/>
  <c r="BHG707" i="9"/>
  <c r="BHH707" i="9"/>
  <c r="BHI707" i="9"/>
  <c r="BHJ707" i="9"/>
  <c r="BHK707" i="9"/>
  <c r="BHL707" i="9"/>
  <c r="BHM707" i="9"/>
  <c r="BHN707" i="9"/>
  <c r="BHO707" i="9"/>
  <c r="BHP707" i="9"/>
  <c r="BHQ707" i="9"/>
  <c r="BHR707" i="9"/>
  <c r="BHS707" i="9"/>
  <c r="BHT707" i="9"/>
  <c r="BHU707" i="9"/>
  <c r="BHV707" i="9"/>
  <c r="BHW707" i="9"/>
  <c r="BHX707" i="9"/>
  <c r="BHY707" i="9"/>
  <c r="BHZ707" i="9"/>
  <c r="BIA707" i="9"/>
  <c r="BIB707" i="9"/>
  <c r="BIC707" i="9"/>
  <c r="BID707" i="9"/>
  <c r="BIE707" i="9"/>
  <c r="BIF707" i="9"/>
  <c r="BIG707" i="9"/>
  <c r="BIH707" i="9"/>
  <c r="BII707" i="9"/>
  <c r="BIJ707" i="9"/>
  <c r="BIK707" i="9"/>
  <c r="BIL707" i="9"/>
  <c r="BIM707" i="9"/>
  <c r="BIN707" i="9"/>
  <c r="BIO707" i="9"/>
  <c r="BIP707" i="9"/>
  <c r="BIQ707" i="9"/>
  <c r="BIR707" i="9"/>
  <c r="BIS707" i="9"/>
  <c r="BIT707" i="9"/>
  <c r="BIU707" i="9"/>
  <c r="BIV707" i="9"/>
  <c r="AUG708" i="9"/>
  <c r="AUH708" i="9"/>
  <c r="AUI708" i="9"/>
  <c r="AUJ708" i="9"/>
  <c r="AUK708" i="9"/>
  <c r="AUL708" i="9"/>
  <c r="AUM708" i="9"/>
  <c r="AUN708" i="9"/>
  <c r="AUO708" i="9"/>
  <c r="AUP708" i="9"/>
  <c r="AUQ708" i="9"/>
  <c r="AUR708" i="9"/>
  <c r="AUS708" i="9"/>
  <c r="AUT708" i="9"/>
  <c r="AUU708" i="9"/>
  <c r="AUV708" i="9"/>
  <c r="AUW708" i="9"/>
  <c r="AUX708" i="9"/>
  <c r="AUY708" i="9"/>
  <c r="AUZ708" i="9"/>
  <c r="AVA708" i="9"/>
  <c r="AVB708" i="9"/>
  <c r="AVC708" i="9"/>
  <c r="AVD708" i="9"/>
  <c r="AVE708" i="9"/>
  <c r="AVF708" i="9"/>
  <c r="AVG708" i="9"/>
  <c r="AVH708" i="9"/>
  <c r="AVI708" i="9"/>
  <c r="AVJ708" i="9"/>
  <c r="AVK708" i="9"/>
  <c r="AVL708" i="9"/>
  <c r="AVM708" i="9"/>
  <c r="AVN708" i="9"/>
  <c r="AVO708" i="9"/>
  <c r="AVP708" i="9"/>
  <c r="AVQ708" i="9"/>
  <c r="AVR708" i="9"/>
  <c r="AVS708" i="9"/>
  <c r="AVT708" i="9"/>
  <c r="AVU708" i="9"/>
  <c r="AVV708" i="9"/>
  <c r="AVW708" i="9"/>
  <c r="AVX708" i="9"/>
  <c r="AVY708" i="9"/>
  <c r="AVZ708" i="9"/>
  <c r="AWA708" i="9"/>
  <c r="AWB708" i="9"/>
  <c r="AWC708" i="9"/>
  <c r="AWD708" i="9"/>
  <c r="AWE708" i="9"/>
  <c r="AWF708" i="9"/>
  <c r="AWG708" i="9"/>
  <c r="AWH708" i="9"/>
  <c r="AWI708" i="9"/>
  <c r="AWJ708" i="9"/>
  <c r="AWK708" i="9"/>
  <c r="AWL708" i="9"/>
  <c r="AWM708" i="9"/>
  <c r="AWN708" i="9"/>
  <c r="AWO708" i="9"/>
  <c r="AWP708" i="9"/>
  <c r="AWQ708" i="9"/>
  <c r="AWR708" i="9"/>
  <c r="AWS708" i="9"/>
  <c r="AWT708" i="9"/>
  <c r="AWU708" i="9"/>
  <c r="AWV708" i="9"/>
  <c r="AWW708" i="9"/>
  <c r="AWX708" i="9"/>
  <c r="AWY708" i="9"/>
  <c r="AWZ708" i="9"/>
  <c r="AXA708" i="9"/>
  <c r="AXB708" i="9"/>
  <c r="AXC708" i="9"/>
  <c r="AXD708" i="9"/>
  <c r="AXE708" i="9"/>
  <c r="AXF708" i="9"/>
  <c r="AXG708" i="9"/>
  <c r="AXH708" i="9"/>
  <c r="AXI708" i="9"/>
  <c r="AXJ708" i="9"/>
  <c r="AXK708" i="9"/>
  <c r="AXL708" i="9"/>
  <c r="AXM708" i="9"/>
  <c r="AXN708" i="9"/>
  <c r="AXO708" i="9"/>
  <c r="AXP708" i="9"/>
  <c r="AXQ708" i="9"/>
  <c r="AXR708" i="9"/>
  <c r="AXS708" i="9"/>
  <c r="AXT708" i="9"/>
  <c r="AXU708" i="9"/>
  <c r="AXV708" i="9"/>
  <c r="AXW708" i="9"/>
  <c r="AXX708" i="9"/>
  <c r="AXY708" i="9"/>
  <c r="AXZ708" i="9"/>
  <c r="AYA708" i="9"/>
  <c r="AYB708" i="9"/>
  <c r="AYC708" i="9"/>
  <c r="AYD708" i="9"/>
  <c r="AYE708" i="9"/>
  <c r="AYF708" i="9"/>
  <c r="AYG708" i="9"/>
  <c r="AYH708" i="9"/>
  <c r="AYI708" i="9"/>
  <c r="AYJ708" i="9"/>
  <c r="AYK708" i="9"/>
  <c r="AYL708" i="9"/>
  <c r="AYM708" i="9"/>
  <c r="AYN708" i="9"/>
  <c r="AYO708" i="9"/>
  <c r="AYP708" i="9"/>
  <c r="AYQ708" i="9"/>
  <c r="AYR708" i="9"/>
  <c r="AYS708" i="9"/>
  <c r="AYT708" i="9"/>
  <c r="AYU708" i="9"/>
  <c r="AYV708" i="9"/>
  <c r="AYW708" i="9"/>
  <c r="AYX708" i="9"/>
  <c r="AYY708" i="9"/>
  <c r="AYZ708" i="9"/>
  <c r="AZA708" i="9"/>
  <c r="AZB708" i="9"/>
  <c r="AZC708" i="9"/>
  <c r="AZD708" i="9"/>
  <c r="AZE708" i="9"/>
  <c r="AZF708" i="9"/>
  <c r="AZG708" i="9"/>
  <c r="AZH708" i="9"/>
  <c r="AZI708" i="9"/>
  <c r="AZJ708" i="9"/>
  <c r="AZK708" i="9"/>
  <c r="AZL708" i="9"/>
  <c r="AZM708" i="9"/>
  <c r="AZN708" i="9"/>
  <c r="AZO708" i="9"/>
  <c r="AZP708" i="9"/>
  <c r="AZQ708" i="9"/>
  <c r="AZR708" i="9"/>
  <c r="AZS708" i="9"/>
  <c r="AZT708" i="9"/>
  <c r="AZU708" i="9"/>
  <c r="AZV708" i="9"/>
  <c r="AZW708" i="9"/>
  <c r="AZX708" i="9"/>
  <c r="AZY708" i="9"/>
  <c r="AZZ708" i="9"/>
  <c r="BAA708" i="9"/>
  <c r="BAB708" i="9"/>
  <c r="BAC708" i="9"/>
  <c r="BAD708" i="9"/>
  <c r="BAE708" i="9"/>
  <c r="BAF708" i="9"/>
  <c r="BAG708" i="9"/>
  <c r="BAH708" i="9"/>
  <c r="BAI708" i="9"/>
  <c r="BAJ708" i="9"/>
  <c r="BAK708" i="9"/>
  <c r="BAL708" i="9"/>
  <c r="BAM708" i="9"/>
  <c r="BAN708" i="9"/>
  <c r="BAO708" i="9"/>
  <c r="BAP708" i="9"/>
  <c r="BAQ708" i="9"/>
  <c r="BAR708" i="9"/>
  <c r="BAS708" i="9"/>
  <c r="BAT708" i="9"/>
  <c r="BAU708" i="9"/>
  <c r="BAV708" i="9"/>
  <c r="BAW708" i="9"/>
  <c r="BAX708" i="9"/>
  <c r="BAY708" i="9"/>
  <c r="BAZ708" i="9"/>
  <c r="BBA708" i="9"/>
  <c r="BBB708" i="9"/>
  <c r="BBC708" i="9"/>
  <c r="BBD708" i="9"/>
  <c r="BBE708" i="9"/>
  <c r="BBF708" i="9"/>
  <c r="BBG708" i="9"/>
  <c r="BBH708" i="9"/>
  <c r="BBI708" i="9"/>
  <c r="BBJ708" i="9"/>
  <c r="BBK708" i="9"/>
  <c r="BBL708" i="9"/>
  <c r="BBM708" i="9"/>
  <c r="BBN708" i="9"/>
  <c r="BBO708" i="9"/>
  <c r="BBP708" i="9"/>
  <c r="BBQ708" i="9"/>
  <c r="BBR708" i="9"/>
  <c r="BBS708" i="9"/>
  <c r="BBT708" i="9"/>
  <c r="BBU708" i="9"/>
  <c r="BBV708" i="9"/>
  <c r="BBW708" i="9"/>
  <c r="BBX708" i="9"/>
  <c r="BBY708" i="9"/>
  <c r="BBZ708" i="9"/>
  <c r="BCA708" i="9"/>
  <c r="BCB708" i="9"/>
  <c r="BCC708" i="9"/>
  <c r="BCD708" i="9"/>
  <c r="BCE708" i="9"/>
  <c r="BCF708" i="9"/>
  <c r="BCG708" i="9"/>
  <c r="BCH708" i="9"/>
  <c r="BCI708" i="9"/>
  <c r="BCJ708" i="9"/>
  <c r="BCK708" i="9"/>
  <c r="BCL708" i="9"/>
  <c r="BCM708" i="9"/>
  <c r="BCN708" i="9"/>
  <c r="BCO708" i="9"/>
  <c r="BCP708" i="9"/>
  <c r="BCQ708" i="9"/>
  <c r="BCR708" i="9"/>
  <c r="BCS708" i="9"/>
  <c r="BCT708" i="9"/>
  <c r="BCU708" i="9"/>
  <c r="BCV708" i="9"/>
  <c r="BCW708" i="9"/>
  <c r="BCX708" i="9"/>
  <c r="BCY708" i="9"/>
  <c r="BCZ708" i="9"/>
  <c r="BDA708" i="9"/>
  <c r="BDB708" i="9"/>
  <c r="BDC708" i="9"/>
  <c r="BDD708" i="9"/>
  <c r="BDE708" i="9"/>
  <c r="BDF708" i="9"/>
  <c r="BDG708" i="9"/>
  <c r="BDH708" i="9"/>
  <c r="BDI708" i="9"/>
  <c r="BDJ708" i="9"/>
  <c r="BDK708" i="9"/>
  <c r="BDL708" i="9"/>
  <c r="BDM708" i="9"/>
  <c r="BDN708" i="9"/>
  <c r="BDO708" i="9"/>
  <c r="BDP708" i="9"/>
  <c r="BDQ708" i="9"/>
  <c r="BDR708" i="9"/>
  <c r="BDS708" i="9"/>
  <c r="BDT708" i="9"/>
  <c r="BDU708" i="9"/>
  <c r="BDV708" i="9"/>
  <c r="BDW708" i="9"/>
  <c r="BDX708" i="9"/>
  <c r="BDY708" i="9"/>
  <c r="BDZ708" i="9"/>
  <c r="BEA708" i="9"/>
  <c r="BEB708" i="9"/>
  <c r="BEC708" i="9"/>
  <c r="BED708" i="9"/>
  <c r="BEE708" i="9"/>
  <c r="BEF708" i="9"/>
  <c r="BEG708" i="9"/>
  <c r="BEH708" i="9"/>
  <c r="BEI708" i="9"/>
  <c r="BEJ708" i="9"/>
  <c r="BEK708" i="9"/>
  <c r="BEL708" i="9"/>
  <c r="BEM708" i="9"/>
  <c r="BEN708" i="9"/>
  <c r="BEO708" i="9"/>
  <c r="BEP708" i="9"/>
  <c r="BEQ708" i="9"/>
  <c r="BER708" i="9"/>
  <c r="BES708" i="9"/>
  <c r="BET708" i="9"/>
  <c r="BEU708" i="9"/>
  <c r="BEV708" i="9"/>
  <c r="BEW708" i="9"/>
  <c r="BEX708" i="9"/>
  <c r="BEY708" i="9"/>
  <c r="BEZ708" i="9"/>
  <c r="BFA708" i="9"/>
  <c r="BFB708" i="9"/>
  <c r="BFC708" i="9"/>
  <c r="BFD708" i="9"/>
  <c r="BFE708" i="9"/>
  <c r="BFF708" i="9"/>
  <c r="BFG708" i="9"/>
  <c r="BFH708" i="9"/>
  <c r="BFI708" i="9"/>
  <c r="BFJ708" i="9"/>
  <c r="BFK708" i="9"/>
  <c r="BFL708" i="9"/>
  <c r="BFM708" i="9"/>
  <c r="BFN708" i="9"/>
  <c r="BFO708" i="9"/>
  <c r="BFP708" i="9"/>
  <c r="BFQ708" i="9"/>
  <c r="BFR708" i="9"/>
  <c r="BFS708" i="9"/>
  <c r="BFT708" i="9"/>
  <c r="BFU708" i="9"/>
  <c r="BFV708" i="9"/>
  <c r="BFW708" i="9"/>
  <c r="BFX708" i="9"/>
  <c r="BFY708" i="9"/>
  <c r="BFZ708" i="9"/>
  <c r="BGA708" i="9"/>
  <c r="BGB708" i="9"/>
  <c r="BGC708" i="9"/>
  <c r="BGD708" i="9"/>
  <c r="BGE708" i="9"/>
  <c r="BGF708" i="9"/>
  <c r="BGG708" i="9"/>
  <c r="BGH708" i="9"/>
  <c r="BGI708" i="9"/>
  <c r="BGJ708" i="9"/>
  <c r="BGK708" i="9"/>
  <c r="BGL708" i="9"/>
  <c r="BGM708" i="9"/>
  <c r="BGN708" i="9"/>
  <c r="BGO708" i="9"/>
  <c r="BGP708" i="9"/>
  <c r="BGQ708" i="9"/>
  <c r="BGR708" i="9"/>
  <c r="BGS708" i="9"/>
  <c r="BGT708" i="9"/>
  <c r="BGU708" i="9"/>
  <c r="BGV708" i="9"/>
  <c r="BGW708" i="9"/>
  <c r="BGX708" i="9"/>
  <c r="BGY708" i="9"/>
  <c r="BGZ708" i="9"/>
  <c r="BHA708" i="9"/>
  <c r="BHB708" i="9"/>
  <c r="BHC708" i="9"/>
  <c r="BHD708" i="9"/>
  <c r="BHE708" i="9"/>
  <c r="BHF708" i="9"/>
  <c r="BHG708" i="9"/>
  <c r="BHH708" i="9"/>
  <c r="BHI708" i="9"/>
  <c r="BHJ708" i="9"/>
  <c r="BHK708" i="9"/>
  <c r="BHL708" i="9"/>
  <c r="BHM708" i="9"/>
  <c r="BHN708" i="9"/>
  <c r="BHO708" i="9"/>
  <c r="BHP708" i="9"/>
  <c r="BHQ708" i="9"/>
  <c r="BHR708" i="9"/>
  <c r="BHS708" i="9"/>
  <c r="BHT708" i="9"/>
  <c r="BHU708" i="9"/>
  <c r="BHV708" i="9"/>
  <c r="BHW708" i="9"/>
  <c r="BHX708" i="9"/>
  <c r="BHY708" i="9"/>
  <c r="BHZ708" i="9"/>
  <c r="BIA708" i="9"/>
  <c r="BIB708" i="9"/>
  <c r="BIC708" i="9"/>
  <c r="BID708" i="9"/>
  <c r="BIE708" i="9"/>
  <c r="BIF708" i="9"/>
  <c r="BIG708" i="9"/>
  <c r="BIH708" i="9"/>
  <c r="BII708" i="9"/>
  <c r="BIJ708" i="9"/>
  <c r="BIK708" i="9"/>
  <c r="BIL708" i="9"/>
  <c r="BIM708" i="9"/>
  <c r="BIN708" i="9"/>
  <c r="BIO708" i="9"/>
  <c r="BIP708" i="9"/>
  <c r="BIQ708" i="9"/>
  <c r="BIR708" i="9"/>
  <c r="BIS708" i="9"/>
  <c r="BIT708" i="9"/>
  <c r="BIU708" i="9"/>
  <c r="BIV708" i="9"/>
  <c r="AUG709" i="9"/>
  <c r="AUH709" i="9"/>
  <c r="AUI709" i="9"/>
  <c r="AUJ709" i="9"/>
  <c r="AUK709" i="9"/>
  <c r="AUL709" i="9"/>
  <c r="AUM709" i="9"/>
  <c r="AUN709" i="9"/>
  <c r="AUO709" i="9"/>
  <c r="AUP709" i="9"/>
  <c r="AUQ709" i="9"/>
  <c r="AUR709" i="9"/>
  <c r="AUS709" i="9"/>
  <c r="AUT709" i="9"/>
  <c r="AUU709" i="9"/>
  <c r="AUV709" i="9"/>
  <c r="AUW709" i="9"/>
  <c r="AUX709" i="9"/>
  <c r="AUY709" i="9"/>
  <c r="AUZ709" i="9"/>
  <c r="AVA709" i="9"/>
  <c r="AVB709" i="9"/>
  <c r="AVC709" i="9"/>
  <c r="AVD709" i="9"/>
  <c r="AVE709" i="9"/>
  <c r="AVF709" i="9"/>
  <c r="AVG709" i="9"/>
  <c r="AVH709" i="9"/>
  <c r="AVI709" i="9"/>
  <c r="AVJ709" i="9"/>
  <c r="AVK709" i="9"/>
  <c r="AVL709" i="9"/>
  <c r="AVM709" i="9"/>
  <c r="AVN709" i="9"/>
  <c r="AVO709" i="9"/>
  <c r="AVP709" i="9"/>
  <c r="AVQ709" i="9"/>
  <c r="AVR709" i="9"/>
  <c r="AVS709" i="9"/>
  <c r="AVT709" i="9"/>
  <c r="AVU709" i="9"/>
  <c r="AVV709" i="9"/>
  <c r="AVW709" i="9"/>
  <c r="AVX709" i="9"/>
  <c r="AVY709" i="9"/>
  <c r="AVZ709" i="9"/>
  <c r="AWA709" i="9"/>
  <c r="AWB709" i="9"/>
  <c r="AWC709" i="9"/>
  <c r="AWD709" i="9"/>
  <c r="AWE709" i="9"/>
  <c r="AWF709" i="9"/>
  <c r="AWG709" i="9"/>
  <c r="AWH709" i="9"/>
  <c r="AWI709" i="9"/>
  <c r="AWJ709" i="9"/>
  <c r="AWK709" i="9"/>
  <c r="AWL709" i="9"/>
  <c r="AWM709" i="9"/>
  <c r="AWN709" i="9"/>
  <c r="AWO709" i="9"/>
  <c r="AWP709" i="9"/>
  <c r="AWQ709" i="9"/>
  <c r="AWR709" i="9"/>
  <c r="AWS709" i="9"/>
  <c r="AWT709" i="9"/>
  <c r="AWU709" i="9"/>
  <c r="AWV709" i="9"/>
  <c r="AWW709" i="9"/>
  <c r="AWX709" i="9"/>
  <c r="AWY709" i="9"/>
  <c r="AWZ709" i="9"/>
  <c r="AXA709" i="9"/>
  <c r="AXB709" i="9"/>
  <c r="AXC709" i="9"/>
  <c r="AXD709" i="9"/>
  <c r="AXE709" i="9"/>
  <c r="AXF709" i="9"/>
  <c r="AXG709" i="9"/>
  <c r="AXH709" i="9"/>
  <c r="AXI709" i="9"/>
  <c r="AXJ709" i="9"/>
  <c r="AXK709" i="9"/>
  <c r="AXL709" i="9"/>
  <c r="AXM709" i="9"/>
  <c r="AXN709" i="9"/>
  <c r="AXO709" i="9"/>
  <c r="AXP709" i="9"/>
  <c r="AXQ709" i="9"/>
  <c r="AXR709" i="9"/>
  <c r="AXS709" i="9"/>
  <c r="AXT709" i="9"/>
  <c r="AXU709" i="9"/>
  <c r="AXV709" i="9"/>
  <c r="AXW709" i="9"/>
  <c r="AXX709" i="9"/>
  <c r="AXY709" i="9"/>
  <c r="AXZ709" i="9"/>
  <c r="AYA709" i="9"/>
  <c r="AYB709" i="9"/>
  <c r="AYC709" i="9"/>
  <c r="AYD709" i="9"/>
  <c r="AYE709" i="9"/>
  <c r="AYF709" i="9"/>
  <c r="AYG709" i="9"/>
  <c r="AYH709" i="9"/>
  <c r="AYI709" i="9"/>
  <c r="AYJ709" i="9"/>
  <c r="AYK709" i="9"/>
  <c r="AYL709" i="9"/>
  <c r="AYM709" i="9"/>
  <c r="AYN709" i="9"/>
  <c r="AYO709" i="9"/>
  <c r="AYP709" i="9"/>
  <c r="AYQ709" i="9"/>
  <c r="AYR709" i="9"/>
  <c r="AYS709" i="9"/>
  <c r="AYT709" i="9"/>
  <c r="AYU709" i="9"/>
  <c r="AYV709" i="9"/>
  <c r="AYW709" i="9"/>
  <c r="AYX709" i="9"/>
  <c r="AYY709" i="9"/>
  <c r="AYZ709" i="9"/>
  <c r="AZA709" i="9"/>
  <c r="AZB709" i="9"/>
  <c r="AZC709" i="9"/>
  <c r="AZD709" i="9"/>
  <c r="AZE709" i="9"/>
  <c r="AZF709" i="9"/>
  <c r="AZG709" i="9"/>
  <c r="AZH709" i="9"/>
  <c r="AZI709" i="9"/>
  <c r="AZJ709" i="9"/>
  <c r="AZK709" i="9"/>
  <c r="AZL709" i="9"/>
  <c r="AZM709" i="9"/>
  <c r="AZN709" i="9"/>
  <c r="AZO709" i="9"/>
  <c r="AZP709" i="9"/>
  <c r="AZQ709" i="9"/>
  <c r="AZR709" i="9"/>
  <c r="AZS709" i="9"/>
  <c r="AZT709" i="9"/>
  <c r="AZU709" i="9"/>
  <c r="AZV709" i="9"/>
  <c r="AZW709" i="9"/>
  <c r="AZX709" i="9"/>
  <c r="AZY709" i="9"/>
  <c r="AZZ709" i="9"/>
  <c r="BAA709" i="9"/>
  <c r="BAB709" i="9"/>
  <c r="BAC709" i="9"/>
  <c r="BAD709" i="9"/>
  <c r="BAE709" i="9"/>
  <c r="BAF709" i="9"/>
  <c r="BAG709" i="9"/>
  <c r="BAH709" i="9"/>
  <c r="BAI709" i="9"/>
  <c r="BAJ709" i="9"/>
  <c r="BAK709" i="9"/>
  <c r="BAL709" i="9"/>
  <c r="BAM709" i="9"/>
  <c r="BAN709" i="9"/>
  <c r="BAO709" i="9"/>
  <c r="BAP709" i="9"/>
  <c r="BAQ709" i="9"/>
  <c r="BAR709" i="9"/>
  <c r="BAS709" i="9"/>
  <c r="BAT709" i="9"/>
  <c r="BAU709" i="9"/>
  <c r="BAV709" i="9"/>
  <c r="BAW709" i="9"/>
  <c r="BAX709" i="9"/>
  <c r="BAY709" i="9"/>
  <c r="BAZ709" i="9"/>
  <c r="BBA709" i="9"/>
  <c r="BBB709" i="9"/>
  <c r="BBC709" i="9"/>
  <c r="BBD709" i="9"/>
  <c r="BBE709" i="9"/>
  <c r="BBF709" i="9"/>
  <c r="BBG709" i="9"/>
  <c r="BBH709" i="9"/>
  <c r="BBI709" i="9"/>
  <c r="BBJ709" i="9"/>
  <c r="BBK709" i="9"/>
  <c r="BBL709" i="9"/>
  <c r="BBM709" i="9"/>
  <c r="BBN709" i="9"/>
  <c r="BBO709" i="9"/>
  <c r="BBP709" i="9"/>
  <c r="BBQ709" i="9"/>
  <c r="BBR709" i="9"/>
  <c r="BBS709" i="9"/>
  <c r="BBT709" i="9"/>
  <c r="BBU709" i="9"/>
  <c r="BBV709" i="9"/>
  <c r="BBW709" i="9"/>
  <c r="BBX709" i="9"/>
  <c r="BBY709" i="9"/>
  <c r="BBZ709" i="9"/>
  <c r="BCA709" i="9"/>
  <c r="BCB709" i="9"/>
  <c r="BCC709" i="9"/>
  <c r="BCD709" i="9"/>
  <c r="BCE709" i="9"/>
  <c r="BCF709" i="9"/>
  <c r="BCG709" i="9"/>
  <c r="BCH709" i="9"/>
  <c r="BCI709" i="9"/>
  <c r="BCJ709" i="9"/>
  <c r="BCK709" i="9"/>
  <c r="BCL709" i="9"/>
  <c r="BCM709" i="9"/>
  <c r="BCN709" i="9"/>
  <c r="BCO709" i="9"/>
  <c r="BCP709" i="9"/>
  <c r="BCQ709" i="9"/>
  <c r="BCR709" i="9"/>
  <c r="BCS709" i="9"/>
  <c r="BCT709" i="9"/>
  <c r="BCU709" i="9"/>
  <c r="BCV709" i="9"/>
  <c r="BCW709" i="9"/>
  <c r="BCX709" i="9"/>
  <c r="BCY709" i="9"/>
  <c r="BCZ709" i="9"/>
  <c r="BDA709" i="9"/>
  <c r="BDB709" i="9"/>
  <c r="BDC709" i="9"/>
  <c r="BDD709" i="9"/>
  <c r="BDE709" i="9"/>
  <c r="BDF709" i="9"/>
  <c r="BDG709" i="9"/>
  <c r="BDH709" i="9"/>
  <c r="BDI709" i="9"/>
  <c r="BDJ709" i="9"/>
  <c r="BDK709" i="9"/>
  <c r="BDL709" i="9"/>
  <c r="BDM709" i="9"/>
  <c r="BDN709" i="9"/>
  <c r="BDO709" i="9"/>
  <c r="BDP709" i="9"/>
  <c r="BDQ709" i="9"/>
  <c r="BDR709" i="9"/>
  <c r="BDS709" i="9"/>
  <c r="BDT709" i="9"/>
  <c r="BDU709" i="9"/>
  <c r="BDV709" i="9"/>
  <c r="BDW709" i="9"/>
  <c r="BDX709" i="9"/>
  <c r="BDY709" i="9"/>
  <c r="BDZ709" i="9"/>
  <c r="BEA709" i="9"/>
  <c r="BEB709" i="9"/>
  <c r="BEC709" i="9"/>
  <c r="BED709" i="9"/>
  <c r="BEE709" i="9"/>
  <c r="BEF709" i="9"/>
  <c r="BEG709" i="9"/>
  <c r="BEH709" i="9"/>
  <c r="BEI709" i="9"/>
  <c r="BEJ709" i="9"/>
  <c r="BEK709" i="9"/>
  <c r="BEL709" i="9"/>
  <c r="BEM709" i="9"/>
  <c r="BEN709" i="9"/>
  <c r="BEO709" i="9"/>
  <c r="BEP709" i="9"/>
  <c r="BEQ709" i="9"/>
  <c r="BER709" i="9"/>
  <c r="BES709" i="9"/>
  <c r="BET709" i="9"/>
  <c r="BEU709" i="9"/>
  <c r="BEV709" i="9"/>
  <c r="BEW709" i="9"/>
  <c r="BEX709" i="9"/>
  <c r="BEY709" i="9"/>
  <c r="BEZ709" i="9"/>
  <c r="BFA709" i="9"/>
  <c r="BFB709" i="9"/>
  <c r="BFC709" i="9"/>
  <c r="BFD709" i="9"/>
  <c r="BFE709" i="9"/>
  <c r="BFF709" i="9"/>
  <c r="BFG709" i="9"/>
  <c r="BFH709" i="9"/>
  <c r="BFI709" i="9"/>
  <c r="BFJ709" i="9"/>
  <c r="BFK709" i="9"/>
  <c r="BFL709" i="9"/>
  <c r="BFM709" i="9"/>
  <c r="BFN709" i="9"/>
  <c r="BFO709" i="9"/>
  <c r="BFP709" i="9"/>
  <c r="BFQ709" i="9"/>
  <c r="BFR709" i="9"/>
  <c r="BFS709" i="9"/>
  <c r="BFT709" i="9"/>
  <c r="BFU709" i="9"/>
  <c r="BFV709" i="9"/>
  <c r="BFW709" i="9"/>
  <c r="BFX709" i="9"/>
  <c r="BFY709" i="9"/>
  <c r="BFZ709" i="9"/>
  <c r="BGA709" i="9"/>
  <c r="BGB709" i="9"/>
  <c r="BGC709" i="9"/>
  <c r="BGD709" i="9"/>
  <c r="BGE709" i="9"/>
  <c r="BGF709" i="9"/>
  <c r="BGG709" i="9"/>
  <c r="BGH709" i="9"/>
  <c r="BGI709" i="9"/>
  <c r="BGJ709" i="9"/>
  <c r="BGK709" i="9"/>
  <c r="BGL709" i="9"/>
  <c r="BGM709" i="9"/>
  <c r="BGN709" i="9"/>
  <c r="BGO709" i="9"/>
  <c r="BGP709" i="9"/>
  <c r="BGQ709" i="9"/>
  <c r="BGR709" i="9"/>
  <c r="BGS709" i="9"/>
  <c r="BGT709" i="9"/>
  <c r="BGU709" i="9"/>
  <c r="BGV709" i="9"/>
  <c r="BGW709" i="9"/>
  <c r="BGX709" i="9"/>
  <c r="BGY709" i="9"/>
  <c r="BGZ709" i="9"/>
  <c r="BHA709" i="9"/>
  <c r="BHB709" i="9"/>
  <c r="BHC709" i="9"/>
  <c r="BHD709" i="9"/>
  <c r="BHE709" i="9"/>
  <c r="BHF709" i="9"/>
  <c r="BHG709" i="9"/>
  <c r="BHH709" i="9"/>
  <c r="BHI709" i="9"/>
  <c r="BHJ709" i="9"/>
  <c r="BHK709" i="9"/>
  <c r="BHL709" i="9"/>
  <c r="BHM709" i="9"/>
  <c r="BHN709" i="9"/>
  <c r="BHO709" i="9"/>
  <c r="BHP709" i="9"/>
  <c r="BHQ709" i="9"/>
  <c r="BHR709" i="9"/>
  <c r="BHS709" i="9"/>
  <c r="BHT709" i="9"/>
  <c r="BHU709" i="9"/>
  <c r="BHV709" i="9"/>
  <c r="BHW709" i="9"/>
  <c r="BHX709" i="9"/>
  <c r="BHY709" i="9"/>
  <c r="BHZ709" i="9"/>
  <c r="BIA709" i="9"/>
  <c r="BIB709" i="9"/>
  <c r="BIC709" i="9"/>
  <c r="BID709" i="9"/>
  <c r="BIE709" i="9"/>
  <c r="BIF709" i="9"/>
  <c r="BIG709" i="9"/>
  <c r="BIH709" i="9"/>
  <c r="BII709" i="9"/>
  <c r="BIJ709" i="9"/>
  <c r="BIK709" i="9"/>
  <c r="BIL709" i="9"/>
  <c r="BIM709" i="9"/>
  <c r="BIN709" i="9"/>
  <c r="BIO709" i="9"/>
  <c r="BIP709" i="9"/>
  <c r="BIQ709" i="9"/>
  <c r="BIR709" i="9"/>
  <c r="BIS709" i="9"/>
  <c r="BIT709" i="9"/>
  <c r="BIU709" i="9"/>
  <c r="BIV709" i="9"/>
  <c r="AUG710" i="9"/>
  <c r="AUH710" i="9"/>
  <c r="AUI710" i="9"/>
  <c r="AUJ710" i="9"/>
  <c r="AUK710" i="9"/>
  <c r="AUL710" i="9"/>
  <c r="AUM710" i="9"/>
  <c r="AUN710" i="9"/>
  <c r="AUO710" i="9"/>
  <c r="AUP710" i="9"/>
  <c r="AUQ710" i="9"/>
  <c r="AUR710" i="9"/>
  <c r="AUS710" i="9"/>
  <c r="AUT710" i="9"/>
  <c r="AUU710" i="9"/>
  <c r="AUV710" i="9"/>
  <c r="AUW710" i="9"/>
  <c r="AUX710" i="9"/>
  <c r="AUY710" i="9"/>
  <c r="AUZ710" i="9"/>
  <c r="AVA710" i="9"/>
  <c r="AVB710" i="9"/>
  <c r="AVC710" i="9"/>
  <c r="AVD710" i="9"/>
  <c r="AVE710" i="9"/>
  <c r="AVF710" i="9"/>
  <c r="AVG710" i="9"/>
  <c r="AVH710" i="9"/>
  <c r="AVI710" i="9"/>
  <c r="AVJ710" i="9"/>
  <c r="AVK710" i="9"/>
  <c r="AVL710" i="9"/>
  <c r="AVM710" i="9"/>
  <c r="AVN710" i="9"/>
  <c r="AVO710" i="9"/>
  <c r="AVP710" i="9"/>
  <c r="AVQ710" i="9"/>
  <c r="AVR710" i="9"/>
  <c r="AVS710" i="9"/>
  <c r="AVT710" i="9"/>
  <c r="AVU710" i="9"/>
  <c r="AVV710" i="9"/>
  <c r="AVW710" i="9"/>
  <c r="AVX710" i="9"/>
  <c r="AVY710" i="9"/>
  <c r="AVZ710" i="9"/>
  <c r="AWA710" i="9"/>
  <c r="AWB710" i="9"/>
  <c r="AWC710" i="9"/>
  <c r="AWD710" i="9"/>
  <c r="AWE710" i="9"/>
  <c r="AWF710" i="9"/>
  <c r="AWG710" i="9"/>
  <c r="AWH710" i="9"/>
  <c r="AWI710" i="9"/>
  <c r="AWJ710" i="9"/>
  <c r="AWK710" i="9"/>
  <c r="AWL710" i="9"/>
  <c r="AWM710" i="9"/>
  <c r="AWN710" i="9"/>
  <c r="AWO710" i="9"/>
  <c r="AWP710" i="9"/>
  <c r="AWQ710" i="9"/>
  <c r="AWR710" i="9"/>
  <c r="AWS710" i="9"/>
  <c r="AWT710" i="9"/>
  <c r="AWU710" i="9"/>
  <c r="AWV710" i="9"/>
  <c r="AWW710" i="9"/>
  <c r="AWX710" i="9"/>
  <c r="AWY710" i="9"/>
  <c r="AWZ710" i="9"/>
  <c r="AXA710" i="9"/>
  <c r="AXB710" i="9"/>
  <c r="AXC710" i="9"/>
  <c r="AXD710" i="9"/>
  <c r="AXE710" i="9"/>
  <c r="AXF710" i="9"/>
  <c r="AXG710" i="9"/>
  <c r="AXH710" i="9"/>
  <c r="AXI710" i="9"/>
  <c r="AXJ710" i="9"/>
  <c r="AXK710" i="9"/>
  <c r="AXL710" i="9"/>
  <c r="AXM710" i="9"/>
  <c r="AXN710" i="9"/>
  <c r="AXO710" i="9"/>
  <c r="AXP710" i="9"/>
  <c r="AXQ710" i="9"/>
  <c r="AXR710" i="9"/>
  <c r="AXS710" i="9"/>
  <c r="AXT710" i="9"/>
  <c r="AXU710" i="9"/>
  <c r="AXV710" i="9"/>
  <c r="AXW710" i="9"/>
  <c r="AXX710" i="9"/>
  <c r="AXY710" i="9"/>
  <c r="AXZ710" i="9"/>
  <c r="AYA710" i="9"/>
  <c r="AYB710" i="9"/>
  <c r="AYC710" i="9"/>
  <c r="AYD710" i="9"/>
  <c r="AYE710" i="9"/>
  <c r="AYF710" i="9"/>
  <c r="AYG710" i="9"/>
  <c r="AYH710" i="9"/>
  <c r="AYI710" i="9"/>
  <c r="AYJ710" i="9"/>
  <c r="AYK710" i="9"/>
  <c r="AYL710" i="9"/>
  <c r="AYM710" i="9"/>
  <c r="AYN710" i="9"/>
  <c r="AYO710" i="9"/>
  <c r="AYP710" i="9"/>
  <c r="AYQ710" i="9"/>
  <c r="AYR710" i="9"/>
  <c r="AYS710" i="9"/>
  <c r="AYT710" i="9"/>
  <c r="AYU710" i="9"/>
  <c r="AYV710" i="9"/>
  <c r="AYW710" i="9"/>
  <c r="AYX710" i="9"/>
  <c r="AYY710" i="9"/>
  <c r="AYZ710" i="9"/>
  <c r="AZA710" i="9"/>
  <c r="AZB710" i="9"/>
  <c r="AZC710" i="9"/>
  <c r="AZD710" i="9"/>
  <c r="AZE710" i="9"/>
  <c r="AZF710" i="9"/>
  <c r="AZG710" i="9"/>
  <c r="AZH710" i="9"/>
  <c r="AZI710" i="9"/>
  <c r="AZJ710" i="9"/>
  <c r="AZK710" i="9"/>
  <c r="AZL710" i="9"/>
  <c r="AZM710" i="9"/>
  <c r="AZN710" i="9"/>
  <c r="AZO710" i="9"/>
  <c r="AZP710" i="9"/>
  <c r="AZQ710" i="9"/>
  <c r="AZR710" i="9"/>
  <c r="AZS710" i="9"/>
  <c r="AZT710" i="9"/>
  <c r="AZU710" i="9"/>
  <c r="AZV710" i="9"/>
  <c r="AZW710" i="9"/>
  <c r="AZX710" i="9"/>
  <c r="AZY710" i="9"/>
  <c r="AZZ710" i="9"/>
  <c r="BAA710" i="9"/>
  <c r="BAB710" i="9"/>
  <c r="BAC710" i="9"/>
  <c r="BAD710" i="9"/>
  <c r="BAE710" i="9"/>
  <c r="BAF710" i="9"/>
  <c r="BAG710" i="9"/>
  <c r="BAH710" i="9"/>
  <c r="BAI710" i="9"/>
  <c r="BAJ710" i="9"/>
  <c r="BAK710" i="9"/>
  <c r="BAL710" i="9"/>
  <c r="BAM710" i="9"/>
  <c r="BAN710" i="9"/>
  <c r="BAO710" i="9"/>
  <c r="BAP710" i="9"/>
  <c r="BAQ710" i="9"/>
  <c r="BAR710" i="9"/>
  <c r="BAS710" i="9"/>
  <c r="BAT710" i="9"/>
  <c r="BAU710" i="9"/>
  <c r="BAV710" i="9"/>
  <c r="BAW710" i="9"/>
  <c r="BAX710" i="9"/>
  <c r="BAY710" i="9"/>
  <c r="BAZ710" i="9"/>
  <c r="BBA710" i="9"/>
  <c r="BBB710" i="9"/>
  <c r="BBC710" i="9"/>
  <c r="BBD710" i="9"/>
  <c r="BBE710" i="9"/>
  <c r="BBF710" i="9"/>
  <c r="BBG710" i="9"/>
  <c r="BBH710" i="9"/>
  <c r="BBI710" i="9"/>
  <c r="BBJ710" i="9"/>
  <c r="BBK710" i="9"/>
  <c r="BBL710" i="9"/>
  <c r="BBM710" i="9"/>
  <c r="BBN710" i="9"/>
  <c r="BBO710" i="9"/>
  <c r="BBP710" i="9"/>
  <c r="BBQ710" i="9"/>
  <c r="BBR710" i="9"/>
  <c r="BBS710" i="9"/>
  <c r="BBT710" i="9"/>
  <c r="BBU710" i="9"/>
  <c r="BBV710" i="9"/>
  <c r="BBW710" i="9"/>
  <c r="BBX710" i="9"/>
  <c r="BBY710" i="9"/>
  <c r="BBZ710" i="9"/>
  <c r="BCA710" i="9"/>
  <c r="BCB710" i="9"/>
  <c r="BCC710" i="9"/>
  <c r="BCD710" i="9"/>
  <c r="BCE710" i="9"/>
  <c r="BCF710" i="9"/>
  <c r="BCG710" i="9"/>
  <c r="BCH710" i="9"/>
  <c r="BCI710" i="9"/>
  <c r="BCJ710" i="9"/>
  <c r="BCK710" i="9"/>
  <c r="BCL710" i="9"/>
  <c r="BCM710" i="9"/>
  <c r="BCN710" i="9"/>
  <c r="BCO710" i="9"/>
  <c r="BCP710" i="9"/>
  <c r="BCQ710" i="9"/>
  <c r="BCR710" i="9"/>
  <c r="BCS710" i="9"/>
  <c r="BCT710" i="9"/>
  <c r="BCU710" i="9"/>
  <c r="BCV710" i="9"/>
  <c r="BCW710" i="9"/>
  <c r="BCX710" i="9"/>
  <c r="BCY710" i="9"/>
  <c r="BCZ710" i="9"/>
  <c r="BDA710" i="9"/>
  <c r="BDB710" i="9"/>
  <c r="BDC710" i="9"/>
  <c r="BDD710" i="9"/>
  <c r="BDE710" i="9"/>
  <c r="BDF710" i="9"/>
  <c r="BDG710" i="9"/>
  <c r="BDH710" i="9"/>
  <c r="BDI710" i="9"/>
  <c r="BDJ710" i="9"/>
  <c r="BDK710" i="9"/>
  <c r="BDL710" i="9"/>
  <c r="BDM710" i="9"/>
  <c r="BDN710" i="9"/>
  <c r="BDO710" i="9"/>
  <c r="BDP710" i="9"/>
  <c r="BDQ710" i="9"/>
  <c r="BDR710" i="9"/>
  <c r="BDS710" i="9"/>
  <c r="BDT710" i="9"/>
  <c r="BDU710" i="9"/>
  <c r="BDV710" i="9"/>
  <c r="BDW710" i="9"/>
  <c r="BDX710" i="9"/>
  <c r="BDY710" i="9"/>
  <c r="BDZ710" i="9"/>
  <c r="BEA710" i="9"/>
  <c r="BEB710" i="9"/>
  <c r="BEC710" i="9"/>
  <c r="BED710" i="9"/>
  <c r="BEE710" i="9"/>
  <c r="BEF710" i="9"/>
  <c r="BEG710" i="9"/>
  <c r="BEH710" i="9"/>
  <c r="BEI710" i="9"/>
  <c r="BEJ710" i="9"/>
  <c r="BEK710" i="9"/>
  <c r="BEL710" i="9"/>
  <c r="BEM710" i="9"/>
  <c r="BEN710" i="9"/>
  <c r="BEO710" i="9"/>
  <c r="BEP710" i="9"/>
  <c r="BEQ710" i="9"/>
  <c r="BER710" i="9"/>
  <c r="BES710" i="9"/>
  <c r="BET710" i="9"/>
  <c r="BEU710" i="9"/>
  <c r="BEV710" i="9"/>
  <c r="BEW710" i="9"/>
  <c r="BEX710" i="9"/>
  <c r="BEY710" i="9"/>
  <c r="BEZ710" i="9"/>
  <c r="BFA710" i="9"/>
  <c r="BFB710" i="9"/>
  <c r="BFC710" i="9"/>
  <c r="BFD710" i="9"/>
  <c r="BFE710" i="9"/>
  <c r="BFF710" i="9"/>
  <c r="BFG710" i="9"/>
  <c r="BFH710" i="9"/>
  <c r="BFI710" i="9"/>
  <c r="BFJ710" i="9"/>
  <c r="BFK710" i="9"/>
  <c r="BFL710" i="9"/>
  <c r="BFM710" i="9"/>
  <c r="BFN710" i="9"/>
  <c r="BFO710" i="9"/>
  <c r="BFP710" i="9"/>
  <c r="BFQ710" i="9"/>
  <c r="BFR710" i="9"/>
  <c r="BFS710" i="9"/>
  <c r="BFT710" i="9"/>
  <c r="BFU710" i="9"/>
  <c r="BFV710" i="9"/>
  <c r="BFW710" i="9"/>
  <c r="BFX710" i="9"/>
  <c r="BFY710" i="9"/>
  <c r="BFZ710" i="9"/>
  <c r="BGA710" i="9"/>
  <c r="BGB710" i="9"/>
  <c r="BGC710" i="9"/>
  <c r="BGD710" i="9"/>
  <c r="BGE710" i="9"/>
  <c r="BGF710" i="9"/>
  <c r="BGG710" i="9"/>
  <c r="BGH710" i="9"/>
  <c r="BGI710" i="9"/>
  <c r="BGJ710" i="9"/>
  <c r="BGK710" i="9"/>
  <c r="BGL710" i="9"/>
  <c r="BGM710" i="9"/>
  <c r="BGN710" i="9"/>
  <c r="BGO710" i="9"/>
  <c r="BGP710" i="9"/>
  <c r="BGQ710" i="9"/>
  <c r="BGR710" i="9"/>
  <c r="BGS710" i="9"/>
  <c r="BGT710" i="9"/>
  <c r="BGU710" i="9"/>
  <c r="BGV710" i="9"/>
  <c r="BGW710" i="9"/>
  <c r="BGX710" i="9"/>
  <c r="BGY710" i="9"/>
  <c r="BGZ710" i="9"/>
  <c r="BHA710" i="9"/>
  <c r="BHB710" i="9"/>
  <c r="BHC710" i="9"/>
  <c r="BHD710" i="9"/>
  <c r="BHE710" i="9"/>
  <c r="BHF710" i="9"/>
  <c r="BHG710" i="9"/>
  <c r="BHH710" i="9"/>
  <c r="BHI710" i="9"/>
  <c r="BHJ710" i="9"/>
  <c r="BHK710" i="9"/>
  <c r="BHL710" i="9"/>
  <c r="BHM710" i="9"/>
  <c r="BHN710" i="9"/>
  <c r="BHO710" i="9"/>
  <c r="BHP710" i="9"/>
  <c r="BHQ710" i="9"/>
  <c r="BHR710" i="9"/>
  <c r="BHS710" i="9"/>
  <c r="BHT710" i="9"/>
  <c r="BHU710" i="9"/>
  <c r="BHV710" i="9"/>
  <c r="BHW710" i="9"/>
  <c r="BHX710" i="9"/>
  <c r="BHY710" i="9"/>
  <c r="BHZ710" i="9"/>
  <c r="BIA710" i="9"/>
  <c r="BIB710" i="9"/>
  <c r="BIC710" i="9"/>
  <c r="BID710" i="9"/>
  <c r="BIE710" i="9"/>
  <c r="BIF710" i="9"/>
  <c r="BIG710" i="9"/>
  <c r="BIH710" i="9"/>
  <c r="BII710" i="9"/>
  <c r="BIJ710" i="9"/>
  <c r="BIK710" i="9"/>
  <c r="BIL710" i="9"/>
  <c r="BIM710" i="9"/>
  <c r="BIN710" i="9"/>
  <c r="BIO710" i="9"/>
  <c r="BIP710" i="9"/>
  <c r="BIQ710" i="9"/>
  <c r="BIR710" i="9"/>
  <c r="BIS710" i="9"/>
  <c r="BIT710" i="9"/>
  <c r="BIU710" i="9"/>
  <c r="BIV710" i="9"/>
  <c r="AUG711" i="9"/>
  <c r="AUH711" i="9"/>
  <c r="AUI711" i="9"/>
  <c r="AUJ711" i="9"/>
  <c r="AUK711" i="9"/>
  <c r="AUL711" i="9"/>
  <c r="AUM711" i="9"/>
  <c r="AUN711" i="9"/>
  <c r="AUO711" i="9"/>
  <c r="AUP711" i="9"/>
  <c r="AUQ711" i="9"/>
  <c r="AUR711" i="9"/>
  <c r="AUS711" i="9"/>
  <c r="AUT711" i="9"/>
  <c r="AUU711" i="9"/>
  <c r="AUV711" i="9"/>
  <c r="AUW711" i="9"/>
  <c r="AUX711" i="9"/>
  <c r="AUY711" i="9"/>
  <c r="AUZ711" i="9"/>
  <c r="AVA711" i="9"/>
  <c r="AVB711" i="9"/>
  <c r="AVC711" i="9"/>
  <c r="AVD711" i="9"/>
  <c r="AVE711" i="9"/>
  <c r="AVF711" i="9"/>
  <c r="AVG711" i="9"/>
  <c r="AVH711" i="9"/>
  <c r="AVI711" i="9"/>
  <c r="AVJ711" i="9"/>
  <c r="AVK711" i="9"/>
  <c r="AVL711" i="9"/>
  <c r="AVM711" i="9"/>
  <c r="AVN711" i="9"/>
  <c r="AVO711" i="9"/>
  <c r="AVP711" i="9"/>
  <c r="AVQ711" i="9"/>
  <c r="AVR711" i="9"/>
  <c r="AVS711" i="9"/>
  <c r="AVT711" i="9"/>
  <c r="AVU711" i="9"/>
  <c r="AVV711" i="9"/>
  <c r="AVW711" i="9"/>
  <c r="AVX711" i="9"/>
  <c r="AVY711" i="9"/>
  <c r="AVZ711" i="9"/>
  <c r="AWA711" i="9"/>
  <c r="AWB711" i="9"/>
  <c r="AWC711" i="9"/>
  <c r="AWD711" i="9"/>
  <c r="AWE711" i="9"/>
  <c r="AWF711" i="9"/>
  <c r="AWG711" i="9"/>
  <c r="AWH711" i="9"/>
  <c r="AWI711" i="9"/>
  <c r="AWJ711" i="9"/>
  <c r="AWK711" i="9"/>
  <c r="AWL711" i="9"/>
  <c r="AWM711" i="9"/>
  <c r="AWN711" i="9"/>
  <c r="AWO711" i="9"/>
  <c r="AWP711" i="9"/>
  <c r="AWQ711" i="9"/>
  <c r="AWR711" i="9"/>
  <c r="AWS711" i="9"/>
  <c r="AWT711" i="9"/>
  <c r="AWU711" i="9"/>
  <c r="AWV711" i="9"/>
  <c r="AWW711" i="9"/>
  <c r="AWX711" i="9"/>
  <c r="AWY711" i="9"/>
  <c r="AWZ711" i="9"/>
  <c r="AXA711" i="9"/>
  <c r="AXB711" i="9"/>
  <c r="AXC711" i="9"/>
  <c r="AXD711" i="9"/>
  <c r="AXE711" i="9"/>
  <c r="AXF711" i="9"/>
  <c r="AXG711" i="9"/>
  <c r="AXH711" i="9"/>
  <c r="AXI711" i="9"/>
  <c r="AXJ711" i="9"/>
  <c r="AXK711" i="9"/>
  <c r="AXL711" i="9"/>
  <c r="AXM711" i="9"/>
  <c r="AXN711" i="9"/>
  <c r="AXO711" i="9"/>
  <c r="AXP711" i="9"/>
  <c r="AXQ711" i="9"/>
  <c r="AXR711" i="9"/>
  <c r="AXS711" i="9"/>
  <c r="AXT711" i="9"/>
  <c r="AXU711" i="9"/>
  <c r="AXV711" i="9"/>
  <c r="AXW711" i="9"/>
  <c r="AXX711" i="9"/>
  <c r="AXY711" i="9"/>
  <c r="AXZ711" i="9"/>
  <c r="AYA711" i="9"/>
  <c r="AYB711" i="9"/>
  <c r="AYC711" i="9"/>
  <c r="AYD711" i="9"/>
  <c r="AYE711" i="9"/>
  <c r="AYF711" i="9"/>
  <c r="AYG711" i="9"/>
  <c r="AYH711" i="9"/>
  <c r="AYI711" i="9"/>
  <c r="AYJ711" i="9"/>
  <c r="AYK711" i="9"/>
  <c r="AYL711" i="9"/>
  <c r="AYM711" i="9"/>
  <c r="AYN711" i="9"/>
  <c r="AYO711" i="9"/>
  <c r="AYP711" i="9"/>
  <c r="AYQ711" i="9"/>
  <c r="AYR711" i="9"/>
  <c r="AYS711" i="9"/>
  <c r="AYT711" i="9"/>
  <c r="AYU711" i="9"/>
  <c r="AYV711" i="9"/>
  <c r="AYW711" i="9"/>
  <c r="AYX711" i="9"/>
  <c r="AYY711" i="9"/>
  <c r="AYZ711" i="9"/>
  <c r="AZA711" i="9"/>
  <c r="AZB711" i="9"/>
  <c r="AZC711" i="9"/>
  <c r="AZD711" i="9"/>
  <c r="AZE711" i="9"/>
  <c r="AZF711" i="9"/>
  <c r="AZG711" i="9"/>
  <c r="AZH711" i="9"/>
  <c r="AZI711" i="9"/>
  <c r="AZJ711" i="9"/>
  <c r="AZK711" i="9"/>
  <c r="AZL711" i="9"/>
  <c r="AZM711" i="9"/>
  <c r="AZN711" i="9"/>
  <c r="AZO711" i="9"/>
  <c r="AZP711" i="9"/>
  <c r="AZQ711" i="9"/>
  <c r="AZR711" i="9"/>
  <c r="AZS711" i="9"/>
  <c r="AZT711" i="9"/>
  <c r="AZU711" i="9"/>
  <c r="AZV711" i="9"/>
  <c r="AZW711" i="9"/>
  <c r="AZX711" i="9"/>
  <c r="AZY711" i="9"/>
  <c r="AZZ711" i="9"/>
  <c r="BAA711" i="9"/>
  <c r="BAB711" i="9"/>
  <c r="BAC711" i="9"/>
  <c r="BAD711" i="9"/>
  <c r="BAE711" i="9"/>
  <c r="BAF711" i="9"/>
  <c r="BAG711" i="9"/>
  <c r="BAH711" i="9"/>
  <c r="BAI711" i="9"/>
  <c r="BAJ711" i="9"/>
  <c r="BAK711" i="9"/>
  <c r="BAL711" i="9"/>
  <c r="BAM711" i="9"/>
  <c r="BAN711" i="9"/>
  <c r="BAO711" i="9"/>
  <c r="BAP711" i="9"/>
  <c r="BAQ711" i="9"/>
  <c r="BAR711" i="9"/>
  <c r="BAS711" i="9"/>
  <c r="BAT711" i="9"/>
  <c r="BAU711" i="9"/>
  <c r="BAV711" i="9"/>
  <c r="BAW711" i="9"/>
  <c r="BAX711" i="9"/>
  <c r="BAY711" i="9"/>
  <c r="BAZ711" i="9"/>
  <c r="BBA711" i="9"/>
  <c r="BBB711" i="9"/>
  <c r="BBC711" i="9"/>
  <c r="BBD711" i="9"/>
  <c r="BBE711" i="9"/>
  <c r="BBF711" i="9"/>
  <c r="BBG711" i="9"/>
  <c r="BBH711" i="9"/>
  <c r="BBI711" i="9"/>
  <c r="BBJ711" i="9"/>
  <c r="BBK711" i="9"/>
  <c r="BBL711" i="9"/>
  <c r="BBM711" i="9"/>
  <c r="BBN711" i="9"/>
  <c r="BBO711" i="9"/>
  <c r="BBP711" i="9"/>
  <c r="BBQ711" i="9"/>
  <c r="BBR711" i="9"/>
  <c r="BBS711" i="9"/>
  <c r="BBT711" i="9"/>
  <c r="BBU711" i="9"/>
  <c r="BBV711" i="9"/>
  <c r="BBW711" i="9"/>
  <c r="BBX711" i="9"/>
  <c r="BBY711" i="9"/>
  <c r="BBZ711" i="9"/>
  <c r="BCA711" i="9"/>
  <c r="BCB711" i="9"/>
  <c r="BCC711" i="9"/>
  <c r="BCD711" i="9"/>
  <c r="BCE711" i="9"/>
  <c r="BCF711" i="9"/>
  <c r="BCG711" i="9"/>
  <c r="BCH711" i="9"/>
  <c r="BCI711" i="9"/>
  <c r="BCJ711" i="9"/>
  <c r="BCK711" i="9"/>
  <c r="BCL711" i="9"/>
  <c r="BCM711" i="9"/>
  <c r="BCN711" i="9"/>
  <c r="BCO711" i="9"/>
  <c r="BCP711" i="9"/>
  <c r="BCQ711" i="9"/>
  <c r="BCR711" i="9"/>
  <c r="BCS711" i="9"/>
  <c r="BCT711" i="9"/>
  <c r="BCU711" i="9"/>
  <c r="BCV711" i="9"/>
  <c r="BCW711" i="9"/>
  <c r="BCX711" i="9"/>
  <c r="BCY711" i="9"/>
  <c r="BCZ711" i="9"/>
  <c r="BDA711" i="9"/>
  <c r="BDB711" i="9"/>
  <c r="BDC711" i="9"/>
  <c r="BDD711" i="9"/>
  <c r="BDE711" i="9"/>
  <c r="BDF711" i="9"/>
  <c r="BDG711" i="9"/>
  <c r="BDH711" i="9"/>
  <c r="BDI711" i="9"/>
  <c r="BDJ711" i="9"/>
  <c r="BDK711" i="9"/>
  <c r="BDL711" i="9"/>
  <c r="BDM711" i="9"/>
  <c r="BDN711" i="9"/>
  <c r="BDO711" i="9"/>
  <c r="BDP711" i="9"/>
  <c r="BDQ711" i="9"/>
  <c r="BDR711" i="9"/>
  <c r="BDS711" i="9"/>
  <c r="BDT711" i="9"/>
  <c r="BDU711" i="9"/>
  <c r="BDV711" i="9"/>
  <c r="BDW711" i="9"/>
  <c r="BDX711" i="9"/>
  <c r="BDY711" i="9"/>
  <c r="BDZ711" i="9"/>
  <c r="BEA711" i="9"/>
  <c r="BEB711" i="9"/>
  <c r="BEC711" i="9"/>
  <c r="BED711" i="9"/>
  <c r="BEE711" i="9"/>
  <c r="BEF711" i="9"/>
  <c r="BEG711" i="9"/>
  <c r="BEH711" i="9"/>
  <c r="BEI711" i="9"/>
  <c r="BEJ711" i="9"/>
  <c r="BEK711" i="9"/>
  <c r="BEL711" i="9"/>
  <c r="BEM711" i="9"/>
  <c r="BEN711" i="9"/>
  <c r="BEO711" i="9"/>
  <c r="BEP711" i="9"/>
  <c r="BEQ711" i="9"/>
  <c r="BER711" i="9"/>
  <c r="BES711" i="9"/>
  <c r="BET711" i="9"/>
  <c r="BEU711" i="9"/>
  <c r="BEV711" i="9"/>
  <c r="BEW711" i="9"/>
  <c r="BEX711" i="9"/>
  <c r="BEY711" i="9"/>
  <c r="BEZ711" i="9"/>
  <c r="BFA711" i="9"/>
  <c r="BFB711" i="9"/>
  <c r="BFC711" i="9"/>
  <c r="BFD711" i="9"/>
  <c r="BFE711" i="9"/>
  <c r="BFF711" i="9"/>
  <c r="BFG711" i="9"/>
  <c r="BFH711" i="9"/>
  <c r="BFI711" i="9"/>
  <c r="BFJ711" i="9"/>
  <c r="BFK711" i="9"/>
  <c r="BFL711" i="9"/>
  <c r="BFM711" i="9"/>
  <c r="BFN711" i="9"/>
  <c r="BFO711" i="9"/>
  <c r="BFP711" i="9"/>
  <c r="BFQ711" i="9"/>
  <c r="BFR711" i="9"/>
  <c r="BFS711" i="9"/>
  <c r="BFT711" i="9"/>
  <c r="BFU711" i="9"/>
  <c r="BFV711" i="9"/>
  <c r="BFW711" i="9"/>
  <c r="BFX711" i="9"/>
  <c r="BFY711" i="9"/>
  <c r="BFZ711" i="9"/>
  <c r="BGA711" i="9"/>
  <c r="BGB711" i="9"/>
  <c r="BGC711" i="9"/>
  <c r="BGD711" i="9"/>
  <c r="BGE711" i="9"/>
  <c r="BGF711" i="9"/>
  <c r="BGG711" i="9"/>
  <c r="BGH711" i="9"/>
  <c r="BGI711" i="9"/>
  <c r="BGJ711" i="9"/>
  <c r="BGK711" i="9"/>
  <c r="BGL711" i="9"/>
  <c r="BGM711" i="9"/>
  <c r="BGN711" i="9"/>
  <c r="BGO711" i="9"/>
  <c r="BGP711" i="9"/>
  <c r="BGQ711" i="9"/>
  <c r="BGR711" i="9"/>
  <c r="BGS711" i="9"/>
  <c r="BGT711" i="9"/>
  <c r="BGU711" i="9"/>
  <c r="BGV711" i="9"/>
  <c r="BGW711" i="9"/>
  <c r="BGX711" i="9"/>
  <c r="BGY711" i="9"/>
  <c r="BGZ711" i="9"/>
  <c r="BHA711" i="9"/>
  <c r="BHB711" i="9"/>
  <c r="BHC711" i="9"/>
  <c r="BHD711" i="9"/>
  <c r="BHE711" i="9"/>
  <c r="BHF711" i="9"/>
  <c r="BHG711" i="9"/>
  <c r="BHH711" i="9"/>
  <c r="BHI711" i="9"/>
  <c r="BHJ711" i="9"/>
  <c r="BHK711" i="9"/>
  <c r="BHL711" i="9"/>
  <c r="BHM711" i="9"/>
  <c r="BHN711" i="9"/>
  <c r="BHO711" i="9"/>
  <c r="BHP711" i="9"/>
  <c r="BHQ711" i="9"/>
  <c r="BHR711" i="9"/>
  <c r="BHS711" i="9"/>
  <c r="BHT711" i="9"/>
  <c r="BHU711" i="9"/>
  <c r="BHV711" i="9"/>
  <c r="BHW711" i="9"/>
  <c r="BHX711" i="9"/>
  <c r="BHY711" i="9"/>
  <c r="BHZ711" i="9"/>
  <c r="BIA711" i="9"/>
  <c r="BIB711" i="9"/>
  <c r="BIC711" i="9"/>
  <c r="BID711" i="9"/>
  <c r="BIE711" i="9"/>
  <c r="BIF711" i="9"/>
  <c r="BIG711" i="9"/>
  <c r="BIH711" i="9"/>
  <c r="BII711" i="9"/>
  <c r="BIJ711" i="9"/>
  <c r="BIK711" i="9"/>
  <c r="BIL711" i="9"/>
  <c r="BIM711" i="9"/>
  <c r="BIN711" i="9"/>
  <c r="BIO711" i="9"/>
  <c r="BIP711" i="9"/>
  <c r="BIQ711" i="9"/>
  <c r="BIR711" i="9"/>
  <c r="BIS711" i="9"/>
  <c r="BIT711" i="9"/>
  <c r="BIU711" i="9"/>
  <c r="BIV711" i="9"/>
  <c r="AUG712" i="9"/>
  <c r="AUH712" i="9"/>
  <c r="AUI712" i="9"/>
  <c r="AUJ712" i="9"/>
  <c r="AUK712" i="9"/>
  <c r="AUL712" i="9"/>
  <c r="AUM712" i="9"/>
  <c r="AUN712" i="9"/>
  <c r="AUO712" i="9"/>
  <c r="AUP712" i="9"/>
  <c r="AUQ712" i="9"/>
  <c r="AUR712" i="9"/>
  <c r="AUS712" i="9"/>
  <c r="AUT712" i="9"/>
  <c r="AUU712" i="9"/>
  <c r="AUV712" i="9"/>
  <c r="AUW712" i="9"/>
  <c r="AUX712" i="9"/>
  <c r="AUY712" i="9"/>
  <c r="AUZ712" i="9"/>
  <c r="AVA712" i="9"/>
  <c r="AVB712" i="9"/>
  <c r="AVC712" i="9"/>
  <c r="AVD712" i="9"/>
  <c r="AVE712" i="9"/>
  <c r="AVF712" i="9"/>
  <c r="AVG712" i="9"/>
  <c r="AVH712" i="9"/>
  <c r="AVI712" i="9"/>
  <c r="AVJ712" i="9"/>
  <c r="AVK712" i="9"/>
  <c r="AVL712" i="9"/>
  <c r="AVM712" i="9"/>
  <c r="AVN712" i="9"/>
  <c r="AVO712" i="9"/>
  <c r="AVP712" i="9"/>
  <c r="AVQ712" i="9"/>
  <c r="AVR712" i="9"/>
  <c r="AVS712" i="9"/>
  <c r="AVT712" i="9"/>
  <c r="AVU712" i="9"/>
  <c r="AVV712" i="9"/>
  <c r="AVW712" i="9"/>
  <c r="AVX712" i="9"/>
  <c r="AVY712" i="9"/>
  <c r="AVZ712" i="9"/>
  <c r="AWA712" i="9"/>
  <c r="AWB712" i="9"/>
  <c r="AWC712" i="9"/>
  <c r="AWD712" i="9"/>
  <c r="AWE712" i="9"/>
  <c r="AWF712" i="9"/>
  <c r="AWG712" i="9"/>
  <c r="AWH712" i="9"/>
  <c r="AWI712" i="9"/>
  <c r="AWJ712" i="9"/>
  <c r="AWK712" i="9"/>
  <c r="AWL712" i="9"/>
  <c r="AWM712" i="9"/>
  <c r="AWN712" i="9"/>
  <c r="AWO712" i="9"/>
  <c r="AWP712" i="9"/>
  <c r="AWQ712" i="9"/>
  <c r="AWR712" i="9"/>
  <c r="AWS712" i="9"/>
  <c r="AWT712" i="9"/>
  <c r="AWU712" i="9"/>
  <c r="AWV712" i="9"/>
  <c r="AWW712" i="9"/>
  <c r="AWX712" i="9"/>
  <c r="AWY712" i="9"/>
  <c r="AWZ712" i="9"/>
  <c r="AXA712" i="9"/>
  <c r="AXB712" i="9"/>
  <c r="AXC712" i="9"/>
  <c r="AXD712" i="9"/>
  <c r="AXE712" i="9"/>
  <c r="AXF712" i="9"/>
  <c r="AXG712" i="9"/>
  <c r="AXH712" i="9"/>
  <c r="AXI712" i="9"/>
  <c r="AXJ712" i="9"/>
  <c r="AXK712" i="9"/>
  <c r="AXL712" i="9"/>
  <c r="AXM712" i="9"/>
  <c r="AXN712" i="9"/>
  <c r="AXO712" i="9"/>
  <c r="AXP712" i="9"/>
  <c r="AXQ712" i="9"/>
  <c r="AXR712" i="9"/>
  <c r="AXS712" i="9"/>
  <c r="AXT712" i="9"/>
  <c r="AXU712" i="9"/>
  <c r="AXV712" i="9"/>
  <c r="AXW712" i="9"/>
  <c r="AXX712" i="9"/>
  <c r="AXY712" i="9"/>
  <c r="AXZ712" i="9"/>
  <c r="AYA712" i="9"/>
  <c r="AYB712" i="9"/>
  <c r="AYC712" i="9"/>
  <c r="AYD712" i="9"/>
  <c r="AYE712" i="9"/>
  <c r="AYF712" i="9"/>
  <c r="AYG712" i="9"/>
  <c r="AYH712" i="9"/>
  <c r="AYI712" i="9"/>
  <c r="AYJ712" i="9"/>
  <c r="AYK712" i="9"/>
  <c r="AYL712" i="9"/>
  <c r="AYM712" i="9"/>
  <c r="AYN712" i="9"/>
  <c r="AYO712" i="9"/>
  <c r="AYP712" i="9"/>
  <c r="AYQ712" i="9"/>
  <c r="AYR712" i="9"/>
  <c r="AYS712" i="9"/>
  <c r="AYT712" i="9"/>
  <c r="AYU712" i="9"/>
  <c r="AYV712" i="9"/>
  <c r="AYW712" i="9"/>
  <c r="AYX712" i="9"/>
  <c r="AYY712" i="9"/>
  <c r="AYZ712" i="9"/>
  <c r="AZA712" i="9"/>
  <c r="AZB712" i="9"/>
  <c r="AZC712" i="9"/>
  <c r="AZD712" i="9"/>
  <c r="AZE712" i="9"/>
  <c r="AZF712" i="9"/>
  <c r="AZG712" i="9"/>
  <c r="AZH712" i="9"/>
  <c r="AZI712" i="9"/>
  <c r="AZJ712" i="9"/>
  <c r="AZK712" i="9"/>
  <c r="AZL712" i="9"/>
  <c r="AZM712" i="9"/>
  <c r="AZN712" i="9"/>
  <c r="AZO712" i="9"/>
  <c r="AZP712" i="9"/>
  <c r="AZQ712" i="9"/>
  <c r="AZR712" i="9"/>
  <c r="AZS712" i="9"/>
  <c r="AZT712" i="9"/>
  <c r="AZU712" i="9"/>
  <c r="AZV712" i="9"/>
  <c r="AZW712" i="9"/>
  <c r="AZX712" i="9"/>
  <c r="AZY712" i="9"/>
  <c r="AZZ712" i="9"/>
  <c r="BAA712" i="9"/>
  <c r="BAB712" i="9"/>
  <c r="BAC712" i="9"/>
  <c r="BAD712" i="9"/>
  <c r="BAE712" i="9"/>
  <c r="BAF712" i="9"/>
  <c r="BAG712" i="9"/>
  <c r="BAH712" i="9"/>
  <c r="BAI712" i="9"/>
  <c r="BAJ712" i="9"/>
  <c r="BAK712" i="9"/>
  <c r="BAL712" i="9"/>
  <c r="BAM712" i="9"/>
  <c r="BAN712" i="9"/>
  <c r="BAO712" i="9"/>
  <c r="BAP712" i="9"/>
  <c r="BAQ712" i="9"/>
  <c r="BAR712" i="9"/>
  <c r="BAS712" i="9"/>
  <c r="BAT712" i="9"/>
  <c r="BAU712" i="9"/>
  <c r="BAV712" i="9"/>
  <c r="BAW712" i="9"/>
  <c r="BAX712" i="9"/>
  <c r="BAY712" i="9"/>
  <c r="BAZ712" i="9"/>
  <c r="BBA712" i="9"/>
  <c r="BBB712" i="9"/>
  <c r="BBC712" i="9"/>
  <c r="BBD712" i="9"/>
  <c r="BBE712" i="9"/>
  <c r="BBF712" i="9"/>
  <c r="BBG712" i="9"/>
  <c r="BBH712" i="9"/>
  <c r="BBI712" i="9"/>
  <c r="BBJ712" i="9"/>
  <c r="BBK712" i="9"/>
  <c r="BBL712" i="9"/>
  <c r="BBM712" i="9"/>
  <c r="BBN712" i="9"/>
  <c r="BBO712" i="9"/>
  <c r="BBP712" i="9"/>
  <c r="BBQ712" i="9"/>
  <c r="BBR712" i="9"/>
  <c r="BBS712" i="9"/>
  <c r="BBT712" i="9"/>
  <c r="BBU712" i="9"/>
  <c r="BBV712" i="9"/>
  <c r="BBW712" i="9"/>
  <c r="BBX712" i="9"/>
  <c r="BBY712" i="9"/>
  <c r="BBZ712" i="9"/>
  <c r="BCA712" i="9"/>
  <c r="BCB712" i="9"/>
  <c r="BCC712" i="9"/>
  <c r="BCD712" i="9"/>
  <c r="BCE712" i="9"/>
  <c r="BCF712" i="9"/>
  <c r="BCG712" i="9"/>
  <c r="BCH712" i="9"/>
  <c r="BCI712" i="9"/>
  <c r="BCJ712" i="9"/>
  <c r="BCK712" i="9"/>
  <c r="BCL712" i="9"/>
  <c r="BCM712" i="9"/>
  <c r="BCN712" i="9"/>
  <c r="BCO712" i="9"/>
  <c r="BCP712" i="9"/>
  <c r="BCQ712" i="9"/>
  <c r="BCR712" i="9"/>
  <c r="BCS712" i="9"/>
  <c r="BCT712" i="9"/>
  <c r="BCU712" i="9"/>
  <c r="BCV712" i="9"/>
  <c r="BCW712" i="9"/>
  <c r="BCX712" i="9"/>
  <c r="BCY712" i="9"/>
  <c r="BCZ712" i="9"/>
  <c r="BDA712" i="9"/>
  <c r="BDB712" i="9"/>
  <c r="BDC712" i="9"/>
  <c r="BDD712" i="9"/>
  <c r="BDE712" i="9"/>
  <c r="BDF712" i="9"/>
  <c r="BDG712" i="9"/>
  <c r="BDH712" i="9"/>
  <c r="BDI712" i="9"/>
  <c r="BDJ712" i="9"/>
  <c r="BDK712" i="9"/>
  <c r="BDL712" i="9"/>
  <c r="BDM712" i="9"/>
  <c r="BDN712" i="9"/>
  <c r="BDO712" i="9"/>
  <c r="BDP712" i="9"/>
  <c r="BDQ712" i="9"/>
  <c r="BDR712" i="9"/>
  <c r="BDS712" i="9"/>
  <c r="BDT712" i="9"/>
  <c r="BDU712" i="9"/>
  <c r="BDV712" i="9"/>
  <c r="BDW712" i="9"/>
  <c r="BDX712" i="9"/>
  <c r="BDY712" i="9"/>
  <c r="BDZ712" i="9"/>
  <c r="BEA712" i="9"/>
  <c r="BEB712" i="9"/>
  <c r="BEC712" i="9"/>
  <c r="BED712" i="9"/>
  <c r="BEE712" i="9"/>
  <c r="BEF712" i="9"/>
  <c r="BEG712" i="9"/>
  <c r="BEH712" i="9"/>
  <c r="BEI712" i="9"/>
  <c r="BEJ712" i="9"/>
  <c r="BEK712" i="9"/>
  <c r="BEL712" i="9"/>
  <c r="BEM712" i="9"/>
  <c r="BEN712" i="9"/>
  <c r="BEO712" i="9"/>
  <c r="BEP712" i="9"/>
  <c r="BEQ712" i="9"/>
  <c r="BER712" i="9"/>
  <c r="BES712" i="9"/>
  <c r="BET712" i="9"/>
  <c r="BEU712" i="9"/>
  <c r="BEV712" i="9"/>
  <c r="BEW712" i="9"/>
  <c r="BEX712" i="9"/>
  <c r="BEY712" i="9"/>
  <c r="BEZ712" i="9"/>
  <c r="BFA712" i="9"/>
  <c r="BFB712" i="9"/>
  <c r="BFC712" i="9"/>
  <c r="BFD712" i="9"/>
  <c r="BFE712" i="9"/>
  <c r="BFF712" i="9"/>
  <c r="BFG712" i="9"/>
  <c r="BFH712" i="9"/>
  <c r="BFI712" i="9"/>
  <c r="BFJ712" i="9"/>
  <c r="BFK712" i="9"/>
  <c r="BFL712" i="9"/>
  <c r="BFM712" i="9"/>
  <c r="BFN712" i="9"/>
  <c r="BFO712" i="9"/>
  <c r="BFP712" i="9"/>
  <c r="BFQ712" i="9"/>
  <c r="BFR712" i="9"/>
  <c r="BFS712" i="9"/>
  <c r="BFT712" i="9"/>
  <c r="BFU712" i="9"/>
  <c r="BFV712" i="9"/>
  <c r="BFW712" i="9"/>
  <c r="BFX712" i="9"/>
  <c r="BFY712" i="9"/>
  <c r="BFZ712" i="9"/>
  <c r="BGA712" i="9"/>
  <c r="BGB712" i="9"/>
  <c r="BGC712" i="9"/>
  <c r="BGD712" i="9"/>
  <c r="BGE712" i="9"/>
  <c r="BGF712" i="9"/>
  <c r="BGG712" i="9"/>
  <c r="BGH712" i="9"/>
  <c r="BGI712" i="9"/>
  <c r="BGJ712" i="9"/>
  <c r="BGK712" i="9"/>
  <c r="BGL712" i="9"/>
  <c r="BGM712" i="9"/>
  <c r="BGN712" i="9"/>
  <c r="BGO712" i="9"/>
  <c r="BGP712" i="9"/>
  <c r="BGQ712" i="9"/>
  <c r="BGR712" i="9"/>
  <c r="BGS712" i="9"/>
  <c r="BGT712" i="9"/>
  <c r="BGU712" i="9"/>
  <c r="BGV712" i="9"/>
  <c r="BGW712" i="9"/>
  <c r="BGX712" i="9"/>
  <c r="BGY712" i="9"/>
  <c r="BGZ712" i="9"/>
  <c r="BHA712" i="9"/>
  <c r="BHB712" i="9"/>
  <c r="BHC712" i="9"/>
  <c r="BHD712" i="9"/>
  <c r="BHE712" i="9"/>
  <c r="BHF712" i="9"/>
  <c r="BHG712" i="9"/>
  <c r="BHH712" i="9"/>
  <c r="BHI712" i="9"/>
  <c r="BHJ712" i="9"/>
  <c r="BHK712" i="9"/>
  <c r="BHL712" i="9"/>
  <c r="BHM712" i="9"/>
  <c r="BHN712" i="9"/>
  <c r="BHO712" i="9"/>
  <c r="BHP712" i="9"/>
  <c r="BHQ712" i="9"/>
  <c r="BHR712" i="9"/>
  <c r="BHS712" i="9"/>
  <c r="BHT712" i="9"/>
  <c r="BHU712" i="9"/>
  <c r="BHV712" i="9"/>
  <c r="BHW712" i="9"/>
  <c r="BHX712" i="9"/>
  <c r="BHY712" i="9"/>
  <c r="BHZ712" i="9"/>
  <c r="BIA712" i="9"/>
  <c r="BIB712" i="9"/>
  <c r="BIC712" i="9"/>
  <c r="BID712" i="9"/>
  <c r="BIE712" i="9"/>
  <c r="BIF712" i="9"/>
  <c r="BIG712" i="9"/>
  <c r="BIH712" i="9"/>
  <c r="BII712" i="9"/>
  <c r="BIJ712" i="9"/>
  <c r="BIK712" i="9"/>
  <c r="BIL712" i="9"/>
  <c r="BIM712" i="9"/>
  <c r="BIN712" i="9"/>
  <c r="BIO712" i="9"/>
  <c r="BIP712" i="9"/>
  <c r="BIQ712" i="9"/>
  <c r="BIR712" i="9"/>
  <c r="BIS712" i="9"/>
  <c r="BIT712" i="9"/>
  <c r="BIU712" i="9"/>
  <c r="BIV712" i="9"/>
  <c r="AUG713" i="9"/>
  <c r="AUH713" i="9"/>
  <c r="AUI713" i="9"/>
  <c r="AUJ713" i="9"/>
  <c r="AUK713" i="9"/>
  <c r="AUL713" i="9"/>
  <c r="AUM713" i="9"/>
  <c r="AUN713" i="9"/>
  <c r="AUO713" i="9"/>
  <c r="AUP713" i="9"/>
  <c r="AUQ713" i="9"/>
  <c r="AUR713" i="9"/>
  <c r="AUS713" i="9"/>
  <c r="AUT713" i="9"/>
  <c r="AUU713" i="9"/>
  <c r="AUV713" i="9"/>
  <c r="AUW713" i="9"/>
  <c r="AUX713" i="9"/>
  <c r="AUY713" i="9"/>
  <c r="AUZ713" i="9"/>
  <c r="AVA713" i="9"/>
  <c r="AVB713" i="9"/>
  <c r="AVC713" i="9"/>
  <c r="AVD713" i="9"/>
  <c r="AVE713" i="9"/>
  <c r="AVF713" i="9"/>
  <c r="AVG713" i="9"/>
  <c r="AVH713" i="9"/>
  <c r="AVI713" i="9"/>
  <c r="AVJ713" i="9"/>
  <c r="AVK713" i="9"/>
  <c r="AVL713" i="9"/>
  <c r="AVM713" i="9"/>
  <c r="AVN713" i="9"/>
  <c r="AVO713" i="9"/>
  <c r="AVP713" i="9"/>
  <c r="AVQ713" i="9"/>
  <c r="AVR713" i="9"/>
  <c r="AVS713" i="9"/>
  <c r="AVT713" i="9"/>
  <c r="AVU713" i="9"/>
  <c r="AVV713" i="9"/>
  <c r="AVW713" i="9"/>
  <c r="AVX713" i="9"/>
  <c r="AVY713" i="9"/>
  <c r="AVZ713" i="9"/>
  <c r="AWA713" i="9"/>
  <c r="AWB713" i="9"/>
  <c r="AWC713" i="9"/>
  <c r="AWD713" i="9"/>
  <c r="AWE713" i="9"/>
  <c r="AWF713" i="9"/>
  <c r="AWG713" i="9"/>
  <c r="AWH713" i="9"/>
  <c r="AWI713" i="9"/>
  <c r="AWJ713" i="9"/>
  <c r="AWK713" i="9"/>
  <c r="AWL713" i="9"/>
  <c r="AWM713" i="9"/>
  <c r="AWN713" i="9"/>
  <c r="AWO713" i="9"/>
  <c r="AWP713" i="9"/>
  <c r="AWQ713" i="9"/>
  <c r="AWR713" i="9"/>
  <c r="AWS713" i="9"/>
  <c r="AWT713" i="9"/>
  <c r="AWU713" i="9"/>
  <c r="AWV713" i="9"/>
  <c r="AWW713" i="9"/>
  <c r="AWX713" i="9"/>
  <c r="AWY713" i="9"/>
  <c r="AWZ713" i="9"/>
  <c r="AXA713" i="9"/>
  <c r="AXB713" i="9"/>
  <c r="AXC713" i="9"/>
  <c r="AXD713" i="9"/>
  <c r="AXE713" i="9"/>
  <c r="AXF713" i="9"/>
  <c r="AXG713" i="9"/>
  <c r="AXH713" i="9"/>
  <c r="AXI713" i="9"/>
  <c r="AXJ713" i="9"/>
  <c r="AXK713" i="9"/>
  <c r="AXL713" i="9"/>
  <c r="AXM713" i="9"/>
  <c r="AXN713" i="9"/>
  <c r="AXO713" i="9"/>
  <c r="AXP713" i="9"/>
  <c r="AXQ713" i="9"/>
  <c r="AXR713" i="9"/>
  <c r="AXS713" i="9"/>
  <c r="AXT713" i="9"/>
  <c r="AXU713" i="9"/>
  <c r="AXV713" i="9"/>
  <c r="AXW713" i="9"/>
  <c r="AXX713" i="9"/>
  <c r="AXY713" i="9"/>
  <c r="AXZ713" i="9"/>
  <c r="AYA713" i="9"/>
  <c r="AYB713" i="9"/>
  <c r="AYC713" i="9"/>
  <c r="AYD713" i="9"/>
  <c r="AYE713" i="9"/>
  <c r="AYF713" i="9"/>
  <c r="AYG713" i="9"/>
  <c r="AYH713" i="9"/>
  <c r="AYI713" i="9"/>
  <c r="AYJ713" i="9"/>
  <c r="AYK713" i="9"/>
  <c r="AYL713" i="9"/>
  <c r="AYM713" i="9"/>
  <c r="AYN713" i="9"/>
  <c r="AYO713" i="9"/>
  <c r="AYP713" i="9"/>
  <c r="AYQ713" i="9"/>
  <c r="AYR713" i="9"/>
  <c r="AYS713" i="9"/>
  <c r="AYT713" i="9"/>
  <c r="AYU713" i="9"/>
  <c r="AYV713" i="9"/>
  <c r="AYW713" i="9"/>
  <c r="AYX713" i="9"/>
  <c r="AYY713" i="9"/>
  <c r="AYZ713" i="9"/>
  <c r="AZA713" i="9"/>
  <c r="AZB713" i="9"/>
  <c r="AZC713" i="9"/>
  <c r="AZD713" i="9"/>
  <c r="AZE713" i="9"/>
  <c r="AZF713" i="9"/>
  <c r="AZG713" i="9"/>
  <c r="AZH713" i="9"/>
  <c r="AZI713" i="9"/>
  <c r="AZJ713" i="9"/>
  <c r="AZK713" i="9"/>
  <c r="AZL713" i="9"/>
  <c r="AZM713" i="9"/>
  <c r="AZN713" i="9"/>
  <c r="AZO713" i="9"/>
  <c r="AZP713" i="9"/>
  <c r="AZQ713" i="9"/>
  <c r="AZR713" i="9"/>
  <c r="AZS713" i="9"/>
  <c r="AZT713" i="9"/>
  <c r="AZU713" i="9"/>
  <c r="AZV713" i="9"/>
  <c r="AZW713" i="9"/>
  <c r="AZX713" i="9"/>
  <c r="AZY713" i="9"/>
  <c r="AZZ713" i="9"/>
  <c r="BAA713" i="9"/>
  <c r="BAB713" i="9"/>
  <c r="BAC713" i="9"/>
  <c r="BAD713" i="9"/>
  <c r="BAE713" i="9"/>
  <c r="BAF713" i="9"/>
  <c r="BAG713" i="9"/>
  <c r="BAH713" i="9"/>
  <c r="BAI713" i="9"/>
  <c r="BAJ713" i="9"/>
  <c r="BAK713" i="9"/>
  <c r="BAL713" i="9"/>
  <c r="BAM713" i="9"/>
  <c r="BAN713" i="9"/>
  <c r="BAO713" i="9"/>
  <c r="BAP713" i="9"/>
  <c r="BAQ713" i="9"/>
  <c r="BAR713" i="9"/>
  <c r="BAS713" i="9"/>
  <c r="BAT713" i="9"/>
  <c r="BAU713" i="9"/>
  <c r="BAV713" i="9"/>
  <c r="BAW713" i="9"/>
  <c r="BAX713" i="9"/>
  <c r="BAY713" i="9"/>
  <c r="BAZ713" i="9"/>
  <c r="BBA713" i="9"/>
  <c r="BBB713" i="9"/>
  <c r="BBC713" i="9"/>
  <c r="BBD713" i="9"/>
  <c r="BBE713" i="9"/>
  <c r="BBF713" i="9"/>
  <c r="BBG713" i="9"/>
  <c r="BBH713" i="9"/>
  <c r="BBI713" i="9"/>
  <c r="BBJ713" i="9"/>
  <c r="BBK713" i="9"/>
  <c r="BBL713" i="9"/>
  <c r="BBM713" i="9"/>
  <c r="BBN713" i="9"/>
  <c r="BBO713" i="9"/>
  <c r="BBP713" i="9"/>
  <c r="BBQ713" i="9"/>
  <c r="BBR713" i="9"/>
  <c r="BBS713" i="9"/>
  <c r="BBT713" i="9"/>
  <c r="BBU713" i="9"/>
  <c r="BBV713" i="9"/>
  <c r="BBW713" i="9"/>
  <c r="BBX713" i="9"/>
  <c r="BBY713" i="9"/>
  <c r="BBZ713" i="9"/>
  <c r="BCA713" i="9"/>
  <c r="BCB713" i="9"/>
  <c r="BCC713" i="9"/>
  <c r="BCD713" i="9"/>
  <c r="BCE713" i="9"/>
  <c r="BCF713" i="9"/>
  <c r="BCG713" i="9"/>
  <c r="BCH713" i="9"/>
  <c r="BCI713" i="9"/>
  <c r="BCJ713" i="9"/>
  <c r="BCK713" i="9"/>
  <c r="BCL713" i="9"/>
  <c r="BCM713" i="9"/>
  <c r="BCN713" i="9"/>
  <c r="BCO713" i="9"/>
  <c r="BCP713" i="9"/>
  <c r="BCQ713" i="9"/>
  <c r="BCR713" i="9"/>
  <c r="BCS713" i="9"/>
  <c r="BCT713" i="9"/>
  <c r="BCU713" i="9"/>
  <c r="BCV713" i="9"/>
  <c r="BCW713" i="9"/>
  <c r="BCX713" i="9"/>
  <c r="BCY713" i="9"/>
  <c r="BCZ713" i="9"/>
  <c r="BDA713" i="9"/>
  <c r="BDB713" i="9"/>
  <c r="BDC713" i="9"/>
  <c r="BDD713" i="9"/>
  <c r="BDE713" i="9"/>
  <c r="BDF713" i="9"/>
  <c r="BDG713" i="9"/>
  <c r="BDH713" i="9"/>
  <c r="BDI713" i="9"/>
  <c r="BDJ713" i="9"/>
  <c r="BDK713" i="9"/>
  <c r="BDL713" i="9"/>
  <c r="BDM713" i="9"/>
  <c r="BDN713" i="9"/>
  <c r="BDO713" i="9"/>
  <c r="BDP713" i="9"/>
  <c r="BDQ713" i="9"/>
  <c r="BDR713" i="9"/>
  <c r="BDS713" i="9"/>
  <c r="BDT713" i="9"/>
  <c r="BDU713" i="9"/>
  <c r="BDV713" i="9"/>
  <c r="BDW713" i="9"/>
  <c r="BDX713" i="9"/>
  <c r="BDY713" i="9"/>
  <c r="BDZ713" i="9"/>
  <c r="BEA713" i="9"/>
  <c r="BEB713" i="9"/>
  <c r="BEC713" i="9"/>
  <c r="BED713" i="9"/>
  <c r="BEE713" i="9"/>
  <c r="BEF713" i="9"/>
  <c r="BEG713" i="9"/>
  <c r="BEH713" i="9"/>
  <c r="BEI713" i="9"/>
  <c r="BEJ713" i="9"/>
  <c r="BEK713" i="9"/>
  <c r="BEL713" i="9"/>
  <c r="BEM713" i="9"/>
  <c r="BEN713" i="9"/>
  <c r="BEO713" i="9"/>
  <c r="BEP713" i="9"/>
  <c r="BEQ713" i="9"/>
  <c r="BER713" i="9"/>
  <c r="BES713" i="9"/>
  <c r="BET713" i="9"/>
  <c r="BEU713" i="9"/>
  <c r="BEV713" i="9"/>
  <c r="BEW713" i="9"/>
  <c r="BEX713" i="9"/>
  <c r="BEY713" i="9"/>
  <c r="BEZ713" i="9"/>
  <c r="BFA713" i="9"/>
  <c r="BFB713" i="9"/>
  <c r="BFC713" i="9"/>
  <c r="BFD713" i="9"/>
  <c r="BFE713" i="9"/>
  <c r="BFF713" i="9"/>
  <c r="BFG713" i="9"/>
  <c r="BFH713" i="9"/>
  <c r="BFI713" i="9"/>
  <c r="BFJ713" i="9"/>
  <c r="BFK713" i="9"/>
  <c r="BFL713" i="9"/>
  <c r="BFM713" i="9"/>
  <c r="BFN713" i="9"/>
  <c r="BFO713" i="9"/>
  <c r="BFP713" i="9"/>
  <c r="BFQ713" i="9"/>
  <c r="BFR713" i="9"/>
  <c r="BFS713" i="9"/>
  <c r="BFT713" i="9"/>
  <c r="BFU713" i="9"/>
  <c r="BFV713" i="9"/>
  <c r="BFW713" i="9"/>
  <c r="BFX713" i="9"/>
  <c r="BFY713" i="9"/>
  <c r="BFZ713" i="9"/>
  <c r="BGA713" i="9"/>
  <c r="BGB713" i="9"/>
  <c r="BGC713" i="9"/>
  <c r="BGD713" i="9"/>
  <c r="BGE713" i="9"/>
  <c r="BGF713" i="9"/>
  <c r="BGG713" i="9"/>
  <c r="BGH713" i="9"/>
  <c r="BGI713" i="9"/>
  <c r="BGJ713" i="9"/>
  <c r="BGK713" i="9"/>
  <c r="BGL713" i="9"/>
  <c r="BGM713" i="9"/>
  <c r="BGN713" i="9"/>
  <c r="BGO713" i="9"/>
  <c r="BGP713" i="9"/>
  <c r="BGQ713" i="9"/>
  <c r="BGR713" i="9"/>
  <c r="BGS713" i="9"/>
  <c r="BGT713" i="9"/>
  <c r="BGU713" i="9"/>
  <c r="BGV713" i="9"/>
  <c r="BGW713" i="9"/>
  <c r="BGX713" i="9"/>
  <c r="BGY713" i="9"/>
  <c r="BGZ713" i="9"/>
  <c r="BHA713" i="9"/>
  <c r="BHB713" i="9"/>
  <c r="BHC713" i="9"/>
  <c r="BHD713" i="9"/>
  <c r="BHE713" i="9"/>
  <c r="BHF713" i="9"/>
  <c r="BHG713" i="9"/>
  <c r="BHH713" i="9"/>
  <c r="BHI713" i="9"/>
  <c r="BHJ713" i="9"/>
  <c r="BHK713" i="9"/>
  <c r="BHL713" i="9"/>
  <c r="BHM713" i="9"/>
  <c r="BHN713" i="9"/>
  <c r="BHO713" i="9"/>
  <c r="BHP713" i="9"/>
  <c r="BHQ713" i="9"/>
  <c r="BHR713" i="9"/>
  <c r="BHS713" i="9"/>
  <c r="BHT713" i="9"/>
  <c r="BHU713" i="9"/>
  <c r="BHV713" i="9"/>
  <c r="BHW713" i="9"/>
  <c r="BHX713" i="9"/>
  <c r="BHY713" i="9"/>
  <c r="BHZ713" i="9"/>
  <c r="BIA713" i="9"/>
  <c r="BIB713" i="9"/>
  <c r="BIC713" i="9"/>
  <c r="BID713" i="9"/>
  <c r="BIE713" i="9"/>
  <c r="BIF713" i="9"/>
  <c r="BIG713" i="9"/>
  <c r="BIH713" i="9"/>
  <c r="BII713" i="9"/>
  <c r="BIJ713" i="9"/>
  <c r="BIK713" i="9"/>
  <c r="BIL713" i="9"/>
  <c r="BIM713" i="9"/>
  <c r="BIN713" i="9"/>
  <c r="BIO713" i="9"/>
  <c r="BIP713" i="9"/>
  <c r="BIQ713" i="9"/>
  <c r="BIR713" i="9"/>
  <c r="BIS713" i="9"/>
  <c r="BIT713" i="9"/>
  <c r="BIU713" i="9"/>
  <c r="BIV713" i="9"/>
  <c r="AUG714" i="9"/>
  <c r="AUH714" i="9"/>
  <c r="AUI714" i="9"/>
  <c r="AUJ714" i="9"/>
  <c r="AUK714" i="9"/>
  <c r="AUL714" i="9"/>
  <c r="AUM714" i="9"/>
  <c r="AUN714" i="9"/>
  <c r="AUO714" i="9"/>
  <c r="AUP714" i="9"/>
  <c r="AUQ714" i="9"/>
  <c r="AUR714" i="9"/>
  <c r="AUS714" i="9"/>
  <c r="AUT714" i="9"/>
  <c r="AUU714" i="9"/>
  <c r="AUV714" i="9"/>
  <c r="AUW714" i="9"/>
  <c r="AUX714" i="9"/>
  <c r="AUY714" i="9"/>
  <c r="AUZ714" i="9"/>
  <c r="AVA714" i="9"/>
  <c r="AVB714" i="9"/>
  <c r="AVC714" i="9"/>
  <c r="AVD714" i="9"/>
  <c r="AVE714" i="9"/>
  <c r="AVF714" i="9"/>
  <c r="AVG714" i="9"/>
  <c r="AVH714" i="9"/>
  <c r="AVI714" i="9"/>
  <c r="AVJ714" i="9"/>
  <c r="AVK714" i="9"/>
  <c r="AVL714" i="9"/>
  <c r="AVM714" i="9"/>
  <c r="AVN714" i="9"/>
  <c r="AVO714" i="9"/>
  <c r="AVP714" i="9"/>
  <c r="AVQ714" i="9"/>
  <c r="AVR714" i="9"/>
  <c r="AVS714" i="9"/>
  <c r="AVT714" i="9"/>
  <c r="AVU714" i="9"/>
  <c r="AVV714" i="9"/>
  <c r="AVW714" i="9"/>
  <c r="AVX714" i="9"/>
  <c r="AVY714" i="9"/>
  <c r="AVZ714" i="9"/>
  <c r="AWA714" i="9"/>
  <c r="AWB714" i="9"/>
  <c r="AWC714" i="9"/>
  <c r="AWD714" i="9"/>
  <c r="AWE714" i="9"/>
  <c r="AWF714" i="9"/>
  <c r="AWG714" i="9"/>
  <c r="AWH714" i="9"/>
  <c r="AWI714" i="9"/>
  <c r="AWJ714" i="9"/>
  <c r="AWK714" i="9"/>
  <c r="AWL714" i="9"/>
  <c r="AWM714" i="9"/>
  <c r="AWN714" i="9"/>
  <c r="AWO714" i="9"/>
  <c r="AWP714" i="9"/>
  <c r="AWQ714" i="9"/>
  <c r="AWR714" i="9"/>
  <c r="AWS714" i="9"/>
  <c r="AWT714" i="9"/>
  <c r="AWU714" i="9"/>
  <c r="AWV714" i="9"/>
  <c r="AWW714" i="9"/>
  <c r="AWX714" i="9"/>
  <c r="AWY714" i="9"/>
  <c r="AWZ714" i="9"/>
  <c r="AXA714" i="9"/>
  <c r="AXB714" i="9"/>
  <c r="AXC714" i="9"/>
  <c r="AXD714" i="9"/>
  <c r="AXE714" i="9"/>
  <c r="AXF714" i="9"/>
  <c r="AXG714" i="9"/>
  <c r="AXH714" i="9"/>
  <c r="AXI714" i="9"/>
  <c r="AXJ714" i="9"/>
  <c r="AXK714" i="9"/>
  <c r="AXL714" i="9"/>
  <c r="AXM714" i="9"/>
  <c r="AXN714" i="9"/>
  <c r="AXO714" i="9"/>
  <c r="AXP714" i="9"/>
  <c r="AXQ714" i="9"/>
  <c r="AXR714" i="9"/>
  <c r="AXS714" i="9"/>
  <c r="AXT714" i="9"/>
  <c r="AXU714" i="9"/>
  <c r="AXV714" i="9"/>
  <c r="AXW714" i="9"/>
  <c r="AXX714" i="9"/>
  <c r="AXY714" i="9"/>
  <c r="AXZ714" i="9"/>
  <c r="AYA714" i="9"/>
  <c r="AYB714" i="9"/>
  <c r="AYC714" i="9"/>
  <c r="AYD714" i="9"/>
  <c r="AYE714" i="9"/>
  <c r="AYF714" i="9"/>
  <c r="AYG714" i="9"/>
  <c r="AYH714" i="9"/>
  <c r="AYI714" i="9"/>
  <c r="AYJ714" i="9"/>
  <c r="AYK714" i="9"/>
  <c r="AYL714" i="9"/>
  <c r="AYM714" i="9"/>
  <c r="AYN714" i="9"/>
  <c r="AYO714" i="9"/>
  <c r="AYP714" i="9"/>
  <c r="AYQ714" i="9"/>
  <c r="AYR714" i="9"/>
  <c r="AYS714" i="9"/>
  <c r="AYT714" i="9"/>
  <c r="AYU714" i="9"/>
  <c r="AYV714" i="9"/>
  <c r="AYW714" i="9"/>
  <c r="AYX714" i="9"/>
  <c r="AYY714" i="9"/>
  <c r="AYZ714" i="9"/>
  <c r="AZA714" i="9"/>
  <c r="AZB714" i="9"/>
  <c r="AZC714" i="9"/>
  <c r="AZD714" i="9"/>
  <c r="AZE714" i="9"/>
  <c r="AZF714" i="9"/>
  <c r="AZG714" i="9"/>
  <c r="AZH714" i="9"/>
  <c r="AZI714" i="9"/>
  <c r="AZJ714" i="9"/>
  <c r="AZK714" i="9"/>
  <c r="AZL714" i="9"/>
  <c r="AZM714" i="9"/>
  <c r="AZN714" i="9"/>
  <c r="AZO714" i="9"/>
  <c r="AZP714" i="9"/>
  <c r="AZQ714" i="9"/>
  <c r="AZR714" i="9"/>
  <c r="AZS714" i="9"/>
  <c r="AZT714" i="9"/>
  <c r="AZU714" i="9"/>
  <c r="AZV714" i="9"/>
  <c r="AZW714" i="9"/>
  <c r="AZX714" i="9"/>
  <c r="AZY714" i="9"/>
  <c r="AZZ714" i="9"/>
  <c r="BAA714" i="9"/>
  <c r="BAB714" i="9"/>
  <c r="BAC714" i="9"/>
  <c r="BAD714" i="9"/>
  <c r="BAE714" i="9"/>
  <c r="BAF714" i="9"/>
  <c r="BAG714" i="9"/>
  <c r="BAH714" i="9"/>
  <c r="BAI714" i="9"/>
  <c r="BAJ714" i="9"/>
  <c r="BAK714" i="9"/>
  <c r="BAL714" i="9"/>
  <c r="BAM714" i="9"/>
  <c r="BAN714" i="9"/>
  <c r="BAO714" i="9"/>
  <c r="BAP714" i="9"/>
  <c r="BAQ714" i="9"/>
  <c r="BAR714" i="9"/>
  <c r="BAS714" i="9"/>
  <c r="BAT714" i="9"/>
  <c r="BAU714" i="9"/>
  <c r="BAV714" i="9"/>
  <c r="BAW714" i="9"/>
  <c r="BAX714" i="9"/>
  <c r="BAY714" i="9"/>
  <c r="BAZ714" i="9"/>
  <c r="BBA714" i="9"/>
  <c r="BBB714" i="9"/>
  <c r="BBC714" i="9"/>
  <c r="BBD714" i="9"/>
  <c r="BBE714" i="9"/>
  <c r="BBF714" i="9"/>
  <c r="BBG714" i="9"/>
  <c r="BBH714" i="9"/>
  <c r="BBI714" i="9"/>
  <c r="BBJ714" i="9"/>
  <c r="BBK714" i="9"/>
  <c r="BBL714" i="9"/>
  <c r="BBM714" i="9"/>
  <c r="BBN714" i="9"/>
  <c r="BBO714" i="9"/>
  <c r="BBP714" i="9"/>
  <c r="BBQ714" i="9"/>
  <c r="BBR714" i="9"/>
  <c r="BBS714" i="9"/>
  <c r="BBT714" i="9"/>
  <c r="BBU714" i="9"/>
  <c r="BBV714" i="9"/>
  <c r="BBW714" i="9"/>
  <c r="BBX714" i="9"/>
  <c r="BBY714" i="9"/>
  <c r="BBZ714" i="9"/>
  <c r="BCA714" i="9"/>
  <c r="BCB714" i="9"/>
  <c r="BCC714" i="9"/>
  <c r="BCD714" i="9"/>
  <c r="BCE714" i="9"/>
  <c r="BCF714" i="9"/>
  <c r="BCG714" i="9"/>
  <c r="BCH714" i="9"/>
  <c r="BCI714" i="9"/>
  <c r="BCJ714" i="9"/>
  <c r="BCK714" i="9"/>
  <c r="BCL714" i="9"/>
  <c r="BCM714" i="9"/>
  <c r="BCN714" i="9"/>
  <c r="BCO714" i="9"/>
  <c r="BCP714" i="9"/>
  <c r="BCQ714" i="9"/>
  <c r="BCR714" i="9"/>
  <c r="BCS714" i="9"/>
  <c r="BCT714" i="9"/>
  <c r="BCU714" i="9"/>
  <c r="BCV714" i="9"/>
  <c r="BCW714" i="9"/>
  <c r="BCX714" i="9"/>
  <c r="BCY714" i="9"/>
  <c r="BCZ714" i="9"/>
  <c r="BDA714" i="9"/>
  <c r="BDB714" i="9"/>
  <c r="BDC714" i="9"/>
  <c r="BDD714" i="9"/>
  <c r="BDE714" i="9"/>
  <c r="BDF714" i="9"/>
  <c r="BDG714" i="9"/>
  <c r="BDH714" i="9"/>
  <c r="BDI714" i="9"/>
  <c r="BDJ714" i="9"/>
  <c r="BDK714" i="9"/>
  <c r="BDL714" i="9"/>
  <c r="BDM714" i="9"/>
  <c r="BDN714" i="9"/>
  <c r="BDO714" i="9"/>
  <c r="BDP714" i="9"/>
  <c r="BDQ714" i="9"/>
  <c r="BDR714" i="9"/>
  <c r="BDS714" i="9"/>
  <c r="BDT714" i="9"/>
  <c r="BDU714" i="9"/>
  <c r="BDV714" i="9"/>
  <c r="BDW714" i="9"/>
  <c r="BDX714" i="9"/>
  <c r="BDY714" i="9"/>
  <c r="BDZ714" i="9"/>
  <c r="BEA714" i="9"/>
  <c r="BEB714" i="9"/>
  <c r="BEC714" i="9"/>
  <c r="BED714" i="9"/>
  <c r="BEE714" i="9"/>
  <c r="BEF714" i="9"/>
  <c r="BEG714" i="9"/>
  <c r="BEH714" i="9"/>
  <c r="BEI714" i="9"/>
  <c r="BEJ714" i="9"/>
  <c r="BEK714" i="9"/>
  <c r="BEL714" i="9"/>
  <c r="BEM714" i="9"/>
  <c r="BEN714" i="9"/>
  <c r="BEO714" i="9"/>
  <c r="BEP714" i="9"/>
  <c r="BEQ714" i="9"/>
  <c r="BER714" i="9"/>
  <c r="BES714" i="9"/>
  <c r="BET714" i="9"/>
  <c r="BEU714" i="9"/>
  <c r="BEV714" i="9"/>
  <c r="BEW714" i="9"/>
  <c r="BEX714" i="9"/>
  <c r="BEY714" i="9"/>
  <c r="BEZ714" i="9"/>
  <c r="BFA714" i="9"/>
  <c r="BFB714" i="9"/>
  <c r="BFC714" i="9"/>
  <c r="BFD714" i="9"/>
  <c r="BFE714" i="9"/>
  <c r="BFF714" i="9"/>
  <c r="BFG714" i="9"/>
  <c r="BFH714" i="9"/>
  <c r="BFI714" i="9"/>
  <c r="BFJ714" i="9"/>
  <c r="BFK714" i="9"/>
  <c r="BFL714" i="9"/>
  <c r="BFM714" i="9"/>
  <c r="BFN714" i="9"/>
  <c r="BFO714" i="9"/>
  <c r="BFP714" i="9"/>
  <c r="BFQ714" i="9"/>
  <c r="BFR714" i="9"/>
  <c r="BFS714" i="9"/>
  <c r="BFT714" i="9"/>
  <c r="BFU714" i="9"/>
  <c r="BFV714" i="9"/>
  <c r="BFW714" i="9"/>
  <c r="BFX714" i="9"/>
  <c r="BFY714" i="9"/>
  <c r="BFZ714" i="9"/>
  <c r="BGA714" i="9"/>
  <c r="BGB714" i="9"/>
  <c r="BGC714" i="9"/>
  <c r="BGD714" i="9"/>
  <c r="BGE714" i="9"/>
  <c r="BGF714" i="9"/>
  <c r="BGG714" i="9"/>
  <c r="BGH714" i="9"/>
  <c r="BGI714" i="9"/>
  <c r="BGJ714" i="9"/>
  <c r="BGK714" i="9"/>
  <c r="BGL714" i="9"/>
  <c r="BGM714" i="9"/>
  <c r="BGN714" i="9"/>
  <c r="BGO714" i="9"/>
  <c r="BGP714" i="9"/>
  <c r="BGQ714" i="9"/>
  <c r="BGR714" i="9"/>
  <c r="BGS714" i="9"/>
  <c r="BGT714" i="9"/>
  <c r="BGU714" i="9"/>
  <c r="BGV714" i="9"/>
  <c r="BGW714" i="9"/>
  <c r="BGX714" i="9"/>
  <c r="BGY714" i="9"/>
  <c r="BGZ714" i="9"/>
  <c r="BHA714" i="9"/>
  <c r="BHB714" i="9"/>
  <c r="BHC714" i="9"/>
  <c r="BHD714" i="9"/>
  <c r="BHE714" i="9"/>
  <c r="BHF714" i="9"/>
  <c r="BHG714" i="9"/>
  <c r="BHH714" i="9"/>
  <c r="BHI714" i="9"/>
  <c r="BHJ714" i="9"/>
  <c r="BHK714" i="9"/>
  <c r="BHL714" i="9"/>
  <c r="BHM714" i="9"/>
  <c r="BHN714" i="9"/>
  <c r="BHO714" i="9"/>
  <c r="BHP714" i="9"/>
  <c r="BHQ714" i="9"/>
  <c r="BHR714" i="9"/>
  <c r="BHS714" i="9"/>
  <c r="BHT714" i="9"/>
  <c r="BHU714" i="9"/>
  <c r="BHV714" i="9"/>
  <c r="BHW714" i="9"/>
  <c r="BHX714" i="9"/>
  <c r="BHY714" i="9"/>
  <c r="BHZ714" i="9"/>
  <c r="BIA714" i="9"/>
  <c r="BIB714" i="9"/>
  <c r="BIC714" i="9"/>
  <c r="BID714" i="9"/>
  <c r="BIE714" i="9"/>
  <c r="BIF714" i="9"/>
  <c r="BIG714" i="9"/>
  <c r="BIH714" i="9"/>
  <c r="BII714" i="9"/>
  <c r="BIJ714" i="9"/>
  <c r="BIK714" i="9"/>
  <c r="BIL714" i="9"/>
  <c r="BIM714" i="9"/>
  <c r="BIN714" i="9"/>
  <c r="BIO714" i="9"/>
  <c r="BIP714" i="9"/>
  <c r="BIQ714" i="9"/>
  <c r="BIR714" i="9"/>
  <c r="BIS714" i="9"/>
  <c r="BIT714" i="9"/>
  <c r="BIU714" i="9"/>
  <c r="BIV714" i="9"/>
  <c r="AUG715" i="9"/>
  <c r="AUH715" i="9"/>
  <c r="AUI715" i="9"/>
  <c r="AUJ715" i="9"/>
  <c r="AUK715" i="9"/>
  <c r="AUL715" i="9"/>
  <c r="AUM715" i="9"/>
  <c r="AUN715" i="9"/>
  <c r="AUO715" i="9"/>
  <c r="AUP715" i="9"/>
  <c r="AUQ715" i="9"/>
  <c r="AUR715" i="9"/>
  <c r="AUS715" i="9"/>
  <c r="AUT715" i="9"/>
  <c r="AUU715" i="9"/>
  <c r="AUV715" i="9"/>
  <c r="AUW715" i="9"/>
  <c r="AUX715" i="9"/>
  <c r="AUY715" i="9"/>
  <c r="AUZ715" i="9"/>
  <c r="AVA715" i="9"/>
  <c r="AVB715" i="9"/>
  <c r="AVC715" i="9"/>
  <c r="AVD715" i="9"/>
  <c r="AVE715" i="9"/>
  <c r="AVF715" i="9"/>
  <c r="AVG715" i="9"/>
  <c r="AVH715" i="9"/>
  <c r="AVI715" i="9"/>
  <c r="AVJ715" i="9"/>
  <c r="AVK715" i="9"/>
  <c r="AVL715" i="9"/>
  <c r="AVM715" i="9"/>
  <c r="AVN715" i="9"/>
  <c r="AVO715" i="9"/>
  <c r="AVP715" i="9"/>
  <c r="AVQ715" i="9"/>
  <c r="AVR715" i="9"/>
  <c r="AVS715" i="9"/>
  <c r="AVT715" i="9"/>
  <c r="AVU715" i="9"/>
  <c r="AVV715" i="9"/>
  <c r="AVW715" i="9"/>
  <c r="AVX715" i="9"/>
  <c r="AVY715" i="9"/>
  <c r="AVZ715" i="9"/>
  <c r="AWA715" i="9"/>
  <c r="AWB715" i="9"/>
  <c r="AWC715" i="9"/>
  <c r="AWD715" i="9"/>
  <c r="AWE715" i="9"/>
  <c r="AWF715" i="9"/>
  <c r="AWG715" i="9"/>
  <c r="AWH715" i="9"/>
  <c r="AWI715" i="9"/>
  <c r="AWJ715" i="9"/>
  <c r="AWK715" i="9"/>
  <c r="AWL715" i="9"/>
  <c r="AWM715" i="9"/>
  <c r="AWN715" i="9"/>
  <c r="AWO715" i="9"/>
  <c r="AWP715" i="9"/>
  <c r="AWQ715" i="9"/>
  <c r="AWR715" i="9"/>
  <c r="AWS715" i="9"/>
  <c r="AWT715" i="9"/>
  <c r="AWU715" i="9"/>
  <c r="AWV715" i="9"/>
  <c r="AWW715" i="9"/>
  <c r="AWX715" i="9"/>
  <c r="AWY715" i="9"/>
  <c r="AWZ715" i="9"/>
  <c r="AXA715" i="9"/>
  <c r="AXB715" i="9"/>
  <c r="AXC715" i="9"/>
  <c r="AXD715" i="9"/>
  <c r="AXE715" i="9"/>
  <c r="AXF715" i="9"/>
  <c r="AXG715" i="9"/>
  <c r="AXH715" i="9"/>
  <c r="AXI715" i="9"/>
  <c r="AXJ715" i="9"/>
  <c r="AXK715" i="9"/>
  <c r="AXL715" i="9"/>
  <c r="AXM715" i="9"/>
  <c r="AXN715" i="9"/>
  <c r="AXO715" i="9"/>
  <c r="AXP715" i="9"/>
  <c r="AXQ715" i="9"/>
  <c r="AXR715" i="9"/>
  <c r="AXS715" i="9"/>
  <c r="AXT715" i="9"/>
  <c r="AXU715" i="9"/>
  <c r="AXV715" i="9"/>
  <c r="AXW715" i="9"/>
  <c r="AXX715" i="9"/>
  <c r="AXY715" i="9"/>
  <c r="AXZ715" i="9"/>
  <c r="AYA715" i="9"/>
  <c r="AYB715" i="9"/>
  <c r="AYC715" i="9"/>
  <c r="AYD715" i="9"/>
  <c r="AYE715" i="9"/>
  <c r="AYF715" i="9"/>
  <c r="AYG715" i="9"/>
  <c r="AYH715" i="9"/>
  <c r="AYI715" i="9"/>
  <c r="AYJ715" i="9"/>
  <c r="AYK715" i="9"/>
  <c r="AYL715" i="9"/>
  <c r="AYM715" i="9"/>
  <c r="AYN715" i="9"/>
  <c r="AYO715" i="9"/>
  <c r="AYP715" i="9"/>
  <c r="AYQ715" i="9"/>
  <c r="AYR715" i="9"/>
  <c r="AYS715" i="9"/>
  <c r="AYT715" i="9"/>
  <c r="AYU715" i="9"/>
  <c r="AYV715" i="9"/>
  <c r="AYW715" i="9"/>
  <c r="AYX715" i="9"/>
  <c r="AYY715" i="9"/>
  <c r="AYZ715" i="9"/>
  <c r="AZA715" i="9"/>
  <c r="AZB715" i="9"/>
  <c r="AZC715" i="9"/>
  <c r="AZD715" i="9"/>
  <c r="AZE715" i="9"/>
  <c r="AZF715" i="9"/>
  <c r="AZG715" i="9"/>
  <c r="AZH715" i="9"/>
  <c r="AZI715" i="9"/>
  <c r="AZJ715" i="9"/>
  <c r="AZK715" i="9"/>
  <c r="AZL715" i="9"/>
  <c r="AZM715" i="9"/>
  <c r="AZN715" i="9"/>
  <c r="AZO715" i="9"/>
  <c r="AZP715" i="9"/>
  <c r="AZQ715" i="9"/>
  <c r="AZR715" i="9"/>
  <c r="AZS715" i="9"/>
  <c r="AZT715" i="9"/>
  <c r="AZU715" i="9"/>
  <c r="AZV715" i="9"/>
  <c r="AZW715" i="9"/>
  <c r="AZX715" i="9"/>
  <c r="AZY715" i="9"/>
  <c r="AZZ715" i="9"/>
  <c r="BAA715" i="9"/>
  <c r="BAB715" i="9"/>
  <c r="BAC715" i="9"/>
  <c r="BAD715" i="9"/>
  <c r="BAE715" i="9"/>
  <c r="BAF715" i="9"/>
  <c r="BAG715" i="9"/>
  <c r="BAH715" i="9"/>
  <c r="BAI715" i="9"/>
  <c r="BAJ715" i="9"/>
  <c r="BAK715" i="9"/>
  <c r="BAL715" i="9"/>
  <c r="BAM715" i="9"/>
  <c r="BAN715" i="9"/>
  <c r="BAO715" i="9"/>
  <c r="BAP715" i="9"/>
  <c r="BAQ715" i="9"/>
  <c r="BAR715" i="9"/>
  <c r="BAS715" i="9"/>
  <c r="BAT715" i="9"/>
  <c r="BAU715" i="9"/>
  <c r="BAV715" i="9"/>
  <c r="BAW715" i="9"/>
  <c r="BAX715" i="9"/>
  <c r="BAY715" i="9"/>
  <c r="BAZ715" i="9"/>
  <c r="BBA715" i="9"/>
  <c r="BBB715" i="9"/>
  <c r="BBC715" i="9"/>
  <c r="BBD715" i="9"/>
  <c r="BBE715" i="9"/>
  <c r="BBF715" i="9"/>
  <c r="BBG715" i="9"/>
  <c r="BBH715" i="9"/>
  <c r="BBI715" i="9"/>
  <c r="BBJ715" i="9"/>
  <c r="BBK715" i="9"/>
  <c r="BBL715" i="9"/>
  <c r="BBM715" i="9"/>
  <c r="BBN715" i="9"/>
  <c r="BBO715" i="9"/>
  <c r="BBP715" i="9"/>
  <c r="BBQ715" i="9"/>
  <c r="BBR715" i="9"/>
  <c r="BBS715" i="9"/>
  <c r="BBT715" i="9"/>
  <c r="BBU715" i="9"/>
  <c r="BBV715" i="9"/>
  <c r="BBW715" i="9"/>
  <c r="BBX715" i="9"/>
  <c r="BBY715" i="9"/>
  <c r="BBZ715" i="9"/>
  <c r="BCA715" i="9"/>
  <c r="BCB715" i="9"/>
  <c r="BCC715" i="9"/>
  <c r="BCD715" i="9"/>
  <c r="BCE715" i="9"/>
  <c r="BCF715" i="9"/>
  <c r="BCG715" i="9"/>
  <c r="BCH715" i="9"/>
  <c r="BCI715" i="9"/>
  <c r="BCJ715" i="9"/>
  <c r="BCK715" i="9"/>
  <c r="BCL715" i="9"/>
  <c r="BCM715" i="9"/>
  <c r="BCN715" i="9"/>
  <c r="BCO715" i="9"/>
  <c r="BCP715" i="9"/>
  <c r="BCQ715" i="9"/>
  <c r="BCR715" i="9"/>
  <c r="BCS715" i="9"/>
  <c r="BCT715" i="9"/>
  <c r="BCU715" i="9"/>
  <c r="BCV715" i="9"/>
  <c r="BCW715" i="9"/>
  <c r="BCX715" i="9"/>
  <c r="BCY715" i="9"/>
  <c r="BCZ715" i="9"/>
  <c r="BDA715" i="9"/>
  <c r="BDB715" i="9"/>
  <c r="BDC715" i="9"/>
  <c r="BDD715" i="9"/>
  <c r="BDE715" i="9"/>
  <c r="BDF715" i="9"/>
  <c r="BDG715" i="9"/>
  <c r="BDH715" i="9"/>
  <c r="BDI715" i="9"/>
  <c r="BDJ715" i="9"/>
  <c r="BDK715" i="9"/>
  <c r="BDL715" i="9"/>
  <c r="BDM715" i="9"/>
  <c r="BDN715" i="9"/>
  <c r="BDO715" i="9"/>
  <c r="BDP715" i="9"/>
  <c r="BDQ715" i="9"/>
  <c r="BDR715" i="9"/>
  <c r="BDS715" i="9"/>
  <c r="BDT715" i="9"/>
  <c r="BDU715" i="9"/>
  <c r="BDV715" i="9"/>
  <c r="BDW715" i="9"/>
  <c r="BDX715" i="9"/>
  <c r="BDY715" i="9"/>
  <c r="BDZ715" i="9"/>
  <c r="BEA715" i="9"/>
  <c r="BEB715" i="9"/>
  <c r="BEC715" i="9"/>
  <c r="BED715" i="9"/>
  <c r="BEE715" i="9"/>
  <c r="BEF715" i="9"/>
  <c r="BEG715" i="9"/>
  <c r="BEH715" i="9"/>
  <c r="BEI715" i="9"/>
  <c r="BEJ715" i="9"/>
  <c r="BEK715" i="9"/>
  <c r="BEL715" i="9"/>
  <c r="BEM715" i="9"/>
  <c r="BEN715" i="9"/>
  <c r="BEO715" i="9"/>
  <c r="BEP715" i="9"/>
  <c r="BEQ715" i="9"/>
  <c r="BER715" i="9"/>
  <c r="BES715" i="9"/>
  <c r="BET715" i="9"/>
  <c r="BEU715" i="9"/>
  <c r="BEV715" i="9"/>
  <c r="BEW715" i="9"/>
  <c r="BEX715" i="9"/>
  <c r="BEY715" i="9"/>
  <c r="BEZ715" i="9"/>
  <c r="BFA715" i="9"/>
  <c r="BFB715" i="9"/>
  <c r="BFC715" i="9"/>
  <c r="BFD715" i="9"/>
  <c r="BFE715" i="9"/>
  <c r="BFF715" i="9"/>
  <c r="BFG715" i="9"/>
  <c r="BFH715" i="9"/>
  <c r="BFI715" i="9"/>
  <c r="BFJ715" i="9"/>
  <c r="BFK715" i="9"/>
  <c r="BFL715" i="9"/>
  <c r="BFM715" i="9"/>
  <c r="BFN715" i="9"/>
  <c r="BFO715" i="9"/>
  <c r="BFP715" i="9"/>
  <c r="BFQ715" i="9"/>
  <c r="BFR715" i="9"/>
  <c r="BFS715" i="9"/>
  <c r="BFT715" i="9"/>
  <c r="BFU715" i="9"/>
  <c r="BFV715" i="9"/>
  <c r="BFW715" i="9"/>
  <c r="BFX715" i="9"/>
  <c r="BFY715" i="9"/>
  <c r="BFZ715" i="9"/>
  <c r="BGA715" i="9"/>
  <c r="BGB715" i="9"/>
  <c r="BGC715" i="9"/>
  <c r="BGD715" i="9"/>
  <c r="BGE715" i="9"/>
  <c r="BGF715" i="9"/>
  <c r="BGG715" i="9"/>
  <c r="BGH715" i="9"/>
  <c r="BGI715" i="9"/>
  <c r="BGJ715" i="9"/>
  <c r="BGK715" i="9"/>
  <c r="BGL715" i="9"/>
  <c r="BGM715" i="9"/>
  <c r="BGN715" i="9"/>
  <c r="BGO715" i="9"/>
  <c r="BGP715" i="9"/>
  <c r="BGQ715" i="9"/>
  <c r="BGR715" i="9"/>
  <c r="BGS715" i="9"/>
  <c r="BGT715" i="9"/>
  <c r="BGU715" i="9"/>
  <c r="BGV715" i="9"/>
  <c r="BGW715" i="9"/>
  <c r="BGX715" i="9"/>
  <c r="BGY715" i="9"/>
  <c r="BGZ715" i="9"/>
  <c r="BHA715" i="9"/>
  <c r="BHB715" i="9"/>
  <c r="BHC715" i="9"/>
  <c r="BHD715" i="9"/>
  <c r="BHE715" i="9"/>
  <c r="BHF715" i="9"/>
  <c r="BHG715" i="9"/>
  <c r="BHH715" i="9"/>
  <c r="BHI715" i="9"/>
  <c r="BHJ715" i="9"/>
  <c r="BHK715" i="9"/>
  <c r="BHL715" i="9"/>
  <c r="BHM715" i="9"/>
  <c r="BHN715" i="9"/>
  <c r="BHO715" i="9"/>
  <c r="BHP715" i="9"/>
  <c r="BHQ715" i="9"/>
  <c r="BHR715" i="9"/>
  <c r="BHS715" i="9"/>
  <c r="BHT715" i="9"/>
  <c r="BHU715" i="9"/>
  <c r="BHV715" i="9"/>
  <c r="BHW715" i="9"/>
  <c r="BHX715" i="9"/>
  <c r="BHY715" i="9"/>
  <c r="BHZ715" i="9"/>
  <c r="BIA715" i="9"/>
  <c r="BIB715" i="9"/>
  <c r="BIC715" i="9"/>
  <c r="BID715" i="9"/>
  <c r="BIE715" i="9"/>
  <c r="BIF715" i="9"/>
  <c r="BIG715" i="9"/>
  <c r="BIH715" i="9"/>
  <c r="BII715" i="9"/>
  <c r="BIJ715" i="9"/>
  <c r="BIK715" i="9"/>
  <c r="BIL715" i="9"/>
  <c r="BIM715" i="9"/>
  <c r="BIN715" i="9"/>
  <c r="BIO715" i="9"/>
  <c r="BIP715" i="9"/>
  <c r="BIQ715" i="9"/>
  <c r="BIR715" i="9"/>
  <c r="BIS715" i="9"/>
  <c r="BIT715" i="9"/>
  <c r="BIU715" i="9"/>
  <c r="BIV715" i="9"/>
  <c r="AUG716" i="9"/>
  <c r="AUH716" i="9"/>
  <c r="AUI716" i="9"/>
  <c r="AUJ716" i="9"/>
  <c r="AUK716" i="9"/>
  <c r="AUL716" i="9"/>
  <c r="AUM716" i="9"/>
  <c r="AUN716" i="9"/>
  <c r="AUO716" i="9"/>
  <c r="AUP716" i="9"/>
  <c r="AUQ716" i="9"/>
  <c r="AUR716" i="9"/>
  <c r="AUS716" i="9"/>
  <c r="AUT716" i="9"/>
  <c r="AUU716" i="9"/>
  <c r="AUV716" i="9"/>
  <c r="AUW716" i="9"/>
  <c r="AUX716" i="9"/>
  <c r="AUY716" i="9"/>
  <c r="AUZ716" i="9"/>
  <c r="AVA716" i="9"/>
  <c r="AVB716" i="9"/>
  <c r="AVC716" i="9"/>
  <c r="AVD716" i="9"/>
  <c r="AVE716" i="9"/>
  <c r="AVF716" i="9"/>
  <c r="AVG716" i="9"/>
  <c r="AVH716" i="9"/>
  <c r="AVI716" i="9"/>
  <c r="AVJ716" i="9"/>
  <c r="AVK716" i="9"/>
  <c r="AVL716" i="9"/>
  <c r="AVM716" i="9"/>
  <c r="AVN716" i="9"/>
  <c r="AVO716" i="9"/>
  <c r="AVP716" i="9"/>
  <c r="AVQ716" i="9"/>
  <c r="AVR716" i="9"/>
  <c r="AVS716" i="9"/>
  <c r="AVT716" i="9"/>
  <c r="AVU716" i="9"/>
  <c r="AVV716" i="9"/>
  <c r="AVW716" i="9"/>
  <c r="AVX716" i="9"/>
  <c r="AVY716" i="9"/>
  <c r="AVZ716" i="9"/>
  <c r="AWA716" i="9"/>
  <c r="AWB716" i="9"/>
  <c r="AWC716" i="9"/>
  <c r="AWD716" i="9"/>
  <c r="AWE716" i="9"/>
  <c r="AWF716" i="9"/>
  <c r="AWG716" i="9"/>
  <c r="AWH716" i="9"/>
  <c r="AWI716" i="9"/>
  <c r="AWJ716" i="9"/>
  <c r="AWK716" i="9"/>
  <c r="AWL716" i="9"/>
  <c r="AWM716" i="9"/>
  <c r="AWN716" i="9"/>
  <c r="AWO716" i="9"/>
  <c r="AWP716" i="9"/>
  <c r="AWQ716" i="9"/>
  <c r="AWR716" i="9"/>
  <c r="AWS716" i="9"/>
  <c r="AWT716" i="9"/>
  <c r="AWU716" i="9"/>
  <c r="AWV716" i="9"/>
  <c r="AWW716" i="9"/>
  <c r="AWX716" i="9"/>
  <c r="AWY716" i="9"/>
  <c r="AWZ716" i="9"/>
  <c r="AXA716" i="9"/>
  <c r="AXB716" i="9"/>
  <c r="AXC716" i="9"/>
  <c r="AXD716" i="9"/>
  <c r="AXE716" i="9"/>
  <c r="AXF716" i="9"/>
  <c r="AXG716" i="9"/>
  <c r="AXH716" i="9"/>
  <c r="AXI716" i="9"/>
  <c r="AXJ716" i="9"/>
  <c r="AXK716" i="9"/>
  <c r="AXL716" i="9"/>
  <c r="AXM716" i="9"/>
  <c r="AXN716" i="9"/>
  <c r="AXO716" i="9"/>
  <c r="AXP716" i="9"/>
  <c r="AXQ716" i="9"/>
  <c r="AXR716" i="9"/>
  <c r="AXS716" i="9"/>
  <c r="AXT716" i="9"/>
  <c r="AXU716" i="9"/>
  <c r="AXV716" i="9"/>
  <c r="AXW716" i="9"/>
  <c r="AXX716" i="9"/>
  <c r="AXY716" i="9"/>
  <c r="AXZ716" i="9"/>
  <c r="AYA716" i="9"/>
  <c r="AYB716" i="9"/>
  <c r="AYC716" i="9"/>
  <c r="AYD716" i="9"/>
  <c r="AYE716" i="9"/>
  <c r="AYF716" i="9"/>
  <c r="AYG716" i="9"/>
  <c r="AYH716" i="9"/>
  <c r="AYI716" i="9"/>
  <c r="AYJ716" i="9"/>
  <c r="AYK716" i="9"/>
  <c r="AYL716" i="9"/>
  <c r="AYM716" i="9"/>
  <c r="AYN716" i="9"/>
  <c r="AYO716" i="9"/>
  <c r="AYP716" i="9"/>
  <c r="AYQ716" i="9"/>
  <c r="AYR716" i="9"/>
  <c r="AYS716" i="9"/>
  <c r="AYT716" i="9"/>
  <c r="AYU716" i="9"/>
  <c r="AYV716" i="9"/>
  <c r="AYW716" i="9"/>
  <c r="AYX716" i="9"/>
  <c r="AYY716" i="9"/>
  <c r="AYZ716" i="9"/>
  <c r="AZA716" i="9"/>
  <c r="AZB716" i="9"/>
  <c r="AZC716" i="9"/>
  <c r="AZD716" i="9"/>
  <c r="AZE716" i="9"/>
  <c r="AZF716" i="9"/>
  <c r="AZG716" i="9"/>
  <c r="AZH716" i="9"/>
  <c r="AZI716" i="9"/>
  <c r="AZJ716" i="9"/>
  <c r="AZK716" i="9"/>
  <c r="AZL716" i="9"/>
  <c r="AZM716" i="9"/>
  <c r="AZN716" i="9"/>
  <c r="AZO716" i="9"/>
  <c r="AZP716" i="9"/>
  <c r="AZQ716" i="9"/>
  <c r="AZR716" i="9"/>
  <c r="AZS716" i="9"/>
  <c r="AZT716" i="9"/>
  <c r="AZU716" i="9"/>
  <c r="AZV716" i="9"/>
  <c r="AZW716" i="9"/>
  <c r="AZX716" i="9"/>
  <c r="AZY716" i="9"/>
  <c r="AZZ716" i="9"/>
  <c r="BAA716" i="9"/>
  <c r="BAB716" i="9"/>
  <c r="BAC716" i="9"/>
  <c r="BAD716" i="9"/>
  <c r="BAE716" i="9"/>
  <c r="BAF716" i="9"/>
  <c r="BAG716" i="9"/>
  <c r="BAH716" i="9"/>
  <c r="BAI716" i="9"/>
  <c r="BAJ716" i="9"/>
  <c r="BAK716" i="9"/>
  <c r="BAL716" i="9"/>
  <c r="BAM716" i="9"/>
  <c r="BAN716" i="9"/>
  <c r="BAO716" i="9"/>
  <c r="BAP716" i="9"/>
  <c r="BAQ716" i="9"/>
  <c r="BAR716" i="9"/>
  <c r="BAS716" i="9"/>
  <c r="BAT716" i="9"/>
  <c r="BAU716" i="9"/>
  <c r="BAV716" i="9"/>
  <c r="BAW716" i="9"/>
  <c r="BAX716" i="9"/>
  <c r="BAY716" i="9"/>
  <c r="BAZ716" i="9"/>
  <c r="BBA716" i="9"/>
  <c r="BBB716" i="9"/>
  <c r="BBC716" i="9"/>
  <c r="BBD716" i="9"/>
  <c r="BBE716" i="9"/>
  <c r="BBF716" i="9"/>
  <c r="BBG716" i="9"/>
  <c r="BBH716" i="9"/>
  <c r="BBI716" i="9"/>
  <c r="BBJ716" i="9"/>
  <c r="BBK716" i="9"/>
  <c r="BBL716" i="9"/>
  <c r="BBM716" i="9"/>
  <c r="BBN716" i="9"/>
  <c r="BBO716" i="9"/>
  <c r="BBP716" i="9"/>
  <c r="BBQ716" i="9"/>
  <c r="BBR716" i="9"/>
  <c r="BBS716" i="9"/>
  <c r="BBT716" i="9"/>
  <c r="BBU716" i="9"/>
  <c r="BBV716" i="9"/>
  <c r="BBW716" i="9"/>
  <c r="BBX716" i="9"/>
  <c r="BBY716" i="9"/>
  <c r="BBZ716" i="9"/>
  <c r="BCA716" i="9"/>
  <c r="BCB716" i="9"/>
  <c r="BCC716" i="9"/>
  <c r="BCD716" i="9"/>
  <c r="BCE716" i="9"/>
  <c r="BCF716" i="9"/>
  <c r="BCG716" i="9"/>
  <c r="BCH716" i="9"/>
  <c r="BCI716" i="9"/>
  <c r="BCJ716" i="9"/>
  <c r="BCK716" i="9"/>
  <c r="BCL716" i="9"/>
  <c r="BCM716" i="9"/>
  <c r="BCN716" i="9"/>
  <c r="BCO716" i="9"/>
  <c r="BCP716" i="9"/>
  <c r="BCQ716" i="9"/>
  <c r="BCR716" i="9"/>
  <c r="BCS716" i="9"/>
  <c r="BCT716" i="9"/>
  <c r="BCU716" i="9"/>
  <c r="BCV716" i="9"/>
  <c r="BCW716" i="9"/>
  <c r="BCX716" i="9"/>
  <c r="BCY716" i="9"/>
  <c r="BCZ716" i="9"/>
  <c r="BDA716" i="9"/>
  <c r="BDB716" i="9"/>
  <c r="BDC716" i="9"/>
  <c r="BDD716" i="9"/>
  <c r="BDE716" i="9"/>
  <c r="BDF716" i="9"/>
  <c r="BDG716" i="9"/>
  <c r="BDH716" i="9"/>
  <c r="BDI716" i="9"/>
  <c r="BDJ716" i="9"/>
  <c r="BDK716" i="9"/>
  <c r="BDL716" i="9"/>
  <c r="BDM716" i="9"/>
  <c r="BDN716" i="9"/>
  <c r="BDO716" i="9"/>
  <c r="BDP716" i="9"/>
  <c r="BDQ716" i="9"/>
  <c r="BDR716" i="9"/>
  <c r="BDS716" i="9"/>
  <c r="BDT716" i="9"/>
  <c r="BDU716" i="9"/>
  <c r="BDV716" i="9"/>
  <c r="BDW716" i="9"/>
  <c r="BDX716" i="9"/>
  <c r="BDY716" i="9"/>
  <c r="BDZ716" i="9"/>
  <c r="BEA716" i="9"/>
  <c r="BEB716" i="9"/>
  <c r="BEC716" i="9"/>
  <c r="BED716" i="9"/>
  <c r="BEE716" i="9"/>
  <c r="BEF716" i="9"/>
  <c r="BEG716" i="9"/>
  <c r="BEH716" i="9"/>
  <c r="BEI716" i="9"/>
  <c r="BEJ716" i="9"/>
  <c r="BEK716" i="9"/>
  <c r="BEL716" i="9"/>
  <c r="BEM716" i="9"/>
  <c r="BEN716" i="9"/>
  <c r="BEO716" i="9"/>
  <c r="BEP716" i="9"/>
  <c r="BEQ716" i="9"/>
  <c r="BER716" i="9"/>
  <c r="BES716" i="9"/>
  <c r="BET716" i="9"/>
  <c r="BEU716" i="9"/>
  <c r="BEV716" i="9"/>
  <c r="BEW716" i="9"/>
  <c r="BEX716" i="9"/>
  <c r="BEY716" i="9"/>
  <c r="BEZ716" i="9"/>
  <c r="BFA716" i="9"/>
  <c r="BFB716" i="9"/>
  <c r="BFC716" i="9"/>
  <c r="BFD716" i="9"/>
  <c r="BFE716" i="9"/>
  <c r="BFF716" i="9"/>
  <c r="BFG716" i="9"/>
  <c r="BFH716" i="9"/>
  <c r="BFI716" i="9"/>
  <c r="BFJ716" i="9"/>
  <c r="BFK716" i="9"/>
  <c r="BFL716" i="9"/>
  <c r="BFM716" i="9"/>
  <c r="BFN716" i="9"/>
  <c r="BFO716" i="9"/>
  <c r="BFP716" i="9"/>
  <c r="BFQ716" i="9"/>
  <c r="BFR716" i="9"/>
  <c r="BFS716" i="9"/>
  <c r="BFT716" i="9"/>
  <c r="BFU716" i="9"/>
  <c r="BFV716" i="9"/>
  <c r="BFW716" i="9"/>
  <c r="BFX716" i="9"/>
  <c r="BFY716" i="9"/>
  <c r="BFZ716" i="9"/>
  <c r="BGA716" i="9"/>
  <c r="BGB716" i="9"/>
  <c r="BGC716" i="9"/>
  <c r="BGD716" i="9"/>
  <c r="BGE716" i="9"/>
  <c r="BGF716" i="9"/>
  <c r="BGG716" i="9"/>
  <c r="BGH716" i="9"/>
  <c r="BGI716" i="9"/>
  <c r="BGJ716" i="9"/>
  <c r="BGK716" i="9"/>
  <c r="BGL716" i="9"/>
  <c r="BGM716" i="9"/>
  <c r="BGN716" i="9"/>
  <c r="BGO716" i="9"/>
  <c r="BGP716" i="9"/>
  <c r="BGQ716" i="9"/>
  <c r="BGR716" i="9"/>
  <c r="BGS716" i="9"/>
  <c r="BGT716" i="9"/>
  <c r="BGU716" i="9"/>
  <c r="BGV716" i="9"/>
  <c r="BGW716" i="9"/>
  <c r="BGX716" i="9"/>
  <c r="BGY716" i="9"/>
  <c r="BGZ716" i="9"/>
  <c r="BHA716" i="9"/>
  <c r="BHB716" i="9"/>
  <c r="BHC716" i="9"/>
  <c r="BHD716" i="9"/>
  <c r="BHE716" i="9"/>
  <c r="BHF716" i="9"/>
  <c r="BHG716" i="9"/>
  <c r="BHH716" i="9"/>
  <c r="BHI716" i="9"/>
  <c r="BHJ716" i="9"/>
  <c r="BHK716" i="9"/>
  <c r="BHL716" i="9"/>
  <c r="BHM716" i="9"/>
  <c r="BHN716" i="9"/>
  <c r="BHO716" i="9"/>
  <c r="BHP716" i="9"/>
  <c r="BHQ716" i="9"/>
  <c r="BHR716" i="9"/>
  <c r="BHS716" i="9"/>
  <c r="BHT716" i="9"/>
  <c r="BHU716" i="9"/>
  <c r="BHV716" i="9"/>
  <c r="BHW716" i="9"/>
  <c r="BHX716" i="9"/>
  <c r="BHY716" i="9"/>
  <c r="BHZ716" i="9"/>
  <c r="BIA716" i="9"/>
  <c r="BIB716" i="9"/>
  <c r="BIC716" i="9"/>
  <c r="BID716" i="9"/>
  <c r="BIE716" i="9"/>
  <c r="BIF716" i="9"/>
  <c r="BIG716" i="9"/>
  <c r="BIH716" i="9"/>
  <c r="BII716" i="9"/>
  <c r="BIJ716" i="9"/>
  <c r="BIK716" i="9"/>
  <c r="BIL716" i="9"/>
  <c r="BIM716" i="9"/>
  <c r="BIN716" i="9"/>
  <c r="BIO716" i="9"/>
  <c r="BIP716" i="9"/>
  <c r="BIQ716" i="9"/>
  <c r="BIR716" i="9"/>
  <c r="BIS716" i="9"/>
  <c r="BIT716" i="9"/>
  <c r="BIU716" i="9"/>
  <c r="BIV716" i="9"/>
  <c r="AUG717" i="9"/>
  <c r="AUH717" i="9"/>
  <c r="AUI717" i="9"/>
  <c r="AUJ717" i="9"/>
  <c r="AUK717" i="9"/>
  <c r="AUL717" i="9"/>
  <c r="AUM717" i="9"/>
  <c r="AUN717" i="9"/>
  <c r="AUO717" i="9"/>
  <c r="AUP717" i="9"/>
  <c r="AUQ717" i="9"/>
  <c r="AUR717" i="9"/>
  <c r="AUS717" i="9"/>
  <c r="AUT717" i="9"/>
  <c r="AUU717" i="9"/>
  <c r="AUV717" i="9"/>
  <c r="AUW717" i="9"/>
  <c r="AUX717" i="9"/>
  <c r="AUY717" i="9"/>
  <c r="AUZ717" i="9"/>
  <c r="AVA717" i="9"/>
  <c r="AVB717" i="9"/>
  <c r="AVC717" i="9"/>
  <c r="AVD717" i="9"/>
  <c r="AVE717" i="9"/>
  <c r="AVF717" i="9"/>
  <c r="AVG717" i="9"/>
  <c r="AVH717" i="9"/>
  <c r="AVI717" i="9"/>
  <c r="AVJ717" i="9"/>
  <c r="AVK717" i="9"/>
  <c r="AVL717" i="9"/>
  <c r="AVM717" i="9"/>
  <c r="AVN717" i="9"/>
  <c r="AVO717" i="9"/>
  <c r="AVP717" i="9"/>
  <c r="AVQ717" i="9"/>
  <c r="AVR717" i="9"/>
  <c r="AVS717" i="9"/>
  <c r="AVT717" i="9"/>
  <c r="AVU717" i="9"/>
  <c r="AVV717" i="9"/>
  <c r="AVW717" i="9"/>
  <c r="AVX717" i="9"/>
  <c r="AVY717" i="9"/>
  <c r="AVZ717" i="9"/>
  <c r="AWA717" i="9"/>
  <c r="AWB717" i="9"/>
  <c r="AWC717" i="9"/>
  <c r="AWD717" i="9"/>
  <c r="AWE717" i="9"/>
  <c r="AWF717" i="9"/>
  <c r="AWG717" i="9"/>
  <c r="AWH717" i="9"/>
  <c r="AWI717" i="9"/>
  <c r="AWJ717" i="9"/>
  <c r="AWK717" i="9"/>
  <c r="AWL717" i="9"/>
  <c r="AWM717" i="9"/>
  <c r="AWN717" i="9"/>
  <c r="AWO717" i="9"/>
  <c r="AWP717" i="9"/>
  <c r="AWQ717" i="9"/>
  <c r="AWR717" i="9"/>
  <c r="AWS717" i="9"/>
  <c r="AWT717" i="9"/>
  <c r="AWU717" i="9"/>
  <c r="AWV717" i="9"/>
  <c r="AWW717" i="9"/>
  <c r="AWX717" i="9"/>
  <c r="AWY717" i="9"/>
  <c r="AWZ717" i="9"/>
  <c r="AXA717" i="9"/>
  <c r="AXB717" i="9"/>
  <c r="AXC717" i="9"/>
  <c r="AXD717" i="9"/>
  <c r="AXE717" i="9"/>
  <c r="AXF717" i="9"/>
  <c r="AXG717" i="9"/>
  <c r="AXH717" i="9"/>
  <c r="AXI717" i="9"/>
  <c r="AXJ717" i="9"/>
  <c r="AXK717" i="9"/>
  <c r="AXL717" i="9"/>
  <c r="AXM717" i="9"/>
  <c r="AXN717" i="9"/>
  <c r="AXO717" i="9"/>
  <c r="AXP717" i="9"/>
  <c r="AXQ717" i="9"/>
  <c r="AXR717" i="9"/>
  <c r="AXS717" i="9"/>
  <c r="AXT717" i="9"/>
  <c r="AXU717" i="9"/>
  <c r="AXV717" i="9"/>
  <c r="AXW717" i="9"/>
  <c r="AXX717" i="9"/>
  <c r="AXY717" i="9"/>
  <c r="AXZ717" i="9"/>
  <c r="AYA717" i="9"/>
  <c r="AYB717" i="9"/>
  <c r="AYC717" i="9"/>
  <c r="AYD717" i="9"/>
  <c r="AYE717" i="9"/>
  <c r="AYF717" i="9"/>
  <c r="AYG717" i="9"/>
  <c r="AYH717" i="9"/>
  <c r="AYI717" i="9"/>
  <c r="AYJ717" i="9"/>
  <c r="AYK717" i="9"/>
  <c r="AYL717" i="9"/>
  <c r="AYM717" i="9"/>
  <c r="AYN717" i="9"/>
  <c r="AYO717" i="9"/>
  <c r="AYP717" i="9"/>
  <c r="AYQ717" i="9"/>
  <c r="AYR717" i="9"/>
  <c r="AYS717" i="9"/>
  <c r="AYT717" i="9"/>
  <c r="AYU717" i="9"/>
  <c r="AYV717" i="9"/>
  <c r="AYW717" i="9"/>
  <c r="AYX717" i="9"/>
  <c r="AYY717" i="9"/>
  <c r="AYZ717" i="9"/>
  <c r="AZA717" i="9"/>
  <c r="AZB717" i="9"/>
  <c r="AZC717" i="9"/>
  <c r="AZD717" i="9"/>
  <c r="AZE717" i="9"/>
  <c r="AZF717" i="9"/>
  <c r="AZG717" i="9"/>
  <c r="AZH717" i="9"/>
  <c r="AZI717" i="9"/>
  <c r="AZJ717" i="9"/>
  <c r="AZK717" i="9"/>
  <c r="AZL717" i="9"/>
  <c r="AZM717" i="9"/>
  <c r="AZN717" i="9"/>
  <c r="AZO717" i="9"/>
  <c r="AZP717" i="9"/>
  <c r="AZQ717" i="9"/>
  <c r="AZR717" i="9"/>
  <c r="AZS717" i="9"/>
  <c r="AZT717" i="9"/>
  <c r="AZU717" i="9"/>
  <c r="AZV717" i="9"/>
  <c r="AZW717" i="9"/>
  <c r="AZX717" i="9"/>
  <c r="AZY717" i="9"/>
  <c r="AZZ717" i="9"/>
  <c r="BAA717" i="9"/>
  <c r="BAB717" i="9"/>
  <c r="BAC717" i="9"/>
  <c r="BAD717" i="9"/>
  <c r="BAE717" i="9"/>
  <c r="BAF717" i="9"/>
  <c r="BAG717" i="9"/>
  <c r="BAH717" i="9"/>
  <c r="BAI717" i="9"/>
  <c r="BAJ717" i="9"/>
  <c r="BAK717" i="9"/>
  <c r="BAL717" i="9"/>
  <c r="BAM717" i="9"/>
  <c r="BAN717" i="9"/>
  <c r="BAO717" i="9"/>
  <c r="BAP717" i="9"/>
  <c r="BAQ717" i="9"/>
  <c r="BAR717" i="9"/>
  <c r="BAS717" i="9"/>
  <c r="BAT717" i="9"/>
  <c r="BAU717" i="9"/>
  <c r="BAV717" i="9"/>
  <c r="BAW717" i="9"/>
  <c r="BAX717" i="9"/>
  <c r="BAY717" i="9"/>
  <c r="BAZ717" i="9"/>
  <c r="BBA717" i="9"/>
  <c r="BBB717" i="9"/>
  <c r="BBC717" i="9"/>
  <c r="BBD717" i="9"/>
  <c r="BBE717" i="9"/>
  <c r="BBF717" i="9"/>
  <c r="BBG717" i="9"/>
  <c r="BBH717" i="9"/>
  <c r="BBI717" i="9"/>
  <c r="BBJ717" i="9"/>
  <c r="BBK717" i="9"/>
  <c r="BBL717" i="9"/>
  <c r="BBM717" i="9"/>
  <c r="BBN717" i="9"/>
  <c r="BBO717" i="9"/>
  <c r="BBP717" i="9"/>
  <c r="BBQ717" i="9"/>
  <c r="BBR717" i="9"/>
  <c r="BBS717" i="9"/>
  <c r="BBT717" i="9"/>
  <c r="BBU717" i="9"/>
  <c r="BBV717" i="9"/>
  <c r="BBW717" i="9"/>
  <c r="BBX717" i="9"/>
  <c r="BBY717" i="9"/>
  <c r="BBZ717" i="9"/>
  <c r="BCA717" i="9"/>
  <c r="BCB717" i="9"/>
  <c r="BCC717" i="9"/>
  <c r="BCD717" i="9"/>
  <c r="BCE717" i="9"/>
  <c r="BCF717" i="9"/>
  <c r="BCG717" i="9"/>
  <c r="BCH717" i="9"/>
  <c r="BCI717" i="9"/>
  <c r="BCJ717" i="9"/>
  <c r="BCK717" i="9"/>
  <c r="BCL717" i="9"/>
  <c r="BCM717" i="9"/>
  <c r="BCN717" i="9"/>
  <c r="BCO717" i="9"/>
  <c r="BCP717" i="9"/>
  <c r="BCQ717" i="9"/>
  <c r="BCR717" i="9"/>
  <c r="BCS717" i="9"/>
  <c r="BCT717" i="9"/>
  <c r="BCU717" i="9"/>
  <c r="BCV717" i="9"/>
  <c r="BCW717" i="9"/>
  <c r="BCX717" i="9"/>
  <c r="BCY717" i="9"/>
  <c r="BCZ717" i="9"/>
  <c r="BDA717" i="9"/>
  <c r="BDB717" i="9"/>
  <c r="BDC717" i="9"/>
  <c r="BDD717" i="9"/>
  <c r="BDE717" i="9"/>
  <c r="BDF717" i="9"/>
  <c r="BDG717" i="9"/>
  <c r="BDH717" i="9"/>
  <c r="BDI717" i="9"/>
  <c r="BDJ717" i="9"/>
  <c r="BDK717" i="9"/>
  <c r="BDL717" i="9"/>
  <c r="BDM717" i="9"/>
  <c r="BDN717" i="9"/>
  <c r="BDO717" i="9"/>
  <c r="BDP717" i="9"/>
  <c r="BDQ717" i="9"/>
  <c r="BDR717" i="9"/>
  <c r="BDS717" i="9"/>
  <c r="BDT717" i="9"/>
  <c r="BDU717" i="9"/>
  <c r="BDV717" i="9"/>
  <c r="BDW717" i="9"/>
  <c r="BDX717" i="9"/>
  <c r="BDY717" i="9"/>
  <c r="BDZ717" i="9"/>
  <c r="BEA717" i="9"/>
  <c r="BEB717" i="9"/>
  <c r="BEC717" i="9"/>
  <c r="BED717" i="9"/>
  <c r="BEE717" i="9"/>
  <c r="BEF717" i="9"/>
  <c r="BEG717" i="9"/>
  <c r="BEH717" i="9"/>
  <c r="BEI717" i="9"/>
  <c r="BEJ717" i="9"/>
  <c r="BEK717" i="9"/>
  <c r="BEL717" i="9"/>
  <c r="BEM717" i="9"/>
  <c r="BEN717" i="9"/>
  <c r="BEO717" i="9"/>
  <c r="BEP717" i="9"/>
  <c r="BEQ717" i="9"/>
  <c r="BER717" i="9"/>
  <c r="BES717" i="9"/>
  <c r="BET717" i="9"/>
  <c r="BEU717" i="9"/>
  <c r="BEV717" i="9"/>
  <c r="BEW717" i="9"/>
  <c r="BEX717" i="9"/>
  <c r="BEY717" i="9"/>
  <c r="BEZ717" i="9"/>
  <c r="BFA717" i="9"/>
  <c r="BFB717" i="9"/>
  <c r="BFC717" i="9"/>
  <c r="BFD717" i="9"/>
  <c r="BFE717" i="9"/>
  <c r="BFF717" i="9"/>
  <c r="BFG717" i="9"/>
  <c r="BFH717" i="9"/>
  <c r="BFI717" i="9"/>
  <c r="BFJ717" i="9"/>
  <c r="BFK717" i="9"/>
  <c r="BFL717" i="9"/>
  <c r="BFM717" i="9"/>
  <c r="BFN717" i="9"/>
  <c r="BFO717" i="9"/>
  <c r="BFP717" i="9"/>
  <c r="BFQ717" i="9"/>
  <c r="BFR717" i="9"/>
  <c r="BFS717" i="9"/>
  <c r="BFT717" i="9"/>
  <c r="BFU717" i="9"/>
  <c r="BFV717" i="9"/>
  <c r="BFW717" i="9"/>
  <c r="BFX717" i="9"/>
  <c r="BFY717" i="9"/>
  <c r="BFZ717" i="9"/>
  <c r="BGA717" i="9"/>
  <c r="BGB717" i="9"/>
  <c r="BGC717" i="9"/>
  <c r="BGD717" i="9"/>
  <c r="BGE717" i="9"/>
  <c r="BGF717" i="9"/>
  <c r="BGG717" i="9"/>
  <c r="BGH717" i="9"/>
  <c r="BGI717" i="9"/>
  <c r="BGJ717" i="9"/>
  <c r="BGK717" i="9"/>
  <c r="BGL717" i="9"/>
  <c r="BGM717" i="9"/>
  <c r="BGN717" i="9"/>
  <c r="BGO717" i="9"/>
  <c r="BGP717" i="9"/>
  <c r="BGQ717" i="9"/>
  <c r="BGR717" i="9"/>
  <c r="BGS717" i="9"/>
  <c r="BGT717" i="9"/>
  <c r="BGU717" i="9"/>
  <c r="BGV717" i="9"/>
  <c r="BGW717" i="9"/>
  <c r="BGX717" i="9"/>
  <c r="BGY717" i="9"/>
  <c r="BGZ717" i="9"/>
  <c r="BHA717" i="9"/>
  <c r="BHB717" i="9"/>
  <c r="BHC717" i="9"/>
  <c r="BHD717" i="9"/>
  <c r="BHE717" i="9"/>
  <c r="BHF717" i="9"/>
  <c r="BHG717" i="9"/>
  <c r="BHH717" i="9"/>
  <c r="BHI717" i="9"/>
  <c r="BHJ717" i="9"/>
  <c r="BHK717" i="9"/>
  <c r="BHL717" i="9"/>
  <c r="BHM717" i="9"/>
  <c r="BHN717" i="9"/>
  <c r="BHO717" i="9"/>
  <c r="BHP717" i="9"/>
  <c r="BHQ717" i="9"/>
  <c r="BHR717" i="9"/>
  <c r="BHS717" i="9"/>
  <c r="BHT717" i="9"/>
  <c r="BHU717" i="9"/>
  <c r="BHV717" i="9"/>
  <c r="BHW717" i="9"/>
  <c r="BHX717" i="9"/>
  <c r="BHY717" i="9"/>
  <c r="BHZ717" i="9"/>
  <c r="BIA717" i="9"/>
  <c r="BIB717" i="9"/>
  <c r="BIC717" i="9"/>
  <c r="BID717" i="9"/>
  <c r="BIE717" i="9"/>
  <c r="BIF717" i="9"/>
  <c r="BIG717" i="9"/>
  <c r="BIH717" i="9"/>
  <c r="BII717" i="9"/>
  <c r="BIJ717" i="9"/>
  <c r="BIK717" i="9"/>
  <c r="BIL717" i="9"/>
  <c r="BIM717" i="9"/>
  <c r="BIN717" i="9"/>
  <c r="BIO717" i="9"/>
  <c r="BIP717" i="9"/>
  <c r="BIQ717" i="9"/>
  <c r="BIR717" i="9"/>
  <c r="BIS717" i="9"/>
  <c r="BIT717" i="9"/>
  <c r="BIU717" i="9"/>
  <c r="BIV717" i="9"/>
  <c r="AUG718" i="9"/>
  <c r="AUH718" i="9"/>
  <c r="AUI718" i="9"/>
  <c r="AUJ718" i="9"/>
  <c r="AUK718" i="9"/>
  <c r="AUL718" i="9"/>
  <c r="AUM718" i="9"/>
  <c r="AUN718" i="9"/>
  <c r="AUO718" i="9"/>
  <c r="AUP718" i="9"/>
  <c r="AUQ718" i="9"/>
  <c r="AUR718" i="9"/>
  <c r="AUS718" i="9"/>
  <c r="AUT718" i="9"/>
  <c r="AUU718" i="9"/>
  <c r="AUV718" i="9"/>
  <c r="AUW718" i="9"/>
  <c r="AUX718" i="9"/>
  <c r="AUY718" i="9"/>
  <c r="AUZ718" i="9"/>
  <c r="AVA718" i="9"/>
  <c r="AVB718" i="9"/>
  <c r="AVC718" i="9"/>
  <c r="AVD718" i="9"/>
  <c r="AVE718" i="9"/>
  <c r="AVF718" i="9"/>
  <c r="AVG718" i="9"/>
  <c r="AVH718" i="9"/>
  <c r="AVI718" i="9"/>
  <c r="AVJ718" i="9"/>
  <c r="AVK718" i="9"/>
  <c r="AVL718" i="9"/>
  <c r="AVM718" i="9"/>
  <c r="AVN718" i="9"/>
  <c r="AVO718" i="9"/>
  <c r="AVP718" i="9"/>
  <c r="AVQ718" i="9"/>
  <c r="AVR718" i="9"/>
  <c r="AVS718" i="9"/>
  <c r="AVT718" i="9"/>
  <c r="AVU718" i="9"/>
  <c r="AVV718" i="9"/>
  <c r="AVW718" i="9"/>
  <c r="AVX718" i="9"/>
  <c r="AVY718" i="9"/>
  <c r="AVZ718" i="9"/>
  <c r="AWA718" i="9"/>
  <c r="AWB718" i="9"/>
  <c r="AWC718" i="9"/>
  <c r="AWD718" i="9"/>
  <c r="AWE718" i="9"/>
  <c r="AWF718" i="9"/>
  <c r="AWG718" i="9"/>
  <c r="AWH718" i="9"/>
  <c r="AWI718" i="9"/>
  <c r="AWJ718" i="9"/>
  <c r="AWK718" i="9"/>
  <c r="AWL718" i="9"/>
  <c r="AWM718" i="9"/>
  <c r="AWN718" i="9"/>
  <c r="AWO718" i="9"/>
  <c r="AWP718" i="9"/>
  <c r="AWQ718" i="9"/>
  <c r="AWR718" i="9"/>
  <c r="AWS718" i="9"/>
  <c r="AWT718" i="9"/>
  <c r="AWU718" i="9"/>
  <c r="AWV718" i="9"/>
  <c r="AWW718" i="9"/>
  <c r="AWX718" i="9"/>
  <c r="AWY718" i="9"/>
  <c r="AWZ718" i="9"/>
  <c r="AXA718" i="9"/>
  <c r="AXB718" i="9"/>
  <c r="AXC718" i="9"/>
  <c r="AXD718" i="9"/>
  <c r="AXE718" i="9"/>
  <c r="AXF718" i="9"/>
  <c r="AXG718" i="9"/>
  <c r="AXH718" i="9"/>
  <c r="AXI718" i="9"/>
  <c r="AXJ718" i="9"/>
  <c r="AXK718" i="9"/>
  <c r="AXL718" i="9"/>
  <c r="AXM718" i="9"/>
  <c r="AXN718" i="9"/>
  <c r="AXO718" i="9"/>
  <c r="AXP718" i="9"/>
  <c r="AXQ718" i="9"/>
  <c r="AXR718" i="9"/>
  <c r="AXS718" i="9"/>
  <c r="AXT718" i="9"/>
  <c r="AXU718" i="9"/>
  <c r="AXV718" i="9"/>
  <c r="AXW718" i="9"/>
  <c r="AXX718" i="9"/>
  <c r="AXY718" i="9"/>
  <c r="AXZ718" i="9"/>
  <c r="AYA718" i="9"/>
  <c r="AYB718" i="9"/>
  <c r="AYC718" i="9"/>
  <c r="AYD718" i="9"/>
  <c r="AYE718" i="9"/>
  <c r="AYF718" i="9"/>
  <c r="AYG718" i="9"/>
  <c r="AYH718" i="9"/>
  <c r="AYI718" i="9"/>
  <c r="AYJ718" i="9"/>
  <c r="AYK718" i="9"/>
  <c r="AYL718" i="9"/>
  <c r="AYM718" i="9"/>
  <c r="AYN718" i="9"/>
  <c r="AYO718" i="9"/>
  <c r="AYP718" i="9"/>
  <c r="AYQ718" i="9"/>
  <c r="AYR718" i="9"/>
  <c r="AYS718" i="9"/>
  <c r="AYT718" i="9"/>
  <c r="AYU718" i="9"/>
  <c r="AYV718" i="9"/>
  <c r="AYW718" i="9"/>
  <c r="AYX718" i="9"/>
  <c r="AYY718" i="9"/>
  <c r="AYZ718" i="9"/>
  <c r="AZA718" i="9"/>
  <c r="AZB718" i="9"/>
  <c r="AZC718" i="9"/>
  <c r="AZD718" i="9"/>
  <c r="AZE718" i="9"/>
  <c r="AZF718" i="9"/>
  <c r="AZG718" i="9"/>
  <c r="AZH718" i="9"/>
  <c r="AZI718" i="9"/>
  <c r="AZJ718" i="9"/>
  <c r="AZK718" i="9"/>
  <c r="AZL718" i="9"/>
  <c r="AZM718" i="9"/>
  <c r="AZN718" i="9"/>
  <c r="AZO718" i="9"/>
  <c r="AZP718" i="9"/>
  <c r="AZQ718" i="9"/>
  <c r="AZR718" i="9"/>
  <c r="AZS718" i="9"/>
  <c r="AZT718" i="9"/>
  <c r="AZU718" i="9"/>
  <c r="AZV718" i="9"/>
  <c r="AZW718" i="9"/>
  <c r="AZX718" i="9"/>
  <c r="AZY718" i="9"/>
  <c r="AZZ718" i="9"/>
  <c r="BAA718" i="9"/>
  <c r="BAB718" i="9"/>
  <c r="BAC718" i="9"/>
  <c r="BAD718" i="9"/>
  <c r="BAE718" i="9"/>
  <c r="BAF718" i="9"/>
  <c r="BAG718" i="9"/>
  <c r="BAH718" i="9"/>
  <c r="BAI718" i="9"/>
  <c r="BAJ718" i="9"/>
  <c r="BAK718" i="9"/>
  <c r="BAL718" i="9"/>
  <c r="BAM718" i="9"/>
  <c r="BAN718" i="9"/>
  <c r="BAO718" i="9"/>
  <c r="BAP718" i="9"/>
  <c r="BAQ718" i="9"/>
  <c r="BAR718" i="9"/>
  <c r="BAS718" i="9"/>
  <c r="BAT718" i="9"/>
  <c r="BAU718" i="9"/>
  <c r="BAV718" i="9"/>
  <c r="BAW718" i="9"/>
  <c r="BAX718" i="9"/>
  <c r="BAY718" i="9"/>
  <c r="BAZ718" i="9"/>
  <c r="BBA718" i="9"/>
  <c r="BBB718" i="9"/>
  <c r="BBC718" i="9"/>
  <c r="BBD718" i="9"/>
  <c r="BBE718" i="9"/>
  <c r="BBF718" i="9"/>
  <c r="BBG718" i="9"/>
  <c r="BBH718" i="9"/>
  <c r="BBI718" i="9"/>
  <c r="BBJ718" i="9"/>
  <c r="BBK718" i="9"/>
  <c r="BBL718" i="9"/>
  <c r="BBM718" i="9"/>
  <c r="BBN718" i="9"/>
  <c r="BBO718" i="9"/>
  <c r="BBP718" i="9"/>
  <c r="BBQ718" i="9"/>
  <c r="BBR718" i="9"/>
  <c r="BBS718" i="9"/>
  <c r="BBT718" i="9"/>
  <c r="BBU718" i="9"/>
  <c r="BBV718" i="9"/>
  <c r="BBW718" i="9"/>
  <c r="BBX718" i="9"/>
  <c r="BBY718" i="9"/>
  <c r="BBZ718" i="9"/>
  <c r="BCA718" i="9"/>
  <c r="BCB718" i="9"/>
  <c r="BCC718" i="9"/>
  <c r="BCD718" i="9"/>
  <c r="BCE718" i="9"/>
  <c r="BCF718" i="9"/>
  <c r="BCG718" i="9"/>
  <c r="BCH718" i="9"/>
  <c r="BCI718" i="9"/>
  <c r="BCJ718" i="9"/>
  <c r="BCK718" i="9"/>
  <c r="BCL718" i="9"/>
  <c r="BCM718" i="9"/>
  <c r="BCN718" i="9"/>
  <c r="BCO718" i="9"/>
  <c r="BCP718" i="9"/>
  <c r="BCQ718" i="9"/>
  <c r="BCR718" i="9"/>
  <c r="BCS718" i="9"/>
  <c r="BCT718" i="9"/>
  <c r="BCU718" i="9"/>
  <c r="BCV718" i="9"/>
  <c r="BCW718" i="9"/>
  <c r="BCX718" i="9"/>
  <c r="BCY718" i="9"/>
  <c r="BCZ718" i="9"/>
  <c r="BDA718" i="9"/>
  <c r="BDB718" i="9"/>
  <c r="BDC718" i="9"/>
  <c r="BDD718" i="9"/>
  <c r="BDE718" i="9"/>
  <c r="BDF718" i="9"/>
  <c r="BDG718" i="9"/>
  <c r="BDH718" i="9"/>
  <c r="BDI718" i="9"/>
  <c r="BDJ718" i="9"/>
  <c r="BDK718" i="9"/>
  <c r="BDL718" i="9"/>
  <c r="BDM718" i="9"/>
  <c r="BDN718" i="9"/>
  <c r="BDO718" i="9"/>
  <c r="BDP718" i="9"/>
  <c r="BDQ718" i="9"/>
  <c r="BDR718" i="9"/>
  <c r="BDS718" i="9"/>
  <c r="BDT718" i="9"/>
  <c r="BDU718" i="9"/>
  <c r="BDV718" i="9"/>
  <c r="BDW718" i="9"/>
  <c r="BDX718" i="9"/>
  <c r="BDY718" i="9"/>
  <c r="BDZ718" i="9"/>
  <c r="BEA718" i="9"/>
  <c r="BEB718" i="9"/>
  <c r="BEC718" i="9"/>
  <c r="BED718" i="9"/>
  <c r="BEE718" i="9"/>
  <c r="BEF718" i="9"/>
  <c r="BEG718" i="9"/>
  <c r="BEH718" i="9"/>
  <c r="BEI718" i="9"/>
  <c r="BEJ718" i="9"/>
  <c r="BEK718" i="9"/>
  <c r="BEL718" i="9"/>
  <c r="BEM718" i="9"/>
  <c r="BEN718" i="9"/>
  <c r="BEO718" i="9"/>
  <c r="BEP718" i="9"/>
  <c r="BEQ718" i="9"/>
  <c r="BER718" i="9"/>
  <c r="BES718" i="9"/>
  <c r="BET718" i="9"/>
  <c r="BEU718" i="9"/>
  <c r="BEV718" i="9"/>
  <c r="BEW718" i="9"/>
  <c r="BEX718" i="9"/>
  <c r="BEY718" i="9"/>
  <c r="BEZ718" i="9"/>
  <c r="BFA718" i="9"/>
  <c r="BFB718" i="9"/>
  <c r="BFC718" i="9"/>
  <c r="BFD718" i="9"/>
  <c r="BFE718" i="9"/>
  <c r="BFF718" i="9"/>
  <c r="BFG718" i="9"/>
  <c r="BFH718" i="9"/>
  <c r="BFI718" i="9"/>
  <c r="BFJ718" i="9"/>
  <c r="BFK718" i="9"/>
  <c r="BFL718" i="9"/>
  <c r="BFM718" i="9"/>
  <c r="BFN718" i="9"/>
  <c r="BFO718" i="9"/>
  <c r="BFP718" i="9"/>
  <c r="BFQ718" i="9"/>
  <c r="BFR718" i="9"/>
  <c r="BFS718" i="9"/>
  <c r="BFT718" i="9"/>
  <c r="BFU718" i="9"/>
  <c r="BFV718" i="9"/>
  <c r="BFW718" i="9"/>
  <c r="BFX718" i="9"/>
  <c r="BFY718" i="9"/>
  <c r="BFZ718" i="9"/>
  <c r="BGA718" i="9"/>
  <c r="BGB718" i="9"/>
  <c r="BGC718" i="9"/>
  <c r="BGD718" i="9"/>
  <c r="BGE718" i="9"/>
  <c r="BGF718" i="9"/>
  <c r="BGG718" i="9"/>
  <c r="BGH718" i="9"/>
  <c r="BGI718" i="9"/>
  <c r="BGJ718" i="9"/>
  <c r="BGK718" i="9"/>
  <c r="BGL718" i="9"/>
  <c r="BGM718" i="9"/>
  <c r="BGN718" i="9"/>
  <c r="BGO718" i="9"/>
  <c r="BGP718" i="9"/>
  <c r="BGQ718" i="9"/>
  <c r="BGR718" i="9"/>
  <c r="BGS718" i="9"/>
  <c r="BGT718" i="9"/>
  <c r="BGU718" i="9"/>
  <c r="BGV718" i="9"/>
  <c r="BGW718" i="9"/>
  <c r="BGX718" i="9"/>
  <c r="BGY718" i="9"/>
  <c r="BGZ718" i="9"/>
  <c r="BHA718" i="9"/>
  <c r="BHB718" i="9"/>
  <c r="BHC718" i="9"/>
  <c r="BHD718" i="9"/>
  <c r="BHE718" i="9"/>
  <c r="BHF718" i="9"/>
  <c r="BHG718" i="9"/>
  <c r="BHH718" i="9"/>
  <c r="BHI718" i="9"/>
  <c r="BHJ718" i="9"/>
  <c r="BHK718" i="9"/>
  <c r="BHL718" i="9"/>
  <c r="BHM718" i="9"/>
  <c r="BHN718" i="9"/>
  <c r="BHO718" i="9"/>
  <c r="BHP718" i="9"/>
  <c r="BHQ718" i="9"/>
  <c r="BHR718" i="9"/>
  <c r="BHS718" i="9"/>
  <c r="BHT718" i="9"/>
  <c r="BHU718" i="9"/>
  <c r="BHV718" i="9"/>
  <c r="BHW718" i="9"/>
  <c r="BHX718" i="9"/>
  <c r="BHY718" i="9"/>
  <c r="BHZ718" i="9"/>
  <c r="BIA718" i="9"/>
  <c r="BIB718" i="9"/>
  <c r="BIC718" i="9"/>
  <c r="BID718" i="9"/>
  <c r="BIE718" i="9"/>
  <c r="BIF718" i="9"/>
  <c r="BIG718" i="9"/>
  <c r="BIH718" i="9"/>
  <c r="BII718" i="9"/>
  <c r="BIJ718" i="9"/>
  <c r="BIK718" i="9"/>
  <c r="BIL718" i="9"/>
  <c r="BIM718" i="9"/>
  <c r="BIN718" i="9"/>
  <c r="BIO718" i="9"/>
  <c r="BIP718" i="9"/>
  <c r="BIQ718" i="9"/>
  <c r="BIR718" i="9"/>
  <c r="BIS718" i="9"/>
  <c r="BIT718" i="9"/>
  <c r="BIU718" i="9"/>
  <c r="BIV718" i="9"/>
  <c r="AUG719" i="9"/>
  <c r="AUH719" i="9"/>
  <c r="AUI719" i="9"/>
  <c r="AUJ719" i="9"/>
  <c r="AUK719" i="9"/>
  <c r="AUL719" i="9"/>
  <c r="AUM719" i="9"/>
  <c r="AUN719" i="9"/>
  <c r="AUO719" i="9"/>
  <c r="AUP719" i="9"/>
  <c r="AUQ719" i="9"/>
  <c r="AUR719" i="9"/>
  <c r="AUS719" i="9"/>
  <c r="AUT719" i="9"/>
  <c r="AUU719" i="9"/>
  <c r="AUV719" i="9"/>
  <c r="AUW719" i="9"/>
  <c r="AUX719" i="9"/>
  <c r="AUY719" i="9"/>
  <c r="AUZ719" i="9"/>
  <c r="AVA719" i="9"/>
  <c r="AVB719" i="9"/>
  <c r="AVC719" i="9"/>
  <c r="AVD719" i="9"/>
  <c r="AVE719" i="9"/>
  <c r="AVF719" i="9"/>
  <c r="AVG719" i="9"/>
  <c r="AVH719" i="9"/>
  <c r="AVI719" i="9"/>
  <c r="AVJ719" i="9"/>
  <c r="AVK719" i="9"/>
  <c r="AVL719" i="9"/>
  <c r="AVM719" i="9"/>
  <c r="AVN719" i="9"/>
  <c r="AVO719" i="9"/>
  <c r="AVP719" i="9"/>
  <c r="AVQ719" i="9"/>
  <c r="AVR719" i="9"/>
  <c r="AVS719" i="9"/>
  <c r="AVT719" i="9"/>
  <c r="AVU719" i="9"/>
  <c r="AVV719" i="9"/>
  <c r="AVW719" i="9"/>
  <c r="AVX719" i="9"/>
  <c r="AVY719" i="9"/>
  <c r="AVZ719" i="9"/>
  <c r="AWA719" i="9"/>
  <c r="AWB719" i="9"/>
  <c r="AWC719" i="9"/>
  <c r="AWD719" i="9"/>
  <c r="AWE719" i="9"/>
  <c r="AWF719" i="9"/>
  <c r="AWG719" i="9"/>
  <c r="AWH719" i="9"/>
  <c r="AWI719" i="9"/>
  <c r="AWJ719" i="9"/>
  <c r="AWK719" i="9"/>
  <c r="AWL719" i="9"/>
  <c r="AWM719" i="9"/>
  <c r="AWN719" i="9"/>
  <c r="AWO719" i="9"/>
  <c r="AWP719" i="9"/>
  <c r="AWQ719" i="9"/>
  <c r="AWR719" i="9"/>
  <c r="AWS719" i="9"/>
  <c r="AWT719" i="9"/>
  <c r="AWU719" i="9"/>
  <c r="AWV719" i="9"/>
  <c r="AWW719" i="9"/>
  <c r="AWX719" i="9"/>
  <c r="AWY719" i="9"/>
  <c r="AWZ719" i="9"/>
  <c r="AXA719" i="9"/>
  <c r="AXB719" i="9"/>
  <c r="AXC719" i="9"/>
  <c r="AXD719" i="9"/>
  <c r="AXE719" i="9"/>
  <c r="AXF719" i="9"/>
  <c r="AXG719" i="9"/>
  <c r="AXH719" i="9"/>
  <c r="AXI719" i="9"/>
  <c r="AXJ719" i="9"/>
  <c r="AXK719" i="9"/>
  <c r="AXL719" i="9"/>
  <c r="AXM719" i="9"/>
  <c r="AXN719" i="9"/>
  <c r="AXO719" i="9"/>
  <c r="AXP719" i="9"/>
  <c r="AXQ719" i="9"/>
  <c r="AXR719" i="9"/>
  <c r="AXS719" i="9"/>
  <c r="AXT719" i="9"/>
  <c r="AXU719" i="9"/>
  <c r="AXV719" i="9"/>
  <c r="AXW719" i="9"/>
  <c r="AXX719" i="9"/>
  <c r="AXY719" i="9"/>
  <c r="AXZ719" i="9"/>
  <c r="AYA719" i="9"/>
  <c r="AYB719" i="9"/>
  <c r="AYC719" i="9"/>
  <c r="AYD719" i="9"/>
  <c r="AYE719" i="9"/>
  <c r="AYF719" i="9"/>
  <c r="AYG719" i="9"/>
  <c r="AYH719" i="9"/>
  <c r="AYI719" i="9"/>
  <c r="AYJ719" i="9"/>
  <c r="AYK719" i="9"/>
  <c r="AYL719" i="9"/>
  <c r="AYM719" i="9"/>
  <c r="AYN719" i="9"/>
  <c r="AYO719" i="9"/>
  <c r="AYP719" i="9"/>
  <c r="AYQ719" i="9"/>
  <c r="AYR719" i="9"/>
  <c r="AYS719" i="9"/>
  <c r="AYT719" i="9"/>
  <c r="AYU719" i="9"/>
  <c r="AYV719" i="9"/>
  <c r="AYW719" i="9"/>
  <c r="AYX719" i="9"/>
  <c r="AYY719" i="9"/>
  <c r="AYZ719" i="9"/>
  <c r="AZA719" i="9"/>
  <c r="AZB719" i="9"/>
  <c r="AZC719" i="9"/>
  <c r="AZD719" i="9"/>
  <c r="AZE719" i="9"/>
  <c r="AZF719" i="9"/>
  <c r="AZG719" i="9"/>
  <c r="AZH719" i="9"/>
  <c r="AZI719" i="9"/>
  <c r="AZJ719" i="9"/>
  <c r="AZK719" i="9"/>
  <c r="AZL719" i="9"/>
  <c r="AZM719" i="9"/>
  <c r="AZN719" i="9"/>
  <c r="AZO719" i="9"/>
  <c r="AZP719" i="9"/>
  <c r="AZQ719" i="9"/>
  <c r="AZR719" i="9"/>
  <c r="AZS719" i="9"/>
  <c r="AZT719" i="9"/>
  <c r="AZU719" i="9"/>
  <c r="AZV719" i="9"/>
  <c r="AZW719" i="9"/>
  <c r="AZX719" i="9"/>
  <c r="AZY719" i="9"/>
  <c r="AZZ719" i="9"/>
  <c r="BAA719" i="9"/>
  <c r="BAB719" i="9"/>
  <c r="BAC719" i="9"/>
  <c r="BAD719" i="9"/>
  <c r="BAE719" i="9"/>
  <c r="BAF719" i="9"/>
  <c r="BAG719" i="9"/>
  <c r="BAH719" i="9"/>
  <c r="BAI719" i="9"/>
  <c r="BAJ719" i="9"/>
  <c r="BAK719" i="9"/>
  <c r="BAL719" i="9"/>
  <c r="BAM719" i="9"/>
  <c r="BAN719" i="9"/>
  <c r="BAO719" i="9"/>
  <c r="BAP719" i="9"/>
  <c r="BAQ719" i="9"/>
  <c r="BAR719" i="9"/>
  <c r="BAS719" i="9"/>
  <c r="BAT719" i="9"/>
  <c r="BAU719" i="9"/>
  <c r="BAV719" i="9"/>
  <c r="BAW719" i="9"/>
  <c r="BAX719" i="9"/>
  <c r="BAY719" i="9"/>
  <c r="BAZ719" i="9"/>
  <c r="BBA719" i="9"/>
  <c r="BBB719" i="9"/>
  <c r="BBC719" i="9"/>
  <c r="BBD719" i="9"/>
  <c r="BBE719" i="9"/>
  <c r="BBF719" i="9"/>
  <c r="BBG719" i="9"/>
  <c r="BBH719" i="9"/>
  <c r="BBI719" i="9"/>
  <c r="BBJ719" i="9"/>
  <c r="BBK719" i="9"/>
  <c r="BBL719" i="9"/>
  <c r="BBM719" i="9"/>
  <c r="BBN719" i="9"/>
  <c r="BBO719" i="9"/>
  <c r="BBP719" i="9"/>
  <c r="BBQ719" i="9"/>
  <c r="BBR719" i="9"/>
  <c r="BBS719" i="9"/>
  <c r="BBT719" i="9"/>
  <c r="BBU719" i="9"/>
  <c r="BBV719" i="9"/>
  <c r="BBW719" i="9"/>
  <c r="BBX719" i="9"/>
  <c r="BBY719" i="9"/>
  <c r="BBZ719" i="9"/>
  <c r="BCA719" i="9"/>
  <c r="BCB719" i="9"/>
  <c r="BCC719" i="9"/>
  <c r="BCD719" i="9"/>
  <c r="BCE719" i="9"/>
  <c r="BCF719" i="9"/>
  <c r="BCG719" i="9"/>
  <c r="BCH719" i="9"/>
  <c r="BCI719" i="9"/>
  <c r="BCJ719" i="9"/>
  <c r="BCK719" i="9"/>
  <c r="BCL719" i="9"/>
  <c r="BCM719" i="9"/>
  <c r="BCN719" i="9"/>
  <c r="BCO719" i="9"/>
  <c r="BCP719" i="9"/>
  <c r="BCQ719" i="9"/>
  <c r="BCR719" i="9"/>
  <c r="BCS719" i="9"/>
  <c r="BCT719" i="9"/>
  <c r="BCU719" i="9"/>
  <c r="BCV719" i="9"/>
  <c r="BCW719" i="9"/>
  <c r="BCX719" i="9"/>
  <c r="BCY719" i="9"/>
  <c r="BCZ719" i="9"/>
  <c r="BDA719" i="9"/>
  <c r="BDB719" i="9"/>
  <c r="BDC719" i="9"/>
  <c r="BDD719" i="9"/>
  <c r="BDE719" i="9"/>
  <c r="BDF719" i="9"/>
  <c r="BDG719" i="9"/>
  <c r="BDH719" i="9"/>
  <c r="BDI719" i="9"/>
  <c r="BDJ719" i="9"/>
  <c r="BDK719" i="9"/>
  <c r="BDL719" i="9"/>
  <c r="BDM719" i="9"/>
  <c r="BDN719" i="9"/>
  <c r="BDO719" i="9"/>
  <c r="BDP719" i="9"/>
  <c r="BDQ719" i="9"/>
  <c r="BDR719" i="9"/>
  <c r="BDS719" i="9"/>
  <c r="BDT719" i="9"/>
  <c r="BDU719" i="9"/>
  <c r="BDV719" i="9"/>
  <c r="BDW719" i="9"/>
  <c r="BDX719" i="9"/>
  <c r="BDY719" i="9"/>
  <c r="BDZ719" i="9"/>
  <c r="BEA719" i="9"/>
  <c r="BEB719" i="9"/>
  <c r="BEC719" i="9"/>
  <c r="BED719" i="9"/>
  <c r="BEE719" i="9"/>
  <c r="BEF719" i="9"/>
  <c r="BEG719" i="9"/>
  <c r="BEH719" i="9"/>
  <c r="BEI719" i="9"/>
  <c r="BEJ719" i="9"/>
  <c r="BEK719" i="9"/>
  <c r="BEL719" i="9"/>
  <c r="BEM719" i="9"/>
  <c r="BEN719" i="9"/>
  <c r="BEO719" i="9"/>
  <c r="BEP719" i="9"/>
  <c r="BEQ719" i="9"/>
  <c r="BER719" i="9"/>
  <c r="BES719" i="9"/>
  <c r="BET719" i="9"/>
  <c r="BEU719" i="9"/>
  <c r="BEV719" i="9"/>
  <c r="BEW719" i="9"/>
  <c r="BEX719" i="9"/>
  <c r="BEY719" i="9"/>
  <c r="BEZ719" i="9"/>
  <c r="BFA719" i="9"/>
  <c r="BFB719" i="9"/>
  <c r="BFC719" i="9"/>
  <c r="BFD719" i="9"/>
  <c r="BFE719" i="9"/>
  <c r="BFF719" i="9"/>
  <c r="BFG719" i="9"/>
  <c r="BFH719" i="9"/>
  <c r="BFI719" i="9"/>
  <c r="BFJ719" i="9"/>
  <c r="BFK719" i="9"/>
  <c r="BFL719" i="9"/>
  <c r="BFM719" i="9"/>
  <c r="BFN719" i="9"/>
  <c r="BFO719" i="9"/>
  <c r="BFP719" i="9"/>
  <c r="BFQ719" i="9"/>
  <c r="BFR719" i="9"/>
  <c r="BFS719" i="9"/>
  <c r="BFT719" i="9"/>
  <c r="BFU719" i="9"/>
  <c r="BFV719" i="9"/>
  <c r="BFW719" i="9"/>
  <c r="BFX719" i="9"/>
  <c r="BFY719" i="9"/>
  <c r="BFZ719" i="9"/>
  <c r="BGA719" i="9"/>
  <c r="BGB719" i="9"/>
  <c r="BGC719" i="9"/>
  <c r="BGD719" i="9"/>
  <c r="BGE719" i="9"/>
  <c r="BGF719" i="9"/>
  <c r="BGG719" i="9"/>
  <c r="BGH719" i="9"/>
  <c r="BGI719" i="9"/>
  <c r="BGJ719" i="9"/>
  <c r="BGK719" i="9"/>
  <c r="BGL719" i="9"/>
  <c r="BGM719" i="9"/>
  <c r="BGN719" i="9"/>
  <c r="BGO719" i="9"/>
  <c r="BGP719" i="9"/>
  <c r="BGQ719" i="9"/>
  <c r="BGR719" i="9"/>
  <c r="BGS719" i="9"/>
  <c r="BGT719" i="9"/>
  <c r="BGU719" i="9"/>
  <c r="BGV719" i="9"/>
  <c r="BGW719" i="9"/>
  <c r="BGX719" i="9"/>
  <c r="BGY719" i="9"/>
  <c r="BGZ719" i="9"/>
  <c r="BHA719" i="9"/>
  <c r="BHB719" i="9"/>
  <c r="BHC719" i="9"/>
  <c r="BHD719" i="9"/>
  <c r="BHE719" i="9"/>
  <c r="BHF719" i="9"/>
  <c r="BHG719" i="9"/>
  <c r="BHH719" i="9"/>
  <c r="BHI719" i="9"/>
  <c r="BHJ719" i="9"/>
  <c r="BHK719" i="9"/>
  <c r="BHL719" i="9"/>
  <c r="BHM719" i="9"/>
  <c r="BHN719" i="9"/>
  <c r="BHO719" i="9"/>
  <c r="BHP719" i="9"/>
  <c r="BHQ719" i="9"/>
  <c r="BHR719" i="9"/>
  <c r="BHS719" i="9"/>
  <c r="BHT719" i="9"/>
  <c r="BHU719" i="9"/>
  <c r="BHV719" i="9"/>
  <c r="BHW719" i="9"/>
  <c r="BHX719" i="9"/>
  <c r="BHY719" i="9"/>
  <c r="BHZ719" i="9"/>
  <c r="BIA719" i="9"/>
  <c r="BIB719" i="9"/>
  <c r="BIC719" i="9"/>
  <c r="BID719" i="9"/>
  <c r="BIE719" i="9"/>
  <c r="BIF719" i="9"/>
  <c r="BIG719" i="9"/>
  <c r="BIH719" i="9"/>
  <c r="BII719" i="9"/>
  <c r="BIJ719" i="9"/>
  <c r="BIK719" i="9"/>
  <c r="BIL719" i="9"/>
  <c r="BIM719" i="9"/>
  <c r="BIN719" i="9"/>
  <c r="BIO719" i="9"/>
  <c r="BIP719" i="9"/>
  <c r="BIQ719" i="9"/>
  <c r="BIR719" i="9"/>
  <c r="BIS719" i="9"/>
  <c r="BIT719" i="9"/>
  <c r="BIU719" i="9"/>
  <c r="BIV719" i="9"/>
  <c r="AUG720" i="9"/>
  <c r="AUH720" i="9"/>
  <c r="AUI720" i="9"/>
  <c r="AUJ720" i="9"/>
  <c r="AUK720" i="9"/>
  <c r="AUL720" i="9"/>
  <c r="AUM720" i="9"/>
  <c r="AUN720" i="9"/>
  <c r="AUO720" i="9"/>
  <c r="AUP720" i="9"/>
  <c r="AUQ720" i="9"/>
  <c r="AUR720" i="9"/>
  <c r="AUS720" i="9"/>
  <c r="AUT720" i="9"/>
  <c r="AUU720" i="9"/>
  <c r="AUV720" i="9"/>
  <c r="AUW720" i="9"/>
  <c r="AUX720" i="9"/>
  <c r="AUY720" i="9"/>
  <c r="AUZ720" i="9"/>
  <c r="AVA720" i="9"/>
  <c r="AVB720" i="9"/>
  <c r="AVC720" i="9"/>
  <c r="AVD720" i="9"/>
  <c r="AVE720" i="9"/>
  <c r="AVF720" i="9"/>
  <c r="AVG720" i="9"/>
  <c r="AVH720" i="9"/>
  <c r="AVI720" i="9"/>
  <c r="AVJ720" i="9"/>
  <c r="AVK720" i="9"/>
  <c r="AVL720" i="9"/>
  <c r="AVM720" i="9"/>
  <c r="AVN720" i="9"/>
  <c r="AVO720" i="9"/>
  <c r="AVP720" i="9"/>
  <c r="AVQ720" i="9"/>
  <c r="AVR720" i="9"/>
  <c r="AVS720" i="9"/>
  <c r="AVT720" i="9"/>
  <c r="AVU720" i="9"/>
  <c r="AVV720" i="9"/>
  <c r="AVW720" i="9"/>
  <c r="AVX720" i="9"/>
  <c r="AVY720" i="9"/>
  <c r="AVZ720" i="9"/>
  <c r="AWA720" i="9"/>
  <c r="AWB720" i="9"/>
  <c r="AWC720" i="9"/>
  <c r="AWD720" i="9"/>
  <c r="AWE720" i="9"/>
  <c r="AWF720" i="9"/>
  <c r="AWG720" i="9"/>
  <c r="AWH720" i="9"/>
  <c r="AWI720" i="9"/>
  <c r="AWJ720" i="9"/>
  <c r="AWK720" i="9"/>
  <c r="AWL720" i="9"/>
  <c r="AWM720" i="9"/>
  <c r="AWN720" i="9"/>
  <c r="AWO720" i="9"/>
  <c r="AWP720" i="9"/>
  <c r="AWQ720" i="9"/>
  <c r="AWR720" i="9"/>
  <c r="AWS720" i="9"/>
  <c r="AWT720" i="9"/>
  <c r="AWU720" i="9"/>
  <c r="AWV720" i="9"/>
  <c r="AWW720" i="9"/>
  <c r="AWX720" i="9"/>
  <c r="AWY720" i="9"/>
  <c r="AWZ720" i="9"/>
  <c r="AXA720" i="9"/>
  <c r="AXB720" i="9"/>
  <c r="AXC720" i="9"/>
  <c r="AXD720" i="9"/>
  <c r="AXE720" i="9"/>
  <c r="AXF720" i="9"/>
  <c r="AXG720" i="9"/>
  <c r="AXH720" i="9"/>
  <c r="AXI720" i="9"/>
  <c r="AXJ720" i="9"/>
  <c r="AXK720" i="9"/>
  <c r="AXL720" i="9"/>
  <c r="AXM720" i="9"/>
  <c r="AXN720" i="9"/>
  <c r="AXO720" i="9"/>
  <c r="AXP720" i="9"/>
  <c r="AXQ720" i="9"/>
  <c r="AXR720" i="9"/>
  <c r="AXS720" i="9"/>
  <c r="AXT720" i="9"/>
  <c r="AXU720" i="9"/>
  <c r="AXV720" i="9"/>
  <c r="AXW720" i="9"/>
  <c r="AXX720" i="9"/>
  <c r="AXY720" i="9"/>
  <c r="AXZ720" i="9"/>
  <c r="AYA720" i="9"/>
  <c r="AYB720" i="9"/>
  <c r="AYC720" i="9"/>
  <c r="AYD720" i="9"/>
  <c r="AYE720" i="9"/>
  <c r="AYF720" i="9"/>
  <c r="AYG720" i="9"/>
  <c r="AYH720" i="9"/>
  <c r="AYI720" i="9"/>
  <c r="AYJ720" i="9"/>
  <c r="AYK720" i="9"/>
  <c r="AYL720" i="9"/>
  <c r="AYM720" i="9"/>
  <c r="AYN720" i="9"/>
  <c r="AYO720" i="9"/>
  <c r="AYP720" i="9"/>
  <c r="AYQ720" i="9"/>
  <c r="AYR720" i="9"/>
  <c r="AYS720" i="9"/>
  <c r="AYT720" i="9"/>
  <c r="AYU720" i="9"/>
  <c r="AYV720" i="9"/>
  <c r="AYW720" i="9"/>
  <c r="AYX720" i="9"/>
  <c r="AYY720" i="9"/>
  <c r="AYZ720" i="9"/>
  <c r="AZA720" i="9"/>
  <c r="AZB720" i="9"/>
  <c r="AZC720" i="9"/>
  <c r="AZD720" i="9"/>
  <c r="AZE720" i="9"/>
  <c r="AZF720" i="9"/>
  <c r="AZG720" i="9"/>
  <c r="AZH720" i="9"/>
  <c r="AZI720" i="9"/>
  <c r="AZJ720" i="9"/>
  <c r="AZK720" i="9"/>
  <c r="AZL720" i="9"/>
  <c r="AZM720" i="9"/>
  <c r="AZN720" i="9"/>
  <c r="AZO720" i="9"/>
  <c r="AZP720" i="9"/>
  <c r="AZQ720" i="9"/>
  <c r="AZR720" i="9"/>
  <c r="AZS720" i="9"/>
  <c r="AZT720" i="9"/>
  <c r="AZU720" i="9"/>
  <c r="AZV720" i="9"/>
  <c r="AZW720" i="9"/>
  <c r="AZX720" i="9"/>
  <c r="AZY720" i="9"/>
  <c r="AZZ720" i="9"/>
  <c r="BAA720" i="9"/>
  <c r="BAB720" i="9"/>
  <c r="BAC720" i="9"/>
  <c r="BAD720" i="9"/>
  <c r="BAE720" i="9"/>
  <c r="BAF720" i="9"/>
  <c r="BAG720" i="9"/>
  <c r="BAH720" i="9"/>
  <c r="BAI720" i="9"/>
  <c r="BAJ720" i="9"/>
  <c r="BAK720" i="9"/>
  <c r="BAL720" i="9"/>
  <c r="BAM720" i="9"/>
  <c r="BAN720" i="9"/>
  <c r="BAO720" i="9"/>
  <c r="BAP720" i="9"/>
  <c r="BAQ720" i="9"/>
  <c r="BAR720" i="9"/>
  <c r="BAS720" i="9"/>
  <c r="BAT720" i="9"/>
  <c r="BAU720" i="9"/>
  <c r="BAV720" i="9"/>
  <c r="BAW720" i="9"/>
  <c r="BAX720" i="9"/>
  <c r="BAY720" i="9"/>
  <c r="BAZ720" i="9"/>
  <c r="BBA720" i="9"/>
  <c r="BBB720" i="9"/>
  <c r="BBC720" i="9"/>
  <c r="BBD720" i="9"/>
  <c r="BBE720" i="9"/>
  <c r="BBF720" i="9"/>
  <c r="BBG720" i="9"/>
  <c r="BBH720" i="9"/>
  <c r="BBI720" i="9"/>
  <c r="BBJ720" i="9"/>
  <c r="BBK720" i="9"/>
  <c r="BBL720" i="9"/>
  <c r="BBM720" i="9"/>
  <c r="BBN720" i="9"/>
  <c r="BBO720" i="9"/>
  <c r="BBP720" i="9"/>
  <c r="BBQ720" i="9"/>
  <c r="BBR720" i="9"/>
  <c r="BBS720" i="9"/>
  <c r="BBT720" i="9"/>
  <c r="BBU720" i="9"/>
  <c r="BBV720" i="9"/>
  <c r="BBW720" i="9"/>
  <c r="BBX720" i="9"/>
  <c r="BBY720" i="9"/>
  <c r="BBZ720" i="9"/>
  <c r="BCA720" i="9"/>
  <c r="BCB720" i="9"/>
  <c r="BCC720" i="9"/>
  <c r="BCD720" i="9"/>
  <c r="BCE720" i="9"/>
  <c r="BCF720" i="9"/>
  <c r="BCG720" i="9"/>
  <c r="BCH720" i="9"/>
  <c r="BCI720" i="9"/>
  <c r="BCJ720" i="9"/>
  <c r="BCK720" i="9"/>
  <c r="BCL720" i="9"/>
  <c r="BCM720" i="9"/>
  <c r="BCN720" i="9"/>
  <c r="BCO720" i="9"/>
  <c r="BCP720" i="9"/>
  <c r="BCQ720" i="9"/>
  <c r="BCR720" i="9"/>
  <c r="BCS720" i="9"/>
  <c r="BCT720" i="9"/>
  <c r="BCU720" i="9"/>
  <c r="BCV720" i="9"/>
  <c r="BCW720" i="9"/>
  <c r="BCX720" i="9"/>
  <c r="BCY720" i="9"/>
  <c r="BCZ720" i="9"/>
  <c r="BDA720" i="9"/>
  <c r="BDB720" i="9"/>
  <c r="BDC720" i="9"/>
  <c r="BDD720" i="9"/>
  <c r="BDE720" i="9"/>
  <c r="BDF720" i="9"/>
  <c r="BDG720" i="9"/>
  <c r="BDH720" i="9"/>
  <c r="BDI720" i="9"/>
  <c r="BDJ720" i="9"/>
  <c r="BDK720" i="9"/>
  <c r="BDL720" i="9"/>
  <c r="BDM720" i="9"/>
  <c r="BDN720" i="9"/>
  <c r="BDO720" i="9"/>
  <c r="BDP720" i="9"/>
  <c r="BDQ720" i="9"/>
  <c r="BDR720" i="9"/>
  <c r="BDS720" i="9"/>
  <c r="BDT720" i="9"/>
  <c r="BDU720" i="9"/>
  <c r="BDV720" i="9"/>
  <c r="BDW720" i="9"/>
  <c r="BDX720" i="9"/>
  <c r="BDY720" i="9"/>
  <c r="BDZ720" i="9"/>
  <c r="BEA720" i="9"/>
  <c r="BEB720" i="9"/>
  <c r="BEC720" i="9"/>
  <c r="BED720" i="9"/>
  <c r="BEE720" i="9"/>
  <c r="BEF720" i="9"/>
  <c r="BEG720" i="9"/>
  <c r="BEH720" i="9"/>
  <c r="BEI720" i="9"/>
  <c r="BEJ720" i="9"/>
  <c r="BEK720" i="9"/>
  <c r="BEL720" i="9"/>
  <c r="BEM720" i="9"/>
  <c r="BEN720" i="9"/>
  <c r="BEO720" i="9"/>
  <c r="BEP720" i="9"/>
  <c r="BEQ720" i="9"/>
  <c r="BER720" i="9"/>
  <c r="BES720" i="9"/>
  <c r="BET720" i="9"/>
  <c r="BEU720" i="9"/>
  <c r="BEV720" i="9"/>
  <c r="BEW720" i="9"/>
  <c r="BEX720" i="9"/>
  <c r="BEY720" i="9"/>
  <c r="BEZ720" i="9"/>
  <c r="BFA720" i="9"/>
  <c r="BFB720" i="9"/>
  <c r="BFC720" i="9"/>
  <c r="BFD720" i="9"/>
  <c r="BFE720" i="9"/>
  <c r="BFF720" i="9"/>
  <c r="BFG720" i="9"/>
  <c r="BFH720" i="9"/>
  <c r="BFI720" i="9"/>
  <c r="BFJ720" i="9"/>
  <c r="BFK720" i="9"/>
  <c r="BFL720" i="9"/>
  <c r="BFM720" i="9"/>
  <c r="BFN720" i="9"/>
  <c r="BFO720" i="9"/>
  <c r="BFP720" i="9"/>
  <c r="BFQ720" i="9"/>
  <c r="BFR720" i="9"/>
  <c r="BFS720" i="9"/>
  <c r="BFT720" i="9"/>
  <c r="BFU720" i="9"/>
  <c r="BFV720" i="9"/>
  <c r="BFW720" i="9"/>
  <c r="BFX720" i="9"/>
  <c r="BFY720" i="9"/>
  <c r="BFZ720" i="9"/>
  <c r="BGA720" i="9"/>
  <c r="BGB720" i="9"/>
  <c r="BGC720" i="9"/>
  <c r="BGD720" i="9"/>
  <c r="BGE720" i="9"/>
  <c r="BGF720" i="9"/>
  <c r="BGG720" i="9"/>
  <c r="BGH720" i="9"/>
  <c r="BGI720" i="9"/>
  <c r="BGJ720" i="9"/>
  <c r="BGK720" i="9"/>
  <c r="BGL720" i="9"/>
  <c r="BGM720" i="9"/>
  <c r="BGN720" i="9"/>
  <c r="BGO720" i="9"/>
  <c r="BGP720" i="9"/>
  <c r="BGQ720" i="9"/>
  <c r="BGR720" i="9"/>
  <c r="BGS720" i="9"/>
  <c r="BGT720" i="9"/>
  <c r="BGU720" i="9"/>
  <c r="BGV720" i="9"/>
  <c r="BGW720" i="9"/>
  <c r="BGX720" i="9"/>
  <c r="BGY720" i="9"/>
  <c r="BGZ720" i="9"/>
  <c r="BHA720" i="9"/>
  <c r="BHB720" i="9"/>
  <c r="BHC720" i="9"/>
  <c r="BHD720" i="9"/>
  <c r="BHE720" i="9"/>
  <c r="BHF720" i="9"/>
  <c r="BHG720" i="9"/>
  <c r="BHH720" i="9"/>
  <c r="BHI720" i="9"/>
  <c r="BHJ720" i="9"/>
  <c r="BHK720" i="9"/>
  <c r="BHL720" i="9"/>
  <c r="BHM720" i="9"/>
  <c r="BHN720" i="9"/>
  <c r="BHO720" i="9"/>
  <c r="BHP720" i="9"/>
  <c r="BHQ720" i="9"/>
  <c r="BHR720" i="9"/>
  <c r="BHS720" i="9"/>
  <c r="BHT720" i="9"/>
  <c r="BHU720" i="9"/>
  <c r="BHV720" i="9"/>
  <c r="BHW720" i="9"/>
  <c r="BHX720" i="9"/>
  <c r="BHY720" i="9"/>
  <c r="BHZ720" i="9"/>
  <c r="BIA720" i="9"/>
  <c r="BIB720" i="9"/>
  <c r="BIC720" i="9"/>
  <c r="BID720" i="9"/>
  <c r="BIE720" i="9"/>
  <c r="BIF720" i="9"/>
  <c r="BIG720" i="9"/>
  <c r="BIH720" i="9"/>
  <c r="BII720" i="9"/>
  <c r="BIJ720" i="9"/>
  <c r="BIK720" i="9"/>
  <c r="BIL720" i="9"/>
  <c r="BIM720" i="9"/>
  <c r="BIN720" i="9"/>
  <c r="BIO720" i="9"/>
  <c r="BIP720" i="9"/>
  <c r="BIQ720" i="9"/>
  <c r="BIR720" i="9"/>
  <c r="BIS720" i="9"/>
  <c r="BIT720" i="9"/>
  <c r="BIU720" i="9"/>
  <c r="BIV720" i="9"/>
  <c r="AUG721" i="9"/>
  <c r="AUH721" i="9"/>
  <c r="AUI721" i="9"/>
  <c r="AUJ721" i="9"/>
  <c r="AUK721" i="9"/>
  <c r="AUL721" i="9"/>
  <c r="AUM721" i="9"/>
  <c r="AUN721" i="9"/>
  <c r="AUO721" i="9"/>
  <c r="AUP721" i="9"/>
  <c r="AUQ721" i="9"/>
  <c r="AUR721" i="9"/>
  <c r="AUS721" i="9"/>
  <c r="AUT721" i="9"/>
  <c r="AUU721" i="9"/>
  <c r="AUV721" i="9"/>
  <c r="AUW721" i="9"/>
  <c r="AUX721" i="9"/>
  <c r="AUY721" i="9"/>
  <c r="AUZ721" i="9"/>
  <c r="AVA721" i="9"/>
  <c r="AVB721" i="9"/>
  <c r="AVC721" i="9"/>
  <c r="AVD721" i="9"/>
  <c r="AVE721" i="9"/>
  <c r="AVF721" i="9"/>
  <c r="AVG721" i="9"/>
  <c r="AVH721" i="9"/>
  <c r="AVI721" i="9"/>
  <c r="AVJ721" i="9"/>
  <c r="AVK721" i="9"/>
  <c r="AVL721" i="9"/>
  <c r="AVM721" i="9"/>
  <c r="AVN721" i="9"/>
  <c r="AVO721" i="9"/>
  <c r="AVP721" i="9"/>
  <c r="AVQ721" i="9"/>
  <c r="AVR721" i="9"/>
  <c r="AVS721" i="9"/>
  <c r="AVT721" i="9"/>
  <c r="AVU721" i="9"/>
  <c r="AVV721" i="9"/>
  <c r="AVW721" i="9"/>
  <c r="AVX721" i="9"/>
  <c r="AVY721" i="9"/>
  <c r="AVZ721" i="9"/>
  <c r="AWA721" i="9"/>
  <c r="AWB721" i="9"/>
  <c r="AWC721" i="9"/>
  <c r="AWD721" i="9"/>
  <c r="AWE721" i="9"/>
  <c r="AWF721" i="9"/>
  <c r="AWG721" i="9"/>
  <c r="AWH721" i="9"/>
  <c r="AWI721" i="9"/>
  <c r="AWJ721" i="9"/>
  <c r="AWK721" i="9"/>
  <c r="AWL721" i="9"/>
  <c r="AWM721" i="9"/>
  <c r="AWN721" i="9"/>
  <c r="AWO721" i="9"/>
  <c r="AWP721" i="9"/>
  <c r="AWQ721" i="9"/>
  <c r="AWR721" i="9"/>
  <c r="AWS721" i="9"/>
  <c r="AWT721" i="9"/>
  <c r="AWU721" i="9"/>
  <c r="AWV721" i="9"/>
  <c r="AWW721" i="9"/>
  <c r="AWX721" i="9"/>
  <c r="AWY721" i="9"/>
  <c r="AWZ721" i="9"/>
  <c r="AXA721" i="9"/>
  <c r="AXB721" i="9"/>
  <c r="AXC721" i="9"/>
  <c r="AXD721" i="9"/>
  <c r="AXE721" i="9"/>
  <c r="AXF721" i="9"/>
  <c r="AXG721" i="9"/>
  <c r="AXH721" i="9"/>
  <c r="AXI721" i="9"/>
  <c r="AXJ721" i="9"/>
  <c r="AXK721" i="9"/>
  <c r="AXL721" i="9"/>
  <c r="AXM721" i="9"/>
  <c r="AXN721" i="9"/>
  <c r="AXO721" i="9"/>
  <c r="AXP721" i="9"/>
  <c r="AXQ721" i="9"/>
  <c r="AXR721" i="9"/>
  <c r="AXS721" i="9"/>
  <c r="AXT721" i="9"/>
  <c r="AXU721" i="9"/>
  <c r="AXV721" i="9"/>
  <c r="AXW721" i="9"/>
  <c r="AXX721" i="9"/>
  <c r="AXY721" i="9"/>
  <c r="AXZ721" i="9"/>
  <c r="AYA721" i="9"/>
  <c r="AYB721" i="9"/>
  <c r="AYC721" i="9"/>
  <c r="AYD721" i="9"/>
  <c r="AYE721" i="9"/>
  <c r="AYF721" i="9"/>
  <c r="AYG721" i="9"/>
  <c r="AYH721" i="9"/>
  <c r="AYI721" i="9"/>
  <c r="AYJ721" i="9"/>
  <c r="AYK721" i="9"/>
  <c r="AYL721" i="9"/>
  <c r="AYM721" i="9"/>
  <c r="AYN721" i="9"/>
  <c r="AYO721" i="9"/>
  <c r="AYP721" i="9"/>
  <c r="AYQ721" i="9"/>
  <c r="AYR721" i="9"/>
  <c r="AYS721" i="9"/>
  <c r="AYT721" i="9"/>
  <c r="AYU721" i="9"/>
  <c r="AYV721" i="9"/>
  <c r="AYW721" i="9"/>
  <c r="AYX721" i="9"/>
  <c r="AYY721" i="9"/>
  <c r="AYZ721" i="9"/>
  <c r="AZA721" i="9"/>
  <c r="AZB721" i="9"/>
  <c r="AZC721" i="9"/>
  <c r="AZD721" i="9"/>
  <c r="AZE721" i="9"/>
  <c r="AZF721" i="9"/>
  <c r="AZG721" i="9"/>
  <c r="AZH721" i="9"/>
  <c r="AZI721" i="9"/>
  <c r="AZJ721" i="9"/>
  <c r="AZK721" i="9"/>
  <c r="AZL721" i="9"/>
  <c r="AZM721" i="9"/>
  <c r="AZN721" i="9"/>
  <c r="AZO721" i="9"/>
  <c r="AZP721" i="9"/>
  <c r="AZQ721" i="9"/>
  <c r="AZR721" i="9"/>
  <c r="AZS721" i="9"/>
  <c r="AZT721" i="9"/>
  <c r="AZU721" i="9"/>
  <c r="AZV721" i="9"/>
  <c r="AZW721" i="9"/>
  <c r="AZX721" i="9"/>
  <c r="AZY721" i="9"/>
  <c r="AZZ721" i="9"/>
  <c r="BAA721" i="9"/>
  <c r="BAB721" i="9"/>
  <c r="BAC721" i="9"/>
  <c r="BAD721" i="9"/>
  <c r="BAE721" i="9"/>
  <c r="BAF721" i="9"/>
  <c r="BAG721" i="9"/>
  <c r="BAH721" i="9"/>
  <c r="BAI721" i="9"/>
  <c r="BAJ721" i="9"/>
  <c r="BAK721" i="9"/>
  <c r="BAL721" i="9"/>
  <c r="BAM721" i="9"/>
  <c r="BAN721" i="9"/>
  <c r="BAO721" i="9"/>
  <c r="BAP721" i="9"/>
  <c r="BAQ721" i="9"/>
  <c r="BAR721" i="9"/>
  <c r="BAS721" i="9"/>
  <c r="BAT721" i="9"/>
  <c r="BAU721" i="9"/>
  <c r="BAV721" i="9"/>
  <c r="BAW721" i="9"/>
  <c r="BAX721" i="9"/>
  <c r="BAY721" i="9"/>
  <c r="BAZ721" i="9"/>
  <c r="BBA721" i="9"/>
  <c r="BBB721" i="9"/>
  <c r="BBC721" i="9"/>
  <c r="BBD721" i="9"/>
  <c r="BBE721" i="9"/>
  <c r="BBF721" i="9"/>
  <c r="BBG721" i="9"/>
  <c r="BBH721" i="9"/>
  <c r="BBI721" i="9"/>
  <c r="BBJ721" i="9"/>
  <c r="BBK721" i="9"/>
  <c r="BBL721" i="9"/>
  <c r="BBM721" i="9"/>
  <c r="BBN721" i="9"/>
  <c r="BBO721" i="9"/>
  <c r="BBP721" i="9"/>
  <c r="BBQ721" i="9"/>
  <c r="BBR721" i="9"/>
  <c r="BBS721" i="9"/>
  <c r="BBT721" i="9"/>
  <c r="BBU721" i="9"/>
  <c r="BBV721" i="9"/>
  <c r="BBW721" i="9"/>
  <c r="BBX721" i="9"/>
  <c r="BBY721" i="9"/>
  <c r="BBZ721" i="9"/>
  <c r="BCA721" i="9"/>
  <c r="BCB721" i="9"/>
  <c r="BCC721" i="9"/>
  <c r="BCD721" i="9"/>
  <c r="BCE721" i="9"/>
  <c r="BCF721" i="9"/>
  <c r="BCG721" i="9"/>
  <c r="BCH721" i="9"/>
  <c r="BCI721" i="9"/>
  <c r="BCJ721" i="9"/>
  <c r="BCK721" i="9"/>
  <c r="BCL721" i="9"/>
  <c r="BCM721" i="9"/>
  <c r="BCN721" i="9"/>
  <c r="BCO721" i="9"/>
  <c r="BCP721" i="9"/>
  <c r="BCQ721" i="9"/>
  <c r="BCR721" i="9"/>
  <c r="BCS721" i="9"/>
  <c r="BCT721" i="9"/>
  <c r="BCU721" i="9"/>
  <c r="BCV721" i="9"/>
  <c r="BCW721" i="9"/>
  <c r="BCX721" i="9"/>
  <c r="BCY721" i="9"/>
  <c r="BCZ721" i="9"/>
  <c r="BDA721" i="9"/>
  <c r="BDB721" i="9"/>
  <c r="BDC721" i="9"/>
  <c r="BDD721" i="9"/>
  <c r="BDE721" i="9"/>
  <c r="BDF721" i="9"/>
  <c r="BDG721" i="9"/>
  <c r="BDH721" i="9"/>
  <c r="BDI721" i="9"/>
  <c r="BDJ721" i="9"/>
  <c r="BDK721" i="9"/>
  <c r="BDL721" i="9"/>
  <c r="BDM721" i="9"/>
  <c r="BDN721" i="9"/>
  <c r="BDO721" i="9"/>
  <c r="BDP721" i="9"/>
  <c r="BDQ721" i="9"/>
  <c r="BDR721" i="9"/>
  <c r="BDS721" i="9"/>
  <c r="BDT721" i="9"/>
  <c r="BDU721" i="9"/>
  <c r="BDV721" i="9"/>
  <c r="BDW721" i="9"/>
  <c r="BDX721" i="9"/>
  <c r="BDY721" i="9"/>
  <c r="BDZ721" i="9"/>
  <c r="BEA721" i="9"/>
  <c r="BEB721" i="9"/>
  <c r="BEC721" i="9"/>
  <c r="BED721" i="9"/>
  <c r="BEE721" i="9"/>
  <c r="BEF721" i="9"/>
  <c r="BEG721" i="9"/>
  <c r="BEH721" i="9"/>
  <c r="BEI721" i="9"/>
  <c r="BEJ721" i="9"/>
  <c r="BEK721" i="9"/>
  <c r="BEL721" i="9"/>
  <c r="BEM721" i="9"/>
  <c r="BEN721" i="9"/>
  <c r="BEO721" i="9"/>
  <c r="BEP721" i="9"/>
  <c r="BEQ721" i="9"/>
  <c r="BER721" i="9"/>
  <c r="BES721" i="9"/>
  <c r="BET721" i="9"/>
  <c r="BEU721" i="9"/>
  <c r="BEV721" i="9"/>
  <c r="BEW721" i="9"/>
  <c r="BEX721" i="9"/>
  <c r="BEY721" i="9"/>
  <c r="BEZ721" i="9"/>
  <c r="BFA721" i="9"/>
  <c r="BFB721" i="9"/>
  <c r="BFC721" i="9"/>
  <c r="BFD721" i="9"/>
  <c r="BFE721" i="9"/>
  <c r="BFF721" i="9"/>
  <c r="BFG721" i="9"/>
  <c r="BFH721" i="9"/>
  <c r="BFI721" i="9"/>
  <c r="BFJ721" i="9"/>
  <c r="BFK721" i="9"/>
  <c r="BFL721" i="9"/>
  <c r="BFM721" i="9"/>
  <c r="BFN721" i="9"/>
  <c r="BFO721" i="9"/>
  <c r="BFP721" i="9"/>
  <c r="BFQ721" i="9"/>
  <c r="BFR721" i="9"/>
  <c r="BFS721" i="9"/>
  <c r="BFT721" i="9"/>
  <c r="BFU721" i="9"/>
  <c r="BFV721" i="9"/>
  <c r="BFW721" i="9"/>
  <c r="BFX721" i="9"/>
  <c r="BFY721" i="9"/>
  <c r="BFZ721" i="9"/>
  <c r="BGA721" i="9"/>
  <c r="BGB721" i="9"/>
  <c r="BGC721" i="9"/>
  <c r="BGD721" i="9"/>
  <c r="BGE721" i="9"/>
  <c r="BGF721" i="9"/>
  <c r="BGG721" i="9"/>
  <c r="BGH721" i="9"/>
  <c r="BGI721" i="9"/>
  <c r="BGJ721" i="9"/>
  <c r="BGK721" i="9"/>
  <c r="BGL721" i="9"/>
  <c r="BGM721" i="9"/>
  <c r="BGN721" i="9"/>
  <c r="BGO721" i="9"/>
  <c r="BGP721" i="9"/>
  <c r="BGQ721" i="9"/>
  <c r="BGR721" i="9"/>
  <c r="BGS721" i="9"/>
  <c r="BGT721" i="9"/>
  <c r="BGU721" i="9"/>
  <c r="BGV721" i="9"/>
  <c r="BGW721" i="9"/>
  <c r="BGX721" i="9"/>
  <c r="BGY721" i="9"/>
  <c r="BGZ721" i="9"/>
  <c r="BHA721" i="9"/>
  <c r="BHB721" i="9"/>
  <c r="BHC721" i="9"/>
  <c r="BHD721" i="9"/>
  <c r="BHE721" i="9"/>
  <c r="BHF721" i="9"/>
  <c r="BHG721" i="9"/>
  <c r="BHH721" i="9"/>
  <c r="BHI721" i="9"/>
  <c r="BHJ721" i="9"/>
  <c r="BHK721" i="9"/>
  <c r="BHL721" i="9"/>
  <c r="BHM721" i="9"/>
  <c r="BHN721" i="9"/>
  <c r="BHO721" i="9"/>
  <c r="BHP721" i="9"/>
  <c r="BHQ721" i="9"/>
  <c r="BHR721" i="9"/>
  <c r="BHS721" i="9"/>
  <c r="BHT721" i="9"/>
  <c r="BHU721" i="9"/>
  <c r="BHV721" i="9"/>
  <c r="BHW721" i="9"/>
  <c r="BHX721" i="9"/>
  <c r="BHY721" i="9"/>
  <c r="BHZ721" i="9"/>
  <c r="BIA721" i="9"/>
  <c r="BIB721" i="9"/>
  <c r="BIC721" i="9"/>
  <c r="BID721" i="9"/>
  <c r="BIE721" i="9"/>
  <c r="BIF721" i="9"/>
  <c r="BIG721" i="9"/>
  <c r="BIH721" i="9"/>
  <c r="BII721" i="9"/>
  <c r="BIJ721" i="9"/>
  <c r="BIK721" i="9"/>
  <c r="BIL721" i="9"/>
  <c r="BIM721" i="9"/>
  <c r="BIN721" i="9"/>
  <c r="BIO721" i="9"/>
  <c r="BIP721" i="9"/>
  <c r="BIQ721" i="9"/>
  <c r="BIR721" i="9"/>
  <c r="BIS721" i="9"/>
  <c r="BIT721" i="9"/>
  <c r="BIU721" i="9"/>
  <c r="BIV721" i="9"/>
  <c r="AUG722" i="9"/>
  <c r="AUH722" i="9"/>
  <c r="AUI722" i="9"/>
  <c r="AUJ722" i="9"/>
  <c r="AUK722" i="9"/>
  <c r="AUL722" i="9"/>
  <c r="AUM722" i="9"/>
  <c r="AUN722" i="9"/>
  <c r="AUO722" i="9"/>
  <c r="AUP722" i="9"/>
  <c r="AUQ722" i="9"/>
  <c r="AUR722" i="9"/>
  <c r="AUS722" i="9"/>
  <c r="AUT722" i="9"/>
  <c r="AUU722" i="9"/>
  <c r="AUV722" i="9"/>
  <c r="AUW722" i="9"/>
  <c r="AUX722" i="9"/>
  <c r="AUY722" i="9"/>
  <c r="AUZ722" i="9"/>
  <c r="AVA722" i="9"/>
  <c r="AVB722" i="9"/>
  <c r="AVC722" i="9"/>
  <c r="AVD722" i="9"/>
  <c r="AVE722" i="9"/>
  <c r="AVF722" i="9"/>
  <c r="AVG722" i="9"/>
  <c r="AVH722" i="9"/>
  <c r="AVI722" i="9"/>
  <c r="AVJ722" i="9"/>
  <c r="AVK722" i="9"/>
  <c r="AVL722" i="9"/>
  <c r="AVM722" i="9"/>
  <c r="AVN722" i="9"/>
  <c r="AVO722" i="9"/>
  <c r="AVP722" i="9"/>
  <c r="AVQ722" i="9"/>
  <c r="AVR722" i="9"/>
  <c r="AVS722" i="9"/>
  <c r="AVT722" i="9"/>
  <c r="AVU722" i="9"/>
  <c r="AVV722" i="9"/>
  <c r="AVW722" i="9"/>
  <c r="AVX722" i="9"/>
  <c r="AVY722" i="9"/>
  <c r="AVZ722" i="9"/>
  <c r="AWA722" i="9"/>
  <c r="AWB722" i="9"/>
  <c r="AWC722" i="9"/>
  <c r="AWD722" i="9"/>
  <c r="AWE722" i="9"/>
  <c r="AWF722" i="9"/>
  <c r="AWG722" i="9"/>
  <c r="AWH722" i="9"/>
  <c r="AWI722" i="9"/>
  <c r="AWJ722" i="9"/>
  <c r="AWK722" i="9"/>
  <c r="AWL722" i="9"/>
  <c r="AWM722" i="9"/>
  <c r="AWN722" i="9"/>
  <c r="AWO722" i="9"/>
  <c r="AWP722" i="9"/>
  <c r="AWQ722" i="9"/>
  <c r="AWR722" i="9"/>
  <c r="AWS722" i="9"/>
  <c r="AWT722" i="9"/>
  <c r="AWU722" i="9"/>
  <c r="AWV722" i="9"/>
  <c r="AWW722" i="9"/>
  <c r="AWX722" i="9"/>
  <c r="AWY722" i="9"/>
  <c r="AWZ722" i="9"/>
  <c r="AXA722" i="9"/>
  <c r="AXB722" i="9"/>
  <c r="AXC722" i="9"/>
  <c r="AXD722" i="9"/>
  <c r="AXE722" i="9"/>
  <c r="AXF722" i="9"/>
  <c r="AXG722" i="9"/>
  <c r="AXH722" i="9"/>
  <c r="AXI722" i="9"/>
  <c r="AXJ722" i="9"/>
  <c r="AXK722" i="9"/>
  <c r="AXL722" i="9"/>
  <c r="AXM722" i="9"/>
  <c r="AXN722" i="9"/>
  <c r="AXO722" i="9"/>
  <c r="AXP722" i="9"/>
  <c r="AXQ722" i="9"/>
  <c r="AXR722" i="9"/>
  <c r="AXS722" i="9"/>
  <c r="AXT722" i="9"/>
  <c r="AXU722" i="9"/>
  <c r="AXV722" i="9"/>
  <c r="AXW722" i="9"/>
  <c r="AXX722" i="9"/>
  <c r="AXY722" i="9"/>
  <c r="AXZ722" i="9"/>
  <c r="AYA722" i="9"/>
  <c r="AYB722" i="9"/>
  <c r="AYC722" i="9"/>
  <c r="AYD722" i="9"/>
  <c r="AYE722" i="9"/>
  <c r="AYF722" i="9"/>
  <c r="AYG722" i="9"/>
  <c r="AYH722" i="9"/>
  <c r="AYI722" i="9"/>
  <c r="AYJ722" i="9"/>
  <c r="AYK722" i="9"/>
  <c r="AYL722" i="9"/>
  <c r="AYM722" i="9"/>
  <c r="AYN722" i="9"/>
  <c r="AYO722" i="9"/>
  <c r="AYP722" i="9"/>
  <c r="AYQ722" i="9"/>
  <c r="AYR722" i="9"/>
  <c r="AYS722" i="9"/>
  <c r="AYT722" i="9"/>
  <c r="AYU722" i="9"/>
  <c r="AYV722" i="9"/>
  <c r="AYW722" i="9"/>
  <c r="AYX722" i="9"/>
  <c r="AYY722" i="9"/>
  <c r="AYZ722" i="9"/>
  <c r="AZA722" i="9"/>
  <c r="AZB722" i="9"/>
  <c r="AZC722" i="9"/>
  <c r="AZD722" i="9"/>
  <c r="AZE722" i="9"/>
  <c r="AZF722" i="9"/>
  <c r="AZG722" i="9"/>
  <c r="AZH722" i="9"/>
  <c r="AZI722" i="9"/>
  <c r="AZJ722" i="9"/>
  <c r="AZK722" i="9"/>
  <c r="AZL722" i="9"/>
  <c r="AZM722" i="9"/>
  <c r="AZN722" i="9"/>
  <c r="AZO722" i="9"/>
  <c r="AZP722" i="9"/>
  <c r="AZQ722" i="9"/>
  <c r="AZR722" i="9"/>
  <c r="AZS722" i="9"/>
  <c r="AZT722" i="9"/>
  <c r="AZU722" i="9"/>
  <c r="AZV722" i="9"/>
  <c r="AZW722" i="9"/>
  <c r="AZX722" i="9"/>
  <c r="AZY722" i="9"/>
  <c r="AZZ722" i="9"/>
  <c r="BAA722" i="9"/>
  <c r="BAB722" i="9"/>
  <c r="BAC722" i="9"/>
  <c r="BAD722" i="9"/>
  <c r="BAE722" i="9"/>
  <c r="BAF722" i="9"/>
  <c r="BAG722" i="9"/>
  <c r="BAH722" i="9"/>
  <c r="BAI722" i="9"/>
  <c r="BAJ722" i="9"/>
  <c r="BAK722" i="9"/>
  <c r="BAL722" i="9"/>
  <c r="BAM722" i="9"/>
  <c r="BAN722" i="9"/>
  <c r="BAO722" i="9"/>
  <c r="BAP722" i="9"/>
  <c r="BAQ722" i="9"/>
  <c r="BAR722" i="9"/>
  <c r="BAS722" i="9"/>
  <c r="BAT722" i="9"/>
  <c r="BAU722" i="9"/>
  <c r="BAV722" i="9"/>
  <c r="BAW722" i="9"/>
  <c r="BAX722" i="9"/>
  <c r="BAY722" i="9"/>
  <c r="BAZ722" i="9"/>
  <c r="BBA722" i="9"/>
  <c r="BBB722" i="9"/>
  <c r="BBC722" i="9"/>
  <c r="BBD722" i="9"/>
  <c r="BBE722" i="9"/>
  <c r="BBF722" i="9"/>
  <c r="BBG722" i="9"/>
  <c r="BBH722" i="9"/>
  <c r="BBI722" i="9"/>
  <c r="BBJ722" i="9"/>
  <c r="BBK722" i="9"/>
  <c r="BBL722" i="9"/>
  <c r="BBM722" i="9"/>
  <c r="BBN722" i="9"/>
  <c r="BBO722" i="9"/>
  <c r="BBP722" i="9"/>
  <c r="BBQ722" i="9"/>
  <c r="BBR722" i="9"/>
  <c r="BBS722" i="9"/>
  <c r="BBT722" i="9"/>
  <c r="BBU722" i="9"/>
  <c r="BBV722" i="9"/>
  <c r="BBW722" i="9"/>
  <c r="BBX722" i="9"/>
  <c r="BBY722" i="9"/>
  <c r="BBZ722" i="9"/>
  <c r="BCA722" i="9"/>
  <c r="BCB722" i="9"/>
  <c r="BCC722" i="9"/>
  <c r="BCD722" i="9"/>
  <c r="BCE722" i="9"/>
  <c r="BCF722" i="9"/>
  <c r="BCG722" i="9"/>
  <c r="BCH722" i="9"/>
  <c r="BCI722" i="9"/>
  <c r="BCJ722" i="9"/>
  <c r="BCK722" i="9"/>
  <c r="BCL722" i="9"/>
  <c r="BCM722" i="9"/>
  <c r="BCN722" i="9"/>
  <c r="BCO722" i="9"/>
  <c r="BCP722" i="9"/>
  <c r="BCQ722" i="9"/>
  <c r="BCR722" i="9"/>
  <c r="BCS722" i="9"/>
  <c r="BCT722" i="9"/>
  <c r="BCU722" i="9"/>
  <c r="BCV722" i="9"/>
  <c r="BCW722" i="9"/>
  <c r="BCX722" i="9"/>
  <c r="BCY722" i="9"/>
  <c r="BCZ722" i="9"/>
  <c r="BDA722" i="9"/>
  <c r="BDB722" i="9"/>
  <c r="BDC722" i="9"/>
  <c r="BDD722" i="9"/>
  <c r="BDE722" i="9"/>
  <c r="BDF722" i="9"/>
  <c r="BDG722" i="9"/>
  <c r="BDH722" i="9"/>
  <c r="BDI722" i="9"/>
  <c r="BDJ722" i="9"/>
  <c r="BDK722" i="9"/>
  <c r="BDL722" i="9"/>
  <c r="BDM722" i="9"/>
  <c r="BDN722" i="9"/>
  <c r="BDO722" i="9"/>
  <c r="BDP722" i="9"/>
  <c r="BDQ722" i="9"/>
  <c r="BDR722" i="9"/>
  <c r="BDS722" i="9"/>
  <c r="BDT722" i="9"/>
  <c r="BDU722" i="9"/>
  <c r="BDV722" i="9"/>
  <c r="BDW722" i="9"/>
  <c r="BDX722" i="9"/>
  <c r="BDY722" i="9"/>
  <c r="BDZ722" i="9"/>
  <c r="BEA722" i="9"/>
  <c r="BEB722" i="9"/>
  <c r="BEC722" i="9"/>
  <c r="BED722" i="9"/>
  <c r="BEE722" i="9"/>
  <c r="BEF722" i="9"/>
  <c r="BEG722" i="9"/>
  <c r="BEH722" i="9"/>
  <c r="BEI722" i="9"/>
  <c r="BEJ722" i="9"/>
  <c r="BEK722" i="9"/>
  <c r="BEL722" i="9"/>
  <c r="BEM722" i="9"/>
  <c r="BEN722" i="9"/>
  <c r="BEO722" i="9"/>
  <c r="BEP722" i="9"/>
  <c r="BEQ722" i="9"/>
  <c r="BER722" i="9"/>
  <c r="BES722" i="9"/>
  <c r="BET722" i="9"/>
  <c r="BEU722" i="9"/>
  <c r="BEV722" i="9"/>
  <c r="BEW722" i="9"/>
  <c r="BEX722" i="9"/>
  <c r="BEY722" i="9"/>
  <c r="BEZ722" i="9"/>
  <c r="BFA722" i="9"/>
  <c r="BFB722" i="9"/>
  <c r="BFC722" i="9"/>
  <c r="BFD722" i="9"/>
  <c r="BFE722" i="9"/>
  <c r="BFF722" i="9"/>
  <c r="BFG722" i="9"/>
  <c r="BFH722" i="9"/>
  <c r="BFI722" i="9"/>
  <c r="BFJ722" i="9"/>
  <c r="BFK722" i="9"/>
  <c r="BFL722" i="9"/>
  <c r="BFM722" i="9"/>
  <c r="BFN722" i="9"/>
  <c r="BFO722" i="9"/>
  <c r="BFP722" i="9"/>
  <c r="BFQ722" i="9"/>
  <c r="BFR722" i="9"/>
  <c r="BFS722" i="9"/>
  <c r="BFT722" i="9"/>
  <c r="BFU722" i="9"/>
  <c r="BFV722" i="9"/>
  <c r="BFW722" i="9"/>
  <c r="BFX722" i="9"/>
  <c r="BFY722" i="9"/>
  <c r="BFZ722" i="9"/>
  <c r="BGA722" i="9"/>
  <c r="BGB722" i="9"/>
  <c r="BGC722" i="9"/>
  <c r="BGD722" i="9"/>
  <c r="BGE722" i="9"/>
  <c r="BGF722" i="9"/>
  <c r="BGG722" i="9"/>
  <c r="BGH722" i="9"/>
  <c r="BGI722" i="9"/>
  <c r="BGJ722" i="9"/>
  <c r="BGK722" i="9"/>
  <c r="BGL722" i="9"/>
  <c r="BGM722" i="9"/>
  <c r="BGN722" i="9"/>
  <c r="BGO722" i="9"/>
  <c r="BGP722" i="9"/>
  <c r="BGQ722" i="9"/>
  <c r="BGR722" i="9"/>
  <c r="BGS722" i="9"/>
  <c r="BGT722" i="9"/>
  <c r="BGU722" i="9"/>
  <c r="BGV722" i="9"/>
  <c r="BGW722" i="9"/>
  <c r="BGX722" i="9"/>
  <c r="BGY722" i="9"/>
  <c r="BGZ722" i="9"/>
  <c r="BHA722" i="9"/>
  <c r="BHB722" i="9"/>
  <c r="BHC722" i="9"/>
  <c r="BHD722" i="9"/>
  <c r="BHE722" i="9"/>
  <c r="BHF722" i="9"/>
  <c r="BHG722" i="9"/>
  <c r="BHH722" i="9"/>
  <c r="BHI722" i="9"/>
  <c r="BHJ722" i="9"/>
  <c r="BHK722" i="9"/>
  <c r="BHL722" i="9"/>
  <c r="BHM722" i="9"/>
  <c r="BHN722" i="9"/>
  <c r="BHO722" i="9"/>
  <c r="BHP722" i="9"/>
  <c r="BHQ722" i="9"/>
  <c r="BHR722" i="9"/>
  <c r="BHS722" i="9"/>
  <c r="BHT722" i="9"/>
  <c r="BHU722" i="9"/>
  <c r="BHV722" i="9"/>
  <c r="BHW722" i="9"/>
  <c r="BHX722" i="9"/>
  <c r="BHY722" i="9"/>
  <c r="BHZ722" i="9"/>
  <c r="BIA722" i="9"/>
  <c r="BIB722" i="9"/>
  <c r="BIC722" i="9"/>
  <c r="BID722" i="9"/>
  <c r="BIE722" i="9"/>
  <c r="BIF722" i="9"/>
  <c r="BIG722" i="9"/>
  <c r="BIH722" i="9"/>
  <c r="BII722" i="9"/>
  <c r="BIJ722" i="9"/>
  <c r="BIK722" i="9"/>
  <c r="BIL722" i="9"/>
  <c r="BIM722" i="9"/>
  <c r="BIN722" i="9"/>
  <c r="BIO722" i="9"/>
  <c r="BIP722" i="9"/>
  <c r="BIQ722" i="9"/>
  <c r="BIR722" i="9"/>
  <c r="BIS722" i="9"/>
  <c r="BIT722" i="9"/>
  <c r="BIU722" i="9"/>
  <c r="BIV722" i="9"/>
  <c r="AUG723" i="9"/>
  <c r="AUH723" i="9"/>
  <c r="AUI723" i="9"/>
  <c r="AUJ723" i="9"/>
  <c r="AUK723" i="9"/>
  <c r="AUL723" i="9"/>
  <c r="AUM723" i="9"/>
  <c r="AUN723" i="9"/>
  <c r="AUO723" i="9"/>
  <c r="AUP723" i="9"/>
  <c r="AUQ723" i="9"/>
  <c r="AUR723" i="9"/>
  <c r="AUS723" i="9"/>
  <c r="AUT723" i="9"/>
  <c r="AUU723" i="9"/>
  <c r="AUV723" i="9"/>
  <c r="AUW723" i="9"/>
  <c r="AUX723" i="9"/>
  <c r="AUY723" i="9"/>
  <c r="AUZ723" i="9"/>
  <c r="AVA723" i="9"/>
  <c r="AVB723" i="9"/>
  <c r="AVC723" i="9"/>
  <c r="AVD723" i="9"/>
  <c r="AVE723" i="9"/>
  <c r="AVF723" i="9"/>
  <c r="AVG723" i="9"/>
  <c r="AVH723" i="9"/>
  <c r="AVI723" i="9"/>
  <c r="AVJ723" i="9"/>
  <c r="AVK723" i="9"/>
  <c r="AVL723" i="9"/>
  <c r="AVM723" i="9"/>
  <c r="AVN723" i="9"/>
  <c r="AVO723" i="9"/>
  <c r="AVP723" i="9"/>
  <c r="AVQ723" i="9"/>
  <c r="AVR723" i="9"/>
  <c r="AVS723" i="9"/>
  <c r="AVT723" i="9"/>
  <c r="AVU723" i="9"/>
  <c r="AVV723" i="9"/>
  <c r="AVW723" i="9"/>
  <c r="AVX723" i="9"/>
  <c r="AVY723" i="9"/>
  <c r="AVZ723" i="9"/>
  <c r="AWA723" i="9"/>
  <c r="AWB723" i="9"/>
  <c r="AWC723" i="9"/>
  <c r="AWD723" i="9"/>
  <c r="AWE723" i="9"/>
  <c r="AWF723" i="9"/>
  <c r="AWG723" i="9"/>
  <c r="AWH723" i="9"/>
  <c r="AWI723" i="9"/>
  <c r="AWJ723" i="9"/>
  <c r="AWK723" i="9"/>
  <c r="AWL723" i="9"/>
  <c r="AWM723" i="9"/>
  <c r="AWN723" i="9"/>
  <c r="AWO723" i="9"/>
  <c r="AWP723" i="9"/>
  <c r="AWQ723" i="9"/>
  <c r="AWR723" i="9"/>
  <c r="AWS723" i="9"/>
  <c r="AWT723" i="9"/>
  <c r="AWU723" i="9"/>
  <c r="AWV723" i="9"/>
  <c r="AWW723" i="9"/>
  <c r="AWX723" i="9"/>
  <c r="AWY723" i="9"/>
  <c r="AWZ723" i="9"/>
  <c r="AXA723" i="9"/>
  <c r="AXB723" i="9"/>
  <c r="AXC723" i="9"/>
  <c r="AXD723" i="9"/>
  <c r="AXE723" i="9"/>
  <c r="AXF723" i="9"/>
  <c r="AXG723" i="9"/>
  <c r="AXH723" i="9"/>
  <c r="AXI723" i="9"/>
  <c r="AXJ723" i="9"/>
  <c r="AXK723" i="9"/>
  <c r="AXL723" i="9"/>
  <c r="AXM723" i="9"/>
  <c r="AXN723" i="9"/>
  <c r="AXO723" i="9"/>
  <c r="AXP723" i="9"/>
  <c r="AXQ723" i="9"/>
  <c r="AXR723" i="9"/>
  <c r="AXS723" i="9"/>
  <c r="AXT723" i="9"/>
  <c r="AXU723" i="9"/>
  <c r="AXV723" i="9"/>
  <c r="AXW723" i="9"/>
  <c r="AXX723" i="9"/>
  <c r="AXY723" i="9"/>
  <c r="AXZ723" i="9"/>
  <c r="AYA723" i="9"/>
  <c r="AYB723" i="9"/>
  <c r="AYC723" i="9"/>
  <c r="AYD723" i="9"/>
  <c r="AYE723" i="9"/>
  <c r="AYF723" i="9"/>
  <c r="AYG723" i="9"/>
  <c r="AYH723" i="9"/>
  <c r="AYI723" i="9"/>
  <c r="AYJ723" i="9"/>
  <c r="AYK723" i="9"/>
  <c r="AYL723" i="9"/>
  <c r="AYM723" i="9"/>
  <c r="AYN723" i="9"/>
  <c r="AYO723" i="9"/>
  <c r="AYP723" i="9"/>
  <c r="AYQ723" i="9"/>
  <c r="AYR723" i="9"/>
  <c r="AYS723" i="9"/>
  <c r="AYT723" i="9"/>
  <c r="AYU723" i="9"/>
  <c r="AYV723" i="9"/>
  <c r="AYW723" i="9"/>
  <c r="AYX723" i="9"/>
  <c r="AYY723" i="9"/>
  <c r="AYZ723" i="9"/>
  <c r="AZA723" i="9"/>
  <c r="AZB723" i="9"/>
  <c r="AZC723" i="9"/>
  <c r="AZD723" i="9"/>
  <c r="AZE723" i="9"/>
  <c r="AZF723" i="9"/>
  <c r="AZG723" i="9"/>
  <c r="AZH723" i="9"/>
  <c r="AZI723" i="9"/>
  <c r="AZJ723" i="9"/>
  <c r="AZK723" i="9"/>
  <c r="AZL723" i="9"/>
  <c r="AZM723" i="9"/>
  <c r="AZN723" i="9"/>
  <c r="AZO723" i="9"/>
  <c r="AZP723" i="9"/>
  <c r="AZQ723" i="9"/>
  <c r="AZR723" i="9"/>
  <c r="AZS723" i="9"/>
  <c r="AZT723" i="9"/>
  <c r="AZU723" i="9"/>
  <c r="AZV723" i="9"/>
  <c r="AZW723" i="9"/>
  <c r="AZX723" i="9"/>
  <c r="AZY723" i="9"/>
  <c r="AZZ723" i="9"/>
  <c r="BAA723" i="9"/>
  <c r="BAB723" i="9"/>
  <c r="BAC723" i="9"/>
  <c r="BAD723" i="9"/>
  <c r="BAE723" i="9"/>
  <c r="BAF723" i="9"/>
  <c r="BAG723" i="9"/>
  <c r="BAH723" i="9"/>
  <c r="BAI723" i="9"/>
  <c r="BAJ723" i="9"/>
  <c r="BAK723" i="9"/>
  <c r="BAL723" i="9"/>
  <c r="BAM723" i="9"/>
  <c r="BAN723" i="9"/>
  <c r="BAO723" i="9"/>
  <c r="BAP723" i="9"/>
  <c r="BAQ723" i="9"/>
  <c r="BAR723" i="9"/>
  <c r="BAS723" i="9"/>
  <c r="BAT723" i="9"/>
  <c r="BAU723" i="9"/>
  <c r="BAV723" i="9"/>
  <c r="BAW723" i="9"/>
  <c r="BAX723" i="9"/>
  <c r="BAY723" i="9"/>
  <c r="BAZ723" i="9"/>
  <c r="BBA723" i="9"/>
  <c r="BBB723" i="9"/>
  <c r="BBC723" i="9"/>
  <c r="BBD723" i="9"/>
  <c r="BBE723" i="9"/>
  <c r="BBF723" i="9"/>
  <c r="BBG723" i="9"/>
  <c r="BBH723" i="9"/>
  <c r="BBI723" i="9"/>
  <c r="BBJ723" i="9"/>
  <c r="BBK723" i="9"/>
  <c r="BBL723" i="9"/>
  <c r="BBM723" i="9"/>
  <c r="BBN723" i="9"/>
  <c r="BBO723" i="9"/>
  <c r="BBP723" i="9"/>
  <c r="BBQ723" i="9"/>
  <c r="BBR723" i="9"/>
  <c r="BBS723" i="9"/>
  <c r="BBT723" i="9"/>
  <c r="BBU723" i="9"/>
  <c r="BBV723" i="9"/>
  <c r="BBW723" i="9"/>
  <c r="BBX723" i="9"/>
  <c r="BBY723" i="9"/>
  <c r="BBZ723" i="9"/>
  <c r="BCA723" i="9"/>
  <c r="BCB723" i="9"/>
  <c r="BCC723" i="9"/>
  <c r="BCD723" i="9"/>
  <c r="BCE723" i="9"/>
  <c r="BCF723" i="9"/>
  <c r="BCG723" i="9"/>
  <c r="BCH723" i="9"/>
  <c r="BCI723" i="9"/>
  <c r="BCJ723" i="9"/>
  <c r="BCK723" i="9"/>
  <c r="BCL723" i="9"/>
  <c r="BCM723" i="9"/>
  <c r="BCN723" i="9"/>
  <c r="BCO723" i="9"/>
  <c r="BCP723" i="9"/>
  <c r="BCQ723" i="9"/>
  <c r="BCR723" i="9"/>
  <c r="BCS723" i="9"/>
  <c r="BCT723" i="9"/>
  <c r="BCU723" i="9"/>
  <c r="BCV723" i="9"/>
  <c r="BCW723" i="9"/>
  <c r="BCX723" i="9"/>
  <c r="BCY723" i="9"/>
  <c r="BCZ723" i="9"/>
  <c r="BDA723" i="9"/>
  <c r="BDB723" i="9"/>
  <c r="BDC723" i="9"/>
  <c r="BDD723" i="9"/>
  <c r="BDE723" i="9"/>
  <c r="BDF723" i="9"/>
  <c r="BDG723" i="9"/>
  <c r="BDH723" i="9"/>
  <c r="BDI723" i="9"/>
  <c r="BDJ723" i="9"/>
  <c r="BDK723" i="9"/>
  <c r="BDL723" i="9"/>
  <c r="BDM723" i="9"/>
  <c r="BDN723" i="9"/>
  <c r="BDO723" i="9"/>
  <c r="BDP723" i="9"/>
  <c r="BDQ723" i="9"/>
  <c r="BDR723" i="9"/>
  <c r="BDS723" i="9"/>
  <c r="BDT723" i="9"/>
  <c r="BDU723" i="9"/>
  <c r="BDV723" i="9"/>
  <c r="BDW723" i="9"/>
  <c r="BDX723" i="9"/>
  <c r="BDY723" i="9"/>
  <c r="BDZ723" i="9"/>
  <c r="BEA723" i="9"/>
  <c r="BEB723" i="9"/>
  <c r="BEC723" i="9"/>
  <c r="BED723" i="9"/>
  <c r="BEE723" i="9"/>
  <c r="BEF723" i="9"/>
  <c r="BEG723" i="9"/>
  <c r="BEH723" i="9"/>
  <c r="BEI723" i="9"/>
  <c r="BEJ723" i="9"/>
  <c r="BEK723" i="9"/>
  <c r="BEL723" i="9"/>
  <c r="BEM723" i="9"/>
  <c r="BEN723" i="9"/>
  <c r="BEO723" i="9"/>
  <c r="BEP723" i="9"/>
  <c r="BEQ723" i="9"/>
  <c r="BER723" i="9"/>
  <c r="BES723" i="9"/>
  <c r="BET723" i="9"/>
  <c r="BEU723" i="9"/>
  <c r="BEV723" i="9"/>
  <c r="BEW723" i="9"/>
  <c r="BEX723" i="9"/>
  <c r="BEY723" i="9"/>
  <c r="BEZ723" i="9"/>
  <c r="BFA723" i="9"/>
  <c r="BFB723" i="9"/>
  <c r="BFC723" i="9"/>
  <c r="BFD723" i="9"/>
  <c r="BFE723" i="9"/>
  <c r="BFF723" i="9"/>
  <c r="BFG723" i="9"/>
  <c r="BFH723" i="9"/>
  <c r="BFI723" i="9"/>
  <c r="BFJ723" i="9"/>
  <c r="BFK723" i="9"/>
  <c r="BFL723" i="9"/>
  <c r="BFM723" i="9"/>
  <c r="BFN723" i="9"/>
  <c r="BFO723" i="9"/>
  <c r="BFP723" i="9"/>
  <c r="BFQ723" i="9"/>
  <c r="BFR723" i="9"/>
  <c r="BFS723" i="9"/>
  <c r="BFT723" i="9"/>
  <c r="BFU723" i="9"/>
  <c r="BFV723" i="9"/>
  <c r="BFW723" i="9"/>
  <c r="BFX723" i="9"/>
  <c r="BFY723" i="9"/>
  <c r="BFZ723" i="9"/>
  <c r="BGA723" i="9"/>
  <c r="BGB723" i="9"/>
  <c r="BGC723" i="9"/>
  <c r="BGD723" i="9"/>
  <c r="BGE723" i="9"/>
  <c r="BGF723" i="9"/>
  <c r="BGG723" i="9"/>
  <c r="BGH723" i="9"/>
  <c r="BGI723" i="9"/>
  <c r="BGJ723" i="9"/>
  <c r="BGK723" i="9"/>
  <c r="BGL723" i="9"/>
  <c r="BGM723" i="9"/>
  <c r="BGN723" i="9"/>
  <c r="BGO723" i="9"/>
  <c r="BGP723" i="9"/>
  <c r="BGQ723" i="9"/>
  <c r="BGR723" i="9"/>
  <c r="BGS723" i="9"/>
  <c r="BGT723" i="9"/>
  <c r="BGU723" i="9"/>
  <c r="BGV723" i="9"/>
  <c r="BGW723" i="9"/>
  <c r="BGX723" i="9"/>
  <c r="BGY723" i="9"/>
  <c r="BGZ723" i="9"/>
  <c r="BHA723" i="9"/>
  <c r="BHB723" i="9"/>
  <c r="BHC723" i="9"/>
  <c r="BHD723" i="9"/>
  <c r="BHE723" i="9"/>
  <c r="BHF723" i="9"/>
  <c r="BHG723" i="9"/>
  <c r="BHH723" i="9"/>
  <c r="BHI723" i="9"/>
  <c r="BHJ723" i="9"/>
  <c r="BHK723" i="9"/>
  <c r="BHL723" i="9"/>
  <c r="BHM723" i="9"/>
  <c r="BHN723" i="9"/>
  <c r="BHO723" i="9"/>
  <c r="BHP723" i="9"/>
  <c r="BHQ723" i="9"/>
  <c r="BHR723" i="9"/>
  <c r="BHS723" i="9"/>
  <c r="BHT723" i="9"/>
  <c r="BHU723" i="9"/>
  <c r="BHV723" i="9"/>
  <c r="BHW723" i="9"/>
  <c r="BHX723" i="9"/>
  <c r="BHY723" i="9"/>
  <c r="BHZ723" i="9"/>
  <c r="BIA723" i="9"/>
  <c r="BIB723" i="9"/>
  <c r="BIC723" i="9"/>
  <c r="BID723" i="9"/>
  <c r="BIE723" i="9"/>
  <c r="BIF723" i="9"/>
  <c r="BIG723" i="9"/>
  <c r="BIH723" i="9"/>
  <c r="BII723" i="9"/>
  <c r="BIJ723" i="9"/>
  <c r="BIK723" i="9"/>
  <c r="BIL723" i="9"/>
  <c r="BIM723" i="9"/>
  <c r="BIN723" i="9"/>
  <c r="BIO723" i="9"/>
  <c r="BIP723" i="9"/>
  <c r="BIQ723" i="9"/>
  <c r="BIR723" i="9"/>
  <c r="BIS723" i="9"/>
  <c r="BIT723" i="9"/>
  <c r="BIU723" i="9"/>
  <c r="BIV723" i="9"/>
  <c r="AUG724" i="9"/>
  <c r="AUH724" i="9"/>
  <c r="AUI724" i="9"/>
  <c r="AUJ724" i="9"/>
  <c r="AUK724" i="9"/>
  <c r="AUL724" i="9"/>
  <c r="AUM724" i="9"/>
  <c r="AUN724" i="9"/>
  <c r="AUO724" i="9"/>
  <c r="AUP724" i="9"/>
  <c r="AUQ724" i="9"/>
  <c r="AUR724" i="9"/>
  <c r="AUS724" i="9"/>
  <c r="AUT724" i="9"/>
  <c r="AUU724" i="9"/>
  <c r="AUV724" i="9"/>
  <c r="AUW724" i="9"/>
  <c r="AUX724" i="9"/>
  <c r="AUY724" i="9"/>
  <c r="AUZ724" i="9"/>
  <c r="AVA724" i="9"/>
  <c r="AVB724" i="9"/>
  <c r="AVC724" i="9"/>
  <c r="AVD724" i="9"/>
  <c r="AVE724" i="9"/>
  <c r="AVF724" i="9"/>
  <c r="AVG724" i="9"/>
  <c r="AVH724" i="9"/>
  <c r="AVI724" i="9"/>
  <c r="AVJ724" i="9"/>
  <c r="AVK724" i="9"/>
  <c r="AVL724" i="9"/>
  <c r="AVM724" i="9"/>
  <c r="AVN724" i="9"/>
  <c r="AVO724" i="9"/>
  <c r="AVP724" i="9"/>
  <c r="AVQ724" i="9"/>
  <c r="AVR724" i="9"/>
  <c r="AVS724" i="9"/>
  <c r="AVT724" i="9"/>
  <c r="AVU724" i="9"/>
  <c r="AVV724" i="9"/>
  <c r="AVW724" i="9"/>
  <c r="AVX724" i="9"/>
  <c r="AVY724" i="9"/>
  <c r="AVZ724" i="9"/>
  <c r="AWA724" i="9"/>
  <c r="AWB724" i="9"/>
  <c r="AWC724" i="9"/>
  <c r="AWD724" i="9"/>
  <c r="AWE724" i="9"/>
  <c r="AWF724" i="9"/>
  <c r="AWG724" i="9"/>
  <c r="AWH724" i="9"/>
  <c r="AWI724" i="9"/>
  <c r="AWJ724" i="9"/>
  <c r="AWK724" i="9"/>
  <c r="AWL724" i="9"/>
  <c r="AWM724" i="9"/>
  <c r="AWN724" i="9"/>
  <c r="AWO724" i="9"/>
  <c r="AWP724" i="9"/>
  <c r="AWQ724" i="9"/>
  <c r="AWR724" i="9"/>
  <c r="AWS724" i="9"/>
  <c r="AWT724" i="9"/>
  <c r="AWU724" i="9"/>
  <c r="AWV724" i="9"/>
  <c r="AWW724" i="9"/>
  <c r="AWX724" i="9"/>
  <c r="AWY724" i="9"/>
  <c r="AWZ724" i="9"/>
  <c r="AXA724" i="9"/>
  <c r="AXB724" i="9"/>
  <c r="AXC724" i="9"/>
  <c r="AXD724" i="9"/>
  <c r="AXE724" i="9"/>
  <c r="AXF724" i="9"/>
  <c r="AXG724" i="9"/>
  <c r="AXH724" i="9"/>
  <c r="AXI724" i="9"/>
  <c r="AXJ724" i="9"/>
  <c r="AXK724" i="9"/>
  <c r="AXL724" i="9"/>
  <c r="AXM724" i="9"/>
  <c r="AXN724" i="9"/>
  <c r="AXO724" i="9"/>
  <c r="AXP724" i="9"/>
  <c r="AXQ724" i="9"/>
  <c r="AXR724" i="9"/>
  <c r="AXS724" i="9"/>
  <c r="AXT724" i="9"/>
  <c r="AXU724" i="9"/>
  <c r="AXV724" i="9"/>
  <c r="AXW724" i="9"/>
  <c r="AXX724" i="9"/>
  <c r="AXY724" i="9"/>
  <c r="AXZ724" i="9"/>
  <c r="AYA724" i="9"/>
  <c r="AYB724" i="9"/>
  <c r="AYC724" i="9"/>
  <c r="AYD724" i="9"/>
  <c r="AYE724" i="9"/>
  <c r="AYF724" i="9"/>
  <c r="AYG724" i="9"/>
  <c r="AYH724" i="9"/>
  <c r="AYI724" i="9"/>
  <c r="AYJ724" i="9"/>
  <c r="AYK724" i="9"/>
  <c r="AYL724" i="9"/>
  <c r="AYM724" i="9"/>
  <c r="AYN724" i="9"/>
  <c r="AYO724" i="9"/>
  <c r="AYP724" i="9"/>
  <c r="AYQ724" i="9"/>
  <c r="AYR724" i="9"/>
  <c r="AYS724" i="9"/>
  <c r="AYT724" i="9"/>
  <c r="AYU724" i="9"/>
  <c r="AYV724" i="9"/>
  <c r="AYW724" i="9"/>
  <c r="AYX724" i="9"/>
  <c r="AYY724" i="9"/>
  <c r="AYZ724" i="9"/>
  <c r="AZA724" i="9"/>
  <c r="AZB724" i="9"/>
  <c r="AZC724" i="9"/>
  <c r="AZD724" i="9"/>
  <c r="AZE724" i="9"/>
  <c r="AZF724" i="9"/>
  <c r="AZG724" i="9"/>
  <c r="AZH724" i="9"/>
  <c r="AZI724" i="9"/>
  <c r="AZJ724" i="9"/>
  <c r="AZK724" i="9"/>
  <c r="AZL724" i="9"/>
  <c r="AZM724" i="9"/>
  <c r="AZN724" i="9"/>
  <c r="AZO724" i="9"/>
  <c r="AZP724" i="9"/>
  <c r="AZQ724" i="9"/>
  <c r="AZR724" i="9"/>
  <c r="AZS724" i="9"/>
  <c r="AZT724" i="9"/>
  <c r="AZU724" i="9"/>
  <c r="AZV724" i="9"/>
  <c r="AZW724" i="9"/>
  <c r="AZX724" i="9"/>
  <c r="AZY724" i="9"/>
  <c r="AZZ724" i="9"/>
  <c r="BAA724" i="9"/>
  <c r="BAB724" i="9"/>
  <c r="BAC724" i="9"/>
  <c r="BAD724" i="9"/>
  <c r="BAE724" i="9"/>
  <c r="BAF724" i="9"/>
  <c r="BAG724" i="9"/>
  <c r="BAH724" i="9"/>
  <c r="BAI724" i="9"/>
  <c r="BAJ724" i="9"/>
  <c r="BAK724" i="9"/>
  <c r="BAL724" i="9"/>
  <c r="BAM724" i="9"/>
  <c r="BAN724" i="9"/>
  <c r="BAO724" i="9"/>
  <c r="BAP724" i="9"/>
  <c r="BAQ724" i="9"/>
  <c r="BAR724" i="9"/>
  <c r="BAS724" i="9"/>
  <c r="BAT724" i="9"/>
  <c r="BAU724" i="9"/>
  <c r="BAV724" i="9"/>
  <c r="BAW724" i="9"/>
  <c r="BAX724" i="9"/>
  <c r="BAY724" i="9"/>
  <c r="BAZ724" i="9"/>
  <c r="BBA724" i="9"/>
  <c r="BBB724" i="9"/>
  <c r="BBC724" i="9"/>
  <c r="BBD724" i="9"/>
  <c r="BBE724" i="9"/>
  <c r="BBF724" i="9"/>
  <c r="BBG724" i="9"/>
  <c r="BBH724" i="9"/>
  <c r="BBI724" i="9"/>
  <c r="BBJ724" i="9"/>
  <c r="BBK724" i="9"/>
  <c r="BBL724" i="9"/>
  <c r="BBM724" i="9"/>
  <c r="BBN724" i="9"/>
  <c r="BBO724" i="9"/>
  <c r="BBP724" i="9"/>
  <c r="BBQ724" i="9"/>
  <c r="BBR724" i="9"/>
  <c r="BBS724" i="9"/>
  <c r="BBT724" i="9"/>
  <c r="BBU724" i="9"/>
  <c r="BBV724" i="9"/>
  <c r="BBW724" i="9"/>
  <c r="BBX724" i="9"/>
  <c r="BBY724" i="9"/>
  <c r="BBZ724" i="9"/>
  <c r="BCA724" i="9"/>
  <c r="BCB724" i="9"/>
  <c r="BCC724" i="9"/>
  <c r="BCD724" i="9"/>
  <c r="BCE724" i="9"/>
  <c r="BCF724" i="9"/>
  <c r="BCG724" i="9"/>
  <c r="BCH724" i="9"/>
  <c r="BCI724" i="9"/>
  <c r="BCJ724" i="9"/>
  <c r="BCK724" i="9"/>
  <c r="BCL724" i="9"/>
  <c r="BCM724" i="9"/>
  <c r="BCN724" i="9"/>
  <c r="BCO724" i="9"/>
  <c r="BCP724" i="9"/>
  <c r="BCQ724" i="9"/>
  <c r="BCR724" i="9"/>
  <c r="BCS724" i="9"/>
  <c r="BCT724" i="9"/>
  <c r="BCU724" i="9"/>
  <c r="BCV724" i="9"/>
  <c r="BCW724" i="9"/>
  <c r="BCX724" i="9"/>
  <c r="BCY724" i="9"/>
  <c r="BCZ724" i="9"/>
  <c r="BDA724" i="9"/>
  <c r="BDB724" i="9"/>
  <c r="BDC724" i="9"/>
  <c r="BDD724" i="9"/>
  <c r="BDE724" i="9"/>
  <c r="BDF724" i="9"/>
  <c r="BDG724" i="9"/>
  <c r="BDH724" i="9"/>
  <c r="BDI724" i="9"/>
  <c r="BDJ724" i="9"/>
  <c r="BDK724" i="9"/>
  <c r="BDL724" i="9"/>
  <c r="BDM724" i="9"/>
  <c r="BDN724" i="9"/>
  <c r="BDO724" i="9"/>
  <c r="BDP724" i="9"/>
  <c r="BDQ724" i="9"/>
  <c r="BDR724" i="9"/>
  <c r="BDS724" i="9"/>
  <c r="BDT724" i="9"/>
  <c r="BDU724" i="9"/>
  <c r="BDV724" i="9"/>
  <c r="BDW724" i="9"/>
  <c r="BDX724" i="9"/>
  <c r="BDY724" i="9"/>
  <c r="BDZ724" i="9"/>
  <c r="BEA724" i="9"/>
  <c r="BEB724" i="9"/>
  <c r="BEC724" i="9"/>
  <c r="BED724" i="9"/>
  <c r="BEE724" i="9"/>
  <c r="BEF724" i="9"/>
  <c r="BEG724" i="9"/>
  <c r="BEH724" i="9"/>
  <c r="BEI724" i="9"/>
  <c r="BEJ724" i="9"/>
  <c r="BEK724" i="9"/>
  <c r="BEL724" i="9"/>
  <c r="BEM724" i="9"/>
  <c r="BEN724" i="9"/>
  <c r="BEO724" i="9"/>
  <c r="BEP724" i="9"/>
  <c r="BEQ724" i="9"/>
  <c r="BER724" i="9"/>
  <c r="BES724" i="9"/>
  <c r="BET724" i="9"/>
  <c r="BEU724" i="9"/>
  <c r="BEV724" i="9"/>
  <c r="BEW724" i="9"/>
  <c r="BEX724" i="9"/>
  <c r="BEY724" i="9"/>
  <c r="BEZ724" i="9"/>
  <c r="BFA724" i="9"/>
  <c r="BFB724" i="9"/>
  <c r="BFC724" i="9"/>
  <c r="BFD724" i="9"/>
  <c r="BFE724" i="9"/>
  <c r="BFF724" i="9"/>
  <c r="BFG724" i="9"/>
  <c r="BFH724" i="9"/>
  <c r="BFI724" i="9"/>
  <c r="BFJ724" i="9"/>
  <c r="BFK724" i="9"/>
  <c r="BFL724" i="9"/>
  <c r="BFM724" i="9"/>
  <c r="BFN724" i="9"/>
  <c r="BFO724" i="9"/>
  <c r="BFP724" i="9"/>
  <c r="BFQ724" i="9"/>
  <c r="BFR724" i="9"/>
  <c r="BFS724" i="9"/>
  <c r="BFT724" i="9"/>
  <c r="BFU724" i="9"/>
  <c r="BFV724" i="9"/>
  <c r="BFW724" i="9"/>
  <c r="BFX724" i="9"/>
  <c r="BFY724" i="9"/>
  <c r="BFZ724" i="9"/>
  <c r="BGA724" i="9"/>
  <c r="BGB724" i="9"/>
  <c r="BGC724" i="9"/>
  <c r="BGD724" i="9"/>
  <c r="BGE724" i="9"/>
  <c r="BGF724" i="9"/>
  <c r="BGG724" i="9"/>
  <c r="BGH724" i="9"/>
  <c r="BGI724" i="9"/>
  <c r="BGJ724" i="9"/>
  <c r="BGK724" i="9"/>
  <c r="BGL724" i="9"/>
  <c r="BGM724" i="9"/>
  <c r="BGN724" i="9"/>
  <c r="BGO724" i="9"/>
  <c r="BGP724" i="9"/>
  <c r="BGQ724" i="9"/>
  <c r="BGR724" i="9"/>
  <c r="BGS724" i="9"/>
  <c r="BGT724" i="9"/>
  <c r="BGU724" i="9"/>
  <c r="BGV724" i="9"/>
  <c r="BGW724" i="9"/>
  <c r="BGX724" i="9"/>
  <c r="BGY724" i="9"/>
  <c r="BGZ724" i="9"/>
  <c r="BHA724" i="9"/>
  <c r="BHB724" i="9"/>
  <c r="BHC724" i="9"/>
  <c r="BHD724" i="9"/>
  <c r="BHE724" i="9"/>
  <c r="BHF724" i="9"/>
  <c r="BHG724" i="9"/>
  <c r="BHH724" i="9"/>
  <c r="BHI724" i="9"/>
  <c r="BHJ724" i="9"/>
  <c r="BHK724" i="9"/>
  <c r="BHL724" i="9"/>
  <c r="BHM724" i="9"/>
  <c r="BHN724" i="9"/>
  <c r="BHO724" i="9"/>
  <c r="BHP724" i="9"/>
  <c r="BHQ724" i="9"/>
  <c r="BHR724" i="9"/>
  <c r="BHS724" i="9"/>
  <c r="BHT724" i="9"/>
  <c r="BHU724" i="9"/>
  <c r="BHV724" i="9"/>
  <c r="BHW724" i="9"/>
  <c r="BHX724" i="9"/>
  <c r="BHY724" i="9"/>
  <c r="BHZ724" i="9"/>
  <c r="BIA724" i="9"/>
  <c r="BIB724" i="9"/>
  <c r="BIC724" i="9"/>
  <c r="BID724" i="9"/>
  <c r="BIE724" i="9"/>
  <c r="BIF724" i="9"/>
  <c r="BIG724" i="9"/>
  <c r="BIH724" i="9"/>
  <c r="BII724" i="9"/>
  <c r="BIJ724" i="9"/>
  <c r="BIK724" i="9"/>
  <c r="BIL724" i="9"/>
  <c r="BIM724" i="9"/>
  <c r="BIN724" i="9"/>
  <c r="BIO724" i="9"/>
  <c r="BIP724" i="9"/>
  <c r="BIQ724" i="9"/>
  <c r="BIR724" i="9"/>
  <c r="BIS724" i="9"/>
  <c r="BIT724" i="9"/>
  <c r="BIU724" i="9"/>
  <c r="BIV724" i="9"/>
  <c r="AUG725" i="9"/>
  <c r="AUH725" i="9"/>
  <c r="AUI725" i="9"/>
  <c r="AUJ725" i="9"/>
  <c r="AUK725" i="9"/>
  <c r="AUL725" i="9"/>
  <c r="AUM725" i="9"/>
  <c r="AUN725" i="9"/>
  <c r="AUO725" i="9"/>
  <c r="AUP725" i="9"/>
  <c r="AUQ725" i="9"/>
  <c r="AUR725" i="9"/>
  <c r="AUS725" i="9"/>
  <c r="AUT725" i="9"/>
  <c r="AUU725" i="9"/>
  <c r="AUV725" i="9"/>
  <c r="AUW725" i="9"/>
  <c r="AUX725" i="9"/>
  <c r="AUY725" i="9"/>
  <c r="AUZ725" i="9"/>
  <c r="AVA725" i="9"/>
  <c r="AVB725" i="9"/>
  <c r="AVC725" i="9"/>
  <c r="AVD725" i="9"/>
  <c r="AVE725" i="9"/>
  <c r="AVF725" i="9"/>
  <c r="AVG725" i="9"/>
  <c r="AVH725" i="9"/>
  <c r="AVI725" i="9"/>
  <c r="AVJ725" i="9"/>
  <c r="AVK725" i="9"/>
  <c r="AVL725" i="9"/>
  <c r="AVM725" i="9"/>
  <c r="AVN725" i="9"/>
  <c r="AVO725" i="9"/>
  <c r="AVP725" i="9"/>
  <c r="AVQ725" i="9"/>
  <c r="AVR725" i="9"/>
  <c r="AVS725" i="9"/>
  <c r="AVT725" i="9"/>
  <c r="AVU725" i="9"/>
  <c r="AVV725" i="9"/>
  <c r="AVW725" i="9"/>
  <c r="AVX725" i="9"/>
  <c r="AVY725" i="9"/>
  <c r="AVZ725" i="9"/>
  <c r="AWA725" i="9"/>
  <c r="AWB725" i="9"/>
  <c r="AWC725" i="9"/>
  <c r="AWD725" i="9"/>
  <c r="AWE725" i="9"/>
  <c r="AWF725" i="9"/>
  <c r="AWG725" i="9"/>
  <c r="AWH725" i="9"/>
  <c r="AWI725" i="9"/>
  <c r="AWJ725" i="9"/>
  <c r="AWK725" i="9"/>
  <c r="AWL725" i="9"/>
  <c r="AWM725" i="9"/>
  <c r="AWN725" i="9"/>
  <c r="AWO725" i="9"/>
  <c r="AWP725" i="9"/>
  <c r="AWQ725" i="9"/>
  <c r="AWR725" i="9"/>
  <c r="AWS725" i="9"/>
  <c r="AWT725" i="9"/>
  <c r="AWU725" i="9"/>
  <c r="AWV725" i="9"/>
  <c r="AWW725" i="9"/>
  <c r="AWX725" i="9"/>
  <c r="AWY725" i="9"/>
  <c r="AWZ725" i="9"/>
  <c r="AXA725" i="9"/>
  <c r="AXB725" i="9"/>
  <c r="AXC725" i="9"/>
  <c r="AXD725" i="9"/>
  <c r="AXE725" i="9"/>
  <c r="AXF725" i="9"/>
  <c r="AXG725" i="9"/>
  <c r="AXH725" i="9"/>
  <c r="AXI725" i="9"/>
  <c r="AXJ725" i="9"/>
  <c r="AXK725" i="9"/>
  <c r="AXL725" i="9"/>
  <c r="AXM725" i="9"/>
  <c r="AXN725" i="9"/>
  <c r="AXO725" i="9"/>
  <c r="AXP725" i="9"/>
  <c r="AXQ725" i="9"/>
  <c r="AXR725" i="9"/>
  <c r="AXS725" i="9"/>
  <c r="AXT725" i="9"/>
  <c r="AXU725" i="9"/>
  <c r="AXV725" i="9"/>
  <c r="AXW725" i="9"/>
  <c r="AXX725" i="9"/>
  <c r="AXY725" i="9"/>
  <c r="AXZ725" i="9"/>
  <c r="AYA725" i="9"/>
  <c r="AYB725" i="9"/>
  <c r="AYC725" i="9"/>
  <c r="AYD725" i="9"/>
  <c r="AYE725" i="9"/>
  <c r="AYF725" i="9"/>
  <c r="AYG725" i="9"/>
  <c r="AYH725" i="9"/>
  <c r="AYI725" i="9"/>
  <c r="AYJ725" i="9"/>
  <c r="AYK725" i="9"/>
  <c r="AYL725" i="9"/>
  <c r="AYM725" i="9"/>
  <c r="AYN725" i="9"/>
  <c r="AYO725" i="9"/>
  <c r="AYP725" i="9"/>
  <c r="AYQ725" i="9"/>
  <c r="AYR725" i="9"/>
  <c r="AYS725" i="9"/>
  <c r="AYT725" i="9"/>
  <c r="AYU725" i="9"/>
  <c r="AYV725" i="9"/>
  <c r="AYW725" i="9"/>
  <c r="AYX725" i="9"/>
  <c r="AYY725" i="9"/>
  <c r="AYZ725" i="9"/>
  <c r="AZA725" i="9"/>
  <c r="AZB725" i="9"/>
  <c r="AZC725" i="9"/>
  <c r="AZD725" i="9"/>
  <c r="AZE725" i="9"/>
  <c r="AZF725" i="9"/>
  <c r="AZG725" i="9"/>
  <c r="AZH725" i="9"/>
  <c r="AZI725" i="9"/>
  <c r="AZJ725" i="9"/>
  <c r="AZK725" i="9"/>
  <c r="AZL725" i="9"/>
  <c r="AZM725" i="9"/>
  <c r="AZN725" i="9"/>
  <c r="AZO725" i="9"/>
  <c r="AZP725" i="9"/>
  <c r="AZQ725" i="9"/>
  <c r="AZR725" i="9"/>
  <c r="AZS725" i="9"/>
  <c r="AZT725" i="9"/>
  <c r="AZU725" i="9"/>
  <c r="AZV725" i="9"/>
  <c r="AZW725" i="9"/>
  <c r="AZX725" i="9"/>
  <c r="AZY725" i="9"/>
  <c r="AZZ725" i="9"/>
  <c r="BAA725" i="9"/>
  <c r="BAB725" i="9"/>
  <c r="BAC725" i="9"/>
  <c r="BAD725" i="9"/>
  <c r="BAE725" i="9"/>
  <c r="BAF725" i="9"/>
  <c r="BAG725" i="9"/>
  <c r="BAH725" i="9"/>
  <c r="BAI725" i="9"/>
  <c r="BAJ725" i="9"/>
  <c r="BAK725" i="9"/>
  <c r="BAL725" i="9"/>
  <c r="BAM725" i="9"/>
  <c r="BAN725" i="9"/>
  <c r="BAO725" i="9"/>
  <c r="BAP725" i="9"/>
  <c r="BAQ725" i="9"/>
  <c r="BAR725" i="9"/>
  <c r="BAS725" i="9"/>
  <c r="BAT725" i="9"/>
  <c r="BAU725" i="9"/>
  <c r="BAV725" i="9"/>
  <c r="BAW725" i="9"/>
  <c r="BAX725" i="9"/>
  <c r="BAY725" i="9"/>
  <c r="BAZ725" i="9"/>
  <c r="BBA725" i="9"/>
  <c r="BBB725" i="9"/>
  <c r="BBC725" i="9"/>
  <c r="BBD725" i="9"/>
  <c r="BBE725" i="9"/>
  <c r="BBF725" i="9"/>
  <c r="BBG725" i="9"/>
  <c r="BBH725" i="9"/>
  <c r="BBI725" i="9"/>
  <c r="BBJ725" i="9"/>
  <c r="BBK725" i="9"/>
  <c r="BBL725" i="9"/>
  <c r="BBM725" i="9"/>
  <c r="BBN725" i="9"/>
  <c r="BBO725" i="9"/>
  <c r="BBP725" i="9"/>
  <c r="BBQ725" i="9"/>
  <c r="BBR725" i="9"/>
  <c r="BBS725" i="9"/>
  <c r="BBT725" i="9"/>
  <c r="BBU725" i="9"/>
  <c r="BBV725" i="9"/>
  <c r="BBW725" i="9"/>
  <c r="BBX725" i="9"/>
  <c r="BBY725" i="9"/>
  <c r="BBZ725" i="9"/>
  <c r="BCA725" i="9"/>
  <c r="BCB725" i="9"/>
  <c r="BCC725" i="9"/>
  <c r="BCD725" i="9"/>
  <c r="BCE725" i="9"/>
  <c r="BCF725" i="9"/>
  <c r="BCG725" i="9"/>
  <c r="BCH725" i="9"/>
  <c r="BCI725" i="9"/>
  <c r="BCJ725" i="9"/>
  <c r="BCK725" i="9"/>
  <c r="BCL725" i="9"/>
  <c r="BCM725" i="9"/>
  <c r="BCN725" i="9"/>
  <c r="BCO725" i="9"/>
  <c r="BCP725" i="9"/>
  <c r="BCQ725" i="9"/>
  <c r="BCR725" i="9"/>
  <c r="BCS725" i="9"/>
  <c r="BCT725" i="9"/>
  <c r="BCU725" i="9"/>
  <c r="BCV725" i="9"/>
  <c r="BCW725" i="9"/>
  <c r="BCX725" i="9"/>
  <c r="BCY725" i="9"/>
  <c r="BCZ725" i="9"/>
  <c r="BDA725" i="9"/>
  <c r="BDB725" i="9"/>
  <c r="BDC725" i="9"/>
  <c r="BDD725" i="9"/>
  <c r="BDE725" i="9"/>
  <c r="BDF725" i="9"/>
  <c r="BDG725" i="9"/>
  <c r="BDH725" i="9"/>
  <c r="BDI725" i="9"/>
  <c r="BDJ725" i="9"/>
  <c r="BDK725" i="9"/>
  <c r="BDL725" i="9"/>
  <c r="BDM725" i="9"/>
  <c r="BDN725" i="9"/>
  <c r="BDO725" i="9"/>
  <c r="BDP725" i="9"/>
  <c r="BDQ725" i="9"/>
  <c r="BDR725" i="9"/>
  <c r="BDS725" i="9"/>
  <c r="BDT725" i="9"/>
  <c r="BDU725" i="9"/>
  <c r="BDV725" i="9"/>
  <c r="BDW725" i="9"/>
  <c r="BDX725" i="9"/>
  <c r="BDY725" i="9"/>
  <c r="BDZ725" i="9"/>
  <c r="BEA725" i="9"/>
  <c r="BEB725" i="9"/>
  <c r="BEC725" i="9"/>
  <c r="BED725" i="9"/>
  <c r="BEE725" i="9"/>
  <c r="BEF725" i="9"/>
  <c r="BEG725" i="9"/>
  <c r="BEH725" i="9"/>
  <c r="BEI725" i="9"/>
  <c r="BEJ725" i="9"/>
  <c r="BEK725" i="9"/>
  <c r="BEL725" i="9"/>
  <c r="BEM725" i="9"/>
  <c r="BEN725" i="9"/>
  <c r="BEO725" i="9"/>
  <c r="BEP725" i="9"/>
  <c r="BEQ725" i="9"/>
  <c r="BER725" i="9"/>
  <c r="BES725" i="9"/>
  <c r="BET725" i="9"/>
  <c r="BEU725" i="9"/>
  <c r="BEV725" i="9"/>
  <c r="BEW725" i="9"/>
  <c r="BEX725" i="9"/>
  <c r="BEY725" i="9"/>
  <c r="BEZ725" i="9"/>
  <c r="BFA725" i="9"/>
  <c r="BFB725" i="9"/>
  <c r="BFC725" i="9"/>
  <c r="BFD725" i="9"/>
  <c r="BFE725" i="9"/>
  <c r="BFF725" i="9"/>
  <c r="BFG725" i="9"/>
  <c r="BFH725" i="9"/>
  <c r="BFI725" i="9"/>
  <c r="BFJ725" i="9"/>
  <c r="BFK725" i="9"/>
  <c r="BFL725" i="9"/>
  <c r="BFM725" i="9"/>
  <c r="BFN725" i="9"/>
  <c r="BFO725" i="9"/>
  <c r="BFP725" i="9"/>
  <c r="BFQ725" i="9"/>
  <c r="BFR725" i="9"/>
  <c r="BFS725" i="9"/>
  <c r="BFT725" i="9"/>
  <c r="BFU725" i="9"/>
  <c r="BFV725" i="9"/>
  <c r="BFW725" i="9"/>
  <c r="BFX725" i="9"/>
  <c r="BFY725" i="9"/>
  <c r="BFZ725" i="9"/>
  <c r="BGA725" i="9"/>
  <c r="BGB725" i="9"/>
  <c r="BGC725" i="9"/>
  <c r="BGD725" i="9"/>
  <c r="BGE725" i="9"/>
  <c r="BGF725" i="9"/>
  <c r="BGG725" i="9"/>
  <c r="BGH725" i="9"/>
  <c r="BGI725" i="9"/>
  <c r="BGJ725" i="9"/>
  <c r="BGK725" i="9"/>
  <c r="BGL725" i="9"/>
  <c r="BGM725" i="9"/>
  <c r="BGN725" i="9"/>
  <c r="BGO725" i="9"/>
  <c r="BGP725" i="9"/>
  <c r="BGQ725" i="9"/>
  <c r="BGR725" i="9"/>
  <c r="BGS725" i="9"/>
  <c r="BGT725" i="9"/>
  <c r="BGU725" i="9"/>
  <c r="BGV725" i="9"/>
  <c r="BGW725" i="9"/>
  <c r="BGX725" i="9"/>
  <c r="BGY725" i="9"/>
  <c r="BGZ725" i="9"/>
  <c r="BHA725" i="9"/>
  <c r="BHB725" i="9"/>
  <c r="BHC725" i="9"/>
  <c r="BHD725" i="9"/>
  <c r="BHE725" i="9"/>
  <c r="BHF725" i="9"/>
  <c r="BHG725" i="9"/>
  <c r="BHH725" i="9"/>
  <c r="BHI725" i="9"/>
  <c r="BHJ725" i="9"/>
  <c r="BHK725" i="9"/>
  <c r="BHL725" i="9"/>
  <c r="BHM725" i="9"/>
  <c r="BHN725" i="9"/>
  <c r="BHO725" i="9"/>
  <c r="BHP725" i="9"/>
  <c r="BHQ725" i="9"/>
  <c r="BHR725" i="9"/>
  <c r="BHS725" i="9"/>
  <c r="BHT725" i="9"/>
  <c r="BHU725" i="9"/>
  <c r="BHV725" i="9"/>
  <c r="BHW725" i="9"/>
  <c r="BHX725" i="9"/>
  <c r="BHY725" i="9"/>
  <c r="BHZ725" i="9"/>
  <c r="BIA725" i="9"/>
  <c r="BIB725" i="9"/>
  <c r="BIC725" i="9"/>
  <c r="BID725" i="9"/>
  <c r="BIE725" i="9"/>
  <c r="BIF725" i="9"/>
  <c r="BIG725" i="9"/>
  <c r="BIH725" i="9"/>
  <c r="BII725" i="9"/>
  <c r="BIJ725" i="9"/>
  <c r="BIK725" i="9"/>
  <c r="BIL725" i="9"/>
  <c r="BIM725" i="9"/>
  <c r="BIN725" i="9"/>
  <c r="BIO725" i="9"/>
  <c r="BIP725" i="9"/>
  <c r="BIQ725" i="9"/>
  <c r="BIR725" i="9"/>
  <c r="BIS725" i="9"/>
  <c r="BIT725" i="9"/>
  <c r="BIU725" i="9"/>
  <c r="BIV725" i="9"/>
  <c r="AUG726" i="9"/>
  <c r="AUH726" i="9"/>
  <c r="AUI726" i="9"/>
  <c r="AUJ726" i="9"/>
  <c r="AUK726" i="9"/>
  <c r="AUL726" i="9"/>
  <c r="AUM726" i="9"/>
  <c r="AUN726" i="9"/>
  <c r="AUO726" i="9"/>
  <c r="AUP726" i="9"/>
  <c r="AUQ726" i="9"/>
  <c r="AUR726" i="9"/>
  <c r="AUS726" i="9"/>
  <c r="AUT726" i="9"/>
  <c r="AUU726" i="9"/>
  <c r="AUV726" i="9"/>
  <c r="AUW726" i="9"/>
  <c r="AUX726" i="9"/>
  <c r="AUY726" i="9"/>
  <c r="AUZ726" i="9"/>
  <c r="AVA726" i="9"/>
  <c r="AVB726" i="9"/>
  <c r="AVC726" i="9"/>
  <c r="AVD726" i="9"/>
  <c r="AVE726" i="9"/>
  <c r="AVF726" i="9"/>
  <c r="AVG726" i="9"/>
  <c r="AVH726" i="9"/>
  <c r="AVI726" i="9"/>
  <c r="AVJ726" i="9"/>
  <c r="AVK726" i="9"/>
  <c r="AVL726" i="9"/>
  <c r="AVM726" i="9"/>
  <c r="AVN726" i="9"/>
  <c r="AVO726" i="9"/>
  <c r="AVP726" i="9"/>
  <c r="AVQ726" i="9"/>
  <c r="AVR726" i="9"/>
  <c r="AVS726" i="9"/>
  <c r="AVT726" i="9"/>
  <c r="AVU726" i="9"/>
  <c r="AVV726" i="9"/>
  <c r="AVW726" i="9"/>
  <c r="AVX726" i="9"/>
  <c r="AVY726" i="9"/>
  <c r="AVZ726" i="9"/>
  <c r="AWA726" i="9"/>
  <c r="AWB726" i="9"/>
  <c r="AWC726" i="9"/>
  <c r="AWD726" i="9"/>
  <c r="AWE726" i="9"/>
  <c r="AWF726" i="9"/>
  <c r="AWG726" i="9"/>
  <c r="AWH726" i="9"/>
  <c r="AWI726" i="9"/>
  <c r="AWJ726" i="9"/>
  <c r="AWK726" i="9"/>
  <c r="AWL726" i="9"/>
  <c r="AWM726" i="9"/>
  <c r="AWN726" i="9"/>
  <c r="AWO726" i="9"/>
  <c r="AWP726" i="9"/>
  <c r="AWQ726" i="9"/>
  <c r="AWR726" i="9"/>
  <c r="AWS726" i="9"/>
  <c r="AWT726" i="9"/>
  <c r="AWU726" i="9"/>
  <c r="AWV726" i="9"/>
  <c r="AWW726" i="9"/>
  <c r="AWX726" i="9"/>
  <c r="AWY726" i="9"/>
  <c r="AWZ726" i="9"/>
  <c r="AXA726" i="9"/>
  <c r="AXB726" i="9"/>
  <c r="AXC726" i="9"/>
  <c r="AXD726" i="9"/>
  <c r="AXE726" i="9"/>
  <c r="AXF726" i="9"/>
  <c r="AXG726" i="9"/>
  <c r="AXH726" i="9"/>
  <c r="AXI726" i="9"/>
  <c r="AXJ726" i="9"/>
  <c r="AXK726" i="9"/>
  <c r="AXL726" i="9"/>
  <c r="AXM726" i="9"/>
  <c r="AXN726" i="9"/>
  <c r="AXO726" i="9"/>
  <c r="AXP726" i="9"/>
  <c r="AXQ726" i="9"/>
  <c r="AXR726" i="9"/>
  <c r="AXS726" i="9"/>
  <c r="AXT726" i="9"/>
  <c r="AXU726" i="9"/>
  <c r="AXV726" i="9"/>
  <c r="AXW726" i="9"/>
  <c r="AXX726" i="9"/>
  <c r="AXY726" i="9"/>
  <c r="AXZ726" i="9"/>
  <c r="AYA726" i="9"/>
  <c r="AYB726" i="9"/>
  <c r="AYC726" i="9"/>
  <c r="AYD726" i="9"/>
  <c r="AYE726" i="9"/>
  <c r="AYF726" i="9"/>
  <c r="AYG726" i="9"/>
  <c r="AYH726" i="9"/>
  <c r="AYI726" i="9"/>
  <c r="AYJ726" i="9"/>
  <c r="AYK726" i="9"/>
  <c r="AYL726" i="9"/>
  <c r="AYM726" i="9"/>
  <c r="AYN726" i="9"/>
  <c r="AYO726" i="9"/>
  <c r="AYP726" i="9"/>
  <c r="AYQ726" i="9"/>
  <c r="AYR726" i="9"/>
  <c r="AYS726" i="9"/>
  <c r="AYT726" i="9"/>
  <c r="AYU726" i="9"/>
  <c r="AYV726" i="9"/>
  <c r="AYW726" i="9"/>
  <c r="AYX726" i="9"/>
  <c r="AYY726" i="9"/>
  <c r="AYZ726" i="9"/>
  <c r="AZA726" i="9"/>
  <c r="AZB726" i="9"/>
  <c r="AZC726" i="9"/>
  <c r="AZD726" i="9"/>
  <c r="AZE726" i="9"/>
  <c r="AZF726" i="9"/>
  <c r="AZG726" i="9"/>
  <c r="AZH726" i="9"/>
  <c r="AZI726" i="9"/>
  <c r="AZJ726" i="9"/>
  <c r="AZK726" i="9"/>
  <c r="AZL726" i="9"/>
  <c r="AZM726" i="9"/>
  <c r="AZN726" i="9"/>
  <c r="AZO726" i="9"/>
  <c r="AZP726" i="9"/>
  <c r="AZQ726" i="9"/>
  <c r="AZR726" i="9"/>
  <c r="AZS726" i="9"/>
  <c r="AZT726" i="9"/>
  <c r="AZU726" i="9"/>
  <c r="AZV726" i="9"/>
  <c r="AZW726" i="9"/>
  <c r="AZX726" i="9"/>
  <c r="AZY726" i="9"/>
  <c r="AZZ726" i="9"/>
  <c r="BAA726" i="9"/>
  <c r="BAB726" i="9"/>
  <c r="BAC726" i="9"/>
  <c r="BAD726" i="9"/>
  <c r="BAE726" i="9"/>
  <c r="BAF726" i="9"/>
  <c r="BAG726" i="9"/>
  <c r="BAH726" i="9"/>
  <c r="BAI726" i="9"/>
  <c r="BAJ726" i="9"/>
  <c r="BAK726" i="9"/>
  <c r="BAL726" i="9"/>
  <c r="BAM726" i="9"/>
  <c r="BAN726" i="9"/>
  <c r="BAO726" i="9"/>
  <c r="BAP726" i="9"/>
  <c r="BAQ726" i="9"/>
  <c r="BAR726" i="9"/>
  <c r="BAS726" i="9"/>
  <c r="BAT726" i="9"/>
  <c r="BAU726" i="9"/>
  <c r="BAV726" i="9"/>
  <c r="BAW726" i="9"/>
  <c r="BAX726" i="9"/>
  <c r="BAY726" i="9"/>
  <c r="BAZ726" i="9"/>
  <c r="BBA726" i="9"/>
  <c r="BBB726" i="9"/>
  <c r="BBC726" i="9"/>
  <c r="BBD726" i="9"/>
  <c r="BBE726" i="9"/>
  <c r="BBF726" i="9"/>
  <c r="BBG726" i="9"/>
  <c r="BBH726" i="9"/>
  <c r="BBI726" i="9"/>
  <c r="BBJ726" i="9"/>
  <c r="BBK726" i="9"/>
  <c r="BBL726" i="9"/>
  <c r="BBM726" i="9"/>
  <c r="BBN726" i="9"/>
  <c r="BBO726" i="9"/>
  <c r="BBP726" i="9"/>
  <c r="BBQ726" i="9"/>
  <c r="BBR726" i="9"/>
  <c r="BBS726" i="9"/>
  <c r="BBT726" i="9"/>
  <c r="BBU726" i="9"/>
  <c r="BBV726" i="9"/>
  <c r="BBW726" i="9"/>
  <c r="BBX726" i="9"/>
  <c r="BBY726" i="9"/>
  <c r="BBZ726" i="9"/>
  <c r="BCA726" i="9"/>
  <c r="BCB726" i="9"/>
  <c r="BCC726" i="9"/>
  <c r="BCD726" i="9"/>
  <c r="BCE726" i="9"/>
  <c r="BCF726" i="9"/>
  <c r="BCG726" i="9"/>
  <c r="BCH726" i="9"/>
  <c r="BCI726" i="9"/>
  <c r="BCJ726" i="9"/>
  <c r="BCK726" i="9"/>
  <c r="BCL726" i="9"/>
  <c r="BCM726" i="9"/>
  <c r="BCN726" i="9"/>
  <c r="BCO726" i="9"/>
  <c r="BCP726" i="9"/>
  <c r="BCQ726" i="9"/>
  <c r="BCR726" i="9"/>
  <c r="BCS726" i="9"/>
  <c r="BCT726" i="9"/>
  <c r="BCU726" i="9"/>
  <c r="BCV726" i="9"/>
  <c r="BCW726" i="9"/>
  <c r="BCX726" i="9"/>
  <c r="BCY726" i="9"/>
  <c r="BCZ726" i="9"/>
  <c r="BDA726" i="9"/>
  <c r="BDB726" i="9"/>
  <c r="BDC726" i="9"/>
  <c r="BDD726" i="9"/>
  <c r="BDE726" i="9"/>
  <c r="BDF726" i="9"/>
  <c r="BDG726" i="9"/>
  <c r="BDH726" i="9"/>
  <c r="BDI726" i="9"/>
  <c r="BDJ726" i="9"/>
  <c r="BDK726" i="9"/>
  <c r="BDL726" i="9"/>
  <c r="BDM726" i="9"/>
  <c r="BDN726" i="9"/>
  <c r="BDO726" i="9"/>
  <c r="BDP726" i="9"/>
  <c r="BDQ726" i="9"/>
  <c r="BDR726" i="9"/>
  <c r="BDS726" i="9"/>
  <c r="BDT726" i="9"/>
  <c r="BDU726" i="9"/>
  <c r="BDV726" i="9"/>
  <c r="BDW726" i="9"/>
  <c r="BDX726" i="9"/>
  <c r="BDY726" i="9"/>
  <c r="BDZ726" i="9"/>
  <c r="BEA726" i="9"/>
  <c r="BEB726" i="9"/>
  <c r="BEC726" i="9"/>
  <c r="BED726" i="9"/>
  <c r="BEE726" i="9"/>
  <c r="BEF726" i="9"/>
  <c r="BEG726" i="9"/>
  <c r="BEH726" i="9"/>
  <c r="BEI726" i="9"/>
  <c r="BEJ726" i="9"/>
  <c r="BEK726" i="9"/>
  <c r="BEL726" i="9"/>
  <c r="BEM726" i="9"/>
  <c r="BEN726" i="9"/>
  <c r="BEO726" i="9"/>
  <c r="BEP726" i="9"/>
  <c r="BEQ726" i="9"/>
  <c r="BER726" i="9"/>
  <c r="BES726" i="9"/>
  <c r="BET726" i="9"/>
  <c r="BEU726" i="9"/>
  <c r="BEV726" i="9"/>
  <c r="BEW726" i="9"/>
  <c r="BEX726" i="9"/>
  <c r="BEY726" i="9"/>
  <c r="BEZ726" i="9"/>
  <c r="BFA726" i="9"/>
  <c r="BFB726" i="9"/>
  <c r="BFC726" i="9"/>
  <c r="BFD726" i="9"/>
  <c r="BFE726" i="9"/>
  <c r="BFF726" i="9"/>
  <c r="BFG726" i="9"/>
  <c r="BFH726" i="9"/>
  <c r="BFI726" i="9"/>
  <c r="BFJ726" i="9"/>
  <c r="BFK726" i="9"/>
  <c r="BFL726" i="9"/>
  <c r="BFM726" i="9"/>
  <c r="BFN726" i="9"/>
  <c r="BFO726" i="9"/>
  <c r="BFP726" i="9"/>
  <c r="BFQ726" i="9"/>
  <c r="BFR726" i="9"/>
  <c r="BFS726" i="9"/>
  <c r="BFT726" i="9"/>
  <c r="BFU726" i="9"/>
  <c r="BFV726" i="9"/>
  <c r="BFW726" i="9"/>
  <c r="BFX726" i="9"/>
  <c r="BFY726" i="9"/>
  <c r="BFZ726" i="9"/>
  <c r="BGA726" i="9"/>
  <c r="BGB726" i="9"/>
  <c r="BGC726" i="9"/>
  <c r="BGD726" i="9"/>
  <c r="BGE726" i="9"/>
  <c r="BGF726" i="9"/>
  <c r="BGG726" i="9"/>
  <c r="BGH726" i="9"/>
  <c r="BGI726" i="9"/>
  <c r="BGJ726" i="9"/>
  <c r="BGK726" i="9"/>
  <c r="BGL726" i="9"/>
  <c r="BGM726" i="9"/>
  <c r="BGN726" i="9"/>
  <c r="BGO726" i="9"/>
  <c r="BGP726" i="9"/>
  <c r="BGQ726" i="9"/>
  <c r="BGR726" i="9"/>
  <c r="BGS726" i="9"/>
  <c r="BGT726" i="9"/>
  <c r="BGU726" i="9"/>
  <c r="BGV726" i="9"/>
  <c r="BGW726" i="9"/>
  <c r="BGX726" i="9"/>
  <c r="BGY726" i="9"/>
  <c r="BGZ726" i="9"/>
  <c r="BHA726" i="9"/>
  <c r="BHB726" i="9"/>
  <c r="BHC726" i="9"/>
  <c r="BHD726" i="9"/>
  <c r="BHE726" i="9"/>
  <c r="BHF726" i="9"/>
  <c r="BHG726" i="9"/>
  <c r="BHH726" i="9"/>
  <c r="BHI726" i="9"/>
  <c r="BHJ726" i="9"/>
  <c r="BHK726" i="9"/>
  <c r="BHL726" i="9"/>
  <c r="BHM726" i="9"/>
  <c r="BHN726" i="9"/>
  <c r="BHO726" i="9"/>
  <c r="BHP726" i="9"/>
  <c r="BHQ726" i="9"/>
  <c r="BHR726" i="9"/>
  <c r="BHS726" i="9"/>
  <c r="BHT726" i="9"/>
  <c r="BHU726" i="9"/>
  <c r="BHV726" i="9"/>
  <c r="BHW726" i="9"/>
  <c r="BHX726" i="9"/>
  <c r="BHY726" i="9"/>
  <c r="BHZ726" i="9"/>
  <c r="BIA726" i="9"/>
  <c r="BIB726" i="9"/>
  <c r="BIC726" i="9"/>
  <c r="BID726" i="9"/>
  <c r="BIE726" i="9"/>
  <c r="BIF726" i="9"/>
  <c r="BIG726" i="9"/>
  <c r="BIH726" i="9"/>
  <c r="BII726" i="9"/>
  <c r="BIJ726" i="9"/>
  <c r="BIK726" i="9"/>
  <c r="BIL726" i="9"/>
  <c r="BIM726" i="9"/>
  <c r="BIN726" i="9"/>
  <c r="BIO726" i="9"/>
  <c r="BIP726" i="9"/>
  <c r="BIQ726" i="9"/>
  <c r="BIR726" i="9"/>
  <c r="BIS726" i="9"/>
  <c r="BIT726" i="9"/>
  <c r="BIU726" i="9"/>
  <c r="BIV726" i="9"/>
  <c r="AUG727" i="9"/>
  <c r="AUH727" i="9"/>
  <c r="AUI727" i="9"/>
  <c r="AUJ727" i="9"/>
  <c r="AUK727" i="9"/>
  <c r="AUL727" i="9"/>
  <c r="AUM727" i="9"/>
  <c r="AUN727" i="9"/>
  <c r="AUO727" i="9"/>
  <c r="AUP727" i="9"/>
  <c r="AUQ727" i="9"/>
  <c r="AUR727" i="9"/>
  <c r="AUS727" i="9"/>
  <c r="AUT727" i="9"/>
  <c r="AUU727" i="9"/>
  <c r="AUV727" i="9"/>
  <c r="AUW727" i="9"/>
  <c r="AUX727" i="9"/>
  <c r="AUY727" i="9"/>
  <c r="AUZ727" i="9"/>
  <c r="AVA727" i="9"/>
  <c r="AVB727" i="9"/>
  <c r="AVC727" i="9"/>
  <c r="AVD727" i="9"/>
  <c r="AVE727" i="9"/>
  <c r="AVF727" i="9"/>
  <c r="AVG727" i="9"/>
  <c r="AVH727" i="9"/>
  <c r="AVI727" i="9"/>
  <c r="AVJ727" i="9"/>
  <c r="AVK727" i="9"/>
  <c r="AVL727" i="9"/>
  <c r="AVM727" i="9"/>
  <c r="AVN727" i="9"/>
  <c r="AVO727" i="9"/>
  <c r="AVP727" i="9"/>
  <c r="AVQ727" i="9"/>
  <c r="AVR727" i="9"/>
  <c r="AVS727" i="9"/>
  <c r="AVT727" i="9"/>
  <c r="AVU727" i="9"/>
  <c r="AVV727" i="9"/>
  <c r="AVW727" i="9"/>
  <c r="AVX727" i="9"/>
  <c r="AVY727" i="9"/>
  <c r="AVZ727" i="9"/>
  <c r="AWA727" i="9"/>
  <c r="AWB727" i="9"/>
  <c r="AWC727" i="9"/>
  <c r="AWD727" i="9"/>
  <c r="AWE727" i="9"/>
  <c r="AWF727" i="9"/>
  <c r="AWG727" i="9"/>
  <c r="AWH727" i="9"/>
  <c r="AWI727" i="9"/>
  <c r="AWJ727" i="9"/>
  <c r="AWK727" i="9"/>
  <c r="AWL727" i="9"/>
  <c r="AWM727" i="9"/>
  <c r="AWN727" i="9"/>
  <c r="AWO727" i="9"/>
  <c r="AWP727" i="9"/>
  <c r="AWQ727" i="9"/>
  <c r="AWR727" i="9"/>
  <c r="AWS727" i="9"/>
  <c r="AWT727" i="9"/>
  <c r="AWU727" i="9"/>
  <c r="AWV727" i="9"/>
  <c r="AWW727" i="9"/>
  <c r="AWX727" i="9"/>
  <c r="AWY727" i="9"/>
  <c r="AWZ727" i="9"/>
  <c r="AXA727" i="9"/>
  <c r="AXB727" i="9"/>
  <c r="AXC727" i="9"/>
  <c r="AXD727" i="9"/>
  <c r="AXE727" i="9"/>
  <c r="AXF727" i="9"/>
  <c r="AXG727" i="9"/>
  <c r="AXH727" i="9"/>
  <c r="AXI727" i="9"/>
  <c r="AXJ727" i="9"/>
  <c r="AXK727" i="9"/>
  <c r="AXL727" i="9"/>
  <c r="AXM727" i="9"/>
  <c r="AXN727" i="9"/>
  <c r="AXO727" i="9"/>
  <c r="AXP727" i="9"/>
  <c r="AXQ727" i="9"/>
  <c r="AXR727" i="9"/>
  <c r="AXS727" i="9"/>
  <c r="AXT727" i="9"/>
  <c r="AXU727" i="9"/>
  <c r="AXV727" i="9"/>
  <c r="AXW727" i="9"/>
  <c r="AXX727" i="9"/>
  <c r="AXY727" i="9"/>
  <c r="AXZ727" i="9"/>
  <c r="AYA727" i="9"/>
  <c r="AYB727" i="9"/>
  <c r="AYC727" i="9"/>
  <c r="AYD727" i="9"/>
  <c r="AYE727" i="9"/>
  <c r="AYF727" i="9"/>
  <c r="AYG727" i="9"/>
  <c r="AYH727" i="9"/>
  <c r="AYI727" i="9"/>
  <c r="AYJ727" i="9"/>
  <c r="AYK727" i="9"/>
  <c r="AYL727" i="9"/>
  <c r="AYM727" i="9"/>
  <c r="AYN727" i="9"/>
  <c r="AYO727" i="9"/>
  <c r="AYP727" i="9"/>
  <c r="AYQ727" i="9"/>
  <c r="AYR727" i="9"/>
  <c r="AYS727" i="9"/>
  <c r="AYT727" i="9"/>
  <c r="AYU727" i="9"/>
  <c r="AYV727" i="9"/>
  <c r="AYW727" i="9"/>
  <c r="AYX727" i="9"/>
  <c r="AYY727" i="9"/>
  <c r="AYZ727" i="9"/>
  <c r="AZA727" i="9"/>
  <c r="AZB727" i="9"/>
  <c r="AZC727" i="9"/>
  <c r="AZD727" i="9"/>
  <c r="AZE727" i="9"/>
  <c r="AZF727" i="9"/>
  <c r="AZG727" i="9"/>
  <c r="AZH727" i="9"/>
  <c r="AZI727" i="9"/>
  <c r="AZJ727" i="9"/>
  <c r="AZK727" i="9"/>
  <c r="AZL727" i="9"/>
  <c r="AZM727" i="9"/>
  <c r="AZN727" i="9"/>
  <c r="AZO727" i="9"/>
  <c r="AZP727" i="9"/>
  <c r="AZQ727" i="9"/>
  <c r="AZR727" i="9"/>
  <c r="AZS727" i="9"/>
  <c r="AZT727" i="9"/>
  <c r="AZU727" i="9"/>
  <c r="AZV727" i="9"/>
  <c r="AZW727" i="9"/>
  <c r="AZX727" i="9"/>
  <c r="AZY727" i="9"/>
  <c r="AZZ727" i="9"/>
  <c r="BAA727" i="9"/>
  <c r="BAB727" i="9"/>
  <c r="BAC727" i="9"/>
  <c r="BAD727" i="9"/>
  <c r="BAE727" i="9"/>
  <c r="BAF727" i="9"/>
  <c r="BAG727" i="9"/>
  <c r="BAH727" i="9"/>
  <c r="BAI727" i="9"/>
  <c r="BAJ727" i="9"/>
  <c r="BAK727" i="9"/>
  <c r="BAL727" i="9"/>
  <c r="BAM727" i="9"/>
  <c r="BAN727" i="9"/>
  <c r="BAO727" i="9"/>
  <c r="BAP727" i="9"/>
  <c r="BAQ727" i="9"/>
  <c r="BAR727" i="9"/>
  <c r="BAS727" i="9"/>
  <c r="BAT727" i="9"/>
  <c r="BAU727" i="9"/>
  <c r="BAV727" i="9"/>
  <c r="BAW727" i="9"/>
  <c r="BAX727" i="9"/>
  <c r="BAY727" i="9"/>
  <c r="BAZ727" i="9"/>
  <c r="BBA727" i="9"/>
  <c r="BBB727" i="9"/>
  <c r="BBC727" i="9"/>
  <c r="BBD727" i="9"/>
  <c r="BBE727" i="9"/>
  <c r="BBF727" i="9"/>
  <c r="BBG727" i="9"/>
  <c r="BBH727" i="9"/>
  <c r="BBI727" i="9"/>
  <c r="BBJ727" i="9"/>
  <c r="BBK727" i="9"/>
  <c r="BBL727" i="9"/>
  <c r="BBM727" i="9"/>
  <c r="BBN727" i="9"/>
  <c r="BBO727" i="9"/>
  <c r="BBP727" i="9"/>
  <c r="BBQ727" i="9"/>
  <c r="BBR727" i="9"/>
  <c r="BBS727" i="9"/>
  <c r="BBT727" i="9"/>
  <c r="BBU727" i="9"/>
  <c r="BBV727" i="9"/>
  <c r="BBW727" i="9"/>
  <c r="BBX727" i="9"/>
  <c r="BBY727" i="9"/>
  <c r="BBZ727" i="9"/>
  <c r="BCA727" i="9"/>
  <c r="BCB727" i="9"/>
  <c r="BCC727" i="9"/>
  <c r="BCD727" i="9"/>
  <c r="BCE727" i="9"/>
  <c r="BCF727" i="9"/>
  <c r="BCG727" i="9"/>
  <c r="BCH727" i="9"/>
  <c r="BCI727" i="9"/>
  <c r="BCJ727" i="9"/>
  <c r="BCK727" i="9"/>
  <c r="BCL727" i="9"/>
  <c r="BCM727" i="9"/>
  <c r="BCN727" i="9"/>
  <c r="BCO727" i="9"/>
  <c r="BCP727" i="9"/>
  <c r="BCQ727" i="9"/>
  <c r="BCR727" i="9"/>
  <c r="BCS727" i="9"/>
  <c r="BCT727" i="9"/>
  <c r="BCU727" i="9"/>
  <c r="BCV727" i="9"/>
  <c r="BCW727" i="9"/>
  <c r="BCX727" i="9"/>
  <c r="BCY727" i="9"/>
  <c r="BCZ727" i="9"/>
  <c r="BDA727" i="9"/>
  <c r="BDB727" i="9"/>
  <c r="BDC727" i="9"/>
  <c r="BDD727" i="9"/>
  <c r="BDE727" i="9"/>
  <c r="BDF727" i="9"/>
  <c r="BDG727" i="9"/>
  <c r="BDH727" i="9"/>
  <c r="BDI727" i="9"/>
  <c r="BDJ727" i="9"/>
  <c r="BDK727" i="9"/>
  <c r="BDL727" i="9"/>
  <c r="BDM727" i="9"/>
  <c r="BDN727" i="9"/>
  <c r="BDO727" i="9"/>
  <c r="BDP727" i="9"/>
  <c r="BDQ727" i="9"/>
  <c r="BDR727" i="9"/>
  <c r="BDS727" i="9"/>
  <c r="BDT727" i="9"/>
  <c r="BDU727" i="9"/>
  <c r="BDV727" i="9"/>
  <c r="BDW727" i="9"/>
  <c r="BDX727" i="9"/>
  <c r="BDY727" i="9"/>
  <c r="BDZ727" i="9"/>
  <c r="BEA727" i="9"/>
  <c r="BEB727" i="9"/>
  <c r="BEC727" i="9"/>
  <c r="BED727" i="9"/>
  <c r="BEE727" i="9"/>
  <c r="BEF727" i="9"/>
  <c r="BEG727" i="9"/>
  <c r="BEH727" i="9"/>
  <c r="BEI727" i="9"/>
  <c r="BEJ727" i="9"/>
  <c r="BEK727" i="9"/>
  <c r="BEL727" i="9"/>
  <c r="BEM727" i="9"/>
  <c r="BEN727" i="9"/>
  <c r="BEO727" i="9"/>
  <c r="BEP727" i="9"/>
  <c r="BEQ727" i="9"/>
  <c r="BER727" i="9"/>
  <c r="BES727" i="9"/>
  <c r="BET727" i="9"/>
  <c r="BEU727" i="9"/>
  <c r="BEV727" i="9"/>
  <c r="BEW727" i="9"/>
  <c r="BEX727" i="9"/>
  <c r="BEY727" i="9"/>
  <c r="BEZ727" i="9"/>
  <c r="BFA727" i="9"/>
  <c r="BFB727" i="9"/>
  <c r="BFC727" i="9"/>
  <c r="BFD727" i="9"/>
  <c r="BFE727" i="9"/>
  <c r="BFF727" i="9"/>
  <c r="BFG727" i="9"/>
  <c r="BFH727" i="9"/>
  <c r="BFI727" i="9"/>
  <c r="BFJ727" i="9"/>
  <c r="BFK727" i="9"/>
  <c r="BFL727" i="9"/>
  <c r="BFM727" i="9"/>
  <c r="BFN727" i="9"/>
  <c r="BFO727" i="9"/>
  <c r="BFP727" i="9"/>
  <c r="BFQ727" i="9"/>
  <c r="BFR727" i="9"/>
  <c r="BFS727" i="9"/>
  <c r="BFT727" i="9"/>
  <c r="BFU727" i="9"/>
  <c r="BFV727" i="9"/>
  <c r="BFW727" i="9"/>
  <c r="BFX727" i="9"/>
  <c r="BFY727" i="9"/>
  <c r="BFZ727" i="9"/>
  <c r="BGA727" i="9"/>
  <c r="BGB727" i="9"/>
  <c r="BGC727" i="9"/>
  <c r="BGD727" i="9"/>
  <c r="BGE727" i="9"/>
  <c r="BGF727" i="9"/>
  <c r="BGG727" i="9"/>
  <c r="BGH727" i="9"/>
  <c r="BGI727" i="9"/>
  <c r="BGJ727" i="9"/>
  <c r="BGK727" i="9"/>
  <c r="BGL727" i="9"/>
  <c r="BGM727" i="9"/>
  <c r="BGN727" i="9"/>
  <c r="BGO727" i="9"/>
  <c r="BGP727" i="9"/>
  <c r="BGQ727" i="9"/>
  <c r="BGR727" i="9"/>
  <c r="BGS727" i="9"/>
  <c r="BGT727" i="9"/>
  <c r="BGU727" i="9"/>
  <c r="BGV727" i="9"/>
  <c r="BGW727" i="9"/>
  <c r="BGX727" i="9"/>
  <c r="BGY727" i="9"/>
  <c r="BGZ727" i="9"/>
  <c r="BHA727" i="9"/>
  <c r="BHB727" i="9"/>
  <c r="BHC727" i="9"/>
  <c r="BHD727" i="9"/>
  <c r="BHE727" i="9"/>
  <c r="BHF727" i="9"/>
  <c r="BHG727" i="9"/>
  <c r="BHH727" i="9"/>
  <c r="BHI727" i="9"/>
  <c r="BHJ727" i="9"/>
  <c r="BHK727" i="9"/>
  <c r="BHL727" i="9"/>
  <c r="BHM727" i="9"/>
  <c r="BHN727" i="9"/>
  <c r="BHO727" i="9"/>
  <c r="BHP727" i="9"/>
  <c r="BHQ727" i="9"/>
  <c r="BHR727" i="9"/>
  <c r="BHS727" i="9"/>
  <c r="BHT727" i="9"/>
  <c r="BHU727" i="9"/>
  <c r="BHV727" i="9"/>
  <c r="BHW727" i="9"/>
  <c r="BHX727" i="9"/>
  <c r="BHY727" i="9"/>
  <c r="BHZ727" i="9"/>
  <c r="BIA727" i="9"/>
  <c r="BIB727" i="9"/>
  <c r="BIC727" i="9"/>
  <c r="BID727" i="9"/>
  <c r="BIE727" i="9"/>
  <c r="BIF727" i="9"/>
  <c r="BIG727" i="9"/>
  <c r="BIH727" i="9"/>
  <c r="BII727" i="9"/>
  <c r="BIJ727" i="9"/>
  <c r="BIK727" i="9"/>
  <c r="BIL727" i="9"/>
  <c r="BIM727" i="9"/>
  <c r="BIN727" i="9"/>
  <c r="BIO727" i="9"/>
  <c r="BIP727" i="9"/>
  <c r="BIQ727" i="9"/>
  <c r="BIR727" i="9"/>
  <c r="BIS727" i="9"/>
  <c r="BIT727" i="9"/>
  <c r="BIU727" i="9"/>
  <c r="BIV727" i="9"/>
  <c r="AUG728" i="9"/>
  <c r="AUH728" i="9"/>
  <c r="AUI728" i="9"/>
  <c r="AUJ728" i="9"/>
  <c r="AUK728" i="9"/>
  <c r="AUL728" i="9"/>
  <c r="AUM728" i="9"/>
  <c r="AUN728" i="9"/>
  <c r="AUO728" i="9"/>
  <c r="AUP728" i="9"/>
  <c r="AUQ728" i="9"/>
  <c r="AUR728" i="9"/>
  <c r="AUS728" i="9"/>
  <c r="AUT728" i="9"/>
  <c r="AUU728" i="9"/>
  <c r="AUV728" i="9"/>
  <c r="AUW728" i="9"/>
  <c r="AUX728" i="9"/>
  <c r="AUY728" i="9"/>
  <c r="AUZ728" i="9"/>
  <c r="AVA728" i="9"/>
  <c r="AVB728" i="9"/>
  <c r="AVC728" i="9"/>
  <c r="AVD728" i="9"/>
  <c r="AVE728" i="9"/>
  <c r="AVF728" i="9"/>
  <c r="AVG728" i="9"/>
  <c r="AVH728" i="9"/>
  <c r="AVI728" i="9"/>
  <c r="AVJ728" i="9"/>
  <c r="AVK728" i="9"/>
  <c r="AVL728" i="9"/>
  <c r="AVM728" i="9"/>
  <c r="AVN728" i="9"/>
  <c r="AVO728" i="9"/>
  <c r="AVP728" i="9"/>
  <c r="AVQ728" i="9"/>
  <c r="AVR728" i="9"/>
  <c r="AVS728" i="9"/>
  <c r="AVT728" i="9"/>
  <c r="AVU728" i="9"/>
  <c r="AVV728" i="9"/>
  <c r="AVW728" i="9"/>
  <c r="AVX728" i="9"/>
  <c r="AVY728" i="9"/>
  <c r="AVZ728" i="9"/>
  <c r="AWA728" i="9"/>
  <c r="AWB728" i="9"/>
  <c r="AWC728" i="9"/>
  <c r="AWD728" i="9"/>
  <c r="AWE728" i="9"/>
  <c r="AWF728" i="9"/>
  <c r="AWG728" i="9"/>
  <c r="AWH728" i="9"/>
  <c r="AWI728" i="9"/>
  <c r="AWJ728" i="9"/>
  <c r="AWK728" i="9"/>
  <c r="AWL728" i="9"/>
  <c r="AWM728" i="9"/>
  <c r="AWN728" i="9"/>
  <c r="AWO728" i="9"/>
  <c r="AWP728" i="9"/>
  <c r="AWQ728" i="9"/>
  <c r="AWR728" i="9"/>
  <c r="AWS728" i="9"/>
  <c r="AWT728" i="9"/>
  <c r="AWU728" i="9"/>
  <c r="AWV728" i="9"/>
  <c r="AWW728" i="9"/>
  <c r="AWX728" i="9"/>
  <c r="AWY728" i="9"/>
  <c r="AWZ728" i="9"/>
  <c r="AXA728" i="9"/>
  <c r="AXB728" i="9"/>
  <c r="AXC728" i="9"/>
  <c r="AXD728" i="9"/>
  <c r="AXE728" i="9"/>
  <c r="AXF728" i="9"/>
  <c r="AXG728" i="9"/>
  <c r="AXH728" i="9"/>
  <c r="AXI728" i="9"/>
  <c r="AXJ728" i="9"/>
  <c r="AXK728" i="9"/>
  <c r="AXL728" i="9"/>
  <c r="AXM728" i="9"/>
  <c r="AXN728" i="9"/>
  <c r="AXO728" i="9"/>
  <c r="AXP728" i="9"/>
  <c r="AXQ728" i="9"/>
  <c r="AXR728" i="9"/>
  <c r="AXS728" i="9"/>
  <c r="AXT728" i="9"/>
  <c r="AXU728" i="9"/>
  <c r="AXV728" i="9"/>
  <c r="AXW728" i="9"/>
  <c r="AXX728" i="9"/>
  <c r="AXY728" i="9"/>
  <c r="AXZ728" i="9"/>
  <c r="AYA728" i="9"/>
  <c r="AYB728" i="9"/>
  <c r="AYC728" i="9"/>
  <c r="AYD728" i="9"/>
  <c r="AYE728" i="9"/>
  <c r="AYF728" i="9"/>
  <c r="AYG728" i="9"/>
  <c r="AYH728" i="9"/>
  <c r="AYI728" i="9"/>
  <c r="AYJ728" i="9"/>
  <c r="AYK728" i="9"/>
  <c r="AYL728" i="9"/>
  <c r="AYM728" i="9"/>
  <c r="AYN728" i="9"/>
  <c r="AYO728" i="9"/>
  <c r="AYP728" i="9"/>
  <c r="AYQ728" i="9"/>
  <c r="AYR728" i="9"/>
  <c r="AYS728" i="9"/>
  <c r="AYT728" i="9"/>
  <c r="AYU728" i="9"/>
  <c r="AYV728" i="9"/>
  <c r="AYW728" i="9"/>
  <c r="AYX728" i="9"/>
  <c r="AYY728" i="9"/>
  <c r="AYZ728" i="9"/>
  <c r="AZA728" i="9"/>
  <c r="AZB728" i="9"/>
  <c r="AZC728" i="9"/>
  <c r="AZD728" i="9"/>
  <c r="AZE728" i="9"/>
  <c r="AZF728" i="9"/>
  <c r="AZG728" i="9"/>
  <c r="AZH728" i="9"/>
  <c r="AZI728" i="9"/>
  <c r="AZJ728" i="9"/>
  <c r="AZK728" i="9"/>
  <c r="AZL728" i="9"/>
  <c r="AZM728" i="9"/>
  <c r="AZN728" i="9"/>
  <c r="AZO728" i="9"/>
  <c r="AZP728" i="9"/>
  <c r="AZQ728" i="9"/>
  <c r="AZR728" i="9"/>
  <c r="AZS728" i="9"/>
  <c r="AZT728" i="9"/>
  <c r="AZU728" i="9"/>
  <c r="AZV728" i="9"/>
  <c r="AZW728" i="9"/>
  <c r="AZX728" i="9"/>
  <c r="AZY728" i="9"/>
  <c r="AZZ728" i="9"/>
  <c r="BAA728" i="9"/>
  <c r="BAB728" i="9"/>
  <c r="BAC728" i="9"/>
  <c r="BAD728" i="9"/>
  <c r="BAE728" i="9"/>
  <c r="BAF728" i="9"/>
  <c r="BAG728" i="9"/>
  <c r="BAH728" i="9"/>
  <c r="BAI728" i="9"/>
  <c r="BAJ728" i="9"/>
  <c r="BAK728" i="9"/>
  <c r="BAL728" i="9"/>
  <c r="BAM728" i="9"/>
  <c r="BAN728" i="9"/>
  <c r="BAO728" i="9"/>
  <c r="BAP728" i="9"/>
  <c r="BAQ728" i="9"/>
  <c r="BAR728" i="9"/>
  <c r="BAS728" i="9"/>
  <c r="BAT728" i="9"/>
  <c r="BAU728" i="9"/>
  <c r="BAV728" i="9"/>
  <c r="BAW728" i="9"/>
  <c r="BAX728" i="9"/>
  <c r="BAY728" i="9"/>
  <c r="BAZ728" i="9"/>
  <c r="BBA728" i="9"/>
  <c r="BBB728" i="9"/>
  <c r="BBC728" i="9"/>
  <c r="BBD728" i="9"/>
  <c r="BBE728" i="9"/>
  <c r="BBF728" i="9"/>
  <c r="BBG728" i="9"/>
  <c r="BBH728" i="9"/>
  <c r="BBI728" i="9"/>
  <c r="BBJ728" i="9"/>
  <c r="BBK728" i="9"/>
  <c r="BBL728" i="9"/>
  <c r="BBM728" i="9"/>
  <c r="BBN728" i="9"/>
  <c r="BBO728" i="9"/>
  <c r="BBP728" i="9"/>
  <c r="BBQ728" i="9"/>
  <c r="BBR728" i="9"/>
  <c r="BBS728" i="9"/>
  <c r="BBT728" i="9"/>
  <c r="BBU728" i="9"/>
  <c r="BBV728" i="9"/>
  <c r="BBW728" i="9"/>
  <c r="BBX728" i="9"/>
  <c r="BBY728" i="9"/>
  <c r="BBZ728" i="9"/>
  <c r="BCA728" i="9"/>
  <c r="BCB728" i="9"/>
  <c r="BCC728" i="9"/>
  <c r="BCD728" i="9"/>
  <c r="BCE728" i="9"/>
  <c r="BCF728" i="9"/>
  <c r="BCG728" i="9"/>
  <c r="BCH728" i="9"/>
  <c r="BCI728" i="9"/>
  <c r="BCJ728" i="9"/>
  <c r="BCK728" i="9"/>
  <c r="BCL728" i="9"/>
  <c r="BCM728" i="9"/>
  <c r="BCN728" i="9"/>
  <c r="BCO728" i="9"/>
  <c r="BCP728" i="9"/>
  <c r="BCQ728" i="9"/>
  <c r="BCR728" i="9"/>
  <c r="BCS728" i="9"/>
  <c r="BCT728" i="9"/>
  <c r="BCU728" i="9"/>
  <c r="BCV728" i="9"/>
  <c r="BCW728" i="9"/>
  <c r="BCX728" i="9"/>
  <c r="BCY728" i="9"/>
  <c r="BCZ728" i="9"/>
  <c r="BDA728" i="9"/>
  <c r="BDB728" i="9"/>
  <c r="BDC728" i="9"/>
  <c r="BDD728" i="9"/>
  <c r="BDE728" i="9"/>
  <c r="BDF728" i="9"/>
  <c r="BDG728" i="9"/>
  <c r="BDH728" i="9"/>
  <c r="BDI728" i="9"/>
  <c r="BDJ728" i="9"/>
  <c r="BDK728" i="9"/>
  <c r="BDL728" i="9"/>
  <c r="BDM728" i="9"/>
  <c r="BDN728" i="9"/>
  <c r="BDO728" i="9"/>
  <c r="BDP728" i="9"/>
  <c r="BDQ728" i="9"/>
  <c r="BDR728" i="9"/>
  <c r="BDS728" i="9"/>
  <c r="BDT728" i="9"/>
  <c r="BDU728" i="9"/>
  <c r="BDV728" i="9"/>
  <c r="BDW728" i="9"/>
  <c r="BDX728" i="9"/>
  <c r="BDY728" i="9"/>
  <c r="BDZ728" i="9"/>
  <c r="BEA728" i="9"/>
  <c r="BEB728" i="9"/>
  <c r="BEC728" i="9"/>
  <c r="BED728" i="9"/>
  <c r="BEE728" i="9"/>
  <c r="BEF728" i="9"/>
  <c r="BEG728" i="9"/>
  <c r="BEH728" i="9"/>
  <c r="BEI728" i="9"/>
  <c r="BEJ728" i="9"/>
  <c r="BEK728" i="9"/>
  <c r="BEL728" i="9"/>
  <c r="BEM728" i="9"/>
  <c r="BEN728" i="9"/>
  <c r="BEO728" i="9"/>
  <c r="BEP728" i="9"/>
  <c r="BEQ728" i="9"/>
  <c r="BER728" i="9"/>
  <c r="BES728" i="9"/>
  <c r="BET728" i="9"/>
  <c r="BEU728" i="9"/>
  <c r="BEV728" i="9"/>
  <c r="BEW728" i="9"/>
  <c r="BEX728" i="9"/>
  <c r="BEY728" i="9"/>
  <c r="BEZ728" i="9"/>
  <c r="BFA728" i="9"/>
  <c r="BFB728" i="9"/>
  <c r="BFC728" i="9"/>
  <c r="BFD728" i="9"/>
  <c r="BFE728" i="9"/>
  <c r="BFF728" i="9"/>
  <c r="BFG728" i="9"/>
  <c r="BFH728" i="9"/>
  <c r="BFI728" i="9"/>
  <c r="BFJ728" i="9"/>
  <c r="BFK728" i="9"/>
  <c r="BFL728" i="9"/>
  <c r="BFM728" i="9"/>
  <c r="BFN728" i="9"/>
  <c r="BFO728" i="9"/>
  <c r="BFP728" i="9"/>
  <c r="BFQ728" i="9"/>
  <c r="BFR728" i="9"/>
  <c r="BFS728" i="9"/>
  <c r="BFT728" i="9"/>
  <c r="BFU728" i="9"/>
  <c r="BFV728" i="9"/>
  <c r="BFW728" i="9"/>
  <c r="BFX728" i="9"/>
  <c r="BFY728" i="9"/>
  <c r="BFZ728" i="9"/>
  <c r="BGA728" i="9"/>
  <c r="BGB728" i="9"/>
  <c r="BGC728" i="9"/>
  <c r="BGD728" i="9"/>
  <c r="BGE728" i="9"/>
  <c r="BGF728" i="9"/>
  <c r="BGG728" i="9"/>
  <c r="BGH728" i="9"/>
  <c r="BGI728" i="9"/>
  <c r="BGJ728" i="9"/>
  <c r="BGK728" i="9"/>
  <c r="BGL728" i="9"/>
  <c r="BGM728" i="9"/>
  <c r="BGN728" i="9"/>
  <c r="BGO728" i="9"/>
  <c r="BGP728" i="9"/>
  <c r="BGQ728" i="9"/>
  <c r="BGR728" i="9"/>
  <c r="BGS728" i="9"/>
  <c r="BGT728" i="9"/>
  <c r="BGU728" i="9"/>
  <c r="BGV728" i="9"/>
  <c r="BGW728" i="9"/>
  <c r="BGX728" i="9"/>
  <c r="BGY728" i="9"/>
  <c r="BGZ728" i="9"/>
  <c r="BHA728" i="9"/>
  <c r="BHB728" i="9"/>
  <c r="BHC728" i="9"/>
  <c r="BHD728" i="9"/>
  <c r="BHE728" i="9"/>
  <c r="BHF728" i="9"/>
  <c r="BHG728" i="9"/>
  <c r="BHH728" i="9"/>
  <c r="BHI728" i="9"/>
  <c r="BHJ728" i="9"/>
  <c r="BHK728" i="9"/>
  <c r="BHL728" i="9"/>
  <c r="BHM728" i="9"/>
  <c r="BHN728" i="9"/>
  <c r="BHO728" i="9"/>
  <c r="BHP728" i="9"/>
  <c r="BHQ728" i="9"/>
  <c r="BHR728" i="9"/>
  <c r="BHS728" i="9"/>
  <c r="BHT728" i="9"/>
  <c r="BHU728" i="9"/>
  <c r="BHV728" i="9"/>
  <c r="BHW728" i="9"/>
  <c r="BHX728" i="9"/>
  <c r="BHY728" i="9"/>
  <c r="BHZ728" i="9"/>
  <c r="BIA728" i="9"/>
  <c r="BIB728" i="9"/>
  <c r="BIC728" i="9"/>
  <c r="BID728" i="9"/>
  <c r="BIE728" i="9"/>
  <c r="BIF728" i="9"/>
  <c r="BIG728" i="9"/>
  <c r="BIH728" i="9"/>
  <c r="BII728" i="9"/>
  <c r="BIJ728" i="9"/>
  <c r="BIK728" i="9"/>
  <c r="BIL728" i="9"/>
  <c r="BIM728" i="9"/>
  <c r="BIN728" i="9"/>
  <c r="BIO728" i="9"/>
  <c r="BIP728" i="9"/>
  <c r="BIQ728" i="9"/>
  <c r="BIR728" i="9"/>
  <c r="BIS728" i="9"/>
  <c r="BIT728" i="9"/>
  <c r="BIU728" i="9"/>
  <c r="BIV728" i="9"/>
  <c r="AUG729" i="9"/>
  <c r="AUH729" i="9"/>
  <c r="AUI729" i="9"/>
  <c r="AUJ729" i="9"/>
  <c r="AUK729" i="9"/>
  <c r="AUL729" i="9"/>
  <c r="AUM729" i="9"/>
  <c r="AUN729" i="9"/>
  <c r="AUO729" i="9"/>
  <c r="AUP729" i="9"/>
  <c r="AUQ729" i="9"/>
  <c r="AUR729" i="9"/>
  <c r="AUS729" i="9"/>
  <c r="AUT729" i="9"/>
  <c r="AUU729" i="9"/>
  <c r="AUV729" i="9"/>
  <c r="AUW729" i="9"/>
  <c r="AUX729" i="9"/>
  <c r="AUY729" i="9"/>
  <c r="AUZ729" i="9"/>
  <c r="AVA729" i="9"/>
  <c r="AVB729" i="9"/>
  <c r="AVC729" i="9"/>
  <c r="AVD729" i="9"/>
  <c r="AVE729" i="9"/>
  <c r="AVF729" i="9"/>
  <c r="AVG729" i="9"/>
  <c r="AVH729" i="9"/>
  <c r="AVI729" i="9"/>
  <c r="AVJ729" i="9"/>
  <c r="AVK729" i="9"/>
  <c r="AVL729" i="9"/>
  <c r="AVM729" i="9"/>
  <c r="AVN729" i="9"/>
  <c r="AVO729" i="9"/>
  <c r="AVP729" i="9"/>
  <c r="AVQ729" i="9"/>
  <c r="AVR729" i="9"/>
  <c r="AVS729" i="9"/>
  <c r="AVT729" i="9"/>
  <c r="AVU729" i="9"/>
  <c r="AVV729" i="9"/>
  <c r="AVW729" i="9"/>
  <c r="AVX729" i="9"/>
  <c r="AVY729" i="9"/>
  <c r="AVZ729" i="9"/>
  <c r="AWA729" i="9"/>
  <c r="AWB729" i="9"/>
  <c r="AWC729" i="9"/>
  <c r="AWD729" i="9"/>
  <c r="AWE729" i="9"/>
  <c r="AWF729" i="9"/>
  <c r="AWG729" i="9"/>
  <c r="AWH729" i="9"/>
  <c r="AWI729" i="9"/>
  <c r="AWJ729" i="9"/>
  <c r="AWK729" i="9"/>
  <c r="AWL729" i="9"/>
  <c r="AWM729" i="9"/>
  <c r="AWN729" i="9"/>
  <c r="AWO729" i="9"/>
  <c r="AWP729" i="9"/>
  <c r="AWQ729" i="9"/>
  <c r="AWR729" i="9"/>
  <c r="AWS729" i="9"/>
  <c r="AWT729" i="9"/>
  <c r="AWU729" i="9"/>
  <c r="AWV729" i="9"/>
  <c r="AWW729" i="9"/>
  <c r="AWX729" i="9"/>
  <c r="AWY729" i="9"/>
  <c r="AWZ729" i="9"/>
  <c r="AXA729" i="9"/>
  <c r="AXB729" i="9"/>
  <c r="AXC729" i="9"/>
  <c r="AXD729" i="9"/>
  <c r="AXE729" i="9"/>
  <c r="AXF729" i="9"/>
  <c r="AXG729" i="9"/>
  <c r="AXH729" i="9"/>
  <c r="AXI729" i="9"/>
  <c r="AXJ729" i="9"/>
  <c r="AXK729" i="9"/>
  <c r="AXL729" i="9"/>
  <c r="AXM729" i="9"/>
  <c r="AXN729" i="9"/>
  <c r="AXO729" i="9"/>
  <c r="AXP729" i="9"/>
  <c r="AXQ729" i="9"/>
  <c r="AXR729" i="9"/>
  <c r="AXS729" i="9"/>
  <c r="AXT729" i="9"/>
  <c r="AXU729" i="9"/>
  <c r="AXV729" i="9"/>
  <c r="AXW729" i="9"/>
  <c r="AXX729" i="9"/>
  <c r="AXY729" i="9"/>
  <c r="AXZ729" i="9"/>
  <c r="AYA729" i="9"/>
  <c r="AYB729" i="9"/>
  <c r="AYC729" i="9"/>
  <c r="AYD729" i="9"/>
  <c r="AYE729" i="9"/>
  <c r="AYF729" i="9"/>
  <c r="AYG729" i="9"/>
  <c r="AYH729" i="9"/>
  <c r="AYI729" i="9"/>
  <c r="AYJ729" i="9"/>
  <c r="AYK729" i="9"/>
  <c r="AYL729" i="9"/>
  <c r="AYM729" i="9"/>
  <c r="AYN729" i="9"/>
  <c r="AYO729" i="9"/>
  <c r="AYP729" i="9"/>
  <c r="AYQ729" i="9"/>
  <c r="AYR729" i="9"/>
  <c r="AYS729" i="9"/>
  <c r="AYT729" i="9"/>
  <c r="AYU729" i="9"/>
  <c r="AYV729" i="9"/>
  <c r="AYW729" i="9"/>
  <c r="AYX729" i="9"/>
  <c r="AYY729" i="9"/>
  <c r="AYZ729" i="9"/>
  <c r="AZA729" i="9"/>
  <c r="AZB729" i="9"/>
  <c r="AZC729" i="9"/>
  <c r="AZD729" i="9"/>
  <c r="AZE729" i="9"/>
  <c r="AZF729" i="9"/>
  <c r="AZG729" i="9"/>
  <c r="AZH729" i="9"/>
  <c r="AZI729" i="9"/>
  <c r="AZJ729" i="9"/>
  <c r="AZK729" i="9"/>
  <c r="AZL729" i="9"/>
  <c r="AZM729" i="9"/>
  <c r="AZN729" i="9"/>
  <c r="AZO729" i="9"/>
  <c r="AZP729" i="9"/>
  <c r="AZQ729" i="9"/>
  <c r="AZR729" i="9"/>
  <c r="AZS729" i="9"/>
  <c r="AZT729" i="9"/>
  <c r="AZU729" i="9"/>
  <c r="AZV729" i="9"/>
  <c r="AZW729" i="9"/>
  <c r="AZX729" i="9"/>
  <c r="AZY729" i="9"/>
  <c r="AZZ729" i="9"/>
  <c r="BAA729" i="9"/>
  <c r="BAB729" i="9"/>
  <c r="BAC729" i="9"/>
  <c r="BAD729" i="9"/>
  <c r="BAE729" i="9"/>
  <c r="BAF729" i="9"/>
  <c r="BAG729" i="9"/>
  <c r="BAH729" i="9"/>
  <c r="BAI729" i="9"/>
  <c r="BAJ729" i="9"/>
  <c r="BAK729" i="9"/>
  <c r="BAL729" i="9"/>
  <c r="BAM729" i="9"/>
  <c r="BAN729" i="9"/>
  <c r="BAO729" i="9"/>
  <c r="BAP729" i="9"/>
  <c r="BAQ729" i="9"/>
  <c r="BAR729" i="9"/>
  <c r="BAS729" i="9"/>
  <c r="BAT729" i="9"/>
  <c r="BAU729" i="9"/>
  <c r="BAV729" i="9"/>
  <c r="BAW729" i="9"/>
  <c r="BAX729" i="9"/>
  <c r="BAY729" i="9"/>
  <c r="BAZ729" i="9"/>
  <c r="BBA729" i="9"/>
  <c r="BBB729" i="9"/>
  <c r="BBC729" i="9"/>
  <c r="BBD729" i="9"/>
  <c r="BBE729" i="9"/>
  <c r="BBF729" i="9"/>
  <c r="BBG729" i="9"/>
  <c r="BBH729" i="9"/>
  <c r="BBI729" i="9"/>
  <c r="BBJ729" i="9"/>
  <c r="BBK729" i="9"/>
  <c r="BBL729" i="9"/>
  <c r="BBM729" i="9"/>
  <c r="BBN729" i="9"/>
  <c r="BBO729" i="9"/>
  <c r="BBP729" i="9"/>
  <c r="BBQ729" i="9"/>
  <c r="BBR729" i="9"/>
  <c r="BBS729" i="9"/>
  <c r="BBT729" i="9"/>
  <c r="BBU729" i="9"/>
  <c r="BBV729" i="9"/>
  <c r="BBW729" i="9"/>
  <c r="BBX729" i="9"/>
  <c r="BBY729" i="9"/>
  <c r="BBZ729" i="9"/>
  <c r="BCA729" i="9"/>
  <c r="BCB729" i="9"/>
  <c r="BCC729" i="9"/>
  <c r="BCD729" i="9"/>
  <c r="BCE729" i="9"/>
  <c r="BCF729" i="9"/>
  <c r="BCG729" i="9"/>
  <c r="BCH729" i="9"/>
  <c r="BCI729" i="9"/>
  <c r="BCJ729" i="9"/>
  <c r="BCK729" i="9"/>
  <c r="BCL729" i="9"/>
  <c r="BCM729" i="9"/>
  <c r="BCN729" i="9"/>
  <c r="BCO729" i="9"/>
  <c r="BCP729" i="9"/>
  <c r="BCQ729" i="9"/>
  <c r="BCR729" i="9"/>
  <c r="BCS729" i="9"/>
  <c r="BCT729" i="9"/>
  <c r="BCU729" i="9"/>
  <c r="BCV729" i="9"/>
  <c r="BCW729" i="9"/>
  <c r="BCX729" i="9"/>
  <c r="BCY729" i="9"/>
  <c r="BCZ729" i="9"/>
  <c r="BDA729" i="9"/>
  <c r="BDB729" i="9"/>
  <c r="BDC729" i="9"/>
  <c r="BDD729" i="9"/>
  <c r="BDE729" i="9"/>
  <c r="BDF729" i="9"/>
  <c r="BDG729" i="9"/>
  <c r="BDH729" i="9"/>
  <c r="BDI729" i="9"/>
  <c r="BDJ729" i="9"/>
  <c r="BDK729" i="9"/>
  <c r="BDL729" i="9"/>
  <c r="BDM729" i="9"/>
  <c r="BDN729" i="9"/>
  <c r="BDO729" i="9"/>
  <c r="BDP729" i="9"/>
  <c r="BDQ729" i="9"/>
  <c r="BDR729" i="9"/>
  <c r="BDS729" i="9"/>
  <c r="BDT729" i="9"/>
  <c r="BDU729" i="9"/>
  <c r="BDV729" i="9"/>
  <c r="BDW729" i="9"/>
  <c r="BDX729" i="9"/>
  <c r="BDY729" i="9"/>
  <c r="BDZ729" i="9"/>
  <c r="BEA729" i="9"/>
  <c r="BEB729" i="9"/>
  <c r="BEC729" i="9"/>
  <c r="BED729" i="9"/>
  <c r="BEE729" i="9"/>
  <c r="BEF729" i="9"/>
  <c r="BEG729" i="9"/>
  <c r="BEH729" i="9"/>
  <c r="BEI729" i="9"/>
  <c r="BEJ729" i="9"/>
  <c r="BEK729" i="9"/>
  <c r="BEL729" i="9"/>
  <c r="BEM729" i="9"/>
  <c r="BEN729" i="9"/>
  <c r="BEO729" i="9"/>
  <c r="BEP729" i="9"/>
  <c r="BEQ729" i="9"/>
  <c r="BER729" i="9"/>
  <c r="BES729" i="9"/>
  <c r="BET729" i="9"/>
  <c r="BEU729" i="9"/>
  <c r="BEV729" i="9"/>
  <c r="BEW729" i="9"/>
  <c r="BEX729" i="9"/>
  <c r="BEY729" i="9"/>
  <c r="BEZ729" i="9"/>
  <c r="BFA729" i="9"/>
  <c r="BFB729" i="9"/>
  <c r="BFC729" i="9"/>
  <c r="BFD729" i="9"/>
  <c r="BFE729" i="9"/>
  <c r="BFF729" i="9"/>
  <c r="BFG729" i="9"/>
  <c r="BFH729" i="9"/>
  <c r="BFI729" i="9"/>
  <c r="BFJ729" i="9"/>
  <c r="BFK729" i="9"/>
  <c r="BFL729" i="9"/>
  <c r="BFM729" i="9"/>
  <c r="BFN729" i="9"/>
  <c r="BFO729" i="9"/>
  <c r="BFP729" i="9"/>
  <c r="BFQ729" i="9"/>
  <c r="BFR729" i="9"/>
  <c r="BFS729" i="9"/>
  <c r="BFT729" i="9"/>
  <c r="BFU729" i="9"/>
  <c r="BFV729" i="9"/>
  <c r="BFW729" i="9"/>
  <c r="BFX729" i="9"/>
  <c r="BFY729" i="9"/>
  <c r="BFZ729" i="9"/>
  <c r="BGA729" i="9"/>
  <c r="BGB729" i="9"/>
  <c r="BGC729" i="9"/>
  <c r="BGD729" i="9"/>
  <c r="BGE729" i="9"/>
  <c r="BGF729" i="9"/>
  <c r="BGG729" i="9"/>
  <c r="BGH729" i="9"/>
  <c r="BGI729" i="9"/>
  <c r="BGJ729" i="9"/>
  <c r="BGK729" i="9"/>
  <c r="BGL729" i="9"/>
  <c r="BGM729" i="9"/>
  <c r="BGN729" i="9"/>
  <c r="BGO729" i="9"/>
  <c r="BGP729" i="9"/>
  <c r="BGQ729" i="9"/>
  <c r="BGR729" i="9"/>
  <c r="BGS729" i="9"/>
  <c r="BGT729" i="9"/>
  <c r="BGU729" i="9"/>
  <c r="BGV729" i="9"/>
  <c r="BGW729" i="9"/>
  <c r="BGX729" i="9"/>
  <c r="BGY729" i="9"/>
  <c r="BGZ729" i="9"/>
  <c r="BHA729" i="9"/>
  <c r="BHB729" i="9"/>
  <c r="BHC729" i="9"/>
  <c r="BHD729" i="9"/>
  <c r="BHE729" i="9"/>
  <c r="BHF729" i="9"/>
  <c r="BHG729" i="9"/>
  <c r="BHH729" i="9"/>
  <c r="BHI729" i="9"/>
  <c r="BHJ729" i="9"/>
  <c r="BHK729" i="9"/>
  <c r="BHL729" i="9"/>
  <c r="BHM729" i="9"/>
  <c r="BHN729" i="9"/>
  <c r="BHO729" i="9"/>
  <c r="BHP729" i="9"/>
  <c r="BHQ729" i="9"/>
  <c r="BHR729" i="9"/>
  <c r="BHS729" i="9"/>
  <c r="BHT729" i="9"/>
  <c r="BHU729" i="9"/>
  <c r="BHV729" i="9"/>
  <c r="BHW729" i="9"/>
  <c r="BHX729" i="9"/>
  <c r="BHY729" i="9"/>
  <c r="BHZ729" i="9"/>
  <c r="BIA729" i="9"/>
  <c r="BIB729" i="9"/>
  <c r="BIC729" i="9"/>
  <c r="BID729" i="9"/>
  <c r="BIE729" i="9"/>
  <c r="BIF729" i="9"/>
  <c r="BIG729" i="9"/>
  <c r="BIH729" i="9"/>
  <c r="BII729" i="9"/>
  <c r="BIJ729" i="9"/>
  <c r="BIK729" i="9"/>
  <c r="BIL729" i="9"/>
  <c r="BIM729" i="9"/>
  <c r="BIN729" i="9"/>
  <c r="BIO729" i="9"/>
  <c r="BIP729" i="9"/>
  <c r="BIQ729" i="9"/>
  <c r="BIR729" i="9"/>
  <c r="BIS729" i="9"/>
  <c r="BIT729" i="9"/>
  <c r="BIU729" i="9"/>
  <c r="BIV729" i="9"/>
  <c r="AUG730" i="9"/>
  <c r="AUH730" i="9"/>
  <c r="AUI730" i="9"/>
  <c r="AUJ730" i="9"/>
  <c r="AUK730" i="9"/>
  <c r="AUL730" i="9"/>
  <c r="AUM730" i="9"/>
  <c r="AUN730" i="9"/>
  <c r="AUO730" i="9"/>
  <c r="AUP730" i="9"/>
  <c r="AUQ730" i="9"/>
  <c r="AUR730" i="9"/>
  <c r="AUS730" i="9"/>
  <c r="AUT730" i="9"/>
  <c r="AUU730" i="9"/>
  <c r="AUV730" i="9"/>
  <c r="AUW730" i="9"/>
  <c r="AUX730" i="9"/>
  <c r="AUY730" i="9"/>
  <c r="AUZ730" i="9"/>
  <c r="AVA730" i="9"/>
  <c r="AVB730" i="9"/>
  <c r="AVC730" i="9"/>
  <c r="AVD730" i="9"/>
  <c r="AVE730" i="9"/>
  <c r="AVF730" i="9"/>
  <c r="AVG730" i="9"/>
  <c r="AVH730" i="9"/>
  <c r="AVI730" i="9"/>
  <c r="AVJ730" i="9"/>
  <c r="AVK730" i="9"/>
  <c r="AVL730" i="9"/>
  <c r="AVM730" i="9"/>
  <c r="AVN730" i="9"/>
  <c r="AVO730" i="9"/>
  <c r="AVP730" i="9"/>
  <c r="AVQ730" i="9"/>
  <c r="AVR730" i="9"/>
  <c r="AVS730" i="9"/>
  <c r="AVT730" i="9"/>
  <c r="AVU730" i="9"/>
  <c r="AVV730" i="9"/>
  <c r="AVW730" i="9"/>
  <c r="AVX730" i="9"/>
  <c r="AVY730" i="9"/>
  <c r="AVZ730" i="9"/>
  <c r="AWA730" i="9"/>
  <c r="AWB730" i="9"/>
  <c r="AWC730" i="9"/>
  <c r="AWD730" i="9"/>
  <c r="AWE730" i="9"/>
  <c r="AWF730" i="9"/>
  <c r="AWG730" i="9"/>
  <c r="AWH730" i="9"/>
  <c r="AWI730" i="9"/>
  <c r="AWJ730" i="9"/>
  <c r="AWK730" i="9"/>
  <c r="AWL730" i="9"/>
  <c r="AWM730" i="9"/>
  <c r="AWN730" i="9"/>
  <c r="AWO730" i="9"/>
  <c r="AWP730" i="9"/>
  <c r="AWQ730" i="9"/>
  <c r="AWR730" i="9"/>
  <c r="AWS730" i="9"/>
  <c r="AWT730" i="9"/>
  <c r="AWU730" i="9"/>
  <c r="AWV730" i="9"/>
  <c r="AWW730" i="9"/>
  <c r="AWX730" i="9"/>
  <c r="AWY730" i="9"/>
  <c r="AWZ730" i="9"/>
  <c r="AXA730" i="9"/>
  <c r="AXB730" i="9"/>
  <c r="AXC730" i="9"/>
  <c r="AXD730" i="9"/>
  <c r="AXE730" i="9"/>
  <c r="AXF730" i="9"/>
  <c r="AXG730" i="9"/>
  <c r="AXH730" i="9"/>
  <c r="AXI730" i="9"/>
  <c r="AXJ730" i="9"/>
  <c r="AXK730" i="9"/>
  <c r="AXL730" i="9"/>
  <c r="AXM730" i="9"/>
  <c r="AXN730" i="9"/>
  <c r="AXO730" i="9"/>
  <c r="AXP730" i="9"/>
  <c r="AXQ730" i="9"/>
  <c r="AXR730" i="9"/>
  <c r="AXS730" i="9"/>
  <c r="AXT730" i="9"/>
  <c r="AXU730" i="9"/>
  <c r="AXV730" i="9"/>
  <c r="AXW730" i="9"/>
  <c r="AXX730" i="9"/>
  <c r="AXY730" i="9"/>
  <c r="AXZ730" i="9"/>
  <c r="AYA730" i="9"/>
  <c r="AYB730" i="9"/>
  <c r="AYC730" i="9"/>
  <c r="AYD730" i="9"/>
  <c r="AYE730" i="9"/>
  <c r="AYF730" i="9"/>
  <c r="AYG730" i="9"/>
  <c r="AYH730" i="9"/>
  <c r="AYI730" i="9"/>
  <c r="AYJ730" i="9"/>
  <c r="AYK730" i="9"/>
  <c r="AYL730" i="9"/>
  <c r="AYM730" i="9"/>
  <c r="AYN730" i="9"/>
  <c r="AYO730" i="9"/>
  <c r="AYP730" i="9"/>
  <c r="AYQ730" i="9"/>
  <c r="AYR730" i="9"/>
  <c r="AYS730" i="9"/>
  <c r="AYT730" i="9"/>
  <c r="AYU730" i="9"/>
  <c r="AYV730" i="9"/>
  <c r="AYW730" i="9"/>
  <c r="AYX730" i="9"/>
  <c r="AYY730" i="9"/>
  <c r="AYZ730" i="9"/>
  <c r="AZA730" i="9"/>
  <c r="AZB730" i="9"/>
  <c r="AZC730" i="9"/>
  <c r="AZD730" i="9"/>
  <c r="AZE730" i="9"/>
  <c r="AZF730" i="9"/>
  <c r="AZG730" i="9"/>
  <c r="AZH730" i="9"/>
  <c r="AZI730" i="9"/>
  <c r="AZJ730" i="9"/>
  <c r="AZK730" i="9"/>
  <c r="AZL730" i="9"/>
  <c r="AZM730" i="9"/>
  <c r="AZN730" i="9"/>
  <c r="AZO730" i="9"/>
  <c r="AZP730" i="9"/>
  <c r="AZQ730" i="9"/>
  <c r="AZR730" i="9"/>
  <c r="AZS730" i="9"/>
  <c r="AZT730" i="9"/>
  <c r="AZU730" i="9"/>
  <c r="AZV730" i="9"/>
  <c r="AZW730" i="9"/>
  <c r="AZX730" i="9"/>
  <c r="AZY730" i="9"/>
  <c r="AZZ730" i="9"/>
  <c r="BAA730" i="9"/>
  <c r="BAB730" i="9"/>
  <c r="BAC730" i="9"/>
  <c r="BAD730" i="9"/>
  <c r="BAE730" i="9"/>
  <c r="BAF730" i="9"/>
  <c r="BAG730" i="9"/>
  <c r="BAH730" i="9"/>
  <c r="BAI730" i="9"/>
  <c r="BAJ730" i="9"/>
  <c r="BAK730" i="9"/>
  <c r="BAL730" i="9"/>
  <c r="BAM730" i="9"/>
  <c r="BAN730" i="9"/>
  <c r="BAO730" i="9"/>
  <c r="BAP730" i="9"/>
  <c r="BAQ730" i="9"/>
  <c r="BAR730" i="9"/>
  <c r="BAS730" i="9"/>
  <c r="BAT730" i="9"/>
  <c r="BAU730" i="9"/>
  <c r="BAV730" i="9"/>
  <c r="BAW730" i="9"/>
  <c r="BAX730" i="9"/>
  <c r="BAY730" i="9"/>
  <c r="BAZ730" i="9"/>
  <c r="BBA730" i="9"/>
  <c r="BBB730" i="9"/>
  <c r="BBC730" i="9"/>
  <c r="BBD730" i="9"/>
  <c r="BBE730" i="9"/>
  <c r="BBF730" i="9"/>
  <c r="BBG730" i="9"/>
  <c r="BBH730" i="9"/>
  <c r="BBI730" i="9"/>
  <c r="BBJ730" i="9"/>
  <c r="BBK730" i="9"/>
  <c r="BBL730" i="9"/>
  <c r="BBM730" i="9"/>
  <c r="BBN730" i="9"/>
  <c r="BBO730" i="9"/>
  <c r="BBP730" i="9"/>
  <c r="BBQ730" i="9"/>
  <c r="BBR730" i="9"/>
  <c r="BBS730" i="9"/>
  <c r="BBT730" i="9"/>
  <c r="BBU730" i="9"/>
  <c r="BBV730" i="9"/>
  <c r="BBW730" i="9"/>
  <c r="BBX730" i="9"/>
  <c r="BBY730" i="9"/>
  <c r="BBZ730" i="9"/>
  <c r="BCA730" i="9"/>
  <c r="BCB730" i="9"/>
  <c r="BCC730" i="9"/>
  <c r="BCD730" i="9"/>
  <c r="BCE730" i="9"/>
  <c r="BCF730" i="9"/>
  <c r="BCG730" i="9"/>
  <c r="BCH730" i="9"/>
  <c r="BCI730" i="9"/>
  <c r="BCJ730" i="9"/>
  <c r="BCK730" i="9"/>
  <c r="BCL730" i="9"/>
  <c r="BCM730" i="9"/>
  <c r="BCN730" i="9"/>
  <c r="BCO730" i="9"/>
  <c r="BCP730" i="9"/>
  <c r="BCQ730" i="9"/>
  <c r="BCR730" i="9"/>
  <c r="BCS730" i="9"/>
  <c r="BCT730" i="9"/>
  <c r="BCU730" i="9"/>
  <c r="BCV730" i="9"/>
  <c r="BCW730" i="9"/>
  <c r="BCX730" i="9"/>
  <c r="BCY730" i="9"/>
  <c r="BCZ730" i="9"/>
  <c r="BDA730" i="9"/>
  <c r="BDB730" i="9"/>
  <c r="BDC730" i="9"/>
  <c r="BDD730" i="9"/>
  <c r="BDE730" i="9"/>
  <c r="BDF730" i="9"/>
  <c r="BDG730" i="9"/>
  <c r="BDH730" i="9"/>
  <c r="BDI730" i="9"/>
  <c r="BDJ730" i="9"/>
  <c r="BDK730" i="9"/>
  <c r="BDL730" i="9"/>
  <c r="BDM730" i="9"/>
  <c r="BDN730" i="9"/>
  <c r="BDO730" i="9"/>
  <c r="BDP730" i="9"/>
  <c r="BDQ730" i="9"/>
  <c r="BDR730" i="9"/>
  <c r="BDS730" i="9"/>
  <c r="BDT730" i="9"/>
  <c r="BDU730" i="9"/>
  <c r="BDV730" i="9"/>
  <c r="BDW730" i="9"/>
  <c r="BDX730" i="9"/>
  <c r="BDY730" i="9"/>
  <c r="BDZ730" i="9"/>
  <c r="BEA730" i="9"/>
  <c r="BEB730" i="9"/>
  <c r="BEC730" i="9"/>
  <c r="BED730" i="9"/>
  <c r="BEE730" i="9"/>
  <c r="BEF730" i="9"/>
  <c r="BEG730" i="9"/>
  <c r="BEH730" i="9"/>
  <c r="BEI730" i="9"/>
  <c r="BEJ730" i="9"/>
  <c r="BEK730" i="9"/>
  <c r="BEL730" i="9"/>
  <c r="BEM730" i="9"/>
  <c r="BEN730" i="9"/>
  <c r="BEO730" i="9"/>
  <c r="BEP730" i="9"/>
  <c r="BEQ730" i="9"/>
  <c r="BER730" i="9"/>
  <c r="BES730" i="9"/>
  <c r="BET730" i="9"/>
  <c r="BEU730" i="9"/>
  <c r="BEV730" i="9"/>
  <c r="BEW730" i="9"/>
  <c r="BEX730" i="9"/>
  <c r="BEY730" i="9"/>
  <c r="BEZ730" i="9"/>
  <c r="BFA730" i="9"/>
  <c r="BFB730" i="9"/>
  <c r="BFC730" i="9"/>
  <c r="BFD730" i="9"/>
  <c r="BFE730" i="9"/>
  <c r="BFF730" i="9"/>
  <c r="BFG730" i="9"/>
  <c r="BFH730" i="9"/>
  <c r="BFI730" i="9"/>
  <c r="BFJ730" i="9"/>
  <c r="BFK730" i="9"/>
  <c r="BFL730" i="9"/>
  <c r="BFM730" i="9"/>
  <c r="BFN730" i="9"/>
  <c r="BFO730" i="9"/>
  <c r="BFP730" i="9"/>
  <c r="BFQ730" i="9"/>
  <c r="BFR730" i="9"/>
  <c r="BFS730" i="9"/>
  <c r="BFT730" i="9"/>
  <c r="BFU730" i="9"/>
  <c r="BFV730" i="9"/>
  <c r="BFW730" i="9"/>
  <c r="BFX730" i="9"/>
  <c r="BFY730" i="9"/>
  <c r="BFZ730" i="9"/>
  <c r="BGA730" i="9"/>
  <c r="BGB730" i="9"/>
  <c r="BGC730" i="9"/>
  <c r="BGD730" i="9"/>
  <c r="BGE730" i="9"/>
  <c r="BGF730" i="9"/>
  <c r="BGG730" i="9"/>
  <c r="BGH730" i="9"/>
  <c r="BGI730" i="9"/>
  <c r="BGJ730" i="9"/>
  <c r="BGK730" i="9"/>
  <c r="BGL730" i="9"/>
  <c r="BGM730" i="9"/>
  <c r="BGN730" i="9"/>
  <c r="BGO730" i="9"/>
  <c r="BGP730" i="9"/>
  <c r="BGQ730" i="9"/>
  <c r="BGR730" i="9"/>
  <c r="BGS730" i="9"/>
  <c r="BGT730" i="9"/>
  <c r="BGU730" i="9"/>
  <c r="BGV730" i="9"/>
  <c r="BGW730" i="9"/>
  <c r="BGX730" i="9"/>
  <c r="BGY730" i="9"/>
  <c r="BGZ730" i="9"/>
  <c r="BHA730" i="9"/>
  <c r="BHB730" i="9"/>
  <c r="BHC730" i="9"/>
  <c r="BHD730" i="9"/>
  <c r="BHE730" i="9"/>
  <c r="BHF730" i="9"/>
  <c r="BHG730" i="9"/>
  <c r="BHH730" i="9"/>
  <c r="BHI730" i="9"/>
  <c r="BHJ730" i="9"/>
  <c r="BHK730" i="9"/>
  <c r="BHL730" i="9"/>
  <c r="BHM730" i="9"/>
  <c r="BHN730" i="9"/>
  <c r="BHO730" i="9"/>
  <c r="BHP730" i="9"/>
  <c r="BHQ730" i="9"/>
  <c r="BHR730" i="9"/>
  <c r="BHS730" i="9"/>
  <c r="BHT730" i="9"/>
  <c r="BHU730" i="9"/>
  <c r="BHV730" i="9"/>
  <c r="BHW730" i="9"/>
  <c r="BHX730" i="9"/>
  <c r="BHY730" i="9"/>
  <c r="BHZ730" i="9"/>
  <c r="BIA730" i="9"/>
  <c r="BIB730" i="9"/>
  <c r="BIC730" i="9"/>
  <c r="BID730" i="9"/>
  <c r="BIE730" i="9"/>
  <c r="BIF730" i="9"/>
  <c r="BIG730" i="9"/>
  <c r="BIH730" i="9"/>
  <c r="BII730" i="9"/>
  <c r="BIJ730" i="9"/>
  <c r="BIK730" i="9"/>
  <c r="BIL730" i="9"/>
  <c r="BIM730" i="9"/>
  <c r="BIN730" i="9"/>
  <c r="BIO730" i="9"/>
  <c r="BIP730" i="9"/>
  <c r="BIQ730" i="9"/>
  <c r="BIR730" i="9"/>
  <c r="BIS730" i="9"/>
  <c r="BIT730" i="9"/>
  <c r="BIU730" i="9"/>
  <c r="BIV730" i="9"/>
  <c r="AUG731" i="9"/>
  <c r="AUH731" i="9"/>
  <c r="AUI731" i="9"/>
  <c r="AUJ731" i="9"/>
  <c r="AUK731" i="9"/>
  <c r="AUL731" i="9"/>
  <c r="AUM731" i="9"/>
  <c r="AUN731" i="9"/>
  <c r="AUO731" i="9"/>
  <c r="AUP731" i="9"/>
  <c r="AUQ731" i="9"/>
  <c r="AUR731" i="9"/>
  <c r="AUS731" i="9"/>
  <c r="AUT731" i="9"/>
  <c r="AUU731" i="9"/>
  <c r="AUV731" i="9"/>
  <c r="AUW731" i="9"/>
  <c r="AUX731" i="9"/>
  <c r="AUY731" i="9"/>
  <c r="AUZ731" i="9"/>
  <c r="AVA731" i="9"/>
  <c r="AVB731" i="9"/>
  <c r="AVC731" i="9"/>
  <c r="AVD731" i="9"/>
  <c r="AVE731" i="9"/>
  <c r="AVF731" i="9"/>
  <c r="AVG731" i="9"/>
  <c r="AVH731" i="9"/>
  <c r="AVI731" i="9"/>
  <c r="AVJ731" i="9"/>
  <c r="AVK731" i="9"/>
  <c r="AVL731" i="9"/>
  <c r="AVM731" i="9"/>
  <c r="AVN731" i="9"/>
  <c r="AVO731" i="9"/>
  <c r="AVP731" i="9"/>
  <c r="AVQ731" i="9"/>
  <c r="AVR731" i="9"/>
  <c r="AVS731" i="9"/>
  <c r="AVT731" i="9"/>
  <c r="AVU731" i="9"/>
  <c r="AVV731" i="9"/>
  <c r="AVW731" i="9"/>
  <c r="AVX731" i="9"/>
  <c r="AVY731" i="9"/>
  <c r="AVZ731" i="9"/>
  <c r="AWA731" i="9"/>
  <c r="AWB731" i="9"/>
  <c r="AWC731" i="9"/>
  <c r="AWD731" i="9"/>
  <c r="AWE731" i="9"/>
  <c r="AWF731" i="9"/>
  <c r="AWG731" i="9"/>
  <c r="AWH731" i="9"/>
  <c r="AWI731" i="9"/>
  <c r="AWJ731" i="9"/>
  <c r="AWK731" i="9"/>
  <c r="AWL731" i="9"/>
  <c r="AWM731" i="9"/>
  <c r="AWN731" i="9"/>
  <c r="AWO731" i="9"/>
  <c r="AWP731" i="9"/>
  <c r="AWQ731" i="9"/>
  <c r="AWR731" i="9"/>
  <c r="AWS731" i="9"/>
  <c r="AWT731" i="9"/>
  <c r="AWU731" i="9"/>
  <c r="AWV731" i="9"/>
  <c r="AWW731" i="9"/>
  <c r="AWX731" i="9"/>
  <c r="AWY731" i="9"/>
  <c r="AWZ731" i="9"/>
  <c r="AXA731" i="9"/>
  <c r="AXB731" i="9"/>
  <c r="AXC731" i="9"/>
  <c r="AXD731" i="9"/>
  <c r="AXE731" i="9"/>
  <c r="AXF731" i="9"/>
  <c r="AXG731" i="9"/>
  <c r="AXH731" i="9"/>
  <c r="AXI731" i="9"/>
  <c r="AXJ731" i="9"/>
  <c r="AXK731" i="9"/>
  <c r="AXL731" i="9"/>
  <c r="AXM731" i="9"/>
  <c r="AXN731" i="9"/>
  <c r="AXO731" i="9"/>
  <c r="AXP731" i="9"/>
  <c r="AXQ731" i="9"/>
  <c r="AXR731" i="9"/>
  <c r="AXS731" i="9"/>
  <c r="AXT731" i="9"/>
  <c r="AXU731" i="9"/>
  <c r="AXV731" i="9"/>
  <c r="AXW731" i="9"/>
  <c r="AXX731" i="9"/>
  <c r="AXY731" i="9"/>
  <c r="AXZ731" i="9"/>
  <c r="AYA731" i="9"/>
  <c r="AYB731" i="9"/>
  <c r="AYC731" i="9"/>
  <c r="AYD731" i="9"/>
  <c r="AYE731" i="9"/>
  <c r="AYF731" i="9"/>
  <c r="AYG731" i="9"/>
  <c r="AYH731" i="9"/>
  <c r="AYI731" i="9"/>
  <c r="AYJ731" i="9"/>
  <c r="AYK731" i="9"/>
  <c r="AYL731" i="9"/>
  <c r="AYM731" i="9"/>
  <c r="AYN731" i="9"/>
  <c r="AYO731" i="9"/>
  <c r="AYP731" i="9"/>
  <c r="AYQ731" i="9"/>
  <c r="AYR731" i="9"/>
  <c r="AYS731" i="9"/>
  <c r="AYT731" i="9"/>
  <c r="AYU731" i="9"/>
  <c r="AYV731" i="9"/>
  <c r="AYW731" i="9"/>
  <c r="AYX731" i="9"/>
  <c r="AYY731" i="9"/>
  <c r="AYZ731" i="9"/>
  <c r="AZA731" i="9"/>
  <c r="AZB731" i="9"/>
  <c r="AZC731" i="9"/>
  <c r="AZD731" i="9"/>
  <c r="AZE731" i="9"/>
  <c r="AZF731" i="9"/>
  <c r="AZG731" i="9"/>
  <c r="AZH731" i="9"/>
  <c r="AZI731" i="9"/>
  <c r="AZJ731" i="9"/>
  <c r="AZK731" i="9"/>
  <c r="AZL731" i="9"/>
  <c r="AZM731" i="9"/>
  <c r="AZN731" i="9"/>
  <c r="AZO731" i="9"/>
  <c r="AZP731" i="9"/>
  <c r="AZQ731" i="9"/>
  <c r="AZR731" i="9"/>
  <c r="AZS731" i="9"/>
  <c r="AZT731" i="9"/>
  <c r="AZU731" i="9"/>
  <c r="AZV731" i="9"/>
  <c r="AZW731" i="9"/>
  <c r="AZX731" i="9"/>
  <c r="AZY731" i="9"/>
  <c r="AZZ731" i="9"/>
  <c r="BAA731" i="9"/>
  <c r="BAB731" i="9"/>
  <c r="BAC731" i="9"/>
  <c r="BAD731" i="9"/>
  <c r="BAE731" i="9"/>
  <c r="BAF731" i="9"/>
  <c r="BAG731" i="9"/>
  <c r="BAH731" i="9"/>
  <c r="BAI731" i="9"/>
  <c r="BAJ731" i="9"/>
  <c r="BAK731" i="9"/>
  <c r="BAL731" i="9"/>
  <c r="BAM731" i="9"/>
  <c r="BAN731" i="9"/>
  <c r="BAO731" i="9"/>
  <c r="BAP731" i="9"/>
  <c r="BAQ731" i="9"/>
  <c r="BAR731" i="9"/>
  <c r="BAS731" i="9"/>
  <c r="BAT731" i="9"/>
  <c r="BAU731" i="9"/>
  <c r="BAV731" i="9"/>
  <c r="BAW731" i="9"/>
  <c r="BAX731" i="9"/>
  <c r="BAY731" i="9"/>
  <c r="BAZ731" i="9"/>
  <c r="BBA731" i="9"/>
  <c r="BBB731" i="9"/>
  <c r="BBC731" i="9"/>
  <c r="BBD731" i="9"/>
  <c r="BBE731" i="9"/>
  <c r="BBF731" i="9"/>
  <c r="BBG731" i="9"/>
  <c r="BBH731" i="9"/>
  <c r="BBI731" i="9"/>
  <c r="BBJ731" i="9"/>
  <c r="BBK731" i="9"/>
  <c r="BBL731" i="9"/>
  <c r="BBM731" i="9"/>
  <c r="BBN731" i="9"/>
  <c r="BBO731" i="9"/>
  <c r="BBP731" i="9"/>
  <c r="BBQ731" i="9"/>
  <c r="BBR731" i="9"/>
  <c r="BBS731" i="9"/>
  <c r="BBT731" i="9"/>
  <c r="BBU731" i="9"/>
  <c r="BBV731" i="9"/>
  <c r="BBW731" i="9"/>
  <c r="BBX731" i="9"/>
  <c r="BBY731" i="9"/>
  <c r="BBZ731" i="9"/>
  <c r="BCA731" i="9"/>
  <c r="BCB731" i="9"/>
  <c r="BCC731" i="9"/>
  <c r="BCD731" i="9"/>
  <c r="BCE731" i="9"/>
  <c r="BCF731" i="9"/>
  <c r="BCG731" i="9"/>
  <c r="BCH731" i="9"/>
  <c r="BCI731" i="9"/>
  <c r="BCJ731" i="9"/>
  <c r="BCK731" i="9"/>
  <c r="BCL731" i="9"/>
  <c r="BCM731" i="9"/>
  <c r="BCN731" i="9"/>
  <c r="BCO731" i="9"/>
  <c r="BCP731" i="9"/>
  <c r="BCQ731" i="9"/>
  <c r="BCR731" i="9"/>
  <c r="BCS731" i="9"/>
  <c r="BCT731" i="9"/>
  <c r="BCU731" i="9"/>
  <c r="BCV731" i="9"/>
  <c r="BCW731" i="9"/>
  <c r="BCX731" i="9"/>
  <c r="BCY731" i="9"/>
  <c r="BCZ731" i="9"/>
  <c r="BDA731" i="9"/>
  <c r="BDB731" i="9"/>
  <c r="BDC731" i="9"/>
  <c r="BDD731" i="9"/>
  <c r="BDE731" i="9"/>
  <c r="BDF731" i="9"/>
  <c r="BDG731" i="9"/>
  <c r="BDH731" i="9"/>
  <c r="BDI731" i="9"/>
  <c r="BDJ731" i="9"/>
  <c r="BDK731" i="9"/>
  <c r="BDL731" i="9"/>
  <c r="BDM731" i="9"/>
  <c r="BDN731" i="9"/>
  <c r="BDO731" i="9"/>
  <c r="BDP731" i="9"/>
  <c r="BDQ731" i="9"/>
  <c r="BDR731" i="9"/>
  <c r="BDS731" i="9"/>
  <c r="BDT731" i="9"/>
  <c r="BDU731" i="9"/>
  <c r="BDV731" i="9"/>
  <c r="BDW731" i="9"/>
  <c r="BDX731" i="9"/>
  <c r="BDY731" i="9"/>
  <c r="BDZ731" i="9"/>
  <c r="BEA731" i="9"/>
  <c r="BEB731" i="9"/>
  <c r="BEC731" i="9"/>
  <c r="BED731" i="9"/>
  <c r="BEE731" i="9"/>
  <c r="BEF731" i="9"/>
  <c r="BEG731" i="9"/>
  <c r="BEH731" i="9"/>
  <c r="BEI731" i="9"/>
  <c r="BEJ731" i="9"/>
  <c r="BEK731" i="9"/>
  <c r="BEL731" i="9"/>
  <c r="BEM731" i="9"/>
  <c r="BEN731" i="9"/>
  <c r="BEO731" i="9"/>
  <c r="BEP731" i="9"/>
  <c r="BEQ731" i="9"/>
  <c r="BER731" i="9"/>
  <c r="BES731" i="9"/>
  <c r="BET731" i="9"/>
  <c r="BEU731" i="9"/>
  <c r="BEV731" i="9"/>
  <c r="BEW731" i="9"/>
  <c r="BEX731" i="9"/>
  <c r="BEY731" i="9"/>
  <c r="BEZ731" i="9"/>
  <c r="BFA731" i="9"/>
  <c r="BFB731" i="9"/>
  <c r="BFC731" i="9"/>
  <c r="BFD731" i="9"/>
  <c r="BFE731" i="9"/>
  <c r="BFF731" i="9"/>
  <c r="BFG731" i="9"/>
  <c r="BFH731" i="9"/>
  <c r="BFI731" i="9"/>
  <c r="BFJ731" i="9"/>
  <c r="BFK731" i="9"/>
  <c r="BFL731" i="9"/>
  <c r="BFM731" i="9"/>
  <c r="BFN731" i="9"/>
  <c r="BFO731" i="9"/>
  <c r="BFP731" i="9"/>
  <c r="BFQ731" i="9"/>
  <c r="BFR731" i="9"/>
  <c r="BFS731" i="9"/>
  <c r="BFT731" i="9"/>
  <c r="BFU731" i="9"/>
  <c r="BFV731" i="9"/>
  <c r="BFW731" i="9"/>
  <c r="BFX731" i="9"/>
  <c r="BFY731" i="9"/>
  <c r="BFZ731" i="9"/>
  <c r="BGA731" i="9"/>
  <c r="BGB731" i="9"/>
  <c r="BGC731" i="9"/>
  <c r="BGD731" i="9"/>
  <c r="BGE731" i="9"/>
  <c r="BGF731" i="9"/>
  <c r="BGG731" i="9"/>
  <c r="BGH731" i="9"/>
  <c r="BGI731" i="9"/>
  <c r="BGJ731" i="9"/>
  <c r="BGK731" i="9"/>
  <c r="BGL731" i="9"/>
  <c r="BGM731" i="9"/>
  <c r="BGN731" i="9"/>
  <c r="BGO731" i="9"/>
  <c r="BGP731" i="9"/>
  <c r="BGQ731" i="9"/>
  <c r="BGR731" i="9"/>
  <c r="BGS731" i="9"/>
  <c r="BGT731" i="9"/>
  <c r="BGU731" i="9"/>
  <c r="BGV731" i="9"/>
  <c r="BGW731" i="9"/>
  <c r="BGX731" i="9"/>
  <c r="BGY731" i="9"/>
  <c r="BGZ731" i="9"/>
  <c r="BHA731" i="9"/>
  <c r="BHB731" i="9"/>
  <c r="BHC731" i="9"/>
  <c r="BHD731" i="9"/>
  <c r="BHE731" i="9"/>
  <c r="BHF731" i="9"/>
  <c r="BHG731" i="9"/>
  <c r="BHH731" i="9"/>
  <c r="BHI731" i="9"/>
  <c r="BHJ731" i="9"/>
  <c r="BHK731" i="9"/>
  <c r="BHL731" i="9"/>
  <c r="BHM731" i="9"/>
  <c r="BHN731" i="9"/>
  <c r="BHO731" i="9"/>
  <c r="BHP731" i="9"/>
  <c r="BHQ731" i="9"/>
  <c r="BHR731" i="9"/>
  <c r="BHS731" i="9"/>
  <c r="BHT731" i="9"/>
  <c r="BHU731" i="9"/>
  <c r="BHV731" i="9"/>
  <c r="BHW731" i="9"/>
  <c r="BHX731" i="9"/>
  <c r="BHY731" i="9"/>
  <c r="BHZ731" i="9"/>
  <c r="BIA731" i="9"/>
  <c r="BIB731" i="9"/>
  <c r="BIC731" i="9"/>
  <c r="BID731" i="9"/>
  <c r="BIE731" i="9"/>
  <c r="BIF731" i="9"/>
  <c r="BIG731" i="9"/>
  <c r="BIH731" i="9"/>
  <c r="BII731" i="9"/>
  <c r="BIJ731" i="9"/>
  <c r="BIK731" i="9"/>
  <c r="BIL731" i="9"/>
  <c r="BIM731" i="9"/>
  <c r="BIN731" i="9"/>
  <c r="BIO731" i="9"/>
  <c r="BIP731" i="9"/>
  <c r="BIQ731" i="9"/>
  <c r="BIR731" i="9"/>
  <c r="BIS731" i="9"/>
  <c r="BIT731" i="9"/>
  <c r="BIU731" i="9"/>
  <c r="BIV731" i="9"/>
  <c r="AUG732" i="9"/>
  <c r="AUH732" i="9"/>
  <c r="AUI732" i="9"/>
  <c r="AUJ732" i="9"/>
  <c r="AUK732" i="9"/>
  <c r="AUL732" i="9"/>
  <c r="AUM732" i="9"/>
  <c r="AUN732" i="9"/>
  <c r="AUO732" i="9"/>
  <c r="AUP732" i="9"/>
  <c r="AUQ732" i="9"/>
  <c r="AUR732" i="9"/>
  <c r="AUS732" i="9"/>
  <c r="AUT732" i="9"/>
  <c r="AUU732" i="9"/>
  <c r="AUV732" i="9"/>
  <c r="AUW732" i="9"/>
  <c r="AUX732" i="9"/>
  <c r="AUY732" i="9"/>
  <c r="AUZ732" i="9"/>
  <c r="AVA732" i="9"/>
  <c r="AVB732" i="9"/>
  <c r="AVC732" i="9"/>
  <c r="AVD732" i="9"/>
  <c r="AVE732" i="9"/>
  <c r="AVF732" i="9"/>
  <c r="AVG732" i="9"/>
  <c r="AVH732" i="9"/>
  <c r="AVI732" i="9"/>
  <c r="AVJ732" i="9"/>
  <c r="AVK732" i="9"/>
  <c r="AVL732" i="9"/>
  <c r="AVM732" i="9"/>
  <c r="AVN732" i="9"/>
  <c r="AVO732" i="9"/>
  <c r="AVP732" i="9"/>
  <c r="AVQ732" i="9"/>
  <c r="AVR732" i="9"/>
  <c r="AVS732" i="9"/>
  <c r="AVT732" i="9"/>
  <c r="AVU732" i="9"/>
  <c r="AVV732" i="9"/>
  <c r="AVW732" i="9"/>
  <c r="AVX732" i="9"/>
  <c r="AVY732" i="9"/>
  <c r="AVZ732" i="9"/>
  <c r="AWA732" i="9"/>
  <c r="AWB732" i="9"/>
  <c r="AWC732" i="9"/>
  <c r="AWD732" i="9"/>
  <c r="AWE732" i="9"/>
  <c r="AWF732" i="9"/>
  <c r="AWG732" i="9"/>
  <c r="AWH732" i="9"/>
  <c r="AWI732" i="9"/>
  <c r="AWJ732" i="9"/>
  <c r="AWK732" i="9"/>
  <c r="AWL732" i="9"/>
  <c r="AWM732" i="9"/>
  <c r="AWN732" i="9"/>
  <c r="AWO732" i="9"/>
  <c r="AWP732" i="9"/>
  <c r="AWQ732" i="9"/>
  <c r="AWR732" i="9"/>
  <c r="AWS732" i="9"/>
  <c r="AWT732" i="9"/>
  <c r="AWU732" i="9"/>
  <c r="AWV732" i="9"/>
  <c r="AWW732" i="9"/>
  <c r="AWX732" i="9"/>
  <c r="AWY732" i="9"/>
  <c r="AWZ732" i="9"/>
  <c r="AXA732" i="9"/>
  <c r="AXB732" i="9"/>
  <c r="AXC732" i="9"/>
  <c r="AXD732" i="9"/>
  <c r="AXE732" i="9"/>
  <c r="AXF732" i="9"/>
  <c r="AXG732" i="9"/>
  <c r="AXH732" i="9"/>
  <c r="AXI732" i="9"/>
  <c r="AXJ732" i="9"/>
  <c r="AXK732" i="9"/>
  <c r="AXL732" i="9"/>
  <c r="AXM732" i="9"/>
  <c r="AXN732" i="9"/>
  <c r="AXO732" i="9"/>
  <c r="AXP732" i="9"/>
  <c r="AXQ732" i="9"/>
  <c r="AXR732" i="9"/>
  <c r="AXS732" i="9"/>
  <c r="AXT732" i="9"/>
  <c r="AXU732" i="9"/>
  <c r="AXV732" i="9"/>
  <c r="AXW732" i="9"/>
  <c r="AXX732" i="9"/>
  <c r="AXY732" i="9"/>
  <c r="AXZ732" i="9"/>
  <c r="AYA732" i="9"/>
  <c r="AYB732" i="9"/>
  <c r="AYC732" i="9"/>
  <c r="AYD732" i="9"/>
  <c r="AYE732" i="9"/>
  <c r="AYF732" i="9"/>
  <c r="AYG732" i="9"/>
  <c r="AYH732" i="9"/>
  <c r="AYI732" i="9"/>
  <c r="AYJ732" i="9"/>
  <c r="AYK732" i="9"/>
  <c r="AYL732" i="9"/>
  <c r="AYM732" i="9"/>
  <c r="AYN732" i="9"/>
  <c r="AYO732" i="9"/>
  <c r="AYP732" i="9"/>
  <c r="AYQ732" i="9"/>
  <c r="AYR732" i="9"/>
  <c r="AYS732" i="9"/>
  <c r="AYT732" i="9"/>
  <c r="AYU732" i="9"/>
  <c r="AYV732" i="9"/>
  <c r="AYW732" i="9"/>
  <c r="AYX732" i="9"/>
  <c r="AYY732" i="9"/>
  <c r="AYZ732" i="9"/>
  <c r="AZA732" i="9"/>
  <c r="AZB732" i="9"/>
  <c r="AZC732" i="9"/>
  <c r="AZD732" i="9"/>
  <c r="AZE732" i="9"/>
  <c r="AZF732" i="9"/>
  <c r="AZG732" i="9"/>
  <c r="AZH732" i="9"/>
  <c r="AZI732" i="9"/>
  <c r="AZJ732" i="9"/>
  <c r="AZK732" i="9"/>
  <c r="AZL732" i="9"/>
  <c r="AZM732" i="9"/>
  <c r="AZN732" i="9"/>
  <c r="AZO732" i="9"/>
  <c r="AZP732" i="9"/>
  <c r="AZQ732" i="9"/>
  <c r="AZR732" i="9"/>
  <c r="AZS732" i="9"/>
  <c r="AZT732" i="9"/>
  <c r="AZU732" i="9"/>
  <c r="AZV732" i="9"/>
  <c r="AZW732" i="9"/>
  <c r="AZX732" i="9"/>
  <c r="AZY732" i="9"/>
  <c r="AZZ732" i="9"/>
  <c r="BAA732" i="9"/>
  <c r="BAB732" i="9"/>
  <c r="BAC732" i="9"/>
  <c r="BAD732" i="9"/>
  <c r="BAE732" i="9"/>
  <c r="BAF732" i="9"/>
  <c r="BAG732" i="9"/>
  <c r="BAH732" i="9"/>
  <c r="BAI732" i="9"/>
  <c r="BAJ732" i="9"/>
  <c r="BAK732" i="9"/>
  <c r="BAL732" i="9"/>
  <c r="BAM732" i="9"/>
  <c r="BAN732" i="9"/>
  <c r="BAO732" i="9"/>
  <c r="BAP732" i="9"/>
  <c r="BAQ732" i="9"/>
  <c r="BAR732" i="9"/>
  <c r="BAS732" i="9"/>
  <c r="BAT732" i="9"/>
  <c r="BAU732" i="9"/>
  <c r="BAV732" i="9"/>
  <c r="BAW732" i="9"/>
  <c r="BAX732" i="9"/>
  <c r="BAY732" i="9"/>
  <c r="BAZ732" i="9"/>
  <c r="BBA732" i="9"/>
  <c r="BBB732" i="9"/>
  <c r="BBC732" i="9"/>
  <c r="BBD732" i="9"/>
  <c r="BBE732" i="9"/>
  <c r="BBF732" i="9"/>
  <c r="BBG732" i="9"/>
  <c r="BBH732" i="9"/>
  <c r="BBI732" i="9"/>
  <c r="BBJ732" i="9"/>
  <c r="BBK732" i="9"/>
  <c r="BBL732" i="9"/>
  <c r="BBM732" i="9"/>
  <c r="BBN732" i="9"/>
  <c r="BBO732" i="9"/>
  <c r="BBP732" i="9"/>
  <c r="BBQ732" i="9"/>
  <c r="BBR732" i="9"/>
  <c r="BBS732" i="9"/>
  <c r="BBT732" i="9"/>
  <c r="BBU732" i="9"/>
  <c r="BBV732" i="9"/>
  <c r="BBW732" i="9"/>
  <c r="BBX732" i="9"/>
  <c r="BBY732" i="9"/>
  <c r="BBZ732" i="9"/>
  <c r="BCA732" i="9"/>
  <c r="BCB732" i="9"/>
  <c r="BCC732" i="9"/>
  <c r="BCD732" i="9"/>
  <c r="BCE732" i="9"/>
  <c r="BCF732" i="9"/>
  <c r="BCG732" i="9"/>
  <c r="BCH732" i="9"/>
  <c r="BCI732" i="9"/>
  <c r="BCJ732" i="9"/>
  <c r="BCK732" i="9"/>
  <c r="BCL732" i="9"/>
  <c r="BCM732" i="9"/>
  <c r="BCN732" i="9"/>
  <c r="BCO732" i="9"/>
  <c r="BCP732" i="9"/>
  <c r="BCQ732" i="9"/>
  <c r="BCR732" i="9"/>
  <c r="BCS732" i="9"/>
  <c r="BCT732" i="9"/>
  <c r="BCU732" i="9"/>
  <c r="BCV732" i="9"/>
  <c r="BCW732" i="9"/>
  <c r="BCX732" i="9"/>
  <c r="BCY732" i="9"/>
  <c r="BCZ732" i="9"/>
  <c r="BDA732" i="9"/>
  <c r="BDB732" i="9"/>
  <c r="BDC732" i="9"/>
  <c r="BDD732" i="9"/>
  <c r="BDE732" i="9"/>
  <c r="BDF732" i="9"/>
  <c r="BDG732" i="9"/>
  <c r="BDH732" i="9"/>
  <c r="BDI732" i="9"/>
  <c r="BDJ732" i="9"/>
  <c r="BDK732" i="9"/>
  <c r="BDL732" i="9"/>
  <c r="BDM732" i="9"/>
  <c r="BDN732" i="9"/>
  <c r="BDO732" i="9"/>
  <c r="BDP732" i="9"/>
  <c r="BDQ732" i="9"/>
  <c r="BDR732" i="9"/>
  <c r="BDS732" i="9"/>
  <c r="BDT732" i="9"/>
  <c r="BDU732" i="9"/>
  <c r="BDV732" i="9"/>
  <c r="BDW732" i="9"/>
  <c r="BDX732" i="9"/>
  <c r="BDY732" i="9"/>
  <c r="BDZ732" i="9"/>
  <c r="BEA732" i="9"/>
  <c r="BEB732" i="9"/>
  <c r="BEC732" i="9"/>
  <c r="BED732" i="9"/>
  <c r="BEE732" i="9"/>
  <c r="BEF732" i="9"/>
  <c r="BEG732" i="9"/>
  <c r="BEH732" i="9"/>
  <c r="BEI732" i="9"/>
  <c r="BEJ732" i="9"/>
  <c r="BEK732" i="9"/>
  <c r="BEL732" i="9"/>
  <c r="BEM732" i="9"/>
  <c r="BEN732" i="9"/>
  <c r="BEO732" i="9"/>
  <c r="BEP732" i="9"/>
  <c r="BEQ732" i="9"/>
  <c r="BER732" i="9"/>
  <c r="BES732" i="9"/>
  <c r="BET732" i="9"/>
  <c r="BEU732" i="9"/>
  <c r="BEV732" i="9"/>
  <c r="BEW732" i="9"/>
  <c r="BEX732" i="9"/>
  <c r="BEY732" i="9"/>
  <c r="BEZ732" i="9"/>
  <c r="BFA732" i="9"/>
  <c r="BFB732" i="9"/>
  <c r="BFC732" i="9"/>
  <c r="BFD732" i="9"/>
  <c r="BFE732" i="9"/>
  <c r="BFF732" i="9"/>
  <c r="BFG732" i="9"/>
  <c r="BFH732" i="9"/>
  <c r="BFI732" i="9"/>
  <c r="BFJ732" i="9"/>
  <c r="BFK732" i="9"/>
  <c r="BFL732" i="9"/>
  <c r="BFM732" i="9"/>
  <c r="BFN732" i="9"/>
  <c r="BFO732" i="9"/>
  <c r="BFP732" i="9"/>
  <c r="BFQ732" i="9"/>
  <c r="BFR732" i="9"/>
  <c r="BFS732" i="9"/>
  <c r="BFT732" i="9"/>
  <c r="BFU732" i="9"/>
  <c r="BFV732" i="9"/>
  <c r="BFW732" i="9"/>
  <c r="BFX732" i="9"/>
  <c r="BFY732" i="9"/>
  <c r="BFZ732" i="9"/>
  <c r="BGA732" i="9"/>
  <c r="BGB732" i="9"/>
  <c r="BGC732" i="9"/>
  <c r="BGD732" i="9"/>
  <c r="BGE732" i="9"/>
  <c r="BGF732" i="9"/>
  <c r="BGG732" i="9"/>
  <c r="BGH732" i="9"/>
  <c r="BGI732" i="9"/>
  <c r="BGJ732" i="9"/>
  <c r="BGK732" i="9"/>
  <c r="BGL732" i="9"/>
  <c r="BGM732" i="9"/>
  <c r="BGN732" i="9"/>
  <c r="BGO732" i="9"/>
  <c r="BGP732" i="9"/>
  <c r="BGQ732" i="9"/>
  <c r="BGR732" i="9"/>
  <c r="BGS732" i="9"/>
  <c r="BGT732" i="9"/>
  <c r="BGU732" i="9"/>
  <c r="BGV732" i="9"/>
  <c r="BGW732" i="9"/>
  <c r="BGX732" i="9"/>
  <c r="BGY732" i="9"/>
  <c r="BGZ732" i="9"/>
  <c r="BHA732" i="9"/>
  <c r="BHB732" i="9"/>
  <c r="BHC732" i="9"/>
  <c r="BHD732" i="9"/>
  <c r="BHE732" i="9"/>
  <c r="BHF732" i="9"/>
  <c r="BHG732" i="9"/>
  <c r="BHH732" i="9"/>
  <c r="BHI732" i="9"/>
  <c r="BHJ732" i="9"/>
  <c r="BHK732" i="9"/>
  <c r="BHL732" i="9"/>
  <c r="BHM732" i="9"/>
  <c r="BHN732" i="9"/>
  <c r="BHO732" i="9"/>
  <c r="BHP732" i="9"/>
  <c r="BHQ732" i="9"/>
  <c r="BHR732" i="9"/>
  <c r="BHS732" i="9"/>
  <c r="BHT732" i="9"/>
  <c r="BHU732" i="9"/>
  <c r="BHV732" i="9"/>
  <c r="BHW732" i="9"/>
  <c r="BHX732" i="9"/>
  <c r="BHY732" i="9"/>
  <c r="BHZ732" i="9"/>
  <c r="BIA732" i="9"/>
  <c r="BIB732" i="9"/>
  <c r="BIC732" i="9"/>
  <c r="BID732" i="9"/>
  <c r="BIE732" i="9"/>
  <c r="BIF732" i="9"/>
  <c r="BIG732" i="9"/>
  <c r="BIH732" i="9"/>
  <c r="BII732" i="9"/>
  <c r="BIJ732" i="9"/>
  <c r="BIK732" i="9"/>
  <c r="BIL732" i="9"/>
  <c r="BIM732" i="9"/>
  <c r="BIN732" i="9"/>
  <c r="BIO732" i="9"/>
  <c r="BIP732" i="9"/>
  <c r="BIQ732" i="9"/>
  <c r="BIR732" i="9"/>
  <c r="BIS732" i="9"/>
  <c r="BIT732" i="9"/>
  <c r="BIU732" i="9"/>
  <c r="BIV732" i="9"/>
  <c r="AUG733" i="9"/>
  <c r="AUH733" i="9"/>
  <c r="AUI733" i="9"/>
  <c r="AUJ733" i="9"/>
  <c r="AUK733" i="9"/>
  <c r="AUL733" i="9"/>
  <c r="AUM733" i="9"/>
  <c r="AUN733" i="9"/>
  <c r="AUO733" i="9"/>
  <c r="AUP733" i="9"/>
  <c r="AUQ733" i="9"/>
  <c r="AUR733" i="9"/>
  <c r="AUS733" i="9"/>
  <c r="AUT733" i="9"/>
  <c r="AUU733" i="9"/>
  <c r="AUV733" i="9"/>
  <c r="AUW733" i="9"/>
  <c r="AUX733" i="9"/>
  <c r="AUY733" i="9"/>
  <c r="AUZ733" i="9"/>
  <c r="AVA733" i="9"/>
  <c r="AVB733" i="9"/>
  <c r="AVC733" i="9"/>
  <c r="AVD733" i="9"/>
  <c r="AVE733" i="9"/>
  <c r="AVF733" i="9"/>
  <c r="AVG733" i="9"/>
  <c r="AVH733" i="9"/>
  <c r="AVI733" i="9"/>
  <c r="AVJ733" i="9"/>
  <c r="AVK733" i="9"/>
  <c r="AVL733" i="9"/>
  <c r="AVM733" i="9"/>
  <c r="AVN733" i="9"/>
  <c r="AVO733" i="9"/>
  <c r="AVP733" i="9"/>
  <c r="AVQ733" i="9"/>
  <c r="AVR733" i="9"/>
  <c r="AVS733" i="9"/>
  <c r="AVT733" i="9"/>
  <c r="AVU733" i="9"/>
  <c r="AVV733" i="9"/>
  <c r="AVW733" i="9"/>
  <c r="AVX733" i="9"/>
  <c r="AVY733" i="9"/>
  <c r="AVZ733" i="9"/>
  <c r="AWA733" i="9"/>
  <c r="AWB733" i="9"/>
  <c r="AWC733" i="9"/>
  <c r="AWD733" i="9"/>
  <c r="AWE733" i="9"/>
  <c r="AWF733" i="9"/>
  <c r="AWG733" i="9"/>
  <c r="AWH733" i="9"/>
  <c r="AWI733" i="9"/>
  <c r="AWJ733" i="9"/>
  <c r="AWK733" i="9"/>
  <c r="AWL733" i="9"/>
  <c r="AWM733" i="9"/>
  <c r="AWN733" i="9"/>
  <c r="AWO733" i="9"/>
  <c r="AWP733" i="9"/>
  <c r="AWQ733" i="9"/>
  <c r="AWR733" i="9"/>
  <c r="AWS733" i="9"/>
  <c r="AWT733" i="9"/>
  <c r="AWU733" i="9"/>
  <c r="AWV733" i="9"/>
  <c r="AWW733" i="9"/>
  <c r="AWX733" i="9"/>
  <c r="AWY733" i="9"/>
  <c r="AWZ733" i="9"/>
  <c r="AXA733" i="9"/>
  <c r="AXB733" i="9"/>
  <c r="AXC733" i="9"/>
  <c r="AXD733" i="9"/>
  <c r="AXE733" i="9"/>
  <c r="AXF733" i="9"/>
  <c r="AXG733" i="9"/>
  <c r="AXH733" i="9"/>
  <c r="AXI733" i="9"/>
  <c r="AXJ733" i="9"/>
  <c r="AXK733" i="9"/>
  <c r="AXL733" i="9"/>
  <c r="AXM733" i="9"/>
  <c r="AXN733" i="9"/>
  <c r="AXO733" i="9"/>
  <c r="AXP733" i="9"/>
  <c r="AXQ733" i="9"/>
  <c r="AXR733" i="9"/>
  <c r="AXS733" i="9"/>
  <c r="AXT733" i="9"/>
  <c r="AXU733" i="9"/>
  <c r="AXV733" i="9"/>
  <c r="AXW733" i="9"/>
  <c r="AXX733" i="9"/>
  <c r="AXY733" i="9"/>
  <c r="AXZ733" i="9"/>
  <c r="AYA733" i="9"/>
  <c r="AYB733" i="9"/>
  <c r="AYC733" i="9"/>
  <c r="AYD733" i="9"/>
  <c r="AYE733" i="9"/>
  <c r="AYF733" i="9"/>
  <c r="AYG733" i="9"/>
  <c r="AYH733" i="9"/>
  <c r="AYI733" i="9"/>
  <c r="AYJ733" i="9"/>
  <c r="AYK733" i="9"/>
  <c r="AYL733" i="9"/>
  <c r="AYM733" i="9"/>
  <c r="AYN733" i="9"/>
  <c r="AYO733" i="9"/>
  <c r="AYP733" i="9"/>
  <c r="AYQ733" i="9"/>
  <c r="AYR733" i="9"/>
  <c r="AYS733" i="9"/>
  <c r="AYT733" i="9"/>
  <c r="AYU733" i="9"/>
  <c r="AYV733" i="9"/>
  <c r="AYW733" i="9"/>
  <c r="AYX733" i="9"/>
  <c r="AYY733" i="9"/>
  <c r="AYZ733" i="9"/>
  <c r="AZA733" i="9"/>
  <c r="AZB733" i="9"/>
  <c r="AZC733" i="9"/>
  <c r="AZD733" i="9"/>
  <c r="AZE733" i="9"/>
  <c r="AZF733" i="9"/>
  <c r="AZG733" i="9"/>
  <c r="AZH733" i="9"/>
  <c r="AZI733" i="9"/>
  <c r="AZJ733" i="9"/>
  <c r="AZK733" i="9"/>
  <c r="AZL733" i="9"/>
  <c r="AZM733" i="9"/>
  <c r="AZN733" i="9"/>
  <c r="AZO733" i="9"/>
  <c r="AZP733" i="9"/>
  <c r="AZQ733" i="9"/>
  <c r="AZR733" i="9"/>
  <c r="AZS733" i="9"/>
  <c r="AZT733" i="9"/>
  <c r="AZU733" i="9"/>
  <c r="AZV733" i="9"/>
  <c r="AZW733" i="9"/>
  <c r="AZX733" i="9"/>
  <c r="AZY733" i="9"/>
  <c r="AZZ733" i="9"/>
  <c r="BAA733" i="9"/>
  <c r="BAB733" i="9"/>
  <c r="BAC733" i="9"/>
  <c r="BAD733" i="9"/>
  <c r="BAE733" i="9"/>
  <c r="BAF733" i="9"/>
  <c r="BAG733" i="9"/>
  <c r="BAH733" i="9"/>
  <c r="BAI733" i="9"/>
  <c r="BAJ733" i="9"/>
  <c r="BAK733" i="9"/>
  <c r="BAL733" i="9"/>
  <c r="BAM733" i="9"/>
  <c r="BAN733" i="9"/>
  <c r="BAO733" i="9"/>
  <c r="BAP733" i="9"/>
  <c r="BAQ733" i="9"/>
  <c r="BAR733" i="9"/>
  <c r="BAS733" i="9"/>
  <c r="BAT733" i="9"/>
  <c r="BAU733" i="9"/>
  <c r="BAV733" i="9"/>
  <c r="BAW733" i="9"/>
  <c r="BAX733" i="9"/>
  <c r="BAY733" i="9"/>
  <c r="BAZ733" i="9"/>
  <c r="BBA733" i="9"/>
  <c r="BBB733" i="9"/>
  <c r="BBC733" i="9"/>
  <c r="BBD733" i="9"/>
  <c r="BBE733" i="9"/>
  <c r="BBF733" i="9"/>
  <c r="BBG733" i="9"/>
  <c r="BBH733" i="9"/>
  <c r="BBI733" i="9"/>
  <c r="BBJ733" i="9"/>
  <c r="BBK733" i="9"/>
  <c r="BBL733" i="9"/>
  <c r="BBM733" i="9"/>
  <c r="BBN733" i="9"/>
  <c r="BBO733" i="9"/>
  <c r="BBP733" i="9"/>
  <c r="BBQ733" i="9"/>
  <c r="BBR733" i="9"/>
  <c r="BBS733" i="9"/>
  <c r="BBT733" i="9"/>
  <c r="BBU733" i="9"/>
  <c r="BBV733" i="9"/>
  <c r="BBW733" i="9"/>
  <c r="BBX733" i="9"/>
  <c r="BBY733" i="9"/>
  <c r="BBZ733" i="9"/>
  <c r="BCA733" i="9"/>
  <c r="BCB733" i="9"/>
  <c r="BCC733" i="9"/>
  <c r="BCD733" i="9"/>
  <c r="BCE733" i="9"/>
  <c r="BCF733" i="9"/>
  <c r="BCG733" i="9"/>
  <c r="BCH733" i="9"/>
  <c r="BCI733" i="9"/>
  <c r="BCJ733" i="9"/>
  <c r="BCK733" i="9"/>
  <c r="BCL733" i="9"/>
  <c r="BCM733" i="9"/>
  <c r="BCN733" i="9"/>
  <c r="BCO733" i="9"/>
  <c r="BCP733" i="9"/>
  <c r="BCQ733" i="9"/>
  <c r="BCR733" i="9"/>
  <c r="BCS733" i="9"/>
  <c r="BCT733" i="9"/>
  <c r="BCU733" i="9"/>
  <c r="BCV733" i="9"/>
  <c r="BCW733" i="9"/>
  <c r="BCX733" i="9"/>
  <c r="BCY733" i="9"/>
  <c r="BCZ733" i="9"/>
  <c r="BDA733" i="9"/>
  <c r="BDB733" i="9"/>
  <c r="BDC733" i="9"/>
  <c r="BDD733" i="9"/>
  <c r="BDE733" i="9"/>
  <c r="BDF733" i="9"/>
  <c r="BDG733" i="9"/>
  <c r="BDH733" i="9"/>
  <c r="BDI733" i="9"/>
  <c r="BDJ733" i="9"/>
  <c r="BDK733" i="9"/>
  <c r="BDL733" i="9"/>
  <c r="BDM733" i="9"/>
  <c r="BDN733" i="9"/>
  <c r="BDO733" i="9"/>
  <c r="BDP733" i="9"/>
  <c r="BDQ733" i="9"/>
  <c r="BDR733" i="9"/>
  <c r="BDS733" i="9"/>
  <c r="BDT733" i="9"/>
  <c r="BDU733" i="9"/>
  <c r="BDV733" i="9"/>
  <c r="BDW733" i="9"/>
  <c r="BDX733" i="9"/>
  <c r="BDY733" i="9"/>
  <c r="BDZ733" i="9"/>
  <c r="BEA733" i="9"/>
  <c r="BEB733" i="9"/>
  <c r="BEC733" i="9"/>
  <c r="BED733" i="9"/>
  <c r="BEE733" i="9"/>
  <c r="BEF733" i="9"/>
  <c r="BEG733" i="9"/>
  <c r="BEH733" i="9"/>
  <c r="BEI733" i="9"/>
  <c r="BEJ733" i="9"/>
  <c r="BEK733" i="9"/>
  <c r="BEL733" i="9"/>
  <c r="BEM733" i="9"/>
  <c r="BEN733" i="9"/>
  <c r="BEO733" i="9"/>
  <c r="BEP733" i="9"/>
  <c r="BEQ733" i="9"/>
  <c r="BER733" i="9"/>
  <c r="BES733" i="9"/>
  <c r="BET733" i="9"/>
  <c r="BEU733" i="9"/>
  <c r="BEV733" i="9"/>
  <c r="BEW733" i="9"/>
  <c r="BEX733" i="9"/>
  <c r="BEY733" i="9"/>
  <c r="BEZ733" i="9"/>
  <c r="BFA733" i="9"/>
  <c r="BFB733" i="9"/>
  <c r="BFC733" i="9"/>
  <c r="BFD733" i="9"/>
  <c r="BFE733" i="9"/>
  <c r="BFF733" i="9"/>
  <c r="BFG733" i="9"/>
  <c r="BFH733" i="9"/>
  <c r="BFI733" i="9"/>
  <c r="BFJ733" i="9"/>
  <c r="BFK733" i="9"/>
  <c r="BFL733" i="9"/>
  <c r="BFM733" i="9"/>
  <c r="BFN733" i="9"/>
  <c r="BFO733" i="9"/>
  <c r="BFP733" i="9"/>
  <c r="BFQ733" i="9"/>
  <c r="BFR733" i="9"/>
  <c r="BFS733" i="9"/>
  <c r="BFT733" i="9"/>
  <c r="BFU733" i="9"/>
  <c r="BFV733" i="9"/>
  <c r="BFW733" i="9"/>
  <c r="BFX733" i="9"/>
  <c r="BFY733" i="9"/>
  <c r="BFZ733" i="9"/>
  <c r="BGA733" i="9"/>
  <c r="BGB733" i="9"/>
  <c r="BGC733" i="9"/>
  <c r="BGD733" i="9"/>
  <c r="BGE733" i="9"/>
  <c r="BGF733" i="9"/>
  <c r="BGG733" i="9"/>
  <c r="BGH733" i="9"/>
  <c r="BGI733" i="9"/>
  <c r="BGJ733" i="9"/>
  <c r="BGK733" i="9"/>
  <c r="BGL733" i="9"/>
  <c r="BGM733" i="9"/>
  <c r="BGN733" i="9"/>
  <c r="BGO733" i="9"/>
  <c r="BGP733" i="9"/>
  <c r="BGQ733" i="9"/>
  <c r="BGR733" i="9"/>
  <c r="BGS733" i="9"/>
  <c r="BGT733" i="9"/>
  <c r="BGU733" i="9"/>
  <c r="BGV733" i="9"/>
  <c r="BGW733" i="9"/>
  <c r="BGX733" i="9"/>
  <c r="BGY733" i="9"/>
  <c r="BGZ733" i="9"/>
  <c r="BHA733" i="9"/>
  <c r="BHB733" i="9"/>
  <c r="BHC733" i="9"/>
  <c r="BHD733" i="9"/>
  <c r="BHE733" i="9"/>
  <c r="BHF733" i="9"/>
  <c r="BHG733" i="9"/>
  <c r="BHH733" i="9"/>
  <c r="BHI733" i="9"/>
  <c r="BHJ733" i="9"/>
  <c r="BHK733" i="9"/>
  <c r="BHL733" i="9"/>
  <c r="BHM733" i="9"/>
  <c r="BHN733" i="9"/>
  <c r="BHO733" i="9"/>
  <c r="BHP733" i="9"/>
  <c r="BHQ733" i="9"/>
  <c r="BHR733" i="9"/>
  <c r="BHS733" i="9"/>
  <c r="BHT733" i="9"/>
  <c r="BHU733" i="9"/>
  <c r="BHV733" i="9"/>
  <c r="BHW733" i="9"/>
  <c r="BHX733" i="9"/>
  <c r="BHY733" i="9"/>
  <c r="BHZ733" i="9"/>
  <c r="BIA733" i="9"/>
  <c r="BIB733" i="9"/>
  <c r="BIC733" i="9"/>
  <c r="BID733" i="9"/>
  <c r="BIE733" i="9"/>
  <c r="BIF733" i="9"/>
  <c r="BIG733" i="9"/>
  <c r="BIH733" i="9"/>
  <c r="BII733" i="9"/>
  <c r="BIJ733" i="9"/>
  <c r="BIK733" i="9"/>
  <c r="BIL733" i="9"/>
  <c r="BIM733" i="9"/>
  <c r="BIN733" i="9"/>
  <c r="BIO733" i="9"/>
  <c r="BIP733" i="9"/>
  <c r="BIQ733" i="9"/>
  <c r="BIR733" i="9"/>
  <c r="BIS733" i="9"/>
  <c r="BIT733" i="9"/>
  <c r="BIU733" i="9"/>
  <c r="BIV733" i="9"/>
  <c r="AUG734" i="9"/>
  <c r="AUH734" i="9"/>
  <c r="AUI734" i="9"/>
  <c r="AUJ734" i="9"/>
  <c r="AUK734" i="9"/>
  <c r="AUL734" i="9"/>
  <c r="AUM734" i="9"/>
  <c r="AUN734" i="9"/>
  <c r="AUO734" i="9"/>
  <c r="AUP734" i="9"/>
  <c r="AUQ734" i="9"/>
  <c r="AUR734" i="9"/>
  <c r="AUS734" i="9"/>
  <c r="AUT734" i="9"/>
  <c r="AUU734" i="9"/>
  <c r="AUV734" i="9"/>
  <c r="AUW734" i="9"/>
  <c r="AUX734" i="9"/>
  <c r="AUY734" i="9"/>
  <c r="AUZ734" i="9"/>
  <c r="AVA734" i="9"/>
  <c r="AVB734" i="9"/>
  <c r="AVC734" i="9"/>
  <c r="AVD734" i="9"/>
  <c r="AVE734" i="9"/>
  <c r="AVF734" i="9"/>
  <c r="AVG734" i="9"/>
  <c r="AVH734" i="9"/>
  <c r="AVI734" i="9"/>
  <c r="AVJ734" i="9"/>
  <c r="AVK734" i="9"/>
  <c r="AVL734" i="9"/>
  <c r="AVM734" i="9"/>
  <c r="AVN734" i="9"/>
  <c r="AVO734" i="9"/>
  <c r="AVP734" i="9"/>
  <c r="AVQ734" i="9"/>
  <c r="AVR734" i="9"/>
  <c r="AVS734" i="9"/>
  <c r="AVT734" i="9"/>
  <c r="AVU734" i="9"/>
  <c r="AVV734" i="9"/>
  <c r="AVW734" i="9"/>
  <c r="AVX734" i="9"/>
  <c r="AVY734" i="9"/>
  <c r="AVZ734" i="9"/>
  <c r="AWA734" i="9"/>
  <c r="AWB734" i="9"/>
  <c r="AWC734" i="9"/>
  <c r="AWD734" i="9"/>
  <c r="AWE734" i="9"/>
  <c r="AWF734" i="9"/>
  <c r="AWG734" i="9"/>
  <c r="AWH734" i="9"/>
  <c r="AWI734" i="9"/>
  <c r="AWJ734" i="9"/>
  <c r="AWK734" i="9"/>
  <c r="AWL734" i="9"/>
  <c r="AWM734" i="9"/>
  <c r="AWN734" i="9"/>
  <c r="AWO734" i="9"/>
  <c r="AWP734" i="9"/>
  <c r="AWQ734" i="9"/>
  <c r="AWR734" i="9"/>
  <c r="AWS734" i="9"/>
  <c r="AWT734" i="9"/>
  <c r="AWU734" i="9"/>
  <c r="AWV734" i="9"/>
  <c r="AWW734" i="9"/>
  <c r="AWX734" i="9"/>
  <c r="AWY734" i="9"/>
  <c r="AWZ734" i="9"/>
  <c r="AXA734" i="9"/>
  <c r="AXB734" i="9"/>
  <c r="AXC734" i="9"/>
  <c r="AXD734" i="9"/>
  <c r="AXE734" i="9"/>
  <c r="AXF734" i="9"/>
  <c r="AXG734" i="9"/>
  <c r="AXH734" i="9"/>
  <c r="AXI734" i="9"/>
  <c r="AXJ734" i="9"/>
  <c r="AXK734" i="9"/>
  <c r="AXL734" i="9"/>
  <c r="AXM734" i="9"/>
  <c r="AXN734" i="9"/>
  <c r="AXO734" i="9"/>
  <c r="AXP734" i="9"/>
  <c r="AXQ734" i="9"/>
  <c r="AXR734" i="9"/>
  <c r="AXS734" i="9"/>
  <c r="AXT734" i="9"/>
  <c r="AXU734" i="9"/>
  <c r="AXV734" i="9"/>
  <c r="AXW734" i="9"/>
  <c r="AXX734" i="9"/>
  <c r="AXY734" i="9"/>
  <c r="AXZ734" i="9"/>
  <c r="AYA734" i="9"/>
  <c r="AYB734" i="9"/>
  <c r="AYC734" i="9"/>
  <c r="AYD734" i="9"/>
  <c r="AYE734" i="9"/>
  <c r="AYF734" i="9"/>
  <c r="AYG734" i="9"/>
  <c r="AYH734" i="9"/>
  <c r="AYI734" i="9"/>
  <c r="AYJ734" i="9"/>
  <c r="AYK734" i="9"/>
  <c r="AYL734" i="9"/>
  <c r="AYM734" i="9"/>
  <c r="AYN734" i="9"/>
  <c r="AYO734" i="9"/>
  <c r="AYP734" i="9"/>
  <c r="AYQ734" i="9"/>
  <c r="AYR734" i="9"/>
  <c r="AYS734" i="9"/>
  <c r="AYT734" i="9"/>
  <c r="AYU734" i="9"/>
  <c r="AYV734" i="9"/>
  <c r="AYW734" i="9"/>
  <c r="AYX734" i="9"/>
  <c r="AYY734" i="9"/>
  <c r="AYZ734" i="9"/>
  <c r="AZA734" i="9"/>
  <c r="AZB734" i="9"/>
  <c r="AZC734" i="9"/>
  <c r="AZD734" i="9"/>
  <c r="AZE734" i="9"/>
  <c r="AZF734" i="9"/>
  <c r="AZG734" i="9"/>
  <c r="AZH734" i="9"/>
  <c r="AZI734" i="9"/>
  <c r="AZJ734" i="9"/>
  <c r="AZK734" i="9"/>
  <c r="AZL734" i="9"/>
  <c r="AZM734" i="9"/>
  <c r="AZN734" i="9"/>
  <c r="AZO734" i="9"/>
  <c r="AZP734" i="9"/>
  <c r="AZQ734" i="9"/>
  <c r="AZR734" i="9"/>
  <c r="AZS734" i="9"/>
  <c r="AZT734" i="9"/>
  <c r="AZU734" i="9"/>
  <c r="AZV734" i="9"/>
  <c r="AZW734" i="9"/>
  <c r="AZX734" i="9"/>
  <c r="AZY734" i="9"/>
  <c r="AZZ734" i="9"/>
  <c r="BAA734" i="9"/>
  <c r="BAB734" i="9"/>
  <c r="BAC734" i="9"/>
  <c r="BAD734" i="9"/>
  <c r="BAE734" i="9"/>
  <c r="BAF734" i="9"/>
  <c r="BAG734" i="9"/>
  <c r="BAH734" i="9"/>
  <c r="BAI734" i="9"/>
  <c r="BAJ734" i="9"/>
  <c r="BAK734" i="9"/>
  <c r="BAL734" i="9"/>
  <c r="BAM734" i="9"/>
  <c r="BAN734" i="9"/>
  <c r="BAO734" i="9"/>
  <c r="BAP734" i="9"/>
  <c r="BAQ734" i="9"/>
  <c r="BAR734" i="9"/>
  <c r="BAS734" i="9"/>
  <c r="BAT734" i="9"/>
  <c r="BAU734" i="9"/>
  <c r="BAV734" i="9"/>
  <c r="BAW734" i="9"/>
  <c r="BAX734" i="9"/>
  <c r="BAY734" i="9"/>
  <c r="BAZ734" i="9"/>
  <c r="BBA734" i="9"/>
  <c r="BBB734" i="9"/>
  <c r="BBC734" i="9"/>
  <c r="BBD734" i="9"/>
  <c r="BBE734" i="9"/>
  <c r="BBF734" i="9"/>
  <c r="BBG734" i="9"/>
  <c r="BBH734" i="9"/>
  <c r="BBI734" i="9"/>
  <c r="BBJ734" i="9"/>
  <c r="BBK734" i="9"/>
  <c r="BBL734" i="9"/>
  <c r="BBM734" i="9"/>
  <c r="BBN734" i="9"/>
  <c r="BBO734" i="9"/>
  <c r="BBP734" i="9"/>
  <c r="BBQ734" i="9"/>
  <c r="BBR734" i="9"/>
  <c r="BBS734" i="9"/>
  <c r="BBT734" i="9"/>
  <c r="BBU734" i="9"/>
  <c r="BBV734" i="9"/>
  <c r="BBW734" i="9"/>
  <c r="BBX734" i="9"/>
  <c r="BBY734" i="9"/>
  <c r="BBZ734" i="9"/>
  <c r="BCA734" i="9"/>
  <c r="BCB734" i="9"/>
  <c r="BCC734" i="9"/>
  <c r="BCD734" i="9"/>
  <c r="BCE734" i="9"/>
  <c r="BCF734" i="9"/>
  <c r="BCG734" i="9"/>
  <c r="BCH734" i="9"/>
  <c r="BCI734" i="9"/>
  <c r="BCJ734" i="9"/>
  <c r="BCK734" i="9"/>
  <c r="BCL734" i="9"/>
  <c r="BCM734" i="9"/>
  <c r="BCN734" i="9"/>
  <c r="BCO734" i="9"/>
  <c r="BCP734" i="9"/>
  <c r="BCQ734" i="9"/>
  <c r="BCR734" i="9"/>
  <c r="BCS734" i="9"/>
  <c r="BCT734" i="9"/>
  <c r="BCU734" i="9"/>
  <c r="BCV734" i="9"/>
  <c r="BCW734" i="9"/>
  <c r="BCX734" i="9"/>
  <c r="BCY734" i="9"/>
  <c r="BCZ734" i="9"/>
  <c r="BDA734" i="9"/>
  <c r="BDB734" i="9"/>
  <c r="BDC734" i="9"/>
  <c r="BDD734" i="9"/>
  <c r="BDE734" i="9"/>
  <c r="BDF734" i="9"/>
  <c r="BDG734" i="9"/>
  <c r="BDH734" i="9"/>
  <c r="BDI734" i="9"/>
  <c r="BDJ734" i="9"/>
  <c r="BDK734" i="9"/>
  <c r="BDL734" i="9"/>
  <c r="BDM734" i="9"/>
  <c r="BDN734" i="9"/>
  <c r="BDO734" i="9"/>
  <c r="BDP734" i="9"/>
  <c r="BDQ734" i="9"/>
  <c r="BDR734" i="9"/>
  <c r="BDS734" i="9"/>
  <c r="BDT734" i="9"/>
  <c r="BDU734" i="9"/>
  <c r="BDV734" i="9"/>
  <c r="BDW734" i="9"/>
  <c r="BDX734" i="9"/>
  <c r="BDY734" i="9"/>
  <c r="BDZ734" i="9"/>
  <c r="BEA734" i="9"/>
  <c r="BEB734" i="9"/>
  <c r="BEC734" i="9"/>
  <c r="BED734" i="9"/>
  <c r="BEE734" i="9"/>
  <c r="BEF734" i="9"/>
  <c r="BEG734" i="9"/>
  <c r="BEH734" i="9"/>
  <c r="BEI734" i="9"/>
  <c r="BEJ734" i="9"/>
  <c r="BEK734" i="9"/>
  <c r="BEL734" i="9"/>
  <c r="BEM734" i="9"/>
  <c r="BEN734" i="9"/>
  <c r="BEO734" i="9"/>
  <c r="BEP734" i="9"/>
  <c r="BEQ734" i="9"/>
  <c r="BER734" i="9"/>
  <c r="BES734" i="9"/>
  <c r="BET734" i="9"/>
  <c r="BEU734" i="9"/>
  <c r="BEV734" i="9"/>
  <c r="BEW734" i="9"/>
  <c r="BEX734" i="9"/>
  <c r="BEY734" i="9"/>
  <c r="BEZ734" i="9"/>
  <c r="BFA734" i="9"/>
  <c r="BFB734" i="9"/>
  <c r="BFC734" i="9"/>
  <c r="BFD734" i="9"/>
  <c r="BFE734" i="9"/>
  <c r="BFF734" i="9"/>
  <c r="BFG734" i="9"/>
  <c r="BFH734" i="9"/>
  <c r="BFI734" i="9"/>
  <c r="BFJ734" i="9"/>
  <c r="BFK734" i="9"/>
  <c r="BFL734" i="9"/>
  <c r="BFM734" i="9"/>
  <c r="BFN734" i="9"/>
  <c r="BFO734" i="9"/>
  <c r="BFP734" i="9"/>
  <c r="BFQ734" i="9"/>
  <c r="BFR734" i="9"/>
  <c r="BFS734" i="9"/>
  <c r="BFT734" i="9"/>
  <c r="BFU734" i="9"/>
  <c r="BFV734" i="9"/>
  <c r="BFW734" i="9"/>
  <c r="BFX734" i="9"/>
  <c r="BFY734" i="9"/>
  <c r="BFZ734" i="9"/>
  <c r="BGA734" i="9"/>
  <c r="BGB734" i="9"/>
  <c r="BGC734" i="9"/>
  <c r="BGD734" i="9"/>
  <c r="BGE734" i="9"/>
  <c r="BGF734" i="9"/>
  <c r="BGG734" i="9"/>
  <c r="BGH734" i="9"/>
  <c r="BGI734" i="9"/>
  <c r="BGJ734" i="9"/>
  <c r="BGK734" i="9"/>
  <c r="BGL734" i="9"/>
  <c r="BGM734" i="9"/>
  <c r="BGN734" i="9"/>
  <c r="BGO734" i="9"/>
  <c r="BGP734" i="9"/>
  <c r="BGQ734" i="9"/>
  <c r="BGR734" i="9"/>
  <c r="BGS734" i="9"/>
  <c r="BGT734" i="9"/>
  <c r="BGU734" i="9"/>
  <c r="BGV734" i="9"/>
  <c r="BGW734" i="9"/>
  <c r="BGX734" i="9"/>
  <c r="BGY734" i="9"/>
  <c r="BGZ734" i="9"/>
  <c r="BHA734" i="9"/>
  <c r="BHB734" i="9"/>
  <c r="BHC734" i="9"/>
  <c r="BHD734" i="9"/>
  <c r="BHE734" i="9"/>
  <c r="BHF734" i="9"/>
  <c r="BHG734" i="9"/>
  <c r="BHH734" i="9"/>
  <c r="BHI734" i="9"/>
  <c r="BHJ734" i="9"/>
  <c r="BHK734" i="9"/>
  <c r="BHL734" i="9"/>
  <c r="BHM734" i="9"/>
  <c r="BHN734" i="9"/>
  <c r="BHO734" i="9"/>
  <c r="BHP734" i="9"/>
  <c r="BHQ734" i="9"/>
  <c r="BHR734" i="9"/>
  <c r="BHS734" i="9"/>
  <c r="BHT734" i="9"/>
  <c r="BHU734" i="9"/>
  <c r="BHV734" i="9"/>
  <c r="BHW734" i="9"/>
  <c r="BHX734" i="9"/>
  <c r="BHY734" i="9"/>
  <c r="BHZ734" i="9"/>
  <c r="BIA734" i="9"/>
  <c r="BIB734" i="9"/>
  <c r="BIC734" i="9"/>
  <c r="BID734" i="9"/>
  <c r="BIE734" i="9"/>
  <c r="BIF734" i="9"/>
  <c r="BIG734" i="9"/>
  <c r="BIH734" i="9"/>
  <c r="BII734" i="9"/>
  <c r="BIJ734" i="9"/>
  <c r="BIK734" i="9"/>
  <c r="BIL734" i="9"/>
  <c r="BIM734" i="9"/>
  <c r="BIN734" i="9"/>
  <c r="BIO734" i="9"/>
  <c r="BIP734" i="9"/>
  <c r="BIQ734" i="9"/>
  <c r="BIR734" i="9"/>
  <c r="BIS734" i="9"/>
  <c r="BIT734" i="9"/>
  <c r="BIU734" i="9"/>
  <c r="BIV734" i="9"/>
  <c r="AUG735" i="9"/>
  <c r="AUH735" i="9"/>
  <c r="AUI735" i="9"/>
  <c r="AUJ735" i="9"/>
  <c r="AUK735" i="9"/>
  <c r="AUL735" i="9"/>
  <c r="AUM735" i="9"/>
  <c r="AUN735" i="9"/>
  <c r="AUO735" i="9"/>
  <c r="AUP735" i="9"/>
  <c r="AUQ735" i="9"/>
  <c r="AUR735" i="9"/>
  <c r="AUS735" i="9"/>
  <c r="AUT735" i="9"/>
  <c r="AUU735" i="9"/>
  <c r="AUV735" i="9"/>
  <c r="AUW735" i="9"/>
  <c r="AUX735" i="9"/>
  <c r="AUY735" i="9"/>
  <c r="AUZ735" i="9"/>
  <c r="AVA735" i="9"/>
  <c r="AVB735" i="9"/>
  <c r="AVC735" i="9"/>
  <c r="AVD735" i="9"/>
  <c r="AVE735" i="9"/>
  <c r="AVF735" i="9"/>
  <c r="AVG735" i="9"/>
  <c r="AVH735" i="9"/>
  <c r="AVI735" i="9"/>
  <c r="AVJ735" i="9"/>
  <c r="AVK735" i="9"/>
  <c r="AVL735" i="9"/>
  <c r="AVM735" i="9"/>
  <c r="AVN735" i="9"/>
  <c r="AVO735" i="9"/>
  <c r="AVP735" i="9"/>
  <c r="AVQ735" i="9"/>
  <c r="AVR735" i="9"/>
  <c r="AVS735" i="9"/>
  <c r="AVT735" i="9"/>
  <c r="AVU735" i="9"/>
  <c r="AVV735" i="9"/>
  <c r="AVW735" i="9"/>
  <c r="AVX735" i="9"/>
  <c r="AVY735" i="9"/>
  <c r="AVZ735" i="9"/>
  <c r="AWA735" i="9"/>
  <c r="AWB735" i="9"/>
  <c r="AWC735" i="9"/>
  <c r="AWD735" i="9"/>
  <c r="AWE735" i="9"/>
  <c r="AWF735" i="9"/>
  <c r="AWG735" i="9"/>
  <c r="AWH735" i="9"/>
  <c r="AWI735" i="9"/>
  <c r="AWJ735" i="9"/>
  <c r="AWK735" i="9"/>
  <c r="AWL735" i="9"/>
  <c r="AWM735" i="9"/>
  <c r="AWN735" i="9"/>
  <c r="AWO735" i="9"/>
  <c r="AWP735" i="9"/>
  <c r="AWQ735" i="9"/>
  <c r="AWR735" i="9"/>
  <c r="AWS735" i="9"/>
  <c r="AWT735" i="9"/>
  <c r="AWU735" i="9"/>
  <c r="AWV735" i="9"/>
  <c r="AWW735" i="9"/>
  <c r="AWX735" i="9"/>
  <c r="AWY735" i="9"/>
  <c r="AWZ735" i="9"/>
  <c r="AXA735" i="9"/>
  <c r="AXB735" i="9"/>
  <c r="AXC735" i="9"/>
  <c r="AXD735" i="9"/>
  <c r="AXE735" i="9"/>
  <c r="AXF735" i="9"/>
  <c r="AXG735" i="9"/>
  <c r="AXH735" i="9"/>
  <c r="AXI735" i="9"/>
  <c r="AXJ735" i="9"/>
  <c r="AXK735" i="9"/>
  <c r="AXL735" i="9"/>
  <c r="AXM735" i="9"/>
  <c r="AXN735" i="9"/>
  <c r="AXO735" i="9"/>
  <c r="AXP735" i="9"/>
  <c r="AXQ735" i="9"/>
  <c r="AXR735" i="9"/>
  <c r="AXS735" i="9"/>
  <c r="AXT735" i="9"/>
  <c r="AXU735" i="9"/>
  <c r="AXV735" i="9"/>
  <c r="AXW735" i="9"/>
  <c r="AXX735" i="9"/>
  <c r="AXY735" i="9"/>
  <c r="AXZ735" i="9"/>
  <c r="AYA735" i="9"/>
  <c r="AYB735" i="9"/>
  <c r="AYC735" i="9"/>
  <c r="AYD735" i="9"/>
  <c r="AYE735" i="9"/>
  <c r="AYF735" i="9"/>
  <c r="AYG735" i="9"/>
  <c r="AYH735" i="9"/>
  <c r="AYI735" i="9"/>
  <c r="AYJ735" i="9"/>
  <c r="AYK735" i="9"/>
  <c r="AYL735" i="9"/>
  <c r="AYM735" i="9"/>
  <c r="AYN735" i="9"/>
  <c r="AYO735" i="9"/>
  <c r="AYP735" i="9"/>
  <c r="AYQ735" i="9"/>
  <c r="AYR735" i="9"/>
  <c r="AYS735" i="9"/>
  <c r="AYT735" i="9"/>
  <c r="AYU735" i="9"/>
  <c r="AYV735" i="9"/>
  <c r="AYW735" i="9"/>
  <c r="AYX735" i="9"/>
  <c r="AYY735" i="9"/>
  <c r="AYZ735" i="9"/>
  <c r="AZA735" i="9"/>
  <c r="AZB735" i="9"/>
  <c r="AZC735" i="9"/>
  <c r="AZD735" i="9"/>
  <c r="AZE735" i="9"/>
  <c r="AZF735" i="9"/>
  <c r="AZG735" i="9"/>
  <c r="AZH735" i="9"/>
  <c r="AZI735" i="9"/>
  <c r="AZJ735" i="9"/>
  <c r="AZK735" i="9"/>
  <c r="AZL735" i="9"/>
  <c r="AZM735" i="9"/>
  <c r="AZN735" i="9"/>
  <c r="AZO735" i="9"/>
  <c r="AZP735" i="9"/>
  <c r="AZQ735" i="9"/>
  <c r="AZR735" i="9"/>
  <c r="AZS735" i="9"/>
  <c r="AZT735" i="9"/>
  <c r="AZU735" i="9"/>
  <c r="AZV735" i="9"/>
  <c r="AZW735" i="9"/>
  <c r="AZX735" i="9"/>
  <c r="AZY735" i="9"/>
  <c r="AZZ735" i="9"/>
  <c r="BAA735" i="9"/>
  <c r="BAB735" i="9"/>
  <c r="BAC735" i="9"/>
  <c r="BAD735" i="9"/>
  <c r="BAE735" i="9"/>
  <c r="BAF735" i="9"/>
  <c r="BAG735" i="9"/>
  <c r="BAH735" i="9"/>
  <c r="BAI735" i="9"/>
  <c r="BAJ735" i="9"/>
  <c r="BAK735" i="9"/>
  <c r="BAL735" i="9"/>
  <c r="BAM735" i="9"/>
  <c r="BAN735" i="9"/>
  <c r="BAO735" i="9"/>
  <c r="BAP735" i="9"/>
  <c r="BAQ735" i="9"/>
  <c r="BAR735" i="9"/>
  <c r="BAS735" i="9"/>
  <c r="BAT735" i="9"/>
  <c r="BAU735" i="9"/>
  <c r="BAV735" i="9"/>
  <c r="BAW735" i="9"/>
  <c r="BAX735" i="9"/>
  <c r="BAY735" i="9"/>
  <c r="BAZ735" i="9"/>
  <c r="BBA735" i="9"/>
  <c r="BBB735" i="9"/>
  <c r="BBC735" i="9"/>
  <c r="BBD735" i="9"/>
  <c r="BBE735" i="9"/>
  <c r="BBF735" i="9"/>
  <c r="BBG735" i="9"/>
  <c r="BBH735" i="9"/>
  <c r="BBI735" i="9"/>
  <c r="BBJ735" i="9"/>
  <c r="BBK735" i="9"/>
  <c r="BBL735" i="9"/>
  <c r="BBM735" i="9"/>
  <c r="BBN735" i="9"/>
  <c r="BBO735" i="9"/>
  <c r="BBP735" i="9"/>
  <c r="BBQ735" i="9"/>
  <c r="BBR735" i="9"/>
  <c r="BBS735" i="9"/>
  <c r="BBT735" i="9"/>
  <c r="BBU735" i="9"/>
  <c r="BBV735" i="9"/>
  <c r="BBW735" i="9"/>
  <c r="BBX735" i="9"/>
  <c r="BBY735" i="9"/>
  <c r="BBZ735" i="9"/>
  <c r="BCA735" i="9"/>
  <c r="BCB735" i="9"/>
  <c r="BCC735" i="9"/>
  <c r="BCD735" i="9"/>
  <c r="BCE735" i="9"/>
  <c r="BCF735" i="9"/>
  <c r="BCG735" i="9"/>
  <c r="BCH735" i="9"/>
  <c r="BCI735" i="9"/>
  <c r="BCJ735" i="9"/>
  <c r="BCK735" i="9"/>
  <c r="BCL735" i="9"/>
  <c r="BCM735" i="9"/>
  <c r="BCN735" i="9"/>
  <c r="BCO735" i="9"/>
  <c r="BCP735" i="9"/>
  <c r="BCQ735" i="9"/>
  <c r="BCR735" i="9"/>
  <c r="BCS735" i="9"/>
  <c r="BCT735" i="9"/>
  <c r="BCU735" i="9"/>
  <c r="BCV735" i="9"/>
  <c r="BCW735" i="9"/>
  <c r="BCX735" i="9"/>
  <c r="BCY735" i="9"/>
  <c r="BCZ735" i="9"/>
  <c r="BDA735" i="9"/>
  <c r="BDB735" i="9"/>
  <c r="BDC735" i="9"/>
  <c r="BDD735" i="9"/>
  <c r="BDE735" i="9"/>
  <c r="BDF735" i="9"/>
  <c r="BDG735" i="9"/>
  <c r="BDH735" i="9"/>
  <c r="BDI735" i="9"/>
  <c r="BDJ735" i="9"/>
  <c r="BDK735" i="9"/>
  <c r="BDL735" i="9"/>
  <c r="BDM735" i="9"/>
  <c r="BDN735" i="9"/>
  <c r="BDO735" i="9"/>
  <c r="BDP735" i="9"/>
  <c r="BDQ735" i="9"/>
  <c r="BDR735" i="9"/>
  <c r="BDS735" i="9"/>
  <c r="BDT735" i="9"/>
  <c r="BDU735" i="9"/>
  <c r="BDV735" i="9"/>
  <c r="BDW735" i="9"/>
  <c r="BDX735" i="9"/>
  <c r="BDY735" i="9"/>
  <c r="BDZ735" i="9"/>
  <c r="BEA735" i="9"/>
  <c r="BEB735" i="9"/>
  <c r="BEC735" i="9"/>
  <c r="BED735" i="9"/>
  <c r="BEE735" i="9"/>
  <c r="BEF735" i="9"/>
  <c r="BEG735" i="9"/>
  <c r="BEH735" i="9"/>
  <c r="BEI735" i="9"/>
  <c r="BEJ735" i="9"/>
  <c r="BEK735" i="9"/>
  <c r="BEL735" i="9"/>
  <c r="BEM735" i="9"/>
  <c r="BEN735" i="9"/>
  <c r="BEO735" i="9"/>
  <c r="BEP735" i="9"/>
  <c r="BEQ735" i="9"/>
  <c r="BER735" i="9"/>
  <c r="BES735" i="9"/>
  <c r="BET735" i="9"/>
  <c r="BEU735" i="9"/>
  <c r="BEV735" i="9"/>
  <c r="BEW735" i="9"/>
  <c r="BEX735" i="9"/>
  <c r="BEY735" i="9"/>
  <c r="BEZ735" i="9"/>
  <c r="BFA735" i="9"/>
  <c r="BFB735" i="9"/>
  <c r="BFC735" i="9"/>
  <c r="BFD735" i="9"/>
  <c r="BFE735" i="9"/>
  <c r="BFF735" i="9"/>
  <c r="BFG735" i="9"/>
  <c r="BFH735" i="9"/>
  <c r="BFI735" i="9"/>
  <c r="BFJ735" i="9"/>
  <c r="BFK735" i="9"/>
  <c r="BFL735" i="9"/>
  <c r="BFM735" i="9"/>
  <c r="BFN735" i="9"/>
  <c r="BFO735" i="9"/>
  <c r="BFP735" i="9"/>
  <c r="BFQ735" i="9"/>
  <c r="BFR735" i="9"/>
  <c r="BFS735" i="9"/>
  <c r="BFT735" i="9"/>
  <c r="BFU735" i="9"/>
  <c r="BFV735" i="9"/>
  <c r="BFW735" i="9"/>
  <c r="BFX735" i="9"/>
  <c r="BFY735" i="9"/>
  <c r="BFZ735" i="9"/>
  <c r="BGA735" i="9"/>
  <c r="BGB735" i="9"/>
  <c r="BGC735" i="9"/>
  <c r="BGD735" i="9"/>
  <c r="BGE735" i="9"/>
  <c r="BGF735" i="9"/>
  <c r="BGG735" i="9"/>
  <c r="BGH735" i="9"/>
  <c r="BGI735" i="9"/>
  <c r="BGJ735" i="9"/>
  <c r="BGK735" i="9"/>
  <c r="BGL735" i="9"/>
  <c r="BGM735" i="9"/>
  <c r="BGN735" i="9"/>
  <c r="BGO735" i="9"/>
  <c r="BGP735" i="9"/>
  <c r="BGQ735" i="9"/>
  <c r="BGR735" i="9"/>
  <c r="BGS735" i="9"/>
  <c r="BGT735" i="9"/>
  <c r="BGU735" i="9"/>
  <c r="BGV735" i="9"/>
  <c r="BGW735" i="9"/>
  <c r="BGX735" i="9"/>
  <c r="BGY735" i="9"/>
  <c r="BGZ735" i="9"/>
  <c r="BHA735" i="9"/>
  <c r="BHB735" i="9"/>
  <c r="BHC735" i="9"/>
  <c r="BHD735" i="9"/>
  <c r="BHE735" i="9"/>
  <c r="BHF735" i="9"/>
  <c r="BHG735" i="9"/>
  <c r="BHH735" i="9"/>
  <c r="BHI735" i="9"/>
  <c r="BHJ735" i="9"/>
  <c r="BHK735" i="9"/>
  <c r="BHL735" i="9"/>
  <c r="BHM735" i="9"/>
  <c r="BHN735" i="9"/>
  <c r="BHO735" i="9"/>
  <c r="BHP735" i="9"/>
  <c r="BHQ735" i="9"/>
  <c r="BHR735" i="9"/>
  <c r="BHS735" i="9"/>
  <c r="BHT735" i="9"/>
  <c r="BHU735" i="9"/>
  <c r="BHV735" i="9"/>
  <c r="BHW735" i="9"/>
  <c r="BHX735" i="9"/>
  <c r="BHY735" i="9"/>
  <c r="BHZ735" i="9"/>
  <c r="BIA735" i="9"/>
  <c r="BIB735" i="9"/>
  <c r="BIC735" i="9"/>
  <c r="BID735" i="9"/>
  <c r="BIE735" i="9"/>
  <c r="BIF735" i="9"/>
  <c r="BIG735" i="9"/>
  <c r="BIH735" i="9"/>
  <c r="BII735" i="9"/>
  <c r="BIJ735" i="9"/>
  <c r="BIK735" i="9"/>
  <c r="BIL735" i="9"/>
  <c r="BIM735" i="9"/>
  <c r="BIN735" i="9"/>
  <c r="BIO735" i="9"/>
  <c r="BIP735" i="9"/>
  <c r="BIQ735" i="9"/>
  <c r="BIR735" i="9"/>
  <c r="BIS735" i="9"/>
  <c r="BIT735" i="9"/>
  <c r="BIU735" i="9"/>
  <c r="BIV735" i="9"/>
  <c r="AUG736" i="9"/>
  <c r="AUH736" i="9"/>
  <c r="AUI736" i="9"/>
  <c r="AUJ736" i="9"/>
  <c r="AUK736" i="9"/>
  <c r="AUL736" i="9"/>
  <c r="AUM736" i="9"/>
  <c r="AUN736" i="9"/>
  <c r="AUO736" i="9"/>
  <c r="AUP736" i="9"/>
  <c r="AUQ736" i="9"/>
  <c r="AUR736" i="9"/>
  <c r="AUS736" i="9"/>
  <c r="AUT736" i="9"/>
  <c r="AUU736" i="9"/>
  <c r="AUV736" i="9"/>
  <c r="AUW736" i="9"/>
  <c r="AUX736" i="9"/>
  <c r="AUY736" i="9"/>
  <c r="AUZ736" i="9"/>
  <c r="AVA736" i="9"/>
  <c r="AVB736" i="9"/>
  <c r="AVC736" i="9"/>
  <c r="AVD736" i="9"/>
  <c r="AVE736" i="9"/>
  <c r="AVF736" i="9"/>
  <c r="AVG736" i="9"/>
  <c r="AVH736" i="9"/>
  <c r="AVI736" i="9"/>
  <c r="AVJ736" i="9"/>
  <c r="AVK736" i="9"/>
  <c r="AVL736" i="9"/>
  <c r="AVM736" i="9"/>
  <c r="AVN736" i="9"/>
  <c r="AVO736" i="9"/>
  <c r="AVP736" i="9"/>
  <c r="AVQ736" i="9"/>
  <c r="AVR736" i="9"/>
  <c r="AVS736" i="9"/>
  <c r="AVT736" i="9"/>
  <c r="AVU736" i="9"/>
  <c r="AVV736" i="9"/>
  <c r="AVW736" i="9"/>
  <c r="AVX736" i="9"/>
  <c r="AVY736" i="9"/>
  <c r="AVZ736" i="9"/>
  <c r="AWA736" i="9"/>
  <c r="AWB736" i="9"/>
  <c r="AWC736" i="9"/>
  <c r="AWD736" i="9"/>
  <c r="AWE736" i="9"/>
  <c r="AWF736" i="9"/>
  <c r="AWG736" i="9"/>
  <c r="AWH736" i="9"/>
  <c r="AWI736" i="9"/>
  <c r="AWJ736" i="9"/>
  <c r="AWK736" i="9"/>
  <c r="AWL736" i="9"/>
  <c r="AWM736" i="9"/>
  <c r="AWN736" i="9"/>
  <c r="AWO736" i="9"/>
  <c r="AWP736" i="9"/>
  <c r="AWQ736" i="9"/>
  <c r="AWR736" i="9"/>
  <c r="AWS736" i="9"/>
  <c r="AWT736" i="9"/>
  <c r="AWU736" i="9"/>
  <c r="AWV736" i="9"/>
  <c r="AWW736" i="9"/>
  <c r="AWX736" i="9"/>
  <c r="AWY736" i="9"/>
  <c r="AWZ736" i="9"/>
  <c r="AXA736" i="9"/>
  <c r="AXB736" i="9"/>
  <c r="AXC736" i="9"/>
  <c r="AXD736" i="9"/>
  <c r="AXE736" i="9"/>
  <c r="AXF736" i="9"/>
  <c r="AXG736" i="9"/>
  <c r="AXH736" i="9"/>
  <c r="AXI736" i="9"/>
  <c r="AXJ736" i="9"/>
  <c r="AXK736" i="9"/>
  <c r="AXL736" i="9"/>
  <c r="AXM736" i="9"/>
  <c r="AXN736" i="9"/>
  <c r="AXO736" i="9"/>
  <c r="AXP736" i="9"/>
  <c r="AXQ736" i="9"/>
  <c r="AXR736" i="9"/>
  <c r="AXS736" i="9"/>
  <c r="AXT736" i="9"/>
  <c r="AXU736" i="9"/>
  <c r="AXV736" i="9"/>
  <c r="AXW736" i="9"/>
  <c r="AXX736" i="9"/>
  <c r="AXY736" i="9"/>
  <c r="AXZ736" i="9"/>
  <c r="AYA736" i="9"/>
  <c r="AYB736" i="9"/>
  <c r="AYC736" i="9"/>
  <c r="AYD736" i="9"/>
  <c r="AYE736" i="9"/>
  <c r="AYF736" i="9"/>
  <c r="AYG736" i="9"/>
  <c r="AYH736" i="9"/>
  <c r="AYI736" i="9"/>
  <c r="AYJ736" i="9"/>
  <c r="AYK736" i="9"/>
  <c r="AYL736" i="9"/>
  <c r="AYM736" i="9"/>
  <c r="AYN736" i="9"/>
  <c r="AYO736" i="9"/>
  <c r="AYP736" i="9"/>
  <c r="AYQ736" i="9"/>
  <c r="AYR736" i="9"/>
  <c r="AYS736" i="9"/>
  <c r="AYT736" i="9"/>
  <c r="AYU736" i="9"/>
  <c r="AYV736" i="9"/>
  <c r="AYW736" i="9"/>
  <c r="AYX736" i="9"/>
  <c r="AYY736" i="9"/>
  <c r="AYZ736" i="9"/>
  <c r="AZA736" i="9"/>
  <c r="AZB736" i="9"/>
  <c r="AZC736" i="9"/>
  <c r="AZD736" i="9"/>
  <c r="AZE736" i="9"/>
  <c r="AZF736" i="9"/>
  <c r="AZG736" i="9"/>
  <c r="AZH736" i="9"/>
  <c r="AZI736" i="9"/>
  <c r="AZJ736" i="9"/>
  <c r="AZK736" i="9"/>
  <c r="AZL736" i="9"/>
  <c r="AZM736" i="9"/>
  <c r="AZN736" i="9"/>
  <c r="AZO736" i="9"/>
  <c r="AZP736" i="9"/>
  <c r="AZQ736" i="9"/>
  <c r="AZR736" i="9"/>
  <c r="AZS736" i="9"/>
  <c r="AZT736" i="9"/>
  <c r="AZU736" i="9"/>
  <c r="AZV736" i="9"/>
  <c r="AZW736" i="9"/>
  <c r="AZX736" i="9"/>
  <c r="AZY736" i="9"/>
  <c r="AZZ736" i="9"/>
  <c r="BAA736" i="9"/>
  <c r="BAB736" i="9"/>
  <c r="BAC736" i="9"/>
  <c r="BAD736" i="9"/>
  <c r="BAE736" i="9"/>
  <c r="BAF736" i="9"/>
  <c r="BAG736" i="9"/>
  <c r="BAH736" i="9"/>
  <c r="BAI736" i="9"/>
  <c r="BAJ736" i="9"/>
  <c r="BAK736" i="9"/>
  <c r="BAL736" i="9"/>
  <c r="BAM736" i="9"/>
  <c r="BAN736" i="9"/>
  <c r="BAO736" i="9"/>
  <c r="BAP736" i="9"/>
  <c r="BAQ736" i="9"/>
  <c r="BAR736" i="9"/>
  <c r="BAS736" i="9"/>
  <c r="BAT736" i="9"/>
  <c r="BAU736" i="9"/>
  <c r="BAV736" i="9"/>
  <c r="BAW736" i="9"/>
  <c r="BAX736" i="9"/>
  <c r="BAY736" i="9"/>
  <c r="BAZ736" i="9"/>
  <c r="BBA736" i="9"/>
  <c r="BBB736" i="9"/>
  <c r="BBC736" i="9"/>
  <c r="BBD736" i="9"/>
  <c r="BBE736" i="9"/>
  <c r="BBF736" i="9"/>
  <c r="BBG736" i="9"/>
  <c r="BBH736" i="9"/>
  <c r="BBI736" i="9"/>
  <c r="BBJ736" i="9"/>
  <c r="BBK736" i="9"/>
  <c r="BBL736" i="9"/>
  <c r="BBM736" i="9"/>
  <c r="BBN736" i="9"/>
  <c r="BBO736" i="9"/>
  <c r="BBP736" i="9"/>
  <c r="BBQ736" i="9"/>
  <c r="BBR736" i="9"/>
  <c r="BBS736" i="9"/>
  <c r="BBT736" i="9"/>
  <c r="BBU736" i="9"/>
  <c r="BBV736" i="9"/>
  <c r="BBW736" i="9"/>
  <c r="BBX736" i="9"/>
  <c r="BBY736" i="9"/>
  <c r="BBZ736" i="9"/>
  <c r="BCA736" i="9"/>
  <c r="BCB736" i="9"/>
  <c r="BCC736" i="9"/>
  <c r="BCD736" i="9"/>
  <c r="BCE736" i="9"/>
  <c r="BCF736" i="9"/>
  <c r="BCG736" i="9"/>
  <c r="BCH736" i="9"/>
  <c r="BCI736" i="9"/>
  <c r="BCJ736" i="9"/>
  <c r="BCK736" i="9"/>
  <c r="BCL736" i="9"/>
  <c r="BCM736" i="9"/>
  <c r="BCN736" i="9"/>
  <c r="BCO736" i="9"/>
  <c r="BCP736" i="9"/>
  <c r="BCQ736" i="9"/>
  <c r="BCR736" i="9"/>
  <c r="BCS736" i="9"/>
  <c r="BCT736" i="9"/>
  <c r="BCU736" i="9"/>
  <c r="BCV736" i="9"/>
  <c r="BCW736" i="9"/>
  <c r="BCX736" i="9"/>
  <c r="BCY736" i="9"/>
  <c r="BCZ736" i="9"/>
  <c r="BDA736" i="9"/>
  <c r="BDB736" i="9"/>
  <c r="BDC736" i="9"/>
  <c r="BDD736" i="9"/>
  <c r="BDE736" i="9"/>
  <c r="BDF736" i="9"/>
  <c r="BDG736" i="9"/>
  <c r="BDH736" i="9"/>
  <c r="BDI736" i="9"/>
  <c r="BDJ736" i="9"/>
  <c r="BDK736" i="9"/>
  <c r="BDL736" i="9"/>
  <c r="BDM736" i="9"/>
  <c r="BDN736" i="9"/>
  <c r="BDO736" i="9"/>
  <c r="BDP736" i="9"/>
  <c r="BDQ736" i="9"/>
  <c r="BDR736" i="9"/>
  <c r="BDS736" i="9"/>
  <c r="BDT736" i="9"/>
  <c r="BDU736" i="9"/>
  <c r="BDV736" i="9"/>
  <c r="BDW736" i="9"/>
  <c r="BDX736" i="9"/>
  <c r="BDY736" i="9"/>
  <c r="BDZ736" i="9"/>
  <c r="BEA736" i="9"/>
  <c r="BEB736" i="9"/>
  <c r="BEC736" i="9"/>
  <c r="BED736" i="9"/>
  <c r="BEE736" i="9"/>
  <c r="BEF736" i="9"/>
  <c r="BEG736" i="9"/>
  <c r="BEH736" i="9"/>
  <c r="BEI736" i="9"/>
  <c r="BEJ736" i="9"/>
  <c r="BEK736" i="9"/>
  <c r="BEL736" i="9"/>
  <c r="BEM736" i="9"/>
  <c r="BEN736" i="9"/>
  <c r="BEO736" i="9"/>
  <c r="BEP736" i="9"/>
  <c r="BEQ736" i="9"/>
  <c r="BER736" i="9"/>
  <c r="BES736" i="9"/>
  <c r="BET736" i="9"/>
  <c r="BEU736" i="9"/>
  <c r="BEV736" i="9"/>
  <c r="BEW736" i="9"/>
  <c r="BEX736" i="9"/>
  <c r="BEY736" i="9"/>
  <c r="BEZ736" i="9"/>
  <c r="BFA736" i="9"/>
  <c r="BFB736" i="9"/>
  <c r="BFC736" i="9"/>
  <c r="BFD736" i="9"/>
  <c r="BFE736" i="9"/>
  <c r="BFF736" i="9"/>
  <c r="BFG736" i="9"/>
  <c r="BFH736" i="9"/>
  <c r="BFI736" i="9"/>
  <c r="BFJ736" i="9"/>
  <c r="BFK736" i="9"/>
  <c r="BFL736" i="9"/>
  <c r="BFM736" i="9"/>
  <c r="BFN736" i="9"/>
  <c r="BFO736" i="9"/>
  <c r="BFP736" i="9"/>
  <c r="BFQ736" i="9"/>
  <c r="BFR736" i="9"/>
  <c r="BFS736" i="9"/>
  <c r="BFT736" i="9"/>
  <c r="BFU736" i="9"/>
  <c r="BFV736" i="9"/>
  <c r="BFW736" i="9"/>
  <c r="BFX736" i="9"/>
  <c r="BFY736" i="9"/>
  <c r="BFZ736" i="9"/>
  <c r="BGA736" i="9"/>
  <c r="BGB736" i="9"/>
  <c r="BGC736" i="9"/>
  <c r="BGD736" i="9"/>
  <c r="BGE736" i="9"/>
  <c r="BGF736" i="9"/>
  <c r="BGG736" i="9"/>
  <c r="BGH736" i="9"/>
  <c r="BGI736" i="9"/>
  <c r="BGJ736" i="9"/>
  <c r="BGK736" i="9"/>
  <c r="BGL736" i="9"/>
  <c r="BGM736" i="9"/>
  <c r="BGN736" i="9"/>
  <c r="BGO736" i="9"/>
  <c r="BGP736" i="9"/>
  <c r="BGQ736" i="9"/>
  <c r="BGR736" i="9"/>
  <c r="BGS736" i="9"/>
  <c r="BGT736" i="9"/>
  <c r="BGU736" i="9"/>
  <c r="BGV736" i="9"/>
  <c r="BGW736" i="9"/>
  <c r="BGX736" i="9"/>
  <c r="BGY736" i="9"/>
  <c r="BGZ736" i="9"/>
  <c r="BHA736" i="9"/>
  <c r="BHB736" i="9"/>
  <c r="BHC736" i="9"/>
  <c r="BHD736" i="9"/>
  <c r="BHE736" i="9"/>
  <c r="BHF736" i="9"/>
  <c r="BHG736" i="9"/>
  <c r="BHH736" i="9"/>
  <c r="BHI736" i="9"/>
  <c r="BHJ736" i="9"/>
  <c r="BHK736" i="9"/>
  <c r="BHL736" i="9"/>
  <c r="BHM736" i="9"/>
  <c r="BHN736" i="9"/>
  <c r="BHO736" i="9"/>
  <c r="BHP736" i="9"/>
  <c r="BHQ736" i="9"/>
  <c r="BHR736" i="9"/>
  <c r="BHS736" i="9"/>
  <c r="BHT736" i="9"/>
  <c r="BHU736" i="9"/>
  <c r="BHV736" i="9"/>
  <c r="BHW736" i="9"/>
  <c r="BHX736" i="9"/>
  <c r="BHY736" i="9"/>
  <c r="BHZ736" i="9"/>
  <c r="BIA736" i="9"/>
  <c r="BIB736" i="9"/>
  <c r="BIC736" i="9"/>
  <c r="BID736" i="9"/>
  <c r="BIE736" i="9"/>
  <c r="BIF736" i="9"/>
  <c r="BIG736" i="9"/>
  <c r="BIH736" i="9"/>
  <c r="BII736" i="9"/>
  <c r="BIJ736" i="9"/>
  <c r="BIK736" i="9"/>
  <c r="BIL736" i="9"/>
  <c r="BIM736" i="9"/>
  <c r="BIN736" i="9"/>
  <c r="BIO736" i="9"/>
  <c r="BIP736" i="9"/>
  <c r="BIQ736" i="9"/>
  <c r="BIR736" i="9"/>
  <c r="BIS736" i="9"/>
  <c r="BIT736" i="9"/>
  <c r="BIU736" i="9"/>
  <c r="BIV736" i="9"/>
  <c r="AUG737" i="9"/>
  <c r="AUH737" i="9"/>
  <c r="AUI737" i="9"/>
  <c r="AUJ737" i="9"/>
  <c r="AUK737" i="9"/>
  <c r="AUL737" i="9"/>
  <c r="AUM737" i="9"/>
  <c r="AUN737" i="9"/>
  <c r="AUO737" i="9"/>
  <c r="AUP737" i="9"/>
  <c r="AUQ737" i="9"/>
  <c r="AUR737" i="9"/>
  <c r="AUS737" i="9"/>
  <c r="AUT737" i="9"/>
  <c r="AUU737" i="9"/>
  <c r="AUV737" i="9"/>
  <c r="AUW737" i="9"/>
  <c r="AUX737" i="9"/>
  <c r="AUY737" i="9"/>
  <c r="AUZ737" i="9"/>
  <c r="AVA737" i="9"/>
  <c r="AVB737" i="9"/>
  <c r="AVC737" i="9"/>
  <c r="AVD737" i="9"/>
  <c r="AVE737" i="9"/>
  <c r="AVF737" i="9"/>
  <c r="AVG737" i="9"/>
  <c r="AVH737" i="9"/>
  <c r="AVI737" i="9"/>
  <c r="AVJ737" i="9"/>
  <c r="AVK737" i="9"/>
  <c r="AVL737" i="9"/>
  <c r="AVM737" i="9"/>
  <c r="AVN737" i="9"/>
  <c r="AVO737" i="9"/>
  <c r="AVP737" i="9"/>
  <c r="AVQ737" i="9"/>
  <c r="AVR737" i="9"/>
  <c r="AVS737" i="9"/>
  <c r="AVT737" i="9"/>
  <c r="AVU737" i="9"/>
  <c r="AVV737" i="9"/>
  <c r="AVW737" i="9"/>
  <c r="AVX737" i="9"/>
  <c r="AVY737" i="9"/>
  <c r="AVZ737" i="9"/>
  <c r="AWA737" i="9"/>
  <c r="AWB737" i="9"/>
  <c r="AWC737" i="9"/>
  <c r="AWD737" i="9"/>
  <c r="AWE737" i="9"/>
  <c r="AWF737" i="9"/>
  <c r="AWG737" i="9"/>
  <c r="AWH737" i="9"/>
  <c r="AWI737" i="9"/>
  <c r="AWJ737" i="9"/>
  <c r="AWK737" i="9"/>
  <c r="AWL737" i="9"/>
  <c r="AWM737" i="9"/>
  <c r="AWN737" i="9"/>
  <c r="AWO737" i="9"/>
  <c r="AWP737" i="9"/>
  <c r="AWQ737" i="9"/>
  <c r="AWR737" i="9"/>
  <c r="AWS737" i="9"/>
  <c r="AWT737" i="9"/>
  <c r="AWU737" i="9"/>
  <c r="AWV737" i="9"/>
  <c r="AWW737" i="9"/>
  <c r="AWX737" i="9"/>
  <c r="AWY737" i="9"/>
  <c r="AWZ737" i="9"/>
  <c r="AXA737" i="9"/>
  <c r="AXB737" i="9"/>
  <c r="AXC737" i="9"/>
  <c r="AXD737" i="9"/>
  <c r="AXE737" i="9"/>
  <c r="AXF737" i="9"/>
  <c r="AXG737" i="9"/>
  <c r="AXH737" i="9"/>
  <c r="AXI737" i="9"/>
  <c r="AXJ737" i="9"/>
  <c r="AXK737" i="9"/>
  <c r="AXL737" i="9"/>
  <c r="AXM737" i="9"/>
  <c r="AXN737" i="9"/>
  <c r="AXO737" i="9"/>
  <c r="AXP737" i="9"/>
  <c r="AXQ737" i="9"/>
  <c r="AXR737" i="9"/>
  <c r="AXS737" i="9"/>
  <c r="AXT737" i="9"/>
  <c r="AXU737" i="9"/>
  <c r="AXV737" i="9"/>
  <c r="AXW737" i="9"/>
  <c r="AXX737" i="9"/>
  <c r="AXY737" i="9"/>
  <c r="AXZ737" i="9"/>
  <c r="AYA737" i="9"/>
  <c r="AYB737" i="9"/>
  <c r="AYC737" i="9"/>
  <c r="AYD737" i="9"/>
  <c r="AYE737" i="9"/>
  <c r="AYF737" i="9"/>
  <c r="AYG737" i="9"/>
  <c r="AYH737" i="9"/>
  <c r="AYI737" i="9"/>
  <c r="AYJ737" i="9"/>
  <c r="AYK737" i="9"/>
  <c r="AYL737" i="9"/>
  <c r="AYM737" i="9"/>
  <c r="AYN737" i="9"/>
  <c r="AYO737" i="9"/>
  <c r="AYP737" i="9"/>
  <c r="AYQ737" i="9"/>
  <c r="AYR737" i="9"/>
  <c r="AYS737" i="9"/>
  <c r="AYT737" i="9"/>
  <c r="AYU737" i="9"/>
  <c r="AYV737" i="9"/>
  <c r="AYW737" i="9"/>
  <c r="AYX737" i="9"/>
  <c r="AYY737" i="9"/>
  <c r="AYZ737" i="9"/>
  <c r="AZA737" i="9"/>
  <c r="AZB737" i="9"/>
  <c r="AZC737" i="9"/>
  <c r="AZD737" i="9"/>
  <c r="AZE737" i="9"/>
  <c r="AZF737" i="9"/>
  <c r="AZG737" i="9"/>
  <c r="AZH737" i="9"/>
  <c r="AZI737" i="9"/>
  <c r="AZJ737" i="9"/>
  <c r="AZK737" i="9"/>
  <c r="AZL737" i="9"/>
  <c r="AZM737" i="9"/>
  <c r="AZN737" i="9"/>
  <c r="AZO737" i="9"/>
  <c r="AZP737" i="9"/>
  <c r="AZQ737" i="9"/>
  <c r="AZR737" i="9"/>
  <c r="AZS737" i="9"/>
  <c r="AZT737" i="9"/>
  <c r="AZU737" i="9"/>
  <c r="AZV737" i="9"/>
  <c r="AZW737" i="9"/>
  <c r="AZX737" i="9"/>
  <c r="AZY737" i="9"/>
  <c r="AZZ737" i="9"/>
  <c r="BAA737" i="9"/>
  <c r="BAB737" i="9"/>
  <c r="BAC737" i="9"/>
  <c r="BAD737" i="9"/>
  <c r="BAE737" i="9"/>
  <c r="BAF737" i="9"/>
  <c r="BAG737" i="9"/>
  <c r="BAH737" i="9"/>
  <c r="BAI737" i="9"/>
  <c r="BAJ737" i="9"/>
  <c r="BAK737" i="9"/>
  <c r="BAL737" i="9"/>
  <c r="BAM737" i="9"/>
  <c r="BAN737" i="9"/>
  <c r="BAO737" i="9"/>
  <c r="BAP737" i="9"/>
  <c r="BAQ737" i="9"/>
  <c r="BAR737" i="9"/>
  <c r="BAS737" i="9"/>
  <c r="BAT737" i="9"/>
  <c r="BAU737" i="9"/>
  <c r="BAV737" i="9"/>
  <c r="BAW737" i="9"/>
  <c r="BAX737" i="9"/>
  <c r="BAY737" i="9"/>
  <c r="BAZ737" i="9"/>
  <c r="BBA737" i="9"/>
  <c r="BBB737" i="9"/>
  <c r="BBC737" i="9"/>
  <c r="BBD737" i="9"/>
  <c r="BBE737" i="9"/>
  <c r="BBF737" i="9"/>
  <c r="BBG737" i="9"/>
  <c r="BBH737" i="9"/>
  <c r="BBI737" i="9"/>
  <c r="BBJ737" i="9"/>
  <c r="BBK737" i="9"/>
  <c r="BBL737" i="9"/>
  <c r="BBM737" i="9"/>
  <c r="BBN737" i="9"/>
  <c r="BBO737" i="9"/>
  <c r="BBP737" i="9"/>
  <c r="BBQ737" i="9"/>
  <c r="BBR737" i="9"/>
  <c r="BBS737" i="9"/>
  <c r="BBT737" i="9"/>
  <c r="BBU737" i="9"/>
  <c r="BBV737" i="9"/>
  <c r="BBW737" i="9"/>
  <c r="BBX737" i="9"/>
  <c r="BBY737" i="9"/>
  <c r="BBZ737" i="9"/>
  <c r="BCA737" i="9"/>
  <c r="BCB737" i="9"/>
  <c r="BCC737" i="9"/>
  <c r="BCD737" i="9"/>
  <c r="BCE737" i="9"/>
  <c r="BCF737" i="9"/>
  <c r="BCG737" i="9"/>
  <c r="BCH737" i="9"/>
  <c r="BCI737" i="9"/>
  <c r="BCJ737" i="9"/>
  <c r="BCK737" i="9"/>
  <c r="BCL737" i="9"/>
  <c r="BCM737" i="9"/>
  <c r="BCN737" i="9"/>
  <c r="BCO737" i="9"/>
  <c r="BCP737" i="9"/>
  <c r="BCQ737" i="9"/>
  <c r="BCR737" i="9"/>
  <c r="BCS737" i="9"/>
  <c r="BCT737" i="9"/>
  <c r="BCU737" i="9"/>
  <c r="BCV737" i="9"/>
  <c r="BCW737" i="9"/>
  <c r="BCX737" i="9"/>
  <c r="BCY737" i="9"/>
  <c r="BCZ737" i="9"/>
  <c r="BDA737" i="9"/>
  <c r="BDB737" i="9"/>
  <c r="BDC737" i="9"/>
  <c r="BDD737" i="9"/>
  <c r="BDE737" i="9"/>
  <c r="BDF737" i="9"/>
  <c r="BDG737" i="9"/>
  <c r="BDH737" i="9"/>
  <c r="BDI737" i="9"/>
  <c r="BDJ737" i="9"/>
  <c r="BDK737" i="9"/>
  <c r="BDL737" i="9"/>
  <c r="BDM737" i="9"/>
  <c r="BDN737" i="9"/>
  <c r="BDO737" i="9"/>
  <c r="BDP737" i="9"/>
  <c r="BDQ737" i="9"/>
  <c r="BDR737" i="9"/>
  <c r="BDS737" i="9"/>
  <c r="BDT737" i="9"/>
  <c r="BDU737" i="9"/>
  <c r="BDV737" i="9"/>
  <c r="BDW737" i="9"/>
  <c r="BDX737" i="9"/>
  <c r="BDY737" i="9"/>
  <c r="BDZ737" i="9"/>
  <c r="BEA737" i="9"/>
  <c r="BEB737" i="9"/>
  <c r="BEC737" i="9"/>
  <c r="BED737" i="9"/>
  <c r="BEE737" i="9"/>
  <c r="BEF737" i="9"/>
  <c r="BEG737" i="9"/>
  <c r="BEH737" i="9"/>
  <c r="BEI737" i="9"/>
  <c r="BEJ737" i="9"/>
  <c r="BEK737" i="9"/>
  <c r="BEL737" i="9"/>
  <c r="BEM737" i="9"/>
  <c r="BEN737" i="9"/>
  <c r="BEO737" i="9"/>
  <c r="BEP737" i="9"/>
  <c r="BEQ737" i="9"/>
  <c r="BER737" i="9"/>
  <c r="BES737" i="9"/>
  <c r="BET737" i="9"/>
  <c r="BEU737" i="9"/>
  <c r="BEV737" i="9"/>
  <c r="BEW737" i="9"/>
  <c r="BEX737" i="9"/>
  <c r="BEY737" i="9"/>
  <c r="BEZ737" i="9"/>
  <c r="BFA737" i="9"/>
  <c r="BFB737" i="9"/>
  <c r="BFC737" i="9"/>
  <c r="BFD737" i="9"/>
  <c r="BFE737" i="9"/>
  <c r="BFF737" i="9"/>
  <c r="BFG737" i="9"/>
  <c r="BFH737" i="9"/>
  <c r="BFI737" i="9"/>
  <c r="BFJ737" i="9"/>
  <c r="BFK737" i="9"/>
  <c r="BFL737" i="9"/>
  <c r="BFM737" i="9"/>
  <c r="BFN737" i="9"/>
  <c r="BFO737" i="9"/>
  <c r="BFP737" i="9"/>
  <c r="BFQ737" i="9"/>
  <c r="BFR737" i="9"/>
  <c r="BFS737" i="9"/>
  <c r="BFT737" i="9"/>
  <c r="BFU737" i="9"/>
  <c r="BFV737" i="9"/>
  <c r="BFW737" i="9"/>
  <c r="BFX737" i="9"/>
  <c r="BFY737" i="9"/>
  <c r="BFZ737" i="9"/>
  <c r="BGA737" i="9"/>
  <c r="BGB737" i="9"/>
  <c r="BGC737" i="9"/>
  <c r="BGD737" i="9"/>
  <c r="BGE737" i="9"/>
  <c r="BGF737" i="9"/>
  <c r="BGG737" i="9"/>
  <c r="BGH737" i="9"/>
  <c r="BGI737" i="9"/>
  <c r="BGJ737" i="9"/>
  <c r="BGK737" i="9"/>
  <c r="BGL737" i="9"/>
  <c r="BGM737" i="9"/>
  <c r="BGN737" i="9"/>
  <c r="BGO737" i="9"/>
  <c r="BGP737" i="9"/>
  <c r="BGQ737" i="9"/>
  <c r="BGR737" i="9"/>
  <c r="BGS737" i="9"/>
  <c r="BGT737" i="9"/>
  <c r="BGU737" i="9"/>
  <c r="BGV737" i="9"/>
  <c r="BGW737" i="9"/>
  <c r="BGX737" i="9"/>
  <c r="BGY737" i="9"/>
  <c r="BGZ737" i="9"/>
  <c r="BHA737" i="9"/>
  <c r="BHB737" i="9"/>
  <c r="BHC737" i="9"/>
  <c r="BHD737" i="9"/>
  <c r="BHE737" i="9"/>
  <c r="BHF737" i="9"/>
  <c r="BHG737" i="9"/>
  <c r="BHH737" i="9"/>
  <c r="BHI737" i="9"/>
  <c r="BHJ737" i="9"/>
  <c r="BHK737" i="9"/>
  <c r="BHL737" i="9"/>
  <c r="BHM737" i="9"/>
  <c r="BHN737" i="9"/>
  <c r="BHO737" i="9"/>
  <c r="BHP737" i="9"/>
  <c r="BHQ737" i="9"/>
  <c r="BHR737" i="9"/>
  <c r="BHS737" i="9"/>
  <c r="BHT737" i="9"/>
  <c r="BHU737" i="9"/>
  <c r="BHV737" i="9"/>
  <c r="BHW737" i="9"/>
  <c r="BHX737" i="9"/>
  <c r="BHY737" i="9"/>
  <c r="BHZ737" i="9"/>
  <c r="BIA737" i="9"/>
  <c r="BIB737" i="9"/>
  <c r="BIC737" i="9"/>
  <c r="BID737" i="9"/>
  <c r="BIE737" i="9"/>
  <c r="BIF737" i="9"/>
  <c r="BIG737" i="9"/>
  <c r="BIH737" i="9"/>
  <c r="BII737" i="9"/>
  <c r="BIJ737" i="9"/>
  <c r="BIK737" i="9"/>
  <c r="BIL737" i="9"/>
  <c r="BIM737" i="9"/>
  <c r="BIN737" i="9"/>
  <c r="BIO737" i="9"/>
  <c r="BIP737" i="9"/>
  <c r="BIQ737" i="9"/>
  <c r="BIR737" i="9"/>
  <c r="BIS737" i="9"/>
  <c r="BIT737" i="9"/>
  <c r="BIU737" i="9"/>
  <c r="BIV737" i="9"/>
  <c r="AUG738" i="9"/>
  <c r="AUH738" i="9"/>
  <c r="AUI738" i="9"/>
  <c r="AUJ738" i="9"/>
  <c r="AUK738" i="9"/>
  <c r="AUL738" i="9"/>
  <c r="AUM738" i="9"/>
  <c r="AUN738" i="9"/>
  <c r="AUO738" i="9"/>
  <c r="AUP738" i="9"/>
  <c r="AUQ738" i="9"/>
  <c r="AUR738" i="9"/>
  <c r="AUS738" i="9"/>
  <c r="AUT738" i="9"/>
  <c r="AUU738" i="9"/>
  <c r="AUV738" i="9"/>
  <c r="AUW738" i="9"/>
  <c r="AUX738" i="9"/>
  <c r="AUY738" i="9"/>
  <c r="AUZ738" i="9"/>
  <c r="AVA738" i="9"/>
  <c r="AVB738" i="9"/>
  <c r="AVC738" i="9"/>
  <c r="AVD738" i="9"/>
  <c r="AVE738" i="9"/>
  <c r="AVF738" i="9"/>
  <c r="AVG738" i="9"/>
  <c r="AVH738" i="9"/>
  <c r="AVI738" i="9"/>
  <c r="AVJ738" i="9"/>
  <c r="AVK738" i="9"/>
  <c r="AVL738" i="9"/>
  <c r="AVM738" i="9"/>
  <c r="AVN738" i="9"/>
  <c r="AVO738" i="9"/>
  <c r="AVP738" i="9"/>
  <c r="AVQ738" i="9"/>
  <c r="AVR738" i="9"/>
  <c r="AVS738" i="9"/>
  <c r="AVT738" i="9"/>
  <c r="AVU738" i="9"/>
  <c r="AVV738" i="9"/>
  <c r="AVW738" i="9"/>
  <c r="AVX738" i="9"/>
  <c r="AVY738" i="9"/>
  <c r="AVZ738" i="9"/>
  <c r="AWA738" i="9"/>
  <c r="AWB738" i="9"/>
  <c r="AWC738" i="9"/>
  <c r="AWD738" i="9"/>
  <c r="AWE738" i="9"/>
  <c r="AWF738" i="9"/>
  <c r="AWG738" i="9"/>
  <c r="AWH738" i="9"/>
  <c r="AWI738" i="9"/>
  <c r="AWJ738" i="9"/>
  <c r="AWK738" i="9"/>
  <c r="AWL738" i="9"/>
  <c r="AWM738" i="9"/>
  <c r="AWN738" i="9"/>
  <c r="AWO738" i="9"/>
  <c r="AWP738" i="9"/>
  <c r="AWQ738" i="9"/>
  <c r="AWR738" i="9"/>
  <c r="AWS738" i="9"/>
  <c r="AWT738" i="9"/>
  <c r="AWU738" i="9"/>
  <c r="AWV738" i="9"/>
  <c r="AWW738" i="9"/>
  <c r="AWX738" i="9"/>
  <c r="AWY738" i="9"/>
  <c r="AWZ738" i="9"/>
  <c r="AXA738" i="9"/>
  <c r="AXB738" i="9"/>
  <c r="AXC738" i="9"/>
  <c r="AXD738" i="9"/>
  <c r="AXE738" i="9"/>
  <c r="AXF738" i="9"/>
  <c r="AXG738" i="9"/>
  <c r="AXH738" i="9"/>
  <c r="AXI738" i="9"/>
  <c r="AXJ738" i="9"/>
  <c r="AXK738" i="9"/>
  <c r="AXL738" i="9"/>
  <c r="AXM738" i="9"/>
  <c r="AXN738" i="9"/>
  <c r="AXO738" i="9"/>
  <c r="AXP738" i="9"/>
  <c r="AXQ738" i="9"/>
  <c r="AXR738" i="9"/>
  <c r="AXS738" i="9"/>
  <c r="AXT738" i="9"/>
  <c r="AXU738" i="9"/>
  <c r="AXV738" i="9"/>
  <c r="AXW738" i="9"/>
  <c r="AXX738" i="9"/>
  <c r="AXY738" i="9"/>
  <c r="AXZ738" i="9"/>
  <c r="AYA738" i="9"/>
  <c r="AYB738" i="9"/>
  <c r="AYC738" i="9"/>
  <c r="AYD738" i="9"/>
  <c r="AYE738" i="9"/>
  <c r="AYF738" i="9"/>
  <c r="AYG738" i="9"/>
  <c r="AYH738" i="9"/>
  <c r="AYI738" i="9"/>
  <c r="AYJ738" i="9"/>
  <c r="AYK738" i="9"/>
  <c r="AYL738" i="9"/>
  <c r="AYM738" i="9"/>
  <c r="AYN738" i="9"/>
  <c r="AYO738" i="9"/>
  <c r="AYP738" i="9"/>
  <c r="AYQ738" i="9"/>
  <c r="AYR738" i="9"/>
  <c r="AYS738" i="9"/>
  <c r="AYT738" i="9"/>
  <c r="AYU738" i="9"/>
  <c r="AYV738" i="9"/>
  <c r="AYW738" i="9"/>
  <c r="AYX738" i="9"/>
  <c r="AYY738" i="9"/>
  <c r="AYZ738" i="9"/>
  <c r="AZA738" i="9"/>
  <c r="AZB738" i="9"/>
  <c r="AZC738" i="9"/>
  <c r="AZD738" i="9"/>
  <c r="AZE738" i="9"/>
  <c r="AZF738" i="9"/>
  <c r="AZG738" i="9"/>
  <c r="AZH738" i="9"/>
  <c r="AZI738" i="9"/>
  <c r="AZJ738" i="9"/>
  <c r="AZK738" i="9"/>
  <c r="AZL738" i="9"/>
  <c r="AZM738" i="9"/>
  <c r="AZN738" i="9"/>
  <c r="AZO738" i="9"/>
  <c r="AZP738" i="9"/>
  <c r="AZQ738" i="9"/>
  <c r="AZR738" i="9"/>
  <c r="AZS738" i="9"/>
  <c r="AZT738" i="9"/>
  <c r="AZU738" i="9"/>
  <c r="AZV738" i="9"/>
  <c r="AZW738" i="9"/>
  <c r="AZX738" i="9"/>
  <c r="AZY738" i="9"/>
  <c r="AZZ738" i="9"/>
  <c r="BAA738" i="9"/>
  <c r="BAB738" i="9"/>
  <c r="BAC738" i="9"/>
  <c r="BAD738" i="9"/>
  <c r="BAE738" i="9"/>
  <c r="BAF738" i="9"/>
  <c r="BAG738" i="9"/>
  <c r="BAH738" i="9"/>
  <c r="BAI738" i="9"/>
  <c r="BAJ738" i="9"/>
  <c r="BAK738" i="9"/>
  <c r="BAL738" i="9"/>
  <c r="BAM738" i="9"/>
  <c r="BAN738" i="9"/>
  <c r="BAO738" i="9"/>
  <c r="BAP738" i="9"/>
  <c r="BAQ738" i="9"/>
  <c r="BAR738" i="9"/>
  <c r="BAS738" i="9"/>
  <c r="BAT738" i="9"/>
  <c r="BAU738" i="9"/>
  <c r="BAV738" i="9"/>
  <c r="BAW738" i="9"/>
  <c r="BAX738" i="9"/>
  <c r="BAY738" i="9"/>
  <c r="BAZ738" i="9"/>
  <c r="BBA738" i="9"/>
  <c r="BBB738" i="9"/>
  <c r="BBC738" i="9"/>
  <c r="BBD738" i="9"/>
  <c r="BBE738" i="9"/>
  <c r="BBF738" i="9"/>
  <c r="BBG738" i="9"/>
  <c r="BBH738" i="9"/>
  <c r="BBI738" i="9"/>
  <c r="BBJ738" i="9"/>
  <c r="BBK738" i="9"/>
  <c r="BBL738" i="9"/>
  <c r="BBM738" i="9"/>
  <c r="BBN738" i="9"/>
  <c r="BBO738" i="9"/>
  <c r="BBP738" i="9"/>
  <c r="BBQ738" i="9"/>
  <c r="BBR738" i="9"/>
  <c r="BBS738" i="9"/>
  <c r="BBT738" i="9"/>
  <c r="BBU738" i="9"/>
  <c r="BBV738" i="9"/>
  <c r="BBW738" i="9"/>
  <c r="BBX738" i="9"/>
  <c r="BBY738" i="9"/>
  <c r="BBZ738" i="9"/>
  <c r="BCA738" i="9"/>
  <c r="BCB738" i="9"/>
  <c r="BCC738" i="9"/>
  <c r="BCD738" i="9"/>
  <c r="BCE738" i="9"/>
  <c r="BCF738" i="9"/>
  <c r="BCG738" i="9"/>
  <c r="BCH738" i="9"/>
  <c r="BCI738" i="9"/>
  <c r="BCJ738" i="9"/>
  <c r="BCK738" i="9"/>
  <c r="BCL738" i="9"/>
  <c r="BCM738" i="9"/>
  <c r="BCN738" i="9"/>
  <c r="BCO738" i="9"/>
  <c r="BCP738" i="9"/>
  <c r="BCQ738" i="9"/>
  <c r="BCR738" i="9"/>
  <c r="BCS738" i="9"/>
  <c r="BCT738" i="9"/>
  <c r="BCU738" i="9"/>
  <c r="BCV738" i="9"/>
  <c r="BCW738" i="9"/>
  <c r="BCX738" i="9"/>
  <c r="BCY738" i="9"/>
  <c r="BCZ738" i="9"/>
  <c r="BDA738" i="9"/>
  <c r="BDB738" i="9"/>
  <c r="BDC738" i="9"/>
  <c r="BDD738" i="9"/>
  <c r="BDE738" i="9"/>
  <c r="BDF738" i="9"/>
  <c r="BDG738" i="9"/>
  <c r="BDH738" i="9"/>
  <c r="BDI738" i="9"/>
  <c r="BDJ738" i="9"/>
  <c r="BDK738" i="9"/>
  <c r="BDL738" i="9"/>
  <c r="BDM738" i="9"/>
  <c r="BDN738" i="9"/>
  <c r="BDO738" i="9"/>
  <c r="BDP738" i="9"/>
  <c r="BDQ738" i="9"/>
  <c r="BDR738" i="9"/>
  <c r="BDS738" i="9"/>
  <c r="BDT738" i="9"/>
  <c r="BDU738" i="9"/>
  <c r="BDV738" i="9"/>
  <c r="BDW738" i="9"/>
  <c r="BDX738" i="9"/>
  <c r="BDY738" i="9"/>
  <c r="BDZ738" i="9"/>
  <c r="BEA738" i="9"/>
  <c r="BEB738" i="9"/>
  <c r="BEC738" i="9"/>
  <c r="BED738" i="9"/>
  <c r="BEE738" i="9"/>
  <c r="BEF738" i="9"/>
  <c r="BEG738" i="9"/>
  <c r="BEH738" i="9"/>
  <c r="BEI738" i="9"/>
  <c r="BEJ738" i="9"/>
  <c r="BEK738" i="9"/>
  <c r="BEL738" i="9"/>
  <c r="BEM738" i="9"/>
  <c r="BEN738" i="9"/>
  <c r="BEO738" i="9"/>
  <c r="BEP738" i="9"/>
  <c r="BEQ738" i="9"/>
  <c r="BER738" i="9"/>
  <c r="BES738" i="9"/>
  <c r="BET738" i="9"/>
  <c r="BEU738" i="9"/>
  <c r="BEV738" i="9"/>
  <c r="BEW738" i="9"/>
  <c r="BEX738" i="9"/>
  <c r="BEY738" i="9"/>
  <c r="BEZ738" i="9"/>
  <c r="BFA738" i="9"/>
  <c r="BFB738" i="9"/>
  <c r="BFC738" i="9"/>
  <c r="BFD738" i="9"/>
  <c r="BFE738" i="9"/>
  <c r="BFF738" i="9"/>
  <c r="BFG738" i="9"/>
  <c r="BFH738" i="9"/>
  <c r="BFI738" i="9"/>
  <c r="BFJ738" i="9"/>
  <c r="BFK738" i="9"/>
  <c r="BFL738" i="9"/>
  <c r="BFM738" i="9"/>
  <c r="BFN738" i="9"/>
  <c r="BFO738" i="9"/>
  <c r="BFP738" i="9"/>
  <c r="BFQ738" i="9"/>
  <c r="BFR738" i="9"/>
  <c r="BFS738" i="9"/>
  <c r="BFT738" i="9"/>
  <c r="BFU738" i="9"/>
  <c r="BFV738" i="9"/>
  <c r="BFW738" i="9"/>
  <c r="BFX738" i="9"/>
  <c r="BFY738" i="9"/>
  <c r="BFZ738" i="9"/>
  <c r="BGA738" i="9"/>
  <c r="BGB738" i="9"/>
  <c r="BGC738" i="9"/>
  <c r="BGD738" i="9"/>
  <c r="BGE738" i="9"/>
  <c r="BGF738" i="9"/>
  <c r="BGG738" i="9"/>
  <c r="BGH738" i="9"/>
  <c r="BGI738" i="9"/>
  <c r="BGJ738" i="9"/>
  <c r="BGK738" i="9"/>
  <c r="BGL738" i="9"/>
  <c r="BGM738" i="9"/>
  <c r="BGN738" i="9"/>
  <c r="BGO738" i="9"/>
  <c r="BGP738" i="9"/>
  <c r="BGQ738" i="9"/>
  <c r="BGR738" i="9"/>
  <c r="BGS738" i="9"/>
  <c r="BGT738" i="9"/>
  <c r="BGU738" i="9"/>
  <c r="BGV738" i="9"/>
  <c r="BGW738" i="9"/>
  <c r="BGX738" i="9"/>
  <c r="BGY738" i="9"/>
  <c r="BGZ738" i="9"/>
  <c r="BHA738" i="9"/>
  <c r="BHB738" i="9"/>
  <c r="BHC738" i="9"/>
  <c r="BHD738" i="9"/>
  <c r="BHE738" i="9"/>
  <c r="BHF738" i="9"/>
  <c r="BHG738" i="9"/>
  <c r="BHH738" i="9"/>
  <c r="BHI738" i="9"/>
  <c r="BHJ738" i="9"/>
  <c r="BHK738" i="9"/>
  <c r="BHL738" i="9"/>
  <c r="BHM738" i="9"/>
  <c r="BHN738" i="9"/>
  <c r="BHO738" i="9"/>
  <c r="BHP738" i="9"/>
  <c r="BHQ738" i="9"/>
  <c r="BHR738" i="9"/>
  <c r="BHS738" i="9"/>
  <c r="BHT738" i="9"/>
  <c r="BHU738" i="9"/>
  <c r="BHV738" i="9"/>
  <c r="BHW738" i="9"/>
  <c r="BHX738" i="9"/>
  <c r="BHY738" i="9"/>
  <c r="BHZ738" i="9"/>
  <c r="BIA738" i="9"/>
  <c r="BIB738" i="9"/>
  <c r="BIC738" i="9"/>
  <c r="BID738" i="9"/>
  <c r="BIE738" i="9"/>
  <c r="BIF738" i="9"/>
  <c r="BIG738" i="9"/>
  <c r="BIH738" i="9"/>
  <c r="BII738" i="9"/>
  <c r="BIJ738" i="9"/>
  <c r="BIK738" i="9"/>
  <c r="BIL738" i="9"/>
  <c r="BIM738" i="9"/>
  <c r="BIN738" i="9"/>
  <c r="BIO738" i="9"/>
  <c r="BIP738" i="9"/>
  <c r="BIQ738" i="9"/>
  <c r="BIR738" i="9"/>
  <c r="BIS738" i="9"/>
  <c r="BIT738" i="9"/>
  <c r="BIU738" i="9"/>
  <c r="BIV738" i="9"/>
  <c r="AUG739" i="9"/>
  <c r="AUH739" i="9"/>
  <c r="AUI739" i="9"/>
  <c r="AUJ739" i="9"/>
  <c r="AUK739" i="9"/>
  <c r="AUL739" i="9"/>
  <c r="AUM739" i="9"/>
  <c r="AUN739" i="9"/>
  <c r="AUO739" i="9"/>
  <c r="AUP739" i="9"/>
  <c r="AUQ739" i="9"/>
  <c r="AUR739" i="9"/>
  <c r="AUS739" i="9"/>
  <c r="AUT739" i="9"/>
  <c r="AUU739" i="9"/>
  <c r="AUV739" i="9"/>
  <c r="AUW739" i="9"/>
  <c r="AUX739" i="9"/>
  <c r="AUY739" i="9"/>
  <c r="AUZ739" i="9"/>
  <c r="AVA739" i="9"/>
  <c r="AVB739" i="9"/>
  <c r="AVC739" i="9"/>
  <c r="AVD739" i="9"/>
  <c r="AVE739" i="9"/>
  <c r="AVF739" i="9"/>
  <c r="AVG739" i="9"/>
  <c r="AVH739" i="9"/>
  <c r="AVI739" i="9"/>
  <c r="AVJ739" i="9"/>
  <c r="AVK739" i="9"/>
  <c r="AVL739" i="9"/>
  <c r="AVM739" i="9"/>
  <c r="AVN739" i="9"/>
  <c r="AVO739" i="9"/>
  <c r="AVP739" i="9"/>
  <c r="AVQ739" i="9"/>
  <c r="AVR739" i="9"/>
  <c r="AVS739" i="9"/>
  <c r="AVT739" i="9"/>
  <c r="AVU739" i="9"/>
  <c r="AVV739" i="9"/>
  <c r="AVW739" i="9"/>
  <c r="AVX739" i="9"/>
  <c r="AVY739" i="9"/>
  <c r="AVZ739" i="9"/>
  <c r="AWA739" i="9"/>
  <c r="AWB739" i="9"/>
  <c r="AWC739" i="9"/>
  <c r="AWD739" i="9"/>
  <c r="AWE739" i="9"/>
  <c r="AWF739" i="9"/>
  <c r="AWG739" i="9"/>
  <c r="AWH739" i="9"/>
  <c r="AWI739" i="9"/>
  <c r="AWJ739" i="9"/>
  <c r="AWK739" i="9"/>
  <c r="AWL739" i="9"/>
  <c r="AWM739" i="9"/>
  <c r="AWN739" i="9"/>
  <c r="AWO739" i="9"/>
  <c r="AWP739" i="9"/>
  <c r="AWQ739" i="9"/>
  <c r="AWR739" i="9"/>
  <c r="AWS739" i="9"/>
  <c r="AWT739" i="9"/>
  <c r="AWU739" i="9"/>
  <c r="AWV739" i="9"/>
  <c r="AWW739" i="9"/>
  <c r="AWX739" i="9"/>
  <c r="AWY739" i="9"/>
  <c r="AWZ739" i="9"/>
  <c r="AXA739" i="9"/>
  <c r="AXB739" i="9"/>
  <c r="AXC739" i="9"/>
  <c r="AXD739" i="9"/>
  <c r="AXE739" i="9"/>
  <c r="AXF739" i="9"/>
  <c r="AXG739" i="9"/>
  <c r="AXH739" i="9"/>
  <c r="AXI739" i="9"/>
  <c r="AXJ739" i="9"/>
  <c r="AXK739" i="9"/>
  <c r="AXL739" i="9"/>
  <c r="AXM739" i="9"/>
  <c r="AXN739" i="9"/>
  <c r="AXO739" i="9"/>
  <c r="AXP739" i="9"/>
  <c r="AXQ739" i="9"/>
  <c r="AXR739" i="9"/>
  <c r="AXS739" i="9"/>
  <c r="AXT739" i="9"/>
  <c r="AXU739" i="9"/>
  <c r="AXV739" i="9"/>
  <c r="AXW739" i="9"/>
  <c r="AXX739" i="9"/>
  <c r="AXY739" i="9"/>
  <c r="AXZ739" i="9"/>
  <c r="AYA739" i="9"/>
  <c r="AYB739" i="9"/>
  <c r="AYC739" i="9"/>
  <c r="AYD739" i="9"/>
  <c r="AYE739" i="9"/>
  <c r="AYF739" i="9"/>
  <c r="AYG739" i="9"/>
  <c r="AYH739" i="9"/>
  <c r="AYI739" i="9"/>
  <c r="AYJ739" i="9"/>
  <c r="AYK739" i="9"/>
  <c r="AYL739" i="9"/>
  <c r="AYM739" i="9"/>
  <c r="AYN739" i="9"/>
  <c r="AYO739" i="9"/>
  <c r="AYP739" i="9"/>
  <c r="AYQ739" i="9"/>
  <c r="AYR739" i="9"/>
  <c r="AYS739" i="9"/>
  <c r="AYT739" i="9"/>
  <c r="AYU739" i="9"/>
  <c r="AYV739" i="9"/>
  <c r="AYW739" i="9"/>
  <c r="AYX739" i="9"/>
  <c r="AYY739" i="9"/>
  <c r="AYZ739" i="9"/>
  <c r="AZA739" i="9"/>
  <c r="AZB739" i="9"/>
  <c r="AZC739" i="9"/>
  <c r="AZD739" i="9"/>
  <c r="AZE739" i="9"/>
  <c r="AZF739" i="9"/>
  <c r="AZG739" i="9"/>
  <c r="AZH739" i="9"/>
  <c r="AZI739" i="9"/>
  <c r="AZJ739" i="9"/>
  <c r="AZK739" i="9"/>
  <c r="AZL739" i="9"/>
  <c r="AZM739" i="9"/>
  <c r="AZN739" i="9"/>
  <c r="AZO739" i="9"/>
  <c r="AZP739" i="9"/>
  <c r="AZQ739" i="9"/>
  <c r="AZR739" i="9"/>
  <c r="AZS739" i="9"/>
  <c r="AZT739" i="9"/>
  <c r="AZU739" i="9"/>
  <c r="AZV739" i="9"/>
  <c r="AZW739" i="9"/>
  <c r="AZX739" i="9"/>
  <c r="AZY739" i="9"/>
  <c r="AZZ739" i="9"/>
  <c r="BAA739" i="9"/>
  <c r="BAB739" i="9"/>
  <c r="BAC739" i="9"/>
  <c r="BAD739" i="9"/>
  <c r="BAE739" i="9"/>
  <c r="BAF739" i="9"/>
  <c r="BAG739" i="9"/>
  <c r="BAH739" i="9"/>
  <c r="BAI739" i="9"/>
  <c r="BAJ739" i="9"/>
  <c r="BAK739" i="9"/>
  <c r="BAL739" i="9"/>
  <c r="BAM739" i="9"/>
  <c r="BAN739" i="9"/>
  <c r="BAO739" i="9"/>
  <c r="BAP739" i="9"/>
  <c r="BAQ739" i="9"/>
  <c r="BAR739" i="9"/>
  <c r="BAS739" i="9"/>
  <c r="BAT739" i="9"/>
  <c r="BAU739" i="9"/>
  <c r="BAV739" i="9"/>
  <c r="BAW739" i="9"/>
  <c r="BAX739" i="9"/>
  <c r="BAY739" i="9"/>
  <c r="BAZ739" i="9"/>
  <c r="BBA739" i="9"/>
  <c r="BBB739" i="9"/>
  <c r="BBC739" i="9"/>
  <c r="BBD739" i="9"/>
  <c r="BBE739" i="9"/>
  <c r="BBF739" i="9"/>
  <c r="BBG739" i="9"/>
  <c r="BBH739" i="9"/>
  <c r="BBI739" i="9"/>
  <c r="BBJ739" i="9"/>
  <c r="BBK739" i="9"/>
  <c r="BBL739" i="9"/>
  <c r="BBM739" i="9"/>
  <c r="BBN739" i="9"/>
  <c r="BBO739" i="9"/>
  <c r="BBP739" i="9"/>
  <c r="BBQ739" i="9"/>
  <c r="BBR739" i="9"/>
  <c r="BBS739" i="9"/>
  <c r="BBT739" i="9"/>
  <c r="BBU739" i="9"/>
  <c r="BBV739" i="9"/>
  <c r="BBW739" i="9"/>
  <c r="BBX739" i="9"/>
  <c r="BBY739" i="9"/>
  <c r="BBZ739" i="9"/>
  <c r="BCA739" i="9"/>
  <c r="BCB739" i="9"/>
  <c r="BCC739" i="9"/>
  <c r="BCD739" i="9"/>
  <c r="BCE739" i="9"/>
  <c r="BCF739" i="9"/>
  <c r="BCG739" i="9"/>
  <c r="BCH739" i="9"/>
  <c r="BCI739" i="9"/>
  <c r="BCJ739" i="9"/>
  <c r="BCK739" i="9"/>
  <c r="BCL739" i="9"/>
  <c r="BCM739" i="9"/>
  <c r="BCN739" i="9"/>
  <c r="BCO739" i="9"/>
  <c r="BCP739" i="9"/>
  <c r="BCQ739" i="9"/>
  <c r="BCR739" i="9"/>
  <c r="BCS739" i="9"/>
  <c r="BCT739" i="9"/>
  <c r="BCU739" i="9"/>
  <c r="BCV739" i="9"/>
  <c r="BCW739" i="9"/>
  <c r="BCX739" i="9"/>
  <c r="BCY739" i="9"/>
  <c r="BCZ739" i="9"/>
  <c r="BDA739" i="9"/>
  <c r="BDB739" i="9"/>
  <c r="BDC739" i="9"/>
  <c r="BDD739" i="9"/>
  <c r="BDE739" i="9"/>
  <c r="BDF739" i="9"/>
  <c r="BDG739" i="9"/>
  <c r="BDH739" i="9"/>
  <c r="BDI739" i="9"/>
  <c r="BDJ739" i="9"/>
  <c r="BDK739" i="9"/>
  <c r="BDL739" i="9"/>
  <c r="BDM739" i="9"/>
  <c r="BDN739" i="9"/>
  <c r="BDO739" i="9"/>
  <c r="BDP739" i="9"/>
  <c r="BDQ739" i="9"/>
  <c r="BDR739" i="9"/>
  <c r="BDS739" i="9"/>
  <c r="BDT739" i="9"/>
  <c r="BDU739" i="9"/>
  <c r="BDV739" i="9"/>
  <c r="BDW739" i="9"/>
  <c r="BDX739" i="9"/>
  <c r="BDY739" i="9"/>
  <c r="BDZ739" i="9"/>
  <c r="BEA739" i="9"/>
  <c r="BEB739" i="9"/>
  <c r="BEC739" i="9"/>
  <c r="BED739" i="9"/>
  <c r="BEE739" i="9"/>
  <c r="BEF739" i="9"/>
  <c r="BEG739" i="9"/>
  <c r="BEH739" i="9"/>
  <c r="BEI739" i="9"/>
  <c r="BEJ739" i="9"/>
  <c r="BEK739" i="9"/>
  <c r="BEL739" i="9"/>
  <c r="BEM739" i="9"/>
  <c r="BEN739" i="9"/>
  <c r="BEO739" i="9"/>
  <c r="BEP739" i="9"/>
  <c r="BEQ739" i="9"/>
  <c r="BER739" i="9"/>
  <c r="BES739" i="9"/>
  <c r="BET739" i="9"/>
  <c r="BEU739" i="9"/>
  <c r="BEV739" i="9"/>
  <c r="BEW739" i="9"/>
  <c r="BEX739" i="9"/>
  <c r="BEY739" i="9"/>
  <c r="BEZ739" i="9"/>
  <c r="BFA739" i="9"/>
  <c r="BFB739" i="9"/>
  <c r="BFC739" i="9"/>
  <c r="BFD739" i="9"/>
  <c r="BFE739" i="9"/>
  <c r="BFF739" i="9"/>
  <c r="BFG739" i="9"/>
  <c r="BFH739" i="9"/>
  <c r="BFI739" i="9"/>
  <c r="BFJ739" i="9"/>
  <c r="BFK739" i="9"/>
  <c r="BFL739" i="9"/>
  <c r="BFM739" i="9"/>
  <c r="BFN739" i="9"/>
  <c r="BFO739" i="9"/>
  <c r="BFP739" i="9"/>
  <c r="BFQ739" i="9"/>
  <c r="BFR739" i="9"/>
  <c r="BFS739" i="9"/>
  <c r="BFT739" i="9"/>
  <c r="BFU739" i="9"/>
  <c r="BFV739" i="9"/>
  <c r="BFW739" i="9"/>
  <c r="BFX739" i="9"/>
  <c r="BFY739" i="9"/>
  <c r="BFZ739" i="9"/>
  <c r="BGA739" i="9"/>
  <c r="BGB739" i="9"/>
  <c r="BGC739" i="9"/>
  <c r="BGD739" i="9"/>
  <c r="BGE739" i="9"/>
  <c r="BGF739" i="9"/>
  <c r="BGG739" i="9"/>
  <c r="BGH739" i="9"/>
  <c r="BGI739" i="9"/>
  <c r="BGJ739" i="9"/>
  <c r="BGK739" i="9"/>
  <c r="BGL739" i="9"/>
  <c r="BGM739" i="9"/>
  <c r="BGN739" i="9"/>
  <c r="BGO739" i="9"/>
  <c r="BGP739" i="9"/>
  <c r="BGQ739" i="9"/>
  <c r="BGR739" i="9"/>
  <c r="BGS739" i="9"/>
  <c r="BGT739" i="9"/>
  <c r="BGU739" i="9"/>
  <c r="BGV739" i="9"/>
  <c r="BGW739" i="9"/>
  <c r="BGX739" i="9"/>
  <c r="BGY739" i="9"/>
  <c r="BGZ739" i="9"/>
  <c r="BHA739" i="9"/>
  <c r="BHB739" i="9"/>
  <c r="BHC739" i="9"/>
  <c r="BHD739" i="9"/>
  <c r="BHE739" i="9"/>
  <c r="BHF739" i="9"/>
  <c r="BHG739" i="9"/>
  <c r="BHH739" i="9"/>
  <c r="BHI739" i="9"/>
  <c r="BHJ739" i="9"/>
  <c r="BHK739" i="9"/>
  <c r="BHL739" i="9"/>
  <c r="BHM739" i="9"/>
  <c r="BHN739" i="9"/>
  <c r="BHO739" i="9"/>
  <c r="BHP739" i="9"/>
  <c r="BHQ739" i="9"/>
  <c r="BHR739" i="9"/>
  <c r="BHS739" i="9"/>
  <c r="BHT739" i="9"/>
  <c r="BHU739" i="9"/>
  <c r="BHV739" i="9"/>
  <c r="BHW739" i="9"/>
  <c r="BHX739" i="9"/>
  <c r="BHY739" i="9"/>
  <c r="BHZ739" i="9"/>
  <c r="BIA739" i="9"/>
  <c r="BIB739" i="9"/>
  <c r="BIC739" i="9"/>
  <c r="BID739" i="9"/>
  <c r="BIE739" i="9"/>
  <c r="BIF739" i="9"/>
  <c r="BIG739" i="9"/>
  <c r="BIH739" i="9"/>
  <c r="BII739" i="9"/>
  <c r="BIJ739" i="9"/>
  <c r="BIK739" i="9"/>
  <c r="BIL739" i="9"/>
  <c r="BIM739" i="9"/>
  <c r="BIN739" i="9"/>
  <c r="BIO739" i="9"/>
  <c r="BIP739" i="9"/>
  <c r="BIQ739" i="9"/>
  <c r="BIR739" i="9"/>
  <c r="BIS739" i="9"/>
  <c r="BIT739" i="9"/>
  <c r="BIU739" i="9"/>
  <c r="BIV739" i="9"/>
  <c r="AUG740" i="9"/>
  <c r="AUH740" i="9"/>
  <c r="AUI740" i="9"/>
  <c r="AUJ740" i="9"/>
  <c r="AUK740" i="9"/>
  <c r="AUL740" i="9"/>
  <c r="AUM740" i="9"/>
  <c r="AUN740" i="9"/>
  <c r="AUO740" i="9"/>
  <c r="AUP740" i="9"/>
  <c r="AUQ740" i="9"/>
  <c r="AUR740" i="9"/>
  <c r="AUS740" i="9"/>
  <c r="AUT740" i="9"/>
  <c r="AUU740" i="9"/>
  <c r="AUV740" i="9"/>
  <c r="AUW740" i="9"/>
  <c r="AUX740" i="9"/>
  <c r="AUY740" i="9"/>
  <c r="AUZ740" i="9"/>
  <c r="AVA740" i="9"/>
  <c r="AVB740" i="9"/>
  <c r="AVC740" i="9"/>
  <c r="AVD740" i="9"/>
  <c r="AVE740" i="9"/>
  <c r="AVF740" i="9"/>
  <c r="AVG740" i="9"/>
  <c r="AVH740" i="9"/>
  <c r="AVI740" i="9"/>
  <c r="AVJ740" i="9"/>
  <c r="AVK740" i="9"/>
  <c r="AVL740" i="9"/>
  <c r="AVM740" i="9"/>
  <c r="AVN740" i="9"/>
  <c r="AVO740" i="9"/>
  <c r="AVP740" i="9"/>
  <c r="AVQ740" i="9"/>
  <c r="AVR740" i="9"/>
  <c r="AVS740" i="9"/>
  <c r="AVT740" i="9"/>
  <c r="AVU740" i="9"/>
  <c r="AVV740" i="9"/>
  <c r="AVW740" i="9"/>
  <c r="AVX740" i="9"/>
  <c r="AVY740" i="9"/>
  <c r="AVZ740" i="9"/>
  <c r="AWA740" i="9"/>
  <c r="AWB740" i="9"/>
  <c r="AWC740" i="9"/>
  <c r="AWD740" i="9"/>
  <c r="AWE740" i="9"/>
  <c r="AWF740" i="9"/>
  <c r="AWG740" i="9"/>
  <c r="AWH740" i="9"/>
  <c r="AWI740" i="9"/>
  <c r="AWJ740" i="9"/>
  <c r="AWK740" i="9"/>
  <c r="AWL740" i="9"/>
  <c r="AWM740" i="9"/>
  <c r="AWN740" i="9"/>
  <c r="AWO740" i="9"/>
  <c r="AWP740" i="9"/>
  <c r="AWQ740" i="9"/>
  <c r="AWR740" i="9"/>
  <c r="AWS740" i="9"/>
  <c r="AWT740" i="9"/>
  <c r="AWU740" i="9"/>
  <c r="AWV740" i="9"/>
  <c r="AWW740" i="9"/>
  <c r="AWX740" i="9"/>
  <c r="AWY740" i="9"/>
  <c r="AWZ740" i="9"/>
  <c r="AXA740" i="9"/>
  <c r="AXB740" i="9"/>
  <c r="AXC740" i="9"/>
  <c r="AXD740" i="9"/>
  <c r="AXE740" i="9"/>
  <c r="AXF740" i="9"/>
  <c r="AXG740" i="9"/>
  <c r="AXH740" i="9"/>
  <c r="AXI740" i="9"/>
  <c r="AXJ740" i="9"/>
  <c r="AXK740" i="9"/>
  <c r="AXL740" i="9"/>
  <c r="AXM740" i="9"/>
  <c r="AXN740" i="9"/>
  <c r="AXO740" i="9"/>
  <c r="AXP740" i="9"/>
  <c r="AXQ740" i="9"/>
  <c r="AXR740" i="9"/>
  <c r="AXS740" i="9"/>
  <c r="AXT740" i="9"/>
  <c r="AXU740" i="9"/>
  <c r="AXV740" i="9"/>
  <c r="AXW740" i="9"/>
  <c r="AXX740" i="9"/>
  <c r="AXY740" i="9"/>
  <c r="AXZ740" i="9"/>
  <c r="AYA740" i="9"/>
  <c r="AYB740" i="9"/>
  <c r="AYC740" i="9"/>
  <c r="AYD740" i="9"/>
  <c r="AYE740" i="9"/>
  <c r="AYF740" i="9"/>
  <c r="AYG740" i="9"/>
  <c r="AYH740" i="9"/>
  <c r="AYI740" i="9"/>
  <c r="AYJ740" i="9"/>
  <c r="AYK740" i="9"/>
  <c r="AYL740" i="9"/>
  <c r="AYM740" i="9"/>
  <c r="AYN740" i="9"/>
  <c r="AYO740" i="9"/>
  <c r="AYP740" i="9"/>
  <c r="AYQ740" i="9"/>
  <c r="AYR740" i="9"/>
  <c r="AYS740" i="9"/>
  <c r="AYT740" i="9"/>
  <c r="AYU740" i="9"/>
  <c r="AYV740" i="9"/>
  <c r="AYW740" i="9"/>
  <c r="AYX740" i="9"/>
  <c r="AYY740" i="9"/>
  <c r="AYZ740" i="9"/>
  <c r="AZA740" i="9"/>
  <c r="AZB740" i="9"/>
  <c r="AZC740" i="9"/>
  <c r="AZD740" i="9"/>
  <c r="AZE740" i="9"/>
  <c r="AZF740" i="9"/>
  <c r="AZG740" i="9"/>
  <c r="AZH740" i="9"/>
  <c r="AZI740" i="9"/>
  <c r="AZJ740" i="9"/>
  <c r="AZK740" i="9"/>
  <c r="AZL740" i="9"/>
  <c r="AZM740" i="9"/>
  <c r="AZN740" i="9"/>
  <c r="AZO740" i="9"/>
  <c r="AZP740" i="9"/>
  <c r="AZQ740" i="9"/>
  <c r="AZR740" i="9"/>
  <c r="AZS740" i="9"/>
  <c r="AZT740" i="9"/>
  <c r="AZU740" i="9"/>
  <c r="AZV740" i="9"/>
  <c r="AZW740" i="9"/>
  <c r="AZX740" i="9"/>
  <c r="AZY740" i="9"/>
  <c r="AZZ740" i="9"/>
  <c r="BAA740" i="9"/>
  <c r="BAB740" i="9"/>
  <c r="BAC740" i="9"/>
  <c r="BAD740" i="9"/>
  <c r="BAE740" i="9"/>
  <c r="BAF740" i="9"/>
  <c r="BAG740" i="9"/>
  <c r="BAH740" i="9"/>
  <c r="BAI740" i="9"/>
  <c r="BAJ740" i="9"/>
  <c r="BAK740" i="9"/>
  <c r="BAL740" i="9"/>
  <c r="BAM740" i="9"/>
  <c r="BAN740" i="9"/>
  <c r="BAO740" i="9"/>
  <c r="BAP740" i="9"/>
  <c r="BAQ740" i="9"/>
  <c r="BAR740" i="9"/>
  <c r="BAS740" i="9"/>
  <c r="BAT740" i="9"/>
  <c r="BAU740" i="9"/>
  <c r="BAV740" i="9"/>
  <c r="BAW740" i="9"/>
  <c r="BAX740" i="9"/>
  <c r="BAY740" i="9"/>
  <c r="BAZ740" i="9"/>
  <c r="BBA740" i="9"/>
  <c r="BBB740" i="9"/>
  <c r="BBC740" i="9"/>
  <c r="BBD740" i="9"/>
  <c r="BBE740" i="9"/>
  <c r="BBF740" i="9"/>
  <c r="BBG740" i="9"/>
  <c r="BBH740" i="9"/>
  <c r="BBI740" i="9"/>
  <c r="BBJ740" i="9"/>
  <c r="BBK740" i="9"/>
  <c r="BBL740" i="9"/>
  <c r="BBM740" i="9"/>
  <c r="BBN740" i="9"/>
  <c r="BBO740" i="9"/>
  <c r="BBP740" i="9"/>
  <c r="BBQ740" i="9"/>
  <c r="BBR740" i="9"/>
  <c r="BBS740" i="9"/>
  <c r="BBT740" i="9"/>
  <c r="BBU740" i="9"/>
  <c r="BBV740" i="9"/>
  <c r="BBW740" i="9"/>
  <c r="BBX740" i="9"/>
  <c r="BBY740" i="9"/>
  <c r="BBZ740" i="9"/>
  <c r="BCA740" i="9"/>
  <c r="BCB740" i="9"/>
  <c r="BCC740" i="9"/>
  <c r="BCD740" i="9"/>
  <c r="BCE740" i="9"/>
  <c r="BCF740" i="9"/>
  <c r="BCG740" i="9"/>
  <c r="BCH740" i="9"/>
  <c r="BCI740" i="9"/>
  <c r="BCJ740" i="9"/>
  <c r="BCK740" i="9"/>
  <c r="BCL740" i="9"/>
  <c r="BCM740" i="9"/>
  <c r="BCN740" i="9"/>
  <c r="BCO740" i="9"/>
  <c r="BCP740" i="9"/>
  <c r="BCQ740" i="9"/>
  <c r="BCR740" i="9"/>
  <c r="BCS740" i="9"/>
  <c r="BCT740" i="9"/>
  <c r="BCU740" i="9"/>
  <c r="BCV740" i="9"/>
  <c r="BCW740" i="9"/>
  <c r="BCX740" i="9"/>
  <c r="BCY740" i="9"/>
  <c r="BCZ740" i="9"/>
  <c r="BDA740" i="9"/>
  <c r="BDB740" i="9"/>
  <c r="BDC740" i="9"/>
  <c r="BDD740" i="9"/>
  <c r="BDE740" i="9"/>
  <c r="BDF740" i="9"/>
  <c r="BDG740" i="9"/>
  <c r="BDH740" i="9"/>
  <c r="BDI740" i="9"/>
  <c r="BDJ740" i="9"/>
  <c r="BDK740" i="9"/>
  <c r="BDL740" i="9"/>
  <c r="BDM740" i="9"/>
  <c r="BDN740" i="9"/>
  <c r="BDO740" i="9"/>
  <c r="BDP740" i="9"/>
  <c r="BDQ740" i="9"/>
  <c r="BDR740" i="9"/>
  <c r="BDS740" i="9"/>
  <c r="BDT740" i="9"/>
  <c r="BDU740" i="9"/>
  <c r="BDV740" i="9"/>
  <c r="BDW740" i="9"/>
  <c r="BDX740" i="9"/>
  <c r="BDY740" i="9"/>
  <c r="BDZ740" i="9"/>
  <c r="BEA740" i="9"/>
  <c r="BEB740" i="9"/>
  <c r="BEC740" i="9"/>
  <c r="BED740" i="9"/>
  <c r="BEE740" i="9"/>
  <c r="BEF740" i="9"/>
  <c r="BEG740" i="9"/>
  <c r="BEH740" i="9"/>
  <c r="BEI740" i="9"/>
  <c r="BEJ740" i="9"/>
  <c r="BEK740" i="9"/>
  <c r="BEL740" i="9"/>
  <c r="BEM740" i="9"/>
  <c r="BEN740" i="9"/>
  <c r="BEO740" i="9"/>
  <c r="BEP740" i="9"/>
  <c r="BEQ740" i="9"/>
  <c r="BER740" i="9"/>
  <c r="BES740" i="9"/>
  <c r="BET740" i="9"/>
  <c r="BEU740" i="9"/>
  <c r="BEV740" i="9"/>
  <c r="BEW740" i="9"/>
  <c r="BEX740" i="9"/>
  <c r="BEY740" i="9"/>
  <c r="BEZ740" i="9"/>
  <c r="BFA740" i="9"/>
  <c r="BFB740" i="9"/>
  <c r="BFC740" i="9"/>
  <c r="BFD740" i="9"/>
  <c r="BFE740" i="9"/>
  <c r="BFF740" i="9"/>
  <c r="BFG740" i="9"/>
  <c r="BFH740" i="9"/>
  <c r="BFI740" i="9"/>
  <c r="BFJ740" i="9"/>
  <c r="BFK740" i="9"/>
  <c r="BFL740" i="9"/>
  <c r="BFM740" i="9"/>
  <c r="BFN740" i="9"/>
  <c r="BFO740" i="9"/>
  <c r="BFP740" i="9"/>
  <c r="BFQ740" i="9"/>
  <c r="BFR740" i="9"/>
  <c r="BFS740" i="9"/>
  <c r="BFT740" i="9"/>
  <c r="BFU740" i="9"/>
  <c r="BFV740" i="9"/>
  <c r="BFW740" i="9"/>
  <c r="BFX740" i="9"/>
  <c r="BFY740" i="9"/>
  <c r="BFZ740" i="9"/>
  <c r="BGA740" i="9"/>
  <c r="BGB740" i="9"/>
  <c r="BGC740" i="9"/>
  <c r="BGD740" i="9"/>
  <c r="BGE740" i="9"/>
  <c r="BGF740" i="9"/>
  <c r="BGG740" i="9"/>
  <c r="BGH740" i="9"/>
  <c r="BGI740" i="9"/>
  <c r="BGJ740" i="9"/>
  <c r="BGK740" i="9"/>
  <c r="BGL740" i="9"/>
  <c r="BGM740" i="9"/>
  <c r="BGN740" i="9"/>
  <c r="BGO740" i="9"/>
  <c r="BGP740" i="9"/>
  <c r="BGQ740" i="9"/>
  <c r="BGR740" i="9"/>
  <c r="BGS740" i="9"/>
  <c r="BGT740" i="9"/>
  <c r="BGU740" i="9"/>
  <c r="BGV740" i="9"/>
  <c r="BGW740" i="9"/>
  <c r="BGX740" i="9"/>
  <c r="BGY740" i="9"/>
  <c r="BGZ740" i="9"/>
  <c r="BHA740" i="9"/>
  <c r="BHB740" i="9"/>
  <c r="BHC740" i="9"/>
  <c r="BHD740" i="9"/>
  <c r="BHE740" i="9"/>
  <c r="BHF740" i="9"/>
  <c r="BHG740" i="9"/>
  <c r="BHH740" i="9"/>
  <c r="BHI740" i="9"/>
  <c r="BHJ740" i="9"/>
  <c r="BHK740" i="9"/>
  <c r="BHL740" i="9"/>
  <c r="BHM740" i="9"/>
  <c r="BHN740" i="9"/>
  <c r="BHO740" i="9"/>
  <c r="BHP740" i="9"/>
  <c r="BHQ740" i="9"/>
  <c r="BHR740" i="9"/>
  <c r="BHS740" i="9"/>
  <c r="BHT740" i="9"/>
  <c r="BHU740" i="9"/>
  <c r="BHV740" i="9"/>
  <c r="BHW740" i="9"/>
  <c r="BHX740" i="9"/>
  <c r="BHY740" i="9"/>
  <c r="BHZ740" i="9"/>
  <c r="BIA740" i="9"/>
  <c r="BIB740" i="9"/>
  <c r="BIC740" i="9"/>
  <c r="BID740" i="9"/>
  <c r="BIE740" i="9"/>
  <c r="BIF740" i="9"/>
  <c r="BIG740" i="9"/>
  <c r="BIH740" i="9"/>
  <c r="BII740" i="9"/>
  <c r="BIJ740" i="9"/>
  <c r="BIK740" i="9"/>
  <c r="BIL740" i="9"/>
  <c r="BIM740" i="9"/>
  <c r="BIN740" i="9"/>
  <c r="BIO740" i="9"/>
  <c r="BIP740" i="9"/>
  <c r="BIQ740" i="9"/>
  <c r="BIR740" i="9"/>
  <c r="BIS740" i="9"/>
  <c r="BIT740" i="9"/>
  <c r="BIU740" i="9"/>
  <c r="BIV740" i="9"/>
  <c r="AUG741" i="9"/>
  <c r="AUH741" i="9"/>
  <c r="AUI741" i="9"/>
  <c r="AUJ741" i="9"/>
  <c r="AUK741" i="9"/>
  <c r="AUL741" i="9"/>
  <c r="AUM741" i="9"/>
  <c r="AUN741" i="9"/>
  <c r="AUO741" i="9"/>
  <c r="AUP741" i="9"/>
  <c r="AUQ741" i="9"/>
  <c r="AUR741" i="9"/>
  <c r="AUS741" i="9"/>
  <c r="AUT741" i="9"/>
  <c r="AUU741" i="9"/>
  <c r="AUV741" i="9"/>
  <c r="AUW741" i="9"/>
  <c r="AUX741" i="9"/>
  <c r="AUY741" i="9"/>
  <c r="AUZ741" i="9"/>
  <c r="AVA741" i="9"/>
  <c r="AVB741" i="9"/>
  <c r="AVC741" i="9"/>
  <c r="AVD741" i="9"/>
  <c r="AVE741" i="9"/>
  <c r="AVF741" i="9"/>
  <c r="AVG741" i="9"/>
  <c r="AVH741" i="9"/>
  <c r="AVI741" i="9"/>
  <c r="AVJ741" i="9"/>
  <c r="AVK741" i="9"/>
  <c r="AVL741" i="9"/>
  <c r="AVM741" i="9"/>
  <c r="AVN741" i="9"/>
  <c r="AVO741" i="9"/>
  <c r="AVP741" i="9"/>
  <c r="AVQ741" i="9"/>
  <c r="AVR741" i="9"/>
  <c r="AVS741" i="9"/>
  <c r="AVT741" i="9"/>
  <c r="AVU741" i="9"/>
  <c r="AVV741" i="9"/>
  <c r="AVW741" i="9"/>
  <c r="AVX741" i="9"/>
  <c r="AVY741" i="9"/>
  <c r="AVZ741" i="9"/>
  <c r="AWA741" i="9"/>
  <c r="AWB741" i="9"/>
  <c r="AWC741" i="9"/>
  <c r="AWD741" i="9"/>
  <c r="AWE741" i="9"/>
  <c r="AWF741" i="9"/>
  <c r="AWG741" i="9"/>
  <c r="AWH741" i="9"/>
  <c r="AWI741" i="9"/>
  <c r="AWJ741" i="9"/>
  <c r="AWK741" i="9"/>
  <c r="AWL741" i="9"/>
  <c r="AWM741" i="9"/>
  <c r="AWN741" i="9"/>
  <c r="AWO741" i="9"/>
  <c r="AWP741" i="9"/>
  <c r="AWQ741" i="9"/>
  <c r="AWR741" i="9"/>
  <c r="AWS741" i="9"/>
  <c r="AWT741" i="9"/>
  <c r="AWU741" i="9"/>
  <c r="AWV741" i="9"/>
  <c r="AWW741" i="9"/>
  <c r="AWX741" i="9"/>
  <c r="AWY741" i="9"/>
  <c r="AWZ741" i="9"/>
  <c r="AXA741" i="9"/>
  <c r="AXB741" i="9"/>
  <c r="AXC741" i="9"/>
  <c r="AXD741" i="9"/>
  <c r="AXE741" i="9"/>
  <c r="AXF741" i="9"/>
  <c r="AXG741" i="9"/>
  <c r="AXH741" i="9"/>
  <c r="AXI741" i="9"/>
  <c r="AXJ741" i="9"/>
  <c r="AXK741" i="9"/>
  <c r="AXL741" i="9"/>
  <c r="AXM741" i="9"/>
  <c r="AXN741" i="9"/>
  <c r="AXO741" i="9"/>
  <c r="AXP741" i="9"/>
  <c r="AXQ741" i="9"/>
  <c r="AXR741" i="9"/>
  <c r="AXS741" i="9"/>
  <c r="AXT741" i="9"/>
  <c r="AXU741" i="9"/>
  <c r="AXV741" i="9"/>
  <c r="AXW741" i="9"/>
  <c r="AXX741" i="9"/>
  <c r="AXY741" i="9"/>
  <c r="AXZ741" i="9"/>
  <c r="AYA741" i="9"/>
  <c r="AYB741" i="9"/>
  <c r="AYC741" i="9"/>
  <c r="AYD741" i="9"/>
  <c r="AYE741" i="9"/>
  <c r="AYF741" i="9"/>
  <c r="AYG741" i="9"/>
  <c r="AYH741" i="9"/>
  <c r="AYI741" i="9"/>
  <c r="AYJ741" i="9"/>
  <c r="AYK741" i="9"/>
  <c r="AYL741" i="9"/>
  <c r="AYM741" i="9"/>
  <c r="AYN741" i="9"/>
  <c r="AYO741" i="9"/>
  <c r="AYP741" i="9"/>
  <c r="AYQ741" i="9"/>
  <c r="AYR741" i="9"/>
  <c r="AYS741" i="9"/>
  <c r="AYT741" i="9"/>
  <c r="AYU741" i="9"/>
  <c r="AYV741" i="9"/>
  <c r="AYW741" i="9"/>
  <c r="AYX741" i="9"/>
  <c r="AYY741" i="9"/>
  <c r="AYZ741" i="9"/>
  <c r="AZA741" i="9"/>
  <c r="AZB741" i="9"/>
  <c r="AZC741" i="9"/>
  <c r="AZD741" i="9"/>
  <c r="AZE741" i="9"/>
  <c r="AZF741" i="9"/>
  <c r="AZG741" i="9"/>
  <c r="AZH741" i="9"/>
  <c r="AZI741" i="9"/>
  <c r="AZJ741" i="9"/>
  <c r="AZK741" i="9"/>
  <c r="AZL741" i="9"/>
  <c r="AZM741" i="9"/>
  <c r="AZN741" i="9"/>
  <c r="AZO741" i="9"/>
  <c r="AZP741" i="9"/>
  <c r="AZQ741" i="9"/>
  <c r="AZR741" i="9"/>
  <c r="AZS741" i="9"/>
  <c r="AZT741" i="9"/>
  <c r="AZU741" i="9"/>
  <c r="AZV741" i="9"/>
  <c r="AZW741" i="9"/>
  <c r="AZX741" i="9"/>
  <c r="AZY741" i="9"/>
  <c r="AZZ741" i="9"/>
  <c r="BAA741" i="9"/>
  <c r="BAB741" i="9"/>
  <c r="BAC741" i="9"/>
  <c r="BAD741" i="9"/>
  <c r="BAE741" i="9"/>
  <c r="BAF741" i="9"/>
  <c r="BAG741" i="9"/>
  <c r="BAH741" i="9"/>
  <c r="BAI741" i="9"/>
  <c r="BAJ741" i="9"/>
  <c r="BAK741" i="9"/>
  <c r="BAL741" i="9"/>
  <c r="BAM741" i="9"/>
  <c r="BAN741" i="9"/>
  <c r="BAO741" i="9"/>
  <c r="BAP741" i="9"/>
  <c r="BAQ741" i="9"/>
  <c r="BAR741" i="9"/>
  <c r="BAS741" i="9"/>
  <c r="BAT741" i="9"/>
  <c r="BAU741" i="9"/>
  <c r="BAV741" i="9"/>
  <c r="BAW741" i="9"/>
  <c r="BAX741" i="9"/>
  <c r="BAY741" i="9"/>
  <c r="BAZ741" i="9"/>
  <c r="BBA741" i="9"/>
  <c r="BBB741" i="9"/>
  <c r="BBC741" i="9"/>
  <c r="BBD741" i="9"/>
  <c r="BBE741" i="9"/>
  <c r="BBF741" i="9"/>
  <c r="BBG741" i="9"/>
  <c r="BBH741" i="9"/>
  <c r="BBI741" i="9"/>
  <c r="BBJ741" i="9"/>
  <c r="BBK741" i="9"/>
  <c r="BBL741" i="9"/>
  <c r="BBM741" i="9"/>
  <c r="BBN741" i="9"/>
  <c r="BBO741" i="9"/>
  <c r="BBP741" i="9"/>
  <c r="BBQ741" i="9"/>
  <c r="BBR741" i="9"/>
  <c r="BBS741" i="9"/>
  <c r="BBT741" i="9"/>
  <c r="BBU741" i="9"/>
  <c r="BBV741" i="9"/>
  <c r="BBW741" i="9"/>
  <c r="BBX741" i="9"/>
  <c r="BBY741" i="9"/>
  <c r="BBZ741" i="9"/>
  <c r="BCA741" i="9"/>
  <c r="BCB741" i="9"/>
  <c r="BCC741" i="9"/>
  <c r="BCD741" i="9"/>
  <c r="BCE741" i="9"/>
  <c r="BCF741" i="9"/>
  <c r="BCG741" i="9"/>
  <c r="BCH741" i="9"/>
  <c r="BCI741" i="9"/>
  <c r="BCJ741" i="9"/>
  <c r="BCK741" i="9"/>
  <c r="BCL741" i="9"/>
  <c r="BCM741" i="9"/>
  <c r="BCN741" i="9"/>
  <c r="BCO741" i="9"/>
  <c r="BCP741" i="9"/>
  <c r="BCQ741" i="9"/>
  <c r="BCR741" i="9"/>
  <c r="BCS741" i="9"/>
  <c r="BCT741" i="9"/>
  <c r="BCU741" i="9"/>
  <c r="BCV741" i="9"/>
  <c r="BCW741" i="9"/>
  <c r="BCX741" i="9"/>
  <c r="BCY741" i="9"/>
  <c r="BCZ741" i="9"/>
  <c r="BDA741" i="9"/>
  <c r="BDB741" i="9"/>
  <c r="BDC741" i="9"/>
  <c r="BDD741" i="9"/>
  <c r="BDE741" i="9"/>
  <c r="BDF741" i="9"/>
  <c r="BDG741" i="9"/>
  <c r="BDH741" i="9"/>
  <c r="BDI741" i="9"/>
  <c r="BDJ741" i="9"/>
  <c r="BDK741" i="9"/>
  <c r="BDL741" i="9"/>
  <c r="BDM741" i="9"/>
  <c r="BDN741" i="9"/>
  <c r="BDO741" i="9"/>
  <c r="BDP741" i="9"/>
  <c r="BDQ741" i="9"/>
  <c r="BDR741" i="9"/>
  <c r="BDS741" i="9"/>
  <c r="BDT741" i="9"/>
  <c r="BDU741" i="9"/>
  <c r="BDV741" i="9"/>
  <c r="BDW741" i="9"/>
  <c r="BDX741" i="9"/>
  <c r="BDY741" i="9"/>
  <c r="BDZ741" i="9"/>
  <c r="BEA741" i="9"/>
  <c r="BEB741" i="9"/>
  <c r="BEC741" i="9"/>
  <c r="BED741" i="9"/>
  <c r="BEE741" i="9"/>
  <c r="BEF741" i="9"/>
  <c r="BEG741" i="9"/>
  <c r="BEH741" i="9"/>
  <c r="BEI741" i="9"/>
  <c r="BEJ741" i="9"/>
  <c r="BEK741" i="9"/>
  <c r="BEL741" i="9"/>
  <c r="BEM741" i="9"/>
  <c r="BEN741" i="9"/>
  <c r="BEO741" i="9"/>
  <c r="BEP741" i="9"/>
  <c r="BEQ741" i="9"/>
  <c r="BER741" i="9"/>
  <c r="BES741" i="9"/>
  <c r="BET741" i="9"/>
  <c r="BEU741" i="9"/>
  <c r="BEV741" i="9"/>
  <c r="BEW741" i="9"/>
  <c r="BEX741" i="9"/>
  <c r="BEY741" i="9"/>
  <c r="BEZ741" i="9"/>
  <c r="BFA741" i="9"/>
  <c r="BFB741" i="9"/>
  <c r="BFC741" i="9"/>
  <c r="BFD741" i="9"/>
  <c r="BFE741" i="9"/>
  <c r="BFF741" i="9"/>
  <c r="BFG741" i="9"/>
  <c r="BFH741" i="9"/>
  <c r="BFI741" i="9"/>
  <c r="BFJ741" i="9"/>
  <c r="BFK741" i="9"/>
  <c r="BFL741" i="9"/>
  <c r="BFM741" i="9"/>
  <c r="BFN741" i="9"/>
  <c r="BFO741" i="9"/>
  <c r="BFP741" i="9"/>
  <c r="BFQ741" i="9"/>
  <c r="BFR741" i="9"/>
  <c r="BFS741" i="9"/>
  <c r="BFT741" i="9"/>
  <c r="BFU741" i="9"/>
  <c r="BFV741" i="9"/>
  <c r="BFW741" i="9"/>
  <c r="BFX741" i="9"/>
  <c r="BFY741" i="9"/>
  <c r="BFZ741" i="9"/>
  <c r="BGA741" i="9"/>
  <c r="BGB741" i="9"/>
  <c r="BGC741" i="9"/>
  <c r="BGD741" i="9"/>
  <c r="BGE741" i="9"/>
  <c r="BGF741" i="9"/>
  <c r="BGG741" i="9"/>
  <c r="BGH741" i="9"/>
  <c r="BGI741" i="9"/>
  <c r="BGJ741" i="9"/>
  <c r="BGK741" i="9"/>
  <c r="BGL741" i="9"/>
  <c r="BGM741" i="9"/>
  <c r="BGN741" i="9"/>
  <c r="BGO741" i="9"/>
  <c r="BGP741" i="9"/>
  <c r="BGQ741" i="9"/>
  <c r="BGR741" i="9"/>
  <c r="BGS741" i="9"/>
  <c r="BGT741" i="9"/>
  <c r="BGU741" i="9"/>
  <c r="BGV741" i="9"/>
  <c r="BGW741" i="9"/>
  <c r="BGX741" i="9"/>
  <c r="BGY741" i="9"/>
  <c r="BGZ741" i="9"/>
  <c r="BHA741" i="9"/>
  <c r="BHB741" i="9"/>
  <c r="BHC741" i="9"/>
  <c r="BHD741" i="9"/>
  <c r="BHE741" i="9"/>
  <c r="BHF741" i="9"/>
  <c r="BHG741" i="9"/>
  <c r="BHH741" i="9"/>
  <c r="BHI741" i="9"/>
  <c r="BHJ741" i="9"/>
  <c r="BHK741" i="9"/>
  <c r="BHL741" i="9"/>
  <c r="BHM741" i="9"/>
  <c r="BHN741" i="9"/>
  <c r="BHO741" i="9"/>
  <c r="BHP741" i="9"/>
  <c r="BHQ741" i="9"/>
  <c r="BHR741" i="9"/>
  <c r="BHS741" i="9"/>
  <c r="BHT741" i="9"/>
  <c r="BHU741" i="9"/>
  <c r="BHV741" i="9"/>
  <c r="BHW741" i="9"/>
  <c r="BHX741" i="9"/>
  <c r="BHY741" i="9"/>
  <c r="BHZ741" i="9"/>
  <c r="BIA741" i="9"/>
  <c r="BIB741" i="9"/>
  <c r="BIC741" i="9"/>
  <c r="BID741" i="9"/>
  <c r="BIE741" i="9"/>
  <c r="BIF741" i="9"/>
  <c r="BIG741" i="9"/>
  <c r="BIH741" i="9"/>
  <c r="BII741" i="9"/>
  <c r="BIJ741" i="9"/>
  <c r="BIK741" i="9"/>
  <c r="BIL741" i="9"/>
  <c r="BIM741" i="9"/>
  <c r="BIN741" i="9"/>
  <c r="BIO741" i="9"/>
  <c r="BIP741" i="9"/>
  <c r="BIQ741" i="9"/>
  <c r="BIR741" i="9"/>
  <c r="BIS741" i="9"/>
  <c r="BIT741" i="9"/>
  <c r="BIU741" i="9"/>
  <c r="BIV741" i="9"/>
  <c r="AUG742" i="9"/>
  <c r="AUH742" i="9"/>
  <c r="AUI742" i="9"/>
  <c r="AUJ742" i="9"/>
  <c r="AUK742" i="9"/>
  <c r="AUL742" i="9"/>
  <c r="AUM742" i="9"/>
  <c r="AUN742" i="9"/>
  <c r="AUO742" i="9"/>
  <c r="AUP742" i="9"/>
  <c r="AUQ742" i="9"/>
  <c r="AUR742" i="9"/>
  <c r="AUS742" i="9"/>
  <c r="AUT742" i="9"/>
  <c r="AUU742" i="9"/>
  <c r="AUV742" i="9"/>
  <c r="AUW742" i="9"/>
  <c r="AUX742" i="9"/>
  <c r="AUY742" i="9"/>
  <c r="AUZ742" i="9"/>
  <c r="AVA742" i="9"/>
  <c r="AVB742" i="9"/>
  <c r="AVC742" i="9"/>
  <c r="AVD742" i="9"/>
  <c r="AVE742" i="9"/>
  <c r="AVF742" i="9"/>
  <c r="AVG742" i="9"/>
  <c r="AVH742" i="9"/>
  <c r="AVI742" i="9"/>
  <c r="AVJ742" i="9"/>
  <c r="AVK742" i="9"/>
  <c r="AVL742" i="9"/>
  <c r="AVM742" i="9"/>
  <c r="AVN742" i="9"/>
  <c r="AVO742" i="9"/>
  <c r="AVP742" i="9"/>
  <c r="AVQ742" i="9"/>
  <c r="AVR742" i="9"/>
  <c r="AVS742" i="9"/>
  <c r="AVT742" i="9"/>
  <c r="AVU742" i="9"/>
  <c r="AVV742" i="9"/>
  <c r="AVW742" i="9"/>
  <c r="AVX742" i="9"/>
  <c r="AVY742" i="9"/>
  <c r="AVZ742" i="9"/>
  <c r="AWA742" i="9"/>
  <c r="AWB742" i="9"/>
  <c r="AWC742" i="9"/>
  <c r="AWD742" i="9"/>
  <c r="AWE742" i="9"/>
  <c r="AWF742" i="9"/>
  <c r="AWG742" i="9"/>
  <c r="AWH742" i="9"/>
  <c r="AWI742" i="9"/>
  <c r="AWJ742" i="9"/>
  <c r="AWK742" i="9"/>
  <c r="AWL742" i="9"/>
  <c r="AWM742" i="9"/>
  <c r="AWN742" i="9"/>
  <c r="AWO742" i="9"/>
  <c r="AWP742" i="9"/>
  <c r="AWQ742" i="9"/>
  <c r="AWR742" i="9"/>
  <c r="AWS742" i="9"/>
  <c r="AWT742" i="9"/>
  <c r="AWU742" i="9"/>
  <c r="AWV742" i="9"/>
  <c r="AWW742" i="9"/>
  <c r="AWX742" i="9"/>
  <c r="AWY742" i="9"/>
  <c r="AWZ742" i="9"/>
  <c r="AXA742" i="9"/>
  <c r="AXB742" i="9"/>
  <c r="AXC742" i="9"/>
  <c r="AXD742" i="9"/>
  <c r="AXE742" i="9"/>
  <c r="AXF742" i="9"/>
  <c r="AXG742" i="9"/>
  <c r="AXH742" i="9"/>
  <c r="AXI742" i="9"/>
  <c r="AXJ742" i="9"/>
  <c r="AXK742" i="9"/>
  <c r="AXL742" i="9"/>
  <c r="AXM742" i="9"/>
  <c r="AXN742" i="9"/>
  <c r="AXO742" i="9"/>
  <c r="AXP742" i="9"/>
  <c r="AXQ742" i="9"/>
  <c r="AXR742" i="9"/>
  <c r="AXS742" i="9"/>
  <c r="AXT742" i="9"/>
  <c r="AXU742" i="9"/>
  <c r="AXV742" i="9"/>
  <c r="AXW742" i="9"/>
  <c r="AXX742" i="9"/>
  <c r="AXY742" i="9"/>
  <c r="AXZ742" i="9"/>
  <c r="AYA742" i="9"/>
  <c r="AYB742" i="9"/>
  <c r="AYC742" i="9"/>
  <c r="AYD742" i="9"/>
  <c r="AYE742" i="9"/>
  <c r="AYF742" i="9"/>
  <c r="AYG742" i="9"/>
  <c r="AYH742" i="9"/>
  <c r="AYI742" i="9"/>
  <c r="AYJ742" i="9"/>
  <c r="AYK742" i="9"/>
  <c r="AYL742" i="9"/>
  <c r="AYM742" i="9"/>
  <c r="AYN742" i="9"/>
  <c r="AYO742" i="9"/>
  <c r="AYP742" i="9"/>
  <c r="AYQ742" i="9"/>
  <c r="AYR742" i="9"/>
  <c r="AYS742" i="9"/>
  <c r="AYT742" i="9"/>
  <c r="AYU742" i="9"/>
  <c r="AYV742" i="9"/>
  <c r="AYW742" i="9"/>
  <c r="AYX742" i="9"/>
  <c r="AYY742" i="9"/>
  <c r="AYZ742" i="9"/>
  <c r="AZA742" i="9"/>
  <c r="AZB742" i="9"/>
  <c r="AZC742" i="9"/>
  <c r="AZD742" i="9"/>
  <c r="AZE742" i="9"/>
  <c r="AZF742" i="9"/>
  <c r="AZG742" i="9"/>
  <c r="AZH742" i="9"/>
  <c r="AZI742" i="9"/>
  <c r="AZJ742" i="9"/>
  <c r="AZK742" i="9"/>
  <c r="AZL742" i="9"/>
  <c r="AZM742" i="9"/>
  <c r="AZN742" i="9"/>
  <c r="AZO742" i="9"/>
  <c r="AZP742" i="9"/>
  <c r="AZQ742" i="9"/>
  <c r="AZR742" i="9"/>
  <c r="AZS742" i="9"/>
  <c r="AZT742" i="9"/>
  <c r="AZU742" i="9"/>
  <c r="AZV742" i="9"/>
  <c r="AZW742" i="9"/>
  <c r="AZX742" i="9"/>
  <c r="AZY742" i="9"/>
  <c r="AZZ742" i="9"/>
  <c r="BAA742" i="9"/>
  <c r="BAB742" i="9"/>
  <c r="BAC742" i="9"/>
  <c r="BAD742" i="9"/>
  <c r="BAE742" i="9"/>
  <c r="BAF742" i="9"/>
  <c r="BAG742" i="9"/>
  <c r="BAH742" i="9"/>
  <c r="BAI742" i="9"/>
  <c r="BAJ742" i="9"/>
  <c r="BAK742" i="9"/>
  <c r="BAL742" i="9"/>
  <c r="BAM742" i="9"/>
  <c r="BAN742" i="9"/>
  <c r="BAO742" i="9"/>
  <c r="BAP742" i="9"/>
  <c r="BAQ742" i="9"/>
  <c r="BAR742" i="9"/>
  <c r="BAS742" i="9"/>
  <c r="BAT742" i="9"/>
  <c r="BAU742" i="9"/>
  <c r="BAV742" i="9"/>
  <c r="BAW742" i="9"/>
  <c r="BAX742" i="9"/>
  <c r="BAY742" i="9"/>
  <c r="BAZ742" i="9"/>
  <c r="BBA742" i="9"/>
  <c r="BBB742" i="9"/>
  <c r="BBC742" i="9"/>
  <c r="BBD742" i="9"/>
  <c r="BBE742" i="9"/>
  <c r="BBF742" i="9"/>
  <c r="BBG742" i="9"/>
  <c r="BBH742" i="9"/>
  <c r="BBI742" i="9"/>
  <c r="BBJ742" i="9"/>
  <c r="BBK742" i="9"/>
  <c r="BBL742" i="9"/>
  <c r="BBM742" i="9"/>
  <c r="BBN742" i="9"/>
  <c r="BBO742" i="9"/>
  <c r="BBP742" i="9"/>
  <c r="BBQ742" i="9"/>
  <c r="BBR742" i="9"/>
  <c r="BBS742" i="9"/>
  <c r="BBT742" i="9"/>
  <c r="BBU742" i="9"/>
  <c r="BBV742" i="9"/>
  <c r="BBW742" i="9"/>
  <c r="BBX742" i="9"/>
  <c r="BBY742" i="9"/>
  <c r="BBZ742" i="9"/>
  <c r="BCA742" i="9"/>
  <c r="BCB742" i="9"/>
  <c r="BCC742" i="9"/>
  <c r="BCD742" i="9"/>
  <c r="BCE742" i="9"/>
  <c r="BCF742" i="9"/>
  <c r="BCG742" i="9"/>
  <c r="BCH742" i="9"/>
  <c r="BCI742" i="9"/>
  <c r="BCJ742" i="9"/>
  <c r="BCK742" i="9"/>
  <c r="BCL742" i="9"/>
  <c r="BCM742" i="9"/>
  <c r="BCN742" i="9"/>
  <c r="BCO742" i="9"/>
  <c r="BCP742" i="9"/>
  <c r="BCQ742" i="9"/>
  <c r="BCR742" i="9"/>
  <c r="BCS742" i="9"/>
  <c r="BCT742" i="9"/>
  <c r="BCU742" i="9"/>
  <c r="BCV742" i="9"/>
  <c r="BCW742" i="9"/>
  <c r="BCX742" i="9"/>
  <c r="BCY742" i="9"/>
  <c r="BCZ742" i="9"/>
  <c r="BDA742" i="9"/>
  <c r="BDB742" i="9"/>
  <c r="BDC742" i="9"/>
  <c r="BDD742" i="9"/>
  <c r="BDE742" i="9"/>
  <c r="BDF742" i="9"/>
  <c r="BDG742" i="9"/>
  <c r="BDH742" i="9"/>
  <c r="BDI742" i="9"/>
  <c r="BDJ742" i="9"/>
  <c r="BDK742" i="9"/>
  <c r="BDL742" i="9"/>
  <c r="BDM742" i="9"/>
  <c r="BDN742" i="9"/>
  <c r="BDO742" i="9"/>
  <c r="BDP742" i="9"/>
  <c r="BDQ742" i="9"/>
  <c r="BDR742" i="9"/>
  <c r="BDS742" i="9"/>
  <c r="BDT742" i="9"/>
  <c r="BDU742" i="9"/>
  <c r="BDV742" i="9"/>
  <c r="BDW742" i="9"/>
  <c r="BDX742" i="9"/>
  <c r="BDY742" i="9"/>
  <c r="BDZ742" i="9"/>
  <c r="BEA742" i="9"/>
  <c r="BEB742" i="9"/>
  <c r="BEC742" i="9"/>
  <c r="BED742" i="9"/>
  <c r="BEE742" i="9"/>
  <c r="BEF742" i="9"/>
  <c r="BEG742" i="9"/>
  <c r="BEH742" i="9"/>
  <c r="BEI742" i="9"/>
  <c r="BEJ742" i="9"/>
  <c r="BEK742" i="9"/>
  <c r="BEL742" i="9"/>
  <c r="BEM742" i="9"/>
  <c r="BEN742" i="9"/>
  <c r="BEO742" i="9"/>
  <c r="BEP742" i="9"/>
  <c r="BEQ742" i="9"/>
  <c r="BER742" i="9"/>
  <c r="BES742" i="9"/>
  <c r="BET742" i="9"/>
  <c r="BEU742" i="9"/>
  <c r="BEV742" i="9"/>
  <c r="BEW742" i="9"/>
  <c r="BEX742" i="9"/>
  <c r="BEY742" i="9"/>
  <c r="BEZ742" i="9"/>
  <c r="BFA742" i="9"/>
  <c r="BFB742" i="9"/>
  <c r="BFC742" i="9"/>
  <c r="BFD742" i="9"/>
  <c r="BFE742" i="9"/>
  <c r="BFF742" i="9"/>
  <c r="BFG742" i="9"/>
  <c r="BFH742" i="9"/>
  <c r="BFI742" i="9"/>
  <c r="BFJ742" i="9"/>
  <c r="BFK742" i="9"/>
  <c r="BFL742" i="9"/>
  <c r="BFM742" i="9"/>
  <c r="BFN742" i="9"/>
  <c r="BFO742" i="9"/>
  <c r="BFP742" i="9"/>
  <c r="BFQ742" i="9"/>
  <c r="BFR742" i="9"/>
  <c r="BFS742" i="9"/>
  <c r="BFT742" i="9"/>
  <c r="BFU742" i="9"/>
  <c r="BFV742" i="9"/>
  <c r="BFW742" i="9"/>
  <c r="BFX742" i="9"/>
  <c r="BFY742" i="9"/>
  <c r="BFZ742" i="9"/>
  <c r="BGA742" i="9"/>
  <c r="BGB742" i="9"/>
  <c r="BGC742" i="9"/>
  <c r="BGD742" i="9"/>
  <c r="BGE742" i="9"/>
  <c r="BGF742" i="9"/>
  <c r="BGG742" i="9"/>
  <c r="BGH742" i="9"/>
  <c r="BGI742" i="9"/>
  <c r="BGJ742" i="9"/>
  <c r="BGK742" i="9"/>
  <c r="BGL742" i="9"/>
  <c r="BGM742" i="9"/>
  <c r="BGN742" i="9"/>
  <c r="BGO742" i="9"/>
  <c r="BGP742" i="9"/>
  <c r="BGQ742" i="9"/>
  <c r="BGR742" i="9"/>
  <c r="BGS742" i="9"/>
  <c r="BGT742" i="9"/>
  <c r="BGU742" i="9"/>
  <c r="BGV742" i="9"/>
  <c r="BGW742" i="9"/>
  <c r="BGX742" i="9"/>
  <c r="BGY742" i="9"/>
  <c r="BGZ742" i="9"/>
  <c r="BHA742" i="9"/>
  <c r="BHB742" i="9"/>
  <c r="BHC742" i="9"/>
  <c r="BHD742" i="9"/>
  <c r="BHE742" i="9"/>
  <c r="BHF742" i="9"/>
  <c r="BHG742" i="9"/>
  <c r="BHH742" i="9"/>
  <c r="BHI742" i="9"/>
  <c r="BHJ742" i="9"/>
  <c r="BHK742" i="9"/>
  <c r="BHL742" i="9"/>
  <c r="BHM742" i="9"/>
  <c r="BHN742" i="9"/>
  <c r="BHO742" i="9"/>
  <c r="BHP742" i="9"/>
  <c r="BHQ742" i="9"/>
  <c r="BHR742" i="9"/>
  <c r="BHS742" i="9"/>
  <c r="BHT742" i="9"/>
  <c r="BHU742" i="9"/>
  <c r="BHV742" i="9"/>
  <c r="BHW742" i="9"/>
  <c r="BHX742" i="9"/>
  <c r="BHY742" i="9"/>
  <c r="BHZ742" i="9"/>
  <c r="BIA742" i="9"/>
  <c r="BIB742" i="9"/>
  <c r="BIC742" i="9"/>
  <c r="BID742" i="9"/>
  <c r="BIE742" i="9"/>
  <c r="BIF742" i="9"/>
  <c r="BIG742" i="9"/>
  <c r="BIH742" i="9"/>
  <c r="BII742" i="9"/>
  <c r="BIJ742" i="9"/>
  <c r="BIK742" i="9"/>
  <c r="BIL742" i="9"/>
  <c r="BIM742" i="9"/>
  <c r="BIN742" i="9"/>
  <c r="BIO742" i="9"/>
  <c r="BIP742" i="9"/>
  <c r="BIQ742" i="9"/>
  <c r="BIR742" i="9"/>
  <c r="BIS742" i="9"/>
  <c r="BIT742" i="9"/>
  <c r="BIU742" i="9"/>
  <c r="BIV742" i="9"/>
  <c r="AUG743" i="9"/>
  <c r="AUH743" i="9"/>
  <c r="AUI743" i="9"/>
  <c r="AUJ743" i="9"/>
  <c r="AUK743" i="9"/>
  <c r="AUL743" i="9"/>
  <c r="AUM743" i="9"/>
  <c r="AUN743" i="9"/>
  <c r="AUO743" i="9"/>
  <c r="AUP743" i="9"/>
  <c r="AUQ743" i="9"/>
  <c r="AUR743" i="9"/>
  <c r="AUS743" i="9"/>
  <c r="AUT743" i="9"/>
  <c r="AUU743" i="9"/>
  <c r="AUV743" i="9"/>
  <c r="AUW743" i="9"/>
  <c r="AUX743" i="9"/>
  <c r="AUY743" i="9"/>
  <c r="AUZ743" i="9"/>
  <c r="AVA743" i="9"/>
  <c r="AVB743" i="9"/>
  <c r="AVC743" i="9"/>
  <c r="AVD743" i="9"/>
  <c r="AVE743" i="9"/>
  <c r="AVF743" i="9"/>
  <c r="AVG743" i="9"/>
  <c r="AVH743" i="9"/>
  <c r="AVI743" i="9"/>
  <c r="AVJ743" i="9"/>
  <c r="AVK743" i="9"/>
  <c r="AVL743" i="9"/>
  <c r="AVM743" i="9"/>
  <c r="AVN743" i="9"/>
  <c r="AVO743" i="9"/>
  <c r="AVP743" i="9"/>
  <c r="AVQ743" i="9"/>
  <c r="AVR743" i="9"/>
  <c r="AVS743" i="9"/>
  <c r="AVT743" i="9"/>
  <c r="AVU743" i="9"/>
  <c r="AVV743" i="9"/>
  <c r="AVW743" i="9"/>
  <c r="AVX743" i="9"/>
  <c r="AVY743" i="9"/>
  <c r="AVZ743" i="9"/>
  <c r="AWA743" i="9"/>
  <c r="AWB743" i="9"/>
  <c r="AWC743" i="9"/>
  <c r="AWD743" i="9"/>
  <c r="AWE743" i="9"/>
  <c r="AWF743" i="9"/>
  <c r="AWG743" i="9"/>
  <c r="AWH743" i="9"/>
  <c r="AWI743" i="9"/>
  <c r="AWJ743" i="9"/>
  <c r="AWK743" i="9"/>
  <c r="AWL743" i="9"/>
  <c r="AWM743" i="9"/>
  <c r="AWN743" i="9"/>
  <c r="AWO743" i="9"/>
  <c r="AWP743" i="9"/>
  <c r="AWQ743" i="9"/>
  <c r="AWR743" i="9"/>
  <c r="AWS743" i="9"/>
  <c r="AWT743" i="9"/>
  <c r="AWU743" i="9"/>
  <c r="AWV743" i="9"/>
  <c r="AWW743" i="9"/>
  <c r="AWX743" i="9"/>
  <c r="AWY743" i="9"/>
  <c r="AWZ743" i="9"/>
  <c r="AXA743" i="9"/>
  <c r="AXB743" i="9"/>
  <c r="AXC743" i="9"/>
  <c r="AXD743" i="9"/>
  <c r="AXE743" i="9"/>
  <c r="AXF743" i="9"/>
  <c r="AXG743" i="9"/>
  <c r="AXH743" i="9"/>
  <c r="AXI743" i="9"/>
  <c r="AXJ743" i="9"/>
  <c r="AXK743" i="9"/>
  <c r="AXL743" i="9"/>
  <c r="AXM743" i="9"/>
  <c r="AXN743" i="9"/>
  <c r="AXO743" i="9"/>
  <c r="AXP743" i="9"/>
  <c r="AXQ743" i="9"/>
  <c r="AXR743" i="9"/>
  <c r="AXS743" i="9"/>
  <c r="AXT743" i="9"/>
  <c r="AXU743" i="9"/>
  <c r="AXV743" i="9"/>
  <c r="AXW743" i="9"/>
  <c r="AXX743" i="9"/>
  <c r="AXY743" i="9"/>
  <c r="AXZ743" i="9"/>
  <c r="AYA743" i="9"/>
  <c r="AYB743" i="9"/>
  <c r="AYC743" i="9"/>
  <c r="AYD743" i="9"/>
  <c r="AYE743" i="9"/>
  <c r="AYF743" i="9"/>
  <c r="AYG743" i="9"/>
  <c r="AYH743" i="9"/>
  <c r="AYI743" i="9"/>
  <c r="AYJ743" i="9"/>
  <c r="AYK743" i="9"/>
  <c r="AYL743" i="9"/>
  <c r="AYM743" i="9"/>
  <c r="AYN743" i="9"/>
  <c r="AYO743" i="9"/>
  <c r="AYP743" i="9"/>
  <c r="AYQ743" i="9"/>
  <c r="AYR743" i="9"/>
  <c r="AYS743" i="9"/>
  <c r="AYT743" i="9"/>
  <c r="AYU743" i="9"/>
  <c r="AYV743" i="9"/>
  <c r="AYW743" i="9"/>
  <c r="AYX743" i="9"/>
  <c r="AYY743" i="9"/>
  <c r="AYZ743" i="9"/>
  <c r="AZA743" i="9"/>
  <c r="AZB743" i="9"/>
  <c r="AZC743" i="9"/>
  <c r="AZD743" i="9"/>
  <c r="AZE743" i="9"/>
  <c r="AZF743" i="9"/>
  <c r="AZG743" i="9"/>
  <c r="AZH743" i="9"/>
  <c r="AZI743" i="9"/>
  <c r="AZJ743" i="9"/>
  <c r="AZK743" i="9"/>
  <c r="AZL743" i="9"/>
  <c r="AZM743" i="9"/>
  <c r="AZN743" i="9"/>
  <c r="AZO743" i="9"/>
  <c r="AZP743" i="9"/>
  <c r="AZQ743" i="9"/>
  <c r="AZR743" i="9"/>
  <c r="AZS743" i="9"/>
  <c r="AZT743" i="9"/>
  <c r="AZU743" i="9"/>
  <c r="AZV743" i="9"/>
  <c r="AZW743" i="9"/>
  <c r="AZX743" i="9"/>
  <c r="AZY743" i="9"/>
  <c r="AZZ743" i="9"/>
  <c r="BAA743" i="9"/>
  <c r="BAB743" i="9"/>
  <c r="BAC743" i="9"/>
  <c r="BAD743" i="9"/>
  <c r="BAE743" i="9"/>
  <c r="BAF743" i="9"/>
  <c r="BAG743" i="9"/>
  <c r="BAH743" i="9"/>
  <c r="BAI743" i="9"/>
  <c r="BAJ743" i="9"/>
  <c r="BAK743" i="9"/>
  <c r="BAL743" i="9"/>
  <c r="BAM743" i="9"/>
  <c r="BAN743" i="9"/>
  <c r="BAO743" i="9"/>
  <c r="BAP743" i="9"/>
  <c r="BAQ743" i="9"/>
  <c r="BAR743" i="9"/>
  <c r="BAS743" i="9"/>
  <c r="BAT743" i="9"/>
  <c r="BAU743" i="9"/>
  <c r="BAV743" i="9"/>
  <c r="BAW743" i="9"/>
  <c r="BAX743" i="9"/>
  <c r="BAY743" i="9"/>
  <c r="BAZ743" i="9"/>
  <c r="BBA743" i="9"/>
  <c r="BBB743" i="9"/>
  <c r="BBC743" i="9"/>
  <c r="BBD743" i="9"/>
  <c r="BBE743" i="9"/>
  <c r="BBF743" i="9"/>
  <c r="BBG743" i="9"/>
  <c r="BBH743" i="9"/>
  <c r="BBI743" i="9"/>
  <c r="BBJ743" i="9"/>
  <c r="BBK743" i="9"/>
  <c r="BBL743" i="9"/>
  <c r="BBM743" i="9"/>
  <c r="BBN743" i="9"/>
  <c r="BBO743" i="9"/>
  <c r="BBP743" i="9"/>
  <c r="BBQ743" i="9"/>
  <c r="BBR743" i="9"/>
  <c r="BBS743" i="9"/>
  <c r="BBT743" i="9"/>
  <c r="BBU743" i="9"/>
  <c r="BBV743" i="9"/>
  <c r="BBW743" i="9"/>
  <c r="BBX743" i="9"/>
  <c r="BBY743" i="9"/>
  <c r="BBZ743" i="9"/>
  <c r="BCA743" i="9"/>
  <c r="BCB743" i="9"/>
  <c r="BCC743" i="9"/>
  <c r="BCD743" i="9"/>
  <c r="BCE743" i="9"/>
  <c r="BCF743" i="9"/>
  <c r="BCG743" i="9"/>
  <c r="BCH743" i="9"/>
  <c r="BCI743" i="9"/>
  <c r="BCJ743" i="9"/>
  <c r="BCK743" i="9"/>
  <c r="BCL743" i="9"/>
  <c r="BCM743" i="9"/>
  <c r="BCN743" i="9"/>
  <c r="BCO743" i="9"/>
  <c r="BCP743" i="9"/>
  <c r="BCQ743" i="9"/>
  <c r="BCR743" i="9"/>
  <c r="BCS743" i="9"/>
  <c r="BCT743" i="9"/>
  <c r="BCU743" i="9"/>
  <c r="BCV743" i="9"/>
  <c r="BCW743" i="9"/>
  <c r="BCX743" i="9"/>
  <c r="BCY743" i="9"/>
  <c r="BCZ743" i="9"/>
  <c r="BDA743" i="9"/>
  <c r="BDB743" i="9"/>
  <c r="BDC743" i="9"/>
  <c r="BDD743" i="9"/>
  <c r="BDE743" i="9"/>
  <c r="BDF743" i="9"/>
  <c r="BDG743" i="9"/>
  <c r="BDH743" i="9"/>
  <c r="BDI743" i="9"/>
  <c r="BDJ743" i="9"/>
  <c r="BDK743" i="9"/>
  <c r="BDL743" i="9"/>
  <c r="BDM743" i="9"/>
  <c r="BDN743" i="9"/>
  <c r="BDO743" i="9"/>
  <c r="BDP743" i="9"/>
  <c r="BDQ743" i="9"/>
  <c r="BDR743" i="9"/>
  <c r="BDS743" i="9"/>
  <c r="BDT743" i="9"/>
  <c r="BDU743" i="9"/>
  <c r="BDV743" i="9"/>
  <c r="BDW743" i="9"/>
  <c r="BDX743" i="9"/>
  <c r="BDY743" i="9"/>
  <c r="BDZ743" i="9"/>
  <c r="BEA743" i="9"/>
  <c r="BEB743" i="9"/>
  <c r="BEC743" i="9"/>
  <c r="BED743" i="9"/>
  <c r="BEE743" i="9"/>
  <c r="BEF743" i="9"/>
  <c r="BEG743" i="9"/>
  <c r="BEH743" i="9"/>
  <c r="BEI743" i="9"/>
  <c r="BEJ743" i="9"/>
  <c r="BEK743" i="9"/>
  <c r="BEL743" i="9"/>
  <c r="BEM743" i="9"/>
  <c r="BEN743" i="9"/>
  <c r="BEO743" i="9"/>
  <c r="BEP743" i="9"/>
  <c r="BEQ743" i="9"/>
  <c r="BER743" i="9"/>
  <c r="BES743" i="9"/>
  <c r="BET743" i="9"/>
  <c r="BEU743" i="9"/>
  <c r="BEV743" i="9"/>
  <c r="BEW743" i="9"/>
  <c r="BEX743" i="9"/>
  <c r="BEY743" i="9"/>
  <c r="BEZ743" i="9"/>
  <c r="BFA743" i="9"/>
  <c r="BFB743" i="9"/>
  <c r="BFC743" i="9"/>
  <c r="BFD743" i="9"/>
  <c r="BFE743" i="9"/>
  <c r="BFF743" i="9"/>
  <c r="BFG743" i="9"/>
  <c r="BFH743" i="9"/>
  <c r="BFI743" i="9"/>
  <c r="BFJ743" i="9"/>
  <c r="BFK743" i="9"/>
  <c r="BFL743" i="9"/>
  <c r="BFM743" i="9"/>
  <c r="BFN743" i="9"/>
  <c r="BFO743" i="9"/>
  <c r="BFP743" i="9"/>
  <c r="BFQ743" i="9"/>
  <c r="BFR743" i="9"/>
  <c r="BFS743" i="9"/>
  <c r="BFT743" i="9"/>
  <c r="BFU743" i="9"/>
  <c r="BFV743" i="9"/>
  <c r="BFW743" i="9"/>
  <c r="BFX743" i="9"/>
  <c r="BFY743" i="9"/>
  <c r="BFZ743" i="9"/>
  <c r="BGA743" i="9"/>
  <c r="BGB743" i="9"/>
  <c r="BGC743" i="9"/>
  <c r="BGD743" i="9"/>
  <c r="BGE743" i="9"/>
  <c r="BGF743" i="9"/>
  <c r="BGG743" i="9"/>
  <c r="BGH743" i="9"/>
  <c r="BGI743" i="9"/>
  <c r="BGJ743" i="9"/>
  <c r="BGK743" i="9"/>
  <c r="BGL743" i="9"/>
  <c r="BGM743" i="9"/>
  <c r="BGN743" i="9"/>
  <c r="BGO743" i="9"/>
  <c r="BGP743" i="9"/>
  <c r="BGQ743" i="9"/>
  <c r="BGR743" i="9"/>
  <c r="BGS743" i="9"/>
  <c r="BGT743" i="9"/>
  <c r="BGU743" i="9"/>
  <c r="BGV743" i="9"/>
  <c r="BGW743" i="9"/>
  <c r="BGX743" i="9"/>
  <c r="BGY743" i="9"/>
  <c r="BGZ743" i="9"/>
  <c r="BHA743" i="9"/>
  <c r="BHB743" i="9"/>
  <c r="BHC743" i="9"/>
  <c r="BHD743" i="9"/>
  <c r="BHE743" i="9"/>
  <c r="BHF743" i="9"/>
  <c r="BHG743" i="9"/>
  <c r="BHH743" i="9"/>
  <c r="BHI743" i="9"/>
  <c r="BHJ743" i="9"/>
  <c r="BHK743" i="9"/>
  <c r="BHL743" i="9"/>
  <c r="BHM743" i="9"/>
  <c r="BHN743" i="9"/>
  <c r="BHO743" i="9"/>
  <c r="BHP743" i="9"/>
  <c r="BHQ743" i="9"/>
  <c r="BHR743" i="9"/>
  <c r="BHS743" i="9"/>
  <c r="BHT743" i="9"/>
  <c r="BHU743" i="9"/>
  <c r="BHV743" i="9"/>
  <c r="BHW743" i="9"/>
  <c r="BHX743" i="9"/>
  <c r="BHY743" i="9"/>
  <c r="BHZ743" i="9"/>
  <c r="BIA743" i="9"/>
  <c r="BIB743" i="9"/>
  <c r="BIC743" i="9"/>
  <c r="BID743" i="9"/>
  <c r="BIE743" i="9"/>
  <c r="BIF743" i="9"/>
  <c r="BIG743" i="9"/>
  <c r="BIH743" i="9"/>
  <c r="BII743" i="9"/>
  <c r="BIJ743" i="9"/>
  <c r="BIK743" i="9"/>
  <c r="BIL743" i="9"/>
  <c r="BIM743" i="9"/>
  <c r="BIN743" i="9"/>
  <c r="BIO743" i="9"/>
  <c r="BIP743" i="9"/>
  <c r="BIQ743" i="9"/>
  <c r="BIR743" i="9"/>
  <c r="BIS743" i="9"/>
  <c r="BIT743" i="9"/>
  <c r="BIU743" i="9"/>
  <c r="BIV743" i="9"/>
  <c r="AUG744" i="9"/>
  <c r="AUH744" i="9"/>
  <c r="AUI744" i="9"/>
  <c r="AUJ744" i="9"/>
  <c r="AUK744" i="9"/>
  <c r="AUL744" i="9"/>
  <c r="AUM744" i="9"/>
  <c r="AUN744" i="9"/>
  <c r="AUO744" i="9"/>
  <c r="AUP744" i="9"/>
  <c r="AUQ744" i="9"/>
  <c r="AUR744" i="9"/>
  <c r="AUS744" i="9"/>
  <c r="AUT744" i="9"/>
  <c r="AUU744" i="9"/>
  <c r="AUV744" i="9"/>
  <c r="AUW744" i="9"/>
  <c r="AUX744" i="9"/>
  <c r="AUY744" i="9"/>
  <c r="AUZ744" i="9"/>
  <c r="AVA744" i="9"/>
  <c r="AVB744" i="9"/>
  <c r="AVC744" i="9"/>
  <c r="AVD744" i="9"/>
  <c r="AVE744" i="9"/>
  <c r="AVF744" i="9"/>
  <c r="AVG744" i="9"/>
  <c r="AVH744" i="9"/>
  <c r="AVI744" i="9"/>
  <c r="AVJ744" i="9"/>
  <c r="AVK744" i="9"/>
  <c r="AVL744" i="9"/>
  <c r="AVM744" i="9"/>
  <c r="AVN744" i="9"/>
  <c r="AVO744" i="9"/>
  <c r="AVP744" i="9"/>
  <c r="AVQ744" i="9"/>
  <c r="AVR744" i="9"/>
  <c r="AVS744" i="9"/>
  <c r="AVT744" i="9"/>
  <c r="AVU744" i="9"/>
  <c r="AVV744" i="9"/>
  <c r="AVW744" i="9"/>
  <c r="AVX744" i="9"/>
  <c r="AVY744" i="9"/>
  <c r="AVZ744" i="9"/>
  <c r="AWA744" i="9"/>
  <c r="AWB744" i="9"/>
  <c r="AWC744" i="9"/>
  <c r="AWD744" i="9"/>
  <c r="AWE744" i="9"/>
  <c r="AWF744" i="9"/>
  <c r="AWG744" i="9"/>
  <c r="AWH744" i="9"/>
  <c r="AWI744" i="9"/>
  <c r="AWJ744" i="9"/>
  <c r="AWK744" i="9"/>
  <c r="AWL744" i="9"/>
  <c r="AWM744" i="9"/>
  <c r="AWN744" i="9"/>
  <c r="AWO744" i="9"/>
  <c r="AWP744" i="9"/>
  <c r="AWQ744" i="9"/>
  <c r="AWR744" i="9"/>
  <c r="AWS744" i="9"/>
  <c r="AWT744" i="9"/>
  <c r="AWU744" i="9"/>
  <c r="AWV744" i="9"/>
  <c r="AWW744" i="9"/>
  <c r="AWX744" i="9"/>
  <c r="AWY744" i="9"/>
  <c r="AWZ744" i="9"/>
  <c r="AXA744" i="9"/>
  <c r="AXB744" i="9"/>
  <c r="AXC744" i="9"/>
  <c r="AXD744" i="9"/>
  <c r="AXE744" i="9"/>
  <c r="AXF744" i="9"/>
  <c r="AXG744" i="9"/>
  <c r="AXH744" i="9"/>
  <c r="AXI744" i="9"/>
  <c r="AXJ744" i="9"/>
  <c r="AXK744" i="9"/>
  <c r="AXL744" i="9"/>
  <c r="AXM744" i="9"/>
  <c r="AXN744" i="9"/>
  <c r="AXO744" i="9"/>
  <c r="AXP744" i="9"/>
  <c r="AXQ744" i="9"/>
  <c r="AXR744" i="9"/>
  <c r="AXS744" i="9"/>
  <c r="AXT744" i="9"/>
  <c r="AXU744" i="9"/>
  <c r="AXV744" i="9"/>
  <c r="AXW744" i="9"/>
  <c r="AXX744" i="9"/>
  <c r="AXY744" i="9"/>
  <c r="AXZ744" i="9"/>
  <c r="AYA744" i="9"/>
  <c r="AYB744" i="9"/>
  <c r="AYC744" i="9"/>
  <c r="AYD744" i="9"/>
  <c r="AYE744" i="9"/>
  <c r="AYF744" i="9"/>
  <c r="AYG744" i="9"/>
  <c r="AYH744" i="9"/>
  <c r="AYI744" i="9"/>
  <c r="AYJ744" i="9"/>
  <c r="AYK744" i="9"/>
  <c r="AYL744" i="9"/>
  <c r="AYM744" i="9"/>
  <c r="AYN744" i="9"/>
  <c r="AYO744" i="9"/>
  <c r="AYP744" i="9"/>
  <c r="AYQ744" i="9"/>
  <c r="AYR744" i="9"/>
  <c r="AYS744" i="9"/>
  <c r="AYT744" i="9"/>
  <c r="AYU744" i="9"/>
  <c r="AYV744" i="9"/>
  <c r="AYW744" i="9"/>
  <c r="AYX744" i="9"/>
  <c r="AYY744" i="9"/>
  <c r="AYZ744" i="9"/>
  <c r="AZA744" i="9"/>
  <c r="AZB744" i="9"/>
  <c r="AZC744" i="9"/>
  <c r="AZD744" i="9"/>
  <c r="AZE744" i="9"/>
  <c r="AZF744" i="9"/>
  <c r="AZG744" i="9"/>
  <c r="AZH744" i="9"/>
  <c r="AZI744" i="9"/>
  <c r="AZJ744" i="9"/>
  <c r="AZK744" i="9"/>
  <c r="AZL744" i="9"/>
  <c r="AZM744" i="9"/>
  <c r="AZN744" i="9"/>
  <c r="AZO744" i="9"/>
  <c r="AZP744" i="9"/>
  <c r="AZQ744" i="9"/>
  <c r="AZR744" i="9"/>
  <c r="AZS744" i="9"/>
  <c r="AZT744" i="9"/>
  <c r="AZU744" i="9"/>
  <c r="AZV744" i="9"/>
  <c r="AZW744" i="9"/>
  <c r="AZX744" i="9"/>
  <c r="AZY744" i="9"/>
  <c r="AZZ744" i="9"/>
  <c r="BAA744" i="9"/>
  <c r="BAB744" i="9"/>
  <c r="BAC744" i="9"/>
  <c r="BAD744" i="9"/>
  <c r="BAE744" i="9"/>
  <c r="BAF744" i="9"/>
  <c r="BAG744" i="9"/>
  <c r="BAH744" i="9"/>
  <c r="BAI744" i="9"/>
  <c r="BAJ744" i="9"/>
  <c r="BAK744" i="9"/>
  <c r="BAL744" i="9"/>
  <c r="BAM744" i="9"/>
  <c r="BAN744" i="9"/>
  <c r="BAO744" i="9"/>
  <c r="BAP744" i="9"/>
  <c r="BAQ744" i="9"/>
  <c r="BAR744" i="9"/>
  <c r="BAS744" i="9"/>
  <c r="BAT744" i="9"/>
  <c r="BAU744" i="9"/>
  <c r="BAV744" i="9"/>
  <c r="BAW744" i="9"/>
  <c r="BAX744" i="9"/>
  <c r="BAY744" i="9"/>
  <c r="BAZ744" i="9"/>
  <c r="BBA744" i="9"/>
  <c r="BBB744" i="9"/>
  <c r="BBC744" i="9"/>
  <c r="BBD744" i="9"/>
  <c r="BBE744" i="9"/>
  <c r="BBF744" i="9"/>
  <c r="BBG744" i="9"/>
  <c r="BBH744" i="9"/>
  <c r="BBI744" i="9"/>
  <c r="BBJ744" i="9"/>
  <c r="BBK744" i="9"/>
  <c r="BBL744" i="9"/>
  <c r="BBM744" i="9"/>
  <c r="BBN744" i="9"/>
  <c r="BBO744" i="9"/>
  <c r="BBP744" i="9"/>
  <c r="BBQ744" i="9"/>
  <c r="BBR744" i="9"/>
  <c r="BBS744" i="9"/>
  <c r="BBT744" i="9"/>
  <c r="BBU744" i="9"/>
  <c r="BBV744" i="9"/>
  <c r="BBW744" i="9"/>
  <c r="BBX744" i="9"/>
  <c r="BBY744" i="9"/>
  <c r="BBZ744" i="9"/>
  <c r="BCA744" i="9"/>
  <c r="BCB744" i="9"/>
  <c r="BCC744" i="9"/>
  <c r="BCD744" i="9"/>
  <c r="BCE744" i="9"/>
  <c r="BCF744" i="9"/>
  <c r="BCG744" i="9"/>
  <c r="BCH744" i="9"/>
  <c r="BCI744" i="9"/>
  <c r="BCJ744" i="9"/>
  <c r="BCK744" i="9"/>
  <c r="BCL744" i="9"/>
  <c r="BCM744" i="9"/>
  <c r="BCN744" i="9"/>
  <c r="BCO744" i="9"/>
  <c r="BCP744" i="9"/>
  <c r="BCQ744" i="9"/>
  <c r="BCR744" i="9"/>
  <c r="BCS744" i="9"/>
  <c r="BCT744" i="9"/>
  <c r="BCU744" i="9"/>
  <c r="BCV744" i="9"/>
  <c r="BCW744" i="9"/>
  <c r="BCX744" i="9"/>
  <c r="BCY744" i="9"/>
  <c r="BCZ744" i="9"/>
  <c r="BDA744" i="9"/>
  <c r="BDB744" i="9"/>
  <c r="BDC744" i="9"/>
  <c r="BDD744" i="9"/>
  <c r="BDE744" i="9"/>
  <c r="BDF744" i="9"/>
  <c r="BDG744" i="9"/>
  <c r="BDH744" i="9"/>
  <c r="BDI744" i="9"/>
  <c r="BDJ744" i="9"/>
  <c r="BDK744" i="9"/>
  <c r="BDL744" i="9"/>
  <c r="BDM744" i="9"/>
  <c r="BDN744" i="9"/>
  <c r="BDO744" i="9"/>
  <c r="BDP744" i="9"/>
  <c r="BDQ744" i="9"/>
  <c r="BDR744" i="9"/>
  <c r="BDS744" i="9"/>
  <c r="BDT744" i="9"/>
  <c r="BDU744" i="9"/>
  <c r="BDV744" i="9"/>
  <c r="BDW744" i="9"/>
  <c r="BDX744" i="9"/>
  <c r="BDY744" i="9"/>
  <c r="BDZ744" i="9"/>
  <c r="BEA744" i="9"/>
  <c r="BEB744" i="9"/>
  <c r="BEC744" i="9"/>
  <c r="BED744" i="9"/>
  <c r="BEE744" i="9"/>
  <c r="BEF744" i="9"/>
  <c r="BEG744" i="9"/>
  <c r="BEH744" i="9"/>
  <c r="BEI744" i="9"/>
  <c r="BEJ744" i="9"/>
  <c r="BEK744" i="9"/>
  <c r="BEL744" i="9"/>
  <c r="BEM744" i="9"/>
  <c r="BEN744" i="9"/>
  <c r="BEO744" i="9"/>
  <c r="BEP744" i="9"/>
  <c r="BEQ744" i="9"/>
  <c r="BER744" i="9"/>
  <c r="BES744" i="9"/>
  <c r="BET744" i="9"/>
  <c r="BEU744" i="9"/>
  <c r="BEV744" i="9"/>
  <c r="BEW744" i="9"/>
  <c r="BEX744" i="9"/>
  <c r="BEY744" i="9"/>
  <c r="BEZ744" i="9"/>
  <c r="BFA744" i="9"/>
  <c r="BFB744" i="9"/>
  <c r="BFC744" i="9"/>
  <c r="BFD744" i="9"/>
  <c r="BFE744" i="9"/>
  <c r="BFF744" i="9"/>
  <c r="BFG744" i="9"/>
  <c r="BFH744" i="9"/>
  <c r="BFI744" i="9"/>
  <c r="BFJ744" i="9"/>
  <c r="BFK744" i="9"/>
  <c r="BFL744" i="9"/>
  <c r="BFM744" i="9"/>
  <c r="BFN744" i="9"/>
  <c r="BFO744" i="9"/>
  <c r="BFP744" i="9"/>
  <c r="BFQ744" i="9"/>
  <c r="BFR744" i="9"/>
  <c r="BFS744" i="9"/>
  <c r="BFT744" i="9"/>
  <c r="BFU744" i="9"/>
  <c r="BFV744" i="9"/>
  <c r="BFW744" i="9"/>
  <c r="BFX744" i="9"/>
  <c r="BFY744" i="9"/>
  <c r="BFZ744" i="9"/>
  <c r="BGA744" i="9"/>
  <c r="BGB744" i="9"/>
  <c r="BGC744" i="9"/>
  <c r="BGD744" i="9"/>
  <c r="BGE744" i="9"/>
  <c r="BGF744" i="9"/>
  <c r="BGG744" i="9"/>
  <c r="BGH744" i="9"/>
  <c r="BGI744" i="9"/>
  <c r="BGJ744" i="9"/>
  <c r="BGK744" i="9"/>
  <c r="BGL744" i="9"/>
  <c r="BGM744" i="9"/>
  <c r="BGN744" i="9"/>
  <c r="BGO744" i="9"/>
  <c r="BGP744" i="9"/>
  <c r="BGQ744" i="9"/>
  <c r="BGR744" i="9"/>
  <c r="BGS744" i="9"/>
  <c r="BGT744" i="9"/>
  <c r="BGU744" i="9"/>
  <c r="BGV744" i="9"/>
  <c r="BGW744" i="9"/>
  <c r="BGX744" i="9"/>
  <c r="BGY744" i="9"/>
  <c r="BGZ744" i="9"/>
  <c r="BHA744" i="9"/>
  <c r="BHB744" i="9"/>
  <c r="BHC744" i="9"/>
  <c r="BHD744" i="9"/>
  <c r="BHE744" i="9"/>
  <c r="BHF744" i="9"/>
  <c r="BHG744" i="9"/>
  <c r="BHH744" i="9"/>
  <c r="BHI744" i="9"/>
  <c r="BHJ744" i="9"/>
  <c r="BHK744" i="9"/>
  <c r="BHL744" i="9"/>
  <c r="BHM744" i="9"/>
  <c r="BHN744" i="9"/>
  <c r="BHO744" i="9"/>
  <c r="BHP744" i="9"/>
  <c r="BHQ744" i="9"/>
  <c r="BHR744" i="9"/>
  <c r="BHS744" i="9"/>
  <c r="BHT744" i="9"/>
  <c r="BHU744" i="9"/>
  <c r="BHV744" i="9"/>
  <c r="BHW744" i="9"/>
  <c r="BHX744" i="9"/>
  <c r="BHY744" i="9"/>
  <c r="BHZ744" i="9"/>
  <c r="BIA744" i="9"/>
  <c r="BIB744" i="9"/>
  <c r="BIC744" i="9"/>
  <c r="BID744" i="9"/>
  <c r="BIE744" i="9"/>
  <c r="BIF744" i="9"/>
  <c r="BIG744" i="9"/>
  <c r="BIH744" i="9"/>
  <c r="BII744" i="9"/>
  <c r="BIJ744" i="9"/>
  <c r="BIK744" i="9"/>
  <c r="BIL744" i="9"/>
  <c r="BIM744" i="9"/>
  <c r="BIN744" i="9"/>
  <c r="BIO744" i="9"/>
  <c r="BIP744" i="9"/>
  <c r="BIQ744" i="9"/>
  <c r="BIR744" i="9"/>
  <c r="BIS744" i="9"/>
  <c r="BIT744" i="9"/>
  <c r="BIU744" i="9"/>
  <c r="BIV744" i="9"/>
  <c r="AUG745" i="9"/>
  <c r="AUH745" i="9"/>
  <c r="AUI745" i="9"/>
  <c r="AUJ745" i="9"/>
  <c r="AUK745" i="9"/>
  <c r="AUL745" i="9"/>
  <c r="AUM745" i="9"/>
  <c r="AUN745" i="9"/>
  <c r="AUO745" i="9"/>
  <c r="AUP745" i="9"/>
  <c r="AUQ745" i="9"/>
  <c r="AUR745" i="9"/>
  <c r="AUS745" i="9"/>
  <c r="AUT745" i="9"/>
  <c r="AUU745" i="9"/>
  <c r="AUV745" i="9"/>
  <c r="AUW745" i="9"/>
  <c r="AUX745" i="9"/>
  <c r="AUY745" i="9"/>
  <c r="AUZ745" i="9"/>
  <c r="AVA745" i="9"/>
  <c r="AVB745" i="9"/>
  <c r="AVC745" i="9"/>
  <c r="AVD745" i="9"/>
  <c r="AVE745" i="9"/>
  <c r="AVF745" i="9"/>
  <c r="AVG745" i="9"/>
  <c r="AVH745" i="9"/>
  <c r="AVI745" i="9"/>
  <c r="AVJ745" i="9"/>
  <c r="AVK745" i="9"/>
  <c r="AVL745" i="9"/>
  <c r="AVM745" i="9"/>
  <c r="AVN745" i="9"/>
  <c r="AVO745" i="9"/>
  <c r="AVP745" i="9"/>
  <c r="AVQ745" i="9"/>
  <c r="AVR745" i="9"/>
  <c r="AVS745" i="9"/>
  <c r="AVT745" i="9"/>
  <c r="AVU745" i="9"/>
  <c r="AVV745" i="9"/>
  <c r="AVW745" i="9"/>
  <c r="AVX745" i="9"/>
  <c r="AVY745" i="9"/>
  <c r="AVZ745" i="9"/>
  <c r="AWA745" i="9"/>
  <c r="AWB745" i="9"/>
  <c r="AWC745" i="9"/>
  <c r="AWD745" i="9"/>
  <c r="AWE745" i="9"/>
  <c r="AWF745" i="9"/>
  <c r="AWG745" i="9"/>
  <c r="AWH745" i="9"/>
  <c r="AWI745" i="9"/>
  <c r="AWJ745" i="9"/>
  <c r="AWK745" i="9"/>
  <c r="AWL745" i="9"/>
  <c r="AWM745" i="9"/>
  <c r="AWN745" i="9"/>
  <c r="AWO745" i="9"/>
  <c r="AWP745" i="9"/>
  <c r="AWQ745" i="9"/>
  <c r="AWR745" i="9"/>
  <c r="AWS745" i="9"/>
  <c r="AWT745" i="9"/>
  <c r="AWU745" i="9"/>
  <c r="AWV745" i="9"/>
  <c r="AWW745" i="9"/>
  <c r="AWX745" i="9"/>
  <c r="AWY745" i="9"/>
  <c r="AWZ745" i="9"/>
  <c r="AXA745" i="9"/>
  <c r="AXB745" i="9"/>
  <c r="AXC745" i="9"/>
  <c r="AXD745" i="9"/>
  <c r="AXE745" i="9"/>
  <c r="AXF745" i="9"/>
  <c r="AXG745" i="9"/>
  <c r="AXH745" i="9"/>
  <c r="AXI745" i="9"/>
  <c r="AXJ745" i="9"/>
  <c r="AXK745" i="9"/>
  <c r="AXL745" i="9"/>
  <c r="AXM745" i="9"/>
  <c r="AXN745" i="9"/>
  <c r="AXO745" i="9"/>
  <c r="AXP745" i="9"/>
  <c r="AXQ745" i="9"/>
  <c r="AXR745" i="9"/>
  <c r="AXS745" i="9"/>
  <c r="AXT745" i="9"/>
  <c r="AXU745" i="9"/>
  <c r="AXV745" i="9"/>
  <c r="AXW745" i="9"/>
  <c r="AXX745" i="9"/>
  <c r="AXY745" i="9"/>
  <c r="AXZ745" i="9"/>
  <c r="AYA745" i="9"/>
  <c r="AYB745" i="9"/>
  <c r="AYC745" i="9"/>
  <c r="AYD745" i="9"/>
  <c r="AYE745" i="9"/>
  <c r="AYF745" i="9"/>
  <c r="AYG745" i="9"/>
  <c r="AYH745" i="9"/>
  <c r="AYI745" i="9"/>
  <c r="AYJ745" i="9"/>
  <c r="AYK745" i="9"/>
  <c r="AYL745" i="9"/>
  <c r="AYM745" i="9"/>
  <c r="AYN745" i="9"/>
  <c r="AYO745" i="9"/>
  <c r="AYP745" i="9"/>
  <c r="AYQ745" i="9"/>
  <c r="AYR745" i="9"/>
  <c r="AYS745" i="9"/>
  <c r="AYT745" i="9"/>
  <c r="AYU745" i="9"/>
  <c r="AYV745" i="9"/>
  <c r="AYW745" i="9"/>
  <c r="AYX745" i="9"/>
  <c r="AYY745" i="9"/>
  <c r="AYZ745" i="9"/>
  <c r="AZA745" i="9"/>
  <c r="AZB745" i="9"/>
  <c r="AZC745" i="9"/>
  <c r="AZD745" i="9"/>
  <c r="AZE745" i="9"/>
  <c r="AZF745" i="9"/>
  <c r="AZG745" i="9"/>
  <c r="AZH745" i="9"/>
  <c r="AZI745" i="9"/>
  <c r="AZJ745" i="9"/>
  <c r="AZK745" i="9"/>
  <c r="AZL745" i="9"/>
  <c r="AZM745" i="9"/>
  <c r="AZN745" i="9"/>
  <c r="AZO745" i="9"/>
  <c r="AZP745" i="9"/>
  <c r="AZQ745" i="9"/>
  <c r="AZR745" i="9"/>
  <c r="AZS745" i="9"/>
  <c r="AZT745" i="9"/>
  <c r="AZU745" i="9"/>
  <c r="AZV745" i="9"/>
  <c r="AZW745" i="9"/>
  <c r="AZX745" i="9"/>
  <c r="AZY745" i="9"/>
  <c r="AZZ745" i="9"/>
  <c r="BAA745" i="9"/>
  <c r="BAB745" i="9"/>
  <c r="BAC745" i="9"/>
  <c r="BAD745" i="9"/>
  <c r="BAE745" i="9"/>
  <c r="BAF745" i="9"/>
  <c r="BAG745" i="9"/>
  <c r="BAH745" i="9"/>
  <c r="BAI745" i="9"/>
  <c r="BAJ745" i="9"/>
  <c r="BAK745" i="9"/>
  <c r="BAL745" i="9"/>
  <c r="BAM745" i="9"/>
  <c r="BAN745" i="9"/>
  <c r="BAO745" i="9"/>
  <c r="BAP745" i="9"/>
  <c r="BAQ745" i="9"/>
  <c r="BAR745" i="9"/>
  <c r="BAS745" i="9"/>
  <c r="BAT745" i="9"/>
  <c r="BAU745" i="9"/>
  <c r="BAV745" i="9"/>
  <c r="BAW745" i="9"/>
  <c r="BAX745" i="9"/>
  <c r="BAY745" i="9"/>
  <c r="BAZ745" i="9"/>
  <c r="BBA745" i="9"/>
  <c r="BBB745" i="9"/>
  <c r="BBC745" i="9"/>
  <c r="BBD745" i="9"/>
  <c r="BBE745" i="9"/>
  <c r="BBF745" i="9"/>
  <c r="BBG745" i="9"/>
  <c r="BBH745" i="9"/>
  <c r="BBI745" i="9"/>
  <c r="BBJ745" i="9"/>
  <c r="BBK745" i="9"/>
  <c r="BBL745" i="9"/>
  <c r="BBM745" i="9"/>
  <c r="BBN745" i="9"/>
  <c r="BBO745" i="9"/>
  <c r="BBP745" i="9"/>
  <c r="BBQ745" i="9"/>
  <c r="BBR745" i="9"/>
  <c r="BBS745" i="9"/>
  <c r="BBT745" i="9"/>
  <c r="BBU745" i="9"/>
  <c r="BBV745" i="9"/>
  <c r="BBW745" i="9"/>
  <c r="BBX745" i="9"/>
  <c r="BBY745" i="9"/>
  <c r="BBZ745" i="9"/>
  <c r="BCA745" i="9"/>
  <c r="BCB745" i="9"/>
  <c r="BCC745" i="9"/>
  <c r="BCD745" i="9"/>
  <c r="BCE745" i="9"/>
  <c r="BCF745" i="9"/>
  <c r="BCG745" i="9"/>
  <c r="BCH745" i="9"/>
  <c r="BCI745" i="9"/>
  <c r="BCJ745" i="9"/>
  <c r="BCK745" i="9"/>
  <c r="BCL745" i="9"/>
  <c r="BCM745" i="9"/>
  <c r="BCN745" i="9"/>
  <c r="BCO745" i="9"/>
  <c r="BCP745" i="9"/>
  <c r="BCQ745" i="9"/>
  <c r="BCR745" i="9"/>
  <c r="BCS745" i="9"/>
  <c r="BCT745" i="9"/>
  <c r="BCU745" i="9"/>
  <c r="BCV745" i="9"/>
  <c r="BCW745" i="9"/>
  <c r="BCX745" i="9"/>
  <c r="BCY745" i="9"/>
  <c r="BCZ745" i="9"/>
  <c r="BDA745" i="9"/>
  <c r="BDB745" i="9"/>
  <c r="BDC745" i="9"/>
  <c r="BDD745" i="9"/>
  <c r="BDE745" i="9"/>
  <c r="BDF745" i="9"/>
  <c r="BDG745" i="9"/>
  <c r="BDH745" i="9"/>
  <c r="BDI745" i="9"/>
  <c r="BDJ745" i="9"/>
  <c r="BDK745" i="9"/>
  <c r="BDL745" i="9"/>
  <c r="BDM745" i="9"/>
  <c r="BDN745" i="9"/>
  <c r="BDO745" i="9"/>
  <c r="BDP745" i="9"/>
  <c r="BDQ745" i="9"/>
  <c r="BDR745" i="9"/>
  <c r="BDS745" i="9"/>
  <c r="BDT745" i="9"/>
  <c r="BDU745" i="9"/>
  <c r="BDV745" i="9"/>
  <c r="BDW745" i="9"/>
  <c r="BDX745" i="9"/>
  <c r="BDY745" i="9"/>
  <c r="BDZ745" i="9"/>
  <c r="BEA745" i="9"/>
  <c r="BEB745" i="9"/>
  <c r="BEC745" i="9"/>
  <c r="BED745" i="9"/>
  <c r="BEE745" i="9"/>
  <c r="BEF745" i="9"/>
  <c r="BEG745" i="9"/>
  <c r="BEH745" i="9"/>
  <c r="BEI745" i="9"/>
  <c r="BEJ745" i="9"/>
  <c r="BEK745" i="9"/>
  <c r="BEL745" i="9"/>
  <c r="BEM745" i="9"/>
  <c r="BEN745" i="9"/>
  <c r="BEO745" i="9"/>
  <c r="BEP745" i="9"/>
  <c r="BEQ745" i="9"/>
  <c r="BER745" i="9"/>
  <c r="BES745" i="9"/>
  <c r="BET745" i="9"/>
  <c r="BEU745" i="9"/>
  <c r="BEV745" i="9"/>
  <c r="BEW745" i="9"/>
  <c r="BEX745" i="9"/>
  <c r="BEY745" i="9"/>
  <c r="BEZ745" i="9"/>
  <c r="BFA745" i="9"/>
  <c r="BFB745" i="9"/>
  <c r="BFC745" i="9"/>
  <c r="BFD745" i="9"/>
  <c r="BFE745" i="9"/>
  <c r="BFF745" i="9"/>
  <c r="BFG745" i="9"/>
  <c r="BFH745" i="9"/>
  <c r="BFI745" i="9"/>
  <c r="BFJ745" i="9"/>
  <c r="BFK745" i="9"/>
  <c r="BFL745" i="9"/>
  <c r="BFM745" i="9"/>
  <c r="BFN745" i="9"/>
  <c r="BFO745" i="9"/>
  <c r="BFP745" i="9"/>
  <c r="BFQ745" i="9"/>
  <c r="BFR745" i="9"/>
  <c r="BFS745" i="9"/>
  <c r="BFT745" i="9"/>
  <c r="BFU745" i="9"/>
  <c r="BFV745" i="9"/>
  <c r="BFW745" i="9"/>
  <c r="BFX745" i="9"/>
  <c r="BFY745" i="9"/>
  <c r="BFZ745" i="9"/>
  <c r="BGA745" i="9"/>
  <c r="BGB745" i="9"/>
  <c r="BGC745" i="9"/>
  <c r="BGD745" i="9"/>
  <c r="BGE745" i="9"/>
  <c r="BGF745" i="9"/>
  <c r="BGG745" i="9"/>
  <c r="BGH745" i="9"/>
  <c r="BGI745" i="9"/>
  <c r="BGJ745" i="9"/>
  <c r="BGK745" i="9"/>
  <c r="BGL745" i="9"/>
  <c r="BGM745" i="9"/>
  <c r="BGN745" i="9"/>
  <c r="BGO745" i="9"/>
  <c r="BGP745" i="9"/>
  <c r="BGQ745" i="9"/>
  <c r="BGR745" i="9"/>
  <c r="BGS745" i="9"/>
  <c r="BGT745" i="9"/>
  <c r="BGU745" i="9"/>
  <c r="BGV745" i="9"/>
  <c r="BGW745" i="9"/>
  <c r="BGX745" i="9"/>
  <c r="BGY745" i="9"/>
  <c r="BGZ745" i="9"/>
  <c r="BHA745" i="9"/>
  <c r="BHB745" i="9"/>
  <c r="BHC745" i="9"/>
  <c r="BHD745" i="9"/>
  <c r="BHE745" i="9"/>
  <c r="BHF745" i="9"/>
  <c r="BHG745" i="9"/>
  <c r="BHH745" i="9"/>
  <c r="BHI745" i="9"/>
  <c r="BHJ745" i="9"/>
  <c r="BHK745" i="9"/>
  <c r="BHL745" i="9"/>
  <c r="BHM745" i="9"/>
  <c r="BHN745" i="9"/>
  <c r="BHO745" i="9"/>
  <c r="BHP745" i="9"/>
  <c r="BHQ745" i="9"/>
  <c r="BHR745" i="9"/>
  <c r="BHS745" i="9"/>
  <c r="BHT745" i="9"/>
  <c r="BHU745" i="9"/>
  <c r="BHV745" i="9"/>
  <c r="BHW745" i="9"/>
  <c r="BHX745" i="9"/>
  <c r="BHY745" i="9"/>
  <c r="BHZ745" i="9"/>
  <c r="BIA745" i="9"/>
  <c r="BIB745" i="9"/>
  <c r="BIC745" i="9"/>
  <c r="BID745" i="9"/>
  <c r="BIE745" i="9"/>
  <c r="BIF745" i="9"/>
  <c r="BIG745" i="9"/>
  <c r="BIH745" i="9"/>
  <c r="BII745" i="9"/>
  <c r="BIJ745" i="9"/>
  <c r="BIK745" i="9"/>
  <c r="BIL745" i="9"/>
  <c r="BIM745" i="9"/>
  <c r="BIN745" i="9"/>
  <c r="BIO745" i="9"/>
  <c r="BIP745" i="9"/>
  <c r="BIQ745" i="9"/>
  <c r="BIR745" i="9"/>
  <c r="BIS745" i="9"/>
  <c r="BIT745" i="9"/>
  <c r="BIU745" i="9"/>
  <c r="BIV745" i="9"/>
  <c r="AUG746" i="9"/>
  <c r="AUH746" i="9"/>
  <c r="AUI746" i="9"/>
  <c r="AUJ746" i="9"/>
  <c r="AUK746" i="9"/>
  <c r="AUL746" i="9"/>
  <c r="AUM746" i="9"/>
  <c r="AUN746" i="9"/>
  <c r="AUO746" i="9"/>
  <c r="AUP746" i="9"/>
  <c r="AUQ746" i="9"/>
  <c r="AUR746" i="9"/>
  <c r="AUS746" i="9"/>
  <c r="AUT746" i="9"/>
  <c r="AUU746" i="9"/>
  <c r="AUV746" i="9"/>
  <c r="AUW746" i="9"/>
  <c r="AUX746" i="9"/>
  <c r="AUY746" i="9"/>
  <c r="AUZ746" i="9"/>
  <c r="AVA746" i="9"/>
  <c r="AVB746" i="9"/>
  <c r="AVC746" i="9"/>
  <c r="AVD746" i="9"/>
  <c r="AVE746" i="9"/>
  <c r="AVF746" i="9"/>
  <c r="AVG746" i="9"/>
  <c r="AVH746" i="9"/>
  <c r="AVI746" i="9"/>
  <c r="AVJ746" i="9"/>
  <c r="AVK746" i="9"/>
  <c r="AVL746" i="9"/>
  <c r="AVM746" i="9"/>
  <c r="AVN746" i="9"/>
  <c r="AVO746" i="9"/>
  <c r="AVP746" i="9"/>
  <c r="AVQ746" i="9"/>
  <c r="AVR746" i="9"/>
  <c r="AVS746" i="9"/>
  <c r="AVT746" i="9"/>
  <c r="AVU746" i="9"/>
  <c r="AVV746" i="9"/>
  <c r="AVW746" i="9"/>
  <c r="AVX746" i="9"/>
  <c r="AVY746" i="9"/>
  <c r="AVZ746" i="9"/>
  <c r="AWA746" i="9"/>
  <c r="AWB746" i="9"/>
  <c r="AWC746" i="9"/>
  <c r="AWD746" i="9"/>
  <c r="AWE746" i="9"/>
  <c r="AWF746" i="9"/>
  <c r="AWG746" i="9"/>
  <c r="AWH746" i="9"/>
  <c r="AWI746" i="9"/>
  <c r="AWJ746" i="9"/>
  <c r="AWK746" i="9"/>
  <c r="AWL746" i="9"/>
  <c r="AWM746" i="9"/>
  <c r="AWN746" i="9"/>
  <c r="AWO746" i="9"/>
  <c r="AWP746" i="9"/>
  <c r="AWQ746" i="9"/>
  <c r="AWR746" i="9"/>
  <c r="AWS746" i="9"/>
  <c r="AWT746" i="9"/>
  <c r="AWU746" i="9"/>
  <c r="AWV746" i="9"/>
  <c r="AWW746" i="9"/>
  <c r="AWX746" i="9"/>
  <c r="AWY746" i="9"/>
  <c r="AWZ746" i="9"/>
  <c r="AXA746" i="9"/>
  <c r="AXB746" i="9"/>
  <c r="AXC746" i="9"/>
  <c r="AXD746" i="9"/>
  <c r="AXE746" i="9"/>
  <c r="AXF746" i="9"/>
  <c r="AXG746" i="9"/>
  <c r="AXH746" i="9"/>
  <c r="AXI746" i="9"/>
  <c r="AXJ746" i="9"/>
  <c r="AXK746" i="9"/>
  <c r="AXL746" i="9"/>
  <c r="AXM746" i="9"/>
  <c r="AXN746" i="9"/>
  <c r="AXO746" i="9"/>
  <c r="AXP746" i="9"/>
  <c r="AXQ746" i="9"/>
  <c r="AXR746" i="9"/>
  <c r="AXS746" i="9"/>
  <c r="AXT746" i="9"/>
  <c r="AXU746" i="9"/>
  <c r="AXV746" i="9"/>
  <c r="AXW746" i="9"/>
  <c r="AXX746" i="9"/>
  <c r="AXY746" i="9"/>
  <c r="AXZ746" i="9"/>
  <c r="AYA746" i="9"/>
  <c r="AYB746" i="9"/>
  <c r="AYC746" i="9"/>
  <c r="AYD746" i="9"/>
  <c r="AYE746" i="9"/>
  <c r="AYF746" i="9"/>
  <c r="AYG746" i="9"/>
  <c r="AYH746" i="9"/>
  <c r="AYI746" i="9"/>
  <c r="AYJ746" i="9"/>
  <c r="AYK746" i="9"/>
  <c r="AYL746" i="9"/>
  <c r="AYM746" i="9"/>
  <c r="AYN746" i="9"/>
  <c r="AYO746" i="9"/>
  <c r="AYP746" i="9"/>
  <c r="AYQ746" i="9"/>
  <c r="AYR746" i="9"/>
  <c r="AYS746" i="9"/>
  <c r="AYT746" i="9"/>
  <c r="AYU746" i="9"/>
  <c r="AYV746" i="9"/>
  <c r="AYW746" i="9"/>
  <c r="AYX746" i="9"/>
  <c r="AYY746" i="9"/>
  <c r="AYZ746" i="9"/>
  <c r="AZA746" i="9"/>
  <c r="AZB746" i="9"/>
  <c r="AZC746" i="9"/>
  <c r="AZD746" i="9"/>
  <c r="AZE746" i="9"/>
  <c r="AZF746" i="9"/>
  <c r="AZG746" i="9"/>
  <c r="AZH746" i="9"/>
  <c r="AZI746" i="9"/>
  <c r="AZJ746" i="9"/>
  <c r="AZK746" i="9"/>
  <c r="AZL746" i="9"/>
  <c r="AZM746" i="9"/>
  <c r="AZN746" i="9"/>
  <c r="AZO746" i="9"/>
  <c r="AZP746" i="9"/>
  <c r="AZQ746" i="9"/>
  <c r="AZR746" i="9"/>
  <c r="AZS746" i="9"/>
  <c r="AZT746" i="9"/>
  <c r="AZU746" i="9"/>
  <c r="AZV746" i="9"/>
  <c r="AZW746" i="9"/>
  <c r="AZX746" i="9"/>
  <c r="AZY746" i="9"/>
  <c r="AZZ746" i="9"/>
  <c r="BAA746" i="9"/>
  <c r="BAB746" i="9"/>
  <c r="BAC746" i="9"/>
  <c r="BAD746" i="9"/>
  <c r="BAE746" i="9"/>
  <c r="BAF746" i="9"/>
  <c r="BAG746" i="9"/>
  <c r="BAH746" i="9"/>
  <c r="BAI746" i="9"/>
  <c r="BAJ746" i="9"/>
  <c r="BAK746" i="9"/>
  <c r="BAL746" i="9"/>
  <c r="BAM746" i="9"/>
  <c r="BAN746" i="9"/>
  <c r="BAO746" i="9"/>
  <c r="BAP746" i="9"/>
  <c r="BAQ746" i="9"/>
  <c r="BAR746" i="9"/>
  <c r="BAS746" i="9"/>
  <c r="BAT746" i="9"/>
  <c r="BAU746" i="9"/>
  <c r="BAV746" i="9"/>
  <c r="BAW746" i="9"/>
  <c r="BAX746" i="9"/>
  <c r="BAY746" i="9"/>
  <c r="BAZ746" i="9"/>
  <c r="BBA746" i="9"/>
  <c r="BBB746" i="9"/>
  <c r="BBC746" i="9"/>
  <c r="BBD746" i="9"/>
  <c r="BBE746" i="9"/>
  <c r="BBF746" i="9"/>
  <c r="BBG746" i="9"/>
  <c r="BBH746" i="9"/>
  <c r="BBI746" i="9"/>
  <c r="BBJ746" i="9"/>
  <c r="BBK746" i="9"/>
  <c r="BBL746" i="9"/>
  <c r="BBM746" i="9"/>
  <c r="BBN746" i="9"/>
  <c r="BBO746" i="9"/>
  <c r="BBP746" i="9"/>
  <c r="BBQ746" i="9"/>
  <c r="BBR746" i="9"/>
  <c r="BBS746" i="9"/>
  <c r="BBT746" i="9"/>
  <c r="BBU746" i="9"/>
  <c r="BBV746" i="9"/>
  <c r="BBW746" i="9"/>
  <c r="BBX746" i="9"/>
  <c r="BBY746" i="9"/>
  <c r="BBZ746" i="9"/>
  <c r="BCA746" i="9"/>
  <c r="BCB746" i="9"/>
  <c r="BCC746" i="9"/>
  <c r="BCD746" i="9"/>
  <c r="BCE746" i="9"/>
  <c r="BCF746" i="9"/>
  <c r="BCG746" i="9"/>
  <c r="BCH746" i="9"/>
  <c r="BCI746" i="9"/>
  <c r="BCJ746" i="9"/>
  <c r="BCK746" i="9"/>
  <c r="BCL746" i="9"/>
  <c r="BCM746" i="9"/>
  <c r="BCN746" i="9"/>
  <c r="BCO746" i="9"/>
  <c r="BCP746" i="9"/>
  <c r="BCQ746" i="9"/>
  <c r="BCR746" i="9"/>
  <c r="BCS746" i="9"/>
  <c r="BCT746" i="9"/>
  <c r="BCU746" i="9"/>
  <c r="BCV746" i="9"/>
  <c r="BCW746" i="9"/>
  <c r="BCX746" i="9"/>
  <c r="BCY746" i="9"/>
  <c r="BCZ746" i="9"/>
  <c r="BDA746" i="9"/>
  <c r="BDB746" i="9"/>
  <c r="BDC746" i="9"/>
  <c r="BDD746" i="9"/>
  <c r="BDE746" i="9"/>
  <c r="BDF746" i="9"/>
  <c r="BDG746" i="9"/>
  <c r="BDH746" i="9"/>
  <c r="BDI746" i="9"/>
  <c r="BDJ746" i="9"/>
  <c r="BDK746" i="9"/>
  <c r="BDL746" i="9"/>
  <c r="BDM746" i="9"/>
  <c r="BDN746" i="9"/>
  <c r="BDO746" i="9"/>
  <c r="BDP746" i="9"/>
  <c r="BDQ746" i="9"/>
  <c r="BDR746" i="9"/>
  <c r="BDS746" i="9"/>
  <c r="BDT746" i="9"/>
  <c r="BDU746" i="9"/>
  <c r="BDV746" i="9"/>
  <c r="BDW746" i="9"/>
  <c r="BDX746" i="9"/>
  <c r="BDY746" i="9"/>
  <c r="BDZ746" i="9"/>
  <c r="BEA746" i="9"/>
  <c r="BEB746" i="9"/>
  <c r="BEC746" i="9"/>
  <c r="BED746" i="9"/>
  <c r="BEE746" i="9"/>
  <c r="BEF746" i="9"/>
  <c r="BEG746" i="9"/>
  <c r="BEH746" i="9"/>
  <c r="BEI746" i="9"/>
  <c r="BEJ746" i="9"/>
  <c r="BEK746" i="9"/>
  <c r="BEL746" i="9"/>
  <c r="BEM746" i="9"/>
  <c r="BEN746" i="9"/>
  <c r="BEO746" i="9"/>
  <c r="BEP746" i="9"/>
  <c r="BEQ746" i="9"/>
  <c r="BER746" i="9"/>
  <c r="BES746" i="9"/>
  <c r="BET746" i="9"/>
  <c r="BEU746" i="9"/>
  <c r="BEV746" i="9"/>
  <c r="BEW746" i="9"/>
  <c r="BEX746" i="9"/>
  <c r="BEY746" i="9"/>
  <c r="BEZ746" i="9"/>
  <c r="BFA746" i="9"/>
  <c r="BFB746" i="9"/>
  <c r="BFC746" i="9"/>
  <c r="BFD746" i="9"/>
  <c r="BFE746" i="9"/>
  <c r="BFF746" i="9"/>
  <c r="BFG746" i="9"/>
  <c r="BFH746" i="9"/>
  <c r="BFI746" i="9"/>
  <c r="BFJ746" i="9"/>
  <c r="BFK746" i="9"/>
  <c r="BFL746" i="9"/>
  <c r="BFM746" i="9"/>
  <c r="BFN746" i="9"/>
  <c r="BFO746" i="9"/>
  <c r="BFP746" i="9"/>
  <c r="BFQ746" i="9"/>
  <c r="BFR746" i="9"/>
  <c r="BFS746" i="9"/>
  <c r="BFT746" i="9"/>
  <c r="BFU746" i="9"/>
  <c r="BFV746" i="9"/>
  <c r="BFW746" i="9"/>
  <c r="BFX746" i="9"/>
  <c r="BFY746" i="9"/>
  <c r="BFZ746" i="9"/>
  <c r="BGA746" i="9"/>
  <c r="BGB746" i="9"/>
  <c r="BGC746" i="9"/>
  <c r="BGD746" i="9"/>
  <c r="BGE746" i="9"/>
  <c r="BGF746" i="9"/>
  <c r="BGG746" i="9"/>
  <c r="BGH746" i="9"/>
  <c r="BGI746" i="9"/>
  <c r="BGJ746" i="9"/>
  <c r="BGK746" i="9"/>
  <c r="BGL746" i="9"/>
  <c r="BGM746" i="9"/>
  <c r="BGN746" i="9"/>
  <c r="BGO746" i="9"/>
  <c r="BGP746" i="9"/>
  <c r="BGQ746" i="9"/>
  <c r="BGR746" i="9"/>
  <c r="BGS746" i="9"/>
  <c r="BGT746" i="9"/>
  <c r="BGU746" i="9"/>
  <c r="BGV746" i="9"/>
  <c r="BGW746" i="9"/>
  <c r="BGX746" i="9"/>
  <c r="BGY746" i="9"/>
  <c r="BGZ746" i="9"/>
  <c r="BHA746" i="9"/>
  <c r="BHB746" i="9"/>
  <c r="BHC746" i="9"/>
  <c r="BHD746" i="9"/>
  <c r="BHE746" i="9"/>
  <c r="BHF746" i="9"/>
  <c r="BHG746" i="9"/>
  <c r="BHH746" i="9"/>
  <c r="BHI746" i="9"/>
  <c r="BHJ746" i="9"/>
  <c r="BHK746" i="9"/>
  <c r="BHL746" i="9"/>
  <c r="BHM746" i="9"/>
  <c r="BHN746" i="9"/>
  <c r="BHO746" i="9"/>
  <c r="BHP746" i="9"/>
  <c r="BHQ746" i="9"/>
  <c r="BHR746" i="9"/>
  <c r="BHS746" i="9"/>
  <c r="BHT746" i="9"/>
  <c r="BHU746" i="9"/>
  <c r="BHV746" i="9"/>
  <c r="BHW746" i="9"/>
  <c r="BHX746" i="9"/>
  <c r="BHY746" i="9"/>
  <c r="BHZ746" i="9"/>
  <c r="BIA746" i="9"/>
  <c r="BIB746" i="9"/>
  <c r="BIC746" i="9"/>
  <c r="BID746" i="9"/>
  <c r="BIE746" i="9"/>
  <c r="BIF746" i="9"/>
  <c r="BIG746" i="9"/>
  <c r="BIH746" i="9"/>
  <c r="BII746" i="9"/>
  <c r="BIJ746" i="9"/>
  <c r="BIK746" i="9"/>
  <c r="BIL746" i="9"/>
  <c r="BIM746" i="9"/>
  <c r="BIN746" i="9"/>
  <c r="BIO746" i="9"/>
  <c r="BIP746" i="9"/>
  <c r="BIQ746" i="9"/>
  <c r="BIR746" i="9"/>
  <c r="BIS746" i="9"/>
  <c r="BIT746" i="9"/>
  <c r="BIU746" i="9"/>
  <c r="BIV746" i="9"/>
  <c r="AUG747" i="9"/>
  <c r="AUH747" i="9"/>
  <c r="AUI747" i="9"/>
  <c r="AUJ747" i="9"/>
  <c r="AUK747" i="9"/>
  <c r="AUL747" i="9"/>
  <c r="AUM747" i="9"/>
  <c r="AUN747" i="9"/>
  <c r="AUO747" i="9"/>
  <c r="AUP747" i="9"/>
  <c r="AUQ747" i="9"/>
  <c r="AUR747" i="9"/>
  <c r="AUS747" i="9"/>
  <c r="AUT747" i="9"/>
  <c r="AUU747" i="9"/>
  <c r="AUV747" i="9"/>
  <c r="AUW747" i="9"/>
  <c r="AUX747" i="9"/>
  <c r="AUY747" i="9"/>
  <c r="AUZ747" i="9"/>
  <c r="AVA747" i="9"/>
  <c r="AVB747" i="9"/>
  <c r="AVC747" i="9"/>
  <c r="AVD747" i="9"/>
  <c r="AVE747" i="9"/>
  <c r="AVF747" i="9"/>
  <c r="AVG747" i="9"/>
  <c r="AVH747" i="9"/>
  <c r="AVI747" i="9"/>
  <c r="AVJ747" i="9"/>
  <c r="AVK747" i="9"/>
  <c r="AVL747" i="9"/>
  <c r="AVM747" i="9"/>
  <c r="AVN747" i="9"/>
  <c r="AVO747" i="9"/>
  <c r="AVP747" i="9"/>
  <c r="AVQ747" i="9"/>
  <c r="AVR747" i="9"/>
  <c r="AVS747" i="9"/>
  <c r="AVT747" i="9"/>
  <c r="AVU747" i="9"/>
  <c r="AVV747" i="9"/>
  <c r="AVW747" i="9"/>
  <c r="AVX747" i="9"/>
  <c r="AVY747" i="9"/>
  <c r="AVZ747" i="9"/>
  <c r="AWA747" i="9"/>
  <c r="AWB747" i="9"/>
  <c r="AWC747" i="9"/>
  <c r="AWD747" i="9"/>
  <c r="AWE747" i="9"/>
  <c r="AWF747" i="9"/>
  <c r="AWG747" i="9"/>
  <c r="AWH747" i="9"/>
  <c r="AWI747" i="9"/>
  <c r="AWJ747" i="9"/>
  <c r="AWK747" i="9"/>
  <c r="AWL747" i="9"/>
  <c r="AWM747" i="9"/>
  <c r="AWN747" i="9"/>
  <c r="AWO747" i="9"/>
  <c r="AWP747" i="9"/>
  <c r="AWQ747" i="9"/>
  <c r="AWR747" i="9"/>
  <c r="AWS747" i="9"/>
  <c r="AWT747" i="9"/>
  <c r="AWU747" i="9"/>
  <c r="AWV747" i="9"/>
  <c r="AWW747" i="9"/>
  <c r="AWX747" i="9"/>
  <c r="AWY747" i="9"/>
  <c r="AWZ747" i="9"/>
  <c r="AXA747" i="9"/>
  <c r="AXB747" i="9"/>
  <c r="AXC747" i="9"/>
  <c r="AXD747" i="9"/>
  <c r="AXE747" i="9"/>
  <c r="AXF747" i="9"/>
  <c r="AXG747" i="9"/>
  <c r="AXH747" i="9"/>
  <c r="AXI747" i="9"/>
  <c r="AXJ747" i="9"/>
  <c r="AXK747" i="9"/>
  <c r="AXL747" i="9"/>
  <c r="AXM747" i="9"/>
  <c r="AXN747" i="9"/>
  <c r="AXO747" i="9"/>
  <c r="AXP747" i="9"/>
  <c r="AXQ747" i="9"/>
  <c r="AXR747" i="9"/>
  <c r="AXS747" i="9"/>
  <c r="AXT747" i="9"/>
  <c r="AXU747" i="9"/>
  <c r="AXV747" i="9"/>
  <c r="AXW747" i="9"/>
  <c r="AXX747" i="9"/>
  <c r="AXY747" i="9"/>
  <c r="AXZ747" i="9"/>
  <c r="AYA747" i="9"/>
  <c r="AYB747" i="9"/>
  <c r="AYC747" i="9"/>
  <c r="AYD747" i="9"/>
  <c r="AYE747" i="9"/>
  <c r="AYF747" i="9"/>
  <c r="AYG747" i="9"/>
  <c r="AYH747" i="9"/>
  <c r="AYI747" i="9"/>
  <c r="AYJ747" i="9"/>
  <c r="AYK747" i="9"/>
  <c r="AYL747" i="9"/>
  <c r="AYM747" i="9"/>
  <c r="AYN747" i="9"/>
  <c r="AYO747" i="9"/>
  <c r="AYP747" i="9"/>
  <c r="AYQ747" i="9"/>
  <c r="AYR747" i="9"/>
  <c r="AYS747" i="9"/>
  <c r="AYT747" i="9"/>
  <c r="AYU747" i="9"/>
  <c r="AYV747" i="9"/>
  <c r="AYW747" i="9"/>
  <c r="AYX747" i="9"/>
  <c r="AYY747" i="9"/>
  <c r="AYZ747" i="9"/>
  <c r="AZA747" i="9"/>
  <c r="AZB747" i="9"/>
  <c r="AZC747" i="9"/>
  <c r="AZD747" i="9"/>
  <c r="AZE747" i="9"/>
  <c r="AZF747" i="9"/>
  <c r="AZG747" i="9"/>
  <c r="AZH747" i="9"/>
  <c r="AZI747" i="9"/>
  <c r="AZJ747" i="9"/>
  <c r="AZK747" i="9"/>
  <c r="AZL747" i="9"/>
  <c r="AZM747" i="9"/>
  <c r="AZN747" i="9"/>
  <c r="AZO747" i="9"/>
  <c r="AZP747" i="9"/>
  <c r="AZQ747" i="9"/>
  <c r="AZR747" i="9"/>
  <c r="AZS747" i="9"/>
  <c r="AZT747" i="9"/>
  <c r="AZU747" i="9"/>
  <c r="AZV747" i="9"/>
  <c r="AZW747" i="9"/>
  <c r="AZX747" i="9"/>
  <c r="AZY747" i="9"/>
  <c r="AZZ747" i="9"/>
  <c r="BAA747" i="9"/>
  <c r="BAB747" i="9"/>
  <c r="BAC747" i="9"/>
  <c r="BAD747" i="9"/>
  <c r="BAE747" i="9"/>
  <c r="BAF747" i="9"/>
  <c r="BAG747" i="9"/>
  <c r="BAH747" i="9"/>
  <c r="BAI747" i="9"/>
  <c r="BAJ747" i="9"/>
  <c r="BAK747" i="9"/>
  <c r="BAL747" i="9"/>
  <c r="BAM747" i="9"/>
  <c r="BAN747" i="9"/>
  <c r="BAO747" i="9"/>
  <c r="BAP747" i="9"/>
  <c r="BAQ747" i="9"/>
  <c r="BAR747" i="9"/>
  <c r="BAS747" i="9"/>
  <c r="BAT747" i="9"/>
  <c r="BAU747" i="9"/>
  <c r="BAV747" i="9"/>
  <c r="BAW747" i="9"/>
  <c r="BAX747" i="9"/>
  <c r="BAY747" i="9"/>
  <c r="BAZ747" i="9"/>
  <c r="BBA747" i="9"/>
  <c r="BBB747" i="9"/>
  <c r="BBC747" i="9"/>
  <c r="BBD747" i="9"/>
  <c r="BBE747" i="9"/>
  <c r="BBF747" i="9"/>
  <c r="BBG747" i="9"/>
  <c r="BBH747" i="9"/>
  <c r="BBI747" i="9"/>
  <c r="BBJ747" i="9"/>
  <c r="BBK747" i="9"/>
  <c r="BBL747" i="9"/>
  <c r="BBM747" i="9"/>
  <c r="BBN747" i="9"/>
  <c r="BBO747" i="9"/>
  <c r="BBP747" i="9"/>
  <c r="BBQ747" i="9"/>
  <c r="BBR747" i="9"/>
  <c r="BBS747" i="9"/>
  <c r="BBT747" i="9"/>
  <c r="BBU747" i="9"/>
  <c r="BBV747" i="9"/>
  <c r="BBW747" i="9"/>
  <c r="BBX747" i="9"/>
  <c r="BBY747" i="9"/>
  <c r="BBZ747" i="9"/>
  <c r="BCA747" i="9"/>
  <c r="BCB747" i="9"/>
  <c r="BCC747" i="9"/>
  <c r="BCD747" i="9"/>
  <c r="BCE747" i="9"/>
  <c r="BCF747" i="9"/>
  <c r="BCG747" i="9"/>
  <c r="BCH747" i="9"/>
  <c r="BCI747" i="9"/>
  <c r="BCJ747" i="9"/>
  <c r="BCK747" i="9"/>
  <c r="BCL747" i="9"/>
  <c r="BCM747" i="9"/>
  <c r="BCN747" i="9"/>
  <c r="BCO747" i="9"/>
  <c r="BCP747" i="9"/>
  <c r="BCQ747" i="9"/>
  <c r="BCR747" i="9"/>
  <c r="BCS747" i="9"/>
  <c r="BCT747" i="9"/>
  <c r="BCU747" i="9"/>
  <c r="BCV747" i="9"/>
  <c r="BCW747" i="9"/>
  <c r="BCX747" i="9"/>
  <c r="BCY747" i="9"/>
  <c r="BCZ747" i="9"/>
  <c r="BDA747" i="9"/>
  <c r="BDB747" i="9"/>
  <c r="BDC747" i="9"/>
  <c r="BDD747" i="9"/>
  <c r="BDE747" i="9"/>
  <c r="BDF747" i="9"/>
  <c r="BDG747" i="9"/>
  <c r="BDH747" i="9"/>
  <c r="BDI747" i="9"/>
  <c r="BDJ747" i="9"/>
  <c r="BDK747" i="9"/>
  <c r="BDL747" i="9"/>
  <c r="BDM747" i="9"/>
  <c r="BDN747" i="9"/>
  <c r="BDO747" i="9"/>
  <c r="BDP747" i="9"/>
  <c r="BDQ747" i="9"/>
  <c r="BDR747" i="9"/>
  <c r="BDS747" i="9"/>
  <c r="BDT747" i="9"/>
  <c r="BDU747" i="9"/>
  <c r="BDV747" i="9"/>
  <c r="BDW747" i="9"/>
  <c r="BDX747" i="9"/>
  <c r="BDY747" i="9"/>
  <c r="BDZ747" i="9"/>
  <c r="BEA747" i="9"/>
  <c r="BEB747" i="9"/>
  <c r="BEC747" i="9"/>
  <c r="BED747" i="9"/>
  <c r="BEE747" i="9"/>
  <c r="BEF747" i="9"/>
  <c r="BEG747" i="9"/>
  <c r="BEH747" i="9"/>
  <c r="BEI747" i="9"/>
  <c r="BEJ747" i="9"/>
  <c r="BEK747" i="9"/>
  <c r="BEL747" i="9"/>
  <c r="BEM747" i="9"/>
  <c r="BEN747" i="9"/>
  <c r="BEO747" i="9"/>
  <c r="BEP747" i="9"/>
  <c r="BEQ747" i="9"/>
  <c r="BER747" i="9"/>
  <c r="BES747" i="9"/>
  <c r="BET747" i="9"/>
  <c r="BEU747" i="9"/>
  <c r="BEV747" i="9"/>
  <c r="BEW747" i="9"/>
  <c r="BEX747" i="9"/>
  <c r="BEY747" i="9"/>
  <c r="BEZ747" i="9"/>
  <c r="BFA747" i="9"/>
  <c r="BFB747" i="9"/>
  <c r="BFC747" i="9"/>
  <c r="BFD747" i="9"/>
  <c r="BFE747" i="9"/>
  <c r="BFF747" i="9"/>
  <c r="BFG747" i="9"/>
  <c r="BFH747" i="9"/>
  <c r="BFI747" i="9"/>
  <c r="BFJ747" i="9"/>
  <c r="BFK747" i="9"/>
  <c r="BFL747" i="9"/>
  <c r="BFM747" i="9"/>
  <c r="BFN747" i="9"/>
  <c r="BFO747" i="9"/>
  <c r="BFP747" i="9"/>
  <c r="BFQ747" i="9"/>
  <c r="BFR747" i="9"/>
  <c r="BFS747" i="9"/>
  <c r="BFT747" i="9"/>
  <c r="BFU747" i="9"/>
  <c r="BFV747" i="9"/>
  <c r="BFW747" i="9"/>
  <c r="BFX747" i="9"/>
  <c r="BFY747" i="9"/>
  <c r="BFZ747" i="9"/>
  <c r="BGA747" i="9"/>
  <c r="BGB747" i="9"/>
  <c r="BGC747" i="9"/>
  <c r="BGD747" i="9"/>
  <c r="BGE747" i="9"/>
  <c r="BGF747" i="9"/>
  <c r="BGG747" i="9"/>
  <c r="BGH747" i="9"/>
  <c r="BGI747" i="9"/>
  <c r="BGJ747" i="9"/>
  <c r="BGK747" i="9"/>
  <c r="BGL747" i="9"/>
  <c r="BGM747" i="9"/>
  <c r="BGN747" i="9"/>
  <c r="BGO747" i="9"/>
  <c r="BGP747" i="9"/>
  <c r="BGQ747" i="9"/>
  <c r="BGR747" i="9"/>
  <c r="BGS747" i="9"/>
  <c r="BGT747" i="9"/>
  <c r="BGU747" i="9"/>
  <c r="BGV747" i="9"/>
  <c r="BGW747" i="9"/>
  <c r="BGX747" i="9"/>
  <c r="BGY747" i="9"/>
  <c r="BGZ747" i="9"/>
  <c r="BHA747" i="9"/>
  <c r="BHB747" i="9"/>
  <c r="BHC747" i="9"/>
  <c r="BHD747" i="9"/>
  <c r="BHE747" i="9"/>
  <c r="BHF747" i="9"/>
  <c r="BHG747" i="9"/>
  <c r="BHH747" i="9"/>
  <c r="BHI747" i="9"/>
  <c r="BHJ747" i="9"/>
  <c r="BHK747" i="9"/>
  <c r="BHL747" i="9"/>
  <c r="BHM747" i="9"/>
  <c r="BHN747" i="9"/>
  <c r="BHO747" i="9"/>
  <c r="BHP747" i="9"/>
  <c r="BHQ747" i="9"/>
  <c r="BHR747" i="9"/>
  <c r="BHS747" i="9"/>
  <c r="BHT747" i="9"/>
  <c r="BHU747" i="9"/>
  <c r="BHV747" i="9"/>
  <c r="BHW747" i="9"/>
  <c r="BHX747" i="9"/>
  <c r="BHY747" i="9"/>
  <c r="BHZ747" i="9"/>
  <c r="BIA747" i="9"/>
  <c r="BIB747" i="9"/>
  <c r="BIC747" i="9"/>
  <c r="BID747" i="9"/>
  <c r="BIE747" i="9"/>
  <c r="BIF747" i="9"/>
  <c r="BIG747" i="9"/>
  <c r="BIH747" i="9"/>
  <c r="BII747" i="9"/>
  <c r="BIJ747" i="9"/>
  <c r="BIK747" i="9"/>
  <c r="BIL747" i="9"/>
  <c r="BIM747" i="9"/>
  <c r="BIN747" i="9"/>
  <c r="BIO747" i="9"/>
  <c r="BIP747" i="9"/>
  <c r="BIQ747" i="9"/>
  <c r="BIR747" i="9"/>
  <c r="BIS747" i="9"/>
  <c r="BIT747" i="9"/>
  <c r="BIU747" i="9"/>
  <c r="BIV747" i="9"/>
  <c r="AUG748" i="9"/>
  <c r="AUH748" i="9"/>
  <c r="AUI748" i="9"/>
  <c r="AUJ748" i="9"/>
  <c r="AUK748" i="9"/>
  <c r="AUL748" i="9"/>
  <c r="AUM748" i="9"/>
  <c r="AUN748" i="9"/>
  <c r="AUO748" i="9"/>
  <c r="AUP748" i="9"/>
  <c r="AUQ748" i="9"/>
  <c r="AUR748" i="9"/>
  <c r="AUS748" i="9"/>
  <c r="AUT748" i="9"/>
  <c r="AUU748" i="9"/>
  <c r="AUV748" i="9"/>
  <c r="AUW748" i="9"/>
  <c r="AUX748" i="9"/>
  <c r="AUY748" i="9"/>
  <c r="AUZ748" i="9"/>
  <c r="AVA748" i="9"/>
  <c r="AVB748" i="9"/>
  <c r="AVC748" i="9"/>
  <c r="AVD748" i="9"/>
  <c r="AVE748" i="9"/>
  <c r="AVF748" i="9"/>
  <c r="AVG748" i="9"/>
  <c r="AVH748" i="9"/>
  <c r="AVI748" i="9"/>
  <c r="AVJ748" i="9"/>
  <c r="AVK748" i="9"/>
  <c r="AVL748" i="9"/>
  <c r="AVM748" i="9"/>
  <c r="AVN748" i="9"/>
  <c r="AVO748" i="9"/>
  <c r="AVP748" i="9"/>
  <c r="AVQ748" i="9"/>
  <c r="AVR748" i="9"/>
  <c r="AVS748" i="9"/>
  <c r="AVT748" i="9"/>
  <c r="AVU748" i="9"/>
  <c r="AVV748" i="9"/>
  <c r="AVW748" i="9"/>
  <c r="AVX748" i="9"/>
  <c r="AVY748" i="9"/>
  <c r="AVZ748" i="9"/>
  <c r="AWA748" i="9"/>
  <c r="AWB748" i="9"/>
  <c r="AWC748" i="9"/>
  <c r="AWD748" i="9"/>
  <c r="AWE748" i="9"/>
  <c r="AWF748" i="9"/>
  <c r="AWG748" i="9"/>
  <c r="AWH748" i="9"/>
  <c r="AWI748" i="9"/>
  <c r="AWJ748" i="9"/>
  <c r="AWK748" i="9"/>
  <c r="AWL748" i="9"/>
  <c r="AWM748" i="9"/>
  <c r="AWN748" i="9"/>
  <c r="AWO748" i="9"/>
  <c r="AWP748" i="9"/>
  <c r="AWQ748" i="9"/>
  <c r="AWR748" i="9"/>
  <c r="AWS748" i="9"/>
  <c r="AWT748" i="9"/>
  <c r="AWU748" i="9"/>
  <c r="AWV748" i="9"/>
  <c r="AWW748" i="9"/>
  <c r="AWX748" i="9"/>
  <c r="AWY748" i="9"/>
  <c r="AWZ748" i="9"/>
  <c r="AXA748" i="9"/>
  <c r="AXB748" i="9"/>
  <c r="AXC748" i="9"/>
  <c r="AXD748" i="9"/>
  <c r="AXE748" i="9"/>
  <c r="AXF748" i="9"/>
  <c r="AXG748" i="9"/>
  <c r="AXH748" i="9"/>
  <c r="AXI748" i="9"/>
  <c r="AXJ748" i="9"/>
  <c r="AXK748" i="9"/>
  <c r="AXL748" i="9"/>
  <c r="AXM748" i="9"/>
  <c r="AXN748" i="9"/>
  <c r="AXO748" i="9"/>
  <c r="AXP748" i="9"/>
  <c r="AXQ748" i="9"/>
  <c r="AXR748" i="9"/>
  <c r="AXS748" i="9"/>
  <c r="AXT748" i="9"/>
  <c r="AXU748" i="9"/>
  <c r="AXV748" i="9"/>
  <c r="AXW748" i="9"/>
  <c r="AXX748" i="9"/>
  <c r="AXY748" i="9"/>
  <c r="AXZ748" i="9"/>
  <c r="AYA748" i="9"/>
  <c r="AYB748" i="9"/>
  <c r="AYC748" i="9"/>
  <c r="AYD748" i="9"/>
  <c r="AYE748" i="9"/>
  <c r="AYF748" i="9"/>
  <c r="AYG748" i="9"/>
  <c r="AYH748" i="9"/>
  <c r="AYI748" i="9"/>
  <c r="AYJ748" i="9"/>
  <c r="AYK748" i="9"/>
  <c r="AYL748" i="9"/>
  <c r="AYM748" i="9"/>
  <c r="AYN748" i="9"/>
  <c r="AYO748" i="9"/>
  <c r="AYP748" i="9"/>
  <c r="AYQ748" i="9"/>
  <c r="AYR748" i="9"/>
  <c r="AYS748" i="9"/>
  <c r="AYT748" i="9"/>
  <c r="AYU748" i="9"/>
  <c r="AYV748" i="9"/>
  <c r="AYW748" i="9"/>
  <c r="AYX748" i="9"/>
  <c r="AYY748" i="9"/>
  <c r="AYZ748" i="9"/>
  <c r="AZA748" i="9"/>
  <c r="AZB748" i="9"/>
  <c r="AZC748" i="9"/>
  <c r="AZD748" i="9"/>
  <c r="AZE748" i="9"/>
  <c r="AZF748" i="9"/>
  <c r="AZG748" i="9"/>
  <c r="AZH748" i="9"/>
  <c r="AZI748" i="9"/>
  <c r="AZJ748" i="9"/>
  <c r="AZK748" i="9"/>
  <c r="AZL748" i="9"/>
  <c r="AZM748" i="9"/>
  <c r="AZN748" i="9"/>
  <c r="AZO748" i="9"/>
  <c r="AZP748" i="9"/>
  <c r="AZQ748" i="9"/>
  <c r="AZR748" i="9"/>
  <c r="AZS748" i="9"/>
  <c r="AZT748" i="9"/>
  <c r="AZU748" i="9"/>
  <c r="AZV748" i="9"/>
  <c r="AZW748" i="9"/>
  <c r="AZX748" i="9"/>
  <c r="AZY748" i="9"/>
  <c r="AZZ748" i="9"/>
  <c r="BAA748" i="9"/>
  <c r="BAB748" i="9"/>
  <c r="BAC748" i="9"/>
  <c r="BAD748" i="9"/>
  <c r="BAE748" i="9"/>
  <c r="BAF748" i="9"/>
  <c r="BAG748" i="9"/>
  <c r="BAH748" i="9"/>
  <c r="BAI748" i="9"/>
  <c r="BAJ748" i="9"/>
  <c r="BAK748" i="9"/>
  <c r="BAL748" i="9"/>
  <c r="BAM748" i="9"/>
  <c r="BAN748" i="9"/>
  <c r="BAO748" i="9"/>
  <c r="BAP748" i="9"/>
  <c r="BAQ748" i="9"/>
  <c r="BAR748" i="9"/>
  <c r="BAS748" i="9"/>
  <c r="BAT748" i="9"/>
  <c r="BAU748" i="9"/>
  <c r="BAV748" i="9"/>
  <c r="BAW748" i="9"/>
  <c r="BAX748" i="9"/>
  <c r="BAY748" i="9"/>
  <c r="BAZ748" i="9"/>
  <c r="BBA748" i="9"/>
  <c r="BBB748" i="9"/>
  <c r="BBC748" i="9"/>
  <c r="BBD748" i="9"/>
  <c r="BBE748" i="9"/>
  <c r="BBF748" i="9"/>
  <c r="BBG748" i="9"/>
  <c r="BBH748" i="9"/>
  <c r="BBI748" i="9"/>
  <c r="BBJ748" i="9"/>
  <c r="BBK748" i="9"/>
  <c r="BBL748" i="9"/>
  <c r="BBM748" i="9"/>
  <c r="BBN748" i="9"/>
  <c r="BBO748" i="9"/>
  <c r="BBP748" i="9"/>
  <c r="BBQ748" i="9"/>
  <c r="BBR748" i="9"/>
  <c r="BBS748" i="9"/>
  <c r="BBT748" i="9"/>
  <c r="BBU748" i="9"/>
  <c r="BBV748" i="9"/>
  <c r="BBW748" i="9"/>
  <c r="BBX748" i="9"/>
  <c r="BBY748" i="9"/>
  <c r="BBZ748" i="9"/>
  <c r="BCA748" i="9"/>
  <c r="BCB748" i="9"/>
  <c r="BCC748" i="9"/>
  <c r="BCD748" i="9"/>
  <c r="BCE748" i="9"/>
  <c r="BCF748" i="9"/>
  <c r="BCG748" i="9"/>
  <c r="BCH748" i="9"/>
  <c r="BCI748" i="9"/>
  <c r="BCJ748" i="9"/>
  <c r="BCK748" i="9"/>
  <c r="BCL748" i="9"/>
  <c r="BCM748" i="9"/>
  <c r="BCN748" i="9"/>
  <c r="BCO748" i="9"/>
  <c r="BCP748" i="9"/>
  <c r="BCQ748" i="9"/>
  <c r="BCR748" i="9"/>
  <c r="BCS748" i="9"/>
  <c r="BCT748" i="9"/>
  <c r="BCU748" i="9"/>
  <c r="BCV748" i="9"/>
  <c r="BCW748" i="9"/>
  <c r="BCX748" i="9"/>
  <c r="BCY748" i="9"/>
  <c r="BCZ748" i="9"/>
  <c r="BDA748" i="9"/>
  <c r="BDB748" i="9"/>
  <c r="BDC748" i="9"/>
  <c r="BDD748" i="9"/>
  <c r="BDE748" i="9"/>
  <c r="BDF748" i="9"/>
  <c r="BDG748" i="9"/>
  <c r="BDH748" i="9"/>
  <c r="BDI748" i="9"/>
  <c r="BDJ748" i="9"/>
  <c r="BDK748" i="9"/>
  <c r="BDL748" i="9"/>
  <c r="BDM748" i="9"/>
  <c r="BDN748" i="9"/>
  <c r="BDO748" i="9"/>
  <c r="BDP748" i="9"/>
  <c r="BDQ748" i="9"/>
  <c r="BDR748" i="9"/>
  <c r="BDS748" i="9"/>
  <c r="BDT748" i="9"/>
  <c r="BDU748" i="9"/>
  <c r="BDV748" i="9"/>
  <c r="BDW748" i="9"/>
  <c r="BDX748" i="9"/>
  <c r="BDY748" i="9"/>
  <c r="BDZ748" i="9"/>
  <c r="BEA748" i="9"/>
  <c r="BEB748" i="9"/>
  <c r="BEC748" i="9"/>
  <c r="BED748" i="9"/>
  <c r="BEE748" i="9"/>
  <c r="BEF748" i="9"/>
  <c r="BEG748" i="9"/>
  <c r="BEH748" i="9"/>
  <c r="BEI748" i="9"/>
  <c r="BEJ748" i="9"/>
  <c r="BEK748" i="9"/>
  <c r="BEL748" i="9"/>
  <c r="BEM748" i="9"/>
  <c r="BEN748" i="9"/>
  <c r="BEO748" i="9"/>
  <c r="BEP748" i="9"/>
  <c r="BEQ748" i="9"/>
  <c r="BER748" i="9"/>
  <c r="BES748" i="9"/>
  <c r="BET748" i="9"/>
  <c r="BEU748" i="9"/>
  <c r="BEV748" i="9"/>
  <c r="BEW748" i="9"/>
  <c r="BEX748" i="9"/>
  <c r="BEY748" i="9"/>
  <c r="BEZ748" i="9"/>
  <c r="BFA748" i="9"/>
  <c r="BFB748" i="9"/>
  <c r="BFC748" i="9"/>
  <c r="BFD748" i="9"/>
  <c r="BFE748" i="9"/>
  <c r="BFF748" i="9"/>
  <c r="BFG748" i="9"/>
  <c r="BFH748" i="9"/>
  <c r="BFI748" i="9"/>
  <c r="BFJ748" i="9"/>
  <c r="BFK748" i="9"/>
  <c r="BFL748" i="9"/>
  <c r="BFM748" i="9"/>
  <c r="BFN748" i="9"/>
  <c r="BFO748" i="9"/>
  <c r="BFP748" i="9"/>
  <c r="BFQ748" i="9"/>
  <c r="BFR748" i="9"/>
  <c r="BFS748" i="9"/>
  <c r="BFT748" i="9"/>
  <c r="BFU748" i="9"/>
  <c r="BFV748" i="9"/>
  <c r="BFW748" i="9"/>
  <c r="BFX748" i="9"/>
  <c r="BFY748" i="9"/>
  <c r="BFZ748" i="9"/>
  <c r="BGA748" i="9"/>
  <c r="BGB748" i="9"/>
  <c r="BGC748" i="9"/>
  <c r="BGD748" i="9"/>
  <c r="BGE748" i="9"/>
  <c r="BGF748" i="9"/>
  <c r="BGG748" i="9"/>
  <c r="BGH748" i="9"/>
  <c r="BGI748" i="9"/>
  <c r="BGJ748" i="9"/>
  <c r="BGK748" i="9"/>
  <c r="BGL748" i="9"/>
  <c r="BGM748" i="9"/>
  <c r="BGN748" i="9"/>
  <c r="BGO748" i="9"/>
  <c r="BGP748" i="9"/>
  <c r="BGQ748" i="9"/>
  <c r="BGR748" i="9"/>
  <c r="BGS748" i="9"/>
  <c r="BGT748" i="9"/>
  <c r="BGU748" i="9"/>
  <c r="BGV748" i="9"/>
  <c r="BGW748" i="9"/>
  <c r="BGX748" i="9"/>
  <c r="BGY748" i="9"/>
  <c r="BGZ748" i="9"/>
  <c r="BHA748" i="9"/>
  <c r="BHB748" i="9"/>
  <c r="BHC748" i="9"/>
  <c r="BHD748" i="9"/>
  <c r="BHE748" i="9"/>
  <c r="BHF748" i="9"/>
  <c r="BHG748" i="9"/>
  <c r="BHH748" i="9"/>
  <c r="BHI748" i="9"/>
  <c r="BHJ748" i="9"/>
  <c r="BHK748" i="9"/>
  <c r="BHL748" i="9"/>
  <c r="BHM748" i="9"/>
  <c r="BHN748" i="9"/>
  <c r="BHO748" i="9"/>
  <c r="BHP748" i="9"/>
  <c r="BHQ748" i="9"/>
  <c r="BHR748" i="9"/>
  <c r="BHS748" i="9"/>
  <c r="BHT748" i="9"/>
  <c r="BHU748" i="9"/>
  <c r="BHV748" i="9"/>
  <c r="BHW748" i="9"/>
  <c r="BHX748" i="9"/>
  <c r="BHY748" i="9"/>
  <c r="BHZ748" i="9"/>
  <c r="BIA748" i="9"/>
  <c r="BIB748" i="9"/>
  <c r="BIC748" i="9"/>
  <c r="BID748" i="9"/>
  <c r="BIE748" i="9"/>
  <c r="BIF748" i="9"/>
  <c r="BIG748" i="9"/>
  <c r="BIH748" i="9"/>
  <c r="BII748" i="9"/>
  <c r="BIJ748" i="9"/>
  <c r="BIK748" i="9"/>
  <c r="BIL748" i="9"/>
  <c r="BIM748" i="9"/>
  <c r="BIN748" i="9"/>
  <c r="BIO748" i="9"/>
  <c r="BIP748" i="9"/>
  <c r="BIQ748" i="9"/>
  <c r="BIR748" i="9"/>
  <c r="BIS748" i="9"/>
  <c r="BIT748" i="9"/>
  <c r="BIU748" i="9"/>
  <c r="BIV748" i="9"/>
  <c r="AUG749" i="9"/>
  <c r="AUH749" i="9"/>
  <c r="AUI749" i="9"/>
  <c r="AUJ749" i="9"/>
  <c r="AUK749" i="9"/>
  <c r="AUL749" i="9"/>
  <c r="AUM749" i="9"/>
  <c r="AUN749" i="9"/>
  <c r="AUO749" i="9"/>
  <c r="AUP749" i="9"/>
  <c r="AUQ749" i="9"/>
  <c r="AUR749" i="9"/>
  <c r="AUS749" i="9"/>
  <c r="AUT749" i="9"/>
  <c r="AUU749" i="9"/>
  <c r="AUV749" i="9"/>
  <c r="AUW749" i="9"/>
  <c r="AUX749" i="9"/>
  <c r="AUY749" i="9"/>
  <c r="AUZ749" i="9"/>
  <c r="AVA749" i="9"/>
  <c r="AVB749" i="9"/>
  <c r="AVC749" i="9"/>
  <c r="AVD749" i="9"/>
  <c r="AVE749" i="9"/>
  <c r="AVF749" i="9"/>
  <c r="AVG749" i="9"/>
  <c r="AVH749" i="9"/>
  <c r="AVI749" i="9"/>
  <c r="AVJ749" i="9"/>
  <c r="AVK749" i="9"/>
  <c r="AVL749" i="9"/>
  <c r="AVM749" i="9"/>
  <c r="AVN749" i="9"/>
  <c r="AVO749" i="9"/>
  <c r="AVP749" i="9"/>
  <c r="AVQ749" i="9"/>
  <c r="AVR749" i="9"/>
  <c r="AVS749" i="9"/>
  <c r="AVT749" i="9"/>
  <c r="AVU749" i="9"/>
  <c r="AVV749" i="9"/>
  <c r="AVW749" i="9"/>
  <c r="AVX749" i="9"/>
  <c r="AVY749" i="9"/>
  <c r="AVZ749" i="9"/>
  <c r="AWA749" i="9"/>
  <c r="AWB749" i="9"/>
  <c r="AWC749" i="9"/>
  <c r="AWD749" i="9"/>
  <c r="AWE749" i="9"/>
  <c r="AWF749" i="9"/>
  <c r="AWG749" i="9"/>
  <c r="AWH749" i="9"/>
  <c r="AWI749" i="9"/>
  <c r="AWJ749" i="9"/>
  <c r="AWK749" i="9"/>
  <c r="AWL749" i="9"/>
  <c r="AWM749" i="9"/>
  <c r="AWN749" i="9"/>
  <c r="AWO749" i="9"/>
  <c r="AWP749" i="9"/>
  <c r="AWQ749" i="9"/>
  <c r="AWR749" i="9"/>
  <c r="AWS749" i="9"/>
  <c r="AWT749" i="9"/>
  <c r="AWU749" i="9"/>
  <c r="AWV749" i="9"/>
  <c r="AWW749" i="9"/>
  <c r="AWX749" i="9"/>
  <c r="AWY749" i="9"/>
  <c r="AWZ749" i="9"/>
  <c r="AXA749" i="9"/>
  <c r="AXB749" i="9"/>
  <c r="AXC749" i="9"/>
  <c r="AXD749" i="9"/>
  <c r="AXE749" i="9"/>
  <c r="AXF749" i="9"/>
  <c r="AXG749" i="9"/>
  <c r="AXH749" i="9"/>
  <c r="AXI749" i="9"/>
  <c r="AXJ749" i="9"/>
  <c r="AXK749" i="9"/>
  <c r="AXL749" i="9"/>
  <c r="AXM749" i="9"/>
  <c r="AXN749" i="9"/>
  <c r="AXO749" i="9"/>
  <c r="AXP749" i="9"/>
  <c r="AXQ749" i="9"/>
  <c r="AXR749" i="9"/>
  <c r="AXS749" i="9"/>
  <c r="AXT749" i="9"/>
  <c r="AXU749" i="9"/>
  <c r="AXV749" i="9"/>
  <c r="AXW749" i="9"/>
  <c r="AXX749" i="9"/>
  <c r="AXY749" i="9"/>
  <c r="AXZ749" i="9"/>
  <c r="AYA749" i="9"/>
  <c r="AYB749" i="9"/>
  <c r="AYC749" i="9"/>
  <c r="AYD749" i="9"/>
  <c r="AYE749" i="9"/>
  <c r="AYF749" i="9"/>
  <c r="AYG749" i="9"/>
  <c r="AYH749" i="9"/>
  <c r="AYI749" i="9"/>
  <c r="AYJ749" i="9"/>
  <c r="AYK749" i="9"/>
  <c r="AYL749" i="9"/>
  <c r="AYM749" i="9"/>
  <c r="AYN749" i="9"/>
  <c r="AYO749" i="9"/>
  <c r="AYP749" i="9"/>
  <c r="AYQ749" i="9"/>
  <c r="AYR749" i="9"/>
  <c r="AYS749" i="9"/>
  <c r="AYT749" i="9"/>
  <c r="AYU749" i="9"/>
  <c r="AYV749" i="9"/>
  <c r="AYW749" i="9"/>
  <c r="AYX749" i="9"/>
  <c r="AYY749" i="9"/>
  <c r="AYZ749" i="9"/>
  <c r="AZA749" i="9"/>
  <c r="AZB749" i="9"/>
  <c r="AZC749" i="9"/>
  <c r="AZD749" i="9"/>
  <c r="AZE749" i="9"/>
  <c r="AZF749" i="9"/>
  <c r="AZG749" i="9"/>
  <c r="AZH749" i="9"/>
  <c r="AZI749" i="9"/>
  <c r="AZJ749" i="9"/>
  <c r="AZK749" i="9"/>
  <c r="AZL749" i="9"/>
  <c r="AZM749" i="9"/>
  <c r="AZN749" i="9"/>
  <c r="AZO749" i="9"/>
  <c r="AZP749" i="9"/>
  <c r="AZQ749" i="9"/>
  <c r="AZR749" i="9"/>
  <c r="AZS749" i="9"/>
  <c r="AZT749" i="9"/>
  <c r="AZU749" i="9"/>
  <c r="AZV749" i="9"/>
  <c r="AZW749" i="9"/>
  <c r="AZX749" i="9"/>
  <c r="AZY749" i="9"/>
  <c r="AZZ749" i="9"/>
  <c r="BAA749" i="9"/>
  <c r="BAB749" i="9"/>
  <c r="BAC749" i="9"/>
  <c r="BAD749" i="9"/>
  <c r="BAE749" i="9"/>
  <c r="BAF749" i="9"/>
  <c r="BAG749" i="9"/>
  <c r="BAH749" i="9"/>
  <c r="BAI749" i="9"/>
  <c r="BAJ749" i="9"/>
  <c r="BAK749" i="9"/>
  <c r="BAL749" i="9"/>
  <c r="BAM749" i="9"/>
  <c r="BAN749" i="9"/>
  <c r="BAO749" i="9"/>
  <c r="BAP749" i="9"/>
  <c r="BAQ749" i="9"/>
  <c r="BAR749" i="9"/>
  <c r="BAS749" i="9"/>
  <c r="BAT749" i="9"/>
  <c r="BAU749" i="9"/>
  <c r="BAV749" i="9"/>
  <c r="BAW749" i="9"/>
  <c r="BAX749" i="9"/>
  <c r="BAY749" i="9"/>
  <c r="BAZ749" i="9"/>
  <c r="BBA749" i="9"/>
  <c r="BBB749" i="9"/>
  <c r="BBC749" i="9"/>
  <c r="BBD749" i="9"/>
  <c r="BBE749" i="9"/>
  <c r="BBF749" i="9"/>
  <c r="BBG749" i="9"/>
  <c r="BBH749" i="9"/>
  <c r="BBI749" i="9"/>
  <c r="BBJ749" i="9"/>
  <c r="BBK749" i="9"/>
  <c r="BBL749" i="9"/>
  <c r="BBM749" i="9"/>
  <c r="BBN749" i="9"/>
  <c r="BBO749" i="9"/>
  <c r="BBP749" i="9"/>
  <c r="BBQ749" i="9"/>
  <c r="BBR749" i="9"/>
  <c r="BBS749" i="9"/>
  <c r="BBT749" i="9"/>
  <c r="BBU749" i="9"/>
  <c r="BBV749" i="9"/>
  <c r="BBW749" i="9"/>
  <c r="BBX749" i="9"/>
  <c r="BBY749" i="9"/>
  <c r="BBZ749" i="9"/>
  <c r="BCA749" i="9"/>
  <c r="BCB749" i="9"/>
  <c r="BCC749" i="9"/>
  <c r="BCD749" i="9"/>
  <c r="BCE749" i="9"/>
  <c r="BCF749" i="9"/>
  <c r="BCG749" i="9"/>
  <c r="BCH749" i="9"/>
  <c r="BCI749" i="9"/>
  <c r="BCJ749" i="9"/>
  <c r="BCK749" i="9"/>
  <c r="BCL749" i="9"/>
  <c r="BCM749" i="9"/>
  <c r="BCN749" i="9"/>
  <c r="BCO749" i="9"/>
  <c r="BCP749" i="9"/>
  <c r="BCQ749" i="9"/>
  <c r="BCR749" i="9"/>
  <c r="BCS749" i="9"/>
  <c r="BCT749" i="9"/>
  <c r="BCU749" i="9"/>
  <c r="BCV749" i="9"/>
  <c r="BCW749" i="9"/>
  <c r="BCX749" i="9"/>
  <c r="BCY749" i="9"/>
  <c r="BCZ749" i="9"/>
  <c r="BDA749" i="9"/>
  <c r="BDB749" i="9"/>
  <c r="BDC749" i="9"/>
  <c r="BDD749" i="9"/>
  <c r="BDE749" i="9"/>
  <c r="BDF749" i="9"/>
  <c r="BDG749" i="9"/>
  <c r="BDH749" i="9"/>
  <c r="BDI749" i="9"/>
  <c r="BDJ749" i="9"/>
  <c r="BDK749" i="9"/>
  <c r="BDL749" i="9"/>
  <c r="BDM749" i="9"/>
  <c r="BDN749" i="9"/>
  <c r="BDO749" i="9"/>
  <c r="BDP749" i="9"/>
  <c r="BDQ749" i="9"/>
  <c r="BDR749" i="9"/>
  <c r="BDS749" i="9"/>
  <c r="BDT749" i="9"/>
  <c r="BDU749" i="9"/>
  <c r="BDV749" i="9"/>
  <c r="BDW749" i="9"/>
  <c r="BDX749" i="9"/>
  <c r="BDY749" i="9"/>
  <c r="BDZ749" i="9"/>
  <c r="BEA749" i="9"/>
  <c r="BEB749" i="9"/>
  <c r="BEC749" i="9"/>
  <c r="BED749" i="9"/>
  <c r="BEE749" i="9"/>
  <c r="BEF749" i="9"/>
  <c r="BEG749" i="9"/>
  <c r="BEH749" i="9"/>
  <c r="BEI749" i="9"/>
  <c r="BEJ749" i="9"/>
  <c r="BEK749" i="9"/>
  <c r="BEL749" i="9"/>
  <c r="BEM749" i="9"/>
  <c r="BEN749" i="9"/>
  <c r="BEO749" i="9"/>
  <c r="BEP749" i="9"/>
  <c r="BEQ749" i="9"/>
  <c r="BER749" i="9"/>
  <c r="BES749" i="9"/>
  <c r="BET749" i="9"/>
  <c r="BEU749" i="9"/>
  <c r="BEV749" i="9"/>
  <c r="BEW749" i="9"/>
  <c r="BEX749" i="9"/>
  <c r="BEY749" i="9"/>
  <c r="BEZ749" i="9"/>
  <c r="BFA749" i="9"/>
  <c r="BFB749" i="9"/>
  <c r="BFC749" i="9"/>
  <c r="BFD749" i="9"/>
  <c r="BFE749" i="9"/>
  <c r="BFF749" i="9"/>
  <c r="BFG749" i="9"/>
  <c r="BFH749" i="9"/>
  <c r="BFI749" i="9"/>
  <c r="BFJ749" i="9"/>
  <c r="BFK749" i="9"/>
  <c r="BFL749" i="9"/>
  <c r="BFM749" i="9"/>
  <c r="BFN749" i="9"/>
  <c r="BFO749" i="9"/>
  <c r="BFP749" i="9"/>
  <c r="BFQ749" i="9"/>
  <c r="BFR749" i="9"/>
  <c r="BFS749" i="9"/>
  <c r="BFT749" i="9"/>
  <c r="BFU749" i="9"/>
  <c r="BFV749" i="9"/>
  <c r="BFW749" i="9"/>
  <c r="BFX749" i="9"/>
  <c r="BFY749" i="9"/>
  <c r="BFZ749" i="9"/>
  <c r="BGA749" i="9"/>
  <c r="BGB749" i="9"/>
  <c r="BGC749" i="9"/>
  <c r="BGD749" i="9"/>
  <c r="BGE749" i="9"/>
  <c r="BGF749" i="9"/>
  <c r="BGG749" i="9"/>
  <c r="BGH749" i="9"/>
  <c r="BGI749" i="9"/>
  <c r="BGJ749" i="9"/>
  <c r="BGK749" i="9"/>
  <c r="BGL749" i="9"/>
  <c r="BGM749" i="9"/>
  <c r="BGN749" i="9"/>
  <c r="BGO749" i="9"/>
  <c r="BGP749" i="9"/>
  <c r="BGQ749" i="9"/>
  <c r="BGR749" i="9"/>
  <c r="BGS749" i="9"/>
  <c r="BGT749" i="9"/>
  <c r="BGU749" i="9"/>
  <c r="BGV749" i="9"/>
  <c r="BGW749" i="9"/>
  <c r="BGX749" i="9"/>
  <c r="BGY749" i="9"/>
  <c r="BGZ749" i="9"/>
  <c r="BHA749" i="9"/>
  <c r="BHB749" i="9"/>
  <c r="BHC749" i="9"/>
  <c r="BHD749" i="9"/>
  <c r="BHE749" i="9"/>
  <c r="BHF749" i="9"/>
  <c r="BHG749" i="9"/>
  <c r="BHH749" i="9"/>
  <c r="BHI749" i="9"/>
  <c r="BHJ749" i="9"/>
  <c r="BHK749" i="9"/>
  <c r="BHL749" i="9"/>
  <c r="BHM749" i="9"/>
  <c r="BHN749" i="9"/>
  <c r="BHO749" i="9"/>
  <c r="BHP749" i="9"/>
  <c r="BHQ749" i="9"/>
  <c r="BHR749" i="9"/>
  <c r="BHS749" i="9"/>
  <c r="BHT749" i="9"/>
  <c r="BHU749" i="9"/>
  <c r="BHV749" i="9"/>
  <c r="BHW749" i="9"/>
  <c r="BHX749" i="9"/>
  <c r="BHY749" i="9"/>
  <c r="BHZ749" i="9"/>
  <c r="BIA749" i="9"/>
  <c r="BIB749" i="9"/>
  <c r="BIC749" i="9"/>
  <c r="BID749" i="9"/>
  <c r="BIE749" i="9"/>
  <c r="BIF749" i="9"/>
  <c r="BIG749" i="9"/>
  <c r="BIH749" i="9"/>
  <c r="BII749" i="9"/>
  <c r="BIJ749" i="9"/>
  <c r="BIK749" i="9"/>
  <c r="BIL749" i="9"/>
  <c r="BIM749" i="9"/>
  <c r="BIN749" i="9"/>
  <c r="BIO749" i="9"/>
  <c r="BIP749" i="9"/>
  <c r="BIQ749" i="9"/>
  <c r="BIR749" i="9"/>
  <c r="BIS749" i="9"/>
  <c r="BIT749" i="9"/>
  <c r="BIU749" i="9"/>
  <c r="BIV749" i="9"/>
  <c r="AUG750" i="9"/>
  <c r="AUH750" i="9"/>
  <c r="AUI750" i="9"/>
  <c r="AUJ750" i="9"/>
  <c r="AUK750" i="9"/>
  <c r="AUL750" i="9"/>
  <c r="AUM750" i="9"/>
  <c r="AUN750" i="9"/>
  <c r="AUO750" i="9"/>
  <c r="AUP750" i="9"/>
  <c r="AUQ750" i="9"/>
  <c r="AUR750" i="9"/>
  <c r="AUS750" i="9"/>
  <c r="AUT750" i="9"/>
  <c r="AUU750" i="9"/>
  <c r="AUV750" i="9"/>
  <c r="AUW750" i="9"/>
  <c r="AUX750" i="9"/>
  <c r="AUY750" i="9"/>
  <c r="AUZ750" i="9"/>
  <c r="AVA750" i="9"/>
  <c r="AVB750" i="9"/>
  <c r="AVC750" i="9"/>
  <c r="AVD750" i="9"/>
  <c r="AVE750" i="9"/>
  <c r="AVF750" i="9"/>
  <c r="AVG750" i="9"/>
  <c r="AVH750" i="9"/>
  <c r="AVI750" i="9"/>
  <c r="AVJ750" i="9"/>
  <c r="AVK750" i="9"/>
  <c r="AVL750" i="9"/>
  <c r="AVM750" i="9"/>
  <c r="AVN750" i="9"/>
  <c r="AVO750" i="9"/>
  <c r="AVP750" i="9"/>
  <c r="AVQ750" i="9"/>
  <c r="AVR750" i="9"/>
  <c r="AVS750" i="9"/>
  <c r="AVT750" i="9"/>
  <c r="AVU750" i="9"/>
  <c r="AVV750" i="9"/>
  <c r="AVW750" i="9"/>
  <c r="AVX750" i="9"/>
  <c r="AVY750" i="9"/>
  <c r="AVZ750" i="9"/>
  <c r="AWA750" i="9"/>
  <c r="AWB750" i="9"/>
  <c r="AWC750" i="9"/>
  <c r="AWD750" i="9"/>
  <c r="AWE750" i="9"/>
  <c r="AWF750" i="9"/>
  <c r="AWG750" i="9"/>
  <c r="AWH750" i="9"/>
  <c r="AWI750" i="9"/>
  <c r="AWJ750" i="9"/>
  <c r="AWK750" i="9"/>
  <c r="AWL750" i="9"/>
  <c r="AWM750" i="9"/>
  <c r="AWN750" i="9"/>
  <c r="AWO750" i="9"/>
  <c r="AWP750" i="9"/>
  <c r="AWQ750" i="9"/>
  <c r="AWR750" i="9"/>
  <c r="AWS750" i="9"/>
  <c r="AWT750" i="9"/>
  <c r="AWU750" i="9"/>
  <c r="AWV750" i="9"/>
  <c r="AWW750" i="9"/>
  <c r="AWX750" i="9"/>
  <c r="AWY750" i="9"/>
  <c r="AWZ750" i="9"/>
  <c r="AXA750" i="9"/>
  <c r="AXB750" i="9"/>
  <c r="AXC750" i="9"/>
  <c r="AXD750" i="9"/>
  <c r="AXE750" i="9"/>
  <c r="AXF750" i="9"/>
  <c r="AXG750" i="9"/>
  <c r="AXH750" i="9"/>
  <c r="AXI750" i="9"/>
  <c r="AXJ750" i="9"/>
  <c r="AXK750" i="9"/>
  <c r="AXL750" i="9"/>
  <c r="AXM750" i="9"/>
  <c r="AXN750" i="9"/>
  <c r="AXO750" i="9"/>
  <c r="AXP750" i="9"/>
  <c r="AXQ750" i="9"/>
  <c r="AXR750" i="9"/>
  <c r="AXS750" i="9"/>
  <c r="AXT750" i="9"/>
  <c r="AXU750" i="9"/>
  <c r="AXV750" i="9"/>
  <c r="AXW750" i="9"/>
  <c r="AXX750" i="9"/>
  <c r="AXY750" i="9"/>
  <c r="AXZ750" i="9"/>
  <c r="AYA750" i="9"/>
  <c r="AYB750" i="9"/>
  <c r="AYC750" i="9"/>
  <c r="AYD750" i="9"/>
  <c r="AYE750" i="9"/>
  <c r="AYF750" i="9"/>
  <c r="AYG750" i="9"/>
  <c r="AYH750" i="9"/>
  <c r="AYI750" i="9"/>
  <c r="AYJ750" i="9"/>
  <c r="AYK750" i="9"/>
  <c r="AYL750" i="9"/>
  <c r="AYM750" i="9"/>
  <c r="AYN750" i="9"/>
  <c r="AYO750" i="9"/>
  <c r="AYP750" i="9"/>
  <c r="AYQ750" i="9"/>
  <c r="AYR750" i="9"/>
  <c r="AYS750" i="9"/>
  <c r="AYT750" i="9"/>
  <c r="AYU750" i="9"/>
  <c r="AYV750" i="9"/>
  <c r="AYW750" i="9"/>
  <c r="AYX750" i="9"/>
  <c r="AYY750" i="9"/>
  <c r="AYZ750" i="9"/>
  <c r="AZA750" i="9"/>
  <c r="AZB750" i="9"/>
  <c r="AZC750" i="9"/>
  <c r="AZD750" i="9"/>
  <c r="AZE750" i="9"/>
  <c r="AZF750" i="9"/>
  <c r="AZG750" i="9"/>
  <c r="AZH750" i="9"/>
  <c r="AZI750" i="9"/>
  <c r="AZJ750" i="9"/>
  <c r="AZK750" i="9"/>
  <c r="AZL750" i="9"/>
  <c r="AZM750" i="9"/>
  <c r="AZN750" i="9"/>
  <c r="AZO750" i="9"/>
  <c r="AZP750" i="9"/>
  <c r="AZQ750" i="9"/>
  <c r="AZR750" i="9"/>
  <c r="AZS750" i="9"/>
  <c r="AZT750" i="9"/>
  <c r="AZU750" i="9"/>
  <c r="AZV750" i="9"/>
  <c r="AZW750" i="9"/>
  <c r="AZX750" i="9"/>
  <c r="AZY750" i="9"/>
  <c r="AZZ750" i="9"/>
  <c r="BAA750" i="9"/>
  <c r="BAB750" i="9"/>
  <c r="BAC750" i="9"/>
  <c r="BAD750" i="9"/>
  <c r="BAE750" i="9"/>
  <c r="BAF750" i="9"/>
  <c r="BAG750" i="9"/>
  <c r="BAH750" i="9"/>
  <c r="BAI750" i="9"/>
  <c r="BAJ750" i="9"/>
  <c r="BAK750" i="9"/>
  <c r="BAL750" i="9"/>
  <c r="BAM750" i="9"/>
  <c r="BAN750" i="9"/>
  <c r="BAO750" i="9"/>
  <c r="BAP750" i="9"/>
  <c r="BAQ750" i="9"/>
  <c r="BAR750" i="9"/>
  <c r="BAS750" i="9"/>
  <c r="BAT750" i="9"/>
  <c r="BAU750" i="9"/>
  <c r="BAV750" i="9"/>
  <c r="BAW750" i="9"/>
  <c r="BAX750" i="9"/>
  <c r="BAY750" i="9"/>
  <c r="BAZ750" i="9"/>
  <c r="BBA750" i="9"/>
  <c r="BBB750" i="9"/>
  <c r="BBC750" i="9"/>
  <c r="BBD750" i="9"/>
  <c r="BBE750" i="9"/>
  <c r="BBF750" i="9"/>
  <c r="BBG750" i="9"/>
  <c r="BBH750" i="9"/>
  <c r="BBI750" i="9"/>
  <c r="BBJ750" i="9"/>
  <c r="BBK750" i="9"/>
  <c r="BBL750" i="9"/>
  <c r="BBM750" i="9"/>
  <c r="BBN750" i="9"/>
  <c r="BBO750" i="9"/>
  <c r="BBP750" i="9"/>
  <c r="BBQ750" i="9"/>
  <c r="BBR750" i="9"/>
  <c r="BBS750" i="9"/>
  <c r="BBT750" i="9"/>
  <c r="BBU750" i="9"/>
  <c r="BBV750" i="9"/>
  <c r="BBW750" i="9"/>
  <c r="BBX750" i="9"/>
  <c r="BBY750" i="9"/>
  <c r="BBZ750" i="9"/>
  <c r="BCA750" i="9"/>
  <c r="BCB750" i="9"/>
  <c r="BCC750" i="9"/>
  <c r="BCD750" i="9"/>
  <c r="BCE750" i="9"/>
  <c r="BCF750" i="9"/>
  <c r="BCG750" i="9"/>
  <c r="BCH750" i="9"/>
  <c r="BCI750" i="9"/>
  <c r="BCJ750" i="9"/>
  <c r="BCK750" i="9"/>
  <c r="BCL750" i="9"/>
  <c r="BCM750" i="9"/>
  <c r="BCN750" i="9"/>
  <c r="BCO750" i="9"/>
  <c r="BCP750" i="9"/>
  <c r="BCQ750" i="9"/>
  <c r="BCR750" i="9"/>
  <c r="BCS750" i="9"/>
  <c r="BCT750" i="9"/>
  <c r="BCU750" i="9"/>
  <c r="BCV750" i="9"/>
  <c r="BCW750" i="9"/>
  <c r="BCX750" i="9"/>
  <c r="BCY750" i="9"/>
  <c r="BCZ750" i="9"/>
  <c r="BDA750" i="9"/>
  <c r="BDB750" i="9"/>
  <c r="BDC750" i="9"/>
  <c r="BDD750" i="9"/>
  <c r="BDE750" i="9"/>
  <c r="BDF750" i="9"/>
  <c r="BDG750" i="9"/>
  <c r="BDH750" i="9"/>
  <c r="BDI750" i="9"/>
  <c r="BDJ750" i="9"/>
  <c r="BDK750" i="9"/>
  <c r="BDL750" i="9"/>
  <c r="BDM750" i="9"/>
  <c r="BDN750" i="9"/>
  <c r="BDO750" i="9"/>
  <c r="BDP750" i="9"/>
  <c r="BDQ750" i="9"/>
  <c r="BDR750" i="9"/>
  <c r="BDS750" i="9"/>
  <c r="BDT750" i="9"/>
  <c r="BDU750" i="9"/>
  <c r="BDV750" i="9"/>
  <c r="BDW750" i="9"/>
  <c r="BDX750" i="9"/>
  <c r="BDY750" i="9"/>
  <c r="BDZ750" i="9"/>
  <c r="BEA750" i="9"/>
  <c r="BEB750" i="9"/>
  <c r="BEC750" i="9"/>
  <c r="BED750" i="9"/>
  <c r="BEE750" i="9"/>
  <c r="BEF750" i="9"/>
  <c r="BEG750" i="9"/>
  <c r="BEH750" i="9"/>
  <c r="BEI750" i="9"/>
  <c r="BEJ750" i="9"/>
  <c r="BEK750" i="9"/>
  <c r="BEL750" i="9"/>
  <c r="BEM750" i="9"/>
  <c r="BEN750" i="9"/>
  <c r="BEO750" i="9"/>
  <c r="BEP750" i="9"/>
  <c r="BEQ750" i="9"/>
  <c r="BER750" i="9"/>
  <c r="BES750" i="9"/>
  <c r="BET750" i="9"/>
  <c r="BEU750" i="9"/>
  <c r="BEV750" i="9"/>
  <c r="BEW750" i="9"/>
  <c r="BEX750" i="9"/>
  <c r="BEY750" i="9"/>
  <c r="BEZ750" i="9"/>
  <c r="BFA750" i="9"/>
  <c r="BFB750" i="9"/>
  <c r="BFC750" i="9"/>
  <c r="BFD750" i="9"/>
  <c r="BFE750" i="9"/>
  <c r="BFF750" i="9"/>
  <c r="BFG750" i="9"/>
  <c r="BFH750" i="9"/>
  <c r="BFI750" i="9"/>
  <c r="BFJ750" i="9"/>
  <c r="BFK750" i="9"/>
  <c r="BFL750" i="9"/>
  <c r="BFM750" i="9"/>
  <c r="BFN750" i="9"/>
  <c r="BFO750" i="9"/>
  <c r="BFP750" i="9"/>
  <c r="BFQ750" i="9"/>
  <c r="BFR750" i="9"/>
  <c r="BFS750" i="9"/>
  <c r="BFT750" i="9"/>
  <c r="BFU750" i="9"/>
  <c r="BFV750" i="9"/>
  <c r="BFW750" i="9"/>
  <c r="BFX750" i="9"/>
  <c r="BFY750" i="9"/>
  <c r="BFZ750" i="9"/>
  <c r="BGA750" i="9"/>
  <c r="BGB750" i="9"/>
  <c r="BGC750" i="9"/>
  <c r="BGD750" i="9"/>
  <c r="BGE750" i="9"/>
  <c r="BGF750" i="9"/>
  <c r="BGG750" i="9"/>
  <c r="BGH750" i="9"/>
  <c r="BGI750" i="9"/>
  <c r="BGJ750" i="9"/>
  <c r="BGK750" i="9"/>
  <c r="BGL750" i="9"/>
  <c r="BGM750" i="9"/>
  <c r="BGN750" i="9"/>
  <c r="BGO750" i="9"/>
  <c r="BGP750" i="9"/>
  <c r="BGQ750" i="9"/>
  <c r="BGR750" i="9"/>
  <c r="BGS750" i="9"/>
  <c r="BGT750" i="9"/>
  <c r="BGU750" i="9"/>
  <c r="BGV750" i="9"/>
  <c r="BGW750" i="9"/>
  <c r="BGX750" i="9"/>
  <c r="BGY750" i="9"/>
  <c r="BGZ750" i="9"/>
  <c r="BHA750" i="9"/>
  <c r="BHB750" i="9"/>
  <c r="BHC750" i="9"/>
  <c r="BHD750" i="9"/>
  <c r="BHE750" i="9"/>
  <c r="BHF750" i="9"/>
  <c r="BHG750" i="9"/>
  <c r="BHH750" i="9"/>
  <c r="BHI750" i="9"/>
  <c r="BHJ750" i="9"/>
  <c r="BHK750" i="9"/>
  <c r="BHL750" i="9"/>
  <c r="BHM750" i="9"/>
  <c r="BHN750" i="9"/>
  <c r="BHO750" i="9"/>
  <c r="BHP750" i="9"/>
  <c r="BHQ750" i="9"/>
  <c r="BHR750" i="9"/>
  <c r="BHS750" i="9"/>
  <c r="BHT750" i="9"/>
  <c r="BHU750" i="9"/>
  <c r="BHV750" i="9"/>
  <c r="BHW750" i="9"/>
  <c r="BHX750" i="9"/>
  <c r="BHY750" i="9"/>
  <c r="BHZ750" i="9"/>
  <c r="BIA750" i="9"/>
  <c r="BIB750" i="9"/>
  <c r="BIC750" i="9"/>
  <c r="BID750" i="9"/>
  <c r="BIE750" i="9"/>
  <c r="BIF750" i="9"/>
  <c r="BIG750" i="9"/>
  <c r="BIH750" i="9"/>
  <c r="BII750" i="9"/>
  <c r="BIJ750" i="9"/>
  <c r="BIK750" i="9"/>
  <c r="BIL750" i="9"/>
  <c r="BIM750" i="9"/>
  <c r="BIN750" i="9"/>
  <c r="BIO750" i="9"/>
  <c r="BIP750" i="9"/>
  <c r="BIQ750" i="9"/>
  <c r="BIR750" i="9"/>
  <c r="BIS750" i="9"/>
  <c r="BIT750" i="9"/>
  <c r="BIU750" i="9"/>
  <c r="BIV750" i="9"/>
  <c r="AUG751" i="9"/>
  <c r="AUH751" i="9"/>
  <c r="AUI751" i="9"/>
  <c r="AUJ751" i="9"/>
  <c r="AUK751" i="9"/>
  <c r="AUL751" i="9"/>
  <c r="AUM751" i="9"/>
  <c r="AUN751" i="9"/>
  <c r="AUO751" i="9"/>
  <c r="AUP751" i="9"/>
  <c r="AUQ751" i="9"/>
  <c r="AUR751" i="9"/>
  <c r="AUS751" i="9"/>
  <c r="AUT751" i="9"/>
  <c r="AUU751" i="9"/>
  <c r="AUV751" i="9"/>
  <c r="AUW751" i="9"/>
  <c r="AUX751" i="9"/>
  <c r="AUY751" i="9"/>
  <c r="AUZ751" i="9"/>
  <c r="AVA751" i="9"/>
  <c r="AVB751" i="9"/>
  <c r="AVC751" i="9"/>
  <c r="AVD751" i="9"/>
  <c r="AVE751" i="9"/>
  <c r="AVF751" i="9"/>
  <c r="AVG751" i="9"/>
  <c r="AVH751" i="9"/>
  <c r="AVI751" i="9"/>
  <c r="AVJ751" i="9"/>
  <c r="AVK751" i="9"/>
  <c r="AVL751" i="9"/>
  <c r="AVM751" i="9"/>
  <c r="AVN751" i="9"/>
  <c r="AVO751" i="9"/>
  <c r="AVP751" i="9"/>
  <c r="AVQ751" i="9"/>
  <c r="AVR751" i="9"/>
  <c r="AVS751" i="9"/>
  <c r="AVT751" i="9"/>
  <c r="AVU751" i="9"/>
  <c r="AVV751" i="9"/>
  <c r="AVW751" i="9"/>
  <c r="AVX751" i="9"/>
  <c r="AVY751" i="9"/>
  <c r="AVZ751" i="9"/>
  <c r="AWA751" i="9"/>
  <c r="AWB751" i="9"/>
  <c r="AWC751" i="9"/>
  <c r="AWD751" i="9"/>
  <c r="AWE751" i="9"/>
  <c r="AWF751" i="9"/>
  <c r="AWG751" i="9"/>
  <c r="AWH751" i="9"/>
  <c r="AWI751" i="9"/>
  <c r="AWJ751" i="9"/>
  <c r="AWK751" i="9"/>
  <c r="AWL751" i="9"/>
  <c r="AWM751" i="9"/>
  <c r="AWN751" i="9"/>
  <c r="AWO751" i="9"/>
  <c r="AWP751" i="9"/>
  <c r="AWQ751" i="9"/>
  <c r="AWR751" i="9"/>
  <c r="AWS751" i="9"/>
  <c r="AWT751" i="9"/>
  <c r="AWU751" i="9"/>
  <c r="AWV751" i="9"/>
  <c r="AWW751" i="9"/>
  <c r="AWX751" i="9"/>
  <c r="AWY751" i="9"/>
  <c r="AWZ751" i="9"/>
  <c r="AXA751" i="9"/>
  <c r="AXB751" i="9"/>
  <c r="AXC751" i="9"/>
  <c r="AXD751" i="9"/>
  <c r="AXE751" i="9"/>
  <c r="AXF751" i="9"/>
  <c r="AXG751" i="9"/>
  <c r="AXH751" i="9"/>
  <c r="AXI751" i="9"/>
  <c r="AXJ751" i="9"/>
  <c r="AXK751" i="9"/>
  <c r="AXL751" i="9"/>
  <c r="AXM751" i="9"/>
  <c r="AXN751" i="9"/>
  <c r="AXO751" i="9"/>
  <c r="AXP751" i="9"/>
  <c r="AXQ751" i="9"/>
  <c r="AXR751" i="9"/>
  <c r="AXS751" i="9"/>
  <c r="AXT751" i="9"/>
  <c r="AXU751" i="9"/>
  <c r="AXV751" i="9"/>
  <c r="AXW751" i="9"/>
  <c r="AXX751" i="9"/>
  <c r="AXY751" i="9"/>
  <c r="AXZ751" i="9"/>
  <c r="AYA751" i="9"/>
  <c r="AYB751" i="9"/>
  <c r="AYC751" i="9"/>
  <c r="AYD751" i="9"/>
  <c r="AYE751" i="9"/>
  <c r="AYF751" i="9"/>
  <c r="AYG751" i="9"/>
  <c r="AYH751" i="9"/>
  <c r="AYI751" i="9"/>
  <c r="AYJ751" i="9"/>
  <c r="AYK751" i="9"/>
  <c r="AYL751" i="9"/>
  <c r="AYM751" i="9"/>
  <c r="AYN751" i="9"/>
  <c r="AYO751" i="9"/>
  <c r="AYP751" i="9"/>
  <c r="AYQ751" i="9"/>
  <c r="AYR751" i="9"/>
  <c r="AYS751" i="9"/>
  <c r="AYT751" i="9"/>
  <c r="AYU751" i="9"/>
  <c r="AYV751" i="9"/>
  <c r="AYW751" i="9"/>
  <c r="AYX751" i="9"/>
  <c r="AYY751" i="9"/>
  <c r="AYZ751" i="9"/>
  <c r="AZA751" i="9"/>
  <c r="AZB751" i="9"/>
  <c r="AZC751" i="9"/>
  <c r="AZD751" i="9"/>
  <c r="AZE751" i="9"/>
  <c r="AZF751" i="9"/>
  <c r="AZG751" i="9"/>
  <c r="AZH751" i="9"/>
  <c r="AZI751" i="9"/>
  <c r="AZJ751" i="9"/>
  <c r="AZK751" i="9"/>
  <c r="AZL751" i="9"/>
  <c r="AZM751" i="9"/>
  <c r="AZN751" i="9"/>
  <c r="AZO751" i="9"/>
  <c r="AZP751" i="9"/>
  <c r="AZQ751" i="9"/>
  <c r="AZR751" i="9"/>
  <c r="AZS751" i="9"/>
  <c r="AZT751" i="9"/>
  <c r="AZU751" i="9"/>
  <c r="AZV751" i="9"/>
  <c r="AZW751" i="9"/>
  <c r="AZX751" i="9"/>
  <c r="AZY751" i="9"/>
  <c r="AZZ751" i="9"/>
  <c r="BAA751" i="9"/>
  <c r="BAB751" i="9"/>
  <c r="BAC751" i="9"/>
  <c r="BAD751" i="9"/>
  <c r="BAE751" i="9"/>
  <c r="BAF751" i="9"/>
  <c r="BAG751" i="9"/>
  <c r="BAH751" i="9"/>
  <c r="BAI751" i="9"/>
  <c r="BAJ751" i="9"/>
  <c r="BAK751" i="9"/>
  <c r="BAL751" i="9"/>
  <c r="BAM751" i="9"/>
  <c r="BAN751" i="9"/>
  <c r="BAO751" i="9"/>
  <c r="BAP751" i="9"/>
  <c r="BAQ751" i="9"/>
  <c r="BAR751" i="9"/>
  <c r="BAS751" i="9"/>
  <c r="BAT751" i="9"/>
  <c r="BAU751" i="9"/>
  <c r="BAV751" i="9"/>
  <c r="BAW751" i="9"/>
  <c r="BAX751" i="9"/>
  <c r="BAY751" i="9"/>
  <c r="BAZ751" i="9"/>
  <c r="BBA751" i="9"/>
  <c r="BBB751" i="9"/>
  <c r="BBC751" i="9"/>
  <c r="BBD751" i="9"/>
  <c r="BBE751" i="9"/>
  <c r="BBF751" i="9"/>
  <c r="BBG751" i="9"/>
  <c r="BBH751" i="9"/>
  <c r="BBI751" i="9"/>
  <c r="BBJ751" i="9"/>
  <c r="BBK751" i="9"/>
  <c r="BBL751" i="9"/>
  <c r="BBM751" i="9"/>
  <c r="BBN751" i="9"/>
  <c r="BBO751" i="9"/>
  <c r="BBP751" i="9"/>
  <c r="BBQ751" i="9"/>
  <c r="BBR751" i="9"/>
  <c r="BBS751" i="9"/>
  <c r="BBT751" i="9"/>
  <c r="BBU751" i="9"/>
  <c r="BBV751" i="9"/>
  <c r="BBW751" i="9"/>
  <c r="BBX751" i="9"/>
  <c r="BBY751" i="9"/>
  <c r="BBZ751" i="9"/>
  <c r="BCA751" i="9"/>
  <c r="BCB751" i="9"/>
  <c r="BCC751" i="9"/>
  <c r="BCD751" i="9"/>
  <c r="BCE751" i="9"/>
  <c r="BCF751" i="9"/>
  <c r="BCG751" i="9"/>
  <c r="BCH751" i="9"/>
  <c r="BCI751" i="9"/>
  <c r="BCJ751" i="9"/>
  <c r="BCK751" i="9"/>
  <c r="BCL751" i="9"/>
  <c r="BCM751" i="9"/>
  <c r="BCN751" i="9"/>
  <c r="BCO751" i="9"/>
  <c r="BCP751" i="9"/>
  <c r="BCQ751" i="9"/>
  <c r="BCR751" i="9"/>
  <c r="BCS751" i="9"/>
  <c r="BCT751" i="9"/>
  <c r="BCU751" i="9"/>
  <c r="BCV751" i="9"/>
  <c r="BCW751" i="9"/>
  <c r="BCX751" i="9"/>
  <c r="BCY751" i="9"/>
  <c r="BCZ751" i="9"/>
  <c r="BDA751" i="9"/>
  <c r="BDB751" i="9"/>
  <c r="BDC751" i="9"/>
  <c r="BDD751" i="9"/>
  <c r="BDE751" i="9"/>
  <c r="BDF751" i="9"/>
  <c r="BDG751" i="9"/>
  <c r="BDH751" i="9"/>
  <c r="BDI751" i="9"/>
  <c r="BDJ751" i="9"/>
  <c r="BDK751" i="9"/>
  <c r="BDL751" i="9"/>
  <c r="BDM751" i="9"/>
  <c r="BDN751" i="9"/>
  <c r="BDO751" i="9"/>
  <c r="BDP751" i="9"/>
  <c r="BDQ751" i="9"/>
  <c r="BDR751" i="9"/>
  <c r="BDS751" i="9"/>
  <c r="BDT751" i="9"/>
  <c r="BDU751" i="9"/>
  <c r="BDV751" i="9"/>
  <c r="BDW751" i="9"/>
  <c r="BDX751" i="9"/>
  <c r="BDY751" i="9"/>
  <c r="BDZ751" i="9"/>
  <c r="BEA751" i="9"/>
  <c r="BEB751" i="9"/>
  <c r="BEC751" i="9"/>
  <c r="BED751" i="9"/>
  <c r="BEE751" i="9"/>
  <c r="BEF751" i="9"/>
  <c r="BEG751" i="9"/>
  <c r="BEH751" i="9"/>
  <c r="BEI751" i="9"/>
  <c r="BEJ751" i="9"/>
  <c r="BEK751" i="9"/>
  <c r="BEL751" i="9"/>
  <c r="BEM751" i="9"/>
  <c r="BEN751" i="9"/>
  <c r="BEO751" i="9"/>
  <c r="BEP751" i="9"/>
  <c r="BEQ751" i="9"/>
  <c r="BER751" i="9"/>
  <c r="BES751" i="9"/>
  <c r="BET751" i="9"/>
  <c r="BEU751" i="9"/>
  <c r="BEV751" i="9"/>
  <c r="BEW751" i="9"/>
  <c r="BEX751" i="9"/>
  <c r="BEY751" i="9"/>
  <c r="BEZ751" i="9"/>
  <c r="BFA751" i="9"/>
  <c r="BFB751" i="9"/>
  <c r="BFC751" i="9"/>
  <c r="BFD751" i="9"/>
  <c r="BFE751" i="9"/>
  <c r="BFF751" i="9"/>
  <c r="BFG751" i="9"/>
  <c r="BFH751" i="9"/>
  <c r="BFI751" i="9"/>
  <c r="BFJ751" i="9"/>
  <c r="BFK751" i="9"/>
  <c r="BFL751" i="9"/>
  <c r="BFM751" i="9"/>
  <c r="BFN751" i="9"/>
  <c r="BFO751" i="9"/>
  <c r="BFP751" i="9"/>
  <c r="BFQ751" i="9"/>
  <c r="BFR751" i="9"/>
  <c r="BFS751" i="9"/>
  <c r="BFT751" i="9"/>
  <c r="BFU751" i="9"/>
  <c r="BFV751" i="9"/>
  <c r="BFW751" i="9"/>
  <c r="BFX751" i="9"/>
  <c r="BFY751" i="9"/>
  <c r="BFZ751" i="9"/>
  <c r="BGA751" i="9"/>
  <c r="BGB751" i="9"/>
  <c r="BGC751" i="9"/>
  <c r="BGD751" i="9"/>
  <c r="BGE751" i="9"/>
  <c r="BGF751" i="9"/>
  <c r="BGG751" i="9"/>
  <c r="BGH751" i="9"/>
  <c r="BGI751" i="9"/>
  <c r="BGJ751" i="9"/>
  <c r="BGK751" i="9"/>
  <c r="BGL751" i="9"/>
  <c r="BGM751" i="9"/>
  <c r="BGN751" i="9"/>
  <c r="BGO751" i="9"/>
  <c r="BGP751" i="9"/>
  <c r="BGQ751" i="9"/>
  <c r="BGR751" i="9"/>
  <c r="BGS751" i="9"/>
  <c r="BGT751" i="9"/>
  <c r="BGU751" i="9"/>
  <c r="BGV751" i="9"/>
  <c r="BGW751" i="9"/>
  <c r="BGX751" i="9"/>
  <c r="BGY751" i="9"/>
  <c r="BGZ751" i="9"/>
  <c r="BHA751" i="9"/>
  <c r="BHB751" i="9"/>
  <c r="BHC751" i="9"/>
  <c r="BHD751" i="9"/>
  <c r="BHE751" i="9"/>
  <c r="BHF751" i="9"/>
  <c r="BHG751" i="9"/>
  <c r="BHH751" i="9"/>
  <c r="BHI751" i="9"/>
  <c r="BHJ751" i="9"/>
  <c r="BHK751" i="9"/>
  <c r="BHL751" i="9"/>
  <c r="BHM751" i="9"/>
  <c r="BHN751" i="9"/>
  <c r="BHO751" i="9"/>
  <c r="BHP751" i="9"/>
  <c r="BHQ751" i="9"/>
  <c r="BHR751" i="9"/>
  <c r="BHS751" i="9"/>
  <c r="BHT751" i="9"/>
  <c r="BHU751" i="9"/>
  <c r="BHV751" i="9"/>
  <c r="BHW751" i="9"/>
  <c r="BHX751" i="9"/>
  <c r="BHY751" i="9"/>
  <c r="BHZ751" i="9"/>
  <c r="BIA751" i="9"/>
  <c r="BIB751" i="9"/>
  <c r="BIC751" i="9"/>
  <c r="BID751" i="9"/>
  <c r="BIE751" i="9"/>
  <c r="BIF751" i="9"/>
  <c r="BIG751" i="9"/>
  <c r="BIH751" i="9"/>
  <c r="BII751" i="9"/>
  <c r="BIJ751" i="9"/>
  <c r="BIK751" i="9"/>
  <c r="BIL751" i="9"/>
  <c r="BIM751" i="9"/>
  <c r="BIN751" i="9"/>
  <c r="BIO751" i="9"/>
  <c r="BIP751" i="9"/>
  <c r="BIQ751" i="9"/>
  <c r="BIR751" i="9"/>
  <c r="BIS751" i="9"/>
  <c r="BIT751" i="9"/>
  <c r="BIU751" i="9"/>
  <c r="BIV751" i="9"/>
  <c r="AUG752" i="9"/>
  <c r="AUH752" i="9"/>
  <c r="AUI752" i="9"/>
  <c r="AUJ752" i="9"/>
  <c r="AUK752" i="9"/>
  <c r="AUL752" i="9"/>
  <c r="AUM752" i="9"/>
  <c r="AUN752" i="9"/>
  <c r="AUO752" i="9"/>
  <c r="AUP752" i="9"/>
  <c r="AUQ752" i="9"/>
  <c r="AUR752" i="9"/>
  <c r="AUS752" i="9"/>
  <c r="AUT752" i="9"/>
  <c r="AUU752" i="9"/>
  <c r="AUV752" i="9"/>
  <c r="AUW752" i="9"/>
  <c r="AUX752" i="9"/>
  <c r="AUY752" i="9"/>
  <c r="AUZ752" i="9"/>
  <c r="AVA752" i="9"/>
  <c r="AVB752" i="9"/>
  <c r="AVC752" i="9"/>
  <c r="AVD752" i="9"/>
  <c r="AVE752" i="9"/>
  <c r="AVF752" i="9"/>
  <c r="AVG752" i="9"/>
  <c r="AVH752" i="9"/>
  <c r="AVI752" i="9"/>
  <c r="AVJ752" i="9"/>
  <c r="AVK752" i="9"/>
  <c r="AVL752" i="9"/>
  <c r="AVM752" i="9"/>
  <c r="AVN752" i="9"/>
  <c r="AVO752" i="9"/>
  <c r="AVP752" i="9"/>
  <c r="AVQ752" i="9"/>
  <c r="AVR752" i="9"/>
  <c r="AVS752" i="9"/>
  <c r="AVT752" i="9"/>
  <c r="AVU752" i="9"/>
  <c r="AVV752" i="9"/>
  <c r="AVW752" i="9"/>
  <c r="AVX752" i="9"/>
  <c r="AVY752" i="9"/>
  <c r="AVZ752" i="9"/>
  <c r="AWA752" i="9"/>
  <c r="AWB752" i="9"/>
  <c r="AWC752" i="9"/>
  <c r="AWD752" i="9"/>
  <c r="AWE752" i="9"/>
  <c r="AWF752" i="9"/>
  <c r="AWG752" i="9"/>
  <c r="AWH752" i="9"/>
  <c r="AWI752" i="9"/>
  <c r="AWJ752" i="9"/>
  <c r="AWK752" i="9"/>
  <c r="AWL752" i="9"/>
  <c r="AWM752" i="9"/>
  <c r="AWN752" i="9"/>
  <c r="AWO752" i="9"/>
  <c r="AWP752" i="9"/>
  <c r="AWQ752" i="9"/>
  <c r="AWR752" i="9"/>
  <c r="AWS752" i="9"/>
  <c r="AWT752" i="9"/>
  <c r="AWU752" i="9"/>
  <c r="AWV752" i="9"/>
  <c r="AWW752" i="9"/>
  <c r="AWX752" i="9"/>
  <c r="AWY752" i="9"/>
  <c r="AWZ752" i="9"/>
  <c r="AXA752" i="9"/>
  <c r="AXB752" i="9"/>
  <c r="AXC752" i="9"/>
  <c r="AXD752" i="9"/>
  <c r="AXE752" i="9"/>
  <c r="AXF752" i="9"/>
  <c r="AXG752" i="9"/>
  <c r="AXH752" i="9"/>
  <c r="AXI752" i="9"/>
  <c r="AXJ752" i="9"/>
  <c r="AXK752" i="9"/>
  <c r="AXL752" i="9"/>
  <c r="AXM752" i="9"/>
  <c r="AXN752" i="9"/>
  <c r="AXO752" i="9"/>
  <c r="AXP752" i="9"/>
  <c r="AXQ752" i="9"/>
  <c r="AXR752" i="9"/>
  <c r="AXS752" i="9"/>
  <c r="AXT752" i="9"/>
  <c r="AXU752" i="9"/>
  <c r="AXV752" i="9"/>
  <c r="AXW752" i="9"/>
  <c r="AXX752" i="9"/>
  <c r="AXY752" i="9"/>
  <c r="AXZ752" i="9"/>
  <c r="AYA752" i="9"/>
  <c r="AYB752" i="9"/>
  <c r="AYC752" i="9"/>
  <c r="AYD752" i="9"/>
  <c r="AYE752" i="9"/>
  <c r="AYF752" i="9"/>
  <c r="AYG752" i="9"/>
  <c r="AYH752" i="9"/>
  <c r="AYI752" i="9"/>
  <c r="AYJ752" i="9"/>
  <c r="AYK752" i="9"/>
  <c r="AYL752" i="9"/>
  <c r="AYM752" i="9"/>
  <c r="AYN752" i="9"/>
  <c r="AYO752" i="9"/>
  <c r="AYP752" i="9"/>
  <c r="AYQ752" i="9"/>
  <c r="AYR752" i="9"/>
  <c r="AYS752" i="9"/>
  <c r="AYT752" i="9"/>
  <c r="AYU752" i="9"/>
  <c r="AYV752" i="9"/>
  <c r="AYW752" i="9"/>
  <c r="AYX752" i="9"/>
  <c r="AYY752" i="9"/>
  <c r="AYZ752" i="9"/>
  <c r="AZA752" i="9"/>
  <c r="AZB752" i="9"/>
  <c r="AZC752" i="9"/>
  <c r="AZD752" i="9"/>
  <c r="AZE752" i="9"/>
  <c r="AZF752" i="9"/>
  <c r="AZG752" i="9"/>
  <c r="AZH752" i="9"/>
  <c r="AZI752" i="9"/>
  <c r="AZJ752" i="9"/>
  <c r="AZK752" i="9"/>
  <c r="AZL752" i="9"/>
  <c r="AZM752" i="9"/>
  <c r="AZN752" i="9"/>
  <c r="AZO752" i="9"/>
  <c r="AZP752" i="9"/>
  <c r="AZQ752" i="9"/>
  <c r="AZR752" i="9"/>
  <c r="AZS752" i="9"/>
  <c r="AZT752" i="9"/>
  <c r="AZU752" i="9"/>
  <c r="AZV752" i="9"/>
  <c r="AZW752" i="9"/>
  <c r="AZX752" i="9"/>
  <c r="AZY752" i="9"/>
  <c r="AZZ752" i="9"/>
  <c r="BAA752" i="9"/>
  <c r="BAB752" i="9"/>
  <c r="BAC752" i="9"/>
  <c r="BAD752" i="9"/>
  <c r="BAE752" i="9"/>
  <c r="BAF752" i="9"/>
  <c r="BAG752" i="9"/>
  <c r="BAH752" i="9"/>
  <c r="BAI752" i="9"/>
  <c r="BAJ752" i="9"/>
  <c r="BAK752" i="9"/>
  <c r="BAL752" i="9"/>
  <c r="BAM752" i="9"/>
  <c r="BAN752" i="9"/>
  <c r="BAO752" i="9"/>
  <c r="BAP752" i="9"/>
  <c r="BAQ752" i="9"/>
  <c r="BAR752" i="9"/>
  <c r="BAS752" i="9"/>
  <c r="BAT752" i="9"/>
  <c r="BAU752" i="9"/>
  <c r="BAV752" i="9"/>
  <c r="BAW752" i="9"/>
  <c r="BAX752" i="9"/>
  <c r="BAY752" i="9"/>
  <c r="BAZ752" i="9"/>
  <c r="BBA752" i="9"/>
  <c r="BBB752" i="9"/>
  <c r="BBC752" i="9"/>
  <c r="BBD752" i="9"/>
  <c r="BBE752" i="9"/>
  <c r="BBF752" i="9"/>
  <c r="BBG752" i="9"/>
  <c r="BBH752" i="9"/>
  <c r="BBI752" i="9"/>
  <c r="BBJ752" i="9"/>
  <c r="BBK752" i="9"/>
  <c r="BBL752" i="9"/>
  <c r="BBM752" i="9"/>
  <c r="BBN752" i="9"/>
  <c r="BBO752" i="9"/>
  <c r="BBP752" i="9"/>
  <c r="BBQ752" i="9"/>
  <c r="BBR752" i="9"/>
  <c r="BBS752" i="9"/>
  <c r="BBT752" i="9"/>
  <c r="BBU752" i="9"/>
  <c r="BBV752" i="9"/>
  <c r="BBW752" i="9"/>
  <c r="BBX752" i="9"/>
  <c r="BBY752" i="9"/>
  <c r="BBZ752" i="9"/>
  <c r="BCA752" i="9"/>
  <c r="BCB752" i="9"/>
  <c r="BCC752" i="9"/>
  <c r="BCD752" i="9"/>
  <c r="BCE752" i="9"/>
  <c r="BCF752" i="9"/>
  <c r="BCG752" i="9"/>
  <c r="BCH752" i="9"/>
  <c r="BCI752" i="9"/>
  <c r="BCJ752" i="9"/>
  <c r="BCK752" i="9"/>
  <c r="BCL752" i="9"/>
  <c r="BCM752" i="9"/>
  <c r="BCN752" i="9"/>
  <c r="BCO752" i="9"/>
  <c r="BCP752" i="9"/>
  <c r="BCQ752" i="9"/>
  <c r="BCR752" i="9"/>
  <c r="BCS752" i="9"/>
  <c r="BCT752" i="9"/>
  <c r="BCU752" i="9"/>
  <c r="BCV752" i="9"/>
  <c r="BCW752" i="9"/>
  <c r="BCX752" i="9"/>
  <c r="BCY752" i="9"/>
  <c r="BCZ752" i="9"/>
  <c r="BDA752" i="9"/>
  <c r="BDB752" i="9"/>
  <c r="BDC752" i="9"/>
  <c r="BDD752" i="9"/>
  <c r="BDE752" i="9"/>
  <c r="BDF752" i="9"/>
  <c r="BDG752" i="9"/>
  <c r="BDH752" i="9"/>
  <c r="BDI752" i="9"/>
  <c r="BDJ752" i="9"/>
  <c r="BDK752" i="9"/>
  <c r="BDL752" i="9"/>
  <c r="BDM752" i="9"/>
  <c r="BDN752" i="9"/>
  <c r="BDO752" i="9"/>
  <c r="BDP752" i="9"/>
  <c r="BDQ752" i="9"/>
  <c r="BDR752" i="9"/>
  <c r="BDS752" i="9"/>
  <c r="BDT752" i="9"/>
  <c r="BDU752" i="9"/>
  <c r="BDV752" i="9"/>
  <c r="BDW752" i="9"/>
  <c r="BDX752" i="9"/>
  <c r="BDY752" i="9"/>
  <c r="BDZ752" i="9"/>
  <c r="BEA752" i="9"/>
  <c r="BEB752" i="9"/>
  <c r="BEC752" i="9"/>
  <c r="BED752" i="9"/>
  <c r="BEE752" i="9"/>
  <c r="BEF752" i="9"/>
  <c r="BEG752" i="9"/>
  <c r="BEH752" i="9"/>
  <c r="BEI752" i="9"/>
  <c r="BEJ752" i="9"/>
  <c r="BEK752" i="9"/>
  <c r="BEL752" i="9"/>
  <c r="BEM752" i="9"/>
  <c r="BEN752" i="9"/>
  <c r="BEO752" i="9"/>
  <c r="BEP752" i="9"/>
  <c r="BEQ752" i="9"/>
  <c r="BER752" i="9"/>
  <c r="BES752" i="9"/>
  <c r="BET752" i="9"/>
  <c r="BEU752" i="9"/>
  <c r="BEV752" i="9"/>
  <c r="BEW752" i="9"/>
  <c r="BEX752" i="9"/>
  <c r="BEY752" i="9"/>
  <c r="BEZ752" i="9"/>
  <c r="BFA752" i="9"/>
  <c r="BFB752" i="9"/>
  <c r="BFC752" i="9"/>
  <c r="BFD752" i="9"/>
  <c r="BFE752" i="9"/>
  <c r="BFF752" i="9"/>
  <c r="BFG752" i="9"/>
  <c r="BFH752" i="9"/>
  <c r="BFI752" i="9"/>
  <c r="BFJ752" i="9"/>
  <c r="BFK752" i="9"/>
  <c r="BFL752" i="9"/>
  <c r="BFM752" i="9"/>
  <c r="BFN752" i="9"/>
  <c r="BFO752" i="9"/>
  <c r="BFP752" i="9"/>
  <c r="BFQ752" i="9"/>
  <c r="BFR752" i="9"/>
  <c r="BFS752" i="9"/>
  <c r="BFT752" i="9"/>
  <c r="BFU752" i="9"/>
  <c r="BFV752" i="9"/>
  <c r="BFW752" i="9"/>
  <c r="BFX752" i="9"/>
  <c r="BFY752" i="9"/>
  <c r="BFZ752" i="9"/>
  <c r="BGA752" i="9"/>
  <c r="BGB752" i="9"/>
  <c r="BGC752" i="9"/>
  <c r="BGD752" i="9"/>
  <c r="BGE752" i="9"/>
  <c r="BGF752" i="9"/>
  <c r="BGG752" i="9"/>
  <c r="BGH752" i="9"/>
  <c r="BGI752" i="9"/>
  <c r="BGJ752" i="9"/>
  <c r="BGK752" i="9"/>
  <c r="BGL752" i="9"/>
  <c r="BGM752" i="9"/>
  <c r="BGN752" i="9"/>
  <c r="BGO752" i="9"/>
  <c r="BGP752" i="9"/>
  <c r="BGQ752" i="9"/>
  <c r="BGR752" i="9"/>
  <c r="BGS752" i="9"/>
  <c r="BGT752" i="9"/>
  <c r="BGU752" i="9"/>
  <c r="BGV752" i="9"/>
  <c r="BGW752" i="9"/>
  <c r="BGX752" i="9"/>
  <c r="BGY752" i="9"/>
  <c r="BGZ752" i="9"/>
  <c r="BHA752" i="9"/>
  <c r="BHB752" i="9"/>
  <c r="BHC752" i="9"/>
  <c r="BHD752" i="9"/>
  <c r="BHE752" i="9"/>
  <c r="BHF752" i="9"/>
  <c r="BHG752" i="9"/>
  <c r="BHH752" i="9"/>
  <c r="BHI752" i="9"/>
  <c r="BHJ752" i="9"/>
  <c r="BHK752" i="9"/>
  <c r="BHL752" i="9"/>
  <c r="BHM752" i="9"/>
  <c r="BHN752" i="9"/>
  <c r="BHO752" i="9"/>
  <c r="BHP752" i="9"/>
  <c r="BHQ752" i="9"/>
  <c r="BHR752" i="9"/>
  <c r="BHS752" i="9"/>
  <c r="BHT752" i="9"/>
  <c r="BHU752" i="9"/>
  <c r="BHV752" i="9"/>
  <c r="BHW752" i="9"/>
  <c r="BHX752" i="9"/>
  <c r="BHY752" i="9"/>
  <c r="BHZ752" i="9"/>
  <c r="BIA752" i="9"/>
  <c r="BIB752" i="9"/>
  <c r="BIC752" i="9"/>
  <c r="BID752" i="9"/>
  <c r="BIE752" i="9"/>
  <c r="BIF752" i="9"/>
  <c r="BIG752" i="9"/>
  <c r="BIH752" i="9"/>
  <c r="BII752" i="9"/>
  <c r="BIJ752" i="9"/>
  <c r="BIK752" i="9"/>
  <c r="BIL752" i="9"/>
  <c r="BIM752" i="9"/>
  <c r="BIN752" i="9"/>
  <c r="BIO752" i="9"/>
  <c r="BIP752" i="9"/>
  <c r="BIQ752" i="9"/>
  <c r="BIR752" i="9"/>
  <c r="BIS752" i="9"/>
  <c r="BIT752" i="9"/>
  <c r="BIU752" i="9"/>
  <c r="BIV752" i="9"/>
  <c r="AUG753" i="9"/>
  <c r="AUH753" i="9"/>
  <c r="AUI753" i="9"/>
  <c r="AUJ753" i="9"/>
  <c r="AUK753" i="9"/>
  <c r="AUL753" i="9"/>
  <c r="AUM753" i="9"/>
  <c r="AUN753" i="9"/>
  <c r="AUO753" i="9"/>
  <c r="AUP753" i="9"/>
  <c r="AUQ753" i="9"/>
  <c r="AUR753" i="9"/>
  <c r="AUS753" i="9"/>
  <c r="AUT753" i="9"/>
  <c r="AUU753" i="9"/>
  <c r="AUV753" i="9"/>
  <c r="AUW753" i="9"/>
  <c r="AUX753" i="9"/>
  <c r="AUY753" i="9"/>
  <c r="AUZ753" i="9"/>
  <c r="AVA753" i="9"/>
  <c r="AVB753" i="9"/>
  <c r="AVC753" i="9"/>
  <c r="AVD753" i="9"/>
  <c r="AVE753" i="9"/>
  <c r="AVF753" i="9"/>
  <c r="AVG753" i="9"/>
  <c r="AVH753" i="9"/>
  <c r="AVI753" i="9"/>
  <c r="AVJ753" i="9"/>
  <c r="AVK753" i="9"/>
  <c r="AVL753" i="9"/>
  <c r="AVM753" i="9"/>
  <c r="AVN753" i="9"/>
  <c r="AVO753" i="9"/>
  <c r="AVP753" i="9"/>
  <c r="AVQ753" i="9"/>
  <c r="AVR753" i="9"/>
  <c r="AVS753" i="9"/>
  <c r="AVT753" i="9"/>
  <c r="AVU753" i="9"/>
  <c r="AVV753" i="9"/>
  <c r="AVW753" i="9"/>
  <c r="AVX753" i="9"/>
  <c r="AVY753" i="9"/>
  <c r="AVZ753" i="9"/>
  <c r="AWA753" i="9"/>
  <c r="AWB753" i="9"/>
  <c r="AWC753" i="9"/>
  <c r="AWD753" i="9"/>
  <c r="AWE753" i="9"/>
  <c r="AWF753" i="9"/>
  <c r="AWG753" i="9"/>
  <c r="AWH753" i="9"/>
  <c r="AWI753" i="9"/>
  <c r="AWJ753" i="9"/>
  <c r="AWK753" i="9"/>
  <c r="AWL753" i="9"/>
  <c r="AWM753" i="9"/>
  <c r="AWN753" i="9"/>
  <c r="AWO753" i="9"/>
  <c r="AWP753" i="9"/>
  <c r="AWQ753" i="9"/>
  <c r="AWR753" i="9"/>
  <c r="AWS753" i="9"/>
  <c r="AWT753" i="9"/>
  <c r="AWU753" i="9"/>
  <c r="AWV753" i="9"/>
  <c r="AWW753" i="9"/>
  <c r="AWX753" i="9"/>
  <c r="AWY753" i="9"/>
  <c r="AWZ753" i="9"/>
  <c r="AXA753" i="9"/>
  <c r="AXB753" i="9"/>
  <c r="AXC753" i="9"/>
  <c r="AXD753" i="9"/>
  <c r="AXE753" i="9"/>
  <c r="AXF753" i="9"/>
  <c r="AXG753" i="9"/>
  <c r="AXH753" i="9"/>
  <c r="AXI753" i="9"/>
  <c r="AXJ753" i="9"/>
  <c r="AXK753" i="9"/>
  <c r="AXL753" i="9"/>
  <c r="AXM753" i="9"/>
  <c r="AXN753" i="9"/>
  <c r="AXO753" i="9"/>
  <c r="AXP753" i="9"/>
  <c r="AXQ753" i="9"/>
  <c r="AXR753" i="9"/>
  <c r="AXS753" i="9"/>
  <c r="AXT753" i="9"/>
  <c r="AXU753" i="9"/>
  <c r="AXV753" i="9"/>
  <c r="AXW753" i="9"/>
  <c r="AXX753" i="9"/>
  <c r="AXY753" i="9"/>
  <c r="AXZ753" i="9"/>
  <c r="AYA753" i="9"/>
  <c r="AYB753" i="9"/>
  <c r="AYC753" i="9"/>
  <c r="AYD753" i="9"/>
  <c r="AYE753" i="9"/>
  <c r="AYF753" i="9"/>
  <c r="AYG753" i="9"/>
  <c r="AYH753" i="9"/>
  <c r="AYI753" i="9"/>
  <c r="AYJ753" i="9"/>
  <c r="AYK753" i="9"/>
  <c r="AYL753" i="9"/>
  <c r="AYM753" i="9"/>
  <c r="AYN753" i="9"/>
  <c r="AYO753" i="9"/>
  <c r="AYP753" i="9"/>
  <c r="AYQ753" i="9"/>
  <c r="AYR753" i="9"/>
  <c r="AYS753" i="9"/>
  <c r="AYT753" i="9"/>
  <c r="AYU753" i="9"/>
  <c r="AYV753" i="9"/>
  <c r="AYW753" i="9"/>
  <c r="AYX753" i="9"/>
  <c r="AYY753" i="9"/>
  <c r="AYZ753" i="9"/>
  <c r="AZA753" i="9"/>
  <c r="AZB753" i="9"/>
  <c r="AZC753" i="9"/>
  <c r="AZD753" i="9"/>
  <c r="AZE753" i="9"/>
  <c r="AZF753" i="9"/>
  <c r="AZG753" i="9"/>
  <c r="AZH753" i="9"/>
  <c r="AZI753" i="9"/>
  <c r="AZJ753" i="9"/>
  <c r="AZK753" i="9"/>
  <c r="AZL753" i="9"/>
  <c r="AZM753" i="9"/>
  <c r="AZN753" i="9"/>
  <c r="AZO753" i="9"/>
  <c r="AZP753" i="9"/>
  <c r="AZQ753" i="9"/>
  <c r="AZR753" i="9"/>
  <c r="AZS753" i="9"/>
  <c r="AZT753" i="9"/>
  <c r="AZU753" i="9"/>
  <c r="AZV753" i="9"/>
  <c r="AZW753" i="9"/>
  <c r="AZX753" i="9"/>
  <c r="AZY753" i="9"/>
  <c r="AZZ753" i="9"/>
  <c r="BAA753" i="9"/>
  <c r="BAB753" i="9"/>
  <c r="BAC753" i="9"/>
  <c r="BAD753" i="9"/>
  <c r="BAE753" i="9"/>
  <c r="BAF753" i="9"/>
  <c r="BAG753" i="9"/>
  <c r="BAH753" i="9"/>
  <c r="BAI753" i="9"/>
  <c r="BAJ753" i="9"/>
  <c r="BAK753" i="9"/>
  <c r="BAL753" i="9"/>
  <c r="BAM753" i="9"/>
  <c r="BAN753" i="9"/>
  <c r="BAO753" i="9"/>
  <c r="BAP753" i="9"/>
  <c r="BAQ753" i="9"/>
  <c r="BAR753" i="9"/>
  <c r="BAS753" i="9"/>
  <c r="BAT753" i="9"/>
  <c r="BAU753" i="9"/>
  <c r="BAV753" i="9"/>
  <c r="BAW753" i="9"/>
  <c r="BAX753" i="9"/>
  <c r="BAY753" i="9"/>
  <c r="BAZ753" i="9"/>
  <c r="BBA753" i="9"/>
  <c r="BBB753" i="9"/>
  <c r="BBC753" i="9"/>
  <c r="BBD753" i="9"/>
  <c r="BBE753" i="9"/>
  <c r="BBF753" i="9"/>
  <c r="BBG753" i="9"/>
  <c r="BBH753" i="9"/>
  <c r="BBI753" i="9"/>
  <c r="BBJ753" i="9"/>
  <c r="BBK753" i="9"/>
  <c r="BBL753" i="9"/>
  <c r="BBM753" i="9"/>
  <c r="BBN753" i="9"/>
  <c r="BBO753" i="9"/>
  <c r="BBP753" i="9"/>
  <c r="BBQ753" i="9"/>
  <c r="BBR753" i="9"/>
  <c r="BBS753" i="9"/>
  <c r="BBT753" i="9"/>
  <c r="BBU753" i="9"/>
  <c r="BBV753" i="9"/>
  <c r="BBW753" i="9"/>
  <c r="BBX753" i="9"/>
  <c r="BBY753" i="9"/>
  <c r="BBZ753" i="9"/>
  <c r="BCA753" i="9"/>
  <c r="BCB753" i="9"/>
  <c r="BCC753" i="9"/>
  <c r="BCD753" i="9"/>
  <c r="BCE753" i="9"/>
  <c r="BCF753" i="9"/>
  <c r="BCG753" i="9"/>
  <c r="BCH753" i="9"/>
  <c r="BCI753" i="9"/>
  <c r="BCJ753" i="9"/>
  <c r="BCK753" i="9"/>
  <c r="BCL753" i="9"/>
  <c r="BCM753" i="9"/>
  <c r="BCN753" i="9"/>
  <c r="BCO753" i="9"/>
  <c r="BCP753" i="9"/>
  <c r="BCQ753" i="9"/>
  <c r="BCR753" i="9"/>
  <c r="BCS753" i="9"/>
  <c r="BCT753" i="9"/>
  <c r="BCU753" i="9"/>
  <c r="BCV753" i="9"/>
  <c r="BCW753" i="9"/>
  <c r="BCX753" i="9"/>
  <c r="BCY753" i="9"/>
  <c r="BCZ753" i="9"/>
  <c r="BDA753" i="9"/>
  <c r="BDB753" i="9"/>
  <c r="BDC753" i="9"/>
  <c r="BDD753" i="9"/>
  <c r="BDE753" i="9"/>
  <c r="BDF753" i="9"/>
  <c r="BDG753" i="9"/>
  <c r="BDH753" i="9"/>
  <c r="BDI753" i="9"/>
  <c r="BDJ753" i="9"/>
  <c r="BDK753" i="9"/>
  <c r="BDL753" i="9"/>
  <c r="BDM753" i="9"/>
  <c r="BDN753" i="9"/>
  <c r="BDO753" i="9"/>
  <c r="BDP753" i="9"/>
  <c r="BDQ753" i="9"/>
  <c r="BDR753" i="9"/>
  <c r="BDS753" i="9"/>
  <c r="BDT753" i="9"/>
  <c r="BDU753" i="9"/>
  <c r="BDV753" i="9"/>
  <c r="BDW753" i="9"/>
  <c r="BDX753" i="9"/>
  <c r="BDY753" i="9"/>
  <c r="BDZ753" i="9"/>
  <c r="BEA753" i="9"/>
  <c r="BEB753" i="9"/>
  <c r="BEC753" i="9"/>
  <c r="BED753" i="9"/>
  <c r="BEE753" i="9"/>
  <c r="BEF753" i="9"/>
  <c r="BEG753" i="9"/>
  <c r="BEH753" i="9"/>
  <c r="BEI753" i="9"/>
  <c r="BEJ753" i="9"/>
  <c r="BEK753" i="9"/>
  <c r="BEL753" i="9"/>
  <c r="BEM753" i="9"/>
  <c r="BEN753" i="9"/>
  <c r="BEO753" i="9"/>
  <c r="BEP753" i="9"/>
  <c r="BEQ753" i="9"/>
  <c r="BER753" i="9"/>
  <c r="BES753" i="9"/>
  <c r="BET753" i="9"/>
  <c r="BEU753" i="9"/>
  <c r="BEV753" i="9"/>
  <c r="BEW753" i="9"/>
  <c r="BEX753" i="9"/>
  <c r="BEY753" i="9"/>
  <c r="BEZ753" i="9"/>
  <c r="BFA753" i="9"/>
  <c r="BFB753" i="9"/>
  <c r="BFC753" i="9"/>
  <c r="BFD753" i="9"/>
  <c r="BFE753" i="9"/>
  <c r="BFF753" i="9"/>
  <c r="BFG753" i="9"/>
  <c r="BFH753" i="9"/>
  <c r="BFI753" i="9"/>
  <c r="BFJ753" i="9"/>
  <c r="BFK753" i="9"/>
  <c r="BFL753" i="9"/>
  <c r="BFM753" i="9"/>
  <c r="BFN753" i="9"/>
  <c r="BFO753" i="9"/>
  <c r="BFP753" i="9"/>
  <c r="BFQ753" i="9"/>
  <c r="BFR753" i="9"/>
  <c r="BFS753" i="9"/>
  <c r="BFT753" i="9"/>
  <c r="BFU753" i="9"/>
  <c r="BFV753" i="9"/>
  <c r="BFW753" i="9"/>
  <c r="BFX753" i="9"/>
  <c r="BFY753" i="9"/>
  <c r="BFZ753" i="9"/>
  <c r="BGA753" i="9"/>
  <c r="BGB753" i="9"/>
  <c r="BGC753" i="9"/>
  <c r="BGD753" i="9"/>
  <c r="BGE753" i="9"/>
  <c r="BGF753" i="9"/>
  <c r="BGG753" i="9"/>
  <c r="BGH753" i="9"/>
  <c r="BGI753" i="9"/>
  <c r="BGJ753" i="9"/>
  <c r="BGK753" i="9"/>
  <c r="BGL753" i="9"/>
  <c r="BGM753" i="9"/>
  <c r="BGN753" i="9"/>
  <c r="BGO753" i="9"/>
  <c r="BGP753" i="9"/>
  <c r="BGQ753" i="9"/>
  <c r="BGR753" i="9"/>
  <c r="BGS753" i="9"/>
  <c r="BGT753" i="9"/>
  <c r="BGU753" i="9"/>
  <c r="BGV753" i="9"/>
  <c r="BGW753" i="9"/>
  <c r="BGX753" i="9"/>
  <c r="BGY753" i="9"/>
  <c r="BGZ753" i="9"/>
  <c r="BHA753" i="9"/>
  <c r="BHB753" i="9"/>
  <c r="BHC753" i="9"/>
  <c r="BHD753" i="9"/>
  <c r="BHE753" i="9"/>
  <c r="BHF753" i="9"/>
  <c r="BHG753" i="9"/>
  <c r="BHH753" i="9"/>
  <c r="BHI753" i="9"/>
  <c r="BHJ753" i="9"/>
  <c r="BHK753" i="9"/>
  <c r="BHL753" i="9"/>
  <c r="BHM753" i="9"/>
  <c r="BHN753" i="9"/>
  <c r="BHO753" i="9"/>
  <c r="BHP753" i="9"/>
  <c r="BHQ753" i="9"/>
  <c r="BHR753" i="9"/>
  <c r="BHS753" i="9"/>
  <c r="BHT753" i="9"/>
  <c r="BHU753" i="9"/>
  <c r="BHV753" i="9"/>
  <c r="BHW753" i="9"/>
  <c r="BHX753" i="9"/>
  <c r="BHY753" i="9"/>
  <c r="BHZ753" i="9"/>
  <c r="BIA753" i="9"/>
  <c r="BIB753" i="9"/>
  <c r="BIC753" i="9"/>
  <c r="BID753" i="9"/>
  <c r="BIE753" i="9"/>
  <c r="BIF753" i="9"/>
  <c r="BIG753" i="9"/>
  <c r="BIH753" i="9"/>
  <c r="BII753" i="9"/>
  <c r="BIJ753" i="9"/>
  <c r="BIK753" i="9"/>
  <c r="BIL753" i="9"/>
  <c r="BIM753" i="9"/>
  <c r="BIN753" i="9"/>
  <c r="BIO753" i="9"/>
  <c r="BIP753" i="9"/>
  <c r="BIQ753" i="9"/>
  <c r="BIR753" i="9"/>
  <c r="BIS753" i="9"/>
  <c r="BIT753" i="9"/>
  <c r="BIU753" i="9"/>
  <c r="BIV753" i="9"/>
  <c r="AUG754" i="9"/>
  <c r="AUH754" i="9"/>
  <c r="AUI754" i="9"/>
  <c r="AUJ754" i="9"/>
  <c r="AUK754" i="9"/>
  <c r="AUL754" i="9"/>
  <c r="AUM754" i="9"/>
  <c r="AUN754" i="9"/>
  <c r="AUO754" i="9"/>
  <c r="AUP754" i="9"/>
  <c r="AUQ754" i="9"/>
  <c r="AUR754" i="9"/>
  <c r="AUS754" i="9"/>
  <c r="AUT754" i="9"/>
  <c r="AUU754" i="9"/>
  <c r="AUV754" i="9"/>
  <c r="AUW754" i="9"/>
  <c r="AUX754" i="9"/>
  <c r="AUY754" i="9"/>
  <c r="AUZ754" i="9"/>
  <c r="AVA754" i="9"/>
  <c r="AVB754" i="9"/>
  <c r="AVC754" i="9"/>
  <c r="AVD754" i="9"/>
  <c r="AVE754" i="9"/>
  <c r="AVF754" i="9"/>
  <c r="AVG754" i="9"/>
  <c r="AVH754" i="9"/>
  <c r="AVI754" i="9"/>
  <c r="AVJ754" i="9"/>
  <c r="AVK754" i="9"/>
  <c r="AVL754" i="9"/>
  <c r="AVM754" i="9"/>
  <c r="AVN754" i="9"/>
  <c r="AVO754" i="9"/>
  <c r="AVP754" i="9"/>
  <c r="AVQ754" i="9"/>
  <c r="AVR754" i="9"/>
  <c r="AVS754" i="9"/>
  <c r="AVT754" i="9"/>
  <c r="AVU754" i="9"/>
  <c r="AVV754" i="9"/>
  <c r="AVW754" i="9"/>
  <c r="AVX754" i="9"/>
  <c r="AVY754" i="9"/>
  <c r="AVZ754" i="9"/>
  <c r="AWA754" i="9"/>
  <c r="AWB754" i="9"/>
  <c r="AWC754" i="9"/>
  <c r="AWD754" i="9"/>
  <c r="AWE754" i="9"/>
  <c r="AWF754" i="9"/>
  <c r="AWG754" i="9"/>
  <c r="AWH754" i="9"/>
  <c r="AWI754" i="9"/>
  <c r="AWJ754" i="9"/>
  <c r="AWK754" i="9"/>
  <c r="AWL754" i="9"/>
  <c r="AWM754" i="9"/>
  <c r="AWN754" i="9"/>
  <c r="AWO754" i="9"/>
  <c r="AWP754" i="9"/>
  <c r="AWQ754" i="9"/>
  <c r="AWR754" i="9"/>
  <c r="AWS754" i="9"/>
  <c r="AWT754" i="9"/>
  <c r="AWU754" i="9"/>
  <c r="AWV754" i="9"/>
  <c r="AWW754" i="9"/>
  <c r="AWX754" i="9"/>
  <c r="AWY754" i="9"/>
  <c r="AWZ754" i="9"/>
  <c r="AXA754" i="9"/>
  <c r="AXB754" i="9"/>
  <c r="AXC754" i="9"/>
  <c r="AXD754" i="9"/>
  <c r="AXE754" i="9"/>
  <c r="AXF754" i="9"/>
  <c r="AXG754" i="9"/>
  <c r="AXH754" i="9"/>
  <c r="AXI754" i="9"/>
  <c r="AXJ754" i="9"/>
  <c r="AXK754" i="9"/>
  <c r="AXL754" i="9"/>
  <c r="AXM754" i="9"/>
  <c r="AXN754" i="9"/>
  <c r="AXO754" i="9"/>
  <c r="AXP754" i="9"/>
  <c r="AXQ754" i="9"/>
  <c r="AXR754" i="9"/>
  <c r="AXS754" i="9"/>
  <c r="AXT754" i="9"/>
  <c r="AXU754" i="9"/>
  <c r="AXV754" i="9"/>
  <c r="AXW754" i="9"/>
  <c r="AXX754" i="9"/>
  <c r="AXY754" i="9"/>
  <c r="AXZ754" i="9"/>
  <c r="AYA754" i="9"/>
  <c r="AYB754" i="9"/>
  <c r="AYC754" i="9"/>
  <c r="AYD754" i="9"/>
  <c r="AYE754" i="9"/>
  <c r="AYF754" i="9"/>
  <c r="AYG754" i="9"/>
  <c r="AYH754" i="9"/>
  <c r="AYI754" i="9"/>
  <c r="AYJ754" i="9"/>
  <c r="AYK754" i="9"/>
  <c r="AYL754" i="9"/>
  <c r="AYM754" i="9"/>
  <c r="AYN754" i="9"/>
  <c r="AYO754" i="9"/>
  <c r="AYP754" i="9"/>
  <c r="AYQ754" i="9"/>
  <c r="AYR754" i="9"/>
  <c r="AYS754" i="9"/>
  <c r="AYT754" i="9"/>
  <c r="AYU754" i="9"/>
  <c r="AYV754" i="9"/>
  <c r="AYW754" i="9"/>
  <c r="AYX754" i="9"/>
  <c r="AYY754" i="9"/>
  <c r="AYZ754" i="9"/>
  <c r="AZA754" i="9"/>
  <c r="AZB754" i="9"/>
  <c r="AZC754" i="9"/>
  <c r="AZD754" i="9"/>
  <c r="AZE754" i="9"/>
  <c r="AZF754" i="9"/>
  <c r="AZG754" i="9"/>
  <c r="AZH754" i="9"/>
  <c r="AZI754" i="9"/>
  <c r="AZJ754" i="9"/>
  <c r="AZK754" i="9"/>
  <c r="AZL754" i="9"/>
  <c r="AZM754" i="9"/>
  <c r="AZN754" i="9"/>
  <c r="AZO754" i="9"/>
  <c r="AZP754" i="9"/>
  <c r="AZQ754" i="9"/>
  <c r="AZR754" i="9"/>
  <c r="AZS754" i="9"/>
  <c r="AZT754" i="9"/>
  <c r="AZU754" i="9"/>
  <c r="AZV754" i="9"/>
  <c r="AZW754" i="9"/>
  <c r="AZX754" i="9"/>
  <c r="AZY754" i="9"/>
  <c r="AZZ754" i="9"/>
  <c r="BAA754" i="9"/>
  <c r="BAB754" i="9"/>
  <c r="BAC754" i="9"/>
  <c r="BAD754" i="9"/>
  <c r="BAE754" i="9"/>
  <c r="BAF754" i="9"/>
  <c r="BAG754" i="9"/>
  <c r="BAH754" i="9"/>
  <c r="BAI754" i="9"/>
  <c r="BAJ754" i="9"/>
  <c r="BAK754" i="9"/>
  <c r="BAL754" i="9"/>
  <c r="BAM754" i="9"/>
  <c r="BAN754" i="9"/>
  <c r="BAO754" i="9"/>
  <c r="BAP754" i="9"/>
  <c r="BAQ754" i="9"/>
  <c r="BAR754" i="9"/>
  <c r="BAS754" i="9"/>
  <c r="BAT754" i="9"/>
  <c r="BAU754" i="9"/>
  <c r="BAV754" i="9"/>
  <c r="BAW754" i="9"/>
  <c r="BAX754" i="9"/>
  <c r="BAY754" i="9"/>
  <c r="BAZ754" i="9"/>
  <c r="BBA754" i="9"/>
  <c r="BBB754" i="9"/>
  <c r="BBC754" i="9"/>
  <c r="BBD754" i="9"/>
  <c r="BBE754" i="9"/>
  <c r="BBF754" i="9"/>
  <c r="BBG754" i="9"/>
  <c r="BBH754" i="9"/>
  <c r="BBI754" i="9"/>
  <c r="BBJ754" i="9"/>
  <c r="BBK754" i="9"/>
  <c r="BBL754" i="9"/>
  <c r="BBM754" i="9"/>
  <c r="BBN754" i="9"/>
  <c r="BBO754" i="9"/>
  <c r="BBP754" i="9"/>
  <c r="BBQ754" i="9"/>
  <c r="BBR754" i="9"/>
  <c r="BBS754" i="9"/>
  <c r="BBT754" i="9"/>
  <c r="BBU754" i="9"/>
  <c r="BBV754" i="9"/>
  <c r="BBW754" i="9"/>
  <c r="BBX754" i="9"/>
  <c r="BBY754" i="9"/>
  <c r="BBZ754" i="9"/>
  <c r="BCA754" i="9"/>
  <c r="BCB754" i="9"/>
  <c r="BCC754" i="9"/>
  <c r="BCD754" i="9"/>
  <c r="BCE754" i="9"/>
  <c r="BCF754" i="9"/>
  <c r="BCG754" i="9"/>
  <c r="BCH754" i="9"/>
  <c r="BCI754" i="9"/>
  <c r="BCJ754" i="9"/>
  <c r="BCK754" i="9"/>
  <c r="BCL754" i="9"/>
  <c r="BCM754" i="9"/>
  <c r="BCN754" i="9"/>
  <c r="BCO754" i="9"/>
  <c r="BCP754" i="9"/>
  <c r="BCQ754" i="9"/>
  <c r="BCR754" i="9"/>
  <c r="BCS754" i="9"/>
  <c r="BCT754" i="9"/>
  <c r="BCU754" i="9"/>
  <c r="BCV754" i="9"/>
  <c r="BCW754" i="9"/>
  <c r="BCX754" i="9"/>
  <c r="BCY754" i="9"/>
  <c r="BCZ754" i="9"/>
  <c r="BDA754" i="9"/>
  <c r="BDB754" i="9"/>
  <c r="BDC754" i="9"/>
  <c r="BDD754" i="9"/>
  <c r="BDE754" i="9"/>
  <c r="BDF754" i="9"/>
  <c r="BDG754" i="9"/>
  <c r="BDH754" i="9"/>
  <c r="BDI754" i="9"/>
  <c r="BDJ754" i="9"/>
  <c r="BDK754" i="9"/>
  <c r="BDL754" i="9"/>
  <c r="BDM754" i="9"/>
  <c r="BDN754" i="9"/>
  <c r="BDO754" i="9"/>
  <c r="BDP754" i="9"/>
  <c r="BDQ754" i="9"/>
  <c r="BDR754" i="9"/>
  <c r="BDS754" i="9"/>
  <c r="BDT754" i="9"/>
  <c r="BDU754" i="9"/>
  <c r="BDV754" i="9"/>
  <c r="BDW754" i="9"/>
  <c r="BDX754" i="9"/>
  <c r="BDY754" i="9"/>
  <c r="BDZ754" i="9"/>
  <c r="BEA754" i="9"/>
  <c r="BEB754" i="9"/>
  <c r="BEC754" i="9"/>
  <c r="BED754" i="9"/>
  <c r="BEE754" i="9"/>
  <c r="BEF754" i="9"/>
  <c r="BEG754" i="9"/>
  <c r="BEH754" i="9"/>
  <c r="BEI754" i="9"/>
  <c r="BEJ754" i="9"/>
  <c r="BEK754" i="9"/>
  <c r="BEL754" i="9"/>
  <c r="BEM754" i="9"/>
  <c r="BEN754" i="9"/>
  <c r="BEO754" i="9"/>
  <c r="BEP754" i="9"/>
  <c r="BEQ754" i="9"/>
  <c r="BER754" i="9"/>
  <c r="BES754" i="9"/>
  <c r="BET754" i="9"/>
  <c r="BEU754" i="9"/>
  <c r="BEV754" i="9"/>
  <c r="BEW754" i="9"/>
  <c r="BEX754" i="9"/>
  <c r="BEY754" i="9"/>
  <c r="BEZ754" i="9"/>
  <c r="BFA754" i="9"/>
  <c r="BFB754" i="9"/>
  <c r="BFC754" i="9"/>
  <c r="BFD754" i="9"/>
  <c r="BFE754" i="9"/>
  <c r="BFF754" i="9"/>
  <c r="BFG754" i="9"/>
  <c r="BFH754" i="9"/>
  <c r="BFI754" i="9"/>
  <c r="BFJ754" i="9"/>
  <c r="BFK754" i="9"/>
  <c r="BFL754" i="9"/>
  <c r="BFM754" i="9"/>
  <c r="BFN754" i="9"/>
  <c r="BFO754" i="9"/>
  <c r="BFP754" i="9"/>
  <c r="BFQ754" i="9"/>
  <c r="BFR754" i="9"/>
  <c r="BFS754" i="9"/>
  <c r="BFT754" i="9"/>
  <c r="BFU754" i="9"/>
  <c r="BFV754" i="9"/>
  <c r="BFW754" i="9"/>
  <c r="BFX754" i="9"/>
  <c r="BFY754" i="9"/>
  <c r="BFZ754" i="9"/>
  <c r="BGA754" i="9"/>
  <c r="BGB754" i="9"/>
  <c r="BGC754" i="9"/>
  <c r="BGD754" i="9"/>
  <c r="BGE754" i="9"/>
  <c r="BGF754" i="9"/>
  <c r="BGG754" i="9"/>
  <c r="BGH754" i="9"/>
  <c r="BGI754" i="9"/>
  <c r="BGJ754" i="9"/>
  <c r="BGK754" i="9"/>
  <c r="BGL754" i="9"/>
  <c r="BGM754" i="9"/>
  <c r="BGN754" i="9"/>
  <c r="BGO754" i="9"/>
  <c r="BGP754" i="9"/>
  <c r="BGQ754" i="9"/>
  <c r="BGR754" i="9"/>
  <c r="BGS754" i="9"/>
  <c r="BGT754" i="9"/>
  <c r="BGU754" i="9"/>
  <c r="BGV754" i="9"/>
  <c r="BGW754" i="9"/>
  <c r="BGX754" i="9"/>
  <c r="BGY754" i="9"/>
  <c r="BGZ754" i="9"/>
  <c r="BHA754" i="9"/>
  <c r="BHB754" i="9"/>
  <c r="BHC754" i="9"/>
  <c r="BHD754" i="9"/>
  <c r="BHE754" i="9"/>
  <c r="BHF754" i="9"/>
  <c r="BHG754" i="9"/>
  <c r="BHH754" i="9"/>
  <c r="BHI754" i="9"/>
  <c r="BHJ754" i="9"/>
  <c r="BHK754" i="9"/>
  <c r="BHL754" i="9"/>
  <c r="BHM754" i="9"/>
  <c r="BHN754" i="9"/>
  <c r="BHO754" i="9"/>
  <c r="BHP754" i="9"/>
  <c r="BHQ754" i="9"/>
  <c r="BHR754" i="9"/>
  <c r="BHS754" i="9"/>
  <c r="BHT754" i="9"/>
  <c r="BHU754" i="9"/>
  <c r="BHV754" i="9"/>
  <c r="BHW754" i="9"/>
  <c r="BHX754" i="9"/>
  <c r="BHY754" i="9"/>
  <c r="BHZ754" i="9"/>
  <c r="BIA754" i="9"/>
  <c r="BIB754" i="9"/>
  <c r="BIC754" i="9"/>
  <c r="BID754" i="9"/>
  <c r="BIE754" i="9"/>
  <c r="BIF754" i="9"/>
  <c r="BIG754" i="9"/>
  <c r="BIH754" i="9"/>
  <c r="BII754" i="9"/>
  <c r="BIJ754" i="9"/>
  <c r="BIK754" i="9"/>
  <c r="BIL754" i="9"/>
  <c r="BIM754" i="9"/>
  <c r="BIN754" i="9"/>
  <c r="BIO754" i="9"/>
  <c r="BIP754" i="9"/>
  <c r="BIQ754" i="9"/>
  <c r="BIR754" i="9"/>
  <c r="BIS754" i="9"/>
  <c r="BIT754" i="9"/>
  <c r="BIU754" i="9"/>
  <c r="BIV754" i="9"/>
  <c r="AUG755" i="9"/>
  <c r="AUH755" i="9"/>
  <c r="AUI755" i="9"/>
  <c r="AUJ755" i="9"/>
  <c r="AUK755" i="9"/>
  <c r="AUL755" i="9"/>
  <c r="AUM755" i="9"/>
  <c r="AUN755" i="9"/>
  <c r="AUO755" i="9"/>
  <c r="AUP755" i="9"/>
  <c r="AUQ755" i="9"/>
  <c r="AUR755" i="9"/>
  <c r="AUS755" i="9"/>
  <c r="AUT755" i="9"/>
  <c r="AUU755" i="9"/>
  <c r="AUV755" i="9"/>
  <c r="AUW755" i="9"/>
  <c r="AUX755" i="9"/>
  <c r="AUY755" i="9"/>
  <c r="AUZ755" i="9"/>
  <c r="AVA755" i="9"/>
  <c r="AVB755" i="9"/>
  <c r="AVC755" i="9"/>
  <c r="AVD755" i="9"/>
  <c r="AVE755" i="9"/>
  <c r="AVF755" i="9"/>
  <c r="AVG755" i="9"/>
  <c r="AVH755" i="9"/>
  <c r="AVI755" i="9"/>
  <c r="AVJ755" i="9"/>
  <c r="AVK755" i="9"/>
  <c r="AVL755" i="9"/>
  <c r="AVM755" i="9"/>
  <c r="AVN755" i="9"/>
  <c r="AVO755" i="9"/>
  <c r="AVP755" i="9"/>
  <c r="AVQ755" i="9"/>
  <c r="AVR755" i="9"/>
  <c r="AVS755" i="9"/>
  <c r="AVT755" i="9"/>
  <c r="AVU755" i="9"/>
  <c r="AVV755" i="9"/>
  <c r="AVW755" i="9"/>
  <c r="AVX755" i="9"/>
  <c r="AVY755" i="9"/>
  <c r="AVZ755" i="9"/>
  <c r="AWA755" i="9"/>
  <c r="AWB755" i="9"/>
  <c r="AWC755" i="9"/>
  <c r="AWD755" i="9"/>
  <c r="AWE755" i="9"/>
  <c r="AWF755" i="9"/>
  <c r="AWG755" i="9"/>
  <c r="AWH755" i="9"/>
  <c r="AWI755" i="9"/>
  <c r="AWJ755" i="9"/>
  <c r="AWK755" i="9"/>
  <c r="AWL755" i="9"/>
  <c r="AWM755" i="9"/>
  <c r="AWN755" i="9"/>
  <c r="AWO755" i="9"/>
  <c r="AWP755" i="9"/>
  <c r="AWQ755" i="9"/>
  <c r="AWR755" i="9"/>
  <c r="AWS755" i="9"/>
  <c r="AWT755" i="9"/>
  <c r="AWU755" i="9"/>
  <c r="AWV755" i="9"/>
  <c r="AWW755" i="9"/>
  <c r="AWX755" i="9"/>
  <c r="AWY755" i="9"/>
  <c r="AWZ755" i="9"/>
  <c r="AXA755" i="9"/>
  <c r="AXB755" i="9"/>
  <c r="AXC755" i="9"/>
  <c r="AXD755" i="9"/>
  <c r="AXE755" i="9"/>
  <c r="AXF755" i="9"/>
  <c r="AXG755" i="9"/>
  <c r="AXH755" i="9"/>
  <c r="AXI755" i="9"/>
  <c r="AXJ755" i="9"/>
  <c r="AXK755" i="9"/>
  <c r="AXL755" i="9"/>
  <c r="AXM755" i="9"/>
  <c r="AXN755" i="9"/>
  <c r="AXO755" i="9"/>
  <c r="AXP755" i="9"/>
  <c r="AXQ755" i="9"/>
  <c r="AXR755" i="9"/>
  <c r="AXS755" i="9"/>
  <c r="AXT755" i="9"/>
  <c r="AXU755" i="9"/>
  <c r="AXV755" i="9"/>
  <c r="AXW755" i="9"/>
  <c r="AXX755" i="9"/>
  <c r="AXY755" i="9"/>
  <c r="AXZ755" i="9"/>
  <c r="AYA755" i="9"/>
  <c r="AYB755" i="9"/>
  <c r="AYC755" i="9"/>
  <c r="AYD755" i="9"/>
  <c r="AYE755" i="9"/>
  <c r="AYF755" i="9"/>
  <c r="AYG755" i="9"/>
  <c r="AYH755" i="9"/>
  <c r="AYI755" i="9"/>
  <c r="AYJ755" i="9"/>
  <c r="AYK755" i="9"/>
  <c r="AYL755" i="9"/>
  <c r="AYM755" i="9"/>
  <c r="AYN755" i="9"/>
  <c r="AYO755" i="9"/>
  <c r="AYP755" i="9"/>
  <c r="AYQ755" i="9"/>
  <c r="AYR755" i="9"/>
  <c r="AYS755" i="9"/>
  <c r="AYT755" i="9"/>
  <c r="AYU755" i="9"/>
  <c r="AYV755" i="9"/>
  <c r="AYW755" i="9"/>
  <c r="AYX755" i="9"/>
  <c r="AYY755" i="9"/>
  <c r="AYZ755" i="9"/>
  <c r="AZA755" i="9"/>
  <c r="AZB755" i="9"/>
  <c r="AZC755" i="9"/>
  <c r="AZD755" i="9"/>
  <c r="AZE755" i="9"/>
  <c r="AZF755" i="9"/>
  <c r="AZG755" i="9"/>
  <c r="AZH755" i="9"/>
  <c r="AZI755" i="9"/>
  <c r="AZJ755" i="9"/>
  <c r="AZK755" i="9"/>
  <c r="AZL755" i="9"/>
  <c r="AZM755" i="9"/>
  <c r="AZN755" i="9"/>
  <c r="AZO755" i="9"/>
  <c r="AZP755" i="9"/>
  <c r="AZQ755" i="9"/>
  <c r="AZR755" i="9"/>
  <c r="AZS755" i="9"/>
  <c r="AZT755" i="9"/>
  <c r="AZU755" i="9"/>
  <c r="AZV755" i="9"/>
  <c r="AZW755" i="9"/>
  <c r="AZX755" i="9"/>
  <c r="AZY755" i="9"/>
  <c r="AZZ755" i="9"/>
  <c r="BAA755" i="9"/>
  <c r="BAB755" i="9"/>
  <c r="BAC755" i="9"/>
  <c r="BAD755" i="9"/>
  <c r="BAE755" i="9"/>
  <c r="BAF755" i="9"/>
  <c r="BAG755" i="9"/>
  <c r="BAH755" i="9"/>
  <c r="BAI755" i="9"/>
  <c r="BAJ755" i="9"/>
  <c r="BAK755" i="9"/>
  <c r="BAL755" i="9"/>
  <c r="BAM755" i="9"/>
  <c r="BAN755" i="9"/>
  <c r="BAO755" i="9"/>
  <c r="BAP755" i="9"/>
  <c r="BAQ755" i="9"/>
  <c r="BAR755" i="9"/>
  <c r="BAS755" i="9"/>
  <c r="BAT755" i="9"/>
  <c r="BAU755" i="9"/>
  <c r="BAV755" i="9"/>
  <c r="BAW755" i="9"/>
  <c r="BAX755" i="9"/>
  <c r="BAY755" i="9"/>
  <c r="BAZ755" i="9"/>
  <c r="BBA755" i="9"/>
  <c r="BBB755" i="9"/>
  <c r="BBC755" i="9"/>
  <c r="BBD755" i="9"/>
  <c r="BBE755" i="9"/>
  <c r="BBF755" i="9"/>
  <c r="BBG755" i="9"/>
  <c r="BBH755" i="9"/>
  <c r="BBI755" i="9"/>
  <c r="BBJ755" i="9"/>
  <c r="BBK755" i="9"/>
  <c r="BBL755" i="9"/>
  <c r="BBM755" i="9"/>
  <c r="BBN755" i="9"/>
  <c r="BBO755" i="9"/>
  <c r="BBP755" i="9"/>
  <c r="BBQ755" i="9"/>
  <c r="BBR755" i="9"/>
  <c r="BBS755" i="9"/>
  <c r="BBT755" i="9"/>
  <c r="BBU755" i="9"/>
  <c r="BBV755" i="9"/>
  <c r="BBW755" i="9"/>
  <c r="BBX755" i="9"/>
  <c r="BBY755" i="9"/>
  <c r="BBZ755" i="9"/>
  <c r="BCA755" i="9"/>
  <c r="BCB755" i="9"/>
  <c r="BCC755" i="9"/>
  <c r="BCD755" i="9"/>
  <c r="BCE755" i="9"/>
  <c r="BCF755" i="9"/>
  <c r="BCG755" i="9"/>
  <c r="BCH755" i="9"/>
  <c r="BCI755" i="9"/>
  <c r="BCJ755" i="9"/>
  <c r="BCK755" i="9"/>
  <c r="BCL755" i="9"/>
  <c r="BCM755" i="9"/>
  <c r="BCN755" i="9"/>
  <c r="BCO755" i="9"/>
  <c r="BCP755" i="9"/>
  <c r="BCQ755" i="9"/>
  <c r="BCR755" i="9"/>
  <c r="BCS755" i="9"/>
  <c r="BCT755" i="9"/>
  <c r="BCU755" i="9"/>
  <c r="BCV755" i="9"/>
  <c r="BCW755" i="9"/>
  <c r="BCX755" i="9"/>
  <c r="BCY755" i="9"/>
  <c r="BCZ755" i="9"/>
  <c r="BDA755" i="9"/>
  <c r="BDB755" i="9"/>
  <c r="BDC755" i="9"/>
  <c r="BDD755" i="9"/>
  <c r="BDE755" i="9"/>
  <c r="BDF755" i="9"/>
  <c r="BDG755" i="9"/>
  <c r="BDH755" i="9"/>
  <c r="BDI755" i="9"/>
  <c r="BDJ755" i="9"/>
  <c r="BDK755" i="9"/>
  <c r="BDL755" i="9"/>
  <c r="BDM755" i="9"/>
  <c r="BDN755" i="9"/>
  <c r="BDO755" i="9"/>
  <c r="BDP755" i="9"/>
  <c r="BDQ755" i="9"/>
  <c r="BDR755" i="9"/>
  <c r="BDS755" i="9"/>
  <c r="BDT755" i="9"/>
  <c r="BDU755" i="9"/>
  <c r="BDV755" i="9"/>
  <c r="BDW755" i="9"/>
  <c r="BDX755" i="9"/>
  <c r="BDY755" i="9"/>
  <c r="BDZ755" i="9"/>
  <c r="BEA755" i="9"/>
  <c r="BEB755" i="9"/>
  <c r="BEC755" i="9"/>
  <c r="BED755" i="9"/>
  <c r="BEE755" i="9"/>
  <c r="BEF755" i="9"/>
  <c r="BEG755" i="9"/>
  <c r="BEH755" i="9"/>
  <c r="BEI755" i="9"/>
  <c r="BEJ755" i="9"/>
  <c r="BEK755" i="9"/>
  <c r="BEL755" i="9"/>
  <c r="BEM755" i="9"/>
  <c r="BEN755" i="9"/>
  <c r="BEO755" i="9"/>
  <c r="BEP755" i="9"/>
  <c r="BEQ755" i="9"/>
  <c r="BER755" i="9"/>
  <c r="BES755" i="9"/>
  <c r="BET755" i="9"/>
  <c r="BEU755" i="9"/>
  <c r="BEV755" i="9"/>
  <c r="BEW755" i="9"/>
  <c r="BEX755" i="9"/>
  <c r="BEY755" i="9"/>
  <c r="BEZ755" i="9"/>
  <c r="BFA755" i="9"/>
  <c r="BFB755" i="9"/>
  <c r="BFC755" i="9"/>
  <c r="BFD755" i="9"/>
  <c r="BFE755" i="9"/>
  <c r="BFF755" i="9"/>
  <c r="BFG755" i="9"/>
  <c r="BFH755" i="9"/>
  <c r="BFI755" i="9"/>
  <c r="BFJ755" i="9"/>
  <c r="BFK755" i="9"/>
  <c r="BFL755" i="9"/>
  <c r="BFM755" i="9"/>
  <c r="BFN755" i="9"/>
  <c r="BFO755" i="9"/>
  <c r="BFP755" i="9"/>
  <c r="BFQ755" i="9"/>
  <c r="BFR755" i="9"/>
  <c r="BFS755" i="9"/>
  <c r="BFT755" i="9"/>
  <c r="BFU755" i="9"/>
  <c r="BFV755" i="9"/>
  <c r="BFW755" i="9"/>
  <c r="BFX755" i="9"/>
  <c r="BFY755" i="9"/>
  <c r="BFZ755" i="9"/>
  <c r="BGA755" i="9"/>
  <c r="BGB755" i="9"/>
  <c r="BGC755" i="9"/>
  <c r="BGD755" i="9"/>
  <c r="BGE755" i="9"/>
  <c r="BGF755" i="9"/>
  <c r="BGG755" i="9"/>
  <c r="BGH755" i="9"/>
  <c r="BGI755" i="9"/>
  <c r="BGJ755" i="9"/>
  <c r="BGK755" i="9"/>
  <c r="BGL755" i="9"/>
  <c r="BGM755" i="9"/>
  <c r="BGN755" i="9"/>
  <c r="BGO755" i="9"/>
  <c r="BGP755" i="9"/>
  <c r="BGQ755" i="9"/>
  <c r="BGR755" i="9"/>
  <c r="BGS755" i="9"/>
  <c r="BGT755" i="9"/>
  <c r="BGU755" i="9"/>
  <c r="BGV755" i="9"/>
  <c r="BGW755" i="9"/>
  <c r="BGX755" i="9"/>
  <c r="BGY755" i="9"/>
  <c r="BGZ755" i="9"/>
  <c r="BHA755" i="9"/>
  <c r="BHB755" i="9"/>
  <c r="BHC755" i="9"/>
  <c r="BHD755" i="9"/>
  <c r="BHE755" i="9"/>
  <c r="BHF755" i="9"/>
  <c r="BHG755" i="9"/>
  <c r="BHH755" i="9"/>
  <c r="BHI755" i="9"/>
  <c r="BHJ755" i="9"/>
  <c r="BHK755" i="9"/>
  <c r="BHL755" i="9"/>
  <c r="BHM755" i="9"/>
  <c r="BHN755" i="9"/>
  <c r="BHO755" i="9"/>
  <c r="BHP755" i="9"/>
  <c r="BHQ755" i="9"/>
  <c r="BHR755" i="9"/>
  <c r="BHS755" i="9"/>
  <c r="BHT755" i="9"/>
  <c r="BHU755" i="9"/>
  <c r="BHV755" i="9"/>
  <c r="BHW755" i="9"/>
  <c r="BHX755" i="9"/>
  <c r="BHY755" i="9"/>
  <c r="BHZ755" i="9"/>
  <c r="BIA755" i="9"/>
  <c r="BIB755" i="9"/>
  <c r="BIC755" i="9"/>
  <c r="BID755" i="9"/>
  <c r="BIE755" i="9"/>
  <c r="BIF755" i="9"/>
  <c r="BIG755" i="9"/>
  <c r="BIH755" i="9"/>
  <c r="BII755" i="9"/>
  <c r="BIJ755" i="9"/>
  <c r="BIK755" i="9"/>
  <c r="BIL755" i="9"/>
  <c r="BIM755" i="9"/>
  <c r="BIN755" i="9"/>
  <c r="BIO755" i="9"/>
  <c r="BIP755" i="9"/>
  <c r="BIQ755" i="9"/>
  <c r="BIR755" i="9"/>
  <c r="BIS755" i="9"/>
  <c r="BIT755" i="9"/>
  <c r="BIU755" i="9"/>
  <c r="BIV755" i="9"/>
  <c r="AUG756" i="9"/>
  <c r="AUH756" i="9"/>
  <c r="AUI756" i="9"/>
  <c r="AUJ756" i="9"/>
  <c r="AUK756" i="9"/>
  <c r="AUL756" i="9"/>
  <c r="AUM756" i="9"/>
  <c r="AUN756" i="9"/>
  <c r="AUO756" i="9"/>
  <c r="AUP756" i="9"/>
  <c r="AUQ756" i="9"/>
  <c r="AUR756" i="9"/>
  <c r="AUS756" i="9"/>
  <c r="AUT756" i="9"/>
  <c r="AUU756" i="9"/>
  <c r="AUV756" i="9"/>
  <c r="AUW756" i="9"/>
  <c r="AUX756" i="9"/>
  <c r="AUY756" i="9"/>
  <c r="AUZ756" i="9"/>
  <c r="AVA756" i="9"/>
  <c r="AVB756" i="9"/>
  <c r="AVC756" i="9"/>
  <c r="AVD756" i="9"/>
  <c r="AVE756" i="9"/>
  <c r="AVF756" i="9"/>
  <c r="AVG756" i="9"/>
  <c r="AVH756" i="9"/>
  <c r="AVI756" i="9"/>
  <c r="AVJ756" i="9"/>
  <c r="AVK756" i="9"/>
  <c r="AVL756" i="9"/>
  <c r="AVM756" i="9"/>
  <c r="AVN756" i="9"/>
  <c r="AVO756" i="9"/>
  <c r="AVP756" i="9"/>
  <c r="AVQ756" i="9"/>
  <c r="AVR756" i="9"/>
  <c r="AVS756" i="9"/>
  <c r="AVT756" i="9"/>
  <c r="AVU756" i="9"/>
  <c r="AVV756" i="9"/>
  <c r="AVW756" i="9"/>
  <c r="AVX756" i="9"/>
  <c r="AVY756" i="9"/>
  <c r="AVZ756" i="9"/>
  <c r="AWA756" i="9"/>
  <c r="AWB756" i="9"/>
  <c r="AWC756" i="9"/>
  <c r="AWD756" i="9"/>
  <c r="AWE756" i="9"/>
  <c r="AWF756" i="9"/>
  <c r="AWG756" i="9"/>
  <c r="AWH756" i="9"/>
  <c r="AWI756" i="9"/>
  <c r="AWJ756" i="9"/>
  <c r="AWK756" i="9"/>
  <c r="AWL756" i="9"/>
  <c r="AWM756" i="9"/>
  <c r="AWN756" i="9"/>
  <c r="AWO756" i="9"/>
  <c r="AWP756" i="9"/>
  <c r="AWQ756" i="9"/>
  <c r="AWR756" i="9"/>
  <c r="AWS756" i="9"/>
  <c r="AWT756" i="9"/>
  <c r="AWU756" i="9"/>
  <c r="AWV756" i="9"/>
  <c r="AWW756" i="9"/>
  <c r="AWX756" i="9"/>
  <c r="AWY756" i="9"/>
  <c r="AWZ756" i="9"/>
  <c r="AXA756" i="9"/>
  <c r="AXB756" i="9"/>
  <c r="AXC756" i="9"/>
  <c r="AXD756" i="9"/>
  <c r="AXE756" i="9"/>
  <c r="AXF756" i="9"/>
  <c r="AXG756" i="9"/>
  <c r="AXH756" i="9"/>
  <c r="AXI756" i="9"/>
  <c r="AXJ756" i="9"/>
  <c r="AXK756" i="9"/>
  <c r="AXL756" i="9"/>
  <c r="AXM756" i="9"/>
  <c r="AXN756" i="9"/>
  <c r="AXO756" i="9"/>
  <c r="AXP756" i="9"/>
  <c r="AXQ756" i="9"/>
  <c r="AXR756" i="9"/>
  <c r="AXS756" i="9"/>
  <c r="AXT756" i="9"/>
  <c r="AXU756" i="9"/>
  <c r="AXV756" i="9"/>
  <c r="AXW756" i="9"/>
  <c r="AXX756" i="9"/>
  <c r="AXY756" i="9"/>
  <c r="AXZ756" i="9"/>
  <c r="AYA756" i="9"/>
  <c r="AYB756" i="9"/>
  <c r="AYC756" i="9"/>
  <c r="AYD756" i="9"/>
  <c r="AYE756" i="9"/>
  <c r="AYF756" i="9"/>
  <c r="AYG756" i="9"/>
  <c r="AYH756" i="9"/>
  <c r="AYI756" i="9"/>
  <c r="AYJ756" i="9"/>
  <c r="AYK756" i="9"/>
  <c r="AYL756" i="9"/>
  <c r="AYM756" i="9"/>
  <c r="AYN756" i="9"/>
  <c r="AYO756" i="9"/>
  <c r="AYP756" i="9"/>
  <c r="AYQ756" i="9"/>
  <c r="AYR756" i="9"/>
  <c r="AYS756" i="9"/>
  <c r="AYT756" i="9"/>
  <c r="AYU756" i="9"/>
  <c r="AYV756" i="9"/>
  <c r="AYW756" i="9"/>
  <c r="AYX756" i="9"/>
  <c r="AYY756" i="9"/>
  <c r="AYZ756" i="9"/>
  <c r="AZA756" i="9"/>
  <c r="AZB756" i="9"/>
  <c r="AZC756" i="9"/>
  <c r="AZD756" i="9"/>
  <c r="AZE756" i="9"/>
  <c r="AZF756" i="9"/>
  <c r="AZG756" i="9"/>
  <c r="AZH756" i="9"/>
  <c r="AZI756" i="9"/>
  <c r="AZJ756" i="9"/>
  <c r="AZK756" i="9"/>
  <c r="AZL756" i="9"/>
  <c r="AZM756" i="9"/>
  <c r="AZN756" i="9"/>
  <c r="AZO756" i="9"/>
  <c r="AZP756" i="9"/>
  <c r="AZQ756" i="9"/>
  <c r="AZR756" i="9"/>
  <c r="AZS756" i="9"/>
  <c r="AZT756" i="9"/>
  <c r="AZU756" i="9"/>
  <c r="AZV756" i="9"/>
  <c r="AZW756" i="9"/>
  <c r="AZX756" i="9"/>
  <c r="AZY756" i="9"/>
  <c r="AZZ756" i="9"/>
  <c r="BAA756" i="9"/>
  <c r="BAB756" i="9"/>
  <c r="BAC756" i="9"/>
  <c r="BAD756" i="9"/>
  <c r="BAE756" i="9"/>
  <c r="BAF756" i="9"/>
  <c r="BAG756" i="9"/>
  <c r="BAH756" i="9"/>
  <c r="BAI756" i="9"/>
  <c r="BAJ756" i="9"/>
  <c r="BAK756" i="9"/>
  <c r="BAL756" i="9"/>
  <c r="BAM756" i="9"/>
  <c r="BAN756" i="9"/>
  <c r="BAO756" i="9"/>
  <c r="BAP756" i="9"/>
  <c r="BAQ756" i="9"/>
  <c r="BAR756" i="9"/>
  <c r="BAS756" i="9"/>
  <c r="BAT756" i="9"/>
  <c r="BAU756" i="9"/>
  <c r="BAV756" i="9"/>
  <c r="BAW756" i="9"/>
  <c r="BAX756" i="9"/>
  <c r="BAY756" i="9"/>
  <c r="BAZ756" i="9"/>
  <c r="BBA756" i="9"/>
  <c r="BBB756" i="9"/>
  <c r="BBC756" i="9"/>
  <c r="BBD756" i="9"/>
  <c r="BBE756" i="9"/>
  <c r="BBF756" i="9"/>
  <c r="BBG756" i="9"/>
  <c r="BBH756" i="9"/>
  <c r="BBI756" i="9"/>
  <c r="BBJ756" i="9"/>
  <c r="BBK756" i="9"/>
  <c r="BBL756" i="9"/>
  <c r="BBM756" i="9"/>
  <c r="BBN756" i="9"/>
  <c r="BBO756" i="9"/>
  <c r="BBP756" i="9"/>
  <c r="BBQ756" i="9"/>
  <c r="BBR756" i="9"/>
  <c r="BBS756" i="9"/>
  <c r="BBT756" i="9"/>
  <c r="BBU756" i="9"/>
  <c r="BBV756" i="9"/>
  <c r="BBW756" i="9"/>
  <c r="BBX756" i="9"/>
  <c r="BBY756" i="9"/>
  <c r="BBZ756" i="9"/>
  <c r="BCA756" i="9"/>
  <c r="BCB756" i="9"/>
  <c r="BCC756" i="9"/>
  <c r="BCD756" i="9"/>
  <c r="BCE756" i="9"/>
  <c r="BCF756" i="9"/>
  <c r="BCG756" i="9"/>
  <c r="BCH756" i="9"/>
  <c r="BCI756" i="9"/>
  <c r="BCJ756" i="9"/>
  <c r="BCK756" i="9"/>
  <c r="BCL756" i="9"/>
  <c r="BCM756" i="9"/>
  <c r="BCN756" i="9"/>
  <c r="BCO756" i="9"/>
  <c r="BCP756" i="9"/>
  <c r="BCQ756" i="9"/>
  <c r="BCR756" i="9"/>
  <c r="BCS756" i="9"/>
  <c r="BCT756" i="9"/>
  <c r="BCU756" i="9"/>
  <c r="BCV756" i="9"/>
  <c r="BCW756" i="9"/>
  <c r="BCX756" i="9"/>
  <c r="BCY756" i="9"/>
  <c r="BCZ756" i="9"/>
  <c r="BDA756" i="9"/>
  <c r="BDB756" i="9"/>
  <c r="BDC756" i="9"/>
  <c r="BDD756" i="9"/>
  <c r="BDE756" i="9"/>
  <c r="BDF756" i="9"/>
  <c r="BDG756" i="9"/>
  <c r="BDH756" i="9"/>
  <c r="BDI756" i="9"/>
  <c r="BDJ756" i="9"/>
  <c r="BDK756" i="9"/>
  <c r="BDL756" i="9"/>
  <c r="BDM756" i="9"/>
  <c r="BDN756" i="9"/>
  <c r="BDO756" i="9"/>
  <c r="BDP756" i="9"/>
  <c r="BDQ756" i="9"/>
  <c r="BDR756" i="9"/>
  <c r="BDS756" i="9"/>
  <c r="BDT756" i="9"/>
  <c r="BDU756" i="9"/>
  <c r="BDV756" i="9"/>
  <c r="BDW756" i="9"/>
  <c r="BDX756" i="9"/>
  <c r="BDY756" i="9"/>
  <c r="BDZ756" i="9"/>
  <c r="BEA756" i="9"/>
  <c r="BEB756" i="9"/>
  <c r="BEC756" i="9"/>
  <c r="BED756" i="9"/>
  <c r="BEE756" i="9"/>
  <c r="BEF756" i="9"/>
  <c r="BEG756" i="9"/>
  <c r="BEH756" i="9"/>
  <c r="BEI756" i="9"/>
  <c r="BEJ756" i="9"/>
  <c r="BEK756" i="9"/>
  <c r="BEL756" i="9"/>
  <c r="BEM756" i="9"/>
  <c r="BEN756" i="9"/>
  <c r="BEO756" i="9"/>
  <c r="BEP756" i="9"/>
  <c r="BEQ756" i="9"/>
  <c r="BER756" i="9"/>
  <c r="BES756" i="9"/>
  <c r="BET756" i="9"/>
  <c r="BEU756" i="9"/>
  <c r="BEV756" i="9"/>
  <c r="BEW756" i="9"/>
  <c r="BEX756" i="9"/>
  <c r="BEY756" i="9"/>
  <c r="BEZ756" i="9"/>
  <c r="BFA756" i="9"/>
  <c r="BFB756" i="9"/>
  <c r="BFC756" i="9"/>
  <c r="BFD756" i="9"/>
  <c r="BFE756" i="9"/>
  <c r="BFF756" i="9"/>
  <c r="BFG756" i="9"/>
  <c r="BFH756" i="9"/>
  <c r="BFI756" i="9"/>
  <c r="BFJ756" i="9"/>
  <c r="BFK756" i="9"/>
  <c r="BFL756" i="9"/>
  <c r="BFM756" i="9"/>
  <c r="BFN756" i="9"/>
  <c r="BFO756" i="9"/>
  <c r="BFP756" i="9"/>
  <c r="BFQ756" i="9"/>
  <c r="BFR756" i="9"/>
  <c r="BFS756" i="9"/>
  <c r="BFT756" i="9"/>
  <c r="BFU756" i="9"/>
  <c r="BFV756" i="9"/>
  <c r="BFW756" i="9"/>
  <c r="BFX756" i="9"/>
  <c r="BFY756" i="9"/>
  <c r="BFZ756" i="9"/>
  <c r="BGA756" i="9"/>
  <c r="BGB756" i="9"/>
  <c r="BGC756" i="9"/>
  <c r="BGD756" i="9"/>
  <c r="BGE756" i="9"/>
  <c r="BGF756" i="9"/>
  <c r="BGG756" i="9"/>
  <c r="BGH756" i="9"/>
  <c r="BGI756" i="9"/>
  <c r="BGJ756" i="9"/>
  <c r="BGK756" i="9"/>
  <c r="BGL756" i="9"/>
  <c r="BGM756" i="9"/>
  <c r="BGN756" i="9"/>
  <c r="BGO756" i="9"/>
  <c r="BGP756" i="9"/>
  <c r="BGQ756" i="9"/>
  <c r="BGR756" i="9"/>
  <c r="BGS756" i="9"/>
  <c r="BGT756" i="9"/>
  <c r="BGU756" i="9"/>
  <c r="BGV756" i="9"/>
  <c r="BGW756" i="9"/>
  <c r="BGX756" i="9"/>
  <c r="BGY756" i="9"/>
  <c r="BGZ756" i="9"/>
  <c r="BHA756" i="9"/>
  <c r="BHB756" i="9"/>
  <c r="BHC756" i="9"/>
  <c r="BHD756" i="9"/>
  <c r="BHE756" i="9"/>
  <c r="BHF756" i="9"/>
  <c r="BHG756" i="9"/>
  <c r="BHH756" i="9"/>
  <c r="BHI756" i="9"/>
  <c r="BHJ756" i="9"/>
  <c r="BHK756" i="9"/>
  <c r="BHL756" i="9"/>
  <c r="BHM756" i="9"/>
  <c r="BHN756" i="9"/>
  <c r="BHO756" i="9"/>
  <c r="BHP756" i="9"/>
  <c r="BHQ756" i="9"/>
  <c r="BHR756" i="9"/>
  <c r="BHS756" i="9"/>
  <c r="BHT756" i="9"/>
  <c r="BHU756" i="9"/>
  <c r="BHV756" i="9"/>
  <c r="BHW756" i="9"/>
  <c r="BHX756" i="9"/>
  <c r="BHY756" i="9"/>
  <c r="BHZ756" i="9"/>
  <c r="BIA756" i="9"/>
  <c r="BIB756" i="9"/>
  <c r="BIC756" i="9"/>
  <c r="BID756" i="9"/>
  <c r="BIE756" i="9"/>
  <c r="BIF756" i="9"/>
  <c r="BIG756" i="9"/>
  <c r="BIH756" i="9"/>
  <c r="BII756" i="9"/>
  <c r="BIJ756" i="9"/>
  <c r="BIK756" i="9"/>
  <c r="BIL756" i="9"/>
  <c r="BIM756" i="9"/>
  <c r="BIN756" i="9"/>
  <c r="BIO756" i="9"/>
  <c r="BIP756" i="9"/>
  <c r="BIQ756" i="9"/>
  <c r="BIR756" i="9"/>
  <c r="BIS756" i="9"/>
  <c r="BIT756" i="9"/>
  <c r="BIU756" i="9"/>
  <c r="BIV756" i="9"/>
  <c r="AUG757" i="9"/>
  <c r="AUH757" i="9"/>
  <c r="AUI757" i="9"/>
  <c r="AUJ757" i="9"/>
  <c r="AUK757" i="9"/>
  <c r="AUL757" i="9"/>
  <c r="AUM757" i="9"/>
  <c r="AUN757" i="9"/>
  <c r="AUO757" i="9"/>
  <c r="AUP757" i="9"/>
  <c r="AUQ757" i="9"/>
  <c r="AUR757" i="9"/>
  <c r="AUS757" i="9"/>
  <c r="AUT757" i="9"/>
  <c r="AUU757" i="9"/>
  <c r="AUV757" i="9"/>
  <c r="AUW757" i="9"/>
  <c r="AUX757" i="9"/>
  <c r="AUY757" i="9"/>
  <c r="AUZ757" i="9"/>
  <c r="AVA757" i="9"/>
  <c r="AVB757" i="9"/>
  <c r="AVC757" i="9"/>
  <c r="AVD757" i="9"/>
  <c r="AVE757" i="9"/>
  <c r="AVF757" i="9"/>
  <c r="AVG757" i="9"/>
  <c r="AVH757" i="9"/>
  <c r="AVI757" i="9"/>
  <c r="AVJ757" i="9"/>
  <c r="AVK757" i="9"/>
  <c r="AVL757" i="9"/>
  <c r="AVM757" i="9"/>
  <c r="AVN757" i="9"/>
  <c r="AVO757" i="9"/>
  <c r="AVP757" i="9"/>
  <c r="AVQ757" i="9"/>
  <c r="AVR757" i="9"/>
  <c r="AVS757" i="9"/>
  <c r="AVT757" i="9"/>
  <c r="AVU757" i="9"/>
  <c r="AVV757" i="9"/>
  <c r="AVW757" i="9"/>
  <c r="AVX757" i="9"/>
  <c r="AVY757" i="9"/>
  <c r="AVZ757" i="9"/>
  <c r="AWA757" i="9"/>
  <c r="AWB757" i="9"/>
  <c r="AWC757" i="9"/>
  <c r="AWD757" i="9"/>
  <c r="AWE757" i="9"/>
  <c r="AWF757" i="9"/>
  <c r="AWG757" i="9"/>
  <c r="AWH757" i="9"/>
  <c r="AWI757" i="9"/>
  <c r="AWJ757" i="9"/>
  <c r="AWK757" i="9"/>
  <c r="AWL757" i="9"/>
  <c r="AWM757" i="9"/>
  <c r="AWN757" i="9"/>
  <c r="AWO757" i="9"/>
  <c r="AWP757" i="9"/>
  <c r="AWQ757" i="9"/>
  <c r="AWR757" i="9"/>
  <c r="AWS757" i="9"/>
  <c r="AWT757" i="9"/>
  <c r="AWU757" i="9"/>
  <c r="AWV757" i="9"/>
  <c r="AWW757" i="9"/>
  <c r="AWX757" i="9"/>
  <c r="AWY757" i="9"/>
  <c r="AWZ757" i="9"/>
  <c r="AXA757" i="9"/>
  <c r="AXB757" i="9"/>
  <c r="AXC757" i="9"/>
  <c r="AXD757" i="9"/>
  <c r="AXE757" i="9"/>
  <c r="AXF757" i="9"/>
  <c r="AXG757" i="9"/>
  <c r="AXH757" i="9"/>
  <c r="AXI757" i="9"/>
  <c r="AXJ757" i="9"/>
  <c r="AXK757" i="9"/>
  <c r="AXL757" i="9"/>
  <c r="AXM757" i="9"/>
  <c r="AXN757" i="9"/>
  <c r="AXO757" i="9"/>
  <c r="AXP757" i="9"/>
  <c r="AXQ757" i="9"/>
  <c r="AXR757" i="9"/>
  <c r="AXS757" i="9"/>
  <c r="AXT757" i="9"/>
  <c r="AXU757" i="9"/>
  <c r="AXV757" i="9"/>
  <c r="AXW757" i="9"/>
  <c r="AXX757" i="9"/>
  <c r="AXY757" i="9"/>
  <c r="AXZ757" i="9"/>
  <c r="AYA757" i="9"/>
  <c r="AYB757" i="9"/>
  <c r="AYC757" i="9"/>
  <c r="AYD757" i="9"/>
  <c r="AYE757" i="9"/>
  <c r="AYF757" i="9"/>
  <c r="AYG757" i="9"/>
  <c r="AYH757" i="9"/>
  <c r="AYI757" i="9"/>
  <c r="AYJ757" i="9"/>
  <c r="AYK757" i="9"/>
  <c r="AYL757" i="9"/>
  <c r="AYM757" i="9"/>
  <c r="AYN757" i="9"/>
  <c r="AYO757" i="9"/>
  <c r="AYP757" i="9"/>
  <c r="AYQ757" i="9"/>
  <c r="AYR757" i="9"/>
  <c r="AYS757" i="9"/>
  <c r="AYT757" i="9"/>
  <c r="AYU757" i="9"/>
  <c r="AYV757" i="9"/>
  <c r="AYW757" i="9"/>
  <c r="AYX757" i="9"/>
  <c r="AYY757" i="9"/>
  <c r="AYZ757" i="9"/>
  <c r="AZA757" i="9"/>
  <c r="AZB757" i="9"/>
  <c r="AZC757" i="9"/>
  <c r="AZD757" i="9"/>
  <c r="AZE757" i="9"/>
  <c r="AZF757" i="9"/>
  <c r="AZG757" i="9"/>
  <c r="AZH757" i="9"/>
  <c r="AZI757" i="9"/>
  <c r="AZJ757" i="9"/>
  <c r="AZK757" i="9"/>
  <c r="AZL757" i="9"/>
  <c r="AZM757" i="9"/>
  <c r="AZN757" i="9"/>
  <c r="AZO757" i="9"/>
  <c r="AZP757" i="9"/>
  <c r="AZQ757" i="9"/>
  <c r="AZR757" i="9"/>
  <c r="AZS757" i="9"/>
  <c r="AZT757" i="9"/>
  <c r="AZU757" i="9"/>
  <c r="AZV757" i="9"/>
  <c r="AZW757" i="9"/>
  <c r="AZX757" i="9"/>
  <c r="AZY757" i="9"/>
  <c r="AZZ757" i="9"/>
  <c r="BAA757" i="9"/>
  <c r="BAB757" i="9"/>
  <c r="BAC757" i="9"/>
  <c r="BAD757" i="9"/>
  <c r="BAE757" i="9"/>
  <c r="BAF757" i="9"/>
  <c r="BAG757" i="9"/>
  <c r="BAH757" i="9"/>
  <c r="BAI757" i="9"/>
  <c r="BAJ757" i="9"/>
  <c r="BAK757" i="9"/>
  <c r="BAL757" i="9"/>
  <c r="BAM757" i="9"/>
  <c r="BAN757" i="9"/>
  <c r="BAO757" i="9"/>
  <c r="BAP757" i="9"/>
  <c r="BAQ757" i="9"/>
  <c r="BAR757" i="9"/>
  <c r="BAS757" i="9"/>
  <c r="BAT757" i="9"/>
  <c r="BAU757" i="9"/>
  <c r="BAV757" i="9"/>
  <c r="BAW757" i="9"/>
  <c r="BAX757" i="9"/>
  <c r="BAY757" i="9"/>
  <c r="BAZ757" i="9"/>
  <c r="BBA757" i="9"/>
  <c r="BBB757" i="9"/>
  <c r="BBC757" i="9"/>
  <c r="BBD757" i="9"/>
  <c r="BBE757" i="9"/>
  <c r="BBF757" i="9"/>
  <c r="BBG757" i="9"/>
  <c r="BBH757" i="9"/>
  <c r="BBI757" i="9"/>
  <c r="BBJ757" i="9"/>
  <c r="BBK757" i="9"/>
  <c r="BBL757" i="9"/>
  <c r="BBM757" i="9"/>
  <c r="BBN757" i="9"/>
  <c r="BBO757" i="9"/>
  <c r="BBP757" i="9"/>
  <c r="BBQ757" i="9"/>
  <c r="BBR757" i="9"/>
  <c r="BBS757" i="9"/>
  <c r="BBT757" i="9"/>
  <c r="BBU757" i="9"/>
  <c r="BBV757" i="9"/>
  <c r="BBW757" i="9"/>
  <c r="BBX757" i="9"/>
  <c r="BBY757" i="9"/>
  <c r="BBZ757" i="9"/>
  <c r="BCA757" i="9"/>
  <c r="BCB757" i="9"/>
  <c r="BCC757" i="9"/>
  <c r="BCD757" i="9"/>
  <c r="BCE757" i="9"/>
  <c r="BCF757" i="9"/>
  <c r="BCG757" i="9"/>
  <c r="BCH757" i="9"/>
  <c r="BCI757" i="9"/>
  <c r="BCJ757" i="9"/>
  <c r="BCK757" i="9"/>
  <c r="BCL757" i="9"/>
  <c r="BCM757" i="9"/>
  <c r="BCN757" i="9"/>
  <c r="BCO757" i="9"/>
  <c r="BCP757" i="9"/>
  <c r="BCQ757" i="9"/>
  <c r="BCR757" i="9"/>
  <c r="BCS757" i="9"/>
  <c r="BCT757" i="9"/>
  <c r="BCU757" i="9"/>
  <c r="BCV757" i="9"/>
  <c r="BCW757" i="9"/>
  <c r="BCX757" i="9"/>
  <c r="BCY757" i="9"/>
  <c r="BCZ757" i="9"/>
  <c r="BDA757" i="9"/>
  <c r="BDB757" i="9"/>
  <c r="BDC757" i="9"/>
  <c r="BDD757" i="9"/>
  <c r="BDE757" i="9"/>
  <c r="BDF757" i="9"/>
  <c r="BDG757" i="9"/>
  <c r="BDH757" i="9"/>
  <c r="BDI757" i="9"/>
  <c r="BDJ757" i="9"/>
  <c r="BDK757" i="9"/>
  <c r="BDL757" i="9"/>
  <c r="BDM757" i="9"/>
  <c r="BDN757" i="9"/>
  <c r="BDO757" i="9"/>
  <c r="BDP757" i="9"/>
  <c r="BDQ757" i="9"/>
  <c r="BDR757" i="9"/>
  <c r="BDS757" i="9"/>
  <c r="BDT757" i="9"/>
  <c r="BDU757" i="9"/>
  <c r="BDV757" i="9"/>
  <c r="BDW757" i="9"/>
  <c r="BDX757" i="9"/>
  <c r="BDY757" i="9"/>
  <c r="BDZ757" i="9"/>
  <c r="BEA757" i="9"/>
  <c r="BEB757" i="9"/>
  <c r="BEC757" i="9"/>
  <c r="BED757" i="9"/>
  <c r="BEE757" i="9"/>
  <c r="BEF757" i="9"/>
  <c r="BEG757" i="9"/>
  <c r="BEH757" i="9"/>
  <c r="BEI757" i="9"/>
  <c r="BEJ757" i="9"/>
  <c r="BEK757" i="9"/>
  <c r="BEL757" i="9"/>
  <c r="BEM757" i="9"/>
  <c r="BEN757" i="9"/>
  <c r="BEO757" i="9"/>
  <c r="BEP757" i="9"/>
  <c r="BEQ757" i="9"/>
  <c r="BER757" i="9"/>
  <c r="BES757" i="9"/>
  <c r="BET757" i="9"/>
  <c r="BEU757" i="9"/>
  <c r="BEV757" i="9"/>
  <c r="BEW757" i="9"/>
  <c r="BEX757" i="9"/>
  <c r="BEY757" i="9"/>
  <c r="BEZ757" i="9"/>
  <c r="BFA757" i="9"/>
  <c r="BFB757" i="9"/>
  <c r="BFC757" i="9"/>
  <c r="BFD757" i="9"/>
  <c r="BFE757" i="9"/>
  <c r="BFF757" i="9"/>
  <c r="BFG757" i="9"/>
  <c r="BFH757" i="9"/>
  <c r="BFI757" i="9"/>
  <c r="BFJ757" i="9"/>
  <c r="BFK757" i="9"/>
  <c r="BFL757" i="9"/>
  <c r="BFM757" i="9"/>
  <c r="BFN757" i="9"/>
  <c r="BFO757" i="9"/>
  <c r="BFP757" i="9"/>
  <c r="BFQ757" i="9"/>
  <c r="BFR757" i="9"/>
  <c r="BFS757" i="9"/>
  <c r="BFT757" i="9"/>
  <c r="BFU757" i="9"/>
  <c r="BFV757" i="9"/>
  <c r="BFW757" i="9"/>
  <c r="BFX757" i="9"/>
  <c r="BFY757" i="9"/>
  <c r="BFZ757" i="9"/>
  <c r="BGA757" i="9"/>
  <c r="BGB757" i="9"/>
  <c r="BGC757" i="9"/>
  <c r="BGD757" i="9"/>
  <c r="BGE757" i="9"/>
  <c r="BGF757" i="9"/>
  <c r="BGG757" i="9"/>
  <c r="BGH757" i="9"/>
  <c r="BGI757" i="9"/>
  <c r="BGJ757" i="9"/>
  <c r="BGK757" i="9"/>
  <c r="BGL757" i="9"/>
  <c r="BGM757" i="9"/>
  <c r="BGN757" i="9"/>
  <c r="BGO757" i="9"/>
  <c r="BGP757" i="9"/>
  <c r="BGQ757" i="9"/>
  <c r="BGR757" i="9"/>
  <c r="BGS757" i="9"/>
  <c r="BGT757" i="9"/>
  <c r="BGU757" i="9"/>
  <c r="BGV757" i="9"/>
  <c r="BGW757" i="9"/>
  <c r="BGX757" i="9"/>
  <c r="BGY757" i="9"/>
  <c r="BGZ757" i="9"/>
  <c r="BHA757" i="9"/>
  <c r="BHB757" i="9"/>
  <c r="BHC757" i="9"/>
  <c r="BHD757" i="9"/>
  <c r="BHE757" i="9"/>
  <c r="BHF757" i="9"/>
  <c r="BHG757" i="9"/>
  <c r="BHH757" i="9"/>
  <c r="BHI757" i="9"/>
  <c r="BHJ757" i="9"/>
  <c r="BHK757" i="9"/>
  <c r="BHL757" i="9"/>
  <c r="BHM757" i="9"/>
  <c r="BHN757" i="9"/>
  <c r="BHO757" i="9"/>
  <c r="BHP757" i="9"/>
  <c r="BHQ757" i="9"/>
  <c r="BHR757" i="9"/>
  <c r="BHS757" i="9"/>
  <c r="BHT757" i="9"/>
  <c r="BHU757" i="9"/>
  <c r="BHV757" i="9"/>
  <c r="BHW757" i="9"/>
  <c r="BHX757" i="9"/>
  <c r="BHY757" i="9"/>
  <c r="BHZ757" i="9"/>
  <c r="BIA757" i="9"/>
  <c r="BIB757" i="9"/>
  <c r="BIC757" i="9"/>
  <c r="BID757" i="9"/>
  <c r="BIE757" i="9"/>
  <c r="BIF757" i="9"/>
  <c r="BIG757" i="9"/>
  <c r="BIH757" i="9"/>
  <c r="BII757" i="9"/>
  <c r="BIJ757" i="9"/>
  <c r="BIK757" i="9"/>
  <c r="BIL757" i="9"/>
  <c r="BIM757" i="9"/>
  <c r="BIN757" i="9"/>
  <c r="BIO757" i="9"/>
  <c r="BIP757" i="9"/>
  <c r="BIQ757" i="9"/>
  <c r="BIR757" i="9"/>
  <c r="BIS757" i="9"/>
  <c r="BIT757" i="9"/>
  <c r="BIU757" i="9"/>
  <c r="BIV757" i="9"/>
  <c r="AUG758" i="9"/>
  <c r="AUH758" i="9"/>
  <c r="AUI758" i="9"/>
  <c r="AUJ758" i="9"/>
  <c r="AUK758" i="9"/>
  <c r="AUL758" i="9"/>
  <c r="AUM758" i="9"/>
  <c r="AUN758" i="9"/>
  <c r="AUO758" i="9"/>
  <c r="AUP758" i="9"/>
  <c r="AUQ758" i="9"/>
  <c r="AUR758" i="9"/>
  <c r="AUS758" i="9"/>
  <c r="AUT758" i="9"/>
  <c r="AUU758" i="9"/>
  <c r="AUV758" i="9"/>
  <c r="AUW758" i="9"/>
  <c r="AUX758" i="9"/>
  <c r="AUY758" i="9"/>
  <c r="AUZ758" i="9"/>
  <c r="AVA758" i="9"/>
  <c r="AVB758" i="9"/>
  <c r="AVC758" i="9"/>
  <c r="AVD758" i="9"/>
  <c r="AVE758" i="9"/>
  <c r="AVF758" i="9"/>
  <c r="AVG758" i="9"/>
  <c r="AVH758" i="9"/>
  <c r="AVI758" i="9"/>
  <c r="AVJ758" i="9"/>
  <c r="AVK758" i="9"/>
  <c r="AVL758" i="9"/>
  <c r="AVM758" i="9"/>
  <c r="AVN758" i="9"/>
  <c r="AVO758" i="9"/>
  <c r="AVP758" i="9"/>
  <c r="AVQ758" i="9"/>
  <c r="AVR758" i="9"/>
  <c r="AVS758" i="9"/>
  <c r="AVT758" i="9"/>
  <c r="AVU758" i="9"/>
  <c r="AVV758" i="9"/>
  <c r="AVW758" i="9"/>
  <c r="AVX758" i="9"/>
  <c r="AVY758" i="9"/>
  <c r="AVZ758" i="9"/>
  <c r="AWA758" i="9"/>
  <c r="AWB758" i="9"/>
  <c r="AWC758" i="9"/>
  <c r="AWD758" i="9"/>
  <c r="AWE758" i="9"/>
  <c r="AWF758" i="9"/>
  <c r="AWG758" i="9"/>
  <c r="AWH758" i="9"/>
  <c r="AWI758" i="9"/>
  <c r="AWJ758" i="9"/>
  <c r="AWK758" i="9"/>
  <c r="AWL758" i="9"/>
  <c r="AWM758" i="9"/>
  <c r="AWN758" i="9"/>
  <c r="AWO758" i="9"/>
  <c r="AWP758" i="9"/>
  <c r="AWQ758" i="9"/>
  <c r="AWR758" i="9"/>
  <c r="AWS758" i="9"/>
  <c r="AWT758" i="9"/>
  <c r="AWU758" i="9"/>
  <c r="AWV758" i="9"/>
  <c r="AWW758" i="9"/>
  <c r="AWX758" i="9"/>
  <c r="AWY758" i="9"/>
  <c r="AWZ758" i="9"/>
  <c r="AXA758" i="9"/>
  <c r="AXB758" i="9"/>
  <c r="AXC758" i="9"/>
  <c r="AXD758" i="9"/>
  <c r="AXE758" i="9"/>
  <c r="AXF758" i="9"/>
  <c r="AXG758" i="9"/>
  <c r="AXH758" i="9"/>
  <c r="AXI758" i="9"/>
  <c r="AXJ758" i="9"/>
  <c r="AXK758" i="9"/>
  <c r="AXL758" i="9"/>
  <c r="AXM758" i="9"/>
  <c r="AXN758" i="9"/>
  <c r="AXO758" i="9"/>
  <c r="AXP758" i="9"/>
  <c r="AXQ758" i="9"/>
  <c r="AXR758" i="9"/>
  <c r="AXS758" i="9"/>
  <c r="AXT758" i="9"/>
  <c r="AXU758" i="9"/>
  <c r="AXV758" i="9"/>
  <c r="AXW758" i="9"/>
  <c r="AXX758" i="9"/>
  <c r="AXY758" i="9"/>
  <c r="AXZ758" i="9"/>
  <c r="AYA758" i="9"/>
  <c r="AYB758" i="9"/>
  <c r="AYC758" i="9"/>
  <c r="AYD758" i="9"/>
  <c r="AYE758" i="9"/>
  <c r="AYF758" i="9"/>
  <c r="AYG758" i="9"/>
  <c r="AYH758" i="9"/>
  <c r="AYI758" i="9"/>
  <c r="AYJ758" i="9"/>
  <c r="AYK758" i="9"/>
  <c r="AYL758" i="9"/>
  <c r="AYM758" i="9"/>
  <c r="AYN758" i="9"/>
  <c r="AYO758" i="9"/>
  <c r="AYP758" i="9"/>
  <c r="AYQ758" i="9"/>
  <c r="AYR758" i="9"/>
  <c r="AYS758" i="9"/>
  <c r="AYT758" i="9"/>
  <c r="AYU758" i="9"/>
  <c r="AYV758" i="9"/>
  <c r="AYW758" i="9"/>
  <c r="AYX758" i="9"/>
  <c r="AYY758" i="9"/>
  <c r="AYZ758" i="9"/>
  <c r="AZA758" i="9"/>
  <c r="AZB758" i="9"/>
  <c r="AZC758" i="9"/>
  <c r="AZD758" i="9"/>
  <c r="AZE758" i="9"/>
  <c r="AZF758" i="9"/>
  <c r="AZG758" i="9"/>
  <c r="AZH758" i="9"/>
  <c r="AZI758" i="9"/>
  <c r="AZJ758" i="9"/>
  <c r="AZK758" i="9"/>
  <c r="AZL758" i="9"/>
  <c r="AZM758" i="9"/>
  <c r="AZN758" i="9"/>
  <c r="AZO758" i="9"/>
  <c r="AZP758" i="9"/>
  <c r="AZQ758" i="9"/>
  <c r="AZR758" i="9"/>
  <c r="AZS758" i="9"/>
  <c r="AZT758" i="9"/>
  <c r="AZU758" i="9"/>
  <c r="AZV758" i="9"/>
  <c r="AZW758" i="9"/>
  <c r="AZX758" i="9"/>
  <c r="AZY758" i="9"/>
  <c r="AZZ758" i="9"/>
  <c r="BAA758" i="9"/>
  <c r="BAB758" i="9"/>
  <c r="BAC758" i="9"/>
  <c r="BAD758" i="9"/>
  <c r="BAE758" i="9"/>
  <c r="BAF758" i="9"/>
  <c r="BAG758" i="9"/>
  <c r="BAH758" i="9"/>
  <c r="BAI758" i="9"/>
  <c r="BAJ758" i="9"/>
  <c r="BAK758" i="9"/>
  <c r="BAL758" i="9"/>
  <c r="BAM758" i="9"/>
  <c r="BAN758" i="9"/>
  <c r="BAO758" i="9"/>
  <c r="BAP758" i="9"/>
  <c r="BAQ758" i="9"/>
  <c r="BAR758" i="9"/>
  <c r="BAS758" i="9"/>
  <c r="BAT758" i="9"/>
  <c r="BAU758" i="9"/>
  <c r="BAV758" i="9"/>
  <c r="BAW758" i="9"/>
  <c r="BAX758" i="9"/>
  <c r="BAY758" i="9"/>
  <c r="BAZ758" i="9"/>
  <c r="BBA758" i="9"/>
  <c r="BBB758" i="9"/>
  <c r="BBC758" i="9"/>
  <c r="BBD758" i="9"/>
  <c r="BBE758" i="9"/>
  <c r="BBF758" i="9"/>
  <c r="BBG758" i="9"/>
  <c r="BBH758" i="9"/>
  <c r="BBI758" i="9"/>
  <c r="BBJ758" i="9"/>
  <c r="BBK758" i="9"/>
  <c r="BBL758" i="9"/>
  <c r="BBM758" i="9"/>
  <c r="BBN758" i="9"/>
  <c r="BBO758" i="9"/>
  <c r="BBP758" i="9"/>
  <c r="BBQ758" i="9"/>
  <c r="BBR758" i="9"/>
  <c r="BBS758" i="9"/>
  <c r="BBT758" i="9"/>
  <c r="BBU758" i="9"/>
  <c r="BBV758" i="9"/>
  <c r="BBW758" i="9"/>
  <c r="BBX758" i="9"/>
  <c r="BBY758" i="9"/>
  <c r="BBZ758" i="9"/>
  <c r="BCA758" i="9"/>
  <c r="BCB758" i="9"/>
  <c r="BCC758" i="9"/>
  <c r="BCD758" i="9"/>
  <c r="BCE758" i="9"/>
  <c r="BCF758" i="9"/>
  <c r="BCG758" i="9"/>
  <c r="BCH758" i="9"/>
  <c r="BCI758" i="9"/>
  <c r="BCJ758" i="9"/>
  <c r="BCK758" i="9"/>
  <c r="BCL758" i="9"/>
  <c r="BCM758" i="9"/>
  <c r="BCN758" i="9"/>
  <c r="BCO758" i="9"/>
  <c r="BCP758" i="9"/>
  <c r="BCQ758" i="9"/>
  <c r="BCR758" i="9"/>
  <c r="BCS758" i="9"/>
  <c r="BCT758" i="9"/>
  <c r="BCU758" i="9"/>
  <c r="BCV758" i="9"/>
  <c r="BCW758" i="9"/>
  <c r="BCX758" i="9"/>
  <c r="BCY758" i="9"/>
  <c r="BCZ758" i="9"/>
  <c r="BDA758" i="9"/>
  <c r="BDB758" i="9"/>
  <c r="BDC758" i="9"/>
  <c r="BDD758" i="9"/>
  <c r="BDE758" i="9"/>
  <c r="BDF758" i="9"/>
  <c r="BDG758" i="9"/>
  <c r="BDH758" i="9"/>
  <c r="BDI758" i="9"/>
  <c r="BDJ758" i="9"/>
  <c r="BDK758" i="9"/>
  <c r="BDL758" i="9"/>
  <c r="BDM758" i="9"/>
  <c r="BDN758" i="9"/>
  <c r="BDO758" i="9"/>
  <c r="BDP758" i="9"/>
  <c r="BDQ758" i="9"/>
  <c r="BDR758" i="9"/>
  <c r="BDS758" i="9"/>
  <c r="BDT758" i="9"/>
  <c r="BDU758" i="9"/>
  <c r="BDV758" i="9"/>
  <c r="BDW758" i="9"/>
  <c r="BDX758" i="9"/>
  <c r="BDY758" i="9"/>
  <c r="BDZ758" i="9"/>
  <c r="BEA758" i="9"/>
  <c r="BEB758" i="9"/>
  <c r="BEC758" i="9"/>
  <c r="BED758" i="9"/>
  <c r="BEE758" i="9"/>
  <c r="BEF758" i="9"/>
  <c r="BEG758" i="9"/>
  <c r="BEH758" i="9"/>
  <c r="BEI758" i="9"/>
  <c r="BEJ758" i="9"/>
  <c r="BEK758" i="9"/>
  <c r="BEL758" i="9"/>
  <c r="BEM758" i="9"/>
  <c r="BEN758" i="9"/>
  <c r="BEO758" i="9"/>
  <c r="BEP758" i="9"/>
  <c r="BEQ758" i="9"/>
  <c r="BER758" i="9"/>
  <c r="BES758" i="9"/>
  <c r="BET758" i="9"/>
  <c r="BEU758" i="9"/>
  <c r="BEV758" i="9"/>
  <c r="BEW758" i="9"/>
  <c r="BEX758" i="9"/>
  <c r="BEY758" i="9"/>
  <c r="BEZ758" i="9"/>
  <c r="BFA758" i="9"/>
  <c r="BFB758" i="9"/>
  <c r="BFC758" i="9"/>
  <c r="BFD758" i="9"/>
  <c r="BFE758" i="9"/>
  <c r="BFF758" i="9"/>
  <c r="BFG758" i="9"/>
  <c r="BFH758" i="9"/>
  <c r="BFI758" i="9"/>
  <c r="BFJ758" i="9"/>
  <c r="BFK758" i="9"/>
  <c r="BFL758" i="9"/>
  <c r="BFM758" i="9"/>
  <c r="BFN758" i="9"/>
  <c r="BFO758" i="9"/>
  <c r="BFP758" i="9"/>
  <c r="BFQ758" i="9"/>
  <c r="BFR758" i="9"/>
  <c r="BFS758" i="9"/>
  <c r="BFT758" i="9"/>
  <c r="BFU758" i="9"/>
  <c r="BFV758" i="9"/>
  <c r="BFW758" i="9"/>
  <c r="BFX758" i="9"/>
  <c r="BFY758" i="9"/>
  <c r="BFZ758" i="9"/>
  <c r="BGA758" i="9"/>
  <c r="BGB758" i="9"/>
  <c r="BGC758" i="9"/>
  <c r="BGD758" i="9"/>
  <c r="BGE758" i="9"/>
  <c r="BGF758" i="9"/>
  <c r="BGG758" i="9"/>
  <c r="BGH758" i="9"/>
  <c r="BGI758" i="9"/>
  <c r="BGJ758" i="9"/>
  <c r="BGK758" i="9"/>
  <c r="BGL758" i="9"/>
  <c r="BGM758" i="9"/>
  <c r="BGN758" i="9"/>
  <c r="BGO758" i="9"/>
  <c r="BGP758" i="9"/>
  <c r="BGQ758" i="9"/>
  <c r="BGR758" i="9"/>
  <c r="BGS758" i="9"/>
  <c r="BGT758" i="9"/>
  <c r="BGU758" i="9"/>
  <c r="BGV758" i="9"/>
  <c r="BGW758" i="9"/>
  <c r="BGX758" i="9"/>
  <c r="BGY758" i="9"/>
  <c r="BGZ758" i="9"/>
  <c r="BHA758" i="9"/>
  <c r="BHB758" i="9"/>
  <c r="BHC758" i="9"/>
  <c r="BHD758" i="9"/>
  <c r="BHE758" i="9"/>
  <c r="BHF758" i="9"/>
  <c r="BHG758" i="9"/>
  <c r="BHH758" i="9"/>
  <c r="BHI758" i="9"/>
  <c r="BHJ758" i="9"/>
  <c r="BHK758" i="9"/>
  <c r="BHL758" i="9"/>
  <c r="BHM758" i="9"/>
  <c r="BHN758" i="9"/>
  <c r="BHO758" i="9"/>
  <c r="BHP758" i="9"/>
  <c r="BHQ758" i="9"/>
  <c r="BHR758" i="9"/>
  <c r="BHS758" i="9"/>
  <c r="BHT758" i="9"/>
  <c r="BHU758" i="9"/>
  <c r="BHV758" i="9"/>
  <c r="BHW758" i="9"/>
  <c r="BHX758" i="9"/>
  <c r="BHY758" i="9"/>
  <c r="BHZ758" i="9"/>
  <c r="BIA758" i="9"/>
  <c r="BIB758" i="9"/>
  <c r="BIC758" i="9"/>
  <c r="BID758" i="9"/>
  <c r="BIE758" i="9"/>
  <c r="BIF758" i="9"/>
  <c r="BIG758" i="9"/>
  <c r="BIH758" i="9"/>
  <c r="BII758" i="9"/>
  <c r="BIJ758" i="9"/>
  <c r="BIK758" i="9"/>
  <c r="BIL758" i="9"/>
  <c r="BIM758" i="9"/>
  <c r="BIN758" i="9"/>
  <c r="BIO758" i="9"/>
  <c r="BIP758" i="9"/>
  <c r="BIQ758" i="9"/>
  <c r="BIR758" i="9"/>
  <c r="BIS758" i="9"/>
  <c r="BIT758" i="9"/>
  <c r="BIU758" i="9"/>
  <c r="BIV758" i="9"/>
  <c r="AUG759" i="9"/>
  <c r="AUH759" i="9"/>
  <c r="AUI759" i="9"/>
  <c r="AUJ759" i="9"/>
  <c r="AUK759" i="9"/>
  <c r="AUL759" i="9"/>
  <c r="AUM759" i="9"/>
  <c r="AUN759" i="9"/>
  <c r="AUO759" i="9"/>
  <c r="AUP759" i="9"/>
  <c r="AUQ759" i="9"/>
  <c r="AUR759" i="9"/>
  <c r="AUS759" i="9"/>
  <c r="AUT759" i="9"/>
  <c r="AUU759" i="9"/>
  <c r="AUV759" i="9"/>
  <c r="AUW759" i="9"/>
  <c r="AUX759" i="9"/>
  <c r="AUY759" i="9"/>
  <c r="AUZ759" i="9"/>
  <c r="AVA759" i="9"/>
  <c r="AVB759" i="9"/>
  <c r="AVC759" i="9"/>
  <c r="AVD759" i="9"/>
  <c r="AVE759" i="9"/>
  <c r="AVF759" i="9"/>
  <c r="AVG759" i="9"/>
  <c r="AVH759" i="9"/>
  <c r="AVI759" i="9"/>
  <c r="AVJ759" i="9"/>
  <c r="AVK759" i="9"/>
  <c r="AVL759" i="9"/>
  <c r="AVM759" i="9"/>
  <c r="AVN759" i="9"/>
  <c r="AVO759" i="9"/>
  <c r="AVP759" i="9"/>
  <c r="AVQ759" i="9"/>
  <c r="AVR759" i="9"/>
  <c r="AVS759" i="9"/>
  <c r="AVT759" i="9"/>
  <c r="AVU759" i="9"/>
  <c r="AVV759" i="9"/>
  <c r="AVW759" i="9"/>
  <c r="AVX759" i="9"/>
  <c r="AVY759" i="9"/>
  <c r="AVZ759" i="9"/>
  <c r="AWA759" i="9"/>
  <c r="AWB759" i="9"/>
  <c r="AWC759" i="9"/>
  <c r="AWD759" i="9"/>
  <c r="AWE759" i="9"/>
  <c r="AWF759" i="9"/>
  <c r="AWG759" i="9"/>
  <c r="AWH759" i="9"/>
  <c r="AWI759" i="9"/>
  <c r="AWJ759" i="9"/>
  <c r="AWK759" i="9"/>
  <c r="AWL759" i="9"/>
  <c r="AWM759" i="9"/>
  <c r="AWN759" i="9"/>
  <c r="AWO759" i="9"/>
  <c r="AWP759" i="9"/>
  <c r="AWQ759" i="9"/>
  <c r="AWR759" i="9"/>
  <c r="AWS759" i="9"/>
  <c r="AWT759" i="9"/>
  <c r="AWU759" i="9"/>
  <c r="AWV759" i="9"/>
  <c r="AWW759" i="9"/>
  <c r="AWX759" i="9"/>
  <c r="AWY759" i="9"/>
  <c r="AWZ759" i="9"/>
  <c r="AXA759" i="9"/>
  <c r="AXB759" i="9"/>
  <c r="AXC759" i="9"/>
  <c r="AXD759" i="9"/>
  <c r="AXE759" i="9"/>
  <c r="AXF759" i="9"/>
  <c r="AXG759" i="9"/>
  <c r="AXH759" i="9"/>
  <c r="AXI759" i="9"/>
  <c r="AXJ759" i="9"/>
  <c r="AXK759" i="9"/>
  <c r="AXL759" i="9"/>
  <c r="AXM759" i="9"/>
  <c r="AXN759" i="9"/>
  <c r="AXO759" i="9"/>
  <c r="AXP759" i="9"/>
  <c r="AXQ759" i="9"/>
  <c r="AXR759" i="9"/>
  <c r="AXS759" i="9"/>
  <c r="AXT759" i="9"/>
  <c r="AXU759" i="9"/>
  <c r="AXV759" i="9"/>
  <c r="AXW759" i="9"/>
  <c r="AXX759" i="9"/>
  <c r="AXY759" i="9"/>
  <c r="AXZ759" i="9"/>
  <c r="AYA759" i="9"/>
  <c r="AYB759" i="9"/>
  <c r="AYC759" i="9"/>
  <c r="AYD759" i="9"/>
  <c r="AYE759" i="9"/>
  <c r="AYF759" i="9"/>
  <c r="AYG759" i="9"/>
  <c r="AYH759" i="9"/>
  <c r="AYI759" i="9"/>
  <c r="AYJ759" i="9"/>
  <c r="AYK759" i="9"/>
  <c r="AYL759" i="9"/>
  <c r="AYM759" i="9"/>
  <c r="AYN759" i="9"/>
  <c r="AYO759" i="9"/>
  <c r="AYP759" i="9"/>
  <c r="AYQ759" i="9"/>
  <c r="AYR759" i="9"/>
  <c r="AYS759" i="9"/>
  <c r="AYT759" i="9"/>
  <c r="AYU759" i="9"/>
  <c r="AYV759" i="9"/>
  <c r="AYW759" i="9"/>
  <c r="AYX759" i="9"/>
  <c r="AYY759" i="9"/>
  <c r="AYZ759" i="9"/>
  <c r="AZA759" i="9"/>
  <c r="AZB759" i="9"/>
  <c r="AZC759" i="9"/>
  <c r="AZD759" i="9"/>
  <c r="AZE759" i="9"/>
  <c r="AZF759" i="9"/>
  <c r="AZG759" i="9"/>
  <c r="AZH759" i="9"/>
  <c r="AZI759" i="9"/>
  <c r="AZJ759" i="9"/>
  <c r="AZK759" i="9"/>
  <c r="AZL759" i="9"/>
  <c r="AZM759" i="9"/>
  <c r="AZN759" i="9"/>
  <c r="AZO759" i="9"/>
  <c r="AZP759" i="9"/>
  <c r="AZQ759" i="9"/>
  <c r="AZR759" i="9"/>
  <c r="AZS759" i="9"/>
  <c r="AZT759" i="9"/>
  <c r="AZU759" i="9"/>
  <c r="AZV759" i="9"/>
  <c r="AZW759" i="9"/>
  <c r="AZX759" i="9"/>
  <c r="AZY759" i="9"/>
  <c r="AZZ759" i="9"/>
  <c r="BAA759" i="9"/>
  <c r="BAB759" i="9"/>
  <c r="BAC759" i="9"/>
  <c r="BAD759" i="9"/>
  <c r="BAE759" i="9"/>
  <c r="BAF759" i="9"/>
  <c r="BAG759" i="9"/>
  <c r="BAH759" i="9"/>
  <c r="BAI759" i="9"/>
  <c r="BAJ759" i="9"/>
  <c r="BAK759" i="9"/>
  <c r="BAL759" i="9"/>
  <c r="BAM759" i="9"/>
  <c r="BAN759" i="9"/>
  <c r="BAO759" i="9"/>
  <c r="BAP759" i="9"/>
  <c r="BAQ759" i="9"/>
  <c r="BAR759" i="9"/>
  <c r="BAS759" i="9"/>
  <c r="BAT759" i="9"/>
  <c r="BAU759" i="9"/>
  <c r="BAV759" i="9"/>
  <c r="BAW759" i="9"/>
  <c r="BAX759" i="9"/>
  <c r="BAY759" i="9"/>
  <c r="BAZ759" i="9"/>
  <c r="BBA759" i="9"/>
  <c r="BBB759" i="9"/>
  <c r="BBC759" i="9"/>
  <c r="BBD759" i="9"/>
  <c r="BBE759" i="9"/>
  <c r="BBF759" i="9"/>
  <c r="BBG759" i="9"/>
  <c r="BBH759" i="9"/>
  <c r="BBI759" i="9"/>
  <c r="BBJ759" i="9"/>
  <c r="BBK759" i="9"/>
  <c r="BBL759" i="9"/>
  <c r="BBM759" i="9"/>
  <c r="BBN759" i="9"/>
  <c r="BBO759" i="9"/>
  <c r="BBP759" i="9"/>
  <c r="BBQ759" i="9"/>
  <c r="BBR759" i="9"/>
  <c r="BBS759" i="9"/>
  <c r="BBT759" i="9"/>
  <c r="BBU759" i="9"/>
  <c r="BBV759" i="9"/>
  <c r="BBW759" i="9"/>
  <c r="BBX759" i="9"/>
  <c r="BBY759" i="9"/>
  <c r="BBZ759" i="9"/>
  <c r="BCA759" i="9"/>
  <c r="BCB759" i="9"/>
  <c r="BCC759" i="9"/>
  <c r="BCD759" i="9"/>
  <c r="BCE759" i="9"/>
  <c r="BCF759" i="9"/>
  <c r="BCG759" i="9"/>
  <c r="BCH759" i="9"/>
  <c r="BCI759" i="9"/>
  <c r="BCJ759" i="9"/>
  <c r="BCK759" i="9"/>
  <c r="BCL759" i="9"/>
  <c r="BCM759" i="9"/>
  <c r="BCN759" i="9"/>
  <c r="BCO759" i="9"/>
  <c r="BCP759" i="9"/>
  <c r="BCQ759" i="9"/>
  <c r="BCR759" i="9"/>
  <c r="BCS759" i="9"/>
  <c r="BCT759" i="9"/>
  <c r="BCU759" i="9"/>
  <c r="BCV759" i="9"/>
  <c r="BCW759" i="9"/>
  <c r="BCX759" i="9"/>
  <c r="BCY759" i="9"/>
  <c r="BCZ759" i="9"/>
  <c r="BDA759" i="9"/>
  <c r="BDB759" i="9"/>
  <c r="BDC759" i="9"/>
  <c r="BDD759" i="9"/>
  <c r="BDE759" i="9"/>
  <c r="BDF759" i="9"/>
  <c r="BDG759" i="9"/>
  <c r="BDH759" i="9"/>
  <c r="BDI759" i="9"/>
  <c r="BDJ759" i="9"/>
  <c r="BDK759" i="9"/>
  <c r="BDL759" i="9"/>
  <c r="BDM759" i="9"/>
  <c r="BDN759" i="9"/>
  <c r="BDO759" i="9"/>
  <c r="BDP759" i="9"/>
  <c r="BDQ759" i="9"/>
  <c r="BDR759" i="9"/>
  <c r="BDS759" i="9"/>
  <c r="BDT759" i="9"/>
  <c r="BDU759" i="9"/>
  <c r="BDV759" i="9"/>
  <c r="BDW759" i="9"/>
  <c r="BDX759" i="9"/>
  <c r="BDY759" i="9"/>
  <c r="BDZ759" i="9"/>
  <c r="BEA759" i="9"/>
  <c r="BEB759" i="9"/>
  <c r="BEC759" i="9"/>
  <c r="BED759" i="9"/>
  <c r="BEE759" i="9"/>
  <c r="BEF759" i="9"/>
  <c r="BEG759" i="9"/>
  <c r="BEH759" i="9"/>
  <c r="BEI759" i="9"/>
  <c r="BEJ759" i="9"/>
  <c r="BEK759" i="9"/>
  <c r="BEL759" i="9"/>
  <c r="BEM759" i="9"/>
  <c r="BEN759" i="9"/>
  <c r="BEO759" i="9"/>
  <c r="BEP759" i="9"/>
  <c r="BEQ759" i="9"/>
  <c r="BER759" i="9"/>
  <c r="BES759" i="9"/>
  <c r="BET759" i="9"/>
  <c r="BEU759" i="9"/>
  <c r="BEV759" i="9"/>
  <c r="BEW759" i="9"/>
  <c r="BEX759" i="9"/>
  <c r="BEY759" i="9"/>
  <c r="BEZ759" i="9"/>
  <c r="BFA759" i="9"/>
  <c r="BFB759" i="9"/>
  <c r="BFC759" i="9"/>
  <c r="BFD759" i="9"/>
  <c r="BFE759" i="9"/>
  <c r="BFF759" i="9"/>
  <c r="BFG759" i="9"/>
  <c r="BFH759" i="9"/>
  <c r="BFI759" i="9"/>
  <c r="BFJ759" i="9"/>
  <c r="BFK759" i="9"/>
  <c r="BFL759" i="9"/>
  <c r="BFM759" i="9"/>
  <c r="BFN759" i="9"/>
  <c r="BFO759" i="9"/>
  <c r="BFP759" i="9"/>
  <c r="BFQ759" i="9"/>
  <c r="BFR759" i="9"/>
  <c r="BFS759" i="9"/>
  <c r="BFT759" i="9"/>
  <c r="BFU759" i="9"/>
  <c r="BFV759" i="9"/>
  <c r="BFW759" i="9"/>
  <c r="BFX759" i="9"/>
  <c r="BFY759" i="9"/>
  <c r="BFZ759" i="9"/>
  <c r="BGA759" i="9"/>
  <c r="BGB759" i="9"/>
  <c r="BGC759" i="9"/>
  <c r="BGD759" i="9"/>
  <c r="BGE759" i="9"/>
  <c r="BGF759" i="9"/>
  <c r="BGG759" i="9"/>
  <c r="BGH759" i="9"/>
  <c r="BGI759" i="9"/>
  <c r="BGJ759" i="9"/>
  <c r="BGK759" i="9"/>
  <c r="BGL759" i="9"/>
  <c r="BGM759" i="9"/>
  <c r="BGN759" i="9"/>
  <c r="BGO759" i="9"/>
  <c r="BGP759" i="9"/>
  <c r="BGQ759" i="9"/>
  <c r="BGR759" i="9"/>
  <c r="BGS759" i="9"/>
  <c r="BGT759" i="9"/>
  <c r="BGU759" i="9"/>
  <c r="BGV759" i="9"/>
  <c r="BGW759" i="9"/>
  <c r="BGX759" i="9"/>
  <c r="BGY759" i="9"/>
  <c r="BGZ759" i="9"/>
  <c r="BHA759" i="9"/>
  <c r="BHB759" i="9"/>
  <c r="BHC759" i="9"/>
  <c r="BHD759" i="9"/>
  <c r="BHE759" i="9"/>
  <c r="BHF759" i="9"/>
  <c r="BHG759" i="9"/>
  <c r="BHH759" i="9"/>
  <c r="BHI759" i="9"/>
  <c r="BHJ759" i="9"/>
  <c r="BHK759" i="9"/>
  <c r="BHL759" i="9"/>
  <c r="BHM759" i="9"/>
  <c r="BHN759" i="9"/>
  <c r="BHO759" i="9"/>
  <c r="BHP759" i="9"/>
  <c r="BHQ759" i="9"/>
  <c r="BHR759" i="9"/>
  <c r="BHS759" i="9"/>
  <c r="BHT759" i="9"/>
  <c r="BHU759" i="9"/>
  <c r="BHV759" i="9"/>
  <c r="BHW759" i="9"/>
  <c r="BHX759" i="9"/>
  <c r="BHY759" i="9"/>
  <c r="BHZ759" i="9"/>
  <c r="BIA759" i="9"/>
  <c r="BIB759" i="9"/>
  <c r="BIC759" i="9"/>
  <c r="BID759" i="9"/>
  <c r="BIE759" i="9"/>
  <c r="BIF759" i="9"/>
  <c r="BIG759" i="9"/>
  <c r="BIH759" i="9"/>
  <c r="BII759" i="9"/>
  <c r="BIJ759" i="9"/>
  <c r="BIK759" i="9"/>
  <c r="BIL759" i="9"/>
  <c r="BIM759" i="9"/>
  <c r="BIN759" i="9"/>
  <c r="BIO759" i="9"/>
  <c r="BIP759" i="9"/>
  <c r="BIQ759" i="9"/>
  <c r="BIR759" i="9"/>
  <c r="BIS759" i="9"/>
  <c r="BIT759" i="9"/>
  <c r="BIU759" i="9"/>
  <c r="BIV759" i="9"/>
  <c r="AUG760" i="9"/>
  <c r="AUH760" i="9"/>
  <c r="AUI760" i="9"/>
  <c r="AUJ760" i="9"/>
  <c r="AUK760" i="9"/>
  <c r="AUL760" i="9"/>
  <c r="AUM760" i="9"/>
  <c r="AUN760" i="9"/>
  <c r="AUO760" i="9"/>
  <c r="AUP760" i="9"/>
  <c r="AUQ760" i="9"/>
  <c r="AUR760" i="9"/>
  <c r="AUS760" i="9"/>
  <c r="AUT760" i="9"/>
  <c r="AUU760" i="9"/>
  <c r="AUV760" i="9"/>
  <c r="AUW760" i="9"/>
  <c r="AUX760" i="9"/>
  <c r="AUY760" i="9"/>
  <c r="AUZ760" i="9"/>
  <c r="AVA760" i="9"/>
  <c r="AVB760" i="9"/>
  <c r="AVC760" i="9"/>
  <c r="AVD760" i="9"/>
  <c r="AVE760" i="9"/>
  <c r="AVF760" i="9"/>
  <c r="AVG760" i="9"/>
  <c r="AVH760" i="9"/>
  <c r="AVI760" i="9"/>
  <c r="AVJ760" i="9"/>
  <c r="AVK760" i="9"/>
  <c r="AVL760" i="9"/>
  <c r="AVM760" i="9"/>
  <c r="AVN760" i="9"/>
  <c r="AVO760" i="9"/>
  <c r="AVP760" i="9"/>
  <c r="AVQ760" i="9"/>
  <c r="AVR760" i="9"/>
  <c r="AVS760" i="9"/>
  <c r="AVT760" i="9"/>
  <c r="AVU760" i="9"/>
  <c r="AVV760" i="9"/>
  <c r="AVW760" i="9"/>
  <c r="AVX760" i="9"/>
  <c r="AVY760" i="9"/>
  <c r="AVZ760" i="9"/>
  <c r="AWA760" i="9"/>
  <c r="AWB760" i="9"/>
  <c r="AWC760" i="9"/>
  <c r="AWD760" i="9"/>
  <c r="AWE760" i="9"/>
  <c r="AWF760" i="9"/>
  <c r="AWG760" i="9"/>
  <c r="AWH760" i="9"/>
  <c r="AWI760" i="9"/>
  <c r="AWJ760" i="9"/>
  <c r="AWK760" i="9"/>
  <c r="AWL760" i="9"/>
  <c r="AWM760" i="9"/>
  <c r="AWN760" i="9"/>
  <c r="AWO760" i="9"/>
  <c r="AWP760" i="9"/>
  <c r="AWQ760" i="9"/>
  <c r="AWR760" i="9"/>
  <c r="AWS760" i="9"/>
  <c r="AWT760" i="9"/>
  <c r="AWU760" i="9"/>
  <c r="AWV760" i="9"/>
  <c r="AWW760" i="9"/>
  <c r="AWX760" i="9"/>
  <c r="AWY760" i="9"/>
  <c r="AWZ760" i="9"/>
  <c r="AXA760" i="9"/>
  <c r="AXB760" i="9"/>
  <c r="AXC760" i="9"/>
  <c r="AXD760" i="9"/>
  <c r="AXE760" i="9"/>
  <c r="AXF760" i="9"/>
  <c r="AXG760" i="9"/>
  <c r="AXH760" i="9"/>
  <c r="AXI760" i="9"/>
  <c r="AXJ760" i="9"/>
  <c r="AXK760" i="9"/>
  <c r="AXL760" i="9"/>
  <c r="AXM760" i="9"/>
  <c r="AXN760" i="9"/>
  <c r="AXO760" i="9"/>
  <c r="AXP760" i="9"/>
  <c r="AXQ760" i="9"/>
  <c r="AXR760" i="9"/>
  <c r="AXS760" i="9"/>
  <c r="AXT760" i="9"/>
  <c r="AXU760" i="9"/>
  <c r="AXV760" i="9"/>
  <c r="AXW760" i="9"/>
  <c r="AXX760" i="9"/>
  <c r="AXY760" i="9"/>
  <c r="AXZ760" i="9"/>
  <c r="AYA760" i="9"/>
  <c r="AYB760" i="9"/>
  <c r="AYC760" i="9"/>
  <c r="AYD760" i="9"/>
  <c r="AYE760" i="9"/>
  <c r="AYF760" i="9"/>
  <c r="AYG760" i="9"/>
  <c r="AYH760" i="9"/>
  <c r="AYI760" i="9"/>
  <c r="AYJ760" i="9"/>
  <c r="AYK760" i="9"/>
  <c r="AYL760" i="9"/>
  <c r="AYM760" i="9"/>
  <c r="AYN760" i="9"/>
  <c r="AYO760" i="9"/>
  <c r="AYP760" i="9"/>
  <c r="AYQ760" i="9"/>
  <c r="AYR760" i="9"/>
  <c r="AYS760" i="9"/>
  <c r="AYT760" i="9"/>
  <c r="AYU760" i="9"/>
  <c r="AYV760" i="9"/>
  <c r="AYW760" i="9"/>
  <c r="AYX760" i="9"/>
  <c r="AYY760" i="9"/>
  <c r="AYZ760" i="9"/>
  <c r="AZA760" i="9"/>
  <c r="AZB760" i="9"/>
  <c r="AZC760" i="9"/>
  <c r="AZD760" i="9"/>
  <c r="AZE760" i="9"/>
  <c r="AZF760" i="9"/>
  <c r="AZG760" i="9"/>
  <c r="AZH760" i="9"/>
  <c r="AZI760" i="9"/>
  <c r="AZJ760" i="9"/>
  <c r="AZK760" i="9"/>
  <c r="AZL760" i="9"/>
  <c r="AZM760" i="9"/>
  <c r="AZN760" i="9"/>
  <c r="AZO760" i="9"/>
  <c r="AZP760" i="9"/>
  <c r="AZQ760" i="9"/>
  <c r="AZR760" i="9"/>
  <c r="AZS760" i="9"/>
  <c r="AZT760" i="9"/>
  <c r="AZU760" i="9"/>
  <c r="AZV760" i="9"/>
  <c r="AZW760" i="9"/>
  <c r="AZX760" i="9"/>
  <c r="AZY760" i="9"/>
  <c r="AZZ760" i="9"/>
  <c r="BAA760" i="9"/>
  <c r="BAB760" i="9"/>
  <c r="BAC760" i="9"/>
  <c r="BAD760" i="9"/>
  <c r="BAE760" i="9"/>
  <c r="BAF760" i="9"/>
  <c r="BAG760" i="9"/>
  <c r="BAH760" i="9"/>
  <c r="BAI760" i="9"/>
  <c r="BAJ760" i="9"/>
  <c r="BAK760" i="9"/>
  <c r="BAL760" i="9"/>
  <c r="BAM760" i="9"/>
  <c r="BAN760" i="9"/>
  <c r="BAO760" i="9"/>
  <c r="BAP760" i="9"/>
  <c r="BAQ760" i="9"/>
  <c r="BAR760" i="9"/>
  <c r="BAS760" i="9"/>
  <c r="BAT760" i="9"/>
  <c r="BAU760" i="9"/>
  <c r="BAV760" i="9"/>
  <c r="BAW760" i="9"/>
  <c r="BAX760" i="9"/>
  <c r="BAY760" i="9"/>
  <c r="BAZ760" i="9"/>
  <c r="BBA760" i="9"/>
  <c r="BBB760" i="9"/>
  <c r="BBC760" i="9"/>
  <c r="BBD760" i="9"/>
  <c r="BBE760" i="9"/>
  <c r="BBF760" i="9"/>
  <c r="BBG760" i="9"/>
  <c r="BBH760" i="9"/>
  <c r="BBI760" i="9"/>
  <c r="BBJ760" i="9"/>
  <c r="BBK760" i="9"/>
  <c r="BBL760" i="9"/>
  <c r="BBM760" i="9"/>
  <c r="BBN760" i="9"/>
  <c r="BBO760" i="9"/>
  <c r="BBP760" i="9"/>
  <c r="BBQ760" i="9"/>
  <c r="BBR760" i="9"/>
  <c r="BBS760" i="9"/>
  <c r="BBT760" i="9"/>
  <c r="BBU760" i="9"/>
  <c r="BBV760" i="9"/>
  <c r="BBW760" i="9"/>
  <c r="BBX760" i="9"/>
  <c r="BBY760" i="9"/>
  <c r="BBZ760" i="9"/>
  <c r="BCA760" i="9"/>
  <c r="BCB760" i="9"/>
  <c r="BCC760" i="9"/>
  <c r="BCD760" i="9"/>
  <c r="BCE760" i="9"/>
  <c r="BCF760" i="9"/>
  <c r="BCG760" i="9"/>
  <c r="BCH760" i="9"/>
  <c r="BCI760" i="9"/>
  <c r="BCJ760" i="9"/>
  <c r="BCK760" i="9"/>
  <c r="BCL760" i="9"/>
  <c r="BCM760" i="9"/>
  <c r="BCN760" i="9"/>
  <c r="BCO760" i="9"/>
  <c r="BCP760" i="9"/>
  <c r="BCQ760" i="9"/>
  <c r="BCR760" i="9"/>
  <c r="BCS760" i="9"/>
  <c r="BCT760" i="9"/>
  <c r="BCU760" i="9"/>
  <c r="BCV760" i="9"/>
  <c r="BCW760" i="9"/>
  <c r="BCX760" i="9"/>
  <c r="BCY760" i="9"/>
  <c r="BCZ760" i="9"/>
  <c r="BDA760" i="9"/>
  <c r="BDB760" i="9"/>
  <c r="BDC760" i="9"/>
  <c r="BDD760" i="9"/>
  <c r="BDE760" i="9"/>
  <c r="BDF760" i="9"/>
  <c r="BDG760" i="9"/>
  <c r="BDH760" i="9"/>
  <c r="BDI760" i="9"/>
  <c r="BDJ760" i="9"/>
  <c r="BDK760" i="9"/>
  <c r="BDL760" i="9"/>
  <c r="BDM760" i="9"/>
  <c r="BDN760" i="9"/>
  <c r="BDO760" i="9"/>
  <c r="BDP760" i="9"/>
  <c r="BDQ760" i="9"/>
  <c r="BDR760" i="9"/>
  <c r="BDS760" i="9"/>
  <c r="BDT760" i="9"/>
  <c r="BDU760" i="9"/>
  <c r="BDV760" i="9"/>
  <c r="BDW760" i="9"/>
  <c r="BDX760" i="9"/>
  <c r="BDY760" i="9"/>
  <c r="BDZ760" i="9"/>
  <c r="BEA760" i="9"/>
  <c r="BEB760" i="9"/>
  <c r="BEC760" i="9"/>
  <c r="BED760" i="9"/>
  <c r="BEE760" i="9"/>
  <c r="BEF760" i="9"/>
  <c r="BEG760" i="9"/>
  <c r="BEH760" i="9"/>
  <c r="BEI760" i="9"/>
  <c r="BEJ760" i="9"/>
  <c r="BEK760" i="9"/>
  <c r="BEL760" i="9"/>
  <c r="BEM760" i="9"/>
  <c r="BEN760" i="9"/>
  <c r="BEO760" i="9"/>
  <c r="BEP760" i="9"/>
  <c r="BEQ760" i="9"/>
  <c r="BER760" i="9"/>
  <c r="BES760" i="9"/>
  <c r="BET760" i="9"/>
  <c r="BEU760" i="9"/>
  <c r="BEV760" i="9"/>
  <c r="BEW760" i="9"/>
  <c r="BEX760" i="9"/>
  <c r="BEY760" i="9"/>
  <c r="BEZ760" i="9"/>
  <c r="BFA760" i="9"/>
  <c r="BFB760" i="9"/>
  <c r="BFC760" i="9"/>
  <c r="BFD760" i="9"/>
  <c r="BFE760" i="9"/>
  <c r="BFF760" i="9"/>
  <c r="BFG760" i="9"/>
  <c r="BFH760" i="9"/>
  <c r="BFI760" i="9"/>
  <c r="BFJ760" i="9"/>
  <c r="BFK760" i="9"/>
  <c r="BFL760" i="9"/>
  <c r="BFM760" i="9"/>
  <c r="BFN760" i="9"/>
  <c r="BFO760" i="9"/>
  <c r="BFP760" i="9"/>
  <c r="BFQ760" i="9"/>
  <c r="BFR760" i="9"/>
  <c r="BFS760" i="9"/>
  <c r="BFT760" i="9"/>
  <c r="BFU760" i="9"/>
  <c r="BFV760" i="9"/>
  <c r="BFW760" i="9"/>
  <c r="BFX760" i="9"/>
  <c r="BFY760" i="9"/>
  <c r="BFZ760" i="9"/>
  <c r="BGA760" i="9"/>
  <c r="BGB760" i="9"/>
  <c r="BGC760" i="9"/>
  <c r="BGD760" i="9"/>
  <c r="BGE760" i="9"/>
  <c r="BGF760" i="9"/>
  <c r="BGG760" i="9"/>
  <c r="BGH760" i="9"/>
  <c r="BGI760" i="9"/>
  <c r="BGJ760" i="9"/>
  <c r="BGK760" i="9"/>
  <c r="BGL760" i="9"/>
  <c r="BGM760" i="9"/>
  <c r="BGN760" i="9"/>
  <c r="BGO760" i="9"/>
  <c r="BGP760" i="9"/>
  <c r="BGQ760" i="9"/>
  <c r="BGR760" i="9"/>
  <c r="BGS760" i="9"/>
  <c r="BGT760" i="9"/>
  <c r="BGU760" i="9"/>
  <c r="BGV760" i="9"/>
  <c r="BGW760" i="9"/>
  <c r="BGX760" i="9"/>
  <c r="BGY760" i="9"/>
  <c r="BGZ760" i="9"/>
  <c r="BHA760" i="9"/>
  <c r="BHB760" i="9"/>
  <c r="BHC760" i="9"/>
  <c r="BHD760" i="9"/>
  <c r="BHE760" i="9"/>
  <c r="BHF760" i="9"/>
  <c r="BHG760" i="9"/>
  <c r="BHH760" i="9"/>
  <c r="BHI760" i="9"/>
  <c r="BHJ760" i="9"/>
  <c r="BHK760" i="9"/>
  <c r="BHL760" i="9"/>
  <c r="BHM760" i="9"/>
  <c r="BHN760" i="9"/>
  <c r="BHO760" i="9"/>
  <c r="BHP760" i="9"/>
  <c r="BHQ760" i="9"/>
  <c r="BHR760" i="9"/>
  <c r="BHS760" i="9"/>
  <c r="BHT760" i="9"/>
  <c r="BHU760" i="9"/>
  <c r="BHV760" i="9"/>
  <c r="BHW760" i="9"/>
  <c r="BHX760" i="9"/>
  <c r="BHY760" i="9"/>
  <c r="BHZ760" i="9"/>
  <c r="BIA760" i="9"/>
  <c r="BIB760" i="9"/>
  <c r="BIC760" i="9"/>
  <c r="BID760" i="9"/>
  <c r="BIE760" i="9"/>
  <c r="BIF760" i="9"/>
  <c r="BIG760" i="9"/>
  <c r="BIH760" i="9"/>
  <c r="BII760" i="9"/>
  <c r="BIJ760" i="9"/>
  <c r="BIK760" i="9"/>
  <c r="BIL760" i="9"/>
  <c r="BIM760" i="9"/>
  <c r="BIN760" i="9"/>
  <c r="BIO760" i="9"/>
  <c r="BIP760" i="9"/>
  <c r="BIQ760" i="9"/>
  <c r="BIR760" i="9"/>
  <c r="BIS760" i="9"/>
  <c r="BIT760" i="9"/>
  <c r="BIU760" i="9"/>
  <c r="BIV760" i="9"/>
  <c r="AUG761" i="9"/>
  <c r="AUH761" i="9"/>
  <c r="AUI761" i="9"/>
  <c r="AUJ761" i="9"/>
  <c r="AUK761" i="9"/>
  <c r="AUL761" i="9"/>
  <c r="AUM761" i="9"/>
  <c r="AUN761" i="9"/>
  <c r="AUO761" i="9"/>
  <c r="AUP761" i="9"/>
  <c r="AUQ761" i="9"/>
  <c r="AUR761" i="9"/>
  <c r="AUS761" i="9"/>
  <c r="AUT761" i="9"/>
  <c r="AUU761" i="9"/>
  <c r="AUV761" i="9"/>
  <c r="AUW761" i="9"/>
  <c r="AUX761" i="9"/>
  <c r="AUY761" i="9"/>
  <c r="AUZ761" i="9"/>
  <c r="AVA761" i="9"/>
  <c r="AVB761" i="9"/>
  <c r="AVC761" i="9"/>
  <c r="AVD761" i="9"/>
  <c r="AVE761" i="9"/>
  <c r="AVF761" i="9"/>
  <c r="AVG761" i="9"/>
  <c r="AVH761" i="9"/>
  <c r="AVI761" i="9"/>
  <c r="AVJ761" i="9"/>
  <c r="AVK761" i="9"/>
  <c r="AVL761" i="9"/>
  <c r="AVM761" i="9"/>
  <c r="AVN761" i="9"/>
  <c r="AVO761" i="9"/>
  <c r="AVP761" i="9"/>
  <c r="AVQ761" i="9"/>
  <c r="AVR761" i="9"/>
  <c r="AVS761" i="9"/>
  <c r="AVT761" i="9"/>
  <c r="AVU761" i="9"/>
  <c r="AVV761" i="9"/>
  <c r="AVW761" i="9"/>
  <c r="AVX761" i="9"/>
  <c r="AVY761" i="9"/>
  <c r="AVZ761" i="9"/>
  <c r="AWA761" i="9"/>
  <c r="AWB761" i="9"/>
  <c r="AWC761" i="9"/>
  <c r="AWD761" i="9"/>
  <c r="AWE761" i="9"/>
  <c r="AWF761" i="9"/>
  <c r="AWG761" i="9"/>
  <c r="AWH761" i="9"/>
  <c r="AWI761" i="9"/>
  <c r="AWJ761" i="9"/>
  <c r="AWK761" i="9"/>
  <c r="AWL761" i="9"/>
  <c r="AWM761" i="9"/>
  <c r="AWN761" i="9"/>
  <c r="AWO761" i="9"/>
  <c r="AWP761" i="9"/>
  <c r="AWQ761" i="9"/>
  <c r="AWR761" i="9"/>
  <c r="AWS761" i="9"/>
  <c r="AWT761" i="9"/>
  <c r="AWU761" i="9"/>
  <c r="AWV761" i="9"/>
  <c r="AWW761" i="9"/>
  <c r="AWX761" i="9"/>
  <c r="AWY761" i="9"/>
  <c r="AWZ761" i="9"/>
  <c r="AXA761" i="9"/>
  <c r="AXB761" i="9"/>
  <c r="AXC761" i="9"/>
  <c r="AXD761" i="9"/>
  <c r="AXE761" i="9"/>
  <c r="AXF761" i="9"/>
  <c r="AXG761" i="9"/>
  <c r="AXH761" i="9"/>
  <c r="AXI761" i="9"/>
  <c r="AXJ761" i="9"/>
  <c r="AXK761" i="9"/>
  <c r="AXL761" i="9"/>
  <c r="AXM761" i="9"/>
  <c r="AXN761" i="9"/>
  <c r="AXO761" i="9"/>
  <c r="AXP761" i="9"/>
  <c r="AXQ761" i="9"/>
  <c r="AXR761" i="9"/>
  <c r="AXS761" i="9"/>
  <c r="AXT761" i="9"/>
  <c r="AXU761" i="9"/>
  <c r="AXV761" i="9"/>
  <c r="AXW761" i="9"/>
  <c r="AXX761" i="9"/>
  <c r="AXY761" i="9"/>
  <c r="AXZ761" i="9"/>
  <c r="AYA761" i="9"/>
  <c r="AYB761" i="9"/>
  <c r="AYC761" i="9"/>
  <c r="AYD761" i="9"/>
  <c r="AYE761" i="9"/>
  <c r="AYF761" i="9"/>
  <c r="AYG761" i="9"/>
  <c r="AYH761" i="9"/>
  <c r="AYI761" i="9"/>
  <c r="AYJ761" i="9"/>
  <c r="AYK761" i="9"/>
  <c r="AYL761" i="9"/>
  <c r="AYM761" i="9"/>
  <c r="AYN761" i="9"/>
  <c r="AYO761" i="9"/>
  <c r="AYP761" i="9"/>
  <c r="AYQ761" i="9"/>
  <c r="AYR761" i="9"/>
  <c r="AYS761" i="9"/>
  <c r="AYT761" i="9"/>
  <c r="AYU761" i="9"/>
  <c r="AYV761" i="9"/>
  <c r="AYW761" i="9"/>
  <c r="AYX761" i="9"/>
  <c r="AYY761" i="9"/>
  <c r="AYZ761" i="9"/>
  <c r="AZA761" i="9"/>
  <c r="AZB761" i="9"/>
  <c r="AZC761" i="9"/>
  <c r="AZD761" i="9"/>
  <c r="AZE761" i="9"/>
  <c r="AZF761" i="9"/>
  <c r="AZG761" i="9"/>
  <c r="AZH761" i="9"/>
  <c r="AZI761" i="9"/>
  <c r="AZJ761" i="9"/>
  <c r="AZK761" i="9"/>
  <c r="AZL761" i="9"/>
  <c r="AZM761" i="9"/>
  <c r="AZN761" i="9"/>
  <c r="AZO761" i="9"/>
  <c r="AZP761" i="9"/>
  <c r="AZQ761" i="9"/>
  <c r="AZR761" i="9"/>
  <c r="AZS761" i="9"/>
  <c r="AZT761" i="9"/>
  <c r="AZU761" i="9"/>
  <c r="AZV761" i="9"/>
  <c r="AZW761" i="9"/>
  <c r="AZX761" i="9"/>
  <c r="AZY761" i="9"/>
  <c r="AZZ761" i="9"/>
  <c r="BAA761" i="9"/>
  <c r="BAB761" i="9"/>
  <c r="BAC761" i="9"/>
  <c r="BAD761" i="9"/>
  <c r="BAE761" i="9"/>
  <c r="BAF761" i="9"/>
  <c r="BAG761" i="9"/>
  <c r="BAH761" i="9"/>
  <c r="BAI761" i="9"/>
  <c r="BAJ761" i="9"/>
  <c r="BAK761" i="9"/>
  <c r="BAL761" i="9"/>
  <c r="BAM761" i="9"/>
  <c r="BAN761" i="9"/>
  <c r="BAO761" i="9"/>
  <c r="BAP761" i="9"/>
  <c r="BAQ761" i="9"/>
  <c r="BAR761" i="9"/>
  <c r="BAS761" i="9"/>
  <c r="BAT761" i="9"/>
  <c r="BAU761" i="9"/>
  <c r="BAV761" i="9"/>
  <c r="BAW761" i="9"/>
  <c r="BAX761" i="9"/>
  <c r="BAY761" i="9"/>
  <c r="BAZ761" i="9"/>
  <c r="BBA761" i="9"/>
  <c r="BBB761" i="9"/>
  <c r="BBC761" i="9"/>
  <c r="BBD761" i="9"/>
  <c r="BBE761" i="9"/>
  <c r="BBF761" i="9"/>
  <c r="BBG761" i="9"/>
  <c r="BBH761" i="9"/>
  <c r="BBI761" i="9"/>
  <c r="BBJ761" i="9"/>
  <c r="BBK761" i="9"/>
  <c r="BBL761" i="9"/>
  <c r="BBM761" i="9"/>
  <c r="BBN761" i="9"/>
  <c r="BBO761" i="9"/>
  <c r="BBP761" i="9"/>
  <c r="BBQ761" i="9"/>
  <c r="BBR761" i="9"/>
  <c r="BBS761" i="9"/>
  <c r="BBT761" i="9"/>
  <c r="BBU761" i="9"/>
  <c r="BBV761" i="9"/>
  <c r="BBW761" i="9"/>
  <c r="BBX761" i="9"/>
  <c r="BBY761" i="9"/>
  <c r="BBZ761" i="9"/>
  <c r="BCA761" i="9"/>
  <c r="BCB761" i="9"/>
  <c r="BCC761" i="9"/>
  <c r="BCD761" i="9"/>
  <c r="BCE761" i="9"/>
  <c r="BCF761" i="9"/>
  <c r="BCG761" i="9"/>
  <c r="BCH761" i="9"/>
  <c r="BCI761" i="9"/>
  <c r="BCJ761" i="9"/>
  <c r="BCK761" i="9"/>
  <c r="BCL761" i="9"/>
  <c r="BCM761" i="9"/>
  <c r="BCN761" i="9"/>
  <c r="BCO761" i="9"/>
  <c r="BCP761" i="9"/>
  <c r="BCQ761" i="9"/>
  <c r="BCR761" i="9"/>
  <c r="BCS761" i="9"/>
  <c r="BCT761" i="9"/>
  <c r="BCU761" i="9"/>
  <c r="BCV761" i="9"/>
  <c r="BCW761" i="9"/>
  <c r="BCX761" i="9"/>
  <c r="BCY761" i="9"/>
  <c r="BCZ761" i="9"/>
  <c r="BDA761" i="9"/>
  <c r="BDB761" i="9"/>
  <c r="BDC761" i="9"/>
  <c r="BDD761" i="9"/>
  <c r="BDE761" i="9"/>
  <c r="BDF761" i="9"/>
  <c r="BDG761" i="9"/>
  <c r="BDH761" i="9"/>
  <c r="BDI761" i="9"/>
  <c r="BDJ761" i="9"/>
  <c r="BDK761" i="9"/>
  <c r="BDL761" i="9"/>
  <c r="BDM761" i="9"/>
  <c r="BDN761" i="9"/>
  <c r="BDO761" i="9"/>
  <c r="BDP761" i="9"/>
  <c r="BDQ761" i="9"/>
  <c r="BDR761" i="9"/>
  <c r="BDS761" i="9"/>
  <c r="BDT761" i="9"/>
  <c r="BDU761" i="9"/>
  <c r="BDV761" i="9"/>
  <c r="BDW761" i="9"/>
  <c r="BDX761" i="9"/>
  <c r="BDY761" i="9"/>
  <c r="BDZ761" i="9"/>
  <c r="BEA761" i="9"/>
  <c r="BEB761" i="9"/>
  <c r="BEC761" i="9"/>
  <c r="BED761" i="9"/>
  <c r="BEE761" i="9"/>
  <c r="BEF761" i="9"/>
  <c r="BEG761" i="9"/>
  <c r="BEH761" i="9"/>
  <c r="BEI761" i="9"/>
  <c r="BEJ761" i="9"/>
  <c r="BEK761" i="9"/>
  <c r="BEL761" i="9"/>
  <c r="BEM761" i="9"/>
  <c r="BEN761" i="9"/>
  <c r="BEO761" i="9"/>
  <c r="BEP761" i="9"/>
  <c r="BEQ761" i="9"/>
  <c r="BER761" i="9"/>
  <c r="BES761" i="9"/>
  <c r="BET761" i="9"/>
  <c r="BEU761" i="9"/>
  <c r="BEV761" i="9"/>
  <c r="BEW761" i="9"/>
  <c r="BEX761" i="9"/>
  <c r="BEY761" i="9"/>
  <c r="BEZ761" i="9"/>
  <c r="BFA761" i="9"/>
  <c r="BFB761" i="9"/>
  <c r="BFC761" i="9"/>
  <c r="BFD761" i="9"/>
  <c r="BFE761" i="9"/>
  <c r="BFF761" i="9"/>
  <c r="BFG761" i="9"/>
  <c r="BFH761" i="9"/>
  <c r="BFI761" i="9"/>
  <c r="BFJ761" i="9"/>
  <c r="BFK761" i="9"/>
  <c r="BFL761" i="9"/>
  <c r="BFM761" i="9"/>
  <c r="BFN761" i="9"/>
  <c r="BFO761" i="9"/>
  <c r="BFP761" i="9"/>
  <c r="BFQ761" i="9"/>
  <c r="BFR761" i="9"/>
  <c r="BFS761" i="9"/>
  <c r="BFT761" i="9"/>
  <c r="BFU761" i="9"/>
  <c r="BFV761" i="9"/>
  <c r="BFW761" i="9"/>
  <c r="BFX761" i="9"/>
  <c r="BFY761" i="9"/>
  <c r="BFZ761" i="9"/>
  <c r="BGA761" i="9"/>
  <c r="BGB761" i="9"/>
  <c r="BGC761" i="9"/>
  <c r="BGD761" i="9"/>
  <c r="BGE761" i="9"/>
  <c r="BGF761" i="9"/>
  <c r="BGG761" i="9"/>
  <c r="BGH761" i="9"/>
  <c r="BGI761" i="9"/>
  <c r="BGJ761" i="9"/>
  <c r="BGK761" i="9"/>
  <c r="BGL761" i="9"/>
  <c r="BGM761" i="9"/>
  <c r="BGN761" i="9"/>
  <c r="BGO761" i="9"/>
  <c r="BGP761" i="9"/>
  <c r="BGQ761" i="9"/>
  <c r="BGR761" i="9"/>
  <c r="BGS761" i="9"/>
  <c r="BGT761" i="9"/>
  <c r="BGU761" i="9"/>
  <c r="BGV761" i="9"/>
  <c r="BGW761" i="9"/>
  <c r="BGX761" i="9"/>
  <c r="BGY761" i="9"/>
  <c r="BGZ761" i="9"/>
  <c r="BHA761" i="9"/>
  <c r="BHB761" i="9"/>
  <c r="BHC761" i="9"/>
  <c r="BHD761" i="9"/>
  <c r="BHE761" i="9"/>
  <c r="BHF761" i="9"/>
  <c r="BHG761" i="9"/>
  <c r="BHH761" i="9"/>
  <c r="BHI761" i="9"/>
  <c r="BHJ761" i="9"/>
  <c r="BHK761" i="9"/>
  <c r="BHL761" i="9"/>
  <c r="BHM761" i="9"/>
  <c r="BHN761" i="9"/>
  <c r="BHO761" i="9"/>
  <c r="BHP761" i="9"/>
  <c r="BHQ761" i="9"/>
  <c r="BHR761" i="9"/>
  <c r="BHS761" i="9"/>
  <c r="BHT761" i="9"/>
  <c r="BHU761" i="9"/>
  <c r="BHV761" i="9"/>
  <c r="BHW761" i="9"/>
  <c r="BHX761" i="9"/>
  <c r="BHY761" i="9"/>
  <c r="BHZ761" i="9"/>
  <c r="BIA761" i="9"/>
  <c r="BIB761" i="9"/>
  <c r="BIC761" i="9"/>
  <c r="BID761" i="9"/>
  <c r="BIE761" i="9"/>
  <c r="BIF761" i="9"/>
  <c r="BIG761" i="9"/>
  <c r="BIH761" i="9"/>
  <c r="BII761" i="9"/>
  <c r="BIJ761" i="9"/>
  <c r="BIK761" i="9"/>
  <c r="BIL761" i="9"/>
  <c r="BIM761" i="9"/>
  <c r="BIN761" i="9"/>
  <c r="BIO761" i="9"/>
  <c r="BIP761" i="9"/>
  <c r="BIQ761" i="9"/>
  <c r="BIR761" i="9"/>
  <c r="BIS761" i="9"/>
  <c r="BIT761" i="9"/>
  <c r="BIU761" i="9"/>
  <c r="BIV761" i="9"/>
  <c r="AUG762" i="9"/>
  <c r="AUH762" i="9"/>
  <c r="AUI762" i="9"/>
  <c r="AUJ762" i="9"/>
  <c r="AUK762" i="9"/>
  <c r="AUL762" i="9"/>
  <c r="AUM762" i="9"/>
  <c r="AUN762" i="9"/>
  <c r="AUO762" i="9"/>
  <c r="AUP762" i="9"/>
  <c r="AUQ762" i="9"/>
  <c r="AUR762" i="9"/>
  <c r="AUS762" i="9"/>
  <c r="AUT762" i="9"/>
  <c r="AUU762" i="9"/>
  <c r="AUV762" i="9"/>
  <c r="AUW762" i="9"/>
  <c r="AUX762" i="9"/>
  <c r="AUY762" i="9"/>
  <c r="AUZ762" i="9"/>
  <c r="AVA762" i="9"/>
  <c r="AVB762" i="9"/>
  <c r="AVC762" i="9"/>
  <c r="AVD762" i="9"/>
  <c r="AVE762" i="9"/>
  <c r="AVF762" i="9"/>
  <c r="AVG762" i="9"/>
  <c r="AVH762" i="9"/>
  <c r="AVI762" i="9"/>
  <c r="AVJ762" i="9"/>
  <c r="AVK762" i="9"/>
  <c r="AVL762" i="9"/>
  <c r="AVM762" i="9"/>
  <c r="AVN762" i="9"/>
  <c r="AVO762" i="9"/>
  <c r="AVP762" i="9"/>
  <c r="AVQ762" i="9"/>
  <c r="AVR762" i="9"/>
  <c r="AVS762" i="9"/>
  <c r="AVT762" i="9"/>
  <c r="AVU762" i="9"/>
  <c r="AVV762" i="9"/>
  <c r="AVW762" i="9"/>
  <c r="AVX762" i="9"/>
  <c r="AVY762" i="9"/>
  <c r="AVZ762" i="9"/>
  <c r="AWA762" i="9"/>
  <c r="AWB762" i="9"/>
  <c r="AWC762" i="9"/>
  <c r="AWD762" i="9"/>
  <c r="AWE762" i="9"/>
  <c r="AWF762" i="9"/>
  <c r="AWG762" i="9"/>
  <c r="AWH762" i="9"/>
  <c r="AWI762" i="9"/>
  <c r="AWJ762" i="9"/>
  <c r="AWK762" i="9"/>
  <c r="AWL762" i="9"/>
  <c r="AWM762" i="9"/>
  <c r="AWN762" i="9"/>
  <c r="AWO762" i="9"/>
  <c r="AWP762" i="9"/>
  <c r="AWQ762" i="9"/>
  <c r="AWR762" i="9"/>
  <c r="AWS762" i="9"/>
  <c r="AWT762" i="9"/>
  <c r="AWU762" i="9"/>
  <c r="AWV762" i="9"/>
  <c r="AWW762" i="9"/>
  <c r="AWX762" i="9"/>
  <c r="AWY762" i="9"/>
  <c r="AWZ762" i="9"/>
  <c r="AXA762" i="9"/>
  <c r="AXB762" i="9"/>
  <c r="AXC762" i="9"/>
  <c r="AXD762" i="9"/>
  <c r="AXE762" i="9"/>
  <c r="AXF762" i="9"/>
  <c r="AXG762" i="9"/>
  <c r="AXH762" i="9"/>
  <c r="AXI762" i="9"/>
  <c r="AXJ762" i="9"/>
  <c r="AXK762" i="9"/>
  <c r="AXL762" i="9"/>
  <c r="AXM762" i="9"/>
  <c r="AXN762" i="9"/>
  <c r="AXO762" i="9"/>
  <c r="AXP762" i="9"/>
  <c r="AXQ762" i="9"/>
  <c r="AXR762" i="9"/>
  <c r="AXS762" i="9"/>
  <c r="AXT762" i="9"/>
  <c r="AXU762" i="9"/>
  <c r="AXV762" i="9"/>
  <c r="AXW762" i="9"/>
  <c r="AXX762" i="9"/>
  <c r="AXY762" i="9"/>
  <c r="AXZ762" i="9"/>
  <c r="AYA762" i="9"/>
  <c r="AYB762" i="9"/>
  <c r="AYC762" i="9"/>
  <c r="AYD762" i="9"/>
  <c r="AYE762" i="9"/>
  <c r="AYF762" i="9"/>
  <c r="AYG762" i="9"/>
  <c r="AYH762" i="9"/>
  <c r="AYI762" i="9"/>
  <c r="AYJ762" i="9"/>
  <c r="AYK762" i="9"/>
  <c r="AYL762" i="9"/>
  <c r="AYM762" i="9"/>
  <c r="AYN762" i="9"/>
  <c r="AYO762" i="9"/>
  <c r="AYP762" i="9"/>
  <c r="AYQ762" i="9"/>
  <c r="AYR762" i="9"/>
  <c r="AYS762" i="9"/>
  <c r="AYT762" i="9"/>
  <c r="AYU762" i="9"/>
  <c r="AYV762" i="9"/>
  <c r="AYW762" i="9"/>
  <c r="AYX762" i="9"/>
  <c r="AYY762" i="9"/>
  <c r="AYZ762" i="9"/>
  <c r="AZA762" i="9"/>
  <c r="AZB762" i="9"/>
  <c r="AZC762" i="9"/>
  <c r="AZD762" i="9"/>
  <c r="AZE762" i="9"/>
  <c r="AZF762" i="9"/>
  <c r="AZG762" i="9"/>
  <c r="AZH762" i="9"/>
  <c r="AZI762" i="9"/>
  <c r="AZJ762" i="9"/>
  <c r="AZK762" i="9"/>
  <c r="AZL762" i="9"/>
  <c r="AZM762" i="9"/>
  <c r="AZN762" i="9"/>
  <c r="AZO762" i="9"/>
  <c r="AZP762" i="9"/>
  <c r="AZQ762" i="9"/>
  <c r="AZR762" i="9"/>
  <c r="AZS762" i="9"/>
  <c r="AZT762" i="9"/>
  <c r="AZU762" i="9"/>
  <c r="AZV762" i="9"/>
  <c r="AZW762" i="9"/>
  <c r="AZX762" i="9"/>
  <c r="AZY762" i="9"/>
  <c r="AZZ762" i="9"/>
  <c r="BAA762" i="9"/>
  <c r="BAB762" i="9"/>
  <c r="BAC762" i="9"/>
  <c r="BAD762" i="9"/>
  <c r="BAE762" i="9"/>
  <c r="BAF762" i="9"/>
  <c r="BAG762" i="9"/>
  <c r="BAH762" i="9"/>
  <c r="BAI762" i="9"/>
  <c r="BAJ762" i="9"/>
  <c r="BAK762" i="9"/>
  <c r="BAL762" i="9"/>
  <c r="BAM762" i="9"/>
  <c r="BAN762" i="9"/>
  <c r="BAO762" i="9"/>
  <c r="BAP762" i="9"/>
  <c r="BAQ762" i="9"/>
  <c r="BAR762" i="9"/>
  <c r="BAS762" i="9"/>
  <c r="BAT762" i="9"/>
  <c r="BAU762" i="9"/>
  <c r="BAV762" i="9"/>
  <c r="BAW762" i="9"/>
  <c r="BAX762" i="9"/>
  <c r="BAY762" i="9"/>
  <c r="BAZ762" i="9"/>
  <c r="BBA762" i="9"/>
  <c r="BBB762" i="9"/>
  <c r="BBC762" i="9"/>
  <c r="BBD762" i="9"/>
  <c r="BBE762" i="9"/>
  <c r="BBF762" i="9"/>
  <c r="BBG762" i="9"/>
  <c r="BBH762" i="9"/>
  <c r="BBI762" i="9"/>
  <c r="BBJ762" i="9"/>
  <c r="BBK762" i="9"/>
  <c r="BBL762" i="9"/>
  <c r="BBM762" i="9"/>
  <c r="BBN762" i="9"/>
  <c r="BBO762" i="9"/>
  <c r="BBP762" i="9"/>
  <c r="BBQ762" i="9"/>
  <c r="BBR762" i="9"/>
  <c r="BBS762" i="9"/>
  <c r="BBT762" i="9"/>
  <c r="BBU762" i="9"/>
  <c r="BBV762" i="9"/>
  <c r="BBW762" i="9"/>
  <c r="BBX762" i="9"/>
  <c r="BBY762" i="9"/>
  <c r="BBZ762" i="9"/>
  <c r="BCA762" i="9"/>
  <c r="BCB762" i="9"/>
  <c r="BCC762" i="9"/>
  <c r="BCD762" i="9"/>
  <c r="BCE762" i="9"/>
  <c r="BCF762" i="9"/>
  <c r="BCG762" i="9"/>
  <c r="BCH762" i="9"/>
  <c r="BCI762" i="9"/>
  <c r="BCJ762" i="9"/>
  <c r="BCK762" i="9"/>
  <c r="BCL762" i="9"/>
  <c r="BCM762" i="9"/>
  <c r="BCN762" i="9"/>
  <c r="BCO762" i="9"/>
  <c r="BCP762" i="9"/>
  <c r="BCQ762" i="9"/>
  <c r="BCR762" i="9"/>
  <c r="BCS762" i="9"/>
  <c r="BCT762" i="9"/>
  <c r="BCU762" i="9"/>
  <c r="BCV762" i="9"/>
  <c r="BCW762" i="9"/>
  <c r="BCX762" i="9"/>
  <c r="BCY762" i="9"/>
  <c r="BCZ762" i="9"/>
  <c r="BDA762" i="9"/>
  <c r="BDB762" i="9"/>
  <c r="BDC762" i="9"/>
  <c r="BDD762" i="9"/>
  <c r="BDE762" i="9"/>
  <c r="BDF762" i="9"/>
  <c r="BDG762" i="9"/>
  <c r="BDH762" i="9"/>
  <c r="BDI762" i="9"/>
  <c r="BDJ762" i="9"/>
  <c r="BDK762" i="9"/>
  <c r="BDL762" i="9"/>
  <c r="BDM762" i="9"/>
  <c r="BDN762" i="9"/>
  <c r="BDO762" i="9"/>
  <c r="BDP762" i="9"/>
  <c r="BDQ762" i="9"/>
  <c r="BDR762" i="9"/>
  <c r="BDS762" i="9"/>
  <c r="BDT762" i="9"/>
  <c r="BDU762" i="9"/>
  <c r="BDV762" i="9"/>
  <c r="BDW762" i="9"/>
  <c r="BDX762" i="9"/>
  <c r="BDY762" i="9"/>
  <c r="BDZ762" i="9"/>
  <c r="BEA762" i="9"/>
  <c r="BEB762" i="9"/>
  <c r="BEC762" i="9"/>
  <c r="BED762" i="9"/>
  <c r="BEE762" i="9"/>
  <c r="BEF762" i="9"/>
  <c r="BEG762" i="9"/>
  <c r="BEH762" i="9"/>
  <c r="BEI762" i="9"/>
  <c r="BEJ762" i="9"/>
  <c r="BEK762" i="9"/>
  <c r="BEL762" i="9"/>
  <c r="BEM762" i="9"/>
  <c r="BEN762" i="9"/>
  <c r="BEO762" i="9"/>
  <c r="BEP762" i="9"/>
  <c r="BEQ762" i="9"/>
  <c r="BER762" i="9"/>
  <c r="BES762" i="9"/>
  <c r="BET762" i="9"/>
  <c r="BEU762" i="9"/>
  <c r="BEV762" i="9"/>
  <c r="BEW762" i="9"/>
  <c r="BEX762" i="9"/>
  <c r="BEY762" i="9"/>
  <c r="BEZ762" i="9"/>
  <c r="BFA762" i="9"/>
  <c r="BFB762" i="9"/>
  <c r="BFC762" i="9"/>
  <c r="BFD762" i="9"/>
  <c r="BFE762" i="9"/>
  <c r="BFF762" i="9"/>
  <c r="BFG762" i="9"/>
  <c r="BFH762" i="9"/>
  <c r="BFI762" i="9"/>
  <c r="BFJ762" i="9"/>
  <c r="BFK762" i="9"/>
  <c r="BFL762" i="9"/>
  <c r="BFM762" i="9"/>
  <c r="BFN762" i="9"/>
  <c r="BFO762" i="9"/>
  <c r="BFP762" i="9"/>
  <c r="BFQ762" i="9"/>
  <c r="BFR762" i="9"/>
  <c r="BFS762" i="9"/>
  <c r="BFT762" i="9"/>
  <c r="BFU762" i="9"/>
  <c r="BFV762" i="9"/>
  <c r="BFW762" i="9"/>
  <c r="BFX762" i="9"/>
  <c r="BFY762" i="9"/>
  <c r="BFZ762" i="9"/>
  <c r="BGA762" i="9"/>
  <c r="BGB762" i="9"/>
  <c r="BGC762" i="9"/>
  <c r="BGD762" i="9"/>
  <c r="BGE762" i="9"/>
  <c r="BGF762" i="9"/>
  <c r="BGG762" i="9"/>
  <c r="BGH762" i="9"/>
  <c r="BGI762" i="9"/>
  <c r="BGJ762" i="9"/>
  <c r="BGK762" i="9"/>
  <c r="BGL762" i="9"/>
  <c r="BGM762" i="9"/>
  <c r="BGN762" i="9"/>
  <c r="BGO762" i="9"/>
  <c r="BGP762" i="9"/>
  <c r="BGQ762" i="9"/>
  <c r="BGR762" i="9"/>
  <c r="BGS762" i="9"/>
  <c r="BGT762" i="9"/>
  <c r="BGU762" i="9"/>
  <c r="BGV762" i="9"/>
  <c r="BGW762" i="9"/>
  <c r="BGX762" i="9"/>
  <c r="BGY762" i="9"/>
  <c r="BGZ762" i="9"/>
  <c r="BHA762" i="9"/>
  <c r="BHB762" i="9"/>
  <c r="BHC762" i="9"/>
  <c r="BHD762" i="9"/>
  <c r="BHE762" i="9"/>
  <c r="BHF762" i="9"/>
  <c r="BHG762" i="9"/>
  <c r="BHH762" i="9"/>
  <c r="BHI762" i="9"/>
  <c r="BHJ762" i="9"/>
  <c r="BHK762" i="9"/>
  <c r="BHL762" i="9"/>
  <c r="BHM762" i="9"/>
  <c r="BHN762" i="9"/>
  <c r="BHO762" i="9"/>
  <c r="BHP762" i="9"/>
  <c r="BHQ762" i="9"/>
  <c r="BHR762" i="9"/>
  <c r="BHS762" i="9"/>
  <c r="BHT762" i="9"/>
  <c r="BHU762" i="9"/>
  <c r="BHV762" i="9"/>
  <c r="BHW762" i="9"/>
  <c r="BHX762" i="9"/>
  <c r="BHY762" i="9"/>
  <c r="BHZ762" i="9"/>
  <c r="BIA762" i="9"/>
  <c r="BIB762" i="9"/>
  <c r="BIC762" i="9"/>
  <c r="BID762" i="9"/>
  <c r="BIE762" i="9"/>
  <c r="BIF762" i="9"/>
  <c r="BIG762" i="9"/>
  <c r="BIH762" i="9"/>
  <c r="BII762" i="9"/>
  <c r="BIJ762" i="9"/>
  <c r="BIK762" i="9"/>
  <c r="BIL762" i="9"/>
  <c r="BIM762" i="9"/>
  <c r="BIN762" i="9"/>
  <c r="BIO762" i="9"/>
  <c r="BIP762" i="9"/>
  <c r="BIQ762" i="9"/>
  <c r="BIR762" i="9"/>
  <c r="BIS762" i="9"/>
  <c r="BIT762" i="9"/>
  <c r="BIU762" i="9"/>
  <c r="BIV762" i="9"/>
  <c r="AUG763" i="9"/>
  <c r="AUH763" i="9"/>
  <c r="AUI763" i="9"/>
  <c r="AUJ763" i="9"/>
  <c r="AUK763" i="9"/>
  <c r="AUL763" i="9"/>
  <c r="AUM763" i="9"/>
  <c r="AUN763" i="9"/>
  <c r="AUO763" i="9"/>
  <c r="AUP763" i="9"/>
  <c r="AUQ763" i="9"/>
  <c r="AUR763" i="9"/>
  <c r="AUS763" i="9"/>
  <c r="AUT763" i="9"/>
  <c r="AUU763" i="9"/>
  <c r="AUV763" i="9"/>
  <c r="AUW763" i="9"/>
  <c r="AUX763" i="9"/>
  <c r="AUY763" i="9"/>
  <c r="AUZ763" i="9"/>
  <c r="AVA763" i="9"/>
  <c r="AVB763" i="9"/>
  <c r="AVC763" i="9"/>
  <c r="AVD763" i="9"/>
  <c r="AVE763" i="9"/>
  <c r="AVF763" i="9"/>
  <c r="AVG763" i="9"/>
  <c r="AVH763" i="9"/>
  <c r="AVI763" i="9"/>
  <c r="AVJ763" i="9"/>
  <c r="AVK763" i="9"/>
  <c r="AVL763" i="9"/>
  <c r="AVM763" i="9"/>
  <c r="AVN763" i="9"/>
  <c r="AVO763" i="9"/>
  <c r="AVP763" i="9"/>
  <c r="AVQ763" i="9"/>
  <c r="AVR763" i="9"/>
  <c r="AVS763" i="9"/>
  <c r="AVT763" i="9"/>
  <c r="AVU763" i="9"/>
  <c r="AVV763" i="9"/>
  <c r="AVW763" i="9"/>
  <c r="AVX763" i="9"/>
  <c r="AVY763" i="9"/>
  <c r="AVZ763" i="9"/>
  <c r="AWA763" i="9"/>
  <c r="AWB763" i="9"/>
  <c r="AWC763" i="9"/>
  <c r="AWD763" i="9"/>
  <c r="AWE763" i="9"/>
  <c r="AWF763" i="9"/>
  <c r="AWG763" i="9"/>
  <c r="AWH763" i="9"/>
  <c r="AWI763" i="9"/>
  <c r="AWJ763" i="9"/>
  <c r="AWK763" i="9"/>
  <c r="AWL763" i="9"/>
  <c r="AWM763" i="9"/>
  <c r="AWN763" i="9"/>
  <c r="AWO763" i="9"/>
  <c r="AWP763" i="9"/>
  <c r="AWQ763" i="9"/>
  <c r="AWR763" i="9"/>
  <c r="AWS763" i="9"/>
  <c r="AWT763" i="9"/>
  <c r="AWU763" i="9"/>
  <c r="AWV763" i="9"/>
  <c r="AWW763" i="9"/>
  <c r="AWX763" i="9"/>
  <c r="AWY763" i="9"/>
  <c r="AWZ763" i="9"/>
  <c r="AXA763" i="9"/>
  <c r="AXB763" i="9"/>
  <c r="AXC763" i="9"/>
  <c r="AXD763" i="9"/>
  <c r="AXE763" i="9"/>
  <c r="AXF763" i="9"/>
  <c r="AXG763" i="9"/>
  <c r="AXH763" i="9"/>
  <c r="AXI763" i="9"/>
  <c r="AXJ763" i="9"/>
  <c r="AXK763" i="9"/>
  <c r="AXL763" i="9"/>
  <c r="AXM763" i="9"/>
  <c r="AXN763" i="9"/>
  <c r="AXO763" i="9"/>
  <c r="AXP763" i="9"/>
  <c r="AXQ763" i="9"/>
  <c r="AXR763" i="9"/>
  <c r="AXS763" i="9"/>
  <c r="AXT763" i="9"/>
  <c r="AXU763" i="9"/>
  <c r="AXV763" i="9"/>
  <c r="AXW763" i="9"/>
  <c r="AXX763" i="9"/>
  <c r="AXY763" i="9"/>
  <c r="AXZ763" i="9"/>
  <c r="AYA763" i="9"/>
  <c r="AYB763" i="9"/>
  <c r="AYC763" i="9"/>
  <c r="AYD763" i="9"/>
  <c r="AYE763" i="9"/>
  <c r="AYF763" i="9"/>
  <c r="AYG763" i="9"/>
  <c r="AYH763" i="9"/>
  <c r="AYI763" i="9"/>
  <c r="AYJ763" i="9"/>
  <c r="AYK763" i="9"/>
  <c r="AYL763" i="9"/>
  <c r="AYM763" i="9"/>
  <c r="AYN763" i="9"/>
  <c r="AYO763" i="9"/>
  <c r="AYP763" i="9"/>
  <c r="AYQ763" i="9"/>
  <c r="AYR763" i="9"/>
  <c r="AYS763" i="9"/>
  <c r="AYT763" i="9"/>
  <c r="AYU763" i="9"/>
  <c r="AYV763" i="9"/>
  <c r="AYW763" i="9"/>
  <c r="AYX763" i="9"/>
  <c r="AYY763" i="9"/>
  <c r="AYZ763" i="9"/>
  <c r="AZA763" i="9"/>
  <c r="AZB763" i="9"/>
  <c r="AZC763" i="9"/>
  <c r="AZD763" i="9"/>
  <c r="AZE763" i="9"/>
  <c r="AZF763" i="9"/>
  <c r="AZG763" i="9"/>
  <c r="AZH763" i="9"/>
  <c r="AZI763" i="9"/>
  <c r="AZJ763" i="9"/>
  <c r="AZK763" i="9"/>
  <c r="AZL763" i="9"/>
  <c r="AZM763" i="9"/>
  <c r="AZN763" i="9"/>
  <c r="AZO763" i="9"/>
  <c r="AZP763" i="9"/>
  <c r="AZQ763" i="9"/>
  <c r="AZR763" i="9"/>
  <c r="AZS763" i="9"/>
  <c r="AZT763" i="9"/>
  <c r="AZU763" i="9"/>
  <c r="AZV763" i="9"/>
  <c r="AZW763" i="9"/>
  <c r="AZX763" i="9"/>
  <c r="AZY763" i="9"/>
  <c r="AZZ763" i="9"/>
  <c r="BAA763" i="9"/>
  <c r="BAB763" i="9"/>
  <c r="BAC763" i="9"/>
  <c r="BAD763" i="9"/>
  <c r="BAE763" i="9"/>
  <c r="BAF763" i="9"/>
  <c r="BAG763" i="9"/>
  <c r="BAH763" i="9"/>
  <c r="BAI763" i="9"/>
  <c r="BAJ763" i="9"/>
  <c r="BAK763" i="9"/>
  <c r="BAL763" i="9"/>
  <c r="BAM763" i="9"/>
  <c r="BAN763" i="9"/>
  <c r="BAO763" i="9"/>
  <c r="BAP763" i="9"/>
  <c r="BAQ763" i="9"/>
  <c r="BAR763" i="9"/>
  <c r="BAS763" i="9"/>
  <c r="BAT763" i="9"/>
  <c r="BAU763" i="9"/>
  <c r="BAV763" i="9"/>
  <c r="BAW763" i="9"/>
  <c r="BAX763" i="9"/>
  <c r="BAY763" i="9"/>
  <c r="BAZ763" i="9"/>
  <c r="BBA763" i="9"/>
  <c r="BBB763" i="9"/>
  <c r="BBC763" i="9"/>
  <c r="BBD763" i="9"/>
  <c r="BBE763" i="9"/>
  <c r="BBF763" i="9"/>
  <c r="BBG763" i="9"/>
  <c r="BBH763" i="9"/>
  <c r="BBI763" i="9"/>
  <c r="BBJ763" i="9"/>
  <c r="BBK763" i="9"/>
  <c r="BBL763" i="9"/>
  <c r="BBM763" i="9"/>
  <c r="BBN763" i="9"/>
  <c r="BBO763" i="9"/>
  <c r="BBP763" i="9"/>
  <c r="BBQ763" i="9"/>
  <c r="BBR763" i="9"/>
  <c r="BBS763" i="9"/>
  <c r="BBT763" i="9"/>
  <c r="BBU763" i="9"/>
  <c r="BBV763" i="9"/>
  <c r="BBW763" i="9"/>
  <c r="BBX763" i="9"/>
  <c r="BBY763" i="9"/>
  <c r="BBZ763" i="9"/>
  <c r="BCA763" i="9"/>
  <c r="BCB763" i="9"/>
  <c r="BCC763" i="9"/>
  <c r="BCD763" i="9"/>
  <c r="BCE763" i="9"/>
  <c r="BCF763" i="9"/>
  <c r="BCG763" i="9"/>
  <c r="BCH763" i="9"/>
  <c r="BCI763" i="9"/>
  <c r="BCJ763" i="9"/>
  <c r="BCK763" i="9"/>
  <c r="BCL763" i="9"/>
  <c r="BCM763" i="9"/>
  <c r="BCN763" i="9"/>
  <c r="BCO763" i="9"/>
  <c r="BCP763" i="9"/>
  <c r="BCQ763" i="9"/>
  <c r="BCR763" i="9"/>
  <c r="BCS763" i="9"/>
  <c r="BCT763" i="9"/>
  <c r="BCU763" i="9"/>
  <c r="BCV763" i="9"/>
  <c r="BCW763" i="9"/>
  <c r="BCX763" i="9"/>
  <c r="BCY763" i="9"/>
  <c r="BCZ763" i="9"/>
  <c r="BDA763" i="9"/>
  <c r="BDB763" i="9"/>
  <c r="BDC763" i="9"/>
  <c r="BDD763" i="9"/>
  <c r="BDE763" i="9"/>
  <c r="BDF763" i="9"/>
  <c r="BDG763" i="9"/>
  <c r="BDH763" i="9"/>
  <c r="BDI763" i="9"/>
  <c r="BDJ763" i="9"/>
  <c r="BDK763" i="9"/>
  <c r="BDL763" i="9"/>
  <c r="BDM763" i="9"/>
  <c r="BDN763" i="9"/>
  <c r="BDO763" i="9"/>
  <c r="BDP763" i="9"/>
  <c r="BDQ763" i="9"/>
  <c r="BDR763" i="9"/>
  <c r="BDS763" i="9"/>
  <c r="BDT763" i="9"/>
  <c r="BDU763" i="9"/>
  <c r="BDV763" i="9"/>
  <c r="BDW763" i="9"/>
  <c r="BDX763" i="9"/>
  <c r="BDY763" i="9"/>
  <c r="BDZ763" i="9"/>
  <c r="BEA763" i="9"/>
  <c r="BEB763" i="9"/>
  <c r="BEC763" i="9"/>
  <c r="BED763" i="9"/>
  <c r="BEE763" i="9"/>
  <c r="BEF763" i="9"/>
  <c r="BEG763" i="9"/>
  <c r="BEH763" i="9"/>
  <c r="BEI763" i="9"/>
  <c r="BEJ763" i="9"/>
  <c r="BEK763" i="9"/>
  <c r="BEL763" i="9"/>
  <c r="BEM763" i="9"/>
  <c r="BEN763" i="9"/>
  <c r="BEO763" i="9"/>
  <c r="BEP763" i="9"/>
  <c r="BEQ763" i="9"/>
  <c r="BER763" i="9"/>
  <c r="BES763" i="9"/>
  <c r="BET763" i="9"/>
  <c r="BEU763" i="9"/>
  <c r="BEV763" i="9"/>
  <c r="BEW763" i="9"/>
  <c r="BEX763" i="9"/>
  <c r="BEY763" i="9"/>
  <c r="BEZ763" i="9"/>
  <c r="BFA763" i="9"/>
  <c r="BFB763" i="9"/>
  <c r="BFC763" i="9"/>
  <c r="BFD763" i="9"/>
  <c r="BFE763" i="9"/>
  <c r="BFF763" i="9"/>
  <c r="BFG763" i="9"/>
  <c r="BFH763" i="9"/>
  <c r="BFI763" i="9"/>
  <c r="BFJ763" i="9"/>
  <c r="BFK763" i="9"/>
  <c r="BFL763" i="9"/>
  <c r="BFM763" i="9"/>
  <c r="BFN763" i="9"/>
  <c r="BFO763" i="9"/>
  <c r="BFP763" i="9"/>
  <c r="BFQ763" i="9"/>
  <c r="BFR763" i="9"/>
  <c r="BFS763" i="9"/>
  <c r="BFT763" i="9"/>
  <c r="BFU763" i="9"/>
  <c r="BFV763" i="9"/>
  <c r="BFW763" i="9"/>
  <c r="BFX763" i="9"/>
  <c r="BFY763" i="9"/>
  <c r="BFZ763" i="9"/>
  <c r="BGA763" i="9"/>
  <c r="BGB763" i="9"/>
  <c r="BGC763" i="9"/>
  <c r="BGD763" i="9"/>
  <c r="BGE763" i="9"/>
  <c r="BGF763" i="9"/>
  <c r="BGG763" i="9"/>
  <c r="BGH763" i="9"/>
  <c r="BGI763" i="9"/>
  <c r="BGJ763" i="9"/>
  <c r="BGK763" i="9"/>
  <c r="BGL763" i="9"/>
  <c r="BGM763" i="9"/>
  <c r="BGN763" i="9"/>
  <c r="BGO763" i="9"/>
  <c r="BGP763" i="9"/>
  <c r="BGQ763" i="9"/>
  <c r="BGR763" i="9"/>
  <c r="BGS763" i="9"/>
  <c r="BGT763" i="9"/>
  <c r="BGU763" i="9"/>
  <c r="BGV763" i="9"/>
  <c r="BGW763" i="9"/>
  <c r="BGX763" i="9"/>
  <c r="BGY763" i="9"/>
  <c r="BGZ763" i="9"/>
  <c r="BHA763" i="9"/>
  <c r="BHB763" i="9"/>
  <c r="BHC763" i="9"/>
  <c r="BHD763" i="9"/>
  <c r="BHE763" i="9"/>
  <c r="BHF763" i="9"/>
  <c r="BHG763" i="9"/>
  <c r="BHH763" i="9"/>
  <c r="BHI763" i="9"/>
  <c r="BHJ763" i="9"/>
  <c r="BHK763" i="9"/>
  <c r="BHL763" i="9"/>
  <c r="BHM763" i="9"/>
  <c r="BHN763" i="9"/>
  <c r="BHO763" i="9"/>
  <c r="BHP763" i="9"/>
  <c r="BHQ763" i="9"/>
  <c r="BHR763" i="9"/>
  <c r="BHS763" i="9"/>
  <c r="BHT763" i="9"/>
  <c r="BHU763" i="9"/>
  <c r="BHV763" i="9"/>
  <c r="BHW763" i="9"/>
  <c r="BHX763" i="9"/>
  <c r="BHY763" i="9"/>
  <c r="BHZ763" i="9"/>
  <c r="BIA763" i="9"/>
  <c r="BIB763" i="9"/>
  <c r="BIC763" i="9"/>
  <c r="BID763" i="9"/>
  <c r="BIE763" i="9"/>
  <c r="BIF763" i="9"/>
  <c r="BIG763" i="9"/>
  <c r="BIH763" i="9"/>
  <c r="BII763" i="9"/>
  <c r="BIJ763" i="9"/>
  <c r="BIK763" i="9"/>
  <c r="BIL763" i="9"/>
  <c r="BIM763" i="9"/>
  <c r="BIN763" i="9"/>
  <c r="BIO763" i="9"/>
  <c r="BIP763" i="9"/>
  <c r="BIQ763" i="9"/>
  <c r="BIR763" i="9"/>
  <c r="BIS763" i="9"/>
  <c r="BIT763" i="9"/>
  <c r="BIU763" i="9"/>
  <c r="BIV763" i="9"/>
  <c r="AUG764" i="9"/>
  <c r="AUH764" i="9"/>
  <c r="AUI764" i="9"/>
  <c r="AUJ764" i="9"/>
  <c r="AUK764" i="9"/>
  <c r="AUL764" i="9"/>
  <c r="AUM764" i="9"/>
  <c r="AUN764" i="9"/>
  <c r="AUO764" i="9"/>
  <c r="AUP764" i="9"/>
  <c r="AUQ764" i="9"/>
  <c r="AUR764" i="9"/>
  <c r="AUS764" i="9"/>
  <c r="AUT764" i="9"/>
  <c r="AUU764" i="9"/>
  <c r="AUV764" i="9"/>
  <c r="AUW764" i="9"/>
  <c r="AUX764" i="9"/>
  <c r="AUY764" i="9"/>
  <c r="AUZ764" i="9"/>
  <c r="AVA764" i="9"/>
  <c r="AVB764" i="9"/>
  <c r="AVC764" i="9"/>
  <c r="AVD764" i="9"/>
  <c r="AVE764" i="9"/>
  <c r="AVF764" i="9"/>
  <c r="AVG764" i="9"/>
  <c r="AVH764" i="9"/>
  <c r="AVI764" i="9"/>
  <c r="AVJ764" i="9"/>
  <c r="AVK764" i="9"/>
  <c r="AVL764" i="9"/>
  <c r="AVM764" i="9"/>
  <c r="AVN764" i="9"/>
  <c r="AVO764" i="9"/>
  <c r="AVP764" i="9"/>
  <c r="AVQ764" i="9"/>
  <c r="AVR764" i="9"/>
  <c r="AVS764" i="9"/>
  <c r="AVT764" i="9"/>
  <c r="AVU764" i="9"/>
  <c r="AVV764" i="9"/>
  <c r="AVW764" i="9"/>
  <c r="AVX764" i="9"/>
  <c r="AVY764" i="9"/>
  <c r="AVZ764" i="9"/>
  <c r="AWA764" i="9"/>
  <c r="AWB764" i="9"/>
  <c r="AWC764" i="9"/>
  <c r="AWD764" i="9"/>
  <c r="AWE764" i="9"/>
  <c r="AWF764" i="9"/>
  <c r="AWG764" i="9"/>
  <c r="AWH764" i="9"/>
  <c r="AWI764" i="9"/>
  <c r="AWJ764" i="9"/>
  <c r="AWK764" i="9"/>
  <c r="AWL764" i="9"/>
  <c r="AWM764" i="9"/>
  <c r="AWN764" i="9"/>
  <c r="AWO764" i="9"/>
  <c r="AWP764" i="9"/>
  <c r="AWQ764" i="9"/>
  <c r="AWR764" i="9"/>
  <c r="AWS764" i="9"/>
  <c r="AWT764" i="9"/>
  <c r="AWU764" i="9"/>
  <c r="AWV764" i="9"/>
  <c r="AWW764" i="9"/>
  <c r="AWX764" i="9"/>
  <c r="AWY764" i="9"/>
  <c r="AWZ764" i="9"/>
  <c r="AXA764" i="9"/>
  <c r="AXB764" i="9"/>
  <c r="AXC764" i="9"/>
  <c r="AXD764" i="9"/>
  <c r="AXE764" i="9"/>
  <c r="AXF764" i="9"/>
  <c r="AXG764" i="9"/>
  <c r="AXH764" i="9"/>
  <c r="AXI764" i="9"/>
  <c r="AXJ764" i="9"/>
  <c r="AXK764" i="9"/>
  <c r="AXL764" i="9"/>
  <c r="AXM764" i="9"/>
  <c r="AXN764" i="9"/>
  <c r="AXO764" i="9"/>
  <c r="AXP764" i="9"/>
  <c r="AXQ764" i="9"/>
  <c r="AXR764" i="9"/>
  <c r="AXS764" i="9"/>
  <c r="AXT764" i="9"/>
  <c r="AXU764" i="9"/>
  <c r="AXV764" i="9"/>
  <c r="AXW764" i="9"/>
  <c r="AXX764" i="9"/>
  <c r="AXY764" i="9"/>
  <c r="AXZ764" i="9"/>
  <c r="AYA764" i="9"/>
  <c r="AYB764" i="9"/>
  <c r="AYC764" i="9"/>
  <c r="AYD764" i="9"/>
  <c r="AYE764" i="9"/>
  <c r="AYF764" i="9"/>
  <c r="AYG764" i="9"/>
  <c r="AYH764" i="9"/>
  <c r="AYI764" i="9"/>
  <c r="AYJ764" i="9"/>
  <c r="AYK764" i="9"/>
  <c r="AYL764" i="9"/>
  <c r="AYM764" i="9"/>
  <c r="AYN764" i="9"/>
  <c r="AYO764" i="9"/>
  <c r="AYP764" i="9"/>
  <c r="AYQ764" i="9"/>
  <c r="AYR764" i="9"/>
  <c r="AYS764" i="9"/>
  <c r="AYT764" i="9"/>
  <c r="AYU764" i="9"/>
  <c r="AYV764" i="9"/>
  <c r="AYW764" i="9"/>
  <c r="AYX764" i="9"/>
  <c r="AYY764" i="9"/>
  <c r="AYZ764" i="9"/>
  <c r="AZA764" i="9"/>
  <c r="AZB764" i="9"/>
  <c r="AZC764" i="9"/>
  <c r="AZD764" i="9"/>
  <c r="AZE764" i="9"/>
  <c r="AZF764" i="9"/>
  <c r="AZG764" i="9"/>
  <c r="AZH764" i="9"/>
  <c r="AZI764" i="9"/>
  <c r="AZJ764" i="9"/>
  <c r="AZK764" i="9"/>
  <c r="AZL764" i="9"/>
  <c r="AZM764" i="9"/>
  <c r="AZN764" i="9"/>
  <c r="AZO764" i="9"/>
  <c r="AZP764" i="9"/>
  <c r="AZQ764" i="9"/>
  <c r="AZR764" i="9"/>
  <c r="AZS764" i="9"/>
  <c r="AZT764" i="9"/>
  <c r="AZU764" i="9"/>
  <c r="AZV764" i="9"/>
  <c r="AZW764" i="9"/>
  <c r="AZX764" i="9"/>
  <c r="AZY764" i="9"/>
  <c r="AZZ764" i="9"/>
  <c r="BAA764" i="9"/>
  <c r="BAB764" i="9"/>
  <c r="BAC764" i="9"/>
  <c r="BAD764" i="9"/>
  <c r="BAE764" i="9"/>
  <c r="BAF764" i="9"/>
  <c r="BAG764" i="9"/>
  <c r="BAH764" i="9"/>
  <c r="BAI764" i="9"/>
  <c r="BAJ764" i="9"/>
  <c r="BAK764" i="9"/>
  <c r="BAL764" i="9"/>
  <c r="BAM764" i="9"/>
  <c r="BAN764" i="9"/>
  <c r="BAO764" i="9"/>
  <c r="BAP764" i="9"/>
  <c r="BAQ764" i="9"/>
  <c r="BAR764" i="9"/>
  <c r="BAS764" i="9"/>
  <c r="BAT764" i="9"/>
  <c r="BAU764" i="9"/>
  <c r="BAV764" i="9"/>
  <c r="BAW764" i="9"/>
  <c r="BAX764" i="9"/>
  <c r="BAY764" i="9"/>
  <c r="BAZ764" i="9"/>
  <c r="BBA764" i="9"/>
  <c r="BBB764" i="9"/>
  <c r="BBC764" i="9"/>
  <c r="BBD764" i="9"/>
  <c r="BBE764" i="9"/>
  <c r="BBF764" i="9"/>
  <c r="BBG764" i="9"/>
  <c r="BBH764" i="9"/>
  <c r="BBI764" i="9"/>
  <c r="BBJ764" i="9"/>
  <c r="BBK764" i="9"/>
  <c r="BBL764" i="9"/>
  <c r="BBM764" i="9"/>
  <c r="BBN764" i="9"/>
  <c r="BBO764" i="9"/>
  <c r="BBP764" i="9"/>
  <c r="BBQ764" i="9"/>
  <c r="BBR764" i="9"/>
  <c r="BBS764" i="9"/>
  <c r="BBT764" i="9"/>
  <c r="BBU764" i="9"/>
  <c r="BBV764" i="9"/>
  <c r="BBW764" i="9"/>
  <c r="BBX764" i="9"/>
  <c r="BBY764" i="9"/>
  <c r="BBZ764" i="9"/>
  <c r="BCA764" i="9"/>
  <c r="BCB764" i="9"/>
  <c r="BCC764" i="9"/>
  <c r="BCD764" i="9"/>
  <c r="BCE764" i="9"/>
  <c r="BCF764" i="9"/>
  <c r="BCG764" i="9"/>
  <c r="BCH764" i="9"/>
  <c r="BCI764" i="9"/>
  <c r="BCJ764" i="9"/>
  <c r="BCK764" i="9"/>
  <c r="BCL764" i="9"/>
  <c r="BCM764" i="9"/>
  <c r="BCN764" i="9"/>
  <c r="BCO764" i="9"/>
  <c r="BCP764" i="9"/>
  <c r="BCQ764" i="9"/>
  <c r="BCR764" i="9"/>
  <c r="BCS764" i="9"/>
  <c r="BCT764" i="9"/>
  <c r="BCU764" i="9"/>
  <c r="BCV764" i="9"/>
  <c r="BCW764" i="9"/>
  <c r="BCX764" i="9"/>
  <c r="BCY764" i="9"/>
  <c r="BCZ764" i="9"/>
  <c r="BDA764" i="9"/>
  <c r="BDB764" i="9"/>
  <c r="BDC764" i="9"/>
  <c r="BDD764" i="9"/>
  <c r="BDE764" i="9"/>
  <c r="BDF764" i="9"/>
  <c r="BDG764" i="9"/>
  <c r="BDH764" i="9"/>
  <c r="BDI764" i="9"/>
  <c r="BDJ764" i="9"/>
  <c r="BDK764" i="9"/>
  <c r="BDL764" i="9"/>
  <c r="BDM764" i="9"/>
  <c r="BDN764" i="9"/>
  <c r="BDO764" i="9"/>
  <c r="BDP764" i="9"/>
  <c r="BDQ764" i="9"/>
  <c r="BDR764" i="9"/>
  <c r="BDS764" i="9"/>
  <c r="BDT764" i="9"/>
  <c r="BDU764" i="9"/>
  <c r="BDV764" i="9"/>
  <c r="BDW764" i="9"/>
  <c r="BDX764" i="9"/>
  <c r="BDY764" i="9"/>
  <c r="BDZ764" i="9"/>
  <c r="BEA764" i="9"/>
  <c r="BEB764" i="9"/>
  <c r="BEC764" i="9"/>
  <c r="BED764" i="9"/>
  <c r="BEE764" i="9"/>
  <c r="BEF764" i="9"/>
  <c r="BEG764" i="9"/>
  <c r="BEH764" i="9"/>
  <c r="BEI764" i="9"/>
  <c r="BEJ764" i="9"/>
  <c r="BEK764" i="9"/>
  <c r="BEL764" i="9"/>
  <c r="BEM764" i="9"/>
  <c r="BEN764" i="9"/>
  <c r="BEO764" i="9"/>
  <c r="BEP764" i="9"/>
  <c r="BEQ764" i="9"/>
  <c r="BER764" i="9"/>
  <c r="BES764" i="9"/>
  <c r="BET764" i="9"/>
  <c r="BEU764" i="9"/>
  <c r="BEV764" i="9"/>
  <c r="BEW764" i="9"/>
  <c r="BEX764" i="9"/>
  <c r="BEY764" i="9"/>
  <c r="BEZ764" i="9"/>
  <c r="BFA764" i="9"/>
  <c r="BFB764" i="9"/>
  <c r="BFC764" i="9"/>
  <c r="BFD764" i="9"/>
  <c r="BFE764" i="9"/>
  <c r="BFF764" i="9"/>
  <c r="BFG764" i="9"/>
  <c r="BFH764" i="9"/>
  <c r="BFI764" i="9"/>
  <c r="BFJ764" i="9"/>
  <c r="BFK764" i="9"/>
  <c r="BFL764" i="9"/>
  <c r="BFM764" i="9"/>
  <c r="BFN764" i="9"/>
  <c r="BFO764" i="9"/>
  <c r="BFP764" i="9"/>
  <c r="BFQ764" i="9"/>
  <c r="BFR764" i="9"/>
  <c r="BFS764" i="9"/>
  <c r="BFT764" i="9"/>
  <c r="BFU764" i="9"/>
  <c r="BFV764" i="9"/>
  <c r="BFW764" i="9"/>
  <c r="BFX764" i="9"/>
  <c r="BFY764" i="9"/>
  <c r="BFZ764" i="9"/>
  <c r="BGA764" i="9"/>
  <c r="BGB764" i="9"/>
  <c r="BGC764" i="9"/>
  <c r="BGD764" i="9"/>
  <c r="BGE764" i="9"/>
  <c r="BGF764" i="9"/>
  <c r="BGG764" i="9"/>
  <c r="BGH764" i="9"/>
  <c r="BGI764" i="9"/>
  <c r="BGJ764" i="9"/>
  <c r="BGK764" i="9"/>
  <c r="BGL764" i="9"/>
  <c r="BGM764" i="9"/>
  <c r="BGN764" i="9"/>
  <c r="BGO764" i="9"/>
  <c r="BGP764" i="9"/>
  <c r="BGQ764" i="9"/>
  <c r="BGR764" i="9"/>
  <c r="BGS764" i="9"/>
  <c r="BGT764" i="9"/>
  <c r="BGU764" i="9"/>
  <c r="BGV764" i="9"/>
  <c r="BGW764" i="9"/>
  <c r="BGX764" i="9"/>
  <c r="BGY764" i="9"/>
  <c r="BGZ764" i="9"/>
  <c r="BHA764" i="9"/>
  <c r="BHB764" i="9"/>
  <c r="BHC764" i="9"/>
  <c r="BHD764" i="9"/>
  <c r="BHE764" i="9"/>
  <c r="BHF764" i="9"/>
  <c r="BHG764" i="9"/>
  <c r="BHH764" i="9"/>
  <c r="BHI764" i="9"/>
  <c r="BHJ764" i="9"/>
  <c r="BHK764" i="9"/>
  <c r="BHL764" i="9"/>
  <c r="BHM764" i="9"/>
  <c r="BHN764" i="9"/>
  <c r="BHO764" i="9"/>
  <c r="BHP764" i="9"/>
  <c r="BHQ764" i="9"/>
  <c r="BHR764" i="9"/>
  <c r="BHS764" i="9"/>
  <c r="BHT764" i="9"/>
  <c r="BHU764" i="9"/>
  <c r="BHV764" i="9"/>
  <c r="BHW764" i="9"/>
  <c r="BHX764" i="9"/>
  <c r="BHY764" i="9"/>
  <c r="BHZ764" i="9"/>
  <c r="BIA764" i="9"/>
  <c r="BIB764" i="9"/>
  <c r="BIC764" i="9"/>
  <c r="BID764" i="9"/>
  <c r="BIE764" i="9"/>
  <c r="BIF764" i="9"/>
  <c r="BIG764" i="9"/>
  <c r="BIH764" i="9"/>
  <c r="BII764" i="9"/>
  <c r="BIJ764" i="9"/>
  <c r="BIK764" i="9"/>
  <c r="BIL764" i="9"/>
  <c r="BIM764" i="9"/>
  <c r="BIN764" i="9"/>
  <c r="BIO764" i="9"/>
  <c r="BIP764" i="9"/>
  <c r="BIQ764" i="9"/>
  <c r="BIR764" i="9"/>
  <c r="BIS764" i="9"/>
  <c r="BIT764" i="9"/>
  <c r="BIU764" i="9"/>
  <c r="BIV764" i="9"/>
  <c r="AUG765" i="9"/>
  <c r="AUH765" i="9"/>
  <c r="AUI765" i="9"/>
  <c r="AUJ765" i="9"/>
  <c r="AUK765" i="9"/>
  <c r="AUL765" i="9"/>
  <c r="AUM765" i="9"/>
  <c r="AUN765" i="9"/>
  <c r="AUO765" i="9"/>
  <c r="AUP765" i="9"/>
  <c r="AUQ765" i="9"/>
  <c r="AUR765" i="9"/>
  <c r="AUS765" i="9"/>
  <c r="AUT765" i="9"/>
  <c r="AUU765" i="9"/>
  <c r="AUV765" i="9"/>
  <c r="AUW765" i="9"/>
  <c r="AUX765" i="9"/>
  <c r="AUY765" i="9"/>
  <c r="AUZ765" i="9"/>
  <c r="AVA765" i="9"/>
  <c r="AVB765" i="9"/>
  <c r="AVC765" i="9"/>
  <c r="AVD765" i="9"/>
  <c r="AVE765" i="9"/>
  <c r="AVF765" i="9"/>
  <c r="AVG765" i="9"/>
  <c r="AVH765" i="9"/>
  <c r="AVI765" i="9"/>
  <c r="AVJ765" i="9"/>
  <c r="AVK765" i="9"/>
  <c r="AVL765" i="9"/>
  <c r="AVM765" i="9"/>
  <c r="AVN765" i="9"/>
  <c r="AVO765" i="9"/>
  <c r="AVP765" i="9"/>
  <c r="AVQ765" i="9"/>
  <c r="AVR765" i="9"/>
  <c r="AVS765" i="9"/>
  <c r="AVT765" i="9"/>
  <c r="AVU765" i="9"/>
  <c r="AVV765" i="9"/>
  <c r="AVW765" i="9"/>
  <c r="AVX765" i="9"/>
  <c r="AVY765" i="9"/>
  <c r="AVZ765" i="9"/>
  <c r="AWA765" i="9"/>
  <c r="AWB765" i="9"/>
  <c r="AWC765" i="9"/>
  <c r="AWD765" i="9"/>
  <c r="AWE765" i="9"/>
  <c r="AWF765" i="9"/>
  <c r="AWG765" i="9"/>
  <c r="AWH765" i="9"/>
  <c r="AWI765" i="9"/>
  <c r="AWJ765" i="9"/>
  <c r="AWK765" i="9"/>
  <c r="AWL765" i="9"/>
  <c r="AWM765" i="9"/>
  <c r="AWN765" i="9"/>
  <c r="AWO765" i="9"/>
  <c r="AWP765" i="9"/>
  <c r="AWQ765" i="9"/>
  <c r="AWR765" i="9"/>
  <c r="AWS765" i="9"/>
  <c r="AWT765" i="9"/>
  <c r="AWU765" i="9"/>
  <c r="AWV765" i="9"/>
  <c r="AWW765" i="9"/>
  <c r="AWX765" i="9"/>
  <c r="AWY765" i="9"/>
  <c r="AWZ765" i="9"/>
  <c r="AXA765" i="9"/>
  <c r="AXB765" i="9"/>
  <c r="AXC765" i="9"/>
  <c r="AXD765" i="9"/>
  <c r="AXE765" i="9"/>
  <c r="AXF765" i="9"/>
  <c r="AXG765" i="9"/>
  <c r="AXH765" i="9"/>
  <c r="AXI765" i="9"/>
  <c r="AXJ765" i="9"/>
  <c r="AXK765" i="9"/>
  <c r="AXL765" i="9"/>
  <c r="AXM765" i="9"/>
  <c r="AXN765" i="9"/>
  <c r="AXO765" i="9"/>
  <c r="AXP765" i="9"/>
  <c r="AXQ765" i="9"/>
  <c r="AXR765" i="9"/>
  <c r="AXS765" i="9"/>
  <c r="AXT765" i="9"/>
  <c r="AXU765" i="9"/>
  <c r="AXV765" i="9"/>
  <c r="AXW765" i="9"/>
  <c r="AXX765" i="9"/>
  <c r="AXY765" i="9"/>
  <c r="AXZ765" i="9"/>
  <c r="AYA765" i="9"/>
  <c r="AYB765" i="9"/>
  <c r="AYC765" i="9"/>
  <c r="AYD765" i="9"/>
  <c r="AYE765" i="9"/>
  <c r="AYF765" i="9"/>
  <c r="AYG765" i="9"/>
  <c r="AYH765" i="9"/>
  <c r="AYI765" i="9"/>
  <c r="AYJ765" i="9"/>
  <c r="AYK765" i="9"/>
  <c r="AYL765" i="9"/>
  <c r="AYM765" i="9"/>
  <c r="AYN765" i="9"/>
  <c r="AYO765" i="9"/>
  <c r="AYP765" i="9"/>
  <c r="AYQ765" i="9"/>
  <c r="AYR765" i="9"/>
  <c r="AYS765" i="9"/>
  <c r="AYT765" i="9"/>
  <c r="AYU765" i="9"/>
  <c r="AYV765" i="9"/>
  <c r="AYW765" i="9"/>
  <c r="AYX765" i="9"/>
  <c r="AYY765" i="9"/>
  <c r="AYZ765" i="9"/>
  <c r="AZA765" i="9"/>
  <c r="AZB765" i="9"/>
  <c r="AZC765" i="9"/>
  <c r="AZD765" i="9"/>
  <c r="AZE765" i="9"/>
  <c r="AZF765" i="9"/>
  <c r="AZG765" i="9"/>
  <c r="AZH765" i="9"/>
  <c r="AZI765" i="9"/>
  <c r="AZJ765" i="9"/>
  <c r="AZK765" i="9"/>
  <c r="AZL765" i="9"/>
  <c r="AZM765" i="9"/>
  <c r="AZN765" i="9"/>
  <c r="AZO765" i="9"/>
  <c r="AZP765" i="9"/>
  <c r="AZQ765" i="9"/>
  <c r="AZR765" i="9"/>
  <c r="AZS765" i="9"/>
  <c r="AZT765" i="9"/>
  <c r="AZU765" i="9"/>
  <c r="AZV765" i="9"/>
  <c r="AZW765" i="9"/>
  <c r="AZX765" i="9"/>
  <c r="AZY765" i="9"/>
  <c r="AZZ765" i="9"/>
  <c r="BAA765" i="9"/>
  <c r="BAB765" i="9"/>
  <c r="BAC765" i="9"/>
  <c r="BAD765" i="9"/>
  <c r="BAE765" i="9"/>
  <c r="BAF765" i="9"/>
  <c r="BAG765" i="9"/>
  <c r="BAH765" i="9"/>
  <c r="BAI765" i="9"/>
  <c r="BAJ765" i="9"/>
  <c r="BAK765" i="9"/>
  <c r="BAL765" i="9"/>
  <c r="BAM765" i="9"/>
  <c r="BAN765" i="9"/>
  <c r="BAO765" i="9"/>
  <c r="BAP765" i="9"/>
  <c r="BAQ765" i="9"/>
  <c r="BAR765" i="9"/>
  <c r="BAS765" i="9"/>
  <c r="BAT765" i="9"/>
  <c r="BAU765" i="9"/>
  <c r="BAV765" i="9"/>
  <c r="BAW765" i="9"/>
  <c r="BAX765" i="9"/>
  <c r="BAY765" i="9"/>
  <c r="BAZ765" i="9"/>
  <c r="BBA765" i="9"/>
  <c r="BBB765" i="9"/>
  <c r="BBC765" i="9"/>
  <c r="BBD765" i="9"/>
  <c r="BBE765" i="9"/>
  <c r="BBF765" i="9"/>
  <c r="BBG765" i="9"/>
  <c r="BBH765" i="9"/>
  <c r="BBI765" i="9"/>
  <c r="BBJ765" i="9"/>
  <c r="BBK765" i="9"/>
  <c r="BBL765" i="9"/>
  <c r="BBM765" i="9"/>
  <c r="BBN765" i="9"/>
  <c r="BBO765" i="9"/>
  <c r="BBP765" i="9"/>
  <c r="BBQ765" i="9"/>
  <c r="BBR765" i="9"/>
  <c r="BBS765" i="9"/>
  <c r="BBT765" i="9"/>
  <c r="BBU765" i="9"/>
  <c r="BBV765" i="9"/>
  <c r="BBW765" i="9"/>
  <c r="BBX765" i="9"/>
  <c r="BBY765" i="9"/>
  <c r="BBZ765" i="9"/>
  <c r="BCA765" i="9"/>
  <c r="BCB765" i="9"/>
  <c r="BCC765" i="9"/>
  <c r="BCD765" i="9"/>
  <c r="BCE765" i="9"/>
  <c r="BCF765" i="9"/>
  <c r="BCG765" i="9"/>
  <c r="BCH765" i="9"/>
  <c r="BCI765" i="9"/>
  <c r="BCJ765" i="9"/>
  <c r="BCK765" i="9"/>
  <c r="BCL765" i="9"/>
  <c r="BCM765" i="9"/>
  <c r="BCN765" i="9"/>
  <c r="BCO765" i="9"/>
  <c r="BCP765" i="9"/>
  <c r="BCQ765" i="9"/>
  <c r="BCR765" i="9"/>
  <c r="BCS765" i="9"/>
  <c r="BCT765" i="9"/>
  <c r="BCU765" i="9"/>
  <c r="BCV765" i="9"/>
  <c r="BCW765" i="9"/>
  <c r="BCX765" i="9"/>
  <c r="BCY765" i="9"/>
  <c r="BCZ765" i="9"/>
  <c r="BDA765" i="9"/>
  <c r="BDB765" i="9"/>
  <c r="BDC765" i="9"/>
  <c r="BDD765" i="9"/>
  <c r="BDE765" i="9"/>
  <c r="BDF765" i="9"/>
  <c r="BDG765" i="9"/>
  <c r="BDH765" i="9"/>
  <c r="BDI765" i="9"/>
  <c r="BDJ765" i="9"/>
  <c r="BDK765" i="9"/>
  <c r="BDL765" i="9"/>
  <c r="BDM765" i="9"/>
  <c r="BDN765" i="9"/>
  <c r="BDO765" i="9"/>
  <c r="BDP765" i="9"/>
  <c r="BDQ765" i="9"/>
  <c r="BDR765" i="9"/>
  <c r="BDS765" i="9"/>
  <c r="BDT765" i="9"/>
  <c r="BDU765" i="9"/>
  <c r="BDV765" i="9"/>
  <c r="BDW765" i="9"/>
  <c r="BDX765" i="9"/>
  <c r="BDY765" i="9"/>
  <c r="BDZ765" i="9"/>
  <c r="BEA765" i="9"/>
  <c r="BEB765" i="9"/>
  <c r="BEC765" i="9"/>
  <c r="BED765" i="9"/>
  <c r="BEE765" i="9"/>
  <c r="BEF765" i="9"/>
  <c r="BEG765" i="9"/>
  <c r="BEH765" i="9"/>
  <c r="BEI765" i="9"/>
  <c r="BEJ765" i="9"/>
  <c r="BEK765" i="9"/>
  <c r="BEL765" i="9"/>
  <c r="BEM765" i="9"/>
  <c r="BEN765" i="9"/>
  <c r="BEO765" i="9"/>
  <c r="BEP765" i="9"/>
  <c r="BEQ765" i="9"/>
  <c r="BER765" i="9"/>
  <c r="BES765" i="9"/>
  <c r="BET765" i="9"/>
  <c r="BEU765" i="9"/>
  <c r="BEV765" i="9"/>
  <c r="BEW765" i="9"/>
  <c r="BEX765" i="9"/>
  <c r="BEY765" i="9"/>
  <c r="BEZ765" i="9"/>
  <c r="BFA765" i="9"/>
  <c r="BFB765" i="9"/>
  <c r="BFC765" i="9"/>
  <c r="BFD765" i="9"/>
  <c r="BFE765" i="9"/>
  <c r="BFF765" i="9"/>
  <c r="BFG765" i="9"/>
  <c r="BFH765" i="9"/>
  <c r="BFI765" i="9"/>
  <c r="BFJ765" i="9"/>
  <c r="BFK765" i="9"/>
  <c r="BFL765" i="9"/>
  <c r="BFM765" i="9"/>
  <c r="BFN765" i="9"/>
  <c r="BFO765" i="9"/>
  <c r="BFP765" i="9"/>
  <c r="BFQ765" i="9"/>
  <c r="BFR765" i="9"/>
  <c r="BFS765" i="9"/>
  <c r="BFT765" i="9"/>
  <c r="BFU765" i="9"/>
  <c r="BFV765" i="9"/>
  <c r="BFW765" i="9"/>
  <c r="BFX765" i="9"/>
  <c r="BFY765" i="9"/>
  <c r="BFZ765" i="9"/>
  <c r="BGA765" i="9"/>
  <c r="BGB765" i="9"/>
  <c r="BGC765" i="9"/>
  <c r="BGD765" i="9"/>
  <c r="BGE765" i="9"/>
  <c r="BGF765" i="9"/>
  <c r="BGG765" i="9"/>
  <c r="BGH765" i="9"/>
  <c r="BGI765" i="9"/>
  <c r="BGJ765" i="9"/>
  <c r="BGK765" i="9"/>
  <c r="BGL765" i="9"/>
  <c r="BGM765" i="9"/>
  <c r="BGN765" i="9"/>
  <c r="BGO765" i="9"/>
  <c r="BGP765" i="9"/>
  <c r="BGQ765" i="9"/>
  <c r="BGR765" i="9"/>
  <c r="BGS765" i="9"/>
  <c r="BGT765" i="9"/>
  <c r="BGU765" i="9"/>
  <c r="BGV765" i="9"/>
  <c r="BGW765" i="9"/>
  <c r="BGX765" i="9"/>
  <c r="BGY765" i="9"/>
  <c r="BGZ765" i="9"/>
  <c r="BHA765" i="9"/>
  <c r="BHB765" i="9"/>
  <c r="BHC765" i="9"/>
  <c r="BHD765" i="9"/>
  <c r="BHE765" i="9"/>
  <c r="BHF765" i="9"/>
  <c r="BHG765" i="9"/>
  <c r="BHH765" i="9"/>
  <c r="BHI765" i="9"/>
  <c r="BHJ765" i="9"/>
  <c r="BHK765" i="9"/>
  <c r="BHL765" i="9"/>
  <c r="BHM765" i="9"/>
  <c r="BHN765" i="9"/>
  <c r="BHO765" i="9"/>
  <c r="BHP765" i="9"/>
  <c r="BHQ765" i="9"/>
  <c r="BHR765" i="9"/>
  <c r="BHS765" i="9"/>
  <c r="BHT765" i="9"/>
  <c r="BHU765" i="9"/>
  <c r="BHV765" i="9"/>
  <c r="BHW765" i="9"/>
  <c r="BHX765" i="9"/>
  <c r="BHY765" i="9"/>
  <c r="BHZ765" i="9"/>
  <c r="BIA765" i="9"/>
  <c r="BIB765" i="9"/>
  <c r="BIC765" i="9"/>
  <c r="BID765" i="9"/>
  <c r="BIE765" i="9"/>
  <c r="BIF765" i="9"/>
  <c r="BIG765" i="9"/>
  <c r="BIH765" i="9"/>
  <c r="BII765" i="9"/>
  <c r="BIJ765" i="9"/>
  <c r="BIK765" i="9"/>
  <c r="BIL765" i="9"/>
  <c r="BIM765" i="9"/>
  <c r="BIN765" i="9"/>
  <c r="BIO765" i="9"/>
  <c r="BIP765" i="9"/>
  <c r="BIQ765" i="9"/>
  <c r="BIR765" i="9"/>
  <c r="BIS765" i="9"/>
  <c r="BIT765" i="9"/>
  <c r="BIU765" i="9"/>
  <c r="BIV765" i="9"/>
  <c r="AUG766" i="9"/>
  <c r="AUH766" i="9"/>
  <c r="AUI766" i="9"/>
  <c r="AUJ766" i="9"/>
  <c r="AUK766" i="9"/>
  <c r="AUL766" i="9"/>
  <c r="AUM766" i="9"/>
  <c r="AUN766" i="9"/>
  <c r="AUO766" i="9"/>
  <c r="AUP766" i="9"/>
  <c r="AUQ766" i="9"/>
  <c r="AUR766" i="9"/>
  <c r="AUS766" i="9"/>
  <c r="AUT766" i="9"/>
  <c r="AUU766" i="9"/>
  <c r="AUV766" i="9"/>
  <c r="AUW766" i="9"/>
  <c r="AUX766" i="9"/>
  <c r="AUY766" i="9"/>
  <c r="AUZ766" i="9"/>
  <c r="AVA766" i="9"/>
  <c r="AVB766" i="9"/>
  <c r="AVC766" i="9"/>
  <c r="AVD766" i="9"/>
  <c r="AVE766" i="9"/>
  <c r="AVF766" i="9"/>
  <c r="AVG766" i="9"/>
  <c r="AVH766" i="9"/>
  <c r="AVI766" i="9"/>
  <c r="AVJ766" i="9"/>
  <c r="AVK766" i="9"/>
  <c r="AVL766" i="9"/>
  <c r="AVM766" i="9"/>
  <c r="AVN766" i="9"/>
  <c r="AVO766" i="9"/>
  <c r="AVP766" i="9"/>
  <c r="AVQ766" i="9"/>
  <c r="AVR766" i="9"/>
  <c r="AVS766" i="9"/>
  <c r="AVT766" i="9"/>
  <c r="AVU766" i="9"/>
  <c r="AVV766" i="9"/>
  <c r="AVW766" i="9"/>
  <c r="AVX766" i="9"/>
  <c r="AVY766" i="9"/>
  <c r="AVZ766" i="9"/>
  <c r="AWA766" i="9"/>
  <c r="AWB766" i="9"/>
  <c r="AWC766" i="9"/>
  <c r="AWD766" i="9"/>
  <c r="AWE766" i="9"/>
  <c r="AWF766" i="9"/>
  <c r="AWG766" i="9"/>
  <c r="AWH766" i="9"/>
  <c r="AWI766" i="9"/>
  <c r="AWJ766" i="9"/>
  <c r="AWK766" i="9"/>
  <c r="AWL766" i="9"/>
  <c r="AWM766" i="9"/>
  <c r="AWN766" i="9"/>
  <c r="AWO766" i="9"/>
  <c r="AWP766" i="9"/>
  <c r="AWQ766" i="9"/>
  <c r="AWR766" i="9"/>
  <c r="AWS766" i="9"/>
  <c r="AWT766" i="9"/>
  <c r="AWU766" i="9"/>
  <c r="AWV766" i="9"/>
  <c r="AWW766" i="9"/>
  <c r="AWX766" i="9"/>
  <c r="AWY766" i="9"/>
  <c r="AWZ766" i="9"/>
  <c r="AXA766" i="9"/>
  <c r="AXB766" i="9"/>
  <c r="AXC766" i="9"/>
  <c r="AXD766" i="9"/>
  <c r="AXE766" i="9"/>
  <c r="AXF766" i="9"/>
  <c r="AXG766" i="9"/>
  <c r="AXH766" i="9"/>
  <c r="AXI766" i="9"/>
  <c r="AXJ766" i="9"/>
  <c r="AXK766" i="9"/>
  <c r="AXL766" i="9"/>
  <c r="AXM766" i="9"/>
  <c r="AXN766" i="9"/>
  <c r="AXO766" i="9"/>
  <c r="AXP766" i="9"/>
  <c r="AXQ766" i="9"/>
  <c r="AXR766" i="9"/>
  <c r="AXS766" i="9"/>
  <c r="AXT766" i="9"/>
  <c r="AXU766" i="9"/>
  <c r="AXV766" i="9"/>
  <c r="AXW766" i="9"/>
  <c r="AXX766" i="9"/>
  <c r="AXY766" i="9"/>
  <c r="AXZ766" i="9"/>
  <c r="AYA766" i="9"/>
  <c r="AYB766" i="9"/>
  <c r="AYC766" i="9"/>
  <c r="AYD766" i="9"/>
  <c r="AYE766" i="9"/>
  <c r="AYF766" i="9"/>
  <c r="AYG766" i="9"/>
  <c r="AYH766" i="9"/>
  <c r="AYI766" i="9"/>
  <c r="AYJ766" i="9"/>
  <c r="AYK766" i="9"/>
  <c r="AYL766" i="9"/>
  <c r="AYM766" i="9"/>
  <c r="AYN766" i="9"/>
  <c r="AYO766" i="9"/>
  <c r="AYP766" i="9"/>
  <c r="AYQ766" i="9"/>
  <c r="AYR766" i="9"/>
  <c r="AYS766" i="9"/>
  <c r="AYT766" i="9"/>
  <c r="AYU766" i="9"/>
  <c r="AYV766" i="9"/>
  <c r="AYW766" i="9"/>
  <c r="AYX766" i="9"/>
  <c r="AYY766" i="9"/>
  <c r="AYZ766" i="9"/>
  <c r="AZA766" i="9"/>
  <c r="AZB766" i="9"/>
  <c r="AZC766" i="9"/>
  <c r="AZD766" i="9"/>
  <c r="AZE766" i="9"/>
  <c r="AZF766" i="9"/>
  <c r="AZG766" i="9"/>
  <c r="AZH766" i="9"/>
  <c r="AZI766" i="9"/>
  <c r="AZJ766" i="9"/>
  <c r="AZK766" i="9"/>
  <c r="AZL766" i="9"/>
  <c r="AZM766" i="9"/>
  <c r="AZN766" i="9"/>
  <c r="AZO766" i="9"/>
  <c r="AZP766" i="9"/>
  <c r="AZQ766" i="9"/>
  <c r="AZR766" i="9"/>
  <c r="AZS766" i="9"/>
  <c r="AZT766" i="9"/>
  <c r="AZU766" i="9"/>
  <c r="AZV766" i="9"/>
  <c r="AZW766" i="9"/>
  <c r="AZX766" i="9"/>
  <c r="AZY766" i="9"/>
  <c r="AZZ766" i="9"/>
  <c r="BAA766" i="9"/>
  <c r="BAB766" i="9"/>
  <c r="BAC766" i="9"/>
  <c r="BAD766" i="9"/>
  <c r="BAE766" i="9"/>
  <c r="BAF766" i="9"/>
  <c r="BAG766" i="9"/>
  <c r="BAH766" i="9"/>
  <c r="BAI766" i="9"/>
  <c r="BAJ766" i="9"/>
  <c r="BAK766" i="9"/>
  <c r="BAL766" i="9"/>
  <c r="BAM766" i="9"/>
  <c r="BAN766" i="9"/>
  <c r="BAO766" i="9"/>
  <c r="BAP766" i="9"/>
  <c r="BAQ766" i="9"/>
  <c r="BAR766" i="9"/>
  <c r="BAS766" i="9"/>
  <c r="BAT766" i="9"/>
  <c r="BAU766" i="9"/>
  <c r="BAV766" i="9"/>
  <c r="BAW766" i="9"/>
  <c r="BAX766" i="9"/>
  <c r="BAY766" i="9"/>
  <c r="BAZ766" i="9"/>
  <c r="BBA766" i="9"/>
  <c r="BBB766" i="9"/>
  <c r="BBC766" i="9"/>
  <c r="BBD766" i="9"/>
  <c r="BBE766" i="9"/>
  <c r="BBF766" i="9"/>
  <c r="BBG766" i="9"/>
  <c r="BBH766" i="9"/>
  <c r="BBI766" i="9"/>
  <c r="BBJ766" i="9"/>
  <c r="BBK766" i="9"/>
  <c r="BBL766" i="9"/>
  <c r="BBM766" i="9"/>
  <c r="BBN766" i="9"/>
  <c r="BBO766" i="9"/>
  <c r="BBP766" i="9"/>
  <c r="BBQ766" i="9"/>
  <c r="BBR766" i="9"/>
  <c r="BBS766" i="9"/>
  <c r="BBT766" i="9"/>
  <c r="BBU766" i="9"/>
  <c r="BBV766" i="9"/>
  <c r="BBW766" i="9"/>
  <c r="BBX766" i="9"/>
  <c r="BBY766" i="9"/>
  <c r="BBZ766" i="9"/>
  <c r="BCA766" i="9"/>
  <c r="BCB766" i="9"/>
  <c r="BCC766" i="9"/>
  <c r="BCD766" i="9"/>
  <c r="BCE766" i="9"/>
  <c r="BCF766" i="9"/>
  <c r="BCG766" i="9"/>
  <c r="BCH766" i="9"/>
  <c r="BCI766" i="9"/>
  <c r="BCJ766" i="9"/>
  <c r="BCK766" i="9"/>
  <c r="BCL766" i="9"/>
  <c r="BCM766" i="9"/>
  <c r="BCN766" i="9"/>
  <c r="BCO766" i="9"/>
  <c r="BCP766" i="9"/>
  <c r="BCQ766" i="9"/>
  <c r="BCR766" i="9"/>
  <c r="BCS766" i="9"/>
  <c r="BCT766" i="9"/>
  <c r="BCU766" i="9"/>
  <c r="BCV766" i="9"/>
  <c r="BCW766" i="9"/>
  <c r="BCX766" i="9"/>
  <c r="BCY766" i="9"/>
  <c r="BCZ766" i="9"/>
  <c r="BDA766" i="9"/>
  <c r="BDB766" i="9"/>
  <c r="BDC766" i="9"/>
  <c r="BDD766" i="9"/>
  <c r="BDE766" i="9"/>
  <c r="BDF766" i="9"/>
  <c r="BDG766" i="9"/>
  <c r="BDH766" i="9"/>
  <c r="BDI766" i="9"/>
  <c r="BDJ766" i="9"/>
  <c r="BDK766" i="9"/>
  <c r="BDL766" i="9"/>
  <c r="BDM766" i="9"/>
  <c r="BDN766" i="9"/>
  <c r="BDO766" i="9"/>
  <c r="BDP766" i="9"/>
  <c r="BDQ766" i="9"/>
  <c r="BDR766" i="9"/>
  <c r="BDS766" i="9"/>
  <c r="BDT766" i="9"/>
  <c r="BDU766" i="9"/>
  <c r="BDV766" i="9"/>
  <c r="BDW766" i="9"/>
  <c r="BDX766" i="9"/>
  <c r="BDY766" i="9"/>
  <c r="BDZ766" i="9"/>
  <c r="BEA766" i="9"/>
  <c r="BEB766" i="9"/>
  <c r="BEC766" i="9"/>
  <c r="BED766" i="9"/>
  <c r="BEE766" i="9"/>
  <c r="BEF766" i="9"/>
  <c r="BEG766" i="9"/>
  <c r="BEH766" i="9"/>
  <c r="BEI766" i="9"/>
  <c r="BEJ766" i="9"/>
  <c r="BEK766" i="9"/>
  <c r="BEL766" i="9"/>
  <c r="BEM766" i="9"/>
  <c r="BEN766" i="9"/>
  <c r="BEO766" i="9"/>
  <c r="BEP766" i="9"/>
  <c r="BEQ766" i="9"/>
  <c r="BER766" i="9"/>
  <c r="BES766" i="9"/>
  <c r="BET766" i="9"/>
  <c r="BEU766" i="9"/>
  <c r="BEV766" i="9"/>
  <c r="BEW766" i="9"/>
  <c r="BEX766" i="9"/>
  <c r="BEY766" i="9"/>
  <c r="BEZ766" i="9"/>
  <c r="BFA766" i="9"/>
  <c r="BFB766" i="9"/>
  <c r="BFC766" i="9"/>
  <c r="BFD766" i="9"/>
  <c r="BFE766" i="9"/>
  <c r="BFF766" i="9"/>
  <c r="BFG766" i="9"/>
  <c r="BFH766" i="9"/>
  <c r="BFI766" i="9"/>
  <c r="BFJ766" i="9"/>
  <c r="BFK766" i="9"/>
  <c r="BFL766" i="9"/>
  <c r="BFM766" i="9"/>
  <c r="BFN766" i="9"/>
  <c r="BFO766" i="9"/>
  <c r="BFP766" i="9"/>
  <c r="BFQ766" i="9"/>
  <c r="BFR766" i="9"/>
  <c r="BFS766" i="9"/>
  <c r="BFT766" i="9"/>
  <c r="BFU766" i="9"/>
  <c r="BFV766" i="9"/>
  <c r="BFW766" i="9"/>
  <c r="BFX766" i="9"/>
  <c r="BFY766" i="9"/>
  <c r="BFZ766" i="9"/>
  <c r="BGA766" i="9"/>
  <c r="BGB766" i="9"/>
  <c r="BGC766" i="9"/>
  <c r="BGD766" i="9"/>
  <c r="BGE766" i="9"/>
  <c r="BGF766" i="9"/>
  <c r="BGG766" i="9"/>
  <c r="BGH766" i="9"/>
  <c r="BGI766" i="9"/>
  <c r="BGJ766" i="9"/>
  <c r="BGK766" i="9"/>
  <c r="BGL766" i="9"/>
  <c r="BGM766" i="9"/>
  <c r="BGN766" i="9"/>
  <c r="BGO766" i="9"/>
  <c r="BGP766" i="9"/>
  <c r="BGQ766" i="9"/>
  <c r="BGR766" i="9"/>
  <c r="BGS766" i="9"/>
  <c r="BGT766" i="9"/>
  <c r="BGU766" i="9"/>
  <c r="BGV766" i="9"/>
  <c r="BGW766" i="9"/>
  <c r="BGX766" i="9"/>
  <c r="BGY766" i="9"/>
  <c r="BGZ766" i="9"/>
  <c r="BHA766" i="9"/>
  <c r="BHB766" i="9"/>
  <c r="BHC766" i="9"/>
  <c r="BHD766" i="9"/>
  <c r="BHE766" i="9"/>
  <c r="BHF766" i="9"/>
  <c r="BHG766" i="9"/>
  <c r="BHH766" i="9"/>
  <c r="BHI766" i="9"/>
  <c r="BHJ766" i="9"/>
  <c r="BHK766" i="9"/>
  <c r="BHL766" i="9"/>
  <c r="BHM766" i="9"/>
  <c r="BHN766" i="9"/>
  <c r="BHO766" i="9"/>
  <c r="BHP766" i="9"/>
  <c r="BHQ766" i="9"/>
  <c r="BHR766" i="9"/>
  <c r="BHS766" i="9"/>
  <c r="BHT766" i="9"/>
  <c r="BHU766" i="9"/>
  <c r="BHV766" i="9"/>
  <c r="BHW766" i="9"/>
  <c r="BHX766" i="9"/>
  <c r="BHY766" i="9"/>
  <c r="BHZ766" i="9"/>
  <c r="BIA766" i="9"/>
  <c r="BIB766" i="9"/>
  <c r="BIC766" i="9"/>
  <c r="BID766" i="9"/>
  <c r="BIE766" i="9"/>
  <c r="BIF766" i="9"/>
  <c r="BIG766" i="9"/>
  <c r="BIH766" i="9"/>
  <c r="BII766" i="9"/>
  <c r="BIJ766" i="9"/>
  <c r="BIK766" i="9"/>
  <c r="BIL766" i="9"/>
  <c r="BIM766" i="9"/>
  <c r="BIN766" i="9"/>
  <c r="BIO766" i="9"/>
  <c r="BIP766" i="9"/>
  <c r="BIQ766" i="9"/>
  <c r="BIR766" i="9"/>
  <c r="BIS766" i="9"/>
  <c r="BIT766" i="9"/>
  <c r="BIU766" i="9"/>
  <c r="BIV766" i="9"/>
  <c r="AUG767" i="9"/>
  <c r="AUH767" i="9"/>
  <c r="AUI767" i="9"/>
  <c r="AUJ767" i="9"/>
  <c r="AUK767" i="9"/>
  <c r="AUL767" i="9"/>
  <c r="AUM767" i="9"/>
  <c r="AUN767" i="9"/>
  <c r="AUO767" i="9"/>
  <c r="AUP767" i="9"/>
  <c r="AUQ767" i="9"/>
  <c r="AUR767" i="9"/>
  <c r="AUS767" i="9"/>
  <c r="AUT767" i="9"/>
  <c r="AUU767" i="9"/>
  <c r="AUV767" i="9"/>
  <c r="AUW767" i="9"/>
  <c r="AUX767" i="9"/>
  <c r="AUY767" i="9"/>
  <c r="AUZ767" i="9"/>
  <c r="AVA767" i="9"/>
  <c r="AVB767" i="9"/>
  <c r="AVC767" i="9"/>
  <c r="AVD767" i="9"/>
  <c r="AVE767" i="9"/>
  <c r="AVF767" i="9"/>
  <c r="AVG767" i="9"/>
  <c r="AVH767" i="9"/>
  <c r="AVI767" i="9"/>
  <c r="AVJ767" i="9"/>
  <c r="AVK767" i="9"/>
  <c r="AVL767" i="9"/>
  <c r="AVM767" i="9"/>
  <c r="AVN767" i="9"/>
  <c r="AVO767" i="9"/>
  <c r="AVP767" i="9"/>
  <c r="AVQ767" i="9"/>
  <c r="AVR767" i="9"/>
  <c r="AVS767" i="9"/>
  <c r="AVT767" i="9"/>
  <c r="AVU767" i="9"/>
  <c r="AVV767" i="9"/>
  <c r="AVW767" i="9"/>
  <c r="AVX767" i="9"/>
  <c r="AVY767" i="9"/>
  <c r="AVZ767" i="9"/>
  <c r="AWA767" i="9"/>
  <c r="AWB767" i="9"/>
  <c r="AWC767" i="9"/>
  <c r="AWD767" i="9"/>
  <c r="AWE767" i="9"/>
  <c r="AWF767" i="9"/>
  <c r="AWG767" i="9"/>
  <c r="AWH767" i="9"/>
  <c r="AWI767" i="9"/>
  <c r="AWJ767" i="9"/>
  <c r="AWK767" i="9"/>
  <c r="AWL767" i="9"/>
  <c r="AWM767" i="9"/>
  <c r="AWN767" i="9"/>
  <c r="AWO767" i="9"/>
  <c r="AWP767" i="9"/>
  <c r="AWQ767" i="9"/>
  <c r="AWR767" i="9"/>
  <c r="AWS767" i="9"/>
  <c r="AWT767" i="9"/>
  <c r="AWU767" i="9"/>
  <c r="AWV767" i="9"/>
  <c r="AWW767" i="9"/>
  <c r="AWX767" i="9"/>
  <c r="AWY767" i="9"/>
  <c r="AWZ767" i="9"/>
  <c r="AXA767" i="9"/>
  <c r="AXB767" i="9"/>
  <c r="AXC767" i="9"/>
  <c r="AXD767" i="9"/>
  <c r="AXE767" i="9"/>
  <c r="AXF767" i="9"/>
  <c r="AXG767" i="9"/>
  <c r="AXH767" i="9"/>
  <c r="AXI767" i="9"/>
  <c r="AXJ767" i="9"/>
  <c r="AXK767" i="9"/>
  <c r="AXL767" i="9"/>
  <c r="AXM767" i="9"/>
  <c r="AXN767" i="9"/>
  <c r="AXO767" i="9"/>
  <c r="AXP767" i="9"/>
  <c r="AXQ767" i="9"/>
  <c r="AXR767" i="9"/>
  <c r="AXS767" i="9"/>
  <c r="AXT767" i="9"/>
  <c r="AXU767" i="9"/>
  <c r="AXV767" i="9"/>
  <c r="AXW767" i="9"/>
  <c r="AXX767" i="9"/>
  <c r="AXY767" i="9"/>
  <c r="AXZ767" i="9"/>
  <c r="AYA767" i="9"/>
  <c r="AYB767" i="9"/>
  <c r="AYC767" i="9"/>
  <c r="AYD767" i="9"/>
  <c r="AYE767" i="9"/>
  <c r="AYF767" i="9"/>
  <c r="AYG767" i="9"/>
  <c r="AYH767" i="9"/>
  <c r="AYI767" i="9"/>
  <c r="AYJ767" i="9"/>
  <c r="AYK767" i="9"/>
  <c r="AYL767" i="9"/>
  <c r="AYM767" i="9"/>
  <c r="AYN767" i="9"/>
  <c r="AYO767" i="9"/>
  <c r="AYP767" i="9"/>
  <c r="AYQ767" i="9"/>
  <c r="AYR767" i="9"/>
  <c r="AYS767" i="9"/>
  <c r="AYT767" i="9"/>
  <c r="AYU767" i="9"/>
  <c r="AYV767" i="9"/>
  <c r="AYW767" i="9"/>
  <c r="AYX767" i="9"/>
  <c r="AYY767" i="9"/>
  <c r="AYZ767" i="9"/>
  <c r="AZA767" i="9"/>
  <c r="AZB767" i="9"/>
  <c r="AZC767" i="9"/>
  <c r="AZD767" i="9"/>
  <c r="AZE767" i="9"/>
  <c r="AZF767" i="9"/>
  <c r="AZG767" i="9"/>
  <c r="AZH767" i="9"/>
  <c r="AZI767" i="9"/>
  <c r="AZJ767" i="9"/>
  <c r="AZK767" i="9"/>
  <c r="AZL767" i="9"/>
  <c r="AZM767" i="9"/>
  <c r="AZN767" i="9"/>
  <c r="AZO767" i="9"/>
  <c r="AZP767" i="9"/>
  <c r="AZQ767" i="9"/>
  <c r="AZR767" i="9"/>
  <c r="AZS767" i="9"/>
  <c r="AZT767" i="9"/>
  <c r="AZU767" i="9"/>
  <c r="AZV767" i="9"/>
  <c r="AZW767" i="9"/>
  <c r="AZX767" i="9"/>
  <c r="AZY767" i="9"/>
  <c r="AZZ767" i="9"/>
  <c r="BAA767" i="9"/>
  <c r="BAB767" i="9"/>
  <c r="BAC767" i="9"/>
  <c r="BAD767" i="9"/>
  <c r="BAE767" i="9"/>
  <c r="BAF767" i="9"/>
  <c r="BAG767" i="9"/>
  <c r="BAH767" i="9"/>
  <c r="BAI767" i="9"/>
  <c r="BAJ767" i="9"/>
  <c r="BAK767" i="9"/>
  <c r="BAL767" i="9"/>
  <c r="BAM767" i="9"/>
  <c r="BAN767" i="9"/>
  <c r="BAO767" i="9"/>
  <c r="BAP767" i="9"/>
  <c r="BAQ767" i="9"/>
  <c r="BAR767" i="9"/>
  <c r="BAS767" i="9"/>
  <c r="BAT767" i="9"/>
  <c r="BAU767" i="9"/>
  <c r="BAV767" i="9"/>
  <c r="BAW767" i="9"/>
  <c r="BAX767" i="9"/>
  <c r="BAY767" i="9"/>
  <c r="BAZ767" i="9"/>
  <c r="BBA767" i="9"/>
  <c r="BBB767" i="9"/>
  <c r="BBC767" i="9"/>
  <c r="BBD767" i="9"/>
  <c r="BBE767" i="9"/>
  <c r="BBF767" i="9"/>
  <c r="BBG767" i="9"/>
  <c r="BBH767" i="9"/>
  <c r="BBI767" i="9"/>
  <c r="BBJ767" i="9"/>
  <c r="BBK767" i="9"/>
  <c r="BBL767" i="9"/>
  <c r="BBM767" i="9"/>
  <c r="BBN767" i="9"/>
  <c r="BBO767" i="9"/>
  <c r="BBP767" i="9"/>
  <c r="BBQ767" i="9"/>
  <c r="BBR767" i="9"/>
  <c r="BBS767" i="9"/>
  <c r="BBT767" i="9"/>
  <c r="BBU767" i="9"/>
  <c r="BBV767" i="9"/>
  <c r="BBW767" i="9"/>
  <c r="BBX767" i="9"/>
  <c r="BBY767" i="9"/>
  <c r="BBZ767" i="9"/>
  <c r="BCA767" i="9"/>
  <c r="BCB767" i="9"/>
  <c r="BCC767" i="9"/>
  <c r="BCD767" i="9"/>
  <c r="BCE767" i="9"/>
  <c r="BCF767" i="9"/>
  <c r="BCG767" i="9"/>
  <c r="BCH767" i="9"/>
  <c r="BCI767" i="9"/>
  <c r="BCJ767" i="9"/>
  <c r="BCK767" i="9"/>
  <c r="BCL767" i="9"/>
  <c r="BCM767" i="9"/>
  <c r="BCN767" i="9"/>
  <c r="BCO767" i="9"/>
  <c r="BCP767" i="9"/>
  <c r="BCQ767" i="9"/>
  <c r="BCR767" i="9"/>
  <c r="BCS767" i="9"/>
  <c r="BCT767" i="9"/>
  <c r="BCU767" i="9"/>
  <c r="BCV767" i="9"/>
  <c r="BCW767" i="9"/>
  <c r="BCX767" i="9"/>
  <c r="BCY767" i="9"/>
  <c r="BCZ767" i="9"/>
  <c r="BDA767" i="9"/>
  <c r="BDB767" i="9"/>
  <c r="BDC767" i="9"/>
  <c r="BDD767" i="9"/>
  <c r="BDE767" i="9"/>
  <c r="BDF767" i="9"/>
  <c r="BDG767" i="9"/>
  <c r="BDH767" i="9"/>
  <c r="BDI767" i="9"/>
  <c r="BDJ767" i="9"/>
  <c r="BDK767" i="9"/>
  <c r="BDL767" i="9"/>
  <c r="BDM767" i="9"/>
  <c r="BDN767" i="9"/>
  <c r="BDO767" i="9"/>
  <c r="BDP767" i="9"/>
  <c r="BDQ767" i="9"/>
  <c r="BDR767" i="9"/>
  <c r="BDS767" i="9"/>
  <c r="BDT767" i="9"/>
  <c r="BDU767" i="9"/>
  <c r="BDV767" i="9"/>
  <c r="BDW767" i="9"/>
  <c r="BDX767" i="9"/>
  <c r="BDY767" i="9"/>
  <c r="BDZ767" i="9"/>
  <c r="BEA767" i="9"/>
  <c r="BEB767" i="9"/>
  <c r="BEC767" i="9"/>
  <c r="BED767" i="9"/>
  <c r="BEE767" i="9"/>
  <c r="BEF767" i="9"/>
  <c r="BEG767" i="9"/>
  <c r="BEH767" i="9"/>
  <c r="BEI767" i="9"/>
  <c r="BEJ767" i="9"/>
  <c r="BEK767" i="9"/>
  <c r="BEL767" i="9"/>
  <c r="BEM767" i="9"/>
  <c r="BEN767" i="9"/>
  <c r="BEO767" i="9"/>
  <c r="BEP767" i="9"/>
  <c r="BEQ767" i="9"/>
  <c r="BER767" i="9"/>
  <c r="BES767" i="9"/>
  <c r="BET767" i="9"/>
  <c r="BEU767" i="9"/>
  <c r="BEV767" i="9"/>
  <c r="BEW767" i="9"/>
  <c r="BEX767" i="9"/>
  <c r="BEY767" i="9"/>
  <c r="BEZ767" i="9"/>
  <c r="BFA767" i="9"/>
  <c r="BFB767" i="9"/>
  <c r="BFC767" i="9"/>
  <c r="BFD767" i="9"/>
  <c r="BFE767" i="9"/>
  <c r="BFF767" i="9"/>
  <c r="BFG767" i="9"/>
  <c r="BFH767" i="9"/>
  <c r="BFI767" i="9"/>
  <c r="BFJ767" i="9"/>
  <c r="BFK767" i="9"/>
  <c r="BFL767" i="9"/>
  <c r="BFM767" i="9"/>
  <c r="BFN767" i="9"/>
  <c r="BFO767" i="9"/>
  <c r="BFP767" i="9"/>
  <c r="BFQ767" i="9"/>
  <c r="BFR767" i="9"/>
  <c r="BFS767" i="9"/>
  <c r="BFT767" i="9"/>
  <c r="BFU767" i="9"/>
  <c r="BFV767" i="9"/>
  <c r="BFW767" i="9"/>
  <c r="BFX767" i="9"/>
  <c r="BFY767" i="9"/>
  <c r="BFZ767" i="9"/>
  <c r="BGA767" i="9"/>
  <c r="BGB767" i="9"/>
  <c r="BGC767" i="9"/>
  <c r="BGD767" i="9"/>
  <c r="BGE767" i="9"/>
  <c r="BGF767" i="9"/>
  <c r="BGG767" i="9"/>
  <c r="BGH767" i="9"/>
  <c r="BGI767" i="9"/>
  <c r="BGJ767" i="9"/>
  <c r="BGK767" i="9"/>
  <c r="BGL767" i="9"/>
  <c r="BGM767" i="9"/>
  <c r="BGN767" i="9"/>
  <c r="BGO767" i="9"/>
  <c r="BGP767" i="9"/>
  <c r="BGQ767" i="9"/>
  <c r="BGR767" i="9"/>
  <c r="BGS767" i="9"/>
  <c r="BGT767" i="9"/>
  <c r="BGU767" i="9"/>
  <c r="BGV767" i="9"/>
  <c r="BGW767" i="9"/>
  <c r="BGX767" i="9"/>
  <c r="BGY767" i="9"/>
  <c r="BGZ767" i="9"/>
  <c r="BHA767" i="9"/>
  <c r="BHB767" i="9"/>
  <c r="BHC767" i="9"/>
  <c r="BHD767" i="9"/>
  <c r="BHE767" i="9"/>
  <c r="BHF767" i="9"/>
  <c r="BHG767" i="9"/>
  <c r="BHH767" i="9"/>
  <c r="BHI767" i="9"/>
  <c r="BHJ767" i="9"/>
  <c r="BHK767" i="9"/>
  <c r="BHL767" i="9"/>
  <c r="BHM767" i="9"/>
  <c r="BHN767" i="9"/>
  <c r="BHO767" i="9"/>
  <c r="BHP767" i="9"/>
  <c r="BHQ767" i="9"/>
  <c r="BHR767" i="9"/>
  <c r="BHS767" i="9"/>
  <c r="BHT767" i="9"/>
  <c r="BHU767" i="9"/>
  <c r="BHV767" i="9"/>
  <c r="BHW767" i="9"/>
  <c r="BHX767" i="9"/>
  <c r="BHY767" i="9"/>
  <c r="BHZ767" i="9"/>
  <c r="BIA767" i="9"/>
  <c r="BIB767" i="9"/>
  <c r="BIC767" i="9"/>
  <c r="BID767" i="9"/>
  <c r="BIE767" i="9"/>
  <c r="BIF767" i="9"/>
  <c r="BIG767" i="9"/>
  <c r="BIH767" i="9"/>
  <c r="BII767" i="9"/>
  <c r="BIJ767" i="9"/>
  <c r="BIK767" i="9"/>
  <c r="BIL767" i="9"/>
  <c r="BIM767" i="9"/>
  <c r="BIN767" i="9"/>
  <c r="BIO767" i="9"/>
  <c r="BIP767" i="9"/>
  <c r="BIQ767" i="9"/>
  <c r="BIR767" i="9"/>
  <c r="BIS767" i="9"/>
  <c r="BIT767" i="9"/>
  <c r="BIU767" i="9"/>
  <c r="BIV767" i="9"/>
  <c r="AUG768" i="9"/>
  <c r="AUH768" i="9"/>
  <c r="AUI768" i="9"/>
  <c r="AUJ768" i="9"/>
  <c r="AUK768" i="9"/>
  <c r="AUL768" i="9"/>
  <c r="AUM768" i="9"/>
  <c r="AUN768" i="9"/>
  <c r="AUO768" i="9"/>
  <c r="AUP768" i="9"/>
  <c r="AUQ768" i="9"/>
  <c r="AUR768" i="9"/>
  <c r="AUS768" i="9"/>
  <c r="AUT768" i="9"/>
  <c r="AUU768" i="9"/>
  <c r="AUV768" i="9"/>
  <c r="AUW768" i="9"/>
  <c r="AUX768" i="9"/>
  <c r="AUY768" i="9"/>
  <c r="AUZ768" i="9"/>
  <c r="AVA768" i="9"/>
  <c r="AVB768" i="9"/>
  <c r="AVC768" i="9"/>
  <c r="AVD768" i="9"/>
  <c r="AVE768" i="9"/>
  <c r="AVF768" i="9"/>
  <c r="AVG768" i="9"/>
  <c r="AVH768" i="9"/>
  <c r="AVI768" i="9"/>
  <c r="AVJ768" i="9"/>
  <c r="AVK768" i="9"/>
  <c r="AVL768" i="9"/>
  <c r="AVM768" i="9"/>
  <c r="AVN768" i="9"/>
  <c r="AVO768" i="9"/>
  <c r="AVP768" i="9"/>
  <c r="AVQ768" i="9"/>
  <c r="AVR768" i="9"/>
  <c r="AVS768" i="9"/>
  <c r="AVT768" i="9"/>
  <c r="AVU768" i="9"/>
  <c r="AVV768" i="9"/>
  <c r="AVW768" i="9"/>
  <c r="AVX768" i="9"/>
  <c r="AVY768" i="9"/>
  <c r="AVZ768" i="9"/>
  <c r="AWA768" i="9"/>
  <c r="AWB768" i="9"/>
  <c r="AWC768" i="9"/>
  <c r="AWD768" i="9"/>
  <c r="AWE768" i="9"/>
  <c r="AWF768" i="9"/>
  <c r="AWG768" i="9"/>
  <c r="AWH768" i="9"/>
  <c r="AWI768" i="9"/>
  <c r="AWJ768" i="9"/>
  <c r="AWK768" i="9"/>
  <c r="AWL768" i="9"/>
  <c r="AWM768" i="9"/>
  <c r="AWN768" i="9"/>
  <c r="AWO768" i="9"/>
  <c r="AWP768" i="9"/>
  <c r="AWQ768" i="9"/>
  <c r="AWR768" i="9"/>
  <c r="AWS768" i="9"/>
  <c r="AWT768" i="9"/>
  <c r="AWU768" i="9"/>
  <c r="AWV768" i="9"/>
  <c r="AWW768" i="9"/>
  <c r="AWX768" i="9"/>
  <c r="AWY768" i="9"/>
  <c r="AWZ768" i="9"/>
  <c r="AXA768" i="9"/>
  <c r="AXB768" i="9"/>
  <c r="AXC768" i="9"/>
  <c r="AXD768" i="9"/>
  <c r="AXE768" i="9"/>
  <c r="AXF768" i="9"/>
  <c r="AXG768" i="9"/>
  <c r="AXH768" i="9"/>
  <c r="AXI768" i="9"/>
  <c r="AXJ768" i="9"/>
  <c r="AXK768" i="9"/>
  <c r="AXL768" i="9"/>
  <c r="AXM768" i="9"/>
  <c r="AXN768" i="9"/>
  <c r="AXO768" i="9"/>
  <c r="AXP768" i="9"/>
  <c r="AXQ768" i="9"/>
  <c r="AXR768" i="9"/>
  <c r="AXS768" i="9"/>
  <c r="AXT768" i="9"/>
  <c r="AXU768" i="9"/>
  <c r="AXV768" i="9"/>
  <c r="AXW768" i="9"/>
  <c r="AXX768" i="9"/>
  <c r="AXY768" i="9"/>
  <c r="AXZ768" i="9"/>
  <c r="AYA768" i="9"/>
  <c r="AYB768" i="9"/>
  <c r="AYC768" i="9"/>
  <c r="AYD768" i="9"/>
  <c r="AYE768" i="9"/>
  <c r="AYF768" i="9"/>
  <c r="AYG768" i="9"/>
  <c r="AYH768" i="9"/>
  <c r="AYI768" i="9"/>
  <c r="AYJ768" i="9"/>
  <c r="AYK768" i="9"/>
  <c r="AYL768" i="9"/>
  <c r="AYM768" i="9"/>
  <c r="AYN768" i="9"/>
  <c r="AYO768" i="9"/>
  <c r="AYP768" i="9"/>
  <c r="AYQ768" i="9"/>
  <c r="AYR768" i="9"/>
  <c r="AYS768" i="9"/>
  <c r="AYT768" i="9"/>
  <c r="AYU768" i="9"/>
  <c r="AYV768" i="9"/>
  <c r="AYW768" i="9"/>
  <c r="AYX768" i="9"/>
  <c r="AYY768" i="9"/>
  <c r="AYZ768" i="9"/>
  <c r="AZA768" i="9"/>
  <c r="AZB768" i="9"/>
  <c r="AZC768" i="9"/>
  <c r="AZD768" i="9"/>
  <c r="AZE768" i="9"/>
  <c r="AZF768" i="9"/>
  <c r="AZG768" i="9"/>
  <c r="AZH768" i="9"/>
  <c r="AZI768" i="9"/>
  <c r="AZJ768" i="9"/>
  <c r="AZK768" i="9"/>
  <c r="AZL768" i="9"/>
  <c r="AZM768" i="9"/>
  <c r="AZN768" i="9"/>
  <c r="AZO768" i="9"/>
  <c r="AZP768" i="9"/>
  <c r="AZQ768" i="9"/>
  <c r="AZR768" i="9"/>
  <c r="AZS768" i="9"/>
  <c r="AZT768" i="9"/>
  <c r="AZU768" i="9"/>
  <c r="AZV768" i="9"/>
  <c r="AZW768" i="9"/>
  <c r="AZX768" i="9"/>
  <c r="AZY768" i="9"/>
  <c r="AZZ768" i="9"/>
  <c r="BAA768" i="9"/>
  <c r="BAB768" i="9"/>
  <c r="BAC768" i="9"/>
  <c r="BAD768" i="9"/>
  <c r="BAE768" i="9"/>
  <c r="BAF768" i="9"/>
  <c r="BAG768" i="9"/>
  <c r="BAH768" i="9"/>
  <c r="BAI768" i="9"/>
  <c r="BAJ768" i="9"/>
  <c r="BAK768" i="9"/>
  <c r="BAL768" i="9"/>
  <c r="BAM768" i="9"/>
  <c r="BAN768" i="9"/>
  <c r="BAO768" i="9"/>
  <c r="BAP768" i="9"/>
  <c r="BAQ768" i="9"/>
  <c r="BAR768" i="9"/>
  <c r="BAS768" i="9"/>
  <c r="BAT768" i="9"/>
  <c r="BAU768" i="9"/>
  <c r="BAV768" i="9"/>
  <c r="BAW768" i="9"/>
  <c r="BAX768" i="9"/>
  <c r="BAY768" i="9"/>
  <c r="BAZ768" i="9"/>
  <c r="BBA768" i="9"/>
  <c r="BBB768" i="9"/>
  <c r="BBC768" i="9"/>
  <c r="BBD768" i="9"/>
  <c r="BBE768" i="9"/>
  <c r="BBF768" i="9"/>
  <c r="BBG768" i="9"/>
  <c r="BBH768" i="9"/>
  <c r="BBI768" i="9"/>
  <c r="BBJ768" i="9"/>
  <c r="BBK768" i="9"/>
  <c r="BBL768" i="9"/>
  <c r="BBM768" i="9"/>
  <c r="BBN768" i="9"/>
  <c r="BBO768" i="9"/>
  <c r="BBP768" i="9"/>
  <c r="BBQ768" i="9"/>
  <c r="BBR768" i="9"/>
  <c r="BBS768" i="9"/>
  <c r="BBT768" i="9"/>
  <c r="BBU768" i="9"/>
  <c r="BBV768" i="9"/>
  <c r="BBW768" i="9"/>
  <c r="BBX768" i="9"/>
  <c r="BBY768" i="9"/>
  <c r="BBZ768" i="9"/>
  <c r="BCA768" i="9"/>
  <c r="BCB768" i="9"/>
  <c r="BCC768" i="9"/>
  <c r="BCD768" i="9"/>
  <c r="BCE768" i="9"/>
  <c r="BCF768" i="9"/>
  <c r="BCG768" i="9"/>
  <c r="BCH768" i="9"/>
  <c r="BCI768" i="9"/>
  <c r="BCJ768" i="9"/>
  <c r="BCK768" i="9"/>
  <c r="BCL768" i="9"/>
  <c r="BCM768" i="9"/>
  <c r="BCN768" i="9"/>
  <c r="BCO768" i="9"/>
  <c r="BCP768" i="9"/>
  <c r="BCQ768" i="9"/>
  <c r="BCR768" i="9"/>
  <c r="BCS768" i="9"/>
  <c r="BCT768" i="9"/>
  <c r="BCU768" i="9"/>
  <c r="BCV768" i="9"/>
  <c r="BCW768" i="9"/>
  <c r="BCX768" i="9"/>
  <c r="BCY768" i="9"/>
  <c r="BCZ768" i="9"/>
  <c r="BDA768" i="9"/>
  <c r="BDB768" i="9"/>
  <c r="BDC768" i="9"/>
  <c r="BDD768" i="9"/>
  <c r="BDE768" i="9"/>
  <c r="BDF768" i="9"/>
  <c r="BDG768" i="9"/>
  <c r="BDH768" i="9"/>
  <c r="BDI768" i="9"/>
  <c r="BDJ768" i="9"/>
  <c r="BDK768" i="9"/>
  <c r="BDL768" i="9"/>
  <c r="BDM768" i="9"/>
  <c r="BDN768" i="9"/>
  <c r="BDO768" i="9"/>
  <c r="BDP768" i="9"/>
  <c r="BDQ768" i="9"/>
  <c r="BDR768" i="9"/>
  <c r="BDS768" i="9"/>
  <c r="BDT768" i="9"/>
  <c r="BDU768" i="9"/>
  <c r="BDV768" i="9"/>
  <c r="BDW768" i="9"/>
  <c r="BDX768" i="9"/>
  <c r="BDY768" i="9"/>
  <c r="BDZ768" i="9"/>
  <c r="BEA768" i="9"/>
  <c r="BEB768" i="9"/>
  <c r="BEC768" i="9"/>
  <c r="BED768" i="9"/>
  <c r="BEE768" i="9"/>
  <c r="BEF768" i="9"/>
  <c r="BEG768" i="9"/>
  <c r="BEH768" i="9"/>
  <c r="BEI768" i="9"/>
  <c r="BEJ768" i="9"/>
  <c r="BEK768" i="9"/>
  <c r="BEL768" i="9"/>
  <c r="BEM768" i="9"/>
  <c r="BEN768" i="9"/>
  <c r="BEO768" i="9"/>
  <c r="BEP768" i="9"/>
  <c r="BEQ768" i="9"/>
  <c r="BER768" i="9"/>
  <c r="BES768" i="9"/>
  <c r="BET768" i="9"/>
  <c r="BEU768" i="9"/>
  <c r="BEV768" i="9"/>
  <c r="BEW768" i="9"/>
  <c r="BEX768" i="9"/>
  <c r="BEY768" i="9"/>
  <c r="BEZ768" i="9"/>
  <c r="BFA768" i="9"/>
  <c r="BFB768" i="9"/>
  <c r="BFC768" i="9"/>
  <c r="BFD768" i="9"/>
  <c r="BFE768" i="9"/>
  <c r="BFF768" i="9"/>
  <c r="BFG768" i="9"/>
  <c r="BFH768" i="9"/>
  <c r="BFI768" i="9"/>
  <c r="BFJ768" i="9"/>
  <c r="BFK768" i="9"/>
  <c r="BFL768" i="9"/>
  <c r="BFM768" i="9"/>
  <c r="BFN768" i="9"/>
  <c r="BFO768" i="9"/>
  <c r="BFP768" i="9"/>
  <c r="BFQ768" i="9"/>
  <c r="BFR768" i="9"/>
  <c r="BFS768" i="9"/>
  <c r="BFT768" i="9"/>
  <c r="BFU768" i="9"/>
  <c r="BFV768" i="9"/>
  <c r="BFW768" i="9"/>
  <c r="BFX768" i="9"/>
  <c r="BFY768" i="9"/>
  <c r="BFZ768" i="9"/>
  <c r="BGA768" i="9"/>
  <c r="BGB768" i="9"/>
  <c r="BGC768" i="9"/>
  <c r="BGD768" i="9"/>
  <c r="BGE768" i="9"/>
  <c r="BGF768" i="9"/>
  <c r="BGG768" i="9"/>
  <c r="BGH768" i="9"/>
  <c r="BGI768" i="9"/>
  <c r="BGJ768" i="9"/>
  <c r="BGK768" i="9"/>
  <c r="BGL768" i="9"/>
  <c r="BGM768" i="9"/>
  <c r="BGN768" i="9"/>
  <c r="BGO768" i="9"/>
  <c r="BGP768" i="9"/>
  <c r="BGQ768" i="9"/>
  <c r="BGR768" i="9"/>
  <c r="BGS768" i="9"/>
  <c r="BGT768" i="9"/>
  <c r="BGU768" i="9"/>
  <c r="BGV768" i="9"/>
  <c r="BGW768" i="9"/>
  <c r="BGX768" i="9"/>
  <c r="BGY768" i="9"/>
  <c r="BGZ768" i="9"/>
  <c r="BHA768" i="9"/>
  <c r="BHB768" i="9"/>
  <c r="BHC768" i="9"/>
  <c r="BHD768" i="9"/>
  <c r="BHE768" i="9"/>
  <c r="BHF768" i="9"/>
  <c r="BHG768" i="9"/>
  <c r="BHH768" i="9"/>
  <c r="BHI768" i="9"/>
  <c r="BHJ768" i="9"/>
  <c r="BHK768" i="9"/>
  <c r="BHL768" i="9"/>
  <c r="BHM768" i="9"/>
  <c r="BHN768" i="9"/>
  <c r="BHO768" i="9"/>
  <c r="BHP768" i="9"/>
  <c r="BHQ768" i="9"/>
  <c r="BHR768" i="9"/>
  <c r="BHS768" i="9"/>
  <c r="BHT768" i="9"/>
  <c r="BHU768" i="9"/>
  <c r="BHV768" i="9"/>
  <c r="BHW768" i="9"/>
  <c r="BHX768" i="9"/>
  <c r="BHY768" i="9"/>
  <c r="BHZ768" i="9"/>
  <c r="BIA768" i="9"/>
  <c r="BIB768" i="9"/>
  <c r="BIC768" i="9"/>
  <c r="BID768" i="9"/>
  <c r="BIE768" i="9"/>
  <c r="BIF768" i="9"/>
  <c r="BIG768" i="9"/>
  <c r="BIH768" i="9"/>
  <c r="BII768" i="9"/>
  <c r="BIJ768" i="9"/>
  <c r="BIK768" i="9"/>
  <c r="BIL768" i="9"/>
  <c r="BIM768" i="9"/>
  <c r="BIN768" i="9"/>
  <c r="BIO768" i="9"/>
  <c r="BIP768" i="9"/>
  <c r="BIQ768" i="9"/>
  <c r="BIR768" i="9"/>
  <c r="BIS768" i="9"/>
  <c r="BIT768" i="9"/>
  <c r="BIU768" i="9"/>
  <c r="BIV768" i="9"/>
  <c r="AUG769" i="9"/>
  <c r="AUH769" i="9"/>
  <c r="AUI769" i="9"/>
  <c r="AUJ769" i="9"/>
  <c r="AUK769" i="9"/>
  <c r="AUL769" i="9"/>
  <c r="AUM769" i="9"/>
  <c r="AUN769" i="9"/>
  <c r="AUO769" i="9"/>
  <c r="AUP769" i="9"/>
  <c r="AUQ769" i="9"/>
  <c r="AUR769" i="9"/>
  <c r="AUS769" i="9"/>
  <c r="AUT769" i="9"/>
  <c r="AUU769" i="9"/>
  <c r="AUV769" i="9"/>
  <c r="AUW769" i="9"/>
  <c r="AUX769" i="9"/>
  <c r="AUY769" i="9"/>
  <c r="AUZ769" i="9"/>
  <c r="AVA769" i="9"/>
  <c r="AVB769" i="9"/>
  <c r="AVC769" i="9"/>
  <c r="AVD769" i="9"/>
  <c r="AVE769" i="9"/>
  <c r="AVF769" i="9"/>
  <c r="AVG769" i="9"/>
  <c r="AVH769" i="9"/>
  <c r="AVI769" i="9"/>
  <c r="AVJ769" i="9"/>
  <c r="AVK769" i="9"/>
  <c r="AVL769" i="9"/>
  <c r="AVM769" i="9"/>
  <c r="AVN769" i="9"/>
  <c r="AVO769" i="9"/>
  <c r="AVP769" i="9"/>
  <c r="AVQ769" i="9"/>
  <c r="AVR769" i="9"/>
  <c r="AVS769" i="9"/>
  <c r="AVT769" i="9"/>
  <c r="AVU769" i="9"/>
  <c r="AVV769" i="9"/>
  <c r="AVW769" i="9"/>
  <c r="AVX769" i="9"/>
  <c r="AVY769" i="9"/>
  <c r="AVZ769" i="9"/>
  <c r="AWA769" i="9"/>
  <c r="AWB769" i="9"/>
  <c r="AWC769" i="9"/>
  <c r="AWD769" i="9"/>
  <c r="AWE769" i="9"/>
  <c r="AWF769" i="9"/>
  <c r="AWG769" i="9"/>
  <c r="AWH769" i="9"/>
  <c r="AWI769" i="9"/>
  <c r="AWJ769" i="9"/>
  <c r="AWK769" i="9"/>
  <c r="AWL769" i="9"/>
  <c r="AWM769" i="9"/>
  <c r="AWN769" i="9"/>
  <c r="AWO769" i="9"/>
  <c r="AWP769" i="9"/>
  <c r="AWQ769" i="9"/>
  <c r="AWR769" i="9"/>
  <c r="AWS769" i="9"/>
  <c r="AWT769" i="9"/>
  <c r="AWU769" i="9"/>
  <c r="AWV769" i="9"/>
  <c r="AWW769" i="9"/>
  <c r="AWX769" i="9"/>
  <c r="AWY769" i="9"/>
  <c r="AWZ769" i="9"/>
  <c r="AXA769" i="9"/>
  <c r="AXB769" i="9"/>
  <c r="AXC769" i="9"/>
  <c r="AXD769" i="9"/>
  <c r="AXE769" i="9"/>
  <c r="AXF769" i="9"/>
  <c r="AXG769" i="9"/>
  <c r="AXH769" i="9"/>
  <c r="AXI769" i="9"/>
  <c r="AXJ769" i="9"/>
  <c r="AXK769" i="9"/>
  <c r="AXL769" i="9"/>
  <c r="AXM769" i="9"/>
  <c r="AXN769" i="9"/>
  <c r="AXO769" i="9"/>
  <c r="AXP769" i="9"/>
  <c r="AXQ769" i="9"/>
  <c r="AXR769" i="9"/>
  <c r="AXS769" i="9"/>
  <c r="AXT769" i="9"/>
  <c r="AXU769" i="9"/>
  <c r="AXV769" i="9"/>
  <c r="AXW769" i="9"/>
  <c r="AXX769" i="9"/>
  <c r="AXY769" i="9"/>
  <c r="AXZ769" i="9"/>
  <c r="AYA769" i="9"/>
  <c r="AYB769" i="9"/>
  <c r="AYC769" i="9"/>
  <c r="AYD769" i="9"/>
  <c r="AYE769" i="9"/>
  <c r="AYF769" i="9"/>
  <c r="AYG769" i="9"/>
  <c r="AYH769" i="9"/>
  <c r="AYI769" i="9"/>
  <c r="AYJ769" i="9"/>
  <c r="AYK769" i="9"/>
  <c r="AYL769" i="9"/>
  <c r="AYM769" i="9"/>
  <c r="AYN769" i="9"/>
  <c r="AYO769" i="9"/>
  <c r="AYP769" i="9"/>
  <c r="AYQ769" i="9"/>
  <c r="AYR769" i="9"/>
  <c r="AYS769" i="9"/>
  <c r="AYT769" i="9"/>
  <c r="AYU769" i="9"/>
  <c r="AYV769" i="9"/>
  <c r="AYW769" i="9"/>
  <c r="AYX769" i="9"/>
  <c r="AYY769" i="9"/>
  <c r="AYZ769" i="9"/>
  <c r="AZA769" i="9"/>
  <c r="AZB769" i="9"/>
  <c r="AZC769" i="9"/>
  <c r="AZD769" i="9"/>
  <c r="AZE769" i="9"/>
  <c r="AZF769" i="9"/>
  <c r="AZG769" i="9"/>
  <c r="AZH769" i="9"/>
  <c r="AZI769" i="9"/>
  <c r="AZJ769" i="9"/>
  <c r="AZK769" i="9"/>
  <c r="AZL769" i="9"/>
  <c r="AZM769" i="9"/>
  <c r="AZN769" i="9"/>
  <c r="AZO769" i="9"/>
  <c r="AZP769" i="9"/>
  <c r="AZQ769" i="9"/>
  <c r="AZR769" i="9"/>
  <c r="AZS769" i="9"/>
  <c r="AZT769" i="9"/>
  <c r="AZU769" i="9"/>
  <c r="AZV769" i="9"/>
  <c r="AZW769" i="9"/>
  <c r="AZX769" i="9"/>
  <c r="AZY769" i="9"/>
  <c r="AZZ769" i="9"/>
  <c r="BAA769" i="9"/>
  <c r="BAB769" i="9"/>
  <c r="BAC769" i="9"/>
  <c r="BAD769" i="9"/>
  <c r="BAE769" i="9"/>
  <c r="BAF769" i="9"/>
  <c r="BAG769" i="9"/>
  <c r="BAH769" i="9"/>
  <c r="BAI769" i="9"/>
  <c r="BAJ769" i="9"/>
  <c r="BAK769" i="9"/>
  <c r="BAL769" i="9"/>
  <c r="BAM769" i="9"/>
  <c r="BAN769" i="9"/>
  <c r="BAO769" i="9"/>
  <c r="BAP769" i="9"/>
  <c r="BAQ769" i="9"/>
  <c r="BAR769" i="9"/>
  <c r="BAS769" i="9"/>
  <c r="BAT769" i="9"/>
  <c r="BAU769" i="9"/>
  <c r="BAV769" i="9"/>
  <c r="BAW769" i="9"/>
  <c r="BAX769" i="9"/>
  <c r="BAY769" i="9"/>
  <c r="BAZ769" i="9"/>
  <c r="BBA769" i="9"/>
  <c r="BBB769" i="9"/>
  <c r="BBC769" i="9"/>
  <c r="BBD769" i="9"/>
  <c r="BBE769" i="9"/>
  <c r="BBF769" i="9"/>
  <c r="BBG769" i="9"/>
  <c r="BBH769" i="9"/>
  <c r="BBI769" i="9"/>
  <c r="BBJ769" i="9"/>
  <c r="BBK769" i="9"/>
  <c r="BBL769" i="9"/>
  <c r="BBM769" i="9"/>
  <c r="BBN769" i="9"/>
  <c r="BBO769" i="9"/>
  <c r="BBP769" i="9"/>
  <c r="BBQ769" i="9"/>
  <c r="BBR769" i="9"/>
  <c r="BBS769" i="9"/>
  <c r="BBT769" i="9"/>
  <c r="BBU769" i="9"/>
  <c r="BBV769" i="9"/>
  <c r="BBW769" i="9"/>
  <c r="BBX769" i="9"/>
  <c r="BBY769" i="9"/>
  <c r="BBZ769" i="9"/>
  <c r="BCA769" i="9"/>
  <c r="BCB769" i="9"/>
  <c r="BCC769" i="9"/>
  <c r="BCD769" i="9"/>
  <c r="BCE769" i="9"/>
  <c r="BCF769" i="9"/>
  <c r="BCG769" i="9"/>
  <c r="BCH769" i="9"/>
  <c r="BCI769" i="9"/>
  <c r="BCJ769" i="9"/>
  <c r="BCK769" i="9"/>
  <c r="BCL769" i="9"/>
  <c r="BCM769" i="9"/>
  <c r="BCN769" i="9"/>
  <c r="BCO769" i="9"/>
  <c r="BCP769" i="9"/>
  <c r="BCQ769" i="9"/>
  <c r="BCR769" i="9"/>
  <c r="BCS769" i="9"/>
  <c r="BCT769" i="9"/>
  <c r="BCU769" i="9"/>
  <c r="BCV769" i="9"/>
  <c r="BCW769" i="9"/>
  <c r="BCX769" i="9"/>
  <c r="BCY769" i="9"/>
  <c r="BCZ769" i="9"/>
  <c r="BDA769" i="9"/>
  <c r="BDB769" i="9"/>
  <c r="BDC769" i="9"/>
  <c r="BDD769" i="9"/>
  <c r="BDE769" i="9"/>
  <c r="BDF769" i="9"/>
  <c r="BDG769" i="9"/>
  <c r="BDH769" i="9"/>
  <c r="BDI769" i="9"/>
  <c r="BDJ769" i="9"/>
  <c r="BDK769" i="9"/>
  <c r="BDL769" i="9"/>
  <c r="BDM769" i="9"/>
  <c r="BDN769" i="9"/>
  <c r="BDO769" i="9"/>
  <c r="BDP769" i="9"/>
  <c r="BDQ769" i="9"/>
  <c r="BDR769" i="9"/>
  <c r="BDS769" i="9"/>
  <c r="BDT769" i="9"/>
  <c r="BDU769" i="9"/>
  <c r="BDV769" i="9"/>
  <c r="BDW769" i="9"/>
  <c r="BDX769" i="9"/>
  <c r="BDY769" i="9"/>
  <c r="BDZ769" i="9"/>
  <c r="BEA769" i="9"/>
  <c r="BEB769" i="9"/>
  <c r="BEC769" i="9"/>
  <c r="BED769" i="9"/>
  <c r="BEE769" i="9"/>
  <c r="BEF769" i="9"/>
  <c r="BEG769" i="9"/>
  <c r="BEH769" i="9"/>
  <c r="BEI769" i="9"/>
  <c r="BEJ769" i="9"/>
  <c r="BEK769" i="9"/>
  <c r="BEL769" i="9"/>
  <c r="BEM769" i="9"/>
  <c r="BEN769" i="9"/>
  <c r="BEO769" i="9"/>
  <c r="BEP769" i="9"/>
  <c r="BEQ769" i="9"/>
  <c r="BER769" i="9"/>
  <c r="BES769" i="9"/>
  <c r="BET769" i="9"/>
  <c r="BEU769" i="9"/>
  <c r="BEV769" i="9"/>
  <c r="BEW769" i="9"/>
  <c r="BEX769" i="9"/>
  <c r="BEY769" i="9"/>
  <c r="BEZ769" i="9"/>
  <c r="BFA769" i="9"/>
  <c r="BFB769" i="9"/>
  <c r="BFC769" i="9"/>
  <c r="BFD769" i="9"/>
  <c r="BFE769" i="9"/>
  <c r="BFF769" i="9"/>
  <c r="BFG769" i="9"/>
  <c r="BFH769" i="9"/>
  <c r="BFI769" i="9"/>
  <c r="BFJ769" i="9"/>
  <c r="BFK769" i="9"/>
  <c r="BFL769" i="9"/>
  <c r="BFM769" i="9"/>
  <c r="BFN769" i="9"/>
  <c r="BFO769" i="9"/>
  <c r="BFP769" i="9"/>
  <c r="BFQ769" i="9"/>
  <c r="BFR769" i="9"/>
  <c r="BFS769" i="9"/>
  <c r="BFT769" i="9"/>
  <c r="BFU769" i="9"/>
  <c r="BFV769" i="9"/>
  <c r="BFW769" i="9"/>
  <c r="BFX769" i="9"/>
  <c r="BFY769" i="9"/>
  <c r="BFZ769" i="9"/>
  <c r="BGA769" i="9"/>
  <c r="BGB769" i="9"/>
  <c r="BGC769" i="9"/>
  <c r="BGD769" i="9"/>
  <c r="BGE769" i="9"/>
  <c r="BGF769" i="9"/>
  <c r="BGG769" i="9"/>
  <c r="BGH769" i="9"/>
  <c r="BGI769" i="9"/>
  <c r="BGJ769" i="9"/>
  <c r="BGK769" i="9"/>
  <c r="BGL769" i="9"/>
  <c r="BGM769" i="9"/>
  <c r="BGN769" i="9"/>
  <c r="BGO769" i="9"/>
  <c r="BGP769" i="9"/>
  <c r="BGQ769" i="9"/>
  <c r="BGR769" i="9"/>
  <c r="BGS769" i="9"/>
  <c r="BGT769" i="9"/>
  <c r="BGU769" i="9"/>
  <c r="BGV769" i="9"/>
  <c r="BGW769" i="9"/>
  <c r="BGX769" i="9"/>
  <c r="BGY769" i="9"/>
  <c r="BGZ769" i="9"/>
  <c r="BHA769" i="9"/>
  <c r="BHB769" i="9"/>
  <c r="BHC769" i="9"/>
  <c r="BHD769" i="9"/>
  <c r="BHE769" i="9"/>
  <c r="BHF769" i="9"/>
  <c r="BHG769" i="9"/>
  <c r="BHH769" i="9"/>
  <c r="BHI769" i="9"/>
  <c r="BHJ769" i="9"/>
  <c r="BHK769" i="9"/>
  <c r="BHL769" i="9"/>
  <c r="BHM769" i="9"/>
  <c r="BHN769" i="9"/>
  <c r="BHO769" i="9"/>
  <c r="BHP769" i="9"/>
  <c r="BHQ769" i="9"/>
  <c r="BHR769" i="9"/>
  <c r="BHS769" i="9"/>
  <c r="BHT769" i="9"/>
  <c r="BHU769" i="9"/>
  <c r="BHV769" i="9"/>
  <c r="BHW769" i="9"/>
  <c r="BHX769" i="9"/>
  <c r="BHY769" i="9"/>
  <c r="BHZ769" i="9"/>
  <c r="BIA769" i="9"/>
  <c r="BIB769" i="9"/>
  <c r="BIC769" i="9"/>
  <c r="BID769" i="9"/>
  <c r="BIE769" i="9"/>
  <c r="BIF769" i="9"/>
  <c r="BIG769" i="9"/>
  <c r="BIH769" i="9"/>
  <c r="BII769" i="9"/>
  <c r="BIJ769" i="9"/>
  <c r="BIK769" i="9"/>
  <c r="BIL769" i="9"/>
  <c r="BIM769" i="9"/>
  <c r="BIN769" i="9"/>
  <c r="BIO769" i="9"/>
  <c r="BIP769" i="9"/>
  <c r="BIQ769" i="9"/>
  <c r="BIR769" i="9"/>
  <c r="BIS769" i="9"/>
  <c r="BIT769" i="9"/>
  <c r="BIU769" i="9"/>
  <c r="BIV769" i="9"/>
  <c r="AUG770" i="9"/>
  <c r="AUH770" i="9"/>
  <c r="AUI770" i="9"/>
  <c r="AUJ770" i="9"/>
  <c r="AUK770" i="9"/>
  <c r="AUL770" i="9"/>
  <c r="AUM770" i="9"/>
  <c r="AUN770" i="9"/>
  <c r="AUO770" i="9"/>
  <c r="AUP770" i="9"/>
  <c r="AUQ770" i="9"/>
  <c r="AUR770" i="9"/>
  <c r="AUS770" i="9"/>
  <c r="AUT770" i="9"/>
  <c r="AUU770" i="9"/>
  <c r="AUV770" i="9"/>
  <c r="AUW770" i="9"/>
  <c r="AUX770" i="9"/>
  <c r="AUY770" i="9"/>
  <c r="AUZ770" i="9"/>
  <c r="AVA770" i="9"/>
  <c r="AVB770" i="9"/>
  <c r="AVC770" i="9"/>
  <c r="AVD770" i="9"/>
  <c r="AVE770" i="9"/>
  <c r="AVF770" i="9"/>
  <c r="AVG770" i="9"/>
  <c r="AVH770" i="9"/>
  <c r="AVI770" i="9"/>
  <c r="AVJ770" i="9"/>
  <c r="AVK770" i="9"/>
  <c r="AVL770" i="9"/>
  <c r="AVM770" i="9"/>
  <c r="AVN770" i="9"/>
  <c r="AVO770" i="9"/>
  <c r="AVP770" i="9"/>
  <c r="AVQ770" i="9"/>
  <c r="AVR770" i="9"/>
  <c r="AVS770" i="9"/>
  <c r="AVT770" i="9"/>
  <c r="AVU770" i="9"/>
  <c r="AVV770" i="9"/>
  <c r="AVW770" i="9"/>
  <c r="AVX770" i="9"/>
  <c r="AVY770" i="9"/>
  <c r="AVZ770" i="9"/>
  <c r="AWA770" i="9"/>
  <c r="AWB770" i="9"/>
  <c r="AWC770" i="9"/>
  <c r="AWD770" i="9"/>
  <c r="AWE770" i="9"/>
  <c r="AWF770" i="9"/>
  <c r="AWG770" i="9"/>
  <c r="AWH770" i="9"/>
  <c r="AWI770" i="9"/>
  <c r="AWJ770" i="9"/>
  <c r="AWK770" i="9"/>
  <c r="AWL770" i="9"/>
  <c r="AWM770" i="9"/>
  <c r="AWN770" i="9"/>
  <c r="AWO770" i="9"/>
  <c r="AWP770" i="9"/>
  <c r="AWQ770" i="9"/>
  <c r="AWR770" i="9"/>
  <c r="AWS770" i="9"/>
  <c r="AWT770" i="9"/>
  <c r="AWU770" i="9"/>
  <c r="AWV770" i="9"/>
  <c r="AWW770" i="9"/>
  <c r="AWX770" i="9"/>
  <c r="AWY770" i="9"/>
  <c r="AWZ770" i="9"/>
  <c r="AXA770" i="9"/>
  <c r="AXB770" i="9"/>
  <c r="AXC770" i="9"/>
  <c r="AXD770" i="9"/>
  <c r="AXE770" i="9"/>
  <c r="AXF770" i="9"/>
  <c r="AXG770" i="9"/>
  <c r="AXH770" i="9"/>
  <c r="AXI770" i="9"/>
  <c r="AXJ770" i="9"/>
  <c r="AXK770" i="9"/>
  <c r="AXL770" i="9"/>
  <c r="AXM770" i="9"/>
  <c r="AXN770" i="9"/>
  <c r="AXO770" i="9"/>
  <c r="AXP770" i="9"/>
  <c r="AXQ770" i="9"/>
  <c r="AXR770" i="9"/>
  <c r="AXS770" i="9"/>
  <c r="AXT770" i="9"/>
  <c r="AXU770" i="9"/>
  <c r="AXV770" i="9"/>
  <c r="AXW770" i="9"/>
  <c r="AXX770" i="9"/>
  <c r="AXY770" i="9"/>
  <c r="AXZ770" i="9"/>
  <c r="AYA770" i="9"/>
  <c r="AYB770" i="9"/>
  <c r="AYC770" i="9"/>
  <c r="AYD770" i="9"/>
  <c r="AYE770" i="9"/>
  <c r="AYF770" i="9"/>
  <c r="AYG770" i="9"/>
  <c r="AYH770" i="9"/>
  <c r="AYI770" i="9"/>
  <c r="AYJ770" i="9"/>
  <c r="AYK770" i="9"/>
  <c r="AYL770" i="9"/>
  <c r="AYM770" i="9"/>
  <c r="AYN770" i="9"/>
  <c r="AYO770" i="9"/>
  <c r="AYP770" i="9"/>
  <c r="AYQ770" i="9"/>
  <c r="AYR770" i="9"/>
  <c r="AYS770" i="9"/>
  <c r="AYT770" i="9"/>
  <c r="AYU770" i="9"/>
  <c r="AYV770" i="9"/>
  <c r="AYW770" i="9"/>
  <c r="AYX770" i="9"/>
  <c r="AYY770" i="9"/>
  <c r="AYZ770" i="9"/>
  <c r="AZA770" i="9"/>
  <c r="AZB770" i="9"/>
  <c r="AZC770" i="9"/>
  <c r="AZD770" i="9"/>
  <c r="AZE770" i="9"/>
  <c r="AZF770" i="9"/>
  <c r="AZG770" i="9"/>
  <c r="AZH770" i="9"/>
  <c r="AZI770" i="9"/>
  <c r="AZJ770" i="9"/>
  <c r="AZK770" i="9"/>
  <c r="AZL770" i="9"/>
  <c r="AZM770" i="9"/>
  <c r="AZN770" i="9"/>
  <c r="AZO770" i="9"/>
  <c r="AZP770" i="9"/>
  <c r="AZQ770" i="9"/>
  <c r="AZR770" i="9"/>
  <c r="AZS770" i="9"/>
  <c r="AZT770" i="9"/>
  <c r="AZU770" i="9"/>
  <c r="AZV770" i="9"/>
  <c r="AZW770" i="9"/>
  <c r="AZX770" i="9"/>
  <c r="AZY770" i="9"/>
  <c r="AZZ770" i="9"/>
  <c r="BAA770" i="9"/>
  <c r="BAB770" i="9"/>
  <c r="BAC770" i="9"/>
  <c r="BAD770" i="9"/>
  <c r="BAE770" i="9"/>
  <c r="BAF770" i="9"/>
  <c r="BAG770" i="9"/>
  <c r="BAH770" i="9"/>
  <c r="BAI770" i="9"/>
  <c r="BAJ770" i="9"/>
  <c r="BAK770" i="9"/>
  <c r="BAL770" i="9"/>
  <c r="BAM770" i="9"/>
  <c r="BAN770" i="9"/>
  <c r="BAO770" i="9"/>
  <c r="BAP770" i="9"/>
  <c r="BAQ770" i="9"/>
  <c r="BAR770" i="9"/>
  <c r="BAS770" i="9"/>
  <c r="BAT770" i="9"/>
  <c r="BAU770" i="9"/>
  <c r="BAV770" i="9"/>
  <c r="BAW770" i="9"/>
  <c r="BAX770" i="9"/>
  <c r="BAY770" i="9"/>
  <c r="BAZ770" i="9"/>
  <c r="BBA770" i="9"/>
  <c r="BBB770" i="9"/>
  <c r="BBC770" i="9"/>
  <c r="BBD770" i="9"/>
  <c r="BBE770" i="9"/>
  <c r="BBF770" i="9"/>
  <c r="BBG770" i="9"/>
  <c r="BBH770" i="9"/>
  <c r="BBI770" i="9"/>
  <c r="BBJ770" i="9"/>
  <c r="BBK770" i="9"/>
  <c r="BBL770" i="9"/>
  <c r="BBM770" i="9"/>
  <c r="BBN770" i="9"/>
  <c r="BBO770" i="9"/>
  <c r="BBP770" i="9"/>
  <c r="BBQ770" i="9"/>
  <c r="BBR770" i="9"/>
  <c r="BBS770" i="9"/>
  <c r="BBT770" i="9"/>
  <c r="BBU770" i="9"/>
  <c r="BBV770" i="9"/>
  <c r="BBW770" i="9"/>
  <c r="BBX770" i="9"/>
  <c r="BBY770" i="9"/>
  <c r="BBZ770" i="9"/>
  <c r="BCA770" i="9"/>
  <c r="BCB770" i="9"/>
  <c r="BCC770" i="9"/>
  <c r="BCD770" i="9"/>
  <c r="BCE770" i="9"/>
  <c r="BCF770" i="9"/>
  <c r="BCG770" i="9"/>
  <c r="BCH770" i="9"/>
  <c r="BCI770" i="9"/>
  <c r="BCJ770" i="9"/>
  <c r="BCK770" i="9"/>
  <c r="BCL770" i="9"/>
  <c r="BCM770" i="9"/>
  <c r="BCN770" i="9"/>
  <c r="BCO770" i="9"/>
  <c r="BCP770" i="9"/>
  <c r="BCQ770" i="9"/>
  <c r="BCR770" i="9"/>
  <c r="BCS770" i="9"/>
  <c r="BCT770" i="9"/>
  <c r="BCU770" i="9"/>
  <c r="BCV770" i="9"/>
  <c r="BCW770" i="9"/>
  <c r="BCX770" i="9"/>
  <c r="BCY770" i="9"/>
  <c r="BCZ770" i="9"/>
  <c r="BDA770" i="9"/>
  <c r="BDB770" i="9"/>
  <c r="BDC770" i="9"/>
  <c r="BDD770" i="9"/>
  <c r="BDE770" i="9"/>
  <c r="BDF770" i="9"/>
  <c r="BDG770" i="9"/>
  <c r="BDH770" i="9"/>
  <c r="BDI770" i="9"/>
  <c r="BDJ770" i="9"/>
  <c r="BDK770" i="9"/>
  <c r="BDL770" i="9"/>
  <c r="BDM770" i="9"/>
  <c r="BDN770" i="9"/>
  <c r="BDO770" i="9"/>
  <c r="BDP770" i="9"/>
  <c r="BDQ770" i="9"/>
  <c r="BDR770" i="9"/>
  <c r="BDS770" i="9"/>
  <c r="BDT770" i="9"/>
  <c r="BDU770" i="9"/>
  <c r="BDV770" i="9"/>
  <c r="BDW770" i="9"/>
  <c r="BDX770" i="9"/>
  <c r="BDY770" i="9"/>
  <c r="BDZ770" i="9"/>
  <c r="BEA770" i="9"/>
  <c r="BEB770" i="9"/>
  <c r="BEC770" i="9"/>
  <c r="BED770" i="9"/>
  <c r="BEE770" i="9"/>
  <c r="BEF770" i="9"/>
  <c r="BEG770" i="9"/>
  <c r="BEH770" i="9"/>
  <c r="BEI770" i="9"/>
  <c r="BEJ770" i="9"/>
  <c r="BEK770" i="9"/>
  <c r="BEL770" i="9"/>
  <c r="BEM770" i="9"/>
  <c r="BEN770" i="9"/>
  <c r="BEO770" i="9"/>
  <c r="BEP770" i="9"/>
  <c r="BEQ770" i="9"/>
  <c r="BER770" i="9"/>
  <c r="BES770" i="9"/>
  <c r="BET770" i="9"/>
  <c r="BEU770" i="9"/>
  <c r="BEV770" i="9"/>
  <c r="BEW770" i="9"/>
  <c r="BEX770" i="9"/>
  <c r="BEY770" i="9"/>
  <c r="BEZ770" i="9"/>
  <c r="BFA770" i="9"/>
  <c r="BFB770" i="9"/>
  <c r="BFC770" i="9"/>
  <c r="BFD770" i="9"/>
  <c r="BFE770" i="9"/>
  <c r="BFF770" i="9"/>
  <c r="BFG770" i="9"/>
  <c r="BFH770" i="9"/>
  <c r="BFI770" i="9"/>
  <c r="BFJ770" i="9"/>
  <c r="BFK770" i="9"/>
  <c r="BFL770" i="9"/>
  <c r="BFM770" i="9"/>
  <c r="BFN770" i="9"/>
  <c r="BFO770" i="9"/>
  <c r="BFP770" i="9"/>
  <c r="BFQ770" i="9"/>
  <c r="BFR770" i="9"/>
  <c r="BFS770" i="9"/>
  <c r="BFT770" i="9"/>
  <c r="BFU770" i="9"/>
  <c r="BFV770" i="9"/>
  <c r="BFW770" i="9"/>
  <c r="BFX770" i="9"/>
  <c r="BFY770" i="9"/>
  <c r="BFZ770" i="9"/>
  <c r="BGA770" i="9"/>
  <c r="BGB770" i="9"/>
  <c r="BGC770" i="9"/>
  <c r="BGD770" i="9"/>
  <c r="BGE770" i="9"/>
  <c r="BGF770" i="9"/>
  <c r="BGG770" i="9"/>
  <c r="BGH770" i="9"/>
  <c r="BGI770" i="9"/>
  <c r="BGJ770" i="9"/>
  <c r="BGK770" i="9"/>
  <c r="BGL770" i="9"/>
  <c r="BGM770" i="9"/>
  <c r="BGN770" i="9"/>
  <c r="BGO770" i="9"/>
  <c r="BGP770" i="9"/>
  <c r="BGQ770" i="9"/>
  <c r="BGR770" i="9"/>
  <c r="BGS770" i="9"/>
  <c r="BGT770" i="9"/>
  <c r="BGU770" i="9"/>
  <c r="BGV770" i="9"/>
  <c r="BGW770" i="9"/>
  <c r="BGX770" i="9"/>
  <c r="BGY770" i="9"/>
  <c r="BGZ770" i="9"/>
  <c r="BHA770" i="9"/>
  <c r="BHB770" i="9"/>
  <c r="BHC770" i="9"/>
  <c r="BHD770" i="9"/>
  <c r="BHE770" i="9"/>
  <c r="BHF770" i="9"/>
  <c r="BHG770" i="9"/>
  <c r="BHH770" i="9"/>
  <c r="BHI770" i="9"/>
  <c r="BHJ770" i="9"/>
  <c r="BHK770" i="9"/>
  <c r="BHL770" i="9"/>
  <c r="BHM770" i="9"/>
  <c r="BHN770" i="9"/>
  <c r="BHO770" i="9"/>
  <c r="BHP770" i="9"/>
  <c r="BHQ770" i="9"/>
  <c r="BHR770" i="9"/>
  <c r="BHS770" i="9"/>
  <c r="BHT770" i="9"/>
  <c r="BHU770" i="9"/>
  <c r="BHV770" i="9"/>
  <c r="BHW770" i="9"/>
  <c r="BHX770" i="9"/>
  <c r="BHY770" i="9"/>
  <c r="BHZ770" i="9"/>
  <c r="BIA770" i="9"/>
  <c r="BIB770" i="9"/>
  <c r="BIC770" i="9"/>
  <c r="BID770" i="9"/>
  <c r="BIE770" i="9"/>
  <c r="BIF770" i="9"/>
  <c r="BIG770" i="9"/>
  <c r="BIH770" i="9"/>
  <c r="BII770" i="9"/>
  <c r="BIJ770" i="9"/>
  <c r="BIK770" i="9"/>
  <c r="BIL770" i="9"/>
  <c r="BIM770" i="9"/>
  <c r="BIN770" i="9"/>
  <c r="BIO770" i="9"/>
  <c r="BIP770" i="9"/>
  <c r="BIQ770" i="9"/>
  <c r="BIR770" i="9"/>
  <c r="BIS770" i="9"/>
  <c r="BIT770" i="9"/>
  <c r="BIU770" i="9"/>
  <c r="BIV770" i="9"/>
  <c r="AUG771" i="9"/>
  <c r="AUH771" i="9"/>
  <c r="AUI771" i="9"/>
  <c r="AUJ771" i="9"/>
  <c r="AUK771" i="9"/>
  <c r="AUL771" i="9"/>
  <c r="AUM771" i="9"/>
  <c r="AUN771" i="9"/>
  <c r="AUO771" i="9"/>
  <c r="AUP771" i="9"/>
  <c r="AUQ771" i="9"/>
  <c r="AUR771" i="9"/>
  <c r="AUS771" i="9"/>
  <c r="AUT771" i="9"/>
  <c r="AUU771" i="9"/>
  <c r="AUV771" i="9"/>
  <c r="AUW771" i="9"/>
  <c r="AUX771" i="9"/>
  <c r="AUY771" i="9"/>
  <c r="AUZ771" i="9"/>
  <c r="AVA771" i="9"/>
  <c r="AVB771" i="9"/>
  <c r="AVC771" i="9"/>
  <c r="AVD771" i="9"/>
  <c r="AVE771" i="9"/>
  <c r="AVF771" i="9"/>
  <c r="AVG771" i="9"/>
  <c r="AVH771" i="9"/>
  <c r="AVI771" i="9"/>
  <c r="AVJ771" i="9"/>
  <c r="AVK771" i="9"/>
  <c r="AVL771" i="9"/>
  <c r="AVM771" i="9"/>
  <c r="AVN771" i="9"/>
  <c r="AVO771" i="9"/>
  <c r="AVP771" i="9"/>
  <c r="AVQ771" i="9"/>
  <c r="AVR771" i="9"/>
  <c r="AVS771" i="9"/>
  <c r="AVT771" i="9"/>
  <c r="AVU771" i="9"/>
  <c r="AVV771" i="9"/>
  <c r="AVW771" i="9"/>
  <c r="AVX771" i="9"/>
  <c r="AVY771" i="9"/>
  <c r="AVZ771" i="9"/>
  <c r="AWA771" i="9"/>
  <c r="AWB771" i="9"/>
  <c r="AWC771" i="9"/>
  <c r="AWD771" i="9"/>
  <c r="AWE771" i="9"/>
  <c r="AWF771" i="9"/>
  <c r="AWG771" i="9"/>
  <c r="AWH771" i="9"/>
  <c r="AWI771" i="9"/>
  <c r="AWJ771" i="9"/>
  <c r="AWK771" i="9"/>
  <c r="AWL771" i="9"/>
  <c r="AWM771" i="9"/>
  <c r="AWN771" i="9"/>
  <c r="AWO771" i="9"/>
  <c r="AWP771" i="9"/>
  <c r="AWQ771" i="9"/>
  <c r="AWR771" i="9"/>
  <c r="AWS771" i="9"/>
  <c r="AWT771" i="9"/>
  <c r="AWU771" i="9"/>
  <c r="AWV771" i="9"/>
  <c r="AWW771" i="9"/>
  <c r="AWX771" i="9"/>
  <c r="AWY771" i="9"/>
  <c r="AWZ771" i="9"/>
  <c r="AXA771" i="9"/>
  <c r="AXB771" i="9"/>
  <c r="AXC771" i="9"/>
  <c r="AXD771" i="9"/>
  <c r="AXE771" i="9"/>
  <c r="AXF771" i="9"/>
  <c r="AXG771" i="9"/>
  <c r="AXH771" i="9"/>
  <c r="AXI771" i="9"/>
  <c r="AXJ771" i="9"/>
  <c r="AXK771" i="9"/>
  <c r="AXL771" i="9"/>
  <c r="AXM771" i="9"/>
  <c r="AXN771" i="9"/>
  <c r="AXO771" i="9"/>
  <c r="AXP771" i="9"/>
  <c r="AXQ771" i="9"/>
  <c r="AXR771" i="9"/>
  <c r="AXS771" i="9"/>
  <c r="AXT771" i="9"/>
  <c r="AXU771" i="9"/>
  <c r="AXV771" i="9"/>
  <c r="AXW771" i="9"/>
  <c r="AXX771" i="9"/>
  <c r="AXY771" i="9"/>
  <c r="AXZ771" i="9"/>
  <c r="AYA771" i="9"/>
  <c r="AYB771" i="9"/>
  <c r="AYC771" i="9"/>
  <c r="AYD771" i="9"/>
  <c r="AYE771" i="9"/>
  <c r="AYF771" i="9"/>
  <c r="AYG771" i="9"/>
  <c r="AYH771" i="9"/>
  <c r="AYI771" i="9"/>
  <c r="AYJ771" i="9"/>
  <c r="AYK771" i="9"/>
  <c r="AYL771" i="9"/>
  <c r="AYM771" i="9"/>
  <c r="AYN771" i="9"/>
  <c r="AYO771" i="9"/>
  <c r="AYP771" i="9"/>
  <c r="AYQ771" i="9"/>
  <c r="AYR771" i="9"/>
  <c r="AYS771" i="9"/>
  <c r="AYT771" i="9"/>
  <c r="AYU771" i="9"/>
  <c r="AYV771" i="9"/>
  <c r="AYW771" i="9"/>
  <c r="AYX771" i="9"/>
  <c r="AYY771" i="9"/>
  <c r="AYZ771" i="9"/>
  <c r="AZA771" i="9"/>
  <c r="AZB771" i="9"/>
  <c r="AZC771" i="9"/>
  <c r="AZD771" i="9"/>
  <c r="AZE771" i="9"/>
  <c r="AZF771" i="9"/>
  <c r="AZG771" i="9"/>
  <c r="AZH771" i="9"/>
  <c r="AZI771" i="9"/>
  <c r="AZJ771" i="9"/>
  <c r="AZK771" i="9"/>
  <c r="AZL771" i="9"/>
  <c r="AZM771" i="9"/>
  <c r="AZN771" i="9"/>
  <c r="AZO771" i="9"/>
  <c r="AZP771" i="9"/>
  <c r="AZQ771" i="9"/>
  <c r="AZR771" i="9"/>
  <c r="AZS771" i="9"/>
  <c r="AZT771" i="9"/>
  <c r="AZU771" i="9"/>
  <c r="AZV771" i="9"/>
  <c r="AZW771" i="9"/>
  <c r="AZX771" i="9"/>
  <c r="AZY771" i="9"/>
  <c r="AZZ771" i="9"/>
  <c r="BAA771" i="9"/>
  <c r="BAB771" i="9"/>
  <c r="BAC771" i="9"/>
  <c r="BAD771" i="9"/>
  <c r="BAE771" i="9"/>
  <c r="BAF771" i="9"/>
  <c r="BAG771" i="9"/>
  <c r="BAH771" i="9"/>
  <c r="BAI771" i="9"/>
  <c r="BAJ771" i="9"/>
  <c r="BAK771" i="9"/>
  <c r="BAL771" i="9"/>
  <c r="BAM771" i="9"/>
  <c r="BAN771" i="9"/>
  <c r="BAO771" i="9"/>
  <c r="BAP771" i="9"/>
  <c r="BAQ771" i="9"/>
  <c r="BAR771" i="9"/>
  <c r="BAS771" i="9"/>
  <c r="BAT771" i="9"/>
  <c r="BAU771" i="9"/>
  <c r="BAV771" i="9"/>
  <c r="BAW771" i="9"/>
  <c r="BAX771" i="9"/>
  <c r="BAY771" i="9"/>
  <c r="BAZ771" i="9"/>
  <c r="BBA771" i="9"/>
  <c r="BBB771" i="9"/>
  <c r="BBC771" i="9"/>
  <c r="BBD771" i="9"/>
  <c r="BBE771" i="9"/>
  <c r="BBF771" i="9"/>
  <c r="BBG771" i="9"/>
  <c r="BBH771" i="9"/>
  <c r="BBI771" i="9"/>
  <c r="BBJ771" i="9"/>
  <c r="BBK771" i="9"/>
  <c r="BBL771" i="9"/>
  <c r="BBM771" i="9"/>
  <c r="BBN771" i="9"/>
  <c r="BBO771" i="9"/>
  <c r="BBP771" i="9"/>
  <c r="BBQ771" i="9"/>
  <c r="BBR771" i="9"/>
  <c r="BBS771" i="9"/>
  <c r="BBT771" i="9"/>
  <c r="BBU771" i="9"/>
  <c r="BBV771" i="9"/>
  <c r="BBW771" i="9"/>
  <c r="BBX771" i="9"/>
  <c r="BBY771" i="9"/>
  <c r="BBZ771" i="9"/>
  <c r="BCA771" i="9"/>
  <c r="BCB771" i="9"/>
  <c r="BCC771" i="9"/>
  <c r="BCD771" i="9"/>
  <c r="BCE771" i="9"/>
  <c r="BCF771" i="9"/>
  <c r="BCG771" i="9"/>
  <c r="BCH771" i="9"/>
  <c r="BCI771" i="9"/>
  <c r="BCJ771" i="9"/>
  <c r="BCK771" i="9"/>
  <c r="BCL771" i="9"/>
  <c r="BCM771" i="9"/>
  <c r="BCN771" i="9"/>
  <c r="BCO771" i="9"/>
  <c r="BCP771" i="9"/>
  <c r="BCQ771" i="9"/>
  <c r="BCR771" i="9"/>
  <c r="BCS771" i="9"/>
  <c r="BCT771" i="9"/>
  <c r="BCU771" i="9"/>
  <c r="BCV771" i="9"/>
  <c r="BCW771" i="9"/>
  <c r="BCX771" i="9"/>
  <c r="BCY771" i="9"/>
  <c r="BCZ771" i="9"/>
  <c r="BDA771" i="9"/>
  <c r="BDB771" i="9"/>
  <c r="BDC771" i="9"/>
  <c r="BDD771" i="9"/>
  <c r="BDE771" i="9"/>
  <c r="BDF771" i="9"/>
  <c r="BDG771" i="9"/>
  <c r="BDH771" i="9"/>
  <c r="BDI771" i="9"/>
  <c r="BDJ771" i="9"/>
  <c r="BDK771" i="9"/>
  <c r="BDL771" i="9"/>
  <c r="BDM771" i="9"/>
  <c r="BDN771" i="9"/>
  <c r="BDO771" i="9"/>
  <c r="BDP771" i="9"/>
  <c r="BDQ771" i="9"/>
  <c r="BDR771" i="9"/>
  <c r="BDS771" i="9"/>
  <c r="BDT771" i="9"/>
  <c r="BDU771" i="9"/>
  <c r="BDV771" i="9"/>
  <c r="BDW771" i="9"/>
  <c r="BDX771" i="9"/>
  <c r="BDY771" i="9"/>
  <c r="BDZ771" i="9"/>
  <c r="BEA771" i="9"/>
  <c r="BEB771" i="9"/>
  <c r="BEC771" i="9"/>
  <c r="BED771" i="9"/>
  <c r="BEE771" i="9"/>
  <c r="BEF771" i="9"/>
  <c r="BEG771" i="9"/>
  <c r="BEH771" i="9"/>
  <c r="BEI771" i="9"/>
  <c r="BEJ771" i="9"/>
  <c r="BEK771" i="9"/>
  <c r="BEL771" i="9"/>
  <c r="BEM771" i="9"/>
  <c r="BEN771" i="9"/>
  <c r="BEO771" i="9"/>
  <c r="BEP771" i="9"/>
  <c r="BEQ771" i="9"/>
  <c r="BER771" i="9"/>
  <c r="BES771" i="9"/>
  <c r="BET771" i="9"/>
  <c r="BEU771" i="9"/>
  <c r="BEV771" i="9"/>
  <c r="BEW771" i="9"/>
  <c r="BEX771" i="9"/>
  <c r="BEY771" i="9"/>
  <c r="BEZ771" i="9"/>
  <c r="BFA771" i="9"/>
  <c r="BFB771" i="9"/>
  <c r="BFC771" i="9"/>
  <c r="BFD771" i="9"/>
  <c r="BFE771" i="9"/>
  <c r="BFF771" i="9"/>
  <c r="BFG771" i="9"/>
  <c r="BFH771" i="9"/>
  <c r="BFI771" i="9"/>
  <c r="BFJ771" i="9"/>
  <c r="BFK771" i="9"/>
  <c r="BFL771" i="9"/>
  <c r="BFM771" i="9"/>
  <c r="BFN771" i="9"/>
  <c r="BFO771" i="9"/>
  <c r="BFP771" i="9"/>
  <c r="BFQ771" i="9"/>
  <c r="BFR771" i="9"/>
  <c r="BFS771" i="9"/>
  <c r="BFT771" i="9"/>
  <c r="BFU771" i="9"/>
  <c r="BFV771" i="9"/>
  <c r="BFW771" i="9"/>
  <c r="BFX771" i="9"/>
  <c r="BFY771" i="9"/>
  <c r="BFZ771" i="9"/>
  <c r="BGA771" i="9"/>
  <c r="BGB771" i="9"/>
  <c r="BGC771" i="9"/>
  <c r="BGD771" i="9"/>
  <c r="BGE771" i="9"/>
  <c r="BGF771" i="9"/>
  <c r="BGG771" i="9"/>
  <c r="BGH771" i="9"/>
  <c r="BGI771" i="9"/>
  <c r="BGJ771" i="9"/>
  <c r="BGK771" i="9"/>
  <c r="BGL771" i="9"/>
  <c r="BGM771" i="9"/>
  <c r="BGN771" i="9"/>
  <c r="BGO771" i="9"/>
  <c r="BGP771" i="9"/>
  <c r="BGQ771" i="9"/>
  <c r="BGR771" i="9"/>
  <c r="BGS771" i="9"/>
  <c r="BGT771" i="9"/>
  <c r="BGU771" i="9"/>
  <c r="BGV771" i="9"/>
  <c r="BGW771" i="9"/>
  <c r="BGX771" i="9"/>
  <c r="BGY771" i="9"/>
  <c r="BGZ771" i="9"/>
  <c r="BHA771" i="9"/>
  <c r="BHB771" i="9"/>
  <c r="BHC771" i="9"/>
  <c r="BHD771" i="9"/>
  <c r="BHE771" i="9"/>
  <c r="BHF771" i="9"/>
  <c r="BHG771" i="9"/>
  <c r="BHH771" i="9"/>
  <c r="BHI771" i="9"/>
  <c r="BHJ771" i="9"/>
  <c r="BHK771" i="9"/>
  <c r="BHL771" i="9"/>
  <c r="BHM771" i="9"/>
  <c r="BHN771" i="9"/>
  <c r="BHO771" i="9"/>
  <c r="BHP771" i="9"/>
  <c r="BHQ771" i="9"/>
  <c r="BHR771" i="9"/>
  <c r="BHS771" i="9"/>
  <c r="BHT771" i="9"/>
  <c r="BHU771" i="9"/>
  <c r="BHV771" i="9"/>
  <c r="BHW771" i="9"/>
  <c r="BHX771" i="9"/>
  <c r="BHY771" i="9"/>
  <c r="BHZ771" i="9"/>
  <c r="BIA771" i="9"/>
  <c r="BIB771" i="9"/>
  <c r="BIC771" i="9"/>
  <c r="BID771" i="9"/>
  <c r="BIE771" i="9"/>
  <c r="BIF771" i="9"/>
  <c r="BIG771" i="9"/>
  <c r="BIH771" i="9"/>
  <c r="BII771" i="9"/>
  <c r="BIJ771" i="9"/>
  <c r="BIK771" i="9"/>
  <c r="BIL771" i="9"/>
  <c r="BIM771" i="9"/>
  <c r="BIN771" i="9"/>
  <c r="BIO771" i="9"/>
  <c r="BIP771" i="9"/>
  <c r="BIQ771" i="9"/>
  <c r="BIR771" i="9"/>
  <c r="BIS771" i="9"/>
  <c r="BIT771" i="9"/>
  <c r="BIU771" i="9"/>
  <c r="BIV771" i="9"/>
  <c r="AUG772" i="9"/>
  <c r="AUH772" i="9"/>
  <c r="AUI772" i="9"/>
  <c r="AUJ772" i="9"/>
  <c r="AUK772" i="9"/>
  <c r="AUL772" i="9"/>
  <c r="AUM772" i="9"/>
  <c r="AUN772" i="9"/>
  <c r="AUO772" i="9"/>
  <c r="AUP772" i="9"/>
  <c r="AUQ772" i="9"/>
  <c r="AUR772" i="9"/>
  <c r="AUS772" i="9"/>
  <c r="AUT772" i="9"/>
  <c r="AUU772" i="9"/>
  <c r="AUV772" i="9"/>
  <c r="AUW772" i="9"/>
  <c r="AUX772" i="9"/>
  <c r="AUY772" i="9"/>
  <c r="AUZ772" i="9"/>
  <c r="AVA772" i="9"/>
  <c r="AVB772" i="9"/>
  <c r="AVC772" i="9"/>
  <c r="AVD772" i="9"/>
  <c r="AVE772" i="9"/>
  <c r="AVF772" i="9"/>
  <c r="AVG772" i="9"/>
  <c r="AVH772" i="9"/>
  <c r="AVI772" i="9"/>
  <c r="AVJ772" i="9"/>
  <c r="AVK772" i="9"/>
  <c r="AVL772" i="9"/>
  <c r="AVM772" i="9"/>
  <c r="AVN772" i="9"/>
  <c r="AVO772" i="9"/>
  <c r="AVP772" i="9"/>
  <c r="AVQ772" i="9"/>
  <c r="AVR772" i="9"/>
  <c r="AVS772" i="9"/>
  <c r="AVT772" i="9"/>
  <c r="AVU772" i="9"/>
  <c r="AVV772" i="9"/>
  <c r="AVW772" i="9"/>
  <c r="AVX772" i="9"/>
  <c r="AVY772" i="9"/>
  <c r="AVZ772" i="9"/>
  <c r="AWA772" i="9"/>
  <c r="AWB772" i="9"/>
  <c r="AWC772" i="9"/>
  <c r="AWD772" i="9"/>
  <c r="AWE772" i="9"/>
  <c r="AWF772" i="9"/>
  <c r="AWG772" i="9"/>
  <c r="AWH772" i="9"/>
  <c r="AWI772" i="9"/>
  <c r="AWJ772" i="9"/>
  <c r="AWK772" i="9"/>
  <c r="AWL772" i="9"/>
  <c r="AWM772" i="9"/>
  <c r="AWN772" i="9"/>
  <c r="AWO772" i="9"/>
  <c r="AWP772" i="9"/>
  <c r="AWQ772" i="9"/>
  <c r="AWR772" i="9"/>
  <c r="AWS772" i="9"/>
  <c r="AWT772" i="9"/>
  <c r="AWU772" i="9"/>
  <c r="AWV772" i="9"/>
  <c r="AWW772" i="9"/>
  <c r="AWX772" i="9"/>
  <c r="AWY772" i="9"/>
  <c r="AWZ772" i="9"/>
  <c r="AXA772" i="9"/>
  <c r="AXB772" i="9"/>
  <c r="AXC772" i="9"/>
  <c r="AXD772" i="9"/>
  <c r="AXE772" i="9"/>
  <c r="AXF772" i="9"/>
  <c r="AXG772" i="9"/>
  <c r="AXH772" i="9"/>
  <c r="AXI772" i="9"/>
  <c r="AXJ772" i="9"/>
  <c r="AXK772" i="9"/>
  <c r="AXL772" i="9"/>
  <c r="AXM772" i="9"/>
  <c r="AXN772" i="9"/>
  <c r="AXO772" i="9"/>
  <c r="AXP772" i="9"/>
  <c r="AXQ772" i="9"/>
  <c r="AXR772" i="9"/>
  <c r="AXS772" i="9"/>
  <c r="AXT772" i="9"/>
  <c r="AXU772" i="9"/>
  <c r="AXV772" i="9"/>
  <c r="AXW772" i="9"/>
  <c r="AXX772" i="9"/>
  <c r="AXY772" i="9"/>
  <c r="AXZ772" i="9"/>
  <c r="AYA772" i="9"/>
  <c r="AYB772" i="9"/>
  <c r="AYC772" i="9"/>
  <c r="AYD772" i="9"/>
  <c r="AYE772" i="9"/>
  <c r="AYF772" i="9"/>
  <c r="AYG772" i="9"/>
  <c r="AYH772" i="9"/>
  <c r="AYI772" i="9"/>
  <c r="AYJ772" i="9"/>
  <c r="AYK772" i="9"/>
  <c r="AYL772" i="9"/>
  <c r="AYM772" i="9"/>
  <c r="AYN772" i="9"/>
  <c r="AYO772" i="9"/>
  <c r="AYP772" i="9"/>
  <c r="AYQ772" i="9"/>
  <c r="AYR772" i="9"/>
  <c r="AYS772" i="9"/>
  <c r="AYT772" i="9"/>
  <c r="AYU772" i="9"/>
  <c r="AYV772" i="9"/>
  <c r="AYW772" i="9"/>
  <c r="AYX772" i="9"/>
  <c r="AYY772" i="9"/>
  <c r="AYZ772" i="9"/>
  <c r="AZA772" i="9"/>
  <c r="AZB772" i="9"/>
  <c r="AZC772" i="9"/>
  <c r="AZD772" i="9"/>
  <c r="AZE772" i="9"/>
  <c r="AZF772" i="9"/>
  <c r="AZG772" i="9"/>
  <c r="AZH772" i="9"/>
  <c r="AZI772" i="9"/>
  <c r="AZJ772" i="9"/>
  <c r="AZK772" i="9"/>
  <c r="AZL772" i="9"/>
  <c r="AZM772" i="9"/>
  <c r="AZN772" i="9"/>
  <c r="AZO772" i="9"/>
  <c r="AZP772" i="9"/>
  <c r="AZQ772" i="9"/>
  <c r="AZR772" i="9"/>
  <c r="AZS772" i="9"/>
  <c r="AZT772" i="9"/>
  <c r="AZU772" i="9"/>
  <c r="AZV772" i="9"/>
  <c r="AZW772" i="9"/>
  <c r="AZX772" i="9"/>
  <c r="AZY772" i="9"/>
  <c r="AZZ772" i="9"/>
  <c r="BAA772" i="9"/>
  <c r="BAB772" i="9"/>
  <c r="BAC772" i="9"/>
  <c r="BAD772" i="9"/>
  <c r="BAE772" i="9"/>
  <c r="BAF772" i="9"/>
  <c r="BAG772" i="9"/>
  <c r="BAH772" i="9"/>
  <c r="BAI772" i="9"/>
  <c r="BAJ772" i="9"/>
  <c r="BAK772" i="9"/>
  <c r="BAL772" i="9"/>
  <c r="BAM772" i="9"/>
  <c r="BAN772" i="9"/>
  <c r="BAO772" i="9"/>
  <c r="BAP772" i="9"/>
  <c r="BAQ772" i="9"/>
  <c r="BAR772" i="9"/>
  <c r="BAS772" i="9"/>
  <c r="BAT772" i="9"/>
  <c r="BAU772" i="9"/>
  <c r="BAV772" i="9"/>
  <c r="BAW772" i="9"/>
  <c r="BAX772" i="9"/>
  <c r="BAY772" i="9"/>
  <c r="BAZ772" i="9"/>
  <c r="BBA772" i="9"/>
  <c r="BBB772" i="9"/>
  <c r="BBC772" i="9"/>
  <c r="BBD772" i="9"/>
  <c r="BBE772" i="9"/>
  <c r="BBF772" i="9"/>
  <c r="BBG772" i="9"/>
  <c r="BBH772" i="9"/>
  <c r="BBI772" i="9"/>
  <c r="BBJ772" i="9"/>
  <c r="BBK772" i="9"/>
  <c r="BBL772" i="9"/>
  <c r="BBM772" i="9"/>
  <c r="BBN772" i="9"/>
  <c r="BBO772" i="9"/>
  <c r="BBP772" i="9"/>
  <c r="BBQ772" i="9"/>
  <c r="BBR772" i="9"/>
  <c r="BBS772" i="9"/>
  <c r="BBT772" i="9"/>
  <c r="BBU772" i="9"/>
  <c r="BBV772" i="9"/>
  <c r="BBW772" i="9"/>
  <c r="BBX772" i="9"/>
  <c r="BBY772" i="9"/>
  <c r="BBZ772" i="9"/>
  <c r="BCA772" i="9"/>
  <c r="BCB772" i="9"/>
  <c r="BCC772" i="9"/>
  <c r="BCD772" i="9"/>
  <c r="BCE772" i="9"/>
  <c r="BCF772" i="9"/>
  <c r="BCG772" i="9"/>
  <c r="BCH772" i="9"/>
  <c r="BCI772" i="9"/>
  <c r="BCJ772" i="9"/>
  <c r="BCK772" i="9"/>
  <c r="BCL772" i="9"/>
  <c r="BCM772" i="9"/>
  <c r="BCN772" i="9"/>
  <c r="BCO772" i="9"/>
  <c r="BCP772" i="9"/>
  <c r="BCQ772" i="9"/>
  <c r="BCR772" i="9"/>
  <c r="BCS772" i="9"/>
  <c r="BCT772" i="9"/>
  <c r="BCU772" i="9"/>
  <c r="BCV772" i="9"/>
  <c r="BCW772" i="9"/>
  <c r="BCX772" i="9"/>
  <c r="BCY772" i="9"/>
  <c r="BCZ772" i="9"/>
  <c r="BDA772" i="9"/>
  <c r="BDB772" i="9"/>
  <c r="BDC772" i="9"/>
  <c r="BDD772" i="9"/>
  <c r="BDE772" i="9"/>
  <c r="BDF772" i="9"/>
  <c r="BDG772" i="9"/>
  <c r="BDH772" i="9"/>
  <c r="BDI772" i="9"/>
  <c r="BDJ772" i="9"/>
  <c r="BDK772" i="9"/>
  <c r="BDL772" i="9"/>
  <c r="BDM772" i="9"/>
  <c r="BDN772" i="9"/>
  <c r="BDO772" i="9"/>
  <c r="BDP772" i="9"/>
  <c r="BDQ772" i="9"/>
  <c r="BDR772" i="9"/>
  <c r="BDS772" i="9"/>
  <c r="BDT772" i="9"/>
  <c r="BDU772" i="9"/>
  <c r="BDV772" i="9"/>
  <c r="BDW772" i="9"/>
  <c r="BDX772" i="9"/>
  <c r="BDY772" i="9"/>
  <c r="BDZ772" i="9"/>
  <c r="BEA772" i="9"/>
  <c r="BEB772" i="9"/>
  <c r="BEC772" i="9"/>
  <c r="BED772" i="9"/>
  <c r="BEE772" i="9"/>
  <c r="BEF772" i="9"/>
  <c r="BEG772" i="9"/>
  <c r="BEH772" i="9"/>
  <c r="BEI772" i="9"/>
  <c r="BEJ772" i="9"/>
  <c r="BEK772" i="9"/>
  <c r="BEL772" i="9"/>
  <c r="BEM772" i="9"/>
  <c r="BEN772" i="9"/>
  <c r="BEO772" i="9"/>
  <c r="BEP772" i="9"/>
  <c r="BEQ772" i="9"/>
  <c r="BER772" i="9"/>
  <c r="BES772" i="9"/>
  <c r="BET772" i="9"/>
  <c r="BEU772" i="9"/>
  <c r="BEV772" i="9"/>
  <c r="BEW772" i="9"/>
  <c r="BEX772" i="9"/>
  <c r="BEY772" i="9"/>
  <c r="BEZ772" i="9"/>
  <c r="BFA772" i="9"/>
  <c r="BFB772" i="9"/>
  <c r="BFC772" i="9"/>
  <c r="BFD772" i="9"/>
  <c r="BFE772" i="9"/>
  <c r="BFF772" i="9"/>
  <c r="BFG772" i="9"/>
  <c r="BFH772" i="9"/>
  <c r="BFI772" i="9"/>
  <c r="BFJ772" i="9"/>
  <c r="BFK772" i="9"/>
  <c r="BFL772" i="9"/>
  <c r="BFM772" i="9"/>
  <c r="BFN772" i="9"/>
  <c r="BFO772" i="9"/>
  <c r="BFP772" i="9"/>
  <c r="BFQ772" i="9"/>
  <c r="BFR772" i="9"/>
  <c r="BFS772" i="9"/>
  <c r="BFT772" i="9"/>
  <c r="BFU772" i="9"/>
  <c r="BFV772" i="9"/>
  <c r="BFW772" i="9"/>
  <c r="BFX772" i="9"/>
  <c r="BFY772" i="9"/>
  <c r="BFZ772" i="9"/>
  <c r="BGA772" i="9"/>
  <c r="BGB772" i="9"/>
  <c r="BGC772" i="9"/>
  <c r="BGD772" i="9"/>
  <c r="BGE772" i="9"/>
  <c r="BGF772" i="9"/>
  <c r="BGG772" i="9"/>
  <c r="BGH772" i="9"/>
  <c r="BGI772" i="9"/>
  <c r="BGJ772" i="9"/>
  <c r="BGK772" i="9"/>
  <c r="BGL772" i="9"/>
  <c r="BGM772" i="9"/>
  <c r="BGN772" i="9"/>
  <c r="BGO772" i="9"/>
  <c r="BGP772" i="9"/>
  <c r="BGQ772" i="9"/>
  <c r="BGR772" i="9"/>
  <c r="BGS772" i="9"/>
  <c r="BGT772" i="9"/>
  <c r="BGU772" i="9"/>
  <c r="BGV772" i="9"/>
  <c r="BGW772" i="9"/>
  <c r="BGX772" i="9"/>
  <c r="BGY772" i="9"/>
  <c r="BGZ772" i="9"/>
  <c r="BHA772" i="9"/>
  <c r="BHB772" i="9"/>
  <c r="BHC772" i="9"/>
  <c r="BHD772" i="9"/>
  <c r="BHE772" i="9"/>
  <c r="BHF772" i="9"/>
  <c r="BHG772" i="9"/>
  <c r="BHH772" i="9"/>
  <c r="BHI772" i="9"/>
  <c r="BHJ772" i="9"/>
  <c r="BHK772" i="9"/>
  <c r="BHL772" i="9"/>
  <c r="BHM772" i="9"/>
  <c r="BHN772" i="9"/>
  <c r="BHO772" i="9"/>
  <c r="BHP772" i="9"/>
  <c r="BHQ772" i="9"/>
  <c r="BHR772" i="9"/>
  <c r="BHS772" i="9"/>
  <c r="BHT772" i="9"/>
  <c r="BHU772" i="9"/>
  <c r="BHV772" i="9"/>
  <c r="BHW772" i="9"/>
  <c r="BHX772" i="9"/>
  <c r="BHY772" i="9"/>
  <c r="BHZ772" i="9"/>
  <c r="BIA772" i="9"/>
  <c r="BIB772" i="9"/>
  <c r="BIC772" i="9"/>
  <c r="BID772" i="9"/>
  <c r="BIE772" i="9"/>
  <c r="BIF772" i="9"/>
  <c r="BIG772" i="9"/>
  <c r="BIH772" i="9"/>
  <c r="BII772" i="9"/>
  <c r="BIJ772" i="9"/>
  <c r="BIK772" i="9"/>
  <c r="BIL772" i="9"/>
  <c r="BIM772" i="9"/>
  <c r="BIN772" i="9"/>
  <c r="BIO772" i="9"/>
  <c r="BIP772" i="9"/>
  <c r="BIQ772" i="9"/>
  <c r="BIR772" i="9"/>
  <c r="BIS772" i="9"/>
  <c r="BIT772" i="9"/>
  <c r="BIU772" i="9"/>
  <c r="BIV772" i="9"/>
  <c r="AUG773" i="9"/>
  <c r="AUH773" i="9"/>
  <c r="AUI773" i="9"/>
  <c r="AUJ773" i="9"/>
  <c r="AUK773" i="9"/>
  <c r="AUL773" i="9"/>
  <c r="AUM773" i="9"/>
  <c r="AUN773" i="9"/>
  <c r="AUO773" i="9"/>
  <c r="AUP773" i="9"/>
  <c r="AUQ773" i="9"/>
  <c r="AUR773" i="9"/>
  <c r="AUS773" i="9"/>
  <c r="AUT773" i="9"/>
  <c r="AUU773" i="9"/>
  <c r="AUV773" i="9"/>
  <c r="AUW773" i="9"/>
  <c r="AUX773" i="9"/>
  <c r="AUY773" i="9"/>
  <c r="AUZ773" i="9"/>
  <c r="AVA773" i="9"/>
  <c r="AVB773" i="9"/>
  <c r="AVC773" i="9"/>
  <c r="AVD773" i="9"/>
  <c r="AVE773" i="9"/>
  <c r="AVF773" i="9"/>
  <c r="AVG773" i="9"/>
  <c r="AVH773" i="9"/>
  <c r="AVI773" i="9"/>
  <c r="AVJ773" i="9"/>
  <c r="AVK773" i="9"/>
  <c r="AVL773" i="9"/>
  <c r="AVM773" i="9"/>
  <c r="AVN773" i="9"/>
  <c r="AVO773" i="9"/>
  <c r="AVP773" i="9"/>
  <c r="AVQ773" i="9"/>
  <c r="AVR773" i="9"/>
  <c r="AVS773" i="9"/>
  <c r="AVT773" i="9"/>
  <c r="AVU773" i="9"/>
  <c r="AVV773" i="9"/>
  <c r="AVW773" i="9"/>
  <c r="AVX773" i="9"/>
  <c r="AVY773" i="9"/>
  <c r="AVZ773" i="9"/>
  <c r="AWA773" i="9"/>
  <c r="AWB773" i="9"/>
  <c r="AWC773" i="9"/>
  <c r="AWD773" i="9"/>
  <c r="AWE773" i="9"/>
  <c r="AWF773" i="9"/>
  <c r="AWG773" i="9"/>
  <c r="AWH773" i="9"/>
  <c r="AWI773" i="9"/>
  <c r="AWJ773" i="9"/>
  <c r="AWK773" i="9"/>
  <c r="AWL773" i="9"/>
  <c r="AWM773" i="9"/>
  <c r="AWN773" i="9"/>
  <c r="AWO773" i="9"/>
  <c r="AWP773" i="9"/>
  <c r="AWQ773" i="9"/>
  <c r="AWR773" i="9"/>
  <c r="AWS773" i="9"/>
  <c r="AWT773" i="9"/>
  <c r="AWU773" i="9"/>
  <c r="AWV773" i="9"/>
  <c r="AWW773" i="9"/>
  <c r="AWX773" i="9"/>
  <c r="AWY773" i="9"/>
  <c r="AWZ773" i="9"/>
  <c r="AXA773" i="9"/>
  <c r="AXB773" i="9"/>
  <c r="AXC773" i="9"/>
  <c r="AXD773" i="9"/>
  <c r="AXE773" i="9"/>
  <c r="AXF773" i="9"/>
  <c r="AXG773" i="9"/>
  <c r="AXH773" i="9"/>
  <c r="AXI773" i="9"/>
  <c r="AXJ773" i="9"/>
  <c r="AXK773" i="9"/>
  <c r="AXL773" i="9"/>
  <c r="AXM773" i="9"/>
  <c r="AXN773" i="9"/>
  <c r="AXO773" i="9"/>
  <c r="AXP773" i="9"/>
  <c r="AXQ773" i="9"/>
  <c r="AXR773" i="9"/>
  <c r="AXS773" i="9"/>
  <c r="AXT773" i="9"/>
  <c r="AXU773" i="9"/>
  <c r="AXV773" i="9"/>
  <c r="AXW773" i="9"/>
  <c r="AXX773" i="9"/>
  <c r="AXY773" i="9"/>
  <c r="AXZ773" i="9"/>
  <c r="AYA773" i="9"/>
  <c r="AYB773" i="9"/>
  <c r="AYC773" i="9"/>
  <c r="AYD773" i="9"/>
  <c r="AYE773" i="9"/>
  <c r="AYF773" i="9"/>
  <c r="AYG773" i="9"/>
  <c r="AYH773" i="9"/>
  <c r="AYI773" i="9"/>
  <c r="AYJ773" i="9"/>
  <c r="AYK773" i="9"/>
  <c r="AYL773" i="9"/>
  <c r="AYM773" i="9"/>
  <c r="AYN773" i="9"/>
  <c r="AYO773" i="9"/>
  <c r="AYP773" i="9"/>
  <c r="AYQ773" i="9"/>
  <c r="AYR773" i="9"/>
  <c r="AYS773" i="9"/>
  <c r="AYT773" i="9"/>
  <c r="AYU773" i="9"/>
  <c r="AYV773" i="9"/>
  <c r="AYW773" i="9"/>
  <c r="AYX773" i="9"/>
  <c r="AYY773" i="9"/>
  <c r="AYZ773" i="9"/>
  <c r="AZA773" i="9"/>
  <c r="AZB773" i="9"/>
  <c r="AZC773" i="9"/>
  <c r="AZD773" i="9"/>
  <c r="AZE773" i="9"/>
  <c r="AZF773" i="9"/>
  <c r="AZG773" i="9"/>
  <c r="AZH773" i="9"/>
  <c r="AZI773" i="9"/>
  <c r="AZJ773" i="9"/>
  <c r="AZK773" i="9"/>
  <c r="AZL773" i="9"/>
  <c r="AZM773" i="9"/>
  <c r="AZN773" i="9"/>
  <c r="AZO773" i="9"/>
  <c r="AZP773" i="9"/>
  <c r="AZQ773" i="9"/>
  <c r="AZR773" i="9"/>
  <c r="AZS773" i="9"/>
  <c r="AZT773" i="9"/>
  <c r="AZU773" i="9"/>
  <c r="AZV773" i="9"/>
  <c r="AZW773" i="9"/>
  <c r="AZX773" i="9"/>
  <c r="AZY773" i="9"/>
  <c r="AZZ773" i="9"/>
  <c r="BAA773" i="9"/>
  <c r="BAB773" i="9"/>
  <c r="BAC773" i="9"/>
  <c r="BAD773" i="9"/>
  <c r="BAE773" i="9"/>
  <c r="BAF773" i="9"/>
  <c r="BAG773" i="9"/>
  <c r="BAH773" i="9"/>
  <c r="BAI773" i="9"/>
  <c r="BAJ773" i="9"/>
  <c r="BAK773" i="9"/>
  <c r="BAL773" i="9"/>
  <c r="BAM773" i="9"/>
  <c r="BAN773" i="9"/>
  <c r="BAO773" i="9"/>
  <c r="BAP773" i="9"/>
  <c r="BAQ773" i="9"/>
  <c r="BAR773" i="9"/>
  <c r="BAS773" i="9"/>
  <c r="BAT773" i="9"/>
  <c r="BAU773" i="9"/>
  <c r="BAV773" i="9"/>
  <c r="BAW773" i="9"/>
  <c r="BAX773" i="9"/>
  <c r="BAY773" i="9"/>
  <c r="BAZ773" i="9"/>
  <c r="BBA773" i="9"/>
  <c r="BBB773" i="9"/>
  <c r="BBC773" i="9"/>
  <c r="BBD773" i="9"/>
  <c r="BBE773" i="9"/>
  <c r="BBF773" i="9"/>
  <c r="BBG773" i="9"/>
  <c r="BBH773" i="9"/>
  <c r="BBI773" i="9"/>
  <c r="BBJ773" i="9"/>
  <c r="BBK773" i="9"/>
  <c r="BBL773" i="9"/>
  <c r="BBM773" i="9"/>
  <c r="BBN773" i="9"/>
  <c r="BBO773" i="9"/>
  <c r="BBP773" i="9"/>
  <c r="BBQ773" i="9"/>
  <c r="BBR773" i="9"/>
  <c r="BBS773" i="9"/>
  <c r="BBT773" i="9"/>
  <c r="BBU773" i="9"/>
  <c r="BBV773" i="9"/>
  <c r="BBW773" i="9"/>
  <c r="BBX773" i="9"/>
  <c r="BBY773" i="9"/>
  <c r="BBZ773" i="9"/>
  <c r="BCA773" i="9"/>
  <c r="BCB773" i="9"/>
  <c r="BCC773" i="9"/>
  <c r="BCD773" i="9"/>
  <c r="BCE773" i="9"/>
  <c r="BCF773" i="9"/>
  <c r="BCG773" i="9"/>
  <c r="BCH773" i="9"/>
  <c r="BCI773" i="9"/>
  <c r="BCJ773" i="9"/>
  <c r="BCK773" i="9"/>
  <c r="BCL773" i="9"/>
  <c r="BCM773" i="9"/>
  <c r="BCN773" i="9"/>
  <c r="BCO773" i="9"/>
  <c r="BCP773" i="9"/>
  <c r="BCQ773" i="9"/>
  <c r="BCR773" i="9"/>
  <c r="BCS773" i="9"/>
  <c r="BCT773" i="9"/>
  <c r="BCU773" i="9"/>
  <c r="BCV773" i="9"/>
  <c r="BCW773" i="9"/>
  <c r="BCX773" i="9"/>
  <c r="BCY773" i="9"/>
  <c r="BCZ773" i="9"/>
  <c r="BDA773" i="9"/>
  <c r="BDB773" i="9"/>
  <c r="BDC773" i="9"/>
  <c r="BDD773" i="9"/>
  <c r="BDE773" i="9"/>
  <c r="BDF773" i="9"/>
  <c r="BDG773" i="9"/>
  <c r="BDH773" i="9"/>
  <c r="BDI773" i="9"/>
  <c r="BDJ773" i="9"/>
  <c r="BDK773" i="9"/>
  <c r="BDL773" i="9"/>
  <c r="BDM773" i="9"/>
  <c r="BDN773" i="9"/>
  <c r="BDO773" i="9"/>
  <c r="BDP773" i="9"/>
  <c r="BDQ773" i="9"/>
  <c r="BDR773" i="9"/>
  <c r="BDS773" i="9"/>
  <c r="BDT773" i="9"/>
  <c r="BDU773" i="9"/>
  <c r="BDV773" i="9"/>
  <c r="BDW773" i="9"/>
  <c r="BDX773" i="9"/>
  <c r="BDY773" i="9"/>
  <c r="BDZ773" i="9"/>
  <c r="BEA773" i="9"/>
  <c r="BEB773" i="9"/>
  <c r="BEC773" i="9"/>
  <c r="BED773" i="9"/>
  <c r="BEE773" i="9"/>
  <c r="BEF773" i="9"/>
  <c r="BEG773" i="9"/>
  <c r="BEH773" i="9"/>
  <c r="BEI773" i="9"/>
  <c r="BEJ773" i="9"/>
  <c r="BEK773" i="9"/>
  <c r="BEL773" i="9"/>
  <c r="BEM773" i="9"/>
  <c r="BEN773" i="9"/>
  <c r="BEO773" i="9"/>
  <c r="BEP773" i="9"/>
  <c r="BEQ773" i="9"/>
  <c r="BER773" i="9"/>
  <c r="BES773" i="9"/>
  <c r="BET773" i="9"/>
  <c r="BEU773" i="9"/>
  <c r="BEV773" i="9"/>
  <c r="BEW773" i="9"/>
  <c r="BEX773" i="9"/>
  <c r="BEY773" i="9"/>
  <c r="BEZ773" i="9"/>
  <c r="BFA773" i="9"/>
  <c r="BFB773" i="9"/>
  <c r="BFC773" i="9"/>
  <c r="BFD773" i="9"/>
  <c r="BFE773" i="9"/>
  <c r="BFF773" i="9"/>
  <c r="BFG773" i="9"/>
  <c r="BFH773" i="9"/>
  <c r="BFI773" i="9"/>
  <c r="BFJ773" i="9"/>
  <c r="BFK773" i="9"/>
  <c r="BFL773" i="9"/>
  <c r="BFM773" i="9"/>
  <c r="BFN773" i="9"/>
  <c r="BFO773" i="9"/>
  <c r="BFP773" i="9"/>
  <c r="BFQ773" i="9"/>
  <c r="BFR773" i="9"/>
  <c r="BFS773" i="9"/>
  <c r="BFT773" i="9"/>
  <c r="BFU773" i="9"/>
  <c r="BFV773" i="9"/>
  <c r="BFW773" i="9"/>
  <c r="BFX773" i="9"/>
  <c r="BFY773" i="9"/>
  <c r="BFZ773" i="9"/>
  <c r="BGA773" i="9"/>
  <c r="BGB773" i="9"/>
  <c r="BGC773" i="9"/>
  <c r="BGD773" i="9"/>
  <c r="BGE773" i="9"/>
  <c r="BGF773" i="9"/>
  <c r="BGG773" i="9"/>
  <c r="BGH773" i="9"/>
  <c r="BGI773" i="9"/>
  <c r="BGJ773" i="9"/>
  <c r="BGK773" i="9"/>
  <c r="BGL773" i="9"/>
  <c r="BGM773" i="9"/>
  <c r="BGN773" i="9"/>
  <c r="BGO773" i="9"/>
  <c r="BGP773" i="9"/>
  <c r="BGQ773" i="9"/>
  <c r="BGR773" i="9"/>
  <c r="BGS773" i="9"/>
  <c r="BGT773" i="9"/>
  <c r="BGU773" i="9"/>
  <c r="BGV773" i="9"/>
  <c r="BGW773" i="9"/>
  <c r="BGX773" i="9"/>
  <c r="BGY773" i="9"/>
  <c r="BGZ773" i="9"/>
  <c r="BHA773" i="9"/>
  <c r="BHB773" i="9"/>
  <c r="BHC773" i="9"/>
  <c r="BHD773" i="9"/>
  <c r="BHE773" i="9"/>
  <c r="BHF773" i="9"/>
  <c r="BHG773" i="9"/>
  <c r="BHH773" i="9"/>
  <c r="BHI773" i="9"/>
  <c r="BHJ773" i="9"/>
  <c r="BHK773" i="9"/>
  <c r="BHL773" i="9"/>
  <c r="BHM773" i="9"/>
  <c r="BHN773" i="9"/>
  <c r="BHO773" i="9"/>
  <c r="BHP773" i="9"/>
  <c r="BHQ773" i="9"/>
  <c r="BHR773" i="9"/>
  <c r="BHS773" i="9"/>
  <c r="BHT773" i="9"/>
  <c r="BHU773" i="9"/>
  <c r="BHV773" i="9"/>
  <c r="BHW773" i="9"/>
  <c r="BHX773" i="9"/>
  <c r="BHY773" i="9"/>
  <c r="BHZ773" i="9"/>
  <c r="BIA773" i="9"/>
  <c r="BIB773" i="9"/>
  <c r="BIC773" i="9"/>
  <c r="BID773" i="9"/>
  <c r="BIE773" i="9"/>
  <c r="BIF773" i="9"/>
  <c r="BIG773" i="9"/>
  <c r="BIH773" i="9"/>
  <c r="BII773" i="9"/>
  <c r="BIJ773" i="9"/>
  <c r="BIK773" i="9"/>
  <c r="BIL773" i="9"/>
  <c r="BIM773" i="9"/>
  <c r="BIN773" i="9"/>
  <c r="BIO773" i="9"/>
  <c r="BIP773" i="9"/>
  <c r="BIQ773" i="9"/>
  <c r="BIR773" i="9"/>
  <c r="BIS773" i="9"/>
  <c r="BIT773" i="9"/>
  <c r="BIU773" i="9"/>
  <c r="BIV773" i="9"/>
  <c r="AUG774" i="9"/>
  <c r="AUH774" i="9"/>
  <c r="AUI774" i="9"/>
  <c r="AUJ774" i="9"/>
  <c r="AUK774" i="9"/>
  <c r="AUL774" i="9"/>
  <c r="AUM774" i="9"/>
  <c r="AUN774" i="9"/>
  <c r="AUO774" i="9"/>
  <c r="AUP774" i="9"/>
  <c r="AUQ774" i="9"/>
  <c r="AUR774" i="9"/>
  <c r="AUS774" i="9"/>
  <c r="AUT774" i="9"/>
  <c r="AUU774" i="9"/>
  <c r="AUV774" i="9"/>
  <c r="AUW774" i="9"/>
  <c r="AUX774" i="9"/>
  <c r="AUY774" i="9"/>
  <c r="AUZ774" i="9"/>
  <c r="AVA774" i="9"/>
  <c r="AVB774" i="9"/>
  <c r="AVC774" i="9"/>
  <c r="AVD774" i="9"/>
  <c r="AVE774" i="9"/>
  <c r="AVF774" i="9"/>
  <c r="AVG774" i="9"/>
  <c r="AVH774" i="9"/>
  <c r="AVI774" i="9"/>
  <c r="AVJ774" i="9"/>
  <c r="AVK774" i="9"/>
  <c r="AVL774" i="9"/>
  <c r="AVM774" i="9"/>
  <c r="AVN774" i="9"/>
  <c r="AVO774" i="9"/>
  <c r="AVP774" i="9"/>
  <c r="AVQ774" i="9"/>
  <c r="AVR774" i="9"/>
  <c r="AVS774" i="9"/>
  <c r="AVT774" i="9"/>
  <c r="AVU774" i="9"/>
  <c r="AVV774" i="9"/>
  <c r="AVW774" i="9"/>
  <c r="AVX774" i="9"/>
  <c r="AVY774" i="9"/>
  <c r="AVZ774" i="9"/>
  <c r="AWA774" i="9"/>
  <c r="AWB774" i="9"/>
  <c r="AWC774" i="9"/>
  <c r="AWD774" i="9"/>
  <c r="AWE774" i="9"/>
  <c r="AWF774" i="9"/>
  <c r="AWG774" i="9"/>
  <c r="AWH774" i="9"/>
  <c r="AWI774" i="9"/>
  <c r="AWJ774" i="9"/>
  <c r="AWK774" i="9"/>
  <c r="AWL774" i="9"/>
  <c r="AWM774" i="9"/>
  <c r="AWN774" i="9"/>
  <c r="AWO774" i="9"/>
  <c r="AWP774" i="9"/>
  <c r="AWQ774" i="9"/>
  <c r="AWR774" i="9"/>
  <c r="AWS774" i="9"/>
  <c r="AWT774" i="9"/>
  <c r="AWU774" i="9"/>
  <c r="AWV774" i="9"/>
  <c r="AWW774" i="9"/>
  <c r="AWX774" i="9"/>
  <c r="AWY774" i="9"/>
  <c r="AWZ774" i="9"/>
  <c r="AXA774" i="9"/>
  <c r="AXB774" i="9"/>
  <c r="AXC774" i="9"/>
  <c r="AXD774" i="9"/>
  <c r="AXE774" i="9"/>
  <c r="AXF774" i="9"/>
  <c r="AXG774" i="9"/>
  <c r="AXH774" i="9"/>
  <c r="AXI774" i="9"/>
  <c r="AXJ774" i="9"/>
  <c r="AXK774" i="9"/>
  <c r="AXL774" i="9"/>
  <c r="AXM774" i="9"/>
  <c r="AXN774" i="9"/>
  <c r="AXO774" i="9"/>
  <c r="AXP774" i="9"/>
  <c r="AXQ774" i="9"/>
  <c r="AXR774" i="9"/>
  <c r="AXS774" i="9"/>
  <c r="AXT774" i="9"/>
  <c r="AXU774" i="9"/>
  <c r="AXV774" i="9"/>
  <c r="AXW774" i="9"/>
  <c r="AXX774" i="9"/>
  <c r="AXY774" i="9"/>
  <c r="AXZ774" i="9"/>
  <c r="AYA774" i="9"/>
  <c r="AYB774" i="9"/>
  <c r="AYC774" i="9"/>
  <c r="AYD774" i="9"/>
  <c r="AYE774" i="9"/>
  <c r="AYF774" i="9"/>
  <c r="AYG774" i="9"/>
  <c r="AYH774" i="9"/>
  <c r="AYI774" i="9"/>
  <c r="AYJ774" i="9"/>
  <c r="AYK774" i="9"/>
  <c r="AYL774" i="9"/>
  <c r="AYM774" i="9"/>
  <c r="AYN774" i="9"/>
  <c r="AYO774" i="9"/>
  <c r="AYP774" i="9"/>
  <c r="AYQ774" i="9"/>
  <c r="AYR774" i="9"/>
  <c r="AYS774" i="9"/>
  <c r="AYT774" i="9"/>
  <c r="AYU774" i="9"/>
  <c r="AYV774" i="9"/>
  <c r="AYW774" i="9"/>
  <c r="AYX774" i="9"/>
  <c r="AYY774" i="9"/>
  <c r="AYZ774" i="9"/>
  <c r="AZA774" i="9"/>
  <c r="AZB774" i="9"/>
  <c r="AZC774" i="9"/>
  <c r="AZD774" i="9"/>
  <c r="AZE774" i="9"/>
  <c r="AZF774" i="9"/>
  <c r="AZG774" i="9"/>
  <c r="AZH774" i="9"/>
  <c r="AZI774" i="9"/>
  <c r="AZJ774" i="9"/>
  <c r="AZK774" i="9"/>
  <c r="AZL774" i="9"/>
  <c r="AZM774" i="9"/>
  <c r="AZN774" i="9"/>
  <c r="AZO774" i="9"/>
  <c r="AZP774" i="9"/>
  <c r="AZQ774" i="9"/>
  <c r="AZR774" i="9"/>
  <c r="AZS774" i="9"/>
  <c r="AZT774" i="9"/>
  <c r="AZU774" i="9"/>
  <c r="AZV774" i="9"/>
  <c r="AZW774" i="9"/>
  <c r="AZX774" i="9"/>
  <c r="AZY774" i="9"/>
  <c r="AZZ774" i="9"/>
  <c r="BAA774" i="9"/>
  <c r="BAB774" i="9"/>
  <c r="BAC774" i="9"/>
  <c r="BAD774" i="9"/>
  <c r="BAE774" i="9"/>
  <c r="BAF774" i="9"/>
  <c r="BAG774" i="9"/>
  <c r="BAH774" i="9"/>
  <c r="BAI774" i="9"/>
  <c r="BAJ774" i="9"/>
  <c r="BAK774" i="9"/>
  <c r="BAL774" i="9"/>
  <c r="BAM774" i="9"/>
  <c r="BAN774" i="9"/>
  <c r="BAO774" i="9"/>
  <c r="BAP774" i="9"/>
  <c r="BAQ774" i="9"/>
  <c r="BAR774" i="9"/>
  <c r="BAS774" i="9"/>
  <c r="BAT774" i="9"/>
  <c r="BAU774" i="9"/>
  <c r="BAV774" i="9"/>
  <c r="BAW774" i="9"/>
  <c r="BAX774" i="9"/>
  <c r="BAY774" i="9"/>
  <c r="BAZ774" i="9"/>
  <c r="BBA774" i="9"/>
  <c r="BBB774" i="9"/>
  <c r="BBC774" i="9"/>
  <c r="BBD774" i="9"/>
  <c r="BBE774" i="9"/>
  <c r="BBF774" i="9"/>
  <c r="BBG774" i="9"/>
  <c r="BBH774" i="9"/>
  <c r="BBI774" i="9"/>
  <c r="BBJ774" i="9"/>
  <c r="BBK774" i="9"/>
  <c r="BBL774" i="9"/>
  <c r="BBM774" i="9"/>
  <c r="BBN774" i="9"/>
  <c r="BBO774" i="9"/>
  <c r="BBP774" i="9"/>
  <c r="BBQ774" i="9"/>
  <c r="BBR774" i="9"/>
  <c r="BBS774" i="9"/>
  <c r="BBT774" i="9"/>
  <c r="BBU774" i="9"/>
  <c r="BBV774" i="9"/>
  <c r="BBW774" i="9"/>
  <c r="BBX774" i="9"/>
  <c r="BBY774" i="9"/>
  <c r="BBZ774" i="9"/>
  <c r="BCA774" i="9"/>
  <c r="BCB774" i="9"/>
  <c r="BCC774" i="9"/>
  <c r="BCD774" i="9"/>
  <c r="BCE774" i="9"/>
  <c r="BCF774" i="9"/>
  <c r="BCG774" i="9"/>
  <c r="BCH774" i="9"/>
  <c r="BCI774" i="9"/>
  <c r="BCJ774" i="9"/>
  <c r="BCK774" i="9"/>
  <c r="BCL774" i="9"/>
  <c r="BCM774" i="9"/>
  <c r="BCN774" i="9"/>
  <c r="BCO774" i="9"/>
  <c r="BCP774" i="9"/>
  <c r="BCQ774" i="9"/>
  <c r="BCR774" i="9"/>
  <c r="BCS774" i="9"/>
  <c r="BCT774" i="9"/>
  <c r="BCU774" i="9"/>
  <c r="BCV774" i="9"/>
  <c r="BCW774" i="9"/>
  <c r="BCX774" i="9"/>
  <c r="BCY774" i="9"/>
  <c r="BCZ774" i="9"/>
  <c r="BDA774" i="9"/>
  <c r="BDB774" i="9"/>
  <c r="BDC774" i="9"/>
  <c r="BDD774" i="9"/>
  <c r="BDE774" i="9"/>
  <c r="BDF774" i="9"/>
  <c r="BDG774" i="9"/>
  <c r="BDH774" i="9"/>
  <c r="BDI774" i="9"/>
  <c r="BDJ774" i="9"/>
  <c r="BDK774" i="9"/>
  <c r="BDL774" i="9"/>
  <c r="BDM774" i="9"/>
  <c r="BDN774" i="9"/>
  <c r="BDO774" i="9"/>
  <c r="BDP774" i="9"/>
  <c r="BDQ774" i="9"/>
  <c r="BDR774" i="9"/>
  <c r="BDS774" i="9"/>
  <c r="BDT774" i="9"/>
  <c r="BDU774" i="9"/>
  <c r="BDV774" i="9"/>
  <c r="BDW774" i="9"/>
  <c r="BDX774" i="9"/>
  <c r="BDY774" i="9"/>
  <c r="BDZ774" i="9"/>
  <c r="BEA774" i="9"/>
  <c r="BEB774" i="9"/>
  <c r="BEC774" i="9"/>
  <c r="BED774" i="9"/>
  <c r="BEE774" i="9"/>
  <c r="BEF774" i="9"/>
  <c r="BEG774" i="9"/>
  <c r="BEH774" i="9"/>
  <c r="BEI774" i="9"/>
  <c r="BEJ774" i="9"/>
  <c r="BEK774" i="9"/>
  <c r="BEL774" i="9"/>
  <c r="BEM774" i="9"/>
  <c r="BEN774" i="9"/>
  <c r="BEO774" i="9"/>
  <c r="BEP774" i="9"/>
  <c r="BEQ774" i="9"/>
  <c r="BER774" i="9"/>
  <c r="BES774" i="9"/>
  <c r="BET774" i="9"/>
  <c r="BEU774" i="9"/>
  <c r="BEV774" i="9"/>
  <c r="BEW774" i="9"/>
  <c r="BEX774" i="9"/>
  <c r="BEY774" i="9"/>
  <c r="BEZ774" i="9"/>
  <c r="BFA774" i="9"/>
  <c r="BFB774" i="9"/>
  <c r="BFC774" i="9"/>
  <c r="BFD774" i="9"/>
  <c r="BFE774" i="9"/>
  <c r="BFF774" i="9"/>
  <c r="BFG774" i="9"/>
  <c r="BFH774" i="9"/>
  <c r="BFI774" i="9"/>
  <c r="BFJ774" i="9"/>
  <c r="BFK774" i="9"/>
  <c r="BFL774" i="9"/>
  <c r="BFM774" i="9"/>
  <c r="BFN774" i="9"/>
  <c r="BFO774" i="9"/>
  <c r="BFP774" i="9"/>
  <c r="BFQ774" i="9"/>
  <c r="BFR774" i="9"/>
  <c r="BFS774" i="9"/>
  <c r="BFT774" i="9"/>
  <c r="BFU774" i="9"/>
  <c r="BFV774" i="9"/>
  <c r="BFW774" i="9"/>
  <c r="BFX774" i="9"/>
  <c r="BFY774" i="9"/>
  <c r="BFZ774" i="9"/>
  <c r="BGA774" i="9"/>
  <c r="BGB774" i="9"/>
  <c r="BGC774" i="9"/>
  <c r="BGD774" i="9"/>
  <c r="BGE774" i="9"/>
  <c r="BGF774" i="9"/>
  <c r="BGG774" i="9"/>
  <c r="BGH774" i="9"/>
  <c r="BGI774" i="9"/>
  <c r="BGJ774" i="9"/>
  <c r="BGK774" i="9"/>
  <c r="BGL774" i="9"/>
  <c r="BGM774" i="9"/>
  <c r="BGN774" i="9"/>
  <c r="BGO774" i="9"/>
  <c r="BGP774" i="9"/>
  <c r="BGQ774" i="9"/>
  <c r="BGR774" i="9"/>
  <c r="BGS774" i="9"/>
  <c r="BGT774" i="9"/>
  <c r="BGU774" i="9"/>
  <c r="BGV774" i="9"/>
  <c r="BGW774" i="9"/>
  <c r="BGX774" i="9"/>
  <c r="BGY774" i="9"/>
  <c r="BGZ774" i="9"/>
  <c r="BHA774" i="9"/>
  <c r="BHB774" i="9"/>
  <c r="BHC774" i="9"/>
  <c r="BHD774" i="9"/>
  <c r="BHE774" i="9"/>
  <c r="BHF774" i="9"/>
  <c r="BHG774" i="9"/>
  <c r="BHH774" i="9"/>
  <c r="BHI774" i="9"/>
  <c r="BHJ774" i="9"/>
  <c r="BHK774" i="9"/>
  <c r="BHL774" i="9"/>
  <c r="BHM774" i="9"/>
  <c r="BHN774" i="9"/>
  <c r="BHO774" i="9"/>
  <c r="BHP774" i="9"/>
  <c r="BHQ774" i="9"/>
  <c r="BHR774" i="9"/>
  <c r="BHS774" i="9"/>
  <c r="BHT774" i="9"/>
  <c r="BHU774" i="9"/>
  <c r="BHV774" i="9"/>
  <c r="BHW774" i="9"/>
  <c r="BHX774" i="9"/>
  <c r="BHY774" i="9"/>
  <c r="BHZ774" i="9"/>
  <c r="BIA774" i="9"/>
  <c r="BIB774" i="9"/>
  <c r="BIC774" i="9"/>
  <c r="BID774" i="9"/>
  <c r="BIE774" i="9"/>
  <c r="BIF774" i="9"/>
  <c r="BIG774" i="9"/>
  <c r="BIH774" i="9"/>
  <c r="BII774" i="9"/>
  <c r="BIJ774" i="9"/>
  <c r="BIK774" i="9"/>
  <c r="BIL774" i="9"/>
  <c r="BIM774" i="9"/>
  <c r="BIN774" i="9"/>
  <c r="BIO774" i="9"/>
  <c r="BIP774" i="9"/>
  <c r="BIQ774" i="9"/>
  <c r="BIR774" i="9"/>
  <c r="BIS774" i="9"/>
  <c r="BIT774" i="9"/>
  <c r="BIU774" i="9"/>
  <c r="BIV774" i="9"/>
  <c r="AUG775" i="9"/>
  <c r="AUH775" i="9"/>
  <c r="AUI775" i="9"/>
  <c r="AUJ775" i="9"/>
  <c r="AUK775" i="9"/>
  <c r="AUL775" i="9"/>
  <c r="AUM775" i="9"/>
  <c r="AUN775" i="9"/>
  <c r="AUO775" i="9"/>
  <c r="AUP775" i="9"/>
  <c r="AUQ775" i="9"/>
  <c r="AUR775" i="9"/>
  <c r="AUS775" i="9"/>
  <c r="AUT775" i="9"/>
  <c r="AUU775" i="9"/>
  <c r="AUV775" i="9"/>
  <c r="AUW775" i="9"/>
  <c r="AUX775" i="9"/>
  <c r="AUY775" i="9"/>
  <c r="AUZ775" i="9"/>
  <c r="AVA775" i="9"/>
  <c r="AVB775" i="9"/>
  <c r="AVC775" i="9"/>
  <c r="AVD775" i="9"/>
  <c r="AVE775" i="9"/>
  <c r="AVF775" i="9"/>
  <c r="AVG775" i="9"/>
  <c r="AVH775" i="9"/>
  <c r="AVI775" i="9"/>
  <c r="AVJ775" i="9"/>
  <c r="AVK775" i="9"/>
  <c r="AVL775" i="9"/>
  <c r="AVM775" i="9"/>
  <c r="AVN775" i="9"/>
  <c r="AVO775" i="9"/>
  <c r="AVP775" i="9"/>
  <c r="AVQ775" i="9"/>
  <c r="AVR775" i="9"/>
  <c r="AVS775" i="9"/>
  <c r="AVT775" i="9"/>
  <c r="AVU775" i="9"/>
  <c r="AVV775" i="9"/>
  <c r="AVW775" i="9"/>
  <c r="AVX775" i="9"/>
  <c r="AVY775" i="9"/>
  <c r="AVZ775" i="9"/>
  <c r="AWA775" i="9"/>
  <c r="AWB775" i="9"/>
  <c r="AWC775" i="9"/>
  <c r="AWD775" i="9"/>
  <c r="AWE775" i="9"/>
  <c r="AWF775" i="9"/>
  <c r="AWG775" i="9"/>
  <c r="AWH775" i="9"/>
  <c r="AWI775" i="9"/>
  <c r="AWJ775" i="9"/>
  <c r="AWK775" i="9"/>
  <c r="AWL775" i="9"/>
  <c r="AWM775" i="9"/>
  <c r="AWN775" i="9"/>
  <c r="AWO775" i="9"/>
  <c r="AWP775" i="9"/>
  <c r="AWQ775" i="9"/>
  <c r="AWR775" i="9"/>
  <c r="AWS775" i="9"/>
  <c r="AWT775" i="9"/>
  <c r="AWU775" i="9"/>
  <c r="AWV775" i="9"/>
  <c r="AWW775" i="9"/>
  <c r="AWX775" i="9"/>
  <c r="AWY775" i="9"/>
  <c r="AWZ775" i="9"/>
  <c r="AXA775" i="9"/>
  <c r="AXB775" i="9"/>
  <c r="AXC775" i="9"/>
  <c r="AXD775" i="9"/>
  <c r="AXE775" i="9"/>
  <c r="AXF775" i="9"/>
  <c r="AXG775" i="9"/>
  <c r="AXH775" i="9"/>
  <c r="AXI775" i="9"/>
  <c r="AXJ775" i="9"/>
  <c r="AXK775" i="9"/>
  <c r="AXL775" i="9"/>
  <c r="AXM775" i="9"/>
  <c r="AXN775" i="9"/>
  <c r="AXO775" i="9"/>
  <c r="AXP775" i="9"/>
  <c r="AXQ775" i="9"/>
  <c r="AXR775" i="9"/>
  <c r="AXS775" i="9"/>
  <c r="AXT775" i="9"/>
  <c r="AXU775" i="9"/>
  <c r="AXV775" i="9"/>
  <c r="AXW775" i="9"/>
  <c r="AXX775" i="9"/>
  <c r="AXY775" i="9"/>
  <c r="AXZ775" i="9"/>
  <c r="AYA775" i="9"/>
  <c r="AYB775" i="9"/>
  <c r="AYC775" i="9"/>
  <c r="AYD775" i="9"/>
  <c r="AYE775" i="9"/>
  <c r="AYF775" i="9"/>
  <c r="AYG775" i="9"/>
  <c r="AYH775" i="9"/>
  <c r="AYI775" i="9"/>
  <c r="AYJ775" i="9"/>
  <c r="AYK775" i="9"/>
  <c r="AYL775" i="9"/>
  <c r="AYM775" i="9"/>
  <c r="AYN775" i="9"/>
  <c r="AYO775" i="9"/>
  <c r="AYP775" i="9"/>
  <c r="AYQ775" i="9"/>
  <c r="AYR775" i="9"/>
  <c r="AYS775" i="9"/>
  <c r="AYT775" i="9"/>
  <c r="AYU775" i="9"/>
  <c r="AYV775" i="9"/>
  <c r="AYW775" i="9"/>
  <c r="AYX775" i="9"/>
  <c r="AYY775" i="9"/>
  <c r="AYZ775" i="9"/>
  <c r="AZA775" i="9"/>
  <c r="AZB775" i="9"/>
  <c r="AZC775" i="9"/>
  <c r="AZD775" i="9"/>
  <c r="AZE775" i="9"/>
  <c r="AZF775" i="9"/>
  <c r="AZG775" i="9"/>
  <c r="AZH775" i="9"/>
  <c r="AZI775" i="9"/>
  <c r="AZJ775" i="9"/>
  <c r="AZK775" i="9"/>
  <c r="AZL775" i="9"/>
  <c r="AZM775" i="9"/>
  <c r="AZN775" i="9"/>
  <c r="AZO775" i="9"/>
  <c r="AZP775" i="9"/>
  <c r="AZQ775" i="9"/>
  <c r="AZR775" i="9"/>
  <c r="AZS775" i="9"/>
  <c r="AZT775" i="9"/>
  <c r="AZU775" i="9"/>
  <c r="AZV775" i="9"/>
  <c r="AZW775" i="9"/>
  <c r="AZX775" i="9"/>
  <c r="AZY775" i="9"/>
  <c r="AZZ775" i="9"/>
  <c r="BAA775" i="9"/>
  <c r="BAB775" i="9"/>
  <c r="BAC775" i="9"/>
  <c r="BAD775" i="9"/>
  <c r="BAE775" i="9"/>
  <c r="BAF775" i="9"/>
  <c r="BAG775" i="9"/>
  <c r="BAH775" i="9"/>
  <c r="BAI775" i="9"/>
  <c r="BAJ775" i="9"/>
  <c r="BAK775" i="9"/>
  <c r="BAL775" i="9"/>
  <c r="BAM775" i="9"/>
  <c r="BAN775" i="9"/>
  <c r="BAO775" i="9"/>
  <c r="BAP775" i="9"/>
  <c r="BAQ775" i="9"/>
  <c r="BAR775" i="9"/>
  <c r="BAS775" i="9"/>
  <c r="BAT775" i="9"/>
  <c r="BAU775" i="9"/>
  <c r="BAV775" i="9"/>
  <c r="BAW775" i="9"/>
  <c r="BAX775" i="9"/>
  <c r="BAY775" i="9"/>
  <c r="BAZ775" i="9"/>
  <c r="BBA775" i="9"/>
  <c r="BBB775" i="9"/>
  <c r="BBC775" i="9"/>
  <c r="BBD775" i="9"/>
  <c r="BBE775" i="9"/>
  <c r="BBF775" i="9"/>
  <c r="BBG775" i="9"/>
  <c r="BBH775" i="9"/>
  <c r="BBI775" i="9"/>
  <c r="BBJ775" i="9"/>
  <c r="BBK775" i="9"/>
  <c r="BBL775" i="9"/>
  <c r="BBM775" i="9"/>
  <c r="BBN775" i="9"/>
  <c r="BBO775" i="9"/>
  <c r="BBP775" i="9"/>
  <c r="BBQ775" i="9"/>
  <c r="BBR775" i="9"/>
  <c r="BBS775" i="9"/>
  <c r="BBT775" i="9"/>
  <c r="BBU775" i="9"/>
  <c r="BBV775" i="9"/>
  <c r="BBW775" i="9"/>
  <c r="BBX775" i="9"/>
  <c r="BBY775" i="9"/>
  <c r="BBZ775" i="9"/>
  <c r="BCA775" i="9"/>
  <c r="BCB775" i="9"/>
  <c r="BCC775" i="9"/>
  <c r="BCD775" i="9"/>
  <c r="BCE775" i="9"/>
  <c r="BCF775" i="9"/>
  <c r="BCG775" i="9"/>
  <c r="BCH775" i="9"/>
  <c r="BCI775" i="9"/>
  <c r="BCJ775" i="9"/>
  <c r="BCK775" i="9"/>
  <c r="BCL775" i="9"/>
  <c r="BCM775" i="9"/>
  <c r="BCN775" i="9"/>
  <c r="BCO775" i="9"/>
  <c r="BCP775" i="9"/>
  <c r="BCQ775" i="9"/>
  <c r="BCR775" i="9"/>
  <c r="BCS775" i="9"/>
  <c r="BCT775" i="9"/>
  <c r="BCU775" i="9"/>
  <c r="BCV775" i="9"/>
  <c r="BCW775" i="9"/>
  <c r="BCX775" i="9"/>
  <c r="BCY775" i="9"/>
  <c r="BCZ775" i="9"/>
  <c r="BDA775" i="9"/>
  <c r="BDB775" i="9"/>
  <c r="BDC775" i="9"/>
  <c r="BDD775" i="9"/>
  <c r="BDE775" i="9"/>
  <c r="BDF775" i="9"/>
  <c r="BDG775" i="9"/>
  <c r="BDH775" i="9"/>
  <c r="BDI775" i="9"/>
  <c r="BDJ775" i="9"/>
  <c r="BDK775" i="9"/>
  <c r="BDL775" i="9"/>
  <c r="BDM775" i="9"/>
  <c r="BDN775" i="9"/>
  <c r="BDO775" i="9"/>
  <c r="BDP775" i="9"/>
  <c r="BDQ775" i="9"/>
  <c r="BDR775" i="9"/>
  <c r="BDS775" i="9"/>
  <c r="BDT775" i="9"/>
  <c r="BDU775" i="9"/>
  <c r="BDV775" i="9"/>
  <c r="BDW775" i="9"/>
  <c r="BDX775" i="9"/>
  <c r="BDY775" i="9"/>
  <c r="BDZ775" i="9"/>
  <c r="BEA775" i="9"/>
  <c r="BEB775" i="9"/>
  <c r="BEC775" i="9"/>
  <c r="BED775" i="9"/>
  <c r="BEE775" i="9"/>
  <c r="BEF775" i="9"/>
  <c r="BEG775" i="9"/>
  <c r="BEH775" i="9"/>
  <c r="BEI775" i="9"/>
  <c r="BEJ775" i="9"/>
  <c r="BEK775" i="9"/>
  <c r="BEL775" i="9"/>
  <c r="BEM775" i="9"/>
  <c r="BEN775" i="9"/>
  <c r="BEO775" i="9"/>
  <c r="BEP775" i="9"/>
  <c r="BEQ775" i="9"/>
  <c r="BER775" i="9"/>
  <c r="BES775" i="9"/>
  <c r="BET775" i="9"/>
  <c r="BEU775" i="9"/>
  <c r="BEV775" i="9"/>
  <c r="BEW775" i="9"/>
  <c r="BEX775" i="9"/>
  <c r="BEY775" i="9"/>
  <c r="BEZ775" i="9"/>
  <c r="BFA775" i="9"/>
  <c r="BFB775" i="9"/>
  <c r="BFC775" i="9"/>
  <c r="BFD775" i="9"/>
  <c r="BFE775" i="9"/>
  <c r="BFF775" i="9"/>
  <c r="BFG775" i="9"/>
  <c r="BFH775" i="9"/>
  <c r="BFI775" i="9"/>
  <c r="BFJ775" i="9"/>
  <c r="BFK775" i="9"/>
  <c r="BFL775" i="9"/>
  <c r="BFM775" i="9"/>
  <c r="BFN775" i="9"/>
  <c r="BFO775" i="9"/>
  <c r="BFP775" i="9"/>
  <c r="BFQ775" i="9"/>
  <c r="BFR775" i="9"/>
  <c r="BFS775" i="9"/>
  <c r="BFT775" i="9"/>
  <c r="BFU775" i="9"/>
  <c r="BFV775" i="9"/>
  <c r="BFW775" i="9"/>
  <c r="BFX775" i="9"/>
  <c r="BFY775" i="9"/>
  <c r="BFZ775" i="9"/>
  <c r="BGA775" i="9"/>
  <c r="BGB775" i="9"/>
  <c r="BGC775" i="9"/>
  <c r="BGD775" i="9"/>
  <c r="BGE775" i="9"/>
  <c r="BGF775" i="9"/>
  <c r="BGG775" i="9"/>
  <c r="BGH775" i="9"/>
  <c r="BGI775" i="9"/>
  <c r="BGJ775" i="9"/>
  <c r="BGK775" i="9"/>
  <c r="BGL775" i="9"/>
  <c r="BGM775" i="9"/>
  <c r="BGN775" i="9"/>
  <c r="BGO775" i="9"/>
  <c r="BGP775" i="9"/>
  <c r="BGQ775" i="9"/>
  <c r="BGR775" i="9"/>
  <c r="BGS775" i="9"/>
  <c r="BGT775" i="9"/>
  <c r="BGU775" i="9"/>
  <c r="BGV775" i="9"/>
  <c r="BGW775" i="9"/>
  <c r="BGX775" i="9"/>
  <c r="BGY775" i="9"/>
  <c r="BGZ775" i="9"/>
  <c r="BHA775" i="9"/>
  <c r="BHB775" i="9"/>
  <c r="BHC775" i="9"/>
  <c r="BHD775" i="9"/>
  <c r="BHE775" i="9"/>
  <c r="BHF775" i="9"/>
  <c r="BHG775" i="9"/>
  <c r="BHH775" i="9"/>
  <c r="BHI775" i="9"/>
  <c r="BHJ775" i="9"/>
  <c r="BHK775" i="9"/>
  <c r="BHL775" i="9"/>
  <c r="BHM775" i="9"/>
  <c r="BHN775" i="9"/>
  <c r="BHO775" i="9"/>
  <c r="BHP775" i="9"/>
  <c r="BHQ775" i="9"/>
  <c r="BHR775" i="9"/>
  <c r="BHS775" i="9"/>
  <c r="BHT775" i="9"/>
  <c r="BHU775" i="9"/>
  <c r="BHV775" i="9"/>
  <c r="BHW775" i="9"/>
  <c r="BHX775" i="9"/>
  <c r="BHY775" i="9"/>
  <c r="BHZ775" i="9"/>
  <c r="BIA775" i="9"/>
  <c r="BIB775" i="9"/>
  <c r="BIC775" i="9"/>
  <c r="BID775" i="9"/>
  <c r="BIE775" i="9"/>
  <c r="BIF775" i="9"/>
  <c r="BIG775" i="9"/>
  <c r="BIH775" i="9"/>
  <c r="BII775" i="9"/>
  <c r="BIJ775" i="9"/>
  <c r="BIK775" i="9"/>
  <c r="BIL775" i="9"/>
  <c r="BIM775" i="9"/>
  <c r="BIN775" i="9"/>
  <c r="BIO775" i="9"/>
  <c r="BIP775" i="9"/>
  <c r="BIQ775" i="9"/>
  <c r="BIR775" i="9"/>
  <c r="BIS775" i="9"/>
  <c r="BIT775" i="9"/>
  <c r="BIU775" i="9"/>
  <c r="BIV775" i="9"/>
  <c r="AUG776" i="9"/>
  <c r="AUH776" i="9"/>
  <c r="AUI776" i="9"/>
  <c r="AUJ776" i="9"/>
  <c r="AUK776" i="9"/>
  <c r="AUL776" i="9"/>
  <c r="AUM776" i="9"/>
  <c r="AUN776" i="9"/>
  <c r="AUO776" i="9"/>
  <c r="AUP776" i="9"/>
  <c r="AUQ776" i="9"/>
  <c r="AUR776" i="9"/>
  <c r="AUS776" i="9"/>
  <c r="AUT776" i="9"/>
  <c r="AUU776" i="9"/>
  <c r="AUV776" i="9"/>
  <c r="AUW776" i="9"/>
  <c r="AUX776" i="9"/>
  <c r="AUY776" i="9"/>
  <c r="AUZ776" i="9"/>
  <c r="AVA776" i="9"/>
  <c r="AVB776" i="9"/>
  <c r="AVC776" i="9"/>
  <c r="AVD776" i="9"/>
  <c r="AVE776" i="9"/>
  <c r="AVF776" i="9"/>
  <c r="AVG776" i="9"/>
  <c r="AVH776" i="9"/>
  <c r="AVI776" i="9"/>
  <c r="AVJ776" i="9"/>
  <c r="AVK776" i="9"/>
  <c r="AVL776" i="9"/>
  <c r="AVM776" i="9"/>
  <c r="AVN776" i="9"/>
  <c r="AVO776" i="9"/>
  <c r="AVP776" i="9"/>
  <c r="AVQ776" i="9"/>
  <c r="AVR776" i="9"/>
  <c r="AVS776" i="9"/>
  <c r="AVT776" i="9"/>
  <c r="AVU776" i="9"/>
  <c r="AVV776" i="9"/>
  <c r="AVW776" i="9"/>
  <c r="AVX776" i="9"/>
  <c r="AVY776" i="9"/>
  <c r="AVZ776" i="9"/>
  <c r="AWA776" i="9"/>
  <c r="AWB776" i="9"/>
  <c r="AWC776" i="9"/>
  <c r="AWD776" i="9"/>
  <c r="AWE776" i="9"/>
  <c r="AWF776" i="9"/>
  <c r="AWG776" i="9"/>
  <c r="AWH776" i="9"/>
  <c r="AWI776" i="9"/>
  <c r="AWJ776" i="9"/>
  <c r="AWK776" i="9"/>
  <c r="AWL776" i="9"/>
  <c r="AWM776" i="9"/>
  <c r="AWN776" i="9"/>
  <c r="AWO776" i="9"/>
  <c r="AWP776" i="9"/>
  <c r="AWQ776" i="9"/>
  <c r="AWR776" i="9"/>
  <c r="AWS776" i="9"/>
  <c r="AWT776" i="9"/>
  <c r="AWU776" i="9"/>
  <c r="AWV776" i="9"/>
  <c r="AWW776" i="9"/>
  <c r="AWX776" i="9"/>
  <c r="AWY776" i="9"/>
  <c r="AWZ776" i="9"/>
  <c r="AXA776" i="9"/>
  <c r="AXB776" i="9"/>
  <c r="AXC776" i="9"/>
  <c r="AXD776" i="9"/>
  <c r="AXE776" i="9"/>
  <c r="AXF776" i="9"/>
  <c r="AXG776" i="9"/>
  <c r="AXH776" i="9"/>
  <c r="AXI776" i="9"/>
  <c r="AXJ776" i="9"/>
  <c r="AXK776" i="9"/>
  <c r="AXL776" i="9"/>
  <c r="AXM776" i="9"/>
  <c r="AXN776" i="9"/>
  <c r="AXO776" i="9"/>
  <c r="AXP776" i="9"/>
  <c r="AXQ776" i="9"/>
  <c r="AXR776" i="9"/>
  <c r="AXS776" i="9"/>
  <c r="AXT776" i="9"/>
  <c r="AXU776" i="9"/>
  <c r="AXV776" i="9"/>
  <c r="AXW776" i="9"/>
  <c r="AXX776" i="9"/>
  <c r="AXY776" i="9"/>
  <c r="AXZ776" i="9"/>
  <c r="AYA776" i="9"/>
  <c r="AYB776" i="9"/>
  <c r="AYC776" i="9"/>
  <c r="AYD776" i="9"/>
  <c r="AYE776" i="9"/>
  <c r="AYF776" i="9"/>
  <c r="AYG776" i="9"/>
  <c r="AYH776" i="9"/>
  <c r="AYI776" i="9"/>
  <c r="AYJ776" i="9"/>
  <c r="AYK776" i="9"/>
  <c r="AYL776" i="9"/>
  <c r="AYM776" i="9"/>
  <c r="AYN776" i="9"/>
  <c r="AYO776" i="9"/>
  <c r="AYP776" i="9"/>
  <c r="AYQ776" i="9"/>
  <c r="AYR776" i="9"/>
  <c r="AYS776" i="9"/>
  <c r="AYT776" i="9"/>
  <c r="AYU776" i="9"/>
  <c r="AYV776" i="9"/>
  <c r="AYW776" i="9"/>
  <c r="AYX776" i="9"/>
  <c r="AYY776" i="9"/>
  <c r="AYZ776" i="9"/>
  <c r="AZA776" i="9"/>
  <c r="AZB776" i="9"/>
  <c r="AZC776" i="9"/>
  <c r="AZD776" i="9"/>
  <c r="AZE776" i="9"/>
  <c r="AZF776" i="9"/>
  <c r="AZG776" i="9"/>
  <c r="AZH776" i="9"/>
  <c r="AZI776" i="9"/>
  <c r="AZJ776" i="9"/>
  <c r="AZK776" i="9"/>
  <c r="AZL776" i="9"/>
  <c r="AZM776" i="9"/>
  <c r="AZN776" i="9"/>
  <c r="AZO776" i="9"/>
  <c r="AZP776" i="9"/>
  <c r="AZQ776" i="9"/>
  <c r="AZR776" i="9"/>
  <c r="AZS776" i="9"/>
  <c r="AZT776" i="9"/>
  <c r="AZU776" i="9"/>
  <c r="AZV776" i="9"/>
  <c r="AZW776" i="9"/>
  <c r="AZX776" i="9"/>
  <c r="AZY776" i="9"/>
  <c r="AZZ776" i="9"/>
  <c r="BAA776" i="9"/>
  <c r="BAB776" i="9"/>
  <c r="BAC776" i="9"/>
  <c r="BAD776" i="9"/>
  <c r="BAE776" i="9"/>
  <c r="BAF776" i="9"/>
  <c r="BAG776" i="9"/>
  <c r="BAH776" i="9"/>
  <c r="BAI776" i="9"/>
  <c r="BAJ776" i="9"/>
  <c r="BAK776" i="9"/>
  <c r="BAL776" i="9"/>
  <c r="BAM776" i="9"/>
  <c r="BAN776" i="9"/>
  <c r="BAO776" i="9"/>
  <c r="BAP776" i="9"/>
  <c r="BAQ776" i="9"/>
  <c r="BAR776" i="9"/>
  <c r="BAS776" i="9"/>
  <c r="BAT776" i="9"/>
  <c r="BAU776" i="9"/>
  <c r="BAV776" i="9"/>
  <c r="BAW776" i="9"/>
  <c r="BAX776" i="9"/>
  <c r="BAY776" i="9"/>
  <c r="BAZ776" i="9"/>
  <c r="BBA776" i="9"/>
  <c r="BBB776" i="9"/>
  <c r="BBC776" i="9"/>
  <c r="BBD776" i="9"/>
  <c r="BBE776" i="9"/>
  <c r="BBF776" i="9"/>
  <c r="BBG776" i="9"/>
  <c r="BBH776" i="9"/>
  <c r="BBI776" i="9"/>
  <c r="BBJ776" i="9"/>
  <c r="BBK776" i="9"/>
  <c r="BBL776" i="9"/>
  <c r="BBM776" i="9"/>
  <c r="BBN776" i="9"/>
  <c r="BBO776" i="9"/>
  <c r="BBP776" i="9"/>
  <c r="BBQ776" i="9"/>
  <c r="BBR776" i="9"/>
  <c r="BBS776" i="9"/>
  <c r="BBT776" i="9"/>
  <c r="BBU776" i="9"/>
  <c r="BBV776" i="9"/>
  <c r="BBW776" i="9"/>
  <c r="BBX776" i="9"/>
  <c r="BBY776" i="9"/>
  <c r="BBZ776" i="9"/>
  <c r="BCA776" i="9"/>
  <c r="BCB776" i="9"/>
  <c r="BCC776" i="9"/>
  <c r="BCD776" i="9"/>
  <c r="BCE776" i="9"/>
  <c r="BCF776" i="9"/>
  <c r="BCG776" i="9"/>
  <c r="BCH776" i="9"/>
  <c r="BCI776" i="9"/>
  <c r="BCJ776" i="9"/>
  <c r="BCK776" i="9"/>
  <c r="BCL776" i="9"/>
  <c r="BCM776" i="9"/>
  <c r="BCN776" i="9"/>
  <c r="BCO776" i="9"/>
  <c r="BCP776" i="9"/>
  <c r="BCQ776" i="9"/>
  <c r="BCR776" i="9"/>
  <c r="BCS776" i="9"/>
  <c r="BCT776" i="9"/>
  <c r="BCU776" i="9"/>
  <c r="BCV776" i="9"/>
  <c r="BCW776" i="9"/>
  <c r="BCX776" i="9"/>
  <c r="BCY776" i="9"/>
  <c r="BCZ776" i="9"/>
  <c r="BDA776" i="9"/>
  <c r="BDB776" i="9"/>
  <c r="BDC776" i="9"/>
  <c r="BDD776" i="9"/>
  <c r="BDE776" i="9"/>
  <c r="BDF776" i="9"/>
  <c r="BDG776" i="9"/>
  <c r="BDH776" i="9"/>
  <c r="BDI776" i="9"/>
  <c r="BDJ776" i="9"/>
  <c r="BDK776" i="9"/>
  <c r="BDL776" i="9"/>
  <c r="BDM776" i="9"/>
  <c r="BDN776" i="9"/>
  <c r="BDO776" i="9"/>
  <c r="BDP776" i="9"/>
  <c r="BDQ776" i="9"/>
  <c r="BDR776" i="9"/>
  <c r="BDS776" i="9"/>
  <c r="BDT776" i="9"/>
  <c r="BDU776" i="9"/>
  <c r="BDV776" i="9"/>
  <c r="BDW776" i="9"/>
  <c r="BDX776" i="9"/>
  <c r="BDY776" i="9"/>
  <c r="BDZ776" i="9"/>
  <c r="BEA776" i="9"/>
  <c r="BEB776" i="9"/>
  <c r="BEC776" i="9"/>
  <c r="BED776" i="9"/>
  <c r="BEE776" i="9"/>
  <c r="BEF776" i="9"/>
  <c r="BEG776" i="9"/>
  <c r="BEH776" i="9"/>
  <c r="BEI776" i="9"/>
  <c r="BEJ776" i="9"/>
  <c r="BEK776" i="9"/>
  <c r="BEL776" i="9"/>
  <c r="BEM776" i="9"/>
  <c r="BEN776" i="9"/>
  <c r="BEO776" i="9"/>
  <c r="BEP776" i="9"/>
  <c r="BEQ776" i="9"/>
  <c r="BER776" i="9"/>
  <c r="BES776" i="9"/>
  <c r="BET776" i="9"/>
  <c r="BEU776" i="9"/>
  <c r="BEV776" i="9"/>
  <c r="BEW776" i="9"/>
  <c r="BEX776" i="9"/>
  <c r="BEY776" i="9"/>
  <c r="BEZ776" i="9"/>
  <c r="BFA776" i="9"/>
  <c r="BFB776" i="9"/>
  <c r="BFC776" i="9"/>
  <c r="BFD776" i="9"/>
  <c r="BFE776" i="9"/>
  <c r="BFF776" i="9"/>
  <c r="BFG776" i="9"/>
  <c r="BFH776" i="9"/>
  <c r="BFI776" i="9"/>
  <c r="BFJ776" i="9"/>
  <c r="BFK776" i="9"/>
  <c r="BFL776" i="9"/>
  <c r="BFM776" i="9"/>
  <c r="BFN776" i="9"/>
  <c r="BFO776" i="9"/>
  <c r="BFP776" i="9"/>
  <c r="BFQ776" i="9"/>
  <c r="BFR776" i="9"/>
  <c r="BFS776" i="9"/>
  <c r="BFT776" i="9"/>
  <c r="BFU776" i="9"/>
  <c r="BFV776" i="9"/>
  <c r="BFW776" i="9"/>
  <c r="BFX776" i="9"/>
  <c r="BFY776" i="9"/>
  <c r="BFZ776" i="9"/>
  <c r="BGA776" i="9"/>
  <c r="BGB776" i="9"/>
  <c r="BGC776" i="9"/>
  <c r="BGD776" i="9"/>
  <c r="BGE776" i="9"/>
  <c r="BGF776" i="9"/>
  <c r="BGG776" i="9"/>
  <c r="BGH776" i="9"/>
  <c r="BGI776" i="9"/>
  <c r="BGJ776" i="9"/>
  <c r="BGK776" i="9"/>
  <c r="BGL776" i="9"/>
  <c r="BGM776" i="9"/>
  <c r="BGN776" i="9"/>
  <c r="BGO776" i="9"/>
  <c r="BGP776" i="9"/>
  <c r="BGQ776" i="9"/>
  <c r="BGR776" i="9"/>
  <c r="BGS776" i="9"/>
  <c r="BGT776" i="9"/>
  <c r="BGU776" i="9"/>
  <c r="BGV776" i="9"/>
  <c r="BGW776" i="9"/>
  <c r="BGX776" i="9"/>
  <c r="BGY776" i="9"/>
  <c r="BGZ776" i="9"/>
  <c r="BHA776" i="9"/>
  <c r="BHB776" i="9"/>
  <c r="BHC776" i="9"/>
  <c r="BHD776" i="9"/>
  <c r="BHE776" i="9"/>
  <c r="BHF776" i="9"/>
  <c r="BHG776" i="9"/>
  <c r="BHH776" i="9"/>
  <c r="BHI776" i="9"/>
  <c r="BHJ776" i="9"/>
  <c r="BHK776" i="9"/>
  <c r="BHL776" i="9"/>
  <c r="BHM776" i="9"/>
  <c r="BHN776" i="9"/>
  <c r="BHO776" i="9"/>
  <c r="BHP776" i="9"/>
  <c r="BHQ776" i="9"/>
  <c r="BHR776" i="9"/>
  <c r="BHS776" i="9"/>
  <c r="BHT776" i="9"/>
  <c r="BHU776" i="9"/>
  <c r="BHV776" i="9"/>
  <c r="BHW776" i="9"/>
  <c r="BHX776" i="9"/>
  <c r="BHY776" i="9"/>
  <c r="BHZ776" i="9"/>
  <c r="BIA776" i="9"/>
  <c r="BIB776" i="9"/>
  <c r="BIC776" i="9"/>
  <c r="BID776" i="9"/>
  <c r="BIE776" i="9"/>
  <c r="BIF776" i="9"/>
  <c r="BIG776" i="9"/>
  <c r="BIH776" i="9"/>
  <c r="BII776" i="9"/>
  <c r="BIJ776" i="9"/>
  <c r="BIK776" i="9"/>
  <c r="BIL776" i="9"/>
  <c r="BIM776" i="9"/>
  <c r="BIN776" i="9"/>
  <c r="BIO776" i="9"/>
  <c r="BIP776" i="9"/>
  <c r="BIQ776" i="9"/>
  <c r="BIR776" i="9"/>
  <c r="BIS776" i="9"/>
  <c r="BIT776" i="9"/>
  <c r="BIU776" i="9"/>
  <c r="BIV776" i="9"/>
  <c r="AUG777" i="9"/>
  <c r="AUH777" i="9"/>
  <c r="AUI777" i="9"/>
  <c r="AUJ777" i="9"/>
  <c r="AUK777" i="9"/>
  <c r="AUL777" i="9"/>
  <c r="AUM777" i="9"/>
  <c r="AUN777" i="9"/>
  <c r="AUO777" i="9"/>
  <c r="AUP777" i="9"/>
  <c r="AUQ777" i="9"/>
  <c r="AUR777" i="9"/>
  <c r="AUS777" i="9"/>
  <c r="AUT777" i="9"/>
  <c r="AUU777" i="9"/>
  <c r="AUV777" i="9"/>
  <c r="AUW777" i="9"/>
  <c r="AUX777" i="9"/>
  <c r="AUY777" i="9"/>
  <c r="AUZ777" i="9"/>
  <c r="AVA777" i="9"/>
  <c r="AVB777" i="9"/>
  <c r="AVC777" i="9"/>
  <c r="AVD777" i="9"/>
  <c r="AVE777" i="9"/>
  <c r="AVF777" i="9"/>
  <c r="AVG777" i="9"/>
  <c r="AVH777" i="9"/>
  <c r="AVI777" i="9"/>
  <c r="AVJ777" i="9"/>
  <c r="AVK777" i="9"/>
  <c r="AVL777" i="9"/>
  <c r="AVM777" i="9"/>
  <c r="AVN777" i="9"/>
  <c r="AVO777" i="9"/>
  <c r="AVP777" i="9"/>
  <c r="AVQ777" i="9"/>
  <c r="AVR777" i="9"/>
  <c r="AVS777" i="9"/>
  <c r="AVT777" i="9"/>
  <c r="AVU777" i="9"/>
  <c r="AVV777" i="9"/>
  <c r="AVW777" i="9"/>
  <c r="AVX777" i="9"/>
  <c r="AVY777" i="9"/>
  <c r="AVZ777" i="9"/>
  <c r="AWA777" i="9"/>
  <c r="AWB777" i="9"/>
  <c r="AWC777" i="9"/>
  <c r="AWD777" i="9"/>
  <c r="AWE777" i="9"/>
  <c r="AWF777" i="9"/>
  <c r="AWG777" i="9"/>
  <c r="AWH777" i="9"/>
  <c r="AWI777" i="9"/>
  <c r="AWJ777" i="9"/>
  <c r="AWK777" i="9"/>
  <c r="AWL777" i="9"/>
  <c r="AWM777" i="9"/>
  <c r="AWN777" i="9"/>
  <c r="AWO777" i="9"/>
  <c r="AWP777" i="9"/>
  <c r="AWQ777" i="9"/>
  <c r="AWR777" i="9"/>
  <c r="AWS777" i="9"/>
  <c r="AWT777" i="9"/>
  <c r="AWU777" i="9"/>
  <c r="AWV777" i="9"/>
  <c r="AWW777" i="9"/>
  <c r="AWX777" i="9"/>
  <c r="AWY777" i="9"/>
  <c r="AWZ777" i="9"/>
  <c r="AXA777" i="9"/>
  <c r="AXB777" i="9"/>
  <c r="AXC777" i="9"/>
  <c r="AXD777" i="9"/>
  <c r="AXE777" i="9"/>
  <c r="AXF777" i="9"/>
  <c r="AXG777" i="9"/>
  <c r="AXH777" i="9"/>
  <c r="AXI777" i="9"/>
  <c r="AXJ777" i="9"/>
  <c r="AXK777" i="9"/>
  <c r="AXL777" i="9"/>
  <c r="AXM777" i="9"/>
  <c r="AXN777" i="9"/>
  <c r="AXO777" i="9"/>
  <c r="AXP777" i="9"/>
  <c r="AXQ777" i="9"/>
  <c r="AXR777" i="9"/>
  <c r="AXS777" i="9"/>
  <c r="AXT777" i="9"/>
  <c r="AXU777" i="9"/>
  <c r="AXV777" i="9"/>
  <c r="AXW777" i="9"/>
  <c r="AXX777" i="9"/>
  <c r="AXY777" i="9"/>
  <c r="AXZ777" i="9"/>
  <c r="AYA777" i="9"/>
  <c r="AYB777" i="9"/>
  <c r="AYC777" i="9"/>
  <c r="AYD777" i="9"/>
  <c r="AYE777" i="9"/>
  <c r="AYF777" i="9"/>
  <c r="AYG777" i="9"/>
  <c r="AYH777" i="9"/>
  <c r="AYI777" i="9"/>
  <c r="AYJ777" i="9"/>
  <c r="AYK777" i="9"/>
  <c r="AYL777" i="9"/>
  <c r="AYM777" i="9"/>
  <c r="AYN777" i="9"/>
  <c r="AYO777" i="9"/>
  <c r="AYP777" i="9"/>
  <c r="AYQ777" i="9"/>
  <c r="AYR777" i="9"/>
  <c r="AYS777" i="9"/>
  <c r="AYT777" i="9"/>
  <c r="AYU777" i="9"/>
  <c r="AYV777" i="9"/>
  <c r="AYW777" i="9"/>
  <c r="AYX777" i="9"/>
  <c r="AYY777" i="9"/>
  <c r="AYZ777" i="9"/>
  <c r="AZA777" i="9"/>
  <c r="AZB777" i="9"/>
  <c r="AZC777" i="9"/>
  <c r="AZD777" i="9"/>
  <c r="AZE777" i="9"/>
  <c r="AZF777" i="9"/>
  <c r="AZG777" i="9"/>
  <c r="AZH777" i="9"/>
  <c r="AZI777" i="9"/>
  <c r="AZJ777" i="9"/>
  <c r="AZK777" i="9"/>
  <c r="AZL777" i="9"/>
  <c r="AZM777" i="9"/>
  <c r="AZN777" i="9"/>
  <c r="AZO777" i="9"/>
  <c r="AZP777" i="9"/>
  <c r="AZQ777" i="9"/>
  <c r="AZR777" i="9"/>
  <c r="AZS777" i="9"/>
  <c r="AZT777" i="9"/>
  <c r="AZU777" i="9"/>
  <c r="AZV777" i="9"/>
  <c r="AZW777" i="9"/>
  <c r="AZX777" i="9"/>
  <c r="AZY777" i="9"/>
  <c r="AZZ777" i="9"/>
  <c r="BAA777" i="9"/>
  <c r="BAB777" i="9"/>
  <c r="BAC777" i="9"/>
  <c r="BAD777" i="9"/>
  <c r="BAE777" i="9"/>
  <c r="BAF777" i="9"/>
  <c r="BAG777" i="9"/>
  <c r="BAH777" i="9"/>
  <c r="BAI777" i="9"/>
  <c r="BAJ777" i="9"/>
  <c r="BAK777" i="9"/>
  <c r="BAL777" i="9"/>
  <c r="BAM777" i="9"/>
  <c r="BAN777" i="9"/>
  <c r="BAO777" i="9"/>
  <c r="BAP777" i="9"/>
  <c r="BAQ777" i="9"/>
  <c r="BAR777" i="9"/>
  <c r="BAS777" i="9"/>
  <c r="BAT777" i="9"/>
  <c r="BAU777" i="9"/>
  <c r="BAV777" i="9"/>
  <c r="BAW777" i="9"/>
  <c r="BAX777" i="9"/>
  <c r="BAY777" i="9"/>
  <c r="BAZ777" i="9"/>
  <c r="BBA777" i="9"/>
  <c r="BBB777" i="9"/>
  <c r="BBC777" i="9"/>
  <c r="BBD777" i="9"/>
  <c r="BBE777" i="9"/>
  <c r="BBF777" i="9"/>
  <c r="BBG777" i="9"/>
  <c r="BBH777" i="9"/>
  <c r="BBI777" i="9"/>
  <c r="BBJ777" i="9"/>
  <c r="BBK777" i="9"/>
  <c r="BBL777" i="9"/>
  <c r="BBM777" i="9"/>
  <c r="BBN777" i="9"/>
  <c r="BBO777" i="9"/>
  <c r="BBP777" i="9"/>
  <c r="BBQ777" i="9"/>
  <c r="BBR777" i="9"/>
  <c r="BBS777" i="9"/>
  <c r="BBT777" i="9"/>
  <c r="BBU777" i="9"/>
  <c r="BBV777" i="9"/>
  <c r="BBW777" i="9"/>
  <c r="BBX777" i="9"/>
  <c r="BBY777" i="9"/>
  <c r="BBZ777" i="9"/>
  <c r="BCA777" i="9"/>
  <c r="BCB777" i="9"/>
  <c r="BCC777" i="9"/>
  <c r="BCD777" i="9"/>
  <c r="BCE777" i="9"/>
  <c r="BCF777" i="9"/>
  <c r="BCG777" i="9"/>
  <c r="BCH777" i="9"/>
  <c r="BCI777" i="9"/>
  <c r="BCJ777" i="9"/>
  <c r="BCK777" i="9"/>
  <c r="BCL777" i="9"/>
  <c r="BCM777" i="9"/>
  <c r="BCN777" i="9"/>
  <c r="BCO777" i="9"/>
  <c r="BCP777" i="9"/>
  <c r="BCQ777" i="9"/>
  <c r="BCR777" i="9"/>
  <c r="BCS777" i="9"/>
  <c r="BCT777" i="9"/>
  <c r="BCU777" i="9"/>
  <c r="BCV777" i="9"/>
  <c r="BCW777" i="9"/>
  <c r="BCX777" i="9"/>
  <c r="BCY777" i="9"/>
  <c r="BCZ777" i="9"/>
  <c r="BDA777" i="9"/>
  <c r="BDB777" i="9"/>
  <c r="BDC777" i="9"/>
  <c r="BDD777" i="9"/>
  <c r="BDE777" i="9"/>
  <c r="BDF777" i="9"/>
  <c r="BDG777" i="9"/>
  <c r="BDH777" i="9"/>
  <c r="BDI777" i="9"/>
  <c r="BDJ777" i="9"/>
  <c r="BDK777" i="9"/>
  <c r="BDL777" i="9"/>
  <c r="BDM777" i="9"/>
  <c r="BDN777" i="9"/>
  <c r="BDO777" i="9"/>
  <c r="BDP777" i="9"/>
  <c r="BDQ777" i="9"/>
  <c r="BDR777" i="9"/>
  <c r="BDS777" i="9"/>
  <c r="BDT777" i="9"/>
  <c r="BDU777" i="9"/>
  <c r="BDV777" i="9"/>
  <c r="BDW777" i="9"/>
  <c r="BDX777" i="9"/>
  <c r="BDY777" i="9"/>
  <c r="BDZ777" i="9"/>
  <c r="BEA777" i="9"/>
  <c r="BEB777" i="9"/>
  <c r="BEC777" i="9"/>
  <c r="BED777" i="9"/>
  <c r="BEE777" i="9"/>
  <c r="BEF777" i="9"/>
  <c r="BEG777" i="9"/>
  <c r="BEH777" i="9"/>
  <c r="BEI777" i="9"/>
  <c r="BEJ777" i="9"/>
  <c r="BEK777" i="9"/>
  <c r="BEL777" i="9"/>
  <c r="BEM777" i="9"/>
  <c r="BEN777" i="9"/>
  <c r="BEO777" i="9"/>
  <c r="BEP777" i="9"/>
  <c r="BEQ777" i="9"/>
  <c r="BER777" i="9"/>
  <c r="BES777" i="9"/>
  <c r="BET777" i="9"/>
  <c r="BEU777" i="9"/>
  <c r="BEV777" i="9"/>
  <c r="BEW777" i="9"/>
  <c r="BEX777" i="9"/>
  <c r="BEY777" i="9"/>
  <c r="BEZ777" i="9"/>
  <c r="BFA777" i="9"/>
  <c r="BFB777" i="9"/>
  <c r="BFC777" i="9"/>
  <c r="BFD777" i="9"/>
  <c r="BFE777" i="9"/>
  <c r="BFF777" i="9"/>
  <c r="BFG777" i="9"/>
  <c r="BFH777" i="9"/>
  <c r="BFI777" i="9"/>
  <c r="BFJ777" i="9"/>
  <c r="BFK777" i="9"/>
  <c r="BFL777" i="9"/>
  <c r="BFM777" i="9"/>
  <c r="BFN777" i="9"/>
  <c r="BFO777" i="9"/>
  <c r="BFP777" i="9"/>
  <c r="BFQ777" i="9"/>
  <c r="BFR777" i="9"/>
  <c r="BFS777" i="9"/>
  <c r="BFT777" i="9"/>
  <c r="BFU777" i="9"/>
  <c r="BFV777" i="9"/>
  <c r="BFW777" i="9"/>
  <c r="BFX777" i="9"/>
  <c r="BFY777" i="9"/>
  <c r="BFZ777" i="9"/>
  <c r="BGA777" i="9"/>
  <c r="BGB777" i="9"/>
  <c r="BGC777" i="9"/>
  <c r="BGD777" i="9"/>
  <c r="BGE777" i="9"/>
  <c r="BGF777" i="9"/>
  <c r="BGG777" i="9"/>
  <c r="BGH777" i="9"/>
  <c r="BGI777" i="9"/>
  <c r="BGJ777" i="9"/>
  <c r="BGK777" i="9"/>
  <c r="BGL777" i="9"/>
  <c r="BGM777" i="9"/>
  <c r="BGN777" i="9"/>
  <c r="BGO777" i="9"/>
  <c r="BGP777" i="9"/>
  <c r="BGQ777" i="9"/>
  <c r="BGR777" i="9"/>
  <c r="BGS777" i="9"/>
  <c r="BGT777" i="9"/>
  <c r="BGU777" i="9"/>
  <c r="BGV777" i="9"/>
  <c r="BGW777" i="9"/>
  <c r="BGX777" i="9"/>
  <c r="BGY777" i="9"/>
  <c r="BGZ777" i="9"/>
  <c r="BHA777" i="9"/>
  <c r="BHB777" i="9"/>
  <c r="BHC777" i="9"/>
  <c r="BHD777" i="9"/>
  <c r="BHE777" i="9"/>
  <c r="BHF777" i="9"/>
  <c r="BHG777" i="9"/>
  <c r="BHH777" i="9"/>
  <c r="BHI777" i="9"/>
  <c r="BHJ777" i="9"/>
  <c r="BHK777" i="9"/>
  <c r="BHL777" i="9"/>
  <c r="BHM777" i="9"/>
  <c r="BHN777" i="9"/>
  <c r="BHO777" i="9"/>
  <c r="BHP777" i="9"/>
  <c r="BHQ777" i="9"/>
  <c r="BHR777" i="9"/>
  <c r="BHS777" i="9"/>
  <c r="BHT777" i="9"/>
  <c r="BHU777" i="9"/>
  <c r="BHV777" i="9"/>
  <c r="BHW777" i="9"/>
  <c r="BHX777" i="9"/>
  <c r="BHY777" i="9"/>
  <c r="BHZ777" i="9"/>
  <c r="BIA777" i="9"/>
  <c r="BIB777" i="9"/>
  <c r="BIC777" i="9"/>
  <c r="BID777" i="9"/>
  <c r="BIE777" i="9"/>
  <c r="BIF777" i="9"/>
  <c r="BIG777" i="9"/>
  <c r="BIH777" i="9"/>
  <c r="BII777" i="9"/>
  <c r="BIJ777" i="9"/>
  <c r="BIK777" i="9"/>
  <c r="BIL777" i="9"/>
  <c r="BIM777" i="9"/>
  <c r="BIN777" i="9"/>
  <c r="BIO777" i="9"/>
  <c r="BIP777" i="9"/>
  <c r="BIQ777" i="9"/>
  <c r="BIR777" i="9"/>
  <c r="BIS777" i="9"/>
  <c r="BIT777" i="9"/>
  <c r="BIU777" i="9"/>
  <c r="BIV777" i="9"/>
  <c r="AUG778" i="9"/>
  <c r="AUH778" i="9"/>
  <c r="AUI778" i="9"/>
  <c r="AUJ778" i="9"/>
  <c r="AUK778" i="9"/>
  <c r="AUL778" i="9"/>
  <c r="AUM778" i="9"/>
  <c r="AUN778" i="9"/>
  <c r="AUO778" i="9"/>
  <c r="AUP778" i="9"/>
  <c r="AUQ778" i="9"/>
  <c r="AUR778" i="9"/>
  <c r="AUS778" i="9"/>
  <c r="AUT778" i="9"/>
  <c r="AUU778" i="9"/>
  <c r="AUV778" i="9"/>
  <c r="AUW778" i="9"/>
  <c r="AUX778" i="9"/>
  <c r="AUY778" i="9"/>
  <c r="AUZ778" i="9"/>
  <c r="AVA778" i="9"/>
  <c r="AVB778" i="9"/>
  <c r="AVC778" i="9"/>
  <c r="AVD778" i="9"/>
  <c r="AVE778" i="9"/>
  <c r="AVF778" i="9"/>
  <c r="AVG778" i="9"/>
  <c r="AVH778" i="9"/>
  <c r="AVI778" i="9"/>
  <c r="AVJ778" i="9"/>
  <c r="AVK778" i="9"/>
  <c r="AVL778" i="9"/>
  <c r="AVM778" i="9"/>
  <c r="AVN778" i="9"/>
  <c r="AVO778" i="9"/>
  <c r="AVP778" i="9"/>
  <c r="AVQ778" i="9"/>
  <c r="AVR778" i="9"/>
  <c r="AVS778" i="9"/>
  <c r="AVT778" i="9"/>
  <c r="AVU778" i="9"/>
  <c r="AVV778" i="9"/>
  <c r="AVW778" i="9"/>
  <c r="AVX778" i="9"/>
  <c r="AVY778" i="9"/>
  <c r="AVZ778" i="9"/>
  <c r="AWA778" i="9"/>
  <c r="AWB778" i="9"/>
  <c r="AWC778" i="9"/>
  <c r="AWD778" i="9"/>
  <c r="AWE778" i="9"/>
  <c r="AWF778" i="9"/>
  <c r="AWG778" i="9"/>
  <c r="AWH778" i="9"/>
  <c r="AWI778" i="9"/>
  <c r="AWJ778" i="9"/>
  <c r="AWK778" i="9"/>
  <c r="AWL778" i="9"/>
  <c r="AWM778" i="9"/>
  <c r="AWN778" i="9"/>
  <c r="AWO778" i="9"/>
  <c r="AWP778" i="9"/>
  <c r="AWQ778" i="9"/>
  <c r="AWR778" i="9"/>
  <c r="AWS778" i="9"/>
  <c r="AWT778" i="9"/>
  <c r="AWU778" i="9"/>
  <c r="AWV778" i="9"/>
  <c r="AWW778" i="9"/>
  <c r="AWX778" i="9"/>
  <c r="AWY778" i="9"/>
  <c r="AWZ778" i="9"/>
  <c r="AXA778" i="9"/>
  <c r="AXB778" i="9"/>
  <c r="AXC778" i="9"/>
  <c r="AXD778" i="9"/>
  <c r="AXE778" i="9"/>
  <c r="AXF778" i="9"/>
  <c r="AXG778" i="9"/>
  <c r="AXH778" i="9"/>
  <c r="AXI778" i="9"/>
  <c r="AXJ778" i="9"/>
  <c r="AXK778" i="9"/>
  <c r="AXL778" i="9"/>
  <c r="AXM778" i="9"/>
  <c r="AXN778" i="9"/>
  <c r="AXO778" i="9"/>
  <c r="AXP778" i="9"/>
  <c r="AXQ778" i="9"/>
  <c r="AXR778" i="9"/>
  <c r="AXS778" i="9"/>
  <c r="AXT778" i="9"/>
  <c r="AXU778" i="9"/>
  <c r="AXV778" i="9"/>
  <c r="AXW778" i="9"/>
  <c r="AXX778" i="9"/>
  <c r="AXY778" i="9"/>
  <c r="AXZ778" i="9"/>
  <c r="AYA778" i="9"/>
  <c r="AYB778" i="9"/>
  <c r="AYC778" i="9"/>
  <c r="AYD778" i="9"/>
  <c r="AYE778" i="9"/>
  <c r="AYF778" i="9"/>
  <c r="AYG778" i="9"/>
  <c r="AYH778" i="9"/>
  <c r="AYI778" i="9"/>
  <c r="AYJ778" i="9"/>
  <c r="AYK778" i="9"/>
  <c r="AYL778" i="9"/>
  <c r="AYM778" i="9"/>
  <c r="AYN778" i="9"/>
  <c r="AYO778" i="9"/>
  <c r="AYP778" i="9"/>
  <c r="AYQ778" i="9"/>
  <c r="AYR778" i="9"/>
  <c r="AYS778" i="9"/>
  <c r="AYT778" i="9"/>
  <c r="AYU778" i="9"/>
  <c r="AYV778" i="9"/>
  <c r="AYW778" i="9"/>
  <c r="AYX778" i="9"/>
  <c r="AYY778" i="9"/>
  <c r="AYZ778" i="9"/>
  <c r="AZA778" i="9"/>
  <c r="AZB778" i="9"/>
  <c r="AZC778" i="9"/>
  <c r="AZD778" i="9"/>
  <c r="AZE778" i="9"/>
  <c r="AZF778" i="9"/>
  <c r="AZG778" i="9"/>
  <c r="AZH778" i="9"/>
  <c r="AZI778" i="9"/>
  <c r="AZJ778" i="9"/>
  <c r="AZK778" i="9"/>
  <c r="AZL778" i="9"/>
  <c r="AZM778" i="9"/>
  <c r="AZN778" i="9"/>
  <c r="AZO778" i="9"/>
  <c r="AZP778" i="9"/>
  <c r="AZQ778" i="9"/>
  <c r="AZR778" i="9"/>
  <c r="AZS778" i="9"/>
  <c r="AZT778" i="9"/>
  <c r="AZU778" i="9"/>
  <c r="AZV778" i="9"/>
  <c r="AZW778" i="9"/>
  <c r="AZX778" i="9"/>
  <c r="AZY778" i="9"/>
  <c r="AZZ778" i="9"/>
  <c r="BAA778" i="9"/>
  <c r="BAB778" i="9"/>
  <c r="BAC778" i="9"/>
  <c r="BAD778" i="9"/>
  <c r="BAE778" i="9"/>
  <c r="BAF778" i="9"/>
  <c r="BAG778" i="9"/>
  <c r="BAH778" i="9"/>
  <c r="BAI778" i="9"/>
  <c r="BAJ778" i="9"/>
  <c r="BAK778" i="9"/>
  <c r="BAL778" i="9"/>
  <c r="BAM778" i="9"/>
  <c r="BAN778" i="9"/>
  <c r="BAO778" i="9"/>
  <c r="BAP778" i="9"/>
  <c r="BAQ778" i="9"/>
  <c r="BAR778" i="9"/>
  <c r="BAS778" i="9"/>
  <c r="BAT778" i="9"/>
  <c r="BAU778" i="9"/>
  <c r="BAV778" i="9"/>
  <c r="BAW778" i="9"/>
  <c r="BAX778" i="9"/>
  <c r="BAY778" i="9"/>
  <c r="BAZ778" i="9"/>
  <c r="BBA778" i="9"/>
  <c r="BBB778" i="9"/>
  <c r="BBC778" i="9"/>
  <c r="BBD778" i="9"/>
  <c r="BBE778" i="9"/>
  <c r="BBF778" i="9"/>
  <c r="BBG778" i="9"/>
  <c r="BBH778" i="9"/>
  <c r="BBI778" i="9"/>
  <c r="BBJ778" i="9"/>
  <c r="BBK778" i="9"/>
  <c r="BBL778" i="9"/>
  <c r="BBM778" i="9"/>
  <c r="BBN778" i="9"/>
  <c r="BBO778" i="9"/>
  <c r="BBP778" i="9"/>
  <c r="BBQ778" i="9"/>
  <c r="BBR778" i="9"/>
  <c r="BBS778" i="9"/>
  <c r="BBT778" i="9"/>
  <c r="BBU778" i="9"/>
  <c r="BBV778" i="9"/>
  <c r="BBW778" i="9"/>
  <c r="BBX778" i="9"/>
  <c r="BBY778" i="9"/>
  <c r="BBZ778" i="9"/>
  <c r="BCA778" i="9"/>
  <c r="BCB778" i="9"/>
  <c r="BCC778" i="9"/>
  <c r="BCD778" i="9"/>
  <c r="BCE778" i="9"/>
  <c r="BCF778" i="9"/>
  <c r="BCG778" i="9"/>
  <c r="BCH778" i="9"/>
  <c r="BCI778" i="9"/>
  <c r="BCJ778" i="9"/>
  <c r="BCK778" i="9"/>
  <c r="BCL778" i="9"/>
  <c r="BCM778" i="9"/>
  <c r="BCN778" i="9"/>
  <c r="BCO778" i="9"/>
  <c r="BCP778" i="9"/>
  <c r="BCQ778" i="9"/>
  <c r="BCR778" i="9"/>
  <c r="BCS778" i="9"/>
  <c r="BCT778" i="9"/>
  <c r="BCU778" i="9"/>
  <c r="BCV778" i="9"/>
  <c r="BCW778" i="9"/>
  <c r="BCX778" i="9"/>
  <c r="BCY778" i="9"/>
  <c r="BCZ778" i="9"/>
  <c r="BDA778" i="9"/>
  <c r="BDB778" i="9"/>
  <c r="BDC778" i="9"/>
  <c r="BDD778" i="9"/>
  <c r="BDE778" i="9"/>
  <c r="BDF778" i="9"/>
  <c r="BDG778" i="9"/>
  <c r="BDH778" i="9"/>
  <c r="BDI778" i="9"/>
  <c r="BDJ778" i="9"/>
  <c r="BDK778" i="9"/>
  <c r="BDL778" i="9"/>
  <c r="BDM778" i="9"/>
  <c r="BDN778" i="9"/>
  <c r="BDO778" i="9"/>
  <c r="BDP778" i="9"/>
  <c r="BDQ778" i="9"/>
  <c r="BDR778" i="9"/>
  <c r="BDS778" i="9"/>
  <c r="BDT778" i="9"/>
  <c r="BDU778" i="9"/>
  <c r="BDV778" i="9"/>
  <c r="BDW778" i="9"/>
  <c r="BDX778" i="9"/>
  <c r="BDY778" i="9"/>
  <c r="BDZ778" i="9"/>
  <c r="BEA778" i="9"/>
  <c r="BEB778" i="9"/>
  <c r="BEC778" i="9"/>
  <c r="BED778" i="9"/>
  <c r="BEE778" i="9"/>
  <c r="BEF778" i="9"/>
  <c r="BEG778" i="9"/>
  <c r="BEH778" i="9"/>
  <c r="BEI778" i="9"/>
  <c r="BEJ778" i="9"/>
  <c r="BEK778" i="9"/>
  <c r="BEL778" i="9"/>
  <c r="BEM778" i="9"/>
  <c r="BEN778" i="9"/>
  <c r="BEO778" i="9"/>
  <c r="BEP778" i="9"/>
  <c r="BEQ778" i="9"/>
  <c r="BER778" i="9"/>
  <c r="BES778" i="9"/>
  <c r="BET778" i="9"/>
  <c r="BEU778" i="9"/>
  <c r="BEV778" i="9"/>
  <c r="BEW778" i="9"/>
  <c r="BEX778" i="9"/>
  <c r="BEY778" i="9"/>
  <c r="BEZ778" i="9"/>
  <c r="BFA778" i="9"/>
  <c r="BFB778" i="9"/>
  <c r="BFC778" i="9"/>
  <c r="BFD778" i="9"/>
  <c r="BFE778" i="9"/>
  <c r="BFF778" i="9"/>
  <c r="BFG778" i="9"/>
  <c r="BFH778" i="9"/>
  <c r="BFI778" i="9"/>
  <c r="BFJ778" i="9"/>
  <c r="BFK778" i="9"/>
  <c r="BFL778" i="9"/>
  <c r="BFM778" i="9"/>
  <c r="BFN778" i="9"/>
  <c r="BFO778" i="9"/>
  <c r="BFP778" i="9"/>
  <c r="BFQ778" i="9"/>
  <c r="BFR778" i="9"/>
  <c r="BFS778" i="9"/>
  <c r="BFT778" i="9"/>
  <c r="BFU778" i="9"/>
  <c r="BFV778" i="9"/>
  <c r="BFW778" i="9"/>
  <c r="BFX778" i="9"/>
  <c r="BFY778" i="9"/>
  <c r="BFZ778" i="9"/>
  <c r="BGA778" i="9"/>
  <c r="BGB778" i="9"/>
  <c r="BGC778" i="9"/>
  <c r="BGD778" i="9"/>
  <c r="BGE778" i="9"/>
  <c r="BGF778" i="9"/>
  <c r="BGG778" i="9"/>
  <c r="BGH778" i="9"/>
  <c r="BGI778" i="9"/>
  <c r="BGJ778" i="9"/>
  <c r="BGK778" i="9"/>
  <c r="BGL778" i="9"/>
  <c r="BGM778" i="9"/>
  <c r="BGN778" i="9"/>
  <c r="BGO778" i="9"/>
  <c r="BGP778" i="9"/>
  <c r="BGQ778" i="9"/>
  <c r="BGR778" i="9"/>
  <c r="BGS778" i="9"/>
  <c r="BGT778" i="9"/>
  <c r="BGU778" i="9"/>
  <c r="BGV778" i="9"/>
  <c r="BGW778" i="9"/>
  <c r="BGX778" i="9"/>
  <c r="BGY778" i="9"/>
  <c r="BGZ778" i="9"/>
  <c r="BHA778" i="9"/>
  <c r="BHB778" i="9"/>
  <c r="BHC778" i="9"/>
  <c r="BHD778" i="9"/>
  <c r="BHE778" i="9"/>
  <c r="BHF778" i="9"/>
  <c r="BHG778" i="9"/>
  <c r="BHH778" i="9"/>
  <c r="BHI778" i="9"/>
  <c r="BHJ778" i="9"/>
  <c r="BHK778" i="9"/>
  <c r="BHL778" i="9"/>
  <c r="BHM778" i="9"/>
  <c r="BHN778" i="9"/>
  <c r="BHO778" i="9"/>
  <c r="BHP778" i="9"/>
  <c r="BHQ778" i="9"/>
  <c r="BHR778" i="9"/>
  <c r="BHS778" i="9"/>
  <c r="BHT778" i="9"/>
  <c r="BHU778" i="9"/>
  <c r="BHV778" i="9"/>
  <c r="BHW778" i="9"/>
  <c r="BHX778" i="9"/>
  <c r="BHY778" i="9"/>
  <c r="BHZ778" i="9"/>
  <c r="BIA778" i="9"/>
  <c r="BIB778" i="9"/>
  <c r="BIC778" i="9"/>
  <c r="BID778" i="9"/>
  <c r="BIE778" i="9"/>
  <c r="BIF778" i="9"/>
  <c r="BIG778" i="9"/>
  <c r="BIH778" i="9"/>
  <c r="BII778" i="9"/>
  <c r="BIJ778" i="9"/>
  <c r="BIK778" i="9"/>
  <c r="BIL778" i="9"/>
  <c r="BIM778" i="9"/>
  <c r="BIN778" i="9"/>
  <c r="BIO778" i="9"/>
  <c r="BIP778" i="9"/>
  <c r="BIQ778" i="9"/>
  <c r="BIR778" i="9"/>
  <c r="BIS778" i="9"/>
  <c r="BIT778" i="9"/>
  <c r="BIU778" i="9"/>
  <c r="BIV778" i="9"/>
  <c r="AUG779" i="9"/>
  <c r="AUH779" i="9"/>
  <c r="AUI779" i="9"/>
  <c r="AUJ779" i="9"/>
  <c r="AUK779" i="9"/>
  <c r="AUL779" i="9"/>
  <c r="AUM779" i="9"/>
  <c r="AUN779" i="9"/>
  <c r="AUO779" i="9"/>
  <c r="AUP779" i="9"/>
  <c r="AUQ779" i="9"/>
  <c r="AUR779" i="9"/>
  <c r="AUS779" i="9"/>
  <c r="AUT779" i="9"/>
  <c r="AUU779" i="9"/>
  <c r="AUV779" i="9"/>
  <c r="AUW779" i="9"/>
  <c r="AUX779" i="9"/>
  <c r="AUY779" i="9"/>
  <c r="AUZ779" i="9"/>
  <c r="AVA779" i="9"/>
  <c r="AVB779" i="9"/>
  <c r="AVC779" i="9"/>
  <c r="AVD779" i="9"/>
  <c r="AVE779" i="9"/>
  <c r="AVF779" i="9"/>
  <c r="AVG779" i="9"/>
  <c r="AVH779" i="9"/>
  <c r="AVI779" i="9"/>
  <c r="AVJ779" i="9"/>
  <c r="AVK779" i="9"/>
  <c r="AVL779" i="9"/>
  <c r="AVM779" i="9"/>
  <c r="AVN779" i="9"/>
  <c r="AVO779" i="9"/>
  <c r="AVP779" i="9"/>
  <c r="AVQ779" i="9"/>
  <c r="AVR779" i="9"/>
  <c r="AVS779" i="9"/>
  <c r="AVT779" i="9"/>
  <c r="AVU779" i="9"/>
  <c r="AVV779" i="9"/>
  <c r="AVW779" i="9"/>
  <c r="AVX779" i="9"/>
  <c r="AVY779" i="9"/>
  <c r="AVZ779" i="9"/>
  <c r="AWA779" i="9"/>
  <c r="AWB779" i="9"/>
  <c r="AWC779" i="9"/>
  <c r="AWD779" i="9"/>
  <c r="AWE779" i="9"/>
  <c r="AWF779" i="9"/>
  <c r="AWG779" i="9"/>
  <c r="AWH779" i="9"/>
  <c r="AWI779" i="9"/>
  <c r="AWJ779" i="9"/>
  <c r="AWK779" i="9"/>
  <c r="AWL779" i="9"/>
  <c r="AWM779" i="9"/>
  <c r="AWN779" i="9"/>
  <c r="AWO779" i="9"/>
  <c r="AWP779" i="9"/>
  <c r="AWQ779" i="9"/>
  <c r="AWR779" i="9"/>
  <c r="AWS779" i="9"/>
  <c r="AWT779" i="9"/>
  <c r="AWU779" i="9"/>
  <c r="AWV779" i="9"/>
  <c r="AWW779" i="9"/>
  <c r="AWX779" i="9"/>
  <c r="AWY779" i="9"/>
  <c r="AWZ779" i="9"/>
  <c r="AXA779" i="9"/>
  <c r="AXB779" i="9"/>
  <c r="AXC779" i="9"/>
  <c r="AXD779" i="9"/>
  <c r="AXE779" i="9"/>
  <c r="AXF779" i="9"/>
  <c r="AXG779" i="9"/>
  <c r="AXH779" i="9"/>
  <c r="AXI779" i="9"/>
  <c r="AXJ779" i="9"/>
  <c r="AXK779" i="9"/>
  <c r="AXL779" i="9"/>
  <c r="AXM779" i="9"/>
  <c r="AXN779" i="9"/>
  <c r="AXO779" i="9"/>
  <c r="AXP779" i="9"/>
  <c r="AXQ779" i="9"/>
  <c r="AXR779" i="9"/>
  <c r="AXS779" i="9"/>
  <c r="AXT779" i="9"/>
  <c r="AXU779" i="9"/>
  <c r="AXV779" i="9"/>
  <c r="AXW779" i="9"/>
  <c r="AXX779" i="9"/>
  <c r="AXY779" i="9"/>
  <c r="AXZ779" i="9"/>
  <c r="AYA779" i="9"/>
  <c r="AYB779" i="9"/>
  <c r="AYC779" i="9"/>
  <c r="AYD779" i="9"/>
  <c r="AYE779" i="9"/>
  <c r="AYF779" i="9"/>
  <c r="AYG779" i="9"/>
  <c r="AYH779" i="9"/>
  <c r="AYI779" i="9"/>
  <c r="AYJ779" i="9"/>
  <c r="AYK779" i="9"/>
  <c r="AYL779" i="9"/>
  <c r="AYM779" i="9"/>
  <c r="AYN779" i="9"/>
  <c r="AYO779" i="9"/>
  <c r="AYP779" i="9"/>
  <c r="AYQ779" i="9"/>
  <c r="AYR779" i="9"/>
  <c r="AYS779" i="9"/>
  <c r="AYT779" i="9"/>
  <c r="AYU779" i="9"/>
  <c r="AYV779" i="9"/>
  <c r="AYW779" i="9"/>
  <c r="AYX779" i="9"/>
  <c r="AYY779" i="9"/>
  <c r="AYZ779" i="9"/>
  <c r="AZA779" i="9"/>
  <c r="AZB779" i="9"/>
  <c r="AZC779" i="9"/>
  <c r="AZD779" i="9"/>
  <c r="AZE779" i="9"/>
  <c r="AZF779" i="9"/>
  <c r="AZG779" i="9"/>
  <c r="AZH779" i="9"/>
  <c r="AZI779" i="9"/>
  <c r="AZJ779" i="9"/>
  <c r="AZK779" i="9"/>
  <c r="AZL779" i="9"/>
  <c r="AZM779" i="9"/>
  <c r="AZN779" i="9"/>
  <c r="AZO779" i="9"/>
  <c r="AZP779" i="9"/>
  <c r="AZQ779" i="9"/>
  <c r="AZR779" i="9"/>
  <c r="AZS779" i="9"/>
  <c r="AZT779" i="9"/>
  <c r="AZU779" i="9"/>
  <c r="AZV779" i="9"/>
  <c r="AZW779" i="9"/>
  <c r="AZX779" i="9"/>
  <c r="AZY779" i="9"/>
  <c r="AZZ779" i="9"/>
  <c r="BAA779" i="9"/>
  <c r="BAB779" i="9"/>
  <c r="BAC779" i="9"/>
  <c r="BAD779" i="9"/>
  <c r="BAE779" i="9"/>
  <c r="BAF779" i="9"/>
  <c r="BAG779" i="9"/>
  <c r="BAH779" i="9"/>
  <c r="BAI779" i="9"/>
  <c r="BAJ779" i="9"/>
  <c r="BAK779" i="9"/>
  <c r="BAL779" i="9"/>
  <c r="BAM779" i="9"/>
  <c r="BAN779" i="9"/>
  <c r="BAO779" i="9"/>
  <c r="BAP779" i="9"/>
  <c r="BAQ779" i="9"/>
  <c r="BAR779" i="9"/>
  <c r="BAS779" i="9"/>
  <c r="BAT779" i="9"/>
  <c r="BAU779" i="9"/>
  <c r="BAV779" i="9"/>
  <c r="BAW779" i="9"/>
  <c r="BAX779" i="9"/>
  <c r="BAY779" i="9"/>
  <c r="BAZ779" i="9"/>
  <c r="BBA779" i="9"/>
  <c r="BBB779" i="9"/>
  <c r="BBC779" i="9"/>
  <c r="BBD779" i="9"/>
  <c r="BBE779" i="9"/>
  <c r="BBF779" i="9"/>
  <c r="BBG779" i="9"/>
  <c r="BBH779" i="9"/>
  <c r="BBI779" i="9"/>
  <c r="BBJ779" i="9"/>
  <c r="BBK779" i="9"/>
  <c r="BBL779" i="9"/>
  <c r="BBM779" i="9"/>
  <c r="BBN779" i="9"/>
  <c r="BBO779" i="9"/>
  <c r="BBP779" i="9"/>
  <c r="BBQ779" i="9"/>
  <c r="BBR779" i="9"/>
  <c r="BBS779" i="9"/>
  <c r="BBT779" i="9"/>
  <c r="BBU779" i="9"/>
  <c r="BBV779" i="9"/>
  <c r="BBW779" i="9"/>
  <c r="BBX779" i="9"/>
  <c r="BBY779" i="9"/>
  <c r="BBZ779" i="9"/>
  <c r="BCA779" i="9"/>
  <c r="BCB779" i="9"/>
  <c r="BCC779" i="9"/>
  <c r="BCD779" i="9"/>
  <c r="BCE779" i="9"/>
  <c r="BCF779" i="9"/>
  <c r="BCG779" i="9"/>
  <c r="BCH779" i="9"/>
  <c r="BCI779" i="9"/>
  <c r="BCJ779" i="9"/>
  <c r="BCK779" i="9"/>
  <c r="BCL779" i="9"/>
  <c r="BCM779" i="9"/>
  <c r="BCN779" i="9"/>
  <c r="BCO779" i="9"/>
  <c r="BCP779" i="9"/>
  <c r="BCQ779" i="9"/>
  <c r="BCR779" i="9"/>
  <c r="BCS779" i="9"/>
  <c r="BCT779" i="9"/>
  <c r="BCU779" i="9"/>
  <c r="BCV779" i="9"/>
  <c r="BCW779" i="9"/>
  <c r="BCX779" i="9"/>
  <c r="BCY779" i="9"/>
  <c r="BCZ779" i="9"/>
  <c r="BDA779" i="9"/>
  <c r="BDB779" i="9"/>
  <c r="BDC779" i="9"/>
  <c r="BDD779" i="9"/>
  <c r="BDE779" i="9"/>
  <c r="BDF779" i="9"/>
  <c r="BDG779" i="9"/>
  <c r="BDH779" i="9"/>
  <c r="BDI779" i="9"/>
  <c r="BDJ779" i="9"/>
  <c r="BDK779" i="9"/>
  <c r="BDL779" i="9"/>
  <c r="BDM779" i="9"/>
  <c r="BDN779" i="9"/>
  <c r="BDO779" i="9"/>
  <c r="BDP779" i="9"/>
  <c r="BDQ779" i="9"/>
  <c r="BDR779" i="9"/>
  <c r="BDS779" i="9"/>
  <c r="BDT779" i="9"/>
  <c r="BDU779" i="9"/>
  <c r="BDV779" i="9"/>
  <c r="BDW779" i="9"/>
  <c r="BDX779" i="9"/>
  <c r="BDY779" i="9"/>
  <c r="BDZ779" i="9"/>
  <c r="BEA779" i="9"/>
  <c r="BEB779" i="9"/>
  <c r="BEC779" i="9"/>
  <c r="BED779" i="9"/>
  <c r="BEE779" i="9"/>
  <c r="BEF779" i="9"/>
  <c r="BEG779" i="9"/>
  <c r="BEH779" i="9"/>
  <c r="BEI779" i="9"/>
  <c r="BEJ779" i="9"/>
  <c r="BEK779" i="9"/>
  <c r="BEL779" i="9"/>
  <c r="BEM779" i="9"/>
  <c r="BEN779" i="9"/>
  <c r="BEO779" i="9"/>
  <c r="BEP779" i="9"/>
  <c r="BEQ779" i="9"/>
  <c r="BER779" i="9"/>
  <c r="BES779" i="9"/>
  <c r="BET779" i="9"/>
  <c r="BEU779" i="9"/>
  <c r="BEV779" i="9"/>
  <c r="BEW779" i="9"/>
  <c r="BEX779" i="9"/>
  <c r="BEY779" i="9"/>
  <c r="BEZ779" i="9"/>
  <c r="BFA779" i="9"/>
  <c r="BFB779" i="9"/>
  <c r="BFC779" i="9"/>
  <c r="BFD779" i="9"/>
  <c r="BFE779" i="9"/>
  <c r="BFF779" i="9"/>
  <c r="BFG779" i="9"/>
  <c r="BFH779" i="9"/>
  <c r="BFI779" i="9"/>
  <c r="BFJ779" i="9"/>
  <c r="BFK779" i="9"/>
  <c r="BFL779" i="9"/>
  <c r="BFM779" i="9"/>
  <c r="BFN779" i="9"/>
  <c r="BFO779" i="9"/>
  <c r="BFP779" i="9"/>
  <c r="BFQ779" i="9"/>
  <c r="BFR779" i="9"/>
  <c r="BFS779" i="9"/>
  <c r="BFT779" i="9"/>
  <c r="BFU779" i="9"/>
  <c r="BFV779" i="9"/>
  <c r="BFW779" i="9"/>
  <c r="BFX779" i="9"/>
  <c r="BFY779" i="9"/>
  <c r="BFZ779" i="9"/>
  <c r="BGA779" i="9"/>
  <c r="BGB779" i="9"/>
  <c r="BGC779" i="9"/>
  <c r="BGD779" i="9"/>
  <c r="BGE779" i="9"/>
  <c r="BGF779" i="9"/>
  <c r="BGG779" i="9"/>
  <c r="BGH779" i="9"/>
  <c r="BGI779" i="9"/>
  <c r="BGJ779" i="9"/>
  <c r="BGK779" i="9"/>
  <c r="BGL779" i="9"/>
  <c r="BGM779" i="9"/>
  <c r="BGN779" i="9"/>
  <c r="BGO779" i="9"/>
  <c r="BGP779" i="9"/>
  <c r="BGQ779" i="9"/>
  <c r="BGR779" i="9"/>
  <c r="BGS779" i="9"/>
  <c r="BGT779" i="9"/>
  <c r="BGU779" i="9"/>
  <c r="BGV779" i="9"/>
  <c r="BGW779" i="9"/>
  <c r="BGX779" i="9"/>
  <c r="BGY779" i="9"/>
  <c r="BGZ779" i="9"/>
  <c r="BHA779" i="9"/>
  <c r="BHB779" i="9"/>
  <c r="BHC779" i="9"/>
  <c r="BHD779" i="9"/>
  <c r="BHE779" i="9"/>
  <c r="BHF779" i="9"/>
  <c r="BHG779" i="9"/>
  <c r="BHH779" i="9"/>
  <c r="BHI779" i="9"/>
  <c r="BHJ779" i="9"/>
  <c r="BHK779" i="9"/>
  <c r="BHL779" i="9"/>
  <c r="BHM779" i="9"/>
  <c r="BHN779" i="9"/>
  <c r="BHO779" i="9"/>
  <c r="BHP779" i="9"/>
  <c r="BHQ779" i="9"/>
  <c r="BHR779" i="9"/>
  <c r="BHS779" i="9"/>
  <c r="BHT779" i="9"/>
  <c r="BHU779" i="9"/>
  <c r="BHV779" i="9"/>
  <c r="BHW779" i="9"/>
  <c r="BHX779" i="9"/>
  <c r="BHY779" i="9"/>
  <c r="BHZ779" i="9"/>
  <c r="BIA779" i="9"/>
  <c r="BIB779" i="9"/>
  <c r="BIC779" i="9"/>
  <c r="BID779" i="9"/>
  <c r="BIE779" i="9"/>
  <c r="BIF779" i="9"/>
  <c r="BIG779" i="9"/>
  <c r="BIH779" i="9"/>
  <c r="BII779" i="9"/>
  <c r="BIJ779" i="9"/>
  <c r="BIK779" i="9"/>
  <c r="BIL779" i="9"/>
  <c r="BIM779" i="9"/>
  <c r="BIN779" i="9"/>
  <c r="BIO779" i="9"/>
  <c r="BIP779" i="9"/>
  <c r="BIQ779" i="9"/>
  <c r="BIR779" i="9"/>
  <c r="BIS779" i="9"/>
  <c r="BIT779" i="9"/>
  <c r="BIU779" i="9"/>
  <c r="BIV779" i="9"/>
  <c r="AUG780" i="9"/>
  <c r="AUH780" i="9"/>
  <c r="AUI780" i="9"/>
  <c r="AUJ780" i="9"/>
  <c r="AUK780" i="9"/>
  <c r="AUL780" i="9"/>
  <c r="AUM780" i="9"/>
  <c r="AUN780" i="9"/>
  <c r="AUO780" i="9"/>
  <c r="AUP780" i="9"/>
  <c r="AUQ780" i="9"/>
  <c r="AUR780" i="9"/>
  <c r="AUS780" i="9"/>
  <c r="AUT780" i="9"/>
  <c r="AUU780" i="9"/>
  <c r="AUV780" i="9"/>
  <c r="AUW780" i="9"/>
  <c r="AUX780" i="9"/>
  <c r="AUY780" i="9"/>
  <c r="AUZ780" i="9"/>
  <c r="AVA780" i="9"/>
  <c r="AVB780" i="9"/>
  <c r="AVC780" i="9"/>
  <c r="AVD780" i="9"/>
  <c r="AVE780" i="9"/>
  <c r="AVF780" i="9"/>
  <c r="AVG780" i="9"/>
  <c r="AVH780" i="9"/>
  <c r="AVI780" i="9"/>
  <c r="AVJ780" i="9"/>
  <c r="AVK780" i="9"/>
  <c r="AVL780" i="9"/>
  <c r="AVM780" i="9"/>
  <c r="AVN780" i="9"/>
  <c r="AVO780" i="9"/>
  <c r="AVP780" i="9"/>
  <c r="AVQ780" i="9"/>
  <c r="AVR780" i="9"/>
  <c r="AVS780" i="9"/>
  <c r="AVT780" i="9"/>
  <c r="AVU780" i="9"/>
  <c r="AVV780" i="9"/>
  <c r="AVW780" i="9"/>
  <c r="AVX780" i="9"/>
  <c r="AVY780" i="9"/>
  <c r="AVZ780" i="9"/>
  <c r="AWA780" i="9"/>
  <c r="AWB780" i="9"/>
  <c r="AWC780" i="9"/>
  <c r="AWD780" i="9"/>
  <c r="AWE780" i="9"/>
  <c r="AWF780" i="9"/>
  <c r="AWG780" i="9"/>
  <c r="AWH780" i="9"/>
  <c r="AWI780" i="9"/>
  <c r="AWJ780" i="9"/>
  <c r="AWK780" i="9"/>
  <c r="AWL780" i="9"/>
  <c r="AWM780" i="9"/>
  <c r="AWN780" i="9"/>
  <c r="AWO780" i="9"/>
  <c r="AWP780" i="9"/>
  <c r="AWQ780" i="9"/>
  <c r="AWR780" i="9"/>
  <c r="AWS780" i="9"/>
  <c r="AWT780" i="9"/>
  <c r="AWU780" i="9"/>
  <c r="AWV780" i="9"/>
  <c r="AWW780" i="9"/>
  <c r="AWX780" i="9"/>
  <c r="AWY780" i="9"/>
  <c r="AWZ780" i="9"/>
  <c r="AXA780" i="9"/>
  <c r="AXB780" i="9"/>
  <c r="AXC780" i="9"/>
  <c r="AXD780" i="9"/>
  <c r="AXE780" i="9"/>
  <c r="AXF780" i="9"/>
  <c r="AXG780" i="9"/>
  <c r="AXH780" i="9"/>
  <c r="AXI780" i="9"/>
  <c r="AXJ780" i="9"/>
  <c r="AXK780" i="9"/>
  <c r="AXL780" i="9"/>
  <c r="AXM780" i="9"/>
  <c r="AXN780" i="9"/>
  <c r="AXO780" i="9"/>
  <c r="AXP780" i="9"/>
  <c r="AXQ780" i="9"/>
  <c r="AXR780" i="9"/>
  <c r="AXS780" i="9"/>
  <c r="AXT780" i="9"/>
  <c r="AXU780" i="9"/>
  <c r="AXV780" i="9"/>
  <c r="AXW780" i="9"/>
  <c r="AXX780" i="9"/>
  <c r="AXY780" i="9"/>
  <c r="AXZ780" i="9"/>
  <c r="AYA780" i="9"/>
  <c r="AYB780" i="9"/>
  <c r="AYC780" i="9"/>
  <c r="AYD780" i="9"/>
  <c r="AYE780" i="9"/>
  <c r="AYF780" i="9"/>
  <c r="AYG780" i="9"/>
  <c r="AYH780" i="9"/>
  <c r="AYI780" i="9"/>
  <c r="AYJ780" i="9"/>
  <c r="AYK780" i="9"/>
  <c r="AYL780" i="9"/>
  <c r="AYM780" i="9"/>
  <c r="AYN780" i="9"/>
  <c r="AYO780" i="9"/>
  <c r="AYP780" i="9"/>
  <c r="AYQ780" i="9"/>
  <c r="AYR780" i="9"/>
  <c r="AYS780" i="9"/>
  <c r="AYT780" i="9"/>
  <c r="AYU780" i="9"/>
  <c r="AYV780" i="9"/>
  <c r="AYW780" i="9"/>
  <c r="AYX780" i="9"/>
  <c r="AYY780" i="9"/>
  <c r="AYZ780" i="9"/>
  <c r="AZA780" i="9"/>
  <c r="AZB780" i="9"/>
  <c r="AZC780" i="9"/>
  <c r="AZD780" i="9"/>
  <c r="AZE780" i="9"/>
  <c r="AZF780" i="9"/>
  <c r="AZG780" i="9"/>
  <c r="AZH780" i="9"/>
  <c r="AZI780" i="9"/>
  <c r="AZJ780" i="9"/>
  <c r="AZK780" i="9"/>
  <c r="AZL780" i="9"/>
  <c r="AZM780" i="9"/>
  <c r="AZN780" i="9"/>
  <c r="AZO780" i="9"/>
  <c r="AZP780" i="9"/>
  <c r="AZQ780" i="9"/>
  <c r="AZR780" i="9"/>
  <c r="AZS780" i="9"/>
  <c r="AZT780" i="9"/>
  <c r="AZU780" i="9"/>
  <c r="AZV780" i="9"/>
  <c r="AZW780" i="9"/>
  <c r="AZX780" i="9"/>
  <c r="AZY780" i="9"/>
  <c r="AZZ780" i="9"/>
  <c r="BAA780" i="9"/>
  <c r="BAB780" i="9"/>
  <c r="BAC780" i="9"/>
  <c r="BAD780" i="9"/>
  <c r="BAE780" i="9"/>
  <c r="BAF780" i="9"/>
  <c r="BAG780" i="9"/>
  <c r="BAH780" i="9"/>
  <c r="BAI780" i="9"/>
  <c r="BAJ780" i="9"/>
  <c r="BAK780" i="9"/>
  <c r="BAL780" i="9"/>
  <c r="BAM780" i="9"/>
  <c r="BAN780" i="9"/>
  <c r="BAO780" i="9"/>
  <c r="BAP780" i="9"/>
  <c r="BAQ780" i="9"/>
  <c r="BAR780" i="9"/>
  <c r="BAS780" i="9"/>
  <c r="BAT780" i="9"/>
  <c r="BAU780" i="9"/>
  <c r="BAV780" i="9"/>
  <c r="BAW780" i="9"/>
  <c r="BAX780" i="9"/>
  <c r="BAY780" i="9"/>
  <c r="BAZ780" i="9"/>
  <c r="BBA780" i="9"/>
  <c r="BBB780" i="9"/>
  <c r="BBC780" i="9"/>
  <c r="BBD780" i="9"/>
  <c r="BBE780" i="9"/>
  <c r="BBF780" i="9"/>
  <c r="BBG780" i="9"/>
  <c r="BBH780" i="9"/>
  <c r="BBI780" i="9"/>
  <c r="BBJ780" i="9"/>
  <c r="BBK780" i="9"/>
  <c r="BBL780" i="9"/>
  <c r="BBM780" i="9"/>
  <c r="BBN780" i="9"/>
  <c r="BBO780" i="9"/>
  <c r="BBP780" i="9"/>
  <c r="BBQ780" i="9"/>
  <c r="BBR780" i="9"/>
  <c r="BBS780" i="9"/>
  <c r="BBT780" i="9"/>
  <c r="BBU780" i="9"/>
  <c r="BBV780" i="9"/>
  <c r="BBW780" i="9"/>
  <c r="BBX780" i="9"/>
  <c r="BBY780" i="9"/>
  <c r="BBZ780" i="9"/>
  <c r="BCA780" i="9"/>
  <c r="BCB780" i="9"/>
  <c r="BCC780" i="9"/>
  <c r="BCD780" i="9"/>
  <c r="BCE780" i="9"/>
  <c r="BCF780" i="9"/>
  <c r="BCG780" i="9"/>
  <c r="BCH780" i="9"/>
  <c r="BCI780" i="9"/>
  <c r="BCJ780" i="9"/>
  <c r="BCK780" i="9"/>
  <c r="BCL780" i="9"/>
  <c r="BCM780" i="9"/>
  <c r="BCN780" i="9"/>
  <c r="BCO780" i="9"/>
  <c r="BCP780" i="9"/>
  <c r="BCQ780" i="9"/>
  <c r="BCR780" i="9"/>
  <c r="BCS780" i="9"/>
  <c r="BCT780" i="9"/>
  <c r="BCU780" i="9"/>
  <c r="BCV780" i="9"/>
  <c r="BCW780" i="9"/>
  <c r="BCX780" i="9"/>
  <c r="BCY780" i="9"/>
  <c r="BCZ780" i="9"/>
  <c r="BDA780" i="9"/>
  <c r="BDB780" i="9"/>
  <c r="BDC780" i="9"/>
  <c r="BDD780" i="9"/>
  <c r="BDE780" i="9"/>
  <c r="BDF780" i="9"/>
  <c r="BDG780" i="9"/>
  <c r="BDH780" i="9"/>
  <c r="BDI780" i="9"/>
  <c r="BDJ780" i="9"/>
  <c r="BDK780" i="9"/>
  <c r="BDL780" i="9"/>
  <c r="BDM780" i="9"/>
  <c r="BDN780" i="9"/>
  <c r="BDO780" i="9"/>
  <c r="BDP780" i="9"/>
  <c r="BDQ780" i="9"/>
  <c r="BDR780" i="9"/>
  <c r="BDS780" i="9"/>
  <c r="BDT780" i="9"/>
  <c r="BDU780" i="9"/>
  <c r="BDV780" i="9"/>
  <c r="BDW780" i="9"/>
  <c r="BDX780" i="9"/>
  <c r="BDY780" i="9"/>
  <c r="BDZ780" i="9"/>
  <c r="BEA780" i="9"/>
  <c r="BEB780" i="9"/>
  <c r="BEC780" i="9"/>
  <c r="BED780" i="9"/>
  <c r="BEE780" i="9"/>
  <c r="BEF780" i="9"/>
  <c r="BEG780" i="9"/>
  <c r="BEH780" i="9"/>
  <c r="BEI780" i="9"/>
  <c r="BEJ780" i="9"/>
  <c r="BEK780" i="9"/>
  <c r="BEL780" i="9"/>
  <c r="BEM780" i="9"/>
  <c r="BEN780" i="9"/>
  <c r="BEO780" i="9"/>
  <c r="BEP780" i="9"/>
  <c r="BEQ780" i="9"/>
  <c r="BER780" i="9"/>
  <c r="BES780" i="9"/>
  <c r="BET780" i="9"/>
  <c r="BEU780" i="9"/>
  <c r="BEV780" i="9"/>
  <c r="BEW780" i="9"/>
  <c r="BEX780" i="9"/>
  <c r="BEY780" i="9"/>
  <c r="BEZ780" i="9"/>
  <c r="BFA780" i="9"/>
  <c r="BFB780" i="9"/>
  <c r="BFC780" i="9"/>
  <c r="BFD780" i="9"/>
  <c r="BFE780" i="9"/>
  <c r="BFF780" i="9"/>
  <c r="BFG780" i="9"/>
  <c r="BFH780" i="9"/>
  <c r="BFI780" i="9"/>
  <c r="BFJ780" i="9"/>
  <c r="BFK780" i="9"/>
  <c r="BFL780" i="9"/>
  <c r="BFM780" i="9"/>
  <c r="BFN780" i="9"/>
  <c r="BFO780" i="9"/>
  <c r="BFP780" i="9"/>
  <c r="BFQ780" i="9"/>
  <c r="BFR780" i="9"/>
  <c r="BFS780" i="9"/>
  <c r="BFT780" i="9"/>
  <c r="BFU780" i="9"/>
  <c r="BFV780" i="9"/>
  <c r="BFW780" i="9"/>
  <c r="BFX780" i="9"/>
  <c r="BFY780" i="9"/>
  <c r="BFZ780" i="9"/>
  <c r="BGA780" i="9"/>
  <c r="BGB780" i="9"/>
  <c r="BGC780" i="9"/>
  <c r="BGD780" i="9"/>
  <c r="BGE780" i="9"/>
  <c r="BGF780" i="9"/>
  <c r="BGG780" i="9"/>
  <c r="BGH780" i="9"/>
  <c r="BGI780" i="9"/>
  <c r="BGJ780" i="9"/>
  <c r="BGK780" i="9"/>
  <c r="BGL780" i="9"/>
  <c r="BGM780" i="9"/>
  <c r="BGN780" i="9"/>
  <c r="BGO780" i="9"/>
  <c r="BGP780" i="9"/>
  <c r="BGQ780" i="9"/>
  <c r="BGR780" i="9"/>
  <c r="BGS780" i="9"/>
  <c r="BGT780" i="9"/>
  <c r="BGU780" i="9"/>
  <c r="BGV780" i="9"/>
  <c r="BGW780" i="9"/>
  <c r="BGX780" i="9"/>
  <c r="BGY780" i="9"/>
  <c r="BGZ780" i="9"/>
  <c r="BHA780" i="9"/>
  <c r="BHB780" i="9"/>
  <c r="BHC780" i="9"/>
  <c r="BHD780" i="9"/>
  <c r="BHE780" i="9"/>
  <c r="BHF780" i="9"/>
  <c r="BHG780" i="9"/>
  <c r="BHH780" i="9"/>
  <c r="BHI780" i="9"/>
  <c r="BHJ780" i="9"/>
  <c r="BHK780" i="9"/>
  <c r="BHL780" i="9"/>
  <c r="BHM780" i="9"/>
  <c r="BHN780" i="9"/>
  <c r="BHO780" i="9"/>
  <c r="BHP780" i="9"/>
  <c r="BHQ780" i="9"/>
  <c r="BHR780" i="9"/>
  <c r="BHS780" i="9"/>
  <c r="BHT780" i="9"/>
  <c r="BHU780" i="9"/>
  <c r="BHV780" i="9"/>
  <c r="BHW780" i="9"/>
  <c r="BHX780" i="9"/>
  <c r="BHY780" i="9"/>
  <c r="BHZ780" i="9"/>
  <c r="BIA780" i="9"/>
  <c r="BIB780" i="9"/>
  <c r="BIC780" i="9"/>
  <c r="BID780" i="9"/>
  <c r="BIE780" i="9"/>
  <c r="BIF780" i="9"/>
  <c r="BIG780" i="9"/>
  <c r="BIH780" i="9"/>
  <c r="BII780" i="9"/>
  <c r="BIJ780" i="9"/>
  <c r="BIK780" i="9"/>
  <c r="BIL780" i="9"/>
  <c r="BIM780" i="9"/>
  <c r="BIN780" i="9"/>
  <c r="BIO780" i="9"/>
  <c r="BIP780" i="9"/>
  <c r="BIQ780" i="9"/>
  <c r="BIR780" i="9"/>
  <c r="BIS780" i="9"/>
  <c r="BIT780" i="9"/>
  <c r="BIU780" i="9"/>
  <c r="BIV780" i="9"/>
  <c r="AUG781" i="9"/>
  <c r="AUH781" i="9"/>
  <c r="AUI781" i="9"/>
  <c r="AUJ781" i="9"/>
  <c r="AUK781" i="9"/>
  <c r="AUL781" i="9"/>
  <c r="AUM781" i="9"/>
  <c r="AUN781" i="9"/>
  <c r="AUO781" i="9"/>
  <c r="AUP781" i="9"/>
  <c r="AUQ781" i="9"/>
  <c r="AUR781" i="9"/>
  <c r="AUS781" i="9"/>
  <c r="AUT781" i="9"/>
  <c r="AUU781" i="9"/>
  <c r="AUV781" i="9"/>
  <c r="AUW781" i="9"/>
  <c r="AUX781" i="9"/>
  <c r="AUY781" i="9"/>
  <c r="AUZ781" i="9"/>
  <c r="AVA781" i="9"/>
  <c r="AVB781" i="9"/>
  <c r="AVC781" i="9"/>
  <c r="AVD781" i="9"/>
  <c r="AVE781" i="9"/>
  <c r="AVF781" i="9"/>
  <c r="AVG781" i="9"/>
  <c r="AVH781" i="9"/>
  <c r="AVI781" i="9"/>
  <c r="AVJ781" i="9"/>
  <c r="AVK781" i="9"/>
  <c r="AVL781" i="9"/>
  <c r="AVM781" i="9"/>
  <c r="AVN781" i="9"/>
  <c r="AVO781" i="9"/>
  <c r="AVP781" i="9"/>
  <c r="AVQ781" i="9"/>
  <c r="AVR781" i="9"/>
  <c r="AVS781" i="9"/>
  <c r="AVT781" i="9"/>
  <c r="AVU781" i="9"/>
  <c r="AVV781" i="9"/>
  <c r="AVW781" i="9"/>
  <c r="AVX781" i="9"/>
  <c r="AVY781" i="9"/>
  <c r="AVZ781" i="9"/>
  <c r="AWA781" i="9"/>
  <c r="AWB781" i="9"/>
  <c r="AWC781" i="9"/>
  <c r="AWD781" i="9"/>
  <c r="AWE781" i="9"/>
  <c r="AWF781" i="9"/>
  <c r="AWG781" i="9"/>
  <c r="AWH781" i="9"/>
  <c r="AWI781" i="9"/>
  <c r="AWJ781" i="9"/>
  <c r="AWK781" i="9"/>
  <c r="AWL781" i="9"/>
  <c r="AWM781" i="9"/>
  <c r="AWN781" i="9"/>
  <c r="AWO781" i="9"/>
  <c r="AWP781" i="9"/>
  <c r="AWQ781" i="9"/>
  <c r="AWR781" i="9"/>
  <c r="AWS781" i="9"/>
  <c r="AWT781" i="9"/>
  <c r="AWU781" i="9"/>
  <c r="AWV781" i="9"/>
  <c r="AWW781" i="9"/>
  <c r="AWX781" i="9"/>
  <c r="AWY781" i="9"/>
  <c r="AWZ781" i="9"/>
  <c r="AXA781" i="9"/>
  <c r="AXB781" i="9"/>
  <c r="AXC781" i="9"/>
  <c r="AXD781" i="9"/>
  <c r="AXE781" i="9"/>
  <c r="AXF781" i="9"/>
  <c r="AXG781" i="9"/>
  <c r="AXH781" i="9"/>
  <c r="AXI781" i="9"/>
  <c r="AXJ781" i="9"/>
  <c r="AXK781" i="9"/>
  <c r="AXL781" i="9"/>
  <c r="AXM781" i="9"/>
  <c r="AXN781" i="9"/>
  <c r="AXO781" i="9"/>
  <c r="AXP781" i="9"/>
  <c r="AXQ781" i="9"/>
  <c r="AXR781" i="9"/>
  <c r="AXS781" i="9"/>
  <c r="AXT781" i="9"/>
  <c r="AXU781" i="9"/>
  <c r="AXV781" i="9"/>
  <c r="AXW781" i="9"/>
  <c r="AXX781" i="9"/>
  <c r="AXY781" i="9"/>
  <c r="AXZ781" i="9"/>
  <c r="AYA781" i="9"/>
  <c r="AYB781" i="9"/>
  <c r="AYC781" i="9"/>
  <c r="AYD781" i="9"/>
  <c r="AYE781" i="9"/>
  <c r="AYF781" i="9"/>
  <c r="AYG781" i="9"/>
  <c r="AYH781" i="9"/>
  <c r="AYI781" i="9"/>
  <c r="AYJ781" i="9"/>
  <c r="AYK781" i="9"/>
  <c r="AYL781" i="9"/>
  <c r="AYM781" i="9"/>
  <c r="AYN781" i="9"/>
  <c r="AYO781" i="9"/>
  <c r="AYP781" i="9"/>
  <c r="AYQ781" i="9"/>
  <c r="AYR781" i="9"/>
  <c r="AYS781" i="9"/>
  <c r="AYT781" i="9"/>
  <c r="AYU781" i="9"/>
  <c r="AYV781" i="9"/>
  <c r="AYW781" i="9"/>
  <c r="AYX781" i="9"/>
  <c r="AYY781" i="9"/>
  <c r="AYZ781" i="9"/>
  <c r="AZA781" i="9"/>
  <c r="AZB781" i="9"/>
  <c r="AZC781" i="9"/>
  <c r="AZD781" i="9"/>
  <c r="AZE781" i="9"/>
  <c r="AZF781" i="9"/>
  <c r="AZG781" i="9"/>
  <c r="AZH781" i="9"/>
  <c r="AZI781" i="9"/>
  <c r="AZJ781" i="9"/>
  <c r="AZK781" i="9"/>
  <c r="AZL781" i="9"/>
  <c r="AZM781" i="9"/>
  <c r="AZN781" i="9"/>
  <c r="AZO781" i="9"/>
  <c r="AZP781" i="9"/>
  <c r="AZQ781" i="9"/>
  <c r="AZR781" i="9"/>
  <c r="AZS781" i="9"/>
  <c r="AZT781" i="9"/>
  <c r="AZU781" i="9"/>
  <c r="AZV781" i="9"/>
  <c r="AZW781" i="9"/>
  <c r="AZX781" i="9"/>
  <c r="AZY781" i="9"/>
  <c r="AZZ781" i="9"/>
  <c r="BAA781" i="9"/>
  <c r="BAB781" i="9"/>
  <c r="BAC781" i="9"/>
  <c r="BAD781" i="9"/>
  <c r="BAE781" i="9"/>
  <c r="BAF781" i="9"/>
  <c r="BAG781" i="9"/>
  <c r="BAH781" i="9"/>
  <c r="BAI781" i="9"/>
  <c r="BAJ781" i="9"/>
  <c r="BAK781" i="9"/>
  <c r="BAL781" i="9"/>
  <c r="BAM781" i="9"/>
  <c r="BAN781" i="9"/>
  <c r="BAO781" i="9"/>
  <c r="BAP781" i="9"/>
  <c r="BAQ781" i="9"/>
  <c r="BAR781" i="9"/>
  <c r="BAS781" i="9"/>
  <c r="BAT781" i="9"/>
  <c r="BAU781" i="9"/>
  <c r="BAV781" i="9"/>
  <c r="BAW781" i="9"/>
  <c r="BAX781" i="9"/>
  <c r="BAY781" i="9"/>
  <c r="BAZ781" i="9"/>
  <c r="BBA781" i="9"/>
  <c r="BBB781" i="9"/>
  <c r="BBC781" i="9"/>
  <c r="BBD781" i="9"/>
  <c r="BBE781" i="9"/>
  <c r="BBF781" i="9"/>
  <c r="BBG781" i="9"/>
  <c r="BBH781" i="9"/>
  <c r="BBI781" i="9"/>
  <c r="BBJ781" i="9"/>
  <c r="BBK781" i="9"/>
  <c r="BBL781" i="9"/>
  <c r="BBM781" i="9"/>
  <c r="BBN781" i="9"/>
  <c r="BBO781" i="9"/>
  <c r="BBP781" i="9"/>
  <c r="BBQ781" i="9"/>
  <c r="BBR781" i="9"/>
  <c r="BBS781" i="9"/>
  <c r="BBT781" i="9"/>
  <c r="BBU781" i="9"/>
  <c r="BBV781" i="9"/>
  <c r="BBW781" i="9"/>
  <c r="BBX781" i="9"/>
  <c r="BBY781" i="9"/>
  <c r="BBZ781" i="9"/>
  <c r="BCA781" i="9"/>
  <c r="BCB781" i="9"/>
  <c r="BCC781" i="9"/>
  <c r="BCD781" i="9"/>
  <c r="BCE781" i="9"/>
  <c r="BCF781" i="9"/>
  <c r="BCG781" i="9"/>
  <c r="BCH781" i="9"/>
  <c r="BCI781" i="9"/>
  <c r="BCJ781" i="9"/>
  <c r="BCK781" i="9"/>
  <c r="BCL781" i="9"/>
  <c r="BCM781" i="9"/>
  <c r="BCN781" i="9"/>
  <c r="BCO781" i="9"/>
  <c r="BCP781" i="9"/>
  <c r="BCQ781" i="9"/>
  <c r="BCR781" i="9"/>
  <c r="BCS781" i="9"/>
  <c r="BCT781" i="9"/>
  <c r="BCU781" i="9"/>
  <c r="BCV781" i="9"/>
  <c r="BCW781" i="9"/>
  <c r="BCX781" i="9"/>
  <c r="BCY781" i="9"/>
  <c r="BCZ781" i="9"/>
  <c r="BDA781" i="9"/>
  <c r="BDB781" i="9"/>
  <c r="BDC781" i="9"/>
  <c r="BDD781" i="9"/>
  <c r="BDE781" i="9"/>
  <c r="BDF781" i="9"/>
  <c r="BDG781" i="9"/>
  <c r="BDH781" i="9"/>
  <c r="BDI781" i="9"/>
  <c r="BDJ781" i="9"/>
  <c r="BDK781" i="9"/>
  <c r="BDL781" i="9"/>
  <c r="BDM781" i="9"/>
  <c r="BDN781" i="9"/>
  <c r="BDO781" i="9"/>
  <c r="BDP781" i="9"/>
  <c r="BDQ781" i="9"/>
  <c r="BDR781" i="9"/>
  <c r="BDS781" i="9"/>
  <c r="BDT781" i="9"/>
  <c r="BDU781" i="9"/>
  <c r="BDV781" i="9"/>
  <c r="BDW781" i="9"/>
  <c r="BDX781" i="9"/>
  <c r="BDY781" i="9"/>
  <c r="BDZ781" i="9"/>
  <c r="BEA781" i="9"/>
  <c r="BEB781" i="9"/>
  <c r="BEC781" i="9"/>
  <c r="BED781" i="9"/>
  <c r="BEE781" i="9"/>
  <c r="BEF781" i="9"/>
  <c r="BEG781" i="9"/>
  <c r="BEH781" i="9"/>
  <c r="BEI781" i="9"/>
  <c r="BEJ781" i="9"/>
  <c r="BEK781" i="9"/>
  <c r="BEL781" i="9"/>
  <c r="BEM781" i="9"/>
  <c r="BEN781" i="9"/>
  <c r="BEO781" i="9"/>
  <c r="BEP781" i="9"/>
  <c r="BEQ781" i="9"/>
  <c r="BER781" i="9"/>
  <c r="BES781" i="9"/>
  <c r="BET781" i="9"/>
  <c r="BEU781" i="9"/>
  <c r="BEV781" i="9"/>
  <c r="BEW781" i="9"/>
  <c r="BEX781" i="9"/>
  <c r="BEY781" i="9"/>
  <c r="BEZ781" i="9"/>
  <c r="BFA781" i="9"/>
  <c r="BFB781" i="9"/>
  <c r="BFC781" i="9"/>
  <c r="BFD781" i="9"/>
  <c r="BFE781" i="9"/>
  <c r="BFF781" i="9"/>
  <c r="BFG781" i="9"/>
  <c r="BFH781" i="9"/>
  <c r="BFI781" i="9"/>
  <c r="BFJ781" i="9"/>
  <c r="BFK781" i="9"/>
  <c r="BFL781" i="9"/>
  <c r="BFM781" i="9"/>
  <c r="BFN781" i="9"/>
  <c r="BFO781" i="9"/>
  <c r="BFP781" i="9"/>
  <c r="BFQ781" i="9"/>
  <c r="BFR781" i="9"/>
  <c r="BFS781" i="9"/>
  <c r="BFT781" i="9"/>
  <c r="BFU781" i="9"/>
  <c r="BFV781" i="9"/>
  <c r="BFW781" i="9"/>
  <c r="BFX781" i="9"/>
  <c r="BFY781" i="9"/>
  <c r="BFZ781" i="9"/>
  <c r="BGA781" i="9"/>
  <c r="BGB781" i="9"/>
  <c r="BGC781" i="9"/>
  <c r="BGD781" i="9"/>
  <c r="BGE781" i="9"/>
  <c r="BGF781" i="9"/>
  <c r="BGG781" i="9"/>
  <c r="BGH781" i="9"/>
  <c r="BGI781" i="9"/>
  <c r="BGJ781" i="9"/>
  <c r="BGK781" i="9"/>
  <c r="BGL781" i="9"/>
  <c r="BGM781" i="9"/>
  <c r="BGN781" i="9"/>
  <c r="BGO781" i="9"/>
  <c r="BGP781" i="9"/>
  <c r="BGQ781" i="9"/>
  <c r="BGR781" i="9"/>
  <c r="BGS781" i="9"/>
  <c r="BGT781" i="9"/>
  <c r="BGU781" i="9"/>
  <c r="BGV781" i="9"/>
  <c r="BGW781" i="9"/>
  <c r="BGX781" i="9"/>
  <c r="BGY781" i="9"/>
  <c r="BGZ781" i="9"/>
  <c r="BHA781" i="9"/>
  <c r="BHB781" i="9"/>
  <c r="BHC781" i="9"/>
  <c r="BHD781" i="9"/>
  <c r="BHE781" i="9"/>
  <c r="BHF781" i="9"/>
  <c r="BHG781" i="9"/>
  <c r="BHH781" i="9"/>
  <c r="BHI781" i="9"/>
  <c r="BHJ781" i="9"/>
  <c r="BHK781" i="9"/>
  <c r="BHL781" i="9"/>
  <c r="BHM781" i="9"/>
  <c r="BHN781" i="9"/>
  <c r="BHO781" i="9"/>
  <c r="BHP781" i="9"/>
  <c r="BHQ781" i="9"/>
  <c r="BHR781" i="9"/>
  <c r="BHS781" i="9"/>
  <c r="BHT781" i="9"/>
  <c r="BHU781" i="9"/>
  <c r="BHV781" i="9"/>
  <c r="BHW781" i="9"/>
  <c r="BHX781" i="9"/>
  <c r="BHY781" i="9"/>
  <c r="BHZ781" i="9"/>
  <c r="BIA781" i="9"/>
  <c r="BIB781" i="9"/>
  <c r="BIC781" i="9"/>
  <c r="BID781" i="9"/>
  <c r="BIE781" i="9"/>
  <c r="BIF781" i="9"/>
  <c r="BIG781" i="9"/>
  <c r="BIH781" i="9"/>
  <c r="BII781" i="9"/>
  <c r="BIJ781" i="9"/>
  <c r="BIK781" i="9"/>
  <c r="BIL781" i="9"/>
  <c r="BIM781" i="9"/>
  <c r="BIN781" i="9"/>
  <c r="BIO781" i="9"/>
  <c r="BIP781" i="9"/>
  <c r="BIQ781" i="9"/>
  <c r="BIR781" i="9"/>
  <c r="BIS781" i="9"/>
  <c r="BIT781" i="9"/>
  <c r="BIU781" i="9"/>
  <c r="BIV781" i="9"/>
  <c r="AUG782" i="9"/>
  <c r="AUH782" i="9"/>
  <c r="AUI782" i="9"/>
  <c r="AUJ782" i="9"/>
  <c r="AUK782" i="9"/>
  <c r="AUL782" i="9"/>
  <c r="AUM782" i="9"/>
  <c r="AUN782" i="9"/>
  <c r="AUO782" i="9"/>
  <c r="AUP782" i="9"/>
  <c r="AUQ782" i="9"/>
  <c r="AUR782" i="9"/>
  <c r="AUS782" i="9"/>
  <c r="AUT782" i="9"/>
  <c r="AUU782" i="9"/>
  <c r="AUV782" i="9"/>
  <c r="AUW782" i="9"/>
  <c r="AUX782" i="9"/>
  <c r="AUY782" i="9"/>
  <c r="AUZ782" i="9"/>
  <c r="AVA782" i="9"/>
  <c r="AVB782" i="9"/>
  <c r="AVC782" i="9"/>
  <c r="AVD782" i="9"/>
  <c r="AVE782" i="9"/>
  <c r="AVF782" i="9"/>
  <c r="AVG782" i="9"/>
  <c r="AVH782" i="9"/>
  <c r="AVI782" i="9"/>
  <c r="AVJ782" i="9"/>
  <c r="AVK782" i="9"/>
  <c r="AVL782" i="9"/>
  <c r="AVM782" i="9"/>
  <c r="AVN782" i="9"/>
  <c r="AVO782" i="9"/>
  <c r="AVP782" i="9"/>
  <c r="AVQ782" i="9"/>
  <c r="AVR782" i="9"/>
  <c r="AVS782" i="9"/>
  <c r="AVT782" i="9"/>
  <c r="AVU782" i="9"/>
  <c r="AVV782" i="9"/>
  <c r="AVW782" i="9"/>
  <c r="AVX782" i="9"/>
  <c r="AVY782" i="9"/>
  <c r="AVZ782" i="9"/>
  <c r="AWA782" i="9"/>
  <c r="AWB782" i="9"/>
  <c r="AWC782" i="9"/>
  <c r="AWD782" i="9"/>
  <c r="AWE782" i="9"/>
  <c r="AWF782" i="9"/>
  <c r="AWG782" i="9"/>
  <c r="AWH782" i="9"/>
  <c r="AWI782" i="9"/>
  <c r="AWJ782" i="9"/>
  <c r="AWK782" i="9"/>
  <c r="AWL782" i="9"/>
  <c r="AWM782" i="9"/>
  <c r="AWN782" i="9"/>
  <c r="AWO782" i="9"/>
  <c r="AWP782" i="9"/>
  <c r="AWQ782" i="9"/>
  <c r="AWR782" i="9"/>
  <c r="AWS782" i="9"/>
  <c r="AWT782" i="9"/>
  <c r="AWU782" i="9"/>
  <c r="AWV782" i="9"/>
  <c r="AWW782" i="9"/>
  <c r="AWX782" i="9"/>
  <c r="AWY782" i="9"/>
  <c r="AWZ782" i="9"/>
  <c r="AXA782" i="9"/>
  <c r="AXB782" i="9"/>
  <c r="AXC782" i="9"/>
  <c r="AXD782" i="9"/>
  <c r="AXE782" i="9"/>
  <c r="AXF782" i="9"/>
  <c r="AXG782" i="9"/>
  <c r="AXH782" i="9"/>
  <c r="AXI782" i="9"/>
  <c r="AXJ782" i="9"/>
  <c r="AXK782" i="9"/>
  <c r="AXL782" i="9"/>
  <c r="AXM782" i="9"/>
  <c r="AXN782" i="9"/>
  <c r="AXO782" i="9"/>
  <c r="AXP782" i="9"/>
  <c r="AXQ782" i="9"/>
  <c r="AXR782" i="9"/>
  <c r="AXS782" i="9"/>
  <c r="AXT782" i="9"/>
  <c r="AXU782" i="9"/>
  <c r="AXV782" i="9"/>
  <c r="AXW782" i="9"/>
  <c r="AXX782" i="9"/>
  <c r="AXY782" i="9"/>
  <c r="AXZ782" i="9"/>
  <c r="AYA782" i="9"/>
  <c r="AYB782" i="9"/>
  <c r="AYC782" i="9"/>
  <c r="AYD782" i="9"/>
  <c r="AYE782" i="9"/>
  <c r="AYF782" i="9"/>
  <c r="AYG782" i="9"/>
  <c r="AYH782" i="9"/>
  <c r="AYI782" i="9"/>
  <c r="AYJ782" i="9"/>
  <c r="AYK782" i="9"/>
  <c r="AYL782" i="9"/>
  <c r="AYM782" i="9"/>
  <c r="AYN782" i="9"/>
  <c r="AYO782" i="9"/>
  <c r="AYP782" i="9"/>
  <c r="AYQ782" i="9"/>
  <c r="AYR782" i="9"/>
  <c r="AYS782" i="9"/>
  <c r="AYT782" i="9"/>
  <c r="AYU782" i="9"/>
  <c r="AYV782" i="9"/>
  <c r="AYW782" i="9"/>
  <c r="AYX782" i="9"/>
  <c r="AYY782" i="9"/>
  <c r="AYZ782" i="9"/>
  <c r="AZA782" i="9"/>
  <c r="AZB782" i="9"/>
  <c r="AZC782" i="9"/>
  <c r="AZD782" i="9"/>
  <c r="AZE782" i="9"/>
  <c r="AZF782" i="9"/>
  <c r="AZG782" i="9"/>
  <c r="AZH782" i="9"/>
  <c r="AZI782" i="9"/>
  <c r="AZJ782" i="9"/>
  <c r="AZK782" i="9"/>
  <c r="AZL782" i="9"/>
  <c r="AZM782" i="9"/>
  <c r="AZN782" i="9"/>
  <c r="AZO782" i="9"/>
  <c r="AZP782" i="9"/>
  <c r="AZQ782" i="9"/>
  <c r="AZR782" i="9"/>
  <c r="AZS782" i="9"/>
  <c r="AZT782" i="9"/>
  <c r="AZU782" i="9"/>
  <c r="AZV782" i="9"/>
  <c r="AZW782" i="9"/>
  <c r="AZX782" i="9"/>
  <c r="AZY782" i="9"/>
  <c r="AZZ782" i="9"/>
  <c r="BAA782" i="9"/>
  <c r="BAB782" i="9"/>
  <c r="BAC782" i="9"/>
  <c r="BAD782" i="9"/>
  <c r="BAE782" i="9"/>
  <c r="BAF782" i="9"/>
  <c r="BAG782" i="9"/>
  <c r="BAH782" i="9"/>
  <c r="BAI782" i="9"/>
  <c r="BAJ782" i="9"/>
  <c r="BAK782" i="9"/>
  <c r="BAL782" i="9"/>
  <c r="BAM782" i="9"/>
  <c r="BAN782" i="9"/>
  <c r="BAO782" i="9"/>
  <c r="BAP782" i="9"/>
  <c r="BAQ782" i="9"/>
  <c r="BAR782" i="9"/>
  <c r="BAS782" i="9"/>
  <c r="BAT782" i="9"/>
  <c r="BAU782" i="9"/>
  <c r="BAV782" i="9"/>
  <c r="BAW782" i="9"/>
  <c r="BAX782" i="9"/>
  <c r="BAY782" i="9"/>
  <c r="BAZ782" i="9"/>
  <c r="BBA782" i="9"/>
  <c r="BBB782" i="9"/>
  <c r="BBC782" i="9"/>
  <c r="BBD782" i="9"/>
  <c r="BBE782" i="9"/>
  <c r="BBF782" i="9"/>
  <c r="BBG782" i="9"/>
  <c r="BBH782" i="9"/>
  <c r="BBI782" i="9"/>
  <c r="BBJ782" i="9"/>
  <c r="BBK782" i="9"/>
  <c r="BBL782" i="9"/>
  <c r="BBM782" i="9"/>
  <c r="BBN782" i="9"/>
  <c r="BBO782" i="9"/>
  <c r="BBP782" i="9"/>
  <c r="BBQ782" i="9"/>
  <c r="BBR782" i="9"/>
  <c r="BBS782" i="9"/>
  <c r="BBT782" i="9"/>
  <c r="BBU782" i="9"/>
  <c r="BBV782" i="9"/>
  <c r="BBW782" i="9"/>
  <c r="BBX782" i="9"/>
  <c r="BBY782" i="9"/>
  <c r="BBZ782" i="9"/>
  <c r="BCA782" i="9"/>
  <c r="BCB782" i="9"/>
  <c r="BCC782" i="9"/>
  <c r="BCD782" i="9"/>
  <c r="BCE782" i="9"/>
  <c r="BCF782" i="9"/>
  <c r="BCG782" i="9"/>
  <c r="BCH782" i="9"/>
  <c r="BCI782" i="9"/>
  <c r="BCJ782" i="9"/>
  <c r="BCK782" i="9"/>
  <c r="BCL782" i="9"/>
  <c r="BCM782" i="9"/>
  <c r="BCN782" i="9"/>
  <c r="BCO782" i="9"/>
  <c r="BCP782" i="9"/>
  <c r="BCQ782" i="9"/>
  <c r="BCR782" i="9"/>
  <c r="BCS782" i="9"/>
  <c r="BCT782" i="9"/>
  <c r="BCU782" i="9"/>
  <c r="BCV782" i="9"/>
  <c r="BCW782" i="9"/>
  <c r="BCX782" i="9"/>
  <c r="BCY782" i="9"/>
  <c r="BCZ782" i="9"/>
  <c r="BDA782" i="9"/>
  <c r="BDB782" i="9"/>
  <c r="BDC782" i="9"/>
  <c r="BDD782" i="9"/>
  <c r="BDE782" i="9"/>
  <c r="BDF782" i="9"/>
  <c r="BDG782" i="9"/>
  <c r="BDH782" i="9"/>
  <c r="BDI782" i="9"/>
  <c r="BDJ782" i="9"/>
  <c r="BDK782" i="9"/>
  <c r="BDL782" i="9"/>
  <c r="BDM782" i="9"/>
  <c r="BDN782" i="9"/>
  <c r="BDO782" i="9"/>
  <c r="BDP782" i="9"/>
  <c r="BDQ782" i="9"/>
  <c r="BDR782" i="9"/>
  <c r="BDS782" i="9"/>
  <c r="BDT782" i="9"/>
  <c r="BDU782" i="9"/>
  <c r="BDV782" i="9"/>
  <c r="BDW782" i="9"/>
  <c r="BDX782" i="9"/>
  <c r="BDY782" i="9"/>
  <c r="BDZ782" i="9"/>
  <c r="BEA782" i="9"/>
  <c r="BEB782" i="9"/>
  <c r="BEC782" i="9"/>
  <c r="BED782" i="9"/>
  <c r="BEE782" i="9"/>
  <c r="BEF782" i="9"/>
  <c r="BEG782" i="9"/>
  <c r="BEH782" i="9"/>
  <c r="BEI782" i="9"/>
  <c r="BEJ782" i="9"/>
  <c r="BEK782" i="9"/>
  <c r="BEL782" i="9"/>
  <c r="BEM782" i="9"/>
  <c r="BEN782" i="9"/>
  <c r="BEO782" i="9"/>
  <c r="BEP782" i="9"/>
  <c r="BEQ782" i="9"/>
  <c r="BER782" i="9"/>
  <c r="BES782" i="9"/>
  <c r="BET782" i="9"/>
  <c r="BEU782" i="9"/>
  <c r="BEV782" i="9"/>
  <c r="BEW782" i="9"/>
  <c r="BEX782" i="9"/>
  <c r="BEY782" i="9"/>
  <c r="BEZ782" i="9"/>
  <c r="BFA782" i="9"/>
  <c r="BFB782" i="9"/>
  <c r="BFC782" i="9"/>
  <c r="BFD782" i="9"/>
  <c r="BFE782" i="9"/>
  <c r="BFF782" i="9"/>
  <c r="BFG782" i="9"/>
  <c r="BFH782" i="9"/>
  <c r="BFI782" i="9"/>
  <c r="BFJ782" i="9"/>
  <c r="BFK782" i="9"/>
  <c r="BFL782" i="9"/>
  <c r="BFM782" i="9"/>
  <c r="BFN782" i="9"/>
  <c r="BFO782" i="9"/>
  <c r="BFP782" i="9"/>
  <c r="BFQ782" i="9"/>
  <c r="BFR782" i="9"/>
  <c r="BFS782" i="9"/>
  <c r="BFT782" i="9"/>
  <c r="BFU782" i="9"/>
  <c r="BFV782" i="9"/>
  <c r="BFW782" i="9"/>
  <c r="BFX782" i="9"/>
  <c r="BFY782" i="9"/>
  <c r="BFZ782" i="9"/>
  <c r="BGA782" i="9"/>
  <c r="BGB782" i="9"/>
  <c r="BGC782" i="9"/>
  <c r="BGD782" i="9"/>
  <c r="BGE782" i="9"/>
  <c r="BGF782" i="9"/>
  <c r="BGG782" i="9"/>
  <c r="BGH782" i="9"/>
  <c r="BGI782" i="9"/>
  <c r="BGJ782" i="9"/>
  <c r="BGK782" i="9"/>
  <c r="BGL782" i="9"/>
  <c r="BGM782" i="9"/>
  <c r="BGN782" i="9"/>
  <c r="BGO782" i="9"/>
  <c r="BGP782" i="9"/>
  <c r="BGQ782" i="9"/>
  <c r="BGR782" i="9"/>
  <c r="BGS782" i="9"/>
  <c r="BGT782" i="9"/>
  <c r="BGU782" i="9"/>
  <c r="BGV782" i="9"/>
  <c r="BGW782" i="9"/>
  <c r="BGX782" i="9"/>
  <c r="BGY782" i="9"/>
  <c r="BGZ782" i="9"/>
  <c r="BHA782" i="9"/>
  <c r="BHB782" i="9"/>
  <c r="BHC782" i="9"/>
  <c r="BHD782" i="9"/>
  <c r="BHE782" i="9"/>
  <c r="BHF782" i="9"/>
  <c r="BHG782" i="9"/>
  <c r="BHH782" i="9"/>
  <c r="BHI782" i="9"/>
  <c r="BHJ782" i="9"/>
  <c r="BHK782" i="9"/>
  <c r="BHL782" i="9"/>
  <c r="BHM782" i="9"/>
  <c r="BHN782" i="9"/>
  <c r="BHO782" i="9"/>
  <c r="BHP782" i="9"/>
  <c r="BHQ782" i="9"/>
  <c r="BHR782" i="9"/>
  <c r="BHS782" i="9"/>
  <c r="BHT782" i="9"/>
  <c r="BHU782" i="9"/>
  <c r="BHV782" i="9"/>
  <c r="BHW782" i="9"/>
  <c r="BHX782" i="9"/>
  <c r="BHY782" i="9"/>
  <c r="BHZ782" i="9"/>
  <c r="BIA782" i="9"/>
  <c r="BIB782" i="9"/>
  <c r="BIC782" i="9"/>
  <c r="BID782" i="9"/>
  <c r="BIE782" i="9"/>
  <c r="BIF782" i="9"/>
  <c r="BIG782" i="9"/>
  <c r="BIH782" i="9"/>
  <c r="BII782" i="9"/>
  <c r="BIJ782" i="9"/>
  <c r="BIK782" i="9"/>
  <c r="BIL782" i="9"/>
  <c r="BIM782" i="9"/>
  <c r="BIN782" i="9"/>
  <c r="BIO782" i="9"/>
  <c r="BIP782" i="9"/>
  <c r="BIQ782" i="9"/>
  <c r="BIR782" i="9"/>
  <c r="BIS782" i="9"/>
  <c r="BIT782" i="9"/>
  <c r="BIU782" i="9"/>
  <c r="BIV782" i="9"/>
  <c r="AUG783" i="9"/>
  <c r="AUH783" i="9"/>
  <c r="AUI783" i="9"/>
  <c r="AUJ783" i="9"/>
  <c r="AUK783" i="9"/>
  <c r="AUL783" i="9"/>
  <c r="AUM783" i="9"/>
  <c r="AUN783" i="9"/>
  <c r="AUO783" i="9"/>
  <c r="AUP783" i="9"/>
  <c r="AUQ783" i="9"/>
  <c r="AUR783" i="9"/>
  <c r="AUS783" i="9"/>
  <c r="AUT783" i="9"/>
  <c r="AUU783" i="9"/>
  <c r="AUV783" i="9"/>
  <c r="AUW783" i="9"/>
  <c r="AUX783" i="9"/>
  <c r="AUY783" i="9"/>
  <c r="AUZ783" i="9"/>
  <c r="AVA783" i="9"/>
  <c r="AVB783" i="9"/>
  <c r="AVC783" i="9"/>
  <c r="AVD783" i="9"/>
  <c r="AVE783" i="9"/>
  <c r="AVF783" i="9"/>
  <c r="AVG783" i="9"/>
  <c r="AVH783" i="9"/>
  <c r="AVI783" i="9"/>
  <c r="AVJ783" i="9"/>
  <c r="AVK783" i="9"/>
  <c r="AVL783" i="9"/>
  <c r="AVM783" i="9"/>
  <c r="AVN783" i="9"/>
  <c r="AVO783" i="9"/>
  <c r="AVP783" i="9"/>
  <c r="AVQ783" i="9"/>
  <c r="AVR783" i="9"/>
  <c r="AVS783" i="9"/>
  <c r="AVT783" i="9"/>
  <c r="AVU783" i="9"/>
  <c r="AVV783" i="9"/>
  <c r="AVW783" i="9"/>
  <c r="AVX783" i="9"/>
  <c r="AVY783" i="9"/>
  <c r="AVZ783" i="9"/>
  <c r="AWA783" i="9"/>
  <c r="AWB783" i="9"/>
  <c r="AWC783" i="9"/>
  <c r="AWD783" i="9"/>
  <c r="AWE783" i="9"/>
  <c r="AWF783" i="9"/>
  <c r="AWG783" i="9"/>
  <c r="AWH783" i="9"/>
  <c r="AWI783" i="9"/>
  <c r="AWJ783" i="9"/>
  <c r="AWK783" i="9"/>
  <c r="AWL783" i="9"/>
  <c r="AWM783" i="9"/>
  <c r="AWN783" i="9"/>
  <c r="AWO783" i="9"/>
  <c r="AWP783" i="9"/>
  <c r="AWQ783" i="9"/>
  <c r="AWR783" i="9"/>
  <c r="AWS783" i="9"/>
  <c r="AWT783" i="9"/>
  <c r="AWU783" i="9"/>
  <c r="AWV783" i="9"/>
  <c r="AWW783" i="9"/>
  <c r="AWX783" i="9"/>
  <c r="AWY783" i="9"/>
  <c r="AWZ783" i="9"/>
  <c r="AXA783" i="9"/>
  <c r="AXB783" i="9"/>
  <c r="AXC783" i="9"/>
  <c r="AXD783" i="9"/>
  <c r="AXE783" i="9"/>
  <c r="AXF783" i="9"/>
  <c r="AXG783" i="9"/>
  <c r="AXH783" i="9"/>
  <c r="AXI783" i="9"/>
  <c r="AXJ783" i="9"/>
  <c r="AXK783" i="9"/>
  <c r="AXL783" i="9"/>
  <c r="AXM783" i="9"/>
  <c r="AXN783" i="9"/>
  <c r="AXO783" i="9"/>
  <c r="AXP783" i="9"/>
  <c r="AXQ783" i="9"/>
  <c r="AXR783" i="9"/>
  <c r="AXS783" i="9"/>
  <c r="AXT783" i="9"/>
  <c r="AXU783" i="9"/>
  <c r="AXV783" i="9"/>
  <c r="AXW783" i="9"/>
  <c r="AXX783" i="9"/>
  <c r="AXY783" i="9"/>
  <c r="AXZ783" i="9"/>
  <c r="AYA783" i="9"/>
  <c r="AYB783" i="9"/>
  <c r="AYC783" i="9"/>
  <c r="AYD783" i="9"/>
  <c r="AYE783" i="9"/>
  <c r="AYF783" i="9"/>
  <c r="AYG783" i="9"/>
  <c r="AYH783" i="9"/>
  <c r="AYI783" i="9"/>
  <c r="AYJ783" i="9"/>
  <c r="AYK783" i="9"/>
  <c r="AYL783" i="9"/>
  <c r="AYM783" i="9"/>
  <c r="AYN783" i="9"/>
  <c r="AYO783" i="9"/>
  <c r="AYP783" i="9"/>
  <c r="AYQ783" i="9"/>
  <c r="AYR783" i="9"/>
  <c r="AYS783" i="9"/>
  <c r="AYT783" i="9"/>
  <c r="AYU783" i="9"/>
  <c r="AYV783" i="9"/>
  <c r="AYW783" i="9"/>
  <c r="AYX783" i="9"/>
  <c r="AYY783" i="9"/>
  <c r="AYZ783" i="9"/>
  <c r="AZA783" i="9"/>
  <c r="AZB783" i="9"/>
  <c r="AZC783" i="9"/>
  <c r="AZD783" i="9"/>
  <c r="AZE783" i="9"/>
  <c r="AZF783" i="9"/>
  <c r="AZG783" i="9"/>
  <c r="AZH783" i="9"/>
  <c r="AZI783" i="9"/>
  <c r="AZJ783" i="9"/>
  <c r="AZK783" i="9"/>
  <c r="AZL783" i="9"/>
  <c r="AZM783" i="9"/>
  <c r="AZN783" i="9"/>
  <c r="AZO783" i="9"/>
  <c r="AZP783" i="9"/>
  <c r="AZQ783" i="9"/>
  <c r="AZR783" i="9"/>
  <c r="AZS783" i="9"/>
  <c r="AZT783" i="9"/>
  <c r="AZU783" i="9"/>
  <c r="AZV783" i="9"/>
  <c r="AZW783" i="9"/>
  <c r="AZX783" i="9"/>
  <c r="AZY783" i="9"/>
  <c r="AZZ783" i="9"/>
  <c r="BAA783" i="9"/>
  <c r="BAB783" i="9"/>
  <c r="BAC783" i="9"/>
  <c r="BAD783" i="9"/>
  <c r="BAE783" i="9"/>
  <c r="BAF783" i="9"/>
  <c r="BAG783" i="9"/>
  <c r="BAH783" i="9"/>
  <c r="BAI783" i="9"/>
  <c r="BAJ783" i="9"/>
  <c r="BAK783" i="9"/>
  <c r="BAL783" i="9"/>
  <c r="BAM783" i="9"/>
  <c r="BAN783" i="9"/>
  <c r="BAO783" i="9"/>
  <c r="BAP783" i="9"/>
  <c r="BAQ783" i="9"/>
  <c r="BAR783" i="9"/>
  <c r="BAS783" i="9"/>
  <c r="BAT783" i="9"/>
  <c r="BAU783" i="9"/>
  <c r="BAV783" i="9"/>
  <c r="BAW783" i="9"/>
  <c r="BAX783" i="9"/>
  <c r="BAY783" i="9"/>
  <c r="BAZ783" i="9"/>
  <c r="BBA783" i="9"/>
  <c r="BBB783" i="9"/>
  <c r="BBC783" i="9"/>
  <c r="BBD783" i="9"/>
  <c r="BBE783" i="9"/>
  <c r="BBF783" i="9"/>
  <c r="BBG783" i="9"/>
  <c r="BBH783" i="9"/>
  <c r="BBI783" i="9"/>
  <c r="BBJ783" i="9"/>
  <c r="BBK783" i="9"/>
  <c r="BBL783" i="9"/>
  <c r="BBM783" i="9"/>
  <c r="BBN783" i="9"/>
  <c r="BBO783" i="9"/>
  <c r="BBP783" i="9"/>
  <c r="BBQ783" i="9"/>
  <c r="BBR783" i="9"/>
  <c r="BBS783" i="9"/>
  <c r="BBT783" i="9"/>
  <c r="BBU783" i="9"/>
  <c r="BBV783" i="9"/>
  <c r="BBW783" i="9"/>
  <c r="BBX783" i="9"/>
  <c r="BBY783" i="9"/>
  <c r="BBZ783" i="9"/>
  <c r="BCA783" i="9"/>
  <c r="BCB783" i="9"/>
  <c r="BCC783" i="9"/>
  <c r="BCD783" i="9"/>
  <c r="BCE783" i="9"/>
  <c r="BCF783" i="9"/>
  <c r="BCG783" i="9"/>
  <c r="BCH783" i="9"/>
  <c r="BCI783" i="9"/>
  <c r="BCJ783" i="9"/>
  <c r="BCK783" i="9"/>
  <c r="BCL783" i="9"/>
  <c r="BCM783" i="9"/>
  <c r="BCN783" i="9"/>
  <c r="BCO783" i="9"/>
  <c r="BCP783" i="9"/>
  <c r="BCQ783" i="9"/>
  <c r="BCR783" i="9"/>
  <c r="BCS783" i="9"/>
  <c r="BCT783" i="9"/>
  <c r="BCU783" i="9"/>
  <c r="BCV783" i="9"/>
  <c r="BCW783" i="9"/>
  <c r="BCX783" i="9"/>
  <c r="BCY783" i="9"/>
  <c r="BCZ783" i="9"/>
  <c r="BDA783" i="9"/>
  <c r="BDB783" i="9"/>
  <c r="BDC783" i="9"/>
  <c r="BDD783" i="9"/>
  <c r="BDE783" i="9"/>
  <c r="BDF783" i="9"/>
  <c r="BDG783" i="9"/>
  <c r="BDH783" i="9"/>
  <c r="BDI783" i="9"/>
  <c r="BDJ783" i="9"/>
  <c r="BDK783" i="9"/>
  <c r="BDL783" i="9"/>
  <c r="BDM783" i="9"/>
  <c r="BDN783" i="9"/>
  <c r="BDO783" i="9"/>
  <c r="BDP783" i="9"/>
  <c r="BDQ783" i="9"/>
  <c r="BDR783" i="9"/>
  <c r="BDS783" i="9"/>
  <c r="BDT783" i="9"/>
  <c r="BDU783" i="9"/>
  <c r="BDV783" i="9"/>
  <c r="BDW783" i="9"/>
  <c r="BDX783" i="9"/>
  <c r="BDY783" i="9"/>
  <c r="BDZ783" i="9"/>
  <c r="BEA783" i="9"/>
  <c r="BEB783" i="9"/>
  <c r="BEC783" i="9"/>
  <c r="BED783" i="9"/>
  <c r="BEE783" i="9"/>
  <c r="BEF783" i="9"/>
  <c r="BEG783" i="9"/>
  <c r="BEH783" i="9"/>
  <c r="BEI783" i="9"/>
  <c r="BEJ783" i="9"/>
  <c r="BEK783" i="9"/>
  <c r="BEL783" i="9"/>
  <c r="BEM783" i="9"/>
  <c r="BEN783" i="9"/>
  <c r="BEO783" i="9"/>
  <c r="BEP783" i="9"/>
  <c r="BEQ783" i="9"/>
  <c r="BER783" i="9"/>
  <c r="BES783" i="9"/>
  <c r="BET783" i="9"/>
  <c r="BEU783" i="9"/>
  <c r="BEV783" i="9"/>
  <c r="BEW783" i="9"/>
  <c r="BEX783" i="9"/>
  <c r="BEY783" i="9"/>
  <c r="BEZ783" i="9"/>
  <c r="BFA783" i="9"/>
  <c r="BFB783" i="9"/>
  <c r="BFC783" i="9"/>
  <c r="BFD783" i="9"/>
  <c r="BFE783" i="9"/>
  <c r="BFF783" i="9"/>
  <c r="BFG783" i="9"/>
  <c r="BFH783" i="9"/>
  <c r="BFI783" i="9"/>
  <c r="BFJ783" i="9"/>
  <c r="BFK783" i="9"/>
  <c r="BFL783" i="9"/>
  <c r="BFM783" i="9"/>
  <c r="BFN783" i="9"/>
  <c r="BFO783" i="9"/>
  <c r="BFP783" i="9"/>
  <c r="BFQ783" i="9"/>
  <c r="BFR783" i="9"/>
  <c r="BFS783" i="9"/>
  <c r="BFT783" i="9"/>
  <c r="BFU783" i="9"/>
  <c r="BFV783" i="9"/>
  <c r="BFW783" i="9"/>
  <c r="BFX783" i="9"/>
  <c r="BFY783" i="9"/>
  <c r="BFZ783" i="9"/>
  <c r="BGA783" i="9"/>
  <c r="BGB783" i="9"/>
  <c r="BGC783" i="9"/>
  <c r="BGD783" i="9"/>
  <c r="BGE783" i="9"/>
  <c r="BGF783" i="9"/>
  <c r="BGG783" i="9"/>
  <c r="BGH783" i="9"/>
  <c r="BGI783" i="9"/>
  <c r="BGJ783" i="9"/>
  <c r="BGK783" i="9"/>
  <c r="BGL783" i="9"/>
  <c r="BGM783" i="9"/>
  <c r="BGN783" i="9"/>
  <c r="BGO783" i="9"/>
  <c r="BGP783" i="9"/>
  <c r="BGQ783" i="9"/>
  <c r="BGR783" i="9"/>
  <c r="BGS783" i="9"/>
  <c r="BGT783" i="9"/>
  <c r="BGU783" i="9"/>
  <c r="BGV783" i="9"/>
  <c r="BGW783" i="9"/>
  <c r="BGX783" i="9"/>
  <c r="BGY783" i="9"/>
  <c r="BGZ783" i="9"/>
  <c r="BHA783" i="9"/>
  <c r="BHB783" i="9"/>
  <c r="BHC783" i="9"/>
  <c r="BHD783" i="9"/>
  <c r="BHE783" i="9"/>
  <c r="BHF783" i="9"/>
  <c r="BHG783" i="9"/>
  <c r="BHH783" i="9"/>
  <c r="BHI783" i="9"/>
  <c r="BHJ783" i="9"/>
  <c r="BHK783" i="9"/>
  <c r="BHL783" i="9"/>
  <c r="BHM783" i="9"/>
  <c r="BHN783" i="9"/>
  <c r="BHO783" i="9"/>
  <c r="BHP783" i="9"/>
  <c r="BHQ783" i="9"/>
  <c r="BHR783" i="9"/>
  <c r="BHS783" i="9"/>
  <c r="BHT783" i="9"/>
  <c r="BHU783" i="9"/>
  <c r="BHV783" i="9"/>
  <c r="BHW783" i="9"/>
  <c r="BHX783" i="9"/>
  <c r="BHY783" i="9"/>
  <c r="BHZ783" i="9"/>
  <c r="BIA783" i="9"/>
  <c r="BIB783" i="9"/>
  <c r="BIC783" i="9"/>
  <c r="BID783" i="9"/>
  <c r="BIE783" i="9"/>
  <c r="BIF783" i="9"/>
  <c r="BIG783" i="9"/>
  <c r="BIH783" i="9"/>
  <c r="BII783" i="9"/>
  <c r="BIJ783" i="9"/>
  <c r="BIK783" i="9"/>
  <c r="BIL783" i="9"/>
  <c r="BIM783" i="9"/>
  <c r="BIN783" i="9"/>
  <c r="BIO783" i="9"/>
  <c r="BIP783" i="9"/>
  <c r="BIQ783" i="9"/>
  <c r="BIR783" i="9"/>
  <c r="BIS783" i="9"/>
  <c r="BIT783" i="9"/>
  <c r="BIU783" i="9"/>
  <c r="BIV783" i="9"/>
  <c r="AUG784" i="9"/>
  <c r="AUH784" i="9"/>
  <c r="AUI784" i="9"/>
  <c r="AUJ784" i="9"/>
  <c r="AUK784" i="9"/>
  <c r="AUL784" i="9"/>
  <c r="AUM784" i="9"/>
  <c r="AUN784" i="9"/>
  <c r="AUO784" i="9"/>
  <c r="AUP784" i="9"/>
  <c r="AUQ784" i="9"/>
  <c r="AUR784" i="9"/>
  <c r="AUS784" i="9"/>
  <c r="AUT784" i="9"/>
  <c r="AUU784" i="9"/>
  <c r="AUV784" i="9"/>
  <c r="AUW784" i="9"/>
  <c r="AUX784" i="9"/>
  <c r="AUY784" i="9"/>
  <c r="AUZ784" i="9"/>
  <c r="AVA784" i="9"/>
  <c r="AVB784" i="9"/>
  <c r="AVC784" i="9"/>
  <c r="AVD784" i="9"/>
  <c r="AVE784" i="9"/>
  <c r="AVF784" i="9"/>
  <c r="AVG784" i="9"/>
  <c r="AVH784" i="9"/>
  <c r="AVI784" i="9"/>
  <c r="AVJ784" i="9"/>
  <c r="AVK784" i="9"/>
  <c r="AVL784" i="9"/>
  <c r="AVM784" i="9"/>
  <c r="AVN784" i="9"/>
  <c r="AVO784" i="9"/>
  <c r="AVP784" i="9"/>
  <c r="AVQ784" i="9"/>
  <c r="AVR784" i="9"/>
  <c r="AVS784" i="9"/>
  <c r="AVT784" i="9"/>
  <c r="AVU784" i="9"/>
  <c r="AVV784" i="9"/>
  <c r="AVW784" i="9"/>
  <c r="AVX784" i="9"/>
  <c r="AVY784" i="9"/>
  <c r="AVZ784" i="9"/>
  <c r="AWA784" i="9"/>
  <c r="AWB784" i="9"/>
  <c r="AWC784" i="9"/>
  <c r="AWD784" i="9"/>
  <c r="AWE784" i="9"/>
  <c r="AWF784" i="9"/>
  <c r="AWG784" i="9"/>
  <c r="AWH784" i="9"/>
  <c r="AWI784" i="9"/>
  <c r="AWJ784" i="9"/>
  <c r="AWK784" i="9"/>
  <c r="AWL784" i="9"/>
  <c r="AWM784" i="9"/>
  <c r="AWN784" i="9"/>
  <c r="AWO784" i="9"/>
  <c r="AWP784" i="9"/>
  <c r="AWQ784" i="9"/>
  <c r="AWR784" i="9"/>
  <c r="AWS784" i="9"/>
  <c r="AWT784" i="9"/>
  <c r="AWU784" i="9"/>
  <c r="AWV784" i="9"/>
  <c r="AWW784" i="9"/>
  <c r="AWX784" i="9"/>
  <c r="AWY784" i="9"/>
  <c r="AWZ784" i="9"/>
  <c r="AXA784" i="9"/>
  <c r="AXB784" i="9"/>
  <c r="AXC784" i="9"/>
  <c r="AXD784" i="9"/>
  <c r="AXE784" i="9"/>
  <c r="AXF784" i="9"/>
  <c r="AXG784" i="9"/>
  <c r="AXH784" i="9"/>
  <c r="AXI784" i="9"/>
  <c r="AXJ784" i="9"/>
  <c r="AXK784" i="9"/>
  <c r="AXL784" i="9"/>
  <c r="AXM784" i="9"/>
  <c r="AXN784" i="9"/>
  <c r="AXO784" i="9"/>
  <c r="AXP784" i="9"/>
  <c r="AXQ784" i="9"/>
  <c r="AXR784" i="9"/>
  <c r="AXS784" i="9"/>
  <c r="AXT784" i="9"/>
  <c r="AXU784" i="9"/>
  <c r="AXV784" i="9"/>
  <c r="AXW784" i="9"/>
  <c r="AXX784" i="9"/>
  <c r="AXY784" i="9"/>
  <c r="AXZ784" i="9"/>
  <c r="AYA784" i="9"/>
  <c r="AYB784" i="9"/>
  <c r="AYC784" i="9"/>
  <c r="AYD784" i="9"/>
  <c r="AYE784" i="9"/>
  <c r="AYF784" i="9"/>
  <c r="AYG784" i="9"/>
  <c r="AYH784" i="9"/>
  <c r="AYI784" i="9"/>
  <c r="AYJ784" i="9"/>
  <c r="AYK784" i="9"/>
  <c r="AYL784" i="9"/>
  <c r="AYM784" i="9"/>
  <c r="AYN784" i="9"/>
  <c r="AYO784" i="9"/>
  <c r="AYP784" i="9"/>
  <c r="AYQ784" i="9"/>
  <c r="AYR784" i="9"/>
  <c r="AYS784" i="9"/>
  <c r="AYT784" i="9"/>
  <c r="AYU784" i="9"/>
  <c r="AYV784" i="9"/>
  <c r="AYW784" i="9"/>
  <c r="AYX784" i="9"/>
  <c r="AYY784" i="9"/>
  <c r="AYZ784" i="9"/>
  <c r="AZA784" i="9"/>
  <c r="AZB784" i="9"/>
  <c r="AZC784" i="9"/>
  <c r="AZD784" i="9"/>
  <c r="AZE784" i="9"/>
  <c r="AZF784" i="9"/>
  <c r="AZG784" i="9"/>
  <c r="AZH784" i="9"/>
  <c r="AZI784" i="9"/>
  <c r="AZJ784" i="9"/>
  <c r="AZK784" i="9"/>
  <c r="AZL784" i="9"/>
  <c r="AZM784" i="9"/>
  <c r="AZN784" i="9"/>
  <c r="AZO784" i="9"/>
  <c r="AZP784" i="9"/>
  <c r="AZQ784" i="9"/>
  <c r="AZR784" i="9"/>
  <c r="AZS784" i="9"/>
  <c r="AZT784" i="9"/>
  <c r="AZU784" i="9"/>
  <c r="AZV784" i="9"/>
  <c r="AZW784" i="9"/>
  <c r="AZX784" i="9"/>
  <c r="AZY784" i="9"/>
  <c r="AZZ784" i="9"/>
  <c r="BAA784" i="9"/>
  <c r="BAB784" i="9"/>
  <c r="BAC784" i="9"/>
  <c r="BAD784" i="9"/>
  <c r="BAE784" i="9"/>
  <c r="BAF784" i="9"/>
  <c r="BAG784" i="9"/>
  <c r="BAH784" i="9"/>
  <c r="BAI784" i="9"/>
  <c r="BAJ784" i="9"/>
  <c r="BAK784" i="9"/>
  <c r="BAL784" i="9"/>
  <c r="BAM784" i="9"/>
  <c r="BAN784" i="9"/>
  <c r="BAO784" i="9"/>
  <c r="BAP784" i="9"/>
  <c r="BAQ784" i="9"/>
  <c r="BAR784" i="9"/>
  <c r="BAS784" i="9"/>
  <c r="BAT784" i="9"/>
  <c r="BAU784" i="9"/>
  <c r="BAV784" i="9"/>
  <c r="BAW784" i="9"/>
  <c r="BAX784" i="9"/>
  <c r="BAY784" i="9"/>
  <c r="BAZ784" i="9"/>
  <c r="BBA784" i="9"/>
  <c r="BBB784" i="9"/>
  <c r="BBC784" i="9"/>
  <c r="BBD784" i="9"/>
  <c r="BBE784" i="9"/>
  <c r="BBF784" i="9"/>
  <c r="BBG784" i="9"/>
  <c r="BBH784" i="9"/>
  <c r="BBI784" i="9"/>
  <c r="BBJ784" i="9"/>
  <c r="BBK784" i="9"/>
  <c r="BBL784" i="9"/>
  <c r="BBM784" i="9"/>
  <c r="BBN784" i="9"/>
  <c r="BBO784" i="9"/>
  <c r="BBP784" i="9"/>
  <c r="BBQ784" i="9"/>
  <c r="BBR784" i="9"/>
  <c r="BBS784" i="9"/>
  <c r="BBT784" i="9"/>
  <c r="BBU784" i="9"/>
  <c r="BBV784" i="9"/>
  <c r="BBW784" i="9"/>
  <c r="BBX784" i="9"/>
  <c r="BBY784" i="9"/>
  <c r="BBZ784" i="9"/>
  <c r="BCA784" i="9"/>
  <c r="BCB784" i="9"/>
  <c r="BCC784" i="9"/>
  <c r="BCD784" i="9"/>
  <c r="BCE784" i="9"/>
  <c r="BCF784" i="9"/>
  <c r="BCG784" i="9"/>
  <c r="BCH784" i="9"/>
  <c r="BCI784" i="9"/>
  <c r="BCJ784" i="9"/>
  <c r="BCK784" i="9"/>
  <c r="BCL784" i="9"/>
  <c r="BCM784" i="9"/>
  <c r="BCN784" i="9"/>
  <c r="BCO784" i="9"/>
  <c r="BCP784" i="9"/>
  <c r="BCQ784" i="9"/>
  <c r="BCR784" i="9"/>
  <c r="BCS784" i="9"/>
  <c r="BCT784" i="9"/>
  <c r="BCU784" i="9"/>
  <c r="BCV784" i="9"/>
  <c r="BCW784" i="9"/>
  <c r="BCX784" i="9"/>
  <c r="BCY784" i="9"/>
  <c r="BCZ784" i="9"/>
  <c r="BDA784" i="9"/>
  <c r="BDB784" i="9"/>
  <c r="BDC784" i="9"/>
  <c r="BDD784" i="9"/>
  <c r="BDE784" i="9"/>
  <c r="BDF784" i="9"/>
  <c r="BDG784" i="9"/>
  <c r="BDH784" i="9"/>
  <c r="BDI784" i="9"/>
  <c r="BDJ784" i="9"/>
  <c r="BDK784" i="9"/>
  <c r="BDL784" i="9"/>
  <c r="BDM784" i="9"/>
  <c r="BDN784" i="9"/>
  <c r="BDO784" i="9"/>
  <c r="BDP784" i="9"/>
  <c r="BDQ784" i="9"/>
  <c r="BDR784" i="9"/>
  <c r="BDS784" i="9"/>
  <c r="BDT784" i="9"/>
  <c r="BDU784" i="9"/>
  <c r="BDV784" i="9"/>
  <c r="BDW784" i="9"/>
  <c r="BDX784" i="9"/>
  <c r="BDY784" i="9"/>
  <c r="BDZ784" i="9"/>
  <c r="BEA784" i="9"/>
  <c r="BEB784" i="9"/>
  <c r="BEC784" i="9"/>
  <c r="BED784" i="9"/>
  <c r="BEE784" i="9"/>
  <c r="BEF784" i="9"/>
  <c r="BEG784" i="9"/>
  <c r="BEH784" i="9"/>
  <c r="BEI784" i="9"/>
  <c r="BEJ784" i="9"/>
  <c r="BEK784" i="9"/>
  <c r="BEL784" i="9"/>
  <c r="BEM784" i="9"/>
  <c r="BEN784" i="9"/>
  <c r="BEO784" i="9"/>
  <c r="BEP784" i="9"/>
  <c r="BEQ784" i="9"/>
  <c r="BER784" i="9"/>
  <c r="BES784" i="9"/>
  <c r="BET784" i="9"/>
  <c r="BEU784" i="9"/>
  <c r="BEV784" i="9"/>
  <c r="BEW784" i="9"/>
  <c r="BEX784" i="9"/>
  <c r="BEY784" i="9"/>
  <c r="BEZ784" i="9"/>
  <c r="BFA784" i="9"/>
  <c r="BFB784" i="9"/>
  <c r="BFC784" i="9"/>
  <c r="BFD784" i="9"/>
  <c r="BFE784" i="9"/>
  <c r="BFF784" i="9"/>
  <c r="BFG784" i="9"/>
  <c r="BFH784" i="9"/>
  <c r="BFI784" i="9"/>
  <c r="BFJ784" i="9"/>
  <c r="BFK784" i="9"/>
  <c r="BFL784" i="9"/>
  <c r="BFM784" i="9"/>
  <c r="BFN784" i="9"/>
  <c r="BFO784" i="9"/>
  <c r="BFP784" i="9"/>
  <c r="BFQ784" i="9"/>
  <c r="BFR784" i="9"/>
  <c r="BFS784" i="9"/>
  <c r="BFT784" i="9"/>
  <c r="BFU784" i="9"/>
  <c r="BFV784" i="9"/>
  <c r="BFW784" i="9"/>
  <c r="BFX784" i="9"/>
  <c r="BFY784" i="9"/>
  <c r="BFZ784" i="9"/>
  <c r="BGA784" i="9"/>
  <c r="BGB784" i="9"/>
  <c r="BGC784" i="9"/>
  <c r="BGD784" i="9"/>
  <c r="BGE784" i="9"/>
  <c r="BGF784" i="9"/>
  <c r="BGG784" i="9"/>
  <c r="BGH784" i="9"/>
  <c r="BGI784" i="9"/>
  <c r="BGJ784" i="9"/>
  <c r="BGK784" i="9"/>
  <c r="BGL784" i="9"/>
  <c r="BGM784" i="9"/>
  <c r="BGN784" i="9"/>
  <c r="BGO784" i="9"/>
  <c r="BGP784" i="9"/>
  <c r="BGQ784" i="9"/>
  <c r="BGR784" i="9"/>
  <c r="BGS784" i="9"/>
  <c r="BGT784" i="9"/>
  <c r="BGU784" i="9"/>
  <c r="BGV784" i="9"/>
  <c r="BGW784" i="9"/>
  <c r="BGX784" i="9"/>
  <c r="BGY784" i="9"/>
  <c r="BGZ784" i="9"/>
  <c r="BHA784" i="9"/>
  <c r="BHB784" i="9"/>
  <c r="BHC784" i="9"/>
  <c r="BHD784" i="9"/>
  <c r="BHE784" i="9"/>
  <c r="BHF784" i="9"/>
  <c r="BHG784" i="9"/>
  <c r="BHH784" i="9"/>
  <c r="BHI784" i="9"/>
  <c r="BHJ784" i="9"/>
  <c r="BHK784" i="9"/>
  <c r="BHL784" i="9"/>
  <c r="BHM784" i="9"/>
  <c r="BHN784" i="9"/>
  <c r="BHO784" i="9"/>
  <c r="BHP784" i="9"/>
  <c r="BHQ784" i="9"/>
  <c r="BHR784" i="9"/>
  <c r="BHS784" i="9"/>
  <c r="BHT784" i="9"/>
  <c r="BHU784" i="9"/>
  <c r="BHV784" i="9"/>
  <c r="BHW784" i="9"/>
  <c r="BHX784" i="9"/>
  <c r="BHY784" i="9"/>
  <c r="BHZ784" i="9"/>
  <c r="BIA784" i="9"/>
  <c r="BIB784" i="9"/>
  <c r="BIC784" i="9"/>
  <c r="BID784" i="9"/>
  <c r="BIE784" i="9"/>
  <c r="BIF784" i="9"/>
  <c r="BIG784" i="9"/>
  <c r="BIH784" i="9"/>
  <c r="BII784" i="9"/>
  <c r="BIJ784" i="9"/>
  <c r="BIK784" i="9"/>
  <c r="BIL784" i="9"/>
  <c r="BIM784" i="9"/>
  <c r="BIN784" i="9"/>
  <c r="BIO784" i="9"/>
  <c r="BIP784" i="9"/>
  <c r="BIQ784" i="9"/>
  <c r="BIR784" i="9"/>
  <c r="BIS784" i="9"/>
  <c r="BIT784" i="9"/>
  <c r="BIU784" i="9"/>
  <c r="BIV784" i="9"/>
  <c r="AUG785" i="9"/>
  <c r="AUH785" i="9"/>
  <c r="AUI785" i="9"/>
  <c r="AUJ785" i="9"/>
  <c r="AUK785" i="9"/>
  <c r="AUL785" i="9"/>
  <c r="AUM785" i="9"/>
  <c r="AUN785" i="9"/>
  <c r="AUO785" i="9"/>
  <c r="AUP785" i="9"/>
  <c r="AUQ785" i="9"/>
  <c r="AUR785" i="9"/>
  <c r="AUS785" i="9"/>
  <c r="AUT785" i="9"/>
  <c r="AUU785" i="9"/>
  <c r="AUV785" i="9"/>
  <c r="AUW785" i="9"/>
  <c r="AUX785" i="9"/>
  <c r="AUY785" i="9"/>
  <c r="AUZ785" i="9"/>
  <c r="AVA785" i="9"/>
  <c r="AVB785" i="9"/>
  <c r="AVC785" i="9"/>
  <c r="AVD785" i="9"/>
  <c r="AVE785" i="9"/>
  <c r="AVF785" i="9"/>
  <c r="AVG785" i="9"/>
  <c r="AVH785" i="9"/>
  <c r="AVI785" i="9"/>
  <c r="AVJ785" i="9"/>
  <c r="AVK785" i="9"/>
  <c r="AVL785" i="9"/>
  <c r="AVM785" i="9"/>
  <c r="AVN785" i="9"/>
  <c r="AVO785" i="9"/>
  <c r="AVP785" i="9"/>
  <c r="AVQ785" i="9"/>
  <c r="AVR785" i="9"/>
  <c r="AVS785" i="9"/>
  <c r="AVT785" i="9"/>
  <c r="AVU785" i="9"/>
  <c r="AVV785" i="9"/>
  <c r="AVW785" i="9"/>
  <c r="AVX785" i="9"/>
  <c r="AVY785" i="9"/>
  <c r="AVZ785" i="9"/>
  <c r="AWA785" i="9"/>
  <c r="AWB785" i="9"/>
  <c r="AWC785" i="9"/>
  <c r="AWD785" i="9"/>
  <c r="AWE785" i="9"/>
  <c r="AWF785" i="9"/>
  <c r="AWG785" i="9"/>
  <c r="AWH785" i="9"/>
  <c r="AWI785" i="9"/>
  <c r="AWJ785" i="9"/>
  <c r="AWK785" i="9"/>
  <c r="AWL785" i="9"/>
  <c r="AWM785" i="9"/>
  <c r="AWN785" i="9"/>
  <c r="AWO785" i="9"/>
  <c r="AWP785" i="9"/>
  <c r="AWQ785" i="9"/>
  <c r="AWR785" i="9"/>
  <c r="AWS785" i="9"/>
  <c r="AWT785" i="9"/>
  <c r="AWU785" i="9"/>
  <c r="AWV785" i="9"/>
  <c r="AWW785" i="9"/>
  <c r="AWX785" i="9"/>
  <c r="AWY785" i="9"/>
  <c r="AWZ785" i="9"/>
  <c r="AXA785" i="9"/>
  <c r="AXB785" i="9"/>
  <c r="AXC785" i="9"/>
  <c r="AXD785" i="9"/>
  <c r="AXE785" i="9"/>
  <c r="AXF785" i="9"/>
  <c r="AXG785" i="9"/>
  <c r="AXH785" i="9"/>
  <c r="AXI785" i="9"/>
  <c r="AXJ785" i="9"/>
  <c r="AXK785" i="9"/>
  <c r="AXL785" i="9"/>
  <c r="AXM785" i="9"/>
  <c r="AXN785" i="9"/>
  <c r="AXO785" i="9"/>
  <c r="AXP785" i="9"/>
  <c r="AXQ785" i="9"/>
  <c r="AXR785" i="9"/>
  <c r="AXS785" i="9"/>
  <c r="AXT785" i="9"/>
  <c r="AXU785" i="9"/>
  <c r="AXV785" i="9"/>
  <c r="AXW785" i="9"/>
  <c r="AXX785" i="9"/>
  <c r="AXY785" i="9"/>
  <c r="AXZ785" i="9"/>
  <c r="AYA785" i="9"/>
  <c r="AYB785" i="9"/>
  <c r="AYC785" i="9"/>
  <c r="AYD785" i="9"/>
  <c r="AYE785" i="9"/>
  <c r="AYF785" i="9"/>
  <c r="AYG785" i="9"/>
  <c r="AYH785" i="9"/>
  <c r="AYI785" i="9"/>
  <c r="AYJ785" i="9"/>
  <c r="AYK785" i="9"/>
  <c r="AYL785" i="9"/>
  <c r="AYM785" i="9"/>
  <c r="AYN785" i="9"/>
  <c r="AYO785" i="9"/>
  <c r="AYP785" i="9"/>
  <c r="AYQ785" i="9"/>
  <c r="AYR785" i="9"/>
  <c r="AYS785" i="9"/>
  <c r="AYT785" i="9"/>
  <c r="AYU785" i="9"/>
  <c r="AYV785" i="9"/>
  <c r="AYW785" i="9"/>
  <c r="AYX785" i="9"/>
  <c r="AYY785" i="9"/>
  <c r="AYZ785" i="9"/>
  <c r="AZA785" i="9"/>
  <c r="AZB785" i="9"/>
  <c r="AZC785" i="9"/>
  <c r="AZD785" i="9"/>
  <c r="AZE785" i="9"/>
  <c r="AZF785" i="9"/>
  <c r="AZG785" i="9"/>
  <c r="AZH785" i="9"/>
  <c r="AZI785" i="9"/>
  <c r="AZJ785" i="9"/>
  <c r="AZK785" i="9"/>
  <c r="AZL785" i="9"/>
  <c r="AZM785" i="9"/>
  <c r="AZN785" i="9"/>
  <c r="AZO785" i="9"/>
  <c r="AZP785" i="9"/>
  <c r="AZQ785" i="9"/>
  <c r="AZR785" i="9"/>
  <c r="AZS785" i="9"/>
  <c r="AZT785" i="9"/>
  <c r="AZU785" i="9"/>
  <c r="AZV785" i="9"/>
  <c r="AZW785" i="9"/>
  <c r="AZX785" i="9"/>
  <c r="AZY785" i="9"/>
  <c r="AZZ785" i="9"/>
  <c r="BAA785" i="9"/>
  <c r="BAB785" i="9"/>
  <c r="BAC785" i="9"/>
  <c r="BAD785" i="9"/>
  <c r="BAE785" i="9"/>
  <c r="BAF785" i="9"/>
  <c r="BAG785" i="9"/>
  <c r="BAH785" i="9"/>
  <c r="BAI785" i="9"/>
  <c r="BAJ785" i="9"/>
  <c r="BAK785" i="9"/>
  <c r="BAL785" i="9"/>
  <c r="BAM785" i="9"/>
  <c r="BAN785" i="9"/>
  <c r="BAO785" i="9"/>
  <c r="BAP785" i="9"/>
  <c r="BAQ785" i="9"/>
  <c r="BAR785" i="9"/>
  <c r="BAS785" i="9"/>
  <c r="BAT785" i="9"/>
  <c r="BAU785" i="9"/>
  <c r="BAV785" i="9"/>
  <c r="BAW785" i="9"/>
  <c r="BAX785" i="9"/>
  <c r="BAY785" i="9"/>
  <c r="BAZ785" i="9"/>
  <c r="BBA785" i="9"/>
  <c r="BBB785" i="9"/>
  <c r="BBC785" i="9"/>
  <c r="BBD785" i="9"/>
  <c r="BBE785" i="9"/>
  <c r="BBF785" i="9"/>
  <c r="BBG785" i="9"/>
  <c r="BBH785" i="9"/>
  <c r="BBI785" i="9"/>
  <c r="BBJ785" i="9"/>
  <c r="BBK785" i="9"/>
  <c r="BBL785" i="9"/>
  <c r="BBM785" i="9"/>
  <c r="BBN785" i="9"/>
  <c r="BBO785" i="9"/>
  <c r="BBP785" i="9"/>
  <c r="BBQ785" i="9"/>
  <c r="BBR785" i="9"/>
  <c r="BBS785" i="9"/>
  <c r="BBT785" i="9"/>
  <c r="BBU785" i="9"/>
  <c r="BBV785" i="9"/>
  <c r="BBW785" i="9"/>
  <c r="BBX785" i="9"/>
  <c r="BBY785" i="9"/>
  <c r="BBZ785" i="9"/>
  <c r="BCA785" i="9"/>
  <c r="BCB785" i="9"/>
  <c r="BCC785" i="9"/>
  <c r="BCD785" i="9"/>
  <c r="BCE785" i="9"/>
  <c r="BCF785" i="9"/>
  <c r="BCG785" i="9"/>
  <c r="BCH785" i="9"/>
  <c r="BCI785" i="9"/>
  <c r="BCJ785" i="9"/>
  <c r="BCK785" i="9"/>
  <c r="BCL785" i="9"/>
  <c r="BCM785" i="9"/>
  <c r="BCN785" i="9"/>
  <c r="BCO785" i="9"/>
  <c r="BCP785" i="9"/>
  <c r="BCQ785" i="9"/>
  <c r="BCR785" i="9"/>
  <c r="BCS785" i="9"/>
  <c r="BCT785" i="9"/>
  <c r="BCU785" i="9"/>
  <c r="BCV785" i="9"/>
  <c r="BCW785" i="9"/>
  <c r="BCX785" i="9"/>
  <c r="BCY785" i="9"/>
  <c r="BCZ785" i="9"/>
  <c r="BDA785" i="9"/>
  <c r="BDB785" i="9"/>
  <c r="BDC785" i="9"/>
  <c r="BDD785" i="9"/>
  <c r="BDE785" i="9"/>
  <c r="BDF785" i="9"/>
  <c r="BDG785" i="9"/>
  <c r="BDH785" i="9"/>
  <c r="BDI785" i="9"/>
  <c r="BDJ785" i="9"/>
  <c r="BDK785" i="9"/>
  <c r="BDL785" i="9"/>
  <c r="BDM785" i="9"/>
  <c r="BDN785" i="9"/>
  <c r="BDO785" i="9"/>
  <c r="BDP785" i="9"/>
  <c r="BDQ785" i="9"/>
  <c r="BDR785" i="9"/>
  <c r="BDS785" i="9"/>
  <c r="BDT785" i="9"/>
  <c r="BDU785" i="9"/>
  <c r="BDV785" i="9"/>
  <c r="BDW785" i="9"/>
  <c r="BDX785" i="9"/>
  <c r="BDY785" i="9"/>
  <c r="BDZ785" i="9"/>
  <c r="BEA785" i="9"/>
  <c r="BEB785" i="9"/>
  <c r="BEC785" i="9"/>
  <c r="BED785" i="9"/>
  <c r="BEE785" i="9"/>
  <c r="BEF785" i="9"/>
  <c r="BEG785" i="9"/>
  <c r="BEH785" i="9"/>
  <c r="BEI785" i="9"/>
  <c r="BEJ785" i="9"/>
  <c r="BEK785" i="9"/>
  <c r="BEL785" i="9"/>
  <c r="BEM785" i="9"/>
  <c r="BEN785" i="9"/>
  <c r="BEO785" i="9"/>
  <c r="BEP785" i="9"/>
  <c r="BEQ785" i="9"/>
  <c r="BER785" i="9"/>
  <c r="BES785" i="9"/>
  <c r="BET785" i="9"/>
  <c r="BEU785" i="9"/>
  <c r="BEV785" i="9"/>
  <c r="BEW785" i="9"/>
  <c r="BEX785" i="9"/>
  <c r="BEY785" i="9"/>
  <c r="BEZ785" i="9"/>
  <c r="BFA785" i="9"/>
  <c r="BFB785" i="9"/>
  <c r="BFC785" i="9"/>
  <c r="BFD785" i="9"/>
  <c r="BFE785" i="9"/>
  <c r="BFF785" i="9"/>
  <c r="BFG785" i="9"/>
  <c r="BFH785" i="9"/>
  <c r="BFI785" i="9"/>
  <c r="BFJ785" i="9"/>
  <c r="BFK785" i="9"/>
  <c r="BFL785" i="9"/>
  <c r="BFM785" i="9"/>
  <c r="BFN785" i="9"/>
  <c r="BFO785" i="9"/>
  <c r="BFP785" i="9"/>
  <c r="BFQ785" i="9"/>
  <c r="BFR785" i="9"/>
  <c r="BFS785" i="9"/>
  <c r="BFT785" i="9"/>
  <c r="BFU785" i="9"/>
  <c r="BFV785" i="9"/>
  <c r="BFW785" i="9"/>
  <c r="BFX785" i="9"/>
  <c r="BFY785" i="9"/>
  <c r="BFZ785" i="9"/>
  <c r="BGA785" i="9"/>
  <c r="BGB785" i="9"/>
  <c r="BGC785" i="9"/>
  <c r="BGD785" i="9"/>
  <c r="BGE785" i="9"/>
  <c r="BGF785" i="9"/>
  <c r="BGG785" i="9"/>
  <c r="BGH785" i="9"/>
  <c r="BGI785" i="9"/>
  <c r="BGJ785" i="9"/>
  <c r="BGK785" i="9"/>
  <c r="BGL785" i="9"/>
  <c r="BGM785" i="9"/>
  <c r="BGN785" i="9"/>
  <c r="BGO785" i="9"/>
  <c r="BGP785" i="9"/>
  <c r="BGQ785" i="9"/>
  <c r="BGR785" i="9"/>
  <c r="BGS785" i="9"/>
  <c r="BGT785" i="9"/>
  <c r="BGU785" i="9"/>
  <c r="BGV785" i="9"/>
  <c r="BGW785" i="9"/>
  <c r="BGX785" i="9"/>
  <c r="BGY785" i="9"/>
  <c r="BGZ785" i="9"/>
  <c r="BHA785" i="9"/>
  <c r="BHB785" i="9"/>
  <c r="BHC785" i="9"/>
  <c r="BHD785" i="9"/>
  <c r="BHE785" i="9"/>
  <c r="BHF785" i="9"/>
  <c r="BHG785" i="9"/>
  <c r="BHH785" i="9"/>
  <c r="BHI785" i="9"/>
  <c r="BHJ785" i="9"/>
  <c r="BHK785" i="9"/>
  <c r="BHL785" i="9"/>
  <c r="BHM785" i="9"/>
  <c r="BHN785" i="9"/>
  <c r="BHO785" i="9"/>
  <c r="BHP785" i="9"/>
  <c r="BHQ785" i="9"/>
  <c r="BHR785" i="9"/>
  <c r="BHS785" i="9"/>
  <c r="BHT785" i="9"/>
  <c r="BHU785" i="9"/>
  <c r="BHV785" i="9"/>
  <c r="BHW785" i="9"/>
  <c r="BHX785" i="9"/>
  <c r="BHY785" i="9"/>
  <c r="BHZ785" i="9"/>
  <c r="BIA785" i="9"/>
  <c r="BIB785" i="9"/>
  <c r="BIC785" i="9"/>
  <c r="BID785" i="9"/>
  <c r="BIE785" i="9"/>
  <c r="BIF785" i="9"/>
  <c r="BIG785" i="9"/>
  <c r="BIH785" i="9"/>
  <c r="BII785" i="9"/>
  <c r="BIJ785" i="9"/>
  <c r="BIK785" i="9"/>
  <c r="BIL785" i="9"/>
  <c r="BIM785" i="9"/>
  <c r="BIN785" i="9"/>
  <c r="BIO785" i="9"/>
  <c r="BIP785" i="9"/>
  <c r="BIQ785" i="9"/>
  <c r="BIR785" i="9"/>
  <c r="BIS785" i="9"/>
  <c r="BIT785" i="9"/>
  <c r="BIU785" i="9"/>
  <c r="BIV785" i="9"/>
  <c r="AUH406" i="9"/>
  <c r="AUI406" i="9"/>
  <c r="AUJ406" i="9"/>
  <c r="AUK406" i="9"/>
  <c r="AUL406" i="9"/>
  <c r="AUM406" i="9"/>
  <c r="AUN406" i="9"/>
  <c r="AUO406" i="9"/>
  <c r="AUP406" i="9"/>
  <c r="AUQ406" i="9"/>
  <c r="AUR406" i="9"/>
  <c r="AUS406" i="9"/>
  <c r="AUT406" i="9"/>
  <c r="AUU406" i="9"/>
  <c r="AUV406" i="9"/>
  <c r="AUW406" i="9"/>
  <c r="AUX406" i="9"/>
  <c r="AUY406" i="9"/>
  <c r="AUZ406" i="9"/>
  <c r="AVA406" i="9"/>
  <c r="AVB406" i="9"/>
  <c r="AVC406" i="9"/>
  <c r="AVD406" i="9"/>
  <c r="AVE406" i="9"/>
  <c r="AVF406" i="9"/>
  <c r="AVG406" i="9"/>
  <c r="AVH406" i="9"/>
  <c r="AVI406" i="9"/>
  <c r="AVJ406" i="9"/>
  <c r="AVK406" i="9"/>
  <c r="AVL406" i="9"/>
  <c r="AVM406" i="9"/>
  <c r="AVN406" i="9"/>
  <c r="AVO406" i="9"/>
  <c r="AVP406" i="9"/>
  <c r="AVQ406" i="9"/>
  <c r="AVR406" i="9"/>
  <c r="AVS406" i="9"/>
  <c r="AVT406" i="9"/>
  <c r="AVU406" i="9"/>
  <c r="AVV406" i="9"/>
  <c r="AVW406" i="9"/>
  <c r="AVX406" i="9"/>
  <c r="AVY406" i="9"/>
  <c r="AVZ406" i="9"/>
  <c r="AWA406" i="9"/>
  <c r="AWB406" i="9"/>
  <c r="AWC406" i="9"/>
  <c r="AWD406" i="9"/>
  <c r="AWE406" i="9"/>
  <c r="AWF406" i="9"/>
  <c r="AWG406" i="9"/>
  <c r="AWH406" i="9"/>
  <c r="AWI406" i="9"/>
  <c r="AWJ406" i="9"/>
  <c r="AWK406" i="9"/>
  <c r="AWL406" i="9"/>
  <c r="AWM406" i="9"/>
  <c r="AWN406" i="9"/>
  <c r="AWO406" i="9"/>
  <c r="AWP406" i="9"/>
  <c r="AWQ406" i="9"/>
  <c r="AWR406" i="9"/>
  <c r="AWS406" i="9"/>
  <c r="AWT406" i="9"/>
  <c r="AWU406" i="9"/>
  <c r="AWV406" i="9"/>
  <c r="AWW406" i="9"/>
  <c r="AWX406" i="9"/>
  <c r="AWY406" i="9"/>
  <c r="AWZ406" i="9"/>
  <c r="AXA406" i="9"/>
  <c r="AXB406" i="9"/>
  <c r="AXC406" i="9"/>
  <c r="AXD406" i="9"/>
  <c r="AXE406" i="9"/>
  <c r="AXF406" i="9"/>
  <c r="AXG406" i="9"/>
  <c r="AXH406" i="9"/>
  <c r="AXI406" i="9"/>
  <c r="AXJ406" i="9"/>
  <c r="AXK406" i="9"/>
  <c r="AXL406" i="9"/>
  <c r="AXM406" i="9"/>
  <c r="AXN406" i="9"/>
  <c r="AXO406" i="9"/>
  <c r="AXP406" i="9"/>
  <c r="AXQ406" i="9"/>
  <c r="AXR406" i="9"/>
  <c r="AXS406" i="9"/>
  <c r="AXT406" i="9"/>
  <c r="AXU406" i="9"/>
  <c r="AXV406" i="9"/>
  <c r="AXW406" i="9"/>
  <c r="AXX406" i="9"/>
  <c r="AXY406" i="9"/>
  <c r="AXZ406" i="9"/>
  <c r="AYA406" i="9"/>
  <c r="AYB406" i="9"/>
  <c r="AYC406" i="9"/>
  <c r="AYD406" i="9"/>
  <c r="AYE406" i="9"/>
  <c r="AYF406" i="9"/>
  <c r="AYG406" i="9"/>
  <c r="AYH406" i="9"/>
  <c r="AYI406" i="9"/>
  <c r="AYJ406" i="9"/>
  <c r="AYK406" i="9"/>
  <c r="AYL406" i="9"/>
  <c r="AYM406" i="9"/>
  <c r="AYN406" i="9"/>
  <c r="AYO406" i="9"/>
  <c r="AYP406" i="9"/>
  <c r="AYQ406" i="9"/>
  <c r="AYR406" i="9"/>
  <c r="AYS406" i="9"/>
  <c r="AYT406" i="9"/>
  <c r="AYU406" i="9"/>
  <c r="AYV406" i="9"/>
  <c r="AYW406" i="9"/>
  <c r="AYX406" i="9"/>
  <c r="AYY406" i="9"/>
  <c r="AYZ406" i="9"/>
  <c r="AZA406" i="9"/>
  <c r="AZB406" i="9"/>
  <c r="AZC406" i="9"/>
  <c r="AZD406" i="9"/>
  <c r="AZE406" i="9"/>
  <c r="AZF406" i="9"/>
  <c r="AZG406" i="9"/>
  <c r="AZH406" i="9"/>
  <c r="AZI406" i="9"/>
  <c r="AZJ406" i="9"/>
  <c r="AZK406" i="9"/>
  <c r="AZL406" i="9"/>
  <c r="AZM406" i="9"/>
  <c r="AZN406" i="9"/>
  <c r="AZO406" i="9"/>
  <c r="AZP406" i="9"/>
  <c r="AZQ406" i="9"/>
  <c r="AZR406" i="9"/>
  <c r="AZS406" i="9"/>
  <c r="AZT406" i="9"/>
  <c r="AZU406" i="9"/>
  <c r="AZV406" i="9"/>
  <c r="AZW406" i="9"/>
  <c r="AZX406" i="9"/>
  <c r="AZY406" i="9"/>
  <c r="AZZ406" i="9"/>
  <c r="BAA406" i="9"/>
  <c r="BAB406" i="9"/>
  <c r="BAC406" i="9"/>
  <c r="BAD406" i="9"/>
  <c r="BAE406" i="9"/>
  <c r="BAF406" i="9"/>
  <c r="BAG406" i="9"/>
  <c r="BAH406" i="9"/>
  <c r="BAI406" i="9"/>
  <c r="BAJ406" i="9"/>
  <c r="BAK406" i="9"/>
  <c r="BAL406" i="9"/>
  <c r="BAM406" i="9"/>
  <c r="BAN406" i="9"/>
  <c r="BAO406" i="9"/>
  <c r="BAP406" i="9"/>
  <c r="BAQ406" i="9"/>
  <c r="BAR406" i="9"/>
  <c r="BAS406" i="9"/>
  <c r="BAT406" i="9"/>
  <c r="BAU406" i="9"/>
  <c r="BAV406" i="9"/>
  <c r="BAW406" i="9"/>
  <c r="BAX406" i="9"/>
  <c r="BAY406" i="9"/>
  <c r="BAZ406" i="9"/>
  <c r="BBA406" i="9"/>
  <c r="BBB406" i="9"/>
  <c r="BBC406" i="9"/>
  <c r="BBD406" i="9"/>
  <c r="BBE406" i="9"/>
  <c r="BBF406" i="9"/>
  <c r="BBG406" i="9"/>
  <c r="BBH406" i="9"/>
  <c r="BBI406" i="9"/>
  <c r="BBJ406" i="9"/>
  <c r="BBK406" i="9"/>
  <c r="BBL406" i="9"/>
  <c r="BBM406" i="9"/>
  <c r="BBN406" i="9"/>
  <c r="BBO406" i="9"/>
  <c r="BBP406" i="9"/>
  <c r="BBQ406" i="9"/>
  <c r="BBR406" i="9"/>
  <c r="BBS406" i="9"/>
  <c r="BBT406" i="9"/>
  <c r="BBU406" i="9"/>
  <c r="BBV406" i="9"/>
  <c r="BBW406" i="9"/>
  <c r="BBX406" i="9"/>
  <c r="BBY406" i="9"/>
  <c r="BBZ406" i="9"/>
  <c r="BCA406" i="9"/>
  <c r="BCB406" i="9"/>
  <c r="BCC406" i="9"/>
  <c r="BCD406" i="9"/>
  <c r="BCE406" i="9"/>
  <c r="BCF406" i="9"/>
  <c r="BCG406" i="9"/>
  <c r="BCH406" i="9"/>
  <c r="BCI406" i="9"/>
  <c r="BCJ406" i="9"/>
  <c r="BCK406" i="9"/>
  <c r="BCL406" i="9"/>
  <c r="BCM406" i="9"/>
  <c r="BCN406" i="9"/>
  <c r="BCO406" i="9"/>
  <c r="BCP406" i="9"/>
  <c r="BCQ406" i="9"/>
  <c r="BCR406" i="9"/>
  <c r="BCS406" i="9"/>
  <c r="BCT406" i="9"/>
  <c r="BCU406" i="9"/>
  <c r="BCV406" i="9"/>
  <c r="BCW406" i="9"/>
  <c r="BCX406" i="9"/>
  <c r="BCY406" i="9"/>
  <c r="BCZ406" i="9"/>
  <c r="BDA406" i="9"/>
  <c r="BDB406" i="9"/>
  <c r="BDC406" i="9"/>
  <c r="BDD406" i="9"/>
  <c r="BDE406" i="9"/>
  <c r="BDF406" i="9"/>
  <c r="BDG406" i="9"/>
  <c r="BDH406" i="9"/>
  <c r="BDI406" i="9"/>
  <c r="BDJ406" i="9"/>
  <c r="BDK406" i="9"/>
  <c r="BDL406" i="9"/>
  <c r="BDM406" i="9"/>
  <c r="BDN406" i="9"/>
  <c r="BDO406" i="9"/>
  <c r="BDP406" i="9"/>
  <c r="BDQ406" i="9"/>
  <c r="BDR406" i="9"/>
  <c r="BDS406" i="9"/>
  <c r="BDT406" i="9"/>
  <c r="BDU406" i="9"/>
  <c r="BDV406" i="9"/>
  <c r="BDW406" i="9"/>
  <c r="BDX406" i="9"/>
  <c r="BDY406" i="9"/>
  <c r="BDZ406" i="9"/>
  <c r="BEA406" i="9"/>
  <c r="BEB406" i="9"/>
  <c r="BEC406" i="9"/>
  <c r="BED406" i="9"/>
  <c r="BEE406" i="9"/>
  <c r="BEF406" i="9"/>
  <c r="BEG406" i="9"/>
  <c r="BEH406" i="9"/>
  <c r="BEI406" i="9"/>
  <c r="BEJ406" i="9"/>
  <c r="BEK406" i="9"/>
  <c r="BEL406" i="9"/>
  <c r="BEM406" i="9"/>
  <c r="BEN406" i="9"/>
  <c r="BEO406" i="9"/>
  <c r="BEP406" i="9"/>
  <c r="BEQ406" i="9"/>
  <c r="BER406" i="9"/>
  <c r="BES406" i="9"/>
  <c r="BET406" i="9"/>
  <c r="BEU406" i="9"/>
  <c r="BEV406" i="9"/>
  <c r="BEW406" i="9"/>
  <c r="BEX406" i="9"/>
  <c r="BEY406" i="9"/>
  <c r="BEZ406" i="9"/>
  <c r="BFA406" i="9"/>
  <c r="BFB406" i="9"/>
  <c r="BFC406" i="9"/>
  <c r="BFD406" i="9"/>
  <c r="BFE406" i="9"/>
  <c r="BFF406" i="9"/>
  <c r="BFG406" i="9"/>
  <c r="BFH406" i="9"/>
  <c r="BFI406" i="9"/>
  <c r="BFJ406" i="9"/>
  <c r="BFK406" i="9"/>
  <c r="BFL406" i="9"/>
  <c r="BFM406" i="9"/>
  <c r="BFN406" i="9"/>
  <c r="BFO406" i="9"/>
  <c r="BFP406" i="9"/>
  <c r="BFQ406" i="9"/>
  <c r="BFR406" i="9"/>
  <c r="BFS406" i="9"/>
  <c r="BFT406" i="9"/>
  <c r="BFU406" i="9"/>
  <c r="BFV406" i="9"/>
  <c r="BFW406" i="9"/>
  <c r="BFX406" i="9"/>
  <c r="BFY406" i="9"/>
  <c r="BFZ406" i="9"/>
  <c r="BGA406" i="9"/>
  <c r="BGB406" i="9"/>
  <c r="BGC406" i="9"/>
  <c r="BGD406" i="9"/>
  <c r="BGE406" i="9"/>
  <c r="BGF406" i="9"/>
  <c r="BGG406" i="9"/>
  <c r="BGH406" i="9"/>
  <c r="BGI406" i="9"/>
  <c r="BGJ406" i="9"/>
  <c r="BGK406" i="9"/>
  <c r="BGL406" i="9"/>
  <c r="BGM406" i="9"/>
  <c r="BGN406" i="9"/>
  <c r="BGO406" i="9"/>
  <c r="BGP406" i="9"/>
  <c r="BGQ406" i="9"/>
  <c r="BGR406" i="9"/>
  <c r="BGS406" i="9"/>
  <c r="BGT406" i="9"/>
  <c r="BGU406" i="9"/>
  <c r="BGV406" i="9"/>
  <c r="BGW406" i="9"/>
  <c r="BGX406" i="9"/>
  <c r="BGY406" i="9"/>
  <c r="BGZ406" i="9"/>
  <c r="BHA406" i="9"/>
  <c r="BHB406" i="9"/>
  <c r="BHC406" i="9"/>
  <c r="BHD406" i="9"/>
  <c r="BHE406" i="9"/>
  <c r="BHF406" i="9"/>
  <c r="BHG406" i="9"/>
  <c r="BHH406" i="9"/>
  <c r="BHI406" i="9"/>
  <c r="BHJ406" i="9"/>
  <c r="BHK406" i="9"/>
  <c r="BHL406" i="9"/>
  <c r="BHM406" i="9"/>
  <c r="BHN406" i="9"/>
  <c r="BHO406" i="9"/>
  <c r="BHP406" i="9"/>
  <c r="BHQ406" i="9"/>
  <c r="BHR406" i="9"/>
  <c r="BHS406" i="9"/>
  <c r="BHT406" i="9"/>
  <c r="BHU406" i="9"/>
  <c r="BHV406" i="9"/>
  <c r="BHW406" i="9"/>
  <c r="BHX406" i="9"/>
  <c r="BHY406" i="9"/>
  <c r="BHZ406" i="9"/>
  <c r="BIA406" i="9"/>
  <c r="BIB406" i="9"/>
  <c r="BIC406" i="9"/>
  <c r="BID406" i="9"/>
  <c r="BIE406" i="9"/>
  <c r="BIF406" i="9"/>
  <c r="BIG406" i="9"/>
  <c r="BIH406" i="9"/>
  <c r="BII406" i="9"/>
  <c r="BIJ406" i="9"/>
  <c r="BIK406" i="9"/>
  <c r="BIL406" i="9"/>
  <c r="BIM406" i="9"/>
  <c r="BIN406" i="9"/>
  <c r="BIO406" i="9"/>
  <c r="BIP406" i="9"/>
  <c r="BIQ406" i="9"/>
  <c r="BIR406" i="9"/>
  <c r="BIS406" i="9"/>
  <c r="BIT406" i="9"/>
  <c r="BIU406" i="9"/>
  <c r="BIV406" i="9"/>
  <c r="AUG406" i="9"/>
  <c r="AFQ27" i="9"/>
  <c r="AFR27" i="9"/>
  <c r="AFS27" i="9"/>
  <c r="AFT27" i="9"/>
  <c r="AFU27" i="9"/>
  <c r="AFV27" i="9"/>
  <c r="AFW27" i="9"/>
  <c r="AFX27" i="9"/>
  <c r="AFY27" i="9"/>
  <c r="AFZ27" i="9"/>
  <c r="AGA27" i="9"/>
  <c r="AGB27" i="9"/>
  <c r="AGC27" i="9"/>
  <c r="AGD27" i="9"/>
  <c r="AGE27" i="9"/>
  <c r="AGF27" i="9"/>
  <c r="AGG27" i="9"/>
  <c r="AGH27" i="9"/>
  <c r="AGI27" i="9"/>
  <c r="AGJ27" i="9"/>
  <c r="AGK27" i="9"/>
  <c r="AGL27" i="9"/>
  <c r="AGM27" i="9"/>
  <c r="AGN27" i="9"/>
  <c r="AGO27" i="9"/>
  <c r="AGP27" i="9"/>
  <c r="AGQ27" i="9"/>
  <c r="AGR27" i="9"/>
  <c r="AGS27" i="9"/>
  <c r="AGT27" i="9"/>
  <c r="AGU27" i="9"/>
  <c r="AGV27" i="9"/>
  <c r="AGW27" i="9"/>
  <c r="AGX27" i="9"/>
  <c r="AGY27" i="9"/>
  <c r="AGZ27" i="9"/>
  <c r="AHA27" i="9"/>
  <c r="AHB27" i="9"/>
  <c r="AHC27" i="9"/>
  <c r="AHD27" i="9"/>
  <c r="AHE27" i="9"/>
  <c r="AHF27" i="9"/>
  <c r="AHG27" i="9"/>
  <c r="AHH27" i="9"/>
  <c r="AHI27" i="9"/>
  <c r="AHJ27" i="9"/>
  <c r="AHK27" i="9"/>
  <c r="AHL27" i="9"/>
  <c r="AHM27" i="9"/>
  <c r="AHN27" i="9"/>
  <c r="AHO27" i="9"/>
  <c r="AHP27" i="9"/>
  <c r="AHQ27" i="9"/>
  <c r="AHR27" i="9"/>
  <c r="AHS27" i="9"/>
  <c r="AHT27" i="9"/>
  <c r="AHU27" i="9"/>
  <c r="AHV27" i="9"/>
  <c r="AHW27" i="9"/>
  <c r="AHX27" i="9"/>
  <c r="AHY27" i="9"/>
  <c r="AHZ27" i="9"/>
  <c r="AIA27" i="9"/>
  <c r="AIB27" i="9"/>
  <c r="AIC27" i="9"/>
  <c r="AID27" i="9"/>
  <c r="AIE27" i="9"/>
  <c r="AIF27" i="9"/>
  <c r="AIG27" i="9"/>
  <c r="AIH27" i="9"/>
  <c r="AII27" i="9"/>
  <c r="AIJ27" i="9"/>
  <c r="AIK27" i="9"/>
  <c r="AIL27" i="9"/>
  <c r="AIM27" i="9"/>
  <c r="AIN27" i="9"/>
  <c r="AIO27" i="9"/>
  <c r="AIP27" i="9"/>
  <c r="AIQ27" i="9"/>
  <c r="AIR27" i="9"/>
  <c r="AIS27" i="9"/>
  <c r="AIT27" i="9"/>
  <c r="AIU27" i="9"/>
  <c r="AIV27" i="9"/>
  <c r="AIW27" i="9"/>
  <c r="AIX27" i="9"/>
  <c r="AIY27" i="9"/>
  <c r="AIZ27" i="9"/>
  <c r="AJA27" i="9"/>
  <c r="AJB27" i="9"/>
  <c r="AJC27" i="9"/>
  <c r="AJD27" i="9"/>
  <c r="AJE27" i="9"/>
  <c r="AJF27" i="9"/>
  <c r="AJG27" i="9"/>
  <c r="AJH27" i="9"/>
  <c r="AJI27" i="9"/>
  <c r="AJJ27" i="9"/>
  <c r="AJK27" i="9"/>
  <c r="AJL27" i="9"/>
  <c r="AJM27" i="9"/>
  <c r="AJN27" i="9"/>
  <c r="AJO27" i="9"/>
  <c r="AJP27" i="9"/>
  <c r="AJQ27" i="9"/>
  <c r="AJR27" i="9"/>
  <c r="AJS27" i="9"/>
  <c r="AJT27" i="9"/>
  <c r="AJU27" i="9"/>
  <c r="AJV27" i="9"/>
  <c r="AJW27" i="9"/>
  <c r="AJX27" i="9"/>
  <c r="AJY27" i="9"/>
  <c r="AJZ27" i="9"/>
  <c r="AKA27" i="9"/>
  <c r="AKB27" i="9"/>
  <c r="AKC27" i="9"/>
  <c r="AKD27" i="9"/>
  <c r="AKE27" i="9"/>
  <c r="AKF27" i="9"/>
  <c r="AKG27" i="9"/>
  <c r="AKH27" i="9"/>
  <c r="AKI27" i="9"/>
  <c r="AKJ27" i="9"/>
  <c r="AKK27" i="9"/>
  <c r="AKL27" i="9"/>
  <c r="AKM27" i="9"/>
  <c r="AKN27" i="9"/>
  <c r="AKO27" i="9"/>
  <c r="AKP27" i="9"/>
  <c r="AKQ27" i="9"/>
  <c r="AKR27" i="9"/>
  <c r="AKS27" i="9"/>
  <c r="AKT27" i="9"/>
  <c r="AKU27" i="9"/>
  <c r="AKV27" i="9"/>
  <c r="AKW27" i="9"/>
  <c r="AKX27" i="9"/>
  <c r="AKY27" i="9"/>
  <c r="AKZ27" i="9"/>
  <c r="ALA27" i="9"/>
  <c r="ALB27" i="9"/>
  <c r="ALC27" i="9"/>
  <c r="ALD27" i="9"/>
  <c r="ALE27" i="9"/>
  <c r="ALF27" i="9"/>
  <c r="ALG27" i="9"/>
  <c r="ALH27" i="9"/>
  <c r="ALI27" i="9"/>
  <c r="ALJ27" i="9"/>
  <c r="ALK27" i="9"/>
  <c r="ALL27" i="9"/>
  <c r="ALM27" i="9"/>
  <c r="ALN27" i="9"/>
  <c r="ALO27" i="9"/>
  <c r="ALP27" i="9"/>
  <c r="ALQ27" i="9"/>
  <c r="ALR27" i="9"/>
  <c r="ALS27" i="9"/>
  <c r="ALT27" i="9"/>
  <c r="ALU27" i="9"/>
  <c r="ALV27" i="9"/>
  <c r="ALW27" i="9"/>
  <c r="ALX27" i="9"/>
  <c r="ALY27" i="9"/>
  <c r="ALZ27" i="9"/>
  <c r="AMA27" i="9"/>
  <c r="AMB27" i="9"/>
  <c r="AMC27" i="9"/>
  <c r="AMD27" i="9"/>
  <c r="AME27" i="9"/>
  <c r="AMF27" i="9"/>
  <c r="AMG27" i="9"/>
  <c r="AMH27" i="9"/>
  <c r="AMI27" i="9"/>
  <c r="AMJ27" i="9"/>
  <c r="AMK27" i="9"/>
  <c r="AML27" i="9"/>
  <c r="AMM27" i="9"/>
  <c r="AMN27" i="9"/>
  <c r="AMO27" i="9"/>
  <c r="AMP27" i="9"/>
  <c r="AMQ27" i="9"/>
  <c r="AMR27" i="9"/>
  <c r="AMS27" i="9"/>
  <c r="AMT27" i="9"/>
  <c r="AMU27" i="9"/>
  <c r="AMV27" i="9"/>
  <c r="AMW27" i="9"/>
  <c r="AMX27" i="9"/>
  <c r="AMY27" i="9"/>
  <c r="AMZ27" i="9"/>
  <c r="ANA27" i="9"/>
  <c r="ANB27" i="9"/>
  <c r="ANC27" i="9"/>
  <c r="AND27" i="9"/>
  <c r="ANE27" i="9"/>
  <c r="ANF27" i="9"/>
  <c r="ANG27" i="9"/>
  <c r="ANH27" i="9"/>
  <c r="ANI27" i="9"/>
  <c r="ANJ27" i="9"/>
  <c r="ANK27" i="9"/>
  <c r="ANL27" i="9"/>
  <c r="ANM27" i="9"/>
  <c r="ANN27" i="9"/>
  <c r="ANO27" i="9"/>
  <c r="ANP27" i="9"/>
  <c r="ANQ27" i="9"/>
  <c r="ANR27" i="9"/>
  <c r="ANS27" i="9"/>
  <c r="ANT27" i="9"/>
  <c r="ANU27" i="9"/>
  <c r="ANV27" i="9"/>
  <c r="ANW27" i="9"/>
  <c r="ANX27" i="9"/>
  <c r="ANY27" i="9"/>
  <c r="ANZ27" i="9"/>
  <c r="AOA27" i="9"/>
  <c r="AOB27" i="9"/>
  <c r="AOC27" i="9"/>
  <c r="AOD27" i="9"/>
  <c r="AOE27" i="9"/>
  <c r="AOF27" i="9"/>
  <c r="AOG27" i="9"/>
  <c r="AOH27" i="9"/>
  <c r="AOI27" i="9"/>
  <c r="AOJ27" i="9"/>
  <c r="AOK27" i="9"/>
  <c r="AOL27" i="9"/>
  <c r="AOM27" i="9"/>
  <c r="AON27" i="9"/>
  <c r="AOO27" i="9"/>
  <c r="AOP27" i="9"/>
  <c r="AOQ27" i="9"/>
  <c r="AOR27" i="9"/>
  <c r="AOS27" i="9"/>
  <c r="AOT27" i="9"/>
  <c r="AOU27" i="9"/>
  <c r="AOV27" i="9"/>
  <c r="AOW27" i="9"/>
  <c r="AOX27" i="9"/>
  <c r="AOY27" i="9"/>
  <c r="AOZ27" i="9"/>
  <c r="APA27" i="9"/>
  <c r="APB27" i="9"/>
  <c r="APC27" i="9"/>
  <c r="APD27" i="9"/>
  <c r="APE27" i="9"/>
  <c r="APF27" i="9"/>
  <c r="APG27" i="9"/>
  <c r="APH27" i="9"/>
  <c r="API27" i="9"/>
  <c r="APJ27" i="9"/>
  <c r="APK27" i="9"/>
  <c r="APL27" i="9"/>
  <c r="APM27" i="9"/>
  <c r="APN27" i="9"/>
  <c r="APO27" i="9"/>
  <c r="APP27" i="9"/>
  <c r="APQ27" i="9"/>
  <c r="APR27" i="9"/>
  <c r="APS27" i="9"/>
  <c r="APT27" i="9"/>
  <c r="APU27" i="9"/>
  <c r="APV27" i="9"/>
  <c r="APW27" i="9"/>
  <c r="APX27" i="9"/>
  <c r="APY27" i="9"/>
  <c r="APZ27" i="9"/>
  <c r="AQA27" i="9"/>
  <c r="AQB27" i="9"/>
  <c r="AQC27" i="9"/>
  <c r="AQD27" i="9"/>
  <c r="AQE27" i="9"/>
  <c r="AQF27" i="9"/>
  <c r="AQG27" i="9"/>
  <c r="AQH27" i="9"/>
  <c r="AQI27" i="9"/>
  <c r="AQJ27" i="9"/>
  <c r="AQK27" i="9"/>
  <c r="AQL27" i="9"/>
  <c r="AQM27" i="9"/>
  <c r="AQN27" i="9"/>
  <c r="AQO27" i="9"/>
  <c r="AQP27" i="9"/>
  <c r="AQQ27" i="9"/>
  <c r="AQR27" i="9"/>
  <c r="AQS27" i="9"/>
  <c r="AQT27" i="9"/>
  <c r="AQU27" i="9"/>
  <c r="AQV27" i="9"/>
  <c r="AQW27" i="9"/>
  <c r="AQX27" i="9"/>
  <c r="AQY27" i="9"/>
  <c r="AQZ27" i="9"/>
  <c r="ARA27" i="9"/>
  <c r="ARB27" i="9"/>
  <c r="ARC27" i="9"/>
  <c r="ARD27" i="9"/>
  <c r="ARE27" i="9"/>
  <c r="ARF27" i="9"/>
  <c r="ARG27" i="9"/>
  <c r="ARH27" i="9"/>
  <c r="ARI27" i="9"/>
  <c r="ARJ27" i="9"/>
  <c r="ARK27" i="9"/>
  <c r="ARL27" i="9"/>
  <c r="ARM27" i="9"/>
  <c r="ARN27" i="9"/>
  <c r="ARO27" i="9"/>
  <c r="ARP27" i="9"/>
  <c r="ARQ27" i="9"/>
  <c r="ARR27" i="9"/>
  <c r="ARS27" i="9"/>
  <c r="ART27" i="9"/>
  <c r="ARU27" i="9"/>
  <c r="ARV27" i="9"/>
  <c r="ARW27" i="9"/>
  <c r="ARX27" i="9"/>
  <c r="ARY27" i="9"/>
  <c r="ARZ27" i="9"/>
  <c r="ASA27" i="9"/>
  <c r="ASB27" i="9"/>
  <c r="ASC27" i="9"/>
  <c r="ASD27" i="9"/>
  <c r="ASE27" i="9"/>
  <c r="ASF27" i="9"/>
  <c r="ASG27" i="9"/>
  <c r="ASH27" i="9"/>
  <c r="ASI27" i="9"/>
  <c r="ASJ27" i="9"/>
  <c r="ASK27" i="9"/>
  <c r="ASL27" i="9"/>
  <c r="ASM27" i="9"/>
  <c r="ASN27" i="9"/>
  <c r="ASO27" i="9"/>
  <c r="ASP27" i="9"/>
  <c r="ASQ27" i="9"/>
  <c r="ASR27" i="9"/>
  <c r="ASS27" i="9"/>
  <c r="AST27" i="9"/>
  <c r="ASU27" i="9"/>
  <c r="ASV27" i="9"/>
  <c r="ASW27" i="9"/>
  <c r="ASX27" i="9"/>
  <c r="ASY27" i="9"/>
  <c r="ASZ27" i="9"/>
  <c r="ATA27" i="9"/>
  <c r="ATB27" i="9"/>
  <c r="ATC27" i="9"/>
  <c r="ATD27" i="9"/>
  <c r="ATE27" i="9"/>
  <c r="ATF27" i="9"/>
  <c r="ATG27" i="9"/>
  <c r="ATH27" i="9"/>
  <c r="ATI27" i="9"/>
  <c r="ATJ27" i="9"/>
  <c r="ATK27" i="9"/>
  <c r="ATL27" i="9"/>
  <c r="ATM27" i="9"/>
  <c r="ATN27" i="9"/>
  <c r="ATO27" i="9"/>
  <c r="ATP27" i="9"/>
  <c r="ATQ27" i="9"/>
  <c r="ATR27" i="9"/>
  <c r="ATS27" i="9"/>
  <c r="ATT27" i="9"/>
  <c r="ATU27" i="9"/>
  <c r="ATV27" i="9"/>
  <c r="ATW27" i="9"/>
  <c r="ATX27" i="9"/>
  <c r="ATY27" i="9"/>
  <c r="ATZ27" i="9"/>
  <c r="AUA27" i="9"/>
  <c r="AUB27" i="9"/>
  <c r="AUC27" i="9"/>
  <c r="AUD27" i="9"/>
  <c r="AUE27" i="9"/>
  <c r="AUF27" i="9"/>
  <c r="AFQ28" i="9"/>
  <c r="AFR28" i="9"/>
  <c r="AFS28" i="9"/>
  <c r="AFT28" i="9"/>
  <c r="AFU28" i="9"/>
  <c r="AFV28" i="9"/>
  <c r="AFW28" i="9"/>
  <c r="AFX28" i="9"/>
  <c r="AFY28" i="9"/>
  <c r="AFZ28" i="9"/>
  <c r="AGA28" i="9"/>
  <c r="AGB28" i="9"/>
  <c r="AGC28" i="9"/>
  <c r="AGD28" i="9"/>
  <c r="AGE28" i="9"/>
  <c r="AGF28" i="9"/>
  <c r="AGG28" i="9"/>
  <c r="AGH28" i="9"/>
  <c r="AGI28" i="9"/>
  <c r="AGJ28" i="9"/>
  <c r="AGK28" i="9"/>
  <c r="AGL28" i="9"/>
  <c r="AGM28" i="9"/>
  <c r="AGN28" i="9"/>
  <c r="AGO28" i="9"/>
  <c r="AGP28" i="9"/>
  <c r="AGQ28" i="9"/>
  <c r="AGR28" i="9"/>
  <c r="AGS28" i="9"/>
  <c r="AGT28" i="9"/>
  <c r="AGU28" i="9"/>
  <c r="AGV28" i="9"/>
  <c r="AGW28" i="9"/>
  <c r="AGX28" i="9"/>
  <c r="AGY28" i="9"/>
  <c r="AGZ28" i="9"/>
  <c r="AHA28" i="9"/>
  <c r="AHB28" i="9"/>
  <c r="AHC28" i="9"/>
  <c r="AHD28" i="9"/>
  <c r="AHE28" i="9"/>
  <c r="AHF28" i="9"/>
  <c r="AHG28" i="9"/>
  <c r="AHH28" i="9"/>
  <c r="AHI28" i="9"/>
  <c r="AHJ28" i="9"/>
  <c r="AHK28" i="9"/>
  <c r="AHL28" i="9"/>
  <c r="AHM28" i="9"/>
  <c r="AHN28" i="9"/>
  <c r="AHO28" i="9"/>
  <c r="AHP28" i="9"/>
  <c r="AHQ28" i="9"/>
  <c r="AHR28" i="9"/>
  <c r="AHS28" i="9"/>
  <c r="AHT28" i="9"/>
  <c r="AHU28" i="9"/>
  <c r="AHV28" i="9"/>
  <c r="AHW28" i="9"/>
  <c r="AHX28" i="9"/>
  <c r="AHY28" i="9"/>
  <c r="AHZ28" i="9"/>
  <c r="AIA28" i="9"/>
  <c r="AIB28" i="9"/>
  <c r="AIC28" i="9"/>
  <c r="AID28" i="9"/>
  <c r="AIE28" i="9"/>
  <c r="AIF28" i="9"/>
  <c r="AIG28" i="9"/>
  <c r="AIH28" i="9"/>
  <c r="AII28" i="9"/>
  <c r="AIJ28" i="9"/>
  <c r="AIK28" i="9"/>
  <c r="AIL28" i="9"/>
  <c r="AIM28" i="9"/>
  <c r="AIN28" i="9"/>
  <c r="AIO28" i="9"/>
  <c r="AIP28" i="9"/>
  <c r="AIQ28" i="9"/>
  <c r="AIR28" i="9"/>
  <c r="AIS28" i="9"/>
  <c r="AIT28" i="9"/>
  <c r="AIU28" i="9"/>
  <c r="AIV28" i="9"/>
  <c r="AIW28" i="9"/>
  <c r="AIX28" i="9"/>
  <c r="AIY28" i="9"/>
  <c r="AIZ28" i="9"/>
  <c r="AJA28" i="9"/>
  <c r="AJB28" i="9"/>
  <c r="AJC28" i="9"/>
  <c r="AJD28" i="9"/>
  <c r="AJE28" i="9"/>
  <c r="AJF28" i="9"/>
  <c r="AJG28" i="9"/>
  <c r="AJH28" i="9"/>
  <c r="AJI28" i="9"/>
  <c r="AJJ28" i="9"/>
  <c r="AJK28" i="9"/>
  <c r="AJL28" i="9"/>
  <c r="AJM28" i="9"/>
  <c r="AJN28" i="9"/>
  <c r="AJO28" i="9"/>
  <c r="AJP28" i="9"/>
  <c r="AJQ28" i="9"/>
  <c r="AJR28" i="9"/>
  <c r="AJS28" i="9"/>
  <c r="AJT28" i="9"/>
  <c r="AJU28" i="9"/>
  <c r="AJV28" i="9"/>
  <c r="AJW28" i="9"/>
  <c r="AJX28" i="9"/>
  <c r="AJY28" i="9"/>
  <c r="AJZ28" i="9"/>
  <c r="AKA28" i="9"/>
  <c r="AKB28" i="9"/>
  <c r="AKC28" i="9"/>
  <c r="AKD28" i="9"/>
  <c r="AKE28" i="9"/>
  <c r="AKF28" i="9"/>
  <c r="AKG28" i="9"/>
  <c r="AKH28" i="9"/>
  <c r="AKI28" i="9"/>
  <c r="AKJ28" i="9"/>
  <c r="AKK28" i="9"/>
  <c r="AKL28" i="9"/>
  <c r="AKM28" i="9"/>
  <c r="AKN28" i="9"/>
  <c r="AKO28" i="9"/>
  <c r="AKP28" i="9"/>
  <c r="AKQ28" i="9"/>
  <c r="AKR28" i="9"/>
  <c r="AKS28" i="9"/>
  <c r="AKT28" i="9"/>
  <c r="AKU28" i="9"/>
  <c r="AKV28" i="9"/>
  <c r="AKW28" i="9"/>
  <c r="AKX28" i="9"/>
  <c r="AKY28" i="9"/>
  <c r="AKZ28" i="9"/>
  <c r="ALA28" i="9"/>
  <c r="ALB28" i="9"/>
  <c r="ALC28" i="9"/>
  <c r="ALD28" i="9"/>
  <c r="ALE28" i="9"/>
  <c r="ALF28" i="9"/>
  <c r="ALG28" i="9"/>
  <c r="ALH28" i="9"/>
  <c r="ALI28" i="9"/>
  <c r="ALJ28" i="9"/>
  <c r="ALK28" i="9"/>
  <c r="ALL28" i="9"/>
  <c r="ALM28" i="9"/>
  <c r="ALN28" i="9"/>
  <c r="ALO28" i="9"/>
  <c r="ALP28" i="9"/>
  <c r="ALQ28" i="9"/>
  <c r="ALR28" i="9"/>
  <c r="ALS28" i="9"/>
  <c r="ALT28" i="9"/>
  <c r="ALU28" i="9"/>
  <c r="ALV28" i="9"/>
  <c r="ALW28" i="9"/>
  <c r="ALX28" i="9"/>
  <c r="ALY28" i="9"/>
  <c r="ALZ28" i="9"/>
  <c r="AMA28" i="9"/>
  <c r="AMB28" i="9"/>
  <c r="AMC28" i="9"/>
  <c r="AMD28" i="9"/>
  <c r="AME28" i="9"/>
  <c r="AMF28" i="9"/>
  <c r="AMG28" i="9"/>
  <c r="AMH28" i="9"/>
  <c r="AMI28" i="9"/>
  <c r="AMJ28" i="9"/>
  <c r="AMK28" i="9"/>
  <c r="AML28" i="9"/>
  <c r="AMM28" i="9"/>
  <c r="AMN28" i="9"/>
  <c r="AMO28" i="9"/>
  <c r="AMP28" i="9"/>
  <c r="AMQ28" i="9"/>
  <c r="AMR28" i="9"/>
  <c r="AMS28" i="9"/>
  <c r="AMT28" i="9"/>
  <c r="AMU28" i="9"/>
  <c r="AMV28" i="9"/>
  <c r="AMW28" i="9"/>
  <c r="AMX28" i="9"/>
  <c r="AMY28" i="9"/>
  <c r="AMZ28" i="9"/>
  <c r="ANA28" i="9"/>
  <c r="ANB28" i="9"/>
  <c r="ANC28" i="9"/>
  <c r="AND28" i="9"/>
  <c r="ANE28" i="9"/>
  <c r="ANF28" i="9"/>
  <c r="ANG28" i="9"/>
  <c r="ANH28" i="9"/>
  <c r="ANI28" i="9"/>
  <c r="ANJ28" i="9"/>
  <c r="ANK28" i="9"/>
  <c r="ANL28" i="9"/>
  <c r="ANM28" i="9"/>
  <c r="ANN28" i="9"/>
  <c r="ANO28" i="9"/>
  <c r="ANP28" i="9"/>
  <c r="ANQ28" i="9"/>
  <c r="ANR28" i="9"/>
  <c r="ANS28" i="9"/>
  <c r="ANT28" i="9"/>
  <c r="ANU28" i="9"/>
  <c r="ANV28" i="9"/>
  <c r="ANW28" i="9"/>
  <c r="ANX28" i="9"/>
  <c r="ANY28" i="9"/>
  <c r="ANZ28" i="9"/>
  <c r="AOA28" i="9"/>
  <c r="AOB28" i="9"/>
  <c r="AOC28" i="9"/>
  <c r="AOD28" i="9"/>
  <c r="AOE28" i="9"/>
  <c r="AOF28" i="9"/>
  <c r="AOG28" i="9"/>
  <c r="AOH28" i="9"/>
  <c r="AOI28" i="9"/>
  <c r="AOJ28" i="9"/>
  <c r="AOK28" i="9"/>
  <c r="AOL28" i="9"/>
  <c r="AOM28" i="9"/>
  <c r="AON28" i="9"/>
  <c r="AOO28" i="9"/>
  <c r="AOP28" i="9"/>
  <c r="AOQ28" i="9"/>
  <c r="AOR28" i="9"/>
  <c r="AOS28" i="9"/>
  <c r="AOT28" i="9"/>
  <c r="AOU28" i="9"/>
  <c r="AOV28" i="9"/>
  <c r="AOW28" i="9"/>
  <c r="AOX28" i="9"/>
  <c r="AOY28" i="9"/>
  <c r="AOZ28" i="9"/>
  <c r="APA28" i="9"/>
  <c r="APB28" i="9"/>
  <c r="APC28" i="9"/>
  <c r="APD28" i="9"/>
  <c r="APE28" i="9"/>
  <c r="APF28" i="9"/>
  <c r="APG28" i="9"/>
  <c r="APH28" i="9"/>
  <c r="API28" i="9"/>
  <c r="APJ28" i="9"/>
  <c r="APK28" i="9"/>
  <c r="APL28" i="9"/>
  <c r="APM28" i="9"/>
  <c r="APN28" i="9"/>
  <c r="APO28" i="9"/>
  <c r="APP28" i="9"/>
  <c r="APQ28" i="9"/>
  <c r="APR28" i="9"/>
  <c r="APS28" i="9"/>
  <c r="APT28" i="9"/>
  <c r="APU28" i="9"/>
  <c r="APV28" i="9"/>
  <c r="APW28" i="9"/>
  <c r="APX28" i="9"/>
  <c r="APY28" i="9"/>
  <c r="APZ28" i="9"/>
  <c r="AQA28" i="9"/>
  <c r="AQB28" i="9"/>
  <c r="AQC28" i="9"/>
  <c r="AQD28" i="9"/>
  <c r="AQE28" i="9"/>
  <c r="AQF28" i="9"/>
  <c r="AQG28" i="9"/>
  <c r="AQH28" i="9"/>
  <c r="AQI28" i="9"/>
  <c r="AQJ28" i="9"/>
  <c r="AQK28" i="9"/>
  <c r="AQL28" i="9"/>
  <c r="AQM28" i="9"/>
  <c r="AQN28" i="9"/>
  <c r="AQO28" i="9"/>
  <c r="AQP28" i="9"/>
  <c r="AQQ28" i="9"/>
  <c r="AQR28" i="9"/>
  <c r="AQS28" i="9"/>
  <c r="AQT28" i="9"/>
  <c r="AQU28" i="9"/>
  <c r="AQV28" i="9"/>
  <c r="AQW28" i="9"/>
  <c r="AQX28" i="9"/>
  <c r="AQY28" i="9"/>
  <c r="AQZ28" i="9"/>
  <c r="ARA28" i="9"/>
  <c r="ARB28" i="9"/>
  <c r="ARC28" i="9"/>
  <c r="ARD28" i="9"/>
  <c r="ARE28" i="9"/>
  <c r="ARF28" i="9"/>
  <c r="ARG28" i="9"/>
  <c r="ARH28" i="9"/>
  <c r="ARI28" i="9"/>
  <c r="ARJ28" i="9"/>
  <c r="ARK28" i="9"/>
  <c r="ARL28" i="9"/>
  <c r="ARM28" i="9"/>
  <c r="ARN28" i="9"/>
  <c r="ARO28" i="9"/>
  <c r="ARP28" i="9"/>
  <c r="ARQ28" i="9"/>
  <c r="ARR28" i="9"/>
  <c r="ARS28" i="9"/>
  <c r="ART28" i="9"/>
  <c r="ARU28" i="9"/>
  <c r="ARV28" i="9"/>
  <c r="ARW28" i="9"/>
  <c r="ARX28" i="9"/>
  <c r="ARY28" i="9"/>
  <c r="ARZ28" i="9"/>
  <c r="ASA28" i="9"/>
  <c r="ASB28" i="9"/>
  <c r="ASC28" i="9"/>
  <c r="ASD28" i="9"/>
  <c r="ASE28" i="9"/>
  <c r="ASF28" i="9"/>
  <c r="ASG28" i="9"/>
  <c r="ASH28" i="9"/>
  <c r="ASI28" i="9"/>
  <c r="ASJ28" i="9"/>
  <c r="ASK28" i="9"/>
  <c r="ASL28" i="9"/>
  <c r="ASM28" i="9"/>
  <c r="ASN28" i="9"/>
  <c r="ASO28" i="9"/>
  <c r="ASP28" i="9"/>
  <c r="ASQ28" i="9"/>
  <c r="ASR28" i="9"/>
  <c r="ASS28" i="9"/>
  <c r="AST28" i="9"/>
  <c r="ASU28" i="9"/>
  <c r="ASV28" i="9"/>
  <c r="ASW28" i="9"/>
  <c r="ASX28" i="9"/>
  <c r="ASY28" i="9"/>
  <c r="ASZ28" i="9"/>
  <c r="ATA28" i="9"/>
  <c r="ATB28" i="9"/>
  <c r="ATC28" i="9"/>
  <c r="ATD28" i="9"/>
  <c r="ATE28" i="9"/>
  <c r="ATF28" i="9"/>
  <c r="ATG28" i="9"/>
  <c r="ATH28" i="9"/>
  <c r="ATI28" i="9"/>
  <c r="ATJ28" i="9"/>
  <c r="ATK28" i="9"/>
  <c r="ATL28" i="9"/>
  <c r="ATM28" i="9"/>
  <c r="ATN28" i="9"/>
  <c r="ATO28" i="9"/>
  <c r="ATP28" i="9"/>
  <c r="ATQ28" i="9"/>
  <c r="ATR28" i="9"/>
  <c r="ATS28" i="9"/>
  <c r="ATT28" i="9"/>
  <c r="ATU28" i="9"/>
  <c r="ATV28" i="9"/>
  <c r="ATW28" i="9"/>
  <c r="ATX28" i="9"/>
  <c r="ATY28" i="9"/>
  <c r="ATZ28" i="9"/>
  <c r="AUA28" i="9"/>
  <c r="AUB28" i="9"/>
  <c r="AUC28" i="9"/>
  <c r="AUD28" i="9"/>
  <c r="AUE28" i="9"/>
  <c r="AUF28" i="9"/>
  <c r="AFQ29" i="9"/>
  <c r="AFR29" i="9"/>
  <c r="AFS29" i="9"/>
  <c r="AFT29" i="9"/>
  <c r="AFU29" i="9"/>
  <c r="AFV29" i="9"/>
  <c r="AFW29" i="9"/>
  <c r="AFX29" i="9"/>
  <c r="AFY29" i="9"/>
  <c r="AFZ29" i="9"/>
  <c r="AGA29" i="9"/>
  <c r="AGB29" i="9"/>
  <c r="AGC29" i="9"/>
  <c r="AGD29" i="9"/>
  <c r="AGE29" i="9"/>
  <c r="AGF29" i="9"/>
  <c r="AGG29" i="9"/>
  <c r="AGH29" i="9"/>
  <c r="AGI29" i="9"/>
  <c r="AGJ29" i="9"/>
  <c r="AGK29" i="9"/>
  <c r="AGL29" i="9"/>
  <c r="AGM29" i="9"/>
  <c r="AGN29" i="9"/>
  <c r="AGO29" i="9"/>
  <c r="AGP29" i="9"/>
  <c r="AGQ29" i="9"/>
  <c r="AGR29" i="9"/>
  <c r="AGS29" i="9"/>
  <c r="AGT29" i="9"/>
  <c r="AGU29" i="9"/>
  <c r="AGV29" i="9"/>
  <c r="AGW29" i="9"/>
  <c r="AGX29" i="9"/>
  <c r="AGY29" i="9"/>
  <c r="AGZ29" i="9"/>
  <c r="AHA29" i="9"/>
  <c r="AHB29" i="9"/>
  <c r="AHC29" i="9"/>
  <c r="AHD29" i="9"/>
  <c r="AHE29" i="9"/>
  <c r="AHF29" i="9"/>
  <c r="AHG29" i="9"/>
  <c r="AHH29" i="9"/>
  <c r="AHI29" i="9"/>
  <c r="AHJ29" i="9"/>
  <c r="AHK29" i="9"/>
  <c r="AHL29" i="9"/>
  <c r="AHM29" i="9"/>
  <c r="AHN29" i="9"/>
  <c r="AHO29" i="9"/>
  <c r="AHP29" i="9"/>
  <c r="AHQ29" i="9"/>
  <c r="AHR29" i="9"/>
  <c r="AHS29" i="9"/>
  <c r="AHT29" i="9"/>
  <c r="AHU29" i="9"/>
  <c r="AHV29" i="9"/>
  <c r="AHW29" i="9"/>
  <c r="AHX29" i="9"/>
  <c r="AHY29" i="9"/>
  <c r="AHZ29" i="9"/>
  <c r="AIA29" i="9"/>
  <c r="AIB29" i="9"/>
  <c r="AIC29" i="9"/>
  <c r="AID29" i="9"/>
  <c r="AIE29" i="9"/>
  <c r="AIF29" i="9"/>
  <c r="AIG29" i="9"/>
  <c r="AIH29" i="9"/>
  <c r="AII29" i="9"/>
  <c r="AIJ29" i="9"/>
  <c r="AIK29" i="9"/>
  <c r="AIL29" i="9"/>
  <c r="AIM29" i="9"/>
  <c r="AIN29" i="9"/>
  <c r="AIO29" i="9"/>
  <c r="AIP29" i="9"/>
  <c r="AIQ29" i="9"/>
  <c r="AIR29" i="9"/>
  <c r="AIS29" i="9"/>
  <c r="AIT29" i="9"/>
  <c r="AIU29" i="9"/>
  <c r="AIV29" i="9"/>
  <c r="AIW29" i="9"/>
  <c r="AIX29" i="9"/>
  <c r="AIY29" i="9"/>
  <c r="AIZ29" i="9"/>
  <c r="AJA29" i="9"/>
  <c r="AJB29" i="9"/>
  <c r="AJC29" i="9"/>
  <c r="AJD29" i="9"/>
  <c r="AJE29" i="9"/>
  <c r="AJF29" i="9"/>
  <c r="AJG29" i="9"/>
  <c r="AJH29" i="9"/>
  <c r="AJI29" i="9"/>
  <c r="AJJ29" i="9"/>
  <c r="AJK29" i="9"/>
  <c r="AJL29" i="9"/>
  <c r="AJM29" i="9"/>
  <c r="AJN29" i="9"/>
  <c r="AJO29" i="9"/>
  <c r="AJP29" i="9"/>
  <c r="AJQ29" i="9"/>
  <c r="AJR29" i="9"/>
  <c r="AJS29" i="9"/>
  <c r="AJT29" i="9"/>
  <c r="AJU29" i="9"/>
  <c r="AJV29" i="9"/>
  <c r="AJW29" i="9"/>
  <c r="AJX29" i="9"/>
  <c r="AJY29" i="9"/>
  <c r="AJZ29" i="9"/>
  <c r="AKA29" i="9"/>
  <c r="AKB29" i="9"/>
  <c r="AKC29" i="9"/>
  <c r="AKD29" i="9"/>
  <c r="AKE29" i="9"/>
  <c r="AKF29" i="9"/>
  <c r="AKG29" i="9"/>
  <c r="AKH29" i="9"/>
  <c r="AKI29" i="9"/>
  <c r="AKJ29" i="9"/>
  <c r="AKK29" i="9"/>
  <c r="AKL29" i="9"/>
  <c r="AKM29" i="9"/>
  <c r="AKN29" i="9"/>
  <c r="AKO29" i="9"/>
  <c r="AKP29" i="9"/>
  <c r="AKQ29" i="9"/>
  <c r="AKR29" i="9"/>
  <c r="AKS29" i="9"/>
  <c r="AKT29" i="9"/>
  <c r="AKU29" i="9"/>
  <c r="AKV29" i="9"/>
  <c r="AKW29" i="9"/>
  <c r="AKX29" i="9"/>
  <c r="AKY29" i="9"/>
  <c r="AKZ29" i="9"/>
  <c r="ALA29" i="9"/>
  <c r="ALB29" i="9"/>
  <c r="ALC29" i="9"/>
  <c r="ALD29" i="9"/>
  <c r="ALE29" i="9"/>
  <c r="ALF29" i="9"/>
  <c r="ALG29" i="9"/>
  <c r="ALH29" i="9"/>
  <c r="ALI29" i="9"/>
  <c r="ALJ29" i="9"/>
  <c r="ALK29" i="9"/>
  <c r="ALL29" i="9"/>
  <c r="ALM29" i="9"/>
  <c r="ALN29" i="9"/>
  <c r="ALO29" i="9"/>
  <c r="ALP29" i="9"/>
  <c r="ALQ29" i="9"/>
  <c r="ALR29" i="9"/>
  <c r="ALS29" i="9"/>
  <c r="ALT29" i="9"/>
  <c r="ALU29" i="9"/>
  <c r="ALV29" i="9"/>
  <c r="ALW29" i="9"/>
  <c r="ALX29" i="9"/>
  <c r="ALY29" i="9"/>
  <c r="ALZ29" i="9"/>
  <c r="AMA29" i="9"/>
  <c r="AMB29" i="9"/>
  <c r="AMC29" i="9"/>
  <c r="AMD29" i="9"/>
  <c r="AME29" i="9"/>
  <c r="AMF29" i="9"/>
  <c r="AMG29" i="9"/>
  <c r="AMH29" i="9"/>
  <c r="AMI29" i="9"/>
  <c r="AMJ29" i="9"/>
  <c r="AMK29" i="9"/>
  <c r="AML29" i="9"/>
  <c r="AMM29" i="9"/>
  <c r="AMN29" i="9"/>
  <c r="AMO29" i="9"/>
  <c r="AMP29" i="9"/>
  <c r="AMQ29" i="9"/>
  <c r="AMR29" i="9"/>
  <c r="AMS29" i="9"/>
  <c r="AMT29" i="9"/>
  <c r="AMU29" i="9"/>
  <c r="AMV29" i="9"/>
  <c r="AMW29" i="9"/>
  <c r="AMX29" i="9"/>
  <c r="AMY29" i="9"/>
  <c r="AMZ29" i="9"/>
  <c r="ANA29" i="9"/>
  <c r="ANB29" i="9"/>
  <c r="ANC29" i="9"/>
  <c r="AND29" i="9"/>
  <c r="ANE29" i="9"/>
  <c r="ANF29" i="9"/>
  <c r="ANG29" i="9"/>
  <c r="ANH29" i="9"/>
  <c r="ANI29" i="9"/>
  <c r="ANJ29" i="9"/>
  <c r="ANK29" i="9"/>
  <c r="ANL29" i="9"/>
  <c r="ANM29" i="9"/>
  <c r="ANN29" i="9"/>
  <c r="ANO29" i="9"/>
  <c r="ANP29" i="9"/>
  <c r="ANQ29" i="9"/>
  <c r="ANR29" i="9"/>
  <c r="ANS29" i="9"/>
  <c r="ANT29" i="9"/>
  <c r="ANU29" i="9"/>
  <c r="ANV29" i="9"/>
  <c r="ANW29" i="9"/>
  <c r="ANX29" i="9"/>
  <c r="ANY29" i="9"/>
  <c r="ANZ29" i="9"/>
  <c r="AOA29" i="9"/>
  <c r="AOB29" i="9"/>
  <c r="AOC29" i="9"/>
  <c r="AOD29" i="9"/>
  <c r="AOE29" i="9"/>
  <c r="AOF29" i="9"/>
  <c r="AOG29" i="9"/>
  <c r="AOH29" i="9"/>
  <c r="AOI29" i="9"/>
  <c r="AOJ29" i="9"/>
  <c r="AOK29" i="9"/>
  <c r="AOL29" i="9"/>
  <c r="AOM29" i="9"/>
  <c r="AON29" i="9"/>
  <c r="AOO29" i="9"/>
  <c r="AOP29" i="9"/>
  <c r="AOQ29" i="9"/>
  <c r="AOR29" i="9"/>
  <c r="AOS29" i="9"/>
  <c r="AOT29" i="9"/>
  <c r="AOU29" i="9"/>
  <c r="AOV29" i="9"/>
  <c r="AOW29" i="9"/>
  <c r="AOX29" i="9"/>
  <c r="AOY29" i="9"/>
  <c r="AOZ29" i="9"/>
  <c r="APA29" i="9"/>
  <c r="APB29" i="9"/>
  <c r="APC29" i="9"/>
  <c r="APD29" i="9"/>
  <c r="APE29" i="9"/>
  <c r="APF29" i="9"/>
  <c r="APG29" i="9"/>
  <c r="APH29" i="9"/>
  <c r="API29" i="9"/>
  <c r="APJ29" i="9"/>
  <c r="APK29" i="9"/>
  <c r="APL29" i="9"/>
  <c r="APM29" i="9"/>
  <c r="APN29" i="9"/>
  <c r="APO29" i="9"/>
  <c r="APP29" i="9"/>
  <c r="APQ29" i="9"/>
  <c r="APR29" i="9"/>
  <c r="APS29" i="9"/>
  <c r="APT29" i="9"/>
  <c r="APU29" i="9"/>
  <c r="APV29" i="9"/>
  <c r="APW29" i="9"/>
  <c r="APX29" i="9"/>
  <c r="APY29" i="9"/>
  <c r="APZ29" i="9"/>
  <c r="AQA29" i="9"/>
  <c r="AQB29" i="9"/>
  <c r="AQC29" i="9"/>
  <c r="AQD29" i="9"/>
  <c r="AQE29" i="9"/>
  <c r="AQF29" i="9"/>
  <c r="AQG29" i="9"/>
  <c r="AQH29" i="9"/>
  <c r="AQI29" i="9"/>
  <c r="AQJ29" i="9"/>
  <c r="AQK29" i="9"/>
  <c r="AQL29" i="9"/>
  <c r="AQM29" i="9"/>
  <c r="AQN29" i="9"/>
  <c r="AQO29" i="9"/>
  <c r="AQP29" i="9"/>
  <c r="AQQ29" i="9"/>
  <c r="AQR29" i="9"/>
  <c r="AQS29" i="9"/>
  <c r="AQT29" i="9"/>
  <c r="AQU29" i="9"/>
  <c r="AQV29" i="9"/>
  <c r="AQW29" i="9"/>
  <c r="AQX29" i="9"/>
  <c r="AQY29" i="9"/>
  <c r="AQZ29" i="9"/>
  <c r="ARA29" i="9"/>
  <c r="ARB29" i="9"/>
  <c r="ARC29" i="9"/>
  <c r="ARD29" i="9"/>
  <c r="ARE29" i="9"/>
  <c r="ARF29" i="9"/>
  <c r="ARG29" i="9"/>
  <c r="ARH29" i="9"/>
  <c r="ARI29" i="9"/>
  <c r="ARJ29" i="9"/>
  <c r="ARK29" i="9"/>
  <c r="ARL29" i="9"/>
  <c r="ARM29" i="9"/>
  <c r="ARN29" i="9"/>
  <c r="ARO29" i="9"/>
  <c r="ARP29" i="9"/>
  <c r="ARQ29" i="9"/>
  <c r="ARR29" i="9"/>
  <c r="ARS29" i="9"/>
  <c r="ART29" i="9"/>
  <c r="ARU29" i="9"/>
  <c r="ARV29" i="9"/>
  <c r="ARW29" i="9"/>
  <c r="ARX29" i="9"/>
  <c r="ARY29" i="9"/>
  <c r="ARZ29" i="9"/>
  <c r="ASA29" i="9"/>
  <c r="ASB29" i="9"/>
  <c r="ASC29" i="9"/>
  <c r="ASD29" i="9"/>
  <c r="ASE29" i="9"/>
  <c r="ASF29" i="9"/>
  <c r="ASG29" i="9"/>
  <c r="ASH29" i="9"/>
  <c r="ASI29" i="9"/>
  <c r="ASJ29" i="9"/>
  <c r="ASK29" i="9"/>
  <c r="ASL29" i="9"/>
  <c r="ASM29" i="9"/>
  <c r="ASN29" i="9"/>
  <c r="ASO29" i="9"/>
  <c r="ASP29" i="9"/>
  <c r="ASQ29" i="9"/>
  <c r="ASR29" i="9"/>
  <c r="ASS29" i="9"/>
  <c r="AST29" i="9"/>
  <c r="ASU29" i="9"/>
  <c r="ASV29" i="9"/>
  <c r="ASW29" i="9"/>
  <c r="ASX29" i="9"/>
  <c r="ASY29" i="9"/>
  <c r="ASZ29" i="9"/>
  <c r="ATA29" i="9"/>
  <c r="ATB29" i="9"/>
  <c r="ATC29" i="9"/>
  <c r="ATD29" i="9"/>
  <c r="ATE29" i="9"/>
  <c r="ATF29" i="9"/>
  <c r="ATG29" i="9"/>
  <c r="ATH29" i="9"/>
  <c r="ATI29" i="9"/>
  <c r="ATJ29" i="9"/>
  <c r="ATK29" i="9"/>
  <c r="ATL29" i="9"/>
  <c r="ATM29" i="9"/>
  <c r="ATN29" i="9"/>
  <c r="ATO29" i="9"/>
  <c r="ATP29" i="9"/>
  <c r="ATQ29" i="9"/>
  <c r="ATR29" i="9"/>
  <c r="ATS29" i="9"/>
  <c r="ATT29" i="9"/>
  <c r="ATU29" i="9"/>
  <c r="ATV29" i="9"/>
  <c r="ATW29" i="9"/>
  <c r="ATX29" i="9"/>
  <c r="ATY29" i="9"/>
  <c r="ATZ29" i="9"/>
  <c r="AUA29" i="9"/>
  <c r="AUB29" i="9"/>
  <c r="AUC29" i="9"/>
  <c r="AUD29" i="9"/>
  <c r="AUE29" i="9"/>
  <c r="AUF29" i="9"/>
  <c r="AFQ30" i="9"/>
  <c r="AFR30" i="9"/>
  <c r="AFS30" i="9"/>
  <c r="AFT30" i="9"/>
  <c r="AFU30" i="9"/>
  <c r="AFV30" i="9"/>
  <c r="AFW30" i="9"/>
  <c r="AFX30" i="9"/>
  <c r="AFY30" i="9"/>
  <c r="AFZ30" i="9"/>
  <c r="AGA30" i="9"/>
  <c r="AGB30" i="9"/>
  <c r="AGC30" i="9"/>
  <c r="AGD30" i="9"/>
  <c r="AGE30" i="9"/>
  <c r="AGF30" i="9"/>
  <c r="AGG30" i="9"/>
  <c r="AGH30" i="9"/>
  <c r="AGI30" i="9"/>
  <c r="AGJ30" i="9"/>
  <c r="AGK30" i="9"/>
  <c r="AGL30" i="9"/>
  <c r="AGM30" i="9"/>
  <c r="AGN30" i="9"/>
  <c r="AGO30" i="9"/>
  <c r="AGP30" i="9"/>
  <c r="AGQ30" i="9"/>
  <c r="AGR30" i="9"/>
  <c r="AGS30" i="9"/>
  <c r="AGT30" i="9"/>
  <c r="AGU30" i="9"/>
  <c r="AGV30" i="9"/>
  <c r="AGW30" i="9"/>
  <c r="AGX30" i="9"/>
  <c r="AGY30" i="9"/>
  <c r="AGZ30" i="9"/>
  <c r="AHA30" i="9"/>
  <c r="AHB30" i="9"/>
  <c r="AHC30" i="9"/>
  <c r="AHD30" i="9"/>
  <c r="AHE30" i="9"/>
  <c r="AHF30" i="9"/>
  <c r="AHG30" i="9"/>
  <c r="AHH30" i="9"/>
  <c r="AHI30" i="9"/>
  <c r="AHJ30" i="9"/>
  <c r="AHK30" i="9"/>
  <c r="AHL30" i="9"/>
  <c r="AHM30" i="9"/>
  <c r="AHN30" i="9"/>
  <c r="AHO30" i="9"/>
  <c r="AHP30" i="9"/>
  <c r="AHQ30" i="9"/>
  <c r="AHR30" i="9"/>
  <c r="AHS30" i="9"/>
  <c r="AHT30" i="9"/>
  <c r="AHU30" i="9"/>
  <c r="AHV30" i="9"/>
  <c r="AHW30" i="9"/>
  <c r="AHX30" i="9"/>
  <c r="AHY30" i="9"/>
  <c r="AHZ30" i="9"/>
  <c r="AIA30" i="9"/>
  <c r="AIB30" i="9"/>
  <c r="AIC30" i="9"/>
  <c r="AID30" i="9"/>
  <c r="AIE30" i="9"/>
  <c r="AIF30" i="9"/>
  <c r="AIG30" i="9"/>
  <c r="AIH30" i="9"/>
  <c r="AII30" i="9"/>
  <c r="AIJ30" i="9"/>
  <c r="AIK30" i="9"/>
  <c r="AIL30" i="9"/>
  <c r="AIM30" i="9"/>
  <c r="AIN30" i="9"/>
  <c r="AIO30" i="9"/>
  <c r="AIP30" i="9"/>
  <c r="AIQ30" i="9"/>
  <c r="AIR30" i="9"/>
  <c r="AIS30" i="9"/>
  <c r="AIT30" i="9"/>
  <c r="AIU30" i="9"/>
  <c r="AIV30" i="9"/>
  <c r="AIW30" i="9"/>
  <c r="AIX30" i="9"/>
  <c r="AIY30" i="9"/>
  <c r="AIZ30" i="9"/>
  <c r="AJA30" i="9"/>
  <c r="AJB30" i="9"/>
  <c r="AJC30" i="9"/>
  <c r="AJD30" i="9"/>
  <c r="AJE30" i="9"/>
  <c r="AJF30" i="9"/>
  <c r="AJG30" i="9"/>
  <c r="AJH30" i="9"/>
  <c r="AJI30" i="9"/>
  <c r="AJJ30" i="9"/>
  <c r="AJK30" i="9"/>
  <c r="AJL30" i="9"/>
  <c r="AJM30" i="9"/>
  <c r="AJN30" i="9"/>
  <c r="AJO30" i="9"/>
  <c r="AJP30" i="9"/>
  <c r="AJQ30" i="9"/>
  <c r="AJR30" i="9"/>
  <c r="AJS30" i="9"/>
  <c r="AJT30" i="9"/>
  <c r="AJU30" i="9"/>
  <c r="AJV30" i="9"/>
  <c r="AJW30" i="9"/>
  <c r="AJX30" i="9"/>
  <c r="AJY30" i="9"/>
  <c r="AJZ30" i="9"/>
  <c r="AKA30" i="9"/>
  <c r="AKB30" i="9"/>
  <c r="AKC30" i="9"/>
  <c r="AKD30" i="9"/>
  <c r="AKE30" i="9"/>
  <c r="AKF30" i="9"/>
  <c r="AKG30" i="9"/>
  <c r="AKH30" i="9"/>
  <c r="AKI30" i="9"/>
  <c r="AKJ30" i="9"/>
  <c r="AKK30" i="9"/>
  <c r="AKL30" i="9"/>
  <c r="AKM30" i="9"/>
  <c r="AKN30" i="9"/>
  <c r="AKO30" i="9"/>
  <c r="AKP30" i="9"/>
  <c r="AKQ30" i="9"/>
  <c r="AKR30" i="9"/>
  <c r="AKS30" i="9"/>
  <c r="AKT30" i="9"/>
  <c r="AKU30" i="9"/>
  <c r="AKV30" i="9"/>
  <c r="AKW30" i="9"/>
  <c r="AKX30" i="9"/>
  <c r="AKY30" i="9"/>
  <c r="AKZ30" i="9"/>
  <c r="ALA30" i="9"/>
  <c r="ALB30" i="9"/>
  <c r="ALC30" i="9"/>
  <c r="ALD30" i="9"/>
  <c r="ALE30" i="9"/>
  <c r="ALF30" i="9"/>
  <c r="ALG30" i="9"/>
  <c r="ALH30" i="9"/>
  <c r="ALI30" i="9"/>
  <c r="ALJ30" i="9"/>
  <c r="ALK30" i="9"/>
  <c r="ALL30" i="9"/>
  <c r="ALM30" i="9"/>
  <c r="ALN30" i="9"/>
  <c r="ALO30" i="9"/>
  <c r="ALP30" i="9"/>
  <c r="ALQ30" i="9"/>
  <c r="ALR30" i="9"/>
  <c r="ALS30" i="9"/>
  <c r="ALT30" i="9"/>
  <c r="ALU30" i="9"/>
  <c r="ALV30" i="9"/>
  <c r="ALW30" i="9"/>
  <c r="ALX30" i="9"/>
  <c r="ALY30" i="9"/>
  <c r="ALZ30" i="9"/>
  <c r="AMA30" i="9"/>
  <c r="AMB30" i="9"/>
  <c r="AMC30" i="9"/>
  <c r="AMD30" i="9"/>
  <c r="AME30" i="9"/>
  <c r="AMF30" i="9"/>
  <c r="AMG30" i="9"/>
  <c r="AMH30" i="9"/>
  <c r="AMI30" i="9"/>
  <c r="AMJ30" i="9"/>
  <c r="AMK30" i="9"/>
  <c r="AML30" i="9"/>
  <c r="AMM30" i="9"/>
  <c r="AMN30" i="9"/>
  <c r="AMO30" i="9"/>
  <c r="AMP30" i="9"/>
  <c r="AMQ30" i="9"/>
  <c r="AMR30" i="9"/>
  <c r="AMS30" i="9"/>
  <c r="AMT30" i="9"/>
  <c r="AMU30" i="9"/>
  <c r="AMV30" i="9"/>
  <c r="AMW30" i="9"/>
  <c r="AMX30" i="9"/>
  <c r="AMY30" i="9"/>
  <c r="AMZ30" i="9"/>
  <c r="ANA30" i="9"/>
  <c r="ANB30" i="9"/>
  <c r="ANC30" i="9"/>
  <c r="AND30" i="9"/>
  <c r="ANE30" i="9"/>
  <c r="ANF30" i="9"/>
  <c r="ANG30" i="9"/>
  <c r="ANH30" i="9"/>
  <c r="ANI30" i="9"/>
  <c r="ANJ30" i="9"/>
  <c r="ANK30" i="9"/>
  <c r="ANL30" i="9"/>
  <c r="ANM30" i="9"/>
  <c r="ANN30" i="9"/>
  <c r="ANO30" i="9"/>
  <c r="ANP30" i="9"/>
  <c r="ANQ30" i="9"/>
  <c r="ANR30" i="9"/>
  <c r="ANS30" i="9"/>
  <c r="ANT30" i="9"/>
  <c r="ANU30" i="9"/>
  <c r="ANV30" i="9"/>
  <c r="ANW30" i="9"/>
  <c r="ANX30" i="9"/>
  <c r="ANY30" i="9"/>
  <c r="ANZ30" i="9"/>
  <c r="AOA30" i="9"/>
  <c r="AOB30" i="9"/>
  <c r="AOC30" i="9"/>
  <c r="AOD30" i="9"/>
  <c r="AOE30" i="9"/>
  <c r="AOF30" i="9"/>
  <c r="AOG30" i="9"/>
  <c r="AOH30" i="9"/>
  <c r="AOI30" i="9"/>
  <c r="AOJ30" i="9"/>
  <c r="AOK30" i="9"/>
  <c r="AOL30" i="9"/>
  <c r="AOM30" i="9"/>
  <c r="AON30" i="9"/>
  <c r="AOO30" i="9"/>
  <c r="AOP30" i="9"/>
  <c r="AOQ30" i="9"/>
  <c r="AOR30" i="9"/>
  <c r="AOS30" i="9"/>
  <c r="AOT30" i="9"/>
  <c r="AOU30" i="9"/>
  <c r="AOV30" i="9"/>
  <c r="AOW30" i="9"/>
  <c r="AOX30" i="9"/>
  <c r="AOY30" i="9"/>
  <c r="AOZ30" i="9"/>
  <c r="APA30" i="9"/>
  <c r="APB30" i="9"/>
  <c r="APC30" i="9"/>
  <c r="APD30" i="9"/>
  <c r="APE30" i="9"/>
  <c r="APF30" i="9"/>
  <c r="APG30" i="9"/>
  <c r="APH30" i="9"/>
  <c r="API30" i="9"/>
  <c r="APJ30" i="9"/>
  <c r="APK30" i="9"/>
  <c r="APL30" i="9"/>
  <c r="APM30" i="9"/>
  <c r="APN30" i="9"/>
  <c r="APO30" i="9"/>
  <c r="APP30" i="9"/>
  <c r="APQ30" i="9"/>
  <c r="APR30" i="9"/>
  <c r="APS30" i="9"/>
  <c r="APT30" i="9"/>
  <c r="APU30" i="9"/>
  <c r="APV30" i="9"/>
  <c r="APW30" i="9"/>
  <c r="APX30" i="9"/>
  <c r="APY30" i="9"/>
  <c r="APZ30" i="9"/>
  <c r="AQA30" i="9"/>
  <c r="AQB30" i="9"/>
  <c r="AQC30" i="9"/>
  <c r="AQD30" i="9"/>
  <c r="AQE30" i="9"/>
  <c r="AQF30" i="9"/>
  <c r="AQG30" i="9"/>
  <c r="AQH30" i="9"/>
  <c r="AQI30" i="9"/>
  <c r="AQJ30" i="9"/>
  <c r="AQK30" i="9"/>
  <c r="AQL30" i="9"/>
  <c r="AQM30" i="9"/>
  <c r="AQN30" i="9"/>
  <c r="AQO30" i="9"/>
  <c r="AQP30" i="9"/>
  <c r="AQQ30" i="9"/>
  <c r="AQR30" i="9"/>
  <c r="AQS30" i="9"/>
  <c r="AQT30" i="9"/>
  <c r="AQU30" i="9"/>
  <c r="AQV30" i="9"/>
  <c r="AQW30" i="9"/>
  <c r="AQX30" i="9"/>
  <c r="AQY30" i="9"/>
  <c r="AQZ30" i="9"/>
  <c r="ARA30" i="9"/>
  <c r="ARB30" i="9"/>
  <c r="ARC30" i="9"/>
  <c r="ARD30" i="9"/>
  <c r="ARE30" i="9"/>
  <c r="ARF30" i="9"/>
  <c r="ARG30" i="9"/>
  <c r="ARH30" i="9"/>
  <c r="ARI30" i="9"/>
  <c r="ARJ30" i="9"/>
  <c r="ARK30" i="9"/>
  <c r="ARL30" i="9"/>
  <c r="ARM30" i="9"/>
  <c r="ARN30" i="9"/>
  <c r="ARO30" i="9"/>
  <c r="ARP30" i="9"/>
  <c r="ARQ30" i="9"/>
  <c r="ARR30" i="9"/>
  <c r="ARS30" i="9"/>
  <c r="ART30" i="9"/>
  <c r="ARU30" i="9"/>
  <c r="ARV30" i="9"/>
  <c r="ARW30" i="9"/>
  <c r="ARX30" i="9"/>
  <c r="ARY30" i="9"/>
  <c r="ARZ30" i="9"/>
  <c r="ASA30" i="9"/>
  <c r="ASB30" i="9"/>
  <c r="ASC30" i="9"/>
  <c r="ASD30" i="9"/>
  <c r="ASE30" i="9"/>
  <c r="ASF30" i="9"/>
  <c r="ASG30" i="9"/>
  <c r="ASH30" i="9"/>
  <c r="ASI30" i="9"/>
  <c r="ASJ30" i="9"/>
  <c r="ASK30" i="9"/>
  <c r="ASL30" i="9"/>
  <c r="ASM30" i="9"/>
  <c r="ASN30" i="9"/>
  <c r="ASO30" i="9"/>
  <c r="ASP30" i="9"/>
  <c r="ASQ30" i="9"/>
  <c r="ASR30" i="9"/>
  <c r="ASS30" i="9"/>
  <c r="AST30" i="9"/>
  <c r="ASU30" i="9"/>
  <c r="ASV30" i="9"/>
  <c r="ASW30" i="9"/>
  <c r="ASX30" i="9"/>
  <c r="ASY30" i="9"/>
  <c r="ASZ30" i="9"/>
  <c r="ATA30" i="9"/>
  <c r="ATB30" i="9"/>
  <c r="ATC30" i="9"/>
  <c r="ATD30" i="9"/>
  <c r="ATE30" i="9"/>
  <c r="ATF30" i="9"/>
  <c r="ATG30" i="9"/>
  <c r="ATH30" i="9"/>
  <c r="ATI30" i="9"/>
  <c r="ATJ30" i="9"/>
  <c r="ATK30" i="9"/>
  <c r="ATL30" i="9"/>
  <c r="ATM30" i="9"/>
  <c r="ATN30" i="9"/>
  <c r="ATO30" i="9"/>
  <c r="ATP30" i="9"/>
  <c r="ATQ30" i="9"/>
  <c r="ATR30" i="9"/>
  <c r="ATS30" i="9"/>
  <c r="ATT30" i="9"/>
  <c r="ATU30" i="9"/>
  <c r="ATV30" i="9"/>
  <c r="ATW30" i="9"/>
  <c r="ATX30" i="9"/>
  <c r="ATY30" i="9"/>
  <c r="ATZ30" i="9"/>
  <c r="AUA30" i="9"/>
  <c r="AUB30" i="9"/>
  <c r="AUC30" i="9"/>
  <c r="AUD30" i="9"/>
  <c r="AUE30" i="9"/>
  <c r="AUF30" i="9"/>
  <c r="AFQ31" i="9"/>
  <c r="AFR31" i="9"/>
  <c r="AFS31" i="9"/>
  <c r="AFT31" i="9"/>
  <c r="AFU31" i="9"/>
  <c r="AFV31" i="9"/>
  <c r="AFW31" i="9"/>
  <c r="AFX31" i="9"/>
  <c r="AFY31" i="9"/>
  <c r="AFZ31" i="9"/>
  <c r="AGA31" i="9"/>
  <c r="AGB31" i="9"/>
  <c r="AGC31" i="9"/>
  <c r="AGD31" i="9"/>
  <c r="AGE31" i="9"/>
  <c r="AGF31" i="9"/>
  <c r="AGG31" i="9"/>
  <c r="AGH31" i="9"/>
  <c r="AGI31" i="9"/>
  <c r="AGJ31" i="9"/>
  <c r="AGK31" i="9"/>
  <c r="AGL31" i="9"/>
  <c r="AGM31" i="9"/>
  <c r="AGN31" i="9"/>
  <c r="AGO31" i="9"/>
  <c r="AGP31" i="9"/>
  <c r="AGQ31" i="9"/>
  <c r="AGR31" i="9"/>
  <c r="AGS31" i="9"/>
  <c r="AGT31" i="9"/>
  <c r="AGU31" i="9"/>
  <c r="AGV31" i="9"/>
  <c r="AGW31" i="9"/>
  <c r="AGX31" i="9"/>
  <c r="AGY31" i="9"/>
  <c r="AGZ31" i="9"/>
  <c r="AHA31" i="9"/>
  <c r="AHB31" i="9"/>
  <c r="AHC31" i="9"/>
  <c r="AHD31" i="9"/>
  <c r="AHE31" i="9"/>
  <c r="AHF31" i="9"/>
  <c r="AHG31" i="9"/>
  <c r="AHH31" i="9"/>
  <c r="AHI31" i="9"/>
  <c r="AHJ31" i="9"/>
  <c r="AHK31" i="9"/>
  <c r="AHL31" i="9"/>
  <c r="AHM31" i="9"/>
  <c r="AHN31" i="9"/>
  <c r="AHO31" i="9"/>
  <c r="AHP31" i="9"/>
  <c r="AHQ31" i="9"/>
  <c r="AHR31" i="9"/>
  <c r="AHS31" i="9"/>
  <c r="AHT31" i="9"/>
  <c r="AHU31" i="9"/>
  <c r="AHV31" i="9"/>
  <c r="AHW31" i="9"/>
  <c r="AHX31" i="9"/>
  <c r="AHY31" i="9"/>
  <c r="AHZ31" i="9"/>
  <c r="AIA31" i="9"/>
  <c r="AIB31" i="9"/>
  <c r="AIC31" i="9"/>
  <c r="AID31" i="9"/>
  <c r="AIE31" i="9"/>
  <c r="AIF31" i="9"/>
  <c r="AIG31" i="9"/>
  <c r="AIH31" i="9"/>
  <c r="AII31" i="9"/>
  <c r="AIJ31" i="9"/>
  <c r="AIK31" i="9"/>
  <c r="AIL31" i="9"/>
  <c r="AIM31" i="9"/>
  <c r="AIN31" i="9"/>
  <c r="AIO31" i="9"/>
  <c r="AIP31" i="9"/>
  <c r="AIQ31" i="9"/>
  <c r="AIR31" i="9"/>
  <c r="AIS31" i="9"/>
  <c r="AIT31" i="9"/>
  <c r="AIU31" i="9"/>
  <c r="AIV31" i="9"/>
  <c r="AIW31" i="9"/>
  <c r="AIX31" i="9"/>
  <c r="AIY31" i="9"/>
  <c r="AIZ31" i="9"/>
  <c r="AJA31" i="9"/>
  <c r="AJB31" i="9"/>
  <c r="AJC31" i="9"/>
  <c r="AJD31" i="9"/>
  <c r="AJE31" i="9"/>
  <c r="AJF31" i="9"/>
  <c r="AJG31" i="9"/>
  <c r="AJH31" i="9"/>
  <c r="AJI31" i="9"/>
  <c r="AJJ31" i="9"/>
  <c r="AJK31" i="9"/>
  <c r="AJL31" i="9"/>
  <c r="AJM31" i="9"/>
  <c r="AJN31" i="9"/>
  <c r="AJO31" i="9"/>
  <c r="AJP31" i="9"/>
  <c r="AJQ31" i="9"/>
  <c r="AJR31" i="9"/>
  <c r="AJS31" i="9"/>
  <c r="AJT31" i="9"/>
  <c r="AJU31" i="9"/>
  <c r="AJV31" i="9"/>
  <c r="AJW31" i="9"/>
  <c r="AJX31" i="9"/>
  <c r="AJY31" i="9"/>
  <c r="AJZ31" i="9"/>
  <c r="AKA31" i="9"/>
  <c r="AKB31" i="9"/>
  <c r="AKC31" i="9"/>
  <c r="AKD31" i="9"/>
  <c r="AKE31" i="9"/>
  <c r="AKF31" i="9"/>
  <c r="AKG31" i="9"/>
  <c r="AKH31" i="9"/>
  <c r="AKI31" i="9"/>
  <c r="AKJ31" i="9"/>
  <c r="AKK31" i="9"/>
  <c r="AKL31" i="9"/>
  <c r="AKM31" i="9"/>
  <c r="AKN31" i="9"/>
  <c r="AKO31" i="9"/>
  <c r="AKP31" i="9"/>
  <c r="AKQ31" i="9"/>
  <c r="AKR31" i="9"/>
  <c r="AKS31" i="9"/>
  <c r="AKT31" i="9"/>
  <c r="AKU31" i="9"/>
  <c r="AKV31" i="9"/>
  <c r="AKW31" i="9"/>
  <c r="AKX31" i="9"/>
  <c r="AKY31" i="9"/>
  <c r="AKZ31" i="9"/>
  <c r="ALA31" i="9"/>
  <c r="ALB31" i="9"/>
  <c r="ALC31" i="9"/>
  <c r="ALD31" i="9"/>
  <c r="ALE31" i="9"/>
  <c r="ALF31" i="9"/>
  <c r="ALG31" i="9"/>
  <c r="ALH31" i="9"/>
  <c r="ALI31" i="9"/>
  <c r="ALJ31" i="9"/>
  <c r="ALK31" i="9"/>
  <c r="ALL31" i="9"/>
  <c r="ALM31" i="9"/>
  <c r="ALN31" i="9"/>
  <c r="ALO31" i="9"/>
  <c r="ALP31" i="9"/>
  <c r="ALQ31" i="9"/>
  <c r="ALR31" i="9"/>
  <c r="ALS31" i="9"/>
  <c r="ALT31" i="9"/>
  <c r="ALU31" i="9"/>
  <c r="ALV31" i="9"/>
  <c r="ALW31" i="9"/>
  <c r="ALX31" i="9"/>
  <c r="ALY31" i="9"/>
  <c r="ALZ31" i="9"/>
  <c r="AMA31" i="9"/>
  <c r="AMB31" i="9"/>
  <c r="AMC31" i="9"/>
  <c r="AMD31" i="9"/>
  <c r="AME31" i="9"/>
  <c r="AMF31" i="9"/>
  <c r="AMG31" i="9"/>
  <c r="AMH31" i="9"/>
  <c r="AMI31" i="9"/>
  <c r="AMJ31" i="9"/>
  <c r="AMK31" i="9"/>
  <c r="AML31" i="9"/>
  <c r="AMM31" i="9"/>
  <c r="AMN31" i="9"/>
  <c r="AMO31" i="9"/>
  <c r="AMP31" i="9"/>
  <c r="AMQ31" i="9"/>
  <c r="AMR31" i="9"/>
  <c r="AMS31" i="9"/>
  <c r="AMT31" i="9"/>
  <c r="AMU31" i="9"/>
  <c r="AMV31" i="9"/>
  <c r="AMW31" i="9"/>
  <c r="AMX31" i="9"/>
  <c r="AMY31" i="9"/>
  <c r="AMZ31" i="9"/>
  <c r="ANA31" i="9"/>
  <c r="ANB31" i="9"/>
  <c r="ANC31" i="9"/>
  <c r="AND31" i="9"/>
  <c r="ANE31" i="9"/>
  <c r="ANF31" i="9"/>
  <c r="ANG31" i="9"/>
  <c r="ANH31" i="9"/>
  <c r="ANI31" i="9"/>
  <c r="ANJ31" i="9"/>
  <c r="ANK31" i="9"/>
  <c r="ANL31" i="9"/>
  <c r="ANM31" i="9"/>
  <c r="ANN31" i="9"/>
  <c r="ANO31" i="9"/>
  <c r="ANP31" i="9"/>
  <c r="ANQ31" i="9"/>
  <c r="ANR31" i="9"/>
  <c r="ANS31" i="9"/>
  <c r="ANT31" i="9"/>
  <c r="ANU31" i="9"/>
  <c r="ANV31" i="9"/>
  <c r="ANW31" i="9"/>
  <c r="ANX31" i="9"/>
  <c r="ANY31" i="9"/>
  <c r="ANZ31" i="9"/>
  <c r="AOA31" i="9"/>
  <c r="AOB31" i="9"/>
  <c r="AOC31" i="9"/>
  <c r="AOD31" i="9"/>
  <c r="AOE31" i="9"/>
  <c r="AOF31" i="9"/>
  <c r="AOG31" i="9"/>
  <c r="AOH31" i="9"/>
  <c r="AOI31" i="9"/>
  <c r="AOJ31" i="9"/>
  <c r="AOK31" i="9"/>
  <c r="AOL31" i="9"/>
  <c r="AOM31" i="9"/>
  <c r="AON31" i="9"/>
  <c r="AOO31" i="9"/>
  <c r="AOP31" i="9"/>
  <c r="AOQ31" i="9"/>
  <c r="AOR31" i="9"/>
  <c r="AOS31" i="9"/>
  <c r="AOT31" i="9"/>
  <c r="AOU31" i="9"/>
  <c r="AOV31" i="9"/>
  <c r="AOW31" i="9"/>
  <c r="AOX31" i="9"/>
  <c r="AOY31" i="9"/>
  <c r="AOZ31" i="9"/>
  <c r="APA31" i="9"/>
  <c r="APB31" i="9"/>
  <c r="APC31" i="9"/>
  <c r="APD31" i="9"/>
  <c r="APE31" i="9"/>
  <c r="APF31" i="9"/>
  <c r="APG31" i="9"/>
  <c r="APH31" i="9"/>
  <c r="API31" i="9"/>
  <c r="APJ31" i="9"/>
  <c r="APK31" i="9"/>
  <c r="APL31" i="9"/>
  <c r="APM31" i="9"/>
  <c r="APN31" i="9"/>
  <c r="APO31" i="9"/>
  <c r="APP31" i="9"/>
  <c r="APQ31" i="9"/>
  <c r="APR31" i="9"/>
  <c r="APS31" i="9"/>
  <c r="APT31" i="9"/>
  <c r="APU31" i="9"/>
  <c r="APV31" i="9"/>
  <c r="APW31" i="9"/>
  <c r="APX31" i="9"/>
  <c r="APY31" i="9"/>
  <c r="APZ31" i="9"/>
  <c r="AQA31" i="9"/>
  <c r="AQB31" i="9"/>
  <c r="AQC31" i="9"/>
  <c r="AQD31" i="9"/>
  <c r="AQE31" i="9"/>
  <c r="AQF31" i="9"/>
  <c r="AQG31" i="9"/>
  <c r="AQH31" i="9"/>
  <c r="AQI31" i="9"/>
  <c r="AQJ31" i="9"/>
  <c r="AQK31" i="9"/>
  <c r="AQL31" i="9"/>
  <c r="AQM31" i="9"/>
  <c r="AQN31" i="9"/>
  <c r="AQO31" i="9"/>
  <c r="AQP31" i="9"/>
  <c r="AQQ31" i="9"/>
  <c r="AQR31" i="9"/>
  <c r="AQS31" i="9"/>
  <c r="AQT31" i="9"/>
  <c r="AQU31" i="9"/>
  <c r="AQV31" i="9"/>
  <c r="AQW31" i="9"/>
  <c r="AQX31" i="9"/>
  <c r="AQY31" i="9"/>
  <c r="AQZ31" i="9"/>
  <c r="ARA31" i="9"/>
  <c r="ARB31" i="9"/>
  <c r="ARC31" i="9"/>
  <c r="ARD31" i="9"/>
  <c r="ARE31" i="9"/>
  <c r="ARF31" i="9"/>
  <c r="ARG31" i="9"/>
  <c r="ARH31" i="9"/>
  <c r="ARI31" i="9"/>
  <c r="ARJ31" i="9"/>
  <c r="ARK31" i="9"/>
  <c r="ARL31" i="9"/>
  <c r="ARM31" i="9"/>
  <c r="ARN31" i="9"/>
  <c r="ARO31" i="9"/>
  <c r="ARP31" i="9"/>
  <c r="ARQ31" i="9"/>
  <c r="ARR31" i="9"/>
  <c r="ARS31" i="9"/>
  <c r="ART31" i="9"/>
  <c r="ARU31" i="9"/>
  <c r="ARV31" i="9"/>
  <c r="ARW31" i="9"/>
  <c r="ARX31" i="9"/>
  <c r="ARY31" i="9"/>
  <c r="ARZ31" i="9"/>
  <c r="ASA31" i="9"/>
  <c r="ASB31" i="9"/>
  <c r="ASC31" i="9"/>
  <c r="ASD31" i="9"/>
  <c r="ASE31" i="9"/>
  <c r="ASF31" i="9"/>
  <c r="ASG31" i="9"/>
  <c r="ASH31" i="9"/>
  <c r="ASI31" i="9"/>
  <c r="ASJ31" i="9"/>
  <c r="ASK31" i="9"/>
  <c r="ASL31" i="9"/>
  <c r="ASM31" i="9"/>
  <c r="ASN31" i="9"/>
  <c r="ASO31" i="9"/>
  <c r="ASP31" i="9"/>
  <c r="ASQ31" i="9"/>
  <c r="ASR31" i="9"/>
  <c r="ASS31" i="9"/>
  <c r="AST31" i="9"/>
  <c r="ASU31" i="9"/>
  <c r="ASV31" i="9"/>
  <c r="ASW31" i="9"/>
  <c r="ASX31" i="9"/>
  <c r="ASY31" i="9"/>
  <c r="ASZ31" i="9"/>
  <c r="ATA31" i="9"/>
  <c r="ATB31" i="9"/>
  <c r="ATC31" i="9"/>
  <c r="ATD31" i="9"/>
  <c r="ATE31" i="9"/>
  <c r="ATF31" i="9"/>
  <c r="ATG31" i="9"/>
  <c r="ATH31" i="9"/>
  <c r="ATI31" i="9"/>
  <c r="ATJ31" i="9"/>
  <c r="ATK31" i="9"/>
  <c r="ATL31" i="9"/>
  <c r="ATM31" i="9"/>
  <c r="ATN31" i="9"/>
  <c r="ATO31" i="9"/>
  <c r="ATP31" i="9"/>
  <c r="ATQ31" i="9"/>
  <c r="ATR31" i="9"/>
  <c r="ATS31" i="9"/>
  <c r="ATT31" i="9"/>
  <c r="ATU31" i="9"/>
  <c r="ATV31" i="9"/>
  <c r="ATW31" i="9"/>
  <c r="ATX31" i="9"/>
  <c r="ATY31" i="9"/>
  <c r="ATZ31" i="9"/>
  <c r="AUA31" i="9"/>
  <c r="AUB31" i="9"/>
  <c r="AUC31" i="9"/>
  <c r="AUD31" i="9"/>
  <c r="AUE31" i="9"/>
  <c r="AUF31" i="9"/>
  <c r="AFQ32" i="9"/>
  <c r="AFR32" i="9"/>
  <c r="AFS32" i="9"/>
  <c r="AFT32" i="9"/>
  <c r="AFU32" i="9"/>
  <c r="AFV32" i="9"/>
  <c r="AFW32" i="9"/>
  <c r="AFX32" i="9"/>
  <c r="AFY32" i="9"/>
  <c r="AFZ32" i="9"/>
  <c r="AGA32" i="9"/>
  <c r="AGB32" i="9"/>
  <c r="AGC32" i="9"/>
  <c r="AGD32" i="9"/>
  <c r="AGE32" i="9"/>
  <c r="AGF32" i="9"/>
  <c r="AGG32" i="9"/>
  <c r="AGH32" i="9"/>
  <c r="AGI32" i="9"/>
  <c r="AGJ32" i="9"/>
  <c r="AGK32" i="9"/>
  <c r="AGL32" i="9"/>
  <c r="AGM32" i="9"/>
  <c r="AGN32" i="9"/>
  <c r="AGO32" i="9"/>
  <c r="AGP32" i="9"/>
  <c r="AGQ32" i="9"/>
  <c r="AGR32" i="9"/>
  <c r="AGS32" i="9"/>
  <c r="AGT32" i="9"/>
  <c r="AGU32" i="9"/>
  <c r="AGV32" i="9"/>
  <c r="AGW32" i="9"/>
  <c r="AGX32" i="9"/>
  <c r="AGY32" i="9"/>
  <c r="AGZ32" i="9"/>
  <c r="AHA32" i="9"/>
  <c r="AHB32" i="9"/>
  <c r="AHC32" i="9"/>
  <c r="AHD32" i="9"/>
  <c r="AHE32" i="9"/>
  <c r="AHF32" i="9"/>
  <c r="AHG32" i="9"/>
  <c r="AHH32" i="9"/>
  <c r="AHI32" i="9"/>
  <c r="AHJ32" i="9"/>
  <c r="AHK32" i="9"/>
  <c r="AHL32" i="9"/>
  <c r="AHM32" i="9"/>
  <c r="AHN32" i="9"/>
  <c r="AHO32" i="9"/>
  <c r="AHP32" i="9"/>
  <c r="AHQ32" i="9"/>
  <c r="AHR32" i="9"/>
  <c r="AHS32" i="9"/>
  <c r="AHT32" i="9"/>
  <c r="AHU32" i="9"/>
  <c r="AHV32" i="9"/>
  <c r="AHW32" i="9"/>
  <c r="AHX32" i="9"/>
  <c r="AHY32" i="9"/>
  <c r="AHZ32" i="9"/>
  <c r="AIA32" i="9"/>
  <c r="AIB32" i="9"/>
  <c r="AIC32" i="9"/>
  <c r="AID32" i="9"/>
  <c r="AIE32" i="9"/>
  <c r="AIF32" i="9"/>
  <c r="AIG32" i="9"/>
  <c r="AIH32" i="9"/>
  <c r="AII32" i="9"/>
  <c r="AIJ32" i="9"/>
  <c r="AIK32" i="9"/>
  <c r="AIL32" i="9"/>
  <c r="AIM32" i="9"/>
  <c r="AIN32" i="9"/>
  <c r="AIO32" i="9"/>
  <c r="AIP32" i="9"/>
  <c r="AIQ32" i="9"/>
  <c r="AIR32" i="9"/>
  <c r="AIS32" i="9"/>
  <c r="AIT32" i="9"/>
  <c r="AIU32" i="9"/>
  <c r="AIV32" i="9"/>
  <c r="AIW32" i="9"/>
  <c r="AIX32" i="9"/>
  <c r="AIY32" i="9"/>
  <c r="AIZ32" i="9"/>
  <c r="AJA32" i="9"/>
  <c r="AJB32" i="9"/>
  <c r="AJC32" i="9"/>
  <c r="AJD32" i="9"/>
  <c r="AJE32" i="9"/>
  <c r="AJF32" i="9"/>
  <c r="AJG32" i="9"/>
  <c r="AJH32" i="9"/>
  <c r="AJI32" i="9"/>
  <c r="AJJ32" i="9"/>
  <c r="AJK32" i="9"/>
  <c r="AJL32" i="9"/>
  <c r="AJM32" i="9"/>
  <c r="AJN32" i="9"/>
  <c r="AJO32" i="9"/>
  <c r="AJP32" i="9"/>
  <c r="AJQ32" i="9"/>
  <c r="AJR32" i="9"/>
  <c r="AJS32" i="9"/>
  <c r="AJT32" i="9"/>
  <c r="AJU32" i="9"/>
  <c r="AJV32" i="9"/>
  <c r="AJW32" i="9"/>
  <c r="AJX32" i="9"/>
  <c r="AJY32" i="9"/>
  <c r="AJZ32" i="9"/>
  <c r="AKA32" i="9"/>
  <c r="AKB32" i="9"/>
  <c r="AKC32" i="9"/>
  <c r="AKD32" i="9"/>
  <c r="AKE32" i="9"/>
  <c r="AKF32" i="9"/>
  <c r="AKG32" i="9"/>
  <c r="AKH32" i="9"/>
  <c r="AKI32" i="9"/>
  <c r="AKJ32" i="9"/>
  <c r="AKK32" i="9"/>
  <c r="AKL32" i="9"/>
  <c r="AKM32" i="9"/>
  <c r="AKN32" i="9"/>
  <c r="AKO32" i="9"/>
  <c r="AKP32" i="9"/>
  <c r="AKQ32" i="9"/>
  <c r="AKR32" i="9"/>
  <c r="AKS32" i="9"/>
  <c r="AKT32" i="9"/>
  <c r="AKU32" i="9"/>
  <c r="AKV32" i="9"/>
  <c r="AKW32" i="9"/>
  <c r="AKX32" i="9"/>
  <c r="AKY32" i="9"/>
  <c r="AKZ32" i="9"/>
  <c r="ALA32" i="9"/>
  <c r="ALB32" i="9"/>
  <c r="ALC32" i="9"/>
  <c r="ALD32" i="9"/>
  <c r="ALE32" i="9"/>
  <c r="ALF32" i="9"/>
  <c r="ALG32" i="9"/>
  <c r="ALH32" i="9"/>
  <c r="ALI32" i="9"/>
  <c r="ALJ32" i="9"/>
  <c r="ALK32" i="9"/>
  <c r="ALL32" i="9"/>
  <c r="ALM32" i="9"/>
  <c r="ALN32" i="9"/>
  <c r="ALO32" i="9"/>
  <c r="ALP32" i="9"/>
  <c r="ALQ32" i="9"/>
  <c r="ALR32" i="9"/>
  <c r="ALS32" i="9"/>
  <c r="ALT32" i="9"/>
  <c r="ALU32" i="9"/>
  <c r="ALV32" i="9"/>
  <c r="ALW32" i="9"/>
  <c r="ALX32" i="9"/>
  <c r="ALY32" i="9"/>
  <c r="ALZ32" i="9"/>
  <c r="AMA32" i="9"/>
  <c r="AMB32" i="9"/>
  <c r="AMC32" i="9"/>
  <c r="AMD32" i="9"/>
  <c r="AME32" i="9"/>
  <c r="AMF32" i="9"/>
  <c r="AMG32" i="9"/>
  <c r="AMH32" i="9"/>
  <c r="AMI32" i="9"/>
  <c r="AMJ32" i="9"/>
  <c r="AMK32" i="9"/>
  <c r="AML32" i="9"/>
  <c r="AMM32" i="9"/>
  <c r="AMN32" i="9"/>
  <c r="AMO32" i="9"/>
  <c r="AMP32" i="9"/>
  <c r="AMQ32" i="9"/>
  <c r="AMR32" i="9"/>
  <c r="AMS32" i="9"/>
  <c r="AMT32" i="9"/>
  <c r="AMU32" i="9"/>
  <c r="AMV32" i="9"/>
  <c r="AMW32" i="9"/>
  <c r="AMX32" i="9"/>
  <c r="AMY32" i="9"/>
  <c r="AMZ32" i="9"/>
  <c r="ANA32" i="9"/>
  <c r="ANB32" i="9"/>
  <c r="ANC32" i="9"/>
  <c r="AND32" i="9"/>
  <c r="ANE32" i="9"/>
  <c r="ANF32" i="9"/>
  <c r="ANG32" i="9"/>
  <c r="ANH32" i="9"/>
  <c r="ANI32" i="9"/>
  <c r="ANJ32" i="9"/>
  <c r="ANK32" i="9"/>
  <c r="ANL32" i="9"/>
  <c r="ANM32" i="9"/>
  <c r="ANN32" i="9"/>
  <c r="ANO32" i="9"/>
  <c r="ANP32" i="9"/>
  <c r="ANQ32" i="9"/>
  <c r="ANR32" i="9"/>
  <c r="ANS32" i="9"/>
  <c r="ANT32" i="9"/>
  <c r="ANU32" i="9"/>
  <c r="ANV32" i="9"/>
  <c r="ANW32" i="9"/>
  <c r="ANX32" i="9"/>
  <c r="ANY32" i="9"/>
  <c r="ANZ32" i="9"/>
  <c r="AOA32" i="9"/>
  <c r="AOB32" i="9"/>
  <c r="AOC32" i="9"/>
  <c r="AOD32" i="9"/>
  <c r="AOE32" i="9"/>
  <c r="AOF32" i="9"/>
  <c r="AOG32" i="9"/>
  <c r="AOH32" i="9"/>
  <c r="AOI32" i="9"/>
  <c r="AOJ32" i="9"/>
  <c r="AOK32" i="9"/>
  <c r="AOL32" i="9"/>
  <c r="AOM32" i="9"/>
  <c r="AON32" i="9"/>
  <c r="AOO32" i="9"/>
  <c r="AOP32" i="9"/>
  <c r="AOQ32" i="9"/>
  <c r="AOR32" i="9"/>
  <c r="AOS32" i="9"/>
  <c r="AOT32" i="9"/>
  <c r="AOU32" i="9"/>
  <c r="AOV32" i="9"/>
  <c r="AOW32" i="9"/>
  <c r="AOX32" i="9"/>
  <c r="AOY32" i="9"/>
  <c r="AOZ32" i="9"/>
  <c r="APA32" i="9"/>
  <c r="APB32" i="9"/>
  <c r="APC32" i="9"/>
  <c r="APD32" i="9"/>
  <c r="APE32" i="9"/>
  <c r="APF32" i="9"/>
  <c r="APG32" i="9"/>
  <c r="APH32" i="9"/>
  <c r="API32" i="9"/>
  <c r="APJ32" i="9"/>
  <c r="APK32" i="9"/>
  <c r="APL32" i="9"/>
  <c r="APM32" i="9"/>
  <c r="APN32" i="9"/>
  <c r="APO32" i="9"/>
  <c r="APP32" i="9"/>
  <c r="APQ32" i="9"/>
  <c r="APR32" i="9"/>
  <c r="APS32" i="9"/>
  <c r="APT32" i="9"/>
  <c r="APU32" i="9"/>
  <c r="APV32" i="9"/>
  <c r="APW32" i="9"/>
  <c r="APX32" i="9"/>
  <c r="APY32" i="9"/>
  <c r="APZ32" i="9"/>
  <c r="AQA32" i="9"/>
  <c r="AQB32" i="9"/>
  <c r="AQC32" i="9"/>
  <c r="AQD32" i="9"/>
  <c r="AQE32" i="9"/>
  <c r="AQF32" i="9"/>
  <c r="AQG32" i="9"/>
  <c r="AQH32" i="9"/>
  <c r="AQI32" i="9"/>
  <c r="AQJ32" i="9"/>
  <c r="AQK32" i="9"/>
  <c r="AQL32" i="9"/>
  <c r="AQM32" i="9"/>
  <c r="AQN32" i="9"/>
  <c r="AQO32" i="9"/>
  <c r="AQP32" i="9"/>
  <c r="AQQ32" i="9"/>
  <c r="AQR32" i="9"/>
  <c r="AQS32" i="9"/>
  <c r="AQT32" i="9"/>
  <c r="AQU32" i="9"/>
  <c r="AQV32" i="9"/>
  <c r="AQW32" i="9"/>
  <c r="AQX32" i="9"/>
  <c r="AQY32" i="9"/>
  <c r="AQZ32" i="9"/>
  <c r="ARA32" i="9"/>
  <c r="ARB32" i="9"/>
  <c r="ARC32" i="9"/>
  <c r="ARD32" i="9"/>
  <c r="ARE32" i="9"/>
  <c r="ARF32" i="9"/>
  <c r="ARG32" i="9"/>
  <c r="ARH32" i="9"/>
  <c r="ARI32" i="9"/>
  <c r="ARJ32" i="9"/>
  <c r="ARK32" i="9"/>
  <c r="ARL32" i="9"/>
  <c r="ARM32" i="9"/>
  <c r="ARN32" i="9"/>
  <c r="ARO32" i="9"/>
  <c r="ARP32" i="9"/>
  <c r="ARQ32" i="9"/>
  <c r="ARR32" i="9"/>
  <c r="ARS32" i="9"/>
  <c r="ART32" i="9"/>
  <c r="ARU32" i="9"/>
  <c r="ARV32" i="9"/>
  <c r="ARW32" i="9"/>
  <c r="ARX32" i="9"/>
  <c r="ARY32" i="9"/>
  <c r="ARZ32" i="9"/>
  <c r="ASA32" i="9"/>
  <c r="ASB32" i="9"/>
  <c r="ASC32" i="9"/>
  <c r="ASD32" i="9"/>
  <c r="ASE32" i="9"/>
  <c r="ASF32" i="9"/>
  <c r="ASG32" i="9"/>
  <c r="ASH32" i="9"/>
  <c r="ASI32" i="9"/>
  <c r="ASJ32" i="9"/>
  <c r="ASK32" i="9"/>
  <c r="ASL32" i="9"/>
  <c r="ASM32" i="9"/>
  <c r="ASN32" i="9"/>
  <c r="ASO32" i="9"/>
  <c r="ASP32" i="9"/>
  <c r="ASQ32" i="9"/>
  <c r="ASR32" i="9"/>
  <c r="ASS32" i="9"/>
  <c r="AST32" i="9"/>
  <c r="ASU32" i="9"/>
  <c r="ASV32" i="9"/>
  <c r="ASW32" i="9"/>
  <c r="ASX32" i="9"/>
  <c r="ASY32" i="9"/>
  <c r="ASZ32" i="9"/>
  <c r="ATA32" i="9"/>
  <c r="ATB32" i="9"/>
  <c r="ATC32" i="9"/>
  <c r="ATD32" i="9"/>
  <c r="ATE32" i="9"/>
  <c r="ATF32" i="9"/>
  <c r="ATG32" i="9"/>
  <c r="ATH32" i="9"/>
  <c r="ATI32" i="9"/>
  <c r="ATJ32" i="9"/>
  <c r="ATK32" i="9"/>
  <c r="ATL32" i="9"/>
  <c r="ATM32" i="9"/>
  <c r="ATN32" i="9"/>
  <c r="ATO32" i="9"/>
  <c r="ATP32" i="9"/>
  <c r="ATQ32" i="9"/>
  <c r="ATR32" i="9"/>
  <c r="ATS32" i="9"/>
  <c r="ATT32" i="9"/>
  <c r="ATU32" i="9"/>
  <c r="ATV32" i="9"/>
  <c r="ATW32" i="9"/>
  <c r="ATX32" i="9"/>
  <c r="ATY32" i="9"/>
  <c r="ATZ32" i="9"/>
  <c r="AUA32" i="9"/>
  <c r="AUB32" i="9"/>
  <c r="AUC32" i="9"/>
  <c r="AUD32" i="9"/>
  <c r="AUE32" i="9"/>
  <c r="AUF32" i="9"/>
  <c r="AFQ33" i="9"/>
  <c r="AFR33" i="9"/>
  <c r="AFS33" i="9"/>
  <c r="AFT33" i="9"/>
  <c r="AFU33" i="9"/>
  <c r="AFV33" i="9"/>
  <c r="AFW33" i="9"/>
  <c r="AFX33" i="9"/>
  <c r="AFY33" i="9"/>
  <c r="AFZ33" i="9"/>
  <c r="AGA33" i="9"/>
  <c r="AGB33" i="9"/>
  <c r="AGC33" i="9"/>
  <c r="AGD33" i="9"/>
  <c r="AGE33" i="9"/>
  <c r="AGF33" i="9"/>
  <c r="AGG33" i="9"/>
  <c r="AGH33" i="9"/>
  <c r="AGI33" i="9"/>
  <c r="AGJ33" i="9"/>
  <c r="AGK33" i="9"/>
  <c r="AGL33" i="9"/>
  <c r="AGM33" i="9"/>
  <c r="AGN33" i="9"/>
  <c r="AGO33" i="9"/>
  <c r="AGP33" i="9"/>
  <c r="AGQ33" i="9"/>
  <c r="AGR33" i="9"/>
  <c r="AGS33" i="9"/>
  <c r="AGT33" i="9"/>
  <c r="AGU33" i="9"/>
  <c r="AGV33" i="9"/>
  <c r="AGW33" i="9"/>
  <c r="AGX33" i="9"/>
  <c r="AGY33" i="9"/>
  <c r="AGZ33" i="9"/>
  <c r="AHA33" i="9"/>
  <c r="AHB33" i="9"/>
  <c r="AHC33" i="9"/>
  <c r="AHD33" i="9"/>
  <c r="AHE33" i="9"/>
  <c r="AHF33" i="9"/>
  <c r="AHG33" i="9"/>
  <c r="AHH33" i="9"/>
  <c r="AHI33" i="9"/>
  <c r="AHJ33" i="9"/>
  <c r="AHK33" i="9"/>
  <c r="AHL33" i="9"/>
  <c r="AHM33" i="9"/>
  <c r="AHN33" i="9"/>
  <c r="AHO33" i="9"/>
  <c r="AHP33" i="9"/>
  <c r="AHQ33" i="9"/>
  <c r="AHR33" i="9"/>
  <c r="AHS33" i="9"/>
  <c r="AHT33" i="9"/>
  <c r="AHU33" i="9"/>
  <c r="AHV33" i="9"/>
  <c r="AHW33" i="9"/>
  <c r="AHX33" i="9"/>
  <c r="AHY33" i="9"/>
  <c r="AHZ33" i="9"/>
  <c r="AIA33" i="9"/>
  <c r="AIB33" i="9"/>
  <c r="AIC33" i="9"/>
  <c r="AID33" i="9"/>
  <c r="AIE33" i="9"/>
  <c r="AIF33" i="9"/>
  <c r="AIG33" i="9"/>
  <c r="AIH33" i="9"/>
  <c r="AII33" i="9"/>
  <c r="AIJ33" i="9"/>
  <c r="AIK33" i="9"/>
  <c r="AIL33" i="9"/>
  <c r="AIM33" i="9"/>
  <c r="AIN33" i="9"/>
  <c r="AIO33" i="9"/>
  <c r="AIP33" i="9"/>
  <c r="AIQ33" i="9"/>
  <c r="AIR33" i="9"/>
  <c r="AIS33" i="9"/>
  <c r="AIT33" i="9"/>
  <c r="AIU33" i="9"/>
  <c r="AIV33" i="9"/>
  <c r="AIW33" i="9"/>
  <c r="AIX33" i="9"/>
  <c r="AIY33" i="9"/>
  <c r="AIZ33" i="9"/>
  <c r="AJA33" i="9"/>
  <c r="AJB33" i="9"/>
  <c r="AJC33" i="9"/>
  <c r="AJD33" i="9"/>
  <c r="AJE33" i="9"/>
  <c r="AJF33" i="9"/>
  <c r="AJG33" i="9"/>
  <c r="AJH33" i="9"/>
  <c r="AJI33" i="9"/>
  <c r="AJJ33" i="9"/>
  <c r="AJK33" i="9"/>
  <c r="AJL33" i="9"/>
  <c r="AJM33" i="9"/>
  <c r="AJN33" i="9"/>
  <c r="AJO33" i="9"/>
  <c r="AJP33" i="9"/>
  <c r="AJQ33" i="9"/>
  <c r="AJR33" i="9"/>
  <c r="AJS33" i="9"/>
  <c r="AJT33" i="9"/>
  <c r="AJU33" i="9"/>
  <c r="AJV33" i="9"/>
  <c r="AJW33" i="9"/>
  <c r="AJX33" i="9"/>
  <c r="AJY33" i="9"/>
  <c r="AJZ33" i="9"/>
  <c r="AKA33" i="9"/>
  <c r="AKB33" i="9"/>
  <c r="AKC33" i="9"/>
  <c r="AKD33" i="9"/>
  <c r="AKE33" i="9"/>
  <c r="AKF33" i="9"/>
  <c r="AKG33" i="9"/>
  <c r="AKH33" i="9"/>
  <c r="AKI33" i="9"/>
  <c r="AKJ33" i="9"/>
  <c r="AKK33" i="9"/>
  <c r="AKL33" i="9"/>
  <c r="AKM33" i="9"/>
  <c r="AKN33" i="9"/>
  <c r="AKO33" i="9"/>
  <c r="AKP33" i="9"/>
  <c r="AKQ33" i="9"/>
  <c r="AKR33" i="9"/>
  <c r="AKS33" i="9"/>
  <c r="AKT33" i="9"/>
  <c r="AKU33" i="9"/>
  <c r="AKV33" i="9"/>
  <c r="AKW33" i="9"/>
  <c r="AKX33" i="9"/>
  <c r="AKY33" i="9"/>
  <c r="AKZ33" i="9"/>
  <c r="ALA33" i="9"/>
  <c r="ALB33" i="9"/>
  <c r="ALC33" i="9"/>
  <c r="ALD33" i="9"/>
  <c r="ALE33" i="9"/>
  <c r="ALF33" i="9"/>
  <c r="ALG33" i="9"/>
  <c r="ALH33" i="9"/>
  <c r="ALI33" i="9"/>
  <c r="ALJ33" i="9"/>
  <c r="ALK33" i="9"/>
  <c r="ALL33" i="9"/>
  <c r="ALM33" i="9"/>
  <c r="ALN33" i="9"/>
  <c r="ALO33" i="9"/>
  <c r="ALP33" i="9"/>
  <c r="ALQ33" i="9"/>
  <c r="ALR33" i="9"/>
  <c r="ALS33" i="9"/>
  <c r="ALT33" i="9"/>
  <c r="ALU33" i="9"/>
  <c r="ALV33" i="9"/>
  <c r="ALW33" i="9"/>
  <c r="ALX33" i="9"/>
  <c r="ALY33" i="9"/>
  <c r="ALZ33" i="9"/>
  <c r="AMA33" i="9"/>
  <c r="AMB33" i="9"/>
  <c r="AMC33" i="9"/>
  <c r="AMD33" i="9"/>
  <c r="AME33" i="9"/>
  <c r="AMF33" i="9"/>
  <c r="AMG33" i="9"/>
  <c r="AMH33" i="9"/>
  <c r="AMI33" i="9"/>
  <c r="AMJ33" i="9"/>
  <c r="AMK33" i="9"/>
  <c r="AML33" i="9"/>
  <c r="AMM33" i="9"/>
  <c r="AMN33" i="9"/>
  <c r="AMO33" i="9"/>
  <c r="AMP33" i="9"/>
  <c r="AMQ33" i="9"/>
  <c r="AMR33" i="9"/>
  <c r="AMS33" i="9"/>
  <c r="AMT33" i="9"/>
  <c r="AMU33" i="9"/>
  <c r="AMV33" i="9"/>
  <c r="AMW33" i="9"/>
  <c r="AMX33" i="9"/>
  <c r="AMY33" i="9"/>
  <c r="AMZ33" i="9"/>
  <c r="ANA33" i="9"/>
  <c r="ANB33" i="9"/>
  <c r="ANC33" i="9"/>
  <c r="AND33" i="9"/>
  <c r="ANE33" i="9"/>
  <c r="ANF33" i="9"/>
  <c r="ANG33" i="9"/>
  <c r="ANH33" i="9"/>
  <c r="ANI33" i="9"/>
  <c r="ANJ33" i="9"/>
  <c r="ANK33" i="9"/>
  <c r="ANL33" i="9"/>
  <c r="ANM33" i="9"/>
  <c r="ANN33" i="9"/>
  <c r="ANO33" i="9"/>
  <c r="ANP33" i="9"/>
  <c r="ANQ33" i="9"/>
  <c r="ANR33" i="9"/>
  <c r="ANS33" i="9"/>
  <c r="ANT33" i="9"/>
  <c r="ANU33" i="9"/>
  <c r="ANV33" i="9"/>
  <c r="ANW33" i="9"/>
  <c r="ANX33" i="9"/>
  <c r="ANY33" i="9"/>
  <c r="ANZ33" i="9"/>
  <c r="AOA33" i="9"/>
  <c r="AOB33" i="9"/>
  <c r="AOC33" i="9"/>
  <c r="AOD33" i="9"/>
  <c r="AOE33" i="9"/>
  <c r="AOF33" i="9"/>
  <c r="AOG33" i="9"/>
  <c r="AOH33" i="9"/>
  <c r="AOI33" i="9"/>
  <c r="AOJ33" i="9"/>
  <c r="AOK33" i="9"/>
  <c r="AOL33" i="9"/>
  <c r="AOM33" i="9"/>
  <c r="AON33" i="9"/>
  <c r="AOO33" i="9"/>
  <c r="AOP33" i="9"/>
  <c r="AOQ33" i="9"/>
  <c r="AOR33" i="9"/>
  <c r="AOS33" i="9"/>
  <c r="AOT33" i="9"/>
  <c r="AOU33" i="9"/>
  <c r="AOV33" i="9"/>
  <c r="AOW33" i="9"/>
  <c r="AOX33" i="9"/>
  <c r="AOY33" i="9"/>
  <c r="AOZ33" i="9"/>
  <c r="APA33" i="9"/>
  <c r="APB33" i="9"/>
  <c r="APC33" i="9"/>
  <c r="APD33" i="9"/>
  <c r="APE33" i="9"/>
  <c r="APF33" i="9"/>
  <c r="APG33" i="9"/>
  <c r="APH33" i="9"/>
  <c r="API33" i="9"/>
  <c r="APJ33" i="9"/>
  <c r="APK33" i="9"/>
  <c r="APL33" i="9"/>
  <c r="APM33" i="9"/>
  <c r="APN33" i="9"/>
  <c r="APO33" i="9"/>
  <c r="APP33" i="9"/>
  <c r="APQ33" i="9"/>
  <c r="APR33" i="9"/>
  <c r="APS33" i="9"/>
  <c r="APT33" i="9"/>
  <c r="APU33" i="9"/>
  <c r="APV33" i="9"/>
  <c r="APW33" i="9"/>
  <c r="APX33" i="9"/>
  <c r="APY33" i="9"/>
  <c r="APZ33" i="9"/>
  <c r="AQA33" i="9"/>
  <c r="AQB33" i="9"/>
  <c r="AQC33" i="9"/>
  <c r="AQD33" i="9"/>
  <c r="AQE33" i="9"/>
  <c r="AQF33" i="9"/>
  <c r="AQG33" i="9"/>
  <c r="AQH33" i="9"/>
  <c r="AQI33" i="9"/>
  <c r="AQJ33" i="9"/>
  <c r="AQK33" i="9"/>
  <c r="AQL33" i="9"/>
  <c r="AQM33" i="9"/>
  <c r="AQN33" i="9"/>
  <c r="AQO33" i="9"/>
  <c r="AQP33" i="9"/>
  <c r="AQQ33" i="9"/>
  <c r="AQR33" i="9"/>
  <c r="AQS33" i="9"/>
  <c r="AQT33" i="9"/>
  <c r="AQU33" i="9"/>
  <c r="AQV33" i="9"/>
  <c r="AQW33" i="9"/>
  <c r="AQX33" i="9"/>
  <c r="AQY33" i="9"/>
  <c r="AQZ33" i="9"/>
  <c r="ARA33" i="9"/>
  <c r="ARB33" i="9"/>
  <c r="ARC33" i="9"/>
  <c r="ARD33" i="9"/>
  <c r="ARE33" i="9"/>
  <c r="ARF33" i="9"/>
  <c r="ARG33" i="9"/>
  <c r="ARH33" i="9"/>
  <c r="ARI33" i="9"/>
  <c r="ARJ33" i="9"/>
  <c r="ARK33" i="9"/>
  <c r="ARL33" i="9"/>
  <c r="ARM33" i="9"/>
  <c r="ARN33" i="9"/>
  <c r="ARO33" i="9"/>
  <c r="ARP33" i="9"/>
  <c r="ARQ33" i="9"/>
  <c r="ARR33" i="9"/>
  <c r="ARS33" i="9"/>
  <c r="ART33" i="9"/>
  <c r="ARU33" i="9"/>
  <c r="ARV33" i="9"/>
  <c r="ARW33" i="9"/>
  <c r="ARX33" i="9"/>
  <c r="ARY33" i="9"/>
  <c r="ARZ33" i="9"/>
  <c r="ASA33" i="9"/>
  <c r="ASB33" i="9"/>
  <c r="ASC33" i="9"/>
  <c r="ASD33" i="9"/>
  <c r="ASE33" i="9"/>
  <c r="ASF33" i="9"/>
  <c r="ASG33" i="9"/>
  <c r="ASH33" i="9"/>
  <c r="ASI33" i="9"/>
  <c r="ASJ33" i="9"/>
  <c r="ASK33" i="9"/>
  <c r="ASL33" i="9"/>
  <c r="ASM33" i="9"/>
  <c r="ASN33" i="9"/>
  <c r="ASO33" i="9"/>
  <c r="ASP33" i="9"/>
  <c r="ASQ33" i="9"/>
  <c r="ASR33" i="9"/>
  <c r="ASS33" i="9"/>
  <c r="AST33" i="9"/>
  <c r="ASU33" i="9"/>
  <c r="ASV33" i="9"/>
  <c r="ASW33" i="9"/>
  <c r="ASX33" i="9"/>
  <c r="ASY33" i="9"/>
  <c r="ASZ33" i="9"/>
  <c r="ATA33" i="9"/>
  <c r="ATB33" i="9"/>
  <c r="ATC33" i="9"/>
  <c r="ATD33" i="9"/>
  <c r="ATE33" i="9"/>
  <c r="ATF33" i="9"/>
  <c r="ATG33" i="9"/>
  <c r="ATH33" i="9"/>
  <c r="ATI33" i="9"/>
  <c r="ATJ33" i="9"/>
  <c r="ATK33" i="9"/>
  <c r="ATL33" i="9"/>
  <c r="ATM33" i="9"/>
  <c r="ATN33" i="9"/>
  <c r="ATO33" i="9"/>
  <c r="ATP33" i="9"/>
  <c r="ATQ33" i="9"/>
  <c r="ATR33" i="9"/>
  <c r="ATS33" i="9"/>
  <c r="ATT33" i="9"/>
  <c r="ATU33" i="9"/>
  <c r="ATV33" i="9"/>
  <c r="ATW33" i="9"/>
  <c r="ATX33" i="9"/>
  <c r="ATY33" i="9"/>
  <c r="ATZ33" i="9"/>
  <c r="AUA33" i="9"/>
  <c r="AUB33" i="9"/>
  <c r="AUC33" i="9"/>
  <c r="AUD33" i="9"/>
  <c r="AUE33" i="9"/>
  <c r="AUF33" i="9"/>
  <c r="AFQ34" i="9"/>
  <c r="AFR34" i="9"/>
  <c r="AFS34" i="9"/>
  <c r="AFT34" i="9"/>
  <c r="AFU34" i="9"/>
  <c r="AFV34" i="9"/>
  <c r="AFW34" i="9"/>
  <c r="AFX34" i="9"/>
  <c r="AFY34" i="9"/>
  <c r="AFZ34" i="9"/>
  <c r="AGA34" i="9"/>
  <c r="AGB34" i="9"/>
  <c r="AGC34" i="9"/>
  <c r="AGD34" i="9"/>
  <c r="AGE34" i="9"/>
  <c r="AGF34" i="9"/>
  <c r="AGG34" i="9"/>
  <c r="AGH34" i="9"/>
  <c r="AGI34" i="9"/>
  <c r="AGJ34" i="9"/>
  <c r="AGK34" i="9"/>
  <c r="AGL34" i="9"/>
  <c r="AGM34" i="9"/>
  <c r="AGN34" i="9"/>
  <c r="AGO34" i="9"/>
  <c r="AGP34" i="9"/>
  <c r="AGQ34" i="9"/>
  <c r="AGR34" i="9"/>
  <c r="AGS34" i="9"/>
  <c r="AGT34" i="9"/>
  <c r="AGU34" i="9"/>
  <c r="AGV34" i="9"/>
  <c r="AGW34" i="9"/>
  <c r="AGX34" i="9"/>
  <c r="AGY34" i="9"/>
  <c r="AGZ34" i="9"/>
  <c r="AHA34" i="9"/>
  <c r="AHB34" i="9"/>
  <c r="AHC34" i="9"/>
  <c r="AHD34" i="9"/>
  <c r="AHE34" i="9"/>
  <c r="AHF34" i="9"/>
  <c r="AHG34" i="9"/>
  <c r="AHH34" i="9"/>
  <c r="AHI34" i="9"/>
  <c r="AHJ34" i="9"/>
  <c r="AHK34" i="9"/>
  <c r="AHL34" i="9"/>
  <c r="AHM34" i="9"/>
  <c r="AHN34" i="9"/>
  <c r="AHO34" i="9"/>
  <c r="AHP34" i="9"/>
  <c r="AHQ34" i="9"/>
  <c r="AHR34" i="9"/>
  <c r="AHS34" i="9"/>
  <c r="AHT34" i="9"/>
  <c r="AHU34" i="9"/>
  <c r="AHV34" i="9"/>
  <c r="AHW34" i="9"/>
  <c r="AHX34" i="9"/>
  <c r="AHY34" i="9"/>
  <c r="AHZ34" i="9"/>
  <c r="AIA34" i="9"/>
  <c r="AIB34" i="9"/>
  <c r="AIC34" i="9"/>
  <c r="AID34" i="9"/>
  <c r="AIE34" i="9"/>
  <c r="AIF34" i="9"/>
  <c r="AIG34" i="9"/>
  <c r="AIH34" i="9"/>
  <c r="AII34" i="9"/>
  <c r="AIJ34" i="9"/>
  <c r="AIK34" i="9"/>
  <c r="AIL34" i="9"/>
  <c r="AIM34" i="9"/>
  <c r="AIN34" i="9"/>
  <c r="AIO34" i="9"/>
  <c r="AIP34" i="9"/>
  <c r="AIQ34" i="9"/>
  <c r="AIR34" i="9"/>
  <c r="AIS34" i="9"/>
  <c r="AIT34" i="9"/>
  <c r="AIU34" i="9"/>
  <c r="AIV34" i="9"/>
  <c r="AIW34" i="9"/>
  <c r="AIX34" i="9"/>
  <c r="AIY34" i="9"/>
  <c r="AIZ34" i="9"/>
  <c r="AJA34" i="9"/>
  <c r="AJB34" i="9"/>
  <c r="AJC34" i="9"/>
  <c r="AJD34" i="9"/>
  <c r="AJE34" i="9"/>
  <c r="AJF34" i="9"/>
  <c r="AJG34" i="9"/>
  <c r="AJH34" i="9"/>
  <c r="AJI34" i="9"/>
  <c r="AJJ34" i="9"/>
  <c r="AJK34" i="9"/>
  <c r="AJL34" i="9"/>
  <c r="AJM34" i="9"/>
  <c r="AJN34" i="9"/>
  <c r="AJO34" i="9"/>
  <c r="AJP34" i="9"/>
  <c r="AJQ34" i="9"/>
  <c r="AJR34" i="9"/>
  <c r="AJS34" i="9"/>
  <c r="AJT34" i="9"/>
  <c r="AJU34" i="9"/>
  <c r="AJV34" i="9"/>
  <c r="AJW34" i="9"/>
  <c r="AJX34" i="9"/>
  <c r="AJY34" i="9"/>
  <c r="AJZ34" i="9"/>
  <c r="AKA34" i="9"/>
  <c r="AKB34" i="9"/>
  <c r="AKC34" i="9"/>
  <c r="AKD34" i="9"/>
  <c r="AKE34" i="9"/>
  <c r="AKF34" i="9"/>
  <c r="AKG34" i="9"/>
  <c r="AKH34" i="9"/>
  <c r="AKI34" i="9"/>
  <c r="AKJ34" i="9"/>
  <c r="AKK34" i="9"/>
  <c r="AKL34" i="9"/>
  <c r="AKM34" i="9"/>
  <c r="AKN34" i="9"/>
  <c r="AKO34" i="9"/>
  <c r="AKP34" i="9"/>
  <c r="AKQ34" i="9"/>
  <c r="AKR34" i="9"/>
  <c r="AKS34" i="9"/>
  <c r="AKT34" i="9"/>
  <c r="AKU34" i="9"/>
  <c r="AKV34" i="9"/>
  <c r="AKW34" i="9"/>
  <c r="AKX34" i="9"/>
  <c r="AKY34" i="9"/>
  <c r="AKZ34" i="9"/>
  <c r="ALA34" i="9"/>
  <c r="ALB34" i="9"/>
  <c r="ALC34" i="9"/>
  <c r="ALD34" i="9"/>
  <c r="ALE34" i="9"/>
  <c r="ALF34" i="9"/>
  <c r="ALG34" i="9"/>
  <c r="ALH34" i="9"/>
  <c r="ALI34" i="9"/>
  <c r="ALJ34" i="9"/>
  <c r="ALK34" i="9"/>
  <c r="ALL34" i="9"/>
  <c r="ALM34" i="9"/>
  <c r="ALN34" i="9"/>
  <c r="ALO34" i="9"/>
  <c r="ALP34" i="9"/>
  <c r="ALQ34" i="9"/>
  <c r="ALR34" i="9"/>
  <c r="ALS34" i="9"/>
  <c r="ALT34" i="9"/>
  <c r="ALU34" i="9"/>
  <c r="ALV34" i="9"/>
  <c r="ALW34" i="9"/>
  <c r="ALX34" i="9"/>
  <c r="ALY34" i="9"/>
  <c r="ALZ34" i="9"/>
  <c r="AMA34" i="9"/>
  <c r="AMB34" i="9"/>
  <c r="AMC34" i="9"/>
  <c r="AMD34" i="9"/>
  <c r="AME34" i="9"/>
  <c r="AMF34" i="9"/>
  <c r="AMG34" i="9"/>
  <c r="AMH34" i="9"/>
  <c r="AMI34" i="9"/>
  <c r="AMJ34" i="9"/>
  <c r="AMK34" i="9"/>
  <c r="AML34" i="9"/>
  <c r="AMM34" i="9"/>
  <c r="AMN34" i="9"/>
  <c r="AMO34" i="9"/>
  <c r="AMP34" i="9"/>
  <c r="AMQ34" i="9"/>
  <c r="AMR34" i="9"/>
  <c r="AMS34" i="9"/>
  <c r="AMT34" i="9"/>
  <c r="AMU34" i="9"/>
  <c r="AMV34" i="9"/>
  <c r="AMW34" i="9"/>
  <c r="AMX34" i="9"/>
  <c r="AMY34" i="9"/>
  <c r="AMZ34" i="9"/>
  <c r="ANA34" i="9"/>
  <c r="ANB34" i="9"/>
  <c r="ANC34" i="9"/>
  <c r="AND34" i="9"/>
  <c r="ANE34" i="9"/>
  <c r="ANF34" i="9"/>
  <c r="ANG34" i="9"/>
  <c r="ANH34" i="9"/>
  <c r="ANI34" i="9"/>
  <c r="ANJ34" i="9"/>
  <c r="ANK34" i="9"/>
  <c r="ANL34" i="9"/>
  <c r="ANM34" i="9"/>
  <c r="ANN34" i="9"/>
  <c r="ANO34" i="9"/>
  <c r="ANP34" i="9"/>
  <c r="ANQ34" i="9"/>
  <c r="ANR34" i="9"/>
  <c r="ANS34" i="9"/>
  <c r="ANT34" i="9"/>
  <c r="ANU34" i="9"/>
  <c r="ANV34" i="9"/>
  <c r="ANW34" i="9"/>
  <c r="ANX34" i="9"/>
  <c r="ANY34" i="9"/>
  <c r="ANZ34" i="9"/>
  <c r="AOA34" i="9"/>
  <c r="AOB34" i="9"/>
  <c r="AOC34" i="9"/>
  <c r="AOD34" i="9"/>
  <c r="AOE34" i="9"/>
  <c r="AOF34" i="9"/>
  <c r="AOG34" i="9"/>
  <c r="AOH34" i="9"/>
  <c r="AOI34" i="9"/>
  <c r="AOJ34" i="9"/>
  <c r="AOK34" i="9"/>
  <c r="AOL34" i="9"/>
  <c r="AOM34" i="9"/>
  <c r="AON34" i="9"/>
  <c r="AOO34" i="9"/>
  <c r="AOP34" i="9"/>
  <c r="AOQ34" i="9"/>
  <c r="AOR34" i="9"/>
  <c r="AOS34" i="9"/>
  <c r="AOT34" i="9"/>
  <c r="AOU34" i="9"/>
  <c r="AOV34" i="9"/>
  <c r="AOW34" i="9"/>
  <c r="AOX34" i="9"/>
  <c r="AOY34" i="9"/>
  <c r="AOZ34" i="9"/>
  <c r="APA34" i="9"/>
  <c r="APB34" i="9"/>
  <c r="APC34" i="9"/>
  <c r="APD34" i="9"/>
  <c r="APE34" i="9"/>
  <c r="APF34" i="9"/>
  <c r="APG34" i="9"/>
  <c r="APH34" i="9"/>
  <c r="API34" i="9"/>
  <c r="APJ34" i="9"/>
  <c r="APK34" i="9"/>
  <c r="APL34" i="9"/>
  <c r="APM34" i="9"/>
  <c r="APN34" i="9"/>
  <c r="APO34" i="9"/>
  <c r="APP34" i="9"/>
  <c r="APQ34" i="9"/>
  <c r="APR34" i="9"/>
  <c r="APS34" i="9"/>
  <c r="APT34" i="9"/>
  <c r="APU34" i="9"/>
  <c r="APV34" i="9"/>
  <c r="APW34" i="9"/>
  <c r="APX34" i="9"/>
  <c r="APY34" i="9"/>
  <c r="APZ34" i="9"/>
  <c r="AQA34" i="9"/>
  <c r="AQB34" i="9"/>
  <c r="AQC34" i="9"/>
  <c r="AQD34" i="9"/>
  <c r="AQE34" i="9"/>
  <c r="AQF34" i="9"/>
  <c r="AQG34" i="9"/>
  <c r="AQH34" i="9"/>
  <c r="AQI34" i="9"/>
  <c r="AQJ34" i="9"/>
  <c r="AQK34" i="9"/>
  <c r="AQL34" i="9"/>
  <c r="AQM34" i="9"/>
  <c r="AQN34" i="9"/>
  <c r="AQO34" i="9"/>
  <c r="AQP34" i="9"/>
  <c r="AQQ34" i="9"/>
  <c r="AQR34" i="9"/>
  <c r="AQS34" i="9"/>
  <c r="AQT34" i="9"/>
  <c r="AQU34" i="9"/>
  <c r="AQV34" i="9"/>
  <c r="AQW34" i="9"/>
  <c r="AQX34" i="9"/>
  <c r="AQY34" i="9"/>
  <c r="AQZ34" i="9"/>
  <c r="ARA34" i="9"/>
  <c r="ARB34" i="9"/>
  <c r="ARC34" i="9"/>
  <c r="ARD34" i="9"/>
  <c r="ARE34" i="9"/>
  <c r="ARF34" i="9"/>
  <c r="ARG34" i="9"/>
  <c r="ARH34" i="9"/>
  <c r="ARI34" i="9"/>
  <c r="ARJ34" i="9"/>
  <c r="ARK34" i="9"/>
  <c r="ARL34" i="9"/>
  <c r="ARM34" i="9"/>
  <c r="ARN34" i="9"/>
  <c r="ARO34" i="9"/>
  <c r="ARP34" i="9"/>
  <c r="ARQ34" i="9"/>
  <c r="ARR34" i="9"/>
  <c r="ARS34" i="9"/>
  <c r="ART34" i="9"/>
  <c r="ARU34" i="9"/>
  <c r="ARV34" i="9"/>
  <c r="ARW34" i="9"/>
  <c r="ARX34" i="9"/>
  <c r="ARY34" i="9"/>
  <c r="ARZ34" i="9"/>
  <c r="ASA34" i="9"/>
  <c r="ASB34" i="9"/>
  <c r="ASC34" i="9"/>
  <c r="ASD34" i="9"/>
  <c r="ASE34" i="9"/>
  <c r="ASF34" i="9"/>
  <c r="ASG34" i="9"/>
  <c r="ASH34" i="9"/>
  <c r="ASI34" i="9"/>
  <c r="ASJ34" i="9"/>
  <c r="ASK34" i="9"/>
  <c r="ASL34" i="9"/>
  <c r="ASM34" i="9"/>
  <c r="ASN34" i="9"/>
  <c r="ASO34" i="9"/>
  <c r="ASP34" i="9"/>
  <c r="ASQ34" i="9"/>
  <c r="ASR34" i="9"/>
  <c r="ASS34" i="9"/>
  <c r="AST34" i="9"/>
  <c r="ASU34" i="9"/>
  <c r="ASV34" i="9"/>
  <c r="ASW34" i="9"/>
  <c r="ASX34" i="9"/>
  <c r="ASY34" i="9"/>
  <c r="ASZ34" i="9"/>
  <c r="ATA34" i="9"/>
  <c r="ATB34" i="9"/>
  <c r="ATC34" i="9"/>
  <c r="ATD34" i="9"/>
  <c r="ATE34" i="9"/>
  <c r="ATF34" i="9"/>
  <c r="ATG34" i="9"/>
  <c r="ATH34" i="9"/>
  <c r="ATI34" i="9"/>
  <c r="ATJ34" i="9"/>
  <c r="ATK34" i="9"/>
  <c r="ATL34" i="9"/>
  <c r="ATM34" i="9"/>
  <c r="ATN34" i="9"/>
  <c r="ATO34" i="9"/>
  <c r="ATP34" i="9"/>
  <c r="ATQ34" i="9"/>
  <c r="ATR34" i="9"/>
  <c r="ATS34" i="9"/>
  <c r="ATT34" i="9"/>
  <c r="ATU34" i="9"/>
  <c r="ATV34" i="9"/>
  <c r="ATW34" i="9"/>
  <c r="ATX34" i="9"/>
  <c r="ATY34" i="9"/>
  <c r="ATZ34" i="9"/>
  <c r="AUA34" i="9"/>
  <c r="AUB34" i="9"/>
  <c r="AUC34" i="9"/>
  <c r="AUD34" i="9"/>
  <c r="AUE34" i="9"/>
  <c r="AUF34" i="9"/>
  <c r="AFQ35" i="9"/>
  <c r="AFR35" i="9"/>
  <c r="AFS35" i="9"/>
  <c r="AFT35" i="9"/>
  <c r="AFU35" i="9"/>
  <c r="AFV35" i="9"/>
  <c r="AFW35" i="9"/>
  <c r="AFX35" i="9"/>
  <c r="AFY35" i="9"/>
  <c r="AFZ35" i="9"/>
  <c r="AGA35" i="9"/>
  <c r="AGB35" i="9"/>
  <c r="AGC35" i="9"/>
  <c r="AGD35" i="9"/>
  <c r="AGE35" i="9"/>
  <c r="AGF35" i="9"/>
  <c r="AGG35" i="9"/>
  <c r="AGH35" i="9"/>
  <c r="AGI35" i="9"/>
  <c r="AGJ35" i="9"/>
  <c r="AGK35" i="9"/>
  <c r="AGL35" i="9"/>
  <c r="AGM35" i="9"/>
  <c r="AGN35" i="9"/>
  <c r="AGO35" i="9"/>
  <c r="AGP35" i="9"/>
  <c r="AGQ35" i="9"/>
  <c r="AGR35" i="9"/>
  <c r="AGS35" i="9"/>
  <c r="AGT35" i="9"/>
  <c r="AGU35" i="9"/>
  <c r="AGV35" i="9"/>
  <c r="AGW35" i="9"/>
  <c r="AGX35" i="9"/>
  <c r="AGY35" i="9"/>
  <c r="AGZ35" i="9"/>
  <c r="AHA35" i="9"/>
  <c r="AHB35" i="9"/>
  <c r="AHC35" i="9"/>
  <c r="AHD35" i="9"/>
  <c r="AHE35" i="9"/>
  <c r="AHF35" i="9"/>
  <c r="AHG35" i="9"/>
  <c r="AHH35" i="9"/>
  <c r="AHI35" i="9"/>
  <c r="AHJ35" i="9"/>
  <c r="AHK35" i="9"/>
  <c r="AHL35" i="9"/>
  <c r="AHM35" i="9"/>
  <c r="AHN35" i="9"/>
  <c r="AHO35" i="9"/>
  <c r="AHP35" i="9"/>
  <c r="AHQ35" i="9"/>
  <c r="AHR35" i="9"/>
  <c r="AHS35" i="9"/>
  <c r="AHT35" i="9"/>
  <c r="AHU35" i="9"/>
  <c r="AHV35" i="9"/>
  <c r="AHW35" i="9"/>
  <c r="AHX35" i="9"/>
  <c r="AHY35" i="9"/>
  <c r="AHZ35" i="9"/>
  <c r="AIA35" i="9"/>
  <c r="AIB35" i="9"/>
  <c r="AIC35" i="9"/>
  <c r="AID35" i="9"/>
  <c r="AIE35" i="9"/>
  <c r="AIF35" i="9"/>
  <c r="AIG35" i="9"/>
  <c r="AIH35" i="9"/>
  <c r="AII35" i="9"/>
  <c r="AIJ35" i="9"/>
  <c r="AIK35" i="9"/>
  <c r="AIL35" i="9"/>
  <c r="AIM35" i="9"/>
  <c r="AIN35" i="9"/>
  <c r="AIO35" i="9"/>
  <c r="AIP35" i="9"/>
  <c r="AIQ35" i="9"/>
  <c r="AIR35" i="9"/>
  <c r="AIS35" i="9"/>
  <c r="AIT35" i="9"/>
  <c r="AIU35" i="9"/>
  <c r="AIV35" i="9"/>
  <c r="AIW35" i="9"/>
  <c r="AIX35" i="9"/>
  <c r="AIY35" i="9"/>
  <c r="AIZ35" i="9"/>
  <c r="AJA35" i="9"/>
  <c r="AJB35" i="9"/>
  <c r="AJC35" i="9"/>
  <c r="AJD35" i="9"/>
  <c r="AJE35" i="9"/>
  <c r="AJF35" i="9"/>
  <c r="AJG35" i="9"/>
  <c r="AJH35" i="9"/>
  <c r="AJI35" i="9"/>
  <c r="AJJ35" i="9"/>
  <c r="AJK35" i="9"/>
  <c r="AJL35" i="9"/>
  <c r="AJM35" i="9"/>
  <c r="AJN35" i="9"/>
  <c r="AJO35" i="9"/>
  <c r="AJP35" i="9"/>
  <c r="AJQ35" i="9"/>
  <c r="AJR35" i="9"/>
  <c r="AJS35" i="9"/>
  <c r="AJT35" i="9"/>
  <c r="AJU35" i="9"/>
  <c r="AJV35" i="9"/>
  <c r="AJW35" i="9"/>
  <c r="AJX35" i="9"/>
  <c r="AJY35" i="9"/>
  <c r="AJZ35" i="9"/>
  <c r="AKA35" i="9"/>
  <c r="AKB35" i="9"/>
  <c r="AKC35" i="9"/>
  <c r="AKD35" i="9"/>
  <c r="AKE35" i="9"/>
  <c r="AKF35" i="9"/>
  <c r="AKG35" i="9"/>
  <c r="AKH35" i="9"/>
  <c r="AKI35" i="9"/>
  <c r="AKJ35" i="9"/>
  <c r="AKK35" i="9"/>
  <c r="AKL35" i="9"/>
  <c r="AKM35" i="9"/>
  <c r="AKN35" i="9"/>
  <c r="AKO35" i="9"/>
  <c r="AKP35" i="9"/>
  <c r="AKQ35" i="9"/>
  <c r="AKR35" i="9"/>
  <c r="AKS35" i="9"/>
  <c r="AKT35" i="9"/>
  <c r="AKU35" i="9"/>
  <c r="AKV35" i="9"/>
  <c r="AKW35" i="9"/>
  <c r="AKX35" i="9"/>
  <c r="AKY35" i="9"/>
  <c r="AKZ35" i="9"/>
  <c r="ALA35" i="9"/>
  <c r="ALB35" i="9"/>
  <c r="ALC35" i="9"/>
  <c r="ALD35" i="9"/>
  <c r="ALE35" i="9"/>
  <c r="ALF35" i="9"/>
  <c r="ALG35" i="9"/>
  <c r="ALH35" i="9"/>
  <c r="ALI35" i="9"/>
  <c r="ALJ35" i="9"/>
  <c r="ALK35" i="9"/>
  <c r="ALL35" i="9"/>
  <c r="ALM35" i="9"/>
  <c r="ALN35" i="9"/>
  <c r="ALO35" i="9"/>
  <c r="ALP35" i="9"/>
  <c r="ALQ35" i="9"/>
  <c r="ALR35" i="9"/>
  <c r="ALS35" i="9"/>
  <c r="ALT35" i="9"/>
  <c r="ALU35" i="9"/>
  <c r="ALV35" i="9"/>
  <c r="ALW35" i="9"/>
  <c r="ALX35" i="9"/>
  <c r="ALY35" i="9"/>
  <c r="ALZ35" i="9"/>
  <c r="AMA35" i="9"/>
  <c r="AMB35" i="9"/>
  <c r="AMC35" i="9"/>
  <c r="AMD35" i="9"/>
  <c r="AME35" i="9"/>
  <c r="AMF35" i="9"/>
  <c r="AMG35" i="9"/>
  <c r="AMH35" i="9"/>
  <c r="AMI35" i="9"/>
  <c r="AMJ35" i="9"/>
  <c r="AMK35" i="9"/>
  <c r="AML35" i="9"/>
  <c r="AMM35" i="9"/>
  <c r="AMN35" i="9"/>
  <c r="AMO35" i="9"/>
  <c r="AMP35" i="9"/>
  <c r="AMQ35" i="9"/>
  <c r="AMR35" i="9"/>
  <c r="AMS35" i="9"/>
  <c r="AMT35" i="9"/>
  <c r="AMU35" i="9"/>
  <c r="AMV35" i="9"/>
  <c r="AMW35" i="9"/>
  <c r="AMX35" i="9"/>
  <c r="AMY35" i="9"/>
  <c r="AMZ35" i="9"/>
  <c r="ANA35" i="9"/>
  <c r="ANB35" i="9"/>
  <c r="ANC35" i="9"/>
  <c r="AND35" i="9"/>
  <c r="ANE35" i="9"/>
  <c r="ANF35" i="9"/>
  <c r="ANG35" i="9"/>
  <c r="ANH35" i="9"/>
  <c r="ANI35" i="9"/>
  <c r="ANJ35" i="9"/>
  <c r="ANK35" i="9"/>
  <c r="ANL35" i="9"/>
  <c r="ANM35" i="9"/>
  <c r="ANN35" i="9"/>
  <c r="ANO35" i="9"/>
  <c r="ANP35" i="9"/>
  <c r="ANQ35" i="9"/>
  <c r="ANR35" i="9"/>
  <c r="ANS35" i="9"/>
  <c r="ANT35" i="9"/>
  <c r="ANU35" i="9"/>
  <c r="ANV35" i="9"/>
  <c r="ANW35" i="9"/>
  <c r="ANX35" i="9"/>
  <c r="ANY35" i="9"/>
  <c r="ANZ35" i="9"/>
  <c r="AOA35" i="9"/>
  <c r="AOB35" i="9"/>
  <c r="AOC35" i="9"/>
  <c r="AOD35" i="9"/>
  <c r="AOE35" i="9"/>
  <c r="AOF35" i="9"/>
  <c r="AOG35" i="9"/>
  <c r="AOH35" i="9"/>
  <c r="AOI35" i="9"/>
  <c r="AOJ35" i="9"/>
  <c r="AOK35" i="9"/>
  <c r="AOL35" i="9"/>
  <c r="AOM35" i="9"/>
  <c r="AON35" i="9"/>
  <c r="AOO35" i="9"/>
  <c r="AOP35" i="9"/>
  <c r="AOQ35" i="9"/>
  <c r="AOR35" i="9"/>
  <c r="AOS35" i="9"/>
  <c r="AOT35" i="9"/>
  <c r="AOU35" i="9"/>
  <c r="AOV35" i="9"/>
  <c r="AOW35" i="9"/>
  <c r="AOX35" i="9"/>
  <c r="AOY35" i="9"/>
  <c r="AOZ35" i="9"/>
  <c r="APA35" i="9"/>
  <c r="APB35" i="9"/>
  <c r="APC35" i="9"/>
  <c r="APD35" i="9"/>
  <c r="APE35" i="9"/>
  <c r="APF35" i="9"/>
  <c r="APG35" i="9"/>
  <c r="APH35" i="9"/>
  <c r="API35" i="9"/>
  <c r="APJ35" i="9"/>
  <c r="APK35" i="9"/>
  <c r="APL35" i="9"/>
  <c r="APM35" i="9"/>
  <c r="APN35" i="9"/>
  <c r="APO35" i="9"/>
  <c r="APP35" i="9"/>
  <c r="APQ35" i="9"/>
  <c r="APR35" i="9"/>
  <c r="APS35" i="9"/>
  <c r="APT35" i="9"/>
  <c r="APU35" i="9"/>
  <c r="APV35" i="9"/>
  <c r="APW35" i="9"/>
  <c r="APX35" i="9"/>
  <c r="APY35" i="9"/>
  <c r="APZ35" i="9"/>
  <c r="AQA35" i="9"/>
  <c r="AQB35" i="9"/>
  <c r="AQC35" i="9"/>
  <c r="AQD35" i="9"/>
  <c r="AQE35" i="9"/>
  <c r="AQF35" i="9"/>
  <c r="AQG35" i="9"/>
  <c r="AQH35" i="9"/>
  <c r="AQI35" i="9"/>
  <c r="AQJ35" i="9"/>
  <c r="AQK35" i="9"/>
  <c r="AQL35" i="9"/>
  <c r="AQM35" i="9"/>
  <c r="AQN35" i="9"/>
  <c r="AQO35" i="9"/>
  <c r="AQP35" i="9"/>
  <c r="AQQ35" i="9"/>
  <c r="AQR35" i="9"/>
  <c r="AQS35" i="9"/>
  <c r="AQT35" i="9"/>
  <c r="AQU35" i="9"/>
  <c r="AQV35" i="9"/>
  <c r="AQW35" i="9"/>
  <c r="AQX35" i="9"/>
  <c r="AQY35" i="9"/>
  <c r="AQZ35" i="9"/>
  <c r="ARA35" i="9"/>
  <c r="ARB35" i="9"/>
  <c r="ARC35" i="9"/>
  <c r="ARD35" i="9"/>
  <c r="ARE35" i="9"/>
  <c r="ARF35" i="9"/>
  <c r="ARG35" i="9"/>
  <c r="ARH35" i="9"/>
  <c r="ARI35" i="9"/>
  <c r="ARJ35" i="9"/>
  <c r="ARK35" i="9"/>
  <c r="ARL35" i="9"/>
  <c r="ARM35" i="9"/>
  <c r="ARN35" i="9"/>
  <c r="ARO35" i="9"/>
  <c r="ARP35" i="9"/>
  <c r="ARQ35" i="9"/>
  <c r="ARR35" i="9"/>
  <c r="ARS35" i="9"/>
  <c r="ART35" i="9"/>
  <c r="ARU35" i="9"/>
  <c r="ARV35" i="9"/>
  <c r="ARW35" i="9"/>
  <c r="ARX35" i="9"/>
  <c r="ARY35" i="9"/>
  <c r="ARZ35" i="9"/>
  <c r="ASA35" i="9"/>
  <c r="ASB35" i="9"/>
  <c r="ASC35" i="9"/>
  <c r="ASD35" i="9"/>
  <c r="ASE35" i="9"/>
  <c r="ASF35" i="9"/>
  <c r="ASG35" i="9"/>
  <c r="ASH35" i="9"/>
  <c r="ASI35" i="9"/>
  <c r="ASJ35" i="9"/>
  <c r="ASK35" i="9"/>
  <c r="ASL35" i="9"/>
  <c r="ASM35" i="9"/>
  <c r="ASN35" i="9"/>
  <c r="ASO35" i="9"/>
  <c r="ASP35" i="9"/>
  <c r="ASQ35" i="9"/>
  <c r="ASR35" i="9"/>
  <c r="ASS35" i="9"/>
  <c r="AST35" i="9"/>
  <c r="ASU35" i="9"/>
  <c r="ASV35" i="9"/>
  <c r="ASW35" i="9"/>
  <c r="ASX35" i="9"/>
  <c r="ASY35" i="9"/>
  <c r="ASZ35" i="9"/>
  <c r="ATA35" i="9"/>
  <c r="ATB35" i="9"/>
  <c r="ATC35" i="9"/>
  <c r="ATD35" i="9"/>
  <c r="ATE35" i="9"/>
  <c r="ATF35" i="9"/>
  <c r="ATG35" i="9"/>
  <c r="ATH35" i="9"/>
  <c r="ATI35" i="9"/>
  <c r="ATJ35" i="9"/>
  <c r="ATK35" i="9"/>
  <c r="ATL35" i="9"/>
  <c r="ATM35" i="9"/>
  <c r="ATN35" i="9"/>
  <c r="ATO35" i="9"/>
  <c r="ATP35" i="9"/>
  <c r="ATQ35" i="9"/>
  <c r="ATR35" i="9"/>
  <c r="ATS35" i="9"/>
  <c r="ATT35" i="9"/>
  <c r="ATU35" i="9"/>
  <c r="ATV35" i="9"/>
  <c r="ATW35" i="9"/>
  <c r="ATX35" i="9"/>
  <c r="ATY35" i="9"/>
  <c r="ATZ35" i="9"/>
  <c r="AUA35" i="9"/>
  <c r="AUB35" i="9"/>
  <c r="AUC35" i="9"/>
  <c r="AUD35" i="9"/>
  <c r="AUE35" i="9"/>
  <c r="AUF35" i="9"/>
  <c r="AFQ36" i="9"/>
  <c r="AFR36" i="9"/>
  <c r="AFS36" i="9"/>
  <c r="AFT36" i="9"/>
  <c r="AFU36" i="9"/>
  <c r="AFV36" i="9"/>
  <c r="AFW36" i="9"/>
  <c r="AFX36" i="9"/>
  <c r="AFY36" i="9"/>
  <c r="AFZ36" i="9"/>
  <c r="AGA36" i="9"/>
  <c r="AGB36" i="9"/>
  <c r="AGC36" i="9"/>
  <c r="AGD36" i="9"/>
  <c r="AGE36" i="9"/>
  <c r="AGF36" i="9"/>
  <c r="AGG36" i="9"/>
  <c r="AGH36" i="9"/>
  <c r="AGI36" i="9"/>
  <c r="AGJ36" i="9"/>
  <c r="AGK36" i="9"/>
  <c r="AGL36" i="9"/>
  <c r="AGM36" i="9"/>
  <c r="AGN36" i="9"/>
  <c r="AGO36" i="9"/>
  <c r="AGP36" i="9"/>
  <c r="AGQ36" i="9"/>
  <c r="AGR36" i="9"/>
  <c r="AGS36" i="9"/>
  <c r="AGT36" i="9"/>
  <c r="AGU36" i="9"/>
  <c r="AGV36" i="9"/>
  <c r="AGW36" i="9"/>
  <c r="AGX36" i="9"/>
  <c r="AGY36" i="9"/>
  <c r="AGZ36" i="9"/>
  <c r="AHA36" i="9"/>
  <c r="AHB36" i="9"/>
  <c r="AHC36" i="9"/>
  <c r="AHD36" i="9"/>
  <c r="AHE36" i="9"/>
  <c r="AHF36" i="9"/>
  <c r="AHG36" i="9"/>
  <c r="AHH36" i="9"/>
  <c r="AHI36" i="9"/>
  <c r="AHJ36" i="9"/>
  <c r="AHK36" i="9"/>
  <c r="AHL36" i="9"/>
  <c r="AHM36" i="9"/>
  <c r="AHN36" i="9"/>
  <c r="AHO36" i="9"/>
  <c r="AHP36" i="9"/>
  <c r="AHQ36" i="9"/>
  <c r="AHR36" i="9"/>
  <c r="AHS36" i="9"/>
  <c r="AHT36" i="9"/>
  <c r="AHU36" i="9"/>
  <c r="AHV36" i="9"/>
  <c r="AHW36" i="9"/>
  <c r="AHX36" i="9"/>
  <c r="AHY36" i="9"/>
  <c r="AHZ36" i="9"/>
  <c r="AIA36" i="9"/>
  <c r="AIB36" i="9"/>
  <c r="AIC36" i="9"/>
  <c r="AID36" i="9"/>
  <c r="AIE36" i="9"/>
  <c r="AIF36" i="9"/>
  <c r="AIG36" i="9"/>
  <c r="AIH36" i="9"/>
  <c r="AII36" i="9"/>
  <c r="AIJ36" i="9"/>
  <c r="AIK36" i="9"/>
  <c r="AIL36" i="9"/>
  <c r="AIM36" i="9"/>
  <c r="AIN36" i="9"/>
  <c r="AIO36" i="9"/>
  <c r="AIP36" i="9"/>
  <c r="AIQ36" i="9"/>
  <c r="AIR36" i="9"/>
  <c r="AIS36" i="9"/>
  <c r="AIT36" i="9"/>
  <c r="AIU36" i="9"/>
  <c r="AIV36" i="9"/>
  <c r="AIW36" i="9"/>
  <c r="AIX36" i="9"/>
  <c r="AIY36" i="9"/>
  <c r="AIZ36" i="9"/>
  <c r="AJA36" i="9"/>
  <c r="AJB36" i="9"/>
  <c r="AJC36" i="9"/>
  <c r="AJD36" i="9"/>
  <c r="AJE36" i="9"/>
  <c r="AJF36" i="9"/>
  <c r="AJG36" i="9"/>
  <c r="AJH36" i="9"/>
  <c r="AJI36" i="9"/>
  <c r="AJJ36" i="9"/>
  <c r="AJK36" i="9"/>
  <c r="AJL36" i="9"/>
  <c r="AJM36" i="9"/>
  <c r="AJN36" i="9"/>
  <c r="AJO36" i="9"/>
  <c r="AJP36" i="9"/>
  <c r="AJQ36" i="9"/>
  <c r="AJR36" i="9"/>
  <c r="AJS36" i="9"/>
  <c r="AJT36" i="9"/>
  <c r="AJU36" i="9"/>
  <c r="AJV36" i="9"/>
  <c r="AJW36" i="9"/>
  <c r="AJX36" i="9"/>
  <c r="AJY36" i="9"/>
  <c r="AJZ36" i="9"/>
  <c r="AKA36" i="9"/>
  <c r="AKB36" i="9"/>
  <c r="AKC36" i="9"/>
  <c r="AKD36" i="9"/>
  <c r="AKE36" i="9"/>
  <c r="AKF36" i="9"/>
  <c r="AKG36" i="9"/>
  <c r="AKH36" i="9"/>
  <c r="AKI36" i="9"/>
  <c r="AKJ36" i="9"/>
  <c r="AKK36" i="9"/>
  <c r="AKL36" i="9"/>
  <c r="AKM36" i="9"/>
  <c r="AKN36" i="9"/>
  <c r="AKO36" i="9"/>
  <c r="AKP36" i="9"/>
  <c r="AKQ36" i="9"/>
  <c r="AKR36" i="9"/>
  <c r="AKS36" i="9"/>
  <c r="AKT36" i="9"/>
  <c r="AKU36" i="9"/>
  <c r="AKV36" i="9"/>
  <c r="AKW36" i="9"/>
  <c r="AKX36" i="9"/>
  <c r="AKY36" i="9"/>
  <c r="AKZ36" i="9"/>
  <c r="ALA36" i="9"/>
  <c r="ALB36" i="9"/>
  <c r="ALC36" i="9"/>
  <c r="ALD36" i="9"/>
  <c r="ALE36" i="9"/>
  <c r="ALF36" i="9"/>
  <c r="ALG36" i="9"/>
  <c r="ALH36" i="9"/>
  <c r="ALI36" i="9"/>
  <c r="ALJ36" i="9"/>
  <c r="ALK36" i="9"/>
  <c r="ALL36" i="9"/>
  <c r="ALM36" i="9"/>
  <c r="ALN36" i="9"/>
  <c r="ALO36" i="9"/>
  <c r="ALP36" i="9"/>
  <c r="ALQ36" i="9"/>
  <c r="ALR36" i="9"/>
  <c r="ALS36" i="9"/>
  <c r="ALT36" i="9"/>
  <c r="ALU36" i="9"/>
  <c r="ALV36" i="9"/>
  <c r="ALW36" i="9"/>
  <c r="ALX36" i="9"/>
  <c r="ALY36" i="9"/>
  <c r="ALZ36" i="9"/>
  <c r="AMA36" i="9"/>
  <c r="AMB36" i="9"/>
  <c r="AMC36" i="9"/>
  <c r="AMD36" i="9"/>
  <c r="AME36" i="9"/>
  <c r="AMF36" i="9"/>
  <c r="AMG36" i="9"/>
  <c r="AMH36" i="9"/>
  <c r="AMI36" i="9"/>
  <c r="AMJ36" i="9"/>
  <c r="AMK36" i="9"/>
  <c r="AML36" i="9"/>
  <c r="AMM36" i="9"/>
  <c r="AMN36" i="9"/>
  <c r="AMO36" i="9"/>
  <c r="AMP36" i="9"/>
  <c r="AMQ36" i="9"/>
  <c r="AMR36" i="9"/>
  <c r="AMS36" i="9"/>
  <c r="AMT36" i="9"/>
  <c r="AMU36" i="9"/>
  <c r="AMV36" i="9"/>
  <c r="AMW36" i="9"/>
  <c r="AMX36" i="9"/>
  <c r="AMY36" i="9"/>
  <c r="AMZ36" i="9"/>
  <c r="ANA36" i="9"/>
  <c r="ANB36" i="9"/>
  <c r="ANC36" i="9"/>
  <c r="AND36" i="9"/>
  <c r="ANE36" i="9"/>
  <c r="ANF36" i="9"/>
  <c r="ANG36" i="9"/>
  <c r="ANH36" i="9"/>
  <c r="ANI36" i="9"/>
  <c r="ANJ36" i="9"/>
  <c r="ANK36" i="9"/>
  <c r="ANL36" i="9"/>
  <c r="ANM36" i="9"/>
  <c r="ANN36" i="9"/>
  <c r="ANO36" i="9"/>
  <c r="ANP36" i="9"/>
  <c r="ANQ36" i="9"/>
  <c r="ANR36" i="9"/>
  <c r="ANS36" i="9"/>
  <c r="ANT36" i="9"/>
  <c r="ANU36" i="9"/>
  <c r="ANV36" i="9"/>
  <c r="ANW36" i="9"/>
  <c r="ANX36" i="9"/>
  <c r="ANY36" i="9"/>
  <c r="ANZ36" i="9"/>
  <c r="AOA36" i="9"/>
  <c r="AOB36" i="9"/>
  <c r="AOC36" i="9"/>
  <c r="AOD36" i="9"/>
  <c r="AOE36" i="9"/>
  <c r="AOF36" i="9"/>
  <c r="AOG36" i="9"/>
  <c r="AOH36" i="9"/>
  <c r="AOI36" i="9"/>
  <c r="AOJ36" i="9"/>
  <c r="AOK36" i="9"/>
  <c r="AOL36" i="9"/>
  <c r="AOM36" i="9"/>
  <c r="AON36" i="9"/>
  <c r="AOO36" i="9"/>
  <c r="AOP36" i="9"/>
  <c r="AOQ36" i="9"/>
  <c r="AOR36" i="9"/>
  <c r="AOS36" i="9"/>
  <c r="AOT36" i="9"/>
  <c r="AOU36" i="9"/>
  <c r="AOV36" i="9"/>
  <c r="AOW36" i="9"/>
  <c r="AOX36" i="9"/>
  <c r="AOY36" i="9"/>
  <c r="AOZ36" i="9"/>
  <c r="APA36" i="9"/>
  <c r="APB36" i="9"/>
  <c r="APC36" i="9"/>
  <c r="APD36" i="9"/>
  <c r="APE36" i="9"/>
  <c r="APF36" i="9"/>
  <c r="APG36" i="9"/>
  <c r="APH36" i="9"/>
  <c r="API36" i="9"/>
  <c r="APJ36" i="9"/>
  <c r="APK36" i="9"/>
  <c r="APL36" i="9"/>
  <c r="APM36" i="9"/>
  <c r="APN36" i="9"/>
  <c r="APO36" i="9"/>
  <c r="APP36" i="9"/>
  <c r="APQ36" i="9"/>
  <c r="APR36" i="9"/>
  <c r="APS36" i="9"/>
  <c r="APT36" i="9"/>
  <c r="APU36" i="9"/>
  <c r="APV36" i="9"/>
  <c r="APW36" i="9"/>
  <c r="APX36" i="9"/>
  <c r="APY36" i="9"/>
  <c r="APZ36" i="9"/>
  <c r="AQA36" i="9"/>
  <c r="AQB36" i="9"/>
  <c r="AQC36" i="9"/>
  <c r="AQD36" i="9"/>
  <c r="AQE36" i="9"/>
  <c r="AQF36" i="9"/>
  <c r="AQG36" i="9"/>
  <c r="AQH36" i="9"/>
  <c r="AQI36" i="9"/>
  <c r="AQJ36" i="9"/>
  <c r="AQK36" i="9"/>
  <c r="AQL36" i="9"/>
  <c r="AQM36" i="9"/>
  <c r="AQN36" i="9"/>
  <c r="AQO36" i="9"/>
  <c r="AQP36" i="9"/>
  <c r="AQQ36" i="9"/>
  <c r="AQR36" i="9"/>
  <c r="AQS36" i="9"/>
  <c r="AQT36" i="9"/>
  <c r="AQU36" i="9"/>
  <c r="AQV36" i="9"/>
  <c r="AQW36" i="9"/>
  <c r="AQX36" i="9"/>
  <c r="AQY36" i="9"/>
  <c r="AQZ36" i="9"/>
  <c r="ARA36" i="9"/>
  <c r="ARB36" i="9"/>
  <c r="ARC36" i="9"/>
  <c r="ARD36" i="9"/>
  <c r="ARE36" i="9"/>
  <c r="ARF36" i="9"/>
  <c r="ARG36" i="9"/>
  <c r="ARH36" i="9"/>
  <c r="ARI36" i="9"/>
  <c r="ARJ36" i="9"/>
  <c r="ARK36" i="9"/>
  <c r="ARL36" i="9"/>
  <c r="ARM36" i="9"/>
  <c r="ARN36" i="9"/>
  <c r="ARO36" i="9"/>
  <c r="ARP36" i="9"/>
  <c r="ARQ36" i="9"/>
  <c r="ARR36" i="9"/>
  <c r="ARS36" i="9"/>
  <c r="ART36" i="9"/>
  <c r="ARU36" i="9"/>
  <c r="ARV36" i="9"/>
  <c r="ARW36" i="9"/>
  <c r="ARX36" i="9"/>
  <c r="ARY36" i="9"/>
  <c r="ARZ36" i="9"/>
  <c r="ASA36" i="9"/>
  <c r="ASB36" i="9"/>
  <c r="ASC36" i="9"/>
  <c r="ASD36" i="9"/>
  <c r="ASE36" i="9"/>
  <c r="ASF36" i="9"/>
  <c r="ASG36" i="9"/>
  <c r="ASH36" i="9"/>
  <c r="ASI36" i="9"/>
  <c r="ASJ36" i="9"/>
  <c r="ASK36" i="9"/>
  <c r="ASL36" i="9"/>
  <c r="ASM36" i="9"/>
  <c r="ASN36" i="9"/>
  <c r="ASO36" i="9"/>
  <c r="ASP36" i="9"/>
  <c r="ASQ36" i="9"/>
  <c r="ASR36" i="9"/>
  <c r="ASS36" i="9"/>
  <c r="AST36" i="9"/>
  <c r="ASU36" i="9"/>
  <c r="ASV36" i="9"/>
  <c r="ASW36" i="9"/>
  <c r="ASX36" i="9"/>
  <c r="ASY36" i="9"/>
  <c r="ASZ36" i="9"/>
  <c r="ATA36" i="9"/>
  <c r="ATB36" i="9"/>
  <c r="ATC36" i="9"/>
  <c r="ATD36" i="9"/>
  <c r="ATE36" i="9"/>
  <c r="ATF36" i="9"/>
  <c r="ATG36" i="9"/>
  <c r="ATH36" i="9"/>
  <c r="ATI36" i="9"/>
  <c r="ATJ36" i="9"/>
  <c r="ATK36" i="9"/>
  <c r="ATL36" i="9"/>
  <c r="ATM36" i="9"/>
  <c r="ATN36" i="9"/>
  <c r="ATO36" i="9"/>
  <c r="ATP36" i="9"/>
  <c r="ATQ36" i="9"/>
  <c r="ATR36" i="9"/>
  <c r="ATS36" i="9"/>
  <c r="ATT36" i="9"/>
  <c r="ATU36" i="9"/>
  <c r="ATV36" i="9"/>
  <c r="ATW36" i="9"/>
  <c r="ATX36" i="9"/>
  <c r="ATY36" i="9"/>
  <c r="ATZ36" i="9"/>
  <c r="AUA36" i="9"/>
  <c r="AUB36" i="9"/>
  <c r="AUC36" i="9"/>
  <c r="AUD36" i="9"/>
  <c r="AUE36" i="9"/>
  <c r="AUF36" i="9"/>
  <c r="AFQ37" i="9"/>
  <c r="AFR37" i="9"/>
  <c r="AFS37" i="9"/>
  <c r="AFT37" i="9"/>
  <c r="AFU37" i="9"/>
  <c r="AFV37" i="9"/>
  <c r="AFW37" i="9"/>
  <c r="AFX37" i="9"/>
  <c r="AFY37" i="9"/>
  <c r="AFZ37" i="9"/>
  <c r="AGA37" i="9"/>
  <c r="AGB37" i="9"/>
  <c r="AGC37" i="9"/>
  <c r="AGD37" i="9"/>
  <c r="AGE37" i="9"/>
  <c r="AGF37" i="9"/>
  <c r="AGG37" i="9"/>
  <c r="AGH37" i="9"/>
  <c r="AGI37" i="9"/>
  <c r="AGJ37" i="9"/>
  <c r="AGK37" i="9"/>
  <c r="AGL37" i="9"/>
  <c r="AGM37" i="9"/>
  <c r="AGN37" i="9"/>
  <c r="AGO37" i="9"/>
  <c r="AGP37" i="9"/>
  <c r="AGQ37" i="9"/>
  <c r="AGR37" i="9"/>
  <c r="AGS37" i="9"/>
  <c r="AGT37" i="9"/>
  <c r="AGU37" i="9"/>
  <c r="AGV37" i="9"/>
  <c r="AGW37" i="9"/>
  <c r="AGX37" i="9"/>
  <c r="AGY37" i="9"/>
  <c r="AGZ37" i="9"/>
  <c r="AHA37" i="9"/>
  <c r="AHB37" i="9"/>
  <c r="AHC37" i="9"/>
  <c r="AHD37" i="9"/>
  <c r="AHE37" i="9"/>
  <c r="AHF37" i="9"/>
  <c r="AHG37" i="9"/>
  <c r="AHH37" i="9"/>
  <c r="AHI37" i="9"/>
  <c r="AHJ37" i="9"/>
  <c r="AHK37" i="9"/>
  <c r="AHL37" i="9"/>
  <c r="AHM37" i="9"/>
  <c r="AHN37" i="9"/>
  <c r="AHO37" i="9"/>
  <c r="AHP37" i="9"/>
  <c r="AHQ37" i="9"/>
  <c r="AHR37" i="9"/>
  <c r="AHS37" i="9"/>
  <c r="AHT37" i="9"/>
  <c r="AHU37" i="9"/>
  <c r="AHV37" i="9"/>
  <c r="AHW37" i="9"/>
  <c r="AHX37" i="9"/>
  <c r="AHY37" i="9"/>
  <c r="AHZ37" i="9"/>
  <c r="AIA37" i="9"/>
  <c r="AIB37" i="9"/>
  <c r="AIC37" i="9"/>
  <c r="AID37" i="9"/>
  <c r="AIE37" i="9"/>
  <c r="AIF37" i="9"/>
  <c r="AIG37" i="9"/>
  <c r="AIH37" i="9"/>
  <c r="AII37" i="9"/>
  <c r="AIJ37" i="9"/>
  <c r="AIK37" i="9"/>
  <c r="AIL37" i="9"/>
  <c r="AIM37" i="9"/>
  <c r="AIN37" i="9"/>
  <c r="AIO37" i="9"/>
  <c r="AIP37" i="9"/>
  <c r="AIQ37" i="9"/>
  <c r="AIR37" i="9"/>
  <c r="AIS37" i="9"/>
  <c r="AIT37" i="9"/>
  <c r="AIU37" i="9"/>
  <c r="AIV37" i="9"/>
  <c r="AIW37" i="9"/>
  <c r="AIX37" i="9"/>
  <c r="AIY37" i="9"/>
  <c r="AIZ37" i="9"/>
  <c r="AJA37" i="9"/>
  <c r="AJB37" i="9"/>
  <c r="AJC37" i="9"/>
  <c r="AJD37" i="9"/>
  <c r="AJE37" i="9"/>
  <c r="AJF37" i="9"/>
  <c r="AJG37" i="9"/>
  <c r="AJH37" i="9"/>
  <c r="AJI37" i="9"/>
  <c r="AJJ37" i="9"/>
  <c r="AJK37" i="9"/>
  <c r="AJL37" i="9"/>
  <c r="AJM37" i="9"/>
  <c r="AJN37" i="9"/>
  <c r="AJO37" i="9"/>
  <c r="AJP37" i="9"/>
  <c r="AJQ37" i="9"/>
  <c r="AJR37" i="9"/>
  <c r="AJS37" i="9"/>
  <c r="AJT37" i="9"/>
  <c r="AJU37" i="9"/>
  <c r="AJV37" i="9"/>
  <c r="AJW37" i="9"/>
  <c r="AJX37" i="9"/>
  <c r="AJY37" i="9"/>
  <c r="AJZ37" i="9"/>
  <c r="AKA37" i="9"/>
  <c r="AKB37" i="9"/>
  <c r="AKC37" i="9"/>
  <c r="AKD37" i="9"/>
  <c r="AKE37" i="9"/>
  <c r="AKF37" i="9"/>
  <c r="AKG37" i="9"/>
  <c r="AKH37" i="9"/>
  <c r="AKI37" i="9"/>
  <c r="AKJ37" i="9"/>
  <c r="AKK37" i="9"/>
  <c r="AKL37" i="9"/>
  <c r="AKM37" i="9"/>
  <c r="AKN37" i="9"/>
  <c r="AKO37" i="9"/>
  <c r="AKP37" i="9"/>
  <c r="AKQ37" i="9"/>
  <c r="AKR37" i="9"/>
  <c r="AKS37" i="9"/>
  <c r="AKT37" i="9"/>
  <c r="AKU37" i="9"/>
  <c r="AKV37" i="9"/>
  <c r="AKW37" i="9"/>
  <c r="AKX37" i="9"/>
  <c r="AKY37" i="9"/>
  <c r="AKZ37" i="9"/>
  <c r="ALA37" i="9"/>
  <c r="ALB37" i="9"/>
  <c r="ALC37" i="9"/>
  <c r="ALD37" i="9"/>
  <c r="ALE37" i="9"/>
  <c r="ALF37" i="9"/>
  <c r="ALG37" i="9"/>
  <c r="ALH37" i="9"/>
  <c r="ALI37" i="9"/>
  <c r="ALJ37" i="9"/>
  <c r="ALK37" i="9"/>
  <c r="ALL37" i="9"/>
  <c r="ALM37" i="9"/>
  <c r="ALN37" i="9"/>
  <c r="ALO37" i="9"/>
  <c r="ALP37" i="9"/>
  <c r="ALQ37" i="9"/>
  <c r="ALR37" i="9"/>
  <c r="ALS37" i="9"/>
  <c r="ALT37" i="9"/>
  <c r="ALU37" i="9"/>
  <c r="ALV37" i="9"/>
  <c r="ALW37" i="9"/>
  <c r="ALX37" i="9"/>
  <c r="ALY37" i="9"/>
  <c r="ALZ37" i="9"/>
  <c r="AMA37" i="9"/>
  <c r="AMB37" i="9"/>
  <c r="AMC37" i="9"/>
  <c r="AMD37" i="9"/>
  <c r="AME37" i="9"/>
  <c r="AMF37" i="9"/>
  <c r="AMG37" i="9"/>
  <c r="AMH37" i="9"/>
  <c r="AMI37" i="9"/>
  <c r="AMJ37" i="9"/>
  <c r="AMK37" i="9"/>
  <c r="AML37" i="9"/>
  <c r="AMM37" i="9"/>
  <c r="AMN37" i="9"/>
  <c r="AMO37" i="9"/>
  <c r="AMP37" i="9"/>
  <c r="AMQ37" i="9"/>
  <c r="AMR37" i="9"/>
  <c r="AMS37" i="9"/>
  <c r="AMT37" i="9"/>
  <c r="AMU37" i="9"/>
  <c r="AMV37" i="9"/>
  <c r="AMW37" i="9"/>
  <c r="AMX37" i="9"/>
  <c r="AMY37" i="9"/>
  <c r="AMZ37" i="9"/>
  <c r="ANA37" i="9"/>
  <c r="ANB37" i="9"/>
  <c r="ANC37" i="9"/>
  <c r="AND37" i="9"/>
  <c r="ANE37" i="9"/>
  <c r="ANF37" i="9"/>
  <c r="ANG37" i="9"/>
  <c r="ANH37" i="9"/>
  <c r="ANI37" i="9"/>
  <c r="ANJ37" i="9"/>
  <c r="ANK37" i="9"/>
  <c r="ANL37" i="9"/>
  <c r="ANM37" i="9"/>
  <c r="ANN37" i="9"/>
  <c r="ANO37" i="9"/>
  <c r="ANP37" i="9"/>
  <c r="ANQ37" i="9"/>
  <c r="ANR37" i="9"/>
  <c r="ANS37" i="9"/>
  <c r="ANT37" i="9"/>
  <c r="ANU37" i="9"/>
  <c r="ANV37" i="9"/>
  <c r="ANW37" i="9"/>
  <c r="ANX37" i="9"/>
  <c r="ANY37" i="9"/>
  <c r="ANZ37" i="9"/>
  <c r="AOA37" i="9"/>
  <c r="AOB37" i="9"/>
  <c r="AOC37" i="9"/>
  <c r="AOD37" i="9"/>
  <c r="AOE37" i="9"/>
  <c r="AOF37" i="9"/>
  <c r="AOG37" i="9"/>
  <c r="AOH37" i="9"/>
  <c r="AOI37" i="9"/>
  <c r="AOJ37" i="9"/>
  <c r="AOK37" i="9"/>
  <c r="AOL37" i="9"/>
  <c r="AOM37" i="9"/>
  <c r="AON37" i="9"/>
  <c r="AOO37" i="9"/>
  <c r="AOP37" i="9"/>
  <c r="AOQ37" i="9"/>
  <c r="AOR37" i="9"/>
  <c r="AOS37" i="9"/>
  <c r="AOT37" i="9"/>
  <c r="AOU37" i="9"/>
  <c r="AOV37" i="9"/>
  <c r="AOW37" i="9"/>
  <c r="AOX37" i="9"/>
  <c r="AOY37" i="9"/>
  <c r="AOZ37" i="9"/>
  <c r="APA37" i="9"/>
  <c r="APB37" i="9"/>
  <c r="APC37" i="9"/>
  <c r="APD37" i="9"/>
  <c r="APE37" i="9"/>
  <c r="APF37" i="9"/>
  <c r="APG37" i="9"/>
  <c r="APH37" i="9"/>
  <c r="API37" i="9"/>
  <c r="APJ37" i="9"/>
  <c r="APK37" i="9"/>
  <c r="APL37" i="9"/>
  <c r="APM37" i="9"/>
  <c r="APN37" i="9"/>
  <c r="APO37" i="9"/>
  <c r="APP37" i="9"/>
  <c r="APQ37" i="9"/>
  <c r="APR37" i="9"/>
  <c r="APS37" i="9"/>
  <c r="APT37" i="9"/>
  <c r="APU37" i="9"/>
  <c r="APV37" i="9"/>
  <c r="APW37" i="9"/>
  <c r="APX37" i="9"/>
  <c r="APY37" i="9"/>
  <c r="APZ37" i="9"/>
  <c r="AQA37" i="9"/>
  <c r="AQB37" i="9"/>
  <c r="AQC37" i="9"/>
  <c r="AQD37" i="9"/>
  <c r="AQE37" i="9"/>
  <c r="AQF37" i="9"/>
  <c r="AQG37" i="9"/>
  <c r="AQH37" i="9"/>
  <c r="AQI37" i="9"/>
  <c r="AQJ37" i="9"/>
  <c r="AQK37" i="9"/>
  <c r="AQL37" i="9"/>
  <c r="AQM37" i="9"/>
  <c r="AQN37" i="9"/>
  <c r="AQO37" i="9"/>
  <c r="AQP37" i="9"/>
  <c r="AQQ37" i="9"/>
  <c r="AQR37" i="9"/>
  <c r="AQS37" i="9"/>
  <c r="AQT37" i="9"/>
  <c r="AQU37" i="9"/>
  <c r="AQV37" i="9"/>
  <c r="AQW37" i="9"/>
  <c r="AQX37" i="9"/>
  <c r="AQY37" i="9"/>
  <c r="AQZ37" i="9"/>
  <c r="ARA37" i="9"/>
  <c r="ARB37" i="9"/>
  <c r="ARC37" i="9"/>
  <c r="ARD37" i="9"/>
  <c r="ARE37" i="9"/>
  <c r="ARF37" i="9"/>
  <c r="ARG37" i="9"/>
  <c r="ARH37" i="9"/>
  <c r="ARI37" i="9"/>
  <c r="ARJ37" i="9"/>
  <c r="ARK37" i="9"/>
  <c r="ARL37" i="9"/>
  <c r="ARM37" i="9"/>
  <c r="ARN37" i="9"/>
  <c r="ARO37" i="9"/>
  <c r="ARP37" i="9"/>
  <c r="ARQ37" i="9"/>
  <c r="ARR37" i="9"/>
  <c r="ARS37" i="9"/>
  <c r="ART37" i="9"/>
  <c r="ARU37" i="9"/>
  <c r="ARV37" i="9"/>
  <c r="ARW37" i="9"/>
  <c r="ARX37" i="9"/>
  <c r="ARY37" i="9"/>
  <c r="ARZ37" i="9"/>
  <c r="ASA37" i="9"/>
  <c r="ASB37" i="9"/>
  <c r="ASC37" i="9"/>
  <c r="ASD37" i="9"/>
  <c r="ASE37" i="9"/>
  <c r="ASF37" i="9"/>
  <c r="ASG37" i="9"/>
  <c r="ASH37" i="9"/>
  <c r="ASI37" i="9"/>
  <c r="ASJ37" i="9"/>
  <c r="ASK37" i="9"/>
  <c r="ASL37" i="9"/>
  <c r="ASM37" i="9"/>
  <c r="ASN37" i="9"/>
  <c r="ASO37" i="9"/>
  <c r="ASP37" i="9"/>
  <c r="ASQ37" i="9"/>
  <c r="ASR37" i="9"/>
  <c r="ASS37" i="9"/>
  <c r="AST37" i="9"/>
  <c r="ASU37" i="9"/>
  <c r="ASV37" i="9"/>
  <c r="ASW37" i="9"/>
  <c r="ASX37" i="9"/>
  <c r="ASY37" i="9"/>
  <c r="ASZ37" i="9"/>
  <c r="ATA37" i="9"/>
  <c r="ATB37" i="9"/>
  <c r="ATC37" i="9"/>
  <c r="ATD37" i="9"/>
  <c r="ATE37" i="9"/>
  <c r="ATF37" i="9"/>
  <c r="ATG37" i="9"/>
  <c r="ATH37" i="9"/>
  <c r="ATI37" i="9"/>
  <c r="ATJ37" i="9"/>
  <c r="ATK37" i="9"/>
  <c r="ATL37" i="9"/>
  <c r="ATM37" i="9"/>
  <c r="ATN37" i="9"/>
  <c r="ATO37" i="9"/>
  <c r="ATP37" i="9"/>
  <c r="ATQ37" i="9"/>
  <c r="ATR37" i="9"/>
  <c r="ATS37" i="9"/>
  <c r="ATT37" i="9"/>
  <c r="ATU37" i="9"/>
  <c r="ATV37" i="9"/>
  <c r="ATW37" i="9"/>
  <c r="ATX37" i="9"/>
  <c r="ATY37" i="9"/>
  <c r="ATZ37" i="9"/>
  <c r="AUA37" i="9"/>
  <c r="AUB37" i="9"/>
  <c r="AUC37" i="9"/>
  <c r="AUD37" i="9"/>
  <c r="AUE37" i="9"/>
  <c r="AUF37" i="9"/>
  <c r="AFQ38" i="9"/>
  <c r="AFR38" i="9"/>
  <c r="AFS38" i="9"/>
  <c r="AFT38" i="9"/>
  <c r="AFU38" i="9"/>
  <c r="AFV38" i="9"/>
  <c r="AFW38" i="9"/>
  <c r="AFX38" i="9"/>
  <c r="AFY38" i="9"/>
  <c r="AFZ38" i="9"/>
  <c r="AGA38" i="9"/>
  <c r="AGB38" i="9"/>
  <c r="AGC38" i="9"/>
  <c r="AGD38" i="9"/>
  <c r="AGE38" i="9"/>
  <c r="AGF38" i="9"/>
  <c r="AGG38" i="9"/>
  <c r="AGH38" i="9"/>
  <c r="AGI38" i="9"/>
  <c r="AGJ38" i="9"/>
  <c r="AGK38" i="9"/>
  <c r="AGL38" i="9"/>
  <c r="AGM38" i="9"/>
  <c r="AGN38" i="9"/>
  <c r="AGO38" i="9"/>
  <c r="AGP38" i="9"/>
  <c r="AGQ38" i="9"/>
  <c r="AGR38" i="9"/>
  <c r="AGS38" i="9"/>
  <c r="AGT38" i="9"/>
  <c r="AGU38" i="9"/>
  <c r="AGV38" i="9"/>
  <c r="AGW38" i="9"/>
  <c r="AGX38" i="9"/>
  <c r="AGY38" i="9"/>
  <c r="AGZ38" i="9"/>
  <c r="AHA38" i="9"/>
  <c r="AHB38" i="9"/>
  <c r="AHC38" i="9"/>
  <c r="AHD38" i="9"/>
  <c r="AHE38" i="9"/>
  <c r="AHF38" i="9"/>
  <c r="AHG38" i="9"/>
  <c r="AHH38" i="9"/>
  <c r="AHI38" i="9"/>
  <c r="AHJ38" i="9"/>
  <c r="AHK38" i="9"/>
  <c r="AHL38" i="9"/>
  <c r="AHM38" i="9"/>
  <c r="AHN38" i="9"/>
  <c r="AHO38" i="9"/>
  <c r="AHP38" i="9"/>
  <c r="AHQ38" i="9"/>
  <c r="AHR38" i="9"/>
  <c r="AHS38" i="9"/>
  <c r="AHT38" i="9"/>
  <c r="AHU38" i="9"/>
  <c r="AHV38" i="9"/>
  <c r="AHW38" i="9"/>
  <c r="AHX38" i="9"/>
  <c r="AHY38" i="9"/>
  <c r="AHZ38" i="9"/>
  <c r="AIA38" i="9"/>
  <c r="AIB38" i="9"/>
  <c r="AIC38" i="9"/>
  <c r="AID38" i="9"/>
  <c r="AIE38" i="9"/>
  <c r="AIF38" i="9"/>
  <c r="AIG38" i="9"/>
  <c r="AIH38" i="9"/>
  <c r="AII38" i="9"/>
  <c r="AIJ38" i="9"/>
  <c r="AIK38" i="9"/>
  <c r="AIL38" i="9"/>
  <c r="AIM38" i="9"/>
  <c r="AIN38" i="9"/>
  <c r="AIO38" i="9"/>
  <c r="AIP38" i="9"/>
  <c r="AIQ38" i="9"/>
  <c r="AIR38" i="9"/>
  <c r="AIS38" i="9"/>
  <c r="AIT38" i="9"/>
  <c r="AIU38" i="9"/>
  <c r="AIV38" i="9"/>
  <c r="AIW38" i="9"/>
  <c r="AIX38" i="9"/>
  <c r="AIY38" i="9"/>
  <c r="AIZ38" i="9"/>
  <c r="AJA38" i="9"/>
  <c r="AJB38" i="9"/>
  <c r="AJC38" i="9"/>
  <c r="AJD38" i="9"/>
  <c r="AJE38" i="9"/>
  <c r="AJF38" i="9"/>
  <c r="AJG38" i="9"/>
  <c r="AJH38" i="9"/>
  <c r="AJI38" i="9"/>
  <c r="AJJ38" i="9"/>
  <c r="AJK38" i="9"/>
  <c r="AJL38" i="9"/>
  <c r="AJM38" i="9"/>
  <c r="AJN38" i="9"/>
  <c r="AJO38" i="9"/>
  <c r="AJP38" i="9"/>
  <c r="AJQ38" i="9"/>
  <c r="AJR38" i="9"/>
  <c r="AJS38" i="9"/>
  <c r="AJT38" i="9"/>
  <c r="AJU38" i="9"/>
  <c r="AJV38" i="9"/>
  <c r="AJW38" i="9"/>
  <c r="AJX38" i="9"/>
  <c r="AJY38" i="9"/>
  <c r="AJZ38" i="9"/>
  <c r="AKA38" i="9"/>
  <c r="AKB38" i="9"/>
  <c r="AKC38" i="9"/>
  <c r="AKD38" i="9"/>
  <c r="AKE38" i="9"/>
  <c r="AKF38" i="9"/>
  <c r="AKG38" i="9"/>
  <c r="AKH38" i="9"/>
  <c r="AKI38" i="9"/>
  <c r="AKJ38" i="9"/>
  <c r="AKK38" i="9"/>
  <c r="AKL38" i="9"/>
  <c r="AKM38" i="9"/>
  <c r="AKN38" i="9"/>
  <c r="AKO38" i="9"/>
  <c r="AKP38" i="9"/>
  <c r="AKQ38" i="9"/>
  <c r="AKR38" i="9"/>
  <c r="AKS38" i="9"/>
  <c r="AKT38" i="9"/>
  <c r="AKU38" i="9"/>
  <c r="AKV38" i="9"/>
  <c r="AKW38" i="9"/>
  <c r="AKX38" i="9"/>
  <c r="AKY38" i="9"/>
  <c r="AKZ38" i="9"/>
  <c r="ALA38" i="9"/>
  <c r="ALB38" i="9"/>
  <c r="ALC38" i="9"/>
  <c r="ALD38" i="9"/>
  <c r="ALE38" i="9"/>
  <c r="ALF38" i="9"/>
  <c r="ALG38" i="9"/>
  <c r="ALH38" i="9"/>
  <c r="ALI38" i="9"/>
  <c r="ALJ38" i="9"/>
  <c r="ALK38" i="9"/>
  <c r="ALL38" i="9"/>
  <c r="ALM38" i="9"/>
  <c r="ALN38" i="9"/>
  <c r="ALO38" i="9"/>
  <c r="ALP38" i="9"/>
  <c r="ALQ38" i="9"/>
  <c r="ALR38" i="9"/>
  <c r="ALS38" i="9"/>
  <c r="ALT38" i="9"/>
  <c r="ALU38" i="9"/>
  <c r="ALV38" i="9"/>
  <c r="ALW38" i="9"/>
  <c r="ALX38" i="9"/>
  <c r="ALY38" i="9"/>
  <c r="ALZ38" i="9"/>
  <c r="AMA38" i="9"/>
  <c r="AMB38" i="9"/>
  <c r="AMC38" i="9"/>
  <c r="AMD38" i="9"/>
  <c r="AME38" i="9"/>
  <c r="AMF38" i="9"/>
  <c r="AMG38" i="9"/>
  <c r="AMH38" i="9"/>
  <c r="AMI38" i="9"/>
  <c r="AMJ38" i="9"/>
  <c r="AMK38" i="9"/>
  <c r="AML38" i="9"/>
  <c r="AMM38" i="9"/>
  <c r="AMN38" i="9"/>
  <c r="AMO38" i="9"/>
  <c r="AMP38" i="9"/>
  <c r="AMQ38" i="9"/>
  <c r="AMR38" i="9"/>
  <c r="AMS38" i="9"/>
  <c r="AMT38" i="9"/>
  <c r="AMU38" i="9"/>
  <c r="AMV38" i="9"/>
  <c r="AMW38" i="9"/>
  <c r="AMX38" i="9"/>
  <c r="AMY38" i="9"/>
  <c r="AMZ38" i="9"/>
  <c r="ANA38" i="9"/>
  <c r="ANB38" i="9"/>
  <c r="ANC38" i="9"/>
  <c r="AND38" i="9"/>
  <c r="ANE38" i="9"/>
  <c r="ANF38" i="9"/>
  <c r="ANG38" i="9"/>
  <c r="ANH38" i="9"/>
  <c r="ANI38" i="9"/>
  <c r="ANJ38" i="9"/>
  <c r="ANK38" i="9"/>
  <c r="ANL38" i="9"/>
  <c r="ANM38" i="9"/>
  <c r="ANN38" i="9"/>
  <c r="ANO38" i="9"/>
  <c r="ANP38" i="9"/>
  <c r="ANQ38" i="9"/>
  <c r="ANR38" i="9"/>
  <c r="ANS38" i="9"/>
  <c r="ANT38" i="9"/>
  <c r="ANU38" i="9"/>
  <c r="ANV38" i="9"/>
  <c r="ANW38" i="9"/>
  <c r="ANX38" i="9"/>
  <c r="ANY38" i="9"/>
  <c r="ANZ38" i="9"/>
  <c r="AOA38" i="9"/>
  <c r="AOB38" i="9"/>
  <c r="AOC38" i="9"/>
  <c r="AOD38" i="9"/>
  <c r="AOE38" i="9"/>
  <c r="AOF38" i="9"/>
  <c r="AOG38" i="9"/>
  <c r="AOH38" i="9"/>
  <c r="AOI38" i="9"/>
  <c r="AOJ38" i="9"/>
  <c r="AOK38" i="9"/>
  <c r="AOL38" i="9"/>
  <c r="AOM38" i="9"/>
  <c r="AON38" i="9"/>
  <c r="AOO38" i="9"/>
  <c r="AOP38" i="9"/>
  <c r="AOQ38" i="9"/>
  <c r="AOR38" i="9"/>
  <c r="AOS38" i="9"/>
  <c r="AOT38" i="9"/>
  <c r="AOU38" i="9"/>
  <c r="AOV38" i="9"/>
  <c r="AOW38" i="9"/>
  <c r="AOX38" i="9"/>
  <c r="AOY38" i="9"/>
  <c r="AOZ38" i="9"/>
  <c r="APA38" i="9"/>
  <c r="APB38" i="9"/>
  <c r="APC38" i="9"/>
  <c r="APD38" i="9"/>
  <c r="APE38" i="9"/>
  <c r="APF38" i="9"/>
  <c r="APG38" i="9"/>
  <c r="APH38" i="9"/>
  <c r="API38" i="9"/>
  <c r="APJ38" i="9"/>
  <c r="APK38" i="9"/>
  <c r="APL38" i="9"/>
  <c r="APM38" i="9"/>
  <c r="APN38" i="9"/>
  <c r="APO38" i="9"/>
  <c r="APP38" i="9"/>
  <c r="APQ38" i="9"/>
  <c r="APR38" i="9"/>
  <c r="APS38" i="9"/>
  <c r="APT38" i="9"/>
  <c r="APU38" i="9"/>
  <c r="APV38" i="9"/>
  <c r="APW38" i="9"/>
  <c r="APX38" i="9"/>
  <c r="APY38" i="9"/>
  <c r="APZ38" i="9"/>
  <c r="AQA38" i="9"/>
  <c r="AQB38" i="9"/>
  <c r="AQC38" i="9"/>
  <c r="AQD38" i="9"/>
  <c r="AQE38" i="9"/>
  <c r="AQF38" i="9"/>
  <c r="AQG38" i="9"/>
  <c r="AQH38" i="9"/>
  <c r="AQI38" i="9"/>
  <c r="AQJ38" i="9"/>
  <c r="AQK38" i="9"/>
  <c r="AQL38" i="9"/>
  <c r="AQM38" i="9"/>
  <c r="AQN38" i="9"/>
  <c r="AQO38" i="9"/>
  <c r="AQP38" i="9"/>
  <c r="AQQ38" i="9"/>
  <c r="AQR38" i="9"/>
  <c r="AQS38" i="9"/>
  <c r="AQT38" i="9"/>
  <c r="AQU38" i="9"/>
  <c r="AQV38" i="9"/>
  <c r="AQW38" i="9"/>
  <c r="AQX38" i="9"/>
  <c r="AQY38" i="9"/>
  <c r="AQZ38" i="9"/>
  <c r="ARA38" i="9"/>
  <c r="ARB38" i="9"/>
  <c r="ARC38" i="9"/>
  <c r="ARD38" i="9"/>
  <c r="ARE38" i="9"/>
  <c r="ARF38" i="9"/>
  <c r="ARG38" i="9"/>
  <c r="ARH38" i="9"/>
  <c r="ARI38" i="9"/>
  <c r="ARJ38" i="9"/>
  <c r="ARK38" i="9"/>
  <c r="ARL38" i="9"/>
  <c r="ARM38" i="9"/>
  <c r="ARN38" i="9"/>
  <c r="ARO38" i="9"/>
  <c r="ARP38" i="9"/>
  <c r="ARQ38" i="9"/>
  <c r="ARR38" i="9"/>
  <c r="ARS38" i="9"/>
  <c r="ART38" i="9"/>
  <c r="ARU38" i="9"/>
  <c r="ARV38" i="9"/>
  <c r="ARW38" i="9"/>
  <c r="ARX38" i="9"/>
  <c r="ARY38" i="9"/>
  <c r="ARZ38" i="9"/>
  <c r="ASA38" i="9"/>
  <c r="ASB38" i="9"/>
  <c r="ASC38" i="9"/>
  <c r="ASD38" i="9"/>
  <c r="ASE38" i="9"/>
  <c r="ASF38" i="9"/>
  <c r="ASG38" i="9"/>
  <c r="ASH38" i="9"/>
  <c r="ASI38" i="9"/>
  <c r="ASJ38" i="9"/>
  <c r="ASK38" i="9"/>
  <c r="ASL38" i="9"/>
  <c r="ASM38" i="9"/>
  <c r="ASN38" i="9"/>
  <c r="ASO38" i="9"/>
  <c r="ASP38" i="9"/>
  <c r="ASQ38" i="9"/>
  <c r="ASR38" i="9"/>
  <c r="ASS38" i="9"/>
  <c r="AST38" i="9"/>
  <c r="ASU38" i="9"/>
  <c r="ASV38" i="9"/>
  <c r="ASW38" i="9"/>
  <c r="ASX38" i="9"/>
  <c r="ASY38" i="9"/>
  <c r="ASZ38" i="9"/>
  <c r="ATA38" i="9"/>
  <c r="ATB38" i="9"/>
  <c r="ATC38" i="9"/>
  <c r="ATD38" i="9"/>
  <c r="ATE38" i="9"/>
  <c r="ATF38" i="9"/>
  <c r="ATG38" i="9"/>
  <c r="ATH38" i="9"/>
  <c r="ATI38" i="9"/>
  <c r="ATJ38" i="9"/>
  <c r="ATK38" i="9"/>
  <c r="ATL38" i="9"/>
  <c r="ATM38" i="9"/>
  <c r="ATN38" i="9"/>
  <c r="ATO38" i="9"/>
  <c r="ATP38" i="9"/>
  <c r="ATQ38" i="9"/>
  <c r="ATR38" i="9"/>
  <c r="ATS38" i="9"/>
  <c r="ATT38" i="9"/>
  <c r="ATU38" i="9"/>
  <c r="ATV38" i="9"/>
  <c r="ATW38" i="9"/>
  <c r="ATX38" i="9"/>
  <c r="ATY38" i="9"/>
  <c r="ATZ38" i="9"/>
  <c r="AUA38" i="9"/>
  <c r="AUB38" i="9"/>
  <c r="AUC38" i="9"/>
  <c r="AUD38" i="9"/>
  <c r="AUE38" i="9"/>
  <c r="AUF38" i="9"/>
  <c r="AFQ39" i="9"/>
  <c r="AFR39" i="9"/>
  <c r="AFS39" i="9"/>
  <c r="AFT39" i="9"/>
  <c r="AFU39" i="9"/>
  <c r="AFV39" i="9"/>
  <c r="AFW39" i="9"/>
  <c r="AFX39" i="9"/>
  <c r="AFY39" i="9"/>
  <c r="AFZ39" i="9"/>
  <c r="AGA39" i="9"/>
  <c r="AGB39" i="9"/>
  <c r="AGC39" i="9"/>
  <c r="AGD39" i="9"/>
  <c r="AGE39" i="9"/>
  <c r="AGF39" i="9"/>
  <c r="AGG39" i="9"/>
  <c r="AGH39" i="9"/>
  <c r="AGI39" i="9"/>
  <c r="AGJ39" i="9"/>
  <c r="AGK39" i="9"/>
  <c r="AGL39" i="9"/>
  <c r="AGM39" i="9"/>
  <c r="AGN39" i="9"/>
  <c r="AGO39" i="9"/>
  <c r="AGP39" i="9"/>
  <c r="AGQ39" i="9"/>
  <c r="AGR39" i="9"/>
  <c r="AGS39" i="9"/>
  <c r="AGT39" i="9"/>
  <c r="AGU39" i="9"/>
  <c r="AGV39" i="9"/>
  <c r="AGW39" i="9"/>
  <c r="AGX39" i="9"/>
  <c r="AGY39" i="9"/>
  <c r="AGZ39" i="9"/>
  <c r="AHA39" i="9"/>
  <c r="AHB39" i="9"/>
  <c r="AHC39" i="9"/>
  <c r="AHD39" i="9"/>
  <c r="AHE39" i="9"/>
  <c r="AHF39" i="9"/>
  <c r="AHG39" i="9"/>
  <c r="AHH39" i="9"/>
  <c r="AHI39" i="9"/>
  <c r="AHJ39" i="9"/>
  <c r="AHK39" i="9"/>
  <c r="AHL39" i="9"/>
  <c r="AHM39" i="9"/>
  <c r="AHN39" i="9"/>
  <c r="AHO39" i="9"/>
  <c r="AHP39" i="9"/>
  <c r="AHQ39" i="9"/>
  <c r="AHR39" i="9"/>
  <c r="AHS39" i="9"/>
  <c r="AHT39" i="9"/>
  <c r="AHU39" i="9"/>
  <c r="AHV39" i="9"/>
  <c r="AHW39" i="9"/>
  <c r="AHX39" i="9"/>
  <c r="AHY39" i="9"/>
  <c r="AHZ39" i="9"/>
  <c r="AIA39" i="9"/>
  <c r="AIB39" i="9"/>
  <c r="AIC39" i="9"/>
  <c r="AID39" i="9"/>
  <c r="AIE39" i="9"/>
  <c r="AIF39" i="9"/>
  <c r="AIG39" i="9"/>
  <c r="AIH39" i="9"/>
  <c r="AII39" i="9"/>
  <c r="AIJ39" i="9"/>
  <c r="AIK39" i="9"/>
  <c r="AIL39" i="9"/>
  <c r="AIM39" i="9"/>
  <c r="AIN39" i="9"/>
  <c r="AIO39" i="9"/>
  <c r="AIP39" i="9"/>
  <c r="AIQ39" i="9"/>
  <c r="AIR39" i="9"/>
  <c r="AIS39" i="9"/>
  <c r="AIT39" i="9"/>
  <c r="AIU39" i="9"/>
  <c r="AIV39" i="9"/>
  <c r="AIW39" i="9"/>
  <c r="AIX39" i="9"/>
  <c r="AIY39" i="9"/>
  <c r="AIZ39" i="9"/>
  <c r="AJA39" i="9"/>
  <c r="AJB39" i="9"/>
  <c r="AJC39" i="9"/>
  <c r="AJD39" i="9"/>
  <c r="AJE39" i="9"/>
  <c r="AJF39" i="9"/>
  <c r="AJG39" i="9"/>
  <c r="AJH39" i="9"/>
  <c r="AJI39" i="9"/>
  <c r="AJJ39" i="9"/>
  <c r="AJK39" i="9"/>
  <c r="AJL39" i="9"/>
  <c r="AJM39" i="9"/>
  <c r="AJN39" i="9"/>
  <c r="AJO39" i="9"/>
  <c r="AJP39" i="9"/>
  <c r="AJQ39" i="9"/>
  <c r="AJR39" i="9"/>
  <c r="AJS39" i="9"/>
  <c r="AJT39" i="9"/>
  <c r="AJU39" i="9"/>
  <c r="AJV39" i="9"/>
  <c r="AJW39" i="9"/>
  <c r="AJX39" i="9"/>
  <c r="AJY39" i="9"/>
  <c r="AJZ39" i="9"/>
  <c r="AKA39" i="9"/>
  <c r="AKB39" i="9"/>
  <c r="AKC39" i="9"/>
  <c r="AKD39" i="9"/>
  <c r="AKE39" i="9"/>
  <c r="AKF39" i="9"/>
  <c r="AKG39" i="9"/>
  <c r="AKH39" i="9"/>
  <c r="AKI39" i="9"/>
  <c r="AKJ39" i="9"/>
  <c r="AKK39" i="9"/>
  <c r="AKL39" i="9"/>
  <c r="AKM39" i="9"/>
  <c r="AKN39" i="9"/>
  <c r="AKO39" i="9"/>
  <c r="AKP39" i="9"/>
  <c r="AKQ39" i="9"/>
  <c r="AKR39" i="9"/>
  <c r="AKS39" i="9"/>
  <c r="AKT39" i="9"/>
  <c r="AKU39" i="9"/>
  <c r="AKV39" i="9"/>
  <c r="AKW39" i="9"/>
  <c r="AKX39" i="9"/>
  <c r="AKY39" i="9"/>
  <c r="AKZ39" i="9"/>
  <c r="ALA39" i="9"/>
  <c r="ALB39" i="9"/>
  <c r="ALC39" i="9"/>
  <c r="ALD39" i="9"/>
  <c r="ALE39" i="9"/>
  <c r="ALF39" i="9"/>
  <c r="ALG39" i="9"/>
  <c r="ALH39" i="9"/>
  <c r="ALI39" i="9"/>
  <c r="ALJ39" i="9"/>
  <c r="ALK39" i="9"/>
  <c r="ALL39" i="9"/>
  <c r="ALM39" i="9"/>
  <c r="ALN39" i="9"/>
  <c r="ALO39" i="9"/>
  <c r="ALP39" i="9"/>
  <c r="ALQ39" i="9"/>
  <c r="ALR39" i="9"/>
  <c r="ALS39" i="9"/>
  <c r="ALT39" i="9"/>
  <c r="ALU39" i="9"/>
  <c r="ALV39" i="9"/>
  <c r="ALW39" i="9"/>
  <c r="ALX39" i="9"/>
  <c r="ALY39" i="9"/>
  <c r="ALZ39" i="9"/>
  <c r="AMA39" i="9"/>
  <c r="AMB39" i="9"/>
  <c r="AMC39" i="9"/>
  <c r="AMD39" i="9"/>
  <c r="AME39" i="9"/>
  <c r="AMF39" i="9"/>
  <c r="AMG39" i="9"/>
  <c r="AMH39" i="9"/>
  <c r="AMI39" i="9"/>
  <c r="AMJ39" i="9"/>
  <c r="AMK39" i="9"/>
  <c r="AML39" i="9"/>
  <c r="AMM39" i="9"/>
  <c r="AMN39" i="9"/>
  <c r="AMO39" i="9"/>
  <c r="AMP39" i="9"/>
  <c r="AMQ39" i="9"/>
  <c r="AMR39" i="9"/>
  <c r="AMS39" i="9"/>
  <c r="AMT39" i="9"/>
  <c r="AMU39" i="9"/>
  <c r="AMV39" i="9"/>
  <c r="AMW39" i="9"/>
  <c r="AMX39" i="9"/>
  <c r="AMY39" i="9"/>
  <c r="AMZ39" i="9"/>
  <c r="ANA39" i="9"/>
  <c r="ANB39" i="9"/>
  <c r="ANC39" i="9"/>
  <c r="AND39" i="9"/>
  <c r="ANE39" i="9"/>
  <c r="ANF39" i="9"/>
  <c r="ANG39" i="9"/>
  <c r="ANH39" i="9"/>
  <c r="ANI39" i="9"/>
  <c r="ANJ39" i="9"/>
  <c r="ANK39" i="9"/>
  <c r="ANL39" i="9"/>
  <c r="ANM39" i="9"/>
  <c r="ANN39" i="9"/>
  <c r="ANO39" i="9"/>
  <c r="ANP39" i="9"/>
  <c r="ANQ39" i="9"/>
  <c r="ANR39" i="9"/>
  <c r="ANS39" i="9"/>
  <c r="ANT39" i="9"/>
  <c r="ANU39" i="9"/>
  <c r="ANV39" i="9"/>
  <c r="ANW39" i="9"/>
  <c r="ANX39" i="9"/>
  <c r="ANY39" i="9"/>
  <c r="ANZ39" i="9"/>
  <c r="AOA39" i="9"/>
  <c r="AOB39" i="9"/>
  <c r="AOC39" i="9"/>
  <c r="AOD39" i="9"/>
  <c r="AOE39" i="9"/>
  <c r="AOF39" i="9"/>
  <c r="AOG39" i="9"/>
  <c r="AOH39" i="9"/>
  <c r="AOI39" i="9"/>
  <c r="AOJ39" i="9"/>
  <c r="AOK39" i="9"/>
  <c r="AOL39" i="9"/>
  <c r="AOM39" i="9"/>
  <c r="AON39" i="9"/>
  <c r="AOO39" i="9"/>
  <c r="AOP39" i="9"/>
  <c r="AOQ39" i="9"/>
  <c r="AOR39" i="9"/>
  <c r="AOS39" i="9"/>
  <c r="AOT39" i="9"/>
  <c r="AOU39" i="9"/>
  <c r="AOV39" i="9"/>
  <c r="AOW39" i="9"/>
  <c r="AOX39" i="9"/>
  <c r="AOY39" i="9"/>
  <c r="AOZ39" i="9"/>
  <c r="APA39" i="9"/>
  <c r="APB39" i="9"/>
  <c r="APC39" i="9"/>
  <c r="APD39" i="9"/>
  <c r="APE39" i="9"/>
  <c r="APF39" i="9"/>
  <c r="APG39" i="9"/>
  <c r="APH39" i="9"/>
  <c r="API39" i="9"/>
  <c r="APJ39" i="9"/>
  <c r="APK39" i="9"/>
  <c r="APL39" i="9"/>
  <c r="APM39" i="9"/>
  <c r="APN39" i="9"/>
  <c r="APO39" i="9"/>
  <c r="APP39" i="9"/>
  <c r="APQ39" i="9"/>
  <c r="APR39" i="9"/>
  <c r="APS39" i="9"/>
  <c r="APT39" i="9"/>
  <c r="APU39" i="9"/>
  <c r="APV39" i="9"/>
  <c r="APW39" i="9"/>
  <c r="APX39" i="9"/>
  <c r="APY39" i="9"/>
  <c r="APZ39" i="9"/>
  <c r="AQA39" i="9"/>
  <c r="AQB39" i="9"/>
  <c r="AQC39" i="9"/>
  <c r="AQD39" i="9"/>
  <c r="AQE39" i="9"/>
  <c r="AQF39" i="9"/>
  <c r="AQG39" i="9"/>
  <c r="AQH39" i="9"/>
  <c r="AQI39" i="9"/>
  <c r="AQJ39" i="9"/>
  <c r="AQK39" i="9"/>
  <c r="AQL39" i="9"/>
  <c r="AQM39" i="9"/>
  <c r="AQN39" i="9"/>
  <c r="AQO39" i="9"/>
  <c r="AQP39" i="9"/>
  <c r="AQQ39" i="9"/>
  <c r="AQR39" i="9"/>
  <c r="AQS39" i="9"/>
  <c r="AQT39" i="9"/>
  <c r="AQU39" i="9"/>
  <c r="AQV39" i="9"/>
  <c r="AQW39" i="9"/>
  <c r="AQX39" i="9"/>
  <c r="AQY39" i="9"/>
  <c r="AQZ39" i="9"/>
  <c r="ARA39" i="9"/>
  <c r="ARB39" i="9"/>
  <c r="ARC39" i="9"/>
  <c r="ARD39" i="9"/>
  <c r="ARE39" i="9"/>
  <c r="ARF39" i="9"/>
  <c r="ARG39" i="9"/>
  <c r="ARH39" i="9"/>
  <c r="ARI39" i="9"/>
  <c r="ARJ39" i="9"/>
  <c r="ARK39" i="9"/>
  <c r="ARL39" i="9"/>
  <c r="ARM39" i="9"/>
  <c r="ARN39" i="9"/>
  <c r="ARO39" i="9"/>
  <c r="ARP39" i="9"/>
  <c r="ARQ39" i="9"/>
  <c r="ARR39" i="9"/>
  <c r="ARS39" i="9"/>
  <c r="ART39" i="9"/>
  <c r="ARU39" i="9"/>
  <c r="ARV39" i="9"/>
  <c r="ARW39" i="9"/>
  <c r="ARX39" i="9"/>
  <c r="ARY39" i="9"/>
  <c r="ARZ39" i="9"/>
  <c r="ASA39" i="9"/>
  <c r="ASB39" i="9"/>
  <c r="ASC39" i="9"/>
  <c r="ASD39" i="9"/>
  <c r="ASE39" i="9"/>
  <c r="ASF39" i="9"/>
  <c r="ASG39" i="9"/>
  <c r="ASH39" i="9"/>
  <c r="ASI39" i="9"/>
  <c r="ASJ39" i="9"/>
  <c r="ASK39" i="9"/>
  <c r="ASL39" i="9"/>
  <c r="ASM39" i="9"/>
  <c r="ASN39" i="9"/>
  <c r="ASO39" i="9"/>
  <c r="ASP39" i="9"/>
  <c r="ASQ39" i="9"/>
  <c r="ASR39" i="9"/>
  <c r="ASS39" i="9"/>
  <c r="AST39" i="9"/>
  <c r="ASU39" i="9"/>
  <c r="ASV39" i="9"/>
  <c r="ASW39" i="9"/>
  <c r="ASX39" i="9"/>
  <c r="ASY39" i="9"/>
  <c r="ASZ39" i="9"/>
  <c r="ATA39" i="9"/>
  <c r="ATB39" i="9"/>
  <c r="ATC39" i="9"/>
  <c r="ATD39" i="9"/>
  <c r="ATE39" i="9"/>
  <c r="ATF39" i="9"/>
  <c r="ATG39" i="9"/>
  <c r="ATH39" i="9"/>
  <c r="ATI39" i="9"/>
  <c r="ATJ39" i="9"/>
  <c r="ATK39" i="9"/>
  <c r="ATL39" i="9"/>
  <c r="ATM39" i="9"/>
  <c r="ATN39" i="9"/>
  <c r="ATO39" i="9"/>
  <c r="ATP39" i="9"/>
  <c r="ATQ39" i="9"/>
  <c r="ATR39" i="9"/>
  <c r="ATS39" i="9"/>
  <c r="ATT39" i="9"/>
  <c r="ATU39" i="9"/>
  <c r="ATV39" i="9"/>
  <c r="ATW39" i="9"/>
  <c r="ATX39" i="9"/>
  <c r="ATY39" i="9"/>
  <c r="ATZ39" i="9"/>
  <c r="AUA39" i="9"/>
  <c r="AUB39" i="9"/>
  <c r="AUC39" i="9"/>
  <c r="AUD39" i="9"/>
  <c r="AUE39" i="9"/>
  <c r="AUF39" i="9"/>
  <c r="AFQ40" i="9"/>
  <c r="AFR40" i="9"/>
  <c r="AFS40" i="9"/>
  <c r="AFT40" i="9"/>
  <c r="AFU40" i="9"/>
  <c r="AFV40" i="9"/>
  <c r="AFW40" i="9"/>
  <c r="AFX40" i="9"/>
  <c r="AFY40" i="9"/>
  <c r="AFZ40" i="9"/>
  <c r="AGA40" i="9"/>
  <c r="AGB40" i="9"/>
  <c r="AGC40" i="9"/>
  <c r="AGD40" i="9"/>
  <c r="AGE40" i="9"/>
  <c r="AGF40" i="9"/>
  <c r="AGG40" i="9"/>
  <c r="AGH40" i="9"/>
  <c r="AGI40" i="9"/>
  <c r="AGJ40" i="9"/>
  <c r="AGK40" i="9"/>
  <c r="AGL40" i="9"/>
  <c r="AGM40" i="9"/>
  <c r="AGN40" i="9"/>
  <c r="AGO40" i="9"/>
  <c r="AGP40" i="9"/>
  <c r="AGQ40" i="9"/>
  <c r="AGR40" i="9"/>
  <c r="AGS40" i="9"/>
  <c r="AGT40" i="9"/>
  <c r="AGU40" i="9"/>
  <c r="AGV40" i="9"/>
  <c r="AGW40" i="9"/>
  <c r="AGX40" i="9"/>
  <c r="AGY40" i="9"/>
  <c r="AGZ40" i="9"/>
  <c r="AHA40" i="9"/>
  <c r="AHB40" i="9"/>
  <c r="AHC40" i="9"/>
  <c r="AHD40" i="9"/>
  <c r="AHE40" i="9"/>
  <c r="AHF40" i="9"/>
  <c r="AHG40" i="9"/>
  <c r="AHH40" i="9"/>
  <c r="AHI40" i="9"/>
  <c r="AHJ40" i="9"/>
  <c r="AHK40" i="9"/>
  <c r="AHL40" i="9"/>
  <c r="AHM40" i="9"/>
  <c r="AHN40" i="9"/>
  <c r="AHO40" i="9"/>
  <c r="AHP40" i="9"/>
  <c r="AHQ40" i="9"/>
  <c r="AHR40" i="9"/>
  <c r="AHS40" i="9"/>
  <c r="AHT40" i="9"/>
  <c r="AHU40" i="9"/>
  <c r="AHV40" i="9"/>
  <c r="AHW40" i="9"/>
  <c r="AHX40" i="9"/>
  <c r="AHY40" i="9"/>
  <c r="AHZ40" i="9"/>
  <c r="AIA40" i="9"/>
  <c r="AIB40" i="9"/>
  <c r="AIC40" i="9"/>
  <c r="AID40" i="9"/>
  <c r="AIE40" i="9"/>
  <c r="AIF40" i="9"/>
  <c r="AIG40" i="9"/>
  <c r="AIH40" i="9"/>
  <c r="AII40" i="9"/>
  <c r="AIJ40" i="9"/>
  <c r="AIK40" i="9"/>
  <c r="AIL40" i="9"/>
  <c r="AIM40" i="9"/>
  <c r="AIN40" i="9"/>
  <c r="AIO40" i="9"/>
  <c r="AIP40" i="9"/>
  <c r="AIQ40" i="9"/>
  <c r="AIR40" i="9"/>
  <c r="AIS40" i="9"/>
  <c r="AIT40" i="9"/>
  <c r="AIU40" i="9"/>
  <c r="AIV40" i="9"/>
  <c r="AIW40" i="9"/>
  <c r="AIX40" i="9"/>
  <c r="AIY40" i="9"/>
  <c r="AIZ40" i="9"/>
  <c r="AJA40" i="9"/>
  <c r="AJB40" i="9"/>
  <c r="AJC40" i="9"/>
  <c r="AJD40" i="9"/>
  <c r="AJE40" i="9"/>
  <c r="AJF40" i="9"/>
  <c r="AJG40" i="9"/>
  <c r="AJH40" i="9"/>
  <c r="AJI40" i="9"/>
  <c r="AJJ40" i="9"/>
  <c r="AJK40" i="9"/>
  <c r="AJL40" i="9"/>
  <c r="AJM40" i="9"/>
  <c r="AJN40" i="9"/>
  <c r="AJO40" i="9"/>
  <c r="AJP40" i="9"/>
  <c r="AJQ40" i="9"/>
  <c r="AJR40" i="9"/>
  <c r="AJS40" i="9"/>
  <c r="AJT40" i="9"/>
  <c r="AJU40" i="9"/>
  <c r="AJV40" i="9"/>
  <c r="AJW40" i="9"/>
  <c r="AJX40" i="9"/>
  <c r="AJY40" i="9"/>
  <c r="AJZ40" i="9"/>
  <c r="AKA40" i="9"/>
  <c r="AKB40" i="9"/>
  <c r="AKC40" i="9"/>
  <c r="AKD40" i="9"/>
  <c r="AKE40" i="9"/>
  <c r="AKF40" i="9"/>
  <c r="AKG40" i="9"/>
  <c r="AKH40" i="9"/>
  <c r="AKI40" i="9"/>
  <c r="AKJ40" i="9"/>
  <c r="AKK40" i="9"/>
  <c r="AKL40" i="9"/>
  <c r="AKM40" i="9"/>
  <c r="AKN40" i="9"/>
  <c r="AKO40" i="9"/>
  <c r="AKP40" i="9"/>
  <c r="AKQ40" i="9"/>
  <c r="AKR40" i="9"/>
  <c r="AKS40" i="9"/>
  <c r="AKT40" i="9"/>
  <c r="AKU40" i="9"/>
  <c r="AKV40" i="9"/>
  <c r="AKW40" i="9"/>
  <c r="AKX40" i="9"/>
  <c r="AKY40" i="9"/>
  <c r="AKZ40" i="9"/>
  <c r="ALA40" i="9"/>
  <c r="ALB40" i="9"/>
  <c r="ALC40" i="9"/>
  <c r="ALD40" i="9"/>
  <c r="ALE40" i="9"/>
  <c r="ALF40" i="9"/>
  <c r="ALG40" i="9"/>
  <c r="ALH40" i="9"/>
  <c r="ALI40" i="9"/>
  <c r="ALJ40" i="9"/>
  <c r="ALK40" i="9"/>
  <c r="ALL40" i="9"/>
  <c r="ALM40" i="9"/>
  <c r="ALN40" i="9"/>
  <c r="ALO40" i="9"/>
  <c r="ALP40" i="9"/>
  <c r="ALQ40" i="9"/>
  <c r="ALR40" i="9"/>
  <c r="ALS40" i="9"/>
  <c r="ALT40" i="9"/>
  <c r="ALU40" i="9"/>
  <c r="ALV40" i="9"/>
  <c r="ALW40" i="9"/>
  <c r="ALX40" i="9"/>
  <c r="ALY40" i="9"/>
  <c r="ALZ40" i="9"/>
  <c r="AMA40" i="9"/>
  <c r="AMB40" i="9"/>
  <c r="AMC40" i="9"/>
  <c r="AMD40" i="9"/>
  <c r="AME40" i="9"/>
  <c r="AMF40" i="9"/>
  <c r="AMG40" i="9"/>
  <c r="AMH40" i="9"/>
  <c r="AMI40" i="9"/>
  <c r="AMJ40" i="9"/>
  <c r="AMK40" i="9"/>
  <c r="AML40" i="9"/>
  <c r="AMM40" i="9"/>
  <c r="AMN40" i="9"/>
  <c r="AMO40" i="9"/>
  <c r="AMP40" i="9"/>
  <c r="AMQ40" i="9"/>
  <c r="AMR40" i="9"/>
  <c r="AMS40" i="9"/>
  <c r="AMT40" i="9"/>
  <c r="AMU40" i="9"/>
  <c r="AMV40" i="9"/>
  <c r="AMW40" i="9"/>
  <c r="AMX40" i="9"/>
  <c r="AMY40" i="9"/>
  <c r="AMZ40" i="9"/>
  <c r="ANA40" i="9"/>
  <c r="ANB40" i="9"/>
  <c r="ANC40" i="9"/>
  <c r="AND40" i="9"/>
  <c r="ANE40" i="9"/>
  <c r="ANF40" i="9"/>
  <c r="ANG40" i="9"/>
  <c r="ANH40" i="9"/>
  <c r="ANI40" i="9"/>
  <c r="ANJ40" i="9"/>
  <c r="ANK40" i="9"/>
  <c r="ANL40" i="9"/>
  <c r="ANM40" i="9"/>
  <c r="ANN40" i="9"/>
  <c r="ANO40" i="9"/>
  <c r="ANP40" i="9"/>
  <c r="ANQ40" i="9"/>
  <c r="ANR40" i="9"/>
  <c r="ANS40" i="9"/>
  <c r="ANT40" i="9"/>
  <c r="ANU40" i="9"/>
  <c r="ANV40" i="9"/>
  <c r="ANW40" i="9"/>
  <c r="ANX40" i="9"/>
  <c r="ANY40" i="9"/>
  <c r="ANZ40" i="9"/>
  <c r="AOA40" i="9"/>
  <c r="AOB40" i="9"/>
  <c r="AOC40" i="9"/>
  <c r="AOD40" i="9"/>
  <c r="AOE40" i="9"/>
  <c r="AOF40" i="9"/>
  <c r="AOG40" i="9"/>
  <c r="AOH40" i="9"/>
  <c r="AOI40" i="9"/>
  <c r="AOJ40" i="9"/>
  <c r="AOK40" i="9"/>
  <c r="AOL40" i="9"/>
  <c r="AOM40" i="9"/>
  <c r="AON40" i="9"/>
  <c r="AOO40" i="9"/>
  <c r="AOP40" i="9"/>
  <c r="AOQ40" i="9"/>
  <c r="AOR40" i="9"/>
  <c r="AOS40" i="9"/>
  <c r="AOT40" i="9"/>
  <c r="AOU40" i="9"/>
  <c r="AOV40" i="9"/>
  <c r="AOW40" i="9"/>
  <c r="AOX40" i="9"/>
  <c r="AOY40" i="9"/>
  <c r="AOZ40" i="9"/>
  <c r="APA40" i="9"/>
  <c r="APB40" i="9"/>
  <c r="APC40" i="9"/>
  <c r="APD40" i="9"/>
  <c r="APE40" i="9"/>
  <c r="APF40" i="9"/>
  <c r="APG40" i="9"/>
  <c r="APH40" i="9"/>
  <c r="API40" i="9"/>
  <c r="APJ40" i="9"/>
  <c r="APK40" i="9"/>
  <c r="APL40" i="9"/>
  <c r="APM40" i="9"/>
  <c r="APN40" i="9"/>
  <c r="APO40" i="9"/>
  <c r="APP40" i="9"/>
  <c r="APQ40" i="9"/>
  <c r="APR40" i="9"/>
  <c r="APS40" i="9"/>
  <c r="APT40" i="9"/>
  <c r="APU40" i="9"/>
  <c r="APV40" i="9"/>
  <c r="APW40" i="9"/>
  <c r="APX40" i="9"/>
  <c r="APY40" i="9"/>
  <c r="APZ40" i="9"/>
  <c r="AQA40" i="9"/>
  <c r="AQB40" i="9"/>
  <c r="AQC40" i="9"/>
  <c r="AQD40" i="9"/>
  <c r="AQE40" i="9"/>
  <c r="AQF40" i="9"/>
  <c r="AQG40" i="9"/>
  <c r="AQH40" i="9"/>
  <c r="AQI40" i="9"/>
  <c r="AQJ40" i="9"/>
  <c r="AQK40" i="9"/>
  <c r="AQL40" i="9"/>
  <c r="AQM40" i="9"/>
  <c r="AQN40" i="9"/>
  <c r="AQO40" i="9"/>
  <c r="AQP40" i="9"/>
  <c r="AQQ40" i="9"/>
  <c r="AQR40" i="9"/>
  <c r="AQS40" i="9"/>
  <c r="AQT40" i="9"/>
  <c r="AQU40" i="9"/>
  <c r="AQV40" i="9"/>
  <c r="AQW40" i="9"/>
  <c r="AQX40" i="9"/>
  <c r="AQY40" i="9"/>
  <c r="AQZ40" i="9"/>
  <c r="ARA40" i="9"/>
  <c r="ARB40" i="9"/>
  <c r="ARC40" i="9"/>
  <c r="ARD40" i="9"/>
  <c r="ARE40" i="9"/>
  <c r="ARF40" i="9"/>
  <c r="ARG40" i="9"/>
  <c r="ARH40" i="9"/>
  <c r="ARI40" i="9"/>
  <c r="ARJ40" i="9"/>
  <c r="ARK40" i="9"/>
  <c r="ARL40" i="9"/>
  <c r="ARM40" i="9"/>
  <c r="ARN40" i="9"/>
  <c r="ARO40" i="9"/>
  <c r="ARP40" i="9"/>
  <c r="ARQ40" i="9"/>
  <c r="ARR40" i="9"/>
  <c r="ARS40" i="9"/>
  <c r="ART40" i="9"/>
  <c r="ARU40" i="9"/>
  <c r="ARV40" i="9"/>
  <c r="ARW40" i="9"/>
  <c r="ARX40" i="9"/>
  <c r="ARY40" i="9"/>
  <c r="ARZ40" i="9"/>
  <c r="ASA40" i="9"/>
  <c r="ASB40" i="9"/>
  <c r="ASC40" i="9"/>
  <c r="ASD40" i="9"/>
  <c r="ASE40" i="9"/>
  <c r="ASF40" i="9"/>
  <c r="ASG40" i="9"/>
  <c r="ASH40" i="9"/>
  <c r="ASI40" i="9"/>
  <c r="ASJ40" i="9"/>
  <c r="ASK40" i="9"/>
  <c r="ASL40" i="9"/>
  <c r="ASM40" i="9"/>
  <c r="ASN40" i="9"/>
  <c r="ASO40" i="9"/>
  <c r="ASP40" i="9"/>
  <c r="ASQ40" i="9"/>
  <c r="ASR40" i="9"/>
  <c r="ASS40" i="9"/>
  <c r="AST40" i="9"/>
  <c r="ASU40" i="9"/>
  <c r="ASV40" i="9"/>
  <c r="ASW40" i="9"/>
  <c r="ASX40" i="9"/>
  <c r="ASY40" i="9"/>
  <c r="ASZ40" i="9"/>
  <c r="ATA40" i="9"/>
  <c r="ATB40" i="9"/>
  <c r="ATC40" i="9"/>
  <c r="ATD40" i="9"/>
  <c r="ATE40" i="9"/>
  <c r="ATF40" i="9"/>
  <c r="ATG40" i="9"/>
  <c r="ATH40" i="9"/>
  <c r="ATI40" i="9"/>
  <c r="ATJ40" i="9"/>
  <c r="ATK40" i="9"/>
  <c r="ATL40" i="9"/>
  <c r="ATM40" i="9"/>
  <c r="ATN40" i="9"/>
  <c r="ATO40" i="9"/>
  <c r="ATP40" i="9"/>
  <c r="ATQ40" i="9"/>
  <c r="ATR40" i="9"/>
  <c r="ATS40" i="9"/>
  <c r="ATT40" i="9"/>
  <c r="ATU40" i="9"/>
  <c r="ATV40" i="9"/>
  <c r="ATW40" i="9"/>
  <c r="ATX40" i="9"/>
  <c r="ATY40" i="9"/>
  <c r="ATZ40" i="9"/>
  <c r="AUA40" i="9"/>
  <c r="AUB40" i="9"/>
  <c r="AUC40" i="9"/>
  <c r="AUD40" i="9"/>
  <c r="AUE40" i="9"/>
  <c r="AUF40" i="9"/>
  <c r="AFQ41" i="9"/>
  <c r="AFR41" i="9"/>
  <c r="AFS41" i="9"/>
  <c r="AFT41" i="9"/>
  <c r="AFU41" i="9"/>
  <c r="AFV41" i="9"/>
  <c r="AFW41" i="9"/>
  <c r="AFX41" i="9"/>
  <c r="AFY41" i="9"/>
  <c r="AFZ41" i="9"/>
  <c r="AGA41" i="9"/>
  <c r="AGB41" i="9"/>
  <c r="AGC41" i="9"/>
  <c r="AGD41" i="9"/>
  <c r="AGE41" i="9"/>
  <c r="AGF41" i="9"/>
  <c r="AGG41" i="9"/>
  <c r="AGH41" i="9"/>
  <c r="AGI41" i="9"/>
  <c r="AGJ41" i="9"/>
  <c r="AGK41" i="9"/>
  <c r="AGL41" i="9"/>
  <c r="AGM41" i="9"/>
  <c r="AGN41" i="9"/>
  <c r="AGO41" i="9"/>
  <c r="AGP41" i="9"/>
  <c r="AGQ41" i="9"/>
  <c r="AGR41" i="9"/>
  <c r="AGS41" i="9"/>
  <c r="AGT41" i="9"/>
  <c r="AGU41" i="9"/>
  <c r="AGV41" i="9"/>
  <c r="AGW41" i="9"/>
  <c r="AGX41" i="9"/>
  <c r="AGY41" i="9"/>
  <c r="AGZ41" i="9"/>
  <c r="AHA41" i="9"/>
  <c r="AHB41" i="9"/>
  <c r="AHC41" i="9"/>
  <c r="AHD41" i="9"/>
  <c r="AHE41" i="9"/>
  <c r="AHF41" i="9"/>
  <c r="AHG41" i="9"/>
  <c r="AHH41" i="9"/>
  <c r="AHI41" i="9"/>
  <c r="AHJ41" i="9"/>
  <c r="AHK41" i="9"/>
  <c r="AHL41" i="9"/>
  <c r="AHM41" i="9"/>
  <c r="AHN41" i="9"/>
  <c r="AHO41" i="9"/>
  <c r="AHP41" i="9"/>
  <c r="AHQ41" i="9"/>
  <c r="AHR41" i="9"/>
  <c r="AHS41" i="9"/>
  <c r="AHT41" i="9"/>
  <c r="AHU41" i="9"/>
  <c r="AHV41" i="9"/>
  <c r="AHW41" i="9"/>
  <c r="AHX41" i="9"/>
  <c r="AHY41" i="9"/>
  <c r="AHZ41" i="9"/>
  <c r="AIA41" i="9"/>
  <c r="AIB41" i="9"/>
  <c r="AIC41" i="9"/>
  <c r="AID41" i="9"/>
  <c r="AIE41" i="9"/>
  <c r="AIF41" i="9"/>
  <c r="AIG41" i="9"/>
  <c r="AIH41" i="9"/>
  <c r="AII41" i="9"/>
  <c r="AIJ41" i="9"/>
  <c r="AIK41" i="9"/>
  <c r="AIL41" i="9"/>
  <c r="AIM41" i="9"/>
  <c r="AIN41" i="9"/>
  <c r="AIO41" i="9"/>
  <c r="AIP41" i="9"/>
  <c r="AIQ41" i="9"/>
  <c r="AIR41" i="9"/>
  <c r="AIS41" i="9"/>
  <c r="AIT41" i="9"/>
  <c r="AIU41" i="9"/>
  <c r="AIV41" i="9"/>
  <c r="AIW41" i="9"/>
  <c r="AIX41" i="9"/>
  <c r="AIY41" i="9"/>
  <c r="AIZ41" i="9"/>
  <c r="AJA41" i="9"/>
  <c r="AJB41" i="9"/>
  <c r="AJC41" i="9"/>
  <c r="AJD41" i="9"/>
  <c r="AJE41" i="9"/>
  <c r="AJF41" i="9"/>
  <c r="AJG41" i="9"/>
  <c r="AJH41" i="9"/>
  <c r="AJI41" i="9"/>
  <c r="AJJ41" i="9"/>
  <c r="AJK41" i="9"/>
  <c r="AJL41" i="9"/>
  <c r="AJM41" i="9"/>
  <c r="AJN41" i="9"/>
  <c r="AJO41" i="9"/>
  <c r="AJP41" i="9"/>
  <c r="AJQ41" i="9"/>
  <c r="AJR41" i="9"/>
  <c r="AJS41" i="9"/>
  <c r="AJT41" i="9"/>
  <c r="AJU41" i="9"/>
  <c r="AJV41" i="9"/>
  <c r="AJW41" i="9"/>
  <c r="AJX41" i="9"/>
  <c r="AJY41" i="9"/>
  <c r="AJZ41" i="9"/>
  <c r="AKA41" i="9"/>
  <c r="AKB41" i="9"/>
  <c r="AKC41" i="9"/>
  <c r="AKD41" i="9"/>
  <c r="AKE41" i="9"/>
  <c r="AKF41" i="9"/>
  <c r="AKG41" i="9"/>
  <c r="AKH41" i="9"/>
  <c r="AKI41" i="9"/>
  <c r="AKJ41" i="9"/>
  <c r="AKK41" i="9"/>
  <c r="AKL41" i="9"/>
  <c r="AKM41" i="9"/>
  <c r="AKN41" i="9"/>
  <c r="AKO41" i="9"/>
  <c r="AKP41" i="9"/>
  <c r="AKQ41" i="9"/>
  <c r="AKR41" i="9"/>
  <c r="AKS41" i="9"/>
  <c r="AKT41" i="9"/>
  <c r="AKU41" i="9"/>
  <c r="AKV41" i="9"/>
  <c r="AKW41" i="9"/>
  <c r="AKX41" i="9"/>
  <c r="AKY41" i="9"/>
  <c r="AKZ41" i="9"/>
  <c r="ALA41" i="9"/>
  <c r="ALB41" i="9"/>
  <c r="ALC41" i="9"/>
  <c r="ALD41" i="9"/>
  <c r="ALE41" i="9"/>
  <c r="ALF41" i="9"/>
  <c r="ALG41" i="9"/>
  <c r="ALH41" i="9"/>
  <c r="ALI41" i="9"/>
  <c r="ALJ41" i="9"/>
  <c r="ALK41" i="9"/>
  <c r="ALL41" i="9"/>
  <c r="ALM41" i="9"/>
  <c r="ALN41" i="9"/>
  <c r="ALO41" i="9"/>
  <c r="ALP41" i="9"/>
  <c r="ALQ41" i="9"/>
  <c r="ALR41" i="9"/>
  <c r="ALS41" i="9"/>
  <c r="ALT41" i="9"/>
  <c r="ALU41" i="9"/>
  <c r="ALV41" i="9"/>
  <c r="ALW41" i="9"/>
  <c r="ALX41" i="9"/>
  <c r="ALY41" i="9"/>
  <c r="ALZ41" i="9"/>
  <c r="AMA41" i="9"/>
  <c r="AMB41" i="9"/>
  <c r="AMC41" i="9"/>
  <c r="AMD41" i="9"/>
  <c r="AME41" i="9"/>
  <c r="AMF41" i="9"/>
  <c r="AMG41" i="9"/>
  <c r="AMH41" i="9"/>
  <c r="AMI41" i="9"/>
  <c r="AMJ41" i="9"/>
  <c r="AMK41" i="9"/>
  <c r="AML41" i="9"/>
  <c r="AMM41" i="9"/>
  <c r="AMN41" i="9"/>
  <c r="AMO41" i="9"/>
  <c r="AMP41" i="9"/>
  <c r="AMQ41" i="9"/>
  <c r="AMR41" i="9"/>
  <c r="AMS41" i="9"/>
  <c r="AMT41" i="9"/>
  <c r="AMU41" i="9"/>
  <c r="AMV41" i="9"/>
  <c r="AMW41" i="9"/>
  <c r="AMX41" i="9"/>
  <c r="AMY41" i="9"/>
  <c r="AMZ41" i="9"/>
  <c r="ANA41" i="9"/>
  <c r="ANB41" i="9"/>
  <c r="ANC41" i="9"/>
  <c r="AND41" i="9"/>
  <c r="ANE41" i="9"/>
  <c r="ANF41" i="9"/>
  <c r="ANG41" i="9"/>
  <c r="ANH41" i="9"/>
  <c r="ANI41" i="9"/>
  <c r="ANJ41" i="9"/>
  <c r="ANK41" i="9"/>
  <c r="ANL41" i="9"/>
  <c r="ANM41" i="9"/>
  <c r="ANN41" i="9"/>
  <c r="ANO41" i="9"/>
  <c r="ANP41" i="9"/>
  <c r="ANQ41" i="9"/>
  <c r="ANR41" i="9"/>
  <c r="ANS41" i="9"/>
  <c r="ANT41" i="9"/>
  <c r="ANU41" i="9"/>
  <c r="ANV41" i="9"/>
  <c r="ANW41" i="9"/>
  <c r="ANX41" i="9"/>
  <c r="ANY41" i="9"/>
  <c r="ANZ41" i="9"/>
  <c r="AOA41" i="9"/>
  <c r="AOB41" i="9"/>
  <c r="AOC41" i="9"/>
  <c r="AOD41" i="9"/>
  <c r="AOE41" i="9"/>
  <c r="AOF41" i="9"/>
  <c r="AOG41" i="9"/>
  <c r="AOH41" i="9"/>
  <c r="AOI41" i="9"/>
  <c r="AOJ41" i="9"/>
  <c r="AOK41" i="9"/>
  <c r="AOL41" i="9"/>
  <c r="AOM41" i="9"/>
  <c r="AON41" i="9"/>
  <c r="AOO41" i="9"/>
  <c r="AOP41" i="9"/>
  <c r="AOQ41" i="9"/>
  <c r="AOR41" i="9"/>
  <c r="AOS41" i="9"/>
  <c r="AOT41" i="9"/>
  <c r="AOU41" i="9"/>
  <c r="AOV41" i="9"/>
  <c r="AOW41" i="9"/>
  <c r="AOX41" i="9"/>
  <c r="AOY41" i="9"/>
  <c r="AOZ41" i="9"/>
  <c r="APA41" i="9"/>
  <c r="APB41" i="9"/>
  <c r="APC41" i="9"/>
  <c r="APD41" i="9"/>
  <c r="APE41" i="9"/>
  <c r="APF41" i="9"/>
  <c r="APG41" i="9"/>
  <c r="APH41" i="9"/>
  <c r="API41" i="9"/>
  <c r="APJ41" i="9"/>
  <c r="APK41" i="9"/>
  <c r="APL41" i="9"/>
  <c r="APM41" i="9"/>
  <c r="APN41" i="9"/>
  <c r="APO41" i="9"/>
  <c r="APP41" i="9"/>
  <c r="APQ41" i="9"/>
  <c r="APR41" i="9"/>
  <c r="APS41" i="9"/>
  <c r="APT41" i="9"/>
  <c r="APU41" i="9"/>
  <c r="APV41" i="9"/>
  <c r="APW41" i="9"/>
  <c r="APX41" i="9"/>
  <c r="APY41" i="9"/>
  <c r="APZ41" i="9"/>
  <c r="AQA41" i="9"/>
  <c r="AQB41" i="9"/>
  <c r="AQC41" i="9"/>
  <c r="AQD41" i="9"/>
  <c r="AQE41" i="9"/>
  <c r="AQF41" i="9"/>
  <c r="AQG41" i="9"/>
  <c r="AQH41" i="9"/>
  <c r="AQI41" i="9"/>
  <c r="AQJ41" i="9"/>
  <c r="AQK41" i="9"/>
  <c r="AQL41" i="9"/>
  <c r="AQM41" i="9"/>
  <c r="AQN41" i="9"/>
  <c r="AQO41" i="9"/>
  <c r="AQP41" i="9"/>
  <c r="AQQ41" i="9"/>
  <c r="AQR41" i="9"/>
  <c r="AQS41" i="9"/>
  <c r="AQT41" i="9"/>
  <c r="AQU41" i="9"/>
  <c r="AQV41" i="9"/>
  <c r="AQW41" i="9"/>
  <c r="AQX41" i="9"/>
  <c r="AQY41" i="9"/>
  <c r="AQZ41" i="9"/>
  <c r="ARA41" i="9"/>
  <c r="ARB41" i="9"/>
  <c r="ARC41" i="9"/>
  <c r="ARD41" i="9"/>
  <c r="ARE41" i="9"/>
  <c r="ARF41" i="9"/>
  <c r="ARG41" i="9"/>
  <c r="ARH41" i="9"/>
  <c r="ARI41" i="9"/>
  <c r="ARJ41" i="9"/>
  <c r="ARK41" i="9"/>
  <c r="ARL41" i="9"/>
  <c r="ARM41" i="9"/>
  <c r="ARN41" i="9"/>
  <c r="ARO41" i="9"/>
  <c r="ARP41" i="9"/>
  <c r="ARQ41" i="9"/>
  <c r="ARR41" i="9"/>
  <c r="ARS41" i="9"/>
  <c r="ART41" i="9"/>
  <c r="ARU41" i="9"/>
  <c r="ARV41" i="9"/>
  <c r="ARW41" i="9"/>
  <c r="ARX41" i="9"/>
  <c r="ARY41" i="9"/>
  <c r="ARZ41" i="9"/>
  <c r="ASA41" i="9"/>
  <c r="ASB41" i="9"/>
  <c r="ASC41" i="9"/>
  <c r="ASD41" i="9"/>
  <c r="ASE41" i="9"/>
  <c r="ASF41" i="9"/>
  <c r="ASG41" i="9"/>
  <c r="ASH41" i="9"/>
  <c r="ASI41" i="9"/>
  <c r="ASJ41" i="9"/>
  <c r="ASK41" i="9"/>
  <c r="ASL41" i="9"/>
  <c r="ASM41" i="9"/>
  <c r="ASN41" i="9"/>
  <c r="ASO41" i="9"/>
  <c r="ASP41" i="9"/>
  <c r="ASQ41" i="9"/>
  <c r="ASR41" i="9"/>
  <c r="ASS41" i="9"/>
  <c r="AST41" i="9"/>
  <c r="ASU41" i="9"/>
  <c r="ASV41" i="9"/>
  <c r="ASW41" i="9"/>
  <c r="ASX41" i="9"/>
  <c r="ASY41" i="9"/>
  <c r="ASZ41" i="9"/>
  <c r="ATA41" i="9"/>
  <c r="ATB41" i="9"/>
  <c r="ATC41" i="9"/>
  <c r="ATD41" i="9"/>
  <c r="ATE41" i="9"/>
  <c r="ATF41" i="9"/>
  <c r="ATG41" i="9"/>
  <c r="ATH41" i="9"/>
  <c r="ATI41" i="9"/>
  <c r="ATJ41" i="9"/>
  <c r="ATK41" i="9"/>
  <c r="ATL41" i="9"/>
  <c r="ATM41" i="9"/>
  <c r="ATN41" i="9"/>
  <c r="ATO41" i="9"/>
  <c r="ATP41" i="9"/>
  <c r="ATQ41" i="9"/>
  <c r="ATR41" i="9"/>
  <c r="ATS41" i="9"/>
  <c r="ATT41" i="9"/>
  <c r="ATU41" i="9"/>
  <c r="ATV41" i="9"/>
  <c r="ATW41" i="9"/>
  <c r="ATX41" i="9"/>
  <c r="ATY41" i="9"/>
  <c r="ATZ41" i="9"/>
  <c r="AUA41" i="9"/>
  <c r="AUB41" i="9"/>
  <c r="AUC41" i="9"/>
  <c r="AUD41" i="9"/>
  <c r="AUE41" i="9"/>
  <c r="AUF41" i="9"/>
  <c r="AFQ42" i="9"/>
  <c r="AFR42" i="9"/>
  <c r="AFS42" i="9"/>
  <c r="AFT42" i="9"/>
  <c r="AFU42" i="9"/>
  <c r="AFV42" i="9"/>
  <c r="AFW42" i="9"/>
  <c r="AFX42" i="9"/>
  <c r="AFY42" i="9"/>
  <c r="AFZ42" i="9"/>
  <c r="AGA42" i="9"/>
  <c r="AGB42" i="9"/>
  <c r="AGC42" i="9"/>
  <c r="AGD42" i="9"/>
  <c r="AGE42" i="9"/>
  <c r="AGF42" i="9"/>
  <c r="AGG42" i="9"/>
  <c r="AGH42" i="9"/>
  <c r="AGI42" i="9"/>
  <c r="AGJ42" i="9"/>
  <c r="AGK42" i="9"/>
  <c r="AGL42" i="9"/>
  <c r="AGM42" i="9"/>
  <c r="AGN42" i="9"/>
  <c r="AGO42" i="9"/>
  <c r="AGP42" i="9"/>
  <c r="AGQ42" i="9"/>
  <c r="AGR42" i="9"/>
  <c r="AGS42" i="9"/>
  <c r="AGT42" i="9"/>
  <c r="AGU42" i="9"/>
  <c r="AGV42" i="9"/>
  <c r="AGW42" i="9"/>
  <c r="AGX42" i="9"/>
  <c r="AGY42" i="9"/>
  <c r="AGZ42" i="9"/>
  <c r="AHA42" i="9"/>
  <c r="AHB42" i="9"/>
  <c r="AHC42" i="9"/>
  <c r="AHD42" i="9"/>
  <c r="AHE42" i="9"/>
  <c r="AHF42" i="9"/>
  <c r="AHG42" i="9"/>
  <c r="AHH42" i="9"/>
  <c r="AHI42" i="9"/>
  <c r="AHJ42" i="9"/>
  <c r="AHK42" i="9"/>
  <c r="AHL42" i="9"/>
  <c r="AHM42" i="9"/>
  <c r="AHN42" i="9"/>
  <c r="AHO42" i="9"/>
  <c r="AHP42" i="9"/>
  <c r="AHQ42" i="9"/>
  <c r="AHR42" i="9"/>
  <c r="AHS42" i="9"/>
  <c r="AHT42" i="9"/>
  <c r="AHU42" i="9"/>
  <c r="AHV42" i="9"/>
  <c r="AHW42" i="9"/>
  <c r="AHX42" i="9"/>
  <c r="AHY42" i="9"/>
  <c r="AHZ42" i="9"/>
  <c r="AIA42" i="9"/>
  <c r="AIB42" i="9"/>
  <c r="AIC42" i="9"/>
  <c r="AID42" i="9"/>
  <c r="AIE42" i="9"/>
  <c r="AIF42" i="9"/>
  <c r="AIG42" i="9"/>
  <c r="AIH42" i="9"/>
  <c r="AII42" i="9"/>
  <c r="AIJ42" i="9"/>
  <c r="AIK42" i="9"/>
  <c r="AIL42" i="9"/>
  <c r="AIM42" i="9"/>
  <c r="AIN42" i="9"/>
  <c r="AIO42" i="9"/>
  <c r="AIP42" i="9"/>
  <c r="AIQ42" i="9"/>
  <c r="AIR42" i="9"/>
  <c r="AIS42" i="9"/>
  <c r="AIT42" i="9"/>
  <c r="AIU42" i="9"/>
  <c r="AIV42" i="9"/>
  <c r="AIW42" i="9"/>
  <c r="AIX42" i="9"/>
  <c r="AIY42" i="9"/>
  <c r="AIZ42" i="9"/>
  <c r="AJA42" i="9"/>
  <c r="AJB42" i="9"/>
  <c r="AJC42" i="9"/>
  <c r="AJD42" i="9"/>
  <c r="AJE42" i="9"/>
  <c r="AJF42" i="9"/>
  <c r="AJG42" i="9"/>
  <c r="AJH42" i="9"/>
  <c r="AJI42" i="9"/>
  <c r="AJJ42" i="9"/>
  <c r="AJK42" i="9"/>
  <c r="AJL42" i="9"/>
  <c r="AJM42" i="9"/>
  <c r="AJN42" i="9"/>
  <c r="AJO42" i="9"/>
  <c r="AJP42" i="9"/>
  <c r="AJQ42" i="9"/>
  <c r="AJR42" i="9"/>
  <c r="AJS42" i="9"/>
  <c r="AJT42" i="9"/>
  <c r="AJU42" i="9"/>
  <c r="AJV42" i="9"/>
  <c r="AJW42" i="9"/>
  <c r="AJX42" i="9"/>
  <c r="AJY42" i="9"/>
  <c r="AJZ42" i="9"/>
  <c r="AKA42" i="9"/>
  <c r="AKB42" i="9"/>
  <c r="AKC42" i="9"/>
  <c r="AKD42" i="9"/>
  <c r="AKE42" i="9"/>
  <c r="AKF42" i="9"/>
  <c r="AKG42" i="9"/>
  <c r="AKH42" i="9"/>
  <c r="AKI42" i="9"/>
  <c r="AKJ42" i="9"/>
  <c r="AKK42" i="9"/>
  <c r="AKL42" i="9"/>
  <c r="AKM42" i="9"/>
  <c r="AKN42" i="9"/>
  <c r="AKO42" i="9"/>
  <c r="AKP42" i="9"/>
  <c r="AKQ42" i="9"/>
  <c r="AKR42" i="9"/>
  <c r="AKS42" i="9"/>
  <c r="AKT42" i="9"/>
  <c r="AKU42" i="9"/>
  <c r="AKV42" i="9"/>
  <c r="AKW42" i="9"/>
  <c r="AKX42" i="9"/>
  <c r="AKY42" i="9"/>
  <c r="AKZ42" i="9"/>
  <c r="ALA42" i="9"/>
  <c r="ALB42" i="9"/>
  <c r="ALC42" i="9"/>
  <c r="ALD42" i="9"/>
  <c r="ALE42" i="9"/>
  <c r="ALF42" i="9"/>
  <c r="ALG42" i="9"/>
  <c r="ALH42" i="9"/>
  <c r="ALI42" i="9"/>
  <c r="ALJ42" i="9"/>
  <c r="ALK42" i="9"/>
  <c r="ALL42" i="9"/>
  <c r="ALM42" i="9"/>
  <c r="ALN42" i="9"/>
  <c r="ALO42" i="9"/>
  <c r="ALP42" i="9"/>
  <c r="ALQ42" i="9"/>
  <c r="ALR42" i="9"/>
  <c r="ALS42" i="9"/>
  <c r="ALT42" i="9"/>
  <c r="ALU42" i="9"/>
  <c r="ALV42" i="9"/>
  <c r="ALW42" i="9"/>
  <c r="ALX42" i="9"/>
  <c r="ALY42" i="9"/>
  <c r="ALZ42" i="9"/>
  <c r="AMA42" i="9"/>
  <c r="AMB42" i="9"/>
  <c r="AMC42" i="9"/>
  <c r="AMD42" i="9"/>
  <c r="AME42" i="9"/>
  <c r="AMF42" i="9"/>
  <c r="AMG42" i="9"/>
  <c r="AMH42" i="9"/>
  <c r="AMI42" i="9"/>
  <c r="AMJ42" i="9"/>
  <c r="AMK42" i="9"/>
  <c r="AML42" i="9"/>
  <c r="AMM42" i="9"/>
  <c r="AMN42" i="9"/>
  <c r="AMO42" i="9"/>
  <c r="AMP42" i="9"/>
  <c r="AMQ42" i="9"/>
  <c r="AMR42" i="9"/>
  <c r="AMS42" i="9"/>
  <c r="AMT42" i="9"/>
  <c r="AMU42" i="9"/>
  <c r="AMV42" i="9"/>
  <c r="AMW42" i="9"/>
  <c r="AMX42" i="9"/>
  <c r="AMY42" i="9"/>
  <c r="AMZ42" i="9"/>
  <c r="ANA42" i="9"/>
  <c r="ANB42" i="9"/>
  <c r="ANC42" i="9"/>
  <c r="AND42" i="9"/>
  <c r="ANE42" i="9"/>
  <c r="ANF42" i="9"/>
  <c r="ANG42" i="9"/>
  <c r="ANH42" i="9"/>
  <c r="ANI42" i="9"/>
  <c r="ANJ42" i="9"/>
  <c r="ANK42" i="9"/>
  <c r="ANL42" i="9"/>
  <c r="ANM42" i="9"/>
  <c r="ANN42" i="9"/>
  <c r="ANO42" i="9"/>
  <c r="ANP42" i="9"/>
  <c r="ANQ42" i="9"/>
  <c r="ANR42" i="9"/>
  <c r="ANS42" i="9"/>
  <c r="ANT42" i="9"/>
  <c r="ANU42" i="9"/>
  <c r="ANV42" i="9"/>
  <c r="ANW42" i="9"/>
  <c r="ANX42" i="9"/>
  <c r="ANY42" i="9"/>
  <c r="ANZ42" i="9"/>
  <c r="AOA42" i="9"/>
  <c r="AOB42" i="9"/>
  <c r="AOC42" i="9"/>
  <c r="AOD42" i="9"/>
  <c r="AOE42" i="9"/>
  <c r="AOF42" i="9"/>
  <c r="AOG42" i="9"/>
  <c r="AOH42" i="9"/>
  <c r="AOI42" i="9"/>
  <c r="AOJ42" i="9"/>
  <c r="AOK42" i="9"/>
  <c r="AOL42" i="9"/>
  <c r="AOM42" i="9"/>
  <c r="AON42" i="9"/>
  <c r="AOO42" i="9"/>
  <c r="AOP42" i="9"/>
  <c r="AOQ42" i="9"/>
  <c r="AOR42" i="9"/>
  <c r="AOS42" i="9"/>
  <c r="AOT42" i="9"/>
  <c r="AOU42" i="9"/>
  <c r="AOV42" i="9"/>
  <c r="AOW42" i="9"/>
  <c r="AOX42" i="9"/>
  <c r="AOY42" i="9"/>
  <c r="AOZ42" i="9"/>
  <c r="APA42" i="9"/>
  <c r="APB42" i="9"/>
  <c r="APC42" i="9"/>
  <c r="APD42" i="9"/>
  <c r="APE42" i="9"/>
  <c r="APF42" i="9"/>
  <c r="APG42" i="9"/>
  <c r="APH42" i="9"/>
  <c r="API42" i="9"/>
  <c r="APJ42" i="9"/>
  <c r="APK42" i="9"/>
  <c r="APL42" i="9"/>
  <c r="APM42" i="9"/>
  <c r="APN42" i="9"/>
  <c r="APO42" i="9"/>
  <c r="APP42" i="9"/>
  <c r="APQ42" i="9"/>
  <c r="APR42" i="9"/>
  <c r="APS42" i="9"/>
  <c r="APT42" i="9"/>
  <c r="APU42" i="9"/>
  <c r="APV42" i="9"/>
  <c r="APW42" i="9"/>
  <c r="APX42" i="9"/>
  <c r="APY42" i="9"/>
  <c r="APZ42" i="9"/>
  <c r="AQA42" i="9"/>
  <c r="AQB42" i="9"/>
  <c r="AQC42" i="9"/>
  <c r="AQD42" i="9"/>
  <c r="AQE42" i="9"/>
  <c r="AQF42" i="9"/>
  <c r="AQG42" i="9"/>
  <c r="AQH42" i="9"/>
  <c r="AQI42" i="9"/>
  <c r="AQJ42" i="9"/>
  <c r="AQK42" i="9"/>
  <c r="AQL42" i="9"/>
  <c r="AQM42" i="9"/>
  <c r="AQN42" i="9"/>
  <c r="AQO42" i="9"/>
  <c r="AQP42" i="9"/>
  <c r="AQQ42" i="9"/>
  <c r="AQR42" i="9"/>
  <c r="AQS42" i="9"/>
  <c r="AQT42" i="9"/>
  <c r="AQU42" i="9"/>
  <c r="AQV42" i="9"/>
  <c r="AQW42" i="9"/>
  <c r="AQX42" i="9"/>
  <c r="AQY42" i="9"/>
  <c r="AQZ42" i="9"/>
  <c r="ARA42" i="9"/>
  <c r="ARB42" i="9"/>
  <c r="ARC42" i="9"/>
  <c r="ARD42" i="9"/>
  <c r="ARE42" i="9"/>
  <c r="ARF42" i="9"/>
  <c r="ARG42" i="9"/>
  <c r="ARH42" i="9"/>
  <c r="ARI42" i="9"/>
  <c r="ARJ42" i="9"/>
  <c r="ARK42" i="9"/>
  <c r="ARL42" i="9"/>
  <c r="ARM42" i="9"/>
  <c r="ARN42" i="9"/>
  <c r="ARO42" i="9"/>
  <c r="ARP42" i="9"/>
  <c r="ARQ42" i="9"/>
  <c r="ARR42" i="9"/>
  <c r="ARS42" i="9"/>
  <c r="ART42" i="9"/>
  <c r="ARU42" i="9"/>
  <c r="ARV42" i="9"/>
  <c r="ARW42" i="9"/>
  <c r="ARX42" i="9"/>
  <c r="ARY42" i="9"/>
  <c r="ARZ42" i="9"/>
  <c r="ASA42" i="9"/>
  <c r="ASB42" i="9"/>
  <c r="ASC42" i="9"/>
  <c r="ASD42" i="9"/>
  <c r="ASE42" i="9"/>
  <c r="ASF42" i="9"/>
  <c r="ASG42" i="9"/>
  <c r="ASH42" i="9"/>
  <c r="ASI42" i="9"/>
  <c r="ASJ42" i="9"/>
  <c r="ASK42" i="9"/>
  <c r="ASL42" i="9"/>
  <c r="ASM42" i="9"/>
  <c r="ASN42" i="9"/>
  <c r="ASO42" i="9"/>
  <c r="ASP42" i="9"/>
  <c r="ASQ42" i="9"/>
  <c r="ASR42" i="9"/>
  <c r="ASS42" i="9"/>
  <c r="AST42" i="9"/>
  <c r="ASU42" i="9"/>
  <c r="ASV42" i="9"/>
  <c r="ASW42" i="9"/>
  <c r="ASX42" i="9"/>
  <c r="ASY42" i="9"/>
  <c r="ASZ42" i="9"/>
  <c r="ATA42" i="9"/>
  <c r="ATB42" i="9"/>
  <c r="ATC42" i="9"/>
  <c r="ATD42" i="9"/>
  <c r="ATE42" i="9"/>
  <c r="ATF42" i="9"/>
  <c r="ATG42" i="9"/>
  <c r="ATH42" i="9"/>
  <c r="ATI42" i="9"/>
  <c r="ATJ42" i="9"/>
  <c r="ATK42" i="9"/>
  <c r="ATL42" i="9"/>
  <c r="ATM42" i="9"/>
  <c r="ATN42" i="9"/>
  <c r="ATO42" i="9"/>
  <c r="ATP42" i="9"/>
  <c r="ATQ42" i="9"/>
  <c r="ATR42" i="9"/>
  <c r="ATS42" i="9"/>
  <c r="ATT42" i="9"/>
  <c r="ATU42" i="9"/>
  <c r="ATV42" i="9"/>
  <c r="ATW42" i="9"/>
  <c r="ATX42" i="9"/>
  <c r="ATY42" i="9"/>
  <c r="ATZ42" i="9"/>
  <c r="AUA42" i="9"/>
  <c r="AUB42" i="9"/>
  <c r="AUC42" i="9"/>
  <c r="AUD42" i="9"/>
  <c r="AUE42" i="9"/>
  <c r="AUF42" i="9"/>
  <c r="AFQ43" i="9"/>
  <c r="AFR43" i="9"/>
  <c r="AFS43" i="9"/>
  <c r="AFT43" i="9"/>
  <c r="AFU43" i="9"/>
  <c r="AFV43" i="9"/>
  <c r="AFW43" i="9"/>
  <c r="AFX43" i="9"/>
  <c r="AFY43" i="9"/>
  <c r="AFZ43" i="9"/>
  <c r="AGA43" i="9"/>
  <c r="AGB43" i="9"/>
  <c r="AGC43" i="9"/>
  <c r="AGD43" i="9"/>
  <c r="AGE43" i="9"/>
  <c r="AGF43" i="9"/>
  <c r="AGG43" i="9"/>
  <c r="AGH43" i="9"/>
  <c r="AGI43" i="9"/>
  <c r="AGJ43" i="9"/>
  <c r="AGK43" i="9"/>
  <c r="AGL43" i="9"/>
  <c r="AGM43" i="9"/>
  <c r="AGN43" i="9"/>
  <c r="AGO43" i="9"/>
  <c r="AGP43" i="9"/>
  <c r="AGQ43" i="9"/>
  <c r="AGR43" i="9"/>
  <c r="AGS43" i="9"/>
  <c r="AGT43" i="9"/>
  <c r="AGU43" i="9"/>
  <c r="AGV43" i="9"/>
  <c r="AGW43" i="9"/>
  <c r="AGX43" i="9"/>
  <c r="AGY43" i="9"/>
  <c r="AGZ43" i="9"/>
  <c r="AHA43" i="9"/>
  <c r="AHB43" i="9"/>
  <c r="AHC43" i="9"/>
  <c r="AHD43" i="9"/>
  <c r="AHE43" i="9"/>
  <c r="AHF43" i="9"/>
  <c r="AHG43" i="9"/>
  <c r="AHH43" i="9"/>
  <c r="AHI43" i="9"/>
  <c r="AHJ43" i="9"/>
  <c r="AHK43" i="9"/>
  <c r="AHL43" i="9"/>
  <c r="AHM43" i="9"/>
  <c r="AHN43" i="9"/>
  <c r="AHO43" i="9"/>
  <c r="AHP43" i="9"/>
  <c r="AHQ43" i="9"/>
  <c r="AHR43" i="9"/>
  <c r="AHS43" i="9"/>
  <c r="AHT43" i="9"/>
  <c r="AHU43" i="9"/>
  <c r="AHV43" i="9"/>
  <c r="AHW43" i="9"/>
  <c r="AHX43" i="9"/>
  <c r="AHY43" i="9"/>
  <c r="AHZ43" i="9"/>
  <c r="AIA43" i="9"/>
  <c r="AIB43" i="9"/>
  <c r="AIC43" i="9"/>
  <c r="AID43" i="9"/>
  <c r="AIE43" i="9"/>
  <c r="AIF43" i="9"/>
  <c r="AIG43" i="9"/>
  <c r="AIH43" i="9"/>
  <c r="AII43" i="9"/>
  <c r="AIJ43" i="9"/>
  <c r="AIK43" i="9"/>
  <c r="AIL43" i="9"/>
  <c r="AIM43" i="9"/>
  <c r="AIN43" i="9"/>
  <c r="AIO43" i="9"/>
  <c r="AIP43" i="9"/>
  <c r="AIQ43" i="9"/>
  <c r="AIR43" i="9"/>
  <c r="AIS43" i="9"/>
  <c r="AIT43" i="9"/>
  <c r="AIU43" i="9"/>
  <c r="AIV43" i="9"/>
  <c r="AIW43" i="9"/>
  <c r="AIX43" i="9"/>
  <c r="AIY43" i="9"/>
  <c r="AIZ43" i="9"/>
  <c r="AJA43" i="9"/>
  <c r="AJB43" i="9"/>
  <c r="AJC43" i="9"/>
  <c r="AJD43" i="9"/>
  <c r="AJE43" i="9"/>
  <c r="AJF43" i="9"/>
  <c r="AJG43" i="9"/>
  <c r="AJH43" i="9"/>
  <c r="AJI43" i="9"/>
  <c r="AJJ43" i="9"/>
  <c r="AJK43" i="9"/>
  <c r="AJL43" i="9"/>
  <c r="AJM43" i="9"/>
  <c r="AJN43" i="9"/>
  <c r="AJO43" i="9"/>
  <c r="AJP43" i="9"/>
  <c r="AJQ43" i="9"/>
  <c r="AJR43" i="9"/>
  <c r="AJS43" i="9"/>
  <c r="AJT43" i="9"/>
  <c r="AJU43" i="9"/>
  <c r="AJV43" i="9"/>
  <c r="AJW43" i="9"/>
  <c r="AJX43" i="9"/>
  <c r="AJY43" i="9"/>
  <c r="AJZ43" i="9"/>
  <c r="AKA43" i="9"/>
  <c r="AKB43" i="9"/>
  <c r="AKC43" i="9"/>
  <c r="AKD43" i="9"/>
  <c r="AKE43" i="9"/>
  <c r="AKF43" i="9"/>
  <c r="AKG43" i="9"/>
  <c r="AKH43" i="9"/>
  <c r="AKI43" i="9"/>
  <c r="AKJ43" i="9"/>
  <c r="AKK43" i="9"/>
  <c r="AKL43" i="9"/>
  <c r="AKM43" i="9"/>
  <c r="AKN43" i="9"/>
  <c r="AKO43" i="9"/>
  <c r="AKP43" i="9"/>
  <c r="AKQ43" i="9"/>
  <c r="AKR43" i="9"/>
  <c r="AKS43" i="9"/>
  <c r="AKT43" i="9"/>
  <c r="AKU43" i="9"/>
  <c r="AKV43" i="9"/>
  <c r="AKW43" i="9"/>
  <c r="AKX43" i="9"/>
  <c r="AKY43" i="9"/>
  <c r="AKZ43" i="9"/>
  <c r="ALA43" i="9"/>
  <c r="ALB43" i="9"/>
  <c r="ALC43" i="9"/>
  <c r="ALD43" i="9"/>
  <c r="ALE43" i="9"/>
  <c r="ALF43" i="9"/>
  <c r="ALG43" i="9"/>
  <c r="ALH43" i="9"/>
  <c r="ALI43" i="9"/>
  <c r="ALJ43" i="9"/>
  <c r="ALK43" i="9"/>
  <c r="ALL43" i="9"/>
  <c r="ALM43" i="9"/>
  <c r="ALN43" i="9"/>
  <c r="ALO43" i="9"/>
  <c r="ALP43" i="9"/>
  <c r="ALQ43" i="9"/>
  <c r="ALR43" i="9"/>
  <c r="ALS43" i="9"/>
  <c r="ALT43" i="9"/>
  <c r="ALU43" i="9"/>
  <c r="ALV43" i="9"/>
  <c r="ALW43" i="9"/>
  <c r="ALX43" i="9"/>
  <c r="ALY43" i="9"/>
  <c r="ALZ43" i="9"/>
  <c r="AMA43" i="9"/>
  <c r="AMB43" i="9"/>
  <c r="AMC43" i="9"/>
  <c r="AMD43" i="9"/>
  <c r="AME43" i="9"/>
  <c r="AMF43" i="9"/>
  <c r="AMG43" i="9"/>
  <c r="AMH43" i="9"/>
  <c r="AMI43" i="9"/>
  <c r="AMJ43" i="9"/>
  <c r="AMK43" i="9"/>
  <c r="AML43" i="9"/>
  <c r="AMM43" i="9"/>
  <c r="AMN43" i="9"/>
  <c r="AMO43" i="9"/>
  <c r="AMP43" i="9"/>
  <c r="AMQ43" i="9"/>
  <c r="AMR43" i="9"/>
  <c r="AMS43" i="9"/>
  <c r="AMT43" i="9"/>
  <c r="AMU43" i="9"/>
  <c r="AMV43" i="9"/>
  <c r="AMW43" i="9"/>
  <c r="AMX43" i="9"/>
  <c r="AMY43" i="9"/>
  <c r="AMZ43" i="9"/>
  <c r="ANA43" i="9"/>
  <c r="ANB43" i="9"/>
  <c r="ANC43" i="9"/>
  <c r="AND43" i="9"/>
  <c r="ANE43" i="9"/>
  <c r="ANF43" i="9"/>
  <c r="ANG43" i="9"/>
  <c r="ANH43" i="9"/>
  <c r="ANI43" i="9"/>
  <c r="ANJ43" i="9"/>
  <c r="ANK43" i="9"/>
  <c r="ANL43" i="9"/>
  <c r="ANM43" i="9"/>
  <c r="ANN43" i="9"/>
  <c r="ANO43" i="9"/>
  <c r="ANP43" i="9"/>
  <c r="ANQ43" i="9"/>
  <c r="ANR43" i="9"/>
  <c r="ANS43" i="9"/>
  <c r="ANT43" i="9"/>
  <c r="ANU43" i="9"/>
  <c r="ANV43" i="9"/>
  <c r="ANW43" i="9"/>
  <c r="ANX43" i="9"/>
  <c r="ANY43" i="9"/>
  <c r="ANZ43" i="9"/>
  <c r="AOA43" i="9"/>
  <c r="AOB43" i="9"/>
  <c r="AOC43" i="9"/>
  <c r="AOD43" i="9"/>
  <c r="AOE43" i="9"/>
  <c r="AOF43" i="9"/>
  <c r="AOG43" i="9"/>
  <c r="AOH43" i="9"/>
  <c r="AOI43" i="9"/>
  <c r="AOJ43" i="9"/>
  <c r="AOK43" i="9"/>
  <c r="AOL43" i="9"/>
  <c r="AOM43" i="9"/>
  <c r="AON43" i="9"/>
  <c r="AOO43" i="9"/>
  <c r="AOP43" i="9"/>
  <c r="AOQ43" i="9"/>
  <c r="AOR43" i="9"/>
  <c r="AOS43" i="9"/>
  <c r="AOT43" i="9"/>
  <c r="AOU43" i="9"/>
  <c r="AOV43" i="9"/>
  <c r="AOW43" i="9"/>
  <c r="AOX43" i="9"/>
  <c r="AOY43" i="9"/>
  <c r="AOZ43" i="9"/>
  <c r="APA43" i="9"/>
  <c r="APB43" i="9"/>
  <c r="APC43" i="9"/>
  <c r="APD43" i="9"/>
  <c r="APE43" i="9"/>
  <c r="APF43" i="9"/>
  <c r="APG43" i="9"/>
  <c r="APH43" i="9"/>
  <c r="API43" i="9"/>
  <c r="APJ43" i="9"/>
  <c r="APK43" i="9"/>
  <c r="APL43" i="9"/>
  <c r="APM43" i="9"/>
  <c r="APN43" i="9"/>
  <c r="APO43" i="9"/>
  <c r="APP43" i="9"/>
  <c r="APQ43" i="9"/>
  <c r="APR43" i="9"/>
  <c r="APS43" i="9"/>
  <c r="APT43" i="9"/>
  <c r="APU43" i="9"/>
  <c r="APV43" i="9"/>
  <c r="APW43" i="9"/>
  <c r="APX43" i="9"/>
  <c r="APY43" i="9"/>
  <c r="APZ43" i="9"/>
  <c r="AQA43" i="9"/>
  <c r="AQB43" i="9"/>
  <c r="AQC43" i="9"/>
  <c r="AQD43" i="9"/>
  <c r="AQE43" i="9"/>
  <c r="AQF43" i="9"/>
  <c r="AQG43" i="9"/>
  <c r="AQH43" i="9"/>
  <c r="AQI43" i="9"/>
  <c r="AQJ43" i="9"/>
  <c r="AQK43" i="9"/>
  <c r="AQL43" i="9"/>
  <c r="AQM43" i="9"/>
  <c r="AQN43" i="9"/>
  <c r="AQO43" i="9"/>
  <c r="AQP43" i="9"/>
  <c r="AQQ43" i="9"/>
  <c r="AQR43" i="9"/>
  <c r="AQS43" i="9"/>
  <c r="AQT43" i="9"/>
  <c r="AQU43" i="9"/>
  <c r="AQV43" i="9"/>
  <c r="AQW43" i="9"/>
  <c r="AQX43" i="9"/>
  <c r="AQY43" i="9"/>
  <c r="AQZ43" i="9"/>
  <c r="ARA43" i="9"/>
  <c r="ARB43" i="9"/>
  <c r="ARC43" i="9"/>
  <c r="ARD43" i="9"/>
  <c r="ARE43" i="9"/>
  <c r="ARF43" i="9"/>
  <c r="ARG43" i="9"/>
  <c r="ARH43" i="9"/>
  <c r="ARI43" i="9"/>
  <c r="ARJ43" i="9"/>
  <c r="ARK43" i="9"/>
  <c r="ARL43" i="9"/>
  <c r="ARM43" i="9"/>
  <c r="ARN43" i="9"/>
  <c r="ARO43" i="9"/>
  <c r="ARP43" i="9"/>
  <c r="ARQ43" i="9"/>
  <c r="ARR43" i="9"/>
  <c r="ARS43" i="9"/>
  <c r="ART43" i="9"/>
  <c r="ARU43" i="9"/>
  <c r="ARV43" i="9"/>
  <c r="ARW43" i="9"/>
  <c r="ARX43" i="9"/>
  <c r="ARY43" i="9"/>
  <c r="ARZ43" i="9"/>
  <c r="ASA43" i="9"/>
  <c r="ASB43" i="9"/>
  <c r="ASC43" i="9"/>
  <c r="ASD43" i="9"/>
  <c r="ASE43" i="9"/>
  <c r="ASF43" i="9"/>
  <c r="ASG43" i="9"/>
  <c r="ASH43" i="9"/>
  <c r="ASI43" i="9"/>
  <c r="ASJ43" i="9"/>
  <c r="ASK43" i="9"/>
  <c r="ASL43" i="9"/>
  <c r="ASM43" i="9"/>
  <c r="ASN43" i="9"/>
  <c r="ASO43" i="9"/>
  <c r="ASP43" i="9"/>
  <c r="ASQ43" i="9"/>
  <c r="ASR43" i="9"/>
  <c r="ASS43" i="9"/>
  <c r="AST43" i="9"/>
  <c r="ASU43" i="9"/>
  <c r="ASV43" i="9"/>
  <c r="ASW43" i="9"/>
  <c r="ASX43" i="9"/>
  <c r="ASY43" i="9"/>
  <c r="ASZ43" i="9"/>
  <c r="ATA43" i="9"/>
  <c r="ATB43" i="9"/>
  <c r="ATC43" i="9"/>
  <c r="ATD43" i="9"/>
  <c r="ATE43" i="9"/>
  <c r="ATF43" i="9"/>
  <c r="ATG43" i="9"/>
  <c r="ATH43" i="9"/>
  <c r="ATI43" i="9"/>
  <c r="ATJ43" i="9"/>
  <c r="ATK43" i="9"/>
  <c r="ATL43" i="9"/>
  <c r="ATM43" i="9"/>
  <c r="ATN43" i="9"/>
  <c r="ATO43" i="9"/>
  <c r="ATP43" i="9"/>
  <c r="ATQ43" i="9"/>
  <c r="ATR43" i="9"/>
  <c r="ATS43" i="9"/>
  <c r="ATT43" i="9"/>
  <c r="ATU43" i="9"/>
  <c r="ATV43" i="9"/>
  <c r="ATW43" i="9"/>
  <c r="ATX43" i="9"/>
  <c r="ATY43" i="9"/>
  <c r="ATZ43" i="9"/>
  <c r="AUA43" i="9"/>
  <c r="AUB43" i="9"/>
  <c r="AUC43" i="9"/>
  <c r="AUD43" i="9"/>
  <c r="AUE43" i="9"/>
  <c r="AUF43" i="9"/>
  <c r="AFQ44" i="9"/>
  <c r="AFR44" i="9"/>
  <c r="AFS44" i="9"/>
  <c r="AFT44" i="9"/>
  <c r="AFU44" i="9"/>
  <c r="AFV44" i="9"/>
  <c r="AFW44" i="9"/>
  <c r="AFX44" i="9"/>
  <c r="AFY44" i="9"/>
  <c r="AFZ44" i="9"/>
  <c r="AGA44" i="9"/>
  <c r="AGB44" i="9"/>
  <c r="AGC44" i="9"/>
  <c r="AGD44" i="9"/>
  <c r="AGE44" i="9"/>
  <c r="AGF44" i="9"/>
  <c r="AGG44" i="9"/>
  <c r="AGH44" i="9"/>
  <c r="AGI44" i="9"/>
  <c r="AGJ44" i="9"/>
  <c r="AGK44" i="9"/>
  <c r="AGL44" i="9"/>
  <c r="AGM44" i="9"/>
  <c r="AGN44" i="9"/>
  <c r="AGO44" i="9"/>
  <c r="AGP44" i="9"/>
  <c r="AGQ44" i="9"/>
  <c r="AGR44" i="9"/>
  <c r="AGS44" i="9"/>
  <c r="AGT44" i="9"/>
  <c r="AGU44" i="9"/>
  <c r="AGV44" i="9"/>
  <c r="AGW44" i="9"/>
  <c r="AGX44" i="9"/>
  <c r="AGY44" i="9"/>
  <c r="AGZ44" i="9"/>
  <c r="AHA44" i="9"/>
  <c r="AHB44" i="9"/>
  <c r="AHC44" i="9"/>
  <c r="AHD44" i="9"/>
  <c r="AHE44" i="9"/>
  <c r="AHF44" i="9"/>
  <c r="AHG44" i="9"/>
  <c r="AHH44" i="9"/>
  <c r="AHI44" i="9"/>
  <c r="AHJ44" i="9"/>
  <c r="AHK44" i="9"/>
  <c r="AHL44" i="9"/>
  <c r="AHM44" i="9"/>
  <c r="AHN44" i="9"/>
  <c r="AHO44" i="9"/>
  <c r="AHP44" i="9"/>
  <c r="AHQ44" i="9"/>
  <c r="AHR44" i="9"/>
  <c r="AHS44" i="9"/>
  <c r="AHT44" i="9"/>
  <c r="AHU44" i="9"/>
  <c r="AHV44" i="9"/>
  <c r="AHW44" i="9"/>
  <c r="AHX44" i="9"/>
  <c r="AHY44" i="9"/>
  <c r="AHZ44" i="9"/>
  <c r="AIA44" i="9"/>
  <c r="AIB44" i="9"/>
  <c r="AIC44" i="9"/>
  <c r="AID44" i="9"/>
  <c r="AIE44" i="9"/>
  <c r="AIF44" i="9"/>
  <c r="AIG44" i="9"/>
  <c r="AIH44" i="9"/>
  <c r="AII44" i="9"/>
  <c r="AIJ44" i="9"/>
  <c r="AIK44" i="9"/>
  <c r="AIL44" i="9"/>
  <c r="AIM44" i="9"/>
  <c r="AIN44" i="9"/>
  <c r="AIO44" i="9"/>
  <c r="AIP44" i="9"/>
  <c r="AIQ44" i="9"/>
  <c r="AIR44" i="9"/>
  <c r="AIS44" i="9"/>
  <c r="AIT44" i="9"/>
  <c r="AIU44" i="9"/>
  <c r="AIV44" i="9"/>
  <c r="AIW44" i="9"/>
  <c r="AIX44" i="9"/>
  <c r="AIY44" i="9"/>
  <c r="AIZ44" i="9"/>
  <c r="AJA44" i="9"/>
  <c r="AJB44" i="9"/>
  <c r="AJC44" i="9"/>
  <c r="AJD44" i="9"/>
  <c r="AJE44" i="9"/>
  <c r="AJF44" i="9"/>
  <c r="AJG44" i="9"/>
  <c r="AJH44" i="9"/>
  <c r="AJI44" i="9"/>
  <c r="AJJ44" i="9"/>
  <c r="AJK44" i="9"/>
  <c r="AJL44" i="9"/>
  <c r="AJM44" i="9"/>
  <c r="AJN44" i="9"/>
  <c r="AJO44" i="9"/>
  <c r="AJP44" i="9"/>
  <c r="AJQ44" i="9"/>
  <c r="AJR44" i="9"/>
  <c r="AJS44" i="9"/>
  <c r="AJT44" i="9"/>
  <c r="AJU44" i="9"/>
  <c r="AJV44" i="9"/>
  <c r="AJW44" i="9"/>
  <c r="AJX44" i="9"/>
  <c r="AJY44" i="9"/>
  <c r="AJZ44" i="9"/>
  <c r="AKA44" i="9"/>
  <c r="AKB44" i="9"/>
  <c r="AKC44" i="9"/>
  <c r="AKD44" i="9"/>
  <c r="AKE44" i="9"/>
  <c r="AKF44" i="9"/>
  <c r="AKG44" i="9"/>
  <c r="AKH44" i="9"/>
  <c r="AKI44" i="9"/>
  <c r="AKJ44" i="9"/>
  <c r="AKK44" i="9"/>
  <c r="AKL44" i="9"/>
  <c r="AKM44" i="9"/>
  <c r="AKN44" i="9"/>
  <c r="AKO44" i="9"/>
  <c r="AKP44" i="9"/>
  <c r="AKQ44" i="9"/>
  <c r="AKR44" i="9"/>
  <c r="AKS44" i="9"/>
  <c r="AKT44" i="9"/>
  <c r="AKU44" i="9"/>
  <c r="AKV44" i="9"/>
  <c r="AKW44" i="9"/>
  <c r="AKX44" i="9"/>
  <c r="AKY44" i="9"/>
  <c r="AKZ44" i="9"/>
  <c r="ALA44" i="9"/>
  <c r="ALB44" i="9"/>
  <c r="ALC44" i="9"/>
  <c r="ALD44" i="9"/>
  <c r="ALE44" i="9"/>
  <c r="ALF44" i="9"/>
  <c r="ALG44" i="9"/>
  <c r="ALH44" i="9"/>
  <c r="ALI44" i="9"/>
  <c r="ALJ44" i="9"/>
  <c r="ALK44" i="9"/>
  <c r="ALL44" i="9"/>
  <c r="ALM44" i="9"/>
  <c r="ALN44" i="9"/>
  <c r="ALO44" i="9"/>
  <c r="ALP44" i="9"/>
  <c r="ALQ44" i="9"/>
  <c r="ALR44" i="9"/>
  <c r="ALS44" i="9"/>
  <c r="ALT44" i="9"/>
  <c r="ALU44" i="9"/>
  <c r="ALV44" i="9"/>
  <c r="ALW44" i="9"/>
  <c r="ALX44" i="9"/>
  <c r="ALY44" i="9"/>
  <c r="ALZ44" i="9"/>
  <c r="AMA44" i="9"/>
  <c r="AMB44" i="9"/>
  <c r="AMC44" i="9"/>
  <c r="AMD44" i="9"/>
  <c r="AME44" i="9"/>
  <c r="AMF44" i="9"/>
  <c r="AMG44" i="9"/>
  <c r="AMH44" i="9"/>
  <c r="AMI44" i="9"/>
  <c r="AMJ44" i="9"/>
  <c r="AMK44" i="9"/>
  <c r="AML44" i="9"/>
  <c r="AMM44" i="9"/>
  <c r="AMN44" i="9"/>
  <c r="AMO44" i="9"/>
  <c r="AMP44" i="9"/>
  <c r="AMQ44" i="9"/>
  <c r="AMR44" i="9"/>
  <c r="AMS44" i="9"/>
  <c r="AMT44" i="9"/>
  <c r="AMU44" i="9"/>
  <c r="AMV44" i="9"/>
  <c r="AMW44" i="9"/>
  <c r="AMX44" i="9"/>
  <c r="AMY44" i="9"/>
  <c r="AMZ44" i="9"/>
  <c r="ANA44" i="9"/>
  <c r="ANB44" i="9"/>
  <c r="ANC44" i="9"/>
  <c r="AND44" i="9"/>
  <c r="ANE44" i="9"/>
  <c r="ANF44" i="9"/>
  <c r="ANG44" i="9"/>
  <c r="ANH44" i="9"/>
  <c r="ANI44" i="9"/>
  <c r="ANJ44" i="9"/>
  <c r="ANK44" i="9"/>
  <c r="ANL44" i="9"/>
  <c r="ANM44" i="9"/>
  <c r="ANN44" i="9"/>
  <c r="ANO44" i="9"/>
  <c r="ANP44" i="9"/>
  <c r="ANQ44" i="9"/>
  <c r="ANR44" i="9"/>
  <c r="ANS44" i="9"/>
  <c r="ANT44" i="9"/>
  <c r="ANU44" i="9"/>
  <c r="ANV44" i="9"/>
  <c r="ANW44" i="9"/>
  <c r="ANX44" i="9"/>
  <c r="ANY44" i="9"/>
  <c r="ANZ44" i="9"/>
  <c r="AOA44" i="9"/>
  <c r="AOB44" i="9"/>
  <c r="AOC44" i="9"/>
  <c r="AOD44" i="9"/>
  <c r="AOE44" i="9"/>
  <c r="AOF44" i="9"/>
  <c r="AOG44" i="9"/>
  <c r="AOH44" i="9"/>
  <c r="AOI44" i="9"/>
  <c r="AOJ44" i="9"/>
  <c r="AOK44" i="9"/>
  <c r="AOL44" i="9"/>
  <c r="AOM44" i="9"/>
  <c r="AON44" i="9"/>
  <c r="AOO44" i="9"/>
  <c r="AOP44" i="9"/>
  <c r="AOQ44" i="9"/>
  <c r="AOR44" i="9"/>
  <c r="AOS44" i="9"/>
  <c r="AOT44" i="9"/>
  <c r="AOU44" i="9"/>
  <c r="AOV44" i="9"/>
  <c r="AOW44" i="9"/>
  <c r="AOX44" i="9"/>
  <c r="AOY44" i="9"/>
  <c r="AOZ44" i="9"/>
  <c r="APA44" i="9"/>
  <c r="APB44" i="9"/>
  <c r="APC44" i="9"/>
  <c r="APD44" i="9"/>
  <c r="APE44" i="9"/>
  <c r="APF44" i="9"/>
  <c r="APG44" i="9"/>
  <c r="APH44" i="9"/>
  <c r="API44" i="9"/>
  <c r="APJ44" i="9"/>
  <c r="APK44" i="9"/>
  <c r="APL44" i="9"/>
  <c r="APM44" i="9"/>
  <c r="APN44" i="9"/>
  <c r="APO44" i="9"/>
  <c r="APP44" i="9"/>
  <c r="APQ44" i="9"/>
  <c r="APR44" i="9"/>
  <c r="APS44" i="9"/>
  <c r="APT44" i="9"/>
  <c r="APU44" i="9"/>
  <c r="APV44" i="9"/>
  <c r="APW44" i="9"/>
  <c r="APX44" i="9"/>
  <c r="APY44" i="9"/>
  <c r="APZ44" i="9"/>
  <c r="AQA44" i="9"/>
  <c r="AQB44" i="9"/>
  <c r="AQC44" i="9"/>
  <c r="AQD44" i="9"/>
  <c r="AQE44" i="9"/>
  <c r="AQF44" i="9"/>
  <c r="AQG44" i="9"/>
  <c r="AQH44" i="9"/>
  <c r="AQI44" i="9"/>
  <c r="AQJ44" i="9"/>
  <c r="AQK44" i="9"/>
  <c r="AQL44" i="9"/>
  <c r="AQM44" i="9"/>
  <c r="AQN44" i="9"/>
  <c r="AQO44" i="9"/>
  <c r="AQP44" i="9"/>
  <c r="AQQ44" i="9"/>
  <c r="AQR44" i="9"/>
  <c r="AQS44" i="9"/>
  <c r="AQT44" i="9"/>
  <c r="AQU44" i="9"/>
  <c r="AQV44" i="9"/>
  <c r="AQW44" i="9"/>
  <c r="AQX44" i="9"/>
  <c r="AQY44" i="9"/>
  <c r="AQZ44" i="9"/>
  <c r="ARA44" i="9"/>
  <c r="ARB44" i="9"/>
  <c r="ARC44" i="9"/>
  <c r="ARD44" i="9"/>
  <c r="ARE44" i="9"/>
  <c r="ARF44" i="9"/>
  <c r="ARG44" i="9"/>
  <c r="ARH44" i="9"/>
  <c r="ARI44" i="9"/>
  <c r="ARJ44" i="9"/>
  <c r="ARK44" i="9"/>
  <c r="ARL44" i="9"/>
  <c r="ARM44" i="9"/>
  <c r="ARN44" i="9"/>
  <c r="ARO44" i="9"/>
  <c r="ARP44" i="9"/>
  <c r="ARQ44" i="9"/>
  <c r="ARR44" i="9"/>
  <c r="ARS44" i="9"/>
  <c r="ART44" i="9"/>
  <c r="ARU44" i="9"/>
  <c r="ARV44" i="9"/>
  <c r="ARW44" i="9"/>
  <c r="ARX44" i="9"/>
  <c r="ARY44" i="9"/>
  <c r="ARZ44" i="9"/>
  <c r="ASA44" i="9"/>
  <c r="ASB44" i="9"/>
  <c r="ASC44" i="9"/>
  <c r="ASD44" i="9"/>
  <c r="ASE44" i="9"/>
  <c r="ASF44" i="9"/>
  <c r="ASG44" i="9"/>
  <c r="ASH44" i="9"/>
  <c r="ASI44" i="9"/>
  <c r="ASJ44" i="9"/>
  <c r="ASK44" i="9"/>
  <c r="ASL44" i="9"/>
  <c r="ASM44" i="9"/>
  <c r="ASN44" i="9"/>
  <c r="ASO44" i="9"/>
  <c r="ASP44" i="9"/>
  <c r="ASQ44" i="9"/>
  <c r="ASR44" i="9"/>
  <c r="ASS44" i="9"/>
  <c r="AST44" i="9"/>
  <c r="ASU44" i="9"/>
  <c r="ASV44" i="9"/>
  <c r="ASW44" i="9"/>
  <c r="ASX44" i="9"/>
  <c r="ASY44" i="9"/>
  <c r="ASZ44" i="9"/>
  <c r="ATA44" i="9"/>
  <c r="ATB44" i="9"/>
  <c r="ATC44" i="9"/>
  <c r="ATD44" i="9"/>
  <c r="ATE44" i="9"/>
  <c r="ATF44" i="9"/>
  <c r="ATG44" i="9"/>
  <c r="ATH44" i="9"/>
  <c r="ATI44" i="9"/>
  <c r="ATJ44" i="9"/>
  <c r="ATK44" i="9"/>
  <c r="ATL44" i="9"/>
  <c r="ATM44" i="9"/>
  <c r="ATN44" i="9"/>
  <c r="ATO44" i="9"/>
  <c r="ATP44" i="9"/>
  <c r="ATQ44" i="9"/>
  <c r="ATR44" i="9"/>
  <c r="ATS44" i="9"/>
  <c r="ATT44" i="9"/>
  <c r="ATU44" i="9"/>
  <c r="ATV44" i="9"/>
  <c r="ATW44" i="9"/>
  <c r="ATX44" i="9"/>
  <c r="ATY44" i="9"/>
  <c r="ATZ44" i="9"/>
  <c r="AUA44" i="9"/>
  <c r="AUB44" i="9"/>
  <c r="AUC44" i="9"/>
  <c r="AUD44" i="9"/>
  <c r="AUE44" i="9"/>
  <c r="AUF44" i="9"/>
  <c r="AFQ45" i="9"/>
  <c r="AFR45" i="9"/>
  <c r="AFS45" i="9"/>
  <c r="AFT45" i="9"/>
  <c r="AFU45" i="9"/>
  <c r="AFV45" i="9"/>
  <c r="AFW45" i="9"/>
  <c r="AFX45" i="9"/>
  <c r="AFY45" i="9"/>
  <c r="AFZ45" i="9"/>
  <c r="AGA45" i="9"/>
  <c r="AGB45" i="9"/>
  <c r="AGC45" i="9"/>
  <c r="AGD45" i="9"/>
  <c r="AGE45" i="9"/>
  <c r="AGF45" i="9"/>
  <c r="AGG45" i="9"/>
  <c r="AGH45" i="9"/>
  <c r="AGI45" i="9"/>
  <c r="AGJ45" i="9"/>
  <c r="AGK45" i="9"/>
  <c r="AGL45" i="9"/>
  <c r="AGM45" i="9"/>
  <c r="AGN45" i="9"/>
  <c r="AGO45" i="9"/>
  <c r="AGP45" i="9"/>
  <c r="AGQ45" i="9"/>
  <c r="AGR45" i="9"/>
  <c r="AGS45" i="9"/>
  <c r="AGT45" i="9"/>
  <c r="AGU45" i="9"/>
  <c r="AGV45" i="9"/>
  <c r="AGW45" i="9"/>
  <c r="AGX45" i="9"/>
  <c r="AGY45" i="9"/>
  <c r="AGZ45" i="9"/>
  <c r="AHA45" i="9"/>
  <c r="AHB45" i="9"/>
  <c r="AHC45" i="9"/>
  <c r="AHD45" i="9"/>
  <c r="AHE45" i="9"/>
  <c r="AHF45" i="9"/>
  <c r="AHG45" i="9"/>
  <c r="AHH45" i="9"/>
  <c r="AHI45" i="9"/>
  <c r="AHJ45" i="9"/>
  <c r="AHK45" i="9"/>
  <c r="AHL45" i="9"/>
  <c r="AHM45" i="9"/>
  <c r="AHN45" i="9"/>
  <c r="AHO45" i="9"/>
  <c r="AHP45" i="9"/>
  <c r="AHQ45" i="9"/>
  <c r="AHR45" i="9"/>
  <c r="AHS45" i="9"/>
  <c r="AHT45" i="9"/>
  <c r="AHU45" i="9"/>
  <c r="AHV45" i="9"/>
  <c r="AHW45" i="9"/>
  <c r="AHX45" i="9"/>
  <c r="AHY45" i="9"/>
  <c r="AHZ45" i="9"/>
  <c r="AIA45" i="9"/>
  <c r="AIB45" i="9"/>
  <c r="AIC45" i="9"/>
  <c r="AID45" i="9"/>
  <c r="AIE45" i="9"/>
  <c r="AIF45" i="9"/>
  <c r="AIG45" i="9"/>
  <c r="AIH45" i="9"/>
  <c r="AII45" i="9"/>
  <c r="AIJ45" i="9"/>
  <c r="AIK45" i="9"/>
  <c r="AIL45" i="9"/>
  <c r="AIM45" i="9"/>
  <c r="AIN45" i="9"/>
  <c r="AIO45" i="9"/>
  <c r="AIP45" i="9"/>
  <c r="AIQ45" i="9"/>
  <c r="AIR45" i="9"/>
  <c r="AIS45" i="9"/>
  <c r="AIT45" i="9"/>
  <c r="AIU45" i="9"/>
  <c r="AIV45" i="9"/>
  <c r="AIW45" i="9"/>
  <c r="AIX45" i="9"/>
  <c r="AIY45" i="9"/>
  <c r="AIZ45" i="9"/>
  <c r="AJA45" i="9"/>
  <c r="AJB45" i="9"/>
  <c r="AJC45" i="9"/>
  <c r="AJD45" i="9"/>
  <c r="AJE45" i="9"/>
  <c r="AJF45" i="9"/>
  <c r="AJG45" i="9"/>
  <c r="AJH45" i="9"/>
  <c r="AJI45" i="9"/>
  <c r="AJJ45" i="9"/>
  <c r="AJK45" i="9"/>
  <c r="AJL45" i="9"/>
  <c r="AJM45" i="9"/>
  <c r="AJN45" i="9"/>
  <c r="AJO45" i="9"/>
  <c r="AJP45" i="9"/>
  <c r="AJQ45" i="9"/>
  <c r="AJR45" i="9"/>
  <c r="AJS45" i="9"/>
  <c r="AJT45" i="9"/>
  <c r="AJU45" i="9"/>
  <c r="AJV45" i="9"/>
  <c r="AJW45" i="9"/>
  <c r="AJX45" i="9"/>
  <c r="AJY45" i="9"/>
  <c r="AJZ45" i="9"/>
  <c r="AKA45" i="9"/>
  <c r="AKB45" i="9"/>
  <c r="AKC45" i="9"/>
  <c r="AKD45" i="9"/>
  <c r="AKE45" i="9"/>
  <c r="AKF45" i="9"/>
  <c r="AKG45" i="9"/>
  <c r="AKH45" i="9"/>
  <c r="AKI45" i="9"/>
  <c r="AKJ45" i="9"/>
  <c r="AKK45" i="9"/>
  <c r="AKL45" i="9"/>
  <c r="AKM45" i="9"/>
  <c r="AKN45" i="9"/>
  <c r="AKO45" i="9"/>
  <c r="AKP45" i="9"/>
  <c r="AKQ45" i="9"/>
  <c r="AKR45" i="9"/>
  <c r="AKS45" i="9"/>
  <c r="AKT45" i="9"/>
  <c r="AKU45" i="9"/>
  <c r="AKV45" i="9"/>
  <c r="AKW45" i="9"/>
  <c r="AKX45" i="9"/>
  <c r="AKY45" i="9"/>
  <c r="AKZ45" i="9"/>
  <c r="ALA45" i="9"/>
  <c r="ALB45" i="9"/>
  <c r="ALC45" i="9"/>
  <c r="ALD45" i="9"/>
  <c r="ALE45" i="9"/>
  <c r="ALF45" i="9"/>
  <c r="ALG45" i="9"/>
  <c r="ALH45" i="9"/>
  <c r="ALI45" i="9"/>
  <c r="ALJ45" i="9"/>
  <c r="ALK45" i="9"/>
  <c r="ALL45" i="9"/>
  <c r="ALM45" i="9"/>
  <c r="ALN45" i="9"/>
  <c r="ALO45" i="9"/>
  <c r="ALP45" i="9"/>
  <c r="ALQ45" i="9"/>
  <c r="ALR45" i="9"/>
  <c r="ALS45" i="9"/>
  <c r="ALT45" i="9"/>
  <c r="ALU45" i="9"/>
  <c r="ALV45" i="9"/>
  <c r="ALW45" i="9"/>
  <c r="ALX45" i="9"/>
  <c r="ALY45" i="9"/>
  <c r="ALZ45" i="9"/>
  <c r="AMA45" i="9"/>
  <c r="AMB45" i="9"/>
  <c r="AMC45" i="9"/>
  <c r="AMD45" i="9"/>
  <c r="AME45" i="9"/>
  <c r="AMF45" i="9"/>
  <c r="AMG45" i="9"/>
  <c r="AMH45" i="9"/>
  <c r="AMI45" i="9"/>
  <c r="AMJ45" i="9"/>
  <c r="AMK45" i="9"/>
  <c r="AML45" i="9"/>
  <c r="AMM45" i="9"/>
  <c r="AMN45" i="9"/>
  <c r="AMO45" i="9"/>
  <c r="AMP45" i="9"/>
  <c r="AMQ45" i="9"/>
  <c r="AMR45" i="9"/>
  <c r="AMS45" i="9"/>
  <c r="AMT45" i="9"/>
  <c r="AMU45" i="9"/>
  <c r="AMV45" i="9"/>
  <c r="AMW45" i="9"/>
  <c r="AMX45" i="9"/>
  <c r="AMY45" i="9"/>
  <c r="AMZ45" i="9"/>
  <c r="ANA45" i="9"/>
  <c r="ANB45" i="9"/>
  <c r="ANC45" i="9"/>
  <c r="AND45" i="9"/>
  <c r="ANE45" i="9"/>
  <c r="ANF45" i="9"/>
  <c r="ANG45" i="9"/>
  <c r="ANH45" i="9"/>
  <c r="ANI45" i="9"/>
  <c r="ANJ45" i="9"/>
  <c r="ANK45" i="9"/>
  <c r="ANL45" i="9"/>
  <c r="ANM45" i="9"/>
  <c r="ANN45" i="9"/>
  <c r="ANO45" i="9"/>
  <c r="ANP45" i="9"/>
  <c r="ANQ45" i="9"/>
  <c r="ANR45" i="9"/>
  <c r="ANS45" i="9"/>
  <c r="ANT45" i="9"/>
  <c r="ANU45" i="9"/>
  <c r="ANV45" i="9"/>
  <c r="ANW45" i="9"/>
  <c r="ANX45" i="9"/>
  <c r="ANY45" i="9"/>
  <c r="ANZ45" i="9"/>
  <c r="AOA45" i="9"/>
  <c r="AOB45" i="9"/>
  <c r="AOC45" i="9"/>
  <c r="AOD45" i="9"/>
  <c r="AOE45" i="9"/>
  <c r="AOF45" i="9"/>
  <c r="AOG45" i="9"/>
  <c r="AOH45" i="9"/>
  <c r="AOI45" i="9"/>
  <c r="AOJ45" i="9"/>
  <c r="AOK45" i="9"/>
  <c r="AOL45" i="9"/>
  <c r="AOM45" i="9"/>
  <c r="AON45" i="9"/>
  <c r="AOO45" i="9"/>
  <c r="AOP45" i="9"/>
  <c r="AOQ45" i="9"/>
  <c r="AOR45" i="9"/>
  <c r="AOS45" i="9"/>
  <c r="AOT45" i="9"/>
  <c r="AOU45" i="9"/>
  <c r="AOV45" i="9"/>
  <c r="AOW45" i="9"/>
  <c r="AOX45" i="9"/>
  <c r="AOY45" i="9"/>
  <c r="AOZ45" i="9"/>
  <c r="APA45" i="9"/>
  <c r="APB45" i="9"/>
  <c r="APC45" i="9"/>
  <c r="APD45" i="9"/>
  <c r="APE45" i="9"/>
  <c r="APF45" i="9"/>
  <c r="APG45" i="9"/>
  <c r="APH45" i="9"/>
  <c r="API45" i="9"/>
  <c r="APJ45" i="9"/>
  <c r="APK45" i="9"/>
  <c r="APL45" i="9"/>
  <c r="APM45" i="9"/>
  <c r="APN45" i="9"/>
  <c r="APO45" i="9"/>
  <c r="APP45" i="9"/>
  <c r="APQ45" i="9"/>
  <c r="APR45" i="9"/>
  <c r="APS45" i="9"/>
  <c r="APT45" i="9"/>
  <c r="APU45" i="9"/>
  <c r="APV45" i="9"/>
  <c r="APW45" i="9"/>
  <c r="APX45" i="9"/>
  <c r="APY45" i="9"/>
  <c r="APZ45" i="9"/>
  <c r="AQA45" i="9"/>
  <c r="AQB45" i="9"/>
  <c r="AQC45" i="9"/>
  <c r="AQD45" i="9"/>
  <c r="AQE45" i="9"/>
  <c r="AQF45" i="9"/>
  <c r="AQG45" i="9"/>
  <c r="AQH45" i="9"/>
  <c r="AQI45" i="9"/>
  <c r="AQJ45" i="9"/>
  <c r="AQK45" i="9"/>
  <c r="AQL45" i="9"/>
  <c r="AQM45" i="9"/>
  <c r="AQN45" i="9"/>
  <c r="AQO45" i="9"/>
  <c r="AQP45" i="9"/>
  <c r="AQQ45" i="9"/>
  <c r="AQR45" i="9"/>
  <c r="AQS45" i="9"/>
  <c r="AQT45" i="9"/>
  <c r="AQU45" i="9"/>
  <c r="AQV45" i="9"/>
  <c r="AQW45" i="9"/>
  <c r="AQX45" i="9"/>
  <c r="AQY45" i="9"/>
  <c r="AQZ45" i="9"/>
  <c r="ARA45" i="9"/>
  <c r="ARB45" i="9"/>
  <c r="ARC45" i="9"/>
  <c r="ARD45" i="9"/>
  <c r="ARE45" i="9"/>
  <c r="ARF45" i="9"/>
  <c r="ARG45" i="9"/>
  <c r="ARH45" i="9"/>
  <c r="ARI45" i="9"/>
  <c r="ARJ45" i="9"/>
  <c r="ARK45" i="9"/>
  <c r="ARL45" i="9"/>
  <c r="ARM45" i="9"/>
  <c r="ARN45" i="9"/>
  <c r="ARO45" i="9"/>
  <c r="ARP45" i="9"/>
  <c r="ARQ45" i="9"/>
  <c r="ARR45" i="9"/>
  <c r="ARS45" i="9"/>
  <c r="ART45" i="9"/>
  <c r="ARU45" i="9"/>
  <c r="ARV45" i="9"/>
  <c r="ARW45" i="9"/>
  <c r="ARX45" i="9"/>
  <c r="ARY45" i="9"/>
  <c r="ARZ45" i="9"/>
  <c r="ASA45" i="9"/>
  <c r="ASB45" i="9"/>
  <c r="ASC45" i="9"/>
  <c r="ASD45" i="9"/>
  <c r="ASE45" i="9"/>
  <c r="ASF45" i="9"/>
  <c r="ASG45" i="9"/>
  <c r="ASH45" i="9"/>
  <c r="ASI45" i="9"/>
  <c r="ASJ45" i="9"/>
  <c r="ASK45" i="9"/>
  <c r="ASL45" i="9"/>
  <c r="ASM45" i="9"/>
  <c r="ASN45" i="9"/>
  <c r="ASO45" i="9"/>
  <c r="ASP45" i="9"/>
  <c r="ASQ45" i="9"/>
  <c r="ASR45" i="9"/>
  <c r="ASS45" i="9"/>
  <c r="AST45" i="9"/>
  <c r="ASU45" i="9"/>
  <c r="ASV45" i="9"/>
  <c r="ASW45" i="9"/>
  <c r="ASX45" i="9"/>
  <c r="ASY45" i="9"/>
  <c r="ASZ45" i="9"/>
  <c r="ATA45" i="9"/>
  <c r="ATB45" i="9"/>
  <c r="ATC45" i="9"/>
  <c r="ATD45" i="9"/>
  <c r="ATE45" i="9"/>
  <c r="ATF45" i="9"/>
  <c r="ATG45" i="9"/>
  <c r="ATH45" i="9"/>
  <c r="ATI45" i="9"/>
  <c r="ATJ45" i="9"/>
  <c r="ATK45" i="9"/>
  <c r="ATL45" i="9"/>
  <c r="ATM45" i="9"/>
  <c r="ATN45" i="9"/>
  <c r="ATO45" i="9"/>
  <c r="ATP45" i="9"/>
  <c r="ATQ45" i="9"/>
  <c r="ATR45" i="9"/>
  <c r="ATS45" i="9"/>
  <c r="ATT45" i="9"/>
  <c r="ATU45" i="9"/>
  <c r="ATV45" i="9"/>
  <c r="ATW45" i="9"/>
  <c r="ATX45" i="9"/>
  <c r="ATY45" i="9"/>
  <c r="ATZ45" i="9"/>
  <c r="AUA45" i="9"/>
  <c r="AUB45" i="9"/>
  <c r="AUC45" i="9"/>
  <c r="AUD45" i="9"/>
  <c r="AUE45" i="9"/>
  <c r="AUF45" i="9"/>
  <c r="AFQ46" i="9"/>
  <c r="AFR46" i="9"/>
  <c r="AFS46" i="9"/>
  <c r="AFT46" i="9"/>
  <c r="AFU46" i="9"/>
  <c r="AFV46" i="9"/>
  <c r="AFW46" i="9"/>
  <c r="AFX46" i="9"/>
  <c r="AFY46" i="9"/>
  <c r="AFZ46" i="9"/>
  <c r="AGA46" i="9"/>
  <c r="AGB46" i="9"/>
  <c r="AGC46" i="9"/>
  <c r="AGD46" i="9"/>
  <c r="AGE46" i="9"/>
  <c r="AGF46" i="9"/>
  <c r="AGG46" i="9"/>
  <c r="AGH46" i="9"/>
  <c r="AGI46" i="9"/>
  <c r="AGJ46" i="9"/>
  <c r="AGK46" i="9"/>
  <c r="AGL46" i="9"/>
  <c r="AGM46" i="9"/>
  <c r="AGN46" i="9"/>
  <c r="AGO46" i="9"/>
  <c r="AGP46" i="9"/>
  <c r="AGQ46" i="9"/>
  <c r="AGR46" i="9"/>
  <c r="AGS46" i="9"/>
  <c r="AGT46" i="9"/>
  <c r="AGU46" i="9"/>
  <c r="AGV46" i="9"/>
  <c r="AGW46" i="9"/>
  <c r="AGX46" i="9"/>
  <c r="AGY46" i="9"/>
  <c r="AGZ46" i="9"/>
  <c r="AHA46" i="9"/>
  <c r="AHB46" i="9"/>
  <c r="AHC46" i="9"/>
  <c r="AHD46" i="9"/>
  <c r="AHE46" i="9"/>
  <c r="AHF46" i="9"/>
  <c r="AHG46" i="9"/>
  <c r="AHH46" i="9"/>
  <c r="AHI46" i="9"/>
  <c r="AHJ46" i="9"/>
  <c r="AHK46" i="9"/>
  <c r="AHL46" i="9"/>
  <c r="AHM46" i="9"/>
  <c r="AHN46" i="9"/>
  <c r="AHO46" i="9"/>
  <c r="AHP46" i="9"/>
  <c r="AHQ46" i="9"/>
  <c r="AHR46" i="9"/>
  <c r="AHS46" i="9"/>
  <c r="AHT46" i="9"/>
  <c r="AHU46" i="9"/>
  <c r="AHV46" i="9"/>
  <c r="AHW46" i="9"/>
  <c r="AHX46" i="9"/>
  <c r="AHY46" i="9"/>
  <c r="AHZ46" i="9"/>
  <c r="AIA46" i="9"/>
  <c r="AIB46" i="9"/>
  <c r="AIC46" i="9"/>
  <c r="AID46" i="9"/>
  <c r="AIE46" i="9"/>
  <c r="AIF46" i="9"/>
  <c r="AIG46" i="9"/>
  <c r="AIH46" i="9"/>
  <c r="AII46" i="9"/>
  <c r="AIJ46" i="9"/>
  <c r="AIK46" i="9"/>
  <c r="AIL46" i="9"/>
  <c r="AIM46" i="9"/>
  <c r="AIN46" i="9"/>
  <c r="AIO46" i="9"/>
  <c r="AIP46" i="9"/>
  <c r="AIQ46" i="9"/>
  <c r="AIR46" i="9"/>
  <c r="AIS46" i="9"/>
  <c r="AIT46" i="9"/>
  <c r="AIU46" i="9"/>
  <c r="AIV46" i="9"/>
  <c r="AIW46" i="9"/>
  <c r="AIX46" i="9"/>
  <c r="AIY46" i="9"/>
  <c r="AIZ46" i="9"/>
  <c r="AJA46" i="9"/>
  <c r="AJB46" i="9"/>
  <c r="AJC46" i="9"/>
  <c r="AJD46" i="9"/>
  <c r="AJE46" i="9"/>
  <c r="AJF46" i="9"/>
  <c r="AJG46" i="9"/>
  <c r="AJH46" i="9"/>
  <c r="AJI46" i="9"/>
  <c r="AJJ46" i="9"/>
  <c r="AJK46" i="9"/>
  <c r="AJL46" i="9"/>
  <c r="AJM46" i="9"/>
  <c r="AJN46" i="9"/>
  <c r="AJO46" i="9"/>
  <c r="AJP46" i="9"/>
  <c r="AJQ46" i="9"/>
  <c r="AJR46" i="9"/>
  <c r="AJS46" i="9"/>
  <c r="AJT46" i="9"/>
  <c r="AJU46" i="9"/>
  <c r="AJV46" i="9"/>
  <c r="AJW46" i="9"/>
  <c r="AJX46" i="9"/>
  <c r="AJY46" i="9"/>
  <c r="AJZ46" i="9"/>
  <c r="AKA46" i="9"/>
  <c r="AKB46" i="9"/>
  <c r="AKC46" i="9"/>
  <c r="AKD46" i="9"/>
  <c r="AKE46" i="9"/>
  <c r="AKF46" i="9"/>
  <c r="AKG46" i="9"/>
  <c r="AKH46" i="9"/>
  <c r="AKI46" i="9"/>
  <c r="AKJ46" i="9"/>
  <c r="AKK46" i="9"/>
  <c r="AKL46" i="9"/>
  <c r="AKM46" i="9"/>
  <c r="AKN46" i="9"/>
  <c r="AKO46" i="9"/>
  <c r="AKP46" i="9"/>
  <c r="AKQ46" i="9"/>
  <c r="AKR46" i="9"/>
  <c r="AKS46" i="9"/>
  <c r="AKT46" i="9"/>
  <c r="AKU46" i="9"/>
  <c r="AKV46" i="9"/>
  <c r="AKW46" i="9"/>
  <c r="AKX46" i="9"/>
  <c r="AKY46" i="9"/>
  <c r="AKZ46" i="9"/>
  <c r="ALA46" i="9"/>
  <c r="ALB46" i="9"/>
  <c r="ALC46" i="9"/>
  <c r="ALD46" i="9"/>
  <c r="ALE46" i="9"/>
  <c r="ALF46" i="9"/>
  <c r="ALG46" i="9"/>
  <c r="ALH46" i="9"/>
  <c r="ALI46" i="9"/>
  <c r="ALJ46" i="9"/>
  <c r="ALK46" i="9"/>
  <c r="ALL46" i="9"/>
  <c r="ALM46" i="9"/>
  <c r="ALN46" i="9"/>
  <c r="ALO46" i="9"/>
  <c r="ALP46" i="9"/>
  <c r="ALQ46" i="9"/>
  <c r="ALR46" i="9"/>
  <c r="ALS46" i="9"/>
  <c r="ALT46" i="9"/>
  <c r="ALU46" i="9"/>
  <c r="ALV46" i="9"/>
  <c r="ALW46" i="9"/>
  <c r="ALX46" i="9"/>
  <c r="ALY46" i="9"/>
  <c r="ALZ46" i="9"/>
  <c r="AMA46" i="9"/>
  <c r="AMB46" i="9"/>
  <c r="AMC46" i="9"/>
  <c r="AMD46" i="9"/>
  <c r="AME46" i="9"/>
  <c r="AMF46" i="9"/>
  <c r="AMG46" i="9"/>
  <c r="AMH46" i="9"/>
  <c r="AMI46" i="9"/>
  <c r="AMJ46" i="9"/>
  <c r="AMK46" i="9"/>
  <c r="AML46" i="9"/>
  <c r="AMM46" i="9"/>
  <c r="AMN46" i="9"/>
  <c r="AMO46" i="9"/>
  <c r="AMP46" i="9"/>
  <c r="AMQ46" i="9"/>
  <c r="AMR46" i="9"/>
  <c r="AMS46" i="9"/>
  <c r="AMT46" i="9"/>
  <c r="AMU46" i="9"/>
  <c r="AMV46" i="9"/>
  <c r="AMW46" i="9"/>
  <c r="AMX46" i="9"/>
  <c r="AMY46" i="9"/>
  <c r="AMZ46" i="9"/>
  <c r="ANA46" i="9"/>
  <c r="ANB46" i="9"/>
  <c r="ANC46" i="9"/>
  <c r="AND46" i="9"/>
  <c r="ANE46" i="9"/>
  <c r="ANF46" i="9"/>
  <c r="ANG46" i="9"/>
  <c r="ANH46" i="9"/>
  <c r="ANI46" i="9"/>
  <c r="ANJ46" i="9"/>
  <c r="ANK46" i="9"/>
  <c r="ANL46" i="9"/>
  <c r="ANM46" i="9"/>
  <c r="ANN46" i="9"/>
  <c r="ANO46" i="9"/>
  <c r="ANP46" i="9"/>
  <c r="ANQ46" i="9"/>
  <c r="ANR46" i="9"/>
  <c r="ANS46" i="9"/>
  <c r="ANT46" i="9"/>
  <c r="ANU46" i="9"/>
  <c r="ANV46" i="9"/>
  <c r="ANW46" i="9"/>
  <c r="ANX46" i="9"/>
  <c r="ANY46" i="9"/>
  <c r="ANZ46" i="9"/>
  <c r="AOA46" i="9"/>
  <c r="AOB46" i="9"/>
  <c r="AOC46" i="9"/>
  <c r="AOD46" i="9"/>
  <c r="AOE46" i="9"/>
  <c r="AOF46" i="9"/>
  <c r="AOG46" i="9"/>
  <c r="AOH46" i="9"/>
  <c r="AOI46" i="9"/>
  <c r="AOJ46" i="9"/>
  <c r="AOK46" i="9"/>
  <c r="AOL46" i="9"/>
  <c r="AOM46" i="9"/>
  <c r="AON46" i="9"/>
  <c r="AOO46" i="9"/>
  <c r="AOP46" i="9"/>
  <c r="AOQ46" i="9"/>
  <c r="AOR46" i="9"/>
  <c r="AOS46" i="9"/>
  <c r="AOT46" i="9"/>
  <c r="AOU46" i="9"/>
  <c r="AOV46" i="9"/>
  <c r="AOW46" i="9"/>
  <c r="AOX46" i="9"/>
  <c r="AOY46" i="9"/>
  <c r="AOZ46" i="9"/>
  <c r="APA46" i="9"/>
  <c r="APB46" i="9"/>
  <c r="APC46" i="9"/>
  <c r="APD46" i="9"/>
  <c r="APE46" i="9"/>
  <c r="APF46" i="9"/>
  <c r="APG46" i="9"/>
  <c r="APH46" i="9"/>
  <c r="API46" i="9"/>
  <c r="APJ46" i="9"/>
  <c r="APK46" i="9"/>
  <c r="APL46" i="9"/>
  <c r="APM46" i="9"/>
  <c r="APN46" i="9"/>
  <c r="APO46" i="9"/>
  <c r="APP46" i="9"/>
  <c r="APQ46" i="9"/>
  <c r="APR46" i="9"/>
  <c r="APS46" i="9"/>
  <c r="APT46" i="9"/>
  <c r="APU46" i="9"/>
  <c r="APV46" i="9"/>
  <c r="APW46" i="9"/>
  <c r="APX46" i="9"/>
  <c r="APY46" i="9"/>
  <c r="APZ46" i="9"/>
  <c r="AQA46" i="9"/>
  <c r="AQB46" i="9"/>
  <c r="AQC46" i="9"/>
  <c r="AQD46" i="9"/>
  <c r="AQE46" i="9"/>
  <c r="AQF46" i="9"/>
  <c r="AQG46" i="9"/>
  <c r="AQH46" i="9"/>
  <c r="AQI46" i="9"/>
  <c r="AQJ46" i="9"/>
  <c r="AQK46" i="9"/>
  <c r="AQL46" i="9"/>
  <c r="AQM46" i="9"/>
  <c r="AQN46" i="9"/>
  <c r="AQO46" i="9"/>
  <c r="AQP46" i="9"/>
  <c r="AQQ46" i="9"/>
  <c r="AQR46" i="9"/>
  <c r="AQS46" i="9"/>
  <c r="AQT46" i="9"/>
  <c r="AQU46" i="9"/>
  <c r="AQV46" i="9"/>
  <c r="AQW46" i="9"/>
  <c r="AQX46" i="9"/>
  <c r="AQY46" i="9"/>
  <c r="AQZ46" i="9"/>
  <c r="ARA46" i="9"/>
  <c r="ARB46" i="9"/>
  <c r="ARC46" i="9"/>
  <c r="ARD46" i="9"/>
  <c r="ARE46" i="9"/>
  <c r="ARF46" i="9"/>
  <c r="ARG46" i="9"/>
  <c r="ARH46" i="9"/>
  <c r="ARI46" i="9"/>
  <c r="ARJ46" i="9"/>
  <c r="ARK46" i="9"/>
  <c r="ARL46" i="9"/>
  <c r="ARM46" i="9"/>
  <c r="ARN46" i="9"/>
  <c r="ARO46" i="9"/>
  <c r="ARP46" i="9"/>
  <c r="ARQ46" i="9"/>
  <c r="ARR46" i="9"/>
  <c r="ARS46" i="9"/>
  <c r="ART46" i="9"/>
  <c r="ARU46" i="9"/>
  <c r="ARV46" i="9"/>
  <c r="ARW46" i="9"/>
  <c r="ARX46" i="9"/>
  <c r="ARY46" i="9"/>
  <c r="ARZ46" i="9"/>
  <c r="ASA46" i="9"/>
  <c r="ASB46" i="9"/>
  <c r="ASC46" i="9"/>
  <c r="ASD46" i="9"/>
  <c r="ASE46" i="9"/>
  <c r="ASF46" i="9"/>
  <c r="ASG46" i="9"/>
  <c r="ASH46" i="9"/>
  <c r="ASI46" i="9"/>
  <c r="ASJ46" i="9"/>
  <c r="ASK46" i="9"/>
  <c r="ASL46" i="9"/>
  <c r="ASM46" i="9"/>
  <c r="ASN46" i="9"/>
  <c r="ASO46" i="9"/>
  <c r="ASP46" i="9"/>
  <c r="ASQ46" i="9"/>
  <c r="ASR46" i="9"/>
  <c r="ASS46" i="9"/>
  <c r="AST46" i="9"/>
  <c r="ASU46" i="9"/>
  <c r="ASV46" i="9"/>
  <c r="ASW46" i="9"/>
  <c r="ASX46" i="9"/>
  <c r="ASY46" i="9"/>
  <c r="ASZ46" i="9"/>
  <c r="ATA46" i="9"/>
  <c r="ATB46" i="9"/>
  <c r="ATC46" i="9"/>
  <c r="ATD46" i="9"/>
  <c r="ATE46" i="9"/>
  <c r="ATF46" i="9"/>
  <c r="ATG46" i="9"/>
  <c r="ATH46" i="9"/>
  <c r="ATI46" i="9"/>
  <c r="ATJ46" i="9"/>
  <c r="ATK46" i="9"/>
  <c r="ATL46" i="9"/>
  <c r="ATM46" i="9"/>
  <c r="ATN46" i="9"/>
  <c r="ATO46" i="9"/>
  <c r="ATP46" i="9"/>
  <c r="ATQ46" i="9"/>
  <c r="ATR46" i="9"/>
  <c r="ATS46" i="9"/>
  <c r="ATT46" i="9"/>
  <c r="ATU46" i="9"/>
  <c r="ATV46" i="9"/>
  <c r="ATW46" i="9"/>
  <c r="ATX46" i="9"/>
  <c r="ATY46" i="9"/>
  <c r="ATZ46" i="9"/>
  <c r="AUA46" i="9"/>
  <c r="AUB46" i="9"/>
  <c r="AUC46" i="9"/>
  <c r="AUD46" i="9"/>
  <c r="AUE46" i="9"/>
  <c r="AUF46" i="9"/>
  <c r="AFQ47" i="9"/>
  <c r="AFR47" i="9"/>
  <c r="AFS47" i="9"/>
  <c r="AFT47" i="9"/>
  <c r="AFU47" i="9"/>
  <c r="AFV47" i="9"/>
  <c r="AFW47" i="9"/>
  <c r="AFX47" i="9"/>
  <c r="AFY47" i="9"/>
  <c r="AFZ47" i="9"/>
  <c r="AGA47" i="9"/>
  <c r="AGB47" i="9"/>
  <c r="AGC47" i="9"/>
  <c r="AGD47" i="9"/>
  <c r="AGE47" i="9"/>
  <c r="AGF47" i="9"/>
  <c r="AGG47" i="9"/>
  <c r="AGH47" i="9"/>
  <c r="AGI47" i="9"/>
  <c r="AGJ47" i="9"/>
  <c r="AGK47" i="9"/>
  <c r="AGL47" i="9"/>
  <c r="AGM47" i="9"/>
  <c r="AGN47" i="9"/>
  <c r="AGO47" i="9"/>
  <c r="AGP47" i="9"/>
  <c r="AGQ47" i="9"/>
  <c r="AGR47" i="9"/>
  <c r="AGS47" i="9"/>
  <c r="AGT47" i="9"/>
  <c r="AGU47" i="9"/>
  <c r="AGV47" i="9"/>
  <c r="AGW47" i="9"/>
  <c r="AGX47" i="9"/>
  <c r="AGY47" i="9"/>
  <c r="AGZ47" i="9"/>
  <c r="AHA47" i="9"/>
  <c r="AHB47" i="9"/>
  <c r="AHC47" i="9"/>
  <c r="AHD47" i="9"/>
  <c r="AHE47" i="9"/>
  <c r="AHF47" i="9"/>
  <c r="AHG47" i="9"/>
  <c r="AHH47" i="9"/>
  <c r="AHI47" i="9"/>
  <c r="AHJ47" i="9"/>
  <c r="AHK47" i="9"/>
  <c r="AHL47" i="9"/>
  <c r="AHM47" i="9"/>
  <c r="AHN47" i="9"/>
  <c r="AHO47" i="9"/>
  <c r="AHP47" i="9"/>
  <c r="AHQ47" i="9"/>
  <c r="AHR47" i="9"/>
  <c r="AHS47" i="9"/>
  <c r="AHT47" i="9"/>
  <c r="AHU47" i="9"/>
  <c r="AHV47" i="9"/>
  <c r="AHW47" i="9"/>
  <c r="AHX47" i="9"/>
  <c r="AHY47" i="9"/>
  <c r="AHZ47" i="9"/>
  <c r="AIA47" i="9"/>
  <c r="AIB47" i="9"/>
  <c r="AIC47" i="9"/>
  <c r="AID47" i="9"/>
  <c r="AIE47" i="9"/>
  <c r="AIF47" i="9"/>
  <c r="AIG47" i="9"/>
  <c r="AIH47" i="9"/>
  <c r="AII47" i="9"/>
  <c r="AIJ47" i="9"/>
  <c r="AIK47" i="9"/>
  <c r="AIL47" i="9"/>
  <c r="AIM47" i="9"/>
  <c r="AIN47" i="9"/>
  <c r="AIO47" i="9"/>
  <c r="AIP47" i="9"/>
  <c r="AIQ47" i="9"/>
  <c r="AIR47" i="9"/>
  <c r="AIS47" i="9"/>
  <c r="AIT47" i="9"/>
  <c r="AIU47" i="9"/>
  <c r="AIV47" i="9"/>
  <c r="AIW47" i="9"/>
  <c r="AIX47" i="9"/>
  <c r="AIY47" i="9"/>
  <c r="AIZ47" i="9"/>
  <c r="AJA47" i="9"/>
  <c r="AJB47" i="9"/>
  <c r="AJC47" i="9"/>
  <c r="AJD47" i="9"/>
  <c r="AJE47" i="9"/>
  <c r="AJF47" i="9"/>
  <c r="AJG47" i="9"/>
  <c r="AJH47" i="9"/>
  <c r="AJI47" i="9"/>
  <c r="AJJ47" i="9"/>
  <c r="AJK47" i="9"/>
  <c r="AJL47" i="9"/>
  <c r="AJM47" i="9"/>
  <c r="AJN47" i="9"/>
  <c r="AJO47" i="9"/>
  <c r="AJP47" i="9"/>
  <c r="AJQ47" i="9"/>
  <c r="AJR47" i="9"/>
  <c r="AJS47" i="9"/>
  <c r="AJT47" i="9"/>
  <c r="AJU47" i="9"/>
  <c r="AJV47" i="9"/>
  <c r="AJW47" i="9"/>
  <c r="AJX47" i="9"/>
  <c r="AJY47" i="9"/>
  <c r="AJZ47" i="9"/>
  <c r="AKA47" i="9"/>
  <c r="AKB47" i="9"/>
  <c r="AKC47" i="9"/>
  <c r="AKD47" i="9"/>
  <c r="AKE47" i="9"/>
  <c r="AKF47" i="9"/>
  <c r="AKG47" i="9"/>
  <c r="AKH47" i="9"/>
  <c r="AKI47" i="9"/>
  <c r="AKJ47" i="9"/>
  <c r="AKK47" i="9"/>
  <c r="AKL47" i="9"/>
  <c r="AKM47" i="9"/>
  <c r="AKN47" i="9"/>
  <c r="AKO47" i="9"/>
  <c r="AKP47" i="9"/>
  <c r="AKQ47" i="9"/>
  <c r="AKR47" i="9"/>
  <c r="AKS47" i="9"/>
  <c r="AKT47" i="9"/>
  <c r="AKU47" i="9"/>
  <c r="AKV47" i="9"/>
  <c r="AKW47" i="9"/>
  <c r="AKX47" i="9"/>
  <c r="AKY47" i="9"/>
  <c r="AKZ47" i="9"/>
  <c r="ALA47" i="9"/>
  <c r="ALB47" i="9"/>
  <c r="ALC47" i="9"/>
  <c r="ALD47" i="9"/>
  <c r="ALE47" i="9"/>
  <c r="ALF47" i="9"/>
  <c r="ALG47" i="9"/>
  <c r="ALH47" i="9"/>
  <c r="ALI47" i="9"/>
  <c r="ALJ47" i="9"/>
  <c r="ALK47" i="9"/>
  <c r="ALL47" i="9"/>
  <c r="ALM47" i="9"/>
  <c r="ALN47" i="9"/>
  <c r="ALO47" i="9"/>
  <c r="ALP47" i="9"/>
  <c r="ALQ47" i="9"/>
  <c r="ALR47" i="9"/>
  <c r="ALS47" i="9"/>
  <c r="ALT47" i="9"/>
  <c r="ALU47" i="9"/>
  <c r="ALV47" i="9"/>
  <c r="ALW47" i="9"/>
  <c r="ALX47" i="9"/>
  <c r="ALY47" i="9"/>
  <c r="ALZ47" i="9"/>
  <c r="AMA47" i="9"/>
  <c r="AMB47" i="9"/>
  <c r="AMC47" i="9"/>
  <c r="AMD47" i="9"/>
  <c r="AME47" i="9"/>
  <c r="AMF47" i="9"/>
  <c r="AMG47" i="9"/>
  <c r="AMH47" i="9"/>
  <c r="AMI47" i="9"/>
  <c r="AMJ47" i="9"/>
  <c r="AMK47" i="9"/>
  <c r="AML47" i="9"/>
  <c r="AMM47" i="9"/>
  <c r="AMN47" i="9"/>
  <c r="AMO47" i="9"/>
  <c r="AMP47" i="9"/>
  <c r="AMQ47" i="9"/>
  <c r="AMR47" i="9"/>
  <c r="AMS47" i="9"/>
  <c r="AMT47" i="9"/>
  <c r="AMU47" i="9"/>
  <c r="AMV47" i="9"/>
  <c r="AMW47" i="9"/>
  <c r="AMX47" i="9"/>
  <c r="AMY47" i="9"/>
  <c r="AMZ47" i="9"/>
  <c r="ANA47" i="9"/>
  <c r="ANB47" i="9"/>
  <c r="ANC47" i="9"/>
  <c r="AND47" i="9"/>
  <c r="ANE47" i="9"/>
  <c r="ANF47" i="9"/>
  <c r="ANG47" i="9"/>
  <c r="ANH47" i="9"/>
  <c r="ANI47" i="9"/>
  <c r="ANJ47" i="9"/>
  <c r="ANK47" i="9"/>
  <c r="ANL47" i="9"/>
  <c r="ANM47" i="9"/>
  <c r="ANN47" i="9"/>
  <c r="ANO47" i="9"/>
  <c r="ANP47" i="9"/>
  <c r="ANQ47" i="9"/>
  <c r="ANR47" i="9"/>
  <c r="ANS47" i="9"/>
  <c r="ANT47" i="9"/>
  <c r="ANU47" i="9"/>
  <c r="ANV47" i="9"/>
  <c r="ANW47" i="9"/>
  <c r="ANX47" i="9"/>
  <c r="ANY47" i="9"/>
  <c r="ANZ47" i="9"/>
  <c r="AOA47" i="9"/>
  <c r="AOB47" i="9"/>
  <c r="AOC47" i="9"/>
  <c r="AOD47" i="9"/>
  <c r="AOE47" i="9"/>
  <c r="AOF47" i="9"/>
  <c r="AOG47" i="9"/>
  <c r="AOH47" i="9"/>
  <c r="AOI47" i="9"/>
  <c r="AOJ47" i="9"/>
  <c r="AOK47" i="9"/>
  <c r="AOL47" i="9"/>
  <c r="AOM47" i="9"/>
  <c r="AON47" i="9"/>
  <c r="AOO47" i="9"/>
  <c r="AOP47" i="9"/>
  <c r="AOQ47" i="9"/>
  <c r="AOR47" i="9"/>
  <c r="AOS47" i="9"/>
  <c r="AOT47" i="9"/>
  <c r="AOU47" i="9"/>
  <c r="AOV47" i="9"/>
  <c r="AOW47" i="9"/>
  <c r="AOX47" i="9"/>
  <c r="AOY47" i="9"/>
  <c r="AOZ47" i="9"/>
  <c r="APA47" i="9"/>
  <c r="APB47" i="9"/>
  <c r="APC47" i="9"/>
  <c r="APD47" i="9"/>
  <c r="APE47" i="9"/>
  <c r="APF47" i="9"/>
  <c r="APG47" i="9"/>
  <c r="APH47" i="9"/>
  <c r="API47" i="9"/>
  <c r="APJ47" i="9"/>
  <c r="APK47" i="9"/>
  <c r="APL47" i="9"/>
  <c r="APM47" i="9"/>
  <c r="APN47" i="9"/>
  <c r="APO47" i="9"/>
  <c r="APP47" i="9"/>
  <c r="APQ47" i="9"/>
  <c r="APR47" i="9"/>
  <c r="APS47" i="9"/>
  <c r="APT47" i="9"/>
  <c r="APU47" i="9"/>
  <c r="APV47" i="9"/>
  <c r="APW47" i="9"/>
  <c r="APX47" i="9"/>
  <c r="APY47" i="9"/>
  <c r="APZ47" i="9"/>
  <c r="AQA47" i="9"/>
  <c r="AQB47" i="9"/>
  <c r="AQC47" i="9"/>
  <c r="AQD47" i="9"/>
  <c r="AQE47" i="9"/>
  <c r="AQF47" i="9"/>
  <c r="AQG47" i="9"/>
  <c r="AQH47" i="9"/>
  <c r="AQI47" i="9"/>
  <c r="AQJ47" i="9"/>
  <c r="AQK47" i="9"/>
  <c r="AQL47" i="9"/>
  <c r="AQM47" i="9"/>
  <c r="AQN47" i="9"/>
  <c r="AQO47" i="9"/>
  <c r="AQP47" i="9"/>
  <c r="AQQ47" i="9"/>
  <c r="AQR47" i="9"/>
  <c r="AQS47" i="9"/>
  <c r="AQT47" i="9"/>
  <c r="AQU47" i="9"/>
  <c r="AQV47" i="9"/>
  <c r="AQW47" i="9"/>
  <c r="AQX47" i="9"/>
  <c r="AQY47" i="9"/>
  <c r="AQZ47" i="9"/>
  <c r="ARA47" i="9"/>
  <c r="ARB47" i="9"/>
  <c r="ARC47" i="9"/>
  <c r="ARD47" i="9"/>
  <c r="ARE47" i="9"/>
  <c r="ARF47" i="9"/>
  <c r="ARG47" i="9"/>
  <c r="ARH47" i="9"/>
  <c r="ARI47" i="9"/>
  <c r="ARJ47" i="9"/>
  <c r="ARK47" i="9"/>
  <c r="ARL47" i="9"/>
  <c r="ARM47" i="9"/>
  <c r="ARN47" i="9"/>
  <c r="ARO47" i="9"/>
  <c r="ARP47" i="9"/>
  <c r="ARQ47" i="9"/>
  <c r="ARR47" i="9"/>
  <c r="ARS47" i="9"/>
  <c r="ART47" i="9"/>
  <c r="ARU47" i="9"/>
  <c r="ARV47" i="9"/>
  <c r="ARW47" i="9"/>
  <c r="ARX47" i="9"/>
  <c r="ARY47" i="9"/>
  <c r="ARZ47" i="9"/>
  <c r="ASA47" i="9"/>
  <c r="ASB47" i="9"/>
  <c r="ASC47" i="9"/>
  <c r="ASD47" i="9"/>
  <c r="ASE47" i="9"/>
  <c r="ASF47" i="9"/>
  <c r="ASG47" i="9"/>
  <c r="ASH47" i="9"/>
  <c r="ASI47" i="9"/>
  <c r="ASJ47" i="9"/>
  <c r="ASK47" i="9"/>
  <c r="ASL47" i="9"/>
  <c r="ASM47" i="9"/>
  <c r="ASN47" i="9"/>
  <c r="ASO47" i="9"/>
  <c r="ASP47" i="9"/>
  <c r="ASQ47" i="9"/>
  <c r="ASR47" i="9"/>
  <c r="ASS47" i="9"/>
  <c r="AST47" i="9"/>
  <c r="ASU47" i="9"/>
  <c r="ASV47" i="9"/>
  <c r="ASW47" i="9"/>
  <c r="ASX47" i="9"/>
  <c r="ASY47" i="9"/>
  <c r="ASZ47" i="9"/>
  <c r="ATA47" i="9"/>
  <c r="ATB47" i="9"/>
  <c r="ATC47" i="9"/>
  <c r="ATD47" i="9"/>
  <c r="ATE47" i="9"/>
  <c r="ATF47" i="9"/>
  <c r="ATG47" i="9"/>
  <c r="ATH47" i="9"/>
  <c r="ATI47" i="9"/>
  <c r="ATJ47" i="9"/>
  <c r="ATK47" i="9"/>
  <c r="ATL47" i="9"/>
  <c r="ATM47" i="9"/>
  <c r="ATN47" i="9"/>
  <c r="ATO47" i="9"/>
  <c r="ATP47" i="9"/>
  <c r="ATQ47" i="9"/>
  <c r="ATR47" i="9"/>
  <c r="ATS47" i="9"/>
  <c r="ATT47" i="9"/>
  <c r="ATU47" i="9"/>
  <c r="ATV47" i="9"/>
  <c r="ATW47" i="9"/>
  <c r="ATX47" i="9"/>
  <c r="ATY47" i="9"/>
  <c r="ATZ47" i="9"/>
  <c r="AUA47" i="9"/>
  <c r="AUB47" i="9"/>
  <c r="AUC47" i="9"/>
  <c r="AUD47" i="9"/>
  <c r="AUE47" i="9"/>
  <c r="AUF47" i="9"/>
  <c r="AFQ48" i="9"/>
  <c r="AFR48" i="9"/>
  <c r="AFS48" i="9"/>
  <c r="AFT48" i="9"/>
  <c r="AFU48" i="9"/>
  <c r="AFV48" i="9"/>
  <c r="AFW48" i="9"/>
  <c r="AFX48" i="9"/>
  <c r="AFY48" i="9"/>
  <c r="AFZ48" i="9"/>
  <c r="AGA48" i="9"/>
  <c r="AGB48" i="9"/>
  <c r="AGC48" i="9"/>
  <c r="AGD48" i="9"/>
  <c r="AGE48" i="9"/>
  <c r="AGF48" i="9"/>
  <c r="AGG48" i="9"/>
  <c r="AGH48" i="9"/>
  <c r="AGI48" i="9"/>
  <c r="AGJ48" i="9"/>
  <c r="AGK48" i="9"/>
  <c r="AGL48" i="9"/>
  <c r="AGM48" i="9"/>
  <c r="AGN48" i="9"/>
  <c r="AGO48" i="9"/>
  <c r="AGP48" i="9"/>
  <c r="AGQ48" i="9"/>
  <c r="AGR48" i="9"/>
  <c r="AGS48" i="9"/>
  <c r="AGT48" i="9"/>
  <c r="AGU48" i="9"/>
  <c r="AGV48" i="9"/>
  <c r="AGW48" i="9"/>
  <c r="AGX48" i="9"/>
  <c r="AGY48" i="9"/>
  <c r="AGZ48" i="9"/>
  <c r="AHA48" i="9"/>
  <c r="AHB48" i="9"/>
  <c r="AHC48" i="9"/>
  <c r="AHD48" i="9"/>
  <c r="AHE48" i="9"/>
  <c r="AHF48" i="9"/>
  <c r="AHG48" i="9"/>
  <c r="AHH48" i="9"/>
  <c r="AHI48" i="9"/>
  <c r="AHJ48" i="9"/>
  <c r="AHK48" i="9"/>
  <c r="AHL48" i="9"/>
  <c r="AHM48" i="9"/>
  <c r="AHN48" i="9"/>
  <c r="AHO48" i="9"/>
  <c r="AHP48" i="9"/>
  <c r="AHQ48" i="9"/>
  <c r="AHR48" i="9"/>
  <c r="AHS48" i="9"/>
  <c r="AHT48" i="9"/>
  <c r="AHU48" i="9"/>
  <c r="AHV48" i="9"/>
  <c r="AHW48" i="9"/>
  <c r="AHX48" i="9"/>
  <c r="AHY48" i="9"/>
  <c r="AHZ48" i="9"/>
  <c r="AIA48" i="9"/>
  <c r="AIB48" i="9"/>
  <c r="AIC48" i="9"/>
  <c r="AID48" i="9"/>
  <c r="AIE48" i="9"/>
  <c r="AIF48" i="9"/>
  <c r="AIG48" i="9"/>
  <c r="AIH48" i="9"/>
  <c r="AII48" i="9"/>
  <c r="AIJ48" i="9"/>
  <c r="AIK48" i="9"/>
  <c r="AIL48" i="9"/>
  <c r="AIM48" i="9"/>
  <c r="AIN48" i="9"/>
  <c r="AIO48" i="9"/>
  <c r="AIP48" i="9"/>
  <c r="AIQ48" i="9"/>
  <c r="AIR48" i="9"/>
  <c r="AIS48" i="9"/>
  <c r="AIT48" i="9"/>
  <c r="AIU48" i="9"/>
  <c r="AIV48" i="9"/>
  <c r="AIW48" i="9"/>
  <c r="AIX48" i="9"/>
  <c r="AIY48" i="9"/>
  <c r="AIZ48" i="9"/>
  <c r="AJA48" i="9"/>
  <c r="AJB48" i="9"/>
  <c r="AJC48" i="9"/>
  <c r="AJD48" i="9"/>
  <c r="AJE48" i="9"/>
  <c r="AJF48" i="9"/>
  <c r="AJG48" i="9"/>
  <c r="AJH48" i="9"/>
  <c r="AJI48" i="9"/>
  <c r="AJJ48" i="9"/>
  <c r="AJK48" i="9"/>
  <c r="AJL48" i="9"/>
  <c r="AJM48" i="9"/>
  <c r="AJN48" i="9"/>
  <c r="AJO48" i="9"/>
  <c r="AJP48" i="9"/>
  <c r="AJQ48" i="9"/>
  <c r="AJR48" i="9"/>
  <c r="AJS48" i="9"/>
  <c r="AJT48" i="9"/>
  <c r="AJU48" i="9"/>
  <c r="AJV48" i="9"/>
  <c r="AJW48" i="9"/>
  <c r="AJX48" i="9"/>
  <c r="AJY48" i="9"/>
  <c r="AJZ48" i="9"/>
  <c r="AKA48" i="9"/>
  <c r="AKB48" i="9"/>
  <c r="AKC48" i="9"/>
  <c r="AKD48" i="9"/>
  <c r="AKE48" i="9"/>
  <c r="AKF48" i="9"/>
  <c r="AKG48" i="9"/>
  <c r="AKH48" i="9"/>
  <c r="AKI48" i="9"/>
  <c r="AKJ48" i="9"/>
  <c r="AKK48" i="9"/>
  <c r="AKL48" i="9"/>
  <c r="AKM48" i="9"/>
  <c r="AKN48" i="9"/>
  <c r="AKO48" i="9"/>
  <c r="AKP48" i="9"/>
  <c r="AKQ48" i="9"/>
  <c r="AKR48" i="9"/>
  <c r="AKS48" i="9"/>
  <c r="AKT48" i="9"/>
  <c r="AKU48" i="9"/>
  <c r="AKV48" i="9"/>
  <c r="AKW48" i="9"/>
  <c r="AKX48" i="9"/>
  <c r="AKY48" i="9"/>
  <c r="AKZ48" i="9"/>
  <c r="ALA48" i="9"/>
  <c r="ALB48" i="9"/>
  <c r="ALC48" i="9"/>
  <c r="ALD48" i="9"/>
  <c r="ALE48" i="9"/>
  <c r="ALF48" i="9"/>
  <c r="ALG48" i="9"/>
  <c r="ALH48" i="9"/>
  <c r="ALI48" i="9"/>
  <c r="ALJ48" i="9"/>
  <c r="ALK48" i="9"/>
  <c r="ALL48" i="9"/>
  <c r="ALM48" i="9"/>
  <c r="ALN48" i="9"/>
  <c r="ALO48" i="9"/>
  <c r="ALP48" i="9"/>
  <c r="ALQ48" i="9"/>
  <c r="ALR48" i="9"/>
  <c r="ALS48" i="9"/>
  <c r="ALT48" i="9"/>
  <c r="ALU48" i="9"/>
  <c r="ALV48" i="9"/>
  <c r="ALW48" i="9"/>
  <c r="ALX48" i="9"/>
  <c r="ALY48" i="9"/>
  <c r="ALZ48" i="9"/>
  <c r="AMA48" i="9"/>
  <c r="AMB48" i="9"/>
  <c r="AMC48" i="9"/>
  <c r="AMD48" i="9"/>
  <c r="AME48" i="9"/>
  <c r="AMF48" i="9"/>
  <c r="AMG48" i="9"/>
  <c r="AMH48" i="9"/>
  <c r="AMI48" i="9"/>
  <c r="AMJ48" i="9"/>
  <c r="AMK48" i="9"/>
  <c r="AML48" i="9"/>
  <c r="AMM48" i="9"/>
  <c r="AMN48" i="9"/>
  <c r="AMO48" i="9"/>
  <c r="AMP48" i="9"/>
  <c r="AMQ48" i="9"/>
  <c r="AMR48" i="9"/>
  <c r="AMS48" i="9"/>
  <c r="AMT48" i="9"/>
  <c r="AMU48" i="9"/>
  <c r="AMV48" i="9"/>
  <c r="AMW48" i="9"/>
  <c r="AMX48" i="9"/>
  <c r="AMY48" i="9"/>
  <c r="AMZ48" i="9"/>
  <c r="ANA48" i="9"/>
  <c r="ANB48" i="9"/>
  <c r="ANC48" i="9"/>
  <c r="AND48" i="9"/>
  <c r="ANE48" i="9"/>
  <c r="ANF48" i="9"/>
  <c r="ANG48" i="9"/>
  <c r="ANH48" i="9"/>
  <c r="ANI48" i="9"/>
  <c r="ANJ48" i="9"/>
  <c r="ANK48" i="9"/>
  <c r="ANL48" i="9"/>
  <c r="ANM48" i="9"/>
  <c r="ANN48" i="9"/>
  <c r="ANO48" i="9"/>
  <c r="ANP48" i="9"/>
  <c r="ANQ48" i="9"/>
  <c r="ANR48" i="9"/>
  <c r="ANS48" i="9"/>
  <c r="ANT48" i="9"/>
  <c r="ANU48" i="9"/>
  <c r="ANV48" i="9"/>
  <c r="ANW48" i="9"/>
  <c r="ANX48" i="9"/>
  <c r="ANY48" i="9"/>
  <c r="ANZ48" i="9"/>
  <c r="AOA48" i="9"/>
  <c r="AOB48" i="9"/>
  <c r="AOC48" i="9"/>
  <c r="AOD48" i="9"/>
  <c r="AOE48" i="9"/>
  <c r="AOF48" i="9"/>
  <c r="AOG48" i="9"/>
  <c r="AOH48" i="9"/>
  <c r="AOI48" i="9"/>
  <c r="AOJ48" i="9"/>
  <c r="AOK48" i="9"/>
  <c r="AOL48" i="9"/>
  <c r="AOM48" i="9"/>
  <c r="AON48" i="9"/>
  <c r="AOO48" i="9"/>
  <c r="AOP48" i="9"/>
  <c r="AOQ48" i="9"/>
  <c r="AOR48" i="9"/>
  <c r="AOS48" i="9"/>
  <c r="AOT48" i="9"/>
  <c r="AOU48" i="9"/>
  <c r="AOV48" i="9"/>
  <c r="AOW48" i="9"/>
  <c r="AOX48" i="9"/>
  <c r="AOY48" i="9"/>
  <c r="AOZ48" i="9"/>
  <c r="APA48" i="9"/>
  <c r="APB48" i="9"/>
  <c r="APC48" i="9"/>
  <c r="APD48" i="9"/>
  <c r="APE48" i="9"/>
  <c r="APF48" i="9"/>
  <c r="APG48" i="9"/>
  <c r="APH48" i="9"/>
  <c r="API48" i="9"/>
  <c r="APJ48" i="9"/>
  <c r="APK48" i="9"/>
  <c r="APL48" i="9"/>
  <c r="APM48" i="9"/>
  <c r="APN48" i="9"/>
  <c r="APO48" i="9"/>
  <c r="APP48" i="9"/>
  <c r="APQ48" i="9"/>
  <c r="APR48" i="9"/>
  <c r="APS48" i="9"/>
  <c r="APT48" i="9"/>
  <c r="APU48" i="9"/>
  <c r="APV48" i="9"/>
  <c r="APW48" i="9"/>
  <c r="APX48" i="9"/>
  <c r="APY48" i="9"/>
  <c r="APZ48" i="9"/>
  <c r="AQA48" i="9"/>
  <c r="AQB48" i="9"/>
  <c r="AQC48" i="9"/>
  <c r="AQD48" i="9"/>
  <c r="AQE48" i="9"/>
  <c r="AQF48" i="9"/>
  <c r="AQG48" i="9"/>
  <c r="AQH48" i="9"/>
  <c r="AQI48" i="9"/>
  <c r="AQJ48" i="9"/>
  <c r="AQK48" i="9"/>
  <c r="AQL48" i="9"/>
  <c r="AQM48" i="9"/>
  <c r="AQN48" i="9"/>
  <c r="AQO48" i="9"/>
  <c r="AQP48" i="9"/>
  <c r="AQQ48" i="9"/>
  <c r="AQR48" i="9"/>
  <c r="AQS48" i="9"/>
  <c r="AQT48" i="9"/>
  <c r="AQU48" i="9"/>
  <c r="AQV48" i="9"/>
  <c r="AQW48" i="9"/>
  <c r="AQX48" i="9"/>
  <c r="AQY48" i="9"/>
  <c r="AQZ48" i="9"/>
  <c r="ARA48" i="9"/>
  <c r="ARB48" i="9"/>
  <c r="ARC48" i="9"/>
  <c r="ARD48" i="9"/>
  <c r="ARE48" i="9"/>
  <c r="ARF48" i="9"/>
  <c r="ARG48" i="9"/>
  <c r="ARH48" i="9"/>
  <c r="ARI48" i="9"/>
  <c r="ARJ48" i="9"/>
  <c r="ARK48" i="9"/>
  <c r="ARL48" i="9"/>
  <c r="ARM48" i="9"/>
  <c r="ARN48" i="9"/>
  <c r="ARO48" i="9"/>
  <c r="ARP48" i="9"/>
  <c r="ARQ48" i="9"/>
  <c r="ARR48" i="9"/>
  <c r="ARS48" i="9"/>
  <c r="ART48" i="9"/>
  <c r="ARU48" i="9"/>
  <c r="ARV48" i="9"/>
  <c r="ARW48" i="9"/>
  <c r="ARX48" i="9"/>
  <c r="ARY48" i="9"/>
  <c r="ARZ48" i="9"/>
  <c r="ASA48" i="9"/>
  <c r="ASB48" i="9"/>
  <c r="ASC48" i="9"/>
  <c r="ASD48" i="9"/>
  <c r="ASE48" i="9"/>
  <c r="ASF48" i="9"/>
  <c r="ASG48" i="9"/>
  <c r="ASH48" i="9"/>
  <c r="ASI48" i="9"/>
  <c r="ASJ48" i="9"/>
  <c r="ASK48" i="9"/>
  <c r="ASL48" i="9"/>
  <c r="ASM48" i="9"/>
  <c r="ASN48" i="9"/>
  <c r="ASO48" i="9"/>
  <c r="ASP48" i="9"/>
  <c r="ASQ48" i="9"/>
  <c r="ASR48" i="9"/>
  <c r="ASS48" i="9"/>
  <c r="AST48" i="9"/>
  <c r="ASU48" i="9"/>
  <c r="ASV48" i="9"/>
  <c r="ASW48" i="9"/>
  <c r="ASX48" i="9"/>
  <c r="ASY48" i="9"/>
  <c r="ASZ48" i="9"/>
  <c r="ATA48" i="9"/>
  <c r="ATB48" i="9"/>
  <c r="ATC48" i="9"/>
  <c r="ATD48" i="9"/>
  <c r="ATE48" i="9"/>
  <c r="ATF48" i="9"/>
  <c r="ATG48" i="9"/>
  <c r="ATH48" i="9"/>
  <c r="ATI48" i="9"/>
  <c r="ATJ48" i="9"/>
  <c r="ATK48" i="9"/>
  <c r="ATL48" i="9"/>
  <c r="ATM48" i="9"/>
  <c r="ATN48" i="9"/>
  <c r="ATO48" i="9"/>
  <c r="ATP48" i="9"/>
  <c r="ATQ48" i="9"/>
  <c r="ATR48" i="9"/>
  <c r="ATS48" i="9"/>
  <c r="ATT48" i="9"/>
  <c r="ATU48" i="9"/>
  <c r="ATV48" i="9"/>
  <c r="ATW48" i="9"/>
  <c r="ATX48" i="9"/>
  <c r="ATY48" i="9"/>
  <c r="ATZ48" i="9"/>
  <c r="AUA48" i="9"/>
  <c r="AUB48" i="9"/>
  <c r="AUC48" i="9"/>
  <c r="AUD48" i="9"/>
  <c r="AUE48" i="9"/>
  <c r="AUF48" i="9"/>
  <c r="AFQ49" i="9"/>
  <c r="AFR49" i="9"/>
  <c r="AFS49" i="9"/>
  <c r="AFT49" i="9"/>
  <c r="AFU49" i="9"/>
  <c r="AFV49" i="9"/>
  <c r="AFW49" i="9"/>
  <c r="AFX49" i="9"/>
  <c r="AFY49" i="9"/>
  <c r="AFZ49" i="9"/>
  <c r="AGA49" i="9"/>
  <c r="AGB49" i="9"/>
  <c r="AGC49" i="9"/>
  <c r="AGD49" i="9"/>
  <c r="AGE49" i="9"/>
  <c r="AGF49" i="9"/>
  <c r="AGG49" i="9"/>
  <c r="AGH49" i="9"/>
  <c r="AGI49" i="9"/>
  <c r="AGJ49" i="9"/>
  <c r="AGK49" i="9"/>
  <c r="AGL49" i="9"/>
  <c r="AGM49" i="9"/>
  <c r="AGN49" i="9"/>
  <c r="AGO49" i="9"/>
  <c r="AGP49" i="9"/>
  <c r="AGQ49" i="9"/>
  <c r="AGR49" i="9"/>
  <c r="AGS49" i="9"/>
  <c r="AGT49" i="9"/>
  <c r="AGU49" i="9"/>
  <c r="AGV49" i="9"/>
  <c r="AGW49" i="9"/>
  <c r="AGX49" i="9"/>
  <c r="AGY49" i="9"/>
  <c r="AGZ49" i="9"/>
  <c r="AHA49" i="9"/>
  <c r="AHB49" i="9"/>
  <c r="AHC49" i="9"/>
  <c r="AHD49" i="9"/>
  <c r="AHE49" i="9"/>
  <c r="AHF49" i="9"/>
  <c r="AHG49" i="9"/>
  <c r="AHH49" i="9"/>
  <c r="AHI49" i="9"/>
  <c r="AHJ49" i="9"/>
  <c r="AHK49" i="9"/>
  <c r="AHL49" i="9"/>
  <c r="AHM49" i="9"/>
  <c r="AHN49" i="9"/>
  <c r="AHO49" i="9"/>
  <c r="AHP49" i="9"/>
  <c r="AHQ49" i="9"/>
  <c r="AHR49" i="9"/>
  <c r="AHS49" i="9"/>
  <c r="AHT49" i="9"/>
  <c r="AHU49" i="9"/>
  <c r="AHV49" i="9"/>
  <c r="AHW49" i="9"/>
  <c r="AHX49" i="9"/>
  <c r="AHY49" i="9"/>
  <c r="AHZ49" i="9"/>
  <c r="AIA49" i="9"/>
  <c r="AIB49" i="9"/>
  <c r="AIC49" i="9"/>
  <c r="AID49" i="9"/>
  <c r="AIE49" i="9"/>
  <c r="AIF49" i="9"/>
  <c r="AIG49" i="9"/>
  <c r="AIH49" i="9"/>
  <c r="AII49" i="9"/>
  <c r="AIJ49" i="9"/>
  <c r="AIK49" i="9"/>
  <c r="AIL49" i="9"/>
  <c r="AIM49" i="9"/>
  <c r="AIN49" i="9"/>
  <c r="AIO49" i="9"/>
  <c r="AIP49" i="9"/>
  <c r="AIQ49" i="9"/>
  <c r="AIR49" i="9"/>
  <c r="AIS49" i="9"/>
  <c r="AIT49" i="9"/>
  <c r="AIU49" i="9"/>
  <c r="AIV49" i="9"/>
  <c r="AIW49" i="9"/>
  <c r="AIX49" i="9"/>
  <c r="AIY49" i="9"/>
  <c r="AIZ49" i="9"/>
  <c r="AJA49" i="9"/>
  <c r="AJB49" i="9"/>
  <c r="AJC49" i="9"/>
  <c r="AJD49" i="9"/>
  <c r="AJE49" i="9"/>
  <c r="AJF49" i="9"/>
  <c r="AJG49" i="9"/>
  <c r="AJH49" i="9"/>
  <c r="AJI49" i="9"/>
  <c r="AJJ49" i="9"/>
  <c r="AJK49" i="9"/>
  <c r="AJL49" i="9"/>
  <c r="AJM49" i="9"/>
  <c r="AJN49" i="9"/>
  <c r="AJO49" i="9"/>
  <c r="AJP49" i="9"/>
  <c r="AJQ49" i="9"/>
  <c r="AJR49" i="9"/>
  <c r="AJS49" i="9"/>
  <c r="AJT49" i="9"/>
  <c r="AJU49" i="9"/>
  <c r="AJV49" i="9"/>
  <c r="AJW49" i="9"/>
  <c r="AJX49" i="9"/>
  <c r="AJY49" i="9"/>
  <c r="AJZ49" i="9"/>
  <c r="AKA49" i="9"/>
  <c r="AKB49" i="9"/>
  <c r="AKC49" i="9"/>
  <c r="AKD49" i="9"/>
  <c r="AKE49" i="9"/>
  <c r="AKF49" i="9"/>
  <c r="AKG49" i="9"/>
  <c r="AKH49" i="9"/>
  <c r="AKI49" i="9"/>
  <c r="AKJ49" i="9"/>
  <c r="AKK49" i="9"/>
  <c r="AKL49" i="9"/>
  <c r="AKM49" i="9"/>
  <c r="AKN49" i="9"/>
  <c r="AKO49" i="9"/>
  <c r="AKP49" i="9"/>
  <c r="AKQ49" i="9"/>
  <c r="AKR49" i="9"/>
  <c r="AKS49" i="9"/>
  <c r="AKT49" i="9"/>
  <c r="AKU49" i="9"/>
  <c r="AKV49" i="9"/>
  <c r="AKW49" i="9"/>
  <c r="AKX49" i="9"/>
  <c r="AKY49" i="9"/>
  <c r="AKZ49" i="9"/>
  <c r="ALA49" i="9"/>
  <c r="ALB49" i="9"/>
  <c r="ALC49" i="9"/>
  <c r="ALD49" i="9"/>
  <c r="ALE49" i="9"/>
  <c r="ALF49" i="9"/>
  <c r="ALG49" i="9"/>
  <c r="ALH49" i="9"/>
  <c r="ALI49" i="9"/>
  <c r="ALJ49" i="9"/>
  <c r="ALK49" i="9"/>
  <c r="ALL49" i="9"/>
  <c r="ALM49" i="9"/>
  <c r="ALN49" i="9"/>
  <c r="ALO49" i="9"/>
  <c r="ALP49" i="9"/>
  <c r="ALQ49" i="9"/>
  <c r="ALR49" i="9"/>
  <c r="ALS49" i="9"/>
  <c r="ALT49" i="9"/>
  <c r="ALU49" i="9"/>
  <c r="ALV49" i="9"/>
  <c r="ALW49" i="9"/>
  <c r="ALX49" i="9"/>
  <c r="ALY49" i="9"/>
  <c r="ALZ49" i="9"/>
  <c r="AMA49" i="9"/>
  <c r="AMB49" i="9"/>
  <c r="AMC49" i="9"/>
  <c r="AMD49" i="9"/>
  <c r="AME49" i="9"/>
  <c r="AMF49" i="9"/>
  <c r="AMG49" i="9"/>
  <c r="AMH49" i="9"/>
  <c r="AMI49" i="9"/>
  <c r="AMJ49" i="9"/>
  <c r="AMK49" i="9"/>
  <c r="AML49" i="9"/>
  <c r="AMM49" i="9"/>
  <c r="AMN49" i="9"/>
  <c r="AMO49" i="9"/>
  <c r="AMP49" i="9"/>
  <c r="AMQ49" i="9"/>
  <c r="AMR49" i="9"/>
  <c r="AMS49" i="9"/>
  <c r="AMT49" i="9"/>
  <c r="AMU49" i="9"/>
  <c r="AMV49" i="9"/>
  <c r="AMW49" i="9"/>
  <c r="AMX49" i="9"/>
  <c r="AMY49" i="9"/>
  <c r="AMZ49" i="9"/>
  <c r="ANA49" i="9"/>
  <c r="ANB49" i="9"/>
  <c r="ANC49" i="9"/>
  <c r="AND49" i="9"/>
  <c r="ANE49" i="9"/>
  <c r="ANF49" i="9"/>
  <c r="ANG49" i="9"/>
  <c r="ANH49" i="9"/>
  <c r="ANI49" i="9"/>
  <c r="ANJ49" i="9"/>
  <c r="ANK49" i="9"/>
  <c r="ANL49" i="9"/>
  <c r="ANM49" i="9"/>
  <c r="ANN49" i="9"/>
  <c r="ANO49" i="9"/>
  <c r="ANP49" i="9"/>
  <c r="ANQ49" i="9"/>
  <c r="ANR49" i="9"/>
  <c r="ANS49" i="9"/>
  <c r="ANT49" i="9"/>
  <c r="ANU49" i="9"/>
  <c r="ANV49" i="9"/>
  <c r="ANW49" i="9"/>
  <c r="ANX49" i="9"/>
  <c r="ANY49" i="9"/>
  <c r="ANZ49" i="9"/>
  <c r="AOA49" i="9"/>
  <c r="AOB49" i="9"/>
  <c r="AOC49" i="9"/>
  <c r="AOD49" i="9"/>
  <c r="AOE49" i="9"/>
  <c r="AOF49" i="9"/>
  <c r="AOG49" i="9"/>
  <c r="AOH49" i="9"/>
  <c r="AOI49" i="9"/>
  <c r="AOJ49" i="9"/>
  <c r="AOK49" i="9"/>
  <c r="AOL49" i="9"/>
  <c r="AOM49" i="9"/>
  <c r="AON49" i="9"/>
  <c r="AOO49" i="9"/>
  <c r="AOP49" i="9"/>
  <c r="AOQ49" i="9"/>
  <c r="AOR49" i="9"/>
  <c r="AOS49" i="9"/>
  <c r="AOT49" i="9"/>
  <c r="AOU49" i="9"/>
  <c r="AOV49" i="9"/>
  <c r="AOW49" i="9"/>
  <c r="AOX49" i="9"/>
  <c r="AOY49" i="9"/>
  <c r="AOZ49" i="9"/>
  <c r="APA49" i="9"/>
  <c r="APB49" i="9"/>
  <c r="APC49" i="9"/>
  <c r="APD49" i="9"/>
  <c r="APE49" i="9"/>
  <c r="APF49" i="9"/>
  <c r="APG49" i="9"/>
  <c r="APH49" i="9"/>
  <c r="API49" i="9"/>
  <c r="APJ49" i="9"/>
  <c r="APK49" i="9"/>
  <c r="APL49" i="9"/>
  <c r="APM49" i="9"/>
  <c r="APN49" i="9"/>
  <c r="APO49" i="9"/>
  <c r="APP49" i="9"/>
  <c r="APQ49" i="9"/>
  <c r="APR49" i="9"/>
  <c r="APS49" i="9"/>
  <c r="APT49" i="9"/>
  <c r="APU49" i="9"/>
  <c r="APV49" i="9"/>
  <c r="APW49" i="9"/>
  <c r="APX49" i="9"/>
  <c r="APY49" i="9"/>
  <c r="APZ49" i="9"/>
  <c r="AQA49" i="9"/>
  <c r="AQB49" i="9"/>
  <c r="AQC49" i="9"/>
  <c r="AQD49" i="9"/>
  <c r="AQE49" i="9"/>
  <c r="AQF49" i="9"/>
  <c r="AQG49" i="9"/>
  <c r="AQH49" i="9"/>
  <c r="AQI49" i="9"/>
  <c r="AQJ49" i="9"/>
  <c r="AQK49" i="9"/>
  <c r="AQL49" i="9"/>
  <c r="AQM49" i="9"/>
  <c r="AQN49" i="9"/>
  <c r="AQO49" i="9"/>
  <c r="AQP49" i="9"/>
  <c r="AQQ49" i="9"/>
  <c r="AQR49" i="9"/>
  <c r="AQS49" i="9"/>
  <c r="AQT49" i="9"/>
  <c r="AQU49" i="9"/>
  <c r="AQV49" i="9"/>
  <c r="AQW49" i="9"/>
  <c r="AQX49" i="9"/>
  <c r="AQY49" i="9"/>
  <c r="AQZ49" i="9"/>
  <c r="ARA49" i="9"/>
  <c r="ARB49" i="9"/>
  <c r="ARC49" i="9"/>
  <c r="ARD49" i="9"/>
  <c r="ARE49" i="9"/>
  <c r="ARF49" i="9"/>
  <c r="ARG49" i="9"/>
  <c r="ARH49" i="9"/>
  <c r="ARI49" i="9"/>
  <c r="ARJ49" i="9"/>
  <c r="ARK49" i="9"/>
  <c r="ARL49" i="9"/>
  <c r="ARM49" i="9"/>
  <c r="ARN49" i="9"/>
  <c r="ARO49" i="9"/>
  <c r="ARP49" i="9"/>
  <c r="ARQ49" i="9"/>
  <c r="ARR49" i="9"/>
  <c r="ARS49" i="9"/>
  <c r="ART49" i="9"/>
  <c r="ARU49" i="9"/>
  <c r="ARV49" i="9"/>
  <c r="ARW49" i="9"/>
  <c r="ARX49" i="9"/>
  <c r="ARY49" i="9"/>
  <c r="ARZ49" i="9"/>
  <c r="ASA49" i="9"/>
  <c r="ASB49" i="9"/>
  <c r="ASC49" i="9"/>
  <c r="ASD49" i="9"/>
  <c r="ASE49" i="9"/>
  <c r="ASF49" i="9"/>
  <c r="ASG49" i="9"/>
  <c r="ASH49" i="9"/>
  <c r="ASI49" i="9"/>
  <c r="ASJ49" i="9"/>
  <c r="ASK49" i="9"/>
  <c r="ASL49" i="9"/>
  <c r="ASM49" i="9"/>
  <c r="ASN49" i="9"/>
  <c r="ASO49" i="9"/>
  <c r="ASP49" i="9"/>
  <c r="ASQ49" i="9"/>
  <c r="ASR49" i="9"/>
  <c r="ASS49" i="9"/>
  <c r="AST49" i="9"/>
  <c r="ASU49" i="9"/>
  <c r="ASV49" i="9"/>
  <c r="ASW49" i="9"/>
  <c r="ASX49" i="9"/>
  <c r="ASY49" i="9"/>
  <c r="ASZ49" i="9"/>
  <c r="ATA49" i="9"/>
  <c r="ATB49" i="9"/>
  <c r="ATC49" i="9"/>
  <c r="ATD49" i="9"/>
  <c r="ATE49" i="9"/>
  <c r="ATF49" i="9"/>
  <c r="ATG49" i="9"/>
  <c r="ATH49" i="9"/>
  <c r="ATI49" i="9"/>
  <c r="ATJ49" i="9"/>
  <c r="ATK49" i="9"/>
  <c r="ATL49" i="9"/>
  <c r="ATM49" i="9"/>
  <c r="ATN49" i="9"/>
  <c r="ATO49" i="9"/>
  <c r="ATP49" i="9"/>
  <c r="ATQ49" i="9"/>
  <c r="ATR49" i="9"/>
  <c r="ATS49" i="9"/>
  <c r="ATT49" i="9"/>
  <c r="ATU49" i="9"/>
  <c r="ATV49" i="9"/>
  <c r="ATW49" i="9"/>
  <c r="ATX49" i="9"/>
  <c r="ATY49" i="9"/>
  <c r="ATZ49" i="9"/>
  <c r="AUA49" i="9"/>
  <c r="AUB49" i="9"/>
  <c r="AUC49" i="9"/>
  <c r="AUD49" i="9"/>
  <c r="AUE49" i="9"/>
  <c r="AUF49" i="9"/>
  <c r="AFQ50" i="9"/>
  <c r="AFR50" i="9"/>
  <c r="AFS50" i="9"/>
  <c r="AFT50" i="9"/>
  <c r="AFU50" i="9"/>
  <c r="AFV50" i="9"/>
  <c r="AFW50" i="9"/>
  <c r="AFX50" i="9"/>
  <c r="AFY50" i="9"/>
  <c r="AFZ50" i="9"/>
  <c r="AGA50" i="9"/>
  <c r="AGB50" i="9"/>
  <c r="AGC50" i="9"/>
  <c r="AGD50" i="9"/>
  <c r="AGE50" i="9"/>
  <c r="AGF50" i="9"/>
  <c r="AGG50" i="9"/>
  <c r="AGH50" i="9"/>
  <c r="AGI50" i="9"/>
  <c r="AGJ50" i="9"/>
  <c r="AGK50" i="9"/>
  <c r="AGL50" i="9"/>
  <c r="AGM50" i="9"/>
  <c r="AGN50" i="9"/>
  <c r="AGO50" i="9"/>
  <c r="AGP50" i="9"/>
  <c r="AGQ50" i="9"/>
  <c r="AGR50" i="9"/>
  <c r="AGS50" i="9"/>
  <c r="AGT50" i="9"/>
  <c r="AGU50" i="9"/>
  <c r="AGV50" i="9"/>
  <c r="AGW50" i="9"/>
  <c r="AGX50" i="9"/>
  <c r="AGY50" i="9"/>
  <c r="AGZ50" i="9"/>
  <c r="AHA50" i="9"/>
  <c r="AHB50" i="9"/>
  <c r="AHC50" i="9"/>
  <c r="AHD50" i="9"/>
  <c r="AHE50" i="9"/>
  <c r="AHF50" i="9"/>
  <c r="AHG50" i="9"/>
  <c r="AHH50" i="9"/>
  <c r="AHI50" i="9"/>
  <c r="AHJ50" i="9"/>
  <c r="AHK50" i="9"/>
  <c r="AHL50" i="9"/>
  <c r="AHM50" i="9"/>
  <c r="AHN50" i="9"/>
  <c r="AHO50" i="9"/>
  <c r="AHP50" i="9"/>
  <c r="AHQ50" i="9"/>
  <c r="AHR50" i="9"/>
  <c r="AHS50" i="9"/>
  <c r="AHT50" i="9"/>
  <c r="AHU50" i="9"/>
  <c r="AHV50" i="9"/>
  <c r="AHW50" i="9"/>
  <c r="AHX50" i="9"/>
  <c r="AHY50" i="9"/>
  <c r="AHZ50" i="9"/>
  <c r="AIA50" i="9"/>
  <c r="AIB50" i="9"/>
  <c r="AIC50" i="9"/>
  <c r="AID50" i="9"/>
  <c r="AIE50" i="9"/>
  <c r="AIF50" i="9"/>
  <c r="AIG50" i="9"/>
  <c r="AIH50" i="9"/>
  <c r="AII50" i="9"/>
  <c r="AIJ50" i="9"/>
  <c r="AIK50" i="9"/>
  <c r="AIL50" i="9"/>
  <c r="AIM50" i="9"/>
  <c r="AIN50" i="9"/>
  <c r="AIO50" i="9"/>
  <c r="AIP50" i="9"/>
  <c r="AIQ50" i="9"/>
  <c r="AIR50" i="9"/>
  <c r="AIS50" i="9"/>
  <c r="AIT50" i="9"/>
  <c r="AIU50" i="9"/>
  <c r="AIV50" i="9"/>
  <c r="AIW50" i="9"/>
  <c r="AIX50" i="9"/>
  <c r="AIY50" i="9"/>
  <c r="AIZ50" i="9"/>
  <c r="AJA50" i="9"/>
  <c r="AJB50" i="9"/>
  <c r="AJC50" i="9"/>
  <c r="AJD50" i="9"/>
  <c r="AJE50" i="9"/>
  <c r="AJF50" i="9"/>
  <c r="AJG50" i="9"/>
  <c r="AJH50" i="9"/>
  <c r="AJI50" i="9"/>
  <c r="AJJ50" i="9"/>
  <c r="AJK50" i="9"/>
  <c r="AJL50" i="9"/>
  <c r="AJM50" i="9"/>
  <c r="AJN50" i="9"/>
  <c r="AJO50" i="9"/>
  <c r="AJP50" i="9"/>
  <c r="AJQ50" i="9"/>
  <c r="AJR50" i="9"/>
  <c r="AJS50" i="9"/>
  <c r="AJT50" i="9"/>
  <c r="AJU50" i="9"/>
  <c r="AJV50" i="9"/>
  <c r="AJW50" i="9"/>
  <c r="AJX50" i="9"/>
  <c r="AJY50" i="9"/>
  <c r="AJZ50" i="9"/>
  <c r="AKA50" i="9"/>
  <c r="AKB50" i="9"/>
  <c r="AKC50" i="9"/>
  <c r="AKD50" i="9"/>
  <c r="AKE50" i="9"/>
  <c r="AKF50" i="9"/>
  <c r="AKG50" i="9"/>
  <c r="AKH50" i="9"/>
  <c r="AKI50" i="9"/>
  <c r="AKJ50" i="9"/>
  <c r="AKK50" i="9"/>
  <c r="AKL50" i="9"/>
  <c r="AKM50" i="9"/>
  <c r="AKN50" i="9"/>
  <c r="AKO50" i="9"/>
  <c r="AKP50" i="9"/>
  <c r="AKQ50" i="9"/>
  <c r="AKR50" i="9"/>
  <c r="AKS50" i="9"/>
  <c r="AKT50" i="9"/>
  <c r="AKU50" i="9"/>
  <c r="AKV50" i="9"/>
  <c r="AKW50" i="9"/>
  <c r="AKX50" i="9"/>
  <c r="AKY50" i="9"/>
  <c r="AKZ50" i="9"/>
  <c r="ALA50" i="9"/>
  <c r="ALB50" i="9"/>
  <c r="ALC50" i="9"/>
  <c r="ALD50" i="9"/>
  <c r="ALE50" i="9"/>
  <c r="ALF50" i="9"/>
  <c r="ALG50" i="9"/>
  <c r="ALH50" i="9"/>
  <c r="ALI50" i="9"/>
  <c r="ALJ50" i="9"/>
  <c r="ALK50" i="9"/>
  <c r="ALL50" i="9"/>
  <c r="ALM50" i="9"/>
  <c r="ALN50" i="9"/>
  <c r="ALO50" i="9"/>
  <c r="ALP50" i="9"/>
  <c r="ALQ50" i="9"/>
  <c r="ALR50" i="9"/>
  <c r="ALS50" i="9"/>
  <c r="ALT50" i="9"/>
  <c r="ALU50" i="9"/>
  <c r="ALV50" i="9"/>
  <c r="ALW50" i="9"/>
  <c r="ALX50" i="9"/>
  <c r="ALY50" i="9"/>
  <c r="ALZ50" i="9"/>
  <c r="AMA50" i="9"/>
  <c r="AMB50" i="9"/>
  <c r="AMC50" i="9"/>
  <c r="AMD50" i="9"/>
  <c r="AME50" i="9"/>
  <c r="AMF50" i="9"/>
  <c r="AMG50" i="9"/>
  <c r="AMH50" i="9"/>
  <c r="AMI50" i="9"/>
  <c r="AMJ50" i="9"/>
  <c r="AMK50" i="9"/>
  <c r="AML50" i="9"/>
  <c r="AMM50" i="9"/>
  <c r="AMN50" i="9"/>
  <c r="AMO50" i="9"/>
  <c r="AMP50" i="9"/>
  <c r="AMQ50" i="9"/>
  <c r="AMR50" i="9"/>
  <c r="AMS50" i="9"/>
  <c r="AMT50" i="9"/>
  <c r="AMU50" i="9"/>
  <c r="AMV50" i="9"/>
  <c r="AMW50" i="9"/>
  <c r="AMX50" i="9"/>
  <c r="AMY50" i="9"/>
  <c r="AMZ50" i="9"/>
  <c r="ANA50" i="9"/>
  <c r="ANB50" i="9"/>
  <c r="ANC50" i="9"/>
  <c r="AND50" i="9"/>
  <c r="ANE50" i="9"/>
  <c r="ANF50" i="9"/>
  <c r="ANG50" i="9"/>
  <c r="ANH50" i="9"/>
  <c r="ANI50" i="9"/>
  <c r="ANJ50" i="9"/>
  <c r="ANK50" i="9"/>
  <c r="ANL50" i="9"/>
  <c r="ANM50" i="9"/>
  <c r="ANN50" i="9"/>
  <c r="ANO50" i="9"/>
  <c r="ANP50" i="9"/>
  <c r="ANQ50" i="9"/>
  <c r="ANR50" i="9"/>
  <c r="ANS50" i="9"/>
  <c r="ANT50" i="9"/>
  <c r="ANU50" i="9"/>
  <c r="ANV50" i="9"/>
  <c r="ANW50" i="9"/>
  <c r="ANX50" i="9"/>
  <c r="ANY50" i="9"/>
  <c r="ANZ50" i="9"/>
  <c r="AOA50" i="9"/>
  <c r="AOB50" i="9"/>
  <c r="AOC50" i="9"/>
  <c r="AOD50" i="9"/>
  <c r="AOE50" i="9"/>
  <c r="AOF50" i="9"/>
  <c r="AOG50" i="9"/>
  <c r="AOH50" i="9"/>
  <c r="AOI50" i="9"/>
  <c r="AOJ50" i="9"/>
  <c r="AOK50" i="9"/>
  <c r="AOL50" i="9"/>
  <c r="AOM50" i="9"/>
  <c r="AON50" i="9"/>
  <c r="AOO50" i="9"/>
  <c r="AOP50" i="9"/>
  <c r="AOQ50" i="9"/>
  <c r="AOR50" i="9"/>
  <c r="AOS50" i="9"/>
  <c r="AOT50" i="9"/>
  <c r="AOU50" i="9"/>
  <c r="AOV50" i="9"/>
  <c r="AOW50" i="9"/>
  <c r="AOX50" i="9"/>
  <c r="AOY50" i="9"/>
  <c r="AOZ50" i="9"/>
  <c r="APA50" i="9"/>
  <c r="APB50" i="9"/>
  <c r="APC50" i="9"/>
  <c r="APD50" i="9"/>
  <c r="APE50" i="9"/>
  <c r="APF50" i="9"/>
  <c r="APG50" i="9"/>
  <c r="APH50" i="9"/>
  <c r="API50" i="9"/>
  <c r="APJ50" i="9"/>
  <c r="APK50" i="9"/>
  <c r="APL50" i="9"/>
  <c r="APM50" i="9"/>
  <c r="APN50" i="9"/>
  <c r="APO50" i="9"/>
  <c r="APP50" i="9"/>
  <c r="APQ50" i="9"/>
  <c r="APR50" i="9"/>
  <c r="APS50" i="9"/>
  <c r="APT50" i="9"/>
  <c r="APU50" i="9"/>
  <c r="APV50" i="9"/>
  <c r="APW50" i="9"/>
  <c r="APX50" i="9"/>
  <c r="APY50" i="9"/>
  <c r="APZ50" i="9"/>
  <c r="AQA50" i="9"/>
  <c r="AQB50" i="9"/>
  <c r="AQC50" i="9"/>
  <c r="AQD50" i="9"/>
  <c r="AQE50" i="9"/>
  <c r="AQF50" i="9"/>
  <c r="AQG50" i="9"/>
  <c r="AQH50" i="9"/>
  <c r="AQI50" i="9"/>
  <c r="AQJ50" i="9"/>
  <c r="AQK50" i="9"/>
  <c r="AQL50" i="9"/>
  <c r="AQM50" i="9"/>
  <c r="AQN50" i="9"/>
  <c r="AQO50" i="9"/>
  <c r="AQP50" i="9"/>
  <c r="AQQ50" i="9"/>
  <c r="AQR50" i="9"/>
  <c r="AQS50" i="9"/>
  <c r="AQT50" i="9"/>
  <c r="AQU50" i="9"/>
  <c r="AQV50" i="9"/>
  <c r="AQW50" i="9"/>
  <c r="AQX50" i="9"/>
  <c r="AQY50" i="9"/>
  <c r="AQZ50" i="9"/>
  <c r="ARA50" i="9"/>
  <c r="ARB50" i="9"/>
  <c r="ARC50" i="9"/>
  <c r="ARD50" i="9"/>
  <c r="ARE50" i="9"/>
  <c r="ARF50" i="9"/>
  <c r="ARG50" i="9"/>
  <c r="ARH50" i="9"/>
  <c r="ARI50" i="9"/>
  <c r="ARJ50" i="9"/>
  <c r="ARK50" i="9"/>
  <c r="ARL50" i="9"/>
  <c r="ARM50" i="9"/>
  <c r="ARN50" i="9"/>
  <c r="ARO50" i="9"/>
  <c r="ARP50" i="9"/>
  <c r="ARQ50" i="9"/>
  <c r="ARR50" i="9"/>
  <c r="ARS50" i="9"/>
  <c r="ART50" i="9"/>
  <c r="ARU50" i="9"/>
  <c r="ARV50" i="9"/>
  <c r="ARW50" i="9"/>
  <c r="ARX50" i="9"/>
  <c r="ARY50" i="9"/>
  <c r="ARZ50" i="9"/>
  <c r="ASA50" i="9"/>
  <c r="ASB50" i="9"/>
  <c r="ASC50" i="9"/>
  <c r="ASD50" i="9"/>
  <c r="ASE50" i="9"/>
  <c r="ASF50" i="9"/>
  <c r="ASG50" i="9"/>
  <c r="ASH50" i="9"/>
  <c r="ASI50" i="9"/>
  <c r="ASJ50" i="9"/>
  <c r="ASK50" i="9"/>
  <c r="ASL50" i="9"/>
  <c r="ASM50" i="9"/>
  <c r="ASN50" i="9"/>
  <c r="ASO50" i="9"/>
  <c r="ASP50" i="9"/>
  <c r="ASQ50" i="9"/>
  <c r="ASR50" i="9"/>
  <c r="ASS50" i="9"/>
  <c r="AST50" i="9"/>
  <c r="ASU50" i="9"/>
  <c r="ASV50" i="9"/>
  <c r="ASW50" i="9"/>
  <c r="ASX50" i="9"/>
  <c r="ASY50" i="9"/>
  <c r="ASZ50" i="9"/>
  <c r="ATA50" i="9"/>
  <c r="ATB50" i="9"/>
  <c r="ATC50" i="9"/>
  <c r="ATD50" i="9"/>
  <c r="ATE50" i="9"/>
  <c r="ATF50" i="9"/>
  <c r="ATG50" i="9"/>
  <c r="ATH50" i="9"/>
  <c r="ATI50" i="9"/>
  <c r="ATJ50" i="9"/>
  <c r="ATK50" i="9"/>
  <c r="ATL50" i="9"/>
  <c r="ATM50" i="9"/>
  <c r="ATN50" i="9"/>
  <c r="ATO50" i="9"/>
  <c r="ATP50" i="9"/>
  <c r="ATQ50" i="9"/>
  <c r="ATR50" i="9"/>
  <c r="ATS50" i="9"/>
  <c r="ATT50" i="9"/>
  <c r="ATU50" i="9"/>
  <c r="ATV50" i="9"/>
  <c r="ATW50" i="9"/>
  <c r="ATX50" i="9"/>
  <c r="ATY50" i="9"/>
  <c r="ATZ50" i="9"/>
  <c r="AUA50" i="9"/>
  <c r="AUB50" i="9"/>
  <c r="AUC50" i="9"/>
  <c r="AUD50" i="9"/>
  <c r="AUE50" i="9"/>
  <c r="AUF50" i="9"/>
  <c r="AFQ51" i="9"/>
  <c r="AFR51" i="9"/>
  <c r="AFS51" i="9"/>
  <c r="AFT51" i="9"/>
  <c r="AFU51" i="9"/>
  <c r="AFV51" i="9"/>
  <c r="AFW51" i="9"/>
  <c r="AFX51" i="9"/>
  <c r="AFY51" i="9"/>
  <c r="AFZ51" i="9"/>
  <c r="AGA51" i="9"/>
  <c r="AGB51" i="9"/>
  <c r="AGC51" i="9"/>
  <c r="AGD51" i="9"/>
  <c r="AGE51" i="9"/>
  <c r="AGF51" i="9"/>
  <c r="AGG51" i="9"/>
  <c r="AGH51" i="9"/>
  <c r="AGI51" i="9"/>
  <c r="AGJ51" i="9"/>
  <c r="AGK51" i="9"/>
  <c r="AGL51" i="9"/>
  <c r="AGM51" i="9"/>
  <c r="AGN51" i="9"/>
  <c r="AGO51" i="9"/>
  <c r="AGP51" i="9"/>
  <c r="AGQ51" i="9"/>
  <c r="AGR51" i="9"/>
  <c r="AGS51" i="9"/>
  <c r="AGT51" i="9"/>
  <c r="AGU51" i="9"/>
  <c r="AGV51" i="9"/>
  <c r="AGW51" i="9"/>
  <c r="AGX51" i="9"/>
  <c r="AGY51" i="9"/>
  <c r="AGZ51" i="9"/>
  <c r="AHA51" i="9"/>
  <c r="AHB51" i="9"/>
  <c r="AHC51" i="9"/>
  <c r="AHD51" i="9"/>
  <c r="AHE51" i="9"/>
  <c r="AHF51" i="9"/>
  <c r="AHG51" i="9"/>
  <c r="AHH51" i="9"/>
  <c r="AHI51" i="9"/>
  <c r="AHJ51" i="9"/>
  <c r="AHK51" i="9"/>
  <c r="AHL51" i="9"/>
  <c r="AHM51" i="9"/>
  <c r="AHN51" i="9"/>
  <c r="AHO51" i="9"/>
  <c r="AHP51" i="9"/>
  <c r="AHQ51" i="9"/>
  <c r="AHR51" i="9"/>
  <c r="AHS51" i="9"/>
  <c r="AHT51" i="9"/>
  <c r="AHU51" i="9"/>
  <c r="AHV51" i="9"/>
  <c r="AHW51" i="9"/>
  <c r="AHX51" i="9"/>
  <c r="AHY51" i="9"/>
  <c r="AHZ51" i="9"/>
  <c r="AIA51" i="9"/>
  <c r="AIB51" i="9"/>
  <c r="AIC51" i="9"/>
  <c r="AID51" i="9"/>
  <c r="AIE51" i="9"/>
  <c r="AIF51" i="9"/>
  <c r="AIG51" i="9"/>
  <c r="AIH51" i="9"/>
  <c r="AII51" i="9"/>
  <c r="AIJ51" i="9"/>
  <c r="AIK51" i="9"/>
  <c r="AIL51" i="9"/>
  <c r="AIM51" i="9"/>
  <c r="AIN51" i="9"/>
  <c r="AIO51" i="9"/>
  <c r="AIP51" i="9"/>
  <c r="AIQ51" i="9"/>
  <c r="AIR51" i="9"/>
  <c r="AIS51" i="9"/>
  <c r="AIT51" i="9"/>
  <c r="AIU51" i="9"/>
  <c r="AIV51" i="9"/>
  <c r="AIW51" i="9"/>
  <c r="AIX51" i="9"/>
  <c r="AIY51" i="9"/>
  <c r="AIZ51" i="9"/>
  <c r="AJA51" i="9"/>
  <c r="AJB51" i="9"/>
  <c r="AJC51" i="9"/>
  <c r="AJD51" i="9"/>
  <c r="AJE51" i="9"/>
  <c r="AJF51" i="9"/>
  <c r="AJG51" i="9"/>
  <c r="AJH51" i="9"/>
  <c r="AJI51" i="9"/>
  <c r="AJJ51" i="9"/>
  <c r="AJK51" i="9"/>
  <c r="AJL51" i="9"/>
  <c r="AJM51" i="9"/>
  <c r="AJN51" i="9"/>
  <c r="AJO51" i="9"/>
  <c r="AJP51" i="9"/>
  <c r="AJQ51" i="9"/>
  <c r="AJR51" i="9"/>
  <c r="AJS51" i="9"/>
  <c r="AJT51" i="9"/>
  <c r="AJU51" i="9"/>
  <c r="AJV51" i="9"/>
  <c r="AJW51" i="9"/>
  <c r="AJX51" i="9"/>
  <c r="AJY51" i="9"/>
  <c r="AJZ51" i="9"/>
  <c r="AKA51" i="9"/>
  <c r="AKB51" i="9"/>
  <c r="AKC51" i="9"/>
  <c r="AKD51" i="9"/>
  <c r="AKE51" i="9"/>
  <c r="AKF51" i="9"/>
  <c r="AKG51" i="9"/>
  <c r="AKH51" i="9"/>
  <c r="AKI51" i="9"/>
  <c r="AKJ51" i="9"/>
  <c r="AKK51" i="9"/>
  <c r="AKL51" i="9"/>
  <c r="AKM51" i="9"/>
  <c r="AKN51" i="9"/>
  <c r="AKO51" i="9"/>
  <c r="AKP51" i="9"/>
  <c r="AKQ51" i="9"/>
  <c r="AKR51" i="9"/>
  <c r="AKS51" i="9"/>
  <c r="AKT51" i="9"/>
  <c r="AKU51" i="9"/>
  <c r="AKV51" i="9"/>
  <c r="AKW51" i="9"/>
  <c r="AKX51" i="9"/>
  <c r="AKY51" i="9"/>
  <c r="AKZ51" i="9"/>
  <c r="ALA51" i="9"/>
  <c r="ALB51" i="9"/>
  <c r="ALC51" i="9"/>
  <c r="ALD51" i="9"/>
  <c r="ALE51" i="9"/>
  <c r="ALF51" i="9"/>
  <c r="ALG51" i="9"/>
  <c r="ALH51" i="9"/>
  <c r="ALI51" i="9"/>
  <c r="ALJ51" i="9"/>
  <c r="ALK51" i="9"/>
  <c r="ALL51" i="9"/>
  <c r="ALM51" i="9"/>
  <c r="ALN51" i="9"/>
  <c r="ALO51" i="9"/>
  <c r="ALP51" i="9"/>
  <c r="ALQ51" i="9"/>
  <c r="ALR51" i="9"/>
  <c r="ALS51" i="9"/>
  <c r="ALT51" i="9"/>
  <c r="ALU51" i="9"/>
  <c r="ALV51" i="9"/>
  <c r="ALW51" i="9"/>
  <c r="ALX51" i="9"/>
  <c r="ALY51" i="9"/>
  <c r="ALZ51" i="9"/>
  <c r="AMA51" i="9"/>
  <c r="AMB51" i="9"/>
  <c r="AMC51" i="9"/>
  <c r="AMD51" i="9"/>
  <c r="AME51" i="9"/>
  <c r="AMF51" i="9"/>
  <c r="AMG51" i="9"/>
  <c r="AMH51" i="9"/>
  <c r="AMI51" i="9"/>
  <c r="AMJ51" i="9"/>
  <c r="AMK51" i="9"/>
  <c r="AML51" i="9"/>
  <c r="AMM51" i="9"/>
  <c r="AMN51" i="9"/>
  <c r="AMO51" i="9"/>
  <c r="AMP51" i="9"/>
  <c r="AMQ51" i="9"/>
  <c r="AMR51" i="9"/>
  <c r="AMS51" i="9"/>
  <c r="AMT51" i="9"/>
  <c r="AMU51" i="9"/>
  <c r="AMV51" i="9"/>
  <c r="AMW51" i="9"/>
  <c r="AMX51" i="9"/>
  <c r="AMY51" i="9"/>
  <c r="AMZ51" i="9"/>
  <c r="ANA51" i="9"/>
  <c r="ANB51" i="9"/>
  <c r="ANC51" i="9"/>
  <c r="AND51" i="9"/>
  <c r="ANE51" i="9"/>
  <c r="ANF51" i="9"/>
  <c r="ANG51" i="9"/>
  <c r="ANH51" i="9"/>
  <c r="ANI51" i="9"/>
  <c r="ANJ51" i="9"/>
  <c r="ANK51" i="9"/>
  <c r="ANL51" i="9"/>
  <c r="ANM51" i="9"/>
  <c r="ANN51" i="9"/>
  <c r="ANO51" i="9"/>
  <c r="ANP51" i="9"/>
  <c r="ANQ51" i="9"/>
  <c r="ANR51" i="9"/>
  <c r="ANS51" i="9"/>
  <c r="ANT51" i="9"/>
  <c r="ANU51" i="9"/>
  <c r="ANV51" i="9"/>
  <c r="ANW51" i="9"/>
  <c r="ANX51" i="9"/>
  <c r="ANY51" i="9"/>
  <c r="ANZ51" i="9"/>
  <c r="AOA51" i="9"/>
  <c r="AOB51" i="9"/>
  <c r="AOC51" i="9"/>
  <c r="AOD51" i="9"/>
  <c r="AOE51" i="9"/>
  <c r="AOF51" i="9"/>
  <c r="AOG51" i="9"/>
  <c r="AOH51" i="9"/>
  <c r="AOI51" i="9"/>
  <c r="AOJ51" i="9"/>
  <c r="AOK51" i="9"/>
  <c r="AOL51" i="9"/>
  <c r="AOM51" i="9"/>
  <c r="AON51" i="9"/>
  <c r="AOO51" i="9"/>
  <c r="AOP51" i="9"/>
  <c r="AOQ51" i="9"/>
  <c r="AOR51" i="9"/>
  <c r="AOS51" i="9"/>
  <c r="AOT51" i="9"/>
  <c r="AOU51" i="9"/>
  <c r="AOV51" i="9"/>
  <c r="AOW51" i="9"/>
  <c r="AOX51" i="9"/>
  <c r="AOY51" i="9"/>
  <c r="AOZ51" i="9"/>
  <c r="APA51" i="9"/>
  <c r="APB51" i="9"/>
  <c r="APC51" i="9"/>
  <c r="APD51" i="9"/>
  <c r="APE51" i="9"/>
  <c r="APF51" i="9"/>
  <c r="APG51" i="9"/>
  <c r="APH51" i="9"/>
  <c r="API51" i="9"/>
  <c r="APJ51" i="9"/>
  <c r="APK51" i="9"/>
  <c r="APL51" i="9"/>
  <c r="APM51" i="9"/>
  <c r="APN51" i="9"/>
  <c r="APO51" i="9"/>
  <c r="APP51" i="9"/>
  <c r="APQ51" i="9"/>
  <c r="APR51" i="9"/>
  <c r="APS51" i="9"/>
  <c r="APT51" i="9"/>
  <c r="APU51" i="9"/>
  <c r="APV51" i="9"/>
  <c r="APW51" i="9"/>
  <c r="APX51" i="9"/>
  <c r="APY51" i="9"/>
  <c r="APZ51" i="9"/>
  <c r="AQA51" i="9"/>
  <c r="AQB51" i="9"/>
  <c r="AQC51" i="9"/>
  <c r="AQD51" i="9"/>
  <c r="AQE51" i="9"/>
  <c r="AQF51" i="9"/>
  <c r="AQG51" i="9"/>
  <c r="AQH51" i="9"/>
  <c r="AQI51" i="9"/>
  <c r="AQJ51" i="9"/>
  <c r="AQK51" i="9"/>
  <c r="AQL51" i="9"/>
  <c r="AQM51" i="9"/>
  <c r="AQN51" i="9"/>
  <c r="AQO51" i="9"/>
  <c r="AQP51" i="9"/>
  <c r="AQQ51" i="9"/>
  <c r="AQR51" i="9"/>
  <c r="AQS51" i="9"/>
  <c r="AQT51" i="9"/>
  <c r="AQU51" i="9"/>
  <c r="AQV51" i="9"/>
  <c r="AQW51" i="9"/>
  <c r="AQX51" i="9"/>
  <c r="AQY51" i="9"/>
  <c r="AQZ51" i="9"/>
  <c r="ARA51" i="9"/>
  <c r="ARB51" i="9"/>
  <c r="ARC51" i="9"/>
  <c r="ARD51" i="9"/>
  <c r="ARE51" i="9"/>
  <c r="ARF51" i="9"/>
  <c r="ARG51" i="9"/>
  <c r="ARH51" i="9"/>
  <c r="ARI51" i="9"/>
  <c r="ARJ51" i="9"/>
  <c r="ARK51" i="9"/>
  <c r="ARL51" i="9"/>
  <c r="ARM51" i="9"/>
  <c r="ARN51" i="9"/>
  <c r="ARO51" i="9"/>
  <c r="ARP51" i="9"/>
  <c r="ARQ51" i="9"/>
  <c r="ARR51" i="9"/>
  <c r="ARS51" i="9"/>
  <c r="ART51" i="9"/>
  <c r="ARU51" i="9"/>
  <c r="ARV51" i="9"/>
  <c r="ARW51" i="9"/>
  <c r="ARX51" i="9"/>
  <c r="ARY51" i="9"/>
  <c r="ARZ51" i="9"/>
  <c r="ASA51" i="9"/>
  <c r="ASB51" i="9"/>
  <c r="ASC51" i="9"/>
  <c r="ASD51" i="9"/>
  <c r="ASE51" i="9"/>
  <c r="ASF51" i="9"/>
  <c r="ASG51" i="9"/>
  <c r="ASH51" i="9"/>
  <c r="ASI51" i="9"/>
  <c r="ASJ51" i="9"/>
  <c r="ASK51" i="9"/>
  <c r="ASL51" i="9"/>
  <c r="ASM51" i="9"/>
  <c r="ASN51" i="9"/>
  <c r="ASO51" i="9"/>
  <c r="ASP51" i="9"/>
  <c r="ASQ51" i="9"/>
  <c r="ASR51" i="9"/>
  <c r="ASS51" i="9"/>
  <c r="AST51" i="9"/>
  <c r="ASU51" i="9"/>
  <c r="ASV51" i="9"/>
  <c r="ASW51" i="9"/>
  <c r="ASX51" i="9"/>
  <c r="ASY51" i="9"/>
  <c r="ASZ51" i="9"/>
  <c r="ATA51" i="9"/>
  <c r="ATB51" i="9"/>
  <c r="ATC51" i="9"/>
  <c r="ATD51" i="9"/>
  <c r="ATE51" i="9"/>
  <c r="ATF51" i="9"/>
  <c r="ATG51" i="9"/>
  <c r="ATH51" i="9"/>
  <c r="ATI51" i="9"/>
  <c r="ATJ51" i="9"/>
  <c r="ATK51" i="9"/>
  <c r="ATL51" i="9"/>
  <c r="ATM51" i="9"/>
  <c r="ATN51" i="9"/>
  <c r="ATO51" i="9"/>
  <c r="ATP51" i="9"/>
  <c r="ATQ51" i="9"/>
  <c r="ATR51" i="9"/>
  <c r="ATS51" i="9"/>
  <c r="ATT51" i="9"/>
  <c r="ATU51" i="9"/>
  <c r="ATV51" i="9"/>
  <c r="ATW51" i="9"/>
  <c r="ATX51" i="9"/>
  <c r="ATY51" i="9"/>
  <c r="ATZ51" i="9"/>
  <c r="AUA51" i="9"/>
  <c r="AUB51" i="9"/>
  <c r="AUC51" i="9"/>
  <c r="AUD51" i="9"/>
  <c r="AUE51" i="9"/>
  <c r="AUF51" i="9"/>
  <c r="AFQ52" i="9"/>
  <c r="AFR52" i="9"/>
  <c r="AFS52" i="9"/>
  <c r="AFT52" i="9"/>
  <c r="AFU52" i="9"/>
  <c r="AFV52" i="9"/>
  <c r="AFW52" i="9"/>
  <c r="AFX52" i="9"/>
  <c r="AFY52" i="9"/>
  <c r="AFZ52" i="9"/>
  <c r="AGA52" i="9"/>
  <c r="AGB52" i="9"/>
  <c r="AGC52" i="9"/>
  <c r="AGD52" i="9"/>
  <c r="AGE52" i="9"/>
  <c r="AGF52" i="9"/>
  <c r="AGG52" i="9"/>
  <c r="AGH52" i="9"/>
  <c r="AGI52" i="9"/>
  <c r="AGJ52" i="9"/>
  <c r="AGK52" i="9"/>
  <c r="AGL52" i="9"/>
  <c r="AGM52" i="9"/>
  <c r="AGN52" i="9"/>
  <c r="AGO52" i="9"/>
  <c r="AGP52" i="9"/>
  <c r="AGQ52" i="9"/>
  <c r="AGR52" i="9"/>
  <c r="AGS52" i="9"/>
  <c r="AGT52" i="9"/>
  <c r="AGU52" i="9"/>
  <c r="AGV52" i="9"/>
  <c r="AGW52" i="9"/>
  <c r="AGX52" i="9"/>
  <c r="AGY52" i="9"/>
  <c r="AGZ52" i="9"/>
  <c r="AHA52" i="9"/>
  <c r="AHB52" i="9"/>
  <c r="AHC52" i="9"/>
  <c r="AHD52" i="9"/>
  <c r="AHE52" i="9"/>
  <c r="AHF52" i="9"/>
  <c r="AHG52" i="9"/>
  <c r="AHH52" i="9"/>
  <c r="AHI52" i="9"/>
  <c r="AHJ52" i="9"/>
  <c r="AHK52" i="9"/>
  <c r="AHL52" i="9"/>
  <c r="AHM52" i="9"/>
  <c r="AHN52" i="9"/>
  <c r="AHO52" i="9"/>
  <c r="AHP52" i="9"/>
  <c r="AHQ52" i="9"/>
  <c r="AHR52" i="9"/>
  <c r="AHS52" i="9"/>
  <c r="AHT52" i="9"/>
  <c r="AHU52" i="9"/>
  <c r="AHV52" i="9"/>
  <c r="AHW52" i="9"/>
  <c r="AHX52" i="9"/>
  <c r="AHY52" i="9"/>
  <c r="AHZ52" i="9"/>
  <c r="AIA52" i="9"/>
  <c r="AIB52" i="9"/>
  <c r="AIC52" i="9"/>
  <c r="AID52" i="9"/>
  <c r="AIE52" i="9"/>
  <c r="AIF52" i="9"/>
  <c r="AIG52" i="9"/>
  <c r="AIH52" i="9"/>
  <c r="AII52" i="9"/>
  <c r="AIJ52" i="9"/>
  <c r="AIK52" i="9"/>
  <c r="AIL52" i="9"/>
  <c r="AIM52" i="9"/>
  <c r="AIN52" i="9"/>
  <c r="AIO52" i="9"/>
  <c r="AIP52" i="9"/>
  <c r="AIQ52" i="9"/>
  <c r="AIR52" i="9"/>
  <c r="AIS52" i="9"/>
  <c r="AIT52" i="9"/>
  <c r="AIU52" i="9"/>
  <c r="AIV52" i="9"/>
  <c r="AIW52" i="9"/>
  <c r="AIX52" i="9"/>
  <c r="AIY52" i="9"/>
  <c r="AIZ52" i="9"/>
  <c r="AJA52" i="9"/>
  <c r="AJB52" i="9"/>
  <c r="AJC52" i="9"/>
  <c r="AJD52" i="9"/>
  <c r="AJE52" i="9"/>
  <c r="AJF52" i="9"/>
  <c r="AJG52" i="9"/>
  <c r="AJH52" i="9"/>
  <c r="AJI52" i="9"/>
  <c r="AJJ52" i="9"/>
  <c r="AJK52" i="9"/>
  <c r="AJL52" i="9"/>
  <c r="AJM52" i="9"/>
  <c r="AJN52" i="9"/>
  <c r="AJO52" i="9"/>
  <c r="AJP52" i="9"/>
  <c r="AJQ52" i="9"/>
  <c r="AJR52" i="9"/>
  <c r="AJS52" i="9"/>
  <c r="AJT52" i="9"/>
  <c r="AJU52" i="9"/>
  <c r="AJV52" i="9"/>
  <c r="AJW52" i="9"/>
  <c r="AJX52" i="9"/>
  <c r="AJY52" i="9"/>
  <c r="AJZ52" i="9"/>
  <c r="AKA52" i="9"/>
  <c r="AKB52" i="9"/>
  <c r="AKC52" i="9"/>
  <c r="AKD52" i="9"/>
  <c r="AKE52" i="9"/>
  <c r="AKF52" i="9"/>
  <c r="AKG52" i="9"/>
  <c r="AKH52" i="9"/>
  <c r="AKI52" i="9"/>
  <c r="AKJ52" i="9"/>
  <c r="AKK52" i="9"/>
  <c r="AKL52" i="9"/>
  <c r="AKM52" i="9"/>
  <c r="AKN52" i="9"/>
  <c r="AKO52" i="9"/>
  <c r="AKP52" i="9"/>
  <c r="AKQ52" i="9"/>
  <c r="AKR52" i="9"/>
  <c r="AKS52" i="9"/>
  <c r="AKT52" i="9"/>
  <c r="AKU52" i="9"/>
  <c r="AKV52" i="9"/>
  <c r="AKW52" i="9"/>
  <c r="AKX52" i="9"/>
  <c r="AKY52" i="9"/>
  <c r="AKZ52" i="9"/>
  <c r="ALA52" i="9"/>
  <c r="ALB52" i="9"/>
  <c r="ALC52" i="9"/>
  <c r="ALD52" i="9"/>
  <c r="ALE52" i="9"/>
  <c r="ALF52" i="9"/>
  <c r="ALG52" i="9"/>
  <c r="ALH52" i="9"/>
  <c r="ALI52" i="9"/>
  <c r="ALJ52" i="9"/>
  <c r="ALK52" i="9"/>
  <c r="ALL52" i="9"/>
  <c r="ALM52" i="9"/>
  <c r="ALN52" i="9"/>
  <c r="ALO52" i="9"/>
  <c r="ALP52" i="9"/>
  <c r="ALQ52" i="9"/>
  <c r="ALR52" i="9"/>
  <c r="ALS52" i="9"/>
  <c r="ALT52" i="9"/>
  <c r="ALU52" i="9"/>
  <c r="ALV52" i="9"/>
  <c r="ALW52" i="9"/>
  <c r="ALX52" i="9"/>
  <c r="ALY52" i="9"/>
  <c r="ALZ52" i="9"/>
  <c r="AMA52" i="9"/>
  <c r="AMB52" i="9"/>
  <c r="AMC52" i="9"/>
  <c r="AMD52" i="9"/>
  <c r="AME52" i="9"/>
  <c r="AMF52" i="9"/>
  <c r="AMG52" i="9"/>
  <c r="AMH52" i="9"/>
  <c r="AMI52" i="9"/>
  <c r="AMJ52" i="9"/>
  <c r="AMK52" i="9"/>
  <c r="AML52" i="9"/>
  <c r="AMM52" i="9"/>
  <c r="AMN52" i="9"/>
  <c r="AMO52" i="9"/>
  <c r="AMP52" i="9"/>
  <c r="AMQ52" i="9"/>
  <c r="AMR52" i="9"/>
  <c r="AMS52" i="9"/>
  <c r="AMT52" i="9"/>
  <c r="AMU52" i="9"/>
  <c r="AMV52" i="9"/>
  <c r="AMW52" i="9"/>
  <c r="AMX52" i="9"/>
  <c r="AMY52" i="9"/>
  <c r="AMZ52" i="9"/>
  <c r="ANA52" i="9"/>
  <c r="ANB52" i="9"/>
  <c r="ANC52" i="9"/>
  <c r="AND52" i="9"/>
  <c r="ANE52" i="9"/>
  <c r="ANF52" i="9"/>
  <c r="ANG52" i="9"/>
  <c r="ANH52" i="9"/>
  <c r="ANI52" i="9"/>
  <c r="ANJ52" i="9"/>
  <c r="ANK52" i="9"/>
  <c r="ANL52" i="9"/>
  <c r="ANM52" i="9"/>
  <c r="ANN52" i="9"/>
  <c r="ANO52" i="9"/>
  <c r="ANP52" i="9"/>
  <c r="ANQ52" i="9"/>
  <c r="ANR52" i="9"/>
  <c r="ANS52" i="9"/>
  <c r="ANT52" i="9"/>
  <c r="ANU52" i="9"/>
  <c r="ANV52" i="9"/>
  <c r="ANW52" i="9"/>
  <c r="ANX52" i="9"/>
  <c r="ANY52" i="9"/>
  <c r="ANZ52" i="9"/>
  <c r="AOA52" i="9"/>
  <c r="AOB52" i="9"/>
  <c r="AOC52" i="9"/>
  <c r="AOD52" i="9"/>
  <c r="AOE52" i="9"/>
  <c r="AOF52" i="9"/>
  <c r="AOG52" i="9"/>
  <c r="AOH52" i="9"/>
  <c r="AOI52" i="9"/>
  <c r="AOJ52" i="9"/>
  <c r="AOK52" i="9"/>
  <c r="AOL52" i="9"/>
  <c r="AOM52" i="9"/>
  <c r="AON52" i="9"/>
  <c r="AOO52" i="9"/>
  <c r="AOP52" i="9"/>
  <c r="AOQ52" i="9"/>
  <c r="AOR52" i="9"/>
  <c r="AOS52" i="9"/>
  <c r="AOT52" i="9"/>
  <c r="AOU52" i="9"/>
  <c r="AOV52" i="9"/>
  <c r="AOW52" i="9"/>
  <c r="AOX52" i="9"/>
  <c r="AOY52" i="9"/>
  <c r="AOZ52" i="9"/>
  <c r="APA52" i="9"/>
  <c r="APB52" i="9"/>
  <c r="APC52" i="9"/>
  <c r="APD52" i="9"/>
  <c r="APE52" i="9"/>
  <c r="APF52" i="9"/>
  <c r="APG52" i="9"/>
  <c r="APH52" i="9"/>
  <c r="API52" i="9"/>
  <c r="APJ52" i="9"/>
  <c r="APK52" i="9"/>
  <c r="APL52" i="9"/>
  <c r="APM52" i="9"/>
  <c r="APN52" i="9"/>
  <c r="APO52" i="9"/>
  <c r="APP52" i="9"/>
  <c r="APQ52" i="9"/>
  <c r="APR52" i="9"/>
  <c r="APS52" i="9"/>
  <c r="APT52" i="9"/>
  <c r="APU52" i="9"/>
  <c r="APV52" i="9"/>
  <c r="APW52" i="9"/>
  <c r="APX52" i="9"/>
  <c r="APY52" i="9"/>
  <c r="APZ52" i="9"/>
  <c r="AQA52" i="9"/>
  <c r="AQB52" i="9"/>
  <c r="AQC52" i="9"/>
  <c r="AQD52" i="9"/>
  <c r="AQE52" i="9"/>
  <c r="AQF52" i="9"/>
  <c r="AQG52" i="9"/>
  <c r="AQH52" i="9"/>
  <c r="AQI52" i="9"/>
  <c r="AQJ52" i="9"/>
  <c r="AQK52" i="9"/>
  <c r="AQL52" i="9"/>
  <c r="AQM52" i="9"/>
  <c r="AQN52" i="9"/>
  <c r="AQO52" i="9"/>
  <c r="AQP52" i="9"/>
  <c r="AQQ52" i="9"/>
  <c r="AQR52" i="9"/>
  <c r="AQS52" i="9"/>
  <c r="AQT52" i="9"/>
  <c r="AQU52" i="9"/>
  <c r="AQV52" i="9"/>
  <c r="AQW52" i="9"/>
  <c r="AQX52" i="9"/>
  <c r="AQY52" i="9"/>
  <c r="AQZ52" i="9"/>
  <c r="ARA52" i="9"/>
  <c r="ARB52" i="9"/>
  <c r="ARC52" i="9"/>
  <c r="ARD52" i="9"/>
  <c r="ARE52" i="9"/>
  <c r="ARF52" i="9"/>
  <c r="ARG52" i="9"/>
  <c r="ARH52" i="9"/>
  <c r="ARI52" i="9"/>
  <c r="ARJ52" i="9"/>
  <c r="ARK52" i="9"/>
  <c r="ARL52" i="9"/>
  <c r="ARM52" i="9"/>
  <c r="ARN52" i="9"/>
  <c r="ARO52" i="9"/>
  <c r="ARP52" i="9"/>
  <c r="ARQ52" i="9"/>
  <c r="ARR52" i="9"/>
  <c r="ARS52" i="9"/>
  <c r="ART52" i="9"/>
  <c r="ARU52" i="9"/>
  <c r="ARV52" i="9"/>
  <c r="ARW52" i="9"/>
  <c r="ARX52" i="9"/>
  <c r="ARY52" i="9"/>
  <c r="ARZ52" i="9"/>
  <c r="ASA52" i="9"/>
  <c r="ASB52" i="9"/>
  <c r="ASC52" i="9"/>
  <c r="ASD52" i="9"/>
  <c r="ASE52" i="9"/>
  <c r="ASF52" i="9"/>
  <c r="ASG52" i="9"/>
  <c r="ASH52" i="9"/>
  <c r="ASI52" i="9"/>
  <c r="ASJ52" i="9"/>
  <c r="ASK52" i="9"/>
  <c r="ASL52" i="9"/>
  <c r="ASM52" i="9"/>
  <c r="ASN52" i="9"/>
  <c r="ASO52" i="9"/>
  <c r="ASP52" i="9"/>
  <c r="ASQ52" i="9"/>
  <c r="ASR52" i="9"/>
  <c r="ASS52" i="9"/>
  <c r="AST52" i="9"/>
  <c r="ASU52" i="9"/>
  <c r="ASV52" i="9"/>
  <c r="ASW52" i="9"/>
  <c r="ASX52" i="9"/>
  <c r="ASY52" i="9"/>
  <c r="ASZ52" i="9"/>
  <c r="ATA52" i="9"/>
  <c r="ATB52" i="9"/>
  <c r="ATC52" i="9"/>
  <c r="ATD52" i="9"/>
  <c r="ATE52" i="9"/>
  <c r="ATF52" i="9"/>
  <c r="ATG52" i="9"/>
  <c r="ATH52" i="9"/>
  <c r="ATI52" i="9"/>
  <c r="ATJ52" i="9"/>
  <c r="ATK52" i="9"/>
  <c r="ATL52" i="9"/>
  <c r="ATM52" i="9"/>
  <c r="ATN52" i="9"/>
  <c r="ATO52" i="9"/>
  <c r="ATP52" i="9"/>
  <c r="ATQ52" i="9"/>
  <c r="ATR52" i="9"/>
  <c r="ATS52" i="9"/>
  <c r="ATT52" i="9"/>
  <c r="ATU52" i="9"/>
  <c r="ATV52" i="9"/>
  <c r="ATW52" i="9"/>
  <c r="ATX52" i="9"/>
  <c r="ATY52" i="9"/>
  <c r="ATZ52" i="9"/>
  <c r="AUA52" i="9"/>
  <c r="AUB52" i="9"/>
  <c r="AUC52" i="9"/>
  <c r="AUD52" i="9"/>
  <c r="AUE52" i="9"/>
  <c r="AUF52" i="9"/>
  <c r="AFQ53" i="9"/>
  <c r="AFR53" i="9"/>
  <c r="AFS53" i="9"/>
  <c r="AFT53" i="9"/>
  <c r="AFU53" i="9"/>
  <c r="AFV53" i="9"/>
  <c r="AFW53" i="9"/>
  <c r="AFX53" i="9"/>
  <c r="AFY53" i="9"/>
  <c r="AFZ53" i="9"/>
  <c r="AGA53" i="9"/>
  <c r="AGB53" i="9"/>
  <c r="AGC53" i="9"/>
  <c r="AGD53" i="9"/>
  <c r="AGE53" i="9"/>
  <c r="AGF53" i="9"/>
  <c r="AGG53" i="9"/>
  <c r="AGH53" i="9"/>
  <c r="AGI53" i="9"/>
  <c r="AGJ53" i="9"/>
  <c r="AGK53" i="9"/>
  <c r="AGL53" i="9"/>
  <c r="AGM53" i="9"/>
  <c r="AGN53" i="9"/>
  <c r="AGO53" i="9"/>
  <c r="AGP53" i="9"/>
  <c r="AGQ53" i="9"/>
  <c r="AGR53" i="9"/>
  <c r="AGS53" i="9"/>
  <c r="AGT53" i="9"/>
  <c r="AGU53" i="9"/>
  <c r="AGV53" i="9"/>
  <c r="AGW53" i="9"/>
  <c r="AGX53" i="9"/>
  <c r="AGY53" i="9"/>
  <c r="AGZ53" i="9"/>
  <c r="AHA53" i="9"/>
  <c r="AHB53" i="9"/>
  <c r="AHC53" i="9"/>
  <c r="AHD53" i="9"/>
  <c r="AHE53" i="9"/>
  <c r="AHF53" i="9"/>
  <c r="AHG53" i="9"/>
  <c r="AHH53" i="9"/>
  <c r="AHI53" i="9"/>
  <c r="AHJ53" i="9"/>
  <c r="AHK53" i="9"/>
  <c r="AHL53" i="9"/>
  <c r="AHM53" i="9"/>
  <c r="AHN53" i="9"/>
  <c r="AHO53" i="9"/>
  <c r="AHP53" i="9"/>
  <c r="AHQ53" i="9"/>
  <c r="AHR53" i="9"/>
  <c r="AHS53" i="9"/>
  <c r="AHT53" i="9"/>
  <c r="AHU53" i="9"/>
  <c r="AHV53" i="9"/>
  <c r="AHW53" i="9"/>
  <c r="AHX53" i="9"/>
  <c r="AHY53" i="9"/>
  <c r="AHZ53" i="9"/>
  <c r="AIA53" i="9"/>
  <c r="AIB53" i="9"/>
  <c r="AIC53" i="9"/>
  <c r="AID53" i="9"/>
  <c r="AIE53" i="9"/>
  <c r="AIF53" i="9"/>
  <c r="AIG53" i="9"/>
  <c r="AIH53" i="9"/>
  <c r="AII53" i="9"/>
  <c r="AIJ53" i="9"/>
  <c r="AIK53" i="9"/>
  <c r="AIL53" i="9"/>
  <c r="AIM53" i="9"/>
  <c r="AIN53" i="9"/>
  <c r="AIO53" i="9"/>
  <c r="AIP53" i="9"/>
  <c r="AIQ53" i="9"/>
  <c r="AIR53" i="9"/>
  <c r="AIS53" i="9"/>
  <c r="AIT53" i="9"/>
  <c r="AIU53" i="9"/>
  <c r="AIV53" i="9"/>
  <c r="AIW53" i="9"/>
  <c r="AIX53" i="9"/>
  <c r="AIY53" i="9"/>
  <c r="AIZ53" i="9"/>
  <c r="AJA53" i="9"/>
  <c r="AJB53" i="9"/>
  <c r="AJC53" i="9"/>
  <c r="AJD53" i="9"/>
  <c r="AJE53" i="9"/>
  <c r="AJF53" i="9"/>
  <c r="AJG53" i="9"/>
  <c r="AJH53" i="9"/>
  <c r="AJI53" i="9"/>
  <c r="AJJ53" i="9"/>
  <c r="AJK53" i="9"/>
  <c r="AJL53" i="9"/>
  <c r="AJM53" i="9"/>
  <c r="AJN53" i="9"/>
  <c r="AJO53" i="9"/>
  <c r="AJP53" i="9"/>
  <c r="AJQ53" i="9"/>
  <c r="AJR53" i="9"/>
  <c r="AJS53" i="9"/>
  <c r="AJT53" i="9"/>
  <c r="AJU53" i="9"/>
  <c r="AJV53" i="9"/>
  <c r="AJW53" i="9"/>
  <c r="AJX53" i="9"/>
  <c r="AJY53" i="9"/>
  <c r="AJZ53" i="9"/>
  <c r="AKA53" i="9"/>
  <c r="AKB53" i="9"/>
  <c r="AKC53" i="9"/>
  <c r="AKD53" i="9"/>
  <c r="AKE53" i="9"/>
  <c r="AKF53" i="9"/>
  <c r="AKG53" i="9"/>
  <c r="AKH53" i="9"/>
  <c r="AKI53" i="9"/>
  <c r="AKJ53" i="9"/>
  <c r="AKK53" i="9"/>
  <c r="AKL53" i="9"/>
  <c r="AKM53" i="9"/>
  <c r="AKN53" i="9"/>
  <c r="AKO53" i="9"/>
  <c r="AKP53" i="9"/>
  <c r="AKQ53" i="9"/>
  <c r="AKR53" i="9"/>
  <c r="AKS53" i="9"/>
  <c r="AKT53" i="9"/>
  <c r="AKU53" i="9"/>
  <c r="AKV53" i="9"/>
  <c r="AKW53" i="9"/>
  <c r="AKX53" i="9"/>
  <c r="AKY53" i="9"/>
  <c r="AKZ53" i="9"/>
  <c r="ALA53" i="9"/>
  <c r="ALB53" i="9"/>
  <c r="ALC53" i="9"/>
  <c r="ALD53" i="9"/>
  <c r="ALE53" i="9"/>
  <c r="ALF53" i="9"/>
  <c r="ALG53" i="9"/>
  <c r="ALH53" i="9"/>
  <c r="ALI53" i="9"/>
  <c r="ALJ53" i="9"/>
  <c r="ALK53" i="9"/>
  <c r="ALL53" i="9"/>
  <c r="ALM53" i="9"/>
  <c r="ALN53" i="9"/>
  <c r="ALO53" i="9"/>
  <c r="ALP53" i="9"/>
  <c r="ALQ53" i="9"/>
  <c r="ALR53" i="9"/>
  <c r="ALS53" i="9"/>
  <c r="ALT53" i="9"/>
  <c r="ALU53" i="9"/>
  <c r="ALV53" i="9"/>
  <c r="ALW53" i="9"/>
  <c r="ALX53" i="9"/>
  <c r="ALY53" i="9"/>
  <c r="ALZ53" i="9"/>
  <c r="AMA53" i="9"/>
  <c r="AMB53" i="9"/>
  <c r="AMC53" i="9"/>
  <c r="AMD53" i="9"/>
  <c r="AME53" i="9"/>
  <c r="AMF53" i="9"/>
  <c r="AMG53" i="9"/>
  <c r="AMH53" i="9"/>
  <c r="AMI53" i="9"/>
  <c r="AMJ53" i="9"/>
  <c r="AMK53" i="9"/>
  <c r="AML53" i="9"/>
  <c r="AMM53" i="9"/>
  <c r="AMN53" i="9"/>
  <c r="AMO53" i="9"/>
  <c r="AMP53" i="9"/>
  <c r="AMQ53" i="9"/>
  <c r="AMR53" i="9"/>
  <c r="AMS53" i="9"/>
  <c r="AMT53" i="9"/>
  <c r="AMU53" i="9"/>
  <c r="AMV53" i="9"/>
  <c r="AMW53" i="9"/>
  <c r="AMX53" i="9"/>
  <c r="AMY53" i="9"/>
  <c r="AMZ53" i="9"/>
  <c r="ANA53" i="9"/>
  <c r="ANB53" i="9"/>
  <c r="ANC53" i="9"/>
  <c r="AND53" i="9"/>
  <c r="ANE53" i="9"/>
  <c r="ANF53" i="9"/>
  <c r="ANG53" i="9"/>
  <c r="ANH53" i="9"/>
  <c r="ANI53" i="9"/>
  <c r="ANJ53" i="9"/>
  <c r="ANK53" i="9"/>
  <c r="ANL53" i="9"/>
  <c r="ANM53" i="9"/>
  <c r="ANN53" i="9"/>
  <c r="ANO53" i="9"/>
  <c r="ANP53" i="9"/>
  <c r="ANQ53" i="9"/>
  <c r="ANR53" i="9"/>
  <c r="ANS53" i="9"/>
  <c r="ANT53" i="9"/>
  <c r="ANU53" i="9"/>
  <c r="ANV53" i="9"/>
  <c r="ANW53" i="9"/>
  <c r="ANX53" i="9"/>
  <c r="ANY53" i="9"/>
  <c r="ANZ53" i="9"/>
  <c r="AOA53" i="9"/>
  <c r="AOB53" i="9"/>
  <c r="AOC53" i="9"/>
  <c r="AOD53" i="9"/>
  <c r="AOE53" i="9"/>
  <c r="AOF53" i="9"/>
  <c r="AOG53" i="9"/>
  <c r="AOH53" i="9"/>
  <c r="AOI53" i="9"/>
  <c r="AOJ53" i="9"/>
  <c r="AOK53" i="9"/>
  <c r="AOL53" i="9"/>
  <c r="AOM53" i="9"/>
  <c r="AON53" i="9"/>
  <c r="AOO53" i="9"/>
  <c r="AOP53" i="9"/>
  <c r="AOQ53" i="9"/>
  <c r="AOR53" i="9"/>
  <c r="AOS53" i="9"/>
  <c r="AOT53" i="9"/>
  <c r="AOU53" i="9"/>
  <c r="AOV53" i="9"/>
  <c r="AOW53" i="9"/>
  <c r="AOX53" i="9"/>
  <c r="AOY53" i="9"/>
  <c r="AOZ53" i="9"/>
  <c r="APA53" i="9"/>
  <c r="APB53" i="9"/>
  <c r="APC53" i="9"/>
  <c r="APD53" i="9"/>
  <c r="APE53" i="9"/>
  <c r="APF53" i="9"/>
  <c r="APG53" i="9"/>
  <c r="APH53" i="9"/>
  <c r="API53" i="9"/>
  <c r="APJ53" i="9"/>
  <c r="APK53" i="9"/>
  <c r="APL53" i="9"/>
  <c r="APM53" i="9"/>
  <c r="APN53" i="9"/>
  <c r="APO53" i="9"/>
  <c r="APP53" i="9"/>
  <c r="APQ53" i="9"/>
  <c r="APR53" i="9"/>
  <c r="APS53" i="9"/>
  <c r="APT53" i="9"/>
  <c r="APU53" i="9"/>
  <c r="APV53" i="9"/>
  <c r="APW53" i="9"/>
  <c r="APX53" i="9"/>
  <c r="APY53" i="9"/>
  <c r="APZ53" i="9"/>
  <c r="AQA53" i="9"/>
  <c r="AQB53" i="9"/>
  <c r="AQC53" i="9"/>
  <c r="AQD53" i="9"/>
  <c r="AQE53" i="9"/>
  <c r="AQF53" i="9"/>
  <c r="AQG53" i="9"/>
  <c r="AQH53" i="9"/>
  <c r="AQI53" i="9"/>
  <c r="AQJ53" i="9"/>
  <c r="AQK53" i="9"/>
  <c r="AQL53" i="9"/>
  <c r="AQM53" i="9"/>
  <c r="AQN53" i="9"/>
  <c r="AQO53" i="9"/>
  <c r="AQP53" i="9"/>
  <c r="AQQ53" i="9"/>
  <c r="AQR53" i="9"/>
  <c r="AQS53" i="9"/>
  <c r="AQT53" i="9"/>
  <c r="AQU53" i="9"/>
  <c r="AQV53" i="9"/>
  <c r="AQW53" i="9"/>
  <c r="AQX53" i="9"/>
  <c r="AQY53" i="9"/>
  <c r="AQZ53" i="9"/>
  <c r="ARA53" i="9"/>
  <c r="ARB53" i="9"/>
  <c r="ARC53" i="9"/>
  <c r="ARD53" i="9"/>
  <c r="ARE53" i="9"/>
  <c r="ARF53" i="9"/>
  <c r="ARG53" i="9"/>
  <c r="ARH53" i="9"/>
  <c r="ARI53" i="9"/>
  <c r="ARJ53" i="9"/>
  <c r="ARK53" i="9"/>
  <c r="ARL53" i="9"/>
  <c r="ARM53" i="9"/>
  <c r="ARN53" i="9"/>
  <c r="ARO53" i="9"/>
  <c r="ARP53" i="9"/>
  <c r="ARQ53" i="9"/>
  <c r="ARR53" i="9"/>
  <c r="ARS53" i="9"/>
  <c r="ART53" i="9"/>
  <c r="ARU53" i="9"/>
  <c r="ARV53" i="9"/>
  <c r="ARW53" i="9"/>
  <c r="ARX53" i="9"/>
  <c r="ARY53" i="9"/>
  <c r="ARZ53" i="9"/>
  <c r="ASA53" i="9"/>
  <c r="ASB53" i="9"/>
  <c r="ASC53" i="9"/>
  <c r="ASD53" i="9"/>
  <c r="ASE53" i="9"/>
  <c r="ASF53" i="9"/>
  <c r="ASG53" i="9"/>
  <c r="ASH53" i="9"/>
  <c r="ASI53" i="9"/>
  <c r="ASJ53" i="9"/>
  <c r="ASK53" i="9"/>
  <c r="ASL53" i="9"/>
  <c r="ASM53" i="9"/>
  <c r="ASN53" i="9"/>
  <c r="ASO53" i="9"/>
  <c r="ASP53" i="9"/>
  <c r="ASQ53" i="9"/>
  <c r="ASR53" i="9"/>
  <c r="ASS53" i="9"/>
  <c r="AST53" i="9"/>
  <c r="ASU53" i="9"/>
  <c r="ASV53" i="9"/>
  <c r="ASW53" i="9"/>
  <c r="ASX53" i="9"/>
  <c r="ASY53" i="9"/>
  <c r="ASZ53" i="9"/>
  <c r="ATA53" i="9"/>
  <c r="ATB53" i="9"/>
  <c r="ATC53" i="9"/>
  <c r="ATD53" i="9"/>
  <c r="ATE53" i="9"/>
  <c r="ATF53" i="9"/>
  <c r="ATG53" i="9"/>
  <c r="ATH53" i="9"/>
  <c r="ATI53" i="9"/>
  <c r="ATJ53" i="9"/>
  <c r="ATK53" i="9"/>
  <c r="ATL53" i="9"/>
  <c r="ATM53" i="9"/>
  <c r="ATN53" i="9"/>
  <c r="ATO53" i="9"/>
  <c r="ATP53" i="9"/>
  <c r="ATQ53" i="9"/>
  <c r="ATR53" i="9"/>
  <c r="ATS53" i="9"/>
  <c r="ATT53" i="9"/>
  <c r="ATU53" i="9"/>
  <c r="ATV53" i="9"/>
  <c r="ATW53" i="9"/>
  <c r="ATX53" i="9"/>
  <c r="ATY53" i="9"/>
  <c r="ATZ53" i="9"/>
  <c r="AUA53" i="9"/>
  <c r="AUB53" i="9"/>
  <c r="AUC53" i="9"/>
  <c r="AUD53" i="9"/>
  <c r="AUE53" i="9"/>
  <c r="AUF53" i="9"/>
  <c r="AFQ54" i="9"/>
  <c r="AFR54" i="9"/>
  <c r="AFS54" i="9"/>
  <c r="AFT54" i="9"/>
  <c r="AFU54" i="9"/>
  <c r="AFV54" i="9"/>
  <c r="AFW54" i="9"/>
  <c r="AFX54" i="9"/>
  <c r="AFY54" i="9"/>
  <c r="AFZ54" i="9"/>
  <c r="AGA54" i="9"/>
  <c r="AGB54" i="9"/>
  <c r="AGC54" i="9"/>
  <c r="AGD54" i="9"/>
  <c r="AGE54" i="9"/>
  <c r="AGF54" i="9"/>
  <c r="AGG54" i="9"/>
  <c r="AGH54" i="9"/>
  <c r="AGI54" i="9"/>
  <c r="AGJ54" i="9"/>
  <c r="AGK54" i="9"/>
  <c r="AGL54" i="9"/>
  <c r="AGM54" i="9"/>
  <c r="AGN54" i="9"/>
  <c r="AGO54" i="9"/>
  <c r="AGP54" i="9"/>
  <c r="AGQ54" i="9"/>
  <c r="AGR54" i="9"/>
  <c r="AGS54" i="9"/>
  <c r="AGT54" i="9"/>
  <c r="AGU54" i="9"/>
  <c r="AGV54" i="9"/>
  <c r="AGW54" i="9"/>
  <c r="AGX54" i="9"/>
  <c r="AGY54" i="9"/>
  <c r="AGZ54" i="9"/>
  <c r="AHA54" i="9"/>
  <c r="AHB54" i="9"/>
  <c r="AHC54" i="9"/>
  <c r="AHD54" i="9"/>
  <c r="AHE54" i="9"/>
  <c r="AHF54" i="9"/>
  <c r="AHG54" i="9"/>
  <c r="AHH54" i="9"/>
  <c r="AHI54" i="9"/>
  <c r="AHJ54" i="9"/>
  <c r="AHK54" i="9"/>
  <c r="AHL54" i="9"/>
  <c r="AHM54" i="9"/>
  <c r="AHN54" i="9"/>
  <c r="AHO54" i="9"/>
  <c r="AHP54" i="9"/>
  <c r="AHQ54" i="9"/>
  <c r="AHR54" i="9"/>
  <c r="AHS54" i="9"/>
  <c r="AHT54" i="9"/>
  <c r="AHU54" i="9"/>
  <c r="AHV54" i="9"/>
  <c r="AHW54" i="9"/>
  <c r="AHX54" i="9"/>
  <c r="AHY54" i="9"/>
  <c r="AHZ54" i="9"/>
  <c r="AIA54" i="9"/>
  <c r="AIB54" i="9"/>
  <c r="AIC54" i="9"/>
  <c r="AID54" i="9"/>
  <c r="AIE54" i="9"/>
  <c r="AIF54" i="9"/>
  <c r="AIG54" i="9"/>
  <c r="AIH54" i="9"/>
  <c r="AII54" i="9"/>
  <c r="AIJ54" i="9"/>
  <c r="AIK54" i="9"/>
  <c r="AIL54" i="9"/>
  <c r="AIM54" i="9"/>
  <c r="AIN54" i="9"/>
  <c r="AIO54" i="9"/>
  <c r="AIP54" i="9"/>
  <c r="AIQ54" i="9"/>
  <c r="AIR54" i="9"/>
  <c r="AIS54" i="9"/>
  <c r="AIT54" i="9"/>
  <c r="AIU54" i="9"/>
  <c r="AIV54" i="9"/>
  <c r="AIW54" i="9"/>
  <c r="AIX54" i="9"/>
  <c r="AIY54" i="9"/>
  <c r="AIZ54" i="9"/>
  <c r="AJA54" i="9"/>
  <c r="AJB54" i="9"/>
  <c r="AJC54" i="9"/>
  <c r="AJD54" i="9"/>
  <c r="AJE54" i="9"/>
  <c r="AJF54" i="9"/>
  <c r="AJG54" i="9"/>
  <c r="AJH54" i="9"/>
  <c r="AJI54" i="9"/>
  <c r="AJJ54" i="9"/>
  <c r="AJK54" i="9"/>
  <c r="AJL54" i="9"/>
  <c r="AJM54" i="9"/>
  <c r="AJN54" i="9"/>
  <c r="AJO54" i="9"/>
  <c r="AJP54" i="9"/>
  <c r="AJQ54" i="9"/>
  <c r="AJR54" i="9"/>
  <c r="AJS54" i="9"/>
  <c r="AJT54" i="9"/>
  <c r="AJU54" i="9"/>
  <c r="AJV54" i="9"/>
  <c r="AJW54" i="9"/>
  <c r="AJX54" i="9"/>
  <c r="AJY54" i="9"/>
  <c r="AJZ54" i="9"/>
  <c r="AKA54" i="9"/>
  <c r="AKB54" i="9"/>
  <c r="AKC54" i="9"/>
  <c r="AKD54" i="9"/>
  <c r="AKE54" i="9"/>
  <c r="AKF54" i="9"/>
  <c r="AKG54" i="9"/>
  <c r="AKH54" i="9"/>
  <c r="AKI54" i="9"/>
  <c r="AKJ54" i="9"/>
  <c r="AKK54" i="9"/>
  <c r="AKL54" i="9"/>
  <c r="AKM54" i="9"/>
  <c r="AKN54" i="9"/>
  <c r="AKO54" i="9"/>
  <c r="AKP54" i="9"/>
  <c r="AKQ54" i="9"/>
  <c r="AKR54" i="9"/>
  <c r="AKS54" i="9"/>
  <c r="AKT54" i="9"/>
  <c r="AKU54" i="9"/>
  <c r="AKV54" i="9"/>
  <c r="AKW54" i="9"/>
  <c r="AKX54" i="9"/>
  <c r="AKY54" i="9"/>
  <c r="AKZ54" i="9"/>
  <c r="ALA54" i="9"/>
  <c r="ALB54" i="9"/>
  <c r="ALC54" i="9"/>
  <c r="ALD54" i="9"/>
  <c r="ALE54" i="9"/>
  <c r="ALF54" i="9"/>
  <c r="ALG54" i="9"/>
  <c r="ALH54" i="9"/>
  <c r="ALI54" i="9"/>
  <c r="ALJ54" i="9"/>
  <c r="ALK54" i="9"/>
  <c r="ALL54" i="9"/>
  <c r="ALM54" i="9"/>
  <c r="ALN54" i="9"/>
  <c r="ALO54" i="9"/>
  <c r="ALP54" i="9"/>
  <c r="ALQ54" i="9"/>
  <c r="ALR54" i="9"/>
  <c r="ALS54" i="9"/>
  <c r="ALT54" i="9"/>
  <c r="ALU54" i="9"/>
  <c r="ALV54" i="9"/>
  <c r="ALW54" i="9"/>
  <c r="ALX54" i="9"/>
  <c r="ALY54" i="9"/>
  <c r="ALZ54" i="9"/>
  <c r="AMA54" i="9"/>
  <c r="AMB54" i="9"/>
  <c r="AMC54" i="9"/>
  <c r="AMD54" i="9"/>
  <c r="AME54" i="9"/>
  <c r="AMF54" i="9"/>
  <c r="AMG54" i="9"/>
  <c r="AMH54" i="9"/>
  <c r="AMI54" i="9"/>
  <c r="AMJ54" i="9"/>
  <c r="AMK54" i="9"/>
  <c r="AML54" i="9"/>
  <c r="AMM54" i="9"/>
  <c r="AMN54" i="9"/>
  <c r="AMO54" i="9"/>
  <c r="AMP54" i="9"/>
  <c r="AMQ54" i="9"/>
  <c r="AMR54" i="9"/>
  <c r="AMS54" i="9"/>
  <c r="AMT54" i="9"/>
  <c r="AMU54" i="9"/>
  <c r="AMV54" i="9"/>
  <c r="AMW54" i="9"/>
  <c r="AMX54" i="9"/>
  <c r="AMY54" i="9"/>
  <c r="AMZ54" i="9"/>
  <c r="ANA54" i="9"/>
  <c r="ANB54" i="9"/>
  <c r="ANC54" i="9"/>
  <c r="AND54" i="9"/>
  <c r="ANE54" i="9"/>
  <c r="ANF54" i="9"/>
  <c r="ANG54" i="9"/>
  <c r="ANH54" i="9"/>
  <c r="ANI54" i="9"/>
  <c r="ANJ54" i="9"/>
  <c r="ANK54" i="9"/>
  <c r="ANL54" i="9"/>
  <c r="ANM54" i="9"/>
  <c r="ANN54" i="9"/>
  <c r="ANO54" i="9"/>
  <c r="ANP54" i="9"/>
  <c r="ANQ54" i="9"/>
  <c r="ANR54" i="9"/>
  <c r="ANS54" i="9"/>
  <c r="ANT54" i="9"/>
  <c r="ANU54" i="9"/>
  <c r="ANV54" i="9"/>
  <c r="ANW54" i="9"/>
  <c r="ANX54" i="9"/>
  <c r="ANY54" i="9"/>
  <c r="ANZ54" i="9"/>
  <c r="AOA54" i="9"/>
  <c r="AOB54" i="9"/>
  <c r="AOC54" i="9"/>
  <c r="AOD54" i="9"/>
  <c r="AOE54" i="9"/>
  <c r="AOF54" i="9"/>
  <c r="AOG54" i="9"/>
  <c r="AOH54" i="9"/>
  <c r="AOI54" i="9"/>
  <c r="AOJ54" i="9"/>
  <c r="AOK54" i="9"/>
  <c r="AOL54" i="9"/>
  <c r="AOM54" i="9"/>
  <c r="AON54" i="9"/>
  <c r="AOO54" i="9"/>
  <c r="AOP54" i="9"/>
  <c r="AOQ54" i="9"/>
  <c r="AOR54" i="9"/>
  <c r="AOS54" i="9"/>
  <c r="AOT54" i="9"/>
  <c r="AOU54" i="9"/>
  <c r="AOV54" i="9"/>
  <c r="AOW54" i="9"/>
  <c r="AOX54" i="9"/>
  <c r="AOY54" i="9"/>
  <c r="AOZ54" i="9"/>
  <c r="APA54" i="9"/>
  <c r="APB54" i="9"/>
  <c r="APC54" i="9"/>
  <c r="APD54" i="9"/>
  <c r="APE54" i="9"/>
  <c r="APF54" i="9"/>
  <c r="APG54" i="9"/>
  <c r="APH54" i="9"/>
  <c r="API54" i="9"/>
  <c r="APJ54" i="9"/>
  <c r="APK54" i="9"/>
  <c r="APL54" i="9"/>
  <c r="APM54" i="9"/>
  <c r="APN54" i="9"/>
  <c r="APO54" i="9"/>
  <c r="APP54" i="9"/>
  <c r="APQ54" i="9"/>
  <c r="APR54" i="9"/>
  <c r="APS54" i="9"/>
  <c r="APT54" i="9"/>
  <c r="APU54" i="9"/>
  <c r="APV54" i="9"/>
  <c r="APW54" i="9"/>
  <c r="APX54" i="9"/>
  <c r="APY54" i="9"/>
  <c r="APZ54" i="9"/>
  <c r="AQA54" i="9"/>
  <c r="AQB54" i="9"/>
  <c r="AQC54" i="9"/>
  <c r="AQD54" i="9"/>
  <c r="AQE54" i="9"/>
  <c r="AQF54" i="9"/>
  <c r="AQG54" i="9"/>
  <c r="AQH54" i="9"/>
  <c r="AQI54" i="9"/>
  <c r="AQJ54" i="9"/>
  <c r="AQK54" i="9"/>
  <c r="AQL54" i="9"/>
  <c r="AQM54" i="9"/>
  <c r="AQN54" i="9"/>
  <c r="AQO54" i="9"/>
  <c r="AQP54" i="9"/>
  <c r="AQQ54" i="9"/>
  <c r="AQR54" i="9"/>
  <c r="AQS54" i="9"/>
  <c r="AQT54" i="9"/>
  <c r="AQU54" i="9"/>
  <c r="AQV54" i="9"/>
  <c r="AQW54" i="9"/>
  <c r="AQX54" i="9"/>
  <c r="AQY54" i="9"/>
  <c r="AQZ54" i="9"/>
  <c r="ARA54" i="9"/>
  <c r="ARB54" i="9"/>
  <c r="ARC54" i="9"/>
  <c r="ARD54" i="9"/>
  <c r="ARE54" i="9"/>
  <c r="ARF54" i="9"/>
  <c r="ARG54" i="9"/>
  <c r="ARH54" i="9"/>
  <c r="ARI54" i="9"/>
  <c r="ARJ54" i="9"/>
  <c r="ARK54" i="9"/>
  <c r="ARL54" i="9"/>
  <c r="ARM54" i="9"/>
  <c r="ARN54" i="9"/>
  <c r="ARO54" i="9"/>
  <c r="ARP54" i="9"/>
  <c r="ARQ54" i="9"/>
  <c r="ARR54" i="9"/>
  <c r="ARS54" i="9"/>
  <c r="ART54" i="9"/>
  <c r="ARU54" i="9"/>
  <c r="ARV54" i="9"/>
  <c r="ARW54" i="9"/>
  <c r="ARX54" i="9"/>
  <c r="ARY54" i="9"/>
  <c r="ARZ54" i="9"/>
  <c r="ASA54" i="9"/>
  <c r="ASB54" i="9"/>
  <c r="ASC54" i="9"/>
  <c r="ASD54" i="9"/>
  <c r="ASE54" i="9"/>
  <c r="ASF54" i="9"/>
  <c r="ASG54" i="9"/>
  <c r="ASH54" i="9"/>
  <c r="ASI54" i="9"/>
  <c r="ASJ54" i="9"/>
  <c r="ASK54" i="9"/>
  <c r="ASL54" i="9"/>
  <c r="ASM54" i="9"/>
  <c r="ASN54" i="9"/>
  <c r="ASO54" i="9"/>
  <c r="ASP54" i="9"/>
  <c r="ASQ54" i="9"/>
  <c r="ASR54" i="9"/>
  <c r="ASS54" i="9"/>
  <c r="AST54" i="9"/>
  <c r="ASU54" i="9"/>
  <c r="ASV54" i="9"/>
  <c r="ASW54" i="9"/>
  <c r="ASX54" i="9"/>
  <c r="ASY54" i="9"/>
  <c r="ASZ54" i="9"/>
  <c r="ATA54" i="9"/>
  <c r="ATB54" i="9"/>
  <c r="ATC54" i="9"/>
  <c r="ATD54" i="9"/>
  <c r="ATE54" i="9"/>
  <c r="ATF54" i="9"/>
  <c r="ATG54" i="9"/>
  <c r="ATH54" i="9"/>
  <c r="ATI54" i="9"/>
  <c r="ATJ54" i="9"/>
  <c r="ATK54" i="9"/>
  <c r="ATL54" i="9"/>
  <c r="ATM54" i="9"/>
  <c r="ATN54" i="9"/>
  <c r="ATO54" i="9"/>
  <c r="ATP54" i="9"/>
  <c r="ATQ54" i="9"/>
  <c r="ATR54" i="9"/>
  <c r="ATS54" i="9"/>
  <c r="ATT54" i="9"/>
  <c r="ATU54" i="9"/>
  <c r="ATV54" i="9"/>
  <c r="ATW54" i="9"/>
  <c r="ATX54" i="9"/>
  <c r="ATY54" i="9"/>
  <c r="ATZ54" i="9"/>
  <c r="AUA54" i="9"/>
  <c r="AUB54" i="9"/>
  <c r="AUC54" i="9"/>
  <c r="AUD54" i="9"/>
  <c r="AUE54" i="9"/>
  <c r="AUF54" i="9"/>
  <c r="AFQ55" i="9"/>
  <c r="AFR55" i="9"/>
  <c r="AFS55" i="9"/>
  <c r="AFT55" i="9"/>
  <c r="AFU55" i="9"/>
  <c r="AFV55" i="9"/>
  <c r="AFW55" i="9"/>
  <c r="AFX55" i="9"/>
  <c r="AFY55" i="9"/>
  <c r="AFZ55" i="9"/>
  <c r="AGA55" i="9"/>
  <c r="AGB55" i="9"/>
  <c r="AGC55" i="9"/>
  <c r="AGD55" i="9"/>
  <c r="AGE55" i="9"/>
  <c r="AGF55" i="9"/>
  <c r="AGG55" i="9"/>
  <c r="AGH55" i="9"/>
  <c r="AGI55" i="9"/>
  <c r="AGJ55" i="9"/>
  <c r="AGK55" i="9"/>
  <c r="AGL55" i="9"/>
  <c r="AGM55" i="9"/>
  <c r="AGN55" i="9"/>
  <c r="AGO55" i="9"/>
  <c r="AGP55" i="9"/>
  <c r="AGQ55" i="9"/>
  <c r="AGR55" i="9"/>
  <c r="AGS55" i="9"/>
  <c r="AGT55" i="9"/>
  <c r="AGU55" i="9"/>
  <c r="AGV55" i="9"/>
  <c r="AGW55" i="9"/>
  <c r="AGX55" i="9"/>
  <c r="AGY55" i="9"/>
  <c r="AGZ55" i="9"/>
  <c r="AHA55" i="9"/>
  <c r="AHB55" i="9"/>
  <c r="AHC55" i="9"/>
  <c r="AHD55" i="9"/>
  <c r="AHE55" i="9"/>
  <c r="AHF55" i="9"/>
  <c r="AHG55" i="9"/>
  <c r="AHH55" i="9"/>
  <c r="AHI55" i="9"/>
  <c r="AHJ55" i="9"/>
  <c r="AHK55" i="9"/>
  <c r="AHL55" i="9"/>
  <c r="AHM55" i="9"/>
  <c r="AHN55" i="9"/>
  <c r="AHO55" i="9"/>
  <c r="AHP55" i="9"/>
  <c r="AHQ55" i="9"/>
  <c r="AHR55" i="9"/>
  <c r="AHS55" i="9"/>
  <c r="AHT55" i="9"/>
  <c r="AHU55" i="9"/>
  <c r="AHV55" i="9"/>
  <c r="AHW55" i="9"/>
  <c r="AHX55" i="9"/>
  <c r="AHY55" i="9"/>
  <c r="AHZ55" i="9"/>
  <c r="AIA55" i="9"/>
  <c r="AIB55" i="9"/>
  <c r="AIC55" i="9"/>
  <c r="AID55" i="9"/>
  <c r="AIE55" i="9"/>
  <c r="AIF55" i="9"/>
  <c r="AIG55" i="9"/>
  <c r="AIH55" i="9"/>
  <c r="AII55" i="9"/>
  <c r="AIJ55" i="9"/>
  <c r="AIK55" i="9"/>
  <c r="AIL55" i="9"/>
  <c r="AIM55" i="9"/>
  <c r="AIN55" i="9"/>
  <c r="AIO55" i="9"/>
  <c r="AIP55" i="9"/>
  <c r="AIQ55" i="9"/>
  <c r="AIR55" i="9"/>
  <c r="AIS55" i="9"/>
  <c r="AIT55" i="9"/>
  <c r="AIU55" i="9"/>
  <c r="AIV55" i="9"/>
  <c r="AIW55" i="9"/>
  <c r="AIX55" i="9"/>
  <c r="AIY55" i="9"/>
  <c r="AIZ55" i="9"/>
  <c r="AJA55" i="9"/>
  <c r="AJB55" i="9"/>
  <c r="AJC55" i="9"/>
  <c r="AJD55" i="9"/>
  <c r="AJE55" i="9"/>
  <c r="AJF55" i="9"/>
  <c r="AJG55" i="9"/>
  <c r="AJH55" i="9"/>
  <c r="AJI55" i="9"/>
  <c r="AJJ55" i="9"/>
  <c r="AJK55" i="9"/>
  <c r="AJL55" i="9"/>
  <c r="AJM55" i="9"/>
  <c r="AJN55" i="9"/>
  <c r="AJO55" i="9"/>
  <c r="AJP55" i="9"/>
  <c r="AJQ55" i="9"/>
  <c r="AJR55" i="9"/>
  <c r="AJS55" i="9"/>
  <c r="AJT55" i="9"/>
  <c r="AJU55" i="9"/>
  <c r="AJV55" i="9"/>
  <c r="AJW55" i="9"/>
  <c r="AJX55" i="9"/>
  <c r="AJY55" i="9"/>
  <c r="AJZ55" i="9"/>
  <c r="AKA55" i="9"/>
  <c r="AKB55" i="9"/>
  <c r="AKC55" i="9"/>
  <c r="AKD55" i="9"/>
  <c r="AKE55" i="9"/>
  <c r="AKF55" i="9"/>
  <c r="AKG55" i="9"/>
  <c r="AKH55" i="9"/>
  <c r="AKI55" i="9"/>
  <c r="AKJ55" i="9"/>
  <c r="AKK55" i="9"/>
  <c r="AKL55" i="9"/>
  <c r="AKM55" i="9"/>
  <c r="AKN55" i="9"/>
  <c r="AKO55" i="9"/>
  <c r="AKP55" i="9"/>
  <c r="AKQ55" i="9"/>
  <c r="AKR55" i="9"/>
  <c r="AKS55" i="9"/>
  <c r="AKT55" i="9"/>
  <c r="AKU55" i="9"/>
  <c r="AKV55" i="9"/>
  <c r="AKW55" i="9"/>
  <c r="AKX55" i="9"/>
  <c r="AKY55" i="9"/>
  <c r="AKZ55" i="9"/>
  <c r="ALA55" i="9"/>
  <c r="ALB55" i="9"/>
  <c r="ALC55" i="9"/>
  <c r="ALD55" i="9"/>
  <c r="ALE55" i="9"/>
  <c r="ALF55" i="9"/>
  <c r="ALG55" i="9"/>
  <c r="ALH55" i="9"/>
  <c r="ALI55" i="9"/>
  <c r="ALJ55" i="9"/>
  <c r="ALK55" i="9"/>
  <c r="ALL55" i="9"/>
  <c r="ALM55" i="9"/>
  <c r="ALN55" i="9"/>
  <c r="ALO55" i="9"/>
  <c r="ALP55" i="9"/>
  <c r="ALQ55" i="9"/>
  <c r="ALR55" i="9"/>
  <c r="ALS55" i="9"/>
  <c r="ALT55" i="9"/>
  <c r="ALU55" i="9"/>
  <c r="ALV55" i="9"/>
  <c r="ALW55" i="9"/>
  <c r="ALX55" i="9"/>
  <c r="ALY55" i="9"/>
  <c r="ALZ55" i="9"/>
  <c r="AMA55" i="9"/>
  <c r="AMB55" i="9"/>
  <c r="AMC55" i="9"/>
  <c r="AMD55" i="9"/>
  <c r="AME55" i="9"/>
  <c r="AMF55" i="9"/>
  <c r="AMG55" i="9"/>
  <c r="AMH55" i="9"/>
  <c r="AMI55" i="9"/>
  <c r="AMJ55" i="9"/>
  <c r="AMK55" i="9"/>
  <c r="AML55" i="9"/>
  <c r="AMM55" i="9"/>
  <c r="AMN55" i="9"/>
  <c r="AMO55" i="9"/>
  <c r="AMP55" i="9"/>
  <c r="AMQ55" i="9"/>
  <c r="AMR55" i="9"/>
  <c r="AMS55" i="9"/>
  <c r="AMT55" i="9"/>
  <c r="AMU55" i="9"/>
  <c r="AMV55" i="9"/>
  <c r="AMW55" i="9"/>
  <c r="AMX55" i="9"/>
  <c r="AMY55" i="9"/>
  <c r="AMZ55" i="9"/>
  <c r="ANA55" i="9"/>
  <c r="ANB55" i="9"/>
  <c r="ANC55" i="9"/>
  <c r="AND55" i="9"/>
  <c r="ANE55" i="9"/>
  <c r="ANF55" i="9"/>
  <c r="ANG55" i="9"/>
  <c r="ANH55" i="9"/>
  <c r="ANI55" i="9"/>
  <c r="ANJ55" i="9"/>
  <c r="ANK55" i="9"/>
  <c r="ANL55" i="9"/>
  <c r="ANM55" i="9"/>
  <c r="ANN55" i="9"/>
  <c r="ANO55" i="9"/>
  <c r="ANP55" i="9"/>
  <c r="ANQ55" i="9"/>
  <c r="ANR55" i="9"/>
  <c r="ANS55" i="9"/>
  <c r="ANT55" i="9"/>
  <c r="ANU55" i="9"/>
  <c r="ANV55" i="9"/>
  <c r="ANW55" i="9"/>
  <c r="ANX55" i="9"/>
  <c r="ANY55" i="9"/>
  <c r="ANZ55" i="9"/>
  <c r="AOA55" i="9"/>
  <c r="AOB55" i="9"/>
  <c r="AOC55" i="9"/>
  <c r="AOD55" i="9"/>
  <c r="AOE55" i="9"/>
  <c r="AOF55" i="9"/>
  <c r="AOG55" i="9"/>
  <c r="AOH55" i="9"/>
  <c r="AOI55" i="9"/>
  <c r="AOJ55" i="9"/>
  <c r="AOK55" i="9"/>
  <c r="AOL55" i="9"/>
  <c r="AOM55" i="9"/>
  <c r="AON55" i="9"/>
  <c r="AOO55" i="9"/>
  <c r="AOP55" i="9"/>
  <c r="AOQ55" i="9"/>
  <c r="AOR55" i="9"/>
  <c r="AOS55" i="9"/>
  <c r="AOT55" i="9"/>
  <c r="AOU55" i="9"/>
  <c r="AOV55" i="9"/>
  <c r="AOW55" i="9"/>
  <c r="AOX55" i="9"/>
  <c r="AOY55" i="9"/>
  <c r="AOZ55" i="9"/>
  <c r="APA55" i="9"/>
  <c r="APB55" i="9"/>
  <c r="APC55" i="9"/>
  <c r="APD55" i="9"/>
  <c r="APE55" i="9"/>
  <c r="APF55" i="9"/>
  <c r="APG55" i="9"/>
  <c r="APH55" i="9"/>
  <c r="API55" i="9"/>
  <c r="APJ55" i="9"/>
  <c r="APK55" i="9"/>
  <c r="APL55" i="9"/>
  <c r="APM55" i="9"/>
  <c r="APN55" i="9"/>
  <c r="APO55" i="9"/>
  <c r="APP55" i="9"/>
  <c r="APQ55" i="9"/>
  <c r="APR55" i="9"/>
  <c r="APS55" i="9"/>
  <c r="APT55" i="9"/>
  <c r="APU55" i="9"/>
  <c r="APV55" i="9"/>
  <c r="APW55" i="9"/>
  <c r="APX55" i="9"/>
  <c r="APY55" i="9"/>
  <c r="APZ55" i="9"/>
  <c r="AQA55" i="9"/>
  <c r="AQB55" i="9"/>
  <c r="AQC55" i="9"/>
  <c r="AQD55" i="9"/>
  <c r="AQE55" i="9"/>
  <c r="AQF55" i="9"/>
  <c r="AQG55" i="9"/>
  <c r="AQH55" i="9"/>
  <c r="AQI55" i="9"/>
  <c r="AQJ55" i="9"/>
  <c r="AQK55" i="9"/>
  <c r="AQL55" i="9"/>
  <c r="AQM55" i="9"/>
  <c r="AQN55" i="9"/>
  <c r="AQO55" i="9"/>
  <c r="AQP55" i="9"/>
  <c r="AQQ55" i="9"/>
  <c r="AQR55" i="9"/>
  <c r="AQS55" i="9"/>
  <c r="AQT55" i="9"/>
  <c r="AQU55" i="9"/>
  <c r="AQV55" i="9"/>
  <c r="AQW55" i="9"/>
  <c r="AQX55" i="9"/>
  <c r="AQY55" i="9"/>
  <c r="AQZ55" i="9"/>
  <c r="ARA55" i="9"/>
  <c r="ARB55" i="9"/>
  <c r="ARC55" i="9"/>
  <c r="ARD55" i="9"/>
  <c r="ARE55" i="9"/>
  <c r="ARF55" i="9"/>
  <c r="ARG55" i="9"/>
  <c r="ARH55" i="9"/>
  <c r="ARI55" i="9"/>
  <c r="ARJ55" i="9"/>
  <c r="ARK55" i="9"/>
  <c r="ARL55" i="9"/>
  <c r="ARM55" i="9"/>
  <c r="ARN55" i="9"/>
  <c r="ARO55" i="9"/>
  <c r="ARP55" i="9"/>
  <c r="ARQ55" i="9"/>
  <c r="ARR55" i="9"/>
  <c r="ARS55" i="9"/>
  <c r="ART55" i="9"/>
  <c r="ARU55" i="9"/>
  <c r="ARV55" i="9"/>
  <c r="ARW55" i="9"/>
  <c r="ARX55" i="9"/>
  <c r="ARY55" i="9"/>
  <c r="ARZ55" i="9"/>
  <c r="ASA55" i="9"/>
  <c r="ASB55" i="9"/>
  <c r="ASC55" i="9"/>
  <c r="ASD55" i="9"/>
  <c r="ASE55" i="9"/>
  <c r="ASF55" i="9"/>
  <c r="ASG55" i="9"/>
  <c r="ASH55" i="9"/>
  <c r="ASI55" i="9"/>
  <c r="ASJ55" i="9"/>
  <c r="ASK55" i="9"/>
  <c r="ASL55" i="9"/>
  <c r="ASM55" i="9"/>
  <c r="ASN55" i="9"/>
  <c r="ASO55" i="9"/>
  <c r="ASP55" i="9"/>
  <c r="ASQ55" i="9"/>
  <c r="ASR55" i="9"/>
  <c r="ASS55" i="9"/>
  <c r="AST55" i="9"/>
  <c r="ASU55" i="9"/>
  <c r="ASV55" i="9"/>
  <c r="ASW55" i="9"/>
  <c r="ASX55" i="9"/>
  <c r="ASY55" i="9"/>
  <c r="ASZ55" i="9"/>
  <c r="ATA55" i="9"/>
  <c r="ATB55" i="9"/>
  <c r="ATC55" i="9"/>
  <c r="ATD55" i="9"/>
  <c r="ATE55" i="9"/>
  <c r="ATF55" i="9"/>
  <c r="ATG55" i="9"/>
  <c r="ATH55" i="9"/>
  <c r="ATI55" i="9"/>
  <c r="ATJ55" i="9"/>
  <c r="ATK55" i="9"/>
  <c r="ATL55" i="9"/>
  <c r="ATM55" i="9"/>
  <c r="ATN55" i="9"/>
  <c r="ATO55" i="9"/>
  <c r="ATP55" i="9"/>
  <c r="ATQ55" i="9"/>
  <c r="ATR55" i="9"/>
  <c r="ATS55" i="9"/>
  <c r="ATT55" i="9"/>
  <c r="ATU55" i="9"/>
  <c r="ATV55" i="9"/>
  <c r="ATW55" i="9"/>
  <c r="ATX55" i="9"/>
  <c r="ATY55" i="9"/>
  <c r="ATZ55" i="9"/>
  <c r="AUA55" i="9"/>
  <c r="AUB55" i="9"/>
  <c r="AUC55" i="9"/>
  <c r="AUD55" i="9"/>
  <c r="AUE55" i="9"/>
  <c r="AUF55" i="9"/>
  <c r="AFQ56" i="9"/>
  <c r="AFR56" i="9"/>
  <c r="AFS56" i="9"/>
  <c r="AFT56" i="9"/>
  <c r="AFU56" i="9"/>
  <c r="AFV56" i="9"/>
  <c r="AFW56" i="9"/>
  <c r="AFX56" i="9"/>
  <c r="AFY56" i="9"/>
  <c r="AFZ56" i="9"/>
  <c r="AGA56" i="9"/>
  <c r="AGB56" i="9"/>
  <c r="AGC56" i="9"/>
  <c r="AGD56" i="9"/>
  <c r="AGE56" i="9"/>
  <c r="AGF56" i="9"/>
  <c r="AGG56" i="9"/>
  <c r="AGH56" i="9"/>
  <c r="AGI56" i="9"/>
  <c r="AGJ56" i="9"/>
  <c r="AGK56" i="9"/>
  <c r="AGL56" i="9"/>
  <c r="AGM56" i="9"/>
  <c r="AGN56" i="9"/>
  <c r="AGO56" i="9"/>
  <c r="AGP56" i="9"/>
  <c r="AGQ56" i="9"/>
  <c r="AGR56" i="9"/>
  <c r="AGS56" i="9"/>
  <c r="AGT56" i="9"/>
  <c r="AGU56" i="9"/>
  <c r="AGV56" i="9"/>
  <c r="AGW56" i="9"/>
  <c r="AGX56" i="9"/>
  <c r="AGY56" i="9"/>
  <c r="AGZ56" i="9"/>
  <c r="AHA56" i="9"/>
  <c r="AHB56" i="9"/>
  <c r="AHC56" i="9"/>
  <c r="AHD56" i="9"/>
  <c r="AHE56" i="9"/>
  <c r="AHF56" i="9"/>
  <c r="AHG56" i="9"/>
  <c r="AHH56" i="9"/>
  <c r="AHI56" i="9"/>
  <c r="AHJ56" i="9"/>
  <c r="AHK56" i="9"/>
  <c r="AHL56" i="9"/>
  <c r="AHM56" i="9"/>
  <c r="AHN56" i="9"/>
  <c r="AHO56" i="9"/>
  <c r="AHP56" i="9"/>
  <c r="AHQ56" i="9"/>
  <c r="AHR56" i="9"/>
  <c r="AHS56" i="9"/>
  <c r="AHT56" i="9"/>
  <c r="AHU56" i="9"/>
  <c r="AHV56" i="9"/>
  <c r="AHW56" i="9"/>
  <c r="AHX56" i="9"/>
  <c r="AHY56" i="9"/>
  <c r="AHZ56" i="9"/>
  <c r="AIA56" i="9"/>
  <c r="AIB56" i="9"/>
  <c r="AIC56" i="9"/>
  <c r="AID56" i="9"/>
  <c r="AIE56" i="9"/>
  <c r="AIF56" i="9"/>
  <c r="AIG56" i="9"/>
  <c r="AIH56" i="9"/>
  <c r="AII56" i="9"/>
  <c r="AIJ56" i="9"/>
  <c r="AIK56" i="9"/>
  <c r="AIL56" i="9"/>
  <c r="AIM56" i="9"/>
  <c r="AIN56" i="9"/>
  <c r="AIO56" i="9"/>
  <c r="AIP56" i="9"/>
  <c r="AIQ56" i="9"/>
  <c r="AIR56" i="9"/>
  <c r="AIS56" i="9"/>
  <c r="AIT56" i="9"/>
  <c r="AIU56" i="9"/>
  <c r="AIV56" i="9"/>
  <c r="AIW56" i="9"/>
  <c r="AIX56" i="9"/>
  <c r="AIY56" i="9"/>
  <c r="AIZ56" i="9"/>
  <c r="AJA56" i="9"/>
  <c r="AJB56" i="9"/>
  <c r="AJC56" i="9"/>
  <c r="AJD56" i="9"/>
  <c r="AJE56" i="9"/>
  <c r="AJF56" i="9"/>
  <c r="AJG56" i="9"/>
  <c r="AJH56" i="9"/>
  <c r="AJI56" i="9"/>
  <c r="AJJ56" i="9"/>
  <c r="AJK56" i="9"/>
  <c r="AJL56" i="9"/>
  <c r="AJM56" i="9"/>
  <c r="AJN56" i="9"/>
  <c r="AJO56" i="9"/>
  <c r="AJP56" i="9"/>
  <c r="AJQ56" i="9"/>
  <c r="AJR56" i="9"/>
  <c r="AJS56" i="9"/>
  <c r="AJT56" i="9"/>
  <c r="AJU56" i="9"/>
  <c r="AJV56" i="9"/>
  <c r="AJW56" i="9"/>
  <c r="AJX56" i="9"/>
  <c r="AJY56" i="9"/>
  <c r="AJZ56" i="9"/>
  <c r="AKA56" i="9"/>
  <c r="AKB56" i="9"/>
  <c r="AKC56" i="9"/>
  <c r="AKD56" i="9"/>
  <c r="AKE56" i="9"/>
  <c r="AKF56" i="9"/>
  <c r="AKG56" i="9"/>
  <c r="AKH56" i="9"/>
  <c r="AKI56" i="9"/>
  <c r="AKJ56" i="9"/>
  <c r="AKK56" i="9"/>
  <c r="AKL56" i="9"/>
  <c r="AKM56" i="9"/>
  <c r="AKN56" i="9"/>
  <c r="AKO56" i="9"/>
  <c r="AKP56" i="9"/>
  <c r="AKQ56" i="9"/>
  <c r="AKR56" i="9"/>
  <c r="AKS56" i="9"/>
  <c r="AKT56" i="9"/>
  <c r="AKU56" i="9"/>
  <c r="AKV56" i="9"/>
  <c r="AKW56" i="9"/>
  <c r="AKX56" i="9"/>
  <c r="AKY56" i="9"/>
  <c r="AKZ56" i="9"/>
  <c r="ALA56" i="9"/>
  <c r="ALB56" i="9"/>
  <c r="ALC56" i="9"/>
  <c r="ALD56" i="9"/>
  <c r="ALE56" i="9"/>
  <c r="ALF56" i="9"/>
  <c r="ALG56" i="9"/>
  <c r="ALH56" i="9"/>
  <c r="ALI56" i="9"/>
  <c r="ALJ56" i="9"/>
  <c r="ALK56" i="9"/>
  <c r="ALL56" i="9"/>
  <c r="ALM56" i="9"/>
  <c r="ALN56" i="9"/>
  <c r="ALO56" i="9"/>
  <c r="ALP56" i="9"/>
  <c r="ALQ56" i="9"/>
  <c r="ALR56" i="9"/>
  <c r="ALS56" i="9"/>
  <c r="ALT56" i="9"/>
  <c r="ALU56" i="9"/>
  <c r="ALV56" i="9"/>
  <c r="ALW56" i="9"/>
  <c r="ALX56" i="9"/>
  <c r="ALY56" i="9"/>
  <c r="ALZ56" i="9"/>
  <c r="AMA56" i="9"/>
  <c r="AMB56" i="9"/>
  <c r="AMC56" i="9"/>
  <c r="AMD56" i="9"/>
  <c r="AME56" i="9"/>
  <c r="AMF56" i="9"/>
  <c r="AMG56" i="9"/>
  <c r="AMH56" i="9"/>
  <c r="AMI56" i="9"/>
  <c r="AMJ56" i="9"/>
  <c r="AMK56" i="9"/>
  <c r="AML56" i="9"/>
  <c r="AMM56" i="9"/>
  <c r="AMN56" i="9"/>
  <c r="AMO56" i="9"/>
  <c r="AMP56" i="9"/>
  <c r="AMQ56" i="9"/>
  <c r="AMR56" i="9"/>
  <c r="AMS56" i="9"/>
  <c r="AMT56" i="9"/>
  <c r="AMU56" i="9"/>
  <c r="AMV56" i="9"/>
  <c r="AMW56" i="9"/>
  <c r="AMX56" i="9"/>
  <c r="AMY56" i="9"/>
  <c r="AMZ56" i="9"/>
  <c r="ANA56" i="9"/>
  <c r="ANB56" i="9"/>
  <c r="ANC56" i="9"/>
  <c r="AND56" i="9"/>
  <c r="ANE56" i="9"/>
  <c r="ANF56" i="9"/>
  <c r="ANG56" i="9"/>
  <c r="ANH56" i="9"/>
  <c r="ANI56" i="9"/>
  <c r="ANJ56" i="9"/>
  <c r="ANK56" i="9"/>
  <c r="ANL56" i="9"/>
  <c r="ANM56" i="9"/>
  <c r="ANN56" i="9"/>
  <c r="ANO56" i="9"/>
  <c r="ANP56" i="9"/>
  <c r="ANQ56" i="9"/>
  <c r="ANR56" i="9"/>
  <c r="ANS56" i="9"/>
  <c r="ANT56" i="9"/>
  <c r="ANU56" i="9"/>
  <c r="ANV56" i="9"/>
  <c r="ANW56" i="9"/>
  <c r="ANX56" i="9"/>
  <c r="ANY56" i="9"/>
  <c r="ANZ56" i="9"/>
  <c r="AOA56" i="9"/>
  <c r="AOB56" i="9"/>
  <c r="AOC56" i="9"/>
  <c r="AOD56" i="9"/>
  <c r="AOE56" i="9"/>
  <c r="AOF56" i="9"/>
  <c r="AOG56" i="9"/>
  <c r="AOH56" i="9"/>
  <c r="AOI56" i="9"/>
  <c r="AOJ56" i="9"/>
  <c r="AOK56" i="9"/>
  <c r="AOL56" i="9"/>
  <c r="AOM56" i="9"/>
  <c r="AON56" i="9"/>
  <c r="AOO56" i="9"/>
  <c r="AOP56" i="9"/>
  <c r="AOQ56" i="9"/>
  <c r="AOR56" i="9"/>
  <c r="AOS56" i="9"/>
  <c r="AOT56" i="9"/>
  <c r="AOU56" i="9"/>
  <c r="AOV56" i="9"/>
  <c r="AOW56" i="9"/>
  <c r="AOX56" i="9"/>
  <c r="AOY56" i="9"/>
  <c r="AOZ56" i="9"/>
  <c r="APA56" i="9"/>
  <c r="APB56" i="9"/>
  <c r="APC56" i="9"/>
  <c r="APD56" i="9"/>
  <c r="APE56" i="9"/>
  <c r="APF56" i="9"/>
  <c r="APG56" i="9"/>
  <c r="APH56" i="9"/>
  <c r="API56" i="9"/>
  <c r="APJ56" i="9"/>
  <c r="APK56" i="9"/>
  <c r="APL56" i="9"/>
  <c r="APM56" i="9"/>
  <c r="APN56" i="9"/>
  <c r="APO56" i="9"/>
  <c r="APP56" i="9"/>
  <c r="APQ56" i="9"/>
  <c r="APR56" i="9"/>
  <c r="APS56" i="9"/>
  <c r="APT56" i="9"/>
  <c r="APU56" i="9"/>
  <c r="APV56" i="9"/>
  <c r="APW56" i="9"/>
  <c r="APX56" i="9"/>
  <c r="APY56" i="9"/>
  <c r="APZ56" i="9"/>
  <c r="AQA56" i="9"/>
  <c r="AQB56" i="9"/>
  <c r="AQC56" i="9"/>
  <c r="AQD56" i="9"/>
  <c r="AQE56" i="9"/>
  <c r="AQF56" i="9"/>
  <c r="AQG56" i="9"/>
  <c r="AQH56" i="9"/>
  <c r="AQI56" i="9"/>
  <c r="AQJ56" i="9"/>
  <c r="AQK56" i="9"/>
  <c r="AQL56" i="9"/>
  <c r="AQM56" i="9"/>
  <c r="AQN56" i="9"/>
  <c r="AQO56" i="9"/>
  <c r="AQP56" i="9"/>
  <c r="AQQ56" i="9"/>
  <c r="AQR56" i="9"/>
  <c r="AQS56" i="9"/>
  <c r="AQT56" i="9"/>
  <c r="AQU56" i="9"/>
  <c r="AQV56" i="9"/>
  <c r="AQW56" i="9"/>
  <c r="AQX56" i="9"/>
  <c r="AQY56" i="9"/>
  <c r="AQZ56" i="9"/>
  <c r="ARA56" i="9"/>
  <c r="ARB56" i="9"/>
  <c r="ARC56" i="9"/>
  <c r="ARD56" i="9"/>
  <c r="ARE56" i="9"/>
  <c r="ARF56" i="9"/>
  <c r="ARG56" i="9"/>
  <c r="ARH56" i="9"/>
  <c r="ARI56" i="9"/>
  <c r="ARJ56" i="9"/>
  <c r="ARK56" i="9"/>
  <c r="ARL56" i="9"/>
  <c r="ARM56" i="9"/>
  <c r="ARN56" i="9"/>
  <c r="ARO56" i="9"/>
  <c r="ARP56" i="9"/>
  <c r="ARQ56" i="9"/>
  <c r="ARR56" i="9"/>
  <c r="ARS56" i="9"/>
  <c r="ART56" i="9"/>
  <c r="ARU56" i="9"/>
  <c r="ARV56" i="9"/>
  <c r="ARW56" i="9"/>
  <c r="ARX56" i="9"/>
  <c r="ARY56" i="9"/>
  <c r="ARZ56" i="9"/>
  <c r="ASA56" i="9"/>
  <c r="ASB56" i="9"/>
  <c r="ASC56" i="9"/>
  <c r="ASD56" i="9"/>
  <c r="ASE56" i="9"/>
  <c r="ASF56" i="9"/>
  <c r="ASG56" i="9"/>
  <c r="ASH56" i="9"/>
  <c r="ASI56" i="9"/>
  <c r="ASJ56" i="9"/>
  <c r="ASK56" i="9"/>
  <c r="ASL56" i="9"/>
  <c r="ASM56" i="9"/>
  <c r="ASN56" i="9"/>
  <c r="ASO56" i="9"/>
  <c r="ASP56" i="9"/>
  <c r="ASQ56" i="9"/>
  <c r="ASR56" i="9"/>
  <c r="ASS56" i="9"/>
  <c r="AST56" i="9"/>
  <c r="ASU56" i="9"/>
  <c r="ASV56" i="9"/>
  <c r="ASW56" i="9"/>
  <c r="ASX56" i="9"/>
  <c r="ASY56" i="9"/>
  <c r="ASZ56" i="9"/>
  <c r="ATA56" i="9"/>
  <c r="ATB56" i="9"/>
  <c r="ATC56" i="9"/>
  <c r="ATD56" i="9"/>
  <c r="ATE56" i="9"/>
  <c r="ATF56" i="9"/>
  <c r="ATG56" i="9"/>
  <c r="ATH56" i="9"/>
  <c r="ATI56" i="9"/>
  <c r="ATJ56" i="9"/>
  <c r="ATK56" i="9"/>
  <c r="ATL56" i="9"/>
  <c r="ATM56" i="9"/>
  <c r="ATN56" i="9"/>
  <c r="ATO56" i="9"/>
  <c r="ATP56" i="9"/>
  <c r="ATQ56" i="9"/>
  <c r="ATR56" i="9"/>
  <c r="ATS56" i="9"/>
  <c r="ATT56" i="9"/>
  <c r="ATU56" i="9"/>
  <c r="ATV56" i="9"/>
  <c r="ATW56" i="9"/>
  <c r="ATX56" i="9"/>
  <c r="ATY56" i="9"/>
  <c r="ATZ56" i="9"/>
  <c r="AUA56" i="9"/>
  <c r="AUB56" i="9"/>
  <c r="AUC56" i="9"/>
  <c r="AUD56" i="9"/>
  <c r="AUE56" i="9"/>
  <c r="AUF56" i="9"/>
  <c r="AFQ57" i="9"/>
  <c r="AFR57" i="9"/>
  <c r="AFS57" i="9"/>
  <c r="AFT57" i="9"/>
  <c r="AFU57" i="9"/>
  <c r="AFV57" i="9"/>
  <c r="AFW57" i="9"/>
  <c r="AFX57" i="9"/>
  <c r="AFY57" i="9"/>
  <c r="AFZ57" i="9"/>
  <c r="AGA57" i="9"/>
  <c r="AGB57" i="9"/>
  <c r="AGC57" i="9"/>
  <c r="AGD57" i="9"/>
  <c r="AGE57" i="9"/>
  <c r="AGF57" i="9"/>
  <c r="AGG57" i="9"/>
  <c r="AGH57" i="9"/>
  <c r="AGI57" i="9"/>
  <c r="AGJ57" i="9"/>
  <c r="AGK57" i="9"/>
  <c r="AGL57" i="9"/>
  <c r="AGM57" i="9"/>
  <c r="AGN57" i="9"/>
  <c r="AGO57" i="9"/>
  <c r="AGP57" i="9"/>
  <c r="AGQ57" i="9"/>
  <c r="AGR57" i="9"/>
  <c r="AGS57" i="9"/>
  <c r="AGT57" i="9"/>
  <c r="AGU57" i="9"/>
  <c r="AGV57" i="9"/>
  <c r="AGW57" i="9"/>
  <c r="AGX57" i="9"/>
  <c r="AGY57" i="9"/>
  <c r="AGZ57" i="9"/>
  <c r="AHA57" i="9"/>
  <c r="AHB57" i="9"/>
  <c r="AHC57" i="9"/>
  <c r="AHD57" i="9"/>
  <c r="AHE57" i="9"/>
  <c r="AHF57" i="9"/>
  <c r="AHG57" i="9"/>
  <c r="AHH57" i="9"/>
  <c r="AHI57" i="9"/>
  <c r="AHJ57" i="9"/>
  <c r="AHK57" i="9"/>
  <c r="AHL57" i="9"/>
  <c r="AHM57" i="9"/>
  <c r="AHN57" i="9"/>
  <c r="AHO57" i="9"/>
  <c r="AHP57" i="9"/>
  <c r="AHQ57" i="9"/>
  <c r="AHR57" i="9"/>
  <c r="AHS57" i="9"/>
  <c r="AHT57" i="9"/>
  <c r="AHU57" i="9"/>
  <c r="AHV57" i="9"/>
  <c r="AHW57" i="9"/>
  <c r="AHX57" i="9"/>
  <c r="AHY57" i="9"/>
  <c r="AHZ57" i="9"/>
  <c r="AIA57" i="9"/>
  <c r="AIB57" i="9"/>
  <c r="AIC57" i="9"/>
  <c r="AID57" i="9"/>
  <c r="AIE57" i="9"/>
  <c r="AIF57" i="9"/>
  <c r="AIG57" i="9"/>
  <c r="AIH57" i="9"/>
  <c r="AII57" i="9"/>
  <c r="AIJ57" i="9"/>
  <c r="AIK57" i="9"/>
  <c r="AIL57" i="9"/>
  <c r="AIM57" i="9"/>
  <c r="AIN57" i="9"/>
  <c r="AIO57" i="9"/>
  <c r="AIP57" i="9"/>
  <c r="AIQ57" i="9"/>
  <c r="AIR57" i="9"/>
  <c r="AIS57" i="9"/>
  <c r="AIT57" i="9"/>
  <c r="AIU57" i="9"/>
  <c r="AIV57" i="9"/>
  <c r="AIW57" i="9"/>
  <c r="AIX57" i="9"/>
  <c r="AIY57" i="9"/>
  <c r="AIZ57" i="9"/>
  <c r="AJA57" i="9"/>
  <c r="AJB57" i="9"/>
  <c r="AJC57" i="9"/>
  <c r="AJD57" i="9"/>
  <c r="AJE57" i="9"/>
  <c r="AJF57" i="9"/>
  <c r="AJG57" i="9"/>
  <c r="AJH57" i="9"/>
  <c r="AJI57" i="9"/>
  <c r="AJJ57" i="9"/>
  <c r="AJK57" i="9"/>
  <c r="AJL57" i="9"/>
  <c r="AJM57" i="9"/>
  <c r="AJN57" i="9"/>
  <c r="AJO57" i="9"/>
  <c r="AJP57" i="9"/>
  <c r="AJQ57" i="9"/>
  <c r="AJR57" i="9"/>
  <c r="AJS57" i="9"/>
  <c r="AJT57" i="9"/>
  <c r="AJU57" i="9"/>
  <c r="AJV57" i="9"/>
  <c r="AJW57" i="9"/>
  <c r="AJX57" i="9"/>
  <c r="AJY57" i="9"/>
  <c r="AJZ57" i="9"/>
  <c r="AKA57" i="9"/>
  <c r="AKB57" i="9"/>
  <c r="AKC57" i="9"/>
  <c r="AKD57" i="9"/>
  <c r="AKE57" i="9"/>
  <c r="AKF57" i="9"/>
  <c r="AKG57" i="9"/>
  <c r="AKH57" i="9"/>
  <c r="AKI57" i="9"/>
  <c r="AKJ57" i="9"/>
  <c r="AKK57" i="9"/>
  <c r="AKL57" i="9"/>
  <c r="AKM57" i="9"/>
  <c r="AKN57" i="9"/>
  <c r="AKO57" i="9"/>
  <c r="AKP57" i="9"/>
  <c r="AKQ57" i="9"/>
  <c r="AKR57" i="9"/>
  <c r="AKS57" i="9"/>
  <c r="AKT57" i="9"/>
  <c r="AKU57" i="9"/>
  <c r="AKV57" i="9"/>
  <c r="AKW57" i="9"/>
  <c r="AKX57" i="9"/>
  <c r="AKY57" i="9"/>
  <c r="AKZ57" i="9"/>
  <c r="ALA57" i="9"/>
  <c r="ALB57" i="9"/>
  <c r="ALC57" i="9"/>
  <c r="ALD57" i="9"/>
  <c r="ALE57" i="9"/>
  <c r="ALF57" i="9"/>
  <c r="ALG57" i="9"/>
  <c r="ALH57" i="9"/>
  <c r="ALI57" i="9"/>
  <c r="ALJ57" i="9"/>
  <c r="ALK57" i="9"/>
  <c r="ALL57" i="9"/>
  <c r="ALM57" i="9"/>
  <c r="ALN57" i="9"/>
  <c r="ALO57" i="9"/>
  <c r="ALP57" i="9"/>
  <c r="ALQ57" i="9"/>
  <c r="ALR57" i="9"/>
  <c r="ALS57" i="9"/>
  <c r="ALT57" i="9"/>
  <c r="ALU57" i="9"/>
  <c r="ALV57" i="9"/>
  <c r="ALW57" i="9"/>
  <c r="ALX57" i="9"/>
  <c r="ALY57" i="9"/>
  <c r="ALZ57" i="9"/>
  <c r="AMA57" i="9"/>
  <c r="AMB57" i="9"/>
  <c r="AMC57" i="9"/>
  <c r="AMD57" i="9"/>
  <c r="AME57" i="9"/>
  <c r="AMF57" i="9"/>
  <c r="AMG57" i="9"/>
  <c r="AMH57" i="9"/>
  <c r="AMI57" i="9"/>
  <c r="AMJ57" i="9"/>
  <c r="AMK57" i="9"/>
  <c r="AML57" i="9"/>
  <c r="AMM57" i="9"/>
  <c r="AMN57" i="9"/>
  <c r="AMO57" i="9"/>
  <c r="AMP57" i="9"/>
  <c r="AMQ57" i="9"/>
  <c r="AMR57" i="9"/>
  <c r="AMS57" i="9"/>
  <c r="AMT57" i="9"/>
  <c r="AMU57" i="9"/>
  <c r="AMV57" i="9"/>
  <c r="AMW57" i="9"/>
  <c r="AMX57" i="9"/>
  <c r="AMY57" i="9"/>
  <c r="AMZ57" i="9"/>
  <c r="ANA57" i="9"/>
  <c r="ANB57" i="9"/>
  <c r="ANC57" i="9"/>
  <c r="AND57" i="9"/>
  <c r="ANE57" i="9"/>
  <c r="ANF57" i="9"/>
  <c r="ANG57" i="9"/>
  <c r="ANH57" i="9"/>
  <c r="ANI57" i="9"/>
  <c r="ANJ57" i="9"/>
  <c r="ANK57" i="9"/>
  <c r="ANL57" i="9"/>
  <c r="ANM57" i="9"/>
  <c r="ANN57" i="9"/>
  <c r="ANO57" i="9"/>
  <c r="ANP57" i="9"/>
  <c r="ANQ57" i="9"/>
  <c r="ANR57" i="9"/>
  <c r="ANS57" i="9"/>
  <c r="ANT57" i="9"/>
  <c r="ANU57" i="9"/>
  <c r="ANV57" i="9"/>
  <c r="ANW57" i="9"/>
  <c r="ANX57" i="9"/>
  <c r="ANY57" i="9"/>
  <c r="ANZ57" i="9"/>
  <c r="AOA57" i="9"/>
  <c r="AOB57" i="9"/>
  <c r="AOC57" i="9"/>
  <c r="AOD57" i="9"/>
  <c r="AOE57" i="9"/>
  <c r="AOF57" i="9"/>
  <c r="AOG57" i="9"/>
  <c r="AOH57" i="9"/>
  <c r="AOI57" i="9"/>
  <c r="AOJ57" i="9"/>
  <c r="AOK57" i="9"/>
  <c r="AOL57" i="9"/>
  <c r="AOM57" i="9"/>
  <c r="AON57" i="9"/>
  <c r="AOO57" i="9"/>
  <c r="AOP57" i="9"/>
  <c r="AOQ57" i="9"/>
  <c r="AOR57" i="9"/>
  <c r="AOS57" i="9"/>
  <c r="AOT57" i="9"/>
  <c r="AOU57" i="9"/>
  <c r="AOV57" i="9"/>
  <c r="AOW57" i="9"/>
  <c r="AOX57" i="9"/>
  <c r="AOY57" i="9"/>
  <c r="AOZ57" i="9"/>
  <c r="APA57" i="9"/>
  <c r="APB57" i="9"/>
  <c r="APC57" i="9"/>
  <c r="APD57" i="9"/>
  <c r="APE57" i="9"/>
  <c r="APF57" i="9"/>
  <c r="APG57" i="9"/>
  <c r="APH57" i="9"/>
  <c r="API57" i="9"/>
  <c r="APJ57" i="9"/>
  <c r="APK57" i="9"/>
  <c r="APL57" i="9"/>
  <c r="APM57" i="9"/>
  <c r="APN57" i="9"/>
  <c r="APO57" i="9"/>
  <c r="APP57" i="9"/>
  <c r="APQ57" i="9"/>
  <c r="APR57" i="9"/>
  <c r="APS57" i="9"/>
  <c r="APT57" i="9"/>
  <c r="APU57" i="9"/>
  <c r="APV57" i="9"/>
  <c r="APW57" i="9"/>
  <c r="APX57" i="9"/>
  <c r="APY57" i="9"/>
  <c r="APZ57" i="9"/>
  <c r="AQA57" i="9"/>
  <c r="AQB57" i="9"/>
  <c r="AQC57" i="9"/>
  <c r="AQD57" i="9"/>
  <c r="AQE57" i="9"/>
  <c r="AQF57" i="9"/>
  <c r="AQG57" i="9"/>
  <c r="AQH57" i="9"/>
  <c r="AQI57" i="9"/>
  <c r="AQJ57" i="9"/>
  <c r="AQK57" i="9"/>
  <c r="AQL57" i="9"/>
  <c r="AQM57" i="9"/>
  <c r="AQN57" i="9"/>
  <c r="AQO57" i="9"/>
  <c r="AQP57" i="9"/>
  <c r="AQQ57" i="9"/>
  <c r="AQR57" i="9"/>
  <c r="AQS57" i="9"/>
  <c r="AQT57" i="9"/>
  <c r="AQU57" i="9"/>
  <c r="AQV57" i="9"/>
  <c r="AQW57" i="9"/>
  <c r="AQX57" i="9"/>
  <c r="AQY57" i="9"/>
  <c r="AQZ57" i="9"/>
  <c r="ARA57" i="9"/>
  <c r="ARB57" i="9"/>
  <c r="ARC57" i="9"/>
  <c r="ARD57" i="9"/>
  <c r="ARE57" i="9"/>
  <c r="ARF57" i="9"/>
  <c r="ARG57" i="9"/>
  <c r="ARH57" i="9"/>
  <c r="ARI57" i="9"/>
  <c r="ARJ57" i="9"/>
  <c r="ARK57" i="9"/>
  <c r="ARL57" i="9"/>
  <c r="ARM57" i="9"/>
  <c r="ARN57" i="9"/>
  <c r="ARO57" i="9"/>
  <c r="ARP57" i="9"/>
  <c r="ARQ57" i="9"/>
  <c r="ARR57" i="9"/>
  <c r="ARS57" i="9"/>
  <c r="ART57" i="9"/>
  <c r="ARU57" i="9"/>
  <c r="ARV57" i="9"/>
  <c r="ARW57" i="9"/>
  <c r="ARX57" i="9"/>
  <c r="ARY57" i="9"/>
  <c r="ARZ57" i="9"/>
  <c r="ASA57" i="9"/>
  <c r="ASB57" i="9"/>
  <c r="ASC57" i="9"/>
  <c r="ASD57" i="9"/>
  <c r="ASE57" i="9"/>
  <c r="ASF57" i="9"/>
  <c r="ASG57" i="9"/>
  <c r="ASH57" i="9"/>
  <c r="ASI57" i="9"/>
  <c r="ASJ57" i="9"/>
  <c r="ASK57" i="9"/>
  <c r="ASL57" i="9"/>
  <c r="ASM57" i="9"/>
  <c r="ASN57" i="9"/>
  <c r="ASO57" i="9"/>
  <c r="ASP57" i="9"/>
  <c r="ASQ57" i="9"/>
  <c r="ASR57" i="9"/>
  <c r="ASS57" i="9"/>
  <c r="AST57" i="9"/>
  <c r="ASU57" i="9"/>
  <c r="ASV57" i="9"/>
  <c r="ASW57" i="9"/>
  <c r="ASX57" i="9"/>
  <c r="ASY57" i="9"/>
  <c r="ASZ57" i="9"/>
  <c r="ATA57" i="9"/>
  <c r="ATB57" i="9"/>
  <c r="ATC57" i="9"/>
  <c r="ATD57" i="9"/>
  <c r="ATE57" i="9"/>
  <c r="ATF57" i="9"/>
  <c r="ATG57" i="9"/>
  <c r="ATH57" i="9"/>
  <c r="ATI57" i="9"/>
  <c r="ATJ57" i="9"/>
  <c r="ATK57" i="9"/>
  <c r="ATL57" i="9"/>
  <c r="ATM57" i="9"/>
  <c r="ATN57" i="9"/>
  <c r="ATO57" i="9"/>
  <c r="ATP57" i="9"/>
  <c r="ATQ57" i="9"/>
  <c r="ATR57" i="9"/>
  <c r="ATS57" i="9"/>
  <c r="ATT57" i="9"/>
  <c r="ATU57" i="9"/>
  <c r="ATV57" i="9"/>
  <c r="ATW57" i="9"/>
  <c r="ATX57" i="9"/>
  <c r="ATY57" i="9"/>
  <c r="ATZ57" i="9"/>
  <c r="AUA57" i="9"/>
  <c r="AUB57" i="9"/>
  <c r="AUC57" i="9"/>
  <c r="AUD57" i="9"/>
  <c r="AUE57" i="9"/>
  <c r="AUF57" i="9"/>
  <c r="AFQ58" i="9"/>
  <c r="AFR58" i="9"/>
  <c r="AFS58" i="9"/>
  <c r="AFT58" i="9"/>
  <c r="AFU58" i="9"/>
  <c r="AFV58" i="9"/>
  <c r="AFW58" i="9"/>
  <c r="AFX58" i="9"/>
  <c r="AFY58" i="9"/>
  <c r="AFZ58" i="9"/>
  <c r="AGA58" i="9"/>
  <c r="AGB58" i="9"/>
  <c r="AGC58" i="9"/>
  <c r="AGD58" i="9"/>
  <c r="AGE58" i="9"/>
  <c r="AGF58" i="9"/>
  <c r="AGG58" i="9"/>
  <c r="AGH58" i="9"/>
  <c r="AGI58" i="9"/>
  <c r="AGJ58" i="9"/>
  <c r="AGK58" i="9"/>
  <c r="AGL58" i="9"/>
  <c r="AGM58" i="9"/>
  <c r="AGN58" i="9"/>
  <c r="AGO58" i="9"/>
  <c r="AGP58" i="9"/>
  <c r="AGQ58" i="9"/>
  <c r="AGR58" i="9"/>
  <c r="AGS58" i="9"/>
  <c r="AGT58" i="9"/>
  <c r="AGU58" i="9"/>
  <c r="AGV58" i="9"/>
  <c r="AGW58" i="9"/>
  <c r="AGX58" i="9"/>
  <c r="AGY58" i="9"/>
  <c r="AGZ58" i="9"/>
  <c r="AHA58" i="9"/>
  <c r="AHB58" i="9"/>
  <c r="AHC58" i="9"/>
  <c r="AHD58" i="9"/>
  <c r="AHE58" i="9"/>
  <c r="AHF58" i="9"/>
  <c r="AHG58" i="9"/>
  <c r="AHH58" i="9"/>
  <c r="AHI58" i="9"/>
  <c r="AHJ58" i="9"/>
  <c r="AHK58" i="9"/>
  <c r="AHL58" i="9"/>
  <c r="AHM58" i="9"/>
  <c r="AHN58" i="9"/>
  <c r="AHO58" i="9"/>
  <c r="AHP58" i="9"/>
  <c r="AHQ58" i="9"/>
  <c r="AHR58" i="9"/>
  <c r="AHS58" i="9"/>
  <c r="AHT58" i="9"/>
  <c r="AHU58" i="9"/>
  <c r="AHV58" i="9"/>
  <c r="AHW58" i="9"/>
  <c r="AHX58" i="9"/>
  <c r="AHY58" i="9"/>
  <c r="AHZ58" i="9"/>
  <c r="AIA58" i="9"/>
  <c r="AIB58" i="9"/>
  <c r="AIC58" i="9"/>
  <c r="AID58" i="9"/>
  <c r="AIE58" i="9"/>
  <c r="AIF58" i="9"/>
  <c r="AIG58" i="9"/>
  <c r="AIH58" i="9"/>
  <c r="AII58" i="9"/>
  <c r="AIJ58" i="9"/>
  <c r="AIK58" i="9"/>
  <c r="AIL58" i="9"/>
  <c r="AIM58" i="9"/>
  <c r="AIN58" i="9"/>
  <c r="AIO58" i="9"/>
  <c r="AIP58" i="9"/>
  <c r="AIQ58" i="9"/>
  <c r="AIR58" i="9"/>
  <c r="AIS58" i="9"/>
  <c r="AIT58" i="9"/>
  <c r="AIU58" i="9"/>
  <c r="AIV58" i="9"/>
  <c r="AIW58" i="9"/>
  <c r="AIX58" i="9"/>
  <c r="AIY58" i="9"/>
  <c r="AIZ58" i="9"/>
  <c r="AJA58" i="9"/>
  <c r="AJB58" i="9"/>
  <c r="AJC58" i="9"/>
  <c r="AJD58" i="9"/>
  <c r="AJE58" i="9"/>
  <c r="AJF58" i="9"/>
  <c r="AJG58" i="9"/>
  <c r="AJH58" i="9"/>
  <c r="AJI58" i="9"/>
  <c r="AJJ58" i="9"/>
  <c r="AJK58" i="9"/>
  <c r="AJL58" i="9"/>
  <c r="AJM58" i="9"/>
  <c r="AJN58" i="9"/>
  <c r="AJO58" i="9"/>
  <c r="AJP58" i="9"/>
  <c r="AJQ58" i="9"/>
  <c r="AJR58" i="9"/>
  <c r="AJS58" i="9"/>
  <c r="AJT58" i="9"/>
  <c r="AJU58" i="9"/>
  <c r="AJV58" i="9"/>
  <c r="AJW58" i="9"/>
  <c r="AJX58" i="9"/>
  <c r="AJY58" i="9"/>
  <c r="AJZ58" i="9"/>
  <c r="AKA58" i="9"/>
  <c r="AKB58" i="9"/>
  <c r="AKC58" i="9"/>
  <c r="AKD58" i="9"/>
  <c r="AKE58" i="9"/>
  <c r="AKF58" i="9"/>
  <c r="AKG58" i="9"/>
  <c r="AKH58" i="9"/>
  <c r="AKI58" i="9"/>
  <c r="AKJ58" i="9"/>
  <c r="AKK58" i="9"/>
  <c r="AKL58" i="9"/>
  <c r="AKM58" i="9"/>
  <c r="AKN58" i="9"/>
  <c r="AKO58" i="9"/>
  <c r="AKP58" i="9"/>
  <c r="AKQ58" i="9"/>
  <c r="AKR58" i="9"/>
  <c r="AKS58" i="9"/>
  <c r="AKT58" i="9"/>
  <c r="AKU58" i="9"/>
  <c r="AKV58" i="9"/>
  <c r="AKW58" i="9"/>
  <c r="AKX58" i="9"/>
  <c r="AKY58" i="9"/>
  <c r="AKZ58" i="9"/>
  <c r="ALA58" i="9"/>
  <c r="ALB58" i="9"/>
  <c r="ALC58" i="9"/>
  <c r="ALD58" i="9"/>
  <c r="ALE58" i="9"/>
  <c r="ALF58" i="9"/>
  <c r="ALG58" i="9"/>
  <c r="ALH58" i="9"/>
  <c r="ALI58" i="9"/>
  <c r="ALJ58" i="9"/>
  <c r="ALK58" i="9"/>
  <c r="ALL58" i="9"/>
  <c r="ALM58" i="9"/>
  <c r="ALN58" i="9"/>
  <c r="ALO58" i="9"/>
  <c r="ALP58" i="9"/>
  <c r="ALQ58" i="9"/>
  <c r="ALR58" i="9"/>
  <c r="ALS58" i="9"/>
  <c r="ALT58" i="9"/>
  <c r="ALU58" i="9"/>
  <c r="ALV58" i="9"/>
  <c r="ALW58" i="9"/>
  <c r="ALX58" i="9"/>
  <c r="ALY58" i="9"/>
  <c r="ALZ58" i="9"/>
  <c r="AMA58" i="9"/>
  <c r="AMB58" i="9"/>
  <c r="AMC58" i="9"/>
  <c r="AMD58" i="9"/>
  <c r="AME58" i="9"/>
  <c r="AMF58" i="9"/>
  <c r="AMG58" i="9"/>
  <c r="AMH58" i="9"/>
  <c r="AMI58" i="9"/>
  <c r="AMJ58" i="9"/>
  <c r="AMK58" i="9"/>
  <c r="AML58" i="9"/>
  <c r="AMM58" i="9"/>
  <c r="AMN58" i="9"/>
  <c r="AMO58" i="9"/>
  <c r="AMP58" i="9"/>
  <c r="AMQ58" i="9"/>
  <c r="AMR58" i="9"/>
  <c r="AMS58" i="9"/>
  <c r="AMT58" i="9"/>
  <c r="AMU58" i="9"/>
  <c r="AMV58" i="9"/>
  <c r="AMW58" i="9"/>
  <c r="AMX58" i="9"/>
  <c r="AMY58" i="9"/>
  <c r="AMZ58" i="9"/>
  <c r="ANA58" i="9"/>
  <c r="ANB58" i="9"/>
  <c r="ANC58" i="9"/>
  <c r="AND58" i="9"/>
  <c r="ANE58" i="9"/>
  <c r="ANF58" i="9"/>
  <c r="ANG58" i="9"/>
  <c r="ANH58" i="9"/>
  <c r="ANI58" i="9"/>
  <c r="ANJ58" i="9"/>
  <c r="ANK58" i="9"/>
  <c r="ANL58" i="9"/>
  <c r="ANM58" i="9"/>
  <c r="ANN58" i="9"/>
  <c r="ANO58" i="9"/>
  <c r="ANP58" i="9"/>
  <c r="ANQ58" i="9"/>
  <c r="ANR58" i="9"/>
  <c r="ANS58" i="9"/>
  <c r="ANT58" i="9"/>
  <c r="ANU58" i="9"/>
  <c r="ANV58" i="9"/>
  <c r="ANW58" i="9"/>
  <c r="ANX58" i="9"/>
  <c r="ANY58" i="9"/>
  <c r="ANZ58" i="9"/>
  <c r="AOA58" i="9"/>
  <c r="AOB58" i="9"/>
  <c r="AOC58" i="9"/>
  <c r="AOD58" i="9"/>
  <c r="AOE58" i="9"/>
  <c r="AOF58" i="9"/>
  <c r="AOG58" i="9"/>
  <c r="AOH58" i="9"/>
  <c r="AOI58" i="9"/>
  <c r="AOJ58" i="9"/>
  <c r="AOK58" i="9"/>
  <c r="AOL58" i="9"/>
  <c r="AOM58" i="9"/>
  <c r="AON58" i="9"/>
  <c r="AOO58" i="9"/>
  <c r="AOP58" i="9"/>
  <c r="AOQ58" i="9"/>
  <c r="AOR58" i="9"/>
  <c r="AOS58" i="9"/>
  <c r="AOT58" i="9"/>
  <c r="AOU58" i="9"/>
  <c r="AOV58" i="9"/>
  <c r="AOW58" i="9"/>
  <c r="AOX58" i="9"/>
  <c r="AOY58" i="9"/>
  <c r="AOZ58" i="9"/>
  <c r="APA58" i="9"/>
  <c r="APB58" i="9"/>
  <c r="APC58" i="9"/>
  <c r="APD58" i="9"/>
  <c r="APE58" i="9"/>
  <c r="APF58" i="9"/>
  <c r="APG58" i="9"/>
  <c r="APH58" i="9"/>
  <c r="API58" i="9"/>
  <c r="APJ58" i="9"/>
  <c r="APK58" i="9"/>
  <c r="APL58" i="9"/>
  <c r="APM58" i="9"/>
  <c r="APN58" i="9"/>
  <c r="APO58" i="9"/>
  <c r="APP58" i="9"/>
  <c r="APQ58" i="9"/>
  <c r="APR58" i="9"/>
  <c r="APS58" i="9"/>
  <c r="APT58" i="9"/>
  <c r="APU58" i="9"/>
  <c r="APV58" i="9"/>
  <c r="APW58" i="9"/>
  <c r="APX58" i="9"/>
  <c r="APY58" i="9"/>
  <c r="APZ58" i="9"/>
  <c r="AQA58" i="9"/>
  <c r="AQB58" i="9"/>
  <c r="AQC58" i="9"/>
  <c r="AQD58" i="9"/>
  <c r="AQE58" i="9"/>
  <c r="AQF58" i="9"/>
  <c r="AQG58" i="9"/>
  <c r="AQH58" i="9"/>
  <c r="AQI58" i="9"/>
  <c r="AQJ58" i="9"/>
  <c r="AQK58" i="9"/>
  <c r="AQL58" i="9"/>
  <c r="AQM58" i="9"/>
  <c r="AQN58" i="9"/>
  <c r="AQO58" i="9"/>
  <c r="AQP58" i="9"/>
  <c r="AQQ58" i="9"/>
  <c r="AQR58" i="9"/>
  <c r="AQS58" i="9"/>
  <c r="AQT58" i="9"/>
  <c r="AQU58" i="9"/>
  <c r="AQV58" i="9"/>
  <c r="AQW58" i="9"/>
  <c r="AQX58" i="9"/>
  <c r="AQY58" i="9"/>
  <c r="AQZ58" i="9"/>
  <c r="ARA58" i="9"/>
  <c r="ARB58" i="9"/>
  <c r="ARC58" i="9"/>
  <c r="ARD58" i="9"/>
  <c r="ARE58" i="9"/>
  <c r="ARF58" i="9"/>
  <c r="ARG58" i="9"/>
  <c r="ARH58" i="9"/>
  <c r="ARI58" i="9"/>
  <c r="ARJ58" i="9"/>
  <c r="ARK58" i="9"/>
  <c r="ARL58" i="9"/>
  <c r="ARM58" i="9"/>
  <c r="ARN58" i="9"/>
  <c r="ARO58" i="9"/>
  <c r="ARP58" i="9"/>
  <c r="ARQ58" i="9"/>
  <c r="ARR58" i="9"/>
  <c r="ARS58" i="9"/>
  <c r="ART58" i="9"/>
  <c r="ARU58" i="9"/>
  <c r="ARV58" i="9"/>
  <c r="ARW58" i="9"/>
  <c r="ARX58" i="9"/>
  <c r="ARY58" i="9"/>
  <c r="ARZ58" i="9"/>
  <c r="ASA58" i="9"/>
  <c r="ASB58" i="9"/>
  <c r="ASC58" i="9"/>
  <c r="ASD58" i="9"/>
  <c r="ASE58" i="9"/>
  <c r="ASF58" i="9"/>
  <c r="ASG58" i="9"/>
  <c r="ASH58" i="9"/>
  <c r="ASI58" i="9"/>
  <c r="ASJ58" i="9"/>
  <c r="ASK58" i="9"/>
  <c r="ASL58" i="9"/>
  <c r="ASM58" i="9"/>
  <c r="ASN58" i="9"/>
  <c r="ASO58" i="9"/>
  <c r="ASP58" i="9"/>
  <c r="ASQ58" i="9"/>
  <c r="ASR58" i="9"/>
  <c r="ASS58" i="9"/>
  <c r="AST58" i="9"/>
  <c r="ASU58" i="9"/>
  <c r="ASV58" i="9"/>
  <c r="ASW58" i="9"/>
  <c r="ASX58" i="9"/>
  <c r="ASY58" i="9"/>
  <c r="ASZ58" i="9"/>
  <c r="ATA58" i="9"/>
  <c r="ATB58" i="9"/>
  <c r="ATC58" i="9"/>
  <c r="ATD58" i="9"/>
  <c r="ATE58" i="9"/>
  <c r="ATF58" i="9"/>
  <c r="ATG58" i="9"/>
  <c r="ATH58" i="9"/>
  <c r="ATI58" i="9"/>
  <c r="ATJ58" i="9"/>
  <c r="ATK58" i="9"/>
  <c r="ATL58" i="9"/>
  <c r="ATM58" i="9"/>
  <c r="ATN58" i="9"/>
  <c r="ATO58" i="9"/>
  <c r="ATP58" i="9"/>
  <c r="ATQ58" i="9"/>
  <c r="ATR58" i="9"/>
  <c r="ATS58" i="9"/>
  <c r="ATT58" i="9"/>
  <c r="ATU58" i="9"/>
  <c r="ATV58" i="9"/>
  <c r="ATW58" i="9"/>
  <c r="ATX58" i="9"/>
  <c r="ATY58" i="9"/>
  <c r="ATZ58" i="9"/>
  <c r="AUA58" i="9"/>
  <c r="AUB58" i="9"/>
  <c r="AUC58" i="9"/>
  <c r="AUD58" i="9"/>
  <c r="AUE58" i="9"/>
  <c r="AUF58" i="9"/>
  <c r="AFQ59" i="9"/>
  <c r="AFR59" i="9"/>
  <c r="AFS59" i="9"/>
  <c r="AFT59" i="9"/>
  <c r="AFU59" i="9"/>
  <c r="AFV59" i="9"/>
  <c r="AFW59" i="9"/>
  <c r="AFX59" i="9"/>
  <c r="AFY59" i="9"/>
  <c r="AFZ59" i="9"/>
  <c r="AGA59" i="9"/>
  <c r="AGB59" i="9"/>
  <c r="AGC59" i="9"/>
  <c r="AGD59" i="9"/>
  <c r="AGE59" i="9"/>
  <c r="AGF59" i="9"/>
  <c r="AGG59" i="9"/>
  <c r="AGH59" i="9"/>
  <c r="AGI59" i="9"/>
  <c r="AGJ59" i="9"/>
  <c r="AGK59" i="9"/>
  <c r="AGL59" i="9"/>
  <c r="AGM59" i="9"/>
  <c r="AGN59" i="9"/>
  <c r="AGO59" i="9"/>
  <c r="AGP59" i="9"/>
  <c r="AGQ59" i="9"/>
  <c r="AGR59" i="9"/>
  <c r="AGS59" i="9"/>
  <c r="AGT59" i="9"/>
  <c r="AGU59" i="9"/>
  <c r="AGV59" i="9"/>
  <c r="AGW59" i="9"/>
  <c r="AGX59" i="9"/>
  <c r="AGY59" i="9"/>
  <c r="AGZ59" i="9"/>
  <c r="AHA59" i="9"/>
  <c r="AHB59" i="9"/>
  <c r="AHC59" i="9"/>
  <c r="AHD59" i="9"/>
  <c r="AHE59" i="9"/>
  <c r="AHF59" i="9"/>
  <c r="AHG59" i="9"/>
  <c r="AHH59" i="9"/>
  <c r="AHI59" i="9"/>
  <c r="AHJ59" i="9"/>
  <c r="AHK59" i="9"/>
  <c r="AHL59" i="9"/>
  <c r="AHM59" i="9"/>
  <c r="AHN59" i="9"/>
  <c r="AHO59" i="9"/>
  <c r="AHP59" i="9"/>
  <c r="AHQ59" i="9"/>
  <c r="AHR59" i="9"/>
  <c r="AHS59" i="9"/>
  <c r="AHT59" i="9"/>
  <c r="AHU59" i="9"/>
  <c r="AHV59" i="9"/>
  <c r="AHW59" i="9"/>
  <c r="AHX59" i="9"/>
  <c r="AHY59" i="9"/>
  <c r="AHZ59" i="9"/>
  <c r="AIA59" i="9"/>
  <c r="AIB59" i="9"/>
  <c r="AIC59" i="9"/>
  <c r="AID59" i="9"/>
  <c r="AIE59" i="9"/>
  <c r="AIF59" i="9"/>
  <c r="AIG59" i="9"/>
  <c r="AIH59" i="9"/>
  <c r="AII59" i="9"/>
  <c r="AIJ59" i="9"/>
  <c r="AIK59" i="9"/>
  <c r="AIL59" i="9"/>
  <c r="AIM59" i="9"/>
  <c r="AIN59" i="9"/>
  <c r="AIO59" i="9"/>
  <c r="AIP59" i="9"/>
  <c r="AIQ59" i="9"/>
  <c r="AIR59" i="9"/>
  <c r="AIS59" i="9"/>
  <c r="AIT59" i="9"/>
  <c r="AIU59" i="9"/>
  <c r="AIV59" i="9"/>
  <c r="AIW59" i="9"/>
  <c r="AIX59" i="9"/>
  <c r="AIY59" i="9"/>
  <c r="AIZ59" i="9"/>
  <c r="AJA59" i="9"/>
  <c r="AJB59" i="9"/>
  <c r="AJC59" i="9"/>
  <c r="AJD59" i="9"/>
  <c r="AJE59" i="9"/>
  <c r="AJF59" i="9"/>
  <c r="AJG59" i="9"/>
  <c r="AJH59" i="9"/>
  <c r="AJI59" i="9"/>
  <c r="AJJ59" i="9"/>
  <c r="AJK59" i="9"/>
  <c r="AJL59" i="9"/>
  <c r="AJM59" i="9"/>
  <c r="AJN59" i="9"/>
  <c r="AJO59" i="9"/>
  <c r="AJP59" i="9"/>
  <c r="AJQ59" i="9"/>
  <c r="AJR59" i="9"/>
  <c r="AJS59" i="9"/>
  <c r="AJT59" i="9"/>
  <c r="AJU59" i="9"/>
  <c r="AJV59" i="9"/>
  <c r="AJW59" i="9"/>
  <c r="AJX59" i="9"/>
  <c r="AJY59" i="9"/>
  <c r="AJZ59" i="9"/>
  <c r="AKA59" i="9"/>
  <c r="AKB59" i="9"/>
  <c r="AKC59" i="9"/>
  <c r="AKD59" i="9"/>
  <c r="AKE59" i="9"/>
  <c r="AKF59" i="9"/>
  <c r="AKG59" i="9"/>
  <c r="AKH59" i="9"/>
  <c r="AKI59" i="9"/>
  <c r="AKJ59" i="9"/>
  <c r="AKK59" i="9"/>
  <c r="AKL59" i="9"/>
  <c r="AKM59" i="9"/>
  <c r="AKN59" i="9"/>
  <c r="AKO59" i="9"/>
  <c r="AKP59" i="9"/>
  <c r="AKQ59" i="9"/>
  <c r="AKR59" i="9"/>
  <c r="AKS59" i="9"/>
  <c r="AKT59" i="9"/>
  <c r="AKU59" i="9"/>
  <c r="AKV59" i="9"/>
  <c r="AKW59" i="9"/>
  <c r="AKX59" i="9"/>
  <c r="AKY59" i="9"/>
  <c r="AKZ59" i="9"/>
  <c r="ALA59" i="9"/>
  <c r="ALB59" i="9"/>
  <c r="ALC59" i="9"/>
  <c r="ALD59" i="9"/>
  <c r="ALE59" i="9"/>
  <c r="ALF59" i="9"/>
  <c r="ALG59" i="9"/>
  <c r="ALH59" i="9"/>
  <c r="ALI59" i="9"/>
  <c r="ALJ59" i="9"/>
  <c r="ALK59" i="9"/>
  <c r="ALL59" i="9"/>
  <c r="ALM59" i="9"/>
  <c r="ALN59" i="9"/>
  <c r="ALO59" i="9"/>
  <c r="ALP59" i="9"/>
  <c r="ALQ59" i="9"/>
  <c r="ALR59" i="9"/>
  <c r="ALS59" i="9"/>
  <c r="ALT59" i="9"/>
  <c r="ALU59" i="9"/>
  <c r="ALV59" i="9"/>
  <c r="ALW59" i="9"/>
  <c r="ALX59" i="9"/>
  <c r="ALY59" i="9"/>
  <c r="ALZ59" i="9"/>
  <c r="AMA59" i="9"/>
  <c r="AMB59" i="9"/>
  <c r="AMC59" i="9"/>
  <c r="AMD59" i="9"/>
  <c r="AME59" i="9"/>
  <c r="AMF59" i="9"/>
  <c r="AMG59" i="9"/>
  <c r="AMH59" i="9"/>
  <c r="AMI59" i="9"/>
  <c r="AMJ59" i="9"/>
  <c r="AMK59" i="9"/>
  <c r="AML59" i="9"/>
  <c r="AMM59" i="9"/>
  <c r="AMN59" i="9"/>
  <c r="AMO59" i="9"/>
  <c r="AMP59" i="9"/>
  <c r="AMQ59" i="9"/>
  <c r="AMR59" i="9"/>
  <c r="AMS59" i="9"/>
  <c r="AMT59" i="9"/>
  <c r="AMU59" i="9"/>
  <c r="AMV59" i="9"/>
  <c r="AMW59" i="9"/>
  <c r="AMX59" i="9"/>
  <c r="AMY59" i="9"/>
  <c r="AMZ59" i="9"/>
  <c r="ANA59" i="9"/>
  <c r="ANB59" i="9"/>
  <c r="ANC59" i="9"/>
  <c r="AND59" i="9"/>
  <c r="ANE59" i="9"/>
  <c r="ANF59" i="9"/>
  <c r="ANG59" i="9"/>
  <c r="ANH59" i="9"/>
  <c r="ANI59" i="9"/>
  <c r="ANJ59" i="9"/>
  <c r="ANK59" i="9"/>
  <c r="ANL59" i="9"/>
  <c r="ANM59" i="9"/>
  <c r="ANN59" i="9"/>
  <c r="ANO59" i="9"/>
  <c r="ANP59" i="9"/>
  <c r="ANQ59" i="9"/>
  <c r="ANR59" i="9"/>
  <c r="ANS59" i="9"/>
  <c r="ANT59" i="9"/>
  <c r="ANU59" i="9"/>
  <c r="ANV59" i="9"/>
  <c r="ANW59" i="9"/>
  <c r="ANX59" i="9"/>
  <c r="ANY59" i="9"/>
  <c r="ANZ59" i="9"/>
  <c r="AOA59" i="9"/>
  <c r="AOB59" i="9"/>
  <c r="AOC59" i="9"/>
  <c r="AOD59" i="9"/>
  <c r="AOE59" i="9"/>
  <c r="AOF59" i="9"/>
  <c r="AOG59" i="9"/>
  <c r="AOH59" i="9"/>
  <c r="AOI59" i="9"/>
  <c r="AOJ59" i="9"/>
  <c r="AOK59" i="9"/>
  <c r="AOL59" i="9"/>
  <c r="AOM59" i="9"/>
  <c r="AON59" i="9"/>
  <c r="AOO59" i="9"/>
  <c r="AOP59" i="9"/>
  <c r="AOQ59" i="9"/>
  <c r="AOR59" i="9"/>
  <c r="AOS59" i="9"/>
  <c r="AOT59" i="9"/>
  <c r="AOU59" i="9"/>
  <c r="AOV59" i="9"/>
  <c r="AOW59" i="9"/>
  <c r="AOX59" i="9"/>
  <c r="AOY59" i="9"/>
  <c r="AOZ59" i="9"/>
  <c r="APA59" i="9"/>
  <c r="APB59" i="9"/>
  <c r="APC59" i="9"/>
  <c r="APD59" i="9"/>
  <c r="APE59" i="9"/>
  <c r="APF59" i="9"/>
  <c r="APG59" i="9"/>
  <c r="APH59" i="9"/>
  <c r="API59" i="9"/>
  <c r="APJ59" i="9"/>
  <c r="APK59" i="9"/>
  <c r="APL59" i="9"/>
  <c r="APM59" i="9"/>
  <c r="APN59" i="9"/>
  <c r="APO59" i="9"/>
  <c r="APP59" i="9"/>
  <c r="APQ59" i="9"/>
  <c r="APR59" i="9"/>
  <c r="APS59" i="9"/>
  <c r="APT59" i="9"/>
  <c r="APU59" i="9"/>
  <c r="APV59" i="9"/>
  <c r="APW59" i="9"/>
  <c r="APX59" i="9"/>
  <c r="APY59" i="9"/>
  <c r="APZ59" i="9"/>
  <c r="AQA59" i="9"/>
  <c r="AQB59" i="9"/>
  <c r="AQC59" i="9"/>
  <c r="AQD59" i="9"/>
  <c r="AQE59" i="9"/>
  <c r="AQF59" i="9"/>
  <c r="AQG59" i="9"/>
  <c r="AQH59" i="9"/>
  <c r="AQI59" i="9"/>
  <c r="AQJ59" i="9"/>
  <c r="AQK59" i="9"/>
  <c r="AQL59" i="9"/>
  <c r="AQM59" i="9"/>
  <c r="AQN59" i="9"/>
  <c r="AQO59" i="9"/>
  <c r="AQP59" i="9"/>
  <c r="AQQ59" i="9"/>
  <c r="AQR59" i="9"/>
  <c r="AQS59" i="9"/>
  <c r="AQT59" i="9"/>
  <c r="AQU59" i="9"/>
  <c r="AQV59" i="9"/>
  <c r="AQW59" i="9"/>
  <c r="AQX59" i="9"/>
  <c r="AQY59" i="9"/>
  <c r="AQZ59" i="9"/>
  <c r="ARA59" i="9"/>
  <c r="ARB59" i="9"/>
  <c r="ARC59" i="9"/>
  <c r="ARD59" i="9"/>
  <c r="ARE59" i="9"/>
  <c r="ARF59" i="9"/>
  <c r="ARG59" i="9"/>
  <c r="ARH59" i="9"/>
  <c r="ARI59" i="9"/>
  <c r="ARJ59" i="9"/>
  <c r="ARK59" i="9"/>
  <c r="ARL59" i="9"/>
  <c r="ARM59" i="9"/>
  <c r="ARN59" i="9"/>
  <c r="ARO59" i="9"/>
  <c r="ARP59" i="9"/>
  <c r="ARQ59" i="9"/>
  <c r="ARR59" i="9"/>
  <c r="ARS59" i="9"/>
  <c r="ART59" i="9"/>
  <c r="ARU59" i="9"/>
  <c r="ARV59" i="9"/>
  <c r="ARW59" i="9"/>
  <c r="ARX59" i="9"/>
  <c r="ARY59" i="9"/>
  <c r="ARZ59" i="9"/>
  <c r="ASA59" i="9"/>
  <c r="ASB59" i="9"/>
  <c r="ASC59" i="9"/>
  <c r="ASD59" i="9"/>
  <c r="ASE59" i="9"/>
  <c r="ASF59" i="9"/>
  <c r="ASG59" i="9"/>
  <c r="ASH59" i="9"/>
  <c r="ASI59" i="9"/>
  <c r="ASJ59" i="9"/>
  <c r="ASK59" i="9"/>
  <c r="ASL59" i="9"/>
  <c r="ASM59" i="9"/>
  <c r="ASN59" i="9"/>
  <c r="ASO59" i="9"/>
  <c r="ASP59" i="9"/>
  <c r="ASQ59" i="9"/>
  <c r="ASR59" i="9"/>
  <c r="ASS59" i="9"/>
  <c r="AST59" i="9"/>
  <c r="ASU59" i="9"/>
  <c r="ASV59" i="9"/>
  <c r="ASW59" i="9"/>
  <c r="ASX59" i="9"/>
  <c r="ASY59" i="9"/>
  <c r="ASZ59" i="9"/>
  <c r="ATA59" i="9"/>
  <c r="ATB59" i="9"/>
  <c r="ATC59" i="9"/>
  <c r="ATD59" i="9"/>
  <c r="ATE59" i="9"/>
  <c r="ATF59" i="9"/>
  <c r="ATG59" i="9"/>
  <c r="ATH59" i="9"/>
  <c r="ATI59" i="9"/>
  <c r="ATJ59" i="9"/>
  <c r="ATK59" i="9"/>
  <c r="ATL59" i="9"/>
  <c r="ATM59" i="9"/>
  <c r="ATN59" i="9"/>
  <c r="ATO59" i="9"/>
  <c r="ATP59" i="9"/>
  <c r="ATQ59" i="9"/>
  <c r="ATR59" i="9"/>
  <c r="ATS59" i="9"/>
  <c r="ATT59" i="9"/>
  <c r="ATU59" i="9"/>
  <c r="ATV59" i="9"/>
  <c r="ATW59" i="9"/>
  <c r="ATX59" i="9"/>
  <c r="ATY59" i="9"/>
  <c r="ATZ59" i="9"/>
  <c r="AUA59" i="9"/>
  <c r="AUB59" i="9"/>
  <c r="AUC59" i="9"/>
  <c r="AUD59" i="9"/>
  <c r="AUE59" i="9"/>
  <c r="AUF59" i="9"/>
  <c r="AFQ60" i="9"/>
  <c r="AFR60" i="9"/>
  <c r="AFS60" i="9"/>
  <c r="AFT60" i="9"/>
  <c r="AFU60" i="9"/>
  <c r="AFV60" i="9"/>
  <c r="AFW60" i="9"/>
  <c r="AFX60" i="9"/>
  <c r="AFY60" i="9"/>
  <c r="AFZ60" i="9"/>
  <c r="AGA60" i="9"/>
  <c r="AGB60" i="9"/>
  <c r="AGC60" i="9"/>
  <c r="AGD60" i="9"/>
  <c r="AGE60" i="9"/>
  <c r="AGF60" i="9"/>
  <c r="AGG60" i="9"/>
  <c r="AGH60" i="9"/>
  <c r="AGI60" i="9"/>
  <c r="AGJ60" i="9"/>
  <c r="AGK60" i="9"/>
  <c r="AGL60" i="9"/>
  <c r="AGM60" i="9"/>
  <c r="AGN60" i="9"/>
  <c r="AGO60" i="9"/>
  <c r="AGP60" i="9"/>
  <c r="AGQ60" i="9"/>
  <c r="AGR60" i="9"/>
  <c r="AGS60" i="9"/>
  <c r="AGT60" i="9"/>
  <c r="AGU60" i="9"/>
  <c r="AGV60" i="9"/>
  <c r="AGW60" i="9"/>
  <c r="AGX60" i="9"/>
  <c r="AGY60" i="9"/>
  <c r="AGZ60" i="9"/>
  <c r="AHA60" i="9"/>
  <c r="AHB60" i="9"/>
  <c r="AHC60" i="9"/>
  <c r="AHD60" i="9"/>
  <c r="AHE60" i="9"/>
  <c r="AHF60" i="9"/>
  <c r="AHG60" i="9"/>
  <c r="AHH60" i="9"/>
  <c r="AHI60" i="9"/>
  <c r="AHJ60" i="9"/>
  <c r="AHK60" i="9"/>
  <c r="AHL60" i="9"/>
  <c r="AHM60" i="9"/>
  <c r="AHN60" i="9"/>
  <c r="AHO60" i="9"/>
  <c r="AHP60" i="9"/>
  <c r="AHQ60" i="9"/>
  <c r="AHR60" i="9"/>
  <c r="AHS60" i="9"/>
  <c r="AHT60" i="9"/>
  <c r="AHU60" i="9"/>
  <c r="AHV60" i="9"/>
  <c r="AHW60" i="9"/>
  <c r="AHX60" i="9"/>
  <c r="AHY60" i="9"/>
  <c r="AHZ60" i="9"/>
  <c r="AIA60" i="9"/>
  <c r="AIB60" i="9"/>
  <c r="AIC60" i="9"/>
  <c r="AID60" i="9"/>
  <c r="AIE60" i="9"/>
  <c r="AIF60" i="9"/>
  <c r="AIG60" i="9"/>
  <c r="AIH60" i="9"/>
  <c r="AII60" i="9"/>
  <c r="AIJ60" i="9"/>
  <c r="AIK60" i="9"/>
  <c r="AIL60" i="9"/>
  <c r="AIM60" i="9"/>
  <c r="AIN60" i="9"/>
  <c r="AIO60" i="9"/>
  <c r="AIP60" i="9"/>
  <c r="AIQ60" i="9"/>
  <c r="AIR60" i="9"/>
  <c r="AIS60" i="9"/>
  <c r="AIT60" i="9"/>
  <c r="AIU60" i="9"/>
  <c r="AIV60" i="9"/>
  <c r="AIW60" i="9"/>
  <c r="AIX60" i="9"/>
  <c r="AIY60" i="9"/>
  <c r="AIZ60" i="9"/>
  <c r="AJA60" i="9"/>
  <c r="AJB60" i="9"/>
  <c r="AJC60" i="9"/>
  <c r="AJD60" i="9"/>
  <c r="AJE60" i="9"/>
  <c r="AJF60" i="9"/>
  <c r="AJG60" i="9"/>
  <c r="AJH60" i="9"/>
  <c r="AJI60" i="9"/>
  <c r="AJJ60" i="9"/>
  <c r="AJK60" i="9"/>
  <c r="AJL60" i="9"/>
  <c r="AJM60" i="9"/>
  <c r="AJN60" i="9"/>
  <c r="AJO60" i="9"/>
  <c r="AJP60" i="9"/>
  <c r="AJQ60" i="9"/>
  <c r="AJR60" i="9"/>
  <c r="AJS60" i="9"/>
  <c r="AJT60" i="9"/>
  <c r="AJU60" i="9"/>
  <c r="AJV60" i="9"/>
  <c r="AJW60" i="9"/>
  <c r="AJX60" i="9"/>
  <c r="AJY60" i="9"/>
  <c r="AJZ60" i="9"/>
  <c r="AKA60" i="9"/>
  <c r="AKB60" i="9"/>
  <c r="AKC60" i="9"/>
  <c r="AKD60" i="9"/>
  <c r="AKE60" i="9"/>
  <c r="AKF60" i="9"/>
  <c r="AKG60" i="9"/>
  <c r="AKH60" i="9"/>
  <c r="AKI60" i="9"/>
  <c r="AKJ60" i="9"/>
  <c r="AKK60" i="9"/>
  <c r="AKL60" i="9"/>
  <c r="AKM60" i="9"/>
  <c r="AKN60" i="9"/>
  <c r="AKO60" i="9"/>
  <c r="AKP60" i="9"/>
  <c r="AKQ60" i="9"/>
  <c r="AKR60" i="9"/>
  <c r="AKS60" i="9"/>
  <c r="AKT60" i="9"/>
  <c r="AKU60" i="9"/>
  <c r="AKV60" i="9"/>
  <c r="AKW60" i="9"/>
  <c r="AKX60" i="9"/>
  <c r="AKY60" i="9"/>
  <c r="AKZ60" i="9"/>
  <c r="ALA60" i="9"/>
  <c r="ALB60" i="9"/>
  <c r="ALC60" i="9"/>
  <c r="ALD60" i="9"/>
  <c r="ALE60" i="9"/>
  <c r="ALF60" i="9"/>
  <c r="ALG60" i="9"/>
  <c r="ALH60" i="9"/>
  <c r="ALI60" i="9"/>
  <c r="ALJ60" i="9"/>
  <c r="ALK60" i="9"/>
  <c r="ALL60" i="9"/>
  <c r="ALM60" i="9"/>
  <c r="ALN60" i="9"/>
  <c r="ALO60" i="9"/>
  <c r="ALP60" i="9"/>
  <c r="ALQ60" i="9"/>
  <c r="ALR60" i="9"/>
  <c r="ALS60" i="9"/>
  <c r="ALT60" i="9"/>
  <c r="ALU60" i="9"/>
  <c r="ALV60" i="9"/>
  <c r="ALW60" i="9"/>
  <c r="ALX60" i="9"/>
  <c r="ALY60" i="9"/>
  <c r="ALZ60" i="9"/>
  <c r="AMA60" i="9"/>
  <c r="AMB60" i="9"/>
  <c r="AMC60" i="9"/>
  <c r="AMD60" i="9"/>
  <c r="AME60" i="9"/>
  <c r="AMF60" i="9"/>
  <c r="AMG60" i="9"/>
  <c r="AMH60" i="9"/>
  <c r="AMI60" i="9"/>
  <c r="AMJ60" i="9"/>
  <c r="AMK60" i="9"/>
  <c r="AML60" i="9"/>
  <c r="AMM60" i="9"/>
  <c r="AMN60" i="9"/>
  <c r="AMO60" i="9"/>
  <c r="AMP60" i="9"/>
  <c r="AMQ60" i="9"/>
  <c r="AMR60" i="9"/>
  <c r="AMS60" i="9"/>
  <c r="AMT60" i="9"/>
  <c r="AMU60" i="9"/>
  <c r="AMV60" i="9"/>
  <c r="AMW60" i="9"/>
  <c r="AMX60" i="9"/>
  <c r="AMY60" i="9"/>
  <c r="AMZ60" i="9"/>
  <c r="ANA60" i="9"/>
  <c r="ANB60" i="9"/>
  <c r="ANC60" i="9"/>
  <c r="AND60" i="9"/>
  <c r="ANE60" i="9"/>
  <c r="ANF60" i="9"/>
  <c r="ANG60" i="9"/>
  <c r="ANH60" i="9"/>
  <c r="ANI60" i="9"/>
  <c r="ANJ60" i="9"/>
  <c r="ANK60" i="9"/>
  <c r="ANL60" i="9"/>
  <c r="ANM60" i="9"/>
  <c r="ANN60" i="9"/>
  <c r="ANO60" i="9"/>
  <c r="ANP60" i="9"/>
  <c r="ANQ60" i="9"/>
  <c r="ANR60" i="9"/>
  <c r="ANS60" i="9"/>
  <c r="ANT60" i="9"/>
  <c r="ANU60" i="9"/>
  <c r="ANV60" i="9"/>
  <c r="ANW60" i="9"/>
  <c r="ANX60" i="9"/>
  <c r="ANY60" i="9"/>
  <c r="ANZ60" i="9"/>
  <c r="AOA60" i="9"/>
  <c r="AOB60" i="9"/>
  <c r="AOC60" i="9"/>
  <c r="AOD60" i="9"/>
  <c r="AOE60" i="9"/>
  <c r="AOF60" i="9"/>
  <c r="AOG60" i="9"/>
  <c r="AOH60" i="9"/>
  <c r="AOI60" i="9"/>
  <c r="AOJ60" i="9"/>
  <c r="AOK60" i="9"/>
  <c r="AOL60" i="9"/>
  <c r="AOM60" i="9"/>
  <c r="AON60" i="9"/>
  <c r="AOO60" i="9"/>
  <c r="AOP60" i="9"/>
  <c r="AOQ60" i="9"/>
  <c r="AOR60" i="9"/>
  <c r="AOS60" i="9"/>
  <c r="AOT60" i="9"/>
  <c r="AOU60" i="9"/>
  <c r="AOV60" i="9"/>
  <c r="AOW60" i="9"/>
  <c r="AOX60" i="9"/>
  <c r="AOY60" i="9"/>
  <c r="AOZ60" i="9"/>
  <c r="APA60" i="9"/>
  <c r="APB60" i="9"/>
  <c r="APC60" i="9"/>
  <c r="APD60" i="9"/>
  <c r="APE60" i="9"/>
  <c r="APF60" i="9"/>
  <c r="APG60" i="9"/>
  <c r="APH60" i="9"/>
  <c r="API60" i="9"/>
  <c r="APJ60" i="9"/>
  <c r="APK60" i="9"/>
  <c r="APL60" i="9"/>
  <c r="APM60" i="9"/>
  <c r="APN60" i="9"/>
  <c r="APO60" i="9"/>
  <c r="APP60" i="9"/>
  <c r="APQ60" i="9"/>
  <c r="APR60" i="9"/>
  <c r="APS60" i="9"/>
  <c r="APT60" i="9"/>
  <c r="APU60" i="9"/>
  <c r="APV60" i="9"/>
  <c r="APW60" i="9"/>
  <c r="APX60" i="9"/>
  <c r="APY60" i="9"/>
  <c r="APZ60" i="9"/>
  <c r="AQA60" i="9"/>
  <c r="AQB60" i="9"/>
  <c r="AQC60" i="9"/>
  <c r="AQD60" i="9"/>
  <c r="AQE60" i="9"/>
  <c r="AQF60" i="9"/>
  <c r="AQG60" i="9"/>
  <c r="AQH60" i="9"/>
  <c r="AQI60" i="9"/>
  <c r="AQJ60" i="9"/>
  <c r="AQK60" i="9"/>
  <c r="AQL60" i="9"/>
  <c r="AQM60" i="9"/>
  <c r="AQN60" i="9"/>
  <c r="AQO60" i="9"/>
  <c r="AQP60" i="9"/>
  <c r="AQQ60" i="9"/>
  <c r="AQR60" i="9"/>
  <c r="AQS60" i="9"/>
  <c r="AQT60" i="9"/>
  <c r="AQU60" i="9"/>
  <c r="AQV60" i="9"/>
  <c r="AQW60" i="9"/>
  <c r="AQX60" i="9"/>
  <c r="AQY60" i="9"/>
  <c r="AQZ60" i="9"/>
  <c r="ARA60" i="9"/>
  <c r="ARB60" i="9"/>
  <c r="ARC60" i="9"/>
  <c r="ARD60" i="9"/>
  <c r="ARE60" i="9"/>
  <c r="ARF60" i="9"/>
  <c r="ARG60" i="9"/>
  <c r="ARH60" i="9"/>
  <c r="ARI60" i="9"/>
  <c r="ARJ60" i="9"/>
  <c r="ARK60" i="9"/>
  <c r="ARL60" i="9"/>
  <c r="ARM60" i="9"/>
  <c r="ARN60" i="9"/>
  <c r="ARO60" i="9"/>
  <c r="ARP60" i="9"/>
  <c r="ARQ60" i="9"/>
  <c r="ARR60" i="9"/>
  <c r="ARS60" i="9"/>
  <c r="ART60" i="9"/>
  <c r="ARU60" i="9"/>
  <c r="ARV60" i="9"/>
  <c r="ARW60" i="9"/>
  <c r="ARX60" i="9"/>
  <c r="ARY60" i="9"/>
  <c r="ARZ60" i="9"/>
  <c r="ASA60" i="9"/>
  <c r="ASB60" i="9"/>
  <c r="ASC60" i="9"/>
  <c r="ASD60" i="9"/>
  <c r="ASE60" i="9"/>
  <c r="ASF60" i="9"/>
  <c r="ASG60" i="9"/>
  <c r="ASH60" i="9"/>
  <c r="ASI60" i="9"/>
  <c r="ASJ60" i="9"/>
  <c r="ASK60" i="9"/>
  <c r="ASL60" i="9"/>
  <c r="ASM60" i="9"/>
  <c r="ASN60" i="9"/>
  <c r="ASO60" i="9"/>
  <c r="ASP60" i="9"/>
  <c r="ASQ60" i="9"/>
  <c r="ASR60" i="9"/>
  <c r="ASS60" i="9"/>
  <c r="AST60" i="9"/>
  <c r="ASU60" i="9"/>
  <c r="ASV60" i="9"/>
  <c r="ASW60" i="9"/>
  <c r="ASX60" i="9"/>
  <c r="ASY60" i="9"/>
  <c r="ASZ60" i="9"/>
  <c r="ATA60" i="9"/>
  <c r="ATB60" i="9"/>
  <c r="ATC60" i="9"/>
  <c r="ATD60" i="9"/>
  <c r="ATE60" i="9"/>
  <c r="ATF60" i="9"/>
  <c r="ATG60" i="9"/>
  <c r="ATH60" i="9"/>
  <c r="ATI60" i="9"/>
  <c r="ATJ60" i="9"/>
  <c r="ATK60" i="9"/>
  <c r="ATL60" i="9"/>
  <c r="ATM60" i="9"/>
  <c r="ATN60" i="9"/>
  <c r="ATO60" i="9"/>
  <c r="ATP60" i="9"/>
  <c r="ATQ60" i="9"/>
  <c r="ATR60" i="9"/>
  <c r="ATS60" i="9"/>
  <c r="ATT60" i="9"/>
  <c r="ATU60" i="9"/>
  <c r="ATV60" i="9"/>
  <c r="ATW60" i="9"/>
  <c r="ATX60" i="9"/>
  <c r="ATY60" i="9"/>
  <c r="ATZ60" i="9"/>
  <c r="AUA60" i="9"/>
  <c r="AUB60" i="9"/>
  <c r="AUC60" i="9"/>
  <c r="AUD60" i="9"/>
  <c r="AUE60" i="9"/>
  <c r="AUF60" i="9"/>
  <c r="AFQ61" i="9"/>
  <c r="AFR61" i="9"/>
  <c r="AFS61" i="9"/>
  <c r="AFT61" i="9"/>
  <c r="AFU61" i="9"/>
  <c r="AFV61" i="9"/>
  <c r="AFW61" i="9"/>
  <c r="AFX61" i="9"/>
  <c r="AFY61" i="9"/>
  <c r="AFZ61" i="9"/>
  <c r="AGA61" i="9"/>
  <c r="AGB61" i="9"/>
  <c r="AGC61" i="9"/>
  <c r="AGD61" i="9"/>
  <c r="AGE61" i="9"/>
  <c r="AGF61" i="9"/>
  <c r="AGG61" i="9"/>
  <c r="AGH61" i="9"/>
  <c r="AGI61" i="9"/>
  <c r="AGJ61" i="9"/>
  <c r="AGK61" i="9"/>
  <c r="AGL61" i="9"/>
  <c r="AGM61" i="9"/>
  <c r="AGN61" i="9"/>
  <c r="AGO61" i="9"/>
  <c r="AGP61" i="9"/>
  <c r="AGQ61" i="9"/>
  <c r="AGR61" i="9"/>
  <c r="AGS61" i="9"/>
  <c r="AGT61" i="9"/>
  <c r="AGU61" i="9"/>
  <c r="AGV61" i="9"/>
  <c r="AGW61" i="9"/>
  <c r="AGX61" i="9"/>
  <c r="AGY61" i="9"/>
  <c r="AGZ61" i="9"/>
  <c r="AHA61" i="9"/>
  <c r="AHB61" i="9"/>
  <c r="AHC61" i="9"/>
  <c r="AHD61" i="9"/>
  <c r="AHE61" i="9"/>
  <c r="AHF61" i="9"/>
  <c r="AHG61" i="9"/>
  <c r="AHH61" i="9"/>
  <c r="AHI61" i="9"/>
  <c r="AHJ61" i="9"/>
  <c r="AHK61" i="9"/>
  <c r="AHL61" i="9"/>
  <c r="AHM61" i="9"/>
  <c r="AHN61" i="9"/>
  <c r="AHO61" i="9"/>
  <c r="AHP61" i="9"/>
  <c r="AHQ61" i="9"/>
  <c r="AHR61" i="9"/>
  <c r="AHS61" i="9"/>
  <c r="AHT61" i="9"/>
  <c r="AHU61" i="9"/>
  <c r="AHV61" i="9"/>
  <c r="AHW61" i="9"/>
  <c r="AHX61" i="9"/>
  <c r="AHY61" i="9"/>
  <c r="AHZ61" i="9"/>
  <c r="AIA61" i="9"/>
  <c r="AIB61" i="9"/>
  <c r="AIC61" i="9"/>
  <c r="AID61" i="9"/>
  <c r="AIE61" i="9"/>
  <c r="AIF61" i="9"/>
  <c r="AIG61" i="9"/>
  <c r="AIH61" i="9"/>
  <c r="AII61" i="9"/>
  <c r="AIJ61" i="9"/>
  <c r="AIK61" i="9"/>
  <c r="AIL61" i="9"/>
  <c r="AIM61" i="9"/>
  <c r="AIN61" i="9"/>
  <c r="AIO61" i="9"/>
  <c r="AIP61" i="9"/>
  <c r="AIQ61" i="9"/>
  <c r="AIR61" i="9"/>
  <c r="AIS61" i="9"/>
  <c r="AIT61" i="9"/>
  <c r="AIU61" i="9"/>
  <c r="AIV61" i="9"/>
  <c r="AIW61" i="9"/>
  <c r="AIX61" i="9"/>
  <c r="AIY61" i="9"/>
  <c r="AIZ61" i="9"/>
  <c r="AJA61" i="9"/>
  <c r="AJB61" i="9"/>
  <c r="AJC61" i="9"/>
  <c r="AJD61" i="9"/>
  <c r="AJE61" i="9"/>
  <c r="AJF61" i="9"/>
  <c r="AJG61" i="9"/>
  <c r="AJH61" i="9"/>
  <c r="AJI61" i="9"/>
  <c r="AJJ61" i="9"/>
  <c r="AJK61" i="9"/>
  <c r="AJL61" i="9"/>
  <c r="AJM61" i="9"/>
  <c r="AJN61" i="9"/>
  <c r="AJO61" i="9"/>
  <c r="AJP61" i="9"/>
  <c r="AJQ61" i="9"/>
  <c r="AJR61" i="9"/>
  <c r="AJS61" i="9"/>
  <c r="AJT61" i="9"/>
  <c r="AJU61" i="9"/>
  <c r="AJV61" i="9"/>
  <c r="AJW61" i="9"/>
  <c r="AJX61" i="9"/>
  <c r="AJY61" i="9"/>
  <c r="AJZ61" i="9"/>
  <c r="AKA61" i="9"/>
  <c r="AKB61" i="9"/>
  <c r="AKC61" i="9"/>
  <c r="AKD61" i="9"/>
  <c r="AKE61" i="9"/>
  <c r="AKF61" i="9"/>
  <c r="AKG61" i="9"/>
  <c r="AKH61" i="9"/>
  <c r="AKI61" i="9"/>
  <c r="AKJ61" i="9"/>
  <c r="AKK61" i="9"/>
  <c r="AKL61" i="9"/>
  <c r="AKM61" i="9"/>
  <c r="AKN61" i="9"/>
  <c r="AKO61" i="9"/>
  <c r="AKP61" i="9"/>
  <c r="AKQ61" i="9"/>
  <c r="AKR61" i="9"/>
  <c r="AKS61" i="9"/>
  <c r="AKT61" i="9"/>
  <c r="AKU61" i="9"/>
  <c r="AKV61" i="9"/>
  <c r="AKW61" i="9"/>
  <c r="AKX61" i="9"/>
  <c r="AKY61" i="9"/>
  <c r="AKZ61" i="9"/>
  <c r="ALA61" i="9"/>
  <c r="ALB61" i="9"/>
  <c r="ALC61" i="9"/>
  <c r="ALD61" i="9"/>
  <c r="ALE61" i="9"/>
  <c r="ALF61" i="9"/>
  <c r="ALG61" i="9"/>
  <c r="ALH61" i="9"/>
  <c r="ALI61" i="9"/>
  <c r="ALJ61" i="9"/>
  <c r="ALK61" i="9"/>
  <c r="ALL61" i="9"/>
  <c r="ALM61" i="9"/>
  <c r="ALN61" i="9"/>
  <c r="ALO61" i="9"/>
  <c r="ALP61" i="9"/>
  <c r="ALQ61" i="9"/>
  <c r="ALR61" i="9"/>
  <c r="ALS61" i="9"/>
  <c r="ALT61" i="9"/>
  <c r="ALU61" i="9"/>
  <c r="ALV61" i="9"/>
  <c r="ALW61" i="9"/>
  <c r="ALX61" i="9"/>
  <c r="ALY61" i="9"/>
  <c r="ALZ61" i="9"/>
  <c r="AMA61" i="9"/>
  <c r="AMB61" i="9"/>
  <c r="AMC61" i="9"/>
  <c r="AMD61" i="9"/>
  <c r="AME61" i="9"/>
  <c r="AMF61" i="9"/>
  <c r="AMG61" i="9"/>
  <c r="AMH61" i="9"/>
  <c r="AMI61" i="9"/>
  <c r="AMJ61" i="9"/>
  <c r="AMK61" i="9"/>
  <c r="AML61" i="9"/>
  <c r="AMM61" i="9"/>
  <c r="AMN61" i="9"/>
  <c r="AMO61" i="9"/>
  <c r="AMP61" i="9"/>
  <c r="AMQ61" i="9"/>
  <c r="AMR61" i="9"/>
  <c r="AMS61" i="9"/>
  <c r="AMT61" i="9"/>
  <c r="AMU61" i="9"/>
  <c r="AMV61" i="9"/>
  <c r="AMW61" i="9"/>
  <c r="AMX61" i="9"/>
  <c r="AMY61" i="9"/>
  <c r="AMZ61" i="9"/>
  <c r="ANA61" i="9"/>
  <c r="ANB61" i="9"/>
  <c r="ANC61" i="9"/>
  <c r="AND61" i="9"/>
  <c r="ANE61" i="9"/>
  <c r="ANF61" i="9"/>
  <c r="ANG61" i="9"/>
  <c r="ANH61" i="9"/>
  <c r="ANI61" i="9"/>
  <c r="ANJ61" i="9"/>
  <c r="ANK61" i="9"/>
  <c r="ANL61" i="9"/>
  <c r="ANM61" i="9"/>
  <c r="ANN61" i="9"/>
  <c r="ANO61" i="9"/>
  <c r="ANP61" i="9"/>
  <c r="ANQ61" i="9"/>
  <c r="ANR61" i="9"/>
  <c r="ANS61" i="9"/>
  <c r="ANT61" i="9"/>
  <c r="ANU61" i="9"/>
  <c r="ANV61" i="9"/>
  <c r="ANW61" i="9"/>
  <c r="ANX61" i="9"/>
  <c r="ANY61" i="9"/>
  <c r="ANZ61" i="9"/>
  <c r="AOA61" i="9"/>
  <c r="AOB61" i="9"/>
  <c r="AOC61" i="9"/>
  <c r="AOD61" i="9"/>
  <c r="AOE61" i="9"/>
  <c r="AOF61" i="9"/>
  <c r="AOG61" i="9"/>
  <c r="AOH61" i="9"/>
  <c r="AOI61" i="9"/>
  <c r="AOJ61" i="9"/>
  <c r="AOK61" i="9"/>
  <c r="AOL61" i="9"/>
  <c r="AOM61" i="9"/>
  <c r="AON61" i="9"/>
  <c r="AOO61" i="9"/>
  <c r="AOP61" i="9"/>
  <c r="AOQ61" i="9"/>
  <c r="AOR61" i="9"/>
  <c r="AOS61" i="9"/>
  <c r="AOT61" i="9"/>
  <c r="AOU61" i="9"/>
  <c r="AOV61" i="9"/>
  <c r="AOW61" i="9"/>
  <c r="AOX61" i="9"/>
  <c r="AOY61" i="9"/>
  <c r="AOZ61" i="9"/>
  <c r="APA61" i="9"/>
  <c r="APB61" i="9"/>
  <c r="APC61" i="9"/>
  <c r="APD61" i="9"/>
  <c r="APE61" i="9"/>
  <c r="APF61" i="9"/>
  <c r="APG61" i="9"/>
  <c r="APH61" i="9"/>
  <c r="API61" i="9"/>
  <c r="APJ61" i="9"/>
  <c r="APK61" i="9"/>
  <c r="APL61" i="9"/>
  <c r="APM61" i="9"/>
  <c r="APN61" i="9"/>
  <c r="APO61" i="9"/>
  <c r="APP61" i="9"/>
  <c r="APQ61" i="9"/>
  <c r="APR61" i="9"/>
  <c r="APS61" i="9"/>
  <c r="APT61" i="9"/>
  <c r="APU61" i="9"/>
  <c r="APV61" i="9"/>
  <c r="APW61" i="9"/>
  <c r="APX61" i="9"/>
  <c r="APY61" i="9"/>
  <c r="APZ61" i="9"/>
  <c r="AQA61" i="9"/>
  <c r="AQB61" i="9"/>
  <c r="AQC61" i="9"/>
  <c r="AQD61" i="9"/>
  <c r="AQE61" i="9"/>
  <c r="AQF61" i="9"/>
  <c r="AQG61" i="9"/>
  <c r="AQH61" i="9"/>
  <c r="AQI61" i="9"/>
  <c r="AQJ61" i="9"/>
  <c r="AQK61" i="9"/>
  <c r="AQL61" i="9"/>
  <c r="AQM61" i="9"/>
  <c r="AQN61" i="9"/>
  <c r="AQO61" i="9"/>
  <c r="AQP61" i="9"/>
  <c r="AQQ61" i="9"/>
  <c r="AQR61" i="9"/>
  <c r="AQS61" i="9"/>
  <c r="AQT61" i="9"/>
  <c r="AQU61" i="9"/>
  <c r="AQV61" i="9"/>
  <c r="AQW61" i="9"/>
  <c r="AQX61" i="9"/>
  <c r="AQY61" i="9"/>
  <c r="AQZ61" i="9"/>
  <c r="ARA61" i="9"/>
  <c r="ARB61" i="9"/>
  <c r="ARC61" i="9"/>
  <c r="ARD61" i="9"/>
  <c r="ARE61" i="9"/>
  <c r="ARF61" i="9"/>
  <c r="ARG61" i="9"/>
  <c r="ARH61" i="9"/>
  <c r="ARI61" i="9"/>
  <c r="ARJ61" i="9"/>
  <c r="ARK61" i="9"/>
  <c r="ARL61" i="9"/>
  <c r="ARM61" i="9"/>
  <c r="ARN61" i="9"/>
  <c r="ARO61" i="9"/>
  <c r="ARP61" i="9"/>
  <c r="ARQ61" i="9"/>
  <c r="ARR61" i="9"/>
  <c r="ARS61" i="9"/>
  <c r="ART61" i="9"/>
  <c r="ARU61" i="9"/>
  <c r="ARV61" i="9"/>
  <c r="ARW61" i="9"/>
  <c r="ARX61" i="9"/>
  <c r="ARY61" i="9"/>
  <c r="ARZ61" i="9"/>
  <c r="ASA61" i="9"/>
  <c r="ASB61" i="9"/>
  <c r="ASC61" i="9"/>
  <c r="ASD61" i="9"/>
  <c r="ASE61" i="9"/>
  <c r="ASF61" i="9"/>
  <c r="ASG61" i="9"/>
  <c r="ASH61" i="9"/>
  <c r="ASI61" i="9"/>
  <c r="ASJ61" i="9"/>
  <c r="ASK61" i="9"/>
  <c r="ASL61" i="9"/>
  <c r="ASM61" i="9"/>
  <c r="ASN61" i="9"/>
  <c r="ASO61" i="9"/>
  <c r="ASP61" i="9"/>
  <c r="ASQ61" i="9"/>
  <c r="ASR61" i="9"/>
  <c r="ASS61" i="9"/>
  <c r="AST61" i="9"/>
  <c r="ASU61" i="9"/>
  <c r="ASV61" i="9"/>
  <c r="ASW61" i="9"/>
  <c r="ASX61" i="9"/>
  <c r="ASY61" i="9"/>
  <c r="ASZ61" i="9"/>
  <c r="ATA61" i="9"/>
  <c r="ATB61" i="9"/>
  <c r="ATC61" i="9"/>
  <c r="ATD61" i="9"/>
  <c r="ATE61" i="9"/>
  <c r="ATF61" i="9"/>
  <c r="ATG61" i="9"/>
  <c r="ATH61" i="9"/>
  <c r="ATI61" i="9"/>
  <c r="ATJ61" i="9"/>
  <c r="ATK61" i="9"/>
  <c r="ATL61" i="9"/>
  <c r="ATM61" i="9"/>
  <c r="ATN61" i="9"/>
  <c r="ATO61" i="9"/>
  <c r="ATP61" i="9"/>
  <c r="ATQ61" i="9"/>
  <c r="ATR61" i="9"/>
  <c r="ATS61" i="9"/>
  <c r="ATT61" i="9"/>
  <c r="ATU61" i="9"/>
  <c r="ATV61" i="9"/>
  <c r="ATW61" i="9"/>
  <c r="ATX61" i="9"/>
  <c r="ATY61" i="9"/>
  <c r="ATZ61" i="9"/>
  <c r="AUA61" i="9"/>
  <c r="AUB61" i="9"/>
  <c r="AUC61" i="9"/>
  <c r="AUD61" i="9"/>
  <c r="AUE61" i="9"/>
  <c r="AUF61" i="9"/>
  <c r="AFQ62" i="9"/>
  <c r="AFR62" i="9"/>
  <c r="AFS62" i="9"/>
  <c r="AFT62" i="9"/>
  <c r="AFU62" i="9"/>
  <c r="AFV62" i="9"/>
  <c r="AFW62" i="9"/>
  <c r="AFX62" i="9"/>
  <c r="AFY62" i="9"/>
  <c r="AFZ62" i="9"/>
  <c r="AGA62" i="9"/>
  <c r="AGB62" i="9"/>
  <c r="AGC62" i="9"/>
  <c r="AGD62" i="9"/>
  <c r="AGE62" i="9"/>
  <c r="AGF62" i="9"/>
  <c r="AGG62" i="9"/>
  <c r="AGH62" i="9"/>
  <c r="AGI62" i="9"/>
  <c r="AGJ62" i="9"/>
  <c r="AGK62" i="9"/>
  <c r="AGL62" i="9"/>
  <c r="AGM62" i="9"/>
  <c r="AGN62" i="9"/>
  <c r="AGO62" i="9"/>
  <c r="AGP62" i="9"/>
  <c r="AGQ62" i="9"/>
  <c r="AGR62" i="9"/>
  <c r="AGS62" i="9"/>
  <c r="AGT62" i="9"/>
  <c r="AGU62" i="9"/>
  <c r="AGV62" i="9"/>
  <c r="AGW62" i="9"/>
  <c r="AGX62" i="9"/>
  <c r="AGY62" i="9"/>
  <c r="AGZ62" i="9"/>
  <c r="AHA62" i="9"/>
  <c r="AHB62" i="9"/>
  <c r="AHC62" i="9"/>
  <c r="AHD62" i="9"/>
  <c r="AHE62" i="9"/>
  <c r="AHF62" i="9"/>
  <c r="AHG62" i="9"/>
  <c r="AHH62" i="9"/>
  <c r="AHI62" i="9"/>
  <c r="AHJ62" i="9"/>
  <c r="AHK62" i="9"/>
  <c r="AHL62" i="9"/>
  <c r="AHM62" i="9"/>
  <c r="AHN62" i="9"/>
  <c r="AHO62" i="9"/>
  <c r="AHP62" i="9"/>
  <c r="AHQ62" i="9"/>
  <c r="AHR62" i="9"/>
  <c r="AHS62" i="9"/>
  <c r="AHT62" i="9"/>
  <c r="AHU62" i="9"/>
  <c r="AHV62" i="9"/>
  <c r="AHW62" i="9"/>
  <c r="AHX62" i="9"/>
  <c r="AHY62" i="9"/>
  <c r="AHZ62" i="9"/>
  <c r="AIA62" i="9"/>
  <c r="AIB62" i="9"/>
  <c r="AIC62" i="9"/>
  <c r="AID62" i="9"/>
  <c r="AIE62" i="9"/>
  <c r="AIF62" i="9"/>
  <c r="AIG62" i="9"/>
  <c r="AIH62" i="9"/>
  <c r="AII62" i="9"/>
  <c r="AIJ62" i="9"/>
  <c r="AIK62" i="9"/>
  <c r="AIL62" i="9"/>
  <c r="AIM62" i="9"/>
  <c r="AIN62" i="9"/>
  <c r="AIO62" i="9"/>
  <c r="AIP62" i="9"/>
  <c r="AIQ62" i="9"/>
  <c r="AIR62" i="9"/>
  <c r="AIS62" i="9"/>
  <c r="AIT62" i="9"/>
  <c r="AIU62" i="9"/>
  <c r="AIV62" i="9"/>
  <c r="AIW62" i="9"/>
  <c r="AIX62" i="9"/>
  <c r="AIY62" i="9"/>
  <c r="AIZ62" i="9"/>
  <c r="AJA62" i="9"/>
  <c r="AJB62" i="9"/>
  <c r="AJC62" i="9"/>
  <c r="AJD62" i="9"/>
  <c r="AJE62" i="9"/>
  <c r="AJF62" i="9"/>
  <c r="AJG62" i="9"/>
  <c r="AJH62" i="9"/>
  <c r="AJI62" i="9"/>
  <c r="AJJ62" i="9"/>
  <c r="AJK62" i="9"/>
  <c r="AJL62" i="9"/>
  <c r="AJM62" i="9"/>
  <c r="AJN62" i="9"/>
  <c r="AJO62" i="9"/>
  <c r="AJP62" i="9"/>
  <c r="AJQ62" i="9"/>
  <c r="AJR62" i="9"/>
  <c r="AJS62" i="9"/>
  <c r="AJT62" i="9"/>
  <c r="AJU62" i="9"/>
  <c r="AJV62" i="9"/>
  <c r="AJW62" i="9"/>
  <c r="AJX62" i="9"/>
  <c r="AJY62" i="9"/>
  <c r="AJZ62" i="9"/>
  <c r="AKA62" i="9"/>
  <c r="AKB62" i="9"/>
  <c r="AKC62" i="9"/>
  <c r="AKD62" i="9"/>
  <c r="AKE62" i="9"/>
  <c r="AKF62" i="9"/>
  <c r="AKG62" i="9"/>
  <c r="AKH62" i="9"/>
  <c r="AKI62" i="9"/>
  <c r="AKJ62" i="9"/>
  <c r="AKK62" i="9"/>
  <c r="AKL62" i="9"/>
  <c r="AKM62" i="9"/>
  <c r="AKN62" i="9"/>
  <c r="AKO62" i="9"/>
  <c r="AKP62" i="9"/>
  <c r="AKQ62" i="9"/>
  <c r="AKR62" i="9"/>
  <c r="AKS62" i="9"/>
  <c r="AKT62" i="9"/>
  <c r="AKU62" i="9"/>
  <c r="AKV62" i="9"/>
  <c r="AKW62" i="9"/>
  <c r="AKX62" i="9"/>
  <c r="AKY62" i="9"/>
  <c r="AKZ62" i="9"/>
  <c r="ALA62" i="9"/>
  <c r="ALB62" i="9"/>
  <c r="ALC62" i="9"/>
  <c r="ALD62" i="9"/>
  <c r="ALE62" i="9"/>
  <c r="ALF62" i="9"/>
  <c r="ALG62" i="9"/>
  <c r="ALH62" i="9"/>
  <c r="ALI62" i="9"/>
  <c r="ALJ62" i="9"/>
  <c r="ALK62" i="9"/>
  <c r="ALL62" i="9"/>
  <c r="ALM62" i="9"/>
  <c r="ALN62" i="9"/>
  <c r="ALO62" i="9"/>
  <c r="ALP62" i="9"/>
  <c r="ALQ62" i="9"/>
  <c r="ALR62" i="9"/>
  <c r="ALS62" i="9"/>
  <c r="ALT62" i="9"/>
  <c r="ALU62" i="9"/>
  <c r="ALV62" i="9"/>
  <c r="ALW62" i="9"/>
  <c r="ALX62" i="9"/>
  <c r="ALY62" i="9"/>
  <c r="ALZ62" i="9"/>
  <c r="AMA62" i="9"/>
  <c r="AMB62" i="9"/>
  <c r="AMC62" i="9"/>
  <c r="AMD62" i="9"/>
  <c r="AME62" i="9"/>
  <c r="AMF62" i="9"/>
  <c r="AMG62" i="9"/>
  <c r="AMH62" i="9"/>
  <c r="AMI62" i="9"/>
  <c r="AMJ62" i="9"/>
  <c r="AMK62" i="9"/>
  <c r="AML62" i="9"/>
  <c r="AMM62" i="9"/>
  <c r="AMN62" i="9"/>
  <c r="AMO62" i="9"/>
  <c r="AMP62" i="9"/>
  <c r="AMQ62" i="9"/>
  <c r="AMR62" i="9"/>
  <c r="AMS62" i="9"/>
  <c r="AMT62" i="9"/>
  <c r="AMU62" i="9"/>
  <c r="AMV62" i="9"/>
  <c r="AMW62" i="9"/>
  <c r="AMX62" i="9"/>
  <c r="AMY62" i="9"/>
  <c r="AMZ62" i="9"/>
  <c r="ANA62" i="9"/>
  <c r="ANB62" i="9"/>
  <c r="ANC62" i="9"/>
  <c r="AND62" i="9"/>
  <c r="ANE62" i="9"/>
  <c r="ANF62" i="9"/>
  <c r="ANG62" i="9"/>
  <c r="ANH62" i="9"/>
  <c r="ANI62" i="9"/>
  <c r="ANJ62" i="9"/>
  <c r="ANK62" i="9"/>
  <c r="ANL62" i="9"/>
  <c r="ANM62" i="9"/>
  <c r="ANN62" i="9"/>
  <c r="ANO62" i="9"/>
  <c r="ANP62" i="9"/>
  <c r="ANQ62" i="9"/>
  <c r="ANR62" i="9"/>
  <c r="ANS62" i="9"/>
  <c r="ANT62" i="9"/>
  <c r="ANU62" i="9"/>
  <c r="ANV62" i="9"/>
  <c r="ANW62" i="9"/>
  <c r="ANX62" i="9"/>
  <c r="ANY62" i="9"/>
  <c r="ANZ62" i="9"/>
  <c r="AOA62" i="9"/>
  <c r="AOB62" i="9"/>
  <c r="AOC62" i="9"/>
  <c r="AOD62" i="9"/>
  <c r="AOE62" i="9"/>
  <c r="AOF62" i="9"/>
  <c r="AOG62" i="9"/>
  <c r="AOH62" i="9"/>
  <c r="AOI62" i="9"/>
  <c r="AOJ62" i="9"/>
  <c r="AOK62" i="9"/>
  <c r="AOL62" i="9"/>
  <c r="AOM62" i="9"/>
  <c r="AON62" i="9"/>
  <c r="AOO62" i="9"/>
  <c r="AOP62" i="9"/>
  <c r="AOQ62" i="9"/>
  <c r="AOR62" i="9"/>
  <c r="AOS62" i="9"/>
  <c r="AOT62" i="9"/>
  <c r="AOU62" i="9"/>
  <c r="AOV62" i="9"/>
  <c r="AOW62" i="9"/>
  <c r="AOX62" i="9"/>
  <c r="AOY62" i="9"/>
  <c r="AOZ62" i="9"/>
  <c r="APA62" i="9"/>
  <c r="APB62" i="9"/>
  <c r="APC62" i="9"/>
  <c r="APD62" i="9"/>
  <c r="APE62" i="9"/>
  <c r="APF62" i="9"/>
  <c r="APG62" i="9"/>
  <c r="APH62" i="9"/>
  <c r="API62" i="9"/>
  <c r="APJ62" i="9"/>
  <c r="APK62" i="9"/>
  <c r="APL62" i="9"/>
  <c r="APM62" i="9"/>
  <c r="APN62" i="9"/>
  <c r="APO62" i="9"/>
  <c r="APP62" i="9"/>
  <c r="APQ62" i="9"/>
  <c r="APR62" i="9"/>
  <c r="APS62" i="9"/>
  <c r="APT62" i="9"/>
  <c r="APU62" i="9"/>
  <c r="APV62" i="9"/>
  <c r="APW62" i="9"/>
  <c r="APX62" i="9"/>
  <c r="APY62" i="9"/>
  <c r="APZ62" i="9"/>
  <c r="AQA62" i="9"/>
  <c r="AQB62" i="9"/>
  <c r="AQC62" i="9"/>
  <c r="AQD62" i="9"/>
  <c r="AQE62" i="9"/>
  <c r="AQF62" i="9"/>
  <c r="AQG62" i="9"/>
  <c r="AQH62" i="9"/>
  <c r="AQI62" i="9"/>
  <c r="AQJ62" i="9"/>
  <c r="AQK62" i="9"/>
  <c r="AQL62" i="9"/>
  <c r="AQM62" i="9"/>
  <c r="AQN62" i="9"/>
  <c r="AQO62" i="9"/>
  <c r="AQP62" i="9"/>
  <c r="AQQ62" i="9"/>
  <c r="AQR62" i="9"/>
  <c r="AQS62" i="9"/>
  <c r="AQT62" i="9"/>
  <c r="AQU62" i="9"/>
  <c r="AQV62" i="9"/>
  <c r="AQW62" i="9"/>
  <c r="AQX62" i="9"/>
  <c r="AQY62" i="9"/>
  <c r="AQZ62" i="9"/>
  <c r="ARA62" i="9"/>
  <c r="ARB62" i="9"/>
  <c r="ARC62" i="9"/>
  <c r="ARD62" i="9"/>
  <c r="ARE62" i="9"/>
  <c r="ARF62" i="9"/>
  <c r="ARG62" i="9"/>
  <c r="ARH62" i="9"/>
  <c r="ARI62" i="9"/>
  <c r="ARJ62" i="9"/>
  <c r="ARK62" i="9"/>
  <c r="ARL62" i="9"/>
  <c r="ARM62" i="9"/>
  <c r="ARN62" i="9"/>
  <c r="ARO62" i="9"/>
  <c r="ARP62" i="9"/>
  <c r="ARQ62" i="9"/>
  <c r="ARR62" i="9"/>
  <c r="ARS62" i="9"/>
  <c r="ART62" i="9"/>
  <c r="ARU62" i="9"/>
  <c r="ARV62" i="9"/>
  <c r="ARW62" i="9"/>
  <c r="ARX62" i="9"/>
  <c r="ARY62" i="9"/>
  <c r="ARZ62" i="9"/>
  <c r="ASA62" i="9"/>
  <c r="ASB62" i="9"/>
  <c r="ASC62" i="9"/>
  <c r="ASD62" i="9"/>
  <c r="ASE62" i="9"/>
  <c r="ASF62" i="9"/>
  <c r="ASG62" i="9"/>
  <c r="ASH62" i="9"/>
  <c r="ASI62" i="9"/>
  <c r="ASJ62" i="9"/>
  <c r="ASK62" i="9"/>
  <c r="ASL62" i="9"/>
  <c r="ASM62" i="9"/>
  <c r="ASN62" i="9"/>
  <c r="ASO62" i="9"/>
  <c r="ASP62" i="9"/>
  <c r="ASQ62" i="9"/>
  <c r="ASR62" i="9"/>
  <c r="ASS62" i="9"/>
  <c r="AST62" i="9"/>
  <c r="ASU62" i="9"/>
  <c r="ASV62" i="9"/>
  <c r="ASW62" i="9"/>
  <c r="ASX62" i="9"/>
  <c r="ASY62" i="9"/>
  <c r="ASZ62" i="9"/>
  <c r="ATA62" i="9"/>
  <c r="ATB62" i="9"/>
  <c r="ATC62" i="9"/>
  <c r="ATD62" i="9"/>
  <c r="ATE62" i="9"/>
  <c r="ATF62" i="9"/>
  <c r="ATG62" i="9"/>
  <c r="ATH62" i="9"/>
  <c r="ATI62" i="9"/>
  <c r="ATJ62" i="9"/>
  <c r="ATK62" i="9"/>
  <c r="ATL62" i="9"/>
  <c r="ATM62" i="9"/>
  <c r="ATN62" i="9"/>
  <c r="ATO62" i="9"/>
  <c r="ATP62" i="9"/>
  <c r="ATQ62" i="9"/>
  <c r="ATR62" i="9"/>
  <c r="ATS62" i="9"/>
  <c r="ATT62" i="9"/>
  <c r="ATU62" i="9"/>
  <c r="ATV62" i="9"/>
  <c r="ATW62" i="9"/>
  <c r="ATX62" i="9"/>
  <c r="ATY62" i="9"/>
  <c r="ATZ62" i="9"/>
  <c r="AUA62" i="9"/>
  <c r="AUB62" i="9"/>
  <c r="AUC62" i="9"/>
  <c r="AUD62" i="9"/>
  <c r="AUE62" i="9"/>
  <c r="AUF62" i="9"/>
  <c r="AFQ63" i="9"/>
  <c r="AFR63" i="9"/>
  <c r="AFS63" i="9"/>
  <c r="AFT63" i="9"/>
  <c r="AFU63" i="9"/>
  <c r="AFV63" i="9"/>
  <c r="AFW63" i="9"/>
  <c r="AFX63" i="9"/>
  <c r="AFY63" i="9"/>
  <c r="AFZ63" i="9"/>
  <c r="AGA63" i="9"/>
  <c r="AGB63" i="9"/>
  <c r="AGC63" i="9"/>
  <c r="AGD63" i="9"/>
  <c r="AGE63" i="9"/>
  <c r="AGF63" i="9"/>
  <c r="AGG63" i="9"/>
  <c r="AGH63" i="9"/>
  <c r="AGI63" i="9"/>
  <c r="AGJ63" i="9"/>
  <c r="AGK63" i="9"/>
  <c r="AGL63" i="9"/>
  <c r="AGM63" i="9"/>
  <c r="AGN63" i="9"/>
  <c r="AGO63" i="9"/>
  <c r="AGP63" i="9"/>
  <c r="AGQ63" i="9"/>
  <c r="AGR63" i="9"/>
  <c r="AGS63" i="9"/>
  <c r="AGT63" i="9"/>
  <c r="AGU63" i="9"/>
  <c r="AGV63" i="9"/>
  <c r="AGW63" i="9"/>
  <c r="AGX63" i="9"/>
  <c r="AGY63" i="9"/>
  <c r="AGZ63" i="9"/>
  <c r="AHA63" i="9"/>
  <c r="AHB63" i="9"/>
  <c r="AHC63" i="9"/>
  <c r="AHD63" i="9"/>
  <c r="AHE63" i="9"/>
  <c r="AHF63" i="9"/>
  <c r="AHG63" i="9"/>
  <c r="AHH63" i="9"/>
  <c r="AHI63" i="9"/>
  <c r="AHJ63" i="9"/>
  <c r="AHK63" i="9"/>
  <c r="AHL63" i="9"/>
  <c r="AHM63" i="9"/>
  <c r="AHN63" i="9"/>
  <c r="AHO63" i="9"/>
  <c r="AHP63" i="9"/>
  <c r="AHQ63" i="9"/>
  <c r="AHR63" i="9"/>
  <c r="AHS63" i="9"/>
  <c r="AHT63" i="9"/>
  <c r="AHU63" i="9"/>
  <c r="AHV63" i="9"/>
  <c r="AHW63" i="9"/>
  <c r="AHX63" i="9"/>
  <c r="AHY63" i="9"/>
  <c r="AHZ63" i="9"/>
  <c r="AIA63" i="9"/>
  <c r="AIB63" i="9"/>
  <c r="AIC63" i="9"/>
  <c r="AID63" i="9"/>
  <c r="AIE63" i="9"/>
  <c r="AIF63" i="9"/>
  <c r="AIG63" i="9"/>
  <c r="AIH63" i="9"/>
  <c r="AII63" i="9"/>
  <c r="AIJ63" i="9"/>
  <c r="AIK63" i="9"/>
  <c r="AIL63" i="9"/>
  <c r="AIM63" i="9"/>
  <c r="AIN63" i="9"/>
  <c r="AIO63" i="9"/>
  <c r="AIP63" i="9"/>
  <c r="AIQ63" i="9"/>
  <c r="AIR63" i="9"/>
  <c r="AIS63" i="9"/>
  <c r="AIT63" i="9"/>
  <c r="AIU63" i="9"/>
  <c r="AIV63" i="9"/>
  <c r="AIW63" i="9"/>
  <c r="AIX63" i="9"/>
  <c r="AIY63" i="9"/>
  <c r="AIZ63" i="9"/>
  <c r="AJA63" i="9"/>
  <c r="AJB63" i="9"/>
  <c r="AJC63" i="9"/>
  <c r="AJD63" i="9"/>
  <c r="AJE63" i="9"/>
  <c r="AJF63" i="9"/>
  <c r="AJG63" i="9"/>
  <c r="AJH63" i="9"/>
  <c r="AJI63" i="9"/>
  <c r="AJJ63" i="9"/>
  <c r="AJK63" i="9"/>
  <c r="AJL63" i="9"/>
  <c r="AJM63" i="9"/>
  <c r="AJN63" i="9"/>
  <c r="AJO63" i="9"/>
  <c r="AJP63" i="9"/>
  <c r="AJQ63" i="9"/>
  <c r="AJR63" i="9"/>
  <c r="AJS63" i="9"/>
  <c r="AJT63" i="9"/>
  <c r="AJU63" i="9"/>
  <c r="AJV63" i="9"/>
  <c r="AJW63" i="9"/>
  <c r="AJX63" i="9"/>
  <c r="AJY63" i="9"/>
  <c r="AJZ63" i="9"/>
  <c r="AKA63" i="9"/>
  <c r="AKB63" i="9"/>
  <c r="AKC63" i="9"/>
  <c r="AKD63" i="9"/>
  <c r="AKE63" i="9"/>
  <c r="AKF63" i="9"/>
  <c r="AKG63" i="9"/>
  <c r="AKH63" i="9"/>
  <c r="AKI63" i="9"/>
  <c r="AKJ63" i="9"/>
  <c r="AKK63" i="9"/>
  <c r="AKL63" i="9"/>
  <c r="AKM63" i="9"/>
  <c r="AKN63" i="9"/>
  <c r="AKO63" i="9"/>
  <c r="AKP63" i="9"/>
  <c r="AKQ63" i="9"/>
  <c r="AKR63" i="9"/>
  <c r="AKS63" i="9"/>
  <c r="AKT63" i="9"/>
  <c r="AKU63" i="9"/>
  <c r="AKV63" i="9"/>
  <c r="AKW63" i="9"/>
  <c r="AKX63" i="9"/>
  <c r="AKY63" i="9"/>
  <c r="AKZ63" i="9"/>
  <c r="ALA63" i="9"/>
  <c r="ALB63" i="9"/>
  <c r="ALC63" i="9"/>
  <c r="ALD63" i="9"/>
  <c r="ALE63" i="9"/>
  <c r="ALF63" i="9"/>
  <c r="ALG63" i="9"/>
  <c r="ALH63" i="9"/>
  <c r="ALI63" i="9"/>
  <c r="ALJ63" i="9"/>
  <c r="ALK63" i="9"/>
  <c r="ALL63" i="9"/>
  <c r="ALM63" i="9"/>
  <c r="ALN63" i="9"/>
  <c r="ALO63" i="9"/>
  <c r="ALP63" i="9"/>
  <c r="ALQ63" i="9"/>
  <c r="ALR63" i="9"/>
  <c r="ALS63" i="9"/>
  <c r="ALT63" i="9"/>
  <c r="ALU63" i="9"/>
  <c r="ALV63" i="9"/>
  <c r="ALW63" i="9"/>
  <c r="ALX63" i="9"/>
  <c r="ALY63" i="9"/>
  <c r="ALZ63" i="9"/>
  <c r="AMA63" i="9"/>
  <c r="AMB63" i="9"/>
  <c r="AMC63" i="9"/>
  <c r="AMD63" i="9"/>
  <c r="AME63" i="9"/>
  <c r="AMF63" i="9"/>
  <c r="AMG63" i="9"/>
  <c r="AMH63" i="9"/>
  <c r="AMI63" i="9"/>
  <c r="AMJ63" i="9"/>
  <c r="AMK63" i="9"/>
  <c r="AML63" i="9"/>
  <c r="AMM63" i="9"/>
  <c r="AMN63" i="9"/>
  <c r="AMO63" i="9"/>
  <c r="AMP63" i="9"/>
  <c r="AMQ63" i="9"/>
  <c r="AMR63" i="9"/>
  <c r="AMS63" i="9"/>
  <c r="AMT63" i="9"/>
  <c r="AMU63" i="9"/>
  <c r="AMV63" i="9"/>
  <c r="AMW63" i="9"/>
  <c r="AMX63" i="9"/>
  <c r="AMY63" i="9"/>
  <c r="AMZ63" i="9"/>
  <c r="ANA63" i="9"/>
  <c r="ANB63" i="9"/>
  <c r="ANC63" i="9"/>
  <c r="AND63" i="9"/>
  <c r="ANE63" i="9"/>
  <c r="ANF63" i="9"/>
  <c r="ANG63" i="9"/>
  <c r="ANH63" i="9"/>
  <c r="ANI63" i="9"/>
  <c r="ANJ63" i="9"/>
  <c r="ANK63" i="9"/>
  <c r="ANL63" i="9"/>
  <c r="ANM63" i="9"/>
  <c r="ANN63" i="9"/>
  <c r="ANO63" i="9"/>
  <c r="ANP63" i="9"/>
  <c r="ANQ63" i="9"/>
  <c r="ANR63" i="9"/>
  <c r="ANS63" i="9"/>
  <c r="ANT63" i="9"/>
  <c r="ANU63" i="9"/>
  <c r="ANV63" i="9"/>
  <c r="ANW63" i="9"/>
  <c r="ANX63" i="9"/>
  <c r="ANY63" i="9"/>
  <c r="ANZ63" i="9"/>
  <c r="AOA63" i="9"/>
  <c r="AOB63" i="9"/>
  <c r="AOC63" i="9"/>
  <c r="AOD63" i="9"/>
  <c r="AOE63" i="9"/>
  <c r="AOF63" i="9"/>
  <c r="AOG63" i="9"/>
  <c r="AOH63" i="9"/>
  <c r="AOI63" i="9"/>
  <c r="AOJ63" i="9"/>
  <c r="AOK63" i="9"/>
  <c r="AOL63" i="9"/>
  <c r="AOM63" i="9"/>
  <c r="AON63" i="9"/>
  <c r="AOO63" i="9"/>
  <c r="AOP63" i="9"/>
  <c r="AOQ63" i="9"/>
  <c r="AOR63" i="9"/>
  <c r="AOS63" i="9"/>
  <c r="AOT63" i="9"/>
  <c r="AOU63" i="9"/>
  <c r="AOV63" i="9"/>
  <c r="AOW63" i="9"/>
  <c r="AOX63" i="9"/>
  <c r="AOY63" i="9"/>
  <c r="AOZ63" i="9"/>
  <c r="APA63" i="9"/>
  <c r="APB63" i="9"/>
  <c r="APC63" i="9"/>
  <c r="APD63" i="9"/>
  <c r="APE63" i="9"/>
  <c r="APF63" i="9"/>
  <c r="APG63" i="9"/>
  <c r="APH63" i="9"/>
  <c r="API63" i="9"/>
  <c r="APJ63" i="9"/>
  <c r="APK63" i="9"/>
  <c r="APL63" i="9"/>
  <c r="APM63" i="9"/>
  <c r="APN63" i="9"/>
  <c r="APO63" i="9"/>
  <c r="APP63" i="9"/>
  <c r="APQ63" i="9"/>
  <c r="APR63" i="9"/>
  <c r="APS63" i="9"/>
  <c r="APT63" i="9"/>
  <c r="APU63" i="9"/>
  <c r="APV63" i="9"/>
  <c r="APW63" i="9"/>
  <c r="APX63" i="9"/>
  <c r="APY63" i="9"/>
  <c r="APZ63" i="9"/>
  <c r="AQA63" i="9"/>
  <c r="AQB63" i="9"/>
  <c r="AQC63" i="9"/>
  <c r="AQD63" i="9"/>
  <c r="AQE63" i="9"/>
  <c r="AQF63" i="9"/>
  <c r="AQG63" i="9"/>
  <c r="AQH63" i="9"/>
  <c r="AQI63" i="9"/>
  <c r="AQJ63" i="9"/>
  <c r="AQK63" i="9"/>
  <c r="AQL63" i="9"/>
  <c r="AQM63" i="9"/>
  <c r="AQN63" i="9"/>
  <c r="AQO63" i="9"/>
  <c r="AQP63" i="9"/>
  <c r="AQQ63" i="9"/>
  <c r="AQR63" i="9"/>
  <c r="AQS63" i="9"/>
  <c r="AQT63" i="9"/>
  <c r="AQU63" i="9"/>
  <c r="AQV63" i="9"/>
  <c r="AQW63" i="9"/>
  <c r="AQX63" i="9"/>
  <c r="AQY63" i="9"/>
  <c r="AQZ63" i="9"/>
  <c r="ARA63" i="9"/>
  <c r="ARB63" i="9"/>
  <c r="ARC63" i="9"/>
  <c r="ARD63" i="9"/>
  <c r="ARE63" i="9"/>
  <c r="ARF63" i="9"/>
  <c r="ARG63" i="9"/>
  <c r="ARH63" i="9"/>
  <c r="ARI63" i="9"/>
  <c r="ARJ63" i="9"/>
  <c r="ARK63" i="9"/>
  <c r="ARL63" i="9"/>
  <c r="ARM63" i="9"/>
  <c r="ARN63" i="9"/>
  <c r="ARO63" i="9"/>
  <c r="ARP63" i="9"/>
  <c r="ARQ63" i="9"/>
  <c r="ARR63" i="9"/>
  <c r="ARS63" i="9"/>
  <c r="ART63" i="9"/>
  <c r="ARU63" i="9"/>
  <c r="ARV63" i="9"/>
  <c r="ARW63" i="9"/>
  <c r="ARX63" i="9"/>
  <c r="ARY63" i="9"/>
  <c r="ARZ63" i="9"/>
  <c r="ASA63" i="9"/>
  <c r="ASB63" i="9"/>
  <c r="ASC63" i="9"/>
  <c r="ASD63" i="9"/>
  <c r="ASE63" i="9"/>
  <c r="ASF63" i="9"/>
  <c r="ASG63" i="9"/>
  <c r="ASH63" i="9"/>
  <c r="ASI63" i="9"/>
  <c r="ASJ63" i="9"/>
  <c r="ASK63" i="9"/>
  <c r="ASL63" i="9"/>
  <c r="ASM63" i="9"/>
  <c r="ASN63" i="9"/>
  <c r="ASO63" i="9"/>
  <c r="ASP63" i="9"/>
  <c r="ASQ63" i="9"/>
  <c r="ASR63" i="9"/>
  <c r="ASS63" i="9"/>
  <c r="AST63" i="9"/>
  <c r="ASU63" i="9"/>
  <c r="ASV63" i="9"/>
  <c r="ASW63" i="9"/>
  <c r="ASX63" i="9"/>
  <c r="ASY63" i="9"/>
  <c r="ASZ63" i="9"/>
  <c r="ATA63" i="9"/>
  <c r="ATB63" i="9"/>
  <c r="ATC63" i="9"/>
  <c r="ATD63" i="9"/>
  <c r="ATE63" i="9"/>
  <c r="ATF63" i="9"/>
  <c r="ATG63" i="9"/>
  <c r="ATH63" i="9"/>
  <c r="ATI63" i="9"/>
  <c r="ATJ63" i="9"/>
  <c r="ATK63" i="9"/>
  <c r="ATL63" i="9"/>
  <c r="ATM63" i="9"/>
  <c r="ATN63" i="9"/>
  <c r="ATO63" i="9"/>
  <c r="ATP63" i="9"/>
  <c r="ATQ63" i="9"/>
  <c r="ATR63" i="9"/>
  <c r="ATS63" i="9"/>
  <c r="ATT63" i="9"/>
  <c r="ATU63" i="9"/>
  <c r="ATV63" i="9"/>
  <c r="ATW63" i="9"/>
  <c r="ATX63" i="9"/>
  <c r="ATY63" i="9"/>
  <c r="ATZ63" i="9"/>
  <c r="AUA63" i="9"/>
  <c r="AUB63" i="9"/>
  <c r="AUC63" i="9"/>
  <c r="AUD63" i="9"/>
  <c r="AUE63" i="9"/>
  <c r="AUF63" i="9"/>
  <c r="AFQ64" i="9"/>
  <c r="AFR64" i="9"/>
  <c r="AFS64" i="9"/>
  <c r="AFT64" i="9"/>
  <c r="AFU64" i="9"/>
  <c r="AFV64" i="9"/>
  <c r="AFW64" i="9"/>
  <c r="AFX64" i="9"/>
  <c r="AFY64" i="9"/>
  <c r="AFZ64" i="9"/>
  <c r="AGA64" i="9"/>
  <c r="AGB64" i="9"/>
  <c r="AGC64" i="9"/>
  <c r="AGD64" i="9"/>
  <c r="AGE64" i="9"/>
  <c r="AGF64" i="9"/>
  <c r="AGG64" i="9"/>
  <c r="AGH64" i="9"/>
  <c r="AGI64" i="9"/>
  <c r="AGJ64" i="9"/>
  <c r="AGK64" i="9"/>
  <c r="AGL64" i="9"/>
  <c r="AGM64" i="9"/>
  <c r="AGN64" i="9"/>
  <c r="AGO64" i="9"/>
  <c r="AGP64" i="9"/>
  <c r="AGQ64" i="9"/>
  <c r="AGR64" i="9"/>
  <c r="AGS64" i="9"/>
  <c r="AGT64" i="9"/>
  <c r="AGU64" i="9"/>
  <c r="AGV64" i="9"/>
  <c r="AGW64" i="9"/>
  <c r="AGX64" i="9"/>
  <c r="AGY64" i="9"/>
  <c r="AGZ64" i="9"/>
  <c r="AHA64" i="9"/>
  <c r="AHB64" i="9"/>
  <c r="AHC64" i="9"/>
  <c r="AHD64" i="9"/>
  <c r="AHE64" i="9"/>
  <c r="AHF64" i="9"/>
  <c r="AHG64" i="9"/>
  <c r="AHH64" i="9"/>
  <c r="AHI64" i="9"/>
  <c r="AHJ64" i="9"/>
  <c r="AHK64" i="9"/>
  <c r="AHL64" i="9"/>
  <c r="AHM64" i="9"/>
  <c r="AHN64" i="9"/>
  <c r="AHO64" i="9"/>
  <c r="AHP64" i="9"/>
  <c r="AHQ64" i="9"/>
  <c r="AHR64" i="9"/>
  <c r="AHS64" i="9"/>
  <c r="AHT64" i="9"/>
  <c r="AHU64" i="9"/>
  <c r="AHV64" i="9"/>
  <c r="AHW64" i="9"/>
  <c r="AHX64" i="9"/>
  <c r="AHY64" i="9"/>
  <c r="AHZ64" i="9"/>
  <c r="AIA64" i="9"/>
  <c r="AIB64" i="9"/>
  <c r="AIC64" i="9"/>
  <c r="AID64" i="9"/>
  <c r="AIE64" i="9"/>
  <c r="AIF64" i="9"/>
  <c r="AIG64" i="9"/>
  <c r="AIH64" i="9"/>
  <c r="AII64" i="9"/>
  <c r="AIJ64" i="9"/>
  <c r="AIK64" i="9"/>
  <c r="AIL64" i="9"/>
  <c r="AIM64" i="9"/>
  <c r="AIN64" i="9"/>
  <c r="AIO64" i="9"/>
  <c r="AIP64" i="9"/>
  <c r="AIQ64" i="9"/>
  <c r="AIR64" i="9"/>
  <c r="AIS64" i="9"/>
  <c r="AIT64" i="9"/>
  <c r="AIU64" i="9"/>
  <c r="AIV64" i="9"/>
  <c r="AIW64" i="9"/>
  <c r="AIX64" i="9"/>
  <c r="AIY64" i="9"/>
  <c r="AIZ64" i="9"/>
  <c r="AJA64" i="9"/>
  <c r="AJB64" i="9"/>
  <c r="AJC64" i="9"/>
  <c r="AJD64" i="9"/>
  <c r="AJE64" i="9"/>
  <c r="AJF64" i="9"/>
  <c r="AJG64" i="9"/>
  <c r="AJH64" i="9"/>
  <c r="AJI64" i="9"/>
  <c r="AJJ64" i="9"/>
  <c r="AJK64" i="9"/>
  <c r="AJL64" i="9"/>
  <c r="AJM64" i="9"/>
  <c r="AJN64" i="9"/>
  <c r="AJO64" i="9"/>
  <c r="AJP64" i="9"/>
  <c r="AJQ64" i="9"/>
  <c r="AJR64" i="9"/>
  <c r="AJS64" i="9"/>
  <c r="AJT64" i="9"/>
  <c r="AJU64" i="9"/>
  <c r="AJV64" i="9"/>
  <c r="AJW64" i="9"/>
  <c r="AJX64" i="9"/>
  <c r="AJY64" i="9"/>
  <c r="AJZ64" i="9"/>
  <c r="AKA64" i="9"/>
  <c r="AKB64" i="9"/>
  <c r="AKC64" i="9"/>
  <c r="AKD64" i="9"/>
  <c r="AKE64" i="9"/>
  <c r="AKF64" i="9"/>
  <c r="AKG64" i="9"/>
  <c r="AKH64" i="9"/>
  <c r="AKI64" i="9"/>
  <c r="AKJ64" i="9"/>
  <c r="AKK64" i="9"/>
  <c r="AKL64" i="9"/>
  <c r="AKM64" i="9"/>
  <c r="AKN64" i="9"/>
  <c r="AKO64" i="9"/>
  <c r="AKP64" i="9"/>
  <c r="AKQ64" i="9"/>
  <c r="AKR64" i="9"/>
  <c r="AKS64" i="9"/>
  <c r="AKT64" i="9"/>
  <c r="AKU64" i="9"/>
  <c r="AKV64" i="9"/>
  <c r="AKW64" i="9"/>
  <c r="AKX64" i="9"/>
  <c r="AKY64" i="9"/>
  <c r="AKZ64" i="9"/>
  <c r="ALA64" i="9"/>
  <c r="ALB64" i="9"/>
  <c r="ALC64" i="9"/>
  <c r="ALD64" i="9"/>
  <c r="ALE64" i="9"/>
  <c r="ALF64" i="9"/>
  <c r="ALG64" i="9"/>
  <c r="ALH64" i="9"/>
  <c r="ALI64" i="9"/>
  <c r="ALJ64" i="9"/>
  <c r="ALK64" i="9"/>
  <c r="ALL64" i="9"/>
  <c r="ALM64" i="9"/>
  <c r="ALN64" i="9"/>
  <c r="ALO64" i="9"/>
  <c r="ALP64" i="9"/>
  <c r="ALQ64" i="9"/>
  <c r="ALR64" i="9"/>
  <c r="ALS64" i="9"/>
  <c r="ALT64" i="9"/>
  <c r="ALU64" i="9"/>
  <c r="ALV64" i="9"/>
  <c r="ALW64" i="9"/>
  <c r="ALX64" i="9"/>
  <c r="ALY64" i="9"/>
  <c r="ALZ64" i="9"/>
  <c r="AMA64" i="9"/>
  <c r="AMB64" i="9"/>
  <c r="AMC64" i="9"/>
  <c r="AMD64" i="9"/>
  <c r="AME64" i="9"/>
  <c r="AMF64" i="9"/>
  <c r="AMG64" i="9"/>
  <c r="AMH64" i="9"/>
  <c r="AMI64" i="9"/>
  <c r="AMJ64" i="9"/>
  <c r="AMK64" i="9"/>
  <c r="AML64" i="9"/>
  <c r="AMM64" i="9"/>
  <c r="AMN64" i="9"/>
  <c r="AMO64" i="9"/>
  <c r="AMP64" i="9"/>
  <c r="AMQ64" i="9"/>
  <c r="AMR64" i="9"/>
  <c r="AMS64" i="9"/>
  <c r="AMT64" i="9"/>
  <c r="AMU64" i="9"/>
  <c r="AMV64" i="9"/>
  <c r="AMW64" i="9"/>
  <c r="AMX64" i="9"/>
  <c r="AMY64" i="9"/>
  <c r="AMZ64" i="9"/>
  <c r="ANA64" i="9"/>
  <c r="ANB64" i="9"/>
  <c r="ANC64" i="9"/>
  <c r="AND64" i="9"/>
  <c r="ANE64" i="9"/>
  <c r="ANF64" i="9"/>
  <c r="ANG64" i="9"/>
  <c r="ANH64" i="9"/>
  <c r="ANI64" i="9"/>
  <c r="ANJ64" i="9"/>
  <c r="ANK64" i="9"/>
  <c r="ANL64" i="9"/>
  <c r="ANM64" i="9"/>
  <c r="ANN64" i="9"/>
  <c r="ANO64" i="9"/>
  <c r="ANP64" i="9"/>
  <c r="ANQ64" i="9"/>
  <c r="ANR64" i="9"/>
  <c r="ANS64" i="9"/>
  <c r="ANT64" i="9"/>
  <c r="ANU64" i="9"/>
  <c r="ANV64" i="9"/>
  <c r="ANW64" i="9"/>
  <c r="ANX64" i="9"/>
  <c r="ANY64" i="9"/>
  <c r="ANZ64" i="9"/>
  <c r="AOA64" i="9"/>
  <c r="AOB64" i="9"/>
  <c r="AOC64" i="9"/>
  <c r="AOD64" i="9"/>
  <c r="AOE64" i="9"/>
  <c r="AOF64" i="9"/>
  <c r="AOG64" i="9"/>
  <c r="AOH64" i="9"/>
  <c r="AOI64" i="9"/>
  <c r="AOJ64" i="9"/>
  <c r="AOK64" i="9"/>
  <c r="AOL64" i="9"/>
  <c r="AOM64" i="9"/>
  <c r="AON64" i="9"/>
  <c r="AOO64" i="9"/>
  <c r="AOP64" i="9"/>
  <c r="AOQ64" i="9"/>
  <c r="AOR64" i="9"/>
  <c r="AOS64" i="9"/>
  <c r="AOT64" i="9"/>
  <c r="AOU64" i="9"/>
  <c r="AOV64" i="9"/>
  <c r="AOW64" i="9"/>
  <c r="AOX64" i="9"/>
  <c r="AOY64" i="9"/>
  <c r="AOZ64" i="9"/>
  <c r="APA64" i="9"/>
  <c r="APB64" i="9"/>
  <c r="APC64" i="9"/>
  <c r="APD64" i="9"/>
  <c r="APE64" i="9"/>
  <c r="APF64" i="9"/>
  <c r="APG64" i="9"/>
  <c r="APH64" i="9"/>
  <c r="API64" i="9"/>
  <c r="APJ64" i="9"/>
  <c r="APK64" i="9"/>
  <c r="APL64" i="9"/>
  <c r="APM64" i="9"/>
  <c r="APN64" i="9"/>
  <c r="APO64" i="9"/>
  <c r="APP64" i="9"/>
  <c r="APQ64" i="9"/>
  <c r="APR64" i="9"/>
  <c r="APS64" i="9"/>
  <c r="APT64" i="9"/>
  <c r="APU64" i="9"/>
  <c r="APV64" i="9"/>
  <c r="APW64" i="9"/>
  <c r="APX64" i="9"/>
  <c r="APY64" i="9"/>
  <c r="APZ64" i="9"/>
  <c r="AQA64" i="9"/>
  <c r="AQB64" i="9"/>
  <c r="AQC64" i="9"/>
  <c r="AQD64" i="9"/>
  <c r="AQE64" i="9"/>
  <c r="AQF64" i="9"/>
  <c r="AQG64" i="9"/>
  <c r="AQH64" i="9"/>
  <c r="AQI64" i="9"/>
  <c r="AQJ64" i="9"/>
  <c r="AQK64" i="9"/>
  <c r="AQL64" i="9"/>
  <c r="AQM64" i="9"/>
  <c r="AQN64" i="9"/>
  <c r="AQO64" i="9"/>
  <c r="AQP64" i="9"/>
  <c r="AQQ64" i="9"/>
  <c r="AQR64" i="9"/>
  <c r="AQS64" i="9"/>
  <c r="AQT64" i="9"/>
  <c r="AQU64" i="9"/>
  <c r="AQV64" i="9"/>
  <c r="AQW64" i="9"/>
  <c r="AQX64" i="9"/>
  <c r="AQY64" i="9"/>
  <c r="AQZ64" i="9"/>
  <c r="ARA64" i="9"/>
  <c r="ARB64" i="9"/>
  <c r="ARC64" i="9"/>
  <c r="ARD64" i="9"/>
  <c r="ARE64" i="9"/>
  <c r="ARF64" i="9"/>
  <c r="ARG64" i="9"/>
  <c r="ARH64" i="9"/>
  <c r="ARI64" i="9"/>
  <c r="ARJ64" i="9"/>
  <c r="ARK64" i="9"/>
  <c r="ARL64" i="9"/>
  <c r="ARM64" i="9"/>
  <c r="ARN64" i="9"/>
  <c r="ARO64" i="9"/>
  <c r="ARP64" i="9"/>
  <c r="ARQ64" i="9"/>
  <c r="ARR64" i="9"/>
  <c r="ARS64" i="9"/>
  <c r="ART64" i="9"/>
  <c r="ARU64" i="9"/>
  <c r="ARV64" i="9"/>
  <c r="ARW64" i="9"/>
  <c r="ARX64" i="9"/>
  <c r="ARY64" i="9"/>
  <c r="ARZ64" i="9"/>
  <c r="ASA64" i="9"/>
  <c r="ASB64" i="9"/>
  <c r="ASC64" i="9"/>
  <c r="ASD64" i="9"/>
  <c r="ASE64" i="9"/>
  <c r="ASF64" i="9"/>
  <c r="ASG64" i="9"/>
  <c r="ASH64" i="9"/>
  <c r="ASI64" i="9"/>
  <c r="ASJ64" i="9"/>
  <c r="ASK64" i="9"/>
  <c r="ASL64" i="9"/>
  <c r="ASM64" i="9"/>
  <c r="ASN64" i="9"/>
  <c r="ASO64" i="9"/>
  <c r="ASP64" i="9"/>
  <c r="ASQ64" i="9"/>
  <c r="ASR64" i="9"/>
  <c r="ASS64" i="9"/>
  <c r="AST64" i="9"/>
  <c r="ASU64" i="9"/>
  <c r="ASV64" i="9"/>
  <c r="ASW64" i="9"/>
  <c r="ASX64" i="9"/>
  <c r="ASY64" i="9"/>
  <c r="ASZ64" i="9"/>
  <c r="ATA64" i="9"/>
  <c r="ATB64" i="9"/>
  <c r="ATC64" i="9"/>
  <c r="ATD64" i="9"/>
  <c r="ATE64" i="9"/>
  <c r="ATF64" i="9"/>
  <c r="ATG64" i="9"/>
  <c r="ATH64" i="9"/>
  <c r="ATI64" i="9"/>
  <c r="ATJ64" i="9"/>
  <c r="ATK64" i="9"/>
  <c r="ATL64" i="9"/>
  <c r="ATM64" i="9"/>
  <c r="ATN64" i="9"/>
  <c r="ATO64" i="9"/>
  <c r="ATP64" i="9"/>
  <c r="ATQ64" i="9"/>
  <c r="ATR64" i="9"/>
  <c r="ATS64" i="9"/>
  <c r="ATT64" i="9"/>
  <c r="ATU64" i="9"/>
  <c r="ATV64" i="9"/>
  <c r="ATW64" i="9"/>
  <c r="ATX64" i="9"/>
  <c r="ATY64" i="9"/>
  <c r="ATZ64" i="9"/>
  <c r="AUA64" i="9"/>
  <c r="AUB64" i="9"/>
  <c r="AUC64" i="9"/>
  <c r="AUD64" i="9"/>
  <c r="AUE64" i="9"/>
  <c r="AUF64" i="9"/>
  <c r="AFQ65" i="9"/>
  <c r="AFR65" i="9"/>
  <c r="AFS65" i="9"/>
  <c r="AFT65" i="9"/>
  <c r="AFU65" i="9"/>
  <c r="AFV65" i="9"/>
  <c r="AFW65" i="9"/>
  <c r="AFX65" i="9"/>
  <c r="AFY65" i="9"/>
  <c r="AFZ65" i="9"/>
  <c r="AGA65" i="9"/>
  <c r="AGB65" i="9"/>
  <c r="AGC65" i="9"/>
  <c r="AGD65" i="9"/>
  <c r="AGE65" i="9"/>
  <c r="AGF65" i="9"/>
  <c r="AGG65" i="9"/>
  <c r="AGH65" i="9"/>
  <c r="AGI65" i="9"/>
  <c r="AGJ65" i="9"/>
  <c r="AGK65" i="9"/>
  <c r="AGL65" i="9"/>
  <c r="AGM65" i="9"/>
  <c r="AGN65" i="9"/>
  <c r="AGO65" i="9"/>
  <c r="AGP65" i="9"/>
  <c r="AGQ65" i="9"/>
  <c r="AGR65" i="9"/>
  <c r="AGS65" i="9"/>
  <c r="AGT65" i="9"/>
  <c r="AGU65" i="9"/>
  <c r="AGV65" i="9"/>
  <c r="AGW65" i="9"/>
  <c r="AGX65" i="9"/>
  <c r="AGY65" i="9"/>
  <c r="AGZ65" i="9"/>
  <c r="AHA65" i="9"/>
  <c r="AHB65" i="9"/>
  <c r="AHC65" i="9"/>
  <c r="AHD65" i="9"/>
  <c r="AHE65" i="9"/>
  <c r="AHF65" i="9"/>
  <c r="AHG65" i="9"/>
  <c r="AHH65" i="9"/>
  <c r="AHI65" i="9"/>
  <c r="AHJ65" i="9"/>
  <c r="AHK65" i="9"/>
  <c r="AHL65" i="9"/>
  <c r="AHM65" i="9"/>
  <c r="AHN65" i="9"/>
  <c r="AHO65" i="9"/>
  <c r="AHP65" i="9"/>
  <c r="AHQ65" i="9"/>
  <c r="AHR65" i="9"/>
  <c r="AHS65" i="9"/>
  <c r="AHT65" i="9"/>
  <c r="AHU65" i="9"/>
  <c r="AHV65" i="9"/>
  <c r="AHW65" i="9"/>
  <c r="AHX65" i="9"/>
  <c r="AHY65" i="9"/>
  <c r="AHZ65" i="9"/>
  <c r="AIA65" i="9"/>
  <c r="AIB65" i="9"/>
  <c r="AIC65" i="9"/>
  <c r="AID65" i="9"/>
  <c r="AIE65" i="9"/>
  <c r="AIF65" i="9"/>
  <c r="AIG65" i="9"/>
  <c r="AIH65" i="9"/>
  <c r="AII65" i="9"/>
  <c r="AIJ65" i="9"/>
  <c r="AIK65" i="9"/>
  <c r="AIL65" i="9"/>
  <c r="AIM65" i="9"/>
  <c r="AIN65" i="9"/>
  <c r="AIO65" i="9"/>
  <c r="AIP65" i="9"/>
  <c r="AIQ65" i="9"/>
  <c r="AIR65" i="9"/>
  <c r="AIS65" i="9"/>
  <c r="AIT65" i="9"/>
  <c r="AIU65" i="9"/>
  <c r="AIV65" i="9"/>
  <c r="AIW65" i="9"/>
  <c r="AIX65" i="9"/>
  <c r="AIY65" i="9"/>
  <c r="AIZ65" i="9"/>
  <c r="AJA65" i="9"/>
  <c r="AJB65" i="9"/>
  <c r="AJC65" i="9"/>
  <c r="AJD65" i="9"/>
  <c r="AJE65" i="9"/>
  <c r="AJF65" i="9"/>
  <c r="AJG65" i="9"/>
  <c r="AJH65" i="9"/>
  <c r="AJI65" i="9"/>
  <c r="AJJ65" i="9"/>
  <c r="AJK65" i="9"/>
  <c r="AJL65" i="9"/>
  <c r="AJM65" i="9"/>
  <c r="AJN65" i="9"/>
  <c r="AJO65" i="9"/>
  <c r="AJP65" i="9"/>
  <c r="AJQ65" i="9"/>
  <c r="AJR65" i="9"/>
  <c r="AJS65" i="9"/>
  <c r="AJT65" i="9"/>
  <c r="AJU65" i="9"/>
  <c r="AJV65" i="9"/>
  <c r="AJW65" i="9"/>
  <c r="AJX65" i="9"/>
  <c r="AJY65" i="9"/>
  <c r="AJZ65" i="9"/>
  <c r="AKA65" i="9"/>
  <c r="AKB65" i="9"/>
  <c r="AKC65" i="9"/>
  <c r="AKD65" i="9"/>
  <c r="AKE65" i="9"/>
  <c r="AKF65" i="9"/>
  <c r="AKG65" i="9"/>
  <c r="AKH65" i="9"/>
  <c r="AKI65" i="9"/>
  <c r="AKJ65" i="9"/>
  <c r="AKK65" i="9"/>
  <c r="AKL65" i="9"/>
  <c r="AKM65" i="9"/>
  <c r="AKN65" i="9"/>
  <c r="AKO65" i="9"/>
  <c r="AKP65" i="9"/>
  <c r="AKQ65" i="9"/>
  <c r="AKR65" i="9"/>
  <c r="AKS65" i="9"/>
  <c r="AKT65" i="9"/>
  <c r="AKU65" i="9"/>
  <c r="AKV65" i="9"/>
  <c r="AKW65" i="9"/>
  <c r="AKX65" i="9"/>
  <c r="AKY65" i="9"/>
  <c r="AKZ65" i="9"/>
  <c r="ALA65" i="9"/>
  <c r="ALB65" i="9"/>
  <c r="ALC65" i="9"/>
  <c r="ALD65" i="9"/>
  <c r="ALE65" i="9"/>
  <c r="ALF65" i="9"/>
  <c r="ALG65" i="9"/>
  <c r="ALH65" i="9"/>
  <c r="ALI65" i="9"/>
  <c r="ALJ65" i="9"/>
  <c r="ALK65" i="9"/>
  <c r="ALL65" i="9"/>
  <c r="ALM65" i="9"/>
  <c r="ALN65" i="9"/>
  <c r="ALO65" i="9"/>
  <c r="ALP65" i="9"/>
  <c r="ALQ65" i="9"/>
  <c r="ALR65" i="9"/>
  <c r="ALS65" i="9"/>
  <c r="ALT65" i="9"/>
  <c r="ALU65" i="9"/>
  <c r="ALV65" i="9"/>
  <c r="ALW65" i="9"/>
  <c r="ALX65" i="9"/>
  <c r="ALY65" i="9"/>
  <c r="ALZ65" i="9"/>
  <c r="AMA65" i="9"/>
  <c r="AMB65" i="9"/>
  <c r="AMC65" i="9"/>
  <c r="AMD65" i="9"/>
  <c r="AME65" i="9"/>
  <c r="AMF65" i="9"/>
  <c r="AMG65" i="9"/>
  <c r="AMH65" i="9"/>
  <c r="AMI65" i="9"/>
  <c r="AMJ65" i="9"/>
  <c r="AMK65" i="9"/>
  <c r="AML65" i="9"/>
  <c r="AMM65" i="9"/>
  <c r="AMN65" i="9"/>
  <c r="AMO65" i="9"/>
  <c r="AMP65" i="9"/>
  <c r="AMQ65" i="9"/>
  <c r="AMR65" i="9"/>
  <c r="AMS65" i="9"/>
  <c r="AMT65" i="9"/>
  <c r="AMU65" i="9"/>
  <c r="AMV65" i="9"/>
  <c r="AMW65" i="9"/>
  <c r="AMX65" i="9"/>
  <c r="AMY65" i="9"/>
  <c r="AMZ65" i="9"/>
  <c r="ANA65" i="9"/>
  <c r="ANB65" i="9"/>
  <c r="ANC65" i="9"/>
  <c r="AND65" i="9"/>
  <c r="ANE65" i="9"/>
  <c r="ANF65" i="9"/>
  <c r="ANG65" i="9"/>
  <c r="ANH65" i="9"/>
  <c r="ANI65" i="9"/>
  <c r="ANJ65" i="9"/>
  <c r="ANK65" i="9"/>
  <c r="ANL65" i="9"/>
  <c r="ANM65" i="9"/>
  <c r="ANN65" i="9"/>
  <c r="ANO65" i="9"/>
  <c r="ANP65" i="9"/>
  <c r="ANQ65" i="9"/>
  <c r="ANR65" i="9"/>
  <c r="ANS65" i="9"/>
  <c r="ANT65" i="9"/>
  <c r="ANU65" i="9"/>
  <c r="ANV65" i="9"/>
  <c r="ANW65" i="9"/>
  <c r="ANX65" i="9"/>
  <c r="ANY65" i="9"/>
  <c r="ANZ65" i="9"/>
  <c r="AOA65" i="9"/>
  <c r="AOB65" i="9"/>
  <c r="AOC65" i="9"/>
  <c r="AOD65" i="9"/>
  <c r="AOE65" i="9"/>
  <c r="AOF65" i="9"/>
  <c r="AOG65" i="9"/>
  <c r="AOH65" i="9"/>
  <c r="AOI65" i="9"/>
  <c r="AOJ65" i="9"/>
  <c r="AOK65" i="9"/>
  <c r="AOL65" i="9"/>
  <c r="AOM65" i="9"/>
  <c r="AON65" i="9"/>
  <c r="AOO65" i="9"/>
  <c r="AOP65" i="9"/>
  <c r="AOQ65" i="9"/>
  <c r="AOR65" i="9"/>
  <c r="AOS65" i="9"/>
  <c r="AOT65" i="9"/>
  <c r="AOU65" i="9"/>
  <c r="AOV65" i="9"/>
  <c r="AOW65" i="9"/>
  <c r="AOX65" i="9"/>
  <c r="AOY65" i="9"/>
  <c r="AOZ65" i="9"/>
  <c r="APA65" i="9"/>
  <c r="APB65" i="9"/>
  <c r="APC65" i="9"/>
  <c r="APD65" i="9"/>
  <c r="APE65" i="9"/>
  <c r="APF65" i="9"/>
  <c r="APG65" i="9"/>
  <c r="APH65" i="9"/>
  <c r="API65" i="9"/>
  <c r="APJ65" i="9"/>
  <c r="APK65" i="9"/>
  <c r="APL65" i="9"/>
  <c r="APM65" i="9"/>
  <c r="APN65" i="9"/>
  <c r="APO65" i="9"/>
  <c r="APP65" i="9"/>
  <c r="APQ65" i="9"/>
  <c r="APR65" i="9"/>
  <c r="APS65" i="9"/>
  <c r="APT65" i="9"/>
  <c r="APU65" i="9"/>
  <c r="APV65" i="9"/>
  <c r="APW65" i="9"/>
  <c r="APX65" i="9"/>
  <c r="APY65" i="9"/>
  <c r="APZ65" i="9"/>
  <c r="AQA65" i="9"/>
  <c r="AQB65" i="9"/>
  <c r="AQC65" i="9"/>
  <c r="AQD65" i="9"/>
  <c r="AQE65" i="9"/>
  <c r="AQF65" i="9"/>
  <c r="AQG65" i="9"/>
  <c r="AQH65" i="9"/>
  <c r="AQI65" i="9"/>
  <c r="AQJ65" i="9"/>
  <c r="AQK65" i="9"/>
  <c r="AQL65" i="9"/>
  <c r="AQM65" i="9"/>
  <c r="AQN65" i="9"/>
  <c r="AQO65" i="9"/>
  <c r="AQP65" i="9"/>
  <c r="AQQ65" i="9"/>
  <c r="AQR65" i="9"/>
  <c r="AQS65" i="9"/>
  <c r="AQT65" i="9"/>
  <c r="AQU65" i="9"/>
  <c r="AQV65" i="9"/>
  <c r="AQW65" i="9"/>
  <c r="AQX65" i="9"/>
  <c r="AQY65" i="9"/>
  <c r="AQZ65" i="9"/>
  <c r="ARA65" i="9"/>
  <c r="ARB65" i="9"/>
  <c r="ARC65" i="9"/>
  <c r="ARD65" i="9"/>
  <c r="ARE65" i="9"/>
  <c r="ARF65" i="9"/>
  <c r="ARG65" i="9"/>
  <c r="ARH65" i="9"/>
  <c r="ARI65" i="9"/>
  <c r="ARJ65" i="9"/>
  <c r="ARK65" i="9"/>
  <c r="ARL65" i="9"/>
  <c r="ARM65" i="9"/>
  <c r="ARN65" i="9"/>
  <c r="ARO65" i="9"/>
  <c r="ARP65" i="9"/>
  <c r="ARQ65" i="9"/>
  <c r="ARR65" i="9"/>
  <c r="ARS65" i="9"/>
  <c r="ART65" i="9"/>
  <c r="ARU65" i="9"/>
  <c r="ARV65" i="9"/>
  <c r="ARW65" i="9"/>
  <c r="ARX65" i="9"/>
  <c r="ARY65" i="9"/>
  <c r="ARZ65" i="9"/>
  <c r="ASA65" i="9"/>
  <c r="ASB65" i="9"/>
  <c r="ASC65" i="9"/>
  <c r="ASD65" i="9"/>
  <c r="ASE65" i="9"/>
  <c r="ASF65" i="9"/>
  <c r="ASG65" i="9"/>
  <c r="ASH65" i="9"/>
  <c r="ASI65" i="9"/>
  <c r="ASJ65" i="9"/>
  <c r="ASK65" i="9"/>
  <c r="ASL65" i="9"/>
  <c r="ASM65" i="9"/>
  <c r="ASN65" i="9"/>
  <c r="ASO65" i="9"/>
  <c r="ASP65" i="9"/>
  <c r="ASQ65" i="9"/>
  <c r="ASR65" i="9"/>
  <c r="ASS65" i="9"/>
  <c r="AST65" i="9"/>
  <c r="ASU65" i="9"/>
  <c r="ASV65" i="9"/>
  <c r="ASW65" i="9"/>
  <c r="ASX65" i="9"/>
  <c r="ASY65" i="9"/>
  <c r="ASZ65" i="9"/>
  <c r="ATA65" i="9"/>
  <c r="ATB65" i="9"/>
  <c r="ATC65" i="9"/>
  <c r="ATD65" i="9"/>
  <c r="ATE65" i="9"/>
  <c r="ATF65" i="9"/>
  <c r="ATG65" i="9"/>
  <c r="ATH65" i="9"/>
  <c r="ATI65" i="9"/>
  <c r="ATJ65" i="9"/>
  <c r="ATK65" i="9"/>
  <c r="ATL65" i="9"/>
  <c r="ATM65" i="9"/>
  <c r="ATN65" i="9"/>
  <c r="ATO65" i="9"/>
  <c r="ATP65" i="9"/>
  <c r="ATQ65" i="9"/>
  <c r="ATR65" i="9"/>
  <c r="ATS65" i="9"/>
  <c r="ATT65" i="9"/>
  <c r="ATU65" i="9"/>
  <c r="ATV65" i="9"/>
  <c r="ATW65" i="9"/>
  <c r="ATX65" i="9"/>
  <c r="ATY65" i="9"/>
  <c r="ATZ65" i="9"/>
  <c r="AUA65" i="9"/>
  <c r="AUB65" i="9"/>
  <c r="AUC65" i="9"/>
  <c r="AUD65" i="9"/>
  <c r="AUE65" i="9"/>
  <c r="AUF65" i="9"/>
  <c r="AFQ66" i="9"/>
  <c r="AFR66" i="9"/>
  <c r="AFS66" i="9"/>
  <c r="AFT66" i="9"/>
  <c r="AFU66" i="9"/>
  <c r="AFV66" i="9"/>
  <c r="AFW66" i="9"/>
  <c r="AFX66" i="9"/>
  <c r="AFY66" i="9"/>
  <c r="AFZ66" i="9"/>
  <c r="AGA66" i="9"/>
  <c r="AGB66" i="9"/>
  <c r="AGC66" i="9"/>
  <c r="AGD66" i="9"/>
  <c r="AGE66" i="9"/>
  <c r="AGF66" i="9"/>
  <c r="AGG66" i="9"/>
  <c r="AGH66" i="9"/>
  <c r="AGI66" i="9"/>
  <c r="AGJ66" i="9"/>
  <c r="AGK66" i="9"/>
  <c r="AGL66" i="9"/>
  <c r="AGM66" i="9"/>
  <c r="AGN66" i="9"/>
  <c r="AGO66" i="9"/>
  <c r="AGP66" i="9"/>
  <c r="AGQ66" i="9"/>
  <c r="AGR66" i="9"/>
  <c r="AGS66" i="9"/>
  <c r="AGT66" i="9"/>
  <c r="AGU66" i="9"/>
  <c r="AGV66" i="9"/>
  <c r="AGW66" i="9"/>
  <c r="AGX66" i="9"/>
  <c r="AGY66" i="9"/>
  <c r="AGZ66" i="9"/>
  <c r="AHA66" i="9"/>
  <c r="AHB66" i="9"/>
  <c r="AHC66" i="9"/>
  <c r="AHD66" i="9"/>
  <c r="AHE66" i="9"/>
  <c r="AHF66" i="9"/>
  <c r="AHG66" i="9"/>
  <c r="AHH66" i="9"/>
  <c r="AHI66" i="9"/>
  <c r="AHJ66" i="9"/>
  <c r="AHK66" i="9"/>
  <c r="AHL66" i="9"/>
  <c r="AHM66" i="9"/>
  <c r="AHN66" i="9"/>
  <c r="AHO66" i="9"/>
  <c r="AHP66" i="9"/>
  <c r="AHQ66" i="9"/>
  <c r="AHR66" i="9"/>
  <c r="AHS66" i="9"/>
  <c r="AHT66" i="9"/>
  <c r="AHU66" i="9"/>
  <c r="AHV66" i="9"/>
  <c r="AHW66" i="9"/>
  <c r="AHX66" i="9"/>
  <c r="AHY66" i="9"/>
  <c r="AHZ66" i="9"/>
  <c r="AIA66" i="9"/>
  <c r="AIB66" i="9"/>
  <c r="AIC66" i="9"/>
  <c r="AID66" i="9"/>
  <c r="AIE66" i="9"/>
  <c r="AIF66" i="9"/>
  <c r="AIG66" i="9"/>
  <c r="AIH66" i="9"/>
  <c r="AII66" i="9"/>
  <c r="AIJ66" i="9"/>
  <c r="AIK66" i="9"/>
  <c r="AIL66" i="9"/>
  <c r="AIM66" i="9"/>
  <c r="AIN66" i="9"/>
  <c r="AIO66" i="9"/>
  <c r="AIP66" i="9"/>
  <c r="AIQ66" i="9"/>
  <c r="AIR66" i="9"/>
  <c r="AIS66" i="9"/>
  <c r="AIT66" i="9"/>
  <c r="AIU66" i="9"/>
  <c r="AIV66" i="9"/>
  <c r="AIW66" i="9"/>
  <c r="AIX66" i="9"/>
  <c r="AIY66" i="9"/>
  <c r="AIZ66" i="9"/>
  <c r="AJA66" i="9"/>
  <c r="AJB66" i="9"/>
  <c r="AJC66" i="9"/>
  <c r="AJD66" i="9"/>
  <c r="AJE66" i="9"/>
  <c r="AJF66" i="9"/>
  <c r="AJG66" i="9"/>
  <c r="AJH66" i="9"/>
  <c r="AJI66" i="9"/>
  <c r="AJJ66" i="9"/>
  <c r="AJK66" i="9"/>
  <c r="AJL66" i="9"/>
  <c r="AJM66" i="9"/>
  <c r="AJN66" i="9"/>
  <c r="AJO66" i="9"/>
  <c r="AJP66" i="9"/>
  <c r="AJQ66" i="9"/>
  <c r="AJR66" i="9"/>
  <c r="AJS66" i="9"/>
  <c r="AJT66" i="9"/>
  <c r="AJU66" i="9"/>
  <c r="AJV66" i="9"/>
  <c r="AJW66" i="9"/>
  <c r="AJX66" i="9"/>
  <c r="AJY66" i="9"/>
  <c r="AJZ66" i="9"/>
  <c r="AKA66" i="9"/>
  <c r="AKB66" i="9"/>
  <c r="AKC66" i="9"/>
  <c r="AKD66" i="9"/>
  <c r="AKE66" i="9"/>
  <c r="AKF66" i="9"/>
  <c r="AKG66" i="9"/>
  <c r="AKH66" i="9"/>
  <c r="AKI66" i="9"/>
  <c r="AKJ66" i="9"/>
  <c r="AKK66" i="9"/>
  <c r="AKL66" i="9"/>
  <c r="AKM66" i="9"/>
  <c r="AKN66" i="9"/>
  <c r="AKO66" i="9"/>
  <c r="AKP66" i="9"/>
  <c r="AKQ66" i="9"/>
  <c r="AKR66" i="9"/>
  <c r="AKS66" i="9"/>
  <c r="AKT66" i="9"/>
  <c r="AKU66" i="9"/>
  <c r="AKV66" i="9"/>
  <c r="AKW66" i="9"/>
  <c r="AKX66" i="9"/>
  <c r="AKY66" i="9"/>
  <c r="AKZ66" i="9"/>
  <c r="ALA66" i="9"/>
  <c r="ALB66" i="9"/>
  <c r="ALC66" i="9"/>
  <c r="ALD66" i="9"/>
  <c r="ALE66" i="9"/>
  <c r="ALF66" i="9"/>
  <c r="ALG66" i="9"/>
  <c r="ALH66" i="9"/>
  <c r="ALI66" i="9"/>
  <c r="ALJ66" i="9"/>
  <c r="ALK66" i="9"/>
  <c r="ALL66" i="9"/>
  <c r="ALM66" i="9"/>
  <c r="ALN66" i="9"/>
  <c r="ALO66" i="9"/>
  <c r="ALP66" i="9"/>
  <c r="ALQ66" i="9"/>
  <c r="ALR66" i="9"/>
  <c r="ALS66" i="9"/>
  <c r="ALT66" i="9"/>
  <c r="ALU66" i="9"/>
  <c r="ALV66" i="9"/>
  <c r="ALW66" i="9"/>
  <c r="ALX66" i="9"/>
  <c r="ALY66" i="9"/>
  <c r="ALZ66" i="9"/>
  <c r="AMA66" i="9"/>
  <c r="AMB66" i="9"/>
  <c r="AMC66" i="9"/>
  <c r="AMD66" i="9"/>
  <c r="AME66" i="9"/>
  <c r="AMF66" i="9"/>
  <c r="AMG66" i="9"/>
  <c r="AMH66" i="9"/>
  <c r="AMI66" i="9"/>
  <c r="AMJ66" i="9"/>
  <c r="AMK66" i="9"/>
  <c r="AML66" i="9"/>
  <c r="AMM66" i="9"/>
  <c r="AMN66" i="9"/>
  <c r="AMO66" i="9"/>
  <c r="AMP66" i="9"/>
  <c r="AMQ66" i="9"/>
  <c r="AMR66" i="9"/>
  <c r="AMS66" i="9"/>
  <c r="AMT66" i="9"/>
  <c r="AMU66" i="9"/>
  <c r="AMV66" i="9"/>
  <c r="AMW66" i="9"/>
  <c r="AMX66" i="9"/>
  <c r="AMY66" i="9"/>
  <c r="AMZ66" i="9"/>
  <c r="ANA66" i="9"/>
  <c r="ANB66" i="9"/>
  <c r="ANC66" i="9"/>
  <c r="AND66" i="9"/>
  <c r="ANE66" i="9"/>
  <c r="ANF66" i="9"/>
  <c r="ANG66" i="9"/>
  <c r="ANH66" i="9"/>
  <c r="ANI66" i="9"/>
  <c r="ANJ66" i="9"/>
  <c r="ANK66" i="9"/>
  <c r="ANL66" i="9"/>
  <c r="ANM66" i="9"/>
  <c r="ANN66" i="9"/>
  <c r="ANO66" i="9"/>
  <c r="ANP66" i="9"/>
  <c r="ANQ66" i="9"/>
  <c r="ANR66" i="9"/>
  <c r="ANS66" i="9"/>
  <c r="ANT66" i="9"/>
  <c r="ANU66" i="9"/>
  <c r="ANV66" i="9"/>
  <c r="ANW66" i="9"/>
  <c r="ANX66" i="9"/>
  <c r="ANY66" i="9"/>
  <c r="ANZ66" i="9"/>
  <c r="AOA66" i="9"/>
  <c r="AOB66" i="9"/>
  <c r="AOC66" i="9"/>
  <c r="AOD66" i="9"/>
  <c r="AOE66" i="9"/>
  <c r="AOF66" i="9"/>
  <c r="AOG66" i="9"/>
  <c r="AOH66" i="9"/>
  <c r="AOI66" i="9"/>
  <c r="AOJ66" i="9"/>
  <c r="AOK66" i="9"/>
  <c r="AOL66" i="9"/>
  <c r="AOM66" i="9"/>
  <c r="AON66" i="9"/>
  <c r="AOO66" i="9"/>
  <c r="AOP66" i="9"/>
  <c r="AOQ66" i="9"/>
  <c r="AOR66" i="9"/>
  <c r="AOS66" i="9"/>
  <c r="AOT66" i="9"/>
  <c r="AOU66" i="9"/>
  <c r="AOV66" i="9"/>
  <c r="AOW66" i="9"/>
  <c r="AOX66" i="9"/>
  <c r="AOY66" i="9"/>
  <c r="AOZ66" i="9"/>
  <c r="APA66" i="9"/>
  <c r="APB66" i="9"/>
  <c r="APC66" i="9"/>
  <c r="APD66" i="9"/>
  <c r="APE66" i="9"/>
  <c r="APF66" i="9"/>
  <c r="APG66" i="9"/>
  <c r="APH66" i="9"/>
  <c r="API66" i="9"/>
  <c r="APJ66" i="9"/>
  <c r="APK66" i="9"/>
  <c r="APL66" i="9"/>
  <c r="APM66" i="9"/>
  <c r="APN66" i="9"/>
  <c r="APO66" i="9"/>
  <c r="APP66" i="9"/>
  <c r="APQ66" i="9"/>
  <c r="APR66" i="9"/>
  <c r="APS66" i="9"/>
  <c r="APT66" i="9"/>
  <c r="APU66" i="9"/>
  <c r="APV66" i="9"/>
  <c r="APW66" i="9"/>
  <c r="APX66" i="9"/>
  <c r="APY66" i="9"/>
  <c r="APZ66" i="9"/>
  <c r="AQA66" i="9"/>
  <c r="AQB66" i="9"/>
  <c r="AQC66" i="9"/>
  <c r="AQD66" i="9"/>
  <c r="AQE66" i="9"/>
  <c r="AQF66" i="9"/>
  <c r="AQG66" i="9"/>
  <c r="AQH66" i="9"/>
  <c r="AQI66" i="9"/>
  <c r="AQJ66" i="9"/>
  <c r="AQK66" i="9"/>
  <c r="AQL66" i="9"/>
  <c r="AQM66" i="9"/>
  <c r="AQN66" i="9"/>
  <c r="AQO66" i="9"/>
  <c r="AQP66" i="9"/>
  <c r="AQQ66" i="9"/>
  <c r="AQR66" i="9"/>
  <c r="AQS66" i="9"/>
  <c r="AQT66" i="9"/>
  <c r="AQU66" i="9"/>
  <c r="AQV66" i="9"/>
  <c r="AQW66" i="9"/>
  <c r="AQX66" i="9"/>
  <c r="AQY66" i="9"/>
  <c r="AQZ66" i="9"/>
  <c r="ARA66" i="9"/>
  <c r="ARB66" i="9"/>
  <c r="ARC66" i="9"/>
  <c r="ARD66" i="9"/>
  <c r="ARE66" i="9"/>
  <c r="ARF66" i="9"/>
  <c r="ARG66" i="9"/>
  <c r="ARH66" i="9"/>
  <c r="ARI66" i="9"/>
  <c r="ARJ66" i="9"/>
  <c r="ARK66" i="9"/>
  <c r="ARL66" i="9"/>
  <c r="ARM66" i="9"/>
  <c r="ARN66" i="9"/>
  <c r="ARO66" i="9"/>
  <c r="ARP66" i="9"/>
  <c r="ARQ66" i="9"/>
  <c r="ARR66" i="9"/>
  <c r="ARS66" i="9"/>
  <c r="ART66" i="9"/>
  <c r="ARU66" i="9"/>
  <c r="ARV66" i="9"/>
  <c r="ARW66" i="9"/>
  <c r="ARX66" i="9"/>
  <c r="ARY66" i="9"/>
  <c r="ARZ66" i="9"/>
  <c r="ASA66" i="9"/>
  <c r="ASB66" i="9"/>
  <c r="ASC66" i="9"/>
  <c r="ASD66" i="9"/>
  <c r="ASE66" i="9"/>
  <c r="ASF66" i="9"/>
  <c r="ASG66" i="9"/>
  <c r="ASH66" i="9"/>
  <c r="ASI66" i="9"/>
  <c r="ASJ66" i="9"/>
  <c r="ASK66" i="9"/>
  <c r="ASL66" i="9"/>
  <c r="ASM66" i="9"/>
  <c r="ASN66" i="9"/>
  <c r="ASO66" i="9"/>
  <c r="ASP66" i="9"/>
  <c r="ASQ66" i="9"/>
  <c r="ASR66" i="9"/>
  <c r="ASS66" i="9"/>
  <c r="AST66" i="9"/>
  <c r="ASU66" i="9"/>
  <c r="ASV66" i="9"/>
  <c r="ASW66" i="9"/>
  <c r="ASX66" i="9"/>
  <c r="ASY66" i="9"/>
  <c r="ASZ66" i="9"/>
  <c r="ATA66" i="9"/>
  <c r="ATB66" i="9"/>
  <c r="ATC66" i="9"/>
  <c r="ATD66" i="9"/>
  <c r="ATE66" i="9"/>
  <c r="ATF66" i="9"/>
  <c r="ATG66" i="9"/>
  <c r="ATH66" i="9"/>
  <c r="ATI66" i="9"/>
  <c r="ATJ66" i="9"/>
  <c r="ATK66" i="9"/>
  <c r="ATL66" i="9"/>
  <c r="ATM66" i="9"/>
  <c r="ATN66" i="9"/>
  <c r="ATO66" i="9"/>
  <c r="ATP66" i="9"/>
  <c r="ATQ66" i="9"/>
  <c r="ATR66" i="9"/>
  <c r="ATS66" i="9"/>
  <c r="ATT66" i="9"/>
  <c r="ATU66" i="9"/>
  <c r="ATV66" i="9"/>
  <c r="ATW66" i="9"/>
  <c r="ATX66" i="9"/>
  <c r="ATY66" i="9"/>
  <c r="ATZ66" i="9"/>
  <c r="AUA66" i="9"/>
  <c r="AUB66" i="9"/>
  <c r="AUC66" i="9"/>
  <c r="AUD66" i="9"/>
  <c r="AUE66" i="9"/>
  <c r="AUF66" i="9"/>
  <c r="AFQ67" i="9"/>
  <c r="AFR67" i="9"/>
  <c r="AFS67" i="9"/>
  <c r="AFT67" i="9"/>
  <c r="AFU67" i="9"/>
  <c r="AFV67" i="9"/>
  <c r="AFW67" i="9"/>
  <c r="AFX67" i="9"/>
  <c r="AFY67" i="9"/>
  <c r="AFZ67" i="9"/>
  <c r="AGA67" i="9"/>
  <c r="AGB67" i="9"/>
  <c r="AGC67" i="9"/>
  <c r="AGD67" i="9"/>
  <c r="AGE67" i="9"/>
  <c r="AGF67" i="9"/>
  <c r="AGG67" i="9"/>
  <c r="AGH67" i="9"/>
  <c r="AGI67" i="9"/>
  <c r="AGJ67" i="9"/>
  <c r="AGK67" i="9"/>
  <c r="AGL67" i="9"/>
  <c r="AGM67" i="9"/>
  <c r="AGN67" i="9"/>
  <c r="AGO67" i="9"/>
  <c r="AGP67" i="9"/>
  <c r="AGQ67" i="9"/>
  <c r="AGR67" i="9"/>
  <c r="AGS67" i="9"/>
  <c r="AGT67" i="9"/>
  <c r="AGU67" i="9"/>
  <c r="AGV67" i="9"/>
  <c r="AGW67" i="9"/>
  <c r="AGX67" i="9"/>
  <c r="AGY67" i="9"/>
  <c r="AGZ67" i="9"/>
  <c r="AHA67" i="9"/>
  <c r="AHB67" i="9"/>
  <c r="AHC67" i="9"/>
  <c r="AHD67" i="9"/>
  <c r="AHE67" i="9"/>
  <c r="AHF67" i="9"/>
  <c r="AHG67" i="9"/>
  <c r="AHH67" i="9"/>
  <c r="AHI67" i="9"/>
  <c r="AHJ67" i="9"/>
  <c r="AHK67" i="9"/>
  <c r="AHL67" i="9"/>
  <c r="AHM67" i="9"/>
  <c r="AHN67" i="9"/>
  <c r="AHO67" i="9"/>
  <c r="AHP67" i="9"/>
  <c r="AHQ67" i="9"/>
  <c r="AHR67" i="9"/>
  <c r="AHS67" i="9"/>
  <c r="AHT67" i="9"/>
  <c r="AHU67" i="9"/>
  <c r="AHV67" i="9"/>
  <c r="AHW67" i="9"/>
  <c r="AHX67" i="9"/>
  <c r="AHY67" i="9"/>
  <c r="AHZ67" i="9"/>
  <c r="AIA67" i="9"/>
  <c r="AIB67" i="9"/>
  <c r="AIC67" i="9"/>
  <c r="AID67" i="9"/>
  <c r="AIE67" i="9"/>
  <c r="AIF67" i="9"/>
  <c r="AIG67" i="9"/>
  <c r="AIH67" i="9"/>
  <c r="AII67" i="9"/>
  <c r="AIJ67" i="9"/>
  <c r="AIK67" i="9"/>
  <c r="AIL67" i="9"/>
  <c r="AIM67" i="9"/>
  <c r="AIN67" i="9"/>
  <c r="AIO67" i="9"/>
  <c r="AIP67" i="9"/>
  <c r="AIQ67" i="9"/>
  <c r="AIR67" i="9"/>
  <c r="AIS67" i="9"/>
  <c r="AIT67" i="9"/>
  <c r="AIU67" i="9"/>
  <c r="AIV67" i="9"/>
  <c r="AIW67" i="9"/>
  <c r="AIX67" i="9"/>
  <c r="AIY67" i="9"/>
  <c r="AIZ67" i="9"/>
  <c r="AJA67" i="9"/>
  <c r="AJB67" i="9"/>
  <c r="AJC67" i="9"/>
  <c r="AJD67" i="9"/>
  <c r="AJE67" i="9"/>
  <c r="AJF67" i="9"/>
  <c r="AJG67" i="9"/>
  <c r="AJH67" i="9"/>
  <c r="AJI67" i="9"/>
  <c r="AJJ67" i="9"/>
  <c r="AJK67" i="9"/>
  <c r="AJL67" i="9"/>
  <c r="AJM67" i="9"/>
  <c r="AJN67" i="9"/>
  <c r="AJO67" i="9"/>
  <c r="AJP67" i="9"/>
  <c r="AJQ67" i="9"/>
  <c r="AJR67" i="9"/>
  <c r="AJS67" i="9"/>
  <c r="AJT67" i="9"/>
  <c r="AJU67" i="9"/>
  <c r="AJV67" i="9"/>
  <c r="AJW67" i="9"/>
  <c r="AJX67" i="9"/>
  <c r="AJY67" i="9"/>
  <c r="AJZ67" i="9"/>
  <c r="AKA67" i="9"/>
  <c r="AKB67" i="9"/>
  <c r="AKC67" i="9"/>
  <c r="AKD67" i="9"/>
  <c r="AKE67" i="9"/>
  <c r="AKF67" i="9"/>
  <c r="AKG67" i="9"/>
  <c r="AKH67" i="9"/>
  <c r="AKI67" i="9"/>
  <c r="AKJ67" i="9"/>
  <c r="AKK67" i="9"/>
  <c r="AKL67" i="9"/>
  <c r="AKM67" i="9"/>
  <c r="AKN67" i="9"/>
  <c r="AKO67" i="9"/>
  <c r="AKP67" i="9"/>
  <c r="AKQ67" i="9"/>
  <c r="AKR67" i="9"/>
  <c r="AKS67" i="9"/>
  <c r="AKT67" i="9"/>
  <c r="AKU67" i="9"/>
  <c r="AKV67" i="9"/>
  <c r="AKW67" i="9"/>
  <c r="AKX67" i="9"/>
  <c r="AKY67" i="9"/>
  <c r="AKZ67" i="9"/>
  <c r="ALA67" i="9"/>
  <c r="ALB67" i="9"/>
  <c r="ALC67" i="9"/>
  <c r="ALD67" i="9"/>
  <c r="ALE67" i="9"/>
  <c r="ALF67" i="9"/>
  <c r="ALG67" i="9"/>
  <c r="ALH67" i="9"/>
  <c r="ALI67" i="9"/>
  <c r="ALJ67" i="9"/>
  <c r="ALK67" i="9"/>
  <c r="ALL67" i="9"/>
  <c r="ALM67" i="9"/>
  <c r="ALN67" i="9"/>
  <c r="ALO67" i="9"/>
  <c r="ALP67" i="9"/>
  <c r="ALQ67" i="9"/>
  <c r="ALR67" i="9"/>
  <c r="ALS67" i="9"/>
  <c r="ALT67" i="9"/>
  <c r="ALU67" i="9"/>
  <c r="ALV67" i="9"/>
  <c r="ALW67" i="9"/>
  <c r="ALX67" i="9"/>
  <c r="ALY67" i="9"/>
  <c r="ALZ67" i="9"/>
  <c r="AMA67" i="9"/>
  <c r="AMB67" i="9"/>
  <c r="AMC67" i="9"/>
  <c r="AMD67" i="9"/>
  <c r="AME67" i="9"/>
  <c r="AMF67" i="9"/>
  <c r="AMG67" i="9"/>
  <c r="AMH67" i="9"/>
  <c r="AMI67" i="9"/>
  <c r="AMJ67" i="9"/>
  <c r="AMK67" i="9"/>
  <c r="AML67" i="9"/>
  <c r="AMM67" i="9"/>
  <c r="AMN67" i="9"/>
  <c r="AMO67" i="9"/>
  <c r="AMP67" i="9"/>
  <c r="AMQ67" i="9"/>
  <c r="AMR67" i="9"/>
  <c r="AMS67" i="9"/>
  <c r="AMT67" i="9"/>
  <c r="AMU67" i="9"/>
  <c r="AMV67" i="9"/>
  <c r="AMW67" i="9"/>
  <c r="AMX67" i="9"/>
  <c r="AMY67" i="9"/>
  <c r="AMZ67" i="9"/>
  <c r="ANA67" i="9"/>
  <c r="ANB67" i="9"/>
  <c r="ANC67" i="9"/>
  <c r="AND67" i="9"/>
  <c r="ANE67" i="9"/>
  <c r="ANF67" i="9"/>
  <c r="ANG67" i="9"/>
  <c r="ANH67" i="9"/>
  <c r="ANI67" i="9"/>
  <c r="ANJ67" i="9"/>
  <c r="ANK67" i="9"/>
  <c r="ANL67" i="9"/>
  <c r="ANM67" i="9"/>
  <c r="ANN67" i="9"/>
  <c r="ANO67" i="9"/>
  <c r="ANP67" i="9"/>
  <c r="ANQ67" i="9"/>
  <c r="ANR67" i="9"/>
  <c r="ANS67" i="9"/>
  <c r="ANT67" i="9"/>
  <c r="ANU67" i="9"/>
  <c r="ANV67" i="9"/>
  <c r="ANW67" i="9"/>
  <c r="ANX67" i="9"/>
  <c r="ANY67" i="9"/>
  <c r="ANZ67" i="9"/>
  <c r="AOA67" i="9"/>
  <c r="AOB67" i="9"/>
  <c r="AOC67" i="9"/>
  <c r="AOD67" i="9"/>
  <c r="AOE67" i="9"/>
  <c r="AOF67" i="9"/>
  <c r="AOG67" i="9"/>
  <c r="AOH67" i="9"/>
  <c r="AOI67" i="9"/>
  <c r="AOJ67" i="9"/>
  <c r="AOK67" i="9"/>
  <c r="AOL67" i="9"/>
  <c r="AOM67" i="9"/>
  <c r="AON67" i="9"/>
  <c r="AOO67" i="9"/>
  <c r="AOP67" i="9"/>
  <c r="AOQ67" i="9"/>
  <c r="AOR67" i="9"/>
  <c r="AOS67" i="9"/>
  <c r="AOT67" i="9"/>
  <c r="AOU67" i="9"/>
  <c r="AOV67" i="9"/>
  <c r="AOW67" i="9"/>
  <c r="AOX67" i="9"/>
  <c r="AOY67" i="9"/>
  <c r="AOZ67" i="9"/>
  <c r="APA67" i="9"/>
  <c r="APB67" i="9"/>
  <c r="APC67" i="9"/>
  <c r="APD67" i="9"/>
  <c r="APE67" i="9"/>
  <c r="APF67" i="9"/>
  <c r="APG67" i="9"/>
  <c r="APH67" i="9"/>
  <c r="API67" i="9"/>
  <c r="APJ67" i="9"/>
  <c r="APK67" i="9"/>
  <c r="APL67" i="9"/>
  <c r="APM67" i="9"/>
  <c r="APN67" i="9"/>
  <c r="APO67" i="9"/>
  <c r="APP67" i="9"/>
  <c r="APQ67" i="9"/>
  <c r="APR67" i="9"/>
  <c r="APS67" i="9"/>
  <c r="APT67" i="9"/>
  <c r="APU67" i="9"/>
  <c r="APV67" i="9"/>
  <c r="APW67" i="9"/>
  <c r="APX67" i="9"/>
  <c r="APY67" i="9"/>
  <c r="APZ67" i="9"/>
  <c r="AQA67" i="9"/>
  <c r="AQB67" i="9"/>
  <c r="AQC67" i="9"/>
  <c r="AQD67" i="9"/>
  <c r="AQE67" i="9"/>
  <c r="AQF67" i="9"/>
  <c r="AQG67" i="9"/>
  <c r="AQH67" i="9"/>
  <c r="AQI67" i="9"/>
  <c r="AQJ67" i="9"/>
  <c r="AQK67" i="9"/>
  <c r="AQL67" i="9"/>
  <c r="AQM67" i="9"/>
  <c r="AQN67" i="9"/>
  <c r="AQO67" i="9"/>
  <c r="AQP67" i="9"/>
  <c r="AQQ67" i="9"/>
  <c r="AQR67" i="9"/>
  <c r="AQS67" i="9"/>
  <c r="AQT67" i="9"/>
  <c r="AQU67" i="9"/>
  <c r="AQV67" i="9"/>
  <c r="AQW67" i="9"/>
  <c r="AQX67" i="9"/>
  <c r="AQY67" i="9"/>
  <c r="AQZ67" i="9"/>
  <c r="ARA67" i="9"/>
  <c r="ARB67" i="9"/>
  <c r="ARC67" i="9"/>
  <c r="ARD67" i="9"/>
  <c r="ARE67" i="9"/>
  <c r="ARF67" i="9"/>
  <c r="ARG67" i="9"/>
  <c r="ARH67" i="9"/>
  <c r="ARI67" i="9"/>
  <c r="ARJ67" i="9"/>
  <c r="ARK67" i="9"/>
  <c r="ARL67" i="9"/>
  <c r="ARM67" i="9"/>
  <c r="ARN67" i="9"/>
  <c r="ARO67" i="9"/>
  <c r="ARP67" i="9"/>
  <c r="ARQ67" i="9"/>
  <c r="ARR67" i="9"/>
  <c r="ARS67" i="9"/>
  <c r="ART67" i="9"/>
  <c r="ARU67" i="9"/>
  <c r="ARV67" i="9"/>
  <c r="ARW67" i="9"/>
  <c r="ARX67" i="9"/>
  <c r="ARY67" i="9"/>
  <c r="ARZ67" i="9"/>
  <c r="ASA67" i="9"/>
  <c r="ASB67" i="9"/>
  <c r="ASC67" i="9"/>
  <c r="ASD67" i="9"/>
  <c r="ASE67" i="9"/>
  <c r="ASF67" i="9"/>
  <c r="ASG67" i="9"/>
  <c r="ASH67" i="9"/>
  <c r="ASI67" i="9"/>
  <c r="ASJ67" i="9"/>
  <c r="ASK67" i="9"/>
  <c r="ASL67" i="9"/>
  <c r="ASM67" i="9"/>
  <c r="ASN67" i="9"/>
  <c r="ASO67" i="9"/>
  <c r="ASP67" i="9"/>
  <c r="ASQ67" i="9"/>
  <c r="ASR67" i="9"/>
  <c r="ASS67" i="9"/>
  <c r="AST67" i="9"/>
  <c r="ASU67" i="9"/>
  <c r="ASV67" i="9"/>
  <c r="ASW67" i="9"/>
  <c r="ASX67" i="9"/>
  <c r="ASY67" i="9"/>
  <c r="ASZ67" i="9"/>
  <c r="ATA67" i="9"/>
  <c r="ATB67" i="9"/>
  <c r="ATC67" i="9"/>
  <c r="ATD67" i="9"/>
  <c r="ATE67" i="9"/>
  <c r="ATF67" i="9"/>
  <c r="ATG67" i="9"/>
  <c r="ATH67" i="9"/>
  <c r="ATI67" i="9"/>
  <c r="ATJ67" i="9"/>
  <c r="ATK67" i="9"/>
  <c r="ATL67" i="9"/>
  <c r="ATM67" i="9"/>
  <c r="ATN67" i="9"/>
  <c r="ATO67" i="9"/>
  <c r="ATP67" i="9"/>
  <c r="ATQ67" i="9"/>
  <c r="ATR67" i="9"/>
  <c r="ATS67" i="9"/>
  <c r="ATT67" i="9"/>
  <c r="ATU67" i="9"/>
  <c r="ATV67" i="9"/>
  <c r="ATW67" i="9"/>
  <c r="ATX67" i="9"/>
  <c r="ATY67" i="9"/>
  <c r="ATZ67" i="9"/>
  <c r="AUA67" i="9"/>
  <c r="AUB67" i="9"/>
  <c r="AUC67" i="9"/>
  <c r="AUD67" i="9"/>
  <c r="AUE67" i="9"/>
  <c r="AUF67" i="9"/>
  <c r="AFQ68" i="9"/>
  <c r="AFR68" i="9"/>
  <c r="AFS68" i="9"/>
  <c r="AFT68" i="9"/>
  <c r="AFU68" i="9"/>
  <c r="AFV68" i="9"/>
  <c r="AFW68" i="9"/>
  <c r="AFX68" i="9"/>
  <c r="AFY68" i="9"/>
  <c r="AFZ68" i="9"/>
  <c r="AGA68" i="9"/>
  <c r="AGB68" i="9"/>
  <c r="AGC68" i="9"/>
  <c r="AGD68" i="9"/>
  <c r="AGE68" i="9"/>
  <c r="AGF68" i="9"/>
  <c r="AGG68" i="9"/>
  <c r="AGH68" i="9"/>
  <c r="AGI68" i="9"/>
  <c r="AGJ68" i="9"/>
  <c r="AGK68" i="9"/>
  <c r="AGL68" i="9"/>
  <c r="AGM68" i="9"/>
  <c r="AGN68" i="9"/>
  <c r="AGO68" i="9"/>
  <c r="AGP68" i="9"/>
  <c r="AGQ68" i="9"/>
  <c r="AGR68" i="9"/>
  <c r="AGS68" i="9"/>
  <c r="AGT68" i="9"/>
  <c r="AGU68" i="9"/>
  <c r="AGV68" i="9"/>
  <c r="AGW68" i="9"/>
  <c r="AGX68" i="9"/>
  <c r="AGY68" i="9"/>
  <c r="AGZ68" i="9"/>
  <c r="AHA68" i="9"/>
  <c r="AHB68" i="9"/>
  <c r="AHC68" i="9"/>
  <c r="AHD68" i="9"/>
  <c r="AHE68" i="9"/>
  <c r="AHF68" i="9"/>
  <c r="AHG68" i="9"/>
  <c r="AHH68" i="9"/>
  <c r="AHI68" i="9"/>
  <c r="AHJ68" i="9"/>
  <c r="AHK68" i="9"/>
  <c r="AHL68" i="9"/>
  <c r="AHM68" i="9"/>
  <c r="AHN68" i="9"/>
  <c r="AHO68" i="9"/>
  <c r="AHP68" i="9"/>
  <c r="AHQ68" i="9"/>
  <c r="AHR68" i="9"/>
  <c r="AHS68" i="9"/>
  <c r="AHT68" i="9"/>
  <c r="AHU68" i="9"/>
  <c r="AHV68" i="9"/>
  <c r="AHW68" i="9"/>
  <c r="AHX68" i="9"/>
  <c r="AHY68" i="9"/>
  <c r="AHZ68" i="9"/>
  <c r="AIA68" i="9"/>
  <c r="AIB68" i="9"/>
  <c r="AIC68" i="9"/>
  <c r="AID68" i="9"/>
  <c r="AIE68" i="9"/>
  <c r="AIF68" i="9"/>
  <c r="AIG68" i="9"/>
  <c r="AIH68" i="9"/>
  <c r="AII68" i="9"/>
  <c r="AIJ68" i="9"/>
  <c r="AIK68" i="9"/>
  <c r="AIL68" i="9"/>
  <c r="AIM68" i="9"/>
  <c r="AIN68" i="9"/>
  <c r="AIO68" i="9"/>
  <c r="AIP68" i="9"/>
  <c r="AIQ68" i="9"/>
  <c r="AIR68" i="9"/>
  <c r="AIS68" i="9"/>
  <c r="AIT68" i="9"/>
  <c r="AIU68" i="9"/>
  <c r="AIV68" i="9"/>
  <c r="AIW68" i="9"/>
  <c r="AIX68" i="9"/>
  <c r="AIY68" i="9"/>
  <c r="AIZ68" i="9"/>
  <c r="AJA68" i="9"/>
  <c r="AJB68" i="9"/>
  <c r="AJC68" i="9"/>
  <c r="AJD68" i="9"/>
  <c r="AJE68" i="9"/>
  <c r="AJF68" i="9"/>
  <c r="AJG68" i="9"/>
  <c r="AJH68" i="9"/>
  <c r="AJI68" i="9"/>
  <c r="AJJ68" i="9"/>
  <c r="AJK68" i="9"/>
  <c r="AJL68" i="9"/>
  <c r="AJM68" i="9"/>
  <c r="AJN68" i="9"/>
  <c r="AJO68" i="9"/>
  <c r="AJP68" i="9"/>
  <c r="AJQ68" i="9"/>
  <c r="AJR68" i="9"/>
  <c r="AJS68" i="9"/>
  <c r="AJT68" i="9"/>
  <c r="AJU68" i="9"/>
  <c r="AJV68" i="9"/>
  <c r="AJW68" i="9"/>
  <c r="AJX68" i="9"/>
  <c r="AJY68" i="9"/>
  <c r="AJZ68" i="9"/>
  <c r="AKA68" i="9"/>
  <c r="AKB68" i="9"/>
  <c r="AKC68" i="9"/>
  <c r="AKD68" i="9"/>
  <c r="AKE68" i="9"/>
  <c r="AKF68" i="9"/>
  <c r="AKG68" i="9"/>
  <c r="AKH68" i="9"/>
  <c r="AKI68" i="9"/>
  <c r="AKJ68" i="9"/>
  <c r="AKK68" i="9"/>
  <c r="AKL68" i="9"/>
  <c r="AKM68" i="9"/>
  <c r="AKN68" i="9"/>
  <c r="AKO68" i="9"/>
  <c r="AKP68" i="9"/>
  <c r="AKQ68" i="9"/>
  <c r="AKR68" i="9"/>
  <c r="AKS68" i="9"/>
  <c r="AKT68" i="9"/>
  <c r="AKU68" i="9"/>
  <c r="AKV68" i="9"/>
  <c r="AKW68" i="9"/>
  <c r="AKX68" i="9"/>
  <c r="AKY68" i="9"/>
  <c r="AKZ68" i="9"/>
  <c r="ALA68" i="9"/>
  <c r="ALB68" i="9"/>
  <c r="ALC68" i="9"/>
  <c r="ALD68" i="9"/>
  <c r="ALE68" i="9"/>
  <c r="ALF68" i="9"/>
  <c r="ALG68" i="9"/>
  <c r="ALH68" i="9"/>
  <c r="ALI68" i="9"/>
  <c r="ALJ68" i="9"/>
  <c r="ALK68" i="9"/>
  <c r="ALL68" i="9"/>
  <c r="ALM68" i="9"/>
  <c r="ALN68" i="9"/>
  <c r="ALO68" i="9"/>
  <c r="ALP68" i="9"/>
  <c r="ALQ68" i="9"/>
  <c r="ALR68" i="9"/>
  <c r="ALS68" i="9"/>
  <c r="ALT68" i="9"/>
  <c r="ALU68" i="9"/>
  <c r="ALV68" i="9"/>
  <c r="ALW68" i="9"/>
  <c r="ALX68" i="9"/>
  <c r="ALY68" i="9"/>
  <c r="ALZ68" i="9"/>
  <c r="AMA68" i="9"/>
  <c r="AMB68" i="9"/>
  <c r="AMC68" i="9"/>
  <c r="AMD68" i="9"/>
  <c r="AME68" i="9"/>
  <c r="AMF68" i="9"/>
  <c r="AMG68" i="9"/>
  <c r="AMH68" i="9"/>
  <c r="AMI68" i="9"/>
  <c r="AMJ68" i="9"/>
  <c r="AMK68" i="9"/>
  <c r="AML68" i="9"/>
  <c r="AMM68" i="9"/>
  <c r="AMN68" i="9"/>
  <c r="AMO68" i="9"/>
  <c r="AMP68" i="9"/>
  <c r="AMQ68" i="9"/>
  <c r="AMR68" i="9"/>
  <c r="AMS68" i="9"/>
  <c r="AMT68" i="9"/>
  <c r="AMU68" i="9"/>
  <c r="AMV68" i="9"/>
  <c r="AMW68" i="9"/>
  <c r="AMX68" i="9"/>
  <c r="AMY68" i="9"/>
  <c r="AMZ68" i="9"/>
  <c r="ANA68" i="9"/>
  <c r="ANB68" i="9"/>
  <c r="ANC68" i="9"/>
  <c r="AND68" i="9"/>
  <c r="ANE68" i="9"/>
  <c r="ANF68" i="9"/>
  <c r="ANG68" i="9"/>
  <c r="ANH68" i="9"/>
  <c r="ANI68" i="9"/>
  <c r="ANJ68" i="9"/>
  <c r="ANK68" i="9"/>
  <c r="ANL68" i="9"/>
  <c r="ANM68" i="9"/>
  <c r="ANN68" i="9"/>
  <c r="ANO68" i="9"/>
  <c r="ANP68" i="9"/>
  <c r="ANQ68" i="9"/>
  <c r="ANR68" i="9"/>
  <c r="ANS68" i="9"/>
  <c r="ANT68" i="9"/>
  <c r="ANU68" i="9"/>
  <c r="ANV68" i="9"/>
  <c r="ANW68" i="9"/>
  <c r="ANX68" i="9"/>
  <c r="ANY68" i="9"/>
  <c r="ANZ68" i="9"/>
  <c r="AOA68" i="9"/>
  <c r="AOB68" i="9"/>
  <c r="AOC68" i="9"/>
  <c r="AOD68" i="9"/>
  <c r="AOE68" i="9"/>
  <c r="AOF68" i="9"/>
  <c r="AOG68" i="9"/>
  <c r="AOH68" i="9"/>
  <c r="AOI68" i="9"/>
  <c r="AOJ68" i="9"/>
  <c r="AOK68" i="9"/>
  <c r="AOL68" i="9"/>
  <c r="AOM68" i="9"/>
  <c r="AON68" i="9"/>
  <c r="AOO68" i="9"/>
  <c r="AOP68" i="9"/>
  <c r="AOQ68" i="9"/>
  <c r="AOR68" i="9"/>
  <c r="AOS68" i="9"/>
  <c r="AOT68" i="9"/>
  <c r="AOU68" i="9"/>
  <c r="AOV68" i="9"/>
  <c r="AOW68" i="9"/>
  <c r="AOX68" i="9"/>
  <c r="AOY68" i="9"/>
  <c r="AOZ68" i="9"/>
  <c r="APA68" i="9"/>
  <c r="APB68" i="9"/>
  <c r="APC68" i="9"/>
  <c r="APD68" i="9"/>
  <c r="APE68" i="9"/>
  <c r="APF68" i="9"/>
  <c r="APG68" i="9"/>
  <c r="APH68" i="9"/>
  <c r="API68" i="9"/>
  <c r="APJ68" i="9"/>
  <c r="APK68" i="9"/>
  <c r="APL68" i="9"/>
  <c r="APM68" i="9"/>
  <c r="APN68" i="9"/>
  <c r="APO68" i="9"/>
  <c r="APP68" i="9"/>
  <c r="APQ68" i="9"/>
  <c r="APR68" i="9"/>
  <c r="APS68" i="9"/>
  <c r="APT68" i="9"/>
  <c r="APU68" i="9"/>
  <c r="APV68" i="9"/>
  <c r="APW68" i="9"/>
  <c r="APX68" i="9"/>
  <c r="APY68" i="9"/>
  <c r="APZ68" i="9"/>
  <c r="AQA68" i="9"/>
  <c r="AQB68" i="9"/>
  <c r="AQC68" i="9"/>
  <c r="AQD68" i="9"/>
  <c r="AQE68" i="9"/>
  <c r="AQF68" i="9"/>
  <c r="AQG68" i="9"/>
  <c r="AQH68" i="9"/>
  <c r="AQI68" i="9"/>
  <c r="AQJ68" i="9"/>
  <c r="AQK68" i="9"/>
  <c r="AQL68" i="9"/>
  <c r="AQM68" i="9"/>
  <c r="AQN68" i="9"/>
  <c r="AQO68" i="9"/>
  <c r="AQP68" i="9"/>
  <c r="AQQ68" i="9"/>
  <c r="AQR68" i="9"/>
  <c r="AQS68" i="9"/>
  <c r="AQT68" i="9"/>
  <c r="AQU68" i="9"/>
  <c r="AQV68" i="9"/>
  <c r="AQW68" i="9"/>
  <c r="AQX68" i="9"/>
  <c r="AQY68" i="9"/>
  <c r="AQZ68" i="9"/>
  <c r="ARA68" i="9"/>
  <c r="ARB68" i="9"/>
  <c r="ARC68" i="9"/>
  <c r="ARD68" i="9"/>
  <c r="ARE68" i="9"/>
  <c r="ARF68" i="9"/>
  <c r="ARG68" i="9"/>
  <c r="ARH68" i="9"/>
  <c r="ARI68" i="9"/>
  <c r="ARJ68" i="9"/>
  <c r="ARK68" i="9"/>
  <c r="ARL68" i="9"/>
  <c r="ARM68" i="9"/>
  <c r="ARN68" i="9"/>
  <c r="ARO68" i="9"/>
  <c r="ARP68" i="9"/>
  <c r="ARQ68" i="9"/>
  <c r="ARR68" i="9"/>
  <c r="ARS68" i="9"/>
  <c r="ART68" i="9"/>
  <c r="ARU68" i="9"/>
  <c r="ARV68" i="9"/>
  <c r="ARW68" i="9"/>
  <c r="ARX68" i="9"/>
  <c r="ARY68" i="9"/>
  <c r="ARZ68" i="9"/>
  <c r="ASA68" i="9"/>
  <c r="ASB68" i="9"/>
  <c r="ASC68" i="9"/>
  <c r="ASD68" i="9"/>
  <c r="ASE68" i="9"/>
  <c r="ASF68" i="9"/>
  <c r="ASG68" i="9"/>
  <c r="ASH68" i="9"/>
  <c r="ASI68" i="9"/>
  <c r="ASJ68" i="9"/>
  <c r="ASK68" i="9"/>
  <c r="ASL68" i="9"/>
  <c r="ASM68" i="9"/>
  <c r="ASN68" i="9"/>
  <c r="ASO68" i="9"/>
  <c r="ASP68" i="9"/>
  <c r="ASQ68" i="9"/>
  <c r="ASR68" i="9"/>
  <c r="ASS68" i="9"/>
  <c r="AST68" i="9"/>
  <c r="ASU68" i="9"/>
  <c r="ASV68" i="9"/>
  <c r="ASW68" i="9"/>
  <c r="ASX68" i="9"/>
  <c r="ASY68" i="9"/>
  <c r="ASZ68" i="9"/>
  <c r="ATA68" i="9"/>
  <c r="ATB68" i="9"/>
  <c r="ATC68" i="9"/>
  <c r="ATD68" i="9"/>
  <c r="ATE68" i="9"/>
  <c r="ATF68" i="9"/>
  <c r="ATG68" i="9"/>
  <c r="ATH68" i="9"/>
  <c r="ATI68" i="9"/>
  <c r="ATJ68" i="9"/>
  <c r="ATK68" i="9"/>
  <c r="ATL68" i="9"/>
  <c r="ATM68" i="9"/>
  <c r="ATN68" i="9"/>
  <c r="ATO68" i="9"/>
  <c r="ATP68" i="9"/>
  <c r="ATQ68" i="9"/>
  <c r="ATR68" i="9"/>
  <c r="ATS68" i="9"/>
  <c r="ATT68" i="9"/>
  <c r="ATU68" i="9"/>
  <c r="ATV68" i="9"/>
  <c r="ATW68" i="9"/>
  <c r="ATX68" i="9"/>
  <c r="ATY68" i="9"/>
  <c r="ATZ68" i="9"/>
  <c r="AUA68" i="9"/>
  <c r="AUB68" i="9"/>
  <c r="AUC68" i="9"/>
  <c r="AUD68" i="9"/>
  <c r="AUE68" i="9"/>
  <c r="AUF68" i="9"/>
  <c r="AFQ69" i="9"/>
  <c r="AFR69" i="9"/>
  <c r="AFS69" i="9"/>
  <c r="AFT69" i="9"/>
  <c r="AFU69" i="9"/>
  <c r="AFV69" i="9"/>
  <c r="AFW69" i="9"/>
  <c r="AFX69" i="9"/>
  <c r="AFY69" i="9"/>
  <c r="AFZ69" i="9"/>
  <c r="AGA69" i="9"/>
  <c r="AGB69" i="9"/>
  <c r="AGC69" i="9"/>
  <c r="AGD69" i="9"/>
  <c r="AGE69" i="9"/>
  <c r="AGF69" i="9"/>
  <c r="AGG69" i="9"/>
  <c r="AGH69" i="9"/>
  <c r="AGI69" i="9"/>
  <c r="AGJ69" i="9"/>
  <c r="AGK69" i="9"/>
  <c r="AGL69" i="9"/>
  <c r="AGM69" i="9"/>
  <c r="AGN69" i="9"/>
  <c r="AGO69" i="9"/>
  <c r="AGP69" i="9"/>
  <c r="AGQ69" i="9"/>
  <c r="AGR69" i="9"/>
  <c r="AGS69" i="9"/>
  <c r="AGT69" i="9"/>
  <c r="AGU69" i="9"/>
  <c r="AGV69" i="9"/>
  <c r="AGW69" i="9"/>
  <c r="AGX69" i="9"/>
  <c r="AGY69" i="9"/>
  <c r="AGZ69" i="9"/>
  <c r="AHA69" i="9"/>
  <c r="AHB69" i="9"/>
  <c r="AHC69" i="9"/>
  <c r="AHD69" i="9"/>
  <c r="AHE69" i="9"/>
  <c r="AHF69" i="9"/>
  <c r="AHG69" i="9"/>
  <c r="AHH69" i="9"/>
  <c r="AHI69" i="9"/>
  <c r="AHJ69" i="9"/>
  <c r="AHK69" i="9"/>
  <c r="AHL69" i="9"/>
  <c r="AHM69" i="9"/>
  <c r="AHN69" i="9"/>
  <c r="AHO69" i="9"/>
  <c r="AHP69" i="9"/>
  <c r="AHQ69" i="9"/>
  <c r="AHR69" i="9"/>
  <c r="AHS69" i="9"/>
  <c r="AHT69" i="9"/>
  <c r="AHU69" i="9"/>
  <c r="AHV69" i="9"/>
  <c r="AHW69" i="9"/>
  <c r="AHX69" i="9"/>
  <c r="AHY69" i="9"/>
  <c r="AHZ69" i="9"/>
  <c r="AIA69" i="9"/>
  <c r="AIB69" i="9"/>
  <c r="AIC69" i="9"/>
  <c r="AID69" i="9"/>
  <c r="AIE69" i="9"/>
  <c r="AIF69" i="9"/>
  <c r="AIG69" i="9"/>
  <c r="AIH69" i="9"/>
  <c r="AII69" i="9"/>
  <c r="AIJ69" i="9"/>
  <c r="AIK69" i="9"/>
  <c r="AIL69" i="9"/>
  <c r="AIM69" i="9"/>
  <c r="AIN69" i="9"/>
  <c r="AIO69" i="9"/>
  <c r="AIP69" i="9"/>
  <c r="AIQ69" i="9"/>
  <c r="AIR69" i="9"/>
  <c r="AIS69" i="9"/>
  <c r="AIT69" i="9"/>
  <c r="AIU69" i="9"/>
  <c r="AIV69" i="9"/>
  <c r="AIW69" i="9"/>
  <c r="AIX69" i="9"/>
  <c r="AIY69" i="9"/>
  <c r="AIZ69" i="9"/>
  <c r="AJA69" i="9"/>
  <c r="AJB69" i="9"/>
  <c r="AJC69" i="9"/>
  <c r="AJD69" i="9"/>
  <c r="AJE69" i="9"/>
  <c r="AJF69" i="9"/>
  <c r="AJG69" i="9"/>
  <c r="AJH69" i="9"/>
  <c r="AJI69" i="9"/>
  <c r="AJJ69" i="9"/>
  <c r="AJK69" i="9"/>
  <c r="AJL69" i="9"/>
  <c r="AJM69" i="9"/>
  <c r="AJN69" i="9"/>
  <c r="AJO69" i="9"/>
  <c r="AJP69" i="9"/>
  <c r="AJQ69" i="9"/>
  <c r="AJR69" i="9"/>
  <c r="AJS69" i="9"/>
  <c r="AJT69" i="9"/>
  <c r="AJU69" i="9"/>
  <c r="AJV69" i="9"/>
  <c r="AJW69" i="9"/>
  <c r="AJX69" i="9"/>
  <c r="AJY69" i="9"/>
  <c r="AJZ69" i="9"/>
  <c r="AKA69" i="9"/>
  <c r="AKB69" i="9"/>
  <c r="AKC69" i="9"/>
  <c r="AKD69" i="9"/>
  <c r="AKE69" i="9"/>
  <c r="AKF69" i="9"/>
  <c r="AKG69" i="9"/>
  <c r="AKH69" i="9"/>
  <c r="AKI69" i="9"/>
  <c r="AKJ69" i="9"/>
  <c r="AKK69" i="9"/>
  <c r="AKL69" i="9"/>
  <c r="AKM69" i="9"/>
  <c r="AKN69" i="9"/>
  <c r="AKO69" i="9"/>
  <c r="AKP69" i="9"/>
  <c r="AKQ69" i="9"/>
  <c r="AKR69" i="9"/>
  <c r="AKS69" i="9"/>
  <c r="AKT69" i="9"/>
  <c r="AKU69" i="9"/>
  <c r="AKV69" i="9"/>
  <c r="AKW69" i="9"/>
  <c r="AKX69" i="9"/>
  <c r="AKY69" i="9"/>
  <c r="AKZ69" i="9"/>
  <c r="ALA69" i="9"/>
  <c r="ALB69" i="9"/>
  <c r="ALC69" i="9"/>
  <c r="ALD69" i="9"/>
  <c r="ALE69" i="9"/>
  <c r="ALF69" i="9"/>
  <c r="ALG69" i="9"/>
  <c r="ALH69" i="9"/>
  <c r="ALI69" i="9"/>
  <c r="ALJ69" i="9"/>
  <c r="ALK69" i="9"/>
  <c r="ALL69" i="9"/>
  <c r="ALM69" i="9"/>
  <c r="ALN69" i="9"/>
  <c r="ALO69" i="9"/>
  <c r="ALP69" i="9"/>
  <c r="ALQ69" i="9"/>
  <c r="ALR69" i="9"/>
  <c r="ALS69" i="9"/>
  <c r="ALT69" i="9"/>
  <c r="ALU69" i="9"/>
  <c r="ALV69" i="9"/>
  <c r="ALW69" i="9"/>
  <c r="ALX69" i="9"/>
  <c r="ALY69" i="9"/>
  <c r="ALZ69" i="9"/>
  <c r="AMA69" i="9"/>
  <c r="AMB69" i="9"/>
  <c r="AMC69" i="9"/>
  <c r="AMD69" i="9"/>
  <c r="AME69" i="9"/>
  <c r="AMF69" i="9"/>
  <c r="AMG69" i="9"/>
  <c r="AMH69" i="9"/>
  <c r="AMI69" i="9"/>
  <c r="AMJ69" i="9"/>
  <c r="AMK69" i="9"/>
  <c r="AML69" i="9"/>
  <c r="AMM69" i="9"/>
  <c r="AMN69" i="9"/>
  <c r="AMO69" i="9"/>
  <c r="AMP69" i="9"/>
  <c r="AMQ69" i="9"/>
  <c r="AMR69" i="9"/>
  <c r="AMS69" i="9"/>
  <c r="AMT69" i="9"/>
  <c r="AMU69" i="9"/>
  <c r="AMV69" i="9"/>
  <c r="AMW69" i="9"/>
  <c r="AMX69" i="9"/>
  <c r="AMY69" i="9"/>
  <c r="AMZ69" i="9"/>
  <c r="ANA69" i="9"/>
  <c r="ANB69" i="9"/>
  <c r="ANC69" i="9"/>
  <c r="AND69" i="9"/>
  <c r="ANE69" i="9"/>
  <c r="ANF69" i="9"/>
  <c r="ANG69" i="9"/>
  <c r="ANH69" i="9"/>
  <c r="ANI69" i="9"/>
  <c r="ANJ69" i="9"/>
  <c r="ANK69" i="9"/>
  <c r="ANL69" i="9"/>
  <c r="ANM69" i="9"/>
  <c r="ANN69" i="9"/>
  <c r="ANO69" i="9"/>
  <c r="ANP69" i="9"/>
  <c r="ANQ69" i="9"/>
  <c r="ANR69" i="9"/>
  <c r="ANS69" i="9"/>
  <c r="ANT69" i="9"/>
  <c r="ANU69" i="9"/>
  <c r="ANV69" i="9"/>
  <c r="ANW69" i="9"/>
  <c r="ANX69" i="9"/>
  <c r="ANY69" i="9"/>
  <c r="ANZ69" i="9"/>
  <c r="AOA69" i="9"/>
  <c r="AOB69" i="9"/>
  <c r="AOC69" i="9"/>
  <c r="AOD69" i="9"/>
  <c r="AOE69" i="9"/>
  <c r="AOF69" i="9"/>
  <c r="AOG69" i="9"/>
  <c r="AOH69" i="9"/>
  <c r="AOI69" i="9"/>
  <c r="AOJ69" i="9"/>
  <c r="AOK69" i="9"/>
  <c r="AOL69" i="9"/>
  <c r="AOM69" i="9"/>
  <c r="AON69" i="9"/>
  <c r="AOO69" i="9"/>
  <c r="AOP69" i="9"/>
  <c r="AOQ69" i="9"/>
  <c r="AOR69" i="9"/>
  <c r="AOS69" i="9"/>
  <c r="AOT69" i="9"/>
  <c r="AOU69" i="9"/>
  <c r="AOV69" i="9"/>
  <c r="AOW69" i="9"/>
  <c r="AOX69" i="9"/>
  <c r="AOY69" i="9"/>
  <c r="AOZ69" i="9"/>
  <c r="APA69" i="9"/>
  <c r="APB69" i="9"/>
  <c r="APC69" i="9"/>
  <c r="APD69" i="9"/>
  <c r="APE69" i="9"/>
  <c r="APF69" i="9"/>
  <c r="APG69" i="9"/>
  <c r="APH69" i="9"/>
  <c r="API69" i="9"/>
  <c r="APJ69" i="9"/>
  <c r="APK69" i="9"/>
  <c r="APL69" i="9"/>
  <c r="APM69" i="9"/>
  <c r="APN69" i="9"/>
  <c r="APO69" i="9"/>
  <c r="APP69" i="9"/>
  <c r="APQ69" i="9"/>
  <c r="APR69" i="9"/>
  <c r="APS69" i="9"/>
  <c r="APT69" i="9"/>
  <c r="APU69" i="9"/>
  <c r="APV69" i="9"/>
  <c r="APW69" i="9"/>
  <c r="APX69" i="9"/>
  <c r="APY69" i="9"/>
  <c r="APZ69" i="9"/>
  <c r="AQA69" i="9"/>
  <c r="AQB69" i="9"/>
  <c r="AQC69" i="9"/>
  <c r="AQD69" i="9"/>
  <c r="AQE69" i="9"/>
  <c r="AQF69" i="9"/>
  <c r="AQG69" i="9"/>
  <c r="AQH69" i="9"/>
  <c r="AQI69" i="9"/>
  <c r="AQJ69" i="9"/>
  <c r="AQK69" i="9"/>
  <c r="AQL69" i="9"/>
  <c r="AQM69" i="9"/>
  <c r="AQN69" i="9"/>
  <c r="AQO69" i="9"/>
  <c r="AQP69" i="9"/>
  <c r="AQQ69" i="9"/>
  <c r="AQR69" i="9"/>
  <c r="AQS69" i="9"/>
  <c r="AQT69" i="9"/>
  <c r="AQU69" i="9"/>
  <c r="AQV69" i="9"/>
  <c r="AQW69" i="9"/>
  <c r="AQX69" i="9"/>
  <c r="AQY69" i="9"/>
  <c r="AQZ69" i="9"/>
  <c r="ARA69" i="9"/>
  <c r="ARB69" i="9"/>
  <c r="ARC69" i="9"/>
  <c r="ARD69" i="9"/>
  <c r="ARE69" i="9"/>
  <c r="ARF69" i="9"/>
  <c r="ARG69" i="9"/>
  <c r="ARH69" i="9"/>
  <c r="ARI69" i="9"/>
  <c r="ARJ69" i="9"/>
  <c r="ARK69" i="9"/>
  <c r="ARL69" i="9"/>
  <c r="ARM69" i="9"/>
  <c r="ARN69" i="9"/>
  <c r="ARO69" i="9"/>
  <c r="ARP69" i="9"/>
  <c r="ARQ69" i="9"/>
  <c r="ARR69" i="9"/>
  <c r="ARS69" i="9"/>
  <c r="ART69" i="9"/>
  <c r="ARU69" i="9"/>
  <c r="ARV69" i="9"/>
  <c r="ARW69" i="9"/>
  <c r="ARX69" i="9"/>
  <c r="ARY69" i="9"/>
  <c r="ARZ69" i="9"/>
  <c r="ASA69" i="9"/>
  <c r="ASB69" i="9"/>
  <c r="ASC69" i="9"/>
  <c r="ASD69" i="9"/>
  <c r="ASE69" i="9"/>
  <c r="ASF69" i="9"/>
  <c r="ASG69" i="9"/>
  <c r="ASH69" i="9"/>
  <c r="ASI69" i="9"/>
  <c r="ASJ69" i="9"/>
  <c r="ASK69" i="9"/>
  <c r="ASL69" i="9"/>
  <c r="ASM69" i="9"/>
  <c r="ASN69" i="9"/>
  <c r="ASO69" i="9"/>
  <c r="ASP69" i="9"/>
  <c r="ASQ69" i="9"/>
  <c r="ASR69" i="9"/>
  <c r="ASS69" i="9"/>
  <c r="AST69" i="9"/>
  <c r="ASU69" i="9"/>
  <c r="ASV69" i="9"/>
  <c r="ASW69" i="9"/>
  <c r="ASX69" i="9"/>
  <c r="ASY69" i="9"/>
  <c r="ASZ69" i="9"/>
  <c r="ATA69" i="9"/>
  <c r="ATB69" i="9"/>
  <c r="ATC69" i="9"/>
  <c r="ATD69" i="9"/>
  <c r="ATE69" i="9"/>
  <c r="ATF69" i="9"/>
  <c r="ATG69" i="9"/>
  <c r="ATH69" i="9"/>
  <c r="ATI69" i="9"/>
  <c r="ATJ69" i="9"/>
  <c r="ATK69" i="9"/>
  <c r="ATL69" i="9"/>
  <c r="ATM69" i="9"/>
  <c r="ATN69" i="9"/>
  <c r="ATO69" i="9"/>
  <c r="ATP69" i="9"/>
  <c r="ATQ69" i="9"/>
  <c r="ATR69" i="9"/>
  <c r="ATS69" i="9"/>
  <c r="ATT69" i="9"/>
  <c r="ATU69" i="9"/>
  <c r="ATV69" i="9"/>
  <c r="ATW69" i="9"/>
  <c r="ATX69" i="9"/>
  <c r="ATY69" i="9"/>
  <c r="ATZ69" i="9"/>
  <c r="AUA69" i="9"/>
  <c r="AUB69" i="9"/>
  <c r="AUC69" i="9"/>
  <c r="AUD69" i="9"/>
  <c r="AUE69" i="9"/>
  <c r="AUF69" i="9"/>
  <c r="AFQ70" i="9"/>
  <c r="AFR70" i="9"/>
  <c r="AFS70" i="9"/>
  <c r="AFT70" i="9"/>
  <c r="AFU70" i="9"/>
  <c r="AFV70" i="9"/>
  <c r="AFW70" i="9"/>
  <c r="AFX70" i="9"/>
  <c r="AFY70" i="9"/>
  <c r="AFZ70" i="9"/>
  <c r="AGA70" i="9"/>
  <c r="AGB70" i="9"/>
  <c r="AGC70" i="9"/>
  <c r="AGD70" i="9"/>
  <c r="AGE70" i="9"/>
  <c r="AGF70" i="9"/>
  <c r="AGG70" i="9"/>
  <c r="AGH70" i="9"/>
  <c r="AGI70" i="9"/>
  <c r="AGJ70" i="9"/>
  <c r="AGK70" i="9"/>
  <c r="AGL70" i="9"/>
  <c r="AGM70" i="9"/>
  <c r="AGN70" i="9"/>
  <c r="AGO70" i="9"/>
  <c r="AGP70" i="9"/>
  <c r="AGQ70" i="9"/>
  <c r="AGR70" i="9"/>
  <c r="AGS70" i="9"/>
  <c r="AGT70" i="9"/>
  <c r="AGU70" i="9"/>
  <c r="AGV70" i="9"/>
  <c r="AGW70" i="9"/>
  <c r="AGX70" i="9"/>
  <c r="AGY70" i="9"/>
  <c r="AGZ70" i="9"/>
  <c r="AHA70" i="9"/>
  <c r="AHB70" i="9"/>
  <c r="AHC70" i="9"/>
  <c r="AHD70" i="9"/>
  <c r="AHE70" i="9"/>
  <c r="AHF70" i="9"/>
  <c r="AHG70" i="9"/>
  <c r="AHH70" i="9"/>
  <c r="AHI70" i="9"/>
  <c r="AHJ70" i="9"/>
  <c r="AHK70" i="9"/>
  <c r="AHL70" i="9"/>
  <c r="AHM70" i="9"/>
  <c r="AHN70" i="9"/>
  <c r="AHO70" i="9"/>
  <c r="AHP70" i="9"/>
  <c r="AHQ70" i="9"/>
  <c r="AHR70" i="9"/>
  <c r="AHS70" i="9"/>
  <c r="AHT70" i="9"/>
  <c r="AHU70" i="9"/>
  <c r="AHV70" i="9"/>
  <c r="AHW70" i="9"/>
  <c r="AHX70" i="9"/>
  <c r="AHY70" i="9"/>
  <c r="AHZ70" i="9"/>
  <c r="AIA70" i="9"/>
  <c r="AIB70" i="9"/>
  <c r="AIC70" i="9"/>
  <c r="AID70" i="9"/>
  <c r="AIE70" i="9"/>
  <c r="AIF70" i="9"/>
  <c r="AIG70" i="9"/>
  <c r="AIH70" i="9"/>
  <c r="AII70" i="9"/>
  <c r="AIJ70" i="9"/>
  <c r="AIK70" i="9"/>
  <c r="AIL70" i="9"/>
  <c r="AIM70" i="9"/>
  <c r="AIN70" i="9"/>
  <c r="AIO70" i="9"/>
  <c r="AIP70" i="9"/>
  <c r="AIQ70" i="9"/>
  <c r="AIR70" i="9"/>
  <c r="AIS70" i="9"/>
  <c r="AIT70" i="9"/>
  <c r="AIU70" i="9"/>
  <c r="AIV70" i="9"/>
  <c r="AIW70" i="9"/>
  <c r="AIX70" i="9"/>
  <c r="AIY70" i="9"/>
  <c r="AIZ70" i="9"/>
  <c r="AJA70" i="9"/>
  <c r="AJB70" i="9"/>
  <c r="AJC70" i="9"/>
  <c r="AJD70" i="9"/>
  <c r="AJE70" i="9"/>
  <c r="AJF70" i="9"/>
  <c r="AJG70" i="9"/>
  <c r="AJH70" i="9"/>
  <c r="AJI70" i="9"/>
  <c r="AJJ70" i="9"/>
  <c r="AJK70" i="9"/>
  <c r="AJL70" i="9"/>
  <c r="AJM70" i="9"/>
  <c r="AJN70" i="9"/>
  <c r="AJO70" i="9"/>
  <c r="AJP70" i="9"/>
  <c r="AJQ70" i="9"/>
  <c r="AJR70" i="9"/>
  <c r="AJS70" i="9"/>
  <c r="AJT70" i="9"/>
  <c r="AJU70" i="9"/>
  <c r="AJV70" i="9"/>
  <c r="AJW70" i="9"/>
  <c r="AJX70" i="9"/>
  <c r="AJY70" i="9"/>
  <c r="AJZ70" i="9"/>
  <c r="AKA70" i="9"/>
  <c r="AKB70" i="9"/>
  <c r="AKC70" i="9"/>
  <c r="AKD70" i="9"/>
  <c r="AKE70" i="9"/>
  <c r="AKF70" i="9"/>
  <c r="AKG70" i="9"/>
  <c r="AKH70" i="9"/>
  <c r="AKI70" i="9"/>
  <c r="AKJ70" i="9"/>
  <c r="AKK70" i="9"/>
  <c r="AKL70" i="9"/>
  <c r="AKM70" i="9"/>
  <c r="AKN70" i="9"/>
  <c r="AKO70" i="9"/>
  <c r="AKP70" i="9"/>
  <c r="AKQ70" i="9"/>
  <c r="AKR70" i="9"/>
  <c r="AKS70" i="9"/>
  <c r="AKT70" i="9"/>
  <c r="AKU70" i="9"/>
  <c r="AKV70" i="9"/>
  <c r="AKW70" i="9"/>
  <c r="AKX70" i="9"/>
  <c r="AKY70" i="9"/>
  <c r="AKZ70" i="9"/>
  <c r="ALA70" i="9"/>
  <c r="ALB70" i="9"/>
  <c r="ALC70" i="9"/>
  <c r="ALD70" i="9"/>
  <c r="ALE70" i="9"/>
  <c r="ALF70" i="9"/>
  <c r="ALG70" i="9"/>
  <c r="ALH70" i="9"/>
  <c r="ALI70" i="9"/>
  <c r="ALJ70" i="9"/>
  <c r="ALK70" i="9"/>
  <c r="ALL70" i="9"/>
  <c r="ALM70" i="9"/>
  <c r="ALN70" i="9"/>
  <c r="ALO70" i="9"/>
  <c r="ALP70" i="9"/>
  <c r="ALQ70" i="9"/>
  <c r="ALR70" i="9"/>
  <c r="ALS70" i="9"/>
  <c r="ALT70" i="9"/>
  <c r="ALU70" i="9"/>
  <c r="ALV70" i="9"/>
  <c r="ALW70" i="9"/>
  <c r="ALX70" i="9"/>
  <c r="ALY70" i="9"/>
  <c r="ALZ70" i="9"/>
  <c r="AMA70" i="9"/>
  <c r="AMB70" i="9"/>
  <c r="AMC70" i="9"/>
  <c r="AMD70" i="9"/>
  <c r="AME70" i="9"/>
  <c r="AMF70" i="9"/>
  <c r="AMG70" i="9"/>
  <c r="AMH70" i="9"/>
  <c r="AMI70" i="9"/>
  <c r="AMJ70" i="9"/>
  <c r="AMK70" i="9"/>
  <c r="AML70" i="9"/>
  <c r="AMM70" i="9"/>
  <c r="AMN70" i="9"/>
  <c r="AMO70" i="9"/>
  <c r="AMP70" i="9"/>
  <c r="AMQ70" i="9"/>
  <c r="AMR70" i="9"/>
  <c r="AMS70" i="9"/>
  <c r="AMT70" i="9"/>
  <c r="AMU70" i="9"/>
  <c r="AMV70" i="9"/>
  <c r="AMW70" i="9"/>
  <c r="AMX70" i="9"/>
  <c r="AMY70" i="9"/>
  <c r="AMZ70" i="9"/>
  <c r="ANA70" i="9"/>
  <c r="ANB70" i="9"/>
  <c r="ANC70" i="9"/>
  <c r="AND70" i="9"/>
  <c r="ANE70" i="9"/>
  <c r="ANF70" i="9"/>
  <c r="ANG70" i="9"/>
  <c r="ANH70" i="9"/>
  <c r="ANI70" i="9"/>
  <c r="ANJ70" i="9"/>
  <c r="ANK70" i="9"/>
  <c r="ANL70" i="9"/>
  <c r="ANM70" i="9"/>
  <c r="ANN70" i="9"/>
  <c r="ANO70" i="9"/>
  <c r="ANP70" i="9"/>
  <c r="ANQ70" i="9"/>
  <c r="ANR70" i="9"/>
  <c r="ANS70" i="9"/>
  <c r="ANT70" i="9"/>
  <c r="ANU70" i="9"/>
  <c r="ANV70" i="9"/>
  <c r="ANW70" i="9"/>
  <c r="ANX70" i="9"/>
  <c r="ANY70" i="9"/>
  <c r="ANZ70" i="9"/>
  <c r="AOA70" i="9"/>
  <c r="AOB70" i="9"/>
  <c r="AOC70" i="9"/>
  <c r="AOD70" i="9"/>
  <c r="AOE70" i="9"/>
  <c r="AOF70" i="9"/>
  <c r="AOG70" i="9"/>
  <c r="AOH70" i="9"/>
  <c r="AOI70" i="9"/>
  <c r="AOJ70" i="9"/>
  <c r="AOK70" i="9"/>
  <c r="AOL70" i="9"/>
  <c r="AOM70" i="9"/>
  <c r="AON70" i="9"/>
  <c r="AOO70" i="9"/>
  <c r="AOP70" i="9"/>
  <c r="AOQ70" i="9"/>
  <c r="AOR70" i="9"/>
  <c r="AOS70" i="9"/>
  <c r="AOT70" i="9"/>
  <c r="AOU70" i="9"/>
  <c r="AOV70" i="9"/>
  <c r="AOW70" i="9"/>
  <c r="AOX70" i="9"/>
  <c r="AOY70" i="9"/>
  <c r="AOZ70" i="9"/>
  <c r="APA70" i="9"/>
  <c r="APB70" i="9"/>
  <c r="APC70" i="9"/>
  <c r="APD70" i="9"/>
  <c r="APE70" i="9"/>
  <c r="APF70" i="9"/>
  <c r="APG70" i="9"/>
  <c r="APH70" i="9"/>
  <c r="API70" i="9"/>
  <c r="APJ70" i="9"/>
  <c r="APK70" i="9"/>
  <c r="APL70" i="9"/>
  <c r="APM70" i="9"/>
  <c r="APN70" i="9"/>
  <c r="APO70" i="9"/>
  <c r="APP70" i="9"/>
  <c r="APQ70" i="9"/>
  <c r="APR70" i="9"/>
  <c r="APS70" i="9"/>
  <c r="APT70" i="9"/>
  <c r="APU70" i="9"/>
  <c r="APV70" i="9"/>
  <c r="APW70" i="9"/>
  <c r="APX70" i="9"/>
  <c r="APY70" i="9"/>
  <c r="APZ70" i="9"/>
  <c r="AQA70" i="9"/>
  <c r="AQB70" i="9"/>
  <c r="AQC70" i="9"/>
  <c r="AQD70" i="9"/>
  <c r="AQE70" i="9"/>
  <c r="AQF70" i="9"/>
  <c r="AQG70" i="9"/>
  <c r="AQH70" i="9"/>
  <c r="AQI70" i="9"/>
  <c r="AQJ70" i="9"/>
  <c r="AQK70" i="9"/>
  <c r="AQL70" i="9"/>
  <c r="AQM70" i="9"/>
  <c r="AQN70" i="9"/>
  <c r="AQO70" i="9"/>
  <c r="AQP70" i="9"/>
  <c r="AQQ70" i="9"/>
  <c r="AQR70" i="9"/>
  <c r="AQS70" i="9"/>
  <c r="AQT70" i="9"/>
  <c r="AQU70" i="9"/>
  <c r="AQV70" i="9"/>
  <c r="AQW70" i="9"/>
  <c r="AQX70" i="9"/>
  <c r="AQY70" i="9"/>
  <c r="AQZ70" i="9"/>
  <c r="ARA70" i="9"/>
  <c r="ARB70" i="9"/>
  <c r="ARC70" i="9"/>
  <c r="ARD70" i="9"/>
  <c r="ARE70" i="9"/>
  <c r="ARF70" i="9"/>
  <c r="ARG70" i="9"/>
  <c r="ARH70" i="9"/>
  <c r="ARI70" i="9"/>
  <c r="ARJ70" i="9"/>
  <c r="ARK70" i="9"/>
  <c r="ARL70" i="9"/>
  <c r="ARM70" i="9"/>
  <c r="ARN70" i="9"/>
  <c r="ARO70" i="9"/>
  <c r="ARP70" i="9"/>
  <c r="ARQ70" i="9"/>
  <c r="ARR70" i="9"/>
  <c r="ARS70" i="9"/>
  <c r="ART70" i="9"/>
  <c r="ARU70" i="9"/>
  <c r="ARV70" i="9"/>
  <c r="ARW70" i="9"/>
  <c r="ARX70" i="9"/>
  <c r="ARY70" i="9"/>
  <c r="ARZ70" i="9"/>
  <c r="ASA70" i="9"/>
  <c r="ASB70" i="9"/>
  <c r="ASC70" i="9"/>
  <c r="ASD70" i="9"/>
  <c r="ASE70" i="9"/>
  <c r="ASF70" i="9"/>
  <c r="ASG70" i="9"/>
  <c r="ASH70" i="9"/>
  <c r="ASI70" i="9"/>
  <c r="ASJ70" i="9"/>
  <c r="ASK70" i="9"/>
  <c r="ASL70" i="9"/>
  <c r="ASM70" i="9"/>
  <c r="ASN70" i="9"/>
  <c r="ASO70" i="9"/>
  <c r="ASP70" i="9"/>
  <c r="ASQ70" i="9"/>
  <c r="ASR70" i="9"/>
  <c r="ASS70" i="9"/>
  <c r="AST70" i="9"/>
  <c r="ASU70" i="9"/>
  <c r="ASV70" i="9"/>
  <c r="ASW70" i="9"/>
  <c r="ASX70" i="9"/>
  <c r="ASY70" i="9"/>
  <c r="ASZ70" i="9"/>
  <c r="ATA70" i="9"/>
  <c r="ATB70" i="9"/>
  <c r="ATC70" i="9"/>
  <c r="ATD70" i="9"/>
  <c r="ATE70" i="9"/>
  <c r="ATF70" i="9"/>
  <c r="ATG70" i="9"/>
  <c r="ATH70" i="9"/>
  <c r="ATI70" i="9"/>
  <c r="ATJ70" i="9"/>
  <c r="ATK70" i="9"/>
  <c r="ATL70" i="9"/>
  <c r="ATM70" i="9"/>
  <c r="ATN70" i="9"/>
  <c r="ATO70" i="9"/>
  <c r="ATP70" i="9"/>
  <c r="ATQ70" i="9"/>
  <c r="ATR70" i="9"/>
  <c r="ATS70" i="9"/>
  <c r="ATT70" i="9"/>
  <c r="ATU70" i="9"/>
  <c r="ATV70" i="9"/>
  <c r="ATW70" i="9"/>
  <c r="ATX70" i="9"/>
  <c r="ATY70" i="9"/>
  <c r="ATZ70" i="9"/>
  <c r="AUA70" i="9"/>
  <c r="AUB70" i="9"/>
  <c r="AUC70" i="9"/>
  <c r="AUD70" i="9"/>
  <c r="AUE70" i="9"/>
  <c r="AUF70" i="9"/>
  <c r="AFQ71" i="9"/>
  <c r="AFR71" i="9"/>
  <c r="AFS71" i="9"/>
  <c r="AFT71" i="9"/>
  <c r="AFU71" i="9"/>
  <c r="AFV71" i="9"/>
  <c r="AFW71" i="9"/>
  <c r="AFX71" i="9"/>
  <c r="AFY71" i="9"/>
  <c r="AFZ71" i="9"/>
  <c r="AGA71" i="9"/>
  <c r="AGB71" i="9"/>
  <c r="AGC71" i="9"/>
  <c r="AGD71" i="9"/>
  <c r="AGE71" i="9"/>
  <c r="AGF71" i="9"/>
  <c r="AGG71" i="9"/>
  <c r="AGH71" i="9"/>
  <c r="AGI71" i="9"/>
  <c r="AGJ71" i="9"/>
  <c r="AGK71" i="9"/>
  <c r="AGL71" i="9"/>
  <c r="AGM71" i="9"/>
  <c r="AGN71" i="9"/>
  <c r="AGO71" i="9"/>
  <c r="AGP71" i="9"/>
  <c r="AGQ71" i="9"/>
  <c r="AGR71" i="9"/>
  <c r="AGS71" i="9"/>
  <c r="AGT71" i="9"/>
  <c r="AGU71" i="9"/>
  <c r="AGV71" i="9"/>
  <c r="AGW71" i="9"/>
  <c r="AGX71" i="9"/>
  <c r="AGY71" i="9"/>
  <c r="AGZ71" i="9"/>
  <c r="AHA71" i="9"/>
  <c r="AHB71" i="9"/>
  <c r="AHC71" i="9"/>
  <c r="AHD71" i="9"/>
  <c r="AHE71" i="9"/>
  <c r="AHF71" i="9"/>
  <c r="AHG71" i="9"/>
  <c r="AHH71" i="9"/>
  <c r="AHI71" i="9"/>
  <c r="AHJ71" i="9"/>
  <c r="AHK71" i="9"/>
  <c r="AHL71" i="9"/>
  <c r="AHM71" i="9"/>
  <c r="AHN71" i="9"/>
  <c r="AHO71" i="9"/>
  <c r="AHP71" i="9"/>
  <c r="AHQ71" i="9"/>
  <c r="AHR71" i="9"/>
  <c r="AHS71" i="9"/>
  <c r="AHT71" i="9"/>
  <c r="AHU71" i="9"/>
  <c r="AHV71" i="9"/>
  <c r="AHW71" i="9"/>
  <c r="AHX71" i="9"/>
  <c r="AHY71" i="9"/>
  <c r="AHZ71" i="9"/>
  <c r="AIA71" i="9"/>
  <c r="AIB71" i="9"/>
  <c r="AIC71" i="9"/>
  <c r="AID71" i="9"/>
  <c r="AIE71" i="9"/>
  <c r="AIF71" i="9"/>
  <c r="AIG71" i="9"/>
  <c r="AIH71" i="9"/>
  <c r="AII71" i="9"/>
  <c r="AIJ71" i="9"/>
  <c r="AIK71" i="9"/>
  <c r="AIL71" i="9"/>
  <c r="AIM71" i="9"/>
  <c r="AIN71" i="9"/>
  <c r="AIO71" i="9"/>
  <c r="AIP71" i="9"/>
  <c r="AIQ71" i="9"/>
  <c r="AIR71" i="9"/>
  <c r="AIS71" i="9"/>
  <c r="AIT71" i="9"/>
  <c r="AIU71" i="9"/>
  <c r="AIV71" i="9"/>
  <c r="AIW71" i="9"/>
  <c r="AIX71" i="9"/>
  <c r="AIY71" i="9"/>
  <c r="AIZ71" i="9"/>
  <c r="AJA71" i="9"/>
  <c r="AJB71" i="9"/>
  <c r="AJC71" i="9"/>
  <c r="AJD71" i="9"/>
  <c r="AJE71" i="9"/>
  <c r="AJF71" i="9"/>
  <c r="AJG71" i="9"/>
  <c r="AJH71" i="9"/>
  <c r="AJI71" i="9"/>
  <c r="AJJ71" i="9"/>
  <c r="AJK71" i="9"/>
  <c r="AJL71" i="9"/>
  <c r="AJM71" i="9"/>
  <c r="AJN71" i="9"/>
  <c r="AJO71" i="9"/>
  <c r="AJP71" i="9"/>
  <c r="AJQ71" i="9"/>
  <c r="AJR71" i="9"/>
  <c r="AJS71" i="9"/>
  <c r="AJT71" i="9"/>
  <c r="AJU71" i="9"/>
  <c r="AJV71" i="9"/>
  <c r="AJW71" i="9"/>
  <c r="AJX71" i="9"/>
  <c r="AJY71" i="9"/>
  <c r="AJZ71" i="9"/>
  <c r="AKA71" i="9"/>
  <c r="AKB71" i="9"/>
  <c r="AKC71" i="9"/>
  <c r="AKD71" i="9"/>
  <c r="AKE71" i="9"/>
  <c r="AKF71" i="9"/>
  <c r="AKG71" i="9"/>
  <c r="AKH71" i="9"/>
  <c r="AKI71" i="9"/>
  <c r="AKJ71" i="9"/>
  <c r="AKK71" i="9"/>
  <c r="AKL71" i="9"/>
  <c r="AKM71" i="9"/>
  <c r="AKN71" i="9"/>
  <c r="AKO71" i="9"/>
  <c r="AKP71" i="9"/>
  <c r="AKQ71" i="9"/>
  <c r="AKR71" i="9"/>
  <c r="AKS71" i="9"/>
  <c r="AKT71" i="9"/>
  <c r="AKU71" i="9"/>
  <c r="AKV71" i="9"/>
  <c r="AKW71" i="9"/>
  <c r="AKX71" i="9"/>
  <c r="AKY71" i="9"/>
  <c r="AKZ71" i="9"/>
  <c r="ALA71" i="9"/>
  <c r="ALB71" i="9"/>
  <c r="ALC71" i="9"/>
  <c r="ALD71" i="9"/>
  <c r="ALE71" i="9"/>
  <c r="ALF71" i="9"/>
  <c r="ALG71" i="9"/>
  <c r="ALH71" i="9"/>
  <c r="ALI71" i="9"/>
  <c r="ALJ71" i="9"/>
  <c r="ALK71" i="9"/>
  <c r="ALL71" i="9"/>
  <c r="ALM71" i="9"/>
  <c r="ALN71" i="9"/>
  <c r="ALO71" i="9"/>
  <c r="ALP71" i="9"/>
  <c r="ALQ71" i="9"/>
  <c r="ALR71" i="9"/>
  <c r="ALS71" i="9"/>
  <c r="ALT71" i="9"/>
  <c r="ALU71" i="9"/>
  <c r="ALV71" i="9"/>
  <c r="ALW71" i="9"/>
  <c r="ALX71" i="9"/>
  <c r="ALY71" i="9"/>
  <c r="ALZ71" i="9"/>
  <c r="AMA71" i="9"/>
  <c r="AMB71" i="9"/>
  <c r="AMC71" i="9"/>
  <c r="AMD71" i="9"/>
  <c r="AME71" i="9"/>
  <c r="AMF71" i="9"/>
  <c r="AMG71" i="9"/>
  <c r="AMH71" i="9"/>
  <c r="AMI71" i="9"/>
  <c r="AMJ71" i="9"/>
  <c r="AMK71" i="9"/>
  <c r="AML71" i="9"/>
  <c r="AMM71" i="9"/>
  <c r="AMN71" i="9"/>
  <c r="AMO71" i="9"/>
  <c r="AMP71" i="9"/>
  <c r="AMQ71" i="9"/>
  <c r="AMR71" i="9"/>
  <c r="AMS71" i="9"/>
  <c r="AMT71" i="9"/>
  <c r="AMU71" i="9"/>
  <c r="AMV71" i="9"/>
  <c r="AMW71" i="9"/>
  <c r="AMX71" i="9"/>
  <c r="AMY71" i="9"/>
  <c r="AMZ71" i="9"/>
  <c r="ANA71" i="9"/>
  <c r="ANB71" i="9"/>
  <c r="ANC71" i="9"/>
  <c r="AND71" i="9"/>
  <c r="ANE71" i="9"/>
  <c r="ANF71" i="9"/>
  <c r="ANG71" i="9"/>
  <c r="ANH71" i="9"/>
  <c r="ANI71" i="9"/>
  <c r="ANJ71" i="9"/>
  <c r="ANK71" i="9"/>
  <c r="ANL71" i="9"/>
  <c r="ANM71" i="9"/>
  <c r="ANN71" i="9"/>
  <c r="ANO71" i="9"/>
  <c r="ANP71" i="9"/>
  <c r="ANQ71" i="9"/>
  <c r="ANR71" i="9"/>
  <c r="ANS71" i="9"/>
  <c r="ANT71" i="9"/>
  <c r="ANU71" i="9"/>
  <c r="ANV71" i="9"/>
  <c r="ANW71" i="9"/>
  <c r="ANX71" i="9"/>
  <c r="ANY71" i="9"/>
  <c r="ANZ71" i="9"/>
  <c r="AOA71" i="9"/>
  <c r="AOB71" i="9"/>
  <c r="AOC71" i="9"/>
  <c r="AOD71" i="9"/>
  <c r="AOE71" i="9"/>
  <c r="AOF71" i="9"/>
  <c r="AOG71" i="9"/>
  <c r="AOH71" i="9"/>
  <c r="AOI71" i="9"/>
  <c r="AOJ71" i="9"/>
  <c r="AOK71" i="9"/>
  <c r="AOL71" i="9"/>
  <c r="AOM71" i="9"/>
  <c r="AON71" i="9"/>
  <c r="AOO71" i="9"/>
  <c r="AOP71" i="9"/>
  <c r="AOQ71" i="9"/>
  <c r="AOR71" i="9"/>
  <c r="AOS71" i="9"/>
  <c r="AOT71" i="9"/>
  <c r="AOU71" i="9"/>
  <c r="AOV71" i="9"/>
  <c r="AOW71" i="9"/>
  <c r="AOX71" i="9"/>
  <c r="AOY71" i="9"/>
  <c r="AOZ71" i="9"/>
  <c r="APA71" i="9"/>
  <c r="APB71" i="9"/>
  <c r="APC71" i="9"/>
  <c r="APD71" i="9"/>
  <c r="APE71" i="9"/>
  <c r="APF71" i="9"/>
  <c r="APG71" i="9"/>
  <c r="APH71" i="9"/>
  <c r="API71" i="9"/>
  <c r="APJ71" i="9"/>
  <c r="APK71" i="9"/>
  <c r="APL71" i="9"/>
  <c r="APM71" i="9"/>
  <c r="APN71" i="9"/>
  <c r="APO71" i="9"/>
  <c r="APP71" i="9"/>
  <c r="APQ71" i="9"/>
  <c r="APR71" i="9"/>
  <c r="APS71" i="9"/>
  <c r="APT71" i="9"/>
  <c r="APU71" i="9"/>
  <c r="APV71" i="9"/>
  <c r="APW71" i="9"/>
  <c r="APX71" i="9"/>
  <c r="APY71" i="9"/>
  <c r="APZ71" i="9"/>
  <c r="AQA71" i="9"/>
  <c r="AQB71" i="9"/>
  <c r="AQC71" i="9"/>
  <c r="AQD71" i="9"/>
  <c r="AQE71" i="9"/>
  <c r="AQF71" i="9"/>
  <c r="AQG71" i="9"/>
  <c r="AQH71" i="9"/>
  <c r="AQI71" i="9"/>
  <c r="AQJ71" i="9"/>
  <c r="AQK71" i="9"/>
  <c r="AQL71" i="9"/>
  <c r="AQM71" i="9"/>
  <c r="AQN71" i="9"/>
  <c r="AQO71" i="9"/>
  <c r="AQP71" i="9"/>
  <c r="AQQ71" i="9"/>
  <c r="AQR71" i="9"/>
  <c r="AQS71" i="9"/>
  <c r="AQT71" i="9"/>
  <c r="AQU71" i="9"/>
  <c r="AQV71" i="9"/>
  <c r="AQW71" i="9"/>
  <c r="AQX71" i="9"/>
  <c r="AQY71" i="9"/>
  <c r="AQZ71" i="9"/>
  <c r="ARA71" i="9"/>
  <c r="ARB71" i="9"/>
  <c r="ARC71" i="9"/>
  <c r="ARD71" i="9"/>
  <c r="ARE71" i="9"/>
  <c r="ARF71" i="9"/>
  <c r="ARG71" i="9"/>
  <c r="ARH71" i="9"/>
  <c r="ARI71" i="9"/>
  <c r="ARJ71" i="9"/>
  <c r="ARK71" i="9"/>
  <c r="ARL71" i="9"/>
  <c r="ARM71" i="9"/>
  <c r="ARN71" i="9"/>
  <c r="ARO71" i="9"/>
  <c r="ARP71" i="9"/>
  <c r="ARQ71" i="9"/>
  <c r="ARR71" i="9"/>
  <c r="ARS71" i="9"/>
  <c r="ART71" i="9"/>
  <c r="ARU71" i="9"/>
  <c r="ARV71" i="9"/>
  <c r="ARW71" i="9"/>
  <c r="ARX71" i="9"/>
  <c r="ARY71" i="9"/>
  <c r="ARZ71" i="9"/>
  <c r="ASA71" i="9"/>
  <c r="ASB71" i="9"/>
  <c r="ASC71" i="9"/>
  <c r="ASD71" i="9"/>
  <c r="ASE71" i="9"/>
  <c r="ASF71" i="9"/>
  <c r="ASG71" i="9"/>
  <c r="ASH71" i="9"/>
  <c r="ASI71" i="9"/>
  <c r="ASJ71" i="9"/>
  <c r="ASK71" i="9"/>
  <c r="ASL71" i="9"/>
  <c r="ASM71" i="9"/>
  <c r="ASN71" i="9"/>
  <c r="ASO71" i="9"/>
  <c r="ASP71" i="9"/>
  <c r="ASQ71" i="9"/>
  <c r="ASR71" i="9"/>
  <c r="ASS71" i="9"/>
  <c r="AST71" i="9"/>
  <c r="ASU71" i="9"/>
  <c r="ASV71" i="9"/>
  <c r="ASW71" i="9"/>
  <c r="ASX71" i="9"/>
  <c r="ASY71" i="9"/>
  <c r="ASZ71" i="9"/>
  <c r="ATA71" i="9"/>
  <c r="ATB71" i="9"/>
  <c r="ATC71" i="9"/>
  <c r="ATD71" i="9"/>
  <c r="ATE71" i="9"/>
  <c r="ATF71" i="9"/>
  <c r="ATG71" i="9"/>
  <c r="ATH71" i="9"/>
  <c r="ATI71" i="9"/>
  <c r="ATJ71" i="9"/>
  <c r="ATK71" i="9"/>
  <c r="ATL71" i="9"/>
  <c r="ATM71" i="9"/>
  <c r="ATN71" i="9"/>
  <c r="ATO71" i="9"/>
  <c r="ATP71" i="9"/>
  <c r="ATQ71" i="9"/>
  <c r="ATR71" i="9"/>
  <c r="ATS71" i="9"/>
  <c r="ATT71" i="9"/>
  <c r="ATU71" i="9"/>
  <c r="ATV71" i="9"/>
  <c r="ATW71" i="9"/>
  <c r="ATX71" i="9"/>
  <c r="ATY71" i="9"/>
  <c r="ATZ71" i="9"/>
  <c r="AUA71" i="9"/>
  <c r="AUB71" i="9"/>
  <c r="AUC71" i="9"/>
  <c r="AUD71" i="9"/>
  <c r="AUE71" i="9"/>
  <c r="AUF71" i="9"/>
  <c r="AFQ72" i="9"/>
  <c r="AFR72" i="9"/>
  <c r="AFS72" i="9"/>
  <c r="AFT72" i="9"/>
  <c r="AFU72" i="9"/>
  <c r="AFV72" i="9"/>
  <c r="AFW72" i="9"/>
  <c r="AFX72" i="9"/>
  <c r="AFY72" i="9"/>
  <c r="AFZ72" i="9"/>
  <c r="AGA72" i="9"/>
  <c r="AGB72" i="9"/>
  <c r="AGC72" i="9"/>
  <c r="AGD72" i="9"/>
  <c r="AGE72" i="9"/>
  <c r="AGF72" i="9"/>
  <c r="AGG72" i="9"/>
  <c r="AGH72" i="9"/>
  <c r="AGI72" i="9"/>
  <c r="AGJ72" i="9"/>
  <c r="AGK72" i="9"/>
  <c r="AGL72" i="9"/>
  <c r="AGM72" i="9"/>
  <c r="AGN72" i="9"/>
  <c r="AGO72" i="9"/>
  <c r="AGP72" i="9"/>
  <c r="AGQ72" i="9"/>
  <c r="AGR72" i="9"/>
  <c r="AGS72" i="9"/>
  <c r="AGT72" i="9"/>
  <c r="AGU72" i="9"/>
  <c r="AGV72" i="9"/>
  <c r="AGW72" i="9"/>
  <c r="AGX72" i="9"/>
  <c r="AGY72" i="9"/>
  <c r="AGZ72" i="9"/>
  <c r="AHA72" i="9"/>
  <c r="AHB72" i="9"/>
  <c r="AHC72" i="9"/>
  <c r="AHD72" i="9"/>
  <c r="AHE72" i="9"/>
  <c r="AHF72" i="9"/>
  <c r="AHG72" i="9"/>
  <c r="AHH72" i="9"/>
  <c r="AHI72" i="9"/>
  <c r="AHJ72" i="9"/>
  <c r="AHK72" i="9"/>
  <c r="AHL72" i="9"/>
  <c r="AHM72" i="9"/>
  <c r="AHN72" i="9"/>
  <c r="AHO72" i="9"/>
  <c r="AHP72" i="9"/>
  <c r="AHQ72" i="9"/>
  <c r="AHR72" i="9"/>
  <c r="AHS72" i="9"/>
  <c r="AHT72" i="9"/>
  <c r="AHU72" i="9"/>
  <c r="AHV72" i="9"/>
  <c r="AHW72" i="9"/>
  <c r="AHX72" i="9"/>
  <c r="AHY72" i="9"/>
  <c r="AHZ72" i="9"/>
  <c r="AIA72" i="9"/>
  <c r="AIB72" i="9"/>
  <c r="AIC72" i="9"/>
  <c r="AID72" i="9"/>
  <c r="AIE72" i="9"/>
  <c r="AIF72" i="9"/>
  <c r="AIG72" i="9"/>
  <c r="AIH72" i="9"/>
  <c r="AII72" i="9"/>
  <c r="AIJ72" i="9"/>
  <c r="AIK72" i="9"/>
  <c r="AIL72" i="9"/>
  <c r="AIM72" i="9"/>
  <c r="AIN72" i="9"/>
  <c r="AIO72" i="9"/>
  <c r="AIP72" i="9"/>
  <c r="AIQ72" i="9"/>
  <c r="AIR72" i="9"/>
  <c r="AIS72" i="9"/>
  <c r="AIT72" i="9"/>
  <c r="AIU72" i="9"/>
  <c r="AIV72" i="9"/>
  <c r="AIW72" i="9"/>
  <c r="AIX72" i="9"/>
  <c r="AIY72" i="9"/>
  <c r="AIZ72" i="9"/>
  <c r="AJA72" i="9"/>
  <c r="AJB72" i="9"/>
  <c r="AJC72" i="9"/>
  <c r="AJD72" i="9"/>
  <c r="AJE72" i="9"/>
  <c r="AJF72" i="9"/>
  <c r="AJG72" i="9"/>
  <c r="AJH72" i="9"/>
  <c r="AJI72" i="9"/>
  <c r="AJJ72" i="9"/>
  <c r="AJK72" i="9"/>
  <c r="AJL72" i="9"/>
  <c r="AJM72" i="9"/>
  <c r="AJN72" i="9"/>
  <c r="AJO72" i="9"/>
  <c r="AJP72" i="9"/>
  <c r="AJQ72" i="9"/>
  <c r="AJR72" i="9"/>
  <c r="AJS72" i="9"/>
  <c r="AJT72" i="9"/>
  <c r="AJU72" i="9"/>
  <c r="AJV72" i="9"/>
  <c r="AJW72" i="9"/>
  <c r="AJX72" i="9"/>
  <c r="AJY72" i="9"/>
  <c r="AJZ72" i="9"/>
  <c r="AKA72" i="9"/>
  <c r="AKB72" i="9"/>
  <c r="AKC72" i="9"/>
  <c r="AKD72" i="9"/>
  <c r="AKE72" i="9"/>
  <c r="AKF72" i="9"/>
  <c r="AKG72" i="9"/>
  <c r="AKH72" i="9"/>
  <c r="AKI72" i="9"/>
  <c r="AKJ72" i="9"/>
  <c r="AKK72" i="9"/>
  <c r="AKL72" i="9"/>
  <c r="AKM72" i="9"/>
  <c r="AKN72" i="9"/>
  <c r="AKO72" i="9"/>
  <c r="AKP72" i="9"/>
  <c r="AKQ72" i="9"/>
  <c r="AKR72" i="9"/>
  <c r="AKS72" i="9"/>
  <c r="AKT72" i="9"/>
  <c r="AKU72" i="9"/>
  <c r="AKV72" i="9"/>
  <c r="AKW72" i="9"/>
  <c r="AKX72" i="9"/>
  <c r="AKY72" i="9"/>
  <c r="AKZ72" i="9"/>
  <c r="ALA72" i="9"/>
  <c r="ALB72" i="9"/>
  <c r="ALC72" i="9"/>
  <c r="ALD72" i="9"/>
  <c r="ALE72" i="9"/>
  <c r="ALF72" i="9"/>
  <c r="ALG72" i="9"/>
  <c r="ALH72" i="9"/>
  <c r="ALI72" i="9"/>
  <c r="ALJ72" i="9"/>
  <c r="ALK72" i="9"/>
  <c r="ALL72" i="9"/>
  <c r="ALM72" i="9"/>
  <c r="ALN72" i="9"/>
  <c r="ALO72" i="9"/>
  <c r="ALP72" i="9"/>
  <c r="ALQ72" i="9"/>
  <c r="ALR72" i="9"/>
  <c r="ALS72" i="9"/>
  <c r="ALT72" i="9"/>
  <c r="ALU72" i="9"/>
  <c r="ALV72" i="9"/>
  <c r="ALW72" i="9"/>
  <c r="ALX72" i="9"/>
  <c r="ALY72" i="9"/>
  <c r="ALZ72" i="9"/>
  <c r="AMA72" i="9"/>
  <c r="AMB72" i="9"/>
  <c r="AMC72" i="9"/>
  <c r="AMD72" i="9"/>
  <c r="AME72" i="9"/>
  <c r="AMF72" i="9"/>
  <c r="AMG72" i="9"/>
  <c r="AMH72" i="9"/>
  <c r="AMI72" i="9"/>
  <c r="AMJ72" i="9"/>
  <c r="AMK72" i="9"/>
  <c r="AML72" i="9"/>
  <c r="AMM72" i="9"/>
  <c r="AMN72" i="9"/>
  <c r="AMO72" i="9"/>
  <c r="AMP72" i="9"/>
  <c r="AMQ72" i="9"/>
  <c r="AMR72" i="9"/>
  <c r="AMS72" i="9"/>
  <c r="AMT72" i="9"/>
  <c r="AMU72" i="9"/>
  <c r="AMV72" i="9"/>
  <c r="AMW72" i="9"/>
  <c r="AMX72" i="9"/>
  <c r="AMY72" i="9"/>
  <c r="AMZ72" i="9"/>
  <c r="ANA72" i="9"/>
  <c r="ANB72" i="9"/>
  <c r="ANC72" i="9"/>
  <c r="AND72" i="9"/>
  <c r="ANE72" i="9"/>
  <c r="ANF72" i="9"/>
  <c r="ANG72" i="9"/>
  <c r="ANH72" i="9"/>
  <c r="ANI72" i="9"/>
  <c r="ANJ72" i="9"/>
  <c r="ANK72" i="9"/>
  <c r="ANL72" i="9"/>
  <c r="ANM72" i="9"/>
  <c r="ANN72" i="9"/>
  <c r="ANO72" i="9"/>
  <c r="ANP72" i="9"/>
  <c r="ANQ72" i="9"/>
  <c r="ANR72" i="9"/>
  <c r="ANS72" i="9"/>
  <c r="ANT72" i="9"/>
  <c r="ANU72" i="9"/>
  <c r="ANV72" i="9"/>
  <c r="ANW72" i="9"/>
  <c r="ANX72" i="9"/>
  <c r="ANY72" i="9"/>
  <c r="ANZ72" i="9"/>
  <c r="AOA72" i="9"/>
  <c r="AOB72" i="9"/>
  <c r="AOC72" i="9"/>
  <c r="AOD72" i="9"/>
  <c r="AOE72" i="9"/>
  <c r="AOF72" i="9"/>
  <c r="AOG72" i="9"/>
  <c r="AOH72" i="9"/>
  <c r="AOI72" i="9"/>
  <c r="AOJ72" i="9"/>
  <c r="AOK72" i="9"/>
  <c r="AOL72" i="9"/>
  <c r="AOM72" i="9"/>
  <c r="AON72" i="9"/>
  <c r="AOO72" i="9"/>
  <c r="AOP72" i="9"/>
  <c r="AOQ72" i="9"/>
  <c r="AOR72" i="9"/>
  <c r="AOS72" i="9"/>
  <c r="AOT72" i="9"/>
  <c r="AOU72" i="9"/>
  <c r="AOV72" i="9"/>
  <c r="AOW72" i="9"/>
  <c r="AOX72" i="9"/>
  <c r="AOY72" i="9"/>
  <c r="AOZ72" i="9"/>
  <c r="APA72" i="9"/>
  <c r="APB72" i="9"/>
  <c r="APC72" i="9"/>
  <c r="APD72" i="9"/>
  <c r="APE72" i="9"/>
  <c r="APF72" i="9"/>
  <c r="APG72" i="9"/>
  <c r="APH72" i="9"/>
  <c r="API72" i="9"/>
  <c r="APJ72" i="9"/>
  <c r="APK72" i="9"/>
  <c r="APL72" i="9"/>
  <c r="APM72" i="9"/>
  <c r="APN72" i="9"/>
  <c r="APO72" i="9"/>
  <c r="APP72" i="9"/>
  <c r="APQ72" i="9"/>
  <c r="APR72" i="9"/>
  <c r="APS72" i="9"/>
  <c r="APT72" i="9"/>
  <c r="APU72" i="9"/>
  <c r="APV72" i="9"/>
  <c r="APW72" i="9"/>
  <c r="APX72" i="9"/>
  <c r="APY72" i="9"/>
  <c r="APZ72" i="9"/>
  <c r="AQA72" i="9"/>
  <c r="AQB72" i="9"/>
  <c r="AQC72" i="9"/>
  <c r="AQD72" i="9"/>
  <c r="AQE72" i="9"/>
  <c r="AQF72" i="9"/>
  <c r="AQG72" i="9"/>
  <c r="AQH72" i="9"/>
  <c r="AQI72" i="9"/>
  <c r="AQJ72" i="9"/>
  <c r="AQK72" i="9"/>
  <c r="AQL72" i="9"/>
  <c r="AQM72" i="9"/>
  <c r="AQN72" i="9"/>
  <c r="AQO72" i="9"/>
  <c r="AQP72" i="9"/>
  <c r="AQQ72" i="9"/>
  <c r="AQR72" i="9"/>
  <c r="AQS72" i="9"/>
  <c r="AQT72" i="9"/>
  <c r="AQU72" i="9"/>
  <c r="AQV72" i="9"/>
  <c r="AQW72" i="9"/>
  <c r="AQX72" i="9"/>
  <c r="AQY72" i="9"/>
  <c r="AQZ72" i="9"/>
  <c r="ARA72" i="9"/>
  <c r="ARB72" i="9"/>
  <c r="ARC72" i="9"/>
  <c r="ARD72" i="9"/>
  <c r="ARE72" i="9"/>
  <c r="ARF72" i="9"/>
  <c r="ARG72" i="9"/>
  <c r="ARH72" i="9"/>
  <c r="ARI72" i="9"/>
  <c r="ARJ72" i="9"/>
  <c r="ARK72" i="9"/>
  <c r="ARL72" i="9"/>
  <c r="ARM72" i="9"/>
  <c r="ARN72" i="9"/>
  <c r="ARO72" i="9"/>
  <c r="ARP72" i="9"/>
  <c r="ARQ72" i="9"/>
  <c r="ARR72" i="9"/>
  <c r="ARS72" i="9"/>
  <c r="ART72" i="9"/>
  <c r="ARU72" i="9"/>
  <c r="ARV72" i="9"/>
  <c r="ARW72" i="9"/>
  <c r="ARX72" i="9"/>
  <c r="ARY72" i="9"/>
  <c r="ARZ72" i="9"/>
  <c r="ASA72" i="9"/>
  <c r="ASB72" i="9"/>
  <c r="ASC72" i="9"/>
  <c r="ASD72" i="9"/>
  <c r="ASE72" i="9"/>
  <c r="ASF72" i="9"/>
  <c r="ASG72" i="9"/>
  <c r="ASH72" i="9"/>
  <c r="ASI72" i="9"/>
  <c r="ASJ72" i="9"/>
  <c r="ASK72" i="9"/>
  <c r="ASL72" i="9"/>
  <c r="ASM72" i="9"/>
  <c r="ASN72" i="9"/>
  <c r="ASO72" i="9"/>
  <c r="ASP72" i="9"/>
  <c r="ASQ72" i="9"/>
  <c r="ASR72" i="9"/>
  <c r="ASS72" i="9"/>
  <c r="AST72" i="9"/>
  <c r="ASU72" i="9"/>
  <c r="ASV72" i="9"/>
  <c r="ASW72" i="9"/>
  <c r="ASX72" i="9"/>
  <c r="ASY72" i="9"/>
  <c r="ASZ72" i="9"/>
  <c r="ATA72" i="9"/>
  <c r="ATB72" i="9"/>
  <c r="ATC72" i="9"/>
  <c r="ATD72" i="9"/>
  <c r="ATE72" i="9"/>
  <c r="ATF72" i="9"/>
  <c r="ATG72" i="9"/>
  <c r="ATH72" i="9"/>
  <c r="ATI72" i="9"/>
  <c r="ATJ72" i="9"/>
  <c r="ATK72" i="9"/>
  <c r="ATL72" i="9"/>
  <c r="ATM72" i="9"/>
  <c r="ATN72" i="9"/>
  <c r="ATO72" i="9"/>
  <c r="ATP72" i="9"/>
  <c r="ATQ72" i="9"/>
  <c r="ATR72" i="9"/>
  <c r="ATS72" i="9"/>
  <c r="ATT72" i="9"/>
  <c r="ATU72" i="9"/>
  <c r="ATV72" i="9"/>
  <c r="ATW72" i="9"/>
  <c r="ATX72" i="9"/>
  <c r="ATY72" i="9"/>
  <c r="ATZ72" i="9"/>
  <c r="AUA72" i="9"/>
  <c r="AUB72" i="9"/>
  <c r="AUC72" i="9"/>
  <c r="AUD72" i="9"/>
  <c r="AUE72" i="9"/>
  <c r="AUF72" i="9"/>
  <c r="AFQ73" i="9"/>
  <c r="AFR73" i="9"/>
  <c r="AFS73" i="9"/>
  <c r="AFT73" i="9"/>
  <c r="AFU73" i="9"/>
  <c r="AFV73" i="9"/>
  <c r="AFW73" i="9"/>
  <c r="AFX73" i="9"/>
  <c r="AFY73" i="9"/>
  <c r="AFZ73" i="9"/>
  <c r="AGA73" i="9"/>
  <c r="AGB73" i="9"/>
  <c r="AGC73" i="9"/>
  <c r="AGD73" i="9"/>
  <c r="AGE73" i="9"/>
  <c r="AGF73" i="9"/>
  <c r="AGG73" i="9"/>
  <c r="AGH73" i="9"/>
  <c r="AGI73" i="9"/>
  <c r="AGJ73" i="9"/>
  <c r="AGK73" i="9"/>
  <c r="AGL73" i="9"/>
  <c r="AGM73" i="9"/>
  <c r="AGN73" i="9"/>
  <c r="AGO73" i="9"/>
  <c r="AGP73" i="9"/>
  <c r="AGQ73" i="9"/>
  <c r="AGR73" i="9"/>
  <c r="AGS73" i="9"/>
  <c r="AGT73" i="9"/>
  <c r="AGU73" i="9"/>
  <c r="AGV73" i="9"/>
  <c r="AGW73" i="9"/>
  <c r="AGX73" i="9"/>
  <c r="AGY73" i="9"/>
  <c r="AGZ73" i="9"/>
  <c r="AHA73" i="9"/>
  <c r="AHB73" i="9"/>
  <c r="AHC73" i="9"/>
  <c r="AHD73" i="9"/>
  <c r="AHE73" i="9"/>
  <c r="AHF73" i="9"/>
  <c r="AHG73" i="9"/>
  <c r="AHH73" i="9"/>
  <c r="AHI73" i="9"/>
  <c r="AHJ73" i="9"/>
  <c r="AHK73" i="9"/>
  <c r="AHL73" i="9"/>
  <c r="AHM73" i="9"/>
  <c r="AHN73" i="9"/>
  <c r="AHO73" i="9"/>
  <c r="AHP73" i="9"/>
  <c r="AHQ73" i="9"/>
  <c r="AHR73" i="9"/>
  <c r="AHS73" i="9"/>
  <c r="AHT73" i="9"/>
  <c r="AHU73" i="9"/>
  <c r="AHV73" i="9"/>
  <c r="AHW73" i="9"/>
  <c r="AHX73" i="9"/>
  <c r="AHY73" i="9"/>
  <c r="AHZ73" i="9"/>
  <c r="AIA73" i="9"/>
  <c r="AIB73" i="9"/>
  <c r="AIC73" i="9"/>
  <c r="AID73" i="9"/>
  <c r="AIE73" i="9"/>
  <c r="AIF73" i="9"/>
  <c r="AIG73" i="9"/>
  <c r="AIH73" i="9"/>
  <c r="AII73" i="9"/>
  <c r="AIJ73" i="9"/>
  <c r="AIK73" i="9"/>
  <c r="AIL73" i="9"/>
  <c r="AIM73" i="9"/>
  <c r="AIN73" i="9"/>
  <c r="AIO73" i="9"/>
  <c r="AIP73" i="9"/>
  <c r="AIQ73" i="9"/>
  <c r="AIR73" i="9"/>
  <c r="AIS73" i="9"/>
  <c r="AIT73" i="9"/>
  <c r="AIU73" i="9"/>
  <c r="AIV73" i="9"/>
  <c r="AIW73" i="9"/>
  <c r="AIX73" i="9"/>
  <c r="AIY73" i="9"/>
  <c r="AIZ73" i="9"/>
  <c r="AJA73" i="9"/>
  <c r="AJB73" i="9"/>
  <c r="AJC73" i="9"/>
  <c r="AJD73" i="9"/>
  <c r="AJE73" i="9"/>
  <c r="AJF73" i="9"/>
  <c r="AJG73" i="9"/>
  <c r="AJH73" i="9"/>
  <c r="AJI73" i="9"/>
  <c r="AJJ73" i="9"/>
  <c r="AJK73" i="9"/>
  <c r="AJL73" i="9"/>
  <c r="AJM73" i="9"/>
  <c r="AJN73" i="9"/>
  <c r="AJO73" i="9"/>
  <c r="AJP73" i="9"/>
  <c r="AJQ73" i="9"/>
  <c r="AJR73" i="9"/>
  <c r="AJS73" i="9"/>
  <c r="AJT73" i="9"/>
  <c r="AJU73" i="9"/>
  <c r="AJV73" i="9"/>
  <c r="AJW73" i="9"/>
  <c r="AJX73" i="9"/>
  <c r="AJY73" i="9"/>
  <c r="AJZ73" i="9"/>
  <c r="AKA73" i="9"/>
  <c r="AKB73" i="9"/>
  <c r="AKC73" i="9"/>
  <c r="AKD73" i="9"/>
  <c r="AKE73" i="9"/>
  <c r="AKF73" i="9"/>
  <c r="AKG73" i="9"/>
  <c r="AKH73" i="9"/>
  <c r="AKI73" i="9"/>
  <c r="AKJ73" i="9"/>
  <c r="AKK73" i="9"/>
  <c r="AKL73" i="9"/>
  <c r="AKM73" i="9"/>
  <c r="AKN73" i="9"/>
  <c r="AKO73" i="9"/>
  <c r="AKP73" i="9"/>
  <c r="AKQ73" i="9"/>
  <c r="AKR73" i="9"/>
  <c r="AKS73" i="9"/>
  <c r="AKT73" i="9"/>
  <c r="AKU73" i="9"/>
  <c r="AKV73" i="9"/>
  <c r="AKW73" i="9"/>
  <c r="AKX73" i="9"/>
  <c r="AKY73" i="9"/>
  <c r="AKZ73" i="9"/>
  <c r="ALA73" i="9"/>
  <c r="ALB73" i="9"/>
  <c r="ALC73" i="9"/>
  <c r="ALD73" i="9"/>
  <c r="ALE73" i="9"/>
  <c r="ALF73" i="9"/>
  <c r="ALG73" i="9"/>
  <c r="ALH73" i="9"/>
  <c r="ALI73" i="9"/>
  <c r="ALJ73" i="9"/>
  <c r="ALK73" i="9"/>
  <c r="ALL73" i="9"/>
  <c r="ALM73" i="9"/>
  <c r="ALN73" i="9"/>
  <c r="ALO73" i="9"/>
  <c r="ALP73" i="9"/>
  <c r="ALQ73" i="9"/>
  <c r="ALR73" i="9"/>
  <c r="ALS73" i="9"/>
  <c r="ALT73" i="9"/>
  <c r="ALU73" i="9"/>
  <c r="ALV73" i="9"/>
  <c r="ALW73" i="9"/>
  <c r="ALX73" i="9"/>
  <c r="ALY73" i="9"/>
  <c r="ALZ73" i="9"/>
  <c r="AMA73" i="9"/>
  <c r="AMB73" i="9"/>
  <c r="AMC73" i="9"/>
  <c r="AMD73" i="9"/>
  <c r="AME73" i="9"/>
  <c r="AMF73" i="9"/>
  <c r="AMG73" i="9"/>
  <c r="AMH73" i="9"/>
  <c r="AMI73" i="9"/>
  <c r="AMJ73" i="9"/>
  <c r="AMK73" i="9"/>
  <c r="AML73" i="9"/>
  <c r="AMM73" i="9"/>
  <c r="AMN73" i="9"/>
  <c r="AMO73" i="9"/>
  <c r="AMP73" i="9"/>
  <c r="AMQ73" i="9"/>
  <c r="AMR73" i="9"/>
  <c r="AMS73" i="9"/>
  <c r="AMT73" i="9"/>
  <c r="AMU73" i="9"/>
  <c r="AMV73" i="9"/>
  <c r="AMW73" i="9"/>
  <c r="AMX73" i="9"/>
  <c r="AMY73" i="9"/>
  <c r="AMZ73" i="9"/>
  <c r="ANA73" i="9"/>
  <c r="ANB73" i="9"/>
  <c r="ANC73" i="9"/>
  <c r="AND73" i="9"/>
  <c r="ANE73" i="9"/>
  <c r="ANF73" i="9"/>
  <c r="ANG73" i="9"/>
  <c r="ANH73" i="9"/>
  <c r="ANI73" i="9"/>
  <c r="ANJ73" i="9"/>
  <c r="ANK73" i="9"/>
  <c r="ANL73" i="9"/>
  <c r="ANM73" i="9"/>
  <c r="ANN73" i="9"/>
  <c r="ANO73" i="9"/>
  <c r="ANP73" i="9"/>
  <c r="ANQ73" i="9"/>
  <c r="ANR73" i="9"/>
  <c r="ANS73" i="9"/>
  <c r="ANT73" i="9"/>
  <c r="ANU73" i="9"/>
  <c r="ANV73" i="9"/>
  <c r="ANW73" i="9"/>
  <c r="ANX73" i="9"/>
  <c r="ANY73" i="9"/>
  <c r="ANZ73" i="9"/>
  <c r="AOA73" i="9"/>
  <c r="AOB73" i="9"/>
  <c r="AOC73" i="9"/>
  <c r="AOD73" i="9"/>
  <c r="AOE73" i="9"/>
  <c r="AOF73" i="9"/>
  <c r="AOG73" i="9"/>
  <c r="AOH73" i="9"/>
  <c r="AOI73" i="9"/>
  <c r="AOJ73" i="9"/>
  <c r="AOK73" i="9"/>
  <c r="AOL73" i="9"/>
  <c r="AOM73" i="9"/>
  <c r="AON73" i="9"/>
  <c r="AOO73" i="9"/>
  <c r="AOP73" i="9"/>
  <c r="AOQ73" i="9"/>
  <c r="AOR73" i="9"/>
  <c r="AOS73" i="9"/>
  <c r="AOT73" i="9"/>
  <c r="AOU73" i="9"/>
  <c r="AOV73" i="9"/>
  <c r="AOW73" i="9"/>
  <c r="AOX73" i="9"/>
  <c r="AOY73" i="9"/>
  <c r="AOZ73" i="9"/>
  <c r="APA73" i="9"/>
  <c r="APB73" i="9"/>
  <c r="APC73" i="9"/>
  <c r="APD73" i="9"/>
  <c r="APE73" i="9"/>
  <c r="APF73" i="9"/>
  <c r="APG73" i="9"/>
  <c r="APH73" i="9"/>
  <c r="API73" i="9"/>
  <c r="APJ73" i="9"/>
  <c r="APK73" i="9"/>
  <c r="APL73" i="9"/>
  <c r="APM73" i="9"/>
  <c r="APN73" i="9"/>
  <c r="APO73" i="9"/>
  <c r="APP73" i="9"/>
  <c r="APQ73" i="9"/>
  <c r="APR73" i="9"/>
  <c r="APS73" i="9"/>
  <c r="APT73" i="9"/>
  <c r="APU73" i="9"/>
  <c r="APV73" i="9"/>
  <c r="APW73" i="9"/>
  <c r="APX73" i="9"/>
  <c r="APY73" i="9"/>
  <c r="APZ73" i="9"/>
  <c r="AQA73" i="9"/>
  <c r="AQB73" i="9"/>
  <c r="AQC73" i="9"/>
  <c r="AQD73" i="9"/>
  <c r="AQE73" i="9"/>
  <c r="AQF73" i="9"/>
  <c r="AQG73" i="9"/>
  <c r="AQH73" i="9"/>
  <c r="AQI73" i="9"/>
  <c r="AQJ73" i="9"/>
  <c r="AQK73" i="9"/>
  <c r="AQL73" i="9"/>
  <c r="AQM73" i="9"/>
  <c r="AQN73" i="9"/>
  <c r="AQO73" i="9"/>
  <c r="AQP73" i="9"/>
  <c r="AQQ73" i="9"/>
  <c r="AQR73" i="9"/>
  <c r="AQS73" i="9"/>
  <c r="AQT73" i="9"/>
  <c r="AQU73" i="9"/>
  <c r="AQV73" i="9"/>
  <c r="AQW73" i="9"/>
  <c r="AQX73" i="9"/>
  <c r="AQY73" i="9"/>
  <c r="AQZ73" i="9"/>
  <c r="ARA73" i="9"/>
  <c r="ARB73" i="9"/>
  <c r="ARC73" i="9"/>
  <c r="ARD73" i="9"/>
  <c r="ARE73" i="9"/>
  <c r="ARF73" i="9"/>
  <c r="ARG73" i="9"/>
  <c r="ARH73" i="9"/>
  <c r="ARI73" i="9"/>
  <c r="ARJ73" i="9"/>
  <c r="ARK73" i="9"/>
  <c r="ARL73" i="9"/>
  <c r="ARM73" i="9"/>
  <c r="ARN73" i="9"/>
  <c r="ARO73" i="9"/>
  <c r="ARP73" i="9"/>
  <c r="ARQ73" i="9"/>
  <c r="ARR73" i="9"/>
  <c r="ARS73" i="9"/>
  <c r="ART73" i="9"/>
  <c r="ARU73" i="9"/>
  <c r="ARV73" i="9"/>
  <c r="ARW73" i="9"/>
  <c r="ARX73" i="9"/>
  <c r="ARY73" i="9"/>
  <c r="ARZ73" i="9"/>
  <c r="ASA73" i="9"/>
  <c r="ASB73" i="9"/>
  <c r="ASC73" i="9"/>
  <c r="ASD73" i="9"/>
  <c r="ASE73" i="9"/>
  <c r="ASF73" i="9"/>
  <c r="ASG73" i="9"/>
  <c r="ASH73" i="9"/>
  <c r="ASI73" i="9"/>
  <c r="ASJ73" i="9"/>
  <c r="ASK73" i="9"/>
  <c r="ASL73" i="9"/>
  <c r="ASM73" i="9"/>
  <c r="ASN73" i="9"/>
  <c r="ASO73" i="9"/>
  <c r="ASP73" i="9"/>
  <c r="ASQ73" i="9"/>
  <c r="ASR73" i="9"/>
  <c r="ASS73" i="9"/>
  <c r="AST73" i="9"/>
  <c r="ASU73" i="9"/>
  <c r="ASV73" i="9"/>
  <c r="ASW73" i="9"/>
  <c r="ASX73" i="9"/>
  <c r="ASY73" i="9"/>
  <c r="ASZ73" i="9"/>
  <c r="ATA73" i="9"/>
  <c r="ATB73" i="9"/>
  <c r="ATC73" i="9"/>
  <c r="ATD73" i="9"/>
  <c r="ATE73" i="9"/>
  <c r="ATF73" i="9"/>
  <c r="ATG73" i="9"/>
  <c r="ATH73" i="9"/>
  <c r="ATI73" i="9"/>
  <c r="ATJ73" i="9"/>
  <c r="ATK73" i="9"/>
  <c r="ATL73" i="9"/>
  <c r="ATM73" i="9"/>
  <c r="ATN73" i="9"/>
  <c r="ATO73" i="9"/>
  <c r="ATP73" i="9"/>
  <c r="ATQ73" i="9"/>
  <c r="ATR73" i="9"/>
  <c r="ATS73" i="9"/>
  <c r="ATT73" i="9"/>
  <c r="ATU73" i="9"/>
  <c r="ATV73" i="9"/>
  <c r="ATW73" i="9"/>
  <c r="ATX73" i="9"/>
  <c r="ATY73" i="9"/>
  <c r="ATZ73" i="9"/>
  <c r="AUA73" i="9"/>
  <c r="AUB73" i="9"/>
  <c r="AUC73" i="9"/>
  <c r="AUD73" i="9"/>
  <c r="AUE73" i="9"/>
  <c r="AUF73" i="9"/>
  <c r="AFQ74" i="9"/>
  <c r="AFR74" i="9"/>
  <c r="AFS74" i="9"/>
  <c r="AFT74" i="9"/>
  <c r="AFU74" i="9"/>
  <c r="AFV74" i="9"/>
  <c r="AFW74" i="9"/>
  <c r="AFX74" i="9"/>
  <c r="AFY74" i="9"/>
  <c r="AFZ74" i="9"/>
  <c r="AGA74" i="9"/>
  <c r="AGB74" i="9"/>
  <c r="AGC74" i="9"/>
  <c r="AGD74" i="9"/>
  <c r="AGE74" i="9"/>
  <c r="AGF74" i="9"/>
  <c r="AGG74" i="9"/>
  <c r="AGH74" i="9"/>
  <c r="AGI74" i="9"/>
  <c r="AGJ74" i="9"/>
  <c r="AGK74" i="9"/>
  <c r="AGL74" i="9"/>
  <c r="AGM74" i="9"/>
  <c r="AGN74" i="9"/>
  <c r="AGO74" i="9"/>
  <c r="AGP74" i="9"/>
  <c r="AGQ74" i="9"/>
  <c r="AGR74" i="9"/>
  <c r="AGS74" i="9"/>
  <c r="AGT74" i="9"/>
  <c r="AGU74" i="9"/>
  <c r="AGV74" i="9"/>
  <c r="AGW74" i="9"/>
  <c r="AGX74" i="9"/>
  <c r="AGY74" i="9"/>
  <c r="AGZ74" i="9"/>
  <c r="AHA74" i="9"/>
  <c r="AHB74" i="9"/>
  <c r="AHC74" i="9"/>
  <c r="AHD74" i="9"/>
  <c r="AHE74" i="9"/>
  <c r="AHF74" i="9"/>
  <c r="AHG74" i="9"/>
  <c r="AHH74" i="9"/>
  <c r="AHI74" i="9"/>
  <c r="AHJ74" i="9"/>
  <c r="AHK74" i="9"/>
  <c r="AHL74" i="9"/>
  <c r="AHM74" i="9"/>
  <c r="AHN74" i="9"/>
  <c r="AHO74" i="9"/>
  <c r="AHP74" i="9"/>
  <c r="AHQ74" i="9"/>
  <c r="AHR74" i="9"/>
  <c r="AHS74" i="9"/>
  <c r="AHT74" i="9"/>
  <c r="AHU74" i="9"/>
  <c r="AHV74" i="9"/>
  <c r="AHW74" i="9"/>
  <c r="AHX74" i="9"/>
  <c r="AHY74" i="9"/>
  <c r="AHZ74" i="9"/>
  <c r="AIA74" i="9"/>
  <c r="AIB74" i="9"/>
  <c r="AIC74" i="9"/>
  <c r="AID74" i="9"/>
  <c r="AIE74" i="9"/>
  <c r="AIF74" i="9"/>
  <c r="AIG74" i="9"/>
  <c r="AIH74" i="9"/>
  <c r="AII74" i="9"/>
  <c r="AIJ74" i="9"/>
  <c r="AIK74" i="9"/>
  <c r="AIL74" i="9"/>
  <c r="AIM74" i="9"/>
  <c r="AIN74" i="9"/>
  <c r="AIO74" i="9"/>
  <c r="AIP74" i="9"/>
  <c r="AIQ74" i="9"/>
  <c r="AIR74" i="9"/>
  <c r="AIS74" i="9"/>
  <c r="AIT74" i="9"/>
  <c r="AIU74" i="9"/>
  <c r="AIV74" i="9"/>
  <c r="AIW74" i="9"/>
  <c r="AIX74" i="9"/>
  <c r="AIY74" i="9"/>
  <c r="AIZ74" i="9"/>
  <c r="AJA74" i="9"/>
  <c r="AJB74" i="9"/>
  <c r="AJC74" i="9"/>
  <c r="AJD74" i="9"/>
  <c r="AJE74" i="9"/>
  <c r="AJF74" i="9"/>
  <c r="AJG74" i="9"/>
  <c r="AJH74" i="9"/>
  <c r="AJI74" i="9"/>
  <c r="AJJ74" i="9"/>
  <c r="AJK74" i="9"/>
  <c r="AJL74" i="9"/>
  <c r="AJM74" i="9"/>
  <c r="AJN74" i="9"/>
  <c r="AJO74" i="9"/>
  <c r="AJP74" i="9"/>
  <c r="AJQ74" i="9"/>
  <c r="AJR74" i="9"/>
  <c r="AJS74" i="9"/>
  <c r="AJT74" i="9"/>
  <c r="AJU74" i="9"/>
  <c r="AJV74" i="9"/>
  <c r="AJW74" i="9"/>
  <c r="AJX74" i="9"/>
  <c r="AJY74" i="9"/>
  <c r="AJZ74" i="9"/>
  <c r="AKA74" i="9"/>
  <c r="AKB74" i="9"/>
  <c r="AKC74" i="9"/>
  <c r="AKD74" i="9"/>
  <c r="AKE74" i="9"/>
  <c r="AKF74" i="9"/>
  <c r="AKG74" i="9"/>
  <c r="AKH74" i="9"/>
  <c r="AKI74" i="9"/>
  <c r="AKJ74" i="9"/>
  <c r="AKK74" i="9"/>
  <c r="AKL74" i="9"/>
  <c r="AKM74" i="9"/>
  <c r="AKN74" i="9"/>
  <c r="AKO74" i="9"/>
  <c r="AKP74" i="9"/>
  <c r="AKQ74" i="9"/>
  <c r="AKR74" i="9"/>
  <c r="AKS74" i="9"/>
  <c r="AKT74" i="9"/>
  <c r="AKU74" i="9"/>
  <c r="AKV74" i="9"/>
  <c r="AKW74" i="9"/>
  <c r="AKX74" i="9"/>
  <c r="AKY74" i="9"/>
  <c r="AKZ74" i="9"/>
  <c r="ALA74" i="9"/>
  <c r="ALB74" i="9"/>
  <c r="ALC74" i="9"/>
  <c r="ALD74" i="9"/>
  <c r="ALE74" i="9"/>
  <c r="ALF74" i="9"/>
  <c r="ALG74" i="9"/>
  <c r="ALH74" i="9"/>
  <c r="ALI74" i="9"/>
  <c r="ALJ74" i="9"/>
  <c r="ALK74" i="9"/>
  <c r="ALL74" i="9"/>
  <c r="ALM74" i="9"/>
  <c r="ALN74" i="9"/>
  <c r="ALO74" i="9"/>
  <c r="ALP74" i="9"/>
  <c r="ALQ74" i="9"/>
  <c r="ALR74" i="9"/>
  <c r="ALS74" i="9"/>
  <c r="ALT74" i="9"/>
  <c r="ALU74" i="9"/>
  <c r="ALV74" i="9"/>
  <c r="ALW74" i="9"/>
  <c r="ALX74" i="9"/>
  <c r="ALY74" i="9"/>
  <c r="ALZ74" i="9"/>
  <c r="AMA74" i="9"/>
  <c r="AMB74" i="9"/>
  <c r="AMC74" i="9"/>
  <c r="AMD74" i="9"/>
  <c r="AME74" i="9"/>
  <c r="AMF74" i="9"/>
  <c r="AMG74" i="9"/>
  <c r="AMH74" i="9"/>
  <c r="AMI74" i="9"/>
  <c r="AMJ74" i="9"/>
  <c r="AMK74" i="9"/>
  <c r="AML74" i="9"/>
  <c r="AMM74" i="9"/>
  <c r="AMN74" i="9"/>
  <c r="AMO74" i="9"/>
  <c r="AMP74" i="9"/>
  <c r="AMQ74" i="9"/>
  <c r="AMR74" i="9"/>
  <c r="AMS74" i="9"/>
  <c r="AMT74" i="9"/>
  <c r="AMU74" i="9"/>
  <c r="AMV74" i="9"/>
  <c r="AMW74" i="9"/>
  <c r="AMX74" i="9"/>
  <c r="AMY74" i="9"/>
  <c r="AMZ74" i="9"/>
  <c r="ANA74" i="9"/>
  <c r="ANB74" i="9"/>
  <c r="ANC74" i="9"/>
  <c r="AND74" i="9"/>
  <c r="ANE74" i="9"/>
  <c r="ANF74" i="9"/>
  <c r="ANG74" i="9"/>
  <c r="ANH74" i="9"/>
  <c r="ANI74" i="9"/>
  <c r="ANJ74" i="9"/>
  <c r="ANK74" i="9"/>
  <c r="ANL74" i="9"/>
  <c r="ANM74" i="9"/>
  <c r="ANN74" i="9"/>
  <c r="ANO74" i="9"/>
  <c r="ANP74" i="9"/>
  <c r="ANQ74" i="9"/>
  <c r="ANR74" i="9"/>
  <c r="ANS74" i="9"/>
  <c r="ANT74" i="9"/>
  <c r="ANU74" i="9"/>
  <c r="ANV74" i="9"/>
  <c r="ANW74" i="9"/>
  <c r="ANX74" i="9"/>
  <c r="ANY74" i="9"/>
  <c r="ANZ74" i="9"/>
  <c r="AOA74" i="9"/>
  <c r="AOB74" i="9"/>
  <c r="AOC74" i="9"/>
  <c r="AOD74" i="9"/>
  <c r="AOE74" i="9"/>
  <c r="AOF74" i="9"/>
  <c r="AOG74" i="9"/>
  <c r="AOH74" i="9"/>
  <c r="AOI74" i="9"/>
  <c r="AOJ74" i="9"/>
  <c r="AOK74" i="9"/>
  <c r="AOL74" i="9"/>
  <c r="AOM74" i="9"/>
  <c r="AON74" i="9"/>
  <c r="AOO74" i="9"/>
  <c r="AOP74" i="9"/>
  <c r="AOQ74" i="9"/>
  <c r="AOR74" i="9"/>
  <c r="AOS74" i="9"/>
  <c r="AOT74" i="9"/>
  <c r="AOU74" i="9"/>
  <c r="AOV74" i="9"/>
  <c r="AOW74" i="9"/>
  <c r="AOX74" i="9"/>
  <c r="AOY74" i="9"/>
  <c r="AOZ74" i="9"/>
  <c r="APA74" i="9"/>
  <c r="APB74" i="9"/>
  <c r="APC74" i="9"/>
  <c r="APD74" i="9"/>
  <c r="APE74" i="9"/>
  <c r="APF74" i="9"/>
  <c r="APG74" i="9"/>
  <c r="APH74" i="9"/>
  <c r="API74" i="9"/>
  <c r="APJ74" i="9"/>
  <c r="APK74" i="9"/>
  <c r="APL74" i="9"/>
  <c r="APM74" i="9"/>
  <c r="APN74" i="9"/>
  <c r="APO74" i="9"/>
  <c r="APP74" i="9"/>
  <c r="APQ74" i="9"/>
  <c r="APR74" i="9"/>
  <c r="APS74" i="9"/>
  <c r="APT74" i="9"/>
  <c r="APU74" i="9"/>
  <c r="APV74" i="9"/>
  <c r="APW74" i="9"/>
  <c r="APX74" i="9"/>
  <c r="APY74" i="9"/>
  <c r="APZ74" i="9"/>
  <c r="AQA74" i="9"/>
  <c r="AQB74" i="9"/>
  <c r="AQC74" i="9"/>
  <c r="AQD74" i="9"/>
  <c r="AQE74" i="9"/>
  <c r="AQF74" i="9"/>
  <c r="AQG74" i="9"/>
  <c r="AQH74" i="9"/>
  <c r="AQI74" i="9"/>
  <c r="AQJ74" i="9"/>
  <c r="AQK74" i="9"/>
  <c r="AQL74" i="9"/>
  <c r="AQM74" i="9"/>
  <c r="AQN74" i="9"/>
  <c r="AQO74" i="9"/>
  <c r="AQP74" i="9"/>
  <c r="AQQ74" i="9"/>
  <c r="AQR74" i="9"/>
  <c r="AQS74" i="9"/>
  <c r="AQT74" i="9"/>
  <c r="AQU74" i="9"/>
  <c r="AQV74" i="9"/>
  <c r="AQW74" i="9"/>
  <c r="AQX74" i="9"/>
  <c r="AQY74" i="9"/>
  <c r="AQZ74" i="9"/>
  <c r="ARA74" i="9"/>
  <c r="ARB74" i="9"/>
  <c r="ARC74" i="9"/>
  <c r="ARD74" i="9"/>
  <c r="ARE74" i="9"/>
  <c r="ARF74" i="9"/>
  <c r="ARG74" i="9"/>
  <c r="ARH74" i="9"/>
  <c r="ARI74" i="9"/>
  <c r="ARJ74" i="9"/>
  <c r="ARK74" i="9"/>
  <c r="ARL74" i="9"/>
  <c r="ARM74" i="9"/>
  <c r="ARN74" i="9"/>
  <c r="ARO74" i="9"/>
  <c r="ARP74" i="9"/>
  <c r="ARQ74" i="9"/>
  <c r="ARR74" i="9"/>
  <c r="ARS74" i="9"/>
  <c r="ART74" i="9"/>
  <c r="ARU74" i="9"/>
  <c r="ARV74" i="9"/>
  <c r="ARW74" i="9"/>
  <c r="ARX74" i="9"/>
  <c r="ARY74" i="9"/>
  <c r="ARZ74" i="9"/>
  <c r="ASA74" i="9"/>
  <c r="ASB74" i="9"/>
  <c r="ASC74" i="9"/>
  <c r="ASD74" i="9"/>
  <c r="ASE74" i="9"/>
  <c r="ASF74" i="9"/>
  <c r="ASG74" i="9"/>
  <c r="ASH74" i="9"/>
  <c r="ASI74" i="9"/>
  <c r="ASJ74" i="9"/>
  <c r="ASK74" i="9"/>
  <c r="ASL74" i="9"/>
  <c r="ASM74" i="9"/>
  <c r="ASN74" i="9"/>
  <c r="ASO74" i="9"/>
  <c r="ASP74" i="9"/>
  <c r="ASQ74" i="9"/>
  <c r="ASR74" i="9"/>
  <c r="ASS74" i="9"/>
  <c r="AST74" i="9"/>
  <c r="ASU74" i="9"/>
  <c r="ASV74" i="9"/>
  <c r="ASW74" i="9"/>
  <c r="ASX74" i="9"/>
  <c r="ASY74" i="9"/>
  <c r="ASZ74" i="9"/>
  <c r="ATA74" i="9"/>
  <c r="ATB74" i="9"/>
  <c r="ATC74" i="9"/>
  <c r="ATD74" i="9"/>
  <c r="ATE74" i="9"/>
  <c r="ATF74" i="9"/>
  <c r="ATG74" i="9"/>
  <c r="ATH74" i="9"/>
  <c r="ATI74" i="9"/>
  <c r="ATJ74" i="9"/>
  <c r="ATK74" i="9"/>
  <c r="ATL74" i="9"/>
  <c r="ATM74" i="9"/>
  <c r="ATN74" i="9"/>
  <c r="ATO74" i="9"/>
  <c r="ATP74" i="9"/>
  <c r="ATQ74" i="9"/>
  <c r="ATR74" i="9"/>
  <c r="ATS74" i="9"/>
  <c r="ATT74" i="9"/>
  <c r="ATU74" i="9"/>
  <c r="ATV74" i="9"/>
  <c r="ATW74" i="9"/>
  <c r="ATX74" i="9"/>
  <c r="ATY74" i="9"/>
  <c r="ATZ74" i="9"/>
  <c r="AUA74" i="9"/>
  <c r="AUB74" i="9"/>
  <c r="AUC74" i="9"/>
  <c r="AUD74" i="9"/>
  <c r="AUE74" i="9"/>
  <c r="AUF74" i="9"/>
  <c r="AFQ75" i="9"/>
  <c r="AFR75" i="9"/>
  <c r="AFS75" i="9"/>
  <c r="AFT75" i="9"/>
  <c r="AFU75" i="9"/>
  <c r="AFV75" i="9"/>
  <c r="AFW75" i="9"/>
  <c r="AFX75" i="9"/>
  <c r="AFY75" i="9"/>
  <c r="AFZ75" i="9"/>
  <c r="AGA75" i="9"/>
  <c r="AGB75" i="9"/>
  <c r="AGC75" i="9"/>
  <c r="AGD75" i="9"/>
  <c r="AGE75" i="9"/>
  <c r="AGF75" i="9"/>
  <c r="AGG75" i="9"/>
  <c r="AGH75" i="9"/>
  <c r="AGI75" i="9"/>
  <c r="AGJ75" i="9"/>
  <c r="AGK75" i="9"/>
  <c r="AGL75" i="9"/>
  <c r="AGM75" i="9"/>
  <c r="AGN75" i="9"/>
  <c r="AGO75" i="9"/>
  <c r="AGP75" i="9"/>
  <c r="AGQ75" i="9"/>
  <c r="AGR75" i="9"/>
  <c r="AGS75" i="9"/>
  <c r="AGT75" i="9"/>
  <c r="AGU75" i="9"/>
  <c r="AGV75" i="9"/>
  <c r="AGW75" i="9"/>
  <c r="AGX75" i="9"/>
  <c r="AGY75" i="9"/>
  <c r="AGZ75" i="9"/>
  <c r="AHA75" i="9"/>
  <c r="AHB75" i="9"/>
  <c r="AHC75" i="9"/>
  <c r="AHD75" i="9"/>
  <c r="AHE75" i="9"/>
  <c r="AHF75" i="9"/>
  <c r="AHG75" i="9"/>
  <c r="AHH75" i="9"/>
  <c r="AHI75" i="9"/>
  <c r="AHJ75" i="9"/>
  <c r="AHK75" i="9"/>
  <c r="AHL75" i="9"/>
  <c r="AHM75" i="9"/>
  <c r="AHN75" i="9"/>
  <c r="AHO75" i="9"/>
  <c r="AHP75" i="9"/>
  <c r="AHQ75" i="9"/>
  <c r="AHR75" i="9"/>
  <c r="AHS75" i="9"/>
  <c r="AHT75" i="9"/>
  <c r="AHU75" i="9"/>
  <c r="AHV75" i="9"/>
  <c r="AHW75" i="9"/>
  <c r="AHX75" i="9"/>
  <c r="AHY75" i="9"/>
  <c r="AHZ75" i="9"/>
  <c r="AIA75" i="9"/>
  <c r="AIB75" i="9"/>
  <c r="AIC75" i="9"/>
  <c r="AID75" i="9"/>
  <c r="AIE75" i="9"/>
  <c r="AIF75" i="9"/>
  <c r="AIG75" i="9"/>
  <c r="AIH75" i="9"/>
  <c r="AII75" i="9"/>
  <c r="AIJ75" i="9"/>
  <c r="AIK75" i="9"/>
  <c r="AIL75" i="9"/>
  <c r="AIM75" i="9"/>
  <c r="AIN75" i="9"/>
  <c r="AIO75" i="9"/>
  <c r="AIP75" i="9"/>
  <c r="AIQ75" i="9"/>
  <c r="AIR75" i="9"/>
  <c r="AIS75" i="9"/>
  <c r="AIT75" i="9"/>
  <c r="AIU75" i="9"/>
  <c r="AIV75" i="9"/>
  <c r="AIW75" i="9"/>
  <c r="AIX75" i="9"/>
  <c r="AIY75" i="9"/>
  <c r="AIZ75" i="9"/>
  <c r="AJA75" i="9"/>
  <c r="AJB75" i="9"/>
  <c r="AJC75" i="9"/>
  <c r="AJD75" i="9"/>
  <c r="AJE75" i="9"/>
  <c r="AJF75" i="9"/>
  <c r="AJG75" i="9"/>
  <c r="AJH75" i="9"/>
  <c r="AJI75" i="9"/>
  <c r="AJJ75" i="9"/>
  <c r="AJK75" i="9"/>
  <c r="AJL75" i="9"/>
  <c r="AJM75" i="9"/>
  <c r="AJN75" i="9"/>
  <c r="AJO75" i="9"/>
  <c r="AJP75" i="9"/>
  <c r="AJQ75" i="9"/>
  <c r="AJR75" i="9"/>
  <c r="AJS75" i="9"/>
  <c r="AJT75" i="9"/>
  <c r="AJU75" i="9"/>
  <c r="AJV75" i="9"/>
  <c r="AJW75" i="9"/>
  <c r="AJX75" i="9"/>
  <c r="AJY75" i="9"/>
  <c r="AJZ75" i="9"/>
  <c r="AKA75" i="9"/>
  <c r="AKB75" i="9"/>
  <c r="AKC75" i="9"/>
  <c r="AKD75" i="9"/>
  <c r="AKE75" i="9"/>
  <c r="AKF75" i="9"/>
  <c r="AKG75" i="9"/>
  <c r="AKH75" i="9"/>
  <c r="AKI75" i="9"/>
  <c r="AKJ75" i="9"/>
  <c r="AKK75" i="9"/>
  <c r="AKL75" i="9"/>
  <c r="AKM75" i="9"/>
  <c r="AKN75" i="9"/>
  <c r="AKO75" i="9"/>
  <c r="AKP75" i="9"/>
  <c r="AKQ75" i="9"/>
  <c r="AKR75" i="9"/>
  <c r="AKS75" i="9"/>
  <c r="AKT75" i="9"/>
  <c r="AKU75" i="9"/>
  <c r="AKV75" i="9"/>
  <c r="AKW75" i="9"/>
  <c r="AKX75" i="9"/>
  <c r="AKY75" i="9"/>
  <c r="AKZ75" i="9"/>
  <c r="ALA75" i="9"/>
  <c r="ALB75" i="9"/>
  <c r="ALC75" i="9"/>
  <c r="ALD75" i="9"/>
  <c r="ALE75" i="9"/>
  <c r="ALF75" i="9"/>
  <c r="ALG75" i="9"/>
  <c r="ALH75" i="9"/>
  <c r="ALI75" i="9"/>
  <c r="ALJ75" i="9"/>
  <c r="ALK75" i="9"/>
  <c r="ALL75" i="9"/>
  <c r="ALM75" i="9"/>
  <c r="ALN75" i="9"/>
  <c r="ALO75" i="9"/>
  <c r="ALP75" i="9"/>
  <c r="ALQ75" i="9"/>
  <c r="ALR75" i="9"/>
  <c r="ALS75" i="9"/>
  <c r="ALT75" i="9"/>
  <c r="ALU75" i="9"/>
  <c r="ALV75" i="9"/>
  <c r="ALW75" i="9"/>
  <c r="ALX75" i="9"/>
  <c r="ALY75" i="9"/>
  <c r="ALZ75" i="9"/>
  <c r="AMA75" i="9"/>
  <c r="AMB75" i="9"/>
  <c r="AMC75" i="9"/>
  <c r="AMD75" i="9"/>
  <c r="AME75" i="9"/>
  <c r="AMF75" i="9"/>
  <c r="AMG75" i="9"/>
  <c r="AMH75" i="9"/>
  <c r="AMI75" i="9"/>
  <c r="AMJ75" i="9"/>
  <c r="AMK75" i="9"/>
  <c r="AML75" i="9"/>
  <c r="AMM75" i="9"/>
  <c r="AMN75" i="9"/>
  <c r="AMO75" i="9"/>
  <c r="AMP75" i="9"/>
  <c r="AMQ75" i="9"/>
  <c r="AMR75" i="9"/>
  <c r="AMS75" i="9"/>
  <c r="AMT75" i="9"/>
  <c r="AMU75" i="9"/>
  <c r="AMV75" i="9"/>
  <c r="AMW75" i="9"/>
  <c r="AMX75" i="9"/>
  <c r="AMY75" i="9"/>
  <c r="AMZ75" i="9"/>
  <c r="ANA75" i="9"/>
  <c r="ANB75" i="9"/>
  <c r="ANC75" i="9"/>
  <c r="AND75" i="9"/>
  <c r="ANE75" i="9"/>
  <c r="ANF75" i="9"/>
  <c r="ANG75" i="9"/>
  <c r="ANH75" i="9"/>
  <c r="ANI75" i="9"/>
  <c r="ANJ75" i="9"/>
  <c r="ANK75" i="9"/>
  <c r="ANL75" i="9"/>
  <c r="ANM75" i="9"/>
  <c r="ANN75" i="9"/>
  <c r="ANO75" i="9"/>
  <c r="ANP75" i="9"/>
  <c r="ANQ75" i="9"/>
  <c r="ANR75" i="9"/>
  <c r="ANS75" i="9"/>
  <c r="ANT75" i="9"/>
  <c r="ANU75" i="9"/>
  <c r="ANV75" i="9"/>
  <c r="ANW75" i="9"/>
  <c r="ANX75" i="9"/>
  <c r="ANY75" i="9"/>
  <c r="ANZ75" i="9"/>
  <c r="AOA75" i="9"/>
  <c r="AOB75" i="9"/>
  <c r="AOC75" i="9"/>
  <c r="AOD75" i="9"/>
  <c r="AOE75" i="9"/>
  <c r="AOF75" i="9"/>
  <c r="AOG75" i="9"/>
  <c r="AOH75" i="9"/>
  <c r="AOI75" i="9"/>
  <c r="AOJ75" i="9"/>
  <c r="AOK75" i="9"/>
  <c r="AOL75" i="9"/>
  <c r="AOM75" i="9"/>
  <c r="AON75" i="9"/>
  <c r="AOO75" i="9"/>
  <c r="AOP75" i="9"/>
  <c r="AOQ75" i="9"/>
  <c r="AOR75" i="9"/>
  <c r="AOS75" i="9"/>
  <c r="AOT75" i="9"/>
  <c r="AOU75" i="9"/>
  <c r="AOV75" i="9"/>
  <c r="AOW75" i="9"/>
  <c r="AOX75" i="9"/>
  <c r="AOY75" i="9"/>
  <c r="AOZ75" i="9"/>
  <c r="APA75" i="9"/>
  <c r="APB75" i="9"/>
  <c r="APC75" i="9"/>
  <c r="APD75" i="9"/>
  <c r="APE75" i="9"/>
  <c r="APF75" i="9"/>
  <c r="APG75" i="9"/>
  <c r="APH75" i="9"/>
  <c r="API75" i="9"/>
  <c r="APJ75" i="9"/>
  <c r="APK75" i="9"/>
  <c r="APL75" i="9"/>
  <c r="APM75" i="9"/>
  <c r="APN75" i="9"/>
  <c r="APO75" i="9"/>
  <c r="APP75" i="9"/>
  <c r="APQ75" i="9"/>
  <c r="APR75" i="9"/>
  <c r="APS75" i="9"/>
  <c r="APT75" i="9"/>
  <c r="APU75" i="9"/>
  <c r="APV75" i="9"/>
  <c r="APW75" i="9"/>
  <c r="APX75" i="9"/>
  <c r="APY75" i="9"/>
  <c r="APZ75" i="9"/>
  <c r="AQA75" i="9"/>
  <c r="AQB75" i="9"/>
  <c r="AQC75" i="9"/>
  <c r="AQD75" i="9"/>
  <c r="AQE75" i="9"/>
  <c r="AQF75" i="9"/>
  <c r="AQG75" i="9"/>
  <c r="AQH75" i="9"/>
  <c r="AQI75" i="9"/>
  <c r="AQJ75" i="9"/>
  <c r="AQK75" i="9"/>
  <c r="AQL75" i="9"/>
  <c r="AQM75" i="9"/>
  <c r="AQN75" i="9"/>
  <c r="AQO75" i="9"/>
  <c r="AQP75" i="9"/>
  <c r="AQQ75" i="9"/>
  <c r="AQR75" i="9"/>
  <c r="AQS75" i="9"/>
  <c r="AQT75" i="9"/>
  <c r="AQU75" i="9"/>
  <c r="AQV75" i="9"/>
  <c r="AQW75" i="9"/>
  <c r="AQX75" i="9"/>
  <c r="AQY75" i="9"/>
  <c r="AQZ75" i="9"/>
  <c r="ARA75" i="9"/>
  <c r="ARB75" i="9"/>
  <c r="ARC75" i="9"/>
  <c r="ARD75" i="9"/>
  <c r="ARE75" i="9"/>
  <c r="ARF75" i="9"/>
  <c r="ARG75" i="9"/>
  <c r="ARH75" i="9"/>
  <c r="ARI75" i="9"/>
  <c r="ARJ75" i="9"/>
  <c r="ARK75" i="9"/>
  <c r="ARL75" i="9"/>
  <c r="ARM75" i="9"/>
  <c r="ARN75" i="9"/>
  <c r="ARO75" i="9"/>
  <c r="ARP75" i="9"/>
  <c r="ARQ75" i="9"/>
  <c r="ARR75" i="9"/>
  <c r="ARS75" i="9"/>
  <c r="ART75" i="9"/>
  <c r="ARU75" i="9"/>
  <c r="ARV75" i="9"/>
  <c r="ARW75" i="9"/>
  <c r="ARX75" i="9"/>
  <c r="ARY75" i="9"/>
  <c r="ARZ75" i="9"/>
  <c r="ASA75" i="9"/>
  <c r="ASB75" i="9"/>
  <c r="ASC75" i="9"/>
  <c r="ASD75" i="9"/>
  <c r="ASE75" i="9"/>
  <c r="ASF75" i="9"/>
  <c r="ASG75" i="9"/>
  <c r="ASH75" i="9"/>
  <c r="ASI75" i="9"/>
  <c r="ASJ75" i="9"/>
  <c r="ASK75" i="9"/>
  <c r="ASL75" i="9"/>
  <c r="ASM75" i="9"/>
  <c r="ASN75" i="9"/>
  <c r="ASO75" i="9"/>
  <c r="ASP75" i="9"/>
  <c r="ASQ75" i="9"/>
  <c r="ASR75" i="9"/>
  <c r="ASS75" i="9"/>
  <c r="AST75" i="9"/>
  <c r="ASU75" i="9"/>
  <c r="ASV75" i="9"/>
  <c r="ASW75" i="9"/>
  <c r="ASX75" i="9"/>
  <c r="ASY75" i="9"/>
  <c r="ASZ75" i="9"/>
  <c r="ATA75" i="9"/>
  <c r="ATB75" i="9"/>
  <c r="ATC75" i="9"/>
  <c r="ATD75" i="9"/>
  <c r="ATE75" i="9"/>
  <c r="ATF75" i="9"/>
  <c r="ATG75" i="9"/>
  <c r="ATH75" i="9"/>
  <c r="ATI75" i="9"/>
  <c r="ATJ75" i="9"/>
  <c r="ATK75" i="9"/>
  <c r="ATL75" i="9"/>
  <c r="ATM75" i="9"/>
  <c r="ATN75" i="9"/>
  <c r="ATO75" i="9"/>
  <c r="ATP75" i="9"/>
  <c r="ATQ75" i="9"/>
  <c r="ATR75" i="9"/>
  <c r="ATS75" i="9"/>
  <c r="ATT75" i="9"/>
  <c r="ATU75" i="9"/>
  <c r="ATV75" i="9"/>
  <c r="ATW75" i="9"/>
  <c r="ATX75" i="9"/>
  <c r="ATY75" i="9"/>
  <c r="ATZ75" i="9"/>
  <c r="AUA75" i="9"/>
  <c r="AUB75" i="9"/>
  <c r="AUC75" i="9"/>
  <c r="AUD75" i="9"/>
  <c r="AUE75" i="9"/>
  <c r="AUF75" i="9"/>
  <c r="AFQ76" i="9"/>
  <c r="AFR76" i="9"/>
  <c r="AFS76" i="9"/>
  <c r="AFT76" i="9"/>
  <c r="AFU76" i="9"/>
  <c r="AFV76" i="9"/>
  <c r="AFW76" i="9"/>
  <c r="AFX76" i="9"/>
  <c r="AFY76" i="9"/>
  <c r="AFZ76" i="9"/>
  <c r="AGA76" i="9"/>
  <c r="AGB76" i="9"/>
  <c r="AGC76" i="9"/>
  <c r="AGD76" i="9"/>
  <c r="AGE76" i="9"/>
  <c r="AGF76" i="9"/>
  <c r="AGG76" i="9"/>
  <c r="AGH76" i="9"/>
  <c r="AGI76" i="9"/>
  <c r="AGJ76" i="9"/>
  <c r="AGK76" i="9"/>
  <c r="AGL76" i="9"/>
  <c r="AGM76" i="9"/>
  <c r="AGN76" i="9"/>
  <c r="AGO76" i="9"/>
  <c r="AGP76" i="9"/>
  <c r="AGQ76" i="9"/>
  <c r="AGR76" i="9"/>
  <c r="AGS76" i="9"/>
  <c r="AGT76" i="9"/>
  <c r="AGU76" i="9"/>
  <c r="AGV76" i="9"/>
  <c r="AGW76" i="9"/>
  <c r="AGX76" i="9"/>
  <c r="AGY76" i="9"/>
  <c r="AGZ76" i="9"/>
  <c r="AHA76" i="9"/>
  <c r="AHB76" i="9"/>
  <c r="AHC76" i="9"/>
  <c r="AHD76" i="9"/>
  <c r="AHE76" i="9"/>
  <c r="AHF76" i="9"/>
  <c r="AHG76" i="9"/>
  <c r="AHH76" i="9"/>
  <c r="AHI76" i="9"/>
  <c r="AHJ76" i="9"/>
  <c r="AHK76" i="9"/>
  <c r="AHL76" i="9"/>
  <c r="AHM76" i="9"/>
  <c r="AHN76" i="9"/>
  <c r="AHO76" i="9"/>
  <c r="AHP76" i="9"/>
  <c r="AHQ76" i="9"/>
  <c r="AHR76" i="9"/>
  <c r="AHS76" i="9"/>
  <c r="AHT76" i="9"/>
  <c r="AHU76" i="9"/>
  <c r="AHV76" i="9"/>
  <c r="AHW76" i="9"/>
  <c r="AHX76" i="9"/>
  <c r="AHY76" i="9"/>
  <c r="AHZ76" i="9"/>
  <c r="AIA76" i="9"/>
  <c r="AIB76" i="9"/>
  <c r="AIC76" i="9"/>
  <c r="AID76" i="9"/>
  <c r="AIE76" i="9"/>
  <c r="AIF76" i="9"/>
  <c r="AIG76" i="9"/>
  <c r="AIH76" i="9"/>
  <c r="AII76" i="9"/>
  <c r="AIJ76" i="9"/>
  <c r="AIK76" i="9"/>
  <c r="AIL76" i="9"/>
  <c r="AIM76" i="9"/>
  <c r="AIN76" i="9"/>
  <c r="AIO76" i="9"/>
  <c r="AIP76" i="9"/>
  <c r="AIQ76" i="9"/>
  <c r="AIR76" i="9"/>
  <c r="AIS76" i="9"/>
  <c r="AIT76" i="9"/>
  <c r="AIU76" i="9"/>
  <c r="AIV76" i="9"/>
  <c r="AIW76" i="9"/>
  <c r="AIX76" i="9"/>
  <c r="AIY76" i="9"/>
  <c r="AIZ76" i="9"/>
  <c r="AJA76" i="9"/>
  <c r="AJB76" i="9"/>
  <c r="AJC76" i="9"/>
  <c r="AJD76" i="9"/>
  <c r="AJE76" i="9"/>
  <c r="AJF76" i="9"/>
  <c r="AJG76" i="9"/>
  <c r="AJH76" i="9"/>
  <c r="AJI76" i="9"/>
  <c r="AJJ76" i="9"/>
  <c r="AJK76" i="9"/>
  <c r="AJL76" i="9"/>
  <c r="AJM76" i="9"/>
  <c r="AJN76" i="9"/>
  <c r="AJO76" i="9"/>
  <c r="AJP76" i="9"/>
  <c r="AJQ76" i="9"/>
  <c r="AJR76" i="9"/>
  <c r="AJS76" i="9"/>
  <c r="AJT76" i="9"/>
  <c r="AJU76" i="9"/>
  <c r="AJV76" i="9"/>
  <c r="AJW76" i="9"/>
  <c r="AJX76" i="9"/>
  <c r="AJY76" i="9"/>
  <c r="AJZ76" i="9"/>
  <c r="AKA76" i="9"/>
  <c r="AKB76" i="9"/>
  <c r="AKC76" i="9"/>
  <c r="AKD76" i="9"/>
  <c r="AKE76" i="9"/>
  <c r="AKF76" i="9"/>
  <c r="AKG76" i="9"/>
  <c r="AKH76" i="9"/>
  <c r="AKI76" i="9"/>
  <c r="AKJ76" i="9"/>
  <c r="AKK76" i="9"/>
  <c r="AKL76" i="9"/>
  <c r="AKM76" i="9"/>
  <c r="AKN76" i="9"/>
  <c r="AKO76" i="9"/>
  <c r="AKP76" i="9"/>
  <c r="AKQ76" i="9"/>
  <c r="AKR76" i="9"/>
  <c r="AKS76" i="9"/>
  <c r="AKT76" i="9"/>
  <c r="AKU76" i="9"/>
  <c r="AKV76" i="9"/>
  <c r="AKW76" i="9"/>
  <c r="AKX76" i="9"/>
  <c r="AKY76" i="9"/>
  <c r="AKZ76" i="9"/>
  <c r="ALA76" i="9"/>
  <c r="ALB76" i="9"/>
  <c r="ALC76" i="9"/>
  <c r="ALD76" i="9"/>
  <c r="ALE76" i="9"/>
  <c r="ALF76" i="9"/>
  <c r="ALG76" i="9"/>
  <c r="ALH76" i="9"/>
  <c r="ALI76" i="9"/>
  <c r="ALJ76" i="9"/>
  <c r="ALK76" i="9"/>
  <c r="ALL76" i="9"/>
  <c r="ALM76" i="9"/>
  <c r="ALN76" i="9"/>
  <c r="ALO76" i="9"/>
  <c r="ALP76" i="9"/>
  <c r="ALQ76" i="9"/>
  <c r="ALR76" i="9"/>
  <c r="ALS76" i="9"/>
  <c r="ALT76" i="9"/>
  <c r="ALU76" i="9"/>
  <c r="ALV76" i="9"/>
  <c r="ALW76" i="9"/>
  <c r="ALX76" i="9"/>
  <c r="ALY76" i="9"/>
  <c r="ALZ76" i="9"/>
  <c r="AMA76" i="9"/>
  <c r="AMB76" i="9"/>
  <c r="AMC76" i="9"/>
  <c r="AMD76" i="9"/>
  <c r="AME76" i="9"/>
  <c r="AMF76" i="9"/>
  <c r="AMG76" i="9"/>
  <c r="AMH76" i="9"/>
  <c r="AMI76" i="9"/>
  <c r="AMJ76" i="9"/>
  <c r="AMK76" i="9"/>
  <c r="AML76" i="9"/>
  <c r="AMM76" i="9"/>
  <c r="AMN76" i="9"/>
  <c r="AMO76" i="9"/>
  <c r="AMP76" i="9"/>
  <c r="AMQ76" i="9"/>
  <c r="AMR76" i="9"/>
  <c r="AMS76" i="9"/>
  <c r="AMT76" i="9"/>
  <c r="AMU76" i="9"/>
  <c r="AMV76" i="9"/>
  <c r="AMW76" i="9"/>
  <c r="AMX76" i="9"/>
  <c r="AMY76" i="9"/>
  <c r="AMZ76" i="9"/>
  <c r="ANA76" i="9"/>
  <c r="ANB76" i="9"/>
  <c r="ANC76" i="9"/>
  <c r="AND76" i="9"/>
  <c r="ANE76" i="9"/>
  <c r="ANF76" i="9"/>
  <c r="ANG76" i="9"/>
  <c r="ANH76" i="9"/>
  <c r="ANI76" i="9"/>
  <c r="ANJ76" i="9"/>
  <c r="ANK76" i="9"/>
  <c r="ANL76" i="9"/>
  <c r="ANM76" i="9"/>
  <c r="ANN76" i="9"/>
  <c r="ANO76" i="9"/>
  <c r="ANP76" i="9"/>
  <c r="ANQ76" i="9"/>
  <c r="ANR76" i="9"/>
  <c r="ANS76" i="9"/>
  <c r="ANT76" i="9"/>
  <c r="ANU76" i="9"/>
  <c r="ANV76" i="9"/>
  <c r="ANW76" i="9"/>
  <c r="ANX76" i="9"/>
  <c r="ANY76" i="9"/>
  <c r="ANZ76" i="9"/>
  <c r="AOA76" i="9"/>
  <c r="AOB76" i="9"/>
  <c r="AOC76" i="9"/>
  <c r="AOD76" i="9"/>
  <c r="AOE76" i="9"/>
  <c r="AOF76" i="9"/>
  <c r="AOG76" i="9"/>
  <c r="AOH76" i="9"/>
  <c r="AOI76" i="9"/>
  <c r="AOJ76" i="9"/>
  <c r="AOK76" i="9"/>
  <c r="AOL76" i="9"/>
  <c r="AOM76" i="9"/>
  <c r="AON76" i="9"/>
  <c r="AOO76" i="9"/>
  <c r="AOP76" i="9"/>
  <c r="AOQ76" i="9"/>
  <c r="AOR76" i="9"/>
  <c r="AOS76" i="9"/>
  <c r="AOT76" i="9"/>
  <c r="AOU76" i="9"/>
  <c r="AOV76" i="9"/>
  <c r="AOW76" i="9"/>
  <c r="AOX76" i="9"/>
  <c r="AOY76" i="9"/>
  <c r="AOZ76" i="9"/>
  <c r="APA76" i="9"/>
  <c r="APB76" i="9"/>
  <c r="APC76" i="9"/>
  <c r="APD76" i="9"/>
  <c r="APE76" i="9"/>
  <c r="APF76" i="9"/>
  <c r="APG76" i="9"/>
  <c r="APH76" i="9"/>
  <c r="API76" i="9"/>
  <c r="APJ76" i="9"/>
  <c r="APK76" i="9"/>
  <c r="APL76" i="9"/>
  <c r="APM76" i="9"/>
  <c r="APN76" i="9"/>
  <c r="APO76" i="9"/>
  <c r="APP76" i="9"/>
  <c r="APQ76" i="9"/>
  <c r="APR76" i="9"/>
  <c r="APS76" i="9"/>
  <c r="APT76" i="9"/>
  <c r="APU76" i="9"/>
  <c r="APV76" i="9"/>
  <c r="APW76" i="9"/>
  <c r="APX76" i="9"/>
  <c r="APY76" i="9"/>
  <c r="APZ76" i="9"/>
  <c r="AQA76" i="9"/>
  <c r="AQB76" i="9"/>
  <c r="AQC76" i="9"/>
  <c r="AQD76" i="9"/>
  <c r="AQE76" i="9"/>
  <c r="AQF76" i="9"/>
  <c r="AQG76" i="9"/>
  <c r="AQH76" i="9"/>
  <c r="AQI76" i="9"/>
  <c r="AQJ76" i="9"/>
  <c r="AQK76" i="9"/>
  <c r="AQL76" i="9"/>
  <c r="AQM76" i="9"/>
  <c r="AQN76" i="9"/>
  <c r="AQO76" i="9"/>
  <c r="AQP76" i="9"/>
  <c r="AQQ76" i="9"/>
  <c r="AQR76" i="9"/>
  <c r="AQS76" i="9"/>
  <c r="AQT76" i="9"/>
  <c r="AQU76" i="9"/>
  <c r="AQV76" i="9"/>
  <c r="AQW76" i="9"/>
  <c r="AQX76" i="9"/>
  <c r="AQY76" i="9"/>
  <c r="AQZ76" i="9"/>
  <c r="ARA76" i="9"/>
  <c r="ARB76" i="9"/>
  <c r="ARC76" i="9"/>
  <c r="ARD76" i="9"/>
  <c r="ARE76" i="9"/>
  <c r="ARF76" i="9"/>
  <c r="ARG76" i="9"/>
  <c r="ARH76" i="9"/>
  <c r="ARI76" i="9"/>
  <c r="ARJ76" i="9"/>
  <c r="ARK76" i="9"/>
  <c r="ARL76" i="9"/>
  <c r="ARM76" i="9"/>
  <c r="ARN76" i="9"/>
  <c r="ARO76" i="9"/>
  <c r="ARP76" i="9"/>
  <c r="ARQ76" i="9"/>
  <c r="ARR76" i="9"/>
  <c r="ARS76" i="9"/>
  <c r="ART76" i="9"/>
  <c r="ARU76" i="9"/>
  <c r="ARV76" i="9"/>
  <c r="ARW76" i="9"/>
  <c r="ARX76" i="9"/>
  <c r="ARY76" i="9"/>
  <c r="ARZ76" i="9"/>
  <c r="ASA76" i="9"/>
  <c r="ASB76" i="9"/>
  <c r="ASC76" i="9"/>
  <c r="ASD76" i="9"/>
  <c r="ASE76" i="9"/>
  <c r="ASF76" i="9"/>
  <c r="ASG76" i="9"/>
  <c r="ASH76" i="9"/>
  <c r="ASI76" i="9"/>
  <c r="ASJ76" i="9"/>
  <c r="ASK76" i="9"/>
  <c r="ASL76" i="9"/>
  <c r="ASM76" i="9"/>
  <c r="ASN76" i="9"/>
  <c r="ASO76" i="9"/>
  <c r="ASP76" i="9"/>
  <c r="ASQ76" i="9"/>
  <c r="ASR76" i="9"/>
  <c r="ASS76" i="9"/>
  <c r="AST76" i="9"/>
  <c r="ASU76" i="9"/>
  <c r="ASV76" i="9"/>
  <c r="ASW76" i="9"/>
  <c r="ASX76" i="9"/>
  <c r="ASY76" i="9"/>
  <c r="ASZ76" i="9"/>
  <c r="ATA76" i="9"/>
  <c r="ATB76" i="9"/>
  <c r="ATC76" i="9"/>
  <c r="ATD76" i="9"/>
  <c r="ATE76" i="9"/>
  <c r="ATF76" i="9"/>
  <c r="ATG76" i="9"/>
  <c r="ATH76" i="9"/>
  <c r="ATI76" i="9"/>
  <c r="ATJ76" i="9"/>
  <c r="ATK76" i="9"/>
  <c r="ATL76" i="9"/>
  <c r="ATM76" i="9"/>
  <c r="ATN76" i="9"/>
  <c r="ATO76" i="9"/>
  <c r="ATP76" i="9"/>
  <c r="ATQ76" i="9"/>
  <c r="ATR76" i="9"/>
  <c r="ATS76" i="9"/>
  <c r="ATT76" i="9"/>
  <c r="ATU76" i="9"/>
  <c r="ATV76" i="9"/>
  <c r="ATW76" i="9"/>
  <c r="ATX76" i="9"/>
  <c r="ATY76" i="9"/>
  <c r="ATZ76" i="9"/>
  <c r="AUA76" i="9"/>
  <c r="AUB76" i="9"/>
  <c r="AUC76" i="9"/>
  <c r="AUD76" i="9"/>
  <c r="AUE76" i="9"/>
  <c r="AUF76" i="9"/>
  <c r="AFQ77" i="9"/>
  <c r="AFR77" i="9"/>
  <c r="AFS77" i="9"/>
  <c r="AFT77" i="9"/>
  <c r="AFU77" i="9"/>
  <c r="AFV77" i="9"/>
  <c r="AFW77" i="9"/>
  <c r="AFX77" i="9"/>
  <c r="AFY77" i="9"/>
  <c r="AFZ77" i="9"/>
  <c r="AGA77" i="9"/>
  <c r="AGB77" i="9"/>
  <c r="AGC77" i="9"/>
  <c r="AGD77" i="9"/>
  <c r="AGE77" i="9"/>
  <c r="AGF77" i="9"/>
  <c r="AGG77" i="9"/>
  <c r="AGH77" i="9"/>
  <c r="AGI77" i="9"/>
  <c r="AGJ77" i="9"/>
  <c r="AGK77" i="9"/>
  <c r="AGL77" i="9"/>
  <c r="AGM77" i="9"/>
  <c r="AGN77" i="9"/>
  <c r="AGO77" i="9"/>
  <c r="AGP77" i="9"/>
  <c r="AGQ77" i="9"/>
  <c r="AGR77" i="9"/>
  <c r="AGS77" i="9"/>
  <c r="AGT77" i="9"/>
  <c r="AGU77" i="9"/>
  <c r="AGV77" i="9"/>
  <c r="AGW77" i="9"/>
  <c r="AGX77" i="9"/>
  <c r="AGY77" i="9"/>
  <c r="AGZ77" i="9"/>
  <c r="AHA77" i="9"/>
  <c r="AHB77" i="9"/>
  <c r="AHC77" i="9"/>
  <c r="AHD77" i="9"/>
  <c r="AHE77" i="9"/>
  <c r="AHF77" i="9"/>
  <c r="AHG77" i="9"/>
  <c r="AHH77" i="9"/>
  <c r="AHI77" i="9"/>
  <c r="AHJ77" i="9"/>
  <c r="AHK77" i="9"/>
  <c r="AHL77" i="9"/>
  <c r="AHM77" i="9"/>
  <c r="AHN77" i="9"/>
  <c r="AHO77" i="9"/>
  <c r="AHP77" i="9"/>
  <c r="AHQ77" i="9"/>
  <c r="AHR77" i="9"/>
  <c r="AHS77" i="9"/>
  <c r="AHT77" i="9"/>
  <c r="AHU77" i="9"/>
  <c r="AHV77" i="9"/>
  <c r="AHW77" i="9"/>
  <c r="AHX77" i="9"/>
  <c r="AHY77" i="9"/>
  <c r="AHZ77" i="9"/>
  <c r="AIA77" i="9"/>
  <c r="AIB77" i="9"/>
  <c r="AIC77" i="9"/>
  <c r="AID77" i="9"/>
  <c r="AIE77" i="9"/>
  <c r="AIF77" i="9"/>
  <c r="AIG77" i="9"/>
  <c r="AIH77" i="9"/>
  <c r="AII77" i="9"/>
  <c r="AIJ77" i="9"/>
  <c r="AIK77" i="9"/>
  <c r="AIL77" i="9"/>
  <c r="AIM77" i="9"/>
  <c r="AIN77" i="9"/>
  <c r="AIO77" i="9"/>
  <c r="AIP77" i="9"/>
  <c r="AIQ77" i="9"/>
  <c r="AIR77" i="9"/>
  <c r="AIS77" i="9"/>
  <c r="AIT77" i="9"/>
  <c r="AIU77" i="9"/>
  <c r="AIV77" i="9"/>
  <c r="AIW77" i="9"/>
  <c r="AIX77" i="9"/>
  <c r="AIY77" i="9"/>
  <c r="AIZ77" i="9"/>
  <c r="AJA77" i="9"/>
  <c r="AJB77" i="9"/>
  <c r="AJC77" i="9"/>
  <c r="AJD77" i="9"/>
  <c r="AJE77" i="9"/>
  <c r="AJF77" i="9"/>
  <c r="AJG77" i="9"/>
  <c r="AJH77" i="9"/>
  <c r="AJI77" i="9"/>
  <c r="AJJ77" i="9"/>
  <c r="AJK77" i="9"/>
  <c r="AJL77" i="9"/>
  <c r="AJM77" i="9"/>
  <c r="AJN77" i="9"/>
  <c r="AJO77" i="9"/>
  <c r="AJP77" i="9"/>
  <c r="AJQ77" i="9"/>
  <c r="AJR77" i="9"/>
  <c r="AJS77" i="9"/>
  <c r="AJT77" i="9"/>
  <c r="AJU77" i="9"/>
  <c r="AJV77" i="9"/>
  <c r="AJW77" i="9"/>
  <c r="AJX77" i="9"/>
  <c r="AJY77" i="9"/>
  <c r="AJZ77" i="9"/>
  <c r="AKA77" i="9"/>
  <c r="AKB77" i="9"/>
  <c r="AKC77" i="9"/>
  <c r="AKD77" i="9"/>
  <c r="AKE77" i="9"/>
  <c r="AKF77" i="9"/>
  <c r="AKG77" i="9"/>
  <c r="AKH77" i="9"/>
  <c r="AKI77" i="9"/>
  <c r="AKJ77" i="9"/>
  <c r="AKK77" i="9"/>
  <c r="AKL77" i="9"/>
  <c r="AKM77" i="9"/>
  <c r="AKN77" i="9"/>
  <c r="AKO77" i="9"/>
  <c r="AKP77" i="9"/>
  <c r="AKQ77" i="9"/>
  <c r="AKR77" i="9"/>
  <c r="AKS77" i="9"/>
  <c r="AKT77" i="9"/>
  <c r="AKU77" i="9"/>
  <c r="AKV77" i="9"/>
  <c r="AKW77" i="9"/>
  <c r="AKX77" i="9"/>
  <c r="AKY77" i="9"/>
  <c r="AKZ77" i="9"/>
  <c r="ALA77" i="9"/>
  <c r="ALB77" i="9"/>
  <c r="ALC77" i="9"/>
  <c r="ALD77" i="9"/>
  <c r="ALE77" i="9"/>
  <c r="ALF77" i="9"/>
  <c r="ALG77" i="9"/>
  <c r="ALH77" i="9"/>
  <c r="ALI77" i="9"/>
  <c r="ALJ77" i="9"/>
  <c r="ALK77" i="9"/>
  <c r="ALL77" i="9"/>
  <c r="ALM77" i="9"/>
  <c r="ALN77" i="9"/>
  <c r="ALO77" i="9"/>
  <c r="ALP77" i="9"/>
  <c r="ALQ77" i="9"/>
  <c r="ALR77" i="9"/>
  <c r="ALS77" i="9"/>
  <c r="ALT77" i="9"/>
  <c r="ALU77" i="9"/>
  <c r="ALV77" i="9"/>
  <c r="ALW77" i="9"/>
  <c r="ALX77" i="9"/>
  <c r="ALY77" i="9"/>
  <c r="ALZ77" i="9"/>
  <c r="AMA77" i="9"/>
  <c r="AMB77" i="9"/>
  <c r="AMC77" i="9"/>
  <c r="AMD77" i="9"/>
  <c r="AME77" i="9"/>
  <c r="AMF77" i="9"/>
  <c r="AMG77" i="9"/>
  <c r="AMH77" i="9"/>
  <c r="AMI77" i="9"/>
  <c r="AMJ77" i="9"/>
  <c r="AMK77" i="9"/>
  <c r="AML77" i="9"/>
  <c r="AMM77" i="9"/>
  <c r="AMN77" i="9"/>
  <c r="AMO77" i="9"/>
  <c r="AMP77" i="9"/>
  <c r="AMQ77" i="9"/>
  <c r="AMR77" i="9"/>
  <c r="AMS77" i="9"/>
  <c r="AMT77" i="9"/>
  <c r="AMU77" i="9"/>
  <c r="AMV77" i="9"/>
  <c r="AMW77" i="9"/>
  <c r="AMX77" i="9"/>
  <c r="AMY77" i="9"/>
  <c r="AMZ77" i="9"/>
  <c r="ANA77" i="9"/>
  <c r="ANB77" i="9"/>
  <c r="ANC77" i="9"/>
  <c r="AND77" i="9"/>
  <c r="ANE77" i="9"/>
  <c r="ANF77" i="9"/>
  <c r="ANG77" i="9"/>
  <c r="ANH77" i="9"/>
  <c r="ANI77" i="9"/>
  <c r="ANJ77" i="9"/>
  <c r="ANK77" i="9"/>
  <c r="ANL77" i="9"/>
  <c r="ANM77" i="9"/>
  <c r="ANN77" i="9"/>
  <c r="ANO77" i="9"/>
  <c r="ANP77" i="9"/>
  <c r="ANQ77" i="9"/>
  <c r="ANR77" i="9"/>
  <c r="ANS77" i="9"/>
  <c r="ANT77" i="9"/>
  <c r="ANU77" i="9"/>
  <c r="ANV77" i="9"/>
  <c r="ANW77" i="9"/>
  <c r="ANX77" i="9"/>
  <c r="ANY77" i="9"/>
  <c r="ANZ77" i="9"/>
  <c r="AOA77" i="9"/>
  <c r="AOB77" i="9"/>
  <c r="AOC77" i="9"/>
  <c r="AOD77" i="9"/>
  <c r="AOE77" i="9"/>
  <c r="AOF77" i="9"/>
  <c r="AOG77" i="9"/>
  <c r="AOH77" i="9"/>
  <c r="AOI77" i="9"/>
  <c r="AOJ77" i="9"/>
  <c r="AOK77" i="9"/>
  <c r="AOL77" i="9"/>
  <c r="AOM77" i="9"/>
  <c r="AON77" i="9"/>
  <c r="AOO77" i="9"/>
  <c r="AOP77" i="9"/>
  <c r="AOQ77" i="9"/>
  <c r="AOR77" i="9"/>
  <c r="AOS77" i="9"/>
  <c r="AOT77" i="9"/>
  <c r="AOU77" i="9"/>
  <c r="AOV77" i="9"/>
  <c r="AOW77" i="9"/>
  <c r="AOX77" i="9"/>
  <c r="AOY77" i="9"/>
  <c r="AOZ77" i="9"/>
  <c r="APA77" i="9"/>
  <c r="APB77" i="9"/>
  <c r="APC77" i="9"/>
  <c r="APD77" i="9"/>
  <c r="APE77" i="9"/>
  <c r="APF77" i="9"/>
  <c r="APG77" i="9"/>
  <c r="APH77" i="9"/>
  <c r="API77" i="9"/>
  <c r="APJ77" i="9"/>
  <c r="APK77" i="9"/>
  <c r="APL77" i="9"/>
  <c r="APM77" i="9"/>
  <c r="APN77" i="9"/>
  <c r="APO77" i="9"/>
  <c r="APP77" i="9"/>
  <c r="APQ77" i="9"/>
  <c r="APR77" i="9"/>
  <c r="APS77" i="9"/>
  <c r="APT77" i="9"/>
  <c r="APU77" i="9"/>
  <c r="APV77" i="9"/>
  <c r="APW77" i="9"/>
  <c r="APX77" i="9"/>
  <c r="APY77" i="9"/>
  <c r="APZ77" i="9"/>
  <c r="AQA77" i="9"/>
  <c r="AQB77" i="9"/>
  <c r="AQC77" i="9"/>
  <c r="AQD77" i="9"/>
  <c r="AQE77" i="9"/>
  <c r="AQF77" i="9"/>
  <c r="AQG77" i="9"/>
  <c r="AQH77" i="9"/>
  <c r="AQI77" i="9"/>
  <c r="AQJ77" i="9"/>
  <c r="AQK77" i="9"/>
  <c r="AQL77" i="9"/>
  <c r="AQM77" i="9"/>
  <c r="AQN77" i="9"/>
  <c r="AQO77" i="9"/>
  <c r="AQP77" i="9"/>
  <c r="AQQ77" i="9"/>
  <c r="AQR77" i="9"/>
  <c r="AQS77" i="9"/>
  <c r="AQT77" i="9"/>
  <c r="AQU77" i="9"/>
  <c r="AQV77" i="9"/>
  <c r="AQW77" i="9"/>
  <c r="AQX77" i="9"/>
  <c r="AQY77" i="9"/>
  <c r="AQZ77" i="9"/>
  <c r="ARA77" i="9"/>
  <c r="ARB77" i="9"/>
  <c r="ARC77" i="9"/>
  <c r="ARD77" i="9"/>
  <c r="ARE77" i="9"/>
  <c r="ARF77" i="9"/>
  <c r="ARG77" i="9"/>
  <c r="ARH77" i="9"/>
  <c r="ARI77" i="9"/>
  <c r="ARJ77" i="9"/>
  <c r="ARK77" i="9"/>
  <c r="ARL77" i="9"/>
  <c r="ARM77" i="9"/>
  <c r="ARN77" i="9"/>
  <c r="ARO77" i="9"/>
  <c r="ARP77" i="9"/>
  <c r="ARQ77" i="9"/>
  <c r="ARR77" i="9"/>
  <c r="ARS77" i="9"/>
  <c r="ART77" i="9"/>
  <c r="ARU77" i="9"/>
  <c r="ARV77" i="9"/>
  <c r="ARW77" i="9"/>
  <c r="ARX77" i="9"/>
  <c r="ARY77" i="9"/>
  <c r="ARZ77" i="9"/>
  <c r="ASA77" i="9"/>
  <c r="ASB77" i="9"/>
  <c r="ASC77" i="9"/>
  <c r="ASD77" i="9"/>
  <c r="ASE77" i="9"/>
  <c r="ASF77" i="9"/>
  <c r="ASG77" i="9"/>
  <c r="ASH77" i="9"/>
  <c r="ASI77" i="9"/>
  <c r="ASJ77" i="9"/>
  <c r="ASK77" i="9"/>
  <c r="ASL77" i="9"/>
  <c r="ASM77" i="9"/>
  <c r="ASN77" i="9"/>
  <c r="ASO77" i="9"/>
  <c r="ASP77" i="9"/>
  <c r="ASQ77" i="9"/>
  <c r="ASR77" i="9"/>
  <c r="ASS77" i="9"/>
  <c r="AST77" i="9"/>
  <c r="ASU77" i="9"/>
  <c r="ASV77" i="9"/>
  <c r="ASW77" i="9"/>
  <c r="ASX77" i="9"/>
  <c r="ASY77" i="9"/>
  <c r="ASZ77" i="9"/>
  <c r="ATA77" i="9"/>
  <c r="ATB77" i="9"/>
  <c r="ATC77" i="9"/>
  <c r="ATD77" i="9"/>
  <c r="ATE77" i="9"/>
  <c r="ATF77" i="9"/>
  <c r="ATG77" i="9"/>
  <c r="ATH77" i="9"/>
  <c r="ATI77" i="9"/>
  <c r="ATJ77" i="9"/>
  <c r="ATK77" i="9"/>
  <c r="ATL77" i="9"/>
  <c r="ATM77" i="9"/>
  <c r="ATN77" i="9"/>
  <c r="ATO77" i="9"/>
  <c r="ATP77" i="9"/>
  <c r="ATQ77" i="9"/>
  <c r="ATR77" i="9"/>
  <c r="ATS77" i="9"/>
  <c r="ATT77" i="9"/>
  <c r="ATU77" i="9"/>
  <c r="ATV77" i="9"/>
  <c r="ATW77" i="9"/>
  <c r="ATX77" i="9"/>
  <c r="ATY77" i="9"/>
  <c r="ATZ77" i="9"/>
  <c r="AUA77" i="9"/>
  <c r="AUB77" i="9"/>
  <c r="AUC77" i="9"/>
  <c r="AUD77" i="9"/>
  <c r="AUE77" i="9"/>
  <c r="AUF77" i="9"/>
  <c r="AFQ78" i="9"/>
  <c r="AFR78" i="9"/>
  <c r="AFS78" i="9"/>
  <c r="AFT78" i="9"/>
  <c r="AFU78" i="9"/>
  <c r="AFV78" i="9"/>
  <c r="AFW78" i="9"/>
  <c r="AFX78" i="9"/>
  <c r="AFY78" i="9"/>
  <c r="AFZ78" i="9"/>
  <c r="AGA78" i="9"/>
  <c r="AGB78" i="9"/>
  <c r="AGC78" i="9"/>
  <c r="AGD78" i="9"/>
  <c r="AGE78" i="9"/>
  <c r="AGF78" i="9"/>
  <c r="AGG78" i="9"/>
  <c r="AGH78" i="9"/>
  <c r="AGI78" i="9"/>
  <c r="AGJ78" i="9"/>
  <c r="AGK78" i="9"/>
  <c r="AGL78" i="9"/>
  <c r="AGM78" i="9"/>
  <c r="AGN78" i="9"/>
  <c r="AGO78" i="9"/>
  <c r="AGP78" i="9"/>
  <c r="AGQ78" i="9"/>
  <c r="AGR78" i="9"/>
  <c r="AGS78" i="9"/>
  <c r="AGT78" i="9"/>
  <c r="AGU78" i="9"/>
  <c r="AGV78" i="9"/>
  <c r="AGW78" i="9"/>
  <c r="AGX78" i="9"/>
  <c r="AGY78" i="9"/>
  <c r="AGZ78" i="9"/>
  <c r="AHA78" i="9"/>
  <c r="AHB78" i="9"/>
  <c r="AHC78" i="9"/>
  <c r="AHD78" i="9"/>
  <c r="AHE78" i="9"/>
  <c r="AHF78" i="9"/>
  <c r="AHG78" i="9"/>
  <c r="AHH78" i="9"/>
  <c r="AHI78" i="9"/>
  <c r="AHJ78" i="9"/>
  <c r="AHK78" i="9"/>
  <c r="AHL78" i="9"/>
  <c r="AHM78" i="9"/>
  <c r="AHN78" i="9"/>
  <c r="AHO78" i="9"/>
  <c r="AHP78" i="9"/>
  <c r="AHQ78" i="9"/>
  <c r="AHR78" i="9"/>
  <c r="AHS78" i="9"/>
  <c r="AHT78" i="9"/>
  <c r="AHU78" i="9"/>
  <c r="AHV78" i="9"/>
  <c r="AHW78" i="9"/>
  <c r="AHX78" i="9"/>
  <c r="AHY78" i="9"/>
  <c r="AHZ78" i="9"/>
  <c r="AIA78" i="9"/>
  <c r="AIB78" i="9"/>
  <c r="AIC78" i="9"/>
  <c r="AID78" i="9"/>
  <c r="AIE78" i="9"/>
  <c r="AIF78" i="9"/>
  <c r="AIG78" i="9"/>
  <c r="AIH78" i="9"/>
  <c r="AII78" i="9"/>
  <c r="AIJ78" i="9"/>
  <c r="AIK78" i="9"/>
  <c r="AIL78" i="9"/>
  <c r="AIM78" i="9"/>
  <c r="AIN78" i="9"/>
  <c r="AIO78" i="9"/>
  <c r="AIP78" i="9"/>
  <c r="AIQ78" i="9"/>
  <c r="AIR78" i="9"/>
  <c r="AIS78" i="9"/>
  <c r="AIT78" i="9"/>
  <c r="AIU78" i="9"/>
  <c r="AIV78" i="9"/>
  <c r="AIW78" i="9"/>
  <c r="AIX78" i="9"/>
  <c r="AIY78" i="9"/>
  <c r="AIZ78" i="9"/>
  <c r="AJA78" i="9"/>
  <c r="AJB78" i="9"/>
  <c r="AJC78" i="9"/>
  <c r="AJD78" i="9"/>
  <c r="AJE78" i="9"/>
  <c r="AJF78" i="9"/>
  <c r="AJG78" i="9"/>
  <c r="AJH78" i="9"/>
  <c r="AJI78" i="9"/>
  <c r="AJJ78" i="9"/>
  <c r="AJK78" i="9"/>
  <c r="AJL78" i="9"/>
  <c r="AJM78" i="9"/>
  <c r="AJN78" i="9"/>
  <c r="AJO78" i="9"/>
  <c r="AJP78" i="9"/>
  <c r="AJQ78" i="9"/>
  <c r="AJR78" i="9"/>
  <c r="AJS78" i="9"/>
  <c r="AJT78" i="9"/>
  <c r="AJU78" i="9"/>
  <c r="AJV78" i="9"/>
  <c r="AJW78" i="9"/>
  <c r="AJX78" i="9"/>
  <c r="AJY78" i="9"/>
  <c r="AJZ78" i="9"/>
  <c r="AKA78" i="9"/>
  <c r="AKB78" i="9"/>
  <c r="AKC78" i="9"/>
  <c r="AKD78" i="9"/>
  <c r="AKE78" i="9"/>
  <c r="AKF78" i="9"/>
  <c r="AKG78" i="9"/>
  <c r="AKH78" i="9"/>
  <c r="AKI78" i="9"/>
  <c r="AKJ78" i="9"/>
  <c r="AKK78" i="9"/>
  <c r="AKL78" i="9"/>
  <c r="AKM78" i="9"/>
  <c r="AKN78" i="9"/>
  <c r="AKO78" i="9"/>
  <c r="AKP78" i="9"/>
  <c r="AKQ78" i="9"/>
  <c r="AKR78" i="9"/>
  <c r="AKS78" i="9"/>
  <c r="AKT78" i="9"/>
  <c r="AKU78" i="9"/>
  <c r="AKV78" i="9"/>
  <c r="AKW78" i="9"/>
  <c r="AKX78" i="9"/>
  <c r="AKY78" i="9"/>
  <c r="AKZ78" i="9"/>
  <c r="ALA78" i="9"/>
  <c r="ALB78" i="9"/>
  <c r="ALC78" i="9"/>
  <c r="ALD78" i="9"/>
  <c r="ALE78" i="9"/>
  <c r="ALF78" i="9"/>
  <c r="ALG78" i="9"/>
  <c r="ALH78" i="9"/>
  <c r="ALI78" i="9"/>
  <c r="ALJ78" i="9"/>
  <c r="ALK78" i="9"/>
  <c r="ALL78" i="9"/>
  <c r="ALM78" i="9"/>
  <c r="ALN78" i="9"/>
  <c r="ALO78" i="9"/>
  <c r="ALP78" i="9"/>
  <c r="ALQ78" i="9"/>
  <c r="ALR78" i="9"/>
  <c r="ALS78" i="9"/>
  <c r="ALT78" i="9"/>
  <c r="ALU78" i="9"/>
  <c r="ALV78" i="9"/>
  <c r="ALW78" i="9"/>
  <c r="ALX78" i="9"/>
  <c r="ALY78" i="9"/>
  <c r="ALZ78" i="9"/>
  <c r="AMA78" i="9"/>
  <c r="AMB78" i="9"/>
  <c r="AMC78" i="9"/>
  <c r="AMD78" i="9"/>
  <c r="AME78" i="9"/>
  <c r="AMF78" i="9"/>
  <c r="AMG78" i="9"/>
  <c r="AMH78" i="9"/>
  <c r="AMI78" i="9"/>
  <c r="AMJ78" i="9"/>
  <c r="AMK78" i="9"/>
  <c r="AML78" i="9"/>
  <c r="AMM78" i="9"/>
  <c r="AMN78" i="9"/>
  <c r="AMO78" i="9"/>
  <c r="AMP78" i="9"/>
  <c r="AMQ78" i="9"/>
  <c r="AMR78" i="9"/>
  <c r="AMS78" i="9"/>
  <c r="AMT78" i="9"/>
  <c r="AMU78" i="9"/>
  <c r="AMV78" i="9"/>
  <c r="AMW78" i="9"/>
  <c r="AMX78" i="9"/>
  <c r="AMY78" i="9"/>
  <c r="AMZ78" i="9"/>
  <c r="ANA78" i="9"/>
  <c r="ANB78" i="9"/>
  <c r="ANC78" i="9"/>
  <c r="AND78" i="9"/>
  <c r="ANE78" i="9"/>
  <c r="ANF78" i="9"/>
  <c r="ANG78" i="9"/>
  <c r="ANH78" i="9"/>
  <c r="ANI78" i="9"/>
  <c r="ANJ78" i="9"/>
  <c r="ANK78" i="9"/>
  <c r="ANL78" i="9"/>
  <c r="ANM78" i="9"/>
  <c r="ANN78" i="9"/>
  <c r="ANO78" i="9"/>
  <c r="ANP78" i="9"/>
  <c r="ANQ78" i="9"/>
  <c r="ANR78" i="9"/>
  <c r="ANS78" i="9"/>
  <c r="ANT78" i="9"/>
  <c r="ANU78" i="9"/>
  <c r="ANV78" i="9"/>
  <c r="ANW78" i="9"/>
  <c r="ANX78" i="9"/>
  <c r="ANY78" i="9"/>
  <c r="ANZ78" i="9"/>
  <c r="AOA78" i="9"/>
  <c r="AOB78" i="9"/>
  <c r="AOC78" i="9"/>
  <c r="AOD78" i="9"/>
  <c r="AOE78" i="9"/>
  <c r="AOF78" i="9"/>
  <c r="AOG78" i="9"/>
  <c r="AOH78" i="9"/>
  <c r="AOI78" i="9"/>
  <c r="AOJ78" i="9"/>
  <c r="AOK78" i="9"/>
  <c r="AOL78" i="9"/>
  <c r="AOM78" i="9"/>
  <c r="AON78" i="9"/>
  <c r="AOO78" i="9"/>
  <c r="AOP78" i="9"/>
  <c r="AOQ78" i="9"/>
  <c r="AOR78" i="9"/>
  <c r="AOS78" i="9"/>
  <c r="AOT78" i="9"/>
  <c r="AOU78" i="9"/>
  <c r="AOV78" i="9"/>
  <c r="AOW78" i="9"/>
  <c r="AOX78" i="9"/>
  <c r="AOY78" i="9"/>
  <c r="AOZ78" i="9"/>
  <c r="APA78" i="9"/>
  <c r="APB78" i="9"/>
  <c r="APC78" i="9"/>
  <c r="APD78" i="9"/>
  <c r="APE78" i="9"/>
  <c r="APF78" i="9"/>
  <c r="APG78" i="9"/>
  <c r="APH78" i="9"/>
  <c r="API78" i="9"/>
  <c r="APJ78" i="9"/>
  <c r="APK78" i="9"/>
  <c r="APL78" i="9"/>
  <c r="APM78" i="9"/>
  <c r="APN78" i="9"/>
  <c r="APO78" i="9"/>
  <c r="APP78" i="9"/>
  <c r="APQ78" i="9"/>
  <c r="APR78" i="9"/>
  <c r="APS78" i="9"/>
  <c r="APT78" i="9"/>
  <c r="APU78" i="9"/>
  <c r="APV78" i="9"/>
  <c r="APW78" i="9"/>
  <c r="APX78" i="9"/>
  <c r="APY78" i="9"/>
  <c r="APZ78" i="9"/>
  <c r="AQA78" i="9"/>
  <c r="AQB78" i="9"/>
  <c r="AQC78" i="9"/>
  <c r="AQD78" i="9"/>
  <c r="AQE78" i="9"/>
  <c r="AQF78" i="9"/>
  <c r="AQG78" i="9"/>
  <c r="AQH78" i="9"/>
  <c r="AQI78" i="9"/>
  <c r="AQJ78" i="9"/>
  <c r="AQK78" i="9"/>
  <c r="AQL78" i="9"/>
  <c r="AQM78" i="9"/>
  <c r="AQN78" i="9"/>
  <c r="AQO78" i="9"/>
  <c r="AQP78" i="9"/>
  <c r="AQQ78" i="9"/>
  <c r="AQR78" i="9"/>
  <c r="AQS78" i="9"/>
  <c r="AQT78" i="9"/>
  <c r="AQU78" i="9"/>
  <c r="AQV78" i="9"/>
  <c r="AQW78" i="9"/>
  <c r="AQX78" i="9"/>
  <c r="AQY78" i="9"/>
  <c r="AQZ78" i="9"/>
  <c r="ARA78" i="9"/>
  <c r="ARB78" i="9"/>
  <c r="ARC78" i="9"/>
  <c r="ARD78" i="9"/>
  <c r="ARE78" i="9"/>
  <c r="ARF78" i="9"/>
  <c r="ARG78" i="9"/>
  <c r="ARH78" i="9"/>
  <c r="ARI78" i="9"/>
  <c r="ARJ78" i="9"/>
  <c r="ARK78" i="9"/>
  <c r="ARL78" i="9"/>
  <c r="ARM78" i="9"/>
  <c r="ARN78" i="9"/>
  <c r="ARO78" i="9"/>
  <c r="ARP78" i="9"/>
  <c r="ARQ78" i="9"/>
  <c r="ARR78" i="9"/>
  <c r="ARS78" i="9"/>
  <c r="ART78" i="9"/>
  <c r="ARU78" i="9"/>
  <c r="ARV78" i="9"/>
  <c r="ARW78" i="9"/>
  <c r="ARX78" i="9"/>
  <c r="ARY78" i="9"/>
  <c r="ARZ78" i="9"/>
  <c r="ASA78" i="9"/>
  <c r="ASB78" i="9"/>
  <c r="ASC78" i="9"/>
  <c r="ASD78" i="9"/>
  <c r="ASE78" i="9"/>
  <c r="ASF78" i="9"/>
  <c r="ASG78" i="9"/>
  <c r="ASH78" i="9"/>
  <c r="ASI78" i="9"/>
  <c r="ASJ78" i="9"/>
  <c r="ASK78" i="9"/>
  <c r="ASL78" i="9"/>
  <c r="ASM78" i="9"/>
  <c r="ASN78" i="9"/>
  <c r="ASO78" i="9"/>
  <c r="ASP78" i="9"/>
  <c r="ASQ78" i="9"/>
  <c r="ASR78" i="9"/>
  <c r="ASS78" i="9"/>
  <c r="AST78" i="9"/>
  <c r="ASU78" i="9"/>
  <c r="ASV78" i="9"/>
  <c r="ASW78" i="9"/>
  <c r="ASX78" i="9"/>
  <c r="ASY78" i="9"/>
  <c r="ASZ78" i="9"/>
  <c r="ATA78" i="9"/>
  <c r="ATB78" i="9"/>
  <c r="ATC78" i="9"/>
  <c r="ATD78" i="9"/>
  <c r="ATE78" i="9"/>
  <c r="ATF78" i="9"/>
  <c r="ATG78" i="9"/>
  <c r="ATH78" i="9"/>
  <c r="ATI78" i="9"/>
  <c r="ATJ78" i="9"/>
  <c r="ATK78" i="9"/>
  <c r="ATL78" i="9"/>
  <c r="ATM78" i="9"/>
  <c r="ATN78" i="9"/>
  <c r="ATO78" i="9"/>
  <c r="ATP78" i="9"/>
  <c r="ATQ78" i="9"/>
  <c r="ATR78" i="9"/>
  <c r="ATS78" i="9"/>
  <c r="ATT78" i="9"/>
  <c r="ATU78" i="9"/>
  <c r="ATV78" i="9"/>
  <c r="ATW78" i="9"/>
  <c r="ATX78" i="9"/>
  <c r="ATY78" i="9"/>
  <c r="ATZ78" i="9"/>
  <c r="AUA78" i="9"/>
  <c r="AUB78" i="9"/>
  <c r="AUC78" i="9"/>
  <c r="AUD78" i="9"/>
  <c r="AUE78" i="9"/>
  <c r="AUF78" i="9"/>
  <c r="AFQ79" i="9"/>
  <c r="AFR79" i="9"/>
  <c r="AFS79" i="9"/>
  <c r="AFT79" i="9"/>
  <c r="AFU79" i="9"/>
  <c r="AFV79" i="9"/>
  <c r="AFW79" i="9"/>
  <c r="AFX79" i="9"/>
  <c r="AFY79" i="9"/>
  <c r="AFZ79" i="9"/>
  <c r="AGA79" i="9"/>
  <c r="AGB79" i="9"/>
  <c r="AGC79" i="9"/>
  <c r="AGD79" i="9"/>
  <c r="AGE79" i="9"/>
  <c r="AGF79" i="9"/>
  <c r="AGG79" i="9"/>
  <c r="AGH79" i="9"/>
  <c r="AGI79" i="9"/>
  <c r="AGJ79" i="9"/>
  <c r="AGK79" i="9"/>
  <c r="AGL79" i="9"/>
  <c r="AGM79" i="9"/>
  <c r="AGN79" i="9"/>
  <c r="AGO79" i="9"/>
  <c r="AGP79" i="9"/>
  <c r="AGQ79" i="9"/>
  <c r="AGR79" i="9"/>
  <c r="AGS79" i="9"/>
  <c r="AGT79" i="9"/>
  <c r="AGU79" i="9"/>
  <c r="AGV79" i="9"/>
  <c r="AGW79" i="9"/>
  <c r="AGX79" i="9"/>
  <c r="AGY79" i="9"/>
  <c r="AGZ79" i="9"/>
  <c r="AHA79" i="9"/>
  <c r="AHB79" i="9"/>
  <c r="AHC79" i="9"/>
  <c r="AHD79" i="9"/>
  <c r="AHE79" i="9"/>
  <c r="AHF79" i="9"/>
  <c r="AHG79" i="9"/>
  <c r="AHH79" i="9"/>
  <c r="AHI79" i="9"/>
  <c r="AHJ79" i="9"/>
  <c r="AHK79" i="9"/>
  <c r="AHL79" i="9"/>
  <c r="AHM79" i="9"/>
  <c r="AHN79" i="9"/>
  <c r="AHO79" i="9"/>
  <c r="AHP79" i="9"/>
  <c r="AHQ79" i="9"/>
  <c r="AHR79" i="9"/>
  <c r="AHS79" i="9"/>
  <c r="AHT79" i="9"/>
  <c r="AHU79" i="9"/>
  <c r="AHV79" i="9"/>
  <c r="AHW79" i="9"/>
  <c r="AHX79" i="9"/>
  <c r="AHY79" i="9"/>
  <c r="AHZ79" i="9"/>
  <c r="AIA79" i="9"/>
  <c r="AIB79" i="9"/>
  <c r="AIC79" i="9"/>
  <c r="AID79" i="9"/>
  <c r="AIE79" i="9"/>
  <c r="AIF79" i="9"/>
  <c r="AIG79" i="9"/>
  <c r="AIH79" i="9"/>
  <c r="AII79" i="9"/>
  <c r="AIJ79" i="9"/>
  <c r="AIK79" i="9"/>
  <c r="AIL79" i="9"/>
  <c r="AIM79" i="9"/>
  <c r="AIN79" i="9"/>
  <c r="AIO79" i="9"/>
  <c r="AIP79" i="9"/>
  <c r="AIQ79" i="9"/>
  <c r="AIR79" i="9"/>
  <c r="AIS79" i="9"/>
  <c r="AIT79" i="9"/>
  <c r="AIU79" i="9"/>
  <c r="AIV79" i="9"/>
  <c r="AIW79" i="9"/>
  <c r="AIX79" i="9"/>
  <c r="AIY79" i="9"/>
  <c r="AIZ79" i="9"/>
  <c r="AJA79" i="9"/>
  <c r="AJB79" i="9"/>
  <c r="AJC79" i="9"/>
  <c r="AJD79" i="9"/>
  <c r="AJE79" i="9"/>
  <c r="AJF79" i="9"/>
  <c r="AJG79" i="9"/>
  <c r="AJH79" i="9"/>
  <c r="AJI79" i="9"/>
  <c r="AJJ79" i="9"/>
  <c r="AJK79" i="9"/>
  <c r="AJL79" i="9"/>
  <c r="AJM79" i="9"/>
  <c r="AJN79" i="9"/>
  <c r="AJO79" i="9"/>
  <c r="AJP79" i="9"/>
  <c r="AJQ79" i="9"/>
  <c r="AJR79" i="9"/>
  <c r="AJS79" i="9"/>
  <c r="AJT79" i="9"/>
  <c r="AJU79" i="9"/>
  <c r="AJV79" i="9"/>
  <c r="AJW79" i="9"/>
  <c r="AJX79" i="9"/>
  <c r="AJY79" i="9"/>
  <c r="AJZ79" i="9"/>
  <c r="AKA79" i="9"/>
  <c r="AKB79" i="9"/>
  <c r="AKC79" i="9"/>
  <c r="AKD79" i="9"/>
  <c r="AKE79" i="9"/>
  <c r="AKF79" i="9"/>
  <c r="AKG79" i="9"/>
  <c r="AKH79" i="9"/>
  <c r="AKI79" i="9"/>
  <c r="AKJ79" i="9"/>
  <c r="AKK79" i="9"/>
  <c r="AKL79" i="9"/>
  <c r="AKM79" i="9"/>
  <c r="AKN79" i="9"/>
  <c r="AKO79" i="9"/>
  <c r="AKP79" i="9"/>
  <c r="AKQ79" i="9"/>
  <c r="AKR79" i="9"/>
  <c r="AKS79" i="9"/>
  <c r="AKT79" i="9"/>
  <c r="AKU79" i="9"/>
  <c r="AKV79" i="9"/>
  <c r="AKW79" i="9"/>
  <c r="AKX79" i="9"/>
  <c r="AKY79" i="9"/>
  <c r="AKZ79" i="9"/>
  <c r="ALA79" i="9"/>
  <c r="ALB79" i="9"/>
  <c r="ALC79" i="9"/>
  <c r="ALD79" i="9"/>
  <c r="ALE79" i="9"/>
  <c r="ALF79" i="9"/>
  <c r="ALG79" i="9"/>
  <c r="ALH79" i="9"/>
  <c r="ALI79" i="9"/>
  <c r="ALJ79" i="9"/>
  <c r="ALK79" i="9"/>
  <c r="ALL79" i="9"/>
  <c r="ALM79" i="9"/>
  <c r="ALN79" i="9"/>
  <c r="ALO79" i="9"/>
  <c r="ALP79" i="9"/>
  <c r="ALQ79" i="9"/>
  <c r="ALR79" i="9"/>
  <c r="ALS79" i="9"/>
  <c r="ALT79" i="9"/>
  <c r="ALU79" i="9"/>
  <c r="ALV79" i="9"/>
  <c r="ALW79" i="9"/>
  <c r="ALX79" i="9"/>
  <c r="ALY79" i="9"/>
  <c r="ALZ79" i="9"/>
  <c r="AMA79" i="9"/>
  <c r="AMB79" i="9"/>
  <c r="AMC79" i="9"/>
  <c r="AMD79" i="9"/>
  <c r="AME79" i="9"/>
  <c r="AMF79" i="9"/>
  <c r="AMG79" i="9"/>
  <c r="AMH79" i="9"/>
  <c r="AMI79" i="9"/>
  <c r="AMJ79" i="9"/>
  <c r="AMK79" i="9"/>
  <c r="AML79" i="9"/>
  <c r="AMM79" i="9"/>
  <c r="AMN79" i="9"/>
  <c r="AMO79" i="9"/>
  <c r="AMP79" i="9"/>
  <c r="AMQ79" i="9"/>
  <c r="AMR79" i="9"/>
  <c r="AMS79" i="9"/>
  <c r="AMT79" i="9"/>
  <c r="AMU79" i="9"/>
  <c r="AMV79" i="9"/>
  <c r="AMW79" i="9"/>
  <c r="AMX79" i="9"/>
  <c r="AMY79" i="9"/>
  <c r="AMZ79" i="9"/>
  <c r="ANA79" i="9"/>
  <c r="ANB79" i="9"/>
  <c r="ANC79" i="9"/>
  <c r="AND79" i="9"/>
  <c r="ANE79" i="9"/>
  <c r="ANF79" i="9"/>
  <c r="ANG79" i="9"/>
  <c r="ANH79" i="9"/>
  <c r="ANI79" i="9"/>
  <c r="ANJ79" i="9"/>
  <c r="ANK79" i="9"/>
  <c r="ANL79" i="9"/>
  <c r="ANM79" i="9"/>
  <c r="ANN79" i="9"/>
  <c r="ANO79" i="9"/>
  <c r="ANP79" i="9"/>
  <c r="ANQ79" i="9"/>
  <c r="ANR79" i="9"/>
  <c r="ANS79" i="9"/>
  <c r="ANT79" i="9"/>
  <c r="ANU79" i="9"/>
  <c r="ANV79" i="9"/>
  <c r="ANW79" i="9"/>
  <c r="ANX79" i="9"/>
  <c r="ANY79" i="9"/>
  <c r="ANZ79" i="9"/>
  <c r="AOA79" i="9"/>
  <c r="AOB79" i="9"/>
  <c r="AOC79" i="9"/>
  <c r="AOD79" i="9"/>
  <c r="AOE79" i="9"/>
  <c r="AOF79" i="9"/>
  <c r="AOG79" i="9"/>
  <c r="AOH79" i="9"/>
  <c r="AOI79" i="9"/>
  <c r="AOJ79" i="9"/>
  <c r="AOK79" i="9"/>
  <c r="AOL79" i="9"/>
  <c r="AOM79" i="9"/>
  <c r="AON79" i="9"/>
  <c r="AOO79" i="9"/>
  <c r="AOP79" i="9"/>
  <c r="AOQ79" i="9"/>
  <c r="AOR79" i="9"/>
  <c r="AOS79" i="9"/>
  <c r="AOT79" i="9"/>
  <c r="AOU79" i="9"/>
  <c r="AOV79" i="9"/>
  <c r="AOW79" i="9"/>
  <c r="AOX79" i="9"/>
  <c r="AOY79" i="9"/>
  <c r="AOZ79" i="9"/>
  <c r="APA79" i="9"/>
  <c r="APB79" i="9"/>
  <c r="APC79" i="9"/>
  <c r="APD79" i="9"/>
  <c r="APE79" i="9"/>
  <c r="APF79" i="9"/>
  <c r="APG79" i="9"/>
  <c r="APH79" i="9"/>
  <c r="API79" i="9"/>
  <c r="APJ79" i="9"/>
  <c r="APK79" i="9"/>
  <c r="APL79" i="9"/>
  <c r="APM79" i="9"/>
  <c r="APN79" i="9"/>
  <c r="APO79" i="9"/>
  <c r="APP79" i="9"/>
  <c r="APQ79" i="9"/>
  <c r="APR79" i="9"/>
  <c r="APS79" i="9"/>
  <c r="APT79" i="9"/>
  <c r="APU79" i="9"/>
  <c r="APV79" i="9"/>
  <c r="APW79" i="9"/>
  <c r="APX79" i="9"/>
  <c r="APY79" i="9"/>
  <c r="APZ79" i="9"/>
  <c r="AQA79" i="9"/>
  <c r="AQB79" i="9"/>
  <c r="AQC79" i="9"/>
  <c r="AQD79" i="9"/>
  <c r="AQE79" i="9"/>
  <c r="AQF79" i="9"/>
  <c r="AQG79" i="9"/>
  <c r="AQH79" i="9"/>
  <c r="AQI79" i="9"/>
  <c r="AQJ79" i="9"/>
  <c r="AQK79" i="9"/>
  <c r="AQL79" i="9"/>
  <c r="AQM79" i="9"/>
  <c r="AQN79" i="9"/>
  <c r="AQO79" i="9"/>
  <c r="AQP79" i="9"/>
  <c r="AQQ79" i="9"/>
  <c r="AQR79" i="9"/>
  <c r="AQS79" i="9"/>
  <c r="AQT79" i="9"/>
  <c r="AQU79" i="9"/>
  <c r="AQV79" i="9"/>
  <c r="AQW79" i="9"/>
  <c r="AQX79" i="9"/>
  <c r="AQY79" i="9"/>
  <c r="AQZ79" i="9"/>
  <c r="ARA79" i="9"/>
  <c r="ARB79" i="9"/>
  <c r="ARC79" i="9"/>
  <c r="ARD79" i="9"/>
  <c r="ARE79" i="9"/>
  <c r="ARF79" i="9"/>
  <c r="ARG79" i="9"/>
  <c r="ARH79" i="9"/>
  <c r="ARI79" i="9"/>
  <c r="ARJ79" i="9"/>
  <c r="ARK79" i="9"/>
  <c r="ARL79" i="9"/>
  <c r="ARM79" i="9"/>
  <c r="ARN79" i="9"/>
  <c r="ARO79" i="9"/>
  <c r="ARP79" i="9"/>
  <c r="ARQ79" i="9"/>
  <c r="ARR79" i="9"/>
  <c r="ARS79" i="9"/>
  <c r="ART79" i="9"/>
  <c r="ARU79" i="9"/>
  <c r="ARV79" i="9"/>
  <c r="ARW79" i="9"/>
  <c r="ARX79" i="9"/>
  <c r="ARY79" i="9"/>
  <c r="ARZ79" i="9"/>
  <c r="ASA79" i="9"/>
  <c r="ASB79" i="9"/>
  <c r="ASC79" i="9"/>
  <c r="ASD79" i="9"/>
  <c r="ASE79" i="9"/>
  <c r="ASF79" i="9"/>
  <c r="ASG79" i="9"/>
  <c r="ASH79" i="9"/>
  <c r="ASI79" i="9"/>
  <c r="ASJ79" i="9"/>
  <c r="ASK79" i="9"/>
  <c r="ASL79" i="9"/>
  <c r="ASM79" i="9"/>
  <c r="ASN79" i="9"/>
  <c r="ASO79" i="9"/>
  <c r="ASP79" i="9"/>
  <c r="ASQ79" i="9"/>
  <c r="ASR79" i="9"/>
  <c r="ASS79" i="9"/>
  <c r="AST79" i="9"/>
  <c r="ASU79" i="9"/>
  <c r="ASV79" i="9"/>
  <c r="ASW79" i="9"/>
  <c r="ASX79" i="9"/>
  <c r="ASY79" i="9"/>
  <c r="ASZ79" i="9"/>
  <c r="ATA79" i="9"/>
  <c r="ATB79" i="9"/>
  <c r="ATC79" i="9"/>
  <c r="ATD79" i="9"/>
  <c r="ATE79" i="9"/>
  <c r="ATF79" i="9"/>
  <c r="ATG79" i="9"/>
  <c r="ATH79" i="9"/>
  <c r="ATI79" i="9"/>
  <c r="ATJ79" i="9"/>
  <c r="ATK79" i="9"/>
  <c r="ATL79" i="9"/>
  <c r="ATM79" i="9"/>
  <c r="ATN79" i="9"/>
  <c r="ATO79" i="9"/>
  <c r="ATP79" i="9"/>
  <c r="ATQ79" i="9"/>
  <c r="ATR79" i="9"/>
  <c r="ATS79" i="9"/>
  <c r="ATT79" i="9"/>
  <c r="ATU79" i="9"/>
  <c r="ATV79" i="9"/>
  <c r="ATW79" i="9"/>
  <c r="ATX79" i="9"/>
  <c r="ATY79" i="9"/>
  <c r="ATZ79" i="9"/>
  <c r="AUA79" i="9"/>
  <c r="AUB79" i="9"/>
  <c r="AUC79" i="9"/>
  <c r="AUD79" i="9"/>
  <c r="AUE79" i="9"/>
  <c r="AUF79" i="9"/>
  <c r="AFQ80" i="9"/>
  <c r="AFR80" i="9"/>
  <c r="AFS80" i="9"/>
  <c r="AFT80" i="9"/>
  <c r="AFU80" i="9"/>
  <c r="AFV80" i="9"/>
  <c r="AFW80" i="9"/>
  <c r="AFX80" i="9"/>
  <c r="AFY80" i="9"/>
  <c r="AFZ80" i="9"/>
  <c r="AGA80" i="9"/>
  <c r="AGB80" i="9"/>
  <c r="AGC80" i="9"/>
  <c r="AGD80" i="9"/>
  <c r="AGE80" i="9"/>
  <c r="AGF80" i="9"/>
  <c r="AGG80" i="9"/>
  <c r="AGH80" i="9"/>
  <c r="AGI80" i="9"/>
  <c r="AGJ80" i="9"/>
  <c r="AGK80" i="9"/>
  <c r="AGL80" i="9"/>
  <c r="AGM80" i="9"/>
  <c r="AGN80" i="9"/>
  <c r="AGO80" i="9"/>
  <c r="AGP80" i="9"/>
  <c r="AGQ80" i="9"/>
  <c r="AGR80" i="9"/>
  <c r="AGS80" i="9"/>
  <c r="AGT80" i="9"/>
  <c r="AGU80" i="9"/>
  <c r="AGV80" i="9"/>
  <c r="AGW80" i="9"/>
  <c r="AGX80" i="9"/>
  <c r="AGY80" i="9"/>
  <c r="AGZ80" i="9"/>
  <c r="AHA80" i="9"/>
  <c r="AHB80" i="9"/>
  <c r="AHC80" i="9"/>
  <c r="AHD80" i="9"/>
  <c r="AHE80" i="9"/>
  <c r="AHF80" i="9"/>
  <c r="AHG80" i="9"/>
  <c r="AHH80" i="9"/>
  <c r="AHI80" i="9"/>
  <c r="AHJ80" i="9"/>
  <c r="AHK80" i="9"/>
  <c r="AHL80" i="9"/>
  <c r="AHM80" i="9"/>
  <c r="AHN80" i="9"/>
  <c r="AHO80" i="9"/>
  <c r="AHP80" i="9"/>
  <c r="AHQ80" i="9"/>
  <c r="AHR80" i="9"/>
  <c r="AHS80" i="9"/>
  <c r="AHT80" i="9"/>
  <c r="AHU80" i="9"/>
  <c r="AHV80" i="9"/>
  <c r="AHW80" i="9"/>
  <c r="AHX80" i="9"/>
  <c r="AHY80" i="9"/>
  <c r="AHZ80" i="9"/>
  <c r="AIA80" i="9"/>
  <c r="AIB80" i="9"/>
  <c r="AIC80" i="9"/>
  <c r="AID80" i="9"/>
  <c r="AIE80" i="9"/>
  <c r="AIF80" i="9"/>
  <c r="AIG80" i="9"/>
  <c r="AIH80" i="9"/>
  <c r="AII80" i="9"/>
  <c r="AIJ80" i="9"/>
  <c r="AIK80" i="9"/>
  <c r="AIL80" i="9"/>
  <c r="AIM80" i="9"/>
  <c r="AIN80" i="9"/>
  <c r="AIO80" i="9"/>
  <c r="AIP80" i="9"/>
  <c r="AIQ80" i="9"/>
  <c r="AIR80" i="9"/>
  <c r="AIS80" i="9"/>
  <c r="AIT80" i="9"/>
  <c r="AIU80" i="9"/>
  <c r="AIV80" i="9"/>
  <c r="AIW80" i="9"/>
  <c r="AIX80" i="9"/>
  <c r="AIY80" i="9"/>
  <c r="AIZ80" i="9"/>
  <c r="AJA80" i="9"/>
  <c r="AJB80" i="9"/>
  <c r="AJC80" i="9"/>
  <c r="AJD80" i="9"/>
  <c r="AJE80" i="9"/>
  <c r="AJF80" i="9"/>
  <c r="AJG80" i="9"/>
  <c r="AJH80" i="9"/>
  <c r="AJI80" i="9"/>
  <c r="AJJ80" i="9"/>
  <c r="AJK80" i="9"/>
  <c r="AJL80" i="9"/>
  <c r="AJM80" i="9"/>
  <c r="AJN80" i="9"/>
  <c r="AJO80" i="9"/>
  <c r="AJP80" i="9"/>
  <c r="AJQ80" i="9"/>
  <c r="AJR80" i="9"/>
  <c r="AJS80" i="9"/>
  <c r="AJT80" i="9"/>
  <c r="AJU80" i="9"/>
  <c r="AJV80" i="9"/>
  <c r="AJW80" i="9"/>
  <c r="AJX80" i="9"/>
  <c r="AJY80" i="9"/>
  <c r="AJZ80" i="9"/>
  <c r="AKA80" i="9"/>
  <c r="AKB80" i="9"/>
  <c r="AKC80" i="9"/>
  <c r="AKD80" i="9"/>
  <c r="AKE80" i="9"/>
  <c r="AKF80" i="9"/>
  <c r="AKG80" i="9"/>
  <c r="AKH80" i="9"/>
  <c r="AKI80" i="9"/>
  <c r="AKJ80" i="9"/>
  <c r="AKK80" i="9"/>
  <c r="AKL80" i="9"/>
  <c r="AKM80" i="9"/>
  <c r="AKN80" i="9"/>
  <c r="AKO80" i="9"/>
  <c r="AKP80" i="9"/>
  <c r="AKQ80" i="9"/>
  <c r="AKR80" i="9"/>
  <c r="AKS80" i="9"/>
  <c r="AKT80" i="9"/>
  <c r="AKU80" i="9"/>
  <c r="AKV80" i="9"/>
  <c r="AKW80" i="9"/>
  <c r="AKX80" i="9"/>
  <c r="AKY80" i="9"/>
  <c r="AKZ80" i="9"/>
  <c r="ALA80" i="9"/>
  <c r="ALB80" i="9"/>
  <c r="ALC80" i="9"/>
  <c r="ALD80" i="9"/>
  <c r="ALE80" i="9"/>
  <c r="ALF80" i="9"/>
  <c r="ALG80" i="9"/>
  <c r="ALH80" i="9"/>
  <c r="ALI80" i="9"/>
  <c r="ALJ80" i="9"/>
  <c r="ALK80" i="9"/>
  <c r="ALL80" i="9"/>
  <c r="ALM80" i="9"/>
  <c r="ALN80" i="9"/>
  <c r="ALO80" i="9"/>
  <c r="ALP80" i="9"/>
  <c r="ALQ80" i="9"/>
  <c r="ALR80" i="9"/>
  <c r="ALS80" i="9"/>
  <c r="ALT80" i="9"/>
  <c r="ALU80" i="9"/>
  <c r="ALV80" i="9"/>
  <c r="ALW80" i="9"/>
  <c r="ALX80" i="9"/>
  <c r="ALY80" i="9"/>
  <c r="ALZ80" i="9"/>
  <c r="AMA80" i="9"/>
  <c r="AMB80" i="9"/>
  <c r="AMC80" i="9"/>
  <c r="AMD80" i="9"/>
  <c r="AME80" i="9"/>
  <c r="AMF80" i="9"/>
  <c r="AMG80" i="9"/>
  <c r="AMH80" i="9"/>
  <c r="AMI80" i="9"/>
  <c r="AMJ80" i="9"/>
  <c r="AMK80" i="9"/>
  <c r="AML80" i="9"/>
  <c r="AMM80" i="9"/>
  <c r="AMN80" i="9"/>
  <c r="AMO80" i="9"/>
  <c r="AMP80" i="9"/>
  <c r="AMQ80" i="9"/>
  <c r="AMR80" i="9"/>
  <c r="AMS80" i="9"/>
  <c r="AMT80" i="9"/>
  <c r="AMU80" i="9"/>
  <c r="AMV80" i="9"/>
  <c r="AMW80" i="9"/>
  <c r="AMX80" i="9"/>
  <c r="AMY80" i="9"/>
  <c r="AMZ80" i="9"/>
  <c r="ANA80" i="9"/>
  <c r="ANB80" i="9"/>
  <c r="ANC80" i="9"/>
  <c r="AND80" i="9"/>
  <c r="ANE80" i="9"/>
  <c r="ANF80" i="9"/>
  <c r="ANG80" i="9"/>
  <c r="ANH80" i="9"/>
  <c r="ANI80" i="9"/>
  <c r="ANJ80" i="9"/>
  <c r="ANK80" i="9"/>
  <c r="ANL80" i="9"/>
  <c r="ANM80" i="9"/>
  <c r="ANN80" i="9"/>
  <c r="ANO80" i="9"/>
  <c r="ANP80" i="9"/>
  <c r="ANQ80" i="9"/>
  <c r="ANR80" i="9"/>
  <c r="ANS80" i="9"/>
  <c r="ANT80" i="9"/>
  <c r="ANU80" i="9"/>
  <c r="ANV80" i="9"/>
  <c r="ANW80" i="9"/>
  <c r="ANX80" i="9"/>
  <c r="ANY80" i="9"/>
  <c r="ANZ80" i="9"/>
  <c r="AOA80" i="9"/>
  <c r="AOB80" i="9"/>
  <c r="AOC80" i="9"/>
  <c r="AOD80" i="9"/>
  <c r="AOE80" i="9"/>
  <c r="AOF80" i="9"/>
  <c r="AOG80" i="9"/>
  <c r="AOH80" i="9"/>
  <c r="AOI80" i="9"/>
  <c r="AOJ80" i="9"/>
  <c r="AOK80" i="9"/>
  <c r="AOL80" i="9"/>
  <c r="AOM80" i="9"/>
  <c r="AON80" i="9"/>
  <c r="AOO80" i="9"/>
  <c r="AOP80" i="9"/>
  <c r="AOQ80" i="9"/>
  <c r="AOR80" i="9"/>
  <c r="AOS80" i="9"/>
  <c r="AOT80" i="9"/>
  <c r="AOU80" i="9"/>
  <c r="AOV80" i="9"/>
  <c r="AOW80" i="9"/>
  <c r="AOX80" i="9"/>
  <c r="AOY80" i="9"/>
  <c r="AOZ80" i="9"/>
  <c r="APA80" i="9"/>
  <c r="APB80" i="9"/>
  <c r="APC80" i="9"/>
  <c r="APD80" i="9"/>
  <c r="APE80" i="9"/>
  <c r="APF80" i="9"/>
  <c r="APG80" i="9"/>
  <c r="APH80" i="9"/>
  <c r="API80" i="9"/>
  <c r="APJ80" i="9"/>
  <c r="APK80" i="9"/>
  <c r="APL80" i="9"/>
  <c r="APM80" i="9"/>
  <c r="APN80" i="9"/>
  <c r="APO80" i="9"/>
  <c r="APP80" i="9"/>
  <c r="APQ80" i="9"/>
  <c r="APR80" i="9"/>
  <c r="APS80" i="9"/>
  <c r="APT80" i="9"/>
  <c r="APU80" i="9"/>
  <c r="APV80" i="9"/>
  <c r="APW80" i="9"/>
  <c r="APX80" i="9"/>
  <c r="APY80" i="9"/>
  <c r="APZ80" i="9"/>
  <c r="AQA80" i="9"/>
  <c r="AQB80" i="9"/>
  <c r="AQC80" i="9"/>
  <c r="AQD80" i="9"/>
  <c r="AQE80" i="9"/>
  <c r="AQF80" i="9"/>
  <c r="AQG80" i="9"/>
  <c r="AQH80" i="9"/>
  <c r="AQI80" i="9"/>
  <c r="AQJ80" i="9"/>
  <c r="AQK80" i="9"/>
  <c r="AQL80" i="9"/>
  <c r="AQM80" i="9"/>
  <c r="AQN80" i="9"/>
  <c r="AQO80" i="9"/>
  <c r="AQP80" i="9"/>
  <c r="AQQ80" i="9"/>
  <c r="AQR80" i="9"/>
  <c r="AQS80" i="9"/>
  <c r="AQT80" i="9"/>
  <c r="AQU80" i="9"/>
  <c r="AQV80" i="9"/>
  <c r="AQW80" i="9"/>
  <c r="AQX80" i="9"/>
  <c r="AQY80" i="9"/>
  <c r="AQZ80" i="9"/>
  <c r="ARA80" i="9"/>
  <c r="ARB80" i="9"/>
  <c r="ARC80" i="9"/>
  <c r="ARD80" i="9"/>
  <c r="ARE80" i="9"/>
  <c r="ARF80" i="9"/>
  <c r="ARG80" i="9"/>
  <c r="ARH80" i="9"/>
  <c r="ARI80" i="9"/>
  <c r="ARJ80" i="9"/>
  <c r="ARK80" i="9"/>
  <c r="ARL80" i="9"/>
  <c r="ARM80" i="9"/>
  <c r="ARN80" i="9"/>
  <c r="ARO80" i="9"/>
  <c r="ARP80" i="9"/>
  <c r="ARQ80" i="9"/>
  <c r="ARR80" i="9"/>
  <c r="ARS80" i="9"/>
  <c r="ART80" i="9"/>
  <c r="ARU80" i="9"/>
  <c r="ARV80" i="9"/>
  <c r="ARW80" i="9"/>
  <c r="ARX80" i="9"/>
  <c r="ARY80" i="9"/>
  <c r="ARZ80" i="9"/>
  <c r="ASA80" i="9"/>
  <c r="ASB80" i="9"/>
  <c r="ASC80" i="9"/>
  <c r="ASD80" i="9"/>
  <c r="ASE80" i="9"/>
  <c r="ASF80" i="9"/>
  <c r="ASG80" i="9"/>
  <c r="ASH80" i="9"/>
  <c r="ASI80" i="9"/>
  <c r="ASJ80" i="9"/>
  <c r="ASK80" i="9"/>
  <c r="ASL80" i="9"/>
  <c r="ASM80" i="9"/>
  <c r="ASN80" i="9"/>
  <c r="ASO80" i="9"/>
  <c r="ASP80" i="9"/>
  <c r="ASQ80" i="9"/>
  <c r="ASR80" i="9"/>
  <c r="ASS80" i="9"/>
  <c r="AST80" i="9"/>
  <c r="ASU80" i="9"/>
  <c r="ASV80" i="9"/>
  <c r="ASW80" i="9"/>
  <c r="ASX80" i="9"/>
  <c r="ASY80" i="9"/>
  <c r="ASZ80" i="9"/>
  <c r="ATA80" i="9"/>
  <c r="ATB80" i="9"/>
  <c r="ATC80" i="9"/>
  <c r="ATD80" i="9"/>
  <c r="ATE80" i="9"/>
  <c r="ATF80" i="9"/>
  <c r="ATG80" i="9"/>
  <c r="ATH80" i="9"/>
  <c r="ATI80" i="9"/>
  <c r="ATJ80" i="9"/>
  <c r="ATK80" i="9"/>
  <c r="ATL80" i="9"/>
  <c r="ATM80" i="9"/>
  <c r="ATN80" i="9"/>
  <c r="ATO80" i="9"/>
  <c r="ATP80" i="9"/>
  <c r="ATQ80" i="9"/>
  <c r="ATR80" i="9"/>
  <c r="ATS80" i="9"/>
  <c r="ATT80" i="9"/>
  <c r="ATU80" i="9"/>
  <c r="ATV80" i="9"/>
  <c r="ATW80" i="9"/>
  <c r="ATX80" i="9"/>
  <c r="ATY80" i="9"/>
  <c r="ATZ80" i="9"/>
  <c r="AUA80" i="9"/>
  <c r="AUB80" i="9"/>
  <c r="AUC80" i="9"/>
  <c r="AUD80" i="9"/>
  <c r="AUE80" i="9"/>
  <c r="AUF80" i="9"/>
  <c r="AFQ81" i="9"/>
  <c r="AFR81" i="9"/>
  <c r="AFS81" i="9"/>
  <c r="AFT81" i="9"/>
  <c r="AFU81" i="9"/>
  <c r="AFV81" i="9"/>
  <c r="AFW81" i="9"/>
  <c r="AFX81" i="9"/>
  <c r="AFY81" i="9"/>
  <c r="AFZ81" i="9"/>
  <c r="AGA81" i="9"/>
  <c r="AGB81" i="9"/>
  <c r="AGC81" i="9"/>
  <c r="AGD81" i="9"/>
  <c r="AGE81" i="9"/>
  <c r="AGF81" i="9"/>
  <c r="AGG81" i="9"/>
  <c r="AGH81" i="9"/>
  <c r="AGI81" i="9"/>
  <c r="AGJ81" i="9"/>
  <c r="AGK81" i="9"/>
  <c r="AGL81" i="9"/>
  <c r="AGM81" i="9"/>
  <c r="AGN81" i="9"/>
  <c r="AGO81" i="9"/>
  <c r="AGP81" i="9"/>
  <c r="AGQ81" i="9"/>
  <c r="AGR81" i="9"/>
  <c r="AGS81" i="9"/>
  <c r="AGT81" i="9"/>
  <c r="AGU81" i="9"/>
  <c r="AGV81" i="9"/>
  <c r="AGW81" i="9"/>
  <c r="AGX81" i="9"/>
  <c r="AGY81" i="9"/>
  <c r="AGZ81" i="9"/>
  <c r="AHA81" i="9"/>
  <c r="AHB81" i="9"/>
  <c r="AHC81" i="9"/>
  <c r="AHD81" i="9"/>
  <c r="AHE81" i="9"/>
  <c r="AHF81" i="9"/>
  <c r="AHG81" i="9"/>
  <c r="AHH81" i="9"/>
  <c r="AHI81" i="9"/>
  <c r="AHJ81" i="9"/>
  <c r="AHK81" i="9"/>
  <c r="AHL81" i="9"/>
  <c r="AHM81" i="9"/>
  <c r="AHN81" i="9"/>
  <c r="AHO81" i="9"/>
  <c r="AHP81" i="9"/>
  <c r="AHQ81" i="9"/>
  <c r="AHR81" i="9"/>
  <c r="AHS81" i="9"/>
  <c r="AHT81" i="9"/>
  <c r="AHU81" i="9"/>
  <c r="AHV81" i="9"/>
  <c r="AHW81" i="9"/>
  <c r="AHX81" i="9"/>
  <c r="AHY81" i="9"/>
  <c r="AHZ81" i="9"/>
  <c r="AIA81" i="9"/>
  <c r="AIB81" i="9"/>
  <c r="AIC81" i="9"/>
  <c r="AID81" i="9"/>
  <c r="AIE81" i="9"/>
  <c r="AIF81" i="9"/>
  <c r="AIG81" i="9"/>
  <c r="AIH81" i="9"/>
  <c r="AII81" i="9"/>
  <c r="AIJ81" i="9"/>
  <c r="AIK81" i="9"/>
  <c r="AIL81" i="9"/>
  <c r="AIM81" i="9"/>
  <c r="AIN81" i="9"/>
  <c r="AIO81" i="9"/>
  <c r="AIP81" i="9"/>
  <c r="AIQ81" i="9"/>
  <c r="AIR81" i="9"/>
  <c r="AIS81" i="9"/>
  <c r="AIT81" i="9"/>
  <c r="AIU81" i="9"/>
  <c r="AIV81" i="9"/>
  <c r="AIW81" i="9"/>
  <c r="AIX81" i="9"/>
  <c r="AIY81" i="9"/>
  <c r="AIZ81" i="9"/>
  <c r="AJA81" i="9"/>
  <c r="AJB81" i="9"/>
  <c r="AJC81" i="9"/>
  <c r="AJD81" i="9"/>
  <c r="AJE81" i="9"/>
  <c r="AJF81" i="9"/>
  <c r="AJG81" i="9"/>
  <c r="AJH81" i="9"/>
  <c r="AJI81" i="9"/>
  <c r="AJJ81" i="9"/>
  <c r="AJK81" i="9"/>
  <c r="AJL81" i="9"/>
  <c r="AJM81" i="9"/>
  <c r="AJN81" i="9"/>
  <c r="AJO81" i="9"/>
  <c r="AJP81" i="9"/>
  <c r="AJQ81" i="9"/>
  <c r="AJR81" i="9"/>
  <c r="AJS81" i="9"/>
  <c r="AJT81" i="9"/>
  <c r="AJU81" i="9"/>
  <c r="AJV81" i="9"/>
  <c r="AJW81" i="9"/>
  <c r="AJX81" i="9"/>
  <c r="AJY81" i="9"/>
  <c r="AJZ81" i="9"/>
  <c r="AKA81" i="9"/>
  <c r="AKB81" i="9"/>
  <c r="AKC81" i="9"/>
  <c r="AKD81" i="9"/>
  <c r="AKE81" i="9"/>
  <c r="AKF81" i="9"/>
  <c r="AKG81" i="9"/>
  <c r="AKH81" i="9"/>
  <c r="AKI81" i="9"/>
  <c r="AKJ81" i="9"/>
  <c r="AKK81" i="9"/>
  <c r="AKL81" i="9"/>
  <c r="AKM81" i="9"/>
  <c r="AKN81" i="9"/>
  <c r="AKO81" i="9"/>
  <c r="AKP81" i="9"/>
  <c r="AKQ81" i="9"/>
  <c r="AKR81" i="9"/>
  <c r="AKS81" i="9"/>
  <c r="AKT81" i="9"/>
  <c r="AKU81" i="9"/>
  <c r="AKV81" i="9"/>
  <c r="AKW81" i="9"/>
  <c r="AKX81" i="9"/>
  <c r="AKY81" i="9"/>
  <c r="AKZ81" i="9"/>
  <c r="ALA81" i="9"/>
  <c r="ALB81" i="9"/>
  <c r="ALC81" i="9"/>
  <c r="ALD81" i="9"/>
  <c r="ALE81" i="9"/>
  <c r="ALF81" i="9"/>
  <c r="ALG81" i="9"/>
  <c r="ALH81" i="9"/>
  <c r="ALI81" i="9"/>
  <c r="ALJ81" i="9"/>
  <c r="ALK81" i="9"/>
  <c r="ALL81" i="9"/>
  <c r="ALM81" i="9"/>
  <c r="ALN81" i="9"/>
  <c r="ALO81" i="9"/>
  <c r="ALP81" i="9"/>
  <c r="ALQ81" i="9"/>
  <c r="ALR81" i="9"/>
  <c r="ALS81" i="9"/>
  <c r="ALT81" i="9"/>
  <c r="ALU81" i="9"/>
  <c r="ALV81" i="9"/>
  <c r="ALW81" i="9"/>
  <c r="ALX81" i="9"/>
  <c r="ALY81" i="9"/>
  <c r="ALZ81" i="9"/>
  <c r="AMA81" i="9"/>
  <c r="AMB81" i="9"/>
  <c r="AMC81" i="9"/>
  <c r="AMD81" i="9"/>
  <c r="AME81" i="9"/>
  <c r="AMF81" i="9"/>
  <c r="AMG81" i="9"/>
  <c r="AMH81" i="9"/>
  <c r="AMI81" i="9"/>
  <c r="AMJ81" i="9"/>
  <c r="AMK81" i="9"/>
  <c r="AML81" i="9"/>
  <c r="AMM81" i="9"/>
  <c r="AMN81" i="9"/>
  <c r="AMO81" i="9"/>
  <c r="AMP81" i="9"/>
  <c r="AMQ81" i="9"/>
  <c r="AMR81" i="9"/>
  <c r="AMS81" i="9"/>
  <c r="AMT81" i="9"/>
  <c r="AMU81" i="9"/>
  <c r="AMV81" i="9"/>
  <c r="AMW81" i="9"/>
  <c r="AMX81" i="9"/>
  <c r="AMY81" i="9"/>
  <c r="AMZ81" i="9"/>
  <c r="ANA81" i="9"/>
  <c r="ANB81" i="9"/>
  <c r="ANC81" i="9"/>
  <c r="AND81" i="9"/>
  <c r="ANE81" i="9"/>
  <c r="ANF81" i="9"/>
  <c r="ANG81" i="9"/>
  <c r="ANH81" i="9"/>
  <c r="ANI81" i="9"/>
  <c r="ANJ81" i="9"/>
  <c r="ANK81" i="9"/>
  <c r="ANL81" i="9"/>
  <c r="ANM81" i="9"/>
  <c r="ANN81" i="9"/>
  <c r="ANO81" i="9"/>
  <c r="ANP81" i="9"/>
  <c r="ANQ81" i="9"/>
  <c r="ANR81" i="9"/>
  <c r="ANS81" i="9"/>
  <c r="ANT81" i="9"/>
  <c r="ANU81" i="9"/>
  <c r="ANV81" i="9"/>
  <c r="ANW81" i="9"/>
  <c r="ANX81" i="9"/>
  <c r="ANY81" i="9"/>
  <c r="ANZ81" i="9"/>
  <c r="AOA81" i="9"/>
  <c r="AOB81" i="9"/>
  <c r="AOC81" i="9"/>
  <c r="AOD81" i="9"/>
  <c r="AOE81" i="9"/>
  <c r="AOF81" i="9"/>
  <c r="AOG81" i="9"/>
  <c r="AOH81" i="9"/>
  <c r="AOI81" i="9"/>
  <c r="AOJ81" i="9"/>
  <c r="AOK81" i="9"/>
  <c r="AOL81" i="9"/>
  <c r="AOM81" i="9"/>
  <c r="AON81" i="9"/>
  <c r="AOO81" i="9"/>
  <c r="AOP81" i="9"/>
  <c r="AOQ81" i="9"/>
  <c r="AOR81" i="9"/>
  <c r="AOS81" i="9"/>
  <c r="AOT81" i="9"/>
  <c r="AOU81" i="9"/>
  <c r="AOV81" i="9"/>
  <c r="AOW81" i="9"/>
  <c r="AOX81" i="9"/>
  <c r="AOY81" i="9"/>
  <c r="AOZ81" i="9"/>
  <c r="APA81" i="9"/>
  <c r="APB81" i="9"/>
  <c r="APC81" i="9"/>
  <c r="APD81" i="9"/>
  <c r="APE81" i="9"/>
  <c r="APF81" i="9"/>
  <c r="APG81" i="9"/>
  <c r="APH81" i="9"/>
  <c r="API81" i="9"/>
  <c r="APJ81" i="9"/>
  <c r="APK81" i="9"/>
  <c r="APL81" i="9"/>
  <c r="APM81" i="9"/>
  <c r="APN81" i="9"/>
  <c r="APO81" i="9"/>
  <c r="APP81" i="9"/>
  <c r="APQ81" i="9"/>
  <c r="APR81" i="9"/>
  <c r="APS81" i="9"/>
  <c r="APT81" i="9"/>
  <c r="APU81" i="9"/>
  <c r="APV81" i="9"/>
  <c r="APW81" i="9"/>
  <c r="APX81" i="9"/>
  <c r="APY81" i="9"/>
  <c r="APZ81" i="9"/>
  <c r="AQA81" i="9"/>
  <c r="AQB81" i="9"/>
  <c r="AQC81" i="9"/>
  <c r="AQD81" i="9"/>
  <c r="AQE81" i="9"/>
  <c r="AQF81" i="9"/>
  <c r="AQG81" i="9"/>
  <c r="AQH81" i="9"/>
  <c r="AQI81" i="9"/>
  <c r="AQJ81" i="9"/>
  <c r="AQK81" i="9"/>
  <c r="AQL81" i="9"/>
  <c r="AQM81" i="9"/>
  <c r="AQN81" i="9"/>
  <c r="AQO81" i="9"/>
  <c r="AQP81" i="9"/>
  <c r="AQQ81" i="9"/>
  <c r="AQR81" i="9"/>
  <c r="AQS81" i="9"/>
  <c r="AQT81" i="9"/>
  <c r="AQU81" i="9"/>
  <c r="AQV81" i="9"/>
  <c r="AQW81" i="9"/>
  <c r="AQX81" i="9"/>
  <c r="AQY81" i="9"/>
  <c r="AQZ81" i="9"/>
  <c r="ARA81" i="9"/>
  <c r="ARB81" i="9"/>
  <c r="ARC81" i="9"/>
  <c r="ARD81" i="9"/>
  <c r="ARE81" i="9"/>
  <c r="ARF81" i="9"/>
  <c r="ARG81" i="9"/>
  <c r="ARH81" i="9"/>
  <c r="ARI81" i="9"/>
  <c r="ARJ81" i="9"/>
  <c r="ARK81" i="9"/>
  <c r="ARL81" i="9"/>
  <c r="ARM81" i="9"/>
  <c r="ARN81" i="9"/>
  <c r="ARO81" i="9"/>
  <c r="ARP81" i="9"/>
  <c r="ARQ81" i="9"/>
  <c r="ARR81" i="9"/>
  <c r="ARS81" i="9"/>
  <c r="ART81" i="9"/>
  <c r="ARU81" i="9"/>
  <c r="ARV81" i="9"/>
  <c r="ARW81" i="9"/>
  <c r="ARX81" i="9"/>
  <c r="ARY81" i="9"/>
  <c r="ARZ81" i="9"/>
  <c r="ASA81" i="9"/>
  <c r="ASB81" i="9"/>
  <c r="ASC81" i="9"/>
  <c r="ASD81" i="9"/>
  <c r="ASE81" i="9"/>
  <c r="ASF81" i="9"/>
  <c r="ASG81" i="9"/>
  <c r="ASH81" i="9"/>
  <c r="ASI81" i="9"/>
  <c r="ASJ81" i="9"/>
  <c r="ASK81" i="9"/>
  <c r="ASL81" i="9"/>
  <c r="ASM81" i="9"/>
  <c r="ASN81" i="9"/>
  <c r="ASO81" i="9"/>
  <c r="ASP81" i="9"/>
  <c r="ASQ81" i="9"/>
  <c r="ASR81" i="9"/>
  <c r="ASS81" i="9"/>
  <c r="AST81" i="9"/>
  <c r="ASU81" i="9"/>
  <c r="ASV81" i="9"/>
  <c r="ASW81" i="9"/>
  <c r="ASX81" i="9"/>
  <c r="ASY81" i="9"/>
  <c r="ASZ81" i="9"/>
  <c r="ATA81" i="9"/>
  <c r="ATB81" i="9"/>
  <c r="ATC81" i="9"/>
  <c r="ATD81" i="9"/>
  <c r="ATE81" i="9"/>
  <c r="ATF81" i="9"/>
  <c r="ATG81" i="9"/>
  <c r="ATH81" i="9"/>
  <c r="ATI81" i="9"/>
  <c r="ATJ81" i="9"/>
  <c r="ATK81" i="9"/>
  <c r="ATL81" i="9"/>
  <c r="ATM81" i="9"/>
  <c r="ATN81" i="9"/>
  <c r="ATO81" i="9"/>
  <c r="ATP81" i="9"/>
  <c r="ATQ81" i="9"/>
  <c r="ATR81" i="9"/>
  <c r="ATS81" i="9"/>
  <c r="ATT81" i="9"/>
  <c r="ATU81" i="9"/>
  <c r="ATV81" i="9"/>
  <c r="ATW81" i="9"/>
  <c r="ATX81" i="9"/>
  <c r="ATY81" i="9"/>
  <c r="ATZ81" i="9"/>
  <c r="AUA81" i="9"/>
  <c r="AUB81" i="9"/>
  <c r="AUC81" i="9"/>
  <c r="AUD81" i="9"/>
  <c r="AUE81" i="9"/>
  <c r="AUF81" i="9"/>
  <c r="AFQ82" i="9"/>
  <c r="AFR82" i="9"/>
  <c r="AFS82" i="9"/>
  <c r="AFT82" i="9"/>
  <c r="AFU82" i="9"/>
  <c r="AFV82" i="9"/>
  <c r="AFW82" i="9"/>
  <c r="AFX82" i="9"/>
  <c r="AFY82" i="9"/>
  <c r="AFZ82" i="9"/>
  <c r="AGA82" i="9"/>
  <c r="AGB82" i="9"/>
  <c r="AGC82" i="9"/>
  <c r="AGD82" i="9"/>
  <c r="AGE82" i="9"/>
  <c r="AGF82" i="9"/>
  <c r="AGG82" i="9"/>
  <c r="AGH82" i="9"/>
  <c r="AGI82" i="9"/>
  <c r="AGJ82" i="9"/>
  <c r="AGK82" i="9"/>
  <c r="AGL82" i="9"/>
  <c r="AGM82" i="9"/>
  <c r="AGN82" i="9"/>
  <c r="AGO82" i="9"/>
  <c r="AGP82" i="9"/>
  <c r="AGQ82" i="9"/>
  <c r="AGR82" i="9"/>
  <c r="AGS82" i="9"/>
  <c r="AGT82" i="9"/>
  <c r="AGU82" i="9"/>
  <c r="AGV82" i="9"/>
  <c r="AGW82" i="9"/>
  <c r="AGX82" i="9"/>
  <c r="AGY82" i="9"/>
  <c r="AGZ82" i="9"/>
  <c r="AHA82" i="9"/>
  <c r="AHB82" i="9"/>
  <c r="AHC82" i="9"/>
  <c r="AHD82" i="9"/>
  <c r="AHE82" i="9"/>
  <c r="AHF82" i="9"/>
  <c r="AHG82" i="9"/>
  <c r="AHH82" i="9"/>
  <c r="AHI82" i="9"/>
  <c r="AHJ82" i="9"/>
  <c r="AHK82" i="9"/>
  <c r="AHL82" i="9"/>
  <c r="AHM82" i="9"/>
  <c r="AHN82" i="9"/>
  <c r="AHO82" i="9"/>
  <c r="AHP82" i="9"/>
  <c r="AHQ82" i="9"/>
  <c r="AHR82" i="9"/>
  <c r="AHS82" i="9"/>
  <c r="AHT82" i="9"/>
  <c r="AHU82" i="9"/>
  <c r="AHV82" i="9"/>
  <c r="AHW82" i="9"/>
  <c r="AHX82" i="9"/>
  <c r="AHY82" i="9"/>
  <c r="AHZ82" i="9"/>
  <c r="AIA82" i="9"/>
  <c r="AIB82" i="9"/>
  <c r="AIC82" i="9"/>
  <c r="AID82" i="9"/>
  <c r="AIE82" i="9"/>
  <c r="AIF82" i="9"/>
  <c r="AIG82" i="9"/>
  <c r="AIH82" i="9"/>
  <c r="AII82" i="9"/>
  <c r="AIJ82" i="9"/>
  <c r="AIK82" i="9"/>
  <c r="AIL82" i="9"/>
  <c r="AIM82" i="9"/>
  <c r="AIN82" i="9"/>
  <c r="AIO82" i="9"/>
  <c r="AIP82" i="9"/>
  <c r="AIQ82" i="9"/>
  <c r="AIR82" i="9"/>
  <c r="AIS82" i="9"/>
  <c r="AIT82" i="9"/>
  <c r="AIU82" i="9"/>
  <c r="AIV82" i="9"/>
  <c r="AIW82" i="9"/>
  <c r="AIX82" i="9"/>
  <c r="AIY82" i="9"/>
  <c r="AIZ82" i="9"/>
  <c r="AJA82" i="9"/>
  <c r="AJB82" i="9"/>
  <c r="AJC82" i="9"/>
  <c r="AJD82" i="9"/>
  <c r="AJE82" i="9"/>
  <c r="AJF82" i="9"/>
  <c r="AJG82" i="9"/>
  <c r="AJH82" i="9"/>
  <c r="AJI82" i="9"/>
  <c r="AJJ82" i="9"/>
  <c r="AJK82" i="9"/>
  <c r="AJL82" i="9"/>
  <c r="AJM82" i="9"/>
  <c r="AJN82" i="9"/>
  <c r="AJO82" i="9"/>
  <c r="AJP82" i="9"/>
  <c r="AJQ82" i="9"/>
  <c r="AJR82" i="9"/>
  <c r="AJS82" i="9"/>
  <c r="AJT82" i="9"/>
  <c r="AJU82" i="9"/>
  <c r="AJV82" i="9"/>
  <c r="AJW82" i="9"/>
  <c r="AJX82" i="9"/>
  <c r="AJY82" i="9"/>
  <c r="AJZ82" i="9"/>
  <c r="AKA82" i="9"/>
  <c r="AKB82" i="9"/>
  <c r="AKC82" i="9"/>
  <c r="AKD82" i="9"/>
  <c r="AKE82" i="9"/>
  <c r="AKF82" i="9"/>
  <c r="AKG82" i="9"/>
  <c r="AKH82" i="9"/>
  <c r="AKI82" i="9"/>
  <c r="AKJ82" i="9"/>
  <c r="AKK82" i="9"/>
  <c r="AKL82" i="9"/>
  <c r="AKM82" i="9"/>
  <c r="AKN82" i="9"/>
  <c r="AKO82" i="9"/>
  <c r="AKP82" i="9"/>
  <c r="AKQ82" i="9"/>
  <c r="AKR82" i="9"/>
  <c r="AKS82" i="9"/>
  <c r="AKT82" i="9"/>
  <c r="AKU82" i="9"/>
  <c r="AKV82" i="9"/>
  <c r="AKW82" i="9"/>
  <c r="AKX82" i="9"/>
  <c r="AKY82" i="9"/>
  <c r="AKZ82" i="9"/>
  <c r="ALA82" i="9"/>
  <c r="ALB82" i="9"/>
  <c r="ALC82" i="9"/>
  <c r="ALD82" i="9"/>
  <c r="ALE82" i="9"/>
  <c r="ALF82" i="9"/>
  <c r="ALG82" i="9"/>
  <c r="ALH82" i="9"/>
  <c r="ALI82" i="9"/>
  <c r="ALJ82" i="9"/>
  <c r="ALK82" i="9"/>
  <c r="ALL82" i="9"/>
  <c r="ALM82" i="9"/>
  <c r="ALN82" i="9"/>
  <c r="ALO82" i="9"/>
  <c r="ALP82" i="9"/>
  <c r="ALQ82" i="9"/>
  <c r="ALR82" i="9"/>
  <c r="ALS82" i="9"/>
  <c r="ALT82" i="9"/>
  <c r="ALU82" i="9"/>
  <c r="ALV82" i="9"/>
  <c r="ALW82" i="9"/>
  <c r="ALX82" i="9"/>
  <c r="ALY82" i="9"/>
  <c r="ALZ82" i="9"/>
  <c r="AMA82" i="9"/>
  <c r="AMB82" i="9"/>
  <c r="AMC82" i="9"/>
  <c r="AMD82" i="9"/>
  <c r="AME82" i="9"/>
  <c r="AMF82" i="9"/>
  <c r="AMG82" i="9"/>
  <c r="AMH82" i="9"/>
  <c r="AMI82" i="9"/>
  <c r="AMJ82" i="9"/>
  <c r="AMK82" i="9"/>
  <c r="AML82" i="9"/>
  <c r="AMM82" i="9"/>
  <c r="AMN82" i="9"/>
  <c r="AMO82" i="9"/>
  <c r="AMP82" i="9"/>
  <c r="AMQ82" i="9"/>
  <c r="AMR82" i="9"/>
  <c r="AMS82" i="9"/>
  <c r="AMT82" i="9"/>
  <c r="AMU82" i="9"/>
  <c r="AMV82" i="9"/>
  <c r="AMW82" i="9"/>
  <c r="AMX82" i="9"/>
  <c r="AMY82" i="9"/>
  <c r="AMZ82" i="9"/>
  <c r="ANA82" i="9"/>
  <c r="ANB82" i="9"/>
  <c r="ANC82" i="9"/>
  <c r="AND82" i="9"/>
  <c r="ANE82" i="9"/>
  <c r="ANF82" i="9"/>
  <c r="ANG82" i="9"/>
  <c r="ANH82" i="9"/>
  <c r="ANI82" i="9"/>
  <c r="ANJ82" i="9"/>
  <c r="ANK82" i="9"/>
  <c r="ANL82" i="9"/>
  <c r="ANM82" i="9"/>
  <c r="ANN82" i="9"/>
  <c r="ANO82" i="9"/>
  <c r="ANP82" i="9"/>
  <c r="ANQ82" i="9"/>
  <c r="ANR82" i="9"/>
  <c r="ANS82" i="9"/>
  <c r="ANT82" i="9"/>
  <c r="ANU82" i="9"/>
  <c r="ANV82" i="9"/>
  <c r="ANW82" i="9"/>
  <c r="ANX82" i="9"/>
  <c r="ANY82" i="9"/>
  <c r="ANZ82" i="9"/>
  <c r="AOA82" i="9"/>
  <c r="AOB82" i="9"/>
  <c r="AOC82" i="9"/>
  <c r="AOD82" i="9"/>
  <c r="AOE82" i="9"/>
  <c r="AOF82" i="9"/>
  <c r="AOG82" i="9"/>
  <c r="AOH82" i="9"/>
  <c r="AOI82" i="9"/>
  <c r="AOJ82" i="9"/>
  <c r="AOK82" i="9"/>
  <c r="AOL82" i="9"/>
  <c r="AOM82" i="9"/>
  <c r="AON82" i="9"/>
  <c r="AOO82" i="9"/>
  <c r="AOP82" i="9"/>
  <c r="AOQ82" i="9"/>
  <c r="AOR82" i="9"/>
  <c r="AOS82" i="9"/>
  <c r="AOT82" i="9"/>
  <c r="AOU82" i="9"/>
  <c r="AOV82" i="9"/>
  <c r="AOW82" i="9"/>
  <c r="AOX82" i="9"/>
  <c r="AOY82" i="9"/>
  <c r="AOZ82" i="9"/>
  <c r="APA82" i="9"/>
  <c r="APB82" i="9"/>
  <c r="APC82" i="9"/>
  <c r="APD82" i="9"/>
  <c r="APE82" i="9"/>
  <c r="APF82" i="9"/>
  <c r="APG82" i="9"/>
  <c r="APH82" i="9"/>
  <c r="API82" i="9"/>
  <c r="APJ82" i="9"/>
  <c r="APK82" i="9"/>
  <c r="APL82" i="9"/>
  <c r="APM82" i="9"/>
  <c r="APN82" i="9"/>
  <c r="APO82" i="9"/>
  <c r="APP82" i="9"/>
  <c r="APQ82" i="9"/>
  <c r="APR82" i="9"/>
  <c r="APS82" i="9"/>
  <c r="APT82" i="9"/>
  <c r="APU82" i="9"/>
  <c r="APV82" i="9"/>
  <c r="APW82" i="9"/>
  <c r="APX82" i="9"/>
  <c r="APY82" i="9"/>
  <c r="APZ82" i="9"/>
  <c r="AQA82" i="9"/>
  <c r="AQB82" i="9"/>
  <c r="AQC82" i="9"/>
  <c r="AQD82" i="9"/>
  <c r="AQE82" i="9"/>
  <c r="AQF82" i="9"/>
  <c r="AQG82" i="9"/>
  <c r="AQH82" i="9"/>
  <c r="AQI82" i="9"/>
  <c r="AQJ82" i="9"/>
  <c r="AQK82" i="9"/>
  <c r="AQL82" i="9"/>
  <c r="AQM82" i="9"/>
  <c r="AQN82" i="9"/>
  <c r="AQO82" i="9"/>
  <c r="AQP82" i="9"/>
  <c r="AQQ82" i="9"/>
  <c r="AQR82" i="9"/>
  <c r="AQS82" i="9"/>
  <c r="AQT82" i="9"/>
  <c r="AQU82" i="9"/>
  <c r="AQV82" i="9"/>
  <c r="AQW82" i="9"/>
  <c r="AQX82" i="9"/>
  <c r="AQY82" i="9"/>
  <c r="AQZ82" i="9"/>
  <c r="ARA82" i="9"/>
  <c r="ARB82" i="9"/>
  <c r="ARC82" i="9"/>
  <c r="ARD82" i="9"/>
  <c r="ARE82" i="9"/>
  <c r="ARF82" i="9"/>
  <c r="ARG82" i="9"/>
  <c r="ARH82" i="9"/>
  <c r="ARI82" i="9"/>
  <c r="ARJ82" i="9"/>
  <c r="ARK82" i="9"/>
  <c r="ARL82" i="9"/>
  <c r="ARM82" i="9"/>
  <c r="ARN82" i="9"/>
  <c r="ARO82" i="9"/>
  <c r="ARP82" i="9"/>
  <c r="ARQ82" i="9"/>
  <c r="ARR82" i="9"/>
  <c r="ARS82" i="9"/>
  <c r="ART82" i="9"/>
  <c r="ARU82" i="9"/>
  <c r="ARV82" i="9"/>
  <c r="ARW82" i="9"/>
  <c r="ARX82" i="9"/>
  <c r="ARY82" i="9"/>
  <c r="ARZ82" i="9"/>
  <c r="ASA82" i="9"/>
  <c r="ASB82" i="9"/>
  <c r="ASC82" i="9"/>
  <c r="ASD82" i="9"/>
  <c r="ASE82" i="9"/>
  <c r="ASF82" i="9"/>
  <c r="ASG82" i="9"/>
  <c r="ASH82" i="9"/>
  <c r="ASI82" i="9"/>
  <c r="ASJ82" i="9"/>
  <c r="ASK82" i="9"/>
  <c r="ASL82" i="9"/>
  <c r="ASM82" i="9"/>
  <c r="ASN82" i="9"/>
  <c r="ASO82" i="9"/>
  <c r="ASP82" i="9"/>
  <c r="ASQ82" i="9"/>
  <c r="ASR82" i="9"/>
  <c r="ASS82" i="9"/>
  <c r="AST82" i="9"/>
  <c r="ASU82" i="9"/>
  <c r="ASV82" i="9"/>
  <c r="ASW82" i="9"/>
  <c r="ASX82" i="9"/>
  <c r="ASY82" i="9"/>
  <c r="ASZ82" i="9"/>
  <c r="ATA82" i="9"/>
  <c r="ATB82" i="9"/>
  <c r="ATC82" i="9"/>
  <c r="ATD82" i="9"/>
  <c r="ATE82" i="9"/>
  <c r="ATF82" i="9"/>
  <c r="ATG82" i="9"/>
  <c r="ATH82" i="9"/>
  <c r="ATI82" i="9"/>
  <c r="ATJ82" i="9"/>
  <c r="ATK82" i="9"/>
  <c r="ATL82" i="9"/>
  <c r="ATM82" i="9"/>
  <c r="ATN82" i="9"/>
  <c r="ATO82" i="9"/>
  <c r="ATP82" i="9"/>
  <c r="ATQ82" i="9"/>
  <c r="ATR82" i="9"/>
  <c r="ATS82" i="9"/>
  <c r="ATT82" i="9"/>
  <c r="ATU82" i="9"/>
  <c r="ATV82" i="9"/>
  <c r="ATW82" i="9"/>
  <c r="ATX82" i="9"/>
  <c r="ATY82" i="9"/>
  <c r="ATZ82" i="9"/>
  <c r="AUA82" i="9"/>
  <c r="AUB82" i="9"/>
  <c r="AUC82" i="9"/>
  <c r="AUD82" i="9"/>
  <c r="AUE82" i="9"/>
  <c r="AUF82" i="9"/>
  <c r="AFQ83" i="9"/>
  <c r="AFR83" i="9"/>
  <c r="AFS83" i="9"/>
  <c r="AFT83" i="9"/>
  <c r="AFU83" i="9"/>
  <c r="AFV83" i="9"/>
  <c r="AFW83" i="9"/>
  <c r="AFX83" i="9"/>
  <c r="AFY83" i="9"/>
  <c r="AFZ83" i="9"/>
  <c r="AGA83" i="9"/>
  <c r="AGB83" i="9"/>
  <c r="AGC83" i="9"/>
  <c r="AGD83" i="9"/>
  <c r="AGE83" i="9"/>
  <c r="AGF83" i="9"/>
  <c r="AGG83" i="9"/>
  <c r="AGH83" i="9"/>
  <c r="AGI83" i="9"/>
  <c r="AGJ83" i="9"/>
  <c r="AGK83" i="9"/>
  <c r="AGL83" i="9"/>
  <c r="AGM83" i="9"/>
  <c r="AGN83" i="9"/>
  <c r="AGO83" i="9"/>
  <c r="AGP83" i="9"/>
  <c r="AGQ83" i="9"/>
  <c r="AGR83" i="9"/>
  <c r="AGS83" i="9"/>
  <c r="AGT83" i="9"/>
  <c r="AGU83" i="9"/>
  <c r="AGV83" i="9"/>
  <c r="AGW83" i="9"/>
  <c r="AGX83" i="9"/>
  <c r="AGY83" i="9"/>
  <c r="AGZ83" i="9"/>
  <c r="AHA83" i="9"/>
  <c r="AHB83" i="9"/>
  <c r="AHC83" i="9"/>
  <c r="AHD83" i="9"/>
  <c r="AHE83" i="9"/>
  <c r="AHF83" i="9"/>
  <c r="AHG83" i="9"/>
  <c r="AHH83" i="9"/>
  <c r="AHI83" i="9"/>
  <c r="AHJ83" i="9"/>
  <c r="AHK83" i="9"/>
  <c r="AHL83" i="9"/>
  <c r="AHM83" i="9"/>
  <c r="AHN83" i="9"/>
  <c r="AHO83" i="9"/>
  <c r="AHP83" i="9"/>
  <c r="AHQ83" i="9"/>
  <c r="AHR83" i="9"/>
  <c r="AHS83" i="9"/>
  <c r="AHT83" i="9"/>
  <c r="AHU83" i="9"/>
  <c r="AHV83" i="9"/>
  <c r="AHW83" i="9"/>
  <c r="AHX83" i="9"/>
  <c r="AHY83" i="9"/>
  <c r="AHZ83" i="9"/>
  <c r="AIA83" i="9"/>
  <c r="AIB83" i="9"/>
  <c r="AIC83" i="9"/>
  <c r="AID83" i="9"/>
  <c r="AIE83" i="9"/>
  <c r="AIF83" i="9"/>
  <c r="AIG83" i="9"/>
  <c r="AIH83" i="9"/>
  <c r="AII83" i="9"/>
  <c r="AIJ83" i="9"/>
  <c r="AIK83" i="9"/>
  <c r="AIL83" i="9"/>
  <c r="AIM83" i="9"/>
  <c r="AIN83" i="9"/>
  <c r="AIO83" i="9"/>
  <c r="AIP83" i="9"/>
  <c r="AIQ83" i="9"/>
  <c r="AIR83" i="9"/>
  <c r="AIS83" i="9"/>
  <c r="AIT83" i="9"/>
  <c r="AIU83" i="9"/>
  <c r="AIV83" i="9"/>
  <c r="AIW83" i="9"/>
  <c r="AIX83" i="9"/>
  <c r="AIY83" i="9"/>
  <c r="AIZ83" i="9"/>
  <c r="AJA83" i="9"/>
  <c r="AJB83" i="9"/>
  <c r="AJC83" i="9"/>
  <c r="AJD83" i="9"/>
  <c r="AJE83" i="9"/>
  <c r="AJF83" i="9"/>
  <c r="AJG83" i="9"/>
  <c r="AJH83" i="9"/>
  <c r="AJI83" i="9"/>
  <c r="AJJ83" i="9"/>
  <c r="AJK83" i="9"/>
  <c r="AJL83" i="9"/>
  <c r="AJM83" i="9"/>
  <c r="AJN83" i="9"/>
  <c r="AJO83" i="9"/>
  <c r="AJP83" i="9"/>
  <c r="AJQ83" i="9"/>
  <c r="AJR83" i="9"/>
  <c r="AJS83" i="9"/>
  <c r="AJT83" i="9"/>
  <c r="AJU83" i="9"/>
  <c r="AJV83" i="9"/>
  <c r="AJW83" i="9"/>
  <c r="AJX83" i="9"/>
  <c r="AJY83" i="9"/>
  <c r="AJZ83" i="9"/>
  <c r="AKA83" i="9"/>
  <c r="AKB83" i="9"/>
  <c r="AKC83" i="9"/>
  <c r="AKD83" i="9"/>
  <c r="AKE83" i="9"/>
  <c r="AKF83" i="9"/>
  <c r="AKG83" i="9"/>
  <c r="AKH83" i="9"/>
  <c r="AKI83" i="9"/>
  <c r="AKJ83" i="9"/>
  <c r="AKK83" i="9"/>
  <c r="AKL83" i="9"/>
  <c r="AKM83" i="9"/>
  <c r="AKN83" i="9"/>
  <c r="AKO83" i="9"/>
  <c r="AKP83" i="9"/>
  <c r="AKQ83" i="9"/>
  <c r="AKR83" i="9"/>
  <c r="AKS83" i="9"/>
  <c r="AKT83" i="9"/>
  <c r="AKU83" i="9"/>
  <c r="AKV83" i="9"/>
  <c r="AKW83" i="9"/>
  <c r="AKX83" i="9"/>
  <c r="AKY83" i="9"/>
  <c r="AKZ83" i="9"/>
  <c r="ALA83" i="9"/>
  <c r="ALB83" i="9"/>
  <c r="ALC83" i="9"/>
  <c r="ALD83" i="9"/>
  <c r="ALE83" i="9"/>
  <c r="ALF83" i="9"/>
  <c r="ALG83" i="9"/>
  <c r="ALH83" i="9"/>
  <c r="ALI83" i="9"/>
  <c r="ALJ83" i="9"/>
  <c r="ALK83" i="9"/>
  <c r="ALL83" i="9"/>
  <c r="ALM83" i="9"/>
  <c r="ALN83" i="9"/>
  <c r="ALO83" i="9"/>
  <c r="ALP83" i="9"/>
  <c r="ALQ83" i="9"/>
  <c r="ALR83" i="9"/>
  <c r="ALS83" i="9"/>
  <c r="ALT83" i="9"/>
  <c r="ALU83" i="9"/>
  <c r="ALV83" i="9"/>
  <c r="ALW83" i="9"/>
  <c r="ALX83" i="9"/>
  <c r="ALY83" i="9"/>
  <c r="ALZ83" i="9"/>
  <c r="AMA83" i="9"/>
  <c r="AMB83" i="9"/>
  <c r="AMC83" i="9"/>
  <c r="AMD83" i="9"/>
  <c r="AME83" i="9"/>
  <c r="AMF83" i="9"/>
  <c r="AMG83" i="9"/>
  <c r="AMH83" i="9"/>
  <c r="AMI83" i="9"/>
  <c r="AMJ83" i="9"/>
  <c r="AMK83" i="9"/>
  <c r="AML83" i="9"/>
  <c r="AMM83" i="9"/>
  <c r="AMN83" i="9"/>
  <c r="AMO83" i="9"/>
  <c r="AMP83" i="9"/>
  <c r="AMQ83" i="9"/>
  <c r="AMR83" i="9"/>
  <c r="AMS83" i="9"/>
  <c r="AMT83" i="9"/>
  <c r="AMU83" i="9"/>
  <c r="AMV83" i="9"/>
  <c r="AMW83" i="9"/>
  <c r="AMX83" i="9"/>
  <c r="AMY83" i="9"/>
  <c r="AMZ83" i="9"/>
  <c r="ANA83" i="9"/>
  <c r="ANB83" i="9"/>
  <c r="ANC83" i="9"/>
  <c r="AND83" i="9"/>
  <c r="ANE83" i="9"/>
  <c r="ANF83" i="9"/>
  <c r="ANG83" i="9"/>
  <c r="ANH83" i="9"/>
  <c r="ANI83" i="9"/>
  <c r="ANJ83" i="9"/>
  <c r="ANK83" i="9"/>
  <c r="ANL83" i="9"/>
  <c r="ANM83" i="9"/>
  <c r="ANN83" i="9"/>
  <c r="ANO83" i="9"/>
  <c r="ANP83" i="9"/>
  <c r="ANQ83" i="9"/>
  <c r="ANR83" i="9"/>
  <c r="ANS83" i="9"/>
  <c r="ANT83" i="9"/>
  <c r="ANU83" i="9"/>
  <c r="ANV83" i="9"/>
  <c r="ANW83" i="9"/>
  <c r="ANX83" i="9"/>
  <c r="ANY83" i="9"/>
  <c r="ANZ83" i="9"/>
  <c r="AOA83" i="9"/>
  <c r="AOB83" i="9"/>
  <c r="AOC83" i="9"/>
  <c r="AOD83" i="9"/>
  <c r="AOE83" i="9"/>
  <c r="AOF83" i="9"/>
  <c r="AOG83" i="9"/>
  <c r="AOH83" i="9"/>
  <c r="AOI83" i="9"/>
  <c r="AOJ83" i="9"/>
  <c r="AOK83" i="9"/>
  <c r="AOL83" i="9"/>
  <c r="AOM83" i="9"/>
  <c r="AON83" i="9"/>
  <c r="AOO83" i="9"/>
  <c r="AOP83" i="9"/>
  <c r="AOQ83" i="9"/>
  <c r="AOR83" i="9"/>
  <c r="AOS83" i="9"/>
  <c r="AOT83" i="9"/>
  <c r="AOU83" i="9"/>
  <c r="AOV83" i="9"/>
  <c r="AOW83" i="9"/>
  <c r="AOX83" i="9"/>
  <c r="AOY83" i="9"/>
  <c r="AOZ83" i="9"/>
  <c r="APA83" i="9"/>
  <c r="APB83" i="9"/>
  <c r="APC83" i="9"/>
  <c r="APD83" i="9"/>
  <c r="APE83" i="9"/>
  <c r="APF83" i="9"/>
  <c r="APG83" i="9"/>
  <c r="APH83" i="9"/>
  <c r="API83" i="9"/>
  <c r="APJ83" i="9"/>
  <c r="APK83" i="9"/>
  <c r="APL83" i="9"/>
  <c r="APM83" i="9"/>
  <c r="APN83" i="9"/>
  <c r="APO83" i="9"/>
  <c r="APP83" i="9"/>
  <c r="APQ83" i="9"/>
  <c r="APR83" i="9"/>
  <c r="APS83" i="9"/>
  <c r="APT83" i="9"/>
  <c r="APU83" i="9"/>
  <c r="APV83" i="9"/>
  <c r="APW83" i="9"/>
  <c r="APX83" i="9"/>
  <c r="APY83" i="9"/>
  <c r="APZ83" i="9"/>
  <c r="AQA83" i="9"/>
  <c r="AQB83" i="9"/>
  <c r="AQC83" i="9"/>
  <c r="AQD83" i="9"/>
  <c r="AQE83" i="9"/>
  <c r="AQF83" i="9"/>
  <c r="AQG83" i="9"/>
  <c r="AQH83" i="9"/>
  <c r="AQI83" i="9"/>
  <c r="AQJ83" i="9"/>
  <c r="AQK83" i="9"/>
  <c r="AQL83" i="9"/>
  <c r="AQM83" i="9"/>
  <c r="AQN83" i="9"/>
  <c r="AQO83" i="9"/>
  <c r="AQP83" i="9"/>
  <c r="AQQ83" i="9"/>
  <c r="AQR83" i="9"/>
  <c r="AQS83" i="9"/>
  <c r="AQT83" i="9"/>
  <c r="AQU83" i="9"/>
  <c r="AQV83" i="9"/>
  <c r="AQW83" i="9"/>
  <c r="AQX83" i="9"/>
  <c r="AQY83" i="9"/>
  <c r="AQZ83" i="9"/>
  <c r="ARA83" i="9"/>
  <c r="ARB83" i="9"/>
  <c r="ARC83" i="9"/>
  <c r="ARD83" i="9"/>
  <c r="ARE83" i="9"/>
  <c r="ARF83" i="9"/>
  <c r="ARG83" i="9"/>
  <c r="ARH83" i="9"/>
  <c r="ARI83" i="9"/>
  <c r="ARJ83" i="9"/>
  <c r="ARK83" i="9"/>
  <c r="ARL83" i="9"/>
  <c r="ARM83" i="9"/>
  <c r="ARN83" i="9"/>
  <c r="ARO83" i="9"/>
  <c r="ARP83" i="9"/>
  <c r="ARQ83" i="9"/>
  <c r="ARR83" i="9"/>
  <c r="ARS83" i="9"/>
  <c r="ART83" i="9"/>
  <c r="ARU83" i="9"/>
  <c r="ARV83" i="9"/>
  <c r="ARW83" i="9"/>
  <c r="ARX83" i="9"/>
  <c r="ARY83" i="9"/>
  <c r="ARZ83" i="9"/>
  <c r="ASA83" i="9"/>
  <c r="ASB83" i="9"/>
  <c r="ASC83" i="9"/>
  <c r="ASD83" i="9"/>
  <c r="ASE83" i="9"/>
  <c r="ASF83" i="9"/>
  <c r="ASG83" i="9"/>
  <c r="ASH83" i="9"/>
  <c r="ASI83" i="9"/>
  <c r="ASJ83" i="9"/>
  <c r="ASK83" i="9"/>
  <c r="ASL83" i="9"/>
  <c r="ASM83" i="9"/>
  <c r="ASN83" i="9"/>
  <c r="ASO83" i="9"/>
  <c r="ASP83" i="9"/>
  <c r="ASQ83" i="9"/>
  <c r="ASR83" i="9"/>
  <c r="ASS83" i="9"/>
  <c r="AST83" i="9"/>
  <c r="ASU83" i="9"/>
  <c r="ASV83" i="9"/>
  <c r="ASW83" i="9"/>
  <c r="ASX83" i="9"/>
  <c r="ASY83" i="9"/>
  <c r="ASZ83" i="9"/>
  <c r="ATA83" i="9"/>
  <c r="ATB83" i="9"/>
  <c r="ATC83" i="9"/>
  <c r="ATD83" i="9"/>
  <c r="ATE83" i="9"/>
  <c r="ATF83" i="9"/>
  <c r="ATG83" i="9"/>
  <c r="ATH83" i="9"/>
  <c r="ATI83" i="9"/>
  <c r="ATJ83" i="9"/>
  <c r="ATK83" i="9"/>
  <c r="ATL83" i="9"/>
  <c r="ATM83" i="9"/>
  <c r="ATN83" i="9"/>
  <c r="ATO83" i="9"/>
  <c r="ATP83" i="9"/>
  <c r="ATQ83" i="9"/>
  <c r="ATR83" i="9"/>
  <c r="ATS83" i="9"/>
  <c r="ATT83" i="9"/>
  <c r="ATU83" i="9"/>
  <c r="ATV83" i="9"/>
  <c r="ATW83" i="9"/>
  <c r="ATX83" i="9"/>
  <c r="ATY83" i="9"/>
  <c r="ATZ83" i="9"/>
  <c r="AUA83" i="9"/>
  <c r="AUB83" i="9"/>
  <c r="AUC83" i="9"/>
  <c r="AUD83" i="9"/>
  <c r="AUE83" i="9"/>
  <c r="AUF83" i="9"/>
  <c r="AFQ84" i="9"/>
  <c r="AFR84" i="9"/>
  <c r="AFS84" i="9"/>
  <c r="AFT84" i="9"/>
  <c r="AFU84" i="9"/>
  <c r="AFV84" i="9"/>
  <c r="AFW84" i="9"/>
  <c r="AFX84" i="9"/>
  <c r="AFY84" i="9"/>
  <c r="AFZ84" i="9"/>
  <c r="AGA84" i="9"/>
  <c r="AGB84" i="9"/>
  <c r="AGC84" i="9"/>
  <c r="AGD84" i="9"/>
  <c r="AGE84" i="9"/>
  <c r="AGF84" i="9"/>
  <c r="AGG84" i="9"/>
  <c r="AGH84" i="9"/>
  <c r="AGI84" i="9"/>
  <c r="AGJ84" i="9"/>
  <c r="AGK84" i="9"/>
  <c r="AGL84" i="9"/>
  <c r="AGM84" i="9"/>
  <c r="AGN84" i="9"/>
  <c r="AGO84" i="9"/>
  <c r="AGP84" i="9"/>
  <c r="AGQ84" i="9"/>
  <c r="AGR84" i="9"/>
  <c r="AGS84" i="9"/>
  <c r="AGT84" i="9"/>
  <c r="AGU84" i="9"/>
  <c r="AGV84" i="9"/>
  <c r="AGW84" i="9"/>
  <c r="AGX84" i="9"/>
  <c r="AGY84" i="9"/>
  <c r="AGZ84" i="9"/>
  <c r="AHA84" i="9"/>
  <c r="AHB84" i="9"/>
  <c r="AHC84" i="9"/>
  <c r="AHD84" i="9"/>
  <c r="AHE84" i="9"/>
  <c r="AHF84" i="9"/>
  <c r="AHG84" i="9"/>
  <c r="AHH84" i="9"/>
  <c r="AHI84" i="9"/>
  <c r="AHJ84" i="9"/>
  <c r="AHK84" i="9"/>
  <c r="AHL84" i="9"/>
  <c r="AHM84" i="9"/>
  <c r="AHN84" i="9"/>
  <c r="AHO84" i="9"/>
  <c r="AHP84" i="9"/>
  <c r="AHQ84" i="9"/>
  <c r="AHR84" i="9"/>
  <c r="AHS84" i="9"/>
  <c r="AHT84" i="9"/>
  <c r="AHU84" i="9"/>
  <c r="AHV84" i="9"/>
  <c r="AHW84" i="9"/>
  <c r="AHX84" i="9"/>
  <c r="AHY84" i="9"/>
  <c r="AHZ84" i="9"/>
  <c r="AIA84" i="9"/>
  <c r="AIB84" i="9"/>
  <c r="AIC84" i="9"/>
  <c r="AID84" i="9"/>
  <c r="AIE84" i="9"/>
  <c r="AIF84" i="9"/>
  <c r="AIG84" i="9"/>
  <c r="AIH84" i="9"/>
  <c r="AII84" i="9"/>
  <c r="AIJ84" i="9"/>
  <c r="AIK84" i="9"/>
  <c r="AIL84" i="9"/>
  <c r="AIM84" i="9"/>
  <c r="AIN84" i="9"/>
  <c r="AIO84" i="9"/>
  <c r="AIP84" i="9"/>
  <c r="AIQ84" i="9"/>
  <c r="AIR84" i="9"/>
  <c r="AIS84" i="9"/>
  <c r="AIT84" i="9"/>
  <c r="AIU84" i="9"/>
  <c r="AIV84" i="9"/>
  <c r="AIW84" i="9"/>
  <c r="AIX84" i="9"/>
  <c r="AIY84" i="9"/>
  <c r="AIZ84" i="9"/>
  <c r="AJA84" i="9"/>
  <c r="AJB84" i="9"/>
  <c r="AJC84" i="9"/>
  <c r="AJD84" i="9"/>
  <c r="AJE84" i="9"/>
  <c r="AJF84" i="9"/>
  <c r="AJG84" i="9"/>
  <c r="AJH84" i="9"/>
  <c r="AJI84" i="9"/>
  <c r="AJJ84" i="9"/>
  <c r="AJK84" i="9"/>
  <c r="AJL84" i="9"/>
  <c r="AJM84" i="9"/>
  <c r="AJN84" i="9"/>
  <c r="AJO84" i="9"/>
  <c r="AJP84" i="9"/>
  <c r="AJQ84" i="9"/>
  <c r="AJR84" i="9"/>
  <c r="AJS84" i="9"/>
  <c r="AJT84" i="9"/>
  <c r="AJU84" i="9"/>
  <c r="AJV84" i="9"/>
  <c r="AJW84" i="9"/>
  <c r="AJX84" i="9"/>
  <c r="AJY84" i="9"/>
  <c r="AJZ84" i="9"/>
  <c r="AKA84" i="9"/>
  <c r="AKB84" i="9"/>
  <c r="AKC84" i="9"/>
  <c r="AKD84" i="9"/>
  <c r="AKE84" i="9"/>
  <c r="AKF84" i="9"/>
  <c r="AKG84" i="9"/>
  <c r="AKH84" i="9"/>
  <c r="AKI84" i="9"/>
  <c r="AKJ84" i="9"/>
  <c r="AKK84" i="9"/>
  <c r="AKL84" i="9"/>
  <c r="AKM84" i="9"/>
  <c r="AKN84" i="9"/>
  <c r="AKO84" i="9"/>
  <c r="AKP84" i="9"/>
  <c r="AKQ84" i="9"/>
  <c r="AKR84" i="9"/>
  <c r="AKS84" i="9"/>
  <c r="AKT84" i="9"/>
  <c r="AKU84" i="9"/>
  <c r="AKV84" i="9"/>
  <c r="AKW84" i="9"/>
  <c r="AKX84" i="9"/>
  <c r="AKY84" i="9"/>
  <c r="AKZ84" i="9"/>
  <c r="ALA84" i="9"/>
  <c r="ALB84" i="9"/>
  <c r="ALC84" i="9"/>
  <c r="ALD84" i="9"/>
  <c r="ALE84" i="9"/>
  <c r="ALF84" i="9"/>
  <c r="ALG84" i="9"/>
  <c r="ALH84" i="9"/>
  <c r="ALI84" i="9"/>
  <c r="ALJ84" i="9"/>
  <c r="ALK84" i="9"/>
  <c r="ALL84" i="9"/>
  <c r="ALM84" i="9"/>
  <c r="ALN84" i="9"/>
  <c r="ALO84" i="9"/>
  <c r="ALP84" i="9"/>
  <c r="ALQ84" i="9"/>
  <c r="ALR84" i="9"/>
  <c r="ALS84" i="9"/>
  <c r="ALT84" i="9"/>
  <c r="ALU84" i="9"/>
  <c r="ALV84" i="9"/>
  <c r="ALW84" i="9"/>
  <c r="ALX84" i="9"/>
  <c r="ALY84" i="9"/>
  <c r="ALZ84" i="9"/>
  <c r="AMA84" i="9"/>
  <c r="AMB84" i="9"/>
  <c r="AMC84" i="9"/>
  <c r="AMD84" i="9"/>
  <c r="AME84" i="9"/>
  <c r="AMF84" i="9"/>
  <c r="AMG84" i="9"/>
  <c r="AMH84" i="9"/>
  <c r="AMI84" i="9"/>
  <c r="AMJ84" i="9"/>
  <c r="AMK84" i="9"/>
  <c r="AML84" i="9"/>
  <c r="AMM84" i="9"/>
  <c r="AMN84" i="9"/>
  <c r="AMO84" i="9"/>
  <c r="AMP84" i="9"/>
  <c r="AMQ84" i="9"/>
  <c r="AMR84" i="9"/>
  <c r="AMS84" i="9"/>
  <c r="AMT84" i="9"/>
  <c r="AMU84" i="9"/>
  <c r="AMV84" i="9"/>
  <c r="AMW84" i="9"/>
  <c r="AMX84" i="9"/>
  <c r="AMY84" i="9"/>
  <c r="AMZ84" i="9"/>
  <c r="ANA84" i="9"/>
  <c r="ANB84" i="9"/>
  <c r="ANC84" i="9"/>
  <c r="AND84" i="9"/>
  <c r="ANE84" i="9"/>
  <c r="ANF84" i="9"/>
  <c r="ANG84" i="9"/>
  <c r="ANH84" i="9"/>
  <c r="ANI84" i="9"/>
  <c r="ANJ84" i="9"/>
  <c r="ANK84" i="9"/>
  <c r="ANL84" i="9"/>
  <c r="ANM84" i="9"/>
  <c r="ANN84" i="9"/>
  <c r="ANO84" i="9"/>
  <c r="ANP84" i="9"/>
  <c r="ANQ84" i="9"/>
  <c r="ANR84" i="9"/>
  <c r="ANS84" i="9"/>
  <c r="ANT84" i="9"/>
  <c r="ANU84" i="9"/>
  <c r="ANV84" i="9"/>
  <c r="ANW84" i="9"/>
  <c r="ANX84" i="9"/>
  <c r="ANY84" i="9"/>
  <c r="ANZ84" i="9"/>
  <c r="AOA84" i="9"/>
  <c r="AOB84" i="9"/>
  <c r="AOC84" i="9"/>
  <c r="AOD84" i="9"/>
  <c r="AOE84" i="9"/>
  <c r="AOF84" i="9"/>
  <c r="AOG84" i="9"/>
  <c r="AOH84" i="9"/>
  <c r="AOI84" i="9"/>
  <c r="AOJ84" i="9"/>
  <c r="AOK84" i="9"/>
  <c r="AOL84" i="9"/>
  <c r="AOM84" i="9"/>
  <c r="AON84" i="9"/>
  <c r="AOO84" i="9"/>
  <c r="AOP84" i="9"/>
  <c r="AOQ84" i="9"/>
  <c r="AOR84" i="9"/>
  <c r="AOS84" i="9"/>
  <c r="AOT84" i="9"/>
  <c r="AOU84" i="9"/>
  <c r="AOV84" i="9"/>
  <c r="AOW84" i="9"/>
  <c r="AOX84" i="9"/>
  <c r="AOY84" i="9"/>
  <c r="AOZ84" i="9"/>
  <c r="APA84" i="9"/>
  <c r="APB84" i="9"/>
  <c r="APC84" i="9"/>
  <c r="APD84" i="9"/>
  <c r="APE84" i="9"/>
  <c r="APF84" i="9"/>
  <c r="APG84" i="9"/>
  <c r="APH84" i="9"/>
  <c r="API84" i="9"/>
  <c r="APJ84" i="9"/>
  <c r="APK84" i="9"/>
  <c r="APL84" i="9"/>
  <c r="APM84" i="9"/>
  <c r="APN84" i="9"/>
  <c r="APO84" i="9"/>
  <c r="APP84" i="9"/>
  <c r="APQ84" i="9"/>
  <c r="APR84" i="9"/>
  <c r="APS84" i="9"/>
  <c r="APT84" i="9"/>
  <c r="APU84" i="9"/>
  <c r="APV84" i="9"/>
  <c r="APW84" i="9"/>
  <c r="APX84" i="9"/>
  <c r="APY84" i="9"/>
  <c r="APZ84" i="9"/>
  <c r="AQA84" i="9"/>
  <c r="AQB84" i="9"/>
  <c r="AQC84" i="9"/>
  <c r="AQD84" i="9"/>
  <c r="AQE84" i="9"/>
  <c r="AQF84" i="9"/>
  <c r="AQG84" i="9"/>
  <c r="AQH84" i="9"/>
  <c r="AQI84" i="9"/>
  <c r="AQJ84" i="9"/>
  <c r="AQK84" i="9"/>
  <c r="AQL84" i="9"/>
  <c r="AQM84" i="9"/>
  <c r="AQN84" i="9"/>
  <c r="AQO84" i="9"/>
  <c r="AQP84" i="9"/>
  <c r="AQQ84" i="9"/>
  <c r="AQR84" i="9"/>
  <c r="AQS84" i="9"/>
  <c r="AQT84" i="9"/>
  <c r="AQU84" i="9"/>
  <c r="AQV84" i="9"/>
  <c r="AQW84" i="9"/>
  <c r="AQX84" i="9"/>
  <c r="AQY84" i="9"/>
  <c r="AQZ84" i="9"/>
  <c r="ARA84" i="9"/>
  <c r="ARB84" i="9"/>
  <c r="ARC84" i="9"/>
  <c r="ARD84" i="9"/>
  <c r="ARE84" i="9"/>
  <c r="ARF84" i="9"/>
  <c r="ARG84" i="9"/>
  <c r="ARH84" i="9"/>
  <c r="ARI84" i="9"/>
  <c r="ARJ84" i="9"/>
  <c r="ARK84" i="9"/>
  <c r="ARL84" i="9"/>
  <c r="ARM84" i="9"/>
  <c r="ARN84" i="9"/>
  <c r="ARO84" i="9"/>
  <c r="ARP84" i="9"/>
  <c r="ARQ84" i="9"/>
  <c r="ARR84" i="9"/>
  <c r="ARS84" i="9"/>
  <c r="ART84" i="9"/>
  <c r="ARU84" i="9"/>
  <c r="ARV84" i="9"/>
  <c r="ARW84" i="9"/>
  <c r="ARX84" i="9"/>
  <c r="ARY84" i="9"/>
  <c r="ARZ84" i="9"/>
  <c r="ASA84" i="9"/>
  <c r="ASB84" i="9"/>
  <c r="ASC84" i="9"/>
  <c r="ASD84" i="9"/>
  <c r="ASE84" i="9"/>
  <c r="ASF84" i="9"/>
  <c r="ASG84" i="9"/>
  <c r="ASH84" i="9"/>
  <c r="ASI84" i="9"/>
  <c r="ASJ84" i="9"/>
  <c r="ASK84" i="9"/>
  <c r="ASL84" i="9"/>
  <c r="ASM84" i="9"/>
  <c r="ASN84" i="9"/>
  <c r="ASO84" i="9"/>
  <c r="ASP84" i="9"/>
  <c r="ASQ84" i="9"/>
  <c r="ASR84" i="9"/>
  <c r="ASS84" i="9"/>
  <c r="AST84" i="9"/>
  <c r="ASU84" i="9"/>
  <c r="ASV84" i="9"/>
  <c r="ASW84" i="9"/>
  <c r="ASX84" i="9"/>
  <c r="ASY84" i="9"/>
  <c r="ASZ84" i="9"/>
  <c r="ATA84" i="9"/>
  <c r="ATB84" i="9"/>
  <c r="ATC84" i="9"/>
  <c r="ATD84" i="9"/>
  <c r="ATE84" i="9"/>
  <c r="ATF84" i="9"/>
  <c r="ATG84" i="9"/>
  <c r="ATH84" i="9"/>
  <c r="ATI84" i="9"/>
  <c r="ATJ84" i="9"/>
  <c r="ATK84" i="9"/>
  <c r="ATL84" i="9"/>
  <c r="ATM84" i="9"/>
  <c r="ATN84" i="9"/>
  <c r="ATO84" i="9"/>
  <c r="ATP84" i="9"/>
  <c r="ATQ84" i="9"/>
  <c r="ATR84" i="9"/>
  <c r="ATS84" i="9"/>
  <c r="ATT84" i="9"/>
  <c r="ATU84" i="9"/>
  <c r="ATV84" i="9"/>
  <c r="ATW84" i="9"/>
  <c r="ATX84" i="9"/>
  <c r="ATY84" i="9"/>
  <c r="ATZ84" i="9"/>
  <c r="AUA84" i="9"/>
  <c r="AUB84" i="9"/>
  <c r="AUC84" i="9"/>
  <c r="AUD84" i="9"/>
  <c r="AUE84" i="9"/>
  <c r="AUF84" i="9"/>
  <c r="AFQ85" i="9"/>
  <c r="AFR85" i="9"/>
  <c r="AFS85" i="9"/>
  <c r="AFT85" i="9"/>
  <c r="AFU85" i="9"/>
  <c r="AFV85" i="9"/>
  <c r="AFW85" i="9"/>
  <c r="AFX85" i="9"/>
  <c r="AFY85" i="9"/>
  <c r="AFZ85" i="9"/>
  <c r="AGA85" i="9"/>
  <c r="AGB85" i="9"/>
  <c r="AGC85" i="9"/>
  <c r="AGD85" i="9"/>
  <c r="AGE85" i="9"/>
  <c r="AGF85" i="9"/>
  <c r="AGG85" i="9"/>
  <c r="AGH85" i="9"/>
  <c r="AGI85" i="9"/>
  <c r="AGJ85" i="9"/>
  <c r="AGK85" i="9"/>
  <c r="AGL85" i="9"/>
  <c r="AGM85" i="9"/>
  <c r="AGN85" i="9"/>
  <c r="AGO85" i="9"/>
  <c r="AGP85" i="9"/>
  <c r="AGQ85" i="9"/>
  <c r="AGR85" i="9"/>
  <c r="AGS85" i="9"/>
  <c r="AGT85" i="9"/>
  <c r="AGU85" i="9"/>
  <c r="AGV85" i="9"/>
  <c r="AGW85" i="9"/>
  <c r="AGX85" i="9"/>
  <c r="AGY85" i="9"/>
  <c r="AGZ85" i="9"/>
  <c r="AHA85" i="9"/>
  <c r="AHB85" i="9"/>
  <c r="AHC85" i="9"/>
  <c r="AHD85" i="9"/>
  <c r="AHE85" i="9"/>
  <c r="AHF85" i="9"/>
  <c r="AHG85" i="9"/>
  <c r="AHH85" i="9"/>
  <c r="AHI85" i="9"/>
  <c r="AHJ85" i="9"/>
  <c r="AHK85" i="9"/>
  <c r="AHL85" i="9"/>
  <c r="AHM85" i="9"/>
  <c r="AHN85" i="9"/>
  <c r="AHO85" i="9"/>
  <c r="AHP85" i="9"/>
  <c r="AHQ85" i="9"/>
  <c r="AHR85" i="9"/>
  <c r="AHS85" i="9"/>
  <c r="AHT85" i="9"/>
  <c r="AHU85" i="9"/>
  <c r="AHV85" i="9"/>
  <c r="AHW85" i="9"/>
  <c r="AHX85" i="9"/>
  <c r="AHY85" i="9"/>
  <c r="AHZ85" i="9"/>
  <c r="AIA85" i="9"/>
  <c r="AIB85" i="9"/>
  <c r="AIC85" i="9"/>
  <c r="AID85" i="9"/>
  <c r="AIE85" i="9"/>
  <c r="AIF85" i="9"/>
  <c r="AIG85" i="9"/>
  <c r="AIH85" i="9"/>
  <c r="AII85" i="9"/>
  <c r="AIJ85" i="9"/>
  <c r="AIK85" i="9"/>
  <c r="AIL85" i="9"/>
  <c r="AIM85" i="9"/>
  <c r="AIN85" i="9"/>
  <c r="AIO85" i="9"/>
  <c r="AIP85" i="9"/>
  <c r="AIQ85" i="9"/>
  <c r="AIR85" i="9"/>
  <c r="AIS85" i="9"/>
  <c r="AIT85" i="9"/>
  <c r="AIU85" i="9"/>
  <c r="AIV85" i="9"/>
  <c r="AIW85" i="9"/>
  <c r="AIX85" i="9"/>
  <c r="AIY85" i="9"/>
  <c r="AIZ85" i="9"/>
  <c r="AJA85" i="9"/>
  <c r="AJB85" i="9"/>
  <c r="AJC85" i="9"/>
  <c r="AJD85" i="9"/>
  <c r="AJE85" i="9"/>
  <c r="AJF85" i="9"/>
  <c r="AJG85" i="9"/>
  <c r="AJH85" i="9"/>
  <c r="AJI85" i="9"/>
  <c r="AJJ85" i="9"/>
  <c r="AJK85" i="9"/>
  <c r="AJL85" i="9"/>
  <c r="AJM85" i="9"/>
  <c r="AJN85" i="9"/>
  <c r="AJO85" i="9"/>
  <c r="AJP85" i="9"/>
  <c r="AJQ85" i="9"/>
  <c r="AJR85" i="9"/>
  <c r="AJS85" i="9"/>
  <c r="AJT85" i="9"/>
  <c r="AJU85" i="9"/>
  <c r="AJV85" i="9"/>
  <c r="AJW85" i="9"/>
  <c r="AJX85" i="9"/>
  <c r="AJY85" i="9"/>
  <c r="AJZ85" i="9"/>
  <c r="AKA85" i="9"/>
  <c r="AKB85" i="9"/>
  <c r="AKC85" i="9"/>
  <c r="AKD85" i="9"/>
  <c r="AKE85" i="9"/>
  <c r="AKF85" i="9"/>
  <c r="AKG85" i="9"/>
  <c r="AKH85" i="9"/>
  <c r="AKI85" i="9"/>
  <c r="AKJ85" i="9"/>
  <c r="AKK85" i="9"/>
  <c r="AKL85" i="9"/>
  <c r="AKM85" i="9"/>
  <c r="AKN85" i="9"/>
  <c r="AKO85" i="9"/>
  <c r="AKP85" i="9"/>
  <c r="AKQ85" i="9"/>
  <c r="AKR85" i="9"/>
  <c r="AKS85" i="9"/>
  <c r="AKT85" i="9"/>
  <c r="AKU85" i="9"/>
  <c r="AKV85" i="9"/>
  <c r="AKW85" i="9"/>
  <c r="AKX85" i="9"/>
  <c r="AKY85" i="9"/>
  <c r="AKZ85" i="9"/>
  <c r="ALA85" i="9"/>
  <c r="ALB85" i="9"/>
  <c r="ALC85" i="9"/>
  <c r="ALD85" i="9"/>
  <c r="ALE85" i="9"/>
  <c r="ALF85" i="9"/>
  <c r="ALG85" i="9"/>
  <c r="ALH85" i="9"/>
  <c r="ALI85" i="9"/>
  <c r="ALJ85" i="9"/>
  <c r="ALK85" i="9"/>
  <c r="ALL85" i="9"/>
  <c r="ALM85" i="9"/>
  <c r="ALN85" i="9"/>
  <c r="ALO85" i="9"/>
  <c r="ALP85" i="9"/>
  <c r="ALQ85" i="9"/>
  <c r="ALR85" i="9"/>
  <c r="ALS85" i="9"/>
  <c r="ALT85" i="9"/>
  <c r="ALU85" i="9"/>
  <c r="ALV85" i="9"/>
  <c r="ALW85" i="9"/>
  <c r="ALX85" i="9"/>
  <c r="ALY85" i="9"/>
  <c r="ALZ85" i="9"/>
  <c r="AMA85" i="9"/>
  <c r="AMB85" i="9"/>
  <c r="AMC85" i="9"/>
  <c r="AMD85" i="9"/>
  <c r="AME85" i="9"/>
  <c r="AMF85" i="9"/>
  <c r="AMG85" i="9"/>
  <c r="AMH85" i="9"/>
  <c r="AMI85" i="9"/>
  <c r="AMJ85" i="9"/>
  <c r="AMK85" i="9"/>
  <c r="AML85" i="9"/>
  <c r="AMM85" i="9"/>
  <c r="AMN85" i="9"/>
  <c r="AMO85" i="9"/>
  <c r="AMP85" i="9"/>
  <c r="AMQ85" i="9"/>
  <c r="AMR85" i="9"/>
  <c r="AMS85" i="9"/>
  <c r="AMT85" i="9"/>
  <c r="AMU85" i="9"/>
  <c r="AMV85" i="9"/>
  <c r="AMW85" i="9"/>
  <c r="AMX85" i="9"/>
  <c r="AMY85" i="9"/>
  <c r="AMZ85" i="9"/>
  <c r="ANA85" i="9"/>
  <c r="ANB85" i="9"/>
  <c r="ANC85" i="9"/>
  <c r="AND85" i="9"/>
  <c r="ANE85" i="9"/>
  <c r="ANF85" i="9"/>
  <c r="ANG85" i="9"/>
  <c r="ANH85" i="9"/>
  <c r="ANI85" i="9"/>
  <c r="ANJ85" i="9"/>
  <c r="ANK85" i="9"/>
  <c r="ANL85" i="9"/>
  <c r="ANM85" i="9"/>
  <c r="ANN85" i="9"/>
  <c r="ANO85" i="9"/>
  <c r="ANP85" i="9"/>
  <c r="ANQ85" i="9"/>
  <c r="ANR85" i="9"/>
  <c r="ANS85" i="9"/>
  <c r="ANT85" i="9"/>
  <c r="ANU85" i="9"/>
  <c r="ANV85" i="9"/>
  <c r="ANW85" i="9"/>
  <c r="ANX85" i="9"/>
  <c r="ANY85" i="9"/>
  <c r="ANZ85" i="9"/>
  <c r="AOA85" i="9"/>
  <c r="AOB85" i="9"/>
  <c r="AOC85" i="9"/>
  <c r="AOD85" i="9"/>
  <c r="AOE85" i="9"/>
  <c r="AOF85" i="9"/>
  <c r="AOG85" i="9"/>
  <c r="AOH85" i="9"/>
  <c r="AOI85" i="9"/>
  <c r="AOJ85" i="9"/>
  <c r="AOK85" i="9"/>
  <c r="AOL85" i="9"/>
  <c r="AOM85" i="9"/>
  <c r="AON85" i="9"/>
  <c r="AOO85" i="9"/>
  <c r="AOP85" i="9"/>
  <c r="AOQ85" i="9"/>
  <c r="AOR85" i="9"/>
  <c r="AOS85" i="9"/>
  <c r="AOT85" i="9"/>
  <c r="AOU85" i="9"/>
  <c r="AOV85" i="9"/>
  <c r="AOW85" i="9"/>
  <c r="AOX85" i="9"/>
  <c r="AOY85" i="9"/>
  <c r="AOZ85" i="9"/>
  <c r="APA85" i="9"/>
  <c r="APB85" i="9"/>
  <c r="APC85" i="9"/>
  <c r="APD85" i="9"/>
  <c r="APE85" i="9"/>
  <c r="APF85" i="9"/>
  <c r="APG85" i="9"/>
  <c r="APH85" i="9"/>
  <c r="API85" i="9"/>
  <c r="APJ85" i="9"/>
  <c r="APK85" i="9"/>
  <c r="APL85" i="9"/>
  <c r="APM85" i="9"/>
  <c r="APN85" i="9"/>
  <c r="APO85" i="9"/>
  <c r="APP85" i="9"/>
  <c r="APQ85" i="9"/>
  <c r="APR85" i="9"/>
  <c r="APS85" i="9"/>
  <c r="APT85" i="9"/>
  <c r="APU85" i="9"/>
  <c r="APV85" i="9"/>
  <c r="APW85" i="9"/>
  <c r="APX85" i="9"/>
  <c r="APY85" i="9"/>
  <c r="APZ85" i="9"/>
  <c r="AQA85" i="9"/>
  <c r="AQB85" i="9"/>
  <c r="AQC85" i="9"/>
  <c r="AQD85" i="9"/>
  <c r="AQE85" i="9"/>
  <c r="AQF85" i="9"/>
  <c r="AQG85" i="9"/>
  <c r="AQH85" i="9"/>
  <c r="AQI85" i="9"/>
  <c r="AQJ85" i="9"/>
  <c r="AQK85" i="9"/>
  <c r="AQL85" i="9"/>
  <c r="AQM85" i="9"/>
  <c r="AQN85" i="9"/>
  <c r="AQO85" i="9"/>
  <c r="AQP85" i="9"/>
  <c r="AQQ85" i="9"/>
  <c r="AQR85" i="9"/>
  <c r="AQS85" i="9"/>
  <c r="AQT85" i="9"/>
  <c r="AQU85" i="9"/>
  <c r="AQV85" i="9"/>
  <c r="AQW85" i="9"/>
  <c r="AQX85" i="9"/>
  <c r="AQY85" i="9"/>
  <c r="AQZ85" i="9"/>
  <c r="ARA85" i="9"/>
  <c r="ARB85" i="9"/>
  <c r="ARC85" i="9"/>
  <c r="ARD85" i="9"/>
  <c r="ARE85" i="9"/>
  <c r="ARF85" i="9"/>
  <c r="ARG85" i="9"/>
  <c r="ARH85" i="9"/>
  <c r="ARI85" i="9"/>
  <c r="ARJ85" i="9"/>
  <c r="ARK85" i="9"/>
  <c r="ARL85" i="9"/>
  <c r="ARM85" i="9"/>
  <c r="ARN85" i="9"/>
  <c r="ARO85" i="9"/>
  <c r="ARP85" i="9"/>
  <c r="ARQ85" i="9"/>
  <c r="ARR85" i="9"/>
  <c r="ARS85" i="9"/>
  <c r="ART85" i="9"/>
  <c r="ARU85" i="9"/>
  <c r="ARV85" i="9"/>
  <c r="ARW85" i="9"/>
  <c r="ARX85" i="9"/>
  <c r="ARY85" i="9"/>
  <c r="ARZ85" i="9"/>
  <c r="ASA85" i="9"/>
  <c r="ASB85" i="9"/>
  <c r="ASC85" i="9"/>
  <c r="ASD85" i="9"/>
  <c r="ASE85" i="9"/>
  <c r="ASF85" i="9"/>
  <c r="ASG85" i="9"/>
  <c r="ASH85" i="9"/>
  <c r="ASI85" i="9"/>
  <c r="ASJ85" i="9"/>
  <c r="ASK85" i="9"/>
  <c r="ASL85" i="9"/>
  <c r="ASM85" i="9"/>
  <c r="ASN85" i="9"/>
  <c r="ASO85" i="9"/>
  <c r="ASP85" i="9"/>
  <c r="ASQ85" i="9"/>
  <c r="ASR85" i="9"/>
  <c r="ASS85" i="9"/>
  <c r="AST85" i="9"/>
  <c r="ASU85" i="9"/>
  <c r="ASV85" i="9"/>
  <c r="ASW85" i="9"/>
  <c r="ASX85" i="9"/>
  <c r="ASY85" i="9"/>
  <c r="ASZ85" i="9"/>
  <c r="ATA85" i="9"/>
  <c r="ATB85" i="9"/>
  <c r="ATC85" i="9"/>
  <c r="ATD85" i="9"/>
  <c r="ATE85" i="9"/>
  <c r="ATF85" i="9"/>
  <c r="ATG85" i="9"/>
  <c r="ATH85" i="9"/>
  <c r="ATI85" i="9"/>
  <c r="ATJ85" i="9"/>
  <c r="ATK85" i="9"/>
  <c r="ATL85" i="9"/>
  <c r="ATM85" i="9"/>
  <c r="ATN85" i="9"/>
  <c r="ATO85" i="9"/>
  <c r="ATP85" i="9"/>
  <c r="ATQ85" i="9"/>
  <c r="ATR85" i="9"/>
  <c r="ATS85" i="9"/>
  <c r="ATT85" i="9"/>
  <c r="ATU85" i="9"/>
  <c r="ATV85" i="9"/>
  <c r="ATW85" i="9"/>
  <c r="ATX85" i="9"/>
  <c r="ATY85" i="9"/>
  <c r="ATZ85" i="9"/>
  <c r="AUA85" i="9"/>
  <c r="AUB85" i="9"/>
  <c r="AUC85" i="9"/>
  <c r="AUD85" i="9"/>
  <c r="AUE85" i="9"/>
  <c r="AUF85" i="9"/>
  <c r="AFQ86" i="9"/>
  <c r="AFR86" i="9"/>
  <c r="AFS86" i="9"/>
  <c r="AFT86" i="9"/>
  <c r="AFU86" i="9"/>
  <c r="AFV86" i="9"/>
  <c r="AFW86" i="9"/>
  <c r="AFX86" i="9"/>
  <c r="AFY86" i="9"/>
  <c r="AFZ86" i="9"/>
  <c r="AGA86" i="9"/>
  <c r="AGB86" i="9"/>
  <c r="AGC86" i="9"/>
  <c r="AGD86" i="9"/>
  <c r="AGE86" i="9"/>
  <c r="AGF86" i="9"/>
  <c r="AGG86" i="9"/>
  <c r="AGH86" i="9"/>
  <c r="AGI86" i="9"/>
  <c r="AGJ86" i="9"/>
  <c r="AGK86" i="9"/>
  <c r="AGL86" i="9"/>
  <c r="AGM86" i="9"/>
  <c r="AGN86" i="9"/>
  <c r="AGO86" i="9"/>
  <c r="AGP86" i="9"/>
  <c r="AGQ86" i="9"/>
  <c r="AGR86" i="9"/>
  <c r="AGS86" i="9"/>
  <c r="AGT86" i="9"/>
  <c r="AGU86" i="9"/>
  <c r="AGV86" i="9"/>
  <c r="AGW86" i="9"/>
  <c r="AGX86" i="9"/>
  <c r="AGY86" i="9"/>
  <c r="AGZ86" i="9"/>
  <c r="AHA86" i="9"/>
  <c r="AHB86" i="9"/>
  <c r="AHC86" i="9"/>
  <c r="AHD86" i="9"/>
  <c r="AHE86" i="9"/>
  <c r="AHF86" i="9"/>
  <c r="AHG86" i="9"/>
  <c r="AHH86" i="9"/>
  <c r="AHI86" i="9"/>
  <c r="AHJ86" i="9"/>
  <c r="AHK86" i="9"/>
  <c r="AHL86" i="9"/>
  <c r="AHM86" i="9"/>
  <c r="AHN86" i="9"/>
  <c r="AHO86" i="9"/>
  <c r="AHP86" i="9"/>
  <c r="AHQ86" i="9"/>
  <c r="AHR86" i="9"/>
  <c r="AHS86" i="9"/>
  <c r="AHT86" i="9"/>
  <c r="AHU86" i="9"/>
  <c r="AHV86" i="9"/>
  <c r="AHW86" i="9"/>
  <c r="AHX86" i="9"/>
  <c r="AHY86" i="9"/>
  <c r="AHZ86" i="9"/>
  <c r="AIA86" i="9"/>
  <c r="AIB86" i="9"/>
  <c r="AIC86" i="9"/>
  <c r="AID86" i="9"/>
  <c r="AIE86" i="9"/>
  <c r="AIF86" i="9"/>
  <c r="AIG86" i="9"/>
  <c r="AIH86" i="9"/>
  <c r="AII86" i="9"/>
  <c r="AIJ86" i="9"/>
  <c r="AIK86" i="9"/>
  <c r="AIL86" i="9"/>
  <c r="AIM86" i="9"/>
  <c r="AIN86" i="9"/>
  <c r="AIO86" i="9"/>
  <c r="AIP86" i="9"/>
  <c r="AIQ86" i="9"/>
  <c r="AIR86" i="9"/>
  <c r="AIS86" i="9"/>
  <c r="AIT86" i="9"/>
  <c r="AIU86" i="9"/>
  <c r="AIV86" i="9"/>
  <c r="AIW86" i="9"/>
  <c r="AIX86" i="9"/>
  <c r="AIY86" i="9"/>
  <c r="AIZ86" i="9"/>
  <c r="AJA86" i="9"/>
  <c r="AJB86" i="9"/>
  <c r="AJC86" i="9"/>
  <c r="AJD86" i="9"/>
  <c r="AJE86" i="9"/>
  <c r="AJF86" i="9"/>
  <c r="AJG86" i="9"/>
  <c r="AJH86" i="9"/>
  <c r="AJI86" i="9"/>
  <c r="AJJ86" i="9"/>
  <c r="AJK86" i="9"/>
  <c r="AJL86" i="9"/>
  <c r="AJM86" i="9"/>
  <c r="AJN86" i="9"/>
  <c r="AJO86" i="9"/>
  <c r="AJP86" i="9"/>
  <c r="AJQ86" i="9"/>
  <c r="AJR86" i="9"/>
  <c r="AJS86" i="9"/>
  <c r="AJT86" i="9"/>
  <c r="AJU86" i="9"/>
  <c r="AJV86" i="9"/>
  <c r="AJW86" i="9"/>
  <c r="AJX86" i="9"/>
  <c r="AJY86" i="9"/>
  <c r="AJZ86" i="9"/>
  <c r="AKA86" i="9"/>
  <c r="AKB86" i="9"/>
  <c r="AKC86" i="9"/>
  <c r="AKD86" i="9"/>
  <c r="AKE86" i="9"/>
  <c r="AKF86" i="9"/>
  <c r="AKG86" i="9"/>
  <c r="AKH86" i="9"/>
  <c r="AKI86" i="9"/>
  <c r="AKJ86" i="9"/>
  <c r="AKK86" i="9"/>
  <c r="AKL86" i="9"/>
  <c r="AKM86" i="9"/>
  <c r="AKN86" i="9"/>
  <c r="AKO86" i="9"/>
  <c r="AKP86" i="9"/>
  <c r="AKQ86" i="9"/>
  <c r="AKR86" i="9"/>
  <c r="AKS86" i="9"/>
  <c r="AKT86" i="9"/>
  <c r="AKU86" i="9"/>
  <c r="AKV86" i="9"/>
  <c r="AKW86" i="9"/>
  <c r="AKX86" i="9"/>
  <c r="AKY86" i="9"/>
  <c r="AKZ86" i="9"/>
  <c r="ALA86" i="9"/>
  <c r="ALB86" i="9"/>
  <c r="ALC86" i="9"/>
  <c r="ALD86" i="9"/>
  <c r="ALE86" i="9"/>
  <c r="ALF86" i="9"/>
  <c r="ALG86" i="9"/>
  <c r="ALH86" i="9"/>
  <c r="ALI86" i="9"/>
  <c r="ALJ86" i="9"/>
  <c r="ALK86" i="9"/>
  <c r="ALL86" i="9"/>
  <c r="ALM86" i="9"/>
  <c r="ALN86" i="9"/>
  <c r="ALO86" i="9"/>
  <c r="ALP86" i="9"/>
  <c r="ALQ86" i="9"/>
  <c r="ALR86" i="9"/>
  <c r="ALS86" i="9"/>
  <c r="ALT86" i="9"/>
  <c r="ALU86" i="9"/>
  <c r="ALV86" i="9"/>
  <c r="ALW86" i="9"/>
  <c r="ALX86" i="9"/>
  <c r="ALY86" i="9"/>
  <c r="ALZ86" i="9"/>
  <c r="AMA86" i="9"/>
  <c r="AMB86" i="9"/>
  <c r="AMC86" i="9"/>
  <c r="AMD86" i="9"/>
  <c r="AME86" i="9"/>
  <c r="AMF86" i="9"/>
  <c r="AMG86" i="9"/>
  <c r="AMH86" i="9"/>
  <c r="AMI86" i="9"/>
  <c r="AMJ86" i="9"/>
  <c r="AMK86" i="9"/>
  <c r="AML86" i="9"/>
  <c r="AMM86" i="9"/>
  <c r="AMN86" i="9"/>
  <c r="AMO86" i="9"/>
  <c r="AMP86" i="9"/>
  <c r="AMQ86" i="9"/>
  <c r="AMR86" i="9"/>
  <c r="AMS86" i="9"/>
  <c r="AMT86" i="9"/>
  <c r="AMU86" i="9"/>
  <c r="AMV86" i="9"/>
  <c r="AMW86" i="9"/>
  <c r="AMX86" i="9"/>
  <c r="AMY86" i="9"/>
  <c r="AMZ86" i="9"/>
  <c r="ANA86" i="9"/>
  <c r="ANB86" i="9"/>
  <c r="ANC86" i="9"/>
  <c r="AND86" i="9"/>
  <c r="ANE86" i="9"/>
  <c r="ANF86" i="9"/>
  <c r="ANG86" i="9"/>
  <c r="ANH86" i="9"/>
  <c r="ANI86" i="9"/>
  <c r="ANJ86" i="9"/>
  <c r="ANK86" i="9"/>
  <c r="ANL86" i="9"/>
  <c r="ANM86" i="9"/>
  <c r="ANN86" i="9"/>
  <c r="ANO86" i="9"/>
  <c r="ANP86" i="9"/>
  <c r="ANQ86" i="9"/>
  <c r="ANR86" i="9"/>
  <c r="ANS86" i="9"/>
  <c r="ANT86" i="9"/>
  <c r="ANU86" i="9"/>
  <c r="ANV86" i="9"/>
  <c r="ANW86" i="9"/>
  <c r="ANX86" i="9"/>
  <c r="ANY86" i="9"/>
  <c r="ANZ86" i="9"/>
  <c r="AOA86" i="9"/>
  <c r="AOB86" i="9"/>
  <c r="AOC86" i="9"/>
  <c r="AOD86" i="9"/>
  <c r="AOE86" i="9"/>
  <c r="AOF86" i="9"/>
  <c r="AOG86" i="9"/>
  <c r="AOH86" i="9"/>
  <c r="AOI86" i="9"/>
  <c r="AOJ86" i="9"/>
  <c r="AOK86" i="9"/>
  <c r="AOL86" i="9"/>
  <c r="AOM86" i="9"/>
  <c r="AON86" i="9"/>
  <c r="AOO86" i="9"/>
  <c r="AOP86" i="9"/>
  <c r="AOQ86" i="9"/>
  <c r="AOR86" i="9"/>
  <c r="AOS86" i="9"/>
  <c r="AOT86" i="9"/>
  <c r="AOU86" i="9"/>
  <c r="AOV86" i="9"/>
  <c r="AOW86" i="9"/>
  <c r="AOX86" i="9"/>
  <c r="AOY86" i="9"/>
  <c r="AOZ86" i="9"/>
  <c r="APA86" i="9"/>
  <c r="APB86" i="9"/>
  <c r="APC86" i="9"/>
  <c r="APD86" i="9"/>
  <c r="APE86" i="9"/>
  <c r="APF86" i="9"/>
  <c r="APG86" i="9"/>
  <c r="APH86" i="9"/>
  <c r="API86" i="9"/>
  <c r="APJ86" i="9"/>
  <c r="APK86" i="9"/>
  <c r="APL86" i="9"/>
  <c r="APM86" i="9"/>
  <c r="APN86" i="9"/>
  <c r="APO86" i="9"/>
  <c r="APP86" i="9"/>
  <c r="APQ86" i="9"/>
  <c r="APR86" i="9"/>
  <c r="APS86" i="9"/>
  <c r="APT86" i="9"/>
  <c r="APU86" i="9"/>
  <c r="APV86" i="9"/>
  <c r="APW86" i="9"/>
  <c r="APX86" i="9"/>
  <c r="APY86" i="9"/>
  <c r="APZ86" i="9"/>
  <c r="AQA86" i="9"/>
  <c r="AQB86" i="9"/>
  <c r="AQC86" i="9"/>
  <c r="AQD86" i="9"/>
  <c r="AQE86" i="9"/>
  <c r="AQF86" i="9"/>
  <c r="AQG86" i="9"/>
  <c r="AQH86" i="9"/>
  <c r="AQI86" i="9"/>
  <c r="AQJ86" i="9"/>
  <c r="AQK86" i="9"/>
  <c r="AQL86" i="9"/>
  <c r="AQM86" i="9"/>
  <c r="AQN86" i="9"/>
  <c r="AQO86" i="9"/>
  <c r="AQP86" i="9"/>
  <c r="AQQ86" i="9"/>
  <c r="AQR86" i="9"/>
  <c r="AQS86" i="9"/>
  <c r="AQT86" i="9"/>
  <c r="AQU86" i="9"/>
  <c r="AQV86" i="9"/>
  <c r="AQW86" i="9"/>
  <c r="AQX86" i="9"/>
  <c r="AQY86" i="9"/>
  <c r="AQZ86" i="9"/>
  <c r="ARA86" i="9"/>
  <c r="ARB86" i="9"/>
  <c r="ARC86" i="9"/>
  <c r="ARD86" i="9"/>
  <c r="ARE86" i="9"/>
  <c r="ARF86" i="9"/>
  <c r="ARG86" i="9"/>
  <c r="ARH86" i="9"/>
  <c r="ARI86" i="9"/>
  <c r="ARJ86" i="9"/>
  <c r="ARK86" i="9"/>
  <c r="ARL86" i="9"/>
  <c r="ARM86" i="9"/>
  <c r="ARN86" i="9"/>
  <c r="ARO86" i="9"/>
  <c r="ARP86" i="9"/>
  <c r="ARQ86" i="9"/>
  <c r="ARR86" i="9"/>
  <c r="ARS86" i="9"/>
  <c r="ART86" i="9"/>
  <c r="ARU86" i="9"/>
  <c r="ARV86" i="9"/>
  <c r="ARW86" i="9"/>
  <c r="ARX86" i="9"/>
  <c r="ARY86" i="9"/>
  <c r="ARZ86" i="9"/>
  <c r="ASA86" i="9"/>
  <c r="ASB86" i="9"/>
  <c r="ASC86" i="9"/>
  <c r="ASD86" i="9"/>
  <c r="ASE86" i="9"/>
  <c r="ASF86" i="9"/>
  <c r="ASG86" i="9"/>
  <c r="ASH86" i="9"/>
  <c r="ASI86" i="9"/>
  <c r="ASJ86" i="9"/>
  <c r="ASK86" i="9"/>
  <c r="ASL86" i="9"/>
  <c r="ASM86" i="9"/>
  <c r="ASN86" i="9"/>
  <c r="ASO86" i="9"/>
  <c r="ASP86" i="9"/>
  <c r="ASQ86" i="9"/>
  <c r="ASR86" i="9"/>
  <c r="ASS86" i="9"/>
  <c r="AST86" i="9"/>
  <c r="ASU86" i="9"/>
  <c r="ASV86" i="9"/>
  <c r="ASW86" i="9"/>
  <c r="ASX86" i="9"/>
  <c r="ASY86" i="9"/>
  <c r="ASZ86" i="9"/>
  <c r="ATA86" i="9"/>
  <c r="ATB86" i="9"/>
  <c r="ATC86" i="9"/>
  <c r="ATD86" i="9"/>
  <c r="ATE86" i="9"/>
  <c r="ATF86" i="9"/>
  <c r="ATG86" i="9"/>
  <c r="ATH86" i="9"/>
  <c r="ATI86" i="9"/>
  <c r="ATJ86" i="9"/>
  <c r="ATK86" i="9"/>
  <c r="ATL86" i="9"/>
  <c r="ATM86" i="9"/>
  <c r="ATN86" i="9"/>
  <c r="ATO86" i="9"/>
  <c r="ATP86" i="9"/>
  <c r="ATQ86" i="9"/>
  <c r="ATR86" i="9"/>
  <c r="ATS86" i="9"/>
  <c r="ATT86" i="9"/>
  <c r="ATU86" i="9"/>
  <c r="ATV86" i="9"/>
  <c r="ATW86" i="9"/>
  <c r="ATX86" i="9"/>
  <c r="ATY86" i="9"/>
  <c r="ATZ86" i="9"/>
  <c r="AUA86" i="9"/>
  <c r="AUB86" i="9"/>
  <c r="AUC86" i="9"/>
  <c r="AUD86" i="9"/>
  <c r="AUE86" i="9"/>
  <c r="AUF86" i="9"/>
  <c r="AFQ87" i="9"/>
  <c r="AFR87" i="9"/>
  <c r="AFS87" i="9"/>
  <c r="AFT87" i="9"/>
  <c r="AFU87" i="9"/>
  <c r="AFV87" i="9"/>
  <c r="AFW87" i="9"/>
  <c r="AFX87" i="9"/>
  <c r="AFY87" i="9"/>
  <c r="AFZ87" i="9"/>
  <c r="AGA87" i="9"/>
  <c r="AGB87" i="9"/>
  <c r="AGC87" i="9"/>
  <c r="AGD87" i="9"/>
  <c r="AGE87" i="9"/>
  <c r="AGF87" i="9"/>
  <c r="AGG87" i="9"/>
  <c r="AGH87" i="9"/>
  <c r="AGI87" i="9"/>
  <c r="AGJ87" i="9"/>
  <c r="AGK87" i="9"/>
  <c r="AGL87" i="9"/>
  <c r="AGM87" i="9"/>
  <c r="AGN87" i="9"/>
  <c r="AGO87" i="9"/>
  <c r="AGP87" i="9"/>
  <c r="AGQ87" i="9"/>
  <c r="AGR87" i="9"/>
  <c r="AGS87" i="9"/>
  <c r="AGT87" i="9"/>
  <c r="AGU87" i="9"/>
  <c r="AGV87" i="9"/>
  <c r="AGW87" i="9"/>
  <c r="AGX87" i="9"/>
  <c r="AGY87" i="9"/>
  <c r="AGZ87" i="9"/>
  <c r="AHA87" i="9"/>
  <c r="AHB87" i="9"/>
  <c r="AHC87" i="9"/>
  <c r="AHD87" i="9"/>
  <c r="AHE87" i="9"/>
  <c r="AHF87" i="9"/>
  <c r="AHG87" i="9"/>
  <c r="AHH87" i="9"/>
  <c r="AHI87" i="9"/>
  <c r="AHJ87" i="9"/>
  <c r="AHK87" i="9"/>
  <c r="AHL87" i="9"/>
  <c r="AHM87" i="9"/>
  <c r="AHN87" i="9"/>
  <c r="AHO87" i="9"/>
  <c r="AHP87" i="9"/>
  <c r="AHQ87" i="9"/>
  <c r="AHR87" i="9"/>
  <c r="AHS87" i="9"/>
  <c r="AHT87" i="9"/>
  <c r="AHU87" i="9"/>
  <c r="AHV87" i="9"/>
  <c r="AHW87" i="9"/>
  <c r="AHX87" i="9"/>
  <c r="AHY87" i="9"/>
  <c r="AHZ87" i="9"/>
  <c r="AIA87" i="9"/>
  <c r="AIB87" i="9"/>
  <c r="AIC87" i="9"/>
  <c r="AID87" i="9"/>
  <c r="AIE87" i="9"/>
  <c r="AIF87" i="9"/>
  <c r="AIG87" i="9"/>
  <c r="AIH87" i="9"/>
  <c r="AII87" i="9"/>
  <c r="AIJ87" i="9"/>
  <c r="AIK87" i="9"/>
  <c r="AIL87" i="9"/>
  <c r="AIM87" i="9"/>
  <c r="AIN87" i="9"/>
  <c r="AIO87" i="9"/>
  <c r="AIP87" i="9"/>
  <c r="AIQ87" i="9"/>
  <c r="AIR87" i="9"/>
  <c r="AIS87" i="9"/>
  <c r="AIT87" i="9"/>
  <c r="AIU87" i="9"/>
  <c r="AIV87" i="9"/>
  <c r="AIW87" i="9"/>
  <c r="AIX87" i="9"/>
  <c r="AIY87" i="9"/>
  <c r="AIZ87" i="9"/>
  <c r="AJA87" i="9"/>
  <c r="AJB87" i="9"/>
  <c r="AJC87" i="9"/>
  <c r="AJD87" i="9"/>
  <c r="AJE87" i="9"/>
  <c r="AJF87" i="9"/>
  <c r="AJG87" i="9"/>
  <c r="AJH87" i="9"/>
  <c r="AJI87" i="9"/>
  <c r="AJJ87" i="9"/>
  <c r="AJK87" i="9"/>
  <c r="AJL87" i="9"/>
  <c r="AJM87" i="9"/>
  <c r="AJN87" i="9"/>
  <c r="AJO87" i="9"/>
  <c r="AJP87" i="9"/>
  <c r="AJQ87" i="9"/>
  <c r="AJR87" i="9"/>
  <c r="AJS87" i="9"/>
  <c r="AJT87" i="9"/>
  <c r="AJU87" i="9"/>
  <c r="AJV87" i="9"/>
  <c r="AJW87" i="9"/>
  <c r="AJX87" i="9"/>
  <c r="AJY87" i="9"/>
  <c r="AJZ87" i="9"/>
  <c r="AKA87" i="9"/>
  <c r="AKB87" i="9"/>
  <c r="AKC87" i="9"/>
  <c r="AKD87" i="9"/>
  <c r="AKE87" i="9"/>
  <c r="AKF87" i="9"/>
  <c r="AKG87" i="9"/>
  <c r="AKH87" i="9"/>
  <c r="AKI87" i="9"/>
  <c r="AKJ87" i="9"/>
  <c r="AKK87" i="9"/>
  <c r="AKL87" i="9"/>
  <c r="AKM87" i="9"/>
  <c r="AKN87" i="9"/>
  <c r="AKO87" i="9"/>
  <c r="AKP87" i="9"/>
  <c r="AKQ87" i="9"/>
  <c r="AKR87" i="9"/>
  <c r="AKS87" i="9"/>
  <c r="AKT87" i="9"/>
  <c r="AKU87" i="9"/>
  <c r="AKV87" i="9"/>
  <c r="AKW87" i="9"/>
  <c r="AKX87" i="9"/>
  <c r="AKY87" i="9"/>
  <c r="AKZ87" i="9"/>
  <c r="ALA87" i="9"/>
  <c r="ALB87" i="9"/>
  <c r="ALC87" i="9"/>
  <c r="ALD87" i="9"/>
  <c r="ALE87" i="9"/>
  <c r="ALF87" i="9"/>
  <c r="ALG87" i="9"/>
  <c r="ALH87" i="9"/>
  <c r="ALI87" i="9"/>
  <c r="ALJ87" i="9"/>
  <c r="ALK87" i="9"/>
  <c r="ALL87" i="9"/>
  <c r="ALM87" i="9"/>
  <c r="ALN87" i="9"/>
  <c r="ALO87" i="9"/>
  <c r="ALP87" i="9"/>
  <c r="ALQ87" i="9"/>
  <c r="ALR87" i="9"/>
  <c r="ALS87" i="9"/>
  <c r="ALT87" i="9"/>
  <c r="ALU87" i="9"/>
  <c r="ALV87" i="9"/>
  <c r="ALW87" i="9"/>
  <c r="ALX87" i="9"/>
  <c r="ALY87" i="9"/>
  <c r="ALZ87" i="9"/>
  <c r="AMA87" i="9"/>
  <c r="AMB87" i="9"/>
  <c r="AMC87" i="9"/>
  <c r="AMD87" i="9"/>
  <c r="AME87" i="9"/>
  <c r="AMF87" i="9"/>
  <c r="AMG87" i="9"/>
  <c r="AMH87" i="9"/>
  <c r="AMI87" i="9"/>
  <c r="AMJ87" i="9"/>
  <c r="AMK87" i="9"/>
  <c r="AML87" i="9"/>
  <c r="AMM87" i="9"/>
  <c r="AMN87" i="9"/>
  <c r="AMO87" i="9"/>
  <c r="AMP87" i="9"/>
  <c r="AMQ87" i="9"/>
  <c r="AMR87" i="9"/>
  <c r="AMS87" i="9"/>
  <c r="AMT87" i="9"/>
  <c r="AMU87" i="9"/>
  <c r="AMV87" i="9"/>
  <c r="AMW87" i="9"/>
  <c r="AMX87" i="9"/>
  <c r="AMY87" i="9"/>
  <c r="AMZ87" i="9"/>
  <c r="ANA87" i="9"/>
  <c r="ANB87" i="9"/>
  <c r="ANC87" i="9"/>
  <c r="AND87" i="9"/>
  <c r="ANE87" i="9"/>
  <c r="ANF87" i="9"/>
  <c r="ANG87" i="9"/>
  <c r="ANH87" i="9"/>
  <c r="ANI87" i="9"/>
  <c r="ANJ87" i="9"/>
  <c r="ANK87" i="9"/>
  <c r="ANL87" i="9"/>
  <c r="ANM87" i="9"/>
  <c r="ANN87" i="9"/>
  <c r="ANO87" i="9"/>
  <c r="ANP87" i="9"/>
  <c r="ANQ87" i="9"/>
  <c r="ANR87" i="9"/>
  <c r="ANS87" i="9"/>
  <c r="ANT87" i="9"/>
  <c r="ANU87" i="9"/>
  <c r="ANV87" i="9"/>
  <c r="ANW87" i="9"/>
  <c r="ANX87" i="9"/>
  <c r="ANY87" i="9"/>
  <c r="ANZ87" i="9"/>
  <c r="AOA87" i="9"/>
  <c r="AOB87" i="9"/>
  <c r="AOC87" i="9"/>
  <c r="AOD87" i="9"/>
  <c r="AOE87" i="9"/>
  <c r="AOF87" i="9"/>
  <c r="AOG87" i="9"/>
  <c r="AOH87" i="9"/>
  <c r="AOI87" i="9"/>
  <c r="AOJ87" i="9"/>
  <c r="AOK87" i="9"/>
  <c r="AOL87" i="9"/>
  <c r="AOM87" i="9"/>
  <c r="AON87" i="9"/>
  <c r="AOO87" i="9"/>
  <c r="AOP87" i="9"/>
  <c r="AOQ87" i="9"/>
  <c r="AOR87" i="9"/>
  <c r="AOS87" i="9"/>
  <c r="AOT87" i="9"/>
  <c r="AOU87" i="9"/>
  <c r="AOV87" i="9"/>
  <c r="AOW87" i="9"/>
  <c r="AOX87" i="9"/>
  <c r="AOY87" i="9"/>
  <c r="AOZ87" i="9"/>
  <c r="APA87" i="9"/>
  <c r="APB87" i="9"/>
  <c r="APC87" i="9"/>
  <c r="APD87" i="9"/>
  <c r="APE87" i="9"/>
  <c r="APF87" i="9"/>
  <c r="APG87" i="9"/>
  <c r="APH87" i="9"/>
  <c r="API87" i="9"/>
  <c r="APJ87" i="9"/>
  <c r="APK87" i="9"/>
  <c r="APL87" i="9"/>
  <c r="APM87" i="9"/>
  <c r="APN87" i="9"/>
  <c r="APO87" i="9"/>
  <c r="APP87" i="9"/>
  <c r="APQ87" i="9"/>
  <c r="APR87" i="9"/>
  <c r="APS87" i="9"/>
  <c r="APT87" i="9"/>
  <c r="APU87" i="9"/>
  <c r="APV87" i="9"/>
  <c r="APW87" i="9"/>
  <c r="APX87" i="9"/>
  <c r="APY87" i="9"/>
  <c r="APZ87" i="9"/>
  <c r="AQA87" i="9"/>
  <c r="AQB87" i="9"/>
  <c r="AQC87" i="9"/>
  <c r="AQD87" i="9"/>
  <c r="AQE87" i="9"/>
  <c r="AQF87" i="9"/>
  <c r="AQG87" i="9"/>
  <c r="AQH87" i="9"/>
  <c r="AQI87" i="9"/>
  <c r="AQJ87" i="9"/>
  <c r="AQK87" i="9"/>
  <c r="AQL87" i="9"/>
  <c r="AQM87" i="9"/>
  <c r="AQN87" i="9"/>
  <c r="AQO87" i="9"/>
  <c r="AQP87" i="9"/>
  <c r="AQQ87" i="9"/>
  <c r="AQR87" i="9"/>
  <c r="AQS87" i="9"/>
  <c r="AQT87" i="9"/>
  <c r="AQU87" i="9"/>
  <c r="AQV87" i="9"/>
  <c r="AQW87" i="9"/>
  <c r="AQX87" i="9"/>
  <c r="AQY87" i="9"/>
  <c r="AQZ87" i="9"/>
  <c r="ARA87" i="9"/>
  <c r="ARB87" i="9"/>
  <c r="ARC87" i="9"/>
  <c r="ARD87" i="9"/>
  <c r="ARE87" i="9"/>
  <c r="ARF87" i="9"/>
  <c r="ARG87" i="9"/>
  <c r="ARH87" i="9"/>
  <c r="ARI87" i="9"/>
  <c r="ARJ87" i="9"/>
  <c r="ARK87" i="9"/>
  <c r="ARL87" i="9"/>
  <c r="ARM87" i="9"/>
  <c r="ARN87" i="9"/>
  <c r="ARO87" i="9"/>
  <c r="ARP87" i="9"/>
  <c r="ARQ87" i="9"/>
  <c r="ARR87" i="9"/>
  <c r="ARS87" i="9"/>
  <c r="ART87" i="9"/>
  <c r="ARU87" i="9"/>
  <c r="ARV87" i="9"/>
  <c r="ARW87" i="9"/>
  <c r="ARX87" i="9"/>
  <c r="ARY87" i="9"/>
  <c r="ARZ87" i="9"/>
  <c r="ASA87" i="9"/>
  <c r="ASB87" i="9"/>
  <c r="ASC87" i="9"/>
  <c r="ASD87" i="9"/>
  <c r="ASE87" i="9"/>
  <c r="ASF87" i="9"/>
  <c r="ASG87" i="9"/>
  <c r="ASH87" i="9"/>
  <c r="ASI87" i="9"/>
  <c r="ASJ87" i="9"/>
  <c r="ASK87" i="9"/>
  <c r="ASL87" i="9"/>
  <c r="ASM87" i="9"/>
  <c r="ASN87" i="9"/>
  <c r="ASO87" i="9"/>
  <c r="ASP87" i="9"/>
  <c r="ASQ87" i="9"/>
  <c r="ASR87" i="9"/>
  <c r="ASS87" i="9"/>
  <c r="AST87" i="9"/>
  <c r="ASU87" i="9"/>
  <c r="ASV87" i="9"/>
  <c r="ASW87" i="9"/>
  <c r="ASX87" i="9"/>
  <c r="ASY87" i="9"/>
  <c r="ASZ87" i="9"/>
  <c r="ATA87" i="9"/>
  <c r="ATB87" i="9"/>
  <c r="ATC87" i="9"/>
  <c r="ATD87" i="9"/>
  <c r="ATE87" i="9"/>
  <c r="ATF87" i="9"/>
  <c r="ATG87" i="9"/>
  <c r="ATH87" i="9"/>
  <c r="ATI87" i="9"/>
  <c r="ATJ87" i="9"/>
  <c r="ATK87" i="9"/>
  <c r="ATL87" i="9"/>
  <c r="ATM87" i="9"/>
  <c r="ATN87" i="9"/>
  <c r="ATO87" i="9"/>
  <c r="ATP87" i="9"/>
  <c r="ATQ87" i="9"/>
  <c r="ATR87" i="9"/>
  <c r="ATS87" i="9"/>
  <c r="ATT87" i="9"/>
  <c r="ATU87" i="9"/>
  <c r="ATV87" i="9"/>
  <c r="ATW87" i="9"/>
  <c r="ATX87" i="9"/>
  <c r="ATY87" i="9"/>
  <c r="ATZ87" i="9"/>
  <c r="AUA87" i="9"/>
  <c r="AUB87" i="9"/>
  <c r="AUC87" i="9"/>
  <c r="AUD87" i="9"/>
  <c r="AUE87" i="9"/>
  <c r="AUF87" i="9"/>
  <c r="AFQ88" i="9"/>
  <c r="AFR88" i="9"/>
  <c r="AFS88" i="9"/>
  <c r="AFT88" i="9"/>
  <c r="AFU88" i="9"/>
  <c r="AFV88" i="9"/>
  <c r="AFW88" i="9"/>
  <c r="AFX88" i="9"/>
  <c r="AFY88" i="9"/>
  <c r="AFZ88" i="9"/>
  <c r="AGA88" i="9"/>
  <c r="AGB88" i="9"/>
  <c r="AGC88" i="9"/>
  <c r="AGD88" i="9"/>
  <c r="AGE88" i="9"/>
  <c r="AGF88" i="9"/>
  <c r="AGG88" i="9"/>
  <c r="AGH88" i="9"/>
  <c r="AGI88" i="9"/>
  <c r="AGJ88" i="9"/>
  <c r="AGK88" i="9"/>
  <c r="AGL88" i="9"/>
  <c r="AGM88" i="9"/>
  <c r="AGN88" i="9"/>
  <c r="AGO88" i="9"/>
  <c r="AGP88" i="9"/>
  <c r="AGQ88" i="9"/>
  <c r="AGR88" i="9"/>
  <c r="AGS88" i="9"/>
  <c r="AGT88" i="9"/>
  <c r="AGU88" i="9"/>
  <c r="AGV88" i="9"/>
  <c r="AGW88" i="9"/>
  <c r="AGX88" i="9"/>
  <c r="AGY88" i="9"/>
  <c r="AGZ88" i="9"/>
  <c r="AHA88" i="9"/>
  <c r="AHB88" i="9"/>
  <c r="AHC88" i="9"/>
  <c r="AHD88" i="9"/>
  <c r="AHE88" i="9"/>
  <c r="AHF88" i="9"/>
  <c r="AHG88" i="9"/>
  <c r="AHH88" i="9"/>
  <c r="AHI88" i="9"/>
  <c r="AHJ88" i="9"/>
  <c r="AHK88" i="9"/>
  <c r="AHL88" i="9"/>
  <c r="AHM88" i="9"/>
  <c r="AHN88" i="9"/>
  <c r="AHO88" i="9"/>
  <c r="AHP88" i="9"/>
  <c r="AHQ88" i="9"/>
  <c r="AHR88" i="9"/>
  <c r="AHS88" i="9"/>
  <c r="AHT88" i="9"/>
  <c r="AHU88" i="9"/>
  <c r="AHV88" i="9"/>
  <c r="AHW88" i="9"/>
  <c r="AHX88" i="9"/>
  <c r="AHY88" i="9"/>
  <c r="AHZ88" i="9"/>
  <c r="AIA88" i="9"/>
  <c r="AIB88" i="9"/>
  <c r="AIC88" i="9"/>
  <c r="AID88" i="9"/>
  <c r="AIE88" i="9"/>
  <c r="AIF88" i="9"/>
  <c r="AIG88" i="9"/>
  <c r="AIH88" i="9"/>
  <c r="AII88" i="9"/>
  <c r="AIJ88" i="9"/>
  <c r="AIK88" i="9"/>
  <c r="AIL88" i="9"/>
  <c r="AIM88" i="9"/>
  <c r="AIN88" i="9"/>
  <c r="AIO88" i="9"/>
  <c r="AIP88" i="9"/>
  <c r="AIQ88" i="9"/>
  <c r="AIR88" i="9"/>
  <c r="AIS88" i="9"/>
  <c r="AIT88" i="9"/>
  <c r="AIU88" i="9"/>
  <c r="AIV88" i="9"/>
  <c r="AIW88" i="9"/>
  <c r="AIX88" i="9"/>
  <c r="AIY88" i="9"/>
  <c r="AIZ88" i="9"/>
  <c r="AJA88" i="9"/>
  <c r="AJB88" i="9"/>
  <c r="AJC88" i="9"/>
  <c r="AJD88" i="9"/>
  <c r="AJE88" i="9"/>
  <c r="AJF88" i="9"/>
  <c r="AJG88" i="9"/>
  <c r="AJH88" i="9"/>
  <c r="AJI88" i="9"/>
  <c r="AJJ88" i="9"/>
  <c r="AJK88" i="9"/>
  <c r="AJL88" i="9"/>
  <c r="AJM88" i="9"/>
  <c r="AJN88" i="9"/>
  <c r="AJO88" i="9"/>
  <c r="AJP88" i="9"/>
  <c r="AJQ88" i="9"/>
  <c r="AJR88" i="9"/>
  <c r="AJS88" i="9"/>
  <c r="AJT88" i="9"/>
  <c r="AJU88" i="9"/>
  <c r="AJV88" i="9"/>
  <c r="AJW88" i="9"/>
  <c r="AJX88" i="9"/>
  <c r="AJY88" i="9"/>
  <c r="AJZ88" i="9"/>
  <c r="AKA88" i="9"/>
  <c r="AKB88" i="9"/>
  <c r="AKC88" i="9"/>
  <c r="AKD88" i="9"/>
  <c r="AKE88" i="9"/>
  <c r="AKF88" i="9"/>
  <c r="AKG88" i="9"/>
  <c r="AKH88" i="9"/>
  <c r="AKI88" i="9"/>
  <c r="AKJ88" i="9"/>
  <c r="AKK88" i="9"/>
  <c r="AKL88" i="9"/>
  <c r="AKM88" i="9"/>
  <c r="AKN88" i="9"/>
  <c r="AKO88" i="9"/>
  <c r="AKP88" i="9"/>
  <c r="AKQ88" i="9"/>
  <c r="AKR88" i="9"/>
  <c r="AKS88" i="9"/>
  <c r="AKT88" i="9"/>
  <c r="AKU88" i="9"/>
  <c r="AKV88" i="9"/>
  <c r="AKW88" i="9"/>
  <c r="AKX88" i="9"/>
  <c r="AKY88" i="9"/>
  <c r="AKZ88" i="9"/>
  <c r="ALA88" i="9"/>
  <c r="ALB88" i="9"/>
  <c r="ALC88" i="9"/>
  <c r="ALD88" i="9"/>
  <c r="ALE88" i="9"/>
  <c r="ALF88" i="9"/>
  <c r="ALG88" i="9"/>
  <c r="ALH88" i="9"/>
  <c r="ALI88" i="9"/>
  <c r="ALJ88" i="9"/>
  <c r="ALK88" i="9"/>
  <c r="ALL88" i="9"/>
  <c r="ALM88" i="9"/>
  <c r="ALN88" i="9"/>
  <c r="ALO88" i="9"/>
  <c r="ALP88" i="9"/>
  <c r="ALQ88" i="9"/>
  <c r="ALR88" i="9"/>
  <c r="ALS88" i="9"/>
  <c r="ALT88" i="9"/>
  <c r="ALU88" i="9"/>
  <c r="ALV88" i="9"/>
  <c r="ALW88" i="9"/>
  <c r="ALX88" i="9"/>
  <c r="ALY88" i="9"/>
  <c r="ALZ88" i="9"/>
  <c r="AMA88" i="9"/>
  <c r="AMB88" i="9"/>
  <c r="AMC88" i="9"/>
  <c r="AMD88" i="9"/>
  <c r="AME88" i="9"/>
  <c r="AMF88" i="9"/>
  <c r="AMG88" i="9"/>
  <c r="AMH88" i="9"/>
  <c r="AMI88" i="9"/>
  <c r="AMJ88" i="9"/>
  <c r="AMK88" i="9"/>
  <c r="AML88" i="9"/>
  <c r="AMM88" i="9"/>
  <c r="AMN88" i="9"/>
  <c r="AMO88" i="9"/>
  <c r="AMP88" i="9"/>
  <c r="AMQ88" i="9"/>
  <c r="AMR88" i="9"/>
  <c r="AMS88" i="9"/>
  <c r="AMT88" i="9"/>
  <c r="AMU88" i="9"/>
  <c r="AMV88" i="9"/>
  <c r="AMW88" i="9"/>
  <c r="AMX88" i="9"/>
  <c r="AMY88" i="9"/>
  <c r="AMZ88" i="9"/>
  <c r="ANA88" i="9"/>
  <c r="ANB88" i="9"/>
  <c r="ANC88" i="9"/>
  <c r="AND88" i="9"/>
  <c r="ANE88" i="9"/>
  <c r="ANF88" i="9"/>
  <c r="ANG88" i="9"/>
  <c r="ANH88" i="9"/>
  <c r="ANI88" i="9"/>
  <c r="ANJ88" i="9"/>
  <c r="ANK88" i="9"/>
  <c r="ANL88" i="9"/>
  <c r="ANM88" i="9"/>
  <c r="ANN88" i="9"/>
  <c r="ANO88" i="9"/>
  <c r="ANP88" i="9"/>
  <c r="ANQ88" i="9"/>
  <c r="ANR88" i="9"/>
  <c r="ANS88" i="9"/>
  <c r="ANT88" i="9"/>
  <c r="ANU88" i="9"/>
  <c r="ANV88" i="9"/>
  <c r="ANW88" i="9"/>
  <c r="ANX88" i="9"/>
  <c r="ANY88" i="9"/>
  <c r="ANZ88" i="9"/>
  <c r="AOA88" i="9"/>
  <c r="AOB88" i="9"/>
  <c r="AOC88" i="9"/>
  <c r="AOD88" i="9"/>
  <c r="AOE88" i="9"/>
  <c r="AOF88" i="9"/>
  <c r="AOG88" i="9"/>
  <c r="AOH88" i="9"/>
  <c r="AOI88" i="9"/>
  <c r="AOJ88" i="9"/>
  <c r="AOK88" i="9"/>
  <c r="AOL88" i="9"/>
  <c r="AOM88" i="9"/>
  <c r="AON88" i="9"/>
  <c r="AOO88" i="9"/>
  <c r="AOP88" i="9"/>
  <c r="AOQ88" i="9"/>
  <c r="AOR88" i="9"/>
  <c r="AOS88" i="9"/>
  <c r="AOT88" i="9"/>
  <c r="AOU88" i="9"/>
  <c r="AOV88" i="9"/>
  <c r="AOW88" i="9"/>
  <c r="AOX88" i="9"/>
  <c r="AOY88" i="9"/>
  <c r="AOZ88" i="9"/>
  <c r="APA88" i="9"/>
  <c r="APB88" i="9"/>
  <c r="APC88" i="9"/>
  <c r="APD88" i="9"/>
  <c r="APE88" i="9"/>
  <c r="APF88" i="9"/>
  <c r="APG88" i="9"/>
  <c r="APH88" i="9"/>
  <c r="API88" i="9"/>
  <c r="APJ88" i="9"/>
  <c r="APK88" i="9"/>
  <c r="APL88" i="9"/>
  <c r="APM88" i="9"/>
  <c r="APN88" i="9"/>
  <c r="APO88" i="9"/>
  <c r="APP88" i="9"/>
  <c r="APQ88" i="9"/>
  <c r="APR88" i="9"/>
  <c r="APS88" i="9"/>
  <c r="APT88" i="9"/>
  <c r="APU88" i="9"/>
  <c r="APV88" i="9"/>
  <c r="APW88" i="9"/>
  <c r="APX88" i="9"/>
  <c r="APY88" i="9"/>
  <c r="APZ88" i="9"/>
  <c r="AQA88" i="9"/>
  <c r="AQB88" i="9"/>
  <c r="AQC88" i="9"/>
  <c r="AQD88" i="9"/>
  <c r="AQE88" i="9"/>
  <c r="AQF88" i="9"/>
  <c r="AQG88" i="9"/>
  <c r="AQH88" i="9"/>
  <c r="AQI88" i="9"/>
  <c r="AQJ88" i="9"/>
  <c r="AQK88" i="9"/>
  <c r="AQL88" i="9"/>
  <c r="AQM88" i="9"/>
  <c r="AQN88" i="9"/>
  <c r="AQO88" i="9"/>
  <c r="AQP88" i="9"/>
  <c r="AQQ88" i="9"/>
  <c r="AQR88" i="9"/>
  <c r="AQS88" i="9"/>
  <c r="AQT88" i="9"/>
  <c r="AQU88" i="9"/>
  <c r="AQV88" i="9"/>
  <c r="AQW88" i="9"/>
  <c r="AQX88" i="9"/>
  <c r="AQY88" i="9"/>
  <c r="AQZ88" i="9"/>
  <c r="ARA88" i="9"/>
  <c r="ARB88" i="9"/>
  <c r="ARC88" i="9"/>
  <c r="ARD88" i="9"/>
  <c r="ARE88" i="9"/>
  <c r="ARF88" i="9"/>
  <c r="ARG88" i="9"/>
  <c r="ARH88" i="9"/>
  <c r="ARI88" i="9"/>
  <c r="ARJ88" i="9"/>
  <c r="ARK88" i="9"/>
  <c r="ARL88" i="9"/>
  <c r="ARM88" i="9"/>
  <c r="ARN88" i="9"/>
  <c r="ARO88" i="9"/>
  <c r="ARP88" i="9"/>
  <c r="ARQ88" i="9"/>
  <c r="ARR88" i="9"/>
  <c r="ARS88" i="9"/>
  <c r="ART88" i="9"/>
  <c r="ARU88" i="9"/>
  <c r="ARV88" i="9"/>
  <c r="ARW88" i="9"/>
  <c r="ARX88" i="9"/>
  <c r="ARY88" i="9"/>
  <c r="ARZ88" i="9"/>
  <c r="ASA88" i="9"/>
  <c r="ASB88" i="9"/>
  <c r="ASC88" i="9"/>
  <c r="ASD88" i="9"/>
  <c r="ASE88" i="9"/>
  <c r="ASF88" i="9"/>
  <c r="ASG88" i="9"/>
  <c r="ASH88" i="9"/>
  <c r="ASI88" i="9"/>
  <c r="ASJ88" i="9"/>
  <c r="ASK88" i="9"/>
  <c r="ASL88" i="9"/>
  <c r="ASM88" i="9"/>
  <c r="ASN88" i="9"/>
  <c r="ASO88" i="9"/>
  <c r="ASP88" i="9"/>
  <c r="ASQ88" i="9"/>
  <c r="ASR88" i="9"/>
  <c r="ASS88" i="9"/>
  <c r="AST88" i="9"/>
  <c r="ASU88" i="9"/>
  <c r="ASV88" i="9"/>
  <c r="ASW88" i="9"/>
  <c r="ASX88" i="9"/>
  <c r="ASY88" i="9"/>
  <c r="ASZ88" i="9"/>
  <c r="ATA88" i="9"/>
  <c r="ATB88" i="9"/>
  <c r="ATC88" i="9"/>
  <c r="ATD88" i="9"/>
  <c r="ATE88" i="9"/>
  <c r="ATF88" i="9"/>
  <c r="ATG88" i="9"/>
  <c r="ATH88" i="9"/>
  <c r="ATI88" i="9"/>
  <c r="ATJ88" i="9"/>
  <c r="ATK88" i="9"/>
  <c r="ATL88" i="9"/>
  <c r="ATM88" i="9"/>
  <c r="ATN88" i="9"/>
  <c r="ATO88" i="9"/>
  <c r="ATP88" i="9"/>
  <c r="ATQ88" i="9"/>
  <c r="ATR88" i="9"/>
  <c r="ATS88" i="9"/>
  <c r="ATT88" i="9"/>
  <c r="ATU88" i="9"/>
  <c r="ATV88" i="9"/>
  <c r="ATW88" i="9"/>
  <c r="ATX88" i="9"/>
  <c r="ATY88" i="9"/>
  <c r="ATZ88" i="9"/>
  <c r="AUA88" i="9"/>
  <c r="AUB88" i="9"/>
  <c r="AUC88" i="9"/>
  <c r="AUD88" i="9"/>
  <c r="AUE88" i="9"/>
  <c r="AUF88" i="9"/>
  <c r="AFQ89" i="9"/>
  <c r="AFR89" i="9"/>
  <c r="AFS89" i="9"/>
  <c r="AFT89" i="9"/>
  <c r="AFU89" i="9"/>
  <c r="AFV89" i="9"/>
  <c r="AFW89" i="9"/>
  <c r="AFX89" i="9"/>
  <c r="AFY89" i="9"/>
  <c r="AFZ89" i="9"/>
  <c r="AGA89" i="9"/>
  <c r="AGB89" i="9"/>
  <c r="AGC89" i="9"/>
  <c r="AGD89" i="9"/>
  <c r="AGE89" i="9"/>
  <c r="AGF89" i="9"/>
  <c r="AGG89" i="9"/>
  <c r="AGH89" i="9"/>
  <c r="AGI89" i="9"/>
  <c r="AGJ89" i="9"/>
  <c r="AGK89" i="9"/>
  <c r="AGL89" i="9"/>
  <c r="AGM89" i="9"/>
  <c r="AGN89" i="9"/>
  <c r="AGO89" i="9"/>
  <c r="AGP89" i="9"/>
  <c r="AGQ89" i="9"/>
  <c r="AGR89" i="9"/>
  <c r="AGS89" i="9"/>
  <c r="AGT89" i="9"/>
  <c r="AGU89" i="9"/>
  <c r="AGV89" i="9"/>
  <c r="AGW89" i="9"/>
  <c r="AGX89" i="9"/>
  <c r="AGY89" i="9"/>
  <c r="AGZ89" i="9"/>
  <c r="AHA89" i="9"/>
  <c r="AHB89" i="9"/>
  <c r="AHC89" i="9"/>
  <c r="AHD89" i="9"/>
  <c r="AHE89" i="9"/>
  <c r="AHF89" i="9"/>
  <c r="AHG89" i="9"/>
  <c r="AHH89" i="9"/>
  <c r="AHI89" i="9"/>
  <c r="AHJ89" i="9"/>
  <c r="AHK89" i="9"/>
  <c r="AHL89" i="9"/>
  <c r="AHM89" i="9"/>
  <c r="AHN89" i="9"/>
  <c r="AHO89" i="9"/>
  <c r="AHP89" i="9"/>
  <c r="AHQ89" i="9"/>
  <c r="AHR89" i="9"/>
  <c r="AHS89" i="9"/>
  <c r="AHT89" i="9"/>
  <c r="AHU89" i="9"/>
  <c r="AHV89" i="9"/>
  <c r="AHW89" i="9"/>
  <c r="AHX89" i="9"/>
  <c r="AHY89" i="9"/>
  <c r="AHZ89" i="9"/>
  <c r="AIA89" i="9"/>
  <c r="AIB89" i="9"/>
  <c r="AIC89" i="9"/>
  <c r="AID89" i="9"/>
  <c r="AIE89" i="9"/>
  <c r="AIF89" i="9"/>
  <c r="AIG89" i="9"/>
  <c r="AIH89" i="9"/>
  <c r="AII89" i="9"/>
  <c r="AIJ89" i="9"/>
  <c r="AIK89" i="9"/>
  <c r="AIL89" i="9"/>
  <c r="AIM89" i="9"/>
  <c r="AIN89" i="9"/>
  <c r="AIO89" i="9"/>
  <c r="AIP89" i="9"/>
  <c r="AIQ89" i="9"/>
  <c r="AIR89" i="9"/>
  <c r="AIS89" i="9"/>
  <c r="AIT89" i="9"/>
  <c r="AIU89" i="9"/>
  <c r="AIV89" i="9"/>
  <c r="AIW89" i="9"/>
  <c r="AIX89" i="9"/>
  <c r="AIY89" i="9"/>
  <c r="AIZ89" i="9"/>
  <c r="AJA89" i="9"/>
  <c r="AJB89" i="9"/>
  <c r="AJC89" i="9"/>
  <c r="AJD89" i="9"/>
  <c r="AJE89" i="9"/>
  <c r="AJF89" i="9"/>
  <c r="AJG89" i="9"/>
  <c r="AJH89" i="9"/>
  <c r="AJI89" i="9"/>
  <c r="AJJ89" i="9"/>
  <c r="AJK89" i="9"/>
  <c r="AJL89" i="9"/>
  <c r="AJM89" i="9"/>
  <c r="AJN89" i="9"/>
  <c r="AJO89" i="9"/>
  <c r="AJP89" i="9"/>
  <c r="AJQ89" i="9"/>
  <c r="AJR89" i="9"/>
  <c r="AJS89" i="9"/>
  <c r="AJT89" i="9"/>
  <c r="AJU89" i="9"/>
  <c r="AJV89" i="9"/>
  <c r="AJW89" i="9"/>
  <c r="AJX89" i="9"/>
  <c r="AJY89" i="9"/>
  <c r="AJZ89" i="9"/>
  <c r="AKA89" i="9"/>
  <c r="AKB89" i="9"/>
  <c r="AKC89" i="9"/>
  <c r="AKD89" i="9"/>
  <c r="AKE89" i="9"/>
  <c r="AKF89" i="9"/>
  <c r="AKG89" i="9"/>
  <c r="AKH89" i="9"/>
  <c r="AKI89" i="9"/>
  <c r="AKJ89" i="9"/>
  <c r="AKK89" i="9"/>
  <c r="AKL89" i="9"/>
  <c r="AKM89" i="9"/>
  <c r="AKN89" i="9"/>
  <c r="AKO89" i="9"/>
  <c r="AKP89" i="9"/>
  <c r="AKQ89" i="9"/>
  <c r="AKR89" i="9"/>
  <c r="AKS89" i="9"/>
  <c r="AKT89" i="9"/>
  <c r="AKU89" i="9"/>
  <c r="AKV89" i="9"/>
  <c r="AKW89" i="9"/>
  <c r="AKX89" i="9"/>
  <c r="AKY89" i="9"/>
  <c r="AKZ89" i="9"/>
  <c r="ALA89" i="9"/>
  <c r="ALB89" i="9"/>
  <c r="ALC89" i="9"/>
  <c r="ALD89" i="9"/>
  <c r="ALE89" i="9"/>
  <c r="ALF89" i="9"/>
  <c r="ALG89" i="9"/>
  <c r="ALH89" i="9"/>
  <c r="ALI89" i="9"/>
  <c r="ALJ89" i="9"/>
  <c r="ALK89" i="9"/>
  <c r="ALL89" i="9"/>
  <c r="ALM89" i="9"/>
  <c r="ALN89" i="9"/>
  <c r="ALO89" i="9"/>
  <c r="ALP89" i="9"/>
  <c r="ALQ89" i="9"/>
  <c r="ALR89" i="9"/>
  <c r="ALS89" i="9"/>
  <c r="ALT89" i="9"/>
  <c r="ALU89" i="9"/>
  <c r="ALV89" i="9"/>
  <c r="ALW89" i="9"/>
  <c r="ALX89" i="9"/>
  <c r="ALY89" i="9"/>
  <c r="ALZ89" i="9"/>
  <c r="AMA89" i="9"/>
  <c r="AMB89" i="9"/>
  <c r="AMC89" i="9"/>
  <c r="AMD89" i="9"/>
  <c r="AME89" i="9"/>
  <c r="AMF89" i="9"/>
  <c r="AMG89" i="9"/>
  <c r="AMH89" i="9"/>
  <c r="AMI89" i="9"/>
  <c r="AMJ89" i="9"/>
  <c r="AMK89" i="9"/>
  <c r="AML89" i="9"/>
  <c r="AMM89" i="9"/>
  <c r="AMN89" i="9"/>
  <c r="AMO89" i="9"/>
  <c r="AMP89" i="9"/>
  <c r="AMQ89" i="9"/>
  <c r="AMR89" i="9"/>
  <c r="AMS89" i="9"/>
  <c r="AMT89" i="9"/>
  <c r="AMU89" i="9"/>
  <c r="AMV89" i="9"/>
  <c r="AMW89" i="9"/>
  <c r="AMX89" i="9"/>
  <c r="AMY89" i="9"/>
  <c r="AMZ89" i="9"/>
  <c r="ANA89" i="9"/>
  <c r="ANB89" i="9"/>
  <c r="ANC89" i="9"/>
  <c r="AND89" i="9"/>
  <c r="ANE89" i="9"/>
  <c r="ANF89" i="9"/>
  <c r="ANG89" i="9"/>
  <c r="ANH89" i="9"/>
  <c r="ANI89" i="9"/>
  <c r="ANJ89" i="9"/>
  <c r="ANK89" i="9"/>
  <c r="ANL89" i="9"/>
  <c r="ANM89" i="9"/>
  <c r="ANN89" i="9"/>
  <c r="ANO89" i="9"/>
  <c r="ANP89" i="9"/>
  <c r="ANQ89" i="9"/>
  <c r="ANR89" i="9"/>
  <c r="ANS89" i="9"/>
  <c r="ANT89" i="9"/>
  <c r="ANU89" i="9"/>
  <c r="ANV89" i="9"/>
  <c r="ANW89" i="9"/>
  <c r="ANX89" i="9"/>
  <c r="ANY89" i="9"/>
  <c r="ANZ89" i="9"/>
  <c r="AOA89" i="9"/>
  <c r="AOB89" i="9"/>
  <c r="AOC89" i="9"/>
  <c r="AOD89" i="9"/>
  <c r="AOE89" i="9"/>
  <c r="AOF89" i="9"/>
  <c r="AOG89" i="9"/>
  <c r="AOH89" i="9"/>
  <c r="AOI89" i="9"/>
  <c r="AOJ89" i="9"/>
  <c r="AOK89" i="9"/>
  <c r="AOL89" i="9"/>
  <c r="AOM89" i="9"/>
  <c r="AON89" i="9"/>
  <c r="AOO89" i="9"/>
  <c r="AOP89" i="9"/>
  <c r="AOQ89" i="9"/>
  <c r="AOR89" i="9"/>
  <c r="AOS89" i="9"/>
  <c r="AOT89" i="9"/>
  <c r="AOU89" i="9"/>
  <c r="AOV89" i="9"/>
  <c r="AOW89" i="9"/>
  <c r="AOX89" i="9"/>
  <c r="AOY89" i="9"/>
  <c r="AOZ89" i="9"/>
  <c r="APA89" i="9"/>
  <c r="APB89" i="9"/>
  <c r="APC89" i="9"/>
  <c r="APD89" i="9"/>
  <c r="APE89" i="9"/>
  <c r="APF89" i="9"/>
  <c r="APG89" i="9"/>
  <c r="APH89" i="9"/>
  <c r="API89" i="9"/>
  <c r="APJ89" i="9"/>
  <c r="APK89" i="9"/>
  <c r="APL89" i="9"/>
  <c r="APM89" i="9"/>
  <c r="APN89" i="9"/>
  <c r="APO89" i="9"/>
  <c r="APP89" i="9"/>
  <c r="APQ89" i="9"/>
  <c r="APR89" i="9"/>
  <c r="APS89" i="9"/>
  <c r="APT89" i="9"/>
  <c r="APU89" i="9"/>
  <c r="APV89" i="9"/>
  <c r="APW89" i="9"/>
  <c r="APX89" i="9"/>
  <c r="APY89" i="9"/>
  <c r="APZ89" i="9"/>
  <c r="AQA89" i="9"/>
  <c r="AQB89" i="9"/>
  <c r="AQC89" i="9"/>
  <c r="AQD89" i="9"/>
  <c r="AQE89" i="9"/>
  <c r="AQF89" i="9"/>
  <c r="AQG89" i="9"/>
  <c r="AQH89" i="9"/>
  <c r="AQI89" i="9"/>
  <c r="AQJ89" i="9"/>
  <c r="AQK89" i="9"/>
  <c r="AQL89" i="9"/>
  <c r="AQM89" i="9"/>
  <c r="AQN89" i="9"/>
  <c r="AQO89" i="9"/>
  <c r="AQP89" i="9"/>
  <c r="AQQ89" i="9"/>
  <c r="AQR89" i="9"/>
  <c r="AQS89" i="9"/>
  <c r="AQT89" i="9"/>
  <c r="AQU89" i="9"/>
  <c r="AQV89" i="9"/>
  <c r="AQW89" i="9"/>
  <c r="AQX89" i="9"/>
  <c r="AQY89" i="9"/>
  <c r="AQZ89" i="9"/>
  <c r="ARA89" i="9"/>
  <c r="ARB89" i="9"/>
  <c r="ARC89" i="9"/>
  <c r="ARD89" i="9"/>
  <c r="ARE89" i="9"/>
  <c r="ARF89" i="9"/>
  <c r="ARG89" i="9"/>
  <c r="ARH89" i="9"/>
  <c r="ARI89" i="9"/>
  <c r="ARJ89" i="9"/>
  <c r="ARK89" i="9"/>
  <c r="ARL89" i="9"/>
  <c r="ARM89" i="9"/>
  <c r="ARN89" i="9"/>
  <c r="ARO89" i="9"/>
  <c r="ARP89" i="9"/>
  <c r="ARQ89" i="9"/>
  <c r="ARR89" i="9"/>
  <c r="ARS89" i="9"/>
  <c r="ART89" i="9"/>
  <c r="ARU89" i="9"/>
  <c r="ARV89" i="9"/>
  <c r="ARW89" i="9"/>
  <c r="ARX89" i="9"/>
  <c r="ARY89" i="9"/>
  <c r="ARZ89" i="9"/>
  <c r="ASA89" i="9"/>
  <c r="ASB89" i="9"/>
  <c r="ASC89" i="9"/>
  <c r="ASD89" i="9"/>
  <c r="ASE89" i="9"/>
  <c r="ASF89" i="9"/>
  <c r="ASG89" i="9"/>
  <c r="ASH89" i="9"/>
  <c r="ASI89" i="9"/>
  <c r="ASJ89" i="9"/>
  <c r="ASK89" i="9"/>
  <c r="ASL89" i="9"/>
  <c r="ASM89" i="9"/>
  <c r="ASN89" i="9"/>
  <c r="ASO89" i="9"/>
  <c r="ASP89" i="9"/>
  <c r="ASQ89" i="9"/>
  <c r="ASR89" i="9"/>
  <c r="ASS89" i="9"/>
  <c r="AST89" i="9"/>
  <c r="ASU89" i="9"/>
  <c r="ASV89" i="9"/>
  <c r="ASW89" i="9"/>
  <c r="ASX89" i="9"/>
  <c r="ASY89" i="9"/>
  <c r="ASZ89" i="9"/>
  <c r="ATA89" i="9"/>
  <c r="ATB89" i="9"/>
  <c r="ATC89" i="9"/>
  <c r="ATD89" i="9"/>
  <c r="ATE89" i="9"/>
  <c r="ATF89" i="9"/>
  <c r="ATG89" i="9"/>
  <c r="ATH89" i="9"/>
  <c r="ATI89" i="9"/>
  <c r="ATJ89" i="9"/>
  <c r="ATK89" i="9"/>
  <c r="ATL89" i="9"/>
  <c r="ATM89" i="9"/>
  <c r="ATN89" i="9"/>
  <c r="ATO89" i="9"/>
  <c r="ATP89" i="9"/>
  <c r="ATQ89" i="9"/>
  <c r="ATR89" i="9"/>
  <c r="ATS89" i="9"/>
  <c r="ATT89" i="9"/>
  <c r="ATU89" i="9"/>
  <c r="ATV89" i="9"/>
  <c r="ATW89" i="9"/>
  <c r="ATX89" i="9"/>
  <c r="ATY89" i="9"/>
  <c r="ATZ89" i="9"/>
  <c r="AUA89" i="9"/>
  <c r="AUB89" i="9"/>
  <c r="AUC89" i="9"/>
  <c r="AUD89" i="9"/>
  <c r="AUE89" i="9"/>
  <c r="AUF89" i="9"/>
  <c r="AFQ90" i="9"/>
  <c r="AFR90" i="9"/>
  <c r="AFS90" i="9"/>
  <c r="AFT90" i="9"/>
  <c r="AFU90" i="9"/>
  <c r="AFV90" i="9"/>
  <c r="AFW90" i="9"/>
  <c r="AFX90" i="9"/>
  <c r="AFY90" i="9"/>
  <c r="AFZ90" i="9"/>
  <c r="AGA90" i="9"/>
  <c r="AGB90" i="9"/>
  <c r="AGC90" i="9"/>
  <c r="AGD90" i="9"/>
  <c r="AGE90" i="9"/>
  <c r="AGF90" i="9"/>
  <c r="AGG90" i="9"/>
  <c r="AGH90" i="9"/>
  <c r="AGI90" i="9"/>
  <c r="AGJ90" i="9"/>
  <c r="AGK90" i="9"/>
  <c r="AGL90" i="9"/>
  <c r="AGM90" i="9"/>
  <c r="AGN90" i="9"/>
  <c r="AGO90" i="9"/>
  <c r="AGP90" i="9"/>
  <c r="AGQ90" i="9"/>
  <c r="AGR90" i="9"/>
  <c r="AGS90" i="9"/>
  <c r="AGT90" i="9"/>
  <c r="AGU90" i="9"/>
  <c r="AGV90" i="9"/>
  <c r="AGW90" i="9"/>
  <c r="AGX90" i="9"/>
  <c r="AGY90" i="9"/>
  <c r="AGZ90" i="9"/>
  <c r="AHA90" i="9"/>
  <c r="AHB90" i="9"/>
  <c r="AHC90" i="9"/>
  <c r="AHD90" i="9"/>
  <c r="AHE90" i="9"/>
  <c r="AHF90" i="9"/>
  <c r="AHG90" i="9"/>
  <c r="AHH90" i="9"/>
  <c r="AHI90" i="9"/>
  <c r="AHJ90" i="9"/>
  <c r="AHK90" i="9"/>
  <c r="AHL90" i="9"/>
  <c r="AHM90" i="9"/>
  <c r="AHN90" i="9"/>
  <c r="AHO90" i="9"/>
  <c r="AHP90" i="9"/>
  <c r="AHQ90" i="9"/>
  <c r="AHR90" i="9"/>
  <c r="AHS90" i="9"/>
  <c r="AHT90" i="9"/>
  <c r="AHU90" i="9"/>
  <c r="AHV90" i="9"/>
  <c r="AHW90" i="9"/>
  <c r="AHX90" i="9"/>
  <c r="AHY90" i="9"/>
  <c r="AHZ90" i="9"/>
  <c r="AIA90" i="9"/>
  <c r="AIB90" i="9"/>
  <c r="AIC90" i="9"/>
  <c r="AID90" i="9"/>
  <c r="AIE90" i="9"/>
  <c r="AIF90" i="9"/>
  <c r="AIG90" i="9"/>
  <c r="AIH90" i="9"/>
  <c r="AII90" i="9"/>
  <c r="AIJ90" i="9"/>
  <c r="AIK90" i="9"/>
  <c r="AIL90" i="9"/>
  <c r="AIM90" i="9"/>
  <c r="AIN90" i="9"/>
  <c r="AIO90" i="9"/>
  <c r="AIP90" i="9"/>
  <c r="AIQ90" i="9"/>
  <c r="AIR90" i="9"/>
  <c r="AIS90" i="9"/>
  <c r="AIT90" i="9"/>
  <c r="AIU90" i="9"/>
  <c r="AIV90" i="9"/>
  <c r="AIW90" i="9"/>
  <c r="AIX90" i="9"/>
  <c r="AIY90" i="9"/>
  <c r="AIZ90" i="9"/>
  <c r="AJA90" i="9"/>
  <c r="AJB90" i="9"/>
  <c r="AJC90" i="9"/>
  <c r="AJD90" i="9"/>
  <c r="AJE90" i="9"/>
  <c r="AJF90" i="9"/>
  <c r="AJG90" i="9"/>
  <c r="AJH90" i="9"/>
  <c r="AJI90" i="9"/>
  <c r="AJJ90" i="9"/>
  <c r="AJK90" i="9"/>
  <c r="AJL90" i="9"/>
  <c r="AJM90" i="9"/>
  <c r="AJN90" i="9"/>
  <c r="AJO90" i="9"/>
  <c r="AJP90" i="9"/>
  <c r="AJQ90" i="9"/>
  <c r="AJR90" i="9"/>
  <c r="AJS90" i="9"/>
  <c r="AJT90" i="9"/>
  <c r="AJU90" i="9"/>
  <c r="AJV90" i="9"/>
  <c r="AJW90" i="9"/>
  <c r="AJX90" i="9"/>
  <c r="AJY90" i="9"/>
  <c r="AJZ90" i="9"/>
  <c r="AKA90" i="9"/>
  <c r="AKB90" i="9"/>
  <c r="AKC90" i="9"/>
  <c r="AKD90" i="9"/>
  <c r="AKE90" i="9"/>
  <c r="AKF90" i="9"/>
  <c r="AKG90" i="9"/>
  <c r="AKH90" i="9"/>
  <c r="AKI90" i="9"/>
  <c r="AKJ90" i="9"/>
  <c r="AKK90" i="9"/>
  <c r="AKL90" i="9"/>
  <c r="AKM90" i="9"/>
  <c r="AKN90" i="9"/>
  <c r="AKO90" i="9"/>
  <c r="AKP90" i="9"/>
  <c r="AKQ90" i="9"/>
  <c r="AKR90" i="9"/>
  <c r="AKS90" i="9"/>
  <c r="AKT90" i="9"/>
  <c r="AKU90" i="9"/>
  <c r="AKV90" i="9"/>
  <c r="AKW90" i="9"/>
  <c r="AKX90" i="9"/>
  <c r="AKY90" i="9"/>
  <c r="AKZ90" i="9"/>
  <c r="ALA90" i="9"/>
  <c r="ALB90" i="9"/>
  <c r="ALC90" i="9"/>
  <c r="ALD90" i="9"/>
  <c r="ALE90" i="9"/>
  <c r="ALF90" i="9"/>
  <c r="ALG90" i="9"/>
  <c r="ALH90" i="9"/>
  <c r="ALI90" i="9"/>
  <c r="ALJ90" i="9"/>
  <c r="ALK90" i="9"/>
  <c r="ALL90" i="9"/>
  <c r="ALM90" i="9"/>
  <c r="ALN90" i="9"/>
  <c r="ALO90" i="9"/>
  <c r="ALP90" i="9"/>
  <c r="ALQ90" i="9"/>
  <c r="ALR90" i="9"/>
  <c r="ALS90" i="9"/>
  <c r="ALT90" i="9"/>
  <c r="ALU90" i="9"/>
  <c r="ALV90" i="9"/>
  <c r="ALW90" i="9"/>
  <c r="ALX90" i="9"/>
  <c r="ALY90" i="9"/>
  <c r="ALZ90" i="9"/>
  <c r="AMA90" i="9"/>
  <c r="AMB90" i="9"/>
  <c r="AMC90" i="9"/>
  <c r="AMD90" i="9"/>
  <c r="AME90" i="9"/>
  <c r="AMF90" i="9"/>
  <c r="AMG90" i="9"/>
  <c r="AMH90" i="9"/>
  <c r="AMI90" i="9"/>
  <c r="AMJ90" i="9"/>
  <c r="AMK90" i="9"/>
  <c r="AML90" i="9"/>
  <c r="AMM90" i="9"/>
  <c r="AMN90" i="9"/>
  <c r="AMO90" i="9"/>
  <c r="AMP90" i="9"/>
  <c r="AMQ90" i="9"/>
  <c r="AMR90" i="9"/>
  <c r="AMS90" i="9"/>
  <c r="AMT90" i="9"/>
  <c r="AMU90" i="9"/>
  <c r="AMV90" i="9"/>
  <c r="AMW90" i="9"/>
  <c r="AMX90" i="9"/>
  <c r="AMY90" i="9"/>
  <c r="AMZ90" i="9"/>
  <c r="ANA90" i="9"/>
  <c r="ANB90" i="9"/>
  <c r="ANC90" i="9"/>
  <c r="AND90" i="9"/>
  <c r="ANE90" i="9"/>
  <c r="ANF90" i="9"/>
  <c r="ANG90" i="9"/>
  <c r="ANH90" i="9"/>
  <c r="ANI90" i="9"/>
  <c r="ANJ90" i="9"/>
  <c r="ANK90" i="9"/>
  <c r="ANL90" i="9"/>
  <c r="ANM90" i="9"/>
  <c r="ANN90" i="9"/>
  <c r="ANO90" i="9"/>
  <c r="ANP90" i="9"/>
  <c r="ANQ90" i="9"/>
  <c r="ANR90" i="9"/>
  <c r="ANS90" i="9"/>
  <c r="ANT90" i="9"/>
  <c r="ANU90" i="9"/>
  <c r="ANV90" i="9"/>
  <c r="ANW90" i="9"/>
  <c r="ANX90" i="9"/>
  <c r="ANY90" i="9"/>
  <c r="ANZ90" i="9"/>
  <c r="AOA90" i="9"/>
  <c r="AOB90" i="9"/>
  <c r="AOC90" i="9"/>
  <c r="AOD90" i="9"/>
  <c r="AOE90" i="9"/>
  <c r="AOF90" i="9"/>
  <c r="AOG90" i="9"/>
  <c r="AOH90" i="9"/>
  <c r="AOI90" i="9"/>
  <c r="AOJ90" i="9"/>
  <c r="AOK90" i="9"/>
  <c r="AOL90" i="9"/>
  <c r="AOM90" i="9"/>
  <c r="AON90" i="9"/>
  <c r="AOO90" i="9"/>
  <c r="AOP90" i="9"/>
  <c r="AOQ90" i="9"/>
  <c r="AOR90" i="9"/>
  <c r="AOS90" i="9"/>
  <c r="AOT90" i="9"/>
  <c r="AOU90" i="9"/>
  <c r="AOV90" i="9"/>
  <c r="AOW90" i="9"/>
  <c r="AOX90" i="9"/>
  <c r="AOY90" i="9"/>
  <c r="AOZ90" i="9"/>
  <c r="APA90" i="9"/>
  <c r="APB90" i="9"/>
  <c r="APC90" i="9"/>
  <c r="APD90" i="9"/>
  <c r="APE90" i="9"/>
  <c r="APF90" i="9"/>
  <c r="APG90" i="9"/>
  <c r="APH90" i="9"/>
  <c r="API90" i="9"/>
  <c r="APJ90" i="9"/>
  <c r="APK90" i="9"/>
  <c r="APL90" i="9"/>
  <c r="APM90" i="9"/>
  <c r="APN90" i="9"/>
  <c r="APO90" i="9"/>
  <c r="APP90" i="9"/>
  <c r="APQ90" i="9"/>
  <c r="APR90" i="9"/>
  <c r="APS90" i="9"/>
  <c r="APT90" i="9"/>
  <c r="APU90" i="9"/>
  <c r="APV90" i="9"/>
  <c r="APW90" i="9"/>
  <c r="APX90" i="9"/>
  <c r="APY90" i="9"/>
  <c r="APZ90" i="9"/>
  <c r="AQA90" i="9"/>
  <c r="AQB90" i="9"/>
  <c r="AQC90" i="9"/>
  <c r="AQD90" i="9"/>
  <c r="AQE90" i="9"/>
  <c r="AQF90" i="9"/>
  <c r="AQG90" i="9"/>
  <c r="AQH90" i="9"/>
  <c r="AQI90" i="9"/>
  <c r="AQJ90" i="9"/>
  <c r="AQK90" i="9"/>
  <c r="AQL90" i="9"/>
  <c r="AQM90" i="9"/>
  <c r="AQN90" i="9"/>
  <c r="AQO90" i="9"/>
  <c r="AQP90" i="9"/>
  <c r="AQQ90" i="9"/>
  <c r="AQR90" i="9"/>
  <c r="AQS90" i="9"/>
  <c r="AQT90" i="9"/>
  <c r="AQU90" i="9"/>
  <c r="AQV90" i="9"/>
  <c r="AQW90" i="9"/>
  <c r="AQX90" i="9"/>
  <c r="AQY90" i="9"/>
  <c r="AQZ90" i="9"/>
  <c r="ARA90" i="9"/>
  <c r="ARB90" i="9"/>
  <c r="ARC90" i="9"/>
  <c r="ARD90" i="9"/>
  <c r="ARE90" i="9"/>
  <c r="ARF90" i="9"/>
  <c r="ARG90" i="9"/>
  <c r="ARH90" i="9"/>
  <c r="ARI90" i="9"/>
  <c r="ARJ90" i="9"/>
  <c r="ARK90" i="9"/>
  <c r="ARL90" i="9"/>
  <c r="ARM90" i="9"/>
  <c r="ARN90" i="9"/>
  <c r="ARO90" i="9"/>
  <c r="ARP90" i="9"/>
  <c r="ARQ90" i="9"/>
  <c r="ARR90" i="9"/>
  <c r="ARS90" i="9"/>
  <c r="ART90" i="9"/>
  <c r="ARU90" i="9"/>
  <c r="ARV90" i="9"/>
  <c r="ARW90" i="9"/>
  <c r="ARX90" i="9"/>
  <c r="ARY90" i="9"/>
  <c r="ARZ90" i="9"/>
  <c r="ASA90" i="9"/>
  <c r="ASB90" i="9"/>
  <c r="ASC90" i="9"/>
  <c r="ASD90" i="9"/>
  <c r="ASE90" i="9"/>
  <c r="ASF90" i="9"/>
  <c r="ASG90" i="9"/>
  <c r="ASH90" i="9"/>
  <c r="ASI90" i="9"/>
  <c r="ASJ90" i="9"/>
  <c r="ASK90" i="9"/>
  <c r="ASL90" i="9"/>
  <c r="ASM90" i="9"/>
  <c r="ASN90" i="9"/>
  <c r="ASO90" i="9"/>
  <c r="ASP90" i="9"/>
  <c r="ASQ90" i="9"/>
  <c r="ASR90" i="9"/>
  <c r="ASS90" i="9"/>
  <c r="AST90" i="9"/>
  <c r="ASU90" i="9"/>
  <c r="ASV90" i="9"/>
  <c r="ASW90" i="9"/>
  <c r="ASX90" i="9"/>
  <c r="ASY90" i="9"/>
  <c r="ASZ90" i="9"/>
  <c r="ATA90" i="9"/>
  <c r="ATB90" i="9"/>
  <c r="ATC90" i="9"/>
  <c r="ATD90" i="9"/>
  <c r="ATE90" i="9"/>
  <c r="ATF90" i="9"/>
  <c r="ATG90" i="9"/>
  <c r="ATH90" i="9"/>
  <c r="ATI90" i="9"/>
  <c r="ATJ90" i="9"/>
  <c r="ATK90" i="9"/>
  <c r="ATL90" i="9"/>
  <c r="ATM90" i="9"/>
  <c r="ATN90" i="9"/>
  <c r="ATO90" i="9"/>
  <c r="ATP90" i="9"/>
  <c r="ATQ90" i="9"/>
  <c r="ATR90" i="9"/>
  <c r="ATS90" i="9"/>
  <c r="ATT90" i="9"/>
  <c r="ATU90" i="9"/>
  <c r="ATV90" i="9"/>
  <c r="ATW90" i="9"/>
  <c r="ATX90" i="9"/>
  <c r="ATY90" i="9"/>
  <c r="ATZ90" i="9"/>
  <c r="AUA90" i="9"/>
  <c r="AUB90" i="9"/>
  <c r="AUC90" i="9"/>
  <c r="AUD90" i="9"/>
  <c r="AUE90" i="9"/>
  <c r="AUF90" i="9"/>
  <c r="AFQ91" i="9"/>
  <c r="AFR91" i="9"/>
  <c r="AFS91" i="9"/>
  <c r="AFT91" i="9"/>
  <c r="AFU91" i="9"/>
  <c r="AFV91" i="9"/>
  <c r="AFW91" i="9"/>
  <c r="AFX91" i="9"/>
  <c r="AFY91" i="9"/>
  <c r="AFZ91" i="9"/>
  <c r="AGA91" i="9"/>
  <c r="AGB91" i="9"/>
  <c r="AGC91" i="9"/>
  <c r="AGD91" i="9"/>
  <c r="AGE91" i="9"/>
  <c r="AGF91" i="9"/>
  <c r="AGG91" i="9"/>
  <c r="AGH91" i="9"/>
  <c r="AGI91" i="9"/>
  <c r="AGJ91" i="9"/>
  <c r="AGK91" i="9"/>
  <c r="AGL91" i="9"/>
  <c r="AGM91" i="9"/>
  <c r="AGN91" i="9"/>
  <c r="AGO91" i="9"/>
  <c r="AGP91" i="9"/>
  <c r="AGQ91" i="9"/>
  <c r="AGR91" i="9"/>
  <c r="AGS91" i="9"/>
  <c r="AGT91" i="9"/>
  <c r="AGU91" i="9"/>
  <c r="AGV91" i="9"/>
  <c r="AGW91" i="9"/>
  <c r="AGX91" i="9"/>
  <c r="AGY91" i="9"/>
  <c r="AGZ91" i="9"/>
  <c r="AHA91" i="9"/>
  <c r="AHB91" i="9"/>
  <c r="AHC91" i="9"/>
  <c r="AHD91" i="9"/>
  <c r="AHE91" i="9"/>
  <c r="AHF91" i="9"/>
  <c r="AHG91" i="9"/>
  <c r="AHH91" i="9"/>
  <c r="AHI91" i="9"/>
  <c r="AHJ91" i="9"/>
  <c r="AHK91" i="9"/>
  <c r="AHL91" i="9"/>
  <c r="AHM91" i="9"/>
  <c r="AHN91" i="9"/>
  <c r="AHO91" i="9"/>
  <c r="AHP91" i="9"/>
  <c r="AHQ91" i="9"/>
  <c r="AHR91" i="9"/>
  <c r="AHS91" i="9"/>
  <c r="AHT91" i="9"/>
  <c r="AHU91" i="9"/>
  <c r="AHV91" i="9"/>
  <c r="AHW91" i="9"/>
  <c r="AHX91" i="9"/>
  <c r="AHY91" i="9"/>
  <c r="AHZ91" i="9"/>
  <c r="AIA91" i="9"/>
  <c r="AIB91" i="9"/>
  <c r="AIC91" i="9"/>
  <c r="AID91" i="9"/>
  <c r="AIE91" i="9"/>
  <c r="AIF91" i="9"/>
  <c r="AIG91" i="9"/>
  <c r="AIH91" i="9"/>
  <c r="AII91" i="9"/>
  <c r="AIJ91" i="9"/>
  <c r="AIK91" i="9"/>
  <c r="AIL91" i="9"/>
  <c r="AIM91" i="9"/>
  <c r="AIN91" i="9"/>
  <c r="AIO91" i="9"/>
  <c r="AIP91" i="9"/>
  <c r="AIQ91" i="9"/>
  <c r="AIR91" i="9"/>
  <c r="AIS91" i="9"/>
  <c r="AIT91" i="9"/>
  <c r="AIU91" i="9"/>
  <c r="AIV91" i="9"/>
  <c r="AIW91" i="9"/>
  <c r="AIX91" i="9"/>
  <c r="AIY91" i="9"/>
  <c r="AIZ91" i="9"/>
  <c r="AJA91" i="9"/>
  <c r="AJB91" i="9"/>
  <c r="AJC91" i="9"/>
  <c r="AJD91" i="9"/>
  <c r="AJE91" i="9"/>
  <c r="AJF91" i="9"/>
  <c r="AJG91" i="9"/>
  <c r="AJH91" i="9"/>
  <c r="AJI91" i="9"/>
  <c r="AJJ91" i="9"/>
  <c r="AJK91" i="9"/>
  <c r="AJL91" i="9"/>
  <c r="AJM91" i="9"/>
  <c r="AJN91" i="9"/>
  <c r="AJO91" i="9"/>
  <c r="AJP91" i="9"/>
  <c r="AJQ91" i="9"/>
  <c r="AJR91" i="9"/>
  <c r="AJS91" i="9"/>
  <c r="AJT91" i="9"/>
  <c r="AJU91" i="9"/>
  <c r="AJV91" i="9"/>
  <c r="AJW91" i="9"/>
  <c r="AJX91" i="9"/>
  <c r="AJY91" i="9"/>
  <c r="AJZ91" i="9"/>
  <c r="AKA91" i="9"/>
  <c r="AKB91" i="9"/>
  <c r="AKC91" i="9"/>
  <c r="AKD91" i="9"/>
  <c r="AKE91" i="9"/>
  <c r="AKF91" i="9"/>
  <c r="AKG91" i="9"/>
  <c r="AKH91" i="9"/>
  <c r="AKI91" i="9"/>
  <c r="AKJ91" i="9"/>
  <c r="AKK91" i="9"/>
  <c r="AKL91" i="9"/>
  <c r="AKM91" i="9"/>
  <c r="AKN91" i="9"/>
  <c r="AKO91" i="9"/>
  <c r="AKP91" i="9"/>
  <c r="AKQ91" i="9"/>
  <c r="AKR91" i="9"/>
  <c r="AKS91" i="9"/>
  <c r="AKT91" i="9"/>
  <c r="AKU91" i="9"/>
  <c r="AKV91" i="9"/>
  <c r="AKW91" i="9"/>
  <c r="AKX91" i="9"/>
  <c r="AKY91" i="9"/>
  <c r="AKZ91" i="9"/>
  <c r="ALA91" i="9"/>
  <c r="ALB91" i="9"/>
  <c r="ALC91" i="9"/>
  <c r="ALD91" i="9"/>
  <c r="ALE91" i="9"/>
  <c r="ALF91" i="9"/>
  <c r="ALG91" i="9"/>
  <c r="ALH91" i="9"/>
  <c r="ALI91" i="9"/>
  <c r="ALJ91" i="9"/>
  <c r="ALK91" i="9"/>
  <c r="ALL91" i="9"/>
  <c r="ALM91" i="9"/>
  <c r="ALN91" i="9"/>
  <c r="ALO91" i="9"/>
  <c r="ALP91" i="9"/>
  <c r="ALQ91" i="9"/>
  <c r="ALR91" i="9"/>
  <c r="ALS91" i="9"/>
  <c r="ALT91" i="9"/>
  <c r="ALU91" i="9"/>
  <c r="ALV91" i="9"/>
  <c r="ALW91" i="9"/>
  <c r="ALX91" i="9"/>
  <c r="ALY91" i="9"/>
  <c r="ALZ91" i="9"/>
  <c r="AMA91" i="9"/>
  <c r="AMB91" i="9"/>
  <c r="AMC91" i="9"/>
  <c r="AMD91" i="9"/>
  <c r="AME91" i="9"/>
  <c r="AMF91" i="9"/>
  <c r="AMG91" i="9"/>
  <c r="AMH91" i="9"/>
  <c r="AMI91" i="9"/>
  <c r="AMJ91" i="9"/>
  <c r="AMK91" i="9"/>
  <c r="AML91" i="9"/>
  <c r="AMM91" i="9"/>
  <c r="AMN91" i="9"/>
  <c r="AMO91" i="9"/>
  <c r="AMP91" i="9"/>
  <c r="AMQ91" i="9"/>
  <c r="AMR91" i="9"/>
  <c r="AMS91" i="9"/>
  <c r="AMT91" i="9"/>
  <c r="AMU91" i="9"/>
  <c r="AMV91" i="9"/>
  <c r="AMW91" i="9"/>
  <c r="AMX91" i="9"/>
  <c r="AMY91" i="9"/>
  <c r="AMZ91" i="9"/>
  <c r="ANA91" i="9"/>
  <c r="ANB91" i="9"/>
  <c r="ANC91" i="9"/>
  <c r="AND91" i="9"/>
  <c r="ANE91" i="9"/>
  <c r="ANF91" i="9"/>
  <c r="ANG91" i="9"/>
  <c r="ANH91" i="9"/>
  <c r="ANI91" i="9"/>
  <c r="ANJ91" i="9"/>
  <c r="ANK91" i="9"/>
  <c r="ANL91" i="9"/>
  <c r="ANM91" i="9"/>
  <c r="ANN91" i="9"/>
  <c r="ANO91" i="9"/>
  <c r="ANP91" i="9"/>
  <c r="ANQ91" i="9"/>
  <c r="ANR91" i="9"/>
  <c r="ANS91" i="9"/>
  <c r="ANT91" i="9"/>
  <c r="ANU91" i="9"/>
  <c r="ANV91" i="9"/>
  <c r="ANW91" i="9"/>
  <c r="ANX91" i="9"/>
  <c r="ANY91" i="9"/>
  <c r="ANZ91" i="9"/>
  <c r="AOA91" i="9"/>
  <c r="AOB91" i="9"/>
  <c r="AOC91" i="9"/>
  <c r="AOD91" i="9"/>
  <c r="AOE91" i="9"/>
  <c r="AOF91" i="9"/>
  <c r="AOG91" i="9"/>
  <c r="AOH91" i="9"/>
  <c r="AOI91" i="9"/>
  <c r="AOJ91" i="9"/>
  <c r="AOK91" i="9"/>
  <c r="AOL91" i="9"/>
  <c r="AOM91" i="9"/>
  <c r="AON91" i="9"/>
  <c r="AOO91" i="9"/>
  <c r="AOP91" i="9"/>
  <c r="AOQ91" i="9"/>
  <c r="AOR91" i="9"/>
  <c r="AOS91" i="9"/>
  <c r="AOT91" i="9"/>
  <c r="AOU91" i="9"/>
  <c r="AOV91" i="9"/>
  <c r="AOW91" i="9"/>
  <c r="AOX91" i="9"/>
  <c r="AOY91" i="9"/>
  <c r="AOZ91" i="9"/>
  <c r="APA91" i="9"/>
  <c r="APB91" i="9"/>
  <c r="APC91" i="9"/>
  <c r="APD91" i="9"/>
  <c r="APE91" i="9"/>
  <c r="APF91" i="9"/>
  <c r="APG91" i="9"/>
  <c r="APH91" i="9"/>
  <c r="API91" i="9"/>
  <c r="APJ91" i="9"/>
  <c r="APK91" i="9"/>
  <c r="APL91" i="9"/>
  <c r="APM91" i="9"/>
  <c r="APN91" i="9"/>
  <c r="APO91" i="9"/>
  <c r="APP91" i="9"/>
  <c r="APQ91" i="9"/>
  <c r="APR91" i="9"/>
  <c r="APS91" i="9"/>
  <c r="APT91" i="9"/>
  <c r="APU91" i="9"/>
  <c r="APV91" i="9"/>
  <c r="APW91" i="9"/>
  <c r="APX91" i="9"/>
  <c r="APY91" i="9"/>
  <c r="APZ91" i="9"/>
  <c r="AQA91" i="9"/>
  <c r="AQB91" i="9"/>
  <c r="AQC91" i="9"/>
  <c r="AQD91" i="9"/>
  <c r="AQE91" i="9"/>
  <c r="AQF91" i="9"/>
  <c r="AQG91" i="9"/>
  <c r="AQH91" i="9"/>
  <c r="AQI91" i="9"/>
  <c r="AQJ91" i="9"/>
  <c r="AQK91" i="9"/>
  <c r="AQL91" i="9"/>
  <c r="AQM91" i="9"/>
  <c r="AQN91" i="9"/>
  <c r="AQO91" i="9"/>
  <c r="AQP91" i="9"/>
  <c r="AQQ91" i="9"/>
  <c r="AQR91" i="9"/>
  <c r="AQS91" i="9"/>
  <c r="AQT91" i="9"/>
  <c r="AQU91" i="9"/>
  <c r="AQV91" i="9"/>
  <c r="AQW91" i="9"/>
  <c r="AQX91" i="9"/>
  <c r="AQY91" i="9"/>
  <c r="AQZ91" i="9"/>
  <c r="ARA91" i="9"/>
  <c r="ARB91" i="9"/>
  <c r="ARC91" i="9"/>
  <c r="ARD91" i="9"/>
  <c r="ARE91" i="9"/>
  <c r="ARF91" i="9"/>
  <c r="ARG91" i="9"/>
  <c r="ARH91" i="9"/>
  <c r="ARI91" i="9"/>
  <c r="ARJ91" i="9"/>
  <c r="ARK91" i="9"/>
  <c r="ARL91" i="9"/>
  <c r="ARM91" i="9"/>
  <c r="ARN91" i="9"/>
  <c r="ARO91" i="9"/>
  <c r="ARP91" i="9"/>
  <c r="ARQ91" i="9"/>
  <c r="ARR91" i="9"/>
  <c r="ARS91" i="9"/>
  <c r="ART91" i="9"/>
  <c r="ARU91" i="9"/>
  <c r="ARV91" i="9"/>
  <c r="ARW91" i="9"/>
  <c r="ARX91" i="9"/>
  <c r="ARY91" i="9"/>
  <c r="ARZ91" i="9"/>
  <c r="ASA91" i="9"/>
  <c r="ASB91" i="9"/>
  <c r="ASC91" i="9"/>
  <c r="ASD91" i="9"/>
  <c r="ASE91" i="9"/>
  <c r="ASF91" i="9"/>
  <c r="ASG91" i="9"/>
  <c r="ASH91" i="9"/>
  <c r="ASI91" i="9"/>
  <c r="ASJ91" i="9"/>
  <c r="ASK91" i="9"/>
  <c r="ASL91" i="9"/>
  <c r="ASM91" i="9"/>
  <c r="ASN91" i="9"/>
  <c r="ASO91" i="9"/>
  <c r="ASP91" i="9"/>
  <c r="ASQ91" i="9"/>
  <c r="ASR91" i="9"/>
  <c r="ASS91" i="9"/>
  <c r="AST91" i="9"/>
  <c r="ASU91" i="9"/>
  <c r="ASV91" i="9"/>
  <c r="ASW91" i="9"/>
  <c r="ASX91" i="9"/>
  <c r="ASY91" i="9"/>
  <c r="ASZ91" i="9"/>
  <c r="ATA91" i="9"/>
  <c r="ATB91" i="9"/>
  <c r="ATC91" i="9"/>
  <c r="ATD91" i="9"/>
  <c r="ATE91" i="9"/>
  <c r="ATF91" i="9"/>
  <c r="ATG91" i="9"/>
  <c r="ATH91" i="9"/>
  <c r="ATI91" i="9"/>
  <c r="ATJ91" i="9"/>
  <c r="ATK91" i="9"/>
  <c r="ATL91" i="9"/>
  <c r="ATM91" i="9"/>
  <c r="ATN91" i="9"/>
  <c r="ATO91" i="9"/>
  <c r="ATP91" i="9"/>
  <c r="ATQ91" i="9"/>
  <c r="ATR91" i="9"/>
  <c r="ATS91" i="9"/>
  <c r="ATT91" i="9"/>
  <c r="ATU91" i="9"/>
  <c r="ATV91" i="9"/>
  <c r="ATW91" i="9"/>
  <c r="ATX91" i="9"/>
  <c r="ATY91" i="9"/>
  <c r="ATZ91" i="9"/>
  <c r="AUA91" i="9"/>
  <c r="AUB91" i="9"/>
  <c r="AUC91" i="9"/>
  <c r="AUD91" i="9"/>
  <c r="AUE91" i="9"/>
  <c r="AUF91" i="9"/>
  <c r="AFQ92" i="9"/>
  <c r="AFR92" i="9"/>
  <c r="AFS92" i="9"/>
  <c r="AFT92" i="9"/>
  <c r="AFU92" i="9"/>
  <c r="AFV92" i="9"/>
  <c r="AFW92" i="9"/>
  <c r="AFX92" i="9"/>
  <c r="AFY92" i="9"/>
  <c r="AFZ92" i="9"/>
  <c r="AGA92" i="9"/>
  <c r="AGB92" i="9"/>
  <c r="AGC92" i="9"/>
  <c r="AGD92" i="9"/>
  <c r="AGE92" i="9"/>
  <c r="AGF92" i="9"/>
  <c r="AGG92" i="9"/>
  <c r="AGH92" i="9"/>
  <c r="AGI92" i="9"/>
  <c r="AGJ92" i="9"/>
  <c r="AGK92" i="9"/>
  <c r="AGL92" i="9"/>
  <c r="AGM92" i="9"/>
  <c r="AGN92" i="9"/>
  <c r="AGO92" i="9"/>
  <c r="AGP92" i="9"/>
  <c r="AGQ92" i="9"/>
  <c r="AGR92" i="9"/>
  <c r="AGS92" i="9"/>
  <c r="AGT92" i="9"/>
  <c r="AGU92" i="9"/>
  <c r="AGV92" i="9"/>
  <c r="AGW92" i="9"/>
  <c r="AGX92" i="9"/>
  <c r="AGY92" i="9"/>
  <c r="AGZ92" i="9"/>
  <c r="AHA92" i="9"/>
  <c r="AHB92" i="9"/>
  <c r="AHC92" i="9"/>
  <c r="AHD92" i="9"/>
  <c r="AHE92" i="9"/>
  <c r="AHF92" i="9"/>
  <c r="AHG92" i="9"/>
  <c r="AHH92" i="9"/>
  <c r="AHI92" i="9"/>
  <c r="AHJ92" i="9"/>
  <c r="AHK92" i="9"/>
  <c r="AHL92" i="9"/>
  <c r="AHM92" i="9"/>
  <c r="AHN92" i="9"/>
  <c r="AHO92" i="9"/>
  <c r="AHP92" i="9"/>
  <c r="AHQ92" i="9"/>
  <c r="AHR92" i="9"/>
  <c r="AHS92" i="9"/>
  <c r="AHT92" i="9"/>
  <c r="AHU92" i="9"/>
  <c r="AHV92" i="9"/>
  <c r="AHW92" i="9"/>
  <c r="AHX92" i="9"/>
  <c r="AHY92" i="9"/>
  <c r="AHZ92" i="9"/>
  <c r="AIA92" i="9"/>
  <c r="AIB92" i="9"/>
  <c r="AIC92" i="9"/>
  <c r="AID92" i="9"/>
  <c r="AIE92" i="9"/>
  <c r="AIF92" i="9"/>
  <c r="AIG92" i="9"/>
  <c r="AIH92" i="9"/>
  <c r="AII92" i="9"/>
  <c r="AIJ92" i="9"/>
  <c r="AIK92" i="9"/>
  <c r="AIL92" i="9"/>
  <c r="AIM92" i="9"/>
  <c r="AIN92" i="9"/>
  <c r="AIO92" i="9"/>
  <c r="AIP92" i="9"/>
  <c r="AIQ92" i="9"/>
  <c r="AIR92" i="9"/>
  <c r="AIS92" i="9"/>
  <c r="AIT92" i="9"/>
  <c r="AIU92" i="9"/>
  <c r="AIV92" i="9"/>
  <c r="AIW92" i="9"/>
  <c r="AIX92" i="9"/>
  <c r="AIY92" i="9"/>
  <c r="AIZ92" i="9"/>
  <c r="AJA92" i="9"/>
  <c r="AJB92" i="9"/>
  <c r="AJC92" i="9"/>
  <c r="AJD92" i="9"/>
  <c r="AJE92" i="9"/>
  <c r="AJF92" i="9"/>
  <c r="AJG92" i="9"/>
  <c r="AJH92" i="9"/>
  <c r="AJI92" i="9"/>
  <c r="AJJ92" i="9"/>
  <c r="AJK92" i="9"/>
  <c r="AJL92" i="9"/>
  <c r="AJM92" i="9"/>
  <c r="AJN92" i="9"/>
  <c r="AJO92" i="9"/>
  <c r="AJP92" i="9"/>
  <c r="AJQ92" i="9"/>
  <c r="AJR92" i="9"/>
  <c r="AJS92" i="9"/>
  <c r="AJT92" i="9"/>
  <c r="AJU92" i="9"/>
  <c r="AJV92" i="9"/>
  <c r="AJW92" i="9"/>
  <c r="AJX92" i="9"/>
  <c r="AJY92" i="9"/>
  <c r="AJZ92" i="9"/>
  <c r="AKA92" i="9"/>
  <c r="AKB92" i="9"/>
  <c r="AKC92" i="9"/>
  <c r="AKD92" i="9"/>
  <c r="AKE92" i="9"/>
  <c r="AKF92" i="9"/>
  <c r="AKG92" i="9"/>
  <c r="AKH92" i="9"/>
  <c r="AKI92" i="9"/>
  <c r="AKJ92" i="9"/>
  <c r="AKK92" i="9"/>
  <c r="AKL92" i="9"/>
  <c r="AKM92" i="9"/>
  <c r="AKN92" i="9"/>
  <c r="AKO92" i="9"/>
  <c r="AKP92" i="9"/>
  <c r="AKQ92" i="9"/>
  <c r="AKR92" i="9"/>
  <c r="AKS92" i="9"/>
  <c r="AKT92" i="9"/>
  <c r="AKU92" i="9"/>
  <c r="AKV92" i="9"/>
  <c r="AKW92" i="9"/>
  <c r="AKX92" i="9"/>
  <c r="AKY92" i="9"/>
  <c r="AKZ92" i="9"/>
  <c r="ALA92" i="9"/>
  <c r="ALB92" i="9"/>
  <c r="ALC92" i="9"/>
  <c r="ALD92" i="9"/>
  <c r="ALE92" i="9"/>
  <c r="ALF92" i="9"/>
  <c r="ALG92" i="9"/>
  <c r="ALH92" i="9"/>
  <c r="ALI92" i="9"/>
  <c r="ALJ92" i="9"/>
  <c r="ALK92" i="9"/>
  <c r="ALL92" i="9"/>
  <c r="ALM92" i="9"/>
  <c r="ALN92" i="9"/>
  <c r="ALO92" i="9"/>
  <c r="ALP92" i="9"/>
  <c r="ALQ92" i="9"/>
  <c r="ALR92" i="9"/>
  <c r="ALS92" i="9"/>
  <c r="ALT92" i="9"/>
  <c r="ALU92" i="9"/>
  <c r="ALV92" i="9"/>
  <c r="ALW92" i="9"/>
  <c r="ALX92" i="9"/>
  <c r="ALY92" i="9"/>
  <c r="ALZ92" i="9"/>
  <c r="AMA92" i="9"/>
  <c r="AMB92" i="9"/>
  <c r="AMC92" i="9"/>
  <c r="AMD92" i="9"/>
  <c r="AME92" i="9"/>
  <c r="AMF92" i="9"/>
  <c r="AMG92" i="9"/>
  <c r="AMH92" i="9"/>
  <c r="AMI92" i="9"/>
  <c r="AMJ92" i="9"/>
  <c r="AMK92" i="9"/>
  <c r="AML92" i="9"/>
  <c r="AMM92" i="9"/>
  <c r="AMN92" i="9"/>
  <c r="AMO92" i="9"/>
  <c r="AMP92" i="9"/>
  <c r="AMQ92" i="9"/>
  <c r="AMR92" i="9"/>
  <c r="AMS92" i="9"/>
  <c r="AMT92" i="9"/>
  <c r="AMU92" i="9"/>
  <c r="AMV92" i="9"/>
  <c r="AMW92" i="9"/>
  <c r="AMX92" i="9"/>
  <c r="AMY92" i="9"/>
  <c r="AMZ92" i="9"/>
  <c r="ANA92" i="9"/>
  <c r="ANB92" i="9"/>
  <c r="ANC92" i="9"/>
  <c r="AND92" i="9"/>
  <c r="ANE92" i="9"/>
  <c r="ANF92" i="9"/>
  <c r="ANG92" i="9"/>
  <c r="ANH92" i="9"/>
  <c r="ANI92" i="9"/>
  <c r="ANJ92" i="9"/>
  <c r="ANK92" i="9"/>
  <c r="ANL92" i="9"/>
  <c r="ANM92" i="9"/>
  <c r="ANN92" i="9"/>
  <c r="ANO92" i="9"/>
  <c r="ANP92" i="9"/>
  <c r="ANQ92" i="9"/>
  <c r="ANR92" i="9"/>
  <c r="ANS92" i="9"/>
  <c r="ANT92" i="9"/>
  <c r="ANU92" i="9"/>
  <c r="ANV92" i="9"/>
  <c r="ANW92" i="9"/>
  <c r="ANX92" i="9"/>
  <c r="ANY92" i="9"/>
  <c r="ANZ92" i="9"/>
  <c r="AOA92" i="9"/>
  <c r="AOB92" i="9"/>
  <c r="AOC92" i="9"/>
  <c r="AOD92" i="9"/>
  <c r="AOE92" i="9"/>
  <c r="AOF92" i="9"/>
  <c r="AOG92" i="9"/>
  <c r="AOH92" i="9"/>
  <c r="AOI92" i="9"/>
  <c r="AOJ92" i="9"/>
  <c r="AOK92" i="9"/>
  <c r="AOL92" i="9"/>
  <c r="AOM92" i="9"/>
  <c r="AON92" i="9"/>
  <c r="AOO92" i="9"/>
  <c r="AOP92" i="9"/>
  <c r="AOQ92" i="9"/>
  <c r="AOR92" i="9"/>
  <c r="AOS92" i="9"/>
  <c r="AOT92" i="9"/>
  <c r="AOU92" i="9"/>
  <c r="AOV92" i="9"/>
  <c r="AOW92" i="9"/>
  <c r="AOX92" i="9"/>
  <c r="AOY92" i="9"/>
  <c r="AOZ92" i="9"/>
  <c r="APA92" i="9"/>
  <c r="APB92" i="9"/>
  <c r="APC92" i="9"/>
  <c r="APD92" i="9"/>
  <c r="APE92" i="9"/>
  <c r="APF92" i="9"/>
  <c r="APG92" i="9"/>
  <c r="APH92" i="9"/>
  <c r="API92" i="9"/>
  <c r="APJ92" i="9"/>
  <c r="APK92" i="9"/>
  <c r="APL92" i="9"/>
  <c r="APM92" i="9"/>
  <c r="APN92" i="9"/>
  <c r="APO92" i="9"/>
  <c r="APP92" i="9"/>
  <c r="APQ92" i="9"/>
  <c r="APR92" i="9"/>
  <c r="APS92" i="9"/>
  <c r="APT92" i="9"/>
  <c r="APU92" i="9"/>
  <c r="APV92" i="9"/>
  <c r="APW92" i="9"/>
  <c r="APX92" i="9"/>
  <c r="APY92" i="9"/>
  <c r="APZ92" i="9"/>
  <c r="AQA92" i="9"/>
  <c r="AQB92" i="9"/>
  <c r="AQC92" i="9"/>
  <c r="AQD92" i="9"/>
  <c r="AQE92" i="9"/>
  <c r="AQF92" i="9"/>
  <c r="AQG92" i="9"/>
  <c r="AQH92" i="9"/>
  <c r="AQI92" i="9"/>
  <c r="AQJ92" i="9"/>
  <c r="AQK92" i="9"/>
  <c r="AQL92" i="9"/>
  <c r="AQM92" i="9"/>
  <c r="AQN92" i="9"/>
  <c r="AQO92" i="9"/>
  <c r="AQP92" i="9"/>
  <c r="AQQ92" i="9"/>
  <c r="AQR92" i="9"/>
  <c r="AQS92" i="9"/>
  <c r="AQT92" i="9"/>
  <c r="AQU92" i="9"/>
  <c r="AQV92" i="9"/>
  <c r="AQW92" i="9"/>
  <c r="AQX92" i="9"/>
  <c r="AQY92" i="9"/>
  <c r="AQZ92" i="9"/>
  <c r="ARA92" i="9"/>
  <c r="ARB92" i="9"/>
  <c r="ARC92" i="9"/>
  <c r="ARD92" i="9"/>
  <c r="ARE92" i="9"/>
  <c r="ARF92" i="9"/>
  <c r="ARG92" i="9"/>
  <c r="ARH92" i="9"/>
  <c r="ARI92" i="9"/>
  <c r="ARJ92" i="9"/>
  <c r="ARK92" i="9"/>
  <c r="ARL92" i="9"/>
  <c r="ARM92" i="9"/>
  <c r="ARN92" i="9"/>
  <c r="ARO92" i="9"/>
  <c r="ARP92" i="9"/>
  <c r="ARQ92" i="9"/>
  <c r="ARR92" i="9"/>
  <c r="ARS92" i="9"/>
  <c r="ART92" i="9"/>
  <c r="ARU92" i="9"/>
  <c r="ARV92" i="9"/>
  <c r="ARW92" i="9"/>
  <c r="ARX92" i="9"/>
  <c r="ARY92" i="9"/>
  <c r="ARZ92" i="9"/>
  <c r="ASA92" i="9"/>
  <c r="ASB92" i="9"/>
  <c r="ASC92" i="9"/>
  <c r="ASD92" i="9"/>
  <c r="ASE92" i="9"/>
  <c r="ASF92" i="9"/>
  <c r="ASG92" i="9"/>
  <c r="ASH92" i="9"/>
  <c r="ASI92" i="9"/>
  <c r="ASJ92" i="9"/>
  <c r="ASK92" i="9"/>
  <c r="ASL92" i="9"/>
  <c r="ASM92" i="9"/>
  <c r="ASN92" i="9"/>
  <c r="ASO92" i="9"/>
  <c r="ASP92" i="9"/>
  <c r="ASQ92" i="9"/>
  <c r="ASR92" i="9"/>
  <c r="ASS92" i="9"/>
  <c r="AST92" i="9"/>
  <c r="ASU92" i="9"/>
  <c r="ASV92" i="9"/>
  <c r="ASW92" i="9"/>
  <c r="ASX92" i="9"/>
  <c r="ASY92" i="9"/>
  <c r="ASZ92" i="9"/>
  <c r="ATA92" i="9"/>
  <c r="ATB92" i="9"/>
  <c r="ATC92" i="9"/>
  <c r="ATD92" i="9"/>
  <c r="ATE92" i="9"/>
  <c r="ATF92" i="9"/>
  <c r="ATG92" i="9"/>
  <c r="ATH92" i="9"/>
  <c r="ATI92" i="9"/>
  <c r="ATJ92" i="9"/>
  <c r="ATK92" i="9"/>
  <c r="ATL92" i="9"/>
  <c r="ATM92" i="9"/>
  <c r="ATN92" i="9"/>
  <c r="ATO92" i="9"/>
  <c r="ATP92" i="9"/>
  <c r="ATQ92" i="9"/>
  <c r="ATR92" i="9"/>
  <c r="ATS92" i="9"/>
  <c r="ATT92" i="9"/>
  <c r="ATU92" i="9"/>
  <c r="ATV92" i="9"/>
  <c r="ATW92" i="9"/>
  <c r="ATX92" i="9"/>
  <c r="ATY92" i="9"/>
  <c r="ATZ92" i="9"/>
  <c r="AUA92" i="9"/>
  <c r="AUB92" i="9"/>
  <c r="AUC92" i="9"/>
  <c r="AUD92" i="9"/>
  <c r="AUE92" i="9"/>
  <c r="AUF92" i="9"/>
  <c r="AFQ93" i="9"/>
  <c r="AFR93" i="9"/>
  <c r="AFS93" i="9"/>
  <c r="AFT93" i="9"/>
  <c r="AFU93" i="9"/>
  <c r="AFV93" i="9"/>
  <c r="AFW93" i="9"/>
  <c r="AFX93" i="9"/>
  <c r="AFY93" i="9"/>
  <c r="AFZ93" i="9"/>
  <c r="AGA93" i="9"/>
  <c r="AGB93" i="9"/>
  <c r="AGC93" i="9"/>
  <c r="AGD93" i="9"/>
  <c r="AGE93" i="9"/>
  <c r="AGF93" i="9"/>
  <c r="AGG93" i="9"/>
  <c r="AGH93" i="9"/>
  <c r="AGI93" i="9"/>
  <c r="AGJ93" i="9"/>
  <c r="AGK93" i="9"/>
  <c r="AGL93" i="9"/>
  <c r="AGM93" i="9"/>
  <c r="AGN93" i="9"/>
  <c r="AGO93" i="9"/>
  <c r="AGP93" i="9"/>
  <c r="AGQ93" i="9"/>
  <c r="AGR93" i="9"/>
  <c r="AGS93" i="9"/>
  <c r="AGT93" i="9"/>
  <c r="AGU93" i="9"/>
  <c r="AGV93" i="9"/>
  <c r="AGW93" i="9"/>
  <c r="AGX93" i="9"/>
  <c r="AGY93" i="9"/>
  <c r="AGZ93" i="9"/>
  <c r="AHA93" i="9"/>
  <c r="AHB93" i="9"/>
  <c r="AHC93" i="9"/>
  <c r="AHD93" i="9"/>
  <c r="AHE93" i="9"/>
  <c r="AHF93" i="9"/>
  <c r="AHG93" i="9"/>
  <c r="AHH93" i="9"/>
  <c r="AHI93" i="9"/>
  <c r="AHJ93" i="9"/>
  <c r="AHK93" i="9"/>
  <c r="AHL93" i="9"/>
  <c r="AHM93" i="9"/>
  <c r="AHN93" i="9"/>
  <c r="AHO93" i="9"/>
  <c r="AHP93" i="9"/>
  <c r="AHQ93" i="9"/>
  <c r="AHR93" i="9"/>
  <c r="AHS93" i="9"/>
  <c r="AHT93" i="9"/>
  <c r="AHU93" i="9"/>
  <c r="AHV93" i="9"/>
  <c r="AHW93" i="9"/>
  <c r="AHX93" i="9"/>
  <c r="AHY93" i="9"/>
  <c r="AHZ93" i="9"/>
  <c r="AIA93" i="9"/>
  <c r="AIB93" i="9"/>
  <c r="AIC93" i="9"/>
  <c r="AID93" i="9"/>
  <c r="AIE93" i="9"/>
  <c r="AIF93" i="9"/>
  <c r="AIG93" i="9"/>
  <c r="AIH93" i="9"/>
  <c r="AII93" i="9"/>
  <c r="AIJ93" i="9"/>
  <c r="AIK93" i="9"/>
  <c r="AIL93" i="9"/>
  <c r="AIM93" i="9"/>
  <c r="AIN93" i="9"/>
  <c r="AIO93" i="9"/>
  <c r="AIP93" i="9"/>
  <c r="AIQ93" i="9"/>
  <c r="AIR93" i="9"/>
  <c r="AIS93" i="9"/>
  <c r="AIT93" i="9"/>
  <c r="AIU93" i="9"/>
  <c r="AIV93" i="9"/>
  <c r="AIW93" i="9"/>
  <c r="AIX93" i="9"/>
  <c r="AIY93" i="9"/>
  <c r="AIZ93" i="9"/>
  <c r="AJA93" i="9"/>
  <c r="AJB93" i="9"/>
  <c r="AJC93" i="9"/>
  <c r="AJD93" i="9"/>
  <c r="AJE93" i="9"/>
  <c r="AJF93" i="9"/>
  <c r="AJG93" i="9"/>
  <c r="AJH93" i="9"/>
  <c r="AJI93" i="9"/>
  <c r="AJJ93" i="9"/>
  <c r="AJK93" i="9"/>
  <c r="AJL93" i="9"/>
  <c r="AJM93" i="9"/>
  <c r="AJN93" i="9"/>
  <c r="AJO93" i="9"/>
  <c r="AJP93" i="9"/>
  <c r="AJQ93" i="9"/>
  <c r="AJR93" i="9"/>
  <c r="AJS93" i="9"/>
  <c r="AJT93" i="9"/>
  <c r="AJU93" i="9"/>
  <c r="AJV93" i="9"/>
  <c r="AJW93" i="9"/>
  <c r="AJX93" i="9"/>
  <c r="AJY93" i="9"/>
  <c r="AJZ93" i="9"/>
  <c r="AKA93" i="9"/>
  <c r="AKB93" i="9"/>
  <c r="AKC93" i="9"/>
  <c r="AKD93" i="9"/>
  <c r="AKE93" i="9"/>
  <c r="AKF93" i="9"/>
  <c r="AKG93" i="9"/>
  <c r="AKH93" i="9"/>
  <c r="AKI93" i="9"/>
  <c r="AKJ93" i="9"/>
  <c r="AKK93" i="9"/>
  <c r="AKL93" i="9"/>
  <c r="AKM93" i="9"/>
  <c r="AKN93" i="9"/>
  <c r="AKO93" i="9"/>
  <c r="AKP93" i="9"/>
  <c r="AKQ93" i="9"/>
  <c r="AKR93" i="9"/>
  <c r="AKS93" i="9"/>
  <c r="AKT93" i="9"/>
  <c r="AKU93" i="9"/>
  <c r="AKV93" i="9"/>
  <c r="AKW93" i="9"/>
  <c r="AKX93" i="9"/>
  <c r="AKY93" i="9"/>
  <c r="AKZ93" i="9"/>
  <c r="ALA93" i="9"/>
  <c r="ALB93" i="9"/>
  <c r="ALC93" i="9"/>
  <c r="ALD93" i="9"/>
  <c r="ALE93" i="9"/>
  <c r="ALF93" i="9"/>
  <c r="ALG93" i="9"/>
  <c r="ALH93" i="9"/>
  <c r="ALI93" i="9"/>
  <c r="ALJ93" i="9"/>
  <c r="ALK93" i="9"/>
  <c r="ALL93" i="9"/>
  <c r="ALM93" i="9"/>
  <c r="ALN93" i="9"/>
  <c r="ALO93" i="9"/>
  <c r="ALP93" i="9"/>
  <c r="ALQ93" i="9"/>
  <c r="ALR93" i="9"/>
  <c r="ALS93" i="9"/>
  <c r="ALT93" i="9"/>
  <c r="ALU93" i="9"/>
  <c r="ALV93" i="9"/>
  <c r="ALW93" i="9"/>
  <c r="ALX93" i="9"/>
  <c r="ALY93" i="9"/>
  <c r="ALZ93" i="9"/>
  <c r="AMA93" i="9"/>
  <c r="AMB93" i="9"/>
  <c r="AMC93" i="9"/>
  <c r="AMD93" i="9"/>
  <c r="AME93" i="9"/>
  <c r="AMF93" i="9"/>
  <c r="AMG93" i="9"/>
  <c r="AMH93" i="9"/>
  <c r="AMI93" i="9"/>
  <c r="AMJ93" i="9"/>
  <c r="AMK93" i="9"/>
  <c r="AML93" i="9"/>
  <c r="AMM93" i="9"/>
  <c r="AMN93" i="9"/>
  <c r="AMO93" i="9"/>
  <c r="AMP93" i="9"/>
  <c r="AMQ93" i="9"/>
  <c r="AMR93" i="9"/>
  <c r="AMS93" i="9"/>
  <c r="AMT93" i="9"/>
  <c r="AMU93" i="9"/>
  <c r="AMV93" i="9"/>
  <c r="AMW93" i="9"/>
  <c r="AMX93" i="9"/>
  <c r="AMY93" i="9"/>
  <c r="AMZ93" i="9"/>
  <c r="ANA93" i="9"/>
  <c r="ANB93" i="9"/>
  <c r="ANC93" i="9"/>
  <c r="AND93" i="9"/>
  <c r="ANE93" i="9"/>
  <c r="ANF93" i="9"/>
  <c r="ANG93" i="9"/>
  <c r="ANH93" i="9"/>
  <c r="ANI93" i="9"/>
  <c r="ANJ93" i="9"/>
  <c r="ANK93" i="9"/>
  <c r="ANL93" i="9"/>
  <c r="ANM93" i="9"/>
  <c r="ANN93" i="9"/>
  <c r="ANO93" i="9"/>
  <c r="ANP93" i="9"/>
  <c r="ANQ93" i="9"/>
  <c r="ANR93" i="9"/>
  <c r="ANS93" i="9"/>
  <c r="ANT93" i="9"/>
  <c r="ANU93" i="9"/>
  <c r="ANV93" i="9"/>
  <c r="ANW93" i="9"/>
  <c r="ANX93" i="9"/>
  <c r="ANY93" i="9"/>
  <c r="ANZ93" i="9"/>
  <c r="AOA93" i="9"/>
  <c r="AOB93" i="9"/>
  <c r="AOC93" i="9"/>
  <c r="AOD93" i="9"/>
  <c r="AOE93" i="9"/>
  <c r="AOF93" i="9"/>
  <c r="AOG93" i="9"/>
  <c r="AOH93" i="9"/>
  <c r="AOI93" i="9"/>
  <c r="AOJ93" i="9"/>
  <c r="AOK93" i="9"/>
  <c r="AOL93" i="9"/>
  <c r="AOM93" i="9"/>
  <c r="AON93" i="9"/>
  <c r="AOO93" i="9"/>
  <c r="AOP93" i="9"/>
  <c r="AOQ93" i="9"/>
  <c r="AOR93" i="9"/>
  <c r="AOS93" i="9"/>
  <c r="AOT93" i="9"/>
  <c r="AOU93" i="9"/>
  <c r="AOV93" i="9"/>
  <c r="AOW93" i="9"/>
  <c r="AOX93" i="9"/>
  <c r="AOY93" i="9"/>
  <c r="AOZ93" i="9"/>
  <c r="APA93" i="9"/>
  <c r="APB93" i="9"/>
  <c r="APC93" i="9"/>
  <c r="APD93" i="9"/>
  <c r="APE93" i="9"/>
  <c r="APF93" i="9"/>
  <c r="APG93" i="9"/>
  <c r="APH93" i="9"/>
  <c r="API93" i="9"/>
  <c r="APJ93" i="9"/>
  <c r="APK93" i="9"/>
  <c r="APL93" i="9"/>
  <c r="APM93" i="9"/>
  <c r="APN93" i="9"/>
  <c r="APO93" i="9"/>
  <c r="APP93" i="9"/>
  <c r="APQ93" i="9"/>
  <c r="APR93" i="9"/>
  <c r="APS93" i="9"/>
  <c r="APT93" i="9"/>
  <c r="APU93" i="9"/>
  <c r="APV93" i="9"/>
  <c r="APW93" i="9"/>
  <c r="APX93" i="9"/>
  <c r="APY93" i="9"/>
  <c r="APZ93" i="9"/>
  <c r="AQA93" i="9"/>
  <c r="AQB93" i="9"/>
  <c r="AQC93" i="9"/>
  <c r="AQD93" i="9"/>
  <c r="AQE93" i="9"/>
  <c r="AQF93" i="9"/>
  <c r="AQG93" i="9"/>
  <c r="AQH93" i="9"/>
  <c r="AQI93" i="9"/>
  <c r="AQJ93" i="9"/>
  <c r="AQK93" i="9"/>
  <c r="AQL93" i="9"/>
  <c r="AQM93" i="9"/>
  <c r="AQN93" i="9"/>
  <c r="AQO93" i="9"/>
  <c r="AQP93" i="9"/>
  <c r="AQQ93" i="9"/>
  <c r="AQR93" i="9"/>
  <c r="AQS93" i="9"/>
  <c r="AQT93" i="9"/>
  <c r="AQU93" i="9"/>
  <c r="AQV93" i="9"/>
  <c r="AQW93" i="9"/>
  <c r="AQX93" i="9"/>
  <c r="AQY93" i="9"/>
  <c r="AQZ93" i="9"/>
  <c r="ARA93" i="9"/>
  <c r="ARB93" i="9"/>
  <c r="ARC93" i="9"/>
  <c r="ARD93" i="9"/>
  <c r="ARE93" i="9"/>
  <c r="ARF93" i="9"/>
  <c r="ARG93" i="9"/>
  <c r="ARH93" i="9"/>
  <c r="ARI93" i="9"/>
  <c r="ARJ93" i="9"/>
  <c r="ARK93" i="9"/>
  <c r="ARL93" i="9"/>
  <c r="ARM93" i="9"/>
  <c r="ARN93" i="9"/>
  <c r="ARO93" i="9"/>
  <c r="ARP93" i="9"/>
  <c r="ARQ93" i="9"/>
  <c r="ARR93" i="9"/>
  <c r="ARS93" i="9"/>
  <c r="ART93" i="9"/>
  <c r="ARU93" i="9"/>
  <c r="ARV93" i="9"/>
  <c r="ARW93" i="9"/>
  <c r="ARX93" i="9"/>
  <c r="ARY93" i="9"/>
  <c r="ARZ93" i="9"/>
  <c r="ASA93" i="9"/>
  <c r="ASB93" i="9"/>
  <c r="ASC93" i="9"/>
  <c r="ASD93" i="9"/>
  <c r="ASE93" i="9"/>
  <c r="ASF93" i="9"/>
  <c r="ASG93" i="9"/>
  <c r="ASH93" i="9"/>
  <c r="ASI93" i="9"/>
  <c r="ASJ93" i="9"/>
  <c r="ASK93" i="9"/>
  <c r="ASL93" i="9"/>
  <c r="ASM93" i="9"/>
  <c r="ASN93" i="9"/>
  <c r="ASO93" i="9"/>
  <c r="ASP93" i="9"/>
  <c r="ASQ93" i="9"/>
  <c r="ASR93" i="9"/>
  <c r="ASS93" i="9"/>
  <c r="AST93" i="9"/>
  <c r="ASU93" i="9"/>
  <c r="ASV93" i="9"/>
  <c r="ASW93" i="9"/>
  <c r="ASX93" i="9"/>
  <c r="ASY93" i="9"/>
  <c r="ASZ93" i="9"/>
  <c r="ATA93" i="9"/>
  <c r="ATB93" i="9"/>
  <c r="ATC93" i="9"/>
  <c r="ATD93" i="9"/>
  <c r="ATE93" i="9"/>
  <c r="ATF93" i="9"/>
  <c r="ATG93" i="9"/>
  <c r="ATH93" i="9"/>
  <c r="ATI93" i="9"/>
  <c r="ATJ93" i="9"/>
  <c r="ATK93" i="9"/>
  <c r="ATL93" i="9"/>
  <c r="ATM93" i="9"/>
  <c r="ATN93" i="9"/>
  <c r="ATO93" i="9"/>
  <c r="ATP93" i="9"/>
  <c r="ATQ93" i="9"/>
  <c r="ATR93" i="9"/>
  <c r="ATS93" i="9"/>
  <c r="ATT93" i="9"/>
  <c r="ATU93" i="9"/>
  <c r="ATV93" i="9"/>
  <c r="ATW93" i="9"/>
  <c r="ATX93" i="9"/>
  <c r="ATY93" i="9"/>
  <c r="ATZ93" i="9"/>
  <c r="AUA93" i="9"/>
  <c r="AUB93" i="9"/>
  <c r="AUC93" i="9"/>
  <c r="AUD93" i="9"/>
  <c r="AUE93" i="9"/>
  <c r="AUF93" i="9"/>
  <c r="AFQ94" i="9"/>
  <c r="AFR94" i="9"/>
  <c r="AFS94" i="9"/>
  <c r="AFT94" i="9"/>
  <c r="AFU94" i="9"/>
  <c r="AFV94" i="9"/>
  <c r="AFW94" i="9"/>
  <c r="AFX94" i="9"/>
  <c r="AFY94" i="9"/>
  <c r="AFZ94" i="9"/>
  <c r="AGA94" i="9"/>
  <c r="AGB94" i="9"/>
  <c r="AGC94" i="9"/>
  <c r="AGD94" i="9"/>
  <c r="AGE94" i="9"/>
  <c r="AGF94" i="9"/>
  <c r="AGG94" i="9"/>
  <c r="AGH94" i="9"/>
  <c r="AGI94" i="9"/>
  <c r="AGJ94" i="9"/>
  <c r="AGK94" i="9"/>
  <c r="AGL94" i="9"/>
  <c r="AGM94" i="9"/>
  <c r="AGN94" i="9"/>
  <c r="AGO94" i="9"/>
  <c r="AGP94" i="9"/>
  <c r="AGQ94" i="9"/>
  <c r="AGR94" i="9"/>
  <c r="AGS94" i="9"/>
  <c r="AGT94" i="9"/>
  <c r="AGU94" i="9"/>
  <c r="AGV94" i="9"/>
  <c r="AGW94" i="9"/>
  <c r="AGX94" i="9"/>
  <c r="AGY94" i="9"/>
  <c r="AGZ94" i="9"/>
  <c r="AHA94" i="9"/>
  <c r="AHB94" i="9"/>
  <c r="AHC94" i="9"/>
  <c r="AHD94" i="9"/>
  <c r="AHE94" i="9"/>
  <c r="AHF94" i="9"/>
  <c r="AHG94" i="9"/>
  <c r="AHH94" i="9"/>
  <c r="AHI94" i="9"/>
  <c r="AHJ94" i="9"/>
  <c r="AHK94" i="9"/>
  <c r="AHL94" i="9"/>
  <c r="AHM94" i="9"/>
  <c r="AHN94" i="9"/>
  <c r="AHO94" i="9"/>
  <c r="AHP94" i="9"/>
  <c r="AHQ94" i="9"/>
  <c r="AHR94" i="9"/>
  <c r="AHS94" i="9"/>
  <c r="AHT94" i="9"/>
  <c r="AHU94" i="9"/>
  <c r="AHV94" i="9"/>
  <c r="AHW94" i="9"/>
  <c r="AHX94" i="9"/>
  <c r="AHY94" i="9"/>
  <c r="AHZ94" i="9"/>
  <c r="AIA94" i="9"/>
  <c r="AIB94" i="9"/>
  <c r="AIC94" i="9"/>
  <c r="AID94" i="9"/>
  <c r="AIE94" i="9"/>
  <c r="AIF94" i="9"/>
  <c r="AIG94" i="9"/>
  <c r="AIH94" i="9"/>
  <c r="AII94" i="9"/>
  <c r="AIJ94" i="9"/>
  <c r="AIK94" i="9"/>
  <c r="AIL94" i="9"/>
  <c r="AIM94" i="9"/>
  <c r="AIN94" i="9"/>
  <c r="AIO94" i="9"/>
  <c r="AIP94" i="9"/>
  <c r="AIQ94" i="9"/>
  <c r="AIR94" i="9"/>
  <c r="AIS94" i="9"/>
  <c r="AIT94" i="9"/>
  <c r="AIU94" i="9"/>
  <c r="AIV94" i="9"/>
  <c r="AIW94" i="9"/>
  <c r="AIX94" i="9"/>
  <c r="AIY94" i="9"/>
  <c r="AIZ94" i="9"/>
  <c r="AJA94" i="9"/>
  <c r="AJB94" i="9"/>
  <c r="AJC94" i="9"/>
  <c r="AJD94" i="9"/>
  <c r="AJE94" i="9"/>
  <c r="AJF94" i="9"/>
  <c r="AJG94" i="9"/>
  <c r="AJH94" i="9"/>
  <c r="AJI94" i="9"/>
  <c r="AJJ94" i="9"/>
  <c r="AJK94" i="9"/>
  <c r="AJL94" i="9"/>
  <c r="AJM94" i="9"/>
  <c r="AJN94" i="9"/>
  <c r="AJO94" i="9"/>
  <c r="AJP94" i="9"/>
  <c r="AJQ94" i="9"/>
  <c r="AJR94" i="9"/>
  <c r="AJS94" i="9"/>
  <c r="AJT94" i="9"/>
  <c r="AJU94" i="9"/>
  <c r="AJV94" i="9"/>
  <c r="AJW94" i="9"/>
  <c r="AJX94" i="9"/>
  <c r="AJY94" i="9"/>
  <c r="AJZ94" i="9"/>
  <c r="AKA94" i="9"/>
  <c r="AKB94" i="9"/>
  <c r="AKC94" i="9"/>
  <c r="AKD94" i="9"/>
  <c r="AKE94" i="9"/>
  <c r="AKF94" i="9"/>
  <c r="AKG94" i="9"/>
  <c r="AKH94" i="9"/>
  <c r="AKI94" i="9"/>
  <c r="AKJ94" i="9"/>
  <c r="AKK94" i="9"/>
  <c r="AKL94" i="9"/>
  <c r="AKM94" i="9"/>
  <c r="AKN94" i="9"/>
  <c r="AKO94" i="9"/>
  <c r="AKP94" i="9"/>
  <c r="AKQ94" i="9"/>
  <c r="AKR94" i="9"/>
  <c r="AKS94" i="9"/>
  <c r="AKT94" i="9"/>
  <c r="AKU94" i="9"/>
  <c r="AKV94" i="9"/>
  <c r="AKW94" i="9"/>
  <c r="AKX94" i="9"/>
  <c r="AKY94" i="9"/>
  <c r="AKZ94" i="9"/>
  <c r="ALA94" i="9"/>
  <c r="ALB94" i="9"/>
  <c r="ALC94" i="9"/>
  <c r="ALD94" i="9"/>
  <c r="ALE94" i="9"/>
  <c r="ALF94" i="9"/>
  <c r="ALG94" i="9"/>
  <c r="ALH94" i="9"/>
  <c r="ALI94" i="9"/>
  <c r="ALJ94" i="9"/>
  <c r="ALK94" i="9"/>
  <c r="ALL94" i="9"/>
  <c r="ALM94" i="9"/>
  <c r="ALN94" i="9"/>
  <c r="ALO94" i="9"/>
  <c r="ALP94" i="9"/>
  <c r="ALQ94" i="9"/>
  <c r="ALR94" i="9"/>
  <c r="ALS94" i="9"/>
  <c r="ALT94" i="9"/>
  <c r="ALU94" i="9"/>
  <c r="ALV94" i="9"/>
  <c r="ALW94" i="9"/>
  <c r="ALX94" i="9"/>
  <c r="ALY94" i="9"/>
  <c r="ALZ94" i="9"/>
  <c r="AMA94" i="9"/>
  <c r="AMB94" i="9"/>
  <c r="AMC94" i="9"/>
  <c r="AMD94" i="9"/>
  <c r="AME94" i="9"/>
  <c r="AMF94" i="9"/>
  <c r="AMG94" i="9"/>
  <c r="AMH94" i="9"/>
  <c r="AMI94" i="9"/>
  <c r="AMJ94" i="9"/>
  <c r="AMK94" i="9"/>
  <c r="AML94" i="9"/>
  <c r="AMM94" i="9"/>
  <c r="AMN94" i="9"/>
  <c r="AMO94" i="9"/>
  <c r="AMP94" i="9"/>
  <c r="AMQ94" i="9"/>
  <c r="AMR94" i="9"/>
  <c r="AMS94" i="9"/>
  <c r="AMT94" i="9"/>
  <c r="AMU94" i="9"/>
  <c r="AMV94" i="9"/>
  <c r="AMW94" i="9"/>
  <c r="AMX94" i="9"/>
  <c r="AMY94" i="9"/>
  <c r="AMZ94" i="9"/>
  <c r="ANA94" i="9"/>
  <c r="ANB94" i="9"/>
  <c r="ANC94" i="9"/>
  <c r="AND94" i="9"/>
  <c r="ANE94" i="9"/>
  <c r="ANF94" i="9"/>
  <c r="ANG94" i="9"/>
  <c r="ANH94" i="9"/>
  <c r="ANI94" i="9"/>
  <c r="ANJ94" i="9"/>
  <c r="ANK94" i="9"/>
  <c r="ANL94" i="9"/>
  <c r="ANM94" i="9"/>
  <c r="ANN94" i="9"/>
  <c r="ANO94" i="9"/>
  <c r="ANP94" i="9"/>
  <c r="ANQ94" i="9"/>
  <c r="ANR94" i="9"/>
  <c r="ANS94" i="9"/>
  <c r="ANT94" i="9"/>
  <c r="ANU94" i="9"/>
  <c r="ANV94" i="9"/>
  <c r="ANW94" i="9"/>
  <c r="ANX94" i="9"/>
  <c r="ANY94" i="9"/>
  <c r="ANZ94" i="9"/>
  <c r="AOA94" i="9"/>
  <c r="AOB94" i="9"/>
  <c r="AOC94" i="9"/>
  <c r="AOD94" i="9"/>
  <c r="AOE94" i="9"/>
  <c r="AOF94" i="9"/>
  <c r="AOG94" i="9"/>
  <c r="AOH94" i="9"/>
  <c r="AOI94" i="9"/>
  <c r="AOJ94" i="9"/>
  <c r="AOK94" i="9"/>
  <c r="AOL94" i="9"/>
  <c r="AOM94" i="9"/>
  <c r="AON94" i="9"/>
  <c r="AOO94" i="9"/>
  <c r="AOP94" i="9"/>
  <c r="AOQ94" i="9"/>
  <c r="AOR94" i="9"/>
  <c r="AOS94" i="9"/>
  <c r="AOT94" i="9"/>
  <c r="AOU94" i="9"/>
  <c r="AOV94" i="9"/>
  <c r="AOW94" i="9"/>
  <c r="AOX94" i="9"/>
  <c r="AOY94" i="9"/>
  <c r="AOZ94" i="9"/>
  <c r="APA94" i="9"/>
  <c r="APB94" i="9"/>
  <c r="APC94" i="9"/>
  <c r="APD94" i="9"/>
  <c r="APE94" i="9"/>
  <c r="APF94" i="9"/>
  <c r="APG94" i="9"/>
  <c r="APH94" i="9"/>
  <c r="API94" i="9"/>
  <c r="APJ94" i="9"/>
  <c r="APK94" i="9"/>
  <c r="APL94" i="9"/>
  <c r="APM94" i="9"/>
  <c r="APN94" i="9"/>
  <c r="APO94" i="9"/>
  <c r="APP94" i="9"/>
  <c r="APQ94" i="9"/>
  <c r="APR94" i="9"/>
  <c r="APS94" i="9"/>
  <c r="APT94" i="9"/>
  <c r="APU94" i="9"/>
  <c r="APV94" i="9"/>
  <c r="APW94" i="9"/>
  <c r="APX94" i="9"/>
  <c r="APY94" i="9"/>
  <c r="APZ94" i="9"/>
  <c r="AQA94" i="9"/>
  <c r="AQB94" i="9"/>
  <c r="AQC94" i="9"/>
  <c r="AQD94" i="9"/>
  <c r="AQE94" i="9"/>
  <c r="AQF94" i="9"/>
  <c r="AQG94" i="9"/>
  <c r="AQH94" i="9"/>
  <c r="AQI94" i="9"/>
  <c r="AQJ94" i="9"/>
  <c r="AQK94" i="9"/>
  <c r="AQL94" i="9"/>
  <c r="AQM94" i="9"/>
  <c r="AQN94" i="9"/>
  <c r="AQO94" i="9"/>
  <c r="AQP94" i="9"/>
  <c r="AQQ94" i="9"/>
  <c r="AQR94" i="9"/>
  <c r="AQS94" i="9"/>
  <c r="AQT94" i="9"/>
  <c r="AQU94" i="9"/>
  <c r="AQV94" i="9"/>
  <c r="AQW94" i="9"/>
  <c r="AQX94" i="9"/>
  <c r="AQY94" i="9"/>
  <c r="AQZ94" i="9"/>
  <c r="ARA94" i="9"/>
  <c r="ARB94" i="9"/>
  <c r="ARC94" i="9"/>
  <c r="ARD94" i="9"/>
  <c r="ARE94" i="9"/>
  <c r="ARF94" i="9"/>
  <c r="ARG94" i="9"/>
  <c r="ARH94" i="9"/>
  <c r="ARI94" i="9"/>
  <c r="ARJ94" i="9"/>
  <c r="ARK94" i="9"/>
  <c r="ARL94" i="9"/>
  <c r="ARM94" i="9"/>
  <c r="ARN94" i="9"/>
  <c r="ARO94" i="9"/>
  <c r="ARP94" i="9"/>
  <c r="ARQ94" i="9"/>
  <c r="ARR94" i="9"/>
  <c r="ARS94" i="9"/>
  <c r="ART94" i="9"/>
  <c r="ARU94" i="9"/>
  <c r="ARV94" i="9"/>
  <c r="ARW94" i="9"/>
  <c r="ARX94" i="9"/>
  <c r="ARY94" i="9"/>
  <c r="ARZ94" i="9"/>
  <c r="ASA94" i="9"/>
  <c r="ASB94" i="9"/>
  <c r="ASC94" i="9"/>
  <c r="ASD94" i="9"/>
  <c r="ASE94" i="9"/>
  <c r="ASF94" i="9"/>
  <c r="ASG94" i="9"/>
  <c r="ASH94" i="9"/>
  <c r="ASI94" i="9"/>
  <c r="ASJ94" i="9"/>
  <c r="ASK94" i="9"/>
  <c r="ASL94" i="9"/>
  <c r="ASM94" i="9"/>
  <c r="ASN94" i="9"/>
  <c r="ASO94" i="9"/>
  <c r="ASP94" i="9"/>
  <c r="ASQ94" i="9"/>
  <c r="ASR94" i="9"/>
  <c r="ASS94" i="9"/>
  <c r="AST94" i="9"/>
  <c r="ASU94" i="9"/>
  <c r="ASV94" i="9"/>
  <c r="ASW94" i="9"/>
  <c r="ASX94" i="9"/>
  <c r="ASY94" i="9"/>
  <c r="ASZ94" i="9"/>
  <c r="ATA94" i="9"/>
  <c r="ATB94" i="9"/>
  <c r="ATC94" i="9"/>
  <c r="ATD94" i="9"/>
  <c r="ATE94" i="9"/>
  <c r="ATF94" i="9"/>
  <c r="ATG94" i="9"/>
  <c r="ATH94" i="9"/>
  <c r="ATI94" i="9"/>
  <c r="ATJ94" i="9"/>
  <c r="ATK94" i="9"/>
  <c r="ATL94" i="9"/>
  <c r="ATM94" i="9"/>
  <c r="ATN94" i="9"/>
  <c r="ATO94" i="9"/>
  <c r="ATP94" i="9"/>
  <c r="ATQ94" i="9"/>
  <c r="ATR94" i="9"/>
  <c r="ATS94" i="9"/>
  <c r="ATT94" i="9"/>
  <c r="ATU94" i="9"/>
  <c r="ATV94" i="9"/>
  <c r="ATW94" i="9"/>
  <c r="ATX94" i="9"/>
  <c r="ATY94" i="9"/>
  <c r="ATZ94" i="9"/>
  <c r="AUA94" i="9"/>
  <c r="AUB94" i="9"/>
  <c r="AUC94" i="9"/>
  <c r="AUD94" i="9"/>
  <c r="AUE94" i="9"/>
  <c r="AUF94" i="9"/>
  <c r="AFQ95" i="9"/>
  <c r="AFR95" i="9"/>
  <c r="AFS95" i="9"/>
  <c r="AFT95" i="9"/>
  <c r="AFU95" i="9"/>
  <c r="AFV95" i="9"/>
  <c r="AFW95" i="9"/>
  <c r="AFX95" i="9"/>
  <c r="AFY95" i="9"/>
  <c r="AFZ95" i="9"/>
  <c r="AGA95" i="9"/>
  <c r="AGB95" i="9"/>
  <c r="AGC95" i="9"/>
  <c r="AGD95" i="9"/>
  <c r="AGE95" i="9"/>
  <c r="AGF95" i="9"/>
  <c r="AGG95" i="9"/>
  <c r="AGH95" i="9"/>
  <c r="AGI95" i="9"/>
  <c r="AGJ95" i="9"/>
  <c r="AGK95" i="9"/>
  <c r="AGL95" i="9"/>
  <c r="AGM95" i="9"/>
  <c r="AGN95" i="9"/>
  <c r="AGO95" i="9"/>
  <c r="AGP95" i="9"/>
  <c r="AGQ95" i="9"/>
  <c r="AGR95" i="9"/>
  <c r="AGS95" i="9"/>
  <c r="AGT95" i="9"/>
  <c r="AGU95" i="9"/>
  <c r="AGV95" i="9"/>
  <c r="AGW95" i="9"/>
  <c r="AGX95" i="9"/>
  <c r="AGY95" i="9"/>
  <c r="AGZ95" i="9"/>
  <c r="AHA95" i="9"/>
  <c r="AHB95" i="9"/>
  <c r="AHC95" i="9"/>
  <c r="AHD95" i="9"/>
  <c r="AHE95" i="9"/>
  <c r="AHF95" i="9"/>
  <c r="AHG95" i="9"/>
  <c r="AHH95" i="9"/>
  <c r="AHI95" i="9"/>
  <c r="AHJ95" i="9"/>
  <c r="AHK95" i="9"/>
  <c r="AHL95" i="9"/>
  <c r="AHM95" i="9"/>
  <c r="AHN95" i="9"/>
  <c r="AHO95" i="9"/>
  <c r="AHP95" i="9"/>
  <c r="AHQ95" i="9"/>
  <c r="AHR95" i="9"/>
  <c r="AHS95" i="9"/>
  <c r="AHT95" i="9"/>
  <c r="AHU95" i="9"/>
  <c r="AHV95" i="9"/>
  <c r="AHW95" i="9"/>
  <c r="AHX95" i="9"/>
  <c r="AHY95" i="9"/>
  <c r="AHZ95" i="9"/>
  <c r="AIA95" i="9"/>
  <c r="AIB95" i="9"/>
  <c r="AIC95" i="9"/>
  <c r="AID95" i="9"/>
  <c r="AIE95" i="9"/>
  <c r="AIF95" i="9"/>
  <c r="AIG95" i="9"/>
  <c r="AIH95" i="9"/>
  <c r="AII95" i="9"/>
  <c r="AIJ95" i="9"/>
  <c r="AIK95" i="9"/>
  <c r="AIL95" i="9"/>
  <c r="AIM95" i="9"/>
  <c r="AIN95" i="9"/>
  <c r="AIO95" i="9"/>
  <c r="AIP95" i="9"/>
  <c r="AIQ95" i="9"/>
  <c r="AIR95" i="9"/>
  <c r="AIS95" i="9"/>
  <c r="AIT95" i="9"/>
  <c r="AIU95" i="9"/>
  <c r="AIV95" i="9"/>
  <c r="AIW95" i="9"/>
  <c r="AIX95" i="9"/>
  <c r="AIY95" i="9"/>
  <c r="AIZ95" i="9"/>
  <c r="AJA95" i="9"/>
  <c r="AJB95" i="9"/>
  <c r="AJC95" i="9"/>
  <c r="AJD95" i="9"/>
  <c r="AJE95" i="9"/>
  <c r="AJF95" i="9"/>
  <c r="AJG95" i="9"/>
  <c r="AJH95" i="9"/>
  <c r="AJI95" i="9"/>
  <c r="AJJ95" i="9"/>
  <c r="AJK95" i="9"/>
  <c r="AJL95" i="9"/>
  <c r="AJM95" i="9"/>
  <c r="AJN95" i="9"/>
  <c r="AJO95" i="9"/>
  <c r="AJP95" i="9"/>
  <c r="AJQ95" i="9"/>
  <c r="AJR95" i="9"/>
  <c r="AJS95" i="9"/>
  <c r="AJT95" i="9"/>
  <c r="AJU95" i="9"/>
  <c r="AJV95" i="9"/>
  <c r="AJW95" i="9"/>
  <c r="AJX95" i="9"/>
  <c r="AJY95" i="9"/>
  <c r="AJZ95" i="9"/>
  <c r="AKA95" i="9"/>
  <c r="AKB95" i="9"/>
  <c r="AKC95" i="9"/>
  <c r="AKD95" i="9"/>
  <c r="AKE95" i="9"/>
  <c r="AKF95" i="9"/>
  <c r="AKG95" i="9"/>
  <c r="AKH95" i="9"/>
  <c r="AKI95" i="9"/>
  <c r="AKJ95" i="9"/>
  <c r="AKK95" i="9"/>
  <c r="AKL95" i="9"/>
  <c r="AKM95" i="9"/>
  <c r="AKN95" i="9"/>
  <c r="AKO95" i="9"/>
  <c r="AKP95" i="9"/>
  <c r="AKQ95" i="9"/>
  <c r="AKR95" i="9"/>
  <c r="AKS95" i="9"/>
  <c r="AKT95" i="9"/>
  <c r="AKU95" i="9"/>
  <c r="AKV95" i="9"/>
  <c r="AKW95" i="9"/>
  <c r="AKX95" i="9"/>
  <c r="AKY95" i="9"/>
  <c r="AKZ95" i="9"/>
  <c r="ALA95" i="9"/>
  <c r="ALB95" i="9"/>
  <c r="ALC95" i="9"/>
  <c r="ALD95" i="9"/>
  <c r="ALE95" i="9"/>
  <c r="ALF95" i="9"/>
  <c r="ALG95" i="9"/>
  <c r="ALH95" i="9"/>
  <c r="ALI95" i="9"/>
  <c r="ALJ95" i="9"/>
  <c r="ALK95" i="9"/>
  <c r="ALL95" i="9"/>
  <c r="ALM95" i="9"/>
  <c r="ALN95" i="9"/>
  <c r="ALO95" i="9"/>
  <c r="ALP95" i="9"/>
  <c r="ALQ95" i="9"/>
  <c r="ALR95" i="9"/>
  <c r="ALS95" i="9"/>
  <c r="ALT95" i="9"/>
  <c r="ALU95" i="9"/>
  <c r="ALV95" i="9"/>
  <c r="ALW95" i="9"/>
  <c r="ALX95" i="9"/>
  <c r="ALY95" i="9"/>
  <c r="ALZ95" i="9"/>
  <c r="AMA95" i="9"/>
  <c r="AMB95" i="9"/>
  <c r="AMC95" i="9"/>
  <c r="AMD95" i="9"/>
  <c r="AME95" i="9"/>
  <c r="AMF95" i="9"/>
  <c r="AMG95" i="9"/>
  <c r="AMH95" i="9"/>
  <c r="AMI95" i="9"/>
  <c r="AMJ95" i="9"/>
  <c r="AMK95" i="9"/>
  <c r="AML95" i="9"/>
  <c r="AMM95" i="9"/>
  <c r="AMN95" i="9"/>
  <c r="AMO95" i="9"/>
  <c r="AMP95" i="9"/>
  <c r="AMQ95" i="9"/>
  <c r="AMR95" i="9"/>
  <c r="AMS95" i="9"/>
  <c r="AMT95" i="9"/>
  <c r="AMU95" i="9"/>
  <c r="AMV95" i="9"/>
  <c r="AMW95" i="9"/>
  <c r="AMX95" i="9"/>
  <c r="AMY95" i="9"/>
  <c r="AMZ95" i="9"/>
  <c r="ANA95" i="9"/>
  <c r="ANB95" i="9"/>
  <c r="ANC95" i="9"/>
  <c r="AND95" i="9"/>
  <c r="ANE95" i="9"/>
  <c r="ANF95" i="9"/>
  <c r="ANG95" i="9"/>
  <c r="ANH95" i="9"/>
  <c r="ANI95" i="9"/>
  <c r="ANJ95" i="9"/>
  <c r="ANK95" i="9"/>
  <c r="ANL95" i="9"/>
  <c r="ANM95" i="9"/>
  <c r="ANN95" i="9"/>
  <c r="ANO95" i="9"/>
  <c r="ANP95" i="9"/>
  <c r="ANQ95" i="9"/>
  <c r="ANR95" i="9"/>
  <c r="ANS95" i="9"/>
  <c r="ANT95" i="9"/>
  <c r="ANU95" i="9"/>
  <c r="ANV95" i="9"/>
  <c r="ANW95" i="9"/>
  <c r="ANX95" i="9"/>
  <c r="ANY95" i="9"/>
  <c r="ANZ95" i="9"/>
  <c r="AOA95" i="9"/>
  <c r="AOB95" i="9"/>
  <c r="AOC95" i="9"/>
  <c r="AOD95" i="9"/>
  <c r="AOE95" i="9"/>
  <c r="AOF95" i="9"/>
  <c r="AOG95" i="9"/>
  <c r="AOH95" i="9"/>
  <c r="AOI95" i="9"/>
  <c r="AOJ95" i="9"/>
  <c r="AOK95" i="9"/>
  <c r="AOL95" i="9"/>
  <c r="AOM95" i="9"/>
  <c r="AON95" i="9"/>
  <c r="AOO95" i="9"/>
  <c r="AOP95" i="9"/>
  <c r="AOQ95" i="9"/>
  <c r="AOR95" i="9"/>
  <c r="AOS95" i="9"/>
  <c r="AOT95" i="9"/>
  <c r="AOU95" i="9"/>
  <c r="AOV95" i="9"/>
  <c r="AOW95" i="9"/>
  <c r="AOX95" i="9"/>
  <c r="AOY95" i="9"/>
  <c r="AOZ95" i="9"/>
  <c r="APA95" i="9"/>
  <c r="APB95" i="9"/>
  <c r="APC95" i="9"/>
  <c r="APD95" i="9"/>
  <c r="APE95" i="9"/>
  <c r="APF95" i="9"/>
  <c r="APG95" i="9"/>
  <c r="APH95" i="9"/>
  <c r="API95" i="9"/>
  <c r="APJ95" i="9"/>
  <c r="APK95" i="9"/>
  <c r="APL95" i="9"/>
  <c r="APM95" i="9"/>
  <c r="APN95" i="9"/>
  <c r="APO95" i="9"/>
  <c r="APP95" i="9"/>
  <c r="APQ95" i="9"/>
  <c r="APR95" i="9"/>
  <c r="APS95" i="9"/>
  <c r="APT95" i="9"/>
  <c r="APU95" i="9"/>
  <c r="APV95" i="9"/>
  <c r="APW95" i="9"/>
  <c r="APX95" i="9"/>
  <c r="APY95" i="9"/>
  <c r="APZ95" i="9"/>
  <c r="AQA95" i="9"/>
  <c r="AQB95" i="9"/>
  <c r="AQC95" i="9"/>
  <c r="AQD95" i="9"/>
  <c r="AQE95" i="9"/>
  <c r="AQF95" i="9"/>
  <c r="AQG95" i="9"/>
  <c r="AQH95" i="9"/>
  <c r="AQI95" i="9"/>
  <c r="AQJ95" i="9"/>
  <c r="AQK95" i="9"/>
  <c r="AQL95" i="9"/>
  <c r="AQM95" i="9"/>
  <c r="AQN95" i="9"/>
  <c r="AQO95" i="9"/>
  <c r="AQP95" i="9"/>
  <c r="AQQ95" i="9"/>
  <c r="AQR95" i="9"/>
  <c r="AQS95" i="9"/>
  <c r="AQT95" i="9"/>
  <c r="AQU95" i="9"/>
  <c r="AQV95" i="9"/>
  <c r="AQW95" i="9"/>
  <c r="AQX95" i="9"/>
  <c r="AQY95" i="9"/>
  <c r="AQZ95" i="9"/>
  <c r="ARA95" i="9"/>
  <c r="ARB95" i="9"/>
  <c r="ARC95" i="9"/>
  <c r="ARD95" i="9"/>
  <c r="ARE95" i="9"/>
  <c r="ARF95" i="9"/>
  <c r="ARG95" i="9"/>
  <c r="ARH95" i="9"/>
  <c r="ARI95" i="9"/>
  <c r="ARJ95" i="9"/>
  <c r="ARK95" i="9"/>
  <c r="ARL95" i="9"/>
  <c r="ARM95" i="9"/>
  <c r="ARN95" i="9"/>
  <c r="ARO95" i="9"/>
  <c r="ARP95" i="9"/>
  <c r="ARQ95" i="9"/>
  <c r="ARR95" i="9"/>
  <c r="ARS95" i="9"/>
  <c r="ART95" i="9"/>
  <c r="ARU95" i="9"/>
  <c r="ARV95" i="9"/>
  <c r="ARW95" i="9"/>
  <c r="ARX95" i="9"/>
  <c r="ARY95" i="9"/>
  <c r="ARZ95" i="9"/>
  <c r="ASA95" i="9"/>
  <c r="ASB95" i="9"/>
  <c r="ASC95" i="9"/>
  <c r="ASD95" i="9"/>
  <c r="ASE95" i="9"/>
  <c r="ASF95" i="9"/>
  <c r="ASG95" i="9"/>
  <c r="ASH95" i="9"/>
  <c r="ASI95" i="9"/>
  <c r="ASJ95" i="9"/>
  <c r="ASK95" i="9"/>
  <c r="ASL95" i="9"/>
  <c r="ASM95" i="9"/>
  <c r="ASN95" i="9"/>
  <c r="ASO95" i="9"/>
  <c r="ASP95" i="9"/>
  <c r="ASQ95" i="9"/>
  <c r="ASR95" i="9"/>
  <c r="ASS95" i="9"/>
  <c r="AST95" i="9"/>
  <c r="ASU95" i="9"/>
  <c r="ASV95" i="9"/>
  <c r="ASW95" i="9"/>
  <c r="ASX95" i="9"/>
  <c r="ASY95" i="9"/>
  <c r="ASZ95" i="9"/>
  <c r="ATA95" i="9"/>
  <c r="ATB95" i="9"/>
  <c r="ATC95" i="9"/>
  <c r="ATD95" i="9"/>
  <c r="ATE95" i="9"/>
  <c r="ATF95" i="9"/>
  <c r="ATG95" i="9"/>
  <c r="ATH95" i="9"/>
  <c r="ATI95" i="9"/>
  <c r="ATJ95" i="9"/>
  <c r="ATK95" i="9"/>
  <c r="ATL95" i="9"/>
  <c r="ATM95" i="9"/>
  <c r="ATN95" i="9"/>
  <c r="ATO95" i="9"/>
  <c r="ATP95" i="9"/>
  <c r="ATQ95" i="9"/>
  <c r="ATR95" i="9"/>
  <c r="ATS95" i="9"/>
  <c r="ATT95" i="9"/>
  <c r="ATU95" i="9"/>
  <c r="ATV95" i="9"/>
  <c r="ATW95" i="9"/>
  <c r="ATX95" i="9"/>
  <c r="ATY95" i="9"/>
  <c r="ATZ95" i="9"/>
  <c r="AUA95" i="9"/>
  <c r="AUB95" i="9"/>
  <c r="AUC95" i="9"/>
  <c r="AUD95" i="9"/>
  <c r="AUE95" i="9"/>
  <c r="AUF95" i="9"/>
  <c r="AFQ96" i="9"/>
  <c r="AFR96" i="9"/>
  <c r="AFS96" i="9"/>
  <c r="AFT96" i="9"/>
  <c r="AFU96" i="9"/>
  <c r="AFV96" i="9"/>
  <c r="AFW96" i="9"/>
  <c r="AFX96" i="9"/>
  <c r="AFY96" i="9"/>
  <c r="AFZ96" i="9"/>
  <c r="AGA96" i="9"/>
  <c r="AGB96" i="9"/>
  <c r="AGC96" i="9"/>
  <c r="AGD96" i="9"/>
  <c r="AGE96" i="9"/>
  <c r="AGF96" i="9"/>
  <c r="AGG96" i="9"/>
  <c r="AGH96" i="9"/>
  <c r="AGI96" i="9"/>
  <c r="AGJ96" i="9"/>
  <c r="AGK96" i="9"/>
  <c r="AGL96" i="9"/>
  <c r="AGM96" i="9"/>
  <c r="AGN96" i="9"/>
  <c r="AGO96" i="9"/>
  <c r="AGP96" i="9"/>
  <c r="AGQ96" i="9"/>
  <c r="AGR96" i="9"/>
  <c r="AGS96" i="9"/>
  <c r="AGT96" i="9"/>
  <c r="AGU96" i="9"/>
  <c r="AGV96" i="9"/>
  <c r="AGW96" i="9"/>
  <c r="AGX96" i="9"/>
  <c r="AGY96" i="9"/>
  <c r="AGZ96" i="9"/>
  <c r="AHA96" i="9"/>
  <c r="AHB96" i="9"/>
  <c r="AHC96" i="9"/>
  <c r="AHD96" i="9"/>
  <c r="AHE96" i="9"/>
  <c r="AHF96" i="9"/>
  <c r="AHG96" i="9"/>
  <c r="AHH96" i="9"/>
  <c r="AHI96" i="9"/>
  <c r="AHJ96" i="9"/>
  <c r="AHK96" i="9"/>
  <c r="AHL96" i="9"/>
  <c r="AHM96" i="9"/>
  <c r="AHN96" i="9"/>
  <c r="AHO96" i="9"/>
  <c r="AHP96" i="9"/>
  <c r="AHQ96" i="9"/>
  <c r="AHR96" i="9"/>
  <c r="AHS96" i="9"/>
  <c r="AHT96" i="9"/>
  <c r="AHU96" i="9"/>
  <c r="AHV96" i="9"/>
  <c r="AHW96" i="9"/>
  <c r="AHX96" i="9"/>
  <c r="AHY96" i="9"/>
  <c r="AHZ96" i="9"/>
  <c r="AIA96" i="9"/>
  <c r="AIB96" i="9"/>
  <c r="AIC96" i="9"/>
  <c r="AID96" i="9"/>
  <c r="AIE96" i="9"/>
  <c r="AIF96" i="9"/>
  <c r="AIG96" i="9"/>
  <c r="AIH96" i="9"/>
  <c r="AII96" i="9"/>
  <c r="AIJ96" i="9"/>
  <c r="AIK96" i="9"/>
  <c r="AIL96" i="9"/>
  <c r="AIM96" i="9"/>
  <c r="AIN96" i="9"/>
  <c r="AIO96" i="9"/>
  <c r="AIP96" i="9"/>
  <c r="AIQ96" i="9"/>
  <c r="AIR96" i="9"/>
  <c r="AIS96" i="9"/>
  <c r="AIT96" i="9"/>
  <c r="AIU96" i="9"/>
  <c r="AIV96" i="9"/>
  <c r="AIW96" i="9"/>
  <c r="AIX96" i="9"/>
  <c r="AIY96" i="9"/>
  <c r="AIZ96" i="9"/>
  <c r="AJA96" i="9"/>
  <c r="AJB96" i="9"/>
  <c r="AJC96" i="9"/>
  <c r="AJD96" i="9"/>
  <c r="AJE96" i="9"/>
  <c r="AJF96" i="9"/>
  <c r="AJG96" i="9"/>
  <c r="AJH96" i="9"/>
  <c r="AJI96" i="9"/>
  <c r="AJJ96" i="9"/>
  <c r="AJK96" i="9"/>
  <c r="AJL96" i="9"/>
  <c r="AJM96" i="9"/>
  <c r="AJN96" i="9"/>
  <c r="AJO96" i="9"/>
  <c r="AJP96" i="9"/>
  <c r="AJQ96" i="9"/>
  <c r="AJR96" i="9"/>
  <c r="AJS96" i="9"/>
  <c r="AJT96" i="9"/>
  <c r="AJU96" i="9"/>
  <c r="AJV96" i="9"/>
  <c r="AJW96" i="9"/>
  <c r="AJX96" i="9"/>
  <c r="AJY96" i="9"/>
  <c r="AJZ96" i="9"/>
  <c r="AKA96" i="9"/>
  <c r="AKB96" i="9"/>
  <c r="AKC96" i="9"/>
  <c r="AKD96" i="9"/>
  <c r="AKE96" i="9"/>
  <c r="AKF96" i="9"/>
  <c r="AKG96" i="9"/>
  <c r="AKH96" i="9"/>
  <c r="AKI96" i="9"/>
  <c r="AKJ96" i="9"/>
  <c r="AKK96" i="9"/>
  <c r="AKL96" i="9"/>
  <c r="AKM96" i="9"/>
  <c r="AKN96" i="9"/>
  <c r="AKO96" i="9"/>
  <c r="AKP96" i="9"/>
  <c r="AKQ96" i="9"/>
  <c r="AKR96" i="9"/>
  <c r="AKS96" i="9"/>
  <c r="AKT96" i="9"/>
  <c r="AKU96" i="9"/>
  <c r="AKV96" i="9"/>
  <c r="AKW96" i="9"/>
  <c r="AKX96" i="9"/>
  <c r="AKY96" i="9"/>
  <c r="AKZ96" i="9"/>
  <c r="ALA96" i="9"/>
  <c r="ALB96" i="9"/>
  <c r="ALC96" i="9"/>
  <c r="ALD96" i="9"/>
  <c r="ALE96" i="9"/>
  <c r="ALF96" i="9"/>
  <c r="ALG96" i="9"/>
  <c r="ALH96" i="9"/>
  <c r="ALI96" i="9"/>
  <c r="ALJ96" i="9"/>
  <c r="ALK96" i="9"/>
  <c r="ALL96" i="9"/>
  <c r="ALM96" i="9"/>
  <c r="ALN96" i="9"/>
  <c r="ALO96" i="9"/>
  <c r="ALP96" i="9"/>
  <c r="ALQ96" i="9"/>
  <c r="ALR96" i="9"/>
  <c r="ALS96" i="9"/>
  <c r="ALT96" i="9"/>
  <c r="ALU96" i="9"/>
  <c r="ALV96" i="9"/>
  <c r="ALW96" i="9"/>
  <c r="ALX96" i="9"/>
  <c r="ALY96" i="9"/>
  <c r="ALZ96" i="9"/>
  <c r="AMA96" i="9"/>
  <c r="AMB96" i="9"/>
  <c r="AMC96" i="9"/>
  <c r="AMD96" i="9"/>
  <c r="AME96" i="9"/>
  <c r="AMF96" i="9"/>
  <c r="AMG96" i="9"/>
  <c r="AMH96" i="9"/>
  <c r="AMI96" i="9"/>
  <c r="AMJ96" i="9"/>
  <c r="AMK96" i="9"/>
  <c r="AML96" i="9"/>
  <c r="AMM96" i="9"/>
  <c r="AMN96" i="9"/>
  <c r="AMO96" i="9"/>
  <c r="AMP96" i="9"/>
  <c r="AMQ96" i="9"/>
  <c r="AMR96" i="9"/>
  <c r="AMS96" i="9"/>
  <c r="AMT96" i="9"/>
  <c r="AMU96" i="9"/>
  <c r="AMV96" i="9"/>
  <c r="AMW96" i="9"/>
  <c r="AMX96" i="9"/>
  <c r="AMY96" i="9"/>
  <c r="AMZ96" i="9"/>
  <c r="ANA96" i="9"/>
  <c r="ANB96" i="9"/>
  <c r="ANC96" i="9"/>
  <c r="AND96" i="9"/>
  <c r="ANE96" i="9"/>
  <c r="ANF96" i="9"/>
  <c r="ANG96" i="9"/>
  <c r="ANH96" i="9"/>
  <c r="ANI96" i="9"/>
  <c r="ANJ96" i="9"/>
  <c r="ANK96" i="9"/>
  <c r="ANL96" i="9"/>
  <c r="ANM96" i="9"/>
  <c r="ANN96" i="9"/>
  <c r="ANO96" i="9"/>
  <c r="ANP96" i="9"/>
  <c r="ANQ96" i="9"/>
  <c r="ANR96" i="9"/>
  <c r="ANS96" i="9"/>
  <c r="ANT96" i="9"/>
  <c r="ANU96" i="9"/>
  <c r="ANV96" i="9"/>
  <c r="ANW96" i="9"/>
  <c r="ANX96" i="9"/>
  <c r="ANY96" i="9"/>
  <c r="ANZ96" i="9"/>
  <c r="AOA96" i="9"/>
  <c r="AOB96" i="9"/>
  <c r="AOC96" i="9"/>
  <c r="AOD96" i="9"/>
  <c r="AOE96" i="9"/>
  <c r="AOF96" i="9"/>
  <c r="AOG96" i="9"/>
  <c r="AOH96" i="9"/>
  <c r="AOI96" i="9"/>
  <c r="AOJ96" i="9"/>
  <c r="AOK96" i="9"/>
  <c r="AOL96" i="9"/>
  <c r="AOM96" i="9"/>
  <c r="AON96" i="9"/>
  <c r="AOO96" i="9"/>
  <c r="AOP96" i="9"/>
  <c r="AOQ96" i="9"/>
  <c r="AOR96" i="9"/>
  <c r="AOS96" i="9"/>
  <c r="AOT96" i="9"/>
  <c r="AOU96" i="9"/>
  <c r="AOV96" i="9"/>
  <c r="AOW96" i="9"/>
  <c r="AOX96" i="9"/>
  <c r="AOY96" i="9"/>
  <c r="AOZ96" i="9"/>
  <c r="APA96" i="9"/>
  <c r="APB96" i="9"/>
  <c r="APC96" i="9"/>
  <c r="APD96" i="9"/>
  <c r="APE96" i="9"/>
  <c r="APF96" i="9"/>
  <c r="APG96" i="9"/>
  <c r="APH96" i="9"/>
  <c r="API96" i="9"/>
  <c r="APJ96" i="9"/>
  <c r="APK96" i="9"/>
  <c r="APL96" i="9"/>
  <c r="APM96" i="9"/>
  <c r="APN96" i="9"/>
  <c r="APO96" i="9"/>
  <c r="APP96" i="9"/>
  <c r="APQ96" i="9"/>
  <c r="APR96" i="9"/>
  <c r="APS96" i="9"/>
  <c r="APT96" i="9"/>
  <c r="APU96" i="9"/>
  <c r="APV96" i="9"/>
  <c r="APW96" i="9"/>
  <c r="APX96" i="9"/>
  <c r="APY96" i="9"/>
  <c r="APZ96" i="9"/>
  <c r="AQA96" i="9"/>
  <c r="AQB96" i="9"/>
  <c r="AQC96" i="9"/>
  <c r="AQD96" i="9"/>
  <c r="AQE96" i="9"/>
  <c r="AQF96" i="9"/>
  <c r="AQG96" i="9"/>
  <c r="AQH96" i="9"/>
  <c r="AQI96" i="9"/>
  <c r="AQJ96" i="9"/>
  <c r="AQK96" i="9"/>
  <c r="AQL96" i="9"/>
  <c r="AQM96" i="9"/>
  <c r="AQN96" i="9"/>
  <c r="AQO96" i="9"/>
  <c r="AQP96" i="9"/>
  <c r="AQQ96" i="9"/>
  <c r="AQR96" i="9"/>
  <c r="AQS96" i="9"/>
  <c r="AQT96" i="9"/>
  <c r="AQU96" i="9"/>
  <c r="AQV96" i="9"/>
  <c r="AQW96" i="9"/>
  <c r="AQX96" i="9"/>
  <c r="AQY96" i="9"/>
  <c r="AQZ96" i="9"/>
  <c r="ARA96" i="9"/>
  <c r="ARB96" i="9"/>
  <c r="ARC96" i="9"/>
  <c r="ARD96" i="9"/>
  <c r="ARE96" i="9"/>
  <c r="ARF96" i="9"/>
  <c r="ARG96" i="9"/>
  <c r="ARH96" i="9"/>
  <c r="ARI96" i="9"/>
  <c r="ARJ96" i="9"/>
  <c r="ARK96" i="9"/>
  <c r="ARL96" i="9"/>
  <c r="ARM96" i="9"/>
  <c r="ARN96" i="9"/>
  <c r="ARO96" i="9"/>
  <c r="ARP96" i="9"/>
  <c r="ARQ96" i="9"/>
  <c r="ARR96" i="9"/>
  <c r="ARS96" i="9"/>
  <c r="ART96" i="9"/>
  <c r="ARU96" i="9"/>
  <c r="ARV96" i="9"/>
  <c r="ARW96" i="9"/>
  <c r="ARX96" i="9"/>
  <c r="ARY96" i="9"/>
  <c r="ARZ96" i="9"/>
  <c r="ASA96" i="9"/>
  <c r="ASB96" i="9"/>
  <c r="ASC96" i="9"/>
  <c r="ASD96" i="9"/>
  <c r="ASE96" i="9"/>
  <c r="ASF96" i="9"/>
  <c r="ASG96" i="9"/>
  <c r="ASH96" i="9"/>
  <c r="ASI96" i="9"/>
  <c r="ASJ96" i="9"/>
  <c r="ASK96" i="9"/>
  <c r="ASL96" i="9"/>
  <c r="ASM96" i="9"/>
  <c r="ASN96" i="9"/>
  <c r="ASO96" i="9"/>
  <c r="ASP96" i="9"/>
  <c r="ASQ96" i="9"/>
  <c r="ASR96" i="9"/>
  <c r="ASS96" i="9"/>
  <c r="AST96" i="9"/>
  <c r="ASU96" i="9"/>
  <c r="ASV96" i="9"/>
  <c r="ASW96" i="9"/>
  <c r="ASX96" i="9"/>
  <c r="ASY96" i="9"/>
  <c r="ASZ96" i="9"/>
  <c r="ATA96" i="9"/>
  <c r="ATB96" i="9"/>
  <c r="ATC96" i="9"/>
  <c r="ATD96" i="9"/>
  <c r="ATE96" i="9"/>
  <c r="ATF96" i="9"/>
  <c r="ATG96" i="9"/>
  <c r="ATH96" i="9"/>
  <c r="ATI96" i="9"/>
  <c r="ATJ96" i="9"/>
  <c r="ATK96" i="9"/>
  <c r="ATL96" i="9"/>
  <c r="ATM96" i="9"/>
  <c r="ATN96" i="9"/>
  <c r="ATO96" i="9"/>
  <c r="ATP96" i="9"/>
  <c r="ATQ96" i="9"/>
  <c r="ATR96" i="9"/>
  <c r="ATS96" i="9"/>
  <c r="ATT96" i="9"/>
  <c r="ATU96" i="9"/>
  <c r="ATV96" i="9"/>
  <c r="ATW96" i="9"/>
  <c r="ATX96" i="9"/>
  <c r="ATY96" i="9"/>
  <c r="ATZ96" i="9"/>
  <c r="AUA96" i="9"/>
  <c r="AUB96" i="9"/>
  <c r="AUC96" i="9"/>
  <c r="AUD96" i="9"/>
  <c r="AUE96" i="9"/>
  <c r="AUF96" i="9"/>
  <c r="AFQ97" i="9"/>
  <c r="AFR97" i="9"/>
  <c r="AFS97" i="9"/>
  <c r="AFT97" i="9"/>
  <c r="AFU97" i="9"/>
  <c r="AFV97" i="9"/>
  <c r="AFW97" i="9"/>
  <c r="AFX97" i="9"/>
  <c r="AFY97" i="9"/>
  <c r="AFZ97" i="9"/>
  <c r="AGA97" i="9"/>
  <c r="AGB97" i="9"/>
  <c r="AGC97" i="9"/>
  <c r="AGD97" i="9"/>
  <c r="AGE97" i="9"/>
  <c r="AGF97" i="9"/>
  <c r="AGG97" i="9"/>
  <c r="AGH97" i="9"/>
  <c r="AGI97" i="9"/>
  <c r="AGJ97" i="9"/>
  <c r="AGK97" i="9"/>
  <c r="AGL97" i="9"/>
  <c r="AGM97" i="9"/>
  <c r="AGN97" i="9"/>
  <c r="AGO97" i="9"/>
  <c r="AGP97" i="9"/>
  <c r="AGQ97" i="9"/>
  <c r="AGR97" i="9"/>
  <c r="AGS97" i="9"/>
  <c r="AGT97" i="9"/>
  <c r="AGU97" i="9"/>
  <c r="AGV97" i="9"/>
  <c r="AGW97" i="9"/>
  <c r="AGX97" i="9"/>
  <c r="AGY97" i="9"/>
  <c r="AGZ97" i="9"/>
  <c r="AHA97" i="9"/>
  <c r="AHB97" i="9"/>
  <c r="AHC97" i="9"/>
  <c r="AHD97" i="9"/>
  <c r="AHE97" i="9"/>
  <c r="AHF97" i="9"/>
  <c r="AHG97" i="9"/>
  <c r="AHH97" i="9"/>
  <c r="AHI97" i="9"/>
  <c r="AHJ97" i="9"/>
  <c r="AHK97" i="9"/>
  <c r="AHL97" i="9"/>
  <c r="AHM97" i="9"/>
  <c r="AHN97" i="9"/>
  <c r="AHO97" i="9"/>
  <c r="AHP97" i="9"/>
  <c r="AHQ97" i="9"/>
  <c r="AHR97" i="9"/>
  <c r="AHS97" i="9"/>
  <c r="AHT97" i="9"/>
  <c r="AHU97" i="9"/>
  <c r="AHV97" i="9"/>
  <c r="AHW97" i="9"/>
  <c r="AHX97" i="9"/>
  <c r="AHY97" i="9"/>
  <c r="AHZ97" i="9"/>
  <c r="AIA97" i="9"/>
  <c r="AIB97" i="9"/>
  <c r="AIC97" i="9"/>
  <c r="AID97" i="9"/>
  <c r="AIE97" i="9"/>
  <c r="AIF97" i="9"/>
  <c r="AIG97" i="9"/>
  <c r="AIH97" i="9"/>
  <c r="AII97" i="9"/>
  <c r="AIJ97" i="9"/>
  <c r="AIK97" i="9"/>
  <c r="AIL97" i="9"/>
  <c r="AIM97" i="9"/>
  <c r="AIN97" i="9"/>
  <c r="AIO97" i="9"/>
  <c r="AIP97" i="9"/>
  <c r="AIQ97" i="9"/>
  <c r="AIR97" i="9"/>
  <c r="AIS97" i="9"/>
  <c r="AIT97" i="9"/>
  <c r="AIU97" i="9"/>
  <c r="AIV97" i="9"/>
  <c r="AIW97" i="9"/>
  <c r="AIX97" i="9"/>
  <c r="AIY97" i="9"/>
  <c r="AIZ97" i="9"/>
  <c r="AJA97" i="9"/>
  <c r="AJB97" i="9"/>
  <c r="AJC97" i="9"/>
  <c r="AJD97" i="9"/>
  <c r="AJE97" i="9"/>
  <c r="AJF97" i="9"/>
  <c r="AJG97" i="9"/>
  <c r="AJH97" i="9"/>
  <c r="AJI97" i="9"/>
  <c r="AJJ97" i="9"/>
  <c r="AJK97" i="9"/>
  <c r="AJL97" i="9"/>
  <c r="AJM97" i="9"/>
  <c r="AJN97" i="9"/>
  <c r="AJO97" i="9"/>
  <c r="AJP97" i="9"/>
  <c r="AJQ97" i="9"/>
  <c r="AJR97" i="9"/>
  <c r="AJS97" i="9"/>
  <c r="AJT97" i="9"/>
  <c r="AJU97" i="9"/>
  <c r="AJV97" i="9"/>
  <c r="AJW97" i="9"/>
  <c r="AJX97" i="9"/>
  <c r="AJY97" i="9"/>
  <c r="AJZ97" i="9"/>
  <c r="AKA97" i="9"/>
  <c r="AKB97" i="9"/>
  <c r="AKC97" i="9"/>
  <c r="AKD97" i="9"/>
  <c r="AKE97" i="9"/>
  <c r="AKF97" i="9"/>
  <c r="AKG97" i="9"/>
  <c r="AKH97" i="9"/>
  <c r="AKI97" i="9"/>
  <c r="AKJ97" i="9"/>
  <c r="AKK97" i="9"/>
  <c r="AKL97" i="9"/>
  <c r="AKM97" i="9"/>
  <c r="AKN97" i="9"/>
  <c r="AKO97" i="9"/>
  <c r="AKP97" i="9"/>
  <c r="AKQ97" i="9"/>
  <c r="AKR97" i="9"/>
  <c r="AKS97" i="9"/>
  <c r="AKT97" i="9"/>
  <c r="AKU97" i="9"/>
  <c r="AKV97" i="9"/>
  <c r="AKW97" i="9"/>
  <c r="AKX97" i="9"/>
  <c r="AKY97" i="9"/>
  <c r="AKZ97" i="9"/>
  <c r="ALA97" i="9"/>
  <c r="ALB97" i="9"/>
  <c r="ALC97" i="9"/>
  <c r="ALD97" i="9"/>
  <c r="ALE97" i="9"/>
  <c r="ALF97" i="9"/>
  <c r="ALG97" i="9"/>
  <c r="ALH97" i="9"/>
  <c r="ALI97" i="9"/>
  <c r="ALJ97" i="9"/>
  <c r="ALK97" i="9"/>
  <c r="ALL97" i="9"/>
  <c r="ALM97" i="9"/>
  <c r="ALN97" i="9"/>
  <c r="ALO97" i="9"/>
  <c r="ALP97" i="9"/>
  <c r="ALQ97" i="9"/>
  <c r="ALR97" i="9"/>
  <c r="ALS97" i="9"/>
  <c r="ALT97" i="9"/>
  <c r="ALU97" i="9"/>
  <c r="ALV97" i="9"/>
  <c r="ALW97" i="9"/>
  <c r="ALX97" i="9"/>
  <c r="ALY97" i="9"/>
  <c r="ALZ97" i="9"/>
  <c r="AMA97" i="9"/>
  <c r="AMB97" i="9"/>
  <c r="AMC97" i="9"/>
  <c r="AMD97" i="9"/>
  <c r="AME97" i="9"/>
  <c r="AMF97" i="9"/>
  <c r="AMG97" i="9"/>
  <c r="AMH97" i="9"/>
  <c r="AMI97" i="9"/>
  <c r="AMJ97" i="9"/>
  <c r="AMK97" i="9"/>
  <c r="AML97" i="9"/>
  <c r="AMM97" i="9"/>
  <c r="AMN97" i="9"/>
  <c r="AMO97" i="9"/>
  <c r="AMP97" i="9"/>
  <c r="AMQ97" i="9"/>
  <c r="AMR97" i="9"/>
  <c r="AMS97" i="9"/>
  <c r="AMT97" i="9"/>
  <c r="AMU97" i="9"/>
  <c r="AMV97" i="9"/>
  <c r="AMW97" i="9"/>
  <c r="AMX97" i="9"/>
  <c r="AMY97" i="9"/>
  <c r="AMZ97" i="9"/>
  <c r="ANA97" i="9"/>
  <c r="ANB97" i="9"/>
  <c r="ANC97" i="9"/>
  <c r="AND97" i="9"/>
  <c r="ANE97" i="9"/>
  <c r="ANF97" i="9"/>
  <c r="ANG97" i="9"/>
  <c r="ANH97" i="9"/>
  <c r="ANI97" i="9"/>
  <c r="ANJ97" i="9"/>
  <c r="ANK97" i="9"/>
  <c r="ANL97" i="9"/>
  <c r="ANM97" i="9"/>
  <c r="ANN97" i="9"/>
  <c r="ANO97" i="9"/>
  <c r="ANP97" i="9"/>
  <c r="ANQ97" i="9"/>
  <c r="ANR97" i="9"/>
  <c r="ANS97" i="9"/>
  <c r="ANT97" i="9"/>
  <c r="ANU97" i="9"/>
  <c r="ANV97" i="9"/>
  <c r="ANW97" i="9"/>
  <c r="ANX97" i="9"/>
  <c r="ANY97" i="9"/>
  <c r="ANZ97" i="9"/>
  <c r="AOA97" i="9"/>
  <c r="AOB97" i="9"/>
  <c r="AOC97" i="9"/>
  <c r="AOD97" i="9"/>
  <c r="AOE97" i="9"/>
  <c r="AOF97" i="9"/>
  <c r="AOG97" i="9"/>
  <c r="AOH97" i="9"/>
  <c r="AOI97" i="9"/>
  <c r="AOJ97" i="9"/>
  <c r="AOK97" i="9"/>
  <c r="AOL97" i="9"/>
  <c r="AOM97" i="9"/>
  <c r="AON97" i="9"/>
  <c r="AOO97" i="9"/>
  <c r="AOP97" i="9"/>
  <c r="AOQ97" i="9"/>
  <c r="AOR97" i="9"/>
  <c r="AOS97" i="9"/>
  <c r="AOT97" i="9"/>
  <c r="AOU97" i="9"/>
  <c r="AOV97" i="9"/>
  <c r="AOW97" i="9"/>
  <c r="AOX97" i="9"/>
  <c r="AOY97" i="9"/>
  <c r="AOZ97" i="9"/>
  <c r="APA97" i="9"/>
  <c r="APB97" i="9"/>
  <c r="APC97" i="9"/>
  <c r="APD97" i="9"/>
  <c r="APE97" i="9"/>
  <c r="APF97" i="9"/>
  <c r="APG97" i="9"/>
  <c r="APH97" i="9"/>
  <c r="API97" i="9"/>
  <c r="APJ97" i="9"/>
  <c r="APK97" i="9"/>
  <c r="APL97" i="9"/>
  <c r="APM97" i="9"/>
  <c r="APN97" i="9"/>
  <c r="APO97" i="9"/>
  <c r="APP97" i="9"/>
  <c r="APQ97" i="9"/>
  <c r="APR97" i="9"/>
  <c r="APS97" i="9"/>
  <c r="APT97" i="9"/>
  <c r="APU97" i="9"/>
  <c r="APV97" i="9"/>
  <c r="APW97" i="9"/>
  <c r="APX97" i="9"/>
  <c r="APY97" i="9"/>
  <c r="APZ97" i="9"/>
  <c r="AQA97" i="9"/>
  <c r="AQB97" i="9"/>
  <c r="AQC97" i="9"/>
  <c r="AQD97" i="9"/>
  <c r="AQE97" i="9"/>
  <c r="AQF97" i="9"/>
  <c r="AQG97" i="9"/>
  <c r="AQH97" i="9"/>
  <c r="AQI97" i="9"/>
  <c r="AQJ97" i="9"/>
  <c r="AQK97" i="9"/>
  <c r="AQL97" i="9"/>
  <c r="AQM97" i="9"/>
  <c r="AQN97" i="9"/>
  <c r="AQO97" i="9"/>
  <c r="AQP97" i="9"/>
  <c r="AQQ97" i="9"/>
  <c r="AQR97" i="9"/>
  <c r="AQS97" i="9"/>
  <c r="AQT97" i="9"/>
  <c r="AQU97" i="9"/>
  <c r="AQV97" i="9"/>
  <c r="AQW97" i="9"/>
  <c r="AQX97" i="9"/>
  <c r="AQY97" i="9"/>
  <c r="AQZ97" i="9"/>
  <c r="ARA97" i="9"/>
  <c r="ARB97" i="9"/>
  <c r="ARC97" i="9"/>
  <c r="ARD97" i="9"/>
  <c r="ARE97" i="9"/>
  <c r="ARF97" i="9"/>
  <c r="ARG97" i="9"/>
  <c r="ARH97" i="9"/>
  <c r="ARI97" i="9"/>
  <c r="ARJ97" i="9"/>
  <c r="ARK97" i="9"/>
  <c r="ARL97" i="9"/>
  <c r="ARM97" i="9"/>
  <c r="ARN97" i="9"/>
  <c r="ARO97" i="9"/>
  <c r="ARP97" i="9"/>
  <c r="ARQ97" i="9"/>
  <c r="ARR97" i="9"/>
  <c r="ARS97" i="9"/>
  <c r="ART97" i="9"/>
  <c r="ARU97" i="9"/>
  <c r="ARV97" i="9"/>
  <c r="ARW97" i="9"/>
  <c r="ARX97" i="9"/>
  <c r="ARY97" i="9"/>
  <c r="ARZ97" i="9"/>
  <c r="ASA97" i="9"/>
  <c r="ASB97" i="9"/>
  <c r="ASC97" i="9"/>
  <c r="ASD97" i="9"/>
  <c r="ASE97" i="9"/>
  <c r="ASF97" i="9"/>
  <c r="ASG97" i="9"/>
  <c r="ASH97" i="9"/>
  <c r="ASI97" i="9"/>
  <c r="ASJ97" i="9"/>
  <c r="ASK97" i="9"/>
  <c r="ASL97" i="9"/>
  <c r="ASM97" i="9"/>
  <c r="ASN97" i="9"/>
  <c r="ASO97" i="9"/>
  <c r="ASP97" i="9"/>
  <c r="ASQ97" i="9"/>
  <c r="ASR97" i="9"/>
  <c r="ASS97" i="9"/>
  <c r="AST97" i="9"/>
  <c r="ASU97" i="9"/>
  <c r="ASV97" i="9"/>
  <c r="ASW97" i="9"/>
  <c r="ASX97" i="9"/>
  <c r="ASY97" i="9"/>
  <c r="ASZ97" i="9"/>
  <c r="ATA97" i="9"/>
  <c r="ATB97" i="9"/>
  <c r="ATC97" i="9"/>
  <c r="ATD97" i="9"/>
  <c r="ATE97" i="9"/>
  <c r="ATF97" i="9"/>
  <c r="ATG97" i="9"/>
  <c r="ATH97" i="9"/>
  <c r="ATI97" i="9"/>
  <c r="ATJ97" i="9"/>
  <c r="ATK97" i="9"/>
  <c r="ATL97" i="9"/>
  <c r="ATM97" i="9"/>
  <c r="ATN97" i="9"/>
  <c r="ATO97" i="9"/>
  <c r="ATP97" i="9"/>
  <c r="ATQ97" i="9"/>
  <c r="ATR97" i="9"/>
  <c r="ATS97" i="9"/>
  <c r="ATT97" i="9"/>
  <c r="ATU97" i="9"/>
  <c r="ATV97" i="9"/>
  <c r="ATW97" i="9"/>
  <c r="ATX97" i="9"/>
  <c r="ATY97" i="9"/>
  <c r="ATZ97" i="9"/>
  <c r="AUA97" i="9"/>
  <c r="AUB97" i="9"/>
  <c r="AUC97" i="9"/>
  <c r="AUD97" i="9"/>
  <c r="AUE97" i="9"/>
  <c r="AUF97" i="9"/>
  <c r="AFQ98" i="9"/>
  <c r="AFR98" i="9"/>
  <c r="AFS98" i="9"/>
  <c r="AFT98" i="9"/>
  <c r="AFU98" i="9"/>
  <c r="AFV98" i="9"/>
  <c r="AFW98" i="9"/>
  <c r="AFX98" i="9"/>
  <c r="AFY98" i="9"/>
  <c r="AFZ98" i="9"/>
  <c r="AGA98" i="9"/>
  <c r="AGB98" i="9"/>
  <c r="AGC98" i="9"/>
  <c r="AGD98" i="9"/>
  <c r="AGE98" i="9"/>
  <c r="AGF98" i="9"/>
  <c r="AGG98" i="9"/>
  <c r="AGH98" i="9"/>
  <c r="AGI98" i="9"/>
  <c r="AGJ98" i="9"/>
  <c r="AGK98" i="9"/>
  <c r="AGL98" i="9"/>
  <c r="AGM98" i="9"/>
  <c r="AGN98" i="9"/>
  <c r="AGO98" i="9"/>
  <c r="AGP98" i="9"/>
  <c r="AGQ98" i="9"/>
  <c r="AGR98" i="9"/>
  <c r="AGS98" i="9"/>
  <c r="AGT98" i="9"/>
  <c r="AGU98" i="9"/>
  <c r="AGV98" i="9"/>
  <c r="AGW98" i="9"/>
  <c r="AGX98" i="9"/>
  <c r="AGY98" i="9"/>
  <c r="AGZ98" i="9"/>
  <c r="AHA98" i="9"/>
  <c r="AHB98" i="9"/>
  <c r="AHC98" i="9"/>
  <c r="AHD98" i="9"/>
  <c r="AHE98" i="9"/>
  <c r="AHF98" i="9"/>
  <c r="AHG98" i="9"/>
  <c r="AHH98" i="9"/>
  <c r="AHI98" i="9"/>
  <c r="AHJ98" i="9"/>
  <c r="AHK98" i="9"/>
  <c r="AHL98" i="9"/>
  <c r="AHM98" i="9"/>
  <c r="AHN98" i="9"/>
  <c r="AHO98" i="9"/>
  <c r="AHP98" i="9"/>
  <c r="AHQ98" i="9"/>
  <c r="AHR98" i="9"/>
  <c r="AHS98" i="9"/>
  <c r="AHT98" i="9"/>
  <c r="AHU98" i="9"/>
  <c r="AHV98" i="9"/>
  <c r="AHW98" i="9"/>
  <c r="AHX98" i="9"/>
  <c r="AHY98" i="9"/>
  <c r="AHZ98" i="9"/>
  <c r="AIA98" i="9"/>
  <c r="AIB98" i="9"/>
  <c r="AIC98" i="9"/>
  <c r="AID98" i="9"/>
  <c r="AIE98" i="9"/>
  <c r="AIF98" i="9"/>
  <c r="AIG98" i="9"/>
  <c r="AIH98" i="9"/>
  <c r="AII98" i="9"/>
  <c r="AIJ98" i="9"/>
  <c r="AIK98" i="9"/>
  <c r="AIL98" i="9"/>
  <c r="AIM98" i="9"/>
  <c r="AIN98" i="9"/>
  <c r="AIO98" i="9"/>
  <c r="AIP98" i="9"/>
  <c r="AIQ98" i="9"/>
  <c r="AIR98" i="9"/>
  <c r="AIS98" i="9"/>
  <c r="AIT98" i="9"/>
  <c r="AIU98" i="9"/>
  <c r="AIV98" i="9"/>
  <c r="AIW98" i="9"/>
  <c r="AIX98" i="9"/>
  <c r="AIY98" i="9"/>
  <c r="AIZ98" i="9"/>
  <c r="AJA98" i="9"/>
  <c r="AJB98" i="9"/>
  <c r="AJC98" i="9"/>
  <c r="AJD98" i="9"/>
  <c r="AJE98" i="9"/>
  <c r="AJF98" i="9"/>
  <c r="AJG98" i="9"/>
  <c r="AJH98" i="9"/>
  <c r="AJI98" i="9"/>
  <c r="AJJ98" i="9"/>
  <c r="AJK98" i="9"/>
  <c r="AJL98" i="9"/>
  <c r="AJM98" i="9"/>
  <c r="AJN98" i="9"/>
  <c r="AJO98" i="9"/>
  <c r="AJP98" i="9"/>
  <c r="AJQ98" i="9"/>
  <c r="AJR98" i="9"/>
  <c r="AJS98" i="9"/>
  <c r="AJT98" i="9"/>
  <c r="AJU98" i="9"/>
  <c r="AJV98" i="9"/>
  <c r="AJW98" i="9"/>
  <c r="AJX98" i="9"/>
  <c r="AJY98" i="9"/>
  <c r="AJZ98" i="9"/>
  <c r="AKA98" i="9"/>
  <c r="AKB98" i="9"/>
  <c r="AKC98" i="9"/>
  <c r="AKD98" i="9"/>
  <c r="AKE98" i="9"/>
  <c r="AKF98" i="9"/>
  <c r="AKG98" i="9"/>
  <c r="AKH98" i="9"/>
  <c r="AKI98" i="9"/>
  <c r="AKJ98" i="9"/>
  <c r="AKK98" i="9"/>
  <c r="AKL98" i="9"/>
  <c r="AKM98" i="9"/>
  <c r="AKN98" i="9"/>
  <c r="AKO98" i="9"/>
  <c r="AKP98" i="9"/>
  <c r="AKQ98" i="9"/>
  <c r="AKR98" i="9"/>
  <c r="AKS98" i="9"/>
  <c r="AKT98" i="9"/>
  <c r="AKU98" i="9"/>
  <c r="AKV98" i="9"/>
  <c r="AKW98" i="9"/>
  <c r="AKX98" i="9"/>
  <c r="AKY98" i="9"/>
  <c r="AKZ98" i="9"/>
  <c r="ALA98" i="9"/>
  <c r="ALB98" i="9"/>
  <c r="ALC98" i="9"/>
  <c r="ALD98" i="9"/>
  <c r="ALE98" i="9"/>
  <c r="ALF98" i="9"/>
  <c r="ALG98" i="9"/>
  <c r="ALH98" i="9"/>
  <c r="ALI98" i="9"/>
  <c r="ALJ98" i="9"/>
  <c r="ALK98" i="9"/>
  <c r="ALL98" i="9"/>
  <c r="ALM98" i="9"/>
  <c r="ALN98" i="9"/>
  <c r="ALO98" i="9"/>
  <c r="ALP98" i="9"/>
  <c r="ALQ98" i="9"/>
  <c r="ALR98" i="9"/>
  <c r="ALS98" i="9"/>
  <c r="ALT98" i="9"/>
  <c r="ALU98" i="9"/>
  <c r="ALV98" i="9"/>
  <c r="ALW98" i="9"/>
  <c r="ALX98" i="9"/>
  <c r="ALY98" i="9"/>
  <c r="ALZ98" i="9"/>
  <c r="AMA98" i="9"/>
  <c r="AMB98" i="9"/>
  <c r="AMC98" i="9"/>
  <c r="AMD98" i="9"/>
  <c r="AME98" i="9"/>
  <c r="AMF98" i="9"/>
  <c r="AMG98" i="9"/>
  <c r="AMH98" i="9"/>
  <c r="AMI98" i="9"/>
  <c r="AMJ98" i="9"/>
  <c r="AMK98" i="9"/>
  <c r="AML98" i="9"/>
  <c r="AMM98" i="9"/>
  <c r="AMN98" i="9"/>
  <c r="AMO98" i="9"/>
  <c r="AMP98" i="9"/>
  <c r="AMQ98" i="9"/>
  <c r="AMR98" i="9"/>
  <c r="AMS98" i="9"/>
  <c r="AMT98" i="9"/>
  <c r="AMU98" i="9"/>
  <c r="AMV98" i="9"/>
  <c r="AMW98" i="9"/>
  <c r="AMX98" i="9"/>
  <c r="AMY98" i="9"/>
  <c r="AMZ98" i="9"/>
  <c r="ANA98" i="9"/>
  <c r="ANB98" i="9"/>
  <c r="ANC98" i="9"/>
  <c r="AND98" i="9"/>
  <c r="ANE98" i="9"/>
  <c r="ANF98" i="9"/>
  <c r="ANG98" i="9"/>
  <c r="ANH98" i="9"/>
  <c r="ANI98" i="9"/>
  <c r="ANJ98" i="9"/>
  <c r="ANK98" i="9"/>
  <c r="ANL98" i="9"/>
  <c r="ANM98" i="9"/>
  <c r="ANN98" i="9"/>
  <c r="ANO98" i="9"/>
  <c r="ANP98" i="9"/>
  <c r="ANQ98" i="9"/>
  <c r="ANR98" i="9"/>
  <c r="ANS98" i="9"/>
  <c r="ANT98" i="9"/>
  <c r="ANU98" i="9"/>
  <c r="ANV98" i="9"/>
  <c r="ANW98" i="9"/>
  <c r="ANX98" i="9"/>
  <c r="ANY98" i="9"/>
  <c r="ANZ98" i="9"/>
  <c r="AOA98" i="9"/>
  <c r="AOB98" i="9"/>
  <c r="AOC98" i="9"/>
  <c r="AOD98" i="9"/>
  <c r="AOE98" i="9"/>
  <c r="AOF98" i="9"/>
  <c r="AOG98" i="9"/>
  <c r="AOH98" i="9"/>
  <c r="AOI98" i="9"/>
  <c r="AOJ98" i="9"/>
  <c r="AOK98" i="9"/>
  <c r="AOL98" i="9"/>
  <c r="AOM98" i="9"/>
  <c r="AON98" i="9"/>
  <c r="AOO98" i="9"/>
  <c r="AOP98" i="9"/>
  <c r="AOQ98" i="9"/>
  <c r="AOR98" i="9"/>
  <c r="AOS98" i="9"/>
  <c r="AOT98" i="9"/>
  <c r="AOU98" i="9"/>
  <c r="AOV98" i="9"/>
  <c r="AOW98" i="9"/>
  <c r="AOX98" i="9"/>
  <c r="AOY98" i="9"/>
  <c r="AOZ98" i="9"/>
  <c r="APA98" i="9"/>
  <c r="APB98" i="9"/>
  <c r="APC98" i="9"/>
  <c r="APD98" i="9"/>
  <c r="APE98" i="9"/>
  <c r="APF98" i="9"/>
  <c r="APG98" i="9"/>
  <c r="APH98" i="9"/>
  <c r="API98" i="9"/>
  <c r="APJ98" i="9"/>
  <c r="APK98" i="9"/>
  <c r="APL98" i="9"/>
  <c r="APM98" i="9"/>
  <c r="APN98" i="9"/>
  <c r="APO98" i="9"/>
  <c r="APP98" i="9"/>
  <c r="APQ98" i="9"/>
  <c r="APR98" i="9"/>
  <c r="APS98" i="9"/>
  <c r="APT98" i="9"/>
  <c r="APU98" i="9"/>
  <c r="APV98" i="9"/>
  <c r="APW98" i="9"/>
  <c r="APX98" i="9"/>
  <c r="APY98" i="9"/>
  <c r="APZ98" i="9"/>
  <c r="AQA98" i="9"/>
  <c r="AQB98" i="9"/>
  <c r="AQC98" i="9"/>
  <c r="AQD98" i="9"/>
  <c r="AQE98" i="9"/>
  <c r="AQF98" i="9"/>
  <c r="AQG98" i="9"/>
  <c r="AQH98" i="9"/>
  <c r="AQI98" i="9"/>
  <c r="AQJ98" i="9"/>
  <c r="AQK98" i="9"/>
  <c r="AQL98" i="9"/>
  <c r="AQM98" i="9"/>
  <c r="AQN98" i="9"/>
  <c r="AQO98" i="9"/>
  <c r="AQP98" i="9"/>
  <c r="AQQ98" i="9"/>
  <c r="AQR98" i="9"/>
  <c r="AQS98" i="9"/>
  <c r="AQT98" i="9"/>
  <c r="AQU98" i="9"/>
  <c r="AQV98" i="9"/>
  <c r="AQW98" i="9"/>
  <c r="AQX98" i="9"/>
  <c r="AQY98" i="9"/>
  <c r="AQZ98" i="9"/>
  <c r="ARA98" i="9"/>
  <c r="ARB98" i="9"/>
  <c r="ARC98" i="9"/>
  <c r="ARD98" i="9"/>
  <c r="ARE98" i="9"/>
  <c r="ARF98" i="9"/>
  <c r="ARG98" i="9"/>
  <c r="ARH98" i="9"/>
  <c r="ARI98" i="9"/>
  <c r="ARJ98" i="9"/>
  <c r="ARK98" i="9"/>
  <c r="ARL98" i="9"/>
  <c r="ARM98" i="9"/>
  <c r="ARN98" i="9"/>
  <c r="ARO98" i="9"/>
  <c r="ARP98" i="9"/>
  <c r="ARQ98" i="9"/>
  <c r="ARR98" i="9"/>
  <c r="ARS98" i="9"/>
  <c r="ART98" i="9"/>
  <c r="ARU98" i="9"/>
  <c r="ARV98" i="9"/>
  <c r="ARW98" i="9"/>
  <c r="ARX98" i="9"/>
  <c r="ARY98" i="9"/>
  <c r="ARZ98" i="9"/>
  <c r="ASA98" i="9"/>
  <c r="ASB98" i="9"/>
  <c r="ASC98" i="9"/>
  <c r="ASD98" i="9"/>
  <c r="ASE98" i="9"/>
  <c r="ASF98" i="9"/>
  <c r="ASG98" i="9"/>
  <c r="ASH98" i="9"/>
  <c r="ASI98" i="9"/>
  <c r="ASJ98" i="9"/>
  <c r="ASK98" i="9"/>
  <c r="ASL98" i="9"/>
  <c r="ASM98" i="9"/>
  <c r="ASN98" i="9"/>
  <c r="ASO98" i="9"/>
  <c r="ASP98" i="9"/>
  <c r="ASQ98" i="9"/>
  <c r="ASR98" i="9"/>
  <c r="ASS98" i="9"/>
  <c r="AST98" i="9"/>
  <c r="ASU98" i="9"/>
  <c r="ASV98" i="9"/>
  <c r="ASW98" i="9"/>
  <c r="ASX98" i="9"/>
  <c r="ASY98" i="9"/>
  <c r="ASZ98" i="9"/>
  <c r="ATA98" i="9"/>
  <c r="ATB98" i="9"/>
  <c r="ATC98" i="9"/>
  <c r="ATD98" i="9"/>
  <c r="ATE98" i="9"/>
  <c r="ATF98" i="9"/>
  <c r="ATG98" i="9"/>
  <c r="ATH98" i="9"/>
  <c r="ATI98" i="9"/>
  <c r="ATJ98" i="9"/>
  <c r="ATK98" i="9"/>
  <c r="ATL98" i="9"/>
  <c r="ATM98" i="9"/>
  <c r="ATN98" i="9"/>
  <c r="ATO98" i="9"/>
  <c r="ATP98" i="9"/>
  <c r="ATQ98" i="9"/>
  <c r="ATR98" i="9"/>
  <c r="ATS98" i="9"/>
  <c r="ATT98" i="9"/>
  <c r="ATU98" i="9"/>
  <c r="ATV98" i="9"/>
  <c r="ATW98" i="9"/>
  <c r="ATX98" i="9"/>
  <c r="ATY98" i="9"/>
  <c r="ATZ98" i="9"/>
  <c r="AUA98" i="9"/>
  <c r="AUB98" i="9"/>
  <c r="AUC98" i="9"/>
  <c r="AUD98" i="9"/>
  <c r="AUE98" i="9"/>
  <c r="AUF98" i="9"/>
  <c r="AFQ99" i="9"/>
  <c r="AFR99" i="9"/>
  <c r="AFS99" i="9"/>
  <c r="AFT99" i="9"/>
  <c r="AFU99" i="9"/>
  <c r="AFV99" i="9"/>
  <c r="AFW99" i="9"/>
  <c r="AFX99" i="9"/>
  <c r="AFY99" i="9"/>
  <c r="AFZ99" i="9"/>
  <c r="AGA99" i="9"/>
  <c r="AGB99" i="9"/>
  <c r="AGC99" i="9"/>
  <c r="AGD99" i="9"/>
  <c r="AGE99" i="9"/>
  <c r="AGF99" i="9"/>
  <c r="AGG99" i="9"/>
  <c r="AGH99" i="9"/>
  <c r="AGI99" i="9"/>
  <c r="AGJ99" i="9"/>
  <c r="AGK99" i="9"/>
  <c r="AGL99" i="9"/>
  <c r="AGM99" i="9"/>
  <c r="AGN99" i="9"/>
  <c r="AGO99" i="9"/>
  <c r="AGP99" i="9"/>
  <c r="AGQ99" i="9"/>
  <c r="AGR99" i="9"/>
  <c r="AGS99" i="9"/>
  <c r="AGT99" i="9"/>
  <c r="AGU99" i="9"/>
  <c r="AGV99" i="9"/>
  <c r="AGW99" i="9"/>
  <c r="AGX99" i="9"/>
  <c r="AGY99" i="9"/>
  <c r="AGZ99" i="9"/>
  <c r="AHA99" i="9"/>
  <c r="AHB99" i="9"/>
  <c r="AHC99" i="9"/>
  <c r="AHD99" i="9"/>
  <c r="AHE99" i="9"/>
  <c r="AHF99" i="9"/>
  <c r="AHG99" i="9"/>
  <c r="AHH99" i="9"/>
  <c r="AHI99" i="9"/>
  <c r="AHJ99" i="9"/>
  <c r="AHK99" i="9"/>
  <c r="AHL99" i="9"/>
  <c r="AHM99" i="9"/>
  <c r="AHN99" i="9"/>
  <c r="AHO99" i="9"/>
  <c r="AHP99" i="9"/>
  <c r="AHQ99" i="9"/>
  <c r="AHR99" i="9"/>
  <c r="AHS99" i="9"/>
  <c r="AHT99" i="9"/>
  <c r="AHU99" i="9"/>
  <c r="AHV99" i="9"/>
  <c r="AHW99" i="9"/>
  <c r="AHX99" i="9"/>
  <c r="AHY99" i="9"/>
  <c r="AHZ99" i="9"/>
  <c r="AIA99" i="9"/>
  <c r="AIB99" i="9"/>
  <c r="AIC99" i="9"/>
  <c r="AID99" i="9"/>
  <c r="AIE99" i="9"/>
  <c r="AIF99" i="9"/>
  <c r="AIG99" i="9"/>
  <c r="AIH99" i="9"/>
  <c r="AII99" i="9"/>
  <c r="AIJ99" i="9"/>
  <c r="AIK99" i="9"/>
  <c r="AIL99" i="9"/>
  <c r="AIM99" i="9"/>
  <c r="AIN99" i="9"/>
  <c r="AIO99" i="9"/>
  <c r="AIP99" i="9"/>
  <c r="AIQ99" i="9"/>
  <c r="AIR99" i="9"/>
  <c r="AIS99" i="9"/>
  <c r="AIT99" i="9"/>
  <c r="AIU99" i="9"/>
  <c r="AIV99" i="9"/>
  <c r="AIW99" i="9"/>
  <c r="AIX99" i="9"/>
  <c r="AIY99" i="9"/>
  <c r="AIZ99" i="9"/>
  <c r="AJA99" i="9"/>
  <c r="AJB99" i="9"/>
  <c r="AJC99" i="9"/>
  <c r="AJD99" i="9"/>
  <c r="AJE99" i="9"/>
  <c r="AJF99" i="9"/>
  <c r="AJG99" i="9"/>
  <c r="AJH99" i="9"/>
  <c r="AJI99" i="9"/>
  <c r="AJJ99" i="9"/>
  <c r="AJK99" i="9"/>
  <c r="AJL99" i="9"/>
  <c r="AJM99" i="9"/>
  <c r="AJN99" i="9"/>
  <c r="AJO99" i="9"/>
  <c r="AJP99" i="9"/>
  <c r="AJQ99" i="9"/>
  <c r="AJR99" i="9"/>
  <c r="AJS99" i="9"/>
  <c r="AJT99" i="9"/>
  <c r="AJU99" i="9"/>
  <c r="AJV99" i="9"/>
  <c r="AJW99" i="9"/>
  <c r="AJX99" i="9"/>
  <c r="AJY99" i="9"/>
  <c r="AJZ99" i="9"/>
  <c r="AKA99" i="9"/>
  <c r="AKB99" i="9"/>
  <c r="AKC99" i="9"/>
  <c r="AKD99" i="9"/>
  <c r="AKE99" i="9"/>
  <c r="AKF99" i="9"/>
  <c r="AKG99" i="9"/>
  <c r="AKH99" i="9"/>
  <c r="AKI99" i="9"/>
  <c r="AKJ99" i="9"/>
  <c r="AKK99" i="9"/>
  <c r="AKL99" i="9"/>
  <c r="AKM99" i="9"/>
  <c r="AKN99" i="9"/>
  <c r="AKO99" i="9"/>
  <c r="AKP99" i="9"/>
  <c r="AKQ99" i="9"/>
  <c r="AKR99" i="9"/>
  <c r="AKS99" i="9"/>
  <c r="AKT99" i="9"/>
  <c r="AKU99" i="9"/>
  <c r="AKV99" i="9"/>
  <c r="AKW99" i="9"/>
  <c r="AKX99" i="9"/>
  <c r="AKY99" i="9"/>
  <c r="AKZ99" i="9"/>
  <c r="ALA99" i="9"/>
  <c r="ALB99" i="9"/>
  <c r="ALC99" i="9"/>
  <c r="ALD99" i="9"/>
  <c r="ALE99" i="9"/>
  <c r="ALF99" i="9"/>
  <c r="ALG99" i="9"/>
  <c r="ALH99" i="9"/>
  <c r="ALI99" i="9"/>
  <c r="ALJ99" i="9"/>
  <c r="ALK99" i="9"/>
  <c r="ALL99" i="9"/>
  <c r="ALM99" i="9"/>
  <c r="ALN99" i="9"/>
  <c r="ALO99" i="9"/>
  <c r="ALP99" i="9"/>
  <c r="ALQ99" i="9"/>
  <c r="ALR99" i="9"/>
  <c r="ALS99" i="9"/>
  <c r="ALT99" i="9"/>
  <c r="ALU99" i="9"/>
  <c r="ALV99" i="9"/>
  <c r="ALW99" i="9"/>
  <c r="ALX99" i="9"/>
  <c r="ALY99" i="9"/>
  <c r="ALZ99" i="9"/>
  <c r="AMA99" i="9"/>
  <c r="AMB99" i="9"/>
  <c r="AMC99" i="9"/>
  <c r="AMD99" i="9"/>
  <c r="AME99" i="9"/>
  <c r="AMF99" i="9"/>
  <c r="AMG99" i="9"/>
  <c r="AMH99" i="9"/>
  <c r="AMI99" i="9"/>
  <c r="AMJ99" i="9"/>
  <c r="AMK99" i="9"/>
  <c r="AML99" i="9"/>
  <c r="AMM99" i="9"/>
  <c r="AMN99" i="9"/>
  <c r="AMO99" i="9"/>
  <c r="AMP99" i="9"/>
  <c r="AMQ99" i="9"/>
  <c r="AMR99" i="9"/>
  <c r="AMS99" i="9"/>
  <c r="AMT99" i="9"/>
  <c r="AMU99" i="9"/>
  <c r="AMV99" i="9"/>
  <c r="AMW99" i="9"/>
  <c r="AMX99" i="9"/>
  <c r="AMY99" i="9"/>
  <c r="AMZ99" i="9"/>
  <c r="ANA99" i="9"/>
  <c r="ANB99" i="9"/>
  <c r="ANC99" i="9"/>
  <c r="AND99" i="9"/>
  <c r="ANE99" i="9"/>
  <c r="ANF99" i="9"/>
  <c r="ANG99" i="9"/>
  <c r="ANH99" i="9"/>
  <c r="ANI99" i="9"/>
  <c r="ANJ99" i="9"/>
  <c r="ANK99" i="9"/>
  <c r="ANL99" i="9"/>
  <c r="ANM99" i="9"/>
  <c r="ANN99" i="9"/>
  <c r="ANO99" i="9"/>
  <c r="ANP99" i="9"/>
  <c r="ANQ99" i="9"/>
  <c r="ANR99" i="9"/>
  <c r="ANS99" i="9"/>
  <c r="ANT99" i="9"/>
  <c r="ANU99" i="9"/>
  <c r="ANV99" i="9"/>
  <c r="ANW99" i="9"/>
  <c r="ANX99" i="9"/>
  <c r="ANY99" i="9"/>
  <c r="ANZ99" i="9"/>
  <c r="AOA99" i="9"/>
  <c r="AOB99" i="9"/>
  <c r="AOC99" i="9"/>
  <c r="AOD99" i="9"/>
  <c r="AOE99" i="9"/>
  <c r="AOF99" i="9"/>
  <c r="AOG99" i="9"/>
  <c r="AOH99" i="9"/>
  <c r="AOI99" i="9"/>
  <c r="AOJ99" i="9"/>
  <c r="AOK99" i="9"/>
  <c r="AOL99" i="9"/>
  <c r="AOM99" i="9"/>
  <c r="AON99" i="9"/>
  <c r="AOO99" i="9"/>
  <c r="AOP99" i="9"/>
  <c r="AOQ99" i="9"/>
  <c r="AOR99" i="9"/>
  <c r="AOS99" i="9"/>
  <c r="AOT99" i="9"/>
  <c r="AOU99" i="9"/>
  <c r="AOV99" i="9"/>
  <c r="AOW99" i="9"/>
  <c r="AOX99" i="9"/>
  <c r="AOY99" i="9"/>
  <c r="AOZ99" i="9"/>
  <c r="APA99" i="9"/>
  <c r="APB99" i="9"/>
  <c r="APC99" i="9"/>
  <c r="APD99" i="9"/>
  <c r="APE99" i="9"/>
  <c r="APF99" i="9"/>
  <c r="APG99" i="9"/>
  <c r="APH99" i="9"/>
  <c r="API99" i="9"/>
  <c r="APJ99" i="9"/>
  <c r="APK99" i="9"/>
  <c r="APL99" i="9"/>
  <c r="APM99" i="9"/>
  <c r="APN99" i="9"/>
  <c r="APO99" i="9"/>
  <c r="APP99" i="9"/>
  <c r="APQ99" i="9"/>
  <c r="APR99" i="9"/>
  <c r="APS99" i="9"/>
  <c r="APT99" i="9"/>
  <c r="APU99" i="9"/>
  <c r="APV99" i="9"/>
  <c r="APW99" i="9"/>
  <c r="APX99" i="9"/>
  <c r="APY99" i="9"/>
  <c r="APZ99" i="9"/>
  <c r="AQA99" i="9"/>
  <c r="AQB99" i="9"/>
  <c r="AQC99" i="9"/>
  <c r="AQD99" i="9"/>
  <c r="AQE99" i="9"/>
  <c r="AQF99" i="9"/>
  <c r="AQG99" i="9"/>
  <c r="AQH99" i="9"/>
  <c r="AQI99" i="9"/>
  <c r="AQJ99" i="9"/>
  <c r="AQK99" i="9"/>
  <c r="AQL99" i="9"/>
  <c r="AQM99" i="9"/>
  <c r="AQN99" i="9"/>
  <c r="AQO99" i="9"/>
  <c r="AQP99" i="9"/>
  <c r="AQQ99" i="9"/>
  <c r="AQR99" i="9"/>
  <c r="AQS99" i="9"/>
  <c r="AQT99" i="9"/>
  <c r="AQU99" i="9"/>
  <c r="AQV99" i="9"/>
  <c r="AQW99" i="9"/>
  <c r="AQX99" i="9"/>
  <c r="AQY99" i="9"/>
  <c r="AQZ99" i="9"/>
  <c r="ARA99" i="9"/>
  <c r="ARB99" i="9"/>
  <c r="ARC99" i="9"/>
  <c r="ARD99" i="9"/>
  <c r="ARE99" i="9"/>
  <c r="ARF99" i="9"/>
  <c r="ARG99" i="9"/>
  <c r="ARH99" i="9"/>
  <c r="ARI99" i="9"/>
  <c r="ARJ99" i="9"/>
  <c r="ARK99" i="9"/>
  <c r="ARL99" i="9"/>
  <c r="ARM99" i="9"/>
  <c r="ARN99" i="9"/>
  <c r="ARO99" i="9"/>
  <c r="ARP99" i="9"/>
  <c r="ARQ99" i="9"/>
  <c r="ARR99" i="9"/>
  <c r="ARS99" i="9"/>
  <c r="ART99" i="9"/>
  <c r="ARU99" i="9"/>
  <c r="ARV99" i="9"/>
  <c r="ARW99" i="9"/>
  <c r="ARX99" i="9"/>
  <c r="ARY99" i="9"/>
  <c r="ARZ99" i="9"/>
  <c r="ASA99" i="9"/>
  <c r="ASB99" i="9"/>
  <c r="ASC99" i="9"/>
  <c r="ASD99" i="9"/>
  <c r="ASE99" i="9"/>
  <c r="ASF99" i="9"/>
  <c r="ASG99" i="9"/>
  <c r="ASH99" i="9"/>
  <c r="ASI99" i="9"/>
  <c r="ASJ99" i="9"/>
  <c r="ASK99" i="9"/>
  <c r="ASL99" i="9"/>
  <c r="ASM99" i="9"/>
  <c r="ASN99" i="9"/>
  <c r="ASO99" i="9"/>
  <c r="ASP99" i="9"/>
  <c r="ASQ99" i="9"/>
  <c r="ASR99" i="9"/>
  <c r="ASS99" i="9"/>
  <c r="AST99" i="9"/>
  <c r="ASU99" i="9"/>
  <c r="ASV99" i="9"/>
  <c r="ASW99" i="9"/>
  <c r="ASX99" i="9"/>
  <c r="ASY99" i="9"/>
  <c r="ASZ99" i="9"/>
  <c r="ATA99" i="9"/>
  <c r="ATB99" i="9"/>
  <c r="ATC99" i="9"/>
  <c r="ATD99" i="9"/>
  <c r="ATE99" i="9"/>
  <c r="ATF99" i="9"/>
  <c r="ATG99" i="9"/>
  <c r="ATH99" i="9"/>
  <c r="ATI99" i="9"/>
  <c r="ATJ99" i="9"/>
  <c r="ATK99" i="9"/>
  <c r="ATL99" i="9"/>
  <c r="ATM99" i="9"/>
  <c r="ATN99" i="9"/>
  <c r="ATO99" i="9"/>
  <c r="ATP99" i="9"/>
  <c r="ATQ99" i="9"/>
  <c r="ATR99" i="9"/>
  <c r="ATS99" i="9"/>
  <c r="ATT99" i="9"/>
  <c r="ATU99" i="9"/>
  <c r="ATV99" i="9"/>
  <c r="ATW99" i="9"/>
  <c r="ATX99" i="9"/>
  <c r="ATY99" i="9"/>
  <c r="ATZ99" i="9"/>
  <c r="AUA99" i="9"/>
  <c r="AUB99" i="9"/>
  <c r="AUC99" i="9"/>
  <c r="AUD99" i="9"/>
  <c r="AUE99" i="9"/>
  <c r="AUF99" i="9"/>
  <c r="AFQ100" i="9"/>
  <c r="AFR100" i="9"/>
  <c r="AFS100" i="9"/>
  <c r="AFT100" i="9"/>
  <c r="AFU100" i="9"/>
  <c r="AFV100" i="9"/>
  <c r="AFW100" i="9"/>
  <c r="AFX100" i="9"/>
  <c r="AFY100" i="9"/>
  <c r="AFZ100" i="9"/>
  <c r="AGA100" i="9"/>
  <c r="AGB100" i="9"/>
  <c r="AGC100" i="9"/>
  <c r="AGD100" i="9"/>
  <c r="AGE100" i="9"/>
  <c r="AGF100" i="9"/>
  <c r="AGG100" i="9"/>
  <c r="AGH100" i="9"/>
  <c r="AGI100" i="9"/>
  <c r="AGJ100" i="9"/>
  <c r="AGK100" i="9"/>
  <c r="AGL100" i="9"/>
  <c r="AGM100" i="9"/>
  <c r="AGN100" i="9"/>
  <c r="AGO100" i="9"/>
  <c r="AGP100" i="9"/>
  <c r="AGQ100" i="9"/>
  <c r="AGR100" i="9"/>
  <c r="AGS100" i="9"/>
  <c r="AGT100" i="9"/>
  <c r="AGU100" i="9"/>
  <c r="AGV100" i="9"/>
  <c r="AGW100" i="9"/>
  <c r="AGX100" i="9"/>
  <c r="AGY100" i="9"/>
  <c r="AGZ100" i="9"/>
  <c r="AHA100" i="9"/>
  <c r="AHB100" i="9"/>
  <c r="AHC100" i="9"/>
  <c r="AHD100" i="9"/>
  <c r="AHE100" i="9"/>
  <c r="AHF100" i="9"/>
  <c r="AHG100" i="9"/>
  <c r="AHH100" i="9"/>
  <c r="AHI100" i="9"/>
  <c r="AHJ100" i="9"/>
  <c r="AHK100" i="9"/>
  <c r="AHL100" i="9"/>
  <c r="AHM100" i="9"/>
  <c r="AHN100" i="9"/>
  <c r="AHO100" i="9"/>
  <c r="AHP100" i="9"/>
  <c r="AHQ100" i="9"/>
  <c r="AHR100" i="9"/>
  <c r="AHS100" i="9"/>
  <c r="AHT100" i="9"/>
  <c r="AHU100" i="9"/>
  <c r="AHV100" i="9"/>
  <c r="AHW100" i="9"/>
  <c r="AHX100" i="9"/>
  <c r="AHY100" i="9"/>
  <c r="AHZ100" i="9"/>
  <c r="AIA100" i="9"/>
  <c r="AIB100" i="9"/>
  <c r="AIC100" i="9"/>
  <c r="AID100" i="9"/>
  <c r="AIE100" i="9"/>
  <c r="AIF100" i="9"/>
  <c r="AIG100" i="9"/>
  <c r="AIH100" i="9"/>
  <c r="AII100" i="9"/>
  <c r="AIJ100" i="9"/>
  <c r="AIK100" i="9"/>
  <c r="AIL100" i="9"/>
  <c r="AIM100" i="9"/>
  <c r="AIN100" i="9"/>
  <c r="AIO100" i="9"/>
  <c r="AIP100" i="9"/>
  <c r="AIQ100" i="9"/>
  <c r="AIR100" i="9"/>
  <c r="AIS100" i="9"/>
  <c r="AIT100" i="9"/>
  <c r="AIU100" i="9"/>
  <c r="AIV100" i="9"/>
  <c r="AIW100" i="9"/>
  <c r="AIX100" i="9"/>
  <c r="AIY100" i="9"/>
  <c r="AIZ100" i="9"/>
  <c r="AJA100" i="9"/>
  <c r="AJB100" i="9"/>
  <c r="AJC100" i="9"/>
  <c r="AJD100" i="9"/>
  <c r="AJE100" i="9"/>
  <c r="AJF100" i="9"/>
  <c r="AJG100" i="9"/>
  <c r="AJH100" i="9"/>
  <c r="AJI100" i="9"/>
  <c r="AJJ100" i="9"/>
  <c r="AJK100" i="9"/>
  <c r="AJL100" i="9"/>
  <c r="AJM100" i="9"/>
  <c r="AJN100" i="9"/>
  <c r="AJO100" i="9"/>
  <c r="AJP100" i="9"/>
  <c r="AJQ100" i="9"/>
  <c r="AJR100" i="9"/>
  <c r="AJS100" i="9"/>
  <c r="AJT100" i="9"/>
  <c r="AJU100" i="9"/>
  <c r="AJV100" i="9"/>
  <c r="AJW100" i="9"/>
  <c r="AJX100" i="9"/>
  <c r="AJY100" i="9"/>
  <c r="AJZ100" i="9"/>
  <c r="AKA100" i="9"/>
  <c r="AKB100" i="9"/>
  <c r="AKC100" i="9"/>
  <c r="AKD100" i="9"/>
  <c r="AKE100" i="9"/>
  <c r="AKF100" i="9"/>
  <c r="AKG100" i="9"/>
  <c r="AKH100" i="9"/>
  <c r="AKI100" i="9"/>
  <c r="AKJ100" i="9"/>
  <c r="AKK100" i="9"/>
  <c r="AKL100" i="9"/>
  <c r="AKM100" i="9"/>
  <c r="AKN100" i="9"/>
  <c r="AKO100" i="9"/>
  <c r="AKP100" i="9"/>
  <c r="AKQ100" i="9"/>
  <c r="AKR100" i="9"/>
  <c r="AKS100" i="9"/>
  <c r="AKT100" i="9"/>
  <c r="AKU100" i="9"/>
  <c r="AKV100" i="9"/>
  <c r="AKW100" i="9"/>
  <c r="AKX100" i="9"/>
  <c r="AKY100" i="9"/>
  <c r="AKZ100" i="9"/>
  <c r="ALA100" i="9"/>
  <c r="ALB100" i="9"/>
  <c r="ALC100" i="9"/>
  <c r="ALD100" i="9"/>
  <c r="ALE100" i="9"/>
  <c r="ALF100" i="9"/>
  <c r="ALG100" i="9"/>
  <c r="ALH100" i="9"/>
  <c r="ALI100" i="9"/>
  <c r="ALJ100" i="9"/>
  <c r="ALK100" i="9"/>
  <c r="ALL100" i="9"/>
  <c r="ALM100" i="9"/>
  <c r="ALN100" i="9"/>
  <c r="ALO100" i="9"/>
  <c r="ALP100" i="9"/>
  <c r="ALQ100" i="9"/>
  <c r="ALR100" i="9"/>
  <c r="ALS100" i="9"/>
  <c r="ALT100" i="9"/>
  <c r="ALU100" i="9"/>
  <c r="ALV100" i="9"/>
  <c r="ALW100" i="9"/>
  <c r="ALX100" i="9"/>
  <c r="ALY100" i="9"/>
  <c r="ALZ100" i="9"/>
  <c r="AMA100" i="9"/>
  <c r="AMB100" i="9"/>
  <c r="AMC100" i="9"/>
  <c r="AMD100" i="9"/>
  <c r="AME100" i="9"/>
  <c r="AMF100" i="9"/>
  <c r="AMG100" i="9"/>
  <c r="AMH100" i="9"/>
  <c r="AMI100" i="9"/>
  <c r="AMJ100" i="9"/>
  <c r="AMK100" i="9"/>
  <c r="AML100" i="9"/>
  <c r="AMM100" i="9"/>
  <c r="AMN100" i="9"/>
  <c r="AMO100" i="9"/>
  <c r="AMP100" i="9"/>
  <c r="AMQ100" i="9"/>
  <c r="AMR100" i="9"/>
  <c r="AMS100" i="9"/>
  <c r="AMT100" i="9"/>
  <c r="AMU100" i="9"/>
  <c r="AMV100" i="9"/>
  <c r="AMW100" i="9"/>
  <c r="AMX100" i="9"/>
  <c r="AMY100" i="9"/>
  <c r="AMZ100" i="9"/>
  <c r="ANA100" i="9"/>
  <c r="ANB100" i="9"/>
  <c r="ANC100" i="9"/>
  <c r="AND100" i="9"/>
  <c r="ANE100" i="9"/>
  <c r="ANF100" i="9"/>
  <c r="ANG100" i="9"/>
  <c r="ANH100" i="9"/>
  <c r="ANI100" i="9"/>
  <c r="ANJ100" i="9"/>
  <c r="ANK100" i="9"/>
  <c r="ANL100" i="9"/>
  <c r="ANM100" i="9"/>
  <c r="ANN100" i="9"/>
  <c r="ANO100" i="9"/>
  <c r="ANP100" i="9"/>
  <c r="ANQ100" i="9"/>
  <c r="ANR100" i="9"/>
  <c r="ANS100" i="9"/>
  <c r="ANT100" i="9"/>
  <c r="ANU100" i="9"/>
  <c r="ANV100" i="9"/>
  <c r="ANW100" i="9"/>
  <c r="ANX100" i="9"/>
  <c r="ANY100" i="9"/>
  <c r="ANZ100" i="9"/>
  <c r="AOA100" i="9"/>
  <c r="AOB100" i="9"/>
  <c r="AOC100" i="9"/>
  <c r="AOD100" i="9"/>
  <c r="AOE100" i="9"/>
  <c r="AOF100" i="9"/>
  <c r="AOG100" i="9"/>
  <c r="AOH100" i="9"/>
  <c r="AOI100" i="9"/>
  <c r="AOJ100" i="9"/>
  <c r="AOK100" i="9"/>
  <c r="AOL100" i="9"/>
  <c r="AOM100" i="9"/>
  <c r="AON100" i="9"/>
  <c r="AOO100" i="9"/>
  <c r="AOP100" i="9"/>
  <c r="AOQ100" i="9"/>
  <c r="AOR100" i="9"/>
  <c r="AOS100" i="9"/>
  <c r="AOT100" i="9"/>
  <c r="AOU100" i="9"/>
  <c r="AOV100" i="9"/>
  <c r="AOW100" i="9"/>
  <c r="AOX100" i="9"/>
  <c r="AOY100" i="9"/>
  <c r="AOZ100" i="9"/>
  <c r="APA100" i="9"/>
  <c r="APB100" i="9"/>
  <c r="APC100" i="9"/>
  <c r="APD100" i="9"/>
  <c r="APE100" i="9"/>
  <c r="APF100" i="9"/>
  <c r="APG100" i="9"/>
  <c r="APH100" i="9"/>
  <c r="API100" i="9"/>
  <c r="APJ100" i="9"/>
  <c r="APK100" i="9"/>
  <c r="APL100" i="9"/>
  <c r="APM100" i="9"/>
  <c r="APN100" i="9"/>
  <c r="APO100" i="9"/>
  <c r="APP100" i="9"/>
  <c r="APQ100" i="9"/>
  <c r="APR100" i="9"/>
  <c r="APS100" i="9"/>
  <c r="APT100" i="9"/>
  <c r="APU100" i="9"/>
  <c r="APV100" i="9"/>
  <c r="APW100" i="9"/>
  <c r="APX100" i="9"/>
  <c r="APY100" i="9"/>
  <c r="APZ100" i="9"/>
  <c r="AQA100" i="9"/>
  <c r="AQB100" i="9"/>
  <c r="AQC100" i="9"/>
  <c r="AQD100" i="9"/>
  <c r="AQE100" i="9"/>
  <c r="AQF100" i="9"/>
  <c r="AQG100" i="9"/>
  <c r="AQH100" i="9"/>
  <c r="AQI100" i="9"/>
  <c r="AQJ100" i="9"/>
  <c r="AQK100" i="9"/>
  <c r="AQL100" i="9"/>
  <c r="AQM100" i="9"/>
  <c r="AQN100" i="9"/>
  <c r="AQO100" i="9"/>
  <c r="AQP100" i="9"/>
  <c r="AQQ100" i="9"/>
  <c r="AQR100" i="9"/>
  <c r="AQS100" i="9"/>
  <c r="AQT100" i="9"/>
  <c r="AQU100" i="9"/>
  <c r="AQV100" i="9"/>
  <c r="AQW100" i="9"/>
  <c r="AQX100" i="9"/>
  <c r="AQY100" i="9"/>
  <c r="AQZ100" i="9"/>
  <c r="ARA100" i="9"/>
  <c r="ARB100" i="9"/>
  <c r="ARC100" i="9"/>
  <c r="ARD100" i="9"/>
  <c r="ARE100" i="9"/>
  <c r="ARF100" i="9"/>
  <c r="ARG100" i="9"/>
  <c r="ARH100" i="9"/>
  <c r="ARI100" i="9"/>
  <c r="ARJ100" i="9"/>
  <c r="ARK100" i="9"/>
  <c r="ARL100" i="9"/>
  <c r="ARM100" i="9"/>
  <c r="ARN100" i="9"/>
  <c r="ARO100" i="9"/>
  <c r="ARP100" i="9"/>
  <c r="ARQ100" i="9"/>
  <c r="ARR100" i="9"/>
  <c r="ARS100" i="9"/>
  <c r="ART100" i="9"/>
  <c r="ARU100" i="9"/>
  <c r="ARV100" i="9"/>
  <c r="ARW100" i="9"/>
  <c r="ARX100" i="9"/>
  <c r="ARY100" i="9"/>
  <c r="ARZ100" i="9"/>
  <c r="ASA100" i="9"/>
  <c r="ASB100" i="9"/>
  <c r="ASC100" i="9"/>
  <c r="ASD100" i="9"/>
  <c r="ASE100" i="9"/>
  <c r="ASF100" i="9"/>
  <c r="ASG100" i="9"/>
  <c r="ASH100" i="9"/>
  <c r="ASI100" i="9"/>
  <c r="ASJ100" i="9"/>
  <c r="ASK100" i="9"/>
  <c r="ASL100" i="9"/>
  <c r="ASM100" i="9"/>
  <c r="ASN100" i="9"/>
  <c r="ASO100" i="9"/>
  <c r="ASP100" i="9"/>
  <c r="ASQ100" i="9"/>
  <c r="ASR100" i="9"/>
  <c r="ASS100" i="9"/>
  <c r="AST100" i="9"/>
  <c r="ASU100" i="9"/>
  <c r="ASV100" i="9"/>
  <c r="ASW100" i="9"/>
  <c r="ASX100" i="9"/>
  <c r="ASY100" i="9"/>
  <c r="ASZ100" i="9"/>
  <c r="ATA100" i="9"/>
  <c r="ATB100" i="9"/>
  <c r="ATC100" i="9"/>
  <c r="ATD100" i="9"/>
  <c r="ATE100" i="9"/>
  <c r="ATF100" i="9"/>
  <c r="ATG100" i="9"/>
  <c r="ATH100" i="9"/>
  <c r="ATI100" i="9"/>
  <c r="ATJ100" i="9"/>
  <c r="ATK100" i="9"/>
  <c r="ATL100" i="9"/>
  <c r="ATM100" i="9"/>
  <c r="ATN100" i="9"/>
  <c r="ATO100" i="9"/>
  <c r="ATP100" i="9"/>
  <c r="ATQ100" i="9"/>
  <c r="ATR100" i="9"/>
  <c r="ATS100" i="9"/>
  <c r="ATT100" i="9"/>
  <c r="ATU100" i="9"/>
  <c r="ATV100" i="9"/>
  <c r="ATW100" i="9"/>
  <c r="ATX100" i="9"/>
  <c r="ATY100" i="9"/>
  <c r="ATZ100" i="9"/>
  <c r="AUA100" i="9"/>
  <c r="AUB100" i="9"/>
  <c r="AUC100" i="9"/>
  <c r="AUD100" i="9"/>
  <c r="AUE100" i="9"/>
  <c r="AUF100" i="9"/>
  <c r="AFQ101" i="9"/>
  <c r="AFR101" i="9"/>
  <c r="AFS101" i="9"/>
  <c r="AFT101" i="9"/>
  <c r="AFU101" i="9"/>
  <c r="AFV101" i="9"/>
  <c r="AFW101" i="9"/>
  <c r="AFX101" i="9"/>
  <c r="AFY101" i="9"/>
  <c r="AFZ101" i="9"/>
  <c r="AGA101" i="9"/>
  <c r="AGB101" i="9"/>
  <c r="AGC101" i="9"/>
  <c r="AGD101" i="9"/>
  <c r="AGE101" i="9"/>
  <c r="AGF101" i="9"/>
  <c r="AGG101" i="9"/>
  <c r="AGH101" i="9"/>
  <c r="AGI101" i="9"/>
  <c r="AGJ101" i="9"/>
  <c r="AGK101" i="9"/>
  <c r="AGL101" i="9"/>
  <c r="AGM101" i="9"/>
  <c r="AGN101" i="9"/>
  <c r="AGO101" i="9"/>
  <c r="AGP101" i="9"/>
  <c r="AGQ101" i="9"/>
  <c r="AGR101" i="9"/>
  <c r="AGS101" i="9"/>
  <c r="AGT101" i="9"/>
  <c r="AGU101" i="9"/>
  <c r="AGV101" i="9"/>
  <c r="AGW101" i="9"/>
  <c r="AGX101" i="9"/>
  <c r="AGY101" i="9"/>
  <c r="AGZ101" i="9"/>
  <c r="AHA101" i="9"/>
  <c r="AHB101" i="9"/>
  <c r="AHC101" i="9"/>
  <c r="AHD101" i="9"/>
  <c r="AHE101" i="9"/>
  <c r="AHF101" i="9"/>
  <c r="AHG101" i="9"/>
  <c r="AHH101" i="9"/>
  <c r="AHI101" i="9"/>
  <c r="AHJ101" i="9"/>
  <c r="AHK101" i="9"/>
  <c r="AHL101" i="9"/>
  <c r="AHM101" i="9"/>
  <c r="AHN101" i="9"/>
  <c r="AHO101" i="9"/>
  <c r="AHP101" i="9"/>
  <c r="AHQ101" i="9"/>
  <c r="AHR101" i="9"/>
  <c r="AHS101" i="9"/>
  <c r="AHT101" i="9"/>
  <c r="AHU101" i="9"/>
  <c r="AHV101" i="9"/>
  <c r="AHW101" i="9"/>
  <c r="AHX101" i="9"/>
  <c r="AHY101" i="9"/>
  <c r="AHZ101" i="9"/>
  <c r="AIA101" i="9"/>
  <c r="AIB101" i="9"/>
  <c r="AIC101" i="9"/>
  <c r="AID101" i="9"/>
  <c r="AIE101" i="9"/>
  <c r="AIF101" i="9"/>
  <c r="AIG101" i="9"/>
  <c r="AIH101" i="9"/>
  <c r="AII101" i="9"/>
  <c r="AIJ101" i="9"/>
  <c r="AIK101" i="9"/>
  <c r="AIL101" i="9"/>
  <c r="AIM101" i="9"/>
  <c r="AIN101" i="9"/>
  <c r="AIO101" i="9"/>
  <c r="AIP101" i="9"/>
  <c r="AIQ101" i="9"/>
  <c r="AIR101" i="9"/>
  <c r="AIS101" i="9"/>
  <c r="AIT101" i="9"/>
  <c r="AIU101" i="9"/>
  <c r="AIV101" i="9"/>
  <c r="AIW101" i="9"/>
  <c r="AIX101" i="9"/>
  <c r="AIY101" i="9"/>
  <c r="AIZ101" i="9"/>
  <c r="AJA101" i="9"/>
  <c r="AJB101" i="9"/>
  <c r="AJC101" i="9"/>
  <c r="AJD101" i="9"/>
  <c r="AJE101" i="9"/>
  <c r="AJF101" i="9"/>
  <c r="AJG101" i="9"/>
  <c r="AJH101" i="9"/>
  <c r="AJI101" i="9"/>
  <c r="AJJ101" i="9"/>
  <c r="AJK101" i="9"/>
  <c r="AJL101" i="9"/>
  <c r="AJM101" i="9"/>
  <c r="AJN101" i="9"/>
  <c r="AJO101" i="9"/>
  <c r="AJP101" i="9"/>
  <c r="AJQ101" i="9"/>
  <c r="AJR101" i="9"/>
  <c r="AJS101" i="9"/>
  <c r="AJT101" i="9"/>
  <c r="AJU101" i="9"/>
  <c r="AJV101" i="9"/>
  <c r="AJW101" i="9"/>
  <c r="AJX101" i="9"/>
  <c r="AJY101" i="9"/>
  <c r="AJZ101" i="9"/>
  <c r="AKA101" i="9"/>
  <c r="AKB101" i="9"/>
  <c r="AKC101" i="9"/>
  <c r="AKD101" i="9"/>
  <c r="AKE101" i="9"/>
  <c r="AKF101" i="9"/>
  <c r="AKG101" i="9"/>
  <c r="AKH101" i="9"/>
  <c r="AKI101" i="9"/>
  <c r="AKJ101" i="9"/>
  <c r="AKK101" i="9"/>
  <c r="AKL101" i="9"/>
  <c r="AKM101" i="9"/>
  <c r="AKN101" i="9"/>
  <c r="AKO101" i="9"/>
  <c r="AKP101" i="9"/>
  <c r="AKQ101" i="9"/>
  <c r="AKR101" i="9"/>
  <c r="AKS101" i="9"/>
  <c r="AKT101" i="9"/>
  <c r="AKU101" i="9"/>
  <c r="AKV101" i="9"/>
  <c r="AKW101" i="9"/>
  <c r="AKX101" i="9"/>
  <c r="AKY101" i="9"/>
  <c r="AKZ101" i="9"/>
  <c r="ALA101" i="9"/>
  <c r="ALB101" i="9"/>
  <c r="ALC101" i="9"/>
  <c r="ALD101" i="9"/>
  <c r="ALE101" i="9"/>
  <c r="ALF101" i="9"/>
  <c r="ALG101" i="9"/>
  <c r="ALH101" i="9"/>
  <c r="ALI101" i="9"/>
  <c r="ALJ101" i="9"/>
  <c r="ALK101" i="9"/>
  <c r="ALL101" i="9"/>
  <c r="ALM101" i="9"/>
  <c r="ALN101" i="9"/>
  <c r="ALO101" i="9"/>
  <c r="ALP101" i="9"/>
  <c r="ALQ101" i="9"/>
  <c r="ALR101" i="9"/>
  <c r="ALS101" i="9"/>
  <c r="ALT101" i="9"/>
  <c r="ALU101" i="9"/>
  <c r="ALV101" i="9"/>
  <c r="ALW101" i="9"/>
  <c r="ALX101" i="9"/>
  <c r="ALY101" i="9"/>
  <c r="ALZ101" i="9"/>
  <c r="AMA101" i="9"/>
  <c r="AMB101" i="9"/>
  <c r="AMC101" i="9"/>
  <c r="AMD101" i="9"/>
  <c r="AME101" i="9"/>
  <c r="AMF101" i="9"/>
  <c r="AMG101" i="9"/>
  <c r="AMH101" i="9"/>
  <c r="AMI101" i="9"/>
  <c r="AMJ101" i="9"/>
  <c r="AMK101" i="9"/>
  <c r="AML101" i="9"/>
  <c r="AMM101" i="9"/>
  <c r="AMN101" i="9"/>
  <c r="AMO101" i="9"/>
  <c r="AMP101" i="9"/>
  <c r="AMQ101" i="9"/>
  <c r="AMR101" i="9"/>
  <c r="AMS101" i="9"/>
  <c r="AMT101" i="9"/>
  <c r="AMU101" i="9"/>
  <c r="AMV101" i="9"/>
  <c r="AMW101" i="9"/>
  <c r="AMX101" i="9"/>
  <c r="AMY101" i="9"/>
  <c r="AMZ101" i="9"/>
  <c r="ANA101" i="9"/>
  <c r="ANB101" i="9"/>
  <c r="ANC101" i="9"/>
  <c r="AND101" i="9"/>
  <c r="ANE101" i="9"/>
  <c r="ANF101" i="9"/>
  <c r="ANG101" i="9"/>
  <c r="ANH101" i="9"/>
  <c r="ANI101" i="9"/>
  <c r="ANJ101" i="9"/>
  <c r="ANK101" i="9"/>
  <c r="ANL101" i="9"/>
  <c r="ANM101" i="9"/>
  <c r="ANN101" i="9"/>
  <c r="ANO101" i="9"/>
  <c r="ANP101" i="9"/>
  <c r="ANQ101" i="9"/>
  <c r="ANR101" i="9"/>
  <c r="ANS101" i="9"/>
  <c r="ANT101" i="9"/>
  <c r="ANU101" i="9"/>
  <c r="ANV101" i="9"/>
  <c r="ANW101" i="9"/>
  <c r="ANX101" i="9"/>
  <c r="ANY101" i="9"/>
  <c r="ANZ101" i="9"/>
  <c r="AOA101" i="9"/>
  <c r="AOB101" i="9"/>
  <c r="AOC101" i="9"/>
  <c r="AOD101" i="9"/>
  <c r="AOE101" i="9"/>
  <c r="AOF101" i="9"/>
  <c r="AOG101" i="9"/>
  <c r="AOH101" i="9"/>
  <c r="AOI101" i="9"/>
  <c r="AOJ101" i="9"/>
  <c r="AOK101" i="9"/>
  <c r="AOL101" i="9"/>
  <c r="AOM101" i="9"/>
  <c r="AON101" i="9"/>
  <c r="AOO101" i="9"/>
  <c r="AOP101" i="9"/>
  <c r="AOQ101" i="9"/>
  <c r="AOR101" i="9"/>
  <c r="AOS101" i="9"/>
  <c r="AOT101" i="9"/>
  <c r="AOU101" i="9"/>
  <c r="AOV101" i="9"/>
  <c r="AOW101" i="9"/>
  <c r="AOX101" i="9"/>
  <c r="AOY101" i="9"/>
  <c r="AOZ101" i="9"/>
  <c r="APA101" i="9"/>
  <c r="APB101" i="9"/>
  <c r="APC101" i="9"/>
  <c r="APD101" i="9"/>
  <c r="APE101" i="9"/>
  <c r="APF101" i="9"/>
  <c r="APG101" i="9"/>
  <c r="APH101" i="9"/>
  <c r="API101" i="9"/>
  <c r="APJ101" i="9"/>
  <c r="APK101" i="9"/>
  <c r="APL101" i="9"/>
  <c r="APM101" i="9"/>
  <c r="APN101" i="9"/>
  <c r="APO101" i="9"/>
  <c r="APP101" i="9"/>
  <c r="APQ101" i="9"/>
  <c r="APR101" i="9"/>
  <c r="APS101" i="9"/>
  <c r="APT101" i="9"/>
  <c r="APU101" i="9"/>
  <c r="APV101" i="9"/>
  <c r="APW101" i="9"/>
  <c r="APX101" i="9"/>
  <c r="APY101" i="9"/>
  <c r="APZ101" i="9"/>
  <c r="AQA101" i="9"/>
  <c r="AQB101" i="9"/>
  <c r="AQC101" i="9"/>
  <c r="AQD101" i="9"/>
  <c r="AQE101" i="9"/>
  <c r="AQF101" i="9"/>
  <c r="AQG101" i="9"/>
  <c r="AQH101" i="9"/>
  <c r="AQI101" i="9"/>
  <c r="AQJ101" i="9"/>
  <c r="AQK101" i="9"/>
  <c r="AQL101" i="9"/>
  <c r="AQM101" i="9"/>
  <c r="AQN101" i="9"/>
  <c r="AQO101" i="9"/>
  <c r="AQP101" i="9"/>
  <c r="AQQ101" i="9"/>
  <c r="AQR101" i="9"/>
  <c r="AQS101" i="9"/>
  <c r="AQT101" i="9"/>
  <c r="AQU101" i="9"/>
  <c r="AQV101" i="9"/>
  <c r="AQW101" i="9"/>
  <c r="AQX101" i="9"/>
  <c r="AQY101" i="9"/>
  <c r="AQZ101" i="9"/>
  <c r="ARA101" i="9"/>
  <c r="ARB101" i="9"/>
  <c r="ARC101" i="9"/>
  <c r="ARD101" i="9"/>
  <c r="ARE101" i="9"/>
  <c r="ARF101" i="9"/>
  <c r="ARG101" i="9"/>
  <c r="ARH101" i="9"/>
  <c r="ARI101" i="9"/>
  <c r="ARJ101" i="9"/>
  <c r="ARK101" i="9"/>
  <c r="ARL101" i="9"/>
  <c r="ARM101" i="9"/>
  <c r="ARN101" i="9"/>
  <c r="ARO101" i="9"/>
  <c r="ARP101" i="9"/>
  <c r="ARQ101" i="9"/>
  <c r="ARR101" i="9"/>
  <c r="ARS101" i="9"/>
  <c r="ART101" i="9"/>
  <c r="ARU101" i="9"/>
  <c r="ARV101" i="9"/>
  <c r="ARW101" i="9"/>
  <c r="ARX101" i="9"/>
  <c r="ARY101" i="9"/>
  <c r="ARZ101" i="9"/>
  <c r="ASA101" i="9"/>
  <c r="ASB101" i="9"/>
  <c r="ASC101" i="9"/>
  <c r="ASD101" i="9"/>
  <c r="ASE101" i="9"/>
  <c r="ASF101" i="9"/>
  <c r="ASG101" i="9"/>
  <c r="ASH101" i="9"/>
  <c r="ASI101" i="9"/>
  <c r="ASJ101" i="9"/>
  <c r="ASK101" i="9"/>
  <c r="ASL101" i="9"/>
  <c r="ASM101" i="9"/>
  <c r="ASN101" i="9"/>
  <c r="ASO101" i="9"/>
  <c r="ASP101" i="9"/>
  <c r="ASQ101" i="9"/>
  <c r="ASR101" i="9"/>
  <c r="ASS101" i="9"/>
  <c r="AST101" i="9"/>
  <c r="ASU101" i="9"/>
  <c r="ASV101" i="9"/>
  <c r="ASW101" i="9"/>
  <c r="ASX101" i="9"/>
  <c r="ASY101" i="9"/>
  <c r="ASZ101" i="9"/>
  <c r="ATA101" i="9"/>
  <c r="ATB101" i="9"/>
  <c r="ATC101" i="9"/>
  <c r="ATD101" i="9"/>
  <c r="ATE101" i="9"/>
  <c r="ATF101" i="9"/>
  <c r="ATG101" i="9"/>
  <c r="ATH101" i="9"/>
  <c r="ATI101" i="9"/>
  <c r="ATJ101" i="9"/>
  <c r="ATK101" i="9"/>
  <c r="ATL101" i="9"/>
  <c r="ATM101" i="9"/>
  <c r="ATN101" i="9"/>
  <c r="ATO101" i="9"/>
  <c r="ATP101" i="9"/>
  <c r="ATQ101" i="9"/>
  <c r="ATR101" i="9"/>
  <c r="ATS101" i="9"/>
  <c r="ATT101" i="9"/>
  <c r="ATU101" i="9"/>
  <c r="ATV101" i="9"/>
  <c r="ATW101" i="9"/>
  <c r="ATX101" i="9"/>
  <c r="ATY101" i="9"/>
  <c r="ATZ101" i="9"/>
  <c r="AUA101" i="9"/>
  <c r="AUB101" i="9"/>
  <c r="AUC101" i="9"/>
  <c r="AUD101" i="9"/>
  <c r="AUE101" i="9"/>
  <c r="AUF101" i="9"/>
  <c r="AFQ102" i="9"/>
  <c r="AFR102" i="9"/>
  <c r="AFS102" i="9"/>
  <c r="AFT102" i="9"/>
  <c r="AFU102" i="9"/>
  <c r="AFV102" i="9"/>
  <c r="AFW102" i="9"/>
  <c r="AFX102" i="9"/>
  <c r="AFY102" i="9"/>
  <c r="AFZ102" i="9"/>
  <c r="AGA102" i="9"/>
  <c r="AGB102" i="9"/>
  <c r="AGC102" i="9"/>
  <c r="AGD102" i="9"/>
  <c r="AGE102" i="9"/>
  <c r="AGF102" i="9"/>
  <c r="AGG102" i="9"/>
  <c r="AGH102" i="9"/>
  <c r="AGI102" i="9"/>
  <c r="AGJ102" i="9"/>
  <c r="AGK102" i="9"/>
  <c r="AGL102" i="9"/>
  <c r="AGM102" i="9"/>
  <c r="AGN102" i="9"/>
  <c r="AGO102" i="9"/>
  <c r="AGP102" i="9"/>
  <c r="AGQ102" i="9"/>
  <c r="AGR102" i="9"/>
  <c r="AGS102" i="9"/>
  <c r="AGT102" i="9"/>
  <c r="AGU102" i="9"/>
  <c r="AGV102" i="9"/>
  <c r="AGW102" i="9"/>
  <c r="AGX102" i="9"/>
  <c r="AGY102" i="9"/>
  <c r="AGZ102" i="9"/>
  <c r="AHA102" i="9"/>
  <c r="AHB102" i="9"/>
  <c r="AHC102" i="9"/>
  <c r="AHD102" i="9"/>
  <c r="AHE102" i="9"/>
  <c r="AHF102" i="9"/>
  <c r="AHG102" i="9"/>
  <c r="AHH102" i="9"/>
  <c r="AHI102" i="9"/>
  <c r="AHJ102" i="9"/>
  <c r="AHK102" i="9"/>
  <c r="AHL102" i="9"/>
  <c r="AHM102" i="9"/>
  <c r="AHN102" i="9"/>
  <c r="AHO102" i="9"/>
  <c r="AHP102" i="9"/>
  <c r="AHQ102" i="9"/>
  <c r="AHR102" i="9"/>
  <c r="AHS102" i="9"/>
  <c r="AHT102" i="9"/>
  <c r="AHU102" i="9"/>
  <c r="AHV102" i="9"/>
  <c r="AHW102" i="9"/>
  <c r="AHX102" i="9"/>
  <c r="AHY102" i="9"/>
  <c r="AHZ102" i="9"/>
  <c r="AIA102" i="9"/>
  <c r="AIB102" i="9"/>
  <c r="AIC102" i="9"/>
  <c r="AID102" i="9"/>
  <c r="AIE102" i="9"/>
  <c r="AIF102" i="9"/>
  <c r="AIG102" i="9"/>
  <c r="AIH102" i="9"/>
  <c r="AII102" i="9"/>
  <c r="AIJ102" i="9"/>
  <c r="AIK102" i="9"/>
  <c r="AIL102" i="9"/>
  <c r="AIM102" i="9"/>
  <c r="AIN102" i="9"/>
  <c r="AIO102" i="9"/>
  <c r="AIP102" i="9"/>
  <c r="AIQ102" i="9"/>
  <c r="AIR102" i="9"/>
  <c r="AIS102" i="9"/>
  <c r="AIT102" i="9"/>
  <c r="AIU102" i="9"/>
  <c r="AIV102" i="9"/>
  <c r="AIW102" i="9"/>
  <c r="AIX102" i="9"/>
  <c r="AIY102" i="9"/>
  <c r="AIZ102" i="9"/>
  <c r="AJA102" i="9"/>
  <c r="AJB102" i="9"/>
  <c r="AJC102" i="9"/>
  <c r="AJD102" i="9"/>
  <c r="AJE102" i="9"/>
  <c r="AJF102" i="9"/>
  <c r="AJG102" i="9"/>
  <c r="AJH102" i="9"/>
  <c r="AJI102" i="9"/>
  <c r="AJJ102" i="9"/>
  <c r="AJK102" i="9"/>
  <c r="AJL102" i="9"/>
  <c r="AJM102" i="9"/>
  <c r="AJN102" i="9"/>
  <c r="AJO102" i="9"/>
  <c r="AJP102" i="9"/>
  <c r="AJQ102" i="9"/>
  <c r="AJR102" i="9"/>
  <c r="AJS102" i="9"/>
  <c r="AJT102" i="9"/>
  <c r="AJU102" i="9"/>
  <c r="AJV102" i="9"/>
  <c r="AJW102" i="9"/>
  <c r="AJX102" i="9"/>
  <c r="AJY102" i="9"/>
  <c r="AJZ102" i="9"/>
  <c r="AKA102" i="9"/>
  <c r="AKB102" i="9"/>
  <c r="AKC102" i="9"/>
  <c r="AKD102" i="9"/>
  <c r="AKE102" i="9"/>
  <c r="AKF102" i="9"/>
  <c r="AKG102" i="9"/>
  <c r="AKH102" i="9"/>
  <c r="AKI102" i="9"/>
  <c r="AKJ102" i="9"/>
  <c r="AKK102" i="9"/>
  <c r="AKL102" i="9"/>
  <c r="AKM102" i="9"/>
  <c r="AKN102" i="9"/>
  <c r="AKO102" i="9"/>
  <c r="AKP102" i="9"/>
  <c r="AKQ102" i="9"/>
  <c r="AKR102" i="9"/>
  <c r="AKS102" i="9"/>
  <c r="AKT102" i="9"/>
  <c r="AKU102" i="9"/>
  <c r="AKV102" i="9"/>
  <c r="AKW102" i="9"/>
  <c r="AKX102" i="9"/>
  <c r="AKY102" i="9"/>
  <c r="AKZ102" i="9"/>
  <c r="ALA102" i="9"/>
  <c r="ALB102" i="9"/>
  <c r="ALC102" i="9"/>
  <c r="ALD102" i="9"/>
  <c r="ALE102" i="9"/>
  <c r="ALF102" i="9"/>
  <c r="ALG102" i="9"/>
  <c r="ALH102" i="9"/>
  <c r="ALI102" i="9"/>
  <c r="ALJ102" i="9"/>
  <c r="ALK102" i="9"/>
  <c r="ALL102" i="9"/>
  <c r="ALM102" i="9"/>
  <c r="ALN102" i="9"/>
  <c r="ALO102" i="9"/>
  <c r="ALP102" i="9"/>
  <c r="ALQ102" i="9"/>
  <c r="ALR102" i="9"/>
  <c r="ALS102" i="9"/>
  <c r="ALT102" i="9"/>
  <c r="ALU102" i="9"/>
  <c r="ALV102" i="9"/>
  <c r="ALW102" i="9"/>
  <c r="ALX102" i="9"/>
  <c r="ALY102" i="9"/>
  <c r="ALZ102" i="9"/>
  <c r="AMA102" i="9"/>
  <c r="AMB102" i="9"/>
  <c r="AMC102" i="9"/>
  <c r="AMD102" i="9"/>
  <c r="AME102" i="9"/>
  <c r="AMF102" i="9"/>
  <c r="AMG102" i="9"/>
  <c r="AMH102" i="9"/>
  <c r="AMI102" i="9"/>
  <c r="AMJ102" i="9"/>
  <c r="AMK102" i="9"/>
  <c r="AML102" i="9"/>
  <c r="AMM102" i="9"/>
  <c r="AMN102" i="9"/>
  <c r="AMO102" i="9"/>
  <c r="AMP102" i="9"/>
  <c r="AMQ102" i="9"/>
  <c r="AMR102" i="9"/>
  <c r="AMS102" i="9"/>
  <c r="AMT102" i="9"/>
  <c r="AMU102" i="9"/>
  <c r="AMV102" i="9"/>
  <c r="AMW102" i="9"/>
  <c r="AMX102" i="9"/>
  <c r="AMY102" i="9"/>
  <c r="AMZ102" i="9"/>
  <c r="ANA102" i="9"/>
  <c r="ANB102" i="9"/>
  <c r="ANC102" i="9"/>
  <c r="AND102" i="9"/>
  <c r="ANE102" i="9"/>
  <c r="ANF102" i="9"/>
  <c r="ANG102" i="9"/>
  <c r="ANH102" i="9"/>
  <c r="ANI102" i="9"/>
  <c r="ANJ102" i="9"/>
  <c r="ANK102" i="9"/>
  <c r="ANL102" i="9"/>
  <c r="ANM102" i="9"/>
  <c r="ANN102" i="9"/>
  <c r="ANO102" i="9"/>
  <c r="ANP102" i="9"/>
  <c r="ANQ102" i="9"/>
  <c r="ANR102" i="9"/>
  <c r="ANS102" i="9"/>
  <c r="ANT102" i="9"/>
  <c r="ANU102" i="9"/>
  <c r="ANV102" i="9"/>
  <c r="ANW102" i="9"/>
  <c r="ANX102" i="9"/>
  <c r="ANY102" i="9"/>
  <c r="ANZ102" i="9"/>
  <c r="AOA102" i="9"/>
  <c r="AOB102" i="9"/>
  <c r="AOC102" i="9"/>
  <c r="AOD102" i="9"/>
  <c r="AOE102" i="9"/>
  <c r="AOF102" i="9"/>
  <c r="AOG102" i="9"/>
  <c r="AOH102" i="9"/>
  <c r="AOI102" i="9"/>
  <c r="AOJ102" i="9"/>
  <c r="AOK102" i="9"/>
  <c r="AOL102" i="9"/>
  <c r="AOM102" i="9"/>
  <c r="AON102" i="9"/>
  <c r="AOO102" i="9"/>
  <c r="AOP102" i="9"/>
  <c r="AOQ102" i="9"/>
  <c r="AOR102" i="9"/>
  <c r="AOS102" i="9"/>
  <c r="AOT102" i="9"/>
  <c r="AOU102" i="9"/>
  <c r="AOV102" i="9"/>
  <c r="AOW102" i="9"/>
  <c r="AOX102" i="9"/>
  <c r="AOY102" i="9"/>
  <c r="AOZ102" i="9"/>
  <c r="APA102" i="9"/>
  <c r="APB102" i="9"/>
  <c r="APC102" i="9"/>
  <c r="APD102" i="9"/>
  <c r="APE102" i="9"/>
  <c r="APF102" i="9"/>
  <c r="APG102" i="9"/>
  <c r="APH102" i="9"/>
  <c r="API102" i="9"/>
  <c r="APJ102" i="9"/>
  <c r="APK102" i="9"/>
  <c r="APL102" i="9"/>
  <c r="APM102" i="9"/>
  <c r="APN102" i="9"/>
  <c r="APO102" i="9"/>
  <c r="APP102" i="9"/>
  <c r="APQ102" i="9"/>
  <c r="APR102" i="9"/>
  <c r="APS102" i="9"/>
  <c r="APT102" i="9"/>
  <c r="APU102" i="9"/>
  <c r="APV102" i="9"/>
  <c r="APW102" i="9"/>
  <c r="APX102" i="9"/>
  <c r="APY102" i="9"/>
  <c r="APZ102" i="9"/>
  <c r="AQA102" i="9"/>
  <c r="AQB102" i="9"/>
  <c r="AQC102" i="9"/>
  <c r="AQD102" i="9"/>
  <c r="AQE102" i="9"/>
  <c r="AQF102" i="9"/>
  <c r="AQG102" i="9"/>
  <c r="AQH102" i="9"/>
  <c r="AQI102" i="9"/>
  <c r="AQJ102" i="9"/>
  <c r="AQK102" i="9"/>
  <c r="AQL102" i="9"/>
  <c r="AQM102" i="9"/>
  <c r="AQN102" i="9"/>
  <c r="AQO102" i="9"/>
  <c r="AQP102" i="9"/>
  <c r="AQQ102" i="9"/>
  <c r="AQR102" i="9"/>
  <c r="AQS102" i="9"/>
  <c r="AQT102" i="9"/>
  <c r="AQU102" i="9"/>
  <c r="AQV102" i="9"/>
  <c r="AQW102" i="9"/>
  <c r="AQX102" i="9"/>
  <c r="AQY102" i="9"/>
  <c r="AQZ102" i="9"/>
  <c r="ARA102" i="9"/>
  <c r="ARB102" i="9"/>
  <c r="ARC102" i="9"/>
  <c r="ARD102" i="9"/>
  <c r="ARE102" i="9"/>
  <c r="ARF102" i="9"/>
  <c r="ARG102" i="9"/>
  <c r="ARH102" i="9"/>
  <c r="ARI102" i="9"/>
  <c r="ARJ102" i="9"/>
  <c r="ARK102" i="9"/>
  <c r="ARL102" i="9"/>
  <c r="ARM102" i="9"/>
  <c r="ARN102" i="9"/>
  <c r="ARO102" i="9"/>
  <c r="ARP102" i="9"/>
  <c r="ARQ102" i="9"/>
  <c r="ARR102" i="9"/>
  <c r="ARS102" i="9"/>
  <c r="ART102" i="9"/>
  <c r="ARU102" i="9"/>
  <c r="ARV102" i="9"/>
  <c r="ARW102" i="9"/>
  <c r="ARX102" i="9"/>
  <c r="ARY102" i="9"/>
  <c r="ARZ102" i="9"/>
  <c r="ASA102" i="9"/>
  <c r="ASB102" i="9"/>
  <c r="ASC102" i="9"/>
  <c r="ASD102" i="9"/>
  <c r="ASE102" i="9"/>
  <c r="ASF102" i="9"/>
  <c r="ASG102" i="9"/>
  <c r="ASH102" i="9"/>
  <c r="ASI102" i="9"/>
  <c r="ASJ102" i="9"/>
  <c r="ASK102" i="9"/>
  <c r="ASL102" i="9"/>
  <c r="ASM102" i="9"/>
  <c r="ASN102" i="9"/>
  <c r="ASO102" i="9"/>
  <c r="ASP102" i="9"/>
  <c r="ASQ102" i="9"/>
  <c r="ASR102" i="9"/>
  <c r="ASS102" i="9"/>
  <c r="AST102" i="9"/>
  <c r="ASU102" i="9"/>
  <c r="ASV102" i="9"/>
  <c r="ASW102" i="9"/>
  <c r="ASX102" i="9"/>
  <c r="ASY102" i="9"/>
  <c r="ASZ102" i="9"/>
  <c r="ATA102" i="9"/>
  <c r="ATB102" i="9"/>
  <c r="ATC102" i="9"/>
  <c r="ATD102" i="9"/>
  <c r="ATE102" i="9"/>
  <c r="ATF102" i="9"/>
  <c r="ATG102" i="9"/>
  <c r="ATH102" i="9"/>
  <c r="ATI102" i="9"/>
  <c r="ATJ102" i="9"/>
  <c r="ATK102" i="9"/>
  <c r="ATL102" i="9"/>
  <c r="ATM102" i="9"/>
  <c r="ATN102" i="9"/>
  <c r="ATO102" i="9"/>
  <c r="ATP102" i="9"/>
  <c r="ATQ102" i="9"/>
  <c r="ATR102" i="9"/>
  <c r="ATS102" i="9"/>
  <c r="ATT102" i="9"/>
  <c r="ATU102" i="9"/>
  <c r="ATV102" i="9"/>
  <c r="ATW102" i="9"/>
  <c r="ATX102" i="9"/>
  <c r="ATY102" i="9"/>
  <c r="ATZ102" i="9"/>
  <c r="AUA102" i="9"/>
  <c r="AUB102" i="9"/>
  <c r="AUC102" i="9"/>
  <c r="AUD102" i="9"/>
  <c r="AUE102" i="9"/>
  <c r="AUF102" i="9"/>
  <c r="AFQ103" i="9"/>
  <c r="AFR103" i="9"/>
  <c r="AFS103" i="9"/>
  <c r="AFT103" i="9"/>
  <c r="AFU103" i="9"/>
  <c r="AFV103" i="9"/>
  <c r="AFW103" i="9"/>
  <c r="AFX103" i="9"/>
  <c r="AFY103" i="9"/>
  <c r="AFZ103" i="9"/>
  <c r="AGA103" i="9"/>
  <c r="AGB103" i="9"/>
  <c r="AGC103" i="9"/>
  <c r="AGD103" i="9"/>
  <c r="AGE103" i="9"/>
  <c r="AGF103" i="9"/>
  <c r="AGG103" i="9"/>
  <c r="AGH103" i="9"/>
  <c r="AGI103" i="9"/>
  <c r="AGJ103" i="9"/>
  <c r="AGK103" i="9"/>
  <c r="AGL103" i="9"/>
  <c r="AGM103" i="9"/>
  <c r="AGN103" i="9"/>
  <c r="AGO103" i="9"/>
  <c r="AGP103" i="9"/>
  <c r="AGQ103" i="9"/>
  <c r="AGR103" i="9"/>
  <c r="AGS103" i="9"/>
  <c r="AGT103" i="9"/>
  <c r="AGU103" i="9"/>
  <c r="AGV103" i="9"/>
  <c r="AGW103" i="9"/>
  <c r="AGX103" i="9"/>
  <c r="AGY103" i="9"/>
  <c r="AGZ103" i="9"/>
  <c r="AHA103" i="9"/>
  <c r="AHB103" i="9"/>
  <c r="AHC103" i="9"/>
  <c r="AHD103" i="9"/>
  <c r="AHE103" i="9"/>
  <c r="AHF103" i="9"/>
  <c r="AHG103" i="9"/>
  <c r="AHH103" i="9"/>
  <c r="AHI103" i="9"/>
  <c r="AHJ103" i="9"/>
  <c r="AHK103" i="9"/>
  <c r="AHL103" i="9"/>
  <c r="AHM103" i="9"/>
  <c r="AHN103" i="9"/>
  <c r="AHO103" i="9"/>
  <c r="AHP103" i="9"/>
  <c r="AHQ103" i="9"/>
  <c r="AHR103" i="9"/>
  <c r="AHS103" i="9"/>
  <c r="AHT103" i="9"/>
  <c r="AHU103" i="9"/>
  <c r="AHV103" i="9"/>
  <c r="AHW103" i="9"/>
  <c r="AHX103" i="9"/>
  <c r="AHY103" i="9"/>
  <c r="AHZ103" i="9"/>
  <c r="AIA103" i="9"/>
  <c r="AIB103" i="9"/>
  <c r="AIC103" i="9"/>
  <c r="AID103" i="9"/>
  <c r="AIE103" i="9"/>
  <c r="AIF103" i="9"/>
  <c r="AIG103" i="9"/>
  <c r="AIH103" i="9"/>
  <c r="AII103" i="9"/>
  <c r="AIJ103" i="9"/>
  <c r="AIK103" i="9"/>
  <c r="AIL103" i="9"/>
  <c r="AIM103" i="9"/>
  <c r="AIN103" i="9"/>
  <c r="AIO103" i="9"/>
  <c r="AIP103" i="9"/>
  <c r="AIQ103" i="9"/>
  <c r="AIR103" i="9"/>
  <c r="AIS103" i="9"/>
  <c r="AIT103" i="9"/>
  <c r="AIU103" i="9"/>
  <c r="AIV103" i="9"/>
  <c r="AIW103" i="9"/>
  <c r="AIX103" i="9"/>
  <c r="AIY103" i="9"/>
  <c r="AIZ103" i="9"/>
  <c r="AJA103" i="9"/>
  <c r="AJB103" i="9"/>
  <c r="AJC103" i="9"/>
  <c r="AJD103" i="9"/>
  <c r="AJE103" i="9"/>
  <c r="AJF103" i="9"/>
  <c r="AJG103" i="9"/>
  <c r="AJH103" i="9"/>
  <c r="AJI103" i="9"/>
  <c r="AJJ103" i="9"/>
  <c r="AJK103" i="9"/>
  <c r="AJL103" i="9"/>
  <c r="AJM103" i="9"/>
  <c r="AJN103" i="9"/>
  <c r="AJO103" i="9"/>
  <c r="AJP103" i="9"/>
  <c r="AJQ103" i="9"/>
  <c r="AJR103" i="9"/>
  <c r="AJS103" i="9"/>
  <c r="AJT103" i="9"/>
  <c r="AJU103" i="9"/>
  <c r="AJV103" i="9"/>
  <c r="AJW103" i="9"/>
  <c r="AJX103" i="9"/>
  <c r="AJY103" i="9"/>
  <c r="AJZ103" i="9"/>
  <c r="AKA103" i="9"/>
  <c r="AKB103" i="9"/>
  <c r="AKC103" i="9"/>
  <c r="AKD103" i="9"/>
  <c r="AKE103" i="9"/>
  <c r="AKF103" i="9"/>
  <c r="AKG103" i="9"/>
  <c r="AKH103" i="9"/>
  <c r="AKI103" i="9"/>
  <c r="AKJ103" i="9"/>
  <c r="AKK103" i="9"/>
  <c r="AKL103" i="9"/>
  <c r="AKM103" i="9"/>
  <c r="AKN103" i="9"/>
  <c r="AKO103" i="9"/>
  <c r="AKP103" i="9"/>
  <c r="AKQ103" i="9"/>
  <c r="AKR103" i="9"/>
  <c r="AKS103" i="9"/>
  <c r="AKT103" i="9"/>
  <c r="AKU103" i="9"/>
  <c r="AKV103" i="9"/>
  <c r="AKW103" i="9"/>
  <c r="AKX103" i="9"/>
  <c r="AKY103" i="9"/>
  <c r="AKZ103" i="9"/>
  <c r="ALA103" i="9"/>
  <c r="ALB103" i="9"/>
  <c r="ALC103" i="9"/>
  <c r="ALD103" i="9"/>
  <c r="ALE103" i="9"/>
  <c r="ALF103" i="9"/>
  <c r="ALG103" i="9"/>
  <c r="ALH103" i="9"/>
  <c r="ALI103" i="9"/>
  <c r="ALJ103" i="9"/>
  <c r="ALK103" i="9"/>
  <c r="ALL103" i="9"/>
  <c r="ALM103" i="9"/>
  <c r="ALN103" i="9"/>
  <c r="ALO103" i="9"/>
  <c r="ALP103" i="9"/>
  <c r="ALQ103" i="9"/>
  <c r="ALR103" i="9"/>
  <c r="ALS103" i="9"/>
  <c r="ALT103" i="9"/>
  <c r="ALU103" i="9"/>
  <c r="ALV103" i="9"/>
  <c r="ALW103" i="9"/>
  <c r="ALX103" i="9"/>
  <c r="ALY103" i="9"/>
  <c r="ALZ103" i="9"/>
  <c r="AMA103" i="9"/>
  <c r="AMB103" i="9"/>
  <c r="AMC103" i="9"/>
  <c r="AMD103" i="9"/>
  <c r="AME103" i="9"/>
  <c r="AMF103" i="9"/>
  <c r="AMG103" i="9"/>
  <c r="AMH103" i="9"/>
  <c r="AMI103" i="9"/>
  <c r="AMJ103" i="9"/>
  <c r="AMK103" i="9"/>
  <c r="AML103" i="9"/>
  <c r="AMM103" i="9"/>
  <c r="AMN103" i="9"/>
  <c r="AMO103" i="9"/>
  <c r="AMP103" i="9"/>
  <c r="AMQ103" i="9"/>
  <c r="AMR103" i="9"/>
  <c r="AMS103" i="9"/>
  <c r="AMT103" i="9"/>
  <c r="AMU103" i="9"/>
  <c r="AMV103" i="9"/>
  <c r="AMW103" i="9"/>
  <c r="AMX103" i="9"/>
  <c r="AMY103" i="9"/>
  <c r="AMZ103" i="9"/>
  <c r="ANA103" i="9"/>
  <c r="ANB103" i="9"/>
  <c r="ANC103" i="9"/>
  <c r="AND103" i="9"/>
  <c r="ANE103" i="9"/>
  <c r="ANF103" i="9"/>
  <c r="ANG103" i="9"/>
  <c r="ANH103" i="9"/>
  <c r="ANI103" i="9"/>
  <c r="ANJ103" i="9"/>
  <c r="ANK103" i="9"/>
  <c r="ANL103" i="9"/>
  <c r="ANM103" i="9"/>
  <c r="ANN103" i="9"/>
  <c r="ANO103" i="9"/>
  <c r="ANP103" i="9"/>
  <c r="ANQ103" i="9"/>
  <c r="ANR103" i="9"/>
  <c r="ANS103" i="9"/>
  <c r="ANT103" i="9"/>
  <c r="ANU103" i="9"/>
  <c r="ANV103" i="9"/>
  <c r="ANW103" i="9"/>
  <c r="ANX103" i="9"/>
  <c r="ANY103" i="9"/>
  <c r="ANZ103" i="9"/>
  <c r="AOA103" i="9"/>
  <c r="AOB103" i="9"/>
  <c r="AOC103" i="9"/>
  <c r="AOD103" i="9"/>
  <c r="AOE103" i="9"/>
  <c r="AOF103" i="9"/>
  <c r="AOG103" i="9"/>
  <c r="AOH103" i="9"/>
  <c r="AOI103" i="9"/>
  <c r="AOJ103" i="9"/>
  <c r="AOK103" i="9"/>
  <c r="AOL103" i="9"/>
  <c r="AOM103" i="9"/>
  <c r="AON103" i="9"/>
  <c r="AOO103" i="9"/>
  <c r="AOP103" i="9"/>
  <c r="AOQ103" i="9"/>
  <c r="AOR103" i="9"/>
  <c r="AOS103" i="9"/>
  <c r="AOT103" i="9"/>
  <c r="AOU103" i="9"/>
  <c r="AOV103" i="9"/>
  <c r="AOW103" i="9"/>
  <c r="AOX103" i="9"/>
  <c r="AOY103" i="9"/>
  <c r="AOZ103" i="9"/>
  <c r="APA103" i="9"/>
  <c r="APB103" i="9"/>
  <c r="APC103" i="9"/>
  <c r="APD103" i="9"/>
  <c r="APE103" i="9"/>
  <c r="APF103" i="9"/>
  <c r="APG103" i="9"/>
  <c r="APH103" i="9"/>
  <c r="API103" i="9"/>
  <c r="APJ103" i="9"/>
  <c r="APK103" i="9"/>
  <c r="APL103" i="9"/>
  <c r="APM103" i="9"/>
  <c r="APN103" i="9"/>
  <c r="APO103" i="9"/>
  <c r="APP103" i="9"/>
  <c r="APQ103" i="9"/>
  <c r="APR103" i="9"/>
  <c r="APS103" i="9"/>
  <c r="APT103" i="9"/>
  <c r="APU103" i="9"/>
  <c r="APV103" i="9"/>
  <c r="APW103" i="9"/>
  <c r="APX103" i="9"/>
  <c r="APY103" i="9"/>
  <c r="APZ103" i="9"/>
  <c r="AQA103" i="9"/>
  <c r="AQB103" i="9"/>
  <c r="AQC103" i="9"/>
  <c r="AQD103" i="9"/>
  <c r="AQE103" i="9"/>
  <c r="AQF103" i="9"/>
  <c r="AQG103" i="9"/>
  <c r="AQH103" i="9"/>
  <c r="AQI103" i="9"/>
  <c r="AQJ103" i="9"/>
  <c r="AQK103" i="9"/>
  <c r="AQL103" i="9"/>
  <c r="AQM103" i="9"/>
  <c r="AQN103" i="9"/>
  <c r="AQO103" i="9"/>
  <c r="AQP103" i="9"/>
  <c r="AQQ103" i="9"/>
  <c r="AQR103" i="9"/>
  <c r="AQS103" i="9"/>
  <c r="AQT103" i="9"/>
  <c r="AQU103" i="9"/>
  <c r="AQV103" i="9"/>
  <c r="AQW103" i="9"/>
  <c r="AQX103" i="9"/>
  <c r="AQY103" i="9"/>
  <c r="AQZ103" i="9"/>
  <c r="ARA103" i="9"/>
  <c r="ARB103" i="9"/>
  <c r="ARC103" i="9"/>
  <c r="ARD103" i="9"/>
  <c r="ARE103" i="9"/>
  <c r="ARF103" i="9"/>
  <c r="ARG103" i="9"/>
  <c r="ARH103" i="9"/>
  <c r="ARI103" i="9"/>
  <c r="ARJ103" i="9"/>
  <c r="ARK103" i="9"/>
  <c r="ARL103" i="9"/>
  <c r="ARM103" i="9"/>
  <c r="ARN103" i="9"/>
  <c r="ARO103" i="9"/>
  <c r="ARP103" i="9"/>
  <c r="ARQ103" i="9"/>
  <c r="ARR103" i="9"/>
  <c r="ARS103" i="9"/>
  <c r="ART103" i="9"/>
  <c r="ARU103" i="9"/>
  <c r="ARV103" i="9"/>
  <c r="ARW103" i="9"/>
  <c r="ARX103" i="9"/>
  <c r="ARY103" i="9"/>
  <c r="ARZ103" i="9"/>
  <c r="ASA103" i="9"/>
  <c r="ASB103" i="9"/>
  <c r="ASC103" i="9"/>
  <c r="ASD103" i="9"/>
  <c r="ASE103" i="9"/>
  <c r="ASF103" i="9"/>
  <c r="ASG103" i="9"/>
  <c r="ASH103" i="9"/>
  <c r="ASI103" i="9"/>
  <c r="ASJ103" i="9"/>
  <c r="ASK103" i="9"/>
  <c r="ASL103" i="9"/>
  <c r="ASM103" i="9"/>
  <c r="ASN103" i="9"/>
  <c r="ASO103" i="9"/>
  <c r="ASP103" i="9"/>
  <c r="ASQ103" i="9"/>
  <c r="ASR103" i="9"/>
  <c r="ASS103" i="9"/>
  <c r="AST103" i="9"/>
  <c r="ASU103" i="9"/>
  <c r="ASV103" i="9"/>
  <c r="ASW103" i="9"/>
  <c r="ASX103" i="9"/>
  <c r="ASY103" i="9"/>
  <c r="ASZ103" i="9"/>
  <c r="ATA103" i="9"/>
  <c r="ATB103" i="9"/>
  <c r="ATC103" i="9"/>
  <c r="ATD103" i="9"/>
  <c r="ATE103" i="9"/>
  <c r="ATF103" i="9"/>
  <c r="ATG103" i="9"/>
  <c r="ATH103" i="9"/>
  <c r="ATI103" i="9"/>
  <c r="ATJ103" i="9"/>
  <c r="ATK103" i="9"/>
  <c r="ATL103" i="9"/>
  <c r="ATM103" i="9"/>
  <c r="ATN103" i="9"/>
  <c r="ATO103" i="9"/>
  <c r="ATP103" i="9"/>
  <c r="ATQ103" i="9"/>
  <c r="ATR103" i="9"/>
  <c r="ATS103" i="9"/>
  <c r="ATT103" i="9"/>
  <c r="ATU103" i="9"/>
  <c r="ATV103" i="9"/>
  <c r="ATW103" i="9"/>
  <c r="ATX103" i="9"/>
  <c r="ATY103" i="9"/>
  <c r="ATZ103" i="9"/>
  <c r="AUA103" i="9"/>
  <c r="AUB103" i="9"/>
  <c r="AUC103" i="9"/>
  <c r="AUD103" i="9"/>
  <c r="AUE103" i="9"/>
  <c r="AUF103" i="9"/>
  <c r="AFQ104" i="9"/>
  <c r="AFR104" i="9"/>
  <c r="AFS104" i="9"/>
  <c r="AFT104" i="9"/>
  <c r="AFU104" i="9"/>
  <c r="AFV104" i="9"/>
  <c r="AFW104" i="9"/>
  <c r="AFX104" i="9"/>
  <c r="AFY104" i="9"/>
  <c r="AFZ104" i="9"/>
  <c r="AGA104" i="9"/>
  <c r="AGB104" i="9"/>
  <c r="AGC104" i="9"/>
  <c r="AGD104" i="9"/>
  <c r="AGE104" i="9"/>
  <c r="AGF104" i="9"/>
  <c r="AGG104" i="9"/>
  <c r="AGH104" i="9"/>
  <c r="AGI104" i="9"/>
  <c r="AGJ104" i="9"/>
  <c r="AGK104" i="9"/>
  <c r="AGL104" i="9"/>
  <c r="AGM104" i="9"/>
  <c r="AGN104" i="9"/>
  <c r="AGO104" i="9"/>
  <c r="AGP104" i="9"/>
  <c r="AGQ104" i="9"/>
  <c r="AGR104" i="9"/>
  <c r="AGS104" i="9"/>
  <c r="AGT104" i="9"/>
  <c r="AGU104" i="9"/>
  <c r="AGV104" i="9"/>
  <c r="AGW104" i="9"/>
  <c r="AGX104" i="9"/>
  <c r="AGY104" i="9"/>
  <c r="AGZ104" i="9"/>
  <c r="AHA104" i="9"/>
  <c r="AHB104" i="9"/>
  <c r="AHC104" i="9"/>
  <c r="AHD104" i="9"/>
  <c r="AHE104" i="9"/>
  <c r="AHF104" i="9"/>
  <c r="AHG104" i="9"/>
  <c r="AHH104" i="9"/>
  <c r="AHI104" i="9"/>
  <c r="AHJ104" i="9"/>
  <c r="AHK104" i="9"/>
  <c r="AHL104" i="9"/>
  <c r="AHM104" i="9"/>
  <c r="AHN104" i="9"/>
  <c r="AHO104" i="9"/>
  <c r="AHP104" i="9"/>
  <c r="AHQ104" i="9"/>
  <c r="AHR104" i="9"/>
  <c r="AHS104" i="9"/>
  <c r="AHT104" i="9"/>
  <c r="AHU104" i="9"/>
  <c r="AHV104" i="9"/>
  <c r="AHW104" i="9"/>
  <c r="AHX104" i="9"/>
  <c r="AHY104" i="9"/>
  <c r="AHZ104" i="9"/>
  <c r="AIA104" i="9"/>
  <c r="AIB104" i="9"/>
  <c r="AIC104" i="9"/>
  <c r="AID104" i="9"/>
  <c r="AIE104" i="9"/>
  <c r="AIF104" i="9"/>
  <c r="AIG104" i="9"/>
  <c r="AIH104" i="9"/>
  <c r="AII104" i="9"/>
  <c r="AIJ104" i="9"/>
  <c r="AIK104" i="9"/>
  <c r="AIL104" i="9"/>
  <c r="AIM104" i="9"/>
  <c r="AIN104" i="9"/>
  <c r="AIO104" i="9"/>
  <c r="AIP104" i="9"/>
  <c r="AIQ104" i="9"/>
  <c r="AIR104" i="9"/>
  <c r="AIS104" i="9"/>
  <c r="AIT104" i="9"/>
  <c r="AIU104" i="9"/>
  <c r="AIV104" i="9"/>
  <c r="AIW104" i="9"/>
  <c r="AIX104" i="9"/>
  <c r="AIY104" i="9"/>
  <c r="AIZ104" i="9"/>
  <c r="AJA104" i="9"/>
  <c r="AJB104" i="9"/>
  <c r="AJC104" i="9"/>
  <c r="AJD104" i="9"/>
  <c r="AJE104" i="9"/>
  <c r="AJF104" i="9"/>
  <c r="AJG104" i="9"/>
  <c r="AJH104" i="9"/>
  <c r="AJI104" i="9"/>
  <c r="AJJ104" i="9"/>
  <c r="AJK104" i="9"/>
  <c r="AJL104" i="9"/>
  <c r="AJM104" i="9"/>
  <c r="AJN104" i="9"/>
  <c r="AJO104" i="9"/>
  <c r="AJP104" i="9"/>
  <c r="AJQ104" i="9"/>
  <c r="AJR104" i="9"/>
  <c r="AJS104" i="9"/>
  <c r="AJT104" i="9"/>
  <c r="AJU104" i="9"/>
  <c r="AJV104" i="9"/>
  <c r="AJW104" i="9"/>
  <c r="AJX104" i="9"/>
  <c r="AJY104" i="9"/>
  <c r="AJZ104" i="9"/>
  <c r="AKA104" i="9"/>
  <c r="AKB104" i="9"/>
  <c r="AKC104" i="9"/>
  <c r="AKD104" i="9"/>
  <c r="AKE104" i="9"/>
  <c r="AKF104" i="9"/>
  <c r="AKG104" i="9"/>
  <c r="AKH104" i="9"/>
  <c r="AKI104" i="9"/>
  <c r="AKJ104" i="9"/>
  <c r="AKK104" i="9"/>
  <c r="AKL104" i="9"/>
  <c r="AKM104" i="9"/>
  <c r="AKN104" i="9"/>
  <c r="AKO104" i="9"/>
  <c r="AKP104" i="9"/>
  <c r="AKQ104" i="9"/>
  <c r="AKR104" i="9"/>
  <c r="AKS104" i="9"/>
  <c r="AKT104" i="9"/>
  <c r="AKU104" i="9"/>
  <c r="AKV104" i="9"/>
  <c r="AKW104" i="9"/>
  <c r="AKX104" i="9"/>
  <c r="AKY104" i="9"/>
  <c r="AKZ104" i="9"/>
  <c r="ALA104" i="9"/>
  <c r="ALB104" i="9"/>
  <c r="ALC104" i="9"/>
  <c r="ALD104" i="9"/>
  <c r="ALE104" i="9"/>
  <c r="ALF104" i="9"/>
  <c r="ALG104" i="9"/>
  <c r="ALH104" i="9"/>
  <c r="ALI104" i="9"/>
  <c r="ALJ104" i="9"/>
  <c r="ALK104" i="9"/>
  <c r="ALL104" i="9"/>
  <c r="ALM104" i="9"/>
  <c r="ALN104" i="9"/>
  <c r="ALO104" i="9"/>
  <c r="ALP104" i="9"/>
  <c r="ALQ104" i="9"/>
  <c r="ALR104" i="9"/>
  <c r="ALS104" i="9"/>
  <c r="ALT104" i="9"/>
  <c r="ALU104" i="9"/>
  <c r="ALV104" i="9"/>
  <c r="ALW104" i="9"/>
  <c r="ALX104" i="9"/>
  <c r="ALY104" i="9"/>
  <c r="ALZ104" i="9"/>
  <c r="AMA104" i="9"/>
  <c r="AMB104" i="9"/>
  <c r="AMC104" i="9"/>
  <c r="AMD104" i="9"/>
  <c r="AME104" i="9"/>
  <c r="AMF104" i="9"/>
  <c r="AMG104" i="9"/>
  <c r="AMH104" i="9"/>
  <c r="AMI104" i="9"/>
  <c r="AMJ104" i="9"/>
  <c r="AMK104" i="9"/>
  <c r="AML104" i="9"/>
  <c r="AMM104" i="9"/>
  <c r="AMN104" i="9"/>
  <c r="AMO104" i="9"/>
  <c r="AMP104" i="9"/>
  <c r="AMQ104" i="9"/>
  <c r="AMR104" i="9"/>
  <c r="AMS104" i="9"/>
  <c r="AMT104" i="9"/>
  <c r="AMU104" i="9"/>
  <c r="AMV104" i="9"/>
  <c r="AMW104" i="9"/>
  <c r="AMX104" i="9"/>
  <c r="AMY104" i="9"/>
  <c r="AMZ104" i="9"/>
  <c r="ANA104" i="9"/>
  <c r="ANB104" i="9"/>
  <c r="ANC104" i="9"/>
  <c r="AND104" i="9"/>
  <c r="ANE104" i="9"/>
  <c r="ANF104" i="9"/>
  <c r="ANG104" i="9"/>
  <c r="ANH104" i="9"/>
  <c r="ANI104" i="9"/>
  <c r="ANJ104" i="9"/>
  <c r="ANK104" i="9"/>
  <c r="ANL104" i="9"/>
  <c r="ANM104" i="9"/>
  <c r="ANN104" i="9"/>
  <c r="ANO104" i="9"/>
  <c r="ANP104" i="9"/>
  <c r="ANQ104" i="9"/>
  <c r="ANR104" i="9"/>
  <c r="ANS104" i="9"/>
  <c r="ANT104" i="9"/>
  <c r="ANU104" i="9"/>
  <c r="ANV104" i="9"/>
  <c r="ANW104" i="9"/>
  <c r="ANX104" i="9"/>
  <c r="ANY104" i="9"/>
  <c r="ANZ104" i="9"/>
  <c r="AOA104" i="9"/>
  <c r="AOB104" i="9"/>
  <c r="AOC104" i="9"/>
  <c r="AOD104" i="9"/>
  <c r="AOE104" i="9"/>
  <c r="AOF104" i="9"/>
  <c r="AOG104" i="9"/>
  <c r="AOH104" i="9"/>
  <c r="AOI104" i="9"/>
  <c r="AOJ104" i="9"/>
  <c r="AOK104" i="9"/>
  <c r="AOL104" i="9"/>
  <c r="AOM104" i="9"/>
  <c r="AON104" i="9"/>
  <c r="AOO104" i="9"/>
  <c r="AOP104" i="9"/>
  <c r="AOQ104" i="9"/>
  <c r="AOR104" i="9"/>
  <c r="AOS104" i="9"/>
  <c r="AOT104" i="9"/>
  <c r="AOU104" i="9"/>
  <c r="AOV104" i="9"/>
  <c r="AOW104" i="9"/>
  <c r="AOX104" i="9"/>
  <c r="AOY104" i="9"/>
  <c r="AOZ104" i="9"/>
  <c r="APA104" i="9"/>
  <c r="APB104" i="9"/>
  <c r="APC104" i="9"/>
  <c r="APD104" i="9"/>
  <c r="APE104" i="9"/>
  <c r="APF104" i="9"/>
  <c r="APG104" i="9"/>
  <c r="APH104" i="9"/>
  <c r="API104" i="9"/>
  <c r="APJ104" i="9"/>
  <c r="APK104" i="9"/>
  <c r="APL104" i="9"/>
  <c r="APM104" i="9"/>
  <c r="APN104" i="9"/>
  <c r="APO104" i="9"/>
  <c r="APP104" i="9"/>
  <c r="APQ104" i="9"/>
  <c r="APR104" i="9"/>
  <c r="APS104" i="9"/>
  <c r="APT104" i="9"/>
  <c r="APU104" i="9"/>
  <c r="APV104" i="9"/>
  <c r="APW104" i="9"/>
  <c r="APX104" i="9"/>
  <c r="APY104" i="9"/>
  <c r="APZ104" i="9"/>
  <c r="AQA104" i="9"/>
  <c r="AQB104" i="9"/>
  <c r="AQC104" i="9"/>
  <c r="AQD104" i="9"/>
  <c r="AQE104" i="9"/>
  <c r="AQF104" i="9"/>
  <c r="AQG104" i="9"/>
  <c r="AQH104" i="9"/>
  <c r="AQI104" i="9"/>
  <c r="AQJ104" i="9"/>
  <c r="AQK104" i="9"/>
  <c r="AQL104" i="9"/>
  <c r="AQM104" i="9"/>
  <c r="AQN104" i="9"/>
  <c r="AQO104" i="9"/>
  <c r="AQP104" i="9"/>
  <c r="AQQ104" i="9"/>
  <c r="AQR104" i="9"/>
  <c r="AQS104" i="9"/>
  <c r="AQT104" i="9"/>
  <c r="AQU104" i="9"/>
  <c r="AQV104" i="9"/>
  <c r="AQW104" i="9"/>
  <c r="AQX104" i="9"/>
  <c r="AQY104" i="9"/>
  <c r="AQZ104" i="9"/>
  <c r="ARA104" i="9"/>
  <c r="ARB104" i="9"/>
  <c r="ARC104" i="9"/>
  <c r="ARD104" i="9"/>
  <c r="ARE104" i="9"/>
  <c r="ARF104" i="9"/>
  <c r="ARG104" i="9"/>
  <c r="ARH104" i="9"/>
  <c r="ARI104" i="9"/>
  <c r="ARJ104" i="9"/>
  <c r="ARK104" i="9"/>
  <c r="ARL104" i="9"/>
  <c r="ARM104" i="9"/>
  <c r="ARN104" i="9"/>
  <c r="ARO104" i="9"/>
  <c r="ARP104" i="9"/>
  <c r="ARQ104" i="9"/>
  <c r="ARR104" i="9"/>
  <c r="ARS104" i="9"/>
  <c r="ART104" i="9"/>
  <c r="ARU104" i="9"/>
  <c r="ARV104" i="9"/>
  <c r="ARW104" i="9"/>
  <c r="ARX104" i="9"/>
  <c r="ARY104" i="9"/>
  <c r="ARZ104" i="9"/>
  <c r="ASA104" i="9"/>
  <c r="ASB104" i="9"/>
  <c r="ASC104" i="9"/>
  <c r="ASD104" i="9"/>
  <c r="ASE104" i="9"/>
  <c r="ASF104" i="9"/>
  <c r="ASG104" i="9"/>
  <c r="ASH104" i="9"/>
  <c r="ASI104" i="9"/>
  <c r="ASJ104" i="9"/>
  <c r="ASK104" i="9"/>
  <c r="ASL104" i="9"/>
  <c r="ASM104" i="9"/>
  <c r="ASN104" i="9"/>
  <c r="ASO104" i="9"/>
  <c r="ASP104" i="9"/>
  <c r="ASQ104" i="9"/>
  <c r="ASR104" i="9"/>
  <c r="ASS104" i="9"/>
  <c r="AST104" i="9"/>
  <c r="ASU104" i="9"/>
  <c r="ASV104" i="9"/>
  <c r="ASW104" i="9"/>
  <c r="ASX104" i="9"/>
  <c r="ASY104" i="9"/>
  <c r="ASZ104" i="9"/>
  <c r="ATA104" i="9"/>
  <c r="ATB104" i="9"/>
  <c r="ATC104" i="9"/>
  <c r="ATD104" i="9"/>
  <c r="ATE104" i="9"/>
  <c r="ATF104" i="9"/>
  <c r="ATG104" i="9"/>
  <c r="ATH104" i="9"/>
  <c r="ATI104" i="9"/>
  <c r="ATJ104" i="9"/>
  <c r="ATK104" i="9"/>
  <c r="ATL104" i="9"/>
  <c r="ATM104" i="9"/>
  <c r="ATN104" i="9"/>
  <c r="ATO104" i="9"/>
  <c r="ATP104" i="9"/>
  <c r="ATQ104" i="9"/>
  <c r="ATR104" i="9"/>
  <c r="ATS104" i="9"/>
  <c r="ATT104" i="9"/>
  <c r="ATU104" i="9"/>
  <c r="ATV104" i="9"/>
  <c r="ATW104" i="9"/>
  <c r="ATX104" i="9"/>
  <c r="ATY104" i="9"/>
  <c r="ATZ104" i="9"/>
  <c r="AUA104" i="9"/>
  <c r="AUB104" i="9"/>
  <c r="AUC104" i="9"/>
  <c r="AUD104" i="9"/>
  <c r="AUE104" i="9"/>
  <c r="AUF104" i="9"/>
  <c r="AFQ105" i="9"/>
  <c r="AFR105" i="9"/>
  <c r="AFS105" i="9"/>
  <c r="AFT105" i="9"/>
  <c r="AFU105" i="9"/>
  <c r="AFV105" i="9"/>
  <c r="AFW105" i="9"/>
  <c r="AFX105" i="9"/>
  <c r="AFY105" i="9"/>
  <c r="AFZ105" i="9"/>
  <c r="AGA105" i="9"/>
  <c r="AGB105" i="9"/>
  <c r="AGC105" i="9"/>
  <c r="AGD105" i="9"/>
  <c r="AGE105" i="9"/>
  <c r="AGF105" i="9"/>
  <c r="AGG105" i="9"/>
  <c r="AGH105" i="9"/>
  <c r="AGI105" i="9"/>
  <c r="AGJ105" i="9"/>
  <c r="AGK105" i="9"/>
  <c r="AGL105" i="9"/>
  <c r="AGM105" i="9"/>
  <c r="AGN105" i="9"/>
  <c r="AGO105" i="9"/>
  <c r="AGP105" i="9"/>
  <c r="AGQ105" i="9"/>
  <c r="AGR105" i="9"/>
  <c r="AGS105" i="9"/>
  <c r="AGT105" i="9"/>
  <c r="AGU105" i="9"/>
  <c r="AGV105" i="9"/>
  <c r="AGW105" i="9"/>
  <c r="AGX105" i="9"/>
  <c r="AGY105" i="9"/>
  <c r="AGZ105" i="9"/>
  <c r="AHA105" i="9"/>
  <c r="AHB105" i="9"/>
  <c r="AHC105" i="9"/>
  <c r="AHD105" i="9"/>
  <c r="AHE105" i="9"/>
  <c r="AHF105" i="9"/>
  <c r="AHG105" i="9"/>
  <c r="AHH105" i="9"/>
  <c r="AHI105" i="9"/>
  <c r="AHJ105" i="9"/>
  <c r="AHK105" i="9"/>
  <c r="AHL105" i="9"/>
  <c r="AHM105" i="9"/>
  <c r="AHN105" i="9"/>
  <c r="AHO105" i="9"/>
  <c r="AHP105" i="9"/>
  <c r="AHQ105" i="9"/>
  <c r="AHR105" i="9"/>
  <c r="AHS105" i="9"/>
  <c r="AHT105" i="9"/>
  <c r="AHU105" i="9"/>
  <c r="AHV105" i="9"/>
  <c r="AHW105" i="9"/>
  <c r="AHX105" i="9"/>
  <c r="AHY105" i="9"/>
  <c r="AHZ105" i="9"/>
  <c r="AIA105" i="9"/>
  <c r="AIB105" i="9"/>
  <c r="AIC105" i="9"/>
  <c r="AID105" i="9"/>
  <c r="AIE105" i="9"/>
  <c r="AIF105" i="9"/>
  <c r="AIG105" i="9"/>
  <c r="AIH105" i="9"/>
  <c r="AII105" i="9"/>
  <c r="AIJ105" i="9"/>
  <c r="AIK105" i="9"/>
  <c r="AIL105" i="9"/>
  <c r="AIM105" i="9"/>
  <c r="AIN105" i="9"/>
  <c r="AIO105" i="9"/>
  <c r="AIP105" i="9"/>
  <c r="AIQ105" i="9"/>
  <c r="AIR105" i="9"/>
  <c r="AIS105" i="9"/>
  <c r="AIT105" i="9"/>
  <c r="AIU105" i="9"/>
  <c r="AIV105" i="9"/>
  <c r="AIW105" i="9"/>
  <c r="AIX105" i="9"/>
  <c r="AIY105" i="9"/>
  <c r="AIZ105" i="9"/>
  <c r="AJA105" i="9"/>
  <c r="AJB105" i="9"/>
  <c r="AJC105" i="9"/>
  <c r="AJD105" i="9"/>
  <c r="AJE105" i="9"/>
  <c r="AJF105" i="9"/>
  <c r="AJG105" i="9"/>
  <c r="AJH105" i="9"/>
  <c r="AJI105" i="9"/>
  <c r="AJJ105" i="9"/>
  <c r="AJK105" i="9"/>
  <c r="AJL105" i="9"/>
  <c r="AJM105" i="9"/>
  <c r="AJN105" i="9"/>
  <c r="AJO105" i="9"/>
  <c r="AJP105" i="9"/>
  <c r="AJQ105" i="9"/>
  <c r="AJR105" i="9"/>
  <c r="AJS105" i="9"/>
  <c r="AJT105" i="9"/>
  <c r="AJU105" i="9"/>
  <c r="AJV105" i="9"/>
  <c r="AJW105" i="9"/>
  <c r="AJX105" i="9"/>
  <c r="AJY105" i="9"/>
  <c r="AJZ105" i="9"/>
  <c r="AKA105" i="9"/>
  <c r="AKB105" i="9"/>
  <c r="AKC105" i="9"/>
  <c r="AKD105" i="9"/>
  <c r="AKE105" i="9"/>
  <c r="AKF105" i="9"/>
  <c r="AKG105" i="9"/>
  <c r="AKH105" i="9"/>
  <c r="AKI105" i="9"/>
  <c r="AKJ105" i="9"/>
  <c r="AKK105" i="9"/>
  <c r="AKL105" i="9"/>
  <c r="AKM105" i="9"/>
  <c r="AKN105" i="9"/>
  <c r="AKO105" i="9"/>
  <c r="AKP105" i="9"/>
  <c r="AKQ105" i="9"/>
  <c r="AKR105" i="9"/>
  <c r="AKS105" i="9"/>
  <c r="AKT105" i="9"/>
  <c r="AKU105" i="9"/>
  <c r="AKV105" i="9"/>
  <c r="AKW105" i="9"/>
  <c r="AKX105" i="9"/>
  <c r="AKY105" i="9"/>
  <c r="AKZ105" i="9"/>
  <c r="ALA105" i="9"/>
  <c r="ALB105" i="9"/>
  <c r="ALC105" i="9"/>
  <c r="ALD105" i="9"/>
  <c r="ALE105" i="9"/>
  <c r="ALF105" i="9"/>
  <c r="ALG105" i="9"/>
  <c r="ALH105" i="9"/>
  <c r="ALI105" i="9"/>
  <c r="ALJ105" i="9"/>
  <c r="ALK105" i="9"/>
  <c r="ALL105" i="9"/>
  <c r="ALM105" i="9"/>
  <c r="ALN105" i="9"/>
  <c r="ALO105" i="9"/>
  <c r="ALP105" i="9"/>
  <c r="ALQ105" i="9"/>
  <c r="ALR105" i="9"/>
  <c r="ALS105" i="9"/>
  <c r="ALT105" i="9"/>
  <c r="ALU105" i="9"/>
  <c r="ALV105" i="9"/>
  <c r="ALW105" i="9"/>
  <c r="ALX105" i="9"/>
  <c r="ALY105" i="9"/>
  <c r="ALZ105" i="9"/>
  <c r="AMA105" i="9"/>
  <c r="AMB105" i="9"/>
  <c r="AMC105" i="9"/>
  <c r="AMD105" i="9"/>
  <c r="AME105" i="9"/>
  <c r="AMF105" i="9"/>
  <c r="AMG105" i="9"/>
  <c r="AMH105" i="9"/>
  <c r="AMI105" i="9"/>
  <c r="AMJ105" i="9"/>
  <c r="AMK105" i="9"/>
  <c r="AML105" i="9"/>
  <c r="AMM105" i="9"/>
  <c r="AMN105" i="9"/>
  <c r="AMO105" i="9"/>
  <c r="AMP105" i="9"/>
  <c r="AMQ105" i="9"/>
  <c r="AMR105" i="9"/>
  <c r="AMS105" i="9"/>
  <c r="AMT105" i="9"/>
  <c r="AMU105" i="9"/>
  <c r="AMV105" i="9"/>
  <c r="AMW105" i="9"/>
  <c r="AMX105" i="9"/>
  <c r="AMY105" i="9"/>
  <c r="AMZ105" i="9"/>
  <c r="ANA105" i="9"/>
  <c r="ANB105" i="9"/>
  <c r="ANC105" i="9"/>
  <c r="AND105" i="9"/>
  <c r="ANE105" i="9"/>
  <c r="ANF105" i="9"/>
  <c r="ANG105" i="9"/>
  <c r="ANH105" i="9"/>
  <c r="ANI105" i="9"/>
  <c r="ANJ105" i="9"/>
  <c r="ANK105" i="9"/>
  <c r="ANL105" i="9"/>
  <c r="ANM105" i="9"/>
  <c r="ANN105" i="9"/>
  <c r="ANO105" i="9"/>
  <c r="ANP105" i="9"/>
  <c r="ANQ105" i="9"/>
  <c r="ANR105" i="9"/>
  <c r="ANS105" i="9"/>
  <c r="ANT105" i="9"/>
  <c r="ANU105" i="9"/>
  <c r="ANV105" i="9"/>
  <c r="ANW105" i="9"/>
  <c r="ANX105" i="9"/>
  <c r="ANY105" i="9"/>
  <c r="ANZ105" i="9"/>
  <c r="AOA105" i="9"/>
  <c r="AOB105" i="9"/>
  <c r="AOC105" i="9"/>
  <c r="AOD105" i="9"/>
  <c r="AOE105" i="9"/>
  <c r="AOF105" i="9"/>
  <c r="AOG105" i="9"/>
  <c r="AOH105" i="9"/>
  <c r="AOI105" i="9"/>
  <c r="AOJ105" i="9"/>
  <c r="AOK105" i="9"/>
  <c r="AOL105" i="9"/>
  <c r="AOM105" i="9"/>
  <c r="AON105" i="9"/>
  <c r="AOO105" i="9"/>
  <c r="AOP105" i="9"/>
  <c r="AOQ105" i="9"/>
  <c r="AOR105" i="9"/>
  <c r="AOS105" i="9"/>
  <c r="AOT105" i="9"/>
  <c r="AOU105" i="9"/>
  <c r="AOV105" i="9"/>
  <c r="AOW105" i="9"/>
  <c r="AOX105" i="9"/>
  <c r="AOY105" i="9"/>
  <c r="AOZ105" i="9"/>
  <c r="APA105" i="9"/>
  <c r="APB105" i="9"/>
  <c r="APC105" i="9"/>
  <c r="APD105" i="9"/>
  <c r="APE105" i="9"/>
  <c r="APF105" i="9"/>
  <c r="APG105" i="9"/>
  <c r="APH105" i="9"/>
  <c r="API105" i="9"/>
  <c r="APJ105" i="9"/>
  <c r="APK105" i="9"/>
  <c r="APL105" i="9"/>
  <c r="APM105" i="9"/>
  <c r="APN105" i="9"/>
  <c r="APO105" i="9"/>
  <c r="APP105" i="9"/>
  <c r="APQ105" i="9"/>
  <c r="APR105" i="9"/>
  <c r="APS105" i="9"/>
  <c r="APT105" i="9"/>
  <c r="APU105" i="9"/>
  <c r="APV105" i="9"/>
  <c r="APW105" i="9"/>
  <c r="APX105" i="9"/>
  <c r="APY105" i="9"/>
  <c r="APZ105" i="9"/>
  <c r="AQA105" i="9"/>
  <c r="AQB105" i="9"/>
  <c r="AQC105" i="9"/>
  <c r="AQD105" i="9"/>
  <c r="AQE105" i="9"/>
  <c r="AQF105" i="9"/>
  <c r="AQG105" i="9"/>
  <c r="AQH105" i="9"/>
  <c r="AQI105" i="9"/>
  <c r="AQJ105" i="9"/>
  <c r="AQK105" i="9"/>
  <c r="AQL105" i="9"/>
  <c r="AQM105" i="9"/>
  <c r="AQN105" i="9"/>
  <c r="AQO105" i="9"/>
  <c r="AQP105" i="9"/>
  <c r="AQQ105" i="9"/>
  <c r="AQR105" i="9"/>
  <c r="AQS105" i="9"/>
  <c r="AQT105" i="9"/>
  <c r="AQU105" i="9"/>
  <c r="AQV105" i="9"/>
  <c r="AQW105" i="9"/>
  <c r="AQX105" i="9"/>
  <c r="AQY105" i="9"/>
  <c r="AQZ105" i="9"/>
  <c r="ARA105" i="9"/>
  <c r="ARB105" i="9"/>
  <c r="ARC105" i="9"/>
  <c r="ARD105" i="9"/>
  <c r="ARE105" i="9"/>
  <c r="ARF105" i="9"/>
  <c r="ARG105" i="9"/>
  <c r="ARH105" i="9"/>
  <c r="ARI105" i="9"/>
  <c r="ARJ105" i="9"/>
  <c r="ARK105" i="9"/>
  <c r="ARL105" i="9"/>
  <c r="ARM105" i="9"/>
  <c r="ARN105" i="9"/>
  <c r="ARO105" i="9"/>
  <c r="ARP105" i="9"/>
  <c r="ARQ105" i="9"/>
  <c r="ARR105" i="9"/>
  <c r="ARS105" i="9"/>
  <c r="ART105" i="9"/>
  <c r="ARU105" i="9"/>
  <c r="ARV105" i="9"/>
  <c r="ARW105" i="9"/>
  <c r="ARX105" i="9"/>
  <c r="ARY105" i="9"/>
  <c r="ARZ105" i="9"/>
  <c r="ASA105" i="9"/>
  <c r="ASB105" i="9"/>
  <c r="ASC105" i="9"/>
  <c r="ASD105" i="9"/>
  <c r="ASE105" i="9"/>
  <c r="ASF105" i="9"/>
  <c r="ASG105" i="9"/>
  <c r="ASH105" i="9"/>
  <c r="ASI105" i="9"/>
  <c r="ASJ105" i="9"/>
  <c r="ASK105" i="9"/>
  <c r="ASL105" i="9"/>
  <c r="ASM105" i="9"/>
  <c r="ASN105" i="9"/>
  <c r="ASO105" i="9"/>
  <c r="ASP105" i="9"/>
  <c r="ASQ105" i="9"/>
  <c r="ASR105" i="9"/>
  <c r="ASS105" i="9"/>
  <c r="AST105" i="9"/>
  <c r="ASU105" i="9"/>
  <c r="ASV105" i="9"/>
  <c r="ASW105" i="9"/>
  <c r="ASX105" i="9"/>
  <c r="ASY105" i="9"/>
  <c r="ASZ105" i="9"/>
  <c r="ATA105" i="9"/>
  <c r="ATB105" i="9"/>
  <c r="ATC105" i="9"/>
  <c r="ATD105" i="9"/>
  <c r="ATE105" i="9"/>
  <c r="ATF105" i="9"/>
  <c r="ATG105" i="9"/>
  <c r="ATH105" i="9"/>
  <c r="ATI105" i="9"/>
  <c r="ATJ105" i="9"/>
  <c r="ATK105" i="9"/>
  <c r="ATL105" i="9"/>
  <c r="ATM105" i="9"/>
  <c r="ATN105" i="9"/>
  <c r="ATO105" i="9"/>
  <c r="ATP105" i="9"/>
  <c r="ATQ105" i="9"/>
  <c r="ATR105" i="9"/>
  <c r="ATS105" i="9"/>
  <c r="ATT105" i="9"/>
  <c r="ATU105" i="9"/>
  <c r="ATV105" i="9"/>
  <c r="ATW105" i="9"/>
  <c r="ATX105" i="9"/>
  <c r="ATY105" i="9"/>
  <c r="ATZ105" i="9"/>
  <c r="AUA105" i="9"/>
  <c r="AUB105" i="9"/>
  <c r="AUC105" i="9"/>
  <c r="AUD105" i="9"/>
  <c r="AUE105" i="9"/>
  <c r="AUF105" i="9"/>
  <c r="AFQ106" i="9"/>
  <c r="AFR106" i="9"/>
  <c r="AFS106" i="9"/>
  <c r="AFT106" i="9"/>
  <c r="AFU106" i="9"/>
  <c r="AFV106" i="9"/>
  <c r="AFW106" i="9"/>
  <c r="AFX106" i="9"/>
  <c r="AFY106" i="9"/>
  <c r="AFZ106" i="9"/>
  <c r="AGA106" i="9"/>
  <c r="AGB106" i="9"/>
  <c r="AGC106" i="9"/>
  <c r="AGD106" i="9"/>
  <c r="AGE106" i="9"/>
  <c r="AGF106" i="9"/>
  <c r="AGG106" i="9"/>
  <c r="AGH106" i="9"/>
  <c r="AGI106" i="9"/>
  <c r="AGJ106" i="9"/>
  <c r="AGK106" i="9"/>
  <c r="AGL106" i="9"/>
  <c r="AGM106" i="9"/>
  <c r="AGN106" i="9"/>
  <c r="AGO106" i="9"/>
  <c r="AGP106" i="9"/>
  <c r="AGQ106" i="9"/>
  <c r="AGR106" i="9"/>
  <c r="AGS106" i="9"/>
  <c r="AGT106" i="9"/>
  <c r="AGU106" i="9"/>
  <c r="AGV106" i="9"/>
  <c r="AGW106" i="9"/>
  <c r="AGX106" i="9"/>
  <c r="AGY106" i="9"/>
  <c r="AGZ106" i="9"/>
  <c r="AHA106" i="9"/>
  <c r="AHB106" i="9"/>
  <c r="AHC106" i="9"/>
  <c r="AHD106" i="9"/>
  <c r="AHE106" i="9"/>
  <c r="AHF106" i="9"/>
  <c r="AHG106" i="9"/>
  <c r="AHH106" i="9"/>
  <c r="AHI106" i="9"/>
  <c r="AHJ106" i="9"/>
  <c r="AHK106" i="9"/>
  <c r="AHL106" i="9"/>
  <c r="AHM106" i="9"/>
  <c r="AHN106" i="9"/>
  <c r="AHO106" i="9"/>
  <c r="AHP106" i="9"/>
  <c r="AHQ106" i="9"/>
  <c r="AHR106" i="9"/>
  <c r="AHS106" i="9"/>
  <c r="AHT106" i="9"/>
  <c r="AHU106" i="9"/>
  <c r="AHV106" i="9"/>
  <c r="AHW106" i="9"/>
  <c r="AHX106" i="9"/>
  <c r="AHY106" i="9"/>
  <c r="AHZ106" i="9"/>
  <c r="AIA106" i="9"/>
  <c r="AIB106" i="9"/>
  <c r="AIC106" i="9"/>
  <c r="AID106" i="9"/>
  <c r="AIE106" i="9"/>
  <c r="AIF106" i="9"/>
  <c r="AIG106" i="9"/>
  <c r="AIH106" i="9"/>
  <c r="AII106" i="9"/>
  <c r="AIJ106" i="9"/>
  <c r="AIK106" i="9"/>
  <c r="AIL106" i="9"/>
  <c r="AIM106" i="9"/>
  <c r="AIN106" i="9"/>
  <c r="AIO106" i="9"/>
  <c r="AIP106" i="9"/>
  <c r="AIQ106" i="9"/>
  <c r="AIR106" i="9"/>
  <c r="AIS106" i="9"/>
  <c r="AIT106" i="9"/>
  <c r="AIU106" i="9"/>
  <c r="AIV106" i="9"/>
  <c r="AIW106" i="9"/>
  <c r="AIX106" i="9"/>
  <c r="AIY106" i="9"/>
  <c r="AIZ106" i="9"/>
  <c r="AJA106" i="9"/>
  <c r="AJB106" i="9"/>
  <c r="AJC106" i="9"/>
  <c r="AJD106" i="9"/>
  <c r="AJE106" i="9"/>
  <c r="AJF106" i="9"/>
  <c r="AJG106" i="9"/>
  <c r="AJH106" i="9"/>
  <c r="AJI106" i="9"/>
  <c r="AJJ106" i="9"/>
  <c r="AJK106" i="9"/>
  <c r="AJL106" i="9"/>
  <c r="AJM106" i="9"/>
  <c r="AJN106" i="9"/>
  <c r="AJO106" i="9"/>
  <c r="AJP106" i="9"/>
  <c r="AJQ106" i="9"/>
  <c r="AJR106" i="9"/>
  <c r="AJS106" i="9"/>
  <c r="AJT106" i="9"/>
  <c r="AJU106" i="9"/>
  <c r="AJV106" i="9"/>
  <c r="AJW106" i="9"/>
  <c r="AJX106" i="9"/>
  <c r="AJY106" i="9"/>
  <c r="AJZ106" i="9"/>
  <c r="AKA106" i="9"/>
  <c r="AKB106" i="9"/>
  <c r="AKC106" i="9"/>
  <c r="AKD106" i="9"/>
  <c r="AKE106" i="9"/>
  <c r="AKF106" i="9"/>
  <c r="AKG106" i="9"/>
  <c r="AKH106" i="9"/>
  <c r="AKI106" i="9"/>
  <c r="AKJ106" i="9"/>
  <c r="AKK106" i="9"/>
  <c r="AKL106" i="9"/>
  <c r="AKM106" i="9"/>
  <c r="AKN106" i="9"/>
  <c r="AKO106" i="9"/>
  <c r="AKP106" i="9"/>
  <c r="AKQ106" i="9"/>
  <c r="AKR106" i="9"/>
  <c r="AKS106" i="9"/>
  <c r="AKT106" i="9"/>
  <c r="AKU106" i="9"/>
  <c r="AKV106" i="9"/>
  <c r="AKW106" i="9"/>
  <c r="AKX106" i="9"/>
  <c r="AKY106" i="9"/>
  <c r="AKZ106" i="9"/>
  <c r="ALA106" i="9"/>
  <c r="ALB106" i="9"/>
  <c r="ALC106" i="9"/>
  <c r="ALD106" i="9"/>
  <c r="ALE106" i="9"/>
  <c r="ALF106" i="9"/>
  <c r="ALG106" i="9"/>
  <c r="ALH106" i="9"/>
  <c r="ALI106" i="9"/>
  <c r="ALJ106" i="9"/>
  <c r="ALK106" i="9"/>
  <c r="ALL106" i="9"/>
  <c r="ALM106" i="9"/>
  <c r="ALN106" i="9"/>
  <c r="ALO106" i="9"/>
  <c r="ALP106" i="9"/>
  <c r="ALQ106" i="9"/>
  <c r="ALR106" i="9"/>
  <c r="ALS106" i="9"/>
  <c r="ALT106" i="9"/>
  <c r="ALU106" i="9"/>
  <c r="ALV106" i="9"/>
  <c r="ALW106" i="9"/>
  <c r="ALX106" i="9"/>
  <c r="ALY106" i="9"/>
  <c r="ALZ106" i="9"/>
  <c r="AMA106" i="9"/>
  <c r="AMB106" i="9"/>
  <c r="AMC106" i="9"/>
  <c r="AMD106" i="9"/>
  <c r="AME106" i="9"/>
  <c r="AMF106" i="9"/>
  <c r="AMG106" i="9"/>
  <c r="AMH106" i="9"/>
  <c r="AMI106" i="9"/>
  <c r="AMJ106" i="9"/>
  <c r="AMK106" i="9"/>
  <c r="AML106" i="9"/>
  <c r="AMM106" i="9"/>
  <c r="AMN106" i="9"/>
  <c r="AMO106" i="9"/>
  <c r="AMP106" i="9"/>
  <c r="AMQ106" i="9"/>
  <c r="AMR106" i="9"/>
  <c r="AMS106" i="9"/>
  <c r="AMT106" i="9"/>
  <c r="AMU106" i="9"/>
  <c r="AMV106" i="9"/>
  <c r="AMW106" i="9"/>
  <c r="AMX106" i="9"/>
  <c r="AMY106" i="9"/>
  <c r="AMZ106" i="9"/>
  <c r="ANA106" i="9"/>
  <c r="ANB106" i="9"/>
  <c r="ANC106" i="9"/>
  <c r="AND106" i="9"/>
  <c r="ANE106" i="9"/>
  <c r="ANF106" i="9"/>
  <c r="ANG106" i="9"/>
  <c r="ANH106" i="9"/>
  <c r="ANI106" i="9"/>
  <c r="ANJ106" i="9"/>
  <c r="ANK106" i="9"/>
  <c r="ANL106" i="9"/>
  <c r="ANM106" i="9"/>
  <c r="ANN106" i="9"/>
  <c r="ANO106" i="9"/>
  <c r="ANP106" i="9"/>
  <c r="ANQ106" i="9"/>
  <c r="ANR106" i="9"/>
  <c r="ANS106" i="9"/>
  <c r="ANT106" i="9"/>
  <c r="ANU106" i="9"/>
  <c r="ANV106" i="9"/>
  <c r="ANW106" i="9"/>
  <c r="ANX106" i="9"/>
  <c r="ANY106" i="9"/>
  <c r="ANZ106" i="9"/>
  <c r="AOA106" i="9"/>
  <c r="AOB106" i="9"/>
  <c r="AOC106" i="9"/>
  <c r="AOD106" i="9"/>
  <c r="AOE106" i="9"/>
  <c r="AOF106" i="9"/>
  <c r="AOG106" i="9"/>
  <c r="AOH106" i="9"/>
  <c r="AOI106" i="9"/>
  <c r="AOJ106" i="9"/>
  <c r="AOK106" i="9"/>
  <c r="AOL106" i="9"/>
  <c r="AOM106" i="9"/>
  <c r="AON106" i="9"/>
  <c r="AOO106" i="9"/>
  <c r="AOP106" i="9"/>
  <c r="AOQ106" i="9"/>
  <c r="AOR106" i="9"/>
  <c r="AOS106" i="9"/>
  <c r="AOT106" i="9"/>
  <c r="AOU106" i="9"/>
  <c r="AOV106" i="9"/>
  <c r="AOW106" i="9"/>
  <c r="AOX106" i="9"/>
  <c r="AOY106" i="9"/>
  <c r="AOZ106" i="9"/>
  <c r="APA106" i="9"/>
  <c r="APB106" i="9"/>
  <c r="APC106" i="9"/>
  <c r="APD106" i="9"/>
  <c r="APE106" i="9"/>
  <c r="APF106" i="9"/>
  <c r="APG106" i="9"/>
  <c r="APH106" i="9"/>
  <c r="API106" i="9"/>
  <c r="APJ106" i="9"/>
  <c r="APK106" i="9"/>
  <c r="APL106" i="9"/>
  <c r="APM106" i="9"/>
  <c r="APN106" i="9"/>
  <c r="APO106" i="9"/>
  <c r="APP106" i="9"/>
  <c r="APQ106" i="9"/>
  <c r="APR106" i="9"/>
  <c r="APS106" i="9"/>
  <c r="APT106" i="9"/>
  <c r="APU106" i="9"/>
  <c r="APV106" i="9"/>
  <c r="APW106" i="9"/>
  <c r="APX106" i="9"/>
  <c r="APY106" i="9"/>
  <c r="APZ106" i="9"/>
  <c r="AQA106" i="9"/>
  <c r="AQB106" i="9"/>
  <c r="AQC106" i="9"/>
  <c r="AQD106" i="9"/>
  <c r="AQE106" i="9"/>
  <c r="AQF106" i="9"/>
  <c r="AQG106" i="9"/>
  <c r="AQH106" i="9"/>
  <c r="AQI106" i="9"/>
  <c r="AQJ106" i="9"/>
  <c r="AQK106" i="9"/>
  <c r="AQL106" i="9"/>
  <c r="AQM106" i="9"/>
  <c r="AQN106" i="9"/>
  <c r="AQO106" i="9"/>
  <c r="AQP106" i="9"/>
  <c r="AQQ106" i="9"/>
  <c r="AQR106" i="9"/>
  <c r="AQS106" i="9"/>
  <c r="AQT106" i="9"/>
  <c r="AQU106" i="9"/>
  <c r="AQV106" i="9"/>
  <c r="AQW106" i="9"/>
  <c r="AQX106" i="9"/>
  <c r="AQY106" i="9"/>
  <c r="AQZ106" i="9"/>
  <c r="ARA106" i="9"/>
  <c r="ARB106" i="9"/>
  <c r="ARC106" i="9"/>
  <c r="ARD106" i="9"/>
  <c r="ARE106" i="9"/>
  <c r="ARF106" i="9"/>
  <c r="ARG106" i="9"/>
  <c r="ARH106" i="9"/>
  <c r="ARI106" i="9"/>
  <c r="ARJ106" i="9"/>
  <c r="ARK106" i="9"/>
  <c r="ARL106" i="9"/>
  <c r="ARM106" i="9"/>
  <c r="ARN106" i="9"/>
  <c r="ARO106" i="9"/>
  <c r="ARP106" i="9"/>
  <c r="ARQ106" i="9"/>
  <c r="ARR106" i="9"/>
  <c r="ARS106" i="9"/>
  <c r="ART106" i="9"/>
  <c r="ARU106" i="9"/>
  <c r="ARV106" i="9"/>
  <c r="ARW106" i="9"/>
  <c r="ARX106" i="9"/>
  <c r="ARY106" i="9"/>
  <c r="ARZ106" i="9"/>
  <c r="ASA106" i="9"/>
  <c r="ASB106" i="9"/>
  <c r="ASC106" i="9"/>
  <c r="ASD106" i="9"/>
  <c r="ASE106" i="9"/>
  <c r="ASF106" i="9"/>
  <c r="ASG106" i="9"/>
  <c r="ASH106" i="9"/>
  <c r="ASI106" i="9"/>
  <c r="ASJ106" i="9"/>
  <c r="ASK106" i="9"/>
  <c r="ASL106" i="9"/>
  <c r="ASM106" i="9"/>
  <c r="ASN106" i="9"/>
  <c r="ASO106" i="9"/>
  <c r="ASP106" i="9"/>
  <c r="ASQ106" i="9"/>
  <c r="ASR106" i="9"/>
  <c r="ASS106" i="9"/>
  <c r="AST106" i="9"/>
  <c r="ASU106" i="9"/>
  <c r="ASV106" i="9"/>
  <c r="ASW106" i="9"/>
  <c r="ASX106" i="9"/>
  <c r="ASY106" i="9"/>
  <c r="ASZ106" i="9"/>
  <c r="ATA106" i="9"/>
  <c r="ATB106" i="9"/>
  <c r="ATC106" i="9"/>
  <c r="ATD106" i="9"/>
  <c r="ATE106" i="9"/>
  <c r="ATF106" i="9"/>
  <c r="ATG106" i="9"/>
  <c r="ATH106" i="9"/>
  <c r="ATI106" i="9"/>
  <c r="ATJ106" i="9"/>
  <c r="ATK106" i="9"/>
  <c r="ATL106" i="9"/>
  <c r="ATM106" i="9"/>
  <c r="ATN106" i="9"/>
  <c r="ATO106" i="9"/>
  <c r="ATP106" i="9"/>
  <c r="ATQ106" i="9"/>
  <c r="ATR106" i="9"/>
  <c r="ATS106" i="9"/>
  <c r="ATT106" i="9"/>
  <c r="ATU106" i="9"/>
  <c r="ATV106" i="9"/>
  <c r="ATW106" i="9"/>
  <c r="ATX106" i="9"/>
  <c r="ATY106" i="9"/>
  <c r="ATZ106" i="9"/>
  <c r="AUA106" i="9"/>
  <c r="AUB106" i="9"/>
  <c r="AUC106" i="9"/>
  <c r="AUD106" i="9"/>
  <c r="AUE106" i="9"/>
  <c r="AUF106" i="9"/>
  <c r="AFQ107" i="9"/>
  <c r="AFR107" i="9"/>
  <c r="AFS107" i="9"/>
  <c r="AFT107" i="9"/>
  <c r="AFU107" i="9"/>
  <c r="AFV107" i="9"/>
  <c r="AFW107" i="9"/>
  <c r="AFX107" i="9"/>
  <c r="AFY107" i="9"/>
  <c r="AFZ107" i="9"/>
  <c r="AGA107" i="9"/>
  <c r="AGB107" i="9"/>
  <c r="AGC107" i="9"/>
  <c r="AGD107" i="9"/>
  <c r="AGE107" i="9"/>
  <c r="AGF107" i="9"/>
  <c r="AGG107" i="9"/>
  <c r="AGH107" i="9"/>
  <c r="AGI107" i="9"/>
  <c r="AGJ107" i="9"/>
  <c r="AGK107" i="9"/>
  <c r="AGL107" i="9"/>
  <c r="AGM107" i="9"/>
  <c r="AGN107" i="9"/>
  <c r="AGO107" i="9"/>
  <c r="AGP107" i="9"/>
  <c r="AGQ107" i="9"/>
  <c r="AGR107" i="9"/>
  <c r="AGS107" i="9"/>
  <c r="AGT107" i="9"/>
  <c r="AGU107" i="9"/>
  <c r="AGV107" i="9"/>
  <c r="AGW107" i="9"/>
  <c r="AGX107" i="9"/>
  <c r="AGY107" i="9"/>
  <c r="AGZ107" i="9"/>
  <c r="AHA107" i="9"/>
  <c r="AHB107" i="9"/>
  <c r="AHC107" i="9"/>
  <c r="AHD107" i="9"/>
  <c r="AHE107" i="9"/>
  <c r="AHF107" i="9"/>
  <c r="AHG107" i="9"/>
  <c r="AHH107" i="9"/>
  <c r="AHI107" i="9"/>
  <c r="AHJ107" i="9"/>
  <c r="AHK107" i="9"/>
  <c r="AHL107" i="9"/>
  <c r="AHM107" i="9"/>
  <c r="AHN107" i="9"/>
  <c r="AHO107" i="9"/>
  <c r="AHP107" i="9"/>
  <c r="AHQ107" i="9"/>
  <c r="AHR107" i="9"/>
  <c r="AHS107" i="9"/>
  <c r="AHT107" i="9"/>
  <c r="AHU107" i="9"/>
  <c r="AHV107" i="9"/>
  <c r="AHW107" i="9"/>
  <c r="AHX107" i="9"/>
  <c r="AHY107" i="9"/>
  <c r="AHZ107" i="9"/>
  <c r="AIA107" i="9"/>
  <c r="AIB107" i="9"/>
  <c r="AIC107" i="9"/>
  <c r="AID107" i="9"/>
  <c r="AIE107" i="9"/>
  <c r="AIF107" i="9"/>
  <c r="AIG107" i="9"/>
  <c r="AIH107" i="9"/>
  <c r="AII107" i="9"/>
  <c r="AIJ107" i="9"/>
  <c r="AIK107" i="9"/>
  <c r="AIL107" i="9"/>
  <c r="AIM107" i="9"/>
  <c r="AIN107" i="9"/>
  <c r="AIO107" i="9"/>
  <c r="AIP107" i="9"/>
  <c r="AIQ107" i="9"/>
  <c r="AIR107" i="9"/>
  <c r="AIS107" i="9"/>
  <c r="AIT107" i="9"/>
  <c r="AIU107" i="9"/>
  <c r="AIV107" i="9"/>
  <c r="AIW107" i="9"/>
  <c r="AIX107" i="9"/>
  <c r="AIY107" i="9"/>
  <c r="AIZ107" i="9"/>
  <c r="AJA107" i="9"/>
  <c r="AJB107" i="9"/>
  <c r="AJC107" i="9"/>
  <c r="AJD107" i="9"/>
  <c r="AJE107" i="9"/>
  <c r="AJF107" i="9"/>
  <c r="AJG107" i="9"/>
  <c r="AJH107" i="9"/>
  <c r="AJI107" i="9"/>
  <c r="AJJ107" i="9"/>
  <c r="AJK107" i="9"/>
  <c r="AJL107" i="9"/>
  <c r="AJM107" i="9"/>
  <c r="AJN107" i="9"/>
  <c r="AJO107" i="9"/>
  <c r="AJP107" i="9"/>
  <c r="AJQ107" i="9"/>
  <c r="AJR107" i="9"/>
  <c r="AJS107" i="9"/>
  <c r="AJT107" i="9"/>
  <c r="AJU107" i="9"/>
  <c r="AJV107" i="9"/>
  <c r="AJW107" i="9"/>
  <c r="AJX107" i="9"/>
  <c r="AJY107" i="9"/>
  <c r="AJZ107" i="9"/>
  <c r="AKA107" i="9"/>
  <c r="AKB107" i="9"/>
  <c r="AKC107" i="9"/>
  <c r="AKD107" i="9"/>
  <c r="AKE107" i="9"/>
  <c r="AKF107" i="9"/>
  <c r="AKG107" i="9"/>
  <c r="AKH107" i="9"/>
  <c r="AKI107" i="9"/>
  <c r="AKJ107" i="9"/>
  <c r="AKK107" i="9"/>
  <c r="AKL107" i="9"/>
  <c r="AKM107" i="9"/>
  <c r="AKN107" i="9"/>
  <c r="AKO107" i="9"/>
  <c r="AKP107" i="9"/>
  <c r="AKQ107" i="9"/>
  <c r="AKR107" i="9"/>
  <c r="AKS107" i="9"/>
  <c r="AKT107" i="9"/>
  <c r="AKU107" i="9"/>
  <c r="AKV107" i="9"/>
  <c r="AKW107" i="9"/>
  <c r="AKX107" i="9"/>
  <c r="AKY107" i="9"/>
  <c r="AKZ107" i="9"/>
  <c r="ALA107" i="9"/>
  <c r="ALB107" i="9"/>
  <c r="ALC107" i="9"/>
  <c r="ALD107" i="9"/>
  <c r="ALE107" i="9"/>
  <c r="ALF107" i="9"/>
  <c r="ALG107" i="9"/>
  <c r="ALH107" i="9"/>
  <c r="ALI107" i="9"/>
  <c r="ALJ107" i="9"/>
  <c r="ALK107" i="9"/>
  <c r="ALL107" i="9"/>
  <c r="ALM107" i="9"/>
  <c r="ALN107" i="9"/>
  <c r="ALO107" i="9"/>
  <c r="ALP107" i="9"/>
  <c r="ALQ107" i="9"/>
  <c r="ALR107" i="9"/>
  <c r="ALS107" i="9"/>
  <c r="ALT107" i="9"/>
  <c r="ALU107" i="9"/>
  <c r="ALV107" i="9"/>
  <c r="ALW107" i="9"/>
  <c r="ALX107" i="9"/>
  <c r="ALY107" i="9"/>
  <c r="ALZ107" i="9"/>
  <c r="AMA107" i="9"/>
  <c r="AMB107" i="9"/>
  <c r="AMC107" i="9"/>
  <c r="AMD107" i="9"/>
  <c r="AME107" i="9"/>
  <c r="AMF107" i="9"/>
  <c r="AMG107" i="9"/>
  <c r="AMH107" i="9"/>
  <c r="AMI107" i="9"/>
  <c r="AMJ107" i="9"/>
  <c r="AMK107" i="9"/>
  <c r="AML107" i="9"/>
  <c r="AMM107" i="9"/>
  <c r="AMN107" i="9"/>
  <c r="AMO107" i="9"/>
  <c r="AMP107" i="9"/>
  <c r="AMQ107" i="9"/>
  <c r="AMR107" i="9"/>
  <c r="AMS107" i="9"/>
  <c r="AMT107" i="9"/>
  <c r="AMU107" i="9"/>
  <c r="AMV107" i="9"/>
  <c r="AMW107" i="9"/>
  <c r="AMX107" i="9"/>
  <c r="AMY107" i="9"/>
  <c r="AMZ107" i="9"/>
  <c r="ANA107" i="9"/>
  <c r="ANB107" i="9"/>
  <c r="ANC107" i="9"/>
  <c r="AND107" i="9"/>
  <c r="ANE107" i="9"/>
  <c r="ANF107" i="9"/>
  <c r="ANG107" i="9"/>
  <c r="ANH107" i="9"/>
  <c r="ANI107" i="9"/>
  <c r="ANJ107" i="9"/>
  <c r="ANK107" i="9"/>
  <c r="ANL107" i="9"/>
  <c r="ANM107" i="9"/>
  <c r="ANN107" i="9"/>
  <c r="ANO107" i="9"/>
  <c r="ANP107" i="9"/>
  <c r="ANQ107" i="9"/>
  <c r="ANR107" i="9"/>
  <c r="ANS107" i="9"/>
  <c r="ANT107" i="9"/>
  <c r="ANU107" i="9"/>
  <c r="ANV107" i="9"/>
  <c r="ANW107" i="9"/>
  <c r="ANX107" i="9"/>
  <c r="ANY107" i="9"/>
  <c r="ANZ107" i="9"/>
  <c r="AOA107" i="9"/>
  <c r="AOB107" i="9"/>
  <c r="AOC107" i="9"/>
  <c r="AOD107" i="9"/>
  <c r="AOE107" i="9"/>
  <c r="AOF107" i="9"/>
  <c r="AOG107" i="9"/>
  <c r="AOH107" i="9"/>
  <c r="AOI107" i="9"/>
  <c r="AOJ107" i="9"/>
  <c r="AOK107" i="9"/>
  <c r="AOL107" i="9"/>
  <c r="AOM107" i="9"/>
  <c r="AON107" i="9"/>
  <c r="AOO107" i="9"/>
  <c r="AOP107" i="9"/>
  <c r="AOQ107" i="9"/>
  <c r="AOR107" i="9"/>
  <c r="AOS107" i="9"/>
  <c r="AOT107" i="9"/>
  <c r="AOU107" i="9"/>
  <c r="AOV107" i="9"/>
  <c r="AOW107" i="9"/>
  <c r="AOX107" i="9"/>
  <c r="AOY107" i="9"/>
  <c r="AOZ107" i="9"/>
  <c r="APA107" i="9"/>
  <c r="APB107" i="9"/>
  <c r="APC107" i="9"/>
  <c r="APD107" i="9"/>
  <c r="APE107" i="9"/>
  <c r="APF107" i="9"/>
  <c r="APG107" i="9"/>
  <c r="APH107" i="9"/>
  <c r="API107" i="9"/>
  <c r="APJ107" i="9"/>
  <c r="APK107" i="9"/>
  <c r="APL107" i="9"/>
  <c r="APM107" i="9"/>
  <c r="APN107" i="9"/>
  <c r="APO107" i="9"/>
  <c r="APP107" i="9"/>
  <c r="APQ107" i="9"/>
  <c r="APR107" i="9"/>
  <c r="APS107" i="9"/>
  <c r="APT107" i="9"/>
  <c r="APU107" i="9"/>
  <c r="APV107" i="9"/>
  <c r="APW107" i="9"/>
  <c r="APX107" i="9"/>
  <c r="APY107" i="9"/>
  <c r="APZ107" i="9"/>
  <c r="AQA107" i="9"/>
  <c r="AQB107" i="9"/>
  <c r="AQC107" i="9"/>
  <c r="AQD107" i="9"/>
  <c r="AQE107" i="9"/>
  <c r="AQF107" i="9"/>
  <c r="AQG107" i="9"/>
  <c r="AQH107" i="9"/>
  <c r="AQI107" i="9"/>
  <c r="AQJ107" i="9"/>
  <c r="AQK107" i="9"/>
  <c r="AQL107" i="9"/>
  <c r="AQM107" i="9"/>
  <c r="AQN107" i="9"/>
  <c r="AQO107" i="9"/>
  <c r="AQP107" i="9"/>
  <c r="AQQ107" i="9"/>
  <c r="AQR107" i="9"/>
  <c r="AQS107" i="9"/>
  <c r="AQT107" i="9"/>
  <c r="AQU107" i="9"/>
  <c r="AQV107" i="9"/>
  <c r="AQW107" i="9"/>
  <c r="AQX107" i="9"/>
  <c r="AQY107" i="9"/>
  <c r="AQZ107" i="9"/>
  <c r="ARA107" i="9"/>
  <c r="ARB107" i="9"/>
  <c r="ARC107" i="9"/>
  <c r="ARD107" i="9"/>
  <c r="ARE107" i="9"/>
  <c r="ARF107" i="9"/>
  <c r="ARG107" i="9"/>
  <c r="ARH107" i="9"/>
  <c r="ARI107" i="9"/>
  <c r="ARJ107" i="9"/>
  <c r="ARK107" i="9"/>
  <c r="ARL107" i="9"/>
  <c r="ARM107" i="9"/>
  <c r="ARN107" i="9"/>
  <c r="ARO107" i="9"/>
  <c r="ARP107" i="9"/>
  <c r="ARQ107" i="9"/>
  <c r="ARR107" i="9"/>
  <c r="ARS107" i="9"/>
  <c r="ART107" i="9"/>
  <c r="ARU107" i="9"/>
  <c r="ARV107" i="9"/>
  <c r="ARW107" i="9"/>
  <c r="ARX107" i="9"/>
  <c r="ARY107" i="9"/>
  <c r="ARZ107" i="9"/>
  <c r="ASA107" i="9"/>
  <c r="ASB107" i="9"/>
  <c r="ASC107" i="9"/>
  <c r="ASD107" i="9"/>
  <c r="ASE107" i="9"/>
  <c r="ASF107" i="9"/>
  <c r="ASG107" i="9"/>
  <c r="ASH107" i="9"/>
  <c r="ASI107" i="9"/>
  <c r="ASJ107" i="9"/>
  <c r="ASK107" i="9"/>
  <c r="ASL107" i="9"/>
  <c r="ASM107" i="9"/>
  <c r="ASN107" i="9"/>
  <c r="ASO107" i="9"/>
  <c r="ASP107" i="9"/>
  <c r="ASQ107" i="9"/>
  <c r="ASR107" i="9"/>
  <c r="ASS107" i="9"/>
  <c r="AST107" i="9"/>
  <c r="ASU107" i="9"/>
  <c r="ASV107" i="9"/>
  <c r="ASW107" i="9"/>
  <c r="ASX107" i="9"/>
  <c r="ASY107" i="9"/>
  <c r="ASZ107" i="9"/>
  <c r="ATA107" i="9"/>
  <c r="ATB107" i="9"/>
  <c r="ATC107" i="9"/>
  <c r="ATD107" i="9"/>
  <c r="ATE107" i="9"/>
  <c r="ATF107" i="9"/>
  <c r="ATG107" i="9"/>
  <c r="ATH107" i="9"/>
  <c r="ATI107" i="9"/>
  <c r="ATJ107" i="9"/>
  <c r="ATK107" i="9"/>
  <c r="ATL107" i="9"/>
  <c r="ATM107" i="9"/>
  <c r="ATN107" i="9"/>
  <c r="ATO107" i="9"/>
  <c r="ATP107" i="9"/>
  <c r="ATQ107" i="9"/>
  <c r="ATR107" i="9"/>
  <c r="ATS107" i="9"/>
  <c r="ATT107" i="9"/>
  <c r="ATU107" i="9"/>
  <c r="ATV107" i="9"/>
  <c r="ATW107" i="9"/>
  <c r="ATX107" i="9"/>
  <c r="ATY107" i="9"/>
  <c r="ATZ107" i="9"/>
  <c r="AUA107" i="9"/>
  <c r="AUB107" i="9"/>
  <c r="AUC107" i="9"/>
  <c r="AUD107" i="9"/>
  <c r="AUE107" i="9"/>
  <c r="AUF107" i="9"/>
  <c r="AFQ108" i="9"/>
  <c r="AFR108" i="9"/>
  <c r="AFS108" i="9"/>
  <c r="AFT108" i="9"/>
  <c r="AFU108" i="9"/>
  <c r="AFV108" i="9"/>
  <c r="AFW108" i="9"/>
  <c r="AFX108" i="9"/>
  <c r="AFY108" i="9"/>
  <c r="AFZ108" i="9"/>
  <c r="AGA108" i="9"/>
  <c r="AGB108" i="9"/>
  <c r="AGC108" i="9"/>
  <c r="AGD108" i="9"/>
  <c r="AGE108" i="9"/>
  <c r="AGF108" i="9"/>
  <c r="AGG108" i="9"/>
  <c r="AGH108" i="9"/>
  <c r="AGI108" i="9"/>
  <c r="AGJ108" i="9"/>
  <c r="AGK108" i="9"/>
  <c r="AGL108" i="9"/>
  <c r="AGM108" i="9"/>
  <c r="AGN108" i="9"/>
  <c r="AGO108" i="9"/>
  <c r="AGP108" i="9"/>
  <c r="AGQ108" i="9"/>
  <c r="AGR108" i="9"/>
  <c r="AGS108" i="9"/>
  <c r="AGT108" i="9"/>
  <c r="AGU108" i="9"/>
  <c r="AGV108" i="9"/>
  <c r="AGW108" i="9"/>
  <c r="AGX108" i="9"/>
  <c r="AGY108" i="9"/>
  <c r="AGZ108" i="9"/>
  <c r="AHA108" i="9"/>
  <c r="AHB108" i="9"/>
  <c r="AHC108" i="9"/>
  <c r="AHD108" i="9"/>
  <c r="AHE108" i="9"/>
  <c r="AHF108" i="9"/>
  <c r="AHG108" i="9"/>
  <c r="AHH108" i="9"/>
  <c r="AHI108" i="9"/>
  <c r="AHJ108" i="9"/>
  <c r="AHK108" i="9"/>
  <c r="AHL108" i="9"/>
  <c r="AHM108" i="9"/>
  <c r="AHN108" i="9"/>
  <c r="AHO108" i="9"/>
  <c r="AHP108" i="9"/>
  <c r="AHQ108" i="9"/>
  <c r="AHR108" i="9"/>
  <c r="AHS108" i="9"/>
  <c r="AHT108" i="9"/>
  <c r="AHU108" i="9"/>
  <c r="AHV108" i="9"/>
  <c r="AHW108" i="9"/>
  <c r="AHX108" i="9"/>
  <c r="AHY108" i="9"/>
  <c r="AHZ108" i="9"/>
  <c r="AIA108" i="9"/>
  <c r="AIB108" i="9"/>
  <c r="AIC108" i="9"/>
  <c r="AID108" i="9"/>
  <c r="AIE108" i="9"/>
  <c r="AIF108" i="9"/>
  <c r="AIG108" i="9"/>
  <c r="AIH108" i="9"/>
  <c r="AII108" i="9"/>
  <c r="AIJ108" i="9"/>
  <c r="AIK108" i="9"/>
  <c r="AIL108" i="9"/>
  <c r="AIM108" i="9"/>
  <c r="AIN108" i="9"/>
  <c r="AIO108" i="9"/>
  <c r="AIP108" i="9"/>
  <c r="AIQ108" i="9"/>
  <c r="AIR108" i="9"/>
  <c r="AIS108" i="9"/>
  <c r="AIT108" i="9"/>
  <c r="AIU108" i="9"/>
  <c r="AIV108" i="9"/>
  <c r="AIW108" i="9"/>
  <c r="AIX108" i="9"/>
  <c r="AIY108" i="9"/>
  <c r="AIZ108" i="9"/>
  <c r="AJA108" i="9"/>
  <c r="AJB108" i="9"/>
  <c r="AJC108" i="9"/>
  <c r="AJD108" i="9"/>
  <c r="AJE108" i="9"/>
  <c r="AJF108" i="9"/>
  <c r="AJG108" i="9"/>
  <c r="AJH108" i="9"/>
  <c r="AJI108" i="9"/>
  <c r="AJJ108" i="9"/>
  <c r="AJK108" i="9"/>
  <c r="AJL108" i="9"/>
  <c r="AJM108" i="9"/>
  <c r="AJN108" i="9"/>
  <c r="AJO108" i="9"/>
  <c r="AJP108" i="9"/>
  <c r="AJQ108" i="9"/>
  <c r="AJR108" i="9"/>
  <c r="AJS108" i="9"/>
  <c r="AJT108" i="9"/>
  <c r="AJU108" i="9"/>
  <c r="AJV108" i="9"/>
  <c r="AJW108" i="9"/>
  <c r="AJX108" i="9"/>
  <c r="AJY108" i="9"/>
  <c r="AJZ108" i="9"/>
  <c r="AKA108" i="9"/>
  <c r="AKB108" i="9"/>
  <c r="AKC108" i="9"/>
  <c r="AKD108" i="9"/>
  <c r="AKE108" i="9"/>
  <c r="AKF108" i="9"/>
  <c r="AKG108" i="9"/>
  <c r="AKH108" i="9"/>
  <c r="AKI108" i="9"/>
  <c r="AKJ108" i="9"/>
  <c r="AKK108" i="9"/>
  <c r="AKL108" i="9"/>
  <c r="AKM108" i="9"/>
  <c r="AKN108" i="9"/>
  <c r="AKO108" i="9"/>
  <c r="AKP108" i="9"/>
  <c r="AKQ108" i="9"/>
  <c r="AKR108" i="9"/>
  <c r="AKS108" i="9"/>
  <c r="AKT108" i="9"/>
  <c r="AKU108" i="9"/>
  <c r="AKV108" i="9"/>
  <c r="AKW108" i="9"/>
  <c r="AKX108" i="9"/>
  <c r="AKY108" i="9"/>
  <c r="AKZ108" i="9"/>
  <c r="ALA108" i="9"/>
  <c r="ALB108" i="9"/>
  <c r="ALC108" i="9"/>
  <c r="ALD108" i="9"/>
  <c r="ALE108" i="9"/>
  <c r="ALF108" i="9"/>
  <c r="ALG108" i="9"/>
  <c r="ALH108" i="9"/>
  <c r="ALI108" i="9"/>
  <c r="ALJ108" i="9"/>
  <c r="ALK108" i="9"/>
  <c r="ALL108" i="9"/>
  <c r="ALM108" i="9"/>
  <c r="ALN108" i="9"/>
  <c r="ALO108" i="9"/>
  <c r="ALP108" i="9"/>
  <c r="ALQ108" i="9"/>
  <c r="ALR108" i="9"/>
  <c r="ALS108" i="9"/>
  <c r="ALT108" i="9"/>
  <c r="ALU108" i="9"/>
  <c r="ALV108" i="9"/>
  <c r="ALW108" i="9"/>
  <c r="ALX108" i="9"/>
  <c r="ALY108" i="9"/>
  <c r="ALZ108" i="9"/>
  <c r="AMA108" i="9"/>
  <c r="AMB108" i="9"/>
  <c r="AMC108" i="9"/>
  <c r="AMD108" i="9"/>
  <c r="AME108" i="9"/>
  <c r="AMF108" i="9"/>
  <c r="AMG108" i="9"/>
  <c r="AMH108" i="9"/>
  <c r="AMI108" i="9"/>
  <c r="AMJ108" i="9"/>
  <c r="AMK108" i="9"/>
  <c r="AML108" i="9"/>
  <c r="AMM108" i="9"/>
  <c r="AMN108" i="9"/>
  <c r="AMO108" i="9"/>
  <c r="AMP108" i="9"/>
  <c r="AMQ108" i="9"/>
  <c r="AMR108" i="9"/>
  <c r="AMS108" i="9"/>
  <c r="AMT108" i="9"/>
  <c r="AMU108" i="9"/>
  <c r="AMV108" i="9"/>
  <c r="AMW108" i="9"/>
  <c r="AMX108" i="9"/>
  <c r="AMY108" i="9"/>
  <c r="AMZ108" i="9"/>
  <c r="ANA108" i="9"/>
  <c r="ANB108" i="9"/>
  <c r="ANC108" i="9"/>
  <c r="AND108" i="9"/>
  <c r="ANE108" i="9"/>
  <c r="ANF108" i="9"/>
  <c r="ANG108" i="9"/>
  <c r="ANH108" i="9"/>
  <c r="ANI108" i="9"/>
  <c r="ANJ108" i="9"/>
  <c r="ANK108" i="9"/>
  <c r="ANL108" i="9"/>
  <c r="ANM108" i="9"/>
  <c r="ANN108" i="9"/>
  <c r="ANO108" i="9"/>
  <c r="ANP108" i="9"/>
  <c r="ANQ108" i="9"/>
  <c r="ANR108" i="9"/>
  <c r="ANS108" i="9"/>
  <c r="ANT108" i="9"/>
  <c r="ANU108" i="9"/>
  <c r="ANV108" i="9"/>
  <c r="ANW108" i="9"/>
  <c r="ANX108" i="9"/>
  <c r="ANY108" i="9"/>
  <c r="ANZ108" i="9"/>
  <c r="AOA108" i="9"/>
  <c r="AOB108" i="9"/>
  <c r="AOC108" i="9"/>
  <c r="AOD108" i="9"/>
  <c r="AOE108" i="9"/>
  <c r="AOF108" i="9"/>
  <c r="AOG108" i="9"/>
  <c r="AOH108" i="9"/>
  <c r="AOI108" i="9"/>
  <c r="AOJ108" i="9"/>
  <c r="AOK108" i="9"/>
  <c r="AOL108" i="9"/>
  <c r="AOM108" i="9"/>
  <c r="AON108" i="9"/>
  <c r="AOO108" i="9"/>
  <c r="AOP108" i="9"/>
  <c r="AOQ108" i="9"/>
  <c r="AOR108" i="9"/>
  <c r="AOS108" i="9"/>
  <c r="AOT108" i="9"/>
  <c r="AOU108" i="9"/>
  <c r="AOV108" i="9"/>
  <c r="AOW108" i="9"/>
  <c r="AOX108" i="9"/>
  <c r="AOY108" i="9"/>
  <c r="AOZ108" i="9"/>
  <c r="APA108" i="9"/>
  <c r="APB108" i="9"/>
  <c r="APC108" i="9"/>
  <c r="APD108" i="9"/>
  <c r="APE108" i="9"/>
  <c r="APF108" i="9"/>
  <c r="APG108" i="9"/>
  <c r="APH108" i="9"/>
  <c r="API108" i="9"/>
  <c r="APJ108" i="9"/>
  <c r="APK108" i="9"/>
  <c r="APL108" i="9"/>
  <c r="APM108" i="9"/>
  <c r="APN108" i="9"/>
  <c r="APO108" i="9"/>
  <c r="APP108" i="9"/>
  <c r="APQ108" i="9"/>
  <c r="APR108" i="9"/>
  <c r="APS108" i="9"/>
  <c r="APT108" i="9"/>
  <c r="APU108" i="9"/>
  <c r="APV108" i="9"/>
  <c r="APW108" i="9"/>
  <c r="APX108" i="9"/>
  <c r="APY108" i="9"/>
  <c r="APZ108" i="9"/>
  <c r="AQA108" i="9"/>
  <c r="AQB108" i="9"/>
  <c r="AQC108" i="9"/>
  <c r="AQD108" i="9"/>
  <c r="AQE108" i="9"/>
  <c r="AQF108" i="9"/>
  <c r="AQG108" i="9"/>
  <c r="AQH108" i="9"/>
  <c r="AQI108" i="9"/>
  <c r="AQJ108" i="9"/>
  <c r="AQK108" i="9"/>
  <c r="AQL108" i="9"/>
  <c r="AQM108" i="9"/>
  <c r="AQN108" i="9"/>
  <c r="AQO108" i="9"/>
  <c r="AQP108" i="9"/>
  <c r="AQQ108" i="9"/>
  <c r="AQR108" i="9"/>
  <c r="AQS108" i="9"/>
  <c r="AQT108" i="9"/>
  <c r="AQU108" i="9"/>
  <c r="AQV108" i="9"/>
  <c r="AQW108" i="9"/>
  <c r="AQX108" i="9"/>
  <c r="AQY108" i="9"/>
  <c r="AQZ108" i="9"/>
  <c r="ARA108" i="9"/>
  <c r="ARB108" i="9"/>
  <c r="ARC108" i="9"/>
  <c r="ARD108" i="9"/>
  <c r="ARE108" i="9"/>
  <c r="ARF108" i="9"/>
  <c r="ARG108" i="9"/>
  <c r="ARH108" i="9"/>
  <c r="ARI108" i="9"/>
  <c r="ARJ108" i="9"/>
  <c r="ARK108" i="9"/>
  <c r="ARL108" i="9"/>
  <c r="ARM108" i="9"/>
  <c r="ARN108" i="9"/>
  <c r="ARO108" i="9"/>
  <c r="ARP108" i="9"/>
  <c r="ARQ108" i="9"/>
  <c r="ARR108" i="9"/>
  <c r="ARS108" i="9"/>
  <c r="ART108" i="9"/>
  <c r="ARU108" i="9"/>
  <c r="ARV108" i="9"/>
  <c r="ARW108" i="9"/>
  <c r="ARX108" i="9"/>
  <c r="ARY108" i="9"/>
  <c r="ARZ108" i="9"/>
  <c r="ASA108" i="9"/>
  <c r="ASB108" i="9"/>
  <c r="ASC108" i="9"/>
  <c r="ASD108" i="9"/>
  <c r="ASE108" i="9"/>
  <c r="ASF108" i="9"/>
  <c r="ASG108" i="9"/>
  <c r="ASH108" i="9"/>
  <c r="ASI108" i="9"/>
  <c r="ASJ108" i="9"/>
  <c r="ASK108" i="9"/>
  <c r="ASL108" i="9"/>
  <c r="ASM108" i="9"/>
  <c r="ASN108" i="9"/>
  <c r="ASO108" i="9"/>
  <c r="ASP108" i="9"/>
  <c r="ASQ108" i="9"/>
  <c r="ASR108" i="9"/>
  <c r="ASS108" i="9"/>
  <c r="AST108" i="9"/>
  <c r="ASU108" i="9"/>
  <c r="ASV108" i="9"/>
  <c r="ASW108" i="9"/>
  <c r="ASX108" i="9"/>
  <c r="ASY108" i="9"/>
  <c r="ASZ108" i="9"/>
  <c r="ATA108" i="9"/>
  <c r="ATB108" i="9"/>
  <c r="ATC108" i="9"/>
  <c r="ATD108" i="9"/>
  <c r="ATE108" i="9"/>
  <c r="ATF108" i="9"/>
  <c r="ATG108" i="9"/>
  <c r="ATH108" i="9"/>
  <c r="ATI108" i="9"/>
  <c r="ATJ108" i="9"/>
  <c r="ATK108" i="9"/>
  <c r="ATL108" i="9"/>
  <c r="ATM108" i="9"/>
  <c r="ATN108" i="9"/>
  <c r="ATO108" i="9"/>
  <c r="ATP108" i="9"/>
  <c r="ATQ108" i="9"/>
  <c r="ATR108" i="9"/>
  <c r="ATS108" i="9"/>
  <c r="ATT108" i="9"/>
  <c r="ATU108" i="9"/>
  <c r="ATV108" i="9"/>
  <c r="ATW108" i="9"/>
  <c r="ATX108" i="9"/>
  <c r="ATY108" i="9"/>
  <c r="ATZ108" i="9"/>
  <c r="AUA108" i="9"/>
  <c r="AUB108" i="9"/>
  <c r="AUC108" i="9"/>
  <c r="AUD108" i="9"/>
  <c r="AUE108" i="9"/>
  <c r="AUF108" i="9"/>
  <c r="AFQ109" i="9"/>
  <c r="AFR109" i="9"/>
  <c r="AFS109" i="9"/>
  <c r="AFT109" i="9"/>
  <c r="AFU109" i="9"/>
  <c r="AFV109" i="9"/>
  <c r="AFW109" i="9"/>
  <c r="AFX109" i="9"/>
  <c r="AFY109" i="9"/>
  <c r="AFZ109" i="9"/>
  <c r="AGA109" i="9"/>
  <c r="AGB109" i="9"/>
  <c r="AGC109" i="9"/>
  <c r="AGD109" i="9"/>
  <c r="AGE109" i="9"/>
  <c r="AGF109" i="9"/>
  <c r="AGG109" i="9"/>
  <c r="AGH109" i="9"/>
  <c r="AGI109" i="9"/>
  <c r="AGJ109" i="9"/>
  <c r="AGK109" i="9"/>
  <c r="AGL109" i="9"/>
  <c r="AGM109" i="9"/>
  <c r="AGN109" i="9"/>
  <c r="AGO109" i="9"/>
  <c r="AGP109" i="9"/>
  <c r="AGQ109" i="9"/>
  <c r="AGR109" i="9"/>
  <c r="AGS109" i="9"/>
  <c r="AGT109" i="9"/>
  <c r="AGU109" i="9"/>
  <c r="AGV109" i="9"/>
  <c r="AGW109" i="9"/>
  <c r="AGX109" i="9"/>
  <c r="AGY109" i="9"/>
  <c r="AGZ109" i="9"/>
  <c r="AHA109" i="9"/>
  <c r="AHB109" i="9"/>
  <c r="AHC109" i="9"/>
  <c r="AHD109" i="9"/>
  <c r="AHE109" i="9"/>
  <c r="AHF109" i="9"/>
  <c r="AHG109" i="9"/>
  <c r="AHH109" i="9"/>
  <c r="AHI109" i="9"/>
  <c r="AHJ109" i="9"/>
  <c r="AHK109" i="9"/>
  <c r="AHL109" i="9"/>
  <c r="AHM109" i="9"/>
  <c r="AHN109" i="9"/>
  <c r="AHO109" i="9"/>
  <c r="AHP109" i="9"/>
  <c r="AHQ109" i="9"/>
  <c r="AHR109" i="9"/>
  <c r="AHS109" i="9"/>
  <c r="AHT109" i="9"/>
  <c r="AHU109" i="9"/>
  <c r="AHV109" i="9"/>
  <c r="AHW109" i="9"/>
  <c r="AHX109" i="9"/>
  <c r="AHY109" i="9"/>
  <c r="AHZ109" i="9"/>
  <c r="AIA109" i="9"/>
  <c r="AIB109" i="9"/>
  <c r="AIC109" i="9"/>
  <c r="AID109" i="9"/>
  <c r="AIE109" i="9"/>
  <c r="AIF109" i="9"/>
  <c r="AIG109" i="9"/>
  <c r="AIH109" i="9"/>
  <c r="AII109" i="9"/>
  <c r="AIJ109" i="9"/>
  <c r="AIK109" i="9"/>
  <c r="AIL109" i="9"/>
  <c r="AIM109" i="9"/>
  <c r="AIN109" i="9"/>
  <c r="AIO109" i="9"/>
  <c r="AIP109" i="9"/>
  <c r="AIQ109" i="9"/>
  <c r="AIR109" i="9"/>
  <c r="AIS109" i="9"/>
  <c r="AIT109" i="9"/>
  <c r="AIU109" i="9"/>
  <c r="AIV109" i="9"/>
  <c r="AIW109" i="9"/>
  <c r="AIX109" i="9"/>
  <c r="AIY109" i="9"/>
  <c r="AIZ109" i="9"/>
  <c r="AJA109" i="9"/>
  <c r="AJB109" i="9"/>
  <c r="AJC109" i="9"/>
  <c r="AJD109" i="9"/>
  <c r="AJE109" i="9"/>
  <c r="AJF109" i="9"/>
  <c r="AJG109" i="9"/>
  <c r="AJH109" i="9"/>
  <c r="AJI109" i="9"/>
  <c r="AJJ109" i="9"/>
  <c r="AJK109" i="9"/>
  <c r="AJL109" i="9"/>
  <c r="AJM109" i="9"/>
  <c r="AJN109" i="9"/>
  <c r="AJO109" i="9"/>
  <c r="AJP109" i="9"/>
  <c r="AJQ109" i="9"/>
  <c r="AJR109" i="9"/>
  <c r="AJS109" i="9"/>
  <c r="AJT109" i="9"/>
  <c r="AJU109" i="9"/>
  <c r="AJV109" i="9"/>
  <c r="AJW109" i="9"/>
  <c r="AJX109" i="9"/>
  <c r="AJY109" i="9"/>
  <c r="AJZ109" i="9"/>
  <c r="AKA109" i="9"/>
  <c r="AKB109" i="9"/>
  <c r="AKC109" i="9"/>
  <c r="AKD109" i="9"/>
  <c r="AKE109" i="9"/>
  <c r="AKF109" i="9"/>
  <c r="AKG109" i="9"/>
  <c r="AKH109" i="9"/>
  <c r="AKI109" i="9"/>
  <c r="AKJ109" i="9"/>
  <c r="AKK109" i="9"/>
  <c r="AKL109" i="9"/>
  <c r="AKM109" i="9"/>
  <c r="AKN109" i="9"/>
  <c r="AKO109" i="9"/>
  <c r="AKP109" i="9"/>
  <c r="AKQ109" i="9"/>
  <c r="AKR109" i="9"/>
  <c r="AKS109" i="9"/>
  <c r="AKT109" i="9"/>
  <c r="AKU109" i="9"/>
  <c r="AKV109" i="9"/>
  <c r="AKW109" i="9"/>
  <c r="AKX109" i="9"/>
  <c r="AKY109" i="9"/>
  <c r="AKZ109" i="9"/>
  <c r="ALA109" i="9"/>
  <c r="ALB109" i="9"/>
  <c r="ALC109" i="9"/>
  <c r="ALD109" i="9"/>
  <c r="ALE109" i="9"/>
  <c r="ALF109" i="9"/>
  <c r="ALG109" i="9"/>
  <c r="ALH109" i="9"/>
  <c r="ALI109" i="9"/>
  <c r="ALJ109" i="9"/>
  <c r="ALK109" i="9"/>
  <c r="ALL109" i="9"/>
  <c r="ALM109" i="9"/>
  <c r="ALN109" i="9"/>
  <c r="ALO109" i="9"/>
  <c r="ALP109" i="9"/>
  <c r="ALQ109" i="9"/>
  <c r="ALR109" i="9"/>
  <c r="ALS109" i="9"/>
  <c r="ALT109" i="9"/>
  <c r="ALU109" i="9"/>
  <c r="ALV109" i="9"/>
  <c r="ALW109" i="9"/>
  <c r="ALX109" i="9"/>
  <c r="ALY109" i="9"/>
  <c r="ALZ109" i="9"/>
  <c r="AMA109" i="9"/>
  <c r="AMB109" i="9"/>
  <c r="AMC109" i="9"/>
  <c r="AMD109" i="9"/>
  <c r="AME109" i="9"/>
  <c r="AMF109" i="9"/>
  <c r="AMG109" i="9"/>
  <c r="AMH109" i="9"/>
  <c r="AMI109" i="9"/>
  <c r="AMJ109" i="9"/>
  <c r="AMK109" i="9"/>
  <c r="AML109" i="9"/>
  <c r="AMM109" i="9"/>
  <c r="AMN109" i="9"/>
  <c r="AMO109" i="9"/>
  <c r="AMP109" i="9"/>
  <c r="AMQ109" i="9"/>
  <c r="AMR109" i="9"/>
  <c r="AMS109" i="9"/>
  <c r="AMT109" i="9"/>
  <c r="AMU109" i="9"/>
  <c r="AMV109" i="9"/>
  <c r="AMW109" i="9"/>
  <c r="AMX109" i="9"/>
  <c r="AMY109" i="9"/>
  <c r="AMZ109" i="9"/>
  <c r="ANA109" i="9"/>
  <c r="ANB109" i="9"/>
  <c r="ANC109" i="9"/>
  <c r="AND109" i="9"/>
  <c r="ANE109" i="9"/>
  <c r="ANF109" i="9"/>
  <c r="ANG109" i="9"/>
  <c r="ANH109" i="9"/>
  <c r="ANI109" i="9"/>
  <c r="ANJ109" i="9"/>
  <c r="ANK109" i="9"/>
  <c r="ANL109" i="9"/>
  <c r="ANM109" i="9"/>
  <c r="ANN109" i="9"/>
  <c r="ANO109" i="9"/>
  <c r="ANP109" i="9"/>
  <c r="ANQ109" i="9"/>
  <c r="ANR109" i="9"/>
  <c r="ANS109" i="9"/>
  <c r="ANT109" i="9"/>
  <c r="ANU109" i="9"/>
  <c r="ANV109" i="9"/>
  <c r="ANW109" i="9"/>
  <c r="ANX109" i="9"/>
  <c r="ANY109" i="9"/>
  <c r="ANZ109" i="9"/>
  <c r="AOA109" i="9"/>
  <c r="AOB109" i="9"/>
  <c r="AOC109" i="9"/>
  <c r="AOD109" i="9"/>
  <c r="AOE109" i="9"/>
  <c r="AOF109" i="9"/>
  <c r="AOG109" i="9"/>
  <c r="AOH109" i="9"/>
  <c r="AOI109" i="9"/>
  <c r="AOJ109" i="9"/>
  <c r="AOK109" i="9"/>
  <c r="AOL109" i="9"/>
  <c r="AOM109" i="9"/>
  <c r="AON109" i="9"/>
  <c r="AOO109" i="9"/>
  <c r="AOP109" i="9"/>
  <c r="AOQ109" i="9"/>
  <c r="AOR109" i="9"/>
  <c r="AOS109" i="9"/>
  <c r="AOT109" i="9"/>
  <c r="AOU109" i="9"/>
  <c r="AOV109" i="9"/>
  <c r="AOW109" i="9"/>
  <c r="AOX109" i="9"/>
  <c r="AOY109" i="9"/>
  <c r="AOZ109" i="9"/>
  <c r="APA109" i="9"/>
  <c r="APB109" i="9"/>
  <c r="APC109" i="9"/>
  <c r="APD109" i="9"/>
  <c r="APE109" i="9"/>
  <c r="APF109" i="9"/>
  <c r="APG109" i="9"/>
  <c r="APH109" i="9"/>
  <c r="API109" i="9"/>
  <c r="APJ109" i="9"/>
  <c r="APK109" i="9"/>
  <c r="APL109" i="9"/>
  <c r="APM109" i="9"/>
  <c r="APN109" i="9"/>
  <c r="APO109" i="9"/>
  <c r="APP109" i="9"/>
  <c r="APQ109" i="9"/>
  <c r="APR109" i="9"/>
  <c r="APS109" i="9"/>
  <c r="APT109" i="9"/>
  <c r="APU109" i="9"/>
  <c r="APV109" i="9"/>
  <c r="APW109" i="9"/>
  <c r="APX109" i="9"/>
  <c r="APY109" i="9"/>
  <c r="APZ109" i="9"/>
  <c r="AQA109" i="9"/>
  <c r="AQB109" i="9"/>
  <c r="AQC109" i="9"/>
  <c r="AQD109" i="9"/>
  <c r="AQE109" i="9"/>
  <c r="AQF109" i="9"/>
  <c r="AQG109" i="9"/>
  <c r="AQH109" i="9"/>
  <c r="AQI109" i="9"/>
  <c r="AQJ109" i="9"/>
  <c r="AQK109" i="9"/>
  <c r="AQL109" i="9"/>
  <c r="AQM109" i="9"/>
  <c r="AQN109" i="9"/>
  <c r="AQO109" i="9"/>
  <c r="AQP109" i="9"/>
  <c r="AQQ109" i="9"/>
  <c r="AQR109" i="9"/>
  <c r="AQS109" i="9"/>
  <c r="AQT109" i="9"/>
  <c r="AQU109" i="9"/>
  <c r="AQV109" i="9"/>
  <c r="AQW109" i="9"/>
  <c r="AQX109" i="9"/>
  <c r="AQY109" i="9"/>
  <c r="AQZ109" i="9"/>
  <c r="ARA109" i="9"/>
  <c r="ARB109" i="9"/>
  <c r="ARC109" i="9"/>
  <c r="ARD109" i="9"/>
  <c r="ARE109" i="9"/>
  <c r="ARF109" i="9"/>
  <c r="ARG109" i="9"/>
  <c r="ARH109" i="9"/>
  <c r="ARI109" i="9"/>
  <c r="ARJ109" i="9"/>
  <c r="ARK109" i="9"/>
  <c r="ARL109" i="9"/>
  <c r="ARM109" i="9"/>
  <c r="ARN109" i="9"/>
  <c r="ARO109" i="9"/>
  <c r="ARP109" i="9"/>
  <c r="ARQ109" i="9"/>
  <c r="ARR109" i="9"/>
  <c r="ARS109" i="9"/>
  <c r="ART109" i="9"/>
  <c r="ARU109" i="9"/>
  <c r="ARV109" i="9"/>
  <c r="ARW109" i="9"/>
  <c r="ARX109" i="9"/>
  <c r="ARY109" i="9"/>
  <c r="ARZ109" i="9"/>
  <c r="ASA109" i="9"/>
  <c r="ASB109" i="9"/>
  <c r="ASC109" i="9"/>
  <c r="ASD109" i="9"/>
  <c r="ASE109" i="9"/>
  <c r="ASF109" i="9"/>
  <c r="ASG109" i="9"/>
  <c r="ASH109" i="9"/>
  <c r="ASI109" i="9"/>
  <c r="ASJ109" i="9"/>
  <c r="ASK109" i="9"/>
  <c r="ASL109" i="9"/>
  <c r="ASM109" i="9"/>
  <c r="ASN109" i="9"/>
  <c r="ASO109" i="9"/>
  <c r="ASP109" i="9"/>
  <c r="ASQ109" i="9"/>
  <c r="ASR109" i="9"/>
  <c r="ASS109" i="9"/>
  <c r="AST109" i="9"/>
  <c r="ASU109" i="9"/>
  <c r="ASV109" i="9"/>
  <c r="ASW109" i="9"/>
  <c r="ASX109" i="9"/>
  <c r="ASY109" i="9"/>
  <c r="ASZ109" i="9"/>
  <c r="ATA109" i="9"/>
  <c r="ATB109" i="9"/>
  <c r="ATC109" i="9"/>
  <c r="ATD109" i="9"/>
  <c r="ATE109" i="9"/>
  <c r="ATF109" i="9"/>
  <c r="ATG109" i="9"/>
  <c r="ATH109" i="9"/>
  <c r="ATI109" i="9"/>
  <c r="ATJ109" i="9"/>
  <c r="ATK109" i="9"/>
  <c r="ATL109" i="9"/>
  <c r="ATM109" i="9"/>
  <c r="ATN109" i="9"/>
  <c r="ATO109" i="9"/>
  <c r="ATP109" i="9"/>
  <c r="ATQ109" i="9"/>
  <c r="ATR109" i="9"/>
  <c r="ATS109" i="9"/>
  <c r="ATT109" i="9"/>
  <c r="ATU109" i="9"/>
  <c r="ATV109" i="9"/>
  <c r="ATW109" i="9"/>
  <c r="ATX109" i="9"/>
  <c r="ATY109" i="9"/>
  <c r="ATZ109" i="9"/>
  <c r="AUA109" i="9"/>
  <c r="AUB109" i="9"/>
  <c r="AUC109" i="9"/>
  <c r="AUD109" i="9"/>
  <c r="AUE109" i="9"/>
  <c r="AUF109" i="9"/>
  <c r="AFQ110" i="9"/>
  <c r="AFR110" i="9"/>
  <c r="AFS110" i="9"/>
  <c r="AFT110" i="9"/>
  <c r="AFU110" i="9"/>
  <c r="AFV110" i="9"/>
  <c r="AFW110" i="9"/>
  <c r="AFX110" i="9"/>
  <c r="AFY110" i="9"/>
  <c r="AFZ110" i="9"/>
  <c r="AGA110" i="9"/>
  <c r="AGB110" i="9"/>
  <c r="AGC110" i="9"/>
  <c r="AGD110" i="9"/>
  <c r="AGE110" i="9"/>
  <c r="AGF110" i="9"/>
  <c r="AGG110" i="9"/>
  <c r="AGH110" i="9"/>
  <c r="AGI110" i="9"/>
  <c r="AGJ110" i="9"/>
  <c r="AGK110" i="9"/>
  <c r="AGL110" i="9"/>
  <c r="AGM110" i="9"/>
  <c r="AGN110" i="9"/>
  <c r="AGO110" i="9"/>
  <c r="AGP110" i="9"/>
  <c r="AGQ110" i="9"/>
  <c r="AGR110" i="9"/>
  <c r="AGS110" i="9"/>
  <c r="AGT110" i="9"/>
  <c r="AGU110" i="9"/>
  <c r="AGV110" i="9"/>
  <c r="AGW110" i="9"/>
  <c r="AGX110" i="9"/>
  <c r="AGY110" i="9"/>
  <c r="AGZ110" i="9"/>
  <c r="AHA110" i="9"/>
  <c r="AHB110" i="9"/>
  <c r="AHC110" i="9"/>
  <c r="AHD110" i="9"/>
  <c r="AHE110" i="9"/>
  <c r="AHF110" i="9"/>
  <c r="AHG110" i="9"/>
  <c r="AHH110" i="9"/>
  <c r="AHI110" i="9"/>
  <c r="AHJ110" i="9"/>
  <c r="AHK110" i="9"/>
  <c r="AHL110" i="9"/>
  <c r="AHM110" i="9"/>
  <c r="AHN110" i="9"/>
  <c r="AHO110" i="9"/>
  <c r="AHP110" i="9"/>
  <c r="AHQ110" i="9"/>
  <c r="AHR110" i="9"/>
  <c r="AHS110" i="9"/>
  <c r="AHT110" i="9"/>
  <c r="AHU110" i="9"/>
  <c r="AHV110" i="9"/>
  <c r="AHW110" i="9"/>
  <c r="AHX110" i="9"/>
  <c r="AHY110" i="9"/>
  <c r="AHZ110" i="9"/>
  <c r="AIA110" i="9"/>
  <c r="AIB110" i="9"/>
  <c r="AIC110" i="9"/>
  <c r="AID110" i="9"/>
  <c r="AIE110" i="9"/>
  <c r="AIF110" i="9"/>
  <c r="AIG110" i="9"/>
  <c r="AIH110" i="9"/>
  <c r="AII110" i="9"/>
  <c r="AIJ110" i="9"/>
  <c r="AIK110" i="9"/>
  <c r="AIL110" i="9"/>
  <c r="AIM110" i="9"/>
  <c r="AIN110" i="9"/>
  <c r="AIO110" i="9"/>
  <c r="AIP110" i="9"/>
  <c r="AIQ110" i="9"/>
  <c r="AIR110" i="9"/>
  <c r="AIS110" i="9"/>
  <c r="AIT110" i="9"/>
  <c r="AIU110" i="9"/>
  <c r="AIV110" i="9"/>
  <c r="AIW110" i="9"/>
  <c r="AIX110" i="9"/>
  <c r="AIY110" i="9"/>
  <c r="AIZ110" i="9"/>
  <c r="AJA110" i="9"/>
  <c r="AJB110" i="9"/>
  <c r="AJC110" i="9"/>
  <c r="AJD110" i="9"/>
  <c r="AJE110" i="9"/>
  <c r="AJF110" i="9"/>
  <c r="AJG110" i="9"/>
  <c r="AJH110" i="9"/>
  <c r="AJI110" i="9"/>
  <c r="AJJ110" i="9"/>
  <c r="AJK110" i="9"/>
  <c r="AJL110" i="9"/>
  <c r="AJM110" i="9"/>
  <c r="AJN110" i="9"/>
  <c r="AJO110" i="9"/>
  <c r="AJP110" i="9"/>
  <c r="AJQ110" i="9"/>
  <c r="AJR110" i="9"/>
  <c r="AJS110" i="9"/>
  <c r="AJT110" i="9"/>
  <c r="AJU110" i="9"/>
  <c r="AJV110" i="9"/>
  <c r="AJW110" i="9"/>
  <c r="AJX110" i="9"/>
  <c r="AJY110" i="9"/>
  <c r="AJZ110" i="9"/>
  <c r="AKA110" i="9"/>
  <c r="AKB110" i="9"/>
  <c r="AKC110" i="9"/>
  <c r="AKD110" i="9"/>
  <c r="AKE110" i="9"/>
  <c r="AKF110" i="9"/>
  <c r="AKG110" i="9"/>
  <c r="AKH110" i="9"/>
  <c r="AKI110" i="9"/>
  <c r="AKJ110" i="9"/>
  <c r="AKK110" i="9"/>
  <c r="AKL110" i="9"/>
  <c r="AKM110" i="9"/>
  <c r="AKN110" i="9"/>
  <c r="AKO110" i="9"/>
  <c r="AKP110" i="9"/>
  <c r="AKQ110" i="9"/>
  <c r="AKR110" i="9"/>
  <c r="AKS110" i="9"/>
  <c r="AKT110" i="9"/>
  <c r="AKU110" i="9"/>
  <c r="AKV110" i="9"/>
  <c r="AKW110" i="9"/>
  <c r="AKX110" i="9"/>
  <c r="AKY110" i="9"/>
  <c r="AKZ110" i="9"/>
  <c r="ALA110" i="9"/>
  <c r="ALB110" i="9"/>
  <c r="ALC110" i="9"/>
  <c r="ALD110" i="9"/>
  <c r="ALE110" i="9"/>
  <c r="ALF110" i="9"/>
  <c r="ALG110" i="9"/>
  <c r="ALH110" i="9"/>
  <c r="ALI110" i="9"/>
  <c r="ALJ110" i="9"/>
  <c r="ALK110" i="9"/>
  <c r="ALL110" i="9"/>
  <c r="ALM110" i="9"/>
  <c r="ALN110" i="9"/>
  <c r="ALO110" i="9"/>
  <c r="ALP110" i="9"/>
  <c r="ALQ110" i="9"/>
  <c r="ALR110" i="9"/>
  <c r="ALS110" i="9"/>
  <c r="ALT110" i="9"/>
  <c r="ALU110" i="9"/>
  <c r="ALV110" i="9"/>
  <c r="ALW110" i="9"/>
  <c r="ALX110" i="9"/>
  <c r="ALY110" i="9"/>
  <c r="ALZ110" i="9"/>
  <c r="AMA110" i="9"/>
  <c r="AMB110" i="9"/>
  <c r="AMC110" i="9"/>
  <c r="AMD110" i="9"/>
  <c r="AME110" i="9"/>
  <c r="AMF110" i="9"/>
  <c r="AMG110" i="9"/>
  <c r="AMH110" i="9"/>
  <c r="AMI110" i="9"/>
  <c r="AMJ110" i="9"/>
  <c r="AMK110" i="9"/>
  <c r="AML110" i="9"/>
  <c r="AMM110" i="9"/>
  <c r="AMN110" i="9"/>
  <c r="AMO110" i="9"/>
  <c r="AMP110" i="9"/>
  <c r="AMQ110" i="9"/>
  <c r="AMR110" i="9"/>
  <c r="AMS110" i="9"/>
  <c r="AMT110" i="9"/>
  <c r="AMU110" i="9"/>
  <c r="AMV110" i="9"/>
  <c r="AMW110" i="9"/>
  <c r="AMX110" i="9"/>
  <c r="AMY110" i="9"/>
  <c r="AMZ110" i="9"/>
  <c r="ANA110" i="9"/>
  <c r="ANB110" i="9"/>
  <c r="ANC110" i="9"/>
  <c r="AND110" i="9"/>
  <c r="ANE110" i="9"/>
  <c r="ANF110" i="9"/>
  <c r="ANG110" i="9"/>
  <c r="ANH110" i="9"/>
  <c r="ANI110" i="9"/>
  <c r="ANJ110" i="9"/>
  <c r="ANK110" i="9"/>
  <c r="ANL110" i="9"/>
  <c r="ANM110" i="9"/>
  <c r="ANN110" i="9"/>
  <c r="ANO110" i="9"/>
  <c r="ANP110" i="9"/>
  <c r="ANQ110" i="9"/>
  <c r="ANR110" i="9"/>
  <c r="ANS110" i="9"/>
  <c r="ANT110" i="9"/>
  <c r="ANU110" i="9"/>
  <c r="ANV110" i="9"/>
  <c r="ANW110" i="9"/>
  <c r="ANX110" i="9"/>
  <c r="ANY110" i="9"/>
  <c r="ANZ110" i="9"/>
  <c r="AOA110" i="9"/>
  <c r="AOB110" i="9"/>
  <c r="AOC110" i="9"/>
  <c r="AOD110" i="9"/>
  <c r="AOE110" i="9"/>
  <c r="AOF110" i="9"/>
  <c r="AOG110" i="9"/>
  <c r="AOH110" i="9"/>
  <c r="AOI110" i="9"/>
  <c r="AOJ110" i="9"/>
  <c r="AOK110" i="9"/>
  <c r="AOL110" i="9"/>
  <c r="AOM110" i="9"/>
  <c r="AON110" i="9"/>
  <c r="AOO110" i="9"/>
  <c r="AOP110" i="9"/>
  <c r="AOQ110" i="9"/>
  <c r="AOR110" i="9"/>
  <c r="AOS110" i="9"/>
  <c r="AOT110" i="9"/>
  <c r="AOU110" i="9"/>
  <c r="AOV110" i="9"/>
  <c r="AOW110" i="9"/>
  <c r="AOX110" i="9"/>
  <c r="AOY110" i="9"/>
  <c r="AOZ110" i="9"/>
  <c r="APA110" i="9"/>
  <c r="APB110" i="9"/>
  <c r="APC110" i="9"/>
  <c r="APD110" i="9"/>
  <c r="APE110" i="9"/>
  <c r="APF110" i="9"/>
  <c r="APG110" i="9"/>
  <c r="APH110" i="9"/>
  <c r="API110" i="9"/>
  <c r="APJ110" i="9"/>
  <c r="APK110" i="9"/>
  <c r="APL110" i="9"/>
  <c r="APM110" i="9"/>
  <c r="APN110" i="9"/>
  <c r="APO110" i="9"/>
  <c r="APP110" i="9"/>
  <c r="APQ110" i="9"/>
  <c r="APR110" i="9"/>
  <c r="APS110" i="9"/>
  <c r="APT110" i="9"/>
  <c r="APU110" i="9"/>
  <c r="APV110" i="9"/>
  <c r="APW110" i="9"/>
  <c r="APX110" i="9"/>
  <c r="APY110" i="9"/>
  <c r="APZ110" i="9"/>
  <c r="AQA110" i="9"/>
  <c r="AQB110" i="9"/>
  <c r="AQC110" i="9"/>
  <c r="AQD110" i="9"/>
  <c r="AQE110" i="9"/>
  <c r="AQF110" i="9"/>
  <c r="AQG110" i="9"/>
  <c r="AQH110" i="9"/>
  <c r="AQI110" i="9"/>
  <c r="AQJ110" i="9"/>
  <c r="AQK110" i="9"/>
  <c r="AQL110" i="9"/>
  <c r="AQM110" i="9"/>
  <c r="AQN110" i="9"/>
  <c r="AQO110" i="9"/>
  <c r="AQP110" i="9"/>
  <c r="AQQ110" i="9"/>
  <c r="AQR110" i="9"/>
  <c r="AQS110" i="9"/>
  <c r="AQT110" i="9"/>
  <c r="AQU110" i="9"/>
  <c r="AQV110" i="9"/>
  <c r="AQW110" i="9"/>
  <c r="AQX110" i="9"/>
  <c r="AQY110" i="9"/>
  <c r="AQZ110" i="9"/>
  <c r="ARA110" i="9"/>
  <c r="ARB110" i="9"/>
  <c r="ARC110" i="9"/>
  <c r="ARD110" i="9"/>
  <c r="ARE110" i="9"/>
  <c r="ARF110" i="9"/>
  <c r="ARG110" i="9"/>
  <c r="ARH110" i="9"/>
  <c r="ARI110" i="9"/>
  <c r="ARJ110" i="9"/>
  <c r="ARK110" i="9"/>
  <c r="ARL110" i="9"/>
  <c r="ARM110" i="9"/>
  <c r="ARN110" i="9"/>
  <c r="ARO110" i="9"/>
  <c r="ARP110" i="9"/>
  <c r="ARQ110" i="9"/>
  <c r="ARR110" i="9"/>
  <c r="ARS110" i="9"/>
  <c r="ART110" i="9"/>
  <c r="ARU110" i="9"/>
  <c r="ARV110" i="9"/>
  <c r="ARW110" i="9"/>
  <c r="ARX110" i="9"/>
  <c r="ARY110" i="9"/>
  <c r="ARZ110" i="9"/>
  <c r="ASA110" i="9"/>
  <c r="ASB110" i="9"/>
  <c r="ASC110" i="9"/>
  <c r="ASD110" i="9"/>
  <c r="ASE110" i="9"/>
  <c r="ASF110" i="9"/>
  <c r="ASG110" i="9"/>
  <c r="ASH110" i="9"/>
  <c r="ASI110" i="9"/>
  <c r="ASJ110" i="9"/>
  <c r="ASK110" i="9"/>
  <c r="ASL110" i="9"/>
  <c r="ASM110" i="9"/>
  <c r="ASN110" i="9"/>
  <c r="ASO110" i="9"/>
  <c r="ASP110" i="9"/>
  <c r="ASQ110" i="9"/>
  <c r="ASR110" i="9"/>
  <c r="ASS110" i="9"/>
  <c r="AST110" i="9"/>
  <c r="ASU110" i="9"/>
  <c r="ASV110" i="9"/>
  <c r="ASW110" i="9"/>
  <c r="ASX110" i="9"/>
  <c r="ASY110" i="9"/>
  <c r="ASZ110" i="9"/>
  <c r="ATA110" i="9"/>
  <c r="ATB110" i="9"/>
  <c r="ATC110" i="9"/>
  <c r="ATD110" i="9"/>
  <c r="ATE110" i="9"/>
  <c r="ATF110" i="9"/>
  <c r="ATG110" i="9"/>
  <c r="ATH110" i="9"/>
  <c r="ATI110" i="9"/>
  <c r="ATJ110" i="9"/>
  <c r="ATK110" i="9"/>
  <c r="ATL110" i="9"/>
  <c r="ATM110" i="9"/>
  <c r="ATN110" i="9"/>
  <c r="ATO110" i="9"/>
  <c r="ATP110" i="9"/>
  <c r="ATQ110" i="9"/>
  <c r="ATR110" i="9"/>
  <c r="ATS110" i="9"/>
  <c r="ATT110" i="9"/>
  <c r="ATU110" i="9"/>
  <c r="ATV110" i="9"/>
  <c r="ATW110" i="9"/>
  <c r="ATX110" i="9"/>
  <c r="ATY110" i="9"/>
  <c r="ATZ110" i="9"/>
  <c r="AUA110" i="9"/>
  <c r="AUB110" i="9"/>
  <c r="AUC110" i="9"/>
  <c r="AUD110" i="9"/>
  <c r="AUE110" i="9"/>
  <c r="AUF110" i="9"/>
  <c r="AFQ111" i="9"/>
  <c r="AFR111" i="9"/>
  <c r="AFS111" i="9"/>
  <c r="AFT111" i="9"/>
  <c r="AFU111" i="9"/>
  <c r="AFV111" i="9"/>
  <c r="AFW111" i="9"/>
  <c r="AFX111" i="9"/>
  <c r="AFY111" i="9"/>
  <c r="AFZ111" i="9"/>
  <c r="AGA111" i="9"/>
  <c r="AGB111" i="9"/>
  <c r="AGC111" i="9"/>
  <c r="AGD111" i="9"/>
  <c r="AGE111" i="9"/>
  <c r="AGF111" i="9"/>
  <c r="AGG111" i="9"/>
  <c r="AGH111" i="9"/>
  <c r="AGI111" i="9"/>
  <c r="AGJ111" i="9"/>
  <c r="AGK111" i="9"/>
  <c r="AGL111" i="9"/>
  <c r="AGM111" i="9"/>
  <c r="AGN111" i="9"/>
  <c r="AGO111" i="9"/>
  <c r="AGP111" i="9"/>
  <c r="AGQ111" i="9"/>
  <c r="AGR111" i="9"/>
  <c r="AGS111" i="9"/>
  <c r="AGT111" i="9"/>
  <c r="AGU111" i="9"/>
  <c r="AGV111" i="9"/>
  <c r="AGW111" i="9"/>
  <c r="AGX111" i="9"/>
  <c r="AGY111" i="9"/>
  <c r="AGZ111" i="9"/>
  <c r="AHA111" i="9"/>
  <c r="AHB111" i="9"/>
  <c r="AHC111" i="9"/>
  <c r="AHD111" i="9"/>
  <c r="AHE111" i="9"/>
  <c r="AHF111" i="9"/>
  <c r="AHG111" i="9"/>
  <c r="AHH111" i="9"/>
  <c r="AHI111" i="9"/>
  <c r="AHJ111" i="9"/>
  <c r="AHK111" i="9"/>
  <c r="AHL111" i="9"/>
  <c r="AHM111" i="9"/>
  <c r="AHN111" i="9"/>
  <c r="AHO111" i="9"/>
  <c r="AHP111" i="9"/>
  <c r="AHQ111" i="9"/>
  <c r="AHR111" i="9"/>
  <c r="AHS111" i="9"/>
  <c r="AHT111" i="9"/>
  <c r="AHU111" i="9"/>
  <c r="AHV111" i="9"/>
  <c r="AHW111" i="9"/>
  <c r="AHX111" i="9"/>
  <c r="AHY111" i="9"/>
  <c r="AHZ111" i="9"/>
  <c r="AIA111" i="9"/>
  <c r="AIB111" i="9"/>
  <c r="AIC111" i="9"/>
  <c r="AID111" i="9"/>
  <c r="AIE111" i="9"/>
  <c r="AIF111" i="9"/>
  <c r="AIG111" i="9"/>
  <c r="AIH111" i="9"/>
  <c r="AII111" i="9"/>
  <c r="AIJ111" i="9"/>
  <c r="AIK111" i="9"/>
  <c r="AIL111" i="9"/>
  <c r="AIM111" i="9"/>
  <c r="AIN111" i="9"/>
  <c r="AIO111" i="9"/>
  <c r="AIP111" i="9"/>
  <c r="AIQ111" i="9"/>
  <c r="AIR111" i="9"/>
  <c r="AIS111" i="9"/>
  <c r="AIT111" i="9"/>
  <c r="AIU111" i="9"/>
  <c r="AIV111" i="9"/>
  <c r="AIW111" i="9"/>
  <c r="AIX111" i="9"/>
  <c r="AIY111" i="9"/>
  <c r="AIZ111" i="9"/>
  <c r="AJA111" i="9"/>
  <c r="AJB111" i="9"/>
  <c r="AJC111" i="9"/>
  <c r="AJD111" i="9"/>
  <c r="AJE111" i="9"/>
  <c r="AJF111" i="9"/>
  <c r="AJG111" i="9"/>
  <c r="AJH111" i="9"/>
  <c r="AJI111" i="9"/>
  <c r="AJJ111" i="9"/>
  <c r="AJK111" i="9"/>
  <c r="AJL111" i="9"/>
  <c r="AJM111" i="9"/>
  <c r="AJN111" i="9"/>
  <c r="AJO111" i="9"/>
  <c r="AJP111" i="9"/>
  <c r="AJQ111" i="9"/>
  <c r="AJR111" i="9"/>
  <c r="AJS111" i="9"/>
  <c r="AJT111" i="9"/>
  <c r="AJU111" i="9"/>
  <c r="AJV111" i="9"/>
  <c r="AJW111" i="9"/>
  <c r="AJX111" i="9"/>
  <c r="AJY111" i="9"/>
  <c r="AJZ111" i="9"/>
  <c r="AKA111" i="9"/>
  <c r="AKB111" i="9"/>
  <c r="AKC111" i="9"/>
  <c r="AKD111" i="9"/>
  <c r="AKE111" i="9"/>
  <c r="AKF111" i="9"/>
  <c r="AKG111" i="9"/>
  <c r="AKH111" i="9"/>
  <c r="AKI111" i="9"/>
  <c r="AKJ111" i="9"/>
  <c r="AKK111" i="9"/>
  <c r="AKL111" i="9"/>
  <c r="AKM111" i="9"/>
  <c r="AKN111" i="9"/>
  <c r="AKO111" i="9"/>
  <c r="AKP111" i="9"/>
  <c r="AKQ111" i="9"/>
  <c r="AKR111" i="9"/>
  <c r="AKS111" i="9"/>
  <c r="AKT111" i="9"/>
  <c r="AKU111" i="9"/>
  <c r="AKV111" i="9"/>
  <c r="AKW111" i="9"/>
  <c r="AKX111" i="9"/>
  <c r="AKY111" i="9"/>
  <c r="AKZ111" i="9"/>
  <c r="ALA111" i="9"/>
  <c r="ALB111" i="9"/>
  <c r="ALC111" i="9"/>
  <c r="ALD111" i="9"/>
  <c r="ALE111" i="9"/>
  <c r="ALF111" i="9"/>
  <c r="ALG111" i="9"/>
  <c r="ALH111" i="9"/>
  <c r="ALI111" i="9"/>
  <c r="ALJ111" i="9"/>
  <c r="ALK111" i="9"/>
  <c r="ALL111" i="9"/>
  <c r="ALM111" i="9"/>
  <c r="ALN111" i="9"/>
  <c r="ALO111" i="9"/>
  <c r="ALP111" i="9"/>
  <c r="ALQ111" i="9"/>
  <c r="ALR111" i="9"/>
  <c r="ALS111" i="9"/>
  <c r="ALT111" i="9"/>
  <c r="ALU111" i="9"/>
  <c r="ALV111" i="9"/>
  <c r="ALW111" i="9"/>
  <c r="ALX111" i="9"/>
  <c r="ALY111" i="9"/>
  <c r="ALZ111" i="9"/>
  <c r="AMA111" i="9"/>
  <c r="AMB111" i="9"/>
  <c r="AMC111" i="9"/>
  <c r="AMD111" i="9"/>
  <c r="AME111" i="9"/>
  <c r="AMF111" i="9"/>
  <c r="AMG111" i="9"/>
  <c r="AMH111" i="9"/>
  <c r="AMI111" i="9"/>
  <c r="AMJ111" i="9"/>
  <c r="AMK111" i="9"/>
  <c r="AML111" i="9"/>
  <c r="AMM111" i="9"/>
  <c r="AMN111" i="9"/>
  <c r="AMO111" i="9"/>
  <c r="AMP111" i="9"/>
  <c r="AMQ111" i="9"/>
  <c r="AMR111" i="9"/>
  <c r="AMS111" i="9"/>
  <c r="AMT111" i="9"/>
  <c r="AMU111" i="9"/>
  <c r="AMV111" i="9"/>
  <c r="AMW111" i="9"/>
  <c r="AMX111" i="9"/>
  <c r="AMY111" i="9"/>
  <c r="AMZ111" i="9"/>
  <c r="ANA111" i="9"/>
  <c r="ANB111" i="9"/>
  <c r="ANC111" i="9"/>
  <c r="AND111" i="9"/>
  <c r="ANE111" i="9"/>
  <c r="ANF111" i="9"/>
  <c r="ANG111" i="9"/>
  <c r="ANH111" i="9"/>
  <c r="ANI111" i="9"/>
  <c r="ANJ111" i="9"/>
  <c r="ANK111" i="9"/>
  <c r="ANL111" i="9"/>
  <c r="ANM111" i="9"/>
  <c r="ANN111" i="9"/>
  <c r="ANO111" i="9"/>
  <c r="ANP111" i="9"/>
  <c r="ANQ111" i="9"/>
  <c r="ANR111" i="9"/>
  <c r="ANS111" i="9"/>
  <c r="ANT111" i="9"/>
  <c r="ANU111" i="9"/>
  <c r="ANV111" i="9"/>
  <c r="ANW111" i="9"/>
  <c r="ANX111" i="9"/>
  <c r="ANY111" i="9"/>
  <c r="ANZ111" i="9"/>
  <c r="AOA111" i="9"/>
  <c r="AOB111" i="9"/>
  <c r="AOC111" i="9"/>
  <c r="AOD111" i="9"/>
  <c r="AOE111" i="9"/>
  <c r="AOF111" i="9"/>
  <c r="AOG111" i="9"/>
  <c r="AOH111" i="9"/>
  <c r="AOI111" i="9"/>
  <c r="AOJ111" i="9"/>
  <c r="AOK111" i="9"/>
  <c r="AOL111" i="9"/>
  <c r="AOM111" i="9"/>
  <c r="AON111" i="9"/>
  <c r="AOO111" i="9"/>
  <c r="AOP111" i="9"/>
  <c r="AOQ111" i="9"/>
  <c r="AOR111" i="9"/>
  <c r="AOS111" i="9"/>
  <c r="AOT111" i="9"/>
  <c r="AOU111" i="9"/>
  <c r="AOV111" i="9"/>
  <c r="AOW111" i="9"/>
  <c r="AOX111" i="9"/>
  <c r="AOY111" i="9"/>
  <c r="AOZ111" i="9"/>
  <c r="APA111" i="9"/>
  <c r="APB111" i="9"/>
  <c r="APC111" i="9"/>
  <c r="APD111" i="9"/>
  <c r="APE111" i="9"/>
  <c r="APF111" i="9"/>
  <c r="APG111" i="9"/>
  <c r="APH111" i="9"/>
  <c r="API111" i="9"/>
  <c r="APJ111" i="9"/>
  <c r="APK111" i="9"/>
  <c r="APL111" i="9"/>
  <c r="APM111" i="9"/>
  <c r="APN111" i="9"/>
  <c r="APO111" i="9"/>
  <c r="APP111" i="9"/>
  <c r="APQ111" i="9"/>
  <c r="APR111" i="9"/>
  <c r="APS111" i="9"/>
  <c r="APT111" i="9"/>
  <c r="APU111" i="9"/>
  <c r="APV111" i="9"/>
  <c r="APW111" i="9"/>
  <c r="APX111" i="9"/>
  <c r="APY111" i="9"/>
  <c r="APZ111" i="9"/>
  <c r="AQA111" i="9"/>
  <c r="AQB111" i="9"/>
  <c r="AQC111" i="9"/>
  <c r="AQD111" i="9"/>
  <c r="AQE111" i="9"/>
  <c r="AQF111" i="9"/>
  <c r="AQG111" i="9"/>
  <c r="AQH111" i="9"/>
  <c r="AQI111" i="9"/>
  <c r="AQJ111" i="9"/>
  <c r="AQK111" i="9"/>
  <c r="AQL111" i="9"/>
  <c r="AQM111" i="9"/>
  <c r="AQN111" i="9"/>
  <c r="AQO111" i="9"/>
  <c r="AQP111" i="9"/>
  <c r="AQQ111" i="9"/>
  <c r="AQR111" i="9"/>
  <c r="AQS111" i="9"/>
  <c r="AQT111" i="9"/>
  <c r="AQU111" i="9"/>
  <c r="AQV111" i="9"/>
  <c r="AQW111" i="9"/>
  <c r="AQX111" i="9"/>
  <c r="AQY111" i="9"/>
  <c r="AQZ111" i="9"/>
  <c r="ARA111" i="9"/>
  <c r="ARB111" i="9"/>
  <c r="ARC111" i="9"/>
  <c r="ARD111" i="9"/>
  <c r="ARE111" i="9"/>
  <c r="ARF111" i="9"/>
  <c r="ARG111" i="9"/>
  <c r="ARH111" i="9"/>
  <c r="ARI111" i="9"/>
  <c r="ARJ111" i="9"/>
  <c r="ARK111" i="9"/>
  <c r="ARL111" i="9"/>
  <c r="ARM111" i="9"/>
  <c r="ARN111" i="9"/>
  <c r="ARO111" i="9"/>
  <c r="ARP111" i="9"/>
  <c r="ARQ111" i="9"/>
  <c r="ARR111" i="9"/>
  <c r="ARS111" i="9"/>
  <c r="ART111" i="9"/>
  <c r="ARU111" i="9"/>
  <c r="ARV111" i="9"/>
  <c r="ARW111" i="9"/>
  <c r="ARX111" i="9"/>
  <c r="ARY111" i="9"/>
  <c r="ARZ111" i="9"/>
  <c r="ASA111" i="9"/>
  <c r="ASB111" i="9"/>
  <c r="ASC111" i="9"/>
  <c r="ASD111" i="9"/>
  <c r="ASE111" i="9"/>
  <c r="ASF111" i="9"/>
  <c r="ASG111" i="9"/>
  <c r="ASH111" i="9"/>
  <c r="ASI111" i="9"/>
  <c r="ASJ111" i="9"/>
  <c r="ASK111" i="9"/>
  <c r="ASL111" i="9"/>
  <c r="ASM111" i="9"/>
  <c r="ASN111" i="9"/>
  <c r="ASO111" i="9"/>
  <c r="ASP111" i="9"/>
  <c r="ASQ111" i="9"/>
  <c r="ASR111" i="9"/>
  <c r="ASS111" i="9"/>
  <c r="AST111" i="9"/>
  <c r="ASU111" i="9"/>
  <c r="ASV111" i="9"/>
  <c r="ASW111" i="9"/>
  <c r="ASX111" i="9"/>
  <c r="ASY111" i="9"/>
  <c r="ASZ111" i="9"/>
  <c r="ATA111" i="9"/>
  <c r="ATB111" i="9"/>
  <c r="ATC111" i="9"/>
  <c r="ATD111" i="9"/>
  <c r="ATE111" i="9"/>
  <c r="ATF111" i="9"/>
  <c r="ATG111" i="9"/>
  <c r="ATH111" i="9"/>
  <c r="ATI111" i="9"/>
  <c r="ATJ111" i="9"/>
  <c r="ATK111" i="9"/>
  <c r="ATL111" i="9"/>
  <c r="ATM111" i="9"/>
  <c r="ATN111" i="9"/>
  <c r="ATO111" i="9"/>
  <c r="ATP111" i="9"/>
  <c r="ATQ111" i="9"/>
  <c r="ATR111" i="9"/>
  <c r="ATS111" i="9"/>
  <c r="ATT111" i="9"/>
  <c r="ATU111" i="9"/>
  <c r="ATV111" i="9"/>
  <c r="ATW111" i="9"/>
  <c r="ATX111" i="9"/>
  <c r="ATY111" i="9"/>
  <c r="ATZ111" i="9"/>
  <c r="AUA111" i="9"/>
  <c r="AUB111" i="9"/>
  <c r="AUC111" i="9"/>
  <c r="AUD111" i="9"/>
  <c r="AUE111" i="9"/>
  <c r="AUF111" i="9"/>
  <c r="AFQ112" i="9"/>
  <c r="AFR112" i="9"/>
  <c r="AFS112" i="9"/>
  <c r="AFT112" i="9"/>
  <c r="AFU112" i="9"/>
  <c r="AFV112" i="9"/>
  <c r="AFW112" i="9"/>
  <c r="AFX112" i="9"/>
  <c r="AFY112" i="9"/>
  <c r="AFZ112" i="9"/>
  <c r="AGA112" i="9"/>
  <c r="AGB112" i="9"/>
  <c r="AGC112" i="9"/>
  <c r="AGD112" i="9"/>
  <c r="AGE112" i="9"/>
  <c r="AGF112" i="9"/>
  <c r="AGG112" i="9"/>
  <c r="AGH112" i="9"/>
  <c r="AGI112" i="9"/>
  <c r="AGJ112" i="9"/>
  <c r="AGK112" i="9"/>
  <c r="AGL112" i="9"/>
  <c r="AGM112" i="9"/>
  <c r="AGN112" i="9"/>
  <c r="AGO112" i="9"/>
  <c r="AGP112" i="9"/>
  <c r="AGQ112" i="9"/>
  <c r="AGR112" i="9"/>
  <c r="AGS112" i="9"/>
  <c r="AGT112" i="9"/>
  <c r="AGU112" i="9"/>
  <c r="AGV112" i="9"/>
  <c r="AGW112" i="9"/>
  <c r="AGX112" i="9"/>
  <c r="AGY112" i="9"/>
  <c r="AGZ112" i="9"/>
  <c r="AHA112" i="9"/>
  <c r="AHB112" i="9"/>
  <c r="AHC112" i="9"/>
  <c r="AHD112" i="9"/>
  <c r="AHE112" i="9"/>
  <c r="AHF112" i="9"/>
  <c r="AHG112" i="9"/>
  <c r="AHH112" i="9"/>
  <c r="AHI112" i="9"/>
  <c r="AHJ112" i="9"/>
  <c r="AHK112" i="9"/>
  <c r="AHL112" i="9"/>
  <c r="AHM112" i="9"/>
  <c r="AHN112" i="9"/>
  <c r="AHO112" i="9"/>
  <c r="AHP112" i="9"/>
  <c r="AHQ112" i="9"/>
  <c r="AHR112" i="9"/>
  <c r="AHS112" i="9"/>
  <c r="AHT112" i="9"/>
  <c r="AHU112" i="9"/>
  <c r="AHV112" i="9"/>
  <c r="AHW112" i="9"/>
  <c r="AHX112" i="9"/>
  <c r="AHY112" i="9"/>
  <c r="AHZ112" i="9"/>
  <c r="AIA112" i="9"/>
  <c r="AIB112" i="9"/>
  <c r="AIC112" i="9"/>
  <c r="AID112" i="9"/>
  <c r="AIE112" i="9"/>
  <c r="AIF112" i="9"/>
  <c r="AIG112" i="9"/>
  <c r="AIH112" i="9"/>
  <c r="AII112" i="9"/>
  <c r="AIJ112" i="9"/>
  <c r="AIK112" i="9"/>
  <c r="AIL112" i="9"/>
  <c r="AIM112" i="9"/>
  <c r="AIN112" i="9"/>
  <c r="AIO112" i="9"/>
  <c r="AIP112" i="9"/>
  <c r="AIQ112" i="9"/>
  <c r="AIR112" i="9"/>
  <c r="AIS112" i="9"/>
  <c r="AIT112" i="9"/>
  <c r="AIU112" i="9"/>
  <c r="AIV112" i="9"/>
  <c r="AIW112" i="9"/>
  <c r="AIX112" i="9"/>
  <c r="AIY112" i="9"/>
  <c r="AIZ112" i="9"/>
  <c r="AJA112" i="9"/>
  <c r="AJB112" i="9"/>
  <c r="AJC112" i="9"/>
  <c r="AJD112" i="9"/>
  <c r="AJE112" i="9"/>
  <c r="AJF112" i="9"/>
  <c r="AJG112" i="9"/>
  <c r="AJH112" i="9"/>
  <c r="AJI112" i="9"/>
  <c r="AJJ112" i="9"/>
  <c r="AJK112" i="9"/>
  <c r="AJL112" i="9"/>
  <c r="AJM112" i="9"/>
  <c r="AJN112" i="9"/>
  <c r="AJO112" i="9"/>
  <c r="AJP112" i="9"/>
  <c r="AJQ112" i="9"/>
  <c r="AJR112" i="9"/>
  <c r="AJS112" i="9"/>
  <c r="AJT112" i="9"/>
  <c r="AJU112" i="9"/>
  <c r="AJV112" i="9"/>
  <c r="AJW112" i="9"/>
  <c r="AJX112" i="9"/>
  <c r="AJY112" i="9"/>
  <c r="AJZ112" i="9"/>
  <c r="AKA112" i="9"/>
  <c r="AKB112" i="9"/>
  <c r="AKC112" i="9"/>
  <c r="AKD112" i="9"/>
  <c r="AKE112" i="9"/>
  <c r="AKF112" i="9"/>
  <c r="AKG112" i="9"/>
  <c r="AKH112" i="9"/>
  <c r="AKI112" i="9"/>
  <c r="AKJ112" i="9"/>
  <c r="AKK112" i="9"/>
  <c r="AKL112" i="9"/>
  <c r="AKM112" i="9"/>
  <c r="AKN112" i="9"/>
  <c r="AKO112" i="9"/>
  <c r="AKP112" i="9"/>
  <c r="AKQ112" i="9"/>
  <c r="AKR112" i="9"/>
  <c r="AKS112" i="9"/>
  <c r="AKT112" i="9"/>
  <c r="AKU112" i="9"/>
  <c r="AKV112" i="9"/>
  <c r="AKW112" i="9"/>
  <c r="AKX112" i="9"/>
  <c r="AKY112" i="9"/>
  <c r="AKZ112" i="9"/>
  <c r="ALA112" i="9"/>
  <c r="ALB112" i="9"/>
  <c r="ALC112" i="9"/>
  <c r="ALD112" i="9"/>
  <c r="ALE112" i="9"/>
  <c r="ALF112" i="9"/>
  <c r="ALG112" i="9"/>
  <c r="ALH112" i="9"/>
  <c r="ALI112" i="9"/>
  <c r="ALJ112" i="9"/>
  <c r="ALK112" i="9"/>
  <c r="ALL112" i="9"/>
  <c r="ALM112" i="9"/>
  <c r="ALN112" i="9"/>
  <c r="ALO112" i="9"/>
  <c r="ALP112" i="9"/>
  <c r="ALQ112" i="9"/>
  <c r="ALR112" i="9"/>
  <c r="ALS112" i="9"/>
  <c r="ALT112" i="9"/>
  <c r="ALU112" i="9"/>
  <c r="ALV112" i="9"/>
  <c r="ALW112" i="9"/>
  <c r="ALX112" i="9"/>
  <c r="ALY112" i="9"/>
  <c r="ALZ112" i="9"/>
  <c r="AMA112" i="9"/>
  <c r="AMB112" i="9"/>
  <c r="AMC112" i="9"/>
  <c r="AMD112" i="9"/>
  <c r="AME112" i="9"/>
  <c r="AMF112" i="9"/>
  <c r="AMG112" i="9"/>
  <c r="AMH112" i="9"/>
  <c r="AMI112" i="9"/>
  <c r="AMJ112" i="9"/>
  <c r="AMK112" i="9"/>
  <c r="AML112" i="9"/>
  <c r="AMM112" i="9"/>
  <c r="AMN112" i="9"/>
  <c r="AMO112" i="9"/>
  <c r="AMP112" i="9"/>
  <c r="AMQ112" i="9"/>
  <c r="AMR112" i="9"/>
  <c r="AMS112" i="9"/>
  <c r="AMT112" i="9"/>
  <c r="AMU112" i="9"/>
  <c r="AMV112" i="9"/>
  <c r="AMW112" i="9"/>
  <c r="AMX112" i="9"/>
  <c r="AMY112" i="9"/>
  <c r="AMZ112" i="9"/>
  <c r="ANA112" i="9"/>
  <c r="ANB112" i="9"/>
  <c r="ANC112" i="9"/>
  <c r="AND112" i="9"/>
  <c r="ANE112" i="9"/>
  <c r="ANF112" i="9"/>
  <c r="ANG112" i="9"/>
  <c r="ANH112" i="9"/>
  <c r="ANI112" i="9"/>
  <c r="ANJ112" i="9"/>
  <c r="ANK112" i="9"/>
  <c r="ANL112" i="9"/>
  <c r="ANM112" i="9"/>
  <c r="ANN112" i="9"/>
  <c r="ANO112" i="9"/>
  <c r="ANP112" i="9"/>
  <c r="ANQ112" i="9"/>
  <c r="ANR112" i="9"/>
  <c r="ANS112" i="9"/>
  <c r="ANT112" i="9"/>
  <c r="ANU112" i="9"/>
  <c r="ANV112" i="9"/>
  <c r="ANW112" i="9"/>
  <c r="ANX112" i="9"/>
  <c r="ANY112" i="9"/>
  <c r="ANZ112" i="9"/>
  <c r="AOA112" i="9"/>
  <c r="AOB112" i="9"/>
  <c r="AOC112" i="9"/>
  <c r="AOD112" i="9"/>
  <c r="AOE112" i="9"/>
  <c r="AOF112" i="9"/>
  <c r="AOG112" i="9"/>
  <c r="AOH112" i="9"/>
  <c r="AOI112" i="9"/>
  <c r="AOJ112" i="9"/>
  <c r="AOK112" i="9"/>
  <c r="AOL112" i="9"/>
  <c r="AOM112" i="9"/>
  <c r="AON112" i="9"/>
  <c r="AOO112" i="9"/>
  <c r="AOP112" i="9"/>
  <c r="AOQ112" i="9"/>
  <c r="AOR112" i="9"/>
  <c r="AOS112" i="9"/>
  <c r="AOT112" i="9"/>
  <c r="AOU112" i="9"/>
  <c r="AOV112" i="9"/>
  <c r="AOW112" i="9"/>
  <c r="AOX112" i="9"/>
  <c r="AOY112" i="9"/>
  <c r="AOZ112" i="9"/>
  <c r="APA112" i="9"/>
  <c r="APB112" i="9"/>
  <c r="APC112" i="9"/>
  <c r="APD112" i="9"/>
  <c r="APE112" i="9"/>
  <c r="APF112" i="9"/>
  <c r="APG112" i="9"/>
  <c r="APH112" i="9"/>
  <c r="API112" i="9"/>
  <c r="APJ112" i="9"/>
  <c r="APK112" i="9"/>
  <c r="APL112" i="9"/>
  <c r="APM112" i="9"/>
  <c r="APN112" i="9"/>
  <c r="APO112" i="9"/>
  <c r="APP112" i="9"/>
  <c r="APQ112" i="9"/>
  <c r="APR112" i="9"/>
  <c r="APS112" i="9"/>
  <c r="APT112" i="9"/>
  <c r="APU112" i="9"/>
  <c r="APV112" i="9"/>
  <c r="APW112" i="9"/>
  <c r="APX112" i="9"/>
  <c r="APY112" i="9"/>
  <c r="APZ112" i="9"/>
  <c r="AQA112" i="9"/>
  <c r="AQB112" i="9"/>
  <c r="AQC112" i="9"/>
  <c r="AQD112" i="9"/>
  <c r="AQE112" i="9"/>
  <c r="AQF112" i="9"/>
  <c r="AQG112" i="9"/>
  <c r="AQH112" i="9"/>
  <c r="AQI112" i="9"/>
  <c r="AQJ112" i="9"/>
  <c r="AQK112" i="9"/>
  <c r="AQL112" i="9"/>
  <c r="AQM112" i="9"/>
  <c r="AQN112" i="9"/>
  <c r="AQO112" i="9"/>
  <c r="AQP112" i="9"/>
  <c r="AQQ112" i="9"/>
  <c r="AQR112" i="9"/>
  <c r="AQS112" i="9"/>
  <c r="AQT112" i="9"/>
  <c r="AQU112" i="9"/>
  <c r="AQV112" i="9"/>
  <c r="AQW112" i="9"/>
  <c r="AQX112" i="9"/>
  <c r="AQY112" i="9"/>
  <c r="AQZ112" i="9"/>
  <c r="ARA112" i="9"/>
  <c r="ARB112" i="9"/>
  <c r="ARC112" i="9"/>
  <c r="ARD112" i="9"/>
  <c r="ARE112" i="9"/>
  <c r="ARF112" i="9"/>
  <c r="ARG112" i="9"/>
  <c r="ARH112" i="9"/>
  <c r="ARI112" i="9"/>
  <c r="ARJ112" i="9"/>
  <c r="ARK112" i="9"/>
  <c r="ARL112" i="9"/>
  <c r="ARM112" i="9"/>
  <c r="ARN112" i="9"/>
  <c r="ARO112" i="9"/>
  <c r="ARP112" i="9"/>
  <c r="ARQ112" i="9"/>
  <c r="ARR112" i="9"/>
  <c r="ARS112" i="9"/>
  <c r="ART112" i="9"/>
  <c r="ARU112" i="9"/>
  <c r="ARV112" i="9"/>
  <c r="ARW112" i="9"/>
  <c r="ARX112" i="9"/>
  <c r="ARY112" i="9"/>
  <c r="ARZ112" i="9"/>
  <c r="ASA112" i="9"/>
  <c r="ASB112" i="9"/>
  <c r="ASC112" i="9"/>
  <c r="ASD112" i="9"/>
  <c r="ASE112" i="9"/>
  <c r="ASF112" i="9"/>
  <c r="ASG112" i="9"/>
  <c r="ASH112" i="9"/>
  <c r="ASI112" i="9"/>
  <c r="ASJ112" i="9"/>
  <c r="ASK112" i="9"/>
  <c r="ASL112" i="9"/>
  <c r="ASM112" i="9"/>
  <c r="ASN112" i="9"/>
  <c r="ASO112" i="9"/>
  <c r="ASP112" i="9"/>
  <c r="ASQ112" i="9"/>
  <c r="ASR112" i="9"/>
  <c r="ASS112" i="9"/>
  <c r="AST112" i="9"/>
  <c r="ASU112" i="9"/>
  <c r="ASV112" i="9"/>
  <c r="ASW112" i="9"/>
  <c r="ASX112" i="9"/>
  <c r="ASY112" i="9"/>
  <c r="ASZ112" i="9"/>
  <c r="ATA112" i="9"/>
  <c r="ATB112" i="9"/>
  <c r="ATC112" i="9"/>
  <c r="ATD112" i="9"/>
  <c r="ATE112" i="9"/>
  <c r="ATF112" i="9"/>
  <c r="ATG112" i="9"/>
  <c r="ATH112" i="9"/>
  <c r="ATI112" i="9"/>
  <c r="ATJ112" i="9"/>
  <c r="ATK112" i="9"/>
  <c r="ATL112" i="9"/>
  <c r="ATM112" i="9"/>
  <c r="ATN112" i="9"/>
  <c r="ATO112" i="9"/>
  <c r="ATP112" i="9"/>
  <c r="ATQ112" i="9"/>
  <c r="ATR112" i="9"/>
  <c r="ATS112" i="9"/>
  <c r="ATT112" i="9"/>
  <c r="ATU112" i="9"/>
  <c r="ATV112" i="9"/>
  <c r="ATW112" i="9"/>
  <c r="ATX112" i="9"/>
  <c r="ATY112" i="9"/>
  <c r="ATZ112" i="9"/>
  <c r="AUA112" i="9"/>
  <c r="AUB112" i="9"/>
  <c r="AUC112" i="9"/>
  <c r="AUD112" i="9"/>
  <c r="AUE112" i="9"/>
  <c r="AUF112" i="9"/>
  <c r="AFQ113" i="9"/>
  <c r="AFR113" i="9"/>
  <c r="AFS113" i="9"/>
  <c r="AFT113" i="9"/>
  <c r="AFU113" i="9"/>
  <c r="AFV113" i="9"/>
  <c r="AFW113" i="9"/>
  <c r="AFX113" i="9"/>
  <c r="AFY113" i="9"/>
  <c r="AFZ113" i="9"/>
  <c r="AGA113" i="9"/>
  <c r="AGB113" i="9"/>
  <c r="AGC113" i="9"/>
  <c r="AGD113" i="9"/>
  <c r="AGE113" i="9"/>
  <c r="AGF113" i="9"/>
  <c r="AGG113" i="9"/>
  <c r="AGH113" i="9"/>
  <c r="AGI113" i="9"/>
  <c r="AGJ113" i="9"/>
  <c r="AGK113" i="9"/>
  <c r="AGL113" i="9"/>
  <c r="AGM113" i="9"/>
  <c r="AGN113" i="9"/>
  <c r="AGO113" i="9"/>
  <c r="AGP113" i="9"/>
  <c r="AGQ113" i="9"/>
  <c r="AGR113" i="9"/>
  <c r="AGS113" i="9"/>
  <c r="AGT113" i="9"/>
  <c r="AGU113" i="9"/>
  <c r="AGV113" i="9"/>
  <c r="AGW113" i="9"/>
  <c r="AGX113" i="9"/>
  <c r="AGY113" i="9"/>
  <c r="AGZ113" i="9"/>
  <c r="AHA113" i="9"/>
  <c r="AHB113" i="9"/>
  <c r="AHC113" i="9"/>
  <c r="AHD113" i="9"/>
  <c r="AHE113" i="9"/>
  <c r="AHF113" i="9"/>
  <c r="AHG113" i="9"/>
  <c r="AHH113" i="9"/>
  <c r="AHI113" i="9"/>
  <c r="AHJ113" i="9"/>
  <c r="AHK113" i="9"/>
  <c r="AHL113" i="9"/>
  <c r="AHM113" i="9"/>
  <c r="AHN113" i="9"/>
  <c r="AHO113" i="9"/>
  <c r="AHP113" i="9"/>
  <c r="AHQ113" i="9"/>
  <c r="AHR113" i="9"/>
  <c r="AHS113" i="9"/>
  <c r="AHT113" i="9"/>
  <c r="AHU113" i="9"/>
  <c r="AHV113" i="9"/>
  <c r="AHW113" i="9"/>
  <c r="AHX113" i="9"/>
  <c r="AHY113" i="9"/>
  <c r="AHZ113" i="9"/>
  <c r="AIA113" i="9"/>
  <c r="AIB113" i="9"/>
  <c r="AIC113" i="9"/>
  <c r="AID113" i="9"/>
  <c r="AIE113" i="9"/>
  <c r="AIF113" i="9"/>
  <c r="AIG113" i="9"/>
  <c r="AIH113" i="9"/>
  <c r="AII113" i="9"/>
  <c r="AIJ113" i="9"/>
  <c r="AIK113" i="9"/>
  <c r="AIL113" i="9"/>
  <c r="AIM113" i="9"/>
  <c r="AIN113" i="9"/>
  <c r="AIO113" i="9"/>
  <c r="AIP113" i="9"/>
  <c r="AIQ113" i="9"/>
  <c r="AIR113" i="9"/>
  <c r="AIS113" i="9"/>
  <c r="AIT113" i="9"/>
  <c r="AIU113" i="9"/>
  <c r="AIV113" i="9"/>
  <c r="AIW113" i="9"/>
  <c r="AIX113" i="9"/>
  <c r="AIY113" i="9"/>
  <c r="AIZ113" i="9"/>
  <c r="AJA113" i="9"/>
  <c r="AJB113" i="9"/>
  <c r="AJC113" i="9"/>
  <c r="AJD113" i="9"/>
  <c r="AJE113" i="9"/>
  <c r="AJF113" i="9"/>
  <c r="AJG113" i="9"/>
  <c r="AJH113" i="9"/>
  <c r="AJI113" i="9"/>
  <c r="AJJ113" i="9"/>
  <c r="AJK113" i="9"/>
  <c r="AJL113" i="9"/>
  <c r="AJM113" i="9"/>
  <c r="AJN113" i="9"/>
  <c r="AJO113" i="9"/>
  <c r="AJP113" i="9"/>
  <c r="AJQ113" i="9"/>
  <c r="AJR113" i="9"/>
  <c r="AJS113" i="9"/>
  <c r="AJT113" i="9"/>
  <c r="AJU113" i="9"/>
  <c r="AJV113" i="9"/>
  <c r="AJW113" i="9"/>
  <c r="AJX113" i="9"/>
  <c r="AJY113" i="9"/>
  <c r="AJZ113" i="9"/>
  <c r="AKA113" i="9"/>
  <c r="AKB113" i="9"/>
  <c r="AKC113" i="9"/>
  <c r="AKD113" i="9"/>
  <c r="AKE113" i="9"/>
  <c r="AKF113" i="9"/>
  <c r="AKG113" i="9"/>
  <c r="AKH113" i="9"/>
  <c r="AKI113" i="9"/>
  <c r="AKJ113" i="9"/>
  <c r="AKK113" i="9"/>
  <c r="AKL113" i="9"/>
  <c r="AKM113" i="9"/>
  <c r="AKN113" i="9"/>
  <c r="AKO113" i="9"/>
  <c r="AKP113" i="9"/>
  <c r="AKQ113" i="9"/>
  <c r="AKR113" i="9"/>
  <c r="AKS113" i="9"/>
  <c r="AKT113" i="9"/>
  <c r="AKU113" i="9"/>
  <c r="AKV113" i="9"/>
  <c r="AKW113" i="9"/>
  <c r="AKX113" i="9"/>
  <c r="AKY113" i="9"/>
  <c r="AKZ113" i="9"/>
  <c r="ALA113" i="9"/>
  <c r="ALB113" i="9"/>
  <c r="ALC113" i="9"/>
  <c r="ALD113" i="9"/>
  <c r="ALE113" i="9"/>
  <c r="ALF113" i="9"/>
  <c r="ALG113" i="9"/>
  <c r="ALH113" i="9"/>
  <c r="ALI113" i="9"/>
  <c r="ALJ113" i="9"/>
  <c r="ALK113" i="9"/>
  <c r="ALL113" i="9"/>
  <c r="ALM113" i="9"/>
  <c r="ALN113" i="9"/>
  <c r="ALO113" i="9"/>
  <c r="ALP113" i="9"/>
  <c r="ALQ113" i="9"/>
  <c r="ALR113" i="9"/>
  <c r="ALS113" i="9"/>
  <c r="ALT113" i="9"/>
  <c r="ALU113" i="9"/>
  <c r="ALV113" i="9"/>
  <c r="ALW113" i="9"/>
  <c r="ALX113" i="9"/>
  <c r="ALY113" i="9"/>
  <c r="ALZ113" i="9"/>
  <c r="AMA113" i="9"/>
  <c r="AMB113" i="9"/>
  <c r="AMC113" i="9"/>
  <c r="AMD113" i="9"/>
  <c r="AME113" i="9"/>
  <c r="AMF113" i="9"/>
  <c r="AMG113" i="9"/>
  <c r="AMH113" i="9"/>
  <c r="AMI113" i="9"/>
  <c r="AMJ113" i="9"/>
  <c r="AMK113" i="9"/>
  <c r="AML113" i="9"/>
  <c r="AMM113" i="9"/>
  <c r="AMN113" i="9"/>
  <c r="AMO113" i="9"/>
  <c r="AMP113" i="9"/>
  <c r="AMQ113" i="9"/>
  <c r="AMR113" i="9"/>
  <c r="AMS113" i="9"/>
  <c r="AMT113" i="9"/>
  <c r="AMU113" i="9"/>
  <c r="AMV113" i="9"/>
  <c r="AMW113" i="9"/>
  <c r="AMX113" i="9"/>
  <c r="AMY113" i="9"/>
  <c r="AMZ113" i="9"/>
  <c r="ANA113" i="9"/>
  <c r="ANB113" i="9"/>
  <c r="ANC113" i="9"/>
  <c r="AND113" i="9"/>
  <c r="ANE113" i="9"/>
  <c r="ANF113" i="9"/>
  <c r="ANG113" i="9"/>
  <c r="ANH113" i="9"/>
  <c r="ANI113" i="9"/>
  <c r="ANJ113" i="9"/>
  <c r="ANK113" i="9"/>
  <c r="ANL113" i="9"/>
  <c r="ANM113" i="9"/>
  <c r="ANN113" i="9"/>
  <c r="ANO113" i="9"/>
  <c r="ANP113" i="9"/>
  <c r="ANQ113" i="9"/>
  <c r="ANR113" i="9"/>
  <c r="ANS113" i="9"/>
  <c r="ANT113" i="9"/>
  <c r="ANU113" i="9"/>
  <c r="ANV113" i="9"/>
  <c r="ANW113" i="9"/>
  <c r="ANX113" i="9"/>
  <c r="ANY113" i="9"/>
  <c r="ANZ113" i="9"/>
  <c r="AOA113" i="9"/>
  <c r="AOB113" i="9"/>
  <c r="AOC113" i="9"/>
  <c r="AOD113" i="9"/>
  <c r="AOE113" i="9"/>
  <c r="AOF113" i="9"/>
  <c r="AOG113" i="9"/>
  <c r="AOH113" i="9"/>
  <c r="AOI113" i="9"/>
  <c r="AOJ113" i="9"/>
  <c r="AOK113" i="9"/>
  <c r="AOL113" i="9"/>
  <c r="AOM113" i="9"/>
  <c r="AON113" i="9"/>
  <c r="AOO113" i="9"/>
  <c r="AOP113" i="9"/>
  <c r="AOQ113" i="9"/>
  <c r="AOR113" i="9"/>
  <c r="AOS113" i="9"/>
  <c r="AOT113" i="9"/>
  <c r="AOU113" i="9"/>
  <c r="AOV113" i="9"/>
  <c r="AOW113" i="9"/>
  <c r="AOX113" i="9"/>
  <c r="AOY113" i="9"/>
  <c r="AOZ113" i="9"/>
  <c r="APA113" i="9"/>
  <c r="APB113" i="9"/>
  <c r="APC113" i="9"/>
  <c r="APD113" i="9"/>
  <c r="APE113" i="9"/>
  <c r="APF113" i="9"/>
  <c r="APG113" i="9"/>
  <c r="APH113" i="9"/>
  <c r="API113" i="9"/>
  <c r="APJ113" i="9"/>
  <c r="APK113" i="9"/>
  <c r="APL113" i="9"/>
  <c r="APM113" i="9"/>
  <c r="APN113" i="9"/>
  <c r="APO113" i="9"/>
  <c r="APP113" i="9"/>
  <c r="APQ113" i="9"/>
  <c r="APR113" i="9"/>
  <c r="APS113" i="9"/>
  <c r="APT113" i="9"/>
  <c r="APU113" i="9"/>
  <c r="APV113" i="9"/>
  <c r="APW113" i="9"/>
  <c r="APX113" i="9"/>
  <c r="APY113" i="9"/>
  <c r="APZ113" i="9"/>
  <c r="AQA113" i="9"/>
  <c r="AQB113" i="9"/>
  <c r="AQC113" i="9"/>
  <c r="AQD113" i="9"/>
  <c r="AQE113" i="9"/>
  <c r="AQF113" i="9"/>
  <c r="AQG113" i="9"/>
  <c r="AQH113" i="9"/>
  <c r="AQI113" i="9"/>
  <c r="AQJ113" i="9"/>
  <c r="AQK113" i="9"/>
  <c r="AQL113" i="9"/>
  <c r="AQM113" i="9"/>
  <c r="AQN113" i="9"/>
  <c r="AQO113" i="9"/>
  <c r="AQP113" i="9"/>
  <c r="AQQ113" i="9"/>
  <c r="AQR113" i="9"/>
  <c r="AQS113" i="9"/>
  <c r="AQT113" i="9"/>
  <c r="AQU113" i="9"/>
  <c r="AQV113" i="9"/>
  <c r="AQW113" i="9"/>
  <c r="AQX113" i="9"/>
  <c r="AQY113" i="9"/>
  <c r="AQZ113" i="9"/>
  <c r="ARA113" i="9"/>
  <c r="ARB113" i="9"/>
  <c r="ARC113" i="9"/>
  <c r="ARD113" i="9"/>
  <c r="ARE113" i="9"/>
  <c r="ARF113" i="9"/>
  <c r="ARG113" i="9"/>
  <c r="ARH113" i="9"/>
  <c r="ARI113" i="9"/>
  <c r="ARJ113" i="9"/>
  <c r="ARK113" i="9"/>
  <c r="ARL113" i="9"/>
  <c r="ARM113" i="9"/>
  <c r="ARN113" i="9"/>
  <c r="ARO113" i="9"/>
  <c r="ARP113" i="9"/>
  <c r="ARQ113" i="9"/>
  <c r="ARR113" i="9"/>
  <c r="ARS113" i="9"/>
  <c r="ART113" i="9"/>
  <c r="ARU113" i="9"/>
  <c r="ARV113" i="9"/>
  <c r="ARW113" i="9"/>
  <c r="ARX113" i="9"/>
  <c r="ARY113" i="9"/>
  <c r="ARZ113" i="9"/>
  <c r="ASA113" i="9"/>
  <c r="ASB113" i="9"/>
  <c r="ASC113" i="9"/>
  <c r="ASD113" i="9"/>
  <c r="ASE113" i="9"/>
  <c r="ASF113" i="9"/>
  <c r="ASG113" i="9"/>
  <c r="ASH113" i="9"/>
  <c r="ASI113" i="9"/>
  <c r="ASJ113" i="9"/>
  <c r="ASK113" i="9"/>
  <c r="ASL113" i="9"/>
  <c r="ASM113" i="9"/>
  <c r="ASN113" i="9"/>
  <c r="ASO113" i="9"/>
  <c r="ASP113" i="9"/>
  <c r="ASQ113" i="9"/>
  <c r="ASR113" i="9"/>
  <c r="ASS113" i="9"/>
  <c r="AST113" i="9"/>
  <c r="ASU113" i="9"/>
  <c r="ASV113" i="9"/>
  <c r="ASW113" i="9"/>
  <c r="ASX113" i="9"/>
  <c r="ASY113" i="9"/>
  <c r="ASZ113" i="9"/>
  <c r="ATA113" i="9"/>
  <c r="ATB113" i="9"/>
  <c r="ATC113" i="9"/>
  <c r="ATD113" i="9"/>
  <c r="ATE113" i="9"/>
  <c r="ATF113" i="9"/>
  <c r="ATG113" i="9"/>
  <c r="ATH113" i="9"/>
  <c r="ATI113" i="9"/>
  <c r="ATJ113" i="9"/>
  <c r="ATK113" i="9"/>
  <c r="ATL113" i="9"/>
  <c r="ATM113" i="9"/>
  <c r="ATN113" i="9"/>
  <c r="ATO113" i="9"/>
  <c r="ATP113" i="9"/>
  <c r="ATQ113" i="9"/>
  <c r="ATR113" i="9"/>
  <c r="ATS113" i="9"/>
  <c r="ATT113" i="9"/>
  <c r="ATU113" i="9"/>
  <c r="ATV113" i="9"/>
  <c r="ATW113" i="9"/>
  <c r="ATX113" i="9"/>
  <c r="ATY113" i="9"/>
  <c r="ATZ113" i="9"/>
  <c r="AUA113" i="9"/>
  <c r="AUB113" i="9"/>
  <c r="AUC113" i="9"/>
  <c r="AUD113" i="9"/>
  <c r="AUE113" i="9"/>
  <c r="AUF113" i="9"/>
  <c r="AFQ114" i="9"/>
  <c r="AFR114" i="9"/>
  <c r="AFS114" i="9"/>
  <c r="AFT114" i="9"/>
  <c r="AFU114" i="9"/>
  <c r="AFV114" i="9"/>
  <c r="AFW114" i="9"/>
  <c r="AFX114" i="9"/>
  <c r="AFY114" i="9"/>
  <c r="AFZ114" i="9"/>
  <c r="AGA114" i="9"/>
  <c r="AGB114" i="9"/>
  <c r="AGC114" i="9"/>
  <c r="AGD114" i="9"/>
  <c r="AGE114" i="9"/>
  <c r="AGF114" i="9"/>
  <c r="AGG114" i="9"/>
  <c r="AGH114" i="9"/>
  <c r="AGI114" i="9"/>
  <c r="AGJ114" i="9"/>
  <c r="AGK114" i="9"/>
  <c r="AGL114" i="9"/>
  <c r="AGM114" i="9"/>
  <c r="AGN114" i="9"/>
  <c r="AGO114" i="9"/>
  <c r="AGP114" i="9"/>
  <c r="AGQ114" i="9"/>
  <c r="AGR114" i="9"/>
  <c r="AGS114" i="9"/>
  <c r="AGT114" i="9"/>
  <c r="AGU114" i="9"/>
  <c r="AGV114" i="9"/>
  <c r="AGW114" i="9"/>
  <c r="AGX114" i="9"/>
  <c r="AGY114" i="9"/>
  <c r="AGZ114" i="9"/>
  <c r="AHA114" i="9"/>
  <c r="AHB114" i="9"/>
  <c r="AHC114" i="9"/>
  <c r="AHD114" i="9"/>
  <c r="AHE114" i="9"/>
  <c r="AHF114" i="9"/>
  <c r="AHG114" i="9"/>
  <c r="AHH114" i="9"/>
  <c r="AHI114" i="9"/>
  <c r="AHJ114" i="9"/>
  <c r="AHK114" i="9"/>
  <c r="AHL114" i="9"/>
  <c r="AHM114" i="9"/>
  <c r="AHN114" i="9"/>
  <c r="AHO114" i="9"/>
  <c r="AHP114" i="9"/>
  <c r="AHQ114" i="9"/>
  <c r="AHR114" i="9"/>
  <c r="AHS114" i="9"/>
  <c r="AHT114" i="9"/>
  <c r="AHU114" i="9"/>
  <c r="AHV114" i="9"/>
  <c r="AHW114" i="9"/>
  <c r="AHX114" i="9"/>
  <c r="AHY114" i="9"/>
  <c r="AHZ114" i="9"/>
  <c r="AIA114" i="9"/>
  <c r="AIB114" i="9"/>
  <c r="AIC114" i="9"/>
  <c r="AID114" i="9"/>
  <c r="AIE114" i="9"/>
  <c r="AIF114" i="9"/>
  <c r="AIG114" i="9"/>
  <c r="AIH114" i="9"/>
  <c r="AII114" i="9"/>
  <c r="AIJ114" i="9"/>
  <c r="AIK114" i="9"/>
  <c r="AIL114" i="9"/>
  <c r="AIM114" i="9"/>
  <c r="AIN114" i="9"/>
  <c r="AIO114" i="9"/>
  <c r="AIP114" i="9"/>
  <c r="AIQ114" i="9"/>
  <c r="AIR114" i="9"/>
  <c r="AIS114" i="9"/>
  <c r="AIT114" i="9"/>
  <c r="AIU114" i="9"/>
  <c r="AIV114" i="9"/>
  <c r="AIW114" i="9"/>
  <c r="AIX114" i="9"/>
  <c r="AIY114" i="9"/>
  <c r="AIZ114" i="9"/>
  <c r="AJA114" i="9"/>
  <c r="AJB114" i="9"/>
  <c r="AJC114" i="9"/>
  <c r="AJD114" i="9"/>
  <c r="AJE114" i="9"/>
  <c r="AJF114" i="9"/>
  <c r="AJG114" i="9"/>
  <c r="AJH114" i="9"/>
  <c r="AJI114" i="9"/>
  <c r="AJJ114" i="9"/>
  <c r="AJK114" i="9"/>
  <c r="AJL114" i="9"/>
  <c r="AJM114" i="9"/>
  <c r="AJN114" i="9"/>
  <c r="AJO114" i="9"/>
  <c r="AJP114" i="9"/>
  <c r="AJQ114" i="9"/>
  <c r="AJR114" i="9"/>
  <c r="AJS114" i="9"/>
  <c r="AJT114" i="9"/>
  <c r="AJU114" i="9"/>
  <c r="AJV114" i="9"/>
  <c r="AJW114" i="9"/>
  <c r="AJX114" i="9"/>
  <c r="AJY114" i="9"/>
  <c r="AJZ114" i="9"/>
  <c r="AKA114" i="9"/>
  <c r="AKB114" i="9"/>
  <c r="AKC114" i="9"/>
  <c r="AKD114" i="9"/>
  <c r="AKE114" i="9"/>
  <c r="AKF114" i="9"/>
  <c r="AKG114" i="9"/>
  <c r="AKH114" i="9"/>
  <c r="AKI114" i="9"/>
  <c r="AKJ114" i="9"/>
  <c r="AKK114" i="9"/>
  <c r="AKL114" i="9"/>
  <c r="AKM114" i="9"/>
  <c r="AKN114" i="9"/>
  <c r="AKO114" i="9"/>
  <c r="AKP114" i="9"/>
  <c r="AKQ114" i="9"/>
  <c r="AKR114" i="9"/>
  <c r="AKS114" i="9"/>
  <c r="AKT114" i="9"/>
  <c r="AKU114" i="9"/>
  <c r="AKV114" i="9"/>
  <c r="AKW114" i="9"/>
  <c r="AKX114" i="9"/>
  <c r="AKY114" i="9"/>
  <c r="AKZ114" i="9"/>
  <c r="ALA114" i="9"/>
  <c r="ALB114" i="9"/>
  <c r="ALC114" i="9"/>
  <c r="ALD114" i="9"/>
  <c r="ALE114" i="9"/>
  <c r="ALF114" i="9"/>
  <c r="ALG114" i="9"/>
  <c r="ALH114" i="9"/>
  <c r="ALI114" i="9"/>
  <c r="ALJ114" i="9"/>
  <c r="ALK114" i="9"/>
  <c r="ALL114" i="9"/>
  <c r="ALM114" i="9"/>
  <c r="ALN114" i="9"/>
  <c r="ALO114" i="9"/>
  <c r="ALP114" i="9"/>
  <c r="ALQ114" i="9"/>
  <c r="ALR114" i="9"/>
  <c r="ALS114" i="9"/>
  <c r="ALT114" i="9"/>
  <c r="ALU114" i="9"/>
  <c r="ALV114" i="9"/>
  <c r="ALW114" i="9"/>
  <c r="ALX114" i="9"/>
  <c r="ALY114" i="9"/>
  <c r="ALZ114" i="9"/>
  <c r="AMA114" i="9"/>
  <c r="AMB114" i="9"/>
  <c r="AMC114" i="9"/>
  <c r="AMD114" i="9"/>
  <c r="AME114" i="9"/>
  <c r="AMF114" i="9"/>
  <c r="AMG114" i="9"/>
  <c r="AMH114" i="9"/>
  <c r="AMI114" i="9"/>
  <c r="AMJ114" i="9"/>
  <c r="AMK114" i="9"/>
  <c r="AML114" i="9"/>
  <c r="AMM114" i="9"/>
  <c r="AMN114" i="9"/>
  <c r="AMO114" i="9"/>
  <c r="AMP114" i="9"/>
  <c r="AMQ114" i="9"/>
  <c r="AMR114" i="9"/>
  <c r="AMS114" i="9"/>
  <c r="AMT114" i="9"/>
  <c r="AMU114" i="9"/>
  <c r="AMV114" i="9"/>
  <c r="AMW114" i="9"/>
  <c r="AMX114" i="9"/>
  <c r="AMY114" i="9"/>
  <c r="AMZ114" i="9"/>
  <c r="ANA114" i="9"/>
  <c r="ANB114" i="9"/>
  <c r="ANC114" i="9"/>
  <c r="AND114" i="9"/>
  <c r="ANE114" i="9"/>
  <c r="ANF114" i="9"/>
  <c r="ANG114" i="9"/>
  <c r="ANH114" i="9"/>
  <c r="ANI114" i="9"/>
  <c r="ANJ114" i="9"/>
  <c r="ANK114" i="9"/>
  <c r="ANL114" i="9"/>
  <c r="ANM114" i="9"/>
  <c r="ANN114" i="9"/>
  <c r="ANO114" i="9"/>
  <c r="ANP114" i="9"/>
  <c r="ANQ114" i="9"/>
  <c r="ANR114" i="9"/>
  <c r="ANS114" i="9"/>
  <c r="ANT114" i="9"/>
  <c r="ANU114" i="9"/>
  <c r="ANV114" i="9"/>
  <c r="ANW114" i="9"/>
  <c r="ANX114" i="9"/>
  <c r="ANY114" i="9"/>
  <c r="ANZ114" i="9"/>
  <c r="AOA114" i="9"/>
  <c r="AOB114" i="9"/>
  <c r="AOC114" i="9"/>
  <c r="AOD114" i="9"/>
  <c r="AOE114" i="9"/>
  <c r="AOF114" i="9"/>
  <c r="AOG114" i="9"/>
  <c r="AOH114" i="9"/>
  <c r="AOI114" i="9"/>
  <c r="AOJ114" i="9"/>
  <c r="AOK114" i="9"/>
  <c r="AOL114" i="9"/>
  <c r="AOM114" i="9"/>
  <c r="AON114" i="9"/>
  <c r="AOO114" i="9"/>
  <c r="AOP114" i="9"/>
  <c r="AOQ114" i="9"/>
  <c r="AOR114" i="9"/>
  <c r="AOS114" i="9"/>
  <c r="AOT114" i="9"/>
  <c r="AOU114" i="9"/>
  <c r="AOV114" i="9"/>
  <c r="AOW114" i="9"/>
  <c r="AOX114" i="9"/>
  <c r="AOY114" i="9"/>
  <c r="AOZ114" i="9"/>
  <c r="APA114" i="9"/>
  <c r="APB114" i="9"/>
  <c r="APC114" i="9"/>
  <c r="APD114" i="9"/>
  <c r="APE114" i="9"/>
  <c r="APF114" i="9"/>
  <c r="APG114" i="9"/>
  <c r="APH114" i="9"/>
  <c r="API114" i="9"/>
  <c r="APJ114" i="9"/>
  <c r="APK114" i="9"/>
  <c r="APL114" i="9"/>
  <c r="APM114" i="9"/>
  <c r="APN114" i="9"/>
  <c r="APO114" i="9"/>
  <c r="APP114" i="9"/>
  <c r="APQ114" i="9"/>
  <c r="APR114" i="9"/>
  <c r="APS114" i="9"/>
  <c r="APT114" i="9"/>
  <c r="APU114" i="9"/>
  <c r="APV114" i="9"/>
  <c r="APW114" i="9"/>
  <c r="APX114" i="9"/>
  <c r="APY114" i="9"/>
  <c r="APZ114" i="9"/>
  <c r="AQA114" i="9"/>
  <c r="AQB114" i="9"/>
  <c r="AQC114" i="9"/>
  <c r="AQD114" i="9"/>
  <c r="AQE114" i="9"/>
  <c r="AQF114" i="9"/>
  <c r="AQG114" i="9"/>
  <c r="AQH114" i="9"/>
  <c r="AQI114" i="9"/>
  <c r="AQJ114" i="9"/>
  <c r="AQK114" i="9"/>
  <c r="AQL114" i="9"/>
  <c r="AQM114" i="9"/>
  <c r="AQN114" i="9"/>
  <c r="AQO114" i="9"/>
  <c r="AQP114" i="9"/>
  <c r="AQQ114" i="9"/>
  <c r="AQR114" i="9"/>
  <c r="AQS114" i="9"/>
  <c r="AQT114" i="9"/>
  <c r="AQU114" i="9"/>
  <c r="AQV114" i="9"/>
  <c r="AQW114" i="9"/>
  <c r="AQX114" i="9"/>
  <c r="AQY114" i="9"/>
  <c r="AQZ114" i="9"/>
  <c r="ARA114" i="9"/>
  <c r="ARB114" i="9"/>
  <c r="ARC114" i="9"/>
  <c r="ARD114" i="9"/>
  <c r="ARE114" i="9"/>
  <c r="ARF114" i="9"/>
  <c r="ARG114" i="9"/>
  <c r="ARH114" i="9"/>
  <c r="ARI114" i="9"/>
  <c r="ARJ114" i="9"/>
  <c r="ARK114" i="9"/>
  <c r="ARL114" i="9"/>
  <c r="ARM114" i="9"/>
  <c r="ARN114" i="9"/>
  <c r="ARO114" i="9"/>
  <c r="ARP114" i="9"/>
  <c r="ARQ114" i="9"/>
  <c r="ARR114" i="9"/>
  <c r="ARS114" i="9"/>
  <c r="ART114" i="9"/>
  <c r="ARU114" i="9"/>
  <c r="ARV114" i="9"/>
  <c r="ARW114" i="9"/>
  <c r="ARX114" i="9"/>
  <c r="ARY114" i="9"/>
  <c r="ARZ114" i="9"/>
  <c r="ASA114" i="9"/>
  <c r="ASB114" i="9"/>
  <c r="ASC114" i="9"/>
  <c r="ASD114" i="9"/>
  <c r="ASE114" i="9"/>
  <c r="ASF114" i="9"/>
  <c r="ASG114" i="9"/>
  <c r="ASH114" i="9"/>
  <c r="ASI114" i="9"/>
  <c r="ASJ114" i="9"/>
  <c r="ASK114" i="9"/>
  <c r="ASL114" i="9"/>
  <c r="ASM114" i="9"/>
  <c r="ASN114" i="9"/>
  <c r="ASO114" i="9"/>
  <c r="ASP114" i="9"/>
  <c r="ASQ114" i="9"/>
  <c r="ASR114" i="9"/>
  <c r="ASS114" i="9"/>
  <c r="AST114" i="9"/>
  <c r="ASU114" i="9"/>
  <c r="ASV114" i="9"/>
  <c r="ASW114" i="9"/>
  <c r="ASX114" i="9"/>
  <c r="ASY114" i="9"/>
  <c r="ASZ114" i="9"/>
  <c r="ATA114" i="9"/>
  <c r="ATB114" i="9"/>
  <c r="ATC114" i="9"/>
  <c r="ATD114" i="9"/>
  <c r="ATE114" i="9"/>
  <c r="ATF114" i="9"/>
  <c r="ATG114" i="9"/>
  <c r="ATH114" i="9"/>
  <c r="ATI114" i="9"/>
  <c r="ATJ114" i="9"/>
  <c r="ATK114" i="9"/>
  <c r="ATL114" i="9"/>
  <c r="ATM114" i="9"/>
  <c r="ATN114" i="9"/>
  <c r="ATO114" i="9"/>
  <c r="ATP114" i="9"/>
  <c r="ATQ114" i="9"/>
  <c r="ATR114" i="9"/>
  <c r="ATS114" i="9"/>
  <c r="ATT114" i="9"/>
  <c r="ATU114" i="9"/>
  <c r="ATV114" i="9"/>
  <c r="ATW114" i="9"/>
  <c r="ATX114" i="9"/>
  <c r="ATY114" i="9"/>
  <c r="ATZ114" i="9"/>
  <c r="AUA114" i="9"/>
  <c r="AUB114" i="9"/>
  <c r="AUC114" i="9"/>
  <c r="AUD114" i="9"/>
  <c r="AUE114" i="9"/>
  <c r="AUF114" i="9"/>
  <c r="AFQ115" i="9"/>
  <c r="AFR115" i="9"/>
  <c r="AFS115" i="9"/>
  <c r="AFT115" i="9"/>
  <c r="AFU115" i="9"/>
  <c r="AFV115" i="9"/>
  <c r="AFW115" i="9"/>
  <c r="AFX115" i="9"/>
  <c r="AFY115" i="9"/>
  <c r="AFZ115" i="9"/>
  <c r="AGA115" i="9"/>
  <c r="AGB115" i="9"/>
  <c r="AGC115" i="9"/>
  <c r="AGD115" i="9"/>
  <c r="AGE115" i="9"/>
  <c r="AGF115" i="9"/>
  <c r="AGG115" i="9"/>
  <c r="AGH115" i="9"/>
  <c r="AGI115" i="9"/>
  <c r="AGJ115" i="9"/>
  <c r="AGK115" i="9"/>
  <c r="AGL115" i="9"/>
  <c r="AGM115" i="9"/>
  <c r="AGN115" i="9"/>
  <c r="AGO115" i="9"/>
  <c r="AGP115" i="9"/>
  <c r="AGQ115" i="9"/>
  <c r="AGR115" i="9"/>
  <c r="AGS115" i="9"/>
  <c r="AGT115" i="9"/>
  <c r="AGU115" i="9"/>
  <c r="AGV115" i="9"/>
  <c r="AGW115" i="9"/>
  <c r="AGX115" i="9"/>
  <c r="AGY115" i="9"/>
  <c r="AGZ115" i="9"/>
  <c r="AHA115" i="9"/>
  <c r="AHB115" i="9"/>
  <c r="AHC115" i="9"/>
  <c r="AHD115" i="9"/>
  <c r="AHE115" i="9"/>
  <c r="AHF115" i="9"/>
  <c r="AHG115" i="9"/>
  <c r="AHH115" i="9"/>
  <c r="AHI115" i="9"/>
  <c r="AHJ115" i="9"/>
  <c r="AHK115" i="9"/>
  <c r="AHL115" i="9"/>
  <c r="AHM115" i="9"/>
  <c r="AHN115" i="9"/>
  <c r="AHO115" i="9"/>
  <c r="AHP115" i="9"/>
  <c r="AHQ115" i="9"/>
  <c r="AHR115" i="9"/>
  <c r="AHS115" i="9"/>
  <c r="AHT115" i="9"/>
  <c r="AHU115" i="9"/>
  <c r="AHV115" i="9"/>
  <c r="AHW115" i="9"/>
  <c r="AHX115" i="9"/>
  <c r="AHY115" i="9"/>
  <c r="AHZ115" i="9"/>
  <c r="AIA115" i="9"/>
  <c r="AIB115" i="9"/>
  <c r="AIC115" i="9"/>
  <c r="AID115" i="9"/>
  <c r="AIE115" i="9"/>
  <c r="AIF115" i="9"/>
  <c r="AIG115" i="9"/>
  <c r="AIH115" i="9"/>
  <c r="AII115" i="9"/>
  <c r="AIJ115" i="9"/>
  <c r="AIK115" i="9"/>
  <c r="AIL115" i="9"/>
  <c r="AIM115" i="9"/>
  <c r="AIN115" i="9"/>
  <c r="AIO115" i="9"/>
  <c r="AIP115" i="9"/>
  <c r="AIQ115" i="9"/>
  <c r="AIR115" i="9"/>
  <c r="AIS115" i="9"/>
  <c r="AIT115" i="9"/>
  <c r="AIU115" i="9"/>
  <c r="AIV115" i="9"/>
  <c r="AIW115" i="9"/>
  <c r="AIX115" i="9"/>
  <c r="AIY115" i="9"/>
  <c r="AIZ115" i="9"/>
  <c r="AJA115" i="9"/>
  <c r="AJB115" i="9"/>
  <c r="AJC115" i="9"/>
  <c r="AJD115" i="9"/>
  <c r="AJE115" i="9"/>
  <c r="AJF115" i="9"/>
  <c r="AJG115" i="9"/>
  <c r="AJH115" i="9"/>
  <c r="AJI115" i="9"/>
  <c r="AJJ115" i="9"/>
  <c r="AJK115" i="9"/>
  <c r="AJL115" i="9"/>
  <c r="AJM115" i="9"/>
  <c r="AJN115" i="9"/>
  <c r="AJO115" i="9"/>
  <c r="AJP115" i="9"/>
  <c r="AJQ115" i="9"/>
  <c r="AJR115" i="9"/>
  <c r="AJS115" i="9"/>
  <c r="AJT115" i="9"/>
  <c r="AJU115" i="9"/>
  <c r="AJV115" i="9"/>
  <c r="AJW115" i="9"/>
  <c r="AJX115" i="9"/>
  <c r="AJY115" i="9"/>
  <c r="AJZ115" i="9"/>
  <c r="AKA115" i="9"/>
  <c r="AKB115" i="9"/>
  <c r="AKC115" i="9"/>
  <c r="AKD115" i="9"/>
  <c r="AKE115" i="9"/>
  <c r="AKF115" i="9"/>
  <c r="AKG115" i="9"/>
  <c r="AKH115" i="9"/>
  <c r="AKI115" i="9"/>
  <c r="AKJ115" i="9"/>
  <c r="AKK115" i="9"/>
  <c r="AKL115" i="9"/>
  <c r="AKM115" i="9"/>
  <c r="AKN115" i="9"/>
  <c r="AKO115" i="9"/>
  <c r="AKP115" i="9"/>
  <c r="AKQ115" i="9"/>
  <c r="AKR115" i="9"/>
  <c r="AKS115" i="9"/>
  <c r="AKT115" i="9"/>
  <c r="AKU115" i="9"/>
  <c r="AKV115" i="9"/>
  <c r="AKW115" i="9"/>
  <c r="AKX115" i="9"/>
  <c r="AKY115" i="9"/>
  <c r="AKZ115" i="9"/>
  <c r="ALA115" i="9"/>
  <c r="ALB115" i="9"/>
  <c r="ALC115" i="9"/>
  <c r="ALD115" i="9"/>
  <c r="ALE115" i="9"/>
  <c r="ALF115" i="9"/>
  <c r="ALG115" i="9"/>
  <c r="ALH115" i="9"/>
  <c r="ALI115" i="9"/>
  <c r="ALJ115" i="9"/>
  <c r="ALK115" i="9"/>
  <c r="ALL115" i="9"/>
  <c r="ALM115" i="9"/>
  <c r="ALN115" i="9"/>
  <c r="ALO115" i="9"/>
  <c r="ALP115" i="9"/>
  <c r="ALQ115" i="9"/>
  <c r="ALR115" i="9"/>
  <c r="ALS115" i="9"/>
  <c r="ALT115" i="9"/>
  <c r="ALU115" i="9"/>
  <c r="ALV115" i="9"/>
  <c r="ALW115" i="9"/>
  <c r="ALX115" i="9"/>
  <c r="ALY115" i="9"/>
  <c r="ALZ115" i="9"/>
  <c r="AMA115" i="9"/>
  <c r="AMB115" i="9"/>
  <c r="AMC115" i="9"/>
  <c r="AMD115" i="9"/>
  <c r="AME115" i="9"/>
  <c r="AMF115" i="9"/>
  <c r="AMG115" i="9"/>
  <c r="AMH115" i="9"/>
  <c r="AMI115" i="9"/>
  <c r="AMJ115" i="9"/>
  <c r="AMK115" i="9"/>
  <c r="AML115" i="9"/>
  <c r="AMM115" i="9"/>
  <c r="AMN115" i="9"/>
  <c r="AMO115" i="9"/>
  <c r="AMP115" i="9"/>
  <c r="AMQ115" i="9"/>
  <c r="AMR115" i="9"/>
  <c r="AMS115" i="9"/>
  <c r="AMT115" i="9"/>
  <c r="AMU115" i="9"/>
  <c r="AMV115" i="9"/>
  <c r="AMW115" i="9"/>
  <c r="AMX115" i="9"/>
  <c r="AMY115" i="9"/>
  <c r="AMZ115" i="9"/>
  <c r="ANA115" i="9"/>
  <c r="ANB115" i="9"/>
  <c r="ANC115" i="9"/>
  <c r="AND115" i="9"/>
  <c r="ANE115" i="9"/>
  <c r="ANF115" i="9"/>
  <c r="ANG115" i="9"/>
  <c r="ANH115" i="9"/>
  <c r="ANI115" i="9"/>
  <c r="ANJ115" i="9"/>
  <c r="ANK115" i="9"/>
  <c r="ANL115" i="9"/>
  <c r="ANM115" i="9"/>
  <c r="ANN115" i="9"/>
  <c r="ANO115" i="9"/>
  <c r="ANP115" i="9"/>
  <c r="ANQ115" i="9"/>
  <c r="ANR115" i="9"/>
  <c r="ANS115" i="9"/>
  <c r="ANT115" i="9"/>
  <c r="ANU115" i="9"/>
  <c r="ANV115" i="9"/>
  <c r="ANW115" i="9"/>
  <c r="ANX115" i="9"/>
  <c r="ANY115" i="9"/>
  <c r="ANZ115" i="9"/>
  <c r="AOA115" i="9"/>
  <c r="AOB115" i="9"/>
  <c r="AOC115" i="9"/>
  <c r="AOD115" i="9"/>
  <c r="AOE115" i="9"/>
  <c r="AOF115" i="9"/>
  <c r="AOG115" i="9"/>
  <c r="AOH115" i="9"/>
  <c r="AOI115" i="9"/>
  <c r="AOJ115" i="9"/>
  <c r="AOK115" i="9"/>
  <c r="AOL115" i="9"/>
  <c r="AOM115" i="9"/>
  <c r="AON115" i="9"/>
  <c r="AOO115" i="9"/>
  <c r="AOP115" i="9"/>
  <c r="AOQ115" i="9"/>
  <c r="AOR115" i="9"/>
  <c r="AOS115" i="9"/>
  <c r="AOT115" i="9"/>
  <c r="AOU115" i="9"/>
  <c r="AOV115" i="9"/>
  <c r="AOW115" i="9"/>
  <c r="AOX115" i="9"/>
  <c r="AOY115" i="9"/>
  <c r="AOZ115" i="9"/>
  <c r="APA115" i="9"/>
  <c r="APB115" i="9"/>
  <c r="APC115" i="9"/>
  <c r="APD115" i="9"/>
  <c r="APE115" i="9"/>
  <c r="APF115" i="9"/>
  <c r="APG115" i="9"/>
  <c r="APH115" i="9"/>
  <c r="API115" i="9"/>
  <c r="APJ115" i="9"/>
  <c r="APK115" i="9"/>
  <c r="APL115" i="9"/>
  <c r="APM115" i="9"/>
  <c r="APN115" i="9"/>
  <c r="APO115" i="9"/>
  <c r="APP115" i="9"/>
  <c r="APQ115" i="9"/>
  <c r="APR115" i="9"/>
  <c r="APS115" i="9"/>
  <c r="APT115" i="9"/>
  <c r="APU115" i="9"/>
  <c r="APV115" i="9"/>
  <c r="APW115" i="9"/>
  <c r="APX115" i="9"/>
  <c r="APY115" i="9"/>
  <c r="APZ115" i="9"/>
  <c r="AQA115" i="9"/>
  <c r="AQB115" i="9"/>
  <c r="AQC115" i="9"/>
  <c r="AQD115" i="9"/>
  <c r="AQE115" i="9"/>
  <c r="AQF115" i="9"/>
  <c r="AQG115" i="9"/>
  <c r="AQH115" i="9"/>
  <c r="AQI115" i="9"/>
  <c r="AQJ115" i="9"/>
  <c r="AQK115" i="9"/>
  <c r="AQL115" i="9"/>
  <c r="AQM115" i="9"/>
  <c r="AQN115" i="9"/>
  <c r="AQO115" i="9"/>
  <c r="AQP115" i="9"/>
  <c r="AQQ115" i="9"/>
  <c r="AQR115" i="9"/>
  <c r="AQS115" i="9"/>
  <c r="AQT115" i="9"/>
  <c r="AQU115" i="9"/>
  <c r="AQV115" i="9"/>
  <c r="AQW115" i="9"/>
  <c r="AQX115" i="9"/>
  <c r="AQY115" i="9"/>
  <c r="AQZ115" i="9"/>
  <c r="ARA115" i="9"/>
  <c r="ARB115" i="9"/>
  <c r="ARC115" i="9"/>
  <c r="ARD115" i="9"/>
  <c r="ARE115" i="9"/>
  <c r="ARF115" i="9"/>
  <c r="ARG115" i="9"/>
  <c r="ARH115" i="9"/>
  <c r="ARI115" i="9"/>
  <c r="ARJ115" i="9"/>
  <c r="ARK115" i="9"/>
  <c r="ARL115" i="9"/>
  <c r="ARM115" i="9"/>
  <c r="ARN115" i="9"/>
  <c r="ARO115" i="9"/>
  <c r="ARP115" i="9"/>
  <c r="ARQ115" i="9"/>
  <c r="ARR115" i="9"/>
  <c r="ARS115" i="9"/>
  <c r="ART115" i="9"/>
  <c r="ARU115" i="9"/>
  <c r="ARV115" i="9"/>
  <c r="ARW115" i="9"/>
  <c r="ARX115" i="9"/>
  <c r="ARY115" i="9"/>
  <c r="ARZ115" i="9"/>
  <c r="ASA115" i="9"/>
  <c r="ASB115" i="9"/>
  <c r="ASC115" i="9"/>
  <c r="ASD115" i="9"/>
  <c r="ASE115" i="9"/>
  <c r="ASF115" i="9"/>
  <c r="ASG115" i="9"/>
  <c r="ASH115" i="9"/>
  <c r="ASI115" i="9"/>
  <c r="ASJ115" i="9"/>
  <c r="ASK115" i="9"/>
  <c r="ASL115" i="9"/>
  <c r="ASM115" i="9"/>
  <c r="ASN115" i="9"/>
  <c r="ASO115" i="9"/>
  <c r="ASP115" i="9"/>
  <c r="ASQ115" i="9"/>
  <c r="ASR115" i="9"/>
  <c r="ASS115" i="9"/>
  <c r="AST115" i="9"/>
  <c r="ASU115" i="9"/>
  <c r="ASV115" i="9"/>
  <c r="ASW115" i="9"/>
  <c r="ASX115" i="9"/>
  <c r="ASY115" i="9"/>
  <c r="ASZ115" i="9"/>
  <c r="ATA115" i="9"/>
  <c r="ATB115" i="9"/>
  <c r="ATC115" i="9"/>
  <c r="ATD115" i="9"/>
  <c r="ATE115" i="9"/>
  <c r="ATF115" i="9"/>
  <c r="ATG115" i="9"/>
  <c r="ATH115" i="9"/>
  <c r="ATI115" i="9"/>
  <c r="ATJ115" i="9"/>
  <c r="ATK115" i="9"/>
  <c r="ATL115" i="9"/>
  <c r="ATM115" i="9"/>
  <c r="ATN115" i="9"/>
  <c r="ATO115" i="9"/>
  <c r="ATP115" i="9"/>
  <c r="ATQ115" i="9"/>
  <c r="ATR115" i="9"/>
  <c r="ATS115" i="9"/>
  <c r="ATT115" i="9"/>
  <c r="ATU115" i="9"/>
  <c r="ATV115" i="9"/>
  <c r="ATW115" i="9"/>
  <c r="ATX115" i="9"/>
  <c r="ATY115" i="9"/>
  <c r="ATZ115" i="9"/>
  <c r="AUA115" i="9"/>
  <c r="AUB115" i="9"/>
  <c r="AUC115" i="9"/>
  <c r="AUD115" i="9"/>
  <c r="AUE115" i="9"/>
  <c r="AUF115" i="9"/>
  <c r="AFQ116" i="9"/>
  <c r="AFR116" i="9"/>
  <c r="AFS116" i="9"/>
  <c r="AFT116" i="9"/>
  <c r="AFU116" i="9"/>
  <c r="AFV116" i="9"/>
  <c r="AFW116" i="9"/>
  <c r="AFX116" i="9"/>
  <c r="AFY116" i="9"/>
  <c r="AFZ116" i="9"/>
  <c r="AGA116" i="9"/>
  <c r="AGB116" i="9"/>
  <c r="AGC116" i="9"/>
  <c r="AGD116" i="9"/>
  <c r="AGE116" i="9"/>
  <c r="AGF116" i="9"/>
  <c r="AGG116" i="9"/>
  <c r="AGH116" i="9"/>
  <c r="AGI116" i="9"/>
  <c r="AGJ116" i="9"/>
  <c r="AGK116" i="9"/>
  <c r="AGL116" i="9"/>
  <c r="AGM116" i="9"/>
  <c r="AGN116" i="9"/>
  <c r="AGO116" i="9"/>
  <c r="AGP116" i="9"/>
  <c r="AGQ116" i="9"/>
  <c r="AGR116" i="9"/>
  <c r="AGS116" i="9"/>
  <c r="AGT116" i="9"/>
  <c r="AGU116" i="9"/>
  <c r="AGV116" i="9"/>
  <c r="AGW116" i="9"/>
  <c r="AGX116" i="9"/>
  <c r="AGY116" i="9"/>
  <c r="AGZ116" i="9"/>
  <c r="AHA116" i="9"/>
  <c r="AHB116" i="9"/>
  <c r="AHC116" i="9"/>
  <c r="AHD116" i="9"/>
  <c r="AHE116" i="9"/>
  <c r="AHF116" i="9"/>
  <c r="AHG116" i="9"/>
  <c r="AHH116" i="9"/>
  <c r="AHI116" i="9"/>
  <c r="AHJ116" i="9"/>
  <c r="AHK116" i="9"/>
  <c r="AHL116" i="9"/>
  <c r="AHM116" i="9"/>
  <c r="AHN116" i="9"/>
  <c r="AHO116" i="9"/>
  <c r="AHP116" i="9"/>
  <c r="AHQ116" i="9"/>
  <c r="AHR116" i="9"/>
  <c r="AHS116" i="9"/>
  <c r="AHT116" i="9"/>
  <c r="AHU116" i="9"/>
  <c r="AHV116" i="9"/>
  <c r="AHW116" i="9"/>
  <c r="AHX116" i="9"/>
  <c r="AHY116" i="9"/>
  <c r="AHZ116" i="9"/>
  <c r="AIA116" i="9"/>
  <c r="AIB116" i="9"/>
  <c r="AIC116" i="9"/>
  <c r="AID116" i="9"/>
  <c r="AIE116" i="9"/>
  <c r="AIF116" i="9"/>
  <c r="AIG116" i="9"/>
  <c r="AIH116" i="9"/>
  <c r="AII116" i="9"/>
  <c r="AIJ116" i="9"/>
  <c r="AIK116" i="9"/>
  <c r="AIL116" i="9"/>
  <c r="AIM116" i="9"/>
  <c r="AIN116" i="9"/>
  <c r="AIO116" i="9"/>
  <c r="AIP116" i="9"/>
  <c r="AIQ116" i="9"/>
  <c r="AIR116" i="9"/>
  <c r="AIS116" i="9"/>
  <c r="AIT116" i="9"/>
  <c r="AIU116" i="9"/>
  <c r="AIV116" i="9"/>
  <c r="AIW116" i="9"/>
  <c r="AIX116" i="9"/>
  <c r="AIY116" i="9"/>
  <c r="AIZ116" i="9"/>
  <c r="AJA116" i="9"/>
  <c r="AJB116" i="9"/>
  <c r="AJC116" i="9"/>
  <c r="AJD116" i="9"/>
  <c r="AJE116" i="9"/>
  <c r="AJF116" i="9"/>
  <c r="AJG116" i="9"/>
  <c r="AJH116" i="9"/>
  <c r="AJI116" i="9"/>
  <c r="AJJ116" i="9"/>
  <c r="AJK116" i="9"/>
  <c r="AJL116" i="9"/>
  <c r="AJM116" i="9"/>
  <c r="AJN116" i="9"/>
  <c r="AJO116" i="9"/>
  <c r="AJP116" i="9"/>
  <c r="AJQ116" i="9"/>
  <c r="AJR116" i="9"/>
  <c r="AJS116" i="9"/>
  <c r="AJT116" i="9"/>
  <c r="AJU116" i="9"/>
  <c r="AJV116" i="9"/>
  <c r="AJW116" i="9"/>
  <c r="AJX116" i="9"/>
  <c r="AJY116" i="9"/>
  <c r="AJZ116" i="9"/>
  <c r="AKA116" i="9"/>
  <c r="AKB116" i="9"/>
  <c r="AKC116" i="9"/>
  <c r="AKD116" i="9"/>
  <c r="AKE116" i="9"/>
  <c r="AKF116" i="9"/>
  <c r="AKG116" i="9"/>
  <c r="AKH116" i="9"/>
  <c r="AKI116" i="9"/>
  <c r="AKJ116" i="9"/>
  <c r="AKK116" i="9"/>
  <c r="AKL116" i="9"/>
  <c r="AKM116" i="9"/>
  <c r="AKN116" i="9"/>
  <c r="AKO116" i="9"/>
  <c r="AKP116" i="9"/>
  <c r="AKQ116" i="9"/>
  <c r="AKR116" i="9"/>
  <c r="AKS116" i="9"/>
  <c r="AKT116" i="9"/>
  <c r="AKU116" i="9"/>
  <c r="AKV116" i="9"/>
  <c r="AKW116" i="9"/>
  <c r="AKX116" i="9"/>
  <c r="AKY116" i="9"/>
  <c r="AKZ116" i="9"/>
  <c r="ALA116" i="9"/>
  <c r="ALB116" i="9"/>
  <c r="ALC116" i="9"/>
  <c r="ALD116" i="9"/>
  <c r="ALE116" i="9"/>
  <c r="ALF116" i="9"/>
  <c r="ALG116" i="9"/>
  <c r="ALH116" i="9"/>
  <c r="ALI116" i="9"/>
  <c r="ALJ116" i="9"/>
  <c r="ALK116" i="9"/>
  <c r="ALL116" i="9"/>
  <c r="ALM116" i="9"/>
  <c r="ALN116" i="9"/>
  <c r="ALO116" i="9"/>
  <c r="ALP116" i="9"/>
  <c r="ALQ116" i="9"/>
  <c r="ALR116" i="9"/>
  <c r="ALS116" i="9"/>
  <c r="ALT116" i="9"/>
  <c r="ALU116" i="9"/>
  <c r="ALV116" i="9"/>
  <c r="ALW116" i="9"/>
  <c r="ALX116" i="9"/>
  <c r="ALY116" i="9"/>
  <c r="ALZ116" i="9"/>
  <c r="AMA116" i="9"/>
  <c r="AMB116" i="9"/>
  <c r="AMC116" i="9"/>
  <c r="AMD116" i="9"/>
  <c r="AME116" i="9"/>
  <c r="AMF116" i="9"/>
  <c r="AMG116" i="9"/>
  <c r="AMH116" i="9"/>
  <c r="AMI116" i="9"/>
  <c r="AMJ116" i="9"/>
  <c r="AMK116" i="9"/>
  <c r="AML116" i="9"/>
  <c r="AMM116" i="9"/>
  <c r="AMN116" i="9"/>
  <c r="AMO116" i="9"/>
  <c r="AMP116" i="9"/>
  <c r="AMQ116" i="9"/>
  <c r="AMR116" i="9"/>
  <c r="AMS116" i="9"/>
  <c r="AMT116" i="9"/>
  <c r="AMU116" i="9"/>
  <c r="AMV116" i="9"/>
  <c r="AMW116" i="9"/>
  <c r="AMX116" i="9"/>
  <c r="AMY116" i="9"/>
  <c r="AMZ116" i="9"/>
  <c r="ANA116" i="9"/>
  <c r="ANB116" i="9"/>
  <c r="ANC116" i="9"/>
  <c r="AND116" i="9"/>
  <c r="ANE116" i="9"/>
  <c r="ANF116" i="9"/>
  <c r="ANG116" i="9"/>
  <c r="ANH116" i="9"/>
  <c r="ANI116" i="9"/>
  <c r="ANJ116" i="9"/>
  <c r="ANK116" i="9"/>
  <c r="ANL116" i="9"/>
  <c r="ANM116" i="9"/>
  <c r="ANN116" i="9"/>
  <c r="ANO116" i="9"/>
  <c r="ANP116" i="9"/>
  <c r="ANQ116" i="9"/>
  <c r="ANR116" i="9"/>
  <c r="ANS116" i="9"/>
  <c r="ANT116" i="9"/>
  <c r="ANU116" i="9"/>
  <c r="ANV116" i="9"/>
  <c r="ANW116" i="9"/>
  <c r="ANX116" i="9"/>
  <c r="ANY116" i="9"/>
  <c r="ANZ116" i="9"/>
  <c r="AOA116" i="9"/>
  <c r="AOB116" i="9"/>
  <c r="AOC116" i="9"/>
  <c r="AOD116" i="9"/>
  <c r="AOE116" i="9"/>
  <c r="AOF116" i="9"/>
  <c r="AOG116" i="9"/>
  <c r="AOH116" i="9"/>
  <c r="AOI116" i="9"/>
  <c r="AOJ116" i="9"/>
  <c r="AOK116" i="9"/>
  <c r="AOL116" i="9"/>
  <c r="AOM116" i="9"/>
  <c r="AON116" i="9"/>
  <c r="AOO116" i="9"/>
  <c r="AOP116" i="9"/>
  <c r="AOQ116" i="9"/>
  <c r="AOR116" i="9"/>
  <c r="AOS116" i="9"/>
  <c r="AOT116" i="9"/>
  <c r="AOU116" i="9"/>
  <c r="AOV116" i="9"/>
  <c r="AOW116" i="9"/>
  <c r="AOX116" i="9"/>
  <c r="AOY116" i="9"/>
  <c r="AOZ116" i="9"/>
  <c r="APA116" i="9"/>
  <c r="APB116" i="9"/>
  <c r="APC116" i="9"/>
  <c r="APD116" i="9"/>
  <c r="APE116" i="9"/>
  <c r="APF116" i="9"/>
  <c r="APG116" i="9"/>
  <c r="APH116" i="9"/>
  <c r="API116" i="9"/>
  <c r="APJ116" i="9"/>
  <c r="APK116" i="9"/>
  <c r="APL116" i="9"/>
  <c r="APM116" i="9"/>
  <c r="APN116" i="9"/>
  <c r="APO116" i="9"/>
  <c r="APP116" i="9"/>
  <c r="APQ116" i="9"/>
  <c r="APR116" i="9"/>
  <c r="APS116" i="9"/>
  <c r="APT116" i="9"/>
  <c r="APU116" i="9"/>
  <c r="APV116" i="9"/>
  <c r="APW116" i="9"/>
  <c r="APX116" i="9"/>
  <c r="APY116" i="9"/>
  <c r="APZ116" i="9"/>
  <c r="AQA116" i="9"/>
  <c r="AQB116" i="9"/>
  <c r="AQC116" i="9"/>
  <c r="AQD116" i="9"/>
  <c r="AQE116" i="9"/>
  <c r="AQF116" i="9"/>
  <c r="AQG116" i="9"/>
  <c r="AQH116" i="9"/>
  <c r="AQI116" i="9"/>
  <c r="AQJ116" i="9"/>
  <c r="AQK116" i="9"/>
  <c r="AQL116" i="9"/>
  <c r="AQM116" i="9"/>
  <c r="AQN116" i="9"/>
  <c r="AQO116" i="9"/>
  <c r="AQP116" i="9"/>
  <c r="AQQ116" i="9"/>
  <c r="AQR116" i="9"/>
  <c r="AQS116" i="9"/>
  <c r="AQT116" i="9"/>
  <c r="AQU116" i="9"/>
  <c r="AQV116" i="9"/>
  <c r="AQW116" i="9"/>
  <c r="AQX116" i="9"/>
  <c r="AQY116" i="9"/>
  <c r="AQZ116" i="9"/>
  <c r="ARA116" i="9"/>
  <c r="ARB116" i="9"/>
  <c r="ARC116" i="9"/>
  <c r="ARD116" i="9"/>
  <c r="ARE116" i="9"/>
  <c r="ARF116" i="9"/>
  <c r="ARG116" i="9"/>
  <c r="ARH116" i="9"/>
  <c r="ARI116" i="9"/>
  <c r="ARJ116" i="9"/>
  <c r="ARK116" i="9"/>
  <c r="ARL116" i="9"/>
  <c r="ARM116" i="9"/>
  <c r="ARN116" i="9"/>
  <c r="ARO116" i="9"/>
  <c r="ARP116" i="9"/>
  <c r="ARQ116" i="9"/>
  <c r="ARR116" i="9"/>
  <c r="ARS116" i="9"/>
  <c r="ART116" i="9"/>
  <c r="ARU116" i="9"/>
  <c r="ARV116" i="9"/>
  <c r="ARW116" i="9"/>
  <c r="ARX116" i="9"/>
  <c r="ARY116" i="9"/>
  <c r="ARZ116" i="9"/>
  <c r="ASA116" i="9"/>
  <c r="ASB116" i="9"/>
  <c r="ASC116" i="9"/>
  <c r="ASD116" i="9"/>
  <c r="ASE116" i="9"/>
  <c r="ASF116" i="9"/>
  <c r="ASG116" i="9"/>
  <c r="ASH116" i="9"/>
  <c r="ASI116" i="9"/>
  <c r="ASJ116" i="9"/>
  <c r="ASK116" i="9"/>
  <c r="ASL116" i="9"/>
  <c r="ASM116" i="9"/>
  <c r="ASN116" i="9"/>
  <c r="ASO116" i="9"/>
  <c r="ASP116" i="9"/>
  <c r="ASQ116" i="9"/>
  <c r="ASR116" i="9"/>
  <c r="ASS116" i="9"/>
  <c r="AST116" i="9"/>
  <c r="ASU116" i="9"/>
  <c r="ASV116" i="9"/>
  <c r="ASW116" i="9"/>
  <c r="ASX116" i="9"/>
  <c r="ASY116" i="9"/>
  <c r="ASZ116" i="9"/>
  <c r="ATA116" i="9"/>
  <c r="ATB116" i="9"/>
  <c r="ATC116" i="9"/>
  <c r="ATD116" i="9"/>
  <c r="ATE116" i="9"/>
  <c r="ATF116" i="9"/>
  <c r="ATG116" i="9"/>
  <c r="ATH116" i="9"/>
  <c r="ATI116" i="9"/>
  <c r="ATJ116" i="9"/>
  <c r="ATK116" i="9"/>
  <c r="ATL116" i="9"/>
  <c r="ATM116" i="9"/>
  <c r="ATN116" i="9"/>
  <c r="ATO116" i="9"/>
  <c r="ATP116" i="9"/>
  <c r="ATQ116" i="9"/>
  <c r="ATR116" i="9"/>
  <c r="ATS116" i="9"/>
  <c r="ATT116" i="9"/>
  <c r="ATU116" i="9"/>
  <c r="ATV116" i="9"/>
  <c r="ATW116" i="9"/>
  <c r="ATX116" i="9"/>
  <c r="ATY116" i="9"/>
  <c r="ATZ116" i="9"/>
  <c r="AUA116" i="9"/>
  <c r="AUB116" i="9"/>
  <c r="AUC116" i="9"/>
  <c r="AUD116" i="9"/>
  <c r="AUE116" i="9"/>
  <c r="AUF116" i="9"/>
  <c r="AFQ117" i="9"/>
  <c r="AFR117" i="9"/>
  <c r="AFS117" i="9"/>
  <c r="AFT117" i="9"/>
  <c r="AFU117" i="9"/>
  <c r="AFV117" i="9"/>
  <c r="AFW117" i="9"/>
  <c r="AFX117" i="9"/>
  <c r="AFY117" i="9"/>
  <c r="AFZ117" i="9"/>
  <c r="AGA117" i="9"/>
  <c r="AGB117" i="9"/>
  <c r="AGC117" i="9"/>
  <c r="AGD117" i="9"/>
  <c r="AGE117" i="9"/>
  <c r="AGF117" i="9"/>
  <c r="AGG117" i="9"/>
  <c r="AGH117" i="9"/>
  <c r="AGI117" i="9"/>
  <c r="AGJ117" i="9"/>
  <c r="AGK117" i="9"/>
  <c r="AGL117" i="9"/>
  <c r="AGM117" i="9"/>
  <c r="AGN117" i="9"/>
  <c r="AGO117" i="9"/>
  <c r="AGP117" i="9"/>
  <c r="AGQ117" i="9"/>
  <c r="AGR117" i="9"/>
  <c r="AGS117" i="9"/>
  <c r="AGT117" i="9"/>
  <c r="AGU117" i="9"/>
  <c r="AGV117" i="9"/>
  <c r="AGW117" i="9"/>
  <c r="AGX117" i="9"/>
  <c r="AGY117" i="9"/>
  <c r="AGZ117" i="9"/>
  <c r="AHA117" i="9"/>
  <c r="AHB117" i="9"/>
  <c r="AHC117" i="9"/>
  <c r="AHD117" i="9"/>
  <c r="AHE117" i="9"/>
  <c r="AHF117" i="9"/>
  <c r="AHG117" i="9"/>
  <c r="AHH117" i="9"/>
  <c r="AHI117" i="9"/>
  <c r="AHJ117" i="9"/>
  <c r="AHK117" i="9"/>
  <c r="AHL117" i="9"/>
  <c r="AHM117" i="9"/>
  <c r="AHN117" i="9"/>
  <c r="AHO117" i="9"/>
  <c r="AHP117" i="9"/>
  <c r="AHQ117" i="9"/>
  <c r="AHR117" i="9"/>
  <c r="AHS117" i="9"/>
  <c r="AHT117" i="9"/>
  <c r="AHU117" i="9"/>
  <c r="AHV117" i="9"/>
  <c r="AHW117" i="9"/>
  <c r="AHX117" i="9"/>
  <c r="AHY117" i="9"/>
  <c r="AHZ117" i="9"/>
  <c r="AIA117" i="9"/>
  <c r="AIB117" i="9"/>
  <c r="AIC117" i="9"/>
  <c r="AID117" i="9"/>
  <c r="AIE117" i="9"/>
  <c r="AIF117" i="9"/>
  <c r="AIG117" i="9"/>
  <c r="AIH117" i="9"/>
  <c r="AII117" i="9"/>
  <c r="AIJ117" i="9"/>
  <c r="AIK117" i="9"/>
  <c r="AIL117" i="9"/>
  <c r="AIM117" i="9"/>
  <c r="AIN117" i="9"/>
  <c r="AIO117" i="9"/>
  <c r="AIP117" i="9"/>
  <c r="AIQ117" i="9"/>
  <c r="AIR117" i="9"/>
  <c r="AIS117" i="9"/>
  <c r="AIT117" i="9"/>
  <c r="AIU117" i="9"/>
  <c r="AIV117" i="9"/>
  <c r="AIW117" i="9"/>
  <c r="AIX117" i="9"/>
  <c r="AIY117" i="9"/>
  <c r="AIZ117" i="9"/>
  <c r="AJA117" i="9"/>
  <c r="AJB117" i="9"/>
  <c r="AJC117" i="9"/>
  <c r="AJD117" i="9"/>
  <c r="AJE117" i="9"/>
  <c r="AJF117" i="9"/>
  <c r="AJG117" i="9"/>
  <c r="AJH117" i="9"/>
  <c r="AJI117" i="9"/>
  <c r="AJJ117" i="9"/>
  <c r="AJK117" i="9"/>
  <c r="AJL117" i="9"/>
  <c r="AJM117" i="9"/>
  <c r="AJN117" i="9"/>
  <c r="AJO117" i="9"/>
  <c r="AJP117" i="9"/>
  <c r="AJQ117" i="9"/>
  <c r="AJR117" i="9"/>
  <c r="AJS117" i="9"/>
  <c r="AJT117" i="9"/>
  <c r="AJU117" i="9"/>
  <c r="AJV117" i="9"/>
  <c r="AJW117" i="9"/>
  <c r="AJX117" i="9"/>
  <c r="AJY117" i="9"/>
  <c r="AJZ117" i="9"/>
  <c r="AKA117" i="9"/>
  <c r="AKB117" i="9"/>
  <c r="AKC117" i="9"/>
  <c r="AKD117" i="9"/>
  <c r="AKE117" i="9"/>
  <c r="AKF117" i="9"/>
  <c r="AKG117" i="9"/>
  <c r="AKH117" i="9"/>
  <c r="AKI117" i="9"/>
  <c r="AKJ117" i="9"/>
  <c r="AKK117" i="9"/>
  <c r="AKL117" i="9"/>
  <c r="AKM117" i="9"/>
  <c r="AKN117" i="9"/>
  <c r="AKO117" i="9"/>
  <c r="AKP117" i="9"/>
  <c r="AKQ117" i="9"/>
  <c r="AKR117" i="9"/>
  <c r="AKS117" i="9"/>
  <c r="AKT117" i="9"/>
  <c r="AKU117" i="9"/>
  <c r="AKV117" i="9"/>
  <c r="AKW117" i="9"/>
  <c r="AKX117" i="9"/>
  <c r="AKY117" i="9"/>
  <c r="AKZ117" i="9"/>
  <c r="ALA117" i="9"/>
  <c r="ALB117" i="9"/>
  <c r="ALC117" i="9"/>
  <c r="ALD117" i="9"/>
  <c r="ALE117" i="9"/>
  <c r="ALF117" i="9"/>
  <c r="ALG117" i="9"/>
  <c r="ALH117" i="9"/>
  <c r="ALI117" i="9"/>
  <c r="ALJ117" i="9"/>
  <c r="ALK117" i="9"/>
  <c r="ALL117" i="9"/>
  <c r="ALM117" i="9"/>
  <c r="ALN117" i="9"/>
  <c r="ALO117" i="9"/>
  <c r="ALP117" i="9"/>
  <c r="ALQ117" i="9"/>
  <c r="ALR117" i="9"/>
  <c r="ALS117" i="9"/>
  <c r="ALT117" i="9"/>
  <c r="ALU117" i="9"/>
  <c r="ALV117" i="9"/>
  <c r="ALW117" i="9"/>
  <c r="ALX117" i="9"/>
  <c r="ALY117" i="9"/>
  <c r="ALZ117" i="9"/>
  <c r="AMA117" i="9"/>
  <c r="AMB117" i="9"/>
  <c r="AMC117" i="9"/>
  <c r="AMD117" i="9"/>
  <c r="AME117" i="9"/>
  <c r="AMF117" i="9"/>
  <c r="AMG117" i="9"/>
  <c r="AMH117" i="9"/>
  <c r="AMI117" i="9"/>
  <c r="AMJ117" i="9"/>
  <c r="AMK117" i="9"/>
  <c r="AML117" i="9"/>
  <c r="AMM117" i="9"/>
  <c r="AMN117" i="9"/>
  <c r="AMO117" i="9"/>
  <c r="AMP117" i="9"/>
  <c r="AMQ117" i="9"/>
  <c r="AMR117" i="9"/>
  <c r="AMS117" i="9"/>
  <c r="AMT117" i="9"/>
  <c r="AMU117" i="9"/>
  <c r="AMV117" i="9"/>
  <c r="AMW117" i="9"/>
  <c r="AMX117" i="9"/>
  <c r="AMY117" i="9"/>
  <c r="AMZ117" i="9"/>
  <c r="ANA117" i="9"/>
  <c r="ANB117" i="9"/>
  <c r="ANC117" i="9"/>
  <c r="AND117" i="9"/>
  <c r="ANE117" i="9"/>
  <c r="ANF117" i="9"/>
  <c r="ANG117" i="9"/>
  <c r="ANH117" i="9"/>
  <c r="ANI117" i="9"/>
  <c r="ANJ117" i="9"/>
  <c r="ANK117" i="9"/>
  <c r="ANL117" i="9"/>
  <c r="ANM117" i="9"/>
  <c r="ANN117" i="9"/>
  <c r="ANO117" i="9"/>
  <c r="ANP117" i="9"/>
  <c r="ANQ117" i="9"/>
  <c r="ANR117" i="9"/>
  <c r="ANS117" i="9"/>
  <c r="ANT117" i="9"/>
  <c r="ANU117" i="9"/>
  <c r="ANV117" i="9"/>
  <c r="ANW117" i="9"/>
  <c r="ANX117" i="9"/>
  <c r="ANY117" i="9"/>
  <c r="ANZ117" i="9"/>
  <c r="AOA117" i="9"/>
  <c r="AOB117" i="9"/>
  <c r="AOC117" i="9"/>
  <c r="AOD117" i="9"/>
  <c r="AOE117" i="9"/>
  <c r="AOF117" i="9"/>
  <c r="AOG117" i="9"/>
  <c r="AOH117" i="9"/>
  <c r="AOI117" i="9"/>
  <c r="AOJ117" i="9"/>
  <c r="AOK117" i="9"/>
  <c r="AOL117" i="9"/>
  <c r="AOM117" i="9"/>
  <c r="AON117" i="9"/>
  <c r="AOO117" i="9"/>
  <c r="AOP117" i="9"/>
  <c r="AOQ117" i="9"/>
  <c r="AOR117" i="9"/>
  <c r="AOS117" i="9"/>
  <c r="AOT117" i="9"/>
  <c r="AOU117" i="9"/>
  <c r="AOV117" i="9"/>
  <c r="AOW117" i="9"/>
  <c r="AOX117" i="9"/>
  <c r="AOY117" i="9"/>
  <c r="AOZ117" i="9"/>
  <c r="APA117" i="9"/>
  <c r="APB117" i="9"/>
  <c r="APC117" i="9"/>
  <c r="APD117" i="9"/>
  <c r="APE117" i="9"/>
  <c r="APF117" i="9"/>
  <c r="APG117" i="9"/>
  <c r="APH117" i="9"/>
  <c r="API117" i="9"/>
  <c r="APJ117" i="9"/>
  <c r="APK117" i="9"/>
  <c r="APL117" i="9"/>
  <c r="APM117" i="9"/>
  <c r="APN117" i="9"/>
  <c r="APO117" i="9"/>
  <c r="APP117" i="9"/>
  <c r="APQ117" i="9"/>
  <c r="APR117" i="9"/>
  <c r="APS117" i="9"/>
  <c r="APT117" i="9"/>
  <c r="APU117" i="9"/>
  <c r="APV117" i="9"/>
  <c r="APW117" i="9"/>
  <c r="APX117" i="9"/>
  <c r="APY117" i="9"/>
  <c r="APZ117" i="9"/>
  <c r="AQA117" i="9"/>
  <c r="AQB117" i="9"/>
  <c r="AQC117" i="9"/>
  <c r="AQD117" i="9"/>
  <c r="AQE117" i="9"/>
  <c r="AQF117" i="9"/>
  <c r="AQG117" i="9"/>
  <c r="AQH117" i="9"/>
  <c r="AQI117" i="9"/>
  <c r="AQJ117" i="9"/>
  <c r="AQK117" i="9"/>
  <c r="AQL117" i="9"/>
  <c r="AQM117" i="9"/>
  <c r="AQN117" i="9"/>
  <c r="AQO117" i="9"/>
  <c r="AQP117" i="9"/>
  <c r="AQQ117" i="9"/>
  <c r="AQR117" i="9"/>
  <c r="AQS117" i="9"/>
  <c r="AQT117" i="9"/>
  <c r="AQU117" i="9"/>
  <c r="AQV117" i="9"/>
  <c r="AQW117" i="9"/>
  <c r="AQX117" i="9"/>
  <c r="AQY117" i="9"/>
  <c r="AQZ117" i="9"/>
  <c r="ARA117" i="9"/>
  <c r="ARB117" i="9"/>
  <c r="ARC117" i="9"/>
  <c r="ARD117" i="9"/>
  <c r="ARE117" i="9"/>
  <c r="ARF117" i="9"/>
  <c r="ARG117" i="9"/>
  <c r="ARH117" i="9"/>
  <c r="ARI117" i="9"/>
  <c r="ARJ117" i="9"/>
  <c r="ARK117" i="9"/>
  <c r="ARL117" i="9"/>
  <c r="ARM117" i="9"/>
  <c r="ARN117" i="9"/>
  <c r="ARO117" i="9"/>
  <c r="ARP117" i="9"/>
  <c r="ARQ117" i="9"/>
  <c r="ARR117" i="9"/>
  <c r="ARS117" i="9"/>
  <c r="ART117" i="9"/>
  <c r="ARU117" i="9"/>
  <c r="ARV117" i="9"/>
  <c r="ARW117" i="9"/>
  <c r="ARX117" i="9"/>
  <c r="ARY117" i="9"/>
  <c r="ARZ117" i="9"/>
  <c r="ASA117" i="9"/>
  <c r="ASB117" i="9"/>
  <c r="ASC117" i="9"/>
  <c r="ASD117" i="9"/>
  <c r="ASE117" i="9"/>
  <c r="ASF117" i="9"/>
  <c r="ASG117" i="9"/>
  <c r="ASH117" i="9"/>
  <c r="ASI117" i="9"/>
  <c r="ASJ117" i="9"/>
  <c r="ASK117" i="9"/>
  <c r="ASL117" i="9"/>
  <c r="ASM117" i="9"/>
  <c r="ASN117" i="9"/>
  <c r="ASO117" i="9"/>
  <c r="ASP117" i="9"/>
  <c r="ASQ117" i="9"/>
  <c r="ASR117" i="9"/>
  <c r="ASS117" i="9"/>
  <c r="AST117" i="9"/>
  <c r="ASU117" i="9"/>
  <c r="ASV117" i="9"/>
  <c r="ASW117" i="9"/>
  <c r="ASX117" i="9"/>
  <c r="ASY117" i="9"/>
  <c r="ASZ117" i="9"/>
  <c r="ATA117" i="9"/>
  <c r="ATB117" i="9"/>
  <c r="ATC117" i="9"/>
  <c r="ATD117" i="9"/>
  <c r="ATE117" i="9"/>
  <c r="ATF117" i="9"/>
  <c r="ATG117" i="9"/>
  <c r="ATH117" i="9"/>
  <c r="ATI117" i="9"/>
  <c r="ATJ117" i="9"/>
  <c r="ATK117" i="9"/>
  <c r="ATL117" i="9"/>
  <c r="ATM117" i="9"/>
  <c r="ATN117" i="9"/>
  <c r="ATO117" i="9"/>
  <c r="ATP117" i="9"/>
  <c r="ATQ117" i="9"/>
  <c r="ATR117" i="9"/>
  <c r="ATS117" i="9"/>
  <c r="ATT117" i="9"/>
  <c r="ATU117" i="9"/>
  <c r="ATV117" i="9"/>
  <c r="ATW117" i="9"/>
  <c r="ATX117" i="9"/>
  <c r="ATY117" i="9"/>
  <c r="ATZ117" i="9"/>
  <c r="AUA117" i="9"/>
  <c r="AUB117" i="9"/>
  <c r="AUC117" i="9"/>
  <c r="AUD117" i="9"/>
  <c r="AUE117" i="9"/>
  <c r="AUF117" i="9"/>
  <c r="AFQ118" i="9"/>
  <c r="AFR118" i="9"/>
  <c r="AFS118" i="9"/>
  <c r="AFT118" i="9"/>
  <c r="AFU118" i="9"/>
  <c r="AFV118" i="9"/>
  <c r="AFW118" i="9"/>
  <c r="AFX118" i="9"/>
  <c r="AFY118" i="9"/>
  <c r="AFZ118" i="9"/>
  <c r="AGA118" i="9"/>
  <c r="AGB118" i="9"/>
  <c r="AGC118" i="9"/>
  <c r="AGD118" i="9"/>
  <c r="AGE118" i="9"/>
  <c r="AGF118" i="9"/>
  <c r="AGG118" i="9"/>
  <c r="AGH118" i="9"/>
  <c r="AGI118" i="9"/>
  <c r="AGJ118" i="9"/>
  <c r="AGK118" i="9"/>
  <c r="AGL118" i="9"/>
  <c r="AGM118" i="9"/>
  <c r="AGN118" i="9"/>
  <c r="AGO118" i="9"/>
  <c r="AGP118" i="9"/>
  <c r="AGQ118" i="9"/>
  <c r="AGR118" i="9"/>
  <c r="AGS118" i="9"/>
  <c r="AGT118" i="9"/>
  <c r="AGU118" i="9"/>
  <c r="AGV118" i="9"/>
  <c r="AGW118" i="9"/>
  <c r="AGX118" i="9"/>
  <c r="AGY118" i="9"/>
  <c r="AGZ118" i="9"/>
  <c r="AHA118" i="9"/>
  <c r="AHB118" i="9"/>
  <c r="AHC118" i="9"/>
  <c r="AHD118" i="9"/>
  <c r="AHE118" i="9"/>
  <c r="AHF118" i="9"/>
  <c r="AHG118" i="9"/>
  <c r="AHH118" i="9"/>
  <c r="AHI118" i="9"/>
  <c r="AHJ118" i="9"/>
  <c r="AHK118" i="9"/>
  <c r="AHL118" i="9"/>
  <c r="AHM118" i="9"/>
  <c r="AHN118" i="9"/>
  <c r="AHO118" i="9"/>
  <c r="AHP118" i="9"/>
  <c r="AHQ118" i="9"/>
  <c r="AHR118" i="9"/>
  <c r="AHS118" i="9"/>
  <c r="AHT118" i="9"/>
  <c r="AHU118" i="9"/>
  <c r="AHV118" i="9"/>
  <c r="AHW118" i="9"/>
  <c r="AHX118" i="9"/>
  <c r="AHY118" i="9"/>
  <c r="AHZ118" i="9"/>
  <c r="AIA118" i="9"/>
  <c r="AIB118" i="9"/>
  <c r="AIC118" i="9"/>
  <c r="AID118" i="9"/>
  <c r="AIE118" i="9"/>
  <c r="AIF118" i="9"/>
  <c r="AIG118" i="9"/>
  <c r="AIH118" i="9"/>
  <c r="AII118" i="9"/>
  <c r="AIJ118" i="9"/>
  <c r="AIK118" i="9"/>
  <c r="AIL118" i="9"/>
  <c r="AIM118" i="9"/>
  <c r="AIN118" i="9"/>
  <c r="AIO118" i="9"/>
  <c r="AIP118" i="9"/>
  <c r="AIQ118" i="9"/>
  <c r="AIR118" i="9"/>
  <c r="AIS118" i="9"/>
  <c r="AIT118" i="9"/>
  <c r="AIU118" i="9"/>
  <c r="AIV118" i="9"/>
  <c r="AIW118" i="9"/>
  <c r="AIX118" i="9"/>
  <c r="AIY118" i="9"/>
  <c r="AIZ118" i="9"/>
  <c r="AJA118" i="9"/>
  <c r="AJB118" i="9"/>
  <c r="AJC118" i="9"/>
  <c r="AJD118" i="9"/>
  <c r="AJE118" i="9"/>
  <c r="AJF118" i="9"/>
  <c r="AJG118" i="9"/>
  <c r="AJH118" i="9"/>
  <c r="AJI118" i="9"/>
  <c r="AJJ118" i="9"/>
  <c r="AJK118" i="9"/>
  <c r="AJL118" i="9"/>
  <c r="AJM118" i="9"/>
  <c r="AJN118" i="9"/>
  <c r="AJO118" i="9"/>
  <c r="AJP118" i="9"/>
  <c r="AJQ118" i="9"/>
  <c r="AJR118" i="9"/>
  <c r="AJS118" i="9"/>
  <c r="AJT118" i="9"/>
  <c r="AJU118" i="9"/>
  <c r="AJV118" i="9"/>
  <c r="AJW118" i="9"/>
  <c r="AJX118" i="9"/>
  <c r="AJY118" i="9"/>
  <c r="AJZ118" i="9"/>
  <c r="AKA118" i="9"/>
  <c r="AKB118" i="9"/>
  <c r="AKC118" i="9"/>
  <c r="AKD118" i="9"/>
  <c r="AKE118" i="9"/>
  <c r="AKF118" i="9"/>
  <c r="AKG118" i="9"/>
  <c r="AKH118" i="9"/>
  <c r="AKI118" i="9"/>
  <c r="AKJ118" i="9"/>
  <c r="AKK118" i="9"/>
  <c r="AKL118" i="9"/>
  <c r="AKM118" i="9"/>
  <c r="AKN118" i="9"/>
  <c r="AKO118" i="9"/>
  <c r="AKP118" i="9"/>
  <c r="AKQ118" i="9"/>
  <c r="AKR118" i="9"/>
  <c r="AKS118" i="9"/>
  <c r="AKT118" i="9"/>
  <c r="AKU118" i="9"/>
  <c r="AKV118" i="9"/>
  <c r="AKW118" i="9"/>
  <c r="AKX118" i="9"/>
  <c r="AKY118" i="9"/>
  <c r="AKZ118" i="9"/>
  <c r="ALA118" i="9"/>
  <c r="ALB118" i="9"/>
  <c r="ALC118" i="9"/>
  <c r="ALD118" i="9"/>
  <c r="ALE118" i="9"/>
  <c r="ALF118" i="9"/>
  <c r="ALG118" i="9"/>
  <c r="ALH118" i="9"/>
  <c r="ALI118" i="9"/>
  <c r="ALJ118" i="9"/>
  <c r="ALK118" i="9"/>
  <c r="ALL118" i="9"/>
  <c r="ALM118" i="9"/>
  <c r="ALN118" i="9"/>
  <c r="ALO118" i="9"/>
  <c r="ALP118" i="9"/>
  <c r="ALQ118" i="9"/>
  <c r="ALR118" i="9"/>
  <c r="ALS118" i="9"/>
  <c r="ALT118" i="9"/>
  <c r="ALU118" i="9"/>
  <c r="ALV118" i="9"/>
  <c r="ALW118" i="9"/>
  <c r="ALX118" i="9"/>
  <c r="ALY118" i="9"/>
  <c r="ALZ118" i="9"/>
  <c r="AMA118" i="9"/>
  <c r="AMB118" i="9"/>
  <c r="AMC118" i="9"/>
  <c r="AMD118" i="9"/>
  <c r="AME118" i="9"/>
  <c r="AMF118" i="9"/>
  <c r="AMG118" i="9"/>
  <c r="AMH118" i="9"/>
  <c r="AMI118" i="9"/>
  <c r="AMJ118" i="9"/>
  <c r="AMK118" i="9"/>
  <c r="AML118" i="9"/>
  <c r="AMM118" i="9"/>
  <c r="AMN118" i="9"/>
  <c r="AMO118" i="9"/>
  <c r="AMP118" i="9"/>
  <c r="AMQ118" i="9"/>
  <c r="AMR118" i="9"/>
  <c r="AMS118" i="9"/>
  <c r="AMT118" i="9"/>
  <c r="AMU118" i="9"/>
  <c r="AMV118" i="9"/>
  <c r="AMW118" i="9"/>
  <c r="AMX118" i="9"/>
  <c r="AMY118" i="9"/>
  <c r="AMZ118" i="9"/>
  <c r="ANA118" i="9"/>
  <c r="ANB118" i="9"/>
  <c r="ANC118" i="9"/>
  <c r="AND118" i="9"/>
  <c r="ANE118" i="9"/>
  <c r="ANF118" i="9"/>
  <c r="ANG118" i="9"/>
  <c r="ANH118" i="9"/>
  <c r="ANI118" i="9"/>
  <c r="ANJ118" i="9"/>
  <c r="ANK118" i="9"/>
  <c r="ANL118" i="9"/>
  <c r="ANM118" i="9"/>
  <c r="ANN118" i="9"/>
  <c r="ANO118" i="9"/>
  <c r="ANP118" i="9"/>
  <c r="ANQ118" i="9"/>
  <c r="ANR118" i="9"/>
  <c r="ANS118" i="9"/>
  <c r="ANT118" i="9"/>
  <c r="ANU118" i="9"/>
  <c r="ANV118" i="9"/>
  <c r="ANW118" i="9"/>
  <c r="ANX118" i="9"/>
  <c r="ANY118" i="9"/>
  <c r="ANZ118" i="9"/>
  <c r="AOA118" i="9"/>
  <c r="AOB118" i="9"/>
  <c r="AOC118" i="9"/>
  <c r="AOD118" i="9"/>
  <c r="AOE118" i="9"/>
  <c r="AOF118" i="9"/>
  <c r="AOG118" i="9"/>
  <c r="AOH118" i="9"/>
  <c r="AOI118" i="9"/>
  <c r="AOJ118" i="9"/>
  <c r="AOK118" i="9"/>
  <c r="AOL118" i="9"/>
  <c r="AOM118" i="9"/>
  <c r="AON118" i="9"/>
  <c r="AOO118" i="9"/>
  <c r="AOP118" i="9"/>
  <c r="AOQ118" i="9"/>
  <c r="AOR118" i="9"/>
  <c r="AOS118" i="9"/>
  <c r="AOT118" i="9"/>
  <c r="AOU118" i="9"/>
  <c r="AOV118" i="9"/>
  <c r="AOW118" i="9"/>
  <c r="AOX118" i="9"/>
  <c r="AOY118" i="9"/>
  <c r="AOZ118" i="9"/>
  <c r="APA118" i="9"/>
  <c r="APB118" i="9"/>
  <c r="APC118" i="9"/>
  <c r="APD118" i="9"/>
  <c r="APE118" i="9"/>
  <c r="APF118" i="9"/>
  <c r="APG118" i="9"/>
  <c r="APH118" i="9"/>
  <c r="API118" i="9"/>
  <c r="APJ118" i="9"/>
  <c r="APK118" i="9"/>
  <c r="APL118" i="9"/>
  <c r="APM118" i="9"/>
  <c r="APN118" i="9"/>
  <c r="APO118" i="9"/>
  <c r="APP118" i="9"/>
  <c r="APQ118" i="9"/>
  <c r="APR118" i="9"/>
  <c r="APS118" i="9"/>
  <c r="APT118" i="9"/>
  <c r="APU118" i="9"/>
  <c r="APV118" i="9"/>
  <c r="APW118" i="9"/>
  <c r="APX118" i="9"/>
  <c r="APY118" i="9"/>
  <c r="APZ118" i="9"/>
  <c r="AQA118" i="9"/>
  <c r="AQB118" i="9"/>
  <c r="AQC118" i="9"/>
  <c r="AQD118" i="9"/>
  <c r="AQE118" i="9"/>
  <c r="AQF118" i="9"/>
  <c r="AQG118" i="9"/>
  <c r="AQH118" i="9"/>
  <c r="AQI118" i="9"/>
  <c r="AQJ118" i="9"/>
  <c r="AQK118" i="9"/>
  <c r="AQL118" i="9"/>
  <c r="AQM118" i="9"/>
  <c r="AQN118" i="9"/>
  <c r="AQO118" i="9"/>
  <c r="AQP118" i="9"/>
  <c r="AQQ118" i="9"/>
  <c r="AQR118" i="9"/>
  <c r="AQS118" i="9"/>
  <c r="AQT118" i="9"/>
  <c r="AQU118" i="9"/>
  <c r="AQV118" i="9"/>
  <c r="AQW118" i="9"/>
  <c r="AQX118" i="9"/>
  <c r="AQY118" i="9"/>
  <c r="AQZ118" i="9"/>
  <c r="ARA118" i="9"/>
  <c r="ARB118" i="9"/>
  <c r="ARC118" i="9"/>
  <c r="ARD118" i="9"/>
  <c r="ARE118" i="9"/>
  <c r="ARF118" i="9"/>
  <c r="ARG118" i="9"/>
  <c r="ARH118" i="9"/>
  <c r="ARI118" i="9"/>
  <c r="ARJ118" i="9"/>
  <c r="ARK118" i="9"/>
  <c r="ARL118" i="9"/>
  <c r="ARM118" i="9"/>
  <c r="ARN118" i="9"/>
  <c r="ARO118" i="9"/>
  <c r="ARP118" i="9"/>
  <c r="ARQ118" i="9"/>
  <c r="ARR118" i="9"/>
  <c r="ARS118" i="9"/>
  <c r="ART118" i="9"/>
  <c r="ARU118" i="9"/>
  <c r="ARV118" i="9"/>
  <c r="ARW118" i="9"/>
  <c r="ARX118" i="9"/>
  <c r="ARY118" i="9"/>
  <c r="ARZ118" i="9"/>
  <c r="ASA118" i="9"/>
  <c r="ASB118" i="9"/>
  <c r="ASC118" i="9"/>
  <c r="ASD118" i="9"/>
  <c r="ASE118" i="9"/>
  <c r="ASF118" i="9"/>
  <c r="ASG118" i="9"/>
  <c r="ASH118" i="9"/>
  <c r="ASI118" i="9"/>
  <c r="ASJ118" i="9"/>
  <c r="ASK118" i="9"/>
  <c r="ASL118" i="9"/>
  <c r="ASM118" i="9"/>
  <c r="ASN118" i="9"/>
  <c r="ASO118" i="9"/>
  <c r="ASP118" i="9"/>
  <c r="ASQ118" i="9"/>
  <c r="ASR118" i="9"/>
  <c r="ASS118" i="9"/>
  <c r="AST118" i="9"/>
  <c r="ASU118" i="9"/>
  <c r="ASV118" i="9"/>
  <c r="ASW118" i="9"/>
  <c r="ASX118" i="9"/>
  <c r="ASY118" i="9"/>
  <c r="ASZ118" i="9"/>
  <c r="ATA118" i="9"/>
  <c r="ATB118" i="9"/>
  <c r="ATC118" i="9"/>
  <c r="ATD118" i="9"/>
  <c r="ATE118" i="9"/>
  <c r="ATF118" i="9"/>
  <c r="ATG118" i="9"/>
  <c r="ATH118" i="9"/>
  <c r="ATI118" i="9"/>
  <c r="ATJ118" i="9"/>
  <c r="ATK118" i="9"/>
  <c r="ATL118" i="9"/>
  <c r="ATM118" i="9"/>
  <c r="ATN118" i="9"/>
  <c r="ATO118" i="9"/>
  <c r="ATP118" i="9"/>
  <c r="ATQ118" i="9"/>
  <c r="ATR118" i="9"/>
  <c r="ATS118" i="9"/>
  <c r="ATT118" i="9"/>
  <c r="ATU118" i="9"/>
  <c r="ATV118" i="9"/>
  <c r="ATW118" i="9"/>
  <c r="ATX118" i="9"/>
  <c r="ATY118" i="9"/>
  <c r="ATZ118" i="9"/>
  <c r="AUA118" i="9"/>
  <c r="AUB118" i="9"/>
  <c r="AUC118" i="9"/>
  <c r="AUD118" i="9"/>
  <c r="AUE118" i="9"/>
  <c r="AUF118" i="9"/>
  <c r="AFQ119" i="9"/>
  <c r="AFR119" i="9"/>
  <c r="AFS119" i="9"/>
  <c r="AFT119" i="9"/>
  <c r="AFU119" i="9"/>
  <c r="AFV119" i="9"/>
  <c r="AFW119" i="9"/>
  <c r="AFX119" i="9"/>
  <c r="AFY119" i="9"/>
  <c r="AFZ119" i="9"/>
  <c r="AGA119" i="9"/>
  <c r="AGB119" i="9"/>
  <c r="AGC119" i="9"/>
  <c r="AGD119" i="9"/>
  <c r="AGE119" i="9"/>
  <c r="AGF119" i="9"/>
  <c r="AGG119" i="9"/>
  <c r="AGH119" i="9"/>
  <c r="AGI119" i="9"/>
  <c r="AGJ119" i="9"/>
  <c r="AGK119" i="9"/>
  <c r="AGL119" i="9"/>
  <c r="AGM119" i="9"/>
  <c r="AGN119" i="9"/>
  <c r="AGO119" i="9"/>
  <c r="AGP119" i="9"/>
  <c r="AGQ119" i="9"/>
  <c r="AGR119" i="9"/>
  <c r="AGS119" i="9"/>
  <c r="AGT119" i="9"/>
  <c r="AGU119" i="9"/>
  <c r="AGV119" i="9"/>
  <c r="AGW119" i="9"/>
  <c r="AGX119" i="9"/>
  <c r="AGY119" i="9"/>
  <c r="AGZ119" i="9"/>
  <c r="AHA119" i="9"/>
  <c r="AHB119" i="9"/>
  <c r="AHC119" i="9"/>
  <c r="AHD119" i="9"/>
  <c r="AHE119" i="9"/>
  <c r="AHF119" i="9"/>
  <c r="AHG119" i="9"/>
  <c r="AHH119" i="9"/>
  <c r="AHI119" i="9"/>
  <c r="AHJ119" i="9"/>
  <c r="AHK119" i="9"/>
  <c r="AHL119" i="9"/>
  <c r="AHM119" i="9"/>
  <c r="AHN119" i="9"/>
  <c r="AHO119" i="9"/>
  <c r="AHP119" i="9"/>
  <c r="AHQ119" i="9"/>
  <c r="AHR119" i="9"/>
  <c r="AHS119" i="9"/>
  <c r="AHT119" i="9"/>
  <c r="AHU119" i="9"/>
  <c r="AHV119" i="9"/>
  <c r="AHW119" i="9"/>
  <c r="AHX119" i="9"/>
  <c r="AHY119" i="9"/>
  <c r="AHZ119" i="9"/>
  <c r="AIA119" i="9"/>
  <c r="AIB119" i="9"/>
  <c r="AIC119" i="9"/>
  <c r="AID119" i="9"/>
  <c r="AIE119" i="9"/>
  <c r="AIF119" i="9"/>
  <c r="AIG119" i="9"/>
  <c r="AIH119" i="9"/>
  <c r="AII119" i="9"/>
  <c r="AIJ119" i="9"/>
  <c r="AIK119" i="9"/>
  <c r="AIL119" i="9"/>
  <c r="AIM119" i="9"/>
  <c r="AIN119" i="9"/>
  <c r="AIO119" i="9"/>
  <c r="AIP119" i="9"/>
  <c r="AIQ119" i="9"/>
  <c r="AIR119" i="9"/>
  <c r="AIS119" i="9"/>
  <c r="AIT119" i="9"/>
  <c r="AIU119" i="9"/>
  <c r="AIV119" i="9"/>
  <c r="AIW119" i="9"/>
  <c r="AIX119" i="9"/>
  <c r="AIY119" i="9"/>
  <c r="AIZ119" i="9"/>
  <c r="AJA119" i="9"/>
  <c r="AJB119" i="9"/>
  <c r="AJC119" i="9"/>
  <c r="AJD119" i="9"/>
  <c r="AJE119" i="9"/>
  <c r="AJF119" i="9"/>
  <c r="AJG119" i="9"/>
  <c r="AJH119" i="9"/>
  <c r="AJI119" i="9"/>
  <c r="AJJ119" i="9"/>
  <c r="AJK119" i="9"/>
  <c r="AJL119" i="9"/>
  <c r="AJM119" i="9"/>
  <c r="AJN119" i="9"/>
  <c r="AJO119" i="9"/>
  <c r="AJP119" i="9"/>
  <c r="AJQ119" i="9"/>
  <c r="AJR119" i="9"/>
  <c r="AJS119" i="9"/>
  <c r="AJT119" i="9"/>
  <c r="AJU119" i="9"/>
  <c r="AJV119" i="9"/>
  <c r="AJW119" i="9"/>
  <c r="AJX119" i="9"/>
  <c r="AJY119" i="9"/>
  <c r="AJZ119" i="9"/>
  <c r="AKA119" i="9"/>
  <c r="AKB119" i="9"/>
  <c r="AKC119" i="9"/>
  <c r="AKD119" i="9"/>
  <c r="AKE119" i="9"/>
  <c r="AKF119" i="9"/>
  <c r="AKG119" i="9"/>
  <c r="AKH119" i="9"/>
  <c r="AKI119" i="9"/>
  <c r="AKJ119" i="9"/>
  <c r="AKK119" i="9"/>
  <c r="AKL119" i="9"/>
  <c r="AKM119" i="9"/>
  <c r="AKN119" i="9"/>
  <c r="AKO119" i="9"/>
  <c r="AKP119" i="9"/>
  <c r="AKQ119" i="9"/>
  <c r="AKR119" i="9"/>
  <c r="AKS119" i="9"/>
  <c r="AKT119" i="9"/>
  <c r="AKU119" i="9"/>
  <c r="AKV119" i="9"/>
  <c r="AKW119" i="9"/>
  <c r="AKX119" i="9"/>
  <c r="AKY119" i="9"/>
  <c r="AKZ119" i="9"/>
  <c r="ALA119" i="9"/>
  <c r="ALB119" i="9"/>
  <c r="ALC119" i="9"/>
  <c r="ALD119" i="9"/>
  <c r="ALE119" i="9"/>
  <c r="ALF119" i="9"/>
  <c r="ALG119" i="9"/>
  <c r="ALH119" i="9"/>
  <c r="ALI119" i="9"/>
  <c r="ALJ119" i="9"/>
  <c r="ALK119" i="9"/>
  <c r="ALL119" i="9"/>
  <c r="ALM119" i="9"/>
  <c r="ALN119" i="9"/>
  <c r="ALO119" i="9"/>
  <c r="ALP119" i="9"/>
  <c r="ALQ119" i="9"/>
  <c r="ALR119" i="9"/>
  <c r="ALS119" i="9"/>
  <c r="ALT119" i="9"/>
  <c r="ALU119" i="9"/>
  <c r="ALV119" i="9"/>
  <c r="ALW119" i="9"/>
  <c r="ALX119" i="9"/>
  <c r="ALY119" i="9"/>
  <c r="ALZ119" i="9"/>
  <c r="AMA119" i="9"/>
  <c r="AMB119" i="9"/>
  <c r="AMC119" i="9"/>
  <c r="AMD119" i="9"/>
  <c r="AME119" i="9"/>
  <c r="AMF119" i="9"/>
  <c r="AMG119" i="9"/>
  <c r="AMH119" i="9"/>
  <c r="AMI119" i="9"/>
  <c r="AMJ119" i="9"/>
  <c r="AMK119" i="9"/>
  <c r="AML119" i="9"/>
  <c r="AMM119" i="9"/>
  <c r="AMN119" i="9"/>
  <c r="AMO119" i="9"/>
  <c r="AMP119" i="9"/>
  <c r="AMQ119" i="9"/>
  <c r="AMR119" i="9"/>
  <c r="AMS119" i="9"/>
  <c r="AMT119" i="9"/>
  <c r="AMU119" i="9"/>
  <c r="AMV119" i="9"/>
  <c r="AMW119" i="9"/>
  <c r="AMX119" i="9"/>
  <c r="AMY119" i="9"/>
  <c r="AMZ119" i="9"/>
  <c r="ANA119" i="9"/>
  <c r="ANB119" i="9"/>
  <c r="ANC119" i="9"/>
  <c r="AND119" i="9"/>
  <c r="ANE119" i="9"/>
  <c r="ANF119" i="9"/>
  <c r="ANG119" i="9"/>
  <c r="ANH119" i="9"/>
  <c r="ANI119" i="9"/>
  <c r="ANJ119" i="9"/>
  <c r="ANK119" i="9"/>
  <c r="ANL119" i="9"/>
  <c r="ANM119" i="9"/>
  <c r="ANN119" i="9"/>
  <c r="ANO119" i="9"/>
  <c r="ANP119" i="9"/>
  <c r="ANQ119" i="9"/>
  <c r="ANR119" i="9"/>
  <c r="ANS119" i="9"/>
  <c r="ANT119" i="9"/>
  <c r="ANU119" i="9"/>
  <c r="ANV119" i="9"/>
  <c r="ANW119" i="9"/>
  <c r="ANX119" i="9"/>
  <c r="ANY119" i="9"/>
  <c r="ANZ119" i="9"/>
  <c r="AOA119" i="9"/>
  <c r="AOB119" i="9"/>
  <c r="AOC119" i="9"/>
  <c r="AOD119" i="9"/>
  <c r="AOE119" i="9"/>
  <c r="AOF119" i="9"/>
  <c r="AOG119" i="9"/>
  <c r="AOH119" i="9"/>
  <c r="AOI119" i="9"/>
  <c r="AOJ119" i="9"/>
  <c r="AOK119" i="9"/>
  <c r="AOL119" i="9"/>
  <c r="AOM119" i="9"/>
  <c r="AON119" i="9"/>
  <c r="AOO119" i="9"/>
  <c r="AOP119" i="9"/>
  <c r="AOQ119" i="9"/>
  <c r="AOR119" i="9"/>
  <c r="AOS119" i="9"/>
  <c r="AOT119" i="9"/>
  <c r="AOU119" i="9"/>
  <c r="AOV119" i="9"/>
  <c r="AOW119" i="9"/>
  <c r="AOX119" i="9"/>
  <c r="AOY119" i="9"/>
  <c r="AOZ119" i="9"/>
  <c r="APA119" i="9"/>
  <c r="APB119" i="9"/>
  <c r="APC119" i="9"/>
  <c r="APD119" i="9"/>
  <c r="APE119" i="9"/>
  <c r="APF119" i="9"/>
  <c r="APG119" i="9"/>
  <c r="APH119" i="9"/>
  <c r="API119" i="9"/>
  <c r="APJ119" i="9"/>
  <c r="APK119" i="9"/>
  <c r="APL119" i="9"/>
  <c r="APM119" i="9"/>
  <c r="APN119" i="9"/>
  <c r="APO119" i="9"/>
  <c r="APP119" i="9"/>
  <c r="APQ119" i="9"/>
  <c r="APR119" i="9"/>
  <c r="APS119" i="9"/>
  <c r="APT119" i="9"/>
  <c r="APU119" i="9"/>
  <c r="APV119" i="9"/>
  <c r="APW119" i="9"/>
  <c r="APX119" i="9"/>
  <c r="APY119" i="9"/>
  <c r="APZ119" i="9"/>
  <c r="AQA119" i="9"/>
  <c r="AQB119" i="9"/>
  <c r="AQC119" i="9"/>
  <c r="AQD119" i="9"/>
  <c r="AQE119" i="9"/>
  <c r="AQF119" i="9"/>
  <c r="AQG119" i="9"/>
  <c r="AQH119" i="9"/>
  <c r="AQI119" i="9"/>
  <c r="AQJ119" i="9"/>
  <c r="AQK119" i="9"/>
  <c r="AQL119" i="9"/>
  <c r="AQM119" i="9"/>
  <c r="AQN119" i="9"/>
  <c r="AQO119" i="9"/>
  <c r="AQP119" i="9"/>
  <c r="AQQ119" i="9"/>
  <c r="AQR119" i="9"/>
  <c r="AQS119" i="9"/>
  <c r="AQT119" i="9"/>
  <c r="AQU119" i="9"/>
  <c r="AQV119" i="9"/>
  <c r="AQW119" i="9"/>
  <c r="AQX119" i="9"/>
  <c r="AQY119" i="9"/>
  <c r="AQZ119" i="9"/>
  <c r="ARA119" i="9"/>
  <c r="ARB119" i="9"/>
  <c r="ARC119" i="9"/>
  <c r="ARD119" i="9"/>
  <c r="ARE119" i="9"/>
  <c r="ARF119" i="9"/>
  <c r="ARG119" i="9"/>
  <c r="ARH119" i="9"/>
  <c r="ARI119" i="9"/>
  <c r="ARJ119" i="9"/>
  <c r="ARK119" i="9"/>
  <c r="ARL119" i="9"/>
  <c r="ARM119" i="9"/>
  <c r="ARN119" i="9"/>
  <c r="ARO119" i="9"/>
  <c r="ARP119" i="9"/>
  <c r="ARQ119" i="9"/>
  <c r="ARR119" i="9"/>
  <c r="ARS119" i="9"/>
  <c r="ART119" i="9"/>
  <c r="ARU119" i="9"/>
  <c r="ARV119" i="9"/>
  <c r="ARW119" i="9"/>
  <c r="ARX119" i="9"/>
  <c r="ARY119" i="9"/>
  <c r="ARZ119" i="9"/>
  <c r="ASA119" i="9"/>
  <c r="ASB119" i="9"/>
  <c r="ASC119" i="9"/>
  <c r="ASD119" i="9"/>
  <c r="ASE119" i="9"/>
  <c r="ASF119" i="9"/>
  <c r="ASG119" i="9"/>
  <c r="ASH119" i="9"/>
  <c r="ASI119" i="9"/>
  <c r="ASJ119" i="9"/>
  <c r="ASK119" i="9"/>
  <c r="ASL119" i="9"/>
  <c r="ASM119" i="9"/>
  <c r="ASN119" i="9"/>
  <c r="ASO119" i="9"/>
  <c r="ASP119" i="9"/>
  <c r="ASQ119" i="9"/>
  <c r="ASR119" i="9"/>
  <c r="ASS119" i="9"/>
  <c r="AST119" i="9"/>
  <c r="ASU119" i="9"/>
  <c r="ASV119" i="9"/>
  <c r="ASW119" i="9"/>
  <c r="ASX119" i="9"/>
  <c r="ASY119" i="9"/>
  <c r="ASZ119" i="9"/>
  <c r="ATA119" i="9"/>
  <c r="ATB119" i="9"/>
  <c r="ATC119" i="9"/>
  <c r="ATD119" i="9"/>
  <c r="ATE119" i="9"/>
  <c r="ATF119" i="9"/>
  <c r="ATG119" i="9"/>
  <c r="ATH119" i="9"/>
  <c r="ATI119" i="9"/>
  <c r="ATJ119" i="9"/>
  <c r="ATK119" i="9"/>
  <c r="ATL119" i="9"/>
  <c r="ATM119" i="9"/>
  <c r="ATN119" i="9"/>
  <c r="ATO119" i="9"/>
  <c r="ATP119" i="9"/>
  <c r="ATQ119" i="9"/>
  <c r="ATR119" i="9"/>
  <c r="ATS119" i="9"/>
  <c r="ATT119" i="9"/>
  <c r="ATU119" i="9"/>
  <c r="ATV119" i="9"/>
  <c r="ATW119" i="9"/>
  <c r="ATX119" i="9"/>
  <c r="ATY119" i="9"/>
  <c r="ATZ119" i="9"/>
  <c r="AUA119" i="9"/>
  <c r="AUB119" i="9"/>
  <c r="AUC119" i="9"/>
  <c r="AUD119" i="9"/>
  <c r="AUE119" i="9"/>
  <c r="AUF119" i="9"/>
  <c r="AFQ120" i="9"/>
  <c r="AFR120" i="9"/>
  <c r="AFS120" i="9"/>
  <c r="AFT120" i="9"/>
  <c r="AFU120" i="9"/>
  <c r="AFV120" i="9"/>
  <c r="AFW120" i="9"/>
  <c r="AFX120" i="9"/>
  <c r="AFY120" i="9"/>
  <c r="AFZ120" i="9"/>
  <c r="AGA120" i="9"/>
  <c r="AGB120" i="9"/>
  <c r="AGC120" i="9"/>
  <c r="AGD120" i="9"/>
  <c r="AGE120" i="9"/>
  <c r="AGF120" i="9"/>
  <c r="AGG120" i="9"/>
  <c r="AGH120" i="9"/>
  <c r="AGI120" i="9"/>
  <c r="AGJ120" i="9"/>
  <c r="AGK120" i="9"/>
  <c r="AGL120" i="9"/>
  <c r="AGM120" i="9"/>
  <c r="AGN120" i="9"/>
  <c r="AGO120" i="9"/>
  <c r="AGP120" i="9"/>
  <c r="AGQ120" i="9"/>
  <c r="AGR120" i="9"/>
  <c r="AGS120" i="9"/>
  <c r="AGT120" i="9"/>
  <c r="AGU120" i="9"/>
  <c r="AGV120" i="9"/>
  <c r="AGW120" i="9"/>
  <c r="AGX120" i="9"/>
  <c r="AGY120" i="9"/>
  <c r="AGZ120" i="9"/>
  <c r="AHA120" i="9"/>
  <c r="AHB120" i="9"/>
  <c r="AHC120" i="9"/>
  <c r="AHD120" i="9"/>
  <c r="AHE120" i="9"/>
  <c r="AHF120" i="9"/>
  <c r="AHG120" i="9"/>
  <c r="AHH120" i="9"/>
  <c r="AHI120" i="9"/>
  <c r="AHJ120" i="9"/>
  <c r="AHK120" i="9"/>
  <c r="AHL120" i="9"/>
  <c r="AHM120" i="9"/>
  <c r="AHN120" i="9"/>
  <c r="AHO120" i="9"/>
  <c r="AHP120" i="9"/>
  <c r="AHQ120" i="9"/>
  <c r="AHR120" i="9"/>
  <c r="AHS120" i="9"/>
  <c r="AHT120" i="9"/>
  <c r="AHU120" i="9"/>
  <c r="AHV120" i="9"/>
  <c r="AHW120" i="9"/>
  <c r="AHX120" i="9"/>
  <c r="AHY120" i="9"/>
  <c r="AHZ120" i="9"/>
  <c r="AIA120" i="9"/>
  <c r="AIB120" i="9"/>
  <c r="AIC120" i="9"/>
  <c r="AID120" i="9"/>
  <c r="AIE120" i="9"/>
  <c r="AIF120" i="9"/>
  <c r="AIG120" i="9"/>
  <c r="AIH120" i="9"/>
  <c r="AII120" i="9"/>
  <c r="AIJ120" i="9"/>
  <c r="AIK120" i="9"/>
  <c r="AIL120" i="9"/>
  <c r="AIM120" i="9"/>
  <c r="AIN120" i="9"/>
  <c r="AIO120" i="9"/>
  <c r="AIP120" i="9"/>
  <c r="AIQ120" i="9"/>
  <c r="AIR120" i="9"/>
  <c r="AIS120" i="9"/>
  <c r="AIT120" i="9"/>
  <c r="AIU120" i="9"/>
  <c r="AIV120" i="9"/>
  <c r="AIW120" i="9"/>
  <c r="AIX120" i="9"/>
  <c r="AIY120" i="9"/>
  <c r="AIZ120" i="9"/>
  <c r="AJA120" i="9"/>
  <c r="AJB120" i="9"/>
  <c r="AJC120" i="9"/>
  <c r="AJD120" i="9"/>
  <c r="AJE120" i="9"/>
  <c r="AJF120" i="9"/>
  <c r="AJG120" i="9"/>
  <c r="AJH120" i="9"/>
  <c r="AJI120" i="9"/>
  <c r="AJJ120" i="9"/>
  <c r="AJK120" i="9"/>
  <c r="AJL120" i="9"/>
  <c r="AJM120" i="9"/>
  <c r="AJN120" i="9"/>
  <c r="AJO120" i="9"/>
  <c r="AJP120" i="9"/>
  <c r="AJQ120" i="9"/>
  <c r="AJR120" i="9"/>
  <c r="AJS120" i="9"/>
  <c r="AJT120" i="9"/>
  <c r="AJU120" i="9"/>
  <c r="AJV120" i="9"/>
  <c r="AJW120" i="9"/>
  <c r="AJX120" i="9"/>
  <c r="AJY120" i="9"/>
  <c r="AJZ120" i="9"/>
  <c r="AKA120" i="9"/>
  <c r="AKB120" i="9"/>
  <c r="AKC120" i="9"/>
  <c r="AKD120" i="9"/>
  <c r="AKE120" i="9"/>
  <c r="AKF120" i="9"/>
  <c r="AKG120" i="9"/>
  <c r="AKH120" i="9"/>
  <c r="AKI120" i="9"/>
  <c r="AKJ120" i="9"/>
  <c r="AKK120" i="9"/>
  <c r="AKL120" i="9"/>
  <c r="AKM120" i="9"/>
  <c r="AKN120" i="9"/>
  <c r="AKO120" i="9"/>
  <c r="AKP120" i="9"/>
  <c r="AKQ120" i="9"/>
  <c r="AKR120" i="9"/>
  <c r="AKS120" i="9"/>
  <c r="AKT120" i="9"/>
  <c r="AKU120" i="9"/>
  <c r="AKV120" i="9"/>
  <c r="AKW120" i="9"/>
  <c r="AKX120" i="9"/>
  <c r="AKY120" i="9"/>
  <c r="AKZ120" i="9"/>
  <c r="ALA120" i="9"/>
  <c r="ALB120" i="9"/>
  <c r="ALC120" i="9"/>
  <c r="ALD120" i="9"/>
  <c r="ALE120" i="9"/>
  <c r="ALF120" i="9"/>
  <c r="ALG120" i="9"/>
  <c r="ALH120" i="9"/>
  <c r="ALI120" i="9"/>
  <c r="ALJ120" i="9"/>
  <c r="ALK120" i="9"/>
  <c r="ALL120" i="9"/>
  <c r="ALM120" i="9"/>
  <c r="ALN120" i="9"/>
  <c r="ALO120" i="9"/>
  <c r="ALP120" i="9"/>
  <c r="ALQ120" i="9"/>
  <c r="ALR120" i="9"/>
  <c r="ALS120" i="9"/>
  <c r="ALT120" i="9"/>
  <c r="ALU120" i="9"/>
  <c r="ALV120" i="9"/>
  <c r="ALW120" i="9"/>
  <c r="ALX120" i="9"/>
  <c r="ALY120" i="9"/>
  <c r="ALZ120" i="9"/>
  <c r="AMA120" i="9"/>
  <c r="AMB120" i="9"/>
  <c r="AMC120" i="9"/>
  <c r="AMD120" i="9"/>
  <c r="AME120" i="9"/>
  <c r="AMF120" i="9"/>
  <c r="AMG120" i="9"/>
  <c r="AMH120" i="9"/>
  <c r="AMI120" i="9"/>
  <c r="AMJ120" i="9"/>
  <c r="AMK120" i="9"/>
  <c r="AML120" i="9"/>
  <c r="AMM120" i="9"/>
  <c r="AMN120" i="9"/>
  <c r="AMO120" i="9"/>
  <c r="AMP120" i="9"/>
  <c r="AMQ120" i="9"/>
  <c r="AMR120" i="9"/>
  <c r="AMS120" i="9"/>
  <c r="AMT120" i="9"/>
  <c r="AMU120" i="9"/>
  <c r="AMV120" i="9"/>
  <c r="AMW120" i="9"/>
  <c r="AMX120" i="9"/>
  <c r="AMY120" i="9"/>
  <c r="AMZ120" i="9"/>
  <c r="ANA120" i="9"/>
  <c r="ANB120" i="9"/>
  <c r="ANC120" i="9"/>
  <c r="AND120" i="9"/>
  <c r="ANE120" i="9"/>
  <c r="ANF120" i="9"/>
  <c r="ANG120" i="9"/>
  <c r="ANH120" i="9"/>
  <c r="ANI120" i="9"/>
  <c r="ANJ120" i="9"/>
  <c r="ANK120" i="9"/>
  <c r="ANL120" i="9"/>
  <c r="ANM120" i="9"/>
  <c r="ANN120" i="9"/>
  <c r="ANO120" i="9"/>
  <c r="ANP120" i="9"/>
  <c r="ANQ120" i="9"/>
  <c r="ANR120" i="9"/>
  <c r="ANS120" i="9"/>
  <c r="ANT120" i="9"/>
  <c r="ANU120" i="9"/>
  <c r="ANV120" i="9"/>
  <c r="ANW120" i="9"/>
  <c r="ANX120" i="9"/>
  <c r="ANY120" i="9"/>
  <c r="ANZ120" i="9"/>
  <c r="AOA120" i="9"/>
  <c r="AOB120" i="9"/>
  <c r="AOC120" i="9"/>
  <c r="AOD120" i="9"/>
  <c r="AOE120" i="9"/>
  <c r="AOF120" i="9"/>
  <c r="AOG120" i="9"/>
  <c r="AOH120" i="9"/>
  <c r="AOI120" i="9"/>
  <c r="AOJ120" i="9"/>
  <c r="AOK120" i="9"/>
  <c r="AOL120" i="9"/>
  <c r="AOM120" i="9"/>
  <c r="AON120" i="9"/>
  <c r="AOO120" i="9"/>
  <c r="AOP120" i="9"/>
  <c r="AOQ120" i="9"/>
  <c r="AOR120" i="9"/>
  <c r="AOS120" i="9"/>
  <c r="AOT120" i="9"/>
  <c r="AOU120" i="9"/>
  <c r="AOV120" i="9"/>
  <c r="AOW120" i="9"/>
  <c r="AOX120" i="9"/>
  <c r="AOY120" i="9"/>
  <c r="AOZ120" i="9"/>
  <c r="APA120" i="9"/>
  <c r="APB120" i="9"/>
  <c r="APC120" i="9"/>
  <c r="APD120" i="9"/>
  <c r="APE120" i="9"/>
  <c r="APF120" i="9"/>
  <c r="APG120" i="9"/>
  <c r="APH120" i="9"/>
  <c r="API120" i="9"/>
  <c r="APJ120" i="9"/>
  <c r="APK120" i="9"/>
  <c r="APL120" i="9"/>
  <c r="APM120" i="9"/>
  <c r="APN120" i="9"/>
  <c r="APO120" i="9"/>
  <c r="APP120" i="9"/>
  <c r="APQ120" i="9"/>
  <c r="APR120" i="9"/>
  <c r="APS120" i="9"/>
  <c r="APT120" i="9"/>
  <c r="APU120" i="9"/>
  <c r="APV120" i="9"/>
  <c r="APW120" i="9"/>
  <c r="APX120" i="9"/>
  <c r="APY120" i="9"/>
  <c r="APZ120" i="9"/>
  <c r="AQA120" i="9"/>
  <c r="AQB120" i="9"/>
  <c r="AQC120" i="9"/>
  <c r="AQD120" i="9"/>
  <c r="AQE120" i="9"/>
  <c r="AQF120" i="9"/>
  <c r="AQG120" i="9"/>
  <c r="AQH120" i="9"/>
  <c r="AQI120" i="9"/>
  <c r="AQJ120" i="9"/>
  <c r="AQK120" i="9"/>
  <c r="AQL120" i="9"/>
  <c r="AQM120" i="9"/>
  <c r="AQN120" i="9"/>
  <c r="AQO120" i="9"/>
  <c r="AQP120" i="9"/>
  <c r="AQQ120" i="9"/>
  <c r="AQR120" i="9"/>
  <c r="AQS120" i="9"/>
  <c r="AQT120" i="9"/>
  <c r="AQU120" i="9"/>
  <c r="AQV120" i="9"/>
  <c r="AQW120" i="9"/>
  <c r="AQX120" i="9"/>
  <c r="AQY120" i="9"/>
  <c r="AQZ120" i="9"/>
  <c r="ARA120" i="9"/>
  <c r="ARB120" i="9"/>
  <c r="ARC120" i="9"/>
  <c r="ARD120" i="9"/>
  <c r="ARE120" i="9"/>
  <c r="ARF120" i="9"/>
  <c r="ARG120" i="9"/>
  <c r="ARH120" i="9"/>
  <c r="ARI120" i="9"/>
  <c r="ARJ120" i="9"/>
  <c r="ARK120" i="9"/>
  <c r="ARL120" i="9"/>
  <c r="ARM120" i="9"/>
  <c r="ARN120" i="9"/>
  <c r="ARO120" i="9"/>
  <c r="ARP120" i="9"/>
  <c r="ARQ120" i="9"/>
  <c r="ARR120" i="9"/>
  <c r="ARS120" i="9"/>
  <c r="ART120" i="9"/>
  <c r="ARU120" i="9"/>
  <c r="ARV120" i="9"/>
  <c r="ARW120" i="9"/>
  <c r="ARX120" i="9"/>
  <c r="ARY120" i="9"/>
  <c r="ARZ120" i="9"/>
  <c r="ASA120" i="9"/>
  <c r="ASB120" i="9"/>
  <c r="ASC120" i="9"/>
  <c r="ASD120" i="9"/>
  <c r="ASE120" i="9"/>
  <c r="ASF120" i="9"/>
  <c r="ASG120" i="9"/>
  <c r="ASH120" i="9"/>
  <c r="ASI120" i="9"/>
  <c r="ASJ120" i="9"/>
  <c r="ASK120" i="9"/>
  <c r="ASL120" i="9"/>
  <c r="ASM120" i="9"/>
  <c r="ASN120" i="9"/>
  <c r="ASO120" i="9"/>
  <c r="ASP120" i="9"/>
  <c r="ASQ120" i="9"/>
  <c r="ASR120" i="9"/>
  <c r="ASS120" i="9"/>
  <c r="AST120" i="9"/>
  <c r="ASU120" i="9"/>
  <c r="ASV120" i="9"/>
  <c r="ASW120" i="9"/>
  <c r="ASX120" i="9"/>
  <c r="ASY120" i="9"/>
  <c r="ASZ120" i="9"/>
  <c r="ATA120" i="9"/>
  <c r="ATB120" i="9"/>
  <c r="ATC120" i="9"/>
  <c r="ATD120" i="9"/>
  <c r="ATE120" i="9"/>
  <c r="ATF120" i="9"/>
  <c r="ATG120" i="9"/>
  <c r="ATH120" i="9"/>
  <c r="ATI120" i="9"/>
  <c r="ATJ120" i="9"/>
  <c r="ATK120" i="9"/>
  <c r="ATL120" i="9"/>
  <c r="ATM120" i="9"/>
  <c r="ATN120" i="9"/>
  <c r="ATO120" i="9"/>
  <c r="ATP120" i="9"/>
  <c r="ATQ120" i="9"/>
  <c r="ATR120" i="9"/>
  <c r="ATS120" i="9"/>
  <c r="ATT120" i="9"/>
  <c r="ATU120" i="9"/>
  <c r="ATV120" i="9"/>
  <c r="ATW120" i="9"/>
  <c r="ATX120" i="9"/>
  <c r="ATY120" i="9"/>
  <c r="ATZ120" i="9"/>
  <c r="AUA120" i="9"/>
  <c r="AUB120" i="9"/>
  <c r="AUC120" i="9"/>
  <c r="AUD120" i="9"/>
  <c r="AUE120" i="9"/>
  <c r="AUF120" i="9"/>
  <c r="AFQ121" i="9"/>
  <c r="AFR121" i="9"/>
  <c r="AFS121" i="9"/>
  <c r="AFT121" i="9"/>
  <c r="AFU121" i="9"/>
  <c r="AFV121" i="9"/>
  <c r="AFW121" i="9"/>
  <c r="AFX121" i="9"/>
  <c r="AFY121" i="9"/>
  <c r="AFZ121" i="9"/>
  <c r="AGA121" i="9"/>
  <c r="AGB121" i="9"/>
  <c r="AGC121" i="9"/>
  <c r="AGD121" i="9"/>
  <c r="AGE121" i="9"/>
  <c r="AGF121" i="9"/>
  <c r="AGG121" i="9"/>
  <c r="AGH121" i="9"/>
  <c r="AGI121" i="9"/>
  <c r="AGJ121" i="9"/>
  <c r="AGK121" i="9"/>
  <c r="AGL121" i="9"/>
  <c r="AGM121" i="9"/>
  <c r="AGN121" i="9"/>
  <c r="AGO121" i="9"/>
  <c r="AGP121" i="9"/>
  <c r="AGQ121" i="9"/>
  <c r="AGR121" i="9"/>
  <c r="AGS121" i="9"/>
  <c r="AGT121" i="9"/>
  <c r="AGU121" i="9"/>
  <c r="AGV121" i="9"/>
  <c r="AGW121" i="9"/>
  <c r="AGX121" i="9"/>
  <c r="AGY121" i="9"/>
  <c r="AGZ121" i="9"/>
  <c r="AHA121" i="9"/>
  <c r="AHB121" i="9"/>
  <c r="AHC121" i="9"/>
  <c r="AHD121" i="9"/>
  <c r="AHE121" i="9"/>
  <c r="AHF121" i="9"/>
  <c r="AHG121" i="9"/>
  <c r="AHH121" i="9"/>
  <c r="AHI121" i="9"/>
  <c r="AHJ121" i="9"/>
  <c r="AHK121" i="9"/>
  <c r="AHL121" i="9"/>
  <c r="AHM121" i="9"/>
  <c r="AHN121" i="9"/>
  <c r="AHO121" i="9"/>
  <c r="AHP121" i="9"/>
  <c r="AHQ121" i="9"/>
  <c r="AHR121" i="9"/>
  <c r="AHS121" i="9"/>
  <c r="AHT121" i="9"/>
  <c r="AHU121" i="9"/>
  <c r="AHV121" i="9"/>
  <c r="AHW121" i="9"/>
  <c r="AHX121" i="9"/>
  <c r="AHY121" i="9"/>
  <c r="AHZ121" i="9"/>
  <c r="AIA121" i="9"/>
  <c r="AIB121" i="9"/>
  <c r="AIC121" i="9"/>
  <c r="AID121" i="9"/>
  <c r="AIE121" i="9"/>
  <c r="AIF121" i="9"/>
  <c r="AIG121" i="9"/>
  <c r="AIH121" i="9"/>
  <c r="AII121" i="9"/>
  <c r="AIJ121" i="9"/>
  <c r="AIK121" i="9"/>
  <c r="AIL121" i="9"/>
  <c r="AIM121" i="9"/>
  <c r="AIN121" i="9"/>
  <c r="AIO121" i="9"/>
  <c r="AIP121" i="9"/>
  <c r="AIQ121" i="9"/>
  <c r="AIR121" i="9"/>
  <c r="AIS121" i="9"/>
  <c r="AIT121" i="9"/>
  <c r="AIU121" i="9"/>
  <c r="AIV121" i="9"/>
  <c r="AIW121" i="9"/>
  <c r="AIX121" i="9"/>
  <c r="AIY121" i="9"/>
  <c r="AIZ121" i="9"/>
  <c r="AJA121" i="9"/>
  <c r="AJB121" i="9"/>
  <c r="AJC121" i="9"/>
  <c r="AJD121" i="9"/>
  <c r="AJE121" i="9"/>
  <c r="AJF121" i="9"/>
  <c r="AJG121" i="9"/>
  <c r="AJH121" i="9"/>
  <c r="AJI121" i="9"/>
  <c r="AJJ121" i="9"/>
  <c r="AJK121" i="9"/>
  <c r="AJL121" i="9"/>
  <c r="AJM121" i="9"/>
  <c r="AJN121" i="9"/>
  <c r="AJO121" i="9"/>
  <c r="AJP121" i="9"/>
  <c r="AJQ121" i="9"/>
  <c r="AJR121" i="9"/>
  <c r="AJS121" i="9"/>
  <c r="AJT121" i="9"/>
  <c r="AJU121" i="9"/>
  <c r="AJV121" i="9"/>
  <c r="AJW121" i="9"/>
  <c r="AJX121" i="9"/>
  <c r="AJY121" i="9"/>
  <c r="AJZ121" i="9"/>
  <c r="AKA121" i="9"/>
  <c r="AKB121" i="9"/>
  <c r="AKC121" i="9"/>
  <c r="AKD121" i="9"/>
  <c r="AKE121" i="9"/>
  <c r="AKF121" i="9"/>
  <c r="AKG121" i="9"/>
  <c r="AKH121" i="9"/>
  <c r="AKI121" i="9"/>
  <c r="AKJ121" i="9"/>
  <c r="AKK121" i="9"/>
  <c r="AKL121" i="9"/>
  <c r="AKM121" i="9"/>
  <c r="AKN121" i="9"/>
  <c r="AKO121" i="9"/>
  <c r="AKP121" i="9"/>
  <c r="AKQ121" i="9"/>
  <c r="AKR121" i="9"/>
  <c r="AKS121" i="9"/>
  <c r="AKT121" i="9"/>
  <c r="AKU121" i="9"/>
  <c r="AKV121" i="9"/>
  <c r="AKW121" i="9"/>
  <c r="AKX121" i="9"/>
  <c r="AKY121" i="9"/>
  <c r="AKZ121" i="9"/>
  <c r="ALA121" i="9"/>
  <c r="ALB121" i="9"/>
  <c r="ALC121" i="9"/>
  <c r="ALD121" i="9"/>
  <c r="ALE121" i="9"/>
  <c r="ALF121" i="9"/>
  <c r="ALG121" i="9"/>
  <c r="ALH121" i="9"/>
  <c r="ALI121" i="9"/>
  <c r="ALJ121" i="9"/>
  <c r="ALK121" i="9"/>
  <c r="ALL121" i="9"/>
  <c r="ALM121" i="9"/>
  <c r="ALN121" i="9"/>
  <c r="ALO121" i="9"/>
  <c r="ALP121" i="9"/>
  <c r="ALQ121" i="9"/>
  <c r="ALR121" i="9"/>
  <c r="ALS121" i="9"/>
  <c r="ALT121" i="9"/>
  <c r="ALU121" i="9"/>
  <c r="ALV121" i="9"/>
  <c r="ALW121" i="9"/>
  <c r="ALX121" i="9"/>
  <c r="ALY121" i="9"/>
  <c r="ALZ121" i="9"/>
  <c r="AMA121" i="9"/>
  <c r="AMB121" i="9"/>
  <c r="AMC121" i="9"/>
  <c r="AMD121" i="9"/>
  <c r="AME121" i="9"/>
  <c r="AMF121" i="9"/>
  <c r="AMG121" i="9"/>
  <c r="AMH121" i="9"/>
  <c r="AMI121" i="9"/>
  <c r="AMJ121" i="9"/>
  <c r="AMK121" i="9"/>
  <c r="AML121" i="9"/>
  <c r="AMM121" i="9"/>
  <c r="AMN121" i="9"/>
  <c r="AMO121" i="9"/>
  <c r="AMP121" i="9"/>
  <c r="AMQ121" i="9"/>
  <c r="AMR121" i="9"/>
  <c r="AMS121" i="9"/>
  <c r="AMT121" i="9"/>
  <c r="AMU121" i="9"/>
  <c r="AMV121" i="9"/>
  <c r="AMW121" i="9"/>
  <c r="AMX121" i="9"/>
  <c r="AMY121" i="9"/>
  <c r="AMZ121" i="9"/>
  <c r="ANA121" i="9"/>
  <c r="ANB121" i="9"/>
  <c r="ANC121" i="9"/>
  <c r="AND121" i="9"/>
  <c r="ANE121" i="9"/>
  <c r="ANF121" i="9"/>
  <c r="ANG121" i="9"/>
  <c r="ANH121" i="9"/>
  <c r="ANI121" i="9"/>
  <c r="ANJ121" i="9"/>
  <c r="ANK121" i="9"/>
  <c r="ANL121" i="9"/>
  <c r="ANM121" i="9"/>
  <c r="ANN121" i="9"/>
  <c r="ANO121" i="9"/>
  <c r="ANP121" i="9"/>
  <c r="ANQ121" i="9"/>
  <c r="ANR121" i="9"/>
  <c r="ANS121" i="9"/>
  <c r="ANT121" i="9"/>
  <c r="ANU121" i="9"/>
  <c r="ANV121" i="9"/>
  <c r="ANW121" i="9"/>
  <c r="ANX121" i="9"/>
  <c r="ANY121" i="9"/>
  <c r="ANZ121" i="9"/>
  <c r="AOA121" i="9"/>
  <c r="AOB121" i="9"/>
  <c r="AOC121" i="9"/>
  <c r="AOD121" i="9"/>
  <c r="AOE121" i="9"/>
  <c r="AOF121" i="9"/>
  <c r="AOG121" i="9"/>
  <c r="AOH121" i="9"/>
  <c r="AOI121" i="9"/>
  <c r="AOJ121" i="9"/>
  <c r="AOK121" i="9"/>
  <c r="AOL121" i="9"/>
  <c r="AOM121" i="9"/>
  <c r="AON121" i="9"/>
  <c r="AOO121" i="9"/>
  <c r="AOP121" i="9"/>
  <c r="AOQ121" i="9"/>
  <c r="AOR121" i="9"/>
  <c r="AOS121" i="9"/>
  <c r="AOT121" i="9"/>
  <c r="AOU121" i="9"/>
  <c r="AOV121" i="9"/>
  <c r="AOW121" i="9"/>
  <c r="AOX121" i="9"/>
  <c r="AOY121" i="9"/>
  <c r="AOZ121" i="9"/>
  <c r="APA121" i="9"/>
  <c r="APB121" i="9"/>
  <c r="APC121" i="9"/>
  <c r="APD121" i="9"/>
  <c r="APE121" i="9"/>
  <c r="APF121" i="9"/>
  <c r="APG121" i="9"/>
  <c r="APH121" i="9"/>
  <c r="API121" i="9"/>
  <c r="APJ121" i="9"/>
  <c r="APK121" i="9"/>
  <c r="APL121" i="9"/>
  <c r="APM121" i="9"/>
  <c r="APN121" i="9"/>
  <c r="APO121" i="9"/>
  <c r="APP121" i="9"/>
  <c r="APQ121" i="9"/>
  <c r="APR121" i="9"/>
  <c r="APS121" i="9"/>
  <c r="APT121" i="9"/>
  <c r="APU121" i="9"/>
  <c r="APV121" i="9"/>
  <c r="APW121" i="9"/>
  <c r="APX121" i="9"/>
  <c r="APY121" i="9"/>
  <c r="APZ121" i="9"/>
  <c r="AQA121" i="9"/>
  <c r="AQB121" i="9"/>
  <c r="AQC121" i="9"/>
  <c r="AQD121" i="9"/>
  <c r="AQE121" i="9"/>
  <c r="AQF121" i="9"/>
  <c r="AQG121" i="9"/>
  <c r="AQH121" i="9"/>
  <c r="AQI121" i="9"/>
  <c r="AQJ121" i="9"/>
  <c r="AQK121" i="9"/>
  <c r="AQL121" i="9"/>
  <c r="AQM121" i="9"/>
  <c r="AQN121" i="9"/>
  <c r="AQO121" i="9"/>
  <c r="AQP121" i="9"/>
  <c r="AQQ121" i="9"/>
  <c r="AQR121" i="9"/>
  <c r="AQS121" i="9"/>
  <c r="AQT121" i="9"/>
  <c r="AQU121" i="9"/>
  <c r="AQV121" i="9"/>
  <c r="AQW121" i="9"/>
  <c r="AQX121" i="9"/>
  <c r="AQY121" i="9"/>
  <c r="AQZ121" i="9"/>
  <c r="ARA121" i="9"/>
  <c r="ARB121" i="9"/>
  <c r="ARC121" i="9"/>
  <c r="ARD121" i="9"/>
  <c r="ARE121" i="9"/>
  <c r="ARF121" i="9"/>
  <c r="ARG121" i="9"/>
  <c r="ARH121" i="9"/>
  <c r="ARI121" i="9"/>
  <c r="ARJ121" i="9"/>
  <c r="ARK121" i="9"/>
  <c r="ARL121" i="9"/>
  <c r="ARM121" i="9"/>
  <c r="ARN121" i="9"/>
  <c r="ARO121" i="9"/>
  <c r="ARP121" i="9"/>
  <c r="ARQ121" i="9"/>
  <c r="ARR121" i="9"/>
  <c r="ARS121" i="9"/>
  <c r="ART121" i="9"/>
  <c r="ARU121" i="9"/>
  <c r="ARV121" i="9"/>
  <c r="ARW121" i="9"/>
  <c r="ARX121" i="9"/>
  <c r="ARY121" i="9"/>
  <c r="ARZ121" i="9"/>
  <c r="ASA121" i="9"/>
  <c r="ASB121" i="9"/>
  <c r="ASC121" i="9"/>
  <c r="ASD121" i="9"/>
  <c r="ASE121" i="9"/>
  <c r="ASF121" i="9"/>
  <c r="ASG121" i="9"/>
  <c r="ASH121" i="9"/>
  <c r="ASI121" i="9"/>
  <c r="ASJ121" i="9"/>
  <c r="ASK121" i="9"/>
  <c r="ASL121" i="9"/>
  <c r="ASM121" i="9"/>
  <c r="ASN121" i="9"/>
  <c r="ASO121" i="9"/>
  <c r="ASP121" i="9"/>
  <c r="ASQ121" i="9"/>
  <c r="ASR121" i="9"/>
  <c r="ASS121" i="9"/>
  <c r="AST121" i="9"/>
  <c r="ASU121" i="9"/>
  <c r="ASV121" i="9"/>
  <c r="ASW121" i="9"/>
  <c r="ASX121" i="9"/>
  <c r="ASY121" i="9"/>
  <c r="ASZ121" i="9"/>
  <c r="ATA121" i="9"/>
  <c r="ATB121" i="9"/>
  <c r="ATC121" i="9"/>
  <c r="ATD121" i="9"/>
  <c r="ATE121" i="9"/>
  <c r="ATF121" i="9"/>
  <c r="ATG121" i="9"/>
  <c r="ATH121" i="9"/>
  <c r="ATI121" i="9"/>
  <c r="ATJ121" i="9"/>
  <c r="ATK121" i="9"/>
  <c r="ATL121" i="9"/>
  <c r="ATM121" i="9"/>
  <c r="ATN121" i="9"/>
  <c r="ATO121" i="9"/>
  <c r="ATP121" i="9"/>
  <c r="ATQ121" i="9"/>
  <c r="ATR121" i="9"/>
  <c r="ATS121" i="9"/>
  <c r="ATT121" i="9"/>
  <c r="ATU121" i="9"/>
  <c r="ATV121" i="9"/>
  <c r="ATW121" i="9"/>
  <c r="ATX121" i="9"/>
  <c r="ATY121" i="9"/>
  <c r="ATZ121" i="9"/>
  <c r="AUA121" i="9"/>
  <c r="AUB121" i="9"/>
  <c r="AUC121" i="9"/>
  <c r="AUD121" i="9"/>
  <c r="AUE121" i="9"/>
  <c r="AUF121" i="9"/>
  <c r="AFQ122" i="9"/>
  <c r="AFR122" i="9"/>
  <c r="AFS122" i="9"/>
  <c r="AFT122" i="9"/>
  <c r="AFU122" i="9"/>
  <c r="AFV122" i="9"/>
  <c r="AFW122" i="9"/>
  <c r="AFX122" i="9"/>
  <c r="AFY122" i="9"/>
  <c r="AFZ122" i="9"/>
  <c r="AGA122" i="9"/>
  <c r="AGB122" i="9"/>
  <c r="AGC122" i="9"/>
  <c r="AGD122" i="9"/>
  <c r="AGE122" i="9"/>
  <c r="AGF122" i="9"/>
  <c r="AGG122" i="9"/>
  <c r="AGH122" i="9"/>
  <c r="AGI122" i="9"/>
  <c r="AGJ122" i="9"/>
  <c r="AGK122" i="9"/>
  <c r="AGL122" i="9"/>
  <c r="AGM122" i="9"/>
  <c r="AGN122" i="9"/>
  <c r="AGO122" i="9"/>
  <c r="AGP122" i="9"/>
  <c r="AGQ122" i="9"/>
  <c r="AGR122" i="9"/>
  <c r="AGS122" i="9"/>
  <c r="AGT122" i="9"/>
  <c r="AGU122" i="9"/>
  <c r="AGV122" i="9"/>
  <c r="AGW122" i="9"/>
  <c r="AGX122" i="9"/>
  <c r="AGY122" i="9"/>
  <c r="AGZ122" i="9"/>
  <c r="AHA122" i="9"/>
  <c r="AHB122" i="9"/>
  <c r="AHC122" i="9"/>
  <c r="AHD122" i="9"/>
  <c r="AHE122" i="9"/>
  <c r="AHF122" i="9"/>
  <c r="AHG122" i="9"/>
  <c r="AHH122" i="9"/>
  <c r="AHI122" i="9"/>
  <c r="AHJ122" i="9"/>
  <c r="AHK122" i="9"/>
  <c r="AHL122" i="9"/>
  <c r="AHM122" i="9"/>
  <c r="AHN122" i="9"/>
  <c r="AHO122" i="9"/>
  <c r="AHP122" i="9"/>
  <c r="AHQ122" i="9"/>
  <c r="AHR122" i="9"/>
  <c r="AHS122" i="9"/>
  <c r="AHT122" i="9"/>
  <c r="AHU122" i="9"/>
  <c r="AHV122" i="9"/>
  <c r="AHW122" i="9"/>
  <c r="AHX122" i="9"/>
  <c r="AHY122" i="9"/>
  <c r="AHZ122" i="9"/>
  <c r="AIA122" i="9"/>
  <c r="AIB122" i="9"/>
  <c r="AIC122" i="9"/>
  <c r="AID122" i="9"/>
  <c r="AIE122" i="9"/>
  <c r="AIF122" i="9"/>
  <c r="AIG122" i="9"/>
  <c r="AIH122" i="9"/>
  <c r="AII122" i="9"/>
  <c r="AIJ122" i="9"/>
  <c r="AIK122" i="9"/>
  <c r="AIL122" i="9"/>
  <c r="AIM122" i="9"/>
  <c r="AIN122" i="9"/>
  <c r="AIO122" i="9"/>
  <c r="AIP122" i="9"/>
  <c r="AIQ122" i="9"/>
  <c r="AIR122" i="9"/>
  <c r="AIS122" i="9"/>
  <c r="AIT122" i="9"/>
  <c r="AIU122" i="9"/>
  <c r="AIV122" i="9"/>
  <c r="AIW122" i="9"/>
  <c r="AIX122" i="9"/>
  <c r="AIY122" i="9"/>
  <c r="AIZ122" i="9"/>
  <c r="AJA122" i="9"/>
  <c r="AJB122" i="9"/>
  <c r="AJC122" i="9"/>
  <c r="AJD122" i="9"/>
  <c r="AJE122" i="9"/>
  <c r="AJF122" i="9"/>
  <c r="AJG122" i="9"/>
  <c r="AJH122" i="9"/>
  <c r="AJI122" i="9"/>
  <c r="AJJ122" i="9"/>
  <c r="AJK122" i="9"/>
  <c r="AJL122" i="9"/>
  <c r="AJM122" i="9"/>
  <c r="AJN122" i="9"/>
  <c r="AJO122" i="9"/>
  <c r="AJP122" i="9"/>
  <c r="AJQ122" i="9"/>
  <c r="AJR122" i="9"/>
  <c r="AJS122" i="9"/>
  <c r="AJT122" i="9"/>
  <c r="AJU122" i="9"/>
  <c r="AJV122" i="9"/>
  <c r="AJW122" i="9"/>
  <c r="AJX122" i="9"/>
  <c r="AJY122" i="9"/>
  <c r="AJZ122" i="9"/>
  <c r="AKA122" i="9"/>
  <c r="AKB122" i="9"/>
  <c r="AKC122" i="9"/>
  <c r="AKD122" i="9"/>
  <c r="AKE122" i="9"/>
  <c r="AKF122" i="9"/>
  <c r="AKG122" i="9"/>
  <c r="AKH122" i="9"/>
  <c r="AKI122" i="9"/>
  <c r="AKJ122" i="9"/>
  <c r="AKK122" i="9"/>
  <c r="AKL122" i="9"/>
  <c r="AKM122" i="9"/>
  <c r="AKN122" i="9"/>
  <c r="AKO122" i="9"/>
  <c r="AKP122" i="9"/>
  <c r="AKQ122" i="9"/>
  <c r="AKR122" i="9"/>
  <c r="AKS122" i="9"/>
  <c r="AKT122" i="9"/>
  <c r="AKU122" i="9"/>
  <c r="AKV122" i="9"/>
  <c r="AKW122" i="9"/>
  <c r="AKX122" i="9"/>
  <c r="AKY122" i="9"/>
  <c r="AKZ122" i="9"/>
  <c r="ALA122" i="9"/>
  <c r="ALB122" i="9"/>
  <c r="ALC122" i="9"/>
  <c r="ALD122" i="9"/>
  <c r="ALE122" i="9"/>
  <c r="ALF122" i="9"/>
  <c r="ALG122" i="9"/>
  <c r="ALH122" i="9"/>
  <c r="ALI122" i="9"/>
  <c r="ALJ122" i="9"/>
  <c r="ALK122" i="9"/>
  <c r="ALL122" i="9"/>
  <c r="ALM122" i="9"/>
  <c r="ALN122" i="9"/>
  <c r="ALO122" i="9"/>
  <c r="ALP122" i="9"/>
  <c r="ALQ122" i="9"/>
  <c r="ALR122" i="9"/>
  <c r="ALS122" i="9"/>
  <c r="ALT122" i="9"/>
  <c r="ALU122" i="9"/>
  <c r="ALV122" i="9"/>
  <c r="ALW122" i="9"/>
  <c r="ALX122" i="9"/>
  <c r="ALY122" i="9"/>
  <c r="ALZ122" i="9"/>
  <c r="AMA122" i="9"/>
  <c r="AMB122" i="9"/>
  <c r="AMC122" i="9"/>
  <c r="AMD122" i="9"/>
  <c r="AME122" i="9"/>
  <c r="AMF122" i="9"/>
  <c r="AMG122" i="9"/>
  <c r="AMH122" i="9"/>
  <c r="AMI122" i="9"/>
  <c r="AMJ122" i="9"/>
  <c r="AMK122" i="9"/>
  <c r="AML122" i="9"/>
  <c r="AMM122" i="9"/>
  <c r="AMN122" i="9"/>
  <c r="AMO122" i="9"/>
  <c r="AMP122" i="9"/>
  <c r="AMQ122" i="9"/>
  <c r="AMR122" i="9"/>
  <c r="AMS122" i="9"/>
  <c r="AMT122" i="9"/>
  <c r="AMU122" i="9"/>
  <c r="AMV122" i="9"/>
  <c r="AMW122" i="9"/>
  <c r="AMX122" i="9"/>
  <c r="AMY122" i="9"/>
  <c r="AMZ122" i="9"/>
  <c r="ANA122" i="9"/>
  <c r="ANB122" i="9"/>
  <c r="ANC122" i="9"/>
  <c r="AND122" i="9"/>
  <c r="ANE122" i="9"/>
  <c r="ANF122" i="9"/>
  <c r="ANG122" i="9"/>
  <c r="ANH122" i="9"/>
  <c r="ANI122" i="9"/>
  <c r="ANJ122" i="9"/>
  <c r="ANK122" i="9"/>
  <c r="ANL122" i="9"/>
  <c r="ANM122" i="9"/>
  <c r="ANN122" i="9"/>
  <c r="ANO122" i="9"/>
  <c r="ANP122" i="9"/>
  <c r="ANQ122" i="9"/>
  <c r="ANR122" i="9"/>
  <c r="ANS122" i="9"/>
  <c r="ANT122" i="9"/>
  <c r="ANU122" i="9"/>
  <c r="ANV122" i="9"/>
  <c r="ANW122" i="9"/>
  <c r="ANX122" i="9"/>
  <c r="ANY122" i="9"/>
  <c r="ANZ122" i="9"/>
  <c r="AOA122" i="9"/>
  <c r="AOB122" i="9"/>
  <c r="AOC122" i="9"/>
  <c r="AOD122" i="9"/>
  <c r="AOE122" i="9"/>
  <c r="AOF122" i="9"/>
  <c r="AOG122" i="9"/>
  <c r="AOH122" i="9"/>
  <c r="AOI122" i="9"/>
  <c r="AOJ122" i="9"/>
  <c r="AOK122" i="9"/>
  <c r="AOL122" i="9"/>
  <c r="AOM122" i="9"/>
  <c r="AON122" i="9"/>
  <c r="AOO122" i="9"/>
  <c r="AOP122" i="9"/>
  <c r="AOQ122" i="9"/>
  <c r="AOR122" i="9"/>
  <c r="AOS122" i="9"/>
  <c r="AOT122" i="9"/>
  <c r="AOU122" i="9"/>
  <c r="AOV122" i="9"/>
  <c r="AOW122" i="9"/>
  <c r="AOX122" i="9"/>
  <c r="AOY122" i="9"/>
  <c r="AOZ122" i="9"/>
  <c r="APA122" i="9"/>
  <c r="APB122" i="9"/>
  <c r="APC122" i="9"/>
  <c r="APD122" i="9"/>
  <c r="APE122" i="9"/>
  <c r="APF122" i="9"/>
  <c r="APG122" i="9"/>
  <c r="APH122" i="9"/>
  <c r="API122" i="9"/>
  <c r="APJ122" i="9"/>
  <c r="APK122" i="9"/>
  <c r="APL122" i="9"/>
  <c r="APM122" i="9"/>
  <c r="APN122" i="9"/>
  <c r="APO122" i="9"/>
  <c r="APP122" i="9"/>
  <c r="APQ122" i="9"/>
  <c r="APR122" i="9"/>
  <c r="APS122" i="9"/>
  <c r="APT122" i="9"/>
  <c r="APU122" i="9"/>
  <c r="APV122" i="9"/>
  <c r="APW122" i="9"/>
  <c r="APX122" i="9"/>
  <c r="APY122" i="9"/>
  <c r="APZ122" i="9"/>
  <c r="AQA122" i="9"/>
  <c r="AQB122" i="9"/>
  <c r="AQC122" i="9"/>
  <c r="AQD122" i="9"/>
  <c r="AQE122" i="9"/>
  <c r="AQF122" i="9"/>
  <c r="AQG122" i="9"/>
  <c r="AQH122" i="9"/>
  <c r="AQI122" i="9"/>
  <c r="AQJ122" i="9"/>
  <c r="AQK122" i="9"/>
  <c r="AQL122" i="9"/>
  <c r="AQM122" i="9"/>
  <c r="AQN122" i="9"/>
  <c r="AQO122" i="9"/>
  <c r="AQP122" i="9"/>
  <c r="AQQ122" i="9"/>
  <c r="AQR122" i="9"/>
  <c r="AQS122" i="9"/>
  <c r="AQT122" i="9"/>
  <c r="AQU122" i="9"/>
  <c r="AQV122" i="9"/>
  <c r="AQW122" i="9"/>
  <c r="AQX122" i="9"/>
  <c r="AQY122" i="9"/>
  <c r="AQZ122" i="9"/>
  <c r="ARA122" i="9"/>
  <c r="ARB122" i="9"/>
  <c r="ARC122" i="9"/>
  <c r="ARD122" i="9"/>
  <c r="ARE122" i="9"/>
  <c r="ARF122" i="9"/>
  <c r="ARG122" i="9"/>
  <c r="ARH122" i="9"/>
  <c r="ARI122" i="9"/>
  <c r="ARJ122" i="9"/>
  <c r="ARK122" i="9"/>
  <c r="ARL122" i="9"/>
  <c r="ARM122" i="9"/>
  <c r="ARN122" i="9"/>
  <c r="ARO122" i="9"/>
  <c r="ARP122" i="9"/>
  <c r="ARQ122" i="9"/>
  <c r="ARR122" i="9"/>
  <c r="ARS122" i="9"/>
  <c r="ART122" i="9"/>
  <c r="ARU122" i="9"/>
  <c r="ARV122" i="9"/>
  <c r="ARW122" i="9"/>
  <c r="ARX122" i="9"/>
  <c r="ARY122" i="9"/>
  <c r="ARZ122" i="9"/>
  <c r="ASA122" i="9"/>
  <c r="ASB122" i="9"/>
  <c r="ASC122" i="9"/>
  <c r="ASD122" i="9"/>
  <c r="ASE122" i="9"/>
  <c r="ASF122" i="9"/>
  <c r="ASG122" i="9"/>
  <c r="ASH122" i="9"/>
  <c r="ASI122" i="9"/>
  <c r="ASJ122" i="9"/>
  <c r="ASK122" i="9"/>
  <c r="ASL122" i="9"/>
  <c r="ASM122" i="9"/>
  <c r="ASN122" i="9"/>
  <c r="ASO122" i="9"/>
  <c r="ASP122" i="9"/>
  <c r="ASQ122" i="9"/>
  <c r="ASR122" i="9"/>
  <c r="ASS122" i="9"/>
  <c r="AST122" i="9"/>
  <c r="ASU122" i="9"/>
  <c r="ASV122" i="9"/>
  <c r="ASW122" i="9"/>
  <c r="ASX122" i="9"/>
  <c r="ASY122" i="9"/>
  <c r="ASZ122" i="9"/>
  <c r="ATA122" i="9"/>
  <c r="ATB122" i="9"/>
  <c r="ATC122" i="9"/>
  <c r="ATD122" i="9"/>
  <c r="ATE122" i="9"/>
  <c r="ATF122" i="9"/>
  <c r="ATG122" i="9"/>
  <c r="ATH122" i="9"/>
  <c r="ATI122" i="9"/>
  <c r="ATJ122" i="9"/>
  <c r="ATK122" i="9"/>
  <c r="ATL122" i="9"/>
  <c r="ATM122" i="9"/>
  <c r="ATN122" i="9"/>
  <c r="ATO122" i="9"/>
  <c r="ATP122" i="9"/>
  <c r="ATQ122" i="9"/>
  <c r="ATR122" i="9"/>
  <c r="ATS122" i="9"/>
  <c r="ATT122" i="9"/>
  <c r="ATU122" i="9"/>
  <c r="ATV122" i="9"/>
  <c r="ATW122" i="9"/>
  <c r="ATX122" i="9"/>
  <c r="ATY122" i="9"/>
  <c r="ATZ122" i="9"/>
  <c r="AUA122" i="9"/>
  <c r="AUB122" i="9"/>
  <c r="AUC122" i="9"/>
  <c r="AUD122" i="9"/>
  <c r="AUE122" i="9"/>
  <c r="AUF122" i="9"/>
  <c r="AFQ123" i="9"/>
  <c r="AFR123" i="9"/>
  <c r="AFS123" i="9"/>
  <c r="AFT123" i="9"/>
  <c r="AFU123" i="9"/>
  <c r="AFV123" i="9"/>
  <c r="AFW123" i="9"/>
  <c r="AFX123" i="9"/>
  <c r="AFY123" i="9"/>
  <c r="AFZ123" i="9"/>
  <c r="AGA123" i="9"/>
  <c r="AGB123" i="9"/>
  <c r="AGC123" i="9"/>
  <c r="AGD123" i="9"/>
  <c r="AGE123" i="9"/>
  <c r="AGF123" i="9"/>
  <c r="AGG123" i="9"/>
  <c r="AGH123" i="9"/>
  <c r="AGI123" i="9"/>
  <c r="AGJ123" i="9"/>
  <c r="AGK123" i="9"/>
  <c r="AGL123" i="9"/>
  <c r="AGM123" i="9"/>
  <c r="AGN123" i="9"/>
  <c r="AGO123" i="9"/>
  <c r="AGP123" i="9"/>
  <c r="AGQ123" i="9"/>
  <c r="AGR123" i="9"/>
  <c r="AGS123" i="9"/>
  <c r="AGT123" i="9"/>
  <c r="AGU123" i="9"/>
  <c r="AGV123" i="9"/>
  <c r="AGW123" i="9"/>
  <c r="AGX123" i="9"/>
  <c r="AGY123" i="9"/>
  <c r="AGZ123" i="9"/>
  <c r="AHA123" i="9"/>
  <c r="AHB123" i="9"/>
  <c r="AHC123" i="9"/>
  <c r="AHD123" i="9"/>
  <c r="AHE123" i="9"/>
  <c r="AHF123" i="9"/>
  <c r="AHG123" i="9"/>
  <c r="AHH123" i="9"/>
  <c r="AHI123" i="9"/>
  <c r="AHJ123" i="9"/>
  <c r="AHK123" i="9"/>
  <c r="AHL123" i="9"/>
  <c r="AHM123" i="9"/>
  <c r="AHN123" i="9"/>
  <c r="AHO123" i="9"/>
  <c r="AHP123" i="9"/>
  <c r="AHQ123" i="9"/>
  <c r="AHR123" i="9"/>
  <c r="AHS123" i="9"/>
  <c r="AHT123" i="9"/>
  <c r="AHU123" i="9"/>
  <c r="AHV123" i="9"/>
  <c r="AHW123" i="9"/>
  <c r="AHX123" i="9"/>
  <c r="AHY123" i="9"/>
  <c r="AHZ123" i="9"/>
  <c r="AIA123" i="9"/>
  <c r="AIB123" i="9"/>
  <c r="AIC123" i="9"/>
  <c r="AID123" i="9"/>
  <c r="AIE123" i="9"/>
  <c r="AIF123" i="9"/>
  <c r="AIG123" i="9"/>
  <c r="AIH123" i="9"/>
  <c r="AII123" i="9"/>
  <c r="AIJ123" i="9"/>
  <c r="AIK123" i="9"/>
  <c r="AIL123" i="9"/>
  <c r="AIM123" i="9"/>
  <c r="AIN123" i="9"/>
  <c r="AIO123" i="9"/>
  <c r="AIP123" i="9"/>
  <c r="AIQ123" i="9"/>
  <c r="AIR123" i="9"/>
  <c r="AIS123" i="9"/>
  <c r="AIT123" i="9"/>
  <c r="AIU123" i="9"/>
  <c r="AIV123" i="9"/>
  <c r="AIW123" i="9"/>
  <c r="AIX123" i="9"/>
  <c r="AIY123" i="9"/>
  <c r="AIZ123" i="9"/>
  <c r="AJA123" i="9"/>
  <c r="AJB123" i="9"/>
  <c r="AJC123" i="9"/>
  <c r="AJD123" i="9"/>
  <c r="AJE123" i="9"/>
  <c r="AJF123" i="9"/>
  <c r="AJG123" i="9"/>
  <c r="AJH123" i="9"/>
  <c r="AJI123" i="9"/>
  <c r="AJJ123" i="9"/>
  <c r="AJK123" i="9"/>
  <c r="AJL123" i="9"/>
  <c r="AJM123" i="9"/>
  <c r="AJN123" i="9"/>
  <c r="AJO123" i="9"/>
  <c r="AJP123" i="9"/>
  <c r="AJQ123" i="9"/>
  <c r="AJR123" i="9"/>
  <c r="AJS123" i="9"/>
  <c r="AJT123" i="9"/>
  <c r="AJU123" i="9"/>
  <c r="AJV123" i="9"/>
  <c r="AJW123" i="9"/>
  <c r="AJX123" i="9"/>
  <c r="AJY123" i="9"/>
  <c r="AJZ123" i="9"/>
  <c r="AKA123" i="9"/>
  <c r="AKB123" i="9"/>
  <c r="AKC123" i="9"/>
  <c r="AKD123" i="9"/>
  <c r="AKE123" i="9"/>
  <c r="AKF123" i="9"/>
  <c r="AKG123" i="9"/>
  <c r="AKH123" i="9"/>
  <c r="AKI123" i="9"/>
  <c r="AKJ123" i="9"/>
  <c r="AKK123" i="9"/>
  <c r="AKL123" i="9"/>
  <c r="AKM123" i="9"/>
  <c r="AKN123" i="9"/>
  <c r="AKO123" i="9"/>
  <c r="AKP123" i="9"/>
  <c r="AKQ123" i="9"/>
  <c r="AKR123" i="9"/>
  <c r="AKS123" i="9"/>
  <c r="AKT123" i="9"/>
  <c r="AKU123" i="9"/>
  <c r="AKV123" i="9"/>
  <c r="AKW123" i="9"/>
  <c r="AKX123" i="9"/>
  <c r="AKY123" i="9"/>
  <c r="AKZ123" i="9"/>
  <c r="ALA123" i="9"/>
  <c r="ALB123" i="9"/>
  <c r="ALC123" i="9"/>
  <c r="ALD123" i="9"/>
  <c r="ALE123" i="9"/>
  <c r="ALF123" i="9"/>
  <c r="ALG123" i="9"/>
  <c r="ALH123" i="9"/>
  <c r="ALI123" i="9"/>
  <c r="ALJ123" i="9"/>
  <c r="ALK123" i="9"/>
  <c r="ALL123" i="9"/>
  <c r="ALM123" i="9"/>
  <c r="ALN123" i="9"/>
  <c r="ALO123" i="9"/>
  <c r="ALP123" i="9"/>
  <c r="ALQ123" i="9"/>
  <c r="ALR123" i="9"/>
  <c r="ALS123" i="9"/>
  <c r="ALT123" i="9"/>
  <c r="ALU123" i="9"/>
  <c r="ALV123" i="9"/>
  <c r="ALW123" i="9"/>
  <c r="ALX123" i="9"/>
  <c r="ALY123" i="9"/>
  <c r="ALZ123" i="9"/>
  <c r="AMA123" i="9"/>
  <c r="AMB123" i="9"/>
  <c r="AMC123" i="9"/>
  <c r="AMD123" i="9"/>
  <c r="AME123" i="9"/>
  <c r="AMF123" i="9"/>
  <c r="AMG123" i="9"/>
  <c r="AMH123" i="9"/>
  <c r="AMI123" i="9"/>
  <c r="AMJ123" i="9"/>
  <c r="AMK123" i="9"/>
  <c r="AML123" i="9"/>
  <c r="AMM123" i="9"/>
  <c r="AMN123" i="9"/>
  <c r="AMO123" i="9"/>
  <c r="AMP123" i="9"/>
  <c r="AMQ123" i="9"/>
  <c r="AMR123" i="9"/>
  <c r="AMS123" i="9"/>
  <c r="AMT123" i="9"/>
  <c r="AMU123" i="9"/>
  <c r="AMV123" i="9"/>
  <c r="AMW123" i="9"/>
  <c r="AMX123" i="9"/>
  <c r="AMY123" i="9"/>
  <c r="AMZ123" i="9"/>
  <c r="ANA123" i="9"/>
  <c r="ANB123" i="9"/>
  <c r="ANC123" i="9"/>
  <c r="AND123" i="9"/>
  <c r="ANE123" i="9"/>
  <c r="ANF123" i="9"/>
  <c r="ANG123" i="9"/>
  <c r="ANH123" i="9"/>
  <c r="ANI123" i="9"/>
  <c r="ANJ123" i="9"/>
  <c r="ANK123" i="9"/>
  <c r="ANL123" i="9"/>
  <c r="ANM123" i="9"/>
  <c r="ANN123" i="9"/>
  <c r="ANO123" i="9"/>
  <c r="ANP123" i="9"/>
  <c r="ANQ123" i="9"/>
  <c r="ANR123" i="9"/>
  <c r="ANS123" i="9"/>
  <c r="ANT123" i="9"/>
  <c r="ANU123" i="9"/>
  <c r="ANV123" i="9"/>
  <c r="ANW123" i="9"/>
  <c r="ANX123" i="9"/>
  <c r="ANY123" i="9"/>
  <c r="ANZ123" i="9"/>
  <c r="AOA123" i="9"/>
  <c r="AOB123" i="9"/>
  <c r="AOC123" i="9"/>
  <c r="AOD123" i="9"/>
  <c r="AOE123" i="9"/>
  <c r="AOF123" i="9"/>
  <c r="AOG123" i="9"/>
  <c r="AOH123" i="9"/>
  <c r="AOI123" i="9"/>
  <c r="AOJ123" i="9"/>
  <c r="AOK123" i="9"/>
  <c r="AOL123" i="9"/>
  <c r="AOM123" i="9"/>
  <c r="AON123" i="9"/>
  <c r="AOO123" i="9"/>
  <c r="AOP123" i="9"/>
  <c r="AOQ123" i="9"/>
  <c r="AOR123" i="9"/>
  <c r="AOS123" i="9"/>
  <c r="AOT123" i="9"/>
  <c r="AOU123" i="9"/>
  <c r="AOV123" i="9"/>
  <c r="AOW123" i="9"/>
  <c r="AOX123" i="9"/>
  <c r="AOY123" i="9"/>
  <c r="AOZ123" i="9"/>
  <c r="APA123" i="9"/>
  <c r="APB123" i="9"/>
  <c r="APC123" i="9"/>
  <c r="APD123" i="9"/>
  <c r="APE123" i="9"/>
  <c r="APF123" i="9"/>
  <c r="APG123" i="9"/>
  <c r="APH123" i="9"/>
  <c r="API123" i="9"/>
  <c r="APJ123" i="9"/>
  <c r="APK123" i="9"/>
  <c r="APL123" i="9"/>
  <c r="APM123" i="9"/>
  <c r="APN123" i="9"/>
  <c r="APO123" i="9"/>
  <c r="APP123" i="9"/>
  <c r="APQ123" i="9"/>
  <c r="APR123" i="9"/>
  <c r="APS123" i="9"/>
  <c r="APT123" i="9"/>
  <c r="APU123" i="9"/>
  <c r="APV123" i="9"/>
  <c r="APW123" i="9"/>
  <c r="APX123" i="9"/>
  <c r="APY123" i="9"/>
  <c r="APZ123" i="9"/>
  <c r="AQA123" i="9"/>
  <c r="AQB123" i="9"/>
  <c r="AQC123" i="9"/>
  <c r="AQD123" i="9"/>
  <c r="AQE123" i="9"/>
  <c r="AQF123" i="9"/>
  <c r="AQG123" i="9"/>
  <c r="AQH123" i="9"/>
  <c r="AQI123" i="9"/>
  <c r="AQJ123" i="9"/>
  <c r="AQK123" i="9"/>
  <c r="AQL123" i="9"/>
  <c r="AQM123" i="9"/>
  <c r="AQN123" i="9"/>
  <c r="AQO123" i="9"/>
  <c r="AQP123" i="9"/>
  <c r="AQQ123" i="9"/>
  <c r="AQR123" i="9"/>
  <c r="AQS123" i="9"/>
  <c r="AQT123" i="9"/>
  <c r="AQU123" i="9"/>
  <c r="AQV123" i="9"/>
  <c r="AQW123" i="9"/>
  <c r="AQX123" i="9"/>
  <c r="AQY123" i="9"/>
  <c r="AQZ123" i="9"/>
  <c r="ARA123" i="9"/>
  <c r="ARB123" i="9"/>
  <c r="ARC123" i="9"/>
  <c r="ARD123" i="9"/>
  <c r="ARE123" i="9"/>
  <c r="ARF123" i="9"/>
  <c r="ARG123" i="9"/>
  <c r="ARH123" i="9"/>
  <c r="ARI123" i="9"/>
  <c r="ARJ123" i="9"/>
  <c r="ARK123" i="9"/>
  <c r="ARL123" i="9"/>
  <c r="ARM123" i="9"/>
  <c r="ARN123" i="9"/>
  <c r="ARO123" i="9"/>
  <c r="ARP123" i="9"/>
  <c r="ARQ123" i="9"/>
  <c r="ARR123" i="9"/>
  <c r="ARS123" i="9"/>
  <c r="ART123" i="9"/>
  <c r="ARU123" i="9"/>
  <c r="ARV123" i="9"/>
  <c r="ARW123" i="9"/>
  <c r="ARX123" i="9"/>
  <c r="ARY123" i="9"/>
  <c r="ARZ123" i="9"/>
  <c r="ASA123" i="9"/>
  <c r="ASB123" i="9"/>
  <c r="ASC123" i="9"/>
  <c r="ASD123" i="9"/>
  <c r="ASE123" i="9"/>
  <c r="ASF123" i="9"/>
  <c r="ASG123" i="9"/>
  <c r="ASH123" i="9"/>
  <c r="ASI123" i="9"/>
  <c r="ASJ123" i="9"/>
  <c r="ASK123" i="9"/>
  <c r="ASL123" i="9"/>
  <c r="ASM123" i="9"/>
  <c r="ASN123" i="9"/>
  <c r="ASO123" i="9"/>
  <c r="ASP123" i="9"/>
  <c r="ASQ123" i="9"/>
  <c r="ASR123" i="9"/>
  <c r="ASS123" i="9"/>
  <c r="AST123" i="9"/>
  <c r="ASU123" i="9"/>
  <c r="ASV123" i="9"/>
  <c r="ASW123" i="9"/>
  <c r="ASX123" i="9"/>
  <c r="ASY123" i="9"/>
  <c r="ASZ123" i="9"/>
  <c r="ATA123" i="9"/>
  <c r="ATB123" i="9"/>
  <c r="ATC123" i="9"/>
  <c r="ATD123" i="9"/>
  <c r="ATE123" i="9"/>
  <c r="ATF123" i="9"/>
  <c r="ATG123" i="9"/>
  <c r="ATH123" i="9"/>
  <c r="ATI123" i="9"/>
  <c r="ATJ123" i="9"/>
  <c r="ATK123" i="9"/>
  <c r="ATL123" i="9"/>
  <c r="ATM123" i="9"/>
  <c r="ATN123" i="9"/>
  <c r="ATO123" i="9"/>
  <c r="ATP123" i="9"/>
  <c r="ATQ123" i="9"/>
  <c r="ATR123" i="9"/>
  <c r="ATS123" i="9"/>
  <c r="ATT123" i="9"/>
  <c r="ATU123" i="9"/>
  <c r="ATV123" i="9"/>
  <c r="ATW123" i="9"/>
  <c r="ATX123" i="9"/>
  <c r="ATY123" i="9"/>
  <c r="ATZ123" i="9"/>
  <c r="AUA123" i="9"/>
  <c r="AUB123" i="9"/>
  <c r="AUC123" i="9"/>
  <c r="AUD123" i="9"/>
  <c r="AUE123" i="9"/>
  <c r="AUF123" i="9"/>
  <c r="AFQ124" i="9"/>
  <c r="AFR124" i="9"/>
  <c r="AFS124" i="9"/>
  <c r="AFT124" i="9"/>
  <c r="AFU124" i="9"/>
  <c r="AFV124" i="9"/>
  <c r="AFW124" i="9"/>
  <c r="AFX124" i="9"/>
  <c r="AFY124" i="9"/>
  <c r="AFZ124" i="9"/>
  <c r="AGA124" i="9"/>
  <c r="AGB124" i="9"/>
  <c r="AGC124" i="9"/>
  <c r="AGD124" i="9"/>
  <c r="AGE124" i="9"/>
  <c r="AGF124" i="9"/>
  <c r="AGG124" i="9"/>
  <c r="AGH124" i="9"/>
  <c r="AGI124" i="9"/>
  <c r="AGJ124" i="9"/>
  <c r="AGK124" i="9"/>
  <c r="AGL124" i="9"/>
  <c r="AGM124" i="9"/>
  <c r="AGN124" i="9"/>
  <c r="AGO124" i="9"/>
  <c r="AGP124" i="9"/>
  <c r="AGQ124" i="9"/>
  <c r="AGR124" i="9"/>
  <c r="AGS124" i="9"/>
  <c r="AGT124" i="9"/>
  <c r="AGU124" i="9"/>
  <c r="AGV124" i="9"/>
  <c r="AGW124" i="9"/>
  <c r="AGX124" i="9"/>
  <c r="AGY124" i="9"/>
  <c r="AGZ124" i="9"/>
  <c r="AHA124" i="9"/>
  <c r="AHB124" i="9"/>
  <c r="AHC124" i="9"/>
  <c r="AHD124" i="9"/>
  <c r="AHE124" i="9"/>
  <c r="AHF124" i="9"/>
  <c r="AHG124" i="9"/>
  <c r="AHH124" i="9"/>
  <c r="AHI124" i="9"/>
  <c r="AHJ124" i="9"/>
  <c r="AHK124" i="9"/>
  <c r="AHL124" i="9"/>
  <c r="AHM124" i="9"/>
  <c r="AHN124" i="9"/>
  <c r="AHO124" i="9"/>
  <c r="AHP124" i="9"/>
  <c r="AHQ124" i="9"/>
  <c r="AHR124" i="9"/>
  <c r="AHS124" i="9"/>
  <c r="AHT124" i="9"/>
  <c r="AHU124" i="9"/>
  <c r="AHV124" i="9"/>
  <c r="AHW124" i="9"/>
  <c r="AHX124" i="9"/>
  <c r="AHY124" i="9"/>
  <c r="AHZ124" i="9"/>
  <c r="AIA124" i="9"/>
  <c r="AIB124" i="9"/>
  <c r="AIC124" i="9"/>
  <c r="AID124" i="9"/>
  <c r="AIE124" i="9"/>
  <c r="AIF124" i="9"/>
  <c r="AIG124" i="9"/>
  <c r="AIH124" i="9"/>
  <c r="AII124" i="9"/>
  <c r="AIJ124" i="9"/>
  <c r="AIK124" i="9"/>
  <c r="AIL124" i="9"/>
  <c r="AIM124" i="9"/>
  <c r="AIN124" i="9"/>
  <c r="AIO124" i="9"/>
  <c r="AIP124" i="9"/>
  <c r="AIQ124" i="9"/>
  <c r="AIR124" i="9"/>
  <c r="AIS124" i="9"/>
  <c r="AIT124" i="9"/>
  <c r="AIU124" i="9"/>
  <c r="AIV124" i="9"/>
  <c r="AIW124" i="9"/>
  <c r="AIX124" i="9"/>
  <c r="AIY124" i="9"/>
  <c r="AIZ124" i="9"/>
  <c r="AJA124" i="9"/>
  <c r="AJB124" i="9"/>
  <c r="AJC124" i="9"/>
  <c r="AJD124" i="9"/>
  <c r="AJE124" i="9"/>
  <c r="AJF124" i="9"/>
  <c r="AJG124" i="9"/>
  <c r="AJH124" i="9"/>
  <c r="AJI124" i="9"/>
  <c r="AJJ124" i="9"/>
  <c r="AJK124" i="9"/>
  <c r="AJL124" i="9"/>
  <c r="AJM124" i="9"/>
  <c r="AJN124" i="9"/>
  <c r="AJO124" i="9"/>
  <c r="AJP124" i="9"/>
  <c r="AJQ124" i="9"/>
  <c r="AJR124" i="9"/>
  <c r="AJS124" i="9"/>
  <c r="AJT124" i="9"/>
  <c r="AJU124" i="9"/>
  <c r="AJV124" i="9"/>
  <c r="AJW124" i="9"/>
  <c r="AJX124" i="9"/>
  <c r="AJY124" i="9"/>
  <c r="AJZ124" i="9"/>
  <c r="AKA124" i="9"/>
  <c r="AKB124" i="9"/>
  <c r="AKC124" i="9"/>
  <c r="AKD124" i="9"/>
  <c r="AKE124" i="9"/>
  <c r="AKF124" i="9"/>
  <c r="AKG124" i="9"/>
  <c r="AKH124" i="9"/>
  <c r="AKI124" i="9"/>
  <c r="AKJ124" i="9"/>
  <c r="AKK124" i="9"/>
  <c r="AKL124" i="9"/>
  <c r="AKM124" i="9"/>
  <c r="AKN124" i="9"/>
  <c r="AKO124" i="9"/>
  <c r="AKP124" i="9"/>
  <c r="AKQ124" i="9"/>
  <c r="AKR124" i="9"/>
  <c r="AKS124" i="9"/>
  <c r="AKT124" i="9"/>
  <c r="AKU124" i="9"/>
  <c r="AKV124" i="9"/>
  <c r="AKW124" i="9"/>
  <c r="AKX124" i="9"/>
  <c r="AKY124" i="9"/>
  <c r="AKZ124" i="9"/>
  <c r="ALA124" i="9"/>
  <c r="ALB124" i="9"/>
  <c r="ALC124" i="9"/>
  <c r="ALD124" i="9"/>
  <c r="ALE124" i="9"/>
  <c r="ALF124" i="9"/>
  <c r="ALG124" i="9"/>
  <c r="ALH124" i="9"/>
  <c r="ALI124" i="9"/>
  <c r="ALJ124" i="9"/>
  <c r="ALK124" i="9"/>
  <c r="ALL124" i="9"/>
  <c r="ALM124" i="9"/>
  <c r="ALN124" i="9"/>
  <c r="ALO124" i="9"/>
  <c r="ALP124" i="9"/>
  <c r="ALQ124" i="9"/>
  <c r="ALR124" i="9"/>
  <c r="ALS124" i="9"/>
  <c r="ALT124" i="9"/>
  <c r="ALU124" i="9"/>
  <c r="ALV124" i="9"/>
  <c r="ALW124" i="9"/>
  <c r="ALX124" i="9"/>
  <c r="ALY124" i="9"/>
  <c r="ALZ124" i="9"/>
  <c r="AMA124" i="9"/>
  <c r="AMB124" i="9"/>
  <c r="AMC124" i="9"/>
  <c r="AMD124" i="9"/>
  <c r="AME124" i="9"/>
  <c r="AMF124" i="9"/>
  <c r="AMG124" i="9"/>
  <c r="AMH124" i="9"/>
  <c r="AMI124" i="9"/>
  <c r="AMJ124" i="9"/>
  <c r="AMK124" i="9"/>
  <c r="AML124" i="9"/>
  <c r="AMM124" i="9"/>
  <c r="AMN124" i="9"/>
  <c r="AMO124" i="9"/>
  <c r="AMP124" i="9"/>
  <c r="AMQ124" i="9"/>
  <c r="AMR124" i="9"/>
  <c r="AMS124" i="9"/>
  <c r="AMT124" i="9"/>
  <c r="AMU124" i="9"/>
  <c r="AMV124" i="9"/>
  <c r="AMW124" i="9"/>
  <c r="AMX124" i="9"/>
  <c r="AMY124" i="9"/>
  <c r="AMZ124" i="9"/>
  <c r="ANA124" i="9"/>
  <c r="ANB124" i="9"/>
  <c r="ANC124" i="9"/>
  <c r="AND124" i="9"/>
  <c r="ANE124" i="9"/>
  <c r="ANF124" i="9"/>
  <c r="ANG124" i="9"/>
  <c r="ANH124" i="9"/>
  <c r="ANI124" i="9"/>
  <c r="ANJ124" i="9"/>
  <c r="ANK124" i="9"/>
  <c r="ANL124" i="9"/>
  <c r="ANM124" i="9"/>
  <c r="ANN124" i="9"/>
  <c r="ANO124" i="9"/>
  <c r="ANP124" i="9"/>
  <c r="ANQ124" i="9"/>
  <c r="ANR124" i="9"/>
  <c r="ANS124" i="9"/>
  <c r="ANT124" i="9"/>
  <c r="ANU124" i="9"/>
  <c r="ANV124" i="9"/>
  <c r="ANW124" i="9"/>
  <c r="ANX124" i="9"/>
  <c r="ANY124" i="9"/>
  <c r="ANZ124" i="9"/>
  <c r="AOA124" i="9"/>
  <c r="AOB124" i="9"/>
  <c r="AOC124" i="9"/>
  <c r="AOD124" i="9"/>
  <c r="AOE124" i="9"/>
  <c r="AOF124" i="9"/>
  <c r="AOG124" i="9"/>
  <c r="AOH124" i="9"/>
  <c r="AOI124" i="9"/>
  <c r="AOJ124" i="9"/>
  <c r="AOK124" i="9"/>
  <c r="AOL124" i="9"/>
  <c r="AOM124" i="9"/>
  <c r="AON124" i="9"/>
  <c r="AOO124" i="9"/>
  <c r="AOP124" i="9"/>
  <c r="AOQ124" i="9"/>
  <c r="AOR124" i="9"/>
  <c r="AOS124" i="9"/>
  <c r="AOT124" i="9"/>
  <c r="AOU124" i="9"/>
  <c r="AOV124" i="9"/>
  <c r="AOW124" i="9"/>
  <c r="AOX124" i="9"/>
  <c r="AOY124" i="9"/>
  <c r="AOZ124" i="9"/>
  <c r="APA124" i="9"/>
  <c r="APB124" i="9"/>
  <c r="APC124" i="9"/>
  <c r="APD124" i="9"/>
  <c r="APE124" i="9"/>
  <c r="APF124" i="9"/>
  <c r="APG124" i="9"/>
  <c r="APH124" i="9"/>
  <c r="API124" i="9"/>
  <c r="APJ124" i="9"/>
  <c r="APK124" i="9"/>
  <c r="APL124" i="9"/>
  <c r="APM124" i="9"/>
  <c r="APN124" i="9"/>
  <c r="APO124" i="9"/>
  <c r="APP124" i="9"/>
  <c r="APQ124" i="9"/>
  <c r="APR124" i="9"/>
  <c r="APS124" i="9"/>
  <c r="APT124" i="9"/>
  <c r="APU124" i="9"/>
  <c r="APV124" i="9"/>
  <c r="APW124" i="9"/>
  <c r="APX124" i="9"/>
  <c r="APY124" i="9"/>
  <c r="APZ124" i="9"/>
  <c r="AQA124" i="9"/>
  <c r="AQB124" i="9"/>
  <c r="AQC124" i="9"/>
  <c r="AQD124" i="9"/>
  <c r="AQE124" i="9"/>
  <c r="AQF124" i="9"/>
  <c r="AQG124" i="9"/>
  <c r="AQH124" i="9"/>
  <c r="AQI124" i="9"/>
  <c r="AQJ124" i="9"/>
  <c r="AQK124" i="9"/>
  <c r="AQL124" i="9"/>
  <c r="AQM124" i="9"/>
  <c r="AQN124" i="9"/>
  <c r="AQO124" i="9"/>
  <c r="AQP124" i="9"/>
  <c r="AQQ124" i="9"/>
  <c r="AQR124" i="9"/>
  <c r="AQS124" i="9"/>
  <c r="AQT124" i="9"/>
  <c r="AQU124" i="9"/>
  <c r="AQV124" i="9"/>
  <c r="AQW124" i="9"/>
  <c r="AQX124" i="9"/>
  <c r="AQY124" i="9"/>
  <c r="AQZ124" i="9"/>
  <c r="ARA124" i="9"/>
  <c r="ARB124" i="9"/>
  <c r="ARC124" i="9"/>
  <c r="ARD124" i="9"/>
  <c r="ARE124" i="9"/>
  <c r="ARF124" i="9"/>
  <c r="ARG124" i="9"/>
  <c r="ARH124" i="9"/>
  <c r="ARI124" i="9"/>
  <c r="ARJ124" i="9"/>
  <c r="ARK124" i="9"/>
  <c r="ARL124" i="9"/>
  <c r="ARM124" i="9"/>
  <c r="ARN124" i="9"/>
  <c r="ARO124" i="9"/>
  <c r="ARP124" i="9"/>
  <c r="ARQ124" i="9"/>
  <c r="ARR124" i="9"/>
  <c r="ARS124" i="9"/>
  <c r="ART124" i="9"/>
  <c r="ARU124" i="9"/>
  <c r="ARV124" i="9"/>
  <c r="ARW124" i="9"/>
  <c r="ARX124" i="9"/>
  <c r="ARY124" i="9"/>
  <c r="ARZ124" i="9"/>
  <c r="ASA124" i="9"/>
  <c r="ASB124" i="9"/>
  <c r="ASC124" i="9"/>
  <c r="ASD124" i="9"/>
  <c r="ASE124" i="9"/>
  <c r="ASF124" i="9"/>
  <c r="ASG124" i="9"/>
  <c r="ASH124" i="9"/>
  <c r="ASI124" i="9"/>
  <c r="ASJ124" i="9"/>
  <c r="ASK124" i="9"/>
  <c r="ASL124" i="9"/>
  <c r="ASM124" i="9"/>
  <c r="ASN124" i="9"/>
  <c r="ASO124" i="9"/>
  <c r="ASP124" i="9"/>
  <c r="ASQ124" i="9"/>
  <c r="ASR124" i="9"/>
  <c r="ASS124" i="9"/>
  <c r="AST124" i="9"/>
  <c r="ASU124" i="9"/>
  <c r="ASV124" i="9"/>
  <c r="ASW124" i="9"/>
  <c r="ASX124" i="9"/>
  <c r="ASY124" i="9"/>
  <c r="ASZ124" i="9"/>
  <c r="ATA124" i="9"/>
  <c r="ATB124" i="9"/>
  <c r="ATC124" i="9"/>
  <c r="ATD124" i="9"/>
  <c r="ATE124" i="9"/>
  <c r="ATF124" i="9"/>
  <c r="ATG124" i="9"/>
  <c r="ATH124" i="9"/>
  <c r="ATI124" i="9"/>
  <c r="ATJ124" i="9"/>
  <c r="ATK124" i="9"/>
  <c r="ATL124" i="9"/>
  <c r="ATM124" i="9"/>
  <c r="ATN124" i="9"/>
  <c r="ATO124" i="9"/>
  <c r="ATP124" i="9"/>
  <c r="ATQ124" i="9"/>
  <c r="ATR124" i="9"/>
  <c r="ATS124" i="9"/>
  <c r="ATT124" i="9"/>
  <c r="ATU124" i="9"/>
  <c r="ATV124" i="9"/>
  <c r="ATW124" i="9"/>
  <c r="ATX124" i="9"/>
  <c r="ATY124" i="9"/>
  <c r="ATZ124" i="9"/>
  <c r="AUA124" i="9"/>
  <c r="AUB124" i="9"/>
  <c r="AUC124" i="9"/>
  <c r="AUD124" i="9"/>
  <c r="AUE124" i="9"/>
  <c r="AUF124" i="9"/>
  <c r="AFQ125" i="9"/>
  <c r="AFR125" i="9"/>
  <c r="AFS125" i="9"/>
  <c r="AFT125" i="9"/>
  <c r="AFU125" i="9"/>
  <c r="AFV125" i="9"/>
  <c r="AFW125" i="9"/>
  <c r="AFX125" i="9"/>
  <c r="AFY125" i="9"/>
  <c r="AFZ125" i="9"/>
  <c r="AGA125" i="9"/>
  <c r="AGB125" i="9"/>
  <c r="AGC125" i="9"/>
  <c r="AGD125" i="9"/>
  <c r="AGE125" i="9"/>
  <c r="AGF125" i="9"/>
  <c r="AGG125" i="9"/>
  <c r="AGH125" i="9"/>
  <c r="AGI125" i="9"/>
  <c r="AGJ125" i="9"/>
  <c r="AGK125" i="9"/>
  <c r="AGL125" i="9"/>
  <c r="AGM125" i="9"/>
  <c r="AGN125" i="9"/>
  <c r="AGO125" i="9"/>
  <c r="AGP125" i="9"/>
  <c r="AGQ125" i="9"/>
  <c r="AGR125" i="9"/>
  <c r="AGS125" i="9"/>
  <c r="AGT125" i="9"/>
  <c r="AGU125" i="9"/>
  <c r="AGV125" i="9"/>
  <c r="AGW125" i="9"/>
  <c r="AGX125" i="9"/>
  <c r="AGY125" i="9"/>
  <c r="AGZ125" i="9"/>
  <c r="AHA125" i="9"/>
  <c r="AHB125" i="9"/>
  <c r="AHC125" i="9"/>
  <c r="AHD125" i="9"/>
  <c r="AHE125" i="9"/>
  <c r="AHF125" i="9"/>
  <c r="AHG125" i="9"/>
  <c r="AHH125" i="9"/>
  <c r="AHI125" i="9"/>
  <c r="AHJ125" i="9"/>
  <c r="AHK125" i="9"/>
  <c r="AHL125" i="9"/>
  <c r="AHM125" i="9"/>
  <c r="AHN125" i="9"/>
  <c r="AHO125" i="9"/>
  <c r="AHP125" i="9"/>
  <c r="AHQ125" i="9"/>
  <c r="AHR125" i="9"/>
  <c r="AHS125" i="9"/>
  <c r="AHT125" i="9"/>
  <c r="AHU125" i="9"/>
  <c r="AHV125" i="9"/>
  <c r="AHW125" i="9"/>
  <c r="AHX125" i="9"/>
  <c r="AHY125" i="9"/>
  <c r="AHZ125" i="9"/>
  <c r="AIA125" i="9"/>
  <c r="AIB125" i="9"/>
  <c r="AIC125" i="9"/>
  <c r="AID125" i="9"/>
  <c r="AIE125" i="9"/>
  <c r="AIF125" i="9"/>
  <c r="AIG125" i="9"/>
  <c r="AIH125" i="9"/>
  <c r="AII125" i="9"/>
  <c r="AIJ125" i="9"/>
  <c r="AIK125" i="9"/>
  <c r="AIL125" i="9"/>
  <c r="AIM125" i="9"/>
  <c r="AIN125" i="9"/>
  <c r="AIO125" i="9"/>
  <c r="AIP125" i="9"/>
  <c r="AIQ125" i="9"/>
  <c r="AIR125" i="9"/>
  <c r="AIS125" i="9"/>
  <c r="AIT125" i="9"/>
  <c r="AIU125" i="9"/>
  <c r="AIV125" i="9"/>
  <c r="AIW125" i="9"/>
  <c r="AIX125" i="9"/>
  <c r="AIY125" i="9"/>
  <c r="AIZ125" i="9"/>
  <c r="AJA125" i="9"/>
  <c r="AJB125" i="9"/>
  <c r="AJC125" i="9"/>
  <c r="AJD125" i="9"/>
  <c r="AJE125" i="9"/>
  <c r="AJF125" i="9"/>
  <c r="AJG125" i="9"/>
  <c r="AJH125" i="9"/>
  <c r="AJI125" i="9"/>
  <c r="AJJ125" i="9"/>
  <c r="AJK125" i="9"/>
  <c r="AJL125" i="9"/>
  <c r="AJM125" i="9"/>
  <c r="AJN125" i="9"/>
  <c r="AJO125" i="9"/>
  <c r="AJP125" i="9"/>
  <c r="AJQ125" i="9"/>
  <c r="AJR125" i="9"/>
  <c r="AJS125" i="9"/>
  <c r="AJT125" i="9"/>
  <c r="AJU125" i="9"/>
  <c r="AJV125" i="9"/>
  <c r="AJW125" i="9"/>
  <c r="AJX125" i="9"/>
  <c r="AJY125" i="9"/>
  <c r="AJZ125" i="9"/>
  <c r="AKA125" i="9"/>
  <c r="AKB125" i="9"/>
  <c r="AKC125" i="9"/>
  <c r="AKD125" i="9"/>
  <c r="AKE125" i="9"/>
  <c r="AKF125" i="9"/>
  <c r="AKG125" i="9"/>
  <c r="AKH125" i="9"/>
  <c r="AKI125" i="9"/>
  <c r="AKJ125" i="9"/>
  <c r="AKK125" i="9"/>
  <c r="AKL125" i="9"/>
  <c r="AKM125" i="9"/>
  <c r="AKN125" i="9"/>
  <c r="AKO125" i="9"/>
  <c r="AKP125" i="9"/>
  <c r="AKQ125" i="9"/>
  <c r="AKR125" i="9"/>
  <c r="AKS125" i="9"/>
  <c r="AKT125" i="9"/>
  <c r="AKU125" i="9"/>
  <c r="AKV125" i="9"/>
  <c r="AKW125" i="9"/>
  <c r="AKX125" i="9"/>
  <c r="AKY125" i="9"/>
  <c r="AKZ125" i="9"/>
  <c r="ALA125" i="9"/>
  <c r="ALB125" i="9"/>
  <c r="ALC125" i="9"/>
  <c r="ALD125" i="9"/>
  <c r="ALE125" i="9"/>
  <c r="ALF125" i="9"/>
  <c r="ALG125" i="9"/>
  <c r="ALH125" i="9"/>
  <c r="ALI125" i="9"/>
  <c r="ALJ125" i="9"/>
  <c r="ALK125" i="9"/>
  <c r="ALL125" i="9"/>
  <c r="ALM125" i="9"/>
  <c r="ALN125" i="9"/>
  <c r="ALO125" i="9"/>
  <c r="ALP125" i="9"/>
  <c r="ALQ125" i="9"/>
  <c r="ALR125" i="9"/>
  <c r="ALS125" i="9"/>
  <c r="ALT125" i="9"/>
  <c r="ALU125" i="9"/>
  <c r="ALV125" i="9"/>
  <c r="ALW125" i="9"/>
  <c r="ALX125" i="9"/>
  <c r="ALY125" i="9"/>
  <c r="ALZ125" i="9"/>
  <c r="AMA125" i="9"/>
  <c r="AMB125" i="9"/>
  <c r="AMC125" i="9"/>
  <c r="AMD125" i="9"/>
  <c r="AME125" i="9"/>
  <c r="AMF125" i="9"/>
  <c r="AMG125" i="9"/>
  <c r="AMH125" i="9"/>
  <c r="AMI125" i="9"/>
  <c r="AMJ125" i="9"/>
  <c r="AMK125" i="9"/>
  <c r="AML125" i="9"/>
  <c r="AMM125" i="9"/>
  <c r="AMN125" i="9"/>
  <c r="AMO125" i="9"/>
  <c r="AMP125" i="9"/>
  <c r="AMQ125" i="9"/>
  <c r="AMR125" i="9"/>
  <c r="AMS125" i="9"/>
  <c r="AMT125" i="9"/>
  <c r="AMU125" i="9"/>
  <c r="AMV125" i="9"/>
  <c r="AMW125" i="9"/>
  <c r="AMX125" i="9"/>
  <c r="AMY125" i="9"/>
  <c r="AMZ125" i="9"/>
  <c r="ANA125" i="9"/>
  <c r="ANB125" i="9"/>
  <c r="ANC125" i="9"/>
  <c r="AND125" i="9"/>
  <c r="ANE125" i="9"/>
  <c r="ANF125" i="9"/>
  <c r="ANG125" i="9"/>
  <c r="ANH125" i="9"/>
  <c r="ANI125" i="9"/>
  <c r="ANJ125" i="9"/>
  <c r="ANK125" i="9"/>
  <c r="ANL125" i="9"/>
  <c r="ANM125" i="9"/>
  <c r="ANN125" i="9"/>
  <c r="ANO125" i="9"/>
  <c r="ANP125" i="9"/>
  <c r="ANQ125" i="9"/>
  <c r="ANR125" i="9"/>
  <c r="ANS125" i="9"/>
  <c r="ANT125" i="9"/>
  <c r="ANU125" i="9"/>
  <c r="ANV125" i="9"/>
  <c r="ANW125" i="9"/>
  <c r="ANX125" i="9"/>
  <c r="ANY125" i="9"/>
  <c r="ANZ125" i="9"/>
  <c r="AOA125" i="9"/>
  <c r="AOB125" i="9"/>
  <c r="AOC125" i="9"/>
  <c r="AOD125" i="9"/>
  <c r="AOE125" i="9"/>
  <c r="AOF125" i="9"/>
  <c r="AOG125" i="9"/>
  <c r="AOH125" i="9"/>
  <c r="AOI125" i="9"/>
  <c r="AOJ125" i="9"/>
  <c r="AOK125" i="9"/>
  <c r="AOL125" i="9"/>
  <c r="AOM125" i="9"/>
  <c r="AON125" i="9"/>
  <c r="AOO125" i="9"/>
  <c r="AOP125" i="9"/>
  <c r="AOQ125" i="9"/>
  <c r="AOR125" i="9"/>
  <c r="AOS125" i="9"/>
  <c r="AOT125" i="9"/>
  <c r="AOU125" i="9"/>
  <c r="AOV125" i="9"/>
  <c r="AOW125" i="9"/>
  <c r="AOX125" i="9"/>
  <c r="AOY125" i="9"/>
  <c r="AOZ125" i="9"/>
  <c r="APA125" i="9"/>
  <c r="APB125" i="9"/>
  <c r="APC125" i="9"/>
  <c r="APD125" i="9"/>
  <c r="APE125" i="9"/>
  <c r="APF125" i="9"/>
  <c r="APG125" i="9"/>
  <c r="APH125" i="9"/>
  <c r="API125" i="9"/>
  <c r="APJ125" i="9"/>
  <c r="APK125" i="9"/>
  <c r="APL125" i="9"/>
  <c r="APM125" i="9"/>
  <c r="APN125" i="9"/>
  <c r="APO125" i="9"/>
  <c r="APP125" i="9"/>
  <c r="APQ125" i="9"/>
  <c r="APR125" i="9"/>
  <c r="APS125" i="9"/>
  <c r="APT125" i="9"/>
  <c r="APU125" i="9"/>
  <c r="APV125" i="9"/>
  <c r="APW125" i="9"/>
  <c r="APX125" i="9"/>
  <c r="APY125" i="9"/>
  <c r="APZ125" i="9"/>
  <c r="AQA125" i="9"/>
  <c r="AQB125" i="9"/>
  <c r="AQC125" i="9"/>
  <c r="AQD125" i="9"/>
  <c r="AQE125" i="9"/>
  <c r="AQF125" i="9"/>
  <c r="AQG125" i="9"/>
  <c r="AQH125" i="9"/>
  <c r="AQI125" i="9"/>
  <c r="AQJ125" i="9"/>
  <c r="AQK125" i="9"/>
  <c r="AQL125" i="9"/>
  <c r="AQM125" i="9"/>
  <c r="AQN125" i="9"/>
  <c r="AQO125" i="9"/>
  <c r="AQP125" i="9"/>
  <c r="AQQ125" i="9"/>
  <c r="AQR125" i="9"/>
  <c r="AQS125" i="9"/>
  <c r="AQT125" i="9"/>
  <c r="AQU125" i="9"/>
  <c r="AQV125" i="9"/>
  <c r="AQW125" i="9"/>
  <c r="AQX125" i="9"/>
  <c r="AQY125" i="9"/>
  <c r="AQZ125" i="9"/>
  <c r="ARA125" i="9"/>
  <c r="ARB125" i="9"/>
  <c r="ARC125" i="9"/>
  <c r="ARD125" i="9"/>
  <c r="ARE125" i="9"/>
  <c r="ARF125" i="9"/>
  <c r="ARG125" i="9"/>
  <c r="ARH125" i="9"/>
  <c r="ARI125" i="9"/>
  <c r="ARJ125" i="9"/>
  <c r="ARK125" i="9"/>
  <c r="ARL125" i="9"/>
  <c r="ARM125" i="9"/>
  <c r="ARN125" i="9"/>
  <c r="ARO125" i="9"/>
  <c r="ARP125" i="9"/>
  <c r="ARQ125" i="9"/>
  <c r="ARR125" i="9"/>
  <c r="ARS125" i="9"/>
  <c r="ART125" i="9"/>
  <c r="ARU125" i="9"/>
  <c r="ARV125" i="9"/>
  <c r="ARW125" i="9"/>
  <c r="ARX125" i="9"/>
  <c r="ARY125" i="9"/>
  <c r="ARZ125" i="9"/>
  <c r="ASA125" i="9"/>
  <c r="ASB125" i="9"/>
  <c r="ASC125" i="9"/>
  <c r="ASD125" i="9"/>
  <c r="ASE125" i="9"/>
  <c r="ASF125" i="9"/>
  <c r="ASG125" i="9"/>
  <c r="ASH125" i="9"/>
  <c r="ASI125" i="9"/>
  <c r="ASJ125" i="9"/>
  <c r="ASK125" i="9"/>
  <c r="ASL125" i="9"/>
  <c r="ASM125" i="9"/>
  <c r="ASN125" i="9"/>
  <c r="ASO125" i="9"/>
  <c r="ASP125" i="9"/>
  <c r="ASQ125" i="9"/>
  <c r="ASR125" i="9"/>
  <c r="ASS125" i="9"/>
  <c r="AST125" i="9"/>
  <c r="ASU125" i="9"/>
  <c r="ASV125" i="9"/>
  <c r="ASW125" i="9"/>
  <c r="ASX125" i="9"/>
  <c r="ASY125" i="9"/>
  <c r="ASZ125" i="9"/>
  <c r="ATA125" i="9"/>
  <c r="ATB125" i="9"/>
  <c r="ATC125" i="9"/>
  <c r="ATD125" i="9"/>
  <c r="ATE125" i="9"/>
  <c r="ATF125" i="9"/>
  <c r="ATG125" i="9"/>
  <c r="ATH125" i="9"/>
  <c r="ATI125" i="9"/>
  <c r="ATJ125" i="9"/>
  <c r="ATK125" i="9"/>
  <c r="ATL125" i="9"/>
  <c r="ATM125" i="9"/>
  <c r="ATN125" i="9"/>
  <c r="ATO125" i="9"/>
  <c r="ATP125" i="9"/>
  <c r="ATQ125" i="9"/>
  <c r="ATR125" i="9"/>
  <c r="ATS125" i="9"/>
  <c r="ATT125" i="9"/>
  <c r="ATU125" i="9"/>
  <c r="ATV125" i="9"/>
  <c r="ATW125" i="9"/>
  <c r="ATX125" i="9"/>
  <c r="ATY125" i="9"/>
  <c r="ATZ125" i="9"/>
  <c r="AUA125" i="9"/>
  <c r="AUB125" i="9"/>
  <c r="AUC125" i="9"/>
  <c r="AUD125" i="9"/>
  <c r="AUE125" i="9"/>
  <c r="AUF125" i="9"/>
  <c r="AFQ126" i="9"/>
  <c r="AFR126" i="9"/>
  <c r="AFS126" i="9"/>
  <c r="AFT126" i="9"/>
  <c r="AFU126" i="9"/>
  <c r="AFV126" i="9"/>
  <c r="AFW126" i="9"/>
  <c r="AFX126" i="9"/>
  <c r="AFY126" i="9"/>
  <c r="AFZ126" i="9"/>
  <c r="AGA126" i="9"/>
  <c r="AGB126" i="9"/>
  <c r="AGC126" i="9"/>
  <c r="AGD126" i="9"/>
  <c r="AGE126" i="9"/>
  <c r="AGF126" i="9"/>
  <c r="AGG126" i="9"/>
  <c r="AGH126" i="9"/>
  <c r="AGI126" i="9"/>
  <c r="AGJ126" i="9"/>
  <c r="AGK126" i="9"/>
  <c r="AGL126" i="9"/>
  <c r="AGM126" i="9"/>
  <c r="AGN126" i="9"/>
  <c r="AGO126" i="9"/>
  <c r="AGP126" i="9"/>
  <c r="AGQ126" i="9"/>
  <c r="AGR126" i="9"/>
  <c r="AGS126" i="9"/>
  <c r="AGT126" i="9"/>
  <c r="AGU126" i="9"/>
  <c r="AGV126" i="9"/>
  <c r="AGW126" i="9"/>
  <c r="AGX126" i="9"/>
  <c r="AGY126" i="9"/>
  <c r="AGZ126" i="9"/>
  <c r="AHA126" i="9"/>
  <c r="AHB126" i="9"/>
  <c r="AHC126" i="9"/>
  <c r="AHD126" i="9"/>
  <c r="AHE126" i="9"/>
  <c r="AHF126" i="9"/>
  <c r="AHG126" i="9"/>
  <c r="AHH126" i="9"/>
  <c r="AHI126" i="9"/>
  <c r="AHJ126" i="9"/>
  <c r="AHK126" i="9"/>
  <c r="AHL126" i="9"/>
  <c r="AHM126" i="9"/>
  <c r="AHN126" i="9"/>
  <c r="AHO126" i="9"/>
  <c r="AHP126" i="9"/>
  <c r="AHQ126" i="9"/>
  <c r="AHR126" i="9"/>
  <c r="AHS126" i="9"/>
  <c r="AHT126" i="9"/>
  <c r="AHU126" i="9"/>
  <c r="AHV126" i="9"/>
  <c r="AHW126" i="9"/>
  <c r="AHX126" i="9"/>
  <c r="AHY126" i="9"/>
  <c r="AHZ126" i="9"/>
  <c r="AIA126" i="9"/>
  <c r="AIB126" i="9"/>
  <c r="AIC126" i="9"/>
  <c r="AID126" i="9"/>
  <c r="AIE126" i="9"/>
  <c r="AIF126" i="9"/>
  <c r="AIG126" i="9"/>
  <c r="AIH126" i="9"/>
  <c r="AII126" i="9"/>
  <c r="AIJ126" i="9"/>
  <c r="AIK126" i="9"/>
  <c r="AIL126" i="9"/>
  <c r="AIM126" i="9"/>
  <c r="AIN126" i="9"/>
  <c r="AIO126" i="9"/>
  <c r="AIP126" i="9"/>
  <c r="AIQ126" i="9"/>
  <c r="AIR126" i="9"/>
  <c r="AIS126" i="9"/>
  <c r="AIT126" i="9"/>
  <c r="AIU126" i="9"/>
  <c r="AIV126" i="9"/>
  <c r="AIW126" i="9"/>
  <c r="AIX126" i="9"/>
  <c r="AIY126" i="9"/>
  <c r="AIZ126" i="9"/>
  <c r="AJA126" i="9"/>
  <c r="AJB126" i="9"/>
  <c r="AJC126" i="9"/>
  <c r="AJD126" i="9"/>
  <c r="AJE126" i="9"/>
  <c r="AJF126" i="9"/>
  <c r="AJG126" i="9"/>
  <c r="AJH126" i="9"/>
  <c r="AJI126" i="9"/>
  <c r="AJJ126" i="9"/>
  <c r="AJK126" i="9"/>
  <c r="AJL126" i="9"/>
  <c r="AJM126" i="9"/>
  <c r="AJN126" i="9"/>
  <c r="AJO126" i="9"/>
  <c r="AJP126" i="9"/>
  <c r="AJQ126" i="9"/>
  <c r="AJR126" i="9"/>
  <c r="AJS126" i="9"/>
  <c r="AJT126" i="9"/>
  <c r="AJU126" i="9"/>
  <c r="AJV126" i="9"/>
  <c r="AJW126" i="9"/>
  <c r="AJX126" i="9"/>
  <c r="AJY126" i="9"/>
  <c r="AJZ126" i="9"/>
  <c r="AKA126" i="9"/>
  <c r="AKB126" i="9"/>
  <c r="AKC126" i="9"/>
  <c r="AKD126" i="9"/>
  <c r="AKE126" i="9"/>
  <c r="AKF126" i="9"/>
  <c r="AKG126" i="9"/>
  <c r="AKH126" i="9"/>
  <c r="AKI126" i="9"/>
  <c r="AKJ126" i="9"/>
  <c r="AKK126" i="9"/>
  <c r="AKL126" i="9"/>
  <c r="AKM126" i="9"/>
  <c r="AKN126" i="9"/>
  <c r="AKO126" i="9"/>
  <c r="AKP126" i="9"/>
  <c r="AKQ126" i="9"/>
  <c r="AKR126" i="9"/>
  <c r="AKS126" i="9"/>
  <c r="AKT126" i="9"/>
  <c r="AKU126" i="9"/>
  <c r="AKV126" i="9"/>
  <c r="AKW126" i="9"/>
  <c r="AKX126" i="9"/>
  <c r="AKY126" i="9"/>
  <c r="AKZ126" i="9"/>
  <c r="ALA126" i="9"/>
  <c r="ALB126" i="9"/>
  <c r="ALC126" i="9"/>
  <c r="ALD126" i="9"/>
  <c r="ALE126" i="9"/>
  <c r="ALF126" i="9"/>
  <c r="ALG126" i="9"/>
  <c r="ALH126" i="9"/>
  <c r="ALI126" i="9"/>
  <c r="ALJ126" i="9"/>
  <c r="ALK126" i="9"/>
  <c r="ALL126" i="9"/>
  <c r="ALM126" i="9"/>
  <c r="ALN126" i="9"/>
  <c r="ALO126" i="9"/>
  <c r="ALP126" i="9"/>
  <c r="ALQ126" i="9"/>
  <c r="ALR126" i="9"/>
  <c r="ALS126" i="9"/>
  <c r="ALT126" i="9"/>
  <c r="ALU126" i="9"/>
  <c r="ALV126" i="9"/>
  <c r="ALW126" i="9"/>
  <c r="ALX126" i="9"/>
  <c r="ALY126" i="9"/>
  <c r="ALZ126" i="9"/>
  <c r="AMA126" i="9"/>
  <c r="AMB126" i="9"/>
  <c r="AMC126" i="9"/>
  <c r="AMD126" i="9"/>
  <c r="AME126" i="9"/>
  <c r="AMF126" i="9"/>
  <c r="AMG126" i="9"/>
  <c r="AMH126" i="9"/>
  <c r="AMI126" i="9"/>
  <c r="AMJ126" i="9"/>
  <c r="AMK126" i="9"/>
  <c r="AML126" i="9"/>
  <c r="AMM126" i="9"/>
  <c r="AMN126" i="9"/>
  <c r="AMO126" i="9"/>
  <c r="AMP126" i="9"/>
  <c r="AMQ126" i="9"/>
  <c r="AMR126" i="9"/>
  <c r="AMS126" i="9"/>
  <c r="AMT126" i="9"/>
  <c r="AMU126" i="9"/>
  <c r="AMV126" i="9"/>
  <c r="AMW126" i="9"/>
  <c r="AMX126" i="9"/>
  <c r="AMY126" i="9"/>
  <c r="AMZ126" i="9"/>
  <c r="ANA126" i="9"/>
  <c r="ANB126" i="9"/>
  <c r="ANC126" i="9"/>
  <c r="AND126" i="9"/>
  <c r="ANE126" i="9"/>
  <c r="ANF126" i="9"/>
  <c r="ANG126" i="9"/>
  <c r="ANH126" i="9"/>
  <c r="ANI126" i="9"/>
  <c r="ANJ126" i="9"/>
  <c r="ANK126" i="9"/>
  <c r="ANL126" i="9"/>
  <c r="ANM126" i="9"/>
  <c r="ANN126" i="9"/>
  <c r="ANO126" i="9"/>
  <c r="ANP126" i="9"/>
  <c r="ANQ126" i="9"/>
  <c r="ANR126" i="9"/>
  <c r="ANS126" i="9"/>
  <c r="ANT126" i="9"/>
  <c r="ANU126" i="9"/>
  <c r="ANV126" i="9"/>
  <c r="ANW126" i="9"/>
  <c r="ANX126" i="9"/>
  <c r="ANY126" i="9"/>
  <c r="ANZ126" i="9"/>
  <c r="AOA126" i="9"/>
  <c r="AOB126" i="9"/>
  <c r="AOC126" i="9"/>
  <c r="AOD126" i="9"/>
  <c r="AOE126" i="9"/>
  <c r="AOF126" i="9"/>
  <c r="AOG126" i="9"/>
  <c r="AOH126" i="9"/>
  <c r="AOI126" i="9"/>
  <c r="AOJ126" i="9"/>
  <c r="AOK126" i="9"/>
  <c r="AOL126" i="9"/>
  <c r="AOM126" i="9"/>
  <c r="AON126" i="9"/>
  <c r="AOO126" i="9"/>
  <c r="AOP126" i="9"/>
  <c r="AOQ126" i="9"/>
  <c r="AOR126" i="9"/>
  <c r="AOS126" i="9"/>
  <c r="AOT126" i="9"/>
  <c r="AOU126" i="9"/>
  <c r="AOV126" i="9"/>
  <c r="AOW126" i="9"/>
  <c r="AOX126" i="9"/>
  <c r="AOY126" i="9"/>
  <c r="AOZ126" i="9"/>
  <c r="APA126" i="9"/>
  <c r="APB126" i="9"/>
  <c r="APC126" i="9"/>
  <c r="APD126" i="9"/>
  <c r="APE126" i="9"/>
  <c r="APF126" i="9"/>
  <c r="APG126" i="9"/>
  <c r="APH126" i="9"/>
  <c r="API126" i="9"/>
  <c r="APJ126" i="9"/>
  <c r="APK126" i="9"/>
  <c r="APL126" i="9"/>
  <c r="APM126" i="9"/>
  <c r="APN126" i="9"/>
  <c r="APO126" i="9"/>
  <c r="APP126" i="9"/>
  <c r="APQ126" i="9"/>
  <c r="APR126" i="9"/>
  <c r="APS126" i="9"/>
  <c r="APT126" i="9"/>
  <c r="APU126" i="9"/>
  <c r="APV126" i="9"/>
  <c r="APW126" i="9"/>
  <c r="APX126" i="9"/>
  <c r="APY126" i="9"/>
  <c r="APZ126" i="9"/>
  <c r="AQA126" i="9"/>
  <c r="AQB126" i="9"/>
  <c r="AQC126" i="9"/>
  <c r="AQD126" i="9"/>
  <c r="AQE126" i="9"/>
  <c r="AQF126" i="9"/>
  <c r="AQG126" i="9"/>
  <c r="AQH126" i="9"/>
  <c r="AQI126" i="9"/>
  <c r="AQJ126" i="9"/>
  <c r="AQK126" i="9"/>
  <c r="AQL126" i="9"/>
  <c r="AQM126" i="9"/>
  <c r="AQN126" i="9"/>
  <c r="AQO126" i="9"/>
  <c r="AQP126" i="9"/>
  <c r="AQQ126" i="9"/>
  <c r="AQR126" i="9"/>
  <c r="AQS126" i="9"/>
  <c r="AQT126" i="9"/>
  <c r="AQU126" i="9"/>
  <c r="AQV126" i="9"/>
  <c r="AQW126" i="9"/>
  <c r="AQX126" i="9"/>
  <c r="AQY126" i="9"/>
  <c r="AQZ126" i="9"/>
  <c r="ARA126" i="9"/>
  <c r="ARB126" i="9"/>
  <c r="ARC126" i="9"/>
  <c r="ARD126" i="9"/>
  <c r="ARE126" i="9"/>
  <c r="ARF126" i="9"/>
  <c r="ARG126" i="9"/>
  <c r="ARH126" i="9"/>
  <c r="ARI126" i="9"/>
  <c r="ARJ126" i="9"/>
  <c r="ARK126" i="9"/>
  <c r="ARL126" i="9"/>
  <c r="ARM126" i="9"/>
  <c r="ARN126" i="9"/>
  <c r="ARO126" i="9"/>
  <c r="ARP126" i="9"/>
  <c r="ARQ126" i="9"/>
  <c r="ARR126" i="9"/>
  <c r="ARS126" i="9"/>
  <c r="ART126" i="9"/>
  <c r="ARU126" i="9"/>
  <c r="ARV126" i="9"/>
  <c r="ARW126" i="9"/>
  <c r="ARX126" i="9"/>
  <c r="ARY126" i="9"/>
  <c r="ARZ126" i="9"/>
  <c r="ASA126" i="9"/>
  <c r="ASB126" i="9"/>
  <c r="ASC126" i="9"/>
  <c r="ASD126" i="9"/>
  <c r="ASE126" i="9"/>
  <c r="ASF126" i="9"/>
  <c r="ASG126" i="9"/>
  <c r="ASH126" i="9"/>
  <c r="ASI126" i="9"/>
  <c r="ASJ126" i="9"/>
  <c r="ASK126" i="9"/>
  <c r="ASL126" i="9"/>
  <c r="ASM126" i="9"/>
  <c r="ASN126" i="9"/>
  <c r="ASO126" i="9"/>
  <c r="ASP126" i="9"/>
  <c r="ASQ126" i="9"/>
  <c r="ASR126" i="9"/>
  <c r="ASS126" i="9"/>
  <c r="AST126" i="9"/>
  <c r="ASU126" i="9"/>
  <c r="ASV126" i="9"/>
  <c r="ASW126" i="9"/>
  <c r="ASX126" i="9"/>
  <c r="ASY126" i="9"/>
  <c r="ASZ126" i="9"/>
  <c r="ATA126" i="9"/>
  <c r="ATB126" i="9"/>
  <c r="ATC126" i="9"/>
  <c r="ATD126" i="9"/>
  <c r="ATE126" i="9"/>
  <c r="ATF126" i="9"/>
  <c r="ATG126" i="9"/>
  <c r="ATH126" i="9"/>
  <c r="ATI126" i="9"/>
  <c r="ATJ126" i="9"/>
  <c r="ATK126" i="9"/>
  <c r="ATL126" i="9"/>
  <c r="ATM126" i="9"/>
  <c r="ATN126" i="9"/>
  <c r="ATO126" i="9"/>
  <c r="ATP126" i="9"/>
  <c r="ATQ126" i="9"/>
  <c r="ATR126" i="9"/>
  <c r="ATS126" i="9"/>
  <c r="ATT126" i="9"/>
  <c r="ATU126" i="9"/>
  <c r="ATV126" i="9"/>
  <c r="ATW126" i="9"/>
  <c r="ATX126" i="9"/>
  <c r="ATY126" i="9"/>
  <c r="ATZ126" i="9"/>
  <c r="AUA126" i="9"/>
  <c r="AUB126" i="9"/>
  <c r="AUC126" i="9"/>
  <c r="AUD126" i="9"/>
  <c r="AUE126" i="9"/>
  <c r="AUF126" i="9"/>
  <c r="AFQ127" i="9"/>
  <c r="AFR127" i="9"/>
  <c r="AFS127" i="9"/>
  <c r="AFT127" i="9"/>
  <c r="AFU127" i="9"/>
  <c r="AFV127" i="9"/>
  <c r="AFW127" i="9"/>
  <c r="AFX127" i="9"/>
  <c r="AFY127" i="9"/>
  <c r="AFZ127" i="9"/>
  <c r="AGA127" i="9"/>
  <c r="AGB127" i="9"/>
  <c r="AGC127" i="9"/>
  <c r="AGD127" i="9"/>
  <c r="AGE127" i="9"/>
  <c r="AGF127" i="9"/>
  <c r="AGG127" i="9"/>
  <c r="AGH127" i="9"/>
  <c r="AGI127" i="9"/>
  <c r="AGJ127" i="9"/>
  <c r="AGK127" i="9"/>
  <c r="AGL127" i="9"/>
  <c r="AGM127" i="9"/>
  <c r="AGN127" i="9"/>
  <c r="AGO127" i="9"/>
  <c r="AGP127" i="9"/>
  <c r="AGQ127" i="9"/>
  <c r="AGR127" i="9"/>
  <c r="AGS127" i="9"/>
  <c r="AGT127" i="9"/>
  <c r="AGU127" i="9"/>
  <c r="AGV127" i="9"/>
  <c r="AGW127" i="9"/>
  <c r="AGX127" i="9"/>
  <c r="AGY127" i="9"/>
  <c r="AGZ127" i="9"/>
  <c r="AHA127" i="9"/>
  <c r="AHB127" i="9"/>
  <c r="AHC127" i="9"/>
  <c r="AHD127" i="9"/>
  <c r="AHE127" i="9"/>
  <c r="AHF127" i="9"/>
  <c r="AHG127" i="9"/>
  <c r="AHH127" i="9"/>
  <c r="AHI127" i="9"/>
  <c r="AHJ127" i="9"/>
  <c r="AHK127" i="9"/>
  <c r="AHL127" i="9"/>
  <c r="AHM127" i="9"/>
  <c r="AHN127" i="9"/>
  <c r="AHO127" i="9"/>
  <c r="AHP127" i="9"/>
  <c r="AHQ127" i="9"/>
  <c r="AHR127" i="9"/>
  <c r="AHS127" i="9"/>
  <c r="AHT127" i="9"/>
  <c r="AHU127" i="9"/>
  <c r="AHV127" i="9"/>
  <c r="AHW127" i="9"/>
  <c r="AHX127" i="9"/>
  <c r="AHY127" i="9"/>
  <c r="AHZ127" i="9"/>
  <c r="AIA127" i="9"/>
  <c r="AIB127" i="9"/>
  <c r="AIC127" i="9"/>
  <c r="AID127" i="9"/>
  <c r="AIE127" i="9"/>
  <c r="AIF127" i="9"/>
  <c r="AIG127" i="9"/>
  <c r="AIH127" i="9"/>
  <c r="AII127" i="9"/>
  <c r="AIJ127" i="9"/>
  <c r="AIK127" i="9"/>
  <c r="AIL127" i="9"/>
  <c r="AIM127" i="9"/>
  <c r="AIN127" i="9"/>
  <c r="AIO127" i="9"/>
  <c r="AIP127" i="9"/>
  <c r="AIQ127" i="9"/>
  <c r="AIR127" i="9"/>
  <c r="AIS127" i="9"/>
  <c r="AIT127" i="9"/>
  <c r="AIU127" i="9"/>
  <c r="AIV127" i="9"/>
  <c r="AIW127" i="9"/>
  <c r="AIX127" i="9"/>
  <c r="AIY127" i="9"/>
  <c r="AIZ127" i="9"/>
  <c r="AJA127" i="9"/>
  <c r="AJB127" i="9"/>
  <c r="AJC127" i="9"/>
  <c r="AJD127" i="9"/>
  <c r="AJE127" i="9"/>
  <c r="AJF127" i="9"/>
  <c r="AJG127" i="9"/>
  <c r="AJH127" i="9"/>
  <c r="AJI127" i="9"/>
  <c r="AJJ127" i="9"/>
  <c r="AJK127" i="9"/>
  <c r="AJL127" i="9"/>
  <c r="AJM127" i="9"/>
  <c r="AJN127" i="9"/>
  <c r="AJO127" i="9"/>
  <c r="AJP127" i="9"/>
  <c r="AJQ127" i="9"/>
  <c r="AJR127" i="9"/>
  <c r="AJS127" i="9"/>
  <c r="AJT127" i="9"/>
  <c r="AJU127" i="9"/>
  <c r="AJV127" i="9"/>
  <c r="AJW127" i="9"/>
  <c r="AJX127" i="9"/>
  <c r="AJY127" i="9"/>
  <c r="AJZ127" i="9"/>
  <c r="AKA127" i="9"/>
  <c r="AKB127" i="9"/>
  <c r="AKC127" i="9"/>
  <c r="AKD127" i="9"/>
  <c r="AKE127" i="9"/>
  <c r="AKF127" i="9"/>
  <c r="AKG127" i="9"/>
  <c r="AKH127" i="9"/>
  <c r="AKI127" i="9"/>
  <c r="AKJ127" i="9"/>
  <c r="AKK127" i="9"/>
  <c r="AKL127" i="9"/>
  <c r="AKM127" i="9"/>
  <c r="AKN127" i="9"/>
  <c r="AKO127" i="9"/>
  <c r="AKP127" i="9"/>
  <c r="AKQ127" i="9"/>
  <c r="AKR127" i="9"/>
  <c r="AKS127" i="9"/>
  <c r="AKT127" i="9"/>
  <c r="AKU127" i="9"/>
  <c r="AKV127" i="9"/>
  <c r="AKW127" i="9"/>
  <c r="AKX127" i="9"/>
  <c r="AKY127" i="9"/>
  <c r="AKZ127" i="9"/>
  <c r="ALA127" i="9"/>
  <c r="ALB127" i="9"/>
  <c r="ALC127" i="9"/>
  <c r="ALD127" i="9"/>
  <c r="ALE127" i="9"/>
  <c r="ALF127" i="9"/>
  <c r="ALG127" i="9"/>
  <c r="ALH127" i="9"/>
  <c r="ALI127" i="9"/>
  <c r="ALJ127" i="9"/>
  <c r="ALK127" i="9"/>
  <c r="ALL127" i="9"/>
  <c r="ALM127" i="9"/>
  <c r="ALN127" i="9"/>
  <c r="ALO127" i="9"/>
  <c r="ALP127" i="9"/>
  <c r="ALQ127" i="9"/>
  <c r="ALR127" i="9"/>
  <c r="ALS127" i="9"/>
  <c r="ALT127" i="9"/>
  <c r="ALU127" i="9"/>
  <c r="ALV127" i="9"/>
  <c r="ALW127" i="9"/>
  <c r="ALX127" i="9"/>
  <c r="ALY127" i="9"/>
  <c r="ALZ127" i="9"/>
  <c r="AMA127" i="9"/>
  <c r="AMB127" i="9"/>
  <c r="AMC127" i="9"/>
  <c r="AMD127" i="9"/>
  <c r="AME127" i="9"/>
  <c r="AMF127" i="9"/>
  <c r="AMG127" i="9"/>
  <c r="AMH127" i="9"/>
  <c r="AMI127" i="9"/>
  <c r="AMJ127" i="9"/>
  <c r="AMK127" i="9"/>
  <c r="AML127" i="9"/>
  <c r="AMM127" i="9"/>
  <c r="AMN127" i="9"/>
  <c r="AMO127" i="9"/>
  <c r="AMP127" i="9"/>
  <c r="AMQ127" i="9"/>
  <c r="AMR127" i="9"/>
  <c r="AMS127" i="9"/>
  <c r="AMT127" i="9"/>
  <c r="AMU127" i="9"/>
  <c r="AMV127" i="9"/>
  <c r="AMW127" i="9"/>
  <c r="AMX127" i="9"/>
  <c r="AMY127" i="9"/>
  <c r="AMZ127" i="9"/>
  <c r="ANA127" i="9"/>
  <c r="ANB127" i="9"/>
  <c r="ANC127" i="9"/>
  <c r="AND127" i="9"/>
  <c r="ANE127" i="9"/>
  <c r="ANF127" i="9"/>
  <c r="ANG127" i="9"/>
  <c r="ANH127" i="9"/>
  <c r="ANI127" i="9"/>
  <c r="ANJ127" i="9"/>
  <c r="ANK127" i="9"/>
  <c r="ANL127" i="9"/>
  <c r="ANM127" i="9"/>
  <c r="ANN127" i="9"/>
  <c r="ANO127" i="9"/>
  <c r="ANP127" i="9"/>
  <c r="ANQ127" i="9"/>
  <c r="ANR127" i="9"/>
  <c r="ANS127" i="9"/>
  <c r="ANT127" i="9"/>
  <c r="ANU127" i="9"/>
  <c r="ANV127" i="9"/>
  <c r="ANW127" i="9"/>
  <c r="ANX127" i="9"/>
  <c r="ANY127" i="9"/>
  <c r="ANZ127" i="9"/>
  <c r="AOA127" i="9"/>
  <c r="AOB127" i="9"/>
  <c r="AOC127" i="9"/>
  <c r="AOD127" i="9"/>
  <c r="AOE127" i="9"/>
  <c r="AOF127" i="9"/>
  <c r="AOG127" i="9"/>
  <c r="AOH127" i="9"/>
  <c r="AOI127" i="9"/>
  <c r="AOJ127" i="9"/>
  <c r="AOK127" i="9"/>
  <c r="AOL127" i="9"/>
  <c r="AOM127" i="9"/>
  <c r="AON127" i="9"/>
  <c r="AOO127" i="9"/>
  <c r="AOP127" i="9"/>
  <c r="AOQ127" i="9"/>
  <c r="AOR127" i="9"/>
  <c r="AOS127" i="9"/>
  <c r="AOT127" i="9"/>
  <c r="AOU127" i="9"/>
  <c r="AOV127" i="9"/>
  <c r="AOW127" i="9"/>
  <c r="AOX127" i="9"/>
  <c r="AOY127" i="9"/>
  <c r="AOZ127" i="9"/>
  <c r="APA127" i="9"/>
  <c r="APB127" i="9"/>
  <c r="APC127" i="9"/>
  <c r="APD127" i="9"/>
  <c r="APE127" i="9"/>
  <c r="APF127" i="9"/>
  <c r="APG127" i="9"/>
  <c r="APH127" i="9"/>
  <c r="API127" i="9"/>
  <c r="APJ127" i="9"/>
  <c r="APK127" i="9"/>
  <c r="APL127" i="9"/>
  <c r="APM127" i="9"/>
  <c r="APN127" i="9"/>
  <c r="APO127" i="9"/>
  <c r="APP127" i="9"/>
  <c r="APQ127" i="9"/>
  <c r="APR127" i="9"/>
  <c r="APS127" i="9"/>
  <c r="APT127" i="9"/>
  <c r="APU127" i="9"/>
  <c r="APV127" i="9"/>
  <c r="APW127" i="9"/>
  <c r="APX127" i="9"/>
  <c r="APY127" i="9"/>
  <c r="APZ127" i="9"/>
  <c r="AQA127" i="9"/>
  <c r="AQB127" i="9"/>
  <c r="AQC127" i="9"/>
  <c r="AQD127" i="9"/>
  <c r="AQE127" i="9"/>
  <c r="AQF127" i="9"/>
  <c r="AQG127" i="9"/>
  <c r="AQH127" i="9"/>
  <c r="AQI127" i="9"/>
  <c r="AQJ127" i="9"/>
  <c r="AQK127" i="9"/>
  <c r="AQL127" i="9"/>
  <c r="AQM127" i="9"/>
  <c r="AQN127" i="9"/>
  <c r="AQO127" i="9"/>
  <c r="AQP127" i="9"/>
  <c r="AQQ127" i="9"/>
  <c r="AQR127" i="9"/>
  <c r="AQS127" i="9"/>
  <c r="AQT127" i="9"/>
  <c r="AQU127" i="9"/>
  <c r="AQV127" i="9"/>
  <c r="AQW127" i="9"/>
  <c r="AQX127" i="9"/>
  <c r="AQY127" i="9"/>
  <c r="AQZ127" i="9"/>
  <c r="ARA127" i="9"/>
  <c r="ARB127" i="9"/>
  <c r="ARC127" i="9"/>
  <c r="ARD127" i="9"/>
  <c r="ARE127" i="9"/>
  <c r="ARF127" i="9"/>
  <c r="ARG127" i="9"/>
  <c r="ARH127" i="9"/>
  <c r="ARI127" i="9"/>
  <c r="ARJ127" i="9"/>
  <c r="ARK127" i="9"/>
  <c r="ARL127" i="9"/>
  <c r="ARM127" i="9"/>
  <c r="ARN127" i="9"/>
  <c r="ARO127" i="9"/>
  <c r="ARP127" i="9"/>
  <c r="ARQ127" i="9"/>
  <c r="ARR127" i="9"/>
  <c r="ARS127" i="9"/>
  <c r="ART127" i="9"/>
  <c r="ARU127" i="9"/>
  <c r="ARV127" i="9"/>
  <c r="ARW127" i="9"/>
  <c r="ARX127" i="9"/>
  <c r="ARY127" i="9"/>
  <c r="ARZ127" i="9"/>
  <c r="ASA127" i="9"/>
  <c r="ASB127" i="9"/>
  <c r="ASC127" i="9"/>
  <c r="ASD127" i="9"/>
  <c r="ASE127" i="9"/>
  <c r="ASF127" i="9"/>
  <c r="ASG127" i="9"/>
  <c r="ASH127" i="9"/>
  <c r="ASI127" i="9"/>
  <c r="ASJ127" i="9"/>
  <c r="ASK127" i="9"/>
  <c r="ASL127" i="9"/>
  <c r="ASM127" i="9"/>
  <c r="ASN127" i="9"/>
  <c r="ASO127" i="9"/>
  <c r="ASP127" i="9"/>
  <c r="ASQ127" i="9"/>
  <c r="ASR127" i="9"/>
  <c r="ASS127" i="9"/>
  <c r="AST127" i="9"/>
  <c r="ASU127" i="9"/>
  <c r="ASV127" i="9"/>
  <c r="ASW127" i="9"/>
  <c r="ASX127" i="9"/>
  <c r="ASY127" i="9"/>
  <c r="ASZ127" i="9"/>
  <c r="ATA127" i="9"/>
  <c r="ATB127" i="9"/>
  <c r="ATC127" i="9"/>
  <c r="ATD127" i="9"/>
  <c r="ATE127" i="9"/>
  <c r="ATF127" i="9"/>
  <c r="ATG127" i="9"/>
  <c r="ATH127" i="9"/>
  <c r="ATI127" i="9"/>
  <c r="ATJ127" i="9"/>
  <c r="ATK127" i="9"/>
  <c r="ATL127" i="9"/>
  <c r="ATM127" i="9"/>
  <c r="ATN127" i="9"/>
  <c r="ATO127" i="9"/>
  <c r="ATP127" i="9"/>
  <c r="ATQ127" i="9"/>
  <c r="ATR127" i="9"/>
  <c r="ATS127" i="9"/>
  <c r="ATT127" i="9"/>
  <c r="ATU127" i="9"/>
  <c r="ATV127" i="9"/>
  <c r="ATW127" i="9"/>
  <c r="ATX127" i="9"/>
  <c r="ATY127" i="9"/>
  <c r="ATZ127" i="9"/>
  <c r="AUA127" i="9"/>
  <c r="AUB127" i="9"/>
  <c r="AUC127" i="9"/>
  <c r="AUD127" i="9"/>
  <c r="AUE127" i="9"/>
  <c r="AUF127" i="9"/>
  <c r="AFQ128" i="9"/>
  <c r="AFR128" i="9"/>
  <c r="AFS128" i="9"/>
  <c r="AFT128" i="9"/>
  <c r="AFU128" i="9"/>
  <c r="AFV128" i="9"/>
  <c r="AFW128" i="9"/>
  <c r="AFX128" i="9"/>
  <c r="AFY128" i="9"/>
  <c r="AFZ128" i="9"/>
  <c r="AGA128" i="9"/>
  <c r="AGB128" i="9"/>
  <c r="AGC128" i="9"/>
  <c r="AGD128" i="9"/>
  <c r="AGE128" i="9"/>
  <c r="AGF128" i="9"/>
  <c r="AGG128" i="9"/>
  <c r="AGH128" i="9"/>
  <c r="AGI128" i="9"/>
  <c r="AGJ128" i="9"/>
  <c r="AGK128" i="9"/>
  <c r="AGL128" i="9"/>
  <c r="AGM128" i="9"/>
  <c r="AGN128" i="9"/>
  <c r="AGO128" i="9"/>
  <c r="AGP128" i="9"/>
  <c r="AGQ128" i="9"/>
  <c r="AGR128" i="9"/>
  <c r="AGS128" i="9"/>
  <c r="AGT128" i="9"/>
  <c r="AGU128" i="9"/>
  <c r="AGV128" i="9"/>
  <c r="AGW128" i="9"/>
  <c r="AGX128" i="9"/>
  <c r="AGY128" i="9"/>
  <c r="AGZ128" i="9"/>
  <c r="AHA128" i="9"/>
  <c r="AHB128" i="9"/>
  <c r="AHC128" i="9"/>
  <c r="AHD128" i="9"/>
  <c r="AHE128" i="9"/>
  <c r="AHF128" i="9"/>
  <c r="AHG128" i="9"/>
  <c r="AHH128" i="9"/>
  <c r="AHI128" i="9"/>
  <c r="AHJ128" i="9"/>
  <c r="AHK128" i="9"/>
  <c r="AHL128" i="9"/>
  <c r="AHM128" i="9"/>
  <c r="AHN128" i="9"/>
  <c r="AHO128" i="9"/>
  <c r="AHP128" i="9"/>
  <c r="AHQ128" i="9"/>
  <c r="AHR128" i="9"/>
  <c r="AHS128" i="9"/>
  <c r="AHT128" i="9"/>
  <c r="AHU128" i="9"/>
  <c r="AHV128" i="9"/>
  <c r="AHW128" i="9"/>
  <c r="AHX128" i="9"/>
  <c r="AHY128" i="9"/>
  <c r="AHZ128" i="9"/>
  <c r="AIA128" i="9"/>
  <c r="AIB128" i="9"/>
  <c r="AIC128" i="9"/>
  <c r="AID128" i="9"/>
  <c r="AIE128" i="9"/>
  <c r="AIF128" i="9"/>
  <c r="AIG128" i="9"/>
  <c r="AIH128" i="9"/>
  <c r="AII128" i="9"/>
  <c r="AIJ128" i="9"/>
  <c r="AIK128" i="9"/>
  <c r="AIL128" i="9"/>
  <c r="AIM128" i="9"/>
  <c r="AIN128" i="9"/>
  <c r="AIO128" i="9"/>
  <c r="AIP128" i="9"/>
  <c r="AIQ128" i="9"/>
  <c r="AIR128" i="9"/>
  <c r="AIS128" i="9"/>
  <c r="AIT128" i="9"/>
  <c r="AIU128" i="9"/>
  <c r="AIV128" i="9"/>
  <c r="AIW128" i="9"/>
  <c r="AIX128" i="9"/>
  <c r="AIY128" i="9"/>
  <c r="AIZ128" i="9"/>
  <c r="AJA128" i="9"/>
  <c r="AJB128" i="9"/>
  <c r="AJC128" i="9"/>
  <c r="AJD128" i="9"/>
  <c r="AJE128" i="9"/>
  <c r="AJF128" i="9"/>
  <c r="AJG128" i="9"/>
  <c r="AJH128" i="9"/>
  <c r="AJI128" i="9"/>
  <c r="AJJ128" i="9"/>
  <c r="AJK128" i="9"/>
  <c r="AJL128" i="9"/>
  <c r="AJM128" i="9"/>
  <c r="AJN128" i="9"/>
  <c r="AJO128" i="9"/>
  <c r="AJP128" i="9"/>
  <c r="AJQ128" i="9"/>
  <c r="AJR128" i="9"/>
  <c r="AJS128" i="9"/>
  <c r="AJT128" i="9"/>
  <c r="AJU128" i="9"/>
  <c r="AJV128" i="9"/>
  <c r="AJW128" i="9"/>
  <c r="AJX128" i="9"/>
  <c r="AJY128" i="9"/>
  <c r="AJZ128" i="9"/>
  <c r="AKA128" i="9"/>
  <c r="AKB128" i="9"/>
  <c r="AKC128" i="9"/>
  <c r="AKD128" i="9"/>
  <c r="AKE128" i="9"/>
  <c r="AKF128" i="9"/>
  <c r="AKG128" i="9"/>
  <c r="AKH128" i="9"/>
  <c r="AKI128" i="9"/>
  <c r="AKJ128" i="9"/>
  <c r="AKK128" i="9"/>
  <c r="AKL128" i="9"/>
  <c r="AKM128" i="9"/>
  <c r="AKN128" i="9"/>
  <c r="AKO128" i="9"/>
  <c r="AKP128" i="9"/>
  <c r="AKQ128" i="9"/>
  <c r="AKR128" i="9"/>
  <c r="AKS128" i="9"/>
  <c r="AKT128" i="9"/>
  <c r="AKU128" i="9"/>
  <c r="AKV128" i="9"/>
  <c r="AKW128" i="9"/>
  <c r="AKX128" i="9"/>
  <c r="AKY128" i="9"/>
  <c r="AKZ128" i="9"/>
  <c r="ALA128" i="9"/>
  <c r="ALB128" i="9"/>
  <c r="ALC128" i="9"/>
  <c r="ALD128" i="9"/>
  <c r="ALE128" i="9"/>
  <c r="ALF128" i="9"/>
  <c r="ALG128" i="9"/>
  <c r="ALH128" i="9"/>
  <c r="ALI128" i="9"/>
  <c r="ALJ128" i="9"/>
  <c r="ALK128" i="9"/>
  <c r="ALL128" i="9"/>
  <c r="ALM128" i="9"/>
  <c r="ALN128" i="9"/>
  <c r="ALO128" i="9"/>
  <c r="ALP128" i="9"/>
  <c r="ALQ128" i="9"/>
  <c r="ALR128" i="9"/>
  <c r="ALS128" i="9"/>
  <c r="ALT128" i="9"/>
  <c r="ALU128" i="9"/>
  <c r="ALV128" i="9"/>
  <c r="ALW128" i="9"/>
  <c r="ALX128" i="9"/>
  <c r="ALY128" i="9"/>
  <c r="ALZ128" i="9"/>
  <c r="AMA128" i="9"/>
  <c r="AMB128" i="9"/>
  <c r="AMC128" i="9"/>
  <c r="AMD128" i="9"/>
  <c r="AME128" i="9"/>
  <c r="AMF128" i="9"/>
  <c r="AMG128" i="9"/>
  <c r="AMH128" i="9"/>
  <c r="AMI128" i="9"/>
  <c r="AMJ128" i="9"/>
  <c r="AMK128" i="9"/>
  <c r="AML128" i="9"/>
  <c r="AMM128" i="9"/>
  <c r="AMN128" i="9"/>
  <c r="AMO128" i="9"/>
  <c r="AMP128" i="9"/>
  <c r="AMQ128" i="9"/>
  <c r="AMR128" i="9"/>
  <c r="AMS128" i="9"/>
  <c r="AMT128" i="9"/>
  <c r="AMU128" i="9"/>
  <c r="AMV128" i="9"/>
  <c r="AMW128" i="9"/>
  <c r="AMX128" i="9"/>
  <c r="AMY128" i="9"/>
  <c r="AMZ128" i="9"/>
  <c r="ANA128" i="9"/>
  <c r="ANB128" i="9"/>
  <c r="ANC128" i="9"/>
  <c r="AND128" i="9"/>
  <c r="ANE128" i="9"/>
  <c r="ANF128" i="9"/>
  <c r="ANG128" i="9"/>
  <c r="ANH128" i="9"/>
  <c r="ANI128" i="9"/>
  <c r="ANJ128" i="9"/>
  <c r="ANK128" i="9"/>
  <c r="ANL128" i="9"/>
  <c r="ANM128" i="9"/>
  <c r="ANN128" i="9"/>
  <c r="ANO128" i="9"/>
  <c r="ANP128" i="9"/>
  <c r="ANQ128" i="9"/>
  <c r="ANR128" i="9"/>
  <c r="ANS128" i="9"/>
  <c r="ANT128" i="9"/>
  <c r="ANU128" i="9"/>
  <c r="ANV128" i="9"/>
  <c r="ANW128" i="9"/>
  <c r="ANX128" i="9"/>
  <c r="ANY128" i="9"/>
  <c r="ANZ128" i="9"/>
  <c r="AOA128" i="9"/>
  <c r="AOB128" i="9"/>
  <c r="AOC128" i="9"/>
  <c r="AOD128" i="9"/>
  <c r="AOE128" i="9"/>
  <c r="AOF128" i="9"/>
  <c r="AOG128" i="9"/>
  <c r="AOH128" i="9"/>
  <c r="AOI128" i="9"/>
  <c r="AOJ128" i="9"/>
  <c r="AOK128" i="9"/>
  <c r="AOL128" i="9"/>
  <c r="AOM128" i="9"/>
  <c r="AON128" i="9"/>
  <c r="AOO128" i="9"/>
  <c r="AOP128" i="9"/>
  <c r="AOQ128" i="9"/>
  <c r="AOR128" i="9"/>
  <c r="AOS128" i="9"/>
  <c r="AOT128" i="9"/>
  <c r="AOU128" i="9"/>
  <c r="AOV128" i="9"/>
  <c r="AOW128" i="9"/>
  <c r="AOX128" i="9"/>
  <c r="AOY128" i="9"/>
  <c r="AOZ128" i="9"/>
  <c r="APA128" i="9"/>
  <c r="APB128" i="9"/>
  <c r="APC128" i="9"/>
  <c r="APD128" i="9"/>
  <c r="APE128" i="9"/>
  <c r="APF128" i="9"/>
  <c r="APG128" i="9"/>
  <c r="APH128" i="9"/>
  <c r="API128" i="9"/>
  <c r="APJ128" i="9"/>
  <c r="APK128" i="9"/>
  <c r="APL128" i="9"/>
  <c r="APM128" i="9"/>
  <c r="APN128" i="9"/>
  <c r="APO128" i="9"/>
  <c r="APP128" i="9"/>
  <c r="APQ128" i="9"/>
  <c r="APR128" i="9"/>
  <c r="APS128" i="9"/>
  <c r="APT128" i="9"/>
  <c r="APU128" i="9"/>
  <c r="APV128" i="9"/>
  <c r="APW128" i="9"/>
  <c r="APX128" i="9"/>
  <c r="APY128" i="9"/>
  <c r="APZ128" i="9"/>
  <c r="AQA128" i="9"/>
  <c r="AQB128" i="9"/>
  <c r="AQC128" i="9"/>
  <c r="AQD128" i="9"/>
  <c r="AQE128" i="9"/>
  <c r="AQF128" i="9"/>
  <c r="AQG128" i="9"/>
  <c r="AQH128" i="9"/>
  <c r="AQI128" i="9"/>
  <c r="AQJ128" i="9"/>
  <c r="AQK128" i="9"/>
  <c r="AQL128" i="9"/>
  <c r="AQM128" i="9"/>
  <c r="AQN128" i="9"/>
  <c r="AQO128" i="9"/>
  <c r="AQP128" i="9"/>
  <c r="AQQ128" i="9"/>
  <c r="AQR128" i="9"/>
  <c r="AQS128" i="9"/>
  <c r="AQT128" i="9"/>
  <c r="AQU128" i="9"/>
  <c r="AQV128" i="9"/>
  <c r="AQW128" i="9"/>
  <c r="AQX128" i="9"/>
  <c r="AQY128" i="9"/>
  <c r="AQZ128" i="9"/>
  <c r="ARA128" i="9"/>
  <c r="ARB128" i="9"/>
  <c r="ARC128" i="9"/>
  <c r="ARD128" i="9"/>
  <c r="ARE128" i="9"/>
  <c r="ARF128" i="9"/>
  <c r="ARG128" i="9"/>
  <c r="ARH128" i="9"/>
  <c r="ARI128" i="9"/>
  <c r="ARJ128" i="9"/>
  <c r="ARK128" i="9"/>
  <c r="ARL128" i="9"/>
  <c r="ARM128" i="9"/>
  <c r="ARN128" i="9"/>
  <c r="ARO128" i="9"/>
  <c r="ARP128" i="9"/>
  <c r="ARQ128" i="9"/>
  <c r="ARR128" i="9"/>
  <c r="ARS128" i="9"/>
  <c r="ART128" i="9"/>
  <c r="ARU128" i="9"/>
  <c r="ARV128" i="9"/>
  <c r="ARW128" i="9"/>
  <c r="ARX128" i="9"/>
  <c r="ARY128" i="9"/>
  <c r="ARZ128" i="9"/>
  <c r="ASA128" i="9"/>
  <c r="ASB128" i="9"/>
  <c r="ASC128" i="9"/>
  <c r="ASD128" i="9"/>
  <c r="ASE128" i="9"/>
  <c r="ASF128" i="9"/>
  <c r="ASG128" i="9"/>
  <c r="ASH128" i="9"/>
  <c r="ASI128" i="9"/>
  <c r="ASJ128" i="9"/>
  <c r="ASK128" i="9"/>
  <c r="ASL128" i="9"/>
  <c r="ASM128" i="9"/>
  <c r="ASN128" i="9"/>
  <c r="ASO128" i="9"/>
  <c r="ASP128" i="9"/>
  <c r="ASQ128" i="9"/>
  <c r="ASR128" i="9"/>
  <c r="ASS128" i="9"/>
  <c r="AST128" i="9"/>
  <c r="ASU128" i="9"/>
  <c r="ASV128" i="9"/>
  <c r="ASW128" i="9"/>
  <c r="ASX128" i="9"/>
  <c r="ASY128" i="9"/>
  <c r="ASZ128" i="9"/>
  <c r="ATA128" i="9"/>
  <c r="ATB128" i="9"/>
  <c r="ATC128" i="9"/>
  <c r="ATD128" i="9"/>
  <c r="ATE128" i="9"/>
  <c r="ATF128" i="9"/>
  <c r="ATG128" i="9"/>
  <c r="ATH128" i="9"/>
  <c r="ATI128" i="9"/>
  <c r="ATJ128" i="9"/>
  <c r="ATK128" i="9"/>
  <c r="ATL128" i="9"/>
  <c r="ATM128" i="9"/>
  <c r="ATN128" i="9"/>
  <c r="ATO128" i="9"/>
  <c r="ATP128" i="9"/>
  <c r="ATQ128" i="9"/>
  <c r="ATR128" i="9"/>
  <c r="ATS128" i="9"/>
  <c r="ATT128" i="9"/>
  <c r="ATU128" i="9"/>
  <c r="ATV128" i="9"/>
  <c r="ATW128" i="9"/>
  <c r="ATX128" i="9"/>
  <c r="ATY128" i="9"/>
  <c r="ATZ128" i="9"/>
  <c r="AUA128" i="9"/>
  <c r="AUB128" i="9"/>
  <c r="AUC128" i="9"/>
  <c r="AUD128" i="9"/>
  <c r="AUE128" i="9"/>
  <c r="AUF128" i="9"/>
  <c r="AFQ129" i="9"/>
  <c r="AFR129" i="9"/>
  <c r="AFS129" i="9"/>
  <c r="AFT129" i="9"/>
  <c r="AFU129" i="9"/>
  <c r="AFV129" i="9"/>
  <c r="AFW129" i="9"/>
  <c r="AFX129" i="9"/>
  <c r="AFY129" i="9"/>
  <c r="AFZ129" i="9"/>
  <c r="AGA129" i="9"/>
  <c r="AGB129" i="9"/>
  <c r="AGC129" i="9"/>
  <c r="AGD129" i="9"/>
  <c r="AGE129" i="9"/>
  <c r="AGF129" i="9"/>
  <c r="AGG129" i="9"/>
  <c r="AGH129" i="9"/>
  <c r="AGI129" i="9"/>
  <c r="AGJ129" i="9"/>
  <c r="AGK129" i="9"/>
  <c r="AGL129" i="9"/>
  <c r="AGM129" i="9"/>
  <c r="AGN129" i="9"/>
  <c r="AGO129" i="9"/>
  <c r="AGP129" i="9"/>
  <c r="AGQ129" i="9"/>
  <c r="AGR129" i="9"/>
  <c r="AGS129" i="9"/>
  <c r="AGT129" i="9"/>
  <c r="AGU129" i="9"/>
  <c r="AGV129" i="9"/>
  <c r="AGW129" i="9"/>
  <c r="AGX129" i="9"/>
  <c r="AGY129" i="9"/>
  <c r="AGZ129" i="9"/>
  <c r="AHA129" i="9"/>
  <c r="AHB129" i="9"/>
  <c r="AHC129" i="9"/>
  <c r="AHD129" i="9"/>
  <c r="AHE129" i="9"/>
  <c r="AHF129" i="9"/>
  <c r="AHG129" i="9"/>
  <c r="AHH129" i="9"/>
  <c r="AHI129" i="9"/>
  <c r="AHJ129" i="9"/>
  <c r="AHK129" i="9"/>
  <c r="AHL129" i="9"/>
  <c r="AHM129" i="9"/>
  <c r="AHN129" i="9"/>
  <c r="AHO129" i="9"/>
  <c r="AHP129" i="9"/>
  <c r="AHQ129" i="9"/>
  <c r="AHR129" i="9"/>
  <c r="AHS129" i="9"/>
  <c r="AHT129" i="9"/>
  <c r="AHU129" i="9"/>
  <c r="AHV129" i="9"/>
  <c r="AHW129" i="9"/>
  <c r="AHX129" i="9"/>
  <c r="AHY129" i="9"/>
  <c r="AHZ129" i="9"/>
  <c r="AIA129" i="9"/>
  <c r="AIB129" i="9"/>
  <c r="AIC129" i="9"/>
  <c r="AID129" i="9"/>
  <c r="AIE129" i="9"/>
  <c r="AIF129" i="9"/>
  <c r="AIG129" i="9"/>
  <c r="AIH129" i="9"/>
  <c r="AII129" i="9"/>
  <c r="AIJ129" i="9"/>
  <c r="AIK129" i="9"/>
  <c r="AIL129" i="9"/>
  <c r="AIM129" i="9"/>
  <c r="AIN129" i="9"/>
  <c r="AIO129" i="9"/>
  <c r="AIP129" i="9"/>
  <c r="AIQ129" i="9"/>
  <c r="AIR129" i="9"/>
  <c r="AIS129" i="9"/>
  <c r="AIT129" i="9"/>
  <c r="AIU129" i="9"/>
  <c r="AIV129" i="9"/>
  <c r="AIW129" i="9"/>
  <c r="AIX129" i="9"/>
  <c r="AIY129" i="9"/>
  <c r="AIZ129" i="9"/>
  <c r="AJA129" i="9"/>
  <c r="AJB129" i="9"/>
  <c r="AJC129" i="9"/>
  <c r="AJD129" i="9"/>
  <c r="AJE129" i="9"/>
  <c r="AJF129" i="9"/>
  <c r="AJG129" i="9"/>
  <c r="AJH129" i="9"/>
  <c r="AJI129" i="9"/>
  <c r="AJJ129" i="9"/>
  <c r="AJK129" i="9"/>
  <c r="AJL129" i="9"/>
  <c r="AJM129" i="9"/>
  <c r="AJN129" i="9"/>
  <c r="AJO129" i="9"/>
  <c r="AJP129" i="9"/>
  <c r="AJQ129" i="9"/>
  <c r="AJR129" i="9"/>
  <c r="AJS129" i="9"/>
  <c r="AJT129" i="9"/>
  <c r="AJU129" i="9"/>
  <c r="AJV129" i="9"/>
  <c r="AJW129" i="9"/>
  <c r="AJX129" i="9"/>
  <c r="AJY129" i="9"/>
  <c r="AJZ129" i="9"/>
  <c r="AKA129" i="9"/>
  <c r="AKB129" i="9"/>
  <c r="AKC129" i="9"/>
  <c r="AKD129" i="9"/>
  <c r="AKE129" i="9"/>
  <c r="AKF129" i="9"/>
  <c r="AKG129" i="9"/>
  <c r="AKH129" i="9"/>
  <c r="AKI129" i="9"/>
  <c r="AKJ129" i="9"/>
  <c r="AKK129" i="9"/>
  <c r="AKL129" i="9"/>
  <c r="AKM129" i="9"/>
  <c r="AKN129" i="9"/>
  <c r="AKO129" i="9"/>
  <c r="AKP129" i="9"/>
  <c r="AKQ129" i="9"/>
  <c r="AKR129" i="9"/>
  <c r="AKS129" i="9"/>
  <c r="AKT129" i="9"/>
  <c r="AKU129" i="9"/>
  <c r="AKV129" i="9"/>
  <c r="AKW129" i="9"/>
  <c r="AKX129" i="9"/>
  <c r="AKY129" i="9"/>
  <c r="AKZ129" i="9"/>
  <c r="ALA129" i="9"/>
  <c r="ALB129" i="9"/>
  <c r="ALC129" i="9"/>
  <c r="ALD129" i="9"/>
  <c r="ALE129" i="9"/>
  <c r="ALF129" i="9"/>
  <c r="ALG129" i="9"/>
  <c r="ALH129" i="9"/>
  <c r="ALI129" i="9"/>
  <c r="ALJ129" i="9"/>
  <c r="ALK129" i="9"/>
  <c r="ALL129" i="9"/>
  <c r="ALM129" i="9"/>
  <c r="ALN129" i="9"/>
  <c r="ALO129" i="9"/>
  <c r="ALP129" i="9"/>
  <c r="ALQ129" i="9"/>
  <c r="ALR129" i="9"/>
  <c r="ALS129" i="9"/>
  <c r="ALT129" i="9"/>
  <c r="ALU129" i="9"/>
  <c r="ALV129" i="9"/>
  <c r="ALW129" i="9"/>
  <c r="ALX129" i="9"/>
  <c r="ALY129" i="9"/>
  <c r="ALZ129" i="9"/>
  <c r="AMA129" i="9"/>
  <c r="AMB129" i="9"/>
  <c r="AMC129" i="9"/>
  <c r="AMD129" i="9"/>
  <c r="AME129" i="9"/>
  <c r="AMF129" i="9"/>
  <c r="AMG129" i="9"/>
  <c r="AMH129" i="9"/>
  <c r="AMI129" i="9"/>
  <c r="AMJ129" i="9"/>
  <c r="AMK129" i="9"/>
  <c r="AML129" i="9"/>
  <c r="AMM129" i="9"/>
  <c r="AMN129" i="9"/>
  <c r="AMO129" i="9"/>
  <c r="AMP129" i="9"/>
  <c r="AMQ129" i="9"/>
  <c r="AMR129" i="9"/>
  <c r="AMS129" i="9"/>
  <c r="AMT129" i="9"/>
  <c r="AMU129" i="9"/>
  <c r="AMV129" i="9"/>
  <c r="AMW129" i="9"/>
  <c r="AMX129" i="9"/>
  <c r="AMY129" i="9"/>
  <c r="AMZ129" i="9"/>
  <c r="ANA129" i="9"/>
  <c r="ANB129" i="9"/>
  <c r="ANC129" i="9"/>
  <c r="AND129" i="9"/>
  <c r="ANE129" i="9"/>
  <c r="ANF129" i="9"/>
  <c r="ANG129" i="9"/>
  <c r="ANH129" i="9"/>
  <c r="ANI129" i="9"/>
  <c r="ANJ129" i="9"/>
  <c r="ANK129" i="9"/>
  <c r="ANL129" i="9"/>
  <c r="ANM129" i="9"/>
  <c r="ANN129" i="9"/>
  <c r="ANO129" i="9"/>
  <c r="ANP129" i="9"/>
  <c r="ANQ129" i="9"/>
  <c r="ANR129" i="9"/>
  <c r="ANS129" i="9"/>
  <c r="ANT129" i="9"/>
  <c r="ANU129" i="9"/>
  <c r="ANV129" i="9"/>
  <c r="ANW129" i="9"/>
  <c r="ANX129" i="9"/>
  <c r="ANY129" i="9"/>
  <c r="ANZ129" i="9"/>
  <c r="AOA129" i="9"/>
  <c r="AOB129" i="9"/>
  <c r="AOC129" i="9"/>
  <c r="AOD129" i="9"/>
  <c r="AOE129" i="9"/>
  <c r="AOF129" i="9"/>
  <c r="AOG129" i="9"/>
  <c r="AOH129" i="9"/>
  <c r="AOI129" i="9"/>
  <c r="AOJ129" i="9"/>
  <c r="AOK129" i="9"/>
  <c r="AOL129" i="9"/>
  <c r="AOM129" i="9"/>
  <c r="AON129" i="9"/>
  <c r="AOO129" i="9"/>
  <c r="AOP129" i="9"/>
  <c r="AOQ129" i="9"/>
  <c r="AOR129" i="9"/>
  <c r="AOS129" i="9"/>
  <c r="AOT129" i="9"/>
  <c r="AOU129" i="9"/>
  <c r="AOV129" i="9"/>
  <c r="AOW129" i="9"/>
  <c r="AOX129" i="9"/>
  <c r="AOY129" i="9"/>
  <c r="AOZ129" i="9"/>
  <c r="APA129" i="9"/>
  <c r="APB129" i="9"/>
  <c r="APC129" i="9"/>
  <c r="APD129" i="9"/>
  <c r="APE129" i="9"/>
  <c r="APF129" i="9"/>
  <c r="APG129" i="9"/>
  <c r="APH129" i="9"/>
  <c r="API129" i="9"/>
  <c r="APJ129" i="9"/>
  <c r="APK129" i="9"/>
  <c r="APL129" i="9"/>
  <c r="APM129" i="9"/>
  <c r="APN129" i="9"/>
  <c r="APO129" i="9"/>
  <c r="APP129" i="9"/>
  <c r="APQ129" i="9"/>
  <c r="APR129" i="9"/>
  <c r="APS129" i="9"/>
  <c r="APT129" i="9"/>
  <c r="APU129" i="9"/>
  <c r="APV129" i="9"/>
  <c r="APW129" i="9"/>
  <c r="APX129" i="9"/>
  <c r="APY129" i="9"/>
  <c r="APZ129" i="9"/>
  <c r="AQA129" i="9"/>
  <c r="AQB129" i="9"/>
  <c r="AQC129" i="9"/>
  <c r="AQD129" i="9"/>
  <c r="AQE129" i="9"/>
  <c r="AQF129" i="9"/>
  <c r="AQG129" i="9"/>
  <c r="AQH129" i="9"/>
  <c r="AQI129" i="9"/>
  <c r="AQJ129" i="9"/>
  <c r="AQK129" i="9"/>
  <c r="AQL129" i="9"/>
  <c r="AQM129" i="9"/>
  <c r="AQN129" i="9"/>
  <c r="AQO129" i="9"/>
  <c r="AQP129" i="9"/>
  <c r="AQQ129" i="9"/>
  <c r="AQR129" i="9"/>
  <c r="AQS129" i="9"/>
  <c r="AQT129" i="9"/>
  <c r="AQU129" i="9"/>
  <c r="AQV129" i="9"/>
  <c r="AQW129" i="9"/>
  <c r="AQX129" i="9"/>
  <c r="AQY129" i="9"/>
  <c r="AQZ129" i="9"/>
  <c r="ARA129" i="9"/>
  <c r="ARB129" i="9"/>
  <c r="ARC129" i="9"/>
  <c r="ARD129" i="9"/>
  <c r="ARE129" i="9"/>
  <c r="ARF129" i="9"/>
  <c r="ARG129" i="9"/>
  <c r="ARH129" i="9"/>
  <c r="ARI129" i="9"/>
  <c r="ARJ129" i="9"/>
  <c r="ARK129" i="9"/>
  <c r="ARL129" i="9"/>
  <c r="ARM129" i="9"/>
  <c r="ARN129" i="9"/>
  <c r="ARO129" i="9"/>
  <c r="ARP129" i="9"/>
  <c r="ARQ129" i="9"/>
  <c r="ARR129" i="9"/>
  <c r="ARS129" i="9"/>
  <c r="ART129" i="9"/>
  <c r="ARU129" i="9"/>
  <c r="ARV129" i="9"/>
  <c r="ARW129" i="9"/>
  <c r="ARX129" i="9"/>
  <c r="ARY129" i="9"/>
  <c r="ARZ129" i="9"/>
  <c r="ASA129" i="9"/>
  <c r="ASB129" i="9"/>
  <c r="ASC129" i="9"/>
  <c r="ASD129" i="9"/>
  <c r="ASE129" i="9"/>
  <c r="ASF129" i="9"/>
  <c r="ASG129" i="9"/>
  <c r="ASH129" i="9"/>
  <c r="ASI129" i="9"/>
  <c r="ASJ129" i="9"/>
  <c r="ASK129" i="9"/>
  <c r="ASL129" i="9"/>
  <c r="ASM129" i="9"/>
  <c r="ASN129" i="9"/>
  <c r="ASO129" i="9"/>
  <c r="ASP129" i="9"/>
  <c r="ASQ129" i="9"/>
  <c r="ASR129" i="9"/>
  <c r="ASS129" i="9"/>
  <c r="AST129" i="9"/>
  <c r="ASU129" i="9"/>
  <c r="ASV129" i="9"/>
  <c r="ASW129" i="9"/>
  <c r="ASX129" i="9"/>
  <c r="ASY129" i="9"/>
  <c r="ASZ129" i="9"/>
  <c r="ATA129" i="9"/>
  <c r="ATB129" i="9"/>
  <c r="ATC129" i="9"/>
  <c r="ATD129" i="9"/>
  <c r="ATE129" i="9"/>
  <c r="ATF129" i="9"/>
  <c r="ATG129" i="9"/>
  <c r="ATH129" i="9"/>
  <c r="ATI129" i="9"/>
  <c r="ATJ129" i="9"/>
  <c r="ATK129" i="9"/>
  <c r="ATL129" i="9"/>
  <c r="ATM129" i="9"/>
  <c r="ATN129" i="9"/>
  <c r="ATO129" i="9"/>
  <c r="ATP129" i="9"/>
  <c r="ATQ129" i="9"/>
  <c r="ATR129" i="9"/>
  <c r="ATS129" i="9"/>
  <c r="ATT129" i="9"/>
  <c r="ATU129" i="9"/>
  <c r="ATV129" i="9"/>
  <c r="ATW129" i="9"/>
  <c r="ATX129" i="9"/>
  <c r="ATY129" i="9"/>
  <c r="ATZ129" i="9"/>
  <c r="AUA129" i="9"/>
  <c r="AUB129" i="9"/>
  <c r="AUC129" i="9"/>
  <c r="AUD129" i="9"/>
  <c r="AUE129" i="9"/>
  <c r="AUF129" i="9"/>
  <c r="AFQ130" i="9"/>
  <c r="AFR130" i="9"/>
  <c r="AFS130" i="9"/>
  <c r="AFT130" i="9"/>
  <c r="AFU130" i="9"/>
  <c r="AFV130" i="9"/>
  <c r="AFW130" i="9"/>
  <c r="AFX130" i="9"/>
  <c r="AFY130" i="9"/>
  <c r="AFZ130" i="9"/>
  <c r="AGA130" i="9"/>
  <c r="AGB130" i="9"/>
  <c r="AGC130" i="9"/>
  <c r="AGD130" i="9"/>
  <c r="AGE130" i="9"/>
  <c r="AGF130" i="9"/>
  <c r="AGG130" i="9"/>
  <c r="AGH130" i="9"/>
  <c r="AGI130" i="9"/>
  <c r="AGJ130" i="9"/>
  <c r="AGK130" i="9"/>
  <c r="AGL130" i="9"/>
  <c r="AGM130" i="9"/>
  <c r="AGN130" i="9"/>
  <c r="AGO130" i="9"/>
  <c r="AGP130" i="9"/>
  <c r="AGQ130" i="9"/>
  <c r="AGR130" i="9"/>
  <c r="AGS130" i="9"/>
  <c r="AGT130" i="9"/>
  <c r="AGU130" i="9"/>
  <c r="AGV130" i="9"/>
  <c r="AGW130" i="9"/>
  <c r="AGX130" i="9"/>
  <c r="AGY130" i="9"/>
  <c r="AGZ130" i="9"/>
  <c r="AHA130" i="9"/>
  <c r="AHB130" i="9"/>
  <c r="AHC130" i="9"/>
  <c r="AHD130" i="9"/>
  <c r="AHE130" i="9"/>
  <c r="AHF130" i="9"/>
  <c r="AHG130" i="9"/>
  <c r="AHH130" i="9"/>
  <c r="AHI130" i="9"/>
  <c r="AHJ130" i="9"/>
  <c r="AHK130" i="9"/>
  <c r="AHL130" i="9"/>
  <c r="AHM130" i="9"/>
  <c r="AHN130" i="9"/>
  <c r="AHO130" i="9"/>
  <c r="AHP130" i="9"/>
  <c r="AHQ130" i="9"/>
  <c r="AHR130" i="9"/>
  <c r="AHS130" i="9"/>
  <c r="AHT130" i="9"/>
  <c r="AHU130" i="9"/>
  <c r="AHV130" i="9"/>
  <c r="AHW130" i="9"/>
  <c r="AHX130" i="9"/>
  <c r="AHY130" i="9"/>
  <c r="AHZ130" i="9"/>
  <c r="AIA130" i="9"/>
  <c r="AIB130" i="9"/>
  <c r="AIC130" i="9"/>
  <c r="AID130" i="9"/>
  <c r="AIE130" i="9"/>
  <c r="AIF130" i="9"/>
  <c r="AIG130" i="9"/>
  <c r="AIH130" i="9"/>
  <c r="AII130" i="9"/>
  <c r="AIJ130" i="9"/>
  <c r="AIK130" i="9"/>
  <c r="AIL130" i="9"/>
  <c r="AIM130" i="9"/>
  <c r="AIN130" i="9"/>
  <c r="AIO130" i="9"/>
  <c r="AIP130" i="9"/>
  <c r="AIQ130" i="9"/>
  <c r="AIR130" i="9"/>
  <c r="AIS130" i="9"/>
  <c r="AIT130" i="9"/>
  <c r="AIU130" i="9"/>
  <c r="AIV130" i="9"/>
  <c r="AIW130" i="9"/>
  <c r="AIX130" i="9"/>
  <c r="AIY130" i="9"/>
  <c r="AIZ130" i="9"/>
  <c r="AJA130" i="9"/>
  <c r="AJB130" i="9"/>
  <c r="AJC130" i="9"/>
  <c r="AJD130" i="9"/>
  <c r="AJE130" i="9"/>
  <c r="AJF130" i="9"/>
  <c r="AJG130" i="9"/>
  <c r="AJH130" i="9"/>
  <c r="AJI130" i="9"/>
  <c r="AJJ130" i="9"/>
  <c r="AJK130" i="9"/>
  <c r="AJL130" i="9"/>
  <c r="AJM130" i="9"/>
  <c r="AJN130" i="9"/>
  <c r="AJO130" i="9"/>
  <c r="AJP130" i="9"/>
  <c r="AJQ130" i="9"/>
  <c r="AJR130" i="9"/>
  <c r="AJS130" i="9"/>
  <c r="AJT130" i="9"/>
  <c r="AJU130" i="9"/>
  <c r="AJV130" i="9"/>
  <c r="AJW130" i="9"/>
  <c r="AJX130" i="9"/>
  <c r="AJY130" i="9"/>
  <c r="AJZ130" i="9"/>
  <c r="AKA130" i="9"/>
  <c r="AKB130" i="9"/>
  <c r="AKC130" i="9"/>
  <c r="AKD130" i="9"/>
  <c r="AKE130" i="9"/>
  <c r="AKF130" i="9"/>
  <c r="AKG130" i="9"/>
  <c r="AKH130" i="9"/>
  <c r="AKI130" i="9"/>
  <c r="AKJ130" i="9"/>
  <c r="AKK130" i="9"/>
  <c r="AKL130" i="9"/>
  <c r="AKM130" i="9"/>
  <c r="AKN130" i="9"/>
  <c r="AKO130" i="9"/>
  <c r="AKP130" i="9"/>
  <c r="AKQ130" i="9"/>
  <c r="AKR130" i="9"/>
  <c r="AKS130" i="9"/>
  <c r="AKT130" i="9"/>
  <c r="AKU130" i="9"/>
  <c r="AKV130" i="9"/>
  <c r="AKW130" i="9"/>
  <c r="AKX130" i="9"/>
  <c r="AKY130" i="9"/>
  <c r="AKZ130" i="9"/>
  <c r="ALA130" i="9"/>
  <c r="ALB130" i="9"/>
  <c r="ALC130" i="9"/>
  <c r="ALD130" i="9"/>
  <c r="ALE130" i="9"/>
  <c r="ALF130" i="9"/>
  <c r="ALG130" i="9"/>
  <c r="ALH130" i="9"/>
  <c r="ALI130" i="9"/>
  <c r="ALJ130" i="9"/>
  <c r="ALK130" i="9"/>
  <c r="ALL130" i="9"/>
  <c r="ALM130" i="9"/>
  <c r="ALN130" i="9"/>
  <c r="ALO130" i="9"/>
  <c r="ALP130" i="9"/>
  <c r="ALQ130" i="9"/>
  <c r="ALR130" i="9"/>
  <c r="ALS130" i="9"/>
  <c r="ALT130" i="9"/>
  <c r="ALU130" i="9"/>
  <c r="ALV130" i="9"/>
  <c r="ALW130" i="9"/>
  <c r="ALX130" i="9"/>
  <c r="ALY130" i="9"/>
  <c r="ALZ130" i="9"/>
  <c r="AMA130" i="9"/>
  <c r="AMB130" i="9"/>
  <c r="AMC130" i="9"/>
  <c r="AMD130" i="9"/>
  <c r="AME130" i="9"/>
  <c r="AMF130" i="9"/>
  <c r="AMG130" i="9"/>
  <c r="AMH130" i="9"/>
  <c r="AMI130" i="9"/>
  <c r="AMJ130" i="9"/>
  <c r="AMK130" i="9"/>
  <c r="AML130" i="9"/>
  <c r="AMM130" i="9"/>
  <c r="AMN130" i="9"/>
  <c r="AMO130" i="9"/>
  <c r="AMP130" i="9"/>
  <c r="AMQ130" i="9"/>
  <c r="AMR130" i="9"/>
  <c r="AMS130" i="9"/>
  <c r="AMT130" i="9"/>
  <c r="AMU130" i="9"/>
  <c r="AMV130" i="9"/>
  <c r="AMW130" i="9"/>
  <c r="AMX130" i="9"/>
  <c r="AMY130" i="9"/>
  <c r="AMZ130" i="9"/>
  <c r="ANA130" i="9"/>
  <c r="ANB130" i="9"/>
  <c r="ANC130" i="9"/>
  <c r="AND130" i="9"/>
  <c r="ANE130" i="9"/>
  <c r="ANF130" i="9"/>
  <c r="ANG130" i="9"/>
  <c r="ANH130" i="9"/>
  <c r="ANI130" i="9"/>
  <c r="ANJ130" i="9"/>
  <c r="ANK130" i="9"/>
  <c r="ANL130" i="9"/>
  <c r="ANM130" i="9"/>
  <c r="ANN130" i="9"/>
  <c r="ANO130" i="9"/>
  <c r="ANP130" i="9"/>
  <c r="ANQ130" i="9"/>
  <c r="ANR130" i="9"/>
  <c r="ANS130" i="9"/>
  <c r="ANT130" i="9"/>
  <c r="ANU130" i="9"/>
  <c r="ANV130" i="9"/>
  <c r="ANW130" i="9"/>
  <c r="ANX130" i="9"/>
  <c r="ANY130" i="9"/>
  <c r="ANZ130" i="9"/>
  <c r="AOA130" i="9"/>
  <c r="AOB130" i="9"/>
  <c r="AOC130" i="9"/>
  <c r="AOD130" i="9"/>
  <c r="AOE130" i="9"/>
  <c r="AOF130" i="9"/>
  <c r="AOG130" i="9"/>
  <c r="AOH130" i="9"/>
  <c r="AOI130" i="9"/>
  <c r="AOJ130" i="9"/>
  <c r="AOK130" i="9"/>
  <c r="AOL130" i="9"/>
  <c r="AOM130" i="9"/>
  <c r="AON130" i="9"/>
  <c r="AOO130" i="9"/>
  <c r="AOP130" i="9"/>
  <c r="AOQ130" i="9"/>
  <c r="AOR130" i="9"/>
  <c r="AOS130" i="9"/>
  <c r="AOT130" i="9"/>
  <c r="AOU130" i="9"/>
  <c r="AOV130" i="9"/>
  <c r="AOW130" i="9"/>
  <c r="AOX130" i="9"/>
  <c r="AOY130" i="9"/>
  <c r="AOZ130" i="9"/>
  <c r="APA130" i="9"/>
  <c r="APB130" i="9"/>
  <c r="APC130" i="9"/>
  <c r="APD130" i="9"/>
  <c r="APE130" i="9"/>
  <c r="APF130" i="9"/>
  <c r="APG130" i="9"/>
  <c r="APH130" i="9"/>
  <c r="API130" i="9"/>
  <c r="APJ130" i="9"/>
  <c r="APK130" i="9"/>
  <c r="APL130" i="9"/>
  <c r="APM130" i="9"/>
  <c r="APN130" i="9"/>
  <c r="APO130" i="9"/>
  <c r="APP130" i="9"/>
  <c r="APQ130" i="9"/>
  <c r="APR130" i="9"/>
  <c r="APS130" i="9"/>
  <c r="APT130" i="9"/>
  <c r="APU130" i="9"/>
  <c r="APV130" i="9"/>
  <c r="APW130" i="9"/>
  <c r="APX130" i="9"/>
  <c r="APY130" i="9"/>
  <c r="APZ130" i="9"/>
  <c r="AQA130" i="9"/>
  <c r="AQB130" i="9"/>
  <c r="AQC130" i="9"/>
  <c r="AQD130" i="9"/>
  <c r="AQE130" i="9"/>
  <c r="AQF130" i="9"/>
  <c r="AQG130" i="9"/>
  <c r="AQH130" i="9"/>
  <c r="AQI130" i="9"/>
  <c r="AQJ130" i="9"/>
  <c r="AQK130" i="9"/>
  <c r="AQL130" i="9"/>
  <c r="AQM130" i="9"/>
  <c r="AQN130" i="9"/>
  <c r="AQO130" i="9"/>
  <c r="AQP130" i="9"/>
  <c r="AQQ130" i="9"/>
  <c r="AQR130" i="9"/>
  <c r="AQS130" i="9"/>
  <c r="AQT130" i="9"/>
  <c r="AQU130" i="9"/>
  <c r="AQV130" i="9"/>
  <c r="AQW130" i="9"/>
  <c r="AQX130" i="9"/>
  <c r="AQY130" i="9"/>
  <c r="AQZ130" i="9"/>
  <c r="ARA130" i="9"/>
  <c r="ARB130" i="9"/>
  <c r="ARC130" i="9"/>
  <c r="ARD130" i="9"/>
  <c r="ARE130" i="9"/>
  <c r="ARF130" i="9"/>
  <c r="ARG130" i="9"/>
  <c r="ARH130" i="9"/>
  <c r="ARI130" i="9"/>
  <c r="ARJ130" i="9"/>
  <c r="ARK130" i="9"/>
  <c r="ARL130" i="9"/>
  <c r="ARM130" i="9"/>
  <c r="ARN130" i="9"/>
  <c r="ARO130" i="9"/>
  <c r="ARP130" i="9"/>
  <c r="ARQ130" i="9"/>
  <c r="ARR130" i="9"/>
  <c r="ARS130" i="9"/>
  <c r="ART130" i="9"/>
  <c r="ARU130" i="9"/>
  <c r="ARV130" i="9"/>
  <c r="ARW130" i="9"/>
  <c r="ARX130" i="9"/>
  <c r="ARY130" i="9"/>
  <c r="ARZ130" i="9"/>
  <c r="ASA130" i="9"/>
  <c r="ASB130" i="9"/>
  <c r="ASC130" i="9"/>
  <c r="ASD130" i="9"/>
  <c r="ASE130" i="9"/>
  <c r="ASF130" i="9"/>
  <c r="ASG130" i="9"/>
  <c r="ASH130" i="9"/>
  <c r="ASI130" i="9"/>
  <c r="ASJ130" i="9"/>
  <c r="ASK130" i="9"/>
  <c r="ASL130" i="9"/>
  <c r="ASM130" i="9"/>
  <c r="ASN130" i="9"/>
  <c r="ASO130" i="9"/>
  <c r="ASP130" i="9"/>
  <c r="ASQ130" i="9"/>
  <c r="ASR130" i="9"/>
  <c r="ASS130" i="9"/>
  <c r="AST130" i="9"/>
  <c r="ASU130" i="9"/>
  <c r="ASV130" i="9"/>
  <c r="ASW130" i="9"/>
  <c r="ASX130" i="9"/>
  <c r="ASY130" i="9"/>
  <c r="ASZ130" i="9"/>
  <c r="ATA130" i="9"/>
  <c r="ATB130" i="9"/>
  <c r="ATC130" i="9"/>
  <c r="ATD130" i="9"/>
  <c r="ATE130" i="9"/>
  <c r="ATF130" i="9"/>
  <c r="ATG130" i="9"/>
  <c r="ATH130" i="9"/>
  <c r="ATI130" i="9"/>
  <c r="ATJ130" i="9"/>
  <c r="ATK130" i="9"/>
  <c r="ATL130" i="9"/>
  <c r="ATM130" i="9"/>
  <c r="ATN130" i="9"/>
  <c r="ATO130" i="9"/>
  <c r="ATP130" i="9"/>
  <c r="ATQ130" i="9"/>
  <c r="ATR130" i="9"/>
  <c r="ATS130" i="9"/>
  <c r="ATT130" i="9"/>
  <c r="ATU130" i="9"/>
  <c r="ATV130" i="9"/>
  <c r="ATW130" i="9"/>
  <c r="ATX130" i="9"/>
  <c r="ATY130" i="9"/>
  <c r="ATZ130" i="9"/>
  <c r="AUA130" i="9"/>
  <c r="AUB130" i="9"/>
  <c r="AUC130" i="9"/>
  <c r="AUD130" i="9"/>
  <c r="AUE130" i="9"/>
  <c r="AUF130" i="9"/>
  <c r="AFQ131" i="9"/>
  <c r="AFR131" i="9"/>
  <c r="AFS131" i="9"/>
  <c r="AFT131" i="9"/>
  <c r="AFU131" i="9"/>
  <c r="AFV131" i="9"/>
  <c r="AFW131" i="9"/>
  <c r="AFX131" i="9"/>
  <c r="AFY131" i="9"/>
  <c r="AFZ131" i="9"/>
  <c r="AGA131" i="9"/>
  <c r="AGB131" i="9"/>
  <c r="AGC131" i="9"/>
  <c r="AGD131" i="9"/>
  <c r="AGE131" i="9"/>
  <c r="AGF131" i="9"/>
  <c r="AGG131" i="9"/>
  <c r="AGH131" i="9"/>
  <c r="AGI131" i="9"/>
  <c r="AGJ131" i="9"/>
  <c r="AGK131" i="9"/>
  <c r="AGL131" i="9"/>
  <c r="AGM131" i="9"/>
  <c r="AGN131" i="9"/>
  <c r="AGO131" i="9"/>
  <c r="AGP131" i="9"/>
  <c r="AGQ131" i="9"/>
  <c r="AGR131" i="9"/>
  <c r="AGS131" i="9"/>
  <c r="AGT131" i="9"/>
  <c r="AGU131" i="9"/>
  <c r="AGV131" i="9"/>
  <c r="AGW131" i="9"/>
  <c r="AGX131" i="9"/>
  <c r="AGY131" i="9"/>
  <c r="AGZ131" i="9"/>
  <c r="AHA131" i="9"/>
  <c r="AHB131" i="9"/>
  <c r="AHC131" i="9"/>
  <c r="AHD131" i="9"/>
  <c r="AHE131" i="9"/>
  <c r="AHF131" i="9"/>
  <c r="AHG131" i="9"/>
  <c r="AHH131" i="9"/>
  <c r="AHI131" i="9"/>
  <c r="AHJ131" i="9"/>
  <c r="AHK131" i="9"/>
  <c r="AHL131" i="9"/>
  <c r="AHM131" i="9"/>
  <c r="AHN131" i="9"/>
  <c r="AHO131" i="9"/>
  <c r="AHP131" i="9"/>
  <c r="AHQ131" i="9"/>
  <c r="AHR131" i="9"/>
  <c r="AHS131" i="9"/>
  <c r="AHT131" i="9"/>
  <c r="AHU131" i="9"/>
  <c r="AHV131" i="9"/>
  <c r="AHW131" i="9"/>
  <c r="AHX131" i="9"/>
  <c r="AHY131" i="9"/>
  <c r="AHZ131" i="9"/>
  <c r="AIA131" i="9"/>
  <c r="AIB131" i="9"/>
  <c r="AIC131" i="9"/>
  <c r="AID131" i="9"/>
  <c r="AIE131" i="9"/>
  <c r="AIF131" i="9"/>
  <c r="AIG131" i="9"/>
  <c r="AIH131" i="9"/>
  <c r="AII131" i="9"/>
  <c r="AIJ131" i="9"/>
  <c r="AIK131" i="9"/>
  <c r="AIL131" i="9"/>
  <c r="AIM131" i="9"/>
  <c r="AIN131" i="9"/>
  <c r="AIO131" i="9"/>
  <c r="AIP131" i="9"/>
  <c r="AIQ131" i="9"/>
  <c r="AIR131" i="9"/>
  <c r="AIS131" i="9"/>
  <c r="AIT131" i="9"/>
  <c r="AIU131" i="9"/>
  <c r="AIV131" i="9"/>
  <c r="AIW131" i="9"/>
  <c r="AIX131" i="9"/>
  <c r="AIY131" i="9"/>
  <c r="AIZ131" i="9"/>
  <c r="AJA131" i="9"/>
  <c r="AJB131" i="9"/>
  <c r="AJC131" i="9"/>
  <c r="AJD131" i="9"/>
  <c r="AJE131" i="9"/>
  <c r="AJF131" i="9"/>
  <c r="AJG131" i="9"/>
  <c r="AJH131" i="9"/>
  <c r="AJI131" i="9"/>
  <c r="AJJ131" i="9"/>
  <c r="AJK131" i="9"/>
  <c r="AJL131" i="9"/>
  <c r="AJM131" i="9"/>
  <c r="AJN131" i="9"/>
  <c r="AJO131" i="9"/>
  <c r="AJP131" i="9"/>
  <c r="AJQ131" i="9"/>
  <c r="AJR131" i="9"/>
  <c r="AJS131" i="9"/>
  <c r="AJT131" i="9"/>
  <c r="AJU131" i="9"/>
  <c r="AJV131" i="9"/>
  <c r="AJW131" i="9"/>
  <c r="AJX131" i="9"/>
  <c r="AJY131" i="9"/>
  <c r="AJZ131" i="9"/>
  <c r="AKA131" i="9"/>
  <c r="AKB131" i="9"/>
  <c r="AKC131" i="9"/>
  <c r="AKD131" i="9"/>
  <c r="AKE131" i="9"/>
  <c r="AKF131" i="9"/>
  <c r="AKG131" i="9"/>
  <c r="AKH131" i="9"/>
  <c r="AKI131" i="9"/>
  <c r="AKJ131" i="9"/>
  <c r="AKK131" i="9"/>
  <c r="AKL131" i="9"/>
  <c r="AKM131" i="9"/>
  <c r="AKN131" i="9"/>
  <c r="AKO131" i="9"/>
  <c r="AKP131" i="9"/>
  <c r="AKQ131" i="9"/>
  <c r="AKR131" i="9"/>
  <c r="AKS131" i="9"/>
  <c r="AKT131" i="9"/>
  <c r="AKU131" i="9"/>
  <c r="AKV131" i="9"/>
  <c r="AKW131" i="9"/>
  <c r="AKX131" i="9"/>
  <c r="AKY131" i="9"/>
  <c r="AKZ131" i="9"/>
  <c r="ALA131" i="9"/>
  <c r="ALB131" i="9"/>
  <c r="ALC131" i="9"/>
  <c r="ALD131" i="9"/>
  <c r="ALE131" i="9"/>
  <c r="ALF131" i="9"/>
  <c r="ALG131" i="9"/>
  <c r="ALH131" i="9"/>
  <c r="ALI131" i="9"/>
  <c r="ALJ131" i="9"/>
  <c r="ALK131" i="9"/>
  <c r="ALL131" i="9"/>
  <c r="ALM131" i="9"/>
  <c r="ALN131" i="9"/>
  <c r="ALO131" i="9"/>
  <c r="ALP131" i="9"/>
  <c r="ALQ131" i="9"/>
  <c r="ALR131" i="9"/>
  <c r="ALS131" i="9"/>
  <c r="ALT131" i="9"/>
  <c r="ALU131" i="9"/>
  <c r="ALV131" i="9"/>
  <c r="ALW131" i="9"/>
  <c r="ALX131" i="9"/>
  <c r="ALY131" i="9"/>
  <c r="ALZ131" i="9"/>
  <c r="AMA131" i="9"/>
  <c r="AMB131" i="9"/>
  <c r="AMC131" i="9"/>
  <c r="AMD131" i="9"/>
  <c r="AME131" i="9"/>
  <c r="AMF131" i="9"/>
  <c r="AMG131" i="9"/>
  <c r="AMH131" i="9"/>
  <c r="AMI131" i="9"/>
  <c r="AMJ131" i="9"/>
  <c r="AMK131" i="9"/>
  <c r="AML131" i="9"/>
  <c r="AMM131" i="9"/>
  <c r="AMN131" i="9"/>
  <c r="AMO131" i="9"/>
  <c r="AMP131" i="9"/>
  <c r="AMQ131" i="9"/>
  <c r="AMR131" i="9"/>
  <c r="AMS131" i="9"/>
  <c r="AMT131" i="9"/>
  <c r="AMU131" i="9"/>
  <c r="AMV131" i="9"/>
  <c r="AMW131" i="9"/>
  <c r="AMX131" i="9"/>
  <c r="AMY131" i="9"/>
  <c r="AMZ131" i="9"/>
  <c r="ANA131" i="9"/>
  <c r="ANB131" i="9"/>
  <c r="ANC131" i="9"/>
  <c r="AND131" i="9"/>
  <c r="ANE131" i="9"/>
  <c r="ANF131" i="9"/>
  <c r="ANG131" i="9"/>
  <c r="ANH131" i="9"/>
  <c r="ANI131" i="9"/>
  <c r="ANJ131" i="9"/>
  <c r="ANK131" i="9"/>
  <c r="ANL131" i="9"/>
  <c r="ANM131" i="9"/>
  <c r="ANN131" i="9"/>
  <c r="ANO131" i="9"/>
  <c r="ANP131" i="9"/>
  <c r="ANQ131" i="9"/>
  <c r="ANR131" i="9"/>
  <c r="ANS131" i="9"/>
  <c r="ANT131" i="9"/>
  <c r="ANU131" i="9"/>
  <c r="ANV131" i="9"/>
  <c r="ANW131" i="9"/>
  <c r="ANX131" i="9"/>
  <c r="ANY131" i="9"/>
  <c r="ANZ131" i="9"/>
  <c r="AOA131" i="9"/>
  <c r="AOB131" i="9"/>
  <c r="AOC131" i="9"/>
  <c r="AOD131" i="9"/>
  <c r="AOE131" i="9"/>
  <c r="AOF131" i="9"/>
  <c r="AOG131" i="9"/>
  <c r="AOH131" i="9"/>
  <c r="AOI131" i="9"/>
  <c r="AOJ131" i="9"/>
  <c r="AOK131" i="9"/>
  <c r="AOL131" i="9"/>
  <c r="AOM131" i="9"/>
  <c r="AON131" i="9"/>
  <c r="AOO131" i="9"/>
  <c r="AOP131" i="9"/>
  <c r="AOQ131" i="9"/>
  <c r="AOR131" i="9"/>
  <c r="AOS131" i="9"/>
  <c r="AOT131" i="9"/>
  <c r="AOU131" i="9"/>
  <c r="AOV131" i="9"/>
  <c r="AOW131" i="9"/>
  <c r="AOX131" i="9"/>
  <c r="AOY131" i="9"/>
  <c r="AOZ131" i="9"/>
  <c r="APA131" i="9"/>
  <c r="APB131" i="9"/>
  <c r="APC131" i="9"/>
  <c r="APD131" i="9"/>
  <c r="APE131" i="9"/>
  <c r="APF131" i="9"/>
  <c r="APG131" i="9"/>
  <c r="APH131" i="9"/>
  <c r="API131" i="9"/>
  <c r="APJ131" i="9"/>
  <c r="APK131" i="9"/>
  <c r="APL131" i="9"/>
  <c r="APM131" i="9"/>
  <c r="APN131" i="9"/>
  <c r="APO131" i="9"/>
  <c r="APP131" i="9"/>
  <c r="APQ131" i="9"/>
  <c r="APR131" i="9"/>
  <c r="APS131" i="9"/>
  <c r="APT131" i="9"/>
  <c r="APU131" i="9"/>
  <c r="APV131" i="9"/>
  <c r="APW131" i="9"/>
  <c r="APX131" i="9"/>
  <c r="APY131" i="9"/>
  <c r="APZ131" i="9"/>
  <c r="AQA131" i="9"/>
  <c r="AQB131" i="9"/>
  <c r="AQC131" i="9"/>
  <c r="AQD131" i="9"/>
  <c r="AQE131" i="9"/>
  <c r="AQF131" i="9"/>
  <c r="AQG131" i="9"/>
  <c r="AQH131" i="9"/>
  <c r="AQI131" i="9"/>
  <c r="AQJ131" i="9"/>
  <c r="AQK131" i="9"/>
  <c r="AQL131" i="9"/>
  <c r="AQM131" i="9"/>
  <c r="AQN131" i="9"/>
  <c r="AQO131" i="9"/>
  <c r="AQP131" i="9"/>
  <c r="AQQ131" i="9"/>
  <c r="AQR131" i="9"/>
  <c r="AQS131" i="9"/>
  <c r="AQT131" i="9"/>
  <c r="AQU131" i="9"/>
  <c r="AQV131" i="9"/>
  <c r="AQW131" i="9"/>
  <c r="AQX131" i="9"/>
  <c r="AQY131" i="9"/>
  <c r="AQZ131" i="9"/>
  <c r="ARA131" i="9"/>
  <c r="ARB131" i="9"/>
  <c r="ARC131" i="9"/>
  <c r="ARD131" i="9"/>
  <c r="ARE131" i="9"/>
  <c r="ARF131" i="9"/>
  <c r="ARG131" i="9"/>
  <c r="ARH131" i="9"/>
  <c r="ARI131" i="9"/>
  <c r="ARJ131" i="9"/>
  <c r="ARK131" i="9"/>
  <c r="ARL131" i="9"/>
  <c r="ARM131" i="9"/>
  <c r="ARN131" i="9"/>
  <c r="ARO131" i="9"/>
  <c r="ARP131" i="9"/>
  <c r="ARQ131" i="9"/>
  <c r="ARR131" i="9"/>
  <c r="ARS131" i="9"/>
  <c r="ART131" i="9"/>
  <c r="ARU131" i="9"/>
  <c r="ARV131" i="9"/>
  <c r="ARW131" i="9"/>
  <c r="ARX131" i="9"/>
  <c r="ARY131" i="9"/>
  <c r="ARZ131" i="9"/>
  <c r="ASA131" i="9"/>
  <c r="ASB131" i="9"/>
  <c r="ASC131" i="9"/>
  <c r="ASD131" i="9"/>
  <c r="ASE131" i="9"/>
  <c r="ASF131" i="9"/>
  <c r="ASG131" i="9"/>
  <c r="ASH131" i="9"/>
  <c r="ASI131" i="9"/>
  <c r="ASJ131" i="9"/>
  <c r="ASK131" i="9"/>
  <c r="ASL131" i="9"/>
  <c r="ASM131" i="9"/>
  <c r="ASN131" i="9"/>
  <c r="ASO131" i="9"/>
  <c r="ASP131" i="9"/>
  <c r="ASQ131" i="9"/>
  <c r="ASR131" i="9"/>
  <c r="ASS131" i="9"/>
  <c r="AST131" i="9"/>
  <c r="ASU131" i="9"/>
  <c r="ASV131" i="9"/>
  <c r="ASW131" i="9"/>
  <c r="ASX131" i="9"/>
  <c r="ASY131" i="9"/>
  <c r="ASZ131" i="9"/>
  <c r="ATA131" i="9"/>
  <c r="ATB131" i="9"/>
  <c r="ATC131" i="9"/>
  <c r="ATD131" i="9"/>
  <c r="ATE131" i="9"/>
  <c r="ATF131" i="9"/>
  <c r="ATG131" i="9"/>
  <c r="ATH131" i="9"/>
  <c r="ATI131" i="9"/>
  <c r="ATJ131" i="9"/>
  <c r="ATK131" i="9"/>
  <c r="ATL131" i="9"/>
  <c r="ATM131" i="9"/>
  <c r="ATN131" i="9"/>
  <c r="ATO131" i="9"/>
  <c r="ATP131" i="9"/>
  <c r="ATQ131" i="9"/>
  <c r="ATR131" i="9"/>
  <c r="ATS131" i="9"/>
  <c r="ATT131" i="9"/>
  <c r="ATU131" i="9"/>
  <c r="ATV131" i="9"/>
  <c r="ATW131" i="9"/>
  <c r="ATX131" i="9"/>
  <c r="ATY131" i="9"/>
  <c r="ATZ131" i="9"/>
  <c r="AUA131" i="9"/>
  <c r="AUB131" i="9"/>
  <c r="AUC131" i="9"/>
  <c r="AUD131" i="9"/>
  <c r="AUE131" i="9"/>
  <c r="AUF131" i="9"/>
  <c r="AFQ132" i="9"/>
  <c r="AFR132" i="9"/>
  <c r="AFS132" i="9"/>
  <c r="AFT132" i="9"/>
  <c r="AFU132" i="9"/>
  <c r="AFV132" i="9"/>
  <c r="AFW132" i="9"/>
  <c r="AFX132" i="9"/>
  <c r="AFY132" i="9"/>
  <c r="AFZ132" i="9"/>
  <c r="AGA132" i="9"/>
  <c r="AGB132" i="9"/>
  <c r="AGC132" i="9"/>
  <c r="AGD132" i="9"/>
  <c r="AGE132" i="9"/>
  <c r="AGF132" i="9"/>
  <c r="AGG132" i="9"/>
  <c r="AGH132" i="9"/>
  <c r="AGI132" i="9"/>
  <c r="AGJ132" i="9"/>
  <c r="AGK132" i="9"/>
  <c r="AGL132" i="9"/>
  <c r="AGM132" i="9"/>
  <c r="AGN132" i="9"/>
  <c r="AGO132" i="9"/>
  <c r="AGP132" i="9"/>
  <c r="AGQ132" i="9"/>
  <c r="AGR132" i="9"/>
  <c r="AGS132" i="9"/>
  <c r="AGT132" i="9"/>
  <c r="AGU132" i="9"/>
  <c r="AGV132" i="9"/>
  <c r="AGW132" i="9"/>
  <c r="AGX132" i="9"/>
  <c r="AGY132" i="9"/>
  <c r="AGZ132" i="9"/>
  <c r="AHA132" i="9"/>
  <c r="AHB132" i="9"/>
  <c r="AHC132" i="9"/>
  <c r="AHD132" i="9"/>
  <c r="AHE132" i="9"/>
  <c r="AHF132" i="9"/>
  <c r="AHG132" i="9"/>
  <c r="AHH132" i="9"/>
  <c r="AHI132" i="9"/>
  <c r="AHJ132" i="9"/>
  <c r="AHK132" i="9"/>
  <c r="AHL132" i="9"/>
  <c r="AHM132" i="9"/>
  <c r="AHN132" i="9"/>
  <c r="AHO132" i="9"/>
  <c r="AHP132" i="9"/>
  <c r="AHQ132" i="9"/>
  <c r="AHR132" i="9"/>
  <c r="AHS132" i="9"/>
  <c r="AHT132" i="9"/>
  <c r="AHU132" i="9"/>
  <c r="AHV132" i="9"/>
  <c r="AHW132" i="9"/>
  <c r="AHX132" i="9"/>
  <c r="AHY132" i="9"/>
  <c r="AHZ132" i="9"/>
  <c r="AIA132" i="9"/>
  <c r="AIB132" i="9"/>
  <c r="AIC132" i="9"/>
  <c r="AID132" i="9"/>
  <c r="AIE132" i="9"/>
  <c r="AIF132" i="9"/>
  <c r="AIG132" i="9"/>
  <c r="AIH132" i="9"/>
  <c r="AII132" i="9"/>
  <c r="AIJ132" i="9"/>
  <c r="AIK132" i="9"/>
  <c r="AIL132" i="9"/>
  <c r="AIM132" i="9"/>
  <c r="AIN132" i="9"/>
  <c r="AIO132" i="9"/>
  <c r="AIP132" i="9"/>
  <c r="AIQ132" i="9"/>
  <c r="AIR132" i="9"/>
  <c r="AIS132" i="9"/>
  <c r="AIT132" i="9"/>
  <c r="AIU132" i="9"/>
  <c r="AIV132" i="9"/>
  <c r="AIW132" i="9"/>
  <c r="AIX132" i="9"/>
  <c r="AIY132" i="9"/>
  <c r="AIZ132" i="9"/>
  <c r="AJA132" i="9"/>
  <c r="AJB132" i="9"/>
  <c r="AJC132" i="9"/>
  <c r="AJD132" i="9"/>
  <c r="AJE132" i="9"/>
  <c r="AJF132" i="9"/>
  <c r="AJG132" i="9"/>
  <c r="AJH132" i="9"/>
  <c r="AJI132" i="9"/>
  <c r="AJJ132" i="9"/>
  <c r="AJK132" i="9"/>
  <c r="AJL132" i="9"/>
  <c r="AJM132" i="9"/>
  <c r="AJN132" i="9"/>
  <c r="AJO132" i="9"/>
  <c r="AJP132" i="9"/>
  <c r="AJQ132" i="9"/>
  <c r="AJR132" i="9"/>
  <c r="AJS132" i="9"/>
  <c r="AJT132" i="9"/>
  <c r="AJU132" i="9"/>
  <c r="AJV132" i="9"/>
  <c r="AJW132" i="9"/>
  <c r="AJX132" i="9"/>
  <c r="AJY132" i="9"/>
  <c r="AJZ132" i="9"/>
  <c r="AKA132" i="9"/>
  <c r="AKB132" i="9"/>
  <c r="AKC132" i="9"/>
  <c r="AKD132" i="9"/>
  <c r="AKE132" i="9"/>
  <c r="AKF132" i="9"/>
  <c r="AKG132" i="9"/>
  <c r="AKH132" i="9"/>
  <c r="AKI132" i="9"/>
  <c r="AKJ132" i="9"/>
  <c r="AKK132" i="9"/>
  <c r="AKL132" i="9"/>
  <c r="AKM132" i="9"/>
  <c r="AKN132" i="9"/>
  <c r="AKO132" i="9"/>
  <c r="AKP132" i="9"/>
  <c r="AKQ132" i="9"/>
  <c r="AKR132" i="9"/>
  <c r="AKS132" i="9"/>
  <c r="AKT132" i="9"/>
  <c r="AKU132" i="9"/>
  <c r="AKV132" i="9"/>
  <c r="AKW132" i="9"/>
  <c r="AKX132" i="9"/>
  <c r="AKY132" i="9"/>
  <c r="AKZ132" i="9"/>
  <c r="ALA132" i="9"/>
  <c r="ALB132" i="9"/>
  <c r="ALC132" i="9"/>
  <c r="ALD132" i="9"/>
  <c r="ALE132" i="9"/>
  <c r="ALF132" i="9"/>
  <c r="ALG132" i="9"/>
  <c r="ALH132" i="9"/>
  <c r="ALI132" i="9"/>
  <c r="ALJ132" i="9"/>
  <c r="ALK132" i="9"/>
  <c r="ALL132" i="9"/>
  <c r="ALM132" i="9"/>
  <c r="ALN132" i="9"/>
  <c r="ALO132" i="9"/>
  <c r="ALP132" i="9"/>
  <c r="ALQ132" i="9"/>
  <c r="ALR132" i="9"/>
  <c r="ALS132" i="9"/>
  <c r="ALT132" i="9"/>
  <c r="ALU132" i="9"/>
  <c r="ALV132" i="9"/>
  <c r="ALW132" i="9"/>
  <c r="ALX132" i="9"/>
  <c r="ALY132" i="9"/>
  <c r="ALZ132" i="9"/>
  <c r="AMA132" i="9"/>
  <c r="AMB132" i="9"/>
  <c r="AMC132" i="9"/>
  <c r="AMD132" i="9"/>
  <c r="AME132" i="9"/>
  <c r="AMF132" i="9"/>
  <c r="AMG132" i="9"/>
  <c r="AMH132" i="9"/>
  <c r="AMI132" i="9"/>
  <c r="AMJ132" i="9"/>
  <c r="AMK132" i="9"/>
  <c r="AML132" i="9"/>
  <c r="AMM132" i="9"/>
  <c r="AMN132" i="9"/>
  <c r="AMO132" i="9"/>
  <c r="AMP132" i="9"/>
  <c r="AMQ132" i="9"/>
  <c r="AMR132" i="9"/>
  <c r="AMS132" i="9"/>
  <c r="AMT132" i="9"/>
  <c r="AMU132" i="9"/>
  <c r="AMV132" i="9"/>
  <c r="AMW132" i="9"/>
  <c r="AMX132" i="9"/>
  <c r="AMY132" i="9"/>
  <c r="AMZ132" i="9"/>
  <c r="ANA132" i="9"/>
  <c r="ANB132" i="9"/>
  <c r="ANC132" i="9"/>
  <c r="AND132" i="9"/>
  <c r="ANE132" i="9"/>
  <c r="ANF132" i="9"/>
  <c r="ANG132" i="9"/>
  <c r="ANH132" i="9"/>
  <c r="ANI132" i="9"/>
  <c r="ANJ132" i="9"/>
  <c r="ANK132" i="9"/>
  <c r="ANL132" i="9"/>
  <c r="ANM132" i="9"/>
  <c r="ANN132" i="9"/>
  <c r="ANO132" i="9"/>
  <c r="ANP132" i="9"/>
  <c r="ANQ132" i="9"/>
  <c r="ANR132" i="9"/>
  <c r="ANS132" i="9"/>
  <c r="ANT132" i="9"/>
  <c r="ANU132" i="9"/>
  <c r="ANV132" i="9"/>
  <c r="ANW132" i="9"/>
  <c r="ANX132" i="9"/>
  <c r="ANY132" i="9"/>
  <c r="ANZ132" i="9"/>
  <c r="AOA132" i="9"/>
  <c r="AOB132" i="9"/>
  <c r="AOC132" i="9"/>
  <c r="AOD132" i="9"/>
  <c r="AOE132" i="9"/>
  <c r="AOF132" i="9"/>
  <c r="AOG132" i="9"/>
  <c r="AOH132" i="9"/>
  <c r="AOI132" i="9"/>
  <c r="AOJ132" i="9"/>
  <c r="AOK132" i="9"/>
  <c r="AOL132" i="9"/>
  <c r="AOM132" i="9"/>
  <c r="AON132" i="9"/>
  <c r="AOO132" i="9"/>
  <c r="AOP132" i="9"/>
  <c r="AOQ132" i="9"/>
  <c r="AOR132" i="9"/>
  <c r="AOS132" i="9"/>
  <c r="AOT132" i="9"/>
  <c r="AOU132" i="9"/>
  <c r="AOV132" i="9"/>
  <c r="AOW132" i="9"/>
  <c r="AOX132" i="9"/>
  <c r="AOY132" i="9"/>
  <c r="AOZ132" i="9"/>
  <c r="APA132" i="9"/>
  <c r="APB132" i="9"/>
  <c r="APC132" i="9"/>
  <c r="APD132" i="9"/>
  <c r="APE132" i="9"/>
  <c r="APF132" i="9"/>
  <c r="APG132" i="9"/>
  <c r="APH132" i="9"/>
  <c r="API132" i="9"/>
  <c r="APJ132" i="9"/>
  <c r="APK132" i="9"/>
  <c r="APL132" i="9"/>
  <c r="APM132" i="9"/>
  <c r="APN132" i="9"/>
  <c r="APO132" i="9"/>
  <c r="APP132" i="9"/>
  <c r="APQ132" i="9"/>
  <c r="APR132" i="9"/>
  <c r="APS132" i="9"/>
  <c r="APT132" i="9"/>
  <c r="APU132" i="9"/>
  <c r="APV132" i="9"/>
  <c r="APW132" i="9"/>
  <c r="APX132" i="9"/>
  <c r="APY132" i="9"/>
  <c r="APZ132" i="9"/>
  <c r="AQA132" i="9"/>
  <c r="AQB132" i="9"/>
  <c r="AQC132" i="9"/>
  <c r="AQD132" i="9"/>
  <c r="AQE132" i="9"/>
  <c r="AQF132" i="9"/>
  <c r="AQG132" i="9"/>
  <c r="AQH132" i="9"/>
  <c r="AQI132" i="9"/>
  <c r="AQJ132" i="9"/>
  <c r="AQK132" i="9"/>
  <c r="AQL132" i="9"/>
  <c r="AQM132" i="9"/>
  <c r="AQN132" i="9"/>
  <c r="AQO132" i="9"/>
  <c r="AQP132" i="9"/>
  <c r="AQQ132" i="9"/>
  <c r="AQR132" i="9"/>
  <c r="AQS132" i="9"/>
  <c r="AQT132" i="9"/>
  <c r="AQU132" i="9"/>
  <c r="AQV132" i="9"/>
  <c r="AQW132" i="9"/>
  <c r="AQX132" i="9"/>
  <c r="AQY132" i="9"/>
  <c r="AQZ132" i="9"/>
  <c r="ARA132" i="9"/>
  <c r="ARB132" i="9"/>
  <c r="ARC132" i="9"/>
  <c r="ARD132" i="9"/>
  <c r="ARE132" i="9"/>
  <c r="ARF132" i="9"/>
  <c r="ARG132" i="9"/>
  <c r="ARH132" i="9"/>
  <c r="ARI132" i="9"/>
  <c r="ARJ132" i="9"/>
  <c r="ARK132" i="9"/>
  <c r="ARL132" i="9"/>
  <c r="ARM132" i="9"/>
  <c r="ARN132" i="9"/>
  <c r="ARO132" i="9"/>
  <c r="ARP132" i="9"/>
  <c r="ARQ132" i="9"/>
  <c r="ARR132" i="9"/>
  <c r="ARS132" i="9"/>
  <c r="ART132" i="9"/>
  <c r="ARU132" i="9"/>
  <c r="ARV132" i="9"/>
  <c r="ARW132" i="9"/>
  <c r="ARX132" i="9"/>
  <c r="ARY132" i="9"/>
  <c r="ARZ132" i="9"/>
  <c r="ASA132" i="9"/>
  <c r="ASB132" i="9"/>
  <c r="ASC132" i="9"/>
  <c r="ASD132" i="9"/>
  <c r="ASE132" i="9"/>
  <c r="ASF132" i="9"/>
  <c r="ASG132" i="9"/>
  <c r="ASH132" i="9"/>
  <c r="ASI132" i="9"/>
  <c r="ASJ132" i="9"/>
  <c r="ASK132" i="9"/>
  <c r="ASL132" i="9"/>
  <c r="ASM132" i="9"/>
  <c r="ASN132" i="9"/>
  <c r="ASO132" i="9"/>
  <c r="ASP132" i="9"/>
  <c r="ASQ132" i="9"/>
  <c r="ASR132" i="9"/>
  <c r="ASS132" i="9"/>
  <c r="AST132" i="9"/>
  <c r="ASU132" i="9"/>
  <c r="ASV132" i="9"/>
  <c r="ASW132" i="9"/>
  <c r="ASX132" i="9"/>
  <c r="ASY132" i="9"/>
  <c r="ASZ132" i="9"/>
  <c r="ATA132" i="9"/>
  <c r="ATB132" i="9"/>
  <c r="ATC132" i="9"/>
  <c r="ATD132" i="9"/>
  <c r="ATE132" i="9"/>
  <c r="ATF132" i="9"/>
  <c r="ATG132" i="9"/>
  <c r="ATH132" i="9"/>
  <c r="ATI132" i="9"/>
  <c r="ATJ132" i="9"/>
  <c r="ATK132" i="9"/>
  <c r="ATL132" i="9"/>
  <c r="ATM132" i="9"/>
  <c r="ATN132" i="9"/>
  <c r="ATO132" i="9"/>
  <c r="ATP132" i="9"/>
  <c r="ATQ132" i="9"/>
  <c r="ATR132" i="9"/>
  <c r="ATS132" i="9"/>
  <c r="ATT132" i="9"/>
  <c r="ATU132" i="9"/>
  <c r="ATV132" i="9"/>
  <c r="ATW132" i="9"/>
  <c r="ATX132" i="9"/>
  <c r="ATY132" i="9"/>
  <c r="ATZ132" i="9"/>
  <c r="AUA132" i="9"/>
  <c r="AUB132" i="9"/>
  <c r="AUC132" i="9"/>
  <c r="AUD132" i="9"/>
  <c r="AUE132" i="9"/>
  <c r="AUF132" i="9"/>
  <c r="AFQ133" i="9"/>
  <c r="AFR133" i="9"/>
  <c r="AFS133" i="9"/>
  <c r="AFT133" i="9"/>
  <c r="AFU133" i="9"/>
  <c r="AFV133" i="9"/>
  <c r="AFW133" i="9"/>
  <c r="AFX133" i="9"/>
  <c r="AFY133" i="9"/>
  <c r="AFZ133" i="9"/>
  <c r="AGA133" i="9"/>
  <c r="AGB133" i="9"/>
  <c r="AGC133" i="9"/>
  <c r="AGD133" i="9"/>
  <c r="AGE133" i="9"/>
  <c r="AGF133" i="9"/>
  <c r="AGG133" i="9"/>
  <c r="AGH133" i="9"/>
  <c r="AGI133" i="9"/>
  <c r="AGJ133" i="9"/>
  <c r="AGK133" i="9"/>
  <c r="AGL133" i="9"/>
  <c r="AGM133" i="9"/>
  <c r="AGN133" i="9"/>
  <c r="AGO133" i="9"/>
  <c r="AGP133" i="9"/>
  <c r="AGQ133" i="9"/>
  <c r="AGR133" i="9"/>
  <c r="AGS133" i="9"/>
  <c r="AGT133" i="9"/>
  <c r="AGU133" i="9"/>
  <c r="AGV133" i="9"/>
  <c r="AGW133" i="9"/>
  <c r="AGX133" i="9"/>
  <c r="AGY133" i="9"/>
  <c r="AGZ133" i="9"/>
  <c r="AHA133" i="9"/>
  <c r="AHB133" i="9"/>
  <c r="AHC133" i="9"/>
  <c r="AHD133" i="9"/>
  <c r="AHE133" i="9"/>
  <c r="AHF133" i="9"/>
  <c r="AHG133" i="9"/>
  <c r="AHH133" i="9"/>
  <c r="AHI133" i="9"/>
  <c r="AHJ133" i="9"/>
  <c r="AHK133" i="9"/>
  <c r="AHL133" i="9"/>
  <c r="AHM133" i="9"/>
  <c r="AHN133" i="9"/>
  <c r="AHO133" i="9"/>
  <c r="AHP133" i="9"/>
  <c r="AHQ133" i="9"/>
  <c r="AHR133" i="9"/>
  <c r="AHS133" i="9"/>
  <c r="AHT133" i="9"/>
  <c r="AHU133" i="9"/>
  <c r="AHV133" i="9"/>
  <c r="AHW133" i="9"/>
  <c r="AHX133" i="9"/>
  <c r="AHY133" i="9"/>
  <c r="AHZ133" i="9"/>
  <c r="AIA133" i="9"/>
  <c r="AIB133" i="9"/>
  <c r="AIC133" i="9"/>
  <c r="AID133" i="9"/>
  <c r="AIE133" i="9"/>
  <c r="AIF133" i="9"/>
  <c r="AIG133" i="9"/>
  <c r="AIH133" i="9"/>
  <c r="AII133" i="9"/>
  <c r="AIJ133" i="9"/>
  <c r="AIK133" i="9"/>
  <c r="AIL133" i="9"/>
  <c r="AIM133" i="9"/>
  <c r="AIN133" i="9"/>
  <c r="AIO133" i="9"/>
  <c r="AIP133" i="9"/>
  <c r="AIQ133" i="9"/>
  <c r="AIR133" i="9"/>
  <c r="AIS133" i="9"/>
  <c r="AIT133" i="9"/>
  <c r="AIU133" i="9"/>
  <c r="AIV133" i="9"/>
  <c r="AIW133" i="9"/>
  <c r="AIX133" i="9"/>
  <c r="AIY133" i="9"/>
  <c r="AIZ133" i="9"/>
  <c r="AJA133" i="9"/>
  <c r="AJB133" i="9"/>
  <c r="AJC133" i="9"/>
  <c r="AJD133" i="9"/>
  <c r="AJE133" i="9"/>
  <c r="AJF133" i="9"/>
  <c r="AJG133" i="9"/>
  <c r="AJH133" i="9"/>
  <c r="AJI133" i="9"/>
  <c r="AJJ133" i="9"/>
  <c r="AJK133" i="9"/>
  <c r="AJL133" i="9"/>
  <c r="AJM133" i="9"/>
  <c r="AJN133" i="9"/>
  <c r="AJO133" i="9"/>
  <c r="AJP133" i="9"/>
  <c r="AJQ133" i="9"/>
  <c r="AJR133" i="9"/>
  <c r="AJS133" i="9"/>
  <c r="AJT133" i="9"/>
  <c r="AJU133" i="9"/>
  <c r="AJV133" i="9"/>
  <c r="AJW133" i="9"/>
  <c r="AJX133" i="9"/>
  <c r="AJY133" i="9"/>
  <c r="AJZ133" i="9"/>
  <c r="AKA133" i="9"/>
  <c r="AKB133" i="9"/>
  <c r="AKC133" i="9"/>
  <c r="AKD133" i="9"/>
  <c r="AKE133" i="9"/>
  <c r="AKF133" i="9"/>
  <c r="AKG133" i="9"/>
  <c r="AKH133" i="9"/>
  <c r="AKI133" i="9"/>
  <c r="AKJ133" i="9"/>
  <c r="AKK133" i="9"/>
  <c r="AKL133" i="9"/>
  <c r="AKM133" i="9"/>
  <c r="AKN133" i="9"/>
  <c r="AKO133" i="9"/>
  <c r="AKP133" i="9"/>
  <c r="AKQ133" i="9"/>
  <c r="AKR133" i="9"/>
  <c r="AKS133" i="9"/>
  <c r="AKT133" i="9"/>
  <c r="AKU133" i="9"/>
  <c r="AKV133" i="9"/>
  <c r="AKW133" i="9"/>
  <c r="AKX133" i="9"/>
  <c r="AKY133" i="9"/>
  <c r="AKZ133" i="9"/>
  <c r="ALA133" i="9"/>
  <c r="ALB133" i="9"/>
  <c r="ALC133" i="9"/>
  <c r="ALD133" i="9"/>
  <c r="ALE133" i="9"/>
  <c r="ALF133" i="9"/>
  <c r="ALG133" i="9"/>
  <c r="ALH133" i="9"/>
  <c r="ALI133" i="9"/>
  <c r="ALJ133" i="9"/>
  <c r="ALK133" i="9"/>
  <c r="ALL133" i="9"/>
  <c r="ALM133" i="9"/>
  <c r="ALN133" i="9"/>
  <c r="ALO133" i="9"/>
  <c r="ALP133" i="9"/>
  <c r="ALQ133" i="9"/>
  <c r="ALR133" i="9"/>
  <c r="ALS133" i="9"/>
  <c r="ALT133" i="9"/>
  <c r="ALU133" i="9"/>
  <c r="ALV133" i="9"/>
  <c r="ALW133" i="9"/>
  <c r="ALX133" i="9"/>
  <c r="ALY133" i="9"/>
  <c r="ALZ133" i="9"/>
  <c r="AMA133" i="9"/>
  <c r="AMB133" i="9"/>
  <c r="AMC133" i="9"/>
  <c r="AMD133" i="9"/>
  <c r="AME133" i="9"/>
  <c r="AMF133" i="9"/>
  <c r="AMG133" i="9"/>
  <c r="AMH133" i="9"/>
  <c r="AMI133" i="9"/>
  <c r="AMJ133" i="9"/>
  <c r="AMK133" i="9"/>
  <c r="AML133" i="9"/>
  <c r="AMM133" i="9"/>
  <c r="AMN133" i="9"/>
  <c r="AMO133" i="9"/>
  <c r="AMP133" i="9"/>
  <c r="AMQ133" i="9"/>
  <c r="AMR133" i="9"/>
  <c r="AMS133" i="9"/>
  <c r="AMT133" i="9"/>
  <c r="AMU133" i="9"/>
  <c r="AMV133" i="9"/>
  <c r="AMW133" i="9"/>
  <c r="AMX133" i="9"/>
  <c r="AMY133" i="9"/>
  <c r="AMZ133" i="9"/>
  <c r="ANA133" i="9"/>
  <c r="ANB133" i="9"/>
  <c r="ANC133" i="9"/>
  <c r="AND133" i="9"/>
  <c r="ANE133" i="9"/>
  <c r="ANF133" i="9"/>
  <c r="ANG133" i="9"/>
  <c r="ANH133" i="9"/>
  <c r="ANI133" i="9"/>
  <c r="ANJ133" i="9"/>
  <c r="ANK133" i="9"/>
  <c r="ANL133" i="9"/>
  <c r="ANM133" i="9"/>
  <c r="ANN133" i="9"/>
  <c r="ANO133" i="9"/>
  <c r="ANP133" i="9"/>
  <c r="ANQ133" i="9"/>
  <c r="ANR133" i="9"/>
  <c r="ANS133" i="9"/>
  <c r="ANT133" i="9"/>
  <c r="ANU133" i="9"/>
  <c r="ANV133" i="9"/>
  <c r="ANW133" i="9"/>
  <c r="ANX133" i="9"/>
  <c r="ANY133" i="9"/>
  <c r="ANZ133" i="9"/>
  <c r="AOA133" i="9"/>
  <c r="AOB133" i="9"/>
  <c r="AOC133" i="9"/>
  <c r="AOD133" i="9"/>
  <c r="AOE133" i="9"/>
  <c r="AOF133" i="9"/>
  <c r="AOG133" i="9"/>
  <c r="AOH133" i="9"/>
  <c r="AOI133" i="9"/>
  <c r="AOJ133" i="9"/>
  <c r="AOK133" i="9"/>
  <c r="AOL133" i="9"/>
  <c r="AOM133" i="9"/>
  <c r="AON133" i="9"/>
  <c r="AOO133" i="9"/>
  <c r="AOP133" i="9"/>
  <c r="AOQ133" i="9"/>
  <c r="AOR133" i="9"/>
  <c r="AOS133" i="9"/>
  <c r="AOT133" i="9"/>
  <c r="AOU133" i="9"/>
  <c r="AOV133" i="9"/>
  <c r="AOW133" i="9"/>
  <c r="AOX133" i="9"/>
  <c r="AOY133" i="9"/>
  <c r="AOZ133" i="9"/>
  <c r="APA133" i="9"/>
  <c r="APB133" i="9"/>
  <c r="APC133" i="9"/>
  <c r="APD133" i="9"/>
  <c r="APE133" i="9"/>
  <c r="APF133" i="9"/>
  <c r="APG133" i="9"/>
  <c r="APH133" i="9"/>
  <c r="API133" i="9"/>
  <c r="APJ133" i="9"/>
  <c r="APK133" i="9"/>
  <c r="APL133" i="9"/>
  <c r="APM133" i="9"/>
  <c r="APN133" i="9"/>
  <c r="APO133" i="9"/>
  <c r="APP133" i="9"/>
  <c r="APQ133" i="9"/>
  <c r="APR133" i="9"/>
  <c r="APS133" i="9"/>
  <c r="APT133" i="9"/>
  <c r="APU133" i="9"/>
  <c r="APV133" i="9"/>
  <c r="APW133" i="9"/>
  <c r="APX133" i="9"/>
  <c r="APY133" i="9"/>
  <c r="APZ133" i="9"/>
  <c r="AQA133" i="9"/>
  <c r="AQB133" i="9"/>
  <c r="AQC133" i="9"/>
  <c r="AQD133" i="9"/>
  <c r="AQE133" i="9"/>
  <c r="AQF133" i="9"/>
  <c r="AQG133" i="9"/>
  <c r="AQH133" i="9"/>
  <c r="AQI133" i="9"/>
  <c r="AQJ133" i="9"/>
  <c r="AQK133" i="9"/>
  <c r="AQL133" i="9"/>
  <c r="AQM133" i="9"/>
  <c r="AQN133" i="9"/>
  <c r="AQO133" i="9"/>
  <c r="AQP133" i="9"/>
  <c r="AQQ133" i="9"/>
  <c r="AQR133" i="9"/>
  <c r="AQS133" i="9"/>
  <c r="AQT133" i="9"/>
  <c r="AQU133" i="9"/>
  <c r="AQV133" i="9"/>
  <c r="AQW133" i="9"/>
  <c r="AQX133" i="9"/>
  <c r="AQY133" i="9"/>
  <c r="AQZ133" i="9"/>
  <c r="ARA133" i="9"/>
  <c r="ARB133" i="9"/>
  <c r="ARC133" i="9"/>
  <c r="ARD133" i="9"/>
  <c r="ARE133" i="9"/>
  <c r="ARF133" i="9"/>
  <c r="ARG133" i="9"/>
  <c r="ARH133" i="9"/>
  <c r="ARI133" i="9"/>
  <c r="ARJ133" i="9"/>
  <c r="ARK133" i="9"/>
  <c r="ARL133" i="9"/>
  <c r="ARM133" i="9"/>
  <c r="ARN133" i="9"/>
  <c r="ARO133" i="9"/>
  <c r="ARP133" i="9"/>
  <c r="ARQ133" i="9"/>
  <c r="ARR133" i="9"/>
  <c r="ARS133" i="9"/>
  <c r="ART133" i="9"/>
  <c r="ARU133" i="9"/>
  <c r="ARV133" i="9"/>
  <c r="ARW133" i="9"/>
  <c r="ARX133" i="9"/>
  <c r="ARY133" i="9"/>
  <c r="ARZ133" i="9"/>
  <c r="ASA133" i="9"/>
  <c r="ASB133" i="9"/>
  <c r="ASC133" i="9"/>
  <c r="ASD133" i="9"/>
  <c r="ASE133" i="9"/>
  <c r="ASF133" i="9"/>
  <c r="ASG133" i="9"/>
  <c r="ASH133" i="9"/>
  <c r="ASI133" i="9"/>
  <c r="ASJ133" i="9"/>
  <c r="ASK133" i="9"/>
  <c r="ASL133" i="9"/>
  <c r="ASM133" i="9"/>
  <c r="ASN133" i="9"/>
  <c r="ASO133" i="9"/>
  <c r="ASP133" i="9"/>
  <c r="ASQ133" i="9"/>
  <c r="ASR133" i="9"/>
  <c r="ASS133" i="9"/>
  <c r="AST133" i="9"/>
  <c r="ASU133" i="9"/>
  <c r="ASV133" i="9"/>
  <c r="ASW133" i="9"/>
  <c r="ASX133" i="9"/>
  <c r="ASY133" i="9"/>
  <c r="ASZ133" i="9"/>
  <c r="ATA133" i="9"/>
  <c r="ATB133" i="9"/>
  <c r="ATC133" i="9"/>
  <c r="ATD133" i="9"/>
  <c r="ATE133" i="9"/>
  <c r="ATF133" i="9"/>
  <c r="ATG133" i="9"/>
  <c r="ATH133" i="9"/>
  <c r="ATI133" i="9"/>
  <c r="ATJ133" i="9"/>
  <c r="ATK133" i="9"/>
  <c r="ATL133" i="9"/>
  <c r="ATM133" i="9"/>
  <c r="ATN133" i="9"/>
  <c r="ATO133" i="9"/>
  <c r="ATP133" i="9"/>
  <c r="ATQ133" i="9"/>
  <c r="ATR133" i="9"/>
  <c r="ATS133" i="9"/>
  <c r="ATT133" i="9"/>
  <c r="ATU133" i="9"/>
  <c r="ATV133" i="9"/>
  <c r="ATW133" i="9"/>
  <c r="ATX133" i="9"/>
  <c r="ATY133" i="9"/>
  <c r="ATZ133" i="9"/>
  <c r="AUA133" i="9"/>
  <c r="AUB133" i="9"/>
  <c r="AUC133" i="9"/>
  <c r="AUD133" i="9"/>
  <c r="AUE133" i="9"/>
  <c r="AUF133" i="9"/>
  <c r="AFQ134" i="9"/>
  <c r="AFR134" i="9"/>
  <c r="AFS134" i="9"/>
  <c r="AFT134" i="9"/>
  <c r="AFU134" i="9"/>
  <c r="AFV134" i="9"/>
  <c r="AFW134" i="9"/>
  <c r="AFX134" i="9"/>
  <c r="AFY134" i="9"/>
  <c r="AFZ134" i="9"/>
  <c r="AGA134" i="9"/>
  <c r="AGB134" i="9"/>
  <c r="AGC134" i="9"/>
  <c r="AGD134" i="9"/>
  <c r="AGE134" i="9"/>
  <c r="AGF134" i="9"/>
  <c r="AGG134" i="9"/>
  <c r="AGH134" i="9"/>
  <c r="AGI134" i="9"/>
  <c r="AGJ134" i="9"/>
  <c r="AGK134" i="9"/>
  <c r="AGL134" i="9"/>
  <c r="AGM134" i="9"/>
  <c r="AGN134" i="9"/>
  <c r="AGO134" i="9"/>
  <c r="AGP134" i="9"/>
  <c r="AGQ134" i="9"/>
  <c r="AGR134" i="9"/>
  <c r="AGS134" i="9"/>
  <c r="AGT134" i="9"/>
  <c r="AGU134" i="9"/>
  <c r="AGV134" i="9"/>
  <c r="AGW134" i="9"/>
  <c r="AGX134" i="9"/>
  <c r="AGY134" i="9"/>
  <c r="AGZ134" i="9"/>
  <c r="AHA134" i="9"/>
  <c r="AHB134" i="9"/>
  <c r="AHC134" i="9"/>
  <c r="AHD134" i="9"/>
  <c r="AHE134" i="9"/>
  <c r="AHF134" i="9"/>
  <c r="AHG134" i="9"/>
  <c r="AHH134" i="9"/>
  <c r="AHI134" i="9"/>
  <c r="AHJ134" i="9"/>
  <c r="AHK134" i="9"/>
  <c r="AHL134" i="9"/>
  <c r="AHM134" i="9"/>
  <c r="AHN134" i="9"/>
  <c r="AHO134" i="9"/>
  <c r="AHP134" i="9"/>
  <c r="AHQ134" i="9"/>
  <c r="AHR134" i="9"/>
  <c r="AHS134" i="9"/>
  <c r="AHT134" i="9"/>
  <c r="AHU134" i="9"/>
  <c r="AHV134" i="9"/>
  <c r="AHW134" i="9"/>
  <c r="AHX134" i="9"/>
  <c r="AHY134" i="9"/>
  <c r="AHZ134" i="9"/>
  <c r="AIA134" i="9"/>
  <c r="AIB134" i="9"/>
  <c r="AIC134" i="9"/>
  <c r="AID134" i="9"/>
  <c r="AIE134" i="9"/>
  <c r="AIF134" i="9"/>
  <c r="AIG134" i="9"/>
  <c r="AIH134" i="9"/>
  <c r="AII134" i="9"/>
  <c r="AIJ134" i="9"/>
  <c r="AIK134" i="9"/>
  <c r="AIL134" i="9"/>
  <c r="AIM134" i="9"/>
  <c r="AIN134" i="9"/>
  <c r="AIO134" i="9"/>
  <c r="AIP134" i="9"/>
  <c r="AIQ134" i="9"/>
  <c r="AIR134" i="9"/>
  <c r="AIS134" i="9"/>
  <c r="AIT134" i="9"/>
  <c r="AIU134" i="9"/>
  <c r="AIV134" i="9"/>
  <c r="AIW134" i="9"/>
  <c r="AIX134" i="9"/>
  <c r="AIY134" i="9"/>
  <c r="AIZ134" i="9"/>
  <c r="AJA134" i="9"/>
  <c r="AJB134" i="9"/>
  <c r="AJC134" i="9"/>
  <c r="AJD134" i="9"/>
  <c r="AJE134" i="9"/>
  <c r="AJF134" i="9"/>
  <c r="AJG134" i="9"/>
  <c r="AJH134" i="9"/>
  <c r="AJI134" i="9"/>
  <c r="AJJ134" i="9"/>
  <c r="AJK134" i="9"/>
  <c r="AJL134" i="9"/>
  <c r="AJM134" i="9"/>
  <c r="AJN134" i="9"/>
  <c r="AJO134" i="9"/>
  <c r="AJP134" i="9"/>
  <c r="AJQ134" i="9"/>
  <c r="AJR134" i="9"/>
  <c r="AJS134" i="9"/>
  <c r="AJT134" i="9"/>
  <c r="AJU134" i="9"/>
  <c r="AJV134" i="9"/>
  <c r="AJW134" i="9"/>
  <c r="AJX134" i="9"/>
  <c r="AJY134" i="9"/>
  <c r="AJZ134" i="9"/>
  <c r="AKA134" i="9"/>
  <c r="AKB134" i="9"/>
  <c r="AKC134" i="9"/>
  <c r="AKD134" i="9"/>
  <c r="AKE134" i="9"/>
  <c r="AKF134" i="9"/>
  <c r="AKG134" i="9"/>
  <c r="AKH134" i="9"/>
  <c r="AKI134" i="9"/>
  <c r="AKJ134" i="9"/>
  <c r="AKK134" i="9"/>
  <c r="AKL134" i="9"/>
  <c r="AKM134" i="9"/>
  <c r="AKN134" i="9"/>
  <c r="AKO134" i="9"/>
  <c r="AKP134" i="9"/>
  <c r="AKQ134" i="9"/>
  <c r="AKR134" i="9"/>
  <c r="AKS134" i="9"/>
  <c r="AKT134" i="9"/>
  <c r="AKU134" i="9"/>
  <c r="AKV134" i="9"/>
  <c r="AKW134" i="9"/>
  <c r="AKX134" i="9"/>
  <c r="AKY134" i="9"/>
  <c r="AKZ134" i="9"/>
  <c r="ALA134" i="9"/>
  <c r="ALB134" i="9"/>
  <c r="ALC134" i="9"/>
  <c r="ALD134" i="9"/>
  <c r="ALE134" i="9"/>
  <c r="ALF134" i="9"/>
  <c r="ALG134" i="9"/>
  <c r="ALH134" i="9"/>
  <c r="ALI134" i="9"/>
  <c r="ALJ134" i="9"/>
  <c r="ALK134" i="9"/>
  <c r="ALL134" i="9"/>
  <c r="ALM134" i="9"/>
  <c r="ALN134" i="9"/>
  <c r="ALO134" i="9"/>
  <c r="ALP134" i="9"/>
  <c r="ALQ134" i="9"/>
  <c r="ALR134" i="9"/>
  <c r="ALS134" i="9"/>
  <c r="ALT134" i="9"/>
  <c r="ALU134" i="9"/>
  <c r="ALV134" i="9"/>
  <c r="ALW134" i="9"/>
  <c r="ALX134" i="9"/>
  <c r="ALY134" i="9"/>
  <c r="ALZ134" i="9"/>
  <c r="AMA134" i="9"/>
  <c r="AMB134" i="9"/>
  <c r="AMC134" i="9"/>
  <c r="AMD134" i="9"/>
  <c r="AME134" i="9"/>
  <c r="AMF134" i="9"/>
  <c r="AMG134" i="9"/>
  <c r="AMH134" i="9"/>
  <c r="AMI134" i="9"/>
  <c r="AMJ134" i="9"/>
  <c r="AMK134" i="9"/>
  <c r="AML134" i="9"/>
  <c r="AMM134" i="9"/>
  <c r="AMN134" i="9"/>
  <c r="AMO134" i="9"/>
  <c r="AMP134" i="9"/>
  <c r="AMQ134" i="9"/>
  <c r="AMR134" i="9"/>
  <c r="AMS134" i="9"/>
  <c r="AMT134" i="9"/>
  <c r="AMU134" i="9"/>
  <c r="AMV134" i="9"/>
  <c r="AMW134" i="9"/>
  <c r="AMX134" i="9"/>
  <c r="AMY134" i="9"/>
  <c r="AMZ134" i="9"/>
  <c r="ANA134" i="9"/>
  <c r="ANB134" i="9"/>
  <c r="ANC134" i="9"/>
  <c r="AND134" i="9"/>
  <c r="ANE134" i="9"/>
  <c r="ANF134" i="9"/>
  <c r="ANG134" i="9"/>
  <c r="ANH134" i="9"/>
  <c r="ANI134" i="9"/>
  <c r="ANJ134" i="9"/>
  <c r="ANK134" i="9"/>
  <c r="ANL134" i="9"/>
  <c r="ANM134" i="9"/>
  <c r="ANN134" i="9"/>
  <c r="ANO134" i="9"/>
  <c r="ANP134" i="9"/>
  <c r="ANQ134" i="9"/>
  <c r="ANR134" i="9"/>
  <c r="ANS134" i="9"/>
  <c r="ANT134" i="9"/>
  <c r="ANU134" i="9"/>
  <c r="ANV134" i="9"/>
  <c r="ANW134" i="9"/>
  <c r="ANX134" i="9"/>
  <c r="ANY134" i="9"/>
  <c r="ANZ134" i="9"/>
  <c r="AOA134" i="9"/>
  <c r="AOB134" i="9"/>
  <c r="AOC134" i="9"/>
  <c r="AOD134" i="9"/>
  <c r="AOE134" i="9"/>
  <c r="AOF134" i="9"/>
  <c r="AOG134" i="9"/>
  <c r="AOH134" i="9"/>
  <c r="AOI134" i="9"/>
  <c r="AOJ134" i="9"/>
  <c r="AOK134" i="9"/>
  <c r="AOL134" i="9"/>
  <c r="AOM134" i="9"/>
  <c r="AON134" i="9"/>
  <c r="AOO134" i="9"/>
  <c r="AOP134" i="9"/>
  <c r="AOQ134" i="9"/>
  <c r="AOR134" i="9"/>
  <c r="AOS134" i="9"/>
  <c r="AOT134" i="9"/>
  <c r="AOU134" i="9"/>
  <c r="AOV134" i="9"/>
  <c r="AOW134" i="9"/>
  <c r="AOX134" i="9"/>
  <c r="AOY134" i="9"/>
  <c r="AOZ134" i="9"/>
  <c r="APA134" i="9"/>
  <c r="APB134" i="9"/>
  <c r="APC134" i="9"/>
  <c r="APD134" i="9"/>
  <c r="APE134" i="9"/>
  <c r="APF134" i="9"/>
  <c r="APG134" i="9"/>
  <c r="APH134" i="9"/>
  <c r="API134" i="9"/>
  <c r="APJ134" i="9"/>
  <c r="APK134" i="9"/>
  <c r="APL134" i="9"/>
  <c r="APM134" i="9"/>
  <c r="APN134" i="9"/>
  <c r="APO134" i="9"/>
  <c r="APP134" i="9"/>
  <c r="APQ134" i="9"/>
  <c r="APR134" i="9"/>
  <c r="APS134" i="9"/>
  <c r="APT134" i="9"/>
  <c r="APU134" i="9"/>
  <c r="APV134" i="9"/>
  <c r="APW134" i="9"/>
  <c r="APX134" i="9"/>
  <c r="APY134" i="9"/>
  <c r="APZ134" i="9"/>
  <c r="AQA134" i="9"/>
  <c r="AQB134" i="9"/>
  <c r="AQC134" i="9"/>
  <c r="AQD134" i="9"/>
  <c r="AQE134" i="9"/>
  <c r="AQF134" i="9"/>
  <c r="AQG134" i="9"/>
  <c r="AQH134" i="9"/>
  <c r="AQI134" i="9"/>
  <c r="AQJ134" i="9"/>
  <c r="AQK134" i="9"/>
  <c r="AQL134" i="9"/>
  <c r="AQM134" i="9"/>
  <c r="AQN134" i="9"/>
  <c r="AQO134" i="9"/>
  <c r="AQP134" i="9"/>
  <c r="AQQ134" i="9"/>
  <c r="AQR134" i="9"/>
  <c r="AQS134" i="9"/>
  <c r="AQT134" i="9"/>
  <c r="AQU134" i="9"/>
  <c r="AQV134" i="9"/>
  <c r="AQW134" i="9"/>
  <c r="AQX134" i="9"/>
  <c r="AQY134" i="9"/>
  <c r="AQZ134" i="9"/>
  <c r="ARA134" i="9"/>
  <c r="ARB134" i="9"/>
  <c r="ARC134" i="9"/>
  <c r="ARD134" i="9"/>
  <c r="ARE134" i="9"/>
  <c r="ARF134" i="9"/>
  <c r="ARG134" i="9"/>
  <c r="ARH134" i="9"/>
  <c r="ARI134" i="9"/>
  <c r="ARJ134" i="9"/>
  <c r="ARK134" i="9"/>
  <c r="ARL134" i="9"/>
  <c r="ARM134" i="9"/>
  <c r="ARN134" i="9"/>
  <c r="ARO134" i="9"/>
  <c r="ARP134" i="9"/>
  <c r="ARQ134" i="9"/>
  <c r="ARR134" i="9"/>
  <c r="ARS134" i="9"/>
  <c r="ART134" i="9"/>
  <c r="ARU134" i="9"/>
  <c r="ARV134" i="9"/>
  <c r="ARW134" i="9"/>
  <c r="ARX134" i="9"/>
  <c r="ARY134" i="9"/>
  <c r="ARZ134" i="9"/>
  <c r="ASA134" i="9"/>
  <c r="ASB134" i="9"/>
  <c r="ASC134" i="9"/>
  <c r="ASD134" i="9"/>
  <c r="ASE134" i="9"/>
  <c r="ASF134" i="9"/>
  <c r="ASG134" i="9"/>
  <c r="ASH134" i="9"/>
  <c r="ASI134" i="9"/>
  <c r="ASJ134" i="9"/>
  <c r="ASK134" i="9"/>
  <c r="ASL134" i="9"/>
  <c r="ASM134" i="9"/>
  <c r="ASN134" i="9"/>
  <c r="ASO134" i="9"/>
  <c r="ASP134" i="9"/>
  <c r="ASQ134" i="9"/>
  <c r="ASR134" i="9"/>
  <c r="ASS134" i="9"/>
  <c r="AST134" i="9"/>
  <c r="ASU134" i="9"/>
  <c r="ASV134" i="9"/>
  <c r="ASW134" i="9"/>
  <c r="ASX134" i="9"/>
  <c r="ASY134" i="9"/>
  <c r="ASZ134" i="9"/>
  <c r="ATA134" i="9"/>
  <c r="ATB134" i="9"/>
  <c r="ATC134" i="9"/>
  <c r="ATD134" i="9"/>
  <c r="ATE134" i="9"/>
  <c r="ATF134" i="9"/>
  <c r="ATG134" i="9"/>
  <c r="ATH134" i="9"/>
  <c r="ATI134" i="9"/>
  <c r="ATJ134" i="9"/>
  <c r="ATK134" i="9"/>
  <c r="ATL134" i="9"/>
  <c r="ATM134" i="9"/>
  <c r="ATN134" i="9"/>
  <c r="ATO134" i="9"/>
  <c r="ATP134" i="9"/>
  <c r="ATQ134" i="9"/>
  <c r="ATR134" i="9"/>
  <c r="ATS134" i="9"/>
  <c r="ATT134" i="9"/>
  <c r="ATU134" i="9"/>
  <c r="ATV134" i="9"/>
  <c r="ATW134" i="9"/>
  <c r="ATX134" i="9"/>
  <c r="ATY134" i="9"/>
  <c r="ATZ134" i="9"/>
  <c r="AUA134" i="9"/>
  <c r="AUB134" i="9"/>
  <c r="AUC134" i="9"/>
  <c r="AUD134" i="9"/>
  <c r="AUE134" i="9"/>
  <c r="AUF134" i="9"/>
  <c r="AFQ135" i="9"/>
  <c r="AFR135" i="9"/>
  <c r="AFS135" i="9"/>
  <c r="AFT135" i="9"/>
  <c r="AFU135" i="9"/>
  <c r="AFV135" i="9"/>
  <c r="AFW135" i="9"/>
  <c r="AFX135" i="9"/>
  <c r="AFY135" i="9"/>
  <c r="AFZ135" i="9"/>
  <c r="AGA135" i="9"/>
  <c r="AGB135" i="9"/>
  <c r="AGC135" i="9"/>
  <c r="AGD135" i="9"/>
  <c r="AGE135" i="9"/>
  <c r="AGF135" i="9"/>
  <c r="AGG135" i="9"/>
  <c r="AGH135" i="9"/>
  <c r="AGI135" i="9"/>
  <c r="AGJ135" i="9"/>
  <c r="AGK135" i="9"/>
  <c r="AGL135" i="9"/>
  <c r="AGM135" i="9"/>
  <c r="AGN135" i="9"/>
  <c r="AGO135" i="9"/>
  <c r="AGP135" i="9"/>
  <c r="AGQ135" i="9"/>
  <c r="AGR135" i="9"/>
  <c r="AGS135" i="9"/>
  <c r="AGT135" i="9"/>
  <c r="AGU135" i="9"/>
  <c r="AGV135" i="9"/>
  <c r="AGW135" i="9"/>
  <c r="AGX135" i="9"/>
  <c r="AGY135" i="9"/>
  <c r="AGZ135" i="9"/>
  <c r="AHA135" i="9"/>
  <c r="AHB135" i="9"/>
  <c r="AHC135" i="9"/>
  <c r="AHD135" i="9"/>
  <c r="AHE135" i="9"/>
  <c r="AHF135" i="9"/>
  <c r="AHG135" i="9"/>
  <c r="AHH135" i="9"/>
  <c r="AHI135" i="9"/>
  <c r="AHJ135" i="9"/>
  <c r="AHK135" i="9"/>
  <c r="AHL135" i="9"/>
  <c r="AHM135" i="9"/>
  <c r="AHN135" i="9"/>
  <c r="AHO135" i="9"/>
  <c r="AHP135" i="9"/>
  <c r="AHQ135" i="9"/>
  <c r="AHR135" i="9"/>
  <c r="AHS135" i="9"/>
  <c r="AHT135" i="9"/>
  <c r="AHU135" i="9"/>
  <c r="AHV135" i="9"/>
  <c r="AHW135" i="9"/>
  <c r="AHX135" i="9"/>
  <c r="AHY135" i="9"/>
  <c r="AHZ135" i="9"/>
  <c r="AIA135" i="9"/>
  <c r="AIB135" i="9"/>
  <c r="AIC135" i="9"/>
  <c r="AID135" i="9"/>
  <c r="AIE135" i="9"/>
  <c r="AIF135" i="9"/>
  <c r="AIG135" i="9"/>
  <c r="AIH135" i="9"/>
  <c r="AII135" i="9"/>
  <c r="AIJ135" i="9"/>
  <c r="AIK135" i="9"/>
  <c r="AIL135" i="9"/>
  <c r="AIM135" i="9"/>
  <c r="AIN135" i="9"/>
  <c r="AIO135" i="9"/>
  <c r="AIP135" i="9"/>
  <c r="AIQ135" i="9"/>
  <c r="AIR135" i="9"/>
  <c r="AIS135" i="9"/>
  <c r="AIT135" i="9"/>
  <c r="AIU135" i="9"/>
  <c r="AIV135" i="9"/>
  <c r="AIW135" i="9"/>
  <c r="AIX135" i="9"/>
  <c r="AIY135" i="9"/>
  <c r="AIZ135" i="9"/>
  <c r="AJA135" i="9"/>
  <c r="AJB135" i="9"/>
  <c r="AJC135" i="9"/>
  <c r="AJD135" i="9"/>
  <c r="AJE135" i="9"/>
  <c r="AJF135" i="9"/>
  <c r="AJG135" i="9"/>
  <c r="AJH135" i="9"/>
  <c r="AJI135" i="9"/>
  <c r="AJJ135" i="9"/>
  <c r="AJK135" i="9"/>
  <c r="AJL135" i="9"/>
  <c r="AJM135" i="9"/>
  <c r="AJN135" i="9"/>
  <c r="AJO135" i="9"/>
  <c r="AJP135" i="9"/>
  <c r="AJQ135" i="9"/>
  <c r="AJR135" i="9"/>
  <c r="AJS135" i="9"/>
  <c r="AJT135" i="9"/>
  <c r="AJU135" i="9"/>
  <c r="AJV135" i="9"/>
  <c r="AJW135" i="9"/>
  <c r="AJX135" i="9"/>
  <c r="AJY135" i="9"/>
  <c r="AJZ135" i="9"/>
  <c r="AKA135" i="9"/>
  <c r="AKB135" i="9"/>
  <c r="AKC135" i="9"/>
  <c r="AKD135" i="9"/>
  <c r="AKE135" i="9"/>
  <c r="AKF135" i="9"/>
  <c r="AKG135" i="9"/>
  <c r="AKH135" i="9"/>
  <c r="AKI135" i="9"/>
  <c r="AKJ135" i="9"/>
  <c r="AKK135" i="9"/>
  <c r="AKL135" i="9"/>
  <c r="AKM135" i="9"/>
  <c r="AKN135" i="9"/>
  <c r="AKO135" i="9"/>
  <c r="AKP135" i="9"/>
  <c r="AKQ135" i="9"/>
  <c r="AKR135" i="9"/>
  <c r="AKS135" i="9"/>
  <c r="AKT135" i="9"/>
  <c r="AKU135" i="9"/>
  <c r="AKV135" i="9"/>
  <c r="AKW135" i="9"/>
  <c r="AKX135" i="9"/>
  <c r="AKY135" i="9"/>
  <c r="AKZ135" i="9"/>
  <c r="ALA135" i="9"/>
  <c r="ALB135" i="9"/>
  <c r="ALC135" i="9"/>
  <c r="ALD135" i="9"/>
  <c r="ALE135" i="9"/>
  <c r="ALF135" i="9"/>
  <c r="ALG135" i="9"/>
  <c r="ALH135" i="9"/>
  <c r="ALI135" i="9"/>
  <c r="ALJ135" i="9"/>
  <c r="ALK135" i="9"/>
  <c r="ALL135" i="9"/>
  <c r="ALM135" i="9"/>
  <c r="ALN135" i="9"/>
  <c r="ALO135" i="9"/>
  <c r="ALP135" i="9"/>
  <c r="ALQ135" i="9"/>
  <c r="ALR135" i="9"/>
  <c r="ALS135" i="9"/>
  <c r="ALT135" i="9"/>
  <c r="ALU135" i="9"/>
  <c r="ALV135" i="9"/>
  <c r="ALW135" i="9"/>
  <c r="ALX135" i="9"/>
  <c r="ALY135" i="9"/>
  <c r="ALZ135" i="9"/>
  <c r="AMA135" i="9"/>
  <c r="AMB135" i="9"/>
  <c r="AMC135" i="9"/>
  <c r="AMD135" i="9"/>
  <c r="AME135" i="9"/>
  <c r="AMF135" i="9"/>
  <c r="AMG135" i="9"/>
  <c r="AMH135" i="9"/>
  <c r="AMI135" i="9"/>
  <c r="AMJ135" i="9"/>
  <c r="AMK135" i="9"/>
  <c r="AML135" i="9"/>
  <c r="AMM135" i="9"/>
  <c r="AMN135" i="9"/>
  <c r="AMO135" i="9"/>
  <c r="AMP135" i="9"/>
  <c r="AMQ135" i="9"/>
  <c r="AMR135" i="9"/>
  <c r="AMS135" i="9"/>
  <c r="AMT135" i="9"/>
  <c r="AMU135" i="9"/>
  <c r="AMV135" i="9"/>
  <c r="AMW135" i="9"/>
  <c r="AMX135" i="9"/>
  <c r="AMY135" i="9"/>
  <c r="AMZ135" i="9"/>
  <c r="ANA135" i="9"/>
  <c r="ANB135" i="9"/>
  <c r="ANC135" i="9"/>
  <c r="AND135" i="9"/>
  <c r="ANE135" i="9"/>
  <c r="ANF135" i="9"/>
  <c r="ANG135" i="9"/>
  <c r="ANH135" i="9"/>
  <c r="ANI135" i="9"/>
  <c r="ANJ135" i="9"/>
  <c r="ANK135" i="9"/>
  <c r="ANL135" i="9"/>
  <c r="ANM135" i="9"/>
  <c r="ANN135" i="9"/>
  <c r="ANO135" i="9"/>
  <c r="ANP135" i="9"/>
  <c r="ANQ135" i="9"/>
  <c r="ANR135" i="9"/>
  <c r="ANS135" i="9"/>
  <c r="ANT135" i="9"/>
  <c r="ANU135" i="9"/>
  <c r="ANV135" i="9"/>
  <c r="ANW135" i="9"/>
  <c r="ANX135" i="9"/>
  <c r="ANY135" i="9"/>
  <c r="ANZ135" i="9"/>
  <c r="AOA135" i="9"/>
  <c r="AOB135" i="9"/>
  <c r="AOC135" i="9"/>
  <c r="AOD135" i="9"/>
  <c r="AOE135" i="9"/>
  <c r="AOF135" i="9"/>
  <c r="AOG135" i="9"/>
  <c r="AOH135" i="9"/>
  <c r="AOI135" i="9"/>
  <c r="AOJ135" i="9"/>
  <c r="AOK135" i="9"/>
  <c r="AOL135" i="9"/>
  <c r="AOM135" i="9"/>
  <c r="AON135" i="9"/>
  <c r="AOO135" i="9"/>
  <c r="AOP135" i="9"/>
  <c r="AOQ135" i="9"/>
  <c r="AOR135" i="9"/>
  <c r="AOS135" i="9"/>
  <c r="AOT135" i="9"/>
  <c r="AOU135" i="9"/>
  <c r="AOV135" i="9"/>
  <c r="AOW135" i="9"/>
  <c r="AOX135" i="9"/>
  <c r="AOY135" i="9"/>
  <c r="AOZ135" i="9"/>
  <c r="APA135" i="9"/>
  <c r="APB135" i="9"/>
  <c r="APC135" i="9"/>
  <c r="APD135" i="9"/>
  <c r="APE135" i="9"/>
  <c r="APF135" i="9"/>
  <c r="APG135" i="9"/>
  <c r="APH135" i="9"/>
  <c r="API135" i="9"/>
  <c r="APJ135" i="9"/>
  <c r="APK135" i="9"/>
  <c r="APL135" i="9"/>
  <c r="APM135" i="9"/>
  <c r="APN135" i="9"/>
  <c r="APO135" i="9"/>
  <c r="APP135" i="9"/>
  <c r="APQ135" i="9"/>
  <c r="APR135" i="9"/>
  <c r="APS135" i="9"/>
  <c r="APT135" i="9"/>
  <c r="APU135" i="9"/>
  <c r="APV135" i="9"/>
  <c r="APW135" i="9"/>
  <c r="APX135" i="9"/>
  <c r="APY135" i="9"/>
  <c r="APZ135" i="9"/>
  <c r="AQA135" i="9"/>
  <c r="AQB135" i="9"/>
  <c r="AQC135" i="9"/>
  <c r="AQD135" i="9"/>
  <c r="AQE135" i="9"/>
  <c r="AQF135" i="9"/>
  <c r="AQG135" i="9"/>
  <c r="AQH135" i="9"/>
  <c r="AQI135" i="9"/>
  <c r="AQJ135" i="9"/>
  <c r="AQK135" i="9"/>
  <c r="AQL135" i="9"/>
  <c r="AQM135" i="9"/>
  <c r="AQN135" i="9"/>
  <c r="AQO135" i="9"/>
  <c r="AQP135" i="9"/>
  <c r="AQQ135" i="9"/>
  <c r="AQR135" i="9"/>
  <c r="AQS135" i="9"/>
  <c r="AQT135" i="9"/>
  <c r="AQU135" i="9"/>
  <c r="AQV135" i="9"/>
  <c r="AQW135" i="9"/>
  <c r="AQX135" i="9"/>
  <c r="AQY135" i="9"/>
  <c r="AQZ135" i="9"/>
  <c r="ARA135" i="9"/>
  <c r="ARB135" i="9"/>
  <c r="ARC135" i="9"/>
  <c r="ARD135" i="9"/>
  <c r="ARE135" i="9"/>
  <c r="ARF135" i="9"/>
  <c r="ARG135" i="9"/>
  <c r="ARH135" i="9"/>
  <c r="ARI135" i="9"/>
  <c r="ARJ135" i="9"/>
  <c r="ARK135" i="9"/>
  <c r="ARL135" i="9"/>
  <c r="ARM135" i="9"/>
  <c r="ARN135" i="9"/>
  <c r="ARO135" i="9"/>
  <c r="ARP135" i="9"/>
  <c r="ARQ135" i="9"/>
  <c r="ARR135" i="9"/>
  <c r="ARS135" i="9"/>
  <c r="ART135" i="9"/>
  <c r="ARU135" i="9"/>
  <c r="ARV135" i="9"/>
  <c r="ARW135" i="9"/>
  <c r="ARX135" i="9"/>
  <c r="ARY135" i="9"/>
  <c r="ARZ135" i="9"/>
  <c r="ASA135" i="9"/>
  <c r="ASB135" i="9"/>
  <c r="ASC135" i="9"/>
  <c r="ASD135" i="9"/>
  <c r="ASE135" i="9"/>
  <c r="ASF135" i="9"/>
  <c r="ASG135" i="9"/>
  <c r="ASH135" i="9"/>
  <c r="ASI135" i="9"/>
  <c r="ASJ135" i="9"/>
  <c r="ASK135" i="9"/>
  <c r="ASL135" i="9"/>
  <c r="ASM135" i="9"/>
  <c r="ASN135" i="9"/>
  <c r="ASO135" i="9"/>
  <c r="ASP135" i="9"/>
  <c r="ASQ135" i="9"/>
  <c r="ASR135" i="9"/>
  <c r="ASS135" i="9"/>
  <c r="AST135" i="9"/>
  <c r="ASU135" i="9"/>
  <c r="ASV135" i="9"/>
  <c r="ASW135" i="9"/>
  <c r="ASX135" i="9"/>
  <c r="ASY135" i="9"/>
  <c r="ASZ135" i="9"/>
  <c r="ATA135" i="9"/>
  <c r="ATB135" i="9"/>
  <c r="ATC135" i="9"/>
  <c r="ATD135" i="9"/>
  <c r="ATE135" i="9"/>
  <c r="ATF135" i="9"/>
  <c r="ATG135" i="9"/>
  <c r="ATH135" i="9"/>
  <c r="ATI135" i="9"/>
  <c r="ATJ135" i="9"/>
  <c r="ATK135" i="9"/>
  <c r="ATL135" i="9"/>
  <c r="ATM135" i="9"/>
  <c r="ATN135" i="9"/>
  <c r="ATO135" i="9"/>
  <c r="ATP135" i="9"/>
  <c r="ATQ135" i="9"/>
  <c r="ATR135" i="9"/>
  <c r="ATS135" i="9"/>
  <c r="ATT135" i="9"/>
  <c r="ATU135" i="9"/>
  <c r="ATV135" i="9"/>
  <c r="ATW135" i="9"/>
  <c r="ATX135" i="9"/>
  <c r="ATY135" i="9"/>
  <c r="ATZ135" i="9"/>
  <c r="AUA135" i="9"/>
  <c r="AUB135" i="9"/>
  <c r="AUC135" i="9"/>
  <c r="AUD135" i="9"/>
  <c r="AUE135" i="9"/>
  <c r="AUF135" i="9"/>
  <c r="AFQ136" i="9"/>
  <c r="AFR136" i="9"/>
  <c r="AFS136" i="9"/>
  <c r="AFT136" i="9"/>
  <c r="AFU136" i="9"/>
  <c r="AFV136" i="9"/>
  <c r="AFW136" i="9"/>
  <c r="AFX136" i="9"/>
  <c r="AFY136" i="9"/>
  <c r="AFZ136" i="9"/>
  <c r="AGA136" i="9"/>
  <c r="AGB136" i="9"/>
  <c r="AGC136" i="9"/>
  <c r="AGD136" i="9"/>
  <c r="AGE136" i="9"/>
  <c r="AGF136" i="9"/>
  <c r="AGG136" i="9"/>
  <c r="AGH136" i="9"/>
  <c r="AGI136" i="9"/>
  <c r="AGJ136" i="9"/>
  <c r="AGK136" i="9"/>
  <c r="AGL136" i="9"/>
  <c r="AGM136" i="9"/>
  <c r="AGN136" i="9"/>
  <c r="AGO136" i="9"/>
  <c r="AGP136" i="9"/>
  <c r="AGQ136" i="9"/>
  <c r="AGR136" i="9"/>
  <c r="AGS136" i="9"/>
  <c r="AGT136" i="9"/>
  <c r="AGU136" i="9"/>
  <c r="AGV136" i="9"/>
  <c r="AGW136" i="9"/>
  <c r="AGX136" i="9"/>
  <c r="AGY136" i="9"/>
  <c r="AGZ136" i="9"/>
  <c r="AHA136" i="9"/>
  <c r="AHB136" i="9"/>
  <c r="AHC136" i="9"/>
  <c r="AHD136" i="9"/>
  <c r="AHE136" i="9"/>
  <c r="AHF136" i="9"/>
  <c r="AHG136" i="9"/>
  <c r="AHH136" i="9"/>
  <c r="AHI136" i="9"/>
  <c r="AHJ136" i="9"/>
  <c r="AHK136" i="9"/>
  <c r="AHL136" i="9"/>
  <c r="AHM136" i="9"/>
  <c r="AHN136" i="9"/>
  <c r="AHO136" i="9"/>
  <c r="AHP136" i="9"/>
  <c r="AHQ136" i="9"/>
  <c r="AHR136" i="9"/>
  <c r="AHS136" i="9"/>
  <c r="AHT136" i="9"/>
  <c r="AHU136" i="9"/>
  <c r="AHV136" i="9"/>
  <c r="AHW136" i="9"/>
  <c r="AHX136" i="9"/>
  <c r="AHY136" i="9"/>
  <c r="AHZ136" i="9"/>
  <c r="AIA136" i="9"/>
  <c r="AIB136" i="9"/>
  <c r="AIC136" i="9"/>
  <c r="AID136" i="9"/>
  <c r="AIE136" i="9"/>
  <c r="AIF136" i="9"/>
  <c r="AIG136" i="9"/>
  <c r="AIH136" i="9"/>
  <c r="AII136" i="9"/>
  <c r="AIJ136" i="9"/>
  <c r="AIK136" i="9"/>
  <c r="AIL136" i="9"/>
  <c r="AIM136" i="9"/>
  <c r="AIN136" i="9"/>
  <c r="AIO136" i="9"/>
  <c r="AIP136" i="9"/>
  <c r="AIQ136" i="9"/>
  <c r="AIR136" i="9"/>
  <c r="AIS136" i="9"/>
  <c r="AIT136" i="9"/>
  <c r="AIU136" i="9"/>
  <c r="AIV136" i="9"/>
  <c r="AIW136" i="9"/>
  <c r="AIX136" i="9"/>
  <c r="AIY136" i="9"/>
  <c r="AIZ136" i="9"/>
  <c r="AJA136" i="9"/>
  <c r="AJB136" i="9"/>
  <c r="AJC136" i="9"/>
  <c r="AJD136" i="9"/>
  <c r="AJE136" i="9"/>
  <c r="AJF136" i="9"/>
  <c r="AJG136" i="9"/>
  <c r="AJH136" i="9"/>
  <c r="AJI136" i="9"/>
  <c r="AJJ136" i="9"/>
  <c r="AJK136" i="9"/>
  <c r="AJL136" i="9"/>
  <c r="AJM136" i="9"/>
  <c r="AJN136" i="9"/>
  <c r="AJO136" i="9"/>
  <c r="AJP136" i="9"/>
  <c r="AJQ136" i="9"/>
  <c r="AJR136" i="9"/>
  <c r="AJS136" i="9"/>
  <c r="AJT136" i="9"/>
  <c r="AJU136" i="9"/>
  <c r="AJV136" i="9"/>
  <c r="AJW136" i="9"/>
  <c r="AJX136" i="9"/>
  <c r="AJY136" i="9"/>
  <c r="AJZ136" i="9"/>
  <c r="AKA136" i="9"/>
  <c r="AKB136" i="9"/>
  <c r="AKC136" i="9"/>
  <c r="AKD136" i="9"/>
  <c r="AKE136" i="9"/>
  <c r="AKF136" i="9"/>
  <c r="AKG136" i="9"/>
  <c r="AKH136" i="9"/>
  <c r="AKI136" i="9"/>
  <c r="AKJ136" i="9"/>
  <c r="AKK136" i="9"/>
  <c r="AKL136" i="9"/>
  <c r="AKM136" i="9"/>
  <c r="AKN136" i="9"/>
  <c r="AKO136" i="9"/>
  <c r="AKP136" i="9"/>
  <c r="AKQ136" i="9"/>
  <c r="AKR136" i="9"/>
  <c r="AKS136" i="9"/>
  <c r="AKT136" i="9"/>
  <c r="AKU136" i="9"/>
  <c r="AKV136" i="9"/>
  <c r="AKW136" i="9"/>
  <c r="AKX136" i="9"/>
  <c r="AKY136" i="9"/>
  <c r="AKZ136" i="9"/>
  <c r="ALA136" i="9"/>
  <c r="ALB136" i="9"/>
  <c r="ALC136" i="9"/>
  <c r="ALD136" i="9"/>
  <c r="ALE136" i="9"/>
  <c r="ALF136" i="9"/>
  <c r="ALG136" i="9"/>
  <c r="ALH136" i="9"/>
  <c r="ALI136" i="9"/>
  <c r="ALJ136" i="9"/>
  <c r="ALK136" i="9"/>
  <c r="ALL136" i="9"/>
  <c r="ALM136" i="9"/>
  <c r="ALN136" i="9"/>
  <c r="ALO136" i="9"/>
  <c r="ALP136" i="9"/>
  <c r="ALQ136" i="9"/>
  <c r="ALR136" i="9"/>
  <c r="ALS136" i="9"/>
  <c r="ALT136" i="9"/>
  <c r="ALU136" i="9"/>
  <c r="ALV136" i="9"/>
  <c r="ALW136" i="9"/>
  <c r="ALX136" i="9"/>
  <c r="ALY136" i="9"/>
  <c r="ALZ136" i="9"/>
  <c r="AMA136" i="9"/>
  <c r="AMB136" i="9"/>
  <c r="AMC136" i="9"/>
  <c r="AMD136" i="9"/>
  <c r="AME136" i="9"/>
  <c r="AMF136" i="9"/>
  <c r="AMG136" i="9"/>
  <c r="AMH136" i="9"/>
  <c r="AMI136" i="9"/>
  <c r="AMJ136" i="9"/>
  <c r="AMK136" i="9"/>
  <c r="AML136" i="9"/>
  <c r="AMM136" i="9"/>
  <c r="AMN136" i="9"/>
  <c r="AMO136" i="9"/>
  <c r="AMP136" i="9"/>
  <c r="AMQ136" i="9"/>
  <c r="AMR136" i="9"/>
  <c r="AMS136" i="9"/>
  <c r="AMT136" i="9"/>
  <c r="AMU136" i="9"/>
  <c r="AMV136" i="9"/>
  <c r="AMW136" i="9"/>
  <c r="AMX136" i="9"/>
  <c r="AMY136" i="9"/>
  <c r="AMZ136" i="9"/>
  <c r="ANA136" i="9"/>
  <c r="ANB136" i="9"/>
  <c r="ANC136" i="9"/>
  <c r="AND136" i="9"/>
  <c r="ANE136" i="9"/>
  <c r="ANF136" i="9"/>
  <c r="ANG136" i="9"/>
  <c r="ANH136" i="9"/>
  <c r="ANI136" i="9"/>
  <c r="ANJ136" i="9"/>
  <c r="ANK136" i="9"/>
  <c r="ANL136" i="9"/>
  <c r="ANM136" i="9"/>
  <c r="ANN136" i="9"/>
  <c r="ANO136" i="9"/>
  <c r="ANP136" i="9"/>
  <c r="ANQ136" i="9"/>
  <c r="ANR136" i="9"/>
  <c r="ANS136" i="9"/>
  <c r="ANT136" i="9"/>
  <c r="ANU136" i="9"/>
  <c r="ANV136" i="9"/>
  <c r="ANW136" i="9"/>
  <c r="ANX136" i="9"/>
  <c r="ANY136" i="9"/>
  <c r="ANZ136" i="9"/>
  <c r="AOA136" i="9"/>
  <c r="AOB136" i="9"/>
  <c r="AOC136" i="9"/>
  <c r="AOD136" i="9"/>
  <c r="AOE136" i="9"/>
  <c r="AOF136" i="9"/>
  <c r="AOG136" i="9"/>
  <c r="AOH136" i="9"/>
  <c r="AOI136" i="9"/>
  <c r="AOJ136" i="9"/>
  <c r="AOK136" i="9"/>
  <c r="AOL136" i="9"/>
  <c r="AOM136" i="9"/>
  <c r="AON136" i="9"/>
  <c r="AOO136" i="9"/>
  <c r="AOP136" i="9"/>
  <c r="AOQ136" i="9"/>
  <c r="AOR136" i="9"/>
  <c r="AOS136" i="9"/>
  <c r="AOT136" i="9"/>
  <c r="AOU136" i="9"/>
  <c r="AOV136" i="9"/>
  <c r="AOW136" i="9"/>
  <c r="AOX136" i="9"/>
  <c r="AOY136" i="9"/>
  <c r="AOZ136" i="9"/>
  <c r="APA136" i="9"/>
  <c r="APB136" i="9"/>
  <c r="APC136" i="9"/>
  <c r="APD136" i="9"/>
  <c r="APE136" i="9"/>
  <c r="APF136" i="9"/>
  <c r="APG136" i="9"/>
  <c r="APH136" i="9"/>
  <c r="API136" i="9"/>
  <c r="APJ136" i="9"/>
  <c r="APK136" i="9"/>
  <c r="APL136" i="9"/>
  <c r="APM136" i="9"/>
  <c r="APN136" i="9"/>
  <c r="APO136" i="9"/>
  <c r="APP136" i="9"/>
  <c r="APQ136" i="9"/>
  <c r="APR136" i="9"/>
  <c r="APS136" i="9"/>
  <c r="APT136" i="9"/>
  <c r="APU136" i="9"/>
  <c r="APV136" i="9"/>
  <c r="APW136" i="9"/>
  <c r="APX136" i="9"/>
  <c r="APY136" i="9"/>
  <c r="APZ136" i="9"/>
  <c r="AQA136" i="9"/>
  <c r="AQB136" i="9"/>
  <c r="AQC136" i="9"/>
  <c r="AQD136" i="9"/>
  <c r="AQE136" i="9"/>
  <c r="AQF136" i="9"/>
  <c r="AQG136" i="9"/>
  <c r="AQH136" i="9"/>
  <c r="AQI136" i="9"/>
  <c r="AQJ136" i="9"/>
  <c r="AQK136" i="9"/>
  <c r="AQL136" i="9"/>
  <c r="AQM136" i="9"/>
  <c r="AQN136" i="9"/>
  <c r="AQO136" i="9"/>
  <c r="AQP136" i="9"/>
  <c r="AQQ136" i="9"/>
  <c r="AQR136" i="9"/>
  <c r="AQS136" i="9"/>
  <c r="AQT136" i="9"/>
  <c r="AQU136" i="9"/>
  <c r="AQV136" i="9"/>
  <c r="AQW136" i="9"/>
  <c r="AQX136" i="9"/>
  <c r="AQY136" i="9"/>
  <c r="AQZ136" i="9"/>
  <c r="ARA136" i="9"/>
  <c r="ARB136" i="9"/>
  <c r="ARC136" i="9"/>
  <c r="ARD136" i="9"/>
  <c r="ARE136" i="9"/>
  <c r="ARF136" i="9"/>
  <c r="ARG136" i="9"/>
  <c r="ARH136" i="9"/>
  <c r="ARI136" i="9"/>
  <c r="ARJ136" i="9"/>
  <c r="ARK136" i="9"/>
  <c r="ARL136" i="9"/>
  <c r="ARM136" i="9"/>
  <c r="ARN136" i="9"/>
  <c r="ARO136" i="9"/>
  <c r="ARP136" i="9"/>
  <c r="ARQ136" i="9"/>
  <c r="ARR136" i="9"/>
  <c r="ARS136" i="9"/>
  <c r="ART136" i="9"/>
  <c r="ARU136" i="9"/>
  <c r="ARV136" i="9"/>
  <c r="ARW136" i="9"/>
  <c r="ARX136" i="9"/>
  <c r="ARY136" i="9"/>
  <c r="ARZ136" i="9"/>
  <c r="ASA136" i="9"/>
  <c r="ASB136" i="9"/>
  <c r="ASC136" i="9"/>
  <c r="ASD136" i="9"/>
  <c r="ASE136" i="9"/>
  <c r="ASF136" i="9"/>
  <c r="ASG136" i="9"/>
  <c r="ASH136" i="9"/>
  <c r="ASI136" i="9"/>
  <c r="ASJ136" i="9"/>
  <c r="ASK136" i="9"/>
  <c r="ASL136" i="9"/>
  <c r="ASM136" i="9"/>
  <c r="ASN136" i="9"/>
  <c r="ASO136" i="9"/>
  <c r="ASP136" i="9"/>
  <c r="ASQ136" i="9"/>
  <c r="ASR136" i="9"/>
  <c r="ASS136" i="9"/>
  <c r="AST136" i="9"/>
  <c r="ASU136" i="9"/>
  <c r="ASV136" i="9"/>
  <c r="ASW136" i="9"/>
  <c r="ASX136" i="9"/>
  <c r="ASY136" i="9"/>
  <c r="ASZ136" i="9"/>
  <c r="ATA136" i="9"/>
  <c r="ATB136" i="9"/>
  <c r="ATC136" i="9"/>
  <c r="ATD136" i="9"/>
  <c r="ATE136" i="9"/>
  <c r="ATF136" i="9"/>
  <c r="ATG136" i="9"/>
  <c r="ATH136" i="9"/>
  <c r="ATI136" i="9"/>
  <c r="ATJ136" i="9"/>
  <c r="ATK136" i="9"/>
  <c r="ATL136" i="9"/>
  <c r="ATM136" i="9"/>
  <c r="ATN136" i="9"/>
  <c r="ATO136" i="9"/>
  <c r="ATP136" i="9"/>
  <c r="ATQ136" i="9"/>
  <c r="ATR136" i="9"/>
  <c r="ATS136" i="9"/>
  <c r="ATT136" i="9"/>
  <c r="ATU136" i="9"/>
  <c r="ATV136" i="9"/>
  <c r="ATW136" i="9"/>
  <c r="ATX136" i="9"/>
  <c r="ATY136" i="9"/>
  <c r="ATZ136" i="9"/>
  <c r="AUA136" i="9"/>
  <c r="AUB136" i="9"/>
  <c r="AUC136" i="9"/>
  <c r="AUD136" i="9"/>
  <c r="AUE136" i="9"/>
  <c r="AUF136" i="9"/>
  <c r="AFQ137" i="9"/>
  <c r="AFR137" i="9"/>
  <c r="AFS137" i="9"/>
  <c r="AFT137" i="9"/>
  <c r="AFU137" i="9"/>
  <c r="AFV137" i="9"/>
  <c r="AFW137" i="9"/>
  <c r="AFX137" i="9"/>
  <c r="AFY137" i="9"/>
  <c r="AFZ137" i="9"/>
  <c r="AGA137" i="9"/>
  <c r="AGB137" i="9"/>
  <c r="AGC137" i="9"/>
  <c r="AGD137" i="9"/>
  <c r="AGE137" i="9"/>
  <c r="AGF137" i="9"/>
  <c r="AGG137" i="9"/>
  <c r="AGH137" i="9"/>
  <c r="AGI137" i="9"/>
  <c r="AGJ137" i="9"/>
  <c r="AGK137" i="9"/>
  <c r="AGL137" i="9"/>
  <c r="AGM137" i="9"/>
  <c r="AGN137" i="9"/>
  <c r="AGO137" i="9"/>
  <c r="AGP137" i="9"/>
  <c r="AGQ137" i="9"/>
  <c r="AGR137" i="9"/>
  <c r="AGS137" i="9"/>
  <c r="AGT137" i="9"/>
  <c r="AGU137" i="9"/>
  <c r="AGV137" i="9"/>
  <c r="AGW137" i="9"/>
  <c r="AGX137" i="9"/>
  <c r="AGY137" i="9"/>
  <c r="AGZ137" i="9"/>
  <c r="AHA137" i="9"/>
  <c r="AHB137" i="9"/>
  <c r="AHC137" i="9"/>
  <c r="AHD137" i="9"/>
  <c r="AHE137" i="9"/>
  <c r="AHF137" i="9"/>
  <c r="AHG137" i="9"/>
  <c r="AHH137" i="9"/>
  <c r="AHI137" i="9"/>
  <c r="AHJ137" i="9"/>
  <c r="AHK137" i="9"/>
  <c r="AHL137" i="9"/>
  <c r="AHM137" i="9"/>
  <c r="AHN137" i="9"/>
  <c r="AHO137" i="9"/>
  <c r="AHP137" i="9"/>
  <c r="AHQ137" i="9"/>
  <c r="AHR137" i="9"/>
  <c r="AHS137" i="9"/>
  <c r="AHT137" i="9"/>
  <c r="AHU137" i="9"/>
  <c r="AHV137" i="9"/>
  <c r="AHW137" i="9"/>
  <c r="AHX137" i="9"/>
  <c r="AHY137" i="9"/>
  <c r="AHZ137" i="9"/>
  <c r="AIA137" i="9"/>
  <c r="AIB137" i="9"/>
  <c r="AIC137" i="9"/>
  <c r="AID137" i="9"/>
  <c r="AIE137" i="9"/>
  <c r="AIF137" i="9"/>
  <c r="AIG137" i="9"/>
  <c r="AIH137" i="9"/>
  <c r="AII137" i="9"/>
  <c r="AIJ137" i="9"/>
  <c r="AIK137" i="9"/>
  <c r="AIL137" i="9"/>
  <c r="AIM137" i="9"/>
  <c r="AIN137" i="9"/>
  <c r="AIO137" i="9"/>
  <c r="AIP137" i="9"/>
  <c r="AIQ137" i="9"/>
  <c r="AIR137" i="9"/>
  <c r="AIS137" i="9"/>
  <c r="AIT137" i="9"/>
  <c r="AIU137" i="9"/>
  <c r="AIV137" i="9"/>
  <c r="AIW137" i="9"/>
  <c r="AIX137" i="9"/>
  <c r="AIY137" i="9"/>
  <c r="AIZ137" i="9"/>
  <c r="AJA137" i="9"/>
  <c r="AJB137" i="9"/>
  <c r="AJC137" i="9"/>
  <c r="AJD137" i="9"/>
  <c r="AJE137" i="9"/>
  <c r="AJF137" i="9"/>
  <c r="AJG137" i="9"/>
  <c r="AJH137" i="9"/>
  <c r="AJI137" i="9"/>
  <c r="AJJ137" i="9"/>
  <c r="AJK137" i="9"/>
  <c r="AJL137" i="9"/>
  <c r="AJM137" i="9"/>
  <c r="AJN137" i="9"/>
  <c r="AJO137" i="9"/>
  <c r="AJP137" i="9"/>
  <c r="AJQ137" i="9"/>
  <c r="AJR137" i="9"/>
  <c r="AJS137" i="9"/>
  <c r="AJT137" i="9"/>
  <c r="AJU137" i="9"/>
  <c r="AJV137" i="9"/>
  <c r="AJW137" i="9"/>
  <c r="AJX137" i="9"/>
  <c r="AJY137" i="9"/>
  <c r="AJZ137" i="9"/>
  <c r="AKA137" i="9"/>
  <c r="AKB137" i="9"/>
  <c r="AKC137" i="9"/>
  <c r="AKD137" i="9"/>
  <c r="AKE137" i="9"/>
  <c r="AKF137" i="9"/>
  <c r="AKG137" i="9"/>
  <c r="AKH137" i="9"/>
  <c r="AKI137" i="9"/>
  <c r="AKJ137" i="9"/>
  <c r="AKK137" i="9"/>
  <c r="AKL137" i="9"/>
  <c r="AKM137" i="9"/>
  <c r="AKN137" i="9"/>
  <c r="AKO137" i="9"/>
  <c r="AKP137" i="9"/>
  <c r="AKQ137" i="9"/>
  <c r="AKR137" i="9"/>
  <c r="AKS137" i="9"/>
  <c r="AKT137" i="9"/>
  <c r="AKU137" i="9"/>
  <c r="AKV137" i="9"/>
  <c r="AKW137" i="9"/>
  <c r="AKX137" i="9"/>
  <c r="AKY137" i="9"/>
  <c r="AKZ137" i="9"/>
  <c r="ALA137" i="9"/>
  <c r="ALB137" i="9"/>
  <c r="ALC137" i="9"/>
  <c r="ALD137" i="9"/>
  <c r="ALE137" i="9"/>
  <c r="ALF137" i="9"/>
  <c r="ALG137" i="9"/>
  <c r="ALH137" i="9"/>
  <c r="ALI137" i="9"/>
  <c r="ALJ137" i="9"/>
  <c r="ALK137" i="9"/>
  <c r="ALL137" i="9"/>
  <c r="ALM137" i="9"/>
  <c r="ALN137" i="9"/>
  <c r="ALO137" i="9"/>
  <c r="ALP137" i="9"/>
  <c r="ALQ137" i="9"/>
  <c r="ALR137" i="9"/>
  <c r="ALS137" i="9"/>
  <c r="ALT137" i="9"/>
  <c r="ALU137" i="9"/>
  <c r="ALV137" i="9"/>
  <c r="ALW137" i="9"/>
  <c r="ALX137" i="9"/>
  <c r="ALY137" i="9"/>
  <c r="ALZ137" i="9"/>
  <c r="AMA137" i="9"/>
  <c r="AMB137" i="9"/>
  <c r="AMC137" i="9"/>
  <c r="AMD137" i="9"/>
  <c r="AME137" i="9"/>
  <c r="AMF137" i="9"/>
  <c r="AMG137" i="9"/>
  <c r="AMH137" i="9"/>
  <c r="AMI137" i="9"/>
  <c r="AMJ137" i="9"/>
  <c r="AMK137" i="9"/>
  <c r="AML137" i="9"/>
  <c r="AMM137" i="9"/>
  <c r="AMN137" i="9"/>
  <c r="AMO137" i="9"/>
  <c r="AMP137" i="9"/>
  <c r="AMQ137" i="9"/>
  <c r="AMR137" i="9"/>
  <c r="AMS137" i="9"/>
  <c r="AMT137" i="9"/>
  <c r="AMU137" i="9"/>
  <c r="AMV137" i="9"/>
  <c r="AMW137" i="9"/>
  <c r="AMX137" i="9"/>
  <c r="AMY137" i="9"/>
  <c r="AMZ137" i="9"/>
  <c r="ANA137" i="9"/>
  <c r="ANB137" i="9"/>
  <c r="ANC137" i="9"/>
  <c r="AND137" i="9"/>
  <c r="ANE137" i="9"/>
  <c r="ANF137" i="9"/>
  <c r="ANG137" i="9"/>
  <c r="ANH137" i="9"/>
  <c r="ANI137" i="9"/>
  <c r="ANJ137" i="9"/>
  <c r="ANK137" i="9"/>
  <c r="ANL137" i="9"/>
  <c r="ANM137" i="9"/>
  <c r="ANN137" i="9"/>
  <c r="ANO137" i="9"/>
  <c r="ANP137" i="9"/>
  <c r="ANQ137" i="9"/>
  <c r="ANR137" i="9"/>
  <c r="ANS137" i="9"/>
  <c r="ANT137" i="9"/>
  <c r="ANU137" i="9"/>
  <c r="ANV137" i="9"/>
  <c r="ANW137" i="9"/>
  <c r="ANX137" i="9"/>
  <c r="ANY137" i="9"/>
  <c r="ANZ137" i="9"/>
  <c r="AOA137" i="9"/>
  <c r="AOB137" i="9"/>
  <c r="AOC137" i="9"/>
  <c r="AOD137" i="9"/>
  <c r="AOE137" i="9"/>
  <c r="AOF137" i="9"/>
  <c r="AOG137" i="9"/>
  <c r="AOH137" i="9"/>
  <c r="AOI137" i="9"/>
  <c r="AOJ137" i="9"/>
  <c r="AOK137" i="9"/>
  <c r="AOL137" i="9"/>
  <c r="AOM137" i="9"/>
  <c r="AON137" i="9"/>
  <c r="AOO137" i="9"/>
  <c r="AOP137" i="9"/>
  <c r="AOQ137" i="9"/>
  <c r="AOR137" i="9"/>
  <c r="AOS137" i="9"/>
  <c r="AOT137" i="9"/>
  <c r="AOU137" i="9"/>
  <c r="AOV137" i="9"/>
  <c r="AOW137" i="9"/>
  <c r="AOX137" i="9"/>
  <c r="AOY137" i="9"/>
  <c r="AOZ137" i="9"/>
  <c r="APA137" i="9"/>
  <c r="APB137" i="9"/>
  <c r="APC137" i="9"/>
  <c r="APD137" i="9"/>
  <c r="APE137" i="9"/>
  <c r="APF137" i="9"/>
  <c r="APG137" i="9"/>
  <c r="APH137" i="9"/>
  <c r="API137" i="9"/>
  <c r="APJ137" i="9"/>
  <c r="APK137" i="9"/>
  <c r="APL137" i="9"/>
  <c r="APM137" i="9"/>
  <c r="APN137" i="9"/>
  <c r="APO137" i="9"/>
  <c r="APP137" i="9"/>
  <c r="APQ137" i="9"/>
  <c r="APR137" i="9"/>
  <c r="APS137" i="9"/>
  <c r="APT137" i="9"/>
  <c r="APU137" i="9"/>
  <c r="APV137" i="9"/>
  <c r="APW137" i="9"/>
  <c r="APX137" i="9"/>
  <c r="APY137" i="9"/>
  <c r="APZ137" i="9"/>
  <c r="AQA137" i="9"/>
  <c r="AQB137" i="9"/>
  <c r="AQC137" i="9"/>
  <c r="AQD137" i="9"/>
  <c r="AQE137" i="9"/>
  <c r="AQF137" i="9"/>
  <c r="AQG137" i="9"/>
  <c r="AQH137" i="9"/>
  <c r="AQI137" i="9"/>
  <c r="AQJ137" i="9"/>
  <c r="AQK137" i="9"/>
  <c r="AQL137" i="9"/>
  <c r="AQM137" i="9"/>
  <c r="AQN137" i="9"/>
  <c r="AQO137" i="9"/>
  <c r="AQP137" i="9"/>
  <c r="AQQ137" i="9"/>
  <c r="AQR137" i="9"/>
  <c r="AQS137" i="9"/>
  <c r="AQT137" i="9"/>
  <c r="AQU137" i="9"/>
  <c r="AQV137" i="9"/>
  <c r="AQW137" i="9"/>
  <c r="AQX137" i="9"/>
  <c r="AQY137" i="9"/>
  <c r="AQZ137" i="9"/>
  <c r="ARA137" i="9"/>
  <c r="ARB137" i="9"/>
  <c r="ARC137" i="9"/>
  <c r="ARD137" i="9"/>
  <c r="ARE137" i="9"/>
  <c r="ARF137" i="9"/>
  <c r="ARG137" i="9"/>
  <c r="ARH137" i="9"/>
  <c r="ARI137" i="9"/>
  <c r="ARJ137" i="9"/>
  <c r="ARK137" i="9"/>
  <c r="ARL137" i="9"/>
  <c r="ARM137" i="9"/>
  <c r="ARN137" i="9"/>
  <c r="ARO137" i="9"/>
  <c r="ARP137" i="9"/>
  <c r="ARQ137" i="9"/>
  <c r="ARR137" i="9"/>
  <c r="ARS137" i="9"/>
  <c r="ART137" i="9"/>
  <c r="ARU137" i="9"/>
  <c r="ARV137" i="9"/>
  <c r="ARW137" i="9"/>
  <c r="ARX137" i="9"/>
  <c r="ARY137" i="9"/>
  <c r="ARZ137" i="9"/>
  <c r="ASA137" i="9"/>
  <c r="ASB137" i="9"/>
  <c r="ASC137" i="9"/>
  <c r="ASD137" i="9"/>
  <c r="ASE137" i="9"/>
  <c r="ASF137" i="9"/>
  <c r="ASG137" i="9"/>
  <c r="ASH137" i="9"/>
  <c r="ASI137" i="9"/>
  <c r="ASJ137" i="9"/>
  <c r="ASK137" i="9"/>
  <c r="ASL137" i="9"/>
  <c r="ASM137" i="9"/>
  <c r="ASN137" i="9"/>
  <c r="ASO137" i="9"/>
  <c r="ASP137" i="9"/>
  <c r="ASQ137" i="9"/>
  <c r="ASR137" i="9"/>
  <c r="ASS137" i="9"/>
  <c r="AST137" i="9"/>
  <c r="ASU137" i="9"/>
  <c r="ASV137" i="9"/>
  <c r="ASW137" i="9"/>
  <c r="ASX137" i="9"/>
  <c r="ASY137" i="9"/>
  <c r="ASZ137" i="9"/>
  <c r="ATA137" i="9"/>
  <c r="ATB137" i="9"/>
  <c r="ATC137" i="9"/>
  <c r="ATD137" i="9"/>
  <c r="ATE137" i="9"/>
  <c r="ATF137" i="9"/>
  <c r="ATG137" i="9"/>
  <c r="ATH137" i="9"/>
  <c r="ATI137" i="9"/>
  <c r="ATJ137" i="9"/>
  <c r="ATK137" i="9"/>
  <c r="ATL137" i="9"/>
  <c r="ATM137" i="9"/>
  <c r="ATN137" i="9"/>
  <c r="ATO137" i="9"/>
  <c r="ATP137" i="9"/>
  <c r="ATQ137" i="9"/>
  <c r="ATR137" i="9"/>
  <c r="ATS137" i="9"/>
  <c r="ATT137" i="9"/>
  <c r="ATU137" i="9"/>
  <c r="ATV137" i="9"/>
  <c r="ATW137" i="9"/>
  <c r="ATX137" i="9"/>
  <c r="ATY137" i="9"/>
  <c r="ATZ137" i="9"/>
  <c r="AUA137" i="9"/>
  <c r="AUB137" i="9"/>
  <c r="AUC137" i="9"/>
  <c r="AUD137" i="9"/>
  <c r="AUE137" i="9"/>
  <c r="AUF137" i="9"/>
  <c r="AFQ138" i="9"/>
  <c r="AFR138" i="9"/>
  <c r="AFS138" i="9"/>
  <c r="AFT138" i="9"/>
  <c r="AFU138" i="9"/>
  <c r="AFV138" i="9"/>
  <c r="AFW138" i="9"/>
  <c r="AFX138" i="9"/>
  <c r="AFY138" i="9"/>
  <c r="AFZ138" i="9"/>
  <c r="AGA138" i="9"/>
  <c r="AGB138" i="9"/>
  <c r="AGC138" i="9"/>
  <c r="AGD138" i="9"/>
  <c r="AGE138" i="9"/>
  <c r="AGF138" i="9"/>
  <c r="AGG138" i="9"/>
  <c r="AGH138" i="9"/>
  <c r="AGI138" i="9"/>
  <c r="AGJ138" i="9"/>
  <c r="AGK138" i="9"/>
  <c r="AGL138" i="9"/>
  <c r="AGM138" i="9"/>
  <c r="AGN138" i="9"/>
  <c r="AGO138" i="9"/>
  <c r="AGP138" i="9"/>
  <c r="AGQ138" i="9"/>
  <c r="AGR138" i="9"/>
  <c r="AGS138" i="9"/>
  <c r="AGT138" i="9"/>
  <c r="AGU138" i="9"/>
  <c r="AGV138" i="9"/>
  <c r="AGW138" i="9"/>
  <c r="AGX138" i="9"/>
  <c r="AGY138" i="9"/>
  <c r="AGZ138" i="9"/>
  <c r="AHA138" i="9"/>
  <c r="AHB138" i="9"/>
  <c r="AHC138" i="9"/>
  <c r="AHD138" i="9"/>
  <c r="AHE138" i="9"/>
  <c r="AHF138" i="9"/>
  <c r="AHG138" i="9"/>
  <c r="AHH138" i="9"/>
  <c r="AHI138" i="9"/>
  <c r="AHJ138" i="9"/>
  <c r="AHK138" i="9"/>
  <c r="AHL138" i="9"/>
  <c r="AHM138" i="9"/>
  <c r="AHN138" i="9"/>
  <c r="AHO138" i="9"/>
  <c r="AHP138" i="9"/>
  <c r="AHQ138" i="9"/>
  <c r="AHR138" i="9"/>
  <c r="AHS138" i="9"/>
  <c r="AHT138" i="9"/>
  <c r="AHU138" i="9"/>
  <c r="AHV138" i="9"/>
  <c r="AHW138" i="9"/>
  <c r="AHX138" i="9"/>
  <c r="AHY138" i="9"/>
  <c r="AHZ138" i="9"/>
  <c r="AIA138" i="9"/>
  <c r="AIB138" i="9"/>
  <c r="AIC138" i="9"/>
  <c r="AID138" i="9"/>
  <c r="AIE138" i="9"/>
  <c r="AIF138" i="9"/>
  <c r="AIG138" i="9"/>
  <c r="AIH138" i="9"/>
  <c r="AII138" i="9"/>
  <c r="AIJ138" i="9"/>
  <c r="AIK138" i="9"/>
  <c r="AIL138" i="9"/>
  <c r="AIM138" i="9"/>
  <c r="AIN138" i="9"/>
  <c r="AIO138" i="9"/>
  <c r="AIP138" i="9"/>
  <c r="AIQ138" i="9"/>
  <c r="AIR138" i="9"/>
  <c r="AIS138" i="9"/>
  <c r="AIT138" i="9"/>
  <c r="AIU138" i="9"/>
  <c r="AIV138" i="9"/>
  <c r="AIW138" i="9"/>
  <c r="AIX138" i="9"/>
  <c r="AIY138" i="9"/>
  <c r="AIZ138" i="9"/>
  <c r="AJA138" i="9"/>
  <c r="AJB138" i="9"/>
  <c r="AJC138" i="9"/>
  <c r="AJD138" i="9"/>
  <c r="AJE138" i="9"/>
  <c r="AJF138" i="9"/>
  <c r="AJG138" i="9"/>
  <c r="AJH138" i="9"/>
  <c r="AJI138" i="9"/>
  <c r="AJJ138" i="9"/>
  <c r="AJK138" i="9"/>
  <c r="AJL138" i="9"/>
  <c r="AJM138" i="9"/>
  <c r="AJN138" i="9"/>
  <c r="AJO138" i="9"/>
  <c r="AJP138" i="9"/>
  <c r="AJQ138" i="9"/>
  <c r="AJR138" i="9"/>
  <c r="AJS138" i="9"/>
  <c r="AJT138" i="9"/>
  <c r="AJU138" i="9"/>
  <c r="AJV138" i="9"/>
  <c r="AJW138" i="9"/>
  <c r="AJX138" i="9"/>
  <c r="AJY138" i="9"/>
  <c r="AJZ138" i="9"/>
  <c r="AKA138" i="9"/>
  <c r="AKB138" i="9"/>
  <c r="AKC138" i="9"/>
  <c r="AKD138" i="9"/>
  <c r="AKE138" i="9"/>
  <c r="AKF138" i="9"/>
  <c r="AKG138" i="9"/>
  <c r="AKH138" i="9"/>
  <c r="AKI138" i="9"/>
  <c r="AKJ138" i="9"/>
  <c r="AKK138" i="9"/>
  <c r="AKL138" i="9"/>
  <c r="AKM138" i="9"/>
  <c r="AKN138" i="9"/>
  <c r="AKO138" i="9"/>
  <c r="AKP138" i="9"/>
  <c r="AKQ138" i="9"/>
  <c r="AKR138" i="9"/>
  <c r="AKS138" i="9"/>
  <c r="AKT138" i="9"/>
  <c r="AKU138" i="9"/>
  <c r="AKV138" i="9"/>
  <c r="AKW138" i="9"/>
  <c r="AKX138" i="9"/>
  <c r="AKY138" i="9"/>
  <c r="AKZ138" i="9"/>
  <c r="ALA138" i="9"/>
  <c r="ALB138" i="9"/>
  <c r="ALC138" i="9"/>
  <c r="ALD138" i="9"/>
  <c r="ALE138" i="9"/>
  <c r="ALF138" i="9"/>
  <c r="ALG138" i="9"/>
  <c r="ALH138" i="9"/>
  <c r="ALI138" i="9"/>
  <c r="ALJ138" i="9"/>
  <c r="ALK138" i="9"/>
  <c r="ALL138" i="9"/>
  <c r="ALM138" i="9"/>
  <c r="ALN138" i="9"/>
  <c r="ALO138" i="9"/>
  <c r="ALP138" i="9"/>
  <c r="ALQ138" i="9"/>
  <c r="ALR138" i="9"/>
  <c r="ALS138" i="9"/>
  <c r="ALT138" i="9"/>
  <c r="ALU138" i="9"/>
  <c r="ALV138" i="9"/>
  <c r="ALW138" i="9"/>
  <c r="ALX138" i="9"/>
  <c r="ALY138" i="9"/>
  <c r="ALZ138" i="9"/>
  <c r="AMA138" i="9"/>
  <c r="AMB138" i="9"/>
  <c r="AMC138" i="9"/>
  <c r="AMD138" i="9"/>
  <c r="AME138" i="9"/>
  <c r="AMF138" i="9"/>
  <c r="AMG138" i="9"/>
  <c r="AMH138" i="9"/>
  <c r="AMI138" i="9"/>
  <c r="AMJ138" i="9"/>
  <c r="AMK138" i="9"/>
  <c r="AML138" i="9"/>
  <c r="AMM138" i="9"/>
  <c r="AMN138" i="9"/>
  <c r="AMO138" i="9"/>
  <c r="AMP138" i="9"/>
  <c r="AMQ138" i="9"/>
  <c r="AMR138" i="9"/>
  <c r="AMS138" i="9"/>
  <c r="AMT138" i="9"/>
  <c r="AMU138" i="9"/>
  <c r="AMV138" i="9"/>
  <c r="AMW138" i="9"/>
  <c r="AMX138" i="9"/>
  <c r="AMY138" i="9"/>
  <c r="AMZ138" i="9"/>
  <c r="ANA138" i="9"/>
  <c r="ANB138" i="9"/>
  <c r="ANC138" i="9"/>
  <c r="AND138" i="9"/>
  <c r="ANE138" i="9"/>
  <c r="ANF138" i="9"/>
  <c r="ANG138" i="9"/>
  <c r="ANH138" i="9"/>
  <c r="ANI138" i="9"/>
  <c r="ANJ138" i="9"/>
  <c r="ANK138" i="9"/>
  <c r="ANL138" i="9"/>
  <c r="ANM138" i="9"/>
  <c r="ANN138" i="9"/>
  <c r="ANO138" i="9"/>
  <c r="ANP138" i="9"/>
  <c r="ANQ138" i="9"/>
  <c r="ANR138" i="9"/>
  <c r="ANS138" i="9"/>
  <c r="ANT138" i="9"/>
  <c r="ANU138" i="9"/>
  <c r="ANV138" i="9"/>
  <c r="ANW138" i="9"/>
  <c r="ANX138" i="9"/>
  <c r="ANY138" i="9"/>
  <c r="ANZ138" i="9"/>
  <c r="AOA138" i="9"/>
  <c r="AOB138" i="9"/>
  <c r="AOC138" i="9"/>
  <c r="AOD138" i="9"/>
  <c r="AOE138" i="9"/>
  <c r="AOF138" i="9"/>
  <c r="AOG138" i="9"/>
  <c r="AOH138" i="9"/>
  <c r="AOI138" i="9"/>
  <c r="AOJ138" i="9"/>
  <c r="AOK138" i="9"/>
  <c r="AOL138" i="9"/>
  <c r="AOM138" i="9"/>
  <c r="AON138" i="9"/>
  <c r="AOO138" i="9"/>
  <c r="AOP138" i="9"/>
  <c r="AOQ138" i="9"/>
  <c r="AOR138" i="9"/>
  <c r="AOS138" i="9"/>
  <c r="AOT138" i="9"/>
  <c r="AOU138" i="9"/>
  <c r="AOV138" i="9"/>
  <c r="AOW138" i="9"/>
  <c r="AOX138" i="9"/>
  <c r="AOY138" i="9"/>
  <c r="AOZ138" i="9"/>
  <c r="APA138" i="9"/>
  <c r="APB138" i="9"/>
  <c r="APC138" i="9"/>
  <c r="APD138" i="9"/>
  <c r="APE138" i="9"/>
  <c r="APF138" i="9"/>
  <c r="APG138" i="9"/>
  <c r="APH138" i="9"/>
  <c r="API138" i="9"/>
  <c r="APJ138" i="9"/>
  <c r="APK138" i="9"/>
  <c r="APL138" i="9"/>
  <c r="APM138" i="9"/>
  <c r="APN138" i="9"/>
  <c r="APO138" i="9"/>
  <c r="APP138" i="9"/>
  <c r="APQ138" i="9"/>
  <c r="APR138" i="9"/>
  <c r="APS138" i="9"/>
  <c r="APT138" i="9"/>
  <c r="APU138" i="9"/>
  <c r="APV138" i="9"/>
  <c r="APW138" i="9"/>
  <c r="APX138" i="9"/>
  <c r="APY138" i="9"/>
  <c r="APZ138" i="9"/>
  <c r="AQA138" i="9"/>
  <c r="AQB138" i="9"/>
  <c r="AQC138" i="9"/>
  <c r="AQD138" i="9"/>
  <c r="AQE138" i="9"/>
  <c r="AQF138" i="9"/>
  <c r="AQG138" i="9"/>
  <c r="AQH138" i="9"/>
  <c r="AQI138" i="9"/>
  <c r="AQJ138" i="9"/>
  <c r="AQK138" i="9"/>
  <c r="AQL138" i="9"/>
  <c r="AQM138" i="9"/>
  <c r="AQN138" i="9"/>
  <c r="AQO138" i="9"/>
  <c r="AQP138" i="9"/>
  <c r="AQQ138" i="9"/>
  <c r="AQR138" i="9"/>
  <c r="AQS138" i="9"/>
  <c r="AQT138" i="9"/>
  <c r="AQU138" i="9"/>
  <c r="AQV138" i="9"/>
  <c r="AQW138" i="9"/>
  <c r="AQX138" i="9"/>
  <c r="AQY138" i="9"/>
  <c r="AQZ138" i="9"/>
  <c r="ARA138" i="9"/>
  <c r="ARB138" i="9"/>
  <c r="ARC138" i="9"/>
  <c r="ARD138" i="9"/>
  <c r="ARE138" i="9"/>
  <c r="ARF138" i="9"/>
  <c r="ARG138" i="9"/>
  <c r="ARH138" i="9"/>
  <c r="ARI138" i="9"/>
  <c r="ARJ138" i="9"/>
  <c r="ARK138" i="9"/>
  <c r="ARL138" i="9"/>
  <c r="ARM138" i="9"/>
  <c r="ARN138" i="9"/>
  <c r="ARO138" i="9"/>
  <c r="ARP138" i="9"/>
  <c r="ARQ138" i="9"/>
  <c r="ARR138" i="9"/>
  <c r="ARS138" i="9"/>
  <c r="ART138" i="9"/>
  <c r="ARU138" i="9"/>
  <c r="ARV138" i="9"/>
  <c r="ARW138" i="9"/>
  <c r="ARX138" i="9"/>
  <c r="ARY138" i="9"/>
  <c r="ARZ138" i="9"/>
  <c r="ASA138" i="9"/>
  <c r="ASB138" i="9"/>
  <c r="ASC138" i="9"/>
  <c r="ASD138" i="9"/>
  <c r="ASE138" i="9"/>
  <c r="ASF138" i="9"/>
  <c r="ASG138" i="9"/>
  <c r="ASH138" i="9"/>
  <c r="ASI138" i="9"/>
  <c r="ASJ138" i="9"/>
  <c r="ASK138" i="9"/>
  <c r="ASL138" i="9"/>
  <c r="ASM138" i="9"/>
  <c r="ASN138" i="9"/>
  <c r="ASO138" i="9"/>
  <c r="ASP138" i="9"/>
  <c r="ASQ138" i="9"/>
  <c r="ASR138" i="9"/>
  <c r="ASS138" i="9"/>
  <c r="AST138" i="9"/>
  <c r="ASU138" i="9"/>
  <c r="ASV138" i="9"/>
  <c r="ASW138" i="9"/>
  <c r="ASX138" i="9"/>
  <c r="ASY138" i="9"/>
  <c r="ASZ138" i="9"/>
  <c r="ATA138" i="9"/>
  <c r="ATB138" i="9"/>
  <c r="ATC138" i="9"/>
  <c r="ATD138" i="9"/>
  <c r="ATE138" i="9"/>
  <c r="ATF138" i="9"/>
  <c r="ATG138" i="9"/>
  <c r="ATH138" i="9"/>
  <c r="ATI138" i="9"/>
  <c r="ATJ138" i="9"/>
  <c r="ATK138" i="9"/>
  <c r="ATL138" i="9"/>
  <c r="ATM138" i="9"/>
  <c r="ATN138" i="9"/>
  <c r="ATO138" i="9"/>
  <c r="ATP138" i="9"/>
  <c r="ATQ138" i="9"/>
  <c r="ATR138" i="9"/>
  <c r="ATS138" i="9"/>
  <c r="ATT138" i="9"/>
  <c r="ATU138" i="9"/>
  <c r="ATV138" i="9"/>
  <c r="ATW138" i="9"/>
  <c r="ATX138" i="9"/>
  <c r="ATY138" i="9"/>
  <c r="ATZ138" i="9"/>
  <c r="AUA138" i="9"/>
  <c r="AUB138" i="9"/>
  <c r="AUC138" i="9"/>
  <c r="AUD138" i="9"/>
  <c r="AUE138" i="9"/>
  <c r="AUF138" i="9"/>
  <c r="AFQ139" i="9"/>
  <c r="AFR139" i="9"/>
  <c r="AFS139" i="9"/>
  <c r="AFT139" i="9"/>
  <c r="AFU139" i="9"/>
  <c r="AFV139" i="9"/>
  <c r="AFW139" i="9"/>
  <c r="AFX139" i="9"/>
  <c r="AFY139" i="9"/>
  <c r="AFZ139" i="9"/>
  <c r="AGA139" i="9"/>
  <c r="AGB139" i="9"/>
  <c r="AGC139" i="9"/>
  <c r="AGD139" i="9"/>
  <c r="AGE139" i="9"/>
  <c r="AGF139" i="9"/>
  <c r="AGG139" i="9"/>
  <c r="AGH139" i="9"/>
  <c r="AGI139" i="9"/>
  <c r="AGJ139" i="9"/>
  <c r="AGK139" i="9"/>
  <c r="AGL139" i="9"/>
  <c r="AGM139" i="9"/>
  <c r="AGN139" i="9"/>
  <c r="AGO139" i="9"/>
  <c r="AGP139" i="9"/>
  <c r="AGQ139" i="9"/>
  <c r="AGR139" i="9"/>
  <c r="AGS139" i="9"/>
  <c r="AGT139" i="9"/>
  <c r="AGU139" i="9"/>
  <c r="AGV139" i="9"/>
  <c r="AGW139" i="9"/>
  <c r="AGX139" i="9"/>
  <c r="AGY139" i="9"/>
  <c r="AGZ139" i="9"/>
  <c r="AHA139" i="9"/>
  <c r="AHB139" i="9"/>
  <c r="AHC139" i="9"/>
  <c r="AHD139" i="9"/>
  <c r="AHE139" i="9"/>
  <c r="AHF139" i="9"/>
  <c r="AHG139" i="9"/>
  <c r="AHH139" i="9"/>
  <c r="AHI139" i="9"/>
  <c r="AHJ139" i="9"/>
  <c r="AHK139" i="9"/>
  <c r="AHL139" i="9"/>
  <c r="AHM139" i="9"/>
  <c r="AHN139" i="9"/>
  <c r="AHO139" i="9"/>
  <c r="AHP139" i="9"/>
  <c r="AHQ139" i="9"/>
  <c r="AHR139" i="9"/>
  <c r="AHS139" i="9"/>
  <c r="AHT139" i="9"/>
  <c r="AHU139" i="9"/>
  <c r="AHV139" i="9"/>
  <c r="AHW139" i="9"/>
  <c r="AHX139" i="9"/>
  <c r="AHY139" i="9"/>
  <c r="AHZ139" i="9"/>
  <c r="AIA139" i="9"/>
  <c r="AIB139" i="9"/>
  <c r="AIC139" i="9"/>
  <c r="AID139" i="9"/>
  <c r="AIE139" i="9"/>
  <c r="AIF139" i="9"/>
  <c r="AIG139" i="9"/>
  <c r="AIH139" i="9"/>
  <c r="AII139" i="9"/>
  <c r="AIJ139" i="9"/>
  <c r="AIK139" i="9"/>
  <c r="AIL139" i="9"/>
  <c r="AIM139" i="9"/>
  <c r="AIN139" i="9"/>
  <c r="AIO139" i="9"/>
  <c r="AIP139" i="9"/>
  <c r="AIQ139" i="9"/>
  <c r="AIR139" i="9"/>
  <c r="AIS139" i="9"/>
  <c r="AIT139" i="9"/>
  <c r="AIU139" i="9"/>
  <c r="AIV139" i="9"/>
  <c r="AIW139" i="9"/>
  <c r="AIX139" i="9"/>
  <c r="AIY139" i="9"/>
  <c r="AIZ139" i="9"/>
  <c r="AJA139" i="9"/>
  <c r="AJB139" i="9"/>
  <c r="AJC139" i="9"/>
  <c r="AJD139" i="9"/>
  <c r="AJE139" i="9"/>
  <c r="AJF139" i="9"/>
  <c r="AJG139" i="9"/>
  <c r="AJH139" i="9"/>
  <c r="AJI139" i="9"/>
  <c r="AJJ139" i="9"/>
  <c r="AJK139" i="9"/>
  <c r="AJL139" i="9"/>
  <c r="AJM139" i="9"/>
  <c r="AJN139" i="9"/>
  <c r="AJO139" i="9"/>
  <c r="AJP139" i="9"/>
  <c r="AJQ139" i="9"/>
  <c r="AJR139" i="9"/>
  <c r="AJS139" i="9"/>
  <c r="AJT139" i="9"/>
  <c r="AJU139" i="9"/>
  <c r="AJV139" i="9"/>
  <c r="AJW139" i="9"/>
  <c r="AJX139" i="9"/>
  <c r="AJY139" i="9"/>
  <c r="AJZ139" i="9"/>
  <c r="AKA139" i="9"/>
  <c r="AKB139" i="9"/>
  <c r="AKC139" i="9"/>
  <c r="AKD139" i="9"/>
  <c r="AKE139" i="9"/>
  <c r="AKF139" i="9"/>
  <c r="AKG139" i="9"/>
  <c r="AKH139" i="9"/>
  <c r="AKI139" i="9"/>
  <c r="AKJ139" i="9"/>
  <c r="AKK139" i="9"/>
  <c r="AKL139" i="9"/>
  <c r="AKM139" i="9"/>
  <c r="AKN139" i="9"/>
  <c r="AKO139" i="9"/>
  <c r="AKP139" i="9"/>
  <c r="AKQ139" i="9"/>
  <c r="AKR139" i="9"/>
  <c r="AKS139" i="9"/>
  <c r="AKT139" i="9"/>
  <c r="AKU139" i="9"/>
  <c r="AKV139" i="9"/>
  <c r="AKW139" i="9"/>
  <c r="AKX139" i="9"/>
  <c r="AKY139" i="9"/>
  <c r="AKZ139" i="9"/>
  <c r="ALA139" i="9"/>
  <c r="ALB139" i="9"/>
  <c r="ALC139" i="9"/>
  <c r="ALD139" i="9"/>
  <c r="ALE139" i="9"/>
  <c r="ALF139" i="9"/>
  <c r="ALG139" i="9"/>
  <c r="ALH139" i="9"/>
  <c r="ALI139" i="9"/>
  <c r="ALJ139" i="9"/>
  <c r="ALK139" i="9"/>
  <c r="ALL139" i="9"/>
  <c r="ALM139" i="9"/>
  <c r="ALN139" i="9"/>
  <c r="ALO139" i="9"/>
  <c r="ALP139" i="9"/>
  <c r="ALQ139" i="9"/>
  <c r="ALR139" i="9"/>
  <c r="ALS139" i="9"/>
  <c r="ALT139" i="9"/>
  <c r="ALU139" i="9"/>
  <c r="ALV139" i="9"/>
  <c r="ALW139" i="9"/>
  <c r="ALX139" i="9"/>
  <c r="ALY139" i="9"/>
  <c r="ALZ139" i="9"/>
  <c r="AMA139" i="9"/>
  <c r="AMB139" i="9"/>
  <c r="AMC139" i="9"/>
  <c r="AMD139" i="9"/>
  <c r="AME139" i="9"/>
  <c r="AMF139" i="9"/>
  <c r="AMG139" i="9"/>
  <c r="AMH139" i="9"/>
  <c r="AMI139" i="9"/>
  <c r="AMJ139" i="9"/>
  <c r="AMK139" i="9"/>
  <c r="AML139" i="9"/>
  <c r="AMM139" i="9"/>
  <c r="AMN139" i="9"/>
  <c r="AMO139" i="9"/>
  <c r="AMP139" i="9"/>
  <c r="AMQ139" i="9"/>
  <c r="AMR139" i="9"/>
  <c r="AMS139" i="9"/>
  <c r="AMT139" i="9"/>
  <c r="AMU139" i="9"/>
  <c r="AMV139" i="9"/>
  <c r="AMW139" i="9"/>
  <c r="AMX139" i="9"/>
  <c r="AMY139" i="9"/>
  <c r="AMZ139" i="9"/>
  <c r="ANA139" i="9"/>
  <c r="ANB139" i="9"/>
  <c r="ANC139" i="9"/>
  <c r="AND139" i="9"/>
  <c r="ANE139" i="9"/>
  <c r="ANF139" i="9"/>
  <c r="ANG139" i="9"/>
  <c r="ANH139" i="9"/>
  <c r="ANI139" i="9"/>
  <c r="ANJ139" i="9"/>
  <c r="ANK139" i="9"/>
  <c r="ANL139" i="9"/>
  <c r="ANM139" i="9"/>
  <c r="ANN139" i="9"/>
  <c r="ANO139" i="9"/>
  <c r="ANP139" i="9"/>
  <c r="ANQ139" i="9"/>
  <c r="ANR139" i="9"/>
  <c r="ANS139" i="9"/>
  <c r="ANT139" i="9"/>
  <c r="ANU139" i="9"/>
  <c r="ANV139" i="9"/>
  <c r="ANW139" i="9"/>
  <c r="ANX139" i="9"/>
  <c r="ANY139" i="9"/>
  <c r="ANZ139" i="9"/>
  <c r="AOA139" i="9"/>
  <c r="AOB139" i="9"/>
  <c r="AOC139" i="9"/>
  <c r="AOD139" i="9"/>
  <c r="AOE139" i="9"/>
  <c r="AOF139" i="9"/>
  <c r="AOG139" i="9"/>
  <c r="AOH139" i="9"/>
  <c r="AOI139" i="9"/>
  <c r="AOJ139" i="9"/>
  <c r="AOK139" i="9"/>
  <c r="AOL139" i="9"/>
  <c r="AOM139" i="9"/>
  <c r="AON139" i="9"/>
  <c r="AOO139" i="9"/>
  <c r="AOP139" i="9"/>
  <c r="AOQ139" i="9"/>
  <c r="AOR139" i="9"/>
  <c r="AOS139" i="9"/>
  <c r="AOT139" i="9"/>
  <c r="AOU139" i="9"/>
  <c r="AOV139" i="9"/>
  <c r="AOW139" i="9"/>
  <c r="AOX139" i="9"/>
  <c r="AOY139" i="9"/>
  <c r="AOZ139" i="9"/>
  <c r="APA139" i="9"/>
  <c r="APB139" i="9"/>
  <c r="APC139" i="9"/>
  <c r="APD139" i="9"/>
  <c r="APE139" i="9"/>
  <c r="APF139" i="9"/>
  <c r="APG139" i="9"/>
  <c r="APH139" i="9"/>
  <c r="API139" i="9"/>
  <c r="APJ139" i="9"/>
  <c r="APK139" i="9"/>
  <c r="APL139" i="9"/>
  <c r="APM139" i="9"/>
  <c r="APN139" i="9"/>
  <c r="APO139" i="9"/>
  <c r="APP139" i="9"/>
  <c r="APQ139" i="9"/>
  <c r="APR139" i="9"/>
  <c r="APS139" i="9"/>
  <c r="APT139" i="9"/>
  <c r="APU139" i="9"/>
  <c r="APV139" i="9"/>
  <c r="APW139" i="9"/>
  <c r="APX139" i="9"/>
  <c r="APY139" i="9"/>
  <c r="APZ139" i="9"/>
  <c r="AQA139" i="9"/>
  <c r="AQB139" i="9"/>
  <c r="AQC139" i="9"/>
  <c r="AQD139" i="9"/>
  <c r="AQE139" i="9"/>
  <c r="AQF139" i="9"/>
  <c r="AQG139" i="9"/>
  <c r="AQH139" i="9"/>
  <c r="AQI139" i="9"/>
  <c r="AQJ139" i="9"/>
  <c r="AQK139" i="9"/>
  <c r="AQL139" i="9"/>
  <c r="AQM139" i="9"/>
  <c r="AQN139" i="9"/>
  <c r="AQO139" i="9"/>
  <c r="AQP139" i="9"/>
  <c r="AQQ139" i="9"/>
  <c r="AQR139" i="9"/>
  <c r="AQS139" i="9"/>
  <c r="AQT139" i="9"/>
  <c r="AQU139" i="9"/>
  <c r="AQV139" i="9"/>
  <c r="AQW139" i="9"/>
  <c r="AQX139" i="9"/>
  <c r="AQY139" i="9"/>
  <c r="AQZ139" i="9"/>
  <c r="ARA139" i="9"/>
  <c r="ARB139" i="9"/>
  <c r="ARC139" i="9"/>
  <c r="ARD139" i="9"/>
  <c r="ARE139" i="9"/>
  <c r="ARF139" i="9"/>
  <c r="ARG139" i="9"/>
  <c r="ARH139" i="9"/>
  <c r="ARI139" i="9"/>
  <c r="ARJ139" i="9"/>
  <c r="ARK139" i="9"/>
  <c r="ARL139" i="9"/>
  <c r="ARM139" i="9"/>
  <c r="ARN139" i="9"/>
  <c r="ARO139" i="9"/>
  <c r="ARP139" i="9"/>
  <c r="ARQ139" i="9"/>
  <c r="ARR139" i="9"/>
  <c r="ARS139" i="9"/>
  <c r="ART139" i="9"/>
  <c r="ARU139" i="9"/>
  <c r="ARV139" i="9"/>
  <c r="ARW139" i="9"/>
  <c r="ARX139" i="9"/>
  <c r="ARY139" i="9"/>
  <c r="ARZ139" i="9"/>
  <c r="ASA139" i="9"/>
  <c r="ASB139" i="9"/>
  <c r="ASC139" i="9"/>
  <c r="ASD139" i="9"/>
  <c r="ASE139" i="9"/>
  <c r="ASF139" i="9"/>
  <c r="ASG139" i="9"/>
  <c r="ASH139" i="9"/>
  <c r="ASI139" i="9"/>
  <c r="ASJ139" i="9"/>
  <c r="ASK139" i="9"/>
  <c r="ASL139" i="9"/>
  <c r="ASM139" i="9"/>
  <c r="ASN139" i="9"/>
  <c r="ASO139" i="9"/>
  <c r="ASP139" i="9"/>
  <c r="ASQ139" i="9"/>
  <c r="ASR139" i="9"/>
  <c r="ASS139" i="9"/>
  <c r="AST139" i="9"/>
  <c r="ASU139" i="9"/>
  <c r="ASV139" i="9"/>
  <c r="ASW139" i="9"/>
  <c r="ASX139" i="9"/>
  <c r="ASY139" i="9"/>
  <c r="ASZ139" i="9"/>
  <c r="ATA139" i="9"/>
  <c r="ATB139" i="9"/>
  <c r="ATC139" i="9"/>
  <c r="ATD139" i="9"/>
  <c r="ATE139" i="9"/>
  <c r="ATF139" i="9"/>
  <c r="ATG139" i="9"/>
  <c r="ATH139" i="9"/>
  <c r="ATI139" i="9"/>
  <c r="ATJ139" i="9"/>
  <c r="ATK139" i="9"/>
  <c r="ATL139" i="9"/>
  <c r="ATM139" i="9"/>
  <c r="ATN139" i="9"/>
  <c r="ATO139" i="9"/>
  <c r="ATP139" i="9"/>
  <c r="ATQ139" i="9"/>
  <c r="ATR139" i="9"/>
  <c r="ATS139" i="9"/>
  <c r="ATT139" i="9"/>
  <c r="ATU139" i="9"/>
  <c r="ATV139" i="9"/>
  <c r="ATW139" i="9"/>
  <c r="ATX139" i="9"/>
  <c r="ATY139" i="9"/>
  <c r="ATZ139" i="9"/>
  <c r="AUA139" i="9"/>
  <c r="AUB139" i="9"/>
  <c r="AUC139" i="9"/>
  <c r="AUD139" i="9"/>
  <c r="AUE139" i="9"/>
  <c r="AUF139" i="9"/>
  <c r="AFQ140" i="9"/>
  <c r="AFR140" i="9"/>
  <c r="AFS140" i="9"/>
  <c r="AFT140" i="9"/>
  <c r="AFU140" i="9"/>
  <c r="AFV140" i="9"/>
  <c r="AFW140" i="9"/>
  <c r="AFX140" i="9"/>
  <c r="AFY140" i="9"/>
  <c r="AFZ140" i="9"/>
  <c r="AGA140" i="9"/>
  <c r="AGB140" i="9"/>
  <c r="AGC140" i="9"/>
  <c r="AGD140" i="9"/>
  <c r="AGE140" i="9"/>
  <c r="AGF140" i="9"/>
  <c r="AGG140" i="9"/>
  <c r="AGH140" i="9"/>
  <c r="AGI140" i="9"/>
  <c r="AGJ140" i="9"/>
  <c r="AGK140" i="9"/>
  <c r="AGL140" i="9"/>
  <c r="AGM140" i="9"/>
  <c r="AGN140" i="9"/>
  <c r="AGO140" i="9"/>
  <c r="AGP140" i="9"/>
  <c r="AGQ140" i="9"/>
  <c r="AGR140" i="9"/>
  <c r="AGS140" i="9"/>
  <c r="AGT140" i="9"/>
  <c r="AGU140" i="9"/>
  <c r="AGV140" i="9"/>
  <c r="AGW140" i="9"/>
  <c r="AGX140" i="9"/>
  <c r="AGY140" i="9"/>
  <c r="AGZ140" i="9"/>
  <c r="AHA140" i="9"/>
  <c r="AHB140" i="9"/>
  <c r="AHC140" i="9"/>
  <c r="AHD140" i="9"/>
  <c r="AHE140" i="9"/>
  <c r="AHF140" i="9"/>
  <c r="AHG140" i="9"/>
  <c r="AHH140" i="9"/>
  <c r="AHI140" i="9"/>
  <c r="AHJ140" i="9"/>
  <c r="AHK140" i="9"/>
  <c r="AHL140" i="9"/>
  <c r="AHM140" i="9"/>
  <c r="AHN140" i="9"/>
  <c r="AHO140" i="9"/>
  <c r="AHP140" i="9"/>
  <c r="AHQ140" i="9"/>
  <c r="AHR140" i="9"/>
  <c r="AHS140" i="9"/>
  <c r="AHT140" i="9"/>
  <c r="AHU140" i="9"/>
  <c r="AHV140" i="9"/>
  <c r="AHW140" i="9"/>
  <c r="AHX140" i="9"/>
  <c r="AHY140" i="9"/>
  <c r="AHZ140" i="9"/>
  <c r="AIA140" i="9"/>
  <c r="AIB140" i="9"/>
  <c r="AIC140" i="9"/>
  <c r="AID140" i="9"/>
  <c r="AIE140" i="9"/>
  <c r="AIF140" i="9"/>
  <c r="AIG140" i="9"/>
  <c r="AIH140" i="9"/>
  <c r="AII140" i="9"/>
  <c r="AIJ140" i="9"/>
  <c r="AIK140" i="9"/>
  <c r="AIL140" i="9"/>
  <c r="AIM140" i="9"/>
  <c r="AIN140" i="9"/>
  <c r="AIO140" i="9"/>
  <c r="AIP140" i="9"/>
  <c r="AIQ140" i="9"/>
  <c r="AIR140" i="9"/>
  <c r="AIS140" i="9"/>
  <c r="AIT140" i="9"/>
  <c r="AIU140" i="9"/>
  <c r="AIV140" i="9"/>
  <c r="AIW140" i="9"/>
  <c r="AIX140" i="9"/>
  <c r="AIY140" i="9"/>
  <c r="AIZ140" i="9"/>
  <c r="AJA140" i="9"/>
  <c r="AJB140" i="9"/>
  <c r="AJC140" i="9"/>
  <c r="AJD140" i="9"/>
  <c r="AJE140" i="9"/>
  <c r="AJF140" i="9"/>
  <c r="AJG140" i="9"/>
  <c r="AJH140" i="9"/>
  <c r="AJI140" i="9"/>
  <c r="AJJ140" i="9"/>
  <c r="AJK140" i="9"/>
  <c r="AJL140" i="9"/>
  <c r="AJM140" i="9"/>
  <c r="AJN140" i="9"/>
  <c r="AJO140" i="9"/>
  <c r="AJP140" i="9"/>
  <c r="AJQ140" i="9"/>
  <c r="AJR140" i="9"/>
  <c r="AJS140" i="9"/>
  <c r="AJT140" i="9"/>
  <c r="AJU140" i="9"/>
  <c r="AJV140" i="9"/>
  <c r="AJW140" i="9"/>
  <c r="AJX140" i="9"/>
  <c r="AJY140" i="9"/>
  <c r="AJZ140" i="9"/>
  <c r="AKA140" i="9"/>
  <c r="AKB140" i="9"/>
  <c r="AKC140" i="9"/>
  <c r="AKD140" i="9"/>
  <c r="AKE140" i="9"/>
  <c r="AKF140" i="9"/>
  <c r="AKG140" i="9"/>
  <c r="AKH140" i="9"/>
  <c r="AKI140" i="9"/>
  <c r="AKJ140" i="9"/>
  <c r="AKK140" i="9"/>
  <c r="AKL140" i="9"/>
  <c r="AKM140" i="9"/>
  <c r="AKN140" i="9"/>
  <c r="AKO140" i="9"/>
  <c r="AKP140" i="9"/>
  <c r="AKQ140" i="9"/>
  <c r="AKR140" i="9"/>
  <c r="AKS140" i="9"/>
  <c r="AKT140" i="9"/>
  <c r="AKU140" i="9"/>
  <c r="AKV140" i="9"/>
  <c r="AKW140" i="9"/>
  <c r="AKX140" i="9"/>
  <c r="AKY140" i="9"/>
  <c r="AKZ140" i="9"/>
  <c r="ALA140" i="9"/>
  <c r="ALB140" i="9"/>
  <c r="ALC140" i="9"/>
  <c r="ALD140" i="9"/>
  <c r="ALE140" i="9"/>
  <c r="ALF140" i="9"/>
  <c r="ALG140" i="9"/>
  <c r="ALH140" i="9"/>
  <c r="ALI140" i="9"/>
  <c r="ALJ140" i="9"/>
  <c r="ALK140" i="9"/>
  <c r="ALL140" i="9"/>
  <c r="ALM140" i="9"/>
  <c r="ALN140" i="9"/>
  <c r="ALO140" i="9"/>
  <c r="ALP140" i="9"/>
  <c r="ALQ140" i="9"/>
  <c r="ALR140" i="9"/>
  <c r="ALS140" i="9"/>
  <c r="ALT140" i="9"/>
  <c r="ALU140" i="9"/>
  <c r="ALV140" i="9"/>
  <c r="ALW140" i="9"/>
  <c r="ALX140" i="9"/>
  <c r="ALY140" i="9"/>
  <c r="ALZ140" i="9"/>
  <c r="AMA140" i="9"/>
  <c r="AMB140" i="9"/>
  <c r="AMC140" i="9"/>
  <c r="AMD140" i="9"/>
  <c r="AME140" i="9"/>
  <c r="AMF140" i="9"/>
  <c r="AMG140" i="9"/>
  <c r="AMH140" i="9"/>
  <c r="AMI140" i="9"/>
  <c r="AMJ140" i="9"/>
  <c r="AMK140" i="9"/>
  <c r="AML140" i="9"/>
  <c r="AMM140" i="9"/>
  <c r="AMN140" i="9"/>
  <c r="AMO140" i="9"/>
  <c r="AMP140" i="9"/>
  <c r="AMQ140" i="9"/>
  <c r="AMR140" i="9"/>
  <c r="AMS140" i="9"/>
  <c r="AMT140" i="9"/>
  <c r="AMU140" i="9"/>
  <c r="AMV140" i="9"/>
  <c r="AMW140" i="9"/>
  <c r="AMX140" i="9"/>
  <c r="AMY140" i="9"/>
  <c r="AMZ140" i="9"/>
  <c r="ANA140" i="9"/>
  <c r="ANB140" i="9"/>
  <c r="ANC140" i="9"/>
  <c r="AND140" i="9"/>
  <c r="ANE140" i="9"/>
  <c r="ANF140" i="9"/>
  <c r="ANG140" i="9"/>
  <c r="ANH140" i="9"/>
  <c r="ANI140" i="9"/>
  <c r="ANJ140" i="9"/>
  <c r="ANK140" i="9"/>
  <c r="ANL140" i="9"/>
  <c r="ANM140" i="9"/>
  <c r="ANN140" i="9"/>
  <c r="ANO140" i="9"/>
  <c r="ANP140" i="9"/>
  <c r="ANQ140" i="9"/>
  <c r="ANR140" i="9"/>
  <c r="ANS140" i="9"/>
  <c r="ANT140" i="9"/>
  <c r="ANU140" i="9"/>
  <c r="ANV140" i="9"/>
  <c r="ANW140" i="9"/>
  <c r="ANX140" i="9"/>
  <c r="ANY140" i="9"/>
  <c r="ANZ140" i="9"/>
  <c r="AOA140" i="9"/>
  <c r="AOB140" i="9"/>
  <c r="AOC140" i="9"/>
  <c r="AOD140" i="9"/>
  <c r="AOE140" i="9"/>
  <c r="AOF140" i="9"/>
  <c r="AOG140" i="9"/>
  <c r="AOH140" i="9"/>
  <c r="AOI140" i="9"/>
  <c r="AOJ140" i="9"/>
  <c r="AOK140" i="9"/>
  <c r="AOL140" i="9"/>
  <c r="AOM140" i="9"/>
  <c r="AON140" i="9"/>
  <c r="AOO140" i="9"/>
  <c r="AOP140" i="9"/>
  <c r="AOQ140" i="9"/>
  <c r="AOR140" i="9"/>
  <c r="AOS140" i="9"/>
  <c r="AOT140" i="9"/>
  <c r="AOU140" i="9"/>
  <c r="AOV140" i="9"/>
  <c r="AOW140" i="9"/>
  <c r="AOX140" i="9"/>
  <c r="AOY140" i="9"/>
  <c r="AOZ140" i="9"/>
  <c r="APA140" i="9"/>
  <c r="APB140" i="9"/>
  <c r="APC140" i="9"/>
  <c r="APD140" i="9"/>
  <c r="APE140" i="9"/>
  <c r="APF140" i="9"/>
  <c r="APG140" i="9"/>
  <c r="APH140" i="9"/>
  <c r="API140" i="9"/>
  <c r="APJ140" i="9"/>
  <c r="APK140" i="9"/>
  <c r="APL140" i="9"/>
  <c r="APM140" i="9"/>
  <c r="APN140" i="9"/>
  <c r="APO140" i="9"/>
  <c r="APP140" i="9"/>
  <c r="APQ140" i="9"/>
  <c r="APR140" i="9"/>
  <c r="APS140" i="9"/>
  <c r="APT140" i="9"/>
  <c r="APU140" i="9"/>
  <c r="APV140" i="9"/>
  <c r="APW140" i="9"/>
  <c r="APX140" i="9"/>
  <c r="APY140" i="9"/>
  <c r="APZ140" i="9"/>
  <c r="AQA140" i="9"/>
  <c r="AQB140" i="9"/>
  <c r="AQC140" i="9"/>
  <c r="AQD140" i="9"/>
  <c r="AQE140" i="9"/>
  <c r="AQF140" i="9"/>
  <c r="AQG140" i="9"/>
  <c r="AQH140" i="9"/>
  <c r="AQI140" i="9"/>
  <c r="AQJ140" i="9"/>
  <c r="AQK140" i="9"/>
  <c r="AQL140" i="9"/>
  <c r="AQM140" i="9"/>
  <c r="AQN140" i="9"/>
  <c r="AQO140" i="9"/>
  <c r="AQP140" i="9"/>
  <c r="AQQ140" i="9"/>
  <c r="AQR140" i="9"/>
  <c r="AQS140" i="9"/>
  <c r="AQT140" i="9"/>
  <c r="AQU140" i="9"/>
  <c r="AQV140" i="9"/>
  <c r="AQW140" i="9"/>
  <c r="AQX140" i="9"/>
  <c r="AQY140" i="9"/>
  <c r="AQZ140" i="9"/>
  <c r="ARA140" i="9"/>
  <c r="ARB140" i="9"/>
  <c r="ARC140" i="9"/>
  <c r="ARD140" i="9"/>
  <c r="ARE140" i="9"/>
  <c r="ARF140" i="9"/>
  <c r="ARG140" i="9"/>
  <c r="ARH140" i="9"/>
  <c r="ARI140" i="9"/>
  <c r="ARJ140" i="9"/>
  <c r="ARK140" i="9"/>
  <c r="ARL140" i="9"/>
  <c r="ARM140" i="9"/>
  <c r="ARN140" i="9"/>
  <c r="ARO140" i="9"/>
  <c r="ARP140" i="9"/>
  <c r="ARQ140" i="9"/>
  <c r="ARR140" i="9"/>
  <c r="ARS140" i="9"/>
  <c r="ART140" i="9"/>
  <c r="ARU140" i="9"/>
  <c r="ARV140" i="9"/>
  <c r="ARW140" i="9"/>
  <c r="ARX140" i="9"/>
  <c r="ARY140" i="9"/>
  <c r="ARZ140" i="9"/>
  <c r="ASA140" i="9"/>
  <c r="ASB140" i="9"/>
  <c r="ASC140" i="9"/>
  <c r="ASD140" i="9"/>
  <c r="ASE140" i="9"/>
  <c r="ASF140" i="9"/>
  <c r="ASG140" i="9"/>
  <c r="ASH140" i="9"/>
  <c r="ASI140" i="9"/>
  <c r="ASJ140" i="9"/>
  <c r="ASK140" i="9"/>
  <c r="ASL140" i="9"/>
  <c r="ASM140" i="9"/>
  <c r="ASN140" i="9"/>
  <c r="ASO140" i="9"/>
  <c r="ASP140" i="9"/>
  <c r="ASQ140" i="9"/>
  <c r="ASR140" i="9"/>
  <c r="ASS140" i="9"/>
  <c r="AST140" i="9"/>
  <c r="ASU140" i="9"/>
  <c r="ASV140" i="9"/>
  <c r="ASW140" i="9"/>
  <c r="ASX140" i="9"/>
  <c r="ASY140" i="9"/>
  <c r="ASZ140" i="9"/>
  <c r="ATA140" i="9"/>
  <c r="ATB140" i="9"/>
  <c r="ATC140" i="9"/>
  <c r="ATD140" i="9"/>
  <c r="ATE140" i="9"/>
  <c r="ATF140" i="9"/>
  <c r="ATG140" i="9"/>
  <c r="ATH140" i="9"/>
  <c r="ATI140" i="9"/>
  <c r="ATJ140" i="9"/>
  <c r="ATK140" i="9"/>
  <c r="ATL140" i="9"/>
  <c r="ATM140" i="9"/>
  <c r="ATN140" i="9"/>
  <c r="ATO140" i="9"/>
  <c r="ATP140" i="9"/>
  <c r="ATQ140" i="9"/>
  <c r="ATR140" i="9"/>
  <c r="ATS140" i="9"/>
  <c r="ATT140" i="9"/>
  <c r="ATU140" i="9"/>
  <c r="ATV140" i="9"/>
  <c r="ATW140" i="9"/>
  <c r="ATX140" i="9"/>
  <c r="ATY140" i="9"/>
  <c r="ATZ140" i="9"/>
  <c r="AUA140" i="9"/>
  <c r="AUB140" i="9"/>
  <c r="AUC140" i="9"/>
  <c r="AUD140" i="9"/>
  <c r="AUE140" i="9"/>
  <c r="AUF140" i="9"/>
  <c r="AFQ141" i="9"/>
  <c r="AFR141" i="9"/>
  <c r="AFS141" i="9"/>
  <c r="AFT141" i="9"/>
  <c r="AFU141" i="9"/>
  <c r="AFV141" i="9"/>
  <c r="AFW141" i="9"/>
  <c r="AFX141" i="9"/>
  <c r="AFY141" i="9"/>
  <c r="AFZ141" i="9"/>
  <c r="AGA141" i="9"/>
  <c r="AGB141" i="9"/>
  <c r="AGC141" i="9"/>
  <c r="AGD141" i="9"/>
  <c r="AGE141" i="9"/>
  <c r="AGF141" i="9"/>
  <c r="AGG141" i="9"/>
  <c r="AGH141" i="9"/>
  <c r="AGI141" i="9"/>
  <c r="AGJ141" i="9"/>
  <c r="AGK141" i="9"/>
  <c r="AGL141" i="9"/>
  <c r="AGM141" i="9"/>
  <c r="AGN141" i="9"/>
  <c r="AGO141" i="9"/>
  <c r="AGP141" i="9"/>
  <c r="AGQ141" i="9"/>
  <c r="AGR141" i="9"/>
  <c r="AGS141" i="9"/>
  <c r="AGT141" i="9"/>
  <c r="AGU141" i="9"/>
  <c r="AGV141" i="9"/>
  <c r="AGW141" i="9"/>
  <c r="AGX141" i="9"/>
  <c r="AGY141" i="9"/>
  <c r="AGZ141" i="9"/>
  <c r="AHA141" i="9"/>
  <c r="AHB141" i="9"/>
  <c r="AHC141" i="9"/>
  <c r="AHD141" i="9"/>
  <c r="AHE141" i="9"/>
  <c r="AHF141" i="9"/>
  <c r="AHG141" i="9"/>
  <c r="AHH141" i="9"/>
  <c r="AHI141" i="9"/>
  <c r="AHJ141" i="9"/>
  <c r="AHK141" i="9"/>
  <c r="AHL141" i="9"/>
  <c r="AHM141" i="9"/>
  <c r="AHN141" i="9"/>
  <c r="AHO141" i="9"/>
  <c r="AHP141" i="9"/>
  <c r="AHQ141" i="9"/>
  <c r="AHR141" i="9"/>
  <c r="AHS141" i="9"/>
  <c r="AHT141" i="9"/>
  <c r="AHU141" i="9"/>
  <c r="AHV141" i="9"/>
  <c r="AHW141" i="9"/>
  <c r="AHX141" i="9"/>
  <c r="AHY141" i="9"/>
  <c r="AHZ141" i="9"/>
  <c r="AIA141" i="9"/>
  <c r="AIB141" i="9"/>
  <c r="AIC141" i="9"/>
  <c r="AID141" i="9"/>
  <c r="AIE141" i="9"/>
  <c r="AIF141" i="9"/>
  <c r="AIG141" i="9"/>
  <c r="AIH141" i="9"/>
  <c r="AII141" i="9"/>
  <c r="AIJ141" i="9"/>
  <c r="AIK141" i="9"/>
  <c r="AIL141" i="9"/>
  <c r="AIM141" i="9"/>
  <c r="AIN141" i="9"/>
  <c r="AIO141" i="9"/>
  <c r="AIP141" i="9"/>
  <c r="AIQ141" i="9"/>
  <c r="AIR141" i="9"/>
  <c r="AIS141" i="9"/>
  <c r="AIT141" i="9"/>
  <c r="AIU141" i="9"/>
  <c r="AIV141" i="9"/>
  <c r="AIW141" i="9"/>
  <c r="AIX141" i="9"/>
  <c r="AIY141" i="9"/>
  <c r="AIZ141" i="9"/>
  <c r="AJA141" i="9"/>
  <c r="AJB141" i="9"/>
  <c r="AJC141" i="9"/>
  <c r="AJD141" i="9"/>
  <c r="AJE141" i="9"/>
  <c r="AJF141" i="9"/>
  <c r="AJG141" i="9"/>
  <c r="AJH141" i="9"/>
  <c r="AJI141" i="9"/>
  <c r="AJJ141" i="9"/>
  <c r="AJK141" i="9"/>
  <c r="AJL141" i="9"/>
  <c r="AJM141" i="9"/>
  <c r="AJN141" i="9"/>
  <c r="AJO141" i="9"/>
  <c r="AJP141" i="9"/>
  <c r="AJQ141" i="9"/>
  <c r="AJR141" i="9"/>
  <c r="AJS141" i="9"/>
  <c r="AJT141" i="9"/>
  <c r="AJU141" i="9"/>
  <c r="AJV141" i="9"/>
  <c r="AJW141" i="9"/>
  <c r="AJX141" i="9"/>
  <c r="AJY141" i="9"/>
  <c r="AJZ141" i="9"/>
  <c r="AKA141" i="9"/>
  <c r="AKB141" i="9"/>
  <c r="AKC141" i="9"/>
  <c r="AKD141" i="9"/>
  <c r="AKE141" i="9"/>
  <c r="AKF141" i="9"/>
  <c r="AKG141" i="9"/>
  <c r="AKH141" i="9"/>
  <c r="AKI141" i="9"/>
  <c r="AKJ141" i="9"/>
  <c r="AKK141" i="9"/>
  <c r="AKL141" i="9"/>
  <c r="AKM141" i="9"/>
  <c r="AKN141" i="9"/>
  <c r="AKO141" i="9"/>
  <c r="AKP141" i="9"/>
  <c r="AKQ141" i="9"/>
  <c r="AKR141" i="9"/>
  <c r="AKS141" i="9"/>
  <c r="AKT141" i="9"/>
  <c r="AKU141" i="9"/>
  <c r="AKV141" i="9"/>
  <c r="AKW141" i="9"/>
  <c r="AKX141" i="9"/>
  <c r="AKY141" i="9"/>
  <c r="AKZ141" i="9"/>
  <c r="ALA141" i="9"/>
  <c r="ALB141" i="9"/>
  <c r="ALC141" i="9"/>
  <c r="ALD141" i="9"/>
  <c r="ALE141" i="9"/>
  <c r="ALF141" i="9"/>
  <c r="ALG141" i="9"/>
  <c r="ALH141" i="9"/>
  <c r="ALI141" i="9"/>
  <c r="ALJ141" i="9"/>
  <c r="ALK141" i="9"/>
  <c r="ALL141" i="9"/>
  <c r="ALM141" i="9"/>
  <c r="ALN141" i="9"/>
  <c r="ALO141" i="9"/>
  <c r="ALP141" i="9"/>
  <c r="ALQ141" i="9"/>
  <c r="ALR141" i="9"/>
  <c r="ALS141" i="9"/>
  <c r="ALT141" i="9"/>
  <c r="ALU141" i="9"/>
  <c r="ALV141" i="9"/>
  <c r="ALW141" i="9"/>
  <c r="ALX141" i="9"/>
  <c r="ALY141" i="9"/>
  <c r="ALZ141" i="9"/>
  <c r="AMA141" i="9"/>
  <c r="AMB141" i="9"/>
  <c r="AMC141" i="9"/>
  <c r="AMD141" i="9"/>
  <c r="AME141" i="9"/>
  <c r="AMF141" i="9"/>
  <c r="AMG141" i="9"/>
  <c r="AMH141" i="9"/>
  <c r="AMI141" i="9"/>
  <c r="AMJ141" i="9"/>
  <c r="AMK141" i="9"/>
  <c r="AML141" i="9"/>
  <c r="AMM141" i="9"/>
  <c r="AMN141" i="9"/>
  <c r="AMO141" i="9"/>
  <c r="AMP141" i="9"/>
  <c r="AMQ141" i="9"/>
  <c r="AMR141" i="9"/>
  <c r="AMS141" i="9"/>
  <c r="AMT141" i="9"/>
  <c r="AMU141" i="9"/>
  <c r="AMV141" i="9"/>
  <c r="AMW141" i="9"/>
  <c r="AMX141" i="9"/>
  <c r="AMY141" i="9"/>
  <c r="AMZ141" i="9"/>
  <c r="ANA141" i="9"/>
  <c r="ANB141" i="9"/>
  <c r="ANC141" i="9"/>
  <c r="AND141" i="9"/>
  <c r="ANE141" i="9"/>
  <c r="ANF141" i="9"/>
  <c r="ANG141" i="9"/>
  <c r="ANH141" i="9"/>
  <c r="ANI141" i="9"/>
  <c r="ANJ141" i="9"/>
  <c r="ANK141" i="9"/>
  <c r="ANL141" i="9"/>
  <c r="ANM141" i="9"/>
  <c r="ANN141" i="9"/>
  <c r="ANO141" i="9"/>
  <c r="ANP141" i="9"/>
  <c r="ANQ141" i="9"/>
  <c r="ANR141" i="9"/>
  <c r="ANS141" i="9"/>
  <c r="ANT141" i="9"/>
  <c r="ANU141" i="9"/>
  <c r="ANV141" i="9"/>
  <c r="ANW141" i="9"/>
  <c r="ANX141" i="9"/>
  <c r="ANY141" i="9"/>
  <c r="ANZ141" i="9"/>
  <c r="AOA141" i="9"/>
  <c r="AOB141" i="9"/>
  <c r="AOC141" i="9"/>
  <c r="AOD141" i="9"/>
  <c r="AOE141" i="9"/>
  <c r="AOF141" i="9"/>
  <c r="AOG141" i="9"/>
  <c r="AOH141" i="9"/>
  <c r="AOI141" i="9"/>
  <c r="AOJ141" i="9"/>
  <c r="AOK141" i="9"/>
  <c r="AOL141" i="9"/>
  <c r="AOM141" i="9"/>
  <c r="AON141" i="9"/>
  <c r="AOO141" i="9"/>
  <c r="AOP141" i="9"/>
  <c r="AOQ141" i="9"/>
  <c r="AOR141" i="9"/>
  <c r="AOS141" i="9"/>
  <c r="AOT141" i="9"/>
  <c r="AOU141" i="9"/>
  <c r="AOV141" i="9"/>
  <c r="AOW141" i="9"/>
  <c r="AOX141" i="9"/>
  <c r="AOY141" i="9"/>
  <c r="AOZ141" i="9"/>
  <c r="APA141" i="9"/>
  <c r="APB141" i="9"/>
  <c r="APC141" i="9"/>
  <c r="APD141" i="9"/>
  <c r="APE141" i="9"/>
  <c r="APF141" i="9"/>
  <c r="APG141" i="9"/>
  <c r="APH141" i="9"/>
  <c r="API141" i="9"/>
  <c r="APJ141" i="9"/>
  <c r="APK141" i="9"/>
  <c r="APL141" i="9"/>
  <c r="APM141" i="9"/>
  <c r="APN141" i="9"/>
  <c r="APO141" i="9"/>
  <c r="APP141" i="9"/>
  <c r="APQ141" i="9"/>
  <c r="APR141" i="9"/>
  <c r="APS141" i="9"/>
  <c r="APT141" i="9"/>
  <c r="APU141" i="9"/>
  <c r="APV141" i="9"/>
  <c r="APW141" i="9"/>
  <c r="APX141" i="9"/>
  <c r="APY141" i="9"/>
  <c r="APZ141" i="9"/>
  <c r="AQA141" i="9"/>
  <c r="AQB141" i="9"/>
  <c r="AQC141" i="9"/>
  <c r="AQD141" i="9"/>
  <c r="AQE141" i="9"/>
  <c r="AQF141" i="9"/>
  <c r="AQG141" i="9"/>
  <c r="AQH141" i="9"/>
  <c r="AQI141" i="9"/>
  <c r="AQJ141" i="9"/>
  <c r="AQK141" i="9"/>
  <c r="AQL141" i="9"/>
  <c r="AQM141" i="9"/>
  <c r="AQN141" i="9"/>
  <c r="AQO141" i="9"/>
  <c r="AQP141" i="9"/>
  <c r="AQQ141" i="9"/>
  <c r="AQR141" i="9"/>
  <c r="AQS141" i="9"/>
  <c r="AQT141" i="9"/>
  <c r="AQU141" i="9"/>
  <c r="AQV141" i="9"/>
  <c r="AQW141" i="9"/>
  <c r="AQX141" i="9"/>
  <c r="AQY141" i="9"/>
  <c r="AQZ141" i="9"/>
  <c r="ARA141" i="9"/>
  <c r="ARB141" i="9"/>
  <c r="ARC141" i="9"/>
  <c r="ARD141" i="9"/>
  <c r="ARE141" i="9"/>
  <c r="ARF141" i="9"/>
  <c r="ARG141" i="9"/>
  <c r="ARH141" i="9"/>
  <c r="ARI141" i="9"/>
  <c r="ARJ141" i="9"/>
  <c r="ARK141" i="9"/>
  <c r="ARL141" i="9"/>
  <c r="ARM141" i="9"/>
  <c r="ARN141" i="9"/>
  <c r="ARO141" i="9"/>
  <c r="ARP141" i="9"/>
  <c r="ARQ141" i="9"/>
  <c r="ARR141" i="9"/>
  <c r="ARS141" i="9"/>
  <c r="ART141" i="9"/>
  <c r="ARU141" i="9"/>
  <c r="ARV141" i="9"/>
  <c r="ARW141" i="9"/>
  <c r="ARX141" i="9"/>
  <c r="ARY141" i="9"/>
  <c r="ARZ141" i="9"/>
  <c r="ASA141" i="9"/>
  <c r="ASB141" i="9"/>
  <c r="ASC141" i="9"/>
  <c r="ASD141" i="9"/>
  <c r="ASE141" i="9"/>
  <c r="ASF141" i="9"/>
  <c r="ASG141" i="9"/>
  <c r="ASH141" i="9"/>
  <c r="ASI141" i="9"/>
  <c r="ASJ141" i="9"/>
  <c r="ASK141" i="9"/>
  <c r="ASL141" i="9"/>
  <c r="ASM141" i="9"/>
  <c r="ASN141" i="9"/>
  <c r="ASO141" i="9"/>
  <c r="ASP141" i="9"/>
  <c r="ASQ141" i="9"/>
  <c r="ASR141" i="9"/>
  <c r="ASS141" i="9"/>
  <c r="AST141" i="9"/>
  <c r="ASU141" i="9"/>
  <c r="ASV141" i="9"/>
  <c r="ASW141" i="9"/>
  <c r="ASX141" i="9"/>
  <c r="ASY141" i="9"/>
  <c r="ASZ141" i="9"/>
  <c r="ATA141" i="9"/>
  <c r="ATB141" i="9"/>
  <c r="ATC141" i="9"/>
  <c r="ATD141" i="9"/>
  <c r="ATE141" i="9"/>
  <c r="ATF141" i="9"/>
  <c r="ATG141" i="9"/>
  <c r="ATH141" i="9"/>
  <c r="ATI141" i="9"/>
  <c r="ATJ141" i="9"/>
  <c r="ATK141" i="9"/>
  <c r="ATL141" i="9"/>
  <c r="ATM141" i="9"/>
  <c r="ATN141" i="9"/>
  <c r="ATO141" i="9"/>
  <c r="ATP141" i="9"/>
  <c r="ATQ141" i="9"/>
  <c r="ATR141" i="9"/>
  <c r="ATS141" i="9"/>
  <c r="ATT141" i="9"/>
  <c r="ATU141" i="9"/>
  <c r="ATV141" i="9"/>
  <c r="ATW141" i="9"/>
  <c r="ATX141" i="9"/>
  <c r="ATY141" i="9"/>
  <c r="ATZ141" i="9"/>
  <c r="AUA141" i="9"/>
  <c r="AUB141" i="9"/>
  <c r="AUC141" i="9"/>
  <c r="AUD141" i="9"/>
  <c r="AUE141" i="9"/>
  <c r="AUF141" i="9"/>
  <c r="AFQ142" i="9"/>
  <c r="AFR142" i="9"/>
  <c r="AFS142" i="9"/>
  <c r="AFT142" i="9"/>
  <c r="AFU142" i="9"/>
  <c r="AFV142" i="9"/>
  <c r="AFW142" i="9"/>
  <c r="AFX142" i="9"/>
  <c r="AFY142" i="9"/>
  <c r="AFZ142" i="9"/>
  <c r="AGA142" i="9"/>
  <c r="AGB142" i="9"/>
  <c r="AGC142" i="9"/>
  <c r="AGD142" i="9"/>
  <c r="AGE142" i="9"/>
  <c r="AGF142" i="9"/>
  <c r="AGG142" i="9"/>
  <c r="AGH142" i="9"/>
  <c r="AGI142" i="9"/>
  <c r="AGJ142" i="9"/>
  <c r="AGK142" i="9"/>
  <c r="AGL142" i="9"/>
  <c r="AGM142" i="9"/>
  <c r="AGN142" i="9"/>
  <c r="AGO142" i="9"/>
  <c r="AGP142" i="9"/>
  <c r="AGQ142" i="9"/>
  <c r="AGR142" i="9"/>
  <c r="AGS142" i="9"/>
  <c r="AGT142" i="9"/>
  <c r="AGU142" i="9"/>
  <c r="AGV142" i="9"/>
  <c r="AGW142" i="9"/>
  <c r="AGX142" i="9"/>
  <c r="AGY142" i="9"/>
  <c r="AGZ142" i="9"/>
  <c r="AHA142" i="9"/>
  <c r="AHB142" i="9"/>
  <c r="AHC142" i="9"/>
  <c r="AHD142" i="9"/>
  <c r="AHE142" i="9"/>
  <c r="AHF142" i="9"/>
  <c r="AHG142" i="9"/>
  <c r="AHH142" i="9"/>
  <c r="AHI142" i="9"/>
  <c r="AHJ142" i="9"/>
  <c r="AHK142" i="9"/>
  <c r="AHL142" i="9"/>
  <c r="AHM142" i="9"/>
  <c r="AHN142" i="9"/>
  <c r="AHO142" i="9"/>
  <c r="AHP142" i="9"/>
  <c r="AHQ142" i="9"/>
  <c r="AHR142" i="9"/>
  <c r="AHS142" i="9"/>
  <c r="AHT142" i="9"/>
  <c r="AHU142" i="9"/>
  <c r="AHV142" i="9"/>
  <c r="AHW142" i="9"/>
  <c r="AHX142" i="9"/>
  <c r="AHY142" i="9"/>
  <c r="AHZ142" i="9"/>
  <c r="AIA142" i="9"/>
  <c r="AIB142" i="9"/>
  <c r="AIC142" i="9"/>
  <c r="AID142" i="9"/>
  <c r="AIE142" i="9"/>
  <c r="AIF142" i="9"/>
  <c r="AIG142" i="9"/>
  <c r="AIH142" i="9"/>
  <c r="AII142" i="9"/>
  <c r="AIJ142" i="9"/>
  <c r="AIK142" i="9"/>
  <c r="AIL142" i="9"/>
  <c r="AIM142" i="9"/>
  <c r="AIN142" i="9"/>
  <c r="AIO142" i="9"/>
  <c r="AIP142" i="9"/>
  <c r="AIQ142" i="9"/>
  <c r="AIR142" i="9"/>
  <c r="AIS142" i="9"/>
  <c r="AIT142" i="9"/>
  <c r="AIU142" i="9"/>
  <c r="AIV142" i="9"/>
  <c r="AIW142" i="9"/>
  <c r="AIX142" i="9"/>
  <c r="AIY142" i="9"/>
  <c r="AIZ142" i="9"/>
  <c r="AJA142" i="9"/>
  <c r="AJB142" i="9"/>
  <c r="AJC142" i="9"/>
  <c r="AJD142" i="9"/>
  <c r="AJE142" i="9"/>
  <c r="AJF142" i="9"/>
  <c r="AJG142" i="9"/>
  <c r="AJH142" i="9"/>
  <c r="AJI142" i="9"/>
  <c r="AJJ142" i="9"/>
  <c r="AJK142" i="9"/>
  <c r="AJL142" i="9"/>
  <c r="AJM142" i="9"/>
  <c r="AJN142" i="9"/>
  <c r="AJO142" i="9"/>
  <c r="AJP142" i="9"/>
  <c r="AJQ142" i="9"/>
  <c r="AJR142" i="9"/>
  <c r="AJS142" i="9"/>
  <c r="AJT142" i="9"/>
  <c r="AJU142" i="9"/>
  <c r="AJV142" i="9"/>
  <c r="AJW142" i="9"/>
  <c r="AJX142" i="9"/>
  <c r="AJY142" i="9"/>
  <c r="AJZ142" i="9"/>
  <c r="AKA142" i="9"/>
  <c r="AKB142" i="9"/>
  <c r="AKC142" i="9"/>
  <c r="AKD142" i="9"/>
  <c r="AKE142" i="9"/>
  <c r="AKF142" i="9"/>
  <c r="AKG142" i="9"/>
  <c r="AKH142" i="9"/>
  <c r="AKI142" i="9"/>
  <c r="AKJ142" i="9"/>
  <c r="AKK142" i="9"/>
  <c r="AKL142" i="9"/>
  <c r="AKM142" i="9"/>
  <c r="AKN142" i="9"/>
  <c r="AKO142" i="9"/>
  <c r="AKP142" i="9"/>
  <c r="AKQ142" i="9"/>
  <c r="AKR142" i="9"/>
  <c r="AKS142" i="9"/>
  <c r="AKT142" i="9"/>
  <c r="AKU142" i="9"/>
  <c r="AKV142" i="9"/>
  <c r="AKW142" i="9"/>
  <c r="AKX142" i="9"/>
  <c r="AKY142" i="9"/>
  <c r="AKZ142" i="9"/>
  <c r="ALA142" i="9"/>
  <c r="ALB142" i="9"/>
  <c r="ALC142" i="9"/>
  <c r="ALD142" i="9"/>
  <c r="ALE142" i="9"/>
  <c r="ALF142" i="9"/>
  <c r="ALG142" i="9"/>
  <c r="ALH142" i="9"/>
  <c r="ALI142" i="9"/>
  <c r="ALJ142" i="9"/>
  <c r="ALK142" i="9"/>
  <c r="ALL142" i="9"/>
  <c r="ALM142" i="9"/>
  <c r="ALN142" i="9"/>
  <c r="ALO142" i="9"/>
  <c r="ALP142" i="9"/>
  <c r="ALQ142" i="9"/>
  <c r="ALR142" i="9"/>
  <c r="ALS142" i="9"/>
  <c r="ALT142" i="9"/>
  <c r="ALU142" i="9"/>
  <c r="ALV142" i="9"/>
  <c r="ALW142" i="9"/>
  <c r="ALX142" i="9"/>
  <c r="ALY142" i="9"/>
  <c r="ALZ142" i="9"/>
  <c r="AMA142" i="9"/>
  <c r="AMB142" i="9"/>
  <c r="AMC142" i="9"/>
  <c r="AMD142" i="9"/>
  <c r="AME142" i="9"/>
  <c r="AMF142" i="9"/>
  <c r="AMG142" i="9"/>
  <c r="AMH142" i="9"/>
  <c r="AMI142" i="9"/>
  <c r="AMJ142" i="9"/>
  <c r="AMK142" i="9"/>
  <c r="AML142" i="9"/>
  <c r="AMM142" i="9"/>
  <c r="AMN142" i="9"/>
  <c r="AMO142" i="9"/>
  <c r="AMP142" i="9"/>
  <c r="AMQ142" i="9"/>
  <c r="AMR142" i="9"/>
  <c r="AMS142" i="9"/>
  <c r="AMT142" i="9"/>
  <c r="AMU142" i="9"/>
  <c r="AMV142" i="9"/>
  <c r="AMW142" i="9"/>
  <c r="AMX142" i="9"/>
  <c r="AMY142" i="9"/>
  <c r="AMZ142" i="9"/>
  <c r="ANA142" i="9"/>
  <c r="ANB142" i="9"/>
  <c r="ANC142" i="9"/>
  <c r="AND142" i="9"/>
  <c r="ANE142" i="9"/>
  <c r="ANF142" i="9"/>
  <c r="ANG142" i="9"/>
  <c r="ANH142" i="9"/>
  <c r="ANI142" i="9"/>
  <c r="ANJ142" i="9"/>
  <c r="ANK142" i="9"/>
  <c r="ANL142" i="9"/>
  <c r="ANM142" i="9"/>
  <c r="ANN142" i="9"/>
  <c r="ANO142" i="9"/>
  <c r="ANP142" i="9"/>
  <c r="ANQ142" i="9"/>
  <c r="ANR142" i="9"/>
  <c r="ANS142" i="9"/>
  <c r="ANT142" i="9"/>
  <c r="ANU142" i="9"/>
  <c r="ANV142" i="9"/>
  <c r="ANW142" i="9"/>
  <c r="ANX142" i="9"/>
  <c r="ANY142" i="9"/>
  <c r="ANZ142" i="9"/>
  <c r="AOA142" i="9"/>
  <c r="AOB142" i="9"/>
  <c r="AOC142" i="9"/>
  <c r="AOD142" i="9"/>
  <c r="AOE142" i="9"/>
  <c r="AOF142" i="9"/>
  <c r="AOG142" i="9"/>
  <c r="AOH142" i="9"/>
  <c r="AOI142" i="9"/>
  <c r="AOJ142" i="9"/>
  <c r="AOK142" i="9"/>
  <c r="AOL142" i="9"/>
  <c r="AOM142" i="9"/>
  <c r="AON142" i="9"/>
  <c r="AOO142" i="9"/>
  <c r="AOP142" i="9"/>
  <c r="AOQ142" i="9"/>
  <c r="AOR142" i="9"/>
  <c r="AOS142" i="9"/>
  <c r="AOT142" i="9"/>
  <c r="AOU142" i="9"/>
  <c r="AOV142" i="9"/>
  <c r="AOW142" i="9"/>
  <c r="AOX142" i="9"/>
  <c r="AOY142" i="9"/>
  <c r="AOZ142" i="9"/>
  <c r="APA142" i="9"/>
  <c r="APB142" i="9"/>
  <c r="APC142" i="9"/>
  <c r="APD142" i="9"/>
  <c r="APE142" i="9"/>
  <c r="APF142" i="9"/>
  <c r="APG142" i="9"/>
  <c r="APH142" i="9"/>
  <c r="API142" i="9"/>
  <c r="APJ142" i="9"/>
  <c r="APK142" i="9"/>
  <c r="APL142" i="9"/>
  <c r="APM142" i="9"/>
  <c r="APN142" i="9"/>
  <c r="APO142" i="9"/>
  <c r="APP142" i="9"/>
  <c r="APQ142" i="9"/>
  <c r="APR142" i="9"/>
  <c r="APS142" i="9"/>
  <c r="APT142" i="9"/>
  <c r="APU142" i="9"/>
  <c r="APV142" i="9"/>
  <c r="APW142" i="9"/>
  <c r="APX142" i="9"/>
  <c r="APY142" i="9"/>
  <c r="APZ142" i="9"/>
  <c r="AQA142" i="9"/>
  <c r="AQB142" i="9"/>
  <c r="AQC142" i="9"/>
  <c r="AQD142" i="9"/>
  <c r="AQE142" i="9"/>
  <c r="AQF142" i="9"/>
  <c r="AQG142" i="9"/>
  <c r="AQH142" i="9"/>
  <c r="AQI142" i="9"/>
  <c r="AQJ142" i="9"/>
  <c r="AQK142" i="9"/>
  <c r="AQL142" i="9"/>
  <c r="AQM142" i="9"/>
  <c r="AQN142" i="9"/>
  <c r="AQO142" i="9"/>
  <c r="AQP142" i="9"/>
  <c r="AQQ142" i="9"/>
  <c r="AQR142" i="9"/>
  <c r="AQS142" i="9"/>
  <c r="AQT142" i="9"/>
  <c r="AQU142" i="9"/>
  <c r="AQV142" i="9"/>
  <c r="AQW142" i="9"/>
  <c r="AQX142" i="9"/>
  <c r="AQY142" i="9"/>
  <c r="AQZ142" i="9"/>
  <c r="ARA142" i="9"/>
  <c r="ARB142" i="9"/>
  <c r="ARC142" i="9"/>
  <c r="ARD142" i="9"/>
  <c r="ARE142" i="9"/>
  <c r="ARF142" i="9"/>
  <c r="ARG142" i="9"/>
  <c r="ARH142" i="9"/>
  <c r="ARI142" i="9"/>
  <c r="ARJ142" i="9"/>
  <c r="ARK142" i="9"/>
  <c r="ARL142" i="9"/>
  <c r="ARM142" i="9"/>
  <c r="ARN142" i="9"/>
  <c r="ARO142" i="9"/>
  <c r="ARP142" i="9"/>
  <c r="ARQ142" i="9"/>
  <c r="ARR142" i="9"/>
  <c r="ARS142" i="9"/>
  <c r="ART142" i="9"/>
  <c r="ARU142" i="9"/>
  <c r="ARV142" i="9"/>
  <c r="ARW142" i="9"/>
  <c r="ARX142" i="9"/>
  <c r="ARY142" i="9"/>
  <c r="ARZ142" i="9"/>
  <c r="ASA142" i="9"/>
  <c r="ASB142" i="9"/>
  <c r="ASC142" i="9"/>
  <c r="ASD142" i="9"/>
  <c r="ASE142" i="9"/>
  <c r="ASF142" i="9"/>
  <c r="ASG142" i="9"/>
  <c r="ASH142" i="9"/>
  <c r="ASI142" i="9"/>
  <c r="ASJ142" i="9"/>
  <c r="ASK142" i="9"/>
  <c r="ASL142" i="9"/>
  <c r="ASM142" i="9"/>
  <c r="ASN142" i="9"/>
  <c r="ASO142" i="9"/>
  <c r="ASP142" i="9"/>
  <c r="ASQ142" i="9"/>
  <c r="ASR142" i="9"/>
  <c r="ASS142" i="9"/>
  <c r="AST142" i="9"/>
  <c r="ASU142" i="9"/>
  <c r="ASV142" i="9"/>
  <c r="ASW142" i="9"/>
  <c r="ASX142" i="9"/>
  <c r="ASY142" i="9"/>
  <c r="ASZ142" i="9"/>
  <c r="ATA142" i="9"/>
  <c r="ATB142" i="9"/>
  <c r="ATC142" i="9"/>
  <c r="ATD142" i="9"/>
  <c r="ATE142" i="9"/>
  <c r="ATF142" i="9"/>
  <c r="ATG142" i="9"/>
  <c r="ATH142" i="9"/>
  <c r="ATI142" i="9"/>
  <c r="ATJ142" i="9"/>
  <c r="ATK142" i="9"/>
  <c r="ATL142" i="9"/>
  <c r="ATM142" i="9"/>
  <c r="ATN142" i="9"/>
  <c r="ATO142" i="9"/>
  <c r="ATP142" i="9"/>
  <c r="ATQ142" i="9"/>
  <c r="ATR142" i="9"/>
  <c r="ATS142" i="9"/>
  <c r="ATT142" i="9"/>
  <c r="ATU142" i="9"/>
  <c r="ATV142" i="9"/>
  <c r="ATW142" i="9"/>
  <c r="ATX142" i="9"/>
  <c r="ATY142" i="9"/>
  <c r="ATZ142" i="9"/>
  <c r="AUA142" i="9"/>
  <c r="AUB142" i="9"/>
  <c r="AUC142" i="9"/>
  <c r="AUD142" i="9"/>
  <c r="AUE142" i="9"/>
  <c r="AUF142" i="9"/>
  <c r="AFQ143" i="9"/>
  <c r="AFR143" i="9"/>
  <c r="AFS143" i="9"/>
  <c r="AFT143" i="9"/>
  <c r="AFU143" i="9"/>
  <c r="AFV143" i="9"/>
  <c r="AFW143" i="9"/>
  <c r="AFX143" i="9"/>
  <c r="AFY143" i="9"/>
  <c r="AFZ143" i="9"/>
  <c r="AGA143" i="9"/>
  <c r="AGB143" i="9"/>
  <c r="AGC143" i="9"/>
  <c r="AGD143" i="9"/>
  <c r="AGE143" i="9"/>
  <c r="AGF143" i="9"/>
  <c r="AGG143" i="9"/>
  <c r="AGH143" i="9"/>
  <c r="AGI143" i="9"/>
  <c r="AGJ143" i="9"/>
  <c r="AGK143" i="9"/>
  <c r="AGL143" i="9"/>
  <c r="AGM143" i="9"/>
  <c r="AGN143" i="9"/>
  <c r="AGO143" i="9"/>
  <c r="AGP143" i="9"/>
  <c r="AGQ143" i="9"/>
  <c r="AGR143" i="9"/>
  <c r="AGS143" i="9"/>
  <c r="AGT143" i="9"/>
  <c r="AGU143" i="9"/>
  <c r="AGV143" i="9"/>
  <c r="AGW143" i="9"/>
  <c r="AGX143" i="9"/>
  <c r="AGY143" i="9"/>
  <c r="AGZ143" i="9"/>
  <c r="AHA143" i="9"/>
  <c r="AHB143" i="9"/>
  <c r="AHC143" i="9"/>
  <c r="AHD143" i="9"/>
  <c r="AHE143" i="9"/>
  <c r="AHF143" i="9"/>
  <c r="AHG143" i="9"/>
  <c r="AHH143" i="9"/>
  <c r="AHI143" i="9"/>
  <c r="AHJ143" i="9"/>
  <c r="AHK143" i="9"/>
  <c r="AHL143" i="9"/>
  <c r="AHM143" i="9"/>
  <c r="AHN143" i="9"/>
  <c r="AHO143" i="9"/>
  <c r="AHP143" i="9"/>
  <c r="AHQ143" i="9"/>
  <c r="AHR143" i="9"/>
  <c r="AHS143" i="9"/>
  <c r="AHT143" i="9"/>
  <c r="AHU143" i="9"/>
  <c r="AHV143" i="9"/>
  <c r="AHW143" i="9"/>
  <c r="AHX143" i="9"/>
  <c r="AHY143" i="9"/>
  <c r="AHZ143" i="9"/>
  <c r="AIA143" i="9"/>
  <c r="AIB143" i="9"/>
  <c r="AIC143" i="9"/>
  <c r="AID143" i="9"/>
  <c r="AIE143" i="9"/>
  <c r="AIF143" i="9"/>
  <c r="AIG143" i="9"/>
  <c r="AIH143" i="9"/>
  <c r="AII143" i="9"/>
  <c r="AIJ143" i="9"/>
  <c r="AIK143" i="9"/>
  <c r="AIL143" i="9"/>
  <c r="AIM143" i="9"/>
  <c r="AIN143" i="9"/>
  <c r="AIO143" i="9"/>
  <c r="AIP143" i="9"/>
  <c r="AIQ143" i="9"/>
  <c r="AIR143" i="9"/>
  <c r="AIS143" i="9"/>
  <c r="AIT143" i="9"/>
  <c r="AIU143" i="9"/>
  <c r="AIV143" i="9"/>
  <c r="AIW143" i="9"/>
  <c r="AIX143" i="9"/>
  <c r="AIY143" i="9"/>
  <c r="AIZ143" i="9"/>
  <c r="AJA143" i="9"/>
  <c r="AJB143" i="9"/>
  <c r="AJC143" i="9"/>
  <c r="AJD143" i="9"/>
  <c r="AJE143" i="9"/>
  <c r="AJF143" i="9"/>
  <c r="AJG143" i="9"/>
  <c r="AJH143" i="9"/>
  <c r="AJI143" i="9"/>
  <c r="AJJ143" i="9"/>
  <c r="AJK143" i="9"/>
  <c r="AJL143" i="9"/>
  <c r="AJM143" i="9"/>
  <c r="AJN143" i="9"/>
  <c r="AJO143" i="9"/>
  <c r="AJP143" i="9"/>
  <c r="AJQ143" i="9"/>
  <c r="AJR143" i="9"/>
  <c r="AJS143" i="9"/>
  <c r="AJT143" i="9"/>
  <c r="AJU143" i="9"/>
  <c r="AJV143" i="9"/>
  <c r="AJW143" i="9"/>
  <c r="AJX143" i="9"/>
  <c r="AJY143" i="9"/>
  <c r="AJZ143" i="9"/>
  <c r="AKA143" i="9"/>
  <c r="AKB143" i="9"/>
  <c r="AKC143" i="9"/>
  <c r="AKD143" i="9"/>
  <c r="AKE143" i="9"/>
  <c r="AKF143" i="9"/>
  <c r="AKG143" i="9"/>
  <c r="AKH143" i="9"/>
  <c r="AKI143" i="9"/>
  <c r="AKJ143" i="9"/>
  <c r="AKK143" i="9"/>
  <c r="AKL143" i="9"/>
  <c r="AKM143" i="9"/>
  <c r="AKN143" i="9"/>
  <c r="AKO143" i="9"/>
  <c r="AKP143" i="9"/>
  <c r="AKQ143" i="9"/>
  <c r="AKR143" i="9"/>
  <c r="AKS143" i="9"/>
  <c r="AKT143" i="9"/>
  <c r="AKU143" i="9"/>
  <c r="AKV143" i="9"/>
  <c r="AKW143" i="9"/>
  <c r="AKX143" i="9"/>
  <c r="AKY143" i="9"/>
  <c r="AKZ143" i="9"/>
  <c r="ALA143" i="9"/>
  <c r="ALB143" i="9"/>
  <c r="ALC143" i="9"/>
  <c r="ALD143" i="9"/>
  <c r="ALE143" i="9"/>
  <c r="ALF143" i="9"/>
  <c r="ALG143" i="9"/>
  <c r="ALH143" i="9"/>
  <c r="ALI143" i="9"/>
  <c r="ALJ143" i="9"/>
  <c r="ALK143" i="9"/>
  <c r="ALL143" i="9"/>
  <c r="ALM143" i="9"/>
  <c r="ALN143" i="9"/>
  <c r="ALO143" i="9"/>
  <c r="ALP143" i="9"/>
  <c r="ALQ143" i="9"/>
  <c r="ALR143" i="9"/>
  <c r="ALS143" i="9"/>
  <c r="ALT143" i="9"/>
  <c r="ALU143" i="9"/>
  <c r="ALV143" i="9"/>
  <c r="ALW143" i="9"/>
  <c r="ALX143" i="9"/>
  <c r="ALY143" i="9"/>
  <c r="ALZ143" i="9"/>
  <c r="AMA143" i="9"/>
  <c r="AMB143" i="9"/>
  <c r="AMC143" i="9"/>
  <c r="AMD143" i="9"/>
  <c r="AME143" i="9"/>
  <c r="AMF143" i="9"/>
  <c r="AMG143" i="9"/>
  <c r="AMH143" i="9"/>
  <c r="AMI143" i="9"/>
  <c r="AMJ143" i="9"/>
  <c r="AMK143" i="9"/>
  <c r="AML143" i="9"/>
  <c r="AMM143" i="9"/>
  <c r="AMN143" i="9"/>
  <c r="AMO143" i="9"/>
  <c r="AMP143" i="9"/>
  <c r="AMQ143" i="9"/>
  <c r="AMR143" i="9"/>
  <c r="AMS143" i="9"/>
  <c r="AMT143" i="9"/>
  <c r="AMU143" i="9"/>
  <c r="AMV143" i="9"/>
  <c r="AMW143" i="9"/>
  <c r="AMX143" i="9"/>
  <c r="AMY143" i="9"/>
  <c r="AMZ143" i="9"/>
  <c r="ANA143" i="9"/>
  <c r="ANB143" i="9"/>
  <c r="ANC143" i="9"/>
  <c r="AND143" i="9"/>
  <c r="ANE143" i="9"/>
  <c r="ANF143" i="9"/>
  <c r="ANG143" i="9"/>
  <c r="ANH143" i="9"/>
  <c r="ANI143" i="9"/>
  <c r="ANJ143" i="9"/>
  <c r="ANK143" i="9"/>
  <c r="ANL143" i="9"/>
  <c r="ANM143" i="9"/>
  <c r="ANN143" i="9"/>
  <c r="ANO143" i="9"/>
  <c r="ANP143" i="9"/>
  <c r="ANQ143" i="9"/>
  <c r="ANR143" i="9"/>
  <c r="ANS143" i="9"/>
  <c r="ANT143" i="9"/>
  <c r="ANU143" i="9"/>
  <c r="ANV143" i="9"/>
  <c r="ANW143" i="9"/>
  <c r="ANX143" i="9"/>
  <c r="ANY143" i="9"/>
  <c r="ANZ143" i="9"/>
  <c r="AOA143" i="9"/>
  <c r="AOB143" i="9"/>
  <c r="AOC143" i="9"/>
  <c r="AOD143" i="9"/>
  <c r="AOE143" i="9"/>
  <c r="AOF143" i="9"/>
  <c r="AOG143" i="9"/>
  <c r="AOH143" i="9"/>
  <c r="AOI143" i="9"/>
  <c r="AOJ143" i="9"/>
  <c r="AOK143" i="9"/>
  <c r="AOL143" i="9"/>
  <c r="AOM143" i="9"/>
  <c r="AON143" i="9"/>
  <c r="AOO143" i="9"/>
  <c r="AOP143" i="9"/>
  <c r="AOQ143" i="9"/>
  <c r="AOR143" i="9"/>
  <c r="AOS143" i="9"/>
  <c r="AOT143" i="9"/>
  <c r="AOU143" i="9"/>
  <c r="AOV143" i="9"/>
  <c r="AOW143" i="9"/>
  <c r="AOX143" i="9"/>
  <c r="AOY143" i="9"/>
  <c r="AOZ143" i="9"/>
  <c r="APA143" i="9"/>
  <c r="APB143" i="9"/>
  <c r="APC143" i="9"/>
  <c r="APD143" i="9"/>
  <c r="APE143" i="9"/>
  <c r="APF143" i="9"/>
  <c r="APG143" i="9"/>
  <c r="APH143" i="9"/>
  <c r="API143" i="9"/>
  <c r="APJ143" i="9"/>
  <c r="APK143" i="9"/>
  <c r="APL143" i="9"/>
  <c r="APM143" i="9"/>
  <c r="APN143" i="9"/>
  <c r="APO143" i="9"/>
  <c r="APP143" i="9"/>
  <c r="APQ143" i="9"/>
  <c r="APR143" i="9"/>
  <c r="APS143" i="9"/>
  <c r="APT143" i="9"/>
  <c r="APU143" i="9"/>
  <c r="APV143" i="9"/>
  <c r="APW143" i="9"/>
  <c r="APX143" i="9"/>
  <c r="APY143" i="9"/>
  <c r="APZ143" i="9"/>
  <c r="AQA143" i="9"/>
  <c r="AQB143" i="9"/>
  <c r="AQC143" i="9"/>
  <c r="AQD143" i="9"/>
  <c r="AQE143" i="9"/>
  <c r="AQF143" i="9"/>
  <c r="AQG143" i="9"/>
  <c r="AQH143" i="9"/>
  <c r="AQI143" i="9"/>
  <c r="AQJ143" i="9"/>
  <c r="AQK143" i="9"/>
  <c r="AQL143" i="9"/>
  <c r="AQM143" i="9"/>
  <c r="AQN143" i="9"/>
  <c r="AQO143" i="9"/>
  <c r="AQP143" i="9"/>
  <c r="AQQ143" i="9"/>
  <c r="AQR143" i="9"/>
  <c r="AQS143" i="9"/>
  <c r="AQT143" i="9"/>
  <c r="AQU143" i="9"/>
  <c r="AQV143" i="9"/>
  <c r="AQW143" i="9"/>
  <c r="AQX143" i="9"/>
  <c r="AQY143" i="9"/>
  <c r="AQZ143" i="9"/>
  <c r="ARA143" i="9"/>
  <c r="ARB143" i="9"/>
  <c r="ARC143" i="9"/>
  <c r="ARD143" i="9"/>
  <c r="ARE143" i="9"/>
  <c r="ARF143" i="9"/>
  <c r="ARG143" i="9"/>
  <c r="ARH143" i="9"/>
  <c r="ARI143" i="9"/>
  <c r="ARJ143" i="9"/>
  <c r="ARK143" i="9"/>
  <c r="ARL143" i="9"/>
  <c r="ARM143" i="9"/>
  <c r="ARN143" i="9"/>
  <c r="ARO143" i="9"/>
  <c r="ARP143" i="9"/>
  <c r="ARQ143" i="9"/>
  <c r="ARR143" i="9"/>
  <c r="ARS143" i="9"/>
  <c r="ART143" i="9"/>
  <c r="ARU143" i="9"/>
  <c r="ARV143" i="9"/>
  <c r="ARW143" i="9"/>
  <c r="ARX143" i="9"/>
  <c r="ARY143" i="9"/>
  <c r="ARZ143" i="9"/>
  <c r="ASA143" i="9"/>
  <c r="ASB143" i="9"/>
  <c r="ASC143" i="9"/>
  <c r="ASD143" i="9"/>
  <c r="ASE143" i="9"/>
  <c r="ASF143" i="9"/>
  <c r="ASG143" i="9"/>
  <c r="ASH143" i="9"/>
  <c r="ASI143" i="9"/>
  <c r="ASJ143" i="9"/>
  <c r="ASK143" i="9"/>
  <c r="ASL143" i="9"/>
  <c r="ASM143" i="9"/>
  <c r="ASN143" i="9"/>
  <c r="ASO143" i="9"/>
  <c r="ASP143" i="9"/>
  <c r="ASQ143" i="9"/>
  <c r="ASR143" i="9"/>
  <c r="ASS143" i="9"/>
  <c r="AST143" i="9"/>
  <c r="ASU143" i="9"/>
  <c r="ASV143" i="9"/>
  <c r="ASW143" i="9"/>
  <c r="ASX143" i="9"/>
  <c r="ASY143" i="9"/>
  <c r="ASZ143" i="9"/>
  <c r="ATA143" i="9"/>
  <c r="ATB143" i="9"/>
  <c r="ATC143" i="9"/>
  <c r="ATD143" i="9"/>
  <c r="ATE143" i="9"/>
  <c r="ATF143" i="9"/>
  <c r="ATG143" i="9"/>
  <c r="ATH143" i="9"/>
  <c r="ATI143" i="9"/>
  <c r="ATJ143" i="9"/>
  <c r="ATK143" i="9"/>
  <c r="ATL143" i="9"/>
  <c r="ATM143" i="9"/>
  <c r="ATN143" i="9"/>
  <c r="ATO143" i="9"/>
  <c r="ATP143" i="9"/>
  <c r="ATQ143" i="9"/>
  <c r="ATR143" i="9"/>
  <c r="ATS143" i="9"/>
  <c r="ATT143" i="9"/>
  <c r="ATU143" i="9"/>
  <c r="ATV143" i="9"/>
  <c r="ATW143" i="9"/>
  <c r="ATX143" i="9"/>
  <c r="ATY143" i="9"/>
  <c r="ATZ143" i="9"/>
  <c r="AUA143" i="9"/>
  <c r="AUB143" i="9"/>
  <c r="AUC143" i="9"/>
  <c r="AUD143" i="9"/>
  <c r="AUE143" i="9"/>
  <c r="AUF143" i="9"/>
  <c r="AFQ144" i="9"/>
  <c r="AFR144" i="9"/>
  <c r="AFS144" i="9"/>
  <c r="AFT144" i="9"/>
  <c r="AFU144" i="9"/>
  <c r="AFV144" i="9"/>
  <c r="AFW144" i="9"/>
  <c r="AFX144" i="9"/>
  <c r="AFY144" i="9"/>
  <c r="AFZ144" i="9"/>
  <c r="AGA144" i="9"/>
  <c r="AGB144" i="9"/>
  <c r="AGC144" i="9"/>
  <c r="AGD144" i="9"/>
  <c r="AGE144" i="9"/>
  <c r="AGF144" i="9"/>
  <c r="AGG144" i="9"/>
  <c r="AGH144" i="9"/>
  <c r="AGI144" i="9"/>
  <c r="AGJ144" i="9"/>
  <c r="AGK144" i="9"/>
  <c r="AGL144" i="9"/>
  <c r="AGM144" i="9"/>
  <c r="AGN144" i="9"/>
  <c r="AGO144" i="9"/>
  <c r="AGP144" i="9"/>
  <c r="AGQ144" i="9"/>
  <c r="AGR144" i="9"/>
  <c r="AGS144" i="9"/>
  <c r="AGT144" i="9"/>
  <c r="AGU144" i="9"/>
  <c r="AGV144" i="9"/>
  <c r="AGW144" i="9"/>
  <c r="AGX144" i="9"/>
  <c r="AGY144" i="9"/>
  <c r="AGZ144" i="9"/>
  <c r="AHA144" i="9"/>
  <c r="AHB144" i="9"/>
  <c r="AHC144" i="9"/>
  <c r="AHD144" i="9"/>
  <c r="AHE144" i="9"/>
  <c r="AHF144" i="9"/>
  <c r="AHG144" i="9"/>
  <c r="AHH144" i="9"/>
  <c r="AHI144" i="9"/>
  <c r="AHJ144" i="9"/>
  <c r="AHK144" i="9"/>
  <c r="AHL144" i="9"/>
  <c r="AHM144" i="9"/>
  <c r="AHN144" i="9"/>
  <c r="AHO144" i="9"/>
  <c r="AHP144" i="9"/>
  <c r="AHQ144" i="9"/>
  <c r="AHR144" i="9"/>
  <c r="AHS144" i="9"/>
  <c r="AHT144" i="9"/>
  <c r="AHU144" i="9"/>
  <c r="AHV144" i="9"/>
  <c r="AHW144" i="9"/>
  <c r="AHX144" i="9"/>
  <c r="AHY144" i="9"/>
  <c r="AHZ144" i="9"/>
  <c r="AIA144" i="9"/>
  <c r="AIB144" i="9"/>
  <c r="AIC144" i="9"/>
  <c r="AID144" i="9"/>
  <c r="AIE144" i="9"/>
  <c r="AIF144" i="9"/>
  <c r="AIG144" i="9"/>
  <c r="AIH144" i="9"/>
  <c r="AII144" i="9"/>
  <c r="AIJ144" i="9"/>
  <c r="AIK144" i="9"/>
  <c r="AIL144" i="9"/>
  <c r="AIM144" i="9"/>
  <c r="AIN144" i="9"/>
  <c r="AIO144" i="9"/>
  <c r="AIP144" i="9"/>
  <c r="AIQ144" i="9"/>
  <c r="AIR144" i="9"/>
  <c r="AIS144" i="9"/>
  <c r="AIT144" i="9"/>
  <c r="AIU144" i="9"/>
  <c r="AIV144" i="9"/>
  <c r="AIW144" i="9"/>
  <c r="AIX144" i="9"/>
  <c r="AIY144" i="9"/>
  <c r="AIZ144" i="9"/>
  <c r="AJA144" i="9"/>
  <c r="AJB144" i="9"/>
  <c r="AJC144" i="9"/>
  <c r="AJD144" i="9"/>
  <c r="AJE144" i="9"/>
  <c r="AJF144" i="9"/>
  <c r="AJG144" i="9"/>
  <c r="AJH144" i="9"/>
  <c r="AJI144" i="9"/>
  <c r="AJJ144" i="9"/>
  <c r="AJK144" i="9"/>
  <c r="AJL144" i="9"/>
  <c r="AJM144" i="9"/>
  <c r="AJN144" i="9"/>
  <c r="AJO144" i="9"/>
  <c r="AJP144" i="9"/>
  <c r="AJQ144" i="9"/>
  <c r="AJR144" i="9"/>
  <c r="AJS144" i="9"/>
  <c r="AJT144" i="9"/>
  <c r="AJU144" i="9"/>
  <c r="AJV144" i="9"/>
  <c r="AJW144" i="9"/>
  <c r="AJX144" i="9"/>
  <c r="AJY144" i="9"/>
  <c r="AJZ144" i="9"/>
  <c r="AKA144" i="9"/>
  <c r="AKB144" i="9"/>
  <c r="AKC144" i="9"/>
  <c r="AKD144" i="9"/>
  <c r="AKE144" i="9"/>
  <c r="AKF144" i="9"/>
  <c r="AKG144" i="9"/>
  <c r="AKH144" i="9"/>
  <c r="AKI144" i="9"/>
  <c r="AKJ144" i="9"/>
  <c r="AKK144" i="9"/>
  <c r="AKL144" i="9"/>
  <c r="AKM144" i="9"/>
  <c r="AKN144" i="9"/>
  <c r="AKO144" i="9"/>
  <c r="AKP144" i="9"/>
  <c r="AKQ144" i="9"/>
  <c r="AKR144" i="9"/>
  <c r="AKS144" i="9"/>
  <c r="AKT144" i="9"/>
  <c r="AKU144" i="9"/>
  <c r="AKV144" i="9"/>
  <c r="AKW144" i="9"/>
  <c r="AKX144" i="9"/>
  <c r="AKY144" i="9"/>
  <c r="AKZ144" i="9"/>
  <c r="ALA144" i="9"/>
  <c r="ALB144" i="9"/>
  <c r="ALC144" i="9"/>
  <c r="ALD144" i="9"/>
  <c r="ALE144" i="9"/>
  <c r="ALF144" i="9"/>
  <c r="ALG144" i="9"/>
  <c r="ALH144" i="9"/>
  <c r="ALI144" i="9"/>
  <c r="ALJ144" i="9"/>
  <c r="ALK144" i="9"/>
  <c r="ALL144" i="9"/>
  <c r="ALM144" i="9"/>
  <c r="ALN144" i="9"/>
  <c r="ALO144" i="9"/>
  <c r="ALP144" i="9"/>
  <c r="ALQ144" i="9"/>
  <c r="ALR144" i="9"/>
  <c r="ALS144" i="9"/>
  <c r="ALT144" i="9"/>
  <c r="ALU144" i="9"/>
  <c r="ALV144" i="9"/>
  <c r="ALW144" i="9"/>
  <c r="ALX144" i="9"/>
  <c r="ALY144" i="9"/>
  <c r="ALZ144" i="9"/>
  <c r="AMA144" i="9"/>
  <c r="AMB144" i="9"/>
  <c r="AMC144" i="9"/>
  <c r="AMD144" i="9"/>
  <c r="AME144" i="9"/>
  <c r="AMF144" i="9"/>
  <c r="AMG144" i="9"/>
  <c r="AMH144" i="9"/>
  <c r="AMI144" i="9"/>
  <c r="AMJ144" i="9"/>
  <c r="AMK144" i="9"/>
  <c r="AML144" i="9"/>
  <c r="AMM144" i="9"/>
  <c r="AMN144" i="9"/>
  <c r="AMO144" i="9"/>
  <c r="AMP144" i="9"/>
  <c r="AMQ144" i="9"/>
  <c r="AMR144" i="9"/>
  <c r="AMS144" i="9"/>
  <c r="AMT144" i="9"/>
  <c r="AMU144" i="9"/>
  <c r="AMV144" i="9"/>
  <c r="AMW144" i="9"/>
  <c r="AMX144" i="9"/>
  <c r="AMY144" i="9"/>
  <c r="AMZ144" i="9"/>
  <c r="ANA144" i="9"/>
  <c r="ANB144" i="9"/>
  <c r="ANC144" i="9"/>
  <c r="AND144" i="9"/>
  <c r="ANE144" i="9"/>
  <c r="ANF144" i="9"/>
  <c r="ANG144" i="9"/>
  <c r="ANH144" i="9"/>
  <c r="ANI144" i="9"/>
  <c r="ANJ144" i="9"/>
  <c r="ANK144" i="9"/>
  <c r="ANL144" i="9"/>
  <c r="ANM144" i="9"/>
  <c r="ANN144" i="9"/>
  <c r="ANO144" i="9"/>
  <c r="ANP144" i="9"/>
  <c r="ANQ144" i="9"/>
  <c r="ANR144" i="9"/>
  <c r="ANS144" i="9"/>
  <c r="ANT144" i="9"/>
  <c r="ANU144" i="9"/>
  <c r="ANV144" i="9"/>
  <c r="ANW144" i="9"/>
  <c r="ANX144" i="9"/>
  <c r="ANY144" i="9"/>
  <c r="ANZ144" i="9"/>
  <c r="AOA144" i="9"/>
  <c r="AOB144" i="9"/>
  <c r="AOC144" i="9"/>
  <c r="AOD144" i="9"/>
  <c r="AOE144" i="9"/>
  <c r="AOF144" i="9"/>
  <c r="AOG144" i="9"/>
  <c r="AOH144" i="9"/>
  <c r="AOI144" i="9"/>
  <c r="AOJ144" i="9"/>
  <c r="AOK144" i="9"/>
  <c r="AOL144" i="9"/>
  <c r="AOM144" i="9"/>
  <c r="AON144" i="9"/>
  <c r="AOO144" i="9"/>
  <c r="AOP144" i="9"/>
  <c r="AOQ144" i="9"/>
  <c r="AOR144" i="9"/>
  <c r="AOS144" i="9"/>
  <c r="AOT144" i="9"/>
  <c r="AOU144" i="9"/>
  <c r="AOV144" i="9"/>
  <c r="AOW144" i="9"/>
  <c r="AOX144" i="9"/>
  <c r="AOY144" i="9"/>
  <c r="AOZ144" i="9"/>
  <c r="APA144" i="9"/>
  <c r="APB144" i="9"/>
  <c r="APC144" i="9"/>
  <c r="APD144" i="9"/>
  <c r="APE144" i="9"/>
  <c r="APF144" i="9"/>
  <c r="APG144" i="9"/>
  <c r="APH144" i="9"/>
  <c r="API144" i="9"/>
  <c r="APJ144" i="9"/>
  <c r="APK144" i="9"/>
  <c r="APL144" i="9"/>
  <c r="APM144" i="9"/>
  <c r="APN144" i="9"/>
  <c r="APO144" i="9"/>
  <c r="APP144" i="9"/>
  <c r="APQ144" i="9"/>
  <c r="APR144" i="9"/>
  <c r="APS144" i="9"/>
  <c r="APT144" i="9"/>
  <c r="APU144" i="9"/>
  <c r="APV144" i="9"/>
  <c r="APW144" i="9"/>
  <c r="APX144" i="9"/>
  <c r="APY144" i="9"/>
  <c r="APZ144" i="9"/>
  <c r="AQA144" i="9"/>
  <c r="AQB144" i="9"/>
  <c r="AQC144" i="9"/>
  <c r="AQD144" i="9"/>
  <c r="AQE144" i="9"/>
  <c r="AQF144" i="9"/>
  <c r="AQG144" i="9"/>
  <c r="AQH144" i="9"/>
  <c r="AQI144" i="9"/>
  <c r="AQJ144" i="9"/>
  <c r="AQK144" i="9"/>
  <c r="AQL144" i="9"/>
  <c r="AQM144" i="9"/>
  <c r="AQN144" i="9"/>
  <c r="AQO144" i="9"/>
  <c r="AQP144" i="9"/>
  <c r="AQQ144" i="9"/>
  <c r="AQR144" i="9"/>
  <c r="AQS144" i="9"/>
  <c r="AQT144" i="9"/>
  <c r="AQU144" i="9"/>
  <c r="AQV144" i="9"/>
  <c r="AQW144" i="9"/>
  <c r="AQX144" i="9"/>
  <c r="AQY144" i="9"/>
  <c r="AQZ144" i="9"/>
  <c r="ARA144" i="9"/>
  <c r="ARB144" i="9"/>
  <c r="ARC144" i="9"/>
  <c r="ARD144" i="9"/>
  <c r="ARE144" i="9"/>
  <c r="ARF144" i="9"/>
  <c r="ARG144" i="9"/>
  <c r="ARH144" i="9"/>
  <c r="ARI144" i="9"/>
  <c r="ARJ144" i="9"/>
  <c r="ARK144" i="9"/>
  <c r="ARL144" i="9"/>
  <c r="ARM144" i="9"/>
  <c r="ARN144" i="9"/>
  <c r="ARO144" i="9"/>
  <c r="ARP144" i="9"/>
  <c r="ARQ144" i="9"/>
  <c r="ARR144" i="9"/>
  <c r="ARS144" i="9"/>
  <c r="ART144" i="9"/>
  <c r="ARU144" i="9"/>
  <c r="ARV144" i="9"/>
  <c r="ARW144" i="9"/>
  <c r="ARX144" i="9"/>
  <c r="ARY144" i="9"/>
  <c r="ARZ144" i="9"/>
  <c r="ASA144" i="9"/>
  <c r="ASB144" i="9"/>
  <c r="ASC144" i="9"/>
  <c r="ASD144" i="9"/>
  <c r="ASE144" i="9"/>
  <c r="ASF144" i="9"/>
  <c r="ASG144" i="9"/>
  <c r="ASH144" i="9"/>
  <c r="ASI144" i="9"/>
  <c r="ASJ144" i="9"/>
  <c r="ASK144" i="9"/>
  <c r="ASL144" i="9"/>
  <c r="ASM144" i="9"/>
  <c r="ASN144" i="9"/>
  <c r="ASO144" i="9"/>
  <c r="ASP144" i="9"/>
  <c r="ASQ144" i="9"/>
  <c r="ASR144" i="9"/>
  <c r="ASS144" i="9"/>
  <c r="AST144" i="9"/>
  <c r="ASU144" i="9"/>
  <c r="ASV144" i="9"/>
  <c r="ASW144" i="9"/>
  <c r="ASX144" i="9"/>
  <c r="ASY144" i="9"/>
  <c r="ASZ144" i="9"/>
  <c r="ATA144" i="9"/>
  <c r="ATB144" i="9"/>
  <c r="ATC144" i="9"/>
  <c r="ATD144" i="9"/>
  <c r="ATE144" i="9"/>
  <c r="ATF144" i="9"/>
  <c r="ATG144" i="9"/>
  <c r="ATH144" i="9"/>
  <c r="ATI144" i="9"/>
  <c r="ATJ144" i="9"/>
  <c r="ATK144" i="9"/>
  <c r="ATL144" i="9"/>
  <c r="ATM144" i="9"/>
  <c r="ATN144" i="9"/>
  <c r="ATO144" i="9"/>
  <c r="ATP144" i="9"/>
  <c r="ATQ144" i="9"/>
  <c r="ATR144" i="9"/>
  <c r="ATS144" i="9"/>
  <c r="ATT144" i="9"/>
  <c r="ATU144" i="9"/>
  <c r="ATV144" i="9"/>
  <c r="ATW144" i="9"/>
  <c r="ATX144" i="9"/>
  <c r="ATY144" i="9"/>
  <c r="ATZ144" i="9"/>
  <c r="AUA144" i="9"/>
  <c r="AUB144" i="9"/>
  <c r="AUC144" i="9"/>
  <c r="AUD144" i="9"/>
  <c r="AUE144" i="9"/>
  <c r="AUF144" i="9"/>
  <c r="AFQ145" i="9"/>
  <c r="AFR145" i="9"/>
  <c r="AFS145" i="9"/>
  <c r="AFT145" i="9"/>
  <c r="AFU145" i="9"/>
  <c r="AFV145" i="9"/>
  <c r="AFW145" i="9"/>
  <c r="AFX145" i="9"/>
  <c r="AFY145" i="9"/>
  <c r="AFZ145" i="9"/>
  <c r="AGA145" i="9"/>
  <c r="AGB145" i="9"/>
  <c r="AGC145" i="9"/>
  <c r="AGD145" i="9"/>
  <c r="AGE145" i="9"/>
  <c r="AGF145" i="9"/>
  <c r="AGG145" i="9"/>
  <c r="AGH145" i="9"/>
  <c r="AGI145" i="9"/>
  <c r="AGJ145" i="9"/>
  <c r="AGK145" i="9"/>
  <c r="AGL145" i="9"/>
  <c r="AGM145" i="9"/>
  <c r="AGN145" i="9"/>
  <c r="AGO145" i="9"/>
  <c r="AGP145" i="9"/>
  <c r="AGQ145" i="9"/>
  <c r="AGR145" i="9"/>
  <c r="AGS145" i="9"/>
  <c r="AGT145" i="9"/>
  <c r="AGU145" i="9"/>
  <c r="AGV145" i="9"/>
  <c r="AGW145" i="9"/>
  <c r="AGX145" i="9"/>
  <c r="AGY145" i="9"/>
  <c r="AGZ145" i="9"/>
  <c r="AHA145" i="9"/>
  <c r="AHB145" i="9"/>
  <c r="AHC145" i="9"/>
  <c r="AHD145" i="9"/>
  <c r="AHE145" i="9"/>
  <c r="AHF145" i="9"/>
  <c r="AHG145" i="9"/>
  <c r="AHH145" i="9"/>
  <c r="AHI145" i="9"/>
  <c r="AHJ145" i="9"/>
  <c r="AHK145" i="9"/>
  <c r="AHL145" i="9"/>
  <c r="AHM145" i="9"/>
  <c r="AHN145" i="9"/>
  <c r="AHO145" i="9"/>
  <c r="AHP145" i="9"/>
  <c r="AHQ145" i="9"/>
  <c r="AHR145" i="9"/>
  <c r="AHS145" i="9"/>
  <c r="AHT145" i="9"/>
  <c r="AHU145" i="9"/>
  <c r="AHV145" i="9"/>
  <c r="AHW145" i="9"/>
  <c r="AHX145" i="9"/>
  <c r="AHY145" i="9"/>
  <c r="AHZ145" i="9"/>
  <c r="AIA145" i="9"/>
  <c r="AIB145" i="9"/>
  <c r="AIC145" i="9"/>
  <c r="AID145" i="9"/>
  <c r="AIE145" i="9"/>
  <c r="AIF145" i="9"/>
  <c r="AIG145" i="9"/>
  <c r="AIH145" i="9"/>
  <c r="AII145" i="9"/>
  <c r="AIJ145" i="9"/>
  <c r="AIK145" i="9"/>
  <c r="AIL145" i="9"/>
  <c r="AIM145" i="9"/>
  <c r="AIN145" i="9"/>
  <c r="AIO145" i="9"/>
  <c r="AIP145" i="9"/>
  <c r="AIQ145" i="9"/>
  <c r="AIR145" i="9"/>
  <c r="AIS145" i="9"/>
  <c r="AIT145" i="9"/>
  <c r="AIU145" i="9"/>
  <c r="AIV145" i="9"/>
  <c r="AIW145" i="9"/>
  <c r="AIX145" i="9"/>
  <c r="AIY145" i="9"/>
  <c r="AIZ145" i="9"/>
  <c r="AJA145" i="9"/>
  <c r="AJB145" i="9"/>
  <c r="AJC145" i="9"/>
  <c r="AJD145" i="9"/>
  <c r="AJE145" i="9"/>
  <c r="AJF145" i="9"/>
  <c r="AJG145" i="9"/>
  <c r="AJH145" i="9"/>
  <c r="AJI145" i="9"/>
  <c r="AJJ145" i="9"/>
  <c r="AJK145" i="9"/>
  <c r="AJL145" i="9"/>
  <c r="AJM145" i="9"/>
  <c r="AJN145" i="9"/>
  <c r="AJO145" i="9"/>
  <c r="AJP145" i="9"/>
  <c r="AJQ145" i="9"/>
  <c r="AJR145" i="9"/>
  <c r="AJS145" i="9"/>
  <c r="AJT145" i="9"/>
  <c r="AJU145" i="9"/>
  <c r="AJV145" i="9"/>
  <c r="AJW145" i="9"/>
  <c r="AJX145" i="9"/>
  <c r="AJY145" i="9"/>
  <c r="AJZ145" i="9"/>
  <c r="AKA145" i="9"/>
  <c r="AKB145" i="9"/>
  <c r="AKC145" i="9"/>
  <c r="AKD145" i="9"/>
  <c r="AKE145" i="9"/>
  <c r="AKF145" i="9"/>
  <c r="AKG145" i="9"/>
  <c r="AKH145" i="9"/>
  <c r="AKI145" i="9"/>
  <c r="AKJ145" i="9"/>
  <c r="AKK145" i="9"/>
  <c r="AKL145" i="9"/>
  <c r="AKM145" i="9"/>
  <c r="AKN145" i="9"/>
  <c r="AKO145" i="9"/>
  <c r="AKP145" i="9"/>
  <c r="AKQ145" i="9"/>
  <c r="AKR145" i="9"/>
  <c r="AKS145" i="9"/>
  <c r="AKT145" i="9"/>
  <c r="AKU145" i="9"/>
  <c r="AKV145" i="9"/>
  <c r="AKW145" i="9"/>
  <c r="AKX145" i="9"/>
  <c r="AKY145" i="9"/>
  <c r="AKZ145" i="9"/>
  <c r="ALA145" i="9"/>
  <c r="ALB145" i="9"/>
  <c r="ALC145" i="9"/>
  <c r="ALD145" i="9"/>
  <c r="ALE145" i="9"/>
  <c r="ALF145" i="9"/>
  <c r="ALG145" i="9"/>
  <c r="ALH145" i="9"/>
  <c r="ALI145" i="9"/>
  <c r="ALJ145" i="9"/>
  <c r="ALK145" i="9"/>
  <c r="ALL145" i="9"/>
  <c r="ALM145" i="9"/>
  <c r="ALN145" i="9"/>
  <c r="ALO145" i="9"/>
  <c r="ALP145" i="9"/>
  <c r="ALQ145" i="9"/>
  <c r="ALR145" i="9"/>
  <c r="ALS145" i="9"/>
  <c r="ALT145" i="9"/>
  <c r="ALU145" i="9"/>
  <c r="ALV145" i="9"/>
  <c r="ALW145" i="9"/>
  <c r="ALX145" i="9"/>
  <c r="ALY145" i="9"/>
  <c r="ALZ145" i="9"/>
  <c r="AMA145" i="9"/>
  <c r="AMB145" i="9"/>
  <c r="AMC145" i="9"/>
  <c r="AMD145" i="9"/>
  <c r="AME145" i="9"/>
  <c r="AMF145" i="9"/>
  <c r="AMG145" i="9"/>
  <c r="AMH145" i="9"/>
  <c r="AMI145" i="9"/>
  <c r="AMJ145" i="9"/>
  <c r="AMK145" i="9"/>
  <c r="AML145" i="9"/>
  <c r="AMM145" i="9"/>
  <c r="AMN145" i="9"/>
  <c r="AMO145" i="9"/>
  <c r="AMP145" i="9"/>
  <c r="AMQ145" i="9"/>
  <c r="AMR145" i="9"/>
  <c r="AMS145" i="9"/>
  <c r="AMT145" i="9"/>
  <c r="AMU145" i="9"/>
  <c r="AMV145" i="9"/>
  <c r="AMW145" i="9"/>
  <c r="AMX145" i="9"/>
  <c r="AMY145" i="9"/>
  <c r="AMZ145" i="9"/>
  <c r="ANA145" i="9"/>
  <c r="ANB145" i="9"/>
  <c r="ANC145" i="9"/>
  <c r="AND145" i="9"/>
  <c r="ANE145" i="9"/>
  <c r="ANF145" i="9"/>
  <c r="ANG145" i="9"/>
  <c r="ANH145" i="9"/>
  <c r="ANI145" i="9"/>
  <c r="ANJ145" i="9"/>
  <c r="ANK145" i="9"/>
  <c r="ANL145" i="9"/>
  <c r="ANM145" i="9"/>
  <c r="ANN145" i="9"/>
  <c r="ANO145" i="9"/>
  <c r="ANP145" i="9"/>
  <c r="ANQ145" i="9"/>
  <c r="ANR145" i="9"/>
  <c r="ANS145" i="9"/>
  <c r="ANT145" i="9"/>
  <c r="ANU145" i="9"/>
  <c r="ANV145" i="9"/>
  <c r="ANW145" i="9"/>
  <c r="ANX145" i="9"/>
  <c r="ANY145" i="9"/>
  <c r="ANZ145" i="9"/>
  <c r="AOA145" i="9"/>
  <c r="AOB145" i="9"/>
  <c r="AOC145" i="9"/>
  <c r="AOD145" i="9"/>
  <c r="AOE145" i="9"/>
  <c r="AOF145" i="9"/>
  <c r="AOG145" i="9"/>
  <c r="AOH145" i="9"/>
  <c r="AOI145" i="9"/>
  <c r="AOJ145" i="9"/>
  <c r="AOK145" i="9"/>
  <c r="AOL145" i="9"/>
  <c r="AOM145" i="9"/>
  <c r="AON145" i="9"/>
  <c r="AOO145" i="9"/>
  <c r="AOP145" i="9"/>
  <c r="AOQ145" i="9"/>
  <c r="AOR145" i="9"/>
  <c r="AOS145" i="9"/>
  <c r="AOT145" i="9"/>
  <c r="AOU145" i="9"/>
  <c r="AOV145" i="9"/>
  <c r="AOW145" i="9"/>
  <c r="AOX145" i="9"/>
  <c r="AOY145" i="9"/>
  <c r="AOZ145" i="9"/>
  <c r="APA145" i="9"/>
  <c r="APB145" i="9"/>
  <c r="APC145" i="9"/>
  <c r="APD145" i="9"/>
  <c r="APE145" i="9"/>
  <c r="APF145" i="9"/>
  <c r="APG145" i="9"/>
  <c r="APH145" i="9"/>
  <c r="API145" i="9"/>
  <c r="APJ145" i="9"/>
  <c r="APK145" i="9"/>
  <c r="APL145" i="9"/>
  <c r="APM145" i="9"/>
  <c r="APN145" i="9"/>
  <c r="APO145" i="9"/>
  <c r="APP145" i="9"/>
  <c r="APQ145" i="9"/>
  <c r="APR145" i="9"/>
  <c r="APS145" i="9"/>
  <c r="APT145" i="9"/>
  <c r="APU145" i="9"/>
  <c r="APV145" i="9"/>
  <c r="APW145" i="9"/>
  <c r="APX145" i="9"/>
  <c r="APY145" i="9"/>
  <c r="APZ145" i="9"/>
  <c r="AQA145" i="9"/>
  <c r="AQB145" i="9"/>
  <c r="AQC145" i="9"/>
  <c r="AQD145" i="9"/>
  <c r="AQE145" i="9"/>
  <c r="AQF145" i="9"/>
  <c r="AQG145" i="9"/>
  <c r="AQH145" i="9"/>
  <c r="AQI145" i="9"/>
  <c r="AQJ145" i="9"/>
  <c r="AQK145" i="9"/>
  <c r="AQL145" i="9"/>
  <c r="AQM145" i="9"/>
  <c r="AQN145" i="9"/>
  <c r="AQO145" i="9"/>
  <c r="AQP145" i="9"/>
  <c r="AQQ145" i="9"/>
  <c r="AQR145" i="9"/>
  <c r="AQS145" i="9"/>
  <c r="AQT145" i="9"/>
  <c r="AQU145" i="9"/>
  <c r="AQV145" i="9"/>
  <c r="AQW145" i="9"/>
  <c r="AQX145" i="9"/>
  <c r="AQY145" i="9"/>
  <c r="AQZ145" i="9"/>
  <c r="ARA145" i="9"/>
  <c r="ARB145" i="9"/>
  <c r="ARC145" i="9"/>
  <c r="ARD145" i="9"/>
  <c r="ARE145" i="9"/>
  <c r="ARF145" i="9"/>
  <c r="ARG145" i="9"/>
  <c r="ARH145" i="9"/>
  <c r="ARI145" i="9"/>
  <c r="ARJ145" i="9"/>
  <c r="ARK145" i="9"/>
  <c r="ARL145" i="9"/>
  <c r="ARM145" i="9"/>
  <c r="ARN145" i="9"/>
  <c r="ARO145" i="9"/>
  <c r="ARP145" i="9"/>
  <c r="ARQ145" i="9"/>
  <c r="ARR145" i="9"/>
  <c r="ARS145" i="9"/>
  <c r="ART145" i="9"/>
  <c r="ARU145" i="9"/>
  <c r="ARV145" i="9"/>
  <c r="ARW145" i="9"/>
  <c r="ARX145" i="9"/>
  <c r="ARY145" i="9"/>
  <c r="ARZ145" i="9"/>
  <c r="ASA145" i="9"/>
  <c r="ASB145" i="9"/>
  <c r="ASC145" i="9"/>
  <c r="ASD145" i="9"/>
  <c r="ASE145" i="9"/>
  <c r="ASF145" i="9"/>
  <c r="ASG145" i="9"/>
  <c r="ASH145" i="9"/>
  <c r="ASI145" i="9"/>
  <c r="ASJ145" i="9"/>
  <c r="ASK145" i="9"/>
  <c r="ASL145" i="9"/>
  <c r="ASM145" i="9"/>
  <c r="ASN145" i="9"/>
  <c r="ASO145" i="9"/>
  <c r="ASP145" i="9"/>
  <c r="ASQ145" i="9"/>
  <c r="ASR145" i="9"/>
  <c r="ASS145" i="9"/>
  <c r="AST145" i="9"/>
  <c r="ASU145" i="9"/>
  <c r="ASV145" i="9"/>
  <c r="ASW145" i="9"/>
  <c r="ASX145" i="9"/>
  <c r="ASY145" i="9"/>
  <c r="ASZ145" i="9"/>
  <c r="ATA145" i="9"/>
  <c r="ATB145" i="9"/>
  <c r="ATC145" i="9"/>
  <c r="ATD145" i="9"/>
  <c r="ATE145" i="9"/>
  <c r="ATF145" i="9"/>
  <c r="ATG145" i="9"/>
  <c r="ATH145" i="9"/>
  <c r="ATI145" i="9"/>
  <c r="ATJ145" i="9"/>
  <c r="ATK145" i="9"/>
  <c r="ATL145" i="9"/>
  <c r="ATM145" i="9"/>
  <c r="ATN145" i="9"/>
  <c r="ATO145" i="9"/>
  <c r="ATP145" i="9"/>
  <c r="ATQ145" i="9"/>
  <c r="ATR145" i="9"/>
  <c r="ATS145" i="9"/>
  <c r="ATT145" i="9"/>
  <c r="ATU145" i="9"/>
  <c r="ATV145" i="9"/>
  <c r="ATW145" i="9"/>
  <c r="ATX145" i="9"/>
  <c r="ATY145" i="9"/>
  <c r="ATZ145" i="9"/>
  <c r="AUA145" i="9"/>
  <c r="AUB145" i="9"/>
  <c r="AUC145" i="9"/>
  <c r="AUD145" i="9"/>
  <c r="AUE145" i="9"/>
  <c r="AUF145" i="9"/>
  <c r="AFQ146" i="9"/>
  <c r="AFR146" i="9"/>
  <c r="AFS146" i="9"/>
  <c r="AFT146" i="9"/>
  <c r="AFU146" i="9"/>
  <c r="AFV146" i="9"/>
  <c r="AFW146" i="9"/>
  <c r="AFX146" i="9"/>
  <c r="AFY146" i="9"/>
  <c r="AFZ146" i="9"/>
  <c r="AGA146" i="9"/>
  <c r="AGB146" i="9"/>
  <c r="AGC146" i="9"/>
  <c r="AGD146" i="9"/>
  <c r="AGE146" i="9"/>
  <c r="AGF146" i="9"/>
  <c r="AGG146" i="9"/>
  <c r="AGH146" i="9"/>
  <c r="AGI146" i="9"/>
  <c r="AGJ146" i="9"/>
  <c r="AGK146" i="9"/>
  <c r="AGL146" i="9"/>
  <c r="AGM146" i="9"/>
  <c r="AGN146" i="9"/>
  <c r="AGO146" i="9"/>
  <c r="AGP146" i="9"/>
  <c r="AGQ146" i="9"/>
  <c r="AGR146" i="9"/>
  <c r="AGS146" i="9"/>
  <c r="AGT146" i="9"/>
  <c r="AGU146" i="9"/>
  <c r="AGV146" i="9"/>
  <c r="AGW146" i="9"/>
  <c r="AGX146" i="9"/>
  <c r="AGY146" i="9"/>
  <c r="AGZ146" i="9"/>
  <c r="AHA146" i="9"/>
  <c r="AHB146" i="9"/>
  <c r="AHC146" i="9"/>
  <c r="AHD146" i="9"/>
  <c r="AHE146" i="9"/>
  <c r="AHF146" i="9"/>
  <c r="AHG146" i="9"/>
  <c r="AHH146" i="9"/>
  <c r="AHI146" i="9"/>
  <c r="AHJ146" i="9"/>
  <c r="AHK146" i="9"/>
  <c r="AHL146" i="9"/>
  <c r="AHM146" i="9"/>
  <c r="AHN146" i="9"/>
  <c r="AHO146" i="9"/>
  <c r="AHP146" i="9"/>
  <c r="AHQ146" i="9"/>
  <c r="AHR146" i="9"/>
  <c r="AHS146" i="9"/>
  <c r="AHT146" i="9"/>
  <c r="AHU146" i="9"/>
  <c r="AHV146" i="9"/>
  <c r="AHW146" i="9"/>
  <c r="AHX146" i="9"/>
  <c r="AHY146" i="9"/>
  <c r="AHZ146" i="9"/>
  <c r="AIA146" i="9"/>
  <c r="AIB146" i="9"/>
  <c r="AIC146" i="9"/>
  <c r="AID146" i="9"/>
  <c r="AIE146" i="9"/>
  <c r="AIF146" i="9"/>
  <c r="AIG146" i="9"/>
  <c r="AIH146" i="9"/>
  <c r="AII146" i="9"/>
  <c r="AIJ146" i="9"/>
  <c r="AIK146" i="9"/>
  <c r="AIL146" i="9"/>
  <c r="AIM146" i="9"/>
  <c r="AIN146" i="9"/>
  <c r="AIO146" i="9"/>
  <c r="AIP146" i="9"/>
  <c r="AIQ146" i="9"/>
  <c r="AIR146" i="9"/>
  <c r="AIS146" i="9"/>
  <c r="AIT146" i="9"/>
  <c r="AIU146" i="9"/>
  <c r="AIV146" i="9"/>
  <c r="AIW146" i="9"/>
  <c r="AIX146" i="9"/>
  <c r="AIY146" i="9"/>
  <c r="AIZ146" i="9"/>
  <c r="AJA146" i="9"/>
  <c r="AJB146" i="9"/>
  <c r="AJC146" i="9"/>
  <c r="AJD146" i="9"/>
  <c r="AJE146" i="9"/>
  <c r="AJF146" i="9"/>
  <c r="AJG146" i="9"/>
  <c r="AJH146" i="9"/>
  <c r="AJI146" i="9"/>
  <c r="AJJ146" i="9"/>
  <c r="AJK146" i="9"/>
  <c r="AJL146" i="9"/>
  <c r="AJM146" i="9"/>
  <c r="AJN146" i="9"/>
  <c r="AJO146" i="9"/>
  <c r="AJP146" i="9"/>
  <c r="AJQ146" i="9"/>
  <c r="AJR146" i="9"/>
  <c r="AJS146" i="9"/>
  <c r="AJT146" i="9"/>
  <c r="AJU146" i="9"/>
  <c r="AJV146" i="9"/>
  <c r="AJW146" i="9"/>
  <c r="AJX146" i="9"/>
  <c r="AJY146" i="9"/>
  <c r="AJZ146" i="9"/>
  <c r="AKA146" i="9"/>
  <c r="AKB146" i="9"/>
  <c r="AKC146" i="9"/>
  <c r="AKD146" i="9"/>
  <c r="AKE146" i="9"/>
  <c r="AKF146" i="9"/>
  <c r="AKG146" i="9"/>
  <c r="AKH146" i="9"/>
  <c r="AKI146" i="9"/>
  <c r="AKJ146" i="9"/>
  <c r="AKK146" i="9"/>
  <c r="AKL146" i="9"/>
  <c r="AKM146" i="9"/>
  <c r="AKN146" i="9"/>
  <c r="AKO146" i="9"/>
  <c r="AKP146" i="9"/>
  <c r="AKQ146" i="9"/>
  <c r="AKR146" i="9"/>
  <c r="AKS146" i="9"/>
  <c r="AKT146" i="9"/>
  <c r="AKU146" i="9"/>
  <c r="AKV146" i="9"/>
  <c r="AKW146" i="9"/>
  <c r="AKX146" i="9"/>
  <c r="AKY146" i="9"/>
  <c r="AKZ146" i="9"/>
  <c r="ALA146" i="9"/>
  <c r="ALB146" i="9"/>
  <c r="ALC146" i="9"/>
  <c r="ALD146" i="9"/>
  <c r="ALE146" i="9"/>
  <c r="ALF146" i="9"/>
  <c r="ALG146" i="9"/>
  <c r="ALH146" i="9"/>
  <c r="ALI146" i="9"/>
  <c r="ALJ146" i="9"/>
  <c r="ALK146" i="9"/>
  <c r="ALL146" i="9"/>
  <c r="ALM146" i="9"/>
  <c r="ALN146" i="9"/>
  <c r="ALO146" i="9"/>
  <c r="ALP146" i="9"/>
  <c r="ALQ146" i="9"/>
  <c r="ALR146" i="9"/>
  <c r="ALS146" i="9"/>
  <c r="ALT146" i="9"/>
  <c r="ALU146" i="9"/>
  <c r="ALV146" i="9"/>
  <c r="ALW146" i="9"/>
  <c r="ALX146" i="9"/>
  <c r="ALY146" i="9"/>
  <c r="ALZ146" i="9"/>
  <c r="AMA146" i="9"/>
  <c r="AMB146" i="9"/>
  <c r="AMC146" i="9"/>
  <c r="AMD146" i="9"/>
  <c r="AME146" i="9"/>
  <c r="AMF146" i="9"/>
  <c r="AMG146" i="9"/>
  <c r="AMH146" i="9"/>
  <c r="AMI146" i="9"/>
  <c r="AMJ146" i="9"/>
  <c r="AMK146" i="9"/>
  <c r="AML146" i="9"/>
  <c r="AMM146" i="9"/>
  <c r="AMN146" i="9"/>
  <c r="AMO146" i="9"/>
  <c r="AMP146" i="9"/>
  <c r="AMQ146" i="9"/>
  <c r="AMR146" i="9"/>
  <c r="AMS146" i="9"/>
  <c r="AMT146" i="9"/>
  <c r="AMU146" i="9"/>
  <c r="AMV146" i="9"/>
  <c r="AMW146" i="9"/>
  <c r="AMX146" i="9"/>
  <c r="AMY146" i="9"/>
  <c r="AMZ146" i="9"/>
  <c r="ANA146" i="9"/>
  <c r="ANB146" i="9"/>
  <c r="ANC146" i="9"/>
  <c r="AND146" i="9"/>
  <c r="ANE146" i="9"/>
  <c r="ANF146" i="9"/>
  <c r="ANG146" i="9"/>
  <c r="ANH146" i="9"/>
  <c r="ANI146" i="9"/>
  <c r="ANJ146" i="9"/>
  <c r="ANK146" i="9"/>
  <c r="ANL146" i="9"/>
  <c r="ANM146" i="9"/>
  <c r="ANN146" i="9"/>
  <c r="ANO146" i="9"/>
  <c r="ANP146" i="9"/>
  <c r="ANQ146" i="9"/>
  <c r="ANR146" i="9"/>
  <c r="ANS146" i="9"/>
  <c r="ANT146" i="9"/>
  <c r="ANU146" i="9"/>
  <c r="ANV146" i="9"/>
  <c r="ANW146" i="9"/>
  <c r="ANX146" i="9"/>
  <c r="ANY146" i="9"/>
  <c r="ANZ146" i="9"/>
  <c r="AOA146" i="9"/>
  <c r="AOB146" i="9"/>
  <c r="AOC146" i="9"/>
  <c r="AOD146" i="9"/>
  <c r="AOE146" i="9"/>
  <c r="AOF146" i="9"/>
  <c r="AOG146" i="9"/>
  <c r="AOH146" i="9"/>
  <c r="AOI146" i="9"/>
  <c r="AOJ146" i="9"/>
  <c r="AOK146" i="9"/>
  <c r="AOL146" i="9"/>
  <c r="AOM146" i="9"/>
  <c r="AON146" i="9"/>
  <c r="AOO146" i="9"/>
  <c r="AOP146" i="9"/>
  <c r="AOQ146" i="9"/>
  <c r="AOR146" i="9"/>
  <c r="AOS146" i="9"/>
  <c r="AOT146" i="9"/>
  <c r="AOU146" i="9"/>
  <c r="AOV146" i="9"/>
  <c r="AOW146" i="9"/>
  <c r="AOX146" i="9"/>
  <c r="AOY146" i="9"/>
  <c r="AOZ146" i="9"/>
  <c r="APA146" i="9"/>
  <c r="APB146" i="9"/>
  <c r="APC146" i="9"/>
  <c r="APD146" i="9"/>
  <c r="APE146" i="9"/>
  <c r="APF146" i="9"/>
  <c r="APG146" i="9"/>
  <c r="APH146" i="9"/>
  <c r="API146" i="9"/>
  <c r="APJ146" i="9"/>
  <c r="APK146" i="9"/>
  <c r="APL146" i="9"/>
  <c r="APM146" i="9"/>
  <c r="APN146" i="9"/>
  <c r="APO146" i="9"/>
  <c r="APP146" i="9"/>
  <c r="APQ146" i="9"/>
  <c r="APR146" i="9"/>
  <c r="APS146" i="9"/>
  <c r="APT146" i="9"/>
  <c r="APU146" i="9"/>
  <c r="APV146" i="9"/>
  <c r="APW146" i="9"/>
  <c r="APX146" i="9"/>
  <c r="APY146" i="9"/>
  <c r="APZ146" i="9"/>
  <c r="AQA146" i="9"/>
  <c r="AQB146" i="9"/>
  <c r="AQC146" i="9"/>
  <c r="AQD146" i="9"/>
  <c r="AQE146" i="9"/>
  <c r="AQF146" i="9"/>
  <c r="AQG146" i="9"/>
  <c r="AQH146" i="9"/>
  <c r="AQI146" i="9"/>
  <c r="AQJ146" i="9"/>
  <c r="AQK146" i="9"/>
  <c r="AQL146" i="9"/>
  <c r="AQM146" i="9"/>
  <c r="AQN146" i="9"/>
  <c r="AQO146" i="9"/>
  <c r="AQP146" i="9"/>
  <c r="AQQ146" i="9"/>
  <c r="AQR146" i="9"/>
  <c r="AQS146" i="9"/>
  <c r="AQT146" i="9"/>
  <c r="AQU146" i="9"/>
  <c r="AQV146" i="9"/>
  <c r="AQW146" i="9"/>
  <c r="AQX146" i="9"/>
  <c r="AQY146" i="9"/>
  <c r="AQZ146" i="9"/>
  <c r="ARA146" i="9"/>
  <c r="ARB146" i="9"/>
  <c r="ARC146" i="9"/>
  <c r="ARD146" i="9"/>
  <c r="ARE146" i="9"/>
  <c r="ARF146" i="9"/>
  <c r="ARG146" i="9"/>
  <c r="ARH146" i="9"/>
  <c r="ARI146" i="9"/>
  <c r="ARJ146" i="9"/>
  <c r="ARK146" i="9"/>
  <c r="ARL146" i="9"/>
  <c r="ARM146" i="9"/>
  <c r="ARN146" i="9"/>
  <c r="ARO146" i="9"/>
  <c r="ARP146" i="9"/>
  <c r="ARQ146" i="9"/>
  <c r="ARR146" i="9"/>
  <c r="ARS146" i="9"/>
  <c r="ART146" i="9"/>
  <c r="ARU146" i="9"/>
  <c r="ARV146" i="9"/>
  <c r="ARW146" i="9"/>
  <c r="ARX146" i="9"/>
  <c r="ARY146" i="9"/>
  <c r="ARZ146" i="9"/>
  <c r="ASA146" i="9"/>
  <c r="ASB146" i="9"/>
  <c r="ASC146" i="9"/>
  <c r="ASD146" i="9"/>
  <c r="ASE146" i="9"/>
  <c r="ASF146" i="9"/>
  <c r="ASG146" i="9"/>
  <c r="ASH146" i="9"/>
  <c r="ASI146" i="9"/>
  <c r="ASJ146" i="9"/>
  <c r="ASK146" i="9"/>
  <c r="ASL146" i="9"/>
  <c r="ASM146" i="9"/>
  <c r="ASN146" i="9"/>
  <c r="ASO146" i="9"/>
  <c r="ASP146" i="9"/>
  <c r="ASQ146" i="9"/>
  <c r="ASR146" i="9"/>
  <c r="ASS146" i="9"/>
  <c r="AST146" i="9"/>
  <c r="ASU146" i="9"/>
  <c r="ASV146" i="9"/>
  <c r="ASW146" i="9"/>
  <c r="ASX146" i="9"/>
  <c r="ASY146" i="9"/>
  <c r="ASZ146" i="9"/>
  <c r="ATA146" i="9"/>
  <c r="ATB146" i="9"/>
  <c r="ATC146" i="9"/>
  <c r="ATD146" i="9"/>
  <c r="ATE146" i="9"/>
  <c r="ATF146" i="9"/>
  <c r="ATG146" i="9"/>
  <c r="ATH146" i="9"/>
  <c r="ATI146" i="9"/>
  <c r="ATJ146" i="9"/>
  <c r="ATK146" i="9"/>
  <c r="ATL146" i="9"/>
  <c r="ATM146" i="9"/>
  <c r="ATN146" i="9"/>
  <c r="ATO146" i="9"/>
  <c r="ATP146" i="9"/>
  <c r="ATQ146" i="9"/>
  <c r="ATR146" i="9"/>
  <c r="ATS146" i="9"/>
  <c r="ATT146" i="9"/>
  <c r="ATU146" i="9"/>
  <c r="ATV146" i="9"/>
  <c r="ATW146" i="9"/>
  <c r="ATX146" i="9"/>
  <c r="ATY146" i="9"/>
  <c r="ATZ146" i="9"/>
  <c r="AUA146" i="9"/>
  <c r="AUB146" i="9"/>
  <c r="AUC146" i="9"/>
  <c r="AUD146" i="9"/>
  <c r="AUE146" i="9"/>
  <c r="AUF146" i="9"/>
  <c r="AFQ147" i="9"/>
  <c r="AFR147" i="9"/>
  <c r="AFS147" i="9"/>
  <c r="AFT147" i="9"/>
  <c r="AFU147" i="9"/>
  <c r="AFV147" i="9"/>
  <c r="AFW147" i="9"/>
  <c r="AFX147" i="9"/>
  <c r="AFY147" i="9"/>
  <c r="AFZ147" i="9"/>
  <c r="AGA147" i="9"/>
  <c r="AGB147" i="9"/>
  <c r="AGC147" i="9"/>
  <c r="AGD147" i="9"/>
  <c r="AGE147" i="9"/>
  <c r="AGF147" i="9"/>
  <c r="AGG147" i="9"/>
  <c r="AGH147" i="9"/>
  <c r="AGI147" i="9"/>
  <c r="AGJ147" i="9"/>
  <c r="AGK147" i="9"/>
  <c r="AGL147" i="9"/>
  <c r="AGM147" i="9"/>
  <c r="AGN147" i="9"/>
  <c r="AGO147" i="9"/>
  <c r="AGP147" i="9"/>
  <c r="AGQ147" i="9"/>
  <c r="AGR147" i="9"/>
  <c r="AGS147" i="9"/>
  <c r="AGT147" i="9"/>
  <c r="AGU147" i="9"/>
  <c r="AGV147" i="9"/>
  <c r="AGW147" i="9"/>
  <c r="AGX147" i="9"/>
  <c r="AGY147" i="9"/>
  <c r="AGZ147" i="9"/>
  <c r="AHA147" i="9"/>
  <c r="AHB147" i="9"/>
  <c r="AHC147" i="9"/>
  <c r="AHD147" i="9"/>
  <c r="AHE147" i="9"/>
  <c r="AHF147" i="9"/>
  <c r="AHG147" i="9"/>
  <c r="AHH147" i="9"/>
  <c r="AHI147" i="9"/>
  <c r="AHJ147" i="9"/>
  <c r="AHK147" i="9"/>
  <c r="AHL147" i="9"/>
  <c r="AHM147" i="9"/>
  <c r="AHN147" i="9"/>
  <c r="AHO147" i="9"/>
  <c r="AHP147" i="9"/>
  <c r="AHQ147" i="9"/>
  <c r="AHR147" i="9"/>
  <c r="AHS147" i="9"/>
  <c r="AHT147" i="9"/>
  <c r="AHU147" i="9"/>
  <c r="AHV147" i="9"/>
  <c r="AHW147" i="9"/>
  <c r="AHX147" i="9"/>
  <c r="AHY147" i="9"/>
  <c r="AHZ147" i="9"/>
  <c r="AIA147" i="9"/>
  <c r="AIB147" i="9"/>
  <c r="AIC147" i="9"/>
  <c r="AID147" i="9"/>
  <c r="AIE147" i="9"/>
  <c r="AIF147" i="9"/>
  <c r="AIG147" i="9"/>
  <c r="AIH147" i="9"/>
  <c r="AII147" i="9"/>
  <c r="AIJ147" i="9"/>
  <c r="AIK147" i="9"/>
  <c r="AIL147" i="9"/>
  <c r="AIM147" i="9"/>
  <c r="AIN147" i="9"/>
  <c r="AIO147" i="9"/>
  <c r="AIP147" i="9"/>
  <c r="AIQ147" i="9"/>
  <c r="AIR147" i="9"/>
  <c r="AIS147" i="9"/>
  <c r="AIT147" i="9"/>
  <c r="AIU147" i="9"/>
  <c r="AIV147" i="9"/>
  <c r="AIW147" i="9"/>
  <c r="AIX147" i="9"/>
  <c r="AIY147" i="9"/>
  <c r="AIZ147" i="9"/>
  <c r="AJA147" i="9"/>
  <c r="AJB147" i="9"/>
  <c r="AJC147" i="9"/>
  <c r="AJD147" i="9"/>
  <c r="AJE147" i="9"/>
  <c r="AJF147" i="9"/>
  <c r="AJG147" i="9"/>
  <c r="AJH147" i="9"/>
  <c r="AJI147" i="9"/>
  <c r="AJJ147" i="9"/>
  <c r="AJK147" i="9"/>
  <c r="AJL147" i="9"/>
  <c r="AJM147" i="9"/>
  <c r="AJN147" i="9"/>
  <c r="AJO147" i="9"/>
  <c r="AJP147" i="9"/>
  <c r="AJQ147" i="9"/>
  <c r="AJR147" i="9"/>
  <c r="AJS147" i="9"/>
  <c r="AJT147" i="9"/>
  <c r="AJU147" i="9"/>
  <c r="AJV147" i="9"/>
  <c r="AJW147" i="9"/>
  <c r="AJX147" i="9"/>
  <c r="AJY147" i="9"/>
  <c r="AJZ147" i="9"/>
  <c r="AKA147" i="9"/>
  <c r="AKB147" i="9"/>
  <c r="AKC147" i="9"/>
  <c r="AKD147" i="9"/>
  <c r="AKE147" i="9"/>
  <c r="AKF147" i="9"/>
  <c r="AKG147" i="9"/>
  <c r="AKH147" i="9"/>
  <c r="AKI147" i="9"/>
  <c r="AKJ147" i="9"/>
  <c r="AKK147" i="9"/>
  <c r="AKL147" i="9"/>
  <c r="AKM147" i="9"/>
  <c r="AKN147" i="9"/>
  <c r="AKO147" i="9"/>
  <c r="AKP147" i="9"/>
  <c r="AKQ147" i="9"/>
  <c r="AKR147" i="9"/>
  <c r="AKS147" i="9"/>
  <c r="AKT147" i="9"/>
  <c r="AKU147" i="9"/>
  <c r="AKV147" i="9"/>
  <c r="AKW147" i="9"/>
  <c r="AKX147" i="9"/>
  <c r="AKY147" i="9"/>
  <c r="AKZ147" i="9"/>
  <c r="ALA147" i="9"/>
  <c r="ALB147" i="9"/>
  <c r="ALC147" i="9"/>
  <c r="ALD147" i="9"/>
  <c r="ALE147" i="9"/>
  <c r="ALF147" i="9"/>
  <c r="ALG147" i="9"/>
  <c r="ALH147" i="9"/>
  <c r="ALI147" i="9"/>
  <c r="ALJ147" i="9"/>
  <c r="ALK147" i="9"/>
  <c r="ALL147" i="9"/>
  <c r="ALM147" i="9"/>
  <c r="ALN147" i="9"/>
  <c r="ALO147" i="9"/>
  <c r="ALP147" i="9"/>
  <c r="ALQ147" i="9"/>
  <c r="ALR147" i="9"/>
  <c r="ALS147" i="9"/>
  <c r="ALT147" i="9"/>
  <c r="ALU147" i="9"/>
  <c r="ALV147" i="9"/>
  <c r="ALW147" i="9"/>
  <c r="ALX147" i="9"/>
  <c r="ALY147" i="9"/>
  <c r="ALZ147" i="9"/>
  <c r="AMA147" i="9"/>
  <c r="AMB147" i="9"/>
  <c r="AMC147" i="9"/>
  <c r="AMD147" i="9"/>
  <c r="AME147" i="9"/>
  <c r="AMF147" i="9"/>
  <c r="AMG147" i="9"/>
  <c r="AMH147" i="9"/>
  <c r="AMI147" i="9"/>
  <c r="AMJ147" i="9"/>
  <c r="AMK147" i="9"/>
  <c r="AML147" i="9"/>
  <c r="AMM147" i="9"/>
  <c r="AMN147" i="9"/>
  <c r="AMO147" i="9"/>
  <c r="AMP147" i="9"/>
  <c r="AMQ147" i="9"/>
  <c r="AMR147" i="9"/>
  <c r="AMS147" i="9"/>
  <c r="AMT147" i="9"/>
  <c r="AMU147" i="9"/>
  <c r="AMV147" i="9"/>
  <c r="AMW147" i="9"/>
  <c r="AMX147" i="9"/>
  <c r="AMY147" i="9"/>
  <c r="AMZ147" i="9"/>
  <c r="ANA147" i="9"/>
  <c r="ANB147" i="9"/>
  <c r="ANC147" i="9"/>
  <c r="AND147" i="9"/>
  <c r="ANE147" i="9"/>
  <c r="ANF147" i="9"/>
  <c r="ANG147" i="9"/>
  <c r="ANH147" i="9"/>
  <c r="ANI147" i="9"/>
  <c r="ANJ147" i="9"/>
  <c r="ANK147" i="9"/>
  <c r="ANL147" i="9"/>
  <c r="ANM147" i="9"/>
  <c r="ANN147" i="9"/>
  <c r="ANO147" i="9"/>
  <c r="ANP147" i="9"/>
  <c r="ANQ147" i="9"/>
  <c r="ANR147" i="9"/>
  <c r="ANS147" i="9"/>
  <c r="ANT147" i="9"/>
  <c r="ANU147" i="9"/>
  <c r="ANV147" i="9"/>
  <c r="ANW147" i="9"/>
  <c r="ANX147" i="9"/>
  <c r="ANY147" i="9"/>
  <c r="ANZ147" i="9"/>
  <c r="AOA147" i="9"/>
  <c r="AOB147" i="9"/>
  <c r="AOC147" i="9"/>
  <c r="AOD147" i="9"/>
  <c r="AOE147" i="9"/>
  <c r="AOF147" i="9"/>
  <c r="AOG147" i="9"/>
  <c r="AOH147" i="9"/>
  <c r="AOI147" i="9"/>
  <c r="AOJ147" i="9"/>
  <c r="AOK147" i="9"/>
  <c r="AOL147" i="9"/>
  <c r="AOM147" i="9"/>
  <c r="AON147" i="9"/>
  <c r="AOO147" i="9"/>
  <c r="AOP147" i="9"/>
  <c r="AOQ147" i="9"/>
  <c r="AOR147" i="9"/>
  <c r="AOS147" i="9"/>
  <c r="AOT147" i="9"/>
  <c r="AOU147" i="9"/>
  <c r="AOV147" i="9"/>
  <c r="AOW147" i="9"/>
  <c r="AOX147" i="9"/>
  <c r="AOY147" i="9"/>
  <c r="AOZ147" i="9"/>
  <c r="APA147" i="9"/>
  <c r="APB147" i="9"/>
  <c r="APC147" i="9"/>
  <c r="APD147" i="9"/>
  <c r="APE147" i="9"/>
  <c r="APF147" i="9"/>
  <c r="APG147" i="9"/>
  <c r="APH147" i="9"/>
  <c r="API147" i="9"/>
  <c r="APJ147" i="9"/>
  <c r="APK147" i="9"/>
  <c r="APL147" i="9"/>
  <c r="APM147" i="9"/>
  <c r="APN147" i="9"/>
  <c r="APO147" i="9"/>
  <c r="APP147" i="9"/>
  <c r="APQ147" i="9"/>
  <c r="APR147" i="9"/>
  <c r="APS147" i="9"/>
  <c r="APT147" i="9"/>
  <c r="APU147" i="9"/>
  <c r="APV147" i="9"/>
  <c r="APW147" i="9"/>
  <c r="APX147" i="9"/>
  <c r="APY147" i="9"/>
  <c r="APZ147" i="9"/>
  <c r="AQA147" i="9"/>
  <c r="AQB147" i="9"/>
  <c r="AQC147" i="9"/>
  <c r="AQD147" i="9"/>
  <c r="AQE147" i="9"/>
  <c r="AQF147" i="9"/>
  <c r="AQG147" i="9"/>
  <c r="AQH147" i="9"/>
  <c r="AQI147" i="9"/>
  <c r="AQJ147" i="9"/>
  <c r="AQK147" i="9"/>
  <c r="AQL147" i="9"/>
  <c r="AQM147" i="9"/>
  <c r="AQN147" i="9"/>
  <c r="AQO147" i="9"/>
  <c r="AQP147" i="9"/>
  <c r="AQQ147" i="9"/>
  <c r="AQR147" i="9"/>
  <c r="AQS147" i="9"/>
  <c r="AQT147" i="9"/>
  <c r="AQU147" i="9"/>
  <c r="AQV147" i="9"/>
  <c r="AQW147" i="9"/>
  <c r="AQX147" i="9"/>
  <c r="AQY147" i="9"/>
  <c r="AQZ147" i="9"/>
  <c r="ARA147" i="9"/>
  <c r="ARB147" i="9"/>
  <c r="ARC147" i="9"/>
  <c r="ARD147" i="9"/>
  <c r="ARE147" i="9"/>
  <c r="ARF147" i="9"/>
  <c r="ARG147" i="9"/>
  <c r="ARH147" i="9"/>
  <c r="ARI147" i="9"/>
  <c r="ARJ147" i="9"/>
  <c r="ARK147" i="9"/>
  <c r="ARL147" i="9"/>
  <c r="ARM147" i="9"/>
  <c r="ARN147" i="9"/>
  <c r="ARO147" i="9"/>
  <c r="ARP147" i="9"/>
  <c r="ARQ147" i="9"/>
  <c r="ARR147" i="9"/>
  <c r="ARS147" i="9"/>
  <c r="ART147" i="9"/>
  <c r="ARU147" i="9"/>
  <c r="ARV147" i="9"/>
  <c r="ARW147" i="9"/>
  <c r="ARX147" i="9"/>
  <c r="ARY147" i="9"/>
  <c r="ARZ147" i="9"/>
  <c r="ASA147" i="9"/>
  <c r="ASB147" i="9"/>
  <c r="ASC147" i="9"/>
  <c r="ASD147" i="9"/>
  <c r="ASE147" i="9"/>
  <c r="ASF147" i="9"/>
  <c r="ASG147" i="9"/>
  <c r="ASH147" i="9"/>
  <c r="ASI147" i="9"/>
  <c r="ASJ147" i="9"/>
  <c r="ASK147" i="9"/>
  <c r="ASL147" i="9"/>
  <c r="ASM147" i="9"/>
  <c r="ASN147" i="9"/>
  <c r="ASO147" i="9"/>
  <c r="ASP147" i="9"/>
  <c r="ASQ147" i="9"/>
  <c r="ASR147" i="9"/>
  <c r="ASS147" i="9"/>
  <c r="AST147" i="9"/>
  <c r="ASU147" i="9"/>
  <c r="ASV147" i="9"/>
  <c r="ASW147" i="9"/>
  <c r="ASX147" i="9"/>
  <c r="ASY147" i="9"/>
  <c r="ASZ147" i="9"/>
  <c r="ATA147" i="9"/>
  <c r="ATB147" i="9"/>
  <c r="ATC147" i="9"/>
  <c r="ATD147" i="9"/>
  <c r="ATE147" i="9"/>
  <c r="ATF147" i="9"/>
  <c r="ATG147" i="9"/>
  <c r="ATH147" i="9"/>
  <c r="ATI147" i="9"/>
  <c r="ATJ147" i="9"/>
  <c r="ATK147" i="9"/>
  <c r="ATL147" i="9"/>
  <c r="ATM147" i="9"/>
  <c r="ATN147" i="9"/>
  <c r="ATO147" i="9"/>
  <c r="ATP147" i="9"/>
  <c r="ATQ147" i="9"/>
  <c r="ATR147" i="9"/>
  <c r="ATS147" i="9"/>
  <c r="ATT147" i="9"/>
  <c r="ATU147" i="9"/>
  <c r="ATV147" i="9"/>
  <c r="ATW147" i="9"/>
  <c r="ATX147" i="9"/>
  <c r="ATY147" i="9"/>
  <c r="ATZ147" i="9"/>
  <c r="AUA147" i="9"/>
  <c r="AUB147" i="9"/>
  <c r="AUC147" i="9"/>
  <c r="AUD147" i="9"/>
  <c r="AUE147" i="9"/>
  <c r="AUF147" i="9"/>
  <c r="AFQ148" i="9"/>
  <c r="AFR148" i="9"/>
  <c r="AFS148" i="9"/>
  <c r="AFT148" i="9"/>
  <c r="AFU148" i="9"/>
  <c r="AFV148" i="9"/>
  <c r="AFW148" i="9"/>
  <c r="AFX148" i="9"/>
  <c r="AFY148" i="9"/>
  <c r="AFZ148" i="9"/>
  <c r="AGA148" i="9"/>
  <c r="AGB148" i="9"/>
  <c r="AGC148" i="9"/>
  <c r="AGD148" i="9"/>
  <c r="AGE148" i="9"/>
  <c r="AGF148" i="9"/>
  <c r="AGG148" i="9"/>
  <c r="AGH148" i="9"/>
  <c r="AGI148" i="9"/>
  <c r="AGJ148" i="9"/>
  <c r="AGK148" i="9"/>
  <c r="AGL148" i="9"/>
  <c r="AGM148" i="9"/>
  <c r="AGN148" i="9"/>
  <c r="AGO148" i="9"/>
  <c r="AGP148" i="9"/>
  <c r="AGQ148" i="9"/>
  <c r="AGR148" i="9"/>
  <c r="AGS148" i="9"/>
  <c r="AGT148" i="9"/>
  <c r="AGU148" i="9"/>
  <c r="AGV148" i="9"/>
  <c r="AGW148" i="9"/>
  <c r="AGX148" i="9"/>
  <c r="AGY148" i="9"/>
  <c r="AGZ148" i="9"/>
  <c r="AHA148" i="9"/>
  <c r="AHB148" i="9"/>
  <c r="AHC148" i="9"/>
  <c r="AHD148" i="9"/>
  <c r="AHE148" i="9"/>
  <c r="AHF148" i="9"/>
  <c r="AHG148" i="9"/>
  <c r="AHH148" i="9"/>
  <c r="AHI148" i="9"/>
  <c r="AHJ148" i="9"/>
  <c r="AHK148" i="9"/>
  <c r="AHL148" i="9"/>
  <c r="AHM148" i="9"/>
  <c r="AHN148" i="9"/>
  <c r="AHO148" i="9"/>
  <c r="AHP148" i="9"/>
  <c r="AHQ148" i="9"/>
  <c r="AHR148" i="9"/>
  <c r="AHS148" i="9"/>
  <c r="AHT148" i="9"/>
  <c r="AHU148" i="9"/>
  <c r="AHV148" i="9"/>
  <c r="AHW148" i="9"/>
  <c r="AHX148" i="9"/>
  <c r="AHY148" i="9"/>
  <c r="AHZ148" i="9"/>
  <c r="AIA148" i="9"/>
  <c r="AIB148" i="9"/>
  <c r="AIC148" i="9"/>
  <c r="AID148" i="9"/>
  <c r="AIE148" i="9"/>
  <c r="AIF148" i="9"/>
  <c r="AIG148" i="9"/>
  <c r="AIH148" i="9"/>
  <c r="AII148" i="9"/>
  <c r="AIJ148" i="9"/>
  <c r="AIK148" i="9"/>
  <c r="AIL148" i="9"/>
  <c r="AIM148" i="9"/>
  <c r="AIN148" i="9"/>
  <c r="AIO148" i="9"/>
  <c r="AIP148" i="9"/>
  <c r="AIQ148" i="9"/>
  <c r="AIR148" i="9"/>
  <c r="AIS148" i="9"/>
  <c r="AIT148" i="9"/>
  <c r="AIU148" i="9"/>
  <c r="AIV148" i="9"/>
  <c r="AIW148" i="9"/>
  <c r="AIX148" i="9"/>
  <c r="AIY148" i="9"/>
  <c r="AIZ148" i="9"/>
  <c r="AJA148" i="9"/>
  <c r="AJB148" i="9"/>
  <c r="AJC148" i="9"/>
  <c r="AJD148" i="9"/>
  <c r="AJE148" i="9"/>
  <c r="AJF148" i="9"/>
  <c r="AJG148" i="9"/>
  <c r="AJH148" i="9"/>
  <c r="AJI148" i="9"/>
  <c r="AJJ148" i="9"/>
  <c r="AJK148" i="9"/>
  <c r="AJL148" i="9"/>
  <c r="AJM148" i="9"/>
  <c r="AJN148" i="9"/>
  <c r="AJO148" i="9"/>
  <c r="AJP148" i="9"/>
  <c r="AJQ148" i="9"/>
  <c r="AJR148" i="9"/>
  <c r="AJS148" i="9"/>
  <c r="AJT148" i="9"/>
  <c r="AJU148" i="9"/>
  <c r="AJV148" i="9"/>
  <c r="AJW148" i="9"/>
  <c r="AJX148" i="9"/>
  <c r="AJY148" i="9"/>
  <c r="AJZ148" i="9"/>
  <c r="AKA148" i="9"/>
  <c r="AKB148" i="9"/>
  <c r="AKC148" i="9"/>
  <c r="AKD148" i="9"/>
  <c r="AKE148" i="9"/>
  <c r="AKF148" i="9"/>
  <c r="AKG148" i="9"/>
  <c r="AKH148" i="9"/>
  <c r="AKI148" i="9"/>
  <c r="AKJ148" i="9"/>
  <c r="AKK148" i="9"/>
  <c r="AKL148" i="9"/>
  <c r="AKM148" i="9"/>
  <c r="AKN148" i="9"/>
  <c r="AKO148" i="9"/>
  <c r="AKP148" i="9"/>
  <c r="AKQ148" i="9"/>
  <c r="AKR148" i="9"/>
  <c r="AKS148" i="9"/>
  <c r="AKT148" i="9"/>
  <c r="AKU148" i="9"/>
  <c r="AKV148" i="9"/>
  <c r="AKW148" i="9"/>
  <c r="AKX148" i="9"/>
  <c r="AKY148" i="9"/>
  <c r="AKZ148" i="9"/>
  <c r="ALA148" i="9"/>
  <c r="ALB148" i="9"/>
  <c r="ALC148" i="9"/>
  <c r="ALD148" i="9"/>
  <c r="ALE148" i="9"/>
  <c r="ALF148" i="9"/>
  <c r="ALG148" i="9"/>
  <c r="ALH148" i="9"/>
  <c r="ALI148" i="9"/>
  <c r="ALJ148" i="9"/>
  <c r="ALK148" i="9"/>
  <c r="ALL148" i="9"/>
  <c r="ALM148" i="9"/>
  <c r="ALN148" i="9"/>
  <c r="ALO148" i="9"/>
  <c r="ALP148" i="9"/>
  <c r="ALQ148" i="9"/>
  <c r="ALR148" i="9"/>
  <c r="ALS148" i="9"/>
  <c r="ALT148" i="9"/>
  <c r="ALU148" i="9"/>
  <c r="ALV148" i="9"/>
  <c r="ALW148" i="9"/>
  <c r="ALX148" i="9"/>
  <c r="ALY148" i="9"/>
  <c r="ALZ148" i="9"/>
  <c r="AMA148" i="9"/>
  <c r="AMB148" i="9"/>
  <c r="AMC148" i="9"/>
  <c r="AMD148" i="9"/>
  <c r="AME148" i="9"/>
  <c r="AMF148" i="9"/>
  <c r="AMG148" i="9"/>
  <c r="AMH148" i="9"/>
  <c r="AMI148" i="9"/>
  <c r="AMJ148" i="9"/>
  <c r="AMK148" i="9"/>
  <c r="AML148" i="9"/>
  <c r="AMM148" i="9"/>
  <c r="AMN148" i="9"/>
  <c r="AMO148" i="9"/>
  <c r="AMP148" i="9"/>
  <c r="AMQ148" i="9"/>
  <c r="AMR148" i="9"/>
  <c r="AMS148" i="9"/>
  <c r="AMT148" i="9"/>
  <c r="AMU148" i="9"/>
  <c r="AMV148" i="9"/>
  <c r="AMW148" i="9"/>
  <c r="AMX148" i="9"/>
  <c r="AMY148" i="9"/>
  <c r="AMZ148" i="9"/>
  <c r="ANA148" i="9"/>
  <c r="ANB148" i="9"/>
  <c r="ANC148" i="9"/>
  <c r="AND148" i="9"/>
  <c r="ANE148" i="9"/>
  <c r="ANF148" i="9"/>
  <c r="ANG148" i="9"/>
  <c r="ANH148" i="9"/>
  <c r="ANI148" i="9"/>
  <c r="ANJ148" i="9"/>
  <c r="ANK148" i="9"/>
  <c r="ANL148" i="9"/>
  <c r="ANM148" i="9"/>
  <c r="ANN148" i="9"/>
  <c r="ANO148" i="9"/>
  <c r="ANP148" i="9"/>
  <c r="ANQ148" i="9"/>
  <c r="ANR148" i="9"/>
  <c r="ANS148" i="9"/>
  <c r="ANT148" i="9"/>
  <c r="ANU148" i="9"/>
  <c r="ANV148" i="9"/>
  <c r="ANW148" i="9"/>
  <c r="ANX148" i="9"/>
  <c r="ANY148" i="9"/>
  <c r="ANZ148" i="9"/>
  <c r="AOA148" i="9"/>
  <c r="AOB148" i="9"/>
  <c r="AOC148" i="9"/>
  <c r="AOD148" i="9"/>
  <c r="AOE148" i="9"/>
  <c r="AOF148" i="9"/>
  <c r="AOG148" i="9"/>
  <c r="AOH148" i="9"/>
  <c r="AOI148" i="9"/>
  <c r="AOJ148" i="9"/>
  <c r="AOK148" i="9"/>
  <c r="AOL148" i="9"/>
  <c r="AOM148" i="9"/>
  <c r="AON148" i="9"/>
  <c r="AOO148" i="9"/>
  <c r="AOP148" i="9"/>
  <c r="AOQ148" i="9"/>
  <c r="AOR148" i="9"/>
  <c r="AOS148" i="9"/>
  <c r="AOT148" i="9"/>
  <c r="AOU148" i="9"/>
  <c r="AOV148" i="9"/>
  <c r="AOW148" i="9"/>
  <c r="AOX148" i="9"/>
  <c r="AOY148" i="9"/>
  <c r="AOZ148" i="9"/>
  <c r="APA148" i="9"/>
  <c r="APB148" i="9"/>
  <c r="APC148" i="9"/>
  <c r="APD148" i="9"/>
  <c r="APE148" i="9"/>
  <c r="APF148" i="9"/>
  <c r="APG148" i="9"/>
  <c r="APH148" i="9"/>
  <c r="API148" i="9"/>
  <c r="APJ148" i="9"/>
  <c r="APK148" i="9"/>
  <c r="APL148" i="9"/>
  <c r="APM148" i="9"/>
  <c r="APN148" i="9"/>
  <c r="APO148" i="9"/>
  <c r="APP148" i="9"/>
  <c r="APQ148" i="9"/>
  <c r="APR148" i="9"/>
  <c r="APS148" i="9"/>
  <c r="APT148" i="9"/>
  <c r="APU148" i="9"/>
  <c r="APV148" i="9"/>
  <c r="APW148" i="9"/>
  <c r="APX148" i="9"/>
  <c r="APY148" i="9"/>
  <c r="APZ148" i="9"/>
  <c r="AQA148" i="9"/>
  <c r="AQB148" i="9"/>
  <c r="AQC148" i="9"/>
  <c r="AQD148" i="9"/>
  <c r="AQE148" i="9"/>
  <c r="AQF148" i="9"/>
  <c r="AQG148" i="9"/>
  <c r="AQH148" i="9"/>
  <c r="AQI148" i="9"/>
  <c r="AQJ148" i="9"/>
  <c r="AQK148" i="9"/>
  <c r="AQL148" i="9"/>
  <c r="AQM148" i="9"/>
  <c r="AQN148" i="9"/>
  <c r="AQO148" i="9"/>
  <c r="AQP148" i="9"/>
  <c r="AQQ148" i="9"/>
  <c r="AQR148" i="9"/>
  <c r="AQS148" i="9"/>
  <c r="AQT148" i="9"/>
  <c r="AQU148" i="9"/>
  <c r="AQV148" i="9"/>
  <c r="AQW148" i="9"/>
  <c r="AQX148" i="9"/>
  <c r="AQY148" i="9"/>
  <c r="AQZ148" i="9"/>
  <c r="ARA148" i="9"/>
  <c r="ARB148" i="9"/>
  <c r="ARC148" i="9"/>
  <c r="ARD148" i="9"/>
  <c r="ARE148" i="9"/>
  <c r="ARF148" i="9"/>
  <c r="ARG148" i="9"/>
  <c r="ARH148" i="9"/>
  <c r="ARI148" i="9"/>
  <c r="ARJ148" i="9"/>
  <c r="ARK148" i="9"/>
  <c r="ARL148" i="9"/>
  <c r="ARM148" i="9"/>
  <c r="ARN148" i="9"/>
  <c r="ARO148" i="9"/>
  <c r="ARP148" i="9"/>
  <c r="ARQ148" i="9"/>
  <c r="ARR148" i="9"/>
  <c r="ARS148" i="9"/>
  <c r="ART148" i="9"/>
  <c r="ARU148" i="9"/>
  <c r="ARV148" i="9"/>
  <c r="ARW148" i="9"/>
  <c r="ARX148" i="9"/>
  <c r="ARY148" i="9"/>
  <c r="ARZ148" i="9"/>
  <c r="ASA148" i="9"/>
  <c r="ASB148" i="9"/>
  <c r="ASC148" i="9"/>
  <c r="ASD148" i="9"/>
  <c r="ASE148" i="9"/>
  <c r="ASF148" i="9"/>
  <c r="ASG148" i="9"/>
  <c r="ASH148" i="9"/>
  <c r="ASI148" i="9"/>
  <c r="ASJ148" i="9"/>
  <c r="ASK148" i="9"/>
  <c r="ASL148" i="9"/>
  <c r="ASM148" i="9"/>
  <c r="ASN148" i="9"/>
  <c r="ASO148" i="9"/>
  <c r="ASP148" i="9"/>
  <c r="ASQ148" i="9"/>
  <c r="ASR148" i="9"/>
  <c r="ASS148" i="9"/>
  <c r="AST148" i="9"/>
  <c r="ASU148" i="9"/>
  <c r="ASV148" i="9"/>
  <c r="ASW148" i="9"/>
  <c r="ASX148" i="9"/>
  <c r="ASY148" i="9"/>
  <c r="ASZ148" i="9"/>
  <c r="ATA148" i="9"/>
  <c r="ATB148" i="9"/>
  <c r="ATC148" i="9"/>
  <c r="ATD148" i="9"/>
  <c r="ATE148" i="9"/>
  <c r="ATF148" i="9"/>
  <c r="ATG148" i="9"/>
  <c r="ATH148" i="9"/>
  <c r="ATI148" i="9"/>
  <c r="ATJ148" i="9"/>
  <c r="ATK148" i="9"/>
  <c r="ATL148" i="9"/>
  <c r="ATM148" i="9"/>
  <c r="ATN148" i="9"/>
  <c r="ATO148" i="9"/>
  <c r="ATP148" i="9"/>
  <c r="ATQ148" i="9"/>
  <c r="ATR148" i="9"/>
  <c r="ATS148" i="9"/>
  <c r="ATT148" i="9"/>
  <c r="ATU148" i="9"/>
  <c r="ATV148" i="9"/>
  <c r="ATW148" i="9"/>
  <c r="ATX148" i="9"/>
  <c r="ATY148" i="9"/>
  <c r="ATZ148" i="9"/>
  <c r="AUA148" i="9"/>
  <c r="AUB148" i="9"/>
  <c r="AUC148" i="9"/>
  <c r="AUD148" i="9"/>
  <c r="AUE148" i="9"/>
  <c r="AUF148" i="9"/>
  <c r="AFQ149" i="9"/>
  <c r="AFR149" i="9"/>
  <c r="AFS149" i="9"/>
  <c r="AFT149" i="9"/>
  <c r="AFU149" i="9"/>
  <c r="AFV149" i="9"/>
  <c r="AFW149" i="9"/>
  <c r="AFX149" i="9"/>
  <c r="AFY149" i="9"/>
  <c r="AFZ149" i="9"/>
  <c r="AGA149" i="9"/>
  <c r="AGB149" i="9"/>
  <c r="AGC149" i="9"/>
  <c r="AGD149" i="9"/>
  <c r="AGE149" i="9"/>
  <c r="AGF149" i="9"/>
  <c r="AGG149" i="9"/>
  <c r="AGH149" i="9"/>
  <c r="AGI149" i="9"/>
  <c r="AGJ149" i="9"/>
  <c r="AGK149" i="9"/>
  <c r="AGL149" i="9"/>
  <c r="AGM149" i="9"/>
  <c r="AGN149" i="9"/>
  <c r="AGO149" i="9"/>
  <c r="AGP149" i="9"/>
  <c r="AGQ149" i="9"/>
  <c r="AGR149" i="9"/>
  <c r="AGS149" i="9"/>
  <c r="AGT149" i="9"/>
  <c r="AGU149" i="9"/>
  <c r="AGV149" i="9"/>
  <c r="AGW149" i="9"/>
  <c r="AGX149" i="9"/>
  <c r="AGY149" i="9"/>
  <c r="AGZ149" i="9"/>
  <c r="AHA149" i="9"/>
  <c r="AHB149" i="9"/>
  <c r="AHC149" i="9"/>
  <c r="AHD149" i="9"/>
  <c r="AHE149" i="9"/>
  <c r="AHF149" i="9"/>
  <c r="AHG149" i="9"/>
  <c r="AHH149" i="9"/>
  <c r="AHI149" i="9"/>
  <c r="AHJ149" i="9"/>
  <c r="AHK149" i="9"/>
  <c r="AHL149" i="9"/>
  <c r="AHM149" i="9"/>
  <c r="AHN149" i="9"/>
  <c r="AHO149" i="9"/>
  <c r="AHP149" i="9"/>
  <c r="AHQ149" i="9"/>
  <c r="AHR149" i="9"/>
  <c r="AHS149" i="9"/>
  <c r="AHT149" i="9"/>
  <c r="AHU149" i="9"/>
  <c r="AHV149" i="9"/>
  <c r="AHW149" i="9"/>
  <c r="AHX149" i="9"/>
  <c r="AHY149" i="9"/>
  <c r="AHZ149" i="9"/>
  <c r="AIA149" i="9"/>
  <c r="AIB149" i="9"/>
  <c r="AIC149" i="9"/>
  <c r="AID149" i="9"/>
  <c r="AIE149" i="9"/>
  <c r="AIF149" i="9"/>
  <c r="AIG149" i="9"/>
  <c r="AIH149" i="9"/>
  <c r="AII149" i="9"/>
  <c r="AIJ149" i="9"/>
  <c r="AIK149" i="9"/>
  <c r="AIL149" i="9"/>
  <c r="AIM149" i="9"/>
  <c r="AIN149" i="9"/>
  <c r="AIO149" i="9"/>
  <c r="AIP149" i="9"/>
  <c r="AIQ149" i="9"/>
  <c r="AIR149" i="9"/>
  <c r="AIS149" i="9"/>
  <c r="AIT149" i="9"/>
  <c r="AIU149" i="9"/>
  <c r="AIV149" i="9"/>
  <c r="AIW149" i="9"/>
  <c r="AIX149" i="9"/>
  <c r="AIY149" i="9"/>
  <c r="AIZ149" i="9"/>
  <c r="AJA149" i="9"/>
  <c r="AJB149" i="9"/>
  <c r="AJC149" i="9"/>
  <c r="AJD149" i="9"/>
  <c r="AJE149" i="9"/>
  <c r="AJF149" i="9"/>
  <c r="AJG149" i="9"/>
  <c r="AJH149" i="9"/>
  <c r="AJI149" i="9"/>
  <c r="AJJ149" i="9"/>
  <c r="AJK149" i="9"/>
  <c r="AJL149" i="9"/>
  <c r="AJM149" i="9"/>
  <c r="AJN149" i="9"/>
  <c r="AJO149" i="9"/>
  <c r="AJP149" i="9"/>
  <c r="AJQ149" i="9"/>
  <c r="AJR149" i="9"/>
  <c r="AJS149" i="9"/>
  <c r="AJT149" i="9"/>
  <c r="AJU149" i="9"/>
  <c r="AJV149" i="9"/>
  <c r="AJW149" i="9"/>
  <c r="AJX149" i="9"/>
  <c r="AJY149" i="9"/>
  <c r="AJZ149" i="9"/>
  <c r="AKA149" i="9"/>
  <c r="AKB149" i="9"/>
  <c r="AKC149" i="9"/>
  <c r="AKD149" i="9"/>
  <c r="AKE149" i="9"/>
  <c r="AKF149" i="9"/>
  <c r="AKG149" i="9"/>
  <c r="AKH149" i="9"/>
  <c r="AKI149" i="9"/>
  <c r="AKJ149" i="9"/>
  <c r="AKK149" i="9"/>
  <c r="AKL149" i="9"/>
  <c r="AKM149" i="9"/>
  <c r="AKN149" i="9"/>
  <c r="AKO149" i="9"/>
  <c r="AKP149" i="9"/>
  <c r="AKQ149" i="9"/>
  <c r="AKR149" i="9"/>
  <c r="AKS149" i="9"/>
  <c r="AKT149" i="9"/>
  <c r="AKU149" i="9"/>
  <c r="AKV149" i="9"/>
  <c r="AKW149" i="9"/>
  <c r="AKX149" i="9"/>
  <c r="AKY149" i="9"/>
  <c r="AKZ149" i="9"/>
  <c r="ALA149" i="9"/>
  <c r="ALB149" i="9"/>
  <c r="ALC149" i="9"/>
  <c r="ALD149" i="9"/>
  <c r="ALE149" i="9"/>
  <c r="ALF149" i="9"/>
  <c r="ALG149" i="9"/>
  <c r="ALH149" i="9"/>
  <c r="ALI149" i="9"/>
  <c r="ALJ149" i="9"/>
  <c r="ALK149" i="9"/>
  <c r="ALL149" i="9"/>
  <c r="ALM149" i="9"/>
  <c r="ALN149" i="9"/>
  <c r="ALO149" i="9"/>
  <c r="ALP149" i="9"/>
  <c r="ALQ149" i="9"/>
  <c r="ALR149" i="9"/>
  <c r="ALS149" i="9"/>
  <c r="ALT149" i="9"/>
  <c r="ALU149" i="9"/>
  <c r="ALV149" i="9"/>
  <c r="ALW149" i="9"/>
  <c r="ALX149" i="9"/>
  <c r="ALY149" i="9"/>
  <c r="ALZ149" i="9"/>
  <c r="AMA149" i="9"/>
  <c r="AMB149" i="9"/>
  <c r="AMC149" i="9"/>
  <c r="AMD149" i="9"/>
  <c r="AME149" i="9"/>
  <c r="AMF149" i="9"/>
  <c r="AMG149" i="9"/>
  <c r="AMH149" i="9"/>
  <c r="AMI149" i="9"/>
  <c r="AMJ149" i="9"/>
  <c r="AMK149" i="9"/>
  <c r="AML149" i="9"/>
  <c r="AMM149" i="9"/>
  <c r="AMN149" i="9"/>
  <c r="AMO149" i="9"/>
  <c r="AMP149" i="9"/>
  <c r="AMQ149" i="9"/>
  <c r="AMR149" i="9"/>
  <c r="AMS149" i="9"/>
  <c r="AMT149" i="9"/>
  <c r="AMU149" i="9"/>
  <c r="AMV149" i="9"/>
  <c r="AMW149" i="9"/>
  <c r="AMX149" i="9"/>
  <c r="AMY149" i="9"/>
  <c r="AMZ149" i="9"/>
  <c r="ANA149" i="9"/>
  <c r="ANB149" i="9"/>
  <c r="ANC149" i="9"/>
  <c r="AND149" i="9"/>
  <c r="ANE149" i="9"/>
  <c r="ANF149" i="9"/>
  <c r="ANG149" i="9"/>
  <c r="ANH149" i="9"/>
  <c r="ANI149" i="9"/>
  <c r="ANJ149" i="9"/>
  <c r="ANK149" i="9"/>
  <c r="ANL149" i="9"/>
  <c r="ANM149" i="9"/>
  <c r="ANN149" i="9"/>
  <c r="ANO149" i="9"/>
  <c r="ANP149" i="9"/>
  <c r="ANQ149" i="9"/>
  <c r="ANR149" i="9"/>
  <c r="ANS149" i="9"/>
  <c r="ANT149" i="9"/>
  <c r="ANU149" i="9"/>
  <c r="ANV149" i="9"/>
  <c r="ANW149" i="9"/>
  <c r="ANX149" i="9"/>
  <c r="ANY149" i="9"/>
  <c r="ANZ149" i="9"/>
  <c r="AOA149" i="9"/>
  <c r="AOB149" i="9"/>
  <c r="AOC149" i="9"/>
  <c r="AOD149" i="9"/>
  <c r="AOE149" i="9"/>
  <c r="AOF149" i="9"/>
  <c r="AOG149" i="9"/>
  <c r="AOH149" i="9"/>
  <c r="AOI149" i="9"/>
  <c r="AOJ149" i="9"/>
  <c r="AOK149" i="9"/>
  <c r="AOL149" i="9"/>
  <c r="AOM149" i="9"/>
  <c r="AON149" i="9"/>
  <c r="AOO149" i="9"/>
  <c r="AOP149" i="9"/>
  <c r="AOQ149" i="9"/>
  <c r="AOR149" i="9"/>
  <c r="AOS149" i="9"/>
  <c r="AOT149" i="9"/>
  <c r="AOU149" i="9"/>
  <c r="AOV149" i="9"/>
  <c r="AOW149" i="9"/>
  <c r="AOX149" i="9"/>
  <c r="AOY149" i="9"/>
  <c r="AOZ149" i="9"/>
  <c r="APA149" i="9"/>
  <c r="APB149" i="9"/>
  <c r="APC149" i="9"/>
  <c r="APD149" i="9"/>
  <c r="APE149" i="9"/>
  <c r="APF149" i="9"/>
  <c r="APG149" i="9"/>
  <c r="APH149" i="9"/>
  <c r="API149" i="9"/>
  <c r="APJ149" i="9"/>
  <c r="APK149" i="9"/>
  <c r="APL149" i="9"/>
  <c r="APM149" i="9"/>
  <c r="APN149" i="9"/>
  <c r="APO149" i="9"/>
  <c r="APP149" i="9"/>
  <c r="APQ149" i="9"/>
  <c r="APR149" i="9"/>
  <c r="APS149" i="9"/>
  <c r="APT149" i="9"/>
  <c r="APU149" i="9"/>
  <c r="APV149" i="9"/>
  <c r="APW149" i="9"/>
  <c r="APX149" i="9"/>
  <c r="APY149" i="9"/>
  <c r="APZ149" i="9"/>
  <c r="AQA149" i="9"/>
  <c r="AQB149" i="9"/>
  <c r="AQC149" i="9"/>
  <c r="AQD149" i="9"/>
  <c r="AQE149" i="9"/>
  <c r="AQF149" i="9"/>
  <c r="AQG149" i="9"/>
  <c r="AQH149" i="9"/>
  <c r="AQI149" i="9"/>
  <c r="AQJ149" i="9"/>
  <c r="AQK149" i="9"/>
  <c r="AQL149" i="9"/>
  <c r="AQM149" i="9"/>
  <c r="AQN149" i="9"/>
  <c r="AQO149" i="9"/>
  <c r="AQP149" i="9"/>
  <c r="AQQ149" i="9"/>
  <c r="AQR149" i="9"/>
  <c r="AQS149" i="9"/>
  <c r="AQT149" i="9"/>
  <c r="AQU149" i="9"/>
  <c r="AQV149" i="9"/>
  <c r="AQW149" i="9"/>
  <c r="AQX149" i="9"/>
  <c r="AQY149" i="9"/>
  <c r="AQZ149" i="9"/>
  <c r="ARA149" i="9"/>
  <c r="ARB149" i="9"/>
  <c r="ARC149" i="9"/>
  <c r="ARD149" i="9"/>
  <c r="ARE149" i="9"/>
  <c r="ARF149" i="9"/>
  <c r="ARG149" i="9"/>
  <c r="ARH149" i="9"/>
  <c r="ARI149" i="9"/>
  <c r="ARJ149" i="9"/>
  <c r="ARK149" i="9"/>
  <c r="ARL149" i="9"/>
  <c r="ARM149" i="9"/>
  <c r="ARN149" i="9"/>
  <c r="ARO149" i="9"/>
  <c r="ARP149" i="9"/>
  <c r="ARQ149" i="9"/>
  <c r="ARR149" i="9"/>
  <c r="ARS149" i="9"/>
  <c r="ART149" i="9"/>
  <c r="ARU149" i="9"/>
  <c r="ARV149" i="9"/>
  <c r="ARW149" i="9"/>
  <c r="ARX149" i="9"/>
  <c r="ARY149" i="9"/>
  <c r="ARZ149" i="9"/>
  <c r="ASA149" i="9"/>
  <c r="ASB149" i="9"/>
  <c r="ASC149" i="9"/>
  <c r="ASD149" i="9"/>
  <c r="ASE149" i="9"/>
  <c r="ASF149" i="9"/>
  <c r="ASG149" i="9"/>
  <c r="ASH149" i="9"/>
  <c r="ASI149" i="9"/>
  <c r="ASJ149" i="9"/>
  <c r="ASK149" i="9"/>
  <c r="ASL149" i="9"/>
  <c r="ASM149" i="9"/>
  <c r="ASN149" i="9"/>
  <c r="ASO149" i="9"/>
  <c r="ASP149" i="9"/>
  <c r="ASQ149" i="9"/>
  <c r="ASR149" i="9"/>
  <c r="ASS149" i="9"/>
  <c r="AST149" i="9"/>
  <c r="ASU149" i="9"/>
  <c r="ASV149" i="9"/>
  <c r="ASW149" i="9"/>
  <c r="ASX149" i="9"/>
  <c r="ASY149" i="9"/>
  <c r="ASZ149" i="9"/>
  <c r="ATA149" i="9"/>
  <c r="ATB149" i="9"/>
  <c r="ATC149" i="9"/>
  <c r="ATD149" i="9"/>
  <c r="ATE149" i="9"/>
  <c r="ATF149" i="9"/>
  <c r="ATG149" i="9"/>
  <c r="ATH149" i="9"/>
  <c r="ATI149" i="9"/>
  <c r="ATJ149" i="9"/>
  <c r="ATK149" i="9"/>
  <c r="ATL149" i="9"/>
  <c r="ATM149" i="9"/>
  <c r="ATN149" i="9"/>
  <c r="ATO149" i="9"/>
  <c r="ATP149" i="9"/>
  <c r="ATQ149" i="9"/>
  <c r="ATR149" i="9"/>
  <c r="ATS149" i="9"/>
  <c r="ATT149" i="9"/>
  <c r="ATU149" i="9"/>
  <c r="ATV149" i="9"/>
  <c r="ATW149" i="9"/>
  <c r="ATX149" i="9"/>
  <c r="ATY149" i="9"/>
  <c r="ATZ149" i="9"/>
  <c r="AUA149" i="9"/>
  <c r="AUB149" i="9"/>
  <c r="AUC149" i="9"/>
  <c r="AUD149" i="9"/>
  <c r="AUE149" i="9"/>
  <c r="AUF149" i="9"/>
  <c r="AFQ150" i="9"/>
  <c r="AFR150" i="9"/>
  <c r="AFS150" i="9"/>
  <c r="AFT150" i="9"/>
  <c r="AFU150" i="9"/>
  <c r="AFV150" i="9"/>
  <c r="AFW150" i="9"/>
  <c r="AFX150" i="9"/>
  <c r="AFY150" i="9"/>
  <c r="AFZ150" i="9"/>
  <c r="AGA150" i="9"/>
  <c r="AGB150" i="9"/>
  <c r="AGC150" i="9"/>
  <c r="AGD150" i="9"/>
  <c r="AGE150" i="9"/>
  <c r="AGF150" i="9"/>
  <c r="AGG150" i="9"/>
  <c r="AGH150" i="9"/>
  <c r="AGI150" i="9"/>
  <c r="AGJ150" i="9"/>
  <c r="AGK150" i="9"/>
  <c r="AGL150" i="9"/>
  <c r="AGM150" i="9"/>
  <c r="AGN150" i="9"/>
  <c r="AGO150" i="9"/>
  <c r="AGP150" i="9"/>
  <c r="AGQ150" i="9"/>
  <c r="AGR150" i="9"/>
  <c r="AGS150" i="9"/>
  <c r="AGT150" i="9"/>
  <c r="AGU150" i="9"/>
  <c r="AGV150" i="9"/>
  <c r="AGW150" i="9"/>
  <c r="AGX150" i="9"/>
  <c r="AGY150" i="9"/>
  <c r="AGZ150" i="9"/>
  <c r="AHA150" i="9"/>
  <c r="AHB150" i="9"/>
  <c r="AHC150" i="9"/>
  <c r="AHD150" i="9"/>
  <c r="AHE150" i="9"/>
  <c r="AHF150" i="9"/>
  <c r="AHG150" i="9"/>
  <c r="AHH150" i="9"/>
  <c r="AHI150" i="9"/>
  <c r="AHJ150" i="9"/>
  <c r="AHK150" i="9"/>
  <c r="AHL150" i="9"/>
  <c r="AHM150" i="9"/>
  <c r="AHN150" i="9"/>
  <c r="AHO150" i="9"/>
  <c r="AHP150" i="9"/>
  <c r="AHQ150" i="9"/>
  <c r="AHR150" i="9"/>
  <c r="AHS150" i="9"/>
  <c r="AHT150" i="9"/>
  <c r="AHU150" i="9"/>
  <c r="AHV150" i="9"/>
  <c r="AHW150" i="9"/>
  <c r="AHX150" i="9"/>
  <c r="AHY150" i="9"/>
  <c r="AHZ150" i="9"/>
  <c r="AIA150" i="9"/>
  <c r="AIB150" i="9"/>
  <c r="AIC150" i="9"/>
  <c r="AID150" i="9"/>
  <c r="AIE150" i="9"/>
  <c r="AIF150" i="9"/>
  <c r="AIG150" i="9"/>
  <c r="AIH150" i="9"/>
  <c r="AII150" i="9"/>
  <c r="AIJ150" i="9"/>
  <c r="AIK150" i="9"/>
  <c r="AIL150" i="9"/>
  <c r="AIM150" i="9"/>
  <c r="AIN150" i="9"/>
  <c r="AIO150" i="9"/>
  <c r="AIP150" i="9"/>
  <c r="AIQ150" i="9"/>
  <c r="AIR150" i="9"/>
  <c r="AIS150" i="9"/>
  <c r="AIT150" i="9"/>
  <c r="AIU150" i="9"/>
  <c r="AIV150" i="9"/>
  <c r="AIW150" i="9"/>
  <c r="AIX150" i="9"/>
  <c r="AIY150" i="9"/>
  <c r="AIZ150" i="9"/>
  <c r="AJA150" i="9"/>
  <c r="AJB150" i="9"/>
  <c r="AJC150" i="9"/>
  <c r="AJD150" i="9"/>
  <c r="AJE150" i="9"/>
  <c r="AJF150" i="9"/>
  <c r="AJG150" i="9"/>
  <c r="AJH150" i="9"/>
  <c r="AJI150" i="9"/>
  <c r="AJJ150" i="9"/>
  <c r="AJK150" i="9"/>
  <c r="AJL150" i="9"/>
  <c r="AJM150" i="9"/>
  <c r="AJN150" i="9"/>
  <c r="AJO150" i="9"/>
  <c r="AJP150" i="9"/>
  <c r="AJQ150" i="9"/>
  <c r="AJR150" i="9"/>
  <c r="AJS150" i="9"/>
  <c r="AJT150" i="9"/>
  <c r="AJU150" i="9"/>
  <c r="AJV150" i="9"/>
  <c r="AJW150" i="9"/>
  <c r="AJX150" i="9"/>
  <c r="AJY150" i="9"/>
  <c r="AJZ150" i="9"/>
  <c r="AKA150" i="9"/>
  <c r="AKB150" i="9"/>
  <c r="AKC150" i="9"/>
  <c r="AKD150" i="9"/>
  <c r="AKE150" i="9"/>
  <c r="AKF150" i="9"/>
  <c r="AKG150" i="9"/>
  <c r="AKH150" i="9"/>
  <c r="AKI150" i="9"/>
  <c r="AKJ150" i="9"/>
  <c r="AKK150" i="9"/>
  <c r="AKL150" i="9"/>
  <c r="AKM150" i="9"/>
  <c r="AKN150" i="9"/>
  <c r="AKO150" i="9"/>
  <c r="AKP150" i="9"/>
  <c r="AKQ150" i="9"/>
  <c r="AKR150" i="9"/>
  <c r="AKS150" i="9"/>
  <c r="AKT150" i="9"/>
  <c r="AKU150" i="9"/>
  <c r="AKV150" i="9"/>
  <c r="AKW150" i="9"/>
  <c r="AKX150" i="9"/>
  <c r="AKY150" i="9"/>
  <c r="AKZ150" i="9"/>
  <c r="ALA150" i="9"/>
  <c r="ALB150" i="9"/>
  <c r="ALC150" i="9"/>
  <c r="ALD150" i="9"/>
  <c r="ALE150" i="9"/>
  <c r="ALF150" i="9"/>
  <c r="ALG150" i="9"/>
  <c r="ALH150" i="9"/>
  <c r="ALI150" i="9"/>
  <c r="ALJ150" i="9"/>
  <c r="ALK150" i="9"/>
  <c r="ALL150" i="9"/>
  <c r="ALM150" i="9"/>
  <c r="ALN150" i="9"/>
  <c r="ALO150" i="9"/>
  <c r="ALP150" i="9"/>
  <c r="ALQ150" i="9"/>
  <c r="ALR150" i="9"/>
  <c r="ALS150" i="9"/>
  <c r="ALT150" i="9"/>
  <c r="ALU150" i="9"/>
  <c r="ALV150" i="9"/>
  <c r="ALW150" i="9"/>
  <c r="ALX150" i="9"/>
  <c r="ALY150" i="9"/>
  <c r="ALZ150" i="9"/>
  <c r="AMA150" i="9"/>
  <c r="AMB150" i="9"/>
  <c r="AMC150" i="9"/>
  <c r="AMD150" i="9"/>
  <c r="AME150" i="9"/>
  <c r="AMF150" i="9"/>
  <c r="AMG150" i="9"/>
  <c r="AMH150" i="9"/>
  <c r="AMI150" i="9"/>
  <c r="AMJ150" i="9"/>
  <c r="AMK150" i="9"/>
  <c r="AML150" i="9"/>
  <c r="AMM150" i="9"/>
  <c r="AMN150" i="9"/>
  <c r="AMO150" i="9"/>
  <c r="AMP150" i="9"/>
  <c r="AMQ150" i="9"/>
  <c r="AMR150" i="9"/>
  <c r="AMS150" i="9"/>
  <c r="AMT150" i="9"/>
  <c r="AMU150" i="9"/>
  <c r="AMV150" i="9"/>
  <c r="AMW150" i="9"/>
  <c r="AMX150" i="9"/>
  <c r="AMY150" i="9"/>
  <c r="AMZ150" i="9"/>
  <c r="ANA150" i="9"/>
  <c r="ANB150" i="9"/>
  <c r="ANC150" i="9"/>
  <c r="AND150" i="9"/>
  <c r="ANE150" i="9"/>
  <c r="ANF150" i="9"/>
  <c r="ANG150" i="9"/>
  <c r="ANH150" i="9"/>
  <c r="ANI150" i="9"/>
  <c r="ANJ150" i="9"/>
  <c r="ANK150" i="9"/>
  <c r="ANL150" i="9"/>
  <c r="ANM150" i="9"/>
  <c r="ANN150" i="9"/>
  <c r="ANO150" i="9"/>
  <c r="ANP150" i="9"/>
  <c r="ANQ150" i="9"/>
  <c r="ANR150" i="9"/>
  <c r="ANS150" i="9"/>
  <c r="ANT150" i="9"/>
  <c r="ANU150" i="9"/>
  <c r="ANV150" i="9"/>
  <c r="ANW150" i="9"/>
  <c r="ANX150" i="9"/>
  <c r="ANY150" i="9"/>
  <c r="ANZ150" i="9"/>
  <c r="AOA150" i="9"/>
  <c r="AOB150" i="9"/>
  <c r="AOC150" i="9"/>
  <c r="AOD150" i="9"/>
  <c r="AOE150" i="9"/>
  <c r="AOF150" i="9"/>
  <c r="AOG150" i="9"/>
  <c r="AOH150" i="9"/>
  <c r="AOI150" i="9"/>
  <c r="AOJ150" i="9"/>
  <c r="AOK150" i="9"/>
  <c r="AOL150" i="9"/>
  <c r="AOM150" i="9"/>
  <c r="AON150" i="9"/>
  <c r="AOO150" i="9"/>
  <c r="AOP150" i="9"/>
  <c r="AOQ150" i="9"/>
  <c r="AOR150" i="9"/>
  <c r="AOS150" i="9"/>
  <c r="AOT150" i="9"/>
  <c r="AOU150" i="9"/>
  <c r="AOV150" i="9"/>
  <c r="AOW150" i="9"/>
  <c r="AOX150" i="9"/>
  <c r="AOY150" i="9"/>
  <c r="AOZ150" i="9"/>
  <c r="APA150" i="9"/>
  <c r="APB150" i="9"/>
  <c r="APC150" i="9"/>
  <c r="APD150" i="9"/>
  <c r="APE150" i="9"/>
  <c r="APF150" i="9"/>
  <c r="APG150" i="9"/>
  <c r="APH150" i="9"/>
  <c r="API150" i="9"/>
  <c r="APJ150" i="9"/>
  <c r="APK150" i="9"/>
  <c r="APL150" i="9"/>
  <c r="APM150" i="9"/>
  <c r="APN150" i="9"/>
  <c r="APO150" i="9"/>
  <c r="APP150" i="9"/>
  <c r="APQ150" i="9"/>
  <c r="APR150" i="9"/>
  <c r="APS150" i="9"/>
  <c r="APT150" i="9"/>
  <c r="APU150" i="9"/>
  <c r="APV150" i="9"/>
  <c r="APW150" i="9"/>
  <c r="APX150" i="9"/>
  <c r="APY150" i="9"/>
  <c r="APZ150" i="9"/>
  <c r="AQA150" i="9"/>
  <c r="AQB150" i="9"/>
  <c r="AQC150" i="9"/>
  <c r="AQD150" i="9"/>
  <c r="AQE150" i="9"/>
  <c r="AQF150" i="9"/>
  <c r="AQG150" i="9"/>
  <c r="AQH150" i="9"/>
  <c r="AQI150" i="9"/>
  <c r="AQJ150" i="9"/>
  <c r="AQK150" i="9"/>
  <c r="AQL150" i="9"/>
  <c r="AQM150" i="9"/>
  <c r="AQN150" i="9"/>
  <c r="AQO150" i="9"/>
  <c r="AQP150" i="9"/>
  <c r="AQQ150" i="9"/>
  <c r="AQR150" i="9"/>
  <c r="AQS150" i="9"/>
  <c r="AQT150" i="9"/>
  <c r="AQU150" i="9"/>
  <c r="AQV150" i="9"/>
  <c r="AQW150" i="9"/>
  <c r="AQX150" i="9"/>
  <c r="AQY150" i="9"/>
  <c r="AQZ150" i="9"/>
  <c r="ARA150" i="9"/>
  <c r="ARB150" i="9"/>
  <c r="ARC150" i="9"/>
  <c r="ARD150" i="9"/>
  <c r="ARE150" i="9"/>
  <c r="ARF150" i="9"/>
  <c r="ARG150" i="9"/>
  <c r="ARH150" i="9"/>
  <c r="ARI150" i="9"/>
  <c r="ARJ150" i="9"/>
  <c r="ARK150" i="9"/>
  <c r="ARL150" i="9"/>
  <c r="ARM150" i="9"/>
  <c r="ARN150" i="9"/>
  <c r="ARO150" i="9"/>
  <c r="ARP150" i="9"/>
  <c r="ARQ150" i="9"/>
  <c r="ARR150" i="9"/>
  <c r="ARS150" i="9"/>
  <c r="ART150" i="9"/>
  <c r="ARU150" i="9"/>
  <c r="ARV150" i="9"/>
  <c r="ARW150" i="9"/>
  <c r="ARX150" i="9"/>
  <c r="ARY150" i="9"/>
  <c r="ARZ150" i="9"/>
  <c r="ASA150" i="9"/>
  <c r="ASB150" i="9"/>
  <c r="ASC150" i="9"/>
  <c r="ASD150" i="9"/>
  <c r="ASE150" i="9"/>
  <c r="ASF150" i="9"/>
  <c r="ASG150" i="9"/>
  <c r="ASH150" i="9"/>
  <c r="ASI150" i="9"/>
  <c r="ASJ150" i="9"/>
  <c r="ASK150" i="9"/>
  <c r="ASL150" i="9"/>
  <c r="ASM150" i="9"/>
  <c r="ASN150" i="9"/>
  <c r="ASO150" i="9"/>
  <c r="ASP150" i="9"/>
  <c r="ASQ150" i="9"/>
  <c r="ASR150" i="9"/>
  <c r="ASS150" i="9"/>
  <c r="AST150" i="9"/>
  <c r="ASU150" i="9"/>
  <c r="ASV150" i="9"/>
  <c r="ASW150" i="9"/>
  <c r="ASX150" i="9"/>
  <c r="ASY150" i="9"/>
  <c r="ASZ150" i="9"/>
  <c r="ATA150" i="9"/>
  <c r="ATB150" i="9"/>
  <c r="ATC150" i="9"/>
  <c r="ATD150" i="9"/>
  <c r="ATE150" i="9"/>
  <c r="ATF150" i="9"/>
  <c r="ATG150" i="9"/>
  <c r="ATH150" i="9"/>
  <c r="ATI150" i="9"/>
  <c r="ATJ150" i="9"/>
  <c r="ATK150" i="9"/>
  <c r="ATL150" i="9"/>
  <c r="ATM150" i="9"/>
  <c r="ATN150" i="9"/>
  <c r="ATO150" i="9"/>
  <c r="ATP150" i="9"/>
  <c r="ATQ150" i="9"/>
  <c r="ATR150" i="9"/>
  <c r="ATS150" i="9"/>
  <c r="ATT150" i="9"/>
  <c r="ATU150" i="9"/>
  <c r="ATV150" i="9"/>
  <c r="ATW150" i="9"/>
  <c r="ATX150" i="9"/>
  <c r="ATY150" i="9"/>
  <c r="ATZ150" i="9"/>
  <c r="AUA150" i="9"/>
  <c r="AUB150" i="9"/>
  <c r="AUC150" i="9"/>
  <c r="AUD150" i="9"/>
  <c r="AUE150" i="9"/>
  <c r="AUF150" i="9"/>
  <c r="AFQ151" i="9"/>
  <c r="AFR151" i="9"/>
  <c r="AFS151" i="9"/>
  <c r="AFT151" i="9"/>
  <c r="AFU151" i="9"/>
  <c r="AFV151" i="9"/>
  <c r="AFW151" i="9"/>
  <c r="AFX151" i="9"/>
  <c r="AFY151" i="9"/>
  <c r="AFZ151" i="9"/>
  <c r="AGA151" i="9"/>
  <c r="AGB151" i="9"/>
  <c r="AGC151" i="9"/>
  <c r="AGD151" i="9"/>
  <c r="AGE151" i="9"/>
  <c r="AGF151" i="9"/>
  <c r="AGG151" i="9"/>
  <c r="AGH151" i="9"/>
  <c r="AGI151" i="9"/>
  <c r="AGJ151" i="9"/>
  <c r="AGK151" i="9"/>
  <c r="AGL151" i="9"/>
  <c r="AGM151" i="9"/>
  <c r="AGN151" i="9"/>
  <c r="AGO151" i="9"/>
  <c r="AGP151" i="9"/>
  <c r="AGQ151" i="9"/>
  <c r="AGR151" i="9"/>
  <c r="AGS151" i="9"/>
  <c r="AGT151" i="9"/>
  <c r="AGU151" i="9"/>
  <c r="AGV151" i="9"/>
  <c r="AGW151" i="9"/>
  <c r="AGX151" i="9"/>
  <c r="AGY151" i="9"/>
  <c r="AGZ151" i="9"/>
  <c r="AHA151" i="9"/>
  <c r="AHB151" i="9"/>
  <c r="AHC151" i="9"/>
  <c r="AHD151" i="9"/>
  <c r="AHE151" i="9"/>
  <c r="AHF151" i="9"/>
  <c r="AHG151" i="9"/>
  <c r="AHH151" i="9"/>
  <c r="AHI151" i="9"/>
  <c r="AHJ151" i="9"/>
  <c r="AHK151" i="9"/>
  <c r="AHL151" i="9"/>
  <c r="AHM151" i="9"/>
  <c r="AHN151" i="9"/>
  <c r="AHO151" i="9"/>
  <c r="AHP151" i="9"/>
  <c r="AHQ151" i="9"/>
  <c r="AHR151" i="9"/>
  <c r="AHS151" i="9"/>
  <c r="AHT151" i="9"/>
  <c r="AHU151" i="9"/>
  <c r="AHV151" i="9"/>
  <c r="AHW151" i="9"/>
  <c r="AHX151" i="9"/>
  <c r="AHY151" i="9"/>
  <c r="AHZ151" i="9"/>
  <c r="AIA151" i="9"/>
  <c r="AIB151" i="9"/>
  <c r="AIC151" i="9"/>
  <c r="AID151" i="9"/>
  <c r="AIE151" i="9"/>
  <c r="AIF151" i="9"/>
  <c r="AIG151" i="9"/>
  <c r="AIH151" i="9"/>
  <c r="AII151" i="9"/>
  <c r="AIJ151" i="9"/>
  <c r="AIK151" i="9"/>
  <c r="AIL151" i="9"/>
  <c r="AIM151" i="9"/>
  <c r="AIN151" i="9"/>
  <c r="AIO151" i="9"/>
  <c r="AIP151" i="9"/>
  <c r="AIQ151" i="9"/>
  <c r="AIR151" i="9"/>
  <c r="AIS151" i="9"/>
  <c r="AIT151" i="9"/>
  <c r="AIU151" i="9"/>
  <c r="AIV151" i="9"/>
  <c r="AIW151" i="9"/>
  <c r="AIX151" i="9"/>
  <c r="AIY151" i="9"/>
  <c r="AIZ151" i="9"/>
  <c r="AJA151" i="9"/>
  <c r="AJB151" i="9"/>
  <c r="AJC151" i="9"/>
  <c r="AJD151" i="9"/>
  <c r="AJE151" i="9"/>
  <c r="AJF151" i="9"/>
  <c r="AJG151" i="9"/>
  <c r="AJH151" i="9"/>
  <c r="AJI151" i="9"/>
  <c r="AJJ151" i="9"/>
  <c r="AJK151" i="9"/>
  <c r="AJL151" i="9"/>
  <c r="AJM151" i="9"/>
  <c r="AJN151" i="9"/>
  <c r="AJO151" i="9"/>
  <c r="AJP151" i="9"/>
  <c r="AJQ151" i="9"/>
  <c r="AJR151" i="9"/>
  <c r="AJS151" i="9"/>
  <c r="AJT151" i="9"/>
  <c r="AJU151" i="9"/>
  <c r="AJV151" i="9"/>
  <c r="AJW151" i="9"/>
  <c r="AJX151" i="9"/>
  <c r="AJY151" i="9"/>
  <c r="AJZ151" i="9"/>
  <c r="AKA151" i="9"/>
  <c r="AKB151" i="9"/>
  <c r="AKC151" i="9"/>
  <c r="AKD151" i="9"/>
  <c r="AKE151" i="9"/>
  <c r="AKF151" i="9"/>
  <c r="AKG151" i="9"/>
  <c r="AKH151" i="9"/>
  <c r="AKI151" i="9"/>
  <c r="AKJ151" i="9"/>
  <c r="AKK151" i="9"/>
  <c r="AKL151" i="9"/>
  <c r="AKM151" i="9"/>
  <c r="AKN151" i="9"/>
  <c r="AKO151" i="9"/>
  <c r="AKP151" i="9"/>
  <c r="AKQ151" i="9"/>
  <c r="AKR151" i="9"/>
  <c r="AKS151" i="9"/>
  <c r="AKT151" i="9"/>
  <c r="AKU151" i="9"/>
  <c r="AKV151" i="9"/>
  <c r="AKW151" i="9"/>
  <c r="AKX151" i="9"/>
  <c r="AKY151" i="9"/>
  <c r="AKZ151" i="9"/>
  <c r="ALA151" i="9"/>
  <c r="ALB151" i="9"/>
  <c r="ALC151" i="9"/>
  <c r="ALD151" i="9"/>
  <c r="ALE151" i="9"/>
  <c r="ALF151" i="9"/>
  <c r="ALG151" i="9"/>
  <c r="ALH151" i="9"/>
  <c r="ALI151" i="9"/>
  <c r="ALJ151" i="9"/>
  <c r="ALK151" i="9"/>
  <c r="ALL151" i="9"/>
  <c r="ALM151" i="9"/>
  <c r="ALN151" i="9"/>
  <c r="ALO151" i="9"/>
  <c r="ALP151" i="9"/>
  <c r="ALQ151" i="9"/>
  <c r="ALR151" i="9"/>
  <c r="ALS151" i="9"/>
  <c r="ALT151" i="9"/>
  <c r="ALU151" i="9"/>
  <c r="ALV151" i="9"/>
  <c r="ALW151" i="9"/>
  <c r="ALX151" i="9"/>
  <c r="ALY151" i="9"/>
  <c r="ALZ151" i="9"/>
  <c r="AMA151" i="9"/>
  <c r="AMB151" i="9"/>
  <c r="AMC151" i="9"/>
  <c r="AMD151" i="9"/>
  <c r="AME151" i="9"/>
  <c r="AMF151" i="9"/>
  <c r="AMG151" i="9"/>
  <c r="AMH151" i="9"/>
  <c r="AMI151" i="9"/>
  <c r="AMJ151" i="9"/>
  <c r="AMK151" i="9"/>
  <c r="AML151" i="9"/>
  <c r="AMM151" i="9"/>
  <c r="AMN151" i="9"/>
  <c r="AMO151" i="9"/>
  <c r="AMP151" i="9"/>
  <c r="AMQ151" i="9"/>
  <c r="AMR151" i="9"/>
  <c r="AMS151" i="9"/>
  <c r="AMT151" i="9"/>
  <c r="AMU151" i="9"/>
  <c r="AMV151" i="9"/>
  <c r="AMW151" i="9"/>
  <c r="AMX151" i="9"/>
  <c r="AMY151" i="9"/>
  <c r="AMZ151" i="9"/>
  <c r="ANA151" i="9"/>
  <c r="ANB151" i="9"/>
  <c r="ANC151" i="9"/>
  <c r="AND151" i="9"/>
  <c r="ANE151" i="9"/>
  <c r="ANF151" i="9"/>
  <c r="ANG151" i="9"/>
  <c r="ANH151" i="9"/>
  <c r="ANI151" i="9"/>
  <c r="ANJ151" i="9"/>
  <c r="ANK151" i="9"/>
  <c r="ANL151" i="9"/>
  <c r="ANM151" i="9"/>
  <c r="ANN151" i="9"/>
  <c r="ANO151" i="9"/>
  <c r="ANP151" i="9"/>
  <c r="ANQ151" i="9"/>
  <c r="ANR151" i="9"/>
  <c r="ANS151" i="9"/>
  <c r="ANT151" i="9"/>
  <c r="ANU151" i="9"/>
  <c r="ANV151" i="9"/>
  <c r="ANW151" i="9"/>
  <c r="ANX151" i="9"/>
  <c r="ANY151" i="9"/>
  <c r="ANZ151" i="9"/>
  <c r="AOA151" i="9"/>
  <c r="AOB151" i="9"/>
  <c r="AOC151" i="9"/>
  <c r="AOD151" i="9"/>
  <c r="AOE151" i="9"/>
  <c r="AOF151" i="9"/>
  <c r="AOG151" i="9"/>
  <c r="AOH151" i="9"/>
  <c r="AOI151" i="9"/>
  <c r="AOJ151" i="9"/>
  <c r="AOK151" i="9"/>
  <c r="AOL151" i="9"/>
  <c r="AOM151" i="9"/>
  <c r="AON151" i="9"/>
  <c r="AOO151" i="9"/>
  <c r="AOP151" i="9"/>
  <c r="AOQ151" i="9"/>
  <c r="AOR151" i="9"/>
  <c r="AOS151" i="9"/>
  <c r="AOT151" i="9"/>
  <c r="AOU151" i="9"/>
  <c r="AOV151" i="9"/>
  <c r="AOW151" i="9"/>
  <c r="AOX151" i="9"/>
  <c r="AOY151" i="9"/>
  <c r="AOZ151" i="9"/>
  <c r="APA151" i="9"/>
  <c r="APB151" i="9"/>
  <c r="APC151" i="9"/>
  <c r="APD151" i="9"/>
  <c r="APE151" i="9"/>
  <c r="APF151" i="9"/>
  <c r="APG151" i="9"/>
  <c r="APH151" i="9"/>
  <c r="API151" i="9"/>
  <c r="APJ151" i="9"/>
  <c r="APK151" i="9"/>
  <c r="APL151" i="9"/>
  <c r="APM151" i="9"/>
  <c r="APN151" i="9"/>
  <c r="APO151" i="9"/>
  <c r="APP151" i="9"/>
  <c r="APQ151" i="9"/>
  <c r="APR151" i="9"/>
  <c r="APS151" i="9"/>
  <c r="APT151" i="9"/>
  <c r="APU151" i="9"/>
  <c r="APV151" i="9"/>
  <c r="APW151" i="9"/>
  <c r="APX151" i="9"/>
  <c r="APY151" i="9"/>
  <c r="APZ151" i="9"/>
  <c r="AQA151" i="9"/>
  <c r="AQB151" i="9"/>
  <c r="AQC151" i="9"/>
  <c r="AQD151" i="9"/>
  <c r="AQE151" i="9"/>
  <c r="AQF151" i="9"/>
  <c r="AQG151" i="9"/>
  <c r="AQH151" i="9"/>
  <c r="AQI151" i="9"/>
  <c r="AQJ151" i="9"/>
  <c r="AQK151" i="9"/>
  <c r="AQL151" i="9"/>
  <c r="AQM151" i="9"/>
  <c r="AQN151" i="9"/>
  <c r="AQO151" i="9"/>
  <c r="AQP151" i="9"/>
  <c r="AQQ151" i="9"/>
  <c r="AQR151" i="9"/>
  <c r="AQS151" i="9"/>
  <c r="AQT151" i="9"/>
  <c r="AQU151" i="9"/>
  <c r="AQV151" i="9"/>
  <c r="AQW151" i="9"/>
  <c r="AQX151" i="9"/>
  <c r="AQY151" i="9"/>
  <c r="AQZ151" i="9"/>
  <c r="ARA151" i="9"/>
  <c r="ARB151" i="9"/>
  <c r="ARC151" i="9"/>
  <c r="ARD151" i="9"/>
  <c r="ARE151" i="9"/>
  <c r="ARF151" i="9"/>
  <c r="ARG151" i="9"/>
  <c r="ARH151" i="9"/>
  <c r="ARI151" i="9"/>
  <c r="ARJ151" i="9"/>
  <c r="ARK151" i="9"/>
  <c r="ARL151" i="9"/>
  <c r="ARM151" i="9"/>
  <c r="ARN151" i="9"/>
  <c r="ARO151" i="9"/>
  <c r="ARP151" i="9"/>
  <c r="ARQ151" i="9"/>
  <c r="ARR151" i="9"/>
  <c r="ARS151" i="9"/>
  <c r="ART151" i="9"/>
  <c r="ARU151" i="9"/>
  <c r="ARV151" i="9"/>
  <c r="ARW151" i="9"/>
  <c r="ARX151" i="9"/>
  <c r="ARY151" i="9"/>
  <c r="ARZ151" i="9"/>
  <c r="ASA151" i="9"/>
  <c r="ASB151" i="9"/>
  <c r="ASC151" i="9"/>
  <c r="ASD151" i="9"/>
  <c r="ASE151" i="9"/>
  <c r="ASF151" i="9"/>
  <c r="ASG151" i="9"/>
  <c r="ASH151" i="9"/>
  <c r="ASI151" i="9"/>
  <c r="ASJ151" i="9"/>
  <c r="ASK151" i="9"/>
  <c r="ASL151" i="9"/>
  <c r="ASM151" i="9"/>
  <c r="ASN151" i="9"/>
  <c r="ASO151" i="9"/>
  <c r="ASP151" i="9"/>
  <c r="ASQ151" i="9"/>
  <c r="ASR151" i="9"/>
  <c r="ASS151" i="9"/>
  <c r="AST151" i="9"/>
  <c r="ASU151" i="9"/>
  <c r="ASV151" i="9"/>
  <c r="ASW151" i="9"/>
  <c r="ASX151" i="9"/>
  <c r="ASY151" i="9"/>
  <c r="ASZ151" i="9"/>
  <c r="ATA151" i="9"/>
  <c r="ATB151" i="9"/>
  <c r="ATC151" i="9"/>
  <c r="ATD151" i="9"/>
  <c r="ATE151" i="9"/>
  <c r="ATF151" i="9"/>
  <c r="ATG151" i="9"/>
  <c r="ATH151" i="9"/>
  <c r="ATI151" i="9"/>
  <c r="ATJ151" i="9"/>
  <c r="ATK151" i="9"/>
  <c r="ATL151" i="9"/>
  <c r="ATM151" i="9"/>
  <c r="ATN151" i="9"/>
  <c r="ATO151" i="9"/>
  <c r="ATP151" i="9"/>
  <c r="ATQ151" i="9"/>
  <c r="ATR151" i="9"/>
  <c r="ATS151" i="9"/>
  <c r="ATT151" i="9"/>
  <c r="ATU151" i="9"/>
  <c r="ATV151" i="9"/>
  <c r="ATW151" i="9"/>
  <c r="ATX151" i="9"/>
  <c r="ATY151" i="9"/>
  <c r="ATZ151" i="9"/>
  <c r="AUA151" i="9"/>
  <c r="AUB151" i="9"/>
  <c r="AUC151" i="9"/>
  <c r="AUD151" i="9"/>
  <c r="AUE151" i="9"/>
  <c r="AUF151" i="9"/>
  <c r="AFQ152" i="9"/>
  <c r="AFR152" i="9"/>
  <c r="AFS152" i="9"/>
  <c r="AFT152" i="9"/>
  <c r="AFU152" i="9"/>
  <c r="AFV152" i="9"/>
  <c r="AFW152" i="9"/>
  <c r="AFX152" i="9"/>
  <c r="AFY152" i="9"/>
  <c r="AFZ152" i="9"/>
  <c r="AGA152" i="9"/>
  <c r="AGB152" i="9"/>
  <c r="AGC152" i="9"/>
  <c r="AGD152" i="9"/>
  <c r="AGE152" i="9"/>
  <c r="AGF152" i="9"/>
  <c r="AGG152" i="9"/>
  <c r="AGH152" i="9"/>
  <c r="AGI152" i="9"/>
  <c r="AGJ152" i="9"/>
  <c r="AGK152" i="9"/>
  <c r="AGL152" i="9"/>
  <c r="AGM152" i="9"/>
  <c r="AGN152" i="9"/>
  <c r="AGO152" i="9"/>
  <c r="AGP152" i="9"/>
  <c r="AGQ152" i="9"/>
  <c r="AGR152" i="9"/>
  <c r="AGS152" i="9"/>
  <c r="AGT152" i="9"/>
  <c r="AGU152" i="9"/>
  <c r="AGV152" i="9"/>
  <c r="AGW152" i="9"/>
  <c r="AGX152" i="9"/>
  <c r="AGY152" i="9"/>
  <c r="AGZ152" i="9"/>
  <c r="AHA152" i="9"/>
  <c r="AHB152" i="9"/>
  <c r="AHC152" i="9"/>
  <c r="AHD152" i="9"/>
  <c r="AHE152" i="9"/>
  <c r="AHF152" i="9"/>
  <c r="AHG152" i="9"/>
  <c r="AHH152" i="9"/>
  <c r="AHI152" i="9"/>
  <c r="AHJ152" i="9"/>
  <c r="AHK152" i="9"/>
  <c r="AHL152" i="9"/>
  <c r="AHM152" i="9"/>
  <c r="AHN152" i="9"/>
  <c r="AHO152" i="9"/>
  <c r="AHP152" i="9"/>
  <c r="AHQ152" i="9"/>
  <c r="AHR152" i="9"/>
  <c r="AHS152" i="9"/>
  <c r="AHT152" i="9"/>
  <c r="AHU152" i="9"/>
  <c r="AHV152" i="9"/>
  <c r="AHW152" i="9"/>
  <c r="AHX152" i="9"/>
  <c r="AHY152" i="9"/>
  <c r="AHZ152" i="9"/>
  <c r="AIA152" i="9"/>
  <c r="AIB152" i="9"/>
  <c r="AIC152" i="9"/>
  <c r="AID152" i="9"/>
  <c r="AIE152" i="9"/>
  <c r="AIF152" i="9"/>
  <c r="AIG152" i="9"/>
  <c r="AIH152" i="9"/>
  <c r="AII152" i="9"/>
  <c r="AIJ152" i="9"/>
  <c r="AIK152" i="9"/>
  <c r="AIL152" i="9"/>
  <c r="AIM152" i="9"/>
  <c r="AIN152" i="9"/>
  <c r="AIO152" i="9"/>
  <c r="AIP152" i="9"/>
  <c r="AIQ152" i="9"/>
  <c r="AIR152" i="9"/>
  <c r="AIS152" i="9"/>
  <c r="AIT152" i="9"/>
  <c r="AIU152" i="9"/>
  <c r="AIV152" i="9"/>
  <c r="AIW152" i="9"/>
  <c r="AIX152" i="9"/>
  <c r="AIY152" i="9"/>
  <c r="AIZ152" i="9"/>
  <c r="AJA152" i="9"/>
  <c r="AJB152" i="9"/>
  <c r="AJC152" i="9"/>
  <c r="AJD152" i="9"/>
  <c r="AJE152" i="9"/>
  <c r="AJF152" i="9"/>
  <c r="AJG152" i="9"/>
  <c r="AJH152" i="9"/>
  <c r="AJI152" i="9"/>
  <c r="AJJ152" i="9"/>
  <c r="AJK152" i="9"/>
  <c r="AJL152" i="9"/>
  <c r="AJM152" i="9"/>
  <c r="AJN152" i="9"/>
  <c r="AJO152" i="9"/>
  <c r="AJP152" i="9"/>
  <c r="AJQ152" i="9"/>
  <c r="AJR152" i="9"/>
  <c r="AJS152" i="9"/>
  <c r="AJT152" i="9"/>
  <c r="AJU152" i="9"/>
  <c r="AJV152" i="9"/>
  <c r="AJW152" i="9"/>
  <c r="AJX152" i="9"/>
  <c r="AJY152" i="9"/>
  <c r="AJZ152" i="9"/>
  <c r="AKA152" i="9"/>
  <c r="AKB152" i="9"/>
  <c r="AKC152" i="9"/>
  <c r="AKD152" i="9"/>
  <c r="AKE152" i="9"/>
  <c r="AKF152" i="9"/>
  <c r="AKG152" i="9"/>
  <c r="AKH152" i="9"/>
  <c r="AKI152" i="9"/>
  <c r="AKJ152" i="9"/>
  <c r="AKK152" i="9"/>
  <c r="AKL152" i="9"/>
  <c r="AKM152" i="9"/>
  <c r="AKN152" i="9"/>
  <c r="AKO152" i="9"/>
  <c r="AKP152" i="9"/>
  <c r="AKQ152" i="9"/>
  <c r="AKR152" i="9"/>
  <c r="AKS152" i="9"/>
  <c r="AKT152" i="9"/>
  <c r="AKU152" i="9"/>
  <c r="AKV152" i="9"/>
  <c r="AKW152" i="9"/>
  <c r="AKX152" i="9"/>
  <c r="AKY152" i="9"/>
  <c r="AKZ152" i="9"/>
  <c r="ALA152" i="9"/>
  <c r="ALB152" i="9"/>
  <c r="ALC152" i="9"/>
  <c r="ALD152" i="9"/>
  <c r="ALE152" i="9"/>
  <c r="ALF152" i="9"/>
  <c r="ALG152" i="9"/>
  <c r="ALH152" i="9"/>
  <c r="ALI152" i="9"/>
  <c r="ALJ152" i="9"/>
  <c r="ALK152" i="9"/>
  <c r="ALL152" i="9"/>
  <c r="ALM152" i="9"/>
  <c r="ALN152" i="9"/>
  <c r="ALO152" i="9"/>
  <c r="ALP152" i="9"/>
  <c r="ALQ152" i="9"/>
  <c r="ALR152" i="9"/>
  <c r="ALS152" i="9"/>
  <c r="ALT152" i="9"/>
  <c r="ALU152" i="9"/>
  <c r="ALV152" i="9"/>
  <c r="ALW152" i="9"/>
  <c r="ALX152" i="9"/>
  <c r="ALY152" i="9"/>
  <c r="ALZ152" i="9"/>
  <c r="AMA152" i="9"/>
  <c r="AMB152" i="9"/>
  <c r="AMC152" i="9"/>
  <c r="AMD152" i="9"/>
  <c r="AME152" i="9"/>
  <c r="AMF152" i="9"/>
  <c r="AMG152" i="9"/>
  <c r="AMH152" i="9"/>
  <c r="AMI152" i="9"/>
  <c r="AMJ152" i="9"/>
  <c r="AMK152" i="9"/>
  <c r="AML152" i="9"/>
  <c r="AMM152" i="9"/>
  <c r="AMN152" i="9"/>
  <c r="AMO152" i="9"/>
  <c r="AMP152" i="9"/>
  <c r="AMQ152" i="9"/>
  <c r="AMR152" i="9"/>
  <c r="AMS152" i="9"/>
  <c r="AMT152" i="9"/>
  <c r="AMU152" i="9"/>
  <c r="AMV152" i="9"/>
  <c r="AMW152" i="9"/>
  <c r="AMX152" i="9"/>
  <c r="AMY152" i="9"/>
  <c r="AMZ152" i="9"/>
  <c r="ANA152" i="9"/>
  <c r="ANB152" i="9"/>
  <c r="ANC152" i="9"/>
  <c r="AND152" i="9"/>
  <c r="ANE152" i="9"/>
  <c r="ANF152" i="9"/>
  <c r="ANG152" i="9"/>
  <c r="ANH152" i="9"/>
  <c r="ANI152" i="9"/>
  <c r="ANJ152" i="9"/>
  <c r="ANK152" i="9"/>
  <c r="ANL152" i="9"/>
  <c r="ANM152" i="9"/>
  <c r="ANN152" i="9"/>
  <c r="ANO152" i="9"/>
  <c r="ANP152" i="9"/>
  <c r="ANQ152" i="9"/>
  <c r="ANR152" i="9"/>
  <c r="ANS152" i="9"/>
  <c r="ANT152" i="9"/>
  <c r="ANU152" i="9"/>
  <c r="ANV152" i="9"/>
  <c r="ANW152" i="9"/>
  <c r="ANX152" i="9"/>
  <c r="ANY152" i="9"/>
  <c r="ANZ152" i="9"/>
  <c r="AOA152" i="9"/>
  <c r="AOB152" i="9"/>
  <c r="AOC152" i="9"/>
  <c r="AOD152" i="9"/>
  <c r="AOE152" i="9"/>
  <c r="AOF152" i="9"/>
  <c r="AOG152" i="9"/>
  <c r="AOH152" i="9"/>
  <c r="AOI152" i="9"/>
  <c r="AOJ152" i="9"/>
  <c r="AOK152" i="9"/>
  <c r="AOL152" i="9"/>
  <c r="AOM152" i="9"/>
  <c r="AON152" i="9"/>
  <c r="AOO152" i="9"/>
  <c r="AOP152" i="9"/>
  <c r="AOQ152" i="9"/>
  <c r="AOR152" i="9"/>
  <c r="AOS152" i="9"/>
  <c r="AOT152" i="9"/>
  <c r="AOU152" i="9"/>
  <c r="AOV152" i="9"/>
  <c r="AOW152" i="9"/>
  <c r="AOX152" i="9"/>
  <c r="AOY152" i="9"/>
  <c r="AOZ152" i="9"/>
  <c r="APA152" i="9"/>
  <c r="APB152" i="9"/>
  <c r="APC152" i="9"/>
  <c r="APD152" i="9"/>
  <c r="APE152" i="9"/>
  <c r="APF152" i="9"/>
  <c r="APG152" i="9"/>
  <c r="APH152" i="9"/>
  <c r="API152" i="9"/>
  <c r="APJ152" i="9"/>
  <c r="APK152" i="9"/>
  <c r="APL152" i="9"/>
  <c r="APM152" i="9"/>
  <c r="APN152" i="9"/>
  <c r="APO152" i="9"/>
  <c r="APP152" i="9"/>
  <c r="APQ152" i="9"/>
  <c r="APR152" i="9"/>
  <c r="APS152" i="9"/>
  <c r="APT152" i="9"/>
  <c r="APU152" i="9"/>
  <c r="APV152" i="9"/>
  <c r="APW152" i="9"/>
  <c r="APX152" i="9"/>
  <c r="APY152" i="9"/>
  <c r="APZ152" i="9"/>
  <c r="AQA152" i="9"/>
  <c r="AQB152" i="9"/>
  <c r="AQC152" i="9"/>
  <c r="AQD152" i="9"/>
  <c r="AQE152" i="9"/>
  <c r="AQF152" i="9"/>
  <c r="AQG152" i="9"/>
  <c r="AQH152" i="9"/>
  <c r="AQI152" i="9"/>
  <c r="AQJ152" i="9"/>
  <c r="AQK152" i="9"/>
  <c r="AQL152" i="9"/>
  <c r="AQM152" i="9"/>
  <c r="AQN152" i="9"/>
  <c r="AQO152" i="9"/>
  <c r="AQP152" i="9"/>
  <c r="AQQ152" i="9"/>
  <c r="AQR152" i="9"/>
  <c r="AQS152" i="9"/>
  <c r="AQT152" i="9"/>
  <c r="AQU152" i="9"/>
  <c r="AQV152" i="9"/>
  <c r="AQW152" i="9"/>
  <c r="AQX152" i="9"/>
  <c r="AQY152" i="9"/>
  <c r="AQZ152" i="9"/>
  <c r="ARA152" i="9"/>
  <c r="ARB152" i="9"/>
  <c r="ARC152" i="9"/>
  <c r="ARD152" i="9"/>
  <c r="ARE152" i="9"/>
  <c r="ARF152" i="9"/>
  <c r="ARG152" i="9"/>
  <c r="ARH152" i="9"/>
  <c r="ARI152" i="9"/>
  <c r="ARJ152" i="9"/>
  <c r="ARK152" i="9"/>
  <c r="ARL152" i="9"/>
  <c r="ARM152" i="9"/>
  <c r="ARN152" i="9"/>
  <c r="ARO152" i="9"/>
  <c r="ARP152" i="9"/>
  <c r="ARQ152" i="9"/>
  <c r="ARR152" i="9"/>
  <c r="ARS152" i="9"/>
  <c r="ART152" i="9"/>
  <c r="ARU152" i="9"/>
  <c r="ARV152" i="9"/>
  <c r="ARW152" i="9"/>
  <c r="ARX152" i="9"/>
  <c r="ARY152" i="9"/>
  <c r="ARZ152" i="9"/>
  <c r="ASA152" i="9"/>
  <c r="ASB152" i="9"/>
  <c r="ASC152" i="9"/>
  <c r="ASD152" i="9"/>
  <c r="ASE152" i="9"/>
  <c r="ASF152" i="9"/>
  <c r="ASG152" i="9"/>
  <c r="ASH152" i="9"/>
  <c r="ASI152" i="9"/>
  <c r="ASJ152" i="9"/>
  <c r="ASK152" i="9"/>
  <c r="ASL152" i="9"/>
  <c r="ASM152" i="9"/>
  <c r="ASN152" i="9"/>
  <c r="ASO152" i="9"/>
  <c r="ASP152" i="9"/>
  <c r="ASQ152" i="9"/>
  <c r="ASR152" i="9"/>
  <c r="ASS152" i="9"/>
  <c r="AST152" i="9"/>
  <c r="ASU152" i="9"/>
  <c r="ASV152" i="9"/>
  <c r="ASW152" i="9"/>
  <c r="ASX152" i="9"/>
  <c r="ASY152" i="9"/>
  <c r="ASZ152" i="9"/>
  <c r="ATA152" i="9"/>
  <c r="ATB152" i="9"/>
  <c r="ATC152" i="9"/>
  <c r="ATD152" i="9"/>
  <c r="ATE152" i="9"/>
  <c r="ATF152" i="9"/>
  <c r="ATG152" i="9"/>
  <c r="ATH152" i="9"/>
  <c r="ATI152" i="9"/>
  <c r="ATJ152" i="9"/>
  <c r="ATK152" i="9"/>
  <c r="ATL152" i="9"/>
  <c r="ATM152" i="9"/>
  <c r="ATN152" i="9"/>
  <c r="ATO152" i="9"/>
  <c r="ATP152" i="9"/>
  <c r="ATQ152" i="9"/>
  <c r="ATR152" i="9"/>
  <c r="ATS152" i="9"/>
  <c r="ATT152" i="9"/>
  <c r="ATU152" i="9"/>
  <c r="ATV152" i="9"/>
  <c r="ATW152" i="9"/>
  <c r="ATX152" i="9"/>
  <c r="ATY152" i="9"/>
  <c r="ATZ152" i="9"/>
  <c r="AUA152" i="9"/>
  <c r="AUB152" i="9"/>
  <c r="AUC152" i="9"/>
  <c r="AUD152" i="9"/>
  <c r="AUE152" i="9"/>
  <c r="AUF152" i="9"/>
  <c r="AFQ153" i="9"/>
  <c r="AFR153" i="9"/>
  <c r="AFS153" i="9"/>
  <c r="AFT153" i="9"/>
  <c r="AFU153" i="9"/>
  <c r="AFV153" i="9"/>
  <c r="AFW153" i="9"/>
  <c r="AFX153" i="9"/>
  <c r="AFY153" i="9"/>
  <c r="AFZ153" i="9"/>
  <c r="AGA153" i="9"/>
  <c r="AGB153" i="9"/>
  <c r="AGC153" i="9"/>
  <c r="AGD153" i="9"/>
  <c r="AGE153" i="9"/>
  <c r="AGF153" i="9"/>
  <c r="AGG153" i="9"/>
  <c r="AGH153" i="9"/>
  <c r="AGI153" i="9"/>
  <c r="AGJ153" i="9"/>
  <c r="AGK153" i="9"/>
  <c r="AGL153" i="9"/>
  <c r="AGM153" i="9"/>
  <c r="AGN153" i="9"/>
  <c r="AGO153" i="9"/>
  <c r="AGP153" i="9"/>
  <c r="AGQ153" i="9"/>
  <c r="AGR153" i="9"/>
  <c r="AGS153" i="9"/>
  <c r="AGT153" i="9"/>
  <c r="AGU153" i="9"/>
  <c r="AGV153" i="9"/>
  <c r="AGW153" i="9"/>
  <c r="AGX153" i="9"/>
  <c r="AGY153" i="9"/>
  <c r="AGZ153" i="9"/>
  <c r="AHA153" i="9"/>
  <c r="AHB153" i="9"/>
  <c r="AHC153" i="9"/>
  <c r="AHD153" i="9"/>
  <c r="AHE153" i="9"/>
  <c r="AHF153" i="9"/>
  <c r="AHG153" i="9"/>
  <c r="AHH153" i="9"/>
  <c r="AHI153" i="9"/>
  <c r="AHJ153" i="9"/>
  <c r="AHK153" i="9"/>
  <c r="AHL153" i="9"/>
  <c r="AHM153" i="9"/>
  <c r="AHN153" i="9"/>
  <c r="AHO153" i="9"/>
  <c r="AHP153" i="9"/>
  <c r="AHQ153" i="9"/>
  <c r="AHR153" i="9"/>
  <c r="AHS153" i="9"/>
  <c r="AHT153" i="9"/>
  <c r="AHU153" i="9"/>
  <c r="AHV153" i="9"/>
  <c r="AHW153" i="9"/>
  <c r="AHX153" i="9"/>
  <c r="AHY153" i="9"/>
  <c r="AHZ153" i="9"/>
  <c r="AIA153" i="9"/>
  <c r="AIB153" i="9"/>
  <c r="AIC153" i="9"/>
  <c r="AID153" i="9"/>
  <c r="AIE153" i="9"/>
  <c r="AIF153" i="9"/>
  <c r="AIG153" i="9"/>
  <c r="AIH153" i="9"/>
  <c r="AII153" i="9"/>
  <c r="AIJ153" i="9"/>
  <c r="AIK153" i="9"/>
  <c r="AIL153" i="9"/>
  <c r="AIM153" i="9"/>
  <c r="AIN153" i="9"/>
  <c r="AIO153" i="9"/>
  <c r="AIP153" i="9"/>
  <c r="AIQ153" i="9"/>
  <c r="AIR153" i="9"/>
  <c r="AIS153" i="9"/>
  <c r="AIT153" i="9"/>
  <c r="AIU153" i="9"/>
  <c r="AIV153" i="9"/>
  <c r="AIW153" i="9"/>
  <c r="AIX153" i="9"/>
  <c r="AIY153" i="9"/>
  <c r="AIZ153" i="9"/>
  <c r="AJA153" i="9"/>
  <c r="AJB153" i="9"/>
  <c r="AJC153" i="9"/>
  <c r="AJD153" i="9"/>
  <c r="AJE153" i="9"/>
  <c r="AJF153" i="9"/>
  <c r="AJG153" i="9"/>
  <c r="AJH153" i="9"/>
  <c r="AJI153" i="9"/>
  <c r="AJJ153" i="9"/>
  <c r="AJK153" i="9"/>
  <c r="AJL153" i="9"/>
  <c r="AJM153" i="9"/>
  <c r="AJN153" i="9"/>
  <c r="AJO153" i="9"/>
  <c r="AJP153" i="9"/>
  <c r="AJQ153" i="9"/>
  <c r="AJR153" i="9"/>
  <c r="AJS153" i="9"/>
  <c r="AJT153" i="9"/>
  <c r="AJU153" i="9"/>
  <c r="AJV153" i="9"/>
  <c r="AJW153" i="9"/>
  <c r="AJX153" i="9"/>
  <c r="AJY153" i="9"/>
  <c r="AJZ153" i="9"/>
  <c r="AKA153" i="9"/>
  <c r="AKB153" i="9"/>
  <c r="AKC153" i="9"/>
  <c r="AKD153" i="9"/>
  <c r="AKE153" i="9"/>
  <c r="AKF153" i="9"/>
  <c r="AKG153" i="9"/>
  <c r="AKH153" i="9"/>
  <c r="AKI153" i="9"/>
  <c r="AKJ153" i="9"/>
  <c r="AKK153" i="9"/>
  <c r="AKL153" i="9"/>
  <c r="AKM153" i="9"/>
  <c r="AKN153" i="9"/>
  <c r="AKO153" i="9"/>
  <c r="AKP153" i="9"/>
  <c r="AKQ153" i="9"/>
  <c r="AKR153" i="9"/>
  <c r="AKS153" i="9"/>
  <c r="AKT153" i="9"/>
  <c r="AKU153" i="9"/>
  <c r="AKV153" i="9"/>
  <c r="AKW153" i="9"/>
  <c r="AKX153" i="9"/>
  <c r="AKY153" i="9"/>
  <c r="AKZ153" i="9"/>
  <c r="ALA153" i="9"/>
  <c r="ALB153" i="9"/>
  <c r="ALC153" i="9"/>
  <c r="ALD153" i="9"/>
  <c r="ALE153" i="9"/>
  <c r="ALF153" i="9"/>
  <c r="ALG153" i="9"/>
  <c r="ALH153" i="9"/>
  <c r="ALI153" i="9"/>
  <c r="ALJ153" i="9"/>
  <c r="ALK153" i="9"/>
  <c r="ALL153" i="9"/>
  <c r="ALM153" i="9"/>
  <c r="ALN153" i="9"/>
  <c r="ALO153" i="9"/>
  <c r="ALP153" i="9"/>
  <c r="ALQ153" i="9"/>
  <c r="ALR153" i="9"/>
  <c r="ALS153" i="9"/>
  <c r="ALT153" i="9"/>
  <c r="ALU153" i="9"/>
  <c r="ALV153" i="9"/>
  <c r="ALW153" i="9"/>
  <c r="ALX153" i="9"/>
  <c r="ALY153" i="9"/>
  <c r="ALZ153" i="9"/>
  <c r="AMA153" i="9"/>
  <c r="AMB153" i="9"/>
  <c r="AMC153" i="9"/>
  <c r="AMD153" i="9"/>
  <c r="AME153" i="9"/>
  <c r="AMF153" i="9"/>
  <c r="AMG153" i="9"/>
  <c r="AMH153" i="9"/>
  <c r="AMI153" i="9"/>
  <c r="AMJ153" i="9"/>
  <c r="AMK153" i="9"/>
  <c r="AML153" i="9"/>
  <c r="AMM153" i="9"/>
  <c r="AMN153" i="9"/>
  <c r="AMO153" i="9"/>
  <c r="AMP153" i="9"/>
  <c r="AMQ153" i="9"/>
  <c r="AMR153" i="9"/>
  <c r="AMS153" i="9"/>
  <c r="AMT153" i="9"/>
  <c r="AMU153" i="9"/>
  <c r="AMV153" i="9"/>
  <c r="AMW153" i="9"/>
  <c r="AMX153" i="9"/>
  <c r="AMY153" i="9"/>
  <c r="AMZ153" i="9"/>
  <c r="ANA153" i="9"/>
  <c r="ANB153" i="9"/>
  <c r="ANC153" i="9"/>
  <c r="AND153" i="9"/>
  <c r="ANE153" i="9"/>
  <c r="ANF153" i="9"/>
  <c r="ANG153" i="9"/>
  <c r="ANH153" i="9"/>
  <c r="ANI153" i="9"/>
  <c r="ANJ153" i="9"/>
  <c r="ANK153" i="9"/>
  <c r="ANL153" i="9"/>
  <c r="ANM153" i="9"/>
  <c r="ANN153" i="9"/>
  <c r="ANO153" i="9"/>
  <c r="ANP153" i="9"/>
  <c r="ANQ153" i="9"/>
  <c r="ANR153" i="9"/>
  <c r="ANS153" i="9"/>
  <c r="ANT153" i="9"/>
  <c r="ANU153" i="9"/>
  <c r="ANV153" i="9"/>
  <c r="ANW153" i="9"/>
  <c r="ANX153" i="9"/>
  <c r="ANY153" i="9"/>
  <c r="ANZ153" i="9"/>
  <c r="AOA153" i="9"/>
  <c r="AOB153" i="9"/>
  <c r="AOC153" i="9"/>
  <c r="AOD153" i="9"/>
  <c r="AOE153" i="9"/>
  <c r="AOF153" i="9"/>
  <c r="AOG153" i="9"/>
  <c r="AOH153" i="9"/>
  <c r="AOI153" i="9"/>
  <c r="AOJ153" i="9"/>
  <c r="AOK153" i="9"/>
  <c r="AOL153" i="9"/>
  <c r="AOM153" i="9"/>
  <c r="AON153" i="9"/>
  <c r="AOO153" i="9"/>
  <c r="AOP153" i="9"/>
  <c r="AOQ153" i="9"/>
  <c r="AOR153" i="9"/>
  <c r="AOS153" i="9"/>
  <c r="AOT153" i="9"/>
  <c r="AOU153" i="9"/>
  <c r="AOV153" i="9"/>
  <c r="AOW153" i="9"/>
  <c r="AOX153" i="9"/>
  <c r="AOY153" i="9"/>
  <c r="AOZ153" i="9"/>
  <c r="APA153" i="9"/>
  <c r="APB153" i="9"/>
  <c r="APC153" i="9"/>
  <c r="APD153" i="9"/>
  <c r="APE153" i="9"/>
  <c r="APF153" i="9"/>
  <c r="APG153" i="9"/>
  <c r="APH153" i="9"/>
  <c r="API153" i="9"/>
  <c r="APJ153" i="9"/>
  <c r="APK153" i="9"/>
  <c r="APL153" i="9"/>
  <c r="APM153" i="9"/>
  <c r="APN153" i="9"/>
  <c r="APO153" i="9"/>
  <c r="APP153" i="9"/>
  <c r="APQ153" i="9"/>
  <c r="APR153" i="9"/>
  <c r="APS153" i="9"/>
  <c r="APT153" i="9"/>
  <c r="APU153" i="9"/>
  <c r="APV153" i="9"/>
  <c r="APW153" i="9"/>
  <c r="APX153" i="9"/>
  <c r="APY153" i="9"/>
  <c r="APZ153" i="9"/>
  <c r="AQA153" i="9"/>
  <c r="AQB153" i="9"/>
  <c r="AQC153" i="9"/>
  <c r="AQD153" i="9"/>
  <c r="AQE153" i="9"/>
  <c r="AQF153" i="9"/>
  <c r="AQG153" i="9"/>
  <c r="AQH153" i="9"/>
  <c r="AQI153" i="9"/>
  <c r="AQJ153" i="9"/>
  <c r="AQK153" i="9"/>
  <c r="AQL153" i="9"/>
  <c r="AQM153" i="9"/>
  <c r="AQN153" i="9"/>
  <c r="AQO153" i="9"/>
  <c r="AQP153" i="9"/>
  <c r="AQQ153" i="9"/>
  <c r="AQR153" i="9"/>
  <c r="AQS153" i="9"/>
  <c r="AQT153" i="9"/>
  <c r="AQU153" i="9"/>
  <c r="AQV153" i="9"/>
  <c r="AQW153" i="9"/>
  <c r="AQX153" i="9"/>
  <c r="AQY153" i="9"/>
  <c r="AQZ153" i="9"/>
  <c r="ARA153" i="9"/>
  <c r="ARB153" i="9"/>
  <c r="ARC153" i="9"/>
  <c r="ARD153" i="9"/>
  <c r="ARE153" i="9"/>
  <c r="ARF153" i="9"/>
  <c r="ARG153" i="9"/>
  <c r="ARH153" i="9"/>
  <c r="ARI153" i="9"/>
  <c r="ARJ153" i="9"/>
  <c r="ARK153" i="9"/>
  <c r="ARL153" i="9"/>
  <c r="ARM153" i="9"/>
  <c r="ARN153" i="9"/>
  <c r="ARO153" i="9"/>
  <c r="ARP153" i="9"/>
  <c r="ARQ153" i="9"/>
  <c r="ARR153" i="9"/>
  <c r="ARS153" i="9"/>
  <c r="ART153" i="9"/>
  <c r="ARU153" i="9"/>
  <c r="ARV153" i="9"/>
  <c r="ARW153" i="9"/>
  <c r="ARX153" i="9"/>
  <c r="ARY153" i="9"/>
  <c r="ARZ153" i="9"/>
  <c r="ASA153" i="9"/>
  <c r="ASB153" i="9"/>
  <c r="ASC153" i="9"/>
  <c r="ASD153" i="9"/>
  <c r="ASE153" i="9"/>
  <c r="ASF153" i="9"/>
  <c r="ASG153" i="9"/>
  <c r="ASH153" i="9"/>
  <c r="ASI153" i="9"/>
  <c r="ASJ153" i="9"/>
  <c r="ASK153" i="9"/>
  <c r="ASL153" i="9"/>
  <c r="ASM153" i="9"/>
  <c r="ASN153" i="9"/>
  <c r="ASO153" i="9"/>
  <c r="ASP153" i="9"/>
  <c r="ASQ153" i="9"/>
  <c r="ASR153" i="9"/>
  <c r="ASS153" i="9"/>
  <c r="AST153" i="9"/>
  <c r="ASU153" i="9"/>
  <c r="ASV153" i="9"/>
  <c r="ASW153" i="9"/>
  <c r="ASX153" i="9"/>
  <c r="ASY153" i="9"/>
  <c r="ASZ153" i="9"/>
  <c r="ATA153" i="9"/>
  <c r="ATB153" i="9"/>
  <c r="ATC153" i="9"/>
  <c r="ATD153" i="9"/>
  <c r="ATE153" i="9"/>
  <c r="ATF153" i="9"/>
  <c r="ATG153" i="9"/>
  <c r="ATH153" i="9"/>
  <c r="ATI153" i="9"/>
  <c r="ATJ153" i="9"/>
  <c r="ATK153" i="9"/>
  <c r="ATL153" i="9"/>
  <c r="ATM153" i="9"/>
  <c r="ATN153" i="9"/>
  <c r="ATO153" i="9"/>
  <c r="ATP153" i="9"/>
  <c r="ATQ153" i="9"/>
  <c r="ATR153" i="9"/>
  <c r="ATS153" i="9"/>
  <c r="ATT153" i="9"/>
  <c r="ATU153" i="9"/>
  <c r="ATV153" i="9"/>
  <c r="ATW153" i="9"/>
  <c r="ATX153" i="9"/>
  <c r="ATY153" i="9"/>
  <c r="ATZ153" i="9"/>
  <c r="AUA153" i="9"/>
  <c r="AUB153" i="9"/>
  <c r="AUC153" i="9"/>
  <c r="AUD153" i="9"/>
  <c r="AUE153" i="9"/>
  <c r="AUF153" i="9"/>
  <c r="AFQ154" i="9"/>
  <c r="AFR154" i="9"/>
  <c r="AFS154" i="9"/>
  <c r="AFT154" i="9"/>
  <c r="AFU154" i="9"/>
  <c r="AFV154" i="9"/>
  <c r="AFW154" i="9"/>
  <c r="AFX154" i="9"/>
  <c r="AFY154" i="9"/>
  <c r="AFZ154" i="9"/>
  <c r="AGA154" i="9"/>
  <c r="AGB154" i="9"/>
  <c r="AGC154" i="9"/>
  <c r="AGD154" i="9"/>
  <c r="AGE154" i="9"/>
  <c r="AGF154" i="9"/>
  <c r="AGG154" i="9"/>
  <c r="AGH154" i="9"/>
  <c r="AGI154" i="9"/>
  <c r="AGJ154" i="9"/>
  <c r="AGK154" i="9"/>
  <c r="AGL154" i="9"/>
  <c r="AGM154" i="9"/>
  <c r="AGN154" i="9"/>
  <c r="AGO154" i="9"/>
  <c r="AGP154" i="9"/>
  <c r="AGQ154" i="9"/>
  <c r="AGR154" i="9"/>
  <c r="AGS154" i="9"/>
  <c r="AGT154" i="9"/>
  <c r="AGU154" i="9"/>
  <c r="AGV154" i="9"/>
  <c r="AGW154" i="9"/>
  <c r="AGX154" i="9"/>
  <c r="AGY154" i="9"/>
  <c r="AGZ154" i="9"/>
  <c r="AHA154" i="9"/>
  <c r="AHB154" i="9"/>
  <c r="AHC154" i="9"/>
  <c r="AHD154" i="9"/>
  <c r="AHE154" i="9"/>
  <c r="AHF154" i="9"/>
  <c r="AHG154" i="9"/>
  <c r="AHH154" i="9"/>
  <c r="AHI154" i="9"/>
  <c r="AHJ154" i="9"/>
  <c r="AHK154" i="9"/>
  <c r="AHL154" i="9"/>
  <c r="AHM154" i="9"/>
  <c r="AHN154" i="9"/>
  <c r="AHO154" i="9"/>
  <c r="AHP154" i="9"/>
  <c r="AHQ154" i="9"/>
  <c r="AHR154" i="9"/>
  <c r="AHS154" i="9"/>
  <c r="AHT154" i="9"/>
  <c r="AHU154" i="9"/>
  <c r="AHV154" i="9"/>
  <c r="AHW154" i="9"/>
  <c r="AHX154" i="9"/>
  <c r="AHY154" i="9"/>
  <c r="AHZ154" i="9"/>
  <c r="AIA154" i="9"/>
  <c r="AIB154" i="9"/>
  <c r="AIC154" i="9"/>
  <c r="AID154" i="9"/>
  <c r="AIE154" i="9"/>
  <c r="AIF154" i="9"/>
  <c r="AIG154" i="9"/>
  <c r="AIH154" i="9"/>
  <c r="AII154" i="9"/>
  <c r="AIJ154" i="9"/>
  <c r="AIK154" i="9"/>
  <c r="AIL154" i="9"/>
  <c r="AIM154" i="9"/>
  <c r="AIN154" i="9"/>
  <c r="AIO154" i="9"/>
  <c r="AIP154" i="9"/>
  <c r="AIQ154" i="9"/>
  <c r="AIR154" i="9"/>
  <c r="AIS154" i="9"/>
  <c r="AIT154" i="9"/>
  <c r="AIU154" i="9"/>
  <c r="AIV154" i="9"/>
  <c r="AIW154" i="9"/>
  <c r="AIX154" i="9"/>
  <c r="AIY154" i="9"/>
  <c r="AIZ154" i="9"/>
  <c r="AJA154" i="9"/>
  <c r="AJB154" i="9"/>
  <c r="AJC154" i="9"/>
  <c r="AJD154" i="9"/>
  <c r="AJE154" i="9"/>
  <c r="AJF154" i="9"/>
  <c r="AJG154" i="9"/>
  <c r="AJH154" i="9"/>
  <c r="AJI154" i="9"/>
  <c r="AJJ154" i="9"/>
  <c r="AJK154" i="9"/>
  <c r="AJL154" i="9"/>
  <c r="AJM154" i="9"/>
  <c r="AJN154" i="9"/>
  <c r="AJO154" i="9"/>
  <c r="AJP154" i="9"/>
  <c r="AJQ154" i="9"/>
  <c r="AJR154" i="9"/>
  <c r="AJS154" i="9"/>
  <c r="AJT154" i="9"/>
  <c r="AJU154" i="9"/>
  <c r="AJV154" i="9"/>
  <c r="AJW154" i="9"/>
  <c r="AJX154" i="9"/>
  <c r="AJY154" i="9"/>
  <c r="AJZ154" i="9"/>
  <c r="AKA154" i="9"/>
  <c r="AKB154" i="9"/>
  <c r="AKC154" i="9"/>
  <c r="AKD154" i="9"/>
  <c r="AKE154" i="9"/>
  <c r="AKF154" i="9"/>
  <c r="AKG154" i="9"/>
  <c r="AKH154" i="9"/>
  <c r="AKI154" i="9"/>
  <c r="AKJ154" i="9"/>
  <c r="AKK154" i="9"/>
  <c r="AKL154" i="9"/>
  <c r="AKM154" i="9"/>
  <c r="AKN154" i="9"/>
  <c r="AKO154" i="9"/>
  <c r="AKP154" i="9"/>
  <c r="AKQ154" i="9"/>
  <c r="AKR154" i="9"/>
  <c r="AKS154" i="9"/>
  <c r="AKT154" i="9"/>
  <c r="AKU154" i="9"/>
  <c r="AKV154" i="9"/>
  <c r="AKW154" i="9"/>
  <c r="AKX154" i="9"/>
  <c r="AKY154" i="9"/>
  <c r="AKZ154" i="9"/>
  <c r="ALA154" i="9"/>
  <c r="ALB154" i="9"/>
  <c r="ALC154" i="9"/>
  <c r="ALD154" i="9"/>
  <c r="ALE154" i="9"/>
  <c r="ALF154" i="9"/>
  <c r="ALG154" i="9"/>
  <c r="ALH154" i="9"/>
  <c r="ALI154" i="9"/>
  <c r="ALJ154" i="9"/>
  <c r="ALK154" i="9"/>
  <c r="ALL154" i="9"/>
  <c r="ALM154" i="9"/>
  <c r="ALN154" i="9"/>
  <c r="ALO154" i="9"/>
  <c r="ALP154" i="9"/>
  <c r="ALQ154" i="9"/>
  <c r="ALR154" i="9"/>
  <c r="ALS154" i="9"/>
  <c r="ALT154" i="9"/>
  <c r="ALU154" i="9"/>
  <c r="ALV154" i="9"/>
  <c r="ALW154" i="9"/>
  <c r="ALX154" i="9"/>
  <c r="ALY154" i="9"/>
  <c r="ALZ154" i="9"/>
  <c r="AMA154" i="9"/>
  <c r="AMB154" i="9"/>
  <c r="AMC154" i="9"/>
  <c r="AMD154" i="9"/>
  <c r="AME154" i="9"/>
  <c r="AMF154" i="9"/>
  <c r="AMG154" i="9"/>
  <c r="AMH154" i="9"/>
  <c r="AMI154" i="9"/>
  <c r="AMJ154" i="9"/>
  <c r="AMK154" i="9"/>
  <c r="AML154" i="9"/>
  <c r="AMM154" i="9"/>
  <c r="AMN154" i="9"/>
  <c r="AMO154" i="9"/>
  <c r="AMP154" i="9"/>
  <c r="AMQ154" i="9"/>
  <c r="AMR154" i="9"/>
  <c r="AMS154" i="9"/>
  <c r="AMT154" i="9"/>
  <c r="AMU154" i="9"/>
  <c r="AMV154" i="9"/>
  <c r="AMW154" i="9"/>
  <c r="AMX154" i="9"/>
  <c r="AMY154" i="9"/>
  <c r="AMZ154" i="9"/>
  <c r="ANA154" i="9"/>
  <c r="ANB154" i="9"/>
  <c r="ANC154" i="9"/>
  <c r="AND154" i="9"/>
  <c r="ANE154" i="9"/>
  <c r="ANF154" i="9"/>
  <c r="ANG154" i="9"/>
  <c r="ANH154" i="9"/>
  <c r="ANI154" i="9"/>
  <c r="ANJ154" i="9"/>
  <c r="ANK154" i="9"/>
  <c r="ANL154" i="9"/>
  <c r="ANM154" i="9"/>
  <c r="ANN154" i="9"/>
  <c r="ANO154" i="9"/>
  <c r="ANP154" i="9"/>
  <c r="ANQ154" i="9"/>
  <c r="ANR154" i="9"/>
  <c r="ANS154" i="9"/>
  <c r="ANT154" i="9"/>
  <c r="ANU154" i="9"/>
  <c r="ANV154" i="9"/>
  <c r="ANW154" i="9"/>
  <c r="ANX154" i="9"/>
  <c r="ANY154" i="9"/>
  <c r="ANZ154" i="9"/>
  <c r="AOA154" i="9"/>
  <c r="AOB154" i="9"/>
  <c r="AOC154" i="9"/>
  <c r="AOD154" i="9"/>
  <c r="AOE154" i="9"/>
  <c r="AOF154" i="9"/>
  <c r="AOG154" i="9"/>
  <c r="AOH154" i="9"/>
  <c r="AOI154" i="9"/>
  <c r="AOJ154" i="9"/>
  <c r="AOK154" i="9"/>
  <c r="AOL154" i="9"/>
  <c r="AOM154" i="9"/>
  <c r="AON154" i="9"/>
  <c r="AOO154" i="9"/>
  <c r="AOP154" i="9"/>
  <c r="AOQ154" i="9"/>
  <c r="AOR154" i="9"/>
  <c r="AOS154" i="9"/>
  <c r="AOT154" i="9"/>
  <c r="AOU154" i="9"/>
  <c r="AOV154" i="9"/>
  <c r="AOW154" i="9"/>
  <c r="AOX154" i="9"/>
  <c r="AOY154" i="9"/>
  <c r="AOZ154" i="9"/>
  <c r="APA154" i="9"/>
  <c r="APB154" i="9"/>
  <c r="APC154" i="9"/>
  <c r="APD154" i="9"/>
  <c r="APE154" i="9"/>
  <c r="APF154" i="9"/>
  <c r="APG154" i="9"/>
  <c r="APH154" i="9"/>
  <c r="API154" i="9"/>
  <c r="APJ154" i="9"/>
  <c r="APK154" i="9"/>
  <c r="APL154" i="9"/>
  <c r="APM154" i="9"/>
  <c r="APN154" i="9"/>
  <c r="APO154" i="9"/>
  <c r="APP154" i="9"/>
  <c r="APQ154" i="9"/>
  <c r="APR154" i="9"/>
  <c r="APS154" i="9"/>
  <c r="APT154" i="9"/>
  <c r="APU154" i="9"/>
  <c r="APV154" i="9"/>
  <c r="APW154" i="9"/>
  <c r="APX154" i="9"/>
  <c r="APY154" i="9"/>
  <c r="APZ154" i="9"/>
  <c r="AQA154" i="9"/>
  <c r="AQB154" i="9"/>
  <c r="AQC154" i="9"/>
  <c r="AQD154" i="9"/>
  <c r="AQE154" i="9"/>
  <c r="AQF154" i="9"/>
  <c r="AQG154" i="9"/>
  <c r="AQH154" i="9"/>
  <c r="AQI154" i="9"/>
  <c r="AQJ154" i="9"/>
  <c r="AQK154" i="9"/>
  <c r="AQL154" i="9"/>
  <c r="AQM154" i="9"/>
  <c r="AQN154" i="9"/>
  <c r="AQO154" i="9"/>
  <c r="AQP154" i="9"/>
  <c r="AQQ154" i="9"/>
  <c r="AQR154" i="9"/>
  <c r="AQS154" i="9"/>
  <c r="AQT154" i="9"/>
  <c r="AQU154" i="9"/>
  <c r="AQV154" i="9"/>
  <c r="AQW154" i="9"/>
  <c r="AQX154" i="9"/>
  <c r="AQY154" i="9"/>
  <c r="AQZ154" i="9"/>
  <c r="ARA154" i="9"/>
  <c r="ARB154" i="9"/>
  <c r="ARC154" i="9"/>
  <c r="ARD154" i="9"/>
  <c r="ARE154" i="9"/>
  <c r="ARF154" i="9"/>
  <c r="ARG154" i="9"/>
  <c r="ARH154" i="9"/>
  <c r="ARI154" i="9"/>
  <c r="ARJ154" i="9"/>
  <c r="ARK154" i="9"/>
  <c r="ARL154" i="9"/>
  <c r="ARM154" i="9"/>
  <c r="ARN154" i="9"/>
  <c r="ARO154" i="9"/>
  <c r="ARP154" i="9"/>
  <c r="ARQ154" i="9"/>
  <c r="ARR154" i="9"/>
  <c r="ARS154" i="9"/>
  <c r="ART154" i="9"/>
  <c r="ARU154" i="9"/>
  <c r="ARV154" i="9"/>
  <c r="ARW154" i="9"/>
  <c r="ARX154" i="9"/>
  <c r="ARY154" i="9"/>
  <c r="ARZ154" i="9"/>
  <c r="ASA154" i="9"/>
  <c r="ASB154" i="9"/>
  <c r="ASC154" i="9"/>
  <c r="ASD154" i="9"/>
  <c r="ASE154" i="9"/>
  <c r="ASF154" i="9"/>
  <c r="ASG154" i="9"/>
  <c r="ASH154" i="9"/>
  <c r="ASI154" i="9"/>
  <c r="ASJ154" i="9"/>
  <c r="ASK154" i="9"/>
  <c r="ASL154" i="9"/>
  <c r="ASM154" i="9"/>
  <c r="ASN154" i="9"/>
  <c r="ASO154" i="9"/>
  <c r="ASP154" i="9"/>
  <c r="ASQ154" i="9"/>
  <c r="ASR154" i="9"/>
  <c r="ASS154" i="9"/>
  <c r="AST154" i="9"/>
  <c r="ASU154" i="9"/>
  <c r="ASV154" i="9"/>
  <c r="ASW154" i="9"/>
  <c r="ASX154" i="9"/>
  <c r="ASY154" i="9"/>
  <c r="ASZ154" i="9"/>
  <c r="ATA154" i="9"/>
  <c r="ATB154" i="9"/>
  <c r="ATC154" i="9"/>
  <c r="ATD154" i="9"/>
  <c r="ATE154" i="9"/>
  <c r="ATF154" i="9"/>
  <c r="ATG154" i="9"/>
  <c r="ATH154" i="9"/>
  <c r="ATI154" i="9"/>
  <c r="ATJ154" i="9"/>
  <c r="ATK154" i="9"/>
  <c r="ATL154" i="9"/>
  <c r="ATM154" i="9"/>
  <c r="ATN154" i="9"/>
  <c r="ATO154" i="9"/>
  <c r="ATP154" i="9"/>
  <c r="ATQ154" i="9"/>
  <c r="ATR154" i="9"/>
  <c r="ATS154" i="9"/>
  <c r="ATT154" i="9"/>
  <c r="ATU154" i="9"/>
  <c r="ATV154" i="9"/>
  <c r="ATW154" i="9"/>
  <c r="ATX154" i="9"/>
  <c r="ATY154" i="9"/>
  <c r="ATZ154" i="9"/>
  <c r="AUA154" i="9"/>
  <c r="AUB154" i="9"/>
  <c r="AUC154" i="9"/>
  <c r="AUD154" i="9"/>
  <c r="AUE154" i="9"/>
  <c r="AUF154" i="9"/>
  <c r="AFQ155" i="9"/>
  <c r="AFR155" i="9"/>
  <c r="AFS155" i="9"/>
  <c r="AFT155" i="9"/>
  <c r="AFU155" i="9"/>
  <c r="AFV155" i="9"/>
  <c r="AFW155" i="9"/>
  <c r="AFX155" i="9"/>
  <c r="AFY155" i="9"/>
  <c r="AFZ155" i="9"/>
  <c r="AGA155" i="9"/>
  <c r="AGB155" i="9"/>
  <c r="AGC155" i="9"/>
  <c r="AGD155" i="9"/>
  <c r="AGE155" i="9"/>
  <c r="AGF155" i="9"/>
  <c r="AGG155" i="9"/>
  <c r="AGH155" i="9"/>
  <c r="AGI155" i="9"/>
  <c r="AGJ155" i="9"/>
  <c r="AGK155" i="9"/>
  <c r="AGL155" i="9"/>
  <c r="AGM155" i="9"/>
  <c r="AGN155" i="9"/>
  <c r="AGO155" i="9"/>
  <c r="AGP155" i="9"/>
  <c r="AGQ155" i="9"/>
  <c r="AGR155" i="9"/>
  <c r="AGS155" i="9"/>
  <c r="AGT155" i="9"/>
  <c r="AGU155" i="9"/>
  <c r="AGV155" i="9"/>
  <c r="AGW155" i="9"/>
  <c r="AGX155" i="9"/>
  <c r="AGY155" i="9"/>
  <c r="AGZ155" i="9"/>
  <c r="AHA155" i="9"/>
  <c r="AHB155" i="9"/>
  <c r="AHC155" i="9"/>
  <c r="AHD155" i="9"/>
  <c r="AHE155" i="9"/>
  <c r="AHF155" i="9"/>
  <c r="AHG155" i="9"/>
  <c r="AHH155" i="9"/>
  <c r="AHI155" i="9"/>
  <c r="AHJ155" i="9"/>
  <c r="AHK155" i="9"/>
  <c r="AHL155" i="9"/>
  <c r="AHM155" i="9"/>
  <c r="AHN155" i="9"/>
  <c r="AHO155" i="9"/>
  <c r="AHP155" i="9"/>
  <c r="AHQ155" i="9"/>
  <c r="AHR155" i="9"/>
  <c r="AHS155" i="9"/>
  <c r="AHT155" i="9"/>
  <c r="AHU155" i="9"/>
  <c r="AHV155" i="9"/>
  <c r="AHW155" i="9"/>
  <c r="AHX155" i="9"/>
  <c r="AHY155" i="9"/>
  <c r="AHZ155" i="9"/>
  <c r="AIA155" i="9"/>
  <c r="AIB155" i="9"/>
  <c r="AIC155" i="9"/>
  <c r="AID155" i="9"/>
  <c r="AIE155" i="9"/>
  <c r="AIF155" i="9"/>
  <c r="AIG155" i="9"/>
  <c r="AIH155" i="9"/>
  <c r="AII155" i="9"/>
  <c r="AIJ155" i="9"/>
  <c r="AIK155" i="9"/>
  <c r="AIL155" i="9"/>
  <c r="AIM155" i="9"/>
  <c r="AIN155" i="9"/>
  <c r="AIO155" i="9"/>
  <c r="AIP155" i="9"/>
  <c r="AIQ155" i="9"/>
  <c r="AIR155" i="9"/>
  <c r="AIS155" i="9"/>
  <c r="AIT155" i="9"/>
  <c r="AIU155" i="9"/>
  <c r="AIV155" i="9"/>
  <c r="AIW155" i="9"/>
  <c r="AIX155" i="9"/>
  <c r="AIY155" i="9"/>
  <c r="AIZ155" i="9"/>
  <c r="AJA155" i="9"/>
  <c r="AJB155" i="9"/>
  <c r="AJC155" i="9"/>
  <c r="AJD155" i="9"/>
  <c r="AJE155" i="9"/>
  <c r="AJF155" i="9"/>
  <c r="AJG155" i="9"/>
  <c r="AJH155" i="9"/>
  <c r="AJI155" i="9"/>
  <c r="AJJ155" i="9"/>
  <c r="AJK155" i="9"/>
  <c r="AJL155" i="9"/>
  <c r="AJM155" i="9"/>
  <c r="AJN155" i="9"/>
  <c r="AJO155" i="9"/>
  <c r="AJP155" i="9"/>
  <c r="AJQ155" i="9"/>
  <c r="AJR155" i="9"/>
  <c r="AJS155" i="9"/>
  <c r="AJT155" i="9"/>
  <c r="AJU155" i="9"/>
  <c r="AJV155" i="9"/>
  <c r="AJW155" i="9"/>
  <c r="AJX155" i="9"/>
  <c r="AJY155" i="9"/>
  <c r="AJZ155" i="9"/>
  <c r="AKA155" i="9"/>
  <c r="AKB155" i="9"/>
  <c r="AKC155" i="9"/>
  <c r="AKD155" i="9"/>
  <c r="AKE155" i="9"/>
  <c r="AKF155" i="9"/>
  <c r="AKG155" i="9"/>
  <c r="AKH155" i="9"/>
  <c r="AKI155" i="9"/>
  <c r="AKJ155" i="9"/>
  <c r="AKK155" i="9"/>
  <c r="AKL155" i="9"/>
  <c r="AKM155" i="9"/>
  <c r="AKN155" i="9"/>
  <c r="AKO155" i="9"/>
  <c r="AKP155" i="9"/>
  <c r="AKQ155" i="9"/>
  <c r="AKR155" i="9"/>
  <c r="AKS155" i="9"/>
  <c r="AKT155" i="9"/>
  <c r="AKU155" i="9"/>
  <c r="AKV155" i="9"/>
  <c r="AKW155" i="9"/>
  <c r="AKX155" i="9"/>
  <c r="AKY155" i="9"/>
  <c r="AKZ155" i="9"/>
  <c r="ALA155" i="9"/>
  <c r="ALB155" i="9"/>
  <c r="ALC155" i="9"/>
  <c r="ALD155" i="9"/>
  <c r="ALE155" i="9"/>
  <c r="ALF155" i="9"/>
  <c r="ALG155" i="9"/>
  <c r="ALH155" i="9"/>
  <c r="ALI155" i="9"/>
  <c r="ALJ155" i="9"/>
  <c r="ALK155" i="9"/>
  <c r="ALL155" i="9"/>
  <c r="ALM155" i="9"/>
  <c r="ALN155" i="9"/>
  <c r="ALO155" i="9"/>
  <c r="ALP155" i="9"/>
  <c r="ALQ155" i="9"/>
  <c r="ALR155" i="9"/>
  <c r="ALS155" i="9"/>
  <c r="ALT155" i="9"/>
  <c r="ALU155" i="9"/>
  <c r="ALV155" i="9"/>
  <c r="ALW155" i="9"/>
  <c r="ALX155" i="9"/>
  <c r="ALY155" i="9"/>
  <c r="ALZ155" i="9"/>
  <c r="AMA155" i="9"/>
  <c r="AMB155" i="9"/>
  <c r="AMC155" i="9"/>
  <c r="AMD155" i="9"/>
  <c r="AME155" i="9"/>
  <c r="AMF155" i="9"/>
  <c r="AMG155" i="9"/>
  <c r="AMH155" i="9"/>
  <c r="AMI155" i="9"/>
  <c r="AMJ155" i="9"/>
  <c r="AMK155" i="9"/>
  <c r="AML155" i="9"/>
  <c r="AMM155" i="9"/>
  <c r="AMN155" i="9"/>
  <c r="AMO155" i="9"/>
  <c r="AMP155" i="9"/>
  <c r="AMQ155" i="9"/>
  <c r="AMR155" i="9"/>
  <c r="AMS155" i="9"/>
  <c r="AMT155" i="9"/>
  <c r="AMU155" i="9"/>
  <c r="AMV155" i="9"/>
  <c r="AMW155" i="9"/>
  <c r="AMX155" i="9"/>
  <c r="AMY155" i="9"/>
  <c r="AMZ155" i="9"/>
  <c r="ANA155" i="9"/>
  <c r="ANB155" i="9"/>
  <c r="ANC155" i="9"/>
  <c r="AND155" i="9"/>
  <c r="ANE155" i="9"/>
  <c r="ANF155" i="9"/>
  <c r="ANG155" i="9"/>
  <c r="ANH155" i="9"/>
  <c r="ANI155" i="9"/>
  <c r="ANJ155" i="9"/>
  <c r="ANK155" i="9"/>
  <c r="ANL155" i="9"/>
  <c r="ANM155" i="9"/>
  <c r="ANN155" i="9"/>
  <c r="ANO155" i="9"/>
  <c r="ANP155" i="9"/>
  <c r="ANQ155" i="9"/>
  <c r="ANR155" i="9"/>
  <c r="ANS155" i="9"/>
  <c r="ANT155" i="9"/>
  <c r="ANU155" i="9"/>
  <c r="ANV155" i="9"/>
  <c r="ANW155" i="9"/>
  <c r="ANX155" i="9"/>
  <c r="ANY155" i="9"/>
  <c r="ANZ155" i="9"/>
  <c r="AOA155" i="9"/>
  <c r="AOB155" i="9"/>
  <c r="AOC155" i="9"/>
  <c r="AOD155" i="9"/>
  <c r="AOE155" i="9"/>
  <c r="AOF155" i="9"/>
  <c r="AOG155" i="9"/>
  <c r="AOH155" i="9"/>
  <c r="AOI155" i="9"/>
  <c r="AOJ155" i="9"/>
  <c r="AOK155" i="9"/>
  <c r="AOL155" i="9"/>
  <c r="AOM155" i="9"/>
  <c r="AON155" i="9"/>
  <c r="AOO155" i="9"/>
  <c r="AOP155" i="9"/>
  <c r="AOQ155" i="9"/>
  <c r="AOR155" i="9"/>
  <c r="AOS155" i="9"/>
  <c r="AOT155" i="9"/>
  <c r="AOU155" i="9"/>
  <c r="AOV155" i="9"/>
  <c r="AOW155" i="9"/>
  <c r="AOX155" i="9"/>
  <c r="AOY155" i="9"/>
  <c r="AOZ155" i="9"/>
  <c r="APA155" i="9"/>
  <c r="APB155" i="9"/>
  <c r="APC155" i="9"/>
  <c r="APD155" i="9"/>
  <c r="APE155" i="9"/>
  <c r="APF155" i="9"/>
  <c r="APG155" i="9"/>
  <c r="APH155" i="9"/>
  <c r="API155" i="9"/>
  <c r="APJ155" i="9"/>
  <c r="APK155" i="9"/>
  <c r="APL155" i="9"/>
  <c r="APM155" i="9"/>
  <c r="APN155" i="9"/>
  <c r="APO155" i="9"/>
  <c r="APP155" i="9"/>
  <c r="APQ155" i="9"/>
  <c r="APR155" i="9"/>
  <c r="APS155" i="9"/>
  <c r="APT155" i="9"/>
  <c r="APU155" i="9"/>
  <c r="APV155" i="9"/>
  <c r="APW155" i="9"/>
  <c r="APX155" i="9"/>
  <c r="APY155" i="9"/>
  <c r="APZ155" i="9"/>
  <c r="AQA155" i="9"/>
  <c r="AQB155" i="9"/>
  <c r="AQC155" i="9"/>
  <c r="AQD155" i="9"/>
  <c r="AQE155" i="9"/>
  <c r="AQF155" i="9"/>
  <c r="AQG155" i="9"/>
  <c r="AQH155" i="9"/>
  <c r="AQI155" i="9"/>
  <c r="AQJ155" i="9"/>
  <c r="AQK155" i="9"/>
  <c r="AQL155" i="9"/>
  <c r="AQM155" i="9"/>
  <c r="AQN155" i="9"/>
  <c r="AQO155" i="9"/>
  <c r="AQP155" i="9"/>
  <c r="AQQ155" i="9"/>
  <c r="AQR155" i="9"/>
  <c r="AQS155" i="9"/>
  <c r="AQT155" i="9"/>
  <c r="AQU155" i="9"/>
  <c r="AQV155" i="9"/>
  <c r="AQW155" i="9"/>
  <c r="AQX155" i="9"/>
  <c r="AQY155" i="9"/>
  <c r="AQZ155" i="9"/>
  <c r="ARA155" i="9"/>
  <c r="ARB155" i="9"/>
  <c r="ARC155" i="9"/>
  <c r="ARD155" i="9"/>
  <c r="ARE155" i="9"/>
  <c r="ARF155" i="9"/>
  <c r="ARG155" i="9"/>
  <c r="ARH155" i="9"/>
  <c r="ARI155" i="9"/>
  <c r="ARJ155" i="9"/>
  <c r="ARK155" i="9"/>
  <c r="ARL155" i="9"/>
  <c r="ARM155" i="9"/>
  <c r="ARN155" i="9"/>
  <c r="ARO155" i="9"/>
  <c r="ARP155" i="9"/>
  <c r="ARQ155" i="9"/>
  <c r="ARR155" i="9"/>
  <c r="ARS155" i="9"/>
  <c r="ART155" i="9"/>
  <c r="ARU155" i="9"/>
  <c r="ARV155" i="9"/>
  <c r="ARW155" i="9"/>
  <c r="ARX155" i="9"/>
  <c r="ARY155" i="9"/>
  <c r="ARZ155" i="9"/>
  <c r="ASA155" i="9"/>
  <c r="ASB155" i="9"/>
  <c r="ASC155" i="9"/>
  <c r="ASD155" i="9"/>
  <c r="ASE155" i="9"/>
  <c r="ASF155" i="9"/>
  <c r="ASG155" i="9"/>
  <c r="ASH155" i="9"/>
  <c r="ASI155" i="9"/>
  <c r="ASJ155" i="9"/>
  <c r="ASK155" i="9"/>
  <c r="ASL155" i="9"/>
  <c r="ASM155" i="9"/>
  <c r="ASN155" i="9"/>
  <c r="ASO155" i="9"/>
  <c r="ASP155" i="9"/>
  <c r="ASQ155" i="9"/>
  <c r="ASR155" i="9"/>
  <c r="ASS155" i="9"/>
  <c r="AST155" i="9"/>
  <c r="ASU155" i="9"/>
  <c r="ASV155" i="9"/>
  <c r="ASW155" i="9"/>
  <c r="ASX155" i="9"/>
  <c r="ASY155" i="9"/>
  <c r="ASZ155" i="9"/>
  <c r="ATA155" i="9"/>
  <c r="ATB155" i="9"/>
  <c r="ATC155" i="9"/>
  <c r="ATD155" i="9"/>
  <c r="ATE155" i="9"/>
  <c r="ATF155" i="9"/>
  <c r="ATG155" i="9"/>
  <c r="ATH155" i="9"/>
  <c r="ATI155" i="9"/>
  <c r="ATJ155" i="9"/>
  <c r="ATK155" i="9"/>
  <c r="ATL155" i="9"/>
  <c r="ATM155" i="9"/>
  <c r="ATN155" i="9"/>
  <c r="ATO155" i="9"/>
  <c r="ATP155" i="9"/>
  <c r="ATQ155" i="9"/>
  <c r="ATR155" i="9"/>
  <c r="ATS155" i="9"/>
  <c r="ATT155" i="9"/>
  <c r="ATU155" i="9"/>
  <c r="ATV155" i="9"/>
  <c r="ATW155" i="9"/>
  <c r="ATX155" i="9"/>
  <c r="ATY155" i="9"/>
  <c r="ATZ155" i="9"/>
  <c r="AUA155" i="9"/>
  <c r="AUB155" i="9"/>
  <c r="AUC155" i="9"/>
  <c r="AUD155" i="9"/>
  <c r="AUE155" i="9"/>
  <c r="AUF155" i="9"/>
  <c r="AFQ156" i="9"/>
  <c r="AFR156" i="9"/>
  <c r="AFS156" i="9"/>
  <c r="AFT156" i="9"/>
  <c r="AFU156" i="9"/>
  <c r="AFV156" i="9"/>
  <c r="AFW156" i="9"/>
  <c r="AFX156" i="9"/>
  <c r="AFY156" i="9"/>
  <c r="AFZ156" i="9"/>
  <c r="AGA156" i="9"/>
  <c r="AGB156" i="9"/>
  <c r="AGC156" i="9"/>
  <c r="AGD156" i="9"/>
  <c r="AGE156" i="9"/>
  <c r="AGF156" i="9"/>
  <c r="AGG156" i="9"/>
  <c r="AGH156" i="9"/>
  <c r="AGI156" i="9"/>
  <c r="AGJ156" i="9"/>
  <c r="AGK156" i="9"/>
  <c r="AGL156" i="9"/>
  <c r="AGM156" i="9"/>
  <c r="AGN156" i="9"/>
  <c r="AGO156" i="9"/>
  <c r="AGP156" i="9"/>
  <c r="AGQ156" i="9"/>
  <c r="AGR156" i="9"/>
  <c r="AGS156" i="9"/>
  <c r="AGT156" i="9"/>
  <c r="AGU156" i="9"/>
  <c r="AGV156" i="9"/>
  <c r="AGW156" i="9"/>
  <c r="AGX156" i="9"/>
  <c r="AGY156" i="9"/>
  <c r="AGZ156" i="9"/>
  <c r="AHA156" i="9"/>
  <c r="AHB156" i="9"/>
  <c r="AHC156" i="9"/>
  <c r="AHD156" i="9"/>
  <c r="AHE156" i="9"/>
  <c r="AHF156" i="9"/>
  <c r="AHG156" i="9"/>
  <c r="AHH156" i="9"/>
  <c r="AHI156" i="9"/>
  <c r="AHJ156" i="9"/>
  <c r="AHK156" i="9"/>
  <c r="AHL156" i="9"/>
  <c r="AHM156" i="9"/>
  <c r="AHN156" i="9"/>
  <c r="AHO156" i="9"/>
  <c r="AHP156" i="9"/>
  <c r="AHQ156" i="9"/>
  <c r="AHR156" i="9"/>
  <c r="AHS156" i="9"/>
  <c r="AHT156" i="9"/>
  <c r="AHU156" i="9"/>
  <c r="AHV156" i="9"/>
  <c r="AHW156" i="9"/>
  <c r="AHX156" i="9"/>
  <c r="AHY156" i="9"/>
  <c r="AHZ156" i="9"/>
  <c r="AIA156" i="9"/>
  <c r="AIB156" i="9"/>
  <c r="AIC156" i="9"/>
  <c r="AID156" i="9"/>
  <c r="AIE156" i="9"/>
  <c r="AIF156" i="9"/>
  <c r="AIG156" i="9"/>
  <c r="AIH156" i="9"/>
  <c r="AII156" i="9"/>
  <c r="AIJ156" i="9"/>
  <c r="AIK156" i="9"/>
  <c r="AIL156" i="9"/>
  <c r="AIM156" i="9"/>
  <c r="AIN156" i="9"/>
  <c r="AIO156" i="9"/>
  <c r="AIP156" i="9"/>
  <c r="AIQ156" i="9"/>
  <c r="AIR156" i="9"/>
  <c r="AIS156" i="9"/>
  <c r="AIT156" i="9"/>
  <c r="AIU156" i="9"/>
  <c r="AIV156" i="9"/>
  <c r="AIW156" i="9"/>
  <c r="AIX156" i="9"/>
  <c r="AIY156" i="9"/>
  <c r="AIZ156" i="9"/>
  <c r="AJA156" i="9"/>
  <c r="AJB156" i="9"/>
  <c r="AJC156" i="9"/>
  <c r="AJD156" i="9"/>
  <c r="AJE156" i="9"/>
  <c r="AJF156" i="9"/>
  <c r="AJG156" i="9"/>
  <c r="AJH156" i="9"/>
  <c r="AJI156" i="9"/>
  <c r="AJJ156" i="9"/>
  <c r="AJK156" i="9"/>
  <c r="AJL156" i="9"/>
  <c r="AJM156" i="9"/>
  <c r="AJN156" i="9"/>
  <c r="AJO156" i="9"/>
  <c r="AJP156" i="9"/>
  <c r="AJQ156" i="9"/>
  <c r="AJR156" i="9"/>
  <c r="AJS156" i="9"/>
  <c r="AJT156" i="9"/>
  <c r="AJU156" i="9"/>
  <c r="AJV156" i="9"/>
  <c r="AJW156" i="9"/>
  <c r="AJX156" i="9"/>
  <c r="AJY156" i="9"/>
  <c r="AJZ156" i="9"/>
  <c r="AKA156" i="9"/>
  <c r="AKB156" i="9"/>
  <c r="AKC156" i="9"/>
  <c r="AKD156" i="9"/>
  <c r="AKE156" i="9"/>
  <c r="AKF156" i="9"/>
  <c r="AKG156" i="9"/>
  <c r="AKH156" i="9"/>
  <c r="AKI156" i="9"/>
  <c r="AKJ156" i="9"/>
  <c r="AKK156" i="9"/>
  <c r="AKL156" i="9"/>
  <c r="AKM156" i="9"/>
  <c r="AKN156" i="9"/>
  <c r="AKO156" i="9"/>
  <c r="AKP156" i="9"/>
  <c r="AKQ156" i="9"/>
  <c r="AKR156" i="9"/>
  <c r="AKS156" i="9"/>
  <c r="AKT156" i="9"/>
  <c r="AKU156" i="9"/>
  <c r="AKV156" i="9"/>
  <c r="AKW156" i="9"/>
  <c r="AKX156" i="9"/>
  <c r="AKY156" i="9"/>
  <c r="AKZ156" i="9"/>
  <c r="ALA156" i="9"/>
  <c r="ALB156" i="9"/>
  <c r="ALC156" i="9"/>
  <c r="ALD156" i="9"/>
  <c r="ALE156" i="9"/>
  <c r="ALF156" i="9"/>
  <c r="ALG156" i="9"/>
  <c r="ALH156" i="9"/>
  <c r="ALI156" i="9"/>
  <c r="ALJ156" i="9"/>
  <c r="ALK156" i="9"/>
  <c r="ALL156" i="9"/>
  <c r="ALM156" i="9"/>
  <c r="ALN156" i="9"/>
  <c r="ALO156" i="9"/>
  <c r="ALP156" i="9"/>
  <c r="ALQ156" i="9"/>
  <c r="ALR156" i="9"/>
  <c r="ALS156" i="9"/>
  <c r="ALT156" i="9"/>
  <c r="ALU156" i="9"/>
  <c r="ALV156" i="9"/>
  <c r="ALW156" i="9"/>
  <c r="ALX156" i="9"/>
  <c r="ALY156" i="9"/>
  <c r="ALZ156" i="9"/>
  <c r="AMA156" i="9"/>
  <c r="AMB156" i="9"/>
  <c r="AMC156" i="9"/>
  <c r="AMD156" i="9"/>
  <c r="AME156" i="9"/>
  <c r="AMF156" i="9"/>
  <c r="AMG156" i="9"/>
  <c r="AMH156" i="9"/>
  <c r="AMI156" i="9"/>
  <c r="AMJ156" i="9"/>
  <c r="AMK156" i="9"/>
  <c r="AML156" i="9"/>
  <c r="AMM156" i="9"/>
  <c r="AMN156" i="9"/>
  <c r="AMO156" i="9"/>
  <c r="AMP156" i="9"/>
  <c r="AMQ156" i="9"/>
  <c r="AMR156" i="9"/>
  <c r="AMS156" i="9"/>
  <c r="AMT156" i="9"/>
  <c r="AMU156" i="9"/>
  <c r="AMV156" i="9"/>
  <c r="AMW156" i="9"/>
  <c r="AMX156" i="9"/>
  <c r="AMY156" i="9"/>
  <c r="AMZ156" i="9"/>
  <c r="ANA156" i="9"/>
  <c r="ANB156" i="9"/>
  <c r="ANC156" i="9"/>
  <c r="AND156" i="9"/>
  <c r="ANE156" i="9"/>
  <c r="ANF156" i="9"/>
  <c r="ANG156" i="9"/>
  <c r="ANH156" i="9"/>
  <c r="ANI156" i="9"/>
  <c r="ANJ156" i="9"/>
  <c r="ANK156" i="9"/>
  <c r="ANL156" i="9"/>
  <c r="ANM156" i="9"/>
  <c r="ANN156" i="9"/>
  <c r="ANO156" i="9"/>
  <c r="ANP156" i="9"/>
  <c r="ANQ156" i="9"/>
  <c r="ANR156" i="9"/>
  <c r="ANS156" i="9"/>
  <c r="ANT156" i="9"/>
  <c r="ANU156" i="9"/>
  <c r="ANV156" i="9"/>
  <c r="ANW156" i="9"/>
  <c r="ANX156" i="9"/>
  <c r="ANY156" i="9"/>
  <c r="ANZ156" i="9"/>
  <c r="AOA156" i="9"/>
  <c r="AOB156" i="9"/>
  <c r="AOC156" i="9"/>
  <c r="AOD156" i="9"/>
  <c r="AOE156" i="9"/>
  <c r="AOF156" i="9"/>
  <c r="AOG156" i="9"/>
  <c r="AOH156" i="9"/>
  <c r="AOI156" i="9"/>
  <c r="AOJ156" i="9"/>
  <c r="AOK156" i="9"/>
  <c r="AOL156" i="9"/>
  <c r="AOM156" i="9"/>
  <c r="AON156" i="9"/>
  <c r="AOO156" i="9"/>
  <c r="AOP156" i="9"/>
  <c r="AOQ156" i="9"/>
  <c r="AOR156" i="9"/>
  <c r="AOS156" i="9"/>
  <c r="AOT156" i="9"/>
  <c r="AOU156" i="9"/>
  <c r="AOV156" i="9"/>
  <c r="AOW156" i="9"/>
  <c r="AOX156" i="9"/>
  <c r="AOY156" i="9"/>
  <c r="AOZ156" i="9"/>
  <c r="APA156" i="9"/>
  <c r="APB156" i="9"/>
  <c r="APC156" i="9"/>
  <c r="APD156" i="9"/>
  <c r="APE156" i="9"/>
  <c r="APF156" i="9"/>
  <c r="APG156" i="9"/>
  <c r="APH156" i="9"/>
  <c r="API156" i="9"/>
  <c r="APJ156" i="9"/>
  <c r="APK156" i="9"/>
  <c r="APL156" i="9"/>
  <c r="APM156" i="9"/>
  <c r="APN156" i="9"/>
  <c r="APO156" i="9"/>
  <c r="APP156" i="9"/>
  <c r="APQ156" i="9"/>
  <c r="APR156" i="9"/>
  <c r="APS156" i="9"/>
  <c r="APT156" i="9"/>
  <c r="APU156" i="9"/>
  <c r="APV156" i="9"/>
  <c r="APW156" i="9"/>
  <c r="APX156" i="9"/>
  <c r="APY156" i="9"/>
  <c r="APZ156" i="9"/>
  <c r="AQA156" i="9"/>
  <c r="AQB156" i="9"/>
  <c r="AQC156" i="9"/>
  <c r="AQD156" i="9"/>
  <c r="AQE156" i="9"/>
  <c r="AQF156" i="9"/>
  <c r="AQG156" i="9"/>
  <c r="AQH156" i="9"/>
  <c r="AQI156" i="9"/>
  <c r="AQJ156" i="9"/>
  <c r="AQK156" i="9"/>
  <c r="AQL156" i="9"/>
  <c r="AQM156" i="9"/>
  <c r="AQN156" i="9"/>
  <c r="AQO156" i="9"/>
  <c r="AQP156" i="9"/>
  <c r="AQQ156" i="9"/>
  <c r="AQR156" i="9"/>
  <c r="AQS156" i="9"/>
  <c r="AQT156" i="9"/>
  <c r="AQU156" i="9"/>
  <c r="AQV156" i="9"/>
  <c r="AQW156" i="9"/>
  <c r="AQX156" i="9"/>
  <c r="AQY156" i="9"/>
  <c r="AQZ156" i="9"/>
  <c r="ARA156" i="9"/>
  <c r="ARB156" i="9"/>
  <c r="ARC156" i="9"/>
  <c r="ARD156" i="9"/>
  <c r="ARE156" i="9"/>
  <c r="ARF156" i="9"/>
  <c r="ARG156" i="9"/>
  <c r="ARH156" i="9"/>
  <c r="ARI156" i="9"/>
  <c r="ARJ156" i="9"/>
  <c r="ARK156" i="9"/>
  <c r="ARL156" i="9"/>
  <c r="ARM156" i="9"/>
  <c r="ARN156" i="9"/>
  <c r="ARO156" i="9"/>
  <c r="ARP156" i="9"/>
  <c r="ARQ156" i="9"/>
  <c r="ARR156" i="9"/>
  <c r="ARS156" i="9"/>
  <c r="ART156" i="9"/>
  <c r="ARU156" i="9"/>
  <c r="ARV156" i="9"/>
  <c r="ARW156" i="9"/>
  <c r="ARX156" i="9"/>
  <c r="ARY156" i="9"/>
  <c r="ARZ156" i="9"/>
  <c r="ASA156" i="9"/>
  <c r="ASB156" i="9"/>
  <c r="ASC156" i="9"/>
  <c r="ASD156" i="9"/>
  <c r="ASE156" i="9"/>
  <c r="ASF156" i="9"/>
  <c r="ASG156" i="9"/>
  <c r="ASH156" i="9"/>
  <c r="ASI156" i="9"/>
  <c r="ASJ156" i="9"/>
  <c r="ASK156" i="9"/>
  <c r="ASL156" i="9"/>
  <c r="ASM156" i="9"/>
  <c r="ASN156" i="9"/>
  <c r="ASO156" i="9"/>
  <c r="ASP156" i="9"/>
  <c r="ASQ156" i="9"/>
  <c r="ASR156" i="9"/>
  <c r="ASS156" i="9"/>
  <c r="AST156" i="9"/>
  <c r="ASU156" i="9"/>
  <c r="ASV156" i="9"/>
  <c r="ASW156" i="9"/>
  <c r="ASX156" i="9"/>
  <c r="ASY156" i="9"/>
  <c r="ASZ156" i="9"/>
  <c r="ATA156" i="9"/>
  <c r="ATB156" i="9"/>
  <c r="ATC156" i="9"/>
  <c r="ATD156" i="9"/>
  <c r="ATE156" i="9"/>
  <c r="ATF156" i="9"/>
  <c r="ATG156" i="9"/>
  <c r="ATH156" i="9"/>
  <c r="ATI156" i="9"/>
  <c r="ATJ156" i="9"/>
  <c r="ATK156" i="9"/>
  <c r="ATL156" i="9"/>
  <c r="ATM156" i="9"/>
  <c r="ATN156" i="9"/>
  <c r="ATO156" i="9"/>
  <c r="ATP156" i="9"/>
  <c r="ATQ156" i="9"/>
  <c r="ATR156" i="9"/>
  <c r="ATS156" i="9"/>
  <c r="ATT156" i="9"/>
  <c r="ATU156" i="9"/>
  <c r="ATV156" i="9"/>
  <c r="ATW156" i="9"/>
  <c r="ATX156" i="9"/>
  <c r="ATY156" i="9"/>
  <c r="ATZ156" i="9"/>
  <c r="AUA156" i="9"/>
  <c r="AUB156" i="9"/>
  <c r="AUC156" i="9"/>
  <c r="AUD156" i="9"/>
  <c r="AUE156" i="9"/>
  <c r="AUF156" i="9"/>
  <c r="AFQ157" i="9"/>
  <c r="AFR157" i="9"/>
  <c r="AFS157" i="9"/>
  <c r="AFT157" i="9"/>
  <c r="AFU157" i="9"/>
  <c r="AFV157" i="9"/>
  <c r="AFW157" i="9"/>
  <c r="AFX157" i="9"/>
  <c r="AFY157" i="9"/>
  <c r="AFZ157" i="9"/>
  <c r="AGA157" i="9"/>
  <c r="AGB157" i="9"/>
  <c r="AGC157" i="9"/>
  <c r="AGD157" i="9"/>
  <c r="AGE157" i="9"/>
  <c r="AGF157" i="9"/>
  <c r="AGG157" i="9"/>
  <c r="AGH157" i="9"/>
  <c r="AGI157" i="9"/>
  <c r="AGJ157" i="9"/>
  <c r="AGK157" i="9"/>
  <c r="AGL157" i="9"/>
  <c r="AGM157" i="9"/>
  <c r="AGN157" i="9"/>
  <c r="AGO157" i="9"/>
  <c r="AGP157" i="9"/>
  <c r="AGQ157" i="9"/>
  <c r="AGR157" i="9"/>
  <c r="AGS157" i="9"/>
  <c r="AGT157" i="9"/>
  <c r="AGU157" i="9"/>
  <c r="AGV157" i="9"/>
  <c r="AGW157" i="9"/>
  <c r="AGX157" i="9"/>
  <c r="AGY157" i="9"/>
  <c r="AGZ157" i="9"/>
  <c r="AHA157" i="9"/>
  <c r="AHB157" i="9"/>
  <c r="AHC157" i="9"/>
  <c r="AHD157" i="9"/>
  <c r="AHE157" i="9"/>
  <c r="AHF157" i="9"/>
  <c r="AHG157" i="9"/>
  <c r="AHH157" i="9"/>
  <c r="AHI157" i="9"/>
  <c r="AHJ157" i="9"/>
  <c r="AHK157" i="9"/>
  <c r="AHL157" i="9"/>
  <c r="AHM157" i="9"/>
  <c r="AHN157" i="9"/>
  <c r="AHO157" i="9"/>
  <c r="AHP157" i="9"/>
  <c r="AHQ157" i="9"/>
  <c r="AHR157" i="9"/>
  <c r="AHS157" i="9"/>
  <c r="AHT157" i="9"/>
  <c r="AHU157" i="9"/>
  <c r="AHV157" i="9"/>
  <c r="AHW157" i="9"/>
  <c r="AHX157" i="9"/>
  <c r="AHY157" i="9"/>
  <c r="AHZ157" i="9"/>
  <c r="AIA157" i="9"/>
  <c r="AIB157" i="9"/>
  <c r="AIC157" i="9"/>
  <c r="AID157" i="9"/>
  <c r="AIE157" i="9"/>
  <c r="AIF157" i="9"/>
  <c r="AIG157" i="9"/>
  <c r="AIH157" i="9"/>
  <c r="AII157" i="9"/>
  <c r="AIJ157" i="9"/>
  <c r="AIK157" i="9"/>
  <c r="AIL157" i="9"/>
  <c r="AIM157" i="9"/>
  <c r="AIN157" i="9"/>
  <c r="AIO157" i="9"/>
  <c r="AIP157" i="9"/>
  <c r="AIQ157" i="9"/>
  <c r="AIR157" i="9"/>
  <c r="AIS157" i="9"/>
  <c r="AIT157" i="9"/>
  <c r="AIU157" i="9"/>
  <c r="AIV157" i="9"/>
  <c r="AIW157" i="9"/>
  <c r="AIX157" i="9"/>
  <c r="AIY157" i="9"/>
  <c r="AIZ157" i="9"/>
  <c r="AJA157" i="9"/>
  <c r="AJB157" i="9"/>
  <c r="AJC157" i="9"/>
  <c r="AJD157" i="9"/>
  <c r="AJE157" i="9"/>
  <c r="AJF157" i="9"/>
  <c r="AJG157" i="9"/>
  <c r="AJH157" i="9"/>
  <c r="AJI157" i="9"/>
  <c r="AJJ157" i="9"/>
  <c r="AJK157" i="9"/>
  <c r="AJL157" i="9"/>
  <c r="AJM157" i="9"/>
  <c r="AJN157" i="9"/>
  <c r="AJO157" i="9"/>
  <c r="AJP157" i="9"/>
  <c r="AJQ157" i="9"/>
  <c r="AJR157" i="9"/>
  <c r="AJS157" i="9"/>
  <c r="AJT157" i="9"/>
  <c r="AJU157" i="9"/>
  <c r="AJV157" i="9"/>
  <c r="AJW157" i="9"/>
  <c r="AJX157" i="9"/>
  <c r="AJY157" i="9"/>
  <c r="AJZ157" i="9"/>
  <c r="AKA157" i="9"/>
  <c r="AKB157" i="9"/>
  <c r="AKC157" i="9"/>
  <c r="AKD157" i="9"/>
  <c r="AKE157" i="9"/>
  <c r="AKF157" i="9"/>
  <c r="AKG157" i="9"/>
  <c r="AKH157" i="9"/>
  <c r="AKI157" i="9"/>
  <c r="AKJ157" i="9"/>
  <c r="AKK157" i="9"/>
  <c r="AKL157" i="9"/>
  <c r="AKM157" i="9"/>
  <c r="AKN157" i="9"/>
  <c r="AKO157" i="9"/>
  <c r="AKP157" i="9"/>
  <c r="AKQ157" i="9"/>
  <c r="AKR157" i="9"/>
  <c r="AKS157" i="9"/>
  <c r="AKT157" i="9"/>
  <c r="AKU157" i="9"/>
  <c r="AKV157" i="9"/>
  <c r="AKW157" i="9"/>
  <c r="AKX157" i="9"/>
  <c r="AKY157" i="9"/>
  <c r="AKZ157" i="9"/>
  <c r="ALA157" i="9"/>
  <c r="ALB157" i="9"/>
  <c r="ALC157" i="9"/>
  <c r="ALD157" i="9"/>
  <c r="ALE157" i="9"/>
  <c r="ALF157" i="9"/>
  <c r="ALG157" i="9"/>
  <c r="ALH157" i="9"/>
  <c r="ALI157" i="9"/>
  <c r="ALJ157" i="9"/>
  <c r="ALK157" i="9"/>
  <c r="ALL157" i="9"/>
  <c r="ALM157" i="9"/>
  <c r="ALN157" i="9"/>
  <c r="ALO157" i="9"/>
  <c r="ALP157" i="9"/>
  <c r="ALQ157" i="9"/>
  <c r="ALR157" i="9"/>
  <c r="ALS157" i="9"/>
  <c r="ALT157" i="9"/>
  <c r="ALU157" i="9"/>
  <c r="ALV157" i="9"/>
  <c r="ALW157" i="9"/>
  <c r="ALX157" i="9"/>
  <c r="ALY157" i="9"/>
  <c r="ALZ157" i="9"/>
  <c r="AMA157" i="9"/>
  <c r="AMB157" i="9"/>
  <c r="AMC157" i="9"/>
  <c r="AMD157" i="9"/>
  <c r="AME157" i="9"/>
  <c r="AMF157" i="9"/>
  <c r="AMG157" i="9"/>
  <c r="AMH157" i="9"/>
  <c r="AMI157" i="9"/>
  <c r="AMJ157" i="9"/>
  <c r="AMK157" i="9"/>
  <c r="AML157" i="9"/>
  <c r="AMM157" i="9"/>
  <c r="AMN157" i="9"/>
  <c r="AMO157" i="9"/>
  <c r="AMP157" i="9"/>
  <c r="AMQ157" i="9"/>
  <c r="AMR157" i="9"/>
  <c r="AMS157" i="9"/>
  <c r="AMT157" i="9"/>
  <c r="AMU157" i="9"/>
  <c r="AMV157" i="9"/>
  <c r="AMW157" i="9"/>
  <c r="AMX157" i="9"/>
  <c r="AMY157" i="9"/>
  <c r="AMZ157" i="9"/>
  <c r="ANA157" i="9"/>
  <c r="ANB157" i="9"/>
  <c r="ANC157" i="9"/>
  <c r="AND157" i="9"/>
  <c r="ANE157" i="9"/>
  <c r="ANF157" i="9"/>
  <c r="ANG157" i="9"/>
  <c r="ANH157" i="9"/>
  <c r="ANI157" i="9"/>
  <c r="ANJ157" i="9"/>
  <c r="ANK157" i="9"/>
  <c r="ANL157" i="9"/>
  <c r="ANM157" i="9"/>
  <c r="ANN157" i="9"/>
  <c r="ANO157" i="9"/>
  <c r="ANP157" i="9"/>
  <c r="ANQ157" i="9"/>
  <c r="ANR157" i="9"/>
  <c r="ANS157" i="9"/>
  <c r="ANT157" i="9"/>
  <c r="ANU157" i="9"/>
  <c r="ANV157" i="9"/>
  <c r="ANW157" i="9"/>
  <c r="ANX157" i="9"/>
  <c r="ANY157" i="9"/>
  <c r="ANZ157" i="9"/>
  <c r="AOA157" i="9"/>
  <c r="AOB157" i="9"/>
  <c r="AOC157" i="9"/>
  <c r="AOD157" i="9"/>
  <c r="AOE157" i="9"/>
  <c r="AOF157" i="9"/>
  <c r="AOG157" i="9"/>
  <c r="AOH157" i="9"/>
  <c r="AOI157" i="9"/>
  <c r="AOJ157" i="9"/>
  <c r="AOK157" i="9"/>
  <c r="AOL157" i="9"/>
  <c r="AOM157" i="9"/>
  <c r="AON157" i="9"/>
  <c r="AOO157" i="9"/>
  <c r="AOP157" i="9"/>
  <c r="AOQ157" i="9"/>
  <c r="AOR157" i="9"/>
  <c r="AOS157" i="9"/>
  <c r="AOT157" i="9"/>
  <c r="AOU157" i="9"/>
  <c r="AOV157" i="9"/>
  <c r="AOW157" i="9"/>
  <c r="AOX157" i="9"/>
  <c r="AOY157" i="9"/>
  <c r="AOZ157" i="9"/>
  <c r="APA157" i="9"/>
  <c r="APB157" i="9"/>
  <c r="APC157" i="9"/>
  <c r="APD157" i="9"/>
  <c r="APE157" i="9"/>
  <c r="APF157" i="9"/>
  <c r="APG157" i="9"/>
  <c r="APH157" i="9"/>
  <c r="API157" i="9"/>
  <c r="APJ157" i="9"/>
  <c r="APK157" i="9"/>
  <c r="APL157" i="9"/>
  <c r="APM157" i="9"/>
  <c r="APN157" i="9"/>
  <c r="APO157" i="9"/>
  <c r="APP157" i="9"/>
  <c r="APQ157" i="9"/>
  <c r="APR157" i="9"/>
  <c r="APS157" i="9"/>
  <c r="APT157" i="9"/>
  <c r="APU157" i="9"/>
  <c r="APV157" i="9"/>
  <c r="APW157" i="9"/>
  <c r="APX157" i="9"/>
  <c r="APY157" i="9"/>
  <c r="APZ157" i="9"/>
  <c r="AQA157" i="9"/>
  <c r="AQB157" i="9"/>
  <c r="AQC157" i="9"/>
  <c r="AQD157" i="9"/>
  <c r="AQE157" i="9"/>
  <c r="AQF157" i="9"/>
  <c r="AQG157" i="9"/>
  <c r="AQH157" i="9"/>
  <c r="AQI157" i="9"/>
  <c r="AQJ157" i="9"/>
  <c r="AQK157" i="9"/>
  <c r="AQL157" i="9"/>
  <c r="AQM157" i="9"/>
  <c r="AQN157" i="9"/>
  <c r="AQO157" i="9"/>
  <c r="AQP157" i="9"/>
  <c r="AQQ157" i="9"/>
  <c r="AQR157" i="9"/>
  <c r="AQS157" i="9"/>
  <c r="AQT157" i="9"/>
  <c r="AQU157" i="9"/>
  <c r="AQV157" i="9"/>
  <c r="AQW157" i="9"/>
  <c r="AQX157" i="9"/>
  <c r="AQY157" i="9"/>
  <c r="AQZ157" i="9"/>
  <c r="ARA157" i="9"/>
  <c r="ARB157" i="9"/>
  <c r="ARC157" i="9"/>
  <c r="ARD157" i="9"/>
  <c r="ARE157" i="9"/>
  <c r="ARF157" i="9"/>
  <c r="ARG157" i="9"/>
  <c r="ARH157" i="9"/>
  <c r="ARI157" i="9"/>
  <c r="ARJ157" i="9"/>
  <c r="ARK157" i="9"/>
  <c r="ARL157" i="9"/>
  <c r="ARM157" i="9"/>
  <c r="ARN157" i="9"/>
  <c r="ARO157" i="9"/>
  <c r="ARP157" i="9"/>
  <c r="ARQ157" i="9"/>
  <c r="ARR157" i="9"/>
  <c r="ARS157" i="9"/>
  <c r="ART157" i="9"/>
  <c r="ARU157" i="9"/>
  <c r="ARV157" i="9"/>
  <c r="ARW157" i="9"/>
  <c r="ARX157" i="9"/>
  <c r="ARY157" i="9"/>
  <c r="ARZ157" i="9"/>
  <c r="ASA157" i="9"/>
  <c r="ASB157" i="9"/>
  <c r="ASC157" i="9"/>
  <c r="ASD157" i="9"/>
  <c r="ASE157" i="9"/>
  <c r="ASF157" i="9"/>
  <c r="ASG157" i="9"/>
  <c r="ASH157" i="9"/>
  <c r="ASI157" i="9"/>
  <c r="ASJ157" i="9"/>
  <c r="ASK157" i="9"/>
  <c r="ASL157" i="9"/>
  <c r="ASM157" i="9"/>
  <c r="ASN157" i="9"/>
  <c r="ASO157" i="9"/>
  <c r="ASP157" i="9"/>
  <c r="ASQ157" i="9"/>
  <c r="ASR157" i="9"/>
  <c r="ASS157" i="9"/>
  <c r="AST157" i="9"/>
  <c r="ASU157" i="9"/>
  <c r="ASV157" i="9"/>
  <c r="ASW157" i="9"/>
  <c r="ASX157" i="9"/>
  <c r="ASY157" i="9"/>
  <c r="ASZ157" i="9"/>
  <c r="ATA157" i="9"/>
  <c r="ATB157" i="9"/>
  <c r="ATC157" i="9"/>
  <c r="ATD157" i="9"/>
  <c r="ATE157" i="9"/>
  <c r="ATF157" i="9"/>
  <c r="ATG157" i="9"/>
  <c r="ATH157" i="9"/>
  <c r="ATI157" i="9"/>
  <c r="ATJ157" i="9"/>
  <c r="ATK157" i="9"/>
  <c r="ATL157" i="9"/>
  <c r="ATM157" i="9"/>
  <c r="ATN157" i="9"/>
  <c r="ATO157" i="9"/>
  <c r="ATP157" i="9"/>
  <c r="ATQ157" i="9"/>
  <c r="ATR157" i="9"/>
  <c r="ATS157" i="9"/>
  <c r="ATT157" i="9"/>
  <c r="ATU157" i="9"/>
  <c r="ATV157" i="9"/>
  <c r="ATW157" i="9"/>
  <c r="ATX157" i="9"/>
  <c r="ATY157" i="9"/>
  <c r="ATZ157" i="9"/>
  <c r="AUA157" i="9"/>
  <c r="AUB157" i="9"/>
  <c r="AUC157" i="9"/>
  <c r="AUD157" i="9"/>
  <c r="AUE157" i="9"/>
  <c r="AUF157" i="9"/>
  <c r="AFQ158" i="9"/>
  <c r="AFR158" i="9"/>
  <c r="AFS158" i="9"/>
  <c r="AFT158" i="9"/>
  <c r="AFU158" i="9"/>
  <c r="AFV158" i="9"/>
  <c r="AFW158" i="9"/>
  <c r="AFX158" i="9"/>
  <c r="AFY158" i="9"/>
  <c r="AFZ158" i="9"/>
  <c r="AGA158" i="9"/>
  <c r="AGB158" i="9"/>
  <c r="AGC158" i="9"/>
  <c r="AGD158" i="9"/>
  <c r="AGE158" i="9"/>
  <c r="AGF158" i="9"/>
  <c r="AGG158" i="9"/>
  <c r="AGH158" i="9"/>
  <c r="AGI158" i="9"/>
  <c r="AGJ158" i="9"/>
  <c r="AGK158" i="9"/>
  <c r="AGL158" i="9"/>
  <c r="AGM158" i="9"/>
  <c r="AGN158" i="9"/>
  <c r="AGO158" i="9"/>
  <c r="AGP158" i="9"/>
  <c r="AGQ158" i="9"/>
  <c r="AGR158" i="9"/>
  <c r="AGS158" i="9"/>
  <c r="AGT158" i="9"/>
  <c r="AGU158" i="9"/>
  <c r="AGV158" i="9"/>
  <c r="AGW158" i="9"/>
  <c r="AGX158" i="9"/>
  <c r="AGY158" i="9"/>
  <c r="AGZ158" i="9"/>
  <c r="AHA158" i="9"/>
  <c r="AHB158" i="9"/>
  <c r="AHC158" i="9"/>
  <c r="AHD158" i="9"/>
  <c r="AHE158" i="9"/>
  <c r="AHF158" i="9"/>
  <c r="AHG158" i="9"/>
  <c r="AHH158" i="9"/>
  <c r="AHI158" i="9"/>
  <c r="AHJ158" i="9"/>
  <c r="AHK158" i="9"/>
  <c r="AHL158" i="9"/>
  <c r="AHM158" i="9"/>
  <c r="AHN158" i="9"/>
  <c r="AHO158" i="9"/>
  <c r="AHP158" i="9"/>
  <c r="AHQ158" i="9"/>
  <c r="AHR158" i="9"/>
  <c r="AHS158" i="9"/>
  <c r="AHT158" i="9"/>
  <c r="AHU158" i="9"/>
  <c r="AHV158" i="9"/>
  <c r="AHW158" i="9"/>
  <c r="AHX158" i="9"/>
  <c r="AHY158" i="9"/>
  <c r="AHZ158" i="9"/>
  <c r="AIA158" i="9"/>
  <c r="AIB158" i="9"/>
  <c r="AIC158" i="9"/>
  <c r="AID158" i="9"/>
  <c r="AIE158" i="9"/>
  <c r="AIF158" i="9"/>
  <c r="AIG158" i="9"/>
  <c r="AIH158" i="9"/>
  <c r="AII158" i="9"/>
  <c r="AIJ158" i="9"/>
  <c r="AIK158" i="9"/>
  <c r="AIL158" i="9"/>
  <c r="AIM158" i="9"/>
  <c r="AIN158" i="9"/>
  <c r="AIO158" i="9"/>
  <c r="AIP158" i="9"/>
  <c r="AIQ158" i="9"/>
  <c r="AIR158" i="9"/>
  <c r="AIS158" i="9"/>
  <c r="AIT158" i="9"/>
  <c r="AIU158" i="9"/>
  <c r="AIV158" i="9"/>
  <c r="AIW158" i="9"/>
  <c r="AIX158" i="9"/>
  <c r="AIY158" i="9"/>
  <c r="AIZ158" i="9"/>
  <c r="AJA158" i="9"/>
  <c r="AJB158" i="9"/>
  <c r="AJC158" i="9"/>
  <c r="AJD158" i="9"/>
  <c r="AJE158" i="9"/>
  <c r="AJF158" i="9"/>
  <c r="AJG158" i="9"/>
  <c r="AJH158" i="9"/>
  <c r="AJI158" i="9"/>
  <c r="AJJ158" i="9"/>
  <c r="AJK158" i="9"/>
  <c r="AJL158" i="9"/>
  <c r="AJM158" i="9"/>
  <c r="AJN158" i="9"/>
  <c r="AJO158" i="9"/>
  <c r="AJP158" i="9"/>
  <c r="AJQ158" i="9"/>
  <c r="AJR158" i="9"/>
  <c r="AJS158" i="9"/>
  <c r="AJT158" i="9"/>
  <c r="AJU158" i="9"/>
  <c r="AJV158" i="9"/>
  <c r="AJW158" i="9"/>
  <c r="AJX158" i="9"/>
  <c r="AJY158" i="9"/>
  <c r="AJZ158" i="9"/>
  <c r="AKA158" i="9"/>
  <c r="AKB158" i="9"/>
  <c r="AKC158" i="9"/>
  <c r="AKD158" i="9"/>
  <c r="AKE158" i="9"/>
  <c r="AKF158" i="9"/>
  <c r="AKG158" i="9"/>
  <c r="AKH158" i="9"/>
  <c r="AKI158" i="9"/>
  <c r="AKJ158" i="9"/>
  <c r="AKK158" i="9"/>
  <c r="AKL158" i="9"/>
  <c r="AKM158" i="9"/>
  <c r="AKN158" i="9"/>
  <c r="AKO158" i="9"/>
  <c r="AKP158" i="9"/>
  <c r="AKQ158" i="9"/>
  <c r="AKR158" i="9"/>
  <c r="AKS158" i="9"/>
  <c r="AKT158" i="9"/>
  <c r="AKU158" i="9"/>
  <c r="AKV158" i="9"/>
  <c r="AKW158" i="9"/>
  <c r="AKX158" i="9"/>
  <c r="AKY158" i="9"/>
  <c r="AKZ158" i="9"/>
  <c r="ALA158" i="9"/>
  <c r="ALB158" i="9"/>
  <c r="ALC158" i="9"/>
  <c r="ALD158" i="9"/>
  <c r="ALE158" i="9"/>
  <c r="ALF158" i="9"/>
  <c r="ALG158" i="9"/>
  <c r="ALH158" i="9"/>
  <c r="ALI158" i="9"/>
  <c r="ALJ158" i="9"/>
  <c r="ALK158" i="9"/>
  <c r="ALL158" i="9"/>
  <c r="ALM158" i="9"/>
  <c r="ALN158" i="9"/>
  <c r="ALO158" i="9"/>
  <c r="ALP158" i="9"/>
  <c r="ALQ158" i="9"/>
  <c r="ALR158" i="9"/>
  <c r="ALS158" i="9"/>
  <c r="ALT158" i="9"/>
  <c r="ALU158" i="9"/>
  <c r="ALV158" i="9"/>
  <c r="ALW158" i="9"/>
  <c r="ALX158" i="9"/>
  <c r="ALY158" i="9"/>
  <c r="ALZ158" i="9"/>
  <c r="AMA158" i="9"/>
  <c r="AMB158" i="9"/>
  <c r="AMC158" i="9"/>
  <c r="AMD158" i="9"/>
  <c r="AME158" i="9"/>
  <c r="AMF158" i="9"/>
  <c r="AMG158" i="9"/>
  <c r="AMH158" i="9"/>
  <c r="AMI158" i="9"/>
  <c r="AMJ158" i="9"/>
  <c r="AMK158" i="9"/>
  <c r="AML158" i="9"/>
  <c r="AMM158" i="9"/>
  <c r="AMN158" i="9"/>
  <c r="AMO158" i="9"/>
  <c r="AMP158" i="9"/>
  <c r="AMQ158" i="9"/>
  <c r="AMR158" i="9"/>
  <c r="AMS158" i="9"/>
  <c r="AMT158" i="9"/>
  <c r="AMU158" i="9"/>
  <c r="AMV158" i="9"/>
  <c r="AMW158" i="9"/>
  <c r="AMX158" i="9"/>
  <c r="AMY158" i="9"/>
  <c r="AMZ158" i="9"/>
  <c r="ANA158" i="9"/>
  <c r="ANB158" i="9"/>
  <c r="ANC158" i="9"/>
  <c r="AND158" i="9"/>
  <c r="ANE158" i="9"/>
  <c r="ANF158" i="9"/>
  <c r="ANG158" i="9"/>
  <c r="ANH158" i="9"/>
  <c r="ANI158" i="9"/>
  <c r="ANJ158" i="9"/>
  <c r="ANK158" i="9"/>
  <c r="ANL158" i="9"/>
  <c r="ANM158" i="9"/>
  <c r="ANN158" i="9"/>
  <c r="ANO158" i="9"/>
  <c r="ANP158" i="9"/>
  <c r="ANQ158" i="9"/>
  <c r="ANR158" i="9"/>
  <c r="ANS158" i="9"/>
  <c r="ANT158" i="9"/>
  <c r="ANU158" i="9"/>
  <c r="ANV158" i="9"/>
  <c r="ANW158" i="9"/>
  <c r="ANX158" i="9"/>
  <c r="ANY158" i="9"/>
  <c r="ANZ158" i="9"/>
  <c r="AOA158" i="9"/>
  <c r="AOB158" i="9"/>
  <c r="AOC158" i="9"/>
  <c r="AOD158" i="9"/>
  <c r="AOE158" i="9"/>
  <c r="AOF158" i="9"/>
  <c r="AOG158" i="9"/>
  <c r="AOH158" i="9"/>
  <c r="AOI158" i="9"/>
  <c r="AOJ158" i="9"/>
  <c r="AOK158" i="9"/>
  <c r="AOL158" i="9"/>
  <c r="AOM158" i="9"/>
  <c r="AON158" i="9"/>
  <c r="AOO158" i="9"/>
  <c r="AOP158" i="9"/>
  <c r="AOQ158" i="9"/>
  <c r="AOR158" i="9"/>
  <c r="AOS158" i="9"/>
  <c r="AOT158" i="9"/>
  <c r="AOU158" i="9"/>
  <c r="AOV158" i="9"/>
  <c r="AOW158" i="9"/>
  <c r="AOX158" i="9"/>
  <c r="AOY158" i="9"/>
  <c r="AOZ158" i="9"/>
  <c r="APA158" i="9"/>
  <c r="APB158" i="9"/>
  <c r="APC158" i="9"/>
  <c r="APD158" i="9"/>
  <c r="APE158" i="9"/>
  <c r="APF158" i="9"/>
  <c r="APG158" i="9"/>
  <c r="APH158" i="9"/>
  <c r="API158" i="9"/>
  <c r="APJ158" i="9"/>
  <c r="APK158" i="9"/>
  <c r="APL158" i="9"/>
  <c r="APM158" i="9"/>
  <c r="APN158" i="9"/>
  <c r="APO158" i="9"/>
  <c r="APP158" i="9"/>
  <c r="APQ158" i="9"/>
  <c r="APR158" i="9"/>
  <c r="APS158" i="9"/>
  <c r="APT158" i="9"/>
  <c r="APU158" i="9"/>
  <c r="APV158" i="9"/>
  <c r="APW158" i="9"/>
  <c r="APX158" i="9"/>
  <c r="APY158" i="9"/>
  <c r="APZ158" i="9"/>
  <c r="AQA158" i="9"/>
  <c r="AQB158" i="9"/>
  <c r="AQC158" i="9"/>
  <c r="AQD158" i="9"/>
  <c r="AQE158" i="9"/>
  <c r="AQF158" i="9"/>
  <c r="AQG158" i="9"/>
  <c r="AQH158" i="9"/>
  <c r="AQI158" i="9"/>
  <c r="AQJ158" i="9"/>
  <c r="AQK158" i="9"/>
  <c r="AQL158" i="9"/>
  <c r="AQM158" i="9"/>
  <c r="AQN158" i="9"/>
  <c r="AQO158" i="9"/>
  <c r="AQP158" i="9"/>
  <c r="AQQ158" i="9"/>
  <c r="AQR158" i="9"/>
  <c r="AQS158" i="9"/>
  <c r="AQT158" i="9"/>
  <c r="AQU158" i="9"/>
  <c r="AQV158" i="9"/>
  <c r="AQW158" i="9"/>
  <c r="AQX158" i="9"/>
  <c r="AQY158" i="9"/>
  <c r="AQZ158" i="9"/>
  <c r="ARA158" i="9"/>
  <c r="ARB158" i="9"/>
  <c r="ARC158" i="9"/>
  <c r="ARD158" i="9"/>
  <c r="ARE158" i="9"/>
  <c r="ARF158" i="9"/>
  <c r="ARG158" i="9"/>
  <c r="ARH158" i="9"/>
  <c r="ARI158" i="9"/>
  <c r="ARJ158" i="9"/>
  <c r="ARK158" i="9"/>
  <c r="ARL158" i="9"/>
  <c r="ARM158" i="9"/>
  <c r="ARN158" i="9"/>
  <c r="ARO158" i="9"/>
  <c r="ARP158" i="9"/>
  <c r="ARQ158" i="9"/>
  <c r="ARR158" i="9"/>
  <c r="ARS158" i="9"/>
  <c r="ART158" i="9"/>
  <c r="ARU158" i="9"/>
  <c r="ARV158" i="9"/>
  <c r="ARW158" i="9"/>
  <c r="ARX158" i="9"/>
  <c r="ARY158" i="9"/>
  <c r="ARZ158" i="9"/>
  <c r="ASA158" i="9"/>
  <c r="ASB158" i="9"/>
  <c r="ASC158" i="9"/>
  <c r="ASD158" i="9"/>
  <c r="ASE158" i="9"/>
  <c r="ASF158" i="9"/>
  <c r="ASG158" i="9"/>
  <c r="ASH158" i="9"/>
  <c r="ASI158" i="9"/>
  <c r="ASJ158" i="9"/>
  <c r="ASK158" i="9"/>
  <c r="ASL158" i="9"/>
  <c r="ASM158" i="9"/>
  <c r="ASN158" i="9"/>
  <c r="ASO158" i="9"/>
  <c r="ASP158" i="9"/>
  <c r="ASQ158" i="9"/>
  <c r="ASR158" i="9"/>
  <c r="ASS158" i="9"/>
  <c r="AST158" i="9"/>
  <c r="ASU158" i="9"/>
  <c r="ASV158" i="9"/>
  <c r="ASW158" i="9"/>
  <c r="ASX158" i="9"/>
  <c r="ASY158" i="9"/>
  <c r="ASZ158" i="9"/>
  <c r="ATA158" i="9"/>
  <c r="ATB158" i="9"/>
  <c r="ATC158" i="9"/>
  <c r="ATD158" i="9"/>
  <c r="ATE158" i="9"/>
  <c r="ATF158" i="9"/>
  <c r="ATG158" i="9"/>
  <c r="ATH158" i="9"/>
  <c r="ATI158" i="9"/>
  <c r="ATJ158" i="9"/>
  <c r="ATK158" i="9"/>
  <c r="ATL158" i="9"/>
  <c r="ATM158" i="9"/>
  <c r="ATN158" i="9"/>
  <c r="ATO158" i="9"/>
  <c r="ATP158" i="9"/>
  <c r="ATQ158" i="9"/>
  <c r="ATR158" i="9"/>
  <c r="ATS158" i="9"/>
  <c r="ATT158" i="9"/>
  <c r="ATU158" i="9"/>
  <c r="ATV158" i="9"/>
  <c r="ATW158" i="9"/>
  <c r="ATX158" i="9"/>
  <c r="ATY158" i="9"/>
  <c r="ATZ158" i="9"/>
  <c r="AUA158" i="9"/>
  <c r="AUB158" i="9"/>
  <c r="AUC158" i="9"/>
  <c r="AUD158" i="9"/>
  <c r="AUE158" i="9"/>
  <c r="AUF158" i="9"/>
  <c r="AFQ159" i="9"/>
  <c r="AFR159" i="9"/>
  <c r="AFS159" i="9"/>
  <c r="AFT159" i="9"/>
  <c r="AFU159" i="9"/>
  <c r="AFV159" i="9"/>
  <c r="AFW159" i="9"/>
  <c r="AFX159" i="9"/>
  <c r="AFY159" i="9"/>
  <c r="AFZ159" i="9"/>
  <c r="AGA159" i="9"/>
  <c r="AGB159" i="9"/>
  <c r="AGC159" i="9"/>
  <c r="AGD159" i="9"/>
  <c r="AGE159" i="9"/>
  <c r="AGF159" i="9"/>
  <c r="AGG159" i="9"/>
  <c r="AGH159" i="9"/>
  <c r="AGI159" i="9"/>
  <c r="AGJ159" i="9"/>
  <c r="AGK159" i="9"/>
  <c r="AGL159" i="9"/>
  <c r="AGM159" i="9"/>
  <c r="AGN159" i="9"/>
  <c r="AGO159" i="9"/>
  <c r="AGP159" i="9"/>
  <c r="AGQ159" i="9"/>
  <c r="AGR159" i="9"/>
  <c r="AGS159" i="9"/>
  <c r="AGT159" i="9"/>
  <c r="AGU159" i="9"/>
  <c r="AGV159" i="9"/>
  <c r="AGW159" i="9"/>
  <c r="AGX159" i="9"/>
  <c r="AGY159" i="9"/>
  <c r="AGZ159" i="9"/>
  <c r="AHA159" i="9"/>
  <c r="AHB159" i="9"/>
  <c r="AHC159" i="9"/>
  <c r="AHD159" i="9"/>
  <c r="AHE159" i="9"/>
  <c r="AHF159" i="9"/>
  <c r="AHG159" i="9"/>
  <c r="AHH159" i="9"/>
  <c r="AHI159" i="9"/>
  <c r="AHJ159" i="9"/>
  <c r="AHK159" i="9"/>
  <c r="AHL159" i="9"/>
  <c r="AHM159" i="9"/>
  <c r="AHN159" i="9"/>
  <c r="AHO159" i="9"/>
  <c r="AHP159" i="9"/>
  <c r="AHQ159" i="9"/>
  <c r="AHR159" i="9"/>
  <c r="AHS159" i="9"/>
  <c r="AHT159" i="9"/>
  <c r="AHU159" i="9"/>
  <c r="AHV159" i="9"/>
  <c r="AHW159" i="9"/>
  <c r="AHX159" i="9"/>
  <c r="AHY159" i="9"/>
  <c r="AHZ159" i="9"/>
  <c r="AIA159" i="9"/>
  <c r="AIB159" i="9"/>
  <c r="AIC159" i="9"/>
  <c r="AID159" i="9"/>
  <c r="AIE159" i="9"/>
  <c r="AIF159" i="9"/>
  <c r="AIG159" i="9"/>
  <c r="AIH159" i="9"/>
  <c r="AII159" i="9"/>
  <c r="AIJ159" i="9"/>
  <c r="AIK159" i="9"/>
  <c r="AIL159" i="9"/>
  <c r="AIM159" i="9"/>
  <c r="AIN159" i="9"/>
  <c r="AIO159" i="9"/>
  <c r="AIP159" i="9"/>
  <c r="AIQ159" i="9"/>
  <c r="AIR159" i="9"/>
  <c r="AIS159" i="9"/>
  <c r="AIT159" i="9"/>
  <c r="AIU159" i="9"/>
  <c r="AIV159" i="9"/>
  <c r="AIW159" i="9"/>
  <c r="AIX159" i="9"/>
  <c r="AIY159" i="9"/>
  <c r="AIZ159" i="9"/>
  <c r="AJA159" i="9"/>
  <c r="AJB159" i="9"/>
  <c r="AJC159" i="9"/>
  <c r="AJD159" i="9"/>
  <c r="AJE159" i="9"/>
  <c r="AJF159" i="9"/>
  <c r="AJG159" i="9"/>
  <c r="AJH159" i="9"/>
  <c r="AJI159" i="9"/>
  <c r="AJJ159" i="9"/>
  <c r="AJK159" i="9"/>
  <c r="AJL159" i="9"/>
  <c r="AJM159" i="9"/>
  <c r="AJN159" i="9"/>
  <c r="AJO159" i="9"/>
  <c r="AJP159" i="9"/>
  <c r="AJQ159" i="9"/>
  <c r="AJR159" i="9"/>
  <c r="AJS159" i="9"/>
  <c r="AJT159" i="9"/>
  <c r="AJU159" i="9"/>
  <c r="AJV159" i="9"/>
  <c r="AJW159" i="9"/>
  <c r="AJX159" i="9"/>
  <c r="AJY159" i="9"/>
  <c r="AJZ159" i="9"/>
  <c r="AKA159" i="9"/>
  <c r="AKB159" i="9"/>
  <c r="AKC159" i="9"/>
  <c r="AKD159" i="9"/>
  <c r="AKE159" i="9"/>
  <c r="AKF159" i="9"/>
  <c r="AKG159" i="9"/>
  <c r="AKH159" i="9"/>
  <c r="AKI159" i="9"/>
  <c r="AKJ159" i="9"/>
  <c r="AKK159" i="9"/>
  <c r="AKL159" i="9"/>
  <c r="AKM159" i="9"/>
  <c r="AKN159" i="9"/>
  <c r="AKO159" i="9"/>
  <c r="AKP159" i="9"/>
  <c r="AKQ159" i="9"/>
  <c r="AKR159" i="9"/>
  <c r="AKS159" i="9"/>
  <c r="AKT159" i="9"/>
  <c r="AKU159" i="9"/>
  <c r="AKV159" i="9"/>
  <c r="AKW159" i="9"/>
  <c r="AKX159" i="9"/>
  <c r="AKY159" i="9"/>
  <c r="AKZ159" i="9"/>
  <c r="ALA159" i="9"/>
  <c r="ALB159" i="9"/>
  <c r="ALC159" i="9"/>
  <c r="ALD159" i="9"/>
  <c r="ALE159" i="9"/>
  <c r="ALF159" i="9"/>
  <c r="ALG159" i="9"/>
  <c r="ALH159" i="9"/>
  <c r="ALI159" i="9"/>
  <c r="ALJ159" i="9"/>
  <c r="ALK159" i="9"/>
  <c r="ALL159" i="9"/>
  <c r="ALM159" i="9"/>
  <c r="ALN159" i="9"/>
  <c r="ALO159" i="9"/>
  <c r="ALP159" i="9"/>
  <c r="ALQ159" i="9"/>
  <c r="ALR159" i="9"/>
  <c r="ALS159" i="9"/>
  <c r="ALT159" i="9"/>
  <c r="ALU159" i="9"/>
  <c r="ALV159" i="9"/>
  <c r="ALW159" i="9"/>
  <c r="ALX159" i="9"/>
  <c r="ALY159" i="9"/>
  <c r="ALZ159" i="9"/>
  <c r="AMA159" i="9"/>
  <c r="AMB159" i="9"/>
  <c r="AMC159" i="9"/>
  <c r="AMD159" i="9"/>
  <c r="AME159" i="9"/>
  <c r="AMF159" i="9"/>
  <c r="AMG159" i="9"/>
  <c r="AMH159" i="9"/>
  <c r="AMI159" i="9"/>
  <c r="AMJ159" i="9"/>
  <c r="AMK159" i="9"/>
  <c r="AML159" i="9"/>
  <c r="AMM159" i="9"/>
  <c r="AMN159" i="9"/>
  <c r="AMO159" i="9"/>
  <c r="AMP159" i="9"/>
  <c r="AMQ159" i="9"/>
  <c r="AMR159" i="9"/>
  <c r="AMS159" i="9"/>
  <c r="AMT159" i="9"/>
  <c r="AMU159" i="9"/>
  <c r="AMV159" i="9"/>
  <c r="AMW159" i="9"/>
  <c r="AMX159" i="9"/>
  <c r="AMY159" i="9"/>
  <c r="AMZ159" i="9"/>
  <c r="ANA159" i="9"/>
  <c r="ANB159" i="9"/>
  <c r="ANC159" i="9"/>
  <c r="AND159" i="9"/>
  <c r="ANE159" i="9"/>
  <c r="ANF159" i="9"/>
  <c r="ANG159" i="9"/>
  <c r="ANH159" i="9"/>
  <c r="ANI159" i="9"/>
  <c r="ANJ159" i="9"/>
  <c r="ANK159" i="9"/>
  <c r="ANL159" i="9"/>
  <c r="ANM159" i="9"/>
  <c r="ANN159" i="9"/>
  <c r="ANO159" i="9"/>
  <c r="ANP159" i="9"/>
  <c r="ANQ159" i="9"/>
  <c r="ANR159" i="9"/>
  <c r="ANS159" i="9"/>
  <c r="ANT159" i="9"/>
  <c r="ANU159" i="9"/>
  <c r="ANV159" i="9"/>
  <c r="ANW159" i="9"/>
  <c r="ANX159" i="9"/>
  <c r="ANY159" i="9"/>
  <c r="ANZ159" i="9"/>
  <c r="AOA159" i="9"/>
  <c r="AOB159" i="9"/>
  <c r="AOC159" i="9"/>
  <c r="AOD159" i="9"/>
  <c r="AOE159" i="9"/>
  <c r="AOF159" i="9"/>
  <c r="AOG159" i="9"/>
  <c r="AOH159" i="9"/>
  <c r="AOI159" i="9"/>
  <c r="AOJ159" i="9"/>
  <c r="AOK159" i="9"/>
  <c r="AOL159" i="9"/>
  <c r="AOM159" i="9"/>
  <c r="AON159" i="9"/>
  <c r="AOO159" i="9"/>
  <c r="AOP159" i="9"/>
  <c r="AOQ159" i="9"/>
  <c r="AOR159" i="9"/>
  <c r="AOS159" i="9"/>
  <c r="AOT159" i="9"/>
  <c r="AOU159" i="9"/>
  <c r="AOV159" i="9"/>
  <c r="AOW159" i="9"/>
  <c r="AOX159" i="9"/>
  <c r="AOY159" i="9"/>
  <c r="AOZ159" i="9"/>
  <c r="APA159" i="9"/>
  <c r="APB159" i="9"/>
  <c r="APC159" i="9"/>
  <c r="APD159" i="9"/>
  <c r="APE159" i="9"/>
  <c r="APF159" i="9"/>
  <c r="APG159" i="9"/>
  <c r="APH159" i="9"/>
  <c r="API159" i="9"/>
  <c r="APJ159" i="9"/>
  <c r="APK159" i="9"/>
  <c r="APL159" i="9"/>
  <c r="APM159" i="9"/>
  <c r="APN159" i="9"/>
  <c r="APO159" i="9"/>
  <c r="APP159" i="9"/>
  <c r="APQ159" i="9"/>
  <c r="APR159" i="9"/>
  <c r="APS159" i="9"/>
  <c r="APT159" i="9"/>
  <c r="APU159" i="9"/>
  <c r="APV159" i="9"/>
  <c r="APW159" i="9"/>
  <c r="APX159" i="9"/>
  <c r="APY159" i="9"/>
  <c r="APZ159" i="9"/>
  <c r="AQA159" i="9"/>
  <c r="AQB159" i="9"/>
  <c r="AQC159" i="9"/>
  <c r="AQD159" i="9"/>
  <c r="AQE159" i="9"/>
  <c r="AQF159" i="9"/>
  <c r="AQG159" i="9"/>
  <c r="AQH159" i="9"/>
  <c r="AQI159" i="9"/>
  <c r="AQJ159" i="9"/>
  <c r="AQK159" i="9"/>
  <c r="AQL159" i="9"/>
  <c r="AQM159" i="9"/>
  <c r="AQN159" i="9"/>
  <c r="AQO159" i="9"/>
  <c r="AQP159" i="9"/>
  <c r="AQQ159" i="9"/>
  <c r="AQR159" i="9"/>
  <c r="AQS159" i="9"/>
  <c r="AQT159" i="9"/>
  <c r="AQU159" i="9"/>
  <c r="AQV159" i="9"/>
  <c r="AQW159" i="9"/>
  <c r="AQX159" i="9"/>
  <c r="AQY159" i="9"/>
  <c r="AQZ159" i="9"/>
  <c r="ARA159" i="9"/>
  <c r="ARB159" i="9"/>
  <c r="ARC159" i="9"/>
  <c r="ARD159" i="9"/>
  <c r="ARE159" i="9"/>
  <c r="ARF159" i="9"/>
  <c r="ARG159" i="9"/>
  <c r="ARH159" i="9"/>
  <c r="ARI159" i="9"/>
  <c r="ARJ159" i="9"/>
  <c r="ARK159" i="9"/>
  <c r="ARL159" i="9"/>
  <c r="ARM159" i="9"/>
  <c r="ARN159" i="9"/>
  <c r="ARO159" i="9"/>
  <c r="ARP159" i="9"/>
  <c r="ARQ159" i="9"/>
  <c r="ARR159" i="9"/>
  <c r="ARS159" i="9"/>
  <c r="ART159" i="9"/>
  <c r="ARU159" i="9"/>
  <c r="ARV159" i="9"/>
  <c r="ARW159" i="9"/>
  <c r="ARX159" i="9"/>
  <c r="ARY159" i="9"/>
  <c r="ARZ159" i="9"/>
  <c r="ASA159" i="9"/>
  <c r="ASB159" i="9"/>
  <c r="ASC159" i="9"/>
  <c r="ASD159" i="9"/>
  <c r="ASE159" i="9"/>
  <c r="ASF159" i="9"/>
  <c r="ASG159" i="9"/>
  <c r="ASH159" i="9"/>
  <c r="ASI159" i="9"/>
  <c r="ASJ159" i="9"/>
  <c r="ASK159" i="9"/>
  <c r="ASL159" i="9"/>
  <c r="ASM159" i="9"/>
  <c r="ASN159" i="9"/>
  <c r="ASO159" i="9"/>
  <c r="ASP159" i="9"/>
  <c r="ASQ159" i="9"/>
  <c r="ASR159" i="9"/>
  <c r="ASS159" i="9"/>
  <c r="AST159" i="9"/>
  <c r="ASU159" i="9"/>
  <c r="ASV159" i="9"/>
  <c r="ASW159" i="9"/>
  <c r="ASX159" i="9"/>
  <c r="ASY159" i="9"/>
  <c r="ASZ159" i="9"/>
  <c r="ATA159" i="9"/>
  <c r="ATB159" i="9"/>
  <c r="ATC159" i="9"/>
  <c r="ATD159" i="9"/>
  <c r="ATE159" i="9"/>
  <c r="ATF159" i="9"/>
  <c r="ATG159" i="9"/>
  <c r="ATH159" i="9"/>
  <c r="ATI159" i="9"/>
  <c r="ATJ159" i="9"/>
  <c r="ATK159" i="9"/>
  <c r="ATL159" i="9"/>
  <c r="ATM159" i="9"/>
  <c r="ATN159" i="9"/>
  <c r="ATO159" i="9"/>
  <c r="ATP159" i="9"/>
  <c r="ATQ159" i="9"/>
  <c r="ATR159" i="9"/>
  <c r="ATS159" i="9"/>
  <c r="ATT159" i="9"/>
  <c r="ATU159" i="9"/>
  <c r="ATV159" i="9"/>
  <c r="ATW159" i="9"/>
  <c r="ATX159" i="9"/>
  <c r="ATY159" i="9"/>
  <c r="ATZ159" i="9"/>
  <c r="AUA159" i="9"/>
  <c r="AUB159" i="9"/>
  <c r="AUC159" i="9"/>
  <c r="AUD159" i="9"/>
  <c r="AUE159" i="9"/>
  <c r="AUF159" i="9"/>
  <c r="AFQ160" i="9"/>
  <c r="AFR160" i="9"/>
  <c r="AFS160" i="9"/>
  <c r="AFT160" i="9"/>
  <c r="AFU160" i="9"/>
  <c r="AFV160" i="9"/>
  <c r="AFW160" i="9"/>
  <c r="AFX160" i="9"/>
  <c r="AFY160" i="9"/>
  <c r="AFZ160" i="9"/>
  <c r="AGA160" i="9"/>
  <c r="AGB160" i="9"/>
  <c r="AGC160" i="9"/>
  <c r="AGD160" i="9"/>
  <c r="AGE160" i="9"/>
  <c r="AGF160" i="9"/>
  <c r="AGG160" i="9"/>
  <c r="AGH160" i="9"/>
  <c r="AGI160" i="9"/>
  <c r="AGJ160" i="9"/>
  <c r="AGK160" i="9"/>
  <c r="AGL160" i="9"/>
  <c r="AGM160" i="9"/>
  <c r="AGN160" i="9"/>
  <c r="AGO160" i="9"/>
  <c r="AGP160" i="9"/>
  <c r="AGQ160" i="9"/>
  <c r="AGR160" i="9"/>
  <c r="AGS160" i="9"/>
  <c r="AGT160" i="9"/>
  <c r="AGU160" i="9"/>
  <c r="AGV160" i="9"/>
  <c r="AGW160" i="9"/>
  <c r="AGX160" i="9"/>
  <c r="AGY160" i="9"/>
  <c r="AGZ160" i="9"/>
  <c r="AHA160" i="9"/>
  <c r="AHB160" i="9"/>
  <c r="AHC160" i="9"/>
  <c r="AHD160" i="9"/>
  <c r="AHE160" i="9"/>
  <c r="AHF160" i="9"/>
  <c r="AHG160" i="9"/>
  <c r="AHH160" i="9"/>
  <c r="AHI160" i="9"/>
  <c r="AHJ160" i="9"/>
  <c r="AHK160" i="9"/>
  <c r="AHL160" i="9"/>
  <c r="AHM160" i="9"/>
  <c r="AHN160" i="9"/>
  <c r="AHO160" i="9"/>
  <c r="AHP160" i="9"/>
  <c r="AHQ160" i="9"/>
  <c r="AHR160" i="9"/>
  <c r="AHS160" i="9"/>
  <c r="AHT160" i="9"/>
  <c r="AHU160" i="9"/>
  <c r="AHV160" i="9"/>
  <c r="AHW160" i="9"/>
  <c r="AHX160" i="9"/>
  <c r="AHY160" i="9"/>
  <c r="AHZ160" i="9"/>
  <c r="AIA160" i="9"/>
  <c r="AIB160" i="9"/>
  <c r="AIC160" i="9"/>
  <c r="AID160" i="9"/>
  <c r="AIE160" i="9"/>
  <c r="AIF160" i="9"/>
  <c r="AIG160" i="9"/>
  <c r="AIH160" i="9"/>
  <c r="AII160" i="9"/>
  <c r="AIJ160" i="9"/>
  <c r="AIK160" i="9"/>
  <c r="AIL160" i="9"/>
  <c r="AIM160" i="9"/>
  <c r="AIN160" i="9"/>
  <c r="AIO160" i="9"/>
  <c r="AIP160" i="9"/>
  <c r="AIQ160" i="9"/>
  <c r="AIR160" i="9"/>
  <c r="AIS160" i="9"/>
  <c r="AIT160" i="9"/>
  <c r="AIU160" i="9"/>
  <c r="AIV160" i="9"/>
  <c r="AIW160" i="9"/>
  <c r="AIX160" i="9"/>
  <c r="AIY160" i="9"/>
  <c r="AIZ160" i="9"/>
  <c r="AJA160" i="9"/>
  <c r="AJB160" i="9"/>
  <c r="AJC160" i="9"/>
  <c r="AJD160" i="9"/>
  <c r="AJE160" i="9"/>
  <c r="AJF160" i="9"/>
  <c r="AJG160" i="9"/>
  <c r="AJH160" i="9"/>
  <c r="AJI160" i="9"/>
  <c r="AJJ160" i="9"/>
  <c r="AJK160" i="9"/>
  <c r="AJL160" i="9"/>
  <c r="AJM160" i="9"/>
  <c r="AJN160" i="9"/>
  <c r="AJO160" i="9"/>
  <c r="AJP160" i="9"/>
  <c r="AJQ160" i="9"/>
  <c r="AJR160" i="9"/>
  <c r="AJS160" i="9"/>
  <c r="AJT160" i="9"/>
  <c r="AJU160" i="9"/>
  <c r="AJV160" i="9"/>
  <c r="AJW160" i="9"/>
  <c r="AJX160" i="9"/>
  <c r="AJY160" i="9"/>
  <c r="AJZ160" i="9"/>
  <c r="AKA160" i="9"/>
  <c r="AKB160" i="9"/>
  <c r="AKC160" i="9"/>
  <c r="AKD160" i="9"/>
  <c r="AKE160" i="9"/>
  <c r="AKF160" i="9"/>
  <c r="AKG160" i="9"/>
  <c r="AKH160" i="9"/>
  <c r="AKI160" i="9"/>
  <c r="AKJ160" i="9"/>
  <c r="AKK160" i="9"/>
  <c r="AKL160" i="9"/>
  <c r="AKM160" i="9"/>
  <c r="AKN160" i="9"/>
  <c r="AKO160" i="9"/>
  <c r="AKP160" i="9"/>
  <c r="AKQ160" i="9"/>
  <c r="AKR160" i="9"/>
  <c r="AKS160" i="9"/>
  <c r="AKT160" i="9"/>
  <c r="AKU160" i="9"/>
  <c r="AKV160" i="9"/>
  <c r="AKW160" i="9"/>
  <c r="AKX160" i="9"/>
  <c r="AKY160" i="9"/>
  <c r="AKZ160" i="9"/>
  <c r="ALA160" i="9"/>
  <c r="ALB160" i="9"/>
  <c r="ALC160" i="9"/>
  <c r="ALD160" i="9"/>
  <c r="ALE160" i="9"/>
  <c r="ALF160" i="9"/>
  <c r="ALG160" i="9"/>
  <c r="ALH160" i="9"/>
  <c r="ALI160" i="9"/>
  <c r="ALJ160" i="9"/>
  <c r="ALK160" i="9"/>
  <c r="ALL160" i="9"/>
  <c r="ALM160" i="9"/>
  <c r="ALN160" i="9"/>
  <c r="ALO160" i="9"/>
  <c r="ALP160" i="9"/>
  <c r="ALQ160" i="9"/>
  <c r="ALR160" i="9"/>
  <c r="ALS160" i="9"/>
  <c r="ALT160" i="9"/>
  <c r="ALU160" i="9"/>
  <c r="ALV160" i="9"/>
  <c r="ALW160" i="9"/>
  <c r="ALX160" i="9"/>
  <c r="ALY160" i="9"/>
  <c r="ALZ160" i="9"/>
  <c r="AMA160" i="9"/>
  <c r="AMB160" i="9"/>
  <c r="AMC160" i="9"/>
  <c r="AMD160" i="9"/>
  <c r="AME160" i="9"/>
  <c r="AMF160" i="9"/>
  <c r="AMG160" i="9"/>
  <c r="AMH160" i="9"/>
  <c r="AMI160" i="9"/>
  <c r="AMJ160" i="9"/>
  <c r="AMK160" i="9"/>
  <c r="AML160" i="9"/>
  <c r="AMM160" i="9"/>
  <c r="AMN160" i="9"/>
  <c r="AMO160" i="9"/>
  <c r="AMP160" i="9"/>
  <c r="AMQ160" i="9"/>
  <c r="AMR160" i="9"/>
  <c r="AMS160" i="9"/>
  <c r="AMT160" i="9"/>
  <c r="AMU160" i="9"/>
  <c r="AMV160" i="9"/>
  <c r="AMW160" i="9"/>
  <c r="AMX160" i="9"/>
  <c r="AMY160" i="9"/>
  <c r="AMZ160" i="9"/>
  <c r="ANA160" i="9"/>
  <c r="ANB160" i="9"/>
  <c r="ANC160" i="9"/>
  <c r="AND160" i="9"/>
  <c r="ANE160" i="9"/>
  <c r="ANF160" i="9"/>
  <c r="ANG160" i="9"/>
  <c r="ANH160" i="9"/>
  <c r="ANI160" i="9"/>
  <c r="ANJ160" i="9"/>
  <c r="ANK160" i="9"/>
  <c r="ANL160" i="9"/>
  <c r="ANM160" i="9"/>
  <c r="ANN160" i="9"/>
  <c r="ANO160" i="9"/>
  <c r="ANP160" i="9"/>
  <c r="ANQ160" i="9"/>
  <c r="ANR160" i="9"/>
  <c r="ANS160" i="9"/>
  <c r="ANT160" i="9"/>
  <c r="ANU160" i="9"/>
  <c r="ANV160" i="9"/>
  <c r="ANW160" i="9"/>
  <c r="ANX160" i="9"/>
  <c r="ANY160" i="9"/>
  <c r="ANZ160" i="9"/>
  <c r="AOA160" i="9"/>
  <c r="AOB160" i="9"/>
  <c r="AOC160" i="9"/>
  <c r="AOD160" i="9"/>
  <c r="AOE160" i="9"/>
  <c r="AOF160" i="9"/>
  <c r="AOG160" i="9"/>
  <c r="AOH160" i="9"/>
  <c r="AOI160" i="9"/>
  <c r="AOJ160" i="9"/>
  <c r="AOK160" i="9"/>
  <c r="AOL160" i="9"/>
  <c r="AOM160" i="9"/>
  <c r="AON160" i="9"/>
  <c r="AOO160" i="9"/>
  <c r="AOP160" i="9"/>
  <c r="AOQ160" i="9"/>
  <c r="AOR160" i="9"/>
  <c r="AOS160" i="9"/>
  <c r="AOT160" i="9"/>
  <c r="AOU160" i="9"/>
  <c r="AOV160" i="9"/>
  <c r="AOW160" i="9"/>
  <c r="AOX160" i="9"/>
  <c r="AOY160" i="9"/>
  <c r="AOZ160" i="9"/>
  <c r="APA160" i="9"/>
  <c r="APB160" i="9"/>
  <c r="APC160" i="9"/>
  <c r="APD160" i="9"/>
  <c r="APE160" i="9"/>
  <c r="APF160" i="9"/>
  <c r="APG160" i="9"/>
  <c r="APH160" i="9"/>
  <c r="API160" i="9"/>
  <c r="APJ160" i="9"/>
  <c r="APK160" i="9"/>
  <c r="APL160" i="9"/>
  <c r="APM160" i="9"/>
  <c r="APN160" i="9"/>
  <c r="APO160" i="9"/>
  <c r="APP160" i="9"/>
  <c r="APQ160" i="9"/>
  <c r="APR160" i="9"/>
  <c r="APS160" i="9"/>
  <c r="APT160" i="9"/>
  <c r="APU160" i="9"/>
  <c r="APV160" i="9"/>
  <c r="APW160" i="9"/>
  <c r="APX160" i="9"/>
  <c r="APY160" i="9"/>
  <c r="APZ160" i="9"/>
  <c r="AQA160" i="9"/>
  <c r="AQB160" i="9"/>
  <c r="AQC160" i="9"/>
  <c r="AQD160" i="9"/>
  <c r="AQE160" i="9"/>
  <c r="AQF160" i="9"/>
  <c r="AQG160" i="9"/>
  <c r="AQH160" i="9"/>
  <c r="AQI160" i="9"/>
  <c r="AQJ160" i="9"/>
  <c r="AQK160" i="9"/>
  <c r="AQL160" i="9"/>
  <c r="AQM160" i="9"/>
  <c r="AQN160" i="9"/>
  <c r="AQO160" i="9"/>
  <c r="AQP160" i="9"/>
  <c r="AQQ160" i="9"/>
  <c r="AQR160" i="9"/>
  <c r="AQS160" i="9"/>
  <c r="AQT160" i="9"/>
  <c r="AQU160" i="9"/>
  <c r="AQV160" i="9"/>
  <c r="AQW160" i="9"/>
  <c r="AQX160" i="9"/>
  <c r="AQY160" i="9"/>
  <c r="AQZ160" i="9"/>
  <c r="ARA160" i="9"/>
  <c r="ARB160" i="9"/>
  <c r="ARC160" i="9"/>
  <c r="ARD160" i="9"/>
  <c r="ARE160" i="9"/>
  <c r="ARF160" i="9"/>
  <c r="ARG160" i="9"/>
  <c r="ARH160" i="9"/>
  <c r="ARI160" i="9"/>
  <c r="ARJ160" i="9"/>
  <c r="ARK160" i="9"/>
  <c r="ARL160" i="9"/>
  <c r="ARM160" i="9"/>
  <c r="ARN160" i="9"/>
  <c r="ARO160" i="9"/>
  <c r="ARP160" i="9"/>
  <c r="ARQ160" i="9"/>
  <c r="ARR160" i="9"/>
  <c r="ARS160" i="9"/>
  <c r="ART160" i="9"/>
  <c r="ARU160" i="9"/>
  <c r="ARV160" i="9"/>
  <c r="ARW160" i="9"/>
  <c r="ARX160" i="9"/>
  <c r="ARY160" i="9"/>
  <c r="ARZ160" i="9"/>
  <c r="ASA160" i="9"/>
  <c r="ASB160" i="9"/>
  <c r="ASC160" i="9"/>
  <c r="ASD160" i="9"/>
  <c r="ASE160" i="9"/>
  <c r="ASF160" i="9"/>
  <c r="ASG160" i="9"/>
  <c r="ASH160" i="9"/>
  <c r="ASI160" i="9"/>
  <c r="ASJ160" i="9"/>
  <c r="ASK160" i="9"/>
  <c r="ASL160" i="9"/>
  <c r="ASM160" i="9"/>
  <c r="ASN160" i="9"/>
  <c r="ASO160" i="9"/>
  <c r="ASP160" i="9"/>
  <c r="ASQ160" i="9"/>
  <c r="ASR160" i="9"/>
  <c r="ASS160" i="9"/>
  <c r="AST160" i="9"/>
  <c r="ASU160" i="9"/>
  <c r="ASV160" i="9"/>
  <c r="ASW160" i="9"/>
  <c r="ASX160" i="9"/>
  <c r="ASY160" i="9"/>
  <c r="ASZ160" i="9"/>
  <c r="ATA160" i="9"/>
  <c r="ATB160" i="9"/>
  <c r="ATC160" i="9"/>
  <c r="ATD160" i="9"/>
  <c r="ATE160" i="9"/>
  <c r="ATF160" i="9"/>
  <c r="ATG160" i="9"/>
  <c r="ATH160" i="9"/>
  <c r="ATI160" i="9"/>
  <c r="ATJ160" i="9"/>
  <c r="ATK160" i="9"/>
  <c r="ATL160" i="9"/>
  <c r="ATM160" i="9"/>
  <c r="ATN160" i="9"/>
  <c r="ATO160" i="9"/>
  <c r="ATP160" i="9"/>
  <c r="ATQ160" i="9"/>
  <c r="ATR160" i="9"/>
  <c r="ATS160" i="9"/>
  <c r="ATT160" i="9"/>
  <c r="ATU160" i="9"/>
  <c r="ATV160" i="9"/>
  <c r="ATW160" i="9"/>
  <c r="ATX160" i="9"/>
  <c r="ATY160" i="9"/>
  <c r="ATZ160" i="9"/>
  <c r="AUA160" i="9"/>
  <c r="AUB160" i="9"/>
  <c r="AUC160" i="9"/>
  <c r="AUD160" i="9"/>
  <c r="AUE160" i="9"/>
  <c r="AUF160" i="9"/>
  <c r="AFQ161" i="9"/>
  <c r="AFR161" i="9"/>
  <c r="AFS161" i="9"/>
  <c r="AFT161" i="9"/>
  <c r="AFU161" i="9"/>
  <c r="AFV161" i="9"/>
  <c r="AFW161" i="9"/>
  <c r="AFX161" i="9"/>
  <c r="AFY161" i="9"/>
  <c r="AFZ161" i="9"/>
  <c r="AGA161" i="9"/>
  <c r="AGB161" i="9"/>
  <c r="AGC161" i="9"/>
  <c r="AGD161" i="9"/>
  <c r="AGE161" i="9"/>
  <c r="AGF161" i="9"/>
  <c r="AGG161" i="9"/>
  <c r="AGH161" i="9"/>
  <c r="AGI161" i="9"/>
  <c r="AGJ161" i="9"/>
  <c r="AGK161" i="9"/>
  <c r="AGL161" i="9"/>
  <c r="AGM161" i="9"/>
  <c r="AGN161" i="9"/>
  <c r="AGO161" i="9"/>
  <c r="AGP161" i="9"/>
  <c r="AGQ161" i="9"/>
  <c r="AGR161" i="9"/>
  <c r="AGS161" i="9"/>
  <c r="AGT161" i="9"/>
  <c r="AGU161" i="9"/>
  <c r="AGV161" i="9"/>
  <c r="AGW161" i="9"/>
  <c r="AGX161" i="9"/>
  <c r="AGY161" i="9"/>
  <c r="AGZ161" i="9"/>
  <c r="AHA161" i="9"/>
  <c r="AHB161" i="9"/>
  <c r="AHC161" i="9"/>
  <c r="AHD161" i="9"/>
  <c r="AHE161" i="9"/>
  <c r="AHF161" i="9"/>
  <c r="AHG161" i="9"/>
  <c r="AHH161" i="9"/>
  <c r="AHI161" i="9"/>
  <c r="AHJ161" i="9"/>
  <c r="AHK161" i="9"/>
  <c r="AHL161" i="9"/>
  <c r="AHM161" i="9"/>
  <c r="AHN161" i="9"/>
  <c r="AHO161" i="9"/>
  <c r="AHP161" i="9"/>
  <c r="AHQ161" i="9"/>
  <c r="AHR161" i="9"/>
  <c r="AHS161" i="9"/>
  <c r="AHT161" i="9"/>
  <c r="AHU161" i="9"/>
  <c r="AHV161" i="9"/>
  <c r="AHW161" i="9"/>
  <c r="AHX161" i="9"/>
  <c r="AHY161" i="9"/>
  <c r="AHZ161" i="9"/>
  <c r="AIA161" i="9"/>
  <c r="AIB161" i="9"/>
  <c r="AIC161" i="9"/>
  <c r="AID161" i="9"/>
  <c r="AIE161" i="9"/>
  <c r="AIF161" i="9"/>
  <c r="AIG161" i="9"/>
  <c r="AIH161" i="9"/>
  <c r="AII161" i="9"/>
  <c r="AIJ161" i="9"/>
  <c r="AIK161" i="9"/>
  <c r="AIL161" i="9"/>
  <c r="AIM161" i="9"/>
  <c r="AIN161" i="9"/>
  <c r="AIO161" i="9"/>
  <c r="AIP161" i="9"/>
  <c r="AIQ161" i="9"/>
  <c r="AIR161" i="9"/>
  <c r="AIS161" i="9"/>
  <c r="AIT161" i="9"/>
  <c r="AIU161" i="9"/>
  <c r="AIV161" i="9"/>
  <c r="AIW161" i="9"/>
  <c r="AIX161" i="9"/>
  <c r="AIY161" i="9"/>
  <c r="AIZ161" i="9"/>
  <c r="AJA161" i="9"/>
  <c r="AJB161" i="9"/>
  <c r="AJC161" i="9"/>
  <c r="AJD161" i="9"/>
  <c r="AJE161" i="9"/>
  <c r="AJF161" i="9"/>
  <c r="AJG161" i="9"/>
  <c r="AJH161" i="9"/>
  <c r="AJI161" i="9"/>
  <c r="AJJ161" i="9"/>
  <c r="AJK161" i="9"/>
  <c r="AJL161" i="9"/>
  <c r="AJM161" i="9"/>
  <c r="AJN161" i="9"/>
  <c r="AJO161" i="9"/>
  <c r="AJP161" i="9"/>
  <c r="AJQ161" i="9"/>
  <c r="AJR161" i="9"/>
  <c r="AJS161" i="9"/>
  <c r="AJT161" i="9"/>
  <c r="AJU161" i="9"/>
  <c r="AJV161" i="9"/>
  <c r="AJW161" i="9"/>
  <c r="AJX161" i="9"/>
  <c r="AJY161" i="9"/>
  <c r="AJZ161" i="9"/>
  <c r="AKA161" i="9"/>
  <c r="AKB161" i="9"/>
  <c r="AKC161" i="9"/>
  <c r="AKD161" i="9"/>
  <c r="AKE161" i="9"/>
  <c r="AKF161" i="9"/>
  <c r="AKG161" i="9"/>
  <c r="AKH161" i="9"/>
  <c r="AKI161" i="9"/>
  <c r="AKJ161" i="9"/>
  <c r="AKK161" i="9"/>
  <c r="AKL161" i="9"/>
  <c r="AKM161" i="9"/>
  <c r="AKN161" i="9"/>
  <c r="AKO161" i="9"/>
  <c r="AKP161" i="9"/>
  <c r="AKQ161" i="9"/>
  <c r="AKR161" i="9"/>
  <c r="AKS161" i="9"/>
  <c r="AKT161" i="9"/>
  <c r="AKU161" i="9"/>
  <c r="AKV161" i="9"/>
  <c r="AKW161" i="9"/>
  <c r="AKX161" i="9"/>
  <c r="AKY161" i="9"/>
  <c r="AKZ161" i="9"/>
  <c r="ALA161" i="9"/>
  <c r="ALB161" i="9"/>
  <c r="ALC161" i="9"/>
  <c r="ALD161" i="9"/>
  <c r="ALE161" i="9"/>
  <c r="ALF161" i="9"/>
  <c r="ALG161" i="9"/>
  <c r="ALH161" i="9"/>
  <c r="ALI161" i="9"/>
  <c r="ALJ161" i="9"/>
  <c r="ALK161" i="9"/>
  <c r="ALL161" i="9"/>
  <c r="ALM161" i="9"/>
  <c r="ALN161" i="9"/>
  <c r="ALO161" i="9"/>
  <c r="ALP161" i="9"/>
  <c r="ALQ161" i="9"/>
  <c r="ALR161" i="9"/>
  <c r="ALS161" i="9"/>
  <c r="ALT161" i="9"/>
  <c r="ALU161" i="9"/>
  <c r="ALV161" i="9"/>
  <c r="ALW161" i="9"/>
  <c r="ALX161" i="9"/>
  <c r="ALY161" i="9"/>
  <c r="ALZ161" i="9"/>
  <c r="AMA161" i="9"/>
  <c r="AMB161" i="9"/>
  <c r="AMC161" i="9"/>
  <c r="AMD161" i="9"/>
  <c r="AME161" i="9"/>
  <c r="AMF161" i="9"/>
  <c r="AMG161" i="9"/>
  <c r="AMH161" i="9"/>
  <c r="AMI161" i="9"/>
  <c r="AMJ161" i="9"/>
  <c r="AMK161" i="9"/>
  <c r="AML161" i="9"/>
  <c r="AMM161" i="9"/>
  <c r="AMN161" i="9"/>
  <c r="AMO161" i="9"/>
  <c r="AMP161" i="9"/>
  <c r="AMQ161" i="9"/>
  <c r="AMR161" i="9"/>
  <c r="AMS161" i="9"/>
  <c r="AMT161" i="9"/>
  <c r="AMU161" i="9"/>
  <c r="AMV161" i="9"/>
  <c r="AMW161" i="9"/>
  <c r="AMX161" i="9"/>
  <c r="AMY161" i="9"/>
  <c r="AMZ161" i="9"/>
  <c r="ANA161" i="9"/>
  <c r="ANB161" i="9"/>
  <c r="ANC161" i="9"/>
  <c r="AND161" i="9"/>
  <c r="ANE161" i="9"/>
  <c r="ANF161" i="9"/>
  <c r="ANG161" i="9"/>
  <c r="ANH161" i="9"/>
  <c r="ANI161" i="9"/>
  <c r="ANJ161" i="9"/>
  <c r="ANK161" i="9"/>
  <c r="ANL161" i="9"/>
  <c r="ANM161" i="9"/>
  <c r="ANN161" i="9"/>
  <c r="ANO161" i="9"/>
  <c r="ANP161" i="9"/>
  <c r="ANQ161" i="9"/>
  <c r="ANR161" i="9"/>
  <c r="ANS161" i="9"/>
  <c r="ANT161" i="9"/>
  <c r="ANU161" i="9"/>
  <c r="ANV161" i="9"/>
  <c r="ANW161" i="9"/>
  <c r="ANX161" i="9"/>
  <c r="ANY161" i="9"/>
  <c r="ANZ161" i="9"/>
  <c r="AOA161" i="9"/>
  <c r="AOB161" i="9"/>
  <c r="AOC161" i="9"/>
  <c r="AOD161" i="9"/>
  <c r="AOE161" i="9"/>
  <c r="AOF161" i="9"/>
  <c r="AOG161" i="9"/>
  <c r="AOH161" i="9"/>
  <c r="AOI161" i="9"/>
  <c r="AOJ161" i="9"/>
  <c r="AOK161" i="9"/>
  <c r="AOL161" i="9"/>
  <c r="AOM161" i="9"/>
  <c r="AON161" i="9"/>
  <c r="AOO161" i="9"/>
  <c r="AOP161" i="9"/>
  <c r="AOQ161" i="9"/>
  <c r="AOR161" i="9"/>
  <c r="AOS161" i="9"/>
  <c r="AOT161" i="9"/>
  <c r="AOU161" i="9"/>
  <c r="AOV161" i="9"/>
  <c r="AOW161" i="9"/>
  <c r="AOX161" i="9"/>
  <c r="AOY161" i="9"/>
  <c r="AOZ161" i="9"/>
  <c r="APA161" i="9"/>
  <c r="APB161" i="9"/>
  <c r="APC161" i="9"/>
  <c r="APD161" i="9"/>
  <c r="APE161" i="9"/>
  <c r="APF161" i="9"/>
  <c r="APG161" i="9"/>
  <c r="APH161" i="9"/>
  <c r="API161" i="9"/>
  <c r="APJ161" i="9"/>
  <c r="APK161" i="9"/>
  <c r="APL161" i="9"/>
  <c r="APM161" i="9"/>
  <c r="APN161" i="9"/>
  <c r="APO161" i="9"/>
  <c r="APP161" i="9"/>
  <c r="APQ161" i="9"/>
  <c r="APR161" i="9"/>
  <c r="APS161" i="9"/>
  <c r="APT161" i="9"/>
  <c r="APU161" i="9"/>
  <c r="APV161" i="9"/>
  <c r="APW161" i="9"/>
  <c r="APX161" i="9"/>
  <c r="APY161" i="9"/>
  <c r="APZ161" i="9"/>
  <c r="AQA161" i="9"/>
  <c r="AQB161" i="9"/>
  <c r="AQC161" i="9"/>
  <c r="AQD161" i="9"/>
  <c r="AQE161" i="9"/>
  <c r="AQF161" i="9"/>
  <c r="AQG161" i="9"/>
  <c r="AQH161" i="9"/>
  <c r="AQI161" i="9"/>
  <c r="AQJ161" i="9"/>
  <c r="AQK161" i="9"/>
  <c r="AQL161" i="9"/>
  <c r="AQM161" i="9"/>
  <c r="AQN161" i="9"/>
  <c r="AQO161" i="9"/>
  <c r="AQP161" i="9"/>
  <c r="AQQ161" i="9"/>
  <c r="AQR161" i="9"/>
  <c r="AQS161" i="9"/>
  <c r="AQT161" i="9"/>
  <c r="AQU161" i="9"/>
  <c r="AQV161" i="9"/>
  <c r="AQW161" i="9"/>
  <c r="AQX161" i="9"/>
  <c r="AQY161" i="9"/>
  <c r="AQZ161" i="9"/>
  <c r="ARA161" i="9"/>
  <c r="ARB161" i="9"/>
  <c r="ARC161" i="9"/>
  <c r="ARD161" i="9"/>
  <c r="ARE161" i="9"/>
  <c r="ARF161" i="9"/>
  <c r="ARG161" i="9"/>
  <c r="ARH161" i="9"/>
  <c r="ARI161" i="9"/>
  <c r="ARJ161" i="9"/>
  <c r="ARK161" i="9"/>
  <c r="ARL161" i="9"/>
  <c r="ARM161" i="9"/>
  <c r="ARN161" i="9"/>
  <c r="ARO161" i="9"/>
  <c r="ARP161" i="9"/>
  <c r="ARQ161" i="9"/>
  <c r="ARR161" i="9"/>
  <c r="ARS161" i="9"/>
  <c r="ART161" i="9"/>
  <c r="ARU161" i="9"/>
  <c r="ARV161" i="9"/>
  <c r="ARW161" i="9"/>
  <c r="ARX161" i="9"/>
  <c r="ARY161" i="9"/>
  <c r="ARZ161" i="9"/>
  <c r="ASA161" i="9"/>
  <c r="ASB161" i="9"/>
  <c r="ASC161" i="9"/>
  <c r="ASD161" i="9"/>
  <c r="ASE161" i="9"/>
  <c r="ASF161" i="9"/>
  <c r="ASG161" i="9"/>
  <c r="ASH161" i="9"/>
  <c r="ASI161" i="9"/>
  <c r="ASJ161" i="9"/>
  <c r="ASK161" i="9"/>
  <c r="ASL161" i="9"/>
  <c r="ASM161" i="9"/>
  <c r="ASN161" i="9"/>
  <c r="ASO161" i="9"/>
  <c r="ASP161" i="9"/>
  <c r="ASQ161" i="9"/>
  <c r="ASR161" i="9"/>
  <c r="ASS161" i="9"/>
  <c r="AST161" i="9"/>
  <c r="ASU161" i="9"/>
  <c r="ASV161" i="9"/>
  <c r="ASW161" i="9"/>
  <c r="ASX161" i="9"/>
  <c r="ASY161" i="9"/>
  <c r="ASZ161" i="9"/>
  <c r="ATA161" i="9"/>
  <c r="ATB161" i="9"/>
  <c r="ATC161" i="9"/>
  <c r="ATD161" i="9"/>
  <c r="ATE161" i="9"/>
  <c r="ATF161" i="9"/>
  <c r="ATG161" i="9"/>
  <c r="ATH161" i="9"/>
  <c r="ATI161" i="9"/>
  <c r="ATJ161" i="9"/>
  <c r="ATK161" i="9"/>
  <c r="ATL161" i="9"/>
  <c r="ATM161" i="9"/>
  <c r="ATN161" i="9"/>
  <c r="ATO161" i="9"/>
  <c r="ATP161" i="9"/>
  <c r="ATQ161" i="9"/>
  <c r="ATR161" i="9"/>
  <c r="ATS161" i="9"/>
  <c r="ATT161" i="9"/>
  <c r="ATU161" i="9"/>
  <c r="ATV161" i="9"/>
  <c r="ATW161" i="9"/>
  <c r="ATX161" i="9"/>
  <c r="ATY161" i="9"/>
  <c r="ATZ161" i="9"/>
  <c r="AUA161" i="9"/>
  <c r="AUB161" i="9"/>
  <c r="AUC161" i="9"/>
  <c r="AUD161" i="9"/>
  <c r="AUE161" i="9"/>
  <c r="AUF161" i="9"/>
  <c r="AFQ162" i="9"/>
  <c r="AFR162" i="9"/>
  <c r="AFS162" i="9"/>
  <c r="AFT162" i="9"/>
  <c r="AFU162" i="9"/>
  <c r="AFV162" i="9"/>
  <c r="AFW162" i="9"/>
  <c r="AFX162" i="9"/>
  <c r="AFY162" i="9"/>
  <c r="AFZ162" i="9"/>
  <c r="AGA162" i="9"/>
  <c r="AGB162" i="9"/>
  <c r="AGC162" i="9"/>
  <c r="AGD162" i="9"/>
  <c r="AGE162" i="9"/>
  <c r="AGF162" i="9"/>
  <c r="AGG162" i="9"/>
  <c r="AGH162" i="9"/>
  <c r="AGI162" i="9"/>
  <c r="AGJ162" i="9"/>
  <c r="AGK162" i="9"/>
  <c r="AGL162" i="9"/>
  <c r="AGM162" i="9"/>
  <c r="AGN162" i="9"/>
  <c r="AGO162" i="9"/>
  <c r="AGP162" i="9"/>
  <c r="AGQ162" i="9"/>
  <c r="AGR162" i="9"/>
  <c r="AGS162" i="9"/>
  <c r="AGT162" i="9"/>
  <c r="AGU162" i="9"/>
  <c r="AGV162" i="9"/>
  <c r="AGW162" i="9"/>
  <c r="AGX162" i="9"/>
  <c r="AGY162" i="9"/>
  <c r="AGZ162" i="9"/>
  <c r="AHA162" i="9"/>
  <c r="AHB162" i="9"/>
  <c r="AHC162" i="9"/>
  <c r="AHD162" i="9"/>
  <c r="AHE162" i="9"/>
  <c r="AHF162" i="9"/>
  <c r="AHG162" i="9"/>
  <c r="AHH162" i="9"/>
  <c r="AHI162" i="9"/>
  <c r="AHJ162" i="9"/>
  <c r="AHK162" i="9"/>
  <c r="AHL162" i="9"/>
  <c r="AHM162" i="9"/>
  <c r="AHN162" i="9"/>
  <c r="AHO162" i="9"/>
  <c r="AHP162" i="9"/>
  <c r="AHQ162" i="9"/>
  <c r="AHR162" i="9"/>
  <c r="AHS162" i="9"/>
  <c r="AHT162" i="9"/>
  <c r="AHU162" i="9"/>
  <c r="AHV162" i="9"/>
  <c r="AHW162" i="9"/>
  <c r="AHX162" i="9"/>
  <c r="AHY162" i="9"/>
  <c r="AHZ162" i="9"/>
  <c r="AIA162" i="9"/>
  <c r="AIB162" i="9"/>
  <c r="AIC162" i="9"/>
  <c r="AID162" i="9"/>
  <c r="AIE162" i="9"/>
  <c r="AIF162" i="9"/>
  <c r="AIG162" i="9"/>
  <c r="AIH162" i="9"/>
  <c r="AII162" i="9"/>
  <c r="AIJ162" i="9"/>
  <c r="AIK162" i="9"/>
  <c r="AIL162" i="9"/>
  <c r="AIM162" i="9"/>
  <c r="AIN162" i="9"/>
  <c r="AIO162" i="9"/>
  <c r="AIP162" i="9"/>
  <c r="AIQ162" i="9"/>
  <c r="AIR162" i="9"/>
  <c r="AIS162" i="9"/>
  <c r="AIT162" i="9"/>
  <c r="AIU162" i="9"/>
  <c r="AIV162" i="9"/>
  <c r="AIW162" i="9"/>
  <c r="AIX162" i="9"/>
  <c r="AIY162" i="9"/>
  <c r="AIZ162" i="9"/>
  <c r="AJA162" i="9"/>
  <c r="AJB162" i="9"/>
  <c r="AJC162" i="9"/>
  <c r="AJD162" i="9"/>
  <c r="AJE162" i="9"/>
  <c r="AJF162" i="9"/>
  <c r="AJG162" i="9"/>
  <c r="AJH162" i="9"/>
  <c r="AJI162" i="9"/>
  <c r="AJJ162" i="9"/>
  <c r="AJK162" i="9"/>
  <c r="AJL162" i="9"/>
  <c r="AJM162" i="9"/>
  <c r="AJN162" i="9"/>
  <c r="AJO162" i="9"/>
  <c r="AJP162" i="9"/>
  <c r="AJQ162" i="9"/>
  <c r="AJR162" i="9"/>
  <c r="AJS162" i="9"/>
  <c r="AJT162" i="9"/>
  <c r="AJU162" i="9"/>
  <c r="AJV162" i="9"/>
  <c r="AJW162" i="9"/>
  <c r="AJX162" i="9"/>
  <c r="AJY162" i="9"/>
  <c r="AJZ162" i="9"/>
  <c r="AKA162" i="9"/>
  <c r="AKB162" i="9"/>
  <c r="AKC162" i="9"/>
  <c r="AKD162" i="9"/>
  <c r="AKE162" i="9"/>
  <c r="AKF162" i="9"/>
  <c r="AKG162" i="9"/>
  <c r="AKH162" i="9"/>
  <c r="AKI162" i="9"/>
  <c r="AKJ162" i="9"/>
  <c r="AKK162" i="9"/>
  <c r="AKL162" i="9"/>
  <c r="AKM162" i="9"/>
  <c r="AKN162" i="9"/>
  <c r="AKO162" i="9"/>
  <c r="AKP162" i="9"/>
  <c r="AKQ162" i="9"/>
  <c r="AKR162" i="9"/>
  <c r="AKS162" i="9"/>
  <c r="AKT162" i="9"/>
  <c r="AKU162" i="9"/>
  <c r="AKV162" i="9"/>
  <c r="AKW162" i="9"/>
  <c r="AKX162" i="9"/>
  <c r="AKY162" i="9"/>
  <c r="AKZ162" i="9"/>
  <c r="ALA162" i="9"/>
  <c r="ALB162" i="9"/>
  <c r="ALC162" i="9"/>
  <c r="ALD162" i="9"/>
  <c r="ALE162" i="9"/>
  <c r="ALF162" i="9"/>
  <c r="ALG162" i="9"/>
  <c r="ALH162" i="9"/>
  <c r="ALI162" i="9"/>
  <c r="ALJ162" i="9"/>
  <c r="ALK162" i="9"/>
  <c r="ALL162" i="9"/>
  <c r="ALM162" i="9"/>
  <c r="ALN162" i="9"/>
  <c r="ALO162" i="9"/>
  <c r="ALP162" i="9"/>
  <c r="ALQ162" i="9"/>
  <c r="ALR162" i="9"/>
  <c r="ALS162" i="9"/>
  <c r="ALT162" i="9"/>
  <c r="ALU162" i="9"/>
  <c r="ALV162" i="9"/>
  <c r="ALW162" i="9"/>
  <c r="ALX162" i="9"/>
  <c r="ALY162" i="9"/>
  <c r="ALZ162" i="9"/>
  <c r="AMA162" i="9"/>
  <c r="AMB162" i="9"/>
  <c r="AMC162" i="9"/>
  <c r="AMD162" i="9"/>
  <c r="AME162" i="9"/>
  <c r="AMF162" i="9"/>
  <c r="AMG162" i="9"/>
  <c r="AMH162" i="9"/>
  <c r="AMI162" i="9"/>
  <c r="AMJ162" i="9"/>
  <c r="AMK162" i="9"/>
  <c r="AML162" i="9"/>
  <c r="AMM162" i="9"/>
  <c r="AMN162" i="9"/>
  <c r="AMO162" i="9"/>
  <c r="AMP162" i="9"/>
  <c r="AMQ162" i="9"/>
  <c r="AMR162" i="9"/>
  <c r="AMS162" i="9"/>
  <c r="AMT162" i="9"/>
  <c r="AMU162" i="9"/>
  <c r="AMV162" i="9"/>
  <c r="AMW162" i="9"/>
  <c r="AMX162" i="9"/>
  <c r="AMY162" i="9"/>
  <c r="AMZ162" i="9"/>
  <c r="ANA162" i="9"/>
  <c r="ANB162" i="9"/>
  <c r="ANC162" i="9"/>
  <c r="AND162" i="9"/>
  <c r="ANE162" i="9"/>
  <c r="ANF162" i="9"/>
  <c r="ANG162" i="9"/>
  <c r="ANH162" i="9"/>
  <c r="ANI162" i="9"/>
  <c r="ANJ162" i="9"/>
  <c r="ANK162" i="9"/>
  <c r="ANL162" i="9"/>
  <c r="ANM162" i="9"/>
  <c r="ANN162" i="9"/>
  <c r="ANO162" i="9"/>
  <c r="ANP162" i="9"/>
  <c r="ANQ162" i="9"/>
  <c r="ANR162" i="9"/>
  <c r="ANS162" i="9"/>
  <c r="ANT162" i="9"/>
  <c r="ANU162" i="9"/>
  <c r="ANV162" i="9"/>
  <c r="ANW162" i="9"/>
  <c r="ANX162" i="9"/>
  <c r="ANY162" i="9"/>
  <c r="ANZ162" i="9"/>
  <c r="AOA162" i="9"/>
  <c r="AOB162" i="9"/>
  <c r="AOC162" i="9"/>
  <c r="AOD162" i="9"/>
  <c r="AOE162" i="9"/>
  <c r="AOF162" i="9"/>
  <c r="AOG162" i="9"/>
  <c r="AOH162" i="9"/>
  <c r="AOI162" i="9"/>
  <c r="AOJ162" i="9"/>
  <c r="AOK162" i="9"/>
  <c r="AOL162" i="9"/>
  <c r="AOM162" i="9"/>
  <c r="AON162" i="9"/>
  <c r="AOO162" i="9"/>
  <c r="AOP162" i="9"/>
  <c r="AOQ162" i="9"/>
  <c r="AOR162" i="9"/>
  <c r="AOS162" i="9"/>
  <c r="AOT162" i="9"/>
  <c r="AOU162" i="9"/>
  <c r="AOV162" i="9"/>
  <c r="AOW162" i="9"/>
  <c r="AOX162" i="9"/>
  <c r="AOY162" i="9"/>
  <c r="AOZ162" i="9"/>
  <c r="APA162" i="9"/>
  <c r="APB162" i="9"/>
  <c r="APC162" i="9"/>
  <c r="APD162" i="9"/>
  <c r="APE162" i="9"/>
  <c r="APF162" i="9"/>
  <c r="APG162" i="9"/>
  <c r="APH162" i="9"/>
  <c r="API162" i="9"/>
  <c r="APJ162" i="9"/>
  <c r="APK162" i="9"/>
  <c r="APL162" i="9"/>
  <c r="APM162" i="9"/>
  <c r="APN162" i="9"/>
  <c r="APO162" i="9"/>
  <c r="APP162" i="9"/>
  <c r="APQ162" i="9"/>
  <c r="APR162" i="9"/>
  <c r="APS162" i="9"/>
  <c r="APT162" i="9"/>
  <c r="APU162" i="9"/>
  <c r="APV162" i="9"/>
  <c r="APW162" i="9"/>
  <c r="APX162" i="9"/>
  <c r="APY162" i="9"/>
  <c r="APZ162" i="9"/>
  <c r="AQA162" i="9"/>
  <c r="AQB162" i="9"/>
  <c r="AQC162" i="9"/>
  <c r="AQD162" i="9"/>
  <c r="AQE162" i="9"/>
  <c r="AQF162" i="9"/>
  <c r="AQG162" i="9"/>
  <c r="AQH162" i="9"/>
  <c r="AQI162" i="9"/>
  <c r="AQJ162" i="9"/>
  <c r="AQK162" i="9"/>
  <c r="AQL162" i="9"/>
  <c r="AQM162" i="9"/>
  <c r="AQN162" i="9"/>
  <c r="AQO162" i="9"/>
  <c r="AQP162" i="9"/>
  <c r="AQQ162" i="9"/>
  <c r="AQR162" i="9"/>
  <c r="AQS162" i="9"/>
  <c r="AQT162" i="9"/>
  <c r="AQU162" i="9"/>
  <c r="AQV162" i="9"/>
  <c r="AQW162" i="9"/>
  <c r="AQX162" i="9"/>
  <c r="AQY162" i="9"/>
  <c r="AQZ162" i="9"/>
  <c r="ARA162" i="9"/>
  <c r="ARB162" i="9"/>
  <c r="ARC162" i="9"/>
  <c r="ARD162" i="9"/>
  <c r="ARE162" i="9"/>
  <c r="ARF162" i="9"/>
  <c r="ARG162" i="9"/>
  <c r="ARH162" i="9"/>
  <c r="ARI162" i="9"/>
  <c r="ARJ162" i="9"/>
  <c r="ARK162" i="9"/>
  <c r="ARL162" i="9"/>
  <c r="ARM162" i="9"/>
  <c r="ARN162" i="9"/>
  <c r="ARO162" i="9"/>
  <c r="ARP162" i="9"/>
  <c r="ARQ162" i="9"/>
  <c r="ARR162" i="9"/>
  <c r="ARS162" i="9"/>
  <c r="ART162" i="9"/>
  <c r="ARU162" i="9"/>
  <c r="ARV162" i="9"/>
  <c r="ARW162" i="9"/>
  <c r="ARX162" i="9"/>
  <c r="ARY162" i="9"/>
  <c r="ARZ162" i="9"/>
  <c r="ASA162" i="9"/>
  <c r="ASB162" i="9"/>
  <c r="ASC162" i="9"/>
  <c r="ASD162" i="9"/>
  <c r="ASE162" i="9"/>
  <c r="ASF162" i="9"/>
  <c r="ASG162" i="9"/>
  <c r="ASH162" i="9"/>
  <c r="ASI162" i="9"/>
  <c r="ASJ162" i="9"/>
  <c r="ASK162" i="9"/>
  <c r="ASL162" i="9"/>
  <c r="ASM162" i="9"/>
  <c r="ASN162" i="9"/>
  <c r="ASO162" i="9"/>
  <c r="ASP162" i="9"/>
  <c r="ASQ162" i="9"/>
  <c r="ASR162" i="9"/>
  <c r="ASS162" i="9"/>
  <c r="AST162" i="9"/>
  <c r="ASU162" i="9"/>
  <c r="ASV162" i="9"/>
  <c r="ASW162" i="9"/>
  <c r="ASX162" i="9"/>
  <c r="ASY162" i="9"/>
  <c r="ASZ162" i="9"/>
  <c r="ATA162" i="9"/>
  <c r="ATB162" i="9"/>
  <c r="ATC162" i="9"/>
  <c r="ATD162" i="9"/>
  <c r="ATE162" i="9"/>
  <c r="ATF162" i="9"/>
  <c r="ATG162" i="9"/>
  <c r="ATH162" i="9"/>
  <c r="ATI162" i="9"/>
  <c r="ATJ162" i="9"/>
  <c r="ATK162" i="9"/>
  <c r="ATL162" i="9"/>
  <c r="ATM162" i="9"/>
  <c r="ATN162" i="9"/>
  <c r="ATO162" i="9"/>
  <c r="ATP162" i="9"/>
  <c r="ATQ162" i="9"/>
  <c r="ATR162" i="9"/>
  <c r="ATS162" i="9"/>
  <c r="ATT162" i="9"/>
  <c r="ATU162" i="9"/>
  <c r="ATV162" i="9"/>
  <c r="ATW162" i="9"/>
  <c r="ATX162" i="9"/>
  <c r="ATY162" i="9"/>
  <c r="ATZ162" i="9"/>
  <c r="AUA162" i="9"/>
  <c r="AUB162" i="9"/>
  <c r="AUC162" i="9"/>
  <c r="AUD162" i="9"/>
  <c r="AUE162" i="9"/>
  <c r="AUF162" i="9"/>
  <c r="AFQ163" i="9"/>
  <c r="AFR163" i="9"/>
  <c r="AFS163" i="9"/>
  <c r="AFT163" i="9"/>
  <c r="AFU163" i="9"/>
  <c r="AFV163" i="9"/>
  <c r="AFW163" i="9"/>
  <c r="AFX163" i="9"/>
  <c r="AFY163" i="9"/>
  <c r="AFZ163" i="9"/>
  <c r="AGA163" i="9"/>
  <c r="AGB163" i="9"/>
  <c r="AGC163" i="9"/>
  <c r="AGD163" i="9"/>
  <c r="AGE163" i="9"/>
  <c r="AGF163" i="9"/>
  <c r="AGG163" i="9"/>
  <c r="AGH163" i="9"/>
  <c r="AGI163" i="9"/>
  <c r="AGJ163" i="9"/>
  <c r="AGK163" i="9"/>
  <c r="AGL163" i="9"/>
  <c r="AGM163" i="9"/>
  <c r="AGN163" i="9"/>
  <c r="AGO163" i="9"/>
  <c r="AGP163" i="9"/>
  <c r="AGQ163" i="9"/>
  <c r="AGR163" i="9"/>
  <c r="AGS163" i="9"/>
  <c r="AGT163" i="9"/>
  <c r="AGU163" i="9"/>
  <c r="AGV163" i="9"/>
  <c r="AGW163" i="9"/>
  <c r="AGX163" i="9"/>
  <c r="AGY163" i="9"/>
  <c r="AGZ163" i="9"/>
  <c r="AHA163" i="9"/>
  <c r="AHB163" i="9"/>
  <c r="AHC163" i="9"/>
  <c r="AHD163" i="9"/>
  <c r="AHE163" i="9"/>
  <c r="AHF163" i="9"/>
  <c r="AHG163" i="9"/>
  <c r="AHH163" i="9"/>
  <c r="AHI163" i="9"/>
  <c r="AHJ163" i="9"/>
  <c r="AHK163" i="9"/>
  <c r="AHL163" i="9"/>
  <c r="AHM163" i="9"/>
  <c r="AHN163" i="9"/>
  <c r="AHO163" i="9"/>
  <c r="AHP163" i="9"/>
  <c r="AHQ163" i="9"/>
  <c r="AHR163" i="9"/>
  <c r="AHS163" i="9"/>
  <c r="AHT163" i="9"/>
  <c r="AHU163" i="9"/>
  <c r="AHV163" i="9"/>
  <c r="AHW163" i="9"/>
  <c r="AHX163" i="9"/>
  <c r="AHY163" i="9"/>
  <c r="AHZ163" i="9"/>
  <c r="AIA163" i="9"/>
  <c r="AIB163" i="9"/>
  <c r="AIC163" i="9"/>
  <c r="AID163" i="9"/>
  <c r="AIE163" i="9"/>
  <c r="AIF163" i="9"/>
  <c r="AIG163" i="9"/>
  <c r="AIH163" i="9"/>
  <c r="AII163" i="9"/>
  <c r="AIJ163" i="9"/>
  <c r="AIK163" i="9"/>
  <c r="AIL163" i="9"/>
  <c r="AIM163" i="9"/>
  <c r="AIN163" i="9"/>
  <c r="AIO163" i="9"/>
  <c r="AIP163" i="9"/>
  <c r="AIQ163" i="9"/>
  <c r="AIR163" i="9"/>
  <c r="AIS163" i="9"/>
  <c r="AIT163" i="9"/>
  <c r="AIU163" i="9"/>
  <c r="AIV163" i="9"/>
  <c r="AIW163" i="9"/>
  <c r="AIX163" i="9"/>
  <c r="AIY163" i="9"/>
  <c r="AIZ163" i="9"/>
  <c r="AJA163" i="9"/>
  <c r="AJB163" i="9"/>
  <c r="AJC163" i="9"/>
  <c r="AJD163" i="9"/>
  <c r="AJE163" i="9"/>
  <c r="AJF163" i="9"/>
  <c r="AJG163" i="9"/>
  <c r="AJH163" i="9"/>
  <c r="AJI163" i="9"/>
  <c r="AJJ163" i="9"/>
  <c r="AJK163" i="9"/>
  <c r="AJL163" i="9"/>
  <c r="AJM163" i="9"/>
  <c r="AJN163" i="9"/>
  <c r="AJO163" i="9"/>
  <c r="AJP163" i="9"/>
  <c r="AJQ163" i="9"/>
  <c r="AJR163" i="9"/>
  <c r="AJS163" i="9"/>
  <c r="AJT163" i="9"/>
  <c r="AJU163" i="9"/>
  <c r="AJV163" i="9"/>
  <c r="AJW163" i="9"/>
  <c r="AJX163" i="9"/>
  <c r="AJY163" i="9"/>
  <c r="AJZ163" i="9"/>
  <c r="AKA163" i="9"/>
  <c r="AKB163" i="9"/>
  <c r="AKC163" i="9"/>
  <c r="AKD163" i="9"/>
  <c r="AKE163" i="9"/>
  <c r="AKF163" i="9"/>
  <c r="AKG163" i="9"/>
  <c r="AKH163" i="9"/>
  <c r="AKI163" i="9"/>
  <c r="AKJ163" i="9"/>
  <c r="AKK163" i="9"/>
  <c r="AKL163" i="9"/>
  <c r="AKM163" i="9"/>
  <c r="AKN163" i="9"/>
  <c r="AKO163" i="9"/>
  <c r="AKP163" i="9"/>
  <c r="AKQ163" i="9"/>
  <c r="AKR163" i="9"/>
  <c r="AKS163" i="9"/>
  <c r="AKT163" i="9"/>
  <c r="AKU163" i="9"/>
  <c r="AKV163" i="9"/>
  <c r="AKW163" i="9"/>
  <c r="AKX163" i="9"/>
  <c r="AKY163" i="9"/>
  <c r="AKZ163" i="9"/>
  <c r="ALA163" i="9"/>
  <c r="ALB163" i="9"/>
  <c r="ALC163" i="9"/>
  <c r="ALD163" i="9"/>
  <c r="ALE163" i="9"/>
  <c r="ALF163" i="9"/>
  <c r="ALG163" i="9"/>
  <c r="ALH163" i="9"/>
  <c r="ALI163" i="9"/>
  <c r="ALJ163" i="9"/>
  <c r="ALK163" i="9"/>
  <c r="ALL163" i="9"/>
  <c r="ALM163" i="9"/>
  <c r="ALN163" i="9"/>
  <c r="ALO163" i="9"/>
  <c r="ALP163" i="9"/>
  <c r="ALQ163" i="9"/>
  <c r="ALR163" i="9"/>
  <c r="ALS163" i="9"/>
  <c r="ALT163" i="9"/>
  <c r="ALU163" i="9"/>
  <c r="ALV163" i="9"/>
  <c r="ALW163" i="9"/>
  <c r="ALX163" i="9"/>
  <c r="ALY163" i="9"/>
  <c r="ALZ163" i="9"/>
  <c r="AMA163" i="9"/>
  <c r="AMB163" i="9"/>
  <c r="AMC163" i="9"/>
  <c r="AMD163" i="9"/>
  <c r="AME163" i="9"/>
  <c r="AMF163" i="9"/>
  <c r="AMG163" i="9"/>
  <c r="AMH163" i="9"/>
  <c r="AMI163" i="9"/>
  <c r="AMJ163" i="9"/>
  <c r="AMK163" i="9"/>
  <c r="AML163" i="9"/>
  <c r="AMM163" i="9"/>
  <c r="AMN163" i="9"/>
  <c r="AMO163" i="9"/>
  <c r="AMP163" i="9"/>
  <c r="AMQ163" i="9"/>
  <c r="AMR163" i="9"/>
  <c r="AMS163" i="9"/>
  <c r="AMT163" i="9"/>
  <c r="AMU163" i="9"/>
  <c r="AMV163" i="9"/>
  <c r="AMW163" i="9"/>
  <c r="AMX163" i="9"/>
  <c r="AMY163" i="9"/>
  <c r="AMZ163" i="9"/>
  <c r="ANA163" i="9"/>
  <c r="ANB163" i="9"/>
  <c r="ANC163" i="9"/>
  <c r="AND163" i="9"/>
  <c r="ANE163" i="9"/>
  <c r="ANF163" i="9"/>
  <c r="ANG163" i="9"/>
  <c r="ANH163" i="9"/>
  <c r="ANI163" i="9"/>
  <c r="ANJ163" i="9"/>
  <c r="ANK163" i="9"/>
  <c r="ANL163" i="9"/>
  <c r="ANM163" i="9"/>
  <c r="ANN163" i="9"/>
  <c r="ANO163" i="9"/>
  <c r="ANP163" i="9"/>
  <c r="ANQ163" i="9"/>
  <c r="ANR163" i="9"/>
  <c r="ANS163" i="9"/>
  <c r="ANT163" i="9"/>
  <c r="ANU163" i="9"/>
  <c r="ANV163" i="9"/>
  <c r="ANW163" i="9"/>
  <c r="ANX163" i="9"/>
  <c r="ANY163" i="9"/>
  <c r="ANZ163" i="9"/>
  <c r="AOA163" i="9"/>
  <c r="AOB163" i="9"/>
  <c r="AOC163" i="9"/>
  <c r="AOD163" i="9"/>
  <c r="AOE163" i="9"/>
  <c r="AOF163" i="9"/>
  <c r="AOG163" i="9"/>
  <c r="AOH163" i="9"/>
  <c r="AOI163" i="9"/>
  <c r="AOJ163" i="9"/>
  <c r="AOK163" i="9"/>
  <c r="AOL163" i="9"/>
  <c r="AOM163" i="9"/>
  <c r="AON163" i="9"/>
  <c r="AOO163" i="9"/>
  <c r="AOP163" i="9"/>
  <c r="AOQ163" i="9"/>
  <c r="AOR163" i="9"/>
  <c r="AOS163" i="9"/>
  <c r="AOT163" i="9"/>
  <c r="AOU163" i="9"/>
  <c r="AOV163" i="9"/>
  <c r="AOW163" i="9"/>
  <c r="AOX163" i="9"/>
  <c r="AOY163" i="9"/>
  <c r="AOZ163" i="9"/>
  <c r="APA163" i="9"/>
  <c r="APB163" i="9"/>
  <c r="APC163" i="9"/>
  <c r="APD163" i="9"/>
  <c r="APE163" i="9"/>
  <c r="APF163" i="9"/>
  <c r="APG163" i="9"/>
  <c r="APH163" i="9"/>
  <c r="API163" i="9"/>
  <c r="APJ163" i="9"/>
  <c r="APK163" i="9"/>
  <c r="APL163" i="9"/>
  <c r="APM163" i="9"/>
  <c r="APN163" i="9"/>
  <c r="APO163" i="9"/>
  <c r="APP163" i="9"/>
  <c r="APQ163" i="9"/>
  <c r="APR163" i="9"/>
  <c r="APS163" i="9"/>
  <c r="APT163" i="9"/>
  <c r="APU163" i="9"/>
  <c r="APV163" i="9"/>
  <c r="APW163" i="9"/>
  <c r="APX163" i="9"/>
  <c r="APY163" i="9"/>
  <c r="APZ163" i="9"/>
  <c r="AQA163" i="9"/>
  <c r="AQB163" i="9"/>
  <c r="AQC163" i="9"/>
  <c r="AQD163" i="9"/>
  <c r="AQE163" i="9"/>
  <c r="AQF163" i="9"/>
  <c r="AQG163" i="9"/>
  <c r="AQH163" i="9"/>
  <c r="AQI163" i="9"/>
  <c r="AQJ163" i="9"/>
  <c r="AQK163" i="9"/>
  <c r="AQL163" i="9"/>
  <c r="AQM163" i="9"/>
  <c r="AQN163" i="9"/>
  <c r="AQO163" i="9"/>
  <c r="AQP163" i="9"/>
  <c r="AQQ163" i="9"/>
  <c r="AQR163" i="9"/>
  <c r="AQS163" i="9"/>
  <c r="AQT163" i="9"/>
  <c r="AQU163" i="9"/>
  <c r="AQV163" i="9"/>
  <c r="AQW163" i="9"/>
  <c r="AQX163" i="9"/>
  <c r="AQY163" i="9"/>
  <c r="AQZ163" i="9"/>
  <c r="ARA163" i="9"/>
  <c r="ARB163" i="9"/>
  <c r="ARC163" i="9"/>
  <c r="ARD163" i="9"/>
  <c r="ARE163" i="9"/>
  <c r="ARF163" i="9"/>
  <c r="ARG163" i="9"/>
  <c r="ARH163" i="9"/>
  <c r="ARI163" i="9"/>
  <c r="ARJ163" i="9"/>
  <c r="ARK163" i="9"/>
  <c r="ARL163" i="9"/>
  <c r="ARM163" i="9"/>
  <c r="ARN163" i="9"/>
  <c r="ARO163" i="9"/>
  <c r="ARP163" i="9"/>
  <c r="ARQ163" i="9"/>
  <c r="ARR163" i="9"/>
  <c r="ARS163" i="9"/>
  <c r="ART163" i="9"/>
  <c r="ARU163" i="9"/>
  <c r="ARV163" i="9"/>
  <c r="ARW163" i="9"/>
  <c r="ARX163" i="9"/>
  <c r="ARY163" i="9"/>
  <c r="ARZ163" i="9"/>
  <c r="ASA163" i="9"/>
  <c r="ASB163" i="9"/>
  <c r="ASC163" i="9"/>
  <c r="ASD163" i="9"/>
  <c r="ASE163" i="9"/>
  <c r="ASF163" i="9"/>
  <c r="ASG163" i="9"/>
  <c r="ASH163" i="9"/>
  <c r="ASI163" i="9"/>
  <c r="ASJ163" i="9"/>
  <c r="ASK163" i="9"/>
  <c r="ASL163" i="9"/>
  <c r="ASM163" i="9"/>
  <c r="ASN163" i="9"/>
  <c r="ASO163" i="9"/>
  <c r="ASP163" i="9"/>
  <c r="ASQ163" i="9"/>
  <c r="ASR163" i="9"/>
  <c r="ASS163" i="9"/>
  <c r="AST163" i="9"/>
  <c r="ASU163" i="9"/>
  <c r="ASV163" i="9"/>
  <c r="ASW163" i="9"/>
  <c r="ASX163" i="9"/>
  <c r="ASY163" i="9"/>
  <c r="ASZ163" i="9"/>
  <c r="ATA163" i="9"/>
  <c r="ATB163" i="9"/>
  <c r="ATC163" i="9"/>
  <c r="ATD163" i="9"/>
  <c r="ATE163" i="9"/>
  <c r="ATF163" i="9"/>
  <c r="ATG163" i="9"/>
  <c r="ATH163" i="9"/>
  <c r="ATI163" i="9"/>
  <c r="ATJ163" i="9"/>
  <c r="ATK163" i="9"/>
  <c r="ATL163" i="9"/>
  <c r="ATM163" i="9"/>
  <c r="ATN163" i="9"/>
  <c r="ATO163" i="9"/>
  <c r="ATP163" i="9"/>
  <c r="ATQ163" i="9"/>
  <c r="ATR163" i="9"/>
  <c r="ATS163" i="9"/>
  <c r="ATT163" i="9"/>
  <c r="ATU163" i="9"/>
  <c r="ATV163" i="9"/>
  <c r="ATW163" i="9"/>
  <c r="ATX163" i="9"/>
  <c r="ATY163" i="9"/>
  <c r="ATZ163" i="9"/>
  <c r="AUA163" i="9"/>
  <c r="AUB163" i="9"/>
  <c r="AUC163" i="9"/>
  <c r="AUD163" i="9"/>
  <c r="AUE163" i="9"/>
  <c r="AUF163" i="9"/>
  <c r="AFQ164" i="9"/>
  <c r="AFR164" i="9"/>
  <c r="AFS164" i="9"/>
  <c r="AFT164" i="9"/>
  <c r="AFU164" i="9"/>
  <c r="AFV164" i="9"/>
  <c r="AFW164" i="9"/>
  <c r="AFX164" i="9"/>
  <c r="AFY164" i="9"/>
  <c r="AFZ164" i="9"/>
  <c r="AGA164" i="9"/>
  <c r="AGB164" i="9"/>
  <c r="AGC164" i="9"/>
  <c r="AGD164" i="9"/>
  <c r="AGE164" i="9"/>
  <c r="AGF164" i="9"/>
  <c r="AGG164" i="9"/>
  <c r="AGH164" i="9"/>
  <c r="AGI164" i="9"/>
  <c r="AGJ164" i="9"/>
  <c r="AGK164" i="9"/>
  <c r="AGL164" i="9"/>
  <c r="AGM164" i="9"/>
  <c r="AGN164" i="9"/>
  <c r="AGO164" i="9"/>
  <c r="AGP164" i="9"/>
  <c r="AGQ164" i="9"/>
  <c r="AGR164" i="9"/>
  <c r="AGS164" i="9"/>
  <c r="AGT164" i="9"/>
  <c r="AGU164" i="9"/>
  <c r="AGV164" i="9"/>
  <c r="AGW164" i="9"/>
  <c r="AGX164" i="9"/>
  <c r="AGY164" i="9"/>
  <c r="AGZ164" i="9"/>
  <c r="AHA164" i="9"/>
  <c r="AHB164" i="9"/>
  <c r="AHC164" i="9"/>
  <c r="AHD164" i="9"/>
  <c r="AHE164" i="9"/>
  <c r="AHF164" i="9"/>
  <c r="AHG164" i="9"/>
  <c r="AHH164" i="9"/>
  <c r="AHI164" i="9"/>
  <c r="AHJ164" i="9"/>
  <c r="AHK164" i="9"/>
  <c r="AHL164" i="9"/>
  <c r="AHM164" i="9"/>
  <c r="AHN164" i="9"/>
  <c r="AHO164" i="9"/>
  <c r="AHP164" i="9"/>
  <c r="AHQ164" i="9"/>
  <c r="AHR164" i="9"/>
  <c r="AHS164" i="9"/>
  <c r="AHT164" i="9"/>
  <c r="AHU164" i="9"/>
  <c r="AHV164" i="9"/>
  <c r="AHW164" i="9"/>
  <c r="AHX164" i="9"/>
  <c r="AHY164" i="9"/>
  <c r="AHZ164" i="9"/>
  <c r="AIA164" i="9"/>
  <c r="AIB164" i="9"/>
  <c r="AIC164" i="9"/>
  <c r="AID164" i="9"/>
  <c r="AIE164" i="9"/>
  <c r="AIF164" i="9"/>
  <c r="AIG164" i="9"/>
  <c r="AIH164" i="9"/>
  <c r="AII164" i="9"/>
  <c r="AIJ164" i="9"/>
  <c r="AIK164" i="9"/>
  <c r="AIL164" i="9"/>
  <c r="AIM164" i="9"/>
  <c r="AIN164" i="9"/>
  <c r="AIO164" i="9"/>
  <c r="AIP164" i="9"/>
  <c r="AIQ164" i="9"/>
  <c r="AIR164" i="9"/>
  <c r="AIS164" i="9"/>
  <c r="AIT164" i="9"/>
  <c r="AIU164" i="9"/>
  <c r="AIV164" i="9"/>
  <c r="AIW164" i="9"/>
  <c r="AIX164" i="9"/>
  <c r="AIY164" i="9"/>
  <c r="AIZ164" i="9"/>
  <c r="AJA164" i="9"/>
  <c r="AJB164" i="9"/>
  <c r="AJC164" i="9"/>
  <c r="AJD164" i="9"/>
  <c r="AJE164" i="9"/>
  <c r="AJF164" i="9"/>
  <c r="AJG164" i="9"/>
  <c r="AJH164" i="9"/>
  <c r="AJI164" i="9"/>
  <c r="AJJ164" i="9"/>
  <c r="AJK164" i="9"/>
  <c r="AJL164" i="9"/>
  <c r="AJM164" i="9"/>
  <c r="AJN164" i="9"/>
  <c r="AJO164" i="9"/>
  <c r="AJP164" i="9"/>
  <c r="AJQ164" i="9"/>
  <c r="AJR164" i="9"/>
  <c r="AJS164" i="9"/>
  <c r="AJT164" i="9"/>
  <c r="AJU164" i="9"/>
  <c r="AJV164" i="9"/>
  <c r="AJW164" i="9"/>
  <c r="AJX164" i="9"/>
  <c r="AJY164" i="9"/>
  <c r="AJZ164" i="9"/>
  <c r="AKA164" i="9"/>
  <c r="AKB164" i="9"/>
  <c r="AKC164" i="9"/>
  <c r="AKD164" i="9"/>
  <c r="AKE164" i="9"/>
  <c r="AKF164" i="9"/>
  <c r="AKG164" i="9"/>
  <c r="AKH164" i="9"/>
  <c r="AKI164" i="9"/>
  <c r="AKJ164" i="9"/>
  <c r="AKK164" i="9"/>
  <c r="AKL164" i="9"/>
  <c r="AKM164" i="9"/>
  <c r="AKN164" i="9"/>
  <c r="AKO164" i="9"/>
  <c r="AKP164" i="9"/>
  <c r="AKQ164" i="9"/>
  <c r="AKR164" i="9"/>
  <c r="AKS164" i="9"/>
  <c r="AKT164" i="9"/>
  <c r="AKU164" i="9"/>
  <c r="AKV164" i="9"/>
  <c r="AKW164" i="9"/>
  <c r="AKX164" i="9"/>
  <c r="AKY164" i="9"/>
  <c r="AKZ164" i="9"/>
  <c r="ALA164" i="9"/>
  <c r="ALB164" i="9"/>
  <c r="ALC164" i="9"/>
  <c r="ALD164" i="9"/>
  <c r="ALE164" i="9"/>
  <c r="ALF164" i="9"/>
  <c r="ALG164" i="9"/>
  <c r="ALH164" i="9"/>
  <c r="ALI164" i="9"/>
  <c r="ALJ164" i="9"/>
  <c r="ALK164" i="9"/>
  <c r="ALL164" i="9"/>
  <c r="ALM164" i="9"/>
  <c r="ALN164" i="9"/>
  <c r="ALO164" i="9"/>
  <c r="ALP164" i="9"/>
  <c r="ALQ164" i="9"/>
  <c r="ALR164" i="9"/>
  <c r="ALS164" i="9"/>
  <c r="ALT164" i="9"/>
  <c r="ALU164" i="9"/>
  <c r="ALV164" i="9"/>
  <c r="ALW164" i="9"/>
  <c r="ALX164" i="9"/>
  <c r="ALY164" i="9"/>
  <c r="ALZ164" i="9"/>
  <c r="AMA164" i="9"/>
  <c r="AMB164" i="9"/>
  <c r="AMC164" i="9"/>
  <c r="AMD164" i="9"/>
  <c r="AME164" i="9"/>
  <c r="AMF164" i="9"/>
  <c r="AMG164" i="9"/>
  <c r="AMH164" i="9"/>
  <c r="AMI164" i="9"/>
  <c r="AMJ164" i="9"/>
  <c r="AMK164" i="9"/>
  <c r="AML164" i="9"/>
  <c r="AMM164" i="9"/>
  <c r="AMN164" i="9"/>
  <c r="AMO164" i="9"/>
  <c r="AMP164" i="9"/>
  <c r="AMQ164" i="9"/>
  <c r="AMR164" i="9"/>
  <c r="AMS164" i="9"/>
  <c r="AMT164" i="9"/>
  <c r="AMU164" i="9"/>
  <c r="AMV164" i="9"/>
  <c r="AMW164" i="9"/>
  <c r="AMX164" i="9"/>
  <c r="AMY164" i="9"/>
  <c r="AMZ164" i="9"/>
  <c r="ANA164" i="9"/>
  <c r="ANB164" i="9"/>
  <c r="ANC164" i="9"/>
  <c r="AND164" i="9"/>
  <c r="ANE164" i="9"/>
  <c r="ANF164" i="9"/>
  <c r="ANG164" i="9"/>
  <c r="ANH164" i="9"/>
  <c r="ANI164" i="9"/>
  <c r="ANJ164" i="9"/>
  <c r="ANK164" i="9"/>
  <c r="ANL164" i="9"/>
  <c r="ANM164" i="9"/>
  <c r="ANN164" i="9"/>
  <c r="ANO164" i="9"/>
  <c r="ANP164" i="9"/>
  <c r="ANQ164" i="9"/>
  <c r="ANR164" i="9"/>
  <c r="ANS164" i="9"/>
  <c r="ANT164" i="9"/>
  <c r="ANU164" i="9"/>
  <c r="ANV164" i="9"/>
  <c r="ANW164" i="9"/>
  <c r="ANX164" i="9"/>
  <c r="ANY164" i="9"/>
  <c r="ANZ164" i="9"/>
  <c r="AOA164" i="9"/>
  <c r="AOB164" i="9"/>
  <c r="AOC164" i="9"/>
  <c r="AOD164" i="9"/>
  <c r="AOE164" i="9"/>
  <c r="AOF164" i="9"/>
  <c r="AOG164" i="9"/>
  <c r="AOH164" i="9"/>
  <c r="AOI164" i="9"/>
  <c r="AOJ164" i="9"/>
  <c r="AOK164" i="9"/>
  <c r="AOL164" i="9"/>
  <c r="AOM164" i="9"/>
  <c r="AON164" i="9"/>
  <c r="AOO164" i="9"/>
  <c r="AOP164" i="9"/>
  <c r="AOQ164" i="9"/>
  <c r="AOR164" i="9"/>
  <c r="AOS164" i="9"/>
  <c r="AOT164" i="9"/>
  <c r="AOU164" i="9"/>
  <c r="AOV164" i="9"/>
  <c r="AOW164" i="9"/>
  <c r="AOX164" i="9"/>
  <c r="AOY164" i="9"/>
  <c r="AOZ164" i="9"/>
  <c r="APA164" i="9"/>
  <c r="APB164" i="9"/>
  <c r="APC164" i="9"/>
  <c r="APD164" i="9"/>
  <c r="APE164" i="9"/>
  <c r="APF164" i="9"/>
  <c r="APG164" i="9"/>
  <c r="APH164" i="9"/>
  <c r="API164" i="9"/>
  <c r="APJ164" i="9"/>
  <c r="APK164" i="9"/>
  <c r="APL164" i="9"/>
  <c r="APM164" i="9"/>
  <c r="APN164" i="9"/>
  <c r="APO164" i="9"/>
  <c r="APP164" i="9"/>
  <c r="APQ164" i="9"/>
  <c r="APR164" i="9"/>
  <c r="APS164" i="9"/>
  <c r="APT164" i="9"/>
  <c r="APU164" i="9"/>
  <c r="APV164" i="9"/>
  <c r="APW164" i="9"/>
  <c r="APX164" i="9"/>
  <c r="APY164" i="9"/>
  <c r="APZ164" i="9"/>
  <c r="AQA164" i="9"/>
  <c r="AQB164" i="9"/>
  <c r="AQC164" i="9"/>
  <c r="AQD164" i="9"/>
  <c r="AQE164" i="9"/>
  <c r="AQF164" i="9"/>
  <c r="AQG164" i="9"/>
  <c r="AQH164" i="9"/>
  <c r="AQI164" i="9"/>
  <c r="AQJ164" i="9"/>
  <c r="AQK164" i="9"/>
  <c r="AQL164" i="9"/>
  <c r="AQM164" i="9"/>
  <c r="AQN164" i="9"/>
  <c r="AQO164" i="9"/>
  <c r="AQP164" i="9"/>
  <c r="AQQ164" i="9"/>
  <c r="AQR164" i="9"/>
  <c r="AQS164" i="9"/>
  <c r="AQT164" i="9"/>
  <c r="AQU164" i="9"/>
  <c r="AQV164" i="9"/>
  <c r="AQW164" i="9"/>
  <c r="AQX164" i="9"/>
  <c r="AQY164" i="9"/>
  <c r="AQZ164" i="9"/>
  <c r="ARA164" i="9"/>
  <c r="ARB164" i="9"/>
  <c r="ARC164" i="9"/>
  <c r="ARD164" i="9"/>
  <c r="ARE164" i="9"/>
  <c r="ARF164" i="9"/>
  <c r="ARG164" i="9"/>
  <c r="ARH164" i="9"/>
  <c r="ARI164" i="9"/>
  <c r="ARJ164" i="9"/>
  <c r="ARK164" i="9"/>
  <c r="ARL164" i="9"/>
  <c r="ARM164" i="9"/>
  <c r="ARN164" i="9"/>
  <c r="ARO164" i="9"/>
  <c r="ARP164" i="9"/>
  <c r="ARQ164" i="9"/>
  <c r="ARR164" i="9"/>
  <c r="ARS164" i="9"/>
  <c r="ART164" i="9"/>
  <c r="ARU164" i="9"/>
  <c r="ARV164" i="9"/>
  <c r="ARW164" i="9"/>
  <c r="ARX164" i="9"/>
  <c r="ARY164" i="9"/>
  <c r="ARZ164" i="9"/>
  <c r="ASA164" i="9"/>
  <c r="ASB164" i="9"/>
  <c r="ASC164" i="9"/>
  <c r="ASD164" i="9"/>
  <c r="ASE164" i="9"/>
  <c r="ASF164" i="9"/>
  <c r="ASG164" i="9"/>
  <c r="ASH164" i="9"/>
  <c r="ASI164" i="9"/>
  <c r="ASJ164" i="9"/>
  <c r="ASK164" i="9"/>
  <c r="ASL164" i="9"/>
  <c r="ASM164" i="9"/>
  <c r="ASN164" i="9"/>
  <c r="ASO164" i="9"/>
  <c r="ASP164" i="9"/>
  <c r="ASQ164" i="9"/>
  <c r="ASR164" i="9"/>
  <c r="ASS164" i="9"/>
  <c r="AST164" i="9"/>
  <c r="ASU164" i="9"/>
  <c r="ASV164" i="9"/>
  <c r="ASW164" i="9"/>
  <c r="ASX164" i="9"/>
  <c r="ASY164" i="9"/>
  <c r="ASZ164" i="9"/>
  <c r="ATA164" i="9"/>
  <c r="ATB164" i="9"/>
  <c r="ATC164" i="9"/>
  <c r="ATD164" i="9"/>
  <c r="ATE164" i="9"/>
  <c r="ATF164" i="9"/>
  <c r="ATG164" i="9"/>
  <c r="ATH164" i="9"/>
  <c r="ATI164" i="9"/>
  <c r="ATJ164" i="9"/>
  <c r="ATK164" i="9"/>
  <c r="ATL164" i="9"/>
  <c r="ATM164" i="9"/>
  <c r="ATN164" i="9"/>
  <c r="ATO164" i="9"/>
  <c r="ATP164" i="9"/>
  <c r="ATQ164" i="9"/>
  <c r="ATR164" i="9"/>
  <c r="ATS164" i="9"/>
  <c r="ATT164" i="9"/>
  <c r="ATU164" i="9"/>
  <c r="ATV164" i="9"/>
  <c r="ATW164" i="9"/>
  <c r="ATX164" i="9"/>
  <c r="ATY164" i="9"/>
  <c r="ATZ164" i="9"/>
  <c r="AUA164" i="9"/>
  <c r="AUB164" i="9"/>
  <c r="AUC164" i="9"/>
  <c r="AUD164" i="9"/>
  <c r="AUE164" i="9"/>
  <c r="AUF164" i="9"/>
  <c r="AFQ165" i="9"/>
  <c r="AFR165" i="9"/>
  <c r="AFS165" i="9"/>
  <c r="AFT165" i="9"/>
  <c r="AFU165" i="9"/>
  <c r="AFV165" i="9"/>
  <c r="AFW165" i="9"/>
  <c r="AFX165" i="9"/>
  <c r="AFY165" i="9"/>
  <c r="AFZ165" i="9"/>
  <c r="AGA165" i="9"/>
  <c r="AGB165" i="9"/>
  <c r="AGC165" i="9"/>
  <c r="AGD165" i="9"/>
  <c r="AGE165" i="9"/>
  <c r="AGF165" i="9"/>
  <c r="AGG165" i="9"/>
  <c r="AGH165" i="9"/>
  <c r="AGI165" i="9"/>
  <c r="AGJ165" i="9"/>
  <c r="AGK165" i="9"/>
  <c r="AGL165" i="9"/>
  <c r="AGM165" i="9"/>
  <c r="AGN165" i="9"/>
  <c r="AGO165" i="9"/>
  <c r="AGP165" i="9"/>
  <c r="AGQ165" i="9"/>
  <c r="AGR165" i="9"/>
  <c r="AGS165" i="9"/>
  <c r="AGT165" i="9"/>
  <c r="AGU165" i="9"/>
  <c r="AGV165" i="9"/>
  <c r="AGW165" i="9"/>
  <c r="AGX165" i="9"/>
  <c r="AGY165" i="9"/>
  <c r="AGZ165" i="9"/>
  <c r="AHA165" i="9"/>
  <c r="AHB165" i="9"/>
  <c r="AHC165" i="9"/>
  <c r="AHD165" i="9"/>
  <c r="AHE165" i="9"/>
  <c r="AHF165" i="9"/>
  <c r="AHG165" i="9"/>
  <c r="AHH165" i="9"/>
  <c r="AHI165" i="9"/>
  <c r="AHJ165" i="9"/>
  <c r="AHK165" i="9"/>
  <c r="AHL165" i="9"/>
  <c r="AHM165" i="9"/>
  <c r="AHN165" i="9"/>
  <c r="AHO165" i="9"/>
  <c r="AHP165" i="9"/>
  <c r="AHQ165" i="9"/>
  <c r="AHR165" i="9"/>
  <c r="AHS165" i="9"/>
  <c r="AHT165" i="9"/>
  <c r="AHU165" i="9"/>
  <c r="AHV165" i="9"/>
  <c r="AHW165" i="9"/>
  <c r="AHX165" i="9"/>
  <c r="AHY165" i="9"/>
  <c r="AHZ165" i="9"/>
  <c r="AIA165" i="9"/>
  <c r="AIB165" i="9"/>
  <c r="AIC165" i="9"/>
  <c r="AID165" i="9"/>
  <c r="AIE165" i="9"/>
  <c r="AIF165" i="9"/>
  <c r="AIG165" i="9"/>
  <c r="AIH165" i="9"/>
  <c r="AII165" i="9"/>
  <c r="AIJ165" i="9"/>
  <c r="AIK165" i="9"/>
  <c r="AIL165" i="9"/>
  <c r="AIM165" i="9"/>
  <c r="AIN165" i="9"/>
  <c r="AIO165" i="9"/>
  <c r="AIP165" i="9"/>
  <c r="AIQ165" i="9"/>
  <c r="AIR165" i="9"/>
  <c r="AIS165" i="9"/>
  <c r="AIT165" i="9"/>
  <c r="AIU165" i="9"/>
  <c r="AIV165" i="9"/>
  <c r="AIW165" i="9"/>
  <c r="AIX165" i="9"/>
  <c r="AIY165" i="9"/>
  <c r="AIZ165" i="9"/>
  <c r="AJA165" i="9"/>
  <c r="AJB165" i="9"/>
  <c r="AJC165" i="9"/>
  <c r="AJD165" i="9"/>
  <c r="AJE165" i="9"/>
  <c r="AJF165" i="9"/>
  <c r="AJG165" i="9"/>
  <c r="AJH165" i="9"/>
  <c r="AJI165" i="9"/>
  <c r="AJJ165" i="9"/>
  <c r="AJK165" i="9"/>
  <c r="AJL165" i="9"/>
  <c r="AJM165" i="9"/>
  <c r="AJN165" i="9"/>
  <c r="AJO165" i="9"/>
  <c r="AJP165" i="9"/>
  <c r="AJQ165" i="9"/>
  <c r="AJR165" i="9"/>
  <c r="AJS165" i="9"/>
  <c r="AJT165" i="9"/>
  <c r="AJU165" i="9"/>
  <c r="AJV165" i="9"/>
  <c r="AJW165" i="9"/>
  <c r="AJX165" i="9"/>
  <c r="AJY165" i="9"/>
  <c r="AJZ165" i="9"/>
  <c r="AKA165" i="9"/>
  <c r="AKB165" i="9"/>
  <c r="AKC165" i="9"/>
  <c r="AKD165" i="9"/>
  <c r="AKE165" i="9"/>
  <c r="AKF165" i="9"/>
  <c r="AKG165" i="9"/>
  <c r="AKH165" i="9"/>
  <c r="AKI165" i="9"/>
  <c r="AKJ165" i="9"/>
  <c r="AKK165" i="9"/>
  <c r="AKL165" i="9"/>
  <c r="AKM165" i="9"/>
  <c r="AKN165" i="9"/>
  <c r="AKO165" i="9"/>
  <c r="AKP165" i="9"/>
  <c r="AKQ165" i="9"/>
  <c r="AKR165" i="9"/>
  <c r="AKS165" i="9"/>
  <c r="AKT165" i="9"/>
  <c r="AKU165" i="9"/>
  <c r="AKV165" i="9"/>
  <c r="AKW165" i="9"/>
  <c r="AKX165" i="9"/>
  <c r="AKY165" i="9"/>
  <c r="AKZ165" i="9"/>
  <c r="ALA165" i="9"/>
  <c r="ALB165" i="9"/>
  <c r="ALC165" i="9"/>
  <c r="ALD165" i="9"/>
  <c r="ALE165" i="9"/>
  <c r="ALF165" i="9"/>
  <c r="ALG165" i="9"/>
  <c r="ALH165" i="9"/>
  <c r="ALI165" i="9"/>
  <c r="ALJ165" i="9"/>
  <c r="ALK165" i="9"/>
  <c r="ALL165" i="9"/>
  <c r="ALM165" i="9"/>
  <c r="ALN165" i="9"/>
  <c r="ALO165" i="9"/>
  <c r="ALP165" i="9"/>
  <c r="ALQ165" i="9"/>
  <c r="ALR165" i="9"/>
  <c r="ALS165" i="9"/>
  <c r="ALT165" i="9"/>
  <c r="ALU165" i="9"/>
  <c r="ALV165" i="9"/>
  <c r="ALW165" i="9"/>
  <c r="ALX165" i="9"/>
  <c r="ALY165" i="9"/>
  <c r="ALZ165" i="9"/>
  <c r="AMA165" i="9"/>
  <c r="AMB165" i="9"/>
  <c r="AMC165" i="9"/>
  <c r="AMD165" i="9"/>
  <c r="AME165" i="9"/>
  <c r="AMF165" i="9"/>
  <c r="AMG165" i="9"/>
  <c r="AMH165" i="9"/>
  <c r="AMI165" i="9"/>
  <c r="AMJ165" i="9"/>
  <c r="AMK165" i="9"/>
  <c r="AML165" i="9"/>
  <c r="AMM165" i="9"/>
  <c r="AMN165" i="9"/>
  <c r="AMO165" i="9"/>
  <c r="AMP165" i="9"/>
  <c r="AMQ165" i="9"/>
  <c r="AMR165" i="9"/>
  <c r="AMS165" i="9"/>
  <c r="AMT165" i="9"/>
  <c r="AMU165" i="9"/>
  <c r="AMV165" i="9"/>
  <c r="AMW165" i="9"/>
  <c r="AMX165" i="9"/>
  <c r="AMY165" i="9"/>
  <c r="AMZ165" i="9"/>
  <c r="ANA165" i="9"/>
  <c r="ANB165" i="9"/>
  <c r="ANC165" i="9"/>
  <c r="AND165" i="9"/>
  <c r="ANE165" i="9"/>
  <c r="ANF165" i="9"/>
  <c r="ANG165" i="9"/>
  <c r="ANH165" i="9"/>
  <c r="ANI165" i="9"/>
  <c r="ANJ165" i="9"/>
  <c r="ANK165" i="9"/>
  <c r="ANL165" i="9"/>
  <c r="ANM165" i="9"/>
  <c r="ANN165" i="9"/>
  <c r="ANO165" i="9"/>
  <c r="ANP165" i="9"/>
  <c r="ANQ165" i="9"/>
  <c r="ANR165" i="9"/>
  <c r="ANS165" i="9"/>
  <c r="ANT165" i="9"/>
  <c r="ANU165" i="9"/>
  <c r="ANV165" i="9"/>
  <c r="ANW165" i="9"/>
  <c r="ANX165" i="9"/>
  <c r="ANY165" i="9"/>
  <c r="ANZ165" i="9"/>
  <c r="AOA165" i="9"/>
  <c r="AOB165" i="9"/>
  <c r="AOC165" i="9"/>
  <c r="AOD165" i="9"/>
  <c r="AOE165" i="9"/>
  <c r="AOF165" i="9"/>
  <c r="AOG165" i="9"/>
  <c r="AOH165" i="9"/>
  <c r="AOI165" i="9"/>
  <c r="AOJ165" i="9"/>
  <c r="AOK165" i="9"/>
  <c r="AOL165" i="9"/>
  <c r="AOM165" i="9"/>
  <c r="AON165" i="9"/>
  <c r="AOO165" i="9"/>
  <c r="AOP165" i="9"/>
  <c r="AOQ165" i="9"/>
  <c r="AOR165" i="9"/>
  <c r="AOS165" i="9"/>
  <c r="AOT165" i="9"/>
  <c r="AOU165" i="9"/>
  <c r="AOV165" i="9"/>
  <c r="AOW165" i="9"/>
  <c r="AOX165" i="9"/>
  <c r="AOY165" i="9"/>
  <c r="AOZ165" i="9"/>
  <c r="APA165" i="9"/>
  <c r="APB165" i="9"/>
  <c r="APC165" i="9"/>
  <c r="APD165" i="9"/>
  <c r="APE165" i="9"/>
  <c r="APF165" i="9"/>
  <c r="APG165" i="9"/>
  <c r="APH165" i="9"/>
  <c r="API165" i="9"/>
  <c r="APJ165" i="9"/>
  <c r="APK165" i="9"/>
  <c r="APL165" i="9"/>
  <c r="APM165" i="9"/>
  <c r="APN165" i="9"/>
  <c r="APO165" i="9"/>
  <c r="APP165" i="9"/>
  <c r="APQ165" i="9"/>
  <c r="APR165" i="9"/>
  <c r="APS165" i="9"/>
  <c r="APT165" i="9"/>
  <c r="APU165" i="9"/>
  <c r="APV165" i="9"/>
  <c r="APW165" i="9"/>
  <c r="APX165" i="9"/>
  <c r="APY165" i="9"/>
  <c r="APZ165" i="9"/>
  <c r="AQA165" i="9"/>
  <c r="AQB165" i="9"/>
  <c r="AQC165" i="9"/>
  <c r="AQD165" i="9"/>
  <c r="AQE165" i="9"/>
  <c r="AQF165" i="9"/>
  <c r="AQG165" i="9"/>
  <c r="AQH165" i="9"/>
  <c r="AQI165" i="9"/>
  <c r="AQJ165" i="9"/>
  <c r="AQK165" i="9"/>
  <c r="AQL165" i="9"/>
  <c r="AQM165" i="9"/>
  <c r="AQN165" i="9"/>
  <c r="AQO165" i="9"/>
  <c r="AQP165" i="9"/>
  <c r="AQQ165" i="9"/>
  <c r="AQR165" i="9"/>
  <c r="AQS165" i="9"/>
  <c r="AQT165" i="9"/>
  <c r="AQU165" i="9"/>
  <c r="AQV165" i="9"/>
  <c r="AQW165" i="9"/>
  <c r="AQX165" i="9"/>
  <c r="AQY165" i="9"/>
  <c r="AQZ165" i="9"/>
  <c r="ARA165" i="9"/>
  <c r="ARB165" i="9"/>
  <c r="ARC165" i="9"/>
  <c r="ARD165" i="9"/>
  <c r="ARE165" i="9"/>
  <c r="ARF165" i="9"/>
  <c r="ARG165" i="9"/>
  <c r="ARH165" i="9"/>
  <c r="ARI165" i="9"/>
  <c r="ARJ165" i="9"/>
  <c r="ARK165" i="9"/>
  <c r="ARL165" i="9"/>
  <c r="ARM165" i="9"/>
  <c r="ARN165" i="9"/>
  <c r="ARO165" i="9"/>
  <c r="ARP165" i="9"/>
  <c r="ARQ165" i="9"/>
  <c r="ARR165" i="9"/>
  <c r="ARS165" i="9"/>
  <c r="ART165" i="9"/>
  <c r="ARU165" i="9"/>
  <c r="ARV165" i="9"/>
  <c r="ARW165" i="9"/>
  <c r="ARX165" i="9"/>
  <c r="ARY165" i="9"/>
  <c r="ARZ165" i="9"/>
  <c r="ASA165" i="9"/>
  <c r="ASB165" i="9"/>
  <c r="ASC165" i="9"/>
  <c r="ASD165" i="9"/>
  <c r="ASE165" i="9"/>
  <c r="ASF165" i="9"/>
  <c r="ASG165" i="9"/>
  <c r="ASH165" i="9"/>
  <c r="ASI165" i="9"/>
  <c r="ASJ165" i="9"/>
  <c r="ASK165" i="9"/>
  <c r="ASL165" i="9"/>
  <c r="ASM165" i="9"/>
  <c r="ASN165" i="9"/>
  <c r="ASO165" i="9"/>
  <c r="ASP165" i="9"/>
  <c r="ASQ165" i="9"/>
  <c r="ASR165" i="9"/>
  <c r="ASS165" i="9"/>
  <c r="AST165" i="9"/>
  <c r="ASU165" i="9"/>
  <c r="ASV165" i="9"/>
  <c r="ASW165" i="9"/>
  <c r="ASX165" i="9"/>
  <c r="ASY165" i="9"/>
  <c r="ASZ165" i="9"/>
  <c r="ATA165" i="9"/>
  <c r="ATB165" i="9"/>
  <c r="ATC165" i="9"/>
  <c r="ATD165" i="9"/>
  <c r="ATE165" i="9"/>
  <c r="ATF165" i="9"/>
  <c r="ATG165" i="9"/>
  <c r="ATH165" i="9"/>
  <c r="ATI165" i="9"/>
  <c r="ATJ165" i="9"/>
  <c r="ATK165" i="9"/>
  <c r="ATL165" i="9"/>
  <c r="ATM165" i="9"/>
  <c r="ATN165" i="9"/>
  <c r="ATO165" i="9"/>
  <c r="ATP165" i="9"/>
  <c r="ATQ165" i="9"/>
  <c r="ATR165" i="9"/>
  <c r="ATS165" i="9"/>
  <c r="ATT165" i="9"/>
  <c r="ATU165" i="9"/>
  <c r="ATV165" i="9"/>
  <c r="ATW165" i="9"/>
  <c r="ATX165" i="9"/>
  <c r="ATY165" i="9"/>
  <c r="ATZ165" i="9"/>
  <c r="AUA165" i="9"/>
  <c r="AUB165" i="9"/>
  <c r="AUC165" i="9"/>
  <c r="AUD165" i="9"/>
  <c r="AUE165" i="9"/>
  <c r="AUF165" i="9"/>
  <c r="AFQ166" i="9"/>
  <c r="AFR166" i="9"/>
  <c r="AFS166" i="9"/>
  <c r="AFT166" i="9"/>
  <c r="AFU166" i="9"/>
  <c r="AFV166" i="9"/>
  <c r="AFW166" i="9"/>
  <c r="AFX166" i="9"/>
  <c r="AFY166" i="9"/>
  <c r="AFZ166" i="9"/>
  <c r="AGA166" i="9"/>
  <c r="AGB166" i="9"/>
  <c r="AGC166" i="9"/>
  <c r="AGD166" i="9"/>
  <c r="AGE166" i="9"/>
  <c r="AGF166" i="9"/>
  <c r="AGG166" i="9"/>
  <c r="AGH166" i="9"/>
  <c r="AGI166" i="9"/>
  <c r="AGJ166" i="9"/>
  <c r="AGK166" i="9"/>
  <c r="AGL166" i="9"/>
  <c r="AGM166" i="9"/>
  <c r="AGN166" i="9"/>
  <c r="AGO166" i="9"/>
  <c r="AGP166" i="9"/>
  <c r="AGQ166" i="9"/>
  <c r="AGR166" i="9"/>
  <c r="AGS166" i="9"/>
  <c r="AGT166" i="9"/>
  <c r="AGU166" i="9"/>
  <c r="AGV166" i="9"/>
  <c r="AGW166" i="9"/>
  <c r="AGX166" i="9"/>
  <c r="AGY166" i="9"/>
  <c r="AGZ166" i="9"/>
  <c r="AHA166" i="9"/>
  <c r="AHB166" i="9"/>
  <c r="AHC166" i="9"/>
  <c r="AHD166" i="9"/>
  <c r="AHE166" i="9"/>
  <c r="AHF166" i="9"/>
  <c r="AHG166" i="9"/>
  <c r="AHH166" i="9"/>
  <c r="AHI166" i="9"/>
  <c r="AHJ166" i="9"/>
  <c r="AHK166" i="9"/>
  <c r="AHL166" i="9"/>
  <c r="AHM166" i="9"/>
  <c r="AHN166" i="9"/>
  <c r="AHO166" i="9"/>
  <c r="AHP166" i="9"/>
  <c r="AHQ166" i="9"/>
  <c r="AHR166" i="9"/>
  <c r="AHS166" i="9"/>
  <c r="AHT166" i="9"/>
  <c r="AHU166" i="9"/>
  <c r="AHV166" i="9"/>
  <c r="AHW166" i="9"/>
  <c r="AHX166" i="9"/>
  <c r="AHY166" i="9"/>
  <c r="AHZ166" i="9"/>
  <c r="AIA166" i="9"/>
  <c r="AIB166" i="9"/>
  <c r="AIC166" i="9"/>
  <c r="AID166" i="9"/>
  <c r="AIE166" i="9"/>
  <c r="AIF166" i="9"/>
  <c r="AIG166" i="9"/>
  <c r="AIH166" i="9"/>
  <c r="AII166" i="9"/>
  <c r="AIJ166" i="9"/>
  <c r="AIK166" i="9"/>
  <c r="AIL166" i="9"/>
  <c r="AIM166" i="9"/>
  <c r="AIN166" i="9"/>
  <c r="AIO166" i="9"/>
  <c r="AIP166" i="9"/>
  <c r="AIQ166" i="9"/>
  <c r="AIR166" i="9"/>
  <c r="AIS166" i="9"/>
  <c r="AIT166" i="9"/>
  <c r="AIU166" i="9"/>
  <c r="AIV166" i="9"/>
  <c r="AIW166" i="9"/>
  <c r="AIX166" i="9"/>
  <c r="AIY166" i="9"/>
  <c r="AIZ166" i="9"/>
  <c r="AJA166" i="9"/>
  <c r="AJB166" i="9"/>
  <c r="AJC166" i="9"/>
  <c r="AJD166" i="9"/>
  <c r="AJE166" i="9"/>
  <c r="AJF166" i="9"/>
  <c r="AJG166" i="9"/>
  <c r="AJH166" i="9"/>
  <c r="AJI166" i="9"/>
  <c r="AJJ166" i="9"/>
  <c r="AJK166" i="9"/>
  <c r="AJL166" i="9"/>
  <c r="AJM166" i="9"/>
  <c r="AJN166" i="9"/>
  <c r="AJO166" i="9"/>
  <c r="AJP166" i="9"/>
  <c r="AJQ166" i="9"/>
  <c r="AJR166" i="9"/>
  <c r="AJS166" i="9"/>
  <c r="AJT166" i="9"/>
  <c r="AJU166" i="9"/>
  <c r="AJV166" i="9"/>
  <c r="AJW166" i="9"/>
  <c r="AJX166" i="9"/>
  <c r="AJY166" i="9"/>
  <c r="AJZ166" i="9"/>
  <c r="AKA166" i="9"/>
  <c r="AKB166" i="9"/>
  <c r="AKC166" i="9"/>
  <c r="AKD166" i="9"/>
  <c r="AKE166" i="9"/>
  <c r="AKF166" i="9"/>
  <c r="AKG166" i="9"/>
  <c r="AKH166" i="9"/>
  <c r="AKI166" i="9"/>
  <c r="AKJ166" i="9"/>
  <c r="AKK166" i="9"/>
  <c r="AKL166" i="9"/>
  <c r="AKM166" i="9"/>
  <c r="AKN166" i="9"/>
  <c r="AKO166" i="9"/>
  <c r="AKP166" i="9"/>
  <c r="AKQ166" i="9"/>
  <c r="AKR166" i="9"/>
  <c r="AKS166" i="9"/>
  <c r="AKT166" i="9"/>
  <c r="AKU166" i="9"/>
  <c r="AKV166" i="9"/>
  <c r="AKW166" i="9"/>
  <c r="AKX166" i="9"/>
  <c r="AKY166" i="9"/>
  <c r="AKZ166" i="9"/>
  <c r="ALA166" i="9"/>
  <c r="ALB166" i="9"/>
  <c r="ALC166" i="9"/>
  <c r="ALD166" i="9"/>
  <c r="ALE166" i="9"/>
  <c r="ALF166" i="9"/>
  <c r="ALG166" i="9"/>
  <c r="ALH166" i="9"/>
  <c r="ALI166" i="9"/>
  <c r="ALJ166" i="9"/>
  <c r="ALK166" i="9"/>
  <c r="ALL166" i="9"/>
  <c r="ALM166" i="9"/>
  <c r="ALN166" i="9"/>
  <c r="ALO166" i="9"/>
  <c r="ALP166" i="9"/>
  <c r="ALQ166" i="9"/>
  <c r="ALR166" i="9"/>
  <c r="ALS166" i="9"/>
  <c r="ALT166" i="9"/>
  <c r="ALU166" i="9"/>
  <c r="ALV166" i="9"/>
  <c r="ALW166" i="9"/>
  <c r="ALX166" i="9"/>
  <c r="ALY166" i="9"/>
  <c r="ALZ166" i="9"/>
  <c r="AMA166" i="9"/>
  <c r="AMB166" i="9"/>
  <c r="AMC166" i="9"/>
  <c r="AMD166" i="9"/>
  <c r="AME166" i="9"/>
  <c r="AMF166" i="9"/>
  <c r="AMG166" i="9"/>
  <c r="AMH166" i="9"/>
  <c r="AMI166" i="9"/>
  <c r="AMJ166" i="9"/>
  <c r="AMK166" i="9"/>
  <c r="AML166" i="9"/>
  <c r="AMM166" i="9"/>
  <c r="AMN166" i="9"/>
  <c r="AMO166" i="9"/>
  <c r="AMP166" i="9"/>
  <c r="AMQ166" i="9"/>
  <c r="AMR166" i="9"/>
  <c r="AMS166" i="9"/>
  <c r="AMT166" i="9"/>
  <c r="AMU166" i="9"/>
  <c r="AMV166" i="9"/>
  <c r="AMW166" i="9"/>
  <c r="AMX166" i="9"/>
  <c r="AMY166" i="9"/>
  <c r="AMZ166" i="9"/>
  <c r="ANA166" i="9"/>
  <c r="ANB166" i="9"/>
  <c r="ANC166" i="9"/>
  <c r="AND166" i="9"/>
  <c r="ANE166" i="9"/>
  <c r="ANF166" i="9"/>
  <c r="ANG166" i="9"/>
  <c r="ANH166" i="9"/>
  <c r="ANI166" i="9"/>
  <c r="ANJ166" i="9"/>
  <c r="ANK166" i="9"/>
  <c r="ANL166" i="9"/>
  <c r="ANM166" i="9"/>
  <c r="ANN166" i="9"/>
  <c r="ANO166" i="9"/>
  <c r="ANP166" i="9"/>
  <c r="ANQ166" i="9"/>
  <c r="ANR166" i="9"/>
  <c r="ANS166" i="9"/>
  <c r="ANT166" i="9"/>
  <c r="ANU166" i="9"/>
  <c r="ANV166" i="9"/>
  <c r="ANW166" i="9"/>
  <c r="ANX166" i="9"/>
  <c r="ANY166" i="9"/>
  <c r="ANZ166" i="9"/>
  <c r="AOA166" i="9"/>
  <c r="AOB166" i="9"/>
  <c r="AOC166" i="9"/>
  <c r="AOD166" i="9"/>
  <c r="AOE166" i="9"/>
  <c r="AOF166" i="9"/>
  <c r="AOG166" i="9"/>
  <c r="AOH166" i="9"/>
  <c r="AOI166" i="9"/>
  <c r="AOJ166" i="9"/>
  <c r="AOK166" i="9"/>
  <c r="AOL166" i="9"/>
  <c r="AOM166" i="9"/>
  <c r="AON166" i="9"/>
  <c r="AOO166" i="9"/>
  <c r="AOP166" i="9"/>
  <c r="AOQ166" i="9"/>
  <c r="AOR166" i="9"/>
  <c r="AOS166" i="9"/>
  <c r="AOT166" i="9"/>
  <c r="AOU166" i="9"/>
  <c r="AOV166" i="9"/>
  <c r="AOW166" i="9"/>
  <c r="AOX166" i="9"/>
  <c r="AOY166" i="9"/>
  <c r="AOZ166" i="9"/>
  <c r="APA166" i="9"/>
  <c r="APB166" i="9"/>
  <c r="APC166" i="9"/>
  <c r="APD166" i="9"/>
  <c r="APE166" i="9"/>
  <c r="APF166" i="9"/>
  <c r="APG166" i="9"/>
  <c r="APH166" i="9"/>
  <c r="API166" i="9"/>
  <c r="APJ166" i="9"/>
  <c r="APK166" i="9"/>
  <c r="APL166" i="9"/>
  <c r="APM166" i="9"/>
  <c r="APN166" i="9"/>
  <c r="APO166" i="9"/>
  <c r="APP166" i="9"/>
  <c r="APQ166" i="9"/>
  <c r="APR166" i="9"/>
  <c r="APS166" i="9"/>
  <c r="APT166" i="9"/>
  <c r="APU166" i="9"/>
  <c r="APV166" i="9"/>
  <c r="APW166" i="9"/>
  <c r="APX166" i="9"/>
  <c r="APY166" i="9"/>
  <c r="APZ166" i="9"/>
  <c r="AQA166" i="9"/>
  <c r="AQB166" i="9"/>
  <c r="AQC166" i="9"/>
  <c r="AQD166" i="9"/>
  <c r="AQE166" i="9"/>
  <c r="AQF166" i="9"/>
  <c r="AQG166" i="9"/>
  <c r="AQH166" i="9"/>
  <c r="AQI166" i="9"/>
  <c r="AQJ166" i="9"/>
  <c r="AQK166" i="9"/>
  <c r="AQL166" i="9"/>
  <c r="AQM166" i="9"/>
  <c r="AQN166" i="9"/>
  <c r="AQO166" i="9"/>
  <c r="AQP166" i="9"/>
  <c r="AQQ166" i="9"/>
  <c r="AQR166" i="9"/>
  <c r="AQS166" i="9"/>
  <c r="AQT166" i="9"/>
  <c r="AQU166" i="9"/>
  <c r="AQV166" i="9"/>
  <c r="AQW166" i="9"/>
  <c r="AQX166" i="9"/>
  <c r="AQY166" i="9"/>
  <c r="AQZ166" i="9"/>
  <c r="ARA166" i="9"/>
  <c r="ARB166" i="9"/>
  <c r="ARC166" i="9"/>
  <c r="ARD166" i="9"/>
  <c r="ARE166" i="9"/>
  <c r="ARF166" i="9"/>
  <c r="ARG166" i="9"/>
  <c r="ARH166" i="9"/>
  <c r="ARI166" i="9"/>
  <c r="ARJ166" i="9"/>
  <c r="ARK166" i="9"/>
  <c r="ARL166" i="9"/>
  <c r="ARM166" i="9"/>
  <c r="ARN166" i="9"/>
  <c r="ARO166" i="9"/>
  <c r="ARP166" i="9"/>
  <c r="ARQ166" i="9"/>
  <c r="ARR166" i="9"/>
  <c r="ARS166" i="9"/>
  <c r="ART166" i="9"/>
  <c r="ARU166" i="9"/>
  <c r="ARV166" i="9"/>
  <c r="ARW166" i="9"/>
  <c r="ARX166" i="9"/>
  <c r="ARY166" i="9"/>
  <c r="ARZ166" i="9"/>
  <c r="ASA166" i="9"/>
  <c r="ASB166" i="9"/>
  <c r="ASC166" i="9"/>
  <c r="ASD166" i="9"/>
  <c r="ASE166" i="9"/>
  <c r="ASF166" i="9"/>
  <c r="ASG166" i="9"/>
  <c r="ASH166" i="9"/>
  <c r="ASI166" i="9"/>
  <c r="ASJ166" i="9"/>
  <c r="ASK166" i="9"/>
  <c r="ASL166" i="9"/>
  <c r="ASM166" i="9"/>
  <c r="ASN166" i="9"/>
  <c r="ASO166" i="9"/>
  <c r="ASP166" i="9"/>
  <c r="ASQ166" i="9"/>
  <c r="ASR166" i="9"/>
  <c r="ASS166" i="9"/>
  <c r="AST166" i="9"/>
  <c r="ASU166" i="9"/>
  <c r="ASV166" i="9"/>
  <c r="ASW166" i="9"/>
  <c r="ASX166" i="9"/>
  <c r="ASY166" i="9"/>
  <c r="ASZ166" i="9"/>
  <c r="ATA166" i="9"/>
  <c r="ATB166" i="9"/>
  <c r="ATC166" i="9"/>
  <c r="ATD166" i="9"/>
  <c r="ATE166" i="9"/>
  <c r="ATF166" i="9"/>
  <c r="ATG166" i="9"/>
  <c r="ATH166" i="9"/>
  <c r="ATI166" i="9"/>
  <c r="ATJ166" i="9"/>
  <c r="ATK166" i="9"/>
  <c r="ATL166" i="9"/>
  <c r="ATM166" i="9"/>
  <c r="ATN166" i="9"/>
  <c r="ATO166" i="9"/>
  <c r="ATP166" i="9"/>
  <c r="ATQ166" i="9"/>
  <c r="ATR166" i="9"/>
  <c r="ATS166" i="9"/>
  <c r="ATT166" i="9"/>
  <c r="ATU166" i="9"/>
  <c r="ATV166" i="9"/>
  <c r="ATW166" i="9"/>
  <c r="ATX166" i="9"/>
  <c r="ATY166" i="9"/>
  <c r="ATZ166" i="9"/>
  <c r="AUA166" i="9"/>
  <c r="AUB166" i="9"/>
  <c r="AUC166" i="9"/>
  <c r="AUD166" i="9"/>
  <c r="AUE166" i="9"/>
  <c r="AUF166" i="9"/>
  <c r="AFQ167" i="9"/>
  <c r="AFR167" i="9"/>
  <c r="AFS167" i="9"/>
  <c r="AFT167" i="9"/>
  <c r="AFU167" i="9"/>
  <c r="AFV167" i="9"/>
  <c r="AFW167" i="9"/>
  <c r="AFX167" i="9"/>
  <c r="AFY167" i="9"/>
  <c r="AFZ167" i="9"/>
  <c r="AGA167" i="9"/>
  <c r="AGB167" i="9"/>
  <c r="AGC167" i="9"/>
  <c r="AGD167" i="9"/>
  <c r="AGE167" i="9"/>
  <c r="AGF167" i="9"/>
  <c r="AGG167" i="9"/>
  <c r="AGH167" i="9"/>
  <c r="AGI167" i="9"/>
  <c r="AGJ167" i="9"/>
  <c r="AGK167" i="9"/>
  <c r="AGL167" i="9"/>
  <c r="AGM167" i="9"/>
  <c r="AGN167" i="9"/>
  <c r="AGO167" i="9"/>
  <c r="AGP167" i="9"/>
  <c r="AGQ167" i="9"/>
  <c r="AGR167" i="9"/>
  <c r="AGS167" i="9"/>
  <c r="AGT167" i="9"/>
  <c r="AGU167" i="9"/>
  <c r="AGV167" i="9"/>
  <c r="AGW167" i="9"/>
  <c r="AGX167" i="9"/>
  <c r="AGY167" i="9"/>
  <c r="AGZ167" i="9"/>
  <c r="AHA167" i="9"/>
  <c r="AHB167" i="9"/>
  <c r="AHC167" i="9"/>
  <c r="AHD167" i="9"/>
  <c r="AHE167" i="9"/>
  <c r="AHF167" i="9"/>
  <c r="AHG167" i="9"/>
  <c r="AHH167" i="9"/>
  <c r="AHI167" i="9"/>
  <c r="AHJ167" i="9"/>
  <c r="AHK167" i="9"/>
  <c r="AHL167" i="9"/>
  <c r="AHM167" i="9"/>
  <c r="AHN167" i="9"/>
  <c r="AHO167" i="9"/>
  <c r="AHP167" i="9"/>
  <c r="AHQ167" i="9"/>
  <c r="AHR167" i="9"/>
  <c r="AHS167" i="9"/>
  <c r="AHT167" i="9"/>
  <c r="AHU167" i="9"/>
  <c r="AHV167" i="9"/>
  <c r="AHW167" i="9"/>
  <c r="AHX167" i="9"/>
  <c r="AHY167" i="9"/>
  <c r="AHZ167" i="9"/>
  <c r="AIA167" i="9"/>
  <c r="AIB167" i="9"/>
  <c r="AIC167" i="9"/>
  <c r="AID167" i="9"/>
  <c r="AIE167" i="9"/>
  <c r="AIF167" i="9"/>
  <c r="AIG167" i="9"/>
  <c r="AIH167" i="9"/>
  <c r="AII167" i="9"/>
  <c r="AIJ167" i="9"/>
  <c r="AIK167" i="9"/>
  <c r="AIL167" i="9"/>
  <c r="AIM167" i="9"/>
  <c r="AIN167" i="9"/>
  <c r="AIO167" i="9"/>
  <c r="AIP167" i="9"/>
  <c r="AIQ167" i="9"/>
  <c r="AIR167" i="9"/>
  <c r="AIS167" i="9"/>
  <c r="AIT167" i="9"/>
  <c r="AIU167" i="9"/>
  <c r="AIV167" i="9"/>
  <c r="AIW167" i="9"/>
  <c r="AIX167" i="9"/>
  <c r="AIY167" i="9"/>
  <c r="AIZ167" i="9"/>
  <c r="AJA167" i="9"/>
  <c r="AJB167" i="9"/>
  <c r="AJC167" i="9"/>
  <c r="AJD167" i="9"/>
  <c r="AJE167" i="9"/>
  <c r="AJF167" i="9"/>
  <c r="AJG167" i="9"/>
  <c r="AJH167" i="9"/>
  <c r="AJI167" i="9"/>
  <c r="AJJ167" i="9"/>
  <c r="AJK167" i="9"/>
  <c r="AJL167" i="9"/>
  <c r="AJM167" i="9"/>
  <c r="AJN167" i="9"/>
  <c r="AJO167" i="9"/>
  <c r="AJP167" i="9"/>
  <c r="AJQ167" i="9"/>
  <c r="AJR167" i="9"/>
  <c r="AJS167" i="9"/>
  <c r="AJT167" i="9"/>
  <c r="AJU167" i="9"/>
  <c r="AJV167" i="9"/>
  <c r="AJW167" i="9"/>
  <c r="AJX167" i="9"/>
  <c r="AJY167" i="9"/>
  <c r="AJZ167" i="9"/>
  <c r="AKA167" i="9"/>
  <c r="AKB167" i="9"/>
  <c r="AKC167" i="9"/>
  <c r="AKD167" i="9"/>
  <c r="AKE167" i="9"/>
  <c r="AKF167" i="9"/>
  <c r="AKG167" i="9"/>
  <c r="AKH167" i="9"/>
  <c r="AKI167" i="9"/>
  <c r="AKJ167" i="9"/>
  <c r="AKK167" i="9"/>
  <c r="AKL167" i="9"/>
  <c r="AKM167" i="9"/>
  <c r="AKN167" i="9"/>
  <c r="AKO167" i="9"/>
  <c r="AKP167" i="9"/>
  <c r="AKQ167" i="9"/>
  <c r="AKR167" i="9"/>
  <c r="AKS167" i="9"/>
  <c r="AKT167" i="9"/>
  <c r="AKU167" i="9"/>
  <c r="AKV167" i="9"/>
  <c r="AKW167" i="9"/>
  <c r="AKX167" i="9"/>
  <c r="AKY167" i="9"/>
  <c r="AKZ167" i="9"/>
  <c r="ALA167" i="9"/>
  <c r="ALB167" i="9"/>
  <c r="ALC167" i="9"/>
  <c r="ALD167" i="9"/>
  <c r="ALE167" i="9"/>
  <c r="ALF167" i="9"/>
  <c r="ALG167" i="9"/>
  <c r="ALH167" i="9"/>
  <c r="ALI167" i="9"/>
  <c r="ALJ167" i="9"/>
  <c r="ALK167" i="9"/>
  <c r="ALL167" i="9"/>
  <c r="ALM167" i="9"/>
  <c r="ALN167" i="9"/>
  <c r="ALO167" i="9"/>
  <c r="ALP167" i="9"/>
  <c r="ALQ167" i="9"/>
  <c r="ALR167" i="9"/>
  <c r="ALS167" i="9"/>
  <c r="ALT167" i="9"/>
  <c r="ALU167" i="9"/>
  <c r="ALV167" i="9"/>
  <c r="ALW167" i="9"/>
  <c r="ALX167" i="9"/>
  <c r="ALY167" i="9"/>
  <c r="ALZ167" i="9"/>
  <c r="AMA167" i="9"/>
  <c r="AMB167" i="9"/>
  <c r="AMC167" i="9"/>
  <c r="AMD167" i="9"/>
  <c r="AME167" i="9"/>
  <c r="AMF167" i="9"/>
  <c r="AMG167" i="9"/>
  <c r="AMH167" i="9"/>
  <c r="AMI167" i="9"/>
  <c r="AMJ167" i="9"/>
  <c r="AMK167" i="9"/>
  <c r="AML167" i="9"/>
  <c r="AMM167" i="9"/>
  <c r="AMN167" i="9"/>
  <c r="AMO167" i="9"/>
  <c r="AMP167" i="9"/>
  <c r="AMQ167" i="9"/>
  <c r="AMR167" i="9"/>
  <c r="AMS167" i="9"/>
  <c r="AMT167" i="9"/>
  <c r="AMU167" i="9"/>
  <c r="AMV167" i="9"/>
  <c r="AMW167" i="9"/>
  <c r="AMX167" i="9"/>
  <c r="AMY167" i="9"/>
  <c r="AMZ167" i="9"/>
  <c r="ANA167" i="9"/>
  <c r="ANB167" i="9"/>
  <c r="ANC167" i="9"/>
  <c r="AND167" i="9"/>
  <c r="ANE167" i="9"/>
  <c r="ANF167" i="9"/>
  <c r="ANG167" i="9"/>
  <c r="ANH167" i="9"/>
  <c r="ANI167" i="9"/>
  <c r="ANJ167" i="9"/>
  <c r="ANK167" i="9"/>
  <c r="ANL167" i="9"/>
  <c r="ANM167" i="9"/>
  <c r="ANN167" i="9"/>
  <c r="ANO167" i="9"/>
  <c r="ANP167" i="9"/>
  <c r="ANQ167" i="9"/>
  <c r="ANR167" i="9"/>
  <c r="ANS167" i="9"/>
  <c r="ANT167" i="9"/>
  <c r="ANU167" i="9"/>
  <c r="ANV167" i="9"/>
  <c r="ANW167" i="9"/>
  <c r="ANX167" i="9"/>
  <c r="ANY167" i="9"/>
  <c r="ANZ167" i="9"/>
  <c r="AOA167" i="9"/>
  <c r="AOB167" i="9"/>
  <c r="AOC167" i="9"/>
  <c r="AOD167" i="9"/>
  <c r="AOE167" i="9"/>
  <c r="AOF167" i="9"/>
  <c r="AOG167" i="9"/>
  <c r="AOH167" i="9"/>
  <c r="AOI167" i="9"/>
  <c r="AOJ167" i="9"/>
  <c r="AOK167" i="9"/>
  <c r="AOL167" i="9"/>
  <c r="AOM167" i="9"/>
  <c r="AON167" i="9"/>
  <c r="AOO167" i="9"/>
  <c r="AOP167" i="9"/>
  <c r="AOQ167" i="9"/>
  <c r="AOR167" i="9"/>
  <c r="AOS167" i="9"/>
  <c r="AOT167" i="9"/>
  <c r="AOU167" i="9"/>
  <c r="AOV167" i="9"/>
  <c r="AOW167" i="9"/>
  <c r="AOX167" i="9"/>
  <c r="AOY167" i="9"/>
  <c r="AOZ167" i="9"/>
  <c r="APA167" i="9"/>
  <c r="APB167" i="9"/>
  <c r="APC167" i="9"/>
  <c r="APD167" i="9"/>
  <c r="APE167" i="9"/>
  <c r="APF167" i="9"/>
  <c r="APG167" i="9"/>
  <c r="APH167" i="9"/>
  <c r="API167" i="9"/>
  <c r="APJ167" i="9"/>
  <c r="APK167" i="9"/>
  <c r="APL167" i="9"/>
  <c r="APM167" i="9"/>
  <c r="APN167" i="9"/>
  <c r="APO167" i="9"/>
  <c r="APP167" i="9"/>
  <c r="APQ167" i="9"/>
  <c r="APR167" i="9"/>
  <c r="APS167" i="9"/>
  <c r="APT167" i="9"/>
  <c r="APU167" i="9"/>
  <c r="APV167" i="9"/>
  <c r="APW167" i="9"/>
  <c r="APX167" i="9"/>
  <c r="APY167" i="9"/>
  <c r="APZ167" i="9"/>
  <c r="AQA167" i="9"/>
  <c r="AQB167" i="9"/>
  <c r="AQC167" i="9"/>
  <c r="AQD167" i="9"/>
  <c r="AQE167" i="9"/>
  <c r="AQF167" i="9"/>
  <c r="AQG167" i="9"/>
  <c r="AQH167" i="9"/>
  <c r="AQI167" i="9"/>
  <c r="AQJ167" i="9"/>
  <c r="AQK167" i="9"/>
  <c r="AQL167" i="9"/>
  <c r="AQM167" i="9"/>
  <c r="AQN167" i="9"/>
  <c r="AQO167" i="9"/>
  <c r="AQP167" i="9"/>
  <c r="AQQ167" i="9"/>
  <c r="AQR167" i="9"/>
  <c r="AQS167" i="9"/>
  <c r="AQT167" i="9"/>
  <c r="AQU167" i="9"/>
  <c r="AQV167" i="9"/>
  <c r="AQW167" i="9"/>
  <c r="AQX167" i="9"/>
  <c r="AQY167" i="9"/>
  <c r="AQZ167" i="9"/>
  <c r="ARA167" i="9"/>
  <c r="ARB167" i="9"/>
  <c r="ARC167" i="9"/>
  <c r="ARD167" i="9"/>
  <c r="ARE167" i="9"/>
  <c r="ARF167" i="9"/>
  <c r="ARG167" i="9"/>
  <c r="ARH167" i="9"/>
  <c r="ARI167" i="9"/>
  <c r="ARJ167" i="9"/>
  <c r="ARK167" i="9"/>
  <c r="ARL167" i="9"/>
  <c r="ARM167" i="9"/>
  <c r="ARN167" i="9"/>
  <c r="ARO167" i="9"/>
  <c r="ARP167" i="9"/>
  <c r="ARQ167" i="9"/>
  <c r="ARR167" i="9"/>
  <c r="ARS167" i="9"/>
  <c r="ART167" i="9"/>
  <c r="ARU167" i="9"/>
  <c r="ARV167" i="9"/>
  <c r="ARW167" i="9"/>
  <c r="ARX167" i="9"/>
  <c r="ARY167" i="9"/>
  <c r="ARZ167" i="9"/>
  <c r="ASA167" i="9"/>
  <c r="ASB167" i="9"/>
  <c r="ASC167" i="9"/>
  <c r="ASD167" i="9"/>
  <c r="ASE167" i="9"/>
  <c r="ASF167" i="9"/>
  <c r="ASG167" i="9"/>
  <c r="ASH167" i="9"/>
  <c r="ASI167" i="9"/>
  <c r="ASJ167" i="9"/>
  <c r="ASK167" i="9"/>
  <c r="ASL167" i="9"/>
  <c r="ASM167" i="9"/>
  <c r="ASN167" i="9"/>
  <c r="ASO167" i="9"/>
  <c r="ASP167" i="9"/>
  <c r="ASQ167" i="9"/>
  <c r="ASR167" i="9"/>
  <c r="ASS167" i="9"/>
  <c r="AST167" i="9"/>
  <c r="ASU167" i="9"/>
  <c r="ASV167" i="9"/>
  <c r="ASW167" i="9"/>
  <c r="ASX167" i="9"/>
  <c r="ASY167" i="9"/>
  <c r="ASZ167" i="9"/>
  <c r="ATA167" i="9"/>
  <c r="ATB167" i="9"/>
  <c r="ATC167" i="9"/>
  <c r="ATD167" i="9"/>
  <c r="ATE167" i="9"/>
  <c r="ATF167" i="9"/>
  <c r="ATG167" i="9"/>
  <c r="ATH167" i="9"/>
  <c r="ATI167" i="9"/>
  <c r="ATJ167" i="9"/>
  <c r="ATK167" i="9"/>
  <c r="ATL167" i="9"/>
  <c r="ATM167" i="9"/>
  <c r="ATN167" i="9"/>
  <c r="ATO167" i="9"/>
  <c r="ATP167" i="9"/>
  <c r="ATQ167" i="9"/>
  <c r="ATR167" i="9"/>
  <c r="ATS167" i="9"/>
  <c r="ATT167" i="9"/>
  <c r="ATU167" i="9"/>
  <c r="ATV167" i="9"/>
  <c r="ATW167" i="9"/>
  <c r="ATX167" i="9"/>
  <c r="ATY167" i="9"/>
  <c r="ATZ167" i="9"/>
  <c r="AUA167" i="9"/>
  <c r="AUB167" i="9"/>
  <c r="AUC167" i="9"/>
  <c r="AUD167" i="9"/>
  <c r="AUE167" i="9"/>
  <c r="AUF167" i="9"/>
  <c r="AFQ168" i="9"/>
  <c r="AFR168" i="9"/>
  <c r="AFS168" i="9"/>
  <c r="AFT168" i="9"/>
  <c r="AFU168" i="9"/>
  <c r="AFV168" i="9"/>
  <c r="AFW168" i="9"/>
  <c r="AFX168" i="9"/>
  <c r="AFY168" i="9"/>
  <c r="AFZ168" i="9"/>
  <c r="AGA168" i="9"/>
  <c r="AGB168" i="9"/>
  <c r="AGC168" i="9"/>
  <c r="AGD168" i="9"/>
  <c r="AGE168" i="9"/>
  <c r="AGF168" i="9"/>
  <c r="AGG168" i="9"/>
  <c r="AGH168" i="9"/>
  <c r="AGI168" i="9"/>
  <c r="AGJ168" i="9"/>
  <c r="AGK168" i="9"/>
  <c r="AGL168" i="9"/>
  <c r="AGM168" i="9"/>
  <c r="AGN168" i="9"/>
  <c r="AGO168" i="9"/>
  <c r="AGP168" i="9"/>
  <c r="AGQ168" i="9"/>
  <c r="AGR168" i="9"/>
  <c r="AGS168" i="9"/>
  <c r="AGT168" i="9"/>
  <c r="AGU168" i="9"/>
  <c r="AGV168" i="9"/>
  <c r="AGW168" i="9"/>
  <c r="AGX168" i="9"/>
  <c r="AGY168" i="9"/>
  <c r="AGZ168" i="9"/>
  <c r="AHA168" i="9"/>
  <c r="AHB168" i="9"/>
  <c r="AHC168" i="9"/>
  <c r="AHD168" i="9"/>
  <c r="AHE168" i="9"/>
  <c r="AHF168" i="9"/>
  <c r="AHG168" i="9"/>
  <c r="AHH168" i="9"/>
  <c r="AHI168" i="9"/>
  <c r="AHJ168" i="9"/>
  <c r="AHK168" i="9"/>
  <c r="AHL168" i="9"/>
  <c r="AHM168" i="9"/>
  <c r="AHN168" i="9"/>
  <c r="AHO168" i="9"/>
  <c r="AHP168" i="9"/>
  <c r="AHQ168" i="9"/>
  <c r="AHR168" i="9"/>
  <c r="AHS168" i="9"/>
  <c r="AHT168" i="9"/>
  <c r="AHU168" i="9"/>
  <c r="AHV168" i="9"/>
  <c r="AHW168" i="9"/>
  <c r="AHX168" i="9"/>
  <c r="AHY168" i="9"/>
  <c r="AHZ168" i="9"/>
  <c r="AIA168" i="9"/>
  <c r="AIB168" i="9"/>
  <c r="AIC168" i="9"/>
  <c r="AID168" i="9"/>
  <c r="AIE168" i="9"/>
  <c r="AIF168" i="9"/>
  <c r="AIG168" i="9"/>
  <c r="AIH168" i="9"/>
  <c r="AII168" i="9"/>
  <c r="AIJ168" i="9"/>
  <c r="AIK168" i="9"/>
  <c r="AIL168" i="9"/>
  <c r="AIM168" i="9"/>
  <c r="AIN168" i="9"/>
  <c r="AIO168" i="9"/>
  <c r="AIP168" i="9"/>
  <c r="AIQ168" i="9"/>
  <c r="AIR168" i="9"/>
  <c r="AIS168" i="9"/>
  <c r="AIT168" i="9"/>
  <c r="AIU168" i="9"/>
  <c r="AIV168" i="9"/>
  <c r="AIW168" i="9"/>
  <c r="AIX168" i="9"/>
  <c r="AIY168" i="9"/>
  <c r="AIZ168" i="9"/>
  <c r="AJA168" i="9"/>
  <c r="AJB168" i="9"/>
  <c r="AJC168" i="9"/>
  <c r="AJD168" i="9"/>
  <c r="AJE168" i="9"/>
  <c r="AJF168" i="9"/>
  <c r="AJG168" i="9"/>
  <c r="AJH168" i="9"/>
  <c r="AJI168" i="9"/>
  <c r="AJJ168" i="9"/>
  <c r="AJK168" i="9"/>
  <c r="AJL168" i="9"/>
  <c r="AJM168" i="9"/>
  <c r="AJN168" i="9"/>
  <c r="AJO168" i="9"/>
  <c r="AJP168" i="9"/>
  <c r="AJQ168" i="9"/>
  <c r="AJR168" i="9"/>
  <c r="AJS168" i="9"/>
  <c r="AJT168" i="9"/>
  <c r="AJU168" i="9"/>
  <c r="AJV168" i="9"/>
  <c r="AJW168" i="9"/>
  <c r="AJX168" i="9"/>
  <c r="AJY168" i="9"/>
  <c r="AJZ168" i="9"/>
  <c r="AKA168" i="9"/>
  <c r="AKB168" i="9"/>
  <c r="AKC168" i="9"/>
  <c r="AKD168" i="9"/>
  <c r="AKE168" i="9"/>
  <c r="AKF168" i="9"/>
  <c r="AKG168" i="9"/>
  <c r="AKH168" i="9"/>
  <c r="AKI168" i="9"/>
  <c r="AKJ168" i="9"/>
  <c r="AKK168" i="9"/>
  <c r="AKL168" i="9"/>
  <c r="AKM168" i="9"/>
  <c r="AKN168" i="9"/>
  <c r="AKO168" i="9"/>
  <c r="AKP168" i="9"/>
  <c r="AKQ168" i="9"/>
  <c r="AKR168" i="9"/>
  <c r="AKS168" i="9"/>
  <c r="AKT168" i="9"/>
  <c r="AKU168" i="9"/>
  <c r="AKV168" i="9"/>
  <c r="AKW168" i="9"/>
  <c r="AKX168" i="9"/>
  <c r="AKY168" i="9"/>
  <c r="AKZ168" i="9"/>
  <c r="ALA168" i="9"/>
  <c r="ALB168" i="9"/>
  <c r="ALC168" i="9"/>
  <c r="ALD168" i="9"/>
  <c r="ALE168" i="9"/>
  <c r="ALF168" i="9"/>
  <c r="ALG168" i="9"/>
  <c r="ALH168" i="9"/>
  <c r="ALI168" i="9"/>
  <c r="ALJ168" i="9"/>
  <c r="ALK168" i="9"/>
  <c r="ALL168" i="9"/>
  <c r="ALM168" i="9"/>
  <c r="ALN168" i="9"/>
  <c r="ALO168" i="9"/>
  <c r="ALP168" i="9"/>
  <c r="ALQ168" i="9"/>
  <c r="ALR168" i="9"/>
  <c r="ALS168" i="9"/>
  <c r="ALT168" i="9"/>
  <c r="ALU168" i="9"/>
  <c r="ALV168" i="9"/>
  <c r="ALW168" i="9"/>
  <c r="ALX168" i="9"/>
  <c r="ALY168" i="9"/>
  <c r="ALZ168" i="9"/>
  <c r="AMA168" i="9"/>
  <c r="AMB168" i="9"/>
  <c r="AMC168" i="9"/>
  <c r="AMD168" i="9"/>
  <c r="AME168" i="9"/>
  <c r="AMF168" i="9"/>
  <c r="AMG168" i="9"/>
  <c r="AMH168" i="9"/>
  <c r="AMI168" i="9"/>
  <c r="AMJ168" i="9"/>
  <c r="AMK168" i="9"/>
  <c r="AML168" i="9"/>
  <c r="AMM168" i="9"/>
  <c r="AMN168" i="9"/>
  <c r="AMO168" i="9"/>
  <c r="AMP168" i="9"/>
  <c r="AMQ168" i="9"/>
  <c r="AMR168" i="9"/>
  <c r="AMS168" i="9"/>
  <c r="AMT168" i="9"/>
  <c r="AMU168" i="9"/>
  <c r="AMV168" i="9"/>
  <c r="AMW168" i="9"/>
  <c r="AMX168" i="9"/>
  <c r="AMY168" i="9"/>
  <c r="AMZ168" i="9"/>
  <c r="ANA168" i="9"/>
  <c r="ANB168" i="9"/>
  <c r="ANC168" i="9"/>
  <c r="AND168" i="9"/>
  <c r="ANE168" i="9"/>
  <c r="ANF168" i="9"/>
  <c r="ANG168" i="9"/>
  <c r="ANH168" i="9"/>
  <c r="ANI168" i="9"/>
  <c r="ANJ168" i="9"/>
  <c r="ANK168" i="9"/>
  <c r="ANL168" i="9"/>
  <c r="ANM168" i="9"/>
  <c r="ANN168" i="9"/>
  <c r="ANO168" i="9"/>
  <c r="ANP168" i="9"/>
  <c r="ANQ168" i="9"/>
  <c r="ANR168" i="9"/>
  <c r="ANS168" i="9"/>
  <c r="ANT168" i="9"/>
  <c r="ANU168" i="9"/>
  <c r="ANV168" i="9"/>
  <c r="ANW168" i="9"/>
  <c r="ANX168" i="9"/>
  <c r="ANY168" i="9"/>
  <c r="ANZ168" i="9"/>
  <c r="AOA168" i="9"/>
  <c r="AOB168" i="9"/>
  <c r="AOC168" i="9"/>
  <c r="AOD168" i="9"/>
  <c r="AOE168" i="9"/>
  <c r="AOF168" i="9"/>
  <c r="AOG168" i="9"/>
  <c r="AOH168" i="9"/>
  <c r="AOI168" i="9"/>
  <c r="AOJ168" i="9"/>
  <c r="AOK168" i="9"/>
  <c r="AOL168" i="9"/>
  <c r="AOM168" i="9"/>
  <c r="AON168" i="9"/>
  <c r="AOO168" i="9"/>
  <c r="AOP168" i="9"/>
  <c r="AOQ168" i="9"/>
  <c r="AOR168" i="9"/>
  <c r="AOS168" i="9"/>
  <c r="AOT168" i="9"/>
  <c r="AOU168" i="9"/>
  <c r="AOV168" i="9"/>
  <c r="AOW168" i="9"/>
  <c r="AOX168" i="9"/>
  <c r="AOY168" i="9"/>
  <c r="AOZ168" i="9"/>
  <c r="APA168" i="9"/>
  <c r="APB168" i="9"/>
  <c r="APC168" i="9"/>
  <c r="APD168" i="9"/>
  <c r="APE168" i="9"/>
  <c r="APF168" i="9"/>
  <c r="APG168" i="9"/>
  <c r="APH168" i="9"/>
  <c r="API168" i="9"/>
  <c r="APJ168" i="9"/>
  <c r="APK168" i="9"/>
  <c r="APL168" i="9"/>
  <c r="APM168" i="9"/>
  <c r="APN168" i="9"/>
  <c r="APO168" i="9"/>
  <c r="APP168" i="9"/>
  <c r="APQ168" i="9"/>
  <c r="APR168" i="9"/>
  <c r="APS168" i="9"/>
  <c r="APT168" i="9"/>
  <c r="APU168" i="9"/>
  <c r="APV168" i="9"/>
  <c r="APW168" i="9"/>
  <c r="APX168" i="9"/>
  <c r="APY168" i="9"/>
  <c r="APZ168" i="9"/>
  <c r="AQA168" i="9"/>
  <c r="AQB168" i="9"/>
  <c r="AQC168" i="9"/>
  <c r="AQD168" i="9"/>
  <c r="AQE168" i="9"/>
  <c r="AQF168" i="9"/>
  <c r="AQG168" i="9"/>
  <c r="AQH168" i="9"/>
  <c r="AQI168" i="9"/>
  <c r="AQJ168" i="9"/>
  <c r="AQK168" i="9"/>
  <c r="AQL168" i="9"/>
  <c r="AQM168" i="9"/>
  <c r="AQN168" i="9"/>
  <c r="AQO168" i="9"/>
  <c r="AQP168" i="9"/>
  <c r="AQQ168" i="9"/>
  <c r="AQR168" i="9"/>
  <c r="AQS168" i="9"/>
  <c r="AQT168" i="9"/>
  <c r="AQU168" i="9"/>
  <c r="AQV168" i="9"/>
  <c r="AQW168" i="9"/>
  <c r="AQX168" i="9"/>
  <c r="AQY168" i="9"/>
  <c r="AQZ168" i="9"/>
  <c r="ARA168" i="9"/>
  <c r="ARB168" i="9"/>
  <c r="ARC168" i="9"/>
  <c r="ARD168" i="9"/>
  <c r="ARE168" i="9"/>
  <c r="ARF168" i="9"/>
  <c r="ARG168" i="9"/>
  <c r="ARH168" i="9"/>
  <c r="ARI168" i="9"/>
  <c r="ARJ168" i="9"/>
  <c r="ARK168" i="9"/>
  <c r="ARL168" i="9"/>
  <c r="ARM168" i="9"/>
  <c r="ARN168" i="9"/>
  <c r="ARO168" i="9"/>
  <c r="ARP168" i="9"/>
  <c r="ARQ168" i="9"/>
  <c r="ARR168" i="9"/>
  <c r="ARS168" i="9"/>
  <c r="ART168" i="9"/>
  <c r="ARU168" i="9"/>
  <c r="ARV168" i="9"/>
  <c r="ARW168" i="9"/>
  <c r="ARX168" i="9"/>
  <c r="ARY168" i="9"/>
  <c r="ARZ168" i="9"/>
  <c r="ASA168" i="9"/>
  <c r="ASB168" i="9"/>
  <c r="ASC168" i="9"/>
  <c r="ASD168" i="9"/>
  <c r="ASE168" i="9"/>
  <c r="ASF168" i="9"/>
  <c r="ASG168" i="9"/>
  <c r="ASH168" i="9"/>
  <c r="ASI168" i="9"/>
  <c r="ASJ168" i="9"/>
  <c r="ASK168" i="9"/>
  <c r="ASL168" i="9"/>
  <c r="ASM168" i="9"/>
  <c r="ASN168" i="9"/>
  <c r="ASO168" i="9"/>
  <c r="ASP168" i="9"/>
  <c r="ASQ168" i="9"/>
  <c r="ASR168" i="9"/>
  <c r="ASS168" i="9"/>
  <c r="AST168" i="9"/>
  <c r="ASU168" i="9"/>
  <c r="ASV168" i="9"/>
  <c r="ASW168" i="9"/>
  <c r="ASX168" i="9"/>
  <c r="ASY168" i="9"/>
  <c r="ASZ168" i="9"/>
  <c r="ATA168" i="9"/>
  <c r="ATB168" i="9"/>
  <c r="ATC168" i="9"/>
  <c r="ATD168" i="9"/>
  <c r="ATE168" i="9"/>
  <c r="ATF168" i="9"/>
  <c r="ATG168" i="9"/>
  <c r="ATH168" i="9"/>
  <c r="ATI168" i="9"/>
  <c r="ATJ168" i="9"/>
  <c r="ATK168" i="9"/>
  <c r="ATL168" i="9"/>
  <c r="ATM168" i="9"/>
  <c r="ATN168" i="9"/>
  <c r="ATO168" i="9"/>
  <c r="ATP168" i="9"/>
  <c r="ATQ168" i="9"/>
  <c r="ATR168" i="9"/>
  <c r="ATS168" i="9"/>
  <c r="ATT168" i="9"/>
  <c r="ATU168" i="9"/>
  <c r="ATV168" i="9"/>
  <c r="ATW168" i="9"/>
  <c r="ATX168" i="9"/>
  <c r="ATY168" i="9"/>
  <c r="ATZ168" i="9"/>
  <c r="AUA168" i="9"/>
  <c r="AUB168" i="9"/>
  <c r="AUC168" i="9"/>
  <c r="AUD168" i="9"/>
  <c r="AUE168" i="9"/>
  <c r="AUF168" i="9"/>
  <c r="AFQ169" i="9"/>
  <c r="AFR169" i="9"/>
  <c r="AFS169" i="9"/>
  <c r="AFT169" i="9"/>
  <c r="AFU169" i="9"/>
  <c r="AFV169" i="9"/>
  <c r="AFW169" i="9"/>
  <c r="AFX169" i="9"/>
  <c r="AFY169" i="9"/>
  <c r="AFZ169" i="9"/>
  <c r="AGA169" i="9"/>
  <c r="AGB169" i="9"/>
  <c r="AGC169" i="9"/>
  <c r="AGD169" i="9"/>
  <c r="AGE169" i="9"/>
  <c r="AGF169" i="9"/>
  <c r="AGG169" i="9"/>
  <c r="AGH169" i="9"/>
  <c r="AGI169" i="9"/>
  <c r="AGJ169" i="9"/>
  <c r="AGK169" i="9"/>
  <c r="AGL169" i="9"/>
  <c r="AGM169" i="9"/>
  <c r="AGN169" i="9"/>
  <c r="AGO169" i="9"/>
  <c r="AGP169" i="9"/>
  <c r="AGQ169" i="9"/>
  <c r="AGR169" i="9"/>
  <c r="AGS169" i="9"/>
  <c r="AGT169" i="9"/>
  <c r="AGU169" i="9"/>
  <c r="AGV169" i="9"/>
  <c r="AGW169" i="9"/>
  <c r="AGX169" i="9"/>
  <c r="AGY169" i="9"/>
  <c r="AGZ169" i="9"/>
  <c r="AHA169" i="9"/>
  <c r="AHB169" i="9"/>
  <c r="AHC169" i="9"/>
  <c r="AHD169" i="9"/>
  <c r="AHE169" i="9"/>
  <c r="AHF169" i="9"/>
  <c r="AHG169" i="9"/>
  <c r="AHH169" i="9"/>
  <c r="AHI169" i="9"/>
  <c r="AHJ169" i="9"/>
  <c r="AHK169" i="9"/>
  <c r="AHL169" i="9"/>
  <c r="AHM169" i="9"/>
  <c r="AHN169" i="9"/>
  <c r="AHO169" i="9"/>
  <c r="AHP169" i="9"/>
  <c r="AHQ169" i="9"/>
  <c r="AHR169" i="9"/>
  <c r="AHS169" i="9"/>
  <c r="AHT169" i="9"/>
  <c r="AHU169" i="9"/>
  <c r="AHV169" i="9"/>
  <c r="AHW169" i="9"/>
  <c r="AHX169" i="9"/>
  <c r="AHY169" i="9"/>
  <c r="AHZ169" i="9"/>
  <c r="AIA169" i="9"/>
  <c r="AIB169" i="9"/>
  <c r="AIC169" i="9"/>
  <c r="AID169" i="9"/>
  <c r="AIE169" i="9"/>
  <c r="AIF169" i="9"/>
  <c r="AIG169" i="9"/>
  <c r="AIH169" i="9"/>
  <c r="AII169" i="9"/>
  <c r="AIJ169" i="9"/>
  <c r="AIK169" i="9"/>
  <c r="AIL169" i="9"/>
  <c r="AIM169" i="9"/>
  <c r="AIN169" i="9"/>
  <c r="AIO169" i="9"/>
  <c r="AIP169" i="9"/>
  <c r="AIQ169" i="9"/>
  <c r="AIR169" i="9"/>
  <c r="AIS169" i="9"/>
  <c r="AIT169" i="9"/>
  <c r="AIU169" i="9"/>
  <c r="AIV169" i="9"/>
  <c r="AIW169" i="9"/>
  <c r="AIX169" i="9"/>
  <c r="AIY169" i="9"/>
  <c r="AIZ169" i="9"/>
  <c r="AJA169" i="9"/>
  <c r="AJB169" i="9"/>
  <c r="AJC169" i="9"/>
  <c r="AJD169" i="9"/>
  <c r="AJE169" i="9"/>
  <c r="AJF169" i="9"/>
  <c r="AJG169" i="9"/>
  <c r="AJH169" i="9"/>
  <c r="AJI169" i="9"/>
  <c r="AJJ169" i="9"/>
  <c r="AJK169" i="9"/>
  <c r="AJL169" i="9"/>
  <c r="AJM169" i="9"/>
  <c r="AJN169" i="9"/>
  <c r="AJO169" i="9"/>
  <c r="AJP169" i="9"/>
  <c r="AJQ169" i="9"/>
  <c r="AJR169" i="9"/>
  <c r="AJS169" i="9"/>
  <c r="AJT169" i="9"/>
  <c r="AJU169" i="9"/>
  <c r="AJV169" i="9"/>
  <c r="AJW169" i="9"/>
  <c r="AJX169" i="9"/>
  <c r="AJY169" i="9"/>
  <c r="AJZ169" i="9"/>
  <c r="AKA169" i="9"/>
  <c r="AKB169" i="9"/>
  <c r="AKC169" i="9"/>
  <c r="AKD169" i="9"/>
  <c r="AKE169" i="9"/>
  <c r="AKF169" i="9"/>
  <c r="AKG169" i="9"/>
  <c r="AKH169" i="9"/>
  <c r="AKI169" i="9"/>
  <c r="AKJ169" i="9"/>
  <c r="AKK169" i="9"/>
  <c r="AKL169" i="9"/>
  <c r="AKM169" i="9"/>
  <c r="AKN169" i="9"/>
  <c r="AKO169" i="9"/>
  <c r="AKP169" i="9"/>
  <c r="AKQ169" i="9"/>
  <c r="AKR169" i="9"/>
  <c r="AKS169" i="9"/>
  <c r="AKT169" i="9"/>
  <c r="AKU169" i="9"/>
  <c r="AKV169" i="9"/>
  <c r="AKW169" i="9"/>
  <c r="AKX169" i="9"/>
  <c r="AKY169" i="9"/>
  <c r="AKZ169" i="9"/>
  <c r="ALA169" i="9"/>
  <c r="ALB169" i="9"/>
  <c r="ALC169" i="9"/>
  <c r="ALD169" i="9"/>
  <c r="ALE169" i="9"/>
  <c r="ALF169" i="9"/>
  <c r="ALG169" i="9"/>
  <c r="ALH169" i="9"/>
  <c r="ALI169" i="9"/>
  <c r="ALJ169" i="9"/>
  <c r="ALK169" i="9"/>
  <c r="ALL169" i="9"/>
  <c r="ALM169" i="9"/>
  <c r="ALN169" i="9"/>
  <c r="ALO169" i="9"/>
  <c r="ALP169" i="9"/>
  <c r="ALQ169" i="9"/>
  <c r="ALR169" i="9"/>
  <c r="ALS169" i="9"/>
  <c r="ALT169" i="9"/>
  <c r="ALU169" i="9"/>
  <c r="ALV169" i="9"/>
  <c r="ALW169" i="9"/>
  <c r="ALX169" i="9"/>
  <c r="ALY169" i="9"/>
  <c r="ALZ169" i="9"/>
  <c r="AMA169" i="9"/>
  <c r="AMB169" i="9"/>
  <c r="AMC169" i="9"/>
  <c r="AMD169" i="9"/>
  <c r="AME169" i="9"/>
  <c r="AMF169" i="9"/>
  <c r="AMG169" i="9"/>
  <c r="AMH169" i="9"/>
  <c r="AMI169" i="9"/>
  <c r="AMJ169" i="9"/>
  <c r="AMK169" i="9"/>
  <c r="AML169" i="9"/>
  <c r="AMM169" i="9"/>
  <c r="AMN169" i="9"/>
  <c r="AMO169" i="9"/>
  <c r="AMP169" i="9"/>
  <c r="AMQ169" i="9"/>
  <c r="AMR169" i="9"/>
  <c r="AMS169" i="9"/>
  <c r="AMT169" i="9"/>
  <c r="AMU169" i="9"/>
  <c r="AMV169" i="9"/>
  <c r="AMW169" i="9"/>
  <c r="AMX169" i="9"/>
  <c r="AMY169" i="9"/>
  <c r="AMZ169" i="9"/>
  <c r="ANA169" i="9"/>
  <c r="ANB169" i="9"/>
  <c r="ANC169" i="9"/>
  <c r="AND169" i="9"/>
  <c r="ANE169" i="9"/>
  <c r="ANF169" i="9"/>
  <c r="ANG169" i="9"/>
  <c r="ANH169" i="9"/>
  <c r="ANI169" i="9"/>
  <c r="ANJ169" i="9"/>
  <c r="ANK169" i="9"/>
  <c r="ANL169" i="9"/>
  <c r="ANM169" i="9"/>
  <c r="ANN169" i="9"/>
  <c r="ANO169" i="9"/>
  <c r="ANP169" i="9"/>
  <c r="ANQ169" i="9"/>
  <c r="ANR169" i="9"/>
  <c r="ANS169" i="9"/>
  <c r="ANT169" i="9"/>
  <c r="ANU169" i="9"/>
  <c r="ANV169" i="9"/>
  <c r="ANW169" i="9"/>
  <c r="ANX169" i="9"/>
  <c r="ANY169" i="9"/>
  <c r="ANZ169" i="9"/>
  <c r="AOA169" i="9"/>
  <c r="AOB169" i="9"/>
  <c r="AOC169" i="9"/>
  <c r="AOD169" i="9"/>
  <c r="AOE169" i="9"/>
  <c r="AOF169" i="9"/>
  <c r="AOG169" i="9"/>
  <c r="AOH169" i="9"/>
  <c r="AOI169" i="9"/>
  <c r="AOJ169" i="9"/>
  <c r="AOK169" i="9"/>
  <c r="AOL169" i="9"/>
  <c r="AOM169" i="9"/>
  <c r="AON169" i="9"/>
  <c r="AOO169" i="9"/>
  <c r="AOP169" i="9"/>
  <c r="AOQ169" i="9"/>
  <c r="AOR169" i="9"/>
  <c r="AOS169" i="9"/>
  <c r="AOT169" i="9"/>
  <c r="AOU169" i="9"/>
  <c r="AOV169" i="9"/>
  <c r="AOW169" i="9"/>
  <c r="AOX169" i="9"/>
  <c r="AOY169" i="9"/>
  <c r="AOZ169" i="9"/>
  <c r="APA169" i="9"/>
  <c r="APB169" i="9"/>
  <c r="APC169" i="9"/>
  <c r="APD169" i="9"/>
  <c r="APE169" i="9"/>
  <c r="APF169" i="9"/>
  <c r="APG169" i="9"/>
  <c r="APH169" i="9"/>
  <c r="API169" i="9"/>
  <c r="APJ169" i="9"/>
  <c r="APK169" i="9"/>
  <c r="APL169" i="9"/>
  <c r="APM169" i="9"/>
  <c r="APN169" i="9"/>
  <c r="APO169" i="9"/>
  <c r="APP169" i="9"/>
  <c r="APQ169" i="9"/>
  <c r="APR169" i="9"/>
  <c r="APS169" i="9"/>
  <c r="APT169" i="9"/>
  <c r="APU169" i="9"/>
  <c r="APV169" i="9"/>
  <c r="APW169" i="9"/>
  <c r="APX169" i="9"/>
  <c r="APY169" i="9"/>
  <c r="APZ169" i="9"/>
  <c r="AQA169" i="9"/>
  <c r="AQB169" i="9"/>
  <c r="AQC169" i="9"/>
  <c r="AQD169" i="9"/>
  <c r="AQE169" i="9"/>
  <c r="AQF169" i="9"/>
  <c r="AQG169" i="9"/>
  <c r="AQH169" i="9"/>
  <c r="AQI169" i="9"/>
  <c r="AQJ169" i="9"/>
  <c r="AQK169" i="9"/>
  <c r="AQL169" i="9"/>
  <c r="AQM169" i="9"/>
  <c r="AQN169" i="9"/>
  <c r="AQO169" i="9"/>
  <c r="AQP169" i="9"/>
  <c r="AQQ169" i="9"/>
  <c r="AQR169" i="9"/>
  <c r="AQS169" i="9"/>
  <c r="AQT169" i="9"/>
  <c r="AQU169" i="9"/>
  <c r="AQV169" i="9"/>
  <c r="AQW169" i="9"/>
  <c r="AQX169" i="9"/>
  <c r="AQY169" i="9"/>
  <c r="AQZ169" i="9"/>
  <c r="ARA169" i="9"/>
  <c r="ARB169" i="9"/>
  <c r="ARC169" i="9"/>
  <c r="ARD169" i="9"/>
  <c r="ARE169" i="9"/>
  <c r="ARF169" i="9"/>
  <c r="ARG169" i="9"/>
  <c r="ARH169" i="9"/>
  <c r="ARI169" i="9"/>
  <c r="ARJ169" i="9"/>
  <c r="ARK169" i="9"/>
  <c r="ARL169" i="9"/>
  <c r="ARM169" i="9"/>
  <c r="ARN169" i="9"/>
  <c r="ARO169" i="9"/>
  <c r="ARP169" i="9"/>
  <c r="ARQ169" i="9"/>
  <c r="ARR169" i="9"/>
  <c r="ARS169" i="9"/>
  <c r="ART169" i="9"/>
  <c r="ARU169" i="9"/>
  <c r="ARV169" i="9"/>
  <c r="ARW169" i="9"/>
  <c r="ARX169" i="9"/>
  <c r="ARY169" i="9"/>
  <c r="ARZ169" i="9"/>
  <c r="ASA169" i="9"/>
  <c r="ASB169" i="9"/>
  <c r="ASC169" i="9"/>
  <c r="ASD169" i="9"/>
  <c r="ASE169" i="9"/>
  <c r="ASF169" i="9"/>
  <c r="ASG169" i="9"/>
  <c r="ASH169" i="9"/>
  <c r="ASI169" i="9"/>
  <c r="ASJ169" i="9"/>
  <c r="ASK169" i="9"/>
  <c r="ASL169" i="9"/>
  <c r="ASM169" i="9"/>
  <c r="ASN169" i="9"/>
  <c r="ASO169" i="9"/>
  <c r="ASP169" i="9"/>
  <c r="ASQ169" i="9"/>
  <c r="ASR169" i="9"/>
  <c r="ASS169" i="9"/>
  <c r="AST169" i="9"/>
  <c r="ASU169" i="9"/>
  <c r="ASV169" i="9"/>
  <c r="ASW169" i="9"/>
  <c r="ASX169" i="9"/>
  <c r="ASY169" i="9"/>
  <c r="ASZ169" i="9"/>
  <c r="ATA169" i="9"/>
  <c r="ATB169" i="9"/>
  <c r="ATC169" i="9"/>
  <c r="ATD169" i="9"/>
  <c r="ATE169" i="9"/>
  <c r="ATF169" i="9"/>
  <c r="ATG169" i="9"/>
  <c r="ATH169" i="9"/>
  <c r="ATI169" i="9"/>
  <c r="ATJ169" i="9"/>
  <c r="ATK169" i="9"/>
  <c r="ATL169" i="9"/>
  <c r="ATM169" i="9"/>
  <c r="ATN169" i="9"/>
  <c r="ATO169" i="9"/>
  <c r="ATP169" i="9"/>
  <c r="ATQ169" i="9"/>
  <c r="ATR169" i="9"/>
  <c r="ATS169" i="9"/>
  <c r="ATT169" i="9"/>
  <c r="ATU169" i="9"/>
  <c r="ATV169" i="9"/>
  <c r="ATW169" i="9"/>
  <c r="ATX169" i="9"/>
  <c r="ATY169" i="9"/>
  <c r="ATZ169" i="9"/>
  <c r="AUA169" i="9"/>
  <c r="AUB169" i="9"/>
  <c r="AUC169" i="9"/>
  <c r="AUD169" i="9"/>
  <c r="AUE169" i="9"/>
  <c r="AUF169" i="9"/>
  <c r="AFQ170" i="9"/>
  <c r="AFR170" i="9"/>
  <c r="AFS170" i="9"/>
  <c r="AFT170" i="9"/>
  <c r="AFU170" i="9"/>
  <c r="AFV170" i="9"/>
  <c r="AFW170" i="9"/>
  <c r="AFX170" i="9"/>
  <c r="AFY170" i="9"/>
  <c r="AFZ170" i="9"/>
  <c r="AGA170" i="9"/>
  <c r="AGB170" i="9"/>
  <c r="AGC170" i="9"/>
  <c r="AGD170" i="9"/>
  <c r="AGE170" i="9"/>
  <c r="AGF170" i="9"/>
  <c r="AGG170" i="9"/>
  <c r="AGH170" i="9"/>
  <c r="AGI170" i="9"/>
  <c r="AGJ170" i="9"/>
  <c r="AGK170" i="9"/>
  <c r="AGL170" i="9"/>
  <c r="AGM170" i="9"/>
  <c r="AGN170" i="9"/>
  <c r="AGO170" i="9"/>
  <c r="AGP170" i="9"/>
  <c r="AGQ170" i="9"/>
  <c r="AGR170" i="9"/>
  <c r="AGS170" i="9"/>
  <c r="AGT170" i="9"/>
  <c r="AGU170" i="9"/>
  <c r="AGV170" i="9"/>
  <c r="AGW170" i="9"/>
  <c r="AGX170" i="9"/>
  <c r="AGY170" i="9"/>
  <c r="AGZ170" i="9"/>
  <c r="AHA170" i="9"/>
  <c r="AHB170" i="9"/>
  <c r="AHC170" i="9"/>
  <c r="AHD170" i="9"/>
  <c r="AHE170" i="9"/>
  <c r="AHF170" i="9"/>
  <c r="AHG170" i="9"/>
  <c r="AHH170" i="9"/>
  <c r="AHI170" i="9"/>
  <c r="AHJ170" i="9"/>
  <c r="AHK170" i="9"/>
  <c r="AHL170" i="9"/>
  <c r="AHM170" i="9"/>
  <c r="AHN170" i="9"/>
  <c r="AHO170" i="9"/>
  <c r="AHP170" i="9"/>
  <c r="AHQ170" i="9"/>
  <c r="AHR170" i="9"/>
  <c r="AHS170" i="9"/>
  <c r="AHT170" i="9"/>
  <c r="AHU170" i="9"/>
  <c r="AHV170" i="9"/>
  <c r="AHW170" i="9"/>
  <c r="AHX170" i="9"/>
  <c r="AHY170" i="9"/>
  <c r="AHZ170" i="9"/>
  <c r="AIA170" i="9"/>
  <c r="AIB170" i="9"/>
  <c r="AIC170" i="9"/>
  <c r="AID170" i="9"/>
  <c r="AIE170" i="9"/>
  <c r="AIF170" i="9"/>
  <c r="AIG170" i="9"/>
  <c r="AIH170" i="9"/>
  <c r="AII170" i="9"/>
  <c r="AIJ170" i="9"/>
  <c r="AIK170" i="9"/>
  <c r="AIL170" i="9"/>
  <c r="AIM170" i="9"/>
  <c r="AIN170" i="9"/>
  <c r="AIO170" i="9"/>
  <c r="AIP170" i="9"/>
  <c r="AIQ170" i="9"/>
  <c r="AIR170" i="9"/>
  <c r="AIS170" i="9"/>
  <c r="AIT170" i="9"/>
  <c r="AIU170" i="9"/>
  <c r="AIV170" i="9"/>
  <c r="AIW170" i="9"/>
  <c r="AIX170" i="9"/>
  <c r="AIY170" i="9"/>
  <c r="AIZ170" i="9"/>
  <c r="AJA170" i="9"/>
  <c r="AJB170" i="9"/>
  <c r="AJC170" i="9"/>
  <c r="AJD170" i="9"/>
  <c r="AJE170" i="9"/>
  <c r="AJF170" i="9"/>
  <c r="AJG170" i="9"/>
  <c r="AJH170" i="9"/>
  <c r="AJI170" i="9"/>
  <c r="AJJ170" i="9"/>
  <c r="AJK170" i="9"/>
  <c r="AJL170" i="9"/>
  <c r="AJM170" i="9"/>
  <c r="AJN170" i="9"/>
  <c r="AJO170" i="9"/>
  <c r="AJP170" i="9"/>
  <c r="AJQ170" i="9"/>
  <c r="AJR170" i="9"/>
  <c r="AJS170" i="9"/>
  <c r="AJT170" i="9"/>
  <c r="AJU170" i="9"/>
  <c r="AJV170" i="9"/>
  <c r="AJW170" i="9"/>
  <c r="AJX170" i="9"/>
  <c r="AJY170" i="9"/>
  <c r="AJZ170" i="9"/>
  <c r="AKA170" i="9"/>
  <c r="AKB170" i="9"/>
  <c r="AKC170" i="9"/>
  <c r="AKD170" i="9"/>
  <c r="AKE170" i="9"/>
  <c r="AKF170" i="9"/>
  <c r="AKG170" i="9"/>
  <c r="AKH170" i="9"/>
  <c r="AKI170" i="9"/>
  <c r="AKJ170" i="9"/>
  <c r="AKK170" i="9"/>
  <c r="AKL170" i="9"/>
  <c r="AKM170" i="9"/>
  <c r="AKN170" i="9"/>
  <c r="AKO170" i="9"/>
  <c r="AKP170" i="9"/>
  <c r="AKQ170" i="9"/>
  <c r="AKR170" i="9"/>
  <c r="AKS170" i="9"/>
  <c r="AKT170" i="9"/>
  <c r="AKU170" i="9"/>
  <c r="AKV170" i="9"/>
  <c r="AKW170" i="9"/>
  <c r="AKX170" i="9"/>
  <c r="AKY170" i="9"/>
  <c r="AKZ170" i="9"/>
  <c r="ALA170" i="9"/>
  <c r="ALB170" i="9"/>
  <c r="ALC170" i="9"/>
  <c r="ALD170" i="9"/>
  <c r="ALE170" i="9"/>
  <c r="ALF170" i="9"/>
  <c r="ALG170" i="9"/>
  <c r="ALH170" i="9"/>
  <c r="ALI170" i="9"/>
  <c r="ALJ170" i="9"/>
  <c r="ALK170" i="9"/>
  <c r="ALL170" i="9"/>
  <c r="ALM170" i="9"/>
  <c r="ALN170" i="9"/>
  <c r="ALO170" i="9"/>
  <c r="ALP170" i="9"/>
  <c r="ALQ170" i="9"/>
  <c r="ALR170" i="9"/>
  <c r="ALS170" i="9"/>
  <c r="ALT170" i="9"/>
  <c r="ALU170" i="9"/>
  <c r="ALV170" i="9"/>
  <c r="ALW170" i="9"/>
  <c r="ALX170" i="9"/>
  <c r="ALY170" i="9"/>
  <c r="ALZ170" i="9"/>
  <c r="AMA170" i="9"/>
  <c r="AMB170" i="9"/>
  <c r="AMC170" i="9"/>
  <c r="AMD170" i="9"/>
  <c r="AME170" i="9"/>
  <c r="AMF170" i="9"/>
  <c r="AMG170" i="9"/>
  <c r="AMH170" i="9"/>
  <c r="AMI170" i="9"/>
  <c r="AMJ170" i="9"/>
  <c r="AMK170" i="9"/>
  <c r="AML170" i="9"/>
  <c r="AMM170" i="9"/>
  <c r="AMN170" i="9"/>
  <c r="AMO170" i="9"/>
  <c r="AMP170" i="9"/>
  <c r="AMQ170" i="9"/>
  <c r="AMR170" i="9"/>
  <c r="AMS170" i="9"/>
  <c r="AMT170" i="9"/>
  <c r="AMU170" i="9"/>
  <c r="AMV170" i="9"/>
  <c r="AMW170" i="9"/>
  <c r="AMX170" i="9"/>
  <c r="AMY170" i="9"/>
  <c r="AMZ170" i="9"/>
  <c r="ANA170" i="9"/>
  <c r="ANB170" i="9"/>
  <c r="ANC170" i="9"/>
  <c r="AND170" i="9"/>
  <c r="ANE170" i="9"/>
  <c r="ANF170" i="9"/>
  <c r="ANG170" i="9"/>
  <c r="ANH170" i="9"/>
  <c r="ANI170" i="9"/>
  <c r="ANJ170" i="9"/>
  <c r="ANK170" i="9"/>
  <c r="ANL170" i="9"/>
  <c r="ANM170" i="9"/>
  <c r="ANN170" i="9"/>
  <c r="ANO170" i="9"/>
  <c r="ANP170" i="9"/>
  <c r="ANQ170" i="9"/>
  <c r="ANR170" i="9"/>
  <c r="ANS170" i="9"/>
  <c r="ANT170" i="9"/>
  <c r="ANU170" i="9"/>
  <c r="ANV170" i="9"/>
  <c r="ANW170" i="9"/>
  <c r="ANX170" i="9"/>
  <c r="ANY170" i="9"/>
  <c r="ANZ170" i="9"/>
  <c r="AOA170" i="9"/>
  <c r="AOB170" i="9"/>
  <c r="AOC170" i="9"/>
  <c r="AOD170" i="9"/>
  <c r="AOE170" i="9"/>
  <c r="AOF170" i="9"/>
  <c r="AOG170" i="9"/>
  <c r="AOH170" i="9"/>
  <c r="AOI170" i="9"/>
  <c r="AOJ170" i="9"/>
  <c r="AOK170" i="9"/>
  <c r="AOL170" i="9"/>
  <c r="AOM170" i="9"/>
  <c r="AON170" i="9"/>
  <c r="AOO170" i="9"/>
  <c r="AOP170" i="9"/>
  <c r="AOQ170" i="9"/>
  <c r="AOR170" i="9"/>
  <c r="AOS170" i="9"/>
  <c r="AOT170" i="9"/>
  <c r="AOU170" i="9"/>
  <c r="AOV170" i="9"/>
  <c r="AOW170" i="9"/>
  <c r="AOX170" i="9"/>
  <c r="AOY170" i="9"/>
  <c r="AOZ170" i="9"/>
  <c r="APA170" i="9"/>
  <c r="APB170" i="9"/>
  <c r="APC170" i="9"/>
  <c r="APD170" i="9"/>
  <c r="APE170" i="9"/>
  <c r="APF170" i="9"/>
  <c r="APG170" i="9"/>
  <c r="APH170" i="9"/>
  <c r="API170" i="9"/>
  <c r="APJ170" i="9"/>
  <c r="APK170" i="9"/>
  <c r="APL170" i="9"/>
  <c r="APM170" i="9"/>
  <c r="APN170" i="9"/>
  <c r="APO170" i="9"/>
  <c r="APP170" i="9"/>
  <c r="APQ170" i="9"/>
  <c r="APR170" i="9"/>
  <c r="APS170" i="9"/>
  <c r="APT170" i="9"/>
  <c r="APU170" i="9"/>
  <c r="APV170" i="9"/>
  <c r="APW170" i="9"/>
  <c r="APX170" i="9"/>
  <c r="APY170" i="9"/>
  <c r="APZ170" i="9"/>
  <c r="AQA170" i="9"/>
  <c r="AQB170" i="9"/>
  <c r="AQC170" i="9"/>
  <c r="AQD170" i="9"/>
  <c r="AQE170" i="9"/>
  <c r="AQF170" i="9"/>
  <c r="AQG170" i="9"/>
  <c r="AQH170" i="9"/>
  <c r="AQI170" i="9"/>
  <c r="AQJ170" i="9"/>
  <c r="AQK170" i="9"/>
  <c r="AQL170" i="9"/>
  <c r="AQM170" i="9"/>
  <c r="AQN170" i="9"/>
  <c r="AQO170" i="9"/>
  <c r="AQP170" i="9"/>
  <c r="AQQ170" i="9"/>
  <c r="AQR170" i="9"/>
  <c r="AQS170" i="9"/>
  <c r="AQT170" i="9"/>
  <c r="AQU170" i="9"/>
  <c r="AQV170" i="9"/>
  <c r="AQW170" i="9"/>
  <c r="AQX170" i="9"/>
  <c r="AQY170" i="9"/>
  <c r="AQZ170" i="9"/>
  <c r="ARA170" i="9"/>
  <c r="ARB170" i="9"/>
  <c r="ARC170" i="9"/>
  <c r="ARD170" i="9"/>
  <c r="ARE170" i="9"/>
  <c r="ARF170" i="9"/>
  <c r="ARG170" i="9"/>
  <c r="ARH170" i="9"/>
  <c r="ARI170" i="9"/>
  <c r="ARJ170" i="9"/>
  <c r="ARK170" i="9"/>
  <c r="ARL170" i="9"/>
  <c r="ARM170" i="9"/>
  <c r="ARN170" i="9"/>
  <c r="ARO170" i="9"/>
  <c r="ARP170" i="9"/>
  <c r="ARQ170" i="9"/>
  <c r="ARR170" i="9"/>
  <c r="ARS170" i="9"/>
  <c r="ART170" i="9"/>
  <c r="ARU170" i="9"/>
  <c r="ARV170" i="9"/>
  <c r="ARW170" i="9"/>
  <c r="ARX170" i="9"/>
  <c r="ARY170" i="9"/>
  <c r="ARZ170" i="9"/>
  <c r="ASA170" i="9"/>
  <c r="ASB170" i="9"/>
  <c r="ASC170" i="9"/>
  <c r="ASD170" i="9"/>
  <c r="ASE170" i="9"/>
  <c r="ASF170" i="9"/>
  <c r="ASG170" i="9"/>
  <c r="ASH170" i="9"/>
  <c r="ASI170" i="9"/>
  <c r="ASJ170" i="9"/>
  <c r="ASK170" i="9"/>
  <c r="ASL170" i="9"/>
  <c r="ASM170" i="9"/>
  <c r="ASN170" i="9"/>
  <c r="ASO170" i="9"/>
  <c r="ASP170" i="9"/>
  <c r="ASQ170" i="9"/>
  <c r="ASR170" i="9"/>
  <c r="ASS170" i="9"/>
  <c r="AST170" i="9"/>
  <c r="ASU170" i="9"/>
  <c r="ASV170" i="9"/>
  <c r="ASW170" i="9"/>
  <c r="ASX170" i="9"/>
  <c r="ASY170" i="9"/>
  <c r="ASZ170" i="9"/>
  <c r="ATA170" i="9"/>
  <c r="ATB170" i="9"/>
  <c r="ATC170" i="9"/>
  <c r="ATD170" i="9"/>
  <c r="ATE170" i="9"/>
  <c r="ATF170" i="9"/>
  <c r="ATG170" i="9"/>
  <c r="ATH170" i="9"/>
  <c r="ATI170" i="9"/>
  <c r="ATJ170" i="9"/>
  <c r="ATK170" i="9"/>
  <c r="ATL170" i="9"/>
  <c r="ATM170" i="9"/>
  <c r="ATN170" i="9"/>
  <c r="ATO170" i="9"/>
  <c r="ATP170" i="9"/>
  <c r="ATQ170" i="9"/>
  <c r="ATR170" i="9"/>
  <c r="ATS170" i="9"/>
  <c r="ATT170" i="9"/>
  <c r="ATU170" i="9"/>
  <c r="ATV170" i="9"/>
  <c r="ATW170" i="9"/>
  <c r="ATX170" i="9"/>
  <c r="ATY170" i="9"/>
  <c r="ATZ170" i="9"/>
  <c r="AUA170" i="9"/>
  <c r="AUB170" i="9"/>
  <c r="AUC170" i="9"/>
  <c r="AUD170" i="9"/>
  <c r="AUE170" i="9"/>
  <c r="AUF170" i="9"/>
  <c r="AFQ171" i="9"/>
  <c r="AFR171" i="9"/>
  <c r="AFS171" i="9"/>
  <c r="AFT171" i="9"/>
  <c r="AFU171" i="9"/>
  <c r="AFV171" i="9"/>
  <c r="AFW171" i="9"/>
  <c r="AFX171" i="9"/>
  <c r="AFY171" i="9"/>
  <c r="AFZ171" i="9"/>
  <c r="AGA171" i="9"/>
  <c r="AGB171" i="9"/>
  <c r="AGC171" i="9"/>
  <c r="AGD171" i="9"/>
  <c r="AGE171" i="9"/>
  <c r="AGF171" i="9"/>
  <c r="AGG171" i="9"/>
  <c r="AGH171" i="9"/>
  <c r="AGI171" i="9"/>
  <c r="AGJ171" i="9"/>
  <c r="AGK171" i="9"/>
  <c r="AGL171" i="9"/>
  <c r="AGM171" i="9"/>
  <c r="AGN171" i="9"/>
  <c r="AGO171" i="9"/>
  <c r="AGP171" i="9"/>
  <c r="AGQ171" i="9"/>
  <c r="AGR171" i="9"/>
  <c r="AGS171" i="9"/>
  <c r="AGT171" i="9"/>
  <c r="AGU171" i="9"/>
  <c r="AGV171" i="9"/>
  <c r="AGW171" i="9"/>
  <c r="AGX171" i="9"/>
  <c r="AGY171" i="9"/>
  <c r="AGZ171" i="9"/>
  <c r="AHA171" i="9"/>
  <c r="AHB171" i="9"/>
  <c r="AHC171" i="9"/>
  <c r="AHD171" i="9"/>
  <c r="AHE171" i="9"/>
  <c r="AHF171" i="9"/>
  <c r="AHG171" i="9"/>
  <c r="AHH171" i="9"/>
  <c r="AHI171" i="9"/>
  <c r="AHJ171" i="9"/>
  <c r="AHK171" i="9"/>
  <c r="AHL171" i="9"/>
  <c r="AHM171" i="9"/>
  <c r="AHN171" i="9"/>
  <c r="AHO171" i="9"/>
  <c r="AHP171" i="9"/>
  <c r="AHQ171" i="9"/>
  <c r="AHR171" i="9"/>
  <c r="AHS171" i="9"/>
  <c r="AHT171" i="9"/>
  <c r="AHU171" i="9"/>
  <c r="AHV171" i="9"/>
  <c r="AHW171" i="9"/>
  <c r="AHX171" i="9"/>
  <c r="AHY171" i="9"/>
  <c r="AHZ171" i="9"/>
  <c r="AIA171" i="9"/>
  <c r="AIB171" i="9"/>
  <c r="AIC171" i="9"/>
  <c r="AID171" i="9"/>
  <c r="AIE171" i="9"/>
  <c r="AIF171" i="9"/>
  <c r="AIG171" i="9"/>
  <c r="AIH171" i="9"/>
  <c r="AII171" i="9"/>
  <c r="AIJ171" i="9"/>
  <c r="AIK171" i="9"/>
  <c r="AIL171" i="9"/>
  <c r="AIM171" i="9"/>
  <c r="AIN171" i="9"/>
  <c r="AIO171" i="9"/>
  <c r="AIP171" i="9"/>
  <c r="AIQ171" i="9"/>
  <c r="AIR171" i="9"/>
  <c r="AIS171" i="9"/>
  <c r="AIT171" i="9"/>
  <c r="AIU171" i="9"/>
  <c r="AIV171" i="9"/>
  <c r="AIW171" i="9"/>
  <c r="AIX171" i="9"/>
  <c r="AIY171" i="9"/>
  <c r="AIZ171" i="9"/>
  <c r="AJA171" i="9"/>
  <c r="AJB171" i="9"/>
  <c r="AJC171" i="9"/>
  <c r="AJD171" i="9"/>
  <c r="AJE171" i="9"/>
  <c r="AJF171" i="9"/>
  <c r="AJG171" i="9"/>
  <c r="AJH171" i="9"/>
  <c r="AJI171" i="9"/>
  <c r="AJJ171" i="9"/>
  <c r="AJK171" i="9"/>
  <c r="AJL171" i="9"/>
  <c r="AJM171" i="9"/>
  <c r="AJN171" i="9"/>
  <c r="AJO171" i="9"/>
  <c r="AJP171" i="9"/>
  <c r="AJQ171" i="9"/>
  <c r="AJR171" i="9"/>
  <c r="AJS171" i="9"/>
  <c r="AJT171" i="9"/>
  <c r="AJU171" i="9"/>
  <c r="AJV171" i="9"/>
  <c r="AJW171" i="9"/>
  <c r="AJX171" i="9"/>
  <c r="AJY171" i="9"/>
  <c r="AJZ171" i="9"/>
  <c r="AKA171" i="9"/>
  <c r="AKB171" i="9"/>
  <c r="AKC171" i="9"/>
  <c r="AKD171" i="9"/>
  <c r="AKE171" i="9"/>
  <c r="AKF171" i="9"/>
  <c r="AKG171" i="9"/>
  <c r="AKH171" i="9"/>
  <c r="AKI171" i="9"/>
  <c r="AKJ171" i="9"/>
  <c r="AKK171" i="9"/>
  <c r="AKL171" i="9"/>
  <c r="AKM171" i="9"/>
  <c r="AKN171" i="9"/>
  <c r="AKO171" i="9"/>
  <c r="AKP171" i="9"/>
  <c r="AKQ171" i="9"/>
  <c r="AKR171" i="9"/>
  <c r="AKS171" i="9"/>
  <c r="AKT171" i="9"/>
  <c r="AKU171" i="9"/>
  <c r="AKV171" i="9"/>
  <c r="AKW171" i="9"/>
  <c r="AKX171" i="9"/>
  <c r="AKY171" i="9"/>
  <c r="AKZ171" i="9"/>
  <c r="ALA171" i="9"/>
  <c r="ALB171" i="9"/>
  <c r="ALC171" i="9"/>
  <c r="ALD171" i="9"/>
  <c r="ALE171" i="9"/>
  <c r="ALF171" i="9"/>
  <c r="ALG171" i="9"/>
  <c r="ALH171" i="9"/>
  <c r="ALI171" i="9"/>
  <c r="ALJ171" i="9"/>
  <c r="ALK171" i="9"/>
  <c r="ALL171" i="9"/>
  <c r="ALM171" i="9"/>
  <c r="ALN171" i="9"/>
  <c r="ALO171" i="9"/>
  <c r="ALP171" i="9"/>
  <c r="ALQ171" i="9"/>
  <c r="ALR171" i="9"/>
  <c r="ALS171" i="9"/>
  <c r="ALT171" i="9"/>
  <c r="ALU171" i="9"/>
  <c r="ALV171" i="9"/>
  <c r="ALW171" i="9"/>
  <c r="ALX171" i="9"/>
  <c r="ALY171" i="9"/>
  <c r="ALZ171" i="9"/>
  <c r="AMA171" i="9"/>
  <c r="AMB171" i="9"/>
  <c r="AMC171" i="9"/>
  <c r="AMD171" i="9"/>
  <c r="AME171" i="9"/>
  <c r="AMF171" i="9"/>
  <c r="AMG171" i="9"/>
  <c r="AMH171" i="9"/>
  <c r="AMI171" i="9"/>
  <c r="AMJ171" i="9"/>
  <c r="AMK171" i="9"/>
  <c r="AML171" i="9"/>
  <c r="AMM171" i="9"/>
  <c r="AMN171" i="9"/>
  <c r="AMO171" i="9"/>
  <c r="AMP171" i="9"/>
  <c r="AMQ171" i="9"/>
  <c r="AMR171" i="9"/>
  <c r="AMS171" i="9"/>
  <c r="AMT171" i="9"/>
  <c r="AMU171" i="9"/>
  <c r="AMV171" i="9"/>
  <c r="AMW171" i="9"/>
  <c r="AMX171" i="9"/>
  <c r="AMY171" i="9"/>
  <c r="AMZ171" i="9"/>
  <c r="ANA171" i="9"/>
  <c r="ANB171" i="9"/>
  <c r="ANC171" i="9"/>
  <c r="AND171" i="9"/>
  <c r="ANE171" i="9"/>
  <c r="ANF171" i="9"/>
  <c r="ANG171" i="9"/>
  <c r="ANH171" i="9"/>
  <c r="ANI171" i="9"/>
  <c r="ANJ171" i="9"/>
  <c r="ANK171" i="9"/>
  <c r="ANL171" i="9"/>
  <c r="ANM171" i="9"/>
  <c r="ANN171" i="9"/>
  <c r="ANO171" i="9"/>
  <c r="ANP171" i="9"/>
  <c r="ANQ171" i="9"/>
  <c r="ANR171" i="9"/>
  <c r="ANS171" i="9"/>
  <c r="ANT171" i="9"/>
  <c r="ANU171" i="9"/>
  <c r="ANV171" i="9"/>
  <c r="ANW171" i="9"/>
  <c r="ANX171" i="9"/>
  <c r="ANY171" i="9"/>
  <c r="ANZ171" i="9"/>
  <c r="AOA171" i="9"/>
  <c r="AOB171" i="9"/>
  <c r="AOC171" i="9"/>
  <c r="AOD171" i="9"/>
  <c r="AOE171" i="9"/>
  <c r="AOF171" i="9"/>
  <c r="AOG171" i="9"/>
  <c r="AOH171" i="9"/>
  <c r="AOI171" i="9"/>
  <c r="AOJ171" i="9"/>
  <c r="AOK171" i="9"/>
  <c r="AOL171" i="9"/>
  <c r="AOM171" i="9"/>
  <c r="AON171" i="9"/>
  <c r="AOO171" i="9"/>
  <c r="AOP171" i="9"/>
  <c r="AOQ171" i="9"/>
  <c r="AOR171" i="9"/>
  <c r="AOS171" i="9"/>
  <c r="AOT171" i="9"/>
  <c r="AOU171" i="9"/>
  <c r="AOV171" i="9"/>
  <c r="AOW171" i="9"/>
  <c r="AOX171" i="9"/>
  <c r="AOY171" i="9"/>
  <c r="AOZ171" i="9"/>
  <c r="APA171" i="9"/>
  <c r="APB171" i="9"/>
  <c r="APC171" i="9"/>
  <c r="APD171" i="9"/>
  <c r="APE171" i="9"/>
  <c r="APF171" i="9"/>
  <c r="APG171" i="9"/>
  <c r="APH171" i="9"/>
  <c r="API171" i="9"/>
  <c r="APJ171" i="9"/>
  <c r="APK171" i="9"/>
  <c r="APL171" i="9"/>
  <c r="APM171" i="9"/>
  <c r="APN171" i="9"/>
  <c r="APO171" i="9"/>
  <c r="APP171" i="9"/>
  <c r="APQ171" i="9"/>
  <c r="APR171" i="9"/>
  <c r="APS171" i="9"/>
  <c r="APT171" i="9"/>
  <c r="APU171" i="9"/>
  <c r="APV171" i="9"/>
  <c r="APW171" i="9"/>
  <c r="APX171" i="9"/>
  <c r="APY171" i="9"/>
  <c r="APZ171" i="9"/>
  <c r="AQA171" i="9"/>
  <c r="AQB171" i="9"/>
  <c r="AQC171" i="9"/>
  <c r="AQD171" i="9"/>
  <c r="AQE171" i="9"/>
  <c r="AQF171" i="9"/>
  <c r="AQG171" i="9"/>
  <c r="AQH171" i="9"/>
  <c r="AQI171" i="9"/>
  <c r="AQJ171" i="9"/>
  <c r="AQK171" i="9"/>
  <c r="AQL171" i="9"/>
  <c r="AQM171" i="9"/>
  <c r="AQN171" i="9"/>
  <c r="AQO171" i="9"/>
  <c r="AQP171" i="9"/>
  <c r="AQQ171" i="9"/>
  <c r="AQR171" i="9"/>
  <c r="AQS171" i="9"/>
  <c r="AQT171" i="9"/>
  <c r="AQU171" i="9"/>
  <c r="AQV171" i="9"/>
  <c r="AQW171" i="9"/>
  <c r="AQX171" i="9"/>
  <c r="AQY171" i="9"/>
  <c r="AQZ171" i="9"/>
  <c r="ARA171" i="9"/>
  <c r="ARB171" i="9"/>
  <c r="ARC171" i="9"/>
  <c r="ARD171" i="9"/>
  <c r="ARE171" i="9"/>
  <c r="ARF171" i="9"/>
  <c r="ARG171" i="9"/>
  <c r="ARH171" i="9"/>
  <c r="ARI171" i="9"/>
  <c r="ARJ171" i="9"/>
  <c r="ARK171" i="9"/>
  <c r="ARL171" i="9"/>
  <c r="ARM171" i="9"/>
  <c r="ARN171" i="9"/>
  <c r="ARO171" i="9"/>
  <c r="ARP171" i="9"/>
  <c r="ARQ171" i="9"/>
  <c r="ARR171" i="9"/>
  <c r="ARS171" i="9"/>
  <c r="ART171" i="9"/>
  <c r="ARU171" i="9"/>
  <c r="ARV171" i="9"/>
  <c r="ARW171" i="9"/>
  <c r="ARX171" i="9"/>
  <c r="ARY171" i="9"/>
  <c r="ARZ171" i="9"/>
  <c r="ASA171" i="9"/>
  <c r="ASB171" i="9"/>
  <c r="ASC171" i="9"/>
  <c r="ASD171" i="9"/>
  <c r="ASE171" i="9"/>
  <c r="ASF171" i="9"/>
  <c r="ASG171" i="9"/>
  <c r="ASH171" i="9"/>
  <c r="ASI171" i="9"/>
  <c r="ASJ171" i="9"/>
  <c r="ASK171" i="9"/>
  <c r="ASL171" i="9"/>
  <c r="ASM171" i="9"/>
  <c r="ASN171" i="9"/>
  <c r="ASO171" i="9"/>
  <c r="ASP171" i="9"/>
  <c r="ASQ171" i="9"/>
  <c r="ASR171" i="9"/>
  <c r="ASS171" i="9"/>
  <c r="AST171" i="9"/>
  <c r="ASU171" i="9"/>
  <c r="ASV171" i="9"/>
  <c r="ASW171" i="9"/>
  <c r="ASX171" i="9"/>
  <c r="ASY171" i="9"/>
  <c r="ASZ171" i="9"/>
  <c r="ATA171" i="9"/>
  <c r="ATB171" i="9"/>
  <c r="ATC171" i="9"/>
  <c r="ATD171" i="9"/>
  <c r="ATE171" i="9"/>
  <c r="ATF171" i="9"/>
  <c r="ATG171" i="9"/>
  <c r="ATH171" i="9"/>
  <c r="ATI171" i="9"/>
  <c r="ATJ171" i="9"/>
  <c r="ATK171" i="9"/>
  <c r="ATL171" i="9"/>
  <c r="ATM171" i="9"/>
  <c r="ATN171" i="9"/>
  <c r="ATO171" i="9"/>
  <c r="ATP171" i="9"/>
  <c r="ATQ171" i="9"/>
  <c r="ATR171" i="9"/>
  <c r="ATS171" i="9"/>
  <c r="ATT171" i="9"/>
  <c r="ATU171" i="9"/>
  <c r="ATV171" i="9"/>
  <c r="ATW171" i="9"/>
  <c r="ATX171" i="9"/>
  <c r="ATY171" i="9"/>
  <c r="ATZ171" i="9"/>
  <c r="AUA171" i="9"/>
  <c r="AUB171" i="9"/>
  <c r="AUC171" i="9"/>
  <c r="AUD171" i="9"/>
  <c r="AUE171" i="9"/>
  <c r="AUF171" i="9"/>
  <c r="AFQ172" i="9"/>
  <c r="AFR172" i="9"/>
  <c r="AFS172" i="9"/>
  <c r="AFT172" i="9"/>
  <c r="AFU172" i="9"/>
  <c r="AFV172" i="9"/>
  <c r="AFW172" i="9"/>
  <c r="AFX172" i="9"/>
  <c r="AFY172" i="9"/>
  <c r="AFZ172" i="9"/>
  <c r="AGA172" i="9"/>
  <c r="AGB172" i="9"/>
  <c r="AGC172" i="9"/>
  <c r="AGD172" i="9"/>
  <c r="AGE172" i="9"/>
  <c r="AGF172" i="9"/>
  <c r="AGG172" i="9"/>
  <c r="AGH172" i="9"/>
  <c r="AGI172" i="9"/>
  <c r="AGJ172" i="9"/>
  <c r="AGK172" i="9"/>
  <c r="AGL172" i="9"/>
  <c r="AGM172" i="9"/>
  <c r="AGN172" i="9"/>
  <c r="AGO172" i="9"/>
  <c r="AGP172" i="9"/>
  <c r="AGQ172" i="9"/>
  <c r="AGR172" i="9"/>
  <c r="AGS172" i="9"/>
  <c r="AGT172" i="9"/>
  <c r="AGU172" i="9"/>
  <c r="AGV172" i="9"/>
  <c r="AGW172" i="9"/>
  <c r="AGX172" i="9"/>
  <c r="AGY172" i="9"/>
  <c r="AGZ172" i="9"/>
  <c r="AHA172" i="9"/>
  <c r="AHB172" i="9"/>
  <c r="AHC172" i="9"/>
  <c r="AHD172" i="9"/>
  <c r="AHE172" i="9"/>
  <c r="AHF172" i="9"/>
  <c r="AHG172" i="9"/>
  <c r="AHH172" i="9"/>
  <c r="AHI172" i="9"/>
  <c r="AHJ172" i="9"/>
  <c r="AHK172" i="9"/>
  <c r="AHL172" i="9"/>
  <c r="AHM172" i="9"/>
  <c r="AHN172" i="9"/>
  <c r="AHO172" i="9"/>
  <c r="AHP172" i="9"/>
  <c r="AHQ172" i="9"/>
  <c r="AHR172" i="9"/>
  <c r="AHS172" i="9"/>
  <c r="AHT172" i="9"/>
  <c r="AHU172" i="9"/>
  <c r="AHV172" i="9"/>
  <c r="AHW172" i="9"/>
  <c r="AHX172" i="9"/>
  <c r="AHY172" i="9"/>
  <c r="AHZ172" i="9"/>
  <c r="AIA172" i="9"/>
  <c r="AIB172" i="9"/>
  <c r="AIC172" i="9"/>
  <c r="AID172" i="9"/>
  <c r="AIE172" i="9"/>
  <c r="AIF172" i="9"/>
  <c r="AIG172" i="9"/>
  <c r="AIH172" i="9"/>
  <c r="AII172" i="9"/>
  <c r="AIJ172" i="9"/>
  <c r="AIK172" i="9"/>
  <c r="AIL172" i="9"/>
  <c r="AIM172" i="9"/>
  <c r="AIN172" i="9"/>
  <c r="AIO172" i="9"/>
  <c r="AIP172" i="9"/>
  <c r="AIQ172" i="9"/>
  <c r="AIR172" i="9"/>
  <c r="AIS172" i="9"/>
  <c r="AIT172" i="9"/>
  <c r="AIU172" i="9"/>
  <c r="AIV172" i="9"/>
  <c r="AIW172" i="9"/>
  <c r="AIX172" i="9"/>
  <c r="AIY172" i="9"/>
  <c r="AIZ172" i="9"/>
  <c r="AJA172" i="9"/>
  <c r="AJB172" i="9"/>
  <c r="AJC172" i="9"/>
  <c r="AJD172" i="9"/>
  <c r="AJE172" i="9"/>
  <c r="AJF172" i="9"/>
  <c r="AJG172" i="9"/>
  <c r="AJH172" i="9"/>
  <c r="AJI172" i="9"/>
  <c r="AJJ172" i="9"/>
  <c r="AJK172" i="9"/>
  <c r="AJL172" i="9"/>
  <c r="AJM172" i="9"/>
  <c r="AJN172" i="9"/>
  <c r="AJO172" i="9"/>
  <c r="AJP172" i="9"/>
  <c r="AJQ172" i="9"/>
  <c r="AJR172" i="9"/>
  <c r="AJS172" i="9"/>
  <c r="AJT172" i="9"/>
  <c r="AJU172" i="9"/>
  <c r="AJV172" i="9"/>
  <c r="AJW172" i="9"/>
  <c r="AJX172" i="9"/>
  <c r="AJY172" i="9"/>
  <c r="AJZ172" i="9"/>
  <c r="AKA172" i="9"/>
  <c r="AKB172" i="9"/>
  <c r="AKC172" i="9"/>
  <c r="AKD172" i="9"/>
  <c r="AKE172" i="9"/>
  <c r="AKF172" i="9"/>
  <c r="AKG172" i="9"/>
  <c r="AKH172" i="9"/>
  <c r="AKI172" i="9"/>
  <c r="AKJ172" i="9"/>
  <c r="AKK172" i="9"/>
  <c r="AKL172" i="9"/>
  <c r="AKM172" i="9"/>
  <c r="AKN172" i="9"/>
  <c r="AKO172" i="9"/>
  <c r="AKP172" i="9"/>
  <c r="AKQ172" i="9"/>
  <c r="AKR172" i="9"/>
  <c r="AKS172" i="9"/>
  <c r="AKT172" i="9"/>
  <c r="AKU172" i="9"/>
  <c r="AKV172" i="9"/>
  <c r="AKW172" i="9"/>
  <c r="AKX172" i="9"/>
  <c r="AKY172" i="9"/>
  <c r="AKZ172" i="9"/>
  <c r="ALA172" i="9"/>
  <c r="ALB172" i="9"/>
  <c r="ALC172" i="9"/>
  <c r="ALD172" i="9"/>
  <c r="ALE172" i="9"/>
  <c r="ALF172" i="9"/>
  <c r="ALG172" i="9"/>
  <c r="ALH172" i="9"/>
  <c r="ALI172" i="9"/>
  <c r="ALJ172" i="9"/>
  <c r="ALK172" i="9"/>
  <c r="ALL172" i="9"/>
  <c r="ALM172" i="9"/>
  <c r="ALN172" i="9"/>
  <c r="ALO172" i="9"/>
  <c r="ALP172" i="9"/>
  <c r="ALQ172" i="9"/>
  <c r="ALR172" i="9"/>
  <c r="ALS172" i="9"/>
  <c r="ALT172" i="9"/>
  <c r="ALU172" i="9"/>
  <c r="ALV172" i="9"/>
  <c r="ALW172" i="9"/>
  <c r="ALX172" i="9"/>
  <c r="ALY172" i="9"/>
  <c r="ALZ172" i="9"/>
  <c r="AMA172" i="9"/>
  <c r="AMB172" i="9"/>
  <c r="AMC172" i="9"/>
  <c r="AMD172" i="9"/>
  <c r="AME172" i="9"/>
  <c r="AMF172" i="9"/>
  <c r="AMG172" i="9"/>
  <c r="AMH172" i="9"/>
  <c r="AMI172" i="9"/>
  <c r="AMJ172" i="9"/>
  <c r="AMK172" i="9"/>
  <c r="AML172" i="9"/>
  <c r="AMM172" i="9"/>
  <c r="AMN172" i="9"/>
  <c r="AMO172" i="9"/>
  <c r="AMP172" i="9"/>
  <c r="AMQ172" i="9"/>
  <c r="AMR172" i="9"/>
  <c r="AMS172" i="9"/>
  <c r="AMT172" i="9"/>
  <c r="AMU172" i="9"/>
  <c r="AMV172" i="9"/>
  <c r="AMW172" i="9"/>
  <c r="AMX172" i="9"/>
  <c r="AMY172" i="9"/>
  <c r="AMZ172" i="9"/>
  <c r="ANA172" i="9"/>
  <c r="ANB172" i="9"/>
  <c r="ANC172" i="9"/>
  <c r="AND172" i="9"/>
  <c r="ANE172" i="9"/>
  <c r="ANF172" i="9"/>
  <c r="ANG172" i="9"/>
  <c r="ANH172" i="9"/>
  <c r="ANI172" i="9"/>
  <c r="ANJ172" i="9"/>
  <c r="ANK172" i="9"/>
  <c r="ANL172" i="9"/>
  <c r="ANM172" i="9"/>
  <c r="ANN172" i="9"/>
  <c r="ANO172" i="9"/>
  <c r="ANP172" i="9"/>
  <c r="ANQ172" i="9"/>
  <c r="ANR172" i="9"/>
  <c r="ANS172" i="9"/>
  <c r="ANT172" i="9"/>
  <c r="ANU172" i="9"/>
  <c r="ANV172" i="9"/>
  <c r="ANW172" i="9"/>
  <c r="ANX172" i="9"/>
  <c r="ANY172" i="9"/>
  <c r="ANZ172" i="9"/>
  <c r="AOA172" i="9"/>
  <c r="AOB172" i="9"/>
  <c r="AOC172" i="9"/>
  <c r="AOD172" i="9"/>
  <c r="AOE172" i="9"/>
  <c r="AOF172" i="9"/>
  <c r="AOG172" i="9"/>
  <c r="AOH172" i="9"/>
  <c r="AOI172" i="9"/>
  <c r="AOJ172" i="9"/>
  <c r="AOK172" i="9"/>
  <c r="AOL172" i="9"/>
  <c r="AOM172" i="9"/>
  <c r="AON172" i="9"/>
  <c r="AOO172" i="9"/>
  <c r="AOP172" i="9"/>
  <c r="AOQ172" i="9"/>
  <c r="AOR172" i="9"/>
  <c r="AOS172" i="9"/>
  <c r="AOT172" i="9"/>
  <c r="AOU172" i="9"/>
  <c r="AOV172" i="9"/>
  <c r="AOW172" i="9"/>
  <c r="AOX172" i="9"/>
  <c r="AOY172" i="9"/>
  <c r="AOZ172" i="9"/>
  <c r="APA172" i="9"/>
  <c r="APB172" i="9"/>
  <c r="APC172" i="9"/>
  <c r="APD172" i="9"/>
  <c r="APE172" i="9"/>
  <c r="APF172" i="9"/>
  <c r="APG172" i="9"/>
  <c r="APH172" i="9"/>
  <c r="API172" i="9"/>
  <c r="APJ172" i="9"/>
  <c r="APK172" i="9"/>
  <c r="APL172" i="9"/>
  <c r="APM172" i="9"/>
  <c r="APN172" i="9"/>
  <c r="APO172" i="9"/>
  <c r="APP172" i="9"/>
  <c r="APQ172" i="9"/>
  <c r="APR172" i="9"/>
  <c r="APS172" i="9"/>
  <c r="APT172" i="9"/>
  <c r="APU172" i="9"/>
  <c r="APV172" i="9"/>
  <c r="APW172" i="9"/>
  <c r="APX172" i="9"/>
  <c r="APY172" i="9"/>
  <c r="APZ172" i="9"/>
  <c r="AQA172" i="9"/>
  <c r="AQB172" i="9"/>
  <c r="AQC172" i="9"/>
  <c r="AQD172" i="9"/>
  <c r="AQE172" i="9"/>
  <c r="AQF172" i="9"/>
  <c r="AQG172" i="9"/>
  <c r="AQH172" i="9"/>
  <c r="AQI172" i="9"/>
  <c r="AQJ172" i="9"/>
  <c r="AQK172" i="9"/>
  <c r="AQL172" i="9"/>
  <c r="AQM172" i="9"/>
  <c r="AQN172" i="9"/>
  <c r="AQO172" i="9"/>
  <c r="AQP172" i="9"/>
  <c r="AQQ172" i="9"/>
  <c r="AQR172" i="9"/>
  <c r="AQS172" i="9"/>
  <c r="AQT172" i="9"/>
  <c r="AQU172" i="9"/>
  <c r="AQV172" i="9"/>
  <c r="AQW172" i="9"/>
  <c r="AQX172" i="9"/>
  <c r="AQY172" i="9"/>
  <c r="AQZ172" i="9"/>
  <c r="ARA172" i="9"/>
  <c r="ARB172" i="9"/>
  <c r="ARC172" i="9"/>
  <c r="ARD172" i="9"/>
  <c r="ARE172" i="9"/>
  <c r="ARF172" i="9"/>
  <c r="ARG172" i="9"/>
  <c r="ARH172" i="9"/>
  <c r="ARI172" i="9"/>
  <c r="ARJ172" i="9"/>
  <c r="ARK172" i="9"/>
  <c r="ARL172" i="9"/>
  <c r="ARM172" i="9"/>
  <c r="ARN172" i="9"/>
  <c r="ARO172" i="9"/>
  <c r="ARP172" i="9"/>
  <c r="ARQ172" i="9"/>
  <c r="ARR172" i="9"/>
  <c r="ARS172" i="9"/>
  <c r="ART172" i="9"/>
  <c r="ARU172" i="9"/>
  <c r="ARV172" i="9"/>
  <c r="ARW172" i="9"/>
  <c r="ARX172" i="9"/>
  <c r="ARY172" i="9"/>
  <c r="ARZ172" i="9"/>
  <c r="ASA172" i="9"/>
  <c r="ASB172" i="9"/>
  <c r="ASC172" i="9"/>
  <c r="ASD172" i="9"/>
  <c r="ASE172" i="9"/>
  <c r="ASF172" i="9"/>
  <c r="ASG172" i="9"/>
  <c r="ASH172" i="9"/>
  <c r="ASI172" i="9"/>
  <c r="ASJ172" i="9"/>
  <c r="ASK172" i="9"/>
  <c r="ASL172" i="9"/>
  <c r="ASM172" i="9"/>
  <c r="ASN172" i="9"/>
  <c r="ASO172" i="9"/>
  <c r="ASP172" i="9"/>
  <c r="ASQ172" i="9"/>
  <c r="ASR172" i="9"/>
  <c r="ASS172" i="9"/>
  <c r="AST172" i="9"/>
  <c r="ASU172" i="9"/>
  <c r="ASV172" i="9"/>
  <c r="ASW172" i="9"/>
  <c r="ASX172" i="9"/>
  <c r="ASY172" i="9"/>
  <c r="ASZ172" i="9"/>
  <c r="ATA172" i="9"/>
  <c r="ATB172" i="9"/>
  <c r="ATC172" i="9"/>
  <c r="ATD172" i="9"/>
  <c r="ATE172" i="9"/>
  <c r="ATF172" i="9"/>
  <c r="ATG172" i="9"/>
  <c r="ATH172" i="9"/>
  <c r="ATI172" i="9"/>
  <c r="ATJ172" i="9"/>
  <c r="ATK172" i="9"/>
  <c r="ATL172" i="9"/>
  <c r="ATM172" i="9"/>
  <c r="ATN172" i="9"/>
  <c r="ATO172" i="9"/>
  <c r="ATP172" i="9"/>
  <c r="ATQ172" i="9"/>
  <c r="ATR172" i="9"/>
  <c r="ATS172" i="9"/>
  <c r="ATT172" i="9"/>
  <c r="ATU172" i="9"/>
  <c r="ATV172" i="9"/>
  <c r="ATW172" i="9"/>
  <c r="ATX172" i="9"/>
  <c r="ATY172" i="9"/>
  <c r="ATZ172" i="9"/>
  <c r="AUA172" i="9"/>
  <c r="AUB172" i="9"/>
  <c r="AUC172" i="9"/>
  <c r="AUD172" i="9"/>
  <c r="AUE172" i="9"/>
  <c r="AUF172" i="9"/>
  <c r="AFQ173" i="9"/>
  <c r="AFR173" i="9"/>
  <c r="AFS173" i="9"/>
  <c r="AFT173" i="9"/>
  <c r="AFU173" i="9"/>
  <c r="AFV173" i="9"/>
  <c r="AFW173" i="9"/>
  <c r="AFX173" i="9"/>
  <c r="AFY173" i="9"/>
  <c r="AFZ173" i="9"/>
  <c r="AGA173" i="9"/>
  <c r="AGB173" i="9"/>
  <c r="AGC173" i="9"/>
  <c r="AGD173" i="9"/>
  <c r="AGE173" i="9"/>
  <c r="AGF173" i="9"/>
  <c r="AGG173" i="9"/>
  <c r="AGH173" i="9"/>
  <c r="AGI173" i="9"/>
  <c r="AGJ173" i="9"/>
  <c r="AGK173" i="9"/>
  <c r="AGL173" i="9"/>
  <c r="AGM173" i="9"/>
  <c r="AGN173" i="9"/>
  <c r="AGO173" i="9"/>
  <c r="AGP173" i="9"/>
  <c r="AGQ173" i="9"/>
  <c r="AGR173" i="9"/>
  <c r="AGS173" i="9"/>
  <c r="AGT173" i="9"/>
  <c r="AGU173" i="9"/>
  <c r="AGV173" i="9"/>
  <c r="AGW173" i="9"/>
  <c r="AGX173" i="9"/>
  <c r="AGY173" i="9"/>
  <c r="AGZ173" i="9"/>
  <c r="AHA173" i="9"/>
  <c r="AHB173" i="9"/>
  <c r="AHC173" i="9"/>
  <c r="AHD173" i="9"/>
  <c r="AHE173" i="9"/>
  <c r="AHF173" i="9"/>
  <c r="AHG173" i="9"/>
  <c r="AHH173" i="9"/>
  <c r="AHI173" i="9"/>
  <c r="AHJ173" i="9"/>
  <c r="AHK173" i="9"/>
  <c r="AHL173" i="9"/>
  <c r="AHM173" i="9"/>
  <c r="AHN173" i="9"/>
  <c r="AHO173" i="9"/>
  <c r="AHP173" i="9"/>
  <c r="AHQ173" i="9"/>
  <c r="AHR173" i="9"/>
  <c r="AHS173" i="9"/>
  <c r="AHT173" i="9"/>
  <c r="AHU173" i="9"/>
  <c r="AHV173" i="9"/>
  <c r="AHW173" i="9"/>
  <c r="AHX173" i="9"/>
  <c r="AHY173" i="9"/>
  <c r="AHZ173" i="9"/>
  <c r="AIA173" i="9"/>
  <c r="AIB173" i="9"/>
  <c r="AIC173" i="9"/>
  <c r="AID173" i="9"/>
  <c r="AIE173" i="9"/>
  <c r="AIF173" i="9"/>
  <c r="AIG173" i="9"/>
  <c r="AIH173" i="9"/>
  <c r="AII173" i="9"/>
  <c r="AIJ173" i="9"/>
  <c r="AIK173" i="9"/>
  <c r="AIL173" i="9"/>
  <c r="AIM173" i="9"/>
  <c r="AIN173" i="9"/>
  <c r="AIO173" i="9"/>
  <c r="AIP173" i="9"/>
  <c r="AIQ173" i="9"/>
  <c r="AIR173" i="9"/>
  <c r="AIS173" i="9"/>
  <c r="AIT173" i="9"/>
  <c r="AIU173" i="9"/>
  <c r="AIV173" i="9"/>
  <c r="AIW173" i="9"/>
  <c r="AIX173" i="9"/>
  <c r="AIY173" i="9"/>
  <c r="AIZ173" i="9"/>
  <c r="AJA173" i="9"/>
  <c r="AJB173" i="9"/>
  <c r="AJC173" i="9"/>
  <c r="AJD173" i="9"/>
  <c r="AJE173" i="9"/>
  <c r="AJF173" i="9"/>
  <c r="AJG173" i="9"/>
  <c r="AJH173" i="9"/>
  <c r="AJI173" i="9"/>
  <c r="AJJ173" i="9"/>
  <c r="AJK173" i="9"/>
  <c r="AJL173" i="9"/>
  <c r="AJM173" i="9"/>
  <c r="AJN173" i="9"/>
  <c r="AJO173" i="9"/>
  <c r="AJP173" i="9"/>
  <c r="AJQ173" i="9"/>
  <c r="AJR173" i="9"/>
  <c r="AJS173" i="9"/>
  <c r="AJT173" i="9"/>
  <c r="AJU173" i="9"/>
  <c r="AJV173" i="9"/>
  <c r="AJW173" i="9"/>
  <c r="AJX173" i="9"/>
  <c r="AJY173" i="9"/>
  <c r="AJZ173" i="9"/>
  <c r="AKA173" i="9"/>
  <c r="AKB173" i="9"/>
  <c r="AKC173" i="9"/>
  <c r="AKD173" i="9"/>
  <c r="AKE173" i="9"/>
  <c r="AKF173" i="9"/>
  <c r="AKG173" i="9"/>
  <c r="AKH173" i="9"/>
  <c r="AKI173" i="9"/>
  <c r="AKJ173" i="9"/>
  <c r="AKK173" i="9"/>
  <c r="AKL173" i="9"/>
  <c r="AKM173" i="9"/>
  <c r="AKN173" i="9"/>
  <c r="AKO173" i="9"/>
  <c r="AKP173" i="9"/>
  <c r="AKQ173" i="9"/>
  <c r="AKR173" i="9"/>
  <c r="AKS173" i="9"/>
  <c r="AKT173" i="9"/>
  <c r="AKU173" i="9"/>
  <c r="AKV173" i="9"/>
  <c r="AKW173" i="9"/>
  <c r="AKX173" i="9"/>
  <c r="AKY173" i="9"/>
  <c r="AKZ173" i="9"/>
  <c r="ALA173" i="9"/>
  <c r="ALB173" i="9"/>
  <c r="ALC173" i="9"/>
  <c r="ALD173" i="9"/>
  <c r="ALE173" i="9"/>
  <c r="ALF173" i="9"/>
  <c r="ALG173" i="9"/>
  <c r="ALH173" i="9"/>
  <c r="ALI173" i="9"/>
  <c r="ALJ173" i="9"/>
  <c r="ALK173" i="9"/>
  <c r="ALL173" i="9"/>
  <c r="ALM173" i="9"/>
  <c r="ALN173" i="9"/>
  <c r="ALO173" i="9"/>
  <c r="ALP173" i="9"/>
  <c r="ALQ173" i="9"/>
  <c r="ALR173" i="9"/>
  <c r="ALS173" i="9"/>
  <c r="ALT173" i="9"/>
  <c r="ALU173" i="9"/>
  <c r="ALV173" i="9"/>
  <c r="ALW173" i="9"/>
  <c r="ALX173" i="9"/>
  <c r="ALY173" i="9"/>
  <c r="ALZ173" i="9"/>
  <c r="AMA173" i="9"/>
  <c r="AMB173" i="9"/>
  <c r="AMC173" i="9"/>
  <c r="AMD173" i="9"/>
  <c r="AME173" i="9"/>
  <c r="AMF173" i="9"/>
  <c r="AMG173" i="9"/>
  <c r="AMH173" i="9"/>
  <c r="AMI173" i="9"/>
  <c r="AMJ173" i="9"/>
  <c r="AMK173" i="9"/>
  <c r="AML173" i="9"/>
  <c r="AMM173" i="9"/>
  <c r="AMN173" i="9"/>
  <c r="AMO173" i="9"/>
  <c r="AMP173" i="9"/>
  <c r="AMQ173" i="9"/>
  <c r="AMR173" i="9"/>
  <c r="AMS173" i="9"/>
  <c r="AMT173" i="9"/>
  <c r="AMU173" i="9"/>
  <c r="AMV173" i="9"/>
  <c r="AMW173" i="9"/>
  <c r="AMX173" i="9"/>
  <c r="AMY173" i="9"/>
  <c r="AMZ173" i="9"/>
  <c r="ANA173" i="9"/>
  <c r="ANB173" i="9"/>
  <c r="ANC173" i="9"/>
  <c r="AND173" i="9"/>
  <c r="ANE173" i="9"/>
  <c r="ANF173" i="9"/>
  <c r="ANG173" i="9"/>
  <c r="ANH173" i="9"/>
  <c r="ANI173" i="9"/>
  <c r="ANJ173" i="9"/>
  <c r="ANK173" i="9"/>
  <c r="ANL173" i="9"/>
  <c r="ANM173" i="9"/>
  <c r="ANN173" i="9"/>
  <c r="ANO173" i="9"/>
  <c r="ANP173" i="9"/>
  <c r="ANQ173" i="9"/>
  <c r="ANR173" i="9"/>
  <c r="ANS173" i="9"/>
  <c r="ANT173" i="9"/>
  <c r="ANU173" i="9"/>
  <c r="ANV173" i="9"/>
  <c r="ANW173" i="9"/>
  <c r="ANX173" i="9"/>
  <c r="ANY173" i="9"/>
  <c r="ANZ173" i="9"/>
  <c r="AOA173" i="9"/>
  <c r="AOB173" i="9"/>
  <c r="AOC173" i="9"/>
  <c r="AOD173" i="9"/>
  <c r="AOE173" i="9"/>
  <c r="AOF173" i="9"/>
  <c r="AOG173" i="9"/>
  <c r="AOH173" i="9"/>
  <c r="AOI173" i="9"/>
  <c r="AOJ173" i="9"/>
  <c r="AOK173" i="9"/>
  <c r="AOL173" i="9"/>
  <c r="AOM173" i="9"/>
  <c r="AON173" i="9"/>
  <c r="AOO173" i="9"/>
  <c r="AOP173" i="9"/>
  <c r="AOQ173" i="9"/>
  <c r="AOR173" i="9"/>
  <c r="AOS173" i="9"/>
  <c r="AOT173" i="9"/>
  <c r="AOU173" i="9"/>
  <c r="AOV173" i="9"/>
  <c r="AOW173" i="9"/>
  <c r="AOX173" i="9"/>
  <c r="AOY173" i="9"/>
  <c r="AOZ173" i="9"/>
  <c r="APA173" i="9"/>
  <c r="APB173" i="9"/>
  <c r="APC173" i="9"/>
  <c r="APD173" i="9"/>
  <c r="APE173" i="9"/>
  <c r="APF173" i="9"/>
  <c r="APG173" i="9"/>
  <c r="APH173" i="9"/>
  <c r="API173" i="9"/>
  <c r="APJ173" i="9"/>
  <c r="APK173" i="9"/>
  <c r="APL173" i="9"/>
  <c r="APM173" i="9"/>
  <c r="APN173" i="9"/>
  <c r="APO173" i="9"/>
  <c r="APP173" i="9"/>
  <c r="APQ173" i="9"/>
  <c r="APR173" i="9"/>
  <c r="APS173" i="9"/>
  <c r="APT173" i="9"/>
  <c r="APU173" i="9"/>
  <c r="APV173" i="9"/>
  <c r="APW173" i="9"/>
  <c r="APX173" i="9"/>
  <c r="APY173" i="9"/>
  <c r="APZ173" i="9"/>
  <c r="AQA173" i="9"/>
  <c r="AQB173" i="9"/>
  <c r="AQC173" i="9"/>
  <c r="AQD173" i="9"/>
  <c r="AQE173" i="9"/>
  <c r="AQF173" i="9"/>
  <c r="AQG173" i="9"/>
  <c r="AQH173" i="9"/>
  <c r="AQI173" i="9"/>
  <c r="AQJ173" i="9"/>
  <c r="AQK173" i="9"/>
  <c r="AQL173" i="9"/>
  <c r="AQM173" i="9"/>
  <c r="AQN173" i="9"/>
  <c r="AQO173" i="9"/>
  <c r="AQP173" i="9"/>
  <c r="AQQ173" i="9"/>
  <c r="AQR173" i="9"/>
  <c r="AQS173" i="9"/>
  <c r="AQT173" i="9"/>
  <c r="AQU173" i="9"/>
  <c r="AQV173" i="9"/>
  <c r="AQW173" i="9"/>
  <c r="AQX173" i="9"/>
  <c r="AQY173" i="9"/>
  <c r="AQZ173" i="9"/>
  <c r="ARA173" i="9"/>
  <c r="ARB173" i="9"/>
  <c r="ARC173" i="9"/>
  <c r="ARD173" i="9"/>
  <c r="ARE173" i="9"/>
  <c r="ARF173" i="9"/>
  <c r="ARG173" i="9"/>
  <c r="ARH173" i="9"/>
  <c r="ARI173" i="9"/>
  <c r="ARJ173" i="9"/>
  <c r="ARK173" i="9"/>
  <c r="ARL173" i="9"/>
  <c r="ARM173" i="9"/>
  <c r="ARN173" i="9"/>
  <c r="ARO173" i="9"/>
  <c r="ARP173" i="9"/>
  <c r="ARQ173" i="9"/>
  <c r="ARR173" i="9"/>
  <c r="ARS173" i="9"/>
  <c r="ART173" i="9"/>
  <c r="ARU173" i="9"/>
  <c r="ARV173" i="9"/>
  <c r="ARW173" i="9"/>
  <c r="ARX173" i="9"/>
  <c r="ARY173" i="9"/>
  <c r="ARZ173" i="9"/>
  <c r="ASA173" i="9"/>
  <c r="ASB173" i="9"/>
  <c r="ASC173" i="9"/>
  <c r="ASD173" i="9"/>
  <c r="ASE173" i="9"/>
  <c r="ASF173" i="9"/>
  <c r="ASG173" i="9"/>
  <c r="ASH173" i="9"/>
  <c r="ASI173" i="9"/>
  <c r="ASJ173" i="9"/>
  <c r="ASK173" i="9"/>
  <c r="ASL173" i="9"/>
  <c r="ASM173" i="9"/>
  <c r="ASN173" i="9"/>
  <c r="ASO173" i="9"/>
  <c r="ASP173" i="9"/>
  <c r="ASQ173" i="9"/>
  <c r="ASR173" i="9"/>
  <c r="ASS173" i="9"/>
  <c r="AST173" i="9"/>
  <c r="ASU173" i="9"/>
  <c r="ASV173" i="9"/>
  <c r="ASW173" i="9"/>
  <c r="ASX173" i="9"/>
  <c r="ASY173" i="9"/>
  <c r="ASZ173" i="9"/>
  <c r="ATA173" i="9"/>
  <c r="ATB173" i="9"/>
  <c r="ATC173" i="9"/>
  <c r="ATD173" i="9"/>
  <c r="ATE173" i="9"/>
  <c r="ATF173" i="9"/>
  <c r="ATG173" i="9"/>
  <c r="ATH173" i="9"/>
  <c r="ATI173" i="9"/>
  <c r="ATJ173" i="9"/>
  <c r="ATK173" i="9"/>
  <c r="ATL173" i="9"/>
  <c r="ATM173" i="9"/>
  <c r="ATN173" i="9"/>
  <c r="ATO173" i="9"/>
  <c r="ATP173" i="9"/>
  <c r="ATQ173" i="9"/>
  <c r="ATR173" i="9"/>
  <c r="ATS173" i="9"/>
  <c r="ATT173" i="9"/>
  <c r="ATU173" i="9"/>
  <c r="ATV173" i="9"/>
  <c r="ATW173" i="9"/>
  <c r="ATX173" i="9"/>
  <c r="ATY173" i="9"/>
  <c r="ATZ173" i="9"/>
  <c r="AUA173" i="9"/>
  <c r="AUB173" i="9"/>
  <c r="AUC173" i="9"/>
  <c r="AUD173" i="9"/>
  <c r="AUE173" i="9"/>
  <c r="AUF173" i="9"/>
  <c r="AFQ174" i="9"/>
  <c r="AFR174" i="9"/>
  <c r="AFS174" i="9"/>
  <c r="AFT174" i="9"/>
  <c r="AFU174" i="9"/>
  <c r="AFV174" i="9"/>
  <c r="AFW174" i="9"/>
  <c r="AFX174" i="9"/>
  <c r="AFY174" i="9"/>
  <c r="AFZ174" i="9"/>
  <c r="AGA174" i="9"/>
  <c r="AGB174" i="9"/>
  <c r="AGC174" i="9"/>
  <c r="AGD174" i="9"/>
  <c r="AGE174" i="9"/>
  <c r="AGF174" i="9"/>
  <c r="AGG174" i="9"/>
  <c r="AGH174" i="9"/>
  <c r="AGI174" i="9"/>
  <c r="AGJ174" i="9"/>
  <c r="AGK174" i="9"/>
  <c r="AGL174" i="9"/>
  <c r="AGM174" i="9"/>
  <c r="AGN174" i="9"/>
  <c r="AGO174" i="9"/>
  <c r="AGP174" i="9"/>
  <c r="AGQ174" i="9"/>
  <c r="AGR174" i="9"/>
  <c r="AGS174" i="9"/>
  <c r="AGT174" i="9"/>
  <c r="AGU174" i="9"/>
  <c r="AGV174" i="9"/>
  <c r="AGW174" i="9"/>
  <c r="AGX174" i="9"/>
  <c r="AGY174" i="9"/>
  <c r="AGZ174" i="9"/>
  <c r="AHA174" i="9"/>
  <c r="AHB174" i="9"/>
  <c r="AHC174" i="9"/>
  <c r="AHD174" i="9"/>
  <c r="AHE174" i="9"/>
  <c r="AHF174" i="9"/>
  <c r="AHG174" i="9"/>
  <c r="AHH174" i="9"/>
  <c r="AHI174" i="9"/>
  <c r="AHJ174" i="9"/>
  <c r="AHK174" i="9"/>
  <c r="AHL174" i="9"/>
  <c r="AHM174" i="9"/>
  <c r="AHN174" i="9"/>
  <c r="AHO174" i="9"/>
  <c r="AHP174" i="9"/>
  <c r="AHQ174" i="9"/>
  <c r="AHR174" i="9"/>
  <c r="AHS174" i="9"/>
  <c r="AHT174" i="9"/>
  <c r="AHU174" i="9"/>
  <c r="AHV174" i="9"/>
  <c r="AHW174" i="9"/>
  <c r="AHX174" i="9"/>
  <c r="AHY174" i="9"/>
  <c r="AHZ174" i="9"/>
  <c r="AIA174" i="9"/>
  <c r="AIB174" i="9"/>
  <c r="AIC174" i="9"/>
  <c r="AID174" i="9"/>
  <c r="AIE174" i="9"/>
  <c r="AIF174" i="9"/>
  <c r="AIG174" i="9"/>
  <c r="AIH174" i="9"/>
  <c r="AII174" i="9"/>
  <c r="AIJ174" i="9"/>
  <c r="AIK174" i="9"/>
  <c r="AIL174" i="9"/>
  <c r="AIM174" i="9"/>
  <c r="AIN174" i="9"/>
  <c r="AIO174" i="9"/>
  <c r="AIP174" i="9"/>
  <c r="AIQ174" i="9"/>
  <c r="AIR174" i="9"/>
  <c r="AIS174" i="9"/>
  <c r="AIT174" i="9"/>
  <c r="AIU174" i="9"/>
  <c r="AIV174" i="9"/>
  <c r="AIW174" i="9"/>
  <c r="AIX174" i="9"/>
  <c r="AIY174" i="9"/>
  <c r="AIZ174" i="9"/>
  <c r="AJA174" i="9"/>
  <c r="AJB174" i="9"/>
  <c r="AJC174" i="9"/>
  <c r="AJD174" i="9"/>
  <c r="AJE174" i="9"/>
  <c r="AJF174" i="9"/>
  <c r="AJG174" i="9"/>
  <c r="AJH174" i="9"/>
  <c r="AJI174" i="9"/>
  <c r="AJJ174" i="9"/>
  <c r="AJK174" i="9"/>
  <c r="AJL174" i="9"/>
  <c r="AJM174" i="9"/>
  <c r="AJN174" i="9"/>
  <c r="AJO174" i="9"/>
  <c r="AJP174" i="9"/>
  <c r="AJQ174" i="9"/>
  <c r="AJR174" i="9"/>
  <c r="AJS174" i="9"/>
  <c r="AJT174" i="9"/>
  <c r="AJU174" i="9"/>
  <c r="AJV174" i="9"/>
  <c r="AJW174" i="9"/>
  <c r="AJX174" i="9"/>
  <c r="AJY174" i="9"/>
  <c r="AJZ174" i="9"/>
  <c r="AKA174" i="9"/>
  <c r="AKB174" i="9"/>
  <c r="AKC174" i="9"/>
  <c r="AKD174" i="9"/>
  <c r="AKE174" i="9"/>
  <c r="AKF174" i="9"/>
  <c r="AKG174" i="9"/>
  <c r="AKH174" i="9"/>
  <c r="AKI174" i="9"/>
  <c r="AKJ174" i="9"/>
  <c r="AKK174" i="9"/>
  <c r="AKL174" i="9"/>
  <c r="AKM174" i="9"/>
  <c r="AKN174" i="9"/>
  <c r="AKO174" i="9"/>
  <c r="AKP174" i="9"/>
  <c r="AKQ174" i="9"/>
  <c r="AKR174" i="9"/>
  <c r="AKS174" i="9"/>
  <c r="AKT174" i="9"/>
  <c r="AKU174" i="9"/>
  <c r="AKV174" i="9"/>
  <c r="AKW174" i="9"/>
  <c r="AKX174" i="9"/>
  <c r="AKY174" i="9"/>
  <c r="AKZ174" i="9"/>
  <c r="ALA174" i="9"/>
  <c r="ALB174" i="9"/>
  <c r="ALC174" i="9"/>
  <c r="ALD174" i="9"/>
  <c r="ALE174" i="9"/>
  <c r="ALF174" i="9"/>
  <c r="ALG174" i="9"/>
  <c r="ALH174" i="9"/>
  <c r="ALI174" i="9"/>
  <c r="ALJ174" i="9"/>
  <c r="ALK174" i="9"/>
  <c r="ALL174" i="9"/>
  <c r="ALM174" i="9"/>
  <c r="ALN174" i="9"/>
  <c r="ALO174" i="9"/>
  <c r="ALP174" i="9"/>
  <c r="ALQ174" i="9"/>
  <c r="ALR174" i="9"/>
  <c r="ALS174" i="9"/>
  <c r="ALT174" i="9"/>
  <c r="ALU174" i="9"/>
  <c r="ALV174" i="9"/>
  <c r="ALW174" i="9"/>
  <c r="ALX174" i="9"/>
  <c r="ALY174" i="9"/>
  <c r="ALZ174" i="9"/>
  <c r="AMA174" i="9"/>
  <c r="AMB174" i="9"/>
  <c r="AMC174" i="9"/>
  <c r="AMD174" i="9"/>
  <c r="AME174" i="9"/>
  <c r="AMF174" i="9"/>
  <c r="AMG174" i="9"/>
  <c r="AMH174" i="9"/>
  <c r="AMI174" i="9"/>
  <c r="AMJ174" i="9"/>
  <c r="AMK174" i="9"/>
  <c r="AML174" i="9"/>
  <c r="AMM174" i="9"/>
  <c r="AMN174" i="9"/>
  <c r="AMO174" i="9"/>
  <c r="AMP174" i="9"/>
  <c r="AMQ174" i="9"/>
  <c r="AMR174" i="9"/>
  <c r="AMS174" i="9"/>
  <c r="AMT174" i="9"/>
  <c r="AMU174" i="9"/>
  <c r="AMV174" i="9"/>
  <c r="AMW174" i="9"/>
  <c r="AMX174" i="9"/>
  <c r="AMY174" i="9"/>
  <c r="AMZ174" i="9"/>
  <c r="ANA174" i="9"/>
  <c r="ANB174" i="9"/>
  <c r="ANC174" i="9"/>
  <c r="AND174" i="9"/>
  <c r="ANE174" i="9"/>
  <c r="ANF174" i="9"/>
  <c r="ANG174" i="9"/>
  <c r="ANH174" i="9"/>
  <c r="ANI174" i="9"/>
  <c r="ANJ174" i="9"/>
  <c r="ANK174" i="9"/>
  <c r="ANL174" i="9"/>
  <c r="ANM174" i="9"/>
  <c r="ANN174" i="9"/>
  <c r="ANO174" i="9"/>
  <c r="ANP174" i="9"/>
  <c r="ANQ174" i="9"/>
  <c r="ANR174" i="9"/>
  <c r="ANS174" i="9"/>
  <c r="ANT174" i="9"/>
  <c r="ANU174" i="9"/>
  <c r="ANV174" i="9"/>
  <c r="ANW174" i="9"/>
  <c r="ANX174" i="9"/>
  <c r="ANY174" i="9"/>
  <c r="ANZ174" i="9"/>
  <c r="AOA174" i="9"/>
  <c r="AOB174" i="9"/>
  <c r="AOC174" i="9"/>
  <c r="AOD174" i="9"/>
  <c r="AOE174" i="9"/>
  <c r="AOF174" i="9"/>
  <c r="AOG174" i="9"/>
  <c r="AOH174" i="9"/>
  <c r="AOI174" i="9"/>
  <c r="AOJ174" i="9"/>
  <c r="AOK174" i="9"/>
  <c r="AOL174" i="9"/>
  <c r="AOM174" i="9"/>
  <c r="AON174" i="9"/>
  <c r="AOO174" i="9"/>
  <c r="AOP174" i="9"/>
  <c r="AOQ174" i="9"/>
  <c r="AOR174" i="9"/>
  <c r="AOS174" i="9"/>
  <c r="AOT174" i="9"/>
  <c r="AOU174" i="9"/>
  <c r="AOV174" i="9"/>
  <c r="AOW174" i="9"/>
  <c r="AOX174" i="9"/>
  <c r="AOY174" i="9"/>
  <c r="AOZ174" i="9"/>
  <c r="APA174" i="9"/>
  <c r="APB174" i="9"/>
  <c r="APC174" i="9"/>
  <c r="APD174" i="9"/>
  <c r="APE174" i="9"/>
  <c r="APF174" i="9"/>
  <c r="APG174" i="9"/>
  <c r="APH174" i="9"/>
  <c r="API174" i="9"/>
  <c r="APJ174" i="9"/>
  <c r="APK174" i="9"/>
  <c r="APL174" i="9"/>
  <c r="APM174" i="9"/>
  <c r="APN174" i="9"/>
  <c r="APO174" i="9"/>
  <c r="APP174" i="9"/>
  <c r="APQ174" i="9"/>
  <c r="APR174" i="9"/>
  <c r="APS174" i="9"/>
  <c r="APT174" i="9"/>
  <c r="APU174" i="9"/>
  <c r="APV174" i="9"/>
  <c r="APW174" i="9"/>
  <c r="APX174" i="9"/>
  <c r="APY174" i="9"/>
  <c r="APZ174" i="9"/>
  <c r="AQA174" i="9"/>
  <c r="AQB174" i="9"/>
  <c r="AQC174" i="9"/>
  <c r="AQD174" i="9"/>
  <c r="AQE174" i="9"/>
  <c r="AQF174" i="9"/>
  <c r="AQG174" i="9"/>
  <c r="AQH174" i="9"/>
  <c r="AQI174" i="9"/>
  <c r="AQJ174" i="9"/>
  <c r="AQK174" i="9"/>
  <c r="AQL174" i="9"/>
  <c r="AQM174" i="9"/>
  <c r="AQN174" i="9"/>
  <c r="AQO174" i="9"/>
  <c r="AQP174" i="9"/>
  <c r="AQQ174" i="9"/>
  <c r="AQR174" i="9"/>
  <c r="AQS174" i="9"/>
  <c r="AQT174" i="9"/>
  <c r="AQU174" i="9"/>
  <c r="AQV174" i="9"/>
  <c r="AQW174" i="9"/>
  <c r="AQX174" i="9"/>
  <c r="AQY174" i="9"/>
  <c r="AQZ174" i="9"/>
  <c r="ARA174" i="9"/>
  <c r="ARB174" i="9"/>
  <c r="ARC174" i="9"/>
  <c r="ARD174" i="9"/>
  <c r="ARE174" i="9"/>
  <c r="ARF174" i="9"/>
  <c r="ARG174" i="9"/>
  <c r="ARH174" i="9"/>
  <c r="ARI174" i="9"/>
  <c r="ARJ174" i="9"/>
  <c r="ARK174" i="9"/>
  <c r="ARL174" i="9"/>
  <c r="ARM174" i="9"/>
  <c r="ARN174" i="9"/>
  <c r="ARO174" i="9"/>
  <c r="ARP174" i="9"/>
  <c r="ARQ174" i="9"/>
  <c r="ARR174" i="9"/>
  <c r="ARS174" i="9"/>
  <c r="ART174" i="9"/>
  <c r="ARU174" i="9"/>
  <c r="ARV174" i="9"/>
  <c r="ARW174" i="9"/>
  <c r="ARX174" i="9"/>
  <c r="ARY174" i="9"/>
  <c r="ARZ174" i="9"/>
  <c r="ASA174" i="9"/>
  <c r="ASB174" i="9"/>
  <c r="ASC174" i="9"/>
  <c r="ASD174" i="9"/>
  <c r="ASE174" i="9"/>
  <c r="ASF174" i="9"/>
  <c r="ASG174" i="9"/>
  <c r="ASH174" i="9"/>
  <c r="ASI174" i="9"/>
  <c r="ASJ174" i="9"/>
  <c r="ASK174" i="9"/>
  <c r="ASL174" i="9"/>
  <c r="ASM174" i="9"/>
  <c r="ASN174" i="9"/>
  <c r="ASO174" i="9"/>
  <c r="ASP174" i="9"/>
  <c r="ASQ174" i="9"/>
  <c r="ASR174" i="9"/>
  <c r="ASS174" i="9"/>
  <c r="AST174" i="9"/>
  <c r="ASU174" i="9"/>
  <c r="ASV174" i="9"/>
  <c r="ASW174" i="9"/>
  <c r="ASX174" i="9"/>
  <c r="ASY174" i="9"/>
  <c r="ASZ174" i="9"/>
  <c r="ATA174" i="9"/>
  <c r="ATB174" i="9"/>
  <c r="ATC174" i="9"/>
  <c r="ATD174" i="9"/>
  <c r="ATE174" i="9"/>
  <c r="ATF174" i="9"/>
  <c r="ATG174" i="9"/>
  <c r="ATH174" i="9"/>
  <c r="ATI174" i="9"/>
  <c r="ATJ174" i="9"/>
  <c r="ATK174" i="9"/>
  <c r="ATL174" i="9"/>
  <c r="ATM174" i="9"/>
  <c r="ATN174" i="9"/>
  <c r="ATO174" i="9"/>
  <c r="ATP174" i="9"/>
  <c r="ATQ174" i="9"/>
  <c r="ATR174" i="9"/>
  <c r="ATS174" i="9"/>
  <c r="ATT174" i="9"/>
  <c r="ATU174" i="9"/>
  <c r="ATV174" i="9"/>
  <c r="ATW174" i="9"/>
  <c r="ATX174" i="9"/>
  <c r="ATY174" i="9"/>
  <c r="ATZ174" i="9"/>
  <c r="AUA174" i="9"/>
  <c r="AUB174" i="9"/>
  <c r="AUC174" i="9"/>
  <c r="AUD174" i="9"/>
  <c r="AUE174" i="9"/>
  <c r="AUF174" i="9"/>
  <c r="AFQ175" i="9"/>
  <c r="AFR175" i="9"/>
  <c r="AFS175" i="9"/>
  <c r="AFT175" i="9"/>
  <c r="AFU175" i="9"/>
  <c r="AFV175" i="9"/>
  <c r="AFW175" i="9"/>
  <c r="AFX175" i="9"/>
  <c r="AFY175" i="9"/>
  <c r="AFZ175" i="9"/>
  <c r="AGA175" i="9"/>
  <c r="AGB175" i="9"/>
  <c r="AGC175" i="9"/>
  <c r="AGD175" i="9"/>
  <c r="AGE175" i="9"/>
  <c r="AGF175" i="9"/>
  <c r="AGG175" i="9"/>
  <c r="AGH175" i="9"/>
  <c r="AGI175" i="9"/>
  <c r="AGJ175" i="9"/>
  <c r="AGK175" i="9"/>
  <c r="AGL175" i="9"/>
  <c r="AGM175" i="9"/>
  <c r="AGN175" i="9"/>
  <c r="AGO175" i="9"/>
  <c r="AGP175" i="9"/>
  <c r="AGQ175" i="9"/>
  <c r="AGR175" i="9"/>
  <c r="AGS175" i="9"/>
  <c r="AGT175" i="9"/>
  <c r="AGU175" i="9"/>
  <c r="AGV175" i="9"/>
  <c r="AGW175" i="9"/>
  <c r="AGX175" i="9"/>
  <c r="AGY175" i="9"/>
  <c r="AGZ175" i="9"/>
  <c r="AHA175" i="9"/>
  <c r="AHB175" i="9"/>
  <c r="AHC175" i="9"/>
  <c r="AHD175" i="9"/>
  <c r="AHE175" i="9"/>
  <c r="AHF175" i="9"/>
  <c r="AHG175" i="9"/>
  <c r="AHH175" i="9"/>
  <c r="AHI175" i="9"/>
  <c r="AHJ175" i="9"/>
  <c r="AHK175" i="9"/>
  <c r="AHL175" i="9"/>
  <c r="AHM175" i="9"/>
  <c r="AHN175" i="9"/>
  <c r="AHO175" i="9"/>
  <c r="AHP175" i="9"/>
  <c r="AHQ175" i="9"/>
  <c r="AHR175" i="9"/>
  <c r="AHS175" i="9"/>
  <c r="AHT175" i="9"/>
  <c r="AHU175" i="9"/>
  <c r="AHV175" i="9"/>
  <c r="AHW175" i="9"/>
  <c r="AHX175" i="9"/>
  <c r="AHY175" i="9"/>
  <c r="AHZ175" i="9"/>
  <c r="AIA175" i="9"/>
  <c r="AIB175" i="9"/>
  <c r="AIC175" i="9"/>
  <c r="AID175" i="9"/>
  <c r="AIE175" i="9"/>
  <c r="AIF175" i="9"/>
  <c r="AIG175" i="9"/>
  <c r="AIH175" i="9"/>
  <c r="AII175" i="9"/>
  <c r="AIJ175" i="9"/>
  <c r="AIK175" i="9"/>
  <c r="AIL175" i="9"/>
  <c r="AIM175" i="9"/>
  <c r="AIN175" i="9"/>
  <c r="AIO175" i="9"/>
  <c r="AIP175" i="9"/>
  <c r="AIQ175" i="9"/>
  <c r="AIR175" i="9"/>
  <c r="AIS175" i="9"/>
  <c r="AIT175" i="9"/>
  <c r="AIU175" i="9"/>
  <c r="AIV175" i="9"/>
  <c r="AIW175" i="9"/>
  <c r="AIX175" i="9"/>
  <c r="AIY175" i="9"/>
  <c r="AIZ175" i="9"/>
  <c r="AJA175" i="9"/>
  <c r="AJB175" i="9"/>
  <c r="AJC175" i="9"/>
  <c r="AJD175" i="9"/>
  <c r="AJE175" i="9"/>
  <c r="AJF175" i="9"/>
  <c r="AJG175" i="9"/>
  <c r="AJH175" i="9"/>
  <c r="AJI175" i="9"/>
  <c r="AJJ175" i="9"/>
  <c r="AJK175" i="9"/>
  <c r="AJL175" i="9"/>
  <c r="AJM175" i="9"/>
  <c r="AJN175" i="9"/>
  <c r="AJO175" i="9"/>
  <c r="AJP175" i="9"/>
  <c r="AJQ175" i="9"/>
  <c r="AJR175" i="9"/>
  <c r="AJS175" i="9"/>
  <c r="AJT175" i="9"/>
  <c r="AJU175" i="9"/>
  <c r="AJV175" i="9"/>
  <c r="AJW175" i="9"/>
  <c r="AJX175" i="9"/>
  <c r="AJY175" i="9"/>
  <c r="AJZ175" i="9"/>
  <c r="AKA175" i="9"/>
  <c r="AKB175" i="9"/>
  <c r="AKC175" i="9"/>
  <c r="AKD175" i="9"/>
  <c r="AKE175" i="9"/>
  <c r="AKF175" i="9"/>
  <c r="AKG175" i="9"/>
  <c r="AKH175" i="9"/>
  <c r="AKI175" i="9"/>
  <c r="AKJ175" i="9"/>
  <c r="AKK175" i="9"/>
  <c r="AKL175" i="9"/>
  <c r="AKM175" i="9"/>
  <c r="AKN175" i="9"/>
  <c r="AKO175" i="9"/>
  <c r="AKP175" i="9"/>
  <c r="AKQ175" i="9"/>
  <c r="AKR175" i="9"/>
  <c r="AKS175" i="9"/>
  <c r="AKT175" i="9"/>
  <c r="AKU175" i="9"/>
  <c r="AKV175" i="9"/>
  <c r="AKW175" i="9"/>
  <c r="AKX175" i="9"/>
  <c r="AKY175" i="9"/>
  <c r="AKZ175" i="9"/>
  <c r="ALA175" i="9"/>
  <c r="ALB175" i="9"/>
  <c r="ALC175" i="9"/>
  <c r="ALD175" i="9"/>
  <c r="ALE175" i="9"/>
  <c r="ALF175" i="9"/>
  <c r="ALG175" i="9"/>
  <c r="ALH175" i="9"/>
  <c r="ALI175" i="9"/>
  <c r="ALJ175" i="9"/>
  <c r="ALK175" i="9"/>
  <c r="ALL175" i="9"/>
  <c r="ALM175" i="9"/>
  <c r="ALN175" i="9"/>
  <c r="ALO175" i="9"/>
  <c r="ALP175" i="9"/>
  <c r="ALQ175" i="9"/>
  <c r="ALR175" i="9"/>
  <c r="ALS175" i="9"/>
  <c r="ALT175" i="9"/>
  <c r="ALU175" i="9"/>
  <c r="ALV175" i="9"/>
  <c r="ALW175" i="9"/>
  <c r="ALX175" i="9"/>
  <c r="ALY175" i="9"/>
  <c r="ALZ175" i="9"/>
  <c r="AMA175" i="9"/>
  <c r="AMB175" i="9"/>
  <c r="AMC175" i="9"/>
  <c r="AMD175" i="9"/>
  <c r="AME175" i="9"/>
  <c r="AMF175" i="9"/>
  <c r="AMG175" i="9"/>
  <c r="AMH175" i="9"/>
  <c r="AMI175" i="9"/>
  <c r="AMJ175" i="9"/>
  <c r="AMK175" i="9"/>
  <c r="AML175" i="9"/>
  <c r="AMM175" i="9"/>
  <c r="AMN175" i="9"/>
  <c r="AMO175" i="9"/>
  <c r="AMP175" i="9"/>
  <c r="AMQ175" i="9"/>
  <c r="AMR175" i="9"/>
  <c r="AMS175" i="9"/>
  <c r="AMT175" i="9"/>
  <c r="AMU175" i="9"/>
  <c r="AMV175" i="9"/>
  <c r="AMW175" i="9"/>
  <c r="AMX175" i="9"/>
  <c r="AMY175" i="9"/>
  <c r="AMZ175" i="9"/>
  <c r="ANA175" i="9"/>
  <c r="ANB175" i="9"/>
  <c r="ANC175" i="9"/>
  <c r="AND175" i="9"/>
  <c r="ANE175" i="9"/>
  <c r="ANF175" i="9"/>
  <c r="ANG175" i="9"/>
  <c r="ANH175" i="9"/>
  <c r="ANI175" i="9"/>
  <c r="ANJ175" i="9"/>
  <c r="ANK175" i="9"/>
  <c r="ANL175" i="9"/>
  <c r="ANM175" i="9"/>
  <c r="ANN175" i="9"/>
  <c r="ANO175" i="9"/>
  <c r="ANP175" i="9"/>
  <c r="ANQ175" i="9"/>
  <c r="ANR175" i="9"/>
  <c r="ANS175" i="9"/>
  <c r="ANT175" i="9"/>
  <c r="ANU175" i="9"/>
  <c r="ANV175" i="9"/>
  <c r="ANW175" i="9"/>
  <c r="ANX175" i="9"/>
  <c r="ANY175" i="9"/>
  <c r="ANZ175" i="9"/>
  <c r="AOA175" i="9"/>
  <c r="AOB175" i="9"/>
  <c r="AOC175" i="9"/>
  <c r="AOD175" i="9"/>
  <c r="AOE175" i="9"/>
  <c r="AOF175" i="9"/>
  <c r="AOG175" i="9"/>
  <c r="AOH175" i="9"/>
  <c r="AOI175" i="9"/>
  <c r="AOJ175" i="9"/>
  <c r="AOK175" i="9"/>
  <c r="AOL175" i="9"/>
  <c r="AOM175" i="9"/>
  <c r="AON175" i="9"/>
  <c r="AOO175" i="9"/>
  <c r="AOP175" i="9"/>
  <c r="AOQ175" i="9"/>
  <c r="AOR175" i="9"/>
  <c r="AOS175" i="9"/>
  <c r="AOT175" i="9"/>
  <c r="AOU175" i="9"/>
  <c r="AOV175" i="9"/>
  <c r="AOW175" i="9"/>
  <c r="AOX175" i="9"/>
  <c r="AOY175" i="9"/>
  <c r="AOZ175" i="9"/>
  <c r="APA175" i="9"/>
  <c r="APB175" i="9"/>
  <c r="APC175" i="9"/>
  <c r="APD175" i="9"/>
  <c r="APE175" i="9"/>
  <c r="APF175" i="9"/>
  <c r="APG175" i="9"/>
  <c r="APH175" i="9"/>
  <c r="API175" i="9"/>
  <c r="APJ175" i="9"/>
  <c r="APK175" i="9"/>
  <c r="APL175" i="9"/>
  <c r="APM175" i="9"/>
  <c r="APN175" i="9"/>
  <c r="APO175" i="9"/>
  <c r="APP175" i="9"/>
  <c r="APQ175" i="9"/>
  <c r="APR175" i="9"/>
  <c r="APS175" i="9"/>
  <c r="APT175" i="9"/>
  <c r="APU175" i="9"/>
  <c r="APV175" i="9"/>
  <c r="APW175" i="9"/>
  <c r="APX175" i="9"/>
  <c r="APY175" i="9"/>
  <c r="APZ175" i="9"/>
  <c r="AQA175" i="9"/>
  <c r="AQB175" i="9"/>
  <c r="AQC175" i="9"/>
  <c r="AQD175" i="9"/>
  <c r="AQE175" i="9"/>
  <c r="AQF175" i="9"/>
  <c r="AQG175" i="9"/>
  <c r="AQH175" i="9"/>
  <c r="AQI175" i="9"/>
  <c r="AQJ175" i="9"/>
  <c r="AQK175" i="9"/>
  <c r="AQL175" i="9"/>
  <c r="AQM175" i="9"/>
  <c r="AQN175" i="9"/>
  <c r="AQO175" i="9"/>
  <c r="AQP175" i="9"/>
  <c r="AQQ175" i="9"/>
  <c r="AQR175" i="9"/>
  <c r="AQS175" i="9"/>
  <c r="AQT175" i="9"/>
  <c r="AQU175" i="9"/>
  <c r="AQV175" i="9"/>
  <c r="AQW175" i="9"/>
  <c r="AQX175" i="9"/>
  <c r="AQY175" i="9"/>
  <c r="AQZ175" i="9"/>
  <c r="ARA175" i="9"/>
  <c r="ARB175" i="9"/>
  <c r="ARC175" i="9"/>
  <c r="ARD175" i="9"/>
  <c r="ARE175" i="9"/>
  <c r="ARF175" i="9"/>
  <c r="ARG175" i="9"/>
  <c r="ARH175" i="9"/>
  <c r="ARI175" i="9"/>
  <c r="ARJ175" i="9"/>
  <c r="ARK175" i="9"/>
  <c r="ARL175" i="9"/>
  <c r="ARM175" i="9"/>
  <c r="ARN175" i="9"/>
  <c r="ARO175" i="9"/>
  <c r="ARP175" i="9"/>
  <c r="ARQ175" i="9"/>
  <c r="ARR175" i="9"/>
  <c r="ARS175" i="9"/>
  <c r="ART175" i="9"/>
  <c r="ARU175" i="9"/>
  <c r="ARV175" i="9"/>
  <c r="ARW175" i="9"/>
  <c r="ARX175" i="9"/>
  <c r="ARY175" i="9"/>
  <c r="ARZ175" i="9"/>
  <c r="ASA175" i="9"/>
  <c r="ASB175" i="9"/>
  <c r="ASC175" i="9"/>
  <c r="ASD175" i="9"/>
  <c r="ASE175" i="9"/>
  <c r="ASF175" i="9"/>
  <c r="ASG175" i="9"/>
  <c r="ASH175" i="9"/>
  <c r="ASI175" i="9"/>
  <c r="ASJ175" i="9"/>
  <c r="ASK175" i="9"/>
  <c r="ASL175" i="9"/>
  <c r="ASM175" i="9"/>
  <c r="ASN175" i="9"/>
  <c r="ASO175" i="9"/>
  <c r="ASP175" i="9"/>
  <c r="ASQ175" i="9"/>
  <c r="ASR175" i="9"/>
  <c r="ASS175" i="9"/>
  <c r="AST175" i="9"/>
  <c r="ASU175" i="9"/>
  <c r="ASV175" i="9"/>
  <c r="ASW175" i="9"/>
  <c r="ASX175" i="9"/>
  <c r="ASY175" i="9"/>
  <c r="ASZ175" i="9"/>
  <c r="ATA175" i="9"/>
  <c r="ATB175" i="9"/>
  <c r="ATC175" i="9"/>
  <c r="ATD175" i="9"/>
  <c r="ATE175" i="9"/>
  <c r="ATF175" i="9"/>
  <c r="ATG175" i="9"/>
  <c r="ATH175" i="9"/>
  <c r="ATI175" i="9"/>
  <c r="ATJ175" i="9"/>
  <c r="ATK175" i="9"/>
  <c r="ATL175" i="9"/>
  <c r="ATM175" i="9"/>
  <c r="ATN175" i="9"/>
  <c r="ATO175" i="9"/>
  <c r="ATP175" i="9"/>
  <c r="ATQ175" i="9"/>
  <c r="ATR175" i="9"/>
  <c r="ATS175" i="9"/>
  <c r="ATT175" i="9"/>
  <c r="ATU175" i="9"/>
  <c r="ATV175" i="9"/>
  <c r="ATW175" i="9"/>
  <c r="ATX175" i="9"/>
  <c r="ATY175" i="9"/>
  <c r="ATZ175" i="9"/>
  <c r="AUA175" i="9"/>
  <c r="AUB175" i="9"/>
  <c r="AUC175" i="9"/>
  <c r="AUD175" i="9"/>
  <c r="AUE175" i="9"/>
  <c r="AUF175" i="9"/>
  <c r="AFQ176" i="9"/>
  <c r="AFR176" i="9"/>
  <c r="AFS176" i="9"/>
  <c r="AFT176" i="9"/>
  <c r="AFU176" i="9"/>
  <c r="AFV176" i="9"/>
  <c r="AFW176" i="9"/>
  <c r="AFX176" i="9"/>
  <c r="AFY176" i="9"/>
  <c r="AFZ176" i="9"/>
  <c r="AGA176" i="9"/>
  <c r="AGB176" i="9"/>
  <c r="AGC176" i="9"/>
  <c r="AGD176" i="9"/>
  <c r="AGE176" i="9"/>
  <c r="AGF176" i="9"/>
  <c r="AGG176" i="9"/>
  <c r="AGH176" i="9"/>
  <c r="AGI176" i="9"/>
  <c r="AGJ176" i="9"/>
  <c r="AGK176" i="9"/>
  <c r="AGL176" i="9"/>
  <c r="AGM176" i="9"/>
  <c r="AGN176" i="9"/>
  <c r="AGO176" i="9"/>
  <c r="AGP176" i="9"/>
  <c r="AGQ176" i="9"/>
  <c r="AGR176" i="9"/>
  <c r="AGS176" i="9"/>
  <c r="AGT176" i="9"/>
  <c r="AGU176" i="9"/>
  <c r="AGV176" i="9"/>
  <c r="AGW176" i="9"/>
  <c r="AGX176" i="9"/>
  <c r="AGY176" i="9"/>
  <c r="AGZ176" i="9"/>
  <c r="AHA176" i="9"/>
  <c r="AHB176" i="9"/>
  <c r="AHC176" i="9"/>
  <c r="AHD176" i="9"/>
  <c r="AHE176" i="9"/>
  <c r="AHF176" i="9"/>
  <c r="AHG176" i="9"/>
  <c r="AHH176" i="9"/>
  <c r="AHI176" i="9"/>
  <c r="AHJ176" i="9"/>
  <c r="AHK176" i="9"/>
  <c r="AHL176" i="9"/>
  <c r="AHM176" i="9"/>
  <c r="AHN176" i="9"/>
  <c r="AHO176" i="9"/>
  <c r="AHP176" i="9"/>
  <c r="AHQ176" i="9"/>
  <c r="AHR176" i="9"/>
  <c r="AHS176" i="9"/>
  <c r="AHT176" i="9"/>
  <c r="AHU176" i="9"/>
  <c r="AHV176" i="9"/>
  <c r="AHW176" i="9"/>
  <c r="AHX176" i="9"/>
  <c r="AHY176" i="9"/>
  <c r="AHZ176" i="9"/>
  <c r="AIA176" i="9"/>
  <c r="AIB176" i="9"/>
  <c r="AIC176" i="9"/>
  <c r="AID176" i="9"/>
  <c r="AIE176" i="9"/>
  <c r="AIF176" i="9"/>
  <c r="AIG176" i="9"/>
  <c r="AIH176" i="9"/>
  <c r="AII176" i="9"/>
  <c r="AIJ176" i="9"/>
  <c r="AIK176" i="9"/>
  <c r="AIL176" i="9"/>
  <c r="AIM176" i="9"/>
  <c r="AIN176" i="9"/>
  <c r="AIO176" i="9"/>
  <c r="AIP176" i="9"/>
  <c r="AIQ176" i="9"/>
  <c r="AIR176" i="9"/>
  <c r="AIS176" i="9"/>
  <c r="AIT176" i="9"/>
  <c r="AIU176" i="9"/>
  <c r="AIV176" i="9"/>
  <c r="AIW176" i="9"/>
  <c r="AIX176" i="9"/>
  <c r="AIY176" i="9"/>
  <c r="AIZ176" i="9"/>
  <c r="AJA176" i="9"/>
  <c r="AJB176" i="9"/>
  <c r="AJC176" i="9"/>
  <c r="AJD176" i="9"/>
  <c r="AJE176" i="9"/>
  <c r="AJF176" i="9"/>
  <c r="AJG176" i="9"/>
  <c r="AJH176" i="9"/>
  <c r="AJI176" i="9"/>
  <c r="AJJ176" i="9"/>
  <c r="AJK176" i="9"/>
  <c r="AJL176" i="9"/>
  <c r="AJM176" i="9"/>
  <c r="AJN176" i="9"/>
  <c r="AJO176" i="9"/>
  <c r="AJP176" i="9"/>
  <c r="AJQ176" i="9"/>
  <c r="AJR176" i="9"/>
  <c r="AJS176" i="9"/>
  <c r="AJT176" i="9"/>
  <c r="AJU176" i="9"/>
  <c r="AJV176" i="9"/>
  <c r="AJW176" i="9"/>
  <c r="AJX176" i="9"/>
  <c r="AJY176" i="9"/>
  <c r="AJZ176" i="9"/>
  <c r="AKA176" i="9"/>
  <c r="AKB176" i="9"/>
  <c r="AKC176" i="9"/>
  <c r="AKD176" i="9"/>
  <c r="AKE176" i="9"/>
  <c r="AKF176" i="9"/>
  <c r="AKG176" i="9"/>
  <c r="AKH176" i="9"/>
  <c r="AKI176" i="9"/>
  <c r="AKJ176" i="9"/>
  <c r="AKK176" i="9"/>
  <c r="AKL176" i="9"/>
  <c r="AKM176" i="9"/>
  <c r="AKN176" i="9"/>
  <c r="AKO176" i="9"/>
  <c r="AKP176" i="9"/>
  <c r="AKQ176" i="9"/>
  <c r="AKR176" i="9"/>
  <c r="AKS176" i="9"/>
  <c r="AKT176" i="9"/>
  <c r="AKU176" i="9"/>
  <c r="AKV176" i="9"/>
  <c r="AKW176" i="9"/>
  <c r="AKX176" i="9"/>
  <c r="AKY176" i="9"/>
  <c r="AKZ176" i="9"/>
  <c r="ALA176" i="9"/>
  <c r="ALB176" i="9"/>
  <c r="ALC176" i="9"/>
  <c r="ALD176" i="9"/>
  <c r="ALE176" i="9"/>
  <c r="ALF176" i="9"/>
  <c r="ALG176" i="9"/>
  <c r="ALH176" i="9"/>
  <c r="ALI176" i="9"/>
  <c r="ALJ176" i="9"/>
  <c r="ALK176" i="9"/>
  <c r="ALL176" i="9"/>
  <c r="ALM176" i="9"/>
  <c r="ALN176" i="9"/>
  <c r="ALO176" i="9"/>
  <c r="ALP176" i="9"/>
  <c r="ALQ176" i="9"/>
  <c r="ALR176" i="9"/>
  <c r="ALS176" i="9"/>
  <c r="ALT176" i="9"/>
  <c r="ALU176" i="9"/>
  <c r="ALV176" i="9"/>
  <c r="ALW176" i="9"/>
  <c r="ALX176" i="9"/>
  <c r="ALY176" i="9"/>
  <c r="ALZ176" i="9"/>
  <c r="AMA176" i="9"/>
  <c r="AMB176" i="9"/>
  <c r="AMC176" i="9"/>
  <c r="AMD176" i="9"/>
  <c r="AME176" i="9"/>
  <c r="AMF176" i="9"/>
  <c r="AMG176" i="9"/>
  <c r="AMH176" i="9"/>
  <c r="AMI176" i="9"/>
  <c r="AMJ176" i="9"/>
  <c r="AMK176" i="9"/>
  <c r="AML176" i="9"/>
  <c r="AMM176" i="9"/>
  <c r="AMN176" i="9"/>
  <c r="AMO176" i="9"/>
  <c r="AMP176" i="9"/>
  <c r="AMQ176" i="9"/>
  <c r="AMR176" i="9"/>
  <c r="AMS176" i="9"/>
  <c r="AMT176" i="9"/>
  <c r="AMU176" i="9"/>
  <c r="AMV176" i="9"/>
  <c r="AMW176" i="9"/>
  <c r="AMX176" i="9"/>
  <c r="AMY176" i="9"/>
  <c r="AMZ176" i="9"/>
  <c r="ANA176" i="9"/>
  <c r="ANB176" i="9"/>
  <c r="ANC176" i="9"/>
  <c r="AND176" i="9"/>
  <c r="ANE176" i="9"/>
  <c r="ANF176" i="9"/>
  <c r="ANG176" i="9"/>
  <c r="ANH176" i="9"/>
  <c r="ANI176" i="9"/>
  <c r="ANJ176" i="9"/>
  <c r="ANK176" i="9"/>
  <c r="ANL176" i="9"/>
  <c r="ANM176" i="9"/>
  <c r="ANN176" i="9"/>
  <c r="ANO176" i="9"/>
  <c r="ANP176" i="9"/>
  <c r="ANQ176" i="9"/>
  <c r="ANR176" i="9"/>
  <c r="ANS176" i="9"/>
  <c r="ANT176" i="9"/>
  <c r="ANU176" i="9"/>
  <c r="ANV176" i="9"/>
  <c r="ANW176" i="9"/>
  <c r="ANX176" i="9"/>
  <c r="ANY176" i="9"/>
  <c r="ANZ176" i="9"/>
  <c r="AOA176" i="9"/>
  <c r="AOB176" i="9"/>
  <c r="AOC176" i="9"/>
  <c r="AOD176" i="9"/>
  <c r="AOE176" i="9"/>
  <c r="AOF176" i="9"/>
  <c r="AOG176" i="9"/>
  <c r="AOH176" i="9"/>
  <c r="AOI176" i="9"/>
  <c r="AOJ176" i="9"/>
  <c r="AOK176" i="9"/>
  <c r="AOL176" i="9"/>
  <c r="AOM176" i="9"/>
  <c r="AON176" i="9"/>
  <c r="AOO176" i="9"/>
  <c r="AOP176" i="9"/>
  <c r="AOQ176" i="9"/>
  <c r="AOR176" i="9"/>
  <c r="AOS176" i="9"/>
  <c r="AOT176" i="9"/>
  <c r="AOU176" i="9"/>
  <c r="AOV176" i="9"/>
  <c r="AOW176" i="9"/>
  <c r="AOX176" i="9"/>
  <c r="AOY176" i="9"/>
  <c r="AOZ176" i="9"/>
  <c r="APA176" i="9"/>
  <c r="APB176" i="9"/>
  <c r="APC176" i="9"/>
  <c r="APD176" i="9"/>
  <c r="APE176" i="9"/>
  <c r="APF176" i="9"/>
  <c r="APG176" i="9"/>
  <c r="APH176" i="9"/>
  <c r="API176" i="9"/>
  <c r="APJ176" i="9"/>
  <c r="APK176" i="9"/>
  <c r="APL176" i="9"/>
  <c r="APM176" i="9"/>
  <c r="APN176" i="9"/>
  <c r="APO176" i="9"/>
  <c r="APP176" i="9"/>
  <c r="APQ176" i="9"/>
  <c r="APR176" i="9"/>
  <c r="APS176" i="9"/>
  <c r="APT176" i="9"/>
  <c r="APU176" i="9"/>
  <c r="APV176" i="9"/>
  <c r="APW176" i="9"/>
  <c r="APX176" i="9"/>
  <c r="APY176" i="9"/>
  <c r="APZ176" i="9"/>
  <c r="AQA176" i="9"/>
  <c r="AQB176" i="9"/>
  <c r="AQC176" i="9"/>
  <c r="AQD176" i="9"/>
  <c r="AQE176" i="9"/>
  <c r="AQF176" i="9"/>
  <c r="AQG176" i="9"/>
  <c r="AQH176" i="9"/>
  <c r="AQI176" i="9"/>
  <c r="AQJ176" i="9"/>
  <c r="AQK176" i="9"/>
  <c r="AQL176" i="9"/>
  <c r="AQM176" i="9"/>
  <c r="AQN176" i="9"/>
  <c r="AQO176" i="9"/>
  <c r="AQP176" i="9"/>
  <c r="AQQ176" i="9"/>
  <c r="AQR176" i="9"/>
  <c r="AQS176" i="9"/>
  <c r="AQT176" i="9"/>
  <c r="AQU176" i="9"/>
  <c r="AQV176" i="9"/>
  <c r="AQW176" i="9"/>
  <c r="AQX176" i="9"/>
  <c r="AQY176" i="9"/>
  <c r="AQZ176" i="9"/>
  <c r="ARA176" i="9"/>
  <c r="ARB176" i="9"/>
  <c r="ARC176" i="9"/>
  <c r="ARD176" i="9"/>
  <c r="ARE176" i="9"/>
  <c r="ARF176" i="9"/>
  <c r="ARG176" i="9"/>
  <c r="ARH176" i="9"/>
  <c r="ARI176" i="9"/>
  <c r="ARJ176" i="9"/>
  <c r="ARK176" i="9"/>
  <c r="ARL176" i="9"/>
  <c r="ARM176" i="9"/>
  <c r="ARN176" i="9"/>
  <c r="ARO176" i="9"/>
  <c r="ARP176" i="9"/>
  <c r="ARQ176" i="9"/>
  <c r="ARR176" i="9"/>
  <c r="ARS176" i="9"/>
  <c r="ART176" i="9"/>
  <c r="ARU176" i="9"/>
  <c r="ARV176" i="9"/>
  <c r="ARW176" i="9"/>
  <c r="ARX176" i="9"/>
  <c r="ARY176" i="9"/>
  <c r="ARZ176" i="9"/>
  <c r="ASA176" i="9"/>
  <c r="ASB176" i="9"/>
  <c r="ASC176" i="9"/>
  <c r="ASD176" i="9"/>
  <c r="ASE176" i="9"/>
  <c r="ASF176" i="9"/>
  <c r="ASG176" i="9"/>
  <c r="ASH176" i="9"/>
  <c r="ASI176" i="9"/>
  <c r="ASJ176" i="9"/>
  <c r="ASK176" i="9"/>
  <c r="ASL176" i="9"/>
  <c r="ASM176" i="9"/>
  <c r="ASN176" i="9"/>
  <c r="ASO176" i="9"/>
  <c r="ASP176" i="9"/>
  <c r="ASQ176" i="9"/>
  <c r="ASR176" i="9"/>
  <c r="ASS176" i="9"/>
  <c r="AST176" i="9"/>
  <c r="ASU176" i="9"/>
  <c r="ASV176" i="9"/>
  <c r="ASW176" i="9"/>
  <c r="ASX176" i="9"/>
  <c r="ASY176" i="9"/>
  <c r="ASZ176" i="9"/>
  <c r="ATA176" i="9"/>
  <c r="ATB176" i="9"/>
  <c r="ATC176" i="9"/>
  <c r="ATD176" i="9"/>
  <c r="ATE176" i="9"/>
  <c r="ATF176" i="9"/>
  <c r="ATG176" i="9"/>
  <c r="ATH176" i="9"/>
  <c r="ATI176" i="9"/>
  <c r="ATJ176" i="9"/>
  <c r="ATK176" i="9"/>
  <c r="ATL176" i="9"/>
  <c r="ATM176" i="9"/>
  <c r="ATN176" i="9"/>
  <c r="ATO176" i="9"/>
  <c r="ATP176" i="9"/>
  <c r="ATQ176" i="9"/>
  <c r="ATR176" i="9"/>
  <c r="ATS176" i="9"/>
  <c r="ATT176" i="9"/>
  <c r="ATU176" i="9"/>
  <c r="ATV176" i="9"/>
  <c r="ATW176" i="9"/>
  <c r="ATX176" i="9"/>
  <c r="ATY176" i="9"/>
  <c r="ATZ176" i="9"/>
  <c r="AUA176" i="9"/>
  <c r="AUB176" i="9"/>
  <c r="AUC176" i="9"/>
  <c r="AUD176" i="9"/>
  <c r="AUE176" i="9"/>
  <c r="AUF176" i="9"/>
  <c r="AFQ177" i="9"/>
  <c r="AFR177" i="9"/>
  <c r="AFS177" i="9"/>
  <c r="AFT177" i="9"/>
  <c r="AFU177" i="9"/>
  <c r="AFV177" i="9"/>
  <c r="AFW177" i="9"/>
  <c r="AFX177" i="9"/>
  <c r="AFY177" i="9"/>
  <c r="AFZ177" i="9"/>
  <c r="AGA177" i="9"/>
  <c r="AGB177" i="9"/>
  <c r="AGC177" i="9"/>
  <c r="AGD177" i="9"/>
  <c r="AGE177" i="9"/>
  <c r="AGF177" i="9"/>
  <c r="AGG177" i="9"/>
  <c r="AGH177" i="9"/>
  <c r="AGI177" i="9"/>
  <c r="AGJ177" i="9"/>
  <c r="AGK177" i="9"/>
  <c r="AGL177" i="9"/>
  <c r="AGM177" i="9"/>
  <c r="AGN177" i="9"/>
  <c r="AGO177" i="9"/>
  <c r="AGP177" i="9"/>
  <c r="AGQ177" i="9"/>
  <c r="AGR177" i="9"/>
  <c r="AGS177" i="9"/>
  <c r="AGT177" i="9"/>
  <c r="AGU177" i="9"/>
  <c r="AGV177" i="9"/>
  <c r="AGW177" i="9"/>
  <c r="AGX177" i="9"/>
  <c r="AGY177" i="9"/>
  <c r="AGZ177" i="9"/>
  <c r="AHA177" i="9"/>
  <c r="AHB177" i="9"/>
  <c r="AHC177" i="9"/>
  <c r="AHD177" i="9"/>
  <c r="AHE177" i="9"/>
  <c r="AHF177" i="9"/>
  <c r="AHG177" i="9"/>
  <c r="AHH177" i="9"/>
  <c r="AHI177" i="9"/>
  <c r="AHJ177" i="9"/>
  <c r="AHK177" i="9"/>
  <c r="AHL177" i="9"/>
  <c r="AHM177" i="9"/>
  <c r="AHN177" i="9"/>
  <c r="AHO177" i="9"/>
  <c r="AHP177" i="9"/>
  <c r="AHQ177" i="9"/>
  <c r="AHR177" i="9"/>
  <c r="AHS177" i="9"/>
  <c r="AHT177" i="9"/>
  <c r="AHU177" i="9"/>
  <c r="AHV177" i="9"/>
  <c r="AHW177" i="9"/>
  <c r="AHX177" i="9"/>
  <c r="AHY177" i="9"/>
  <c r="AHZ177" i="9"/>
  <c r="AIA177" i="9"/>
  <c r="AIB177" i="9"/>
  <c r="AIC177" i="9"/>
  <c r="AID177" i="9"/>
  <c r="AIE177" i="9"/>
  <c r="AIF177" i="9"/>
  <c r="AIG177" i="9"/>
  <c r="AIH177" i="9"/>
  <c r="AII177" i="9"/>
  <c r="AIJ177" i="9"/>
  <c r="AIK177" i="9"/>
  <c r="AIL177" i="9"/>
  <c r="AIM177" i="9"/>
  <c r="AIN177" i="9"/>
  <c r="AIO177" i="9"/>
  <c r="AIP177" i="9"/>
  <c r="AIQ177" i="9"/>
  <c r="AIR177" i="9"/>
  <c r="AIS177" i="9"/>
  <c r="AIT177" i="9"/>
  <c r="AIU177" i="9"/>
  <c r="AIV177" i="9"/>
  <c r="AIW177" i="9"/>
  <c r="AIX177" i="9"/>
  <c r="AIY177" i="9"/>
  <c r="AIZ177" i="9"/>
  <c r="AJA177" i="9"/>
  <c r="AJB177" i="9"/>
  <c r="AJC177" i="9"/>
  <c r="AJD177" i="9"/>
  <c r="AJE177" i="9"/>
  <c r="AJF177" i="9"/>
  <c r="AJG177" i="9"/>
  <c r="AJH177" i="9"/>
  <c r="AJI177" i="9"/>
  <c r="AJJ177" i="9"/>
  <c r="AJK177" i="9"/>
  <c r="AJL177" i="9"/>
  <c r="AJM177" i="9"/>
  <c r="AJN177" i="9"/>
  <c r="AJO177" i="9"/>
  <c r="AJP177" i="9"/>
  <c r="AJQ177" i="9"/>
  <c r="AJR177" i="9"/>
  <c r="AJS177" i="9"/>
  <c r="AJT177" i="9"/>
  <c r="AJU177" i="9"/>
  <c r="AJV177" i="9"/>
  <c r="AJW177" i="9"/>
  <c r="AJX177" i="9"/>
  <c r="AJY177" i="9"/>
  <c r="AJZ177" i="9"/>
  <c r="AKA177" i="9"/>
  <c r="AKB177" i="9"/>
  <c r="AKC177" i="9"/>
  <c r="AKD177" i="9"/>
  <c r="AKE177" i="9"/>
  <c r="AKF177" i="9"/>
  <c r="AKG177" i="9"/>
  <c r="AKH177" i="9"/>
  <c r="AKI177" i="9"/>
  <c r="AKJ177" i="9"/>
  <c r="AKK177" i="9"/>
  <c r="AKL177" i="9"/>
  <c r="AKM177" i="9"/>
  <c r="AKN177" i="9"/>
  <c r="AKO177" i="9"/>
  <c r="AKP177" i="9"/>
  <c r="AKQ177" i="9"/>
  <c r="AKR177" i="9"/>
  <c r="AKS177" i="9"/>
  <c r="AKT177" i="9"/>
  <c r="AKU177" i="9"/>
  <c r="AKV177" i="9"/>
  <c r="AKW177" i="9"/>
  <c r="AKX177" i="9"/>
  <c r="AKY177" i="9"/>
  <c r="AKZ177" i="9"/>
  <c r="ALA177" i="9"/>
  <c r="ALB177" i="9"/>
  <c r="ALC177" i="9"/>
  <c r="ALD177" i="9"/>
  <c r="ALE177" i="9"/>
  <c r="ALF177" i="9"/>
  <c r="ALG177" i="9"/>
  <c r="ALH177" i="9"/>
  <c r="ALI177" i="9"/>
  <c r="ALJ177" i="9"/>
  <c r="ALK177" i="9"/>
  <c r="ALL177" i="9"/>
  <c r="ALM177" i="9"/>
  <c r="ALN177" i="9"/>
  <c r="ALO177" i="9"/>
  <c r="ALP177" i="9"/>
  <c r="ALQ177" i="9"/>
  <c r="ALR177" i="9"/>
  <c r="ALS177" i="9"/>
  <c r="ALT177" i="9"/>
  <c r="ALU177" i="9"/>
  <c r="ALV177" i="9"/>
  <c r="ALW177" i="9"/>
  <c r="ALX177" i="9"/>
  <c r="ALY177" i="9"/>
  <c r="ALZ177" i="9"/>
  <c r="AMA177" i="9"/>
  <c r="AMB177" i="9"/>
  <c r="AMC177" i="9"/>
  <c r="AMD177" i="9"/>
  <c r="AME177" i="9"/>
  <c r="AMF177" i="9"/>
  <c r="AMG177" i="9"/>
  <c r="AMH177" i="9"/>
  <c r="AMI177" i="9"/>
  <c r="AMJ177" i="9"/>
  <c r="AMK177" i="9"/>
  <c r="AML177" i="9"/>
  <c r="AMM177" i="9"/>
  <c r="AMN177" i="9"/>
  <c r="AMO177" i="9"/>
  <c r="AMP177" i="9"/>
  <c r="AMQ177" i="9"/>
  <c r="AMR177" i="9"/>
  <c r="AMS177" i="9"/>
  <c r="AMT177" i="9"/>
  <c r="AMU177" i="9"/>
  <c r="AMV177" i="9"/>
  <c r="AMW177" i="9"/>
  <c r="AMX177" i="9"/>
  <c r="AMY177" i="9"/>
  <c r="AMZ177" i="9"/>
  <c r="ANA177" i="9"/>
  <c r="ANB177" i="9"/>
  <c r="ANC177" i="9"/>
  <c r="AND177" i="9"/>
  <c r="ANE177" i="9"/>
  <c r="ANF177" i="9"/>
  <c r="ANG177" i="9"/>
  <c r="ANH177" i="9"/>
  <c r="ANI177" i="9"/>
  <c r="ANJ177" i="9"/>
  <c r="ANK177" i="9"/>
  <c r="ANL177" i="9"/>
  <c r="ANM177" i="9"/>
  <c r="ANN177" i="9"/>
  <c r="ANO177" i="9"/>
  <c r="ANP177" i="9"/>
  <c r="ANQ177" i="9"/>
  <c r="ANR177" i="9"/>
  <c r="ANS177" i="9"/>
  <c r="ANT177" i="9"/>
  <c r="ANU177" i="9"/>
  <c r="ANV177" i="9"/>
  <c r="ANW177" i="9"/>
  <c r="ANX177" i="9"/>
  <c r="ANY177" i="9"/>
  <c r="ANZ177" i="9"/>
  <c r="AOA177" i="9"/>
  <c r="AOB177" i="9"/>
  <c r="AOC177" i="9"/>
  <c r="AOD177" i="9"/>
  <c r="AOE177" i="9"/>
  <c r="AOF177" i="9"/>
  <c r="AOG177" i="9"/>
  <c r="AOH177" i="9"/>
  <c r="AOI177" i="9"/>
  <c r="AOJ177" i="9"/>
  <c r="AOK177" i="9"/>
  <c r="AOL177" i="9"/>
  <c r="AOM177" i="9"/>
  <c r="AON177" i="9"/>
  <c r="AOO177" i="9"/>
  <c r="AOP177" i="9"/>
  <c r="AOQ177" i="9"/>
  <c r="AOR177" i="9"/>
  <c r="AOS177" i="9"/>
  <c r="AOT177" i="9"/>
  <c r="AOU177" i="9"/>
  <c r="AOV177" i="9"/>
  <c r="AOW177" i="9"/>
  <c r="AOX177" i="9"/>
  <c r="AOY177" i="9"/>
  <c r="AOZ177" i="9"/>
  <c r="APA177" i="9"/>
  <c r="APB177" i="9"/>
  <c r="APC177" i="9"/>
  <c r="APD177" i="9"/>
  <c r="APE177" i="9"/>
  <c r="APF177" i="9"/>
  <c r="APG177" i="9"/>
  <c r="APH177" i="9"/>
  <c r="API177" i="9"/>
  <c r="APJ177" i="9"/>
  <c r="APK177" i="9"/>
  <c r="APL177" i="9"/>
  <c r="APM177" i="9"/>
  <c r="APN177" i="9"/>
  <c r="APO177" i="9"/>
  <c r="APP177" i="9"/>
  <c r="APQ177" i="9"/>
  <c r="APR177" i="9"/>
  <c r="APS177" i="9"/>
  <c r="APT177" i="9"/>
  <c r="APU177" i="9"/>
  <c r="APV177" i="9"/>
  <c r="APW177" i="9"/>
  <c r="APX177" i="9"/>
  <c r="APY177" i="9"/>
  <c r="APZ177" i="9"/>
  <c r="AQA177" i="9"/>
  <c r="AQB177" i="9"/>
  <c r="AQC177" i="9"/>
  <c r="AQD177" i="9"/>
  <c r="AQE177" i="9"/>
  <c r="AQF177" i="9"/>
  <c r="AQG177" i="9"/>
  <c r="AQH177" i="9"/>
  <c r="AQI177" i="9"/>
  <c r="AQJ177" i="9"/>
  <c r="AQK177" i="9"/>
  <c r="AQL177" i="9"/>
  <c r="AQM177" i="9"/>
  <c r="AQN177" i="9"/>
  <c r="AQO177" i="9"/>
  <c r="AQP177" i="9"/>
  <c r="AQQ177" i="9"/>
  <c r="AQR177" i="9"/>
  <c r="AQS177" i="9"/>
  <c r="AQT177" i="9"/>
  <c r="AQU177" i="9"/>
  <c r="AQV177" i="9"/>
  <c r="AQW177" i="9"/>
  <c r="AQX177" i="9"/>
  <c r="AQY177" i="9"/>
  <c r="AQZ177" i="9"/>
  <c r="ARA177" i="9"/>
  <c r="ARB177" i="9"/>
  <c r="ARC177" i="9"/>
  <c r="ARD177" i="9"/>
  <c r="ARE177" i="9"/>
  <c r="ARF177" i="9"/>
  <c r="ARG177" i="9"/>
  <c r="ARH177" i="9"/>
  <c r="ARI177" i="9"/>
  <c r="ARJ177" i="9"/>
  <c r="ARK177" i="9"/>
  <c r="ARL177" i="9"/>
  <c r="ARM177" i="9"/>
  <c r="ARN177" i="9"/>
  <c r="ARO177" i="9"/>
  <c r="ARP177" i="9"/>
  <c r="ARQ177" i="9"/>
  <c r="ARR177" i="9"/>
  <c r="ARS177" i="9"/>
  <c r="ART177" i="9"/>
  <c r="ARU177" i="9"/>
  <c r="ARV177" i="9"/>
  <c r="ARW177" i="9"/>
  <c r="ARX177" i="9"/>
  <c r="ARY177" i="9"/>
  <c r="ARZ177" i="9"/>
  <c r="ASA177" i="9"/>
  <c r="ASB177" i="9"/>
  <c r="ASC177" i="9"/>
  <c r="ASD177" i="9"/>
  <c r="ASE177" i="9"/>
  <c r="ASF177" i="9"/>
  <c r="ASG177" i="9"/>
  <c r="ASH177" i="9"/>
  <c r="ASI177" i="9"/>
  <c r="ASJ177" i="9"/>
  <c r="ASK177" i="9"/>
  <c r="ASL177" i="9"/>
  <c r="ASM177" i="9"/>
  <c r="ASN177" i="9"/>
  <c r="ASO177" i="9"/>
  <c r="ASP177" i="9"/>
  <c r="ASQ177" i="9"/>
  <c r="ASR177" i="9"/>
  <c r="ASS177" i="9"/>
  <c r="AST177" i="9"/>
  <c r="ASU177" i="9"/>
  <c r="ASV177" i="9"/>
  <c r="ASW177" i="9"/>
  <c r="ASX177" i="9"/>
  <c r="ASY177" i="9"/>
  <c r="ASZ177" i="9"/>
  <c r="ATA177" i="9"/>
  <c r="ATB177" i="9"/>
  <c r="ATC177" i="9"/>
  <c r="ATD177" i="9"/>
  <c r="ATE177" i="9"/>
  <c r="ATF177" i="9"/>
  <c r="ATG177" i="9"/>
  <c r="ATH177" i="9"/>
  <c r="ATI177" i="9"/>
  <c r="ATJ177" i="9"/>
  <c r="ATK177" i="9"/>
  <c r="ATL177" i="9"/>
  <c r="ATM177" i="9"/>
  <c r="ATN177" i="9"/>
  <c r="ATO177" i="9"/>
  <c r="ATP177" i="9"/>
  <c r="ATQ177" i="9"/>
  <c r="ATR177" i="9"/>
  <c r="ATS177" i="9"/>
  <c r="ATT177" i="9"/>
  <c r="ATU177" i="9"/>
  <c r="ATV177" i="9"/>
  <c r="ATW177" i="9"/>
  <c r="ATX177" i="9"/>
  <c r="ATY177" i="9"/>
  <c r="ATZ177" i="9"/>
  <c r="AUA177" i="9"/>
  <c r="AUB177" i="9"/>
  <c r="AUC177" i="9"/>
  <c r="AUD177" i="9"/>
  <c r="AUE177" i="9"/>
  <c r="AUF177" i="9"/>
  <c r="AFQ178" i="9"/>
  <c r="AFR178" i="9"/>
  <c r="AFS178" i="9"/>
  <c r="AFT178" i="9"/>
  <c r="AFU178" i="9"/>
  <c r="AFV178" i="9"/>
  <c r="AFW178" i="9"/>
  <c r="AFX178" i="9"/>
  <c r="AFY178" i="9"/>
  <c r="AFZ178" i="9"/>
  <c r="AGA178" i="9"/>
  <c r="AGB178" i="9"/>
  <c r="AGC178" i="9"/>
  <c r="AGD178" i="9"/>
  <c r="AGE178" i="9"/>
  <c r="AGF178" i="9"/>
  <c r="AGG178" i="9"/>
  <c r="AGH178" i="9"/>
  <c r="AGI178" i="9"/>
  <c r="AGJ178" i="9"/>
  <c r="AGK178" i="9"/>
  <c r="AGL178" i="9"/>
  <c r="AGM178" i="9"/>
  <c r="AGN178" i="9"/>
  <c r="AGO178" i="9"/>
  <c r="AGP178" i="9"/>
  <c r="AGQ178" i="9"/>
  <c r="AGR178" i="9"/>
  <c r="AGS178" i="9"/>
  <c r="AGT178" i="9"/>
  <c r="AGU178" i="9"/>
  <c r="AGV178" i="9"/>
  <c r="AGW178" i="9"/>
  <c r="AGX178" i="9"/>
  <c r="AGY178" i="9"/>
  <c r="AGZ178" i="9"/>
  <c r="AHA178" i="9"/>
  <c r="AHB178" i="9"/>
  <c r="AHC178" i="9"/>
  <c r="AHD178" i="9"/>
  <c r="AHE178" i="9"/>
  <c r="AHF178" i="9"/>
  <c r="AHG178" i="9"/>
  <c r="AHH178" i="9"/>
  <c r="AHI178" i="9"/>
  <c r="AHJ178" i="9"/>
  <c r="AHK178" i="9"/>
  <c r="AHL178" i="9"/>
  <c r="AHM178" i="9"/>
  <c r="AHN178" i="9"/>
  <c r="AHO178" i="9"/>
  <c r="AHP178" i="9"/>
  <c r="AHQ178" i="9"/>
  <c r="AHR178" i="9"/>
  <c r="AHS178" i="9"/>
  <c r="AHT178" i="9"/>
  <c r="AHU178" i="9"/>
  <c r="AHV178" i="9"/>
  <c r="AHW178" i="9"/>
  <c r="AHX178" i="9"/>
  <c r="AHY178" i="9"/>
  <c r="AHZ178" i="9"/>
  <c r="AIA178" i="9"/>
  <c r="AIB178" i="9"/>
  <c r="AIC178" i="9"/>
  <c r="AID178" i="9"/>
  <c r="AIE178" i="9"/>
  <c r="AIF178" i="9"/>
  <c r="AIG178" i="9"/>
  <c r="AIH178" i="9"/>
  <c r="AII178" i="9"/>
  <c r="AIJ178" i="9"/>
  <c r="AIK178" i="9"/>
  <c r="AIL178" i="9"/>
  <c r="AIM178" i="9"/>
  <c r="AIN178" i="9"/>
  <c r="AIO178" i="9"/>
  <c r="AIP178" i="9"/>
  <c r="AIQ178" i="9"/>
  <c r="AIR178" i="9"/>
  <c r="AIS178" i="9"/>
  <c r="AIT178" i="9"/>
  <c r="AIU178" i="9"/>
  <c r="AIV178" i="9"/>
  <c r="AIW178" i="9"/>
  <c r="AIX178" i="9"/>
  <c r="AIY178" i="9"/>
  <c r="AIZ178" i="9"/>
  <c r="AJA178" i="9"/>
  <c r="AJB178" i="9"/>
  <c r="AJC178" i="9"/>
  <c r="AJD178" i="9"/>
  <c r="AJE178" i="9"/>
  <c r="AJF178" i="9"/>
  <c r="AJG178" i="9"/>
  <c r="AJH178" i="9"/>
  <c r="AJI178" i="9"/>
  <c r="AJJ178" i="9"/>
  <c r="AJK178" i="9"/>
  <c r="AJL178" i="9"/>
  <c r="AJM178" i="9"/>
  <c r="AJN178" i="9"/>
  <c r="AJO178" i="9"/>
  <c r="AJP178" i="9"/>
  <c r="AJQ178" i="9"/>
  <c r="AJR178" i="9"/>
  <c r="AJS178" i="9"/>
  <c r="AJT178" i="9"/>
  <c r="AJU178" i="9"/>
  <c r="AJV178" i="9"/>
  <c r="AJW178" i="9"/>
  <c r="AJX178" i="9"/>
  <c r="AJY178" i="9"/>
  <c r="AJZ178" i="9"/>
  <c r="AKA178" i="9"/>
  <c r="AKB178" i="9"/>
  <c r="AKC178" i="9"/>
  <c r="AKD178" i="9"/>
  <c r="AKE178" i="9"/>
  <c r="AKF178" i="9"/>
  <c r="AKG178" i="9"/>
  <c r="AKH178" i="9"/>
  <c r="AKI178" i="9"/>
  <c r="AKJ178" i="9"/>
  <c r="AKK178" i="9"/>
  <c r="AKL178" i="9"/>
  <c r="AKM178" i="9"/>
  <c r="AKN178" i="9"/>
  <c r="AKO178" i="9"/>
  <c r="AKP178" i="9"/>
  <c r="AKQ178" i="9"/>
  <c r="AKR178" i="9"/>
  <c r="AKS178" i="9"/>
  <c r="AKT178" i="9"/>
  <c r="AKU178" i="9"/>
  <c r="AKV178" i="9"/>
  <c r="AKW178" i="9"/>
  <c r="AKX178" i="9"/>
  <c r="AKY178" i="9"/>
  <c r="AKZ178" i="9"/>
  <c r="ALA178" i="9"/>
  <c r="ALB178" i="9"/>
  <c r="ALC178" i="9"/>
  <c r="ALD178" i="9"/>
  <c r="ALE178" i="9"/>
  <c r="ALF178" i="9"/>
  <c r="ALG178" i="9"/>
  <c r="ALH178" i="9"/>
  <c r="ALI178" i="9"/>
  <c r="ALJ178" i="9"/>
  <c r="ALK178" i="9"/>
  <c r="ALL178" i="9"/>
  <c r="ALM178" i="9"/>
  <c r="ALN178" i="9"/>
  <c r="ALO178" i="9"/>
  <c r="ALP178" i="9"/>
  <c r="ALQ178" i="9"/>
  <c r="ALR178" i="9"/>
  <c r="ALS178" i="9"/>
  <c r="ALT178" i="9"/>
  <c r="ALU178" i="9"/>
  <c r="ALV178" i="9"/>
  <c r="ALW178" i="9"/>
  <c r="ALX178" i="9"/>
  <c r="ALY178" i="9"/>
  <c r="ALZ178" i="9"/>
  <c r="AMA178" i="9"/>
  <c r="AMB178" i="9"/>
  <c r="AMC178" i="9"/>
  <c r="AMD178" i="9"/>
  <c r="AME178" i="9"/>
  <c r="AMF178" i="9"/>
  <c r="AMG178" i="9"/>
  <c r="AMH178" i="9"/>
  <c r="AMI178" i="9"/>
  <c r="AMJ178" i="9"/>
  <c r="AMK178" i="9"/>
  <c r="AML178" i="9"/>
  <c r="AMM178" i="9"/>
  <c r="AMN178" i="9"/>
  <c r="AMO178" i="9"/>
  <c r="AMP178" i="9"/>
  <c r="AMQ178" i="9"/>
  <c r="AMR178" i="9"/>
  <c r="AMS178" i="9"/>
  <c r="AMT178" i="9"/>
  <c r="AMU178" i="9"/>
  <c r="AMV178" i="9"/>
  <c r="AMW178" i="9"/>
  <c r="AMX178" i="9"/>
  <c r="AMY178" i="9"/>
  <c r="AMZ178" i="9"/>
  <c r="ANA178" i="9"/>
  <c r="ANB178" i="9"/>
  <c r="ANC178" i="9"/>
  <c r="AND178" i="9"/>
  <c r="ANE178" i="9"/>
  <c r="ANF178" i="9"/>
  <c r="ANG178" i="9"/>
  <c r="ANH178" i="9"/>
  <c r="ANI178" i="9"/>
  <c r="ANJ178" i="9"/>
  <c r="ANK178" i="9"/>
  <c r="ANL178" i="9"/>
  <c r="ANM178" i="9"/>
  <c r="ANN178" i="9"/>
  <c r="ANO178" i="9"/>
  <c r="ANP178" i="9"/>
  <c r="ANQ178" i="9"/>
  <c r="ANR178" i="9"/>
  <c r="ANS178" i="9"/>
  <c r="ANT178" i="9"/>
  <c r="ANU178" i="9"/>
  <c r="ANV178" i="9"/>
  <c r="ANW178" i="9"/>
  <c r="ANX178" i="9"/>
  <c r="ANY178" i="9"/>
  <c r="ANZ178" i="9"/>
  <c r="AOA178" i="9"/>
  <c r="AOB178" i="9"/>
  <c r="AOC178" i="9"/>
  <c r="AOD178" i="9"/>
  <c r="AOE178" i="9"/>
  <c r="AOF178" i="9"/>
  <c r="AOG178" i="9"/>
  <c r="AOH178" i="9"/>
  <c r="AOI178" i="9"/>
  <c r="AOJ178" i="9"/>
  <c r="AOK178" i="9"/>
  <c r="AOL178" i="9"/>
  <c r="AOM178" i="9"/>
  <c r="AON178" i="9"/>
  <c r="AOO178" i="9"/>
  <c r="AOP178" i="9"/>
  <c r="AOQ178" i="9"/>
  <c r="AOR178" i="9"/>
  <c r="AOS178" i="9"/>
  <c r="AOT178" i="9"/>
  <c r="AOU178" i="9"/>
  <c r="AOV178" i="9"/>
  <c r="AOW178" i="9"/>
  <c r="AOX178" i="9"/>
  <c r="AOY178" i="9"/>
  <c r="AOZ178" i="9"/>
  <c r="APA178" i="9"/>
  <c r="APB178" i="9"/>
  <c r="APC178" i="9"/>
  <c r="APD178" i="9"/>
  <c r="APE178" i="9"/>
  <c r="APF178" i="9"/>
  <c r="APG178" i="9"/>
  <c r="APH178" i="9"/>
  <c r="API178" i="9"/>
  <c r="APJ178" i="9"/>
  <c r="APK178" i="9"/>
  <c r="APL178" i="9"/>
  <c r="APM178" i="9"/>
  <c r="APN178" i="9"/>
  <c r="APO178" i="9"/>
  <c r="APP178" i="9"/>
  <c r="APQ178" i="9"/>
  <c r="APR178" i="9"/>
  <c r="APS178" i="9"/>
  <c r="APT178" i="9"/>
  <c r="APU178" i="9"/>
  <c r="APV178" i="9"/>
  <c r="APW178" i="9"/>
  <c r="APX178" i="9"/>
  <c r="APY178" i="9"/>
  <c r="APZ178" i="9"/>
  <c r="AQA178" i="9"/>
  <c r="AQB178" i="9"/>
  <c r="AQC178" i="9"/>
  <c r="AQD178" i="9"/>
  <c r="AQE178" i="9"/>
  <c r="AQF178" i="9"/>
  <c r="AQG178" i="9"/>
  <c r="AQH178" i="9"/>
  <c r="AQI178" i="9"/>
  <c r="AQJ178" i="9"/>
  <c r="AQK178" i="9"/>
  <c r="AQL178" i="9"/>
  <c r="AQM178" i="9"/>
  <c r="AQN178" i="9"/>
  <c r="AQO178" i="9"/>
  <c r="AQP178" i="9"/>
  <c r="AQQ178" i="9"/>
  <c r="AQR178" i="9"/>
  <c r="AQS178" i="9"/>
  <c r="AQT178" i="9"/>
  <c r="AQU178" i="9"/>
  <c r="AQV178" i="9"/>
  <c r="AQW178" i="9"/>
  <c r="AQX178" i="9"/>
  <c r="AQY178" i="9"/>
  <c r="AQZ178" i="9"/>
  <c r="ARA178" i="9"/>
  <c r="ARB178" i="9"/>
  <c r="ARC178" i="9"/>
  <c r="ARD178" i="9"/>
  <c r="ARE178" i="9"/>
  <c r="ARF178" i="9"/>
  <c r="ARG178" i="9"/>
  <c r="ARH178" i="9"/>
  <c r="ARI178" i="9"/>
  <c r="ARJ178" i="9"/>
  <c r="ARK178" i="9"/>
  <c r="ARL178" i="9"/>
  <c r="ARM178" i="9"/>
  <c r="ARN178" i="9"/>
  <c r="ARO178" i="9"/>
  <c r="ARP178" i="9"/>
  <c r="ARQ178" i="9"/>
  <c r="ARR178" i="9"/>
  <c r="ARS178" i="9"/>
  <c r="ART178" i="9"/>
  <c r="ARU178" i="9"/>
  <c r="ARV178" i="9"/>
  <c r="ARW178" i="9"/>
  <c r="ARX178" i="9"/>
  <c r="ARY178" i="9"/>
  <c r="ARZ178" i="9"/>
  <c r="ASA178" i="9"/>
  <c r="ASB178" i="9"/>
  <c r="ASC178" i="9"/>
  <c r="ASD178" i="9"/>
  <c r="ASE178" i="9"/>
  <c r="ASF178" i="9"/>
  <c r="ASG178" i="9"/>
  <c r="ASH178" i="9"/>
  <c r="ASI178" i="9"/>
  <c r="ASJ178" i="9"/>
  <c r="ASK178" i="9"/>
  <c r="ASL178" i="9"/>
  <c r="ASM178" i="9"/>
  <c r="ASN178" i="9"/>
  <c r="ASO178" i="9"/>
  <c r="ASP178" i="9"/>
  <c r="ASQ178" i="9"/>
  <c r="ASR178" i="9"/>
  <c r="ASS178" i="9"/>
  <c r="AST178" i="9"/>
  <c r="ASU178" i="9"/>
  <c r="ASV178" i="9"/>
  <c r="ASW178" i="9"/>
  <c r="ASX178" i="9"/>
  <c r="ASY178" i="9"/>
  <c r="ASZ178" i="9"/>
  <c r="ATA178" i="9"/>
  <c r="ATB178" i="9"/>
  <c r="ATC178" i="9"/>
  <c r="ATD178" i="9"/>
  <c r="ATE178" i="9"/>
  <c r="ATF178" i="9"/>
  <c r="ATG178" i="9"/>
  <c r="ATH178" i="9"/>
  <c r="ATI178" i="9"/>
  <c r="ATJ178" i="9"/>
  <c r="ATK178" i="9"/>
  <c r="ATL178" i="9"/>
  <c r="ATM178" i="9"/>
  <c r="ATN178" i="9"/>
  <c r="ATO178" i="9"/>
  <c r="ATP178" i="9"/>
  <c r="ATQ178" i="9"/>
  <c r="ATR178" i="9"/>
  <c r="ATS178" i="9"/>
  <c r="ATT178" i="9"/>
  <c r="ATU178" i="9"/>
  <c r="ATV178" i="9"/>
  <c r="ATW178" i="9"/>
  <c r="ATX178" i="9"/>
  <c r="ATY178" i="9"/>
  <c r="ATZ178" i="9"/>
  <c r="AUA178" i="9"/>
  <c r="AUB178" i="9"/>
  <c r="AUC178" i="9"/>
  <c r="AUD178" i="9"/>
  <c r="AUE178" i="9"/>
  <c r="AUF178" i="9"/>
  <c r="AFQ179" i="9"/>
  <c r="AFR179" i="9"/>
  <c r="AFS179" i="9"/>
  <c r="AFT179" i="9"/>
  <c r="AFU179" i="9"/>
  <c r="AFV179" i="9"/>
  <c r="AFW179" i="9"/>
  <c r="AFX179" i="9"/>
  <c r="AFY179" i="9"/>
  <c r="AFZ179" i="9"/>
  <c r="AGA179" i="9"/>
  <c r="AGB179" i="9"/>
  <c r="AGC179" i="9"/>
  <c r="AGD179" i="9"/>
  <c r="AGE179" i="9"/>
  <c r="AGF179" i="9"/>
  <c r="AGG179" i="9"/>
  <c r="AGH179" i="9"/>
  <c r="AGI179" i="9"/>
  <c r="AGJ179" i="9"/>
  <c r="AGK179" i="9"/>
  <c r="AGL179" i="9"/>
  <c r="AGM179" i="9"/>
  <c r="AGN179" i="9"/>
  <c r="AGO179" i="9"/>
  <c r="AGP179" i="9"/>
  <c r="AGQ179" i="9"/>
  <c r="AGR179" i="9"/>
  <c r="AGS179" i="9"/>
  <c r="AGT179" i="9"/>
  <c r="AGU179" i="9"/>
  <c r="AGV179" i="9"/>
  <c r="AGW179" i="9"/>
  <c r="AGX179" i="9"/>
  <c r="AGY179" i="9"/>
  <c r="AGZ179" i="9"/>
  <c r="AHA179" i="9"/>
  <c r="AHB179" i="9"/>
  <c r="AHC179" i="9"/>
  <c r="AHD179" i="9"/>
  <c r="AHE179" i="9"/>
  <c r="AHF179" i="9"/>
  <c r="AHG179" i="9"/>
  <c r="AHH179" i="9"/>
  <c r="AHI179" i="9"/>
  <c r="AHJ179" i="9"/>
  <c r="AHK179" i="9"/>
  <c r="AHL179" i="9"/>
  <c r="AHM179" i="9"/>
  <c r="AHN179" i="9"/>
  <c r="AHO179" i="9"/>
  <c r="AHP179" i="9"/>
  <c r="AHQ179" i="9"/>
  <c r="AHR179" i="9"/>
  <c r="AHS179" i="9"/>
  <c r="AHT179" i="9"/>
  <c r="AHU179" i="9"/>
  <c r="AHV179" i="9"/>
  <c r="AHW179" i="9"/>
  <c r="AHX179" i="9"/>
  <c r="AHY179" i="9"/>
  <c r="AHZ179" i="9"/>
  <c r="AIA179" i="9"/>
  <c r="AIB179" i="9"/>
  <c r="AIC179" i="9"/>
  <c r="AID179" i="9"/>
  <c r="AIE179" i="9"/>
  <c r="AIF179" i="9"/>
  <c r="AIG179" i="9"/>
  <c r="AIH179" i="9"/>
  <c r="AII179" i="9"/>
  <c r="AIJ179" i="9"/>
  <c r="AIK179" i="9"/>
  <c r="AIL179" i="9"/>
  <c r="AIM179" i="9"/>
  <c r="AIN179" i="9"/>
  <c r="AIO179" i="9"/>
  <c r="AIP179" i="9"/>
  <c r="AIQ179" i="9"/>
  <c r="AIR179" i="9"/>
  <c r="AIS179" i="9"/>
  <c r="AIT179" i="9"/>
  <c r="AIU179" i="9"/>
  <c r="AIV179" i="9"/>
  <c r="AIW179" i="9"/>
  <c r="AIX179" i="9"/>
  <c r="AIY179" i="9"/>
  <c r="AIZ179" i="9"/>
  <c r="AJA179" i="9"/>
  <c r="AJB179" i="9"/>
  <c r="AJC179" i="9"/>
  <c r="AJD179" i="9"/>
  <c r="AJE179" i="9"/>
  <c r="AJF179" i="9"/>
  <c r="AJG179" i="9"/>
  <c r="AJH179" i="9"/>
  <c r="AJI179" i="9"/>
  <c r="AJJ179" i="9"/>
  <c r="AJK179" i="9"/>
  <c r="AJL179" i="9"/>
  <c r="AJM179" i="9"/>
  <c r="AJN179" i="9"/>
  <c r="AJO179" i="9"/>
  <c r="AJP179" i="9"/>
  <c r="AJQ179" i="9"/>
  <c r="AJR179" i="9"/>
  <c r="AJS179" i="9"/>
  <c r="AJT179" i="9"/>
  <c r="AJU179" i="9"/>
  <c r="AJV179" i="9"/>
  <c r="AJW179" i="9"/>
  <c r="AJX179" i="9"/>
  <c r="AJY179" i="9"/>
  <c r="AJZ179" i="9"/>
  <c r="AKA179" i="9"/>
  <c r="AKB179" i="9"/>
  <c r="AKC179" i="9"/>
  <c r="AKD179" i="9"/>
  <c r="AKE179" i="9"/>
  <c r="AKF179" i="9"/>
  <c r="AKG179" i="9"/>
  <c r="AKH179" i="9"/>
  <c r="AKI179" i="9"/>
  <c r="AKJ179" i="9"/>
  <c r="AKK179" i="9"/>
  <c r="AKL179" i="9"/>
  <c r="AKM179" i="9"/>
  <c r="AKN179" i="9"/>
  <c r="AKO179" i="9"/>
  <c r="AKP179" i="9"/>
  <c r="AKQ179" i="9"/>
  <c r="AKR179" i="9"/>
  <c r="AKS179" i="9"/>
  <c r="AKT179" i="9"/>
  <c r="AKU179" i="9"/>
  <c r="AKV179" i="9"/>
  <c r="AKW179" i="9"/>
  <c r="AKX179" i="9"/>
  <c r="AKY179" i="9"/>
  <c r="AKZ179" i="9"/>
  <c r="ALA179" i="9"/>
  <c r="ALB179" i="9"/>
  <c r="ALC179" i="9"/>
  <c r="ALD179" i="9"/>
  <c r="ALE179" i="9"/>
  <c r="ALF179" i="9"/>
  <c r="ALG179" i="9"/>
  <c r="ALH179" i="9"/>
  <c r="ALI179" i="9"/>
  <c r="ALJ179" i="9"/>
  <c r="ALK179" i="9"/>
  <c r="ALL179" i="9"/>
  <c r="ALM179" i="9"/>
  <c r="ALN179" i="9"/>
  <c r="ALO179" i="9"/>
  <c r="ALP179" i="9"/>
  <c r="ALQ179" i="9"/>
  <c r="ALR179" i="9"/>
  <c r="ALS179" i="9"/>
  <c r="ALT179" i="9"/>
  <c r="ALU179" i="9"/>
  <c r="ALV179" i="9"/>
  <c r="ALW179" i="9"/>
  <c r="ALX179" i="9"/>
  <c r="ALY179" i="9"/>
  <c r="ALZ179" i="9"/>
  <c r="AMA179" i="9"/>
  <c r="AMB179" i="9"/>
  <c r="AMC179" i="9"/>
  <c r="AMD179" i="9"/>
  <c r="AME179" i="9"/>
  <c r="AMF179" i="9"/>
  <c r="AMG179" i="9"/>
  <c r="AMH179" i="9"/>
  <c r="AMI179" i="9"/>
  <c r="AMJ179" i="9"/>
  <c r="AMK179" i="9"/>
  <c r="AML179" i="9"/>
  <c r="AMM179" i="9"/>
  <c r="AMN179" i="9"/>
  <c r="AMO179" i="9"/>
  <c r="AMP179" i="9"/>
  <c r="AMQ179" i="9"/>
  <c r="AMR179" i="9"/>
  <c r="AMS179" i="9"/>
  <c r="AMT179" i="9"/>
  <c r="AMU179" i="9"/>
  <c r="AMV179" i="9"/>
  <c r="AMW179" i="9"/>
  <c r="AMX179" i="9"/>
  <c r="AMY179" i="9"/>
  <c r="AMZ179" i="9"/>
  <c r="ANA179" i="9"/>
  <c r="ANB179" i="9"/>
  <c r="ANC179" i="9"/>
  <c r="AND179" i="9"/>
  <c r="ANE179" i="9"/>
  <c r="ANF179" i="9"/>
  <c r="ANG179" i="9"/>
  <c r="ANH179" i="9"/>
  <c r="ANI179" i="9"/>
  <c r="ANJ179" i="9"/>
  <c r="ANK179" i="9"/>
  <c r="ANL179" i="9"/>
  <c r="ANM179" i="9"/>
  <c r="ANN179" i="9"/>
  <c r="ANO179" i="9"/>
  <c r="ANP179" i="9"/>
  <c r="ANQ179" i="9"/>
  <c r="ANR179" i="9"/>
  <c r="ANS179" i="9"/>
  <c r="ANT179" i="9"/>
  <c r="ANU179" i="9"/>
  <c r="ANV179" i="9"/>
  <c r="ANW179" i="9"/>
  <c r="ANX179" i="9"/>
  <c r="ANY179" i="9"/>
  <c r="ANZ179" i="9"/>
  <c r="AOA179" i="9"/>
  <c r="AOB179" i="9"/>
  <c r="AOC179" i="9"/>
  <c r="AOD179" i="9"/>
  <c r="AOE179" i="9"/>
  <c r="AOF179" i="9"/>
  <c r="AOG179" i="9"/>
  <c r="AOH179" i="9"/>
  <c r="AOI179" i="9"/>
  <c r="AOJ179" i="9"/>
  <c r="AOK179" i="9"/>
  <c r="AOL179" i="9"/>
  <c r="AOM179" i="9"/>
  <c r="AON179" i="9"/>
  <c r="AOO179" i="9"/>
  <c r="AOP179" i="9"/>
  <c r="AOQ179" i="9"/>
  <c r="AOR179" i="9"/>
  <c r="AOS179" i="9"/>
  <c r="AOT179" i="9"/>
  <c r="AOU179" i="9"/>
  <c r="AOV179" i="9"/>
  <c r="AOW179" i="9"/>
  <c r="AOX179" i="9"/>
  <c r="AOY179" i="9"/>
  <c r="AOZ179" i="9"/>
  <c r="APA179" i="9"/>
  <c r="APB179" i="9"/>
  <c r="APC179" i="9"/>
  <c r="APD179" i="9"/>
  <c r="APE179" i="9"/>
  <c r="APF179" i="9"/>
  <c r="APG179" i="9"/>
  <c r="APH179" i="9"/>
  <c r="API179" i="9"/>
  <c r="APJ179" i="9"/>
  <c r="APK179" i="9"/>
  <c r="APL179" i="9"/>
  <c r="APM179" i="9"/>
  <c r="APN179" i="9"/>
  <c r="APO179" i="9"/>
  <c r="APP179" i="9"/>
  <c r="APQ179" i="9"/>
  <c r="APR179" i="9"/>
  <c r="APS179" i="9"/>
  <c r="APT179" i="9"/>
  <c r="APU179" i="9"/>
  <c r="APV179" i="9"/>
  <c r="APW179" i="9"/>
  <c r="APX179" i="9"/>
  <c r="APY179" i="9"/>
  <c r="APZ179" i="9"/>
  <c r="AQA179" i="9"/>
  <c r="AQB179" i="9"/>
  <c r="AQC179" i="9"/>
  <c r="AQD179" i="9"/>
  <c r="AQE179" i="9"/>
  <c r="AQF179" i="9"/>
  <c r="AQG179" i="9"/>
  <c r="AQH179" i="9"/>
  <c r="AQI179" i="9"/>
  <c r="AQJ179" i="9"/>
  <c r="AQK179" i="9"/>
  <c r="AQL179" i="9"/>
  <c r="AQM179" i="9"/>
  <c r="AQN179" i="9"/>
  <c r="AQO179" i="9"/>
  <c r="AQP179" i="9"/>
  <c r="AQQ179" i="9"/>
  <c r="AQR179" i="9"/>
  <c r="AQS179" i="9"/>
  <c r="AQT179" i="9"/>
  <c r="AQU179" i="9"/>
  <c r="AQV179" i="9"/>
  <c r="AQW179" i="9"/>
  <c r="AQX179" i="9"/>
  <c r="AQY179" i="9"/>
  <c r="AQZ179" i="9"/>
  <c r="ARA179" i="9"/>
  <c r="ARB179" i="9"/>
  <c r="ARC179" i="9"/>
  <c r="ARD179" i="9"/>
  <c r="ARE179" i="9"/>
  <c r="ARF179" i="9"/>
  <c r="ARG179" i="9"/>
  <c r="ARH179" i="9"/>
  <c r="ARI179" i="9"/>
  <c r="ARJ179" i="9"/>
  <c r="ARK179" i="9"/>
  <c r="ARL179" i="9"/>
  <c r="ARM179" i="9"/>
  <c r="ARN179" i="9"/>
  <c r="ARO179" i="9"/>
  <c r="ARP179" i="9"/>
  <c r="ARQ179" i="9"/>
  <c r="ARR179" i="9"/>
  <c r="ARS179" i="9"/>
  <c r="ART179" i="9"/>
  <c r="ARU179" i="9"/>
  <c r="ARV179" i="9"/>
  <c r="ARW179" i="9"/>
  <c r="ARX179" i="9"/>
  <c r="ARY179" i="9"/>
  <c r="ARZ179" i="9"/>
  <c r="ASA179" i="9"/>
  <c r="ASB179" i="9"/>
  <c r="ASC179" i="9"/>
  <c r="ASD179" i="9"/>
  <c r="ASE179" i="9"/>
  <c r="ASF179" i="9"/>
  <c r="ASG179" i="9"/>
  <c r="ASH179" i="9"/>
  <c r="ASI179" i="9"/>
  <c r="ASJ179" i="9"/>
  <c r="ASK179" i="9"/>
  <c r="ASL179" i="9"/>
  <c r="ASM179" i="9"/>
  <c r="ASN179" i="9"/>
  <c r="ASO179" i="9"/>
  <c r="ASP179" i="9"/>
  <c r="ASQ179" i="9"/>
  <c r="ASR179" i="9"/>
  <c r="ASS179" i="9"/>
  <c r="AST179" i="9"/>
  <c r="ASU179" i="9"/>
  <c r="ASV179" i="9"/>
  <c r="ASW179" i="9"/>
  <c r="ASX179" i="9"/>
  <c r="ASY179" i="9"/>
  <c r="ASZ179" i="9"/>
  <c r="ATA179" i="9"/>
  <c r="ATB179" i="9"/>
  <c r="ATC179" i="9"/>
  <c r="ATD179" i="9"/>
  <c r="ATE179" i="9"/>
  <c r="ATF179" i="9"/>
  <c r="ATG179" i="9"/>
  <c r="ATH179" i="9"/>
  <c r="ATI179" i="9"/>
  <c r="ATJ179" i="9"/>
  <c r="ATK179" i="9"/>
  <c r="ATL179" i="9"/>
  <c r="ATM179" i="9"/>
  <c r="ATN179" i="9"/>
  <c r="ATO179" i="9"/>
  <c r="ATP179" i="9"/>
  <c r="ATQ179" i="9"/>
  <c r="ATR179" i="9"/>
  <c r="ATS179" i="9"/>
  <c r="ATT179" i="9"/>
  <c r="ATU179" i="9"/>
  <c r="ATV179" i="9"/>
  <c r="ATW179" i="9"/>
  <c r="ATX179" i="9"/>
  <c r="ATY179" i="9"/>
  <c r="ATZ179" i="9"/>
  <c r="AUA179" i="9"/>
  <c r="AUB179" i="9"/>
  <c r="AUC179" i="9"/>
  <c r="AUD179" i="9"/>
  <c r="AUE179" i="9"/>
  <c r="AUF179" i="9"/>
  <c r="AFQ180" i="9"/>
  <c r="AFR180" i="9"/>
  <c r="AFS180" i="9"/>
  <c r="AFT180" i="9"/>
  <c r="AFU180" i="9"/>
  <c r="AFV180" i="9"/>
  <c r="AFW180" i="9"/>
  <c r="AFX180" i="9"/>
  <c r="AFY180" i="9"/>
  <c r="AFZ180" i="9"/>
  <c r="AGA180" i="9"/>
  <c r="AGB180" i="9"/>
  <c r="AGC180" i="9"/>
  <c r="AGD180" i="9"/>
  <c r="AGE180" i="9"/>
  <c r="AGF180" i="9"/>
  <c r="AGG180" i="9"/>
  <c r="AGH180" i="9"/>
  <c r="AGI180" i="9"/>
  <c r="AGJ180" i="9"/>
  <c r="AGK180" i="9"/>
  <c r="AGL180" i="9"/>
  <c r="AGM180" i="9"/>
  <c r="AGN180" i="9"/>
  <c r="AGO180" i="9"/>
  <c r="AGP180" i="9"/>
  <c r="AGQ180" i="9"/>
  <c r="AGR180" i="9"/>
  <c r="AGS180" i="9"/>
  <c r="AGT180" i="9"/>
  <c r="AGU180" i="9"/>
  <c r="AGV180" i="9"/>
  <c r="AGW180" i="9"/>
  <c r="AGX180" i="9"/>
  <c r="AGY180" i="9"/>
  <c r="AGZ180" i="9"/>
  <c r="AHA180" i="9"/>
  <c r="AHB180" i="9"/>
  <c r="AHC180" i="9"/>
  <c r="AHD180" i="9"/>
  <c r="AHE180" i="9"/>
  <c r="AHF180" i="9"/>
  <c r="AHG180" i="9"/>
  <c r="AHH180" i="9"/>
  <c r="AHI180" i="9"/>
  <c r="AHJ180" i="9"/>
  <c r="AHK180" i="9"/>
  <c r="AHL180" i="9"/>
  <c r="AHM180" i="9"/>
  <c r="AHN180" i="9"/>
  <c r="AHO180" i="9"/>
  <c r="AHP180" i="9"/>
  <c r="AHQ180" i="9"/>
  <c r="AHR180" i="9"/>
  <c r="AHS180" i="9"/>
  <c r="AHT180" i="9"/>
  <c r="AHU180" i="9"/>
  <c r="AHV180" i="9"/>
  <c r="AHW180" i="9"/>
  <c r="AHX180" i="9"/>
  <c r="AHY180" i="9"/>
  <c r="AHZ180" i="9"/>
  <c r="AIA180" i="9"/>
  <c r="AIB180" i="9"/>
  <c r="AIC180" i="9"/>
  <c r="AID180" i="9"/>
  <c r="AIE180" i="9"/>
  <c r="AIF180" i="9"/>
  <c r="AIG180" i="9"/>
  <c r="AIH180" i="9"/>
  <c r="AII180" i="9"/>
  <c r="AIJ180" i="9"/>
  <c r="AIK180" i="9"/>
  <c r="AIL180" i="9"/>
  <c r="AIM180" i="9"/>
  <c r="AIN180" i="9"/>
  <c r="AIO180" i="9"/>
  <c r="AIP180" i="9"/>
  <c r="AIQ180" i="9"/>
  <c r="AIR180" i="9"/>
  <c r="AIS180" i="9"/>
  <c r="AIT180" i="9"/>
  <c r="AIU180" i="9"/>
  <c r="AIV180" i="9"/>
  <c r="AIW180" i="9"/>
  <c r="AIX180" i="9"/>
  <c r="AIY180" i="9"/>
  <c r="AIZ180" i="9"/>
  <c r="AJA180" i="9"/>
  <c r="AJB180" i="9"/>
  <c r="AJC180" i="9"/>
  <c r="AJD180" i="9"/>
  <c r="AJE180" i="9"/>
  <c r="AJF180" i="9"/>
  <c r="AJG180" i="9"/>
  <c r="AJH180" i="9"/>
  <c r="AJI180" i="9"/>
  <c r="AJJ180" i="9"/>
  <c r="AJK180" i="9"/>
  <c r="AJL180" i="9"/>
  <c r="AJM180" i="9"/>
  <c r="AJN180" i="9"/>
  <c r="AJO180" i="9"/>
  <c r="AJP180" i="9"/>
  <c r="AJQ180" i="9"/>
  <c r="AJR180" i="9"/>
  <c r="AJS180" i="9"/>
  <c r="AJT180" i="9"/>
  <c r="AJU180" i="9"/>
  <c r="AJV180" i="9"/>
  <c r="AJW180" i="9"/>
  <c r="AJX180" i="9"/>
  <c r="AJY180" i="9"/>
  <c r="AJZ180" i="9"/>
  <c r="AKA180" i="9"/>
  <c r="AKB180" i="9"/>
  <c r="AKC180" i="9"/>
  <c r="AKD180" i="9"/>
  <c r="AKE180" i="9"/>
  <c r="AKF180" i="9"/>
  <c r="AKG180" i="9"/>
  <c r="AKH180" i="9"/>
  <c r="AKI180" i="9"/>
  <c r="AKJ180" i="9"/>
  <c r="AKK180" i="9"/>
  <c r="AKL180" i="9"/>
  <c r="AKM180" i="9"/>
  <c r="AKN180" i="9"/>
  <c r="AKO180" i="9"/>
  <c r="AKP180" i="9"/>
  <c r="AKQ180" i="9"/>
  <c r="AKR180" i="9"/>
  <c r="AKS180" i="9"/>
  <c r="AKT180" i="9"/>
  <c r="AKU180" i="9"/>
  <c r="AKV180" i="9"/>
  <c r="AKW180" i="9"/>
  <c r="AKX180" i="9"/>
  <c r="AKY180" i="9"/>
  <c r="AKZ180" i="9"/>
  <c r="ALA180" i="9"/>
  <c r="ALB180" i="9"/>
  <c r="ALC180" i="9"/>
  <c r="ALD180" i="9"/>
  <c r="ALE180" i="9"/>
  <c r="ALF180" i="9"/>
  <c r="ALG180" i="9"/>
  <c r="ALH180" i="9"/>
  <c r="ALI180" i="9"/>
  <c r="ALJ180" i="9"/>
  <c r="ALK180" i="9"/>
  <c r="ALL180" i="9"/>
  <c r="ALM180" i="9"/>
  <c r="ALN180" i="9"/>
  <c r="ALO180" i="9"/>
  <c r="ALP180" i="9"/>
  <c r="ALQ180" i="9"/>
  <c r="ALR180" i="9"/>
  <c r="ALS180" i="9"/>
  <c r="ALT180" i="9"/>
  <c r="ALU180" i="9"/>
  <c r="ALV180" i="9"/>
  <c r="ALW180" i="9"/>
  <c r="ALX180" i="9"/>
  <c r="ALY180" i="9"/>
  <c r="ALZ180" i="9"/>
  <c r="AMA180" i="9"/>
  <c r="AMB180" i="9"/>
  <c r="AMC180" i="9"/>
  <c r="AMD180" i="9"/>
  <c r="AME180" i="9"/>
  <c r="AMF180" i="9"/>
  <c r="AMG180" i="9"/>
  <c r="AMH180" i="9"/>
  <c r="AMI180" i="9"/>
  <c r="AMJ180" i="9"/>
  <c r="AMK180" i="9"/>
  <c r="AML180" i="9"/>
  <c r="AMM180" i="9"/>
  <c r="AMN180" i="9"/>
  <c r="AMO180" i="9"/>
  <c r="AMP180" i="9"/>
  <c r="AMQ180" i="9"/>
  <c r="AMR180" i="9"/>
  <c r="AMS180" i="9"/>
  <c r="AMT180" i="9"/>
  <c r="AMU180" i="9"/>
  <c r="AMV180" i="9"/>
  <c r="AMW180" i="9"/>
  <c r="AMX180" i="9"/>
  <c r="AMY180" i="9"/>
  <c r="AMZ180" i="9"/>
  <c r="ANA180" i="9"/>
  <c r="ANB180" i="9"/>
  <c r="ANC180" i="9"/>
  <c r="AND180" i="9"/>
  <c r="ANE180" i="9"/>
  <c r="ANF180" i="9"/>
  <c r="ANG180" i="9"/>
  <c r="ANH180" i="9"/>
  <c r="ANI180" i="9"/>
  <c r="ANJ180" i="9"/>
  <c r="ANK180" i="9"/>
  <c r="ANL180" i="9"/>
  <c r="ANM180" i="9"/>
  <c r="ANN180" i="9"/>
  <c r="ANO180" i="9"/>
  <c r="ANP180" i="9"/>
  <c r="ANQ180" i="9"/>
  <c r="ANR180" i="9"/>
  <c r="ANS180" i="9"/>
  <c r="ANT180" i="9"/>
  <c r="ANU180" i="9"/>
  <c r="ANV180" i="9"/>
  <c r="ANW180" i="9"/>
  <c r="ANX180" i="9"/>
  <c r="ANY180" i="9"/>
  <c r="ANZ180" i="9"/>
  <c r="AOA180" i="9"/>
  <c r="AOB180" i="9"/>
  <c r="AOC180" i="9"/>
  <c r="AOD180" i="9"/>
  <c r="AOE180" i="9"/>
  <c r="AOF180" i="9"/>
  <c r="AOG180" i="9"/>
  <c r="AOH180" i="9"/>
  <c r="AOI180" i="9"/>
  <c r="AOJ180" i="9"/>
  <c r="AOK180" i="9"/>
  <c r="AOL180" i="9"/>
  <c r="AOM180" i="9"/>
  <c r="AON180" i="9"/>
  <c r="AOO180" i="9"/>
  <c r="AOP180" i="9"/>
  <c r="AOQ180" i="9"/>
  <c r="AOR180" i="9"/>
  <c r="AOS180" i="9"/>
  <c r="AOT180" i="9"/>
  <c r="AOU180" i="9"/>
  <c r="AOV180" i="9"/>
  <c r="AOW180" i="9"/>
  <c r="AOX180" i="9"/>
  <c r="AOY180" i="9"/>
  <c r="AOZ180" i="9"/>
  <c r="APA180" i="9"/>
  <c r="APB180" i="9"/>
  <c r="APC180" i="9"/>
  <c r="APD180" i="9"/>
  <c r="APE180" i="9"/>
  <c r="APF180" i="9"/>
  <c r="APG180" i="9"/>
  <c r="APH180" i="9"/>
  <c r="API180" i="9"/>
  <c r="APJ180" i="9"/>
  <c r="APK180" i="9"/>
  <c r="APL180" i="9"/>
  <c r="APM180" i="9"/>
  <c r="APN180" i="9"/>
  <c r="APO180" i="9"/>
  <c r="APP180" i="9"/>
  <c r="APQ180" i="9"/>
  <c r="APR180" i="9"/>
  <c r="APS180" i="9"/>
  <c r="APT180" i="9"/>
  <c r="APU180" i="9"/>
  <c r="APV180" i="9"/>
  <c r="APW180" i="9"/>
  <c r="APX180" i="9"/>
  <c r="APY180" i="9"/>
  <c r="APZ180" i="9"/>
  <c r="AQA180" i="9"/>
  <c r="AQB180" i="9"/>
  <c r="AQC180" i="9"/>
  <c r="AQD180" i="9"/>
  <c r="AQE180" i="9"/>
  <c r="AQF180" i="9"/>
  <c r="AQG180" i="9"/>
  <c r="AQH180" i="9"/>
  <c r="AQI180" i="9"/>
  <c r="AQJ180" i="9"/>
  <c r="AQK180" i="9"/>
  <c r="AQL180" i="9"/>
  <c r="AQM180" i="9"/>
  <c r="AQN180" i="9"/>
  <c r="AQO180" i="9"/>
  <c r="AQP180" i="9"/>
  <c r="AQQ180" i="9"/>
  <c r="AQR180" i="9"/>
  <c r="AQS180" i="9"/>
  <c r="AQT180" i="9"/>
  <c r="AQU180" i="9"/>
  <c r="AQV180" i="9"/>
  <c r="AQW180" i="9"/>
  <c r="AQX180" i="9"/>
  <c r="AQY180" i="9"/>
  <c r="AQZ180" i="9"/>
  <c r="ARA180" i="9"/>
  <c r="ARB180" i="9"/>
  <c r="ARC180" i="9"/>
  <c r="ARD180" i="9"/>
  <c r="ARE180" i="9"/>
  <c r="ARF180" i="9"/>
  <c r="ARG180" i="9"/>
  <c r="ARH180" i="9"/>
  <c r="ARI180" i="9"/>
  <c r="ARJ180" i="9"/>
  <c r="ARK180" i="9"/>
  <c r="ARL180" i="9"/>
  <c r="ARM180" i="9"/>
  <c r="ARN180" i="9"/>
  <c r="ARO180" i="9"/>
  <c r="ARP180" i="9"/>
  <c r="ARQ180" i="9"/>
  <c r="ARR180" i="9"/>
  <c r="ARS180" i="9"/>
  <c r="ART180" i="9"/>
  <c r="ARU180" i="9"/>
  <c r="ARV180" i="9"/>
  <c r="ARW180" i="9"/>
  <c r="ARX180" i="9"/>
  <c r="ARY180" i="9"/>
  <c r="ARZ180" i="9"/>
  <c r="ASA180" i="9"/>
  <c r="ASB180" i="9"/>
  <c r="ASC180" i="9"/>
  <c r="ASD180" i="9"/>
  <c r="ASE180" i="9"/>
  <c r="ASF180" i="9"/>
  <c r="ASG180" i="9"/>
  <c r="ASH180" i="9"/>
  <c r="ASI180" i="9"/>
  <c r="ASJ180" i="9"/>
  <c r="ASK180" i="9"/>
  <c r="ASL180" i="9"/>
  <c r="ASM180" i="9"/>
  <c r="ASN180" i="9"/>
  <c r="ASO180" i="9"/>
  <c r="ASP180" i="9"/>
  <c r="ASQ180" i="9"/>
  <c r="ASR180" i="9"/>
  <c r="ASS180" i="9"/>
  <c r="AST180" i="9"/>
  <c r="ASU180" i="9"/>
  <c r="ASV180" i="9"/>
  <c r="ASW180" i="9"/>
  <c r="ASX180" i="9"/>
  <c r="ASY180" i="9"/>
  <c r="ASZ180" i="9"/>
  <c r="ATA180" i="9"/>
  <c r="ATB180" i="9"/>
  <c r="ATC180" i="9"/>
  <c r="ATD180" i="9"/>
  <c r="ATE180" i="9"/>
  <c r="ATF180" i="9"/>
  <c r="ATG180" i="9"/>
  <c r="ATH180" i="9"/>
  <c r="ATI180" i="9"/>
  <c r="ATJ180" i="9"/>
  <c r="ATK180" i="9"/>
  <c r="ATL180" i="9"/>
  <c r="ATM180" i="9"/>
  <c r="ATN180" i="9"/>
  <c r="ATO180" i="9"/>
  <c r="ATP180" i="9"/>
  <c r="ATQ180" i="9"/>
  <c r="ATR180" i="9"/>
  <c r="ATS180" i="9"/>
  <c r="ATT180" i="9"/>
  <c r="ATU180" i="9"/>
  <c r="ATV180" i="9"/>
  <c r="ATW180" i="9"/>
  <c r="ATX180" i="9"/>
  <c r="ATY180" i="9"/>
  <c r="ATZ180" i="9"/>
  <c r="AUA180" i="9"/>
  <c r="AUB180" i="9"/>
  <c r="AUC180" i="9"/>
  <c r="AUD180" i="9"/>
  <c r="AUE180" i="9"/>
  <c r="AUF180" i="9"/>
  <c r="AFQ181" i="9"/>
  <c r="AFR181" i="9"/>
  <c r="AFS181" i="9"/>
  <c r="AFT181" i="9"/>
  <c r="AFU181" i="9"/>
  <c r="AFV181" i="9"/>
  <c r="AFW181" i="9"/>
  <c r="AFX181" i="9"/>
  <c r="AFY181" i="9"/>
  <c r="AFZ181" i="9"/>
  <c r="AGA181" i="9"/>
  <c r="AGB181" i="9"/>
  <c r="AGC181" i="9"/>
  <c r="AGD181" i="9"/>
  <c r="AGE181" i="9"/>
  <c r="AGF181" i="9"/>
  <c r="AGG181" i="9"/>
  <c r="AGH181" i="9"/>
  <c r="AGI181" i="9"/>
  <c r="AGJ181" i="9"/>
  <c r="AGK181" i="9"/>
  <c r="AGL181" i="9"/>
  <c r="AGM181" i="9"/>
  <c r="AGN181" i="9"/>
  <c r="AGO181" i="9"/>
  <c r="AGP181" i="9"/>
  <c r="AGQ181" i="9"/>
  <c r="AGR181" i="9"/>
  <c r="AGS181" i="9"/>
  <c r="AGT181" i="9"/>
  <c r="AGU181" i="9"/>
  <c r="AGV181" i="9"/>
  <c r="AGW181" i="9"/>
  <c r="AGX181" i="9"/>
  <c r="AGY181" i="9"/>
  <c r="AGZ181" i="9"/>
  <c r="AHA181" i="9"/>
  <c r="AHB181" i="9"/>
  <c r="AHC181" i="9"/>
  <c r="AHD181" i="9"/>
  <c r="AHE181" i="9"/>
  <c r="AHF181" i="9"/>
  <c r="AHG181" i="9"/>
  <c r="AHH181" i="9"/>
  <c r="AHI181" i="9"/>
  <c r="AHJ181" i="9"/>
  <c r="AHK181" i="9"/>
  <c r="AHL181" i="9"/>
  <c r="AHM181" i="9"/>
  <c r="AHN181" i="9"/>
  <c r="AHO181" i="9"/>
  <c r="AHP181" i="9"/>
  <c r="AHQ181" i="9"/>
  <c r="AHR181" i="9"/>
  <c r="AHS181" i="9"/>
  <c r="AHT181" i="9"/>
  <c r="AHU181" i="9"/>
  <c r="AHV181" i="9"/>
  <c r="AHW181" i="9"/>
  <c r="AHX181" i="9"/>
  <c r="AHY181" i="9"/>
  <c r="AHZ181" i="9"/>
  <c r="AIA181" i="9"/>
  <c r="AIB181" i="9"/>
  <c r="AIC181" i="9"/>
  <c r="AID181" i="9"/>
  <c r="AIE181" i="9"/>
  <c r="AIF181" i="9"/>
  <c r="AIG181" i="9"/>
  <c r="AIH181" i="9"/>
  <c r="AII181" i="9"/>
  <c r="AIJ181" i="9"/>
  <c r="AIK181" i="9"/>
  <c r="AIL181" i="9"/>
  <c r="AIM181" i="9"/>
  <c r="AIN181" i="9"/>
  <c r="AIO181" i="9"/>
  <c r="AIP181" i="9"/>
  <c r="AIQ181" i="9"/>
  <c r="AIR181" i="9"/>
  <c r="AIS181" i="9"/>
  <c r="AIT181" i="9"/>
  <c r="AIU181" i="9"/>
  <c r="AIV181" i="9"/>
  <c r="AIW181" i="9"/>
  <c r="AIX181" i="9"/>
  <c r="AIY181" i="9"/>
  <c r="AIZ181" i="9"/>
  <c r="AJA181" i="9"/>
  <c r="AJB181" i="9"/>
  <c r="AJC181" i="9"/>
  <c r="AJD181" i="9"/>
  <c r="AJE181" i="9"/>
  <c r="AJF181" i="9"/>
  <c r="AJG181" i="9"/>
  <c r="AJH181" i="9"/>
  <c r="AJI181" i="9"/>
  <c r="AJJ181" i="9"/>
  <c r="AJK181" i="9"/>
  <c r="AJL181" i="9"/>
  <c r="AJM181" i="9"/>
  <c r="AJN181" i="9"/>
  <c r="AJO181" i="9"/>
  <c r="AJP181" i="9"/>
  <c r="AJQ181" i="9"/>
  <c r="AJR181" i="9"/>
  <c r="AJS181" i="9"/>
  <c r="AJT181" i="9"/>
  <c r="AJU181" i="9"/>
  <c r="AJV181" i="9"/>
  <c r="AJW181" i="9"/>
  <c r="AJX181" i="9"/>
  <c r="AJY181" i="9"/>
  <c r="AJZ181" i="9"/>
  <c r="AKA181" i="9"/>
  <c r="AKB181" i="9"/>
  <c r="AKC181" i="9"/>
  <c r="AKD181" i="9"/>
  <c r="AKE181" i="9"/>
  <c r="AKF181" i="9"/>
  <c r="AKG181" i="9"/>
  <c r="AKH181" i="9"/>
  <c r="AKI181" i="9"/>
  <c r="AKJ181" i="9"/>
  <c r="AKK181" i="9"/>
  <c r="AKL181" i="9"/>
  <c r="AKM181" i="9"/>
  <c r="AKN181" i="9"/>
  <c r="AKO181" i="9"/>
  <c r="AKP181" i="9"/>
  <c r="AKQ181" i="9"/>
  <c r="AKR181" i="9"/>
  <c r="AKS181" i="9"/>
  <c r="AKT181" i="9"/>
  <c r="AKU181" i="9"/>
  <c r="AKV181" i="9"/>
  <c r="AKW181" i="9"/>
  <c r="AKX181" i="9"/>
  <c r="AKY181" i="9"/>
  <c r="AKZ181" i="9"/>
  <c r="ALA181" i="9"/>
  <c r="ALB181" i="9"/>
  <c r="ALC181" i="9"/>
  <c r="ALD181" i="9"/>
  <c r="ALE181" i="9"/>
  <c r="ALF181" i="9"/>
  <c r="ALG181" i="9"/>
  <c r="ALH181" i="9"/>
  <c r="ALI181" i="9"/>
  <c r="ALJ181" i="9"/>
  <c r="ALK181" i="9"/>
  <c r="ALL181" i="9"/>
  <c r="ALM181" i="9"/>
  <c r="ALN181" i="9"/>
  <c r="ALO181" i="9"/>
  <c r="ALP181" i="9"/>
  <c r="ALQ181" i="9"/>
  <c r="ALR181" i="9"/>
  <c r="ALS181" i="9"/>
  <c r="ALT181" i="9"/>
  <c r="ALU181" i="9"/>
  <c r="ALV181" i="9"/>
  <c r="ALW181" i="9"/>
  <c r="ALX181" i="9"/>
  <c r="ALY181" i="9"/>
  <c r="ALZ181" i="9"/>
  <c r="AMA181" i="9"/>
  <c r="AMB181" i="9"/>
  <c r="AMC181" i="9"/>
  <c r="AMD181" i="9"/>
  <c r="AME181" i="9"/>
  <c r="AMF181" i="9"/>
  <c r="AMG181" i="9"/>
  <c r="AMH181" i="9"/>
  <c r="AMI181" i="9"/>
  <c r="AMJ181" i="9"/>
  <c r="AMK181" i="9"/>
  <c r="AML181" i="9"/>
  <c r="AMM181" i="9"/>
  <c r="AMN181" i="9"/>
  <c r="AMO181" i="9"/>
  <c r="AMP181" i="9"/>
  <c r="AMQ181" i="9"/>
  <c r="AMR181" i="9"/>
  <c r="AMS181" i="9"/>
  <c r="AMT181" i="9"/>
  <c r="AMU181" i="9"/>
  <c r="AMV181" i="9"/>
  <c r="AMW181" i="9"/>
  <c r="AMX181" i="9"/>
  <c r="AMY181" i="9"/>
  <c r="AMZ181" i="9"/>
  <c r="ANA181" i="9"/>
  <c r="ANB181" i="9"/>
  <c r="ANC181" i="9"/>
  <c r="AND181" i="9"/>
  <c r="ANE181" i="9"/>
  <c r="ANF181" i="9"/>
  <c r="ANG181" i="9"/>
  <c r="ANH181" i="9"/>
  <c r="ANI181" i="9"/>
  <c r="ANJ181" i="9"/>
  <c r="ANK181" i="9"/>
  <c r="ANL181" i="9"/>
  <c r="ANM181" i="9"/>
  <c r="ANN181" i="9"/>
  <c r="ANO181" i="9"/>
  <c r="ANP181" i="9"/>
  <c r="ANQ181" i="9"/>
  <c r="ANR181" i="9"/>
  <c r="ANS181" i="9"/>
  <c r="ANT181" i="9"/>
  <c r="ANU181" i="9"/>
  <c r="ANV181" i="9"/>
  <c r="ANW181" i="9"/>
  <c r="ANX181" i="9"/>
  <c r="ANY181" i="9"/>
  <c r="ANZ181" i="9"/>
  <c r="AOA181" i="9"/>
  <c r="AOB181" i="9"/>
  <c r="AOC181" i="9"/>
  <c r="AOD181" i="9"/>
  <c r="AOE181" i="9"/>
  <c r="AOF181" i="9"/>
  <c r="AOG181" i="9"/>
  <c r="AOH181" i="9"/>
  <c r="AOI181" i="9"/>
  <c r="AOJ181" i="9"/>
  <c r="AOK181" i="9"/>
  <c r="AOL181" i="9"/>
  <c r="AOM181" i="9"/>
  <c r="AON181" i="9"/>
  <c r="AOO181" i="9"/>
  <c r="AOP181" i="9"/>
  <c r="AOQ181" i="9"/>
  <c r="AOR181" i="9"/>
  <c r="AOS181" i="9"/>
  <c r="AOT181" i="9"/>
  <c r="AOU181" i="9"/>
  <c r="AOV181" i="9"/>
  <c r="AOW181" i="9"/>
  <c r="AOX181" i="9"/>
  <c r="AOY181" i="9"/>
  <c r="AOZ181" i="9"/>
  <c r="APA181" i="9"/>
  <c r="APB181" i="9"/>
  <c r="APC181" i="9"/>
  <c r="APD181" i="9"/>
  <c r="APE181" i="9"/>
  <c r="APF181" i="9"/>
  <c r="APG181" i="9"/>
  <c r="APH181" i="9"/>
  <c r="API181" i="9"/>
  <c r="APJ181" i="9"/>
  <c r="APK181" i="9"/>
  <c r="APL181" i="9"/>
  <c r="APM181" i="9"/>
  <c r="APN181" i="9"/>
  <c r="APO181" i="9"/>
  <c r="APP181" i="9"/>
  <c r="APQ181" i="9"/>
  <c r="APR181" i="9"/>
  <c r="APS181" i="9"/>
  <c r="APT181" i="9"/>
  <c r="APU181" i="9"/>
  <c r="APV181" i="9"/>
  <c r="APW181" i="9"/>
  <c r="APX181" i="9"/>
  <c r="APY181" i="9"/>
  <c r="APZ181" i="9"/>
  <c r="AQA181" i="9"/>
  <c r="AQB181" i="9"/>
  <c r="AQC181" i="9"/>
  <c r="AQD181" i="9"/>
  <c r="AQE181" i="9"/>
  <c r="AQF181" i="9"/>
  <c r="AQG181" i="9"/>
  <c r="AQH181" i="9"/>
  <c r="AQI181" i="9"/>
  <c r="AQJ181" i="9"/>
  <c r="AQK181" i="9"/>
  <c r="AQL181" i="9"/>
  <c r="AQM181" i="9"/>
  <c r="AQN181" i="9"/>
  <c r="AQO181" i="9"/>
  <c r="AQP181" i="9"/>
  <c r="AQQ181" i="9"/>
  <c r="AQR181" i="9"/>
  <c r="AQS181" i="9"/>
  <c r="AQT181" i="9"/>
  <c r="AQU181" i="9"/>
  <c r="AQV181" i="9"/>
  <c r="AQW181" i="9"/>
  <c r="AQX181" i="9"/>
  <c r="AQY181" i="9"/>
  <c r="AQZ181" i="9"/>
  <c r="ARA181" i="9"/>
  <c r="ARB181" i="9"/>
  <c r="ARC181" i="9"/>
  <c r="ARD181" i="9"/>
  <c r="ARE181" i="9"/>
  <c r="ARF181" i="9"/>
  <c r="ARG181" i="9"/>
  <c r="ARH181" i="9"/>
  <c r="ARI181" i="9"/>
  <c r="ARJ181" i="9"/>
  <c r="ARK181" i="9"/>
  <c r="ARL181" i="9"/>
  <c r="ARM181" i="9"/>
  <c r="ARN181" i="9"/>
  <c r="ARO181" i="9"/>
  <c r="ARP181" i="9"/>
  <c r="ARQ181" i="9"/>
  <c r="ARR181" i="9"/>
  <c r="ARS181" i="9"/>
  <c r="ART181" i="9"/>
  <c r="ARU181" i="9"/>
  <c r="ARV181" i="9"/>
  <c r="ARW181" i="9"/>
  <c r="ARX181" i="9"/>
  <c r="ARY181" i="9"/>
  <c r="ARZ181" i="9"/>
  <c r="ASA181" i="9"/>
  <c r="ASB181" i="9"/>
  <c r="ASC181" i="9"/>
  <c r="ASD181" i="9"/>
  <c r="ASE181" i="9"/>
  <c r="ASF181" i="9"/>
  <c r="ASG181" i="9"/>
  <c r="ASH181" i="9"/>
  <c r="ASI181" i="9"/>
  <c r="ASJ181" i="9"/>
  <c r="ASK181" i="9"/>
  <c r="ASL181" i="9"/>
  <c r="ASM181" i="9"/>
  <c r="ASN181" i="9"/>
  <c r="ASO181" i="9"/>
  <c r="ASP181" i="9"/>
  <c r="ASQ181" i="9"/>
  <c r="ASR181" i="9"/>
  <c r="ASS181" i="9"/>
  <c r="AST181" i="9"/>
  <c r="ASU181" i="9"/>
  <c r="ASV181" i="9"/>
  <c r="ASW181" i="9"/>
  <c r="ASX181" i="9"/>
  <c r="ASY181" i="9"/>
  <c r="ASZ181" i="9"/>
  <c r="ATA181" i="9"/>
  <c r="ATB181" i="9"/>
  <c r="ATC181" i="9"/>
  <c r="ATD181" i="9"/>
  <c r="ATE181" i="9"/>
  <c r="ATF181" i="9"/>
  <c r="ATG181" i="9"/>
  <c r="ATH181" i="9"/>
  <c r="ATI181" i="9"/>
  <c r="ATJ181" i="9"/>
  <c r="ATK181" i="9"/>
  <c r="ATL181" i="9"/>
  <c r="ATM181" i="9"/>
  <c r="ATN181" i="9"/>
  <c r="ATO181" i="9"/>
  <c r="ATP181" i="9"/>
  <c r="ATQ181" i="9"/>
  <c r="ATR181" i="9"/>
  <c r="ATS181" i="9"/>
  <c r="ATT181" i="9"/>
  <c r="ATU181" i="9"/>
  <c r="ATV181" i="9"/>
  <c r="ATW181" i="9"/>
  <c r="ATX181" i="9"/>
  <c r="ATY181" i="9"/>
  <c r="ATZ181" i="9"/>
  <c r="AUA181" i="9"/>
  <c r="AUB181" i="9"/>
  <c r="AUC181" i="9"/>
  <c r="AUD181" i="9"/>
  <c r="AUE181" i="9"/>
  <c r="AUF181" i="9"/>
  <c r="AFQ182" i="9"/>
  <c r="AFR182" i="9"/>
  <c r="AFS182" i="9"/>
  <c r="AFT182" i="9"/>
  <c r="AFU182" i="9"/>
  <c r="AFV182" i="9"/>
  <c r="AFW182" i="9"/>
  <c r="AFX182" i="9"/>
  <c r="AFY182" i="9"/>
  <c r="AFZ182" i="9"/>
  <c r="AGA182" i="9"/>
  <c r="AGB182" i="9"/>
  <c r="AGC182" i="9"/>
  <c r="AGD182" i="9"/>
  <c r="AGE182" i="9"/>
  <c r="AGF182" i="9"/>
  <c r="AGG182" i="9"/>
  <c r="AGH182" i="9"/>
  <c r="AGI182" i="9"/>
  <c r="AGJ182" i="9"/>
  <c r="AGK182" i="9"/>
  <c r="AGL182" i="9"/>
  <c r="AGM182" i="9"/>
  <c r="AGN182" i="9"/>
  <c r="AGO182" i="9"/>
  <c r="AGP182" i="9"/>
  <c r="AGQ182" i="9"/>
  <c r="AGR182" i="9"/>
  <c r="AGS182" i="9"/>
  <c r="AGT182" i="9"/>
  <c r="AGU182" i="9"/>
  <c r="AGV182" i="9"/>
  <c r="AGW182" i="9"/>
  <c r="AGX182" i="9"/>
  <c r="AGY182" i="9"/>
  <c r="AGZ182" i="9"/>
  <c r="AHA182" i="9"/>
  <c r="AHB182" i="9"/>
  <c r="AHC182" i="9"/>
  <c r="AHD182" i="9"/>
  <c r="AHE182" i="9"/>
  <c r="AHF182" i="9"/>
  <c r="AHG182" i="9"/>
  <c r="AHH182" i="9"/>
  <c r="AHI182" i="9"/>
  <c r="AHJ182" i="9"/>
  <c r="AHK182" i="9"/>
  <c r="AHL182" i="9"/>
  <c r="AHM182" i="9"/>
  <c r="AHN182" i="9"/>
  <c r="AHO182" i="9"/>
  <c r="AHP182" i="9"/>
  <c r="AHQ182" i="9"/>
  <c r="AHR182" i="9"/>
  <c r="AHS182" i="9"/>
  <c r="AHT182" i="9"/>
  <c r="AHU182" i="9"/>
  <c r="AHV182" i="9"/>
  <c r="AHW182" i="9"/>
  <c r="AHX182" i="9"/>
  <c r="AHY182" i="9"/>
  <c r="AHZ182" i="9"/>
  <c r="AIA182" i="9"/>
  <c r="AIB182" i="9"/>
  <c r="AIC182" i="9"/>
  <c r="AID182" i="9"/>
  <c r="AIE182" i="9"/>
  <c r="AIF182" i="9"/>
  <c r="AIG182" i="9"/>
  <c r="AIH182" i="9"/>
  <c r="AII182" i="9"/>
  <c r="AIJ182" i="9"/>
  <c r="AIK182" i="9"/>
  <c r="AIL182" i="9"/>
  <c r="AIM182" i="9"/>
  <c r="AIN182" i="9"/>
  <c r="AIO182" i="9"/>
  <c r="AIP182" i="9"/>
  <c r="AIQ182" i="9"/>
  <c r="AIR182" i="9"/>
  <c r="AIS182" i="9"/>
  <c r="AIT182" i="9"/>
  <c r="AIU182" i="9"/>
  <c r="AIV182" i="9"/>
  <c r="AIW182" i="9"/>
  <c r="AIX182" i="9"/>
  <c r="AIY182" i="9"/>
  <c r="AIZ182" i="9"/>
  <c r="AJA182" i="9"/>
  <c r="AJB182" i="9"/>
  <c r="AJC182" i="9"/>
  <c r="AJD182" i="9"/>
  <c r="AJE182" i="9"/>
  <c r="AJF182" i="9"/>
  <c r="AJG182" i="9"/>
  <c r="AJH182" i="9"/>
  <c r="AJI182" i="9"/>
  <c r="AJJ182" i="9"/>
  <c r="AJK182" i="9"/>
  <c r="AJL182" i="9"/>
  <c r="AJM182" i="9"/>
  <c r="AJN182" i="9"/>
  <c r="AJO182" i="9"/>
  <c r="AJP182" i="9"/>
  <c r="AJQ182" i="9"/>
  <c r="AJR182" i="9"/>
  <c r="AJS182" i="9"/>
  <c r="AJT182" i="9"/>
  <c r="AJU182" i="9"/>
  <c r="AJV182" i="9"/>
  <c r="AJW182" i="9"/>
  <c r="AJX182" i="9"/>
  <c r="AJY182" i="9"/>
  <c r="AJZ182" i="9"/>
  <c r="AKA182" i="9"/>
  <c r="AKB182" i="9"/>
  <c r="AKC182" i="9"/>
  <c r="AKD182" i="9"/>
  <c r="AKE182" i="9"/>
  <c r="AKF182" i="9"/>
  <c r="AKG182" i="9"/>
  <c r="AKH182" i="9"/>
  <c r="AKI182" i="9"/>
  <c r="AKJ182" i="9"/>
  <c r="AKK182" i="9"/>
  <c r="AKL182" i="9"/>
  <c r="AKM182" i="9"/>
  <c r="AKN182" i="9"/>
  <c r="AKO182" i="9"/>
  <c r="AKP182" i="9"/>
  <c r="AKQ182" i="9"/>
  <c r="AKR182" i="9"/>
  <c r="AKS182" i="9"/>
  <c r="AKT182" i="9"/>
  <c r="AKU182" i="9"/>
  <c r="AKV182" i="9"/>
  <c r="AKW182" i="9"/>
  <c r="AKX182" i="9"/>
  <c r="AKY182" i="9"/>
  <c r="AKZ182" i="9"/>
  <c r="ALA182" i="9"/>
  <c r="ALB182" i="9"/>
  <c r="ALC182" i="9"/>
  <c r="ALD182" i="9"/>
  <c r="ALE182" i="9"/>
  <c r="ALF182" i="9"/>
  <c r="ALG182" i="9"/>
  <c r="ALH182" i="9"/>
  <c r="ALI182" i="9"/>
  <c r="ALJ182" i="9"/>
  <c r="ALK182" i="9"/>
  <c r="ALL182" i="9"/>
  <c r="ALM182" i="9"/>
  <c r="ALN182" i="9"/>
  <c r="ALO182" i="9"/>
  <c r="ALP182" i="9"/>
  <c r="ALQ182" i="9"/>
  <c r="ALR182" i="9"/>
  <c r="ALS182" i="9"/>
  <c r="ALT182" i="9"/>
  <c r="ALU182" i="9"/>
  <c r="ALV182" i="9"/>
  <c r="ALW182" i="9"/>
  <c r="ALX182" i="9"/>
  <c r="ALY182" i="9"/>
  <c r="ALZ182" i="9"/>
  <c r="AMA182" i="9"/>
  <c r="AMB182" i="9"/>
  <c r="AMC182" i="9"/>
  <c r="AMD182" i="9"/>
  <c r="AME182" i="9"/>
  <c r="AMF182" i="9"/>
  <c r="AMG182" i="9"/>
  <c r="AMH182" i="9"/>
  <c r="AMI182" i="9"/>
  <c r="AMJ182" i="9"/>
  <c r="AMK182" i="9"/>
  <c r="AML182" i="9"/>
  <c r="AMM182" i="9"/>
  <c r="AMN182" i="9"/>
  <c r="AMO182" i="9"/>
  <c r="AMP182" i="9"/>
  <c r="AMQ182" i="9"/>
  <c r="AMR182" i="9"/>
  <c r="AMS182" i="9"/>
  <c r="AMT182" i="9"/>
  <c r="AMU182" i="9"/>
  <c r="AMV182" i="9"/>
  <c r="AMW182" i="9"/>
  <c r="AMX182" i="9"/>
  <c r="AMY182" i="9"/>
  <c r="AMZ182" i="9"/>
  <c r="ANA182" i="9"/>
  <c r="ANB182" i="9"/>
  <c r="ANC182" i="9"/>
  <c r="AND182" i="9"/>
  <c r="ANE182" i="9"/>
  <c r="ANF182" i="9"/>
  <c r="ANG182" i="9"/>
  <c r="ANH182" i="9"/>
  <c r="ANI182" i="9"/>
  <c r="ANJ182" i="9"/>
  <c r="ANK182" i="9"/>
  <c r="ANL182" i="9"/>
  <c r="ANM182" i="9"/>
  <c r="ANN182" i="9"/>
  <c r="ANO182" i="9"/>
  <c r="ANP182" i="9"/>
  <c r="ANQ182" i="9"/>
  <c r="ANR182" i="9"/>
  <c r="ANS182" i="9"/>
  <c r="ANT182" i="9"/>
  <c r="ANU182" i="9"/>
  <c r="ANV182" i="9"/>
  <c r="ANW182" i="9"/>
  <c r="ANX182" i="9"/>
  <c r="ANY182" i="9"/>
  <c r="ANZ182" i="9"/>
  <c r="AOA182" i="9"/>
  <c r="AOB182" i="9"/>
  <c r="AOC182" i="9"/>
  <c r="AOD182" i="9"/>
  <c r="AOE182" i="9"/>
  <c r="AOF182" i="9"/>
  <c r="AOG182" i="9"/>
  <c r="AOH182" i="9"/>
  <c r="AOI182" i="9"/>
  <c r="AOJ182" i="9"/>
  <c r="AOK182" i="9"/>
  <c r="AOL182" i="9"/>
  <c r="AOM182" i="9"/>
  <c r="AON182" i="9"/>
  <c r="AOO182" i="9"/>
  <c r="AOP182" i="9"/>
  <c r="AOQ182" i="9"/>
  <c r="AOR182" i="9"/>
  <c r="AOS182" i="9"/>
  <c r="AOT182" i="9"/>
  <c r="AOU182" i="9"/>
  <c r="AOV182" i="9"/>
  <c r="AOW182" i="9"/>
  <c r="AOX182" i="9"/>
  <c r="AOY182" i="9"/>
  <c r="AOZ182" i="9"/>
  <c r="APA182" i="9"/>
  <c r="APB182" i="9"/>
  <c r="APC182" i="9"/>
  <c r="APD182" i="9"/>
  <c r="APE182" i="9"/>
  <c r="APF182" i="9"/>
  <c r="APG182" i="9"/>
  <c r="APH182" i="9"/>
  <c r="API182" i="9"/>
  <c r="APJ182" i="9"/>
  <c r="APK182" i="9"/>
  <c r="APL182" i="9"/>
  <c r="APM182" i="9"/>
  <c r="APN182" i="9"/>
  <c r="APO182" i="9"/>
  <c r="APP182" i="9"/>
  <c r="APQ182" i="9"/>
  <c r="APR182" i="9"/>
  <c r="APS182" i="9"/>
  <c r="APT182" i="9"/>
  <c r="APU182" i="9"/>
  <c r="APV182" i="9"/>
  <c r="APW182" i="9"/>
  <c r="APX182" i="9"/>
  <c r="APY182" i="9"/>
  <c r="APZ182" i="9"/>
  <c r="AQA182" i="9"/>
  <c r="AQB182" i="9"/>
  <c r="AQC182" i="9"/>
  <c r="AQD182" i="9"/>
  <c r="AQE182" i="9"/>
  <c r="AQF182" i="9"/>
  <c r="AQG182" i="9"/>
  <c r="AQH182" i="9"/>
  <c r="AQI182" i="9"/>
  <c r="AQJ182" i="9"/>
  <c r="AQK182" i="9"/>
  <c r="AQL182" i="9"/>
  <c r="AQM182" i="9"/>
  <c r="AQN182" i="9"/>
  <c r="AQO182" i="9"/>
  <c r="AQP182" i="9"/>
  <c r="AQQ182" i="9"/>
  <c r="AQR182" i="9"/>
  <c r="AQS182" i="9"/>
  <c r="AQT182" i="9"/>
  <c r="AQU182" i="9"/>
  <c r="AQV182" i="9"/>
  <c r="AQW182" i="9"/>
  <c r="AQX182" i="9"/>
  <c r="AQY182" i="9"/>
  <c r="AQZ182" i="9"/>
  <c r="ARA182" i="9"/>
  <c r="ARB182" i="9"/>
  <c r="ARC182" i="9"/>
  <c r="ARD182" i="9"/>
  <c r="ARE182" i="9"/>
  <c r="ARF182" i="9"/>
  <c r="ARG182" i="9"/>
  <c r="ARH182" i="9"/>
  <c r="ARI182" i="9"/>
  <c r="ARJ182" i="9"/>
  <c r="ARK182" i="9"/>
  <c r="ARL182" i="9"/>
  <c r="ARM182" i="9"/>
  <c r="ARN182" i="9"/>
  <c r="ARO182" i="9"/>
  <c r="ARP182" i="9"/>
  <c r="ARQ182" i="9"/>
  <c r="ARR182" i="9"/>
  <c r="ARS182" i="9"/>
  <c r="ART182" i="9"/>
  <c r="ARU182" i="9"/>
  <c r="ARV182" i="9"/>
  <c r="ARW182" i="9"/>
  <c r="ARX182" i="9"/>
  <c r="ARY182" i="9"/>
  <c r="ARZ182" i="9"/>
  <c r="ASA182" i="9"/>
  <c r="ASB182" i="9"/>
  <c r="ASC182" i="9"/>
  <c r="ASD182" i="9"/>
  <c r="ASE182" i="9"/>
  <c r="ASF182" i="9"/>
  <c r="ASG182" i="9"/>
  <c r="ASH182" i="9"/>
  <c r="ASI182" i="9"/>
  <c r="ASJ182" i="9"/>
  <c r="ASK182" i="9"/>
  <c r="ASL182" i="9"/>
  <c r="ASM182" i="9"/>
  <c r="ASN182" i="9"/>
  <c r="ASO182" i="9"/>
  <c r="ASP182" i="9"/>
  <c r="ASQ182" i="9"/>
  <c r="ASR182" i="9"/>
  <c r="ASS182" i="9"/>
  <c r="AST182" i="9"/>
  <c r="ASU182" i="9"/>
  <c r="ASV182" i="9"/>
  <c r="ASW182" i="9"/>
  <c r="ASX182" i="9"/>
  <c r="ASY182" i="9"/>
  <c r="ASZ182" i="9"/>
  <c r="ATA182" i="9"/>
  <c r="ATB182" i="9"/>
  <c r="ATC182" i="9"/>
  <c r="ATD182" i="9"/>
  <c r="ATE182" i="9"/>
  <c r="ATF182" i="9"/>
  <c r="ATG182" i="9"/>
  <c r="ATH182" i="9"/>
  <c r="ATI182" i="9"/>
  <c r="ATJ182" i="9"/>
  <c r="ATK182" i="9"/>
  <c r="ATL182" i="9"/>
  <c r="ATM182" i="9"/>
  <c r="ATN182" i="9"/>
  <c r="ATO182" i="9"/>
  <c r="ATP182" i="9"/>
  <c r="ATQ182" i="9"/>
  <c r="ATR182" i="9"/>
  <c r="ATS182" i="9"/>
  <c r="ATT182" i="9"/>
  <c r="ATU182" i="9"/>
  <c r="ATV182" i="9"/>
  <c r="ATW182" i="9"/>
  <c r="ATX182" i="9"/>
  <c r="ATY182" i="9"/>
  <c r="ATZ182" i="9"/>
  <c r="AUA182" i="9"/>
  <c r="AUB182" i="9"/>
  <c r="AUC182" i="9"/>
  <c r="AUD182" i="9"/>
  <c r="AUE182" i="9"/>
  <c r="AUF182" i="9"/>
  <c r="AFQ183" i="9"/>
  <c r="AFR183" i="9"/>
  <c r="AFS183" i="9"/>
  <c r="AFT183" i="9"/>
  <c r="AFU183" i="9"/>
  <c r="AFV183" i="9"/>
  <c r="AFW183" i="9"/>
  <c r="AFX183" i="9"/>
  <c r="AFY183" i="9"/>
  <c r="AFZ183" i="9"/>
  <c r="AGA183" i="9"/>
  <c r="AGB183" i="9"/>
  <c r="AGC183" i="9"/>
  <c r="AGD183" i="9"/>
  <c r="AGE183" i="9"/>
  <c r="AGF183" i="9"/>
  <c r="AGG183" i="9"/>
  <c r="AGH183" i="9"/>
  <c r="AGI183" i="9"/>
  <c r="AGJ183" i="9"/>
  <c r="AGK183" i="9"/>
  <c r="AGL183" i="9"/>
  <c r="AGM183" i="9"/>
  <c r="AGN183" i="9"/>
  <c r="AGO183" i="9"/>
  <c r="AGP183" i="9"/>
  <c r="AGQ183" i="9"/>
  <c r="AGR183" i="9"/>
  <c r="AGS183" i="9"/>
  <c r="AGT183" i="9"/>
  <c r="AGU183" i="9"/>
  <c r="AGV183" i="9"/>
  <c r="AGW183" i="9"/>
  <c r="AGX183" i="9"/>
  <c r="AGY183" i="9"/>
  <c r="AGZ183" i="9"/>
  <c r="AHA183" i="9"/>
  <c r="AHB183" i="9"/>
  <c r="AHC183" i="9"/>
  <c r="AHD183" i="9"/>
  <c r="AHE183" i="9"/>
  <c r="AHF183" i="9"/>
  <c r="AHG183" i="9"/>
  <c r="AHH183" i="9"/>
  <c r="AHI183" i="9"/>
  <c r="AHJ183" i="9"/>
  <c r="AHK183" i="9"/>
  <c r="AHL183" i="9"/>
  <c r="AHM183" i="9"/>
  <c r="AHN183" i="9"/>
  <c r="AHO183" i="9"/>
  <c r="AHP183" i="9"/>
  <c r="AHQ183" i="9"/>
  <c r="AHR183" i="9"/>
  <c r="AHS183" i="9"/>
  <c r="AHT183" i="9"/>
  <c r="AHU183" i="9"/>
  <c r="AHV183" i="9"/>
  <c r="AHW183" i="9"/>
  <c r="AHX183" i="9"/>
  <c r="AHY183" i="9"/>
  <c r="AHZ183" i="9"/>
  <c r="AIA183" i="9"/>
  <c r="AIB183" i="9"/>
  <c r="AIC183" i="9"/>
  <c r="AID183" i="9"/>
  <c r="AIE183" i="9"/>
  <c r="AIF183" i="9"/>
  <c r="AIG183" i="9"/>
  <c r="AIH183" i="9"/>
  <c r="AII183" i="9"/>
  <c r="AIJ183" i="9"/>
  <c r="AIK183" i="9"/>
  <c r="AIL183" i="9"/>
  <c r="AIM183" i="9"/>
  <c r="AIN183" i="9"/>
  <c r="AIO183" i="9"/>
  <c r="AIP183" i="9"/>
  <c r="AIQ183" i="9"/>
  <c r="AIR183" i="9"/>
  <c r="AIS183" i="9"/>
  <c r="AIT183" i="9"/>
  <c r="AIU183" i="9"/>
  <c r="AIV183" i="9"/>
  <c r="AIW183" i="9"/>
  <c r="AIX183" i="9"/>
  <c r="AIY183" i="9"/>
  <c r="AIZ183" i="9"/>
  <c r="AJA183" i="9"/>
  <c r="AJB183" i="9"/>
  <c r="AJC183" i="9"/>
  <c r="AJD183" i="9"/>
  <c r="AJE183" i="9"/>
  <c r="AJF183" i="9"/>
  <c r="AJG183" i="9"/>
  <c r="AJH183" i="9"/>
  <c r="AJI183" i="9"/>
  <c r="AJJ183" i="9"/>
  <c r="AJK183" i="9"/>
  <c r="AJL183" i="9"/>
  <c r="AJM183" i="9"/>
  <c r="AJN183" i="9"/>
  <c r="AJO183" i="9"/>
  <c r="AJP183" i="9"/>
  <c r="AJQ183" i="9"/>
  <c r="AJR183" i="9"/>
  <c r="AJS183" i="9"/>
  <c r="AJT183" i="9"/>
  <c r="AJU183" i="9"/>
  <c r="AJV183" i="9"/>
  <c r="AJW183" i="9"/>
  <c r="AJX183" i="9"/>
  <c r="AJY183" i="9"/>
  <c r="AJZ183" i="9"/>
  <c r="AKA183" i="9"/>
  <c r="AKB183" i="9"/>
  <c r="AKC183" i="9"/>
  <c r="AKD183" i="9"/>
  <c r="AKE183" i="9"/>
  <c r="AKF183" i="9"/>
  <c r="AKG183" i="9"/>
  <c r="AKH183" i="9"/>
  <c r="AKI183" i="9"/>
  <c r="AKJ183" i="9"/>
  <c r="AKK183" i="9"/>
  <c r="AKL183" i="9"/>
  <c r="AKM183" i="9"/>
  <c r="AKN183" i="9"/>
  <c r="AKO183" i="9"/>
  <c r="AKP183" i="9"/>
  <c r="AKQ183" i="9"/>
  <c r="AKR183" i="9"/>
  <c r="AKS183" i="9"/>
  <c r="AKT183" i="9"/>
  <c r="AKU183" i="9"/>
  <c r="AKV183" i="9"/>
  <c r="AKW183" i="9"/>
  <c r="AKX183" i="9"/>
  <c r="AKY183" i="9"/>
  <c r="AKZ183" i="9"/>
  <c r="ALA183" i="9"/>
  <c r="ALB183" i="9"/>
  <c r="ALC183" i="9"/>
  <c r="ALD183" i="9"/>
  <c r="ALE183" i="9"/>
  <c r="ALF183" i="9"/>
  <c r="ALG183" i="9"/>
  <c r="ALH183" i="9"/>
  <c r="ALI183" i="9"/>
  <c r="ALJ183" i="9"/>
  <c r="ALK183" i="9"/>
  <c r="ALL183" i="9"/>
  <c r="ALM183" i="9"/>
  <c r="ALN183" i="9"/>
  <c r="ALO183" i="9"/>
  <c r="ALP183" i="9"/>
  <c r="ALQ183" i="9"/>
  <c r="ALR183" i="9"/>
  <c r="ALS183" i="9"/>
  <c r="ALT183" i="9"/>
  <c r="ALU183" i="9"/>
  <c r="ALV183" i="9"/>
  <c r="ALW183" i="9"/>
  <c r="ALX183" i="9"/>
  <c r="ALY183" i="9"/>
  <c r="ALZ183" i="9"/>
  <c r="AMA183" i="9"/>
  <c r="AMB183" i="9"/>
  <c r="AMC183" i="9"/>
  <c r="AMD183" i="9"/>
  <c r="AME183" i="9"/>
  <c r="AMF183" i="9"/>
  <c r="AMG183" i="9"/>
  <c r="AMH183" i="9"/>
  <c r="AMI183" i="9"/>
  <c r="AMJ183" i="9"/>
  <c r="AMK183" i="9"/>
  <c r="AML183" i="9"/>
  <c r="AMM183" i="9"/>
  <c r="AMN183" i="9"/>
  <c r="AMO183" i="9"/>
  <c r="AMP183" i="9"/>
  <c r="AMQ183" i="9"/>
  <c r="AMR183" i="9"/>
  <c r="AMS183" i="9"/>
  <c r="AMT183" i="9"/>
  <c r="AMU183" i="9"/>
  <c r="AMV183" i="9"/>
  <c r="AMW183" i="9"/>
  <c r="AMX183" i="9"/>
  <c r="AMY183" i="9"/>
  <c r="AMZ183" i="9"/>
  <c r="ANA183" i="9"/>
  <c r="ANB183" i="9"/>
  <c r="ANC183" i="9"/>
  <c r="AND183" i="9"/>
  <c r="ANE183" i="9"/>
  <c r="ANF183" i="9"/>
  <c r="ANG183" i="9"/>
  <c r="ANH183" i="9"/>
  <c r="ANI183" i="9"/>
  <c r="ANJ183" i="9"/>
  <c r="ANK183" i="9"/>
  <c r="ANL183" i="9"/>
  <c r="ANM183" i="9"/>
  <c r="ANN183" i="9"/>
  <c r="ANO183" i="9"/>
  <c r="ANP183" i="9"/>
  <c r="ANQ183" i="9"/>
  <c r="ANR183" i="9"/>
  <c r="ANS183" i="9"/>
  <c r="ANT183" i="9"/>
  <c r="ANU183" i="9"/>
  <c r="ANV183" i="9"/>
  <c r="ANW183" i="9"/>
  <c r="ANX183" i="9"/>
  <c r="ANY183" i="9"/>
  <c r="ANZ183" i="9"/>
  <c r="AOA183" i="9"/>
  <c r="AOB183" i="9"/>
  <c r="AOC183" i="9"/>
  <c r="AOD183" i="9"/>
  <c r="AOE183" i="9"/>
  <c r="AOF183" i="9"/>
  <c r="AOG183" i="9"/>
  <c r="AOH183" i="9"/>
  <c r="AOI183" i="9"/>
  <c r="AOJ183" i="9"/>
  <c r="AOK183" i="9"/>
  <c r="AOL183" i="9"/>
  <c r="AOM183" i="9"/>
  <c r="AON183" i="9"/>
  <c r="AOO183" i="9"/>
  <c r="AOP183" i="9"/>
  <c r="AOQ183" i="9"/>
  <c r="AOR183" i="9"/>
  <c r="AOS183" i="9"/>
  <c r="AOT183" i="9"/>
  <c r="AOU183" i="9"/>
  <c r="AOV183" i="9"/>
  <c r="AOW183" i="9"/>
  <c r="AOX183" i="9"/>
  <c r="AOY183" i="9"/>
  <c r="AOZ183" i="9"/>
  <c r="APA183" i="9"/>
  <c r="APB183" i="9"/>
  <c r="APC183" i="9"/>
  <c r="APD183" i="9"/>
  <c r="APE183" i="9"/>
  <c r="APF183" i="9"/>
  <c r="APG183" i="9"/>
  <c r="APH183" i="9"/>
  <c r="API183" i="9"/>
  <c r="APJ183" i="9"/>
  <c r="APK183" i="9"/>
  <c r="APL183" i="9"/>
  <c r="APM183" i="9"/>
  <c r="APN183" i="9"/>
  <c r="APO183" i="9"/>
  <c r="APP183" i="9"/>
  <c r="APQ183" i="9"/>
  <c r="APR183" i="9"/>
  <c r="APS183" i="9"/>
  <c r="APT183" i="9"/>
  <c r="APU183" i="9"/>
  <c r="APV183" i="9"/>
  <c r="APW183" i="9"/>
  <c r="APX183" i="9"/>
  <c r="APY183" i="9"/>
  <c r="APZ183" i="9"/>
  <c r="AQA183" i="9"/>
  <c r="AQB183" i="9"/>
  <c r="AQC183" i="9"/>
  <c r="AQD183" i="9"/>
  <c r="AQE183" i="9"/>
  <c r="AQF183" i="9"/>
  <c r="AQG183" i="9"/>
  <c r="AQH183" i="9"/>
  <c r="AQI183" i="9"/>
  <c r="AQJ183" i="9"/>
  <c r="AQK183" i="9"/>
  <c r="AQL183" i="9"/>
  <c r="AQM183" i="9"/>
  <c r="AQN183" i="9"/>
  <c r="AQO183" i="9"/>
  <c r="AQP183" i="9"/>
  <c r="AQQ183" i="9"/>
  <c r="AQR183" i="9"/>
  <c r="AQS183" i="9"/>
  <c r="AQT183" i="9"/>
  <c r="AQU183" i="9"/>
  <c r="AQV183" i="9"/>
  <c r="AQW183" i="9"/>
  <c r="AQX183" i="9"/>
  <c r="AQY183" i="9"/>
  <c r="AQZ183" i="9"/>
  <c r="ARA183" i="9"/>
  <c r="ARB183" i="9"/>
  <c r="ARC183" i="9"/>
  <c r="ARD183" i="9"/>
  <c r="ARE183" i="9"/>
  <c r="ARF183" i="9"/>
  <c r="ARG183" i="9"/>
  <c r="ARH183" i="9"/>
  <c r="ARI183" i="9"/>
  <c r="ARJ183" i="9"/>
  <c r="ARK183" i="9"/>
  <c r="ARL183" i="9"/>
  <c r="ARM183" i="9"/>
  <c r="ARN183" i="9"/>
  <c r="ARO183" i="9"/>
  <c r="ARP183" i="9"/>
  <c r="ARQ183" i="9"/>
  <c r="ARR183" i="9"/>
  <c r="ARS183" i="9"/>
  <c r="ART183" i="9"/>
  <c r="ARU183" i="9"/>
  <c r="ARV183" i="9"/>
  <c r="ARW183" i="9"/>
  <c r="ARX183" i="9"/>
  <c r="ARY183" i="9"/>
  <c r="ARZ183" i="9"/>
  <c r="ASA183" i="9"/>
  <c r="ASB183" i="9"/>
  <c r="ASC183" i="9"/>
  <c r="ASD183" i="9"/>
  <c r="ASE183" i="9"/>
  <c r="ASF183" i="9"/>
  <c r="ASG183" i="9"/>
  <c r="ASH183" i="9"/>
  <c r="ASI183" i="9"/>
  <c r="ASJ183" i="9"/>
  <c r="ASK183" i="9"/>
  <c r="ASL183" i="9"/>
  <c r="ASM183" i="9"/>
  <c r="ASN183" i="9"/>
  <c r="ASO183" i="9"/>
  <c r="ASP183" i="9"/>
  <c r="ASQ183" i="9"/>
  <c r="ASR183" i="9"/>
  <c r="ASS183" i="9"/>
  <c r="AST183" i="9"/>
  <c r="ASU183" i="9"/>
  <c r="ASV183" i="9"/>
  <c r="ASW183" i="9"/>
  <c r="ASX183" i="9"/>
  <c r="ASY183" i="9"/>
  <c r="ASZ183" i="9"/>
  <c r="ATA183" i="9"/>
  <c r="ATB183" i="9"/>
  <c r="ATC183" i="9"/>
  <c r="ATD183" i="9"/>
  <c r="ATE183" i="9"/>
  <c r="ATF183" i="9"/>
  <c r="ATG183" i="9"/>
  <c r="ATH183" i="9"/>
  <c r="ATI183" i="9"/>
  <c r="ATJ183" i="9"/>
  <c r="ATK183" i="9"/>
  <c r="ATL183" i="9"/>
  <c r="ATM183" i="9"/>
  <c r="ATN183" i="9"/>
  <c r="ATO183" i="9"/>
  <c r="ATP183" i="9"/>
  <c r="ATQ183" i="9"/>
  <c r="ATR183" i="9"/>
  <c r="ATS183" i="9"/>
  <c r="ATT183" i="9"/>
  <c r="ATU183" i="9"/>
  <c r="ATV183" i="9"/>
  <c r="ATW183" i="9"/>
  <c r="ATX183" i="9"/>
  <c r="ATY183" i="9"/>
  <c r="ATZ183" i="9"/>
  <c r="AUA183" i="9"/>
  <c r="AUB183" i="9"/>
  <c r="AUC183" i="9"/>
  <c r="AUD183" i="9"/>
  <c r="AUE183" i="9"/>
  <c r="AUF183" i="9"/>
  <c r="AFQ184" i="9"/>
  <c r="AFR184" i="9"/>
  <c r="AFS184" i="9"/>
  <c r="AFT184" i="9"/>
  <c r="AFU184" i="9"/>
  <c r="AFV184" i="9"/>
  <c r="AFW184" i="9"/>
  <c r="AFX184" i="9"/>
  <c r="AFY184" i="9"/>
  <c r="AFZ184" i="9"/>
  <c r="AGA184" i="9"/>
  <c r="AGB184" i="9"/>
  <c r="AGC184" i="9"/>
  <c r="AGD184" i="9"/>
  <c r="AGE184" i="9"/>
  <c r="AGF184" i="9"/>
  <c r="AGG184" i="9"/>
  <c r="AGH184" i="9"/>
  <c r="AGI184" i="9"/>
  <c r="AGJ184" i="9"/>
  <c r="AGK184" i="9"/>
  <c r="AGL184" i="9"/>
  <c r="AGM184" i="9"/>
  <c r="AGN184" i="9"/>
  <c r="AGO184" i="9"/>
  <c r="AGP184" i="9"/>
  <c r="AGQ184" i="9"/>
  <c r="AGR184" i="9"/>
  <c r="AGS184" i="9"/>
  <c r="AGT184" i="9"/>
  <c r="AGU184" i="9"/>
  <c r="AGV184" i="9"/>
  <c r="AGW184" i="9"/>
  <c r="AGX184" i="9"/>
  <c r="AGY184" i="9"/>
  <c r="AGZ184" i="9"/>
  <c r="AHA184" i="9"/>
  <c r="AHB184" i="9"/>
  <c r="AHC184" i="9"/>
  <c r="AHD184" i="9"/>
  <c r="AHE184" i="9"/>
  <c r="AHF184" i="9"/>
  <c r="AHG184" i="9"/>
  <c r="AHH184" i="9"/>
  <c r="AHI184" i="9"/>
  <c r="AHJ184" i="9"/>
  <c r="AHK184" i="9"/>
  <c r="AHL184" i="9"/>
  <c r="AHM184" i="9"/>
  <c r="AHN184" i="9"/>
  <c r="AHO184" i="9"/>
  <c r="AHP184" i="9"/>
  <c r="AHQ184" i="9"/>
  <c r="AHR184" i="9"/>
  <c r="AHS184" i="9"/>
  <c r="AHT184" i="9"/>
  <c r="AHU184" i="9"/>
  <c r="AHV184" i="9"/>
  <c r="AHW184" i="9"/>
  <c r="AHX184" i="9"/>
  <c r="AHY184" i="9"/>
  <c r="AHZ184" i="9"/>
  <c r="AIA184" i="9"/>
  <c r="AIB184" i="9"/>
  <c r="AIC184" i="9"/>
  <c r="AID184" i="9"/>
  <c r="AIE184" i="9"/>
  <c r="AIF184" i="9"/>
  <c r="AIG184" i="9"/>
  <c r="AIH184" i="9"/>
  <c r="AII184" i="9"/>
  <c r="AIJ184" i="9"/>
  <c r="AIK184" i="9"/>
  <c r="AIL184" i="9"/>
  <c r="AIM184" i="9"/>
  <c r="AIN184" i="9"/>
  <c r="AIO184" i="9"/>
  <c r="AIP184" i="9"/>
  <c r="AIQ184" i="9"/>
  <c r="AIR184" i="9"/>
  <c r="AIS184" i="9"/>
  <c r="AIT184" i="9"/>
  <c r="AIU184" i="9"/>
  <c r="AIV184" i="9"/>
  <c r="AIW184" i="9"/>
  <c r="AIX184" i="9"/>
  <c r="AIY184" i="9"/>
  <c r="AIZ184" i="9"/>
  <c r="AJA184" i="9"/>
  <c r="AJB184" i="9"/>
  <c r="AJC184" i="9"/>
  <c r="AJD184" i="9"/>
  <c r="AJE184" i="9"/>
  <c r="AJF184" i="9"/>
  <c r="AJG184" i="9"/>
  <c r="AJH184" i="9"/>
  <c r="AJI184" i="9"/>
  <c r="AJJ184" i="9"/>
  <c r="AJK184" i="9"/>
  <c r="AJL184" i="9"/>
  <c r="AJM184" i="9"/>
  <c r="AJN184" i="9"/>
  <c r="AJO184" i="9"/>
  <c r="AJP184" i="9"/>
  <c r="AJQ184" i="9"/>
  <c r="AJR184" i="9"/>
  <c r="AJS184" i="9"/>
  <c r="AJT184" i="9"/>
  <c r="AJU184" i="9"/>
  <c r="AJV184" i="9"/>
  <c r="AJW184" i="9"/>
  <c r="AJX184" i="9"/>
  <c r="AJY184" i="9"/>
  <c r="AJZ184" i="9"/>
  <c r="AKA184" i="9"/>
  <c r="AKB184" i="9"/>
  <c r="AKC184" i="9"/>
  <c r="AKD184" i="9"/>
  <c r="AKE184" i="9"/>
  <c r="AKF184" i="9"/>
  <c r="AKG184" i="9"/>
  <c r="AKH184" i="9"/>
  <c r="AKI184" i="9"/>
  <c r="AKJ184" i="9"/>
  <c r="AKK184" i="9"/>
  <c r="AKL184" i="9"/>
  <c r="AKM184" i="9"/>
  <c r="AKN184" i="9"/>
  <c r="AKO184" i="9"/>
  <c r="AKP184" i="9"/>
  <c r="AKQ184" i="9"/>
  <c r="AKR184" i="9"/>
  <c r="AKS184" i="9"/>
  <c r="AKT184" i="9"/>
  <c r="AKU184" i="9"/>
  <c r="AKV184" i="9"/>
  <c r="AKW184" i="9"/>
  <c r="AKX184" i="9"/>
  <c r="AKY184" i="9"/>
  <c r="AKZ184" i="9"/>
  <c r="ALA184" i="9"/>
  <c r="ALB184" i="9"/>
  <c r="ALC184" i="9"/>
  <c r="ALD184" i="9"/>
  <c r="ALE184" i="9"/>
  <c r="ALF184" i="9"/>
  <c r="ALG184" i="9"/>
  <c r="ALH184" i="9"/>
  <c r="ALI184" i="9"/>
  <c r="ALJ184" i="9"/>
  <c r="ALK184" i="9"/>
  <c r="ALL184" i="9"/>
  <c r="ALM184" i="9"/>
  <c r="ALN184" i="9"/>
  <c r="ALO184" i="9"/>
  <c r="ALP184" i="9"/>
  <c r="ALQ184" i="9"/>
  <c r="ALR184" i="9"/>
  <c r="ALS184" i="9"/>
  <c r="ALT184" i="9"/>
  <c r="ALU184" i="9"/>
  <c r="ALV184" i="9"/>
  <c r="ALW184" i="9"/>
  <c r="ALX184" i="9"/>
  <c r="ALY184" i="9"/>
  <c r="ALZ184" i="9"/>
  <c r="AMA184" i="9"/>
  <c r="AMB184" i="9"/>
  <c r="AMC184" i="9"/>
  <c r="AMD184" i="9"/>
  <c r="AME184" i="9"/>
  <c r="AMF184" i="9"/>
  <c r="AMG184" i="9"/>
  <c r="AMH184" i="9"/>
  <c r="AMI184" i="9"/>
  <c r="AMJ184" i="9"/>
  <c r="AMK184" i="9"/>
  <c r="AML184" i="9"/>
  <c r="AMM184" i="9"/>
  <c r="AMN184" i="9"/>
  <c r="AMO184" i="9"/>
  <c r="AMP184" i="9"/>
  <c r="AMQ184" i="9"/>
  <c r="AMR184" i="9"/>
  <c r="AMS184" i="9"/>
  <c r="AMT184" i="9"/>
  <c r="AMU184" i="9"/>
  <c r="AMV184" i="9"/>
  <c r="AMW184" i="9"/>
  <c r="AMX184" i="9"/>
  <c r="AMY184" i="9"/>
  <c r="AMZ184" i="9"/>
  <c r="ANA184" i="9"/>
  <c r="ANB184" i="9"/>
  <c r="ANC184" i="9"/>
  <c r="AND184" i="9"/>
  <c r="ANE184" i="9"/>
  <c r="ANF184" i="9"/>
  <c r="ANG184" i="9"/>
  <c r="ANH184" i="9"/>
  <c r="ANI184" i="9"/>
  <c r="ANJ184" i="9"/>
  <c r="ANK184" i="9"/>
  <c r="ANL184" i="9"/>
  <c r="ANM184" i="9"/>
  <c r="ANN184" i="9"/>
  <c r="ANO184" i="9"/>
  <c r="ANP184" i="9"/>
  <c r="ANQ184" i="9"/>
  <c r="ANR184" i="9"/>
  <c r="ANS184" i="9"/>
  <c r="ANT184" i="9"/>
  <c r="ANU184" i="9"/>
  <c r="ANV184" i="9"/>
  <c r="ANW184" i="9"/>
  <c r="ANX184" i="9"/>
  <c r="ANY184" i="9"/>
  <c r="ANZ184" i="9"/>
  <c r="AOA184" i="9"/>
  <c r="AOB184" i="9"/>
  <c r="AOC184" i="9"/>
  <c r="AOD184" i="9"/>
  <c r="AOE184" i="9"/>
  <c r="AOF184" i="9"/>
  <c r="AOG184" i="9"/>
  <c r="AOH184" i="9"/>
  <c r="AOI184" i="9"/>
  <c r="AOJ184" i="9"/>
  <c r="AOK184" i="9"/>
  <c r="AOL184" i="9"/>
  <c r="AOM184" i="9"/>
  <c r="AON184" i="9"/>
  <c r="AOO184" i="9"/>
  <c r="AOP184" i="9"/>
  <c r="AOQ184" i="9"/>
  <c r="AOR184" i="9"/>
  <c r="AOS184" i="9"/>
  <c r="AOT184" i="9"/>
  <c r="AOU184" i="9"/>
  <c r="AOV184" i="9"/>
  <c r="AOW184" i="9"/>
  <c r="AOX184" i="9"/>
  <c r="AOY184" i="9"/>
  <c r="AOZ184" i="9"/>
  <c r="APA184" i="9"/>
  <c r="APB184" i="9"/>
  <c r="APC184" i="9"/>
  <c r="APD184" i="9"/>
  <c r="APE184" i="9"/>
  <c r="APF184" i="9"/>
  <c r="APG184" i="9"/>
  <c r="APH184" i="9"/>
  <c r="API184" i="9"/>
  <c r="APJ184" i="9"/>
  <c r="APK184" i="9"/>
  <c r="APL184" i="9"/>
  <c r="APM184" i="9"/>
  <c r="APN184" i="9"/>
  <c r="APO184" i="9"/>
  <c r="APP184" i="9"/>
  <c r="APQ184" i="9"/>
  <c r="APR184" i="9"/>
  <c r="APS184" i="9"/>
  <c r="APT184" i="9"/>
  <c r="APU184" i="9"/>
  <c r="APV184" i="9"/>
  <c r="APW184" i="9"/>
  <c r="APX184" i="9"/>
  <c r="APY184" i="9"/>
  <c r="APZ184" i="9"/>
  <c r="AQA184" i="9"/>
  <c r="AQB184" i="9"/>
  <c r="AQC184" i="9"/>
  <c r="AQD184" i="9"/>
  <c r="AQE184" i="9"/>
  <c r="AQF184" i="9"/>
  <c r="AQG184" i="9"/>
  <c r="AQH184" i="9"/>
  <c r="AQI184" i="9"/>
  <c r="AQJ184" i="9"/>
  <c r="AQK184" i="9"/>
  <c r="AQL184" i="9"/>
  <c r="AQM184" i="9"/>
  <c r="AQN184" i="9"/>
  <c r="AQO184" i="9"/>
  <c r="AQP184" i="9"/>
  <c r="AQQ184" i="9"/>
  <c r="AQR184" i="9"/>
  <c r="AQS184" i="9"/>
  <c r="AQT184" i="9"/>
  <c r="AQU184" i="9"/>
  <c r="AQV184" i="9"/>
  <c r="AQW184" i="9"/>
  <c r="AQX184" i="9"/>
  <c r="AQY184" i="9"/>
  <c r="AQZ184" i="9"/>
  <c r="ARA184" i="9"/>
  <c r="ARB184" i="9"/>
  <c r="ARC184" i="9"/>
  <c r="ARD184" i="9"/>
  <c r="ARE184" i="9"/>
  <c r="ARF184" i="9"/>
  <c r="ARG184" i="9"/>
  <c r="ARH184" i="9"/>
  <c r="ARI184" i="9"/>
  <c r="ARJ184" i="9"/>
  <c r="ARK184" i="9"/>
  <c r="ARL184" i="9"/>
  <c r="ARM184" i="9"/>
  <c r="ARN184" i="9"/>
  <c r="ARO184" i="9"/>
  <c r="ARP184" i="9"/>
  <c r="ARQ184" i="9"/>
  <c r="ARR184" i="9"/>
  <c r="ARS184" i="9"/>
  <c r="ART184" i="9"/>
  <c r="ARU184" i="9"/>
  <c r="ARV184" i="9"/>
  <c r="ARW184" i="9"/>
  <c r="ARX184" i="9"/>
  <c r="ARY184" i="9"/>
  <c r="ARZ184" i="9"/>
  <c r="ASA184" i="9"/>
  <c r="ASB184" i="9"/>
  <c r="ASC184" i="9"/>
  <c r="ASD184" i="9"/>
  <c r="ASE184" i="9"/>
  <c r="ASF184" i="9"/>
  <c r="ASG184" i="9"/>
  <c r="ASH184" i="9"/>
  <c r="ASI184" i="9"/>
  <c r="ASJ184" i="9"/>
  <c r="ASK184" i="9"/>
  <c r="ASL184" i="9"/>
  <c r="ASM184" i="9"/>
  <c r="ASN184" i="9"/>
  <c r="ASO184" i="9"/>
  <c r="ASP184" i="9"/>
  <c r="ASQ184" i="9"/>
  <c r="ASR184" i="9"/>
  <c r="ASS184" i="9"/>
  <c r="AST184" i="9"/>
  <c r="ASU184" i="9"/>
  <c r="ASV184" i="9"/>
  <c r="ASW184" i="9"/>
  <c r="ASX184" i="9"/>
  <c r="ASY184" i="9"/>
  <c r="ASZ184" i="9"/>
  <c r="ATA184" i="9"/>
  <c r="ATB184" i="9"/>
  <c r="ATC184" i="9"/>
  <c r="ATD184" i="9"/>
  <c r="ATE184" i="9"/>
  <c r="ATF184" i="9"/>
  <c r="ATG184" i="9"/>
  <c r="ATH184" i="9"/>
  <c r="ATI184" i="9"/>
  <c r="ATJ184" i="9"/>
  <c r="ATK184" i="9"/>
  <c r="ATL184" i="9"/>
  <c r="ATM184" i="9"/>
  <c r="ATN184" i="9"/>
  <c r="ATO184" i="9"/>
  <c r="ATP184" i="9"/>
  <c r="ATQ184" i="9"/>
  <c r="ATR184" i="9"/>
  <c r="ATS184" i="9"/>
  <c r="ATT184" i="9"/>
  <c r="ATU184" i="9"/>
  <c r="ATV184" i="9"/>
  <c r="ATW184" i="9"/>
  <c r="ATX184" i="9"/>
  <c r="ATY184" i="9"/>
  <c r="ATZ184" i="9"/>
  <c r="AUA184" i="9"/>
  <c r="AUB184" i="9"/>
  <c r="AUC184" i="9"/>
  <c r="AUD184" i="9"/>
  <c r="AUE184" i="9"/>
  <c r="AUF184" i="9"/>
  <c r="AFQ185" i="9"/>
  <c r="AFR185" i="9"/>
  <c r="AFS185" i="9"/>
  <c r="AFT185" i="9"/>
  <c r="AFU185" i="9"/>
  <c r="AFV185" i="9"/>
  <c r="AFW185" i="9"/>
  <c r="AFX185" i="9"/>
  <c r="AFY185" i="9"/>
  <c r="AFZ185" i="9"/>
  <c r="AGA185" i="9"/>
  <c r="AGB185" i="9"/>
  <c r="AGC185" i="9"/>
  <c r="AGD185" i="9"/>
  <c r="AGE185" i="9"/>
  <c r="AGF185" i="9"/>
  <c r="AGG185" i="9"/>
  <c r="AGH185" i="9"/>
  <c r="AGI185" i="9"/>
  <c r="AGJ185" i="9"/>
  <c r="AGK185" i="9"/>
  <c r="AGL185" i="9"/>
  <c r="AGM185" i="9"/>
  <c r="AGN185" i="9"/>
  <c r="AGO185" i="9"/>
  <c r="AGP185" i="9"/>
  <c r="AGQ185" i="9"/>
  <c r="AGR185" i="9"/>
  <c r="AGS185" i="9"/>
  <c r="AGT185" i="9"/>
  <c r="AGU185" i="9"/>
  <c r="AGV185" i="9"/>
  <c r="AGW185" i="9"/>
  <c r="AGX185" i="9"/>
  <c r="AGY185" i="9"/>
  <c r="AGZ185" i="9"/>
  <c r="AHA185" i="9"/>
  <c r="AHB185" i="9"/>
  <c r="AHC185" i="9"/>
  <c r="AHD185" i="9"/>
  <c r="AHE185" i="9"/>
  <c r="AHF185" i="9"/>
  <c r="AHG185" i="9"/>
  <c r="AHH185" i="9"/>
  <c r="AHI185" i="9"/>
  <c r="AHJ185" i="9"/>
  <c r="AHK185" i="9"/>
  <c r="AHL185" i="9"/>
  <c r="AHM185" i="9"/>
  <c r="AHN185" i="9"/>
  <c r="AHO185" i="9"/>
  <c r="AHP185" i="9"/>
  <c r="AHQ185" i="9"/>
  <c r="AHR185" i="9"/>
  <c r="AHS185" i="9"/>
  <c r="AHT185" i="9"/>
  <c r="AHU185" i="9"/>
  <c r="AHV185" i="9"/>
  <c r="AHW185" i="9"/>
  <c r="AHX185" i="9"/>
  <c r="AHY185" i="9"/>
  <c r="AHZ185" i="9"/>
  <c r="AIA185" i="9"/>
  <c r="AIB185" i="9"/>
  <c r="AIC185" i="9"/>
  <c r="AID185" i="9"/>
  <c r="AIE185" i="9"/>
  <c r="AIF185" i="9"/>
  <c r="AIG185" i="9"/>
  <c r="AIH185" i="9"/>
  <c r="AII185" i="9"/>
  <c r="AIJ185" i="9"/>
  <c r="AIK185" i="9"/>
  <c r="AIL185" i="9"/>
  <c r="AIM185" i="9"/>
  <c r="AIN185" i="9"/>
  <c r="AIO185" i="9"/>
  <c r="AIP185" i="9"/>
  <c r="AIQ185" i="9"/>
  <c r="AIR185" i="9"/>
  <c r="AIS185" i="9"/>
  <c r="AIT185" i="9"/>
  <c r="AIU185" i="9"/>
  <c r="AIV185" i="9"/>
  <c r="AIW185" i="9"/>
  <c r="AIX185" i="9"/>
  <c r="AIY185" i="9"/>
  <c r="AIZ185" i="9"/>
  <c r="AJA185" i="9"/>
  <c r="AJB185" i="9"/>
  <c r="AJC185" i="9"/>
  <c r="AJD185" i="9"/>
  <c r="AJE185" i="9"/>
  <c r="AJF185" i="9"/>
  <c r="AJG185" i="9"/>
  <c r="AJH185" i="9"/>
  <c r="AJI185" i="9"/>
  <c r="AJJ185" i="9"/>
  <c r="AJK185" i="9"/>
  <c r="AJL185" i="9"/>
  <c r="AJM185" i="9"/>
  <c r="AJN185" i="9"/>
  <c r="AJO185" i="9"/>
  <c r="AJP185" i="9"/>
  <c r="AJQ185" i="9"/>
  <c r="AJR185" i="9"/>
  <c r="AJS185" i="9"/>
  <c r="AJT185" i="9"/>
  <c r="AJU185" i="9"/>
  <c r="AJV185" i="9"/>
  <c r="AJW185" i="9"/>
  <c r="AJX185" i="9"/>
  <c r="AJY185" i="9"/>
  <c r="AJZ185" i="9"/>
  <c r="AKA185" i="9"/>
  <c r="AKB185" i="9"/>
  <c r="AKC185" i="9"/>
  <c r="AKD185" i="9"/>
  <c r="AKE185" i="9"/>
  <c r="AKF185" i="9"/>
  <c r="AKG185" i="9"/>
  <c r="AKH185" i="9"/>
  <c r="AKI185" i="9"/>
  <c r="AKJ185" i="9"/>
  <c r="AKK185" i="9"/>
  <c r="AKL185" i="9"/>
  <c r="AKM185" i="9"/>
  <c r="AKN185" i="9"/>
  <c r="AKO185" i="9"/>
  <c r="AKP185" i="9"/>
  <c r="AKQ185" i="9"/>
  <c r="AKR185" i="9"/>
  <c r="AKS185" i="9"/>
  <c r="AKT185" i="9"/>
  <c r="AKU185" i="9"/>
  <c r="AKV185" i="9"/>
  <c r="AKW185" i="9"/>
  <c r="AKX185" i="9"/>
  <c r="AKY185" i="9"/>
  <c r="AKZ185" i="9"/>
  <c r="ALA185" i="9"/>
  <c r="ALB185" i="9"/>
  <c r="ALC185" i="9"/>
  <c r="ALD185" i="9"/>
  <c r="ALE185" i="9"/>
  <c r="ALF185" i="9"/>
  <c r="ALG185" i="9"/>
  <c r="ALH185" i="9"/>
  <c r="ALI185" i="9"/>
  <c r="ALJ185" i="9"/>
  <c r="ALK185" i="9"/>
  <c r="ALL185" i="9"/>
  <c r="ALM185" i="9"/>
  <c r="ALN185" i="9"/>
  <c r="ALO185" i="9"/>
  <c r="ALP185" i="9"/>
  <c r="ALQ185" i="9"/>
  <c r="ALR185" i="9"/>
  <c r="ALS185" i="9"/>
  <c r="ALT185" i="9"/>
  <c r="ALU185" i="9"/>
  <c r="ALV185" i="9"/>
  <c r="ALW185" i="9"/>
  <c r="ALX185" i="9"/>
  <c r="ALY185" i="9"/>
  <c r="ALZ185" i="9"/>
  <c r="AMA185" i="9"/>
  <c r="AMB185" i="9"/>
  <c r="AMC185" i="9"/>
  <c r="AMD185" i="9"/>
  <c r="AME185" i="9"/>
  <c r="AMF185" i="9"/>
  <c r="AMG185" i="9"/>
  <c r="AMH185" i="9"/>
  <c r="AMI185" i="9"/>
  <c r="AMJ185" i="9"/>
  <c r="AMK185" i="9"/>
  <c r="AML185" i="9"/>
  <c r="AMM185" i="9"/>
  <c r="AMN185" i="9"/>
  <c r="AMO185" i="9"/>
  <c r="AMP185" i="9"/>
  <c r="AMQ185" i="9"/>
  <c r="AMR185" i="9"/>
  <c r="AMS185" i="9"/>
  <c r="AMT185" i="9"/>
  <c r="AMU185" i="9"/>
  <c r="AMV185" i="9"/>
  <c r="AMW185" i="9"/>
  <c r="AMX185" i="9"/>
  <c r="AMY185" i="9"/>
  <c r="AMZ185" i="9"/>
  <c r="ANA185" i="9"/>
  <c r="ANB185" i="9"/>
  <c r="ANC185" i="9"/>
  <c r="AND185" i="9"/>
  <c r="ANE185" i="9"/>
  <c r="ANF185" i="9"/>
  <c r="ANG185" i="9"/>
  <c r="ANH185" i="9"/>
  <c r="ANI185" i="9"/>
  <c r="ANJ185" i="9"/>
  <c r="ANK185" i="9"/>
  <c r="ANL185" i="9"/>
  <c r="ANM185" i="9"/>
  <c r="ANN185" i="9"/>
  <c r="ANO185" i="9"/>
  <c r="ANP185" i="9"/>
  <c r="ANQ185" i="9"/>
  <c r="ANR185" i="9"/>
  <c r="ANS185" i="9"/>
  <c r="ANT185" i="9"/>
  <c r="ANU185" i="9"/>
  <c r="ANV185" i="9"/>
  <c r="ANW185" i="9"/>
  <c r="ANX185" i="9"/>
  <c r="ANY185" i="9"/>
  <c r="ANZ185" i="9"/>
  <c r="AOA185" i="9"/>
  <c r="AOB185" i="9"/>
  <c r="AOC185" i="9"/>
  <c r="AOD185" i="9"/>
  <c r="AOE185" i="9"/>
  <c r="AOF185" i="9"/>
  <c r="AOG185" i="9"/>
  <c r="AOH185" i="9"/>
  <c r="AOI185" i="9"/>
  <c r="AOJ185" i="9"/>
  <c r="AOK185" i="9"/>
  <c r="AOL185" i="9"/>
  <c r="AOM185" i="9"/>
  <c r="AON185" i="9"/>
  <c r="AOO185" i="9"/>
  <c r="AOP185" i="9"/>
  <c r="AOQ185" i="9"/>
  <c r="AOR185" i="9"/>
  <c r="AOS185" i="9"/>
  <c r="AOT185" i="9"/>
  <c r="AOU185" i="9"/>
  <c r="AOV185" i="9"/>
  <c r="AOW185" i="9"/>
  <c r="AOX185" i="9"/>
  <c r="AOY185" i="9"/>
  <c r="AOZ185" i="9"/>
  <c r="APA185" i="9"/>
  <c r="APB185" i="9"/>
  <c r="APC185" i="9"/>
  <c r="APD185" i="9"/>
  <c r="APE185" i="9"/>
  <c r="APF185" i="9"/>
  <c r="APG185" i="9"/>
  <c r="APH185" i="9"/>
  <c r="API185" i="9"/>
  <c r="APJ185" i="9"/>
  <c r="APK185" i="9"/>
  <c r="APL185" i="9"/>
  <c r="APM185" i="9"/>
  <c r="APN185" i="9"/>
  <c r="APO185" i="9"/>
  <c r="APP185" i="9"/>
  <c r="APQ185" i="9"/>
  <c r="APR185" i="9"/>
  <c r="APS185" i="9"/>
  <c r="APT185" i="9"/>
  <c r="APU185" i="9"/>
  <c r="APV185" i="9"/>
  <c r="APW185" i="9"/>
  <c r="APX185" i="9"/>
  <c r="APY185" i="9"/>
  <c r="APZ185" i="9"/>
  <c r="AQA185" i="9"/>
  <c r="AQB185" i="9"/>
  <c r="AQC185" i="9"/>
  <c r="AQD185" i="9"/>
  <c r="AQE185" i="9"/>
  <c r="AQF185" i="9"/>
  <c r="AQG185" i="9"/>
  <c r="AQH185" i="9"/>
  <c r="AQI185" i="9"/>
  <c r="AQJ185" i="9"/>
  <c r="AQK185" i="9"/>
  <c r="AQL185" i="9"/>
  <c r="AQM185" i="9"/>
  <c r="AQN185" i="9"/>
  <c r="AQO185" i="9"/>
  <c r="AQP185" i="9"/>
  <c r="AQQ185" i="9"/>
  <c r="AQR185" i="9"/>
  <c r="AQS185" i="9"/>
  <c r="AQT185" i="9"/>
  <c r="AQU185" i="9"/>
  <c r="AQV185" i="9"/>
  <c r="AQW185" i="9"/>
  <c r="AQX185" i="9"/>
  <c r="AQY185" i="9"/>
  <c r="AQZ185" i="9"/>
  <c r="ARA185" i="9"/>
  <c r="ARB185" i="9"/>
  <c r="ARC185" i="9"/>
  <c r="ARD185" i="9"/>
  <c r="ARE185" i="9"/>
  <c r="ARF185" i="9"/>
  <c r="ARG185" i="9"/>
  <c r="ARH185" i="9"/>
  <c r="ARI185" i="9"/>
  <c r="ARJ185" i="9"/>
  <c r="ARK185" i="9"/>
  <c r="ARL185" i="9"/>
  <c r="ARM185" i="9"/>
  <c r="ARN185" i="9"/>
  <c r="ARO185" i="9"/>
  <c r="ARP185" i="9"/>
  <c r="ARQ185" i="9"/>
  <c r="ARR185" i="9"/>
  <c r="ARS185" i="9"/>
  <c r="ART185" i="9"/>
  <c r="ARU185" i="9"/>
  <c r="ARV185" i="9"/>
  <c r="ARW185" i="9"/>
  <c r="ARX185" i="9"/>
  <c r="ARY185" i="9"/>
  <c r="ARZ185" i="9"/>
  <c r="ASA185" i="9"/>
  <c r="ASB185" i="9"/>
  <c r="ASC185" i="9"/>
  <c r="ASD185" i="9"/>
  <c r="ASE185" i="9"/>
  <c r="ASF185" i="9"/>
  <c r="ASG185" i="9"/>
  <c r="ASH185" i="9"/>
  <c r="ASI185" i="9"/>
  <c r="ASJ185" i="9"/>
  <c r="ASK185" i="9"/>
  <c r="ASL185" i="9"/>
  <c r="ASM185" i="9"/>
  <c r="ASN185" i="9"/>
  <c r="ASO185" i="9"/>
  <c r="ASP185" i="9"/>
  <c r="ASQ185" i="9"/>
  <c r="ASR185" i="9"/>
  <c r="ASS185" i="9"/>
  <c r="AST185" i="9"/>
  <c r="ASU185" i="9"/>
  <c r="ASV185" i="9"/>
  <c r="ASW185" i="9"/>
  <c r="ASX185" i="9"/>
  <c r="ASY185" i="9"/>
  <c r="ASZ185" i="9"/>
  <c r="ATA185" i="9"/>
  <c r="ATB185" i="9"/>
  <c r="ATC185" i="9"/>
  <c r="ATD185" i="9"/>
  <c r="ATE185" i="9"/>
  <c r="ATF185" i="9"/>
  <c r="ATG185" i="9"/>
  <c r="ATH185" i="9"/>
  <c r="ATI185" i="9"/>
  <c r="ATJ185" i="9"/>
  <c r="ATK185" i="9"/>
  <c r="ATL185" i="9"/>
  <c r="ATM185" i="9"/>
  <c r="ATN185" i="9"/>
  <c r="ATO185" i="9"/>
  <c r="ATP185" i="9"/>
  <c r="ATQ185" i="9"/>
  <c r="ATR185" i="9"/>
  <c r="ATS185" i="9"/>
  <c r="ATT185" i="9"/>
  <c r="ATU185" i="9"/>
  <c r="ATV185" i="9"/>
  <c r="ATW185" i="9"/>
  <c r="ATX185" i="9"/>
  <c r="ATY185" i="9"/>
  <c r="ATZ185" i="9"/>
  <c r="AUA185" i="9"/>
  <c r="AUB185" i="9"/>
  <c r="AUC185" i="9"/>
  <c r="AUD185" i="9"/>
  <c r="AUE185" i="9"/>
  <c r="AUF185" i="9"/>
  <c r="AFQ186" i="9"/>
  <c r="AFR186" i="9"/>
  <c r="AFS186" i="9"/>
  <c r="AFT186" i="9"/>
  <c r="AFU186" i="9"/>
  <c r="AFV186" i="9"/>
  <c r="AFW186" i="9"/>
  <c r="AFX186" i="9"/>
  <c r="AFY186" i="9"/>
  <c r="AFZ186" i="9"/>
  <c r="AGA186" i="9"/>
  <c r="AGB186" i="9"/>
  <c r="AGC186" i="9"/>
  <c r="AGD186" i="9"/>
  <c r="AGE186" i="9"/>
  <c r="AGF186" i="9"/>
  <c r="AGG186" i="9"/>
  <c r="AGH186" i="9"/>
  <c r="AGI186" i="9"/>
  <c r="AGJ186" i="9"/>
  <c r="AGK186" i="9"/>
  <c r="AGL186" i="9"/>
  <c r="AGM186" i="9"/>
  <c r="AGN186" i="9"/>
  <c r="AGO186" i="9"/>
  <c r="AGP186" i="9"/>
  <c r="AGQ186" i="9"/>
  <c r="AGR186" i="9"/>
  <c r="AGS186" i="9"/>
  <c r="AGT186" i="9"/>
  <c r="AGU186" i="9"/>
  <c r="AGV186" i="9"/>
  <c r="AGW186" i="9"/>
  <c r="AGX186" i="9"/>
  <c r="AGY186" i="9"/>
  <c r="AGZ186" i="9"/>
  <c r="AHA186" i="9"/>
  <c r="AHB186" i="9"/>
  <c r="AHC186" i="9"/>
  <c r="AHD186" i="9"/>
  <c r="AHE186" i="9"/>
  <c r="AHF186" i="9"/>
  <c r="AHG186" i="9"/>
  <c r="AHH186" i="9"/>
  <c r="AHI186" i="9"/>
  <c r="AHJ186" i="9"/>
  <c r="AHK186" i="9"/>
  <c r="AHL186" i="9"/>
  <c r="AHM186" i="9"/>
  <c r="AHN186" i="9"/>
  <c r="AHO186" i="9"/>
  <c r="AHP186" i="9"/>
  <c r="AHQ186" i="9"/>
  <c r="AHR186" i="9"/>
  <c r="AHS186" i="9"/>
  <c r="AHT186" i="9"/>
  <c r="AHU186" i="9"/>
  <c r="AHV186" i="9"/>
  <c r="AHW186" i="9"/>
  <c r="AHX186" i="9"/>
  <c r="AHY186" i="9"/>
  <c r="AHZ186" i="9"/>
  <c r="AIA186" i="9"/>
  <c r="AIB186" i="9"/>
  <c r="AIC186" i="9"/>
  <c r="AID186" i="9"/>
  <c r="AIE186" i="9"/>
  <c r="AIF186" i="9"/>
  <c r="AIG186" i="9"/>
  <c r="AIH186" i="9"/>
  <c r="AII186" i="9"/>
  <c r="AIJ186" i="9"/>
  <c r="AIK186" i="9"/>
  <c r="AIL186" i="9"/>
  <c r="AIM186" i="9"/>
  <c r="AIN186" i="9"/>
  <c r="AIO186" i="9"/>
  <c r="AIP186" i="9"/>
  <c r="AIQ186" i="9"/>
  <c r="AIR186" i="9"/>
  <c r="AIS186" i="9"/>
  <c r="AIT186" i="9"/>
  <c r="AIU186" i="9"/>
  <c r="AIV186" i="9"/>
  <c r="AIW186" i="9"/>
  <c r="AIX186" i="9"/>
  <c r="AIY186" i="9"/>
  <c r="AIZ186" i="9"/>
  <c r="AJA186" i="9"/>
  <c r="AJB186" i="9"/>
  <c r="AJC186" i="9"/>
  <c r="AJD186" i="9"/>
  <c r="AJE186" i="9"/>
  <c r="AJF186" i="9"/>
  <c r="AJG186" i="9"/>
  <c r="AJH186" i="9"/>
  <c r="AJI186" i="9"/>
  <c r="AJJ186" i="9"/>
  <c r="AJK186" i="9"/>
  <c r="AJL186" i="9"/>
  <c r="AJM186" i="9"/>
  <c r="AJN186" i="9"/>
  <c r="AJO186" i="9"/>
  <c r="AJP186" i="9"/>
  <c r="AJQ186" i="9"/>
  <c r="AJR186" i="9"/>
  <c r="AJS186" i="9"/>
  <c r="AJT186" i="9"/>
  <c r="AJU186" i="9"/>
  <c r="AJV186" i="9"/>
  <c r="AJW186" i="9"/>
  <c r="AJX186" i="9"/>
  <c r="AJY186" i="9"/>
  <c r="AJZ186" i="9"/>
  <c r="AKA186" i="9"/>
  <c r="AKB186" i="9"/>
  <c r="AKC186" i="9"/>
  <c r="AKD186" i="9"/>
  <c r="AKE186" i="9"/>
  <c r="AKF186" i="9"/>
  <c r="AKG186" i="9"/>
  <c r="AKH186" i="9"/>
  <c r="AKI186" i="9"/>
  <c r="AKJ186" i="9"/>
  <c r="AKK186" i="9"/>
  <c r="AKL186" i="9"/>
  <c r="AKM186" i="9"/>
  <c r="AKN186" i="9"/>
  <c r="AKO186" i="9"/>
  <c r="AKP186" i="9"/>
  <c r="AKQ186" i="9"/>
  <c r="AKR186" i="9"/>
  <c r="AKS186" i="9"/>
  <c r="AKT186" i="9"/>
  <c r="AKU186" i="9"/>
  <c r="AKV186" i="9"/>
  <c r="AKW186" i="9"/>
  <c r="AKX186" i="9"/>
  <c r="AKY186" i="9"/>
  <c r="AKZ186" i="9"/>
  <c r="ALA186" i="9"/>
  <c r="ALB186" i="9"/>
  <c r="ALC186" i="9"/>
  <c r="ALD186" i="9"/>
  <c r="ALE186" i="9"/>
  <c r="ALF186" i="9"/>
  <c r="ALG186" i="9"/>
  <c r="ALH186" i="9"/>
  <c r="ALI186" i="9"/>
  <c r="ALJ186" i="9"/>
  <c r="ALK186" i="9"/>
  <c r="ALL186" i="9"/>
  <c r="ALM186" i="9"/>
  <c r="ALN186" i="9"/>
  <c r="ALO186" i="9"/>
  <c r="ALP186" i="9"/>
  <c r="ALQ186" i="9"/>
  <c r="ALR186" i="9"/>
  <c r="ALS186" i="9"/>
  <c r="ALT186" i="9"/>
  <c r="ALU186" i="9"/>
  <c r="ALV186" i="9"/>
  <c r="ALW186" i="9"/>
  <c r="ALX186" i="9"/>
  <c r="ALY186" i="9"/>
  <c r="ALZ186" i="9"/>
  <c r="AMA186" i="9"/>
  <c r="AMB186" i="9"/>
  <c r="AMC186" i="9"/>
  <c r="AMD186" i="9"/>
  <c r="AME186" i="9"/>
  <c r="AMF186" i="9"/>
  <c r="AMG186" i="9"/>
  <c r="AMH186" i="9"/>
  <c r="AMI186" i="9"/>
  <c r="AMJ186" i="9"/>
  <c r="AMK186" i="9"/>
  <c r="AML186" i="9"/>
  <c r="AMM186" i="9"/>
  <c r="AMN186" i="9"/>
  <c r="AMO186" i="9"/>
  <c r="AMP186" i="9"/>
  <c r="AMQ186" i="9"/>
  <c r="AMR186" i="9"/>
  <c r="AMS186" i="9"/>
  <c r="AMT186" i="9"/>
  <c r="AMU186" i="9"/>
  <c r="AMV186" i="9"/>
  <c r="AMW186" i="9"/>
  <c r="AMX186" i="9"/>
  <c r="AMY186" i="9"/>
  <c r="AMZ186" i="9"/>
  <c r="ANA186" i="9"/>
  <c r="ANB186" i="9"/>
  <c r="ANC186" i="9"/>
  <c r="AND186" i="9"/>
  <c r="ANE186" i="9"/>
  <c r="ANF186" i="9"/>
  <c r="ANG186" i="9"/>
  <c r="ANH186" i="9"/>
  <c r="ANI186" i="9"/>
  <c r="ANJ186" i="9"/>
  <c r="ANK186" i="9"/>
  <c r="ANL186" i="9"/>
  <c r="ANM186" i="9"/>
  <c r="ANN186" i="9"/>
  <c r="ANO186" i="9"/>
  <c r="ANP186" i="9"/>
  <c r="ANQ186" i="9"/>
  <c r="ANR186" i="9"/>
  <c r="ANS186" i="9"/>
  <c r="ANT186" i="9"/>
  <c r="ANU186" i="9"/>
  <c r="ANV186" i="9"/>
  <c r="ANW186" i="9"/>
  <c r="ANX186" i="9"/>
  <c r="ANY186" i="9"/>
  <c r="ANZ186" i="9"/>
  <c r="AOA186" i="9"/>
  <c r="AOB186" i="9"/>
  <c r="AOC186" i="9"/>
  <c r="AOD186" i="9"/>
  <c r="AOE186" i="9"/>
  <c r="AOF186" i="9"/>
  <c r="AOG186" i="9"/>
  <c r="AOH186" i="9"/>
  <c r="AOI186" i="9"/>
  <c r="AOJ186" i="9"/>
  <c r="AOK186" i="9"/>
  <c r="AOL186" i="9"/>
  <c r="AOM186" i="9"/>
  <c r="AON186" i="9"/>
  <c r="AOO186" i="9"/>
  <c r="AOP186" i="9"/>
  <c r="AOQ186" i="9"/>
  <c r="AOR186" i="9"/>
  <c r="AOS186" i="9"/>
  <c r="AOT186" i="9"/>
  <c r="AOU186" i="9"/>
  <c r="AOV186" i="9"/>
  <c r="AOW186" i="9"/>
  <c r="AOX186" i="9"/>
  <c r="AOY186" i="9"/>
  <c r="AOZ186" i="9"/>
  <c r="APA186" i="9"/>
  <c r="APB186" i="9"/>
  <c r="APC186" i="9"/>
  <c r="APD186" i="9"/>
  <c r="APE186" i="9"/>
  <c r="APF186" i="9"/>
  <c r="APG186" i="9"/>
  <c r="APH186" i="9"/>
  <c r="API186" i="9"/>
  <c r="APJ186" i="9"/>
  <c r="APK186" i="9"/>
  <c r="APL186" i="9"/>
  <c r="APM186" i="9"/>
  <c r="APN186" i="9"/>
  <c r="APO186" i="9"/>
  <c r="APP186" i="9"/>
  <c r="APQ186" i="9"/>
  <c r="APR186" i="9"/>
  <c r="APS186" i="9"/>
  <c r="APT186" i="9"/>
  <c r="APU186" i="9"/>
  <c r="APV186" i="9"/>
  <c r="APW186" i="9"/>
  <c r="APX186" i="9"/>
  <c r="APY186" i="9"/>
  <c r="APZ186" i="9"/>
  <c r="AQA186" i="9"/>
  <c r="AQB186" i="9"/>
  <c r="AQC186" i="9"/>
  <c r="AQD186" i="9"/>
  <c r="AQE186" i="9"/>
  <c r="AQF186" i="9"/>
  <c r="AQG186" i="9"/>
  <c r="AQH186" i="9"/>
  <c r="AQI186" i="9"/>
  <c r="AQJ186" i="9"/>
  <c r="AQK186" i="9"/>
  <c r="AQL186" i="9"/>
  <c r="AQM186" i="9"/>
  <c r="AQN186" i="9"/>
  <c r="AQO186" i="9"/>
  <c r="AQP186" i="9"/>
  <c r="AQQ186" i="9"/>
  <c r="AQR186" i="9"/>
  <c r="AQS186" i="9"/>
  <c r="AQT186" i="9"/>
  <c r="AQU186" i="9"/>
  <c r="AQV186" i="9"/>
  <c r="AQW186" i="9"/>
  <c r="AQX186" i="9"/>
  <c r="AQY186" i="9"/>
  <c r="AQZ186" i="9"/>
  <c r="ARA186" i="9"/>
  <c r="ARB186" i="9"/>
  <c r="ARC186" i="9"/>
  <c r="ARD186" i="9"/>
  <c r="ARE186" i="9"/>
  <c r="ARF186" i="9"/>
  <c r="ARG186" i="9"/>
  <c r="ARH186" i="9"/>
  <c r="ARI186" i="9"/>
  <c r="ARJ186" i="9"/>
  <c r="ARK186" i="9"/>
  <c r="ARL186" i="9"/>
  <c r="ARM186" i="9"/>
  <c r="ARN186" i="9"/>
  <c r="ARO186" i="9"/>
  <c r="ARP186" i="9"/>
  <c r="ARQ186" i="9"/>
  <c r="ARR186" i="9"/>
  <c r="ARS186" i="9"/>
  <c r="ART186" i="9"/>
  <c r="ARU186" i="9"/>
  <c r="ARV186" i="9"/>
  <c r="ARW186" i="9"/>
  <c r="ARX186" i="9"/>
  <c r="ARY186" i="9"/>
  <c r="ARZ186" i="9"/>
  <c r="ASA186" i="9"/>
  <c r="ASB186" i="9"/>
  <c r="ASC186" i="9"/>
  <c r="ASD186" i="9"/>
  <c r="ASE186" i="9"/>
  <c r="ASF186" i="9"/>
  <c r="ASG186" i="9"/>
  <c r="ASH186" i="9"/>
  <c r="ASI186" i="9"/>
  <c r="ASJ186" i="9"/>
  <c r="ASK186" i="9"/>
  <c r="ASL186" i="9"/>
  <c r="ASM186" i="9"/>
  <c r="ASN186" i="9"/>
  <c r="ASO186" i="9"/>
  <c r="ASP186" i="9"/>
  <c r="ASQ186" i="9"/>
  <c r="ASR186" i="9"/>
  <c r="ASS186" i="9"/>
  <c r="AST186" i="9"/>
  <c r="ASU186" i="9"/>
  <c r="ASV186" i="9"/>
  <c r="ASW186" i="9"/>
  <c r="ASX186" i="9"/>
  <c r="ASY186" i="9"/>
  <c r="ASZ186" i="9"/>
  <c r="ATA186" i="9"/>
  <c r="ATB186" i="9"/>
  <c r="ATC186" i="9"/>
  <c r="ATD186" i="9"/>
  <c r="ATE186" i="9"/>
  <c r="ATF186" i="9"/>
  <c r="ATG186" i="9"/>
  <c r="ATH186" i="9"/>
  <c r="ATI186" i="9"/>
  <c r="ATJ186" i="9"/>
  <c r="ATK186" i="9"/>
  <c r="ATL186" i="9"/>
  <c r="ATM186" i="9"/>
  <c r="ATN186" i="9"/>
  <c r="ATO186" i="9"/>
  <c r="ATP186" i="9"/>
  <c r="ATQ186" i="9"/>
  <c r="ATR186" i="9"/>
  <c r="ATS186" i="9"/>
  <c r="ATT186" i="9"/>
  <c r="ATU186" i="9"/>
  <c r="ATV186" i="9"/>
  <c r="ATW186" i="9"/>
  <c r="ATX186" i="9"/>
  <c r="ATY186" i="9"/>
  <c r="ATZ186" i="9"/>
  <c r="AUA186" i="9"/>
  <c r="AUB186" i="9"/>
  <c r="AUC186" i="9"/>
  <c r="AUD186" i="9"/>
  <c r="AUE186" i="9"/>
  <c r="AUF186" i="9"/>
  <c r="AFQ187" i="9"/>
  <c r="AFR187" i="9"/>
  <c r="AFS187" i="9"/>
  <c r="AFT187" i="9"/>
  <c r="AFU187" i="9"/>
  <c r="AFV187" i="9"/>
  <c r="AFW187" i="9"/>
  <c r="AFX187" i="9"/>
  <c r="AFY187" i="9"/>
  <c r="AFZ187" i="9"/>
  <c r="AGA187" i="9"/>
  <c r="AGB187" i="9"/>
  <c r="AGC187" i="9"/>
  <c r="AGD187" i="9"/>
  <c r="AGE187" i="9"/>
  <c r="AGF187" i="9"/>
  <c r="AGG187" i="9"/>
  <c r="AGH187" i="9"/>
  <c r="AGI187" i="9"/>
  <c r="AGJ187" i="9"/>
  <c r="AGK187" i="9"/>
  <c r="AGL187" i="9"/>
  <c r="AGM187" i="9"/>
  <c r="AGN187" i="9"/>
  <c r="AGO187" i="9"/>
  <c r="AGP187" i="9"/>
  <c r="AGQ187" i="9"/>
  <c r="AGR187" i="9"/>
  <c r="AGS187" i="9"/>
  <c r="AGT187" i="9"/>
  <c r="AGU187" i="9"/>
  <c r="AGV187" i="9"/>
  <c r="AGW187" i="9"/>
  <c r="AGX187" i="9"/>
  <c r="AGY187" i="9"/>
  <c r="AGZ187" i="9"/>
  <c r="AHA187" i="9"/>
  <c r="AHB187" i="9"/>
  <c r="AHC187" i="9"/>
  <c r="AHD187" i="9"/>
  <c r="AHE187" i="9"/>
  <c r="AHF187" i="9"/>
  <c r="AHG187" i="9"/>
  <c r="AHH187" i="9"/>
  <c r="AHI187" i="9"/>
  <c r="AHJ187" i="9"/>
  <c r="AHK187" i="9"/>
  <c r="AHL187" i="9"/>
  <c r="AHM187" i="9"/>
  <c r="AHN187" i="9"/>
  <c r="AHO187" i="9"/>
  <c r="AHP187" i="9"/>
  <c r="AHQ187" i="9"/>
  <c r="AHR187" i="9"/>
  <c r="AHS187" i="9"/>
  <c r="AHT187" i="9"/>
  <c r="AHU187" i="9"/>
  <c r="AHV187" i="9"/>
  <c r="AHW187" i="9"/>
  <c r="AHX187" i="9"/>
  <c r="AHY187" i="9"/>
  <c r="AHZ187" i="9"/>
  <c r="AIA187" i="9"/>
  <c r="AIB187" i="9"/>
  <c r="AIC187" i="9"/>
  <c r="AID187" i="9"/>
  <c r="AIE187" i="9"/>
  <c r="AIF187" i="9"/>
  <c r="AIG187" i="9"/>
  <c r="AIH187" i="9"/>
  <c r="AII187" i="9"/>
  <c r="AIJ187" i="9"/>
  <c r="AIK187" i="9"/>
  <c r="AIL187" i="9"/>
  <c r="AIM187" i="9"/>
  <c r="AIN187" i="9"/>
  <c r="AIO187" i="9"/>
  <c r="AIP187" i="9"/>
  <c r="AIQ187" i="9"/>
  <c r="AIR187" i="9"/>
  <c r="AIS187" i="9"/>
  <c r="AIT187" i="9"/>
  <c r="AIU187" i="9"/>
  <c r="AIV187" i="9"/>
  <c r="AIW187" i="9"/>
  <c r="AIX187" i="9"/>
  <c r="AIY187" i="9"/>
  <c r="AIZ187" i="9"/>
  <c r="AJA187" i="9"/>
  <c r="AJB187" i="9"/>
  <c r="AJC187" i="9"/>
  <c r="AJD187" i="9"/>
  <c r="AJE187" i="9"/>
  <c r="AJF187" i="9"/>
  <c r="AJG187" i="9"/>
  <c r="AJH187" i="9"/>
  <c r="AJI187" i="9"/>
  <c r="AJJ187" i="9"/>
  <c r="AJK187" i="9"/>
  <c r="AJL187" i="9"/>
  <c r="AJM187" i="9"/>
  <c r="AJN187" i="9"/>
  <c r="AJO187" i="9"/>
  <c r="AJP187" i="9"/>
  <c r="AJQ187" i="9"/>
  <c r="AJR187" i="9"/>
  <c r="AJS187" i="9"/>
  <c r="AJT187" i="9"/>
  <c r="AJU187" i="9"/>
  <c r="AJV187" i="9"/>
  <c r="AJW187" i="9"/>
  <c r="AJX187" i="9"/>
  <c r="AJY187" i="9"/>
  <c r="AJZ187" i="9"/>
  <c r="AKA187" i="9"/>
  <c r="AKB187" i="9"/>
  <c r="AKC187" i="9"/>
  <c r="AKD187" i="9"/>
  <c r="AKE187" i="9"/>
  <c r="AKF187" i="9"/>
  <c r="AKG187" i="9"/>
  <c r="AKH187" i="9"/>
  <c r="AKI187" i="9"/>
  <c r="AKJ187" i="9"/>
  <c r="AKK187" i="9"/>
  <c r="AKL187" i="9"/>
  <c r="AKM187" i="9"/>
  <c r="AKN187" i="9"/>
  <c r="AKO187" i="9"/>
  <c r="AKP187" i="9"/>
  <c r="AKQ187" i="9"/>
  <c r="AKR187" i="9"/>
  <c r="AKS187" i="9"/>
  <c r="AKT187" i="9"/>
  <c r="AKU187" i="9"/>
  <c r="AKV187" i="9"/>
  <c r="AKW187" i="9"/>
  <c r="AKX187" i="9"/>
  <c r="AKY187" i="9"/>
  <c r="AKZ187" i="9"/>
  <c r="ALA187" i="9"/>
  <c r="ALB187" i="9"/>
  <c r="ALC187" i="9"/>
  <c r="ALD187" i="9"/>
  <c r="ALE187" i="9"/>
  <c r="ALF187" i="9"/>
  <c r="ALG187" i="9"/>
  <c r="ALH187" i="9"/>
  <c r="ALI187" i="9"/>
  <c r="ALJ187" i="9"/>
  <c r="ALK187" i="9"/>
  <c r="ALL187" i="9"/>
  <c r="ALM187" i="9"/>
  <c r="ALN187" i="9"/>
  <c r="ALO187" i="9"/>
  <c r="ALP187" i="9"/>
  <c r="ALQ187" i="9"/>
  <c r="ALR187" i="9"/>
  <c r="ALS187" i="9"/>
  <c r="ALT187" i="9"/>
  <c r="ALU187" i="9"/>
  <c r="ALV187" i="9"/>
  <c r="ALW187" i="9"/>
  <c r="ALX187" i="9"/>
  <c r="ALY187" i="9"/>
  <c r="ALZ187" i="9"/>
  <c r="AMA187" i="9"/>
  <c r="AMB187" i="9"/>
  <c r="AMC187" i="9"/>
  <c r="AMD187" i="9"/>
  <c r="AME187" i="9"/>
  <c r="AMF187" i="9"/>
  <c r="AMG187" i="9"/>
  <c r="AMH187" i="9"/>
  <c r="AMI187" i="9"/>
  <c r="AMJ187" i="9"/>
  <c r="AMK187" i="9"/>
  <c r="AML187" i="9"/>
  <c r="AMM187" i="9"/>
  <c r="AMN187" i="9"/>
  <c r="AMO187" i="9"/>
  <c r="AMP187" i="9"/>
  <c r="AMQ187" i="9"/>
  <c r="AMR187" i="9"/>
  <c r="AMS187" i="9"/>
  <c r="AMT187" i="9"/>
  <c r="AMU187" i="9"/>
  <c r="AMV187" i="9"/>
  <c r="AMW187" i="9"/>
  <c r="AMX187" i="9"/>
  <c r="AMY187" i="9"/>
  <c r="AMZ187" i="9"/>
  <c r="ANA187" i="9"/>
  <c r="ANB187" i="9"/>
  <c r="ANC187" i="9"/>
  <c r="AND187" i="9"/>
  <c r="ANE187" i="9"/>
  <c r="ANF187" i="9"/>
  <c r="ANG187" i="9"/>
  <c r="ANH187" i="9"/>
  <c r="ANI187" i="9"/>
  <c r="ANJ187" i="9"/>
  <c r="ANK187" i="9"/>
  <c r="ANL187" i="9"/>
  <c r="ANM187" i="9"/>
  <c r="ANN187" i="9"/>
  <c r="ANO187" i="9"/>
  <c r="ANP187" i="9"/>
  <c r="ANQ187" i="9"/>
  <c r="ANR187" i="9"/>
  <c r="ANS187" i="9"/>
  <c r="ANT187" i="9"/>
  <c r="ANU187" i="9"/>
  <c r="ANV187" i="9"/>
  <c r="ANW187" i="9"/>
  <c r="ANX187" i="9"/>
  <c r="ANY187" i="9"/>
  <c r="ANZ187" i="9"/>
  <c r="AOA187" i="9"/>
  <c r="AOB187" i="9"/>
  <c r="AOC187" i="9"/>
  <c r="AOD187" i="9"/>
  <c r="AOE187" i="9"/>
  <c r="AOF187" i="9"/>
  <c r="AOG187" i="9"/>
  <c r="AOH187" i="9"/>
  <c r="AOI187" i="9"/>
  <c r="AOJ187" i="9"/>
  <c r="AOK187" i="9"/>
  <c r="AOL187" i="9"/>
  <c r="AOM187" i="9"/>
  <c r="AON187" i="9"/>
  <c r="AOO187" i="9"/>
  <c r="AOP187" i="9"/>
  <c r="AOQ187" i="9"/>
  <c r="AOR187" i="9"/>
  <c r="AOS187" i="9"/>
  <c r="AOT187" i="9"/>
  <c r="AOU187" i="9"/>
  <c r="AOV187" i="9"/>
  <c r="AOW187" i="9"/>
  <c r="AOX187" i="9"/>
  <c r="AOY187" i="9"/>
  <c r="AOZ187" i="9"/>
  <c r="APA187" i="9"/>
  <c r="APB187" i="9"/>
  <c r="APC187" i="9"/>
  <c r="APD187" i="9"/>
  <c r="APE187" i="9"/>
  <c r="APF187" i="9"/>
  <c r="APG187" i="9"/>
  <c r="APH187" i="9"/>
  <c r="API187" i="9"/>
  <c r="APJ187" i="9"/>
  <c r="APK187" i="9"/>
  <c r="APL187" i="9"/>
  <c r="APM187" i="9"/>
  <c r="APN187" i="9"/>
  <c r="APO187" i="9"/>
  <c r="APP187" i="9"/>
  <c r="APQ187" i="9"/>
  <c r="APR187" i="9"/>
  <c r="APS187" i="9"/>
  <c r="APT187" i="9"/>
  <c r="APU187" i="9"/>
  <c r="APV187" i="9"/>
  <c r="APW187" i="9"/>
  <c r="APX187" i="9"/>
  <c r="APY187" i="9"/>
  <c r="APZ187" i="9"/>
  <c r="AQA187" i="9"/>
  <c r="AQB187" i="9"/>
  <c r="AQC187" i="9"/>
  <c r="AQD187" i="9"/>
  <c r="AQE187" i="9"/>
  <c r="AQF187" i="9"/>
  <c r="AQG187" i="9"/>
  <c r="AQH187" i="9"/>
  <c r="AQI187" i="9"/>
  <c r="AQJ187" i="9"/>
  <c r="AQK187" i="9"/>
  <c r="AQL187" i="9"/>
  <c r="AQM187" i="9"/>
  <c r="AQN187" i="9"/>
  <c r="AQO187" i="9"/>
  <c r="AQP187" i="9"/>
  <c r="AQQ187" i="9"/>
  <c r="AQR187" i="9"/>
  <c r="AQS187" i="9"/>
  <c r="AQT187" i="9"/>
  <c r="AQU187" i="9"/>
  <c r="AQV187" i="9"/>
  <c r="AQW187" i="9"/>
  <c r="AQX187" i="9"/>
  <c r="AQY187" i="9"/>
  <c r="AQZ187" i="9"/>
  <c r="ARA187" i="9"/>
  <c r="ARB187" i="9"/>
  <c r="ARC187" i="9"/>
  <c r="ARD187" i="9"/>
  <c r="ARE187" i="9"/>
  <c r="ARF187" i="9"/>
  <c r="ARG187" i="9"/>
  <c r="ARH187" i="9"/>
  <c r="ARI187" i="9"/>
  <c r="ARJ187" i="9"/>
  <c r="ARK187" i="9"/>
  <c r="ARL187" i="9"/>
  <c r="ARM187" i="9"/>
  <c r="ARN187" i="9"/>
  <c r="ARO187" i="9"/>
  <c r="ARP187" i="9"/>
  <c r="ARQ187" i="9"/>
  <c r="ARR187" i="9"/>
  <c r="ARS187" i="9"/>
  <c r="ART187" i="9"/>
  <c r="ARU187" i="9"/>
  <c r="ARV187" i="9"/>
  <c r="ARW187" i="9"/>
  <c r="ARX187" i="9"/>
  <c r="ARY187" i="9"/>
  <c r="ARZ187" i="9"/>
  <c r="ASA187" i="9"/>
  <c r="ASB187" i="9"/>
  <c r="ASC187" i="9"/>
  <c r="ASD187" i="9"/>
  <c r="ASE187" i="9"/>
  <c r="ASF187" i="9"/>
  <c r="ASG187" i="9"/>
  <c r="ASH187" i="9"/>
  <c r="ASI187" i="9"/>
  <c r="ASJ187" i="9"/>
  <c r="ASK187" i="9"/>
  <c r="ASL187" i="9"/>
  <c r="ASM187" i="9"/>
  <c r="ASN187" i="9"/>
  <c r="ASO187" i="9"/>
  <c r="ASP187" i="9"/>
  <c r="ASQ187" i="9"/>
  <c r="ASR187" i="9"/>
  <c r="ASS187" i="9"/>
  <c r="AST187" i="9"/>
  <c r="ASU187" i="9"/>
  <c r="ASV187" i="9"/>
  <c r="ASW187" i="9"/>
  <c r="ASX187" i="9"/>
  <c r="ASY187" i="9"/>
  <c r="ASZ187" i="9"/>
  <c r="ATA187" i="9"/>
  <c r="ATB187" i="9"/>
  <c r="ATC187" i="9"/>
  <c r="ATD187" i="9"/>
  <c r="ATE187" i="9"/>
  <c r="ATF187" i="9"/>
  <c r="ATG187" i="9"/>
  <c r="ATH187" i="9"/>
  <c r="ATI187" i="9"/>
  <c r="ATJ187" i="9"/>
  <c r="ATK187" i="9"/>
  <c r="ATL187" i="9"/>
  <c r="ATM187" i="9"/>
  <c r="ATN187" i="9"/>
  <c r="ATO187" i="9"/>
  <c r="ATP187" i="9"/>
  <c r="ATQ187" i="9"/>
  <c r="ATR187" i="9"/>
  <c r="ATS187" i="9"/>
  <c r="ATT187" i="9"/>
  <c r="ATU187" i="9"/>
  <c r="ATV187" i="9"/>
  <c r="ATW187" i="9"/>
  <c r="ATX187" i="9"/>
  <c r="ATY187" i="9"/>
  <c r="ATZ187" i="9"/>
  <c r="AUA187" i="9"/>
  <c r="AUB187" i="9"/>
  <c r="AUC187" i="9"/>
  <c r="AUD187" i="9"/>
  <c r="AUE187" i="9"/>
  <c r="AUF187" i="9"/>
  <c r="AFQ188" i="9"/>
  <c r="AFR188" i="9"/>
  <c r="AFS188" i="9"/>
  <c r="AFT188" i="9"/>
  <c r="AFU188" i="9"/>
  <c r="AFV188" i="9"/>
  <c r="AFW188" i="9"/>
  <c r="AFX188" i="9"/>
  <c r="AFY188" i="9"/>
  <c r="AFZ188" i="9"/>
  <c r="AGA188" i="9"/>
  <c r="AGB188" i="9"/>
  <c r="AGC188" i="9"/>
  <c r="AGD188" i="9"/>
  <c r="AGE188" i="9"/>
  <c r="AGF188" i="9"/>
  <c r="AGG188" i="9"/>
  <c r="AGH188" i="9"/>
  <c r="AGI188" i="9"/>
  <c r="AGJ188" i="9"/>
  <c r="AGK188" i="9"/>
  <c r="AGL188" i="9"/>
  <c r="AGM188" i="9"/>
  <c r="AGN188" i="9"/>
  <c r="AGO188" i="9"/>
  <c r="AGP188" i="9"/>
  <c r="AGQ188" i="9"/>
  <c r="AGR188" i="9"/>
  <c r="AGS188" i="9"/>
  <c r="AGT188" i="9"/>
  <c r="AGU188" i="9"/>
  <c r="AGV188" i="9"/>
  <c r="AGW188" i="9"/>
  <c r="AGX188" i="9"/>
  <c r="AGY188" i="9"/>
  <c r="AGZ188" i="9"/>
  <c r="AHA188" i="9"/>
  <c r="AHB188" i="9"/>
  <c r="AHC188" i="9"/>
  <c r="AHD188" i="9"/>
  <c r="AHE188" i="9"/>
  <c r="AHF188" i="9"/>
  <c r="AHG188" i="9"/>
  <c r="AHH188" i="9"/>
  <c r="AHI188" i="9"/>
  <c r="AHJ188" i="9"/>
  <c r="AHK188" i="9"/>
  <c r="AHL188" i="9"/>
  <c r="AHM188" i="9"/>
  <c r="AHN188" i="9"/>
  <c r="AHO188" i="9"/>
  <c r="AHP188" i="9"/>
  <c r="AHQ188" i="9"/>
  <c r="AHR188" i="9"/>
  <c r="AHS188" i="9"/>
  <c r="AHT188" i="9"/>
  <c r="AHU188" i="9"/>
  <c r="AHV188" i="9"/>
  <c r="AHW188" i="9"/>
  <c r="AHX188" i="9"/>
  <c r="AHY188" i="9"/>
  <c r="AHZ188" i="9"/>
  <c r="AIA188" i="9"/>
  <c r="AIB188" i="9"/>
  <c r="AIC188" i="9"/>
  <c r="AID188" i="9"/>
  <c r="AIE188" i="9"/>
  <c r="AIF188" i="9"/>
  <c r="AIG188" i="9"/>
  <c r="AIH188" i="9"/>
  <c r="AII188" i="9"/>
  <c r="AIJ188" i="9"/>
  <c r="AIK188" i="9"/>
  <c r="AIL188" i="9"/>
  <c r="AIM188" i="9"/>
  <c r="AIN188" i="9"/>
  <c r="AIO188" i="9"/>
  <c r="AIP188" i="9"/>
  <c r="AIQ188" i="9"/>
  <c r="AIR188" i="9"/>
  <c r="AIS188" i="9"/>
  <c r="AIT188" i="9"/>
  <c r="AIU188" i="9"/>
  <c r="AIV188" i="9"/>
  <c r="AIW188" i="9"/>
  <c r="AIX188" i="9"/>
  <c r="AIY188" i="9"/>
  <c r="AIZ188" i="9"/>
  <c r="AJA188" i="9"/>
  <c r="AJB188" i="9"/>
  <c r="AJC188" i="9"/>
  <c r="AJD188" i="9"/>
  <c r="AJE188" i="9"/>
  <c r="AJF188" i="9"/>
  <c r="AJG188" i="9"/>
  <c r="AJH188" i="9"/>
  <c r="AJI188" i="9"/>
  <c r="AJJ188" i="9"/>
  <c r="AJK188" i="9"/>
  <c r="AJL188" i="9"/>
  <c r="AJM188" i="9"/>
  <c r="AJN188" i="9"/>
  <c r="AJO188" i="9"/>
  <c r="AJP188" i="9"/>
  <c r="AJQ188" i="9"/>
  <c r="AJR188" i="9"/>
  <c r="AJS188" i="9"/>
  <c r="AJT188" i="9"/>
  <c r="AJU188" i="9"/>
  <c r="AJV188" i="9"/>
  <c r="AJW188" i="9"/>
  <c r="AJX188" i="9"/>
  <c r="AJY188" i="9"/>
  <c r="AJZ188" i="9"/>
  <c r="AKA188" i="9"/>
  <c r="AKB188" i="9"/>
  <c r="AKC188" i="9"/>
  <c r="AKD188" i="9"/>
  <c r="AKE188" i="9"/>
  <c r="AKF188" i="9"/>
  <c r="AKG188" i="9"/>
  <c r="AKH188" i="9"/>
  <c r="AKI188" i="9"/>
  <c r="AKJ188" i="9"/>
  <c r="AKK188" i="9"/>
  <c r="AKL188" i="9"/>
  <c r="AKM188" i="9"/>
  <c r="AKN188" i="9"/>
  <c r="AKO188" i="9"/>
  <c r="AKP188" i="9"/>
  <c r="AKQ188" i="9"/>
  <c r="AKR188" i="9"/>
  <c r="AKS188" i="9"/>
  <c r="AKT188" i="9"/>
  <c r="AKU188" i="9"/>
  <c r="AKV188" i="9"/>
  <c r="AKW188" i="9"/>
  <c r="AKX188" i="9"/>
  <c r="AKY188" i="9"/>
  <c r="AKZ188" i="9"/>
  <c r="ALA188" i="9"/>
  <c r="ALB188" i="9"/>
  <c r="ALC188" i="9"/>
  <c r="ALD188" i="9"/>
  <c r="ALE188" i="9"/>
  <c r="ALF188" i="9"/>
  <c r="ALG188" i="9"/>
  <c r="ALH188" i="9"/>
  <c r="ALI188" i="9"/>
  <c r="ALJ188" i="9"/>
  <c r="ALK188" i="9"/>
  <c r="ALL188" i="9"/>
  <c r="ALM188" i="9"/>
  <c r="ALN188" i="9"/>
  <c r="ALO188" i="9"/>
  <c r="ALP188" i="9"/>
  <c r="ALQ188" i="9"/>
  <c r="ALR188" i="9"/>
  <c r="ALS188" i="9"/>
  <c r="ALT188" i="9"/>
  <c r="ALU188" i="9"/>
  <c r="ALV188" i="9"/>
  <c r="ALW188" i="9"/>
  <c r="ALX188" i="9"/>
  <c r="ALY188" i="9"/>
  <c r="ALZ188" i="9"/>
  <c r="AMA188" i="9"/>
  <c r="AMB188" i="9"/>
  <c r="AMC188" i="9"/>
  <c r="AMD188" i="9"/>
  <c r="AME188" i="9"/>
  <c r="AMF188" i="9"/>
  <c r="AMG188" i="9"/>
  <c r="AMH188" i="9"/>
  <c r="AMI188" i="9"/>
  <c r="AMJ188" i="9"/>
  <c r="AMK188" i="9"/>
  <c r="AML188" i="9"/>
  <c r="AMM188" i="9"/>
  <c r="AMN188" i="9"/>
  <c r="AMO188" i="9"/>
  <c r="AMP188" i="9"/>
  <c r="AMQ188" i="9"/>
  <c r="AMR188" i="9"/>
  <c r="AMS188" i="9"/>
  <c r="AMT188" i="9"/>
  <c r="AMU188" i="9"/>
  <c r="AMV188" i="9"/>
  <c r="AMW188" i="9"/>
  <c r="AMX188" i="9"/>
  <c r="AMY188" i="9"/>
  <c r="AMZ188" i="9"/>
  <c r="ANA188" i="9"/>
  <c r="ANB188" i="9"/>
  <c r="ANC188" i="9"/>
  <c r="AND188" i="9"/>
  <c r="ANE188" i="9"/>
  <c r="ANF188" i="9"/>
  <c r="ANG188" i="9"/>
  <c r="ANH188" i="9"/>
  <c r="ANI188" i="9"/>
  <c r="ANJ188" i="9"/>
  <c r="ANK188" i="9"/>
  <c r="ANL188" i="9"/>
  <c r="ANM188" i="9"/>
  <c r="ANN188" i="9"/>
  <c r="ANO188" i="9"/>
  <c r="ANP188" i="9"/>
  <c r="ANQ188" i="9"/>
  <c r="ANR188" i="9"/>
  <c r="ANS188" i="9"/>
  <c r="ANT188" i="9"/>
  <c r="ANU188" i="9"/>
  <c r="ANV188" i="9"/>
  <c r="ANW188" i="9"/>
  <c r="ANX188" i="9"/>
  <c r="ANY188" i="9"/>
  <c r="ANZ188" i="9"/>
  <c r="AOA188" i="9"/>
  <c r="AOB188" i="9"/>
  <c r="AOC188" i="9"/>
  <c r="AOD188" i="9"/>
  <c r="AOE188" i="9"/>
  <c r="AOF188" i="9"/>
  <c r="AOG188" i="9"/>
  <c r="AOH188" i="9"/>
  <c r="AOI188" i="9"/>
  <c r="AOJ188" i="9"/>
  <c r="AOK188" i="9"/>
  <c r="AOL188" i="9"/>
  <c r="AOM188" i="9"/>
  <c r="AON188" i="9"/>
  <c r="AOO188" i="9"/>
  <c r="AOP188" i="9"/>
  <c r="AOQ188" i="9"/>
  <c r="AOR188" i="9"/>
  <c r="AOS188" i="9"/>
  <c r="AOT188" i="9"/>
  <c r="AOU188" i="9"/>
  <c r="AOV188" i="9"/>
  <c r="AOW188" i="9"/>
  <c r="AOX188" i="9"/>
  <c r="AOY188" i="9"/>
  <c r="AOZ188" i="9"/>
  <c r="APA188" i="9"/>
  <c r="APB188" i="9"/>
  <c r="APC188" i="9"/>
  <c r="APD188" i="9"/>
  <c r="APE188" i="9"/>
  <c r="APF188" i="9"/>
  <c r="APG188" i="9"/>
  <c r="APH188" i="9"/>
  <c r="API188" i="9"/>
  <c r="APJ188" i="9"/>
  <c r="APK188" i="9"/>
  <c r="APL188" i="9"/>
  <c r="APM188" i="9"/>
  <c r="APN188" i="9"/>
  <c r="APO188" i="9"/>
  <c r="APP188" i="9"/>
  <c r="APQ188" i="9"/>
  <c r="APR188" i="9"/>
  <c r="APS188" i="9"/>
  <c r="APT188" i="9"/>
  <c r="APU188" i="9"/>
  <c r="APV188" i="9"/>
  <c r="APW188" i="9"/>
  <c r="APX188" i="9"/>
  <c r="APY188" i="9"/>
  <c r="APZ188" i="9"/>
  <c r="AQA188" i="9"/>
  <c r="AQB188" i="9"/>
  <c r="AQC188" i="9"/>
  <c r="AQD188" i="9"/>
  <c r="AQE188" i="9"/>
  <c r="AQF188" i="9"/>
  <c r="AQG188" i="9"/>
  <c r="AQH188" i="9"/>
  <c r="AQI188" i="9"/>
  <c r="AQJ188" i="9"/>
  <c r="AQK188" i="9"/>
  <c r="AQL188" i="9"/>
  <c r="AQM188" i="9"/>
  <c r="AQN188" i="9"/>
  <c r="AQO188" i="9"/>
  <c r="AQP188" i="9"/>
  <c r="AQQ188" i="9"/>
  <c r="AQR188" i="9"/>
  <c r="AQS188" i="9"/>
  <c r="AQT188" i="9"/>
  <c r="AQU188" i="9"/>
  <c r="AQV188" i="9"/>
  <c r="AQW188" i="9"/>
  <c r="AQX188" i="9"/>
  <c r="AQY188" i="9"/>
  <c r="AQZ188" i="9"/>
  <c r="ARA188" i="9"/>
  <c r="ARB188" i="9"/>
  <c r="ARC188" i="9"/>
  <c r="ARD188" i="9"/>
  <c r="ARE188" i="9"/>
  <c r="ARF188" i="9"/>
  <c r="ARG188" i="9"/>
  <c r="ARH188" i="9"/>
  <c r="ARI188" i="9"/>
  <c r="ARJ188" i="9"/>
  <c r="ARK188" i="9"/>
  <c r="ARL188" i="9"/>
  <c r="ARM188" i="9"/>
  <c r="ARN188" i="9"/>
  <c r="ARO188" i="9"/>
  <c r="ARP188" i="9"/>
  <c r="ARQ188" i="9"/>
  <c r="ARR188" i="9"/>
  <c r="ARS188" i="9"/>
  <c r="ART188" i="9"/>
  <c r="ARU188" i="9"/>
  <c r="ARV188" i="9"/>
  <c r="ARW188" i="9"/>
  <c r="ARX188" i="9"/>
  <c r="ARY188" i="9"/>
  <c r="ARZ188" i="9"/>
  <c r="ASA188" i="9"/>
  <c r="ASB188" i="9"/>
  <c r="ASC188" i="9"/>
  <c r="ASD188" i="9"/>
  <c r="ASE188" i="9"/>
  <c r="ASF188" i="9"/>
  <c r="ASG188" i="9"/>
  <c r="ASH188" i="9"/>
  <c r="ASI188" i="9"/>
  <c r="ASJ188" i="9"/>
  <c r="ASK188" i="9"/>
  <c r="ASL188" i="9"/>
  <c r="ASM188" i="9"/>
  <c r="ASN188" i="9"/>
  <c r="ASO188" i="9"/>
  <c r="ASP188" i="9"/>
  <c r="ASQ188" i="9"/>
  <c r="ASR188" i="9"/>
  <c r="ASS188" i="9"/>
  <c r="AST188" i="9"/>
  <c r="ASU188" i="9"/>
  <c r="ASV188" i="9"/>
  <c r="ASW188" i="9"/>
  <c r="ASX188" i="9"/>
  <c r="ASY188" i="9"/>
  <c r="ASZ188" i="9"/>
  <c r="ATA188" i="9"/>
  <c r="ATB188" i="9"/>
  <c r="ATC188" i="9"/>
  <c r="ATD188" i="9"/>
  <c r="ATE188" i="9"/>
  <c r="ATF188" i="9"/>
  <c r="ATG188" i="9"/>
  <c r="ATH188" i="9"/>
  <c r="ATI188" i="9"/>
  <c r="ATJ188" i="9"/>
  <c r="ATK188" i="9"/>
  <c r="ATL188" i="9"/>
  <c r="ATM188" i="9"/>
  <c r="ATN188" i="9"/>
  <c r="ATO188" i="9"/>
  <c r="ATP188" i="9"/>
  <c r="ATQ188" i="9"/>
  <c r="ATR188" i="9"/>
  <c r="ATS188" i="9"/>
  <c r="ATT188" i="9"/>
  <c r="ATU188" i="9"/>
  <c r="ATV188" i="9"/>
  <c r="ATW188" i="9"/>
  <c r="ATX188" i="9"/>
  <c r="ATY188" i="9"/>
  <c r="ATZ188" i="9"/>
  <c r="AUA188" i="9"/>
  <c r="AUB188" i="9"/>
  <c r="AUC188" i="9"/>
  <c r="AUD188" i="9"/>
  <c r="AUE188" i="9"/>
  <c r="AUF188" i="9"/>
  <c r="AFQ189" i="9"/>
  <c r="AFR189" i="9"/>
  <c r="AFS189" i="9"/>
  <c r="AFT189" i="9"/>
  <c r="AFU189" i="9"/>
  <c r="AFV189" i="9"/>
  <c r="AFW189" i="9"/>
  <c r="AFX189" i="9"/>
  <c r="AFY189" i="9"/>
  <c r="AFZ189" i="9"/>
  <c r="AGA189" i="9"/>
  <c r="AGB189" i="9"/>
  <c r="AGC189" i="9"/>
  <c r="AGD189" i="9"/>
  <c r="AGE189" i="9"/>
  <c r="AGF189" i="9"/>
  <c r="AGG189" i="9"/>
  <c r="AGH189" i="9"/>
  <c r="AGI189" i="9"/>
  <c r="AGJ189" i="9"/>
  <c r="AGK189" i="9"/>
  <c r="AGL189" i="9"/>
  <c r="AGM189" i="9"/>
  <c r="AGN189" i="9"/>
  <c r="AGO189" i="9"/>
  <c r="AGP189" i="9"/>
  <c r="AGQ189" i="9"/>
  <c r="AGR189" i="9"/>
  <c r="AGS189" i="9"/>
  <c r="AGT189" i="9"/>
  <c r="AGU189" i="9"/>
  <c r="AGV189" i="9"/>
  <c r="AGW189" i="9"/>
  <c r="AGX189" i="9"/>
  <c r="AGY189" i="9"/>
  <c r="AGZ189" i="9"/>
  <c r="AHA189" i="9"/>
  <c r="AHB189" i="9"/>
  <c r="AHC189" i="9"/>
  <c r="AHD189" i="9"/>
  <c r="AHE189" i="9"/>
  <c r="AHF189" i="9"/>
  <c r="AHG189" i="9"/>
  <c r="AHH189" i="9"/>
  <c r="AHI189" i="9"/>
  <c r="AHJ189" i="9"/>
  <c r="AHK189" i="9"/>
  <c r="AHL189" i="9"/>
  <c r="AHM189" i="9"/>
  <c r="AHN189" i="9"/>
  <c r="AHO189" i="9"/>
  <c r="AHP189" i="9"/>
  <c r="AHQ189" i="9"/>
  <c r="AHR189" i="9"/>
  <c r="AHS189" i="9"/>
  <c r="AHT189" i="9"/>
  <c r="AHU189" i="9"/>
  <c r="AHV189" i="9"/>
  <c r="AHW189" i="9"/>
  <c r="AHX189" i="9"/>
  <c r="AHY189" i="9"/>
  <c r="AHZ189" i="9"/>
  <c r="AIA189" i="9"/>
  <c r="AIB189" i="9"/>
  <c r="AIC189" i="9"/>
  <c r="AID189" i="9"/>
  <c r="AIE189" i="9"/>
  <c r="AIF189" i="9"/>
  <c r="AIG189" i="9"/>
  <c r="AIH189" i="9"/>
  <c r="AII189" i="9"/>
  <c r="AIJ189" i="9"/>
  <c r="AIK189" i="9"/>
  <c r="AIL189" i="9"/>
  <c r="AIM189" i="9"/>
  <c r="AIN189" i="9"/>
  <c r="AIO189" i="9"/>
  <c r="AIP189" i="9"/>
  <c r="AIQ189" i="9"/>
  <c r="AIR189" i="9"/>
  <c r="AIS189" i="9"/>
  <c r="AIT189" i="9"/>
  <c r="AIU189" i="9"/>
  <c r="AIV189" i="9"/>
  <c r="AIW189" i="9"/>
  <c r="AIX189" i="9"/>
  <c r="AIY189" i="9"/>
  <c r="AIZ189" i="9"/>
  <c r="AJA189" i="9"/>
  <c r="AJB189" i="9"/>
  <c r="AJC189" i="9"/>
  <c r="AJD189" i="9"/>
  <c r="AJE189" i="9"/>
  <c r="AJF189" i="9"/>
  <c r="AJG189" i="9"/>
  <c r="AJH189" i="9"/>
  <c r="AJI189" i="9"/>
  <c r="AJJ189" i="9"/>
  <c r="AJK189" i="9"/>
  <c r="AJL189" i="9"/>
  <c r="AJM189" i="9"/>
  <c r="AJN189" i="9"/>
  <c r="AJO189" i="9"/>
  <c r="AJP189" i="9"/>
  <c r="AJQ189" i="9"/>
  <c r="AJR189" i="9"/>
  <c r="AJS189" i="9"/>
  <c r="AJT189" i="9"/>
  <c r="AJU189" i="9"/>
  <c r="AJV189" i="9"/>
  <c r="AJW189" i="9"/>
  <c r="AJX189" i="9"/>
  <c r="AJY189" i="9"/>
  <c r="AJZ189" i="9"/>
  <c r="AKA189" i="9"/>
  <c r="AKB189" i="9"/>
  <c r="AKC189" i="9"/>
  <c r="AKD189" i="9"/>
  <c r="AKE189" i="9"/>
  <c r="AKF189" i="9"/>
  <c r="AKG189" i="9"/>
  <c r="AKH189" i="9"/>
  <c r="AKI189" i="9"/>
  <c r="AKJ189" i="9"/>
  <c r="AKK189" i="9"/>
  <c r="AKL189" i="9"/>
  <c r="AKM189" i="9"/>
  <c r="AKN189" i="9"/>
  <c r="AKO189" i="9"/>
  <c r="AKP189" i="9"/>
  <c r="AKQ189" i="9"/>
  <c r="AKR189" i="9"/>
  <c r="AKS189" i="9"/>
  <c r="AKT189" i="9"/>
  <c r="AKU189" i="9"/>
  <c r="AKV189" i="9"/>
  <c r="AKW189" i="9"/>
  <c r="AKX189" i="9"/>
  <c r="AKY189" i="9"/>
  <c r="AKZ189" i="9"/>
  <c r="ALA189" i="9"/>
  <c r="ALB189" i="9"/>
  <c r="ALC189" i="9"/>
  <c r="ALD189" i="9"/>
  <c r="ALE189" i="9"/>
  <c r="ALF189" i="9"/>
  <c r="ALG189" i="9"/>
  <c r="ALH189" i="9"/>
  <c r="ALI189" i="9"/>
  <c r="ALJ189" i="9"/>
  <c r="ALK189" i="9"/>
  <c r="ALL189" i="9"/>
  <c r="ALM189" i="9"/>
  <c r="ALN189" i="9"/>
  <c r="ALO189" i="9"/>
  <c r="ALP189" i="9"/>
  <c r="ALQ189" i="9"/>
  <c r="ALR189" i="9"/>
  <c r="ALS189" i="9"/>
  <c r="ALT189" i="9"/>
  <c r="ALU189" i="9"/>
  <c r="ALV189" i="9"/>
  <c r="ALW189" i="9"/>
  <c r="ALX189" i="9"/>
  <c r="ALY189" i="9"/>
  <c r="ALZ189" i="9"/>
  <c r="AMA189" i="9"/>
  <c r="AMB189" i="9"/>
  <c r="AMC189" i="9"/>
  <c r="AMD189" i="9"/>
  <c r="AME189" i="9"/>
  <c r="AMF189" i="9"/>
  <c r="AMG189" i="9"/>
  <c r="AMH189" i="9"/>
  <c r="AMI189" i="9"/>
  <c r="AMJ189" i="9"/>
  <c r="AMK189" i="9"/>
  <c r="AML189" i="9"/>
  <c r="AMM189" i="9"/>
  <c r="AMN189" i="9"/>
  <c r="AMO189" i="9"/>
  <c r="AMP189" i="9"/>
  <c r="AMQ189" i="9"/>
  <c r="AMR189" i="9"/>
  <c r="AMS189" i="9"/>
  <c r="AMT189" i="9"/>
  <c r="AMU189" i="9"/>
  <c r="AMV189" i="9"/>
  <c r="AMW189" i="9"/>
  <c r="AMX189" i="9"/>
  <c r="AMY189" i="9"/>
  <c r="AMZ189" i="9"/>
  <c r="ANA189" i="9"/>
  <c r="ANB189" i="9"/>
  <c r="ANC189" i="9"/>
  <c r="AND189" i="9"/>
  <c r="ANE189" i="9"/>
  <c r="ANF189" i="9"/>
  <c r="ANG189" i="9"/>
  <c r="ANH189" i="9"/>
  <c r="ANI189" i="9"/>
  <c r="ANJ189" i="9"/>
  <c r="ANK189" i="9"/>
  <c r="ANL189" i="9"/>
  <c r="ANM189" i="9"/>
  <c r="ANN189" i="9"/>
  <c r="ANO189" i="9"/>
  <c r="ANP189" i="9"/>
  <c r="ANQ189" i="9"/>
  <c r="ANR189" i="9"/>
  <c r="ANS189" i="9"/>
  <c r="ANT189" i="9"/>
  <c r="ANU189" i="9"/>
  <c r="ANV189" i="9"/>
  <c r="ANW189" i="9"/>
  <c r="ANX189" i="9"/>
  <c r="ANY189" i="9"/>
  <c r="ANZ189" i="9"/>
  <c r="AOA189" i="9"/>
  <c r="AOB189" i="9"/>
  <c r="AOC189" i="9"/>
  <c r="AOD189" i="9"/>
  <c r="AOE189" i="9"/>
  <c r="AOF189" i="9"/>
  <c r="AOG189" i="9"/>
  <c r="AOH189" i="9"/>
  <c r="AOI189" i="9"/>
  <c r="AOJ189" i="9"/>
  <c r="AOK189" i="9"/>
  <c r="AOL189" i="9"/>
  <c r="AOM189" i="9"/>
  <c r="AON189" i="9"/>
  <c r="AOO189" i="9"/>
  <c r="AOP189" i="9"/>
  <c r="AOQ189" i="9"/>
  <c r="AOR189" i="9"/>
  <c r="AOS189" i="9"/>
  <c r="AOT189" i="9"/>
  <c r="AOU189" i="9"/>
  <c r="AOV189" i="9"/>
  <c r="AOW189" i="9"/>
  <c r="AOX189" i="9"/>
  <c r="AOY189" i="9"/>
  <c r="AOZ189" i="9"/>
  <c r="APA189" i="9"/>
  <c r="APB189" i="9"/>
  <c r="APC189" i="9"/>
  <c r="APD189" i="9"/>
  <c r="APE189" i="9"/>
  <c r="APF189" i="9"/>
  <c r="APG189" i="9"/>
  <c r="APH189" i="9"/>
  <c r="API189" i="9"/>
  <c r="APJ189" i="9"/>
  <c r="APK189" i="9"/>
  <c r="APL189" i="9"/>
  <c r="APM189" i="9"/>
  <c r="APN189" i="9"/>
  <c r="APO189" i="9"/>
  <c r="APP189" i="9"/>
  <c r="APQ189" i="9"/>
  <c r="APR189" i="9"/>
  <c r="APS189" i="9"/>
  <c r="APT189" i="9"/>
  <c r="APU189" i="9"/>
  <c r="APV189" i="9"/>
  <c r="APW189" i="9"/>
  <c r="APX189" i="9"/>
  <c r="APY189" i="9"/>
  <c r="APZ189" i="9"/>
  <c r="AQA189" i="9"/>
  <c r="AQB189" i="9"/>
  <c r="AQC189" i="9"/>
  <c r="AQD189" i="9"/>
  <c r="AQE189" i="9"/>
  <c r="AQF189" i="9"/>
  <c r="AQG189" i="9"/>
  <c r="AQH189" i="9"/>
  <c r="AQI189" i="9"/>
  <c r="AQJ189" i="9"/>
  <c r="AQK189" i="9"/>
  <c r="AQL189" i="9"/>
  <c r="AQM189" i="9"/>
  <c r="AQN189" i="9"/>
  <c r="AQO189" i="9"/>
  <c r="AQP189" i="9"/>
  <c r="AQQ189" i="9"/>
  <c r="AQR189" i="9"/>
  <c r="AQS189" i="9"/>
  <c r="AQT189" i="9"/>
  <c r="AQU189" i="9"/>
  <c r="AQV189" i="9"/>
  <c r="AQW189" i="9"/>
  <c r="AQX189" i="9"/>
  <c r="AQY189" i="9"/>
  <c r="AQZ189" i="9"/>
  <c r="ARA189" i="9"/>
  <c r="ARB189" i="9"/>
  <c r="ARC189" i="9"/>
  <c r="ARD189" i="9"/>
  <c r="ARE189" i="9"/>
  <c r="ARF189" i="9"/>
  <c r="ARG189" i="9"/>
  <c r="ARH189" i="9"/>
  <c r="ARI189" i="9"/>
  <c r="ARJ189" i="9"/>
  <c r="ARK189" i="9"/>
  <c r="ARL189" i="9"/>
  <c r="ARM189" i="9"/>
  <c r="ARN189" i="9"/>
  <c r="ARO189" i="9"/>
  <c r="ARP189" i="9"/>
  <c r="ARQ189" i="9"/>
  <c r="ARR189" i="9"/>
  <c r="ARS189" i="9"/>
  <c r="ART189" i="9"/>
  <c r="ARU189" i="9"/>
  <c r="ARV189" i="9"/>
  <c r="ARW189" i="9"/>
  <c r="ARX189" i="9"/>
  <c r="ARY189" i="9"/>
  <c r="ARZ189" i="9"/>
  <c r="ASA189" i="9"/>
  <c r="ASB189" i="9"/>
  <c r="ASC189" i="9"/>
  <c r="ASD189" i="9"/>
  <c r="ASE189" i="9"/>
  <c r="ASF189" i="9"/>
  <c r="ASG189" i="9"/>
  <c r="ASH189" i="9"/>
  <c r="ASI189" i="9"/>
  <c r="ASJ189" i="9"/>
  <c r="ASK189" i="9"/>
  <c r="ASL189" i="9"/>
  <c r="ASM189" i="9"/>
  <c r="ASN189" i="9"/>
  <c r="ASO189" i="9"/>
  <c r="ASP189" i="9"/>
  <c r="ASQ189" i="9"/>
  <c r="ASR189" i="9"/>
  <c r="ASS189" i="9"/>
  <c r="AST189" i="9"/>
  <c r="ASU189" i="9"/>
  <c r="ASV189" i="9"/>
  <c r="ASW189" i="9"/>
  <c r="ASX189" i="9"/>
  <c r="ASY189" i="9"/>
  <c r="ASZ189" i="9"/>
  <c r="ATA189" i="9"/>
  <c r="ATB189" i="9"/>
  <c r="ATC189" i="9"/>
  <c r="ATD189" i="9"/>
  <c r="ATE189" i="9"/>
  <c r="ATF189" i="9"/>
  <c r="ATG189" i="9"/>
  <c r="ATH189" i="9"/>
  <c r="ATI189" i="9"/>
  <c r="ATJ189" i="9"/>
  <c r="ATK189" i="9"/>
  <c r="ATL189" i="9"/>
  <c r="ATM189" i="9"/>
  <c r="ATN189" i="9"/>
  <c r="ATO189" i="9"/>
  <c r="ATP189" i="9"/>
  <c r="ATQ189" i="9"/>
  <c r="ATR189" i="9"/>
  <c r="ATS189" i="9"/>
  <c r="ATT189" i="9"/>
  <c r="ATU189" i="9"/>
  <c r="ATV189" i="9"/>
  <c r="ATW189" i="9"/>
  <c r="ATX189" i="9"/>
  <c r="ATY189" i="9"/>
  <c r="ATZ189" i="9"/>
  <c r="AUA189" i="9"/>
  <c r="AUB189" i="9"/>
  <c r="AUC189" i="9"/>
  <c r="AUD189" i="9"/>
  <c r="AUE189" i="9"/>
  <c r="AUF189" i="9"/>
  <c r="AFQ190" i="9"/>
  <c r="AFR190" i="9"/>
  <c r="AFS190" i="9"/>
  <c r="AFT190" i="9"/>
  <c r="AFU190" i="9"/>
  <c r="AFV190" i="9"/>
  <c r="AFW190" i="9"/>
  <c r="AFX190" i="9"/>
  <c r="AFY190" i="9"/>
  <c r="AFZ190" i="9"/>
  <c r="AGA190" i="9"/>
  <c r="AGB190" i="9"/>
  <c r="AGC190" i="9"/>
  <c r="AGD190" i="9"/>
  <c r="AGE190" i="9"/>
  <c r="AGF190" i="9"/>
  <c r="AGG190" i="9"/>
  <c r="AGH190" i="9"/>
  <c r="AGI190" i="9"/>
  <c r="AGJ190" i="9"/>
  <c r="AGK190" i="9"/>
  <c r="AGL190" i="9"/>
  <c r="AGM190" i="9"/>
  <c r="AGN190" i="9"/>
  <c r="AGO190" i="9"/>
  <c r="AGP190" i="9"/>
  <c r="AGQ190" i="9"/>
  <c r="AGR190" i="9"/>
  <c r="AGS190" i="9"/>
  <c r="AGT190" i="9"/>
  <c r="AGU190" i="9"/>
  <c r="AGV190" i="9"/>
  <c r="AGW190" i="9"/>
  <c r="AGX190" i="9"/>
  <c r="AGY190" i="9"/>
  <c r="AGZ190" i="9"/>
  <c r="AHA190" i="9"/>
  <c r="AHB190" i="9"/>
  <c r="AHC190" i="9"/>
  <c r="AHD190" i="9"/>
  <c r="AHE190" i="9"/>
  <c r="AHF190" i="9"/>
  <c r="AHG190" i="9"/>
  <c r="AHH190" i="9"/>
  <c r="AHI190" i="9"/>
  <c r="AHJ190" i="9"/>
  <c r="AHK190" i="9"/>
  <c r="AHL190" i="9"/>
  <c r="AHM190" i="9"/>
  <c r="AHN190" i="9"/>
  <c r="AHO190" i="9"/>
  <c r="AHP190" i="9"/>
  <c r="AHQ190" i="9"/>
  <c r="AHR190" i="9"/>
  <c r="AHS190" i="9"/>
  <c r="AHT190" i="9"/>
  <c r="AHU190" i="9"/>
  <c r="AHV190" i="9"/>
  <c r="AHW190" i="9"/>
  <c r="AHX190" i="9"/>
  <c r="AHY190" i="9"/>
  <c r="AHZ190" i="9"/>
  <c r="AIA190" i="9"/>
  <c r="AIB190" i="9"/>
  <c r="AIC190" i="9"/>
  <c r="AID190" i="9"/>
  <c r="AIE190" i="9"/>
  <c r="AIF190" i="9"/>
  <c r="AIG190" i="9"/>
  <c r="AIH190" i="9"/>
  <c r="AII190" i="9"/>
  <c r="AIJ190" i="9"/>
  <c r="AIK190" i="9"/>
  <c r="AIL190" i="9"/>
  <c r="AIM190" i="9"/>
  <c r="AIN190" i="9"/>
  <c r="AIO190" i="9"/>
  <c r="AIP190" i="9"/>
  <c r="AIQ190" i="9"/>
  <c r="AIR190" i="9"/>
  <c r="AIS190" i="9"/>
  <c r="AIT190" i="9"/>
  <c r="AIU190" i="9"/>
  <c r="AIV190" i="9"/>
  <c r="AIW190" i="9"/>
  <c r="AIX190" i="9"/>
  <c r="AIY190" i="9"/>
  <c r="AIZ190" i="9"/>
  <c r="AJA190" i="9"/>
  <c r="AJB190" i="9"/>
  <c r="AJC190" i="9"/>
  <c r="AJD190" i="9"/>
  <c r="AJE190" i="9"/>
  <c r="AJF190" i="9"/>
  <c r="AJG190" i="9"/>
  <c r="AJH190" i="9"/>
  <c r="AJI190" i="9"/>
  <c r="AJJ190" i="9"/>
  <c r="AJK190" i="9"/>
  <c r="AJL190" i="9"/>
  <c r="AJM190" i="9"/>
  <c r="AJN190" i="9"/>
  <c r="AJO190" i="9"/>
  <c r="AJP190" i="9"/>
  <c r="AJQ190" i="9"/>
  <c r="AJR190" i="9"/>
  <c r="AJS190" i="9"/>
  <c r="AJT190" i="9"/>
  <c r="AJU190" i="9"/>
  <c r="AJV190" i="9"/>
  <c r="AJW190" i="9"/>
  <c r="AJX190" i="9"/>
  <c r="AJY190" i="9"/>
  <c r="AJZ190" i="9"/>
  <c r="AKA190" i="9"/>
  <c r="AKB190" i="9"/>
  <c r="AKC190" i="9"/>
  <c r="AKD190" i="9"/>
  <c r="AKE190" i="9"/>
  <c r="AKF190" i="9"/>
  <c r="AKG190" i="9"/>
  <c r="AKH190" i="9"/>
  <c r="AKI190" i="9"/>
  <c r="AKJ190" i="9"/>
  <c r="AKK190" i="9"/>
  <c r="AKL190" i="9"/>
  <c r="AKM190" i="9"/>
  <c r="AKN190" i="9"/>
  <c r="AKO190" i="9"/>
  <c r="AKP190" i="9"/>
  <c r="AKQ190" i="9"/>
  <c r="AKR190" i="9"/>
  <c r="AKS190" i="9"/>
  <c r="AKT190" i="9"/>
  <c r="AKU190" i="9"/>
  <c r="AKV190" i="9"/>
  <c r="AKW190" i="9"/>
  <c r="AKX190" i="9"/>
  <c r="AKY190" i="9"/>
  <c r="AKZ190" i="9"/>
  <c r="ALA190" i="9"/>
  <c r="ALB190" i="9"/>
  <c r="ALC190" i="9"/>
  <c r="ALD190" i="9"/>
  <c r="ALE190" i="9"/>
  <c r="ALF190" i="9"/>
  <c r="ALG190" i="9"/>
  <c r="ALH190" i="9"/>
  <c r="ALI190" i="9"/>
  <c r="ALJ190" i="9"/>
  <c r="ALK190" i="9"/>
  <c r="ALL190" i="9"/>
  <c r="ALM190" i="9"/>
  <c r="ALN190" i="9"/>
  <c r="ALO190" i="9"/>
  <c r="ALP190" i="9"/>
  <c r="ALQ190" i="9"/>
  <c r="ALR190" i="9"/>
  <c r="ALS190" i="9"/>
  <c r="ALT190" i="9"/>
  <c r="ALU190" i="9"/>
  <c r="ALV190" i="9"/>
  <c r="ALW190" i="9"/>
  <c r="ALX190" i="9"/>
  <c r="ALY190" i="9"/>
  <c r="ALZ190" i="9"/>
  <c r="AMA190" i="9"/>
  <c r="AMB190" i="9"/>
  <c r="AMC190" i="9"/>
  <c r="AMD190" i="9"/>
  <c r="AME190" i="9"/>
  <c r="AMF190" i="9"/>
  <c r="AMG190" i="9"/>
  <c r="AMH190" i="9"/>
  <c r="AMI190" i="9"/>
  <c r="AMJ190" i="9"/>
  <c r="AMK190" i="9"/>
  <c r="AML190" i="9"/>
  <c r="AMM190" i="9"/>
  <c r="AMN190" i="9"/>
  <c r="AMO190" i="9"/>
  <c r="AMP190" i="9"/>
  <c r="AMQ190" i="9"/>
  <c r="AMR190" i="9"/>
  <c r="AMS190" i="9"/>
  <c r="AMT190" i="9"/>
  <c r="AMU190" i="9"/>
  <c r="AMV190" i="9"/>
  <c r="AMW190" i="9"/>
  <c r="AMX190" i="9"/>
  <c r="AMY190" i="9"/>
  <c r="AMZ190" i="9"/>
  <c r="ANA190" i="9"/>
  <c r="ANB190" i="9"/>
  <c r="ANC190" i="9"/>
  <c r="AND190" i="9"/>
  <c r="ANE190" i="9"/>
  <c r="ANF190" i="9"/>
  <c r="ANG190" i="9"/>
  <c r="ANH190" i="9"/>
  <c r="ANI190" i="9"/>
  <c r="ANJ190" i="9"/>
  <c r="ANK190" i="9"/>
  <c r="ANL190" i="9"/>
  <c r="ANM190" i="9"/>
  <c r="ANN190" i="9"/>
  <c r="ANO190" i="9"/>
  <c r="ANP190" i="9"/>
  <c r="ANQ190" i="9"/>
  <c r="ANR190" i="9"/>
  <c r="ANS190" i="9"/>
  <c r="ANT190" i="9"/>
  <c r="ANU190" i="9"/>
  <c r="ANV190" i="9"/>
  <c r="ANW190" i="9"/>
  <c r="ANX190" i="9"/>
  <c r="ANY190" i="9"/>
  <c r="ANZ190" i="9"/>
  <c r="AOA190" i="9"/>
  <c r="AOB190" i="9"/>
  <c r="AOC190" i="9"/>
  <c r="AOD190" i="9"/>
  <c r="AOE190" i="9"/>
  <c r="AOF190" i="9"/>
  <c r="AOG190" i="9"/>
  <c r="AOH190" i="9"/>
  <c r="AOI190" i="9"/>
  <c r="AOJ190" i="9"/>
  <c r="AOK190" i="9"/>
  <c r="AOL190" i="9"/>
  <c r="AOM190" i="9"/>
  <c r="AON190" i="9"/>
  <c r="AOO190" i="9"/>
  <c r="AOP190" i="9"/>
  <c r="AOQ190" i="9"/>
  <c r="AOR190" i="9"/>
  <c r="AOS190" i="9"/>
  <c r="AOT190" i="9"/>
  <c r="AOU190" i="9"/>
  <c r="AOV190" i="9"/>
  <c r="AOW190" i="9"/>
  <c r="AOX190" i="9"/>
  <c r="AOY190" i="9"/>
  <c r="AOZ190" i="9"/>
  <c r="APA190" i="9"/>
  <c r="APB190" i="9"/>
  <c r="APC190" i="9"/>
  <c r="APD190" i="9"/>
  <c r="APE190" i="9"/>
  <c r="APF190" i="9"/>
  <c r="APG190" i="9"/>
  <c r="APH190" i="9"/>
  <c r="API190" i="9"/>
  <c r="APJ190" i="9"/>
  <c r="APK190" i="9"/>
  <c r="APL190" i="9"/>
  <c r="APM190" i="9"/>
  <c r="APN190" i="9"/>
  <c r="APO190" i="9"/>
  <c r="APP190" i="9"/>
  <c r="APQ190" i="9"/>
  <c r="APR190" i="9"/>
  <c r="APS190" i="9"/>
  <c r="APT190" i="9"/>
  <c r="APU190" i="9"/>
  <c r="APV190" i="9"/>
  <c r="APW190" i="9"/>
  <c r="APX190" i="9"/>
  <c r="APY190" i="9"/>
  <c r="APZ190" i="9"/>
  <c r="AQA190" i="9"/>
  <c r="AQB190" i="9"/>
  <c r="AQC190" i="9"/>
  <c r="AQD190" i="9"/>
  <c r="AQE190" i="9"/>
  <c r="AQF190" i="9"/>
  <c r="AQG190" i="9"/>
  <c r="AQH190" i="9"/>
  <c r="AQI190" i="9"/>
  <c r="AQJ190" i="9"/>
  <c r="AQK190" i="9"/>
  <c r="AQL190" i="9"/>
  <c r="AQM190" i="9"/>
  <c r="AQN190" i="9"/>
  <c r="AQO190" i="9"/>
  <c r="AQP190" i="9"/>
  <c r="AQQ190" i="9"/>
  <c r="AQR190" i="9"/>
  <c r="AQS190" i="9"/>
  <c r="AQT190" i="9"/>
  <c r="AQU190" i="9"/>
  <c r="AQV190" i="9"/>
  <c r="AQW190" i="9"/>
  <c r="AQX190" i="9"/>
  <c r="AQY190" i="9"/>
  <c r="AQZ190" i="9"/>
  <c r="ARA190" i="9"/>
  <c r="ARB190" i="9"/>
  <c r="ARC190" i="9"/>
  <c r="ARD190" i="9"/>
  <c r="ARE190" i="9"/>
  <c r="ARF190" i="9"/>
  <c r="ARG190" i="9"/>
  <c r="ARH190" i="9"/>
  <c r="ARI190" i="9"/>
  <c r="ARJ190" i="9"/>
  <c r="ARK190" i="9"/>
  <c r="ARL190" i="9"/>
  <c r="ARM190" i="9"/>
  <c r="ARN190" i="9"/>
  <c r="ARO190" i="9"/>
  <c r="ARP190" i="9"/>
  <c r="ARQ190" i="9"/>
  <c r="ARR190" i="9"/>
  <c r="ARS190" i="9"/>
  <c r="ART190" i="9"/>
  <c r="ARU190" i="9"/>
  <c r="ARV190" i="9"/>
  <c r="ARW190" i="9"/>
  <c r="ARX190" i="9"/>
  <c r="ARY190" i="9"/>
  <c r="ARZ190" i="9"/>
  <c r="ASA190" i="9"/>
  <c r="ASB190" i="9"/>
  <c r="ASC190" i="9"/>
  <c r="ASD190" i="9"/>
  <c r="ASE190" i="9"/>
  <c r="ASF190" i="9"/>
  <c r="ASG190" i="9"/>
  <c r="ASH190" i="9"/>
  <c r="ASI190" i="9"/>
  <c r="ASJ190" i="9"/>
  <c r="ASK190" i="9"/>
  <c r="ASL190" i="9"/>
  <c r="ASM190" i="9"/>
  <c r="ASN190" i="9"/>
  <c r="ASO190" i="9"/>
  <c r="ASP190" i="9"/>
  <c r="ASQ190" i="9"/>
  <c r="ASR190" i="9"/>
  <c r="ASS190" i="9"/>
  <c r="AST190" i="9"/>
  <c r="ASU190" i="9"/>
  <c r="ASV190" i="9"/>
  <c r="ASW190" i="9"/>
  <c r="ASX190" i="9"/>
  <c r="ASY190" i="9"/>
  <c r="ASZ190" i="9"/>
  <c r="ATA190" i="9"/>
  <c r="ATB190" i="9"/>
  <c r="ATC190" i="9"/>
  <c r="ATD190" i="9"/>
  <c r="ATE190" i="9"/>
  <c r="ATF190" i="9"/>
  <c r="ATG190" i="9"/>
  <c r="ATH190" i="9"/>
  <c r="ATI190" i="9"/>
  <c r="ATJ190" i="9"/>
  <c r="ATK190" i="9"/>
  <c r="ATL190" i="9"/>
  <c r="ATM190" i="9"/>
  <c r="ATN190" i="9"/>
  <c r="ATO190" i="9"/>
  <c r="ATP190" i="9"/>
  <c r="ATQ190" i="9"/>
  <c r="ATR190" i="9"/>
  <c r="ATS190" i="9"/>
  <c r="ATT190" i="9"/>
  <c r="ATU190" i="9"/>
  <c r="ATV190" i="9"/>
  <c r="ATW190" i="9"/>
  <c r="ATX190" i="9"/>
  <c r="ATY190" i="9"/>
  <c r="ATZ190" i="9"/>
  <c r="AUA190" i="9"/>
  <c r="AUB190" i="9"/>
  <c r="AUC190" i="9"/>
  <c r="AUD190" i="9"/>
  <c r="AUE190" i="9"/>
  <c r="AUF190" i="9"/>
  <c r="AFQ191" i="9"/>
  <c r="AFR191" i="9"/>
  <c r="AFS191" i="9"/>
  <c r="AFT191" i="9"/>
  <c r="AFU191" i="9"/>
  <c r="AFV191" i="9"/>
  <c r="AFW191" i="9"/>
  <c r="AFX191" i="9"/>
  <c r="AFY191" i="9"/>
  <c r="AFZ191" i="9"/>
  <c r="AGA191" i="9"/>
  <c r="AGB191" i="9"/>
  <c r="AGC191" i="9"/>
  <c r="AGD191" i="9"/>
  <c r="AGE191" i="9"/>
  <c r="AGF191" i="9"/>
  <c r="AGG191" i="9"/>
  <c r="AGH191" i="9"/>
  <c r="AGI191" i="9"/>
  <c r="AGJ191" i="9"/>
  <c r="AGK191" i="9"/>
  <c r="AGL191" i="9"/>
  <c r="AGM191" i="9"/>
  <c r="AGN191" i="9"/>
  <c r="AGO191" i="9"/>
  <c r="AGP191" i="9"/>
  <c r="AGQ191" i="9"/>
  <c r="AGR191" i="9"/>
  <c r="AGS191" i="9"/>
  <c r="AGT191" i="9"/>
  <c r="AGU191" i="9"/>
  <c r="AGV191" i="9"/>
  <c r="AGW191" i="9"/>
  <c r="AGX191" i="9"/>
  <c r="AGY191" i="9"/>
  <c r="AGZ191" i="9"/>
  <c r="AHA191" i="9"/>
  <c r="AHB191" i="9"/>
  <c r="AHC191" i="9"/>
  <c r="AHD191" i="9"/>
  <c r="AHE191" i="9"/>
  <c r="AHF191" i="9"/>
  <c r="AHG191" i="9"/>
  <c r="AHH191" i="9"/>
  <c r="AHI191" i="9"/>
  <c r="AHJ191" i="9"/>
  <c r="AHK191" i="9"/>
  <c r="AHL191" i="9"/>
  <c r="AHM191" i="9"/>
  <c r="AHN191" i="9"/>
  <c r="AHO191" i="9"/>
  <c r="AHP191" i="9"/>
  <c r="AHQ191" i="9"/>
  <c r="AHR191" i="9"/>
  <c r="AHS191" i="9"/>
  <c r="AHT191" i="9"/>
  <c r="AHU191" i="9"/>
  <c r="AHV191" i="9"/>
  <c r="AHW191" i="9"/>
  <c r="AHX191" i="9"/>
  <c r="AHY191" i="9"/>
  <c r="AHZ191" i="9"/>
  <c r="AIA191" i="9"/>
  <c r="AIB191" i="9"/>
  <c r="AIC191" i="9"/>
  <c r="AID191" i="9"/>
  <c r="AIE191" i="9"/>
  <c r="AIF191" i="9"/>
  <c r="AIG191" i="9"/>
  <c r="AIH191" i="9"/>
  <c r="AII191" i="9"/>
  <c r="AIJ191" i="9"/>
  <c r="AIK191" i="9"/>
  <c r="AIL191" i="9"/>
  <c r="AIM191" i="9"/>
  <c r="AIN191" i="9"/>
  <c r="AIO191" i="9"/>
  <c r="AIP191" i="9"/>
  <c r="AIQ191" i="9"/>
  <c r="AIR191" i="9"/>
  <c r="AIS191" i="9"/>
  <c r="AIT191" i="9"/>
  <c r="AIU191" i="9"/>
  <c r="AIV191" i="9"/>
  <c r="AIW191" i="9"/>
  <c r="AIX191" i="9"/>
  <c r="AIY191" i="9"/>
  <c r="AIZ191" i="9"/>
  <c r="AJA191" i="9"/>
  <c r="AJB191" i="9"/>
  <c r="AJC191" i="9"/>
  <c r="AJD191" i="9"/>
  <c r="AJE191" i="9"/>
  <c r="AJF191" i="9"/>
  <c r="AJG191" i="9"/>
  <c r="AJH191" i="9"/>
  <c r="AJI191" i="9"/>
  <c r="AJJ191" i="9"/>
  <c r="AJK191" i="9"/>
  <c r="AJL191" i="9"/>
  <c r="AJM191" i="9"/>
  <c r="AJN191" i="9"/>
  <c r="AJO191" i="9"/>
  <c r="AJP191" i="9"/>
  <c r="AJQ191" i="9"/>
  <c r="AJR191" i="9"/>
  <c r="AJS191" i="9"/>
  <c r="AJT191" i="9"/>
  <c r="AJU191" i="9"/>
  <c r="AJV191" i="9"/>
  <c r="AJW191" i="9"/>
  <c r="AJX191" i="9"/>
  <c r="AJY191" i="9"/>
  <c r="AJZ191" i="9"/>
  <c r="AKA191" i="9"/>
  <c r="AKB191" i="9"/>
  <c r="AKC191" i="9"/>
  <c r="AKD191" i="9"/>
  <c r="AKE191" i="9"/>
  <c r="AKF191" i="9"/>
  <c r="AKG191" i="9"/>
  <c r="AKH191" i="9"/>
  <c r="AKI191" i="9"/>
  <c r="AKJ191" i="9"/>
  <c r="AKK191" i="9"/>
  <c r="AKL191" i="9"/>
  <c r="AKM191" i="9"/>
  <c r="AKN191" i="9"/>
  <c r="AKO191" i="9"/>
  <c r="AKP191" i="9"/>
  <c r="AKQ191" i="9"/>
  <c r="AKR191" i="9"/>
  <c r="AKS191" i="9"/>
  <c r="AKT191" i="9"/>
  <c r="AKU191" i="9"/>
  <c r="AKV191" i="9"/>
  <c r="AKW191" i="9"/>
  <c r="AKX191" i="9"/>
  <c r="AKY191" i="9"/>
  <c r="AKZ191" i="9"/>
  <c r="ALA191" i="9"/>
  <c r="ALB191" i="9"/>
  <c r="ALC191" i="9"/>
  <c r="ALD191" i="9"/>
  <c r="ALE191" i="9"/>
  <c r="ALF191" i="9"/>
  <c r="ALG191" i="9"/>
  <c r="ALH191" i="9"/>
  <c r="ALI191" i="9"/>
  <c r="ALJ191" i="9"/>
  <c r="ALK191" i="9"/>
  <c r="ALL191" i="9"/>
  <c r="ALM191" i="9"/>
  <c r="ALN191" i="9"/>
  <c r="ALO191" i="9"/>
  <c r="ALP191" i="9"/>
  <c r="ALQ191" i="9"/>
  <c r="ALR191" i="9"/>
  <c r="ALS191" i="9"/>
  <c r="ALT191" i="9"/>
  <c r="ALU191" i="9"/>
  <c r="ALV191" i="9"/>
  <c r="ALW191" i="9"/>
  <c r="ALX191" i="9"/>
  <c r="ALY191" i="9"/>
  <c r="ALZ191" i="9"/>
  <c r="AMA191" i="9"/>
  <c r="AMB191" i="9"/>
  <c r="AMC191" i="9"/>
  <c r="AMD191" i="9"/>
  <c r="AME191" i="9"/>
  <c r="AMF191" i="9"/>
  <c r="AMG191" i="9"/>
  <c r="AMH191" i="9"/>
  <c r="AMI191" i="9"/>
  <c r="AMJ191" i="9"/>
  <c r="AMK191" i="9"/>
  <c r="AML191" i="9"/>
  <c r="AMM191" i="9"/>
  <c r="AMN191" i="9"/>
  <c r="AMO191" i="9"/>
  <c r="AMP191" i="9"/>
  <c r="AMQ191" i="9"/>
  <c r="AMR191" i="9"/>
  <c r="AMS191" i="9"/>
  <c r="AMT191" i="9"/>
  <c r="AMU191" i="9"/>
  <c r="AMV191" i="9"/>
  <c r="AMW191" i="9"/>
  <c r="AMX191" i="9"/>
  <c r="AMY191" i="9"/>
  <c r="AMZ191" i="9"/>
  <c r="ANA191" i="9"/>
  <c r="ANB191" i="9"/>
  <c r="ANC191" i="9"/>
  <c r="AND191" i="9"/>
  <c r="ANE191" i="9"/>
  <c r="ANF191" i="9"/>
  <c r="ANG191" i="9"/>
  <c r="ANH191" i="9"/>
  <c r="ANI191" i="9"/>
  <c r="ANJ191" i="9"/>
  <c r="ANK191" i="9"/>
  <c r="ANL191" i="9"/>
  <c r="ANM191" i="9"/>
  <c r="ANN191" i="9"/>
  <c r="ANO191" i="9"/>
  <c r="ANP191" i="9"/>
  <c r="ANQ191" i="9"/>
  <c r="ANR191" i="9"/>
  <c r="ANS191" i="9"/>
  <c r="ANT191" i="9"/>
  <c r="ANU191" i="9"/>
  <c r="ANV191" i="9"/>
  <c r="ANW191" i="9"/>
  <c r="ANX191" i="9"/>
  <c r="ANY191" i="9"/>
  <c r="ANZ191" i="9"/>
  <c r="AOA191" i="9"/>
  <c r="AOB191" i="9"/>
  <c r="AOC191" i="9"/>
  <c r="AOD191" i="9"/>
  <c r="AOE191" i="9"/>
  <c r="AOF191" i="9"/>
  <c r="AOG191" i="9"/>
  <c r="AOH191" i="9"/>
  <c r="AOI191" i="9"/>
  <c r="AOJ191" i="9"/>
  <c r="AOK191" i="9"/>
  <c r="AOL191" i="9"/>
  <c r="AOM191" i="9"/>
  <c r="AON191" i="9"/>
  <c r="AOO191" i="9"/>
  <c r="AOP191" i="9"/>
  <c r="AOQ191" i="9"/>
  <c r="AOR191" i="9"/>
  <c r="AOS191" i="9"/>
  <c r="AOT191" i="9"/>
  <c r="AOU191" i="9"/>
  <c r="AOV191" i="9"/>
  <c r="AOW191" i="9"/>
  <c r="AOX191" i="9"/>
  <c r="AOY191" i="9"/>
  <c r="AOZ191" i="9"/>
  <c r="APA191" i="9"/>
  <c r="APB191" i="9"/>
  <c r="APC191" i="9"/>
  <c r="APD191" i="9"/>
  <c r="APE191" i="9"/>
  <c r="APF191" i="9"/>
  <c r="APG191" i="9"/>
  <c r="APH191" i="9"/>
  <c r="API191" i="9"/>
  <c r="APJ191" i="9"/>
  <c r="APK191" i="9"/>
  <c r="APL191" i="9"/>
  <c r="APM191" i="9"/>
  <c r="APN191" i="9"/>
  <c r="APO191" i="9"/>
  <c r="APP191" i="9"/>
  <c r="APQ191" i="9"/>
  <c r="APR191" i="9"/>
  <c r="APS191" i="9"/>
  <c r="APT191" i="9"/>
  <c r="APU191" i="9"/>
  <c r="APV191" i="9"/>
  <c r="APW191" i="9"/>
  <c r="APX191" i="9"/>
  <c r="APY191" i="9"/>
  <c r="APZ191" i="9"/>
  <c r="AQA191" i="9"/>
  <c r="AQB191" i="9"/>
  <c r="AQC191" i="9"/>
  <c r="AQD191" i="9"/>
  <c r="AQE191" i="9"/>
  <c r="AQF191" i="9"/>
  <c r="AQG191" i="9"/>
  <c r="AQH191" i="9"/>
  <c r="AQI191" i="9"/>
  <c r="AQJ191" i="9"/>
  <c r="AQK191" i="9"/>
  <c r="AQL191" i="9"/>
  <c r="AQM191" i="9"/>
  <c r="AQN191" i="9"/>
  <c r="AQO191" i="9"/>
  <c r="AQP191" i="9"/>
  <c r="AQQ191" i="9"/>
  <c r="AQR191" i="9"/>
  <c r="AQS191" i="9"/>
  <c r="AQT191" i="9"/>
  <c r="AQU191" i="9"/>
  <c r="AQV191" i="9"/>
  <c r="AQW191" i="9"/>
  <c r="AQX191" i="9"/>
  <c r="AQY191" i="9"/>
  <c r="AQZ191" i="9"/>
  <c r="ARA191" i="9"/>
  <c r="ARB191" i="9"/>
  <c r="ARC191" i="9"/>
  <c r="ARD191" i="9"/>
  <c r="ARE191" i="9"/>
  <c r="ARF191" i="9"/>
  <c r="ARG191" i="9"/>
  <c r="ARH191" i="9"/>
  <c r="ARI191" i="9"/>
  <c r="ARJ191" i="9"/>
  <c r="ARK191" i="9"/>
  <c r="ARL191" i="9"/>
  <c r="ARM191" i="9"/>
  <c r="ARN191" i="9"/>
  <c r="ARO191" i="9"/>
  <c r="ARP191" i="9"/>
  <c r="ARQ191" i="9"/>
  <c r="ARR191" i="9"/>
  <c r="ARS191" i="9"/>
  <c r="ART191" i="9"/>
  <c r="ARU191" i="9"/>
  <c r="ARV191" i="9"/>
  <c r="ARW191" i="9"/>
  <c r="ARX191" i="9"/>
  <c r="ARY191" i="9"/>
  <c r="ARZ191" i="9"/>
  <c r="ASA191" i="9"/>
  <c r="ASB191" i="9"/>
  <c r="ASC191" i="9"/>
  <c r="ASD191" i="9"/>
  <c r="ASE191" i="9"/>
  <c r="ASF191" i="9"/>
  <c r="ASG191" i="9"/>
  <c r="ASH191" i="9"/>
  <c r="ASI191" i="9"/>
  <c r="ASJ191" i="9"/>
  <c r="ASK191" i="9"/>
  <c r="ASL191" i="9"/>
  <c r="ASM191" i="9"/>
  <c r="ASN191" i="9"/>
  <c r="ASO191" i="9"/>
  <c r="ASP191" i="9"/>
  <c r="ASQ191" i="9"/>
  <c r="ASR191" i="9"/>
  <c r="ASS191" i="9"/>
  <c r="AST191" i="9"/>
  <c r="ASU191" i="9"/>
  <c r="ASV191" i="9"/>
  <c r="ASW191" i="9"/>
  <c r="ASX191" i="9"/>
  <c r="ASY191" i="9"/>
  <c r="ASZ191" i="9"/>
  <c r="ATA191" i="9"/>
  <c r="ATB191" i="9"/>
  <c r="ATC191" i="9"/>
  <c r="ATD191" i="9"/>
  <c r="ATE191" i="9"/>
  <c r="ATF191" i="9"/>
  <c r="ATG191" i="9"/>
  <c r="ATH191" i="9"/>
  <c r="ATI191" i="9"/>
  <c r="ATJ191" i="9"/>
  <c r="ATK191" i="9"/>
  <c r="ATL191" i="9"/>
  <c r="ATM191" i="9"/>
  <c r="ATN191" i="9"/>
  <c r="ATO191" i="9"/>
  <c r="ATP191" i="9"/>
  <c r="ATQ191" i="9"/>
  <c r="ATR191" i="9"/>
  <c r="ATS191" i="9"/>
  <c r="ATT191" i="9"/>
  <c r="ATU191" i="9"/>
  <c r="ATV191" i="9"/>
  <c r="ATW191" i="9"/>
  <c r="ATX191" i="9"/>
  <c r="ATY191" i="9"/>
  <c r="ATZ191" i="9"/>
  <c r="AUA191" i="9"/>
  <c r="AUB191" i="9"/>
  <c r="AUC191" i="9"/>
  <c r="AUD191" i="9"/>
  <c r="AUE191" i="9"/>
  <c r="AUF191" i="9"/>
  <c r="AFQ192" i="9"/>
  <c r="AFR192" i="9"/>
  <c r="AFS192" i="9"/>
  <c r="AFT192" i="9"/>
  <c r="AFU192" i="9"/>
  <c r="AFV192" i="9"/>
  <c r="AFW192" i="9"/>
  <c r="AFX192" i="9"/>
  <c r="AFY192" i="9"/>
  <c r="AFZ192" i="9"/>
  <c r="AGA192" i="9"/>
  <c r="AGB192" i="9"/>
  <c r="AGC192" i="9"/>
  <c r="AGD192" i="9"/>
  <c r="AGE192" i="9"/>
  <c r="AGF192" i="9"/>
  <c r="AGG192" i="9"/>
  <c r="AGH192" i="9"/>
  <c r="AGI192" i="9"/>
  <c r="AGJ192" i="9"/>
  <c r="AGK192" i="9"/>
  <c r="AGL192" i="9"/>
  <c r="AGM192" i="9"/>
  <c r="AGN192" i="9"/>
  <c r="AGO192" i="9"/>
  <c r="AGP192" i="9"/>
  <c r="AGQ192" i="9"/>
  <c r="AGR192" i="9"/>
  <c r="AGS192" i="9"/>
  <c r="AGT192" i="9"/>
  <c r="AGU192" i="9"/>
  <c r="AGV192" i="9"/>
  <c r="AGW192" i="9"/>
  <c r="AGX192" i="9"/>
  <c r="AGY192" i="9"/>
  <c r="AGZ192" i="9"/>
  <c r="AHA192" i="9"/>
  <c r="AHB192" i="9"/>
  <c r="AHC192" i="9"/>
  <c r="AHD192" i="9"/>
  <c r="AHE192" i="9"/>
  <c r="AHF192" i="9"/>
  <c r="AHG192" i="9"/>
  <c r="AHH192" i="9"/>
  <c r="AHI192" i="9"/>
  <c r="AHJ192" i="9"/>
  <c r="AHK192" i="9"/>
  <c r="AHL192" i="9"/>
  <c r="AHM192" i="9"/>
  <c r="AHN192" i="9"/>
  <c r="AHO192" i="9"/>
  <c r="AHP192" i="9"/>
  <c r="AHQ192" i="9"/>
  <c r="AHR192" i="9"/>
  <c r="AHS192" i="9"/>
  <c r="AHT192" i="9"/>
  <c r="AHU192" i="9"/>
  <c r="AHV192" i="9"/>
  <c r="AHW192" i="9"/>
  <c r="AHX192" i="9"/>
  <c r="AHY192" i="9"/>
  <c r="AHZ192" i="9"/>
  <c r="AIA192" i="9"/>
  <c r="AIB192" i="9"/>
  <c r="AIC192" i="9"/>
  <c r="AID192" i="9"/>
  <c r="AIE192" i="9"/>
  <c r="AIF192" i="9"/>
  <c r="AIG192" i="9"/>
  <c r="AIH192" i="9"/>
  <c r="AII192" i="9"/>
  <c r="AIJ192" i="9"/>
  <c r="AIK192" i="9"/>
  <c r="AIL192" i="9"/>
  <c r="AIM192" i="9"/>
  <c r="AIN192" i="9"/>
  <c r="AIO192" i="9"/>
  <c r="AIP192" i="9"/>
  <c r="AIQ192" i="9"/>
  <c r="AIR192" i="9"/>
  <c r="AIS192" i="9"/>
  <c r="AIT192" i="9"/>
  <c r="AIU192" i="9"/>
  <c r="AIV192" i="9"/>
  <c r="AIW192" i="9"/>
  <c r="AIX192" i="9"/>
  <c r="AIY192" i="9"/>
  <c r="AIZ192" i="9"/>
  <c r="AJA192" i="9"/>
  <c r="AJB192" i="9"/>
  <c r="AJC192" i="9"/>
  <c r="AJD192" i="9"/>
  <c r="AJE192" i="9"/>
  <c r="AJF192" i="9"/>
  <c r="AJG192" i="9"/>
  <c r="AJH192" i="9"/>
  <c r="AJI192" i="9"/>
  <c r="AJJ192" i="9"/>
  <c r="AJK192" i="9"/>
  <c r="AJL192" i="9"/>
  <c r="AJM192" i="9"/>
  <c r="AJN192" i="9"/>
  <c r="AJO192" i="9"/>
  <c r="AJP192" i="9"/>
  <c r="AJQ192" i="9"/>
  <c r="AJR192" i="9"/>
  <c r="AJS192" i="9"/>
  <c r="AJT192" i="9"/>
  <c r="AJU192" i="9"/>
  <c r="AJV192" i="9"/>
  <c r="AJW192" i="9"/>
  <c r="AJX192" i="9"/>
  <c r="AJY192" i="9"/>
  <c r="AJZ192" i="9"/>
  <c r="AKA192" i="9"/>
  <c r="AKB192" i="9"/>
  <c r="AKC192" i="9"/>
  <c r="AKD192" i="9"/>
  <c r="AKE192" i="9"/>
  <c r="AKF192" i="9"/>
  <c r="AKG192" i="9"/>
  <c r="AKH192" i="9"/>
  <c r="AKI192" i="9"/>
  <c r="AKJ192" i="9"/>
  <c r="AKK192" i="9"/>
  <c r="AKL192" i="9"/>
  <c r="AKM192" i="9"/>
  <c r="AKN192" i="9"/>
  <c r="AKO192" i="9"/>
  <c r="AKP192" i="9"/>
  <c r="AKQ192" i="9"/>
  <c r="AKR192" i="9"/>
  <c r="AKS192" i="9"/>
  <c r="AKT192" i="9"/>
  <c r="AKU192" i="9"/>
  <c r="AKV192" i="9"/>
  <c r="AKW192" i="9"/>
  <c r="AKX192" i="9"/>
  <c r="AKY192" i="9"/>
  <c r="AKZ192" i="9"/>
  <c r="ALA192" i="9"/>
  <c r="ALB192" i="9"/>
  <c r="ALC192" i="9"/>
  <c r="ALD192" i="9"/>
  <c r="ALE192" i="9"/>
  <c r="ALF192" i="9"/>
  <c r="ALG192" i="9"/>
  <c r="ALH192" i="9"/>
  <c r="ALI192" i="9"/>
  <c r="ALJ192" i="9"/>
  <c r="ALK192" i="9"/>
  <c r="ALL192" i="9"/>
  <c r="ALM192" i="9"/>
  <c r="ALN192" i="9"/>
  <c r="ALO192" i="9"/>
  <c r="ALP192" i="9"/>
  <c r="ALQ192" i="9"/>
  <c r="ALR192" i="9"/>
  <c r="ALS192" i="9"/>
  <c r="ALT192" i="9"/>
  <c r="ALU192" i="9"/>
  <c r="ALV192" i="9"/>
  <c r="ALW192" i="9"/>
  <c r="ALX192" i="9"/>
  <c r="ALY192" i="9"/>
  <c r="ALZ192" i="9"/>
  <c r="AMA192" i="9"/>
  <c r="AMB192" i="9"/>
  <c r="AMC192" i="9"/>
  <c r="AMD192" i="9"/>
  <c r="AME192" i="9"/>
  <c r="AMF192" i="9"/>
  <c r="AMG192" i="9"/>
  <c r="AMH192" i="9"/>
  <c r="AMI192" i="9"/>
  <c r="AMJ192" i="9"/>
  <c r="AMK192" i="9"/>
  <c r="AML192" i="9"/>
  <c r="AMM192" i="9"/>
  <c r="AMN192" i="9"/>
  <c r="AMO192" i="9"/>
  <c r="AMP192" i="9"/>
  <c r="AMQ192" i="9"/>
  <c r="AMR192" i="9"/>
  <c r="AMS192" i="9"/>
  <c r="AMT192" i="9"/>
  <c r="AMU192" i="9"/>
  <c r="AMV192" i="9"/>
  <c r="AMW192" i="9"/>
  <c r="AMX192" i="9"/>
  <c r="AMY192" i="9"/>
  <c r="AMZ192" i="9"/>
  <c r="ANA192" i="9"/>
  <c r="ANB192" i="9"/>
  <c r="ANC192" i="9"/>
  <c r="AND192" i="9"/>
  <c r="ANE192" i="9"/>
  <c r="ANF192" i="9"/>
  <c r="ANG192" i="9"/>
  <c r="ANH192" i="9"/>
  <c r="ANI192" i="9"/>
  <c r="ANJ192" i="9"/>
  <c r="ANK192" i="9"/>
  <c r="ANL192" i="9"/>
  <c r="ANM192" i="9"/>
  <c r="ANN192" i="9"/>
  <c r="ANO192" i="9"/>
  <c r="ANP192" i="9"/>
  <c r="ANQ192" i="9"/>
  <c r="ANR192" i="9"/>
  <c r="ANS192" i="9"/>
  <c r="ANT192" i="9"/>
  <c r="ANU192" i="9"/>
  <c r="ANV192" i="9"/>
  <c r="ANW192" i="9"/>
  <c r="ANX192" i="9"/>
  <c r="ANY192" i="9"/>
  <c r="ANZ192" i="9"/>
  <c r="AOA192" i="9"/>
  <c r="AOB192" i="9"/>
  <c r="AOC192" i="9"/>
  <c r="AOD192" i="9"/>
  <c r="AOE192" i="9"/>
  <c r="AOF192" i="9"/>
  <c r="AOG192" i="9"/>
  <c r="AOH192" i="9"/>
  <c r="AOI192" i="9"/>
  <c r="AOJ192" i="9"/>
  <c r="AOK192" i="9"/>
  <c r="AOL192" i="9"/>
  <c r="AOM192" i="9"/>
  <c r="AON192" i="9"/>
  <c r="AOO192" i="9"/>
  <c r="AOP192" i="9"/>
  <c r="AOQ192" i="9"/>
  <c r="AOR192" i="9"/>
  <c r="AOS192" i="9"/>
  <c r="AOT192" i="9"/>
  <c r="AOU192" i="9"/>
  <c r="AOV192" i="9"/>
  <c r="AOW192" i="9"/>
  <c r="AOX192" i="9"/>
  <c r="AOY192" i="9"/>
  <c r="AOZ192" i="9"/>
  <c r="APA192" i="9"/>
  <c r="APB192" i="9"/>
  <c r="APC192" i="9"/>
  <c r="APD192" i="9"/>
  <c r="APE192" i="9"/>
  <c r="APF192" i="9"/>
  <c r="APG192" i="9"/>
  <c r="APH192" i="9"/>
  <c r="API192" i="9"/>
  <c r="APJ192" i="9"/>
  <c r="APK192" i="9"/>
  <c r="APL192" i="9"/>
  <c r="APM192" i="9"/>
  <c r="APN192" i="9"/>
  <c r="APO192" i="9"/>
  <c r="APP192" i="9"/>
  <c r="APQ192" i="9"/>
  <c r="APR192" i="9"/>
  <c r="APS192" i="9"/>
  <c r="APT192" i="9"/>
  <c r="APU192" i="9"/>
  <c r="APV192" i="9"/>
  <c r="APW192" i="9"/>
  <c r="APX192" i="9"/>
  <c r="APY192" i="9"/>
  <c r="APZ192" i="9"/>
  <c r="AQA192" i="9"/>
  <c r="AQB192" i="9"/>
  <c r="AQC192" i="9"/>
  <c r="AQD192" i="9"/>
  <c r="AQE192" i="9"/>
  <c r="AQF192" i="9"/>
  <c r="AQG192" i="9"/>
  <c r="AQH192" i="9"/>
  <c r="AQI192" i="9"/>
  <c r="AQJ192" i="9"/>
  <c r="AQK192" i="9"/>
  <c r="AQL192" i="9"/>
  <c r="AQM192" i="9"/>
  <c r="AQN192" i="9"/>
  <c r="AQO192" i="9"/>
  <c r="AQP192" i="9"/>
  <c r="AQQ192" i="9"/>
  <c r="AQR192" i="9"/>
  <c r="AQS192" i="9"/>
  <c r="AQT192" i="9"/>
  <c r="AQU192" i="9"/>
  <c r="AQV192" i="9"/>
  <c r="AQW192" i="9"/>
  <c r="AQX192" i="9"/>
  <c r="AQY192" i="9"/>
  <c r="AQZ192" i="9"/>
  <c r="ARA192" i="9"/>
  <c r="ARB192" i="9"/>
  <c r="ARC192" i="9"/>
  <c r="ARD192" i="9"/>
  <c r="ARE192" i="9"/>
  <c r="ARF192" i="9"/>
  <c r="ARG192" i="9"/>
  <c r="ARH192" i="9"/>
  <c r="ARI192" i="9"/>
  <c r="ARJ192" i="9"/>
  <c r="ARK192" i="9"/>
  <c r="ARL192" i="9"/>
  <c r="ARM192" i="9"/>
  <c r="ARN192" i="9"/>
  <c r="ARO192" i="9"/>
  <c r="ARP192" i="9"/>
  <c r="ARQ192" i="9"/>
  <c r="ARR192" i="9"/>
  <c r="ARS192" i="9"/>
  <c r="ART192" i="9"/>
  <c r="ARU192" i="9"/>
  <c r="ARV192" i="9"/>
  <c r="ARW192" i="9"/>
  <c r="ARX192" i="9"/>
  <c r="ARY192" i="9"/>
  <c r="ARZ192" i="9"/>
  <c r="ASA192" i="9"/>
  <c r="ASB192" i="9"/>
  <c r="ASC192" i="9"/>
  <c r="ASD192" i="9"/>
  <c r="ASE192" i="9"/>
  <c r="ASF192" i="9"/>
  <c r="ASG192" i="9"/>
  <c r="ASH192" i="9"/>
  <c r="ASI192" i="9"/>
  <c r="ASJ192" i="9"/>
  <c r="ASK192" i="9"/>
  <c r="ASL192" i="9"/>
  <c r="ASM192" i="9"/>
  <c r="ASN192" i="9"/>
  <c r="ASO192" i="9"/>
  <c r="ASP192" i="9"/>
  <c r="ASQ192" i="9"/>
  <c r="ASR192" i="9"/>
  <c r="ASS192" i="9"/>
  <c r="AST192" i="9"/>
  <c r="ASU192" i="9"/>
  <c r="ASV192" i="9"/>
  <c r="ASW192" i="9"/>
  <c r="ASX192" i="9"/>
  <c r="ASY192" i="9"/>
  <c r="ASZ192" i="9"/>
  <c r="ATA192" i="9"/>
  <c r="ATB192" i="9"/>
  <c r="ATC192" i="9"/>
  <c r="ATD192" i="9"/>
  <c r="ATE192" i="9"/>
  <c r="ATF192" i="9"/>
  <c r="ATG192" i="9"/>
  <c r="ATH192" i="9"/>
  <c r="ATI192" i="9"/>
  <c r="ATJ192" i="9"/>
  <c r="ATK192" i="9"/>
  <c r="ATL192" i="9"/>
  <c r="ATM192" i="9"/>
  <c r="ATN192" i="9"/>
  <c r="ATO192" i="9"/>
  <c r="ATP192" i="9"/>
  <c r="ATQ192" i="9"/>
  <c r="ATR192" i="9"/>
  <c r="ATS192" i="9"/>
  <c r="ATT192" i="9"/>
  <c r="ATU192" i="9"/>
  <c r="ATV192" i="9"/>
  <c r="ATW192" i="9"/>
  <c r="ATX192" i="9"/>
  <c r="ATY192" i="9"/>
  <c r="ATZ192" i="9"/>
  <c r="AUA192" i="9"/>
  <c r="AUB192" i="9"/>
  <c r="AUC192" i="9"/>
  <c r="AUD192" i="9"/>
  <c r="AUE192" i="9"/>
  <c r="AUF192" i="9"/>
  <c r="AFQ193" i="9"/>
  <c r="AFR193" i="9"/>
  <c r="AFS193" i="9"/>
  <c r="AFT193" i="9"/>
  <c r="AFU193" i="9"/>
  <c r="AFV193" i="9"/>
  <c r="AFW193" i="9"/>
  <c r="AFX193" i="9"/>
  <c r="AFY193" i="9"/>
  <c r="AFZ193" i="9"/>
  <c r="AGA193" i="9"/>
  <c r="AGB193" i="9"/>
  <c r="AGC193" i="9"/>
  <c r="AGD193" i="9"/>
  <c r="AGE193" i="9"/>
  <c r="AGF193" i="9"/>
  <c r="AGG193" i="9"/>
  <c r="AGH193" i="9"/>
  <c r="AGI193" i="9"/>
  <c r="AGJ193" i="9"/>
  <c r="AGK193" i="9"/>
  <c r="AGL193" i="9"/>
  <c r="AGM193" i="9"/>
  <c r="AGN193" i="9"/>
  <c r="AGO193" i="9"/>
  <c r="AGP193" i="9"/>
  <c r="AGQ193" i="9"/>
  <c r="AGR193" i="9"/>
  <c r="AGS193" i="9"/>
  <c r="AGT193" i="9"/>
  <c r="AGU193" i="9"/>
  <c r="AGV193" i="9"/>
  <c r="AGW193" i="9"/>
  <c r="AGX193" i="9"/>
  <c r="AGY193" i="9"/>
  <c r="AGZ193" i="9"/>
  <c r="AHA193" i="9"/>
  <c r="AHB193" i="9"/>
  <c r="AHC193" i="9"/>
  <c r="AHD193" i="9"/>
  <c r="AHE193" i="9"/>
  <c r="AHF193" i="9"/>
  <c r="AHG193" i="9"/>
  <c r="AHH193" i="9"/>
  <c r="AHI193" i="9"/>
  <c r="AHJ193" i="9"/>
  <c r="AHK193" i="9"/>
  <c r="AHL193" i="9"/>
  <c r="AHM193" i="9"/>
  <c r="AHN193" i="9"/>
  <c r="AHO193" i="9"/>
  <c r="AHP193" i="9"/>
  <c r="AHQ193" i="9"/>
  <c r="AHR193" i="9"/>
  <c r="AHS193" i="9"/>
  <c r="AHT193" i="9"/>
  <c r="AHU193" i="9"/>
  <c r="AHV193" i="9"/>
  <c r="AHW193" i="9"/>
  <c r="AHX193" i="9"/>
  <c r="AHY193" i="9"/>
  <c r="AHZ193" i="9"/>
  <c r="AIA193" i="9"/>
  <c r="AIB193" i="9"/>
  <c r="AIC193" i="9"/>
  <c r="AID193" i="9"/>
  <c r="AIE193" i="9"/>
  <c r="AIF193" i="9"/>
  <c r="AIG193" i="9"/>
  <c r="AIH193" i="9"/>
  <c r="AII193" i="9"/>
  <c r="AIJ193" i="9"/>
  <c r="AIK193" i="9"/>
  <c r="AIL193" i="9"/>
  <c r="AIM193" i="9"/>
  <c r="AIN193" i="9"/>
  <c r="AIO193" i="9"/>
  <c r="AIP193" i="9"/>
  <c r="AIQ193" i="9"/>
  <c r="AIR193" i="9"/>
  <c r="AIS193" i="9"/>
  <c r="AIT193" i="9"/>
  <c r="AIU193" i="9"/>
  <c r="AIV193" i="9"/>
  <c r="AIW193" i="9"/>
  <c r="AIX193" i="9"/>
  <c r="AIY193" i="9"/>
  <c r="AIZ193" i="9"/>
  <c r="AJA193" i="9"/>
  <c r="AJB193" i="9"/>
  <c r="AJC193" i="9"/>
  <c r="AJD193" i="9"/>
  <c r="AJE193" i="9"/>
  <c r="AJF193" i="9"/>
  <c r="AJG193" i="9"/>
  <c r="AJH193" i="9"/>
  <c r="AJI193" i="9"/>
  <c r="AJJ193" i="9"/>
  <c r="AJK193" i="9"/>
  <c r="AJL193" i="9"/>
  <c r="AJM193" i="9"/>
  <c r="AJN193" i="9"/>
  <c r="AJO193" i="9"/>
  <c r="AJP193" i="9"/>
  <c r="AJQ193" i="9"/>
  <c r="AJR193" i="9"/>
  <c r="AJS193" i="9"/>
  <c r="AJT193" i="9"/>
  <c r="AJU193" i="9"/>
  <c r="AJV193" i="9"/>
  <c r="AJW193" i="9"/>
  <c r="AJX193" i="9"/>
  <c r="AJY193" i="9"/>
  <c r="AJZ193" i="9"/>
  <c r="AKA193" i="9"/>
  <c r="AKB193" i="9"/>
  <c r="AKC193" i="9"/>
  <c r="AKD193" i="9"/>
  <c r="AKE193" i="9"/>
  <c r="AKF193" i="9"/>
  <c r="AKG193" i="9"/>
  <c r="AKH193" i="9"/>
  <c r="AKI193" i="9"/>
  <c r="AKJ193" i="9"/>
  <c r="AKK193" i="9"/>
  <c r="AKL193" i="9"/>
  <c r="AKM193" i="9"/>
  <c r="AKN193" i="9"/>
  <c r="AKO193" i="9"/>
  <c r="AKP193" i="9"/>
  <c r="AKQ193" i="9"/>
  <c r="AKR193" i="9"/>
  <c r="AKS193" i="9"/>
  <c r="AKT193" i="9"/>
  <c r="AKU193" i="9"/>
  <c r="AKV193" i="9"/>
  <c r="AKW193" i="9"/>
  <c r="AKX193" i="9"/>
  <c r="AKY193" i="9"/>
  <c r="AKZ193" i="9"/>
  <c r="ALA193" i="9"/>
  <c r="ALB193" i="9"/>
  <c r="ALC193" i="9"/>
  <c r="ALD193" i="9"/>
  <c r="ALE193" i="9"/>
  <c r="ALF193" i="9"/>
  <c r="ALG193" i="9"/>
  <c r="ALH193" i="9"/>
  <c r="ALI193" i="9"/>
  <c r="ALJ193" i="9"/>
  <c r="ALK193" i="9"/>
  <c r="ALL193" i="9"/>
  <c r="ALM193" i="9"/>
  <c r="ALN193" i="9"/>
  <c r="ALO193" i="9"/>
  <c r="ALP193" i="9"/>
  <c r="ALQ193" i="9"/>
  <c r="ALR193" i="9"/>
  <c r="ALS193" i="9"/>
  <c r="ALT193" i="9"/>
  <c r="ALU193" i="9"/>
  <c r="ALV193" i="9"/>
  <c r="ALW193" i="9"/>
  <c r="ALX193" i="9"/>
  <c r="ALY193" i="9"/>
  <c r="ALZ193" i="9"/>
  <c r="AMA193" i="9"/>
  <c r="AMB193" i="9"/>
  <c r="AMC193" i="9"/>
  <c r="AMD193" i="9"/>
  <c r="AME193" i="9"/>
  <c r="AMF193" i="9"/>
  <c r="AMG193" i="9"/>
  <c r="AMH193" i="9"/>
  <c r="AMI193" i="9"/>
  <c r="AMJ193" i="9"/>
  <c r="AMK193" i="9"/>
  <c r="AML193" i="9"/>
  <c r="AMM193" i="9"/>
  <c r="AMN193" i="9"/>
  <c r="AMO193" i="9"/>
  <c r="AMP193" i="9"/>
  <c r="AMQ193" i="9"/>
  <c r="AMR193" i="9"/>
  <c r="AMS193" i="9"/>
  <c r="AMT193" i="9"/>
  <c r="AMU193" i="9"/>
  <c r="AMV193" i="9"/>
  <c r="AMW193" i="9"/>
  <c r="AMX193" i="9"/>
  <c r="AMY193" i="9"/>
  <c r="AMZ193" i="9"/>
  <c r="ANA193" i="9"/>
  <c r="ANB193" i="9"/>
  <c r="ANC193" i="9"/>
  <c r="AND193" i="9"/>
  <c r="ANE193" i="9"/>
  <c r="ANF193" i="9"/>
  <c r="ANG193" i="9"/>
  <c r="ANH193" i="9"/>
  <c r="ANI193" i="9"/>
  <c r="ANJ193" i="9"/>
  <c r="ANK193" i="9"/>
  <c r="ANL193" i="9"/>
  <c r="ANM193" i="9"/>
  <c r="ANN193" i="9"/>
  <c r="ANO193" i="9"/>
  <c r="ANP193" i="9"/>
  <c r="ANQ193" i="9"/>
  <c r="ANR193" i="9"/>
  <c r="ANS193" i="9"/>
  <c r="ANT193" i="9"/>
  <c r="ANU193" i="9"/>
  <c r="ANV193" i="9"/>
  <c r="ANW193" i="9"/>
  <c r="ANX193" i="9"/>
  <c r="ANY193" i="9"/>
  <c r="ANZ193" i="9"/>
  <c r="AOA193" i="9"/>
  <c r="AOB193" i="9"/>
  <c r="AOC193" i="9"/>
  <c r="AOD193" i="9"/>
  <c r="AOE193" i="9"/>
  <c r="AOF193" i="9"/>
  <c r="AOG193" i="9"/>
  <c r="AOH193" i="9"/>
  <c r="AOI193" i="9"/>
  <c r="AOJ193" i="9"/>
  <c r="AOK193" i="9"/>
  <c r="AOL193" i="9"/>
  <c r="AOM193" i="9"/>
  <c r="AON193" i="9"/>
  <c r="AOO193" i="9"/>
  <c r="AOP193" i="9"/>
  <c r="AOQ193" i="9"/>
  <c r="AOR193" i="9"/>
  <c r="AOS193" i="9"/>
  <c r="AOT193" i="9"/>
  <c r="AOU193" i="9"/>
  <c r="AOV193" i="9"/>
  <c r="AOW193" i="9"/>
  <c r="AOX193" i="9"/>
  <c r="AOY193" i="9"/>
  <c r="AOZ193" i="9"/>
  <c r="APA193" i="9"/>
  <c r="APB193" i="9"/>
  <c r="APC193" i="9"/>
  <c r="APD193" i="9"/>
  <c r="APE193" i="9"/>
  <c r="APF193" i="9"/>
  <c r="APG193" i="9"/>
  <c r="APH193" i="9"/>
  <c r="API193" i="9"/>
  <c r="APJ193" i="9"/>
  <c r="APK193" i="9"/>
  <c r="APL193" i="9"/>
  <c r="APM193" i="9"/>
  <c r="APN193" i="9"/>
  <c r="APO193" i="9"/>
  <c r="APP193" i="9"/>
  <c r="APQ193" i="9"/>
  <c r="APR193" i="9"/>
  <c r="APS193" i="9"/>
  <c r="APT193" i="9"/>
  <c r="APU193" i="9"/>
  <c r="APV193" i="9"/>
  <c r="APW193" i="9"/>
  <c r="APX193" i="9"/>
  <c r="APY193" i="9"/>
  <c r="APZ193" i="9"/>
  <c r="AQA193" i="9"/>
  <c r="AQB193" i="9"/>
  <c r="AQC193" i="9"/>
  <c r="AQD193" i="9"/>
  <c r="AQE193" i="9"/>
  <c r="AQF193" i="9"/>
  <c r="AQG193" i="9"/>
  <c r="AQH193" i="9"/>
  <c r="AQI193" i="9"/>
  <c r="AQJ193" i="9"/>
  <c r="AQK193" i="9"/>
  <c r="AQL193" i="9"/>
  <c r="AQM193" i="9"/>
  <c r="AQN193" i="9"/>
  <c r="AQO193" i="9"/>
  <c r="AQP193" i="9"/>
  <c r="AQQ193" i="9"/>
  <c r="AQR193" i="9"/>
  <c r="AQS193" i="9"/>
  <c r="AQT193" i="9"/>
  <c r="AQU193" i="9"/>
  <c r="AQV193" i="9"/>
  <c r="AQW193" i="9"/>
  <c r="AQX193" i="9"/>
  <c r="AQY193" i="9"/>
  <c r="AQZ193" i="9"/>
  <c r="ARA193" i="9"/>
  <c r="ARB193" i="9"/>
  <c r="ARC193" i="9"/>
  <c r="ARD193" i="9"/>
  <c r="ARE193" i="9"/>
  <c r="ARF193" i="9"/>
  <c r="ARG193" i="9"/>
  <c r="ARH193" i="9"/>
  <c r="ARI193" i="9"/>
  <c r="ARJ193" i="9"/>
  <c r="ARK193" i="9"/>
  <c r="ARL193" i="9"/>
  <c r="ARM193" i="9"/>
  <c r="ARN193" i="9"/>
  <c r="ARO193" i="9"/>
  <c r="ARP193" i="9"/>
  <c r="ARQ193" i="9"/>
  <c r="ARR193" i="9"/>
  <c r="ARS193" i="9"/>
  <c r="ART193" i="9"/>
  <c r="ARU193" i="9"/>
  <c r="ARV193" i="9"/>
  <c r="ARW193" i="9"/>
  <c r="ARX193" i="9"/>
  <c r="ARY193" i="9"/>
  <c r="ARZ193" i="9"/>
  <c r="ASA193" i="9"/>
  <c r="ASB193" i="9"/>
  <c r="ASC193" i="9"/>
  <c r="ASD193" i="9"/>
  <c r="ASE193" i="9"/>
  <c r="ASF193" i="9"/>
  <c r="ASG193" i="9"/>
  <c r="ASH193" i="9"/>
  <c r="ASI193" i="9"/>
  <c r="ASJ193" i="9"/>
  <c r="ASK193" i="9"/>
  <c r="ASL193" i="9"/>
  <c r="ASM193" i="9"/>
  <c r="ASN193" i="9"/>
  <c r="ASO193" i="9"/>
  <c r="ASP193" i="9"/>
  <c r="ASQ193" i="9"/>
  <c r="ASR193" i="9"/>
  <c r="ASS193" i="9"/>
  <c r="AST193" i="9"/>
  <c r="ASU193" i="9"/>
  <c r="ASV193" i="9"/>
  <c r="ASW193" i="9"/>
  <c r="ASX193" i="9"/>
  <c r="ASY193" i="9"/>
  <c r="ASZ193" i="9"/>
  <c r="ATA193" i="9"/>
  <c r="ATB193" i="9"/>
  <c r="ATC193" i="9"/>
  <c r="ATD193" i="9"/>
  <c r="ATE193" i="9"/>
  <c r="ATF193" i="9"/>
  <c r="ATG193" i="9"/>
  <c r="ATH193" i="9"/>
  <c r="ATI193" i="9"/>
  <c r="ATJ193" i="9"/>
  <c r="ATK193" i="9"/>
  <c r="ATL193" i="9"/>
  <c r="ATM193" i="9"/>
  <c r="ATN193" i="9"/>
  <c r="ATO193" i="9"/>
  <c r="ATP193" i="9"/>
  <c r="ATQ193" i="9"/>
  <c r="ATR193" i="9"/>
  <c r="ATS193" i="9"/>
  <c r="ATT193" i="9"/>
  <c r="ATU193" i="9"/>
  <c r="ATV193" i="9"/>
  <c r="ATW193" i="9"/>
  <c r="ATX193" i="9"/>
  <c r="ATY193" i="9"/>
  <c r="ATZ193" i="9"/>
  <c r="AUA193" i="9"/>
  <c r="AUB193" i="9"/>
  <c r="AUC193" i="9"/>
  <c r="AUD193" i="9"/>
  <c r="AUE193" i="9"/>
  <c r="AUF193" i="9"/>
  <c r="AFQ194" i="9"/>
  <c r="AFR194" i="9"/>
  <c r="AFS194" i="9"/>
  <c r="AFT194" i="9"/>
  <c r="AFU194" i="9"/>
  <c r="AFV194" i="9"/>
  <c r="AFW194" i="9"/>
  <c r="AFX194" i="9"/>
  <c r="AFY194" i="9"/>
  <c r="AFZ194" i="9"/>
  <c r="AGA194" i="9"/>
  <c r="AGB194" i="9"/>
  <c r="AGC194" i="9"/>
  <c r="AGD194" i="9"/>
  <c r="AGE194" i="9"/>
  <c r="AGF194" i="9"/>
  <c r="AGG194" i="9"/>
  <c r="AGH194" i="9"/>
  <c r="AGI194" i="9"/>
  <c r="AGJ194" i="9"/>
  <c r="AGK194" i="9"/>
  <c r="AGL194" i="9"/>
  <c r="AGM194" i="9"/>
  <c r="AGN194" i="9"/>
  <c r="AGO194" i="9"/>
  <c r="AGP194" i="9"/>
  <c r="AGQ194" i="9"/>
  <c r="AGR194" i="9"/>
  <c r="AGS194" i="9"/>
  <c r="AGT194" i="9"/>
  <c r="AGU194" i="9"/>
  <c r="AGV194" i="9"/>
  <c r="AGW194" i="9"/>
  <c r="AGX194" i="9"/>
  <c r="AGY194" i="9"/>
  <c r="AGZ194" i="9"/>
  <c r="AHA194" i="9"/>
  <c r="AHB194" i="9"/>
  <c r="AHC194" i="9"/>
  <c r="AHD194" i="9"/>
  <c r="AHE194" i="9"/>
  <c r="AHF194" i="9"/>
  <c r="AHG194" i="9"/>
  <c r="AHH194" i="9"/>
  <c r="AHI194" i="9"/>
  <c r="AHJ194" i="9"/>
  <c r="AHK194" i="9"/>
  <c r="AHL194" i="9"/>
  <c r="AHM194" i="9"/>
  <c r="AHN194" i="9"/>
  <c r="AHO194" i="9"/>
  <c r="AHP194" i="9"/>
  <c r="AHQ194" i="9"/>
  <c r="AHR194" i="9"/>
  <c r="AHS194" i="9"/>
  <c r="AHT194" i="9"/>
  <c r="AHU194" i="9"/>
  <c r="AHV194" i="9"/>
  <c r="AHW194" i="9"/>
  <c r="AHX194" i="9"/>
  <c r="AHY194" i="9"/>
  <c r="AHZ194" i="9"/>
  <c r="AIA194" i="9"/>
  <c r="AIB194" i="9"/>
  <c r="AIC194" i="9"/>
  <c r="AID194" i="9"/>
  <c r="AIE194" i="9"/>
  <c r="AIF194" i="9"/>
  <c r="AIG194" i="9"/>
  <c r="AIH194" i="9"/>
  <c r="AII194" i="9"/>
  <c r="AIJ194" i="9"/>
  <c r="AIK194" i="9"/>
  <c r="AIL194" i="9"/>
  <c r="AIM194" i="9"/>
  <c r="AIN194" i="9"/>
  <c r="AIO194" i="9"/>
  <c r="AIP194" i="9"/>
  <c r="AIQ194" i="9"/>
  <c r="AIR194" i="9"/>
  <c r="AIS194" i="9"/>
  <c r="AIT194" i="9"/>
  <c r="AIU194" i="9"/>
  <c r="AIV194" i="9"/>
  <c r="AIW194" i="9"/>
  <c r="AIX194" i="9"/>
  <c r="AIY194" i="9"/>
  <c r="AIZ194" i="9"/>
  <c r="AJA194" i="9"/>
  <c r="AJB194" i="9"/>
  <c r="AJC194" i="9"/>
  <c r="AJD194" i="9"/>
  <c r="AJE194" i="9"/>
  <c r="AJF194" i="9"/>
  <c r="AJG194" i="9"/>
  <c r="AJH194" i="9"/>
  <c r="AJI194" i="9"/>
  <c r="AJJ194" i="9"/>
  <c r="AJK194" i="9"/>
  <c r="AJL194" i="9"/>
  <c r="AJM194" i="9"/>
  <c r="AJN194" i="9"/>
  <c r="AJO194" i="9"/>
  <c r="AJP194" i="9"/>
  <c r="AJQ194" i="9"/>
  <c r="AJR194" i="9"/>
  <c r="AJS194" i="9"/>
  <c r="AJT194" i="9"/>
  <c r="AJU194" i="9"/>
  <c r="AJV194" i="9"/>
  <c r="AJW194" i="9"/>
  <c r="AJX194" i="9"/>
  <c r="AJY194" i="9"/>
  <c r="AJZ194" i="9"/>
  <c r="AKA194" i="9"/>
  <c r="AKB194" i="9"/>
  <c r="AKC194" i="9"/>
  <c r="AKD194" i="9"/>
  <c r="AKE194" i="9"/>
  <c r="AKF194" i="9"/>
  <c r="AKG194" i="9"/>
  <c r="AKH194" i="9"/>
  <c r="AKI194" i="9"/>
  <c r="AKJ194" i="9"/>
  <c r="AKK194" i="9"/>
  <c r="AKL194" i="9"/>
  <c r="AKM194" i="9"/>
  <c r="AKN194" i="9"/>
  <c r="AKO194" i="9"/>
  <c r="AKP194" i="9"/>
  <c r="AKQ194" i="9"/>
  <c r="AKR194" i="9"/>
  <c r="AKS194" i="9"/>
  <c r="AKT194" i="9"/>
  <c r="AKU194" i="9"/>
  <c r="AKV194" i="9"/>
  <c r="AKW194" i="9"/>
  <c r="AKX194" i="9"/>
  <c r="AKY194" i="9"/>
  <c r="AKZ194" i="9"/>
  <c r="ALA194" i="9"/>
  <c r="ALB194" i="9"/>
  <c r="ALC194" i="9"/>
  <c r="ALD194" i="9"/>
  <c r="ALE194" i="9"/>
  <c r="ALF194" i="9"/>
  <c r="ALG194" i="9"/>
  <c r="ALH194" i="9"/>
  <c r="ALI194" i="9"/>
  <c r="ALJ194" i="9"/>
  <c r="ALK194" i="9"/>
  <c r="ALL194" i="9"/>
  <c r="ALM194" i="9"/>
  <c r="ALN194" i="9"/>
  <c r="ALO194" i="9"/>
  <c r="ALP194" i="9"/>
  <c r="ALQ194" i="9"/>
  <c r="ALR194" i="9"/>
  <c r="ALS194" i="9"/>
  <c r="ALT194" i="9"/>
  <c r="ALU194" i="9"/>
  <c r="ALV194" i="9"/>
  <c r="ALW194" i="9"/>
  <c r="ALX194" i="9"/>
  <c r="ALY194" i="9"/>
  <c r="ALZ194" i="9"/>
  <c r="AMA194" i="9"/>
  <c r="AMB194" i="9"/>
  <c r="AMC194" i="9"/>
  <c r="AMD194" i="9"/>
  <c r="AME194" i="9"/>
  <c r="AMF194" i="9"/>
  <c r="AMG194" i="9"/>
  <c r="AMH194" i="9"/>
  <c r="AMI194" i="9"/>
  <c r="AMJ194" i="9"/>
  <c r="AMK194" i="9"/>
  <c r="AML194" i="9"/>
  <c r="AMM194" i="9"/>
  <c r="AMN194" i="9"/>
  <c r="AMO194" i="9"/>
  <c r="AMP194" i="9"/>
  <c r="AMQ194" i="9"/>
  <c r="AMR194" i="9"/>
  <c r="AMS194" i="9"/>
  <c r="AMT194" i="9"/>
  <c r="AMU194" i="9"/>
  <c r="AMV194" i="9"/>
  <c r="AMW194" i="9"/>
  <c r="AMX194" i="9"/>
  <c r="AMY194" i="9"/>
  <c r="AMZ194" i="9"/>
  <c r="ANA194" i="9"/>
  <c r="ANB194" i="9"/>
  <c r="ANC194" i="9"/>
  <c r="AND194" i="9"/>
  <c r="ANE194" i="9"/>
  <c r="ANF194" i="9"/>
  <c r="ANG194" i="9"/>
  <c r="ANH194" i="9"/>
  <c r="ANI194" i="9"/>
  <c r="ANJ194" i="9"/>
  <c r="ANK194" i="9"/>
  <c r="ANL194" i="9"/>
  <c r="ANM194" i="9"/>
  <c r="ANN194" i="9"/>
  <c r="ANO194" i="9"/>
  <c r="ANP194" i="9"/>
  <c r="ANQ194" i="9"/>
  <c r="ANR194" i="9"/>
  <c r="ANS194" i="9"/>
  <c r="ANT194" i="9"/>
  <c r="ANU194" i="9"/>
  <c r="ANV194" i="9"/>
  <c r="ANW194" i="9"/>
  <c r="ANX194" i="9"/>
  <c r="ANY194" i="9"/>
  <c r="ANZ194" i="9"/>
  <c r="AOA194" i="9"/>
  <c r="AOB194" i="9"/>
  <c r="AOC194" i="9"/>
  <c r="AOD194" i="9"/>
  <c r="AOE194" i="9"/>
  <c r="AOF194" i="9"/>
  <c r="AOG194" i="9"/>
  <c r="AOH194" i="9"/>
  <c r="AOI194" i="9"/>
  <c r="AOJ194" i="9"/>
  <c r="AOK194" i="9"/>
  <c r="AOL194" i="9"/>
  <c r="AOM194" i="9"/>
  <c r="AON194" i="9"/>
  <c r="AOO194" i="9"/>
  <c r="AOP194" i="9"/>
  <c r="AOQ194" i="9"/>
  <c r="AOR194" i="9"/>
  <c r="AOS194" i="9"/>
  <c r="AOT194" i="9"/>
  <c r="AOU194" i="9"/>
  <c r="AOV194" i="9"/>
  <c r="AOW194" i="9"/>
  <c r="AOX194" i="9"/>
  <c r="AOY194" i="9"/>
  <c r="AOZ194" i="9"/>
  <c r="APA194" i="9"/>
  <c r="APB194" i="9"/>
  <c r="APC194" i="9"/>
  <c r="APD194" i="9"/>
  <c r="APE194" i="9"/>
  <c r="APF194" i="9"/>
  <c r="APG194" i="9"/>
  <c r="APH194" i="9"/>
  <c r="API194" i="9"/>
  <c r="APJ194" i="9"/>
  <c r="APK194" i="9"/>
  <c r="APL194" i="9"/>
  <c r="APM194" i="9"/>
  <c r="APN194" i="9"/>
  <c r="APO194" i="9"/>
  <c r="APP194" i="9"/>
  <c r="APQ194" i="9"/>
  <c r="APR194" i="9"/>
  <c r="APS194" i="9"/>
  <c r="APT194" i="9"/>
  <c r="APU194" i="9"/>
  <c r="APV194" i="9"/>
  <c r="APW194" i="9"/>
  <c r="APX194" i="9"/>
  <c r="APY194" i="9"/>
  <c r="APZ194" i="9"/>
  <c r="AQA194" i="9"/>
  <c r="AQB194" i="9"/>
  <c r="AQC194" i="9"/>
  <c r="AQD194" i="9"/>
  <c r="AQE194" i="9"/>
  <c r="AQF194" i="9"/>
  <c r="AQG194" i="9"/>
  <c r="AQH194" i="9"/>
  <c r="AQI194" i="9"/>
  <c r="AQJ194" i="9"/>
  <c r="AQK194" i="9"/>
  <c r="AQL194" i="9"/>
  <c r="AQM194" i="9"/>
  <c r="AQN194" i="9"/>
  <c r="AQO194" i="9"/>
  <c r="AQP194" i="9"/>
  <c r="AQQ194" i="9"/>
  <c r="AQR194" i="9"/>
  <c r="AQS194" i="9"/>
  <c r="AQT194" i="9"/>
  <c r="AQU194" i="9"/>
  <c r="AQV194" i="9"/>
  <c r="AQW194" i="9"/>
  <c r="AQX194" i="9"/>
  <c r="AQY194" i="9"/>
  <c r="AQZ194" i="9"/>
  <c r="ARA194" i="9"/>
  <c r="ARB194" i="9"/>
  <c r="ARC194" i="9"/>
  <c r="ARD194" i="9"/>
  <c r="ARE194" i="9"/>
  <c r="ARF194" i="9"/>
  <c r="ARG194" i="9"/>
  <c r="ARH194" i="9"/>
  <c r="ARI194" i="9"/>
  <c r="ARJ194" i="9"/>
  <c r="ARK194" i="9"/>
  <c r="ARL194" i="9"/>
  <c r="ARM194" i="9"/>
  <c r="ARN194" i="9"/>
  <c r="ARO194" i="9"/>
  <c r="ARP194" i="9"/>
  <c r="ARQ194" i="9"/>
  <c r="ARR194" i="9"/>
  <c r="ARS194" i="9"/>
  <c r="ART194" i="9"/>
  <c r="ARU194" i="9"/>
  <c r="ARV194" i="9"/>
  <c r="ARW194" i="9"/>
  <c r="ARX194" i="9"/>
  <c r="ARY194" i="9"/>
  <c r="ARZ194" i="9"/>
  <c r="ASA194" i="9"/>
  <c r="ASB194" i="9"/>
  <c r="ASC194" i="9"/>
  <c r="ASD194" i="9"/>
  <c r="ASE194" i="9"/>
  <c r="ASF194" i="9"/>
  <c r="ASG194" i="9"/>
  <c r="ASH194" i="9"/>
  <c r="ASI194" i="9"/>
  <c r="ASJ194" i="9"/>
  <c r="ASK194" i="9"/>
  <c r="ASL194" i="9"/>
  <c r="ASM194" i="9"/>
  <c r="ASN194" i="9"/>
  <c r="ASO194" i="9"/>
  <c r="ASP194" i="9"/>
  <c r="ASQ194" i="9"/>
  <c r="ASR194" i="9"/>
  <c r="ASS194" i="9"/>
  <c r="AST194" i="9"/>
  <c r="ASU194" i="9"/>
  <c r="ASV194" i="9"/>
  <c r="ASW194" i="9"/>
  <c r="ASX194" i="9"/>
  <c r="ASY194" i="9"/>
  <c r="ASZ194" i="9"/>
  <c r="ATA194" i="9"/>
  <c r="ATB194" i="9"/>
  <c r="ATC194" i="9"/>
  <c r="ATD194" i="9"/>
  <c r="ATE194" i="9"/>
  <c r="ATF194" i="9"/>
  <c r="ATG194" i="9"/>
  <c r="ATH194" i="9"/>
  <c r="ATI194" i="9"/>
  <c r="ATJ194" i="9"/>
  <c r="ATK194" i="9"/>
  <c r="ATL194" i="9"/>
  <c r="ATM194" i="9"/>
  <c r="ATN194" i="9"/>
  <c r="ATO194" i="9"/>
  <c r="ATP194" i="9"/>
  <c r="ATQ194" i="9"/>
  <c r="ATR194" i="9"/>
  <c r="ATS194" i="9"/>
  <c r="ATT194" i="9"/>
  <c r="ATU194" i="9"/>
  <c r="ATV194" i="9"/>
  <c r="ATW194" i="9"/>
  <c r="ATX194" i="9"/>
  <c r="ATY194" i="9"/>
  <c r="ATZ194" i="9"/>
  <c r="AUA194" i="9"/>
  <c r="AUB194" i="9"/>
  <c r="AUC194" i="9"/>
  <c r="AUD194" i="9"/>
  <c r="AUE194" i="9"/>
  <c r="AUF194" i="9"/>
  <c r="AFQ195" i="9"/>
  <c r="AFR195" i="9"/>
  <c r="AFS195" i="9"/>
  <c r="AFT195" i="9"/>
  <c r="AFU195" i="9"/>
  <c r="AFV195" i="9"/>
  <c r="AFW195" i="9"/>
  <c r="AFX195" i="9"/>
  <c r="AFY195" i="9"/>
  <c r="AFZ195" i="9"/>
  <c r="AGA195" i="9"/>
  <c r="AGB195" i="9"/>
  <c r="AGC195" i="9"/>
  <c r="AGD195" i="9"/>
  <c r="AGE195" i="9"/>
  <c r="AGF195" i="9"/>
  <c r="AGG195" i="9"/>
  <c r="AGH195" i="9"/>
  <c r="AGI195" i="9"/>
  <c r="AGJ195" i="9"/>
  <c r="AGK195" i="9"/>
  <c r="AGL195" i="9"/>
  <c r="AGM195" i="9"/>
  <c r="AGN195" i="9"/>
  <c r="AGO195" i="9"/>
  <c r="AGP195" i="9"/>
  <c r="AGQ195" i="9"/>
  <c r="AGR195" i="9"/>
  <c r="AGS195" i="9"/>
  <c r="AGT195" i="9"/>
  <c r="AGU195" i="9"/>
  <c r="AGV195" i="9"/>
  <c r="AGW195" i="9"/>
  <c r="AGX195" i="9"/>
  <c r="AGY195" i="9"/>
  <c r="AGZ195" i="9"/>
  <c r="AHA195" i="9"/>
  <c r="AHB195" i="9"/>
  <c r="AHC195" i="9"/>
  <c r="AHD195" i="9"/>
  <c r="AHE195" i="9"/>
  <c r="AHF195" i="9"/>
  <c r="AHG195" i="9"/>
  <c r="AHH195" i="9"/>
  <c r="AHI195" i="9"/>
  <c r="AHJ195" i="9"/>
  <c r="AHK195" i="9"/>
  <c r="AHL195" i="9"/>
  <c r="AHM195" i="9"/>
  <c r="AHN195" i="9"/>
  <c r="AHO195" i="9"/>
  <c r="AHP195" i="9"/>
  <c r="AHQ195" i="9"/>
  <c r="AHR195" i="9"/>
  <c r="AHS195" i="9"/>
  <c r="AHT195" i="9"/>
  <c r="AHU195" i="9"/>
  <c r="AHV195" i="9"/>
  <c r="AHW195" i="9"/>
  <c r="AHX195" i="9"/>
  <c r="AHY195" i="9"/>
  <c r="AHZ195" i="9"/>
  <c r="AIA195" i="9"/>
  <c r="AIB195" i="9"/>
  <c r="AIC195" i="9"/>
  <c r="AID195" i="9"/>
  <c r="AIE195" i="9"/>
  <c r="AIF195" i="9"/>
  <c r="AIG195" i="9"/>
  <c r="AIH195" i="9"/>
  <c r="AII195" i="9"/>
  <c r="AIJ195" i="9"/>
  <c r="AIK195" i="9"/>
  <c r="AIL195" i="9"/>
  <c r="AIM195" i="9"/>
  <c r="AIN195" i="9"/>
  <c r="AIO195" i="9"/>
  <c r="AIP195" i="9"/>
  <c r="AIQ195" i="9"/>
  <c r="AIR195" i="9"/>
  <c r="AIS195" i="9"/>
  <c r="AIT195" i="9"/>
  <c r="AIU195" i="9"/>
  <c r="AIV195" i="9"/>
  <c r="AIW195" i="9"/>
  <c r="AIX195" i="9"/>
  <c r="AIY195" i="9"/>
  <c r="AIZ195" i="9"/>
  <c r="AJA195" i="9"/>
  <c r="AJB195" i="9"/>
  <c r="AJC195" i="9"/>
  <c r="AJD195" i="9"/>
  <c r="AJE195" i="9"/>
  <c r="AJF195" i="9"/>
  <c r="AJG195" i="9"/>
  <c r="AJH195" i="9"/>
  <c r="AJI195" i="9"/>
  <c r="AJJ195" i="9"/>
  <c r="AJK195" i="9"/>
  <c r="AJL195" i="9"/>
  <c r="AJM195" i="9"/>
  <c r="AJN195" i="9"/>
  <c r="AJO195" i="9"/>
  <c r="AJP195" i="9"/>
  <c r="AJQ195" i="9"/>
  <c r="AJR195" i="9"/>
  <c r="AJS195" i="9"/>
  <c r="AJT195" i="9"/>
  <c r="AJU195" i="9"/>
  <c r="AJV195" i="9"/>
  <c r="AJW195" i="9"/>
  <c r="AJX195" i="9"/>
  <c r="AJY195" i="9"/>
  <c r="AJZ195" i="9"/>
  <c r="AKA195" i="9"/>
  <c r="AKB195" i="9"/>
  <c r="AKC195" i="9"/>
  <c r="AKD195" i="9"/>
  <c r="AKE195" i="9"/>
  <c r="AKF195" i="9"/>
  <c r="AKG195" i="9"/>
  <c r="AKH195" i="9"/>
  <c r="AKI195" i="9"/>
  <c r="AKJ195" i="9"/>
  <c r="AKK195" i="9"/>
  <c r="AKL195" i="9"/>
  <c r="AKM195" i="9"/>
  <c r="AKN195" i="9"/>
  <c r="AKO195" i="9"/>
  <c r="AKP195" i="9"/>
  <c r="AKQ195" i="9"/>
  <c r="AKR195" i="9"/>
  <c r="AKS195" i="9"/>
  <c r="AKT195" i="9"/>
  <c r="AKU195" i="9"/>
  <c r="AKV195" i="9"/>
  <c r="AKW195" i="9"/>
  <c r="AKX195" i="9"/>
  <c r="AKY195" i="9"/>
  <c r="AKZ195" i="9"/>
  <c r="ALA195" i="9"/>
  <c r="ALB195" i="9"/>
  <c r="ALC195" i="9"/>
  <c r="ALD195" i="9"/>
  <c r="ALE195" i="9"/>
  <c r="ALF195" i="9"/>
  <c r="ALG195" i="9"/>
  <c r="ALH195" i="9"/>
  <c r="ALI195" i="9"/>
  <c r="ALJ195" i="9"/>
  <c r="ALK195" i="9"/>
  <c r="ALL195" i="9"/>
  <c r="ALM195" i="9"/>
  <c r="ALN195" i="9"/>
  <c r="ALO195" i="9"/>
  <c r="ALP195" i="9"/>
  <c r="ALQ195" i="9"/>
  <c r="ALR195" i="9"/>
  <c r="ALS195" i="9"/>
  <c r="ALT195" i="9"/>
  <c r="ALU195" i="9"/>
  <c r="ALV195" i="9"/>
  <c r="ALW195" i="9"/>
  <c r="ALX195" i="9"/>
  <c r="ALY195" i="9"/>
  <c r="ALZ195" i="9"/>
  <c r="AMA195" i="9"/>
  <c r="AMB195" i="9"/>
  <c r="AMC195" i="9"/>
  <c r="AMD195" i="9"/>
  <c r="AME195" i="9"/>
  <c r="AMF195" i="9"/>
  <c r="AMG195" i="9"/>
  <c r="AMH195" i="9"/>
  <c r="AMI195" i="9"/>
  <c r="AMJ195" i="9"/>
  <c r="AMK195" i="9"/>
  <c r="AML195" i="9"/>
  <c r="AMM195" i="9"/>
  <c r="AMN195" i="9"/>
  <c r="AMO195" i="9"/>
  <c r="AMP195" i="9"/>
  <c r="AMQ195" i="9"/>
  <c r="AMR195" i="9"/>
  <c r="AMS195" i="9"/>
  <c r="AMT195" i="9"/>
  <c r="AMU195" i="9"/>
  <c r="AMV195" i="9"/>
  <c r="AMW195" i="9"/>
  <c r="AMX195" i="9"/>
  <c r="AMY195" i="9"/>
  <c r="AMZ195" i="9"/>
  <c r="ANA195" i="9"/>
  <c r="ANB195" i="9"/>
  <c r="ANC195" i="9"/>
  <c r="AND195" i="9"/>
  <c r="ANE195" i="9"/>
  <c r="ANF195" i="9"/>
  <c r="ANG195" i="9"/>
  <c r="ANH195" i="9"/>
  <c r="ANI195" i="9"/>
  <c r="ANJ195" i="9"/>
  <c r="ANK195" i="9"/>
  <c r="ANL195" i="9"/>
  <c r="ANM195" i="9"/>
  <c r="ANN195" i="9"/>
  <c r="ANO195" i="9"/>
  <c r="ANP195" i="9"/>
  <c r="ANQ195" i="9"/>
  <c r="ANR195" i="9"/>
  <c r="ANS195" i="9"/>
  <c r="ANT195" i="9"/>
  <c r="ANU195" i="9"/>
  <c r="ANV195" i="9"/>
  <c r="ANW195" i="9"/>
  <c r="ANX195" i="9"/>
  <c r="ANY195" i="9"/>
  <c r="ANZ195" i="9"/>
  <c r="AOA195" i="9"/>
  <c r="AOB195" i="9"/>
  <c r="AOC195" i="9"/>
  <c r="AOD195" i="9"/>
  <c r="AOE195" i="9"/>
  <c r="AOF195" i="9"/>
  <c r="AOG195" i="9"/>
  <c r="AOH195" i="9"/>
  <c r="AOI195" i="9"/>
  <c r="AOJ195" i="9"/>
  <c r="AOK195" i="9"/>
  <c r="AOL195" i="9"/>
  <c r="AOM195" i="9"/>
  <c r="AON195" i="9"/>
  <c r="AOO195" i="9"/>
  <c r="AOP195" i="9"/>
  <c r="AOQ195" i="9"/>
  <c r="AOR195" i="9"/>
  <c r="AOS195" i="9"/>
  <c r="AOT195" i="9"/>
  <c r="AOU195" i="9"/>
  <c r="AOV195" i="9"/>
  <c r="AOW195" i="9"/>
  <c r="AOX195" i="9"/>
  <c r="AOY195" i="9"/>
  <c r="AOZ195" i="9"/>
  <c r="APA195" i="9"/>
  <c r="APB195" i="9"/>
  <c r="APC195" i="9"/>
  <c r="APD195" i="9"/>
  <c r="APE195" i="9"/>
  <c r="APF195" i="9"/>
  <c r="APG195" i="9"/>
  <c r="APH195" i="9"/>
  <c r="API195" i="9"/>
  <c r="APJ195" i="9"/>
  <c r="APK195" i="9"/>
  <c r="APL195" i="9"/>
  <c r="APM195" i="9"/>
  <c r="APN195" i="9"/>
  <c r="APO195" i="9"/>
  <c r="APP195" i="9"/>
  <c r="APQ195" i="9"/>
  <c r="APR195" i="9"/>
  <c r="APS195" i="9"/>
  <c r="APT195" i="9"/>
  <c r="APU195" i="9"/>
  <c r="APV195" i="9"/>
  <c r="APW195" i="9"/>
  <c r="APX195" i="9"/>
  <c r="APY195" i="9"/>
  <c r="APZ195" i="9"/>
  <c r="AQA195" i="9"/>
  <c r="AQB195" i="9"/>
  <c r="AQC195" i="9"/>
  <c r="AQD195" i="9"/>
  <c r="AQE195" i="9"/>
  <c r="AQF195" i="9"/>
  <c r="AQG195" i="9"/>
  <c r="AQH195" i="9"/>
  <c r="AQI195" i="9"/>
  <c r="AQJ195" i="9"/>
  <c r="AQK195" i="9"/>
  <c r="AQL195" i="9"/>
  <c r="AQM195" i="9"/>
  <c r="AQN195" i="9"/>
  <c r="AQO195" i="9"/>
  <c r="AQP195" i="9"/>
  <c r="AQQ195" i="9"/>
  <c r="AQR195" i="9"/>
  <c r="AQS195" i="9"/>
  <c r="AQT195" i="9"/>
  <c r="AQU195" i="9"/>
  <c r="AQV195" i="9"/>
  <c r="AQW195" i="9"/>
  <c r="AQX195" i="9"/>
  <c r="AQY195" i="9"/>
  <c r="AQZ195" i="9"/>
  <c r="ARA195" i="9"/>
  <c r="ARB195" i="9"/>
  <c r="ARC195" i="9"/>
  <c r="ARD195" i="9"/>
  <c r="ARE195" i="9"/>
  <c r="ARF195" i="9"/>
  <c r="ARG195" i="9"/>
  <c r="ARH195" i="9"/>
  <c r="ARI195" i="9"/>
  <c r="ARJ195" i="9"/>
  <c r="ARK195" i="9"/>
  <c r="ARL195" i="9"/>
  <c r="ARM195" i="9"/>
  <c r="ARN195" i="9"/>
  <c r="ARO195" i="9"/>
  <c r="ARP195" i="9"/>
  <c r="ARQ195" i="9"/>
  <c r="ARR195" i="9"/>
  <c r="ARS195" i="9"/>
  <c r="ART195" i="9"/>
  <c r="ARU195" i="9"/>
  <c r="ARV195" i="9"/>
  <c r="ARW195" i="9"/>
  <c r="ARX195" i="9"/>
  <c r="ARY195" i="9"/>
  <c r="ARZ195" i="9"/>
  <c r="ASA195" i="9"/>
  <c r="ASB195" i="9"/>
  <c r="ASC195" i="9"/>
  <c r="ASD195" i="9"/>
  <c r="ASE195" i="9"/>
  <c r="ASF195" i="9"/>
  <c r="ASG195" i="9"/>
  <c r="ASH195" i="9"/>
  <c r="ASI195" i="9"/>
  <c r="ASJ195" i="9"/>
  <c r="ASK195" i="9"/>
  <c r="ASL195" i="9"/>
  <c r="ASM195" i="9"/>
  <c r="ASN195" i="9"/>
  <c r="ASO195" i="9"/>
  <c r="ASP195" i="9"/>
  <c r="ASQ195" i="9"/>
  <c r="ASR195" i="9"/>
  <c r="ASS195" i="9"/>
  <c r="AST195" i="9"/>
  <c r="ASU195" i="9"/>
  <c r="ASV195" i="9"/>
  <c r="ASW195" i="9"/>
  <c r="ASX195" i="9"/>
  <c r="ASY195" i="9"/>
  <c r="ASZ195" i="9"/>
  <c r="ATA195" i="9"/>
  <c r="ATB195" i="9"/>
  <c r="ATC195" i="9"/>
  <c r="ATD195" i="9"/>
  <c r="ATE195" i="9"/>
  <c r="ATF195" i="9"/>
  <c r="ATG195" i="9"/>
  <c r="ATH195" i="9"/>
  <c r="ATI195" i="9"/>
  <c r="ATJ195" i="9"/>
  <c r="ATK195" i="9"/>
  <c r="ATL195" i="9"/>
  <c r="ATM195" i="9"/>
  <c r="ATN195" i="9"/>
  <c r="ATO195" i="9"/>
  <c r="ATP195" i="9"/>
  <c r="ATQ195" i="9"/>
  <c r="ATR195" i="9"/>
  <c r="ATS195" i="9"/>
  <c r="ATT195" i="9"/>
  <c r="ATU195" i="9"/>
  <c r="ATV195" i="9"/>
  <c r="ATW195" i="9"/>
  <c r="ATX195" i="9"/>
  <c r="ATY195" i="9"/>
  <c r="ATZ195" i="9"/>
  <c r="AUA195" i="9"/>
  <c r="AUB195" i="9"/>
  <c r="AUC195" i="9"/>
  <c r="AUD195" i="9"/>
  <c r="AUE195" i="9"/>
  <c r="AUF195" i="9"/>
  <c r="AFQ196" i="9"/>
  <c r="AFR196" i="9"/>
  <c r="AFS196" i="9"/>
  <c r="AFT196" i="9"/>
  <c r="AFU196" i="9"/>
  <c r="AFV196" i="9"/>
  <c r="AFW196" i="9"/>
  <c r="AFX196" i="9"/>
  <c r="AFY196" i="9"/>
  <c r="AFZ196" i="9"/>
  <c r="AGA196" i="9"/>
  <c r="AGB196" i="9"/>
  <c r="AGC196" i="9"/>
  <c r="AGD196" i="9"/>
  <c r="AGE196" i="9"/>
  <c r="AGF196" i="9"/>
  <c r="AGG196" i="9"/>
  <c r="AGH196" i="9"/>
  <c r="AGI196" i="9"/>
  <c r="AGJ196" i="9"/>
  <c r="AGK196" i="9"/>
  <c r="AGL196" i="9"/>
  <c r="AGM196" i="9"/>
  <c r="AGN196" i="9"/>
  <c r="AGO196" i="9"/>
  <c r="AGP196" i="9"/>
  <c r="AGQ196" i="9"/>
  <c r="AGR196" i="9"/>
  <c r="AGS196" i="9"/>
  <c r="AGT196" i="9"/>
  <c r="AGU196" i="9"/>
  <c r="AGV196" i="9"/>
  <c r="AGW196" i="9"/>
  <c r="AGX196" i="9"/>
  <c r="AGY196" i="9"/>
  <c r="AGZ196" i="9"/>
  <c r="AHA196" i="9"/>
  <c r="AHB196" i="9"/>
  <c r="AHC196" i="9"/>
  <c r="AHD196" i="9"/>
  <c r="AHE196" i="9"/>
  <c r="AHF196" i="9"/>
  <c r="AHG196" i="9"/>
  <c r="AHH196" i="9"/>
  <c r="AHI196" i="9"/>
  <c r="AHJ196" i="9"/>
  <c r="AHK196" i="9"/>
  <c r="AHL196" i="9"/>
  <c r="AHM196" i="9"/>
  <c r="AHN196" i="9"/>
  <c r="AHO196" i="9"/>
  <c r="AHP196" i="9"/>
  <c r="AHQ196" i="9"/>
  <c r="AHR196" i="9"/>
  <c r="AHS196" i="9"/>
  <c r="AHT196" i="9"/>
  <c r="AHU196" i="9"/>
  <c r="AHV196" i="9"/>
  <c r="AHW196" i="9"/>
  <c r="AHX196" i="9"/>
  <c r="AHY196" i="9"/>
  <c r="AHZ196" i="9"/>
  <c r="AIA196" i="9"/>
  <c r="AIB196" i="9"/>
  <c r="AIC196" i="9"/>
  <c r="AID196" i="9"/>
  <c r="AIE196" i="9"/>
  <c r="AIF196" i="9"/>
  <c r="AIG196" i="9"/>
  <c r="AIH196" i="9"/>
  <c r="AII196" i="9"/>
  <c r="AIJ196" i="9"/>
  <c r="AIK196" i="9"/>
  <c r="AIL196" i="9"/>
  <c r="AIM196" i="9"/>
  <c r="AIN196" i="9"/>
  <c r="AIO196" i="9"/>
  <c r="AIP196" i="9"/>
  <c r="AIQ196" i="9"/>
  <c r="AIR196" i="9"/>
  <c r="AIS196" i="9"/>
  <c r="AIT196" i="9"/>
  <c r="AIU196" i="9"/>
  <c r="AIV196" i="9"/>
  <c r="AIW196" i="9"/>
  <c r="AIX196" i="9"/>
  <c r="AIY196" i="9"/>
  <c r="AIZ196" i="9"/>
  <c r="AJA196" i="9"/>
  <c r="AJB196" i="9"/>
  <c r="AJC196" i="9"/>
  <c r="AJD196" i="9"/>
  <c r="AJE196" i="9"/>
  <c r="AJF196" i="9"/>
  <c r="AJG196" i="9"/>
  <c r="AJH196" i="9"/>
  <c r="AJI196" i="9"/>
  <c r="AJJ196" i="9"/>
  <c r="AJK196" i="9"/>
  <c r="AJL196" i="9"/>
  <c r="AJM196" i="9"/>
  <c r="AJN196" i="9"/>
  <c r="AJO196" i="9"/>
  <c r="AJP196" i="9"/>
  <c r="AJQ196" i="9"/>
  <c r="AJR196" i="9"/>
  <c r="AJS196" i="9"/>
  <c r="AJT196" i="9"/>
  <c r="AJU196" i="9"/>
  <c r="AJV196" i="9"/>
  <c r="AJW196" i="9"/>
  <c r="AJX196" i="9"/>
  <c r="AJY196" i="9"/>
  <c r="AJZ196" i="9"/>
  <c r="AKA196" i="9"/>
  <c r="AKB196" i="9"/>
  <c r="AKC196" i="9"/>
  <c r="AKD196" i="9"/>
  <c r="AKE196" i="9"/>
  <c r="AKF196" i="9"/>
  <c r="AKG196" i="9"/>
  <c r="AKH196" i="9"/>
  <c r="AKI196" i="9"/>
  <c r="AKJ196" i="9"/>
  <c r="AKK196" i="9"/>
  <c r="AKL196" i="9"/>
  <c r="AKM196" i="9"/>
  <c r="AKN196" i="9"/>
  <c r="AKO196" i="9"/>
  <c r="AKP196" i="9"/>
  <c r="AKQ196" i="9"/>
  <c r="AKR196" i="9"/>
  <c r="AKS196" i="9"/>
  <c r="AKT196" i="9"/>
  <c r="AKU196" i="9"/>
  <c r="AKV196" i="9"/>
  <c r="AKW196" i="9"/>
  <c r="AKX196" i="9"/>
  <c r="AKY196" i="9"/>
  <c r="AKZ196" i="9"/>
  <c r="ALA196" i="9"/>
  <c r="ALB196" i="9"/>
  <c r="ALC196" i="9"/>
  <c r="ALD196" i="9"/>
  <c r="ALE196" i="9"/>
  <c r="ALF196" i="9"/>
  <c r="ALG196" i="9"/>
  <c r="ALH196" i="9"/>
  <c r="ALI196" i="9"/>
  <c r="ALJ196" i="9"/>
  <c r="ALK196" i="9"/>
  <c r="ALL196" i="9"/>
  <c r="ALM196" i="9"/>
  <c r="ALN196" i="9"/>
  <c r="ALO196" i="9"/>
  <c r="ALP196" i="9"/>
  <c r="ALQ196" i="9"/>
  <c r="ALR196" i="9"/>
  <c r="ALS196" i="9"/>
  <c r="ALT196" i="9"/>
  <c r="ALU196" i="9"/>
  <c r="ALV196" i="9"/>
  <c r="ALW196" i="9"/>
  <c r="ALX196" i="9"/>
  <c r="ALY196" i="9"/>
  <c r="ALZ196" i="9"/>
  <c r="AMA196" i="9"/>
  <c r="AMB196" i="9"/>
  <c r="AMC196" i="9"/>
  <c r="AMD196" i="9"/>
  <c r="AME196" i="9"/>
  <c r="AMF196" i="9"/>
  <c r="AMG196" i="9"/>
  <c r="AMH196" i="9"/>
  <c r="AMI196" i="9"/>
  <c r="AMJ196" i="9"/>
  <c r="AMK196" i="9"/>
  <c r="AML196" i="9"/>
  <c r="AMM196" i="9"/>
  <c r="AMN196" i="9"/>
  <c r="AMO196" i="9"/>
  <c r="AMP196" i="9"/>
  <c r="AMQ196" i="9"/>
  <c r="AMR196" i="9"/>
  <c r="AMS196" i="9"/>
  <c r="AMT196" i="9"/>
  <c r="AMU196" i="9"/>
  <c r="AMV196" i="9"/>
  <c r="AMW196" i="9"/>
  <c r="AMX196" i="9"/>
  <c r="AMY196" i="9"/>
  <c r="AMZ196" i="9"/>
  <c r="ANA196" i="9"/>
  <c r="ANB196" i="9"/>
  <c r="ANC196" i="9"/>
  <c r="AND196" i="9"/>
  <c r="ANE196" i="9"/>
  <c r="ANF196" i="9"/>
  <c r="ANG196" i="9"/>
  <c r="ANH196" i="9"/>
  <c r="ANI196" i="9"/>
  <c r="ANJ196" i="9"/>
  <c r="ANK196" i="9"/>
  <c r="ANL196" i="9"/>
  <c r="ANM196" i="9"/>
  <c r="ANN196" i="9"/>
  <c r="ANO196" i="9"/>
  <c r="ANP196" i="9"/>
  <c r="ANQ196" i="9"/>
  <c r="ANR196" i="9"/>
  <c r="ANS196" i="9"/>
  <c r="ANT196" i="9"/>
  <c r="ANU196" i="9"/>
  <c r="ANV196" i="9"/>
  <c r="ANW196" i="9"/>
  <c r="ANX196" i="9"/>
  <c r="ANY196" i="9"/>
  <c r="ANZ196" i="9"/>
  <c r="AOA196" i="9"/>
  <c r="AOB196" i="9"/>
  <c r="AOC196" i="9"/>
  <c r="AOD196" i="9"/>
  <c r="AOE196" i="9"/>
  <c r="AOF196" i="9"/>
  <c r="AOG196" i="9"/>
  <c r="AOH196" i="9"/>
  <c r="AOI196" i="9"/>
  <c r="AOJ196" i="9"/>
  <c r="AOK196" i="9"/>
  <c r="AOL196" i="9"/>
  <c r="AOM196" i="9"/>
  <c r="AON196" i="9"/>
  <c r="AOO196" i="9"/>
  <c r="AOP196" i="9"/>
  <c r="AOQ196" i="9"/>
  <c r="AOR196" i="9"/>
  <c r="AOS196" i="9"/>
  <c r="AOT196" i="9"/>
  <c r="AOU196" i="9"/>
  <c r="AOV196" i="9"/>
  <c r="AOW196" i="9"/>
  <c r="AOX196" i="9"/>
  <c r="AOY196" i="9"/>
  <c r="AOZ196" i="9"/>
  <c r="APA196" i="9"/>
  <c r="APB196" i="9"/>
  <c r="APC196" i="9"/>
  <c r="APD196" i="9"/>
  <c r="APE196" i="9"/>
  <c r="APF196" i="9"/>
  <c r="APG196" i="9"/>
  <c r="APH196" i="9"/>
  <c r="API196" i="9"/>
  <c r="APJ196" i="9"/>
  <c r="APK196" i="9"/>
  <c r="APL196" i="9"/>
  <c r="APM196" i="9"/>
  <c r="APN196" i="9"/>
  <c r="APO196" i="9"/>
  <c r="APP196" i="9"/>
  <c r="APQ196" i="9"/>
  <c r="APR196" i="9"/>
  <c r="APS196" i="9"/>
  <c r="APT196" i="9"/>
  <c r="APU196" i="9"/>
  <c r="APV196" i="9"/>
  <c r="APW196" i="9"/>
  <c r="APX196" i="9"/>
  <c r="APY196" i="9"/>
  <c r="APZ196" i="9"/>
  <c r="AQA196" i="9"/>
  <c r="AQB196" i="9"/>
  <c r="AQC196" i="9"/>
  <c r="AQD196" i="9"/>
  <c r="AQE196" i="9"/>
  <c r="AQF196" i="9"/>
  <c r="AQG196" i="9"/>
  <c r="AQH196" i="9"/>
  <c r="AQI196" i="9"/>
  <c r="AQJ196" i="9"/>
  <c r="AQK196" i="9"/>
  <c r="AQL196" i="9"/>
  <c r="AQM196" i="9"/>
  <c r="AQN196" i="9"/>
  <c r="AQO196" i="9"/>
  <c r="AQP196" i="9"/>
  <c r="AQQ196" i="9"/>
  <c r="AQR196" i="9"/>
  <c r="AQS196" i="9"/>
  <c r="AQT196" i="9"/>
  <c r="AQU196" i="9"/>
  <c r="AQV196" i="9"/>
  <c r="AQW196" i="9"/>
  <c r="AQX196" i="9"/>
  <c r="AQY196" i="9"/>
  <c r="AQZ196" i="9"/>
  <c r="ARA196" i="9"/>
  <c r="ARB196" i="9"/>
  <c r="ARC196" i="9"/>
  <c r="ARD196" i="9"/>
  <c r="ARE196" i="9"/>
  <c r="ARF196" i="9"/>
  <c r="ARG196" i="9"/>
  <c r="ARH196" i="9"/>
  <c r="ARI196" i="9"/>
  <c r="ARJ196" i="9"/>
  <c r="ARK196" i="9"/>
  <c r="ARL196" i="9"/>
  <c r="ARM196" i="9"/>
  <c r="ARN196" i="9"/>
  <c r="ARO196" i="9"/>
  <c r="ARP196" i="9"/>
  <c r="ARQ196" i="9"/>
  <c r="ARR196" i="9"/>
  <c r="ARS196" i="9"/>
  <c r="ART196" i="9"/>
  <c r="ARU196" i="9"/>
  <c r="ARV196" i="9"/>
  <c r="ARW196" i="9"/>
  <c r="ARX196" i="9"/>
  <c r="ARY196" i="9"/>
  <c r="ARZ196" i="9"/>
  <c r="ASA196" i="9"/>
  <c r="ASB196" i="9"/>
  <c r="ASC196" i="9"/>
  <c r="ASD196" i="9"/>
  <c r="ASE196" i="9"/>
  <c r="ASF196" i="9"/>
  <c r="ASG196" i="9"/>
  <c r="ASH196" i="9"/>
  <c r="ASI196" i="9"/>
  <c r="ASJ196" i="9"/>
  <c r="ASK196" i="9"/>
  <c r="ASL196" i="9"/>
  <c r="ASM196" i="9"/>
  <c r="ASN196" i="9"/>
  <c r="ASO196" i="9"/>
  <c r="ASP196" i="9"/>
  <c r="ASQ196" i="9"/>
  <c r="ASR196" i="9"/>
  <c r="ASS196" i="9"/>
  <c r="AST196" i="9"/>
  <c r="ASU196" i="9"/>
  <c r="ASV196" i="9"/>
  <c r="ASW196" i="9"/>
  <c r="ASX196" i="9"/>
  <c r="ASY196" i="9"/>
  <c r="ASZ196" i="9"/>
  <c r="ATA196" i="9"/>
  <c r="ATB196" i="9"/>
  <c r="ATC196" i="9"/>
  <c r="ATD196" i="9"/>
  <c r="ATE196" i="9"/>
  <c r="ATF196" i="9"/>
  <c r="ATG196" i="9"/>
  <c r="ATH196" i="9"/>
  <c r="ATI196" i="9"/>
  <c r="ATJ196" i="9"/>
  <c r="ATK196" i="9"/>
  <c r="ATL196" i="9"/>
  <c r="ATM196" i="9"/>
  <c r="ATN196" i="9"/>
  <c r="ATO196" i="9"/>
  <c r="ATP196" i="9"/>
  <c r="ATQ196" i="9"/>
  <c r="ATR196" i="9"/>
  <c r="ATS196" i="9"/>
  <c r="ATT196" i="9"/>
  <c r="ATU196" i="9"/>
  <c r="ATV196" i="9"/>
  <c r="ATW196" i="9"/>
  <c r="ATX196" i="9"/>
  <c r="ATY196" i="9"/>
  <c r="ATZ196" i="9"/>
  <c r="AUA196" i="9"/>
  <c r="AUB196" i="9"/>
  <c r="AUC196" i="9"/>
  <c r="AUD196" i="9"/>
  <c r="AUE196" i="9"/>
  <c r="AUF196" i="9"/>
  <c r="AFQ197" i="9"/>
  <c r="AFR197" i="9"/>
  <c r="AFS197" i="9"/>
  <c r="AFT197" i="9"/>
  <c r="AFU197" i="9"/>
  <c r="AFV197" i="9"/>
  <c r="AFW197" i="9"/>
  <c r="AFX197" i="9"/>
  <c r="AFY197" i="9"/>
  <c r="AFZ197" i="9"/>
  <c r="AGA197" i="9"/>
  <c r="AGB197" i="9"/>
  <c r="AGC197" i="9"/>
  <c r="AGD197" i="9"/>
  <c r="AGE197" i="9"/>
  <c r="AGF197" i="9"/>
  <c r="AGG197" i="9"/>
  <c r="AGH197" i="9"/>
  <c r="AGI197" i="9"/>
  <c r="AGJ197" i="9"/>
  <c r="AGK197" i="9"/>
  <c r="AGL197" i="9"/>
  <c r="AGM197" i="9"/>
  <c r="AGN197" i="9"/>
  <c r="AGO197" i="9"/>
  <c r="AGP197" i="9"/>
  <c r="AGQ197" i="9"/>
  <c r="AGR197" i="9"/>
  <c r="AGS197" i="9"/>
  <c r="AGT197" i="9"/>
  <c r="AGU197" i="9"/>
  <c r="AGV197" i="9"/>
  <c r="AGW197" i="9"/>
  <c r="AGX197" i="9"/>
  <c r="AGY197" i="9"/>
  <c r="AGZ197" i="9"/>
  <c r="AHA197" i="9"/>
  <c r="AHB197" i="9"/>
  <c r="AHC197" i="9"/>
  <c r="AHD197" i="9"/>
  <c r="AHE197" i="9"/>
  <c r="AHF197" i="9"/>
  <c r="AHG197" i="9"/>
  <c r="AHH197" i="9"/>
  <c r="AHI197" i="9"/>
  <c r="AHJ197" i="9"/>
  <c r="AHK197" i="9"/>
  <c r="AHL197" i="9"/>
  <c r="AHM197" i="9"/>
  <c r="AHN197" i="9"/>
  <c r="AHO197" i="9"/>
  <c r="AHP197" i="9"/>
  <c r="AHQ197" i="9"/>
  <c r="AHR197" i="9"/>
  <c r="AHS197" i="9"/>
  <c r="AHT197" i="9"/>
  <c r="AHU197" i="9"/>
  <c r="AHV197" i="9"/>
  <c r="AHW197" i="9"/>
  <c r="AHX197" i="9"/>
  <c r="AHY197" i="9"/>
  <c r="AHZ197" i="9"/>
  <c r="AIA197" i="9"/>
  <c r="AIB197" i="9"/>
  <c r="AIC197" i="9"/>
  <c r="AID197" i="9"/>
  <c r="AIE197" i="9"/>
  <c r="AIF197" i="9"/>
  <c r="AIG197" i="9"/>
  <c r="AIH197" i="9"/>
  <c r="AII197" i="9"/>
  <c r="AIJ197" i="9"/>
  <c r="AIK197" i="9"/>
  <c r="AIL197" i="9"/>
  <c r="AIM197" i="9"/>
  <c r="AIN197" i="9"/>
  <c r="AIO197" i="9"/>
  <c r="AIP197" i="9"/>
  <c r="AIQ197" i="9"/>
  <c r="AIR197" i="9"/>
  <c r="AIS197" i="9"/>
  <c r="AIT197" i="9"/>
  <c r="AIU197" i="9"/>
  <c r="AIV197" i="9"/>
  <c r="AIW197" i="9"/>
  <c r="AIX197" i="9"/>
  <c r="AIY197" i="9"/>
  <c r="AIZ197" i="9"/>
  <c r="AJA197" i="9"/>
  <c r="AJB197" i="9"/>
  <c r="AJC197" i="9"/>
  <c r="AJD197" i="9"/>
  <c r="AJE197" i="9"/>
  <c r="AJF197" i="9"/>
  <c r="AJG197" i="9"/>
  <c r="AJH197" i="9"/>
  <c r="AJI197" i="9"/>
  <c r="AJJ197" i="9"/>
  <c r="AJK197" i="9"/>
  <c r="AJL197" i="9"/>
  <c r="AJM197" i="9"/>
  <c r="AJN197" i="9"/>
  <c r="AJO197" i="9"/>
  <c r="AJP197" i="9"/>
  <c r="AJQ197" i="9"/>
  <c r="AJR197" i="9"/>
  <c r="AJS197" i="9"/>
  <c r="AJT197" i="9"/>
  <c r="AJU197" i="9"/>
  <c r="AJV197" i="9"/>
  <c r="AJW197" i="9"/>
  <c r="AJX197" i="9"/>
  <c r="AJY197" i="9"/>
  <c r="AJZ197" i="9"/>
  <c r="AKA197" i="9"/>
  <c r="AKB197" i="9"/>
  <c r="AKC197" i="9"/>
  <c r="AKD197" i="9"/>
  <c r="AKE197" i="9"/>
  <c r="AKF197" i="9"/>
  <c r="AKG197" i="9"/>
  <c r="AKH197" i="9"/>
  <c r="AKI197" i="9"/>
  <c r="AKJ197" i="9"/>
  <c r="AKK197" i="9"/>
  <c r="AKL197" i="9"/>
  <c r="AKM197" i="9"/>
  <c r="AKN197" i="9"/>
  <c r="AKO197" i="9"/>
  <c r="AKP197" i="9"/>
  <c r="AKQ197" i="9"/>
  <c r="AKR197" i="9"/>
  <c r="AKS197" i="9"/>
  <c r="AKT197" i="9"/>
  <c r="AKU197" i="9"/>
  <c r="AKV197" i="9"/>
  <c r="AKW197" i="9"/>
  <c r="AKX197" i="9"/>
  <c r="AKY197" i="9"/>
  <c r="AKZ197" i="9"/>
  <c r="ALA197" i="9"/>
  <c r="ALB197" i="9"/>
  <c r="ALC197" i="9"/>
  <c r="ALD197" i="9"/>
  <c r="ALE197" i="9"/>
  <c r="ALF197" i="9"/>
  <c r="ALG197" i="9"/>
  <c r="ALH197" i="9"/>
  <c r="ALI197" i="9"/>
  <c r="ALJ197" i="9"/>
  <c r="ALK197" i="9"/>
  <c r="ALL197" i="9"/>
  <c r="ALM197" i="9"/>
  <c r="ALN197" i="9"/>
  <c r="ALO197" i="9"/>
  <c r="ALP197" i="9"/>
  <c r="ALQ197" i="9"/>
  <c r="ALR197" i="9"/>
  <c r="ALS197" i="9"/>
  <c r="ALT197" i="9"/>
  <c r="ALU197" i="9"/>
  <c r="ALV197" i="9"/>
  <c r="ALW197" i="9"/>
  <c r="ALX197" i="9"/>
  <c r="ALY197" i="9"/>
  <c r="ALZ197" i="9"/>
  <c r="AMA197" i="9"/>
  <c r="AMB197" i="9"/>
  <c r="AMC197" i="9"/>
  <c r="AMD197" i="9"/>
  <c r="AME197" i="9"/>
  <c r="AMF197" i="9"/>
  <c r="AMG197" i="9"/>
  <c r="AMH197" i="9"/>
  <c r="AMI197" i="9"/>
  <c r="AMJ197" i="9"/>
  <c r="AMK197" i="9"/>
  <c r="AML197" i="9"/>
  <c r="AMM197" i="9"/>
  <c r="AMN197" i="9"/>
  <c r="AMO197" i="9"/>
  <c r="AMP197" i="9"/>
  <c r="AMQ197" i="9"/>
  <c r="AMR197" i="9"/>
  <c r="AMS197" i="9"/>
  <c r="AMT197" i="9"/>
  <c r="AMU197" i="9"/>
  <c r="AMV197" i="9"/>
  <c r="AMW197" i="9"/>
  <c r="AMX197" i="9"/>
  <c r="AMY197" i="9"/>
  <c r="AMZ197" i="9"/>
  <c r="ANA197" i="9"/>
  <c r="ANB197" i="9"/>
  <c r="ANC197" i="9"/>
  <c r="AND197" i="9"/>
  <c r="ANE197" i="9"/>
  <c r="ANF197" i="9"/>
  <c r="ANG197" i="9"/>
  <c r="ANH197" i="9"/>
  <c r="ANI197" i="9"/>
  <c r="ANJ197" i="9"/>
  <c r="ANK197" i="9"/>
  <c r="ANL197" i="9"/>
  <c r="ANM197" i="9"/>
  <c r="ANN197" i="9"/>
  <c r="ANO197" i="9"/>
  <c r="ANP197" i="9"/>
  <c r="ANQ197" i="9"/>
  <c r="ANR197" i="9"/>
  <c r="ANS197" i="9"/>
  <c r="ANT197" i="9"/>
  <c r="ANU197" i="9"/>
  <c r="ANV197" i="9"/>
  <c r="ANW197" i="9"/>
  <c r="ANX197" i="9"/>
  <c r="ANY197" i="9"/>
  <c r="ANZ197" i="9"/>
  <c r="AOA197" i="9"/>
  <c r="AOB197" i="9"/>
  <c r="AOC197" i="9"/>
  <c r="AOD197" i="9"/>
  <c r="AOE197" i="9"/>
  <c r="AOF197" i="9"/>
  <c r="AOG197" i="9"/>
  <c r="AOH197" i="9"/>
  <c r="AOI197" i="9"/>
  <c r="AOJ197" i="9"/>
  <c r="AOK197" i="9"/>
  <c r="AOL197" i="9"/>
  <c r="AOM197" i="9"/>
  <c r="AON197" i="9"/>
  <c r="AOO197" i="9"/>
  <c r="AOP197" i="9"/>
  <c r="AOQ197" i="9"/>
  <c r="AOR197" i="9"/>
  <c r="AOS197" i="9"/>
  <c r="AOT197" i="9"/>
  <c r="AOU197" i="9"/>
  <c r="AOV197" i="9"/>
  <c r="AOW197" i="9"/>
  <c r="AOX197" i="9"/>
  <c r="AOY197" i="9"/>
  <c r="AOZ197" i="9"/>
  <c r="APA197" i="9"/>
  <c r="APB197" i="9"/>
  <c r="APC197" i="9"/>
  <c r="APD197" i="9"/>
  <c r="APE197" i="9"/>
  <c r="APF197" i="9"/>
  <c r="APG197" i="9"/>
  <c r="APH197" i="9"/>
  <c r="API197" i="9"/>
  <c r="APJ197" i="9"/>
  <c r="APK197" i="9"/>
  <c r="APL197" i="9"/>
  <c r="APM197" i="9"/>
  <c r="APN197" i="9"/>
  <c r="APO197" i="9"/>
  <c r="APP197" i="9"/>
  <c r="APQ197" i="9"/>
  <c r="APR197" i="9"/>
  <c r="APS197" i="9"/>
  <c r="APT197" i="9"/>
  <c r="APU197" i="9"/>
  <c r="APV197" i="9"/>
  <c r="APW197" i="9"/>
  <c r="APX197" i="9"/>
  <c r="APY197" i="9"/>
  <c r="APZ197" i="9"/>
  <c r="AQA197" i="9"/>
  <c r="AQB197" i="9"/>
  <c r="AQC197" i="9"/>
  <c r="AQD197" i="9"/>
  <c r="AQE197" i="9"/>
  <c r="AQF197" i="9"/>
  <c r="AQG197" i="9"/>
  <c r="AQH197" i="9"/>
  <c r="AQI197" i="9"/>
  <c r="AQJ197" i="9"/>
  <c r="AQK197" i="9"/>
  <c r="AQL197" i="9"/>
  <c r="AQM197" i="9"/>
  <c r="AQN197" i="9"/>
  <c r="AQO197" i="9"/>
  <c r="AQP197" i="9"/>
  <c r="AQQ197" i="9"/>
  <c r="AQR197" i="9"/>
  <c r="AQS197" i="9"/>
  <c r="AQT197" i="9"/>
  <c r="AQU197" i="9"/>
  <c r="AQV197" i="9"/>
  <c r="AQW197" i="9"/>
  <c r="AQX197" i="9"/>
  <c r="AQY197" i="9"/>
  <c r="AQZ197" i="9"/>
  <c r="ARA197" i="9"/>
  <c r="ARB197" i="9"/>
  <c r="ARC197" i="9"/>
  <c r="ARD197" i="9"/>
  <c r="ARE197" i="9"/>
  <c r="ARF197" i="9"/>
  <c r="ARG197" i="9"/>
  <c r="ARH197" i="9"/>
  <c r="ARI197" i="9"/>
  <c r="ARJ197" i="9"/>
  <c r="ARK197" i="9"/>
  <c r="ARL197" i="9"/>
  <c r="ARM197" i="9"/>
  <c r="ARN197" i="9"/>
  <c r="ARO197" i="9"/>
  <c r="ARP197" i="9"/>
  <c r="ARQ197" i="9"/>
  <c r="ARR197" i="9"/>
  <c r="ARS197" i="9"/>
  <c r="ART197" i="9"/>
  <c r="ARU197" i="9"/>
  <c r="ARV197" i="9"/>
  <c r="ARW197" i="9"/>
  <c r="ARX197" i="9"/>
  <c r="ARY197" i="9"/>
  <c r="ARZ197" i="9"/>
  <c r="ASA197" i="9"/>
  <c r="ASB197" i="9"/>
  <c r="ASC197" i="9"/>
  <c r="ASD197" i="9"/>
  <c r="ASE197" i="9"/>
  <c r="ASF197" i="9"/>
  <c r="ASG197" i="9"/>
  <c r="ASH197" i="9"/>
  <c r="ASI197" i="9"/>
  <c r="ASJ197" i="9"/>
  <c r="ASK197" i="9"/>
  <c r="ASL197" i="9"/>
  <c r="ASM197" i="9"/>
  <c r="ASN197" i="9"/>
  <c r="ASO197" i="9"/>
  <c r="ASP197" i="9"/>
  <c r="ASQ197" i="9"/>
  <c r="ASR197" i="9"/>
  <c r="ASS197" i="9"/>
  <c r="AST197" i="9"/>
  <c r="ASU197" i="9"/>
  <c r="ASV197" i="9"/>
  <c r="ASW197" i="9"/>
  <c r="ASX197" i="9"/>
  <c r="ASY197" i="9"/>
  <c r="ASZ197" i="9"/>
  <c r="ATA197" i="9"/>
  <c r="ATB197" i="9"/>
  <c r="ATC197" i="9"/>
  <c r="ATD197" i="9"/>
  <c r="ATE197" i="9"/>
  <c r="ATF197" i="9"/>
  <c r="ATG197" i="9"/>
  <c r="ATH197" i="9"/>
  <c r="ATI197" i="9"/>
  <c r="ATJ197" i="9"/>
  <c r="ATK197" i="9"/>
  <c r="ATL197" i="9"/>
  <c r="ATM197" i="9"/>
  <c r="ATN197" i="9"/>
  <c r="ATO197" i="9"/>
  <c r="ATP197" i="9"/>
  <c r="ATQ197" i="9"/>
  <c r="ATR197" i="9"/>
  <c r="ATS197" i="9"/>
  <c r="ATT197" i="9"/>
  <c r="ATU197" i="9"/>
  <c r="ATV197" i="9"/>
  <c r="ATW197" i="9"/>
  <c r="ATX197" i="9"/>
  <c r="ATY197" i="9"/>
  <c r="ATZ197" i="9"/>
  <c r="AUA197" i="9"/>
  <c r="AUB197" i="9"/>
  <c r="AUC197" i="9"/>
  <c r="AUD197" i="9"/>
  <c r="AUE197" i="9"/>
  <c r="AUF197" i="9"/>
  <c r="AFQ198" i="9"/>
  <c r="AFR198" i="9"/>
  <c r="AFS198" i="9"/>
  <c r="AFT198" i="9"/>
  <c r="AFU198" i="9"/>
  <c r="AFV198" i="9"/>
  <c r="AFW198" i="9"/>
  <c r="AFX198" i="9"/>
  <c r="AFY198" i="9"/>
  <c r="AFZ198" i="9"/>
  <c r="AGA198" i="9"/>
  <c r="AGB198" i="9"/>
  <c r="AGC198" i="9"/>
  <c r="AGD198" i="9"/>
  <c r="AGE198" i="9"/>
  <c r="AGF198" i="9"/>
  <c r="AGG198" i="9"/>
  <c r="AGH198" i="9"/>
  <c r="AGI198" i="9"/>
  <c r="AGJ198" i="9"/>
  <c r="AGK198" i="9"/>
  <c r="AGL198" i="9"/>
  <c r="AGM198" i="9"/>
  <c r="AGN198" i="9"/>
  <c r="AGO198" i="9"/>
  <c r="AGP198" i="9"/>
  <c r="AGQ198" i="9"/>
  <c r="AGR198" i="9"/>
  <c r="AGS198" i="9"/>
  <c r="AGT198" i="9"/>
  <c r="AGU198" i="9"/>
  <c r="AGV198" i="9"/>
  <c r="AGW198" i="9"/>
  <c r="AGX198" i="9"/>
  <c r="AGY198" i="9"/>
  <c r="AGZ198" i="9"/>
  <c r="AHA198" i="9"/>
  <c r="AHB198" i="9"/>
  <c r="AHC198" i="9"/>
  <c r="AHD198" i="9"/>
  <c r="AHE198" i="9"/>
  <c r="AHF198" i="9"/>
  <c r="AHG198" i="9"/>
  <c r="AHH198" i="9"/>
  <c r="AHI198" i="9"/>
  <c r="AHJ198" i="9"/>
  <c r="AHK198" i="9"/>
  <c r="AHL198" i="9"/>
  <c r="AHM198" i="9"/>
  <c r="AHN198" i="9"/>
  <c r="AHO198" i="9"/>
  <c r="AHP198" i="9"/>
  <c r="AHQ198" i="9"/>
  <c r="AHR198" i="9"/>
  <c r="AHS198" i="9"/>
  <c r="AHT198" i="9"/>
  <c r="AHU198" i="9"/>
  <c r="AHV198" i="9"/>
  <c r="AHW198" i="9"/>
  <c r="AHX198" i="9"/>
  <c r="AHY198" i="9"/>
  <c r="AHZ198" i="9"/>
  <c r="AIA198" i="9"/>
  <c r="AIB198" i="9"/>
  <c r="AIC198" i="9"/>
  <c r="AID198" i="9"/>
  <c r="AIE198" i="9"/>
  <c r="AIF198" i="9"/>
  <c r="AIG198" i="9"/>
  <c r="AIH198" i="9"/>
  <c r="AII198" i="9"/>
  <c r="AIJ198" i="9"/>
  <c r="AIK198" i="9"/>
  <c r="AIL198" i="9"/>
  <c r="AIM198" i="9"/>
  <c r="AIN198" i="9"/>
  <c r="AIO198" i="9"/>
  <c r="AIP198" i="9"/>
  <c r="AIQ198" i="9"/>
  <c r="AIR198" i="9"/>
  <c r="AIS198" i="9"/>
  <c r="AIT198" i="9"/>
  <c r="AIU198" i="9"/>
  <c r="AIV198" i="9"/>
  <c r="AIW198" i="9"/>
  <c r="AIX198" i="9"/>
  <c r="AIY198" i="9"/>
  <c r="AIZ198" i="9"/>
  <c r="AJA198" i="9"/>
  <c r="AJB198" i="9"/>
  <c r="AJC198" i="9"/>
  <c r="AJD198" i="9"/>
  <c r="AJE198" i="9"/>
  <c r="AJF198" i="9"/>
  <c r="AJG198" i="9"/>
  <c r="AJH198" i="9"/>
  <c r="AJI198" i="9"/>
  <c r="AJJ198" i="9"/>
  <c r="AJK198" i="9"/>
  <c r="AJL198" i="9"/>
  <c r="AJM198" i="9"/>
  <c r="AJN198" i="9"/>
  <c r="AJO198" i="9"/>
  <c r="AJP198" i="9"/>
  <c r="AJQ198" i="9"/>
  <c r="AJR198" i="9"/>
  <c r="AJS198" i="9"/>
  <c r="AJT198" i="9"/>
  <c r="AJU198" i="9"/>
  <c r="AJV198" i="9"/>
  <c r="AJW198" i="9"/>
  <c r="AJX198" i="9"/>
  <c r="AJY198" i="9"/>
  <c r="AJZ198" i="9"/>
  <c r="AKA198" i="9"/>
  <c r="AKB198" i="9"/>
  <c r="AKC198" i="9"/>
  <c r="AKD198" i="9"/>
  <c r="AKE198" i="9"/>
  <c r="AKF198" i="9"/>
  <c r="AKG198" i="9"/>
  <c r="AKH198" i="9"/>
  <c r="AKI198" i="9"/>
  <c r="AKJ198" i="9"/>
  <c r="AKK198" i="9"/>
  <c r="AKL198" i="9"/>
  <c r="AKM198" i="9"/>
  <c r="AKN198" i="9"/>
  <c r="AKO198" i="9"/>
  <c r="AKP198" i="9"/>
  <c r="AKQ198" i="9"/>
  <c r="AKR198" i="9"/>
  <c r="AKS198" i="9"/>
  <c r="AKT198" i="9"/>
  <c r="AKU198" i="9"/>
  <c r="AKV198" i="9"/>
  <c r="AKW198" i="9"/>
  <c r="AKX198" i="9"/>
  <c r="AKY198" i="9"/>
  <c r="AKZ198" i="9"/>
  <c r="ALA198" i="9"/>
  <c r="ALB198" i="9"/>
  <c r="ALC198" i="9"/>
  <c r="ALD198" i="9"/>
  <c r="ALE198" i="9"/>
  <c r="ALF198" i="9"/>
  <c r="ALG198" i="9"/>
  <c r="ALH198" i="9"/>
  <c r="ALI198" i="9"/>
  <c r="ALJ198" i="9"/>
  <c r="ALK198" i="9"/>
  <c r="ALL198" i="9"/>
  <c r="ALM198" i="9"/>
  <c r="ALN198" i="9"/>
  <c r="ALO198" i="9"/>
  <c r="ALP198" i="9"/>
  <c r="ALQ198" i="9"/>
  <c r="ALR198" i="9"/>
  <c r="ALS198" i="9"/>
  <c r="ALT198" i="9"/>
  <c r="ALU198" i="9"/>
  <c r="ALV198" i="9"/>
  <c r="ALW198" i="9"/>
  <c r="ALX198" i="9"/>
  <c r="ALY198" i="9"/>
  <c r="ALZ198" i="9"/>
  <c r="AMA198" i="9"/>
  <c r="AMB198" i="9"/>
  <c r="AMC198" i="9"/>
  <c r="AMD198" i="9"/>
  <c r="AME198" i="9"/>
  <c r="AMF198" i="9"/>
  <c r="AMG198" i="9"/>
  <c r="AMH198" i="9"/>
  <c r="AMI198" i="9"/>
  <c r="AMJ198" i="9"/>
  <c r="AMK198" i="9"/>
  <c r="AML198" i="9"/>
  <c r="AMM198" i="9"/>
  <c r="AMN198" i="9"/>
  <c r="AMO198" i="9"/>
  <c r="AMP198" i="9"/>
  <c r="AMQ198" i="9"/>
  <c r="AMR198" i="9"/>
  <c r="AMS198" i="9"/>
  <c r="AMT198" i="9"/>
  <c r="AMU198" i="9"/>
  <c r="AMV198" i="9"/>
  <c r="AMW198" i="9"/>
  <c r="AMX198" i="9"/>
  <c r="AMY198" i="9"/>
  <c r="AMZ198" i="9"/>
  <c r="ANA198" i="9"/>
  <c r="ANB198" i="9"/>
  <c r="ANC198" i="9"/>
  <c r="AND198" i="9"/>
  <c r="ANE198" i="9"/>
  <c r="ANF198" i="9"/>
  <c r="ANG198" i="9"/>
  <c r="ANH198" i="9"/>
  <c r="ANI198" i="9"/>
  <c r="ANJ198" i="9"/>
  <c r="ANK198" i="9"/>
  <c r="ANL198" i="9"/>
  <c r="ANM198" i="9"/>
  <c r="ANN198" i="9"/>
  <c r="ANO198" i="9"/>
  <c r="ANP198" i="9"/>
  <c r="ANQ198" i="9"/>
  <c r="ANR198" i="9"/>
  <c r="ANS198" i="9"/>
  <c r="ANT198" i="9"/>
  <c r="ANU198" i="9"/>
  <c r="ANV198" i="9"/>
  <c r="ANW198" i="9"/>
  <c r="ANX198" i="9"/>
  <c r="ANY198" i="9"/>
  <c r="ANZ198" i="9"/>
  <c r="AOA198" i="9"/>
  <c r="AOB198" i="9"/>
  <c r="AOC198" i="9"/>
  <c r="AOD198" i="9"/>
  <c r="AOE198" i="9"/>
  <c r="AOF198" i="9"/>
  <c r="AOG198" i="9"/>
  <c r="AOH198" i="9"/>
  <c r="AOI198" i="9"/>
  <c r="AOJ198" i="9"/>
  <c r="AOK198" i="9"/>
  <c r="AOL198" i="9"/>
  <c r="AOM198" i="9"/>
  <c r="AON198" i="9"/>
  <c r="AOO198" i="9"/>
  <c r="AOP198" i="9"/>
  <c r="AOQ198" i="9"/>
  <c r="AOR198" i="9"/>
  <c r="AOS198" i="9"/>
  <c r="AOT198" i="9"/>
  <c r="AOU198" i="9"/>
  <c r="AOV198" i="9"/>
  <c r="AOW198" i="9"/>
  <c r="AOX198" i="9"/>
  <c r="AOY198" i="9"/>
  <c r="AOZ198" i="9"/>
  <c r="APA198" i="9"/>
  <c r="APB198" i="9"/>
  <c r="APC198" i="9"/>
  <c r="APD198" i="9"/>
  <c r="APE198" i="9"/>
  <c r="APF198" i="9"/>
  <c r="APG198" i="9"/>
  <c r="APH198" i="9"/>
  <c r="API198" i="9"/>
  <c r="APJ198" i="9"/>
  <c r="APK198" i="9"/>
  <c r="APL198" i="9"/>
  <c r="APM198" i="9"/>
  <c r="APN198" i="9"/>
  <c r="APO198" i="9"/>
  <c r="APP198" i="9"/>
  <c r="APQ198" i="9"/>
  <c r="APR198" i="9"/>
  <c r="APS198" i="9"/>
  <c r="APT198" i="9"/>
  <c r="APU198" i="9"/>
  <c r="APV198" i="9"/>
  <c r="APW198" i="9"/>
  <c r="APX198" i="9"/>
  <c r="APY198" i="9"/>
  <c r="APZ198" i="9"/>
  <c r="AQA198" i="9"/>
  <c r="AQB198" i="9"/>
  <c r="AQC198" i="9"/>
  <c r="AQD198" i="9"/>
  <c r="AQE198" i="9"/>
  <c r="AQF198" i="9"/>
  <c r="AQG198" i="9"/>
  <c r="AQH198" i="9"/>
  <c r="AQI198" i="9"/>
  <c r="AQJ198" i="9"/>
  <c r="AQK198" i="9"/>
  <c r="AQL198" i="9"/>
  <c r="AQM198" i="9"/>
  <c r="AQN198" i="9"/>
  <c r="AQO198" i="9"/>
  <c r="AQP198" i="9"/>
  <c r="AQQ198" i="9"/>
  <c r="AQR198" i="9"/>
  <c r="AQS198" i="9"/>
  <c r="AQT198" i="9"/>
  <c r="AQU198" i="9"/>
  <c r="AQV198" i="9"/>
  <c r="AQW198" i="9"/>
  <c r="AQX198" i="9"/>
  <c r="AQY198" i="9"/>
  <c r="AQZ198" i="9"/>
  <c r="ARA198" i="9"/>
  <c r="ARB198" i="9"/>
  <c r="ARC198" i="9"/>
  <c r="ARD198" i="9"/>
  <c r="ARE198" i="9"/>
  <c r="ARF198" i="9"/>
  <c r="ARG198" i="9"/>
  <c r="ARH198" i="9"/>
  <c r="ARI198" i="9"/>
  <c r="ARJ198" i="9"/>
  <c r="ARK198" i="9"/>
  <c r="ARL198" i="9"/>
  <c r="ARM198" i="9"/>
  <c r="ARN198" i="9"/>
  <c r="ARO198" i="9"/>
  <c r="ARP198" i="9"/>
  <c r="ARQ198" i="9"/>
  <c r="ARR198" i="9"/>
  <c r="ARS198" i="9"/>
  <c r="ART198" i="9"/>
  <c r="ARU198" i="9"/>
  <c r="ARV198" i="9"/>
  <c r="ARW198" i="9"/>
  <c r="ARX198" i="9"/>
  <c r="ARY198" i="9"/>
  <c r="ARZ198" i="9"/>
  <c r="ASA198" i="9"/>
  <c r="ASB198" i="9"/>
  <c r="ASC198" i="9"/>
  <c r="ASD198" i="9"/>
  <c r="ASE198" i="9"/>
  <c r="ASF198" i="9"/>
  <c r="ASG198" i="9"/>
  <c r="ASH198" i="9"/>
  <c r="ASI198" i="9"/>
  <c r="ASJ198" i="9"/>
  <c r="ASK198" i="9"/>
  <c r="ASL198" i="9"/>
  <c r="ASM198" i="9"/>
  <c r="ASN198" i="9"/>
  <c r="ASO198" i="9"/>
  <c r="ASP198" i="9"/>
  <c r="ASQ198" i="9"/>
  <c r="ASR198" i="9"/>
  <c r="ASS198" i="9"/>
  <c r="AST198" i="9"/>
  <c r="ASU198" i="9"/>
  <c r="ASV198" i="9"/>
  <c r="ASW198" i="9"/>
  <c r="ASX198" i="9"/>
  <c r="ASY198" i="9"/>
  <c r="ASZ198" i="9"/>
  <c r="ATA198" i="9"/>
  <c r="ATB198" i="9"/>
  <c r="ATC198" i="9"/>
  <c r="ATD198" i="9"/>
  <c r="ATE198" i="9"/>
  <c r="ATF198" i="9"/>
  <c r="ATG198" i="9"/>
  <c r="ATH198" i="9"/>
  <c r="ATI198" i="9"/>
  <c r="ATJ198" i="9"/>
  <c r="ATK198" i="9"/>
  <c r="ATL198" i="9"/>
  <c r="ATM198" i="9"/>
  <c r="ATN198" i="9"/>
  <c r="ATO198" i="9"/>
  <c r="ATP198" i="9"/>
  <c r="ATQ198" i="9"/>
  <c r="ATR198" i="9"/>
  <c r="ATS198" i="9"/>
  <c r="ATT198" i="9"/>
  <c r="ATU198" i="9"/>
  <c r="ATV198" i="9"/>
  <c r="ATW198" i="9"/>
  <c r="ATX198" i="9"/>
  <c r="ATY198" i="9"/>
  <c r="ATZ198" i="9"/>
  <c r="AUA198" i="9"/>
  <c r="AUB198" i="9"/>
  <c r="AUC198" i="9"/>
  <c r="AUD198" i="9"/>
  <c r="AUE198" i="9"/>
  <c r="AUF198" i="9"/>
  <c r="AFQ199" i="9"/>
  <c r="AFR199" i="9"/>
  <c r="AFS199" i="9"/>
  <c r="AFT199" i="9"/>
  <c r="AFU199" i="9"/>
  <c r="AFV199" i="9"/>
  <c r="AFW199" i="9"/>
  <c r="AFX199" i="9"/>
  <c r="AFY199" i="9"/>
  <c r="AFZ199" i="9"/>
  <c r="AGA199" i="9"/>
  <c r="AGB199" i="9"/>
  <c r="AGC199" i="9"/>
  <c r="AGD199" i="9"/>
  <c r="AGE199" i="9"/>
  <c r="AGF199" i="9"/>
  <c r="AGG199" i="9"/>
  <c r="AGH199" i="9"/>
  <c r="AGI199" i="9"/>
  <c r="AGJ199" i="9"/>
  <c r="AGK199" i="9"/>
  <c r="AGL199" i="9"/>
  <c r="AGM199" i="9"/>
  <c r="AGN199" i="9"/>
  <c r="AGO199" i="9"/>
  <c r="AGP199" i="9"/>
  <c r="AGQ199" i="9"/>
  <c r="AGR199" i="9"/>
  <c r="AGS199" i="9"/>
  <c r="AGT199" i="9"/>
  <c r="AGU199" i="9"/>
  <c r="AGV199" i="9"/>
  <c r="AGW199" i="9"/>
  <c r="AGX199" i="9"/>
  <c r="AGY199" i="9"/>
  <c r="AGZ199" i="9"/>
  <c r="AHA199" i="9"/>
  <c r="AHB199" i="9"/>
  <c r="AHC199" i="9"/>
  <c r="AHD199" i="9"/>
  <c r="AHE199" i="9"/>
  <c r="AHF199" i="9"/>
  <c r="AHG199" i="9"/>
  <c r="AHH199" i="9"/>
  <c r="AHI199" i="9"/>
  <c r="AHJ199" i="9"/>
  <c r="AHK199" i="9"/>
  <c r="AHL199" i="9"/>
  <c r="AHM199" i="9"/>
  <c r="AHN199" i="9"/>
  <c r="AHO199" i="9"/>
  <c r="AHP199" i="9"/>
  <c r="AHQ199" i="9"/>
  <c r="AHR199" i="9"/>
  <c r="AHS199" i="9"/>
  <c r="AHT199" i="9"/>
  <c r="AHU199" i="9"/>
  <c r="AHV199" i="9"/>
  <c r="AHW199" i="9"/>
  <c r="AHX199" i="9"/>
  <c r="AHY199" i="9"/>
  <c r="AHZ199" i="9"/>
  <c r="AIA199" i="9"/>
  <c r="AIB199" i="9"/>
  <c r="AIC199" i="9"/>
  <c r="AID199" i="9"/>
  <c r="AIE199" i="9"/>
  <c r="AIF199" i="9"/>
  <c r="AIG199" i="9"/>
  <c r="AIH199" i="9"/>
  <c r="AII199" i="9"/>
  <c r="AIJ199" i="9"/>
  <c r="AIK199" i="9"/>
  <c r="AIL199" i="9"/>
  <c r="AIM199" i="9"/>
  <c r="AIN199" i="9"/>
  <c r="AIO199" i="9"/>
  <c r="AIP199" i="9"/>
  <c r="AIQ199" i="9"/>
  <c r="AIR199" i="9"/>
  <c r="AIS199" i="9"/>
  <c r="AIT199" i="9"/>
  <c r="AIU199" i="9"/>
  <c r="AIV199" i="9"/>
  <c r="AIW199" i="9"/>
  <c r="AIX199" i="9"/>
  <c r="AIY199" i="9"/>
  <c r="AIZ199" i="9"/>
  <c r="AJA199" i="9"/>
  <c r="AJB199" i="9"/>
  <c r="AJC199" i="9"/>
  <c r="AJD199" i="9"/>
  <c r="AJE199" i="9"/>
  <c r="AJF199" i="9"/>
  <c r="AJG199" i="9"/>
  <c r="AJH199" i="9"/>
  <c r="AJI199" i="9"/>
  <c r="AJJ199" i="9"/>
  <c r="AJK199" i="9"/>
  <c r="AJL199" i="9"/>
  <c r="AJM199" i="9"/>
  <c r="AJN199" i="9"/>
  <c r="AJO199" i="9"/>
  <c r="AJP199" i="9"/>
  <c r="AJQ199" i="9"/>
  <c r="AJR199" i="9"/>
  <c r="AJS199" i="9"/>
  <c r="AJT199" i="9"/>
  <c r="AJU199" i="9"/>
  <c r="AJV199" i="9"/>
  <c r="AJW199" i="9"/>
  <c r="AJX199" i="9"/>
  <c r="AJY199" i="9"/>
  <c r="AJZ199" i="9"/>
  <c r="AKA199" i="9"/>
  <c r="AKB199" i="9"/>
  <c r="AKC199" i="9"/>
  <c r="AKD199" i="9"/>
  <c r="AKE199" i="9"/>
  <c r="AKF199" i="9"/>
  <c r="AKG199" i="9"/>
  <c r="AKH199" i="9"/>
  <c r="AKI199" i="9"/>
  <c r="AKJ199" i="9"/>
  <c r="AKK199" i="9"/>
  <c r="AKL199" i="9"/>
  <c r="AKM199" i="9"/>
  <c r="AKN199" i="9"/>
  <c r="AKO199" i="9"/>
  <c r="AKP199" i="9"/>
  <c r="AKQ199" i="9"/>
  <c r="AKR199" i="9"/>
  <c r="AKS199" i="9"/>
  <c r="AKT199" i="9"/>
  <c r="AKU199" i="9"/>
  <c r="AKV199" i="9"/>
  <c r="AKW199" i="9"/>
  <c r="AKX199" i="9"/>
  <c r="AKY199" i="9"/>
  <c r="AKZ199" i="9"/>
  <c r="ALA199" i="9"/>
  <c r="ALB199" i="9"/>
  <c r="ALC199" i="9"/>
  <c r="ALD199" i="9"/>
  <c r="ALE199" i="9"/>
  <c r="ALF199" i="9"/>
  <c r="ALG199" i="9"/>
  <c r="ALH199" i="9"/>
  <c r="ALI199" i="9"/>
  <c r="ALJ199" i="9"/>
  <c r="ALK199" i="9"/>
  <c r="ALL199" i="9"/>
  <c r="ALM199" i="9"/>
  <c r="ALN199" i="9"/>
  <c r="ALO199" i="9"/>
  <c r="ALP199" i="9"/>
  <c r="ALQ199" i="9"/>
  <c r="ALR199" i="9"/>
  <c r="ALS199" i="9"/>
  <c r="ALT199" i="9"/>
  <c r="ALU199" i="9"/>
  <c r="ALV199" i="9"/>
  <c r="ALW199" i="9"/>
  <c r="ALX199" i="9"/>
  <c r="ALY199" i="9"/>
  <c r="ALZ199" i="9"/>
  <c r="AMA199" i="9"/>
  <c r="AMB199" i="9"/>
  <c r="AMC199" i="9"/>
  <c r="AMD199" i="9"/>
  <c r="AME199" i="9"/>
  <c r="AMF199" i="9"/>
  <c r="AMG199" i="9"/>
  <c r="AMH199" i="9"/>
  <c r="AMI199" i="9"/>
  <c r="AMJ199" i="9"/>
  <c r="AMK199" i="9"/>
  <c r="AML199" i="9"/>
  <c r="AMM199" i="9"/>
  <c r="AMN199" i="9"/>
  <c r="AMO199" i="9"/>
  <c r="AMP199" i="9"/>
  <c r="AMQ199" i="9"/>
  <c r="AMR199" i="9"/>
  <c r="AMS199" i="9"/>
  <c r="AMT199" i="9"/>
  <c r="AMU199" i="9"/>
  <c r="AMV199" i="9"/>
  <c r="AMW199" i="9"/>
  <c r="AMX199" i="9"/>
  <c r="AMY199" i="9"/>
  <c r="AMZ199" i="9"/>
  <c r="ANA199" i="9"/>
  <c r="ANB199" i="9"/>
  <c r="ANC199" i="9"/>
  <c r="AND199" i="9"/>
  <c r="ANE199" i="9"/>
  <c r="ANF199" i="9"/>
  <c r="ANG199" i="9"/>
  <c r="ANH199" i="9"/>
  <c r="ANI199" i="9"/>
  <c r="ANJ199" i="9"/>
  <c r="ANK199" i="9"/>
  <c r="ANL199" i="9"/>
  <c r="ANM199" i="9"/>
  <c r="ANN199" i="9"/>
  <c r="ANO199" i="9"/>
  <c r="ANP199" i="9"/>
  <c r="ANQ199" i="9"/>
  <c r="ANR199" i="9"/>
  <c r="ANS199" i="9"/>
  <c r="ANT199" i="9"/>
  <c r="ANU199" i="9"/>
  <c r="ANV199" i="9"/>
  <c r="ANW199" i="9"/>
  <c r="ANX199" i="9"/>
  <c r="ANY199" i="9"/>
  <c r="ANZ199" i="9"/>
  <c r="AOA199" i="9"/>
  <c r="AOB199" i="9"/>
  <c r="AOC199" i="9"/>
  <c r="AOD199" i="9"/>
  <c r="AOE199" i="9"/>
  <c r="AOF199" i="9"/>
  <c r="AOG199" i="9"/>
  <c r="AOH199" i="9"/>
  <c r="AOI199" i="9"/>
  <c r="AOJ199" i="9"/>
  <c r="AOK199" i="9"/>
  <c r="AOL199" i="9"/>
  <c r="AOM199" i="9"/>
  <c r="AON199" i="9"/>
  <c r="AOO199" i="9"/>
  <c r="AOP199" i="9"/>
  <c r="AOQ199" i="9"/>
  <c r="AOR199" i="9"/>
  <c r="AOS199" i="9"/>
  <c r="AOT199" i="9"/>
  <c r="AOU199" i="9"/>
  <c r="AOV199" i="9"/>
  <c r="AOW199" i="9"/>
  <c r="AOX199" i="9"/>
  <c r="AOY199" i="9"/>
  <c r="AOZ199" i="9"/>
  <c r="APA199" i="9"/>
  <c r="APB199" i="9"/>
  <c r="APC199" i="9"/>
  <c r="APD199" i="9"/>
  <c r="APE199" i="9"/>
  <c r="APF199" i="9"/>
  <c r="APG199" i="9"/>
  <c r="APH199" i="9"/>
  <c r="API199" i="9"/>
  <c r="APJ199" i="9"/>
  <c r="APK199" i="9"/>
  <c r="APL199" i="9"/>
  <c r="APM199" i="9"/>
  <c r="APN199" i="9"/>
  <c r="APO199" i="9"/>
  <c r="APP199" i="9"/>
  <c r="APQ199" i="9"/>
  <c r="APR199" i="9"/>
  <c r="APS199" i="9"/>
  <c r="APT199" i="9"/>
  <c r="APU199" i="9"/>
  <c r="APV199" i="9"/>
  <c r="APW199" i="9"/>
  <c r="APX199" i="9"/>
  <c r="APY199" i="9"/>
  <c r="APZ199" i="9"/>
  <c r="AQA199" i="9"/>
  <c r="AQB199" i="9"/>
  <c r="AQC199" i="9"/>
  <c r="AQD199" i="9"/>
  <c r="AQE199" i="9"/>
  <c r="AQF199" i="9"/>
  <c r="AQG199" i="9"/>
  <c r="AQH199" i="9"/>
  <c r="AQI199" i="9"/>
  <c r="AQJ199" i="9"/>
  <c r="AQK199" i="9"/>
  <c r="AQL199" i="9"/>
  <c r="AQM199" i="9"/>
  <c r="AQN199" i="9"/>
  <c r="AQO199" i="9"/>
  <c r="AQP199" i="9"/>
  <c r="AQQ199" i="9"/>
  <c r="AQR199" i="9"/>
  <c r="AQS199" i="9"/>
  <c r="AQT199" i="9"/>
  <c r="AQU199" i="9"/>
  <c r="AQV199" i="9"/>
  <c r="AQW199" i="9"/>
  <c r="AQX199" i="9"/>
  <c r="AQY199" i="9"/>
  <c r="AQZ199" i="9"/>
  <c r="ARA199" i="9"/>
  <c r="ARB199" i="9"/>
  <c r="ARC199" i="9"/>
  <c r="ARD199" i="9"/>
  <c r="ARE199" i="9"/>
  <c r="ARF199" i="9"/>
  <c r="ARG199" i="9"/>
  <c r="ARH199" i="9"/>
  <c r="ARI199" i="9"/>
  <c r="ARJ199" i="9"/>
  <c r="ARK199" i="9"/>
  <c r="ARL199" i="9"/>
  <c r="ARM199" i="9"/>
  <c r="ARN199" i="9"/>
  <c r="ARO199" i="9"/>
  <c r="ARP199" i="9"/>
  <c r="ARQ199" i="9"/>
  <c r="ARR199" i="9"/>
  <c r="ARS199" i="9"/>
  <c r="ART199" i="9"/>
  <c r="ARU199" i="9"/>
  <c r="ARV199" i="9"/>
  <c r="ARW199" i="9"/>
  <c r="ARX199" i="9"/>
  <c r="ARY199" i="9"/>
  <c r="ARZ199" i="9"/>
  <c r="ASA199" i="9"/>
  <c r="ASB199" i="9"/>
  <c r="ASC199" i="9"/>
  <c r="ASD199" i="9"/>
  <c r="ASE199" i="9"/>
  <c r="ASF199" i="9"/>
  <c r="ASG199" i="9"/>
  <c r="ASH199" i="9"/>
  <c r="ASI199" i="9"/>
  <c r="ASJ199" i="9"/>
  <c r="ASK199" i="9"/>
  <c r="ASL199" i="9"/>
  <c r="ASM199" i="9"/>
  <c r="ASN199" i="9"/>
  <c r="ASO199" i="9"/>
  <c r="ASP199" i="9"/>
  <c r="ASQ199" i="9"/>
  <c r="ASR199" i="9"/>
  <c r="ASS199" i="9"/>
  <c r="AST199" i="9"/>
  <c r="ASU199" i="9"/>
  <c r="ASV199" i="9"/>
  <c r="ASW199" i="9"/>
  <c r="ASX199" i="9"/>
  <c r="ASY199" i="9"/>
  <c r="ASZ199" i="9"/>
  <c r="ATA199" i="9"/>
  <c r="ATB199" i="9"/>
  <c r="ATC199" i="9"/>
  <c r="ATD199" i="9"/>
  <c r="ATE199" i="9"/>
  <c r="ATF199" i="9"/>
  <c r="ATG199" i="9"/>
  <c r="ATH199" i="9"/>
  <c r="ATI199" i="9"/>
  <c r="ATJ199" i="9"/>
  <c r="ATK199" i="9"/>
  <c r="ATL199" i="9"/>
  <c r="ATM199" i="9"/>
  <c r="ATN199" i="9"/>
  <c r="ATO199" i="9"/>
  <c r="ATP199" i="9"/>
  <c r="ATQ199" i="9"/>
  <c r="ATR199" i="9"/>
  <c r="ATS199" i="9"/>
  <c r="ATT199" i="9"/>
  <c r="ATU199" i="9"/>
  <c r="ATV199" i="9"/>
  <c r="ATW199" i="9"/>
  <c r="ATX199" i="9"/>
  <c r="ATY199" i="9"/>
  <c r="ATZ199" i="9"/>
  <c r="AUA199" i="9"/>
  <c r="AUB199" i="9"/>
  <c r="AUC199" i="9"/>
  <c r="AUD199" i="9"/>
  <c r="AUE199" i="9"/>
  <c r="AUF199" i="9"/>
  <c r="AFQ200" i="9"/>
  <c r="AFR200" i="9"/>
  <c r="AFS200" i="9"/>
  <c r="AFT200" i="9"/>
  <c r="AFU200" i="9"/>
  <c r="AFV200" i="9"/>
  <c r="AFW200" i="9"/>
  <c r="AFX200" i="9"/>
  <c r="AFY200" i="9"/>
  <c r="AFZ200" i="9"/>
  <c r="AGA200" i="9"/>
  <c r="AGB200" i="9"/>
  <c r="AGC200" i="9"/>
  <c r="AGD200" i="9"/>
  <c r="AGE200" i="9"/>
  <c r="AGF200" i="9"/>
  <c r="AGG200" i="9"/>
  <c r="AGH200" i="9"/>
  <c r="AGI200" i="9"/>
  <c r="AGJ200" i="9"/>
  <c r="AGK200" i="9"/>
  <c r="AGL200" i="9"/>
  <c r="AGM200" i="9"/>
  <c r="AGN200" i="9"/>
  <c r="AGO200" i="9"/>
  <c r="AGP200" i="9"/>
  <c r="AGQ200" i="9"/>
  <c r="AGR200" i="9"/>
  <c r="AGS200" i="9"/>
  <c r="AGT200" i="9"/>
  <c r="AGU200" i="9"/>
  <c r="AGV200" i="9"/>
  <c r="AGW200" i="9"/>
  <c r="AGX200" i="9"/>
  <c r="AGY200" i="9"/>
  <c r="AGZ200" i="9"/>
  <c r="AHA200" i="9"/>
  <c r="AHB200" i="9"/>
  <c r="AHC200" i="9"/>
  <c r="AHD200" i="9"/>
  <c r="AHE200" i="9"/>
  <c r="AHF200" i="9"/>
  <c r="AHG200" i="9"/>
  <c r="AHH200" i="9"/>
  <c r="AHI200" i="9"/>
  <c r="AHJ200" i="9"/>
  <c r="AHK200" i="9"/>
  <c r="AHL200" i="9"/>
  <c r="AHM200" i="9"/>
  <c r="AHN200" i="9"/>
  <c r="AHO200" i="9"/>
  <c r="AHP200" i="9"/>
  <c r="AHQ200" i="9"/>
  <c r="AHR200" i="9"/>
  <c r="AHS200" i="9"/>
  <c r="AHT200" i="9"/>
  <c r="AHU200" i="9"/>
  <c r="AHV200" i="9"/>
  <c r="AHW200" i="9"/>
  <c r="AHX200" i="9"/>
  <c r="AHY200" i="9"/>
  <c r="AHZ200" i="9"/>
  <c r="AIA200" i="9"/>
  <c r="AIB200" i="9"/>
  <c r="AIC200" i="9"/>
  <c r="AID200" i="9"/>
  <c r="AIE200" i="9"/>
  <c r="AIF200" i="9"/>
  <c r="AIG200" i="9"/>
  <c r="AIH200" i="9"/>
  <c r="AII200" i="9"/>
  <c r="AIJ200" i="9"/>
  <c r="AIK200" i="9"/>
  <c r="AIL200" i="9"/>
  <c r="AIM200" i="9"/>
  <c r="AIN200" i="9"/>
  <c r="AIO200" i="9"/>
  <c r="AIP200" i="9"/>
  <c r="AIQ200" i="9"/>
  <c r="AIR200" i="9"/>
  <c r="AIS200" i="9"/>
  <c r="AIT200" i="9"/>
  <c r="AIU200" i="9"/>
  <c r="AIV200" i="9"/>
  <c r="AIW200" i="9"/>
  <c r="AIX200" i="9"/>
  <c r="AIY200" i="9"/>
  <c r="AIZ200" i="9"/>
  <c r="AJA200" i="9"/>
  <c r="AJB200" i="9"/>
  <c r="AJC200" i="9"/>
  <c r="AJD200" i="9"/>
  <c r="AJE200" i="9"/>
  <c r="AJF200" i="9"/>
  <c r="AJG200" i="9"/>
  <c r="AJH200" i="9"/>
  <c r="AJI200" i="9"/>
  <c r="AJJ200" i="9"/>
  <c r="AJK200" i="9"/>
  <c r="AJL200" i="9"/>
  <c r="AJM200" i="9"/>
  <c r="AJN200" i="9"/>
  <c r="AJO200" i="9"/>
  <c r="AJP200" i="9"/>
  <c r="AJQ200" i="9"/>
  <c r="AJR200" i="9"/>
  <c r="AJS200" i="9"/>
  <c r="AJT200" i="9"/>
  <c r="AJU200" i="9"/>
  <c r="AJV200" i="9"/>
  <c r="AJW200" i="9"/>
  <c r="AJX200" i="9"/>
  <c r="AJY200" i="9"/>
  <c r="AJZ200" i="9"/>
  <c r="AKA200" i="9"/>
  <c r="AKB200" i="9"/>
  <c r="AKC200" i="9"/>
  <c r="AKD200" i="9"/>
  <c r="AKE200" i="9"/>
  <c r="AKF200" i="9"/>
  <c r="AKG200" i="9"/>
  <c r="AKH200" i="9"/>
  <c r="AKI200" i="9"/>
  <c r="AKJ200" i="9"/>
  <c r="AKK200" i="9"/>
  <c r="AKL200" i="9"/>
  <c r="AKM200" i="9"/>
  <c r="AKN200" i="9"/>
  <c r="AKO200" i="9"/>
  <c r="AKP200" i="9"/>
  <c r="AKQ200" i="9"/>
  <c r="AKR200" i="9"/>
  <c r="AKS200" i="9"/>
  <c r="AKT200" i="9"/>
  <c r="AKU200" i="9"/>
  <c r="AKV200" i="9"/>
  <c r="AKW200" i="9"/>
  <c r="AKX200" i="9"/>
  <c r="AKY200" i="9"/>
  <c r="AKZ200" i="9"/>
  <c r="ALA200" i="9"/>
  <c r="ALB200" i="9"/>
  <c r="ALC200" i="9"/>
  <c r="ALD200" i="9"/>
  <c r="ALE200" i="9"/>
  <c r="ALF200" i="9"/>
  <c r="ALG200" i="9"/>
  <c r="ALH200" i="9"/>
  <c r="ALI200" i="9"/>
  <c r="ALJ200" i="9"/>
  <c r="ALK200" i="9"/>
  <c r="ALL200" i="9"/>
  <c r="ALM200" i="9"/>
  <c r="ALN200" i="9"/>
  <c r="ALO200" i="9"/>
  <c r="ALP200" i="9"/>
  <c r="ALQ200" i="9"/>
  <c r="ALR200" i="9"/>
  <c r="ALS200" i="9"/>
  <c r="ALT200" i="9"/>
  <c r="ALU200" i="9"/>
  <c r="ALV200" i="9"/>
  <c r="ALW200" i="9"/>
  <c r="ALX200" i="9"/>
  <c r="ALY200" i="9"/>
  <c r="ALZ200" i="9"/>
  <c r="AMA200" i="9"/>
  <c r="AMB200" i="9"/>
  <c r="AMC200" i="9"/>
  <c r="AMD200" i="9"/>
  <c r="AME200" i="9"/>
  <c r="AMF200" i="9"/>
  <c r="AMG200" i="9"/>
  <c r="AMH200" i="9"/>
  <c r="AMI200" i="9"/>
  <c r="AMJ200" i="9"/>
  <c r="AMK200" i="9"/>
  <c r="AML200" i="9"/>
  <c r="AMM200" i="9"/>
  <c r="AMN200" i="9"/>
  <c r="AMO200" i="9"/>
  <c r="AMP200" i="9"/>
  <c r="AMQ200" i="9"/>
  <c r="AMR200" i="9"/>
  <c r="AMS200" i="9"/>
  <c r="AMT200" i="9"/>
  <c r="AMU200" i="9"/>
  <c r="AMV200" i="9"/>
  <c r="AMW200" i="9"/>
  <c r="AMX200" i="9"/>
  <c r="AMY200" i="9"/>
  <c r="AMZ200" i="9"/>
  <c r="ANA200" i="9"/>
  <c r="ANB200" i="9"/>
  <c r="ANC200" i="9"/>
  <c r="AND200" i="9"/>
  <c r="ANE200" i="9"/>
  <c r="ANF200" i="9"/>
  <c r="ANG200" i="9"/>
  <c r="ANH200" i="9"/>
  <c r="ANI200" i="9"/>
  <c r="ANJ200" i="9"/>
  <c r="ANK200" i="9"/>
  <c r="ANL200" i="9"/>
  <c r="ANM200" i="9"/>
  <c r="ANN200" i="9"/>
  <c r="ANO200" i="9"/>
  <c r="ANP200" i="9"/>
  <c r="ANQ200" i="9"/>
  <c r="ANR200" i="9"/>
  <c r="ANS200" i="9"/>
  <c r="ANT200" i="9"/>
  <c r="ANU200" i="9"/>
  <c r="ANV200" i="9"/>
  <c r="ANW200" i="9"/>
  <c r="ANX200" i="9"/>
  <c r="ANY200" i="9"/>
  <c r="ANZ200" i="9"/>
  <c r="AOA200" i="9"/>
  <c r="AOB200" i="9"/>
  <c r="AOC200" i="9"/>
  <c r="AOD200" i="9"/>
  <c r="AOE200" i="9"/>
  <c r="AOF200" i="9"/>
  <c r="AOG200" i="9"/>
  <c r="AOH200" i="9"/>
  <c r="AOI200" i="9"/>
  <c r="AOJ200" i="9"/>
  <c r="AOK200" i="9"/>
  <c r="AOL200" i="9"/>
  <c r="AOM200" i="9"/>
  <c r="AON200" i="9"/>
  <c r="AOO200" i="9"/>
  <c r="AOP200" i="9"/>
  <c r="AOQ200" i="9"/>
  <c r="AOR200" i="9"/>
  <c r="AOS200" i="9"/>
  <c r="AOT200" i="9"/>
  <c r="AOU200" i="9"/>
  <c r="AOV200" i="9"/>
  <c r="AOW200" i="9"/>
  <c r="AOX200" i="9"/>
  <c r="AOY200" i="9"/>
  <c r="AOZ200" i="9"/>
  <c r="APA200" i="9"/>
  <c r="APB200" i="9"/>
  <c r="APC200" i="9"/>
  <c r="APD200" i="9"/>
  <c r="APE200" i="9"/>
  <c r="APF200" i="9"/>
  <c r="APG200" i="9"/>
  <c r="APH200" i="9"/>
  <c r="API200" i="9"/>
  <c r="APJ200" i="9"/>
  <c r="APK200" i="9"/>
  <c r="APL200" i="9"/>
  <c r="APM200" i="9"/>
  <c r="APN200" i="9"/>
  <c r="APO200" i="9"/>
  <c r="APP200" i="9"/>
  <c r="APQ200" i="9"/>
  <c r="APR200" i="9"/>
  <c r="APS200" i="9"/>
  <c r="APT200" i="9"/>
  <c r="APU200" i="9"/>
  <c r="APV200" i="9"/>
  <c r="APW200" i="9"/>
  <c r="APX200" i="9"/>
  <c r="APY200" i="9"/>
  <c r="APZ200" i="9"/>
  <c r="AQA200" i="9"/>
  <c r="AQB200" i="9"/>
  <c r="AQC200" i="9"/>
  <c r="AQD200" i="9"/>
  <c r="AQE200" i="9"/>
  <c r="AQF200" i="9"/>
  <c r="AQG200" i="9"/>
  <c r="AQH200" i="9"/>
  <c r="AQI200" i="9"/>
  <c r="AQJ200" i="9"/>
  <c r="AQK200" i="9"/>
  <c r="AQL200" i="9"/>
  <c r="AQM200" i="9"/>
  <c r="AQN200" i="9"/>
  <c r="AQO200" i="9"/>
  <c r="AQP200" i="9"/>
  <c r="AQQ200" i="9"/>
  <c r="AQR200" i="9"/>
  <c r="AQS200" i="9"/>
  <c r="AQT200" i="9"/>
  <c r="AQU200" i="9"/>
  <c r="AQV200" i="9"/>
  <c r="AQW200" i="9"/>
  <c r="AQX200" i="9"/>
  <c r="AQY200" i="9"/>
  <c r="AQZ200" i="9"/>
  <c r="ARA200" i="9"/>
  <c r="ARB200" i="9"/>
  <c r="ARC200" i="9"/>
  <c r="ARD200" i="9"/>
  <c r="ARE200" i="9"/>
  <c r="ARF200" i="9"/>
  <c r="ARG200" i="9"/>
  <c r="ARH200" i="9"/>
  <c r="ARI200" i="9"/>
  <c r="ARJ200" i="9"/>
  <c r="ARK200" i="9"/>
  <c r="ARL200" i="9"/>
  <c r="ARM200" i="9"/>
  <c r="ARN200" i="9"/>
  <c r="ARO200" i="9"/>
  <c r="ARP200" i="9"/>
  <c r="ARQ200" i="9"/>
  <c r="ARR200" i="9"/>
  <c r="ARS200" i="9"/>
  <c r="ART200" i="9"/>
  <c r="ARU200" i="9"/>
  <c r="ARV200" i="9"/>
  <c r="ARW200" i="9"/>
  <c r="ARX200" i="9"/>
  <c r="ARY200" i="9"/>
  <c r="ARZ200" i="9"/>
  <c r="ASA200" i="9"/>
  <c r="ASB200" i="9"/>
  <c r="ASC200" i="9"/>
  <c r="ASD200" i="9"/>
  <c r="ASE200" i="9"/>
  <c r="ASF200" i="9"/>
  <c r="ASG200" i="9"/>
  <c r="ASH200" i="9"/>
  <c r="ASI200" i="9"/>
  <c r="ASJ200" i="9"/>
  <c r="ASK200" i="9"/>
  <c r="ASL200" i="9"/>
  <c r="ASM200" i="9"/>
  <c r="ASN200" i="9"/>
  <c r="ASO200" i="9"/>
  <c r="ASP200" i="9"/>
  <c r="ASQ200" i="9"/>
  <c r="ASR200" i="9"/>
  <c r="ASS200" i="9"/>
  <c r="AST200" i="9"/>
  <c r="ASU200" i="9"/>
  <c r="ASV200" i="9"/>
  <c r="ASW200" i="9"/>
  <c r="ASX200" i="9"/>
  <c r="ASY200" i="9"/>
  <c r="ASZ200" i="9"/>
  <c r="ATA200" i="9"/>
  <c r="ATB200" i="9"/>
  <c r="ATC200" i="9"/>
  <c r="ATD200" i="9"/>
  <c r="ATE200" i="9"/>
  <c r="ATF200" i="9"/>
  <c r="ATG200" i="9"/>
  <c r="ATH200" i="9"/>
  <c r="ATI200" i="9"/>
  <c r="ATJ200" i="9"/>
  <c r="ATK200" i="9"/>
  <c r="ATL200" i="9"/>
  <c r="ATM200" i="9"/>
  <c r="ATN200" i="9"/>
  <c r="ATO200" i="9"/>
  <c r="ATP200" i="9"/>
  <c r="ATQ200" i="9"/>
  <c r="ATR200" i="9"/>
  <c r="ATS200" i="9"/>
  <c r="ATT200" i="9"/>
  <c r="ATU200" i="9"/>
  <c r="ATV200" i="9"/>
  <c r="ATW200" i="9"/>
  <c r="ATX200" i="9"/>
  <c r="ATY200" i="9"/>
  <c r="ATZ200" i="9"/>
  <c r="AUA200" i="9"/>
  <c r="AUB200" i="9"/>
  <c r="AUC200" i="9"/>
  <c r="AUD200" i="9"/>
  <c r="AUE200" i="9"/>
  <c r="AUF200" i="9"/>
  <c r="AFQ201" i="9"/>
  <c r="AFR201" i="9"/>
  <c r="AFS201" i="9"/>
  <c r="AFT201" i="9"/>
  <c r="AFU201" i="9"/>
  <c r="AFV201" i="9"/>
  <c r="AFW201" i="9"/>
  <c r="AFX201" i="9"/>
  <c r="AFY201" i="9"/>
  <c r="AFZ201" i="9"/>
  <c r="AGA201" i="9"/>
  <c r="AGB201" i="9"/>
  <c r="AGC201" i="9"/>
  <c r="AGD201" i="9"/>
  <c r="AGE201" i="9"/>
  <c r="AGF201" i="9"/>
  <c r="AGG201" i="9"/>
  <c r="AGH201" i="9"/>
  <c r="AGI201" i="9"/>
  <c r="AGJ201" i="9"/>
  <c r="AGK201" i="9"/>
  <c r="AGL201" i="9"/>
  <c r="AGM201" i="9"/>
  <c r="AGN201" i="9"/>
  <c r="AGO201" i="9"/>
  <c r="AGP201" i="9"/>
  <c r="AGQ201" i="9"/>
  <c r="AGR201" i="9"/>
  <c r="AGS201" i="9"/>
  <c r="AGT201" i="9"/>
  <c r="AGU201" i="9"/>
  <c r="AGV201" i="9"/>
  <c r="AGW201" i="9"/>
  <c r="AGX201" i="9"/>
  <c r="AGY201" i="9"/>
  <c r="AGZ201" i="9"/>
  <c r="AHA201" i="9"/>
  <c r="AHB201" i="9"/>
  <c r="AHC201" i="9"/>
  <c r="AHD201" i="9"/>
  <c r="AHE201" i="9"/>
  <c r="AHF201" i="9"/>
  <c r="AHG201" i="9"/>
  <c r="AHH201" i="9"/>
  <c r="AHI201" i="9"/>
  <c r="AHJ201" i="9"/>
  <c r="AHK201" i="9"/>
  <c r="AHL201" i="9"/>
  <c r="AHM201" i="9"/>
  <c r="AHN201" i="9"/>
  <c r="AHO201" i="9"/>
  <c r="AHP201" i="9"/>
  <c r="AHQ201" i="9"/>
  <c r="AHR201" i="9"/>
  <c r="AHS201" i="9"/>
  <c r="AHT201" i="9"/>
  <c r="AHU201" i="9"/>
  <c r="AHV201" i="9"/>
  <c r="AHW201" i="9"/>
  <c r="AHX201" i="9"/>
  <c r="AHY201" i="9"/>
  <c r="AHZ201" i="9"/>
  <c r="AIA201" i="9"/>
  <c r="AIB201" i="9"/>
  <c r="AIC201" i="9"/>
  <c r="AID201" i="9"/>
  <c r="AIE201" i="9"/>
  <c r="AIF201" i="9"/>
  <c r="AIG201" i="9"/>
  <c r="AIH201" i="9"/>
  <c r="AII201" i="9"/>
  <c r="AIJ201" i="9"/>
  <c r="AIK201" i="9"/>
  <c r="AIL201" i="9"/>
  <c r="AIM201" i="9"/>
  <c r="AIN201" i="9"/>
  <c r="AIO201" i="9"/>
  <c r="AIP201" i="9"/>
  <c r="AIQ201" i="9"/>
  <c r="AIR201" i="9"/>
  <c r="AIS201" i="9"/>
  <c r="AIT201" i="9"/>
  <c r="AIU201" i="9"/>
  <c r="AIV201" i="9"/>
  <c r="AIW201" i="9"/>
  <c r="AIX201" i="9"/>
  <c r="AIY201" i="9"/>
  <c r="AIZ201" i="9"/>
  <c r="AJA201" i="9"/>
  <c r="AJB201" i="9"/>
  <c r="AJC201" i="9"/>
  <c r="AJD201" i="9"/>
  <c r="AJE201" i="9"/>
  <c r="AJF201" i="9"/>
  <c r="AJG201" i="9"/>
  <c r="AJH201" i="9"/>
  <c r="AJI201" i="9"/>
  <c r="AJJ201" i="9"/>
  <c r="AJK201" i="9"/>
  <c r="AJL201" i="9"/>
  <c r="AJM201" i="9"/>
  <c r="AJN201" i="9"/>
  <c r="AJO201" i="9"/>
  <c r="AJP201" i="9"/>
  <c r="AJQ201" i="9"/>
  <c r="AJR201" i="9"/>
  <c r="AJS201" i="9"/>
  <c r="AJT201" i="9"/>
  <c r="AJU201" i="9"/>
  <c r="AJV201" i="9"/>
  <c r="AJW201" i="9"/>
  <c r="AJX201" i="9"/>
  <c r="AJY201" i="9"/>
  <c r="AJZ201" i="9"/>
  <c r="AKA201" i="9"/>
  <c r="AKB201" i="9"/>
  <c r="AKC201" i="9"/>
  <c r="AKD201" i="9"/>
  <c r="AKE201" i="9"/>
  <c r="AKF201" i="9"/>
  <c r="AKG201" i="9"/>
  <c r="AKH201" i="9"/>
  <c r="AKI201" i="9"/>
  <c r="AKJ201" i="9"/>
  <c r="AKK201" i="9"/>
  <c r="AKL201" i="9"/>
  <c r="AKM201" i="9"/>
  <c r="AKN201" i="9"/>
  <c r="AKO201" i="9"/>
  <c r="AKP201" i="9"/>
  <c r="AKQ201" i="9"/>
  <c r="AKR201" i="9"/>
  <c r="AKS201" i="9"/>
  <c r="AKT201" i="9"/>
  <c r="AKU201" i="9"/>
  <c r="AKV201" i="9"/>
  <c r="AKW201" i="9"/>
  <c r="AKX201" i="9"/>
  <c r="AKY201" i="9"/>
  <c r="AKZ201" i="9"/>
  <c r="ALA201" i="9"/>
  <c r="ALB201" i="9"/>
  <c r="ALC201" i="9"/>
  <c r="ALD201" i="9"/>
  <c r="ALE201" i="9"/>
  <c r="ALF201" i="9"/>
  <c r="ALG201" i="9"/>
  <c r="ALH201" i="9"/>
  <c r="ALI201" i="9"/>
  <c r="ALJ201" i="9"/>
  <c r="ALK201" i="9"/>
  <c r="ALL201" i="9"/>
  <c r="ALM201" i="9"/>
  <c r="ALN201" i="9"/>
  <c r="ALO201" i="9"/>
  <c r="ALP201" i="9"/>
  <c r="ALQ201" i="9"/>
  <c r="ALR201" i="9"/>
  <c r="ALS201" i="9"/>
  <c r="ALT201" i="9"/>
  <c r="ALU201" i="9"/>
  <c r="ALV201" i="9"/>
  <c r="ALW201" i="9"/>
  <c r="ALX201" i="9"/>
  <c r="ALY201" i="9"/>
  <c r="ALZ201" i="9"/>
  <c r="AMA201" i="9"/>
  <c r="AMB201" i="9"/>
  <c r="AMC201" i="9"/>
  <c r="AMD201" i="9"/>
  <c r="AME201" i="9"/>
  <c r="AMF201" i="9"/>
  <c r="AMG201" i="9"/>
  <c r="AMH201" i="9"/>
  <c r="AMI201" i="9"/>
  <c r="AMJ201" i="9"/>
  <c r="AMK201" i="9"/>
  <c r="AML201" i="9"/>
  <c r="AMM201" i="9"/>
  <c r="AMN201" i="9"/>
  <c r="AMO201" i="9"/>
  <c r="AMP201" i="9"/>
  <c r="AMQ201" i="9"/>
  <c r="AMR201" i="9"/>
  <c r="AMS201" i="9"/>
  <c r="AMT201" i="9"/>
  <c r="AMU201" i="9"/>
  <c r="AMV201" i="9"/>
  <c r="AMW201" i="9"/>
  <c r="AMX201" i="9"/>
  <c r="AMY201" i="9"/>
  <c r="AMZ201" i="9"/>
  <c r="ANA201" i="9"/>
  <c r="ANB201" i="9"/>
  <c r="ANC201" i="9"/>
  <c r="AND201" i="9"/>
  <c r="ANE201" i="9"/>
  <c r="ANF201" i="9"/>
  <c r="ANG201" i="9"/>
  <c r="ANH201" i="9"/>
  <c r="ANI201" i="9"/>
  <c r="ANJ201" i="9"/>
  <c r="ANK201" i="9"/>
  <c r="ANL201" i="9"/>
  <c r="ANM201" i="9"/>
  <c r="ANN201" i="9"/>
  <c r="ANO201" i="9"/>
  <c r="ANP201" i="9"/>
  <c r="ANQ201" i="9"/>
  <c r="ANR201" i="9"/>
  <c r="ANS201" i="9"/>
  <c r="ANT201" i="9"/>
  <c r="ANU201" i="9"/>
  <c r="ANV201" i="9"/>
  <c r="ANW201" i="9"/>
  <c r="ANX201" i="9"/>
  <c r="ANY201" i="9"/>
  <c r="ANZ201" i="9"/>
  <c r="AOA201" i="9"/>
  <c r="AOB201" i="9"/>
  <c r="AOC201" i="9"/>
  <c r="AOD201" i="9"/>
  <c r="AOE201" i="9"/>
  <c r="AOF201" i="9"/>
  <c r="AOG201" i="9"/>
  <c r="AOH201" i="9"/>
  <c r="AOI201" i="9"/>
  <c r="AOJ201" i="9"/>
  <c r="AOK201" i="9"/>
  <c r="AOL201" i="9"/>
  <c r="AOM201" i="9"/>
  <c r="AON201" i="9"/>
  <c r="AOO201" i="9"/>
  <c r="AOP201" i="9"/>
  <c r="AOQ201" i="9"/>
  <c r="AOR201" i="9"/>
  <c r="AOS201" i="9"/>
  <c r="AOT201" i="9"/>
  <c r="AOU201" i="9"/>
  <c r="AOV201" i="9"/>
  <c r="AOW201" i="9"/>
  <c r="AOX201" i="9"/>
  <c r="AOY201" i="9"/>
  <c r="AOZ201" i="9"/>
  <c r="APA201" i="9"/>
  <c r="APB201" i="9"/>
  <c r="APC201" i="9"/>
  <c r="APD201" i="9"/>
  <c r="APE201" i="9"/>
  <c r="APF201" i="9"/>
  <c r="APG201" i="9"/>
  <c r="APH201" i="9"/>
  <c r="API201" i="9"/>
  <c r="APJ201" i="9"/>
  <c r="APK201" i="9"/>
  <c r="APL201" i="9"/>
  <c r="APM201" i="9"/>
  <c r="APN201" i="9"/>
  <c r="APO201" i="9"/>
  <c r="APP201" i="9"/>
  <c r="APQ201" i="9"/>
  <c r="APR201" i="9"/>
  <c r="APS201" i="9"/>
  <c r="APT201" i="9"/>
  <c r="APU201" i="9"/>
  <c r="APV201" i="9"/>
  <c r="APW201" i="9"/>
  <c r="APX201" i="9"/>
  <c r="APY201" i="9"/>
  <c r="APZ201" i="9"/>
  <c r="AQA201" i="9"/>
  <c r="AQB201" i="9"/>
  <c r="AQC201" i="9"/>
  <c r="AQD201" i="9"/>
  <c r="AQE201" i="9"/>
  <c r="AQF201" i="9"/>
  <c r="AQG201" i="9"/>
  <c r="AQH201" i="9"/>
  <c r="AQI201" i="9"/>
  <c r="AQJ201" i="9"/>
  <c r="AQK201" i="9"/>
  <c r="AQL201" i="9"/>
  <c r="AQM201" i="9"/>
  <c r="AQN201" i="9"/>
  <c r="AQO201" i="9"/>
  <c r="AQP201" i="9"/>
  <c r="AQQ201" i="9"/>
  <c r="AQR201" i="9"/>
  <c r="AQS201" i="9"/>
  <c r="AQT201" i="9"/>
  <c r="AQU201" i="9"/>
  <c r="AQV201" i="9"/>
  <c r="AQW201" i="9"/>
  <c r="AQX201" i="9"/>
  <c r="AQY201" i="9"/>
  <c r="AQZ201" i="9"/>
  <c r="ARA201" i="9"/>
  <c r="ARB201" i="9"/>
  <c r="ARC201" i="9"/>
  <c r="ARD201" i="9"/>
  <c r="ARE201" i="9"/>
  <c r="ARF201" i="9"/>
  <c r="ARG201" i="9"/>
  <c r="ARH201" i="9"/>
  <c r="ARI201" i="9"/>
  <c r="ARJ201" i="9"/>
  <c r="ARK201" i="9"/>
  <c r="ARL201" i="9"/>
  <c r="ARM201" i="9"/>
  <c r="ARN201" i="9"/>
  <c r="ARO201" i="9"/>
  <c r="ARP201" i="9"/>
  <c r="ARQ201" i="9"/>
  <c r="ARR201" i="9"/>
  <c r="ARS201" i="9"/>
  <c r="ART201" i="9"/>
  <c r="ARU201" i="9"/>
  <c r="ARV201" i="9"/>
  <c r="ARW201" i="9"/>
  <c r="ARX201" i="9"/>
  <c r="ARY201" i="9"/>
  <c r="ARZ201" i="9"/>
  <c r="ASA201" i="9"/>
  <c r="ASB201" i="9"/>
  <c r="ASC201" i="9"/>
  <c r="ASD201" i="9"/>
  <c r="ASE201" i="9"/>
  <c r="ASF201" i="9"/>
  <c r="ASG201" i="9"/>
  <c r="ASH201" i="9"/>
  <c r="ASI201" i="9"/>
  <c r="ASJ201" i="9"/>
  <c r="ASK201" i="9"/>
  <c r="ASL201" i="9"/>
  <c r="ASM201" i="9"/>
  <c r="ASN201" i="9"/>
  <c r="ASO201" i="9"/>
  <c r="ASP201" i="9"/>
  <c r="ASQ201" i="9"/>
  <c r="ASR201" i="9"/>
  <c r="ASS201" i="9"/>
  <c r="AST201" i="9"/>
  <c r="ASU201" i="9"/>
  <c r="ASV201" i="9"/>
  <c r="ASW201" i="9"/>
  <c r="ASX201" i="9"/>
  <c r="ASY201" i="9"/>
  <c r="ASZ201" i="9"/>
  <c r="ATA201" i="9"/>
  <c r="ATB201" i="9"/>
  <c r="ATC201" i="9"/>
  <c r="ATD201" i="9"/>
  <c r="ATE201" i="9"/>
  <c r="ATF201" i="9"/>
  <c r="ATG201" i="9"/>
  <c r="ATH201" i="9"/>
  <c r="ATI201" i="9"/>
  <c r="ATJ201" i="9"/>
  <c r="ATK201" i="9"/>
  <c r="ATL201" i="9"/>
  <c r="ATM201" i="9"/>
  <c r="ATN201" i="9"/>
  <c r="ATO201" i="9"/>
  <c r="ATP201" i="9"/>
  <c r="ATQ201" i="9"/>
  <c r="ATR201" i="9"/>
  <c r="ATS201" i="9"/>
  <c r="ATT201" i="9"/>
  <c r="ATU201" i="9"/>
  <c r="ATV201" i="9"/>
  <c r="ATW201" i="9"/>
  <c r="ATX201" i="9"/>
  <c r="ATY201" i="9"/>
  <c r="ATZ201" i="9"/>
  <c r="AUA201" i="9"/>
  <c r="AUB201" i="9"/>
  <c r="AUC201" i="9"/>
  <c r="AUD201" i="9"/>
  <c r="AUE201" i="9"/>
  <c r="AUF201" i="9"/>
  <c r="AFQ202" i="9"/>
  <c r="AFR202" i="9"/>
  <c r="AFS202" i="9"/>
  <c r="AFT202" i="9"/>
  <c r="AFU202" i="9"/>
  <c r="AFV202" i="9"/>
  <c r="AFW202" i="9"/>
  <c r="AFX202" i="9"/>
  <c r="AFY202" i="9"/>
  <c r="AFZ202" i="9"/>
  <c r="AGA202" i="9"/>
  <c r="AGB202" i="9"/>
  <c r="AGC202" i="9"/>
  <c r="AGD202" i="9"/>
  <c r="AGE202" i="9"/>
  <c r="AGF202" i="9"/>
  <c r="AGG202" i="9"/>
  <c r="AGH202" i="9"/>
  <c r="AGI202" i="9"/>
  <c r="AGJ202" i="9"/>
  <c r="AGK202" i="9"/>
  <c r="AGL202" i="9"/>
  <c r="AGM202" i="9"/>
  <c r="AGN202" i="9"/>
  <c r="AGO202" i="9"/>
  <c r="AGP202" i="9"/>
  <c r="AGQ202" i="9"/>
  <c r="AGR202" i="9"/>
  <c r="AGS202" i="9"/>
  <c r="AGT202" i="9"/>
  <c r="AGU202" i="9"/>
  <c r="AGV202" i="9"/>
  <c r="AGW202" i="9"/>
  <c r="AGX202" i="9"/>
  <c r="AGY202" i="9"/>
  <c r="AGZ202" i="9"/>
  <c r="AHA202" i="9"/>
  <c r="AHB202" i="9"/>
  <c r="AHC202" i="9"/>
  <c r="AHD202" i="9"/>
  <c r="AHE202" i="9"/>
  <c r="AHF202" i="9"/>
  <c r="AHG202" i="9"/>
  <c r="AHH202" i="9"/>
  <c r="AHI202" i="9"/>
  <c r="AHJ202" i="9"/>
  <c r="AHK202" i="9"/>
  <c r="AHL202" i="9"/>
  <c r="AHM202" i="9"/>
  <c r="AHN202" i="9"/>
  <c r="AHO202" i="9"/>
  <c r="AHP202" i="9"/>
  <c r="AHQ202" i="9"/>
  <c r="AHR202" i="9"/>
  <c r="AHS202" i="9"/>
  <c r="AHT202" i="9"/>
  <c r="AHU202" i="9"/>
  <c r="AHV202" i="9"/>
  <c r="AHW202" i="9"/>
  <c r="AHX202" i="9"/>
  <c r="AHY202" i="9"/>
  <c r="AHZ202" i="9"/>
  <c r="AIA202" i="9"/>
  <c r="AIB202" i="9"/>
  <c r="AIC202" i="9"/>
  <c r="AID202" i="9"/>
  <c r="AIE202" i="9"/>
  <c r="AIF202" i="9"/>
  <c r="AIG202" i="9"/>
  <c r="AIH202" i="9"/>
  <c r="AII202" i="9"/>
  <c r="AIJ202" i="9"/>
  <c r="AIK202" i="9"/>
  <c r="AIL202" i="9"/>
  <c r="AIM202" i="9"/>
  <c r="AIN202" i="9"/>
  <c r="AIO202" i="9"/>
  <c r="AIP202" i="9"/>
  <c r="AIQ202" i="9"/>
  <c r="AIR202" i="9"/>
  <c r="AIS202" i="9"/>
  <c r="AIT202" i="9"/>
  <c r="AIU202" i="9"/>
  <c r="AIV202" i="9"/>
  <c r="AIW202" i="9"/>
  <c r="AIX202" i="9"/>
  <c r="AIY202" i="9"/>
  <c r="AIZ202" i="9"/>
  <c r="AJA202" i="9"/>
  <c r="AJB202" i="9"/>
  <c r="AJC202" i="9"/>
  <c r="AJD202" i="9"/>
  <c r="AJE202" i="9"/>
  <c r="AJF202" i="9"/>
  <c r="AJG202" i="9"/>
  <c r="AJH202" i="9"/>
  <c r="AJI202" i="9"/>
  <c r="AJJ202" i="9"/>
  <c r="AJK202" i="9"/>
  <c r="AJL202" i="9"/>
  <c r="AJM202" i="9"/>
  <c r="AJN202" i="9"/>
  <c r="AJO202" i="9"/>
  <c r="AJP202" i="9"/>
  <c r="AJQ202" i="9"/>
  <c r="AJR202" i="9"/>
  <c r="AJS202" i="9"/>
  <c r="AJT202" i="9"/>
  <c r="AJU202" i="9"/>
  <c r="AJV202" i="9"/>
  <c r="AJW202" i="9"/>
  <c r="AJX202" i="9"/>
  <c r="AJY202" i="9"/>
  <c r="AJZ202" i="9"/>
  <c r="AKA202" i="9"/>
  <c r="AKB202" i="9"/>
  <c r="AKC202" i="9"/>
  <c r="AKD202" i="9"/>
  <c r="AKE202" i="9"/>
  <c r="AKF202" i="9"/>
  <c r="AKG202" i="9"/>
  <c r="AKH202" i="9"/>
  <c r="AKI202" i="9"/>
  <c r="AKJ202" i="9"/>
  <c r="AKK202" i="9"/>
  <c r="AKL202" i="9"/>
  <c r="AKM202" i="9"/>
  <c r="AKN202" i="9"/>
  <c r="AKO202" i="9"/>
  <c r="AKP202" i="9"/>
  <c r="AKQ202" i="9"/>
  <c r="AKR202" i="9"/>
  <c r="AKS202" i="9"/>
  <c r="AKT202" i="9"/>
  <c r="AKU202" i="9"/>
  <c r="AKV202" i="9"/>
  <c r="AKW202" i="9"/>
  <c r="AKX202" i="9"/>
  <c r="AKY202" i="9"/>
  <c r="AKZ202" i="9"/>
  <c r="ALA202" i="9"/>
  <c r="ALB202" i="9"/>
  <c r="ALC202" i="9"/>
  <c r="ALD202" i="9"/>
  <c r="ALE202" i="9"/>
  <c r="ALF202" i="9"/>
  <c r="ALG202" i="9"/>
  <c r="ALH202" i="9"/>
  <c r="ALI202" i="9"/>
  <c r="ALJ202" i="9"/>
  <c r="ALK202" i="9"/>
  <c r="ALL202" i="9"/>
  <c r="ALM202" i="9"/>
  <c r="ALN202" i="9"/>
  <c r="ALO202" i="9"/>
  <c r="ALP202" i="9"/>
  <c r="ALQ202" i="9"/>
  <c r="ALR202" i="9"/>
  <c r="ALS202" i="9"/>
  <c r="ALT202" i="9"/>
  <c r="ALU202" i="9"/>
  <c r="ALV202" i="9"/>
  <c r="ALW202" i="9"/>
  <c r="ALX202" i="9"/>
  <c r="ALY202" i="9"/>
  <c r="ALZ202" i="9"/>
  <c r="AMA202" i="9"/>
  <c r="AMB202" i="9"/>
  <c r="AMC202" i="9"/>
  <c r="AMD202" i="9"/>
  <c r="AME202" i="9"/>
  <c r="AMF202" i="9"/>
  <c r="AMG202" i="9"/>
  <c r="AMH202" i="9"/>
  <c r="AMI202" i="9"/>
  <c r="AMJ202" i="9"/>
  <c r="AMK202" i="9"/>
  <c r="AML202" i="9"/>
  <c r="AMM202" i="9"/>
  <c r="AMN202" i="9"/>
  <c r="AMO202" i="9"/>
  <c r="AMP202" i="9"/>
  <c r="AMQ202" i="9"/>
  <c r="AMR202" i="9"/>
  <c r="AMS202" i="9"/>
  <c r="AMT202" i="9"/>
  <c r="AMU202" i="9"/>
  <c r="AMV202" i="9"/>
  <c r="AMW202" i="9"/>
  <c r="AMX202" i="9"/>
  <c r="AMY202" i="9"/>
  <c r="AMZ202" i="9"/>
  <c r="ANA202" i="9"/>
  <c r="ANB202" i="9"/>
  <c r="ANC202" i="9"/>
  <c r="AND202" i="9"/>
  <c r="ANE202" i="9"/>
  <c r="ANF202" i="9"/>
  <c r="ANG202" i="9"/>
  <c r="ANH202" i="9"/>
  <c r="ANI202" i="9"/>
  <c r="ANJ202" i="9"/>
  <c r="ANK202" i="9"/>
  <c r="ANL202" i="9"/>
  <c r="ANM202" i="9"/>
  <c r="ANN202" i="9"/>
  <c r="ANO202" i="9"/>
  <c r="ANP202" i="9"/>
  <c r="ANQ202" i="9"/>
  <c r="ANR202" i="9"/>
  <c r="ANS202" i="9"/>
  <c r="ANT202" i="9"/>
  <c r="ANU202" i="9"/>
  <c r="ANV202" i="9"/>
  <c r="ANW202" i="9"/>
  <c r="ANX202" i="9"/>
  <c r="ANY202" i="9"/>
  <c r="ANZ202" i="9"/>
  <c r="AOA202" i="9"/>
  <c r="AOB202" i="9"/>
  <c r="AOC202" i="9"/>
  <c r="AOD202" i="9"/>
  <c r="AOE202" i="9"/>
  <c r="AOF202" i="9"/>
  <c r="AOG202" i="9"/>
  <c r="AOH202" i="9"/>
  <c r="AOI202" i="9"/>
  <c r="AOJ202" i="9"/>
  <c r="AOK202" i="9"/>
  <c r="AOL202" i="9"/>
  <c r="AOM202" i="9"/>
  <c r="AON202" i="9"/>
  <c r="AOO202" i="9"/>
  <c r="AOP202" i="9"/>
  <c r="AOQ202" i="9"/>
  <c r="AOR202" i="9"/>
  <c r="AOS202" i="9"/>
  <c r="AOT202" i="9"/>
  <c r="AOU202" i="9"/>
  <c r="AOV202" i="9"/>
  <c r="AOW202" i="9"/>
  <c r="AOX202" i="9"/>
  <c r="AOY202" i="9"/>
  <c r="AOZ202" i="9"/>
  <c r="APA202" i="9"/>
  <c r="APB202" i="9"/>
  <c r="APC202" i="9"/>
  <c r="APD202" i="9"/>
  <c r="APE202" i="9"/>
  <c r="APF202" i="9"/>
  <c r="APG202" i="9"/>
  <c r="APH202" i="9"/>
  <c r="API202" i="9"/>
  <c r="APJ202" i="9"/>
  <c r="APK202" i="9"/>
  <c r="APL202" i="9"/>
  <c r="APM202" i="9"/>
  <c r="APN202" i="9"/>
  <c r="APO202" i="9"/>
  <c r="APP202" i="9"/>
  <c r="APQ202" i="9"/>
  <c r="APR202" i="9"/>
  <c r="APS202" i="9"/>
  <c r="APT202" i="9"/>
  <c r="APU202" i="9"/>
  <c r="APV202" i="9"/>
  <c r="APW202" i="9"/>
  <c r="APX202" i="9"/>
  <c r="APY202" i="9"/>
  <c r="APZ202" i="9"/>
  <c r="AQA202" i="9"/>
  <c r="AQB202" i="9"/>
  <c r="AQC202" i="9"/>
  <c r="AQD202" i="9"/>
  <c r="AQE202" i="9"/>
  <c r="AQF202" i="9"/>
  <c r="AQG202" i="9"/>
  <c r="AQH202" i="9"/>
  <c r="AQI202" i="9"/>
  <c r="AQJ202" i="9"/>
  <c r="AQK202" i="9"/>
  <c r="AQL202" i="9"/>
  <c r="AQM202" i="9"/>
  <c r="AQN202" i="9"/>
  <c r="AQO202" i="9"/>
  <c r="AQP202" i="9"/>
  <c r="AQQ202" i="9"/>
  <c r="AQR202" i="9"/>
  <c r="AQS202" i="9"/>
  <c r="AQT202" i="9"/>
  <c r="AQU202" i="9"/>
  <c r="AQV202" i="9"/>
  <c r="AQW202" i="9"/>
  <c r="AQX202" i="9"/>
  <c r="AQY202" i="9"/>
  <c r="AQZ202" i="9"/>
  <c r="ARA202" i="9"/>
  <c r="ARB202" i="9"/>
  <c r="ARC202" i="9"/>
  <c r="ARD202" i="9"/>
  <c r="ARE202" i="9"/>
  <c r="ARF202" i="9"/>
  <c r="ARG202" i="9"/>
  <c r="ARH202" i="9"/>
  <c r="ARI202" i="9"/>
  <c r="ARJ202" i="9"/>
  <c r="ARK202" i="9"/>
  <c r="ARL202" i="9"/>
  <c r="ARM202" i="9"/>
  <c r="ARN202" i="9"/>
  <c r="ARO202" i="9"/>
  <c r="ARP202" i="9"/>
  <c r="ARQ202" i="9"/>
  <c r="ARR202" i="9"/>
  <c r="ARS202" i="9"/>
  <c r="ART202" i="9"/>
  <c r="ARU202" i="9"/>
  <c r="ARV202" i="9"/>
  <c r="ARW202" i="9"/>
  <c r="ARX202" i="9"/>
  <c r="ARY202" i="9"/>
  <c r="ARZ202" i="9"/>
  <c r="ASA202" i="9"/>
  <c r="ASB202" i="9"/>
  <c r="ASC202" i="9"/>
  <c r="ASD202" i="9"/>
  <c r="ASE202" i="9"/>
  <c r="ASF202" i="9"/>
  <c r="ASG202" i="9"/>
  <c r="ASH202" i="9"/>
  <c r="ASI202" i="9"/>
  <c r="ASJ202" i="9"/>
  <c r="ASK202" i="9"/>
  <c r="ASL202" i="9"/>
  <c r="ASM202" i="9"/>
  <c r="ASN202" i="9"/>
  <c r="ASO202" i="9"/>
  <c r="ASP202" i="9"/>
  <c r="ASQ202" i="9"/>
  <c r="ASR202" i="9"/>
  <c r="ASS202" i="9"/>
  <c r="AST202" i="9"/>
  <c r="ASU202" i="9"/>
  <c r="ASV202" i="9"/>
  <c r="ASW202" i="9"/>
  <c r="ASX202" i="9"/>
  <c r="ASY202" i="9"/>
  <c r="ASZ202" i="9"/>
  <c r="ATA202" i="9"/>
  <c r="ATB202" i="9"/>
  <c r="ATC202" i="9"/>
  <c r="ATD202" i="9"/>
  <c r="ATE202" i="9"/>
  <c r="ATF202" i="9"/>
  <c r="ATG202" i="9"/>
  <c r="ATH202" i="9"/>
  <c r="ATI202" i="9"/>
  <c r="ATJ202" i="9"/>
  <c r="ATK202" i="9"/>
  <c r="ATL202" i="9"/>
  <c r="ATM202" i="9"/>
  <c r="ATN202" i="9"/>
  <c r="ATO202" i="9"/>
  <c r="ATP202" i="9"/>
  <c r="ATQ202" i="9"/>
  <c r="ATR202" i="9"/>
  <c r="ATS202" i="9"/>
  <c r="ATT202" i="9"/>
  <c r="ATU202" i="9"/>
  <c r="ATV202" i="9"/>
  <c r="ATW202" i="9"/>
  <c r="ATX202" i="9"/>
  <c r="ATY202" i="9"/>
  <c r="ATZ202" i="9"/>
  <c r="AUA202" i="9"/>
  <c r="AUB202" i="9"/>
  <c r="AUC202" i="9"/>
  <c r="AUD202" i="9"/>
  <c r="AUE202" i="9"/>
  <c r="AUF202" i="9"/>
  <c r="AFQ203" i="9"/>
  <c r="AFR203" i="9"/>
  <c r="AFS203" i="9"/>
  <c r="AFT203" i="9"/>
  <c r="AFU203" i="9"/>
  <c r="AFV203" i="9"/>
  <c r="AFW203" i="9"/>
  <c r="AFX203" i="9"/>
  <c r="AFY203" i="9"/>
  <c r="AFZ203" i="9"/>
  <c r="AGA203" i="9"/>
  <c r="AGB203" i="9"/>
  <c r="AGC203" i="9"/>
  <c r="AGD203" i="9"/>
  <c r="AGE203" i="9"/>
  <c r="AGF203" i="9"/>
  <c r="AGG203" i="9"/>
  <c r="AGH203" i="9"/>
  <c r="AGI203" i="9"/>
  <c r="AGJ203" i="9"/>
  <c r="AGK203" i="9"/>
  <c r="AGL203" i="9"/>
  <c r="AGM203" i="9"/>
  <c r="AGN203" i="9"/>
  <c r="AGO203" i="9"/>
  <c r="AGP203" i="9"/>
  <c r="AGQ203" i="9"/>
  <c r="AGR203" i="9"/>
  <c r="AGS203" i="9"/>
  <c r="AGT203" i="9"/>
  <c r="AGU203" i="9"/>
  <c r="AGV203" i="9"/>
  <c r="AGW203" i="9"/>
  <c r="AGX203" i="9"/>
  <c r="AGY203" i="9"/>
  <c r="AGZ203" i="9"/>
  <c r="AHA203" i="9"/>
  <c r="AHB203" i="9"/>
  <c r="AHC203" i="9"/>
  <c r="AHD203" i="9"/>
  <c r="AHE203" i="9"/>
  <c r="AHF203" i="9"/>
  <c r="AHG203" i="9"/>
  <c r="AHH203" i="9"/>
  <c r="AHI203" i="9"/>
  <c r="AHJ203" i="9"/>
  <c r="AHK203" i="9"/>
  <c r="AHL203" i="9"/>
  <c r="AHM203" i="9"/>
  <c r="AHN203" i="9"/>
  <c r="AHO203" i="9"/>
  <c r="AHP203" i="9"/>
  <c r="AHQ203" i="9"/>
  <c r="AHR203" i="9"/>
  <c r="AHS203" i="9"/>
  <c r="AHT203" i="9"/>
  <c r="AHU203" i="9"/>
  <c r="AHV203" i="9"/>
  <c r="AHW203" i="9"/>
  <c r="AHX203" i="9"/>
  <c r="AHY203" i="9"/>
  <c r="AHZ203" i="9"/>
  <c r="AIA203" i="9"/>
  <c r="AIB203" i="9"/>
  <c r="AIC203" i="9"/>
  <c r="AID203" i="9"/>
  <c r="AIE203" i="9"/>
  <c r="AIF203" i="9"/>
  <c r="AIG203" i="9"/>
  <c r="AIH203" i="9"/>
  <c r="AII203" i="9"/>
  <c r="AIJ203" i="9"/>
  <c r="AIK203" i="9"/>
  <c r="AIL203" i="9"/>
  <c r="AIM203" i="9"/>
  <c r="AIN203" i="9"/>
  <c r="AIO203" i="9"/>
  <c r="AIP203" i="9"/>
  <c r="AIQ203" i="9"/>
  <c r="AIR203" i="9"/>
  <c r="AIS203" i="9"/>
  <c r="AIT203" i="9"/>
  <c r="AIU203" i="9"/>
  <c r="AIV203" i="9"/>
  <c r="AIW203" i="9"/>
  <c r="AIX203" i="9"/>
  <c r="AIY203" i="9"/>
  <c r="AIZ203" i="9"/>
  <c r="AJA203" i="9"/>
  <c r="AJB203" i="9"/>
  <c r="AJC203" i="9"/>
  <c r="AJD203" i="9"/>
  <c r="AJE203" i="9"/>
  <c r="AJF203" i="9"/>
  <c r="AJG203" i="9"/>
  <c r="AJH203" i="9"/>
  <c r="AJI203" i="9"/>
  <c r="AJJ203" i="9"/>
  <c r="AJK203" i="9"/>
  <c r="AJL203" i="9"/>
  <c r="AJM203" i="9"/>
  <c r="AJN203" i="9"/>
  <c r="AJO203" i="9"/>
  <c r="AJP203" i="9"/>
  <c r="AJQ203" i="9"/>
  <c r="AJR203" i="9"/>
  <c r="AJS203" i="9"/>
  <c r="AJT203" i="9"/>
  <c r="AJU203" i="9"/>
  <c r="AJV203" i="9"/>
  <c r="AJW203" i="9"/>
  <c r="AJX203" i="9"/>
  <c r="AJY203" i="9"/>
  <c r="AJZ203" i="9"/>
  <c r="AKA203" i="9"/>
  <c r="AKB203" i="9"/>
  <c r="AKC203" i="9"/>
  <c r="AKD203" i="9"/>
  <c r="AKE203" i="9"/>
  <c r="AKF203" i="9"/>
  <c r="AKG203" i="9"/>
  <c r="AKH203" i="9"/>
  <c r="AKI203" i="9"/>
  <c r="AKJ203" i="9"/>
  <c r="AKK203" i="9"/>
  <c r="AKL203" i="9"/>
  <c r="AKM203" i="9"/>
  <c r="AKN203" i="9"/>
  <c r="AKO203" i="9"/>
  <c r="AKP203" i="9"/>
  <c r="AKQ203" i="9"/>
  <c r="AKR203" i="9"/>
  <c r="AKS203" i="9"/>
  <c r="AKT203" i="9"/>
  <c r="AKU203" i="9"/>
  <c r="AKV203" i="9"/>
  <c r="AKW203" i="9"/>
  <c r="AKX203" i="9"/>
  <c r="AKY203" i="9"/>
  <c r="AKZ203" i="9"/>
  <c r="ALA203" i="9"/>
  <c r="ALB203" i="9"/>
  <c r="ALC203" i="9"/>
  <c r="ALD203" i="9"/>
  <c r="ALE203" i="9"/>
  <c r="ALF203" i="9"/>
  <c r="ALG203" i="9"/>
  <c r="ALH203" i="9"/>
  <c r="ALI203" i="9"/>
  <c r="ALJ203" i="9"/>
  <c r="ALK203" i="9"/>
  <c r="ALL203" i="9"/>
  <c r="ALM203" i="9"/>
  <c r="ALN203" i="9"/>
  <c r="ALO203" i="9"/>
  <c r="ALP203" i="9"/>
  <c r="ALQ203" i="9"/>
  <c r="ALR203" i="9"/>
  <c r="ALS203" i="9"/>
  <c r="ALT203" i="9"/>
  <c r="ALU203" i="9"/>
  <c r="ALV203" i="9"/>
  <c r="ALW203" i="9"/>
  <c r="ALX203" i="9"/>
  <c r="ALY203" i="9"/>
  <c r="ALZ203" i="9"/>
  <c r="AMA203" i="9"/>
  <c r="AMB203" i="9"/>
  <c r="AMC203" i="9"/>
  <c r="AMD203" i="9"/>
  <c r="AME203" i="9"/>
  <c r="AMF203" i="9"/>
  <c r="AMG203" i="9"/>
  <c r="AMH203" i="9"/>
  <c r="AMI203" i="9"/>
  <c r="AMJ203" i="9"/>
  <c r="AMK203" i="9"/>
  <c r="AML203" i="9"/>
  <c r="AMM203" i="9"/>
  <c r="AMN203" i="9"/>
  <c r="AMO203" i="9"/>
  <c r="AMP203" i="9"/>
  <c r="AMQ203" i="9"/>
  <c r="AMR203" i="9"/>
  <c r="AMS203" i="9"/>
  <c r="AMT203" i="9"/>
  <c r="AMU203" i="9"/>
  <c r="AMV203" i="9"/>
  <c r="AMW203" i="9"/>
  <c r="AMX203" i="9"/>
  <c r="AMY203" i="9"/>
  <c r="AMZ203" i="9"/>
  <c r="ANA203" i="9"/>
  <c r="ANB203" i="9"/>
  <c r="ANC203" i="9"/>
  <c r="AND203" i="9"/>
  <c r="ANE203" i="9"/>
  <c r="ANF203" i="9"/>
  <c r="ANG203" i="9"/>
  <c r="ANH203" i="9"/>
  <c r="ANI203" i="9"/>
  <c r="ANJ203" i="9"/>
  <c r="ANK203" i="9"/>
  <c r="ANL203" i="9"/>
  <c r="ANM203" i="9"/>
  <c r="ANN203" i="9"/>
  <c r="ANO203" i="9"/>
  <c r="ANP203" i="9"/>
  <c r="ANQ203" i="9"/>
  <c r="ANR203" i="9"/>
  <c r="ANS203" i="9"/>
  <c r="ANT203" i="9"/>
  <c r="ANU203" i="9"/>
  <c r="ANV203" i="9"/>
  <c r="ANW203" i="9"/>
  <c r="ANX203" i="9"/>
  <c r="ANY203" i="9"/>
  <c r="ANZ203" i="9"/>
  <c r="AOA203" i="9"/>
  <c r="AOB203" i="9"/>
  <c r="AOC203" i="9"/>
  <c r="AOD203" i="9"/>
  <c r="AOE203" i="9"/>
  <c r="AOF203" i="9"/>
  <c r="AOG203" i="9"/>
  <c r="AOH203" i="9"/>
  <c r="AOI203" i="9"/>
  <c r="AOJ203" i="9"/>
  <c r="AOK203" i="9"/>
  <c r="AOL203" i="9"/>
  <c r="AOM203" i="9"/>
  <c r="AON203" i="9"/>
  <c r="AOO203" i="9"/>
  <c r="AOP203" i="9"/>
  <c r="AOQ203" i="9"/>
  <c r="AOR203" i="9"/>
  <c r="AOS203" i="9"/>
  <c r="AOT203" i="9"/>
  <c r="AOU203" i="9"/>
  <c r="AOV203" i="9"/>
  <c r="AOW203" i="9"/>
  <c r="AOX203" i="9"/>
  <c r="AOY203" i="9"/>
  <c r="AOZ203" i="9"/>
  <c r="APA203" i="9"/>
  <c r="APB203" i="9"/>
  <c r="APC203" i="9"/>
  <c r="APD203" i="9"/>
  <c r="APE203" i="9"/>
  <c r="APF203" i="9"/>
  <c r="APG203" i="9"/>
  <c r="APH203" i="9"/>
  <c r="API203" i="9"/>
  <c r="APJ203" i="9"/>
  <c r="APK203" i="9"/>
  <c r="APL203" i="9"/>
  <c r="APM203" i="9"/>
  <c r="APN203" i="9"/>
  <c r="APO203" i="9"/>
  <c r="APP203" i="9"/>
  <c r="APQ203" i="9"/>
  <c r="APR203" i="9"/>
  <c r="APS203" i="9"/>
  <c r="APT203" i="9"/>
  <c r="APU203" i="9"/>
  <c r="APV203" i="9"/>
  <c r="APW203" i="9"/>
  <c r="APX203" i="9"/>
  <c r="APY203" i="9"/>
  <c r="APZ203" i="9"/>
  <c r="AQA203" i="9"/>
  <c r="AQB203" i="9"/>
  <c r="AQC203" i="9"/>
  <c r="AQD203" i="9"/>
  <c r="AQE203" i="9"/>
  <c r="AQF203" i="9"/>
  <c r="AQG203" i="9"/>
  <c r="AQH203" i="9"/>
  <c r="AQI203" i="9"/>
  <c r="AQJ203" i="9"/>
  <c r="AQK203" i="9"/>
  <c r="AQL203" i="9"/>
  <c r="AQM203" i="9"/>
  <c r="AQN203" i="9"/>
  <c r="AQO203" i="9"/>
  <c r="AQP203" i="9"/>
  <c r="AQQ203" i="9"/>
  <c r="AQR203" i="9"/>
  <c r="AQS203" i="9"/>
  <c r="AQT203" i="9"/>
  <c r="AQU203" i="9"/>
  <c r="AQV203" i="9"/>
  <c r="AQW203" i="9"/>
  <c r="AQX203" i="9"/>
  <c r="AQY203" i="9"/>
  <c r="AQZ203" i="9"/>
  <c r="ARA203" i="9"/>
  <c r="ARB203" i="9"/>
  <c r="ARC203" i="9"/>
  <c r="ARD203" i="9"/>
  <c r="ARE203" i="9"/>
  <c r="ARF203" i="9"/>
  <c r="ARG203" i="9"/>
  <c r="ARH203" i="9"/>
  <c r="ARI203" i="9"/>
  <c r="ARJ203" i="9"/>
  <c r="ARK203" i="9"/>
  <c r="ARL203" i="9"/>
  <c r="ARM203" i="9"/>
  <c r="ARN203" i="9"/>
  <c r="ARO203" i="9"/>
  <c r="ARP203" i="9"/>
  <c r="ARQ203" i="9"/>
  <c r="ARR203" i="9"/>
  <c r="ARS203" i="9"/>
  <c r="ART203" i="9"/>
  <c r="ARU203" i="9"/>
  <c r="ARV203" i="9"/>
  <c r="ARW203" i="9"/>
  <c r="ARX203" i="9"/>
  <c r="ARY203" i="9"/>
  <c r="ARZ203" i="9"/>
  <c r="ASA203" i="9"/>
  <c r="ASB203" i="9"/>
  <c r="ASC203" i="9"/>
  <c r="ASD203" i="9"/>
  <c r="ASE203" i="9"/>
  <c r="ASF203" i="9"/>
  <c r="ASG203" i="9"/>
  <c r="ASH203" i="9"/>
  <c r="ASI203" i="9"/>
  <c r="ASJ203" i="9"/>
  <c r="ASK203" i="9"/>
  <c r="ASL203" i="9"/>
  <c r="ASM203" i="9"/>
  <c r="ASN203" i="9"/>
  <c r="ASO203" i="9"/>
  <c r="ASP203" i="9"/>
  <c r="ASQ203" i="9"/>
  <c r="ASR203" i="9"/>
  <c r="ASS203" i="9"/>
  <c r="AST203" i="9"/>
  <c r="ASU203" i="9"/>
  <c r="ASV203" i="9"/>
  <c r="ASW203" i="9"/>
  <c r="ASX203" i="9"/>
  <c r="ASY203" i="9"/>
  <c r="ASZ203" i="9"/>
  <c r="ATA203" i="9"/>
  <c r="ATB203" i="9"/>
  <c r="ATC203" i="9"/>
  <c r="ATD203" i="9"/>
  <c r="ATE203" i="9"/>
  <c r="ATF203" i="9"/>
  <c r="ATG203" i="9"/>
  <c r="ATH203" i="9"/>
  <c r="ATI203" i="9"/>
  <c r="ATJ203" i="9"/>
  <c r="ATK203" i="9"/>
  <c r="ATL203" i="9"/>
  <c r="ATM203" i="9"/>
  <c r="ATN203" i="9"/>
  <c r="ATO203" i="9"/>
  <c r="ATP203" i="9"/>
  <c r="ATQ203" i="9"/>
  <c r="ATR203" i="9"/>
  <c r="ATS203" i="9"/>
  <c r="ATT203" i="9"/>
  <c r="ATU203" i="9"/>
  <c r="ATV203" i="9"/>
  <c r="ATW203" i="9"/>
  <c r="ATX203" i="9"/>
  <c r="ATY203" i="9"/>
  <c r="ATZ203" i="9"/>
  <c r="AUA203" i="9"/>
  <c r="AUB203" i="9"/>
  <c r="AUC203" i="9"/>
  <c r="AUD203" i="9"/>
  <c r="AUE203" i="9"/>
  <c r="AUF203" i="9"/>
  <c r="AFQ204" i="9"/>
  <c r="AFR204" i="9"/>
  <c r="AFS204" i="9"/>
  <c r="AFT204" i="9"/>
  <c r="AFU204" i="9"/>
  <c r="AFV204" i="9"/>
  <c r="AFW204" i="9"/>
  <c r="AFX204" i="9"/>
  <c r="AFY204" i="9"/>
  <c r="AFZ204" i="9"/>
  <c r="AGA204" i="9"/>
  <c r="AGB204" i="9"/>
  <c r="AGC204" i="9"/>
  <c r="AGD204" i="9"/>
  <c r="AGE204" i="9"/>
  <c r="AGF204" i="9"/>
  <c r="AGG204" i="9"/>
  <c r="AGH204" i="9"/>
  <c r="AGI204" i="9"/>
  <c r="AGJ204" i="9"/>
  <c r="AGK204" i="9"/>
  <c r="AGL204" i="9"/>
  <c r="AGM204" i="9"/>
  <c r="AGN204" i="9"/>
  <c r="AGO204" i="9"/>
  <c r="AGP204" i="9"/>
  <c r="AGQ204" i="9"/>
  <c r="AGR204" i="9"/>
  <c r="AGS204" i="9"/>
  <c r="AGT204" i="9"/>
  <c r="AGU204" i="9"/>
  <c r="AGV204" i="9"/>
  <c r="AGW204" i="9"/>
  <c r="AGX204" i="9"/>
  <c r="AGY204" i="9"/>
  <c r="AGZ204" i="9"/>
  <c r="AHA204" i="9"/>
  <c r="AHB204" i="9"/>
  <c r="AHC204" i="9"/>
  <c r="AHD204" i="9"/>
  <c r="AHE204" i="9"/>
  <c r="AHF204" i="9"/>
  <c r="AHG204" i="9"/>
  <c r="AHH204" i="9"/>
  <c r="AHI204" i="9"/>
  <c r="AHJ204" i="9"/>
  <c r="AHK204" i="9"/>
  <c r="AHL204" i="9"/>
  <c r="AHM204" i="9"/>
  <c r="AHN204" i="9"/>
  <c r="AHO204" i="9"/>
  <c r="AHP204" i="9"/>
  <c r="AHQ204" i="9"/>
  <c r="AHR204" i="9"/>
  <c r="AHS204" i="9"/>
  <c r="AHT204" i="9"/>
  <c r="AHU204" i="9"/>
  <c r="AHV204" i="9"/>
  <c r="AHW204" i="9"/>
  <c r="AHX204" i="9"/>
  <c r="AHY204" i="9"/>
  <c r="AHZ204" i="9"/>
  <c r="AIA204" i="9"/>
  <c r="AIB204" i="9"/>
  <c r="AIC204" i="9"/>
  <c r="AID204" i="9"/>
  <c r="AIE204" i="9"/>
  <c r="AIF204" i="9"/>
  <c r="AIG204" i="9"/>
  <c r="AIH204" i="9"/>
  <c r="AII204" i="9"/>
  <c r="AIJ204" i="9"/>
  <c r="AIK204" i="9"/>
  <c r="AIL204" i="9"/>
  <c r="AIM204" i="9"/>
  <c r="AIN204" i="9"/>
  <c r="AIO204" i="9"/>
  <c r="AIP204" i="9"/>
  <c r="AIQ204" i="9"/>
  <c r="AIR204" i="9"/>
  <c r="AIS204" i="9"/>
  <c r="AIT204" i="9"/>
  <c r="AIU204" i="9"/>
  <c r="AIV204" i="9"/>
  <c r="AIW204" i="9"/>
  <c r="AIX204" i="9"/>
  <c r="AIY204" i="9"/>
  <c r="AIZ204" i="9"/>
  <c r="AJA204" i="9"/>
  <c r="AJB204" i="9"/>
  <c r="AJC204" i="9"/>
  <c r="AJD204" i="9"/>
  <c r="AJE204" i="9"/>
  <c r="AJF204" i="9"/>
  <c r="AJG204" i="9"/>
  <c r="AJH204" i="9"/>
  <c r="AJI204" i="9"/>
  <c r="AJJ204" i="9"/>
  <c r="AJK204" i="9"/>
  <c r="AJL204" i="9"/>
  <c r="AJM204" i="9"/>
  <c r="AJN204" i="9"/>
  <c r="AJO204" i="9"/>
  <c r="AJP204" i="9"/>
  <c r="AJQ204" i="9"/>
  <c r="AJR204" i="9"/>
  <c r="AJS204" i="9"/>
  <c r="AJT204" i="9"/>
  <c r="AJU204" i="9"/>
  <c r="AJV204" i="9"/>
  <c r="AJW204" i="9"/>
  <c r="AJX204" i="9"/>
  <c r="AJY204" i="9"/>
  <c r="AJZ204" i="9"/>
  <c r="AKA204" i="9"/>
  <c r="AKB204" i="9"/>
  <c r="AKC204" i="9"/>
  <c r="AKD204" i="9"/>
  <c r="AKE204" i="9"/>
  <c r="AKF204" i="9"/>
  <c r="AKG204" i="9"/>
  <c r="AKH204" i="9"/>
  <c r="AKI204" i="9"/>
  <c r="AKJ204" i="9"/>
  <c r="AKK204" i="9"/>
  <c r="AKL204" i="9"/>
  <c r="AKM204" i="9"/>
  <c r="AKN204" i="9"/>
  <c r="AKO204" i="9"/>
  <c r="AKP204" i="9"/>
  <c r="AKQ204" i="9"/>
  <c r="AKR204" i="9"/>
  <c r="AKS204" i="9"/>
  <c r="AKT204" i="9"/>
  <c r="AKU204" i="9"/>
  <c r="AKV204" i="9"/>
  <c r="AKW204" i="9"/>
  <c r="AKX204" i="9"/>
  <c r="AKY204" i="9"/>
  <c r="AKZ204" i="9"/>
  <c r="ALA204" i="9"/>
  <c r="ALB204" i="9"/>
  <c r="ALC204" i="9"/>
  <c r="ALD204" i="9"/>
  <c r="ALE204" i="9"/>
  <c r="ALF204" i="9"/>
  <c r="ALG204" i="9"/>
  <c r="ALH204" i="9"/>
  <c r="ALI204" i="9"/>
  <c r="ALJ204" i="9"/>
  <c r="ALK204" i="9"/>
  <c r="ALL204" i="9"/>
  <c r="ALM204" i="9"/>
  <c r="ALN204" i="9"/>
  <c r="ALO204" i="9"/>
  <c r="ALP204" i="9"/>
  <c r="ALQ204" i="9"/>
  <c r="ALR204" i="9"/>
  <c r="ALS204" i="9"/>
  <c r="ALT204" i="9"/>
  <c r="ALU204" i="9"/>
  <c r="ALV204" i="9"/>
  <c r="ALW204" i="9"/>
  <c r="ALX204" i="9"/>
  <c r="ALY204" i="9"/>
  <c r="ALZ204" i="9"/>
  <c r="AMA204" i="9"/>
  <c r="AMB204" i="9"/>
  <c r="AMC204" i="9"/>
  <c r="AMD204" i="9"/>
  <c r="AME204" i="9"/>
  <c r="AMF204" i="9"/>
  <c r="AMG204" i="9"/>
  <c r="AMH204" i="9"/>
  <c r="AMI204" i="9"/>
  <c r="AMJ204" i="9"/>
  <c r="AMK204" i="9"/>
  <c r="AML204" i="9"/>
  <c r="AMM204" i="9"/>
  <c r="AMN204" i="9"/>
  <c r="AMO204" i="9"/>
  <c r="AMP204" i="9"/>
  <c r="AMQ204" i="9"/>
  <c r="AMR204" i="9"/>
  <c r="AMS204" i="9"/>
  <c r="AMT204" i="9"/>
  <c r="AMU204" i="9"/>
  <c r="AMV204" i="9"/>
  <c r="AMW204" i="9"/>
  <c r="AMX204" i="9"/>
  <c r="AMY204" i="9"/>
  <c r="AMZ204" i="9"/>
  <c r="ANA204" i="9"/>
  <c r="ANB204" i="9"/>
  <c r="ANC204" i="9"/>
  <c r="AND204" i="9"/>
  <c r="ANE204" i="9"/>
  <c r="ANF204" i="9"/>
  <c r="ANG204" i="9"/>
  <c r="ANH204" i="9"/>
  <c r="ANI204" i="9"/>
  <c r="ANJ204" i="9"/>
  <c r="ANK204" i="9"/>
  <c r="ANL204" i="9"/>
  <c r="ANM204" i="9"/>
  <c r="ANN204" i="9"/>
  <c r="ANO204" i="9"/>
  <c r="ANP204" i="9"/>
  <c r="ANQ204" i="9"/>
  <c r="ANR204" i="9"/>
  <c r="ANS204" i="9"/>
  <c r="ANT204" i="9"/>
  <c r="ANU204" i="9"/>
  <c r="ANV204" i="9"/>
  <c r="ANW204" i="9"/>
  <c r="ANX204" i="9"/>
  <c r="ANY204" i="9"/>
  <c r="ANZ204" i="9"/>
  <c r="AOA204" i="9"/>
  <c r="AOB204" i="9"/>
  <c r="AOC204" i="9"/>
  <c r="AOD204" i="9"/>
  <c r="AOE204" i="9"/>
  <c r="AOF204" i="9"/>
  <c r="AOG204" i="9"/>
  <c r="AOH204" i="9"/>
  <c r="AOI204" i="9"/>
  <c r="AOJ204" i="9"/>
  <c r="AOK204" i="9"/>
  <c r="AOL204" i="9"/>
  <c r="AOM204" i="9"/>
  <c r="AON204" i="9"/>
  <c r="AOO204" i="9"/>
  <c r="AOP204" i="9"/>
  <c r="AOQ204" i="9"/>
  <c r="AOR204" i="9"/>
  <c r="AOS204" i="9"/>
  <c r="AOT204" i="9"/>
  <c r="AOU204" i="9"/>
  <c r="AOV204" i="9"/>
  <c r="AOW204" i="9"/>
  <c r="AOX204" i="9"/>
  <c r="AOY204" i="9"/>
  <c r="AOZ204" i="9"/>
  <c r="APA204" i="9"/>
  <c r="APB204" i="9"/>
  <c r="APC204" i="9"/>
  <c r="APD204" i="9"/>
  <c r="APE204" i="9"/>
  <c r="APF204" i="9"/>
  <c r="APG204" i="9"/>
  <c r="APH204" i="9"/>
  <c r="API204" i="9"/>
  <c r="APJ204" i="9"/>
  <c r="APK204" i="9"/>
  <c r="APL204" i="9"/>
  <c r="APM204" i="9"/>
  <c r="APN204" i="9"/>
  <c r="APO204" i="9"/>
  <c r="APP204" i="9"/>
  <c r="APQ204" i="9"/>
  <c r="APR204" i="9"/>
  <c r="APS204" i="9"/>
  <c r="APT204" i="9"/>
  <c r="APU204" i="9"/>
  <c r="APV204" i="9"/>
  <c r="APW204" i="9"/>
  <c r="APX204" i="9"/>
  <c r="APY204" i="9"/>
  <c r="APZ204" i="9"/>
  <c r="AQA204" i="9"/>
  <c r="AQB204" i="9"/>
  <c r="AQC204" i="9"/>
  <c r="AQD204" i="9"/>
  <c r="AQE204" i="9"/>
  <c r="AQF204" i="9"/>
  <c r="AQG204" i="9"/>
  <c r="AQH204" i="9"/>
  <c r="AQI204" i="9"/>
  <c r="AQJ204" i="9"/>
  <c r="AQK204" i="9"/>
  <c r="AQL204" i="9"/>
  <c r="AQM204" i="9"/>
  <c r="AQN204" i="9"/>
  <c r="AQO204" i="9"/>
  <c r="AQP204" i="9"/>
  <c r="AQQ204" i="9"/>
  <c r="AQR204" i="9"/>
  <c r="AQS204" i="9"/>
  <c r="AQT204" i="9"/>
  <c r="AQU204" i="9"/>
  <c r="AQV204" i="9"/>
  <c r="AQW204" i="9"/>
  <c r="AQX204" i="9"/>
  <c r="AQY204" i="9"/>
  <c r="AQZ204" i="9"/>
  <c r="ARA204" i="9"/>
  <c r="ARB204" i="9"/>
  <c r="ARC204" i="9"/>
  <c r="ARD204" i="9"/>
  <c r="ARE204" i="9"/>
  <c r="ARF204" i="9"/>
  <c r="ARG204" i="9"/>
  <c r="ARH204" i="9"/>
  <c r="ARI204" i="9"/>
  <c r="ARJ204" i="9"/>
  <c r="ARK204" i="9"/>
  <c r="ARL204" i="9"/>
  <c r="ARM204" i="9"/>
  <c r="ARN204" i="9"/>
  <c r="ARO204" i="9"/>
  <c r="ARP204" i="9"/>
  <c r="ARQ204" i="9"/>
  <c r="ARR204" i="9"/>
  <c r="ARS204" i="9"/>
  <c r="ART204" i="9"/>
  <c r="ARU204" i="9"/>
  <c r="ARV204" i="9"/>
  <c r="ARW204" i="9"/>
  <c r="ARX204" i="9"/>
  <c r="ARY204" i="9"/>
  <c r="ARZ204" i="9"/>
  <c r="ASA204" i="9"/>
  <c r="ASB204" i="9"/>
  <c r="ASC204" i="9"/>
  <c r="ASD204" i="9"/>
  <c r="ASE204" i="9"/>
  <c r="ASF204" i="9"/>
  <c r="ASG204" i="9"/>
  <c r="ASH204" i="9"/>
  <c r="ASI204" i="9"/>
  <c r="ASJ204" i="9"/>
  <c r="ASK204" i="9"/>
  <c r="ASL204" i="9"/>
  <c r="ASM204" i="9"/>
  <c r="ASN204" i="9"/>
  <c r="ASO204" i="9"/>
  <c r="ASP204" i="9"/>
  <c r="ASQ204" i="9"/>
  <c r="ASR204" i="9"/>
  <c r="ASS204" i="9"/>
  <c r="AST204" i="9"/>
  <c r="ASU204" i="9"/>
  <c r="ASV204" i="9"/>
  <c r="ASW204" i="9"/>
  <c r="ASX204" i="9"/>
  <c r="ASY204" i="9"/>
  <c r="ASZ204" i="9"/>
  <c r="ATA204" i="9"/>
  <c r="ATB204" i="9"/>
  <c r="ATC204" i="9"/>
  <c r="ATD204" i="9"/>
  <c r="ATE204" i="9"/>
  <c r="ATF204" i="9"/>
  <c r="ATG204" i="9"/>
  <c r="ATH204" i="9"/>
  <c r="ATI204" i="9"/>
  <c r="ATJ204" i="9"/>
  <c r="ATK204" i="9"/>
  <c r="ATL204" i="9"/>
  <c r="ATM204" i="9"/>
  <c r="ATN204" i="9"/>
  <c r="ATO204" i="9"/>
  <c r="ATP204" i="9"/>
  <c r="ATQ204" i="9"/>
  <c r="ATR204" i="9"/>
  <c r="ATS204" i="9"/>
  <c r="ATT204" i="9"/>
  <c r="ATU204" i="9"/>
  <c r="ATV204" i="9"/>
  <c r="ATW204" i="9"/>
  <c r="ATX204" i="9"/>
  <c r="ATY204" i="9"/>
  <c r="ATZ204" i="9"/>
  <c r="AUA204" i="9"/>
  <c r="AUB204" i="9"/>
  <c r="AUC204" i="9"/>
  <c r="AUD204" i="9"/>
  <c r="AUE204" i="9"/>
  <c r="AUF204" i="9"/>
  <c r="AFQ205" i="9"/>
  <c r="AFR205" i="9"/>
  <c r="AFS205" i="9"/>
  <c r="AFT205" i="9"/>
  <c r="AFU205" i="9"/>
  <c r="AFV205" i="9"/>
  <c r="AFW205" i="9"/>
  <c r="AFX205" i="9"/>
  <c r="AFY205" i="9"/>
  <c r="AFZ205" i="9"/>
  <c r="AGA205" i="9"/>
  <c r="AGB205" i="9"/>
  <c r="AGC205" i="9"/>
  <c r="AGD205" i="9"/>
  <c r="AGE205" i="9"/>
  <c r="AGF205" i="9"/>
  <c r="AGG205" i="9"/>
  <c r="AGH205" i="9"/>
  <c r="AGI205" i="9"/>
  <c r="AGJ205" i="9"/>
  <c r="AGK205" i="9"/>
  <c r="AGL205" i="9"/>
  <c r="AGM205" i="9"/>
  <c r="AGN205" i="9"/>
  <c r="AGO205" i="9"/>
  <c r="AGP205" i="9"/>
  <c r="AGQ205" i="9"/>
  <c r="AGR205" i="9"/>
  <c r="AGS205" i="9"/>
  <c r="AGT205" i="9"/>
  <c r="AGU205" i="9"/>
  <c r="AGV205" i="9"/>
  <c r="AGW205" i="9"/>
  <c r="AGX205" i="9"/>
  <c r="AGY205" i="9"/>
  <c r="AGZ205" i="9"/>
  <c r="AHA205" i="9"/>
  <c r="AHB205" i="9"/>
  <c r="AHC205" i="9"/>
  <c r="AHD205" i="9"/>
  <c r="AHE205" i="9"/>
  <c r="AHF205" i="9"/>
  <c r="AHG205" i="9"/>
  <c r="AHH205" i="9"/>
  <c r="AHI205" i="9"/>
  <c r="AHJ205" i="9"/>
  <c r="AHK205" i="9"/>
  <c r="AHL205" i="9"/>
  <c r="AHM205" i="9"/>
  <c r="AHN205" i="9"/>
  <c r="AHO205" i="9"/>
  <c r="AHP205" i="9"/>
  <c r="AHQ205" i="9"/>
  <c r="AHR205" i="9"/>
  <c r="AHS205" i="9"/>
  <c r="AHT205" i="9"/>
  <c r="AHU205" i="9"/>
  <c r="AHV205" i="9"/>
  <c r="AHW205" i="9"/>
  <c r="AHX205" i="9"/>
  <c r="AHY205" i="9"/>
  <c r="AHZ205" i="9"/>
  <c r="AIA205" i="9"/>
  <c r="AIB205" i="9"/>
  <c r="AIC205" i="9"/>
  <c r="AID205" i="9"/>
  <c r="AIE205" i="9"/>
  <c r="AIF205" i="9"/>
  <c r="AIG205" i="9"/>
  <c r="AIH205" i="9"/>
  <c r="AII205" i="9"/>
  <c r="AIJ205" i="9"/>
  <c r="AIK205" i="9"/>
  <c r="AIL205" i="9"/>
  <c r="AIM205" i="9"/>
  <c r="AIN205" i="9"/>
  <c r="AIO205" i="9"/>
  <c r="AIP205" i="9"/>
  <c r="AIQ205" i="9"/>
  <c r="AIR205" i="9"/>
  <c r="AIS205" i="9"/>
  <c r="AIT205" i="9"/>
  <c r="AIU205" i="9"/>
  <c r="AIV205" i="9"/>
  <c r="AIW205" i="9"/>
  <c r="AIX205" i="9"/>
  <c r="AIY205" i="9"/>
  <c r="AIZ205" i="9"/>
  <c r="AJA205" i="9"/>
  <c r="AJB205" i="9"/>
  <c r="AJC205" i="9"/>
  <c r="AJD205" i="9"/>
  <c r="AJE205" i="9"/>
  <c r="AJF205" i="9"/>
  <c r="AJG205" i="9"/>
  <c r="AJH205" i="9"/>
  <c r="AJI205" i="9"/>
  <c r="AJJ205" i="9"/>
  <c r="AJK205" i="9"/>
  <c r="AJL205" i="9"/>
  <c r="AJM205" i="9"/>
  <c r="AJN205" i="9"/>
  <c r="AJO205" i="9"/>
  <c r="AJP205" i="9"/>
  <c r="AJQ205" i="9"/>
  <c r="AJR205" i="9"/>
  <c r="AJS205" i="9"/>
  <c r="AJT205" i="9"/>
  <c r="AJU205" i="9"/>
  <c r="AJV205" i="9"/>
  <c r="AJW205" i="9"/>
  <c r="AJX205" i="9"/>
  <c r="AJY205" i="9"/>
  <c r="AJZ205" i="9"/>
  <c r="AKA205" i="9"/>
  <c r="AKB205" i="9"/>
  <c r="AKC205" i="9"/>
  <c r="AKD205" i="9"/>
  <c r="AKE205" i="9"/>
  <c r="AKF205" i="9"/>
  <c r="AKG205" i="9"/>
  <c r="AKH205" i="9"/>
  <c r="AKI205" i="9"/>
  <c r="AKJ205" i="9"/>
  <c r="AKK205" i="9"/>
  <c r="AKL205" i="9"/>
  <c r="AKM205" i="9"/>
  <c r="AKN205" i="9"/>
  <c r="AKO205" i="9"/>
  <c r="AKP205" i="9"/>
  <c r="AKQ205" i="9"/>
  <c r="AKR205" i="9"/>
  <c r="AKS205" i="9"/>
  <c r="AKT205" i="9"/>
  <c r="AKU205" i="9"/>
  <c r="AKV205" i="9"/>
  <c r="AKW205" i="9"/>
  <c r="AKX205" i="9"/>
  <c r="AKY205" i="9"/>
  <c r="AKZ205" i="9"/>
  <c r="ALA205" i="9"/>
  <c r="ALB205" i="9"/>
  <c r="ALC205" i="9"/>
  <c r="ALD205" i="9"/>
  <c r="ALE205" i="9"/>
  <c r="ALF205" i="9"/>
  <c r="ALG205" i="9"/>
  <c r="ALH205" i="9"/>
  <c r="ALI205" i="9"/>
  <c r="ALJ205" i="9"/>
  <c r="ALK205" i="9"/>
  <c r="ALL205" i="9"/>
  <c r="ALM205" i="9"/>
  <c r="ALN205" i="9"/>
  <c r="ALO205" i="9"/>
  <c r="ALP205" i="9"/>
  <c r="ALQ205" i="9"/>
  <c r="ALR205" i="9"/>
  <c r="ALS205" i="9"/>
  <c r="ALT205" i="9"/>
  <c r="ALU205" i="9"/>
  <c r="ALV205" i="9"/>
  <c r="ALW205" i="9"/>
  <c r="ALX205" i="9"/>
  <c r="ALY205" i="9"/>
  <c r="ALZ205" i="9"/>
  <c r="AMA205" i="9"/>
  <c r="AMB205" i="9"/>
  <c r="AMC205" i="9"/>
  <c r="AMD205" i="9"/>
  <c r="AME205" i="9"/>
  <c r="AMF205" i="9"/>
  <c r="AMG205" i="9"/>
  <c r="AMH205" i="9"/>
  <c r="AMI205" i="9"/>
  <c r="AMJ205" i="9"/>
  <c r="AMK205" i="9"/>
  <c r="AML205" i="9"/>
  <c r="AMM205" i="9"/>
  <c r="AMN205" i="9"/>
  <c r="AMO205" i="9"/>
  <c r="AMP205" i="9"/>
  <c r="AMQ205" i="9"/>
  <c r="AMR205" i="9"/>
  <c r="AMS205" i="9"/>
  <c r="AMT205" i="9"/>
  <c r="AMU205" i="9"/>
  <c r="AMV205" i="9"/>
  <c r="AMW205" i="9"/>
  <c r="AMX205" i="9"/>
  <c r="AMY205" i="9"/>
  <c r="AMZ205" i="9"/>
  <c r="ANA205" i="9"/>
  <c r="ANB205" i="9"/>
  <c r="ANC205" i="9"/>
  <c r="AND205" i="9"/>
  <c r="ANE205" i="9"/>
  <c r="ANF205" i="9"/>
  <c r="ANG205" i="9"/>
  <c r="ANH205" i="9"/>
  <c r="ANI205" i="9"/>
  <c r="ANJ205" i="9"/>
  <c r="ANK205" i="9"/>
  <c r="ANL205" i="9"/>
  <c r="ANM205" i="9"/>
  <c r="ANN205" i="9"/>
  <c r="ANO205" i="9"/>
  <c r="ANP205" i="9"/>
  <c r="ANQ205" i="9"/>
  <c r="ANR205" i="9"/>
  <c r="ANS205" i="9"/>
  <c r="ANT205" i="9"/>
  <c r="ANU205" i="9"/>
  <c r="ANV205" i="9"/>
  <c r="ANW205" i="9"/>
  <c r="ANX205" i="9"/>
  <c r="ANY205" i="9"/>
  <c r="ANZ205" i="9"/>
  <c r="AOA205" i="9"/>
  <c r="AOB205" i="9"/>
  <c r="AOC205" i="9"/>
  <c r="AOD205" i="9"/>
  <c r="AOE205" i="9"/>
  <c r="AOF205" i="9"/>
  <c r="AOG205" i="9"/>
  <c r="AOH205" i="9"/>
  <c r="AOI205" i="9"/>
  <c r="AOJ205" i="9"/>
  <c r="AOK205" i="9"/>
  <c r="AOL205" i="9"/>
  <c r="AOM205" i="9"/>
  <c r="AON205" i="9"/>
  <c r="AOO205" i="9"/>
  <c r="AOP205" i="9"/>
  <c r="AOQ205" i="9"/>
  <c r="AOR205" i="9"/>
  <c r="AOS205" i="9"/>
  <c r="AOT205" i="9"/>
  <c r="AOU205" i="9"/>
  <c r="AOV205" i="9"/>
  <c r="AOW205" i="9"/>
  <c r="AOX205" i="9"/>
  <c r="AOY205" i="9"/>
  <c r="AOZ205" i="9"/>
  <c r="APA205" i="9"/>
  <c r="APB205" i="9"/>
  <c r="APC205" i="9"/>
  <c r="APD205" i="9"/>
  <c r="APE205" i="9"/>
  <c r="APF205" i="9"/>
  <c r="APG205" i="9"/>
  <c r="APH205" i="9"/>
  <c r="API205" i="9"/>
  <c r="APJ205" i="9"/>
  <c r="APK205" i="9"/>
  <c r="APL205" i="9"/>
  <c r="APM205" i="9"/>
  <c r="APN205" i="9"/>
  <c r="APO205" i="9"/>
  <c r="APP205" i="9"/>
  <c r="APQ205" i="9"/>
  <c r="APR205" i="9"/>
  <c r="APS205" i="9"/>
  <c r="APT205" i="9"/>
  <c r="APU205" i="9"/>
  <c r="APV205" i="9"/>
  <c r="APW205" i="9"/>
  <c r="APX205" i="9"/>
  <c r="APY205" i="9"/>
  <c r="APZ205" i="9"/>
  <c r="AQA205" i="9"/>
  <c r="AQB205" i="9"/>
  <c r="AQC205" i="9"/>
  <c r="AQD205" i="9"/>
  <c r="AQE205" i="9"/>
  <c r="AQF205" i="9"/>
  <c r="AQG205" i="9"/>
  <c r="AQH205" i="9"/>
  <c r="AQI205" i="9"/>
  <c r="AQJ205" i="9"/>
  <c r="AQK205" i="9"/>
  <c r="AQL205" i="9"/>
  <c r="AQM205" i="9"/>
  <c r="AQN205" i="9"/>
  <c r="AQO205" i="9"/>
  <c r="AQP205" i="9"/>
  <c r="AQQ205" i="9"/>
  <c r="AQR205" i="9"/>
  <c r="AQS205" i="9"/>
  <c r="AQT205" i="9"/>
  <c r="AQU205" i="9"/>
  <c r="AQV205" i="9"/>
  <c r="AQW205" i="9"/>
  <c r="AQX205" i="9"/>
  <c r="AQY205" i="9"/>
  <c r="AQZ205" i="9"/>
  <c r="ARA205" i="9"/>
  <c r="ARB205" i="9"/>
  <c r="ARC205" i="9"/>
  <c r="ARD205" i="9"/>
  <c r="ARE205" i="9"/>
  <c r="ARF205" i="9"/>
  <c r="ARG205" i="9"/>
  <c r="ARH205" i="9"/>
  <c r="ARI205" i="9"/>
  <c r="ARJ205" i="9"/>
  <c r="ARK205" i="9"/>
  <c r="ARL205" i="9"/>
  <c r="ARM205" i="9"/>
  <c r="ARN205" i="9"/>
  <c r="ARO205" i="9"/>
  <c r="ARP205" i="9"/>
  <c r="ARQ205" i="9"/>
  <c r="ARR205" i="9"/>
  <c r="ARS205" i="9"/>
  <c r="ART205" i="9"/>
  <c r="ARU205" i="9"/>
  <c r="ARV205" i="9"/>
  <c r="ARW205" i="9"/>
  <c r="ARX205" i="9"/>
  <c r="ARY205" i="9"/>
  <c r="ARZ205" i="9"/>
  <c r="ASA205" i="9"/>
  <c r="ASB205" i="9"/>
  <c r="ASC205" i="9"/>
  <c r="ASD205" i="9"/>
  <c r="ASE205" i="9"/>
  <c r="ASF205" i="9"/>
  <c r="ASG205" i="9"/>
  <c r="ASH205" i="9"/>
  <c r="ASI205" i="9"/>
  <c r="ASJ205" i="9"/>
  <c r="ASK205" i="9"/>
  <c r="ASL205" i="9"/>
  <c r="ASM205" i="9"/>
  <c r="ASN205" i="9"/>
  <c r="ASO205" i="9"/>
  <c r="ASP205" i="9"/>
  <c r="ASQ205" i="9"/>
  <c r="ASR205" i="9"/>
  <c r="ASS205" i="9"/>
  <c r="AST205" i="9"/>
  <c r="ASU205" i="9"/>
  <c r="ASV205" i="9"/>
  <c r="ASW205" i="9"/>
  <c r="ASX205" i="9"/>
  <c r="ASY205" i="9"/>
  <c r="ASZ205" i="9"/>
  <c r="ATA205" i="9"/>
  <c r="ATB205" i="9"/>
  <c r="ATC205" i="9"/>
  <c r="ATD205" i="9"/>
  <c r="ATE205" i="9"/>
  <c r="ATF205" i="9"/>
  <c r="ATG205" i="9"/>
  <c r="ATH205" i="9"/>
  <c r="ATI205" i="9"/>
  <c r="ATJ205" i="9"/>
  <c r="ATK205" i="9"/>
  <c r="ATL205" i="9"/>
  <c r="ATM205" i="9"/>
  <c r="ATN205" i="9"/>
  <c r="ATO205" i="9"/>
  <c r="ATP205" i="9"/>
  <c r="ATQ205" i="9"/>
  <c r="ATR205" i="9"/>
  <c r="ATS205" i="9"/>
  <c r="ATT205" i="9"/>
  <c r="ATU205" i="9"/>
  <c r="ATV205" i="9"/>
  <c r="ATW205" i="9"/>
  <c r="ATX205" i="9"/>
  <c r="ATY205" i="9"/>
  <c r="ATZ205" i="9"/>
  <c r="AUA205" i="9"/>
  <c r="AUB205" i="9"/>
  <c r="AUC205" i="9"/>
  <c r="AUD205" i="9"/>
  <c r="AUE205" i="9"/>
  <c r="AUF205" i="9"/>
  <c r="AFQ206" i="9"/>
  <c r="AFR206" i="9"/>
  <c r="AFS206" i="9"/>
  <c r="AFT206" i="9"/>
  <c r="AFU206" i="9"/>
  <c r="AFV206" i="9"/>
  <c r="AFW206" i="9"/>
  <c r="AFX206" i="9"/>
  <c r="AFY206" i="9"/>
  <c r="AFZ206" i="9"/>
  <c r="AGA206" i="9"/>
  <c r="AGB206" i="9"/>
  <c r="AGC206" i="9"/>
  <c r="AGD206" i="9"/>
  <c r="AGE206" i="9"/>
  <c r="AGF206" i="9"/>
  <c r="AGG206" i="9"/>
  <c r="AGH206" i="9"/>
  <c r="AGI206" i="9"/>
  <c r="AGJ206" i="9"/>
  <c r="AGK206" i="9"/>
  <c r="AGL206" i="9"/>
  <c r="AGM206" i="9"/>
  <c r="AGN206" i="9"/>
  <c r="AGO206" i="9"/>
  <c r="AGP206" i="9"/>
  <c r="AGQ206" i="9"/>
  <c r="AGR206" i="9"/>
  <c r="AGS206" i="9"/>
  <c r="AGT206" i="9"/>
  <c r="AGU206" i="9"/>
  <c r="AGV206" i="9"/>
  <c r="AGW206" i="9"/>
  <c r="AGX206" i="9"/>
  <c r="AGY206" i="9"/>
  <c r="AGZ206" i="9"/>
  <c r="AHA206" i="9"/>
  <c r="AHB206" i="9"/>
  <c r="AHC206" i="9"/>
  <c r="AHD206" i="9"/>
  <c r="AHE206" i="9"/>
  <c r="AHF206" i="9"/>
  <c r="AHG206" i="9"/>
  <c r="AHH206" i="9"/>
  <c r="AHI206" i="9"/>
  <c r="AHJ206" i="9"/>
  <c r="AHK206" i="9"/>
  <c r="AHL206" i="9"/>
  <c r="AHM206" i="9"/>
  <c r="AHN206" i="9"/>
  <c r="AHO206" i="9"/>
  <c r="AHP206" i="9"/>
  <c r="AHQ206" i="9"/>
  <c r="AHR206" i="9"/>
  <c r="AHS206" i="9"/>
  <c r="AHT206" i="9"/>
  <c r="AHU206" i="9"/>
  <c r="AHV206" i="9"/>
  <c r="AHW206" i="9"/>
  <c r="AHX206" i="9"/>
  <c r="AHY206" i="9"/>
  <c r="AHZ206" i="9"/>
  <c r="AIA206" i="9"/>
  <c r="AIB206" i="9"/>
  <c r="AIC206" i="9"/>
  <c r="AID206" i="9"/>
  <c r="AIE206" i="9"/>
  <c r="AIF206" i="9"/>
  <c r="AIG206" i="9"/>
  <c r="AIH206" i="9"/>
  <c r="AII206" i="9"/>
  <c r="AIJ206" i="9"/>
  <c r="AIK206" i="9"/>
  <c r="AIL206" i="9"/>
  <c r="AIM206" i="9"/>
  <c r="AIN206" i="9"/>
  <c r="AIO206" i="9"/>
  <c r="AIP206" i="9"/>
  <c r="AIQ206" i="9"/>
  <c r="AIR206" i="9"/>
  <c r="AIS206" i="9"/>
  <c r="AIT206" i="9"/>
  <c r="AIU206" i="9"/>
  <c r="AIV206" i="9"/>
  <c r="AIW206" i="9"/>
  <c r="AIX206" i="9"/>
  <c r="AIY206" i="9"/>
  <c r="AIZ206" i="9"/>
  <c r="AJA206" i="9"/>
  <c r="AJB206" i="9"/>
  <c r="AJC206" i="9"/>
  <c r="AJD206" i="9"/>
  <c r="AJE206" i="9"/>
  <c r="AJF206" i="9"/>
  <c r="AJG206" i="9"/>
  <c r="AJH206" i="9"/>
  <c r="AJI206" i="9"/>
  <c r="AJJ206" i="9"/>
  <c r="AJK206" i="9"/>
  <c r="AJL206" i="9"/>
  <c r="AJM206" i="9"/>
  <c r="AJN206" i="9"/>
  <c r="AJO206" i="9"/>
  <c r="AJP206" i="9"/>
  <c r="AJQ206" i="9"/>
  <c r="AJR206" i="9"/>
  <c r="AJS206" i="9"/>
  <c r="AJT206" i="9"/>
  <c r="AJU206" i="9"/>
  <c r="AJV206" i="9"/>
  <c r="AJW206" i="9"/>
  <c r="AJX206" i="9"/>
  <c r="AJY206" i="9"/>
  <c r="AJZ206" i="9"/>
  <c r="AKA206" i="9"/>
  <c r="AKB206" i="9"/>
  <c r="AKC206" i="9"/>
  <c r="AKD206" i="9"/>
  <c r="AKE206" i="9"/>
  <c r="AKF206" i="9"/>
  <c r="AKG206" i="9"/>
  <c r="AKH206" i="9"/>
  <c r="AKI206" i="9"/>
  <c r="AKJ206" i="9"/>
  <c r="AKK206" i="9"/>
  <c r="AKL206" i="9"/>
  <c r="AKM206" i="9"/>
  <c r="AKN206" i="9"/>
  <c r="AKO206" i="9"/>
  <c r="AKP206" i="9"/>
  <c r="AKQ206" i="9"/>
  <c r="AKR206" i="9"/>
  <c r="AKS206" i="9"/>
  <c r="AKT206" i="9"/>
  <c r="AKU206" i="9"/>
  <c r="AKV206" i="9"/>
  <c r="AKW206" i="9"/>
  <c r="AKX206" i="9"/>
  <c r="AKY206" i="9"/>
  <c r="AKZ206" i="9"/>
  <c r="ALA206" i="9"/>
  <c r="ALB206" i="9"/>
  <c r="ALC206" i="9"/>
  <c r="ALD206" i="9"/>
  <c r="ALE206" i="9"/>
  <c r="ALF206" i="9"/>
  <c r="ALG206" i="9"/>
  <c r="ALH206" i="9"/>
  <c r="ALI206" i="9"/>
  <c r="ALJ206" i="9"/>
  <c r="ALK206" i="9"/>
  <c r="ALL206" i="9"/>
  <c r="ALM206" i="9"/>
  <c r="ALN206" i="9"/>
  <c r="ALO206" i="9"/>
  <c r="ALP206" i="9"/>
  <c r="ALQ206" i="9"/>
  <c r="ALR206" i="9"/>
  <c r="ALS206" i="9"/>
  <c r="ALT206" i="9"/>
  <c r="ALU206" i="9"/>
  <c r="ALV206" i="9"/>
  <c r="ALW206" i="9"/>
  <c r="ALX206" i="9"/>
  <c r="ALY206" i="9"/>
  <c r="ALZ206" i="9"/>
  <c r="AMA206" i="9"/>
  <c r="AMB206" i="9"/>
  <c r="AMC206" i="9"/>
  <c r="AMD206" i="9"/>
  <c r="AME206" i="9"/>
  <c r="AMF206" i="9"/>
  <c r="AMG206" i="9"/>
  <c r="AMH206" i="9"/>
  <c r="AMI206" i="9"/>
  <c r="AMJ206" i="9"/>
  <c r="AMK206" i="9"/>
  <c r="AML206" i="9"/>
  <c r="AMM206" i="9"/>
  <c r="AMN206" i="9"/>
  <c r="AMO206" i="9"/>
  <c r="AMP206" i="9"/>
  <c r="AMQ206" i="9"/>
  <c r="AMR206" i="9"/>
  <c r="AMS206" i="9"/>
  <c r="AMT206" i="9"/>
  <c r="AMU206" i="9"/>
  <c r="AMV206" i="9"/>
  <c r="AMW206" i="9"/>
  <c r="AMX206" i="9"/>
  <c r="AMY206" i="9"/>
  <c r="AMZ206" i="9"/>
  <c r="ANA206" i="9"/>
  <c r="ANB206" i="9"/>
  <c r="ANC206" i="9"/>
  <c r="AND206" i="9"/>
  <c r="ANE206" i="9"/>
  <c r="ANF206" i="9"/>
  <c r="ANG206" i="9"/>
  <c r="ANH206" i="9"/>
  <c r="ANI206" i="9"/>
  <c r="ANJ206" i="9"/>
  <c r="ANK206" i="9"/>
  <c r="ANL206" i="9"/>
  <c r="ANM206" i="9"/>
  <c r="ANN206" i="9"/>
  <c r="ANO206" i="9"/>
  <c r="ANP206" i="9"/>
  <c r="ANQ206" i="9"/>
  <c r="ANR206" i="9"/>
  <c r="ANS206" i="9"/>
  <c r="ANT206" i="9"/>
  <c r="ANU206" i="9"/>
  <c r="ANV206" i="9"/>
  <c r="ANW206" i="9"/>
  <c r="ANX206" i="9"/>
  <c r="ANY206" i="9"/>
  <c r="ANZ206" i="9"/>
  <c r="AOA206" i="9"/>
  <c r="AOB206" i="9"/>
  <c r="AOC206" i="9"/>
  <c r="AOD206" i="9"/>
  <c r="AOE206" i="9"/>
  <c r="AOF206" i="9"/>
  <c r="AOG206" i="9"/>
  <c r="AOH206" i="9"/>
  <c r="AOI206" i="9"/>
  <c r="AOJ206" i="9"/>
  <c r="AOK206" i="9"/>
  <c r="AOL206" i="9"/>
  <c r="AOM206" i="9"/>
  <c r="AON206" i="9"/>
  <c r="AOO206" i="9"/>
  <c r="AOP206" i="9"/>
  <c r="AOQ206" i="9"/>
  <c r="AOR206" i="9"/>
  <c r="AOS206" i="9"/>
  <c r="AOT206" i="9"/>
  <c r="AOU206" i="9"/>
  <c r="AOV206" i="9"/>
  <c r="AOW206" i="9"/>
  <c r="AOX206" i="9"/>
  <c r="AOY206" i="9"/>
  <c r="AOZ206" i="9"/>
  <c r="APA206" i="9"/>
  <c r="APB206" i="9"/>
  <c r="APC206" i="9"/>
  <c r="APD206" i="9"/>
  <c r="APE206" i="9"/>
  <c r="APF206" i="9"/>
  <c r="APG206" i="9"/>
  <c r="APH206" i="9"/>
  <c r="API206" i="9"/>
  <c r="APJ206" i="9"/>
  <c r="APK206" i="9"/>
  <c r="APL206" i="9"/>
  <c r="APM206" i="9"/>
  <c r="APN206" i="9"/>
  <c r="APO206" i="9"/>
  <c r="APP206" i="9"/>
  <c r="APQ206" i="9"/>
  <c r="APR206" i="9"/>
  <c r="APS206" i="9"/>
  <c r="APT206" i="9"/>
  <c r="APU206" i="9"/>
  <c r="APV206" i="9"/>
  <c r="APW206" i="9"/>
  <c r="APX206" i="9"/>
  <c r="APY206" i="9"/>
  <c r="APZ206" i="9"/>
  <c r="AQA206" i="9"/>
  <c r="AQB206" i="9"/>
  <c r="AQC206" i="9"/>
  <c r="AQD206" i="9"/>
  <c r="AQE206" i="9"/>
  <c r="AQF206" i="9"/>
  <c r="AQG206" i="9"/>
  <c r="AQH206" i="9"/>
  <c r="AQI206" i="9"/>
  <c r="AQJ206" i="9"/>
  <c r="AQK206" i="9"/>
  <c r="AQL206" i="9"/>
  <c r="AQM206" i="9"/>
  <c r="AQN206" i="9"/>
  <c r="AQO206" i="9"/>
  <c r="AQP206" i="9"/>
  <c r="AQQ206" i="9"/>
  <c r="AQR206" i="9"/>
  <c r="AQS206" i="9"/>
  <c r="AQT206" i="9"/>
  <c r="AQU206" i="9"/>
  <c r="AQV206" i="9"/>
  <c r="AQW206" i="9"/>
  <c r="AQX206" i="9"/>
  <c r="AQY206" i="9"/>
  <c r="AQZ206" i="9"/>
  <c r="ARA206" i="9"/>
  <c r="ARB206" i="9"/>
  <c r="ARC206" i="9"/>
  <c r="ARD206" i="9"/>
  <c r="ARE206" i="9"/>
  <c r="ARF206" i="9"/>
  <c r="ARG206" i="9"/>
  <c r="ARH206" i="9"/>
  <c r="ARI206" i="9"/>
  <c r="ARJ206" i="9"/>
  <c r="ARK206" i="9"/>
  <c r="ARL206" i="9"/>
  <c r="ARM206" i="9"/>
  <c r="ARN206" i="9"/>
  <c r="ARO206" i="9"/>
  <c r="ARP206" i="9"/>
  <c r="ARQ206" i="9"/>
  <c r="ARR206" i="9"/>
  <c r="ARS206" i="9"/>
  <c r="ART206" i="9"/>
  <c r="ARU206" i="9"/>
  <c r="ARV206" i="9"/>
  <c r="ARW206" i="9"/>
  <c r="ARX206" i="9"/>
  <c r="ARY206" i="9"/>
  <c r="ARZ206" i="9"/>
  <c r="ASA206" i="9"/>
  <c r="ASB206" i="9"/>
  <c r="ASC206" i="9"/>
  <c r="ASD206" i="9"/>
  <c r="ASE206" i="9"/>
  <c r="ASF206" i="9"/>
  <c r="ASG206" i="9"/>
  <c r="ASH206" i="9"/>
  <c r="ASI206" i="9"/>
  <c r="ASJ206" i="9"/>
  <c r="ASK206" i="9"/>
  <c r="ASL206" i="9"/>
  <c r="ASM206" i="9"/>
  <c r="ASN206" i="9"/>
  <c r="ASO206" i="9"/>
  <c r="ASP206" i="9"/>
  <c r="ASQ206" i="9"/>
  <c r="ASR206" i="9"/>
  <c r="ASS206" i="9"/>
  <c r="AST206" i="9"/>
  <c r="ASU206" i="9"/>
  <c r="ASV206" i="9"/>
  <c r="ASW206" i="9"/>
  <c r="ASX206" i="9"/>
  <c r="ASY206" i="9"/>
  <c r="ASZ206" i="9"/>
  <c r="ATA206" i="9"/>
  <c r="ATB206" i="9"/>
  <c r="ATC206" i="9"/>
  <c r="ATD206" i="9"/>
  <c r="ATE206" i="9"/>
  <c r="ATF206" i="9"/>
  <c r="ATG206" i="9"/>
  <c r="ATH206" i="9"/>
  <c r="ATI206" i="9"/>
  <c r="ATJ206" i="9"/>
  <c r="ATK206" i="9"/>
  <c r="ATL206" i="9"/>
  <c r="ATM206" i="9"/>
  <c r="ATN206" i="9"/>
  <c r="ATO206" i="9"/>
  <c r="ATP206" i="9"/>
  <c r="ATQ206" i="9"/>
  <c r="ATR206" i="9"/>
  <c r="ATS206" i="9"/>
  <c r="ATT206" i="9"/>
  <c r="ATU206" i="9"/>
  <c r="ATV206" i="9"/>
  <c r="ATW206" i="9"/>
  <c r="ATX206" i="9"/>
  <c r="ATY206" i="9"/>
  <c r="ATZ206" i="9"/>
  <c r="AUA206" i="9"/>
  <c r="AUB206" i="9"/>
  <c r="AUC206" i="9"/>
  <c r="AUD206" i="9"/>
  <c r="AUE206" i="9"/>
  <c r="AUF206" i="9"/>
  <c r="AFQ207" i="9"/>
  <c r="AFR207" i="9"/>
  <c r="AFS207" i="9"/>
  <c r="AFT207" i="9"/>
  <c r="AFU207" i="9"/>
  <c r="AFV207" i="9"/>
  <c r="AFW207" i="9"/>
  <c r="AFX207" i="9"/>
  <c r="AFY207" i="9"/>
  <c r="AFZ207" i="9"/>
  <c r="AGA207" i="9"/>
  <c r="AGB207" i="9"/>
  <c r="AGC207" i="9"/>
  <c r="AGD207" i="9"/>
  <c r="AGE207" i="9"/>
  <c r="AGF207" i="9"/>
  <c r="AGG207" i="9"/>
  <c r="AGH207" i="9"/>
  <c r="AGI207" i="9"/>
  <c r="AGJ207" i="9"/>
  <c r="AGK207" i="9"/>
  <c r="AGL207" i="9"/>
  <c r="AGM207" i="9"/>
  <c r="AGN207" i="9"/>
  <c r="AGO207" i="9"/>
  <c r="AGP207" i="9"/>
  <c r="AGQ207" i="9"/>
  <c r="AGR207" i="9"/>
  <c r="AGS207" i="9"/>
  <c r="AGT207" i="9"/>
  <c r="AGU207" i="9"/>
  <c r="AGV207" i="9"/>
  <c r="AGW207" i="9"/>
  <c r="AGX207" i="9"/>
  <c r="AGY207" i="9"/>
  <c r="AGZ207" i="9"/>
  <c r="AHA207" i="9"/>
  <c r="AHB207" i="9"/>
  <c r="AHC207" i="9"/>
  <c r="AHD207" i="9"/>
  <c r="AHE207" i="9"/>
  <c r="AHF207" i="9"/>
  <c r="AHG207" i="9"/>
  <c r="AHH207" i="9"/>
  <c r="AHI207" i="9"/>
  <c r="AHJ207" i="9"/>
  <c r="AHK207" i="9"/>
  <c r="AHL207" i="9"/>
  <c r="AHM207" i="9"/>
  <c r="AHN207" i="9"/>
  <c r="AHO207" i="9"/>
  <c r="AHP207" i="9"/>
  <c r="AHQ207" i="9"/>
  <c r="AHR207" i="9"/>
  <c r="AHS207" i="9"/>
  <c r="AHT207" i="9"/>
  <c r="AHU207" i="9"/>
  <c r="AHV207" i="9"/>
  <c r="AHW207" i="9"/>
  <c r="AHX207" i="9"/>
  <c r="AHY207" i="9"/>
  <c r="AHZ207" i="9"/>
  <c r="AIA207" i="9"/>
  <c r="AIB207" i="9"/>
  <c r="AIC207" i="9"/>
  <c r="AID207" i="9"/>
  <c r="AIE207" i="9"/>
  <c r="AIF207" i="9"/>
  <c r="AIG207" i="9"/>
  <c r="AIH207" i="9"/>
  <c r="AII207" i="9"/>
  <c r="AIJ207" i="9"/>
  <c r="AIK207" i="9"/>
  <c r="AIL207" i="9"/>
  <c r="AIM207" i="9"/>
  <c r="AIN207" i="9"/>
  <c r="AIO207" i="9"/>
  <c r="AIP207" i="9"/>
  <c r="AIQ207" i="9"/>
  <c r="AIR207" i="9"/>
  <c r="AIS207" i="9"/>
  <c r="AIT207" i="9"/>
  <c r="AIU207" i="9"/>
  <c r="AIV207" i="9"/>
  <c r="AIW207" i="9"/>
  <c r="AIX207" i="9"/>
  <c r="AIY207" i="9"/>
  <c r="AIZ207" i="9"/>
  <c r="AJA207" i="9"/>
  <c r="AJB207" i="9"/>
  <c r="AJC207" i="9"/>
  <c r="AJD207" i="9"/>
  <c r="AJE207" i="9"/>
  <c r="AJF207" i="9"/>
  <c r="AJG207" i="9"/>
  <c r="AJH207" i="9"/>
  <c r="AJI207" i="9"/>
  <c r="AJJ207" i="9"/>
  <c r="AJK207" i="9"/>
  <c r="AJL207" i="9"/>
  <c r="AJM207" i="9"/>
  <c r="AJN207" i="9"/>
  <c r="AJO207" i="9"/>
  <c r="AJP207" i="9"/>
  <c r="AJQ207" i="9"/>
  <c r="AJR207" i="9"/>
  <c r="AJS207" i="9"/>
  <c r="AJT207" i="9"/>
  <c r="AJU207" i="9"/>
  <c r="AJV207" i="9"/>
  <c r="AJW207" i="9"/>
  <c r="AJX207" i="9"/>
  <c r="AJY207" i="9"/>
  <c r="AJZ207" i="9"/>
  <c r="AKA207" i="9"/>
  <c r="AKB207" i="9"/>
  <c r="AKC207" i="9"/>
  <c r="AKD207" i="9"/>
  <c r="AKE207" i="9"/>
  <c r="AKF207" i="9"/>
  <c r="AKG207" i="9"/>
  <c r="AKH207" i="9"/>
  <c r="AKI207" i="9"/>
  <c r="AKJ207" i="9"/>
  <c r="AKK207" i="9"/>
  <c r="AKL207" i="9"/>
  <c r="AKM207" i="9"/>
  <c r="AKN207" i="9"/>
  <c r="AKO207" i="9"/>
  <c r="AKP207" i="9"/>
  <c r="AKQ207" i="9"/>
  <c r="AKR207" i="9"/>
  <c r="AKS207" i="9"/>
  <c r="AKT207" i="9"/>
  <c r="AKU207" i="9"/>
  <c r="AKV207" i="9"/>
  <c r="AKW207" i="9"/>
  <c r="AKX207" i="9"/>
  <c r="AKY207" i="9"/>
  <c r="AKZ207" i="9"/>
  <c r="ALA207" i="9"/>
  <c r="ALB207" i="9"/>
  <c r="ALC207" i="9"/>
  <c r="ALD207" i="9"/>
  <c r="ALE207" i="9"/>
  <c r="ALF207" i="9"/>
  <c r="ALG207" i="9"/>
  <c r="ALH207" i="9"/>
  <c r="ALI207" i="9"/>
  <c r="ALJ207" i="9"/>
  <c r="ALK207" i="9"/>
  <c r="ALL207" i="9"/>
  <c r="ALM207" i="9"/>
  <c r="ALN207" i="9"/>
  <c r="ALO207" i="9"/>
  <c r="ALP207" i="9"/>
  <c r="ALQ207" i="9"/>
  <c r="ALR207" i="9"/>
  <c r="ALS207" i="9"/>
  <c r="ALT207" i="9"/>
  <c r="ALU207" i="9"/>
  <c r="ALV207" i="9"/>
  <c r="ALW207" i="9"/>
  <c r="ALX207" i="9"/>
  <c r="ALY207" i="9"/>
  <c r="ALZ207" i="9"/>
  <c r="AMA207" i="9"/>
  <c r="AMB207" i="9"/>
  <c r="AMC207" i="9"/>
  <c r="AMD207" i="9"/>
  <c r="AME207" i="9"/>
  <c r="AMF207" i="9"/>
  <c r="AMG207" i="9"/>
  <c r="AMH207" i="9"/>
  <c r="AMI207" i="9"/>
  <c r="AMJ207" i="9"/>
  <c r="AMK207" i="9"/>
  <c r="AML207" i="9"/>
  <c r="AMM207" i="9"/>
  <c r="AMN207" i="9"/>
  <c r="AMO207" i="9"/>
  <c r="AMP207" i="9"/>
  <c r="AMQ207" i="9"/>
  <c r="AMR207" i="9"/>
  <c r="AMS207" i="9"/>
  <c r="AMT207" i="9"/>
  <c r="AMU207" i="9"/>
  <c r="AMV207" i="9"/>
  <c r="AMW207" i="9"/>
  <c r="AMX207" i="9"/>
  <c r="AMY207" i="9"/>
  <c r="AMZ207" i="9"/>
  <c r="ANA207" i="9"/>
  <c r="ANB207" i="9"/>
  <c r="ANC207" i="9"/>
  <c r="AND207" i="9"/>
  <c r="ANE207" i="9"/>
  <c r="ANF207" i="9"/>
  <c r="ANG207" i="9"/>
  <c r="ANH207" i="9"/>
  <c r="ANI207" i="9"/>
  <c r="ANJ207" i="9"/>
  <c r="ANK207" i="9"/>
  <c r="ANL207" i="9"/>
  <c r="ANM207" i="9"/>
  <c r="ANN207" i="9"/>
  <c r="ANO207" i="9"/>
  <c r="ANP207" i="9"/>
  <c r="ANQ207" i="9"/>
  <c r="ANR207" i="9"/>
  <c r="ANS207" i="9"/>
  <c r="ANT207" i="9"/>
  <c r="ANU207" i="9"/>
  <c r="ANV207" i="9"/>
  <c r="ANW207" i="9"/>
  <c r="ANX207" i="9"/>
  <c r="ANY207" i="9"/>
  <c r="ANZ207" i="9"/>
  <c r="AOA207" i="9"/>
  <c r="AOB207" i="9"/>
  <c r="AOC207" i="9"/>
  <c r="AOD207" i="9"/>
  <c r="AOE207" i="9"/>
  <c r="AOF207" i="9"/>
  <c r="AOG207" i="9"/>
  <c r="AOH207" i="9"/>
  <c r="AOI207" i="9"/>
  <c r="AOJ207" i="9"/>
  <c r="AOK207" i="9"/>
  <c r="AOL207" i="9"/>
  <c r="AOM207" i="9"/>
  <c r="AON207" i="9"/>
  <c r="AOO207" i="9"/>
  <c r="AOP207" i="9"/>
  <c r="AOQ207" i="9"/>
  <c r="AOR207" i="9"/>
  <c r="AOS207" i="9"/>
  <c r="AOT207" i="9"/>
  <c r="AOU207" i="9"/>
  <c r="AOV207" i="9"/>
  <c r="AOW207" i="9"/>
  <c r="AOX207" i="9"/>
  <c r="AOY207" i="9"/>
  <c r="AOZ207" i="9"/>
  <c r="APA207" i="9"/>
  <c r="APB207" i="9"/>
  <c r="APC207" i="9"/>
  <c r="APD207" i="9"/>
  <c r="APE207" i="9"/>
  <c r="APF207" i="9"/>
  <c r="APG207" i="9"/>
  <c r="APH207" i="9"/>
  <c r="API207" i="9"/>
  <c r="APJ207" i="9"/>
  <c r="APK207" i="9"/>
  <c r="APL207" i="9"/>
  <c r="APM207" i="9"/>
  <c r="APN207" i="9"/>
  <c r="APO207" i="9"/>
  <c r="APP207" i="9"/>
  <c r="APQ207" i="9"/>
  <c r="APR207" i="9"/>
  <c r="APS207" i="9"/>
  <c r="APT207" i="9"/>
  <c r="APU207" i="9"/>
  <c r="APV207" i="9"/>
  <c r="APW207" i="9"/>
  <c r="APX207" i="9"/>
  <c r="APY207" i="9"/>
  <c r="APZ207" i="9"/>
  <c r="AQA207" i="9"/>
  <c r="AQB207" i="9"/>
  <c r="AQC207" i="9"/>
  <c r="AQD207" i="9"/>
  <c r="AQE207" i="9"/>
  <c r="AQF207" i="9"/>
  <c r="AQG207" i="9"/>
  <c r="AQH207" i="9"/>
  <c r="AQI207" i="9"/>
  <c r="AQJ207" i="9"/>
  <c r="AQK207" i="9"/>
  <c r="AQL207" i="9"/>
  <c r="AQM207" i="9"/>
  <c r="AQN207" i="9"/>
  <c r="AQO207" i="9"/>
  <c r="AQP207" i="9"/>
  <c r="AQQ207" i="9"/>
  <c r="AQR207" i="9"/>
  <c r="AQS207" i="9"/>
  <c r="AQT207" i="9"/>
  <c r="AQU207" i="9"/>
  <c r="AQV207" i="9"/>
  <c r="AQW207" i="9"/>
  <c r="AQX207" i="9"/>
  <c r="AQY207" i="9"/>
  <c r="AQZ207" i="9"/>
  <c r="ARA207" i="9"/>
  <c r="ARB207" i="9"/>
  <c r="ARC207" i="9"/>
  <c r="ARD207" i="9"/>
  <c r="ARE207" i="9"/>
  <c r="ARF207" i="9"/>
  <c r="ARG207" i="9"/>
  <c r="ARH207" i="9"/>
  <c r="ARI207" i="9"/>
  <c r="ARJ207" i="9"/>
  <c r="ARK207" i="9"/>
  <c r="ARL207" i="9"/>
  <c r="ARM207" i="9"/>
  <c r="ARN207" i="9"/>
  <c r="ARO207" i="9"/>
  <c r="ARP207" i="9"/>
  <c r="ARQ207" i="9"/>
  <c r="ARR207" i="9"/>
  <c r="ARS207" i="9"/>
  <c r="ART207" i="9"/>
  <c r="ARU207" i="9"/>
  <c r="ARV207" i="9"/>
  <c r="ARW207" i="9"/>
  <c r="ARX207" i="9"/>
  <c r="ARY207" i="9"/>
  <c r="ARZ207" i="9"/>
  <c r="ASA207" i="9"/>
  <c r="ASB207" i="9"/>
  <c r="ASC207" i="9"/>
  <c r="ASD207" i="9"/>
  <c r="ASE207" i="9"/>
  <c r="ASF207" i="9"/>
  <c r="ASG207" i="9"/>
  <c r="ASH207" i="9"/>
  <c r="ASI207" i="9"/>
  <c r="ASJ207" i="9"/>
  <c r="ASK207" i="9"/>
  <c r="ASL207" i="9"/>
  <c r="ASM207" i="9"/>
  <c r="ASN207" i="9"/>
  <c r="ASO207" i="9"/>
  <c r="ASP207" i="9"/>
  <c r="ASQ207" i="9"/>
  <c r="ASR207" i="9"/>
  <c r="ASS207" i="9"/>
  <c r="AST207" i="9"/>
  <c r="ASU207" i="9"/>
  <c r="ASV207" i="9"/>
  <c r="ASW207" i="9"/>
  <c r="ASX207" i="9"/>
  <c r="ASY207" i="9"/>
  <c r="ASZ207" i="9"/>
  <c r="ATA207" i="9"/>
  <c r="ATB207" i="9"/>
  <c r="ATC207" i="9"/>
  <c r="ATD207" i="9"/>
  <c r="ATE207" i="9"/>
  <c r="ATF207" i="9"/>
  <c r="ATG207" i="9"/>
  <c r="ATH207" i="9"/>
  <c r="ATI207" i="9"/>
  <c r="ATJ207" i="9"/>
  <c r="ATK207" i="9"/>
  <c r="ATL207" i="9"/>
  <c r="ATM207" i="9"/>
  <c r="ATN207" i="9"/>
  <c r="ATO207" i="9"/>
  <c r="ATP207" i="9"/>
  <c r="ATQ207" i="9"/>
  <c r="ATR207" i="9"/>
  <c r="ATS207" i="9"/>
  <c r="ATT207" i="9"/>
  <c r="ATU207" i="9"/>
  <c r="ATV207" i="9"/>
  <c r="ATW207" i="9"/>
  <c r="ATX207" i="9"/>
  <c r="ATY207" i="9"/>
  <c r="ATZ207" i="9"/>
  <c r="AUA207" i="9"/>
  <c r="AUB207" i="9"/>
  <c r="AUC207" i="9"/>
  <c r="AUD207" i="9"/>
  <c r="AUE207" i="9"/>
  <c r="AUF207" i="9"/>
  <c r="AFQ208" i="9"/>
  <c r="AFR208" i="9"/>
  <c r="AFS208" i="9"/>
  <c r="AFT208" i="9"/>
  <c r="AFU208" i="9"/>
  <c r="AFV208" i="9"/>
  <c r="AFW208" i="9"/>
  <c r="AFX208" i="9"/>
  <c r="AFY208" i="9"/>
  <c r="AFZ208" i="9"/>
  <c r="AGA208" i="9"/>
  <c r="AGB208" i="9"/>
  <c r="AGC208" i="9"/>
  <c r="AGD208" i="9"/>
  <c r="AGE208" i="9"/>
  <c r="AGF208" i="9"/>
  <c r="AGG208" i="9"/>
  <c r="AGH208" i="9"/>
  <c r="AGI208" i="9"/>
  <c r="AGJ208" i="9"/>
  <c r="AGK208" i="9"/>
  <c r="AGL208" i="9"/>
  <c r="AGM208" i="9"/>
  <c r="AGN208" i="9"/>
  <c r="AGO208" i="9"/>
  <c r="AGP208" i="9"/>
  <c r="AGQ208" i="9"/>
  <c r="AGR208" i="9"/>
  <c r="AGS208" i="9"/>
  <c r="AGT208" i="9"/>
  <c r="AGU208" i="9"/>
  <c r="AGV208" i="9"/>
  <c r="AGW208" i="9"/>
  <c r="AGX208" i="9"/>
  <c r="AGY208" i="9"/>
  <c r="AGZ208" i="9"/>
  <c r="AHA208" i="9"/>
  <c r="AHB208" i="9"/>
  <c r="AHC208" i="9"/>
  <c r="AHD208" i="9"/>
  <c r="AHE208" i="9"/>
  <c r="AHF208" i="9"/>
  <c r="AHG208" i="9"/>
  <c r="AHH208" i="9"/>
  <c r="AHI208" i="9"/>
  <c r="AHJ208" i="9"/>
  <c r="AHK208" i="9"/>
  <c r="AHL208" i="9"/>
  <c r="AHM208" i="9"/>
  <c r="AHN208" i="9"/>
  <c r="AHO208" i="9"/>
  <c r="AHP208" i="9"/>
  <c r="AHQ208" i="9"/>
  <c r="AHR208" i="9"/>
  <c r="AHS208" i="9"/>
  <c r="AHT208" i="9"/>
  <c r="AHU208" i="9"/>
  <c r="AHV208" i="9"/>
  <c r="AHW208" i="9"/>
  <c r="AHX208" i="9"/>
  <c r="AHY208" i="9"/>
  <c r="AHZ208" i="9"/>
  <c r="AIA208" i="9"/>
  <c r="AIB208" i="9"/>
  <c r="AIC208" i="9"/>
  <c r="AID208" i="9"/>
  <c r="AIE208" i="9"/>
  <c r="AIF208" i="9"/>
  <c r="AIG208" i="9"/>
  <c r="AIH208" i="9"/>
  <c r="AII208" i="9"/>
  <c r="AIJ208" i="9"/>
  <c r="AIK208" i="9"/>
  <c r="AIL208" i="9"/>
  <c r="AIM208" i="9"/>
  <c r="AIN208" i="9"/>
  <c r="AIO208" i="9"/>
  <c r="AIP208" i="9"/>
  <c r="AIQ208" i="9"/>
  <c r="AIR208" i="9"/>
  <c r="AIS208" i="9"/>
  <c r="AIT208" i="9"/>
  <c r="AIU208" i="9"/>
  <c r="AIV208" i="9"/>
  <c r="AIW208" i="9"/>
  <c r="AIX208" i="9"/>
  <c r="AIY208" i="9"/>
  <c r="AIZ208" i="9"/>
  <c r="AJA208" i="9"/>
  <c r="AJB208" i="9"/>
  <c r="AJC208" i="9"/>
  <c r="AJD208" i="9"/>
  <c r="AJE208" i="9"/>
  <c r="AJF208" i="9"/>
  <c r="AJG208" i="9"/>
  <c r="AJH208" i="9"/>
  <c r="AJI208" i="9"/>
  <c r="AJJ208" i="9"/>
  <c r="AJK208" i="9"/>
  <c r="AJL208" i="9"/>
  <c r="AJM208" i="9"/>
  <c r="AJN208" i="9"/>
  <c r="AJO208" i="9"/>
  <c r="AJP208" i="9"/>
  <c r="AJQ208" i="9"/>
  <c r="AJR208" i="9"/>
  <c r="AJS208" i="9"/>
  <c r="AJT208" i="9"/>
  <c r="AJU208" i="9"/>
  <c r="AJV208" i="9"/>
  <c r="AJW208" i="9"/>
  <c r="AJX208" i="9"/>
  <c r="AJY208" i="9"/>
  <c r="AJZ208" i="9"/>
  <c r="AKA208" i="9"/>
  <c r="AKB208" i="9"/>
  <c r="AKC208" i="9"/>
  <c r="AKD208" i="9"/>
  <c r="AKE208" i="9"/>
  <c r="AKF208" i="9"/>
  <c r="AKG208" i="9"/>
  <c r="AKH208" i="9"/>
  <c r="AKI208" i="9"/>
  <c r="AKJ208" i="9"/>
  <c r="AKK208" i="9"/>
  <c r="AKL208" i="9"/>
  <c r="AKM208" i="9"/>
  <c r="AKN208" i="9"/>
  <c r="AKO208" i="9"/>
  <c r="AKP208" i="9"/>
  <c r="AKQ208" i="9"/>
  <c r="AKR208" i="9"/>
  <c r="AKS208" i="9"/>
  <c r="AKT208" i="9"/>
  <c r="AKU208" i="9"/>
  <c r="AKV208" i="9"/>
  <c r="AKW208" i="9"/>
  <c r="AKX208" i="9"/>
  <c r="AKY208" i="9"/>
  <c r="AKZ208" i="9"/>
  <c r="ALA208" i="9"/>
  <c r="ALB208" i="9"/>
  <c r="ALC208" i="9"/>
  <c r="ALD208" i="9"/>
  <c r="ALE208" i="9"/>
  <c r="ALF208" i="9"/>
  <c r="ALG208" i="9"/>
  <c r="ALH208" i="9"/>
  <c r="ALI208" i="9"/>
  <c r="ALJ208" i="9"/>
  <c r="ALK208" i="9"/>
  <c r="ALL208" i="9"/>
  <c r="ALM208" i="9"/>
  <c r="ALN208" i="9"/>
  <c r="ALO208" i="9"/>
  <c r="ALP208" i="9"/>
  <c r="ALQ208" i="9"/>
  <c r="ALR208" i="9"/>
  <c r="ALS208" i="9"/>
  <c r="ALT208" i="9"/>
  <c r="ALU208" i="9"/>
  <c r="ALV208" i="9"/>
  <c r="ALW208" i="9"/>
  <c r="ALX208" i="9"/>
  <c r="ALY208" i="9"/>
  <c r="ALZ208" i="9"/>
  <c r="AMA208" i="9"/>
  <c r="AMB208" i="9"/>
  <c r="AMC208" i="9"/>
  <c r="AMD208" i="9"/>
  <c r="AME208" i="9"/>
  <c r="AMF208" i="9"/>
  <c r="AMG208" i="9"/>
  <c r="AMH208" i="9"/>
  <c r="AMI208" i="9"/>
  <c r="AMJ208" i="9"/>
  <c r="AMK208" i="9"/>
  <c r="AML208" i="9"/>
  <c r="AMM208" i="9"/>
  <c r="AMN208" i="9"/>
  <c r="AMO208" i="9"/>
  <c r="AMP208" i="9"/>
  <c r="AMQ208" i="9"/>
  <c r="AMR208" i="9"/>
  <c r="AMS208" i="9"/>
  <c r="AMT208" i="9"/>
  <c r="AMU208" i="9"/>
  <c r="AMV208" i="9"/>
  <c r="AMW208" i="9"/>
  <c r="AMX208" i="9"/>
  <c r="AMY208" i="9"/>
  <c r="AMZ208" i="9"/>
  <c r="ANA208" i="9"/>
  <c r="ANB208" i="9"/>
  <c r="ANC208" i="9"/>
  <c r="AND208" i="9"/>
  <c r="ANE208" i="9"/>
  <c r="ANF208" i="9"/>
  <c r="ANG208" i="9"/>
  <c r="ANH208" i="9"/>
  <c r="ANI208" i="9"/>
  <c r="ANJ208" i="9"/>
  <c r="ANK208" i="9"/>
  <c r="ANL208" i="9"/>
  <c r="ANM208" i="9"/>
  <c r="ANN208" i="9"/>
  <c r="ANO208" i="9"/>
  <c r="ANP208" i="9"/>
  <c r="ANQ208" i="9"/>
  <c r="ANR208" i="9"/>
  <c r="ANS208" i="9"/>
  <c r="ANT208" i="9"/>
  <c r="ANU208" i="9"/>
  <c r="ANV208" i="9"/>
  <c r="ANW208" i="9"/>
  <c r="ANX208" i="9"/>
  <c r="ANY208" i="9"/>
  <c r="ANZ208" i="9"/>
  <c r="AOA208" i="9"/>
  <c r="AOB208" i="9"/>
  <c r="AOC208" i="9"/>
  <c r="AOD208" i="9"/>
  <c r="AOE208" i="9"/>
  <c r="AOF208" i="9"/>
  <c r="AOG208" i="9"/>
  <c r="AOH208" i="9"/>
  <c r="AOI208" i="9"/>
  <c r="AOJ208" i="9"/>
  <c r="AOK208" i="9"/>
  <c r="AOL208" i="9"/>
  <c r="AOM208" i="9"/>
  <c r="AON208" i="9"/>
  <c r="AOO208" i="9"/>
  <c r="AOP208" i="9"/>
  <c r="AOQ208" i="9"/>
  <c r="AOR208" i="9"/>
  <c r="AOS208" i="9"/>
  <c r="AOT208" i="9"/>
  <c r="AOU208" i="9"/>
  <c r="AOV208" i="9"/>
  <c r="AOW208" i="9"/>
  <c r="AOX208" i="9"/>
  <c r="AOY208" i="9"/>
  <c r="AOZ208" i="9"/>
  <c r="APA208" i="9"/>
  <c r="APB208" i="9"/>
  <c r="APC208" i="9"/>
  <c r="APD208" i="9"/>
  <c r="APE208" i="9"/>
  <c r="APF208" i="9"/>
  <c r="APG208" i="9"/>
  <c r="APH208" i="9"/>
  <c r="API208" i="9"/>
  <c r="APJ208" i="9"/>
  <c r="APK208" i="9"/>
  <c r="APL208" i="9"/>
  <c r="APM208" i="9"/>
  <c r="APN208" i="9"/>
  <c r="APO208" i="9"/>
  <c r="APP208" i="9"/>
  <c r="APQ208" i="9"/>
  <c r="APR208" i="9"/>
  <c r="APS208" i="9"/>
  <c r="APT208" i="9"/>
  <c r="APU208" i="9"/>
  <c r="APV208" i="9"/>
  <c r="APW208" i="9"/>
  <c r="APX208" i="9"/>
  <c r="APY208" i="9"/>
  <c r="APZ208" i="9"/>
  <c r="AQA208" i="9"/>
  <c r="AQB208" i="9"/>
  <c r="AQC208" i="9"/>
  <c r="AQD208" i="9"/>
  <c r="AQE208" i="9"/>
  <c r="AQF208" i="9"/>
  <c r="AQG208" i="9"/>
  <c r="AQH208" i="9"/>
  <c r="AQI208" i="9"/>
  <c r="AQJ208" i="9"/>
  <c r="AQK208" i="9"/>
  <c r="AQL208" i="9"/>
  <c r="AQM208" i="9"/>
  <c r="AQN208" i="9"/>
  <c r="AQO208" i="9"/>
  <c r="AQP208" i="9"/>
  <c r="AQQ208" i="9"/>
  <c r="AQR208" i="9"/>
  <c r="AQS208" i="9"/>
  <c r="AQT208" i="9"/>
  <c r="AQU208" i="9"/>
  <c r="AQV208" i="9"/>
  <c r="AQW208" i="9"/>
  <c r="AQX208" i="9"/>
  <c r="AQY208" i="9"/>
  <c r="AQZ208" i="9"/>
  <c r="ARA208" i="9"/>
  <c r="ARB208" i="9"/>
  <c r="ARC208" i="9"/>
  <c r="ARD208" i="9"/>
  <c r="ARE208" i="9"/>
  <c r="ARF208" i="9"/>
  <c r="ARG208" i="9"/>
  <c r="ARH208" i="9"/>
  <c r="ARI208" i="9"/>
  <c r="ARJ208" i="9"/>
  <c r="ARK208" i="9"/>
  <c r="ARL208" i="9"/>
  <c r="ARM208" i="9"/>
  <c r="ARN208" i="9"/>
  <c r="ARO208" i="9"/>
  <c r="ARP208" i="9"/>
  <c r="ARQ208" i="9"/>
  <c r="ARR208" i="9"/>
  <c r="ARS208" i="9"/>
  <c r="ART208" i="9"/>
  <c r="ARU208" i="9"/>
  <c r="ARV208" i="9"/>
  <c r="ARW208" i="9"/>
  <c r="ARX208" i="9"/>
  <c r="ARY208" i="9"/>
  <c r="ARZ208" i="9"/>
  <c r="ASA208" i="9"/>
  <c r="ASB208" i="9"/>
  <c r="ASC208" i="9"/>
  <c r="ASD208" i="9"/>
  <c r="ASE208" i="9"/>
  <c r="ASF208" i="9"/>
  <c r="ASG208" i="9"/>
  <c r="ASH208" i="9"/>
  <c r="ASI208" i="9"/>
  <c r="ASJ208" i="9"/>
  <c r="ASK208" i="9"/>
  <c r="ASL208" i="9"/>
  <c r="ASM208" i="9"/>
  <c r="ASN208" i="9"/>
  <c r="ASO208" i="9"/>
  <c r="ASP208" i="9"/>
  <c r="ASQ208" i="9"/>
  <c r="ASR208" i="9"/>
  <c r="ASS208" i="9"/>
  <c r="AST208" i="9"/>
  <c r="ASU208" i="9"/>
  <c r="ASV208" i="9"/>
  <c r="ASW208" i="9"/>
  <c r="ASX208" i="9"/>
  <c r="ASY208" i="9"/>
  <c r="ASZ208" i="9"/>
  <c r="ATA208" i="9"/>
  <c r="ATB208" i="9"/>
  <c r="ATC208" i="9"/>
  <c r="ATD208" i="9"/>
  <c r="ATE208" i="9"/>
  <c r="ATF208" i="9"/>
  <c r="ATG208" i="9"/>
  <c r="ATH208" i="9"/>
  <c r="ATI208" i="9"/>
  <c r="ATJ208" i="9"/>
  <c r="ATK208" i="9"/>
  <c r="ATL208" i="9"/>
  <c r="ATM208" i="9"/>
  <c r="ATN208" i="9"/>
  <c r="ATO208" i="9"/>
  <c r="ATP208" i="9"/>
  <c r="ATQ208" i="9"/>
  <c r="ATR208" i="9"/>
  <c r="ATS208" i="9"/>
  <c r="ATT208" i="9"/>
  <c r="ATU208" i="9"/>
  <c r="ATV208" i="9"/>
  <c r="ATW208" i="9"/>
  <c r="ATX208" i="9"/>
  <c r="ATY208" i="9"/>
  <c r="ATZ208" i="9"/>
  <c r="AUA208" i="9"/>
  <c r="AUB208" i="9"/>
  <c r="AUC208" i="9"/>
  <c r="AUD208" i="9"/>
  <c r="AUE208" i="9"/>
  <c r="AUF208" i="9"/>
  <c r="AFQ209" i="9"/>
  <c r="AFR209" i="9"/>
  <c r="AFS209" i="9"/>
  <c r="AFT209" i="9"/>
  <c r="AFU209" i="9"/>
  <c r="AFV209" i="9"/>
  <c r="AFW209" i="9"/>
  <c r="AFX209" i="9"/>
  <c r="AFY209" i="9"/>
  <c r="AFZ209" i="9"/>
  <c r="AGA209" i="9"/>
  <c r="AGB209" i="9"/>
  <c r="AGC209" i="9"/>
  <c r="AGD209" i="9"/>
  <c r="AGE209" i="9"/>
  <c r="AGF209" i="9"/>
  <c r="AGG209" i="9"/>
  <c r="AGH209" i="9"/>
  <c r="AGI209" i="9"/>
  <c r="AGJ209" i="9"/>
  <c r="AGK209" i="9"/>
  <c r="AGL209" i="9"/>
  <c r="AGM209" i="9"/>
  <c r="AGN209" i="9"/>
  <c r="AGO209" i="9"/>
  <c r="AGP209" i="9"/>
  <c r="AGQ209" i="9"/>
  <c r="AGR209" i="9"/>
  <c r="AGS209" i="9"/>
  <c r="AGT209" i="9"/>
  <c r="AGU209" i="9"/>
  <c r="AGV209" i="9"/>
  <c r="AGW209" i="9"/>
  <c r="AGX209" i="9"/>
  <c r="AGY209" i="9"/>
  <c r="AGZ209" i="9"/>
  <c r="AHA209" i="9"/>
  <c r="AHB209" i="9"/>
  <c r="AHC209" i="9"/>
  <c r="AHD209" i="9"/>
  <c r="AHE209" i="9"/>
  <c r="AHF209" i="9"/>
  <c r="AHG209" i="9"/>
  <c r="AHH209" i="9"/>
  <c r="AHI209" i="9"/>
  <c r="AHJ209" i="9"/>
  <c r="AHK209" i="9"/>
  <c r="AHL209" i="9"/>
  <c r="AHM209" i="9"/>
  <c r="AHN209" i="9"/>
  <c r="AHO209" i="9"/>
  <c r="AHP209" i="9"/>
  <c r="AHQ209" i="9"/>
  <c r="AHR209" i="9"/>
  <c r="AHS209" i="9"/>
  <c r="AHT209" i="9"/>
  <c r="AHU209" i="9"/>
  <c r="AHV209" i="9"/>
  <c r="AHW209" i="9"/>
  <c r="AHX209" i="9"/>
  <c r="AHY209" i="9"/>
  <c r="AHZ209" i="9"/>
  <c r="AIA209" i="9"/>
  <c r="AIB209" i="9"/>
  <c r="AIC209" i="9"/>
  <c r="AID209" i="9"/>
  <c r="AIE209" i="9"/>
  <c r="AIF209" i="9"/>
  <c r="AIG209" i="9"/>
  <c r="AIH209" i="9"/>
  <c r="AII209" i="9"/>
  <c r="AIJ209" i="9"/>
  <c r="AIK209" i="9"/>
  <c r="AIL209" i="9"/>
  <c r="AIM209" i="9"/>
  <c r="AIN209" i="9"/>
  <c r="AIO209" i="9"/>
  <c r="AIP209" i="9"/>
  <c r="AIQ209" i="9"/>
  <c r="AIR209" i="9"/>
  <c r="AIS209" i="9"/>
  <c r="AIT209" i="9"/>
  <c r="AIU209" i="9"/>
  <c r="AIV209" i="9"/>
  <c r="AIW209" i="9"/>
  <c r="AIX209" i="9"/>
  <c r="AIY209" i="9"/>
  <c r="AIZ209" i="9"/>
  <c r="AJA209" i="9"/>
  <c r="AJB209" i="9"/>
  <c r="AJC209" i="9"/>
  <c r="AJD209" i="9"/>
  <c r="AJE209" i="9"/>
  <c r="AJF209" i="9"/>
  <c r="AJG209" i="9"/>
  <c r="AJH209" i="9"/>
  <c r="AJI209" i="9"/>
  <c r="AJJ209" i="9"/>
  <c r="AJK209" i="9"/>
  <c r="AJL209" i="9"/>
  <c r="AJM209" i="9"/>
  <c r="AJN209" i="9"/>
  <c r="AJO209" i="9"/>
  <c r="AJP209" i="9"/>
  <c r="AJQ209" i="9"/>
  <c r="AJR209" i="9"/>
  <c r="AJS209" i="9"/>
  <c r="AJT209" i="9"/>
  <c r="AJU209" i="9"/>
  <c r="AJV209" i="9"/>
  <c r="AJW209" i="9"/>
  <c r="AJX209" i="9"/>
  <c r="AJY209" i="9"/>
  <c r="AJZ209" i="9"/>
  <c r="AKA209" i="9"/>
  <c r="AKB209" i="9"/>
  <c r="AKC209" i="9"/>
  <c r="AKD209" i="9"/>
  <c r="AKE209" i="9"/>
  <c r="AKF209" i="9"/>
  <c r="AKG209" i="9"/>
  <c r="AKH209" i="9"/>
  <c r="AKI209" i="9"/>
  <c r="AKJ209" i="9"/>
  <c r="AKK209" i="9"/>
  <c r="AKL209" i="9"/>
  <c r="AKM209" i="9"/>
  <c r="AKN209" i="9"/>
  <c r="AKO209" i="9"/>
  <c r="AKP209" i="9"/>
  <c r="AKQ209" i="9"/>
  <c r="AKR209" i="9"/>
  <c r="AKS209" i="9"/>
  <c r="AKT209" i="9"/>
  <c r="AKU209" i="9"/>
  <c r="AKV209" i="9"/>
  <c r="AKW209" i="9"/>
  <c r="AKX209" i="9"/>
  <c r="AKY209" i="9"/>
  <c r="AKZ209" i="9"/>
  <c r="ALA209" i="9"/>
  <c r="ALB209" i="9"/>
  <c r="ALC209" i="9"/>
  <c r="ALD209" i="9"/>
  <c r="ALE209" i="9"/>
  <c r="ALF209" i="9"/>
  <c r="ALG209" i="9"/>
  <c r="ALH209" i="9"/>
  <c r="ALI209" i="9"/>
  <c r="ALJ209" i="9"/>
  <c r="ALK209" i="9"/>
  <c r="ALL209" i="9"/>
  <c r="ALM209" i="9"/>
  <c r="ALN209" i="9"/>
  <c r="ALO209" i="9"/>
  <c r="ALP209" i="9"/>
  <c r="ALQ209" i="9"/>
  <c r="ALR209" i="9"/>
  <c r="ALS209" i="9"/>
  <c r="ALT209" i="9"/>
  <c r="ALU209" i="9"/>
  <c r="ALV209" i="9"/>
  <c r="ALW209" i="9"/>
  <c r="ALX209" i="9"/>
  <c r="ALY209" i="9"/>
  <c r="ALZ209" i="9"/>
  <c r="AMA209" i="9"/>
  <c r="AMB209" i="9"/>
  <c r="AMC209" i="9"/>
  <c r="AMD209" i="9"/>
  <c r="AME209" i="9"/>
  <c r="AMF209" i="9"/>
  <c r="AMG209" i="9"/>
  <c r="AMH209" i="9"/>
  <c r="AMI209" i="9"/>
  <c r="AMJ209" i="9"/>
  <c r="AMK209" i="9"/>
  <c r="AML209" i="9"/>
  <c r="AMM209" i="9"/>
  <c r="AMN209" i="9"/>
  <c r="AMO209" i="9"/>
  <c r="AMP209" i="9"/>
  <c r="AMQ209" i="9"/>
  <c r="AMR209" i="9"/>
  <c r="AMS209" i="9"/>
  <c r="AMT209" i="9"/>
  <c r="AMU209" i="9"/>
  <c r="AMV209" i="9"/>
  <c r="AMW209" i="9"/>
  <c r="AMX209" i="9"/>
  <c r="AMY209" i="9"/>
  <c r="AMZ209" i="9"/>
  <c r="ANA209" i="9"/>
  <c r="ANB209" i="9"/>
  <c r="ANC209" i="9"/>
  <c r="AND209" i="9"/>
  <c r="ANE209" i="9"/>
  <c r="ANF209" i="9"/>
  <c r="ANG209" i="9"/>
  <c r="ANH209" i="9"/>
  <c r="ANI209" i="9"/>
  <c r="ANJ209" i="9"/>
  <c r="ANK209" i="9"/>
  <c r="ANL209" i="9"/>
  <c r="ANM209" i="9"/>
  <c r="ANN209" i="9"/>
  <c r="ANO209" i="9"/>
  <c r="ANP209" i="9"/>
  <c r="ANQ209" i="9"/>
  <c r="ANR209" i="9"/>
  <c r="ANS209" i="9"/>
  <c r="ANT209" i="9"/>
  <c r="ANU209" i="9"/>
  <c r="ANV209" i="9"/>
  <c r="ANW209" i="9"/>
  <c r="ANX209" i="9"/>
  <c r="ANY209" i="9"/>
  <c r="ANZ209" i="9"/>
  <c r="AOA209" i="9"/>
  <c r="AOB209" i="9"/>
  <c r="AOC209" i="9"/>
  <c r="AOD209" i="9"/>
  <c r="AOE209" i="9"/>
  <c r="AOF209" i="9"/>
  <c r="AOG209" i="9"/>
  <c r="AOH209" i="9"/>
  <c r="AOI209" i="9"/>
  <c r="AOJ209" i="9"/>
  <c r="AOK209" i="9"/>
  <c r="AOL209" i="9"/>
  <c r="AOM209" i="9"/>
  <c r="AON209" i="9"/>
  <c r="AOO209" i="9"/>
  <c r="AOP209" i="9"/>
  <c r="AOQ209" i="9"/>
  <c r="AOR209" i="9"/>
  <c r="AOS209" i="9"/>
  <c r="AOT209" i="9"/>
  <c r="AOU209" i="9"/>
  <c r="AOV209" i="9"/>
  <c r="AOW209" i="9"/>
  <c r="AOX209" i="9"/>
  <c r="AOY209" i="9"/>
  <c r="AOZ209" i="9"/>
  <c r="APA209" i="9"/>
  <c r="APB209" i="9"/>
  <c r="APC209" i="9"/>
  <c r="APD209" i="9"/>
  <c r="APE209" i="9"/>
  <c r="APF209" i="9"/>
  <c r="APG209" i="9"/>
  <c r="APH209" i="9"/>
  <c r="API209" i="9"/>
  <c r="APJ209" i="9"/>
  <c r="APK209" i="9"/>
  <c r="APL209" i="9"/>
  <c r="APM209" i="9"/>
  <c r="APN209" i="9"/>
  <c r="APO209" i="9"/>
  <c r="APP209" i="9"/>
  <c r="APQ209" i="9"/>
  <c r="APR209" i="9"/>
  <c r="APS209" i="9"/>
  <c r="APT209" i="9"/>
  <c r="APU209" i="9"/>
  <c r="APV209" i="9"/>
  <c r="APW209" i="9"/>
  <c r="APX209" i="9"/>
  <c r="APY209" i="9"/>
  <c r="APZ209" i="9"/>
  <c r="AQA209" i="9"/>
  <c r="AQB209" i="9"/>
  <c r="AQC209" i="9"/>
  <c r="AQD209" i="9"/>
  <c r="AQE209" i="9"/>
  <c r="AQF209" i="9"/>
  <c r="AQG209" i="9"/>
  <c r="AQH209" i="9"/>
  <c r="AQI209" i="9"/>
  <c r="AQJ209" i="9"/>
  <c r="AQK209" i="9"/>
  <c r="AQL209" i="9"/>
  <c r="AQM209" i="9"/>
  <c r="AQN209" i="9"/>
  <c r="AQO209" i="9"/>
  <c r="AQP209" i="9"/>
  <c r="AQQ209" i="9"/>
  <c r="AQR209" i="9"/>
  <c r="AQS209" i="9"/>
  <c r="AQT209" i="9"/>
  <c r="AQU209" i="9"/>
  <c r="AQV209" i="9"/>
  <c r="AQW209" i="9"/>
  <c r="AQX209" i="9"/>
  <c r="AQY209" i="9"/>
  <c r="AQZ209" i="9"/>
  <c r="ARA209" i="9"/>
  <c r="ARB209" i="9"/>
  <c r="ARC209" i="9"/>
  <c r="ARD209" i="9"/>
  <c r="ARE209" i="9"/>
  <c r="ARF209" i="9"/>
  <c r="ARG209" i="9"/>
  <c r="ARH209" i="9"/>
  <c r="ARI209" i="9"/>
  <c r="ARJ209" i="9"/>
  <c r="ARK209" i="9"/>
  <c r="ARL209" i="9"/>
  <c r="ARM209" i="9"/>
  <c r="ARN209" i="9"/>
  <c r="ARO209" i="9"/>
  <c r="ARP209" i="9"/>
  <c r="ARQ209" i="9"/>
  <c r="ARR209" i="9"/>
  <c r="ARS209" i="9"/>
  <c r="ART209" i="9"/>
  <c r="ARU209" i="9"/>
  <c r="ARV209" i="9"/>
  <c r="ARW209" i="9"/>
  <c r="ARX209" i="9"/>
  <c r="ARY209" i="9"/>
  <c r="ARZ209" i="9"/>
  <c r="ASA209" i="9"/>
  <c r="ASB209" i="9"/>
  <c r="ASC209" i="9"/>
  <c r="ASD209" i="9"/>
  <c r="ASE209" i="9"/>
  <c r="ASF209" i="9"/>
  <c r="ASG209" i="9"/>
  <c r="ASH209" i="9"/>
  <c r="ASI209" i="9"/>
  <c r="ASJ209" i="9"/>
  <c r="ASK209" i="9"/>
  <c r="ASL209" i="9"/>
  <c r="ASM209" i="9"/>
  <c r="ASN209" i="9"/>
  <c r="ASO209" i="9"/>
  <c r="ASP209" i="9"/>
  <c r="ASQ209" i="9"/>
  <c r="ASR209" i="9"/>
  <c r="ASS209" i="9"/>
  <c r="AST209" i="9"/>
  <c r="ASU209" i="9"/>
  <c r="ASV209" i="9"/>
  <c r="ASW209" i="9"/>
  <c r="ASX209" i="9"/>
  <c r="ASY209" i="9"/>
  <c r="ASZ209" i="9"/>
  <c r="ATA209" i="9"/>
  <c r="ATB209" i="9"/>
  <c r="ATC209" i="9"/>
  <c r="ATD209" i="9"/>
  <c r="ATE209" i="9"/>
  <c r="ATF209" i="9"/>
  <c r="ATG209" i="9"/>
  <c r="ATH209" i="9"/>
  <c r="ATI209" i="9"/>
  <c r="ATJ209" i="9"/>
  <c r="ATK209" i="9"/>
  <c r="ATL209" i="9"/>
  <c r="ATM209" i="9"/>
  <c r="ATN209" i="9"/>
  <c r="ATO209" i="9"/>
  <c r="ATP209" i="9"/>
  <c r="ATQ209" i="9"/>
  <c r="ATR209" i="9"/>
  <c r="ATS209" i="9"/>
  <c r="ATT209" i="9"/>
  <c r="ATU209" i="9"/>
  <c r="ATV209" i="9"/>
  <c r="ATW209" i="9"/>
  <c r="ATX209" i="9"/>
  <c r="ATY209" i="9"/>
  <c r="ATZ209" i="9"/>
  <c r="AUA209" i="9"/>
  <c r="AUB209" i="9"/>
  <c r="AUC209" i="9"/>
  <c r="AUD209" i="9"/>
  <c r="AUE209" i="9"/>
  <c r="AUF209" i="9"/>
  <c r="AFQ210" i="9"/>
  <c r="AFR210" i="9"/>
  <c r="AFS210" i="9"/>
  <c r="AFT210" i="9"/>
  <c r="AFU210" i="9"/>
  <c r="AFV210" i="9"/>
  <c r="AFW210" i="9"/>
  <c r="AFX210" i="9"/>
  <c r="AFY210" i="9"/>
  <c r="AFZ210" i="9"/>
  <c r="AGA210" i="9"/>
  <c r="AGB210" i="9"/>
  <c r="AGC210" i="9"/>
  <c r="AGD210" i="9"/>
  <c r="AGE210" i="9"/>
  <c r="AGF210" i="9"/>
  <c r="AGG210" i="9"/>
  <c r="AGH210" i="9"/>
  <c r="AGI210" i="9"/>
  <c r="AGJ210" i="9"/>
  <c r="AGK210" i="9"/>
  <c r="AGL210" i="9"/>
  <c r="AGM210" i="9"/>
  <c r="AGN210" i="9"/>
  <c r="AGO210" i="9"/>
  <c r="AGP210" i="9"/>
  <c r="AGQ210" i="9"/>
  <c r="AGR210" i="9"/>
  <c r="AGS210" i="9"/>
  <c r="AGT210" i="9"/>
  <c r="AGU210" i="9"/>
  <c r="AGV210" i="9"/>
  <c r="AGW210" i="9"/>
  <c r="AGX210" i="9"/>
  <c r="AGY210" i="9"/>
  <c r="AGZ210" i="9"/>
  <c r="AHA210" i="9"/>
  <c r="AHB210" i="9"/>
  <c r="AHC210" i="9"/>
  <c r="AHD210" i="9"/>
  <c r="AHE210" i="9"/>
  <c r="AHF210" i="9"/>
  <c r="AHG210" i="9"/>
  <c r="AHH210" i="9"/>
  <c r="AHI210" i="9"/>
  <c r="AHJ210" i="9"/>
  <c r="AHK210" i="9"/>
  <c r="AHL210" i="9"/>
  <c r="AHM210" i="9"/>
  <c r="AHN210" i="9"/>
  <c r="AHO210" i="9"/>
  <c r="AHP210" i="9"/>
  <c r="AHQ210" i="9"/>
  <c r="AHR210" i="9"/>
  <c r="AHS210" i="9"/>
  <c r="AHT210" i="9"/>
  <c r="AHU210" i="9"/>
  <c r="AHV210" i="9"/>
  <c r="AHW210" i="9"/>
  <c r="AHX210" i="9"/>
  <c r="AHY210" i="9"/>
  <c r="AHZ210" i="9"/>
  <c r="AIA210" i="9"/>
  <c r="AIB210" i="9"/>
  <c r="AIC210" i="9"/>
  <c r="AID210" i="9"/>
  <c r="AIE210" i="9"/>
  <c r="AIF210" i="9"/>
  <c r="AIG210" i="9"/>
  <c r="AIH210" i="9"/>
  <c r="AII210" i="9"/>
  <c r="AIJ210" i="9"/>
  <c r="AIK210" i="9"/>
  <c r="AIL210" i="9"/>
  <c r="AIM210" i="9"/>
  <c r="AIN210" i="9"/>
  <c r="AIO210" i="9"/>
  <c r="AIP210" i="9"/>
  <c r="AIQ210" i="9"/>
  <c r="AIR210" i="9"/>
  <c r="AIS210" i="9"/>
  <c r="AIT210" i="9"/>
  <c r="AIU210" i="9"/>
  <c r="AIV210" i="9"/>
  <c r="AIW210" i="9"/>
  <c r="AIX210" i="9"/>
  <c r="AIY210" i="9"/>
  <c r="AIZ210" i="9"/>
  <c r="AJA210" i="9"/>
  <c r="AJB210" i="9"/>
  <c r="AJC210" i="9"/>
  <c r="AJD210" i="9"/>
  <c r="AJE210" i="9"/>
  <c r="AJF210" i="9"/>
  <c r="AJG210" i="9"/>
  <c r="AJH210" i="9"/>
  <c r="AJI210" i="9"/>
  <c r="AJJ210" i="9"/>
  <c r="AJK210" i="9"/>
  <c r="AJL210" i="9"/>
  <c r="AJM210" i="9"/>
  <c r="AJN210" i="9"/>
  <c r="AJO210" i="9"/>
  <c r="AJP210" i="9"/>
  <c r="AJQ210" i="9"/>
  <c r="AJR210" i="9"/>
  <c r="AJS210" i="9"/>
  <c r="AJT210" i="9"/>
  <c r="AJU210" i="9"/>
  <c r="AJV210" i="9"/>
  <c r="AJW210" i="9"/>
  <c r="AJX210" i="9"/>
  <c r="AJY210" i="9"/>
  <c r="AJZ210" i="9"/>
  <c r="AKA210" i="9"/>
  <c r="AKB210" i="9"/>
  <c r="AKC210" i="9"/>
  <c r="AKD210" i="9"/>
  <c r="AKE210" i="9"/>
  <c r="AKF210" i="9"/>
  <c r="AKG210" i="9"/>
  <c r="AKH210" i="9"/>
  <c r="AKI210" i="9"/>
  <c r="AKJ210" i="9"/>
  <c r="AKK210" i="9"/>
  <c r="AKL210" i="9"/>
  <c r="AKM210" i="9"/>
  <c r="AKN210" i="9"/>
  <c r="AKO210" i="9"/>
  <c r="AKP210" i="9"/>
  <c r="AKQ210" i="9"/>
  <c r="AKR210" i="9"/>
  <c r="AKS210" i="9"/>
  <c r="AKT210" i="9"/>
  <c r="AKU210" i="9"/>
  <c r="AKV210" i="9"/>
  <c r="AKW210" i="9"/>
  <c r="AKX210" i="9"/>
  <c r="AKY210" i="9"/>
  <c r="AKZ210" i="9"/>
  <c r="ALA210" i="9"/>
  <c r="ALB210" i="9"/>
  <c r="ALC210" i="9"/>
  <c r="ALD210" i="9"/>
  <c r="ALE210" i="9"/>
  <c r="ALF210" i="9"/>
  <c r="ALG210" i="9"/>
  <c r="ALH210" i="9"/>
  <c r="ALI210" i="9"/>
  <c r="ALJ210" i="9"/>
  <c r="ALK210" i="9"/>
  <c r="ALL210" i="9"/>
  <c r="ALM210" i="9"/>
  <c r="ALN210" i="9"/>
  <c r="ALO210" i="9"/>
  <c r="ALP210" i="9"/>
  <c r="ALQ210" i="9"/>
  <c r="ALR210" i="9"/>
  <c r="ALS210" i="9"/>
  <c r="ALT210" i="9"/>
  <c r="ALU210" i="9"/>
  <c r="ALV210" i="9"/>
  <c r="ALW210" i="9"/>
  <c r="ALX210" i="9"/>
  <c r="ALY210" i="9"/>
  <c r="ALZ210" i="9"/>
  <c r="AMA210" i="9"/>
  <c r="AMB210" i="9"/>
  <c r="AMC210" i="9"/>
  <c r="AMD210" i="9"/>
  <c r="AME210" i="9"/>
  <c r="AMF210" i="9"/>
  <c r="AMG210" i="9"/>
  <c r="AMH210" i="9"/>
  <c r="AMI210" i="9"/>
  <c r="AMJ210" i="9"/>
  <c r="AMK210" i="9"/>
  <c r="AML210" i="9"/>
  <c r="AMM210" i="9"/>
  <c r="AMN210" i="9"/>
  <c r="AMO210" i="9"/>
  <c r="AMP210" i="9"/>
  <c r="AMQ210" i="9"/>
  <c r="AMR210" i="9"/>
  <c r="AMS210" i="9"/>
  <c r="AMT210" i="9"/>
  <c r="AMU210" i="9"/>
  <c r="AMV210" i="9"/>
  <c r="AMW210" i="9"/>
  <c r="AMX210" i="9"/>
  <c r="AMY210" i="9"/>
  <c r="AMZ210" i="9"/>
  <c r="ANA210" i="9"/>
  <c r="ANB210" i="9"/>
  <c r="ANC210" i="9"/>
  <c r="AND210" i="9"/>
  <c r="ANE210" i="9"/>
  <c r="ANF210" i="9"/>
  <c r="ANG210" i="9"/>
  <c r="ANH210" i="9"/>
  <c r="ANI210" i="9"/>
  <c r="ANJ210" i="9"/>
  <c r="ANK210" i="9"/>
  <c r="ANL210" i="9"/>
  <c r="ANM210" i="9"/>
  <c r="ANN210" i="9"/>
  <c r="ANO210" i="9"/>
  <c r="ANP210" i="9"/>
  <c r="ANQ210" i="9"/>
  <c r="ANR210" i="9"/>
  <c r="ANS210" i="9"/>
  <c r="ANT210" i="9"/>
  <c r="ANU210" i="9"/>
  <c r="ANV210" i="9"/>
  <c r="ANW210" i="9"/>
  <c r="ANX210" i="9"/>
  <c r="ANY210" i="9"/>
  <c r="ANZ210" i="9"/>
  <c r="AOA210" i="9"/>
  <c r="AOB210" i="9"/>
  <c r="AOC210" i="9"/>
  <c r="AOD210" i="9"/>
  <c r="AOE210" i="9"/>
  <c r="AOF210" i="9"/>
  <c r="AOG210" i="9"/>
  <c r="AOH210" i="9"/>
  <c r="AOI210" i="9"/>
  <c r="AOJ210" i="9"/>
  <c r="AOK210" i="9"/>
  <c r="AOL210" i="9"/>
  <c r="AOM210" i="9"/>
  <c r="AON210" i="9"/>
  <c r="AOO210" i="9"/>
  <c r="AOP210" i="9"/>
  <c r="AOQ210" i="9"/>
  <c r="AOR210" i="9"/>
  <c r="AOS210" i="9"/>
  <c r="AOT210" i="9"/>
  <c r="AOU210" i="9"/>
  <c r="AOV210" i="9"/>
  <c r="AOW210" i="9"/>
  <c r="AOX210" i="9"/>
  <c r="AOY210" i="9"/>
  <c r="AOZ210" i="9"/>
  <c r="APA210" i="9"/>
  <c r="APB210" i="9"/>
  <c r="APC210" i="9"/>
  <c r="APD210" i="9"/>
  <c r="APE210" i="9"/>
  <c r="APF210" i="9"/>
  <c r="APG210" i="9"/>
  <c r="APH210" i="9"/>
  <c r="API210" i="9"/>
  <c r="APJ210" i="9"/>
  <c r="APK210" i="9"/>
  <c r="APL210" i="9"/>
  <c r="APM210" i="9"/>
  <c r="APN210" i="9"/>
  <c r="APO210" i="9"/>
  <c r="APP210" i="9"/>
  <c r="APQ210" i="9"/>
  <c r="APR210" i="9"/>
  <c r="APS210" i="9"/>
  <c r="APT210" i="9"/>
  <c r="APU210" i="9"/>
  <c r="APV210" i="9"/>
  <c r="APW210" i="9"/>
  <c r="APX210" i="9"/>
  <c r="APY210" i="9"/>
  <c r="APZ210" i="9"/>
  <c r="AQA210" i="9"/>
  <c r="AQB210" i="9"/>
  <c r="AQC210" i="9"/>
  <c r="AQD210" i="9"/>
  <c r="AQE210" i="9"/>
  <c r="AQF210" i="9"/>
  <c r="AQG210" i="9"/>
  <c r="AQH210" i="9"/>
  <c r="AQI210" i="9"/>
  <c r="AQJ210" i="9"/>
  <c r="AQK210" i="9"/>
  <c r="AQL210" i="9"/>
  <c r="AQM210" i="9"/>
  <c r="AQN210" i="9"/>
  <c r="AQO210" i="9"/>
  <c r="AQP210" i="9"/>
  <c r="AQQ210" i="9"/>
  <c r="AQR210" i="9"/>
  <c r="AQS210" i="9"/>
  <c r="AQT210" i="9"/>
  <c r="AQU210" i="9"/>
  <c r="AQV210" i="9"/>
  <c r="AQW210" i="9"/>
  <c r="AQX210" i="9"/>
  <c r="AQY210" i="9"/>
  <c r="AQZ210" i="9"/>
  <c r="ARA210" i="9"/>
  <c r="ARB210" i="9"/>
  <c r="ARC210" i="9"/>
  <c r="ARD210" i="9"/>
  <c r="ARE210" i="9"/>
  <c r="ARF210" i="9"/>
  <c r="ARG210" i="9"/>
  <c r="ARH210" i="9"/>
  <c r="ARI210" i="9"/>
  <c r="ARJ210" i="9"/>
  <c r="ARK210" i="9"/>
  <c r="ARL210" i="9"/>
  <c r="ARM210" i="9"/>
  <c r="ARN210" i="9"/>
  <c r="ARO210" i="9"/>
  <c r="ARP210" i="9"/>
  <c r="ARQ210" i="9"/>
  <c r="ARR210" i="9"/>
  <c r="ARS210" i="9"/>
  <c r="ART210" i="9"/>
  <c r="ARU210" i="9"/>
  <c r="ARV210" i="9"/>
  <c r="ARW210" i="9"/>
  <c r="ARX210" i="9"/>
  <c r="ARY210" i="9"/>
  <c r="ARZ210" i="9"/>
  <c r="ASA210" i="9"/>
  <c r="ASB210" i="9"/>
  <c r="ASC210" i="9"/>
  <c r="ASD210" i="9"/>
  <c r="ASE210" i="9"/>
  <c r="ASF210" i="9"/>
  <c r="ASG210" i="9"/>
  <c r="ASH210" i="9"/>
  <c r="ASI210" i="9"/>
  <c r="ASJ210" i="9"/>
  <c r="ASK210" i="9"/>
  <c r="ASL210" i="9"/>
  <c r="ASM210" i="9"/>
  <c r="ASN210" i="9"/>
  <c r="ASO210" i="9"/>
  <c r="ASP210" i="9"/>
  <c r="ASQ210" i="9"/>
  <c r="ASR210" i="9"/>
  <c r="ASS210" i="9"/>
  <c r="AST210" i="9"/>
  <c r="ASU210" i="9"/>
  <c r="ASV210" i="9"/>
  <c r="ASW210" i="9"/>
  <c r="ASX210" i="9"/>
  <c r="ASY210" i="9"/>
  <c r="ASZ210" i="9"/>
  <c r="ATA210" i="9"/>
  <c r="ATB210" i="9"/>
  <c r="ATC210" i="9"/>
  <c r="ATD210" i="9"/>
  <c r="ATE210" i="9"/>
  <c r="ATF210" i="9"/>
  <c r="ATG210" i="9"/>
  <c r="ATH210" i="9"/>
  <c r="ATI210" i="9"/>
  <c r="ATJ210" i="9"/>
  <c r="ATK210" i="9"/>
  <c r="ATL210" i="9"/>
  <c r="ATM210" i="9"/>
  <c r="ATN210" i="9"/>
  <c r="ATO210" i="9"/>
  <c r="ATP210" i="9"/>
  <c r="ATQ210" i="9"/>
  <c r="ATR210" i="9"/>
  <c r="ATS210" i="9"/>
  <c r="ATT210" i="9"/>
  <c r="ATU210" i="9"/>
  <c r="ATV210" i="9"/>
  <c r="ATW210" i="9"/>
  <c r="ATX210" i="9"/>
  <c r="ATY210" i="9"/>
  <c r="ATZ210" i="9"/>
  <c r="AUA210" i="9"/>
  <c r="AUB210" i="9"/>
  <c r="AUC210" i="9"/>
  <c r="AUD210" i="9"/>
  <c r="AUE210" i="9"/>
  <c r="AUF210" i="9"/>
  <c r="AFQ211" i="9"/>
  <c r="AFR211" i="9"/>
  <c r="AFS211" i="9"/>
  <c r="AFT211" i="9"/>
  <c r="AFU211" i="9"/>
  <c r="AFV211" i="9"/>
  <c r="AFW211" i="9"/>
  <c r="AFX211" i="9"/>
  <c r="AFY211" i="9"/>
  <c r="AFZ211" i="9"/>
  <c r="AGA211" i="9"/>
  <c r="AGB211" i="9"/>
  <c r="AGC211" i="9"/>
  <c r="AGD211" i="9"/>
  <c r="AGE211" i="9"/>
  <c r="AGF211" i="9"/>
  <c r="AGG211" i="9"/>
  <c r="AGH211" i="9"/>
  <c r="AGI211" i="9"/>
  <c r="AGJ211" i="9"/>
  <c r="AGK211" i="9"/>
  <c r="AGL211" i="9"/>
  <c r="AGM211" i="9"/>
  <c r="AGN211" i="9"/>
  <c r="AGO211" i="9"/>
  <c r="AGP211" i="9"/>
  <c r="AGQ211" i="9"/>
  <c r="AGR211" i="9"/>
  <c r="AGS211" i="9"/>
  <c r="AGT211" i="9"/>
  <c r="AGU211" i="9"/>
  <c r="AGV211" i="9"/>
  <c r="AGW211" i="9"/>
  <c r="AGX211" i="9"/>
  <c r="AGY211" i="9"/>
  <c r="AGZ211" i="9"/>
  <c r="AHA211" i="9"/>
  <c r="AHB211" i="9"/>
  <c r="AHC211" i="9"/>
  <c r="AHD211" i="9"/>
  <c r="AHE211" i="9"/>
  <c r="AHF211" i="9"/>
  <c r="AHG211" i="9"/>
  <c r="AHH211" i="9"/>
  <c r="AHI211" i="9"/>
  <c r="AHJ211" i="9"/>
  <c r="AHK211" i="9"/>
  <c r="AHL211" i="9"/>
  <c r="AHM211" i="9"/>
  <c r="AHN211" i="9"/>
  <c r="AHO211" i="9"/>
  <c r="AHP211" i="9"/>
  <c r="AHQ211" i="9"/>
  <c r="AHR211" i="9"/>
  <c r="AHS211" i="9"/>
  <c r="AHT211" i="9"/>
  <c r="AHU211" i="9"/>
  <c r="AHV211" i="9"/>
  <c r="AHW211" i="9"/>
  <c r="AHX211" i="9"/>
  <c r="AHY211" i="9"/>
  <c r="AHZ211" i="9"/>
  <c r="AIA211" i="9"/>
  <c r="AIB211" i="9"/>
  <c r="AIC211" i="9"/>
  <c r="AID211" i="9"/>
  <c r="AIE211" i="9"/>
  <c r="AIF211" i="9"/>
  <c r="AIG211" i="9"/>
  <c r="AIH211" i="9"/>
  <c r="AII211" i="9"/>
  <c r="AIJ211" i="9"/>
  <c r="AIK211" i="9"/>
  <c r="AIL211" i="9"/>
  <c r="AIM211" i="9"/>
  <c r="AIN211" i="9"/>
  <c r="AIO211" i="9"/>
  <c r="AIP211" i="9"/>
  <c r="AIQ211" i="9"/>
  <c r="AIR211" i="9"/>
  <c r="AIS211" i="9"/>
  <c r="AIT211" i="9"/>
  <c r="AIU211" i="9"/>
  <c r="AIV211" i="9"/>
  <c r="AIW211" i="9"/>
  <c r="AIX211" i="9"/>
  <c r="AIY211" i="9"/>
  <c r="AIZ211" i="9"/>
  <c r="AJA211" i="9"/>
  <c r="AJB211" i="9"/>
  <c r="AJC211" i="9"/>
  <c r="AJD211" i="9"/>
  <c r="AJE211" i="9"/>
  <c r="AJF211" i="9"/>
  <c r="AJG211" i="9"/>
  <c r="AJH211" i="9"/>
  <c r="AJI211" i="9"/>
  <c r="AJJ211" i="9"/>
  <c r="AJK211" i="9"/>
  <c r="AJL211" i="9"/>
  <c r="AJM211" i="9"/>
  <c r="AJN211" i="9"/>
  <c r="AJO211" i="9"/>
  <c r="AJP211" i="9"/>
  <c r="AJQ211" i="9"/>
  <c r="AJR211" i="9"/>
  <c r="AJS211" i="9"/>
  <c r="AJT211" i="9"/>
  <c r="AJU211" i="9"/>
  <c r="AJV211" i="9"/>
  <c r="AJW211" i="9"/>
  <c r="AJX211" i="9"/>
  <c r="AJY211" i="9"/>
  <c r="AJZ211" i="9"/>
  <c r="AKA211" i="9"/>
  <c r="AKB211" i="9"/>
  <c r="AKC211" i="9"/>
  <c r="AKD211" i="9"/>
  <c r="AKE211" i="9"/>
  <c r="AKF211" i="9"/>
  <c r="AKG211" i="9"/>
  <c r="AKH211" i="9"/>
  <c r="AKI211" i="9"/>
  <c r="AKJ211" i="9"/>
  <c r="AKK211" i="9"/>
  <c r="AKL211" i="9"/>
  <c r="AKM211" i="9"/>
  <c r="AKN211" i="9"/>
  <c r="AKO211" i="9"/>
  <c r="AKP211" i="9"/>
  <c r="AKQ211" i="9"/>
  <c r="AKR211" i="9"/>
  <c r="AKS211" i="9"/>
  <c r="AKT211" i="9"/>
  <c r="AKU211" i="9"/>
  <c r="AKV211" i="9"/>
  <c r="AKW211" i="9"/>
  <c r="AKX211" i="9"/>
  <c r="AKY211" i="9"/>
  <c r="AKZ211" i="9"/>
  <c r="ALA211" i="9"/>
  <c r="ALB211" i="9"/>
  <c r="ALC211" i="9"/>
  <c r="ALD211" i="9"/>
  <c r="ALE211" i="9"/>
  <c r="ALF211" i="9"/>
  <c r="ALG211" i="9"/>
  <c r="ALH211" i="9"/>
  <c r="ALI211" i="9"/>
  <c r="ALJ211" i="9"/>
  <c r="ALK211" i="9"/>
  <c r="ALL211" i="9"/>
  <c r="ALM211" i="9"/>
  <c r="ALN211" i="9"/>
  <c r="ALO211" i="9"/>
  <c r="ALP211" i="9"/>
  <c r="ALQ211" i="9"/>
  <c r="ALR211" i="9"/>
  <c r="ALS211" i="9"/>
  <c r="ALT211" i="9"/>
  <c r="ALU211" i="9"/>
  <c r="ALV211" i="9"/>
  <c r="ALW211" i="9"/>
  <c r="ALX211" i="9"/>
  <c r="ALY211" i="9"/>
  <c r="ALZ211" i="9"/>
  <c r="AMA211" i="9"/>
  <c r="AMB211" i="9"/>
  <c r="AMC211" i="9"/>
  <c r="AMD211" i="9"/>
  <c r="AME211" i="9"/>
  <c r="AMF211" i="9"/>
  <c r="AMG211" i="9"/>
  <c r="AMH211" i="9"/>
  <c r="AMI211" i="9"/>
  <c r="AMJ211" i="9"/>
  <c r="AMK211" i="9"/>
  <c r="AML211" i="9"/>
  <c r="AMM211" i="9"/>
  <c r="AMN211" i="9"/>
  <c r="AMO211" i="9"/>
  <c r="AMP211" i="9"/>
  <c r="AMQ211" i="9"/>
  <c r="AMR211" i="9"/>
  <c r="AMS211" i="9"/>
  <c r="AMT211" i="9"/>
  <c r="AMU211" i="9"/>
  <c r="AMV211" i="9"/>
  <c r="AMW211" i="9"/>
  <c r="AMX211" i="9"/>
  <c r="AMY211" i="9"/>
  <c r="AMZ211" i="9"/>
  <c r="ANA211" i="9"/>
  <c r="ANB211" i="9"/>
  <c r="ANC211" i="9"/>
  <c r="AND211" i="9"/>
  <c r="ANE211" i="9"/>
  <c r="ANF211" i="9"/>
  <c r="ANG211" i="9"/>
  <c r="ANH211" i="9"/>
  <c r="ANI211" i="9"/>
  <c r="ANJ211" i="9"/>
  <c r="ANK211" i="9"/>
  <c r="ANL211" i="9"/>
  <c r="ANM211" i="9"/>
  <c r="ANN211" i="9"/>
  <c r="ANO211" i="9"/>
  <c r="ANP211" i="9"/>
  <c r="ANQ211" i="9"/>
  <c r="ANR211" i="9"/>
  <c r="ANS211" i="9"/>
  <c r="ANT211" i="9"/>
  <c r="ANU211" i="9"/>
  <c r="ANV211" i="9"/>
  <c r="ANW211" i="9"/>
  <c r="ANX211" i="9"/>
  <c r="ANY211" i="9"/>
  <c r="ANZ211" i="9"/>
  <c r="AOA211" i="9"/>
  <c r="AOB211" i="9"/>
  <c r="AOC211" i="9"/>
  <c r="AOD211" i="9"/>
  <c r="AOE211" i="9"/>
  <c r="AOF211" i="9"/>
  <c r="AOG211" i="9"/>
  <c r="AOH211" i="9"/>
  <c r="AOI211" i="9"/>
  <c r="AOJ211" i="9"/>
  <c r="AOK211" i="9"/>
  <c r="AOL211" i="9"/>
  <c r="AOM211" i="9"/>
  <c r="AON211" i="9"/>
  <c r="AOO211" i="9"/>
  <c r="AOP211" i="9"/>
  <c r="AOQ211" i="9"/>
  <c r="AOR211" i="9"/>
  <c r="AOS211" i="9"/>
  <c r="AOT211" i="9"/>
  <c r="AOU211" i="9"/>
  <c r="AOV211" i="9"/>
  <c r="AOW211" i="9"/>
  <c r="AOX211" i="9"/>
  <c r="AOY211" i="9"/>
  <c r="AOZ211" i="9"/>
  <c r="APA211" i="9"/>
  <c r="APB211" i="9"/>
  <c r="APC211" i="9"/>
  <c r="APD211" i="9"/>
  <c r="APE211" i="9"/>
  <c r="APF211" i="9"/>
  <c r="APG211" i="9"/>
  <c r="APH211" i="9"/>
  <c r="API211" i="9"/>
  <c r="APJ211" i="9"/>
  <c r="APK211" i="9"/>
  <c r="APL211" i="9"/>
  <c r="APM211" i="9"/>
  <c r="APN211" i="9"/>
  <c r="APO211" i="9"/>
  <c r="APP211" i="9"/>
  <c r="APQ211" i="9"/>
  <c r="APR211" i="9"/>
  <c r="APS211" i="9"/>
  <c r="APT211" i="9"/>
  <c r="APU211" i="9"/>
  <c r="APV211" i="9"/>
  <c r="APW211" i="9"/>
  <c r="APX211" i="9"/>
  <c r="APY211" i="9"/>
  <c r="APZ211" i="9"/>
  <c r="AQA211" i="9"/>
  <c r="AQB211" i="9"/>
  <c r="AQC211" i="9"/>
  <c r="AQD211" i="9"/>
  <c r="AQE211" i="9"/>
  <c r="AQF211" i="9"/>
  <c r="AQG211" i="9"/>
  <c r="AQH211" i="9"/>
  <c r="AQI211" i="9"/>
  <c r="AQJ211" i="9"/>
  <c r="AQK211" i="9"/>
  <c r="AQL211" i="9"/>
  <c r="AQM211" i="9"/>
  <c r="AQN211" i="9"/>
  <c r="AQO211" i="9"/>
  <c r="AQP211" i="9"/>
  <c r="AQQ211" i="9"/>
  <c r="AQR211" i="9"/>
  <c r="AQS211" i="9"/>
  <c r="AQT211" i="9"/>
  <c r="AQU211" i="9"/>
  <c r="AQV211" i="9"/>
  <c r="AQW211" i="9"/>
  <c r="AQX211" i="9"/>
  <c r="AQY211" i="9"/>
  <c r="AQZ211" i="9"/>
  <c r="ARA211" i="9"/>
  <c r="ARB211" i="9"/>
  <c r="ARC211" i="9"/>
  <c r="ARD211" i="9"/>
  <c r="ARE211" i="9"/>
  <c r="ARF211" i="9"/>
  <c r="ARG211" i="9"/>
  <c r="ARH211" i="9"/>
  <c r="ARI211" i="9"/>
  <c r="ARJ211" i="9"/>
  <c r="ARK211" i="9"/>
  <c r="ARL211" i="9"/>
  <c r="ARM211" i="9"/>
  <c r="ARN211" i="9"/>
  <c r="ARO211" i="9"/>
  <c r="ARP211" i="9"/>
  <c r="ARQ211" i="9"/>
  <c r="ARR211" i="9"/>
  <c r="ARS211" i="9"/>
  <c r="ART211" i="9"/>
  <c r="ARU211" i="9"/>
  <c r="ARV211" i="9"/>
  <c r="ARW211" i="9"/>
  <c r="ARX211" i="9"/>
  <c r="ARY211" i="9"/>
  <c r="ARZ211" i="9"/>
  <c r="ASA211" i="9"/>
  <c r="ASB211" i="9"/>
  <c r="ASC211" i="9"/>
  <c r="ASD211" i="9"/>
  <c r="ASE211" i="9"/>
  <c r="ASF211" i="9"/>
  <c r="ASG211" i="9"/>
  <c r="ASH211" i="9"/>
  <c r="ASI211" i="9"/>
  <c r="ASJ211" i="9"/>
  <c r="ASK211" i="9"/>
  <c r="ASL211" i="9"/>
  <c r="ASM211" i="9"/>
  <c r="ASN211" i="9"/>
  <c r="ASO211" i="9"/>
  <c r="ASP211" i="9"/>
  <c r="ASQ211" i="9"/>
  <c r="ASR211" i="9"/>
  <c r="ASS211" i="9"/>
  <c r="AST211" i="9"/>
  <c r="ASU211" i="9"/>
  <c r="ASV211" i="9"/>
  <c r="ASW211" i="9"/>
  <c r="ASX211" i="9"/>
  <c r="ASY211" i="9"/>
  <c r="ASZ211" i="9"/>
  <c r="ATA211" i="9"/>
  <c r="ATB211" i="9"/>
  <c r="ATC211" i="9"/>
  <c r="ATD211" i="9"/>
  <c r="ATE211" i="9"/>
  <c r="ATF211" i="9"/>
  <c r="ATG211" i="9"/>
  <c r="ATH211" i="9"/>
  <c r="ATI211" i="9"/>
  <c r="ATJ211" i="9"/>
  <c r="ATK211" i="9"/>
  <c r="ATL211" i="9"/>
  <c r="ATM211" i="9"/>
  <c r="ATN211" i="9"/>
  <c r="ATO211" i="9"/>
  <c r="ATP211" i="9"/>
  <c r="ATQ211" i="9"/>
  <c r="ATR211" i="9"/>
  <c r="ATS211" i="9"/>
  <c r="ATT211" i="9"/>
  <c r="ATU211" i="9"/>
  <c r="ATV211" i="9"/>
  <c r="ATW211" i="9"/>
  <c r="ATX211" i="9"/>
  <c r="ATY211" i="9"/>
  <c r="ATZ211" i="9"/>
  <c r="AUA211" i="9"/>
  <c r="AUB211" i="9"/>
  <c r="AUC211" i="9"/>
  <c r="AUD211" i="9"/>
  <c r="AUE211" i="9"/>
  <c r="AUF211" i="9"/>
  <c r="AFQ212" i="9"/>
  <c r="AFR212" i="9"/>
  <c r="AFS212" i="9"/>
  <c r="AFT212" i="9"/>
  <c r="AFU212" i="9"/>
  <c r="AFV212" i="9"/>
  <c r="AFW212" i="9"/>
  <c r="AFX212" i="9"/>
  <c r="AFY212" i="9"/>
  <c r="AFZ212" i="9"/>
  <c r="AGA212" i="9"/>
  <c r="AGB212" i="9"/>
  <c r="AGC212" i="9"/>
  <c r="AGD212" i="9"/>
  <c r="AGE212" i="9"/>
  <c r="AGF212" i="9"/>
  <c r="AGG212" i="9"/>
  <c r="AGH212" i="9"/>
  <c r="AGI212" i="9"/>
  <c r="AGJ212" i="9"/>
  <c r="AGK212" i="9"/>
  <c r="AGL212" i="9"/>
  <c r="AGM212" i="9"/>
  <c r="AGN212" i="9"/>
  <c r="AGO212" i="9"/>
  <c r="AGP212" i="9"/>
  <c r="AGQ212" i="9"/>
  <c r="AGR212" i="9"/>
  <c r="AGS212" i="9"/>
  <c r="AGT212" i="9"/>
  <c r="AGU212" i="9"/>
  <c r="AGV212" i="9"/>
  <c r="AGW212" i="9"/>
  <c r="AGX212" i="9"/>
  <c r="AGY212" i="9"/>
  <c r="AGZ212" i="9"/>
  <c r="AHA212" i="9"/>
  <c r="AHB212" i="9"/>
  <c r="AHC212" i="9"/>
  <c r="AHD212" i="9"/>
  <c r="AHE212" i="9"/>
  <c r="AHF212" i="9"/>
  <c r="AHG212" i="9"/>
  <c r="AHH212" i="9"/>
  <c r="AHI212" i="9"/>
  <c r="AHJ212" i="9"/>
  <c r="AHK212" i="9"/>
  <c r="AHL212" i="9"/>
  <c r="AHM212" i="9"/>
  <c r="AHN212" i="9"/>
  <c r="AHO212" i="9"/>
  <c r="AHP212" i="9"/>
  <c r="AHQ212" i="9"/>
  <c r="AHR212" i="9"/>
  <c r="AHS212" i="9"/>
  <c r="AHT212" i="9"/>
  <c r="AHU212" i="9"/>
  <c r="AHV212" i="9"/>
  <c r="AHW212" i="9"/>
  <c r="AHX212" i="9"/>
  <c r="AHY212" i="9"/>
  <c r="AHZ212" i="9"/>
  <c r="AIA212" i="9"/>
  <c r="AIB212" i="9"/>
  <c r="AIC212" i="9"/>
  <c r="AID212" i="9"/>
  <c r="AIE212" i="9"/>
  <c r="AIF212" i="9"/>
  <c r="AIG212" i="9"/>
  <c r="AIH212" i="9"/>
  <c r="AII212" i="9"/>
  <c r="AIJ212" i="9"/>
  <c r="AIK212" i="9"/>
  <c r="AIL212" i="9"/>
  <c r="AIM212" i="9"/>
  <c r="AIN212" i="9"/>
  <c r="AIO212" i="9"/>
  <c r="AIP212" i="9"/>
  <c r="AIQ212" i="9"/>
  <c r="AIR212" i="9"/>
  <c r="AIS212" i="9"/>
  <c r="AIT212" i="9"/>
  <c r="AIU212" i="9"/>
  <c r="AIV212" i="9"/>
  <c r="AIW212" i="9"/>
  <c r="AIX212" i="9"/>
  <c r="AIY212" i="9"/>
  <c r="AIZ212" i="9"/>
  <c r="AJA212" i="9"/>
  <c r="AJB212" i="9"/>
  <c r="AJC212" i="9"/>
  <c r="AJD212" i="9"/>
  <c r="AJE212" i="9"/>
  <c r="AJF212" i="9"/>
  <c r="AJG212" i="9"/>
  <c r="AJH212" i="9"/>
  <c r="AJI212" i="9"/>
  <c r="AJJ212" i="9"/>
  <c r="AJK212" i="9"/>
  <c r="AJL212" i="9"/>
  <c r="AJM212" i="9"/>
  <c r="AJN212" i="9"/>
  <c r="AJO212" i="9"/>
  <c r="AJP212" i="9"/>
  <c r="AJQ212" i="9"/>
  <c r="AJR212" i="9"/>
  <c r="AJS212" i="9"/>
  <c r="AJT212" i="9"/>
  <c r="AJU212" i="9"/>
  <c r="AJV212" i="9"/>
  <c r="AJW212" i="9"/>
  <c r="AJX212" i="9"/>
  <c r="AJY212" i="9"/>
  <c r="AJZ212" i="9"/>
  <c r="AKA212" i="9"/>
  <c r="AKB212" i="9"/>
  <c r="AKC212" i="9"/>
  <c r="AKD212" i="9"/>
  <c r="AKE212" i="9"/>
  <c r="AKF212" i="9"/>
  <c r="AKG212" i="9"/>
  <c r="AKH212" i="9"/>
  <c r="AKI212" i="9"/>
  <c r="AKJ212" i="9"/>
  <c r="AKK212" i="9"/>
  <c r="AKL212" i="9"/>
  <c r="AKM212" i="9"/>
  <c r="AKN212" i="9"/>
  <c r="AKO212" i="9"/>
  <c r="AKP212" i="9"/>
  <c r="AKQ212" i="9"/>
  <c r="AKR212" i="9"/>
  <c r="AKS212" i="9"/>
  <c r="AKT212" i="9"/>
  <c r="AKU212" i="9"/>
  <c r="AKV212" i="9"/>
  <c r="AKW212" i="9"/>
  <c r="AKX212" i="9"/>
  <c r="AKY212" i="9"/>
  <c r="AKZ212" i="9"/>
  <c r="ALA212" i="9"/>
  <c r="ALB212" i="9"/>
  <c r="ALC212" i="9"/>
  <c r="ALD212" i="9"/>
  <c r="ALE212" i="9"/>
  <c r="ALF212" i="9"/>
  <c r="ALG212" i="9"/>
  <c r="ALH212" i="9"/>
  <c r="ALI212" i="9"/>
  <c r="ALJ212" i="9"/>
  <c r="ALK212" i="9"/>
  <c r="ALL212" i="9"/>
  <c r="ALM212" i="9"/>
  <c r="ALN212" i="9"/>
  <c r="ALO212" i="9"/>
  <c r="ALP212" i="9"/>
  <c r="ALQ212" i="9"/>
  <c r="ALR212" i="9"/>
  <c r="ALS212" i="9"/>
  <c r="ALT212" i="9"/>
  <c r="ALU212" i="9"/>
  <c r="ALV212" i="9"/>
  <c r="ALW212" i="9"/>
  <c r="ALX212" i="9"/>
  <c r="ALY212" i="9"/>
  <c r="ALZ212" i="9"/>
  <c r="AMA212" i="9"/>
  <c r="AMB212" i="9"/>
  <c r="AMC212" i="9"/>
  <c r="AMD212" i="9"/>
  <c r="AME212" i="9"/>
  <c r="AMF212" i="9"/>
  <c r="AMG212" i="9"/>
  <c r="AMH212" i="9"/>
  <c r="AMI212" i="9"/>
  <c r="AMJ212" i="9"/>
  <c r="AMK212" i="9"/>
  <c r="AML212" i="9"/>
  <c r="AMM212" i="9"/>
  <c r="AMN212" i="9"/>
  <c r="AMO212" i="9"/>
  <c r="AMP212" i="9"/>
  <c r="AMQ212" i="9"/>
  <c r="AMR212" i="9"/>
  <c r="AMS212" i="9"/>
  <c r="AMT212" i="9"/>
  <c r="AMU212" i="9"/>
  <c r="AMV212" i="9"/>
  <c r="AMW212" i="9"/>
  <c r="AMX212" i="9"/>
  <c r="AMY212" i="9"/>
  <c r="AMZ212" i="9"/>
  <c r="ANA212" i="9"/>
  <c r="ANB212" i="9"/>
  <c r="ANC212" i="9"/>
  <c r="AND212" i="9"/>
  <c r="ANE212" i="9"/>
  <c r="ANF212" i="9"/>
  <c r="ANG212" i="9"/>
  <c r="ANH212" i="9"/>
  <c r="ANI212" i="9"/>
  <c r="ANJ212" i="9"/>
  <c r="ANK212" i="9"/>
  <c r="ANL212" i="9"/>
  <c r="ANM212" i="9"/>
  <c r="ANN212" i="9"/>
  <c r="ANO212" i="9"/>
  <c r="ANP212" i="9"/>
  <c r="ANQ212" i="9"/>
  <c r="ANR212" i="9"/>
  <c r="ANS212" i="9"/>
  <c r="ANT212" i="9"/>
  <c r="ANU212" i="9"/>
  <c r="ANV212" i="9"/>
  <c r="ANW212" i="9"/>
  <c r="ANX212" i="9"/>
  <c r="ANY212" i="9"/>
  <c r="ANZ212" i="9"/>
  <c r="AOA212" i="9"/>
  <c r="AOB212" i="9"/>
  <c r="AOC212" i="9"/>
  <c r="AOD212" i="9"/>
  <c r="AOE212" i="9"/>
  <c r="AOF212" i="9"/>
  <c r="AOG212" i="9"/>
  <c r="AOH212" i="9"/>
  <c r="AOI212" i="9"/>
  <c r="AOJ212" i="9"/>
  <c r="AOK212" i="9"/>
  <c r="AOL212" i="9"/>
  <c r="AOM212" i="9"/>
  <c r="AON212" i="9"/>
  <c r="AOO212" i="9"/>
  <c r="AOP212" i="9"/>
  <c r="AOQ212" i="9"/>
  <c r="AOR212" i="9"/>
  <c r="AOS212" i="9"/>
  <c r="AOT212" i="9"/>
  <c r="AOU212" i="9"/>
  <c r="AOV212" i="9"/>
  <c r="AOW212" i="9"/>
  <c r="AOX212" i="9"/>
  <c r="AOY212" i="9"/>
  <c r="AOZ212" i="9"/>
  <c r="APA212" i="9"/>
  <c r="APB212" i="9"/>
  <c r="APC212" i="9"/>
  <c r="APD212" i="9"/>
  <c r="APE212" i="9"/>
  <c r="APF212" i="9"/>
  <c r="APG212" i="9"/>
  <c r="APH212" i="9"/>
  <c r="API212" i="9"/>
  <c r="APJ212" i="9"/>
  <c r="APK212" i="9"/>
  <c r="APL212" i="9"/>
  <c r="APM212" i="9"/>
  <c r="APN212" i="9"/>
  <c r="APO212" i="9"/>
  <c r="APP212" i="9"/>
  <c r="APQ212" i="9"/>
  <c r="APR212" i="9"/>
  <c r="APS212" i="9"/>
  <c r="APT212" i="9"/>
  <c r="APU212" i="9"/>
  <c r="APV212" i="9"/>
  <c r="APW212" i="9"/>
  <c r="APX212" i="9"/>
  <c r="APY212" i="9"/>
  <c r="APZ212" i="9"/>
  <c r="AQA212" i="9"/>
  <c r="AQB212" i="9"/>
  <c r="AQC212" i="9"/>
  <c r="AQD212" i="9"/>
  <c r="AQE212" i="9"/>
  <c r="AQF212" i="9"/>
  <c r="AQG212" i="9"/>
  <c r="AQH212" i="9"/>
  <c r="AQI212" i="9"/>
  <c r="AQJ212" i="9"/>
  <c r="AQK212" i="9"/>
  <c r="AQL212" i="9"/>
  <c r="AQM212" i="9"/>
  <c r="AQN212" i="9"/>
  <c r="AQO212" i="9"/>
  <c r="AQP212" i="9"/>
  <c r="AQQ212" i="9"/>
  <c r="AQR212" i="9"/>
  <c r="AQS212" i="9"/>
  <c r="AQT212" i="9"/>
  <c r="AQU212" i="9"/>
  <c r="AQV212" i="9"/>
  <c r="AQW212" i="9"/>
  <c r="AQX212" i="9"/>
  <c r="AQY212" i="9"/>
  <c r="AQZ212" i="9"/>
  <c r="ARA212" i="9"/>
  <c r="ARB212" i="9"/>
  <c r="ARC212" i="9"/>
  <c r="ARD212" i="9"/>
  <c r="ARE212" i="9"/>
  <c r="ARF212" i="9"/>
  <c r="ARG212" i="9"/>
  <c r="ARH212" i="9"/>
  <c r="ARI212" i="9"/>
  <c r="ARJ212" i="9"/>
  <c r="ARK212" i="9"/>
  <c r="ARL212" i="9"/>
  <c r="ARM212" i="9"/>
  <c r="ARN212" i="9"/>
  <c r="ARO212" i="9"/>
  <c r="ARP212" i="9"/>
  <c r="ARQ212" i="9"/>
  <c r="ARR212" i="9"/>
  <c r="ARS212" i="9"/>
  <c r="ART212" i="9"/>
  <c r="ARU212" i="9"/>
  <c r="ARV212" i="9"/>
  <c r="ARW212" i="9"/>
  <c r="ARX212" i="9"/>
  <c r="ARY212" i="9"/>
  <c r="ARZ212" i="9"/>
  <c r="ASA212" i="9"/>
  <c r="ASB212" i="9"/>
  <c r="ASC212" i="9"/>
  <c r="ASD212" i="9"/>
  <c r="ASE212" i="9"/>
  <c r="ASF212" i="9"/>
  <c r="ASG212" i="9"/>
  <c r="ASH212" i="9"/>
  <c r="ASI212" i="9"/>
  <c r="ASJ212" i="9"/>
  <c r="ASK212" i="9"/>
  <c r="ASL212" i="9"/>
  <c r="ASM212" i="9"/>
  <c r="ASN212" i="9"/>
  <c r="ASO212" i="9"/>
  <c r="ASP212" i="9"/>
  <c r="ASQ212" i="9"/>
  <c r="ASR212" i="9"/>
  <c r="ASS212" i="9"/>
  <c r="AST212" i="9"/>
  <c r="ASU212" i="9"/>
  <c r="ASV212" i="9"/>
  <c r="ASW212" i="9"/>
  <c r="ASX212" i="9"/>
  <c r="ASY212" i="9"/>
  <c r="ASZ212" i="9"/>
  <c r="ATA212" i="9"/>
  <c r="ATB212" i="9"/>
  <c r="ATC212" i="9"/>
  <c r="ATD212" i="9"/>
  <c r="ATE212" i="9"/>
  <c r="ATF212" i="9"/>
  <c r="ATG212" i="9"/>
  <c r="ATH212" i="9"/>
  <c r="ATI212" i="9"/>
  <c r="ATJ212" i="9"/>
  <c r="ATK212" i="9"/>
  <c r="ATL212" i="9"/>
  <c r="ATM212" i="9"/>
  <c r="ATN212" i="9"/>
  <c r="ATO212" i="9"/>
  <c r="ATP212" i="9"/>
  <c r="ATQ212" i="9"/>
  <c r="ATR212" i="9"/>
  <c r="ATS212" i="9"/>
  <c r="ATT212" i="9"/>
  <c r="ATU212" i="9"/>
  <c r="ATV212" i="9"/>
  <c r="ATW212" i="9"/>
  <c r="ATX212" i="9"/>
  <c r="ATY212" i="9"/>
  <c r="ATZ212" i="9"/>
  <c r="AUA212" i="9"/>
  <c r="AUB212" i="9"/>
  <c r="AUC212" i="9"/>
  <c r="AUD212" i="9"/>
  <c r="AUE212" i="9"/>
  <c r="AUF212" i="9"/>
  <c r="AFQ213" i="9"/>
  <c r="AFR213" i="9"/>
  <c r="AFS213" i="9"/>
  <c r="AFT213" i="9"/>
  <c r="AFU213" i="9"/>
  <c r="AFV213" i="9"/>
  <c r="AFW213" i="9"/>
  <c r="AFX213" i="9"/>
  <c r="AFY213" i="9"/>
  <c r="AFZ213" i="9"/>
  <c r="AGA213" i="9"/>
  <c r="AGB213" i="9"/>
  <c r="AGC213" i="9"/>
  <c r="AGD213" i="9"/>
  <c r="AGE213" i="9"/>
  <c r="AGF213" i="9"/>
  <c r="AGG213" i="9"/>
  <c r="AGH213" i="9"/>
  <c r="AGI213" i="9"/>
  <c r="AGJ213" i="9"/>
  <c r="AGK213" i="9"/>
  <c r="AGL213" i="9"/>
  <c r="AGM213" i="9"/>
  <c r="AGN213" i="9"/>
  <c r="AGO213" i="9"/>
  <c r="AGP213" i="9"/>
  <c r="AGQ213" i="9"/>
  <c r="AGR213" i="9"/>
  <c r="AGS213" i="9"/>
  <c r="AGT213" i="9"/>
  <c r="AGU213" i="9"/>
  <c r="AGV213" i="9"/>
  <c r="AGW213" i="9"/>
  <c r="AGX213" i="9"/>
  <c r="AGY213" i="9"/>
  <c r="AGZ213" i="9"/>
  <c r="AHA213" i="9"/>
  <c r="AHB213" i="9"/>
  <c r="AHC213" i="9"/>
  <c r="AHD213" i="9"/>
  <c r="AHE213" i="9"/>
  <c r="AHF213" i="9"/>
  <c r="AHG213" i="9"/>
  <c r="AHH213" i="9"/>
  <c r="AHI213" i="9"/>
  <c r="AHJ213" i="9"/>
  <c r="AHK213" i="9"/>
  <c r="AHL213" i="9"/>
  <c r="AHM213" i="9"/>
  <c r="AHN213" i="9"/>
  <c r="AHO213" i="9"/>
  <c r="AHP213" i="9"/>
  <c r="AHQ213" i="9"/>
  <c r="AHR213" i="9"/>
  <c r="AHS213" i="9"/>
  <c r="AHT213" i="9"/>
  <c r="AHU213" i="9"/>
  <c r="AHV213" i="9"/>
  <c r="AHW213" i="9"/>
  <c r="AHX213" i="9"/>
  <c r="AHY213" i="9"/>
  <c r="AHZ213" i="9"/>
  <c r="AIA213" i="9"/>
  <c r="AIB213" i="9"/>
  <c r="AIC213" i="9"/>
  <c r="AID213" i="9"/>
  <c r="AIE213" i="9"/>
  <c r="AIF213" i="9"/>
  <c r="AIG213" i="9"/>
  <c r="AIH213" i="9"/>
  <c r="AII213" i="9"/>
  <c r="AIJ213" i="9"/>
  <c r="AIK213" i="9"/>
  <c r="AIL213" i="9"/>
  <c r="AIM213" i="9"/>
  <c r="AIN213" i="9"/>
  <c r="AIO213" i="9"/>
  <c r="AIP213" i="9"/>
  <c r="AIQ213" i="9"/>
  <c r="AIR213" i="9"/>
  <c r="AIS213" i="9"/>
  <c r="AIT213" i="9"/>
  <c r="AIU213" i="9"/>
  <c r="AIV213" i="9"/>
  <c r="AIW213" i="9"/>
  <c r="AIX213" i="9"/>
  <c r="AIY213" i="9"/>
  <c r="AIZ213" i="9"/>
  <c r="AJA213" i="9"/>
  <c r="AJB213" i="9"/>
  <c r="AJC213" i="9"/>
  <c r="AJD213" i="9"/>
  <c r="AJE213" i="9"/>
  <c r="AJF213" i="9"/>
  <c r="AJG213" i="9"/>
  <c r="AJH213" i="9"/>
  <c r="AJI213" i="9"/>
  <c r="AJJ213" i="9"/>
  <c r="AJK213" i="9"/>
  <c r="AJL213" i="9"/>
  <c r="AJM213" i="9"/>
  <c r="AJN213" i="9"/>
  <c r="AJO213" i="9"/>
  <c r="AJP213" i="9"/>
  <c r="AJQ213" i="9"/>
  <c r="AJR213" i="9"/>
  <c r="AJS213" i="9"/>
  <c r="AJT213" i="9"/>
  <c r="AJU213" i="9"/>
  <c r="AJV213" i="9"/>
  <c r="AJW213" i="9"/>
  <c r="AJX213" i="9"/>
  <c r="AJY213" i="9"/>
  <c r="AJZ213" i="9"/>
  <c r="AKA213" i="9"/>
  <c r="AKB213" i="9"/>
  <c r="AKC213" i="9"/>
  <c r="AKD213" i="9"/>
  <c r="AKE213" i="9"/>
  <c r="AKF213" i="9"/>
  <c r="AKG213" i="9"/>
  <c r="AKH213" i="9"/>
  <c r="AKI213" i="9"/>
  <c r="AKJ213" i="9"/>
  <c r="AKK213" i="9"/>
  <c r="AKL213" i="9"/>
  <c r="AKM213" i="9"/>
  <c r="AKN213" i="9"/>
  <c r="AKO213" i="9"/>
  <c r="AKP213" i="9"/>
  <c r="AKQ213" i="9"/>
  <c r="AKR213" i="9"/>
  <c r="AKS213" i="9"/>
  <c r="AKT213" i="9"/>
  <c r="AKU213" i="9"/>
  <c r="AKV213" i="9"/>
  <c r="AKW213" i="9"/>
  <c r="AKX213" i="9"/>
  <c r="AKY213" i="9"/>
  <c r="AKZ213" i="9"/>
  <c r="ALA213" i="9"/>
  <c r="ALB213" i="9"/>
  <c r="ALC213" i="9"/>
  <c r="ALD213" i="9"/>
  <c r="ALE213" i="9"/>
  <c r="ALF213" i="9"/>
  <c r="ALG213" i="9"/>
  <c r="ALH213" i="9"/>
  <c r="ALI213" i="9"/>
  <c r="ALJ213" i="9"/>
  <c r="ALK213" i="9"/>
  <c r="ALL213" i="9"/>
  <c r="ALM213" i="9"/>
  <c r="ALN213" i="9"/>
  <c r="ALO213" i="9"/>
  <c r="ALP213" i="9"/>
  <c r="ALQ213" i="9"/>
  <c r="ALR213" i="9"/>
  <c r="ALS213" i="9"/>
  <c r="ALT213" i="9"/>
  <c r="ALU213" i="9"/>
  <c r="ALV213" i="9"/>
  <c r="ALW213" i="9"/>
  <c r="ALX213" i="9"/>
  <c r="ALY213" i="9"/>
  <c r="ALZ213" i="9"/>
  <c r="AMA213" i="9"/>
  <c r="AMB213" i="9"/>
  <c r="AMC213" i="9"/>
  <c r="AMD213" i="9"/>
  <c r="AME213" i="9"/>
  <c r="AMF213" i="9"/>
  <c r="AMG213" i="9"/>
  <c r="AMH213" i="9"/>
  <c r="AMI213" i="9"/>
  <c r="AMJ213" i="9"/>
  <c r="AMK213" i="9"/>
  <c r="AML213" i="9"/>
  <c r="AMM213" i="9"/>
  <c r="AMN213" i="9"/>
  <c r="AMO213" i="9"/>
  <c r="AMP213" i="9"/>
  <c r="AMQ213" i="9"/>
  <c r="AMR213" i="9"/>
  <c r="AMS213" i="9"/>
  <c r="AMT213" i="9"/>
  <c r="AMU213" i="9"/>
  <c r="AMV213" i="9"/>
  <c r="AMW213" i="9"/>
  <c r="AMX213" i="9"/>
  <c r="AMY213" i="9"/>
  <c r="AMZ213" i="9"/>
  <c r="ANA213" i="9"/>
  <c r="ANB213" i="9"/>
  <c r="ANC213" i="9"/>
  <c r="AND213" i="9"/>
  <c r="ANE213" i="9"/>
  <c r="ANF213" i="9"/>
  <c r="ANG213" i="9"/>
  <c r="ANH213" i="9"/>
  <c r="ANI213" i="9"/>
  <c r="ANJ213" i="9"/>
  <c r="ANK213" i="9"/>
  <c r="ANL213" i="9"/>
  <c r="ANM213" i="9"/>
  <c r="ANN213" i="9"/>
  <c r="ANO213" i="9"/>
  <c r="ANP213" i="9"/>
  <c r="ANQ213" i="9"/>
  <c r="ANR213" i="9"/>
  <c r="ANS213" i="9"/>
  <c r="ANT213" i="9"/>
  <c r="ANU213" i="9"/>
  <c r="ANV213" i="9"/>
  <c r="ANW213" i="9"/>
  <c r="ANX213" i="9"/>
  <c r="ANY213" i="9"/>
  <c r="ANZ213" i="9"/>
  <c r="AOA213" i="9"/>
  <c r="AOB213" i="9"/>
  <c r="AOC213" i="9"/>
  <c r="AOD213" i="9"/>
  <c r="AOE213" i="9"/>
  <c r="AOF213" i="9"/>
  <c r="AOG213" i="9"/>
  <c r="AOH213" i="9"/>
  <c r="AOI213" i="9"/>
  <c r="AOJ213" i="9"/>
  <c r="AOK213" i="9"/>
  <c r="AOL213" i="9"/>
  <c r="AOM213" i="9"/>
  <c r="AON213" i="9"/>
  <c r="AOO213" i="9"/>
  <c r="AOP213" i="9"/>
  <c r="AOQ213" i="9"/>
  <c r="AOR213" i="9"/>
  <c r="AOS213" i="9"/>
  <c r="AOT213" i="9"/>
  <c r="AOU213" i="9"/>
  <c r="AOV213" i="9"/>
  <c r="AOW213" i="9"/>
  <c r="AOX213" i="9"/>
  <c r="AOY213" i="9"/>
  <c r="AOZ213" i="9"/>
  <c r="APA213" i="9"/>
  <c r="APB213" i="9"/>
  <c r="APC213" i="9"/>
  <c r="APD213" i="9"/>
  <c r="APE213" i="9"/>
  <c r="APF213" i="9"/>
  <c r="APG213" i="9"/>
  <c r="APH213" i="9"/>
  <c r="API213" i="9"/>
  <c r="APJ213" i="9"/>
  <c r="APK213" i="9"/>
  <c r="APL213" i="9"/>
  <c r="APM213" i="9"/>
  <c r="APN213" i="9"/>
  <c r="APO213" i="9"/>
  <c r="APP213" i="9"/>
  <c r="APQ213" i="9"/>
  <c r="APR213" i="9"/>
  <c r="APS213" i="9"/>
  <c r="APT213" i="9"/>
  <c r="APU213" i="9"/>
  <c r="APV213" i="9"/>
  <c r="APW213" i="9"/>
  <c r="APX213" i="9"/>
  <c r="APY213" i="9"/>
  <c r="APZ213" i="9"/>
  <c r="AQA213" i="9"/>
  <c r="AQB213" i="9"/>
  <c r="AQC213" i="9"/>
  <c r="AQD213" i="9"/>
  <c r="AQE213" i="9"/>
  <c r="AQF213" i="9"/>
  <c r="AQG213" i="9"/>
  <c r="AQH213" i="9"/>
  <c r="AQI213" i="9"/>
  <c r="AQJ213" i="9"/>
  <c r="AQK213" i="9"/>
  <c r="AQL213" i="9"/>
  <c r="AQM213" i="9"/>
  <c r="AQN213" i="9"/>
  <c r="AQO213" i="9"/>
  <c r="AQP213" i="9"/>
  <c r="AQQ213" i="9"/>
  <c r="AQR213" i="9"/>
  <c r="AQS213" i="9"/>
  <c r="AQT213" i="9"/>
  <c r="AQU213" i="9"/>
  <c r="AQV213" i="9"/>
  <c r="AQW213" i="9"/>
  <c r="AQX213" i="9"/>
  <c r="AQY213" i="9"/>
  <c r="AQZ213" i="9"/>
  <c r="ARA213" i="9"/>
  <c r="ARB213" i="9"/>
  <c r="ARC213" i="9"/>
  <c r="ARD213" i="9"/>
  <c r="ARE213" i="9"/>
  <c r="ARF213" i="9"/>
  <c r="ARG213" i="9"/>
  <c r="ARH213" i="9"/>
  <c r="ARI213" i="9"/>
  <c r="ARJ213" i="9"/>
  <c r="ARK213" i="9"/>
  <c r="ARL213" i="9"/>
  <c r="ARM213" i="9"/>
  <c r="ARN213" i="9"/>
  <c r="ARO213" i="9"/>
  <c r="ARP213" i="9"/>
  <c r="ARQ213" i="9"/>
  <c r="ARR213" i="9"/>
  <c r="ARS213" i="9"/>
  <c r="ART213" i="9"/>
  <c r="ARU213" i="9"/>
  <c r="ARV213" i="9"/>
  <c r="ARW213" i="9"/>
  <c r="ARX213" i="9"/>
  <c r="ARY213" i="9"/>
  <c r="ARZ213" i="9"/>
  <c r="ASA213" i="9"/>
  <c r="ASB213" i="9"/>
  <c r="ASC213" i="9"/>
  <c r="ASD213" i="9"/>
  <c r="ASE213" i="9"/>
  <c r="ASF213" i="9"/>
  <c r="ASG213" i="9"/>
  <c r="ASH213" i="9"/>
  <c r="ASI213" i="9"/>
  <c r="ASJ213" i="9"/>
  <c r="ASK213" i="9"/>
  <c r="ASL213" i="9"/>
  <c r="ASM213" i="9"/>
  <c r="ASN213" i="9"/>
  <c r="ASO213" i="9"/>
  <c r="ASP213" i="9"/>
  <c r="ASQ213" i="9"/>
  <c r="ASR213" i="9"/>
  <c r="ASS213" i="9"/>
  <c r="AST213" i="9"/>
  <c r="ASU213" i="9"/>
  <c r="ASV213" i="9"/>
  <c r="ASW213" i="9"/>
  <c r="ASX213" i="9"/>
  <c r="ASY213" i="9"/>
  <c r="ASZ213" i="9"/>
  <c r="ATA213" i="9"/>
  <c r="ATB213" i="9"/>
  <c r="ATC213" i="9"/>
  <c r="ATD213" i="9"/>
  <c r="ATE213" i="9"/>
  <c r="ATF213" i="9"/>
  <c r="ATG213" i="9"/>
  <c r="ATH213" i="9"/>
  <c r="ATI213" i="9"/>
  <c r="ATJ213" i="9"/>
  <c r="ATK213" i="9"/>
  <c r="ATL213" i="9"/>
  <c r="ATM213" i="9"/>
  <c r="ATN213" i="9"/>
  <c r="ATO213" i="9"/>
  <c r="ATP213" i="9"/>
  <c r="ATQ213" i="9"/>
  <c r="ATR213" i="9"/>
  <c r="ATS213" i="9"/>
  <c r="ATT213" i="9"/>
  <c r="ATU213" i="9"/>
  <c r="ATV213" i="9"/>
  <c r="ATW213" i="9"/>
  <c r="ATX213" i="9"/>
  <c r="ATY213" i="9"/>
  <c r="ATZ213" i="9"/>
  <c r="AUA213" i="9"/>
  <c r="AUB213" i="9"/>
  <c r="AUC213" i="9"/>
  <c r="AUD213" i="9"/>
  <c r="AUE213" i="9"/>
  <c r="AUF213" i="9"/>
  <c r="AFQ214" i="9"/>
  <c r="AFR214" i="9"/>
  <c r="AFS214" i="9"/>
  <c r="AFT214" i="9"/>
  <c r="AFU214" i="9"/>
  <c r="AFV214" i="9"/>
  <c r="AFW214" i="9"/>
  <c r="AFX214" i="9"/>
  <c r="AFY214" i="9"/>
  <c r="AFZ214" i="9"/>
  <c r="AGA214" i="9"/>
  <c r="AGB214" i="9"/>
  <c r="AGC214" i="9"/>
  <c r="AGD214" i="9"/>
  <c r="AGE214" i="9"/>
  <c r="AGF214" i="9"/>
  <c r="AGG214" i="9"/>
  <c r="AGH214" i="9"/>
  <c r="AGI214" i="9"/>
  <c r="AGJ214" i="9"/>
  <c r="AGK214" i="9"/>
  <c r="AGL214" i="9"/>
  <c r="AGM214" i="9"/>
  <c r="AGN214" i="9"/>
  <c r="AGO214" i="9"/>
  <c r="AGP214" i="9"/>
  <c r="AGQ214" i="9"/>
  <c r="AGR214" i="9"/>
  <c r="AGS214" i="9"/>
  <c r="AGT214" i="9"/>
  <c r="AGU214" i="9"/>
  <c r="AGV214" i="9"/>
  <c r="AGW214" i="9"/>
  <c r="AGX214" i="9"/>
  <c r="AGY214" i="9"/>
  <c r="AGZ214" i="9"/>
  <c r="AHA214" i="9"/>
  <c r="AHB214" i="9"/>
  <c r="AHC214" i="9"/>
  <c r="AHD214" i="9"/>
  <c r="AHE214" i="9"/>
  <c r="AHF214" i="9"/>
  <c r="AHG214" i="9"/>
  <c r="AHH214" i="9"/>
  <c r="AHI214" i="9"/>
  <c r="AHJ214" i="9"/>
  <c r="AHK214" i="9"/>
  <c r="AHL214" i="9"/>
  <c r="AHM214" i="9"/>
  <c r="AHN214" i="9"/>
  <c r="AHO214" i="9"/>
  <c r="AHP214" i="9"/>
  <c r="AHQ214" i="9"/>
  <c r="AHR214" i="9"/>
  <c r="AHS214" i="9"/>
  <c r="AHT214" i="9"/>
  <c r="AHU214" i="9"/>
  <c r="AHV214" i="9"/>
  <c r="AHW214" i="9"/>
  <c r="AHX214" i="9"/>
  <c r="AHY214" i="9"/>
  <c r="AHZ214" i="9"/>
  <c r="AIA214" i="9"/>
  <c r="AIB214" i="9"/>
  <c r="AIC214" i="9"/>
  <c r="AID214" i="9"/>
  <c r="AIE214" i="9"/>
  <c r="AIF214" i="9"/>
  <c r="AIG214" i="9"/>
  <c r="AIH214" i="9"/>
  <c r="AII214" i="9"/>
  <c r="AIJ214" i="9"/>
  <c r="AIK214" i="9"/>
  <c r="AIL214" i="9"/>
  <c r="AIM214" i="9"/>
  <c r="AIN214" i="9"/>
  <c r="AIO214" i="9"/>
  <c r="AIP214" i="9"/>
  <c r="AIQ214" i="9"/>
  <c r="AIR214" i="9"/>
  <c r="AIS214" i="9"/>
  <c r="AIT214" i="9"/>
  <c r="AIU214" i="9"/>
  <c r="AIV214" i="9"/>
  <c r="AIW214" i="9"/>
  <c r="AIX214" i="9"/>
  <c r="AIY214" i="9"/>
  <c r="AIZ214" i="9"/>
  <c r="AJA214" i="9"/>
  <c r="AJB214" i="9"/>
  <c r="AJC214" i="9"/>
  <c r="AJD214" i="9"/>
  <c r="AJE214" i="9"/>
  <c r="AJF214" i="9"/>
  <c r="AJG214" i="9"/>
  <c r="AJH214" i="9"/>
  <c r="AJI214" i="9"/>
  <c r="AJJ214" i="9"/>
  <c r="AJK214" i="9"/>
  <c r="AJL214" i="9"/>
  <c r="AJM214" i="9"/>
  <c r="AJN214" i="9"/>
  <c r="AJO214" i="9"/>
  <c r="AJP214" i="9"/>
  <c r="AJQ214" i="9"/>
  <c r="AJR214" i="9"/>
  <c r="AJS214" i="9"/>
  <c r="AJT214" i="9"/>
  <c r="AJU214" i="9"/>
  <c r="AJV214" i="9"/>
  <c r="AJW214" i="9"/>
  <c r="AJX214" i="9"/>
  <c r="AJY214" i="9"/>
  <c r="AJZ214" i="9"/>
  <c r="AKA214" i="9"/>
  <c r="AKB214" i="9"/>
  <c r="AKC214" i="9"/>
  <c r="AKD214" i="9"/>
  <c r="AKE214" i="9"/>
  <c r="AKF214" i="9"/>
  <c r="AKG214" i="9"/>
  <c r="AKH214" i="9"/>
  <c r="AKI214" i="9"/>
  <c r="AKJ214" i="9"/>
  <c r="AKK214" i="9"/>
  <c r="AKL214" i="9"/>
  <c r="AKM214" i="9"/>
  <c r="AKN214" i="9"/>
  <c r="AKO214" i="9"/>
  <c r="AKP214" i="9"/>
  <c r="AKQ214" i="9"/>
  <c r="AKR214" i="9"/>
  <c r="AKS214" i="9"/>
  <c r="AKT214" i="9"/>
  <c r="AKU214" i="9"/>
  <c r="AKV214" i="9"/>
  <c r="AKW214" i="9"/>
  <c r="AKX214" i="9"/>
  <c r="AKY214" i="9"/>
  <c r="AKZ214" i="9"/>
  <c r="ALA214" i="9"/>
  <c r="ALB214" i="9"/>
  <c r="ALC214" i="9"/>
  <c r="ALD214" i="9"/>
  <c r="ALE214" i="9"/>
  <c r="ALF214" i="9"/>
  <c r="ALG214" i="9"/>
  <c r="ALH214" i="9"/>
  <c r="ALI214" i="9"/>
  <c r="ALJ214" i="9"/>
  <c r="ALK214" i="9"/>
  <c r="ALL214" i="9"/>
  <c r="ALM214" i="9"/>
  <c r="ALN214" i="9"/>
  <c r="ALO214" i="9"/>
  <c r="ALP214" i="9"/>
  <c r="ALQ214" i="9"/>
  <c r="ALR214" i="9"/>
  <c r="ALS214" i="9"/>
  <c r="ALT214" i="9"/>
  <c r="ALU214" i="9"/>
  <c r="ALV214" i="9"/>
  <c r="ALW214" i="9"/>
  <c r="ALX214" i="9"/>
  <c r="ALY214" i="9"/>
  <c r="ALZ214" i="9"/>
  <c r="AMA214" i="9"/>
  <c r="AMB214" i="9"/>
  <c r="AMC214" i="9"/>
  <c r="AMD214" i="9"/>
  <c r="AME214" i="9"/>
  <c r="AMF214" i="9"/>
  <c r="AMG214" i="9"/>
  <c r="AMH214" i="9"/>
  <c r="AMI214" i="9"/>
  <c r="AMJ214" i="9"/>
  <c r="AMK214" i="9"/>
  <c r="AML214" i="9"/>
  <c r="AMM214" i="9"/>
  <c r="AMN214" i="9"/>
  <c r="AMO214" i="9"/>
  <c r="AMP214" i="9"/>
  <c r="AMQ214" i="9"/>
  <c r="AMR214" i="9"/>
  <c r="AMS214" i="9"/>
  <c r="AMT214" i="9"/>
  <c r="AMU214" i="9"/>
  <c r="AMV214" i="9"/>
  <c r="AMW214" i="9"/>
  <c r="AMX214" i="9"/>
  <c r="AMY214" i="9"/>
  <c r="AMZ214" i="9"/>
  <c r="ANA214" i="9"/>
  <c r="ANB214" i="9"/>
  <c r="ANC214" i="9"/>
  <c r="AND214" i="9"/>
  <c r="ANE214" i="9"/>
  <c r="ANF214" i="9"/>
  <c r="ANG214" i="9"/>
  <c r="ANH214" i="9"/>
  <c r="ANI214" i="9"/>
  <c r="ANJ214" i="9"/>
  <c r="ANK214" i="9"/>
  <c r="ANL214" i="9"/>
  <c r="ANM214" i="9"/>
  <c r="ANN214" i="9"/>
  <c r="ANO214" i="9"/>
  <c r="ANP214" i="9"/>
  <c r="ANQ214" i="9"/>
  <c r="ANR214" i="9"/>
  <c r="ANS214" i="9"/>
  <c r="ANT214" i="9"/>
  <c r="ANU214" i="9"/>
  <c r="ANV214" i="9"/>
  <c r="ANW214" i="9"/>
  <c r="ANX214" i="9"/>
  <c r="ANY214" i="9"/>
  <c r="ANZ214" i="9"/>
  <c r="AOA214" i="9"/>
  <c r="AOB214" i="9"/>
  <c r="AOC214" i="9"/>
  <c r="AOD214" i="9"/>
  <c r="AOE214" i="9"/>
  <c r="AOF214" i="9"/>
  <c r="AOG214" i="9"/>
  <c r="AOH214" i="9"/>
  <c r="AOI214" i="9"/>
  <c r="AOJ214" i="9"/>
  <c r="AOK214" i="9"/>
  <c r="AOL214" i="9"/>
  <c r="AOM214" i="9"/>
  <c r="AON214" i="9"/>
  <c r="AOO214" i="9"/>
  <c r="AOP214" i="9"/>
  <c r="AOQ214" i="9"/>
  <c r="AOR214" i="9"/>
  <c r="AOS214" i="9"/>
  <c r="AOT214" i="9"/>
  <c r="AOU214" i="9"/>
  <c r="AOV214" i="9"/>
  <c r="AOW214" i="9"/>
  <c r="AOX214" i="9"/>
  <c r="AOY214" i="9"/>
  <c r="AOZ214" i="9"/>
  <c r="APA214" i="9"/>
  <c r="APB214" i="9"/>
  <c r="APC214" i="9"/>
  <c r="APD214" i="9"/>
  <c r="APE214" i="9"/>
  <c r="APF214" i="9"/>
  <c r="APG214" i="9"/>
  <c r="APH214" i="9"/>
  <c r="API214" i="9"/>
  <c r="APJ214" i="9"/>
  <c r="APK214" i="9"/>
  <c r="APL214" i="9"/>
  <c r="APM214" i="9"/>
  <c r="APN214" i="9"/>
  <c r="APO214" i="9"/>
  <c r="APP214" i="9"/>
  <c r="APQ214" i="9"/>
  <c r="APR214" i="9"/>
  <c r="APS214" i="9"/>
  <c r="APT214" i="9"/>
  <c r="APU214" i="9"/>
  <c r="APV214" i="9"/>
  <c r="APW214" i="9"/>
  <c r="APX214" i="9"/>
  <c r="APY214" i="9"/>
  <c r="APZ214" i="9"/>
  <c r="AQA214" i="9"/>
  <c r="AQB214" i="9"/>
  <c r="AQC214" i="9"/>
  <c r="AQD214" i="9"/>
  <c r="AQE214" i="9"/>
  <c r="AQF214" i="9"/>
  <c r="AQG214" i="9"/>
  <c r="AQH214" i="9"/>
  <c r="AQI214" i="9"/>
  <c r="AQJ214" i="9"/>
  <c r="AQK214" i="9"/>
  <c r="AQL214" i="9"/>
  <c r="AQM214" i="9"/>
  <c r="AQN214" i="9"/>
  <c r="AQO214" i="9"/>
  <c r="AQP214" i="9"/>
  <c r="AQQ214" i="9"/>
  <c r="AQR214" i="9"/>
  <c r="AQS214" i="9"/>
  <c r="AQT214" i="9"/>
  <c r="AQU214" i="9"/>
  <c r="AQV214" i="9"/>
  <c r="AQW214" i="9"/>
  <c r="AQX214" i="9"/>
  <c r="AQY214" i="9"/>
  <c r="AQZ214" i="9"/>
  <c r="ARA214" i="9"/>
  <c r="ARB214" i="9"/>
  <c r="ARC214" i="9"/>
  <c r="ARD214" i="9"/>
  <c r="ARE214" i="9"/>
  <c r="ARF214" i="9"/>
  <c r="ARG214" i="9"/>
  <c r="ARH214" i="9"/>
  <c r="ARI214" i="9"/>
  <c r="ARJ214" i="9"/>
  <c r="ARK214" i="9"/>
  <c r="ARL214" i="9"/>
  <c r="ARM214" i="9"/>
  <c r="ARN214" i="9"/>
  <c r="ARO214" i="9"/>
  <c r="ARP214" i="9"/>
  <c r="ARQ214" i="9"/>
  <c r="ARR214" i="9"/>
  <c r="ARS214" i="9"/>
  <c r="ART214" i="9"/>
  <c r="ARU214" i="9"/>
  <c r="ARV214" i="9"/>
  <c r="ARW214" i="9"/>
  <c r="ARX214" i="9"/>
  <c r="ARY214" i="9"/>
  <c r="ARZ214" i="9"/>
  <c r="ASA214" i="9"/>
  <c r="ASB214" i="9"/>
  <c r="ASC214" i="9"/>
  <c r="ASD214" i="9"/>
  <c r="ASE214" i="9"/>
  <c r="ASF214" i="9"/>
  <c r="ASG214" i="9"/>
  <c r="ASH214" i="9"/>
  <c r="ASI214" i="9"/>
  <c r="ASJ214" i="9"/>
  <c r="ASK214" i="9"/>
  <c r="ASL214" i="9"/>
  <c r="ASM214" i="9"/>
  <c r="ASN214" i="9"/>
  <c r="ASO214" i="9"/>
  <c r="ASP214" i="9"/>
  <c r="ASQ214" i="9"/>
  <c r="ASR214" i="9"/>
  <c r="ASS214" i="9"/>
  <c r="AST214" i="9"/>
  <c r="ASU214" i="9"/>
  <c r="ASV214" i="9"/>
  <c r="ASW214" i="9"/>
  <c r="ASX214" i="9"/>
  <c r="ASY214" i="9"/>
  <c r="ASZ214" i="9"/>
  <c r="ATA214" i="9"/>
  <c r="ATB214" i="9"/>
  <c r="ATC214" i="9"/>
  <c r="ATD214" i="9"/>
  <c r="ATE214" i="9"/>
  <c r="ATF214" i="9"/>
  <c r="ATG214" i="9"/>
  <c r="ATH214" i="9"/>
  <c r="ATI214" i="9"/>
  <c r="ATJ214" i="9"/>
  <c r="ATK214" i="9"/>
  <c r="ATL214" i="9"/>
  <c r="ATM214" i="9"/>
  <c r="ATN214" i="9"/>
  <c r="ATO214" i="9"/>
  <c r="ATP214" i="9"/>
  <c r="ATQ214" i="9"/>
  <c r="ATR214" i="9"/>
  <c r="ATS214" i="9"/>
  <c r="ATT214" i="9"/>
  <c r="ATU214" i="9"/>
  <c r="ATV214" i="9"/>
  <c r="ATW214" i="9"/>
  <c r="ATX214" i="9"/>
  <c r="ATY214" i="9"/>
  <c r="ATZ214" i="9"/>
  <c r="AUA214" i="9"/>
  <c r="AUB214" i="9"/>
  <c r="AUC214" i="9"/>
  <c r="AUD214" i="9"/>
  <c r="AUE214" i="9"/>
  <c r="AUF214" i="9"/>
  <c r="AFQ215" i="9"/>
  <c r="AFR215" i="9"/>
  <c r="AFS215" i="9"/>
  <c r="AFT215" i="9"/>
  <c r="AFU215" i="9"/>
  <c r="AFV215" i="9"/>
  <c r="AFW215" i="9"/>
  <c r="AFX215" i="9"/>
  <c r="AFY215" i="9"/>
  <c r="AFZ215" i="9"/>
  <c r="AGA215" i="9"/>
  <c r="AGB215" i="9"/>
  <c r="AGC215" i="9"/>
  <c r="AGD215" i="9"/>
  <c r="AGE215" i="9"/>
  <c r="AGF215" i="9"/>
  <c r="AGG215" i="9"/>
  <c r="AGH215" i="9"/>
  <c r="AGI215" i="9"/>
  <c r="AGJ215" i="9"/>
  <c r="AGK215" i="9"/>
  <c r="AGL215" i="9"/>
  <c r="AGM215" i="9"/>
  <c r="AGN215" i="9"/>
  <c r="AGO215" i="9"/>
  <c r="AGP215" i="9"/>
  <c r="AGQ215" i="9"/>
  <c r="AGR215" i="9"/>
  <c r="AGS215" i="9"/>
  <c r="AGT215" i="9"/>
  <c r="AGU215" i="9"/>
  <c r="AGV215" i="9"/>
  <c r="AGW215" i="9"/>
  <c r="AGX215" i="9"/>
  <c r="AGY215" i="9"/>
  <c r="AGZ215" i="9"/>
  <c r="AHA215" i="9"/>
  <c r="AHB215" i="9"/>
  <c r="AHC215" i="9"/>
  <c r="AHD215" i="9"/>
  <c r="AHE215" i="9"/>
  <c r="AHF215" i="9"/>
  <c r="AHG215" i="9"/>
  <c r="AHH215" i="9"/>
  <c r="AHI215" i="9"/>
  <c r="AHJ215" i="9"/>
  <c r="AHK215" i="9"/>
  <c r="AHL215" i="9"/>
  <c r="AHM215" i="9"/>
  <c r="AHN215" i="9"/>
  <c r="AHO215" i="9"/>
  <c r="AHP215" i="9"/>
  <c r="AHQ215" i="9"/>
  <c r="AHR215" i="9"/>
  <c r="AHS215" i="9"/>
  <c r="AHT215" i="9"/>
  <c r="AHU215" i="9"/>
  <c r="AHV215" i="9"/>
  <c r="AHW215" i="9"/>
  <c r="AHX215" i="9"/>
  <c r="AHY215" i="9"/>
  <c r="AHZ215" i="9"/>
  <c r="AIA215" i="9"/>
  <c r="AIB215" i="9"/>
  <c r="AIC215" i="9"/>
  <c r="AID215" i="9"/>
  <c r="AIE215" i="9"/>
  <c r="AIF215" i="9"/>
  <c r="AIG215" i="9"/>
  <c r="AIH215" i="9"/>
  <c r="AII215" i="9"/>
  <c r="AIJ215" i="9"/>
  <c r="AIK215" i="9"/>
  <c r="AIL215" i="9"/>
  <c r="AIM215" i="9"/>
  <c r="AIN215" i="9"/>
  <c r="AIO215" i="9"/>
  <c r="AIP215" i="9"/>
  <c r="AIQ215" i="9"/>
  <c r="AIR215" i="9"/>
  <c r="AIS215" i="9"/>
  <c r="AIT215" i="9"/>
  <c r="AIU215" i="9"/>
  <c r="AIV215" i="9"/>
  <c r="AIW215" i="9"/>
  <c r="AIX215" i="9"/>
  <c r="AIY215" i="9"/>
  <c r="AIZ215" i="9"/>
  <c r="AJA215" i="9"/>
  <c r="AJB215" i="9"/>
  <c r="AJC215" i="9"/>
  <c r="AJD215" i="9"/>
  <c r="AJE215" i="9"/>
  <c r="AJF215" i="9"/>
  <c r="AJG215" i="9"/>
  <c r="AJH215" i="9"/>
  <c r="AJI215" i="9"/>
  <c r="AJJ215" i="9"/>
  <c r="AJK215" i="9"/>
  <c r="AJL215" i="9"/>
  <c r="AJM215" i="9"/>
  <c r="AJN215" i="9"/>
  <c r="AJO215" i="9"/>
  <c r="AJP215" i="9"/>
  <c r="AJQ215" i="9"/>
  <c r="AJR215" i="9"/>
  <c r="AJS215" i="9"/>
  <c r="AJT215" i="9"/>
  <c r="AJU215" i="9"/>
  <c r="AJV215" i="9"/>
  <c r="AJW215" i="9"/>
  <c r="AJX215" i="9"/>
  <c r="AJY215" i="9"/>
  <c r="AJZ215" i="9"/>
  <c r="AKA215" i="9"/>
  <c r="AKB215" i="9"/>
  <c r="AKC215" i="9"/>
  <c r="AKD215" i="9"/>
  <c r="AKE215" i="9"/>
  <c r="AKF215" i="9"/>
  <c r="AKG215" i="9"/>
  <c r="AKH215" i="9"/>
  <c r="AKI215" i="9"/>
  <c r="AKJ215" i="9"/>
  <c r="AKK215" i="9"/>
  <c r="AKL215" i="9"/>
  <c r="AKM215" i="9"/>
  <c r="AKN215" i="9"/>
  <c r="AKO215" i="9"/>
  <c r="AKP215" i="9"/>
  <c r="AKQ215" i="9"/>
  <c r="AKR215" i="9"/>
  <c r="AKS215" i="9"/>
  <c r="AKT215" i="9"/>
  <c r="AKU215" i="9"/>
  <c r="AKV215" i="9"/>
  <c r="AKW215" i="9"/>
  <c r="AKX215" i="9"/>
  <c r="AKY215" i="9"/>
  <c r="AKZ215" i="9"/>
  <c r="ALA215" i="9"/>
  <c r="ALB215" i="9"/>
  <c r="ALC215" i="9"/>
  <c r="ALD215" i="9"/>
  <c r="ALE215" i="9"/>
  <c r="ALF215" i="9"/>
  <c r="ALG215" i="9"/>
  <c r="ALH215" i="9"/>
  <c r="ALI215" i="9"/>
  <c r="ALJ215" i="9"/>
  <c r="ALK215" i="9"/>
  <c r="ALL215" i="9"/>
  <c r="ALM215" i="9"/>
  <c r="ALN215" i="9"/>
  <c r="ALO215" i="9"/>
  <c r="ALP215" i="9"/>
  <c r="ALQ215" i="9"/>
  <c r="ALR215" i="9"/>
  <c r="ALS215" i="9"/>
  <c r="ALT215" i="9"/>
  <c r="ALU215" i="9"/>
  <c r="ALV215" i="9"/>
  <c r="ALW215" i="9"/>
  <c r="ALX215" i="9"/>
  <c r="ALY215" i="9"/>
  <c r="ALZ215" i="9"/>
  <c r="AMA215" i="9"/>
  <c r="AMB215" i="9"/>
  <c r="AMC215" i="9"/>
  <c r="AMD215" i="9"/>
  <c r="AME215" i="9"/>
  <c r="AMF215" i="9"/>
  <c r="AMG215" i="9"/>
  <c r="AMH215" i="9"/>
  <c r="AMI215" i="9"/>
  <c r="AMJ215" i="9"/>
  <c r="AMK215" i="9"/>
  <c r="AML215" i="9"/>
  <c r="AMM215" i="9"/>
  <c r="AMN215" i="9"/>
  <c r="AMO215" i="9"/>
  <c r="AMP215" i="9"/>
  <c r="AMQ215" i="9"/>
  <c r="AMR215" i="9"/>
  <c r="AMS215" i="9"/>
  <c r="AMT215" i="9"/>
  <c r="AMU215" i="9"/>
  <c r="AMV215" i="9"/>
  <c r="AMW215" i="9"/>
  <c r="AMX215" i="9"/>
  <c r="AMY215" i="9"/>
  <c r="AMZ215" i="9"/>
  <c r="ANA215" i="9"/>
  <c r="ANB215" i="9"/>
  <c r="ANC215" i="9"/>
  <c r="AND215" i="9"/>
  <c r="ANE215" i="9"/>
  <c r="ANF215" i="9"/>
  <c r="ANG215" i="9"/>
  <c r="ANH215" i="9"/>
  <c r="ANI215" i="9"/>
  <c r="ANJ215" i="9"/>
  <c r="ANK215" i="9"/>
  <c r="ANL215" i="9"/>
  <c r="ANM215" i="9"/>
  <c r="ANN215" i="9"/>
  <c r="ANO215" i="9"/>
  <c r="ANP215" i="9"/>
  <c r="ANQ215" i="9"/>
  <c r="ANR215" i="9"/>
  <c r="ANS215" i="9"/>
  <c r="ANT215" i="9"/>
  <c r="ANU215" i="9"/>
  <c r="ANV215" i="9"/>
  <c r="ANW215" i="9"/>
  <c r="ANX215" i="9"/>
  <c r="ANY215" i="9"/>
  <c r="ANZ215" i="9"/>
  <c r="AOA215" i="9"/>
  <c r="AOB215" i="9"/>
  <c r="AOC215" i="9"/>
  <c r="AOD215" i="9"/>
  <c r="AOE215" i="9"/>
  <c r="AOF215" i="9"/>
  <c r="AOG215" i="9"/>
  <c r="AOH215" i="9"/>
  <c r="AOI215" i="9"/>
  <c r="AOJ215" i="9"/>
  <c r="AOK215" i="9"/>
  <c r="AOL215" i="9"/>
  <c r="AOM215" i="9"/>
  <c r="AON215" i="9"/>
  <c r="AOO215" i="9"/>
  <c r="AOP215" i="9"/>
  <c r="AOQ215" i="9"/>
  <c r="AOR215" i="9"/>
  <c r="AOS215" i="9"/>
  <c r="AOT215" i="9"/>
  <c r="AOU215" i="9"/>
  <c r="AOV215" i="9"/>
  <c r="AOW215" i="9"/>
  <c r="AOX215" i="9"/>
  <c r="AOY215" i="9"/>
  <c r="AOZ215" i="9"/>
  <c r="APA215" i="9"/>
  <c r="APB215" i="9"/>
  <c r="APC215" i="9"/>
  <c r="APD215" i="9"/>
  <c r="APE215" i="9"/>
  <c r="APF215" i="9"/>
  <c r="APG215" i="9"/>
  <c r="APH215" i="9"/>
  <c r="API215" i="9"/>
  <c r="APJ215" i="9"/>
  <c r="APK215" i="9"/>
  <c r="APL215" i="9"/>
  <c r="APM215" i="9"/>
  <c r="APN215" i="9"/>
  <c r="APO215" i="9"/>
  <c r="APP215" i="9"/>
  <c r="APQ215" i="9"/>
  <c r="APR215" i="9"/>
  <c r="APS215" i="9"/>
  <c r="APT215" i="9"/>
  <c r="APU215" i="9"/>
  <c r="APV215" i="9"/>
  <c r="APW215" i="9"/>
  <c r="APX215" i="9"/>
  <c r="APY215" i="9"/>
  <c r="APZ215" i="9"/>
  <c r="AQA215" i="9"/>
  <c r="AQB215" i="9"/>
  <c r="AQC215" i="9"/>
  <c r="AQD215" i="9"/>
  <c r="AQE215" i="9"/>
  <c r="AQF215" i="9"/>
  <c r="AQG215" i="9"/>
  <c r="AQH215" i="9"/>
  <c r="AQI215" i="9"/>
  <c r="AQJ215" i="9"/>
  <c r="AQK215" i="9"/>
  <c r="AQL215" i="9"/>
  <c r="AQM215" i="9"/>
  <c r="AQN215" i="9"/>
  <c r="AQO215" i="9"/>
  <c r="AQP215" i="9"/>
  <c r="AQQ215" i="9"/>
  <c r="AQR215" i="9"/>
  <c r="AQS215" i="9"/>
  <c r="AQT215" i="9"/>
  <c r="AQU215" i="9"/>
  <c r="AQV215" i="9"/>
  <c r="AQW215" i="9"/>
  <c r="AQX215" i="9"/>
  <c r="AQY215" i="9"/>
  <c r="AQZ215" i="9"/>
  <c r="ARA215" i="9"/>
  <c r="ARB215" i="9"/>
  <c r="ARC215" i="9"/>
  <c r="ARD215" i="9"/>
  <c r="ARE215" i="9"/>
  <c r="ARF215" i="9"/>
  <c r="ARG215" i="9"/>
  <c r="ARH215" i="9"/>
  <c r="ARI215" i="9"/>
  <c r="ARJ215" i="9"/>
  <c r="ARK215" i="9"/>
  <c r="ARL215" i="9"/>
  <c r="ARM215" i="9"/>
  <c r="ARN215" i="9"/>
  <c r="ARO215" i="9"/>
  <c r="ARP215" i="9"/>
  <c r="ARQ215" i="9"/>
  <c r="ARR215" i="9"/>
  <c r="ARS215" i="9"/>
  <c r="ART215" i="9"/>
  <c r="ARU215" i="9"/>
  <c r="ARV215" i="9"/>
  <c r="ARW215" i="9"/>
  <c r="ARX215" i="9"/>
  <c r="ARY215" i="9"/>
  <c r="ARZ215" i="9"/>
  <c r="ASA215" i="9"/>
  <c r="ASB215" i="9"/>
  <c r="ASC215" i="9"/>
  <c r="ASD215" i="9"/>
  <c r="ASE215" i="9"/>
  <c r="ASF215" i="9"/>
  <c r="ASG215" i="9"/>
  <c r="ASH215" i="9"/>
  <c r="ASI215" i="9"/>
  <c r="ASJ215" i="9"/>
  <c r="ASK215" i="9"/>
  <c r="ASL215" i="9"/>
  <c r="ASM215" i="9"/>
  <c r="ASN215" i="9"/>
  <c r="ASO215" i="9"/>
  <c r="ASP215" i="9"/>
  <c r="ASQ215" i="9"/>
  <c r="ASR215" i="9"/>
  <c r="ASS215" i="9"/>
  <c r="AST215" i="9"/>
  <c r="ASU215" i="9"/>
  <c r="ASV215" i="9"/>
  <c r="ASW215" i="9"/>
  <c r="ASX215" i="9"/>
  <c r="ASY215" i="9"/>
  <c r="ASZ215" i="9"/>
  <c r="ATA215" i="9"/>
  <c r="ATB215" i="9"/>
  <c r="ATC215" i="9"/>
  <c r="ATD215" i="9"/>
  <c r="ATE215" i="9"/>
  <c r="ATF215" i="9"/>
  <c r="ATG215" i="9"/>
  <c r="ATH215" i="9"/>
  <c r="ATI215" i="9"/>
  <c r="ATJ215" i="9"/>
  <c r="ATK215" i="9"/>
  <c r="ATL215" i="9"/>
  <c r="ATM215" i="9"/>
  <c r="ATN215" i="9"/>
  <c r="ATO215" i="9"/>
  <c r="ATP215" i="9"/>
  <c r="ATQ215" i="9"/>
  <c r="ATR215" i="9"/>
  <c r="ATS215" i="9"/>
  <c r="ATT215" i="9"/>
  <c r="ATU215" i="9"/>
  <c r="ATV215" i="9"/>
  <c r="ATW215" i="9"/>
  <c r="ATX215" i="9"/>
  <c r="ATY215" i="9"/>
  <c r="ATZ215" i="9"/>
  <c r="AUA215" i="9"/>
  <c r="AUB215" i="9"/>
  <c r="AUC215" i="9"/>
  <c r="AUD215" i="9"/>
  <c r="AUE215" i="9"/>
  <c r="AUF215" i="9"/>
  <c r="AFQ216" i="9"/>
  <c r="AFR216" i="9"/>
  <c r="AFS216" i="9"/>
  <c r="AFT216" i="9"/>
  <c r="AFU216" i="9"/>
  <c r="AFV216" i="9"/>
  <c r="AFW216" i="9"/>
  <c r="AFX216" i="9"/>
  <c r="AFY216" i="9"/>
  <c r="AFZ216" i="9"/>
  <c r="AGA216" i="9"/>
  <c r="AGB216" i="9"/>
  <c r="AGC216" i="9"/>
  <c r="AGD216" i="9"/>
  <c r="AGE216" i="9"/>
  <c r="AGF216" i="9"/>
  <c r="AGG216" i="9"/>
  <c r="AGH216" i="9"/>
  <c r="AGI216" i="9"/>
  <c r="AGJ216" i="9"/>
  <c r="AGK216" i="9"/>
  <c r="AGL216" i="9"/>
  <c r="AGM216" i="9"/>
  <c r="AGN216" i="9"/>
  <c r="AGO216" i="9"/>
  <c r="AGP216" i="9"/>
  <c r="AGQ216" i="9"/>
  <c r="AGR216" i="9"/>
  <c r="AGS216" i="9"/>
  <c r="AGT216" i="9"/>
  <c r="AGU216" i="9"/>
  <c r="AGV216" i="9"/>
  <c r="AGW216" i="9"/>
  <c r="AGX216" i="9"/>
  <c r="AGY216" i="9"/>
  <c r="AGZ216" i="9"/>
  <c r="AHA216" i="9"/>
  <c r="AHB216" i="9"/>
  <c r="AHC216" i="9"/>
  <c r="AHD216" i="9"/>
  <c r="AHE216" i="9"/>
  <c r="AHF216" i="9"/>
  <c r="AHG216" i="9"/>
  <c r="AHH216" i="9"/>
  <c r="AHI216" i="9"/>
  <c r="AHJ216" i="9"/>
  <c r="AHK216" i="9"/>
  <c r="AHL216" i="9"/>
  <c r="AHM216" i="9"/>
  <c r="AHN216" i="9"/>
  <c r="AHO216" i="9"/>
  <c r="AHP216" i="9"/>
  <c r="AHQ216" i="9"/>
  <c r="AHR216" i="9"/>
  <c r="AHS216" i="9"/>
  <c r="AHT216" i="9"/>
  <c r="AHU216" i="9"/>
  <c r="AHV216" i="9"/>
  <c r="AHW216" i="9"/>
  <c r="AHX216" i="9"/>
  <c r="AHY216" i="9"/>
  <c r="AHZ216" i="9"/>
  <c r="AIA216" i="9"/>
  <c r="AIB216" i="9"/>
  <c r="AIC216" i="9"/>
  <c r="AID216" i="9"/>
  <c r="AIE216" i="9"/>
  <c r="AIF216" i="9"/>
  <c r="AIG216" i="9"/>
  <c r="AIH216" i="9"/>
  <c r="AII216" i="9"/>
  <c r="AIJ216" i="9"/>
  <c r="AIK216" i="9"/>
  <c r="AIL216" i="9"/>
  <c r="AIM216" i="9"/>
  <c r="AIN216" i="9"/>
  <c r="AIO216" i="9"/>
  <c r="AIP216" i="9"/>
  <c r="AIQ216" i="9"/>
  <c r="AIR216" i="9"/>
  <c r="AIS216" i="9"/>
  <c r="AIT216" i="9"/>
  <c r="AIU216" i="9"/>
  <c r="AIV216" i="9"/>
  <c r="AIW216" i="9"/>
  <c r="AIX216" i="9"/>
  <c r="AIY216" i="9"/>
  <c r="AIZ216" i="9"/>
  <c r="AJA216" i="9"/>
  <c r="AJB216" i="9"/>
  <c r="AJC216" i="9"/>
  <c r="AJD216" i="9"/>
  <c r="AJE216" i="9"/>
  <c r="AJF216" i="9"/>
  <c r="AJG216" i="9"/>
  <c r="AJH216" i="9"/>
  <c r="AJI216" i="9"/>
  <c r="AJJ216" i="9"/>
  <c r="AJK216" i="9"/>
  <c r="AJL216" i="9"/>
  <c r="AJM216" i="9"/>
  <c r="AJN216" i="9"/>
  <c r="AJO216" i="9"/>
  <c r="AJP216" i="9"/>
  <c r="AJQ216" i="9"/>
  <c r="AJR216" i="9"/>
  <c r="AJS216" i="9"/>
  <c r="AJT216" i="9"/>
  <c r="AJU216" i="9"/>
  <c r="AJV216" i="9"/>
  <c r="AJW216" i="9"/>
  <c r="AJX216" i="9"/>
  <c r="AJY216" i="9"/>
  <c r="AJZ216" i="9"/>
  <c r="AKA216" i="9"/>
  <c r="AKB216" i="9"/>
  <c r="AKC216" i="9"/>
  <c r="AKD216" i="9"/>
  <c r="AKE216" i="9"/>
  <c r="AKF216" i="9"/>
  <c r="AKG216" i="9"/>
  <c r="AKH216" i="9"/>
  <c r="AKI216" i="9"/>
  <c r="AKJ216" i="9"/>
  <c r="AKK216" i="9"/>
  <c r="AKL216" i="9"/>
  <c r="AKM216" i="9"/>
  <c r="AKN216" i="9"/>
  <c r="AKO216" i="9"/>
  <c r="AKP216" i="9"/>
  <c r="AKQ216" i="9"/>
  <c r="AKR216" i="9"/>
  <c r="AKS216" i="9"/>
  <c r="AKT216" i="9"/>
  <c r="AKU216" i="9"/>
  <c r="AKV216" i="9"/>
  <c r="AKW216" i="9"/>
  <c r="AKX216" i="9"/>
  <c r="AKY216" i="9"/>
  <c r="AKZ216" i="9"/>
  <c r="ALA216" i="9"/>
  <c r="ALB216" i="9"/>
  <c r="ALC216" i="9"/>
  <c r="ALD216" i="9"/>
  <c r="ALE216" i="9"/>
  <c r="ALF216" i="9"/>
  <c r="ALG216" i="9"/>
  <c r="ALH216" i="9"/>
  <c r="ALI216" i="9"/>
  <c r="ALJ216" i="9"/>
  <c r="ALK216" i="9"/>
  <c r="ALL216" i="9"/>
  <c r="ALM216" i="9"/>
  <c r="ALN216" i="9"/>
  <c r="ALO216" i="9"/>
  <c r="ALP216" i="9"/>
  <c r="ALQ216" i="9"/>
  <c r="ALR216" i="9"/>
  <c r="ALS216" i="9"/>
  <c r="ALT216" i="9"/>
  <c r="ALU216" i="9"/>
  <c r="ALV216" i="9"/>
  <c r="ALW216" i="9"/>
  <c r="ALX216" i="9"/>
  <c r="ALY216" i="9"/>
  <c r="ALZ216" i="9"/>
  <c r="AMA216" i="9"/>
  <c r="AMB216" i="9"/>
  <c r="AMC216" i="9"/>
  <c r="AMD216" i="9"/>
  <c r="AME216" i="9"/>
  <c r="AMF216" i="9"/>
  <c r="AMG216" i="9"/>
  <c r="AMH216" i="9"/>
  <c r="AMI216" i="9"/>
  <c r="AMJ216" i="9"/>
  <c r="AMK216" i="9"/>
  <c r="AML216" i="9"/>
  <c r="AMM216" i="9"/>
  <c r="AMN216" i="9"/>
  <c r="AMO216" i="9"/>
  <c r="AMP216" i="9"/>
  <c r="AMQ216" i="9"/>
  <c r="AMR216" i="9"/>
  <c r="AMS216" i="9"/>
  <c r="AMT216" i="9"/>
  <c r="AMU216" i="9"/>
  <c r="AMV216" i="9"/>
  <c r="AMW216" i="9"/>
  <c r="AMX216" i="9"/>
  <c r="AMY216" i="9"/>
  <c r="AMZ216" i="9"/>
  <c r="ANA216" i="9"/>
  <c r="ANB216" i="9"/>
  <c r="ANC216" i="9"/>
  <c r="AND216" i="9"/>
  <c r="ANE216" i="9"/>
  <c r="ANF216" i="9"/>
  <c r="ANG216" i="9"/>
  <c r="ANH216" i="9"/>
  <c r="ANI216" i="9"/>
  <c r="ANJ216" i="9"/>
  <c r="ANK216" i="9"/>
  <c r="ANL216" i="9"/>
  <c r="ANM216" i="9"/>
  <c r="ANN216" i="9"/>
  <c r="ANO216" i="9"/>
  <c r="ANP216" i="9"/>
  <c r="ANQ216" i="9"/>
  <c r="ANR216" i="9"/>
  <c r="ANS216" i="9"/>
  <c r="ANT216" i="9"/>
  <c r="ANU216" i="9"/>
  <c r="ANV216" i="9"/>
  <c r="ANW216" i="9"/>
  <c r="ANX216" i="9"/>
  <c r="ANY216" i="9"/>
  <c r="ANZ216" i="9"/>
  <c r="AOA216" i="9"/>
  <c r="AOB216" i="9"/>
  <c r="AOC216" i="9"/>
  <c r="AOD216" i="9"/>
  <c r="AOE216" i="9"/>
  <c r="AOF216" i="9"/>
  <c r="AOG216" i="9"/>
  <c r="AOH216" i="9"/>
  <c r="AOI216" i="9"/>
  <c r="AOJ216" i="9"/>
  <c r="AOK216" i="9"/>
  <c r="AOL216" i="9"/>
  <c r="AOM216" i="9"/>
  <c r="AON216" i="9"/>
  <c r="AOO216" i="9"/>
  <c r="AOP216" i="9"/>
  <c r="AOQ216" i="9"/>
  <c r="AOR216" i="9"/>
  <c r="AOS216" i="9"/>
  <c r="AOT216" i="9"/>
  <c r="AOU216" i="9"/>
  <c r="AOV216" i="9"/>
  <c r="AOW216" i="9"/>
  <c r="AOX216" i="9"/>
  <c r="AOY216" i="9"/>
  <c r="AOZ216" i="9"/>
  <c r="APA216" i="9"/>
  <c r="APB216" i="9"/>
  <c r="APC216" i="9"/>
  <c r="APD216" i="9"/>
  <c r="APE216" i="9"/>
  <c r="APF216" i="9"/>
  <c r="APG216" i="9"/>
  <c r="APH216" i="9"/>
  <c r="API216" i="9"/>
  <c r="APJ216" i="9"/>
  <c r="APK216" i="9"/>
  <c r="APL216" i="9"/>
  <c r="APM216" i="9"/>
  <c r="APN216" i="9"/>
  <c r="APO216" i="9"/>
  <c r="APP216" i="9"/>
  <c r="APQ216" i="9"/>
  <c r="APR216" i="9"/>
  <c r="APS216" i="9"/>
  <c r="APT216" i="9"/>
  <c r="APU216" i="9"/>
  <c r="APV216" i="9"/>
  <c r="APW216" i="9"/>
  <c r="APX216" i="9"/>
  <c r="APY216" i="9"/>
  <c r="APZ216" i="9"/>
  <c r="AQA216" i="9"/>
  <c r="AQB216" i="9"/>
  <c r="AQC216" i="9"/>
  <c r="AQD216" i="9"/>
  <c r="AQE216" i="9"/>
  <c r="AQF216" i="9"/>
  <c r="AQG216" i="9"/>
  <c r="AQH216" i="9"/>
  <c r="AQI216" i="9"/>
  <c r="AQJ216" i="9"/>
  <c r="AQK216" i="9"/>
  <c r="AQL216" i="9"/>
  <c r="AQM216" i="9"/>
  <c r="AQN216" i="9"/>
  <c r="AQO216" i="9"/>
  <c r="AQP216" i="9"/>
  <c r="AQQ216" i="9"/>
  <c r="AQR216" i="9"/>
  <c r="AQS216" i="9"/>
  <c r="AQT216" i="9"/>
  <c r="AQU216" i="9"/>
  <c r="AQV216" i="9"/>
  <c r="AQW216" i="9"/>
  <c r="AQX216" i="9"/>
  <c r="AQY216" i="9"/>
  <c r="AQZ216" i="9"/>
  <c r="ARA216" i="9"/>
  <c r="ARB216" i="9"/>
  <c r="ARC216" i="9"/>
  <c r="ARD216" i="9"/>
  <c r="ARE216" i="9"/>
  <c r="ARF216" i="9"/>
  <c r="ARG216" i="9"/>
  <c r="ARH216" i="9"/>
  <c r="ARI216" i="9"/>
  <c r="ARJ216" i="9"/>
  <c r="ARK216" i="9"/>
  <c r="ARL216" i="9"/>
  <c r="ARM216" i="9"/>
  <c r="ARN216" i="9"/>
  <c r="ARO216" i="9"/>
  <c r="ARP216" i="9"/>
  <c r="ARQ216" i="9"/>
  <c r="ARR216" i="9"/>
  <c r="ARS216" i="9"/>
  <c r="ART216" i="9"/>
  <c r="ARU216" i="9"/>
  <c r="ARV216" i="9"/>
  <c r="ARW216" i="9"/>
  <c r="ARX216" i="9"/>
  <c r="ARY216" i="9"/>
  <c r="ARZ216" i="9"/>
  <c r="ASA216" i="9"/>
  <c r="ASB216" i="9"/>
  <c r="ASC216" i="9"/>
  <c r="ASD216" i="9"/>
  <c r="ASE216" i="9"/>
  <c r="ASF216" i="9"/>
  <c r="ASG216" i="9"/>
  <c r="ASH216" i="9"/>
  <c r="ASI216" i="9"/>
  <c r="ASJ216" i="9"/>
  <c r="ASK216" i="9"/>
  <c r="ASL216" i="9"/>
  <c r="ASM216" i="9"/>
  <c r="ASN216" i="9"/>
  <c r="ASO216" i="9"/>
  <c r="ASP216" i="9"/>
  <c r="ASQ216" i="9"/>
  <c r="ASR216" i="9"/>
  <c r="ASS216" i="9"/>
  <c r="AST216" i="9"/>
  <c r="ASU216" i="9"/>
  <c r="ASV216" i="9"/>
  <c r="ASW216" i="9"/>
  <c r="ASX216" i="9"/>
  <c r="ASY216" i="9"/>
  <c r="ASZ216" i="9"/>
  <c r="ATA216" i="9"/>
  <c r="ATB216" i="9"/>
  <c r="ATC216" i="9"/>
  <c r="ATD216" i="9"/>
  <c r="ATE216" i="9"/>
  <c r="ATF216" i="9"/>
  <c r="ATG216" i="9"/>
  <c r="ATH216" i="9"/>
  <c r="ATI216" i="9"/>
  <c r="ATJ216" i="9"/>
  <c r="ATK216" i="9"/>
  <c r="ATL216" i="9"/>
  <c r="ATM216" i="9"/>
  <c r="ATN216" i="9"/>
  <c r="ATO216" i="9"/>
  <c r="ATP216" i="9"/>
  <c r="ATQ216" i="9"/>
  <c r="ATR216" i="9"/>
  <c r="ATS216" i="9"/>
  <c r="ATT216" i="9"/>
  <c r="ATU216" i="9"/>
  <c r="ATV216" i="9"/>
  <c r="ATW216" i="9"/>
  <c r="ATX216" i="9"/>
  <c r="ATY216" i="9"/>
  <c r="ATZ216" i="9"/>
  <c r="AUA216" i="9"/>
  <c r="AUB216" i="9"/>
  <c r="AUC216" i="9"/>
  <c r="AUD216" i="9"/>
  <c r="AUE216" i="9"/>
  <c r="AUF216" i="9"/>
  <c r="AFQ217" i="9"/>
  <c r="AFR217" i="9"/>
  <c r="AFS217" i="9"/>
  <c r="AFT217" i="9"/>
  <c r="AFU217" i="9"/>
  <c r="AFV217" i="9"/>
  <c r="AFW217" i="9"/>
  <c r="AFX217" i="9"/>
  <c r="AFY217" i="9"/>
  <c r="AFZ217" i="9"/>
  <c r="AGA217" i="9"/>
  <c r="AGB217" i="9"/>
  <c r="AGC217" i="9"/>
  <c r="AGD217" i="9"/>
  <c r="AGE217" i="9"/>
  <c r="AGF217" i="9"/>
  <c r="AGG217" i="9"/>
  <c r="AGH217" i="9"/>
  <c r="AGI217" i="9"/>
  <c r="AGJ217" i="9"/>
  <c r="AGK217" i="9"/>
  <c r="AGL217" i="9"/>
  <c r="AGM217" i="9"/>
  <c r="AGN217" i="9"/>
  <c r="AGO217" i="9"/>
  <c r="AGP217" i="9"/>
  <c r="AGQ217" i="9"/>
  <c r="AGR217" i="9"/>
  <c r="AGS217" i="9"/>
  <c r="AGT217" i="9"/>
  <c r="AGU217" i="9"/>
  <c r="AGV217" i="9"/>
  <c r="AGW217" i="9"/>
  <c r="AGX217" i="9"/>
  <c r="AGY217" i="9"/>
  <c r="AGZ217" i="9"/>
  <c r="AHA217" i="9"/>
  <c r="AHB217" i="9"/>
  <c r="AHC217" i="9"/>
  <c r="AHD217" i="9"/>
  <c r="AHE217" i="9"/>
  <c r="AHF217" i="9"/>
  <c r="AHG217" i="9"/>
  <c r="AHH217" i="9"/>
  <c r="AHI217" i="9"/>
  <c r="AHJ217" i="9"/>
  <c r="AHK217" i="9"/>
  <c r="AHL217" i="9"/>
  <c r="AHM217" i="9"/>
  <c r="AHN217" i="9"/>
  <c r="AHO217" i="9"/>
  <c r="AHP217" i="9"/>
  <c r="AHQ217" i="9"/>
  <c r="AHR217" i="9"/>
  <c r="AHS217" i="9"/>
  <c r="AHT217" i="9"/>
  <c r="AHU217" i="9"/>
  <c r="AHV217" i="9"/>
  <c r="AHW217" i="9"/>
  <c r="AHX217" i="9"/>
  <c r="AHY217" i="9"/>
  <c r="AHZ217" i="9"/>
  <c r="AIA217" i="9"/>
  <c r="AIB217" i="9"/>
  <c r="AIC217" i="9"/>
  <c r="AID217" i="9"/>
  <c r="AIE217" i="9"/>
  <c r="AIF217" i="9"/>
  <c r="AIG217" i="9"/>
  <c r="AIH217" i="9"/>
  <c r="AII217" i="9"/>
  <c r="AIJ217" i="9"/>
  <c r="AIK217" i="9"/>
  <c r="AIL217" i="9"/>
  <c r="AIM217" i="9"/>
  <c r="AIN217" i="9"/>
  <c r="AIO217" i="9"/>
  <c r="AIP217" i="9"/>
  <c r="AIQ217" i="9"/>
  <c r="AIR217" i="9"/>
  <c r="AIS217" i="9"/>
  <c r="AIT217" i="9"/>
  <c r="AIU217" i="9"/>
  <c r="AIV217" i="9"/>
  <c r="AIW217" i="9"/>
  <c r="AIX217" i="9"/>
  <c r="AIY217" i="9"/>
  <c r="AIZ217" i="9"/>
  <c r="AJA217" i="9"/>
  <c r="AJB217" i="9"/>
  <c r="AJC217" i="9"/>
  <c r="AJD217" i="9"/>
  <c r="AJE217" i="9"/>
  <c r="AJF217" i="9"/>
  <c r="AJG217" i="9"/>
  <c r="AJH217" i="9"/>
  <c r="AJI217" i="9"/>
  <c r="AJJ217" i="9"/>
  <c r="AJK217" i="9"/>
  <c r="AJL217" i="9"/>
  <c r="AJM217" i="9"/>
  <c r="AJN217" i="9"/>
  <c r="AJO217" i="9"/>
  <c r="AJP217" i="9"/>
  <c r="AJQ217" i="9"/>
  <c r="AJR217" i="9"/>
  <c r="AJS217" i="9"/>
  <c r="AJT217" i="9"/>
  <c r="AJU217" i="9"/>
  <c r="AJV217" i="9"/>
  <c r="AJW217" i="9"/>
  <c r="AJX217" i="9"/>
  <c r="AJY217" i="9"/>
  <c r="AJZ217" i="9"/>
  <c r="AKA217" i="9"/>
  <c r="AKB217" i="9"/>
  <c r="AKC217" i="9"/>
  <c r="AKD217" i="9"/>
  <c r="AKE217" i="9"/>
  <c r="AKF217" i="9"/>
  <c r="AKG217" i="9"/>
  <c r="AKH217" i="9"/>
  <c r="AKI217" i="9"/>
  <c r="AKJ217" i="9"/>
  <c r="AKK217" i="9"/>
  <c r="AKL217" i="9"/>
  <c r="AKM217" i="9"/>
  <c r="AKN217" i="9"/>
  <c r="AKO217" i="9"/>
  <c r="AKP217" i="9"/>
  <c r="AKQ217" i="9"/>
  <c r="AKR217" i="9"/>
  <c r="AKS217" i="9"/>
  <c r="AKT217" i="9"/>
  <c r="AKU217" i="9"/>
  <c r="AKV217" i="9"/>
  <c r="AKW217" i="9"/>
  <c r="AKX217" i="9"/>
  <c r="AKY217" i="9"/>
  <c r="AKZ217" i="9"/>
  <c r="ALA217" i="9"/>
  <c r="ALB217" i="9"/>
  <c r="ALC217" i="9"/>
  <c r="ALD217" i="9"/>
  <c r="ALE217" i="9"/>
  <c r="ALF217" i="9"/>
  <c r="ALG217" i="9"/>
  <c r="ALH217" i="9"/>
  <c r="ALI217" i="9"/>
  <c r="ALJ217" i="9"/>
  <c r="ALK217" i="9"/>
  <c r="ALL217" i="9"/>
  <c r="ALM217" i="9"/>
  <c r="ALN217" i="9"/>
  <c r="ALO217" i="9"/>
  <c r="ALP217" i="9"/>
  <c r="ALQ217" i="9"/>
  <c r="ALR217" i="9"/>
  <c r="ALS217" i="9"/>
  <c r="ALT217" i="9"/>
  <c r="ALU217" i="9"/>
  <c r="ALV217" i="9"/>
  <c r="ALW217" i="9"/>
  <c r="ALX217" i="9"/>
  <c r="ALY217" i="9"/>
  <c r="ALZ217" i="9"/>
  <c r="AMA217" i="9"/>
  <c r="AMB217" i="9"/>
  <c r="AMC217" i="9"/>
  <c r="AMD217" i="9"/>
  <c r="AME217" i="9"/>
  <c r="AMF217" i="9"/>
  <c r="AMG217" i="9"/>
  <c r="AMH217" i="9"/>
  <c r="AMI217" i="9"/>
  <c r="AMJ217" i="9"/>
  <c r="AMK217" i="9"/>
  <c r="AML217" i="9"/>
  <c r="AMM217" i="9"/>
  <c r="AMN217" i="9"/>
  <c r="AMO217" i="9"/>
  <c r="AMP217" i="9"/>
  <c r="AMQ217" i="9"/>
  <c r="AMR217" i="9"/>
  <c r="AMS217" i="9"/>
  <c r="AMT217" i="9"/>
  <c r="AMU217" i="9"/>
  <c r="AMV217" i="9"/>
  <c r="AMW217" i="9"/>
  <c r="AMX217" i="9"/>
  <c r="AMY217" i="9"/>
  <c r="AMZ217" i="9"/>
  <c r="ANA217" i="9"/>
  <c r="ANB217" i="9"/>
  <c r="ANC217" i="9"/>
  <c r="AND217" i="9"/>
  <c r="ANE217" i="9"/>
  <c r="ANF217" i="9"/>
  <c r="ANG217" i="9"/>
  <c r="ANH217" i="9"/>
  <c r="ANI217" i="9"/>
  <c r="ANJ217" i="9"/>
  <c r="ANK217" i="9"/>
  <c r="ANL217" i="9"/>
  <c r="ANM217" i="9"/>
  <c r="ANN217" i="9"/>
  <c r="ANO217" i="9"/>
  <c r="ANP217" i="9"/>
  <c r="ANQ217" i="9"/>
  <c r="ANR217" i="9"/>
  <c r="ANS217" i="9"/>
  <c r="ANT217" i="9"/>
  <c r="ANU217" i="9"/>
  <c r="ANV217" i="9"/>
  <c r="ANW217" i="9"/>
  <c r="ANX217" i="9"/>
  <c r="ANY217" i="9"/>
  <c r="ANZ217" i="9"/>
  <c r="AOA217" i="9"/>
  <c r="AOB217" i="9"/>
  <c r="AOC217" i="9"/>
  <c r="AOD217" i="9"/>
  <c r="AOE217" i="9"/>
  <c r="AOF217" i="9"/>
  <c r="AOG217" i="9"/>
  <c r="AOH217" i="9"/>
  <c r="AOI217" i="9"/>
  <c r="AOJ217" i="9"/>
  <c r="AOK217" i="9"/>
  <c r="AOL217" i="9"/>
  <c r="AOM217" i="9"/>
  <c r="AON217" i="9"/>
  <c r="AOO217" i="9"/>
  <c r="AOP217" i="9"/>
  <c r="AOQ217" i="9"/>
  <c r="AOR217" i="9"/>
  <c r="AOS217" i="9"/>
  <c r="AOT217" i="9"/>
  <c r="AOU217" i="9"/>
  <c r="AOV217" i="9"/>
  <c r="AOW217" i="9"/>
  <c r="AOX217" i="9"/>
  <c r="AOY217" i="9"/>
  <c r="AOZ217" i="9"/>
  <c r="APA217" i="9"/>
  <c r="APB217" i="9"/>
  <c r="APC217" i="9"/>
  <c r="APD217" i="9"/>
  <c r="APE217" i="9"/>
  <c r="APF217" i="9"/>
  <c r="APG217" i="9"/>
  <c r="APH217" i="9"/>
  <c r="API217" i="9"/>
  <c r="APJ217" i="9"/>
  <c r="APK217" i="9"/>
  <c r="APL217" i="9"/>
  <c r="APM217" i="9"/>
  <c r="APN217" i="9"/>
  <c r="APO217" i="9"/>
  <c r="APP217" i="9"/>
  <c r="APQ217" i="9"/>
  <c r="APR217" i="9"/>
  <c r="APS217" i="9"/>
  <c r="APT217" i="9"/>
  <c r="APU217" i="9"/>
  <c r="APV217" i="9"/>
  <c r="APW217" i="9"/>
  <c r="APX217" i="9"/>
  <c r="APY217" i="9"/>
  <c r="APZ217" i="9"/>
  <c r="AQA217" i="9"/>
  <c r="AQB217" i="9"/>
  <c r="AQC217" i="9"/>
  <c r="AQD217" i="9"/>
  <c r="AQE217" i="9"/>
  <c r="AQF217" i="9"/>
  <c r="AQG217" i="9"/>
  <c r="AQH217" i="9"/>
  <c r="AQI217" i="9"/>
  <c r="AQJ217" i="9"/>
  <c r="AQK217" i="9"/>
  <c r="AQL217" i="9"/>
  <c r="AQM217" i="9"/>
  <c r="AQN217" i="9"/>
  <c r="AQO217" i="9"/>
  <c r="AQP217" i="9"/>
  <c r="AQQ217" i="9"/>
  <c r="AQR217" i="9"/>
  <c r="AQS217" i="9"/>
  <c r="AQT217" i="9"/>
  <c r="AQU217" i="9"/>
  <c r="AQV217" i="9"/>
  <c r="AQW217" i="9"/>
  <c r="AQX217" i="9"/>
  <c r="AQY217" i="9"/>
  <c r="AQZ217" i="9"/>
  <c r="ARA217" i="9"/>
  <c r="ARB217" i="9"/>
  <c r="ARC217" i="9"/>
  <c r="ARD217" i="9"/>
  <c r="ARE217" i="9"/>
  <c r="ARF217" i="9"/>
  <c r="ARG217" i="9"/>
  <c r="ARH217" i="9"/>
  <c r="ARI217" i="9"/>
  <c r="ARJ217" i="9"/>
  <c r="ARK217" i="9"/>
  <c r="ARL217" i="9"/>
  <c r="ARM217" i="9"/>
  <c r="ARN217" i="9"/>
  <c r="ARO217" i="9"/>
  <c r="ARP217" i="9"/>
  <c r="ARQ217" i="9"/>
  <c r="ARR217" i="9"/>
  <c r="ARS217" i="9"/>
  <c r="ART217" i="9"/>
  <c r="ARU217" i="9"/>
  <c r="ARV217" i="9"/>
  <c r="ARW217" i="9"/>
  <c r="ARX217" i="9"/>
  <c r="ARY217" i="9"/>
  <c r="ARZ217" i="9"/>
  <c r="ASA217" i="9"/>
  <c r="ASB217" i="9"/>
  <c r="ASC217" i="9"/>
  <c r="ASD217" i="9"/>
  <c r="ASE217" i="9"/>
  <c r="ASF217" i="9"/>
  <c r="ASG217" i="9"/>
  <c r="ASH217" i="9"/>
  <c r="ASI217" i="9"/>
  <c r="ASJ217" i="9"/>
  <c r="ASK217" i="9"/>
  <c r="ASL217" i="9"/>
  <c r="ASM217" i="9"/>
  <c r="ASN217" i="9"/>
  <c r="ASO217" i="9"/>
  <c r="ASP217" i="9"/>
  <c r="ASQ217" i="9"/>
  <c r="ASR217" i="9"/>
  <c r="ASS217" i="9"/>
  <c r="AST217" i="9"/>
  <c r="ASU217" i="9"/>
  <c r="ASV217" i="9"/>
  <c r="ASW217" i="9"/>
  <c r="ASX217" i="9"/>
  <c r="ASY217" i="9"/>
  <c r="ASZ217" i="9"/>
  <c r="ATA217" i="9"/>
  <c r="ATB217" i="9"/>
  <c r="ATC217" i="9"/>
  <c r="ATD217" i="9"/>
  <c r="ATE217" i="9"/>
  <c r="ATF217" i="9"/>
  <c r="ATG217" i="9"/>
  <c r="ATH217" i="9"/>
  <c r="ATI217" i="9"/>
  <c r="ATJ217" i="9"/>
  <c r="ATK217" i="9"/>
  <c r="ATL217" i="9"/>
  <c r="ATM217" i="9"/>
  <c r="ATN217" i="9"/>
  <c r="ATO217" i="9"/>
  <c r="ATP217" i="9"/>
  <c r="ATQ217" i="9"/>
  <c r="ATR217" i="9"/>
  <c r="ATS217" i="9"/>
  <c r="ATT217" i="9"/>
  <c r="ATU217" i="9"/>
  <c r="ATV217" i="9"/>
  <c r="ATW217" i="9"/>
  <c r="ATX217" i="9"/>
  <c r="ATY217" i="9"/>
  <c r="ATZ217" i="9"/>
  <c r="AUA217" i="9"/>
  <c r="AUB217" i="9"/>
  <c r="AUC217" i="9"/>
  <c r="AUD217" i="9"/>
  <c r="AUE217" i="9"/>
  <c r="AUF217" i="9"/>
  <c r="AFQ218" i="9"/>
  <c r="AFR218" i="9"/>
  <c r="AFS218" i="9"/>
  <c r="AFT218" i="9"/>
  <c r="AFU218" i="9"/>
  <c r="AFV218" i="9"/>
  <c r="AFW218" i="9"/>
  <c r="AFX218" i="9"/>
  <c r="AFY218" i="9"/>
  <c r="AFZ218" i="9"/>
  <c r="AGA218" i="9"/>
  <c r="AGB218" i="9"/>
  <c r="AGC218" i="9"/>
  <c r="AGD218" i="9"/>
  <c r="AGE218" i="9"/>
  <c r="AGF218" i="9"/>
  <c r="AGG218" i="9"/>
  <c r="AGH218" i="9"/>
  <c r="AGI218" i="9"/>
  <c r="AGJ218" i="9"/>
  <c r="AGK218" i="9"/>
  <c r="AGL218" i="9"/>
  <c r="AGM218" i="9"/>
  <c r="AGN218" i="9"/>
  <c r="AGO218" i="9"/>
  <c r="AGP218" i="9"/>
  <c r="AGQ218" i="9"/>
  <c r="AGR218" i="9"/>
  <c r="AGS218" i="9"/>
  <c r="AGT218" i="9"/>
  <c r="AGU218" i="9"/>
  <c r="AGV218" i="9"/>
  <c r="AGW218" i="9"/>
  <c r="AGX218" i="9"/>
  <c r="AGY218" i="9"/>
  <c r="AGZ218" i="9"/>
  <c r="AHA218" i="9"/>
  <c r="AHB218" i="9"/>
  <c r="AHC218" i="9"/>
  <c r="AHD218" i="9"/>
  <c r="AHE218" i="9"/>
  <c r="AHF218" i="9"/>
  <c r="AHG218" i="9"/>
  <c r="AHH218" i="9"/>
  <c r="AHI218" i="9"/>
  <c r="AHJ218" i="9"/>
  <c r="AHK218" i="9"/>
  <c r="AHL218" i="9"/>
  <c r="AHM218" i="9"/>
  <c r="AHN218" i="9"/>
  <c r="AHO218" i="9"/>
  <c r="AHP218" i="9"/>
  <c r="AHQ218" i="9"/>
  <c r="AHR218" i="9"/>
  <c r="AHS218" i="9"/>
  <c r="AHT218" i="9"/>
  <c r="AHU218" i="9"/>
  <c r="AHV218" i="9"/>
  <c r="AHW218" i="9"/>
  <c r="AHX218" i="9"/>
  <c r="AHY218" i="9"/>
  <c r="AHZ218" i="9"/>
  <c r="AIA218" i="9"/>
  <c r="AIB218" i="9"/>
  <c r="AIC218" i="9"/>
  <c r="AID218" i="9"/>
  <c r="AIE218" i="9"/>
  <c r="AIF218" i="9"/>
  <c r="AIG218" i="9"/>
  <c r="AIH218" i="9"/>
  <c r="AII218" i="9"/>
  <c r="AIJ218" i="9"/>
  <c r="AIK218" i="9"/>
  <c r="AIL218" i="9"/>
  <c r="AIM218" i="9"/>
  <c r="AIN218" i="9"/>
  <c r="AIO218" i="9"/>
  <c r="AIP218" i="9"/>
  <c r="AIQ218" i="9"/>
  <c r="AIR218" i="9"/>
  <c r="AIS218" i="9"/>
  <c r="AIT218" i="9"/>
  <c r="AIU218" i="9"/>
  <c r="AIV218" i="9"/>
  <c r="AIW218" i="9"/>
  <c r="AIX218" i="9"/>
  <c r="AIY218" i="9"/>
  <c r="AIZ218" i="9"/>
  <c r="AJA218" i="9"/>
  <c r="AJB218" i="9"/>
  <c r="AJC218" i="9"/>
  <c r="AJD218" i="9"/>
  <c r="AJE218" i="9"/>
  <c r="AJF218" i="9"/>
  <c r="AJG218" i="9"/>
  <c r="AJH218" i="9"/>
  <c r="AJI218" i="9"/>
  <c r="AJJ218" i="9"/>
  <c r="AJK218" i="9"/>
  <c r="AJL218" i="9"/>
  <c r="AJM218" i="9"/>
  <c r="AJN218" i="9"/>
  <c r="AJO218" i="9"/>
  <c r="AJP218" i="9"/>
  <c r="AJQ218" i="9"/>
  <c r="AJR218" i="9"/>
  <c r="AJS218" i="9"/>
  <c r="AJT218" i="9"/>
  <c r="AJU218" i="9"/>
  <c r="AJV218" i="9"/>
  <c r="AJW218" i="9"/>
  <c r="AJX218" i="9"/>
  <c r="AJY218" i="9"/>
  <c r="AJZ218" i="9"/>
  <c r="AKA218" i="9"/>
  <c r="AKB218" i="9"/>
  <c r="AKC218" i="9"/>
  <c r="AKD218" i="9"/>
  <c r="AKE218" i="9"/>
  <c r="AKF218" i="9"/>
  <c r="AKG218" i="9"/>
  <c r="AKH218" i="9"/>
  <c r="AKI218" i="9"/>
  <c r="AKJ218" i="9"/>
  <c r="AKK218" i="9"/>
  <c r="AKL218" i="9"/>
  <c r="AKM218" i="9"/>
  <c r="AKN218" i="9"/>
  <c r="AKO218" i="9"/>
  <c r="AKP218" i="9"/>
  <c r="AKQ218" i="9"/>
  <c r="AKR218" i="9"/>
  <c r="AKS218" i="9"/>
  <c r="AKT218" i="9"/>
  <c r="AKU218" i="9"/>
  <c r="AKV218" i="9"/>
  <c r="AKW218" i="9"/>
  <c r="AKX218" i="9"/>
  <c r="AKY218" i="9"/>
  <c r="AKZ218" i="9"/>
  <c r="ALA218" i="9"/>
  <c r="ALB218" i="9"/>
  <c r="ALC218" i="9"/>
  <c r="ALD218" i="9"/>
  <c r="ALE218" i="9"/>
  <c r="ALF218" i="9"/>
  <c r="ALG218" i="9"/>
  <c r="ALH218" i="9"/>
  <c r="ALI218" i="9"/>
  <c r="ALJ218" i="9"/>
  <c r="ALK218" i="9"/>
  <c r="ALL218" i="9"/>
  <c r="ALM218" i="9"/>
  <c r="ALN218" i="9"/>
  <c r="ALO218" i="9"/>
  <c r="ALP218" i="9"/>
  <c r="ALQ218" i="9"/>
  <c r="ALR218" i="9"/>
  <c r="ALS218" i="9"/>
  <c r="ALT218" i="9"/>
  <c r="ALU218" i="9"/>
  <c r="ALV218" i="9"/>
  <c r="ALW218" i="9"/>
  <c r="ALX218" i="9"/>
  <c r="ALY218" i="9"/>
  <c r="ALZ218" i="9"/>
  <c r="AMA218" i="9"/>
  <c r="AMB218" i="9"/>
  <c r="AMC218" i="9"/>
  <c r="AMD218" i="9"/>
  <c r="AME218" i="9"/>
  <c r="AMF218" i="9"/>
  <c r="AMG218" i="9"/>
  <c r="AMH218" i="9"/>
  <c r="AMI218" i="9"/>
  <c r="AMJ218" i="9"/>
  <c r="AMK218" i="9"/>
  <c r="AML218" i="9"/>
  <c r="AMM218" i="9"/>
  <c r="AMN218" i="9"/>
  <c r="AMO218" i="9"/>
  <c r="AMP218" i="9"/>
  <c r="AMQ218" i="9"/>
  <c r="AMR218" i="9"/>
  <c r="AMS218" i="9"/>
  <c r="AMT218" i="9"/>
  <c r="AMU218" i="9"/>
  <c r="AMV218" i="9"/>
  <c r="AMW218" i="9"/>
  <c r="AMX218" i="9"/>
  <c r="AMY218" i="9"/>
  <c r="AMZ218" i="9"/>
  <c r="ANA218" i="9"/>
  <c r="ANB218" i="9"/>
  <c r="ANC218" i="9"/>
  <c r="AND218" i="9"/>
  <c r="ANE218" i="9"/>
  <c r="ANF218" i="9"/>
  <c r="ANG218" i="9"/>
  <c r="ANH218" i="9"/>
  <c r="ANI218" i="9"/>
  <c r="ANJ218" i="9"/>
  <c r="ANK218" i="9"/>
  <c r="ANL218" i="9"/>
  <c r="ANM218" i="9"/>
  <c r="ANN218" i="9"/>
  <c r="ANO218" i="9"/>
  <c r="ANP218" i="9"/>
  <c r="ANQ218" i="9"/>
  <c r="ANR218" i="9"/>
  <c r="ANS218" i="9"/>
  <c r="ANT218" i="9"/>
  <c r="ANU218" i="9"/>
  <c r="ANV218" i="9"/>
  <c r="ANW218" i="9"/>
  <c r="ANX218" i="9"/>
  <c r="ANY218" i="9"/>
  <c r="ANZ218" i="9"/>
  <c r="AOA218" i="9"/>
  <c r="AOB218" i="9"/>
  <c r="AOC218" i="9"/>
  <c r="AOD218" i="9"/>
  <c r="AOE218" i="9"/>
  <c r="AOF218" i="9"/>
  <c r="AOG218" i="9"/>
  <c r="AOH218" i="9"/>
  <c r="AOI218" i="9"/>
  <c r="AOJ218" i="9"/>
  <c r="AOK218" i="9"/>
  <c r="AOL218" i="9"/>
  <c r="AOM218" i="9"/>
  <c r="AON218" i="9"/>
  <c r="AOO218" i="9"/>
  <c r="AOP218" i="9"/>
  <c r="AOQ218" i="9"/>
  <c r="AOR218" i="9"/>
  <c r="AOS218" i="9"/>
  <c r="AOT218" i="9"/>
  <c r="AOU218" i="9"/>
  <c r="AOV218" i="9"/>
  <c r="AOW218" i="9"/>
  <c r="AOX218" i="9"/>
  <c r="AOY218" i="9"/>
  <c r="AOZ218" i="9"/>
  <c r="APA218" i="9"/>
  <c r="APB218" i="9"/>
  <c r="APC218" i="9"/>
  <c r="APD218" i="9"/>
  <c r="APE218" i="9"/>
  <c r="APF218" i="9"/>
  <c r="APG218" i="9"/>
  <c r="APH218" i="9"/>
  <c r="API218" i="9"/>
  <c r="APJ218" i="9"/>
  <c r="APK218" i="9"/>
  <c r="APL218" i="9"/>
  <c r="APM218" i="9"/>
  <c r="APN218" i="9"/>
  <c r="APO218" i="9"/>
  <c r="APP218" i="9"/>
  <c r="APQ218" i="9"/>
  <c r="APR218" i="9"/>
  <c r="APS218" i="9"/>
  <c r="APT218" i="9"/>
  <c r="APU218" i="9"/>
  <c r="APV218" i="9"/>
  <c r="APW218" i="9"/>
  <c r="APX218" i="9"/>
  <c r="APY218" i="9"/>
  <c r="APZ218" i="9"/>
  <c r="AQA218" i="9"/>
  <c r="AQB218" i="9"/>
  <c r="AQC218" i="9"/>
  <c r="AQD218" i="9"/>
  <c r="AQE218" i="9"/>
  <c r="AQF218" i="9"/>
  <c r="AQG218" i="9"/>
  <c r="AQH218" i="9"/>
  <c r="AQI218" i="9"/>
  <c r="AQJ218" i="9"/>
  <c r="AQK218" i="9"/>
  <c r="AQL218" i="9"/>
  <c r="AQM218" i="9"/>
  <c r="AQN218" i="9"/>
  <c r="AQO218" i="9"/>
  <c r="AQP218" i="9"/>
  <c r="AQQ218" i="9"/>
  <c r="AQR218" i="9"/>
  <c r="AQS218" i="9"/>
  <c r="AQT218" i="9"/>
  <c r="AQU218" i="9"/>
  <c r="AQV218" i="9"/>
  <c r="AQW218" i="9"/>
  <c r="AQX218" i="9"/>
  <c r="AQY218" i="9"/>
  <c r="AQZ218" i="9"/>
  <c r="ARA218" i="9"/>
  <c r="ARB218" i="9"/>
  <c r="ARC218" i="9"/>
  <c r="ARD218" i="9"/>
  <c r="ARE218" i="9"/>
  <c r="ARF218" i="9"/>
  <c r="ARG218" i="9"/>
  <c r="ARH218" i="9"/>
  <c r="ARI218" i="9"/>
  <c r="ARJ218" i="9"/>
  <c r="ARK218" i="9"/>
  <c r="ARL218" i="9"/>
  <c r="ARM218" i="9"/>
  <c r="ARN218" i="9"/>
  <c r="ARO218" i="9"/>
  <c r="ARP218" i="9"/>
  <c r="ARQ218" i="9"/>
  <c r="ARR218" i="9"/>
  <c r="ARS218" i="9"/>
  <c r="ART218" i="9"/>
  <c r="ARU218" i="9"/>
  <c r="ARV218" i="9"/>
  <c r="ARW218" i="9"/>
  <c r="ARX218" i="9"/>
  <c r="ARY218" i="9"/>
  <c r="ARZ218" i="9"/>
  <c r="ASA218" i="9"/>
  <c r="ASB218" i="9"/>
  <c r="ASC218" i="9"/>
  <c r="ASD218" i="9"/>
  <c r="ASE218" i="9"/>
  <c r="ASF218" i="9"/>
  <c r="ASG218" i="9"/>
  <c r="ASH218" i="9"/>
  <c r="ASI218" i="9"/>
  <c r="ASJ218" i="9"/>
  <c r="ASK218" i="9"/>
  <c r="ASL218" i="9"/>
  <c r="ASM218" i="9"/>
  <c r="ASN218" i="9"/>
  <c r="ASO218" i="9"/>
  <c r="ASP218" i="9"/>
  <c r="ASQ218" i="9"/>
  <c r="ASR218" i="9"/>
  <c r="ASS218" i="9"/>
  <c r="AST218" i="9"/>
  <c r="ASU218" i="9"/>
  <c r="ASV218" i="9"/>
  <c r="ASW218" i="9"/>
  <c r="ASX218" i="9"/>
  <c r="ASY218" i="9"/>
  <c r="ASZ218" i="9"/>
  <c r="ATA218" i="9"/>
  <c r="ATB218" i="9"/>
  <c r="ATC218" i="9"/>
  <c r="ATD218" i="9"/>
  <c r="ATE218" i="9"/>
  <c r="ATF218" i="9"/>
  <c r="ATG218" i="9"/>
  <c r="ATH218" i="9"/>
  <c r="ATI218" i="9"/>
  <c r="ATJ218" i="9"/>
  <c r="ATK218" i="9"/>
  <c r="ATL218" i="9"/>
  <c r="ATM218" i="9"/>
  <c r="ATN218" i="9"/>
  <c r="ATO218" i="9"/>
  <c r="ATP218" i="9"/>
  <c r="ATQ218" i="9"/>
  <c r="ATR218" i="9"/>
  <c r="ATS218" i="9"/>
  <c r="ATT218" i="9"/>
  <c r="ATU218" i="9"/>
  <c r="ATV218" i="9"/>
  <c r="ATW218" i="9"/>
  <c r="ATX218" i="9"/>
  <c r="ATY218" i="9"/>
  <c r="ATZ218" i="9"/>
  <c r="AUA218" i="9"/>
  <c r="AUB218" i="9"/>
  <c r="AUC218" i="9"/>
  <c r="AUD218" i="9"/>
  <c r="AUE218" i="9"/>
  <c r="AUF218" i="9"/>
  <c r="AFQ219" i="9"/>
  <c r="AFR219" i="9"/>
  <c r="AFS219" i="9"/>
  <c r="AFT219" i="9"/>
  <c r="AFU219" i="9"/>
  <c r="AFV219" i="9"/>
  <c r="AFW219" i="9"/>
  <c r="AFX219" i="9"/>
  <c r="AFY219" i="9"/>
  <c r="AFZ219" i="9"/>
  <c r="AGA219" i="9"/>
  <c r="AGB219" i="9"/>
  <c r="AGC219" i="9"/>
  <c r="AGD219" i="9"/>
  <c r="AGE219" i="9"/>
  <c r="AGF219" i="9"/>
  <c r="AGG219" i="9"/>
  <c r="AGH219" i="9"/>
  <c r="AGI219" i="9"/>
  <c r="AGJ219" i="9"/>
  <c r="AGK219" i="9"/>
  <c r="AGL219" i="9"/>
  <c r="AGM219" i="9"/>
  <c r="AGN219" i="9"/>
  <c r="AGO219" i="9"/>
  <c r="AGP219" i="9"/>
  <c r="AGQ219" i="9"/>
  <c r="AGR219" i="9"/>
  <c r="AGS219" i="9"/>
  <c r="AGT219" i="9"/>
  <c r="AGU219" i="9"/>
  <c r="AGV219" i="9"/>
  <c r="AGW219" i="9"/>
  <c r="AGX219" i="9"/>
  <c r="AGY219" i="9"/>
  <c r="AGZ219" i="9"/>
  <c r="AHA219" i="9"/>
  <c r="AHB219" i="9"/>
  <c r="AHC219" i="9"/>
  <c r="AHD219" i="9"/>
  <c r="AHE219" i="9"/>
  <c r="AHF219" i="9"/>
  <c r="AHG219" i="9"/>
  <c r="AHH219" i="9"/>
  <c r="AHI219" i="9"/>
  <c r="AHJ219" i="9"/>
  <c r="AHK219" i="9"/>
  <c r="AHL219" i="9"/>
  <c r="AHM219" i="9"/>
  <c r="AHN219" i="9"/>
  <c r="AHO219" i="9"/>
  <c r="AHP219" i="9"/>
  <c r="AHQ219" i="9"/>
  <c r="AHR219" i="9"/>
  <c r="AHS219" i="9"/>
  <c r="AHT219" i="9"/>
  <c r="AHU219" i="9"/>
  <c r="AHV219" i="9"/>
  <c r="AHW219" i="9"/>
  <c r="AHX219" i="9"/>
  <c r="AHY219" i="9"/>
  <c r="AHZ219" i="9"/>
  <c r="AIA219" i="9"/>
  <c r="AIB219" i="9"/>
  <c r="AIC219" i="9"/>
  <c r="AID219" i="9"/>
  <c r="AIE219" i="9"/>
  <c r="AIF219" i="9"/>
  <c r="AIG219" i="9"/>
  <c r="AIH219" i="9"/>
  <c r="AII219" i="9"/>
  <c r="AIJ219" i="9"/>
  <c r="AIK219" i="9"/>
  <c r="AIL219" i="9"/>
  <c r="AIM219" i="9"/>
  <c r="AIN219" i="9"/>
  <c r="AIO219" i="9"/>
  <c r="AIP219" i="9"/>
  <c r="AIQ219" i="9"/>
  <c r="AIR219" i="9"/>
  <c r="AIS219" i="9"/>
  <c r="AIT219" i="9"/>
  <c r="AIU219" i="9"/>
  <c r="AIV219" i="9"/>
  <c r="AIW219" i="9"/>
  <c r="AIX219" i="9"/>
  <c r="AIY219" i="9"/>
  <c r="AIZ219" i="9"/>
  <c r="AJA219" i="9"/>
  <c r="AJB219" i="9"/>
  <c r="AJC219" i="9"/>
  <c r="AJD219" i="9"/>
  <c r="AJE219" i="9"/>
  <c r="AJF219" i="9"/>
  <c r="AJG219" i="9"/>
  <c r="AJH219" i="9"/>
  <c r="AJI219" i="9"/>
  <c r="AJJ219" i="9"/>
  <c r="AJK219" i="9"/>
  <c r="AJL219" i="9"/>
  <c r="AJM219" i="9"/>
  <c r="AJN219" i="9"/>
  <c r="AJO219" i="9"/>
  <c r="AJP219" i="9"/>
  <c r="AJQ219" i="9"/>
  <c r="AJR219" i="9"/>
  <c r="AJS219" i="9"/>
  <c r="AJT219" i="9"/>
  <c r="AJU219" i="9"/>
  <c r="AJV219" i="9"/>
  <c r="AJW219" i="9"/>
  <c r="AJX219" i="9"/>
  <c r="AJY219" i="9"/>
  <c r="AJZ219" i="9"/>
  <c r="AKA219" i="9"/>
  <c r="AKB219" i="9"/>
  <c r="AKC219" i="9"/>
  <c r="AKD219" i="9"/>
  <c r="AKE219" i="9"/>
  <c r="AKF219" i="9"/>
  <c r="AKG219" i="9"/>
  <c r="AKH219" i="9"/>
  <c r="AKI219" i="9"/>
  <c r="AKJ219" i="9"/>
  <c r="AKK219" i="9"/>
  <c r="AKL219" i="9"/>
  <c r="AKM219" i="9"/>
  <c r="AKN219" i="9"/>
  <c r="AKO219" i="9"/>
  <c r="AKP219" i="9"/>
  <c r="AKQ219" i="9"/>
  <c r="AKR219" i="9"/>
  <c r="AKS219" i="9"/>
  <c r="AKT219" i="9"/>
  <c r="AKU219" i="9"/>
  <c r="AKV219" i="9"/>
  <c r="AKW219" i="9"/>
  <c r="AKX219" i="9"/>
  <c r="AKY219" i="9"/>
  <c r="AKZ219" i="9"/>
  <c r="ALA219" i="9"/>
  <c r="ALB219" i="9"/>
  <c r="ALC219" i="9"/>
  <c r="ALD219" i="9"/>
  <c r="ALE219" i="9"/>
  <c r="ALF219" i="9"/>
  <c r="ALG219" i="9"/>
  <c r="ALH219" i="9"/>
  <c r="ALI219" i="9"/>
  <c r="ALJ219" i="9"/>
  <c r="ALK219" i="9"/>
  <c r="ALL219" i="9"/>
  <c r="ALM219" i="9"/>
  <c r="ALN219" i="9"/>
  <c r="ALO219" i="9"/>
  <c r="ALP219" i="9"/>
  <c r="ALQ219" i="9"/>
  <c r="ALR219" i="9"/>
  <c r="ALS219" i="9"/>
  <c r="ALT219" i="9"/>
  <c r="ALU219" i="9"/>
  <c r="ALV219" i="9"/>
  <c r="ALW219" i="9"/>
  <c r="ALX219" i="9"/>
  <c r="ALY219" i="9"/>
  <c r="ALZ219" i="9"/>
  <c r="AMA219" i="9"/>
  <c r="AMB219" i="9"/>
  <c r="AMC219" i="9"/>
  <c r="AMD219" i="9"/>
  <c r="AME219" i="9"/>
  <c r="AMF219" i="9"/>
  <c r="AMG219" i="9"/>
  <c r="AMH219" i="9"/>
  <c r="AMI219" i="9"/>
  <c r="AMJ219" i="9"/>
  <c r="AMK219" i="9"/>
  <c r="AML219" i="9"/>
  <c r="AMM219" i="9"/>
  <c r="AMN219" i="9"/>
  <c r="AMO219" i="9"/>
  <c r="AMP219" i="9"/>
  <c r="AMQ219" i="9"/>
  <c r="AMR219" i="9"/>
  <c r="AMS219" i="9"/>
  <c r="AMT219" i="9"/>
  <c r="AMU219" i="9"/>
  <c r="AMV219" i="9"/>
  <c r="AMW219" i="9"/>
  <c r="AMX219" i="9"/>
  <c r="AMY219" i="9"/>
  <c r="AMZ219" i="9"/>
  <c r="ANA219" i="9"/>
  <c r="ANB219" i="9"/>
  <c r="ANC219" i="9"/>
  <c r="AND219" i="9"/>
  <c r="ANE219" i="9"/>
  <c r="ANF219" i="9"/>
  <c r="ANG219" i="9"/>
  <c r="ANH219" i="9"/>
  <c r="ANI219" i="9"/>
  <c r="ANJ219" i="9"/>
  <c r="ANK219" i="9"/>
  <c r="ANL219" i="9"/>
  <c r="ANM219" i="9"/>
  <c r="ANN219" i="9"/>
  <c r="ANO219" i="9"/>
  <c r="ANP219" i="9"/>
  <c r="ANQ219" i="9"/>
  <c r="ANR219" i="9"/>
  <c r="ANS219" i="9"/>
  <c r="ANT219" i="9"/>
  <c r="ANU219" i="9"/>
  <c r="ANV219" i="9"/>
  <c r="ANW219" i="9"/>
  <c r="ANX219" i="9"/>
  <c r="ANY219" i="9"/>
  <c r="ANZ219" i="9"/>
  <c r="AOA219" i="9"/>
  <c r="AOB219" i="9"/>
  <c r="AOC219" i="9"/>
  <c r="AOD219" i="9"/>
  <c r="AOE219" i="9"/>
  <c r="AOF219" i="9"/>
  <c r="AOG219" i="9"/>
  <c r="AOH219" i="9"/>
  <c r="AOI219" i="9"/>
  <c r="AOJ219" i="9"/>
  <c r="AOK219" i="9"/>
  <c r="AOL219" i="9"/>
  <c r="AOM219" i="9"/>
  <c r="AON219" i="9"/>
  <c r="AOO219" i="9"/>
  <c r="AOP219" i="9"/>
  <c r="AOQ219" i="9"/>
  <c r="AOR219" i="9"/>
  <c r="AOS219" i="9"/>
  <c r="AOT219" i="9"/>
  <c r="AOU219" i="9"/>
  <c r="AOV219" i="9"/>
  <c r="AOW219" i="9"/>
  <c r="AOX219" i="9"/>
  <c r="AOY219" i="9"/>
  <c r="AOZ219" i="9"/>
  <c r="APA219" i="9"/>
  <c r="APB219" i="9"/>
  <c r="APC219" i="9"/>
  <c r="APD219" i="9"/>
  <c r="APE219" i="9"/>
  <c r="APF219" i="9"/>
  <c r="APG219" i="9"/>
  <c r="APH219" i="9"/>
  <c r="API219" i="9"/>
  <c r="APJ219" i="9"/>
  <c r="APK219" i="9"/>
  <c r="APL219" i="9"/>
  <c r="APM219" i="9"/>
  <c r="APN219" i="9"/>
  <c r="APO219" i="9"/>
  <c r="APP219" i="9"/>
  <c r="APQ219" i="9"/>
  <c r="APR219" i="9"/>
  <c r="APS219" i="9"/>
  <c r="APT219" i="9"/>
  <c r="APU219" i="9"/>
  <c r="APV219" i="9"/>
  <c r="APW219" i="9"/>
  <c r="APX219" i="9"/>
  <c r="APY219" i="9"/>
  <c r="APZ219" i="9"/>
  <c r="AQA219" i="9"/>
  <c r="AQB219" i="9"/>
  <c r="AQC219" i="9"/>
  <c r="AQD219" i="9"/>
  <c r="AQE219" i="9"/>
  <c r="AQF219" i="9"/>
  <c r="AQG219" i="9"/>
  <c r="AQH219" i="9"/>
  <c r="AQI219" i="9"/>
  <c r="AQJ219" i="9"/>
  <c r="AQK219" i="9"/>
  <c r="AQL219" i="9"/>
  <c r="AQM219" i="9"/>
  <c r="AQN219" i="9"/>
  <c r="AQO219" i="9"/>
  <c r="AQP219" i="9"/>
  <c r="AQQ219" i="9"/>
  <c r="AQR219" i="9"/>
  <c r="AQS219" i="9"/>
  <c r="AQT219" i="9"/>
  <c r="AQU219" i="9"/>
  <c r="AQV219" i="9"/>
  <c r="AQW219" i="9"/>
  <c r="AQX219" i="9"/>
  <c r="AQY219" i="9"/>
  <c r="AQZ219" i="9"/>
  <c r="ARA219" i="9"/>
  <c r="ARB219" i="9"/>
  <c r="ARC219" i="9"/>
  <c r="ARD219" i="9"/>
  <c r="ARE219" i="9"/>
  <c r="ARF219" i="9"/>
  <c r="ARG219" i="9"/>
  <c r="ARH219" i="9"/>
  <c r="ARI219" i="9"/>
  <c r="ARJ219" i="9"/>
  <c r="ARK219" i="9"/>
  <c r="ARL219" i="9"/>
  <c r="ARM219" i="9"/>
  <c r="ARN219" i="9"/>
  <c r="ARO219" i="9"/>
  <c r="ARP219" i="9"/>
  <c r="ARQ219" i="9"/>
  <c r="ARR219" i="9"/>
  <c r="ARS219" i="9"/>
  <c r="ART219" i="9"/>
  <c r="ARU219" i="9"/>
  <c r="ARV219" i="9"/>
  <c r="ARW219" i="9"/>
  <c r="ARX219" i="9"/>
  <c r="ARY219" i="9"/>
  <c r="ARZ219" i="9"/>
  <c r="ASA219" i="9"/>
  <c r="ASB219" i="9"/>
  <c r="ASC219" i="9"/>
  <c r="ASD219" i="9"/>
  <c r="ASE219" i="9"/>
  <c r="ASF219" i="9"/>
  <c r="ASG219" i="9"/>
  <c r="ASH219" i="9"/>
  <c r="ASI219" i="9"/>
  <c r="ASJ219" i="9"/>
  <c r="ASK219" i="9"/>
  <c r="ASL219" i="9"/>
  <c r="ASM219" i="9"/>
  <c r="ASN219" i="9"/>
  <c r="ASO219" i="9"/>
  <c r="ASP219" i="9"/>
  <c r="ASQ219" i="9"/>
  <c r="ASR219" i="9"/>
  <c r="ASS219" i="9"/>
  <c r="AST219" i="9"/>
  <c r="ASU219" i="9"/>
  <c r="ASV219" i="9"/>
  <c r="ASW219" i="9"/>
  <c r="ASX219" i="9"/>
  <c r="ASY219" i="9"/>
  <c r="ASZ219" i="9"/>
  <c r="ATA219" i="9"/>
  <c r="ATB219" i="9"/>
  <c r="ATC219" i="9"/>
  <c r="ATD219" i="9"/>
  <c r="ATE219" i="9"/>
  <c r="ATF219" i="9"/>
  <c r="ATG219" i="9"/>
  <c r="ATH219" i="9"/>
  <c r="ATI219" i="9"/>
  <c r="ATJ219" i="9"/>
  <c r="ATK219" i="9"/>
  <c r="ATL219" i="9"/>
  <c r="ATM219" i="9"/>
  <c r="ATN219" i="9"/>
  <c r="ATO219" i="9"/>
  <c r="ATP219" i="9"/>
  <c r="ATQ219" i="9"/>
  <c r="ATR219" i="9"/>
  <c r="ATS219" i="9"/>
  <c r="ATT219" i="9"/>
  <c r="ATU219" i="9"/>
  <c r="ATV219" i="9"/>
  <c r="ATW219" i="9"/>
  <c r="ATX219" i="9"/>
  <c r="ATY219" i="9"/>
  <c r="ATZ219" i="9"/>
  <c r="AUA219" i="9"/>
  <c r="AUB219" i="9"/>
  <c r="AUC219" i="9"/>
  <c r="AUD219" i="9"/>
  <c r="AUE219" i="9"/>
  <c r="AUF219" i="9"/>
  <c r="AFQ220" i="9"/>
  <c r="AFR220" i="9"/>
  <c r="AFS220" i="9"/>
  <c r="AFT220" i="9"/>
  <c r="AFU220" i="9"/>
  <c r="AFV220" i="9"/>
  <c r="AFW220" i="9"/>
  <c r="AFX220" i="9"/>
  <c r="AFY220" i="9"/>
  <c r="AFZ220" i="9"/>
  <c r="AGA220" i="9"/>
  <c r="AGB220" i="9"/>
  <c r="AGC220" i="9"/>
  <c r="AGD220" i="9"/>
  <c r="AGE220" i="9"/>
  <c r="AGF220" i="9"/>
  <c r="AGG220" i="9"/>
  <c r="AGH220" i="9"/>
  <c r="AGI220" i="9"/>
  <c r="AGJ220" i="9"/>
  <c r="AGK220" i="9"/>
  <c r="AGL220" i="9"/>
  <c r="AGM220" i="9"/>
  <c r="AGN220" i="9"/>
  <c r="AGO220" i="9"/>
  <c r="AGP220" i="9"/>
  <c r="AGQ220" i="9"/>
  <c r="AGR220" i="9"/>
  <c r="AGS220" i="9"/>
  <c r="AGT220" i="9"/>
  <c r="AGU220" i="9"/>
  <c r="AGV220" i="9"/>
  <c r="AGW220" i="9"/>
  <c r="AGX220" i="9"/>
  <c r="AGY220" i="9"/>
  <c r="AGZ220" i="9"/>
  <c r="AHA220" i="9"/>
  <c r="AHB220" i="9"/>
  <c r="AHC220" i="9"/>
  <c r="AHD220" i="9"/>
  <c r="AHE220" i="9"/>
  <c r="AHF220" i="9"/>
  <c r="AHG220" i="9"/>
  <c r="AHH220" i="9"/>
  <c r="AHI220" i="9"/>
  <c r="AHJ220" i="9"/>
  <c r="AHK220" i="9"/>
  <c r="AHL220" i="9"/>
  <c r="AHM220" i="9"/>
  <c r="AHN220" i="9"/>
  <c r="AHO220" i="9"/>
  <c r="AHP220" i="9"/>
  <c r="AHQ220" i="9"/>
  <c r="AHR220" i="9"/>
  <c r="AHS220" i="9"/>
  <c r="AHT220" i="9"/>
  <c r="AHU220" i="9"/>
  <c r="AHV220" i="9"/>
  <c r="AHW220" i="9"/>
  <c r="AHX220" i="9"/>
  <c r="AHY220" i="9"/>
  <c r="AHZ220" i="9"/>
  <c r="AIA220" i="9"/>
  <c r="AIB220" i="9"/>
  <c r="AIC220" i="9"/>
  <c r="AID220" i="9"/>
  <c r="AIE220" i="9"/>
  <c r="AIF220" i="9"/>
  <c r="AIG220" i="9"/>
  <c r="AIH220" i="9"/>
  <c r="AII220" i="9"/>
  <c r="AIJ220" i="9"/>
  <c r="AIK220" i="9"/>
  <c r="AIL220" i="9"/>
  <c r="AIM220" i="9"/>
  <c r="AIN220" i="9"/>
  <c r="AIO220" i="9"/>
  <c r="AIP220" i="9"/>
  <c r="AIQ220" i="9"/>
  <c r="AIR220" i="9"/>
  <c r="AIS220" i="9"/>
  <c r="AIT220" i="9"/>
  <c r="AIU220" i="9"/>
  <c r="AIV220" i="9"/>
  <c r="AIW220" i="9"/>
  <c r="AIX220" i="9"/>
  <c r="AIY220" i="9"/>
  <c r="AIZ220" i="9"/>
  <c r="AJA220" i="9"/>
  <c r="AJB220" i="9"/>
  <c r="AJC220" i="9"/>
  <c r="AJD220" i="9"/>
  <c r="AJE220" i="9"/>
  <c r="AJF220" i="9"/>
  <c r="AJG220" i="9"/>
  <c r="AJH220" i="9"/>
  <c r="AJI220" i="9"/>
  <c r="AJJ220" i="9"/>
  <c r="AJK220" i="9"/>
  <c r="AJL220" i="9"/>
  <c r="AJM220" i="9"/>
  <c r="AJN220" i="9"/>
  <c r="AJO220" i="9"/>
  <c r="AJP220" i="9"/>
  <c r="AJQ220" i="9"/>
  <c r="AJR220" i="9"/>
  <c r="AJS220" i="9"/>
  <c r="AJT220" i="9"/>
  <c r="AJU220" i="9"/>
  <c r="AJV220" i="9"/>
  <c r="AJW220" i="9"/>
  <c r="AJX220" i="9"/>
  <c r="AJY220" i="9"/>
  <c r="AJZ220" i="9"/>
  <c r="AKA220" i="9"/>
  <c r="AKB220" i="9"/>
  <c r="AKC220" i="9"/>
  <c r="AKD220" i="9"/>
  <c r="AKE220" i="9"/>
  <c r="AKF220" i="9"/>
  <c r="AKG220" i="9"/>
  <c r="AKH220" i="9"/>
  <c r="AKI220" i="9"/>
  <c r="AKJ220" i="9"/>
  <c r="AKK220" i="9"/>
  <c r="AKL220" i="9"/>
  <c r="AKM220" i="9"/>
  <c r="AKN220" i="9"/>
  <c r="AKO220" i="9"/>
  <c r="AKP220" i="9"/>
  <c r="AKQ220" i="9"/>
  <c r="AKR220" i="9"/>
  <c r="AKS220" i="9"/>
  <c r="AKT220" i="9"/>
  <c r="AKU220" i="9"/>
  <c r="AKV220" i="9"/>
  <c r="AKW220" i="9"/>
  <c r="AKX220" i="9"/>
  <c r="AKY220" i="9"/>
  <c r="AKZ220" i="9"/>
  <c r="ALA220" i="9"/>
  <c r="ALB220" i="9"/>
  <c r="ALC220" i="9"/>
  <c r="ALD220" i="9"/>
  <c r="ALE220" i="9"/>
  <c r="ALF220" i="9"/>
  <c r="ALG220" i="9"/>
  <c r="ALH220" i="9"/>
  <c r="ALI220" i="9"/>
  <c r="ALJ220" i="9"/>
  <c r="ALK220" i="9"/>
  <c r="ALL220" i="9"/>
  <c r="ALM220" i="9"/>
  <c r="ALN220" i="9"/>
  <c r="ALO220" i="9"/>
  <c r="ALP220" i="9"/>
  <c r="ALQ220" i="9"/>
  <c r="ALR220" i="9"/>
  <c r="ALS220" i="9"/>
  <c r="ALT220" i="9"/>
  <c r="ALU220" i="9"/>
  <c r="ALV220" i="9"/>
  <c r="ALW220" i="9"/>
  <c r="ALX220" i="9"/>
  <c r="ALY220" i="9"/>
  <c r="ALZ220" i="9"/>
  <c r="AMA220" i="9"/>
  <c r="AMB220" i="9"/>
  <c r="AMC220" i="9"/>
  <c r="AMD220" i="9"/>
  <c r="AME220" i="9"/>
  <c r="AMF220" i="9"/>
  <c r="AMG220" i="9"/>
  <c r="AMH220" i="9"/>
  <c r="AMI220" i="9"/>
  <c r="AMJ220" i="9"/>
  <c r="AMK220" i="9"/>
  <c r="AML220" i="9"/>
  <c r="AMM220" i="9"/>
  <c r="AMN220" i="9"/>
  <c r="AMO220" i="9"/>
  <c r="AMP220" i="9"/>
  <c r="AMQ220" i="9"/>
  <c r="AMR220" i="9"/>
  <c r="AMS220" i="9"/>
  <c r="AMT220" i="9"/>
  <c r="AMU220" i="9"/>
  <c r="AMV220" i="9"/>
  <c r="AMW220" i="9"/>
  <c r="AMX220" i="9"/>
  <c r="AMY220" i="9"/>
  <c r="AMZ220" i="9"/>
  <c r="ANA220" i="9"/>
  <c r="ANB220" i="9"/>
  <c r="ANC220" i="9"/>
  <c r="AND220" i="9"/>
  <c r="ANE220" i="9"/>
  <c r="ANF220" i="9"/>
  <c r="ANG220" i="9"/>
  <c r="ANH220" i="9"/>
  <c r="ANI220" i="9"/>
  <c r="ANJ220" i="9"/>
  <c r="ANK220" i="9"/>
  <c r="ANL220" i="9"/>
  <c r="ANM220" i="9"/>
  <c r="ANN220" i="9"/>
  <c r="ANO220" i="9"/>
  <c r="ANP220" i="9"/>
  <c r="ANQ220" i="9"/>
  <c r="ANR220" i="9"/>
  <c r="ANS220" i="9"/>
  <c r="ANT220" i="9"/>
  <c r="ANU220" i="9"/>
  <c r="ANV220" i="9"/>
  <c r="ANW220" i="9"/>
  <c r="ANX220" i="9"/>
  <c r="ANY220" i="9"/>
  <c r="ANZ220" i="9"/>
  <c r="AOA220" i="9"/>
  <c r="AOB220" i="9"/>
  <c r="AOC220" i="9"/>
  <c r="AOD220" i="9"/>
  <c r="AOE220" i="9"/>
  <c r="AOF220" i="9"/>
  <c r="AOG220" i="9"/>
  <c r="AOH220" i="9"/>
  <c r="AOI220" i="9"/>
  <c r="AOJ220" i="9"/>
  <c r="AOK220" i="9"/>
  <c r="AOL220" i="9"/>
  <c r="AOM220" i="9"/>
  <c r="AON220" i="9"/>
  <c r="AOO220" i="9"/>
  <c r="AOP220" i="9"/>
  <c r="AOQ220" i="9"/>
  <c r="AOR220" i="9"/>
  <c r="AOS220" i="9"/>
  <c r="AOT220" i="9"/>
  <c r="AOU220" i="9"/>
  <c r="AOV220" i="9"/>
  <c r="AOW220" i="9"/>
  <c r="AOX220" i="9"/>
  <c r="AOY220" i="9"/>
  <c r="AOZ220" i="9"/>
  <c r="APA220" i="9"/>
  <c r="APB220" i="9"/>
  <c r="APC220" i="9"/>
  <c r="APD220" i="9"/>
  <c r="APE220" i="9"/>
  <c r="APF220" i="9"/>
  <c r="APG220" i="9"/>
  <c r="APH220" i="9"/>
  <c r="API220" i="9"/>
  <c r="APJ220" i="9"/>
  <c r="APK220" i="9"/>
  <c r="APL220" i="9"/>
  <c r="APM220" i="9"/>
  <c r="APN220" i="9"/>
  <c r="APO220" i="9"/>
  <c r="APP220" i="9"/>
  <c r="APQ220" i="9"/>
  <c r="APR220" i="9"/>
  <c r="APS220" i="9"/>
  <c r="APT220" i="9"/>
  <c r="APU220" i="9"/>
  <c r="APV220" i="9"/>
  <c r="APW220" i="9"/>
  <c r="APX220" i="9"/>
  <c r="APY220" i="9"/>
  <c r="APZ220" i="9"/>
  <c r="AQA220" i="9"/>
  <c r="AQB220" i="9"/>
  <c r="AQC220" i="9"/>
  <c r="AQD220" i="9"/>
  <c r="AQE220" i="9"/>
  <c r="AQF220" i="9"/>
  <c r="AQG220" i="9"/>
  <c r="AQH220" i="9"/>
  <c r="AQI220" i="9"/>
  <c r="AQJ220" i="9"/>
  <c r="AQK220" i="9"/>
  <c r="AQL220" i="9"/>
  <c r="AQM220" i="9"/>
  <c r="AQN220" i="9"/>
  <c r="AQO220" i="9"/>
  <c r="AQP220" i="9"/>
  <c r="AQQ220" i="9"/>
  <c r="AQR220" i="9"/>
  <c r="AQS220" i="9"/>
  <c r="AQT220" i="9"/>
  <c r="AQU220" i="9"/>
  <c r="AQV220" i="9"/>
  <c r="AQW220" i="9"/>
  <c r="AQX220" i="9"/>
  <c r="AQY220" i="9"/>
  <c r="AQZ220" i="9"/>
  <c r="ARA220" i="9"/>
  <c r="ARB220" i="9"/>
  <c r="ARC220" i="9"/>
  <c r="ARD220" i="9"/>
  <c r="ARE220" i="9"/>
  <c r="ARF220" i="9"/>
  <c r="ARG220" i="9"/>
  <c r="ARH220" i="9"/>
  <c r="ARI220" i="9"/>
  <c r="ARJ220" i="9"/>
  <c r="ARK220" i="9"/>
  <c r="ARL220" i="9"/>
  <c r="ARM220" i="9"/>
  <c r="ARN220" i="9"/>
  <c r="ARO220" i="9"/>
  <c r="ARP220" i="9"/>
  <c r="ARQ220" i="9"/>
  <c r="ARR220" i="9"/>
  <c r="ARS220" i="9"/>
  <c r="ART220" i="9"/>
  <c r="ARU220" i="9"/>
  <c r="ARV220" i="9"/>
  <c r="ARW220" i="9"/>
  <c r="ARX220" i="9"/>
  <c r="ARY220" i="9"/>
  <c r="ARZ220" i="9"/>
  <c r="ASA220" i="9"/>
  <c r="ASB220" i="9"/>
  <c r="ASC220" i="9"/>
  <c r="ASD220" i="9"/>
  <c r="ASE220" i="9"/>
  <c r="ASF220" i="9"/>
  <c r="ASG220" i="9"/>
  <c r="ASH220" i="9"/>
  <c r="ASI220" i="9"/>
  <c r="ASJ220" i="9"/>
  <c r="ASK220" i="9"/>
  <c r="ASL220" i="9"/>
  <c r="ASM220" i="9"/>
  <c r="ASN220" i="9"/>
  <c r="ASO220" i="9"/>
  <c r="ASP220" i="9"/>
  <c r="ASQ220" i="9"/>
  <c r="ASR220" i="9"/>
  <c r="ASS220" i="9"/>
  <c r="AST220" i="9"/>
  <c r="ASU220" i="9"/>
  <c r="ASV220" i="9"/>
  <c r="ASW220" i="9"/>
  <c r="ASX220" i="9"/>
  <c r="ASY220" i="9"/>
  <c r="ASZ220" i="9"/>
  <c r="ATA220" i="9"/>
  <c r="ATB220" i="9"/>
  <c r="ATC220" i="9"/>
  <c r="ATD220" i="9"/>
  <c r="ATE220" i="9"/>
  <c r="ATF220" i="9"/>
  <c r="ATG220" i="9"/>
  <c r="ATH220" i="9"/>
  <c r="ATI220" i="9"/>
  <c r="ATJ220" i="9"/>
  <c r="ATK220" i="9"/>
  <c r="ATL220" i="9"/>
  <c r="ATM220" i="9"/>
  <c r="ATN220" i="9"/>
  <c r="ATO220" i="9"/>
  <c r="ATP220" i="9"/>
  <c r="ATQ220" i="9"/>
  <c r="ATR220" i="9"/>
  <c r="ATS220" i="9"/>
  <c r="ATT220" i="9"/>
  <c r="ATU220" i="9"/>
  <c r="ATV220" i="9"/>
  <c r="ATW220" i="9"/>
  <c r="ATX220" i="9"/>
  <c r="ATY220" i="9"/>
  <c r="ATZ220" i="9"/>
  <c r="AUA220" i="9"/>
  <c r="AUB220" i="9"/>
  <c r="AUC220" i="9"/>
  <c r="AUD220" i="9"/>
  <c r="AUE220" i="9"/>
  <c r="AUF220" i="9"/>
  <c r="AFQ221" i="9"/>
  <c r="AFR221" i="9"/>
  <c r="AFS221" i="9"/>
  <c r="AFT221" i="9"/>
  <c r="AFU221" i="9"/>
  <c r="AFV221" i="9"/>
  <c r="AFW221" i="9"/>
  <c r="AFX221" i="9"/>
  <c r="AFY221" i="9"/>
  <c r="AFZ221" i="9"/>
  <c r="AGA221" i="9"/>
  <c r="AGB221" i="9"/>
  <c r="AGC221" i="9"/>
  <c r="AGD221" i="9"/>
  <c r="AGE221" i="9"/>
  <c r="AGF221" i="9"/>
  <c r="AGG221" i="9"/>
  <c r="AGH221" i="9"/>
  <c r="AGI221" i="9"/>
  <c r="AGJ221" i="9"/>
  <c r="AGK221" i="9"/>
  <c r="AGL221" i="9"/>
  <c r="AGM221" i="9"/>
  <c r="AGN221" i="9"/>
  <c r="AGO221" i="9"/>
  <c r="AGP221" i="9"/>
  <c r="AGQ221" i="9"/>
  <c r="AGR221" i="9"/>
  <c r="AGS221" i="9"/>
  <c r="AGT221" i="9"/>
  <c r="AGU221" i="9"/>
  <c r="AGV221" i="9"/>
  <c r="AGW221" i="9"/>
  <c r="AGX221" i="9"/>
  <c r="AGY221" i="9"/>
  <c r="AGZ221" i="9"/>
  <c r="AHA221" i="9"/>
  <c r="AHB221" i="9"/>
  <c r="AHC221" i="9"/>
  <c r="AHD221" i="9"/>
  <c r="AHE221" i="9"/>
  <c r="AHF221" i="9"/>
  <c r="AHG221" i="9"/>
  <c r="AHH221" i="9"/>
  <c r="AHI221" i="9"/>
  <c r="AHJ221" i="9"/>
  <c r="AHK221" i="9"/>
  <c r="AHL221" i="9"/>
  <c r="AHM221" i="9"/>
  <c r="AHN221" i="9"/>
  <c r="AHO221" i="9"/>
  <c r="AHP221" i="9"/>
  <c r="AHQ221" i="9"/>
  <c r="AHR221" i="9"/>
  <c r="AHS221" i="9"/>
  <c r="AHT221" i="9"/>
  <c r="AHU221" i="9"/>
  <c r="AHV221" i="9"/>
  <c r="AHW221" i="9"/>
  <c r="AHX221" i="9"/>
  <c r="AHY221" i="9"/>
  <c r="AHZ221" i="9"/>
  <c r="AIA221" i="9"/>
  <c r="AIB221" i="9"/>
  <c r="AIC221" i="9"/>
  <c r="AID221" i="9"/>
  <c r="AIE221" i="9"/>
  <c r="AIF221" i="9"/>
  <c r="AIG221" i="9"/>
  <c r="AIH221" i="9"/>
  <c r="AII221" i="9"/>
  <c r="AIJ221" i="9"/>
  <c r="AIK221" i="9"/>
  <c r="AIL221" i="9"/>
  <c r="AIM221" i="9"/>
  <c r="AIN221" i="9"/>
  <c r="AIO221" i="9"/>
  <c r="AIP221" i="9"/>
  <c r="AIQ221" i="9"/>
  <c r="AIR221" i="9"/>
  <c r="AIS221" i="9"/>
  <c r="AIT221" i="9"/>
  <c r="AIU221" i="9"/>
  <c r="AIV221" i="9"/>
  <c r="AIW221" i="9"/>
  <c r="AIX221" i="9"/>
  <c r="AIY221" i="9"/>
  <c r="AIZ221" i="9"/>
  <c r="AJA221" i="9"/>
  <c r="AJB221" i="9"/>
  <c r="AJC221" i="9"/>
  <c r="AJD221" i="9"/>
  <c r="AJE221" i="9"/>
  <c r="AJF221" i="9"/>
  <c r="AJG221" i="9"/>
  <c r="AJH221" i="9"/>
  <c r="AJI221" i="9"/>
  <c r="AJJ221" i="9"/>
  <c r="AJK221" i="9"/>
  <c r="AJL221" i="9"/>
  <c r="AJM221" i="9"/>
  <c r="AJN221" i="9"/>
  <c r="AJO221" i="9"/>
  <c r="AJP221" i="9"/>
  <c r="AJQ221" i="9"/>
  <c r="AJR221" i="9"/>
  <c r="AJS221" i="9"/>
  <c r="AJT221" i="9"/>
  <c r="AJU221" i="9"/>
  <c r="AJV221" i="9"/>
  <c r="AJW221" i="9"/>
  <c r="AJX221" i="9"/>
  <c r="AJY221" i="9"/>
  <c r="AJZ221" i="9"/>
  <c r="AKA221" i="9"/>
  <c r="AKB221" i="9"/>
  <c r="AKC221" i="9"/>
  <c r="AKD221" i="9"/>
  <c r="AKE221" i="9"/>
  <c r="AKF221" i="9"/>
  <c r="AKG221" i="9"/>
  <c r="AKH221" i="9"/>
  <c r="AKI221" i="9"/>
  <c r="AKJ221" i="9"/>
  <c r="AKK221" i="9"/>
  <c r="AKL221" i="9"/>
  <c r="AKM221" i="9"/>
  <c r="AKN221" i="9"/>
  <c r="AKO221" i="9"/>
  <c r="AKP221" i="9"/>
  <c r="AKQ221" i="9"/>
  <c r="AKR221" i="9"/>
  <c r="AKS221" i="9"/>
  <c r="AKT221" i="9"/>
  <c r="AKU221" i="9"/>
  <c r="AKV221" i="9"/>
  <c r="AKW221" i="9"/>
  <c r="AKX221" i="9"/>
  <c r="AKY221" i="9"/>
  <c r="AKZ221" i="9"/>
  <c r="ALA221" i="9"/>
  <c r="ALB221" i="9"/>
  <c r="ALC221" i="9"/>
  <c r="ALD221" i="9"/>
  <c r="ALE221" i="9"/>
  <c r="ALF221" i="9"/>
  <c r="ALG221" i="9"/>
  <c r="ALH221" i="9"/>
  <c r="ALI221" i="9"/>
  <c r="ALJ221" i="9"/>
  <c r="ALK221" i="9"/>
  <c r="ALL221" i="9"/>
  <c r="ALM221" i="9"/>
  <c r="ALN221" i="9"/>
  <c r="ALO221" i="9"/>
  <c r="ALP221" i="9"/>
  <c r="ALQ221" i="9"/>
  <c r="ALR221" i="9"/>
  <c r="ALS221" i="9"/>
  <c r="ALT221" i="9"/>
  <c r="ALU221" i="9"/>
  <c r="ALV221" i="9"/>
  <c r="ALW221" i="9"/>
  <c r="ALX221" i="9"/>
  <c r="ALY221" i="9"/>
  <c r="ALZ221" i="9"/>
  <c r="AMA221" i="9"/>
  <c r="AMB221" i="9"/>
  <c r="AMC221" i="9"/>
  <c r="AMD221" i="9"/>
  <c r="AME221" i="9"/>
  <c r="AMF221" i="9"/>
  <c r="AMG221" i="9"/>
  <c r="AMH221" i="9"/>
  <c r="AMI221" i="9"/>
  <c r="AMJ221" i="9"/>
  <c r="AMK221" i="9"/>
  <c r="AML221" i="9"/>
  <c r="AMM221" i="9"/>
  <c r="AMN221" i="9"/>
  <c r="AMO221" i="9"/>
  <c r="AMP221" i="9"/>
  <c r="AMQ221" i="9"/>
  <c r="AMR221" i="9"/>
  <c r="AMS221" i="9"/>
  <c r="AMT221" i="9"/>
  <c r="AMU221" i="9"/>
  <c r="AMV221" i="9"/>
  <c r="AMW221" i="9"/>
  <c r="AMX221" i="9"/>
  <c r="AMY221" i="9"/>
  <c r="AMZ221" i="9"/>
  <c r="ANA221" i="9"/>
  <c r="ANB221" i="9"/>
  <c r="ANC221" i="9"/>
  <c r="AND221" i="9"/>
  <c r="ANE221" i="9"/>
  <c r="ANF221" i="9"/>
  <c r="ANG221" i="9"/>
  <c r="ANH221" i="9"/>
  <c r="ANI221" i="9"/>
  <c r="ANJ221" i="9"/>
  <c r="ANK221" i="9"/>
  <c r="ANL221" i="9"/>
  <c r="ANM221" i="9"/>
  <c r="ANN221" i="9"/>
  <c r="ANO221" i="9"/>
  <c r="ANP221" i="9"/>
  <c r="ANQ221" i="9"/>
  <c r="ANR221" i="9"/>
  <c r="ANS221" i="9"/>
  <c r="ANT221" i="9"/>
  <c r="ANU221" i="9"/>
  <c r="ANV221" i="9"/>
  <c r="ANW221" i="9"/>
  <c r="ANX221" i="9"/>
  <c r="ANY221" i="9"/>
  <c r="ANZ221" i="9"/>
  <c r="AOA221" i="9"/>
  <c r="AOB221" i="9"/>
  <c r="AOC221" i="9"/>
  <c r="AOD221" i="9"/>
  <c r="AOE221" i="9"/>
  <c r="AOF221" i="9"/>
  <c r="AOG221" i="9"/>
  <c r="AOH221" i="9"/>
  <c r="AOI221" i="9"/>
  <c r="AOJ221" i="9"/>
  <c r="AOK221" i="9"/>
  <c r="AOL221" i="9"/>
  <c r="AOM221" i="9"/>
  <c r="AON221" i="9"/>
  <c r="AOO221" i="9"/>
  <c r="AOP221" i="9"/>
  <c r="AOQ221" i="9"/>
  <c r="AOR221" i="9"/>
  <c r="AOS221" i="9"/>
  <c r="AOT221" i="9"/>
  <c r="AOU221" i="9"/>
  <c r="AOV221" i="9"/>
  <c r="AOW221" i="9"/>
  <c r="AOX221" i="9"/>
  <c r="AOY221" i="9"/>
  <c r="AOZ221" i="9"/>
  <c r="APA221" i="9"/>
  <c r="APB221" i="9"/>
  <c r="APC221" i="9"/>
  <c r="APD221" i="9"/>
  <c r="APE221" i="9"/>
  <c r="APF221" i="9"/>
  <c r="APG221" i="9"/>
  <c r="APH221" i="9"/>
  <c r="API221" i="9"/>
  <c r="APJ221" i="9"/>
  <c r="APK221" i="9"/>
  <c r="APL221" i="9"/>
  <c r="APM221" i="9"/>
  <c r="APN221" i="9"/>
  <c r="APO221" i="9"/>
  <c r="APP221" i="9"/>
  <c r="APQ221" i="9"/>
  <c r="APR221" i="9"/>
  <c r="APS221" i="9"/>
  <c r="APT221" i="9"/>
  <c r="APU221" i="9"/>
  <c r="APV221" i="9"/>
  <c r="APW221" i="9"/>
  <c r="APX221" i="9"/>
  <c r="APY221" i="9"/>
  <c r="APZ221" i="9"/>
  <c r="AQA221" i="9"/>
  <c r="AQB221" i="9"/>
  <c r="AQC221" i="9"/>
  <c r="AQD221" i="9"/>
  <c r="AQE221" i="9"/>
  <c r="AQF221" i="9"/>
  <c r="AQG221" i="9"/>
  <c r="AQH221" i="9"/>
  <c r="AQI221" i="9"/>
  <c r="AQJ221" i="9"/>
  <c r="AQK221" i="9"/>
  <c r="AQL221" i="9"/>
  <c r="AQM221" i="9"/>
  <c r="AQN221" i="9"/>
  <c r="AQO221" i="9"/>
  <c r="AQP221" i="9"/>
  <c r="AQQ221" i="9"/>
  <c r="AQR221" i="9"/>
  <c r="AQS221" i="9"/>
  <c r="AQT221" i="9"/>
  <c r="AQU221" i="9"/>
  <c r="AQV221" i="9"/>
  <c r="AQW221" i="9"/>
  <c r="AQX221" i="9"/>
  <c r="AQY221" i="9"/>
  <c r="AQZ221" i="9"/>
  <c r="ARA221" i="9"/>
  <c r="ARB221" i="9"/>
  <c r="ARC221" i="9"/>
  <c r="ARD221" i="9"/>
  <c r="ARE221" i="9"/>
  <c r="ARF221" i="9"/>
  <c r="ARG221" i="9"/>
  <c r="ARH221" i="9"/>
  <c r="ARI221" i="9"/>
  <c r="ARJ221" i="9"/>
  <c r="ARK221" i="9"/>
  <c r="ARL221" i="9"/>
  <c r="ARM221" i="9"/>
  <c r="ARN221" i="9"/>
  <c r="ARO221" i="9"/>
  <c r="ARP221" i="9"/>
  <c r="ARQ221" i="9"/>
  <c r="ARR221" i="9"/>
  <c r="ARS221" i="9"/>
  <c r="ART221" i="9"/>
  <c r="ARU221" i="9"/>
  <c r="ARV221" i="9"/>
  <c r="ARW221" i="9"/>
  <c r="ARX221" i="9"/>
  <c r="ARY221" i="9"/>
  <c r="ARZ221" i="9"/>
  <c r="ASA221" i="9"/>
  <c r="ASB221" i="9"/>
  <c r="ASC221" i="9"/>
  <c r="ASD221" i="9"/>
  <c r="ASE221" i="9"/>
  <c r="ASF221" i="9"/>
  <c r="ASG221" i="9"/>
  <c r="ASH221" i="9"/>
  <c r="ASI221" i="9"/>
  <c r="ASJ221" i="9"/>
  <c r="ASK221" i="9"/>
  <c r="ASL221" i="9"/>
  <c r="ASM221" i="9"/>
  <c r="ASN221" i="9"/>
  <c r="ASO221" i="9"/>
  <c r="ASP221" i="9"/>
  <c r="ASQ221" i="9"/>
  <c r="ASR221" i="9"/>
  <c r="ASS221" i="9"/>
  <c r="AST221" i="9"/>
  <c r="ASU221" i="9"/>
  <c r="ASV221" i="9"/>
  <c r="ASW221" i="9"/>
  <c r="ASX221" i="9"/>
  <c r="ASY221" i="9"/>
  <c r="ASZ221" i="9"/>
  <c r="ATA221" i="9"/>
  <c r="ATB221" i="9"/>
  <c r="ATC221" i="9"/>
  <c r="ATD221" i="9"/>
  <c r="ATE221" i="9"/>
  <c r="ATF221" i="9"/>
  <c r="ATG221" i="9"/>
  <c r="ATH221" i="9"/>
  <c r="ATI221" i="9"/>
  <c r="ATJ221" i="9"/>
  <c r="ATK221" i="9"/>
  <c r="ATL221" i="9"/>
  <c r="ATM221" i="9"/>
  <c r="ATN221" i="9"/>
  <c r="ATO221" i="9"/>
  <c r="ATP221" i="9"/>
  <c r="ATQ221" i="9"/>
  <c r="ATR221" i="9"/>
  <c r="ATS221" i="9"/>
  <c r="ATT221" i="9"/>
  <c r="ATU221" i="9"/>
  <c r="ATV221" i="9"/>
  <c r="ATW221" i="9"/>
  <c r="ATX221" i="9"/>
  <c r="ATY221" i="9"/>
  <c r="ATZ221" i="9"/>
  <c r="AUA221" i="9"/>
  <c r="AUB221" i="9"/>
  <c r="AUC221" i="9"/>
  <c r="AUD221" i="9"/>
  <c r="AUE221" i="9"/>
  <c r="AUF221" i="9"/>
  <c r="AFQ222" i="9"/>
  <c r="AFR222" i="9"/>
  <c r="AFS222" i="9"/>
  <c r="AFT222" i="9"/>
  <c r="AFU222" i="9"/>
  <c r="AFV222" i="9"/>
  <c r="AFW222" i="9"/>
  <c r="AFX222" i="9"/>
  <c r="AFY222" i="9"/>
  <c r="AFZ222" i="9"/>
  <c r="AGA222" i="9"/>
  <c r="AGB222" i="9"/>
  <c r="AGC222" i="9"/>
  <c r="AGD222" i="9"/>
  <c r="AGE222" i="9"/>
  <c r="AGF222" i="9"/>
  <c r="AGG222" i="9"/>
  <c r="AGH222" i="9"/>
  <c r="AGI222" i="9"/>
  <c r="AGJ222" i="9"/>
  <c r="AGK222" i="9"/>
  <c r="AGL222" i="9"/>
  <c r="AGM222" i="9"/>
  <c r="AGN222" i="9"/>
  <c r="AGO222" i="9"/>
  <c r="AGP222" i="9"/>
  <c r="AGQ222" i="9"/>
  <c r="AGR222" i="9"/>
  <c r="AGS222" i="9"/>
  <c r="AGT222" i="9"/>
  <c r="AGU222" i="9"/>
  <c r="AGV222" i="9"/>
  <c r="AGW222" i="9"/>
  <c r="AGX222" i="9"/>
  <c r="AGY222" i="9"/>
  <c r="AGZ222" i="9"/>
  <c r="AHA222" i="9"/>
  <c r="AHB222" i="9"/>
  <c r="AHC222" i="9"/>
  <c r="AHD222" i="9"/>
  <c r="AHE222" i="9"/>
  <c r="AHF222" i="9"/>
  <c r="AHG222" i="9"/>
  <c r="AHH222" i="9"/>
  <c r="AHI222" i="9"/>
  <c r="AHJ222" i="9"/>
  <c r="AHK222" i="9"/>
  <c r="AHL222" i="9"/>
  <c r="AHM222" i="9"/>
  <c r="AHN222" i="9"/>
  <c r="AHO222" i="9"/>
  <c r="AHP222" i="9"/>
  <c r="AHQ222" i="9"/>
  <c r="AHR222" i="9"/>
  <c r="AHS222" i="9"/>
  <c r="AHT222" i="9"/>
  <c r="AHU222" i="9"/>
  <c r="AHV222" i="9"/>
  <c r="AHW222" i="9"/>
  <c r="AHX222" i="9"/>
  <c r="AHY222" i="9"/>
  <c r="AHZ222" i="9"/>
  <c r="AIA222" i="9"/>
  <c r="AIB222" i="9"/>
  <c r="AIC222" i="9"/>
  <c r="AID222" i="9"/>
  <c r="AIE222" i="9"/>
  <c r="AIF222" i="9"/>
  <c r="AIG222" i="9"/>
  <c r="AIH222" i="9"/>
  <c r="AII222" i="9"/>
  <c r="AIJ222" i="9"/>
  <c r="AIK222" i="9"/>
  <c r="AIL222" i="9"/>
  <c r="AIM222" i="9"/>
  <c r="AIN222" i="9"/>
  <c r="AIO222" i="9"/>
  <c r="AIP222" i="9"/>
  <c r="AIQ222" i="9"/>
  <c r="AIR222" i="9"/>
  <c r="AIS222" i="9"/>
  <c r="AIT222" i="9"/>
  <c r="AIU222" i="9"/>
  <c r="AIV222" i="9"/>
  <c r="AIW222" i="9"/>
  <c r="AIX222" i="9"/>
  <c r="AIY222" i="9"/>
  <c r="AIZ222" i="9"/>
  <c r="AJA222" i="9"/>
  <c r="AJB222" i="9"/>
  <c r="AJC222" i="9"/>
  <c r="AJD222" i="9"/>
  <c r="AJE222" i="9"/>
  <c r="AJF222" i="9"/>
  <c r="AJG222" i="9"/>
  <c r="AJH222" i="9"/>
  <c r="AJI222" i="9"/>
  <c r="AJJ222" i="9"/>
  <c r="AJK222" i="9"/>
  <c r="AJL222" i="9"/>
  <c r="AJM222" i="9"/>
  <c r="AJN222" i="9"/>
  <c r="AJO222" i="9"/>
  <c r="AJP222" i="9"/>
  <c r="AJQ222" i="9"/>
  <c r="AJR222" i="9"/>
  <c r="AJS222" i="9"/>
  <c r="AJT222" i="9"/>
  <c r="AJU222" i="9"/>
  <c r="AJV222" i="9"/>
  <c r="AJW222" i="9"/>
  <c r="AJX222" i="9"/>
  <c r="AJY222" i="9"/>
  <c r="AJZ222" i="9"/>
  <c r="AKA222" i="9"/>
  <c r="AKB222" i="9"/>
  <c r="AKC222" i="9"/>
  <c r="AKD222" i="9"/>
  <c r="AKE222" i="9"/>
  <c r="AKF222" i="9"/>
  <c r="AKG222" i="9"/>
  <c r="AKH222" i="9"/>
  <c r="AKI222" i="9"/>
  <c r="AKJ222" i="9"/>
  <c r="AKK222" i="9"/>
  <c r="AKL222" i="9"/>
  <c r="AKM222" i="9"/>
  <c r="AKN222" i="9"/>
  <c r="AKO222" i="9"/>
  <c r="AKP222" i="9"/>
  <c r="AKQ222" i="9"/>
  <c r="AKR222" i="9"/>
  <c r="AKS222" i="9"/>
  <c r="AKT222" i="9"/>
  <c r="AKU222" i="9"/>
  <c r="AKV222" i="9"/>
  <c r="AKW222" i="9"/>
  <c r="AKX222" i="9"/>
  <c r="AKY222" i="9"/>
  <c r="AKZ222" i="9"/>
  <c r="ALA222" i="9"/>
  <c r="ALB222" i="9"/>
  <c r="ALC222" i="9"/>
  <c r="ALD222" i="9"/>
  <c r="ALE222" i="9"/>
  <c r="ALF222" i="9"/>
  <c r="ALG222" i="9"/>
  <c r="ALH222" i="9"/>
  <c r="ALI222" i="9"/>
  <c r="ALJ222" i="9"/>
  <c r="ALK222" i="9"/>
  <c r="ALL222" i="9"/>
  <c r="ALM222" i="9"/>
  <c r="ALN222" i="9"/>
  <c r="ALO222" i="9"/>
  <c r="ALP222" i="9"/>
  <c r="ALQ222" i="9"/>
  <c r="ALR222" i="9"/>
  <c r="ALS222" i="9"/>
  <c r="ALT222" i="9"/>
  <c r="ALU222" i="9"/>
  <c r="ALV222" i="9"/>
  <c r="ALW222" i="9"/>
  <c r="ALX222" i="9"/>
  <c r="ALY222" i="9"/>
  <c r="ALZ222" i="9"/>
  <c r="AMA222" i="9"/>
  <c r="AMB222" i="9"/>
  <c r="AMC222" i="9"/>
  <c r="AMD222" i="9"/>
  <c r="AME222" i="9"/>
  <c r="AMF222" i="9"/>
  <c r="AMG222" i="9"/>
  <c r="AMH222" i="9"/>
  <c r="AMI222" i="9"/>
  <c r="AMJ222" i="9"/>
  <c r="AMK222" i="9"/>
  <c r="AML222" i="9"/>
  <c r="AMM222" i="9"/>
  <c r="AMN222" i="9"/>
  <c r="AMO222" i="9"/>
  <c r="AMP222" i="9"/>
  <c r="AMQ222" i="9"/>
  <c r="AMR222" i="9"/>
  <c r="AMS222" i="9"/>
  <c r="AMT222" i="9"/>
  <c r="AMU222" i="9"/>
  <c r="AMV222" i="9"/>
  <c r="AMW222" i="9"/>
  <c r="AMX222" i="9"/>
  <c r="AMY222" i="9"/>
  <c r="AMZ222" i="9"/>
  <c r="ANA222" i="9"/>
  <c r="ANB222" i="9"/>
  <c r="ANC222" i="9"/>
  <c r="AND222" i="9"/>
  <c r="ANE222" i="9"/>
  <c r="ANF222" i="9"/>
  <c r="ANG222" i="9"/>
  <c r="ANH222" i="9"/>
  <c r="ANI222" i="9"/>
  <c r="ANJ222" i="9"/>
  <c r="ANK222" i="9"/>
  <c r="ANL222" i="9"/>
  <c r="ANM222" i="9"/>
  <c r="ANN222" i="9"/>
  <c r="ANO222" i="9"/>
  <c r="ANP222" i="9"/>
  <c r="ANQ222" i="9"/>
  <c r="ANR222" i="9"/>
  <c r="ANS222" i="9"/>
  <c r="ANT222" i="9"/>
  <c r="ANU222" i="9"/>
  <c r="ANV222" i="9"/>
  <c r="ANW222" i="9"/>
  <c r="ANX222" i="9"/>
  <c r="ANY222" i="9"/>
  <c r="ANZ222" i="9"/>
  <c r="AOA222" i="9"/>
  <c r="AOB222" i="9"/>
  <c r="AOC222" i="9"/>
  <c r="AOD222" i="9"/>
  <c r="AOE222" i="9"/>
  <c r="AOF222" i="9"/>
  <c r="AOG222" i="9"/>
  <c r="AOH222" i="9"/>
  <c r="AOI222" i="9"/>
  <c r="AOJ222" i="9"/>
  <c r="AOK222" i="9"/>
  <c r="AOL222" i="9"/>
  <c r="AOM222" i="9"/>
  <c r="AON222" i="9"/>
  <c r="AOO222" i="9"/>
  <c r="AOP222" i="9"/>
  <c r="AOQ222" i="9"/>
  <c r="AOR222" i="9"/>
  <c r="AOS222" i="9"/>
  <c r="AOT222" i="9"/>
  <c r="AOU222" i="9"/>
  <c r="AOV222" i="9"/>
  <c r="AOW222" i="9"/>
  <c r="AOX222" i="9"/>
  <c r="AOY222" i="9"/>
  <c r="AOZ222" i="9"/>
  <c r="APA222" i="9"/>
  <c r="APB222" i="9"/>
  <c r="APC222" i="9"/>
  <c r="APD222" i="9"/>
  <c r="APE222" i="9"/>
  <c r="APF222" i="9"/>
  <c r="APG222" i="9"/>
  <c r="APH222" i="9"/>
  <c r="API222" i="9"/>
  <c r="APJ222" i="9"/>
  <c r="APK222" i="9"/>
  <c r="APL222" i="9"/>
  <c r="APM222" i="9"/>
  <c r="APN222" i="9"/>
  <c r="APO222" i="9"/>
  <c r="APP222" i="9"/>
  <c r="APQ222" i="9"/>
  <c r="APR222" i="9"/>
  <c r="APS222" i="9"/>
  <c r="APT222" i="9"/>
  <c r="APU222" i="9"/>
  <c r="APV222" i="9"/>
  <c r="APW222" i="9"/>
  <c r="APX222" i="9"/>
  <c r="APY222" i="9"/>
  <c r="APZ222" i="9"/>
  <c r="AQA222" i="9"/>
  <c r="AQB222" i="9"/>
  <c r="AQC222" i="9"/>
  <c r="AQD222" i="9"/>
  <c r="AQE222" i="9"/>
  <c r="AQF222" i="9"/>
  <c r="AQG222" i="9"/>
  <c r="AQH222" i="9"/>
  <c r="AQI222" i="9"/>
  <c r="AQJ222" i="9"/>
  <c r="AQK222" i="9"/>
  <c r="AQL222" i="9"/>
  <c r="AQM222" i="9"/>
  <c r="AQN222" i="9"/>
  <c r="AQO222" i="9"/>
  <c r="AQP222" i="9"/>
  <c r="AQQ222" i="9"/>
  <c r="AQR222" i="9"/>
  <c r="AQS222" i="9"/>
  <c r="AQT222" i="9"/>
  <c r="AQU222" i="9"/>
  <c r="AQV222" i="9"/>
  <c r="AQW222" i="9"/>
  <c r="AQX222" i="9"/>
  <c r="AQY222" i="9"/>
  <c r="AQZ222" i="9"/>
  <c r="ARA222" i="9"/>
  <c r="ARB222" i="9"/>
  <c r="ARC222" i="9"/>
  <c r="ARD222" i="9"/>
  <c r="ARE222" i="9"/>
  <c r="ARF222" i="9"/>
  <c r="ARG222" i="9"/>
  <c r="ARH222" i="9"/>
  <c r="ARI222" i="9"/>
  <c r="ARJ222" i="9"/>
  <c r="ARK222" i="9"/>
  <c r="ARL222" i="9"/>
  <c r="ARM222" i="9"/>
  <c r="ARN222" i="9"/>
  <c r="ARO222" i="9"/>
  <c r="ARP222" i="9"/>
  <c r="ARQ222" i="9"/>
  <c r="ARR222" i="9"/>
  <c r="ARS222" i="9"/>
  <c r="ART222" i="9"/>
  <c r="ARU222" i="9"/>
  <c r="ARV222" i="9"/>
  <c r="ARW222" i="9"/>
  <c r="ARX222" i="9"/>
  <c r="ARY222" i="9"/>
  <c r="ARZ222" i="9"/>
  <c r="ASA222" i="9"/>
  <c r="ASB222" i="9"/>
  <c r="ASC222" i="9"/>
  <c r="ASD222" i="9"/>
  <c r="ASE222" i="9"/>
  <c r="ASF222" i="9"/>
  <c r="ASG222" i="9"/>
  <c r="ASH222" i="9"/>
  <c r="ASI222" i="9"/>
  <c r="ASJ222" i="9"/>
  <c r="ASK222" i="9"/>
  <c r="ASL222" i="9"/>
  <c r="ASM222" i="9"/>
  <c r="ASN222" i="9"/>
  <c r="ASO222" i="9"/>
  <c r="ASP222" i="9"/>
  <c r="ASQ222" i="9"/>
  <c r="ASR222" i="9"/>
  <c r="ASS222" i="9"/>
  <c r="AST222" i="9"/>
  <c r="ASU222" i="9"/>
  <c r="ASV222" i="9"/>
  <c r="ASW222" i="9"/>
  <c r="ASX222" i="9"/>
  <c r="ASY222" i="9"/>
  <c r="ASZ222" i="9"/>
  <c r="ATA222" i="9"/>
  <c r="ATB222" i="9"/>
  <c r="ATC222" i="9"/>
  <c r="ATD222" i="9"/>
  <c r="ATE222" i="9"/>
  <c r="ATF222" i="9"/>
  <c r="ATG222" i="9"/>
  <c r="ATH222" i="9"/>
  <c r="ATI222" i="9"/>
  <c r="ATJ222" i="9"/>
  <c r="ATK222" i="9"/>
  <c r="ATL222" i="9"/>
  <c r="ATM222" i="9"/>
  <c r="ATN222" i="9"/>
  <c r="ATO222" i="9"/>
  <c r="ATP222" i="9"/>
  <c r="ATQ222" i="9"/>
  <c r="ATR222" i="9"/>
  <c r="ATS222" i="9"/>
  <c r="ATT222" i="9"/>
  <c r="ATU222" i="9"/>
  <c r="ATV222" i="9"/>
  <c r="ATW222" i="9"/>
  <c r="ATX222" i="9"/>
  <c r="ATY222" i="9"/>
  <c r="ATZ222" i="9"/>
  <c r="AUA222" i="9"/>
  <c r="AUB222" i="9"/>
  <c r="AUC222" i="9"/>
  <c r="AUD222" i="9"/>
  <c r="AUE222" i="9"/>
  <c r="AUF222" i="9"/>
  <c r="AFQ223" i="9"/>
  <c r="AFR223" i="9"/>
  <c r="AFS223" i="9"/>
  <c r="AFT223" i="9"/>
  <c r="AFU223" i="9"/>
  <c r="AFV223" i="9"/>
  <c r="AFW223" i="9"/>
  <c r="AFX223" i="9"/>
  <c r="AFY223" i="9"/>
  <c r="AFZ223" i="9"/>
  <c r="AGA223" i="9"/>
  <c r="AGB223" i="9"/>
  <c r="AGC223" i="9"/>
  <c r="AGD223" i="9"/>
  <c r="AGE223" i="9"/>
  <c r="AGF223" i="9"/>
  <c r="AGG223" i="9"/>
  <c r="AGH223" i="9"/>
  <c r="AGI223" i="9"/>
  <c r="AGJ223" i="9"/>
  <c r="AGK223" i="9"/>
  <c r="AGL223" i="9"/>
  <c r="AGM223" i="9"/>
  <c r="AGN223" i="9"/>
  <c r="AGO223" i="9"/>
  <c r="AGP223" i="9"/>
  <c r="AGQ223" i="9"/>
  <c r="AGR223" i="9"/>
  <c r="AGS223" i="9"/>
  <c r="AGT223" i="9"/>
  <c r="AGU223" i="9"/>
  <c r="AGV223" i="9"/>
  <c r="AGW223" i="9"/>
  <c r="AGX223" i="9"/>
  <c r="AGY223" i="9"/>
  <c r="AGZ223" i="9"/>
  <c r="AHA223" i="9"/>
  <c r="AHB223" i="9"/>
  <c r="AHC223" i="9"/>
  <c r="AHD223" i="9"/>
  <c r="AHE223" i="9"/>
  <c r="AHF223" i="9"/>
  <c r="AHG223" i="9"/>
  <c r="AHH223" i="9"/>
  <c r="AHI223" i="9"/>
  <c r="AHJ223" i="9"/>
  <c r="AHK223" i="9"/>
  <c r="AHL223" i="9"/>
  <c r="AHM223" i="9"/>
  <c r="AHN223" i="9"/>
  <c r="AHO223" i="9"/>
  <c r="AHP223" i="9"/>
  <c r="AHQ223" i="9"/>
  <c r="AHR223" i="9"/>
  <c r="AHS223" i="9"/>
  <c r="AHT223" i="9"/>
  <c r="AHU223" i="9"/>
  <c r="AHV223" i="9"/>
  <c r="AHW223" i="9"/>
  <c r="AHX223" i="9"/>
  <c r="AHY223" i="9"/>
  <c r="AHZ223" i="9"/>
  <c r="AIA223" i="9"/>
  <c r="AIB223" i="9"/>
  <c r="AIC223" i="9"/>
  <c r="AID223" i="9"/>
  <c r="AIE223" i="9"/>
  <c r="AIF223" i="9"/>
  <c r="AIG223" i="9"/>
  <c r="AIH223" i="9"/>
  <c r="AII223" i="9"/>
  <c r="AIJ223" i="9"/>
  <c r="AIK223" i="9"/>
  <c r="AIL223" i="9"/>
  <c r="AIM223" i="9"/>
  <c r="AIN223" i="9"/>
  <c r="AIO223" i="9"/>
  <c r="AIP223" i="9"/>
  <c r="AIQ223" i="9"/>
  <c r="AIR223" i="9"/>
  <c r="AIS223" i="9"/>
  <c r="AIT223" i="9"/>
  <c r="AIU223" i="9"/>
  <c r="AIV223" i="9"/>
  <c r="AIW223" i="9"/>
  <c r="AIX223" i="9"/>
  <c r="AIY223" i="9"/>
  <c r="AIZ223" i="9"/>
  <c r="AJA223" i="9"/>
  <c r="AJB223" i="9"/>
  <c r="AJC223" i="9"/>
  <c r="AJD223" i="9"/>
  <c r="AJE223" i="9"/>
  <c r="AJF223" i="9"/>
  <c r="AJG223" i="9"/>
  <c r="AJH223" i="9"/>
  <c r="AJI223" i="9"/>
  <c r="AJJ223" i="9"/>
  <c r="AJK223" i="9"/>
  <c r="AJL223" i="9"/>
  <c r="AJM223" i="9"/>
  <c r="AJN223" i="9"/>
  <c r="AJO223" i="9"/>
  <c r="AJP223" i="9"/>
  <c r="AJQ223" i="9"/>
  <c r="AJR223" i="9"/>
  <c r="AJS223" i="9"/>
  <c r="AJT223" i="9"/>
  <c r="AJU223" i="9"/>
  <c r="AJV223" i="9"/>
  <c r="AJW223" i="9"/>
  <c r="AJX223" i="9"/>
  <c r="AJY223" i="9"/>
  <c r="AJZ223" i="9"/>
  <c r="AKA223" i="9"/>
  <c r="AKB223" i="9"/>
  <c r="AKC223" i="9"/>
  <c r="AKD223" i="9"/>
  <c r="AKE223" i="9"/>
  <c r="AKF223" i="9"/>
  <c r="AKG223" i="9"/>
  <c r="AKH223" i="9"/>
  <c r="AKI223" i="9"/>
  <c r="AKJ223" i="9"/>
  <c r="AKK223" i="9"/>
  <c r="AKL223" i="9"/>
  <c r="AKM223" i="9"/>
  <c r="AKN223" i="9"/>
  <c r="AKO223" i="9"/>
  <c r="AKP223" i="9"/>
  <c r="AKQ223" i="9"/>
  <c r="AKR223" i="9"/>
  <c r="AKS223" i="9"/>
  <c r="AKT223" i="9"/>
  <c r="AKU223" i="9"/>
  <c r="AKV223" i="9"/>
  <c r="AKW223" i="9"/>
  <c r="AKX223" i="9"/>
  <c r="AKY223" i="9"/>
  <c r="AKZ223" i="9"/>
  <c r="ALA223" i="9"/>
  <c r="ALB223" i="9"/>
  <c r="ALC223" i="9"/>
  <c r="ALD223" i="9"/>
  <c r="ALE223" i="9"/>
  <c r="ALF223" i="9"/>
  <c r="ALG223" i="9"/>
  <c r="ALH223" i="9"/>
  <c r="ALI223" i="9"/>
  <c r="ALJ223" i="9"/>
  <c r="ALK223" i="9"/>
  <c r="ALL223" i="9"/>
  <c r="ALM223" i="9"/>
  <c r="ALN223" i="9"/>
  <c r="ALO223" i="9"/>
  <c r="ALP223" i="9"/>
  <c r="ALQ223" i="9"/>
  <c r="ALR223" i="9"/>
  <c r="ALS223" i="9"/>
  <c r="ALT223" i="9"/>
  <c r="ALU223" i="9"/>
  <c r="ALV223" i="9"/>
  <c r="ALW223" i="9"/>
  <c r="ALX223" i="9"/>
  <c r="ALY223" i="9"/>
  <c r="ALZ223" i="9"/>
  <c r="AMA223" i="9"/>
  <c r="AMB223" i="9"/>
  <c r="AMC223" i="9"/>
  <c r="AMD223" i="9"/>
  <c r="AME223" i="9"/>
  <c r="AMF223" i="9"/>
  <c r="AMG223" i="9"/>
  <c r="AMH223" i="9"/>
  <c r="AMI223" i="9"/>
  <c r="AMJ223" i="9"/>
  <c r="AMK223" i="9"/>
  <c r="AML223" i="9"/>
  <c r="AMM223" i="9"/>
  <c r="AMN223" i="9"/>
  <c r="AMO223" i="9"/>
  <c r="AMP223" i="9"/>
  <c r="AMQ223" i="9"/>
  <c r="AMR223" i="9"/>
  <c r="AMS223" i="9"/>
  <c r="AMT223" i="9"/>
  <c r="AMU223" i="9"/>
  <c r="AMV223" i="9"/>
  <c r="AMW223" i="9"/>
  <c r="AMX223" i="9"/>
  <c r="AMY223" i="9"/>
  <c r="AMZ223" i="9"/>
  <c r="ANA223" i="9"/>
  <c r="ANB223" i="9"/>
  <c r="ANC223" i="9"/>
  <c r="AND223" i="9"/>
  <c r="ANE223" i="9"/>
  <c r="ANF223" i="9"/>
  <c r="ANG223" i="9"/>
  <c r="ANH223" i="9"/>
  <c r="ANI223" i="9"/>
  <c r="ANJ223" i="9"/>
  <c r="ANK223" i="9"/>
  <c r="ANL223" i="9"/>
  <c r="ANM223" i="9"/>
  <c r="ANN223" i="9"/>
  <c r="ANO223" i="9"/>
  <c r="ANP223" i="9"/>
  <c r="ANQ223" i="9"/>
  <c r="ANR223" i="9"/>
  <c r="ANS223" i="9"/>
  <c r="ANT223" i="9"/>
  <c r="ANU223" i="9"/>
  <c r="ANV223" i="9"/>
  <c r="ANW223" i="9"/>
  <c r="ANX223" i="9"/>
  <c r="ANY223" i="9"/>
  <c r="ANZ223" i="9"/>
  <c r="AOA223" i="9"/>
  <c r="AOB223" i="9"/>
  <c r="AOC223" i="9"/>
  <c r="AOD223" i="9"/>
  <c r="AOE223" i="9"/>
  <c r="AOF223" i="9"/>
  <c r="AOG223" i="9"/>
  <c r="AOH223" i="9"/>
  <c r="AOI223" i="9"/>
  <c r="AOJ223" i="9"/>
  <c r="AOK223" i="9"/>
  <c r="AOL223" i="9"/>
  <c r="AOM223" i="9"/>
  <c r="AON223" i="9"/>
  <c r="AOO223" i="9"/>
  <c r="AOP223" i="9"/>
  <c r="AOQ223" i="9"/>
  <c r="AOR223" i="9"/>
  <c r="AOS223" i="9"/>
  <c r="AOT223" i="9"/>
  <c r="AOU223" i="9"/>
  <c r="AOV223" i="9"/>
  <c r="AOW223" i="9"/>
  <c r="AOX223" i="9"/>
  <c r="AOY223" i="9"/>
  <c r="AOZ223" i="9"/>
  <c r="APA223" i="9"/>
  <c r="APB223" i="9"/>
  <c r="APC223" i="9"/>
  <c r="APD223" i="9"/>
  <c r="APE223" i="9"/>
  <c r="APF223" i="9"/>
  <c r="APG223" i="9"/>
  <c r="APH223" i="9"/>
  <c r="API223" i="9"/>
  <c r="APJ223" i="9"/>
  <c r="APK223" i="9"/>
  <c r="APL223" i="9"/>
  <c r="APM223" i="9"/>
  <c r="APN223" i="9"/>
  <c r="APO223" i="9"/>
  <c r="APP223" i="9"/>
  <c r="APQ223" i="9"/>
  <c r="APR223" i="9"/>
  <c r="APS223" i="9"/>
  <c r="APT223" i="9"/>
  <c r="APU223" i="9"/>
  <c r="APV223" i="9"/>
  <c r="APW223" i="9"/>
  <c r="APX223" i="9"/>
  <c r="APY223" i="9"/>
  <c r="APZ223" i="9"/>
  <c r="AQA223" i="9"/>
  <c r="AQB223" i="9"/>
  <c r="AQC223" i="9"/>
  <c r="AQD223" i="9"/>
  <c r="AQE223" i="9"/>
  <c r="AQF223" i="9"/>
  <c r="AQG223" i="9"/>
  <c r="AQH223" i="9"/>
  <c r="AQI223" i="9"/>
  <c r="AQJ223" i="9"/>
  <c r="AQK223" i="9"/>
  <c r="AQL223" i="9"/>
  <c r="AQM223" i="9"/>
  <c r="AQN223" i="9"/>
  <c r="AQO223" i="9"/>
  <c r="AQP223" i="9"/>
  <c r="AQQ223" i="9"/>
  <c r="AQR223" i="9"/>
  <c r="AQS223" i="9"/>
  <c r="AQT223" i="9"/>
  <c r="AQU223" i="9"/>
  <c r="AQV223" i="9"/>
  <c r="AQW223" i="9"/>
  <c r="AQX223" i="9"/>
  <c r="AQY223" i="9"/>
  <c r="AQZ223" i="9"/>
  <c r="ARA223" i="9"/>
  <c r="ARB223" i="9"/>
  <c r="ARC223" i="9"/>
  <c r="ARD223" i="9"/>
  <c r="ARE223" i="9"/>
  <c r="ARF223" i="9"/>
  <c r="ARG223" i="9"/>
  <c r="ARH223" i="9"/>
  <c r="ARI223" i="9"/>
  <c r="ARJ223" i="9"/>
  <c r="ARK223" i="9"/>
  <c r="ARL223" i="9"/>
  <c r="ARM223" i="9"/>
  <c r="ARN223" i="9"/>
  <c r="ARO223" i="9"/>
  <c r="ARP223" i="9"/>
  <c r="ARQ223" i="9"/>
  <c r="ARR223" i="9"/>
  <c r="ARS223" i="9"/>
  <c r="ART223" i="9"/>
  <c r="ARU223" i="9"/>
  <c r="ARV223" i="9"/>
  <c r="ARW223" i="9"/>
  <c r="ARX223" i="9"/>
  <c r="ARY223" i="9"/>
  <c r="ARZ223" i="9"/>
  <c r="ASA223" i="9"/>
  <c r="ASB223" i="9"/>
  <c r="ASC223" i="9"/>
  <c r="ASD223" i="9"/>
  <c r="ASE223" i="9"/>
  <c r="ASF223" i="9"/>
  <c r="ASG223" i="9"/>
  <c r="ASH223" i="9"/>
  <c r="ASI223" i="9"/>
  <c r="ASJ223" i="9"/>
  <c r="ASK223" i="9"/>
  <c r="ASL223" i="9"/>
  <c r="ASM223" i="9"/>
  <c r="ASN223" i="9"/>
  <c r="ASO223" i="9"/>
  <c r="ASP223" i="9"/>
  <c r="ASQ223" i="9"/>
  <c r="ASR223" i="9"/>
  <c r="ASS223" i="9"/>
  <c r="AST223" i="9"/>
  <c r="ASU223" i="9"/>
  <c r="ASV223" i="9"/>
  <c r="ASW223" i="9"/>
  <c r="ASX223" i="9"/>
  <c r="ASY223" i="9"/>
  <c r="ASZ223" i="9"/>
  <c r="ATA223" i="9"/>
  <c r="ATB223" i="9"/>
  <c r="ATC223" i="9"/>
  <c r="ATD223" i="9"/>
  <c r="ATE223" i="9"/>
  <c r="ATF223" i="9"/>
  <c r="ATG223" i="9"/>
  <c r="ATH223" i="9"/>
  <c r="ATI223" i="9"/>
  <c r="ATJ223" i="9"/>
  <c r="ATK223" i="9"/>
  <c r="ATL223" i="9"/>
  <c r="ATM223" i="9"/>
  <c r="ATN223" i="9"/>
  <c r="ATO223" i="9"/>
  <c r="ATP223" i="9"/>
  <c r="ATQ223" i="9"/>
  <c r="ATR223" i="9"/>
  <c r="ATS223" i="9"/>
  <c r="ATT223" i="9"/>
  <c r="ATU223" i="9"/>
  <c r="ATV223" i="9"/>
  <c r="ATW223" i="9"/>
  <c r="ATX223" i="9"/>
  <c r="ATY223" i="9"/>
  <c r="ATZ223" i="9"/>
  <c r="AUA223" i="9"/>
  <c r="AUB223" i="9"/>
  <c r="AUC223" i="9"/>
  <c r="AUD223" i="9"/>
  <c r="AUE223" i="9"/>
  <c r="AUF223" i="9"/>
  <c r="AFQ224" i="9"/>
  <c r="AFR224" i="9"/>
  <c r="AFS224" i="9"/>
  <c r="AFT224" i="9"/>
  <c r="AFU224" i="9"/>
  <c r="AFV224" i="9"/>
  <c r="AFW224" i="9"/>
  <c r="AFX224" i="9"/>
  <c r="AFY224" i="9"/>
  <c r="AFZ224" i="9"/>
  <c r="AGA224" i="9"/>
  <c r="AGB224" i="9"/>
  <c r="AGC224" i="9"/>
  <c r="AGD224" i="9"/>
  <c r="AGE224" i="9"/>
  <c r="AGF224" i="9"/>
  <c r="AGG224" i="9"/>
  <c r="AGH224" i="9"/>
  <c r="AGI224" i="9"/>
  <c r="AGJ224" i="9"/>
  <c r="AGK224" i="9"/>
  <c r="AGL224" i="9"/>
  <c r="AGM224" i="9"/>
  <c r="AGN224" i="9"/>
  <c r="AGO224" i="9"/>
  <c r="AGP224" i="9"/>
  <c r="AGQ224" i="9"/>
  <c r="AGR224" i="9"/>
  <c r="AGS224" i="9"/>
  <c r="AGT224" i="9"/>
  <c r="AGU224" i="9"/>
  <c r="AGV224" i="9"/>
  <c r="AGW224" i="9"/>
  <c r="AGX224" i="9"/>
  <c r="AGY224" i="9"/>
  <c r="AGZ224" i="9"/>
  <c r="AHA224" i="9"/>
  <c r="AHB224" i="9"/>
  <c r="AHC224" i="9"/>
  <c r="AHD224" i="9"/>
  <c r="AHE224" i="9"/>
  <c r="AHF224" i="9"/>
  <c r="AHG224" i="9"/>
  <c r="AHH224" i="9"/>
  <c r="AHI224" i="9"/>
  <c r="AHJ224" i="9"/>
  <c r="AHK224" i="9"/>
  <c r="AHL224" i="9"/>
  <c r="AHM224" i="9"/>
  <c r="AHN224" i="9"/>
  <c r="AHO224" i="9"/>
  <c r="AHP224" i="9"/>
  <c r="AHQ224" i="9"/>
  <c r="AHR224" i="9"/>
  <c r="AHS224" i="9"/>
  <c r="AHT224" i="9"/>
  <c r="AHU224" i="9"/>
  <c r="AHV224" i="9"/>
  <c r="AHW224" i="9"/>
  <c r="AHX224" i="9"/>
  <c r="AHY224" i="9"/>
  <c r="AHZ224" i="9"/>
  <c r="AIA224" i="9"/>
  <c r="AIB224" i="9"/>
  <c r="AIC224" i="9"/>
  <c r="AID224" i="9"/>
  <c r="AIE224" i="9"/>
  <c r="AIF224" i="9"/>
  <c r="AIG224" i="9"/>
  <c r="AIH224" i="9"/>
  <c r="AII224" i="9"/>
  <c r="AIJ224" i="9"/>
  <c r="AIK224" i="9"/>
  <c r="AIL224" i="9"/>
  <c r="AIM224" i="9"/>
  <c r="AIN224" i="9"/>
  <c r="AIO224" i="9"/>
  <c r="AIP224" i="9"/>
  <c r="AIQ224" i="9"/>
  <c r="AIR224" i="9"/>
  <c r="AIS224" i="9"/>
  <c r="AIT224" i="9"/>
  <c r="AIU224" i="9"/>
  <c r="AIV224" i="9"/>
  <c r="AIW224" i="9"/>
  <c r="AIX224" i="9"/>
  <c r="AIY224" i="9"/>
  <c r="AIZ224" i="9"/>
  <c r="AJA224" i="9"/>
  <c r="AJB224" i="9"/>
  <c r="AJC224" i="9"/>
  <c r="AJD224" i="9"/>
  <c r="AJE224" i="9"/>
  <c r="AJF224" i="9"/>
  <c r="AJG224" i="9"/>
  <c r="AJH224" i="9"/>
  <c r="AJI224" i="9"/>
  <c r="AJJ224" i="9"/>
  <c r="AJK224" i="9"/>
  <c r="AJL224" i="9"/>
  <c r="AJM224" i="9"/>
  <c r="AJN224" i="9"/>
  <c r="AJO224" i="9"/>
  <c r="AJP224" i="9"/>
  <c r="AJQ224" i="9"/>
  <c r="AJR224" i="9"/>
  <c r="AJS224" i="9"/>
  <c r="AJT224" i="9"/>
  <c r="AJU224" i="9"/>
  <c r="AJV224" i="9"/>
  <c r="AJW224" i="9"/>
  <c r="AJX224" i="9"/>
  <c r="AJY224" i="9"/>
  <c r="AJZ224" i="9"/>
  <c r="AKA224" i="9"/>
  <c r="AKB224" i="9"/>
  <c r="AKC224" i="9"/>
  <c r="AKD224" i="9"/>
  <c r="AKE224" i="9"/>
  <c r="AKF224" i="9"/>
  <c r="AKG224" i="9"/>
  <c r="AKH224" i="9"/>
  <c r="AKI224" i="9"/>
  <c r="AKJ224" i="9"/>
  <c r="AKK224" i="9"/>
  <c r="AKL224" i="9"/>
  <c r="AKM224" i="9"/>
  <c r="AKN224" i="9"/>
  <c r="AKO224" i="9"/>
  <c r="AKP224" i="9"/>
  <c r="AKQ224" i="9"/>
  <c r="AKR224" i="9"/>
  <c r="AKS224" i="9"/>
  <c r="AKT224" i="9"/>
  <c r="AKU224" i="9"/>
  <c r="AKV224" i="9"/>
  <c r="AKW224" i="9"/>
  <c r="AKX224" i="9"/>
  <c r="AKY224" i="9"/>
  <c r="AKZ224" i="9"/>
  <c r="ALA224" i="9"/>
  <c r="ALB224" i="9"/>
  <c r="ALC224" i="9"/>
  <c r="ALD224" i="9"/>
  <c r="ALE224" i="9"/>
  <c r="ALF224" i="9"/>
  <c r="ALG224" i="9"/>
  <c r="ALH224" i="9"/>
  <c r="ALI224" i="9"/>
  <c r="ALJ224" i="9"/>
  <c r="ALK224" i="9"/>
  <c r="ALL224" i="9"/>
  <c r="ALM224" i="9"/>
  <c r="ALN224" i="9"/>
  <c r="ALO224" i="9"/>
  <c r="ALP224" i="9"/>
  <c r="ALQ224" i="9"/>
  <c r="ALR224" i="9"/>
  <c r="ALS224" i="9"/>
  <c r="ALT224" i="9"/>
  <c r="ALU224" i="9"/>
  <c r="ALV224" i="9"/>
  <c r="ALW224" i="9"/>
  <c r="ALX224" i="9"/>
  <c r="ALY224" i="9"/>
  <c r="ALZ224" i="9"/>
  <c r="AMA224" i="9"/>
  <c r="AMB224" i="9"/>
  <c r="AMC224" i="9"/>
  <c r="AMD224" i="9"/>
  <c r="AME224" i="9"/>
  <c r="AMF224" i="9"/>
  <c r="AMG224" i="9"/>
  <c r="AMH224" i="9"/>
  <c r="AMI224" i="9"/>
  <c r="AMJ224" i="9"/>
  <c r="AMK224" i="9"/>
  <c r="AML224" i="9"/>
  <c r="AMM224" i="9"/>
  <c r="AMN224" i="9"/>
  <c r="AMO224" i="9"/>
  <c r="AMP224" i="9"/>
  <c r="AMQ224" i="9"/>
  <c r="AMR224" i="9"/>
  <c r="AMS224" i="9"/>
  <c r="AMT224" i="9"/>
  <c r="AMU224" i="9"/>
  <c r="AMV224" i="9"/>
  <c r="AMW224" i="9"/>
  <c r="AMX224" i="9"/>
  <c r="AMY224" i="9"/>
  <c r="AMZ224" i="9"/>
  <c r="ANA224" i="9"/>
  <c r="ANB224" i="9"/>
  <c r="ANC224" i="9"/>
  <c r="AND224" i="9"/>
  <c r="ANE224" i="9"/>
  <c r="ANF224" i="9"/>
  <c r="ANG224" i="9"/>
  <c r="ANH224" i="9"/>
  <c r="ANI224" i="9"/>
  <c r="ANJ224" i="9"/>
  <c r="ANK224" i="9"/>
  <c r="ANL224" i="9"/>
  <c r="ANM224" i="9"/>
  <c r="ANN224" i="9"/>
  <c r="ANO224" i="9"/>
  <c r="ANP224" i="9"/>
  <c r="ANQ224" i="9"/>
  <c r="ANR224" i="9"/>
  <c r="ANS224" i="9"/>
  <c r="ANT224" i="9"/>
  <c r="ANU224" i="9"/>
  <c r="ANV224" i="9"/>
  <c r="ANW224" i="9"/>
  <c r="ANX224" i="9"/>
  <c r="ANY224" i="9"/>
  <c r="ANZ224" i="9"/>
  <c r="AOA224" i="9"/>
  <c r="AOB224" i="9"/>
  <c r="AOC224" i="9"/>
  <c r="AOD224" i="9"/>
  <c r="AOE224" i="9"/>
  <c r="AOF224" i="9"/>
  <c r="AOG224" i="9"/>
  <c r="AOH224" i="9"/>
  <c r="AOI224" i="9"/>
  <c r="AOJ224" i="9"/>
  <c r="AOK224" i="9"/>
  <c r="AOL224" i="9"/>
  <c r="AOM224" i="9"/>
  <c r="AON224" i="9"/>
  <c r="AOO224" i="9"/>
  <c r="AOP224" i="9"/>
  <c r="AOQ224" i="9"/>
  <c r="AOR224" i="9"/>
  <c r="AOS224" i="9"/>
  <c r="AOT224" i="9"/>
  <c r="AOU224" i="9"/>
  <c r="AOV224" i="9"/>
  <c r="AOW224" i="9"/>
  <c r="AOX224" i="9"/>
  <c r="AOY224" i="9"/>
  <c r="AOZ224" i="9"/>
  <c r="APA224" i="9"/>
  <c r="APB224" i="9"/>
  <c r="APC224" i="9"/>
  <c r="APD224" i="9"/>
  <c r="APE224" i="9"/>
  <c r="APF224" i="9"/>
  <c r="APG224" i="9"/>
  <c r="APH224" i="9"/>
  <c r="API224" i="9"/>
  <c r="APJ224" i="9"/>
  <c r="APK224" i="9"/>
  <c r="APL224" i="9"/>
  <c r="APM224" i="9"/>
  <c r="APN224" i="9"/>
  <c r="APO224" i="9"/>
  <c r="APP224" i="9"/>
  <c r="APQ224" i="9"/>
  <c r="APR224" i="9"/>
  <c r="APS224" i="9"/>
  <c r="APT224" i="9"/>
  <c r="APU224" i="9"/>
  <c r="APV224" i="9"/>
  <c r="APW224" i="9"/>
  <c r="APX224" i="9"/>
  <c r="APY224" i="9"/>
  <c r="APZ224" i="9"/>
  <c r="AQA224" i="9"/>
  <c r="AQB224" i="9"/>
  <c r="AQC224" i="9"/>
  <c r="AQD224" i="9"/>
  <c r="AQE224" i="9"/>
  <c r="AQF224" i="9"/>
  <c r="AQG224" i="9"/>
  <c r="AQH224" i="9"/>
  <c r="AQI224" i="9"/>
  <c r="AQJ224" i="9"/>
  <c r="AQK224" i="9"/>
  <c r="AQL224" i="9"/>
  <c r="AQM224" i="9"/>
  <c r="AQN224" i="9"/>
  <c r="AQO224" i="9"/>
  <c r="AQP224" i="9"/>
  <c r="AQQ224" i="9"/>
  <c r="AQR224" i="9"/>
  <c r="AQS224" i="9"/>
  <c r="AQT224" i="9"/>
  <c r="AQU224" i="9"/>
  <c r="AQV224" i="9"/>
  <c r="AQW224" i="9"/>
  <c r="AQX224" i="9"/>
  <c r="AQY224" i="9"/>
  <c r="AQZ224" i="9"/>
  <c r="ARA224" i="9"/>
  <c r="ARB224" i="9"/>
  <c r="ARC224" i="9"/>
  <c r="ARD224" i="9"/>
  <c r="ARE224" i="9"/>
  <c r="ARF224" i="9"/>
  <c r="ARG224" i="9"/>
  <c r="ARH224" i="9"/>
  <c r="ARI224" i="9"/>
  <c r="ARJ224" i="9"/>
  <c r="ARK224" i="9"/>
  <c r="ARL224" i="9"/>
  <c r="ARM224" i="9"/>
  <c r="ARN224" i="9"/>
  <c r="ARO224" i="9"/>
  <c r="ARP224" i="9"/>
  <c r="ARQ224" i="9"/>
  <c r="ARR224" i="9"/>
  <c r="ARS224" i="9"/>
  <c r="ART224" i="9"/>
  <c r="ARU224" i="9"/>
  <c r="ARV224" i="9"/>
  <c r="ARW224" i="9"/>
  <c r="ARX224" i="9"/>
  <c r="ARY224" i="9"/>
  <c r="ARZ224" i="9"/>
  <c r="ASA224" i="9"/>
  <c r="ASB224" i="9"/>
  <c r="ASC224" i="9"/>
  <c r="ASD224" i="9"/>
  <c r="ASE224" i="9"/>
  <c r="ASF224" i="9"/>
  <c r="ASG224" i="9"/>
  <c r="ASH224" i="9"/>
  <c r="ASI224" i="9"/>
  <c r="ASJ224" i="9"/>
  <c r="ASK224" i="9"/>
  <c r="ASL224" i="9"/>
  <c r="ASM224" i="9"/>
  <c r="ASN224" i="9"/>
  <c r="ASO224" i="9"/>
  <c r="ASP224" i="9"/>
  <c r="ASQ224" i="9"/>
  <c r="ASR224" i="9"/>
  <c r="ASS224" i="9"/>
  <c r="AST224" i="9"/>
  <c r="ASU224" i="9"/>
  <c r="ASV224" i="9"/>
  <c r="ASW224" i="9"/>
  <c r="ASX224" i="9"/>
  <c r="ASY224" i="9"/>
  <c r="ASZ224" i="9"/>
  <c r="ATA224" i="9"/>
  <c r="ATB224" i="9"/>
  <c r="ATC224" i="9"/>
  <c r="ATD224" i="9"/>
  <c r="ATE224" i="9"/>
  <c r="ATF224" i="9"/>
  <c r="ATG224" i="9"/>
  <c r="ATH224" i="9"/>
  <c r="ATI224" i="9"/>
  <c r="ATJ224" i="9"/>
  <c r="ATK224" i="9"/>
  <c r="ATL224" i="9"/>
  <c r="ATM224" i="9"/>
  <c r="ATN224" i="9"/>
  <c r="ATO224" i="9"/>
  <c r="ATP224" i="9"/>
  <c r="ATQ224" i="9"/>
  <c r="ATR224" i="9"/>
  <c r="ATS224" i="9"/>
  <c r="ATT224" i="9"/>
  <c r="ATU224" i="9"/>
  <c r="ATV224" i="9"/>
  <c r="ATW224" i="9"/>
  <c r="ATX224" i="9"/>
  <c r="ATY224" i="9"/>
  <c r="ATZ224" i="9"/>
  <c r="AUA224" i="9"/>
  <c r="AUB224" i="9"/>
  <c r="AUC224" i="9"/>
  <c r="AUD224" i="9"/>
  <c r="AUE224" i="9"/>
  <c r="AUF224" i="9"/>
  <c r="AFQ225" i="9"/>
  <c r="AFR225" i="9"/>
  <c r="AFS225" i="9"/>
  <c r="AFT225" i="9"/>
  <c r="AFU225" i="9"/>
  <c r="AFV225" i="9"/>
  <c r="AFW225" i="9"/>
  <c r="AFX225" i="9"/>
  <c r="AFY225" i="9"/>
  <c r="AFZ225" i="9"/>
  <c r="AGA225" i="9"/>
  <c r="AGB225" i="9"/>
  <c r="AGC225" i="9"/>
  <c r="AGD225" i="9"/>
  <c r="AGE225" i="9"/>
  <c r="AGF225" i="9"/>
  <c r="AGG225" i="9"/>
  <c r="AGH225" i="9"/>
  <c r="AGI225" i="9"/>
  <c r="AGJ225" i="9"/>
  <c r="AGK225" i="9"/>
  <c r="AGL225" i="9"/>
  <c r="AGM225" i="9"/>
  <c r="AGN225" i="9"/>
  <c r="AGO225" i="9"/>
  <c r="AGP225" i="9"/>
  <c r="AGQ225" i="9"/>
  <c r="AGR225" i="9"/>
  <c r="AGS225" i="9"/>
  <c r="AGT225" i="9"/>
  <c r="AGU225" i="9"/>
  <c r="AGV225" i="9"/>
  <c r="AGW225" i="9"/>
  <c r="AGX225" i="9"/>
  <c r="AGY225" i="9"/>
  <c r="AGZ225" i="9"/>
  <c r="AHA225" i="9"/>
  <c r="AHB225" i="9"/>
  <c r="AHC225" i="9"/>
  <c r="AHD225" i="9"/>
  <c r="AHE225" i="9"/>
  <c r="AHF225" i="9"/>
  <c r="AHG225" i="9"/>
  <c r="AHH225" i="9"/>
  <c r="AHI225" i="9"/>
  <c r="AHJ225" i="9"/>
  <c r="AHK225" i="9"/>
  <c r="AHL225" i="9"/>
  <c r="AHM225" i="9"/>
  <c r="AHN225" i="9"/>
  <c r="AHO225" i="9"/>
  <c r="AHP225" i="9"/>
  <c r="AHQ225" i="9"/>
  <c r="AHR225" i="9"/>
  <c r="AHS225" i="9"/>
  <c r="AHT225" i="9"/>
  <c r="AHU225" i="9"/>
  <c r="AHV225" i="9"/>
  <c r="AHW225" i="9"/>
  <c r="AHX225" i="9"/>
  <c r="AHY225" i="9"/>
  <c r="AHZ225" i="9"/>
  <c r="AIA225" i="9"/>
  <c r="AIB225" i="9"/>
  <c r="AIC225" i="9"/>
  <c r="AID225" i="9"/>
  <c r="AIE225" i="9"/>
  <c r="AIF225" i="9"/>
  <c r="AIG225" i="9"/>
  <c r="AIH225" i="9"/>
  <c r="AII225" i="9"/>
  <c r="AIJ225" i="9"/>
  <c r="AIK225" i="9"/>
  <c r="AIL225" i="9"/>
  <c r="AIM225" i="9"/>
  <c r="AIN225" i="9"/>
  <c r="AIO225" i="9"/>
  <c r="AIP225" i="9"/>
  <c r="AIQ225" i="9"/>
  <c r="AIR225" i="9"/>
  <c r="AIS225" i="9"/>
  <c r="AIT225" i="9"/>
  <c r="AIU225" i="9"/>
  <c r="AIV225" i="9"/>
  <c r="AIW225" i="9"/>
  <c r="AIX225" i="9"/>
  <c r="AIY225" i="9"/>
  <c r="AIZ225" i="9"/>
  <c r="AJA225" i="9"/>
  <c r="AJB225" i="9"/>
  <c r="AJC225" i="9"/>
  <c r="AJD225" i="9"/>
  <c r="AJE225" i="9"/>
  <c r="AJF225" i="9"/>
  <c r="AJG225" i="9"/>
  <c r="AJH225" i="9"/>
  <c r="AJI225" i="9"/>
  <c r="AJJ225" i="9"/>
  <c r="AJK225" i="9"/>
  <c r="AJL225" i="9"/>
  <c r="AJM225" i="9"/>
  <c r="AJN225" i="9"/>
  <c r="AJO225" i="9"/>
  <c r="AJP225" i="9"/>
  <c r="AJQ225" i="9"/>
  <c r="AJR225" i="9"/>
  <c r="AJS225" i="9"/>
  <c r="AJT225" i="9"/>
  <c r="AJU225" i="9"/>
  <c r="AJV225" i="9"/>
  <c r="AJW225" i="9"/>
  <c r="AJX225" i="9"/>
  <c r="AJY225" i="9"/>
  <c r="AJZ225" i="9"/>
  <c r="AKA225" i="9"/>
  <c r="AKB225" i="9"/>
  <c r="AKC225" i="9"/>
  <c r="AKD225" i="9"/>
  <c r="AKE225" i="9"/>
  <c r="AKF225" i="9"/>
  <c r="AKG225" i="9"/>
  <c r="AKH225" i="9"/>
  <c r="AKI225" i="9"/>
  <c r="AKJ225" i="9"/>
  <c r="AKK225" i="9"/>
  <c r="AKL225" i="9"/>
  <c r="AKM225" i="9"/>
  <c r="AKN225" i="9"/>
  <c r="AKO225" i="9"/>
  <c r="AKP225" i="9"/>
  <c r="AKQ225" i="9"/>
  <c r="AKR225" i="9"/>
  <c r="AKS225" i="9"/>
  <c r="AKT225" i="9"/>
  <c r="AKU225" i="9"/>
  <c r="AKV225" i="9"/>
  <c r="AKW225" i="9"/>
  <c r="AKX225" i="9"/>
  <c r="AKY225" i="9"/>
  <c r="AKZ225" i="9"/>
  <c r="ALA225" i="9"/>
  <c r="ALB225" i="9"/>
  <c r="ALC225" i="9"/>
  <c r="ALD225" i="9"/>
  <c r="ALE225" i="9"/>
  <c r="ALF225" i="9"/>
  <c r="ALG225" i="9"/>
  <c r="ALH225" i="9"/>
  <c r="ALI225" i="9"/>
  <c r="ALJ225" i="9"/>
  <c r="ALK225" i="9"/>
  <c r="ALL225" i="9"/>
  <c r="ALM225" i="9"/>
  <c r="ALN225" i="9"/>
  <c r="ALO225" i="9"/>
  <c r="ALP225" i="9"/>
  <c r="ALQ225" i="9"/>
  <c r="ALR225" i="9"/>
  <c r="ALS225" i="9"/>
  <c r="ALT225" i="9"/>
  <c r="ALU225" i="9"/>
  <c r="ALV225" i="9"/>
  <c r="ALW225" i="9"/>
  <c r="ALX225" i="9"/>
  <c r="ALY225" i="9"/>
  <c r="ALZ225" i="9"/>
  <c r="AMA225" i="9"/>
  <c r="AMB225" i="9"/>
  <c r="AMC225" i="9"/>
  <c r="AMD225" i="9"/>
  <c r="AME225" i="9"/>
  <c r="AMF225" i="9"/>
  <c r="AMG225" i="9"/>
  <c r="AMH225" i="9"/>
  <c r="AMI225" i="9"/>
  <c r="AMJ225" i="9"/>
  <c r="AMK225" i="9"/>
  <c r="AML225" i="9"/>
  <c r="AMM225" i="9"/>
  <c r="AMN225" i="9"/>
  <c r="AMO225" i="9"/>
  <c r="AMP225" i="9"/>
  <c r="AMQ225" i="9"/>
  <c r="AMR225" i="9"/>
  <c r="AMS225" i="9"/>
  <c r="AMT225" i="9"/>
  <c r="AMU225" i="9"/>
  <c r="AMV225" i="9"/>
  <c r="AMW225" i="9"/>
  <c r="AMX225" i="9"/>
  <c r="AMY225" i="9"/>
  <c r="AMZ225" i="9"/>
  <c r="ANA225" i="9"/>
  <c r="ANB225" i="9"/>
  <c r="ANC225" i="9"/>
  <c r="AND225" i="9"/>
  <c r="ANE225" i="9"/>
  <c r="ANF225" i="9"/>
  <c r="ANG225" i="9"/>
  <c r="ANH225" i="9"/>
  <c r="ANI225" i="9"/>
  <c r="ANJ225" i="9"/>
  <c r="ANK225" i="9"/>
  <c r="ANL225" i="9"/>
  <c r="ANM225" i="9"/>
  <c r="ANN225" i="9"/>
  <c r="ANO225" i="9"/>
  <c r="ANP225" i="9"/>
  <c r="ANQ225" i="9"/>
  <c r="ANR225" i="9"/>
  <c r="ANS225" i="9"/>
  <c r="ANT225" i="9"/>
  <c r="ANU225" i="9"/>
  <c r="ANV225" i="9"/>
  <c r="ANW225" i="9"/>
  <c r="ANX225" i="9"/>
  <c r="ANY225" i="9"/>
  <c r="ANZ225" i="9"/>
  <c r="AOA225" i="9"/>
  <c r="AOB225" i="9"/>
  <c r="AOC225" i="9"/>
  <c r="AOD225" i="9"/>
  <c r="AOE225" i="9"/>
  <c r="AOF225" i="9"/>
  <c r="AOG225" i="9"/>
  <c r="AOH225" i="9"/>
  <c r="AOI225" i="9"/>
  <c r="AOJ225" i="9"/>
  <c r="AOK225" i="9"/>
  <c r="AOL225" i="9"/>
  <c r="AOM225" i="9"/>
  <c r="AON225" i="9"/>
  <c r="AOO225" i="9"/>
  <c r="AOP225" i="9"/>
  <c r="AOQ225" i="9"/>
  <c r="AOR225" i="9"/>
  <c r="AOS225" i="9"/>
  <c r="AOT225" i="9"/>
  <c r="AOU225" i="9"/>
  <c r="AOV225" i="9"/>
  <c r="AOW225" i="9"/>
  <c r="AOX225" i="9"/>
  <c r="AOY225" i="9"/>
  <c r="AOZ225" i="9"/>
  <c r="APA225" i="9"/>
  <c r="APB225" i="9"/>
  <c r="APC225" i="9"/>
  <c r="APD225" i="9"/>
  <c r="APE225" i="9"/>
  <c r="APF225" i="9"/>
  <c r="APG225" i="9"/>
  <c r="APH225" i="9"/>
  <c r="API225" i="9"/>
  <c r="APJ225" i="9"/>
  <c r="APK225" i="9"/>
  <c r="APL225" i="9"/>
  <c r="APM225" i="9"/>
  <c r="APN225" i="9"/>
  <c r="APO225" i="9"/>
  <c r="APP225" i="9"/>
  <c r="APQ225" i="9"/>
  <c r="APR225" i="9"/>
  <c r="APS225" i="9"/>
  <c r="APT225" i="9"/>
  <c r="APU225" i="9"/>
  <c r="APV225" i="9"/>
  <c r="APW225" i="9"/>
  <c r="APX225" i="9"/>
  <c r="APY225" i="9"/>
  <c r="APZ225" i="9"/>
  <c r="AQA225" i="9"/>
  <c r="AQB225" i="9"/>
  <c r="AQC225" i="9"/>
  <c r="AQD225" i="9"/>
  <c r="AQE225" i="9"/>
  <c r="AQF225" i="9"/>
  <c r="AQG225" i="9"/>
  <c r="AQH225" i="9"/>
  <c r="AQI225" i="9"/>
  <c r="AQJ225" i="9"/>
  <c r="AQK225" i="9"/>
  <c r="AQL225" i="9"/>
  <c r="AQM225" i="9"/>
  <c r="AQN225" i="9"/>
  <c r="AQO225" i="9"/>
  <c r="AQP225" i="9"/>
  <c r="AQQ225" i="9"/>
  <c r="AQR225" i="9"/>
  <c r="AQS225" i="9"/>
  <c r="AQT225" i="9"/>
  <c r="AQU225" i="9"/>
  <c r="AQV225" i="9"/>
  <c r="AQW225" i="9"/>
  <c r="AQX225" i="9"/>
  <c r="AQY225" i="9"/>
  <c r="AQZ225" i="9"/>
  <c r="ARA225" i="9"/>
  <c r="ARB225" i="9"/>
  <c r="ARC225" i="9"/>
  <c r="ARD225" i="9"/>
  <c r="ARE225" i="9"/>
  <c r="ARF225" i="9"/>
  <c r="ARG225" i="9"/>
  <c r="ARH225" i="9"/>
  <c r="ARI225" i="9"/>
  <c r="ARJ225" i="9"/>
  <c r="ARK225" i="9"/>
  <c r="ARL225" i="9"/>
  <c r="ARM225" i="9"/>
  <c r="ARN225" i="9"/>
  <c r="ARO225" i="9"/>
  <c r="ARP225" i="9"/>
  <c r="ARQ225" i="9"/>
  <c r="ARR225" i="9"/>
  <c r="ARS225" i="9"/>
  <c r="ART225" i="9"/>
  <c r="ARU225" i="9"/>
  <c r="ARV225" i="9"/>
  <c r="ARW225" i="9"/>
  <c r="ARX225" i="9"/>
  <c r="ARY225" i="9"/>
  <c r="ARZ225" i="9"/>
  <c r="ASA225" i="9"/>
  <c r="ASB225" i="9"/>
  <c r="ASC225" i="9"/>
  <c r="ASD225" i="9"/>
  <c r="ASE225" i="9"/>
  <c r="ASF225" i="9"/>
  <c r="ASG225" i="9"/>
  <c r="ASH225" i="9"/>
  <c r="ASI225" i="9"/>
  <c r="ASJ225" i="9"/>
  <c r="ASK225" i="9"/>
  <c r="ASL225" i="9"/>
  <c r="ASM225" i="9"/>
  <c r="ASN225" i="9"/>
  <c r="ASO225" i="9"/>
  <c r="ASP225" i="9"/>
  <c r="ASQ225" i="9"/>
  <c r="ASR225" i="9"/>
  <c r="ASS225" i="9"/>
  <c r="AST225" i="9"/>
  <c r="ASU225" i="9"/>
  <c r="ASV225" i="9"/>
  <c r="ASW225" i="9"/>
  <c r="ASX225" i="9"/>
  <c r="ASY225" i="9"/>
  <c r="ASZ225" i="9"/>
  <c r="ATA225" i="9"/>
  <c r="ATB225" i="9"/>
  <c r="ATC225" i="9"/>
  <c r="ATD225" i="9"/>
  <c r="ATE225" i="9"/>
  <c r="ATF225" i="9"/>
  <c r="ATG225" i="9"/>
  <c r="ATH225" i="9"/>
  <c r="ATI225" i="9"/>
  <c r="ATJ225" i="9"/>
  <c r="ATK225" i="9"/>
  <c r="ATL225" i="9"/>
  <c r="ATM225" i="9"/>
  <c r="ATN225" i="9"/>
  <c r="ATO225" i="9"/>
  <c r="ATP225" i="9"/>
  <c r="ATQ225" i="9"/>
  <c r="ATR225" i="9"/>
  <c r="ATS225" i="9"/>
  <c r="ATT225" i="9"/>
  <c r="ATU225" i="9"/>
  <c r="ATV225" i="9"/>
  <c r="ATW225" i="9"/>
  <c r="ATX225" i="9"/>
  <c r="ATY225" i="9"/>
  <c r="ATZ225" i="9"/>
  <c r="AUA225" i="9"/>
  <c r="AUB225" i="9"/>
  <c r="AUC225" i="9"/>
  <c r="AUD225" i="9"/>
  <c r="AUE225" i="9"/>
  <c r="AUF225" i="9"/>
  <c r="AFQ226" i="9"/>
  <c r="AFR226" i="9"/>
  <c r="AFS226" i="9"/>
  <c r="AFT226" i="9"/>
  <c r="AFU226" i="9"/>
  <c r="AFV226" i="9"/>
  <c r="AFW226" i="9"/>
  <c r="AFX226" i="9"/>
  <c r="AFY226" i="9"/>
  <c r="AFZ226" i="9"/>
  <c r="AGA226" i="9"/>
  <c r="AGB226" i="9"/>
  <c r="AGC226" i="9"/>
  <c r="AGD226" i="9"/>
  <c r="AGE226" i="9"/>
  <c r="AGF226" i="9"/>
  <c r="AGG226" i="9"/>
  <c r="AGH226" i="9"/>
  <c r="AGI226" i="9"/>
  <c r="AGJ226" i="9"/>
  <c r="AGK226" i="9"/>
  <c r="AGL226" i="9"/>
  <c r="AGM226" i="9"/>
  <c r="AGN226" i="9"/>
  <c r="AGO226" i="9"/>
  <c r="AGP226" i="9"/>
  <c r="AGQ226" i="9"/>
  <c r="AGR226" i="9"/>
  <c r="AGS226" i="9"/>
  <c r="AGT226" i="9"/>
  <c r="AGU226" i="9"/>
  <c r="AGV226" i="9"/>
  <c r="AGW226" i="9"/>
  <c r="AGX226" i="9"/>
  <c r="AGY226" i="9"/>
  <c r="AGZ226" i="9"/>
  <c r="AHA226" i="9"/>
  <c r="AHB226" i="9"/>
  <c r="AHC226" i="9"/>
  <c r="AHD226" i="9"/>
  <c r="AHE226" i="9"/>
  <c r="AHF226" i="9"/>
  <c r="AHG226" i="9"/>
  <c r="AHH226" i="9"/>
  <c r="AHI226" i="9"/>
  <c r="AHJ226" i="9"/>
  <c r="AHK226" i="9"/>
  <c r="AHL226" i="9"/>
  <c r="AHM226" i="9"/>
  <c r="AHN226" i="9"/>
  <c r="AHO226" i="9"/>
  <c r="AHP226" i="9"/>
  <c r="AHQ226" i="9"/>
  <c r="AHR226" i="9"/>
  <c r="AHS226" i="9"/>
  <c r="AHT226" i="9"/>
  <c r="AHU226" i="9"/>
  <c r="AHV226" i="9"/>
  <c r="AHW226" i="9"/>
  <c r="AHX226" i="9"/>
  <c r="AHY226" i="9"/>
  <c r="AHZ226" i="9"/>
  <c r="AIA226" i="9"/>
  <c r="AIB226" i="9"/>
  <c r="AIC226" i="9"/>
  <c r="AID226" i="9"/>
  <c r="AIE226" i="9"/>
  <c r="AIF226" i="9"/>
  <c r="AIG226" i="9"/>
  <c r="AIH226" i="9"/>
  <c r="AII226" i="9"/>
  <c r="AIJ226" i="9"/>
  <c r="AIK226" i="9"/>
  <c r="AIL226" i="9"/>
  <c r="AIM226" i="9"/>
  <c r="AIN226" i="9"/>
  <c r="AIO226" i="9"/>
  <c r="AIP226" i="9"/>
  <c r="AIQ226" i="9"/>
  <c r="AIR226" i="9"/>
  <c r="AIS226" i="9"/>
  <c r="AIT226" i="9"/>
  <c r="AIU226" i="9"/>
  <c r="AIV226" i="9"/>
  <c r="AIW226" i="9"/>
  <c r="AIX226" i="9"/>
  <c r="AIY226" i="9"/>
  <c r="AIZ226" i="9"/>
  <c r="AJA226" i="9"/>
  <c r="AJB226" i="9"/>
  <c r="AJC226" i="9"/>
  <c r="AJD226" i="9"/>
  <c r="AJE226" i="9"/>
  <c r="AJF226" i="9"/>
  <c r="AJG226" i="9"/>
  <c r="AJH226" i="9"/>
  <c r="AJI226" i="9"/>
  <c r="AJJ226" i="9"/>
  <c r="AJK226" i="9"/>
  <c r="AJL226" i="9"/>
  <c r="AJM226" i="9"/>
  <c r="AJN226" i="9"/>
  <c r="AJO226" i="9"/>
  <c r="AJP226" i="9"/>
  <c r="AJQ226" i="9"/>
  <c r="AJR226" i="9"/>
  <c r="AJS226" i="9"/>
  <c r="AJT226" i="9"/>
  <c r="AJU226" i="9"/>
  <c r="AJV226" i="9"/>
  <c r="AJW226" i="9"/>
  <c r="AJX226" i="9"/>
  <c r="AJY226" i="9"/>
  <c r="AJZ226" i="9"/>
  <c r="AKA226" i="9"/>
  <c r="AKB226" i="9"/>
  <c r="AKC226" i="9"/>
  <c r="AKD226" i="9"/>
  <c r="AKE226" i="9"/>
  <c r="AKF226" i="9"/>
  <c r="AKG226" i="9"/>
  <c r="AKH226" i="9"/>
  <c r="AKI226" i="9"/>
  <c r="AKJ226" i="9"/>
  <c r="AKK226" i="9"/>
  <c r="AKL226" i="9"/>
  <c r="AKM226" i="9"/>
  <c r="AKN226" i="9"/>
  <c r="AKO226" i="9"/>
  <c r="AKP226" i="9"/>
  <c r="AKQ226" i="9"/>
  <c r="AKR226" i="9"/>
  <c r="AKS226" i="9"/>
  <c r="AKT226" i="9"/>
  <c r="AKU226" i="9"/>
  <c r="AKV226" i="9"/>
  <c r="AKW226" i="9"/>
  <c r="AKX226" i="9"/>
  <c r="AKY226" i="9"/>
  <c r="AKZ226" i="9"/>
  <c r="ALA226" i="9"/>
  <c r="ALB226" i="9"/>
  <c r="ALC226" i="9"/>
  <c r="ALD226" i="9"/>
  <c r="ALE226" i="9"/>
  <c r="ALF226" i="9"/>
  <c r="ALG226" i="9"/>
  <c r="ALH226" i="9"/>
  <c r="ALI226" i="9"/>
  <c r="ALJ226" i="9"/>
  <c r="ALK226" i="9"/>
  <c r="ALL226" i="9"/>
  <c r="ALM226" i="9"/>
  <c r="ALN226" i="9"/>
  <c r="ALO226" i="9"/>
  <c r="ALP226" i="9"/>
  <c r="ALQ226" i="9"/>
  <c r="ALR226" i="9"/>
  <c r="ALS226" i="9"/>
  <c r="ALT226" i="9"/>
  <c r="ALU226" i="9"/>
  <c r="ALV226" i="9"/>
  <c r="ALW226" i="9"/>
  <c r="ALX226" i="9"/>
  <c r="ALY226" i="9"/>
  <c r="ALZ226" i="9"/>
  <c r="AMA226" i="9"/>
  <c r="AMB226" i="9"/>
  <c r="AMC226" i="9"/>
  <c r="AMD226" i="9"/>
  <c r="AME226" i="9"/>
  <c r="AMF226" i="9"/>
  <c r="AMG226" i="9"/>
  <c r="AMH226" i="9"/>
  <c r="AMI226" i="9"/>
  <c r="AMJ226" i="9"/>
  <c r="AMK226" i="9"/>
  <c r="AML226" i="9"/>
  <c r="AMM226" i="9"/>
  <c r="AMN226" i="9"/>
  <c r="AMO226" i="9"/>
  <c r="AMP226" i="9"/>
  <c r="AMQ226" i="9"/>
  <c r="AMR226" i="9"/>
  <c r="AMS226" i="9"/>
  <c r="AMT226" i="9"/>
  <c r="AMU226" i="9"/>
  <c r="AMV226" i="9"/>
  <c r="AMW226" i="9"/>
  <c r="AMX226" i="9"/>
  <c r="AMY226" i="9"/>
  <c r="AMZ226" i="9"/>
  <c r="ANA226" i="9"/>
  <c r="ANB226" i="9"/>
  <c r="ANC226" i="9"/>
  <c r="AND226" i="9"/>
  <c r="ANE226" i="9"/>
  <c r="ANF226" i="9"/>
  <c r="ANG226" i="9"/>
  <c r="ANH226" i="9"/>
  <c r="ANI226" i="9"/>
  <c r="ANJ226" i="9"/>
  <c r="ANK226" i="9"/>
  <c r="ANL226" i="9"/>
  <c r="ANM226" i="9"/>
  <c r="ANN226" i="9"/>
  <c r="ANO226" i="9"/>
  <c r="ANP226" i="9"/>
  <c r="ANQ226" i="9"/>
  <c r="ANR226" i="9"/>
  <c r="ANS226" i="9"/>
  <c r="ANT226" i="9"/>
  <c r="ANU226" i="9"/>
  <c r="ANV226" i="9"/>
  <c r="ANW226" i="9"/>
  <c r="ANX226" i="9"/>
  <c r="ANY226" i="9"/>
  <c r="ANZ226" i="9"/>
  <c r="AOA226" i="9"/>
  <c r="AOB226" i="9"/>
  <c r="AOC226" i="9"/>
  <c r="AOD226" i="9"/>
  <c r="AOE226" i="9"/>
  <c r="AOF226" i="9"/>
  <c r="AOG226" i="9"/>
  <c r="AOH226" i="9"/>
  <c r="AOI226" i="9"/>
  <c r="AOJ226" i="9"/>
  <c r="AOK226" i="9"/>
  <c r="AOL226" i="9"/>
  <c r="AOM226" i="9"/>
  <c r="AON226" i="9"/>
  <c r="AOO226" i="9"/>
  <c r="AOP226" i="9"/>
  <c r="AOQ226" i="9"/>
  <c r="AOR226" i="9"/>
  <c r="AOS226" i="9"/>
  <c r="AOT226" i="9"/>
  <c r="AOU226" i="9"/>
  <c r="AOV226" i="9"/>
  <c r="AOW226" i="9"/>
  <c r="AOX226" i="9"/>
  <c r="AOY226" i="9"/>
  <c r="AOZ226" i="9"/>
  <c r="APA226" i="9"/>
  <c r="APB226" i="9"/>
  <c r="APC226" i="9"/>
  <c r="APD226" i="9"/>
  <c r="APE226" i="9"/>
  <c r="APF226" i="9"/>
  <c r="APG226" i="9"/>
  <c r="APH226" i="9"/>
  <c r="API226" i="9"/>
  <c r="APJ226" i="9"/>
  <c r="APK226" i="9"/>
  <c r="APL226" i="9"/>
  <c r="APM226" i="9"/>
  <c r="APN226" i="9"/>
  <c r="APO226" i="9"/>
  <c r="APP226" i="9"/>
  <c r="APQ226" i="9"/>
  <c r="APR226" i="9"/>
  <c r="APS226" i="9"/>
  <c r="APT226" i="9"/>
  <c r="APU226" i="9"/>
  <c r="APV226" i="9"/>
  <c r="APW226" i="9"/>
  <c r="APX226" i="9"/>
  <c r="APY226" i="9"/>
  <c r="APZ226" i="9"/>
  <c r="AQA226" i="9"/>
  <c r="AQB226" i="9"/>
  <c r="AQC226" i="9"/>
  <c r="AQD226" i="9"/>
  <c r="AQE226" i="9"/>
  <c r="AQF226" i="9"/>
  <c r="AQG226" i="9"/>
  <c r="AQH226" i="9"/>
  <c r="AQI226" i="9"/>
  <c r="AQJ226" i="9"/>
  <c r="AQK226" i="9"/>
  <c r="AQL226" i="9"/>
  <c r="AQM226" i="9"/>
  <c r="AQN226" i="9"/>
  <c r="AQO226" i="9"/>
  <c r="AQP226" i="9"/>
  <c r="AQQ226" i="9"/>
  <c r="AQR226" i="9"/>
  <c r="AQS226" i="9"/>
  <c r="AQT226" i="9"/>
  <c r="AQU226" i="9"/>
  <c r="AQV226" i="9"/>
  <c r="AQW226" i="9"/>
  <c r="AQX226" i="9"/>
  <c r="AQY226" i="9"/>
  <c r="AQZ226" i="9"/>
  <c r="ARA226" i="9"/>
  <c r="ARB226" i="9"/>
  <c r="ARC226" i="9"/>
  <c r="ARD226" i="9"/>
  <c r="ARE226" i="9"/>
  <c r="ARF226" i="9"/>
  <c r="ARG226" i="9"/>
  <c r="ARH226" i="9"/>
  <c r="ARI226" i="9"/>
  <c r="ARJ226" i="9"/>
  <c r="ARK226" i="9"/>
  <c r="ARL226" i="9"/>
  <c r="ARM226" i="9"/>
  <c r="ARN226" i="9"/>
  <c r="ARO226" i="9"/>
  <c r="ARP226" i="9"/>
  <c r="ARQ226" i="9"/>
  <c r="ARR226" i="9"/>
  <c r="ARS226" i="9"/>
  <c r="ART226" i="9"/>
  <c r="ARU226" i="9"/>
  <c r="ARV226" i="9"/>
  <c r="ARW226" i="9"/>
  <c r="ARX226" i="9"/>
  <c r="ARY226" i="9"/>
  <c r="ARZ226" i="9"/>
  <c r="ASA226" i="9"/>
  <c r="ASB226" i="9"/>
  <c r="ASC226" i="9"/>
  <c r="ASD226" i="9"/>
  <c r="ASE226" i="9"/>
  <c r="ASF226" i="9"/>
  <c r="ASG226" i="9"/>
  <c r="ASH226" i="9"/>
  <c r="ASI226" i="9"/>
  <c r="ASJ226" i="9"/>
  <c r="ASK226" i="9"/>
  <c r="ASL226" i="9"/>
  <c r="ASM226" i="9"/>
  <c r="ASN226" i="9"/>
  <c r="ASO226" i="9"/>
  <c r="ASP226" i="9"/>
  <c r="ASQ226" i="9"/>
  <c r="ASR226" i="9"/>
  <c r="ASS226" i="9"/>
  <c r="AST226" i="9"/>
  <c r="ASU226" i="9"/>
  <c r="ASV226" i="9"/>
  <c r="ASW226" i="9"/>
  <c r="ASX226" i="9"/>
  <c r="ASY226" i="9"/>
  <c r="ASZ226" i="9"/>
  <c r="ATA226" i="9"/>
  <c r="ATB226" i="9"/>
  <c r="ATC226" i="9"/>
  <c r="ATD226" i="9"/>
  <c r="ATE226" i="9"/>
  <c r="ATF226" i="9"/>
  <c r="ATG226" i="9"/>
  <c r="ATH226" i="9"/>
  <c r="ATI226" i="9"/>
  <c r="ATJ226" i="9"/>
  <c r="ATK226" i="9"/>
  <c r="ATL226" i="9"/>
  <c r="ATM226" i="9"/>
  <c r="ATN226" i="9"/>
  <c r="ATO226" i="9"/>
  <c r="ATP226" i="9"/>
  <c r="ATQ226" i="9"/>
  <c r="ATR226" i="9"/>
  <c r="ATS226" i="9"/>
  <c r="ATT226" i="9"/>
  <c r="ATU226" i="9"/>
  <c r="ATV226" i="9"/>
  <c r="ATW226" i="9"/>
  <c r="ATX226" i="9"/>
  <c r="ATY226" i="9"/>
  <c r="ATZ226" i="9"/>
  <c r="AUA226" i="9"/>
  <c r="AUB226" i="9"/>
  <c r="AUC226" i="9"/>
  <c r="AUD226" i="9"/>
  <c r="AUE226" i="9"/>
  <c r="AUF226" i="9"/>
  <c r="AFQ227" i="9"/>
  <c r="AFR227" i="9"/>
  <c r="AFS227" i="9"/>
  <c r="AFT227" i="9"/>
  <c r="AFU227" i="9"/>
  <c r="AFV227" i="9"/>
  <c r="AFW227" i="9"/>
  <c r="AFX227" i="9"/>
  <c r="AFY227" i="9"/>
  <c r="AFZ227" i="9"/>
  <c r="AGA227" i="9"/>
  <c r="AGB227" i="9"/>
  <c r="AGC227" i="9"/>
  <c r="AGD227" i="9"/>
  <c r="AGE227" i="9"/>
  <c r="AGF227" i="9"/>
  <c r="AGG227" i="9"/>
  <c r="AGH227" i="9"/>
  <c r="AGI227" i="9"/>
  <c r="AGJ227" i="9"/>
  <c r="AGK227" i="9"/>
  <c r="AGL227" i="9"/>
  <c r="AGM227" i="9"/>
  <c r="AGN227" i="9"/>
  <c r="AGO227" i="9"/>
  <c r="AGP227" i="9"/>
  <c r="AGQ227" i="9"/>
  <c r="AGR227" i="9"/>
  <c r="AGS227" i="9"/>
  <c r="AGT227" i="9"/>
  <c r="AGU227" i="9"/>
  <c r="AGV227" i="9"/>
  <c r="AGW227" i="9"/>
  <c r="AGX227" i="9"/>
  <c r="AGY227" i="9"/>
  <c r="AGZ227" i="9"/>
  <c r="AHA227" i="9"/>
  <c r="AHB227" i="9"/>
  <c r="AHC227" i="9"/>
  <c r="AHD227" i="9"/>
  <c r="AHE227" i="9"/>
  <c r="AHF227" i="9"/>
  <c r="AHG227" i="9"/>
  <c r="AHH227" i="9"/>
  <c r="AHI227" i="9"/>
  <c r="AHJ227" i="9"/>
  <c r="AHK227" i="9"/>
  <c r="AHL227" i="9"/>
  <c r="AHM227" i="9"/>
  <c r="AHN227" i="9"/>
  <c r="AHO227" i="9"/>
  <c r="AHP227" i="9"/>
  <c r="AHQ227" i="9"/>
  <c r="AHR227" i="9"/>
  <c r="AHS227" i="9"/>
  <c r="AHT227" i="9"/>
  <c r="AHU227" i="9"/>
  <c r="AHV227" i="9"/>
  <c r="AHW227" i="9"/>
  <c r="AHX227" i="9"/>
  <c r="AHY227" i="9"/>
  <c r="AHZ227" i="9"/>
  <c r="AIA227" i="9"/>
  <c r="AIB227" i="9"/>
  <c r="AIC227" i="9"/>
  <c r="AID227" i="9"/>
  <c r="AIE227" i="9"/>
  <c r="AIF227" i="9"/>
  <c r="AIG227" i="9"/>
  <c r="AIH227" i="9"/>
  <c r="AII227" i="9"/>
  <c r="AIJ227" i="9"/>
  <c r="AIK227" i="9"/>
  <c r="AIL227" i="9"/>
  <c r="AIM227" i="9"/>
  <c r="AIN227" i="9"/>
  <c r="AIO227" i="9"/>
  <c r="AIP227" i="9"/>
  <c r="AIQ227" i="9"/>
  <c r="AIR227" i="9"/>
  <c r="AIS227" i="9"/>
  <c r="AIT227" i="9"/>
  <c r="AIU227" i="9"/>
  <c r="AIV227" i="9"/>
  <c r="AIW227" i="9"/>
  <c r="AIX227" i="9"/>
  <c r="AIY227" i="9"/>
  <c r="AIZ227" i="9"/>
  <c r="AJA227" i="9"/>
  <c r="AJB227" i="9"/>
  <c r="AJC227" i="9"/>
  <c r="AJD227" i="9"/>
  <c r="AJE227" i="9"/>
  <c r="AJF227" i="9"/>
  <c r="AJG227" i="9"/>
  <c r="AJH227" i="9"/>
  <c r="AJI227" i="9"/>
  <c r="AJJ227" i="9"/>
  <c r="AJK227" i="9"/>
  <c r="AJL227" i="9"/>
  <c r="AJM227" i="9"/>
  <c r="AJN227" i="9"/>
  <c r="AJO227" i="9"/>
  <c r="AJP227" i="9"/>
  <c r="AJQ227" i="9"/>
  <c r="AJR227" i="9"/>
  <c r="AJS227" i="9"/>
  <c r="AJT227" i="9"/>
  <c r="AJU227" i="9"/>
  <c r="AJV227" i="9"/>
  <c r="AJW227" i="9"/>
  <c r="AJX227" i="9"/>
  <c r="AJY227" i="9"/>
  <c r="AJZ227" i="9"/>
  <c r="AKA227" i="9"/>
  <c r="AKB227" i="9"/>
  <c r="AKC227" i="9"/>
  <c r="AKD227" i="9"/>
  <c r="AKE227" i="9"/>
  <c r="AKF227" i="9"/>
  <c r="AKG227" i="9"/>
  <c r="AKH227" i="9"/>
  <c r="AKI227" i="9"/>
  <c r="AKJ227" i="9"/>
  <c r="AKK227" i="9"/>
  <c r="AKL227" i="9"/>
  <c r="AKM227" i="9"/>
  <c r="AKN227" i="9"/>
  <c r="AKO227" i="9"/>
  <c r="AKP227" i="9"/>
  <c r="AKQ227" i="9"/>
  <c r="AKR227" i="9"/>
  <c r="AKS227" i="9"/>
  <c r="AKT227" i="9"/>
  <c r="AKU227" i="9"/>
  <c r="AKV227" i="9"/>
  <c r="AKW227" i="9"/>
  <c r="AKX227" i="9"/>
  <c r="AKY227" i="9"/>
  <c r="AKZ227" i="9"/>
  <c r="ALA227" i="9"/>
  <c r="ALB227" i="9"/>
  <c r="ALC227" i="9"/>
  <c r="ALD227" i="9"/>
  <c r="ALE227" i="9"/>
  <c r="ALF227" i="9"/>
  <c r="ALG227" i="9"/>
  <c r="ALH227" i="9"/>
  <c r="ALI227" i="9"/>
  <c r="ALJ227" i="9"/>
  <c r="ALK227" i="9"/>
  <c r="ALL227" i="9"/>
  <c r="ALM227" i="9"/>
  <c r="ALN227" i="9"/>
  <c r="ALO227" i="9"/>
  <c r="ALP227" i="9"/>
  <c r="ALQ227" i="9"/>
  <c r="ALR227" i="9"/>
  <c r="ALS227" i="9"/>
  <c r="ALT227" i="9"/>
  <c r="ALU227" i="9"/>
  <c r="ALV227" i="9"/>
  <c r="ALW227" i="9"/>
  <c r="ALX227" i="9"/>
  <c r="ALY227" i="9"/>
  <c r="ALZ227" i="9"/>
  <c r="AMA227" i="9"/>
  <c r="AMB227" i="9"/>
  <c r="AMC227" i="9"/>
  <c r="AMD227" i="9"/>
  <c r="AME227" i="9"/>
  <c r="AMF227" i="9"/>
  <c r="AMG227" i="9"/>
  <c r="AMH227" i="9"/>
  <c r="AMI227" i="9"/>
  <c r="AMJ227" i="9"/>
  <c r="AMK227" i="9"/>
  <c r="AML227" i="9"/>
  <c r="AMM227" i="9"/>
  <c r="AMN227" i="9"/>
  <c r="AMO227" i="9"/>
  <c r="AMP227" i="9"/>
  <c r="AMQ227" i="9"/>
  <c r="AMR227" i="9"/>
  <c r="AMS227" i="9"/>
  <c r="AMT227" i="9"/>
  <c r="AMU227" i="9"/>
  <c r="AMV227" i="9"/>
  <c r="AMW227" i="9"/>
  <c r="AMX227" i="9"/>
  <c r="AMY227" i="9"/>
  <c r="AMZ227" i="9"/>
  <c r="ANA227" i="9"/>
  <c r="ANB227" i="9"/>
  <c r="ANC227" i="9"/>
  <c r="AND227" i="9"/>
  <c r="ANE227" i="9"/>
  <c r="ANF227" i="9"/>
  <c r="ANG227" i="9"/>
  <c r="ANH227" i="9"/>
  <c r="ANI227" i="9"/>
  <c r="ANJ227" i="9"/>
  <c r="ANK227" i="9"/>
  <c r="ANL227" i="9"/>
  <c r="ANM227" i="9"/>
  <c r="ANN227" i="9"/>
  <c r="ANO227" i="9"/>
  <c r="ANP227" i="9"/>
  <c r="ANQ227" i="9"/>
  <c r="ANR227" i="9"/>
  <c r="ANS227" i="9"/>
  <c r="ANT227" i="9"/>
  <c r="ANU227" i="9"/>
  <c r="ANV227" i="9"/>
  <c r="ANW227" i="9"/>
  <c r="ANX227" i="9"/>
  <c r="ANY227" i="9"/>
  <c r="ANZ227" i="9"/>
  <c r="AOA227" i="9"/>
  <c r="AOB227" i="9"/>
  <c r="AOC227" i="9"/>
  <c r="AOD227" i="9"/>
  <c r="AOE227" i="9"/>
  <c r="AOF227" i="9"/>
  <c r="AOG227" i="9"/>
  <c r="AOH227" i="9"/>
  <c r="AOI227" i="9"/>
  <c r="AOJ227" i="9"/>
  <c r="AOK227" i="9"/>
  <c r="AOL227" i="9"/>
  <c r="AOM227" i="9"/>
  <c r="AON227" i="9"/>
  <c r="AOO227" i="9"/>
  <c r="AOP227" i="9"/>
  <c r="AOQ227" i="9"/>
  <c r="AOR227" i="9"/>
  <c r="AOS227" i="9"/>
  <c r="AOT227" i="9"/>
  <c r="AOU227" i="9"/>
  <c r="AOV227" i="9"/>
  <c r="AOW227" i="9"/>
  <c r="AOX227" i="9"/>
  <c r="AOY227" i="9"/>
  <c r="AOZ227" i="9"/>
  <c r="APA227" i="9"/>
  <c r="APB227" i="9"/>
  <c r="APC227" i="9"/>
  <c r="APD227" i="9"/>
  <c r="APE227" i="9"/>
  <c r="APF227" i="9"/>
  <c r="APG227" i="9"/>
  <c r="APH227" i="9"/>
  <c r="API227" i="9"/>
  <c r="APJ227" i="9"/>
  <c r="APK227" i="9"/>
  <c r="APL227" i="9"/>
  <c r="APM227" i="9"/>
  <c r="APN227" i="9"/>
  <c r="APO227" i="9"/>
  <c r="APP227" i="9"/>
  <c r="APQ227" i="9"/>
  <c r="APR227" i="9"/>
  <c r="APS227" i="9"/>
  <c r="APT227" i="9"/>
  <c r="APU227" i="9"/>
  <c r="APV227" i="9"/>
  <c r="APW227" i="9"/>
  <c r="APX227" i="9"/>
  <c r="APY227" i="9"/>
  <c r="APZ227" i="9"/>
  <c r="AQA227" i="9"/>
  <c r="AQB227" i="9"/>
  <c r="AQC227" i="9"/>
  <c r="AQD227" i="9"/>
  <c r="AQE227" i="9"/>
  <c r="AQF227" i="9"/>
  <c r="AQG227" i="9"/>
  <c r="AQH227" i="9"/>
  <c r="AQI227" i="9"/>
  <c r="AQJ227" i="9"/>
  <c r="AQK227" i="9"/>
  <c r="AQL227" i="9"/>
  <c r="AQM227" i="9"/>
  <c r="AQN227" i="9"/>
  <c r="AQO227" i="9"/>
  <c r="AQP227" i="9"/>
  <c r="AQQ227" i="9"/>
  <c r="AQR227" i="9"/>
  <c r="AQS227" i="9"/>
  <c r="AQT227" i="9"/>
  <c r="AQU227" i="9"/>
  <c r="AQV227" i="9"/>
  <c r="AQW227" i="9"/>
  <c r="AQX227" i="9"/>
  <c r="AQY227" i="9"/>
  <c r="AQZ227" i="9"/>
  <c r="ARA227" i="9"/>
  <c r="ARB227" i="9"/>
  <c r="ARC227" i="9"/>
  <c r="ARD227" i="9"/>
  <c r="ARE227" i="9"/>
  <c r="ARF227" i="9"/>
  <c r="ARG227" i="9"/>
  <c r="ARH227" i="9"/>
  <c r="ARI227" i="9"/>
  <c r="ARJ227" i="9"/>
  <c r="ARK227" i="9"/>
  <c r="ARL227" i="9"/>
  <c r="ARM227" i="9"/>
  <c r="ARN227" i="9"/>
  <c r="ARO227" i="9"/>
  <c r="ARP227" i="9"/>
  <c r="ARQ227" i="9"/>
  <c r="ARR227" i="9"/>
  <c r="ARS227" i="9"/>
  <c r="ART227" i="9"/>
  <c r="ARU227" i="9"/>
  <c r="ARV227" i="9"/>
  <c r="ARW227" i="9"/>
  <c r="ARX227" i="9"/>
  <c r="ARY227" i="9"/>
  <c r="ARZ227" i="9"/>
  <c r="ASA227" i="9"/>
  <c r="ASB227" i="9"/>
  <c r="ASC227" i="9"/>
  <c r="ASD227" i="9"/>
  <c r="ASE227" i="9"/>
  <c r="ASF227" i="9"/>
  <c r="ASG227" i="9"/>
  <c r="ASH227" i="9"/>
  <c r="ASI227" i="9"/>
  <c r="ASJ227" i="9"/>
  <c r="ASK227" i="9"/>
  <c r="ASL227" i="9"/>
  <c r="ASM227" i="9"/>
  <c r="ASN227" i="9"/>
  <c r="ASO227" i="9"/>
  <c r="ASP227" i="9"/>
  <c r="ASQ227" i="9"/>
  <c r="ASR227" i="9"/>
  <c r="ASS227" i="9"/>
  <c r="AST227" i="9"/>
  <c r="ASU227" i="9"/>
  <c r="ASV227" i="9"/>
  <c r="ASW227" i="9"/>
  <c r="ASX227" i="9"/>
  <c r="ASY227" i="9"/>
  <c r="ASZ227" i="9"/>
  <c r="ATA227" i="9"/>
  <c r="ATB227" i="9"/>
  <c r="ATC227" i="9"/>
  <c r="ATD227" i="9"/>
  <c r="ATE227" i="9"/>
  <c r="ATF227" i="9"/>
  <c r="ATG227" i="9"/>
  <c r="ATH227" i="9"/>
  <c r="ATI227" i="9"/>
  <c r="ATJ227" i="9"/>
  <c r="ATK227" i="9"/>
  <c r="ATL227" i="9"/>
  <c r="ATM227" i="9"/>
  <c r="ATN227" i="9"/>
  <c r="ATO227" i="9"/>
  <c r="ATP227" i="9"/>
  <c r="ATQ227" i="9"/>
  <c r="ATR227" i="9"/>
  <c r="ATS227" i="9"/>
  <c r="ATT227" i="9"/>
  <c r="ATU227" i="9"/>
  <c r="ATV227" i="9"/>
  <c r="ATW227" i="9"/>
  <c r="ATX227" i="9"/>
  <c r="ATY227" i="9"/>
  <c r="ATZ227" i="9"/>
  <c r="AUA227" i="9"/>
  <c r="AUB227" i="9"/>
  <c r="AUC227" i="9"/>
  <c r="AUD227" i="9"/>
  <c r="AUE227" i="9"/>
  <c r="AUF227" i="9"/>
  <c r="AFQ228" i="9"/>
  <c r="AFR228" i="9"/>
  <c r="AFS228" i="9"/>
  <c r="AFT228" i="9"/>
  <c r="AFU228" i="9"/>
  <c r="AFV228" i="9"/>
  <c r="AFW228" i="9"/>
  <c r="AFX228" i="9"/>
  <c r="AFY228" i="9"/>
  <c r="AFZ228" i="9"/>
  <c r="AGA228" i="9"/>
  <c r="AGB228" i="9"/>
  <c r="AGC228" i="9"/>
  <c r="AGD228" i="9"/>
  <c r="AGE228" i="9"/>
  <c r="AGF228" i="9"/>
  <c r="AGG228" i="9"/>
  <c r="AGH228" i="9"/>
  <c r="AGI228" i="9"/>
  <c r="AGJ228" i="9"/>
  <c r="AGK228" i="9"/>
  <c r="AGL228" i="9"/>
  <c r="AGM228" i="9"/>
  <c r="AGN228" i="9"/>
  <c r="AGO228" i="9"/>
  <c r="AGP228" i="9"/>
  <c r="AGQ228" i="9"/>
  <c r="AGR228" i="9"/>
  <c r="AGS228" i="9"/>
  <c r="AGT228" i="9"/>
  <c r="AGU228" i="9"/>
  <c r="AGV228" i="9"/>
  <c r="AGW228" i="9"/>
  <c r="AGX228" i="9"/>
  <c r="AGY228" i="9"/>
  <c r="AGZ228" i="9"/>
  <c r="AHA228" i="9"/>
  <c r="AHB228" i="9"/>
  <c r="AHC228" i="9"/>
  <c r="AHD228" i="9"/>
  <c r="AHE228" i="9"/>
  <c r="AHF228" i="9"/>
  <c r="AHG228" i="9"/>
  <c r="AHH228" i="9"/>
  <c r="AHI228" i="9"/>
  <c r="AHJ228" i="9"/>
  <c r="AHK228" i="9"/>
  <c r="AHL228" i="9"/>
  <c r="AHM228" i="9"/>
  <c r="AHN228" i="9"/>
  <c r="AHO228" i="9"/>
  <c r="AHP228" i="9"/>
  <c r="AHQ228" i="9"/>
  <c r="AHR228" i="9"/>
  <c r="AHS228" i="9"/>
  <c r="AHT228" i="9"/>
  <c r="AHU228" i="9"/>
  <c r="AHV228" i="9"/>
  <c r="AHW228" i="9"/>
  <c r="AHX228" i="9"/>
  <c r="AHY228" i="9"/>
  <c r="AHZ228" i="9"/>
  <c r="AIA228" i="9"/>
  <c r="AIB228" i="9"/>
  <c r="AIC228" i="9"/>
  <c r="AID228" i="9"/>
  <c r="AIE228" i="9"/>
  <c r="AIF228" i="9"/>
  <c r="AIG228" i="9"/>
  <c r="AIH228" i="9"/>
  <c r="AII228" i="9"/>
  <c r="AIJ228" i="9"/>
  <c r="AIK228" i="9"/>
  <c r="AIL228" i="9"/>
  <c r="AIM228" i="9"/>
  <c r="AIN228" i="9"/>
  <c r="AIO228" i="9"/>
  <c r="AIP228" i="9"/>
  <c r="AIQ228" i="9"/>
  <c r="AIR228" i="9"/>
  <c r="AIS228" i="9"/>
  <c r="AIT228" i="9"/>
  <c r="AIU228" i="9"/>
  <c r="AIV228" i="9"/>
  <c r="AIW228" i="9"/>
  <c r="AIX228" i="9"/>
  <c r="AIY228" i="9"/>
  <c r="AIZ228" i="9"/>
  <c r="AJA228" i="9"/>
  <c r="AJB228" i="9"/>
  <c r="AJC228" i="9"/>
  <c r="AJD228" i="9"/>
  <c r="AJE228" i="9"/>
  <c r="AJF228" i="9"/>
  <c r="AJG228" i="9"/>
  <c r="AJH228" i="9"/>
  <c r="AJI228" i="9"/>
  <c r="AJJ228" i="9"/>
  <c r="AJK228" i="9"/>
  <c r="AJL228" i="9"/>
  <c r="AJM228" i="9"/>
  <c r="AJN228" i="9"/>
  <c r="AJO228" i="9"/>
  <c r="AJP228" i="9"/>
  <c r="AJQ228" i="9"/>
  <c r="AJR228" i="9"/>
  <c r="AJS228" i="9"/>
  <c r="AJT228" i="9"/>
  <c r="AJU228" i="9"/>
  <c r="AJV228" i="9"/>
  <c r="AJW228" i="9"/>
  <c r="AJX228" i="9"/>
  <c r="AJY228" i="9"/>
  <c r="AJZ228" i="9"/>
  <c r="AKA228" i="9"/>
  <c r="AKB228" i="9"/>
  <c r="AKC228" i="9"/>
  <c r="AKD228" i="9"/>
  <c r="AKE228" i="9"/>
  <c r="AKF228" i="9"/>
  <c r="AKG228" i="9"/>
  <c r="AKH228" i="9"/>
  <c r="AKI228" i="9"/>
  <c r="AKJ228" i="9"/>
  <c r="AKK228" i="9"/>
  <c r="AKL228" i="9"/>
  <c r="AKM228" i="9"/>
  <c r="AKN228" i="9"/>
  <c r="AKO228" i="9"/>
  <c r="AKP228" i="9"/>
  <c r="AKQ228" i="9"/>
  <c r="AKR228" i="9"/>
  <c r="AKS228" i="9"/>
  <c r="AKT228" i="9"/>
  <c r="AKU228" i="9"/>
  <c r="AKV228" i="9"/>
  <c r="AKW228" i="9"/>
  <c r="AKX228" i="9"/>
  <c r="AKY228" i="9"/>
  <c r="AKZ228" i="9"/>
  <c r="ALA228" i="9"/>
  <c r="ALB228" i="9"/>
  <c r="ALC228" i="9"/>
  <c r="ALD228" i="9"/>
  <c r="ALE228" i="9"/>
  <c r="ALF228" i="9"/>
  <c r="ALG228" i="9"/>
  <c r="ALH228" i="9"/>
  <c r="ALI228" i="9"/>
  <c r="ALJ228" i="9"/>
  <c r="ALK228" i="9"/>
  <c r="ALL228" i="9"/>
  <c r="ALM228" i="9"/>
  <c r="ALN228" i="9"/>
  <c r="ALO228" i="9"/>
  <c r="ALP228" i="9"/>
  <c r="ALQ228" i="9"/>
  <c r="ALR228" i="9"/>
  <c r="ALS228" i="9"/>
  <c r="ALT228" i="9"/>
  <c r="ALU228" i="9"/>
  <c r="ALV228" i="9"/>
  <c r="ALW228" i="9"/>
  <c r="ALX228" i="9"/>
  <c r="ALY228" i="9"/>
  <c r="ALZ228" i="9"/>
  <c r="AMA228" i="9"/>
  <c r="AMB228" i="9"/>
  <c r="AMC228" i="9"/>
  <c r="AMD228" i="9"/>
  <c r="AME228" i="9"/>
  <c r="AMF228" i="9"/>
  <c r="AMG228" i="9"/>
  <c r="AMH228" i="9"/>
  <c r="AMI228" i="9"/>
  <c r="AMJ228" i="9"/>
  <c r="AMK228" i="9"/>
  <c r="AML228" i="9"/>
  <c r="AMM228" i="9"/>
  <c r="AMN228" i="9"/>
  <c r="AMO228" i="9"/>
  <c r="AMP228" i="9"/>
  <c r="AMQ228" i="9"/>
  <c r="AMR228" i="9"/>
  <c r="AMS228" i="9"/>
  <c r="AMT228" i="9"/>
  <c r="AMU228" i="9"/>
  <c r="AMV228" i="9"/>
  <c r="AMW228" i="9"/>
  <c r="AMX228" i="9"/>
  <c r="AMY228" i="9"/>
  <c r="AMZ228" i="9"/>
  <c r="ANA228" i="9"/>
  <c r="ANB228" i="9"/>
  <c r="ANC228" i="9"/>
  <c r="AND228" i="9"/>
  <c r="ANE228" i="9"/>
  <c r="ANF228" i="9"/>
  <c r="ANG228" i="9"/>
  <c r="ANH228" i="9"/>
  <c r="ANI228" i="9"/>
  <c r="ANJ228" i="9"/>
  <c r="ANK228" i="9"/>
  <c r="ANL228" i="9"/>
  <c r="ANM228" i="9"/>
  <c r="ANN228" i="9"/>
  <c r="ANO228" i="9"/>
  <c r="ANP228" i="9"/>
  <c r="ANQ228" i="9"/>
  <c r="ANR228" i="9"/>
  <c r="ANS228" i="9"/>
  <c r="ANT228" i="9"/>
  <c r="ANU228" i="9"/>
  <c r="ANV228" i="9"/>
  <c r="ANW228" i="9"/>
  <c r="ANX228" i="9"/>
  <c r="ANY228" i="9"/>
  <c r="ANZ228" i="9"/>
  <c r="AOA228" i="9"/>
  <c r="AOB228" i="9"/>
  <c r="AOC228" i="9"/>
  <c r="AOD228" i="9"/>
  <c r="AOE228" i="9"/>
  <c r="AOF228" i="9"/>
  <c r="AOG228" i="9"/>
  <c r="AOH228" i="9"/>
  <c r="AOI228" i="9"/>
  <c r="AOJ228" i="9"/>
  <c r="AOK228" i="9"/>
  <c r="AOL228" i="9"/>
  <c r="AOM228" i="9"/>
  <c r="AON228" i="9"/>
  <c r="AOO228" i="9"/>
  <c r="AOP228" i="9"/>
  <c r="AOQ228" i="9"/>
  <c r="AOR228" i="9"/>
  <c r="AOS228" i="9"/>
  <c r="AOT228" i="9"/>
  <c r="AOU228" i="9"/>
  <c r="AOV228" i="9"/>
  <c r="AOW228" i="9"/>
  <c r="AOX228" i="9"/>
  <c r="AOY228" i="9"/>
  <c r="AOZ228" i="9"/>
  <c r="APA228" i="9"/>
  <c r="APB228" i="9"/>
  <c r="APC228" i="9"/>
  <c r="APD228" i="9"/>
  <c r="APE228" i="9"/>
  <c r="APF228" i="9"/>
  <c r="APG228" i="9"/>
  <c r="APH228" i="9"/>
  <c r="API228" i="9"/>
  <c r="APJ228" i="9"/>
  <c r="APK228" i="9"/>
  <c r="APL228" i="9"/>
  <c r="APM228" i="9"/>
  <c r="APN228" i="9"/>
  <c r="APO228" i="9"/>
  <c r="APP228" i="9"/>
  <c r="APQ228" i="9"/>
  <c r="APR228" i="9"/>
  <c r="APS228" i="9"/>
  <c r="APT228" i="9"/>
  <c r="APU228" i="9"/>
  <c r="APV228" i="9"/>
  <c r="APW228" i="9"/>
  <c r="APX228" i="9"/>
  <c r="APY228" i="9"/>
  <c r="APZ228" i="9"/>
  <c r="AQA228" i="9"/>
  <c r="AQB228" i="9"/>
  <c r="AQC228" i="9"/>
  <c r="AQD228" i="9"/>
  <c r="AQE228" i="9"/>
  <c r="AQF228" i="9"/>
  <c r="AQG228" i="9"/>
  <c r="AQH228" i="9"/>
  <c r="AQI228" i="9"/>
  <c r="AQJ228" i="9"/>
  <c r="AQK228" i="9"/>
  <c r="AQL228" i="9"/>
  <c r="AQM228" i="9"/>
  <c r="AQN228" i="9"/>
  <c r="AQO228" i="9"/>
  <c r="AQP228" i="9"/>
  <c r="AQQ228" i="9"/>
  <c r="AQR228" i="9"/>
  <c r="AQS228" i="9"/>
  <c r="AQT228" i="9"/>
  <c r="AQU228" i="9"/>
  <c r="AQV228" i="9"/>
  <c r="AQW228" i="9"/>
  <c r="AQX228" i="9"/>
  <c r="AQY228" i="9"/>
  <c r="AQZ228" i="9"/>
  <c r="ARA228" i="9"/>
  <c r="ARB228" i="9"/>
  <c r="ARC228" i="9"/>
  <c r="ARD228" i="9"/>
  <c r="ARE228" i="9"/>
  <c r="ARF228" i="9"/>
  <c r="ARG228" i="9"/>
  <c r="ARH228" i="9"/>
  <c r="ARI228" i="9"/>
  <c r="ARJ228" i="9"/>
  <c r="ARK228" i="9"/>
  <c r="ARL228" i="9"/>
  <c r="ARM228" i="9"/>
  <c r="ARN228" i="9"/>
  <c r="ARO228" i="9"/>
  <c r="ARP228" i="9"/>
  <c r="ARQ228" i="9"/>
  <c r="ARR228" i="9"/>
  <c r="ARS228" i="9"/>
  <c r="ART228" i="9"/>
  <c r="ARU228" i="9"/>
  <c r="ARV228" i="9"/>
  <c r="ARW228" i="9"/>
  <c r="ARX228" i="9"/>
  <c r="ARY228" i="9"/>
  <c r="ARZ228" i="9"/>
  <c r="ASA228" i="9"/>
  <c r="ASB228" i="9"/>
  <c r="ASC228" i="9"/>
  <c r="ASD228" i="9"/>
  <c r="ASE228" i="9"/>
  <c r="ASF228" i="9"/>
  <c r="ASG228" i="9"/>
  <c r="ASH228" i="9"/>
  <c r="ASI228" i="9"/>
  <c r="ASJ228" i="9"/>
  <c r="ASK228" i="9"/>
  <c r="ASL228" i="9"/>
  <c r="ASM228" i="9"/>
  <c r="ASN228" i="9"/>
  <c r="ASO228" i="9"/>
  <c r="ASP228" i="9"/>
  <c r="ASQ228" i="9"/>
  <c r="ASR228" i="9"/>
  <c r="ASS228" i="9"/>
  <c r="AST228" i="9"/>
  <c r="ASU228" i="9"/>
  <c r="ASV228" i="9"/>
  <c r="ASW228" i="9"/>
  <c r="ASX228" i="9"/>
  <c r="ASY228" i="9"/>
  <c r="ASZ228" i="9"/>
  <c r="ATA228" i="9"/>
  <c r="ATB228" i="9"/>
  <c r="ATC228" i="9"/>
  <c r="ATD228" i="9"/>
  <c r="ATE228" i="9"/>
  <c r="ATF228" i="9"/>
  <c r="ATG228" i="9"/>
  <c r="ATH228" i="9"/>
  <c r="ATI228" i="9"/>
  <c r="ATJ228" i="9"/>
  <c r="ATK228" i="9"/>
  <c r="ATL228" i="9"/>
  <c r="ATM228" i="9"/>
  <c r="ATN228" i="9"/>
  <c r="ATO228" i="9"/>
  <c r="ATP228" i="9"/>
  <c r="ATQ228" i="9"/>
  <c r="ATR228" i="9"/>
  <c r="ATS228" i="9"/>
  <c r="ATT228" i="9"/>
  <c r="ATU228" i="9"/>
  <c r="ATV228" i="9"/>
  <c r="ATW228" i="9"/>
  <c r="ATX228" i="9"/>
  <c r="ATY228" i="9"/>
  <c r="ATZ228" i="9"/>
  <c r="AUA228" i="9"/>
  <c r="AUB228" i="9"/>
  <c r="AUC228" i="9"/>
  <c r="AUD228" i="9"/>
  <c r="AUE228" i="9"/>
  <c r="AUF228" i="9"/>
  <c r="AFQ229" i="9"/>
  <c r="AFR229" i="9"/>
  <c r="AFS229" i="9"/>
  <c r="AFT229" i="9"/>
  <c r="AFU229" i="9"/>
  <c r="AFV229" i="9"/>
  <c r="AFW229" i="9"/>
  <c r="AFX229" i="9"/>
  <c r="AFY229" i="9"/>
  <c r="AFZ229" i="9"/>
  <c r="AGA229" i="9"/>
  <c r="AGB229" i="9"/>
  <c r="AGC229" i="9"/>
  <c r="AGD229" i="9"/>
  <c r="AGE229" i="9"/>
  <c r="AGF229" i="9"/>
  <c r="AGG229" i="9"/>
  <c r="AGH229" i="9"/>
  <c r="AGI229" i="9"/>
  <c r="AGJ229" i="9"/>
  <c r="AGK229" i="9"/>
  <c r="AGL229" i="9"/>
  <c r="AGM229" i="9"/>
  <c r="AGN229" i="9"/>
  <c r="AGO229" i="9"/>
  <c r="AGP229" i="9"/>
  <c r="AGQ229" i="9"/>
  <c r="AGR229" i="9"/>
  <c r="AGS229" i="9"/>
  <c r="AGT229" i="9"/>
  <c r="AGU229" i="9"/>
  <c r="AGV229" i="9"/>
  <c r="AGW229" i="9"/>
  <c r="AGX229" i="9"/>
  <c r="AGY229" i="9"/>
  <c r="AGZ229" i="9"/>
  <c r="AHA229" i="9"/>
  <c r="AHB229" i="9"/>
  <c r="AHC229" i="9"/>
  <c r="AHD229" i="9"/>
  <c r="AHE229" i="9"/>
  <c r="AHF229" i="9"/>
  <c r="AHG229" i="9"/>
  <c r="AHH229" i="9"/>
  <c r="AHI229" i="9"/>
  <c r="AHJ229" i="9"/>
  <c r="AHK229" i="9"/>
  <c r="AHL229" i="9"/>
  <c r="AHM229" i="9"/>
  <c r="AHN229" i="9"/>
  <c r="AHO229" i="9"/>
  <c r="AHP229" i="9"/>
  <c r="AHQ229" i="9"/>
  <c r="AHR229" i="9"/>
  <c r="AHS229" i="9"/>
  <c r="AHT229" i="9"/>
  <c r="AHU229" i="9"/>
  <c r="AHV229" i="9"/>
  <c r="AHW229" i="9"/>
  <c r="AHX229" i="9"/>
  <c r="AHY229" i="9"/>
  <c r="AHZ229" i="9"/>
  <c r="AIA229" i="9"/>
  <c r="AIB229" i="9"/>
  <c r="AIC229" i="9"/>
  <c r="AID229" i="9"/>
  <c r="AIE229" i="9"/>
  <c r="AIF229" i="9"/>
  <c r="AIG229" i="9"/>
  <c r="AIH229" i="9"/>
  <c r="AII229" i="9"/>
  <c r="AIJ229" i="9"/>
  <c r="AIK229" i="9"/>
  <c r="AIL229" i="9"/>
  <c r="AIM229" i="9"/>
  <c r="AIN229" i="9"/>
  <c r="AIO229" i="9"/>
  <c r="AIP229" i="9"/>
  <c r="AIQ229" i="9"/>
  <c r="AIR229" i="9"/>
  <c r="AIS229" i="9"/>
  <c r="AIT229" i="9"/>
  <c r="AIU229" i="9"/>
  <c r="AIV229" i="9"/>
  <c r="AIW229" i="9"/>
  <c r="AIX229" i="9"/>
  <c r="AIY229" i="9"/>
  <c r="AIZ229" i="9"/>
  <c r="AJA229" i="9"/>
  <c r="AJB229" i="9"/>
  <c r="AJC229" i="9"/>
  <c r="AJD229" i="9"/>
  <c r="AJE229" i="9"/>
  <c r="AJF229" i="9"/>
  <c r="AJG229" i="9"/>
  <c r="AJH229" i="9"/>
  <c r="AJI229" i="9"/>
  <c r="AJJ229" i="9"/>
  <c r="AJK229" i="9"/>
  <c r="AJL229" i="9"/>
  <c r="AJM229" i="9"/>
  <c r="AJN229" i="9"/>
  <c r="AJO229" i="9"/>
  <c r="AJP229" i="9"/>
  <c r="AJQ229" i="9"/>
  <c r="AJR229" i="9"/>
  <c r="AJS229" i="9"/>
  <c r="AJT229" i="9"/>
  <c r="AJU229" i="9"/>
  <c r="AJV229" i="9"/>
  <c r="AJW229" i="9"/>
  <c r="AJX229" i="9"/>
  <c r="AJY229" i="9"/>
  <c r="AJZ229" i="9"/>
  <c r="AKA229" i="9"/>
  <c r="AKB229" i="9"/>
  <c r="AKC229" i="9"/>
  <c r="AKD229" i="9"/>
  <c r="AKE229" i="9"/>
  <c r="AKF229" i="9"/>
  <c r="AKG229" i="9"/>
  <c r="AKH229" i="9"/>
  <c r="AKI229" i="9"/>
  <c r="AKJ229" i="9"/>
  <c r="AKK229" i="9"/>
  <c r="AKL229" i="9"/>
  <c r="AKM229" i="9"/>
  <c r="AKN229" i="9"/>
  <c r="AKO229" i="9"/>
  <c r="AKP229" i="9"/>
  <c r="AKQ229" i="9"/>
  <c r="AKR229" i="9"/>
  <c r="AKS229" i="9"/>
  <c r="AKT229" i="9"/>
  <c r="AKU229" i="9"/>
  <c r="AKV229" i="9"/>
  <c r="AKW229" i="9"/>
  <c r="AKX229" i="9"/>
  <c r="AKY229" i="9"/>
  <c r="AKZ229" i="9"/>
  <c r="ALA229" i="9"/>
  <c r="ALB229" i="9"/>
  <c r="ALC229" i="9"/>
  <c r="ALD229" i="9"/>
  <c r="ALE229" i="9"/>
  <c r="ALF229" i="9"/>
  <c r="ALG229" i="9"/>
  <c r="ALH229" i="9"/>
  <c r="ALI229" i="9"/>
  <c r="ALJ229" i="9"/>
  <c r="ALK229" i="9"/>
  <c r="ALL229" i="9"/>
  <c r="ALM229" i="9"/>
  <c r="ALN229" i="9"/>
  <c r="ALO229" i="9"/>
  <c r="ALP229" i="9"/>
  <c r="ALQ229" i="9"/>
  <c r="ALR229" i="9"/>
  <c r="ALS229" i="9"/>
  <c r="ALT229" i="9"/>
  <c r="ALU229" i="9"/>
  <c r="ALV229" i="9"/>
  <c r="ALW229" i="9"/>
  <c r="ALX229" i="9"/>
  <c r="ALY229" i="9"/>
  <c r="ALZ229" i="9"/>
  <c r="AMA229" i="9"/>
  <c r="AMB229" i="9"/>
  <c r="AMC229" i="9"/>
  <c r="AMD229" i="9"/>
  <c r="AME229" i="9"/>
  <c r="AMF229" i="9"/>
  <c r="AMG229" i="9"/>
  <c r="AMH229" i="9"/>
  <c r="AMI229" i="9"/>
  <c r="AMJ229" i="9"/>
  <c r="AMK229" i="9"/>
  <c r="AML229" i="9"/>
  <c r="AMM229" i="9"/>
  <c r="AMN229" i="9"/>
  <c r="AMO229" i="9"/>
  <c r="AMP229" i="9"/>
  <c r="AMQ229" i="9"/>
  <c r="AMR229" i="9"/>
  <c r="AMS229" i="9"/>
  <c r="AMT229" i="9"/>
  <c r="AMU229" i="9"/>
  <c r="AMV229" i="9"/>
  <c r="AMW229" i="9"/>
  <c r="AMX229" i="9"/>
  <c r="AMY229" i="9"/>
  <c r="AMZ229" i="9"/>
  <c r="ANA229" i="9"/>
  <c r="ANB229" i="9"/>
  <c r="ANC229" i="9"/>
  <c r="AND229" i="9"/>
  <c r="ANE229" i="9"/>
  <c r="ANF229" i="9"/>
  <c r="ANG229" i="9"/>
  <c r="ANH229" i="9"/>
  <c r="ANI229" i="9"/>
  <c r="ANJ229" i="9"/>
  <c r="ANK229" i="9"/>
  <c r="ANL229" i="9"/>
  <c r="ANM229" i="9"/>
  <c r="ANN229" i="9"/>
  <c r="ANO229" i="9"/>
  <c r="ANP229" i="9"/>
  <c r="ANQ229" i="9"/>
  <c r="ANR229" i="9"/>
  <c r="ANS229" i="9"/>
  <c r="ANT229" i="9"/>
  <c r="ANU229" i="9"/>
  <c r="ANV229" i="9"/>
  <c r="ANW229" i="9"/>
  <c r="ANX229" i="9"/>
  <c r="ANY229" i="9"/>
  <c r="ANZ229" i="9"/>
  <c r="AOA229" i="9"/>
  <c r="AOB229" i="9"/>
  <c r="AOC229" i="9"/>
  <c r="AOD229" i="9"/>
  <c r="AOE229" i="9"/>
  <c r="AOF229" i="9"/>
  <c r="AOG229" i="9"/>
  <c r="AOH229" i="9"/>
  <c r="AOI229" i="9"/>
  <c r="AOJ229" i="9"/>
  <c r="AOK229" i="9"/>
  <c r="AOL229" i="9"/>
  <c r="AOM229" i="9"/>
  <c r="AON229" i="9"/>
  <c r="AOO229" i="9"/>
  <c r="AOP229" i="9"/>
  <c r="AOQ229" i="9"/>
  <c r="AOR229" i="9"/>
  <c r="AOS229" i="9"/>
  <c r="AOT229" i="9"/>
  <c r="AOU229" i="9"/>
  <c r="AOV229" i="9"/>
  <c r="AOW229" i="9"/>
  <c r="AOX229" i="9"/>
  <c r="AOY229" i="9"/>
  <c r="AOZ229" i="9"/>
  <c r="APA229" i="9"/>
  <c r="APB229" i="9"/>
  <c r="APC229" i="9"/>
  <c r="APD229" i="9"/>
  <c r="APE229" i="9"/>
  <c r="APF229" i="9"/>
  <c r="APG229" i="9"/>
  <c r="APH229" i="9"/>
  <c r="API229" i="9"/>
  <c r="APJ229" i="9"/>
  <c r="APK229" i="9"/>
  <c r="APL229" i="9"/>
  <c r="APM229" i="9"/>
  <c r="APN229" i="9"/>
  <c r="APO229" i="9"/>
  <c r="APP229" i="9"/>
  <c r="APQ229" i="9"/>
  <c r="APR229" i="9"/>
  <c r="APS229" i="9"/>
  <c r="APT229" i="9"/>
  <c r="APU229" i="9"/>
  <c r="APV229" i="9"/>
  <c r="APW229" i="9"/>
  <c r="APX229" i="9"/>
  <c r="APY229" i="9"/>
  <c r="APZ229" i="9"/>
  <c r="AQA229" i="9"/>
  <c r="AQB229" i="9"/>
  <c r="AQC229" i="9"/>
  <c r="AQD229" i="9"/>
  <c r="AQE229" i="9"/>
  <c r="AQF229" i="9"/>
  <c r="AQG229" i="9"/>
  <c r="AQH229" i="9"/>
  <c r="AQI229" i="9"/>
  <c r="AQJ229" i="9"/>
  <c r="AQK229" i="9"/>
  <c r="AQL229" i="9"/>
  <c r="AQM229" i="9"/>
  <c r="AQN229" i="9"/>
  <c r="AQO229" i="9"/>
  <c r="AQP229" i="9"/>
  <c r="AQQ229" i="9"/>
  <c r="AQR229" i="9"/>
  <c r="AQS229" i="9"/>
  <c r="AQT229" i="9"/>
  <c r="AQU229" i="9"/>
  <c r="AQV229" i="9"/>
  <c r="AQW229" i="9"/>
  <c r="AQX229" i="9"/>
  <c r="AQY229" i="9"/>
  <c r="AQZ229" i="9"/>
  <c r="ARA229" i="9"/>
  <c r="ARB229" i="9"/>
  <c r="ARC229" i="9"/>
  <c r="ARD229" i="9"/>
  <c r="ARE229" i="9"/>
  <c r="ARF229" i="9"/>
  <c r="ARG229" i="9"/>
  <c r="ARH229" i="9"/>
  <c r="ARI229" i="9"/>
  <c r="ARJ229" i="9"/>
  <c r="ARK229" i="9"/>
  <c r="ARL229" i="9"/>
  <c r="ARM229" i="9"/>
  <c r="ARN229" i="9"/>
  <c r="ARO229" i="9"/>
  <c r="ARP229" i="9"/>
  <c r="ARQ229" i="9"/>
  <c r="ARR229" i="9"/>
  <c r="ARS229" i="9"/>
  <c r="ART229" i="9"/>
  <c r="ARU229" i="9"/>
  <c r="ARV229" i="9"/>
  <c r="ARW229" i="9"/>
  <c r="ARX229" i="9"/>
  <c r="ARY229" i="9"/>
  <c r="ARZ229" i="9"/>
  <c r="ASA229" i="9"/>
  <c r="ASB229" i="9"/>
  <c r="ASC229" i="9"/>
  <c r="ASD229" i="9"/>
  <c r="ASE229" i="9"/>
  <c r="ASF229" i="9"/>
  <c r="ASG229" i="9"/>
  <c r="ASH229" i="9"/>
  <c r="ASI229" i="9"/>
  <c r="ASJ229" i="9"/>
  <c r="ASK229" i="9"/>
  <c r="ASL229" i="9"/>
  <c r="ASM229" i="9"/>
  <c r="ASN229" i="9"/>
  <c r="ASO229" i="9"/>
  <c r="ASP229" i="9"/>
  <c r="ASQ229" i="9"/>
  <c r="ASR229" i="9"/>
  <c r="ASS229" i="9"/>
  <c r="AST229" i="9"/>
  <c r="ASU229" i="9"/>
  <c r="ASV229" i="9"/>
  <c r="ASW229" i="9"/>
  <c r="ASX229" i="9"/>
  <c r="ASY229" i="9"/>
  <c r="ASZ229" i="9"/>
  <c r="ATA229" i="9"/>
  <c r="ATB229" i="9"/>
  <c r="ATC229" i="9"/>
  <c r="ATD229" i="9"/>
  <c r="ATE229" i="9"/>
  <c r="ATF229" i="9"/>
  <c r="ATG229" i="9"/>
  <c r="ATH229" i="9"/>
  <c r="ATI229" i="9"/>
  <c r="ATJ229" i="9"/>
  <c r="ATK229" i="9"/>
  <c r="ATL229" i="9"/>
  <c r="ATM229" i="9"/>
  <c r="ATN229" i="9"/>
  <c r="ATO229" i="9"/>
  <c r="ATP229" i="9"/>
  <c r="ATQ229" i="9"/>
  <c r="ATR229" i="9"/>
  <c r="ATS229" i="9"/>
  <c r="ATT229" i="9"/>
  <c r="ATU229" i="9"/>
  <c r="ATV229" i="9"/>
  <c r="ATW229" i="9"/>
  <c r="ATX229" i="9"/>
  <c r="ATY229" i="9"/>
  <c r="ATZ229" i="9"/>
  <c r="AUA229" i="9"/>
  <c r="AUB229" i="9"/>
  <c r="AUC229" i="9"/>
  <c r="AUD229" i="9"/>
  <c r="AUE229" i="9"/>
  <c r="AUF229" i="9"/>
  <c r="AFQ230" i="9"/>
  <c r="AFR230" i="9"/>
  <c r="AFS230" i="9"/>
  <c r="AFT230" i="9"/>
  <c r="AFU230" i="9"/>
  <c r="AFV230" i="9"/>
  <c r="AFW230" i="9"/>
  <c r="AFX230" i="9"/>
  <c r="AFY230" i="9"/>
  <c r="AFZ230" i="9"/>
  <c r="AGA230" i="9"/>
  <c r="AGB230" i="9"/>
  <c r="AGC230" i="9"/>
  <c r="AGD230" i="9"/>
  <c r="AGE230" i="9"/>
  <c r="AGF230" i="9"/>
  <c r="AGG230" i="9"/>
  <c r="AGH230" i="9"/>
  <c r="AGI230" i="9"/>
  <c r="AGJ230" i="9"/>
  <c r="AGK230" i="9"/>
  <c r="AGL230" i="9"/>
  <c r="AGM230" i="9"/>
  <c r="AGN230" i="9"/>
  <c r="AGO230" i="9"/>
  <c r="AGP230" i="9"/>
  <c r="AGQ230" i="9"/>
  <c r="AGR230" i="9"/>
  <c r="AGS230" i="9"/>
  <c r="AGT230" i="9"/>
  <c r="AGU230" i="9"/>
  <c r="AGV230" i="9"/>
  <c r="AGW230" i="9"/>
  <c r="AGX230" i="9"/>
  <c r="AGY230" i="9"/>
  <c r="AGZ230" i="9"/>
  <c r="AHA230" i="9"/>
  <c r="AHB230" i="9"/>
  <c r="AHC230" i="9"/>
  <c r="AHD230" i="9"/>
  <c r="AHE230" i="9"/>
  <c r="AHF230" i="9"/>
  <c r="AHG230" i="9"/>
  <c r="AHH230" i="9"/>
  <c r="AHI230" i="9"/>
  <c r="AHJ230" i="9"/>
  <c r="AHK230" i="9"/>
  <c r="AHL230" i="9"/>
  <c r="AHM230" i="9"/>
  <c r="AHN230" i="9"/>
  <c r="AHO230" i="9"/>
  <c r="AHP230" i="9"/>
  <c r="AHQ230" i="9"/>
  <c r="AHR230" i="9"/>
  <c r="AHS230" i="9"/>
  <c r="AHT230" i="9"/>
  <c r="AHU230" i="9"/>
  <c r="AHV230" i="9"/>
  <c r="AHW230" i="9"/>
  <c r="AHX230" i="9"/>
  <c r="AHY230" i="9"/>
  <c r="AHZ230" i="9"/>
  <c r="AIA230" i="9"/>
  <c r="AIB230" i="9"/>
  <c r="AIC230" i="9"/>
  <c r="AID230" i="9"/>
  <c r="AIE230" i="9"/>
  <c r="AIF230" i="9"/>
  <c r="AIG230" i="9"/>
  <c r="AIH230" i="9"/>
  <c r="AII230" i="9"/>
  <c r="AIJ230" i="9"/>
  <c r="AIK230" i="9"/>
  <c r="AIL230" i="9"/>
  <c r="AIM230" i="9"/>
  <c r="AIN230" i="9"/>
  <c r="AIO230" i="9"/>
  <c r="AIP230" i="9"/>
  <c r="AIQ230" i="9"/>
  <c r="AIR230" i="9"/>
  <c r="AIS230" i="9"/>
  <c r="AIT230" i="9"/>
  <c r="AIU230" i="9"/>
  <c r="AIV230" i="9"/>
  <c r="AIW230" i="9"/>
  <c r="AIX230" i="9"/>
  <c r="AIY230" i="9"/>
  <c r="AIZ230" i="9"/>
  <c r="AJA230" i="9"/>
  <c r="AJB230" i="9"/>
  <c r="AJC230" i="9"/>
  <c r="AJD230" i="9"/>
  <c r="AJE230" i="9"/>
  <c r="AJF230" i="9"/>
  <c r="AJG230" i="9"/>
  <c r="AJH230" i="9"/>
  <c r="AJI230" i="9"/>
  <c r="AJJ230" i="9"/>
  <c r="AJK230" i="9"/>
  <c r="AJL230" i="9"/>
  <c r="AJM230" i="9"/>
  <c r="AJN230" i="9"/>
  <c r="AJO230" i="9"/>
  <c r="AJP230" i="9"/>
  <c r="AJQ230" i="9"/>
  <c r="AJR230" i="9"/>
  <c r="AJS230" i="9"/>
  <c r="AJT230" i="9"/>
  <c r="AJU230" i="9"/>
  <c r="AJV230" i="9"/>
  <c r="AJW230" i="9"/>
  <c r="AJX230" i="9"/>
  <c r="AJY230" i="9"/>
  <c r="AJZ230" i="9"/>
  <c r="AKA230" i="9"/>
  <c r="AKB230" i="9"/>
  <c r="AKC230" i="9"/>
  <c r="AKD230" i="9"/>
  <c r="AKE230" i="9"/>
  <c r="AKF230" i="9"/>
  <c r="AKG230" i="9"/>
  <c r="AKH230" i="9"/>
  <c r="AKI230" i="9"/>
  <c r="AKJ230" i="9"/>
  <c r="AKK230" i="9"/>
  <c r="AKL230" i="9"/>
  <c r="AKM230" i="9"/>
  <c r="AKN230" i="9"/>
  <c r="AKO230" i="9"/>
  <c r="AKP230" i="9"/>
  <c r="AKQ230" i="9"/>
  <c r="AKR230" i="9"/>
  <c r="AKS230" i="9"/>
  <c r="AKT230" i="9"/>
  <c r="AKU230" i="9"/>
  <c r="AKV230" i="9"/>
  <c r="AKW230" i="9"/>
  <c r="AKX230" i="9"/>
  <c r="AKY230" i="9"/>
  <c r="AKZ230" i="9"/>
  <c r="ALA230" i="9"/>
  <c r="ALB230" i="9"/>
  <c r="ALC230" i="9"/>
  <c r="ALD230" i="9"/>
  <c r="ALE230" i="9"/>
  <c r="ALF230" i="9"/>
  <c r="ALG230" i="9"/>
  <c r="ALH230" i="9"/>
  <c r="ALI230" i="9"/>
  <c r="ALJ230" i="9"/>
  <c r="ALK230" i="9"/>
  <c r="ALL230" i="9"/>
  <c r="ALM230" i="9"/>
  <c r="ALN230" i="9"/>
  <c r="ALO230" i="9"/>
  <c r="ALP230" i="9"/>
  <c r="ALQ230" i="9"/>
  <c r="ALR230" i="9"/>
  <c r="ALS230" i="9"/>
  <c r="ALT230" i="9"/>
  <c r="ALU230" i="9"/>
  <c r="ALV230" i="9"/>
  <c r="ALW230" i="9"/>
  <c r="ALX230" i="9"/>
  <c r="ALY230" i="9"/>
  <c r="ALZ230" i="9"/>
  <c r="AMA230" i="9"/>
  <c r="AMB230" i="9"/>
  <c r="AMC230" i="9"/>
  <c r="AMD230" i="9"/>
  <c r="AME230" i="9"/>
  <c r="AMF230" i="9"/>
  <c r="AMG230" i="9"/>
  <c r="AMH230" i="9"/>
  <c r="AMI230" i="9"/>
  <c r="AMJ230" i="9"/>
  <c r="AMK230" i="9"/>
  <c r="AML230" i="9"/>
  <c r="AMM230" i="9"/>
  <c r="AMN230" i="9"/>
  <c r="AMO230" i="9"/>
  <c r="AMP230" i="9"/>
  <c r="AMQ230" i="9"/>
  <c r="AMR230" i="9"/>
  <c r="AMS230" i="9"/>
  <c r="AMT230" i="9"/>
  <c r="AMU230" i="9"/>
  <c r="AMV230" i="9"/>
  <c r="AMW230" i="9"/>
  <c r="AMX230" i="9"/>
  <c r="AMY230" i="9"/>
  <c r="AMZ230" i="9"/>
  <c r="ANA230" i="9"/>
  <c r="ANB230" i="9"/>
  <c r="ANC230" i="9"/>
  <c r="AND230" i="9"/>
  <c r="ANE230" i="9"/>
  <c r="ANF230" i="9"/>
  <c r="ANG230" i="9"/>
  <c r="ANH230" i="9"/>
  <c r="ANI230" i="9"/>
  <c r="ANJ230" i="9"/>
  <c r="ANK230" i="9"/>
  <c r="ANL230" i="9"/>
  <c r="ANM230" i="9"/>
  <c r="ANN230" i="9"/>
  <c r="ANO230" i="9"/>
  <c r="ANP230" i="9"/>
  <c r="ANQ230" i="9"/>
  <c r="ANR230" i="9"/>
  <c r="ANS230" i="9"/>
  <c r="ANT230" i="9"/>
  <c r="ANU230" i="9"/>
  <c r="ANV230" i="9"/>
  <c r="ANW230" i="9"/>
  <c r="ANX230" i="9"/>
  <c r="ANY230" i="9"/>
  <c r="ANZ230" i="9"/>
  <c r="AOA230" i="9"/>
  <c r="AOB230" i="9"/>
  <c r="AOC230" i="9"/>
  <c r="AOD230" i="9"/>
  <c r="AOE230" i="9"/>
  <c r="AOF230" i="9"/>
  <c r="AOG230" i="9"/>
  <c r="AOH230" i="9"/>
  <c r="AOI230" i="9"/>
  <c r="AOJ230" i="9"/>
  <c r="AOK230" i="9"/>
  <c r="AOL230" i="9"/>
  <c r="AOM230" i="9"/>
  <c r="AON230" i="9"/>
  <c r="AOO230" i="9"/>
  <c r="AOP230" i="9"/>
  <c r="AOQ230" i="9"/>
  <c r="AOR230" i="9"/>
  <c r="AOS230" i="9"/>
  <c r="AOT230" i="9"/>
  <c r="AOU230" i="9"/>
  <c r="AOV230" i="9"/>
  <c r="AOW230" i="9"/>
  <c r="AOX230" i="9"/>
  <c r="AOY230" i="9"/>
  <c r="AOZ230" i="9"/>
  <c r="APA230" i="9"/>
  <c r="APB230" i="9"/>
  <c r="APC230" i="9"/>
  <c r="APD230" i="9"/>
  <c r="APE230" i="9"/>
  <c r="APF230" i="9"/>
  <c r="APG230" i="9"/>
  <c r="APH230" i="9"/>
  <c r="API230" i="9"/>
  <c r="APJ230" i="9"/>
  <c r="APK230" i="9"/>
  <c r="APL230" i="9"/>
  <c r="APM230" i="9"/>
  <c r="APN230" i="9"/>
  <c r="APO230" i="9"/>
  <c r="APP230" i="9"/>
  <c r="APQ230" i="9"/>
  <c r="APR230" i="9"/>
  <c r="APS230" i="9"/>
  <c r="APT230" i="9"/>
  <c r="APU230" i="9"/>
  <c r="APV230" i="9"/>
  <c r="APW230" i="9"/>
  <c r="APX230" i="9"/>
  <c r="APY230" i="9"/>
  <c r="APZ230" i="9"/>
  <c r="AQA230" i="9"/>
  <c r="AQB230" i="9"/>
  <c r="AQC230" i="9"/>
  <c r="AQD230" i="9"/>
  <c r="AQE230" i="9"/>
  <c r="AQF230" i="9"/>
  <c r="AQG230" i="9"/>
  <c r="AQH230" i="9"/>
  <c r="AQI230" i="9"/>
  <c r="AQJ230" i="9"/>
  <c r="AQK230" i="9"/>
  <c r="AQL230" i="9"/>
  <c r="AQM230" i="9"/>
  <c r="AQN230" i="9"/>
  <c r="AQO230" i="9"/>
  <c r="AQP230" i="9"/>
  <c r="AQQ230" i="9"/>
  <c r="AQR230" i="9"/>
  <c r="AQS230" i="9"/>
  <c r="AQT230" i="9"/>
  <c r="AQU230" i="9"/>
  <c r="AQV230" i="9"/>
  <c r="AQW230" i="9"/>
  <c r="AQX230" i="9"/>
  <c r="AQY230" i="9"/>
  <c r="AQZ230" i="9"/>
  <c r="ARA230" i="9"/>
  <c r="ARB230" i="9"/>
  <c r="ARC230" i="9"/>
  <c r="ARD230" i="9"/>
  <c r="ARE230" i="9"/>
  <c r="ARF230" i="9"/>
  <c r="ARG230" i="9"/>
  <c r="ARH230" i="9"/>
  <c r="ARI230" i="9"/>
  <c r="ARJ230" i="9"/>
  <c r="ARK230" i="9"/>
  <c r="ARL230" i="9"/>
  <c r="ARM230" i="9"/>
  <c r="ARN230" i="9"/>
  <c r="ARO230" i="9"/>
  <c r="ARP230" i="9"/>
  <c r="ARQ230" i="9"/>
  <c r="ARR230" i="9"/>
  <c r="ARS230" i="9"/>
  <c r="ART230" i="9"/>
  <c r="ARU230" i="9"/>
  <c r="ARV230" i="9"/>
  <c r="ARW230" i="9"/>
  <c r="ARX230" i="9"/>
  <c r="ARY230" i="9"/>
  <c r="ARZ230" i="9"/>
  <c r="ASA230" i="9"/>
  <c r="ASB230" i="9"/>
  <c r="ASC230" i="9"/>
  <c r="ASD230" i="9"/>
  <c r="ASE230" i="9"/>
  <c r="ASF230" i="9"/>
  <c r="ASG230" i="9"/>
  <c r="ASH230" i="9"/>
  <c r="ASI230" i="9"/>
  <c r="ASJ230" i="9"/>
  <c r="ASK230" i="9"/>
  <c r="ASL230" i="9"/>
  <c r="ASM230" i="9"/>
  <c r="ASN230" i="9"/>
  <c r="ASO230" i="9"/>
  <c r="ASP230" i="9"/>
  <c r="ASQ230" i="9"/>
  <c r="ASR230" i="9"/>
  <c r="ASS230" i="9"/>
  <c r="AST230" i="9"/>
  <c r="ASU230" i="9"/>
  <c r="ASV230" i="9"/>
  <c r="ASW230" i="9"/>
  <c r="ASX230" i="9"/>
  <c r="ASY230" i="9"/>
  <c r="ASZ230" i="9"/>
  <c r="ATA230" i="9"/>
  <c r="ATB230" i="9"/>
  <c r="ATC230" i="9"/>
  <c r="ATD230" i="9"/>
  <c r="ATE230" i="9"/>
  <c r="ATF230" i="9"/>
  <c r="ATG230" i="9"/>
  <c r="ATH230" i="9"/>
  <c r="ATI230" i="9"/>
  <c r="ATJ230" i="9"/>
  <c r="ATK230" i="9"/>
  <c r="ATL230" i="9"/>
  <c r="ATM230" i="9"/>
  <c r="ATN230" i="9"/>
  <c r="ATO230" i="9"/>
  <c r="ATP230" i="9"/>
  <c r="ATQ230" i="9"/>
  <c r="ATR230" i="9"/>
  <c r="ATS230" i="9"/>
  <c r="ATT230" i="9"/>
  <c r="ATU230" i="9"/>
  <c r="ATV230" i="9"/>
  <c r="ATW230" i="9"/>
  <c r="ATX230" i="9"/>
  <c r="ATY230" i="9"/>
  <c r="ATZ230" i="9"/>
  <c r="AUA230" i="9"/>
  <c r="AUB230" i="9"/>
  <c r="AUC230" i="9"/>
  <c r="AUD230" i="9"/>
  <c r="AUE230" i="9"/>
  <c r="AUF230" i="9"/>
  <c r="AFQ231" i="9"/>
  <c r="AFR231" i="9"/>
  <c r="AFS231" i="9"/>
  <c r="AFT231" i="9"/>
  <c r="AFU231" i="9"/>
  <c r="AFV231" i="9"/>
  <c r="AFW231" i="9"/>
  <c r="AFX231" i="9"/>
  <c r="AFY231" i="9"/>
  <c r="AFZ231" i="9"/>
  <c r="AGA231" i="9"/>
  <c r="AGB231" i="9"/>
  <c r="AGC231" i="9"/>
  <c r="AGD231" i="9"/>
  <c r="AGE231" i="9"/>
  <c r="AGF231" i="9"/>
  <c r="AGG231" i="9"/>
  <c r="AGH231" i="9"/>
  <c r="AGI231" i="9"/>
  <c r="AGJ231" i="9"/>
  <c r="AGK231" i="9"/>
  <c r="AGL231" i="9"/>
  <c r="AGM231" i="9"/>
  <c r="AGN231" i="9"/>
  <c r="AGO231" i="9"/>
  <c r="AGP231" i="9"/>
  <c r="AGQ231" i="9"/>
  <c r="AGR231" i="9"/>
  <c r="AGS231" i="9"/>
  <c r="AGT231" i="9"/>
  <c r="AGU231" i="9"/>
  <c r="AGV231" i="9"/>
  <c r="AGW231" i="9"/>
  <c r="AGX231" i="9"/>
  <c r="AGY231" i="9"/>
  <c r="AGZ231" i="9"/>
  <c r="AHA231" i="9"/>
  <c r="AHB231" i="9"/>
  <c r="AHC231" i="9"/>
  <c r="AHD231" i="9"/>
  <c r="AHE231" i="9"/>
  <c r="AHF231" i="9"/>
  <c r="AHG231" i="9"/>
  <c r="AHH231" i="9"/>
  <c r="AHI231" i="9"/>
  <c r="AHJ231" i="9"/>
  <c r="AHK231" i="9"/>
  <c r="AHL231" i="9"/>
  <c r="AHM231" i="9"/>
  <c r="AHN231" i="9"/>
  <c r="AHO231" i="9"/>
  <c r="AHP231" i="9"/>
  <c r="AHQ231" i="9"/>
  <c r="AHR231" i="9"/>
  <c r="AHS231" i="9"/>
  <c r="AHT231" i="9"/>
  <c r="AHU231" i="9"/>
  <c r="AHV231" i="9"/>
  <c r="AHW231" i="9"/>
  <c r="AHX231" i="9"/>
  <c r="AHY231" i="9"/>
  <c r="AHZ231" i="9"/>
  <c r="AIA231" i="9"/>
  <c r="AIB231" i="9"/>
  <c r="AIC231" i="9"/>
  <c r="AID231" i="9"/>
  <c r="AIE231" i="9"/>
  <c r="AIF231" i="9"/>
  <c r="AIG231" i="9"/>
  <c r="AIH231" i="9"/>
  <c r="AII231" i="9"/>
  <c r="AIJ231" i="9"/>
  <c r="AIK231" i="9"/>
  <c r="AIL231" i="9"/>
  <c r="AIM231" i="9"/>
  <c r="AIN231" i="9"/>
  <c r="AIO231" i="9"/>
  <c r="AIP231" i="9"/>
  <c r="AIQ231" i="9"/>
  <c r="AIR231" i="9"/>
  <c r="AIS231" i="9"/>
  <c r="AIT231" i="9"/>
  <c r="AIU231" i="9"/>
  <c r="AIV231" i="9"/>
  <c r="AIW231" i="9"/>
  <c r="AIX231" i="9"/>
  <c r="AIY231" i="9"/>
  <c r="AIZ231" i="9"/>
  <c r="AJA231" i="9"/>
  <c r="AJB231" i="9"/>
  <c r="AJC231" i="9"/>
  <c r="AJD231" i="9"/>
  <c r="AJE231" i="9"/>
  <c r="AJF231" i="9"/>
  <c r="AJG231" i="9"/>
  <c r="AJH231" i="9"/>
  <c r="AJI231" i="9"/>
  <c r="AJJ231" i="9"/>
  <c r="AJK231" i="9"/>
  <c r="AJL231" i="9"/>
  <c r="AJM231" i="9"/>
  <c r="AJN231" i="9"/>
  <c r="AJO231" i="9"/>
  <c r="AJP231" i="9"/>
  <c r="AJQ231" i="9"/>
  <c r="AJR231" i="9"/>
  <c r="AJS231" i="9"/>
  <c r="AJT231" i="9"/>
  <c r="AJU231" i="9"/>
  <c r="AJV231" i="9"/>
  <c r="AJW231" i="9"/>
  <c r="AJX231" i="9"/>
  <c r="AJY231" i="9"/>
  <c r="AJZ231" i="9"/>
  <c r="AKA231" i="9"/>
  <c r="AKB231" i="9"/>
  <c r="AKC231" i="9"/>
  <c r="AKD231" i="9"/>
  <c r="AKE231" i="9"/>
  <c r="AKF231" i="9"/>
  <c r="AKG231" i="9"/>
  <c r="AKH231" i="9"/>
  <c r="AKI231" i="9"/>
  <c r="AKJ231" i="9"/>
  <c r="AKK231" i="9"/>
  <c r="AKL231" i="9"/>
  <c r="AKM231" i="9"/>
  <c r="AKN231" i="9"/>
  <c r="AKO231" i="9"/>
  <c r="AKP231" i="9"/>
  <c r="AKQ231" i="9"/>
  <c r="AKR231" i="9"/>
  <c r="AKS231" i="9"/>
  <c r="AKT231" i="9"/>
  <c r="AKU231" i="9"/>
  <c r="AKV231" i="9"/>
  <c r="AKW231" i="9"/>
  <c r="AKX231" i="9"/>
  <c r="AKY231" i="9"/>
  <c r="AKZ231" i="9"/>
  <c r="ALA231" i="9"/>
  <c r="ALB231" i="9"/>
  <c r="ALC231" i="9"/>
  <c r="ALD231" i="9"/>
  <c r="ALE231" i="9"/>
  <c r="ALF231" i="9"/>
  <c r="ALG231" i="9"/>
  <c r="ALH231" i="9"/>
  <c r="ALI231" i="9"/>
  <c r="ALJ231" i="9"/>
  <c r="ALK231" i="9"/>
  <c r="ALL231" i="9"/>
  <c r="ALM231" i="9"/>
  <c r="ALN231" i="9"/>
  <c r="ALO231" i="9"/>
  <c r="ALP231" i="9"/>
  <c r="ALQ231" i="9"/>
  <c r="ALR231" i="9"/>
  <c r="ALS231" i="9"/>
  <c r="ALT231" i="9"/>
  <c r="ALU231" i="9"/>
  <c r="ALV231" i="9"/>
  <c r="ALW231" i="9"/>
  <c r="ALX231" i="9"/>
  <c r="ALY231" i="9"/>
  <c r="ALZ231" i="9"/>
  <c r="AMA231" i="9"/>
  <c r="AMB231" i="9"/>
  <c r="AMC231" i="9"/>
  <c r="AMD231" i="9"/>
  <c r="AME231" i="9"/>
  <c r="AMF231" i="9"/>
  <c r="AMG231" i="9"/>
  <c r="AMH231" i="9"/>
  <c r="AMI231" i="9"/>
  <c r="AMJ231" i="9"/>
  <c r="AMK231" i="9"/>
  <c r="AML231" i="9"/>
  <c r="AMM231" i="9"/>
  <c r="AMN231" i="9"/>
  <c r="AMO231" i="9"/>
  <c r="AMP231" i="9"/>
  <c r="AMQ231" i="9"/>
  <c r="AMR231" i="9"/>
  <c r="AMS231" i="9"/>
  <c r="AMT231" i="9"/>
  <c r="AMU231" i="9"/>
  <c r="AMV231" i="9"/>
  <c r="AMW231" i="9"/>
  <c r="AMX231" i="9"/>
  <c r="AMY231" i="9"/>
  <c r="AMZ231" i="9"/>
  <c r="ANA231" i="9"/>
  <c r="ANB231" i="9"/>
  <c r="ANC231" i="9"/>
  <c r="AND231" i="9"/>
  <c r="ANE231" i="9"/>
  <c r="ANF231" i="9"/>
  <c r="ANG231" i="9"/>
  <c r="ANH231" i="9"/>
  <c r="ANI231" i="9"/>
  <c r="ANJ231" i="9"/>
  <c r="ANK231" i="9"/>
  <c r="ANL231" i="9"/>
  <c r="ANM231" i="9"/>
  <c r="ANN231" i="9"/>
  <c r="ANO231" i="9"/>
  <c r="ANP231" i="9"/>
  <c r="ANQ231" i="9"/>
  <c r="ANR231" i="9"/>
  <c r="ANS231" i="9"/>
  <c r="ANT231" i="9"/>
  <c r="ANU231" i="9"/>
  <c r="ANV231" i="9"/>
  <c r="ANW231" i="9"/>
  <c r="ANX231" i="9"/>
  <c r="ANY231" i="9"/>
  <c r="ANZ231" i="9"/>
  <c r="AOA231" i="9"/>
  <c r="AOB231" i="9"/>
  <c r="AOC231" i="9"/>
  <c r="AOD231" i="9"/>
  <c r="AOE231" i="9"/>
  <c r="AOF231" i="9"/>
  <c r="AOG231" i="9"/>
  <c r="AOH231" i="9"/>
  <c r="AOI231" i="9"/>
  <c r="AOJ231" i="9"/>
  <c r="AOK231" i="9"/>
  <c r="AOL231" i="9"/>
  <c r="AOM231" i="9"/>
  <c r="AON231" i="9"/>
  <c r="AOO231" i="9"/>
  <c r="AOP231" i="9"/>
  <c r="AOQ231" i="9"/>
  <c r="AOR231" i="9"/>
  <c r="AOS231" i="9"/>
  <c r="AOT231" i="9"/>
  <c r="AOU231" i="9"/>
  <c r="AOV231" i="9"/>
  <c r="AOW231" i="9"/>
  <c r="AOX231" i="9"/>
  <c r="AOY231" i="9"/>
  <c r="AOZ231" i="9"/>
  <c r="APA231" i="9"/>
  <c r="APB231" i="9"/>
  <c r="APC231" i="9"/>
  <c r="APD231" i="9"/>
  <c r="APE231" i="9"/>
  <c r="APF231" i="9"/>
  <c r="APG231" i="9"/>
  <c r="APH231" i="9"/>
  <c r="API231" i="9"/>
  <c r="APJ231" i="9"/>
  <c r="APK231" i="9"/>
  <c r="APL231" i="9"/>
  <c r="APM231" i="9"/>
  <c r="APN231" i="9"/>
  <c r="APO231" i="9"/>
  <c r="APP231" i="9"/>
  <c r="APQ231" i="9"/>
  <c r="APR231" i="9"/>
  <c r="APS231" i="9"/>
  <c r="APT231" i="9"/>
  <c r="APU231" i="9"/>
  <c r="APV231" i="9"/>
  <c r="APW231" i="9"/>
  <c r="APX231" i="9"/>
  <c r="APY231" i="9"/>
  <c r="APZ231" i="9"/>
  <c r="AQA231" i="9"/>
  <c r="AQB231" i="9"/>
  <c r="AQC231" i="9"/>
  <c r="AQD231" i="9"/>
  <c r="AQE231" i="9"/>
  <c r="AQF231" i="9"/>
  <c r="AQG231" i="9"/>
  <c r="AQH231" i="9"/>
  <c r="AQI231" i="9"/>
  <c r="AQJ231" i="9"/>
  <c r="AQK231" i="9"/>
  <c r="AQL231" i="9"/>
  <c r="AQM231" i="9"/>
  <c r="AQN231" i="9"/>
  <c r="AQO231" i="9"/>
  <c r="AQP231" i="9"/>
  <c r="AQQ231" i="9"/>
  <c r="AQR231" i="9"/>
  <c r="AQS231" i="9"/>
  <c r="AQT231" i="9"/>
  <c r="AQU231" i="9"/>
  <c r="AQV231" i="9"/>
  <c r="AQW231" i="9"/>
  <c r="AQX231" i="9"/>
  <c r="AQY231" i="9"/>
  <c r="AQZ231" i="9"/>
  <c r="ARA231" i="9"/>
  <c r="ARB231" i="9"/>
  <c r="ARC231" i="9"/>
  <c r="ARD231" i="9"/>
  <c r="ARE231" i="9"/>
  <c r="ARF231" i="9"/>
  <c r="ARG231" i="9"/>
  <c r="ARH231" i="9"/>
  <c r="ARI231" i="9"/>
  <c r="ARJ231" i="9"/>
  <c r="ARK231" i="9"/>
  <c r="ARL231" i="9"/>
  <c r="ARM231" i="9"/>
  <c r="ARN231" i="9"/>
  <c r="ARO231" i="9"/>
  <c r="ARP231" i="9"/>
  <c r="ARQ231" i="9"/>
  <c r="ARR231" i="9"/>
  <c r="ARS231" i="9"/>
  <c r="ART231" i="9"/>
  <c r="ARU231" i="9"/>
  <c r="ARV231" i="9"/>
  <c r="ARW231" i="9"/>
  <c r="ARX231" i="9"/>
  <c r="ARY231" i="9"/>
  <c r="ARZ231" i="9"/>
  <c r="ASA231" i="9"/>
  <c r="ASB231" i="9"/>
  <c r="ASC231" i="9"/>
  <c r="ASD231" i="9"/>
  <c r="ASE231" i="9"/>
  <c r="ASF231" i="9"/>
  <c r="ASG231" i="9"/>
  <c r="ASH231" i="9"/>
  <c r="ASI231" i="9"/>
  <c r="ASJ231" i="9"/>
  <c r="ASK231" i="9"/>
  <c r="ASL231" i="9"/>
  <c r="ASM231" i="9"/>
  <c r="ASN231" i="9"/>
  <c r="ASO231" i="9"/>
  <c r="ASP231" i="9"/>
  <c r="ASQ231" i="9"/>
  <c r="ASR231" i="9"/>
  <c r="ASS231" i="9"/>
  <c r="AST231" i="9"/>
  <c r="ASU231" i="9"/>
  <c r="ASV231" i="9"/>
  <c r="ASW231" i="9"/>
  <c r="ASX231" i="9"/>
  <c r="ASY231" i="9"/>
  <c r="ASZ231" i="9"/>
  <c r="ATA231" i="9"/>
  <c r="ATB231" i="9"/>
  <c r="ATC231" i="9"/>
  <c r="ATD231" i="9"/>
  <c r="ATE231" i="9"/>
  <c r="ATF231" i="9"/>
  <c r="ATG231" i="9"/>
  <c r="ATH231" i="9"/>
  <c r="ATI231" i="9"/>
  <c r="ATJ231" i="9"/>
  <c r="ATK231" i="9"/>
  <c r="ATL231" i="9"/>
  <c r="ATM231" i="9"/>
  <c r="ATN231" i="9"/>
  <c r="ATO231" i="9"/>
  <c r="ATP231" i="9"/>
  <c r="ATQ231" i="9"/>
  <c r="ATR231" i="9"/>
  <c r="ATS231" i="9"/>
  <c r="ATT231" i="9"/>
  <c r="ATU231" i="9"/>
  <c r="ATV231" i="9"/>
  <c r="ATW231" i="9"/>
  <c r="ATX231" i="9"/>
  <c r="ATY231" i="9"/>
  <c r="ATZ231" i="9"/>
  <c r="AUA231" i="9"/>
  <c r="AUB231" i="9"/>
  <c r="AUC231" i="9"/>
  <c r="AUD231" i="9"/>
  <c r="AUE231" i="9"/>
  <c r="AUF231" i="9"/>
  <c r="AFQ232" i="9"/>
  <c r="AFR232" i="9"/>
  <c r="AFS232" i="9"/>
  <c r="AFT232" i="9"/>
  <c r="AFU232" i="9"/>
  <c r="AFV232" i="9"/>
  <c r="AFW232" i="9"/>
  <c r="AFX232" i="9"/>
  <c r="AFY232" i="9"/>
  <c r="AFZ232" i="9"/>
  <c r="AGA232" i="9"/>
  <c r="AGB232" i="9"/>
  <c r="AGC232" i="9"/>
  <c r="AGD232" i="9"/>
  <c r="AGE232" i="9"/>
  <c r="AGF232" i="9"/>
  <c r="AGG232" i="9"/>
  <c r="AGH232" i="9"/>
  <c r="AGI232" i="9"/>
  <c r="AGJ232" i="9"/>
  <c r="AGK232" i="9"/>
  <c r="AGL232" i="9"/>
  <c r="AGM232" i="9"/>
  <c r="AGN232" i="9"/>
  <c r="AGO232" i="9"/>
  <c r="AGP232" i="9"/>
  <c r="AGQ232" i="9"/>
  <c r="AGR232" i="9"/>
  <c r="AGS232" i="9"/>
  <c r="AGT232" i="9"/>
  <c r="AGU232" i="9"/>
  <c r="AGV232" i="9"/>
  <c r="AGW232" i="9"/>
  <c r="AGX232" i="9"/>
  <c r="AGY232" i="9"/>
  <c r="AGZ232" i="9"/>
  <c r="AHA232" i="9"/>
  <c r="AHB232" i="9"/>
  <c r="AHC232" i="9"/>
  <c r="AHD232" i="9"/>
  <c r="AHE232" i="9"/>
  <c r="AHF232" i="9"/>
  <c r="AHG232" i="9"/>
  <c r="AHH232" i="9"/>
  <c r="AHI232" i="9"/>
  <c r="AHJ232" i="9"/>
  <c r="AHK232" i="9"/>
  <c r="AHL232" i="9"/>
  <c r="AHM232" i="9"/>
  <c r="AHN232" i="9"/>
  <c r="AHO232" i="9"/>
  <c r="AHP232" i="9"/>
  <c r="AHQ232" i="9"/>
  <c r="AHR232" i="9"/>
  <c r="AHS232" i="9"/>
  <c r="AHT232" i="9"/>
  <c r="AHU232" i="9"/>
  <c r="AHV232" i="9"/>
  <c r="AHW232" i="9"/>
  <c r="AHX232" i="9"/>
  <c r="AHY232" i="9"/>
  <c r="AHZ232" i="9"/>
  <c r="AIA232" i="9"/>
  <c r="AIB232" i="9"/>
  <c r="AIC232" i="9"/>
  <c r="AID232" i="9"/>
  <c r="AIE232" i="9"/>
  <c r="AIF232" i="9"/>
  <c r="AIG232" i="9"/>
  <c r="AIH232" i="9"/>
  <c r="AII232" i="9"/>
  <c r="AIJ232" i="9"/>
  <c r="AIK232" i="9"/>
  <c r="AIL232" i="9"/>
  <c r="AIM232" i="9"/>
  <c r="AIN232" i="9"/>
  <c r="AIO232" i="9"/>
  <c r="AIP232" i="9"/>
  <c r="AIQ232" i="9"/>
  <c r="AIR232" i="9"/>
  <c r="AIS232" i="9"/>
  <c r="AIT232" i="9"/>
  <c r="AIU232" i="9"/>
  <c r="AIV232" i="9"/>
  <c r="AIW232" i="9"/>
  <c r="AIX232" i="9"/>
  <c r="AIY232" i="9"/>
  <c r="AIZ232" i="9"/>
  <c r="AJA232" i="9"/>
  <c r="AJB232" i="9"/>
  <c r="AJC232" i="9"/>
  <c r="AJD232" i="9"/>
  <c r="AJE232" i="9"/>
  <c r="AJF232" i="9"/>
  <c r="AJG232" i="9"/>
  <c r="AJH232" i="9"/>
  <c r="AJI232" i="9"/>
  <c r="AJJ232" i="9"/>
  <c r="AJK232" i="9"/>
  <c r="AJL232" i="9"/>
  <c r="AJM232" i="9"/>
  <c r="AJN232" i="9"/>
  <c r="AJO232" i="9"/>
  <c r="AJP232" i="9"/>
  <c r="AJQ232" i="9"/>
  <c r="AJR232" i="9"/>
  <c r="AJS232" i="9"/>
  <c r="AJT232" i="9"/>
  <c r="AJU232" i="9"/>
  <c r="AJV232" i="9"/>
  <c r="AJW232" i="9"/>
  <c r="AJX232" i="9"/>
  <c r="AJY232" i="9"/>
  <c r="AJZ232" i="9"/>
  <c r="AKA232" i="9"/>
  <c r="AKB232" i="9"/>
  <c r="AKC232" i="9"/>
  <c r="AKD232" i="9"/>
  <c r="AKE232" i="9"/>
  <c r="AKF232" i="9"/>
  <c r="AKG232" i="9"/>
  <c r="AKH232" i="9"/>
  <c r="AKI232" i="9"/>
  <c r="AKJ232" i="9"/>
  <c r="AKK232" i="9"/>
  <c r="AKL232" i="9"/>
  <c r="AKM232" i="9"/>
  <c r="AKN232" i="9"/>
  <c r="AKO232" i="9"/>
  <c r="AKP232" i="9"/>
  <c r="AKQ232" i="9"/>
  <c r="AKR232" i="9"/>
  <c r="AKS232" i="9"/>
  <c r="AKT232" i="9"/>
  <c r="AKU232" i="9"/>
  <c r="AKV232" i="9"/>
  <c r="AKW232" i="9"/>
  <c r="AKX232" i="9"/>
  <c r="AKY232" i="9"/>
  <c r="AKZ232" i="9"/>
  <c r="ALA232" i="9"/>
  <c r="ALB232" i="9"/>
  <c r="ALC232" i="9"/>
  <c r="ALD232" i="9"/>
  <c r="ALE232" i="9"/>
  <c r="ALF232" i="9"/>
  <c r="ALG232" i="9"/>
  <c r="ALH232" i="9"/>
  <c r="ALI232" i="9"/>
  <c r="ALJ232" i="9"/>
  <c r="ALK232" i="9"/>
  <c r="ALL232" i="9"/>
  <c r="ALM232" i="9"/>
  <c r="ALN232" i="9"/>
  <c r="ALO232" i="9"/>
  <c r="ALP232" i="9"/>
  <c r="ALQ232" i="9"/>
  <c r="ALR232" i="9"/>
  <c r="ALS232" i="9"/>
  <c r="ALT232" i="9"/>
  <c r="ALU232" i="9"/>
  <c r="ALV232" i="9"/>
  <c r="ALW232" i="9"/>
  <c r="ALX232" i="9"/>
  <c r="ALY232" i="9"/>
  <c r="ALZ232" i="9"/>
  <c r="AMA232" i="9"/>
  <c r="AMB232" i="9"/>
  <c r="AMC232" i="9"/>
  <c r="AMD232" i="9"/>
  <c r="AME232" i="9"/>
  <c r="AMF232" i="9"/>
  <c r="AMG232" i="9"/>
  <c r="AMH232" i="9"/>
  <c r="AMI232" i="9"/>
  <c r="AMJ232" i="9"/>
  <c r="AMK232" i="9"/>
  <c r="AML232" i="9"/>
  <c r="AMM232" i="9"/>
  <c r="AMN232" i="9"/>
  <c r="AMO232" i="9"/>
  <c r="AMP232" i="9"/>
  <c r="AMQ232" i="9"/>
  <c r="AMR232" i="9"/>
  <c r="AMS232" i="9"/>
  <c r="AMT232" i="9"/>
  <c r="AMU232" i="9"/>
  <c r="AMV232" i="9"/>
  <c r="AMW232" i="9"/>
  <c r="AMX232" i="9"/>
  <c r="AMY232" i="9"/>
  <c r="AMZ232" i="9"/>
  <c r="ANA232" i="9"/>
  <c r="ANB232" i="9"/>
  <c r="ANC232" i="9"/>
  <c r="AND232" i="9"/>
  <c r="ANE232" i="9"/>
  <c r="ANF232" i="9"/>
  <c r="ANG232" i="9"/>
  <c r="ANH232" i="9"/>
  <c r="ANI232" i="9"/>
  <c r="ANJ232" i="9"/>
  <c r="ANK232" i="9"/>
  <c r="ANL232" i="9"/>
  <c r="ANM232" i="9"/>
  <c r="ANN232" i="9"/>
  <c r="ANO232" i="9"/>
  <c r="ANP232" i="9"/>
  <c r="ANQ232" i="9"/>
  <c r="ANR232" i="9"/>
  <c r="ANS232" i="9"/>
  <c r="ANT232" i="9"/>
  <c r="ANU232" i="9"/>
  <c r="ANV232" i="9"/>
  <c r="ANW232" i="9"/>
  <c r="ANX232" i="9"/>
  <c r="ANY232" i="9"/>
  <c r="ANZ232" i="9"/>
  <c r="AOA232" i="9"/>
  <c r="AOB232" i="9"/>
  <c r="AOC232" i="9"/>
  <c r="AOD232" i="9"/>
  <c r="AOE232" i="9"/>
  <c r="AOF232" i="9"/>
  <c r="AOG232" i="9"/>
  <c r="AOH232" i="9"/>
  <c r="AOI232" i="9"/>
  <c r="AOJ232" i="9"/>
  <c r="AOK232" i="9"/>
  <c r="AOL232" i="9"/>
  <c r="AOM232" i="9"/>
  <c r="AON232" i="9"/>
  <c r="AOO232" i="9"/>
  <c r="AOP232" i="9"/>
  <c r="AOQ232" i="9"/>
  <c r="AOR232" i="9"/>
  <c r="AOS232" i="9"/>
  <c r="AOT232" i="9"/>
  <c r="AOU232" i="9"/>
  <c r="AOV232" i="9"/>
  <c r="AOW232" i="9"/>
  <c r="AOX232" i="9"/>
  <c r="AOY232" i="9"/>
  <c r="AOZ232" i="9"/>
  <c r="APA232" i="9"/>
  <c r="APB232" i="9"/>
  <c r="APC232" i="9"/>
  <c r="APD232" i="9"/>
  <c r="APE232" i="9"/>
  <c r="APF232" i="9"/>
  <c r="APG232" i="9"/>
  <c r="APH232" i="9"/>
  <c r="API232" i="9"/>
  <c r="APJ232" i="9"/>
  <c r="APK232" i="9"/>
  <c r="APL232" i="9"/>
  <c r="APM232" i="9"/>
  <c r="APN232" i="9"/>
  <c r="APO232" i="9"/>
  <c r="APP232" i="9"/>
  <c r="APQ232" i="9"/>
  <c r="APR232" i="9"/>
  <c r="APS232" i="9"/>
  <c r="APT232" i="9"/>
  <c r="APU232" i="9"/>
  <c r="APV232" i="9"/>
  <c r="APW232" i="9"/>
  <c r="APX232" i="9"/>
  <c r="APY232" i="9"/>
  <c r="APZ232" i="9"/>
  <c r="AQA232" i="9"/>
  <c r="AQB232" i="9"/>
  <c r="AQC232" i="9"/>
  <c r="AQD232" i="9"/>
  <c r="AQE232" i="9"/>
  <c r="AQF232" i="9"/>
  <c r="AQG232" i="9"/>
  <c r="AQH232" i="9"/>
  <c r="AQI232" i="9"/>
  <c r="AQJ232" i="9"/>
  <c r="AQK232" i="9"/>
  <c r="AQL232" i="9"/>
  <c r="AQM232" i="9"/>
  <c r="AQN232" i="9"/>
  <c r="AQO232" i="9"/>
  <c r="AQP232" i="9"/>
  <c r="AQQ232" i="9"/>
  <c r="AQR232" i="9"/>
  <c r="AQS232" i="9"/>
  <c r="AQT232" i="9"/>
  <c r="AQU232" i="9"/>
  <c r="AQV232" i="9"/>
  <c r="AQW232" i="9"/>
  <c r="AQX232" i="9"/>
  <c r="AQY232" i="9"/>
  <c r="AQZ232" i="9"/>
  <c r="ARA232" i="9"/>
  <c r="ARB232" i="9"/>
  <c r="ARC232" i="9"/>
  <c r="ARD232" i="9"/>
  <c r="ARE232" i="9"/>
  <c r="ARF232" i="9"/>
  <c r="ARG232" i="9"/>
  <c r="ARH232" i="9"/>
  <c r="ARI232" i="9"/>
  <c r="ARJ232" i="9"/>
  <c r="ARK232" i="9"/>
  <c r="ARL232" i="9"/>
  <c r="ARM232" i="9"/>
  <c r="ARN232" i="9"/>
  <c r="ARO232" i="9"/>
  <c r="ARP232" i="9"/>
  <c r="ARQ232" i="9"/>
  <c r="ARR232" i="9"/>
  <c r="ARS232" i="9"/>
  <c r="ART232" i="9"/>
  <c r="ARU232" i="9"/>
  <c r="ARV232" i="9"/>
  <c r="ARW232" i="9"/>
  <c r="ARX232" i="9"/>
  <c r="ARY232" i="9"/>
  <c r="ARZ232" i="9"/>
  <c r="ASA232" i="9"/>
  <c r="ASB232" i="9"/>
  <c r="ASC232" i="9"/>
  <c r="ASD232" i="9"/>
  <c r="ASE232" i="9"/>
  <c r="ASF232" i="9"/>
  <c r="ASG232" i="9"/>
  <c r="ASH232" i="9"/>
  <c r="ASI232" i="9"/>
  <c r="ASJ232" i="9"/>
  <c r="ASK232" i="9"/>
  <c r="ASL232" i="9"/>
  <c r="ASM232" i="9"/>
  <c r="ASN232" i="9"/>
  <c r="ASO232" i="9"/>
  <c r="ASP232" i="9"/>
  <c r="ASQ232" i="9"/>
  <c r="ASR232" i="9"/>
  <c r="ASS232" i="9"/>
  <c r="AST232" i="9"/>
  <c r="ASU232" i="9"/>
  <c r="ASV232" i="9"/>
  <c r="ASW232" i="9"/>
  <c r="ASX232" i="9"/>
  <c r="ASY232" i="9"/>
  <c r="ASZ232" i="9"/>
  <c r="ATA232" i="9"/>
  <c r="ATB232" i="9"/>
  <c r="ATC232" i="9"/>
  <c r="ATD232" i="9"/>
  <c r="ATE232" i="9"/>
  <c r="ATF232" i="9"/>
  <c r="ATG232" i="9"/>
  <c r="ATH232" i="9"/>
  <c r="ATI232" i="9"/>
  <c r="ATJ232" i="9"/>
  <c r="ATK232" i="9"/>
  <c r="ATL232" i="9"/>
  <c r="ATM232" i="9"/>
  <c r="ATN232" i="9"/>
  <c r="ATO232" i="9"/>
  <c r="ATP232" i="9"/>
  <c r="ATQ232" i="9"/>
  <c r="ATR232" i="9"/>
  <c r="ATS232" i="9"/>
  <c r="ATT232" i="9"/>
  <c r="ATU232" i="9"/>
  <c r="ATV232" i="9"/>
  <c r="ATW232" i="9"/>
  <c r="ATX232" i="9"/>
  <c r="ATY232" i="9"/>
  <c r="ATZ232" i="9"/>
  <c r="AUA232" i="9"/>
  <c r="AUB232" i="9"/>
  <c r="AUC232" i="9"/>
  <c r="AUD232" i="9"/>
  <c r="AUE232" i="9"/>
  <c r="AUF232" i="9"/>
  <c r="AFQ233" i="9"/>
  <c r="AFR233" i="9"/>
  <c r="AFS233" i="9"/>
  <c r="AFT233" i="9"/>
  <c r="AFU233" i="9"/>
  <c r="AFV233" i="9"/>
  <c r="AFW233" i="9"/>
  <c r="AFX233" i="9"/>
  <c r="AFY233" i="9"/>
  <c r="AFZ233" i="9"/>
  <c r="AGA233" i="9"/>
  <c r="AGB233" i="9"/>
  <c r="AGC233" i="9"/>
  <c r="AGD233" i="9"/>
  <c r="AGE233" i="9"/>
  <c r="AGF233" i="9"/>
  <c r="AGG233" i="9"/>
  <c r="AGH233" i="9"/>
  <c r="AGI233" i="9"/>
  <c r="AGJ233" i="9"/>
  <c r="AGK233" i="9"/>
  <c r="AGL233" i="9"/>
  <c r="AGM233" i="9"/>
  <c r="AGN233" i="9"/>
  <c r="AGO233" i="9"/>
  <c r="AGP233" i="9"/>
  <c r="AGQ233" i="9"/>
  <c r="AGR233" i="9"/>
  <c r="AGS233" i="9"/>
  <c r="AGT233" i="9"/>
  <c r="AGU233" i="9"/>
  <c r="AGV233" i="9"/>
  <c r="AGW233" i="9"/>
  <c r="AGX233" i="9"/>
  <c r="AGY233" i="9"/>
  <c r="AGZ233" i="9"/>
  <c r="AHA233" i="9"/>
  <c r="AHB233" i="9"/>
  <c r="AHC233" i="9"/>
  <c r="AHD233" i="9"/>
  <c r="AHE233" i="9"/>
  <c r="AHF233" i="9"/>
  <c r="AHG233" i="9"/>
  <c r="AHH233" i="9"/>
  <c r="AHI233" i="9"/>
  <c r="AHJ233" i="9"/>
  <c r="AHK233" i="9"/>
  <c r="AHL233" i="9"/>
  <c r="AHM233" i="9"/>
  <c r="AHN233" i="9"/>
  <c r="AHO233" i="9"/>
  <c r="AHP233" i="9"/>
  <c r="AHQ233" i="9"/>
  <c r="AHR233" i="9"/>
  <c r="AHS233" i="9"/>
  <c r="AHT233" i="9"/>
  <c r="AHU233" i="9"/>
  <c r="AHV233" i="9"/>
  <c r="AHW233" i="9"/>
  <c r="AHX233" i="9"/>
  <c r="AHY233" i="9"/>
  <c r="AHZ233" i="9"/>
  <c r="AIA233" i="9"/>
  <c r="AIB233" i="9"/>
  <c r="AIC233" i="9"/>
  <c r="AID233" i="9"/>
  <c r="AIE233" i="9"/>
  <c r="AIF233" i="9"/>
  <c r="AIG233" i="9"/>
  <c r="AIH233" i="9"/>
  <c r="AII233" i="9"/>
  <c r="AIJ233" i="9"/>
  <c r="AIK233" i="9"/>
  <c r="AIL233" i="9"/>
  <c r="AIM233" i="9"/>
  <c r="AIN233" i="9"/>
  <c r="AIO233" i="9"/>
  <c r="AIP233" i="9"/>
  <c r="AIQ233" i="9"/>
  <c r="AIR233" i="9"/>
  <c r="AIS233" i="9"/>
  <c r="AIT233" i="9"/>
  <c r="AIU233" i="9"/>
  <c r="AIV233" i="9"/>
  <c r="AIW233" i="9"/>
  <c r="AIX233" i="9"/>
  <c r="AIY233" i="9"/>
  <c r="AIZ233" i="9"/>
  <c r="AJA233" i="9"/>
  <c r="AJB233" i="9"/>
  <c r="AJC233" i="9"/>
  <c r="AJD233" i="9"/>
  <c r="AJE233" i="9"/>
  <c r="AJF233" i="9"/>
  <c r="AJG233" i="9"/>
  <c r="AJH233" i="9"/>
  <c r="AJI233" i="9"/>
  <c r="AJJ233" i="9"/>
  <c r="AJK233" i="9"/>
  <c r="AJL233" i="9"/>
  <c r="AJM233" i="9"/>
  <c r="AJN233" i="9"/>
  <c r="AJO233" i="9"/>
  <c r="AJP233" i="9"/>
  <c r="AJQ233" i="9"/>
  <c r="AJR233" i="9"/>
  <c r="AJS233" i="9"/>
  <c r="AJT233" i="9"/>
  <c r="AJU233" i="9"/>
  <c r="AJV233" i="9"/>
  <c r="AJW233" i="9"/>
  <c r="AJX233" i="9"/>
  <c r="AJY233" i="9"/>
  <c r="AJZ233" i="9"/>
  <c r="AKA233" i="9"/>
  <c r="AKB233" i="9"/>
  <c r="AKC233" i="9"/>
  <c r="AKD233" i="9"/>
  <c r="AKE233" i="9"/>
  <c r="AKF233" i="9"/>
  <c r="AKG233" i="9"/>
  <c r="AKH233" i="9"/>
  <c r="AKI233" i="9"/>
  <c r="AKJ233" i="9"/>
  <c r="AKK233" i="9"/>
  <c r="AKL233" i="9"/>
  <c r="AKM233" i="9"/>
  <c r="AKN233" i="9"/>
  <c r="AKO233" i="9"/>
  <c r="AKP233" i="9"/>
  <c r="AKQ233" i="9"/>
  <c r="AKR233" i="9"/>
  <c r="AKS233" i="9"/>
  <c r="AKT233" i="9"/>
  <c r="AKU233" i="9"/>
  <c r="AKV233" i="9"/>
  <c r="AKW233" i="9"/>
  <c r="AKX233" i="9"/>
  <c r="AKY233" i="9"/>
  <c r="AKZ233" i="9"/>
  <c r="ALA233" i="9"/>
  <c r="ALB233" i="9"/>
  <c r="ALC233" i="9"/>
  <c r="ALD233" i="9"/>
  <c r="ALE233" i="9"/>
  <c r="ALF233" i="9"/>
  <c r="ALG233" i="9"/>
  <c r="ALH233" i="9"/>
  <c r="ALI233" i="9"/>
  <c r="ALJ233" i="9"/>
  <c r="ALK233" i="9"/>
  <c r="ALL233" i="9"/>
  <c r="ALM233" i="9"/>
  <c r="ALN233" i="9"/>
  <c r="ALO233" i="9"/>
  <c r="ALP233" i="9"/>
  <c r="ALQ233" i="9"/>
  <c r="ALR233" i="9"/>
  <c r="ALS233" i="9"/>
  <c r="ALT233" i="9"/>
  <c r="ALU233" i="9"/>
  <c r="ALV233" i="9"/>
  <c r="ALW233" i="9"/>
  <c r="ALX233" i="9"/>
  <c r="ALY233" i="9"/>
  <c r="ALZ233" i="9"/>
  <c r="AMA233" i="9"/>
  <c r="AMB233" i="9"/>
  <c r="AMC233" i="9"/>
  <c r="AMD233" i="9"/>
  <c r="AME233" i="9"/>
  <c r="AMF233" i="9"/>
  <c r="AMG233" i="9"/>
  <c r="AMH233" i="9"/>
  <c r="AMI233" i="9"/>
  <c r="AMJ233" i="9"/>
  <c r="AMK233" i="9"/>
  <c r="AML233" i="9"/>
  <c r="AMM233" i="9"/>
  <c r="AMN233" i="9"/>
  <c r="AMO233" i="9"/>
  <c r="AMP233" i="9"/>
  <c r="AMQ233" i="9"/>
  <c r="AMR233" i="9"/>
  <c r="AMS233" i="9"/>
  <c r="AMT233" i="9"/>
  <c r="AMU233" i="9"/>
  <c r="AMV233" i="9"/>
  <c r="AMW233" i="9"/>
  <c r="AMX233" i="9"/>
  <c r="AMY233" i="9"/>
  <c r="AMZ233" i="9"/>
  <c r="ANA233" i="9"/>
  <c r="ANB233" i="9"/>
  <c r="ANC233" i="9"/>
  <c r="AND233" i="9"/>
  <c r="ANE233" i="9"/>
  <c r="ANF233" i="9"/>
  <c r="ANG233" i="9"/>
  <c r="ANH233" i="9"/>
  <c r="ANI233" i="9"/>
  <c r="ANJ233" i="9"/>
  <c r="ANK233" i="9"/>
  <c r="ANL233" i="9"/>
  <c r="ANM233" i="9"/>
  <c r="ANN233" i="9"/>
  <c r="ANO233" i="9"/>
  <c r="ANP233" i="9"/>
  <c r="ANQ233" i="9"/>
  <c r="ANR233" i="9"/>
  <c r="ANS233" i="9"/>
  <c r="ANT233" i="9"/>
  <c r="ANU233" i="9"/>
  <c r="ANV233" i="9"/>
  <c r="ANW233" i="9"/>
  <c r="ANX233" i="9"/>
  <c r="ANY233" i="9"/>
  <c r="ANZ233" i="9"/>
  <c r="AOA233" i="9"/>
  <c r="AOB233" i="9"/>
  <c r="AOC233" i="9"/>
  <c r="AOD233" i="9"/>
  <c r="AOE233" i="9"/>
  <c r="AOF233" i="9"/>
  <c r="AOG233" i="9"/>
  <c r="AOH233" i="9"/>
  <c r="AOI233" i="9"/>
  <c r="AOJ233" i="9"/>
  <c r="AOK233" i="9"/>
  <c r="AOL233" i="9"/>
  <c r="AOM233" i="9"/>
  <c r="AON233" i="9"/>
  <c r="AOO233" i="9"/>
  <c r="AOP233" i="9"/>
  <c r="AOQ233" i="9"/>
  <c r="AOR233" i="9"/>
  <c r="AOS233" i="9"/>
  <c r="AOT233" i="9"/>
  <c r="AOU233" i="9"/>
  <c r="AOV233" i="9"/>
  <c r="AOW233" i="9"/>
  <c r="AOX233" i="9"/>
  <c r="AOY233" i="9"/>
  <c r="AOZ233" i="9"/>
  <c r="APA233" i="9"/>
  <c r="APB233" i="9"/>
  <c r="APC233" i="9"/>
  <c r="APD233" i="9"/>
  <c r="APE233" i="9"/>
  <c r="APF233" i="9"/>
  <c r="APG233" i="9"/>
  <c r="APH233" i="9"/>
  <c r="API233" i="9"/>
  <c r="APJ233" i="9"/>
  <c r="APK233" i="9"/>
  <c r="APL233" i="9"/>
  <c r="APM233" i="9"/>
  <c r="APN233" i="9"/>
  <c r="APO233" i="9"/>
  <c r="APP233" i="9"/>
  <c r="APQ233" i="9"/>
  <c r="APR233" i="9"/>
  <c r="APS233" i="9"/>
  <c r="APT233" i="9"/>
  <c r="APU233" i="9"/>
  <c r="APV233" i="9"/>
  <c r="APW233" i="9"/>
  <c r="APX233" i="9"/>
  <c r="APY233" i="9"/>
  <c r="APZ233" i="9"/>
  <c r="AQA233" i="9"/>
  <c r="AQB233" i="9"/>
  <c r="AQC233" i="9"/>
  <c r="AQD233" i="9"/>
  <c r="AQE233" i="9"/>
  <c r="AQF233" i="9"/>
  <c r="AQG233" i="9"/>
  <c r="AQH233" i="9"/>
  <c r="AQI233" i="9"/>
  <c r="AQJ233" i="9"/>
  <c r="AQK233" i="9"/>
  <c r="AQL233" i="9"/>
  <c r="AQM233" i="9"/>
  <c r="AQN233" i="9"/>
  <c r="AQO233" i="9"/>
  <c r="AQP233" i="9"/>
  <c r="AQQ233" i="9"/>
  <c r="AQR233" i="9"/>
  <c r="AQS233" i="9"/>
  <c r="AQT233" i="9"/>
  <c r="AQU233" i="9"/>
  <c r="AQV233" i="9"/>
  <c r="AQW233" i="9"/>
  <c r="AQX233" i="9"/>
  <c r="AQY233" i="9"/>
  <c r="AQZ233" i="9"/>
  <c r="ARA233" i="9"/>
  <c r="ARB233" i="9"/>
  <c r="ARC233" i="9"/>
  <c r="ARD233" i="9"/>
  <c r="ARE233" i="9"/>
  <c r="ARF233" i="9"/>
  <c r="ARG233" i="9"/>
  <c r="ARH233" i="9"/>
  <c r="ARI233" i="9"/>
  <c r="ARJ233" i="9"/>
  <c r="ARK233" i="9"/>
  <c r="ARL233" i="9"/>
  <c r="ARM233" i="9"/>
  <c r="ARN233" i="9"/>
  <c r="ARO233" i="9"/>
  <c r="ARP233" i="9"/>
  <c r="ARQ233" i="9"/>
  <c r="ARR233" i="9"/>
  <c r="ARS233" i="9"/>
  <c r="ART233" i="9"/>
  <c r="ARU233" i="9"/>
  <c r="ARV233" i="9"/>
  <c r="ARW233" i="9"/>
  <c r="ARX233" i="9"/>
  <c r="ARY233" i="9"/>
  <c r="ARZ233" i="9"/>
  <c r="ASA233" i="9"/>
  <c r="ASB233" i="9"/>
  <c r="ASC233" i="9"/>
  <c r="ASD233" i="9"/>
  <c r="ASE233" i="9"/>
  <c r="ASF233" i="9"/>
  <c r="ASG233" i="9"/>
  <c r="ASH233" i="9"/>
  <c r="ASI233" i="9"/>
  <c r="ASJ233" i="9"/>
  <c r="ASK233" i="9"/>
  <c r="ASL233" i="9"/>
  <c r="ASM233" i="9"/>
  <c r="ASN233" i="9"/>
  <c r="ASO233" i="9"/>
  <c r="ASP233" i="9"/>
  <c r="ASQ233" i="9"/>
  <c r="ASR233" i="9"/>
  <c r="ASS233" i="9"/>
  <c r="AST233" i="9"/>
  <c r="ASU233" i="9"/>
  <c r="ASV233" i="9"/>
  <c r="ASW233" i="9"/>
  <c r="ASX233" i="9"/>
  <c r="ASY233" i="9"/>
  <c r="ASZ233" i="9"/>
  <c r="ATA233" i="9"/>
  <c r="ATB233" i="9"/>
  <c r="ATC233" i="9"/>
  <c r="ATD233" i="9"/>
  <c r="ATE233" i="9"/>
  <c r="ATF233" i="9"/>
  <c r="ATG233" i="9"/>
  <c r="ATH233" i="9"/>
  <c r="ATI233" i="9"/>
  <c r="ATJ233" i="9"/>
  <c r="ATK233" i="9"/>
  <c r="ATL233" i="9"/>
  <c r="ATM233" i="9"/>
  <c r="ATN233" i="9"/>
  <c r="ATO233" i="9"/>
  <c r="ATP233" i="9"/>
  <c r="ATQ233" i="9"/>
  <c r="ATR233" i="9"/>
  <c r="ATS233" i="9"/>
  <c r="ATT233" i="9"/>
  <c r="ATU233" i="9"/>
  <c r="ATV233" i="9"/>
  <c r="ATW233" i="9"/>
  <c r="ATX233" i="9"/>
  <c r="ATY233" i="9"/>
  <c r="ATZ233" i="9"/>
  <c r="AUA233" i="9"/>
  <c r="AUB233" i="9"/>
  <c r="AUC233" i="9"/>
  <c r="AUD233" i="9"/>
  <c r="AUE233" i="9"/>
  <c r="AUF233" i="9"/>
  <c r="AFQ234" i="9"/>
  <c r="AFR234" i="9"/>
  <c r="AFS234" i="9"/>
  <c r="AFT234" i="9"/>
  <c r="AFU234" i="9"/>
  <c r="AFV234" i="9"/>
  <c r="AFW234" i="9"/>
  <c r="AFX234" i="9"/>
  <c r="AFY234" i="9"/>
  <c r="AFZ234" i="9"/>
  <c r="AGA234" i="9"/>
  <c r="AGB234" i="9"/>
  <c r="AGC234" i="9"/>
  <c r="AGD234" i="9"/>
  <c r="AGE234" i="9"/>
  <c r="AGF234" i="9"/>
  <c r="AGG234" i="9"/>
  <c r="AGH234" i="9"/>
  <c r="AGI234" i="9"/>
  <c r="AGJ234" i="9"/>
  <c r="AGK234" i="9"/>
  <c r="AGL234" i="9"/>
  <c r="AGM234" i="9"/>
  <c r="AGN234" i="9"/>
  <c r="AGO234" i="9"/>
  <c r="AGP234" i="9"/>
  <c r="AGQ234" i="9"/>
  <c r="AGR234" i="9"/>
  <c r="AGS234" i="9"/>
  <c r="AGT234" i="9"/>
  <c r="AGU234" i="9"/>
  <c r="AGV234" i="9"/>
  <c r="AGW234" i="9"/>
  <c r="AGX234" i="9"/>
  <c r="AGY234" i="9"/>
  <c r="AGZ234" i="9"/>
  <c r="AHA234" i="9"/>
  <c r="AHB234" i="9"/>
  <c r="AHC234" i="9"/>
  <c r="AHD234" i="9"/>
  <c r="AHE234" i="9"/>
  <c r="AHF234" i="9"/>
  <c r="AHG234" i="9"/>
  <c r="AHH234" i="9"/>
  <c r="AHI234" i="9"/>
  <c r="AHJ234" i="9"/>
  <c r="AHK234" i="9"/>
  <c r="AHL234" i="9"/>
  <c r="AHM234" i="9"/>
  <c r="AHN234" i="9"/>
  <c r="AHO234" i="9"/>
  <c r="AHP234" i="9"/>
  <c r="AHQ234" i="9"/>
  <c r="AHR234" i="9"/>
  <c r="AHS234" i="9"/>
  <c r="AHT234" i="9"/>
  <c r="AHU234" i="9"/>
  <c r="AHV234" i="9"/>
  <c r="AHW234" i="9"/>
  <c r="AHX234" i="9"/>
  <c r="AHY234" i="9"/>
  <c r="AHZ234" i="9"/>
  <c r="AIA234" i="9"/>
  <c r="AIB234" i="9"/>
  <c r="AIC234" i="9"/>
  <c r="AID234" i="9"/>
  <c r="AIE234" i="9"/>
  <c r="AIF234" i="9"/>
  <c r="AIG234" i="9"/>
  <c r="AIH234" i="9"/>
  <c r="AII234" i="9"/>
  <c r="AIJ234" i="9"/>
  <c r="AIK234" i="9"/>
  <c r="AIL234" i="9"/>
  <c r="AIM234" i="9"/>
  <c r="AIN234" i="9"/>
  <c r="AIO234" i="9"/>
  <c r="AIP234" i="9"/>
  <c r="AIQ234" i="9"/>
  <c r="AIR234" i="9"/>
  <c r="AIS234" i="9"/>
  <c r="AIT234" i="9"/>
  <c r="AIU234" i="9"/>
  <c r="AIV234" i="9"/>
  <c r="AIW234" i="9"/>
  <c r="AIX234" i="9"/>
  <c r="AIY234" i="9"/>
  <c r="AIZ234" i="9"/>
  <c r="AJA234" i="9"/>
  <c r="AJB234" i="9"/>
  <c r="AJC234" i="9"/>
  <c r="AJD234" i="9"/>
  <c r="AJE234" i="9"/>
  <c r="AJF234" i="9"/>
  <c r="AJG234" i="9"/>
  <c r="AJH234" i="9"/>
  <c r="AJI234" i="9"/>
  <c r="AJJ234" i="9"/>
  <c r="AJK234" i="9"/>
  <c r="AJL234" i="9"/>
  <c r="AJM234" i="9"/>
  <c r="AJN234" i="9"/>
  <c r="AJO234" i="9"/>
  <c r="AJP234" i="9"/>
  <c r="AJQ234" i="9"/>
  <c r="AJR234" i="9"/>
  <c r="AJS234" i="9"/>
  <c r="AJT234" i="9"/>
  <c r="AJU234" i="9"/>
  <c r="AJV234" i="9"/>
  <c r="AJW234" i="9"/>
  <c r="AJX234" i="9"/>
  <c r="AJY234" i="9"/>
  <c r="AJZ234" i="9"/>
  <c r="AKA234" i="9"/>
  <c r="AKB234" i="9"/>
  <c r="AKC234" i="9"/>
  <c r="AKD234" i="9"/>
  <c r="AKE234" i="9"/>
  <c r="AKF234" i="9"/>
  <c r="AKG234" i="9"/>
  <c r="AKH234" i="9"/>
  <c r="AKI234" i="9"/>
  <c r="AKJ234" i="9"/>
  <c r="AKK234" i="9"/>
  <c r="AKL234" i="9"/>
  <c r="AKM234" i="9"/>
  <c r="AKN234" i="9"/>
  <c r="AKO234" i="9"/>
  <c r="AKP234" i="9"/>
  <c r="AKQ234" i="9"/>
  <c r="AKR234" i="9"/>
  <c r="AKS234" i="9"/>
  <c r="AKT234" i="9"/>
  <c r="AKU234" i="9"/>
  <c r="AKV234" i="9"/>
  <c r="AKW234" i="9"/>
  <c r="AKX234" i="9"/>
  <c r="AKY234" i="9"/>
  <c r="AKZ234" i="9"/>
  <c r="ALA234" i="9"/>
  <c r="ALB234" i="9"/>
  <c r="ALC234" i="9"/>
  <c r="ALD234" i="9"/>
  <c r="ALE234" i="9"/>
  <c r="ALF234" i="9"/>
  <c r="ALG234" i="9"/>
  <c r="ALH234" i="9"/>
  <c r="ALI234" i="9"/>
  <c r="ALJ234" i="9"/>
  <c r="ALK234" i="9"/>
  <c r="ALL234" i="9"/>
  <c r="ALM234" i="9"/>
  <c r="ALN234" i="9"/>
  <c r="ALO234" i="9"/>
  <c r="ALP234" i="9"/>
  <c r="ALQ234" i="9"/>
  <c r="ALR234" i="9"/>
  <c r="ALS234" i="9"/>
  <c r="ALT234" i="9"/>
  <c r="ALU234" i="9"/>
  <c r="ALV234" i="9"/>
  <c r="ALW234" i="9"/>
  <c r="ALX234" i="9"/>
  <c r="ALY234" i="9"/>
  <c r="ALZ234" i="9"/>
  <c r="AMA234" i="9"/>
  <c r="AMB234" i="9"/>
  <c r="AMC234" i="9"/>
  <c r="AMD234" i="9"/>
  <c r="AME234" i="9"/>
  <c r="AMF234" i="9"/>
  <c r="AMG234" i="9"/>
  <c r="AMH234" i="9"/>
  <c r="AMI234" i="9"/>
  <c r="AMJ234" i="9"/>
  <c r="AMK234" i="9"/>
  <c r="AML234" i="9"/>
  <c r="AMM234" i="9"/>
  <c r="AMN234" i="9"/>
  <c r="AMO234" i="9"/>
  <c r="AMP234" i="9"/>
  <c r="AMQ234" i="9"/>
  <c r="AMR234" i="9"/>
  <c r="AMS234" i="9"/>
  <c r="AMT234" i="9"/>
  <c r="AMU234" i="9"/>
  <c r="AMV234" i="9"/>
  <c r="AMW234" i="9"/>
  <c r="AMX234" i="9"/>
  <c r="AMY234" i="9"/>
  <c r="AMZ234" i="9"/>
  <c r="ANA234" i="9"/>
  <c r="ANB234" i="9"/>
  <c r="ANC234" i="9"/>
  <c r="AND234" i="9"/>
  <c r="ANE234" i="9"/>
  <c r="ANF234" i="9"/>
  <c r="ANG234" i="9"/>
  <c r="ANH234" i="9"/>
  <c r="ANI234" i="9"/>
  <c r="ANJ234" i="9"/>
  <c r="ANK234" i="9"/>
  <c r="ANL234" i="9"/>
  <c r="ANM234" i="9"/>
  <c r="ANN234" i="9"/>
  <c r="ANO234" i="9"/>
  <c r="ANP234" i="9"/>
  <c r="ANQ234" i="9"/>
  <c r="ANR234" i="9"/>
  <c r="ANS234" i="9"/>
  <c r="ANT234" i="9"/>
  <c r="ANU234" i="9"/>
  <c r="ANV234" i="9"/>
  <c r="ANW234" i="9"/>
  <c r="ANX234" i="9"/>
  <c r="ANY234" i="9"/>
  <c r="ANZ234" i="9"/>
  <c r="AOA234" i="9"/>
  <c r="AOB234" i="9"/>
  <c r="AOC234" i="9"/>
  <c r="AOD234" i="9"/>
  <c r="AOE234" i="9"/>
  <c r="AOF234" i="9"/>
  <c r="AOG234" i="9"/>
  <c r="AOH234" i="9"/>
  <c r="AOI234" i="9"/>
  <c r="AOJ234" i="9"/>
  <c r="AOK234" i="9"/>
  <c r="AOL234" i="9"/>
  <c r="AOM234" i="9"/>
  <c r="AON234" i="9"/>
  <c r="AOO234" i="9"/>
  <c r="AOP234" i="9"/>
  <c r="AOQ234" i="9"/>
  <c r="AOR234" i="9"/>
  <c r="AOS234" i="9"/>
  <c r="AOT234" i="9"/>
  <c r="AOU234" i="9"/>
  <c r="AOV234" i="9"/>
  <c r="AOW234" i="9"/>
  <c r="AOX234" i="9"/>
  <c r="AOY234" i="9"/>
  <c r="AOZ234" i="9"/>
  <c r="APA234" i="9"/>
  <c r="APB234" i="9"/>
  <c r="APC234" i="9"/>
  <c r="APD234" i="9"/>
  <c r="APE234" i="9"/>
  <c r="APF234" i="9"/>
  <c r="APG234" i="9"/>
  <c r="APH234" i="9"/>
  <c r="API234" i="9"/>
  <c r="APJ234" i="9"/>
  <c r="APK234" i="9"/>
  <c r="APL234" i="9"/>
  <c r="APM234" i="9"/>
  <c r="APN234" i="9"/>
  <c r="APO234" i="9"/>
  <c r="APP234" i="9"/>
  <c r="APQ234" i="9"/>
  <c r="APR234" i="9"/>
  <c r="APS234" i="9"/>
  <c r="APT234" i="9"/>
  <c r="APU234" i="9"/>
  <c r="APV234" i="9"/>
  <c r="APW234" i="9"/>
  <c r="APX234" i="9"/>
  <c r="APY234" i="9"/>
  <c r="APZ234" i="9"/>
  <c r="AQA234" i="9"/>
  <c r="AQB234" i="9"/>
  <c r="AQC234" i="9"/>
  <c r="AQD234" i="9"/>
  <c r="AQE234" i="9"/>
  <c r="AQF234" i="9"/>
  <c r="AQG234" i="9"/>
  <c r="AQH234" i="9"/>
  <c r="AQI234" i="9"/>
  <c r="AQJ234" i="9"/>
  <c r="AQK234" i="9"/>
  <c r="AQL234" i="9"/>
  <c r="AQM234" i="9"/>
  <c r="AQN234" i="9"/>
  <c r="AQO234" i="9"/>
  <c r="AQP234" i="9"/>
  <c r="AQQ234" i="9"/>
  <c r="AQR234" i="9"/>
  <c r="AQS234" i="9"/>
  <c r="AQT234" i="9"/>
  <c r="AQU234" i="9"/>
  <c r="AQV234" i="9"/>
  <c r="AQW234" i="9"/>
  <c r="AQX234" i="9"/>
  <c r="AQY234" i="9"/>
  <c r="AQZ234" i="9"/>
  <c r="ARA234" i="9"/>
  <c r="ARB234" i="9"/>
  <c r="ARC234" i="9"/>
  <c r="ARD234" i="9"/>
  <c r="ARE234" i="9"/>
  <c r="ARF234" i="9"/>
  <c r="ARG234" i="9"/>
  <c r="ARH234" i="9"/>
  <c r="ARI234" i="9"/>
  <c r="ARJ234" i="9"/>
  <c r="ARK234" i="9"/>
  <c r="ARL234" i="9"/>
  <c r="ARM234" i="9"/>
  <c r="ARN234" i="9"/>
  <c r="ARO234" i="9"/>
  <c r="ARP234" i="9"/>
  <c r="ARQ234" i="9"/>
  <c r="ARR234" i="9"/>
  <c r="ARS234" i="9"/>
  <c r="ART234" i="9"/>
  <c r="ARU234" i="9"/>
  <c r="ARV234" i="9"/>
  <c r="ARW234" i="9"/>
  <c r="ARX234" i="9"/>
  <c r="ARY234" i="9"/>
  <c r="ARZ234" i="9"/>
  <c r="ASA234" i="9"/>
  <c r="ASB234" i="9"/>
  <c r="ASC234" i="9"/>
  <c r="ASD234" i="9"/>
  <c r="ASE234" i="9"/>
  <c r="ASF234" i="9"/>
  <c r="ASG234" i="9"/>
  <c r="ASH234" i="9"/>
  <c r="ASI234" i="9"/>
  <c r="ASJ234" i="9"/>
  <c r="ASK234" i="9"/>
  <c r="ASL234" i="9"/>
  <c r="ASM234" i="9"/>
  <c r="ASN234" i="9"/>
  <c r="ASO234" i="9"/>
  <c r="ASP234" i="9"/>
  <c r="ASQ234" i="9"/>
  <c r="ASR234" i="9"/>
  <c r="ASS234" i="9"/>
  <c r="AST234" i="9"/>
  <c r="ASU234" i="9"/>
  <c r="ASV234" i="9"/>
  <c r="ASW234" i="9"/>
  <c r="ASX234" i="9"/>
  <c r="ASY234" i="9"/>
  <c r="ASZ234" i="9"/>
  <c r="ATA234" i="9"/>
  <c r="ATB234" i="9"/>
  <c r="ATC234" i="9"/>
  <c r="ATD234" i="9"/>
  <c r="ATE234" i="9"/>
  <c r="ATF234" i="9"/>
  <c r="ATG234" i="9"/>
  <c r="ATH234" i="9"/>
  <c r="ATI234" i="9"/>
  <c r="ATJ234" i="9"/>
  <c r="ATK234" i="9"/>
  <c r="ATL234" i="9"/>
  <c r="ATM234" i="9"/>
  <c r="ATN234" i="9"/>
  <c r="ATO234" i="9"/>
  <c r="ATP234" i="9"/>
  <c r="ATQ234" i="9"/>
  <c r="ATR234" i="9"/>
  <c r="ATS234" i="9"/>
  <c r="ATT234" i="9"/>
  <c r="ATU234" i="9"/>
  <c r="ATV234" i="9"/>
  <c r="ATW234" i="9"/>
  <c r="ATX234" i="9"/>
  <c r="ATY234" i="9"/>
  <c r="ATZ234" i="9"/>
  <c r="AUA234" i="9"/>
  <c r="AUB234" i="9"/>
  <c r="AUC234" i="9"/>
  <c r="AUD234" i="9"/>
  <c r="AUE234" i="9"/>
  <c r="AUF234" i="9"/>
  <c r="AFQ235" i="9"/>
  <c r="AFR235" i="9"/>
  <c r="AFS235" i="9"/>
  <c r="AFT235" i="9"/>
  <c r="AFU235" i="9"/>
  <c r="AFV235" i="9"/>
  <c r="AFW235" i="9"/>
  <c r="AFX235" i="9"/>
  <c r="AFY235" i="9"/>
  <c r="AFZ235" i="9"/>
  <c r="AGA235" i="9"/>
  <c r="AGB235" i="9"/>
  <c r="AGC235" i="9"/>
  <c r="AGD235" i="9"/>
  <c r="AGE235" i="9"/>
  <c r="AGF235" i="9"/>
  <c r="AGG235" i="9"/>
  <c r="AGH235" i="9"/>
  <c r="AGI235" i="9"/>
  <c r="AGJ235" i="9"/>
  <c r="AGK235" i="9"/>
  <c r="AGL235" i="9"/>
  <c r="AGM235" i="9"/>
  <c r="AGN235" i="9"/>
  <c r="AGO235" i="9"/>
  <c r="AGP235" i="9"/>
  <c r="AGQ235" i="9"/>
  <c r="AGR235" i="9"/>
  <c r="AGS235" i="9"/>
  <c r="AGT235" i="9"/>
  <c r="AGU235" i="9"/>
  <c r="AGV235" i="9"/>
  <c r="AGW235" i="9"/>
  <c r="AGX235" i="9"/>
  <c r="AGY235" i="9"/>
  <c r="AGZ235" i="9"/>
  <c r="AHA235" i="9"/>
  <c r="AHB235" i="9"/>
  <c r="AHC235" i="9"/>
  <c r="AHD235" i="9"/>
  <c r="AHE235" i="9"/>
  <c r="AHF235" i="9"/>
  <c r="AHG235" i="9"/>
  <c r="AHH235" i="9"/>
  <c r="AHI235" i="9"/>
  <c r="AHJ235" i="9"/>
  <c r="AHK235" i="9"/>
  <c r="AHL235" i="9"/>
  <c r="AHM235" i="9"/>
  <c r="AHN235" i="9"/>
  <c r="AHO235" i="9"/>
  <c r="AHP235" i="9"/>
  <c r="AHQ235" i="9"/>
  <c r="AHR235" i="9"/>
  <c r="AHS235" i="9"/>
  <c r="AHT235" i="9"/>
  <c r="AHU235" i="9"/>
  <c r="AHV235" i="9"/>
  <c r="AHW235" i="9"/>
  <c r="AHX235" i="9"/>
  <c r="AHY235" i="9"/>
  <c r="AHZ235" i="9"/>
  <c r="AIA235" i="9"/>
  <c r="AIB235" i="9"/>
  <c r="AIC235" i="9"/>
  <c r="AID235" i="9"/>
  <c r="AIE235" i="9"/>
  <c r="AIF235" i="9"/>
  <c r="AIG235" i="9"/>
  <c r="AIH235" i="9"/>
  <c r="AII235" i="9"/>
  <c r="AIJ235" i="9"/>
  <c r="AIK235" i="9"/>
  <c r="AIL235" i="9"/>
  <c r="AIM235" i="9"/>
  <c r="AIN235" i="9"/>
  <c r="AIO235" i="9"/>
  <c r="AIP235" i="9"/>
  <c r="AIQ235" i="9"/>
  <c r="AIR235" i="9"/>
  <c r="AIS235" i="9"/>
  <c r="AIT235" i="9"/>
  <c r="AIU235" i="9"/>
  <c r="AIV235" i="9"/>
  <c r="AIW235" i="9"/>
  <c r="AIX235" i="9"/>
  <c r="AIY235" i="9"/>
  <c r="AIZ235" i="9"/>
  <c r="AJA235" i="9"/>
  <c r="AJB235" i="9"/>
  <c r="AJC235" i="9"/>
  <c r="AJD235" i="9"/>
  <c r="AJE235" i="9"/>
  <c r="AJF235" i="9"/>
  <c r="AJG235" i="9"/>
  <c r="AJH235" i="9"/>
  <c r="AJI235" i="9"/>
  <c r="AJJ235" i="9"/>
  <c r="AJK235" i="9"/>
  <c r="AJL235" i="9"/>
  <c r="AJM235" i="9"/>
  <c r="AJN235" i="9"/>
  <c r="AJO235" i="9"/>
  <c r="AJP235" i="9"/>
  <c r="AJQ235" i="9"/>
  <c r="AJR235" i="9"/>
  <c r="AJS235" i="9"/>
  <c r="AJT235" i="9"/>
  <c r="AJU235" i="9"/>
  <c r="AJV235" i="9"/>
  <c r="AJW235" i="9"/>
  <c r="AJX235" i="9"/>
  <c r="AJY235" i="9"/>
  <c r="AJZ235" i="9"/>
  <c r="AKA235" i="9"/>
  <c r="AKB235" i="9"/>
  <c r="AKC235" i="9"/>
  <c r="AKD235" i="9"/>
  <c r="AKE235" i="9"/>
  <c r="AKF235" i="9"/>
  <c r="AKG235" i="9"/>
  <c r="AKH235" i="9"/>
  <c r="AKI235" i="9"/>
  <c r="AKJ235" i="9"/>
  <c r="AKK235" i="9"/>
  <c r="AKL235" i="9"/>
  <c r="AKM235" i="9"/>
  <c r="AKN235" i="9"/>
  <c r="AKO235" i="9"/>
  <c r="AKP235" i="9"/>
  <c r="AKQ235" i="9"/>
  <c r="AKR235" i="9"/>
  <c r="AKS235" i="9"/>
  <c r="AKT235" i="9"/>
  <c r="AKU235" i="9"/>
  <c r="AKV235" i="9"/>
  <c r="AKW235" i="9"/>
  <c r="AKX235" i="9"/>
  <c r="AKY235" i="9"/>
  <c r="AKZ235" i="9"/>
  <c r="ALA235" i="9"/>
  <c r="ALB235" i="9"/>
  <c r="ALC235" i="9"/>
  <c r="ALD235" i="9"/>
  <c r="ALE235" i="9"/>
  <c r="ALF235" i="9"/>
  <c r="ALG235" i="9"/>
  <c r="ALH235" i="9"/>
  <c r="ALI235" i="9"/>
  <c r="ALJ235" i="9"/>
  <c r="ALK235" i="9"/>
  <c r="ALL235" i="9"/>
  <c r="ALM235" i="9"/>
  <c r="ALN235" i="9"/>
  <c r="ALO235" i="9"/>
  <c r="ALP235" i="9"/>
  <c r="ALQ235" i="9"/>
  <c r="ALR235" i="9"/>
  <c r="ALS235" i="9"/>
  <c r="ALT235" i="9"/>
  <c r="ALU235" i="9"/>
  <c r="ALV235" i="9"/>
  <c r="ALW235" i="9"/>
  <c r="ALX235" i="9"/>
  <c r="ALY235" i="9"/>
  <c r="ALZ235" i="9"/>
  <c r="AMA235" i="9"/>
  <c r="AMB235" i="9"/>
  <c r="AMC235" i="9"/>
  <c r="AMD235" i="9"/>
  <c r="AME235" i="9"/>
  <c r="AMF235" i="9"/>
  <c r="AMG235" i="9"/>
  <c r="AMH235" i="9"/>
  <c r="AMI235" i="9"/>
  <c r="AMJ235" i="9"/>
  <c r="AMK235" i="9"/>
  <c r="AML235" i="9"/>
  <c r="AMM235" i="9"/>
  <c r="AMN235" i="9"/>
  <c r="AMO235" i="9"/>
  <c r="AMP235" i="9"/>
  <c r="AMQ235" i="9"/>
  <c r="AMR235" i="9"/>
  <c r="AMS235" i="9"/>
  <c r="AMT235" i="9"/>
  <c r="AMU235" i="9"/>
  <c r="AMV235" i="9"/>
  <c r="AMW235" i="9"/>
  <c r="AMX235" i="9"/>
  <c r="AMY235" i="9"/>
  <c r="AMZ235" i="9"/>
  <c r="ANA235" i="9"/>
  <c r="ANB235" i="9"/>
  <c r="ANC235" i="9"/>
  <c r="AND235" i="9"/>
  <c r="ANE235" i="9"/>
  <c r="ANF235" i="9"/>
  <c r="ANG235" i="9"/>
  <c r="ANH235" i="9"/>
  <c r="ANI235" i="9"/>
  <c r="ANJ235" i="9"/>
  <c r="ANK235" i="9"/>
  <c r="ANL235" i="9"/>
  <c r="ANM235" i="9"/>
  <c r="ANN235" i="9"/>
  <c r="ANO235" i="9"/>
  <c r="ANP235" i="9"/>
  <c r="ANQ235" i="9"/>
  <c r="ANR235" i="9"/>
  <c r="ANS235" i="9"/>
  <c r="ANT235" i="9"/>
  <c r="ANU235" i="9"/>
  <c r="ANV235" i="9"/>
  <c r="ANW235" i="9"/>
  <c r="ANX235" i="9"/>
  <c r="ANY235" i="9"/>
  <c r="ANZ235" i="9"/>
  <c r="AOA235" i="9"/>
  <c r="AOB235" i="9"/>
  <c r="AOC235" i="9"/>
  <c r="AOD235" i="9"/>
  <c r="AOE235" i="9"/>
  <c r="AOF235" i="9"/>
  <c r="AOG235" i="9"/>
  <c r="AOH235" i="9"/>
  <c r="AOI235" i="9"/>
  <c r="AOJ235" i="9"/>
  <c r="AOK235" i="9"/>
  <c r="AOL235" i="9"/>
  <c r="AOM235" i="9"/>
  <c r="AON235" i="9"/>
  <c r="AOO235" i="9"/>
  <c r="AOP235" i="9"/>
  <c r="AOQ235" i="9"/>
  <c r="AOR235" i="9"/>
  <c r="AOS235" i="9"/>
  <c r="AOT235" i="9"/>
  <c r="AOU235" i="9"/>
  <c r="AOV235" i="9"/>
  <c r="AOW235" i="9"/>
  <c r="AOX235" i="9"/>
  <c r="AOY235" i="9"/>
  <c r="AOZ235" i="9"/>
  <c r="APA235" i="9"/>
  <c r="APB235" i="9"/>
  <c r="APC235" i="9"/>
  <c r="APD235" i="9"/>
  <c r="APE235" i="9"/>
  <c r="APF235" i="9"/>
  <c r="APG235" i="9"/>
  <c r="APH235" i="9"/>
  <c r="API235" i="9"/>
  <c r="APJ235" i="9"/>
  <c r="APK235" i="9"/>
  <c r="APL235" i="9"/>
  <c r="APM235" i="9"/>
  <c r="APN235" i="9"/>
  <c r="APO235" i="9"/>
  <c r="APP235" i="9"/>
  <c r="APQ235" i="9"/>
  <c r="APR235" i="9"/>
  <c r="APS235" i="9"/>
  <c r="APT235" i="9"/>
  <c r="APU235" i="9"/>
  <c r="APV235" i="9"/>
  <c r="APW235" i="9"/>
  <c r="APX235" i="9"/>
  <c r="APY235" i="9"/>
  <c r="APZ235" i="9"/>
  <c r="AQA235" i="9"/>
  <c r="AQB235" i="9"/>
  <c r="AQC235" i="9"/>
  <c r="AQD235" i="9"/>
  <c r="AQE235" i="9"/>
  <c r="AQF235" i="9"/>
  <c r="AQG235" i="9"/>
  <c r="AQH235" i="9"/>
  <c r="AQI235" i="9"/>
  <c r="AQJ235" i="9"/>
  <c r="AQK235" i="9"/>
  <c r="AQL235" i="9"/>
  <c r="AQM235" i="9"/>
  <c r="AQN235" i="9"/>
  <c r="AQO235" i="9"/>
  <c r="AQP235" i="9"/>
  <c r="AQQ235" i="9"/>
  <c r="AQR235" i="9"/>
  <c r="AQS235" i="9"/>
  <c r="AQT235" i="9"/>
  <c r="AQU235" i="9"/>
  <c r="AQV235" i="9"/>
  <c r="AQW235" i="9"/>
  <c r="AQX235" i="9"/>
  <c r="AQY235" i="9"/>
  <c r="AQZ235" i="9"/>
  <c r="ARA235" i="9"/>
  <c r="ARB235" i="9"/>
  <c r="ARC235" i="9"/>
  <c r="ARD235" i="9"/>
  <c r="ARE235" i="9"/>
  <c r="ARF235" i="9"/>
  <c r="ARG235" i="9"/>
  <c r="ARH235" i="9"/>
  <c r="ARI235" i="9"/>
  <c r="ARJ235" i="9"/>
  <c r="ARK235" i="9"/>
  <c r="ARL235" i="9"/>
  <c r="ARM235" i="9"/>
  <c r="ARN235" i="9"/>
  <c r="ARO235" i="9"/>
  <c r="ARP235" i="9"/>
  <c r="ARQ235" i="9"/>
  <c r="ARR235" i="9"/>
  <c r="ARS235" i="9"/>
  <c r="ART235" i="9"/>
  <c r="ARU235" i="9"/>
  <c r="ARV235" i="9"/>
  <c r="ARW235" i="9"/>
  <c r="ARX235" i="9"/>
  <c r="ARY235" i="9"/>
  <c r="ARZ235" i="9"/>
  <c r="ASA235" i="9"/>
  <c r="ASB235" i="9"/>
  <c r="ASC235" i="9"/>
  <c r="ASD235" i="9"/>
  <c r="ASE235" i="9"/>
  <c r="ASF235" i="9"/>
  <c r="ASG235" i="9"/>
  <c r="ASH235" i="9"/>
  <c r="ASI235" i="9"/>
  <c r="ASJ235" i="9"/>
  <c r="ASK235" i="9"/>
  <c r="ASL235" i="9"/>
  <c r="ASM235" i="9"/>
  <c r="ASN235" i="9"/>
  <c r="ASO235" i="9"/>
  <c r="ASP235" i="9"/>
  <c r="ASQ235" i="9"/>
  <c r="ASR235" i="9"/>
  <c r="ASS235" i="9"/>
  <c r="AST235" i="9"/>
  <c r="ASU235" i="9"/>
  <c r="ASV235" i="9"/>
  <c r="ASW235" i="9"/>
  <c r="ASX235" i="9"/>
  <c r="ASY235" i="9"/>
  <c r="ASZ235" i="9"/>
  <c r="ATA235" i="9"/>
  <c r="ATB235" i="9"/>
  <c r="ATC235" i="9"/>
  <c r="ATD235" i="9"/>
  <c r="ATE235" i="9"/>
  <c r="ATF235" i="9"/>
  <c r="ATG235" i="9"/>
  <c r="ATH235" i="9"/>
  <c r="ATI235" i="9"/>
  <c r="ATJ235" i="9"/>
  <c r="ATK235" i="9"/>
  <c r="ATL235" i="9"/>
  <c r="ATM235" i="9"/>
  <c r="ATN235" i="9"/>
  <c r="ATO235" i="9"/>
  <c r="ATP235" i="9"/>
  <c r="ATQ235" i="9"/>
  <c r="ATR235" i="9"/>
  <c r="ATS235" i="9"/>
  <c r="ATT235" i="9"/>
  <c r="ATU235" i="9"/>
  <c r="ATV235" i="9"/>
  <c r="ATW235" i="9"/>
  <c r="ATX235" i="9"/>
  <c r="ATY235" i="9"/>
  <c r="ATZ235" i="9"/>
  <c r="AUA235" i="9"/>
  <c r="AUB235" i="9"/>
  <c r="AUC235" i="9"/>
  <c r="AUD235" i="9"/>
  <c r="AUE235" i="9"/>
  <c r="AUF235" i="9"/>
  <c r="AFQ236" i="9"/>
  <c r="AFR236" i="9"/>
  <c r="AFS236" i="9"/>
  <c r="AFT236" i="9"/>
  <c r="AFU236" i="9"/>
  <c r="AFV236" i="9"/>
  <c r="AFW236" i="9"/>
  <c r="AFX236" i="9"/>
  <c r="AFY236" i="9"/>
  <c r="AFZ236" i="9"/>
  <c r="AGA236" i="9"/>
  <c r="AGB236" i="9"/>
  <c r="AGC236" i="9"/>
  <c r="AGD236" i="9"/>
  <c r="AGE236" i="9"/>
  <c r="AGF236" i="9"/>
  <c r="AGG236" i="9"/>
  <c r="AGH236" i="9"/>
  <c r="AGI236" i="9"/>
  <c r="AGJ236" i="9"/>
  <c r="AGK236" i="9"/>
  <c r="AGL236" i="9"/>
  <c r="AGM236" i="9"/>
  <c r="AGN236" i="9"/>
  <c r="AGO236" i="9"/>
  <c r="AGP236" i="9"/>
  <c r="AGQ236" i="9"/>
  <c r="AGR236" i="9"/>
  <c r="AGS236" i="9"/>
  <c r="AGT236" i="9"/>
  <c r="AGU236" i="9"/>
  <c r="AGV236" i="9"/>
  <c r="AGW236" i="9"/>
  <c r="AGX236" i="9"/>
  <c r="AGY236" i="9"/>
  <c r="AGZ236" i="9"/>
  <c r="AHA236" i="9"/>
  <c r="AHB236" i="9"/>
  <c r="AHC236" i="9"/>
  <c r="AHD236" i="9"/>
  <c r="AHE236" i="9"/>
  <c r="AHF236" i="9"/>
  <c r="AHG236" i="9"/>
  <c r="AHH236" i="9"/>
  <c r="AHI236" i="9"/>
  <c r="AHJ236" i="9"/>
  <c r="AHK236" i="9"/>
  <c r="AHL236" i="9"/>
  <c r="AHM236" i="9"/>
  <c r="AHN236" i="9"/>
  <c r="AHO236" i="9"/>
  <c r="AHP236" i="9"/>
  <c r="AHQ236" i="9"/>
  <c r="AHR236" i="9"/>
  <c r="AHS236" i="9"/>
  <c r="AHT236" i="9"/>
  <c r="AHU236" i="9"/>
  <c r="AHV236" i="9"/>
  <c r="AHW236" i="9"/>
  <c r="AHX236" i="9"/>
  <c r="AHY236" i="9"/>
  <c r="AHZ236" i="9"/>
  <c r="AIA236" i="9"/>
  <c r="AIB236" i="9"/>
  <c r="AIC236" i="9"/>
  <c r="AID236" i="9"/>
  <c r="AIE236" i="9"/>
  <c r="AIF236" i="9"/>
  <c r="AIG236" i="9"/>
  <c r="AIH236" i="9"/>
  <c r="AII236" i="9"/>
  <c r="AIJ236" i="9"/>
  <c r="AIK236" i="9"/>
  <c r="AIL236" i="9"/>
  <c r="AIM236" i="9"/>
  <c r="AIN236" i="9"/>
  <c r="AIO236" i="9"/>
  <c r="AIP236" i="9"/>
  <c r="AIQ236" i="9"/>
  <c r="AIR236" i="9"/>
  <c r="AIS236" i="9"/>
  <c r="AIT236" i="9"/>
  <c r="AIU236" i="9"/>
  <c r="AIV236" i="9"/>
  <c r="AIW236" i="9"/>
  <c r="AIX236" i="9"/>
  <c r="AIY236" i="9"/>
  <c r="AIZ236" i="9"/>
  <c r="AJA236" i="9"/>
  <c r="AJB236" i="9"/>
  <c r="AJC236" i="9"/>
  <c r="AJD236" i="9"/>
  <c r="AJE236" i="9"/>
  <c r="AJF236" i="9"/>
  <c r="AJG236" i="9"/>
  <c r="AJH236" i="9"/>
  <c r="AJI236" i="9"/>
  <c r="AJJ236" i="9"/>
  <c r="AJK236" i="9"/>
  <c r="AJL236" i="9"/>
  <c r="AJM236" i="9"/>
  <c r="AJN236" i="9"/>
  <c r="AJO236" i="9"/>
  <c r="AJP236" i="9"/>
  <c r="AJQ236" i="9"/>
  <c r="AJR236" i="9"/>
  <c r="AJS236" i="9"/>
  <c r="AJT236" i="9"/>
  <c r="AJU236" i="9"/>
  <c r="AJV236" i="9"/>
  <c r="AJW236" i="9"/>
  <c r="AJX236" i="9"/>
  <c r="AJY236" i="9"/>
  <c r="AJZ236" i="9"/>
  <c r="AKA236" i="9"/>
  <c r="AKB236" i="9"/>
  <c r="AKC236" i="9"/>
  <c r="AKD236" i="9"/>
  <c r="AKE236" i="9"/>
  <c r="AKF236" i="9"/>
  <c r="AKG236" i="9"/>
  <c r="AKH236" i="9"/>
  <c r="AKI236" i="9"/>
  <c r="AKJ236" i="9"/>
  <c r="AKK236" i="9"/>
  <c r="AKL236" i="9"/>
  <c r="AKM236" i="9"/>
  <c r="AKN236" i="9"/>
  <c r="AKO236" i="9"/>
  <c r="AKP236" i="9"/>
  <c r="AKQ236" i="9"/>
  <c r="AKR236" i="9"/>
  <c r="AKS236" i="9"/>
  <c r="AKT236" i="9"/>
  <c r="AKU236" i="9"/>
  <c r="AKV236" i="9"/>
  <c r="AKW236" i="9"/>
  <c r="AKX236" i="9"/>
  <c r="AKY236" i="9"/>
  <c r="AKZ236" i="9"/>
  <c r="ALA236" i="9"/>
  <c r="ALB236" i="9"/>
  <c r="ALC236" i="9"/>
  <c r="ALD236" i="9"/>
  <c r="ALE236" i="9"/>
  <c r="ALF236" i="9"/>
  <c r="ALG236" i="9"/>
  <c r="ALH236" i="9"/>
  <c r="ALI236" i="9"/>
  <c r="ALJ236" i="9"/>
  <c r="ALK236" i="9"/>
  <c r="ALL236" i="9"/>
  <c r="ALM236" i="9"/>
  <c r="ALN236" i="9"/>
  <c r="ALO236" i="9"/>
  <c r="ALP236" i="9"/>
  <c r="ALQ236" i="9"/>
  <c r="ALR236" i="9"/>
  <c r="ALS236" i="9"/>
  <c r="ALT236" i="9"/>
  <c r="ALU236" i="9"/>
  <c r="ALV236" i="9"/>
  <c r="ALW236" i="9"/>
  <c r="ALX236" i="9"/>
  <c r="ALY236" i="9"/>
  <c r="ALZ236" i="9"/>
  <c r="AMA236" i="9"/>
  <c r="AMB236" i="9"/>
  <c r="AMC236" i="9"/>
  <c r="AMD236" i="9"/>
  <c r="AME236" i="9"/>
  <c r="AMF236" i="9"/>
  <c r="AMG236" i="9"/>
  <c r="AMH236" i="9"/>
  <c r="AMI236" i="9"/>
  <c r="AMJ236" i="9"/>
  <c r="AMK236" i="9"/>
  <c r="AML236" i="9"/>
  <c r="AMM236" i="9"/>
  <c r="AMN236" i="9"/>
  <c r="AMO236" i="9"/>
  <c r="AMP236" i="9"/>
  <c r="AMQ236" i="9"/>
  <c r="AMR236" i="9"/>
  <c r="AMS236" i="9"/>
  <c r="AMT236" i="9"/>
  <c r="AMU236" i="9"/>
  <c r="AMV236" i="9"/>
  <c r="AMW236" i="9"/>
  <c r="AMX236" i="9"/>
  <c r="AMY236" i="9"/>
  <c r="AMZ236" i="9"/>
  <c r="ANA236" i="9"/>
  <c r="ANB236" i="9"/>
  <c r="ANC236" i="9"/>
  <c r="AND236" i="9"/>
  <c r="ANE236" i="9"/>
  <c r="ANF236" i="9"/>
  <c r="ANG236" i="9"/>
  <c r="ANH236" i="9"/>
  <c r="ANI236" i="9"/>
  <c r="ANJ236" i="9"/>
  <c r="ANK236" i="9"/>
  <c r="ANL236" i="9"/>
  <c r="ANM236" i="9"/>
  <c r="ANN236" i="9"/>
  <c r="ANO236" i="9"/>
  <c r="ANP236" i="9"/>
  <c r="ANQ236" i="9"/>
  <c r="ANR236" i="9"/>
  <c r="ANS236" i="9"/>
  <c r="ANT236" i="9"/>
  <c r="ANU236" i="9"/>
  <c r="ANV236" i="9"/>
  <c r="ANW236" i="9"/>
  <c r="ANX236" i="9"/>
  <c r="ANY236" i="9"/>
  <c r="ANZ236" i="9"/>
  <c r="AOA236" i="9"/>
  <c r="AOB236" i="9"/>
  <c r="AOC236" i="9"/>
  <c r="AOD236" i="9"/>
  <c r="AOE236" i="9"/>
  <c r="AOF236" i="9"/>
  <c r="AOG236" i="9"/>
  <c r="AOH236" i="9"/>
  <c r="AOI236" i="9"/>
  <c r="AOJ236" i="9"/>
  <c r="AOK236" i="9"/>
  <c r="AOL236" i="9"/>
  <c r="AOM236" i="9"/>
  <c r="AON236" i="9"/>
  <c r="AOO236" i="9"/>
  <c r="AOP236" i="9"/>
  <c r="AOQ236" i="9"/>
  <c r="AOR236" i="9"/>
  <c r="AOS236" i="9"/>
  <c r="AOT236" i="9"/>
  <c r="AOU236" i="9"/>
  <c r="AOV236" i="9"/>
  <c r="AOW236" i="9"/>
  <c r="AOX236" i="9"/>
  <c r="AOY236" i="9"/>
  <c r="AOZ236" i="9"/>
  <c r="APA236" i="9"/>
  <c r="APB236" i="9"/>
  <c r="APC236" i="9"/>
  <c r="APD236" i="9"/>
  <c r="APE236" i="9"/>
  <c r="APF236" i="9"/>
  <c r="APG236" i="9"/>
  <c r="APH236" i="9"/>
  <c r="API236" i="9"/>
  <c r="APJ236" i="9"/>
  <c r="APK236" i="9"/>
  <c r="APL236" i="9"/>
  <c r="APM236" i="9"/>
  <c r="APN236" i="9"/>
  <c r="APO236" i="9"/>
  <c r="APP236" i="9"/>
  <c r="APQ236" i="9"/>
  <c r="APR236" i="9"/>
  <c r="APS236" i="9"/>
  <c r="APT236" i="9"/>
  <c r="APU236" i="9"/>
  <c r="APV236" i="9"/>
  <c r="APW236" i="9"/>
  <c r="APX236" i="9"/>
  <c r="APY236" i="9"/>
  <c r="APZ236" i="9"/>
  <c r="AQA236" i="9"/>
  <c r="AQB236" i="9"/>
  <c r="AQC236" i="9"/>
  <c r="AQD236" i="9"/>
  <c r="AQE236" i="9"/>
  <c r="AQF236" i="9"/>
  <c r="AQG236" i="9"/>
  <c r="AQH236" i="9"/>
  <c r="AQI236" i="9"/>
  <c r="AQJ236" i="9"/>
  <c r="AQK236" i="9"/>
  <c r="AQL236" i="9"/>
  <c r="AQM236" i="9"/>
  <c r="AQN236" i="9"/>
  <c r="AQO236" i="9"/>
  <c r="AQP236" i="9"/>
  <c r="AQQ236" i="9"/>
  <c r="AQR236" i="9"/>
  <c r="AQS236" i="9"/>
  <c r="AQT236" i="9"/>
  <c r="AQU236" i="9"/>
  <c r="AQV236" i="9"/>
  <c r="AQW236" i="9"/>
  <c r="AQX236" i="9"/>
  <c r="AQY236" i="9"/>
  <c r="AQZ236" i="9"/>
  <c r="ARA236" i="9"/>
  <c r="ARB236" i="9"/>
  <c r="ARC236" i="9"/>
  <c r="ARD236" i="9"/>
  <c r="ARE236" i="9"/>
  <c r="ARF236" i="9"/>
  <c r="ARG236" i="9"/>
  <c r="ARH236" i="9"/>
  <c r="ARI236" i="9"/>
  <c r="ARJ236" i="9"/>
  <c r="ARK236" i="9"/>
  <c r="ARL236" i="9"/>
  <c r="ARM236" i="9"/>
  <c r="ARN236" i="9"/>
  <c r="ARO236" i="9"/>
  <c r="ARP236" i="9"/>
  <c r="ARQ236" i="9"/>
  <c r="ARR236" i="9"/>
  <c r="ARS236" i="9"/>
  <c r="ART236" i="9"/>
  <c r="ARU236" i="9"/>
  <c r="ARV236" i="9"/>
  <c r="ARW236" i="9"/>
  <c r="ARX236" i="9"/>
  <c r="ARY236" i="9"/>
  <c r="ARZ236" i="9"/>
  <c r="ASA236" i="9"/>
  <c r="ASB236" i="9"/>
  <c r="ASC236" i="9"/>
  <c r="ASD236" i="9"/>
  <c r="ASE236" i="9"/>
  <c r="ASF236" i="9"/>
  <c r="ASG236" i="9"/>
  <c r="ASH236" i="9"/>
  <c r="ASI236" i="9"/>
  <c r="ASJ236" i="9"/>
  <c r="ASK236" i="9"/>
  <c r="ASL236" i="9"/>
  <c r="ASM236" i="9"/>
  <c r="ASN236" i="9"/>
  <c r="ASO236" i="9"/>
  <c r="ASP236" i="9"/>
  <c r="ASQ236" i="9"/>
  <c r="ASR236" i="9"/>
  <c r="ASS236" i="9"/>
  <c r="AST236" i="9"/>
  <c r="ASU236" i="9"/>
  <c r="ASV236" i="9"/>
  <c r="ASW236" i="9"/>
  <c r="ASX236" i="9"/>
  <c r="ASY236" i="9"/>
  <c r="ASZ236" i="9"/>
  <c r="ATA236" i="9"/>
  <c r="ATB236" i="9"/>
  <c r="ATC236" i="9"/>
  <c r="ATD236" i="9"/>
  <c r="ATE236" i="9"/>
  <c r="ATF236" i="9"/>
  <c r="ATG236" i="9"/>
  <c r="ATH236" i="9"/>
  <c r="ATI236" i="9"/>
  <c r="ATJ236" i="9"/>
  <c r="ATK236" i="9"/>
  <c r="ATL236" i="9"/>
  <c r="ATM236" i="9"/>
  <c r="ATN236" i="9"/>
  <c r="ATO236" i="9"/>
  <c r="ATP236" i="9"/>
  <c r="ATQ236" i="9"/>
  <c r="ATR236" i="9"/>
  <c r="ATS236" i="9"/>
  <c r="ATT236" i="9"/>
  <c r="ATU236" i="9"/>
  <c r="ATV236" i="9"/>
  <c r="ATW236" i="9"/>
  <c r="ATX236" i="9"/>
  <c r="ATY236" i="9"/>
  <c r="ATZ236" i="9"/>
  <c r="AUA236" i="9"/>
  <c r="AUB236" i="9"/>
  <c r="AUC236" i="9"/>
  <c r="AUD236" i="9"/>
  <c r="AUE236" i="9"/>
  <c r="AUF236" i="9"/>
  <c r="AFQ237" i="9"/>
  <c r="AFR237" i="9"/>
  <c r="AFS237" i="9"/>
  <c r="AFT237" i="9"/>
  <c r="AFU237" i="9"/>
  <c r="AFV237" i="9"/>
  <c r="AFW237" i="9"/>
  <c r="AFX237" i="9"/>
  <c r="AFY237" i="9"/>
  <c r="AFZ237" i="9"/>
  <c r="AGA237" i="9"/>
  <c r="AGB237" i="9"/>
  <c r="AGC237" i="9"/>
  <c r="AGD237" i="9"/>
  <c r="AGE237" i="9"/>
  <c r="AGF237" i="9"/>
  <c r="AGG237" i="9"/>
  <c r="AGH237" i="9"/>
  <c r="AGI237" i="9"/>
  <c r="AGJ237" i="9"/>
  <c r="AGK237" i="9"/>
  <c r="AGL237" i="9"/>
  <c r="AGM237" i="9"/>
  <c r="AGN237" i="9"/>
  <c r="AGO237" i="9"/>
  <c r="AGP237" i="9"/>
  <c r="AGQ237" i="9"/>
  <c r="AGR237" i="9"/>
  <c r="AGS237" i="9"/>
  <c r="AGT237" i="9"/>
  <c r="AGU237" i="9"/>
  <c r="AGV237" i="9"/>
  <c r="AGW237" i="9"/>
  <c r="AGX237" i="9"/>
  <c r="AGY237" i="9"/>
  <c r="AGZ237" i="9"/>
  <c r="AHA237" i="9"/>
  <c r="AHB237" i="9"/>
  <c r="AHC237" i="9"/>
  <c r="AHD237" i="9"/>
  <c r="AHE237" i="9"/>
  <c r="AHF237" i="9"/>
  <c r="AHG237" i="9"/>
  <c r="AHH237" i="9"/>
  <c r="AHI237" i="9"/>
  <c r="AHJ237" i="9"/>
  <c r="AHK237" i="9"/>
  <c r="AHL237" i="9"/>
  <c r="AHM237" i="9"/>
  <c r="AHN237" i="9"/>
  <c r="AHO237" i="9"/>
  <c r="AHP237" i="9"/>
  <c r="AHQ237" i="9"/>
  <c r="AHR237" i="9"/>
  <c r="AHS237" i="9"/>
  <c r="AHT237" i="9"/>
  <c r="AHU237" i="9"/>
  <c r="AHV237" i="9"/>
  <c r="AHW237" i="9"/>
  <c r="AHX237" i="9"/>
  <c r="AHY237" i="9"/>
  <c r="AHZ237" i="9"/>
  <c r="AIA237" i="9"/>
  <c r="AIB237" i="9"/>
  <c r="AIC237" i="9"/>
  <c r="AID237" i="9"/>
  <c r="AIE237" i="9"/>
  <c r="AIF237" i="9"/>
  <c r="AIG237" i="9"/>
  <c r="AIH237" i="9"/>
  <c r="AII237" i="9"/>
  <c r="AIJ237" i="9"/>
  <c r="AIK237" i="9"/>
  <c r="AIL237" i="9"/>
  <c r="AIM237" i="9"/>
  <c r="AIN237" i="9"/>
  <c r="AIO237" i="9"/>
  <c r="AIP237" i="9"/>
  <c r="AIQ237" i="9"/>
  <c r="AIR237" i="9"/>
  <c r="AIS237" i="9"/>
  <c r="AIT237" i="9"/>
  <c r="AIU237" i="9"/>
  <c r="AIV237" i="9"/>
  <c r="AIW237" i="9"/>
  <c r="AIX237" i="9"/>
  <c r="AIY237" i="9"/>
  <c r="AIZ237" i="9"/>
  <c r="AJA237" i="9"/>
  <c r="AJB237" i="9"/>
  <c r="AJC237" i="9"/>
  <c r="AJD237" i="9"/>
  <c r="AJE237" i="9"/>
  <c r="AJF237" i="9"/>
  <c r="AJG237" i="9"/>
  <c r="AJH237" i="9"/>
  <c r="AJI237" i="9"/>
  <c r="AJJ237" i="9"/>
  <c r="AJK237" i="9"/>
  <c r="AJL237" i="9"/>
  <c r="AJM237" i="9"/>
  <c r="AJN237" i="9"/>
  <c r="AJO237" i="9"/>
  <c r="AJP237" i="9"/>
  <c r="AJQ237" i="9"/>
  <c r="AJR237" i="9"/>
  <c r="AJS237" i="9"/>
  <c r="AJT237" i="9"/>
  <c r="AJU237" i="9"/>
  <c r="AJV237" i="9"/>
  <c r="AJW237" i="9"/>
  <c r="AJX237" i="9"/>
  <c r="AJY237" i="9"/>
  <c r="AJZ237" i="9"/>
  <c r="AKA237" i="9"/>
  <c r="AKB237" i="9"/>
  <c r="AKC237" i="9"/>
  <c r="AKD237" i="9"/>
  <c r="AKE237" i="9"/>
  <c r="AKF237" i="9"/>
  <c r="AKG237" i="9"/>
  <c r="AKH237" i="9"/>
  <c r="AKI237" i="9"/>
  <c r="AKJ237" i="9"/>
  <c r="AKK237" i="9"/>
  <c r="AKL237" i="9"/>
  <c r="AKM237" i="9"/>
  <c r="AKN237" i="9"/>
  <c r="AKO237" i="9"/>
  <c r="AKP237" i="9"/>
  <c r="AKQ237" i="9"/>
  <c r="AKR237" i="9"/>
  <c r="AKS237" i="9"/>
  <c r="AKT237" i="9"/>
  <c r="AKU237" i="9"/>
  <c r="AKV237" i="9"/>
  <c r="AKW237" i="9"/>
  <c r="AKX237" i="9"/>
  <c r="AKY237" i="9"/>
  <c r="AKZ237" i="9"/>
  <c r="ALA237" i="9"/>
  <c r="ALB237" i="9"/>
  <c r="ALC237" i="9"/>
  <c r="ALD237" i="9"/>
  <c r="ALE237" i="9"/>
  <c r="ALF237" i="9"/>
  <c r="ALG237" i="9"/>
  <c r="ALH237" i="9"/>
  <c r="ALI237" i="9"/>
  <c r="ALJ237" i="9"/>
  <c r="ALK237" i="9"/>
  <c r="ALL237" i="9"/>
  <c r="ALM237" i="9"/>
  <c r="ALN237" i="9"/>
  <c r="ALO237" i="9"/>
  <c r="ALP237" i="9"/>
  <c r="ALQ237" i="9"/>
  <c r="ALR237" i="9"/>
  <c r="ALS237" i="9"/>
  <c r="ALT237" i="9"/>
  <c r="ALU237" i="9"/>
  <c r="ALV237" i="9"/>
  <c r="ALW237" i="9"/>
  <c r="ALX237" i="9"/>
  <c r="ALY237" i="9"/>
  <c r="ALZ237" i="9"/>
  <c r="AMA237" i="9"/>
  <c r="AMB237" i="9"/>
  <c r="AMC237" i="9"/>
  <c r="AMD237" i="9"/>
  <c r="AME237" i="9"/>
  <c r="AMF237" i="9"/>
  <c r="AMG237" i="9"/>
  <c r="AMH237" i="9"/>
  <c r="AMI237" i="9"/>
  <c r="AMJ237" i="9"/>
  <c r="AMK237" i="9"/>
  <c r="AML237" i="9"/>
  <c r="AMM237" i="9"/>
  <c r="AMN237" i="9"/>
  <c r="AMO237" i="9"/>
  <c r="AMP237" i="9"/>
  <c r="AMQ237" i="9"/>
  <c r="AMR237" i="9"/>
  <c r="AMS237" i="9"/>
  <c r="AMT237" i="9"/>
  <c r="AMU237" i="9"/>
  <c r="AMV237" i="9"/>
  <c r="AMW237" i="9"/>
  <c r="AMX237" i="9"/>
  <c r="AMY237" i="9"/>
  <c r="AMZ237" i="9"/>
  <c r="ANA237" i="9"/>
  <c r="ANB237" i="9"/>
  <c r="ANC237" i="9"/>
  <c r="AND237" i="9"/>
  <c r="ANE237" i="9"/>
  <c r="ANF237" i="9"/>
  <c r="ANG237" i="9"/>
  <c r="ANH237" i="9"/>
  <c r="ANI237" i="9"/>
  <c r="ANJ237" i="9"/>
  <c r="ANK237" i="9"/>
  <c r="ANL237" i="9"/>
  <c r="ANM237" i="9"/>
  <c r="ANN237" i="9"/>
  <c r="ANO237" i="9"/>
  <c r="ANP237" i="9"/>
  <c r="ANQ237" i="9"/>
  <c r="ANR237" i="9"/>
  <c r="ANS237" i="9"/>
  <c r="ANT237" i="9"/>
  <c r="ANU237" i="9"/>
  <c r="ANV237" i="9"/>
  <c r="ANW237" i="9"/>
  <c r="ANX237" i="9"/>
  <c r="ANY237" i="9"/>
  <c r="ANZ237" i="9"/>
  <c r="AOA237" i="9"/>
  <c r="AOB237" i="9"/>
  <c r="AOC237" i="9"/>
  <c r="AOD237" i="9"/>
  <c r="AOE237" i="9"/>
  <c r="AOF237" i="9"/>
  <c r="AOG237" i="9"/>
  <c r="AOH237" i="9"/>
  <c r="AOI237" i="9"/>
  <c r="AOJ237" i="9"/>
  <c r="AOK237" i="9"/>
  <c r="AOL237" i="9"/>
  <c r="AOM237" i="9"/>
  <c r="AON237" i="9"/>
  <c r="AOO237" i="9"/>
  <c r="AOP237" i="9"/>
  <c r="AOQ237" i="9"/>
  <c r="AOR237" i="9"/>
  <c r="AOS237" i="9"/>
  <c r="AOT237" i="9"/>
  <c r="AOU237" i="9"/>
  <c r="AOV237" i="9"/>
  <c r="AOW237" i="9"/>
  <c r="AOX237" i="9"/>
  <c r="AOY237" i="9"/>
  <c r="AOZ237" i="9"/>
  <c r="APA237" i="9"/>
  <c r="APB237" i="9"/>
  <c r="APC237" i="9"/>
  <c r="APD237" i="9"/>
  <c r="APE237" i="9"/>
  <c r="APF237" i="9"/>
  <c r="APG237" i="9"/>
  <c r="APH237" i="9"/>
  <c r="API237" i="9"/>
  <c r="APJ237" i="9"/>
  <c r="APK237" i="9"/>
  <c r="APL237" i="9"/>
  <c r="APM237" i="9"/>
  <c r="APN237" i="9"/>
  <c r="APO237" i="9"/>
  <c r="APP237" i="9"/>
  <c r="APQ237" i="9"/>
  <c r="APR237" i="9"/>
  <c r="APS237" i="9"/>
  <c r="APT237" i="9"/>
  <c r="APU237" i="9"/>
  <c r="APV237" i="9"/>
  <c r="APW237" i="9"/>
  <c r="APX237" i="9"/>
  <c r="APY237" i="9"/>
  <c r="APZ237" i="9"/>
  <c r="AQA237" i="9"/>
  <c r="AQB237" i="9"/>
  <c r="AQC237" i="9"/>
  <c r="AQD237" i="9"/>
  <c r="AQE237" i="9"/>
  <c r="AQF237" i="9"/>
  <c r="AQG237" i="9"/>
  <c r="AQH237" i="9"/>
  <c r="AQI237" i="9"/>
  <c r="AQJ237" i="9"/>
  <c r="AQK237" i="9"/>
  <c r="AQL237" i="9"/>
  <c r="AQM237" i="9"/>
  <c r="AQN237" i="9"/>
  <c r="AQO237" i="9"/>
  <c r="AQP237" i="9"/>
  <c r="AQQ237" i="9"/>
  <c r="AQR237" i="9"/>
  <c r="AQS237" i="9"/>
  <c r="AQT237" i="9"/>
  <c r="AQU237" i="9"/>
  <c r="AQV237" i="9"/>
  <c r="AQW237" i="9"/>
  <c r="AQX237" i="9"/>
  <c r="AQY237" i="9"/>
  <c r="AQZ237" i="9"/>
  <c r="ARA237" i="9"/>
  <c r="ARB237" i="9"/>
  <c r="ARC237" i="9"/>
  <c r="ARD237" i="9"/>
  <c r="ARE237" i="9"/>
  <c r="ARF237" i="9"/>
  <c r="ARG237" i="9"/>
  <c r="ARH237" i="9"/>
  <c r="ARI237" i="9"/>
  <c r="ARJ237" i="9"/>
  <c r="ARK237" i="9"/>
  <c r="ARL237" i="9"/>
  <c r="ARM237" i="9"/>
  <c r="ARN237" i="9"/>
  <c r="ARO237" i="9"/>
  <c r="ARP237" i="9"/>
  <c r="ARQ237" i="9"/>
  <c r="ARR237" i="9"/>
  <c r="ARS237" i="9"/>
  <c r="ART237" i="9"/>
  <c r="ARU237" i="9"/>
  <c r="ARV237" i="9"/>
  <c r="ARW237" i="9"/>
  <c r="ARX237" i="9"/>
  <c r="ARY237" i="9"/>
  <c r="ARZ237" i="9"/>
  <c r="ASA237" i="9"/>
  <c r="ASB237" i="9"/>
  <c r="ASC237" i="9"/>
  <c r="ASD237" i="9"/>
  <c r="ASE237" i="9"/>
  <c r="ASF237" i="9"/>
  <c r="ASG237" i="9"/>
  <c r="ASH237" i="9"/>
  <c r="ASI237" i="9"/>
  <c r="ASJ237" i="9"/>
  <c r="ASK237" i="9"/>
  <c r="ASL237" i="9"/>
  <c r="ASM237" i="9"/>
  <c r="ASN237" i="9"/>
  <c r="ASO237" i="9"/>
  <c r="ASP237" i="9"/>
  <c r="ASQ237" i="9"/>
  <c r="ASR237" i="9"/>
  <c r="ASS237" i="9"/>
  <c r="AST237" i="9"/>
  <c r="ASU237" i="9"/>
  <c r="ASV237" i="9"/>
  <c r="ASW237" i="9"/>
  <c r="ASX237" i="9"/>
  <c r="ASY237" i="9"/>
  <c r="ASZ237" i="9"/>
  <c r="ATA237" i="9"/>
  <c r="ATB237" i="9"/>
  <c r="ATC237" i="9"/>
  <c r="ATD237" i="9"/>
  <c r="ATE237" i="9"/>
  <c r="ATF237" i="9"/>
  <c r="ATG237" i="9"/>
  <c r="ATH237" i="9"/>
  <c r="ATI237" i="9"/>
  <c r="ATJ237" i="9"/>
  <c r="ATK237" i="9"/>
  <c r="ATL237" i="9"/>
  <c r="ATM237" i="9"/>
  <c r="ATN237" i="9"/>
  <c r="ATO237" i="9"/>
  <c r="ATP237" i="9"/>
  <c r="ATQ237" i="9"/>
  <c r="ATR237" i="9"/>
  <c r="ATS237" i="9"/>
  <c r="ATT237" i="9"/>
  <c r="ATU237" i="9"/>
  <c r="ATV237" i="9"/>
  <c r="ATW237" i="9"/>
  <c r="ATX237" i="9"/>
  <c r="ATY237" i="9"/>
  <c r="ATZ237" i="9"/>
  <c r="AUA237" i="9"/>
  <c r="AUB237" i="9"/>
  <c r="AUC237" i="9"/>
  <c r="AUD237" i="9"/>
  <c r="AUE237" i="9"/>
  <c r="AUF237" i="9"/>
  <c r="AFQ238" i="9"/>
  <c r="AFR238" i="9"/>
  <c r="AFS238" i="9"/>
  <c r="AFT238" i="9"/>
  <c r="AFU238" i="9"/>
  <c r="AFV238" i="9"/>
  <c r="AFW238" i="9"/>
  <c r="AFX238" i="9"/>
  <c r="AFY238" i="9"/>
  <c r="AFZ238" i="9"/>
  <c r="AGA238" i="9"/>
  <c r="AGB238" i="9"/>
  <c r="AGC238" i="9"/>
  <c r="AGD238" i="9"/>
  <c r="AGE238" i="9"/>
  <c r="AGF238" i="9"/>
  <c r="AGG238" i="9"/>
  <c r="AGH238" i="9"/>
  <c r="AGI238" i="9"/>
  <c r="AGJ238" i="9"/>
  <c r="AGK238" i="9"/>
  <c r="AGL238" i="9"/>
  <c r="AGM238" i="9"/>
  <c r="AGN238" i="9"/>
  <c r="AGO238" i="9"/>
  <c r="AGP238" i="9"/>
  <c r="AGQ238" i="9"/>
  <c r="AGR238" i="9"/>
  <c r="AGS238" i="9"/>
  <c r="AGT238" i="9"/>
  <c r="AGU238" i="9"/>
  <c r="AGV238" i="9"/>
  <c r="AGW238" i="9"/>
  <c r="AGX238" i="9"/>
  <c r="AGY238" i="9"/>
  <c r="AGZ238" i="9"/>
  <c r="AHA238" i="9"/>
  <c r="AHB238" i="9"/>
  <c r="AHC238" i="9"/>
  <c r="AHD238" i="9"/>
  <c r="AHE238" i="9"/>
  <c r="AHF238" i="9"/>
  <c r="AHG238" i="9"/>
  <c r="AHH238" i="9"/>
  <c r="AHI238" i="9"/>
  <c r="AHJ238" i="9"/>
  <c r="AHK238" i="9"/>
  <c r="AHL238" i="9"/>
  <c r="AHM238" i="9"/>
  <c r="AHN238" i="9"/>
  <c r="AHO238" i="9"/>
  <c r="AHP238" i="9"/>
  <c r="AHQ238" i="9"/>
  <c r="AHR238" i="9"/>
  <c r="AHS238" i="9"/>
  <c r="AHT238" i="9"/>
  <c r="AHU238" i="9"/>
  <c r="AHV238" i="9"/>
  <c r="AHW238" i="9"/>
  <c r="AHX238" i="9"/>
  <c r="AHY238" i="9"/>
  <c r="AHZ238" i="9"/>
  <c r="AIA238" i="9"/>
  <c r="AIB238" i="9"/>
  <c r="AIC238" i="9"/>
  <c r="AID238" i="9"/>
  <c r="AIE238" i="9"/>
  <c r="AIF238" i="9"/>
  <c r="AIG238" i="9"/>
  <c r="AIH238" i="9"/>
  <c r="AII238" i="9"/>
  <c r="AIJ238" i="9"/>
  <c r="AIK238" i="9"/>
  <c r="AIL238" i="9"/>
  <c r="AIM238" i="9"/>
  <c r="AIN238" i="9"/>
  <c r="AIO238" i="9"/>
  <c r="AIP238" i="9"/>
  <c r="AIQ238" i="9"/>
  <c r="AIR238" i="9"/>
  <c r="AIS238" i="9"/>
  <c r="AIT238" i="9"/>
  <c r="AIU238" i="9"/>
  <c r="AIV238" i="9"/>
  <c r="AIW238" i="9"/>
  <c r="AIX238" i="9"/>
  <c r="AIY238" i="9"/>
  <c r="AIZ238" i="9"/>
  <c r="AJA238" i="9"/>
  <c r="AJB238" i="9"/>
  <c r="AJC238" i="9"/>
  <c r="AJD238" i="9"/>
  <c r="AJE238" i="9"/>
  <c r="AJF238" i="9"/>
  <c r="AJG238" i="9"/>
  <c r="AJH238" i="9"/>
  <c r="AJI238" i="9"/>
  <c r="AJJ238" i="9"/>
  <c r="AJK238" i="9"/>
  <c r="AJL238" i="9"/>
  <c r="AJM238" i="9"/>
  <c r="AJN238" i="9"/>
  <c r="AJO238" i="9"/>
  <c r="AJP238" i="9"/>
  <c r="AJQ238" i="9"/>
  <c r="AJR238" i="9"/>
  <c r="AJS238" i="9"/>
  <c r="AJT238" i="9"/>
  <c r="AJU238" i="9"/>
  <c r="AJV238" i="9"/>
  <c r="AJW238" i="9"/>
  <c r="AJX238" i="9"/>
  <c r="AJY238" i="9"/>
  <c r="AJZ238" i="9"/>
  <c r="AKA238" i="9"/>
  <c r="AKB238" i="9"/>
  <c r="AKC238" i="9"/>
  <c r="AKD238" i="9"/>
  <c r="AKE238" i="9"/>
  <c r="AKF238" i="9"/>
  <c r="AKG238" i="9"/>
  <c r="AKH238" i="9"/>
  <c r="AKI238" i="9"/>
  <c r="AKJ238" i="9"/>
  <c r="AKK238" i="9"/>
  <c r="AKL238" i="9"/>
  <c r="AKM238" i="9"/>
  <c r="AKN238" i="9"/>
  <c r="AKO238" i="9"/>
  <c r="AKP238" i="9"/>
  <c r="AKQ238" i="9"/>
  <c r="AKR238" i="9"/>
  <c r="AKS238" i="9"/>
  <c r="AKT238" i="9"/>
  <c r="AKU238" i="9"/>
  <c r="AKV238" i="9"/>
  <c r="AKW238" i="9"/>
  <c r="AKX238" i="9"/>
  <c r="AKY238" i="9"/>
  <c r="AKZ238" i="9"/>
  <c r="ALA238" i="9"/>
  <c r="ALB238" i="9"/>
  <c r="ALC238" i="9"/>
  <c r="ALD238" i="9"/>
  <c r="ALE238" i="9"/>
  <c r="ALF238" i="9"/>
  <c r="ALG238" i="9"/>
  <c r="ALH238" i="9"/>
  <c r="ALI238" i="9"/>
  <c r="ALJ238" i="9"/>
  <c r="ALK238" i="9"/>
  <c r="ALL238" i="9"/>
  <c r="ALM238" i="9"/>
  <c r="ALN238" i="9"/>
  <c r="ALO238" i="9"/>
  <c r="ALP238" i="9"/>
  <c r="ALQ238" i="9"/>
  <c r="ALR238" i="9"/>
  <c r="ALS238" i="9"/>
  <c r="ALT238" i="9"/>
  <c r="ALU238" i="9"/>
  <c r="ALV238" i="9"/>
  <c r="ALW238" i="9"/>
  <c r="ALX238" i="9"/>
  <c r="ALY238" i="9"/>
  <c r="ALZ238" i="9"/>
  <c r="AMA238" i="9"/>
  <c r="AMB238" i="9"/>
  <c r="AMC238" i="9"/>
  <c r="AMD238" i="9"/>
  <c r="AME238" i="9"/>
  <c r="AMF238" i="9"/>
  <c r="AMG238" i="9"/>
  <c r="AMH238" i="9"/>
  <c r="AMI238" i="9"/>
  <c r="AMJ238" i="9"/>
  <c r="AMK238" i="9"/>
  <c r="AML238" i="9"/>
  <c r="AMM238" i="9"/>
  <c r="AMN238" i="9"/>
  <c r="AMO238" i="9"/>
  <c r="AMP238" i="9"/>
  <c r="AMQ238" i="9"/>
  <c r="AMR238" i="9"/>
  <c r="AMS238" i="9"/>
  <c r="AMT238" i="9"/>
  <c r="AMU238" i="9"/>
  <c r="AMV238" i="9"/>
  <c r="AMW238" i="9"/>
  <c r="AMX238" i="9"/>
  <c r="AMY238" i="9"/>
  <c r="AMZ238" i="9"/>
  <c r="ANA238" i="9"/>
  <c r="ANB238" i="9"/>
  <c r="ANC238" i="9"/>
  <c r="AND238" i="9"/>
  <c r="ANE238" i="9"/>
  <c r="ANF238" i="9"/>
  <c r="ANG238" i="9"/>
  <c r="ANH238" i="9"/>
  <c r="ANI238" i="9"/>
  <c r="ANJ238" i="9"/>
  <c r="ANK238" i="9"/>
  <c r="ANL238" i="9"/>
  <c r="ANM238" i="9"/>
  <c r="ANN238" i="9"/>
  <c r="ANO238" i="9"/>
  <c r="ANP238" i="9"/>
  <c r="ANQ238" i="9"/>
  <c r="ANR238" i="9"/>
  <c r="ANS238" i="9"/>
  <c r="ANT238" i="9"/>
  <c r="ANU238" i="9"/>
  <c r="ANV238" i="9"/>
  <c r="ANW238" i="9"/>
  <c r="ANX238" i="9"/>
  <c r="ANY238" i="9"/>
  <c r="ANZ238" i="9"/>
  <c r="AOA238" i="9"/>
  <c r="AOB238" i="9"/>
  <c r="AOC238" i="9"/>
  <c r="AOD238" i="9"/>
  <c r="AOE238" i="9"/>
  <c r="AOF238" i="9"/>
  <c r="AOG238" i="9"/>
  <c r="AOH238" i="9"/>
  <c r="AOI238" i="9"/>
  <c r="AOJ238" i="9"/>
  <c r="AOK238" i="9"/>
  <c r="AOL238" i="9"/>
  <c r="AOM238" i="9"/>
  <c r="AON238" i="9"/>
  <c r="AOO238" i="9"/>
  <c r="AOP238" i="9"/>
  <c r="AOQ238" i="9"/>
  <c r="AOR238" i="9"/>
  <c r="AOS238" i="9"/>
  <c r="AOT238" i="9"/>
  <c r="AOU238" i="9"/>
  <c r="AOV238" i="9"/>
  <c r="AOW238" i="9"/>
  <c r="AOX238" i="9"/>
  <c r="AOY238" i="9"/>
  <c r="AOZ238" i="9"/>
  <c r="APA238" i="9"/>
  <c r="APB238" i="9"/>
  <c r="APC238" i="9"/>
  <c r="APD238" i="9"/>
  <c r="APE238" i="9"/>
  <c r="APF238" i="9"/>
  <c r="APG238" i="9"/>
  <c r="APH238" i="9"/>
  <c r="API238" i="9"/>
  <c r="APJ238" i="9"/>
  <c r="APK238" i="9"/>
  <c r="APL238" i="9"/>
  <c r="APM238" i="9"/>
  <c r="APN238" i="9"/>
  <c r="APO238" i="9"/>
  <c r="APP238" i="9"/>
  <c r="APQ238" i="9"/>
  <c r="APR238" i="9"/>
  <c r="APS238" i="9"/>
  <c r="APT238" i="9"/>
  <c r="APU238" i="9"/>
  <c r="APV238" i="9"/>
  <c r="APW238" i="9"/>
  <c r="APX238" i="9"/>
  <c r="APY238" i="9"/>
  <c r="APZ238" i="9"/>
  <c r="AQA238" i="9"/>
  <c r="AQB238" i="9"/>
  <c r="AQC238" i="9"/>
  <c r="AQD238" i="9"/>
  <c r="AQE238" i="9"/>
  <c r="AQF238" i="9"/>
  <c r="AQG238" i="9"/>
  <c r="AQH238" i="9"/>
  <c r="AQI238" i="9"/>
  <c r="AQJ238" i="9"/>
  <c r="AQK238" i="9"/>
  <c r="AQL238" i="9"/>
  <c r="AQM238" i="9"/>
  <c r="AQN238" i="9"/>
  <c r="AQO238" i="9"/>
  <c r="AQP238" i="9"/>
  <c r="AQQ238" i="9"/>
  <c r="AQR238" i="9"/>
  <c r="AQS238" i="9"/>
  <c r="AQT238" i="9"/>
  <c r="AQU238" i="9"/>
  <c r="AQV238" i="9"/>
  <c r="AQW238" i="9"/>
  <c r="AQX238" i="9"/>
  <c r="AQY238" i="9"/>
  <c r="AQZ238" i="9"/>
  <c r="ARA238" i="9"/>
  <c r="ARB238" i="9"/>
  <c r="ARC238" i="9"/>
  <c r="ARD238" i="9"/>
  <c r="ARE238" i="9"/>
  <c r="ARF238" i="9"/>
  <c r="ARG238" i="9"/>
  <c r="ARH238" i="9"/>
  <c r="ARI238" i="9"/>
  <c r="ARJ238" i="9"/>
  <c r="ARK238" i="9"/>
  <c r="ARL238" i="9"/>
  <c r="ARM238" i="9"/>
  <c r="ARN238" i="9"/>
  <c r="ARO238" i="9"/>
  <c r="ARP238" i="9"/>
  <c r="ARQ238" i="9"/>
  <c r="ARR238" i="9"/>
  <c r="ARS238" i="9"/>
  <c r="ART238" i="9"/>
  <c r="ARU238" i="9"/>
  <c r="ARV238" i="9"/>
  <c r="ARW238" i="9"/>
  <c r="ARX238" i="9"/>
  <c r="ARY238" i="9"/>
  <c r="ARZ238" i="9"/>
  <c r="ASA238" i="9"/>
  <c r="ASB238" i="9"/>
  <c r="ASC238" i="9"/>
  <c r="ASD238" i="9"/>
  <c r="ASE238" i="9"/>
  <c r="ASF238" i="9"/>
  <c r="ASG238" i="9"/>
  <c r="ASH238" i="9"/>
  <c r="ASI238" i="9"/>
  <c r="ASJ238" i="9"/>
  <c r="ASK238" i="9"/>
  <c r="ASL238" i="9"/>
  <c r="ASM238" i="9"/>
  <c r="ASN238" i="9"/>
  <c r="ASO238" i="9"/>
  <c r="ASP238" i="9"/>
  <c r="ASQ238" i="9"/>
  <c r="ASR238" i="9"/>
  <c r="ASS238" i="9"/>
  <c r="AST238" i="9"/>
  <c r="ASU238" i="9"/>
  <c r="ASV238" i="9"/>
  <c r="ASW238" i="9"/>
  <c r="ASX238" i="9"/>
  <c r="ASY238" i="9"/>
  <c r="ASZ238" i="9"/>
  <c r="ATA238" i="9"/>
  <c r="ATB238" i="9"/>
  <c r="ATC238" i="9"/>
  <c r="ATD238" i="9"/>
  <c r="ATE238" i="9"/>
  <c r="ATF238" i="9"/>
  <c r="ATG238" i="9"/>
  <c r="ATH238" i="9"/>
  <c r="ATI238" i="9"/>
  <c r="ATJ238" i="9"/>
  <c r="ATK238" i="9"/>
  <c r="ATL238" i="9"/>
  <c r="ATM238" i="9"/>
  <c r="ATN238" i="9"/>
  <c r="ATO238" i="9"/>
  <c r="ATP238" i="9"/>
  <c r="ATQ238" i="9"/>
  <c r="ATR238" i="9"/>
  <c r="ATS238" i="9"/>
  <c r="ATT238" i="9"/>
  <c r="ATU238" i="9"/>
  <c r="ATV238" i="9"/>
  <c r="ATW238" i="9"/>
  <c r="ATX238" i="9"/>
  <c r="ATY238" i="9"/>
  <c r="ATZ238" i="9"/>
  <c r="AUA238" i="9"/>
  <c r="AUB238" i="9"/>
  <c r="AUC238" i="9"/>
  <c r="AUD238" i="9"/>
  <c r="AUE238" i="9"/>
  <c r="AUF238" i="9"/>
  <c r="AFQ239" i="9"/>
  <c r="AFR239" i="9"/>
  <c r="AFS239" i="9"/>
  <c r="AFT239" i="9"/>
  <c r="AFU239" i="9"/>
  <c r="AFV239" i="9"/>
  <c r="AFW239" i="9"/>
  <c r="AFX239" i="9"/>
  <c r="AFY239" i="9"/>
  <c r="AFZ239" i="9"/>
  <c r="AGA239" i="9"/>
  <c r="AGB239" i="9"/>
  <c r="AGC239" i="9"/>
  <c r="AGD239" i="9"/>
  <c r="AGE239" i="9"/>
  <c r="AGF239" i="9"/>
  <c r="AGG239" i="9"/>
  <c r="AGH239" i="9"/>
  <c r="AGI239" i="9"/>
  <c r="AGJ239" i="9"/>
  <c r="AGK239" i="9"/>
  <c r="AGL239" i="9"/>
  <c r="AGM239" i="9"/>
  <c r="AGN239" i="9"/>
  <c r="AGO239" i="9"/>
  <c r="AGP239" i="9"/>
  <c r="AGQ239" i="9"/>
  <c r="AGR239" i="9"/>
  <c r="AGS239" i="9"/>
  <c r="AGT239" i="9"/>
  <c r="AGU239" i="9"/>
  <c r="AGV239" i="9"/>
  <c r="AGW239" i="9"/>
  <c r="AGX239" i="9"/>
  <c r="AGY239" i="9"/>
  <c r="AGZ239" i="9"/>
  <c r="AHA239" i="9"/>
  <c r="AHB239" i="9"/>
  <c r="AHC239" i="9"/>
  <c r="AHD239" i="9"/>
  <c r="AHE239" i="9"/>
  <c r="AHF239" i="9"/>
  <c r="AHG239" i="9"/>
  <c r="AHH239" i="9"/>
  <c r="AHI239" i="9"/>
  <c r="AHJ239" i="9"/>
  <c r="AHK239" i="9"/>
  <c r="AHL239" i="9"/>
  <c r="AHM239" i="9"/>
  <c r="AHN239" i="9"/>
  <c r="AHO239" i="9"/>
  <c r="AHP239" i="9"/>
  <c r="AHQ239" i="9"/>
  <c r="AHR239" i="9"/>
  <c r="AHS239" i="9"/>
  <c r="AHT239" i="9"/>
  <c r="AHU239" i="9"/>
  <c r="AHV239" i="9"/>
  <c r="AHW239" i="9"/>
  <c r="AHX239" i="9"/>
  <c r="AHY239" i="9"/>
  <c r="AHZ239" i="9"/>
  <c r="AIA239" i="9"/>
  <c r="AIB239" i="9"/>
  <c r="AIC239" i="9"/>
  <c r="AID239" i="9"/>
  <c r="AIE239" i="9"/>
  <c r="AIF239" i="9"/>
  <c r="AIG239" i="9"/>
  <c r="AIH239" i="9"/>
  <c r="AII239" i="9"/>
  <c r="AIJ239" i="9"/>
  <c r="AIK239" i="9"/>
  <c r="AIL239" i="9"/>
  <c r="AIM239" i="9"/>
  <c r="AIN239" i="9"/>
  <c r="AIO239" i="9"/>
  <c r="AIP239" i="9"/>
  <c r="AIQ239" i="9"/>
  <c r="AIR239" i="9"/>
  <c r="AIS239" i="9"/>
  <c r="AIT239" i="9"/>
  <c r="AIU239" i="9"/>
  <c r="AIV239" i="9"/>
  <c r="AIW239" i="9"/>
  <c r="AIX239" i="9"/>
  <c r="AIY239" i="9"/>
  <c r="AIZ239" i="9"/>
  <c r="AJA239" i="9"/>
  <c r="AJB239" i="9"/>
  <c r="AJC239" i="9"/>
  <c r="AJD239" i="9"/>
  <c r="AJE239" i="9"/>
  <c r="AJF239" i="9"/>
  <c r="AJG239" i="9"/>
  <c r="AJH239" i="9"/>
  <c r="AJI239" i="9"/>
  <c r="AJJ239" i="9"/>
  <c r="AJK239" i="9"/>
  <c r="AJL239" i="9"/>
  <c r="AJM239" i="9"/>
  <c r="AJN239" i="9"/>
  <c r="AJO239" i="9"/>
  <c r="AJP239" i="9"/>
  <c r="AJQ239" i="9"/>
  <c r="AJR239" i="9"/>
  <c r="AJS239" i="9"/>
  <c r="AJT239" i="9"/>
  <c r="AJU239" i="9"/>
  <c r="AJV239" i="9"/>
  <c r="AJW239" i="9"/>
  <c r="AJX239" i="9"/>
  <c r="AJY239" i="9"/>
  <c r="AJZ239" i="9"/>
  <c r="AKA239" i="9"/>
  <c r="AKB239" i="9"/>
  <c r="AKC239" i="9"/>
  <c r="AKD239" i="9"/>
  <c r="AKE239" i="9"/>
  <c r="AKF239" i="9"/>
  <c r="AKG239" i="9"/>
  <c r="AKH239" i="9"/>
  <c r="AKI239" i="9"/>
  <c r="AKJ239" i="9"/>
  <c r="AKK239" i="9"/>
  <c r="AKL239" i="9"/>
  <c r="AKM239" i="9"/>
  <c r="AKN239" i="9"/>
  <c r="AKO239" i="9"/>
  <c r="AKP239" i="9"/>
  <c r="AKQ239" i="9"/>
  <c r="AKR239" i="9"/>
  <c r="AKS239" i="9"/>
  <c r="AKT239" i="9"/>
  <c r="AKU239" i="9"/>
  <c r="AKV239" i="9"/>
  <c r="AKW239" i="9"/>
  <c r="AKX239" i="9"/>
  <c r="AKY239" i="9"/>
  <c r="AKZ239" i="9"/>
  <c r="ALA239" i="9"/>
  <c r="ALB239" i="9"/>
  <c r="ALC239" i="9"/>
  <c r="ALD239" i="9"/>
  <c r="ALE239" i="9"/>
  <c r="ALF239" i="9"/>
  <c r="ALG239" i="9"/>
  <c r="ALH239" i="9"/>
  <c r="ALI239" i="9"/>
  <c r="ALJ239" i="9"/>
  <c r="ALK239" i="9"/>
  <c r="ALL239" i="9"/>
  <c r="ALM239" i="9"/>
  <c r="ALN239" i="9"/>
  <c r="ALO239" i="9"/>
  <c r="ALP239" i="9"/>
  <c r="ALQ239" i="9"/>
  <c r="ALR239" i="9"/>
  <c r="ALS239" i="9"/>
  <c r="ALT239" i="9"/>
  <c r="ALU239" i="9"/>
  <c r="ALV239" i="9"/>
  <c r="ALW239" i="9"/>
  <c r="ALX239" i="9"/>
  <c r="ALY239" i="9"/>
  <c r="ALZ239" i="9"/>
  <c r="AMA239" i="9"/>
  <c r="AMB239" i="9"/>
  <c r="AMC239" i="9"/>
  <c r="AMD239" i="9"/>
  <c r="AME239" i="9"/>
  <c r="AMF239" i="9"/>
  <c r="AMG239" i="9"/>
  <c r="AMH239" i="9"/>
  <c r="AMI239" i="9"/>
  <c r="AMJ239" i="9"/>
  <c r="AMK239" i="9"/>
  <c r="AML239" i="9"/>
  <c r="AMM239" i="9"/>
  <c r="AMN239" i="9"/>
  <c r="AMO239" i="9"/>
  <c r="AMP239" i="9"/>
  <c r="AMQ239" i="9"/>
  <c r="AMR239" i="9"/>
  <c r="AMS239" i="9"/>
  <c r="AMT239" i="9"/>
  <c r="AMU239" i="9"/>
  <c r="AMV239" i="9"/>
  <c r="AMW239" i="9"/>
  <c r="AMX239" i="9"/>
  <c r="AMY239" i="9"/>
  <c r="AMZ239" i="9"/>
  <c r="ANA239" i="9"/>
  <c r="ANB239" i="9"/>
  <c r="ANC239" i="9"/>
  <c r="AND239" i="9"/>
  <c r="ANE239" i="9"/>
  <c r="ANF239" i="9"/>
  <c r="ANG239" i="9"/>
  <c r="ANH239" i="9"/>
  <c r="ANI239" i="9"/>
  <c r="ANJ239" i="9"/>
  <c r="ANK239" i="9"/>
  <c r="ANL239" i="9"/>
  <c r="ANM239" i="9"/>
  <c r="ANN239" i="9"/>
  <c r="ANO239" i="9"/>
  <c r="ANP239" i="9"/>
  <c r="ANQ239" i="9"/>
  <c r="ANR239" i="9"/>
  <c r="ANS239" i="9"/>
  <c r="ANT239" i="9"/>
  <c r="ANU239" i="9"/>
  <c r="ANV239" i="9"/>
  <c r="ANW239" i="9"/>
  <c r="ANX239" i="9"/>
  <c r="ANY239" i="9"/>
  <c r="ANZ239" i="9"/>
  <c r="AOA239" i="9"/>
  <c r="AOB239" i="9"/>
  <c r="AOC239" i="9"/>
  <c r="AOD239" i="9"/>
  <c r="AOE239" i="9"/>
  <c r="AOF239" i="9"/>
  <c r="AOG239" i="9"/>
  <c r="AOH239" i="9"/>
  <c r="AOI239" i="9"/>
  <c r="AOJ239" i="9"/>
  <c r="AOK239" i="9"/>
  <c r="AOL239" i="9"/>
  <c r="AOM239" i="9"/>
  <c r="AON239" i="9"/>
  <c r="AOO239" i="9"/>
  <c r="AOP239" i="9"/>
  <c r="AOQ239" i="9"/>
  <c r="AOR239" i="9"/>
  <c r="AOS239" i="9"/>
  <c r="AOT239" i="9"/>
  <c r="AOU239" i="9"/>
  <c r="AOV239" i="9"/>
  <c r="AOW239" i="9"/>
  <c r="AOX239" i="9"/>
  <c r="AOY239" i="9"/>
  <c r="AOZ239" i="9"/>
  <c r="APA239" i="9"/>
  <c r="APB239" i="9"/>
  <c r="APC239" i="9"/>
  <c r="APD239" i="9"/>
  <c r="APE239" i="9"/>
  <c r="APF239" i="9"/>
  <c r="APG239" i="9"/>
  <c r="APH239" i="9"/>
  <c r="API239" i="9"/>
  <c r="APJ239" i="9"/>
  <c r="APK239" i="9"/>
  <c r="APL239" i="9"/>
  <c r="APM239" i="9"/>
  <c r="APN239" i="9"/>
  <c r="APO239" i="9"/>
  <c r="APP239" i="9"/>
  <c r="APQ239" i="9"/>
  <c r="APR239" i="9"/>
  <c r="APS239" i="9"/>
  <c r="APT239" i="9"/>
  <c r="APU239" i="9"/>
  <c r="APV239" i="9"/>
  <c r="APW239" i="9"/>
  <c r="APX239" i="9"/>
  <c r="APY239" i="9"/>
  <c r="APZ239" i="9"/>
  <c r="AQA239" i="9"/>
  <c r="AQB239" i="9"/>
  <c r="AQC239" i="9"/>
  <c r="AQD239" i="9"/>
  <c r="AQE239" i="9"/>
  <c r="AQF239" i="9"/>
  <c r="AQG239" i="9"/>
  <c r="AQH239" i="9"/>
  <c r="AQI239" i="9"/>
  <c r="AQJ239" i="9"/>
  <c r="AQK239" i="9"/>
  <c r="AQL239" i="9"/>
  <c r="AQM239" i="9"/>
  <c r="AQN239" i="9"/>
  <c r="AQO239" i="9"/>
  <c r="AQP239" i="9"/>
  <c r="AQQ239" i="9"/>
  <c r="AQR239" i="9"/>
  <c r="AQS239" i="9"/>
  <c r="AQT239" i="9"/>
  <c r="AQU239" i="9"/>
  <c r="AQV239" i="9"/>
  <c r="AQW239" i="9"/>
  <c r="AQX239" i="9"/>
  <c r="AQY239" i="9"/>
  <c r="AQZ239" i="9"/>
  <c r="ARA239" i="9"/>
  <c r="ARB239" i="9"/>
  <c r="ARC239" i="9"/>
  <c r="ARD239" i="9"/>
  <c r="ARE239" i="9"/>
  <c r="ARF239" i="9"/>
  <c r="ARG239" i="9"/>
  <c r="ARH239" i="9"/>
  <c r="ARI239" i="9"/>
  <c r="ARJ239" i="9"/>
  <c r="ARK239" i="9"/>
  <c r="ARL239" i="9"/>
  <c r="ARM239" i="9"/>
  <c r="ARN239" i="9"/>
  <c r="ARO239" i="9"/>
  <c r="ARP239" i="9"/>
  <c r="ARQ239" i="9"/>
  <c r="ARR239" i="9"/>
  <c r="ARS239" i="9"/>
  <c r="ART239" i="9"/>
  <c r="ARU239" i="9"/>
  <c r="ARV239" i="9"/>
  <c r="ARW239" i="9"/>
  <c r="ARX239" i="9"/>
  <c r="ARY239" i="9"/>
  <c r="ARZ239" i="9"/>
  <c r="ASA239" i="9"/>
  <c r="ASB239" i="9"/>
  <c r="ASC239" i="9"/>
  <c r="ASD239" i="9"/>
  <c r="ASE239" i="9"/>
  <c r="ASF239" i="9"/>
  <c r="ASG239" i="9"/>
  <c r="ASH239" i="9"/>
  <c r="ASI239" i="9"/>
  <c r="ASJ239" i="9"/>
  <c r="ASK239" i="9"/>
  <c r="ASL239" i="9"/>
  <c r="ASM239" i="9"/>
  <c r="ASN239" i="9"/>
  <c r="ASO239" i="9"/>
  <c r="ASP239" i="9"/>
  <c r="ASQ239" i="9"/>
  <c r="ASR239" i="9"/>
  <c r="ASS239" i="9"/>
  <c r="AST239" i="9"/>
  <c r="ASU239" i="9"/>
  <c r="ASV239" i="9"/>
  <c r="ASW239" i="9"/>
  <c r="ASX239" i="9"/>
  <c r="ASY239" i="9"/>
  <c r="ASZ239" i="9"/>
  <c r="ATA239" i="9"/>
  <c r="ATB239" i="9"/>
  <c r="ATC239" i="9"/>
  <c r="ATD239" i="9"/>
  <c r="ATE239" i="9"/>
  <c r="ATF239" i="9"/>
  <c r="ATG239" i="9"/>
  <c r="ATH239" i="9"/>
  <c r="ATI239" i="9"/>
  <c r="ATJ239" i="9"/>
  <c r="ATK239" i="9"/>
  <c r="ATL239" i="9"/>
  <c r="ATM239" i="9"/>
  <c r="ATN239" i="9"/>
  <c r="ATO239" i="9"/>
  <c r="ATP239" i="9"/>
  <c r="ATQ239" i="9"/>
  <c r="ATR239" i="9"/>
  <c r="ATS239" i="9"/>
  <c r="ATT239" i="9"/>
  <c r="ATU239" i="9"/>
  <c r="ATV239" i="9"/>
  <c r="ATW239" i="9"/>
  <c r="ATX239" i="9"/>
  <c r="ATY239" i="9"/>
  <c r="ATZ239" i="9"/>
  <c r="AUA239" i="9"/>
  <c r="AUB239" i="9"/>
  <c r="AUC239" i="9"/>
  <c r="AUD239" i="9"/>
  <c r="AUE239" i="9"/>
  <c r="AUF239" i="9"/>
  <c r="AFQ240" i="9"/>
  <c r="AFR240" i="9"/>
  <c r="AFS240" i="9"/>
  <c r="AFT240" i="9"/>
  <c r="AFU240" i="9"/>
  <c r="AFV240" i="9"/>
  <c r="AFW240" i="9"/>
  <c r="AFX240" i="9"/>
  <c r="AFY240" i="9"/>
  <c r="AFZ240" i="9"/>
  <c r="AGA240" i="9"/>
  <c r="AGB240" i="9"/>
  <c r="AGC240" i="9"/>
  <c r="AGD240" i="9"/>
  <c r="AGE240" i="9"/>
  <c r="AGF240" i="9"/>
  <c r="AGG240" i="9"/>
  <c r="AGH240" i="9"/>
  <c r="AGI240" i="9"/>
  <c r="AGJ240" i="9"/>
  <c r="AGK240" i="9"/>
  <c r="AGL240" i="9"/>
  <c r="AGM240" i="9"/>
  <c r="AGN240" i="9"/>
  <c r="AGO240" i="9"/>
  <c r="AGP240" i="9"/>
  <c r="AGQ240" i="9"/>
  <c r="AGR240" i="9"/>
  <c r="AGS240" i="9"/>
  <c r="AGT240" i="9"/>
  <c r="AGU240" i="9"/>
  <c r="AGV240" i="9"/>
  <c r="AGW240" i="9"/>
  <c r="AGX240" i="9"/>
  <c r="AGY240" i="9"/>
  <c r="AGZ240" i="9"/>
  <c r="AHA240" i="9"/>
  <c r="AHB240" i="9"/>
  <c r="AHC240" i="9"/>
  <c r="AHD240" i="9"/>
  <c r="AHE240" i="9"/>
  <c r="AHF240" i="9"/>
  <c r="AHG240" i="9"/>
  <c r="AHH240" i="9"/>
  <c r="AHI240" i="9"/>
  <c r="AHJ240" i="9"/>
  <c r="AHK240" i="9"/>
  <c r="AHL240" i="9"/>
  <c r="AHM240" i="9"/>
  <c r="AHN240" i="9"/>
  <c r="AHO240" i="9"/>
  <c r="AHP240" i="9"/>
  <c r="AHQ240" i="9"/>
  <c r="AHR240" i="9"/>
  <c r="AHS240" i="9"/>
  <c r="AHT240" i="9"/>
  <c r="AHU240" i="9"/>
  <c r="AHV240" i="9"/>
  <c r="AHW240" i="9"/>
  <c r="AHX240" i="9"/>
  <c r="AHY240" i="9"/>
  <c r="AHZ240" i="9"/>
  <c r="AIA240" i="9"/>
  <c r="AIB240" i="9"/>
  <c r="AIC240" i="9"/>
  <c r="AID240" i="9"/>
  <c r="AIE240" i="9"/>
  <c r="AIF240" i="9"/>
  <c r="AIG240" i="9"/>
  <c r="AIH240" i="9"/>
  <c r="AII240" i="9"/>
  <c r="AIJ240" i="9"/>
  <c r="AIK240" i="9"/>
  <c r="AIL240" i="9"/>
  <c r="AIM240" i="9"/>
  <c r="AIN240" i="9"/>
  <c r="AIO240" i="9"/>
  <c r="AIP240" i="9"/>
  <c r="AIQ240" i="9"/>
  <c r="AIR240" i="9"/>
  <c r="AIS240" i="9"/>
  <c r="AIT240" i="9"/>
  <c r="AIU240" i="9"/>
  <c r="AIV240" i="9"/>
  <c r="AIW240" i="9"/>
  <c r="AIX240" i="9"/>
  <c r="AIY240" i="9"/>
  <c r="AIZ240" i="9"/>
  <c r="AJA240" i="9"/>
  <c r="AJB240" i="9"/>
  <c r="AJC240" i="9"/>
  <c r="AJD240" i="9"/>
  <c r="AJE240" i="9"/>
  <c r="AJF240" i="9"/>
  <c r="AJG240" i="9"/>
  <c r="AJH240" i="9"/>
  <c r="AJI240" i="9"/>
  <c r="AJJ240" i="9"/>
  <c r="AJK240" i="9"/>
  <c r="AJL240" i="9"/>
  <c r="AJM240" i="9"/>
  <c r="AJN240" i="9"/>
  <c r="AJO240" i="9"/>
  <c r="AJP240" i="9"/>
  <c r="AJQ240" i="9"/>
  <c r="AJR240" i="9"/>
  <c r="AJS240" i="9"/>
  <c r="AJT240" i="9"/>
  <c r="AJU240" i="9"/>
  <c r="AJV240" i="9"/>
  <c r="AJW240" i="9"/>
  <c r="AJX240" i="9"/>
  <c r="AJY240" i="9"/>
  <c r="AJZ240" i="9"/>
  <c r="AKA240" i="9"/>
  <c r="AKB240" i="9"/>
  <c r="AKC240" i="9"/>
  <c r="AKD240" i="9"/>
  <c r="AKE240" i="9"/>
  <c r="AKF240" i="9"/>
  <c r="AKG240" i="9"/>
  <c r="AKH240" i="9"/>
  <c r="AKI240" i="9"/>
  <c r="AKJ240" i="9"/>
  <c r="AKK240" i="9"/>
  <c r="AKL240" i="9"/>
  <c r="AKM240" i="9"/>
  <c r="AKN240" i="9"/>
  <c r="AKO240" i="9"/>
  <c r="AKP240" i="9"/>
  <c r="AKQ240" i="9"/>
  <c r="AKR240" i="9"/>
  <c r="AKS240" i="9"/>
  <c r="AKT240" i="9"/>
  <c r="AKU240" i="9"/>
  <c r="AKV240" i="9"/>
  <c r="AKW240" i="9"/>
  <c r="AKX240" i="9"/>
  <c r="AKY240" i="9"/>
  <c r="AKZ240" i="9"/>
  <c r="ALA240" i="9"/>
  <c r="ALB240" i="9"/>
  <c r="ALC240" i="9"/>
  <c r="ALD240" i="9"/>
  <c r="ALE240" i="9"/>
  <c r="ALF240" i="9"/>
  <c r="ALG240" i="9"/>
  <c r="ALH240" i="9"/>
  <c r="ALI240" i="9"/>
  <c r="ALJ240" i="9"/>
  <c r="ALK240" i="9"/>
  <c r="ALL240" i="9"/>
  <c r="ALM240" i="9"/>
  <c r="ALN240" i="9"/>
  <c r="ALO240" i="9"/>
  <c r="ALP240" i="9"/>
  <c r="ALQ240" i="9"/>
  <c r="ALR240" i="9"/>
  <c r="ALS240" i="9"/>
  <c r="ALT240" i="9"/>
  <c r="ALU240" i="9"/>
  <c r="ALV240" i="9"/>
  <c r="ALW240" i="9"/>
  <c r="ALX240" i="9"/>
  <c r="ALY240" i="9"/>
  <c r="ALZ240" i="9"/>
  <c r="AMA240" i="9"/>
  <c r="AMB240" i="9"/>
  <c r="AMC240" i="9"/>
  <c r="AMD240" i="9"/>
  <c r="AME240" i="9"/>
  <c r="AMF240" i="9"/>
  <c r="AMG240" i="9"/>
  <c r="AMH240" i="9"/>
  <c r="AMI240" i="9"/>
  <c r="AMJ240" i="9"/>
  <c r="AMK240" i="9"/>
  <c r="AML240" i="9"/>
  <c r="AMM240" i="9"/>
  <c r="AMN240" i="9"/>
  <c r="AMO240" i="9"/>
  <c r="AMP240" i="9"/>
  <c r="AMQ240" i="9"/>
  <c r="AMR240" i="9"/>
  <c r="AMS240" i="9"/>
  <c r="AMT240" i="9"/>
  <c r="AMU240" i="9"/>
  <c r="AMV240" i="9"/>
  <c r="AMW240" i="9"/>
  <c r="AMX240" i="9"/>
  <c r="AMY240" i="9"/>
  <c r="AMZ240" i="9"/>
  <c r="ANA240" i="9"/>
  <c r="ANB240" i="9"/>
  <c r="ANC240" i="9"/>
  <c r="AND240" i="9"/>
  <c r="ANE240" i="9"/>
  <c r="ANF240" i="9"/>
  <c r="ANG240" i="9"/>
  <c r="ANH240" i="9"/>
  <c r="ANI240" i="9"/>
  <c r="ANJ240" i="9"/>
  <c r="ANK240" i="9"/>
  <c r="ANL240" i="9"/>
  <c r="ANM240" i="9"/>
  <c r="ANN240" i="9"/>
  <c r="ANO240" i="9"/>
  <c r="ANP240" i="9"/>
  <c r="ANQ240" i="9"/>
  <c r="ANR240" i="9"/>
  <c r="ANS240" i="9"/>
  <c r="ANT240" i="9"/>
  <c r="ANU240" i="9"/>
  <c r="ANV240" i="9"/>
  <c r="ANW240" i="9"/>
  <c r="ANX240" i="9"/>
  <c r="ANY240" i="9"/>
  <c r="ANZ240" i="9"/>
  <c r="AOA240" i="9"/>
  <c r="AOB240" i="9"/>
  <c r="AOC240" i="9"/>
  <c r="AOD240" i="9"/>
  <c r="AOE240" i="9"/>
  <c r="AOF240" i="9"/>
  <c r="AOG240" i="9"/>
  <c r="AOH240" i="9"/>
  <c r="AOI240" i="9"/>
  <c r="AOJ240" i="9"/>
  <c r="AOK240" i="9"/>
  <c r="AOL240" i="9"/>
  <c r="AOM240" i="9"/>
  <c r="AON240" i="9"/>
  <c r="AOO240" i="9"/>
  <c r="AOP240" i="9"/>
  <c r="AOQ240" i="9"/>
  <c r="AOR240" i="9"/>
  <c r="AOS240" i="9"/>
  <c r="AOT240" i="9"/>
  <c r="AOU240" i="9"/>
  <c r="AOV240" i="9"/>
  <c r="AOW240" i="9"/>
  <c r="AOX240" i="9"/>
  <c r="AOY240" i="9"/>
  <c r="AOZ240" i="9"/>
  <c r="APA240" i="9"/>
  <c r="APB240" i="9"/>
  <c r="APC240" i="9"/>
  <c r="APD240" i="9"/>
  <c r="APE240" i="9"/>
  <c r="APF240" i="9"/>
  <c r="APG240" i="9"/>
  <c r="APH240" i="9"/>
  <c r="API240" i="9"/>
  <c r="APJ240" i="9"/>
  <c r="APK240" i="9"/>
  <c r="APL240" i="9"/>
  <c r="APM240" i="9"/>
  <c r="APN240" i="9"/>
  <c r="APO240" i="9"/>
  <c r="APP240" i="9"/>
  <c r="APQ240" i="9"/>
  <c r="APR240" i="9"/>
  <c r="APS240" i="9"/>
  <c r="APT240" i="9"/>
  <c r="APU240" i="9"/>
  <c r="APV240" i="9"/>
  <c r="APW240" i="9"/>
  <c r="APX240" i="9"/>
  <c r="APY240" i="9"/>
  <c r="APZ240" i="9"/>
  <c r="AQA240" i="9"/>
  <c r="AQB240" i="9"/>
  <c r="AQC240" i="9"/>
  <c r="AQD240" i="9"/>
  <c r="AQE240" i="9"/>
  <c r="AQF240" i="9"/>
  <c r="AQG240" i="9"/>
  <c r="AQH240" i="9"/>
  <c r="AQI240" i="9"/>
  <c r="AQJ240" i="9"/>
  <c r="AQK240" i="9"/>
  <c r="AQL240" i="9"/>
  <c r="AQM240" i="9"/>
  <c r="AQN240" i="9"/>
  <c r="AQO240" i="9"/>
  <c r="AQP240" i="9"/>
  <c r="AQQ240" i="9"/>
  <c r="AQR240" i="9"/>
  <c r="AQS240" i="9"/>
  <c r="AQT240" i="9"/>
  <c r="AQU240" i="9"/>
  <c r="AQV240" i="9"/>
  <c r="AQW240" i="9"/>
  <c r="AQX240" i="9"/>
  <c r="AQY240" i="9"/>
  <c r="AQZ240" i="9"/>
  <c r="ARA240" i="9"/>
  <c r="ARB240" i="9"/>
  <c r="ARC240" i="9"/>
  <c r="ARD240" i="9"/>
  <c r="ARE240" i="9"/>
  <c r="ARF240" i="9"/>
  <c r="ARG240" i="9"/>
  <c r="ARH240" i="9"/>
  <c r="ARI240" i="9"/>
  <c r="ARJ240" i="9"/>
  <c r="ARK240" i="9"/>
  <c r="ARL240" i="9"/>
  <c r="ARM240" i="9"/>
  <c r="ARN240" i="9"/>
  <c r="ARO240" i="9"/>
  <c r="ARP240" i="9"/>
  <c r="ARQ240" i="9"/>
  <c r="ARR240" i="9"/>
  <c r="ARS240" i="9"/>
  <c r="ART240" i="9"/>
  <c r="ARU240" i="9"/>
  <c r="ARV240" i="9"/>
  <c r="ARW240" i="9"/>
  <c r="ARX240" i="9"/>
  <c r="ARY240" i="9"/>
  <c r="ARZ240" i="9"/>
  <c r="ASA240" i="9"/>
  <c r="ASB240" i="9"/>
  <c r="ASC240" i="9"/>
  <c r="ASD240" i="9"/>
  <c r="ASE240" i="9"/>
  <c r="ASF240" i="9"/>
  <c r="ASG240" i="9"/>
  <c r="ASH240" i="9"/>
  <c r="ASI240" i="9"/>
  <c r="ASJ240" i="9"/>
  <c r="ASK240" i="9"/>
  <c r="ASL240" i="9"/>
  <c r="ASM240" i="9"/>
  <c r="ASN240" i="9"/>
  <c r="ASO240" i="9"/>
  <c r="ASP240" i="9"/>
  <c r="ASQ240" i="9"/>
  <c r="ASR240" i="9"/>
  <c r="ASS240" i="9"/>
  <c r="AST240" i="9"/>
  <c r="ASU240" i="9"/>
  <c r="ASV240" i="9"/>
  <c r="ASW240" i="9"/>
  <c r="ASX240" i="9"/>
  <c r="ASY240" i="9"/>
  <c r="ASZ240" i="9"/>
  <c r="ATA240" i="9"/>
  <c r="ATB240" i="9"/>
  <c r="ATC240" i="9"/>
  <c r="ATD240" i="9"/>
  <c r="ATE240" i="9"/>
  <c r="ATF240" i="9"/>
  <c r="ATG240" i="9"/>
  <c r="ATH240" i="9"/>
  <c r="ATI240" i="9"/>
  <c r="ATJ240" i="9"/>
  <c r="ATK240" i="9"/>
  <c r="ATL240" i="9"/>
  <c r="ATM240" i="9"/>
  <c r="ATN240" i="9"/>
  <c r="ATO240" i="9"/>
  <c r="ATP240" i="9"/>
  <c r="ATQ240" i="9"/>
  <c r="ATR240" i="9"/>
  <c r="ATS240" i="9"/>
  <c r="ATT240" i="9"/>
  <c r="ATU240" i="9"/>
  <c r="ATV240" i="9"/>
  <c r="ATW240" i="9"/>
  <c r="ATX240" i="9"/>
  <c r="ATY240" i="9"/>
  <c r="ATZ240" i="9"/>
  <c r="AUA240" i="9"/>
  <c r="AUB240" i="9"/>
  <c r="AUC240" i="9"/>
  <c r="AUD240" i="9"/>
  <c r="AUE240" i="9"/>
  <c r="AUF240" i="9"/>
  <c r="AFQ241" i="9"/>
  <c r="AFR241" i="9"/>
  <c r="AFS241" i="9"/>
  <c r="AFT241" i="9"/>
  <c r="AFU241" i="9"/>
  <c r="AFV241" i="9"/>
  <c r="AFW241" i="9"/>
  <c r="AFX241" i="9"/>
  <c r="AFY241" i="9"/>
  <c r="AFZ241" i="9"/>
  <c r="AGA241" i="9"/>
  <c r="AGB241" i="9"/>
  <c r="AGC241" i="9"/>
  <c r="AGD241" i="9"/>
  <c r="AGE241" i="9"/>
  <c r="AGF241" i="9"/>
  <c r="AGG241" i="9"/>
  <c r="AGH241" i="9"/>
  <c r="AGI241" i="9"/>
  <c r="AGJ241" i="9"/>
  <c r="AGK241" i="9"/>
  <c r="AGL241" i="9"/>
  <c r="AGM241" i="9"/>
  <c r="AGN241" i="9"/>
  <c r="AGO241" i="9"/>
  <c r="AGP241" i="9"/>
  <c r="AGQ241" i="9"/>
  <c r="AGR241" i="9"/>
  <c r="AGS241" i="9"/>
  <c r="AGT241" i="9"/>
  <c r="AGU241" i="9"/>
  <c r="AGV241" i="9"/>
  <c r="AGW241" i="9"/>
  <c r="AGX241" i="9"/>
  <c r="AGY241" i="9"/>
  <c r="AGZ241" i="9"/>
  <c r="AHA241" i="9"/>
  <c r="AHB241" i="9"/>
  <c r="AHC241" i="9"/>
  <c r="AHD241" i="9"/>
  <c r="AHE241" i="9"/>
  <c r="AHF241" i="9"/>
  <c r="AHG241" i="9"/>
  <c r="AHH241" i="9"/>
  <c r="AHI241" i="9"/>
  <c r="AHJ241" i="9"/>
  <c r="AHK241" i="9"/>
  <c r="AHL241" i="9"/>
  <c r="AHM241" i="9"/>
  <c r="AHN241" i="9"/>
  <c r="AHO241" i="9"/>
  <c r="AHP241" i="9"/>
  <c r="AHQ241" i="9"/>
  <c r="AHR241" i="9"/>
  <c r="AHS241" i="9"/>
  <c r="AHT241" i="9"/>
  <c r="AHU241" i="9"/>
  <c r="AHV241" i="9"/>
  <c r="AHW241" i="9"/>
  <c r="AHX241" i="9"/>
  <c r="AHY241" i="9"/>
  <c r="AHZ241" i="9"/>
  <c r="AIA241" i="9"/>
  <c r="AIB241" i="9"/>
  <c r="AIC241" i="9"/>
  <c r="AID241" i="9"/>
  <c r="AIE241" i="9"/>
  <c r="AIF241" i="9"/>
  <c r="AIG241" i="9"/>
  <c r="AIH241" i="9"/>
  <c r="AII241" i="9"/>
  <c r="AIJ241" i="9"/>
  <c r="AIK241" i="9"/>
  <c r="AIL241" i="9"/>
  <c r="AIM241" i="9"/>
  <c r="AIN241" i="9"/>
  <c r="AIO241" i="9"/>
  <c r="AIP241" i="9"/>
  <c r="AIQ241" i="9"/>
  <c r="AIR241" i="9"/>
  <c r="AIS241" i="9"/>
  <c r="AIT241" i="9"/>
  <c r="AIU241" i="9"/>
  <c r="AIV241" i="9"/>
  <c r="AIW241" i="9"/>
  <c r="AIX241" i="9"/>
  <c r="AIY241" i="9"/>
  <c r="AIZ241" i="9"/>
  <c r="AJA241" i="9"/>
  <c r="AJB241" i="9"/>
  <c r="AJC241" i="9"/>
  <c r="AJD241" i="9"/>
  <c r="AJE241" i="9"/>
  <c r="AJF241" i="9"/>
  <c r="AJG241" i="9"/>
  <c r="AJH241" i="9"/>
  <c r="AJI241" i="9"/>
  <c r="AJJ241" i="9"/>
  <c r="AJK241" i="9"/>
  <c r="AJL241" i="9"/>
  <c r="AJM241" i="9"/>
  <c r="AJN241" i="9"/>
  <c r="AJO241" i="9"/>
  <c r="AJP241" i="9"/>
  <c r="AJQ241" i="9"/>
  <c r="AJR241" i="9"/>
  <c r="AJS241" i="9"/>
  <c r="AJT241" i="9"/>
  <c r="AJU241" i="9"/>
  <c r="AJV241" i="9"/>
  <c r="AJW241" i="9"/>
  <c r="AJX241" i="9"/>
  <c r="AJY241" i="9"/>
  <c r="AJZ241" i="9"/>
  <c r="AKA241" i="9"/>
  <c r="AKB241" i="9"/>
  <c r="AKC241" i="9"/>
  <c r="AKD241" i="9"/>
  <c r="AKE241" i="9"/>
  <c r="AKF241" i="9"/>
  <c r="AKG241" i="9"/>
  <c r="AKH241" i="9"/>
  <c r="AKI241" i="9"/>
  <c r="AKJ241" i="9"/>
  <c r="AKK241" i="9"/>
  <c r="AKL241" i="9"/>
  <c r="AKM241" i="9"/>
  <c r="AKN241" i="9"/>
  <c r="AKO241" i="9"/>
  <c r="AKP241" i="9"/>
  <c r="AKQ241" i="9"/>
  <c r="AKR241" i="9"/>
  <c r="AKS241" i="9"/>
  <c r="AKT241" i="9"/>
  <c r="AKU241" i="9"/>
  <c r="AKV241" i="9"/>
  <c r="AKW241" i="9"/>
  <c r="AKX241" i="9"/>
  <c r="AKY241" i="9"/>
  <c r="AKZ241" i="9"/>
  <c r="ALA241" i="9"/>
  <c r="ALB241" i="9"/>
  <c r="ALC241" i="9"/>
  <c r="ALD241" i="9"/>
  <c r="ALE241" i="9"/>
  <c r="ALF241" i="9"/>
  <c r="ALG241" i="9"/>
  <c r="ALH241" i="9"/>
  <c r="ALI241" i="9"/>
  <c r="ALJ241" i="9"/>
  <c r="ALK241" i="9"/>
  <c r="ALL241" i="9"/>
  <c r="ALM241" i="9"/>
  <c r="ALN241" i="9"/>
  <c r="ALO241" i="9"/>
  <c r="ALP241" i="9"/>
  <c r="ALQ241" i="9"/>
  <c r="ALR241" i="9"/>
  <c r="ALS241" i="9"/>
  <c r="ALT241" i="9"/>
  <c r="ALU241" i="9"/>
  <c r="ALV241" i="9"/>
  <c r="ALW241" i="9"/>
  <c r="ALX241" i="9"/>
  <c r="ALY241" i="9"/>
  <c r="ALZ241" i="9"/>
  <c r="AMA241" i="9"/>
  <c r="AMB241" i="9"/>
  <c r="AMC241" i="9"/>
  <c r="AMD241" i="9"/>
  <c r="AME241" i="9"/>
  <c r="AMF241" i="9"/>
  <c r="AMG241" i="9"/>
  <c r="AMH241" i="9"/>
  <c r="AMI241" i="9"/>
  <c r="AMJ241" i="9"/>
  <c r="AMK241" i="9"/>
  <c r="AML241" i="9"/>
  <c r="AMM241" i="9"/>
  <c r="AMN241" i="9"/>
  <c r="AMO241" i="9"/>
  <c r="AMP241" i="9"/>
  <c r="AMQ241" i="9"/>
  <c r="AMR241" i="9"/>
  <c r="AMS241" i="9"/>
  <c r="AMT241" i="9"/>
  <c r="AMU241" i="9"/>
  <c r="AMV241" i="9"/>
  <c r="AMW241" i="9"/>
  <c r="AMX241" i="9"/>
  <c r="AMY241" i="9"/>
  <c r="AMZ241" i="9"/>
  <c r="ANA241" i="9"/>
  <c r="ANB241" i="9"/>
  <c r="ANC241" i="9"/>
  <c r="AND241" i="9"/>
  <c r="ANE241" i="9"/>
  <c r="ANF241" i="9"/>
  <c r="ANG241" i="9"/>
  <c r="ANH241" i="9"/>
  <c r="ANI241" i="9"/>
  <c r="ANJ241" i="9"/>
  <c r="ANK241" i="9"/>
  <c r="ANL241" i="9"/>
  <c r="ANM241" i="9"/>
  <c r="ANN241" i="9"/>
  <c r="ANO241" i="9"/>
  <c r="ANP241" i="9"/>
  <c r="ANQ241" i="9"/>
  <c r="ANR241" i="9"/>
  <c r="ANS241" i="9"/>
  <c r="ANT241" i="9"/>
  <c r="ANU241" i="9"/>
  <c r="ANV241" i="9"/>
  <c r="ANW241" i="9"/>
  <c r="ANX241" i="9"/>
  <c r="ANY241" i="9"/>
  <c r="ANZ241" i="9"/>
  <c r="AOA241" i="9"/>
  <c r="AOB241" i="9"/>
  <c r="AOC241" i="9"/>
  <c r="AOD241" i="9"/>
  <c r="AOE241" i="9"/>
  <c r="AOF241" i="9"/>
  <c r="AOG241" i="9"/>
  <c r="AOH241" i="9"/>
  <c r="AOI241" i="9"/>
  <c r="AOJ241" i="9"/>
  <c r="AOK241" i="9"/>
  <c r="AOL241" i="9"/>
  <c r="AOM241" i="9"/>
  <c r="AON241" i="9"/>
  <c r="AOO241" i="9"/>
  <c r="AOP241" i="9"/>
  <c r="AOQ241" i="9"/>
  <c r="AOR241" i="9"/>
  <c r="AOS241" i="9"/>
  <c r="AOT241" i="9"/>
  <c r="AOU241" i="9"/>
  <c r="AOV241" i="9"/>
  <c r="AOW241" i="9"/>
  <c r="AOX241" i="9"/>
  <c r="AOY241" i="9"/>
  <c r="AOZ241" i="9"/>
  <c r="APA241" i="9"/>
  <c r="APB241" i="9"/>
  <c r="APC241" i="9"/>
  <c r="APD241" i="9"/>
  <c r="APE241" i="9"/>
  <c r="APF241" i="9"/>
  <c r="APG241" i="9"/>
  <c r="APH241" i="9"/>
  <c r="API241" i="9"/>
  <c r="APJ241" i="9"/>
  <c r="APK241" i="9"/>
  <c r="APL241" i="9"/>
  <c r="APM241" i="9"/>
  <c r="APN241" i="9"/>
  <c r="APO241" i="9"/>
  <c r="APP241" i="9"/>
  <c r="APQ241" i="9"/>
  <c r="APR241" i="9"/>
  <c r="APS241" i="9"/>
  <c r="APT241" i="9"/>
  <c r="APU241" i="9"/>
  <c r="APV241" i="9"/>
  <c r="APW241" i="9"/>
  <c r="APX241" i="9"/>
  <c r="APY241" i="9"/>
  <c r="APZ241" i="9"/>
  <c r="AQA241" i="9"/>
  <c r="AQB241" i="9"/>
  <c r="AQC241" i="9"/>
  <c r="AQD241" i="9"/>
  <c r="AQE241" i="9"/>
  <c r="AQF241" i="9"/>
  <c r="AQG241" i="9"/>
  <c r="AQH241" i="9"/>
  <c r="AQI241" i="9"/>
  <c r="AQJ241" i="9"/>
  <c r="AQK241" i="9"/>
  <c r="AQL241" i="9"/>
  <c r="AQM241" i="9"/>
  <c r="AQN241" i="9"/>
  <c r="AQO241" i="9"/>
  <c r="AQP241" i="9"/>
  <c r="AQQ241" i="9"/>
  <c r="AQR241" i="9"/>
  <c r="AQS241" i="9"/>
  <c r="AQT241" i="9"/>
  <c r="AQU241" i="9"/>
  <c r="AQV241" i="9"/>
  <c r="AQW241" i="9"/>
  <c r="AQX241" i="9"/>
  <c r="AQY241" i="9"/>
  <c r="AQZ241" i="9"/>
  <c r="ARA241" i="9"/>
  <c r="ARB241" i="9"/>
  <c r="ARC241" i="9"/>
  <c r="ARD241" i="9"/>
  <c r="ARE241" i="9"/>
  <c r="ARF241" i="9"/>
  <c r="ARG241" i="9"/>
  <c r="ARH241" i="9"/>
  <c r="ARI241" i="9"/>
  <c r="ARJ241" i="9"/>
  <c r="ARK241" i="9"/>
  <c r="ARL241" i="9"/>
  <c r="ARM241" i="9"/>
  <c r="ARN241" i="9"/>
  <c r="ARO241" i="9"/>
  <c r="ARP241" i="9"/>
  <c r="ARQ241" i="9"/>
  <c r="ARR241" i="9"/>
  <c r="ARS241" i="9"/>
  <c r="ART241" i="9"/>
  <c r="ARU241" i="9"/>
  <c r="ARV241" i="9"/>
  <c r="ARW241" i="9"/>
  <c r="ARX241" i="9"/>
  <c r="ARY241" i="9"/>
  <c r="ARZ241" i="9"/>
  <c r="ASA241" i="9"/>
  <c r="ASB241" i="9"/>
  <c r="ASC241" i="9"/>
  <c r="ASD241" i="9"/>
  <c r="ASE241" i="9"/>
  <c r="ASF241" i="9"/>
  <c r="ASG241" i="9"/>
  <c r="ASH241" i="9"/>
  <c r="ASI241" i="9"/>
  <c r="ASJ241" i="9"/>
  <c r="ASK241" i="9"/>
  <c r="ASL241" i="9"/>
  <c r="ASM241" i="9"/>
  <c r="ASN241" i="9"/>
  <c r="ASO241" i="9"/>
  <c r="ASP241" i="9"/>
  <c r="ASQ241" i="9"/>
  <c r="ASR241" i="9"/>
  <c r="ASS241" i="9"/>
  <c r="AST241" i="9"/>
  <c r="ASU241" i="9"/>
  <c r="ASV241" i="9"/>
  <c r="ASW241" i="9"/>
  <c r="ASX241" i="9"/>
  <c r="ASY241" i="9"/>
  <c r="ASZ241" i="9"/>
  <c r="ATA241" i="9"/>
  <c r="ATB241" i="9"/>
  <c r="ATC241" i="9"/>
  <c r="ATD241" i="9"/>
  <c r="ATE241" i="9"/>
  <c r="ATF241" i="9"/>
  <c r="ATG241" i="9"/>
  <c r="ATH241" i="9"/>
  <c r="ATI241" i="9"/>
  <c r="ATJ241" i="9"/>
  <c r="ATK241" i="9"/>
  <c r="ATL241" i="9"/>
  <c r="ATM241" i="9"/>
  <c r="ATN241" i="9"/>
  <c r="ATO241" i="9"/>
  <c r="ATP241" i="9"/>
  <c r="ATQ241" i="9"/>
  <c r="ATR241" i="9"/>
  <c r="ATS241" i="9"/>
  <c r="ATT241" i="9"/>
  <c r="ATU241" i="9"/>
  <c r="ATV241" i="9"/>
  <c r="ATW241" i="9"/>
  <c r="ATX241" i="9"/>
  <c r="ATY241" i="9"/>
  <c r="ATZ241" i="9"/>
  <c r="AUA241" i="9"/>
  <c r="AUB241" i="9"/>
  <c r="AUC241" i="9"/>
  <c r="AUD241" i="9"/>
  <c r="AUE241" i="9"/>
  <c r="AUF241" i="9"/>
  <c r="AFQ242" i="9"/>
  <c r="AFR242" i="9"/>
  <c r="AFS242" i="9"/>
  <c r="AFT242" i="9"/>
  <c r="AFU242" i="9"/>
  <c r="AFV242" i="9"/>
  <c r="AFW242" i="9"/>
  <c r="AFX242" i="9"/>
  <c r="AFY242" i="9"/>
  <c r="AFZ242" i="9"/>
  <c r="AGA242" i="9"/>
  <c r="AGB242" i="9"/>
  <c r="AGC242" i="9"/>
  <c r="AGD242" i="9"/>
  <c r="AGE242" i="9"/>
  <c r="AGF242" i="9"/>
  <c r="AGG242" i="9"/>
  <c r="AGH242" i="9"/>
  <c r="AGI242" i="9"/>
  <c r="AGJ242" i="9"/>
  <c r="AGK242" i="9"/>
  <c r="AGL242" i="9"/>
  <c r="AGM242" i="9"/>
  <c r="AGN242" i="9"/>
  <c r="AGO242" i="9"/>
  <c r="AGP242" i="9"/>
  <c r="AGQ242" i="9"/>
  <c r="AGR242" i="9"/>
  <c r="AGS242" i="9"/>
  <c r="AGT242" i="9"/>
  <c r="AGU242" i="9"/>
  <c r="AGV242" i="9"/>
  <c r="AGW242" i="9"/>
  <c r="AGX242" i="9"/>
  <c r="AGY242" i="9"/>
  <c r="AGZ242" i="9"/>
  <c r="AHA242" i="9"/>
  <c r="AHB242" i="9"/>
  <c r="AHC242" i="9"/>
  <c r="AHD242" i="9"/>
  <c r="AHE242" i="9"/>
  <c r="AHF242" i="9"/>
  <c r="AHG242" i="9"/>
  <c r="AHH242" i="9"/>
  <c r="AHI242" i="9"/>
  <c r="AHJ242" i="9"/>
  <c r="AHK242" i="9"/>
  <c r="AHL242" i="9"/>
  <c r="AHM242" i="9"/>
  <c r="AHN242" i="9"/>
  <c r="AHO242" i="9"/>
  <c r="AHP242" i="9"/>
  <c r="AHQ242" i="9"/>
  <c r="AHR242" i="9"/>
  <c r="AHS242" i="9"/>
  <c r="AHT242" i="9"/>
  <c r="AHU242" i="9"/>
  <c r="AHV242" i="9"/>
  <c r="AHW242" i="9"/>
  <c r="AHX242" i="9"/>
  <c r="AHY242" i="9"/>
  <c r="AHZ242" i="9"/>
  <c r="AIA242" i="9"/>
  <c r="AIB242" i="9"/>
  <c r="AIC242" i="9"/>
  <c r="AID242" i="9"/>
  <c r="AIE242" i="9"/>
  <c r="AIF242" i="9"/>
  <c r="AIG242" i="9"/>
  <c r="AIH242" i="9"/>
  <c r="AII242" i="9"/>
  <c r="AIJ242" i="9"/>
  <c r="AIK242" i="9"/>
  <c r="AIL242" i="9"/>
  <c r="AIM242" i="9"/>
  <c r="AIN242" i="9"/>
  <c r="AIO242" i="9"/>
  <c r="AIP242" i="9"/>
  <c r="AIQ242" i="9"/>
  <c r="AIR242" i="9"/>
  <c r="AIS242" i="9"/>
  <c r="AIT242" i="9"/>
  <c r="AIU242" i="9"/>
  <c r="AIV242" i="9"/>
  <c r="AIW242" i="9"/>
  <c r="AIX242" i="9"/>
  <c r="AIY242" i="9"/>
  <c r="AIZ242" i="9"/>
  <c r="AJA242" i="9"/>
  <c r="AJB242" i="9"/>
  <c r="AJC242" i="9"/>
  <c r="AJD242" i="9"/>
  <c r="AJE242" i="9"/>
  <c r="AJF242" i="9"/>
  <c r="AJG242" i="9"/>
  <c r="AJH242" i="9"/>
  <c r="AJI242" i="9"/>
  <c r="AJJ242" i="9"/>
  <c r="AJK242" i="9"/>
  <c r="AJL242" i="9"/>
  <c r="AJM242" i="9"/>
  <c r="AJN242" i="9"/>
  <c r="AJO242" i="9"/>
  <c r="AJP242" i="9"/>
  <c r="AJQ242" i="9"/>
  <c r="AJR242" i="9"/>
  <c r="AJS242" i="9"/>
  <c r="AJT242" i="9"/>
  <c r="AJU242" i="9"/>
  <c r="AJV242" i="9"/>
  <c r="AJW242" i="9"/>
  <c r="AJX242" i="9"/>
  <c r="AJY242" i="9"/>
  <c r="AJZ242" i="9"/>
  <c r="AKA242" i="9"/>
  <c r="AKB242" i="9"/>
  <c r="AKC242" i="9"/>
  <c r="AKD242" i="9"/>
  <c r="AKE242" i="9"/>
  <c r="AKF242" i="9"/>
  <c r="AKG242" i="9"/>
  <c r="AKH242" i="9"/>
  <c r="AKI242" i="9"/>
  <c r="AKJ242" i="9"/>
  <c r="AKK242" i="9"/>
  <c r="AKL242" i="9"/>
  <c r="AKM242" i="9"/>
  <c r="AKN242" i="9"/>
  <c r="AKO242" i="9"/>
  <c r="AKP242" i="9"/>
  <c r="AKQ242" i="9"/>
  <c r="AKR242" i="9"/>
  <c r="AKS242" i="9"/>
  <c r="AKT242" i="9"/>
  <c r="AKU242" i="9"/>
  <c r="AKV242" i="9"/>
  <c r="AKW242" i="9"/>
  <c r="AKX242" i="9"/>
  <c r="AKY242" i="9"/>
  <c r="AKZ242" i="9"/>
  <c r="ALA242" i="9"/>
  <c r="ALB242" i="9"/>
  <c r="ALC242" i="9"/>
  <c r="ALD242" i="9"/>
  <c r="ALE242" i="9"/>
  <c r="ALF242" i="9"/>
  <c r="ALG242" i="9"/>
  <c r="ALH242" i="9"/>
  <c r="ALI242" i="9"/>
  <c r="ALJ242" i="9"/>
  <c r="ALK242" i="9"/>
  <c r="ALL242" i="9"/>
  <c r="ALM242" i="9"/>
  <c r="ALN242" i="9"/>
  <c r="ALO242" i="9"/>
  <c r="ALP242" i="9"/>
  <c r="ALQ242" i="9"/>
  <c r="ALR242" i="9"/>
  <c r="ALS242" i="9"/>
  <c r="ALT242" i="9"/>
  <c r="ALU242" i="9"/>
  <c r="ALV242" i="9"/>
  <c r="ALW242" i="9"/>
  <c r="ALX242" i="9"/>
  <c r="ALY242" i="9"/>
  <c r="ALZ242" i="9"/>
  <c r="AMA242" i="9"/>
  <c r="AMB242" i="9"/>
  <c r="AMC242" i="9"/>
  <c r="AMD242" i="9"/>
  <c r="AME242" i="9"/>
  <c r="AMF242" i="9"/>
  <c r="AMG242" i="9"/>
  <c r="AMH242" i="9"/>
  <c r="AMI242" i="9"/>
  <c r="AMJ242" i="9"/>
  <c r="AMK242" i="9"/>
  <c r="AML242" i="9"/>
  <c r="AMM242" i="9"/>
  <c r="AMN242" i="9"/>
  <c r="AMO242" i="9"/>
  <c r="AMP242" i="9"/>
  <c r="AMQ242" i="9"/>
  <c r="AMR242" i="9"/>
  <c r="AMS242" i="9"/>
  <c r="AMT242" i="9"/>
  <c r="AMU242" i="9"/>
  <c r="AMV242" i="9"/>
  <c r="AMW242" i="9"/>
  <c r="AMX242" i="9"/>
  <c r="AMY242" i="9"/>
  <c r="AMZ242" i="9"/>
  <c r="ANA242" i="9"/>
  <c r="ANB242" i="9"/>
  <c r="ANC242" i="9"/>
  <c r="AND242" i="9"/>
  <c r="ANE242" i="9"/>
  <c r="ANF242" i="9"/>
  <c r="ANG242" i="9"/>
  <c r="ANH242" i="9"/>
  <c r="ANI242" i="9"/>
  <c r="ANJ242" i="9"/>
  <c r="ANK242" i="9"/>
  <c r="ANL242" i="9"/>
  <c r="ANM242" i="9"/>
  <c r="ANN242" i="9"/>
  <c r="ANO242" i="9"/>
  <c r="ANP242" i="9"/>
  <c r="ANQ242" i="9"/>
  <c r="ANR242" i="9"/>
  <c r="ANS242" i="9"/>
  <c r="ANT242" i="9"/>
  <c r="ANU242" i="9"/>
  <c r="ANV242" i="9"/>
  <c r="ANW242" i="9"/>
  <c r="ANX242" i="9"/>
  <c r="ANY242" i="9"/>
  <c r="ANZ242" i="9"/>
  <c r="AOA242" i="9"/>
  <c r="AOB242" i="9"/>
  <c r="AOC242" i="9"/>
  <c r="AOD242" i="9"/>
  <c r="AOE242" i="9"/>
  <c r="AOF242" i="9"/>
  <c r="AOG242" i="9"/>
  <c r="AOH242" i="9"/>
  <c r="AOI242" i="9"/>
  <c r="AOJ242" i="9"/>
  <c r="AOK242" i="9"/>
  <c r="AOL242" i="9"/>
  <c r="AOM242" i="9"/>
  <c r="AON242" i="9"/>
  <c r="AOO242" i="9"/>
  <c r="AOP242" i="9"/>
  <c r="AOQ242" i="9"/>
  <c r="AOR242" i="9"/>
  <c r="AOS242" i="9"/>
  <c r="AOT242" i="9"/>
  <c r="AOU242" i="9"/>
  <c r="AOV242" i="9"/>
  <c r="AOW242" i="9"/>
  <c r="AOX242" i="9"/>
  <c r="AOY242" i="9"/>
  <c r="AOZ242" i="9"/>
  <c r="APA242" i="9"/>
  <c r="APB242" i="9"/>
  <c r="APC242" i="9"/>
  <c r="APD242" i="9"/>
  <c r="APE242" i="9"/>
  <c r="APF242" i="9"/>
  <c r="APG242" i="9"/>
  <c r="APH242" i="9"/>
  <c r="API242" i="9"/>
  <c r="APJ242" i="9"/>
  <c r="APK242" i="9"/>
  <c r="APL242" i="9"/>
  <c r="APM242" i="9"/>
  <c r="APN242" i="9"/>
  <c r="APO242" i="9"/>
  <c r="APP242" i="9"/>
  <c r="APQ242" i="9"/>
  <c r="APR242" i="9"/>
  <c r="APS242" i="9"/>
  <c r="APT242" i="9"/>
  <c r="APU242" i="9"/>
  <c r="APV242" i="9"/>
  <c r="APW242" i="9"/>
  <c r="APX242" i="9"/>
  <c r="APY242" i="9"/>
  <c r="APZ242" i="9"/>
  <c r="AQA242" i="9"/>
  <c r="AQB242" i="9"/>
  <c r="AQC242" i="9"/>
  <c r="AQD242" i="9"/>
  <c r="AQE242" i="9"/>
  <c r="AQF242" i="9"/>
  <c r="AQG242" i="9"/>
  <c r="AQH242" i="9"/>
  <c r="AQI242" i="9"/>
  <c r="AQJ242" i="9"/>
  <c r="AQK242" i="9"/>
  <c r="AQL242" i="9"/>
  <c r="AQM242" i="9"/>
  <c r="AQN242" i="9"/>
  <c r="AQO242" i="9"/>
  <c r="AQP242" i="9"/>
  <c r="AQQ242" i="9"/>
  <c r="AQR242" i="9"/>
  <c r="AQS242" i="9"/>
  <c r="AQT242" i="9"/>
  <c r="AQU242" i="9"/>
  <c r="AQV242" i="9"/>
  <c r="AQW242" i="9"/>
  <c r="AQX242" i="9"/>
  <c r="AQY242" i="9"/>
  <c r="AQZ242" i="9"/>
  <c r="ARA242" i="9"/>
  <c r="ARB242" i="9"/>
  <c r="ARC242" i="9"/>
  <c r="ARD242" i="9"/>
  <c r="ARE242" i="9"/>
  <c r="ARF242" i="9"/>
  <c r="ARG242" i="9"/>
  <c r="ARH242" i="9"/>
  <c r="ARI242" i="9"/>
  <c r="ARJ242" i="9"/>
  <c r="ARK242" i="9"/>
  <c r="ARL242" i="9"/>
  <c r="ARM242" i="9"/>
  <c r="ARN242" i="9"/>
  <c r="ARO242" i="9"/>
  <c r="ARP242" i="9"/>
  <c r="ARQ242" i="9"/>
  <c r="ARR242" i="9"/>
  <c r="ARS242" i="9"/>
  <c r="ART242" i="9"/>
  <c r="ARU242" i="9"/>
  <c r="ARV242" i="9"/>
  <c r="ARW242" i="9"/>
  <c r="ARX242" i="9"/>
  <c r="ARY242" i="9"/>
  <c r="ARZ242" i="9"/>
  <c r="ASA242" i="9"/>
  <c r="ASB242" i="9"/>
  <c r="ASC242" i="9"/>
  <c r="ASD242" i="9"/>
  <c r="ASE242" i="9"/>
  <c r="ASF242" i="9"/>
  <c r="ASG242" i="9"/>
  <c r="ASH242" i="9"/>
  <c r="ASI242" i="9"/>
  <c r="ASJ242" i="9"/>
  <c r="ASK242" i="9"/>
  <c r="ASL242" i="9"/>
  <c r="ASM242" i="9"/>
  <c r="ASN242" i="9"/>
  <c r="ASO242" i="9"/>
  <c r="ASP242" i="9"/>
  <c r="ASQ242" i="9"/>
  <c r="ASR242" i="9"/>
  <c r="ASS242" i="9"/>
  <c r="AST242" i="9"/>
  <c r="ASU242" i="9"/>
  <c r="ASV242" i="9"/>
  <c r="ASW242" i="9"/>
  <c r="ASX242" i="9"/>
  <c r="ASY242" i="9"/>
  <c r="ASZ242" i="9"/>
  <c r="ATA242" i="9"/>
  <c r="ATB242" i="9"/>
  <c r="ATC242" i="9"/>
  <c r="ATD242" i="9"/>
  <c r="ATE242" i="9"/>
  <c r="ATF242" i="9"/>
  <c r="ATG242" i="9"/>
  <c r="ATH242" i="9"/>
  <c r="ATI242" i="9"/>
  <c r="ATJ242" i="9"/>
  <c r="ATK242" i="9"/>
  <c r="ATL242" i="9"/>
  <c r="ATM242" i="9"/>
  <c r="ATN242" i="9"/>
  <c r="ATO242" i="9"/>
  <c r="ATP242" i="9"/>
  <c r="ATQ242" i="9"/>
  <c r="ATR242" i="9"/>
  <c r="ATS242" i="9"/>
  <c r="ATT242" i="9"/>
  <c r="ATU242" i="9"/>
  <c r="ATV242" i="9"/>
  <c r="ATW242" i="9"/>
  <c r="ATX242" i="9"/>
  <c r="ATY242" i="9"/>
  <c r="ATZ242" i="9"/>
  <c r="AUA242" i="9"/>
  <c r="AUB242" i="9"/>
  <c r="AUC242" i="9"/>
  <c r="AUD242" i="9"/>
  <c r="AUE242" i="9"/>
  <c r="AUF242" i="9"/>
  <c r="AFQ243" i="9"/>
  <c r="AFR243" i="9"/>
  <c r="AFS243" i="9"/>
  <c r="AFT243" i="9"/>
  <c r="AFU243" i="9"/>
  <c r="AFV243" i="9"/>
  <c r="AFW243" i="9"/>
  <c r="AFX243" i="9"/>
  <c r="AFY243" i="9"/>
  <c r="AFZ243" i="9"/>
  <c r="AGA243" i="9"/>
  <c r="AGB243" i="9"/>
  <c r="AGC243" i="9"/>
  <c r="AGD243" i="9"/>
  <c r="AGE243" i="9"/>
  <c r="AGF243" i="9"/>
  <c r="AGG243" i="9"/>
  <c r="AGH243" i="9"/>
  <c r="AGI243" i="9"/>
  <c r="AGJ243" i="9"/>
  <c r="AGK243" i="9"/>
  <c r="AGL243" i="9"/>
  <c r="AGM243" i="9"/>
  <c r="AGN243" i="9"/>
  <c r="AGO243" i="9"/>
  <c r="AGP243" i="9"/>
  <c r="AGQ243" i="9"/>
  <c r="AGR243" i="9"/>
  <c r="AGS243" i="9"/>
  <c r="AGT243" i="9"/>
  <c r="AGU243" i="9"/>
  <c r="AGV243" i="9"/>
  <c r="AGW243" i="9"/>
  <c r="AGX243" i="9"/>
  <c r="AGY243" i="9"/>
  <c r="AGZ243" i="9"/>
  <c r="AHA243" i="9"/>
  <c r="AHB243" i="9"/>
  <c r="AHC243" i="9"/>
  <c r="AHD243" i="9"/>
  <c r="AHE243" i="9"/>
  <c r="AHF243" i="9"/>
  <c r="AHG243" i="9"/>
  <c r="AHH243" i="9"/>
  <c r="AHI243" i="9"/>
  <c r="AHJ243" i="9"/>
  <c r="AHK243" i="9"/>
  <c r="AHL243" i="9"/>
  <c r="AHM243" i="9"/>
  <c r="AHN243" i="9"/>
  <c r="AHO243" i="9"/>
  <c r="AHP243" i="9"/>
  <c r="AHQ243" i="9"/>
  <c r="AHR243" i="9"/>
  <c r="AHS243" i="9"/>
  <c r="AHT243" i="9"/>
  <c r="AHU243" i="9"/>
  <c r="AHV243" i="9"/>
  <c r="AHW243" i="9"/>
  <c r="AHX243" i="9"/>
  <c r="AHY243" i="9"/>
  <c r="AHZ243" i="9"/>
  <c r="AIA243" i="9"/>
  <c r="AIB243" i="9"/>
  <c r="AIC243" i="9"/>
  <c r="AID243" i="9"/>
  <c r="AIE243" i="9"/>
  <c r="AIF243" i="9"/>
  <c r="AIG243" i="9"/>
  <c r="AIH243" i="9"/>
  <c r="AII243" i="9"/>
  <c r="AIJ243" i="9"/>
  <c r="AIK243" i="9"/>
  <c r="AIL243" i="9"/>
  <c r="AIM243" i="9"/>
  <c r="AIN243" i="9"/>
  <c r="AIO243" i="9"/>
  <c r="AIP243" i="9"/>
  <c r="AIQ243" i="9"/>
  <c r="AIR243" i="9"/>
  <c r="AIS243" i="9"/>
  <c r="AIT243" i="9"/>
  <c r="AIU243" i="9"/>
  <c r="AIV243" i="9"/>
  <c r="AIW243" i="9"/>
  <c r="AIX243" i="9"/>
  <c r="AIY243" i="9"/>
  <c r="AIZ243" i="9"/>
  <c r="AJA243" i="9"/>
  <c r="AJB243" i="9"/>
  <c r="AJC243" i="9"/>
  <c r="AJD243" i="9"/>
  <c r="AJE243" i="9"/>
  <c r="AJF243" i="9"/>
  <c r="AJG243" i="9"/>
  <c r="AJH243" i="9"/>
  <c r="AJI243" i="9"/>
  <c r="AJJ243" i="9"/>
  <c r="AJK243" i="9"/>
  <c r="AJL243" i="9"/>
  <c r="AJM243" i="9"/>
  <c r="AJN243" i="9"/>
  <c r="AJO243" i="9"/>
  <c r="AJP243" i="9"/>
  <c r="AJQ243" i="9"/>
  <c r="AJR243" i="9"/>
  <c r="AJS243" i="9"/>
  <c r="AJT243" i="9"/>
  <c r="AJU243" i="9"/>
  <c r="AJV243" i="9"/>
  <c r="AJW243" i="9"/>
  <c r="AJX243" i="9"/>
  <c r="AJY243" i="9"/>
  <c r="AJZ243" i="9"/>
  <c r="AKA243" i="9"/>
  <c r="AKB243" i="9"/>
  <c r="AKC243" i="9"/>
  <c r="AKD243" i="9"/>
  <c r="AKE243" i="9"/>
  <c r="AKF243" i="9"/>
  <c r="AKG243" i="9"/>
  <c r="AKH243" i="9"/>
  <c r="AKI243" i="9"/>
  <c r="AKJ243" i="9"/>
  <c r="AKK243" i="9"/>
  <c r="AKL243" i="9"/>
  <c r="AKM243" i="9"/>
  <c r="AKN243" i="9"/>
  <c r="AKO243" i="9"/>
  <c r="AKP243" i="9"/>
  <c r="AKQ243" i="9"/>
  <c r="AKR243" i="9"/>
  <c r="AKS243" i="9"/>
  <c r="AKT243" i="9"/>
  <c r="AKU243" i="9"/>
  <c r="AKV243" i="9"/>
  <c r="AKW243" i="9"/>
  <c r="AKX243" i="9"/>
  <c r="AKY243" i="9"/>
  <c r="AKZ243" i="9"/>
  <c r="ALA243" i="9"/>
  <c r="ALB243" i="9"/>
  <c r="ALC243" i="9"/>
  <c r="ALD243" i="9"/>
  <c r="ALE243" i="9"/>
  <c r="ALF243" i="9"/>
  <c r="ALG243" i="9"/>
  <c r="ALH243" i="9"/>
  <c r="ALI243" i="9"/>
  <c r="ALJ243" i="9"/>
  <c r="ALK243" i="9"/>
  <c r="ALL243" i="9"/>
  <c r="ALM243" i="9"/>
  <c r="ALN243" i="9"/>
  <c r="ALO243" i="9"/>
  <c r="ALP243" i="9"/>
  <c r="ALQ243" i="9"/>
  <c r="ALR243" i="9"/>
  <c r="ALS243" i="9"/>
  <c r="ALT243" i="9"/>
  <c r="ALU243" i="9"/>
  <c r="ALV243" i="9"/>
  <c r="ALW243" i="9"/>
  <c r="ALX243" i="9"/>
  <c r="ALY243" i="9"/>
  <c r="ALZ243" i="9"/>
  <c r="AMA243" i="9"/>
  <c r="AMB243" i="9"/>
  <c r="AMC243" i="9"/>
  <c r="AMD243" i="9"/>
  <c r="AME243" i="9"/>
  <c r="AMF243" i="9"/>
  <c r="AMG243" i="9"/>
  <c r="AMH243" i="9"/>
  <c r="AMI243" i="9"/>
  <c r="AMJ243" i="9"/>
  <c r="AMK243" i="9"/>
  <c r="AML243" i="9"/>
  <c r="AMM243" i="9"/>
  <c r="AMN243" i="9"/>
  <c r="AMO243" i="9"/>
  <c r="AMP243" i="9"/>
  <c r="AMQ243" i="9"/>
  <c r="AMR243" i="9"/>
  <c r="AMS243" i="9"/>
  <c r="AMT243" i="9"/>
  <c r="AMU243" i="9"/>
  <c r="AMV243" i="9"/>
  <c r="AMW243" i="9"/>
  <c r="AMX243" i="9"/>
  <c r="AMY243" i="9"/>
  <c r="AMZ243" i="9"/>
  <c r="ANA243" i="9"/>
  <c r="ANB243" i="9"/>
  <c r="ANC243" i="9"/>
  <c r="AND243" i="9"/>
  <c r="ANE243" i="9"/>
  <c r="ANF243" i="9"/>
  <c r="ANG243" i="9"/>
  <c r="ANH243" i="9"/>
  <c r="ANI243" i="9"/>
  <c r="ANJ243" i="9"/>
  <c r="ANK243" i="9"/>
  <c r="ANL243" i="9"/>
  <c r="ANM243" i="9"/>
  <c r="ANN243" i="9"/>
  <c r="ANO243" i="9"/>
  <c r="ANP243" i="9"/>
  <c r="ANQ243" i="9"/>
  <c r="ANR243" i="9"/>
  <c r="ANS243" i="9"/>
  <c r="ANT243" i="9"/>
  <c r="ANU243" i="9"/>
  <c r="ANV243" i="9"/>
  <c r="ANW243" i="9"/>
  <c r="ANX243" i="9"/>
  <c r="ANY243" i="9"/>
  <c r="ANZ243" i="9"/>
  <c r="AOA243" i="9"/>
  <c r="AOB243" i="9"/>
  <c r="AOC243" i="9"/>
  <c r="AOD243" i="9"/>
  <c r="AOE243" i="9"/>
  <c r="AOF243" i="9"/>
  <c r="AOG243" i="9"/>
  <c r="AOH243" i="9"/>
  <c r="AOI243" i="9"/>
  <c r="AOJ243" i="9"/>
  <c r="AOK243" i="9"/>
  <c r="AOL243" i="9"/>
  <c r="AOM243" i="9"/>
  <c r="AON243" i="9"/>
  <c r="AOO243" i="9"/>
  <c r="AOP243" i="9"/>
  <c r="AOQ243" i="9"/>
  <c r="AOR243" i="9"/>
  <c r="AOS243" i="9"/>
  <c r="AOT243" i="9"/>
  <c r="AOU243" i="9"/>
  <c r="AOV243" i="9"/>
  <c r="AOW243" i="9"/>
  <c r="AOX243" i="9"/>
  <c r="AOY243" i="9"/>
  <c r="AOZ243" i="9"/>
  <c r="APA243" i="9"/>
  <c r="APB243" i="9"/>
  <c r="APC243" i="9"/>
  <c r="APD243" i="9"/>
  <c r="APE243" i="9"/>
  <c r="APF243" i="9"/>
  <c r="APG243" i="9"/>
  <c r="APH243" i="9"/>
  <c r="API243" i="9"/>
  <c r="APJ243" i="9"/>
  <c r="APK243" i="9"/>
  <c r="APL243" i="9"/>
  <c r="APM243" i="9"/>
  <c r="APN243" i="9"/>
  <c r="APO243" i="9"/>
  <c r="APP243" i="9"/>
  <c r="APQ243" i="9"/>
  <c r="APR243" i="9"/>
  <c r="APS243" i="9"/>
  <c r="APT243" i="9"/>
  <c r="APU243" i="9"/>
  <c r="APV243" i="9"/>
  <c r="APW243" i="9"/>
  <c r="APX243" i="9"/>
  <c r="APY243" i="9"/>
  <c r="APZ243" i="9"/>
  <c r="AQA243" i="9"/>
  <c r="AQB243" i="9"/>
  <c r="AQC243" i="9"/>
  <c r="AQD243" i="9"/>
  <c r="AQE243" i="9"/>
  <c r="AQF243" i="9"/>
  <c r="AQG243" i="9"/>
  <c r="AQH243" i="9"/>
  <c r="AQI243" i="9"/>
  <c r="AQJ243" i="9"/>
  <c r="AQK243" i="9"/>
  <c r="AQL243" i="9"/>
  <c r="AQM243" i="9"/>
  <c r="AQN243" i="9"/>
  <c r="AQO243" i="9"/>
  <c r="AQP243" i="9"/>
  <c r="AQQ243" i="9"/>
  <c r="AQR243" i="9"/>
  <c r="AQS243" i="9"/>
  <c r="AQT243" i="9"/>
  <c r="AQU243" i="9"/>
  <c r="AQV243" i="9"/>
  <c r="AQW243" i="9"/>
  <c r="AQX243" i="9"/>
  <c r="AQY243" i="9"/>
  <c r="AQZ243" i="9"/>
  <c r="ARA243" i="9"/>
  <c r="ARB243" i="9"/>
  <c r="ARC243" i="9"/>
  <c r="ARD243" i="9"/>
  <c r="ARE243" i="9"/>
  <c r="ARF243" i="9"/>
  <c r="ARG243" i="9"/>
  <c r="ARH243" i="9"/>
  <c r="ARI243" i="9"/>
  <c r="ARJ243" i="9"/>
  <c r="ARK243" i="9"/>
  <c r="ARL243" i="9"/>
  <c r="ARM243" i="9"/>
  <c r="ARN243" i="9"/>
  <c r="ARO243" i="9"/>
  <c r="ARP243" i="9"/>
  <c r="ARQ243" i="9"/>
  <c r="ARR243" i="9"/>
  <c r="ARS243" i="9"/>
  <c r="ART243" i="9"/>
  <c r="ARU243" i="9"/>
  <c r="ARV243" i="9"/>
  <c r="ARW243" i="9"/>
  <c r="ARX243" i="9"/>
  <c r="ARY243" i="9"/>
  <c r="ARZ243" i="9"/>
  <c r="ASA243" i="9"/>
  <c r="ASB243" i="9"/>
  <c r="ASC243" i="9"/>
  <c r="ASD243" i="9"/>
  <c r="ASE243" i="9"/>
  <c r="ASF243" i="9"/>
  <c r="ASG243" i="9"/>
  <c r="ASH243" i="9"/>
  <c r="ASI243" i="9"/>
  <c r="ASJ243" i="9"/>
  <c r="ASK243" i="9"/>
  <c r="ASL243" i="9"/>
  <c r="ASM243" i="9"/>
  <c r="ASN243" i="9"/>
  <c r="ASO243" i="9"/>
  <c r="ASP243" i="9"/>
  <c r="ASQ243" i="9"/>
  <c r="ASR243" i="9"/>
  <c r="ASS243" i="9"/>
  <c r="AST243" i="9"/>
  <c r="ASU243" i="9"/>
  <c r="ASV243" i="9"/>
  <c r="ASW243" i="9"/>
  <c r="ASX243" i="9"/>
  <c r="ASY243" i="9"/>
  <c r="ASZ243" i="9"/>
  <c r="ATA243" i="9"/>
  <c r="ATB243" i="9"/>
  <c r="ATC243" i="9"/>
  <c r="ATD243" i="9"/>
  <c r="ATE243" i="9"/>
  <c r="ATF243" i="9"/>
  <c r="ATG243" i="9"/>
  <c r="ATH243" i="9"/>
  <c r="ATI243" i="9"/>
  <c r="ATJ243" i="9"/>
  <c r="ATK243" i="9"/>
  <c r="ATL243" i="9"/>
  <c r="ATM243" i="9"/>
  <c r="ATN243" i="9"/>
  <c r="ATO243" i="9"/>
  <c r="ATP243" i="9"/>
  <c r="ATQ243" i="9"/>
  <c r="ATR243" i="9"/>
  <c r="ATS243" i="9"/>
  <c r="ATT243" i="9"/>
  <c r="ATU243" i="9"/>
  <c r="ATV243" i="9"/>
  <c r="ATW243" i="9"/>
  <c r="ATX243" i="9"/>
  <c r="ATY243" i="9"/>
  <c r="ATZ243" i="9"/>
  <c r="AUA243" i="9"/>
  <c r="AUB243" i="9"/>
  <c r="AUC243" i="9"/>
  <c r="AUD243" i="9"/>
  <c r="AUE243" i="9"/>
  <c r="AUF243" i="9"/>
  <c r="AFQ244" i="9"/>
  <c r="AFR244" i="9"/>
  <c r="AFS244" i="9"/>
  <c r="AFT244" i="9"/>
  <c r="AFU244" i="9"/>
  <c r="AFV244" i="9"/>
  <c r="AFW244" i="9"/>
  <c r="AFX244" i="9"/>
  <c r="AFY244" i="9"/>
  <c r="AFZ244" i="9"/>
  <c r="AGA244" i="9"/>
  <c r="AGB244" i="9"/>
  <c r="AGC244" i="9"/>
  <c r="AGD244" i="9"/>
  <c r="AGE244" i="9"/>
  <c r="AGF244" i="9"/>
  <c r="AGG244" i="9"/>
  <c r="AGH244" i="9"/>
  <c r="AGI244" i="9"/>
  <c r="AGJ244" i="9"/>
  <c r="AGK244" i="9"/>
  <c r="AGL244" i="9"/>
  <c r="AGM244" i="9"/>
  <c r="AGN244" i="9"/>
  <c r="AGO244" i="9"/>
  <c r="AGP244" i="9"/>
  <c r="AGQ244" i="9"/>
  <c r="AGR244" i="9"/>
  <c r="AGS244" i="9"/>
  <c r="AGT244" i="9"/>
  <c r="AGU244" i="9"/>
  <c r="AGV244" i="9"/>
  <c r="AGW244" i="9"/>
  <c r="AGX244" i="9"/>
  <c r="AGY244" i="9"/>
  <c r="AGZ244" i="9"/>
  <c r="AHA244" i="9"/>
  <c r="AHB244" i="9"/>
  <c r="AHC244" i="9"/>
  <c r="AHD244" i="9"/>
  <c r="AHE244" i="9"/>
  <c r="AHF244" i="9"/>
  <c r="AHG244" i="9"/>
  <c r="AHH244" i="9"/>
  <c r="AHI244" i="9"/>
  <c r="AHJ244" i="9"/>
  <c r="AHK244" i="9"/>
  <c r="AHL244" i="9"/>
  <c r="AHM244" i="9"/>
  <c r="AHN244" i="9"/>
  <c r="AHO244" i="9"/>
  <c r="AHP244" i="9"/>
  <c r="AHQ244" i="9"/>
  <c r="AHR244" i="9"/>
  <c r="AHS244" i="9"/>
  <c r="AHT244" i="9"/>
  <c r="AHU244" i="9"/>
  <c r="AHV244" i="9"/>
  <c r="AHW244" i="9"/>
  <c r="AHX244" i="9"/>
  <c r="AHY244" i="9"/>
  <c r="AHZ244" i="9"/>
  <c r="AIA244" i="9"/>
  <c r="AIB244" i="9"/>
  <c r="AIC244" i="9"/>
  <c r="AID244" i="9"/>
  <c r="AIE244" i="9"/>
  <c r="AIF244" i="9"/>
  <c r="AIG244" i="9"/>
  <c r="AIH244" i="9"/>
  <c r="AII244" i="9"/>
  <c r="AIJ244" i="9"/>
  <c r="AIK244" i="9"/>
  <c r="AIL244" i="9"/>
  <c r="AIM244" i="9"/>
  <c r="AIN244" i="9"/>
  <c r="AIO244" i="9"/>
  <c r="AIP244" i="9"/>
  <c r="AIQ244" i="9"/>
  <c r="AIR244" i="9"/>
  <c r="AIS244" i="9"/>
  <c r="AIT244" i="9"/>
  <c r="AIU244" i="9"/>
  <c r="AIV244" i="9"/>
  <c r="AIW244" i="9"/>
  <c r="AIX244" i="9"/>
  <c r="AIY244" i="9"/>
  <c r="AIZ244" i="9"/>
  <c r="AJA244" i="9"/>
  <c r="AJB244" i="9"/>
  <c r="AJC244" i="9"/>
  <c r="AJD244" i="9"/>
  <c r="AJE244" i="9"/>
  <c r="AJF244" i="9"/>
  <c r="AJG244" i="9"/>
  <c r="AJH244" i="9"/>
  <c r="AJI244" i="9"/>
  <c r="AJJ244" i="9"/>
  <c r="AJK244" i="9"/>
  <c r="AJL244" i="9"/>
  <c r="AJM244" i="9"/>
  <c r="AJN244" i="9"/>
  <c r="AJO244" i="9"/>
  <c r="AJP244" i="9"/>
  <c r="AJQ244" i="9"/>
  <c r="AJR244" i="9"/>
  <c r="AJS244" i="9"/>
  <c r="AJT244" i="9"/>
  <c r="AJU244" i="9"/>
  <c r="AJV244" i="9"/>
  <c r="AJW244" i="9"/>
  <c r="AJX244" i="9"/>
  <c r="AJY244" i="9"/>
  <c r="AJZ244" i="9"/>
  <c r="AKA244" i="9"/>
  <c r="AKB244" i="9"/>
  <c r="AKC244" i="9"/>
  <c r="AKD244" i="9"/>
  <c r="AKE244" i="9"/>
  <c r="AKF244" i="9"/>
  <c r="AKG244" i="9"/>
  <c r="AKH244" i="9"/>
  <c r="AKI244" i="9"/>
  <c r="AKJ244" i="9"/>
  <c r="AKK244" i="9"/>
  <c r="AKL244" i="9"/>
  <c r="AKM244" i="9"/>
  <c r="AKN244" i="9"/>
  <c r="AKO244" i="9"/>
  <c r="AKP244" i="9"/>
  <c r="AKQ244" i="9"/>
  <c r="AKR244" i="9"/>
  <c r="AKS244" i="9"/>
  <c r="AKT244" i="9"/>
  <c r="AKU244" i="9"/>
  <c r="AKV244" i="9"/>
  <c r="AKW244" i="9"/>
  <c r="AKX244" i="9"/>
  <c r="AKY244" i="9"/>
  <c r="AKZ244" i="9"/>
  <c r="ALA244" i="9"/>
  <c r="ALB244" i="9"/>
  <c r="ALC244" i="9"/>
  <c r="ALD244" i="9"/>
  <c r="ALE244" i="9"/>
  <c r="ALF244" i="9"/>
  <c r="ALG244" i="9"/>
  <c r="ALH244" i="9"/>
  <c r="ALI244" i="9"/>
  <c r="ALJ244" i="9"/>
  <c r="ALK244" i="9"/>
  <c r="ALL244" i="9"/>
  <c r="ALM244" i="9"/>
  <c r="ALN244" i="9"/>
  <c r="ALO244" i="9"/>
  <c r="ALP244" i="9"/>
  <c r="ALQ244" i="9"/>
  <c r="ALR244" i="9"/>
  <c r="ALS244" i="9"/>
  <c r="ALT244" i="9"/>
  <c r="ALU244" i="9"/>
  <c r="ALV244" i="9"/>
  <c r="ALW244" i="9"/>
  <c r="ALX244" i="9"/>
  <c r="ALY244" i="9"/>
  <c r="ALZ244" i="9"/>
  <c r="AMA244" i="9"/>
  <c r="AMB244" i="9"/>
  <c r="AMC244" i="9"/>
  <c r="AMD244" i="9"/>
  <c r="AME244" i="9"/>
  <c r="AMF244" i="9"/>
  <c r="AMG244" i="9"/>
  <c r="AMH244" i="9"/>
  <c r="AMI244" i="9"/>
  <c r="AMJ244" i="9"/>
  <c r="AMK244" i="9"/>
  <c r="AML244" i="9"/>
  <c r="AMM244" i="9"/>
  <c r="AMN244" i="9"/>
  <c r="AMO244" i="9"/>
  <c r="AMP244" i="9"/>
  <c r="AMQ244" i="9"/>
  <c r="AMR244" i="9"/>
  <c r="AMS244" i="9"/>
  <c r="AMT244" i="9"/>
  <c r="AMU244" i="9"/>
  <c r="AMV244" i="9"/>
  <c r="AMW244" i="9"/>
  <c r="AMX244" i="9"/>
  <c r="AMY244" i="9"/>
  <c r="AMZ244" i="9"/>
  <c r="ANA244" i="9"/>
  <c r="ANB244" i="9"/>
  <c r="ANC244" i="9"/>
  <c r="AND244" i="9"/>
  <c r="ANE244" i="9"/>
  <c r="ANF244" i="9"/>
  <c r="ANG244" i="9"/>
  <c r="ANH244" i="9"/>
  <c r="ANI244" i="9"/>
  <c r="ANJ244" i="9"/>
  <c r="ANK244" i="9"/>
  <c r="ANL244" i="9"/>
  <c r="ANM244" i="9"/>
  <c r="ANN244" i="9"/>
  <c r="ANO244" i="9"/>
  <c r="ANP244" i="9"/>
  <c r="ANQ244" i="9"/>
  <c r="ANR244" i="9"/>
  <c r="ANS244" i="9"/>
  <c r="ANT244" i="9"/>
  <c r="ANU244" i="9"/>
  <c r="ANV244" i="9"/>
  <c r="ANW244" i="9"/>
  <c r="ANX244" i="9"/>
  <c r="ANY244" i="9"/>
  <c r="ANZ244" i="9"/>
  <c r="AOA244" i="9"/>
  <c r="AOB244" i="9"/>
  <c r="AOC244" i="9"/>
  <c r="AOD244" i="9"/>
  <c r="AOE244" i="9"/>
  <c r="AOF244" i="9"/>
  <c r="AOG244" i="9"/>
  <c r="AOH244" i="9"/>
  <c r="AOI244" i="9"/>
  <c r="AOJ244" i="9"/>
  <c r="AOK244" i="9"/>
  <c r="AOL244" i="9"/>
  <c r="AOM244" i="9"/>
  <c r="AON244" i="9"/>
  <c r="AOO244" i="9"/>
  <c r="AOP244" i="9"/>
  <c r="AOQ244" i="9"/>
  <c r="AOR244" i="9"/>
  <c r="AOS244" i="9"/>
  <c r="AOT244" i="9"/>
  <c r="AOU244" i="9"/>
  <c r="AOV244" i="9"/>
  <c r="AOW244" i="9"/>
  <c r="AOX244" i="9"/>
  <c r="AOY244" i="9"/>
  <c r="AOZ244" i="9"/>
  <c r="APA244" i="9"/>
  <c r="APB244" i="9"/>
  <c r="APC244" i="9"/>
  <c r="APD244" i="9"/>
  <c r="APE244" i="9"/>
  <c r="APF244" i="9"/>
  <c r="APG244" i="9"/>
  <c r="APH244" i="9"/>
  <c r="API244" i="9"/>
  <c r="APJ244" i="9"/>
  <c r="APK244" i="9"/>
  <c r="APL244" i="9"/>
  <c r="APM244" i="9"/>
  <c r="APN244" i="9"/>
  <c r="APO244" i="9"/>
  <c r="APP244" i="9"/>
  <c r="APQ244" i="9"/>
  <c r="APR244" i="9"/>
  <c r="APS244" i="9"/>
  <c r="APT244" i="9"/>
  <c r="APU244" i="9"/>
  <c r="APV244" i="9"/>
  <c r="APW244" i="9"/>
  <c r="APX244" i="9"/>
  <c r="APY244" i="9"/>
  <c r="APZ244" i="9"/>
  <c r="AQA244" i="9"/>
  <c r="AQB244" i="9"/>
  <c r="AQC244" i="9"/>
  <c r="AQD244" i="9"/>
  <c r="AQE244" i="9"/>
  <c r="AQF244" i="9"/>
  <c r="AQG244" i="9"/>
  <c r="AQH244" i="9"/>
  <c r="AQI244" i="9"/>
  <c r="AQJ244" i="9"/>
  <c r="AQK244" i="9"/>
  <c r="AQL244" i="9"/>
  <c r="AQM244" i="9"/>
  <c r="AQN244" i="9"/>
  <c r="AQO244" i="9"/>
  <c r="AQP244" i="9"/>
  <c r="AQQ244" i="9"/>
  <c r="AQR244" i="9"/>
  <c r="AQS244" i="9"/>
  <c r="AQT244" i="9"/>
  <c r="AQU244" i="9"/>
  <c r="AQV244" i="9"/>
  <c r="AQW244" i="9"/>
  <c r="AQX244" i="9"/>
  <c r="AQY244" i="9"/>
  <c r="AQZ244" i="9"/>
  <c r="ARA244" i="9"/>
  <c r="ARB244" i="9"/>
  <c r="ARC244" i="9"/>
  <c r="ARD244" i="9"/>
  <c r="ARE244" i="9"/>
  <c r="ARF244" i="9"/>
  <c r="ARG244" i="9"/>
  <c r="ARH244" i="9"/>
  <c r="ARI244" i="9"/>
  <c r="ARJ244" i="9"/>
  <c r="ARK244" i="9"/>
  <c r="ARL244" i="9"/>
  <c r="ARM244" i="9"/>
  <c r="ARN244" i="9"/>
  <c r="ARO244" i="9"/>
  <c r="ARP244" i="9"/>
  <c r="ARQ244" i="9"/>
  <c r="ARR244" i="9"/>
  <c r="ARS244" i="9"/>
  <c r="ART244" i="9"/>
  <c r="ARU244" i="9"/>
  <c r="ARV244" i="9"/>
  <c r="ARW244" i="9"/>
  <c r="ARX244" i="9"/>
  <c r="ARY244" i="9"/>
  <c r="ARZ244" i="9"/>
  <c r="ASA244" i="9"/>
  <c r="ASB244" i="9"/>
  <c r="ASC244" i="9"/>
  <c r="ASD244" i="9"/>
  <c r="ASE244" i="9"/>
  <c r="ASF244" i="9"/>
  <c r="ASG244" i="9"/>
  <c r="ASH244" i="9"/>
  <c r="ASI244" i="9"/>
  <c r="ASJ244" i="9"/>
  <c r="ASK244" i="9"/>
  <c r="ASL244" i="9"/>
  <c r="ASM244" i="9"/>
  <c r="ASN244" i="9"/>
  <c r="ASO244" i="9"/>
  <c r="ASP244" i="9"/>
  <c r="ASQ244" i="9"/>
  <c r="ASR244" i="9"/>
  <c r="ASS244" i="9"/>
  <c r="AST244" i="9"/>
  <c r="ASU244" i="9"/>
  <c r="ASV244" i="9"/>
  <c r="ASW244" i="9"/>
  <c r="ASX244" i="9"/>
  <c r="ASY244" i="9"/>
  <c r="ASZ244" i="9"/>
  <c r="ATA244" i="9"/>
  <c r="ATB244" i="9"/>
  <c r="ATC244" i="9"/>
  <c r="ATD244" i="9"/>
  <c r="ATE244" i="9"/>
  <c r="ATF244" i="9"/>
  <c r="ATG244" i="9"/>
  <c r="ATH244" i="9"/>
  <c r="ATI244" i="9"/>
  <c r="ATJ244" i="9"/>
  <c r="ATK244" i="9"/>
  <c r="ATL244" i="9"/>
  <c r="ATM244" i="9"/>
  <c r="ATN244" i="9"/>
  <c r="ATO244" i="9"/>
  <c r="ATP244" i="9"/>
  <c r="ATQ244" i="9"/>
  <c r="ATR244" i="9"/>
  <c r="ATS244" i="9"/>
  <c r="ATT244" i="9"/>
  <c r="ATU244" i="9"/>
  <c r="ATV244" i="9"/>
  <c r="ATW244" i="9"/>
  <c r="ATX244" i="9"/>
  <c r="ATY244" i="9"/>
  <c r="ATZ244" i="9"/>
  <c r="AUA244" i="9"/>
  <c r="AUB244" i="9"/>
  <c r="AUC244" i="9"/>
  <c r="AUD244" i="9"/>
  <c r="AUE244" i="9"/>
  <c r="AUF244" i="9"/>
  <c r="AFQ245" i="9"/>
  <c r="AFR245" i="9"/>
  <c r="AFS245" i="9"/>
  <c r="AFT245" i="9"/>
  <c r="AFU245" i="9"/>
  <c r="AFV245" i="9"/>
  <c r="AFW245" i="9"/>
  <c r="AFX245" i="9"/>
  <c r="AFY245" i="9"/>
  <c r="AFZ245" i="9"/>
  <c r="AGA245" i="9"/>
  <c r="AGB245" i="9"/>
  <c r="AGC245" i="9"/>
  <c r="AGD245" i="9"/>
  <c r="AGE245" i="9"/>
  <c r="AGF245" i="9"/>
  <c r="AGG245" i="9"/>
  <c r="AGH245" i="9"/>
  <c r="AGI245" i="9"/>
  <c r="AGJ245" i="9"/>
  <c r="AGK245" i="9"/>
  <c r="AGL245" i="9"/>
  <c r="AGM245" i="9"/>
  <c r="AGN245" i="9"/>
  <c r="AGO245" i="9"/>
  <c r="AGP245" i="9"/>
  <c r="AGQ245" i="9"/>
  <c r="AGR245" i="9"/>
  <c r="AGS245" i="9"/>
  <c r="AGT245" i="9"/>
  <c r="AGU245" i="9"/>
  <c r="AGV245" i="9"/>
  <c r="AGW245" i="9"/>
  <c r="AGX245" i="9"/>
  <c r="AGY245" i="9"/>
  <c r="AGZ245" i="9"/>
  <c r="AHA245" i="9"/>
  <c r="AHB245" i="9"/>
  <c r="AHC245" i="9"/>
  <c r="AHD245" i="9"/>
  <c r="AHE245" i="9"/>
  <c r="AHF245" i="9"/>
  <c r="AHG245" i="9"/>
  <c r="AHH245" i="9"/>
  <c r="AHI245" i="9"/>
  <c r="AHJ245" i="9"/>
  <c r="AHK245" i="9"/>
  <c r="AHL245" i="9"/>
  <c r="AHM245" i="9"/>
  <c r="AHN245" i="9"/>
  <c r="AHO245" i="9"/>
  <c r="AHP245" i="9"/>
  <c r="AHQ245" i="9"/>
  <c r="AHR245" i="9"/>
  <c r="AHS245" i="9"/>
  <c r="AHT245" i="9"/>
  <c r="AHU245" i="9"/>
  <c r="AHV245" i="9"/>
  <c r="AHW245" i="9"/>
  <c r="AHX245" i="9"/>
  <c r="AHY245" i="9"/>
  <c r="AHZ245" i="9"/>
  <c r="AIA245" i="9"/>
  <c r="AIB245" i="9"/>
  <c r="AIC245" i="9"/>
  <c r="AID245" i="9"/>
  <c r="AIE245" i="9"/>
  <c r="AIF245" i="9"/>
  <c r="AIG245" i="9"/>
  <c r="AIH245" i="9"/>
  <c r="AII245" i="9"/>
  <c r="AIJ245" i="9"/>
  <c r="AIK245" i="9"/>
  <c r="AIL245" i="9"/>
  <c r="AIM245" i="9"/>
  <c r="AIN245" i="9"/>
  <c r="AIO245" i="9"/>
  <c r="AIP245" i="9"/>
  <c r="AIQ245" i="9"/>
  <c r="AIR245" i="9"/>
  <c r="AIS245" i="9"/>
  <c r="AIT245" i="9"/>
  <c r="AIU245" i="9"/>
  <c r="AIV245" i="9"/>
  <c r="AIW245" i="9"/>
  <c r="AIX245" i="9"/>
  <c r="AIY245" i="9"/>
  <c r="AIZ245" i="9"/>
  <c r="AJA245" i="9"/>
  <c r="AJB245" i="9"/>
  <c r="AJC245" i="9"/>
  <c r="AJD245" i="9"/>
  <c r="AJE245" i="9"/>
  <c r="AJF245" i="9"/>
  <c r="AJG245" i="9"/>
  <c r="AJH245" i="9"/>
  <c r="AJI245" i="9"/>
  <c r="AJJ245" i="9"/>
  <c r="AJK245" i="9"/>
  <c r="AJL245" i="9"/>
  <c r="AJM245" i="9"/>
  <c r="AJN245" i="9"/>
  <c r="AJO245" i="9"/>
  <c r="AJP245" i="9"/>
  <c r="AJQ245" i="9"/>
  <c r="AJR245" i="9"/>
  <c r="AJS245" i="9"/>
  <c r="AJT245" i="9"/>
  <c r="AJU245" i="9"/>
  <c r="AJV245" i="9"/>
  <c r="AJW245" i="9"/>
  <c r="AJX245" i="9"/>
  <c r="AJY245" i="9"/>
  <c r="AJZ245" i="9"/>
  <c r="AKA245" i="9"/>
  <c r="AKB245" i="9"/>
  <c r="AKC245" i="9"/>
  <c r="AKD245" i="9"/>
  <c r="AKE245" i="9"/>
  <c r="AKF245" i="9"/>
  <c r="AKG245" i="9"/>
  <c r="AKH245" i="9"/>
  <c r="AKI245" i="9"/>
  <c r="AKJ245" i="9"/>
  <c r="AKK245" i="9"/>
  <c r="AKL245" i="9"/>
  <c r="AKM245" i="9"/>
  <c r="AKN245" i="9"/>
  <c r="AKO245" i="9"/>
  <c r="AKP245" i="9"/>
  <c r="AKQ245" i="9"/>
  <c r="AKR245" i="9"/>
  <c r="AKS245" i="9"/>
  <c r="AKT245" i="9"/>
  <c r="AKU245" i="9"/>
  <c r="AKV245" i="9"/>
  <c r="AKW245" i="9"/>
  <c r="AKX245" i="9"/>
  <c r="AKY245" i="9"/>
  <c r="AKZ245" i="9"/>
  <c r="ALA245" i="9"/>
  <c r="ALB245" i="9"/>
  <c r="ALC245" i="9"/>
  <c r="ALD245" i="9"/>
  <c r="ALE245" i="9"/>
  <c r="ALF245" i="9"/>
  <c r="ALG245" i="9"/>
  <c r="ALH245" i="9"/>
  <c r="ALI245" i="9"/>
  <c r="ALJ245" i="9"/>
  <c r="ALK245" i="9"/>
  <c r="ALL245" i="9"/>
  <c r="ALM245" i="9"/>
  <c r="ALN245" i="9"/>
  <c r="ALO245" i="9"/>
  <c r="ALP245" i="9"/>
  <c r="ALQ245" i="9"/>
  <c r="ALR245" i="9"/>
  <c r="ALS245" i="9"/>
  <c r="ALT245" i="9"/>
  <c r="ALU245" i="9"/>
  <c r="ALV245" i="9"/>
  <c r="ALW245" i="9"/>
  <c r="ALX245" i="9"/>
  <c r="ALY245" i="9"/>
  <c r="ALZ245" i="9"/>
  <c r="AMA245" i="9"/>
  <c r="AMB245" i="9"/>
  <c r="AMC245" i="9"/>
  <c r="AMD245" i="9"/>
  <c r="AME245" i="9"/>
  <c r="AMF245" i="9"/>
  <c r="AMG245" i="9"/>
  <c r="AMH245" i="9"/>
  <c r="AMI245" i="9"/>
  <c r="AMJ245" i="9"/>
  <c r="AMK245" i="9"/>
  <c r="AML245" i="9"/>
  <c r="AMM245" i="9"/>
  <c r="AMN245" i="9"/>
  <c r="AMO245" i="9"/>
  <c r="AMP245" i="9"/>
  <c r="AMQ245" i="9"/>
  <c r="AMR245" i="9"/>
  <c r="AMS245" i="9"/>
  <c r="AMT245" i="9"/>
  <c r="AMU245" i="9"/>
  <c r="AMV245" i="9"/>
  <c r="AMW245" i="9"/>
  <c r="AMX245" i="9"/>
  <c r="AMY245" i="9"/>
  <c r="AMZ245" i="9"/>
  <c r="ANA245" i="9"/>
  <c r="ANB245" i="9"/>
  <c r="ANC245" i="9"/>
  <c r="AND245" i="9"/>
  <c r="ANE245" i="9"/>
  <c r="ANF245" i="9"/>
  <c r="ANG245" i="9"/>
  <c r="ANH245" i="9"/>
  <c r="ANI245" i="9"/>
  <c r="ANJ245" i="9"/>
  <c r="ANK245" i="9"/>
  <c r="ANL245" i="9"/>
  <c r="ANM245" i="9"/>
  <c r="ANN245" i="9"/>
  <c r="ANO245" i="9"/>
  <c r="ANP245" i="9"/>
  <c r="ANQ245" i="9"/>
  <c r="ANR245" i="9"/>
  <c r="ANS245" i="9"/>
  <c r="ANT245" i="9"/>
  <c r="ANU245" i="9"/>
  <c r="ANV245" i="9"/>
  <c r="ANW245" i="9"/>
  <c r="ANX245" i="9"/>
  <c r="ANY245" i="9"/>
  <c r="ANZ245" i="9"/>
  <c r="AOA245" i="9"/>
  <c r="AOB245" i="9"/>
  <c r="AOC245" i="9"/>
  <c r="AOD245" i="9"/>
  <c r="AOE245" i="9"/>
  <c r="AOF245" i="9"/>
  <c r="AOG245" i="9"/>
  <c r="AOH245" i="9"/>
  <c r="AOI245" i="9"/>
  <c r="AOJ245" i="9"/>
  <c r="AOK245" i="9"/>
  <c r="AOL245" i="9"/>
  <c r="AOM245" i="9"/>
  <c r="AON245" i="9"/>
  <c r="AOO245" i="9"/>
  <c r="AOP245" i="9"/>
  <c r="AOQ245" i="9"/>
  <c r="AOR245" i="9"/>
  <c r="AOS245" i="9"/>
  <c r="AOT245" i="9"/>
  <c r="AOU245" i="9"/>
  <c r="AOV245" i="9"/>
  <c r="AOW245" i="9"/>
  <c r="AOX245" i="9"/>
  <c r="AOY245" i="9"/>
  <c r="AOZ245" i="9"/>
  <c r="APA245" i="9"/>
  <c r="APB245" i="9"/>
  <c r="APC245" i="9"/>
  <c r="APD245" i="9"/>
  <c r="APE245" i="9"/>
  <c r="APF245" i="9"/>
  <c r="APG245" i="9"/>
  <c r="APH245" i="9"/>
  <c r="API245" i="9"/>
  <c r="APJ245" i="9"/>
  <c r="APK245" i="9"/>
  <c r="APL245" i="9"/>
  <c r="APM245" i="9"/>
  <c r="APN245" i="9"/>
  <c r="APO245" i="9"/>
  <c r="APP245" i="9"/>
  <c r="APQ245" i="9"/>
  <c r="APR245" i="9"/>
  <c r="APS245" i="9"/>
  <c r="APT245" i="9"/>
  <c r="APU245" i="9"/>
  <c r="APV245" i="9"/>
  <c r="APW245" i="9"/>
  <c r="APX245" i="9"/>
  <c r="APY245" i="9"/>
  <c r="APZ245" i="9"/>
  <c r="AQA245" i="9"/>
  <c r="AQB245" i="9"/>
  <c r="AQC245" i="9"/>
  <c r="AQD245" i="9"/>
  <c r="AQE245" i="9"/>
  <c r="AQF245" i="9"/>
  <c r="AQG245" i="9"/>
  <c r="AQH245" i="9"/>
  <c r="AQI245" i="9"/>
  <c r="AQJ245" i="9"/>
  <c r="AQK245" i="9"/>
  <c r="AQL245" i="9"/>
  <c r="AQM245" i="9"/>
  <c r="AQN245" i="9"/>
  <c r="AQO245" i="9"/>
  <c r="AQP245" i="9"/>
  <c r="AQQ245" i="9"/>
  <c r="AQR245" i="9"/>
  <c r="AQS245" i="9"/>
  <c r="AQT245" i="9"/>
  <c r="AQU245" i="9"/>
  <c r="AQV245" i="9"/>
  <c r="AQW245" i="9"/>
  <c r="AQX245" i="9"/>
  <c r="AQY245" i="9"/>
  <c r="AQZ245" i="9"/>
  <c r="ARA245" i="9"/>
  <c r="ARB245" i="9"/>
  <c r="ARC245" i="9"/>
  <c r="ARD245" i="9"/>
  <c r="ARE245" i="9"/>
  <c r="ARF245" i="9"/>
  <c r="ARG245" i="9"/>
  <c r="ARH245" i="9"/>
  <c r="ARI245" i="9"/>
  <c r="ARJ245" i="9"/>
  <c r="ARK245" i="9"/>
  <c r="ARL245" i="9"/>
  <c r="ARM245" i="9"/>
  <c r="ARN245" i="9"/>
  <c r="ARO245" i="9"/>
  <c r="ARP245" i="9"/>
  <c r="ARQ245" i="9"/>
  <c r="ARR245" i="9"/>
  <c r="ARS245" i="9"/>
  <c r="ART245" i="9"/>
  <c r="ARU245" i="9"/>
  <c r="ARV245" i="9"/>
  <c r="ARW245" i="9"/>
  <c r="ARX245" i="9"/>
  <c r="ARY245" i="9"/>
  <c r="ARZ245" i="9"/>
  <c r="ASA245" i="9"/>
  <c r="ASB245" i="9"/>
  <c r="ASC245" i="9"/>
  <c r="ASD245" i="9"/>
  <c r="ASE245" i="9"/>
  <c r="ASF245" i="9"/>
  <c r="ASG245" i="9"/>
  <c r="ASH245" i="9"/>
  <c r="ASI245" i="9"/>
  <c r="ASJ245" i="9"/>
  <c r="ASK245" i="9"/>
  <c r="ASL245" i="9"/>
  <c r="ASM245" i="9"/>
  <c r="ASN245" i="9"/>
  <c r="ASO245" i="9"/>
  <c r="ASP245" i="9"/>
  <c r="ASQ245" i="9"/>
  <c r="ASR245" i="9"/>
  <c r="ASS245" i="9"/>
  <c r="AST245" i="9"/>
  <c r="ASU245" i="9"/>
  <c r="ASV245" i="9"/>
  <c r="ASW245" i="9"/>
  <c r="ASX245" i="9"/>
  <c r="ASY245" i="9"/>
  <c r="ASZ245" i="9"/>
  <c r="ATA245" i="9"/>
  <c r="ATB245" i="9"/>
  <c r="ATC245" i="9"/>
  <c r="ATD245" i="9"/>
  <c r="ATE245" i="9"/>
  <c r="ATF245" i="9"/>
  <c r="ATG245" i="9"/>
  <c r="ATH245" i="9"/>
  <c r="ATI245" i="9"/>
  <c r="ATJ245" i="9"/>
  <c r="ATK245" i="9"/>
  <c r="ATL245" i="9"/>
  <c r="ATM245" i="9"/>
  <c r="ATN245" i="9"/>
  <c r="ATO245" i="9"/>
  <c r="ATP245" i="9"/>
  <c r="ATQ245" i="9"/>
  <c r="ATR245" i="9"/>
  <c r="ATS245" i="9"/>
  <c r="ATT245" i="9"/>
  <c r="ATU245" i="9"/>
  <c r="ATV245" i="9"/>
  <c r="ATW245" i="9"/>
  <c r="ATX245" i="9"/>
  <c r="ATY245" i="9"/>
  <c r="ATZ245" i="9"/>
  <c r="AUA245" i="9"/>
  <c r="AUB245" i="9"/>
  <c r="AUC245" i="9"/>
  <c r="AUD245" i="9"/>
  <c r="AUE245" i="9"/>
  <c r="AUF245" i="9"/>
  <c r="AFQ246" i="9"/>
  <c r="AFR246" i="9"/>
  <c r="AFS246" i="9"/>
  <c r="AFT246" i="9"/>
  <c r="AFU246" i="9"/>
  <c r="AFV246" i="9"/>
  <c r="AFW246" i="9"/>
  <c r="AFX246" i="9"/>
  <c r="AFY246" i="9"/>
  <c r="AFZ246" i="9"/>
  <c r="AGA246" i="9"/>
  <c r="AGB246" i="9"/>
  <c r="AGC246" i="9"/>
  <c r="AGD246" i="9"/>
  <c r="AGE246" i="9"/>
  <c r="AGF246" i="9"/>
  <c r="AGG246" i="9"/>
  <c r="AGH246" i="9"/>
  <c r="AGI246" i="9"/>
  <c r="AGJ246" i="9"/>
  <c r="AGK246" i="9"/>
  <c r="AGL246" i="9"/>
  <c r="AGM246" i="9"/>
  <c r="AGN246" i="9"/>
  <c r="AGO246" i="9"/>
  <c r="AGP246" i="9"/>
  <c r="AGQ246" i="9"/>
  <c r="AGR246" i="9"/>
  <c r="AGS246" i="9"/>
  <c r="AGT246" i="9"/>
  <c r="AGU246" i="9"/>
  <c r="AGV246" i="9"/>
  <c r="AGW246" i="9"/>
  <c r="AGX246" i="9"/>
  <c r="AGY246" i="9"/>
  <c r="AGZ246" i="9"/>
  <c r="AHA246" i="9"/>
  <c r="AHB246" i="9"/>
  <c r="AHC246" i="9"/>
  <c r="AHD246" i="9"/>
  <c r="AHE246" i="9"/>
  <c r="AHF246" i="9"/>
  <c r="AHG246" i="9"/>
  <c r="AHH246" i="9"/>
  <c r="AHI246" i="9"/>
  <c r="AHJ246" i="9"/>
  <c r="AHK246" i="9"/>
  <c r="AHL246" i="9"/>
  <c r="AHM246" i="9"/>
  <c r="AHN246" i="9"/>
  <c r="AHO246" i="9"/>
  <c r="AHP246" i="9"/>
  <c r="AHQ246" i="9"/>
  <c r="AHR246" i="9"/>
  <c r="AHS246" i="9"/>
  <c r="AHT246" i="9"/>
  <c r="AHU246" i="9"/>
  <c r="AHV246" i="9"/>
  <c r="AHW246" i="9"/>
  <c r="AHX246" i="9"/>
  <c r="AHY246" i="9"/>
  <c r="AHZ246" i="9"/>
  <c r="AIA246" i="9"/>
  <c r="AIB246" i="9"/>
  <c r="AIC246" i="9"/>
  <c r="AID246" i="9"/>
  <c r="AIE246" i="9"/>
  <c r="AIF246" i="9"/>
  <c r="AIG246" i="9"/>
  <c r="AIH246" i="9"/>
  <c r="AII246" i="9"/>
  <c r="AIJ246" i="9"/>
  <c r="AIK246" i="9"/>
  <c r="AIL246" i="9"/>
  <c r="AIM246" i="9"/>
  <c r="AIN246" i="9"/>
  <c r="AIO246" i="9"/>
  <c r="AIP246" i="9"/>
  <c r="AIQ246" i="9"/>
  <c r="AIR246" i="9"/>
  <c r="AIS246" i="9"/>
  <c r="AIT246" i="9"/>
  <c r="AIU246" i="9"/>
  <c r="AIV246" i="9"/>
  <c r="AIW246" i="9"/>
  <c r="AIX246" i="9"/>
  <c r="AIY246" i="9"/>
  <c r="AIZ246" i="9"/>
  <c r="AJA246" i="9"/>
  <c r="AJB246" i="9"/>
  <c r="AJC246" i="9"/>
  <c r="AJD246" i="9"/>
  <c r="AJE246" i="9"/>
  <c r="AJF246" i="9"/>
  <c r="AJG246" i="9"/>
  <c r="AJH246" i="9"/>
  <c r="AJI246" i="9"/>
  <c r="AJJ246" i="9"/>
  <c r="AJK246" i="9"/>
  <c r="AJL246" i="9"/>
  <c r="AJM246" i="9"/>
  <c r="AJN246" i="9"/>
  <c r="AJO246" i="9"/>
  <c r="AJP246" i="9"/>
  <c r="AJQ246" i="9"/>
  <c r="AJR246" i="9"/>
  <c r="AJS246" i="9"/>
  <c r="AJT246" i="9"/>
  <c r="AJU246" i="9"/>
  <c r="AJV246" i="9"/>
  <c r="AJW246" i="9"/>
  <c r="AJX246" i="9"/>
  <c r="AJY246" i="9"/>
  <c r="AJZ246" i="9"/>
  <c r="AKA246" i="9"/>
  <c r="AKB246" i="9"/>
  <c r="AKC246" i="9"/>
  <c r="AKD246" i="9"/>
  <c r="AKE246" i="9"/>
  <c r="AKF246" i="9"/>
  <c r="AKG246" i="9"/>
  <c r="AKH246" i="9"/>
  <c r="AKI246" i="9"/>
  <c r="AKJ246" i="9"/>
  <c r="AKK246" i="9"/>
  <c r="AKL246" i="9"/>
  <c r="AKM246" i="9"/>
  <c r="AKN246" i="9"/>
  <c r="AKO246" i="9"/>
  <c r="AKP246" i="9"/>
  <c r="AKQ246" i="9"/>
  <c r="AKR246" i="9"/>
  <c r="AKS246" i="9"/>
  <c r="AKT246" i="9"/>
  <c r="AKU246" i="9"/>
  <c r="AKV246" i="9"/>
  <c r="AKW246" i="9"/>
  <c r="AKX246" i="9"/>
  <c r="AKY246" i="9"/>
  <c r="AKZ246" i="9"/>
  <c r="ALA246" i="9"/>
  <c r="ALB246" i="9"/>
  <c r="ALC246" i="9"/>
  <c r="ALD246" i="9"/>
  <c r="ALE246" i="9"/>
  <c r="ALF246" i="9"/>
  <c r="ALG246" i="9"/>
  <c r="ALH246" i="9"/>
  <c r="ALI246" i="9"/>
  <c r="ALJ246" i="9"/>
  <c r="ALK246" i="9"/>
  <c r="ALL246" i="9"/>
  <c r="ALM246" i="9"/>
  <c r="ALN246" i="9"/>
  <c r="ALO246" i="9"/>
  <c r="ALP246" i="9"/>
  <c r="ALQ246" i="9"/>
  <c r="ALR246" i="9"/>
  <c r="ALS246" i="9"/>
  <c r="ALT246" i="9"/>
  <c r="ALU246" i="9"/>
  <c r="ALV246" i="9"/>
  <c r="ALW246" i="9"/>
  <c r="ALX246" i="9"/>
  <c r="ALY246" i="9"/>
  <c r="ALZ246" i="9"/>
  <c r="AMA246" i="9"/>
  <c r="AMB246" i="9"/>
  <c r="AMC246" i="9"/>
  <c r="AMD246" i="9"/>
  <c r="AME246" i="9"/>
  <c r="AMF246" i="9"/>
  <c r="AMG246" i="9"/>
  <c r="AMH246" i="9"/>
  <c r="AMI246" i="9"/>
  <c r="AMJ246" i="9"/>
  <c r="AMK246" i="9"/>
  <c r="AML246" i="9"/>
  <c r="AMM246" i="9"/>
  <c r="AMN246" i="9"/>
  <c r="AMO246" i="9"/>
  <c r="AMP246" i="9"/>
  <c r="AMQ246" i="9"/>
  <c r="AMR246" i="9"/>
  <c r="AMS246" i="9"/>
  <c r="AMT246" i="9"/>
  <c r="AMU246" i="9"/>
  <c r="AMV246" i="9"/>
  <c r="AMW246" i="9"/>
  <c r="AMX246" i="9"/>
  <c r="AMY246" i="9"/>
  <c r="AMZ246" i="9"/>
  <c r="ANA246" i="9"/>
  <c r="ANB246" i="9"/>
  <c r="ANC246" i="9"/>
  <c r="AND246" i="9"/>
  <c r="ANE246" i="9"/>
  <c r="ANF246" i="9"/>
  <c r="ANG246" i="9"/>
  <c r="ANH246" i="9"/>
  <c r="ANI246" i="9"/>
  <c r="ANJ246" i="9"/>
  <c r="ANK246" i="9"/>
  <c r="ANL246" i="9"/>
  <c r="ANM246" i="9"/>
  <c r="ANN246" i="9"/>
  <c r="ANO246" i="9"/>
  <c r="ANP246" i="9"/>
  <c r="ANQ246" i="9"/>
  <c r="ANR246" i="9"/>
  <c r="ANS246" i="9"/>
  <c r="ANT246" i="9"/>
  <c r="ANU246" i="9"/>
  <c r="ANV246" i="9"/>
  <c r="ANW246" i="9"/>
  <c r="ANX246" i="9"/>
  <c r="ANY246" i="9"/>
  <c r="ANZ246" i="9"/>
  <c r="AOA246" i="9"/>
  <c r="AOB246" i="9"/>
  <c r="AOC246" i="9"/>
  <c r="AOD246" i="9"/>
  <c r="AOE246" i="9"/>
  <c r="AOF246" i="9"/>
  <c r="AOG246" i="9"/>
  <c r="AOH246" i="9"/>
  <c r="AOI246" i="9"/>
  <c r="AOJ246" i="9"/>
  <c r="AOK246" i="9"/>
  <c r="AOL246" i="9"/>
  <c r="AOM246" i="9"/>
  <c r="AON246" i="9"/>
  <c r="AOO246" i="9"/>
  <c r="AOP246" i="9"/>
  <c r="AOQ246" i="9"/>
  <c r="AOR246" i="9"/>
  <c r="AOS246" i="9"/>
  <c r="AOT246" i="9"/>
  <c r="AOU246" i="9"/>
  <c r="AOV246" i="9"/>
  <c r="AOW246" i="9"/>
  <c r="AOX246" i="9"/>
  <c r="AOY246" i="9"/>
  <c r="AOZ246" i="9"/>
  <c r="APA246" i="9"/>
  <c r="APB246" i="9"/>
  <c r="APC246" i="9"/>
  <c r="APD246" i="9"/>
  <c r="APE246" i="9"/>
  <c r="APF246" i="9"/>
  <c r="APG246" i="9"/>
  <c r="APH246" i="9"/>
  <c r="API246" i="9"/>
  <c r="APJ246" i="9"/>
  <c r="APK246" i="9"/>
  <c r="APL246" i="9"/>
  <c r="APM246" i="9"/>
  <c r="APN246" i="9"/>
  <c r="APO246" i="9"/>
  <c r="APP246" i="9"/>
  <c r="APQ246" i="9"/>
  <c r="APR246" i="9"/>
  <c r="APS246" i="9"/>
  <c r="APT246" i="9"/>
  <c r="APU246" i="9"/>
  <c r="APV246" i="9"/>
  <c r="APW246" i="9"/>
  <c r="APX246" i="9"/>
  <c r="APY246" i="9"/>
  <c r="APZ246" i="9"/>
  <c r="AQA246" i="9"/>
  <c r="AQB246" i="9"/>
  <c r="AQC246" i="9"/>
  <c r="AQD246" i="9"/>
  <c r="AQE246" i="9"/>
  <c r="AQF246" i="9"/>
  <c r="AQG246" i="9"/>
  <c r="AQH246" i="9"/>
  <c r="AQI246" i="9"/>
  <c r="AQJ246" i="9"/>
  <c r="AQK246" i="9"/>
  <c r="AQL246" i="9"/>
  <c r="AQM246" i="9"/>
  <c r="AQN246" i="9"/>
  <c r="AQO246" i="9"/>
  <c r="AQP246" i="9"/>
  <c r="AQQ246" i="9"/>
  <c r="AQR246" i="9"/>
  <c r="AQS246" i="9"/>
  <c r="AQT246" i="9"/>
  <c r="AQU246" i="9"/>
  <c r="AQV246" i="9"/>
  <c r="AQW246" i="9"/>
  <c r="AQX246" i="9"/>
  <c r="AQY246" i="9"/>
  <c r="AQZ246" i="9"/>
  <c r="ARA246" i="9"/>
  <c r="ARB246" i="9"/>
  <c r="ARC246" i="9"/>
  <c r="ARD246" i="9"/>
  <c r="ARE246" i="9"/>
  <c r="ARF246" i="9"/>
  <c r="ARG246" i="9"/>
  <c r="ARH246" i="9"/>
  <c r="ARI246" i="9"/>
  <c r="ARJ246" i="9"/>
  <c r="ARK246" i="9"/>
  <c r="ARL246" i="9"/>
  <c r="ARM246" i="9"/>
  <c r="ARN246" i="9"/>
  <c r="ARO246" i="9"/>
  <c r="ARP246" i="9"/>
  <c r="ARQ246" i="9"/>
  <c r="ARR246" i="9"/>
  <c r="ARS246" i="9"/>
  <c r="ART246" i="9"/>
  <c r="ARU246" i="9"/>
  <c r="ARV246" i="9"/>
  <c r="ARW246" i="9"/>
  <c r="ARX246" i="9"/>
  <c r="ARY246" i="9"/>
  <c r="ARZ246" i="9"/>
  <c r="ASA246" i="9"/>
  <c r="ASB246" i="9"/>
  <c r="ASC246" i="9"/>
  <c r="ASD246" i="9"/>
  <c r="ASE246" i="9"/>
  <c r="ASF246" i="9"/>
  <c r="ASG246" i="9"/>
  <c r="ASH246" i="9"/>
  <c r="ASI246" i="9"/>
  <c r="ASJ246" i="9"/>
  <c r="ASK246" i="9"/>
  <c r="ASL246" i="9"/>
  <c r="ASM246" i="9"/>
  <c r="ASN246" i="9"/>
  <c r="ASO246" i="9"/>
  <c r="ASP246" i="9"/>
  <c r="ASQ246" i="9"/>
  <c r="ASR246" i="9"/>
  <c r="ASS246" i="9"/>
  <c r="AST246" i="9"/>
  <c r="ASU246" i="9"/>
  <c r="ASV246" i="9"/>
  <c r="ASW246" i="9"/>
  <c r="ASX246" i="9"/>
  <c r="ASY246" i="9"/>
  <c r="ASZ246" i="9"/>
  <c r="ATA246" i="9"/>
  <c r="ATB246" i="9"/>
  <c r="ATC246" i="9"/>
  <c r="ATD246" i="9"/>
  <c r="ATE246" i="9"/>
  <c r="ATF246" i="9"/>
  <c r="ATG246" i="9"/>
  <c r="ATH246" i="9"/>
  <c r="ATI246" i="9"/>
  <c r="ATJ246" i="9"/>
  <c r="ATK246" i="9"/>
  <c r="ATL246" i="9"/>
  <c r="ATM246" i="9"/>
  <c r="ATN246" i="9"/>
  <c r="ATO246" i="9"/>
  <c r="ATP246" i="9"/>
  <c r="ATQ246" i="9"/>
  <c r="ATR246" i="9"/>
  <c r="ATS246" i="9"/>
  <c r="ATT246" i="9"/>
  <c r="ATU246" i="9"/>
  <c r="ATV246" i="9"/>
  <c r="ATW246" i="9"/>
  <c r="ATX246" i="9"/>
  <c r="ATY246" i="9"/>
  <c r="ATZ246" i="9"/>
  <c r="AUA246" i="9"/>
  <c r="AUB246" i="9"/>
  <c r="AUC246" i="9"/>
  <c r="AUD246" i="9"/>
  <c r="AUE246" i="9"/>
  <c r="AUF246" i="9"/>
  <c r="AFQ247" i="9"/>
  <c r="AFR247" i="9"/>
  <c r="AFS247" i="9"/>
  <c r="AFT247" i="9"/>
  <c r="AFU247" i="9"/>
  <c r="AFV247" i="9"/>
  <c r="AFW247" i="9"/>
  <c r="AFX247" i="9"/>
  <c r="AFY247" i="9"/>
  <c r="AFZ247" i="9"/>
  <c r="AGA247" i="9"/>
  <c r="AGB247" i="9"/>
  <c r="AGC247" i="9"/>
  <c r="AGD247" i="9"/>
  <c r="AGE247" i="9"/>
  <c r="AGF247" i="9"/>
  <c r="AGG247" i="9"/>
  <c r="AGH247" i="9"/>
  <c r="AGI247" i="9"/>
  <c r="AGJ247" i="9"/>
  <c r="AGK247" i="9"/>
  <c r="AGL247" i="9"/>
  <c r="AGM247" i="9"/>
  <c r="AGN247" i="9"/>
  <c r="AGO247" i="9"/>
  <c r="AGP247" i="9"/>
  <c r="AGQ247" i="9"/>
  <c r="AGR247" i="9"/>
  <c r="AGS247" i="9"/>
  <c r="AGT247" i="9"/>
  <c r="AGU247" i="9"/>
  <c r="AGV247" i="9"/>
  <c r="AGW247" i="9"/>
  <c r="AGX247" i="9"/>
  <c r="AGY247" i="9"/>
  <c r="AGZ247" i="9"/>
  <c r="AHA247" i="9"/>
  <c r="AHB247" i="9"/>
  <c r="AHC247" i="9"/>
  <c r="AHD247" i="9"/>
  <c r="AHE247" i="9"/>
  <c r="AHF247" i="9"/>
  <c r="AHG247" i="9"/>
  <c r="AHH247" i="9"/>
  <c r="AHI247" i="9"/>
  <c r="AHJ247" i="9"/>
  <c r="AHK247" i="9"/>
  <c r="AHL247" i="9"/>
  <c r="AHM247" i="9"/>
  <c r="AHN247" i="9"/>
  <c r="AHO247" i="9"/>
  <c r="AHP247" i="9"/>
  <c r="AHQ247" i="9"/>
  <c r="AHR247" i="9"/>
  <c r="AHS247" i="9"/>
  <c r="AHT247" i="9"/>
  <c r="AHU247" i="9"/>
  <c r="AHV247" i="9"/>
  <c r="AHW247" i="9"/>
  <c r="AHX247" i="9"/>
  <c r="AHY247" i="9"/>
  <c r="AHZ247" i="9"/>
  <c r="AIA247" i="9"/>
  <c r="AIB247" i="9"/>
  <c r="AIC247" i="9"/>
  <c r="AID247" i="9"/>
  <c r="AIE247" i="9"/>
  <c r="AIF247" i="9"/>
  <c r="AIG247" i="9"/>
  <c r="AIH247" i="9"/>
  <c r="AII247" i="9"/>
  <c r="AIJ247" i="9"/>
  <c r="AIK247" i="9"/>
  <c r="AIL247" i="9"/>
  <c r="AIM247" i="9"/>
  <c r="AIN247" i="9"/>
  <c r="AIO247" i="9"/>
  <c r="AIP247" i="9"/>
  <c r="AIQ247" i="9"/>
  <c r="AIR247" i="9"/>
  <c r="AIS247" i="9"/>
  <c r="AIT247" i="9"/>
  <c r="AIU247" i="9"/>
  <c r="AIV247" i="9"/>
  <c r="AIW247" i="9"/>
  <c r="AIX247" i="9"/>
  <c r="AIY247" i="9"/>
  <c r="AIZ247" i="9"/>
  <c r="AJA247" i="9"/>
  <c r="AJB247" i="9"/>
  <c r="AJC247" i="9"/>
  <c r="AJD247" i="9"/>
  <c r="AJE247" i="9"/>
  <c r="AJF247" i="9"/>
  <c r="AJG247" i="9"/>
  <c r="AJH247" i="9"/>
  <c r="AJI247" i="9"/>
  <c r="AJJ247" i="9"/>
  <c r="AJK247" i="9"/>
  <c r="AJL247" i="9"/>
  <c r="AJM247" i="9"/>
  <c r="AJN247" i="9"/>
  <c r="AJO247" i="9"/>
  <c r="AJP247" i="9"/>
  <c r="AJQ247" i="9"/>
  <c r="AJR247" i="9"/>
  <c r="AJS247" i="9"/>
  <c r="AJT247" i="9"/>
  <c r="AJU247" i="9"/>
  <c r="AJV247" i="9"/>
  <c r="AJW247" i="9"/>
  <c r="AJX247" i="9"/>
  <c r="AJY247" i="9"/>
  <c r="AJZ247" i="9"/>
  <c r="AKA247" i="9"/>
  <c r="AKB247" i="9"/>
  <c r="AKC247" i="9"/>
  <c r="AKD247" i="9"/>
  <c r="AKE247" i="9"/>
  <c r="AKF247" i="9"/>
  <c r="AKG247" i="9"/>
  <c r="AKH247" i="9"/>
  <c r="AKI247" i="9"/>
  <c r="AKJ247" i="9"/>
  <c r="AKK247" i="9"/>
  <c r="AKL247" i="9"/>
  <c r="AKM247" i="9"/>
  <c r="AKN247" i="9"/>
  <c r="AKO247" i="9"/>
  <c r="AKP247" i="9"/>
  <c r="AKQ247" i="9"/>
  <c r="AKR247" i="9"/>
  <c r="AKS247" i="9"/>
  <c r="AKT247" i="9"/>
  <c r="AKU247" i="9"/>
  <c r="AKV247" i="9"/>
  <c r="AKW247" i="9"/>
  <c r="AKX247" i="9"/>
  <c r="AKY247" i="9"/>
  <c r="AKZ247" i="9"/>
  <c r="ALA247" i="9"/>
  <c r="ALB247" i="9"/>
  <c r="ALC247" i="9"/>
  <c r="ALD247" i="9"/>
  <c r="ALE247" i="9"/>
  <c r="ALF247" i="9"/>
  <c r="ALG247" i="9"/>
  <c r="ALH247" i="9"/>
  <c r="ALI247" i="9"/>
  <c r="ALJ247" i="9"/>
  <c r="ALK247" i="9"/>
  <c r="ALL247" i="9"/>
  <c r="ALM247" i="9"/>
  <c r="ALN247" i="9"/>
  <c r="ALO247" i="9"/>
  <c r="ALP247" i="9"/>
  <c r="ALQ247" i="9"/>
  <c r="ALR247" i="9"/>
  <c r="ALS247" i="9"/>
  <c r="ALT247" i="9"/>
  <c r="ALU247" i="9"/>
  <c r="ALV247" i="9"/>
  <c r="ALW247" i="9"/>
  <c r="ALX247" i="9"/>
  <c r="ALY247" i="9"/>
  <c r="ALZ247" i="9"/>
  <c r="AMA247" i="9"/>
  <c r="AMB247" i="9"/>
  <c r="AMC247" i="9"/>
  <c r="AMD247" i="9"/>
  <c r="AME247" i="9"/>
  <c r="AMF247" i="9"/>
  <c r="AMG247" i="9"/>
  <c r="AMH247" i="9"/>
  <c r="AMI247" i="9"/>
  <c r="AMJ247" i="9"/>
  <c r="AMK247" i="9"/>
  <c r="AML247" i="9"/>
  <c r="AMM247" i="9"/>
  <c r="AMN247" i="9"/>
  <c r="AMO247" i="9"/>
  <c r="AMP247" i="9"/>
  <c r="AMQ247" i="9"/>
  <c r="AMR247" i="9"/>
  <c r="AMS247" i="9"/>
  <c r="AMT247" i="9"/>
  <c r="AMU247" i="9"/>
  <c r="AMV247" i="9"/>
  <c r="AMW247" i="9"/>
  <c r="AMX247" i="9"/>
  <c r="AMY247" i="9"/>
  <c r="AMZ247" i="9"/>
  <c r="ANA247" i="9"/>
  <c r="ANB247" i="9"/>
  <c r="ANC247" i="9"/>
  <c r="AND247" i="9"/>
  <c r="ANE247" i="9"/>
  <c r="ANF247" i="9"/>
  <c r="ANG247" i="9"/>
  <c r="ANH247" i="9"/>
  <c r="ANI247" i="9"/>
  <c r="ANJ247" i="9"/>
  <c r="ANK247" i="9"/>
  <c r="ANL247" i="9"/>
  <c r="ANM247" i="9"/>
  <c r="ANN247" i="9"/>
  <c r="ANO247" i="9"/>
  <c r="ANP247" i="9"/>
  <c r="ANQ247" i="9"/>
  <c r="ANR247" i="9"/>
  <c r="ANS247" i="9"/>
  <c r="ANT247" i="9"/>
  <c r="ANU247" i="9"/>
  <c r="ANV247" i="9"/>
  <c r="ANW247" i="9"/>
  <c r="ANX247" i="9"/>
  <c r="ANY247" i="9"/>
  <c r="ANZ247" i="9"/>
  <c r="AOA247" i="9"/>
  <c r="AOB247" i="9"/>
  <c r="AOC247" i="9"/>
  <c r="AOD247" i="9"/>
  <c r="AOE247" i="9"/>
  <c r="AOF247" i="9"/>
  <c r="AOG247" i="9"/>
  <c r="AOH247" i="9"/>
  <c r="AOI247" i="9"/>
  <c r="AOJ247" i="9"/>
  <c r="AOK247" i="9"/>
  <c r="AOL247" i="9"/>
  <c r="AOM247" i="9"/>
  <c r="AON247" i="9"/>
  <c r="AOO247" i="9"/>
  <c r="AOP247" i="9"/>
  <c r="AOQ247" i="9"/>
  <c r="AOR247" i="9"/>
  <c r="AOS247" i="9"/>
  <c r="AOT247" i="9"/>
  <c r="AOU247" i="9"/>
  <c r="AOV247" i="9"/>
  <c r="AOW247" i="9"/>
  <c r="AOX247" i="9"/>
  <c r="AOY247" i="9"/>
  <c r="AOZ247" i="9"/>
  <c r="APA247" i="9"/>
  <c r="APB247" i="9"/>
  <c r="APC247" i="9"/>
  <c r="APD247" i="9"/>
  <c r="APE247" i="9"/>
  <c r="APF247" i="9"/>
  <c r="APG247" i="9"/>
  <c r="APH247" i="9"/>
  <c r="API247" i="9"/>
  <c r="APJ247" i="9"/>
  <c r="APK247" i="9"/>
  <c r="APL247" i="9"/>
  <c r="APM247" i="9"/>
  <c r="APN247" i="9"/>
  <c r="APO247" i="9"/>
  <c r="APP247" i="9"/>
  <c r="APQ247" i="9"/>
  <c r="APR247" i="9"/>
  <c r="APS247" i="9"/>
  <c r="APT247" i="9"/>
  <c r="APU247" i="9"/>
  <c r="APV247" i="9"/>
  <c r="APW247" i="9"/>
  <c r="APX247" i="9"/>
  <c r="APY247" i="9"/>
  <c r="APZ247" i="9"/>
  <c r="AQA247" i="9"/>
  <c r="AQB247" i="9"/>
  <c r="AQC247" i="9"/>
  <c r="AQD247" i="9"/>
  <c r="AQE247" i="9"/>
  <c r="AQF247" i="9"/>
  <c r="AQG247" i="9"/>
  <c r="AQH247" i="9"/>
  <c r="AQI247" i="9"/>
  <c r="AQJ247" i="9"/>
  <c r="AQK247" i="9"/>
  <c r="AQL247" i="9"/>
  <c r="AQM247" i="9"/>
  <c r="AQN247" i="9"/>
  <c r="AQO247" i="9"/>
  <c r="AQP247" i="9"/>
  <c r="AQQ247" i="9"/>
  <c r="AQR247" i="9"/>
  <c r="AQS247" i="9"/>
  <c r="AQT247" i="9"/>
  <c r="AQU247" i="9"/>
  <c r="AQV247" i="9"/>
  <c r="AQW247" i="9"/>
  <c r="AQX247" i="9"/>
  <c r="AQY247" i="9"/>
  <c r="AQZ247" i="9"/>
  <c r="ARA247" i="9"/>
  <c r="ARB247" i="9"/>
  <c r="ARC247" i="9"/>
  <c r="ARD247" i="9"/>
  <c r="ARE247" i="9"/>
  <c r="ARF247" i="9"/>
  <c r="ARG247" i="9"/>
  <c r="ARH247" i="9"/>
  <c r="ARI247" i="9"/>
  <c r="ARJ247" i="9"/>
  <c r="ARK247" i="9"/>
  <c r="ARL247" i="9"/>
  <c r="ARM247" i="9"/>
  <c r="ARN247" i="9"/>
  <c r="ARO247" i="9"/>
  <c r="ARP247" i="9"/>
  <c r="ARQ247" i="9"/>
  <c r="ARR247" i="9"/>
  <c r="ARS247" i="9"/>
  <c r="ART247" i="9"/>
  <c r="ARU247" i="9"/>
  <c r="ARV247" i="9"/>
  <c r="ARW247" i="9"/>
  <c r="ARX247" i="9"/>
  <c r="ARY247" i="9"/>
  <c r="ARZ247" i="9"/>
  <c r="ASA247" i="9"/>
  <c r="ASB247" i="9"/>
  <c r="ASC247" i="9"/>
  <c r="ASD247" i="9"/>
  <c r="ASE247" i="9"/>
  <c r="ASF247" i="9"/>
  <c r="ASG247" i="9"/>
  <c r="ASH247" i="9"/>
  <c r="ASI247" i="9"/>
  <c r="ASJ247" i="9"/>
  <c r="ASK247" i="9"/>
  <c r="ASL247" i="9"/>
  <c r="ASM247" i="9"/>
  <c r="ASN247" i="9"/>
  <c r="ASO247" i="9"/>
  <c r="ASP247" i="9"/>
  <c r="ASQ247" i="9"/>
  <c r="ASR247" i="9"/>
  <c r="ASS247" i="9"/>
  <c r="AST247" i="9"/>
  <c r="ASU247" i="9"/>
  <c r="ASV247" i="9"/>
  <c r="ASW247" i="9"/>
  <c r="ASX247" i="9"/>
  <c r="ASY247" i="9"/>
  <c r="ASZ247" i="9"/>
  <c r="ATA247" i="9"/>
  <c r="ATB247" i="9"/>
  <c r="ATC247" i="9"/>
  <c r="ATD247" i="9"/>
  <c r="ATE247" i="9"/>
  <c r="ATF247" i="9"/>
  <c r="ATG247" i="9"/>
  <c r="ATH247" i="9"/>
  <c r="ATI247" i="9"/>
  <c r="ATJ247" i="9"/>
  <c r="ATK247" i="9"/>
  <c r="ATL247" i="9"/>
  <c r="ATM247" i="9"/>
  <c r="ATN247" i="9"/>
  <c r="ATO247" i="9"/>
  <c r="ATP247" i="9"/>
  <c r="ATQ247" i="9"/>
  <c r="ATR247" i="9"/>
  <c r="ATS247" i="9"/>
  <c r="ATT247" i="9"/>
  <c r="ATU247" i="9"/>
  <c r="ATV247" i="9"/>
  <c r="ATW247" i="9"/>
  <c r="ATX247" i="9"/>
  <c r="ATY247" i="9"/>
  <c r="ATZ247" i="9"/>
  <c r="AUA247" i="9"/>
  <c r="AUB247" i="9"/>
  <c r="AUC247" i="9"/>
  <c r="AUD247" i="9"/>
  <c r="AUE247" i="9"/>
  <c r="AUF247" i="9"/>
  <c r="AFQ248" i="9"/>
  <c r="AFR248" i="9"/>
  <c r="AFS248" i="9"/>
  <c r="AFT248" i="9"/>
  <c r="AFU248" i="9"/>
  <c r="AFV248" i="9"/>
  <c r="AFW248" i="9"/>
  <c r="AFX248" i="9"/>
  <c r="AFY248" i="9"/>
  <c r="AFZ248" i="9"/>
  <c r="AGA248" i="9"/>
  <c r="AGB248" i="9"/>
  <c r="AGC248" i="9"/>
  <c r="AGD248" i="9"/>
  <c r="AGE248" i="9"/>
  <c r="AGF248" i="9"/>
  <c r="AGG248" i="9"/>
  <c r="AGH248" i="9"/>
  <c r="AGI248" i="9"/>
  <c r="AGJ248" i="9"/>
  <c r="AGK248" i="9"/>
  <c r="AGL248" i="9"/>
  <c r="AGM248" i="9"/>
  <c r="AGN248" i="9"/>
  <c r="AGO248" i="9"/>
  <c r="AGP248" i="9"/>
  <c r="AGQ248" i="9"/>
  <c r="AGR248" i="9"/>
  <c r="AGS248" i="9"/>
  <c r="AGT248" i="9"/>
  <c r="AGU248" i="9"/>
  <c r="AGV248" i="9"/>
  <c r="AGW248" i="9"/>
  <c r="AGX248" i="9"/>
  <c r="AGY248" i="9"/>
  <c r="AGZ248" i="9"/>
  <c r="AHA248" i="9"/>
  <c r="AHB248" i="9"/>
  <c r="AHC248" i="9"/>
  <c r="AHD248" i="9"/>
  <c r="AHE248" i="9"/>
  <c r="AHF248" i="9"/>
  <c r="AHG248" i="9"/>
  <c r="AHH248" i="9"/>
  <c r="AHI248" i="9"/>
  <c r="AHJ248" i="9"/>
  <c r="AHK248" i="9"/>
  <c r="AHL248" i="9"/>
  <c r="AHM248" i="9"/>
  <c r="AHN248" i="9"/>
  <c r="AHO248" i="9"/>
  <c r="AHP248" i="9"/>
  <c r="AHQ248" i="9"/>
  <c r="AHR248" i="9"/>
  <c r="AHS248" i="9"/>
  <c r="AHT248" i="9"/>
  <c r="AHU248" i="9"/>
  <c r="AHV248" i="9"/>
  <c r="AHW248" i="9"/>
  <c r="AHX248" i="9"/>
  <c r="AHY248" i="9"/>
  <c r="AHZ248" i="9"/>
  <c r="AIA248" i="9"/>
  <c r="AIB248" i="9"/>
  <c r="AIC248" i="9"/>
  <c r="AID248" i="9"/>
  <c r="AIE248" i="9"/>
  <c r="AIF248" i="9"/>
  <c r="AIG248" i="9"/>
  <c r="AIH248" i="9"/>
  <c r="AII248" i="9"/>
  <c r="AIJ248" i="9"/>
  <c r="AIK248" i="9"/>
  <c r="AIL248" i="9"/>
  <c r="AIM248" i="9"/>
  <c r="AIN248" i="9"/>
  <c r="AIO248" i="9"/>
  <c r="AIP248" i="9"/>
  <c r="AIQ248" i="9"/>
  <c r="AIR248" i="9"/>
  <c r="AIS248" i="9"/>
  <c r="AIT248" i="9"/>
  <c r="AIU248" i="9"/>
  <c r="AIV248" i="9"/>
  <c r="AIW248" i="9"/>
  <c r="AIX248" i="9"/>
  <c r="AIY248" i="9"/>
  <c r="AIZ248" i="9"/>
  <c r="AJA248" i="9"/>
  <c r="AJB248" i="9"/>
  <c r="AJC248" i="9"/>
  <c r="AJD248" i="9"/>
  <c r="AJE248" i="9"/>
  <c r="AJF248" i="9"/>
  <c r="AJG248" i="9"/>
  <c r="AJH248" i="9"/>
  <c r="AJI248" i="9"/>
  <c r="AJJ248" i="9"/>
  <c r="AJK248" i="9"/>
  <c r="AJL248" i="9"/>
  <c r="AJM248" i="9"/>
  <c r="AJN248" i="9"/>
  <c r="AJO248" i="9"/>
  <c r="AJP248" i="9"/>
  <c r="AJQ248" i="9"/>
  <c r="AJR248" i="9"/>
  <c r="AJS248" i="9"/>
  <c r="AJT248" i="9"/>
  <c r="AJU248" i="9"/>
  <c r="AJV248" i="9"/>
  <c r="AJW248" i="9"/>
  <c r="AJX248" i="9"/>
  <c r="AJY248" i="9"/>
  <c r="AJZ248" i="9"/>
  <c r="AKA248" i="9"/>
  <c r="AKB248" i="9"/>
  <c r="AKC248" i="9"/>
  <c r="AKD248" i="9"/>
  <c r="AKE248" i="9"/>
  <c r="AKF248" i="9"/>
  <c r="AKG248" i="9"/>
  <c r="AKH248" i="9"/>
  <c r="AKI248" i="9"/>
  <c r="AKJ248" i="9"/>
  <c r="AKK248" i="9"/>
  <c r="AKL248" i="9"/>
  <c r="AKM248" i="9"/>
  <c r="AKN248" i="9"/>
  <c r="AKO248" i="9"/>
  <c r="AKP248" i="9"/>
  <c r="AKQ248" i="9"/>
  <c r="AKR248" i="9"/>
  <c r="AKS248" i="9"/>
  <c r="AKT248" i="9"/>
  <c r="AKU248" i="9"/>
  <c r="AKV248" i="9"/>
  <c r="AKW248" i="9"/>
  <c r="AKX248" i="9"/>
  <c r="AKY248" i="9"/>
  <c r="AKZ248" i="9"/>
  <c r="ALA248" i="9"/>
  <c r="ALB248" i="9"/>
  <c r="ALC248" i="9"/>
  <c r="ALD248" i="9"/>
  <c r="ALE248" i="9"/>
  <c r="ALF248" i="9"/>
  <c r="ALG248" i="9"/>
  <c r="ALH248" i="9"/>
  <c r="ALI248" i="9"/>
  <c r="ALJ248" i="9"/>
  <c r="ALK248" i="9"/>
  <c r="ALL248" i="9"/>
  <c r="ALM248" i="9"/>
  <c r="ALN248" i="9"/>
  <c r="ALO248" i="9"/>
  <c r="ALP248" i="9"/>
  <c r="ALQ248" i="9"/>
  <c r="ALR248" i="9"/>
  <c r="ALS248" i="9"/>
  <c r="ALT248" i="9"/>
  <c r="ALU248" i="9"/>
  <c r="ALV248" i="9"/>
  <c r="ALW248" i="9"/>
  <c r="ALX248" i="9"/>
  <c r="ALY248" i="9"/>
  <c r="ALZ248" i="9"/>
  <c r="AMA248" i="9"/>
  <c r="AMB248" i="9"/>
  <c r="AMC248" i="9"/>
  <c r="AMD248" i="9"/>
  <c r="AME248" i="9"/>
  <c r="AMF248" i="9"/>
  <c r="AMG248" i="9"/>
  <c r="AMH248" i="9"/>
  <c r="AMI248" i="9"/>
  <c r="AMJ248" i="9"/>
  <c r="AMK248" i="9"/>
  <c r="AML248" i="9"/>
  <c r="AMM248" i="9"/>
  <c r="AMN248" i="9"/>
  <c r="AMO248" i="9"/>
  <c r="AMP248" i="9"/>
  <c r="AMQ248" i="9"/>
  <c r="AMR248" i="9"/>
  <c r="AMS248" i="9"/>
  <c r="AMT248" i="9"/>
  <c r="AMU248" i="9"/>
  <c r="AMV248" i="9"/>
  <c r="AMW248" i="9"/>
  <c r="AMX248" i="9"/>
  <c r="AMY248" i="9"/>
  <c r="AMZ248" i="9"/>
  <c r="ANA248" i="9"/>
  <c r="ANB248" i="9"/>
  <c r="ANC248" i="9"/>
  <c r="AND248" i="9"/>
  <c r="ANE248" i="9"/>
  <c r="ANF248" i="9"/>
  <c r="ANG248" i="9"/>
  <c r="ANH248" i="9"/>
  <c r="ANI248" i="9"/>
  <c r="ANJ248" i="9"/>
  <c r="ANK248" i="9"/>
  <c r="ANL248" i="9"/>
  <c r="ANM248" i="9"/>
  <c r="ANN248" i="9"/>
  <c r="ANO248" i="9"/>
  <c r="ANP248" i="9"/>
  <c r="ANQ248" i="9"/>
  <c r="ANR248" i="9"/>
  <c r="ANS248" i="9"/>
  <c r="ANT248" i="9"/>
  <c r="ANU248" i="9"/>
  <c r="ANV248" i="9"/>
  <c r="ANW248" i="9"/>
  <c r="ANX248" i="9"/>
  <c r="ANY248" i="9"/>
  <c r="ANZ248" i="9"/>
  <c r="AOA248" i="9"/>
  <c r="AOB248" i="9"/>
  <c r="AOC248" i="9"/>
  <c r="AOD248" i="9"/>
  <c r="AOE248" i="9"/>
  <c r="AOF248" i="9"/>
  <c r="AOG248" i="9"/>
  <c r="AOH248" i="9"/>
  <c r="AOI248" i="9"/>
  <c r="AOJ248" i="9"/>
  <c r="AOK248" i="9"/>
  <c r="AOL248" i="9"/>
  <c r="AOM248" i="9"/>
  <c r="AON248" i="9"/>
  <c r="AOO248" i="9"/>
  <c r="AOP248" i="9"/>
  <c r="AOQ248" i="9"/>
  <c r="AOR248" i="9"/>
  <c r="AOS248" i="9"/>
  <c r="AOT248" i="9"/>
  <c r="AOU248" i="9"/>
  <c r="AOV248" i="9"/>
  <c r="AOW248" i="9"/>
  <c r="AOX248" i="9"/>
  <c r="AOY248" i="9"/>
  <c r="AOZ248" i="9"/>
  <c r="APA248" i="9"/>
  <c r="APB248" i="9"/>
  <c r="APC248" i="9"/>
  <c r="APD248" i="9"/>
  <c r="APE248" i="9"/>
  <c r="APF248" i="9"/>
  <c r="APG248" i="9"/>
  <c r="APH248" i="9"/>
  <c r="API248" i="9"/>
  <c r="APJ248" i="9"/>
  <c r="APK248" i="9"/>
  <c r="APL248" i="9"/>
  <c r="APM248" i="9"/>
  <c r="APN248" i="9"/>
  <c r="APO248" i="9"/>
  <c r="APP248" i="9"/>
  <c r="APQ248" i="9"/>
  <c r="APR248" i="9"/>
  <c r="APS248" i="9"/>
  <c r="APT248" i="9"/>
  <c r="APU248" i="9"/>
  <c r="APV248" i="9"/>
  <c r="APW248" i="9"/>
  <c r="APX248" i="9"/>
  <c r="APY248" i="9"/>
  <c r="APZ248" i="9"/>
  <c r="AQA248" i="9"/>
  <c r="AQB248" i="9"/>
  <c r="AQC248" i="9"/>
  <c r="AQD248" i="9"/>
  <c r="AQE248" i="9"/>
  <c r="AQF248" i="9"/>
  <c r="AQG248" i="9"/>
  <c r="AQH248" i="9"/>
  <c r="AQI248" i="9"/>
  <c r="AQJ248" i="9"/>
  <c r="AQK248" i="9"/>
  <c r="AQL248" i="9"/>
  <c r="AQM248" i="9"/>
  <c r="AQN248" i="9"/>
  <c r="AQO248" i="9"/>
  <c r="AQP248" i="9"/>
  <c r="AQQ248" i="9"/>
  <c r="AQR248" i="9"/>
  <c r="AQS248" i="9"/>
  <c r="AQT248" i="9"/>
  <c r="AQU248" i="9"/>
  <c r="AQV248" i="9"/>
  <c r="AQW248" i="9"/>
  <c r="AQX248" i="9"/>
  <c r="AQY248" i="9"/>
  <c r="AQZ248" i="9"/>
  <c r="ARA248" i="9"/>
  <c r="ARB248" i="9"/>
  <c r="ARC248" i="9"/>
  <c r="ARD248" i="9"/>
  <c r="ARE248" i="9"/>
  <c r="ARF248" i="9"/>
  <c r="ARG248" i="9"/>
  <c r="ARH248" i="9"/>
  <c r="ARI248" i="9"/>
  <c r="ARJ248" i="9"/>
  <c r="ARK248" i="9"/>
  <c r="ARL248" i="9"/>
  <c r="ARM248" i="9"/>
  <c r="ARN248" i="9"/>
  <c r="ARO248" i="9"/>
  <c r="ARP248" i="9"/>
  <c r="ARQ248" i="9"/>
  <c r="ARR248" i="9"/>
  <c r="ARS248" i="9"/>
  <c r="ART248" i="9"/>
  <c r="ARU248" i="9"/>
  <c r="ARV248" i="9"/>
  <c r="ARW248" i="9"/>
  <c r="ARX248" i="9"/>
  <c r="ARY248" i="9"/>
  <c r="ARZ248" i="9"/>
  <c r="ASA248" i="9"/>
  <c r="ASB248" i="9"/>
  <c r="ASC248" i="9"/>
  <c r="ASD248" i="9"/>
  <c r="ASE248" i="9"/>
  <c r="ASF248" i="9"/>
  <c r="ASG248" i="9"/>
  <c r="ASH248" i="9"/>
  <c r="ASI248" i="9"/>
  <c r="ASJ248" i="9"/>
  <c r="ASK248" i="9"/>
  <c r="ASL248" i="9"/>
  <c r="ASM248" i="9"/>
  <c r="ASN248" i="9"/>
  <c r="ASO248" i="9"/>
  <c r="ASP248" i="9"/>
  <c r="ASQ248" i="9"/>
  <c r="ASR248" i="9"/>
  <c r="ASS248" i="9"/>
  <c r="AST248" i="9"/>
  <c r="ASU248" i="9"/>
  <c r="ASV248" i="9"/>
  <c r="ASW248" i="9"/>
  <c r="ASX248" i="9"/>
  <c r="ASY248" i="9"/>
  <c r="ASZ248" i="9"/>
  <c r="ATA248" i="9"/>
  <c r="ATB248" i="9"/>
  <c r="ATC248" i="9"/>
  <c r="ATD248" i="9"/>
  <c r="ATE248" i="9"/>
  <c r="ATF248" i="9"/>
  <c r="ATG248" i="9"/>
  <c r="ATH248" i="9"/>
  <c r="ATI248" i="9"/>
  <c r="ATJ248" i="9"/>
  <c r="ATK248" i="9"/>
  <c r="ATL248" i="9"/>
  <c r="ATM248" i="9"/>
  <c r="ATN248" i="9"/>
  <c r="ATO248" i="9"/>
  <c r="ATP248" i="9"/>
  <c r="ATQ248" i="9"/>
  <c r="ATR248" i="9"/>
  <c r="ATS248" i="9"/>
  <c r="ATT248" i="9"/>
  <c r="ATU248" i="9"/>
  <c r="ATV248" i="9"/>
  <c r="ATW248" i="9"/>
  <c r="ATX248" i="9"/>
  <c r="ATY248" i="9"/>
  <c r="ATZ248" i="9"/>
  <c r="AUA248" i="9"/>
  <c r="AUB248" i="9"/>
  <c r="AUC248" i="9"/>
  <c r="AUD248" i="9"/>
  <c r="AUE248" i="9"/>
  <c r="AUF248" i="9"/>
  <c r="AFQ249" i="9"/>
  <c r="AFR249" i="9"/>
  <c r="AFS249" i="9"/>
  <c r="AFT249" i="9"/>
  <c r="AFU249" i="9"/>
  <c r="AFV249" i="9"/>
  <c r="AFW249" i="9"/>
  <c r="AFX249" i="9"/>
  <c r="AFY249" i="9"/>
  <c r="AFZ249" i="9"/>
  <c r="AGA249" i="9"/>
  <c r="AGB249" i="9"/>
  <c r="AGC249" i="9"/>
  <c r="AGD249" i="9"/>
  <c r="AGE249" i="9"/>
  <c r="AGF249" i="9"/>
  <c r="AGG249" i="9"/>
  <c r="AGH249" i="9"/>
  <c r="AGI249" i="9"/>
  <c r="AGJ249" i="9"/>
  <c r="AGK249" i="9"/>
  <c r="AGL249" i="9"/>
  <c r="AGM249" i="9"/>
  <c r="AGN249" i="9"/>
  <c r="AGO249" i="9"/>
  <c r="AGP249" i="9"/>
  <c r="AGQ249" i="9"/>
  <c r="AGR249" i="9"/>
  <c r="AGS249" i="9"/>
  <c r="AGT249" i="9"/>
  <c r="AGU249" i="9"/>
  <c r="AGV249" i="9"/>
  <c r="AGW249" i="9"/>
  <c r="AGX249" i="9"/>
  <c r="AGY249" i="9"/>
  <c r="AGZ249" i="9"/>
  <c r="AHA249" i="9"/>
  <c r="AHB249" i="9"/>
  <c r="AHC249" i="9"/>
  <c r="AHD249" i="9"/>
  <c r="AHE249" i="9"/>
  <c r="AHF249" i="9"/>
  <c r="AHG249" i="9"/>
  <c r="AHH249" i="9"/>
  <c r="AHI249" i="9"/>
  <c r="AHJ249" i="9"/>
  <c r="AHK249" i="9"/>
  <c r="AHL249" i="9"/>
  <c r="AHM249" i="9"/>
  <c r="AHN249" i="9"/>
  <c r="AHO249" i="9"/>
  <c r="AHP249" i="9"/>
  <c r="AHQ249" i="9"/>
  <c r="AHR249" i="9"/>
  <c r="AHS249" i="9"/>
  <c r="AHT249" i="9"/>
  <c r="AHU249" i="9"/>
  <c r="AHV249" i="9"/>
  <c r="AHW249" i="9"/>
  <c r="AHX249" i="9"/>
  <c r="AHY249" i="9"/>
  <c r="AHZ249" i="9"/>
  <c r="AIA249" i="9"/>
  <c r="AIB249" i="9"/>
  <c r="AIC249" i="9"/>
  <c r="AID249" i="9"/>
  <c r="AIE249" i="9"/>
  <c r="AIF249" i="9"/>
  <c r="AIG249" i="9"/>
  <c r="AIH249" i="9"/>
  <c r="AII249" i="9"/>
  <c r="AIJ249" i="9"/>
  <c r="AIK249" i="9"/>
  <c r="AIL249" i="9"/>
  <c r="AIM249" i="9"/>
  <c r="AIN249" i="9"/>
  <c r="AIO249" i="9"/>
  <c r="AIP249" i="9"/>
  <c r="AIQ249" i="9"/>
  <c r="AIR249" i="9"/>
  <c r="AIS249" i="9"/>
  <c r="AIT249" i="9"/>
  <c r="AIU249" i="9"/>
  <c r="AIV249" i="9"/>
  <c r="AIW249" i="9"/>
  <c r="AIX249" i="9"/>
  <c r="AIY249" i="9"/>
  <c r="AIZ249" i="9"/>
  <c r="AJA249" i="9"/>
  <c r="AJB249" i="9"/>
  <c r="AJC249" i="9"/>
  <c r="AJD249" i="9"/>
  <c r="AJE249" i="9"/>
  <c r="AJF249" i="9"/>
  <c r="AJG249" i="9"/>
  <c r="AJH249" i="9"/>
  <c r="AJI249" i="9"/>
  <c r="AJJ249" i="9"/>
  <c r="AJK249" i="9"/>
  <c r="AJL249" i="9"/>
  <c r="AJM249" i="9"/>
  <c r="AJN249" i="9"/>
  <c r="AJO249" i="9"/>
  <c r="AJP249" i="9"/>
  <c r="AJQ249" i="9"/>
  <c r="AJR249" i="9"/>
  <c r="AJS249" i="9"/>
  <c r="AJT249" i="9"/>
  <c r="AJU249" i="9"/>
  <c r="AJV249" i="9"/>
  <c r="AJW249" i="9"/>
  <c r="AJX249" i="9"/>
  <c r="AJY249" i="9"/>
  <c r="AJZ249" i="9"/>
  <c r="AKA249" i="9"/>
  <c r="AKB249" i="9"/>
  <c r="AKC249" i="9"/>
  <c r="AKD249" i="9"/>
  <c r="AKE249" i="9"/>
  <c r="AKF249" i="9"/>
  <c r="AKG249" i="9"/>
  <c r="AKH249" i="9"/>
  <c r="AKI249" i="9"/>
  <c r="AKJ249" i="9"/>
  <c r="AKK249" i="9"/>
  <c r="AKL249" i="9"/>
  <c r="AKM249" i="9"/>
  <c r="AKN249" i="9"/>
  <c r="AKO249" i="9"/>
  <c r="AKP249" i="9"/>
  <c r="AKQ249" i="9"/>
  <c r="AKR249" i="9"/>
  <c r="AKS249" i="9"/>
  <c r="AKT249" i="9"/>
  <c r="AKU249" i="9"/>
  <c r="AKV249" i="9"/>
  <c r="AKW249" i="9"/>
  <c r="AKX249" i="9"/>
  <c r="AKY249" i="9"/>
  <c r="AKZ249" i="9"/>
  <c r="ALA249" i="9"/>
  <c r="ALB249" i="9"/>
  <c r="ALC249" i="9"/>
  <c r="ALD249" i="9"/>
  <c r="ALE249" i="9"/>
  <c r="ALF249" i="9"/>
  <c r="ALG249" i="9"/>
  <c r="ALH249" i="9"/>
  <c r="ALI249" i="9"/>
  <c r="ALJ249" i="9"/>
  <c r="ALK249" i="9"/>
  <c r="ALL249" i="9"/>
  <c r="ALM249" i="9"/>
  <c r="ALN249" i="9"/>
  <c r="ALO249" i="9"/>
  <c r="ALP249" i="9"/>
  <c r="ALQ249" i="9"/>
  <c r="ALR249" i="9"/>
  <c r="ALS249" i="9"/>
  <c r="ALT249" i="9"/>
  <c r="ALU249" i="9"/>
  <c r="ALV249" i="9"/>
  <c r="ALW249" i="9"/>
  <c r="ALX249" i="9"/>
  <c r="ALY249" i="9"/>
  <c r="ALZ249" i="9"/>
  <c r="AMA249" i="9"/>
  <c r="AMB249" i="9"/>
  <c r="AMC249" i="9"/>
  <c r="AMD249" i="9"/>
  <c r="AME249" i="9"/>
  <c r="AMF249" i="9"/>
  <c r="AMG249" i="9"/>
  <c r="AMH249" i="9"/>
  <c r="AMI249" i="9"/>
  <c r="AMJ249" i="9"/>
  <c r="AMK249" i="9"/>
  <c r="AML249" i="9"/>
  <c r="AMM249" i="9"/>
  <c r="AMN249" i="9"/>
  <c r="AMO249" i="9"/>
  <c r="AMP249" i="9"/>
  <c r="AMQ249" i="9"/>
  <c r="AMR249" i="9"/>
  <c r="AMS249" i="9"/>
  <c r="AMT249" i="9"/>
  <c r="AMU249" i="9"/>
  <c r="AMV249" i="9"/>
  <c r="AMW249" i="9"/>
  <c r="AMX249" i="9"/>
  <c r="AMY249" i="9"/>
  <c r="AMZ249" i="9"/>
  <c r="ANA249" i="9"/>
  <c r="ANB249" i="9"/>
  <c r="ANC249" i="9"/>
  <c r="AND249" i="9"/>
  <c r="ANE249" i="9"/>
  <c r="ANF249" i="9"/>
  <c r="ANG249" i="9"/>
  <c r="ANH249" i="9"/>
  <c r="ANI249" i="9"/>
  <c r="ANJ249" i="9"/>
  <c r="ANK249" i="9"/>
  <c r="ANL249" i="9"/>
  <c r="ANM249" i="9"/>
  <c r="ANN249" i="9"/>
  <c r="ANO249" i="9"/>
  <c r="ANP249" i="9"/>
  <c r="ANQ249" i="9"/>
  <c r="ANR249" i="9"/>
  <c r="ANS249" i="9"/>
  <c r="ANT249" i="9"/>
  <c r="ANU249" i="9"/>
  <c r="ANV249" i="9"/>
  <c r="ANW249" i="9"/>
  <c r="ANX249" i="9"/>
  <c r="ANY249" i="9"/>
  <c r="ANZ249" i="9"/>
  <c r="AOA249" i="9"/>
  <c r="AOB249" i="9"/>
  <c r="AOC249" i="9"/>
  <c r="AOD249" i="9"/>
  <c r="AOE249" i="9"/>
  <c r="AOF249" i="9"/>
  <c r="AOG249" i="9"/>
  <c r="AOH249" i="9"/>
  <c r="AOI249" i="9"/>
  <c r="AOJ249" i="9"/>
  <c r="AOK249" i="9"/>
  <c r="AOL249" i="9"/>
  <c r="AOM249" i="9"/>
  <c r="AON249" i="9"/>
  <c r="AOO249" i="9"/>
  <c r="AOP249" i="9"/>
  <c r="AOQ249" i="9"/>
  <c r="AOR249" i="9"/>
  <c r="AOS249" i="9"/>
  <c r="AOT249" i="9"/>
  <c r="AOU249" i="9"/>
  <c r="AOV249" i="9"/>
  <c r="AOW249" i="9"/>
  <c r="AOX249" i="9"/>
  <c r="AOY249" i="9"/>
  <c r="AOZ249" i="9"/>
  <c r="APA249" i="9"/>
  <c r="APB249" i="9"/>
  <c r="APC249" i="9"/>
  <c r="APD249" i="9"/>
  <c r="APE249" i="9"/>
  <c r="APF249" i="9"/>
  <c r="APG249" i="9"/>
  <c r="APH249" i="9"/>
  <c r="API249" i="9"/>
  <c r="APJ249" i="9"/>
  <c r="APK249" i="9"/>
  <c r="APL249" i="9"/>
  <c r="APM249" i="9"/>
  <c r="APN249" i="9"/>
  <c r="APO249" i="9"/>
  <c r="APP249" i="9"/>
  <c r="APQ249" i="9"/>
  <c r="APR249" i="9"/>
  <c r="APS249" i="9"/>
  <c r="APT249" i="9"/>
  <c r="APU249" i="9"/>
  <c r="APV249" i="9"/>
  <c r="APW249" i="9"/>
  <c r="APX249" i="9"/>
  <c r="APY249" i="9"/>
  <c r="APZ249" i="9"/>
  <c r="AQA249" i="9"/>
  <c r="AQB249" i="9"/>
  <c r="AQC249" i="9"/>
  <c r="AQD249" i="9"/>
  <c r="AQE249" i="9"/>
  <c r="AQF249" i="9"/>
  <c r="AQG249" i="9"/>
  <c r="AQH249" i="9"/>
  <c r="AQI249" i="9"/>
  <c r="AQJ249" i="9"/>
  <c r="AQK249" i="9"/>
  <c r="AQL249" i="9"/>
  <c r="AQM249" i="9"/>
  <c r="AQN249" i="9"/>
  <c r="AQO249" i="9"/>
  <c r="AQP249" i="9"/>
  <c r="AQQ249" i="9"/>
  <c r="AQR249" i="9"/>
  <c r="AQS249" i="9"/>
  <c r="AQT249" i="9"/>
  <c r="AQU249" i="9"/>
  <c r="AQV249" i="9"/>
  <c r="AQW249" i="9"/>
  <c r="AQX249" i="9"/>
  <c r="AQY249" i="9"/>
  <c r="AQZ249" i="9"/>
  <c r="ARA249" i="9"/>
  <c r="ARB249" i="9"/>
  <c r="ARC249" i="9"/>
  <c r="ARD249" i="9"/>
  <c r="ARE249" i="9"/>
  <c r="ARF249" i="9"/>
  <c r="ARG249" i="9"/>
  <c r="ARH249" i="9"/>
  <c r="ARI249" i="9"/>
  <c r="ARJ249" i="9"/>
  <c r="ARK249" i="9"/>
  <c r="ARL249" i="9"/>
  <c r="ARM249" i="9"/>
  <c r="ARN249" i="9"/>
  <c r="ARO249" i="9"/>
  <c r="ARP249" i="9"/>
  <c r="ARQ249" i="9"/>
  <c r="ARR249" i="9"/>
  <c r="ARS249" i="9"/>
  <c r="ART249" i="9"/>
  <c r="ARU249" i="9"/>
  <c r="ARV249" i="9"/>
  <c r="ARW249" i="9"/>
  <c r="ARX249" i="9"/>
  <c r="ARY249" i="9"/>
  <c r="ARZ249" i="9"/>
  <c r="ASA249" i="9"/>
  <c r="ASB249" i="9"/>
  <c r="ASC249" i="9"/>
  <c r="ASD249" i="9"/>
  <c r="ASE249" i="9"/>
  <c r="ASF249" i="9"/>
  <c r="ASG249" i="9"/>
  <c r="ASH249" i="9"/>
  <c r="ASI249" i="9"/>
  <c r="ASJ249" i="9"/>
  <c r="ASK249" i="9"/>
  <c r="ASL249" i="9"/>
  <c r="ASM249" i="9"/>
  <c r="ASN249" i="9"/>
  <c r="ASO249" i="9"/>
  <c r="ASP249" i="9"/>
  <c r="ASQ249" i="9"/>
  <c r="ASR249" i="9"/>
  <c r="ASS249" i="9"/>
  <c r="AST249" i="9"/>
  <c r="ASU249" i="9"/>
  <c r="ASV249" i="9"/>
  <c r="ASW249" i="9"/>
  <c r="ASX249" i="9"/>
  <c r="ASY249" i="9"/>
  <c r="ASZ249" i="9"/>
  <c r="ATA249" i="9"/>
  <c r="ATB249" i="9"/>
  <c r="ATC249" i="9"/>
  <c r="ATD249" i="9"/>
  <c r="ATE249" i="9"/>
  <c r="ATF249" i="9"/>
  <c r="ATG249" i="9"/>
  <c r="ATH249" i="9"/>
  <c r="ATI249" i="9"/>
  <c r="ATJ249" i="9"/>
  <c r="ATK249" i="9"/>
  <c r="ATL249" i="9"/>
  <c r="ATM249" i="9"/>
  <c r="ATN249" i="9"/>
  <c r="ATO249" i="9"/>
  <c r="ATP249" i="9"/>
  <c r="ATQ249" i="9"/>
  <c r="ATR249" i="9"/>
  <c r="ATS249" i="9"/>
  <c r="ATT249" i="9"/>
  <c r="ATU249" i="9"/>
  <c r="ATV249" i="9"/>
  <c r="ATW249" i="9"/>
  <c r="ATX249" i="9"/>
  <c r="ATY249" i="9"/>
  <c r="ATZ249" i="9"/>
  <c r="AUA249" i="9"/>
  <c r="AUB249" i="9"/>
  <c r="AUC249" i="9"/>
  <c r="AUD249" i="9"/>
  <c r="AUE249" i="9"/>
  <c r="AUF249" i="9"/>
  <c r="AFQ250" i="9"/>
  <c r="AFR250" i="9"/>
  <c r="AFS250" i="9"/>
  <c r="AFT250" i="9"/>
  <c r="AFU250" i="9"/>
  <c r="AFV250" i="9"/>
  <c r="AFW250" i="9"/>
  <c r="AFX250" i="9"/>
  <c r="AFY250" i="9"/>
  <c r="AFZ250" i="9"/>
  <c r="AGA250" i="9"/>
  <c r="AGB250" i="9"/>
  <c r="AGC250" i="9"/>
  <c r="AGD250" i="9"/>
  <c r="AGE250" i="9"/>
  <c r="AGF250" i="9"/>
  <c r="AGG250" i="9"/>
  <c r="AGH250" i="9"/>
  <c r="AGI250" i="9"/>
  <c r="AGJ250" i="9"/>
  <c r="AGK250" i="9"/>
  <c r="AGL250" i="9"/>
  <c r="AGM250" i="9"/>
  <c r="AGN250" i="9"/>
  <c r="AGO250" i="9"/>
  <c r="AGP250" i="9"/>
  <c r="AGQ250" i="9"/>
  <c r="AGR250" i="9"/>
  <c r="AGS250" i="9"/>
  <c r="AGT250" i="9"/>
  <c r="AGU250" i="9"/>
  <c r="AGV250" i="9"/>
  <c r="AGW250" i="9"/>
  <c r="AGX250" i="9"/>
  <c r="AGY250" i="9"/>
  <c r="AGZ250" i="9"/>
  <c r="AHA250" i="9"/>
  <c r="AHB250" i="9"/>
  <c r="AHC250" i="9"/>
  <c r="AHD250" i="9"/>
  <c r="AHE250" i="9"/>
  <c r="AHF250" i="9"/>
  <c r="AHG250" i="9"/>
  <c r="AHH250" i="9"/>
  <c r="AHI250" i="9"/>
  <c r="AHJ250" i="9"/>
  <c r="AHK250" i="9"/>
  <c r="AHL250" i="9"/>
  <c r="AHM250" i="9"/>
  <c r="AHN250" i="9"/>
  <c r="AHO250" i="9"/>
  <c r="AHP250" i="9"/>
  <c r="AHQ250" i="9"/>
  <c r="AHR250" i="9"/>
  <c r="AHS250" i="9"/>
  <c r="AHT250" i="9"/>
  <c r="AHU250" i="9"/>
  <c r="AHV250" i="9"/>
  <c r="AHW250" i="9"/>
  <c r="AHX250" i="9"/>
  <c r="AHY250" i="9"/>
  <c r="AHZ250" i="9"/>
  <c r="AIA250" i="9"/>
  <c r="AIB250" i="9"/>
  <c r="AIC250" i="9"/>
  <c r="AID250" i="9"/>
  <c r="AIE250" i="9"/>
  <c r="AIF250" i="9"/>
  <c r="AIG250" i="9"/>
  <c r="AIH250" i="9"/>
  <c r="AII250" i="9"/>
  <c r="AIJ250" i="9"/>
  <c r="AIK250" i="9"/>
  <c r="AIL250" i="9"/>
  <c r="AIM250" i="9"/>
  <c r="AIN250" i="9"/>
  <c r="AIO250" i="9"/>
  <c r="AIP250" i="9"/>
  <c r="AIQ250" i="9"/>
  <c r="AIR250" i="9"/>
  <c r="AIS250" i="9"/>
  <c r="AIT250" i="9"/>
  <c r="AIU250" i="9"/>
  <c r="AIV250" i="9"/>
  <c r="AIW250" i="9"/>
  <c r="AIX250" i="9"/>
  <c r="AIY250" i="9"/>
  <c r="AIZ250" i="9"/>
  <c r="AJA250" i="9"/>
  <c r="AJB250" i="9"/>
  <c r="AJC250" i="9"/>
  <c r="AJD250" i="9"/>
  <c r="AJE250" i="9"/>
  <c r="AJF250" i="9"/>
  <c r="AJG250" i="9"/>
  <c r="AJH250" i="9"/>
  <c r="AJI250" i="9"/>
  <c r="AJJ250" i="9"/>
  <c r="AJK250" i="9"/>
  <c r="AJL250" i="9"/>
  <c r="AJM250" i="9"/>
  <c r="AJN250" i="9"/>
  <c r="AJO250" i="9"/>
  <c r="AJP250" i="9"/>
  <c r="AJQ250" i="9"/>
  <c r="AJR250" i="9"/>
  <c r="AJS250" i="9"/>
  <c r="AJT250" i="9"/>
  <c r="AJU250" i="9"/>
  <c r="AJV250" i="9"/>
  <c r="AJW250" i="9"/>
  <c r="AJX250" i="9"/>
  <c r="AJY250" i="9"/>
  <c r="AJZ250" i="9"/>
  <c r="AKA250" i="9"/>
  <c r="AKB250" i="9"/>
  <c r="AKC250" i="9"/>
  <c r="AKD250" i="9"/>
  <c r="AKE250" i="9"/>
  <c r="AKF250" i="9"/>
  <c r="AKG250" i="9"/>
  <c r="AKH250" i="9"/>
  <c r="AKI250" i="9"/>
  <c r="AKJ250" i="9"/>
  <c r="AKK250" i="9"/>
  <c r="AKL250" i="9"/>
  <c r="AKM250" i="9"/>
  <c r="AKN250" i="9"/>
  <c r="AKO250" i="9"/>
  <c r="AKP250" i="9"/>
  <c r="AKQ250" i="9"/>
  <c r="AKR250" i="9"/>
  <c r="AKS250" i="9"/>
  <c r="AKT250" i="9"/>
  <c r="AKU250" i="9"/>
  <c r="AKV250" i="9"/>
  <c r="AKW250" i="9"/>
  <c r="AKX250" i="9"/>
  <c r="AKY250" i="9"/>
  <c r="AKZ250" i="9"/>
  <c r="ALA250" i="9"/>
  <c r="ALB250" i="9"/>
  <c r="ALC250" i="9"/>
  <c r="ALD250" i="9"/>
  <c r="ALE250" i="9"/>
  <c r="ALF250" i="9"/>
  <c r="ALG250" i="9"/>
  <c r="ALH250" i="9"/>
  <c r="ALI250" i="9"/>
  <c r="ALJ250" i="9"/>
  <c r="ALK250" i="9"/>
  <c r="ALL250" i="9"/>
  <c r="ALM250" i="9"/>
  <c r="ALN250" i="9"/>
  <c r="ALO250" i="9"/>
  <c r="ALP250" i="9"/>
  <c r="ALQ250" i="9"/>
  <c r="ALR250" i="9"/>
  <c r="ALS250" i="9"/>
  <c r="ALT250" i="9"/>
  <c r="ALU250" i="9"/>
  <c r="ALV250" i="9"/>
  <c r="ALW250" i="9"/>
  <c r="ALX250" i="9"/>
  <c r="ALY250" i="9"/>
  <c r="ALZ250" i="9"/>
  <c r="AMA250" i="9"/>
  <c r="AMB250" i="9"/>
  <c r="AMC250" i="9"/>
  <c r="AMD250" i="9"/>
  <c r="AME250" i="9"/>
  <c r="AMF250" i="9"/>
  <c r="AMG250" i="9"/>
  <c r="AMH250" i="9"/>
  <c r="AMI250" i="9"/>
  <c r="AMJ250" i="9"/>
  <c r="AMK250" i="9"/>
  <c r="AML250" i="9"/>
  <c r="AMM250" i="9"/>
  <c r="AMN250" i="9"/>
  <c r="AMO250" i="9"/>
  <c r="AMP250" i="9"/>
  <c r="AMQ250" i="9"/>
  <c r="AMR250" i="9"/>
  <c r="AMS250" i="9"/>
  <c r="AMT250" i="9"/>
  <c r="AMU250" i="9"/>
  <c r="AMV250" i="9"/>
  <c r="AMW250" i="9"/>
  <c r="AMX250" i="9"/>
  <c r="AMY250" i="9"/>
  <c r="AMZ250" i="9"/>
  <c r="ANA250" i="9"/>
  <c r="ANB250" i="9"/>
  <c r="ANC250" i="9"/>
  <c r="AND250" i="9"/>
  <c r="ANE250" i="9"/>
  <c r="ANF250" i="9"/>
  <c r="ANG250" i="9"/>
  <c r="ANH250" i="9"/>
  <c r="ANI250" i="9"/>
  <c r="ANJ250" i="9"/>
  <c r="ANK250" i="9"/>
  <c r="ANL250" i="9"/>
  <c r="ANM250" i="9"/>
  <c r="ANN250" i="9"/>
  <c r="ANO250" i="9"/>
  <c r="ANP250" i="9"/>
  <c r="ANQ250" i="9"/>
  <c r="ANR250" i="9"/>
  <c r="ANS250" i="9"/>
  <c r="ANT250" i="9"/>
  <c r="ANU250" i="9"/>
  <c r="ANV250" i="9"/>
  <c r="ANW250" i="9"/>
  <c r="ANX250" i="9"/>
  <c r="ANY250" i="9"/>
  <c r="ANZ250" i="9"/>
  <c r="AOA250" i="9"/>
  <c r="AOB250" i="9"/>
  <c r="AOC250" i="9"/>
  <c r="AOD250" i="9"/>
  <c r="AOE250" i="9"/>
  <c r="AOF250" i="9"/>
  <c r="AOG250" i="9"/>
  <c r="AOH250" i="9"/>
  <c r="AOI250" i="9"/>
  <c r="AOJ250" i="9"/>
  <c r="AOK250" i="9"/>
  <c r="AOL250" i="9"/>
  <c r="AOM250" i="9"/>
  <c r="AON250" i="9"/>
  <c r="AOO250" i="9"/>
  <c r="AOP250" i="9"/>
  <c r="AOQ250" i="9"/>
  <c r="AOR250" i="9"/>
  <c r="AOS250" i="9"/>
  <c r="AOT250" i="9"/>
  <c r="AOU250" i="9"/>
  <c r="AOV250" i="9"/>
  <c r="AOW250" i="9"/>
  <c r="AOX250" i="9"/>
  <c r="AOY250" i="9"/>
  <c r="AOZ250" i="9"/>
  <c r="APA250" i="9"/>
  <c r="APB250" i="9"/>
  <c r="APC250" i="9"/>
  <c r="APD250" i="9"/>
  <c r="APE250" i="9"/>
  <c r="APF250" i="9"/>
  <c r="APG250" i="9"/>
  <c r="APH250" i="9"/>
  <c r="API250" i="9"/>
  <c r="APJ250" i="9"/>
  <c r="APK250" i="9"/>
  <c r="APL250" i="9"/>
  <c r="APM250" i="9"/>
  <c r="APN250" i="9"/>
  <c r="APO250" i="9"/>
  <c r="APP250" i="9"/>
  <c r="APQ250" i="9"/>
  <c r="APR250" i="9"/>
  <c r="APS250" i="9"/>
  <c r="APT250" i="9"/>
  <c r="APU250" i="9"/>
  <c r="APV250" i="9"/>
  <c r="APW250" i="9"/>
  <c r="APX250" i="9"/>
  <c r="APY250" i="9"/>
  <c r="APZ250" i="9"/>
  <c r="AQA250" i="9"/>
  <c r="AQB250" i="9"/>
  <c r="AQC250" i="9"/>
  <c r="AQD250" i="9"/>
  <c r="AQE250" i="9"/>
  <c r="AQF250" i="9"/>
  <c r="AQG250" i="9"/>
  <c r="AQH250" i="9"/>
  <c r="AQI250" i="9"/>
  <c r="AQJ250" i="9"/>
  <c r="AQK250" i="9"/>
  <c r="AQL250" i="9"/>
  <c r="AQM250" i="9"/>
  <c r="AQN250" i="9"/>
  <c r="AQO250" i="9"/>
  <c r="AQP250" i="9"/>
  <c r="AQQ250" i="9"/>
  <c r="AQR250" i="9"/>
  <c r="AQS250" i="9"/>
  <c r="AQT250" i="9"/>
  <c r="AQU250" i="9"/>
  <c r="AQV250" i="9"/>
  <c r="AQW250" i="9"/>
  <c r="AQX250" i="9"/>
  <c r="AQY250" i="9"/>
  <c r="AQZ250" i="9"/>
  <c r="ARA250" i="9"/>
  <c r="ARB250" i="9"/>
  <c r="ARC250" i="9"/>
  <c r="ARD250" i="9"/>
  <c r="ARE250" i="9"/>
  <c r="ARF250" i="9"/>
  <c r="ARG250" i="9"/>
  <c r="ARH250" i="9"/>
  <c r="ARI250" i="9"/>
  <c r="ARJ250" i="9"/>
  <c r="ARK250" i="9"/>
  <c r="ARL250" i="9"/>
  <c r="ARM250" i="9"/>
  <c r="ARN250" i="9"/>
  <c r="ARO250" i="9"/>
  <c r="ARP250" i="9"/>
  <c r="ARQ250" i="9"/>
  <c r="ARR250" i="9"/>
  <c r="ARS250" i="9"/>
  <c r="ART250" i="9"/>
  <c r="ARU250" i="9"/>
  <c r="ARV250" i="9"/>
  <c r="ARW250" i="9"/>
  <c r="ARX250" i="9"/>
  <c r="ARY250" i="9"/>
  <c r="ARZ250" i="9"/>
  <c r="ASA250" i="9"/>
  <c r="ASB250" i="9"/>
  <c r="ASC250" i="9"/>
  <c r="ASD250" i="9"/>
  <c r="ASE250" i="9"/>
  <c r="ASF250" i="9"/>
  <c r="ASG250" i="9"/>
  <c r="ASH250" i="9"/>
  <c r="ASI250" i="9"/>
  <c r="ASJ250" i="9"/>
  <c r="ASK250" i="9"/>
  <c r="ASL250" i="9"/>
  <c r="ASM250" i="9"/>
  <c r="ASN250" i="9"/>
  <c r="ASO250" i="9"/>
  <c r="ASP250" i="9"/>
  <c r="ASQ250" i="9"/>
  <c r="ASR250" i="9"/>
  <c r="ASS250" i="9"/>
  <c r="AST250" i="9"/>
  <c r="ASU250" i="9"/>
  <c r="ASV250" i="9"/>
  <c r="ASW250" i="9"/>
  <c r="ASX250" i="9"/>
  <c r="ASY250" i="9"/>
  <c r="ASZ250" i="9"/>
  <c r="ATA250" i="9"/>
  <c r="ATB250" i="9"/>
  <c r="ATC250" i="9"/>
  <c r="ATD250" i="9"/>
  <c r="ATE250" i="9"/>
  <c r="ATF250" i="9"/>
  <c r="ATG250" i="9"/>
  <c r="ATH250" i="9"/>
  <c r="ATI250" i="9"/>
  <c r="ATJ250" i="9"/>
  <c r="ATK250" i="9"/>
  <c r="ATL250" i="9"/>
  <c r="ATM250" i="9"/>
  <c r="ATN250" i="9"/>
  <c r="ATO250" i="9"/>
  <c r="ATP250" i="9"/>
  <c r="ATQ250" i="9"/>
  <c r="ATR250" i="9"/>
  <c r="ATS250" i="9"/>
  <c r="ATT250" i="9"/>
  <c r="ATU250" i="9"/>
  <c r="ATV250" i="9"/>
  <c r="ATW250" i="9"/>
  <c r="ATX250" i="9"/>
  <c r="ATY250" i="9"/>
  <c r="ATZ250" i="9"/>
  <c r="AUA250" i="9"/>
  <c r="AUB250" i="9"/>
  <c r="AUC250" i="9"/>
  <c r="AUD250" i="9"/>
  <c r="AUE250" i="9"/>
  <c r="AUF250" i="9"/>
  <c r="AFQ251" i="9"/>
  <c r="AFR251" i="9"/>
  <c r="AFS251" i="9"/>
  <c r="AFT251" i="9"/>
  <c r="AFU251" i="9"/>
  <c r="AFV251" i="9"/>
  <c r="AFW251" i="9"/>
  <c r="AFX251" i="9"/>
  <c r="AFY251" i="9"/>
  <c r="AFZ251" i="9"/>
  <c r="AGA251" i="9"/>
  <c r="AGB251" i="9"/>
  <c r="AGC251" i="9"/>
  <c r="AGD251" i="9"/>
  <c r="AGE251" i="9"/>
  <c r="AGF251" i="9"/>
  <c r="AGG251" i="9"/>
  <c r="AGH251" i="9"/>
  <c r="AGI251" i="9"/>
  <c r="AGJ251" i="9"/>
  <c r="AGK251" i="9"/>
  <c r="AGL251" i="9"/>
  <c r="AGM251" i="9"/>
  <c r="AGN251" i="9"/>
  <c r="AGO251" i="9"/>
  <c r="AGP251" i="9"/>
  <c r="AGQ251" i="9"/>
  <c r="AGR251" i="9"/>
  <c r="AGS251" i="9"/>
  <c r="AGT251" i="9"/>
  <c r="AGU251" i="9"/>
  <c r="AGV251" i="9"/>
  <c r="AGW251" i="9"/>
  <c r="AGX251" i="9"/>
  <c r="AGY251" i="9"/>
  <c r="AGZ251" i="9"/>
  <c r="AHA251" i="9"/>
  <c r="AHB251" i="9"/>
  <c r="AHC251" i="9"/>
  <c r="AHD251" i="9"/>
  <c r="AHE251" i="9"/>
  <c r="AHF251" i="9"/>
  <c r="AHG251" i="9"/>
  <c r="AHH251" i="9"/>
  <c r="AHI251" i="9"/>
  <c r="AHJ251" i="9"/>
  <c r="AHK251" i="9"/>
  <c r="AHL251" i="9"/>
  <c r="AHM251" i="9"/>
  <c r="AHN251" i="9"/>
  <c r="AHO251" i="9"/>
  <c r="AHP251" i="9"/>
  <c r="AHQ251" i="9"/>
  <c r="AHR251" i="9"/>
  <c r="AHS251" i="9"/>
  <c r="AHT251" i="9"/>
  <c r="AHU251" i="9"/>
  <c r="AHV251" i="9"/>
  <c r="AHW251" i="9"/>
  <c r="AHX251" i="9"/>
  <c r="AHY251" i="9"/>
  <c r="AHZ251" i="9"/>
  <c r="AIA251" i="9"/>
  <c r="AIB251" i="9"/>
  <c r="AIC251" i="9"/>
  <c r="AID251" i="9"/>
  <c r="AIE251" i="9"/>
  <c r="AIF251" i="9"/>
  <c r="AIG251" i="9"/>
  <c r="AIH251" i="9"/>
  <c r="AII251" i="9"/>
  <c r="AIJ251" i="9"/>
  <c r="AIK251" i="9"/>
  <c r="AIL251" i="9"/>
  <c r="AIM251" i="9"/>
  <c r="AIN251" i="9"/>
  <c r="AIO251" i="9"/>
  <c r="AIP251" i="9"/>
  <c r="AIQ251" i="9"/>
  <c r="AIR251" i="9"/>
  <c r="AIS251" i="9"/>
  <c r="AIT251" i="9"/>
  <c r="AIU251" i="9"/>
  <c r="AIV251" i="9"/>
  <c r="AIW251" i="9"/>
  <c r="AIX251" i="9"/>
  <c r="AIY251" i="9"/>
  <c r="AIZ251" i="9"/>
  <c r="AJA251" i="9"/>
  <c r="AJB251" i="9"/>
  <c r="AJC251" i="9"/>
  <c r="AJD251" i="9"/>
  <c r="AJE251" i="9"/>
  <c r="AJF251" i="9"/>
  <c r="AJG251" i="9"/>
  <c r="AJH251" i="9"/>
  <c r="AJI251" i="9"/>
  <c r="AJJ251" i="9"/>
  <c r="AJK251" i="9"/>
  <c r="AJL251" i="9"/>
  <c r="AJM251" i="9"/>
  <c r="AJN251" i="9"/>
  <c r="AJO251" i="9"/>
  <c r="AJP251" i="9"/>
  <c r="AJQ251" i="9"/>
  <c r="AJR251" i="9"/>
  <c r="AJS251" i="9"/>
  <c r="AJT251" i="9"/>
  <c r="AJU251" i="9"/>
  <c r="AJV251" i="9"/>
  <c r="AJW251" i="9"/>
  <c r="AJX251" i="9"/>
  <c r="AJY251" i="9"/>
  <c r="AJZ251" i="9"/>
  <c r="AKA251" i="9"/>
  <c r="AKB251" i="9"/>
  <c r="AKC251" i="9"/>
  <c r="AKD251" i="9"/>
  <c r="AKE251" i="9"/>
  <c r="AKF251" i="9"/>
  <c r="AKG251" i="9"/>
  <c r="AKH251" i="9"/>
  <c r="AKI251" i="9"/>
  <c r="AKJ251" i="9"/>
  <c r="AKK251" i="9"/>
  <c r="AKL251" i="9"/>
  <c r="AKM251" i="9"/>
  <c r="AKN251" i="9"/>
  <c r="AKO251" i="9"/>
  <c r="AKP251" i="9"/>
  <c r="AKQ251" i="9"/>
  <c r="AKR251" i="9"/>
  <c r="AKS251" i="9"/>
  <c r="AKT251" i="9"/>
  <c r="AKU251" i="9"/>
  <c r="AKV251" i="9"/>
  <c r="AKW251" i="9"/>
  <c r="AKX251" i="9"/>
  <c r="AKY251" i="9"/>
  <c r="AKZ251" i="9"/>
  <c r="ALA251" i="9"/>
  <c r="ALB251" i="9"/>
  <c r="ALC251" i="9"/>
  <c r="ALD251" i="9"/>
  <c r="ALE251" i="9"/>
  <c r="ALF251" i="9"/>
  <c r="ALG251" i="9"/>
  <c r="ALH251" i="9"/>
  <c r="ALI251" i="9"/>
  <c r="ALJ251" i="9"/>
  <c r="ALK251" i="9"/>
  <c r="ALL251" i="9"/>
  <c r="ALM251" i="9"/>
  <c r="ALN251" i="9"/>
  <c r="ALO251" i="9"/>
  <c r="ALP251" i="9"/>
  <c r="ALQ251" i="9"/>
  <c r="ALR251" i="9"/>
  <c r="ALS251" i="9"/>
  <c r="ALT251" i="9"/>
  <c r="ALU251" i="9"/>
  <c r="ALV251" i="9"/>
  <c r="ALW251" i="9"/>
  <c r="ALX251" i="9"/>
  <c r="ALY251" i="9"/>
  <c r="ALZ251" i="9"/>
  <c r="AMA251" i="9"/>
  <c r="AMB251" i="9"/>
  <c r="AMC251" i="9"/>
  <c r="AMD251" i="9"/>
  <c r="AME251" i="9"/>
  <c r="AMF251" i="9"/>
  <c r="AMG251" i="9"/>
  <c r="AMH251" i="9"/>
  <c r="AMI251" i="9"/>
  <c r="AMJ251" i="9"/>
  <c r="AMK251" i="9"/>
  <c r="AML251" i="9"/>
  <c r="AMM251" i="9"/>
  <c r="AMN251" i="9"/>
  <c r="AMO251" i="9"/>
  <c r="AMP251" i="9"/>
  <c r="AMQ251" i="9"/>
  <c r="AMR251" i="9"/>
  <c r="AMS251" i="9"/>
  <c r="AMT251" i="9"/>
  <c r="AMU251" i="9"/>
  <c r="AMV251" i="9"/>
  <c r="AMW251" i="9"/>
  <c r="AMX251" i="9"/>
  <c r="AMY251" i="9"/>
  <c r="AMZ251" i="9"/>
  <c r="ANA251" i="9"/>
  <c r="ANB251" i="9"/>
  <c r="ANC251" i="9"/>
  <c r="AND251" i="9"/>
  <c r="ANE251" i="9"/>
  <c r="ANF251" i="9"/>
  <c r="ANG251" i="9"/>
  <c r="ANH251" i="9"/>
  <c r="ANI251" i="9"/>
  <c r="ANJ251" i="9"/>
  <c r="ANK251" i="9"/>
  <c r="ANL251" i="9"/>
  <c r="ANM251" i="9"/>
  <c r="ANN251" i="9"/>
  <c r="ANO251" i="9"/>
  <c r="ANP251" i="9"/>
  <c r="ANQ251" i="9"/>
  <c r="ANR251" i="9"/>
  <c r="ANS251" i="9"/>
  <c r="ANT251" i="9"/>
  <c r="ANU251" i="9"/>
  <c r="ANV251" i="9"/>
  <c r="ANW251" i="9"/>
  <c r="ANX251" i="9"/>
  <c r="ANY251" i="9"/>
  <c r="ANZ251" i="9"/>
  <c r="AOA251" i="9"/>
  <c r="AOB251" i="9"/>
  <c r="AOC251" i="9"/>
  <c r="AOD251" i="9"/>
  <c r="AOE251" i="9"/>
  <c r="AOF251" i="9"/>
  <c r="AOG251" i="9"/>
  <c r="AOH251" i="9"/>
  <c r="AOI251" i="9"/>
  <c r="AOJ251" i="9"/>
  <c r="AOK251" i="9"/>
  <c r="AOL251" i="9"/>
  <c r="AOM251" i="9"/>
  <c r="AON251" i="9"/>
  <c r="AOO251" i="9"/>
  <c r="AOP251" i="9"/>
  <c r="AOQ251" i="9"/>
  <c r="AOR251" i="9"/>
  <c r="AOS251" i="9"/>
  <c r="AOT251" i="9"/>
  <c r="AOU251" i="9"/>
  <c r="AOV251" i="9"/>
  <c r="AOW251" i="9"/>
  <c r="AOX251" i="9"/>
  <c r="AOY251" i="9"/>
  <c r="AOZ251" i="9"/>
  <c r="APA251" i="9"/>
  <c r="APB251" i="9"/>
  <c r="APC251" i="9"/>
  <c r="APD251" i="9"/>
  <c r="APE251" i="9"/>
  <c r="APF251" i="9"/>
  <c r="APG251" i="9"/>
  <c r="APH251" i="9"/>
  <c r="API251" i="9"/>
  <c r="APJ251" i="9"/>
  <c r="APK251" i="9"/>
  <c r="APL251" i="9"/>
  <c r="APM251" i="9"/>
  <c r="APN251" i="9"/>
  <c r="APO251" i="9"/>
  <c r="APP251" i="9"/>
  <c r="APQ251" i="9"/>
  <c r="APR251" i="9"/>
  <c r="APS251" i="9"/>
  <c r="APT251" i="9"/>
  <c r="APU251" i="9"/>
  <c r="APV251" i="9"/>
  <c r="APW251" i="9"/>
  <c r="APX251" i="9"/>
  <c r="APY251" i="9"/>
  <c r="APZ251" i="9"/>
  <c r="AQA251" i="9"/>
  <c r="AQB251" i="9"/>
  <c r="AQC251" i="9"/>
  <c r="AQD251" i="9"/>
  <c r="AQE251" i="9"/>
  <c r="AQF251" i="9"/>
  <c r="AQG251" i="9"/>
  <c r="AQH251" i="9"/>
  <c r="AQI251" i="9"/>
  <c r="AQJ251" i="9"/>
  <c r="AQK251" i="9"/>
  <c r="AQL251" i="9"/>
  <c r="AQM251" i="9"/>
  <c r="AQN251" i="9"/>
  <c r="AQO251" i="9"/>
  <c r="AQP251" i="9"/>
  <c r="AQQ251" i="9"/>
  <c r="AQR251" i="9"/>
  <c r="AQS251" i="9"/>
  <c r="AQT251" i="9"/>
  <c r="AQU251" i="9"/>
  <c r="AQV251" i="9"/>
  <c r="AQW251" i="9"/>
  <c r="AQX251" i="9"/>
  <c r="AQY251" i="9"/>
  <c r="AQZ251" i="9"/>
  <c r="ARA251" i="9"/>
  <c r="ARB251" i="9"/>
  <c r="ARC251" i="9"/>
  <c r="ARD251" i="9"/>
  <c r="ARE251" i="9"/>
  <c r="ARF251" i="9"/>
  <c r="ARG251" i="9"/>
  <c r="ARH251" i="9"/>
  <c r="ARI251" i="9"/>
  <c r="ARJ251" i="9"/>
  <c r="ARK251" i="9"/>
  <c r="ARL251" i="9"/>
  <c r="ARM251" i="9"/>
  <c r="ARN251" i="9"/>
  <c r="ARO251" i="9"/>
  <c r="ARP251" i="9"/>
  <c r="ARQ251" i="9"/>
  <c r="ARR251" i="9"/>
  <c r="ARS251" i="9"/>
  <c r="ART251" i="9"/>
  <c r="ARU251" i="9"/>
  <c r="ARV251" i="9"/>
  <c r="ARW251" i="9"/>
  <c r="ARX251" i="9"/>
  <c r="ARY251" i="9"/>
  <c r="ARZ251" i="9"/>
  <c r="ASA251" i="9"/>
  <c r="ASB251" i="9"/>
  <c r="ASC251" i="9"/>
  <c r="ASD251" i="9"/>
  <c r="ASE251" i="9"/>
  <c r="ASF251" i="9"/>
  <c r="ASG251" i="9"/>
  <c r="ASH251" i="9"/>
  <c r="ASI251" i="9"/>
  <c r="ASJ251" i="9"/>
  <c r="ASK251" i="9"/>
  <c r="ASL251" i="9"/>
  <c r="ASM251" i="9"/>
  <c r="ASN251" i="9"/>
  <c r="ASO251" i="9"/>
  <c r="ASP251" i="9"/>
  <c r="ASQ251" i="9"/>
  <c r="ASR251" i="9"/>
  <c r="ASS251" i="9"/>
  <c r="AST251" i="9"/>
  <c r="ASU251" i="9"/>
  <c r="ASV251" i="9"/>
  <c r="ASW251" i="9"/>
  <c r="ASX251" i="9"/>
  <c r="ASY251" i="9"/>
  <c r="ASZ251" i="9"/>
  <c r="ATA251" i="9"/>
  <c r="ATB251" i="9"/>
  <c r="ATC251" i="9"/>
  <c r="ATD251" i="9"/>
  <c r="ATE251" i="9"/>
  <c r="ATF251" i="9"/>
  <c r="ATG251" i="9"/>
  <c r="ATH251" i="9"/>
  <c r="ATI251" i="9"/>
  <c r="ATJ251" i="9"/>
  <c r="ATK251" i="9"/>
  <c r="ATL251" i="9"/>
  <c r="ATM251" i="9"/>
  <c r="ATN251" i="9"/>
  <c r="ATO251" i="9"/>
  <c r="ATP251" i="9"/>
  <c r="ATQ251" i="9"/>
  <c r="ATR251" i="9"/>
  <c r="ATS251" i="9"/>
  <c r="ATT251" i="9"/>
  <c r="ATU251" i="9"/>
  <c r="ATV251" i="9"/>
  <c r="ATW251" i="9"/>
  <c r="ATX251" i="9"/>
  <c r="ATY251" i="9"/>
  <c r="ATZ251" i="9"/>
  <c r="AUA251" i="9"/>
  <c r="AUB251" i="9"/>
  <c r="AUC251" i="9"/>
  <c r="AUD251" i="9"/>
  <c r="AUE251" i="9"/>
  <c r="AUF251" i="9"/>
  <c r="AFQ252" i="9"/>
  <c r="AFR252" i="9"/>
  <c r="AFS252" i="9"/>
  <c r="AFT252" i="9"/>
  <c r="AFU252" i="9"/>
  <c r="AFV252" i="9"/>
  <c r="AFW252" i="9"/>
  <c r="AFX252" i="9"/>
  <c r="AFY252" i="9"/>
  <c r="AFZ252" i="9"/>
  <c r="AGA252" i="9"/>
  <c r="AGB252" i="9"/>
  <c r="AGC252" i="9"/>
  <c r="AGD252" i="9"/>
  <c r="AGE252" i="9"/>
  <c r="AGF252" i="9"/>
  <c r="AGG252" i="9"/>
  <c r="AGH252" i="9"/>
  <c r="AGI252" i="9"/>
  <c r="AGJ252" i="9"/>
  <c r="AGK252" i="9"/>
  <c r="AGL252" i="9"/>
  <c r="AGM252" i="9"/>
  <c r="AGN252" i="9"/>
  <c r="AGO252" i="9"/>
  <c r="AGP252" i="9"/>
  <c r="AGQ252" i="9"/>
  <c r="AGR252" i="9"/>
  <c r="AGS252" i="9"/>
  <c r="AGT252" i="9"/>
  <c r="AGU252" i="9"/>
  <c r="AGV252" i="9"/>
  <c r="AGW252" i="9"/>
  <c r="AGX252" i="9"/>
  <c r="AGY252" i="9"/>
  <c r="AGZ252" i="9"/>
  <c r="AHA252" i="9"/>
  <c r="AHB252" i="9"/>
  <c r="AHC252" i="9"/>
  <c r="AHD252" i="9"/>
  <c r="AHE252" i="9"/>
  <c r="AHF252" i="9"/>
  <c r="AHG252" i="9"/>
  <c r="AHH252" i="9"/>
  <c r="AHI252" i="9"/>
  <c r="AHJ252" i="9"/>
  <c r="AHK252" i="9"/>
  <c r="AHL252" i="9"/>
  <c r="AHM252" i="9"/>
  <c r="AHN252" i="9"/>
  <c r="AHO252" i="9"/>
  <c r="AHP252" i="9"/>
  <c r="AHQ252" i="9"/>
  <c r="AHR252" i="9"/>
  <c r="AHS252" i="9"/>
  <c r="AHT252" i="9"/>
  <c r="AHU252" i="9"/>
  <c r="AHV252" i="9"/>
  <c r="AHW252" i="9"/>
  <c r="AHX252" i="9"/>
  <c r="AHY252" i="9"/>
  <c r="AHZ252" i="9"/>
  <c r="AIA252" i="9"/>
  <c r="AIB252" i="9"/>
  <c r="AIC252" i="9"/>
  <c r="AID252" i="9"/>
  <c r="AIE252" i="9"/>
  <c r="AIF252" i="9"/>
  <c r="AIG252" i="9"/>
  <c r="AIH252" i="9"/>
  <c r="AII252" i="9"/>
  <c r="AIJ252" i="9"/>
  <c r="AIK252" i="9"/>
  <c r="AIL252" i="9"/>
  <c r="AIM252" i="9"/>
  <c r="AIN252" i="9"/>
  <c r="AIO252" i="9"/>
  <c r="AIP252" i="9"/>
  <c r="AIQ252" i="9"/>
  <c r="AIR252" i="9"/>
  <c r="AIS252" i="9"/>
  <c r="AIT252" i="9"/>
  <c r="AIU252" i="9"/>
  <c r="AIV252" i="9"/>
  <c r="AIW252" i="9"/>
  <c r="AIX252" i="9"/>
  <c r="AIY252" i="9"/>
  <c r="AIZ252" i="9"/>
  <c r="AJA252" i="9"/>
  <c r="AJB252" i="9"/>
  <c r="AJC252" i="9"/>
  <c r="AJD252" i="9"/>
  <c r="AJE252" i="9"/>
  <c r="AJF252" i="9"/>
  <c r="AJG252" i="9"/>
  <c r="AJH252" i="9"/>
  <c r="AJI252" i="9"/>
  <c r="AJJ252" i="9"/>
  <c r="AJK252" i="9"/>
  <c r="AJL252" i="9"/>
  <c r="AJM252" i="9"/>
  <c r="AJN252" i="9"/>
  <c r="AJO252" i="9"/>
  <c r="AJP252" i="9"/>
  <c r="AJQ252" i="9"/>
  <c r="AJR252" i="9"/>
  <c r="AJS252" i="9"/>
  <c r="AJT252" i="9"/>
  <c r="AJU252" i="9"/>
  <c r="AJV252" i="9"/>
  <c r="AJW252" i="9"/>
  <c r="AJX252" i="9"/>
  <c r="AJY252" i="9"/>
  <c r="AJZ252" i="9"/>
  <c r="AKA252" i="9"/>
  <c r="AKB252" i="9"/>
  <c r="AKC252" i="9"/>
  <c r="AKD252" i="9"/>
  <c r="AKE252" i="9"/>
  <c r="AKF252" i="9"/>
  <c r="AKG252" i="9"/>
  <c r="AKH252" i="9"/>
  <c r="AKI252" i="9"/>
  <c r="AKJ252" i="9"/>
  <c r="AKK252" i="9"/>
  <c r="AKL252" i="9"/>
  <c r="AKM252" i="9"/>
  <c r="AKN252" i="9"/>
  <c r="AKO252" i="9"/>
  <c r="AKP252" i="9"/>
  <c r="AKQ252" i="9"/>
  <c r="AKR252" i="9"/>
  <c r="AKS252" i="9"/>
  <c r="AKT252" i="9"/>
  <c r="AKU252" i="9"/>
  <c r="AKV252" i="9"/>
  <c r="AKW252" i="9"/>
  <c r="AKX252" i="9"/>
  <c r="AKY252" i="9"/>
  <c r="AKZ252" i="9"/>
  <c r="ALA252" i="9"/>
  <c r="ALB252" i="9"/>
  <c r="ALC252" i="9"/>
  <c r="ALD252" i="9"/>
  <c r="ALE252" i="9"/>
  <c r="ALF252" i="9"/>
  <c r="ALG252" i="9"/>
  <c r="ALH252" i="9"/>
  <c r="ALI252" i="9"/>
  <c r="ALJ252" i="9"/>
  <c r="ALK252" i="9"/>
  <c r="ALL252" i="9"/>
  <c r="ALM252" i="9"/>
  <c r="ALN252" i="9"/>
  <c r="ALO252" i="9"/>
  <c r="ALP252" i="9"/>
  <c r="ALQ252" i="9"/>
  <c r="ALR252" i="9"/>
  <c r="ALS252" i="9"/>
  <c r="ALT252" i="9"/>
  <c r="ALU252" i="9"/>
  <c r="ALV252" i="9"/>
  <c r="ALW252" i="9"/>
  <c r="ALX252" i="9"/>
  <c r="ALY252" i="9"/>
  <c r="ALZ252" i="9"/>
  <c r="AMA252" i="9"/>
  <c r="AMB252" i="9"/>
  <c r="AMC252" i="9"/>
  <c r="AMD252" i="9"/>
  <c r="AME252" i="9"/>
  <c r="AMF252" i="9"/>
  <c r="AMG252" i="9"/>
  <c r="AMH252" i="9"/>
  <c r="AMI252" i="9"/>
  <c r="AMJ252" i="9"/>
  <c r="AMK252" i="9"/>
  <c r="AML252" i="9"/>
  <c r="AMM252" i="9"/>
  <c r="AMN252" i="9"/>
  <c r="AMO252" i="9"/>
  <c r="AMP252" i="9"/>
  <c r="AMQ252" i="9"/>
  <c r="AMR252" i="9"/>
  <c r="AMS252" i="9"/>
  <c r="AMT252" i="9"/>
  <c r="AMU252" i="9"/>
  <c r="AMV252" i="9"/>
  <c r="AMW252" i="9"/>
  <c r="AMX252" i="9"/>
  <c r="AMY252" i="9"/>
  <c r="AMZ252" i="9"/>
  <c r="ANA252" i="9"/>
  <c r="ANB252" i="9"/>
  <c r="ANC252" i="9"/>
  <c r="AND252" i="9"/>
  <c r="ANE252" i="9"/>
  <c r="ANF252" i="9"/>
  <c r="ANG252" i="9"/>
  <c r="ANH252" i="9"/>
  <c r="ANI252" i="9"/>
  <c r="ANJ252" i="9"/>
  <c r="ANK252" i="9"/>
  <c r="ANL252" i="9"/>
  <c r="ANM252" i="9"/>
  <c r="ANN252" i="9"/>
  <c r="ANO252" i="9"/>
  <c r="ANP252" i="9"/>
  <c r="ANQ252" i="9"/>
  <c r="ANR252" i="9"/>
  <c r="ANS252" i="9"/>
  <c r="ANT252" i="9"/>
  <c r="ANU252" i="9"/>
  <c r="ANV252" i="9"/>
  <c r="ANW252" i="9"/>
  <c r="ANX252" i="9"/>
  <c r="ANY252" i="9"/>
  <c r="ANZ252" i="9"/>
  <c r="AOA252" i="9"/>
  <c r="AOB252" i="9"/>
  <c r="AOC252" i="9"/>
  <c r="AOD252" i="9"/>
  <c r="AOE252" i="9"/>
  <c r="AOF252" i="9"/>
  <c r="AOG252" i="9"/>
  <c r="AOH252" i="9"/>
  <c r="AOI252" i="9"/>
  <c r="AOJ252" i="9"/>
  <c r="AOK252" i="9"/>
  <c r="AOL252" i="9"/>
  <c r="AOM252" i="9"/>
  <c r="AON252" i="9"/>
  <c r="AOO252" i="9"/>
  <c r="AOP252" i="9"/>
  <c r="AOQ252" i="9"/>
  <c r="AOR252" i="9"/>
  <c r="AOS252" i="9"/>
  <c r="AOT252" i="9"/>
  <c r="AOU252" i="9"/>
  <c r="AOV252" i="9"/>
  <c r="AOW252" i="9"/>
  <c r="AOX252" i="9"/>
  <c r="AOY252" i="9"/>
  <c r="AOZ252" i="9"/>
  <c r="APA252" i="9"/>
  <c r="APB252" i="9"/>
  <c r="APC252" i="9"/>
  <c r="APD252" i="9"/>
  <c r="APE252" i="9"/>
  <c r="APF252" i="9"/>
  <c r="APG252" i="9"/>
  <c r="APH252" i="9"/>
  <c r="API252" i="9"/>
  <c r="APJ252" i="9"/>
  <c r="APK252" i="9"/>
  <c r="APL252" i="9"/>
  <c r="APM252" i="9"/>
  <c r="APN252" i="9"/>
  <c r="APO252" i="9"/>
  <c r="APP252" i="9"/>
  <c r="APQ252" i="9"/>
  <c r="APR252" i="9"/>
  <c r="APS252" i="9"/>
  <c r="APT252" i="9"/>
  <c r="APU252" i="9"/>
  <c r="APV252" i="9"/>
  <c r="APW252" i="9"/>
  <c r="APX252" i="9"/>
  <c r="APY252" i="9"/>
  <c r="APZ252" i="9"/>
  <c r="AQA252" i="9"/>
  <c r="AQB252" i="9"/>
  <c r="AQC252" i="9"/>
  <c r="AQD252" i="9"/>
  <c r="AQE252" i="9"/>
  <c r="AQF252" i="9"/>
  <c r="AQG252" i="9"/>
  <c r="AQH252" i="9"/>
  <c r="AQI252" i="9"/>
  <c r="AQJ252" i="9"/>
  <c r="AQK252" i="9"/>
  <c r="AQL252" i="9"/>
  <c r="AQM252" i="9"/>
  <c r="AQN252" i="9"/>
  <c r="AQO252" i="9"/>
  <c r="AQP252" i="9"/>
  <c r="AQQ252" i="9"/>
  <c r="AQR252" i="9"/>
  <c r="AQS252" i="9"/>
  <c r="AQT252" i="9"/>
  <c r="AQU252" i="9"/>
  <c r="AQV252" i="9"/>
  <c r="AQW252" i="9"/>
  <c r="AQX252" i="9"/>
  <c r="AQY252" i="9"/>
  <c r="AQZ252" i="9"/>
  <c r="ARA252" i="9"/>
  <c r="ARB252" i="9"/>
  <c r="ARC252" i="9"/>
  <c r="ARD252" i="9"/>
  <c r="ARE252" i="9"/>
  <c r="ARF252" i="9"/>
  <c r="ARG252" i="9"/>
  <c r="ARH252" i="9"/>
  <c r="ARI252" i="9"/>
  <c r="ARJ252" i="9"/>
  <c r="ARK252" i="9"/>
  <c r="ARL252" i="9"/>
  <c r="ARM252" i="9"/>
  <c r="ARN252" i="9"/>
  <c r="ARO252" i="9"/>
  <c r="ARP252" i="9"/>
  <c r="ARQ252" i="9"/>
  <c r="ARR252" i="9"/>
  <c r="ARS252" i="9"/>
  <c r="ART252" i="9"/>
  <c r="ARU252" i="9"/>
  <c r="ARV252" i="9"/>
  <c r="ARW252" i="9"/>
  <c r="ARX252" i="9"/>
  <c r="ARY252" i="9"/>
  <c r="ARZ252" i="9"/>
  <c r="ASA252" i="9"/>
  <c r="ASB252" i="9"/>
  <c r="ASC252" i="9"/>
  <c r="ASD252" i="9"/>
  <c r="ASE252" i="9"/>
  <c r="ASF252" i="9"/>
  <c r="ASG252" i="9"/>
  <c r="ASH252" i="9"/>
  <c r="ASI252" i="9"/>
  <c r="ASJ252" i="9"/>
  <c r="ASK252" i="9"/>
  <c r="ASL252" i="9"/>
  <c r="ASM252" i="9"/>
  <c r="ASN252" i="9"/>
  <c r="ASO252" i="9"/>
  <c r="ASP252" i="9"/>
  <c r="ASQ252" i="9"/>
  <c r="ASR252" i="9"/>
  <c r="ASS252" i="9"/>
  <c r="AST252" i="9"/>
  <c r="ASU252" i="9"/>
  <c r="ASV252" i="9"/>
  <c r="ASW252" i="9"/>
  <c r="ASX252" i="9"/>
  <c r="ASY252" i="9"/>
  <c r="ASZ252" i="9"/>
  <c r="ATA252" i="9"/>
  <c r="ATB252" i="9"/>
  <c r="ATC252" i="9"/>
  <c r="ATD252" i="9"/>
  <c r="ATE252" i="9"/>
  <c r="ATF252" i="9"/>
  <c r="ATG252" i="9"/>
  <c r="ATH252" i="9"/>
  <c r="ATI252" i="9"/>
  <c r="ATJ252" i="9"/>
  <c r="ATK252" i="9"/>
  <c r="ATL252" i="9"/>
  <c r="ATM252" i="9"/>
  <c r="ATN252" i="9"/>
  <c r="ATO252" i="9"/>
  <c r="ATP252" i="9"/>
  <c r="ATQ252" i="9"/>
  <c r="ATR252" i="9"/>
  <c r="ATS252" i="9"/>
  <c r="ATT252" i="9"/>
  <c r="ATU252" i="9"/>
  <c r="ATV252" i="9"/>
  <c r="ATW252" i="9"/>
  <c r="ATX252" i="9"/>
  <c r="ATY252" i="9"/>
  <c r="ATZ252" i="9"/>
  <c r="AUA252" i="9"/>
  <c r="AUB252" i="9"/>
  <c r="AUC252" i="9"/>
  <c r="AUD252" i="9"/>
  <c r="AUE252" i="9"/>
  <c r="AUF252" i="9"/>
  <c r="AFQ253" i="9"/>
  <c r="AFR253" i="9"/>
  <c r="AFS253" i="9"/>
  <c r="AFT253" i="9"/>
  <c r="AFU253" i="9"/>
  <c r="AFV253" i="9"/>
  <c r="AFW253" i="9"/>
  <c r="AFX253" i="9"/>
  <c r="AFY253" i="9"/>
  <c r="AFZ253" i="9"/>
  <c r="AGA253" i="9"/>
  <c r="AGB253" i="9"/>
  <c r="AGC253" i="9"/>
  <c r="AGD253" i="9"/>
  <c r="AGE253" i="9"/>
  <c r="AGF253" i="9"/>
  <c r="AGG253" i="9"/>
  <c r="AGH253" i="9"/>
  <c r="AGI253" i="9"/>
  <c r="AGJ253" i="9"/>
  <c r="AGK253" i="9"/>
  <c r="AGL253" i="9"/>
  <c r="AGM253" i="9"/>
  <c r="AGN253" i="9"/>
  <c r="AGO253" i="9"/>
  <c r="AGP253" i="9"/>
  <c r="AGQ253" i="9"/>
  <c r="AGR253" i="9"/>
  <c r="AGS253" i="9"/>
  <c r="AGT253" i="9"/>
  <c r="AGU253" i="9"/>
  <c r="AGV253" i="9"/>
  <c r="AGW253" i="9"/>
  <c r="AGX253" i="9"/>
  <c r="AGY253" i="9"/>
  <c r="AGZ253" i="9"/>
  <c r="AHA253" i="9"/>
  <c r="AHB253" i="9"/>
  <c r="AHC253" i="9"/>
  <c r="AHD253" i="9"/>
  <c r="AHE253" i="9"/>
  <c r="AHF253" i="9"/>
  <c r="AHG253" i="9"/>
  <c r="AHH253" i="9"/>
  <c r="AHI253" i="9"/>
  <c r="AHJ253" i="9"/>
  <c r="AHK253" i="9"/>
  <c r="AHL253" i="9"/>
  <c r="AHM253" i="9"/>
  <c r="AHN253" i="9"/>
  <c r="AHO253" i="9"/>
  <c r="AHP253" i="9"/>
  <c r="AHQ253" i="9"/>
  <c r="AHR253" i="9"/>
  <c r="AHS253" i="9"/>
  <c r="AHT253" i="9"/>
  <c r="AHU253" i="9"/>
  <c r="AHV253" i="9"/>
  <c r="AHW253" i="9"/>
  <c r="AHX253" i="9"/>
  <c r="AHY253" i="9"/>
  <c r="AHZ253" i="9"/>
  <c r="AIA253" i="9"/>
  <c r="AIB253" i="9"/>
  <c r="AIC253" i="9"/>
  <c r="AID253" i="9"/>
  <c r="AIE253" i="9"/>
  <c r="AIF253" i="9"/>
  <c r="AIG253" i="9"/>
  <c r="AIH253" i="9"/>
  <c r="AII253" i="9"/>
  <c r="AIJ253" i="9"/>
  <c r="AIK253" i="9"/>
  <c r="AIL253" i="9"/>
  <c r="AIM253" i="9"/>
  <c r="AIN253" i="9"/>
  <c r="AIO253" i="9"/>
  <c r="AIP253" i="9"/>
  <c r="AIQ253" i="9"/>
  <c r="AIR253" i="9"/>
  <c r="AIS253" i="9"/>
  <c r="AIT253" i="9"/>
  <c r="AIU253" i="9"/>
  <c r="AIV253" i="9"/>
  <c r="AIW253" i="9"/>
  <c r="AIX253" i="9"/>
  <c r="AIY253" i="9"/>
  <c r="AIZ253" i="9"/>
  <c r="AJA253" i="9"/>
  <c r="AJB253" i="9"/>
  <c r="AJC253" i="9"/>
  <c r="AJD253" i="9"/>
  <c r="AJE253" i="9"/>
  <c r="AJF253" i="9"/>
  <c r="AJG253" i="9"/>
  <c r="AJH253" i="9"/>
  <c r="AJI253" i="9"/>
  <c r="AJJ253" i="9"/>
  <c r="AJK253" i="9"/>
  <c r="AJL253" i="9"/>
  <c r="AJM253" i="9"/>
  <c r="AJN253" i="9"/>
  <c r="AJO253" i="9"/>
  <c r="AJP253" i="9"/>
  <c r="AJQ253" i="9"/>
  <c r="AJR253" i="9"/>
  <c r="AJS253" i="9"/>
  <c r="AJT253" i="9"/>
  <c r="AJU253" i="9"/>
  <c r="AJV253" i="9"/>
  <c r="AJW253" i="9"/>
  <c r="AJX253" i="9"/>
  <c r="AJY253" i="9"/>
  <c r="AJZ253" i="9"/>
  <c r="AKA253" i="9"/>
  <c r="AKB253" i="9"/>
  <c r="AKC253" i="9"/>
  <c r="AKD253" i="9"/>
  <c r="AKE253" i="9"/>
  <c r="AKF253" i="9"/>
  <c r="AKG253" i="9"/>
  <c r="AKH253" i="9"/>
  <c r="AKI253" i="9"/>
  <c r="AKJ253" i="9"/>
  <c r="AKK253" i="9"/>
  <c r="AKL253" i="9"/>
  <c r="AKM253" i="9"/>
  <c r="AKN253" i="9"/>
  <c r="AKO253" i="9"/>
  <c r="AKP253" i="9"/>
  <c r="AKQ253" i="9"/>
  <c r="AKR253" i="9"/>
  <c r="AKS253" i="9"/>
  <c r="AKT253" i="9"/>
  <c r="AKU253" i="9"/>
  <c r="AKV253" i="9"/>
  <c r="AKW253" i="9"/>
  <c r="AKX253" i="9"/>
  <c r="AKY253" i="9"/>
  <c r="AKZ253" i="9"/>
  <c r="ALA253" i="9"/>
  <c r="ALB253" i="9"/>
  <c r="ALC253" i="9"/>
  <c r="ALD253" i="9"/>
  <c r="ALE253" i="9"/>
  <c r="ALF253" i="9"/>
  <c r="ALG253" i="9"/>
  <c r="ALH253" i="9"/>
  <c r="ALI253" i="9"/>
  <c r="ALJ253" i="9"/>
  <c r="ALK253" i="9"/>
  <c r="ALL253" i="9"/>
  <c r="ALM253" i="9"/>
  <c r="ALN253" i="9"/>
  <c r="ALO253" i="9"/>
  <c r="ALP253" i="9"/>
  <c r="ALQ253" i="9"/>
  <c r="ALR253" i="9"/>
  <c r="ALS253" i="9"/>
  <c r="ALT253" i="9"/>
  <c r="ALU253" i="9"/>
  <c r="ALV253" i="9"/>
  <c r="ALW253" i="9"/>
  <c r="ALX253" i="9"/>
  <c r="ALY253" i="9"/>
  <c r="ALZ253" i="9"/>
  <c r="AMA253" i="9"/>
  <c r="AMB253" i="9"/>
  <c r="AMC253" i="9"/>
  <c r="AMD253" i="9"/>
  <c r="AME253" i="9"/>
  <c r="AMF253" i="9"/>
  <c r="AMG253" i="9"/>
  <c r="AMH253" i="9"/>
  <c r="AMI253" i="9"/>
  <c r="AMJ253" i="9"/>
  <c r="AMK253" i="9"/>
  <c r="AML253" i="9"/>
  <c r="AMM253" i="9"/>
  <c r="AMN253" i="9"/>
  <c r="AMO253" i="9"/>
  <c r="AMP253" i="9"/>
  <c r="AMQ253" i="9"/>
  <c r="AMR253" i="9"/>
  <c r="AMS253" i="9"/>
  <c r="AMT253" i="9"/>
  <c r="AMU253" i="9"/>
  <c r="AMV253" i="9"/>
  <c r="AMW253" i="9"/>
  <c r="AMX253" i="9"/>
  <c r="AMY253" i="9"/>
  <c r="AMZ253" i="9"/>
  <c r="ANA253" i="9"/>
  <c r="ANB253" i="9"/>
  <c r="ANC253" i="9"/>
  <c r="AND253" i="9"/>
  <c r="ANE253" i="9"/>
  <c r="ANF253" i="9"/>
  <c r="ANG253" i="9"/>
  <c r="ANH253" i="9"/>
  <c r="ANI253" i="9"/>
  <c r="ANJ253" i="9"/>
  <c r="ANK253" i="9"/>
  <c r="ANL253" i="9"/>
  <c r="ANM253" i="9"/>
  <c r="ANN253" i="9"/>
  <c r="ANO253" i="9"/>
  <c r="ANP253" i="9"/>
  <c r="ANQ253" i="9"/>
  <c r="ANR253" i="9"/>
  <c r="ANS253" i="9"/>
  <c r="ANT253" i="9"/>
  <c r="ANU253" i="9"/>
  <c r="ANV253" i="9"/>
  <c r="ANW253" i="9"/>
  <c r="ANX253" i="9"/>
  <c r="ANY253" i="9"/>
  <c r="ANZ253" i="9"/>
  <c r="AOA253" i="9"/>
  <c r="AOB253" i="9"/>
  <c r="AOC253" i="9"/>
  <c r="AOD253" i="9"/>
  <c r="AOE253" i="9"/>
  <c r="AOF253" i="9"/>
  <c r="AOG253" i="9"/>
  <c r="AOH253" i="9"/>
  <c r="AOI253" i="9"/>
  <c r="AOJ253" i="9"/>
  <c r="AOK253" i="9"/>
  <c r="AOL253" i="9"/>
  <c r="AOM253" i="9"/>
  <c r="AON253" i="9"/>
  <c r="AOO253" i="9"/>
  <c r="AOP253" i="9"/>
  <c r="AOQ253" i="9"/>
  <c r="AOR253" i="9"/>
  <c r="AOS253" i="9"/>
  <c r="AOT253" i="9"/>
  <c r="AOU253" i="9"/>
  <c r="AOV253" i="9"/>
  <c r="AOW253" i="9"/>
  <c r="AOX253" i="9"/>
  <c r="AOY253" i="9"/>
  <c r="AOZ253" i="9"/>
  <c r="APA253" i="9"/>
  <c r="APB253" i="9"/>
  <c r="APC253" i="9"/>
  <c r="APD253" i="9"/>
  <c r="APE253" i="9"/>
  <c r="APF253" i="9"/>
  <c r="APG253" i="9"/>
  <c r="APH253" i="9"/>
  <c r="API253" i="9"/>
  <c r="APJ253" i="9"/>
  <c r="APK253" i="9"/>
  <c r="APL253" i="9"/>
  <c r="APM253" i="9"/>
  <c r="APN253" i="9"/>
  <c r="APO253" i="9"/>
  <c r="APP253" i="9"/>
  <c r="APQ253" i="9"/>
  <c r="APR253" i="9"/>
  <c r="APS253" i="9"/>
  <c r="APT253" i="9"/>
  <c r="APU253" i="9"/>
  <c r="APV253" i="9"/>
  <c r="APW253" i="9"/>
  <c r="APX253" i="9"/>
  <c r="APY253" i="9"/>
  <c r="APZ253" i="9"/>
  <c r="AQA253" i="9"/>
  <c r="AQB253" i="9"/>
  <c r="AQC253" i="9"/>
  <c r="AQD253" i="9"/>
  <c r="AQE253" i="9"/>
  <c r="AQF253" i="9"/>
  <c r="AQG253" i="9"/>
  <c r="AQH253" i="9"/>
  <c r="AQI253" i="9"/>
  <c r="AQJ253" i="9"/>
  <c r="AQK253" i="9"/>
  <c r="AQL253" i="9"/>
  <c r="AQM253" i="9"/>
  <c r="AQN253" i="9"/>
  <c r="AQO253" i="9"/>
  <c r="AQP253" i="9"/>
  <c r="AQQ253" i="9"/>
  <c r="AQR253" i="9"/>
  <c r="AQS253" i="9"/>
  <c r="AQT253" i="9"/>
  <c r="AQU253" i="9"/>
  <c r="AQV253" i="9"/>
  <c r="AQW253" i="9"/>
  <c r="AQX253" i="9"/>
  <c r="AQY253" i="9"/>
  <c r="AQZ253" i="9"/>
  <c r="ARA253" i="9"/>
  <c r="ARB253" i="9"/>
  <c r="ARC253" i="9"/>
  <c r="ARD253" i="9"/>
  <c r="ARE253" i="9"/>
  <c r="ARF253" i="9"/>
  <c r="ARG253" i="9"/>
  <c r="ARH253" i="9"/>
  <c r="ARI253" i="9"/>
  <c r="ARJ253" i="9"/>
  <c r="ARK253" i="9"/>
  <c r="ARL253" i="9"/>
  <c r="ARM253" i="9"/>
  <c r="ARN253" i="9"/>
  <c r="ARO253" i="9"/>
  <c r="ARP253" i="9"/>
  <c r="ARQ253" i="9"/>
  <c r="ARR253" i="9"/>
  <c r="ARS253" i="9"/>
  <c r="ART253" i="9"/>
  <c r="ARU253" i="9"/>
  <c r="ARV253" i="9"/>
  <c r="ARW253" i="9"/>
  <c r="ARX253" i="9"/>
  <c r="ARY253" i="9"/>
  <c r="ARZ253" i="9"/>
  <c r="ASA253" i="9"/>
  <c r="ASB253" i="9"/>
  <c r="ASC253" i="9"/>
  <c r="ASD253" i="9"/>
  <c r="ASE253" i="9"/>
  <c r="ASF253" i="9"/>
  <c r="ASG253" i="9"/>
  <c r="ASH253" i="9"/>
  <c r="ASI253" i="9"/>
  <c r="ASJ253" i="9"/>
  <c r="ASK253" i="9"/>
  <c r="ASL253" i="9"/>
  <c r="ASM253" i="9"/>
  <c r="ASN253" i="9"/>
  <c r="ASO253" i="9"/>
  <c r="ASP253" i="9"/>
  <c r="ASQ253" i="9"/>
  <c r="ASR253" i="9"/>
  <c r="ASS253" i="9"/>
  <c r="AST253" i="9"/>
  <c r="ASU253" i="9"/>
  <c r="ASV253" i="9"/>
  <c r="ASW253" i="9"/>
  <c r="ASX253" i="9"/>
  <c r="ASY253" i="9"/>
  <c r="ASZ253" i="9"/>
  <c r="ATA253" i="9"/>
  <c r="ATB253" i="9"/>
  <c r="ATC253" i="9"/>
  <c r="ATD253" i="9"/>
  <c r="ATE253" i="9"/>
  <c r="ATF253" i="9"/>
  <c r="ATG253" i="9"/>
  <c r="ATH253" i="9"/>
  <c r="ATI253" i="9"/>
  <c r="ATJ253" i="9"/>
  <c r="ATK253" i="9"/>
  <c r="ATL253" i="9"/>
  <c r="ATM253" i="9"/>
  <c r="ATN253" i="9"/>
  <c r="ATO253" i="9"/>
  <c r="ATP253" i="9"/>
  <c r="ATQ253" i="9"/>
  <c r="ATR253" i="9"/>
  <c r="ATS253" i="9"/>
  <c r="ATT253" i="9"/>
  <c r="ATU253" i="9"/>
  <c r="ATV253" i="9"/>
  <c r="ATW253" i="9"/>
  <c r="ATX253" i="9"/>
  <c r="ATY253" i="9"/>
  <c r="ATZ253" i="9"/>
  <c r="AUA253" i="9"/>
  <c r="AUB253" i="9"/>
  <c r="AUC253" i="9"/>
  <c r="AUD253" i="9"/>
  <c r="AUE253" i="9"/>
  <c r="AUF253" i="9"/>
  <c r="AFQ254" i="9"/>
  <c r="AFR254" i="9"/>
  <c r="AFS254" i="9"/>
  <c r="AFT254" i="9"/>
  <c r="AFU254" i="9"/>
  <c r="AFV254" i="9"/>
  <c r="AFW254" i="9"/>
  <c r="AFX254" i="9"/>
  <c r="AFY254" i="9"/>
  <c r="AFZ254" i="9"/>
  <c r="AGA254" i="9"/>
  <c r="AGB254" i="9"/>
  <c r="AGC254" i="9"/>
  <c r="AGD254" i="9"/>
  <c r="AGE254" i="9"/>
  <c r="AGF254" i="9"/>
  <c r="AGG254" i="9"/>
  <c r="AGH254" i="9"/>
  <c r="AGI254" i="9"/>
  <c r="AGJ254" i="9"/>
  <c r="AGK254" i="9"/>
  <c r="AGL254" i="9"/>
  <c r="AGM254" i="9"/>
  <c r="AGN254" i="9"/>
  <c r="AGO254" i="9"/>
  <c r="AGP254" i="9"/>
  <c r="AGQ254" i="9"/>
  <c r="AGR254" i="9"/>
  <c r="AGS254" i="9"/>
  <c r="AGT254" i="9"/>
  <c r="AGU254" i="9"/>
  <c r="AGV254" i="9"/>
  <c r="AGW254" i="9"/>
  <c r="AGX254" i="9"/>
  <c r="AGY254" i="9"/>
  <c r="AGZ254" i="9"/>
  <c r="AHA254" i="9"/>
  <c r="AHB254" i="9"/>
  <c r="AHC254" i="9"/>
  <c r="AHD254" i="9"/>
  <c r="AHE254" i="9"/>
  <c r="AHF254" i="9"/>
  <c r="AHG254" i="9"/>
  <c r="AHH254" i="9"/>
  <c r="AHI254" i="9"/>
  <c r="AHJ254" i="9"/>
  <c r="AHK254" i="9"/>
  <c r="AHL254" i="9"/>
  <c r="AHM254" i="9"/>
  <c r="AHN254" i="9"/>
  <c r="AHO254" i="9"/>
  <c r="AHP254" i="9"/>
  <c r="AHQ254" i="9"/>
  <c r="AHR254" i="9"/>
  <c r="AHS254" i="9"/>
  <c r="AHT254" i="9"/>
  <c r="AHU254" i="9"/>
  <c r="AHV254" i="9"/>
  <c r="AHW254" i="9"/>
  <c r="AHX254" i="9"/>
  <c r="AHY254" i="9"/>
  <c r="AHZ254" i="9"/>
  <c r="AIA254" i="9"/>
  <c r="AIB254" i="9"/>
  <c r="AIC254" i="9"/>
  <c r="AID254" i="9"/>
  <c r="AIE254" i="9"/>
  <c r="AIF254" i="9"/>
  <c r="AIG254" i="9"/>
  <c r="AIH254" i="9"/>
  <c r="AII254" i="9"/>
  <c r="AIJ254" i="9"/>
  <c r="AIK254" i="9"/>
  <c r="AIL254" i="9"/>
  <c r="AIM254" i="9"/>
  <c r="AIN254" i="9"/>
  <c r="AIO254" i="9"/>
  <c r="AIP254" i="9"/>
  <c r="AIQ254" i="9"/>
  <c r="AIR254" i="9"/>
  <c r="AIS254" i="9"/>
  <c r="AIT254" i="9"/>
  <c r="AIU254" i="9"/>
  <c r="AIV254" i="9"/>
  <c r="AIW254" i="9"/>
  <c r="AIX254" i="9"/>
  <c r="AIY254" i="9"/>
  <c r="AIZ254" i="9"/>
  <c r="AJA254" i="9"/>
  <c r="AJB254" i="9"/>
  <c r="AJC254" i="9"/>
  <c r="AJD254" i="9"/>
  <c r="AJE254" i="9"/>
  <c r="AJF254" i="9"/>
  <c r="AJG254" i="9"/>
  <c r="AJH254" i="9"/>
  <c r="AJI254" i="9"/>
  <c r="AJJ254" i="9"/>
  <c r="AJK254" i="9"/>
  <c r="AJL254" i="9"/>
  <c r="AJM254" i="9"/>
  <c r="AJN254" i="9"/>
  <c r="AJO254" i="9"/>
  <c r="AJP254" i="9"/>
  <c r="AJQ254" i="9"/>
  <c r="AJR254" i="9"/>
  <c r="AJS254" i="9"/>
  <c r="AJT254" i="9"/>
  <c r="AJU254" i="9"/>
  <c r="AJV254" i="9"/>
  <c r="AJW254" i="9"/>
  <c r="AJX254" i="9"/>
  <c r="AJY254" i="9"/>
  <c r="AJZ254" i="9"/>
  <c r="AKA254" i="9"/>
  <c r="AKB254" i="9"/>
  <c r="AKC254" i="9"/>
  <c r="AKD254" i="9"/>
  <c r="AKE254" i="9"/>
  <c r="AKF254" i="9"/>
  <c r="AKG254" i="9"/>
  <c r="AKH254" i="9"/>
  <c r="AKI254" i="9"/>
  <c r="AKJ254" i="9"/>
  <c r="AKK254" i="9"/>
  <c r="AKL254" i="9"/>
  <c r="AKM254" i="9"/>
  <c r="AKN254" i="9"/>
  <c r="AKO254" i="9"/>
  <c r="AKP254" i="9"/>
  <c r="AKQ254" i="9"/>
  <c r="AKR254" i="9"/>
  <c r="AKS254" i="9"/>
  <c r="AKT254" i="9"/>
  <c r="AKU254" i="9"/>
  <c r="AKV254" i="9"/>
  <c r="AKW254" i="9"/>
  <c r="AKX254" i="9"/>
  <c r="AKY254" i="9"/>
  <c r="AKZ254" i="9"/>
  <c r="ALA254" i="9"/>
  <c r="ALB254" i="9"/>
  <c r="ALC254" i="9"/>
  <c r="ALD254" i="9"/>
  <c r="ALE254" i="9"/>
  <c r="ALF254" i="9"/>
  <c r="ALG254" i="9"/>
  <c r="ALH254" i="9"/>
  <c r="ALI254" i="9"/>
  <c r="ALJ254" i="9"/>
  <c r="ALK254" i="9"/>
  <c r="ALL254" i="9"/>
  <c r="ALM254" i="9"/>
  <c r="ALN254" i="9"/>
  <c r="ALO254" i="9"/>
  <c r="ALP254" i="9"/>
  <c r="ALQ254" i="9"/>
  <c r="ALR254" i="9"/>
  <c r="ALS254" i="9"/>
  <c r="ALT254" i="9"/>
  <c r="ALU254" i="9"/>
  <c r="ALV254" i="9"/>
  <c r="ALW254" i="9"/>
  <c r="ALX254" i="9"/>
  <c r="ALY254" i="9"/>
  <c r="ALZ254" i="9"/>
  <c r="AMA254" i="9"/>
  <c r="AMB254" i="9"/>
  <c r="AMC254" i="9"/>
  <c r="AMD254" i="9"/>
  <c r="AME254" i="9"/>
  <c r="AMF254" i="9"/>
  <c r="AMG254" i="9"/>
  <c r="AMH254" i="9"/>
  <c r="AMI254" i="9"/>
  <c r="AMJ254" i="9"/>
  <c r="AMK254" i="9"/>
  <c r="AML254" i="9"/>
  <c r="AMM254" i="9"/>
  <c r="AMN254" i="9"/>
  <c r="AMO254" i="9"/>
  <c r="AMP254" i="9"/>
  <c r="AMQ254" i="9"/>
  <c r="AMR254" i="9"/>
  <c r="AMS254" i="9"/>
  <c r="AMT254" i="9"/>
  <c r="AMU254" i="9"/>
  <c r="AMV254" i="9"/>
  <c r="AMW254" i="9"/>
  <c r="AMX254" i="9"/>
  <c r="AMY254" i="9"/>
  <c r="AMZ254" i="9"/>
  <c r="ANA254" i="9"/>
  <c r="ANB254" i="9"/>
  <c r="ANC254" i="9"/>
  <c r="AND254" i="9"/>
  <c r="ANE254" i="9"/>
  <c r="ANF254" i="9"/>
  <c r="ANG254" i="9"/>
  <c r="ANH254" i="9"/>
  <c r="ANI254" i="9"/>
  <c r="ANJ254" i="9"/>
  <c r="ANK254" i="9"/>
  <c r="ANL254" i="9"/>
  <c r="ANM254" i="9"/>
  <c r="ANN254" i="9"/>
  <c r="ANO254" i="9"/>
  <c r="ANP254" i="9"/>
  <c r="ANQ254" i="9"/>
  <c r="ANR254" i="9"/>
  <c r="ANS254" i="9"/>
  <c r="ANT254" i="9"/>
  <c r="ANU254" i="9"/>
  <c r="ANV254" i="9"/>
  <c r="ANW254" i="9"/>
  <c r="ANX254" i="9"/>
  <c r="ANY254" i="9"/>
  <c r="ANZ254" i="9"/>
  <c r="AOA254" i="9"/>
  <c r="AOB254" i="9"/>
  <c r="AOC254" i="9"/>
  <c r="AOD254" i="9"/>
  <c r="AOE254" i="9"/>
  <c r="AOF254" i="9"/>
  <c r="AOG254" i="9"/>
  <c r="AOH254" i="9"/>
  <c r="AOI254" i="9"/>
  <c r="AOJ254" i="9"/>
  <c r="AOK254" i="9"/>
  <c r="AOL254" i="9"/>
  <c r="AOM254" i="9"/>
  <c r="AON254" i="9"/>
  <c r="AOO254" i="9"/>
  <c r="AOP254" i="9"/>
  <c r="AOQ254" i="9"/>
  <c r="AOR254" i="9"/>
  <c r="AOS254" i="9"/>
  <c r="AOT254" i="9"/>
  <c r="AOU254" i="9"/>
  <c r="AOV254" i="9"/>
  <c r="AOW254" i="9"/>
  <c r="AOX254" i="9"/>
  <c r="AOY254" i="9"/>
  <c r="AOZ254" i="9"/>
  <c r="APA254" i="9"/>
  <c r="APB254" i="9"/>
  <c r="APC254" i="9"/>
  <c r="APD254" i="9"/>
  <c r="APE254" i="9"/>
  <c r="APF254" i="9"/>
  <c r="APG254" i="9"/>
  <c r="APH254" i="9"/>
  <c r="API254" i="9"/>
  <c r="APJ254" i="9"/>
  <c r="APK254" i="9"/>
  <c r="APL254" i="9"/>
  <c r="APM254" i="9"/>
  <c r="APN254" i="9"/>
  <c r="APO254" i="9"/>
  <c r="APP254" i="9"/>
  <c r="APQ254" i="9"/>
  <c r="APR254" i="9"/>
  <c r="APS254" i="9"/>
  <c r="APT254" i="9"/>
  <c r="APU254" i="9"/>
  <c r="APV254" i="9"/>
  <c r="APW254" i="9"/>
  <c r="APX254" i="9"/>
  <c r="APY254" i="9"/>
  <c r="APZ254" i="9"/>
  <c r="AQA254" i="9"/>
  <c r="AQB254" i="9"/>
  <c r="AQC254" i="9"/>
  <c r="AQD254" i="9"/>
  <c r="AQE254" i="9"/>
  <c r="AQF254" i="9"/>
  <c r="AQG254" i="9"/>
  <c r="AQH254" i="9"/>
  <c r="AQI254" i="9"/>
  <c r="AQJ254" i="9"/>
  <c r="AQK254" i="9"/>
  <c r="AQL254" i="9"/>
  <c r="AQM254" i="9"/>
  <c r="AQN254" i="9"/>
  <c r="AQO254" i="9"/>
  <c r="AQP254" i="9"/>
  <c r="AQQ254" i="9"/>
  <c r="AQR254" i="9"/>
  <c r="AQS254" i="9"/>
  <c r="AQT254" i="9"/>
  <c r="AQU254" i="9"/>
  <c r="AQV254" i="9"/>
  <c r="AQW254" i="9"/>
  <c r="AQX254" i="9"/>
  <c r="AQY254" i="9"/>
  <c r="AQZ254" i="9"/>
  <c r="ARA254" i="9"/>
  <c r="ARB254" i="9"/>
  <c r="ARC254" i="9"/>
  <c r="ARD254" i="9"/>
  <c r="ARE254" i="9"/>
  <c r="ARF254" i="9"/>
  <c r="ARG254" i="9"/>
  <c r="ARH254" i="9"/>
  <c r="ARI254" i="9"/>
  <c r="ARJ254" i="9"/>
  <c r="ARK254" i="9"/>
  <c r="ARL254" i="9"/>
  <c r="ARM254" i="9"/>
  <c r="ARN254" i="9"/>
  <c r="ARO254" i="9"/>
  <c r="ARP254" i="9"/>
  <c r="ARQ254" i="9"/>
  <c r="ARR254" i="9"/>
  <c r="ARS254" i="9"/>
  <c r="ART254" i="9"/>
  <c r="ARU254" i="9"/>
  <c r="ARV254" i="9"/>
  <c r="ARW254" i="9"/>
  <c r="ARX254" i="9"/>
  <c r="ARY254" i="9"/>
  <c r="ARZ254" i="9"/>
  <c r="ASA254" i="9"/>
  <c r="ASB254" i="9"/>
  <c r="ASC254" i="9"/>
  <c r="ASD254" i="9"/>
  <c r="ASE254" i="9"/>
  <c r="ASF254" i="9"/>
  <c r="ASG254" i="9"/>
  <c r="ASH254" i="9"/>
  <c r="ASI254" i="9"/>
  <c r="ASJ254" i="9"/>
  <c r="ASK254" i="9"/>
  <c r="ASL254" i="9"/>
  <c r="ASM254" i="9"/>
  <c r="ASN254" i="9"/>
  <c r="ASO254" i="9"/>
  <c r="ASP254" i="9"/>
  <c r="ASQ254" i="9"/>
  <c r="ASR254" i="9"/>
  <c r="ASS254" i="9"/>
  <c r="AST254" i="9"/>
  <c r="ASU254" i="9"/>
  <c r="ASV254" i="9"/>
  <c r="ASW254" i="9"/>
  <c r="ASX254" i="9"/>
  <c r="ASY254" i="9"/>
  <c r="ASZ254" i="9"/>
  <c r="ATA254" i="9"/>
  <c r="ATB254" i="9"/>
  <c r="ATC254" i="9"/>
  <c r="ATD254" i="9"/>
  <c r="ATE254" i="9"/>
  <c r="ATF254" i="9"/>
  <c r="ATG254" i="9"/>
  <c r="ATH254" i="9"/>
  <c r="ATI254" i="9"/>
  <c r="ATJ254" i="9"/>
  <c r="ATK254" i="9"/>
  <c r="ATL254" i="9"/>
  <c r="ATM254" i="9"/>
  <c r="ATN254" i="9"/>
  <c r="ATO254" i="9"/>
  <c r="ATP254" i="9"/>
  <c r="ATQ254" i="9"/>
  <c r="ATR254" i="9"/>
  <c r="ATS254" i="9"/>
  <c r="ATT254" i="9"/>
  <c r="ATU254" i="9"/>
  <c r="ATV254" i="9"/>
  <c r="ATW254" i="9"/>
  <c r="ATX254" i="9"/>
  <c r="ATY254" i="9"/>
  <c r="ATZ254" i="9"/>
  <c r="AUA254" i="9"/>
  <c r="AUB254" i="9"/>
  <c r="AUC254" i="9"/>
  <c r="AUD254" i="9"/>
  <c r="AUE254" i="9"/>
  <c r="AUF254" i="9"/>
  <c r="AFQ255" i="9"/>
  <c r="AFR255" i="9"/>
  <c r="AFS255" i="9"/>
  <c r="AFT255" i="9"/>
  <c r="AFU255" i="9"/>
  <c r="AFV255" i="9"/>
  <c r="AFW255" i="9"/>
  <c r="AFX255" i="9"/>
  <c r="AFY255" i="9"/>
  <c r="AFZ255" i="9"/>
  <c r="AGA255" i="9"/>
  <c r="AGB255" i="9"/>
  <c r="AGC255" i="9"/>
  <c r="AGD255" i="9"/>
  <c r="AGE255" i="9"/>
  <c r="AGF255" i="9"/>
  <c r="AGG255" i="9"/>
  <c r="AGH255" i="9"/>
  <c r="AGI255" i="9"/>
  <c r="AGJ255" i="9"/>
  <c r="AGK255" i="9"/>
  <c r="AGL255" i="9"/>
  <c r="AGM255" i="9"/>
  <c r="AGN255" i="9"/>
  <c r="AGO255" i="9"/>
  <c r="AGP255" i="9"/>
  <c r="AGQ255" i="9"/>
  <c r="AGR255" i="9"/>
  <c r="AGS255" i="9"/>
  <c r="AGT255" i="9"/>
  <c r="AGU255" i="9"/>
  <c r="AGV255" i="9"/>
  <c r="AGW255" i="9"/>
  <c r="AGX255" i="9"/>
  <c r="AGY255" i="9"/>
  <c r="AGZ255" i="9"/>
  <c r="AHA255" i="9"/>
  <c r="AHB255" i="9"/>
  <c r="AHC255" i="9"/>
  <c r="AHD255" i="9"/>
  <c r="AHE255" i="9"/>
  <c r="AHF255" i="9"/>
  <c r="AHG255" i="9"/>
  <c r="AHH255" i="9"/>
  <c r="AHI255" i="9"/>
  <c r="AHJ255" i="9"/>
  <c r="AHK255" i="9"/>
  <c r="AHL255" i="9"/>
  <c r="AHM255" i="9"/>
  <c r="AHN255" i="9"/>
  <c r="AHO255" i="9"/>
  <c r="AHP255" i="9"/>
  <c r="AHQ255" i="9"/>
  <c r="AHR255" i="9"/>
  <c r="AHS255" i="9"/>
  <c r="AHT255" i="9"/>
  <c r="AHU255" i="9"/>
  <c r="AHV255" i="9"/>
  <c r="AHW255" i="9"/>
  <c r="AHX255" i="9"/>
  <c r="AHY255" i="9"/>
  <c r="AHZ255" i="9"/>
  <c r="AIA255" i="9"/>
  <c r="AIB255" i="9"/>
  <c r="AIC255" i="9"/>
  <c r="AID255" i="9"/>
  <c r="AIE255" i="9"/>
  <c r="AIF255" i="9"/>
  <c r="AIG255" i="9"/>
  <c r="AIH255" i="9"/>
  <c r="AII255" i="9"/>
  <c r="AIJ255" i="9"/>
  <c r="AIK255" i="9"/>
  <c r="AIL255" i="9"/>
  <c r="AIM255" i="9"/>
  <c r="AIN255" i="9"/>
  <c r="AIO255" i="9"/>
  <c r="AIP255" i="9"/>
  <c r="AIQ255" i="9"/>
  <c r="AIR255" i="9"/>
  <c r="AIS255" i="9"/>
  <c r="AIT255" i="9"/>
  <c r="AIU255" i="9"/>
  <c r="AIV255" i="9"/>
  <c r="AIW255" i="9"/>
  <c r="AIX255" i="9"/>
  <c r="AIY255" i="9"/>
  <c r="AIZ255" i="9"/>
  <c r="AJA255" i="9"/>
  <c r="AJB255" i="9"/>
  <c r="AJC255" i="9"/>
  <c r="AJD255" i="9"/>
  <c r="AJE255" i="9"/>
  <c r="AJF255" i="9"/>
  <c r="AJG255" i="9"/>
  <c r="AJH255" i="9"/>
  <c r="AJI255" i="9"/>
  <c r="AJJ255" i="9"/>
  <c r="AJK255" i="9"/>
  <c r="AJL255" i="9"/>
  <c r="AJM255" i="9"/>
  <c r="AJN255" i="9"/>
  <c r="AJO255" i="9"/>
  <c r="AJP255" i="9"/>
  <c r="AJQ255" i="9"/>
  <c r="AJR255" i="9"/>
  <c r="AJS255" i="9"/>
  <c r="AJT255" i="9"/>
  <c r="AJU255" i="9"/>
  <c r="AJV255" i="9"/>
  <c r="AJW255" i="9"/>
  <c r="AJX255" i="9"/>
  <c r="AJY255" i="9"/>
  <c r="AJZ255" i="9"/>
  <c r="AKA255" i="9"/>
  <c r="AKB255" i="9"/>
  <c r="AKC255" i="9"/>
  <c r="AKD255" i="9"/>
  <c r="AKE255" i="9"/>
  <c r="AKF255" i="9"/>
  <c r="AKG255" i="9"/>
  <c r="AKH255" i="9"/>
  <c r="AKI255" i="9"/>
  <c r="AKJ255" i="9"/>
  <c r="AKK255" i="9"/>
  <c r="AKL255" i="9"/>
  <c r="AKM255" i="9"/>
  <c r="AKN255" i="9"/>
  <c r="AKO255" i="9"/>
  <c r="AKP255" i="9"/>
  <c r="AKQ255" i="9"/>
  <c r="AKR255" i="9"/>
  <c r="AKS255" i="9"/>
  <c r="AKT255" i="9"/>
  <c r="AKU255" i="9"/>
  <c r="AKV255" i="9"/>
  <c r="AKW255" i="9"/>
  <c r="AKX255" i="9"/>
  <c r="AKY255" i="9"/>
  <c r="AKZ255" i="9"/>
  <c r="ALA255" i="9"/>
  <c r="ALB255" i="9"/>
  <c r="ALC255" i="9"/>
  <c r="ALD255" i="9"/>
  <c r="ALE255" i="9"/>
  <c r="ALF255" i="9"/>
  <c r="ALG255" i="9"/>
  <c r="ALH255" i="9"/>
  <c r="ALI255" i="9"/>
  <c r="ALJ255" i="9"/>
  <c r="ALK255" i="9"/>
  <c r="ALL255" i="9"/>
  <c r="ALM255" i="9"/>
  <c r="ALN255" i="9"/>
  <c r="ALO255" i="9"/>
  <c r="ALP255" i="9"/>
  <c r="ALQ255" i="9"/>
  <c r="ALR255" i="9"/>
  <c r="ALS255" i="9"/>
  <c r="ALT255" i="9"/>
  <c r="ALU255" i="9"/>
  <c r="ALV255" i="9"/>
  <c r="ALW255" i="9"/>
  <c r="ALX255" i="9"/>
  <c r="ALY255" i="9"/>
  <c r="ALZ255" i="9"/>
  <c r="AMA255" i="9"/>
  <c r="AMB255" i="9"/>
  <c r="AMC255" i="9"/>
  <c r="AMD255" i="9"/>
  <c r="AME255" i="9"/>
  <c r="AMF255" i="9"/>
  <c r="AMG255" i="9"/>
  <c r="AMH255" i="9"/>
  <c r="AMI255" i="9"/>
  <c r="AMJ255" i="9"/>
  <c r="AMK255" i="9"/>
  <c r="AML255" i="9"/>
  <c r="AMM255" i="9"/>
  <c r="AMN255" i="9"/>
  <c r="AMO255" i="9"/>
  <c r="AMP255" i="9"/>
  <c r="AMQ255" i="9"/>
  <c r="AMR255" i="9"/>
  <c r="AMS255" i="9"/>
  <c r="AMT255" i="9"/>
  <c r="AMU255" i="9"/>
  <c r="AMV255" i="9"/>
  <c r="AMW255" i="9"/>
  <c r="AMX255" i="9"/>
  <c r="AMY255" i="9"/>
  <c r="AMZ255" i="9"/>
  <c r="ANA255" i="9"/>
  <c r="ANB255" i="9"/>
  <c r="ANC255" i="9"/>
  <c r="AND255" i="9"/>
  <c r="ANE255" i="9"/>
  <c r="ANF255" i="9"/>
  <c r="ANG255" i="9"/>
  <c r="ANH255" i="9"/>
  <c r="ANI255" i="9"/>
  <c r="ANJ255" i="9"/>
  <c r="ANK255" i="9"/>
  <c r="ANL255" i="9"/>
  <c r="ANM255" i="9"/>
  <c r="ANN255" i="9"/>
  <c r="ANO255" i="9"/>
  <c r="ANP255" i="9"/>
  <c r="ANQ255" i="9"/>
  <c r="ANR255" i="9"/>
  <c r="ANS255" i="9"/>
  <c r="ANT255" i="9"/>
  <c r="ANU255" i="9"/>
  <c r="ANV255" i="9"/>
  <c r="ANW255" i="9"/>
  <c r="ANX255" i="9"/>
  <c r="ANY255" i="9"/>
  <c r="ANZ255" i="9"/>
  <c r="AOA255" i="9"/>
  <c r="AOB255" i="9"/>
  <c r="AOC255" i="9"/>
  <c r="AOD255" i="9"/>
  <c r="AOE255" i="9"/>
  <c r="AOF255" i="9"/>
  <c r="AOG255" i="9"/>
  <c r="AOH255" i="9"/>
  <c r="AOI255" i="9"/>
  <c r="AOJ255" i="9"/>
  <c r="AOK255" i="9"/>
  <c r="AOL255" i="9"/>
  <c r="AOM255" i="9"/>
  <c r="AON255" i="9"/>
  <c r="AOO255" i="9"/>
  <c r="AOP255" i="9"/>
  <c r="AOQ255" i="9"/>
  <c r="AOR255" i="9"/>
  <c r="AOS255" i="9"/>
  <c r="AOT255" i="9"/>
  <c r="AOU255" i="9"/>
  <c r="AOV255" i="9"/>
  <c r="AOW255" i="9"/>
  <c r="AOX255" i="9"/>
  <c r="AOY255" i="9"/>
  <c r="AOZ255" i="9"/>
  <c r="APA255" i="9"/>
  <c r="APB255" i="9"/>
  <c r="APC255" i="9"/>
  <c r="APD255" i="9"/>
  <c r="APE255" i="9"/>
  <c r="APF255" i="9"/>
  <c r="APG255" i="9"/>
  <c r="APH255" i="9"/>
  <c r="API255" i="9"/>
  <c r="APJ255" i="9"/>
  <c r="APK255" i="9"/>
  <c r="APL255" i="9"/>
  <c r="APM255" i="9"/>
  <c r="APN255" i="9"/>
  <c r="APO255" i="9"/>
  <c r="APP255" i="9"/>
  <c r="APQ255" i="9"/>
  <c r="APR255" i="9"/>
  <c r="APS255" i="9"/>
  <c r="APT255" i="9"/>
  <c r="APU255" i="9"/>
  <c r="APV255" i="9"/>
  <c r="APW255" i="9"/>
  <c r="APX255" i="9"/>
  <c r="APY255" i="9"/>
  <c r="APZ255" i="9"/>
  <c r="AQA255" i="9"/>
  <c r="AQB255" i="9"/>
  <c r="AQC255" i="9"/>
  <c r="AQD255" i="9"/>
  <c r="AQE255" i="9"/>
  <c r="AQF255" i="9"/>
  <c r="AQG255" i="9"/>
  <c r="AQH255" i="9"/>
  <c r="AQI255" i="9"/>
  <c r="AQJ255" i="9"/>
  <c r="AQK255" i="9"/>
  <c r="AQL255" i="9"/>
  <c r="AQM255" i="9"/>
  <c r="AQN255" i="9"/>
  <c r="AQO255" i="9"/>
  <c r="AQP255" i="9"/>
  <c r="AQQ255" i="9"/>
  <c r="AQR255" i="9"/>
  <c r="AQS255" i="9"/>
  <c r="AQT255" i="9"/>
  <c r="AQU255" i="9"/>
  <c r="AQV255" i="9"/>
  <c r="AQW255" i="9"/>
  <c r="AQX255" i="9"/>
  <c r="AQY255" i="9"/>
  <c r="AQZ255" i="9"/>
  <c r="ARA255" i="9"/>
  <c r="ARB255" i="9"/>
  <c r="ARC255" i="9"/>
  <c r="ARD255" i="9"/>
  <c r="ARE255" i="9"/>
  <c r="ARF255" i="9"/>
  <c r="ARG255" i="9"/>
  <c r="ARH255" i="9"/>
  <c r="ARI255" i="9"/>
  <c r="ARJ255" i="9"/>
  <c r="ARK255" i="9"/>
  <c r="ARL255" i="9"/>
  <c r="ARM255" i="9"/>
  <c r="ARN255" i="9"/>
  <c r="ARO255" i="9"/>
  <c r="ARP255" i="9"/>
  <c r="ARQ255" i="9"/>
  <c r="ARR255" i="9"/>
  <c r="ARS255" i="9"/>
  <c r="ART255" i="9"/>
  <c r="ARU255" i="9"/>
  <c r="ARV255" i="9"/>
  <c r="ARW255" i="9"/>
  <c r="ARX255" i="9"/>
  <c r="ARY255" i="9"/>
  <c r="ARZ255" i="9"/>
  <c r="ASA255" i="9"/>
  <c r="ASB255" i="9"/>
  <c r="ASC255" i="9"/>
  <c r="ASD255" i="9"/>
  <c r="ASE255" i="9"/>
  <c r="ASF255" i="9"/>
  <c r="ASG255" i="9"/>
  <c r="ASH255" i="9"/>
  <c r="ASI255" i="9"/>
  <c r="ASJ255" i="9"/>
  <c r="ASK255" i="9"/>
  <c r="ASL255" i="9"/>
  <c r="ASM255" i="9"/>
  <c r="ASN255" i="9"/>
  <c r="ASO255" i="9"/>
  <c r="ASP255" i="9"/>
  <c r="ASQ255" i="9"/>
  <c r="ASR255" i="9"/>
  <c r="ASS255" i="9"/>
  <c r="AST255" i="9"/>
  <c r="ASU255" i="9"/>
  <c r="ASV255" i="9"/>
  <c r="ASW255" i="9"/>
  <c r="ASX255" i="9"/>
  <c r="ASY255" i="9"/>
  <c r="ASZ255" i="9"/>
  <c r="ATA255" i="9"/>
  <c r="ATB255" i="9"/>
  <c r="ATC255" i="9"/>
  <c r="ATD255" i="9"/>
  <c r="ATE255" i="9"/>
  <c r="ATF255" i="9"/>
  <c r="ATG255" i="9"/>
  <c r="ATH255" i="9"/>
  <c r="ATI255" i="9"/>
  <c r="ATJ255" i="9"/>
  <c r="ATK255" i="9"/>
  <c r="ATL255" i="9"/>
  <c r="ATM255" i="9"/>
  <c r="ATN255" i="9"/>
  <c r="ATO255" i="9"/>
  <c r="ATP255" i="9"/>
  <c r="ATQ255" i="9"/>
  <c r="ATR255" i="9"/>
  <c r="ATS255" i="9"/>
  <c r="ATT255" i="9"/>
  <c r="ATU255" i="9"/>
  <c r="ATV255" i="9"/>
  <c r="ATW255" i="9"/>
  <c r="ATX255" i="9"/>
  <c r="ATY255" i="9"/>
  <c r="ATZ255" i="9"/>
  <c r="AUA255" i="9"/>
  <c r="AUB255" i="9"/>
  <c r="AUC255" i="9"/>
  <c r="AUD255" i="9"/>
  <c r="AUE255" i="9"/>
  <c r="AUF255" i="9"/>
  <c r="AFQ256" i="9"/>
  <c r="AFR256" i="9"/>
  <c r="AFS256" i="9"/>
  <c r="AFT256" i="9"/>
  <c r="AFU256" i="9"/>
  <c r="AFV256" i="9"/>
  <c r="AFW256" i="9"/>
  <c r="AFX256" i="9"/>
  <c r="AFY256" i="9"/>
  <c r="AFZ256" i="9"/>
  <c r="AGA256" i="9"/>
  <c r="AGB256" i="9"/>
  <c r="AGC256" i="9"/>
  <c r="AGD256" i="9"/>
  <c r="AGE256" i="9"/>
  <c r="AGF256" i="9"/>
  <c r="AGG256" i="9"/>
  <c r="AGH256" i="9"/>
  <c r="AGI256" i="9"/>
  <c r="AGJ256" i="9"/>
  <c r="AGK256" i="9"/>
  <c r="AGL256" i="9"/>
  <c r="AGM256" i="9"/>
  <c r="AGN256" i="9"/>
  <c r="AGO256" i="9"/>
  <c r="AGP256" i="9"/>
  <c r="AGQ256" i="9"/>
  <c r="AGR256" i="9"/>
  <c r="AGS256" i="9"/>
  <c r="AGT256" i="9"/>
  <c r="AGU256" i="9"/>
  <c r="AGV256" i="9"/>
  <c r="AGW256" i="9"/>
  <c r="AGX256" i="9"/>
  <c r="AGY256" i="9"/>
  <c r="AGZ256" i="9"/>
  <c r="AHA256" i="9"/>
  <c r="AHB256" i="9"/>
  <c r="AHC256" i="9"/>
  <c r="AHD256" i="9"/>
  <c r="AHE256" i="9"/>
  <c r="AHF256" i="9"/>
  <c r="AHG256" i="9"/>
  <c r="AHH256" i="9"/>
  <c r="AHI256" i="9"/>
  <c r="AHJ256" i="9"/>
  <c r="AHK256" i="9"/>
  <c r="AHL256" i="9"/>
  <c r="AHM256" i="9"/>
  <c r="AHN256" i="9"/>
  <c r="AHO256" i="9"/>
  <c r="AHP256" i="9"/>
  <c r="AHQ256" i="9"/>
  <c r="AHR256" i="9"/>
  <c r="AHS256" i="9"/>
  <c r="AHT256" i="9"/>
  <c r="AHU256" i="9"/>
  <c r="AHV256" i="9"/>
  <c r="AHW256" i="9"/>
  <c r="AHX256" i="9"/>
  <c r="AHY256" i="9"/>
  <c r="AHZ256" i="9"/>
  <c r="AIA256" i="9"/>
  <c r="AIB256" i="9"/>
  <c r="AIC256" i="9"/>
  <c r="AID256" i="9"/>
  <c r="AIE256" i="9"/>
  <c r="AIF256" i="9"/>
  <c r="AIG256" i="9"/>
  <c r="AIH256" i="9"/>
  <c r="AII256" i="9"/>
  <c r="AIJ256" i="9"/>
  <c r="AIK256" i="9"/>
  <c r="AIL256" i="9"/>
  <c r="AIM256" i="9"/>
  <c r="AIN256" i="9"/>
  <c r="AIO256" i="9"/>
  <c r="AIP256" i="9"/>
  <c r="AIQ256" i="9"/>
  <c r="AIR256" i="9"/>
  <c r="AIS256" i="9"/>
  <c r="AIT256" i="9"/>
  <c r="AIU256" i="9"/>
  <c r="AIV256" i="9"/>
  <c r="AIW256" i="9"/>
  <c r="AIX256" i="9"/>
  <c r="AIY256" i="9"/>
  <c r="AIZ256" i="9"/>
  <c r="AJA256" i="9"/>
  <c r="AJB256" i="9"/>
  <c r="AJC256" i="9"/>
  <c r="AJD256" i="9"/>
  <c r="AJE256" i="9"/>
  <c r="AJF256" i="9"/>
  <c r="AJG256" i="9"/>
  <c r="AJH256" i="9"/>
  <c r="AJI256" i="9"/>
  <c r="AJJ256" i="9"/>
  <c r="AJK256" i="9"/>
  <c r="AJL256" i="9"/>
  <c r="AJM256" i="9"/>
  <c r="AJN256" i="9"/>
  <c r="AJO256" i="9"/>
  <c r="AJP256" i="9"/>
  <c r="AJQ256" i="9"/>
  <c r="AJR256" i="9"/>
  <c r="AJS256" i="9"/>
  <c r="AJT256" i="9"/>
  <c r="AJU256" i="9"/>
  <c r="AJV256" i="9"/>
  <c r="AJW256" i="9"/>
  <c r="AJX256" i="9"/>
  <c r="AJY256" i="9"/>
  <c r="AJZ256" i="9"/>
  <c r="AKA256" i="9"/>
  <c r="AKB256" i="9"/>
  <c r="AKC256" i="9"/>
  <c r="AKD256" i="9"/>
  <c r="AKE256" i="9"/>
  <c r="AKF256" i="9"/>
  <c r="AKG256" i="9"/>
  <c r="AKH256" i="9"/>
  <c r="AKI256" i="9"/>
  <c r="AKJ256" i="9"/>
  <c r="AKK256" i="9"/>
  <c r="AKL256" i="9"/>
  <c r="AKM256" i="9"/>
  <c r="AKN256" i="9"/>
  <c r="AKO256" i="9"/>
  <c r="AKP256" i="9"/>
  <c r="AKQ256" i="9"/>
  <c r="AKR256" i="9"/>
  <c r="AKS256" i="9"/>
  <c r="AKT256" i="9"/>
  <c r="AKU256" i="9"/>
  <c r="AKV256" i="9"/>
  <c r="AKW256" i="9"/>
  <c r="AKX256" i="9"/>
  <c r="AKY256" i="9"/>
  <c r="AKZ256" i="9"/>
  <c r="ALA256" i="9"/>
  <c r="ALB256" i="9"/>
  <c r="ALC256" i="9"/>
  <c r="ALD256" i="9"/>
  <c r="ALE256" i="9"/>
  <c r="ALF256" i="9"/>
  <c r="ALG256" i="9"/>
  <c r="ALH256" i="9"/>
  <c r="ALI256" i="9"/>
  <c r="ALJ256" i="9"/>
  <c r="ALK256" i="9"/>
  <c r="ALL256" i="9"/>
  <c r="ALM256" i="9"/>
  <c r="ALN256" i="9"/>
  <c r="ALO256" i="9"/>
  <c r="ALP256" i="9"/>
  <c r="ALQ256" i="9"/>
  <c r="ALR256" i="9"/>
  <c r="ALS256" i="9"/>
  <c r="ALT256" i="9"/>
  <c r="ALU256" i="9"/>
  <c r="ALV256" i="9"/>
  <c r="ALW256" i="9"/>
  <c r="ALX256" i="9"/>
  <c r="ALY256" i="9"/>
  <c r="ALZ256" i="9"/>
  <c r="AMA256" i="9"/>
  <c r="AMB256" i="9"/>
  <c r="AMC256" i="9"/>
  <c r="AMD256" i="9"/>
  <c r="AME256" i="9"/>
  <c r="AMF256" i="9"/>
  <c r="AMG256" i="9"/>
  <c r="AMH256" i="9"/>
  <c r="AMI256" i="9"/>
  <c r="AMJ256" i="9"/>
  <c r="AMK256" i="9"/>
  <c r="AML256" i="9"/>
  <c r="AMM256" i="9"/>
  <c r="AMN256" i="9"/>
  <c r="AMO256" i="9"/>
  <c r="AMP256" i="9"/>
  <c r="AMQ256" i="9"/>
  <c r="AMR256" i="9"/>
  <c r="AMS256" i="9"/>
  <c r="AMT256" i="9"/>
  <c r="AMU256" i="9"/>
  <c r="AMV256" i="9"/>
  <c r="AMW256" i="9"/>
  <c r="AMX256" i="9"/>
  <c r="AMY256" i="9"/>
  <c r="AMZ256" i="9"/>
  <c r="ANA256" i="9"/>
  <c r="ANB256" i="9"/>
  <c r="ANC256" i="9"/>
  <c r="AND256" i="9"/>
  <c r="ANE256" i="9"/>
  <c r="ANF256" i="9"/>
  <c r="ANG256" i="9"/>
  <c r="ANH256" i="9"/>
  <c r="ANI256" i="9"/>
  <c r="ANJ256" i="9"/>
  <c r="ANK256" i="9"/>
  <c r="ANL256" i="9"/>
  <c r="ANM256" i="9"/>
  <c r="ANN256" i="9"/>
  <c r="ANO256" i="9"/>
  <c r="ANP256" i="9"/>
  <c r="ANQ256" i="9"/>
  <c r="ANR256" i="9"/>
  <c r="ANS256" i="9"/>
  <c r="ANT256" i="9"/>
  <c r="ANU256" i="9"/>
  <c r="ANV256" i="9"/>
  <c r="ANW256" i="9"/>
  <c r="ANX256" i="9"/>
  <c r="ANY256" i="9"/>
  <c r="ANZ256" i="9"/>
  <c r="AOA256" i="9"/>
  <c r="AOB256" i="9"/>
  <c r="AOC256" i="9"/>
  <c r="AOD256" i="9"/>
  <c r="AOE256" i="9"/>
  <c r="AOF256" i="9"/>
  <c r="AOG256" i="9"/>
  <c r="AOH256" i="9"/>
  <c r="AOI256" i="9"/>
  <c r="AOJ256" i="9"/>
  <c r="AOK256" i="9"/>
  <c r="AOL256" i="9"/>
  <c r="AOM256" i="9"/>
  <c r="AON256" i="9"/>
  <c r="AOO256" i="9"/>
  <c r="AOP256" i="9"/>
  <c r="AOQ256" i="9"/>
  <c r="AOR256" i="9"/>
  <c r="AOS256" i="9"/>
  <c r="AOT256" i="9"/>
  <c r="AOU256" i="9"/>
  <c r="AOV256" i="9"/>
  <c r="AOW256" i="9"/>
  <c r="AOX256" i="9"/>
  <c r="AOY256" i="9"/>
  <c r="AOZ256" i="9"/>
  <c r="APA256" i="9"/>
  <c r="APB256" i="9"/>
  <c r="APC256" i="9"/>
  <c r="APD256" i="9"/>
  <c r="APE256" i="9"/>
  <c r="APF256" i="9"/>
  <c r="APG256" i="9"/>
  <c r="APH256" i="9"/>
  <c r="API256" i="9"/>
  <c r="APJ256" i="9"/>
  <c r="APK256" i="9"/>
  <c r="APL256" i="9"/>
  <c r="APM256" i="9"/>
  <c r="APN256" i="9"/>
  <c r="APO256" i="9"/>
  <c r="APP256" i="9"/>
  <c r="APQ256" i="9"/>
  <c r="APR256" i="9"/>
  <c r="APS256" i="9"/>
  <c r="APT256" i="9"/>
  <c r="APU256" i="9"/>
  <c r="APV256" i="9"/>
  <c r="APW256" i="9"/>
  <c r="APX256" i="9"/>
  <c r="APY256" i="9"/>
  <c r="APZ256" i="9"/>
  <c r="AQA256" i="9"/>
  <c r="AQB256" i="9"/>
  <c r="AQC256" i="9"/>
  <c r="AQD256" i="9"/>
  <c r="AQE256" i="9"/>
  <c r="AQF256" i="9"/>
  <c r="AQG256" i="9"/>
  <c r="AQH256" i="9"/>
  <c r="AQI256" i="9"/>
  <c r="AQJ256" i="9"/>
  <c r="AQK256" i="9"/>
  <c r="AQL256" i="9"/>
  <c r="AQM256" i="9"/>
  <c r="AQN256" i="9"/>
  <c r="AQO256" i="9"/>
  <c r="AQP256" i="9"/>
  <c r="AQQ256" i="9"/>
  <c r="AQR256" i="9"/>
  <c r="AQS256" i="9"/>
  <c r="AQT256" i="9"/>
  <c r="AQU256" i="9"/>
  <c r="AQV256" i="9"/>
  <c r="AQW256" i="9"/>
  <c r="AQX256" i="9"/>
  <c r="AQY256" i="9"/>
  <c r="AQZ256" i="9"/>
  <c r="ARA256" i="9"/>
  <c r="ARB256" i="9"/>
  <c r="ARC256" i="9"/>
  <c r="ARD256" i="9"/>
  <c r="ARE256" i="9"/>
  <c r="ARF256" i="9"/>
  <c r="ARG256" i="9"/>
  <c r="ARH256" i="9"/>
  <c r="ARI256" i="9"/>
  <c r="ARJ256" i="9"/>
  <c r="ARK256" i="9"/>
  <c r="ARL256" i="9"/>
  <c r="ARM256" i="9"/>
  <c r="ARN256" i="9"/>
  <c r="ARO256" i="9"/>
  <c r="ARP256" i="9"/>
  <c r="ARQ256" i="9"/>
  <c r="ARR256" i="9"/>
  <c r="ARS256" i="9"/>
  <c r="ART256" i="9"/>
  <c r="ARU256" i="9"/>
  <c r="ARV256" i="9"/>
  <c r="ARW256" i="9"/>
  <c r="ARX256" i="9"/>
  <c r="ARY256" i="9"/>
  <c r="ARZ256" i="9"/>
  <c r="ASA256" i="9"/>
  <c r="ASB256" i="9"/>
  <c r="ASC256" i="9"/>
  <c r="ASD256" i="9"/>
  <c r="ASE256" i="9"/>
  <c r="ASF256" i="9"/>
  <c r="ASG256" i="9"/>
  <c r="ASH256" i="9"/>
  <c r="ASI256" i="9"/>
  <c r="ASJ256" i="9"/>
  <c r="ASK256" i="9"/>
  <c r="ASL256" i="9"/>
  <c r="ASM256" i="9"/>
  <c r="ASN256" i="9"/>
  <c r="ASO256" i="9"/>
  <c r="ASP256" i="9"/>
  <c r="ASQ256" i="9"/>
  <c r="ASR256" i="9"/>
  <c r="ASS256" i="9"/>
  <c r="AST256" i="9"/>
  <c r="ASU256" i="9"/>
  <c r="ASV256" i="9"/>
  <c r="ASW256" i="9"/>
  <c r="ASX256" i="9"/>
  <c r="ASY256" i="9"/>
  <c r="ASZ256" i="9"/>
  <c r="ATA256" i="9"/>
  <c r="ATB256" i="9"/>
  <c r="ATC256" i="9"/>
  <c r="ATD256" i="9"/>
  <c r="ATE256" i="9"/>
  <c r="ATF256" i="9"/>
  <c r="ATG256" i="9"/>
  <c r="ATH256" i="9"/>
  <c r="ATI256" i="9"/>
  <c r="ATJ256" i="9"/>
  <c r="ATK256" i="9"/>
  <c r="ATL256" i="9"/>
  <c r="ATM256" i="9"/>
  <c r="ATN256" i="9"/>
  <c r="ATO256" i="9"/>
  <c r="ATP256" i="9"/>
  <c r="ATQ256" i="9"/>
  <c r="ATR256" i="9"/>
  <c r="ATS256" i="9"/>
  <c r="ATT256" i="9"/>
  <c r="ATU256" i="9"/>
  <c r="ATV256" i="9"/>
  <c r="ATW256" i="9"/>
  <c r="ATX256" i="9"/>
  <c r="ATY256" i="9"/>
  <c r="ATZ256" i="9"/>
  <c r="AUA256" i="9"/>
  <c r="AUB256" i="9"/>
  <c r="AUC256" i="9"/>
  <c r="AUD256" i="9"/>
  <c r="AUE256" i="9"/>
  <c r="AUF256" i="9"/>
  <c r="AFQ257" i="9"/>
  <c r="AFR257" i="9"/>
  <c r="AFS257" i="9"/>
  <c r="AFT257" i="9"/>
  <c r="AFU257" i="9"/>
  <c r="AFV257" i="9"/>
  <c r="AFW257" i="9"/>
  <c r="AFX257" i="9"/>
  <c r="AFY257" i="9"/>
  <c r="AFZ257" i="9"/>
  <c r="AGA257" i="9"/>
  <c r="AGB257" i="9"/>
  <c r="AGC257" i="9"/>
  <c r="AGD257" i="9"/>
  <c r="AGE257" i="9"/>
  <c r="AGF257" i="9"/>
  <c r="AGG257" i="9"/>
  <c r="AGH257" i="9"/>
  <c r="AGI257" i="9"/>
  <c r="AGJ257" i="9"/>
  <c r="AGK257" i="9"/>
  <c r="AGL257" i="9"/>
  <c r="AGM257" i="9"/>
  <c r="AGN257" i="9"/>
  <c r="AGO257" i="9"/>
  <c r="AGP257" i="9"/>
  <c r="AGQ257" i="9"/>
  <c r="AGR257" i="9"/>
  <c r="AGS257" i="9"/>
  <c r="AGT257" i="9"/>
  <c r="AGU257" i="9"/>
  <c r="AGV257" i="9"/>
  <c r="AGW257" i="9"/>
  <c r="AGX257" i="9"/>
  <c r="AGY257" i="9"/>
  <c r="AGZ257" i="9"/>
  <c r="AHA257" i="9"/>
  <c r="AHB257" i="9"/>
  <c r="AHC257" i="9"/>
  <c r="AHD257" i="9"/>
  <c r="AHE257" i="9"/>
  <c r="AHF257" i="9"/>
  <c r="AHG257" i="9"/>
  <c r="AHH257" i="9"/>
  <c r="AHI257" i="9"/>
  <c r="AHJ257" i="9"/>
  <c r="AHK257" i="9"/>
  <c r="AHL257" i="9"/>
  <c r="AHM257" i="9"/>
  <c r="AHN257" i="9"/>
  <c r="AHO257" i="9"/>
  <c r="AHP257" i="9"/>
  <c r="AHQ257" i="9"/>
  <c r="AHR257" i="9"/>
  <c r="AHS257" i="9"/>
  <c r="AHT257" i="9"/>
  <c r="AHU257" i="9"/>
  <c r="AHV257" i="9"/>
  <c r="AHW257" i="9"/>
  <c r="AHX257" i="9"/>
  <c r="AHY257" i="9"/>
  <c r="AHZ257" i="9"/>
  <c r="AIA257" i="9"/>
  <c r="AIB257" i="9"/>
  <c r="AIC257" i="9"/>
  <c r="AID257" i="9"/>
  <c r="AIE257" i="9"/>
  <c r="AIF257" i="9"/>
  <c r="AIG257" i="9"/>
  <c r="AIH257" i="9"/>
  <c r="AII257" i="9"/>
  <c r="AIJ257" i="9"/>
  <c r="AIK257" i="9"/>
  <c r="AIL257" i="9"/>
  <c r="AIM257" i="9"/>
  <c r="AIN257" i="9"/>
  <c r="AIO257" i="9"/>
  <c r="AIP257" i="9"/>
  <c r="AIQ257" i="9"/>
  <c r="AIR257" i="9"/>
  <c r="AIS257" i="9"/>
  <c r="AIT257" i="9"/>
  <c r="AIU257" i="9"/>
  <c r="AIV257" i="9"/>
  <c r="AIW257" i="9"/>
  <c r="AIX257" i="9"/>
  <c r="AIY257" i="9"/>
  <c r="AIZ257" i="9"/>
  <c r="AJA257" i="9"/>
  <c r="AJB257" i="9"/>
  <c r="AJC257" i="9"/>
  <c r="AJD257" i="9"/>
  <c r="AJE257" i="9"/>
  <c r="AJF257" i="9"/>
  <c r="AJG257" i="9"/>
  <c r="AJH257" i="9"/>
  <c r="AJI257" i="9"/>
  <c r="AJJ257" i="9"/>
  <c r="AJK257" i="9"/>
  <c r="AJL257" i="9"/>
  <c r="AJM257" i="9"/>
  <c r="AJN257" i="9"/>
  <c r="AJO257" i="9"/>
  <c r="AJP257" i="9"/>
  <c r="AJQ257" i="9"/>
  <c r="AJR257" i="9"/>
  <c r="AJS257" i="9"/>
  <c r="AJT257" i="9"/>
  <c r="AJU257" i="9"/>
  <c r="AJV257" i="9"/>
  <c r="AJW257" i="9"/>
  <c r="AJX257" i="9"/>
  <c r="AJY257" i="9"/>
  <c r="AJZ257" i="9"/>
  <c r="AKA257" i="9"/>
  <c r="AKB257" i="9"/>
  <c r="AKC257" i="9"/>
  <c r="AKD257" i="9"/>
  <c r="AKE257" i="9"/>
  <c r="AKF257" i="9"/>
  <c r="AKG257" i="9"/>
  <c r="AKH257" i="9"/>
  <c r="AKI257" i="9"/>
  <c r="AKJ257" i="9"/>
  <c r="AKK257" i="9"/>
  <c r="AKL257" i="9"/>
  <c r="AKM257" i="9"/>
  <c r="AKN257" i="9"/>
  <c r="AKO257" i="9"/>
  <c r="AKP257" i="9"/>
  <c r="AKQ257" i="9"/>
  <c r="AKR257" i="9"/>
  <c r="AKS257" i="9"/>
  <c r="AKT257" i="9"/>
  <c r="AKU257" i="9"/>
  <c r="AKV257" i="9"/>
  <c r="AKW257" i="9"/>
  <c r="AKX257" i="9"/>
  <c r="AKY257" i="9"/>
  <c r="AKZ257" i="9"/>
  <c r="ALA257" i="9"/>
  <c r="ALB257" i="9"/>
  <c r="ALC257" i="9"/>
  <c r="ALD257" i="9"/>
  <c r="ALE257" i="9"/>
  <c r="ALF257" i="9"/>
  <c r="ALG257" i="9"/>
  <c r="ALH257" i="9"/>
  <c r="ALI257" i="9"/>
  <c r="ALJ257" i="9"/>
  <c r="ALK257" i="9"/>
  <c r="ALL257" i="9"/>
  <c r="ALM257" i="9"/>
  <c r="ALN257" i="9"/>
  <c r="ALO257" i="9"/>
  <c r="ALP257" i="9"/>
  <c r="ALQ257" i="9"/>
  <c r="ALR257" i="9"/>
  <c r="ALS257" i="9"/>
  <c r="ALT257" i="9"/>
  <c r="ALU257" i="9"/>
  <c r="ALV257" i="9"/>
  <c r="ALW257" i="9"/>
  <c r="ALX257" i="9"/>
  <c r="ALY257" i="9"/>
  <c r="ALZ257" i="9"/>
  <c r="AMA257" i="9"/>
  <c r="AMB257" i="9"/>
  <c r="AMC257" i="9"/>
  <c r="AMD257" i="9"/>
  <c r="AME257" i="9"/>
  <c r="AMF257" i="9"/>
  <c r="AMG257" i="9"/>
  <c r="AMH257" i="9"/>
  <c r="AMI257" i="9"/>
  <c r="AMJ257" i="9"/>
  <c r="AMK257" i="9"/>
  <c r="AML257" i="9"/>
  <c r="AMM257" i="9"/>
  <c r="AMN257" i="9"/>
  <c r="AMO257" i="9"/>
  <c r="AMP257" i="9"/>
  <c r="AMQ257" i="9"/>
  <c r="AMR257" i="9"/>
  <c r="AMS257" i="9"/>
  <c r="AMT257" i="9"/>
  <c r="AMU257" i="9"/>
  <c r="AMV257" i="9"/>
  <c r="AMW257" i="9"/>
  <c r="AMX257" i="9"/>
  <c r="AMY257" i="9"/>
  <c r="AMZ257" i="9"/>
  <c r="ANA257" i="9"/>
  <c r="ANB257" i="9"/>
  <c r="ANC257" i="9"/>
  <c r="AND257" i="9"/>
  <c r="ANE257" i="9"/>
  <c r="ANF257" i="9"/>
  <c r="ANG257" i="9"/>
  <c r="ANH257" i="9"/>
  <c r="ANI257" i="9"/>
  <c r="ANJ257" i="9"/>
  <c r="ANK257" i="9"/>
  <c r="ANL257" i="9"/>
  <c r="ANM257" i="9"/>
  <c r="ANN257" i="9"/>
  <c r="ANO257" i="9"/>
  <c r="ANP257" i="9"/>
  <c r="ANQ257" i="9"/>
  <c r="ANR257" i="9"/>
  <c r="ANS257" i="9"/>
  <c r="ANT257" i="9"/>
  <c r="ANU257" i="9"/>
  <c r="ANV257" i="9"/>
  <c r="ANW257" i="9"/>
  <c r="ANX257" i="9"/>
  <c r="ANY257" i="9"/>
  <c r="ANZ257" i="9"/>
  <c r="AOA257" i="9"/>
  <c r="AOB257" i="9"/>
  <c r="AOC257" i="9"/>
  <c r="AOD257" i="9"/>
  <c r="AOE257" i="9"/>
  <c r="AOF257" i="9"/>
  <c r="AOG257" i="9"/>
  <c r="AOH257" i="9"/>
  <c r="AOI257" i="9"/>
  <c r="AOJ257" i="9"/>
  <c r="AOK257" i="9"/>
  <c r="AOL257" i="9"/>
  <c r="AOM257" i="9"/>
  <c r="AON257" i="9"/>
  <c r="AOO257" i="9"/>
  <c r="AOP257" i="9"/>
  <c r="AOQ257" i="9"/>
  <c r="AOR257" i="9"/>
  <c r="AOS257" i="9"/>
  <c r="AOT257" i="9"/>
  <c r="AOU257" i="9"/>
  <c r="AOV257" i="9"/>
  <c r="AOW257" i="9"/>
  <c r="AOX257" i="9"/>
  <c r="AOY257" i="9"/>
  <c r="AOZ257" i="9"/>
  <c r="APA257" i="9"/>
  <c r="APB257" i="9"/>
  <c r="APC257" i="9"/>
  <c r="APD257" i="9"/>
  <c r="APE257" i="9"/>
  <c r="APF257" i="9"/>
  <c r="APG257" i="9"/>
  <c r="APH257" i="9"/>
  <c r="API257" i="9"/>
  <c r="APJ257" i="9"/>
  <c r="APK257" i="9"/>
  <c r="APL257" i="9"/>
  <c r="APM257" i="9"/>
  <c r="APN257" i="9"/>
  <c r="APO257" i="9"/>
  <c r="APP257" i="9"/>
  <c r="APQ257" i="9"/>
  <c r="APR257" i="9"/>
  <c r="APS257" i="9"/>
  <c r="APT257" i="9"/>
  <c r="APU257" i="9"/>
  <c r="APV257" i="9"/>
  <c r="APW257" i="9"/>
  <c r="APX257" i="9"/>
  <c r="APY257" i="9"/>
  <c r="APZ257" i="9"/>
  <c r="AQA257" i="9"/>
  <c r="AQB257" i="9"/>
  <c r="AQC257" i="9"/>
  <c r="AQD257" i="9"/>
  <c r="AQE257" i="9"/>
  <c r="AQF257" i="9"/>
  <c r="AQG257" i="9"/>
  <c r="AQH257" i="9"/>
  <c r="AQI257" i="9"/>
  <c r="AQJ257" i="9"/>
  <c r="AQK257" i="9"/>
  <c r="AQL257" i="9"/>
  <c r="AQM257" i="9"/>
  <c r="AQN257" i="9"/>
  <c r="AQO257" i="9"/>
  <c r="AQP257" i="9"/>
  <c r="AQQ257" i="9"/>
  <c r="AQR257" i="9"/>
  <c r="AQS257" i="9"/>
  <c r="AQT257" i="9"/>
  <c r="AQU257" i="9"/>
  <c r="AQV257" i="9"/>
  <c r="AQW257" i="9"/>
  <c r="AQX257" i="9"/>
  <c r="AQY257" i="9"/>
  <c r="AQZ257" i="9"/>
  <c r="ARA257" i="9"/>
  <c r="ARB257" i="9"/>
  <c r="ARC257" i="9"/>
  <c r="ARD257" i="9"/>
  <c r="ARE257" i="9"/>
  <c r="ARF257" i="9"/>
  <c r="ARG257" i="9"/>
  <c r="ARH257" i="9"/>
  <c r="ARI257" i="9"/>
  <c r="ARJ257" i="9"/>
  <c r="ARK257" i="9"/>
  <c r="ARL257" i="9"/>
  <c r="ARM257" i="9"/>
  <c r="ARN257" i="9"/>
  <c r="ARO257" i="9"/>
  <c r="ARP257" i="9"/>
  <c r="ARQ257" i="9"/>
  <c r="ARR257" i="9"/>
  <c r="ARS257" i="9"/>
  <c r="ART257" i="9"/>
  <c r="ARU257" i="9"/>
  <c r="ARV257" i="9"/>
  <c r="ARW257" i="9"/>
  <c r="ARX257" i="9"/>
  <c r="ARY257" i="9"/>
  <c r="ARZ257" i="9"/>
  <c r="ASA257" i="9"/>
  <c r="ASB257" i="9"/>
  <c r="ASC257" i="9"/>
  <c r="ASD257" i="9"/>
  <c r="ASE257" i="9"/>
  <c r="ASF257" i="9"/>
  <c r="ASG257" i="9"/>
  <c r="ASH257" i="9"/>
  <c r="ASI257" i="9"/>
  <c r="ASJ257" i="9"/>
  <c r="ASK257" i="9"/>
  <c r="ASL257" i="9"/>
  <c r="ASM257" i="9"/>
  <c r="ASN257" i="9"/>
  <c r="ASO257" i="9"/>
  <c r="ASP257" i="9"/>
  <c r="ASQ257" i="9"/>
  <c r="ASR257" i="9"/>
  <c r="ASS257" i="9"/>
  <c r="AST257" i="9"/>
  <c r="ASU257" i="9"/>
  <c r="ASV257" i="9"/>
  <c r="ASW257" i="9"/>
  <c r="ASX257" i="9"/>
  <c r="ASY257" i="9"/>
  <c r="ASZ257" i="9"/>
  <c r="ATA257" i="9"/>
  <c r="ATB257" i="9"/>
  <c r="ATC257" i="9"/>
  <c r="ATD257" i="9"/>
  <c r="ATE257" i="9"/>
  <c r="ATF257" i="9"/>
  <c r="ATG257" i="9"/>
  <c r="ATH257" i="9"/>
  <c r="ATI257" i="9"/>
  <c r="ATJ257" i="9"/>
  <c r="ATK257" i="9"/>
  <c r="ATL257" i="9"/>
  <c r="ATM257" i="9"/>
  <c r="ATN257" i="9"/>
  <c r="ATO257" i="9"/>
  <c r="ATP257" i="9"/>
  <c r="ATQ257" i="9"/>
  <c r="ATR257" i="9"/>
  <c r="ATS257" i="9"/>
  <c r="ATT257" i="9"/>
  <c r="ATU257" i="9"/>
  <c r="ATV257" i="9"/>
  <c r="ATW257" i="9"/>
  <c r="ATX257" i="9"/>
  <c r="ATY257" i="9"/>
  <c r="ATZ257" i="9"/>
  <c r="AUA257" i="9"/>
  <c r="AUB257" i="9"/>
  <c r="AUC257" i="9"/>
  <c r="AUD257" i="9"/>
  <c r="AUE257" i="9"/>
  <c r="AUF257" i="9"/>
  <c r="AFQ258" i="9"/>
  <c r="AFR258" i="9"/>
  <c r="AFS258" i="9"/>
  <c r="AFT258" i="9"/>
  <c r="AFU258" i="9"/>
  <c r="AFV258" i="9"/>
  <c r="AFW258" i="9"/>
  <c r="AFX258" i="9"/>
  <c r="AFY258" i="9"/>
  <c r="AFZ258" i="9"/>
  <c r="AGA258" i="9"/>
  <c r="AGB258" i="9"/>
  <c r="AGC258" i="9"/>
  <c r="AGD258" i="9"/>
  <c r="AGE258" i="9"/>
  <c r="AGF258" i="9"/>
  <c r="AGG258" i="9"/>
  <c r="AGH258" i="9"/>
  <c r="AGI258" i="9"/>
  <c r="AGJ258" i="9"/>
  <c r="AGK258" i="9"/>
  <c r="AGL258" i="9"/>
  <c r="AGM258" i="9"/>
  <c r="AGN258" i="9"/>
  <c r="AGO258" i="9"/>
  <c r="AGP258" i="9"/>
  <c r="AGQ258" i="9"/>
  <c r="AGR258" i="9"/>
  <c r="AGS258" i="9"/>
  <c r="AGT258" i="9"/>
  <c r="AGU258" i="9"/>
  <c r="AGV258" i="9"/>
  <c r="AGW258" i="9"/>
  <c r="AGX258" i="9"/>
  <c r="AGY258" i="9"/>
  <c r="AGZ258" i="9"/>
  <c r="AHA258" i="9"/>
  <c r="AHB258" i="9"/>
  <c r="AHC258" i="9"/>
  <c r="AHD258" i="9"/>
  <c r="AHE258" i="9"/>
  <c r="AHF258" i="9"/>
  <c r="AHG258" i="9"/>
  <c r="AHH258" i="9"/>
  <c r="AHI258" i="9"/>
  <c r="AHJ258" i="9"/>
  <c r="AHK258" i="9"/>
  <c r="AHL258" i="9"/>
  <c r="AHM258" i="9"/>
  <c r="AHN258" i="9"/>
  <c r="AHO258" i="9"/>
  <c r="AHP258" i="9"/>
  <c r="AHQ258" i="9"/>
  <c r="AHR258" i="9"/>
  <c r="AHS258" i="9"/>
  <c r="AHT258" i="9"/>
  <c r="AHU258" i="9"/>
  <c r="AHV258" i="9"/>
  <c r="AHW258" i="9"/>
  <c r="AHX258" i="9"/>
  <c r="AHY258" i="9"/>
  <c r="AHZ258" i="9"/>
  <c r="AIA258" i="9"/>
  <c r="AIB258" i="9"/>
  <c r="AIC258" i="9"/>
  <c r="AID258" i="9"/>
  <c r="AIE258" i="9"/>
  <c r="AIF258" i="9"/>
  <c r="AIG258" i="9"/>
  <c r="AIH258" i="9"/>
  <c r="AII258" i="9"/>
  <c r="AIJ258" i="9"/>
  <c r="AIK258" i="9"/>
  <c r="AIL258" i="9"/>
  <c r="AIM258" i="9"/>
  <c r="AIN258" i="9"/>
  <c r="AIO258" i="9"/>
  <c r="AIP258" i="9"/>
  <c r="AIQ258" i="9"/>
  <c r="AIR258" i="9"/>
  <c r="AIS258" i="9"/>
  <c r="AIT258" i="9"/>
  <c r="AIU258" i="9"/>
  <c r="AIV258" i="9"/>
  <c r="AIW258" i="9"/>
  <c r="AIX258" i="9"/>
  <c r="AIY258" i="9"/>
  <c r="AIZ258" i="9"/>
  <c r="AJA258" i="9"/>
  <c r="AJB258" i="9"/>
  <c r="AJC258" i="9"/>
  <c r="AJD258" i="9"/>
  <c r="AJE258" i="9"/>
  <c r="AJF258" i="9"/>
  <c r="AJG258" i="9"/>
  <c r="AJH258" i="9"/>
  <c r="AJI258" i="9"/>
  <c r="AJJ258" i="9"/>
  <c r="AJK258" i="9"/>
  <c r="AJL258" i="9"/>
  <c r="AJM258" i="9"/>
  <c r="AJN258" i="9"/>
  <c r="AJO258" i="9"/>
  <c r="AJP258" i="9"/>
  <c r="AJQ258" i="9"/>
  <c r="AJR258" i="9"/>
  <c r="AJS258" i="9"/>
  <c r="AJT258" i="9"/>
  <c r="AJU258" i="9"/>
  <c r="AJV258" i="9"/>
  <c r="AJW258" i="9"/>
  <c r="AJX258" i="9"/>
  <c r="AJY258" i="9"/>
  <c r="AJZ258" i="9"/>
  <c r="AKA258" i="9"/>
  <c r="AKB258" i="9"/>
  <c r="AKC258" i="9"/>
  <c r="AKD258" i="9"/>
  <c r="AKE258" i="9"/>
  <c r="AKF258" i="9"/>
  <c r="AKG258" i="9"/>
  <c r="AKH258" i="9"/>
  <c r="AKI258" i="9"/>
  <c r="AKJ258" i="9"/>
  <c r="AKK258" i="9"/>
  <c r="AKL258" i="9"/>
  <c r="AKM258" i="9"/>
  <c r="AKN258" i="9"/>
  <c r="AKO258" i="9"/>
  <c r="AKP258" i="9"/>
  <c r="AKQ258" i="9"/>
  <c r="AKR258" i="9"/>
  <c r="AKS258" i="9"/>
  <c r="AKT258" i="9"/>
  <c r="AKU258" i="9"/>
  <c r="AKV258" i="9"/>
  <c r="AKW258" i="9"/>
  <c r="AKX258" i="9"/>
  <c r="AKY258" i="9"/>
  <c r="AKZ258" i="9"/>
  <c r="ALA258" i="9"/>
  <c r="ALB258" i="9"/>
  <c r="ALC258" i="9"/>
  <c r="ALD258" i="9"/>
  <c r="ALE258" i="9"/>
  <c r="ALF258" i="9"/>
  <c r="ALG258" i="9"/>
  <c r="ALH258" i="9"/>
  <c r="ALI258" i="9"/>
  <c r="ALJ258" i="9"/>
  <c r="ALK258" i="9"/>
  <c r="ALL258" i="9"/>
  <c r="ALM258" i="9"/>
  <c r="ALN258" i="9"/>
  <c r="ALO258" i="9"/>
  <c r="ALP258" i="9"/>
  <c r="ALQ258" i="9"/>
  <c r="ALR258" i="9"/>
  <c r="ALS258" i="9"/>
  <c r="ALT258" i="9"/>
  <c r="ALU258" i="9"/>
  <c r="ALV258" i="9"/>
  <c r="ALW258" i="9"/>
  <c r="ALX258" i="9"/>
  <c r="ALY258" i="9"/>
  <c r="ALZ258" i="9"/>
  <c r="AMA258" i="9"/>
  <c r="AMB258" i="9"/>
  <c r="AMC258" i="9"/>
  <c r="AMD258" i="9"/>
  <c r="AME258" i="9"/>
  <c r="AMF258" i="9"/>
  <c r="AMG258" i="9"/>
  <c r="AMH258" i="9"/>
  <c r="AMI258" i="9"/>
  <c r="AMJ258" i="9"/>
  <c r="AMK258" i="9"/>
  <c r="AML258" i="9"/>
  <c r="AMM258" i="9"/>
  <c r="AMN258" i="9"/>
  <c r="AMO258" i="9"/>
  <c r="AMP258" i="9"/>
  <c r="AMQ258" i="9"/>
  <c r="AMR258" i="9"/>
  <c r="AMS258" i="9"/>
  <c r="AMT258" i="9"/>
  <c r="AMU258" i="9"/>
  <c r="AMV258" i="9"/>
  <c r="AMW258" i="9"/>
  <c r="AMX258" i="9"/>
  <c r="AMY258" i="9"/>
  <c r="AMZ258" i="9"/>
  <c r="ANA258" i="9"/>
  <c r="ANB258" i="9"/>
  <c r="ANC258" i="9"/>
  <c r="AND258" i="9"/>
  <c r="ANE258" i="9"/>
  <c r="ANF258" i="9"/>
  <c r="ANG258" i="9"/>
  <c r="ANH258" i="9"/>
  <c r="ANI258" i="9"/>
  <c r="ANJ258" i="9"/>
  <c r="ANK258" i="9"/>
  <c r="ANL258" i="9"/>
  <c r="ANM258" i="9"/>
  <c r="ANN258" i="9"/>
  <c r="ANO258" i="9"/>
  <c r="ANP258" i="9"/>
  <c r="ANQ258" i="9"/>
  <c r="ANR258" i="9"/>
  <c r="ANS258" i="9"/>
  <c r="ANT258" i="9"/>
  <c r="ANU258" i="9"/>
  <c r="ANV258" i="9"/>
  <c r="ANW258" i="9"/>
  <c r="ANX258" i="9"/>
  <c r="ANY258" i="9"/>
  <c r="ANZ258" i="9"/>
  <c r="AOA258" i="9"/>
  <c r="AOB258" i="9"/>
  <c r="AOC258" i="9"/>
  <c r="AOD258" i="9"/>
  <c r="AOE258" i="9"/>
  <c r="AOF258" i="9"/>
  <c r="AOG258" i="9"/>
  <c r="AOH258" i="9"/>
  <c r="AOI258" i="9"/>
  <c r="AOJ258" i="9"/>
  <c r="AOK258" i="9"/>
  <c r="AOL258" i="9"/>
  <c r="AOM258" i="9"/>
  <c r="AON258" i="9"/>
  <c r="AOO258" i="9"/>
  <c r="AOP258" i="9"/>
  <c r="AOQ258" i="9"/>
  <c r="AOR258" i="9"/>
  <c r="AOS258" i="9"/>
  <c r="AOT258" i="9"/>
  <c r="AOU258" i="9"/>
  <c r="AOV258" i="9"/>
  <c r="AOW258" i="9"/>
  <c r="AOX258" i="9"/>
  <c r="AOY258" i="9"/>
  <c r="AOZ258" i="9"/>
  <c r="APA258" i="9"/>
  <c r="APB258" i="9"/>
  <c r="APC258" i="9"/>
  <c r="APD258" i="9"/>
  <c r="APE258" i="9"/>
  <c r="APF258" i="9"/>
  <c r="APG258" i="9"/>
  <c r="APH258" i="9"/>
  <c r="API258" i="9"/>
  <c r="APJ258" i="9"/>
  <c r="APK258" i="9"/>
  <c r="APL258" i="9"/>
  <c r="APM258" i="9"/>
  <c r="APN258" i="9"/>
  <c r="APO258" i="9"/>
  <c r="APP258" i="9"/>
  <c r="APQ258" i="9"/>
  <c r="APR258" i="9"/>
  <c r="APS258" i="9"/>
  <c r="APT258" i="9"/>
  <c r="APU258" i="9"/>
  <c r="APV258" i="9"/>
  <c r="APW258" i="9"/>
  <c r="APX258" i="9"/>
  <c r="APY258" i="9"/>
  <c r="APZ258" i="9"/>
  <c r="AQA258" i="9"/>
  <c r="AQB258" i="9"/>
  <c r="AQC258" i="9"/>
  <c r="AQD258" i="9"/>
  <c r="AQE258" i="9"/>
  <c r="AQF258" i="9"/>
  <c r="AQG258" i="9"/>
  <c r="AQH258" i="9"/>
  <c r="AQI258" i="9"/>
  <c r="AQJ258" i="9"/>
  <c r="AQK258" i="9"/>
  <c r="AQL258" i="9"/>
  <c r="AQM258" i="9"/>
  <c r="AQN258" i="9"/>
  <c r="AQO258" i="9"/>
  <c r="AQP258" i="9"/>
  <c r="AQQ258" i="9"/>
  <c r="AQR258" i="9"/>
  <c r="AQS258" i="9"/>
  <c r="AQT258" i="9"/>
  <c r="AQU258" i="9"/>
  <c r="AQV258" i="9"/>
  <c r="AQW258" i="9"/>
  <c r="AQX258" i="9"/>
  <c r="AQY258" i="9"/>
  <c r="AQZ258" i="9"/>
  <c r="ARA258" i="9"/>
  <c r="ARB258" i="9"/>
  <c r="ARC258" i="9"/>
  <c r="ARD258" i="9"/>
  <c r="ARE258" i="9"/>
  <c r="ARF258" i="9"/>
  <c r="ARG258" i="9"/>
  <c r="ARH258" i="9"/>
  <c r="ARI258" i="9"/>
  <c r="ARJ258" i="9"/>
  <c r="ARK258" i="9"/>
  <c r="ARL258" i="9"/>
  <c r="ARM258" i="9"/>
  <c r="ARN258" i="9"/>
  <c r="ARO258" i="9"/>
  <c r="ARP258" i="9"/>
  <c r="ARQ258" i="9"/>
  <c r="ARR258" i="9"/>
  <c r="ARS258" i="9"/>
  <c r="ART258" i="9"/>
  <c r="ARU258" i="9"/>
  <c r="ARV258" i="9"/>
  <c r="ARW258" i="9"/>
  <c r="ARX258" i="9"/>
  <c r="ARY258" i="9"/>
  <c r="ARZ258" i="9"/>
  <c r="ASA258" i="9"/>
  <c r="ASB258" i="9"/>
  <c r="ASC258" i="9"/>
  <c r="ASD258" i="9"/>
  <c r="ASE258" i="9"/>
  <c r="ASF258" i="9"/>
  <c r="ASG258" i="9"/>
  <c r="ASH258" i="9"/>
  <c r="ASI258" i="9"/>
  <c r="ASJ258" i="9"/>
  <c r="ASK258" i="9"/>
  <c r="ASL258" i="9"/>
  <c r="ASM258" i="9"/>
  <c r="ASN258" i="9"/>
  <c r="ASO258" i="9"/>
  <c r="ASP258" i="9"/>
  <c r="ASQ258" i="9"/>
  <c r="ASR258" i="9"/>
  <c r="ASS258" i="9"/>
  <c r="AST258" i="9"/>
  <c r="ASU258" i="9"/>
  <c r="ASV258" i="9"/>
  <c r="ASW258" i="9"/>
  <c r="ASX258" i="9"/>
  <c r="ASY258" i="9"/>
  <c r="ASZ258" i="9"/>
  <c r="ATA258" i="9"/>
  <c r="ATB258" i="9"/>
  <c r="ATC258" i="9"/>
  <c r="ATD258" i="9"/>
  <c r="ATE258" i="9"/>
  <c r="ATF258" i="9"/>
  <c r="ATG258" i="9"/>
  <c r="ATH258" i="9"/>
  <c r="ATI258" i="9"/>
  <c r="ATJ258" i="9"/>
  <c r="ATK258" i="9"/>
  <c r="ATL258" i="9"/>
  <c r="ATM258" i="9"/>
  <c r="ATN258" i="9"/>
  <c r="ATO258" i="9"/>
  <c r="ATP258" i="9"/>
  <c r="ATQ258" i="9"/>
  <c r="ATR258" i="9"/>
  <c r="ATS258" i="9"/>
  <c r="ATT258" i="9"/>
  <c r="ATU258" i="9"/>
  <c r="ATV258" i="9"/>
  <c r="ATW258" i="9"/>
  <c r="ATX258" i="9"/>
  <c r="ATY258" i="9"/>
  <c r="ATZ258" i="9"/>
  <c r="AUA258" i="9"/>
  <c r="AUB258" i="9"/>
  <c r="AUC258" i="9"/>
  <c r="AUD258" i="9"/>
  <c r="AUE258" i="9"/>
  <c r="AUF258" i="9"/>
  <c r="AFQ259" i="9"/>
  <c r="AFR259" i="9"/>
  <c r="AFS259" i="9"/>
  <c r="AFT259" i="9"/>
  <c r="AFU259" i="9"/>
  <c r="AFV259" i="9"/>
  <c r="AFW259" i="9"/>
  <c r="AFX259" i="9"/>
  <c r="AFY259" i="9"/>
  <c r="AFZ259" i="9"/>
  <c r="AGA259" i="9"/>
  <c r="AGB259" i="9"/>
  <c r="AGC259" i="9"/>
  <c r="AGD259" i="9"/>
  <c r="AGE259" i="9"/>
  <c r="AGF259" i="9"/>
  <c r="AGG259" i="9"/>
  <c r="AGH259" i="9"/>
  <c r="AGI259" i="9"/>
  <c r="AGJ259" i="9"/>
  <c r="AGK259" i="9"/>
  <c r="AGL259" i="9"/>
  <c r="AGM259" i="9"/>
  <c r="AGN259" i="9"/>
  <c r="AGO259" i="9"/>
  <c r="AGP259" i="9"/>
  <c r="AGQ259" i="9"/>
  <c r="AGR259" i="9"/>
  <c r="AGS259" i="9"/>
  <c r="AGT259" i="9"/>
  <c r="AGU259" i="9"/>
  <c r="AGV259" i="9"/>
  <c r="AGW259" i="9"/>
  <c r="AGX259" i="9"/>
  <c r="AGY259" i="9"/>
  <c r="AGZ259" i="9"/>
  <c r="AHA259" i="9"/>
  <c r="AHB259" i="9"/>
  <c r="AHC259" i="9"/>
  <c r="AHD259" i="9"/>
  <c r="AHE259" i="9"/>
  <c r="AHF259" i="9"/>
  <c r="AHG259" i="9"/>
  <c r="AHH259" i="9"/>
  <c r="AHI259" i="9"/>
  <c r="AHJ259" i="9"/>
  <c r="AHK259" i="9"/>
  <c r="AHL259" i="9"/>
  <c r="AHM259" i="9"/>
  <c r="AHN259" i="9"/>
  <c r="AHO259" i="9"/>
  <c r="AHP259" i="9"/>
  <c r="AHQ259" i="9"/>
  <c r="AHR259" i="9"/>
  <c r="AHS259" i="9"/>
  <c r="AHT259" i="9"/>
  <c r="AHU259" i="9"/>
  <c r="AHV259" i="9"/>
  <c r="AHW259" i="9"/>
  <c r="AHX259" i="9"/>
  <c r="AHY259" i="9"/>
  <c r="AHZ259" i="9"/>
  <c r="AIA259" i="9"/>
  <c r="AIB259" i="9"/>
  <c r="AIC259" i="9"/>
  <c r="AID259" i="9"/>
  <c r="AIE259" i="9"/>
  <c r="AIF259" i="9"/>
  <c r="AIG259" i="9"/>
  <c r="AIH259" i="9"/>
  <c r="AII259" i="9"/>
  <c r="AIJ259" i="9"/>
  <c r="AIK259" i="9"/>
  <c r="AIL259" i="9"/>
  <c r="AIM259" i="9"/>
  <c r="AIN259" i="9"/>
  <c r="AIO259" i="9"/>
  <c r="AIP259" i="9"/>
  <c r="AIQ259" i="9"/>
  <c r="AIR259" i="9"/>
  <c r="AIS259" i="9"/>
  <c r="AIT259" i="9"/>
  <c r="AIU259" i="9"/>
  <c r="AIV259" i="9"/>
  <c r="AIW259" i="9"/>
  <c r="AIX259" i="9"/>
  <c r="AIY259" i="9"/>
  <c r="AIZ259" i="9"/>
  <c r="AJA259" i="9"/>
  <c r="AJB259" i="9"/>
  <c r="AJC259" i="9"/>
  <c r="AJD259" i="9"/>
  <c r="AJE259" i="9"/>
  <c r="AJF259" i="9"/>
  <c r="AJG259" i="9"/>
  <c r="AJH259" i="9"/>
  <c r="AJI259" i="9"/>
  <c r="AJJ259" i="9"/>
  <c r="AJK259" i="9"/>
  <c r="AJL259" i="9"/>
  <c r="AJM259" i="9"/>
  <c r="AJN259" i="9"/>
  <c r="AJO259" i="9"/>
  <c r="AJP259" i="9"/>
  <c r="AJQ259" i="9"/>
  <c r="AJR259" i="9"/>
  <c r="AJS259" i="9"/>
  <c r="AJT259" i="9"/>
  <c r="AJU259" i="9"/>
  <c r="AJV259" i="9"/>
  <c r="AJW259" i="9"/>
  <c r="AJX259" i="9"/>
  <c r="AJY259" i="9"/>
  <c r="AJZ259" i="9"/>
  <c r="AKA259" i="9"/>
  <c r="AKB259" i="9"/>
  <c r="AKC259" i="9"/>
  <c r="AKD259" i="9"/>
  <c r="AKE259" i="9"/>
  <c r="AKF259" i="9"/>
  <c r="AKG259" i="9"/>
  <c r="AKH259" i="9"/>
  <c r="AKI259" i="9"/>
  <c r="AKJ259" i="9"/>
  <c r="AKK259" i="9"/>
  <c r="AKL259" i="9"/>
  <c r="AKM259" i="9"/>
  <c r="AKN259" i="9"/>
  <c r="AKO259" i="9"/>
  <c r="AKP259" i="9"/>
  <c r="AKQ259" i="9"/>
  <c r="AKR259" i="9"/>
  <c r="AKS259" i="9"/>
  <c r="AKT259" i="9"/>
  <c r="AKU259" i="9"/>
  <c r="AKV259" i="9"/>
  <c r="AKW259" i="9"/>
  <c r="AKX259" i="9"/>
  <c r="AKY259" i="9"/>
  <c r="AKZ259" i="9"/>
  <c r="ALA259" i="9"/>
  <c r="ALB259" i="9"/>
  <c r="ALC259" i="9"/>
  <c r="ALD259" i="9"/>
  <c r="ALE259" i="9"/>
  <c r="ALF259" i="9"/>
  <c r="ALG259" i="9"/>
  <c r="ALH259" i="9"/>
  <c r="ALI259" i="9"/>
  <c r="ALJ259" i="9"/>
  <c r="ALK259" i="9"/>
  <c r="ALL259" i="9"/>
  <c r="ALM259" i="9"/>
  <c r="ALN259" i="9"/>
  <c r="ALO259" i="9"/>
  <c r="ALP259" i="9"/>
  <c r="ALQ259" i="9"/>
  <c r="ALR259" i="9"/>
  <c r="ALS259" i="9"/>
  <c r="ALT259" i="9"/>
  <c r="ALU259" i="9"/>
  <c r="ALV259" i="9"/>
  <c r="ALW259" i="9"/>
  <c r="ALX259" i="9"/>
  <c r="ALY259" i="9"/>
  <c r="ALZ259" i="9"/>
  <c r="AMA259" i="9"/>
  <c r="AMB259" i="9"/>
  <c r="AMC259" i="9"/>
  <c r="AMD259" i="9"/>
  <c r="AME259" i="9"/>
  <c r="AMF259" i="9"/>
  <c r="AMG259" i="9"/>
  <c r="AMH259" i="9"/>
  <c r="AMI259" i="9"/>
  <c r="AMJ259" i="9"/>
  <c r="AMK259" i="9"/>
  <c r="AML259" i="9"/>
  <c r="AMM259" i="9"/>
  <c r="AMN259" i="9"/>
  <c r="AMO259" i="9"/>
  <c r="AMP259" i="9"/>
  <c r="AMQ259" i="9"/>
  <c r="AMR259" i="9"/>
  <c r="AMS259" i="9"/>
  <c r="AMT259" i="9"/>
  <c r="AMU259" i="9"/>
  <c r="AMV259" i="9"/>
  <c r="AMW259" i="9"/>
  <c r="AMX259" i="9"/>
  <c r="AMY259" i="9"/>
  <c r="AMZ259" i="9"/>
  <c r="ANA259" i="9"/>
  <c r="ANB259" i="9"/>
  <c r="ANC259" i="9"/>
  <c r="AND259" i="9"/>
  <c r="ANE259" i="9"/>
  <c r="ANF259" i="9"/>
  <c r="ANG259" i="9"/>
  <c r="ANH259" i="9"/>
  <c r="ANI259" i="9"/>
  <c r="ANJ259" i="9"/>
  <c r="ANK259" i="9"/>
  <c r="ANL259" i="9"/>
  <c r="ANM259" i="9"/>
  <c r="ANN259" i="9"/>
  <c r="ANO259" i="9"/>
  <c r="ANP259" i="9"/>
  <c r="ANQ259" i="9"/>
  <c r="ANR259" i="9"/>
  <c r="ANS259" i="9"/>
  <c r="ANT259" i="9"/>
  <c r="ANU259" i="9"/>
  <c r="ANV259" i="9"/>
  <c r="ANW259" i="9"/>
  <c r="ANX259" i="9"/>
  <c r="ANY259" i="9"/>
  <c r="ANZ259" i="9"/>
  <c r="AOA259" i="9"/>
  <c r="AOB259" i="9"/>
  <c r="AOC259" i="9"/>
  <c r="AOD259" i="9"/>
  <c r="AOE259" i="9"/>
  <c r="AOF259" i="9"/>
  <c r="AOG259" i="9"/>
  <c r="AOH259" i="9"/>
  <c r="AOI259" i="9"/>
  <c r="AOJ259" i="9"/>
  <c r="AOK259" i="9"/>
  <c r="AOL259" i="9"/>
  <c r="AOM259" i="9"/>
  <c r="AON259" i="9"/>
  <c r="AOO259" i="9"/>
  <c r="AOP259" i="9"/>
  <c r="AOQ259" i="9"/>
  <c r="AOR259" i="9"/>
  <c r="AOS259" i="9"/>
  <c r="AOT259" i="9"/>
  <c r="AOU259" i="9"/>
  <c r="AOV259" i="9"/>
  <c r="AOW259" i="9"/>
  <c r="AOX259" i="9"/>
  <c r="AOY259" i="9"/>
  <c r="AOZ259" i="9"/>
  <c r="APA259" i="9"/>
  <c r="APB259" i="9"/>
  <c r="APC259" i="9"/>
  <c r="APD259" i="9"/>
  <c r="APE259" i="9"/>
  <c r="APF259" i="9"/>
  <c r="APG259" i="9"/>
  <c r="APH259" i="9"/>
  <c r="API259" i="9"/>
  <c r="APJ259" i="9"/>
  <c r="APK259" i="9"/>
  <c r="APL259" i="9"/>
  <c r="APM259" i="9"/>
  <c r="APN259" i="9"/>
  <c r="APO259" i="9"/>
  <c r="APP259" i="9"/>
  <c r="APQ259" i="9"/>
  <c r="APR259" i="9"/>
  <c r="APS259" i="9"/>
  <c r="APT259" i="9"/>
  <c r="APU259" i="9"/>
  <c r="APV259" i="9"/>
  <c r="APW259" i="9"/>
  <c r="APX259" i="9"/>
  <c r="APY259" i="9"/>
  <c r="APZ259" i="9"/>
  <c r="AQA259" i="9"/>
  <c r="AQB259" i="9"/>
  <c r="AQC259" i="9"/>
  <c r="AQD259" i="9"/>
  <c r="AQE259" i="9"/>
  <c r="AQF259" i="9"/>
  <c r="AQG259" i="9"/>
  <c r="AQH259" i="9"/>
  <c r="AQI259" i="9"/>
  <c r="AQJ259" i="9"/>
  <c r="AQK259" i="9"/>
  <c r="AQL259" i="9"/>
  <c r="AQM259" i="9"/>
  <c r="AQN259" i="9"/>
  <c r="AQO259" i="9"/>
  <c r="AQP259" i="9"/>
  <c r="AQQ259" i="9"/>
  <c r="AQR259" i="9"/>
  <c r="AQS259" i="9"/>
  <c r="AQT259" i="9"/>
  <c r="AQU259" i="9"/>
  <c r="AQV259" i="9"/>
  <c r="AQW259" i="9"/>
  <c r="AQX259" i="9"/>
  <c r="AQY259" i="9"/>
  <c r="AQZ259" i="9"/>
  <c r="ARA259" i="9"/>
  <c r="ARB259" i="9"/>
  <c r="ARC259" i="9"/>
  <c r="ARD259" i="9"/>
  <c r="ARE259" i="9"/>
  <c r="ARF259" i="9"/>
  <c r="ARG259" i="9"/>
  <c r="ARH259" i="9"/>
  <c r="ARI259" i="9"/>
  <c r="ARJ259" i="9"/>
  <c r="ARK259" i="9"/>
  <c r="ARL259" i="9"/>
  <c r="ARM259" i="9"/>
  <c r="ARN259" i="9"/>
  <c r="ARO259" i="9"/>
  <c r="ARP259" i="9"/>
  <c r="ARQ259" i="9"/>
  <c r="ARR259" i="9"/>
  <c r="ARS259" i="9"/>
  <c r="ART259" i="9"/>
  <c r="ARU259" i="9"/>
  <c r="ARV259" i="9"/>
  <c r="ARW259" i="9"/>
  <c r="ARX259" i="9"/>
  <c r="ARY259" i="9"/>
  <c r="ARZ259" i="9"/>
  <c r="ASA259" i="9"/>
  <c r="ASB259" i="9"/>
  <c r="ASC259" i="9"/>
  <c r="ASD259" i="9"/>
  <c r="ASE259" i="9"/>
  <c r="ASF259" i="9"/>
  <c r="ASG259" i="9"/>
  <c r="ASH259" i="9"/>
  <c r="ASI259" i="9"/>
  <c r="ASJ259" i="9"/>
  <c r="ASK259" i="9"/>
  <c r="ASL259" i="9"/>
  <c r="ASM259" i="9"/>
  <c r="ASN259" i="9"/>
  <c r="ASO259" i="9"/>
  <c r="ASP259" i="9"/>
  <c r="ASQ259" i="9"/>
  <c r="ASR259" i="9"/>
  <c r="ASS259" i="9"/>
  <c r="AST259" i="9"/>
  <c r="ASU259" i="9"/>
  <c r="ASV259" i="9"/>
  <c r="ASW259" i="9"/>
  <c r="ASX259" i="9"/>
  <c r="ASY259" i="9"/>
  <c r="ASZ259" i="9"/>
  <c r="ATA259" i="9"/>
  <c r="ATB259" i="9"/>
  <c r="ATC259" i="9"/>
  <c r="ATD259" i="9"/>
  <c r="ATE259" i="9"/>
  <c r="ATF259" i="9"/>
  <c r="ATG259" i="9"/>
  <c r="ATH259" i="9"/>
  <c r="ATI259" i="9"/>
  <c r="ATJ259" i="9"/>
  <c r="ATK259" i="9"/>
  <c r="ATL259" i="9"/>
  <c r="ATM259" i="9"/>
  <c r="ATN259" i="9"/>
  <c r="ATO259" i="9"/>
  <c r="ATP259" i="9"/>
  <c r="ATQ259" i="9"/>
  <c r="ATR259" i="9"/>
  <c r="ATS259" i="9"/>
  <c r="ATT259" i="9"/>
  <c r="ATU259" i="9"/>
  <c r="ATV259" i="9"/>
  <c r="ATW259" i="9"/>
  <c r="ATX259" i="9"/>
  <c r="ATY259" i="9"/>
  <c r="ATZ259" i="9"/>
  <c r="AUA259" i="9"/>
  <c r="AUB259" i="9"/>
  <c r="AUC259" i="9"/>
  <c r="AUD259" i="9"/>
  <c r="AUE259" i="9"/>
  <c r="AUF259" i="9"/>
  <c r="AFQ260" i="9"/>
  <c r="AFR260" i="9"/>
  <c r="AFS260" i="9"/>
  <c r="AFT260" i="9"/>
  <c r="AFU260" i="9"/>
  <c r="AFV260" i="9"/>
  <c r="AFW260" i="9"/>
  <c r="AFX260" i="9"/>
  <c r="AFY260" i="9"/>
  <c r="AFZ260" i="9"/>
  <c r="AGA260" i="9"/>
  <c r="AGB260" i="9"/>
  <c r="AGC260" i="9"/>
  <c r="AGD260" i="9"/>
  <c r="AGE260" i="9"/>
  <c r="AGF260" i="9"/>
  <c r="AGG260" i="9"/>
  <c r="AGH260" i="9"/>
  <c r="AGI260" i="9"/>
  <c r="AGJ260" i="9"/>
  <c r="AGK260" i="9"/>
  <c r="AGL260" i="9"/>
  <c r="AGM260" i="9"/>
  <c r="AGN260" i="9"/>
  <c r="AGO260" i="9"/>
  <c r="AGP260" i="9"/>
  <c r="AGQ260" i="9"/>
  <c r="AGR260" i="9"/>
  <c r="AGS260" i="9"/>
  <c r="AGT260" i="9"/>
  <c r="AGU260" i="9"/>
  <c r="AGV260" i="9"/>
  <c r="AGW260" i="9"/>
  <c r="AGX260" i="9"/>
  <c r="AGY260" i="9"/>
  <c r="AGZ260" i="9"/>
  <c r="AHA260" i="9"/>
  <c r="AHB260" i="9"/>
  <c r="AHC260" i="9"/>
  <c r="AHD260" i="9"/>
  <c r="AHE260" i="9"/>
  <c r="AHF260" i="9"/>
  <c r="AHG260" i="9"/>
  <c r="AHH260" i="9"/>
  <c r="AHI260" i="9"/>
  <c r="AHJ260" i="9"/>
  <c r="AHK260" i="9"/>
  <c r="AHL260" i="9"/>
  <c r="AHM260" i="9"/>
  <c r="AHN260" i="9"/>
  <c r="AHO260" i="9"/>
  <c r="AHP260" i="9"/>
  <c r="AHQ260" i="9"/>
  <c r="AHR260" i="9"/>
  <c r="AHS260" i="9"/>
  <c r="AHT260" i="9"/>
  <c r="AHU260" i="9"/>
  <c r="AHV260" i="9"/>
  <c r="AHW260" i="9"/>
  <c r="AHX260" i="9"/>
  <c r="AHY260" i="9"/>
  <c r="AHZ260" i="9"/>
  <c r="AIA260" i="9"/>
  <c r="AIB260" i="9"/>
  <c r="AIC260" i="9"/>
  <c r="AID260" i="9"/>
  <c r="AIE260" i="9"/>
  <c r="AIF260" i="9"/>
  <c r="AIG260" i="9"/>
  <c r="AIH260" i="9"/>
  <c r="AII260" i="9"/>
  <c r="AIJ260" i="9"/>
  <c r="AIK260" i="9"/>
  <c r="AIL260" i="9"/>
  <c r="AIM260" i="9"/>
  <c r="AIN260" i="9"/>
  <c r="AIO260" i="9"/>
  <c r="AIP260" i="9"/>
  <c r="AIQ260" i="9"/>
  <c r="AIR260" i="9"/>
  <c r="AIS260" i="9"/>
  <c r="AIT260" i="9"/>
  <c r="AIU260" i="9"/>
  <c r="AIV260" i="9"/>
  <c r="AIW260" i="9"/>
  <c r="AIX260" i="9"/>
  <c r="AIY260" i="9"/>
  <c r="AIZ260" i="9"/>
  <c r="AJA260" i="9"/>
  <c r="AJB260" i="9"/>
  <c r="AJC260" i="9"/>
  <c r="AJD260" i="9"/>
  <c r="AJE260" i="9"/>
  <c r="AJF260" i="9"/>
  <c r="AJG260" i="9"/>
  <c r="AJH260" i="9"/>
  <c r="AJI260" i="9"/>
  <c r="AJJ260" i="9"/>
  <c r="AJK260" i="9"/>
  <c r="AJL260" i="9"/>
  <c r="AJM260" i="9"/>
  <c r="AJN260" i="9"/>
  <c r="AJO260" i="9"/>
  <c r="AJP260" i="9"/>
  <c r="AJQ260" i="9"/>
  <c r="AJR260" i="9"/>
  <c r="AJS260" i="9"/>
  <c r="AJT260" i="9"/>
  <c r="AJU260" i="9"/>
  <c r="AJV260" i="9"/>
  <c r="AJW260" i="9"/>
  <c r="AJX260" i="9"/>
  <c r="AJY260" i="9"/>
  <c r="AJZ260" i="9"/>
  <c r="AKA260" i="9"/>
  <c r="AKB260" i="9"/>
  <c r="AKC260" i="9"/>
  <c r="AKD260" i="9"/>
  <c r="AKE260" i="9"/>
  <c r="AKF260" i="9"/>
  <c r="AKG260" i="9"/>
  <c r="AKH260" i="9"/>
  <c r="AKI260" i="9"/>
  <c r="AKJ260" i="9"/>
  <c r="AKK260" i="9"/>
  <c r="AKL260" i="9"/>
  <c r="AKM260" i="9"/>
  <c r="AKN260" i="9"/>
  <c r="AKO260" i="9"/>
  <c r="AKP260" i="9"/>
  <c r="AKQ260" i="9"/>
  <c r="AKR260" i="9"/>
  <c r="AKS260" i="9"/>
  <c r="AKT260" i="9"/>
  <c r="AKU260" i="9"/>
  <c r="AKV260" i="9"/>
  <c r="AKW260" i="9"/>
  <c r="AKX260" i="9"/>
  <c r="AKY260" i="9"/>
  <c r="AKZ260" i="9"/>
  <c r="ALA260" i="9"/>
  <c r="ALB260" i="9"/>
  <c r="ALC260" i="9"/>
  <c r="ALD260" i="9"/>
  <c r="ALE260" i="9"/>
  <c r="ALF260" i="9"/>
  <c r="ALG260" i="9"/>
  <c r="ALH260" i="9"/>
  <c r="ALI260" i="9"/>
  <c r="ALJ260" i="9"/>
  <c r="ALK260" i="9"/>
  <c r="ALL260" i="9"/>
  <c r="ALM260" i="9"/>
  <c r="ALN260" i="9"/>
  <c r="ALO260" i="9"/>
  <c r="ALP260" i="9"/>
  <c r="ALQ260" i="9"/>
  <c r="ALR260" i="9"/>
  <c r="ALS260" i="9"/>
  <c r="ALT260" i="9"/>
  <c r="ALU260" i="9"/>
  <c r="ALV260" i="9"/>
  <c r="ALW260" i="9"/>
  <c r="ALX260" i="9"/>
  <c r="ALY260" i="9"/>
  <c r="ALZ260" i="9"/>
  <c r="AMA260" i="9"/>
  <c r="AMB260" i="9"/>
  <c r="AMC260" i="9"/>
  <c r="AMD260" i="9"/>
  <c r="AME260" i="9"/>
  <c r="AMF260" i="9"/>
  <c r="AMG260" i="9"/>
  <c r="AMH260" i="9"/>
  <c r="AMI260" i="9"/>
  <c r="AMJ260" i="9"/>
  <c r="AMK260" i="9"/>
  <c r="AML260" i="9"/>
  <c r="AMM260" i="9"/>
  <c r="AMN260" i="9"/>
  <c r="AMO260" i="9"/>
  <c r="AMP260" i="9"/>
  <c r="AMQ260" i="9"/>
  <c r="AMR260" i="9"/>
  <c r="AMS260" i="9"/>
  <c r="AMT260" i="9"/>
  <c r="AMU260" i="9"/>
  <c r="AMV260" i="9"/>
  <c r="AMW260" i="9"/>
  <c r="AMX260" i="9"/>
  <c r="AMY260" i="9"/>
  <c r="AMZ260" i="9"/>
  <c r="ANA260" i="9"/>
  <c r="ANB260" i="9"/>
  <c r="ANC260" i="9"/>
  <c r="AND260" i="9"/>
  <c r="ANE260" i="9"/>
  <c r="ANF260" i="9"/>
  <c r="ANG260" i="9"/>
  <c r="ANH260" i="9"/>
  <c r="ANI260" i="9"/>
  <c r="ANJ260" i="9"/>
  <c r="ANK260" i="9"/>
  <c r="ANL260" i="9"/>
  <c r="ANM260" i="9"/>
  <c r="ANN260" i="9"/>
  <c r="ANO260" i="9"/>
  <c r="ANP260" i="9"/>
  <c r="ANQ260" i="9"/>
  <c r="ANR260" i="9"/>
  <c r="ANS260" i="9"/>
  <c r="ANT260" i="9"/>
  <c r="ANU260" i="9"/>
  <c r="ANV260" i="9"/>
  <c r="ANW260" i="9"/>
  <c r="ANX260" i="9"/>
  <c r="ANY260" i="9"/>
  <c r="ANZ260" i="9"/>
  <c r="AOA260" i="9"/>
  <c r="AOB260" i="9"/>
  <c r="AOC260" i="9"/>
  <c r="AOD260" i="9"/>
  <c r="AOE260" i="9"/>
  <c r="AOF260" i="9"/>
  <c r="AOG260" i="9"/>
  <c r="AOH260" i="9"/>
  <c r="AOI260" i="9"/>
  <c r="AOJ260" i="9"/>
  <c r="AOK260" i="9"/>
  <c r="AOL260" i="9"/>
  <c r="AOM260" i="9"/>
  <c r="AON260" i="9"/>
  <c r="AOO260" i="9"/>
  <c r="AOP260" i="9"/>
  <c r="AOQ260" i="9"/>
  <c r="AOR260" i="9"/>
  <c r="AOS260" i="9"/>
  <c r="AOT260" i="9"/>
  <c r="AOU260" i="9"/>
  <c r="AOV260" i="9"/>
  <c r="AOW260" i="9"/>
  <c r="AOX260" i="9"/>
  <c r="AOY260" i="9"/>
  <c r="AOZ260" i="9"/>
  <c r="APA260" i="9"/>
  <c r="APB260" i="9"/>
  <c r="APC260" i="9"/>
  <c r="APD260" i="9"/>
  <c r="APE260" i="9"/>
  <c r="APF260" i="9"/>
  <c r="APG260" i="9"/>
  <c r="APH260" i="9"/>
  <c r="API260" i="9"/>
  <c r="APJ260" i="9"/>
  <c r="APK260" i="9"/>
  <c r="APL260" i="9"/>
  <c r="APM260" i="9"/>
  <c r="APN260" i="9"/>
  <c r="APO260" i="9"/>
  <c r="APP260" i="9"/>
  <c r="APQ260" i="9"/>
  <c r="APR260" i="9"/>
  <c r="APS260" i="9"/>
  <c r="APT260" i="9"/>
  <c r="APU260" i="9"/>
  <c r="APV260" i="9"/>
  <c r="APW260" i="9"/>
  <c r="APX260" i="9"/>
  <c r="APY260" i="9"/>
  <c r="APZ260" i="9"/>
  <c r="AQA260" i="9"/>
  <c r="AQB260" i="9"/>
  <c r="AQC260" i="9"/>
  <c r="AQD260" i="9"/>
  <c r="AQE260" i="9"/>
  <c r="AQF260" i="9"/>
  <c r="AQG260" i="9"/>
  <c r="AQH260" i="9"/>
  <c r="AQI260" i="9"/>
  <c r="AQJ260" i="9"/>
  <c r="AQK260" i="9"/>
  <c r="AQL260" i="9"/>
  <c r="AQM260" i="9"/>
  <c r="AQN260" i="9"/>
  <c r="AQO260" i="9"/>
  <c r="AQP260" i="9"/>
  <c r="AQQ260" i="9"/>
  <c r="AQR260" i="9"/>
  <c r="AQS260" i="9"/>
  <c r="AQT260" i="9"/>
  <c r="AQU260" i="9"/>
  <c r="AQV260" i="9"/>
  <c r="AQW260" i="9"/>
  <c r="AQX260" i="9"/>
  <c r="AQY260" i="9"/>
  <c r="AQZ260" i="9"/>
  <c r="ARA260" i="9"/>
  <c r="ARB260" i="9"/>
  <c r="ARC260" i="9"/>
  <c r="ARD260" i="9"/>
  <c r="ARE260" i="9"/>
  <c r="ARF260" i="9"/>
  <c r="ARG260" i="9"/>
  <c r="ARH260" i="9"/>
  <c r="ARI260" i="9"/>
  <c r="ARJ260" i="9"/>
  <c r="ARK260" i="9"/>
  <c r="ARL260" i="9"/>
  <c r="ARM260" i="9"/>
  <c r="ARN260" i="9"/>
  <c r="ARO260" i="9"/>
  <c r="ARP260" i="9"/>
  <c r="ARQ260" i="9"/>
  <c r="ARR260" i="9"/>
  <c r="ARS260" i="9"/>
  <c r="ART260" i="9"/>
  <c r="ARU260" i="9"/>
  <c r="ARV260" i="9"/>
  <c r="ARW260" i="9"/>
  <c r="ARX260" i="9"/>
  <c r="ARY260" i="9"/>
  <c r="ARZ260" i="9"/>
  <c r="ASA260" i="9"/>
  <c r="ASB260" i="9"/>
  <c r="ASC260" i="9"/>
  <c r="ASD260" i="9"/>
  <c r="ASE260" i="9"/>
  <c r="ASF260" i="9"/>
  <c r="ASG260" i="9"/>
  <c r="ASH260" i="9"/>
  <c r="ASI260" i="9"/>
  <c r="ASJ260" i="9"/>
  <c r="ASK260" i="9"/>
  <c r="ASL260" i="9"/>
  <c r="ASM260" i="9"/>
  <c r="ASN260" i="9"/>
  <c r="ASO260" i="9"/>
  <c r="ASP260" i="9"/>
  <c r="ASQ260" i="9"/>
  <c r="ASR260" i="9"/>
  <c r="ASS260" i="9"/>
  <c r="AST260" i="9"/>
  <c r="ASU260" i="9"/>
  <c r="ASV260" i="9"/>
  <c r="ASW260" i="9"/>
  <c r="ASX260" i="9"/>
  <c r="ASY260" i="9"/>
  <c r="ASZ260" i="9"/>
  <c r="ATA260" i="9"/>
  <c r="ATB260" i="9"/>
  <c r="ATC260" i="9"/>
  <c r="ATD260" i="9"/>
  <c r="ATE260" i="9"/>
  <c r="ATF260" i="9"/>
  <c r="ATG260" i="9"/>
  <c r="ATH260" i="9"/>
  <c r="ATI260" i="9"/>
  <c r="ATJ260" i="9"/>
  <c r="ATK260" i="9"/>
  <c r="ATL260" i="9"/>
  <c r="ATM260" i="9"/>
  <c r="ATN260" i="9"/>
  <c r="ATO260" i="9"/>
  <c r="ATP260" i="9"/>
  <c r="ATQ260" i="9"/>
  <c r="ATR260" i="9"/>
  <c r="ATS260" i="9"/>
  <c r="ATT260" i="9"/>
  <c r="ATU260" i="9"/>
  <c r="ATV260" i="9"/>
  <c r="ATW260" i="9"/>
  <c r="ATX260" i="9"/>
  <c r="ATY260" i="9"/>
  <c r="ATZ260" i="9"/>
  <c r="AUA260" i="9"/>
  <c r="AUB260" i="9"/>
  <c r="AUC260" i="9"/>
  <c r="AUD260" i="9"/>
  <c r="AUE260" i="9"/>
  <c r="AUF260" i="9"/>
  <c r="AFQ261" i="9"/>
  <c r="AFR261" i="9"/>
  <c r="AFS261" i="9"/>
  <c r="AFT261" i="9"/>
  <c r="AFU261" i="9"/>
  <c r="AFV261" i="9"/>
  <c r="AFW261" i="9"/>
  <c r="AFX261" i="9"/>
  <c r="AFY261" i="9"/>
  <c r="AFZ261" i="9"/>
  <c r="AGA261" i="9"/>
  <c r="AGB261" i="9"/>
  <c r="AGC261" i="9"/>
  <c r="AGD261" i="9"/>
  <c r="AGE261" i="9"/>
  <c r="AGF261" i="9"/>
  <c r="AGG261" i="9"/>
  <c r="AGH261" i="9"/>
  <c r="AGI261" i="9"/>
  <c r="AGJ261" i="9"/>
  <c r="AGK261" i="9"/>
  <c r="AGL261" i="9"/>
  <c r="AGM261" i="9"/>
  <c r="AGN261" i="9"/>
  <c r="AGO261" i="9"/>
  <c r="AGP261" i="9"/>
  <c r="AGQ261" i="9"/>
  <c r="AGR261" i="9"/>
  <c r="AGS261" i="9"/>
  <c r="AGT261" i="9"/>
  <c r="AGU261" i="9"/>
  <c r="AGV261" i="9"/>
  <c r="AGW261" i="9"/>
  <c r="AGX261" i="9"/>
  <c r="AGY261" i="9"/>
  <c r="AGZ261" i="9"/>
  <c r="AHA261" i="9"/>
  <c r="AHB261" i="9"/>
  <c r="AHC261" i="9"/>
  <c r="AHD261" i="9"/>
  <c r="AHE261" i="9"/>
  <c r="AHF261" i="9"/>
  <c r="AHG261" i="9"/>
  <c r="AHH261" i="9"/>
  <c r="AHI261" i="9"/>
  <c r="AHJ261" i="9"/>
  <c r="AHK261" i="9"/>
  <c r="AHL261" i="9"/>
  <c r="AHM261" i="9"/>
  <c r="AHN261" i="9"/>
  <c r="AHO261" i="9"/>
  <c r="AHP261" i="9"/>
  <c r="AHQ261" i="9"/>
  <c r="AHR261" i="9"/>
  <c r="AHS261" i="9"/>
  <c r="AHT261" i="9"/>
  <c r="AHU261" i="9"/>
  <c r="AHV261" i="9"/>
  <c r="AHW261" i="9"/>
  <c r="AHX261" i="9"/>
  <c r="AHY261" i="9"/>
  <c r="AHZ261" i="9"/>
  <c r="AIA261" i="9"/>
  <c r="AIB261" i="9"/>
  <c r="AIC261" i="9"/>
  <c r="AID261" i="9"/>
  <c r="AIE261" i="9"/>
  <c r="AIF261" i="9"/>
  <c r="AIG261" i="9"/>
  <c r="AIH261" i="9"/>
  <c r="AII261" i="9"/>
  <c r="AIJ261" i="9"/>
  <c r="AIK261" i="9"/>
  <c r="AIL261" i="9"/>
  <c r="AIM261" i="9"/>
  <c r="AIN261" i="9"/>
  <c r="AIO261" i="9"/>
  <c r="AIP261" i="9"/>
  <c r="AIQ261" i="9"/>
  <c r="AIR261" i="9"/>
  <c r="AIS261" i="9"/>
  <c r="AIT261" i="9"/>
  <c r="AIU261" i="9"/>
  <c r="AIV261" i="9"/>
  <c r="AIW261" i="9"/>
  <c r="AIX261" i="9"/>
  <c r="AIY261" i="9"/>
  <c r="AIZ261" i="9"/>
  <c r="AJA261" i="9"/>
  <c r="AJB261" i="9"/>
  <c r="AJC261" i="9"/>
  <c r="AJD261" i="9"/>
  <c r="AJE261" i="9"/>
  <c r="AJF261" i="9"/>
  <c r="AJG261" i="9"/>
  <c r="AJH261" i="9"/>
  <c r="AJI261" i="9"/>
  <c r="AJJ261" i="9"/>
  <c r="AJK261" i="9"/>
  <c r="AJL261" i="9"/>
  <c r="AJM261" i="9"/>
  <c r="AJN261" i="9"/>
  <c r="AJO261" i="9"/>
  <c r="AJP261" i="9"/>
  <c r="AJQ261" i="9"/>
  <c r="AJR261" i="9"/>
  <c r="AJS261" i="9"/>
  <c r="AJT261" i="9"/>
  <c r="AJU261" i="9"/>
  <c r="AJV261" i="9"/>
  <c r="AJW261" i="9"/>
  <c r="AJX261" i="9"/>
  <c r="AJY261" i="9"/>
  <c r="AJZ261" i="9"/>
  <c r="AKA261" i="9"/>
  <c r="AKB261" i="9"/>
  <c r="AKC261" i="9"/>
  <c r="AKD261" i="9"/>
  <c r="AKE261" i="9"/>
  <c r="AKF261" i="9"/>
  <c r="AKG261" i="9"/>
  <c r="AKH261" i="9"/>
  <c r="AKI261" i="9"/>
  <c r="AKJ261" i="9"/>
  <c r="AKK261" i="9"/>
  <c r="AKL261" i="9"/>
  <c r="AKM261" i="9"/>
  <c r="AKN261" i="9"/>
  <c r="AKO261" i="9"/>
  <c r="AKP261" i="9"/>
  <c r="AKQ261" i="9"/>
  <c r="AKR261" i="9"/>
  <c r="AKS261" i="9"/>
  <c r="AKT261" i="9"/>
  <c r="AKU261" i="9"/>
  <c r="AKV261" i="9"/>
  <c r="AKW261" i="9"/>
  <c r="AKX261" i="9"/>
  <c r="AKY261" i="9"/>
  <c r="AKZ261" i="9"/>
  <c r="ALA261" i="9"/>
  <c r="ALB261" i="9"/>
  <c r="ALC261" i="9"/>
  <c r="ALD261" i="9"/>
  <c r="ALE261" i="9"/>
  <c r="ALF261" i="9"/>
  <c r="ALG261" i="9"/>
  <c r="ALH261" i="9"/>
  <c r="ALI261" i="9"/>
  <c r="ALJ261" i="9"/>
  <c r="ALK261" i="9"/>
  <c r="ALL261" i="9"/>
  <c r="ALM261" i="9"/>
  <c r="ALN261" i="9"/>
  <c r="ALO261" i="9"/>
  <c r="ALP261" i="9"/>
  <c r="ALQ261" i="9"/>
  <c r="ALR261" i="9"/>
  <c r="ALS261" i="9"/>
  <c r="ALT261" i="9"/>
  <c r="ALU261" i="9"/>
  <c r="ALV261" i="9"/>
  <c r="ALW261" i="9"/>
  <c r="ALX261" i="9"/>
  <c r="ALY261" i="9"/>
  <c r="ALZ261" i="9"/>
  <c r="AMA261" i="9"/>
  <c r="AMB261" i="9"/>
  <c r="AMC261" i="9"/>
  <c r="AMD261" i="9"/>
  <c r="AME261" i="9"/>
  <c r="AMF261" i="9"/>
  <c r="AMG261" i="9"/>
  <c r="AMH261" i="9"/>
  <c r="AMI261" i="9"/>
  <c r="AMJ261" i="9"/>
  <c r="AMK261" i="9"/>
  <c r="AML261" i="9"/>
  <c r="AMM261" i="9"/>
  <c r="AMN261" i="9"/>
  <c r="AMO261" i="9"/>
  <c r="AMP261" i="9"/>
  <c r="AMQ261" i="9"/>
  <c r="AMR261" i="9"/>
  <c r="AMS261" i="9"/>
  <c r="AMT261" i="9"/>
  <c r="AMU261" i="9"/>
  <c r="AMV261" i="9"/>
  <c r="AMW261" i="9"/>
  <c r="AMX261" i="9"/>
  <c r="AMY261" i="9"/>
  <c r="AMZ261" i="9"/>
  <c r="ANA261" i="9"/>
  <c r="ANB261" i="9"/>
  <c r="ANC261" i="9"/>
  <c r="AND261" i="9"/>
  <c r="ANE261" i="9"/>
  <c r="ANF261" i="9"/>
  <c r="ANG261" i="9"/>
  <c r="ANH261" i="9"/>
  <c r="ANI261" i="9"/>
  <c r="ANJ261" i="9"/>
  <c r="ANK261" i="9"/>
  <c r="ANL261" i="9"/>
  <c r="ANM261" i="9"/>
  <c r="ANN261" i="9"/>
  <c r="ANO261" i="9"/>
  <c r="ANP261" i="9"/>
  <c r="ANQ261" i="9"/>
  <c r="ANR261" i="9"/>
  <c r="ANS261" i="9"/>
  <c r="ANT261" i="9"/>
  <c r="ANU261" i="9"/>
  <c r="ANV261" i="9"/>
  <c r="ANW261" i="9"/>
  <c r="ANX261" i="9"/>
  <c r="ANY261" i="9"/>
  <c r="ANZ261" i="9"/>
  <c r="AOA261" i="9"/>
  <c r="AOB261" i="9"/>
  <c r="AOC261" i="9"/>
  <c r="AOD261" i="9"/>
  <c r="AOE261" i="9"/>
  <c r="AOF261" i="9"/>
  <c r="AOG261" i="9"/>
  <c r="AOH261" i="9"/>
  <c r="AOI261" i="9"/>
  <c r="AOJ261" i="9"/>
  <c r="AOK261" i="9"/>
  <c r="AOL261" i="9"/>
  <c r="AOM261" i="9"/>
  <c r="AON261" i="9"/>
  <c r="AOO261" i="9"/>
  <c r="AOP261" i="9"/>
  <c r="AOQ261" i="9"/>
  <c r="AOR261" i="9"/>
  <c r="AOS261" i="9"/>
  <c r="AOT261" i="9"/>
  <c r="AOU261" i="9"/>
  <c r="AOV261" i="9"/>
  <c r="AOW261" i="9"/>
  <c r="AOX261" i="9"/>
  <c r="AOY261" i="9"/>
  <c r="AOZ261" i="9"/>
  <c r="APA261" i="9"/>
  <c r="APB261" i="9"/>
  <c r="APC261" i="9"/>
  <c r="APD261" i="9"/>
  <c r="APE261" i="9"/>
  <c r="APF261" i="9"/>
  <c r="APG261" i="9"/>
  <c r="APH261" i="9"/>
  <c r="API261" i="9"/>
  <c r="APJ261" i="9"/>
  <c r="APK261" i="9"/>
  <c r="APL261" i="9"/>
  <c r="APM261" i="9"/>
  <c r="APN261" i="9"/>
  <c r="APO261" i="9"/>
  <c r="APP261" i="9"/>
  <c r="APQ261" i="9"/>
  <c r="APR261" i="9"/>
  <c r="APS261" i="9"/>
  <c r="APT261" i="9"/>
  <c r="APU261" i="9"/>
  <c r="APV261" i="9"/>
  <c r="APW261" i="9"/>
  <c r="APX261" i="9"/>
  <c r="APY261" i="9"/>
  <c r="APZ261" i="9"/>
  <c r="AQA261" i="9"/>
  <c r="AQB261" i="9"/>
  <c r="AQC261" i="9"/>
  <c r="AQD261" i="9"/>
  <c r="AQE261" i="9"/>
  <c r="AQF261" i="9"/>
  <c r="AQG261" i="9"/>
  <c r="AQH261" i="9"/>
  <c r="AQI261" i="9"/>
  <c r="AQJ261" i="9"/>
  <c r="AQK261" i="9"/>
  <c r="AQL261" i="9"/>
  <c r="AQM261" i="9"/>
  <c r="AQN261" i="9"/>
  <c r="AQO261" i="9"/>
  <c r="AQP261" i="9"/>
  <c r="AQQ261" i="9"/>
  <c r="AQR261" i="9"/>
  <c r="AQS261" i="9"/>
  <c r="AQT261" i="9"/>
  <c r="AQU261" i="9"/>
  <c r="AQV261" i="9"/>
  <c r="AQW261" i="9"/>
  <c r="AQX261" i="9"/>
  <c r="AQY261" i="9"/>
  <c r="AQZ261" i="9"/>
  <c r="ARA261" i="9"/>
  <c r="ARB261" i="9"/>
  <c r="ARC261" i="9"/>
  <c r="ARD261" i="9"/>
  <c r="ARE261" i="9"/>
  <c r="ARF261" i="9"/>
  <c r="ARG261" i="9"/>
  <c r="ARH261" i="9"/>
  <c r="ARI261" i="9"/>
  <c r="ARJ261" i="9"/>
  <c r="ARK261" i="9"/>
  <c r="ARL261" i="9"/>
  <c r="ARM261" i="9"/>
  <c r="ARN261" i="9"/>
  <c r="ARO261" i="9"/>
  <c r="ARP261" i="9"/>
  <c r="ARQ261" i="9"/>
  <c r="ARR261" i="9"/>
  <c r="ARS261" i="9"/>
  <c r="ART261" i="9"/>
  <c r="ARU261" i="9"/>
  <c r="ARV261" i="9"/>
  <c r="ARW261" i="9"/>
  <c r="ARX261" i="9"/>
  <c r="ARY261" i="9"/>
  <c r="ARZ261" i="9"/>
  <c r="ASA261" i="9"/>
  <c r="ASB261" i="9"/>
  <c r="ASC261" i="9"/>
  <c r="ASD261" i="9"/>
  <c r="ASE261" i="9"/>
  <c r="ASF261" i="9"/>
  <c r="ASG261" i="9"/>
  <c r="ASH261" i="9"/>
  <c r="ASI261" i="9"/>
  <c r="ASJ261" i="9"/>
  <c r="ASK261" i="9"/>
  <c r="ASL261" i="9"/>
  <c r="ASM261" i="9"/>
  <c r="ASN261" i="9"/>
  <c r="ASO261" i="9"/>
  <c r="ASP261" i="9"/>
  <c r="ASQ261" i="9"/>
  <c r="ASR261" i="9"/>
  <c r="ASS261" i="9"/>
  <c r="AST261" i="9"/>
  <c r="ASU261" i="9"/>
  <c r="ASV261" i="9"/>
  <c r="ASW261" i="9"/>
  <c r="ASX261" i="9"/>
  <c r="ASY261" i="9"/>
  <c r="ASZ261" i="9"/>
  <c r="ATA261" i="9"/>
  <c r="ATB261" i="9"/>
  <c r="ATC261" i="9"/>
  <c r="ATD261" i="9"/>
  <c r="ATE261" i="9"/>
  <c r="ATF261" i="9"/>
  <c r="ATG261" i="9"/>
  <c r="ATH261" i="9"/>
  <c r="ATI261" i="9"/>
  <c r="ATJ261" i="9"/>
  <c r="ATK261" i="9"/>
  <c r="ATL261" i="9"/>
  <c r="ATM261" i="9"/>
  <c r="ATN261" i="9"/>
  <c r="ATO261" i="9"/>
  <c r="ATP261" i="9"/>
  <c r="ATQ261" i="9"/>
  <c r="ATR261" i="9"/>
  <c r="ATS261" i="9"/>
  <c r="ATT261" i="9"/>
  <c r="ATU261" i="9"/>
  <c r="ATV261" i="9"/>
  <c r="ATW261" i="9"/>
  <c r="ATX261" i="9"/>
  <c r="ATY261" i="9"/>
  <c r="ATZ261" i="9"/>
  <c r="AUA261" i="9"/>
  <c r="AUB261" i="9"/>
  <c r="AUC261" i="9"/>
  <c r="AUD261" i="9"/>
  <c r="AUE261" i="9"/>
  <c r="AUF261" i="9"/>
  <c r="AFQ262" i="9"/>
  <c r="AFR262" i="9"/>
  <c r="AFS262" i="9"/>
  <c r="AFT262" i="9"/>
  <c r="AFU262" i="9"/>
  <c r="AFV262" i="9"/>
  <c r="AFW262" i="9"/>
  <c r="AFX262" i="9"/>
  <c r="AFY262" i="9"/>
  <c r="AFZ262" i="9"/>
  <c r="AGA262" i="9"/>
  <c r="AGB262" i="9"/>
  <c r="AGC262" i="9"/>
  <c r="AGD262" i="9"/>
  <c r="AGE262" i="9"/>
  <c r="AGF262" i="9"/>
  <c r="AGG262" i="9"/>
  <c r="AGH262" i="9"/>
  <c r="AGI262" i="9"/>
  <c r="AGJ262" i="9"/>
  <c r="AGK262" i="9"/>
  <c r="AGL262" i="9"/>
  <c r="AGM262" i="9"/>
  <c r="AGN262" i="9"/>
  <c r="AGO262" i="9"/>
  <c r="AGP262" i="9"/>
  <c r="AGQ262" i="9"/>
  <c r="AGR262" i="9"/>
  <c r="AGS262" i="9"/>
  <c r="AGT262" i="9"/>
  <c r="AGU262" i="9"/>
  <c r="AGV262" i="9"/>
  <c r="AGW262" i="9"/>
  <c r="AGX262" i="9"/>
  <c r="AGY262" i="9"/>
  <c r="AGZ262" i="9"/>
  <c r="AHA262" i="9"/>
  <c r="AHB262" i="9"/>
  <c r="AHC262" i="9"/>
  <c r="AHD262" i="9"/>
  <c r="AHE262" i="9"/>
  <c r="AHF262" i="9"/>
  <c r="AHG262" i="9"/>
  <c r="AHH262" i="9"/>
  <c r="AHI262" i="9"/>
  <c r="AHJ262" i="9"/>
  <c r="AHK262" i="9"/>
  <c r="AHL262" i="9"/>
  <c r="AHM262" i="9"/>
  <c r="AHN262" i="9"/>
  <c r="AHO262" i="9"/>
  <c r="AHP262" i="9"/>
  <c r="AHQ262" i="9"/>
  <c r="AHR262" i="9"/>
  <c r="AHS262" i="9"/>
  <c r="AHT262" i="9"/>
  <c r="AHU262" i="9"/>
  <c r="AHV262" i="9"/>
  <c r="AHW262" i="9"/>
  <c r="AHX262" i="9"/>
  <c r="AHY262" i="9"/>
  <c r="AHZ262" i="9"/>
  <c r="AIA262" i="9"/>
  <c r="AIB262" i="9"/>
  <c r="AIC262" i="9"/>
  <c r="AID262" i="9"/>
  <c r="AIE262" i="9"/>
  <c r="AIF262" i="9"/>
  <c r="AIG262" i="9"/>
  <c r="AIH262" i="9"/>
  <c r="AII262" i="9"/>
  <c r="AIJ262" i="9"/>
  <c r="AIK262" i="9"/>
  <c r="AIL262" i="9"/>
  <c r="AIM262" i="9"/>
  <c r="AIN262" i="9"/>
  <c r="AIO262" i="9"/>
  <c r="AIP262" i="9"/>
  <c r="AIQ262" i="9"/>
  <c r="AIR262" i="9"/>
  <c r="AIS262" i="9"/>
  <c r="AIT262" i="9"/>
  <c r="AIU262" i="9"/>
  <c r="AIV262" i="9"/>
  <c r="AIW262" i="9"/>
  <c r="AIX262" i="9"/>
  <c r="AIY262" i="9"/>
  <c r="AIZ262" i="9"/>
  <c r="AJA262" i="9"/>
  <c r="AJB262" i="9"/>
  <c r="AJC262" i="9"/>
  <c r="AJD262" i="9"/>
  <c r="AJE262" i="9"/>
  <c r="AJF262" i="9"/>
  <c r="AJG262" i="9"/>
  <c r="AJH262" i="9"/>
  <c r="AJI262" i="9"/>
  <c r="AJJ262" i="9"/>
  <c r="AJK262" i="9"/>
  <c r="AJL262" i="9"/>
  <c r="AJM262" i="9"/>
  <c r="AJN262" i="9"/>
  <c r="AJO262" i="9"/>
  <c r="AJP262" i="9"/>
  <c r="AJQ262" i="9"/>
  <c r="AJR262" i="9"/>
  <c r="AJS262" i="9"/>
  <c r="AJT262" i="9"/>
  <c r="AJU262" i="9"/>
  <c r="AJV262" i="9"/>
  <c r="AJW262" i="9"/>
  <c r="AJX262" i="9"/>
  <c r="AJY262" i="9"/>
  <c r="AJZ262" i="9"/>
  <c r="AKA262" i="9"/>
  <c r="AKB262" i="9"/>
  <c r="AKC262" i="9"/>
  <c r="AKD262" i="9"/>
  <c r="AKE262" i="9"/>
  <c r="AKF262" i="9"/>
  <c r="AKG262" i="9"/>
  <c r="AKH262" i="9"/>
  <c r="AKI262" i="9"/>
  <c r="AKJ262" i="9"/>
  <c r="AKK262" i="9"/>
  <c r="AKL262" i="9"/>
  <c r="AKM262" i="9"/>
  <c r="AKN262" i="9"/>
  <c r="AKO262" i="9"/>
  <c r="AKP262" i="9"/>
  <c r="AKQ262" i="9"/>
  <c r="AKR262" i="9"/>
  <c r="AKS262" i="9"/>
  <c r="AKT262" i="9"/>
  <c r="AKU262" i="9"/>
  <c r="AKV262" i="9"/>
  <c r="AKW262" i="9"/>
  <c r="AKX262" i="9"/>
  <c r="AKY262" i="9"/>
  <c r="AKZ262" i="9"/>
  <c r="ALA262" i="9"/>
  <c r="ALB262" i="9"/>
  <c r="ALC262" i="9"/>
  <c r="ALD262" i="9"/>
  <c r="ALE262" i="9"/>
  <c r="ALF262" i="9"/>
  <c r="ALG262" i="9"/>
  <c r="ALH262" i="9"/>
  <c r="ALI262" i="9"/>
  <c r="ALJ262" i="9"/>
  <c r="ALK262" i="9"/>
  <c r="ALL262" i="9"/>
  <c r="ALM262" i="9"/>
  <c r="ALN262" i="9"/>
  <c r="ALO262" i="9"/>
  <c r="ALP262" i="9"/>
  <c r="ALQ262" i="9"/>
  <c r="ALR262" i="9"/>
  <c r="ALS262" i="9"/>
  <c r="ALT262" i="9"/>
  <c r="ALU262" i="9"/>
  <c r="ALV262" i="9"/>
  <c r="ALW262" i="9"/>
  <c r="ALX262" i="9"/>
  <c r="ALY262" i="9"/>
  <c r="ALZ262" i="9"/>
  <c r="AMA262" i="9"/>
  <c r="AMB262" i="9"/>
  <c r="AMC262" i="9"/>
  <c r="AMD262" i="9"/>
  <c r="AME262" i="9"/>
  <c r="AMF262" i="9"/>
  <c r="AMG262" i="9"/>
  <c r="AMH262" i="9"/>
  <c r="AMI262" i="9"/>
  <c r="AMJ262" i="9"/>
  <c r="AMK262" i="9"/>
  <c r="AML262" i="9"/>
  <c r="AMM262" i="9"/>
  <c r="AMN262" i="9"/>
  <c r="AMO262" i="9"/>
  <c r="AMP262" i="9"/>
  <c r="AMQ262" i="9"/>
  <c r="AMR262" i="9"/>
  <c r="AMS262" i="9"/>
  <c r="AMT262" i="9"/>
  <c r="AMU262" i="9"/>
  <c r="AMV262" i="9"/>
  <c r="AMW262" i="9"/>
  <c r="AMX262" i="9"/>
  <c r="AMY262" i="9"/>
  <c r="AMZ262" i="9"/>
  <c r="ANA262" i="9"/>
  <c r="ANB262" i="9"/>
  <c r="ANC262" i="9"/>
  <c r="AND262" i="9"/>
  <c r="ANE262" i="9"/>
  <c r="ANF262" i="9"/>
  <c r="ANG262" i="9"/>
  <c r="ANH262" i="9"/>
  <c r="ANI262" i="9"/>
  <c r="ANJ262" i="9"/>
  <c r="ANK262" i="9"/>
  <c r="ANL262" i="9"/>
  <c r="ANM262" i="9"/>
  <c r="ANN262" i="9"/>
  <c r="ANO262" i="9"/>
  <c r="ANP262" i="9"/>
  <c r="ANQ262" i="9"/>
  <c r="ANR262" i="9"/>
  <c r="ANS262" i="9"/>
  <c r="ANT262" i="9"/>
  <c r="ANU262" i="9"/>
  <c r="ANV262" i="9"/>
  <c r="ANW262" i="9"/>
  <c r="ANX262" i="9"/>
  <c r="ANY262" i="9"/>
  <c r="ANZ262" i="9"/>
  <c r="AOA262" i="9"/>
  <c r="AOB262" i="9"/>
  <c r="AOC262" i="9"/>
  <c r="AOD262" i="9"/>
  <c r="AOE262" i="9"/>
  <c r="AOF262" i="9"/>
  <c r="AOG262" i="9"/>
  <c r="AOH262" i="9"/>
  <c r="AOI262" i="9"/>
  <c r="AOJ262" i="9"/>
  <c r="AOK262" i="9"/>
  <c r="AOL262" i="9"/>
  <c r="AOM262" i="9"/>
  <c r="AON262" i="9"/>
  <c r="AOO262" i="9"/>
  <c r="AOP262" i="9"/>
  <c r="AOQ262" i="9"/>
  <c r="AOR262" i="9"/>
  <c r="AOS262" i="9"/>
  <c r="AOT262" i="9"/>
  <c r="AOU262" i="9"/>
  <c r="AOV262" i="9"/>
  <c r="AOW262" i="9"/>
  <c r="AOX262" i="9"/>
  <c r="AOY262" i="9"/>
  <c r="AOZ262" i="9"/>
  <c r="APA262" i="9"/>
  <c r="APB262" i="9"/>
  <c r="APC262" i="9"/>
  <c r="APD262" i="9"/>
  <c r="APE262" i="9"/>
  <c r="APF262" i="9"/>
  <c r="APG262" i="9"/>
  <c r="APH262" i="9"/>
  <c r="API262" i="9"/>
  <c r="APJ262" i="9"/>
  <c r="APK262" i="9"/>
  <c r="APL262" i="9"/>
  <c r="APM262" i="9"/>
  <c r="APN262" i="9"/>
  <c r="APO262" i="9"/>
  <c r="APP262" i="9"/>
  <c r="APQ262" i="9"/>
  <c r="APR262" i="9"/>
  <c r="APS262" i="9"/>
  <c r="APT262" i="9"/>
  <c r="APU262" i="9"/>
  <c r="APV262" i="9"/>
  <c r="APW262" i="9"/>
  <c r="APX262" i="9"/>
  <c r="APY262" i="9"/>
  <c r="APZ262" i="9"/>
  <c r="AQA262" i="9"/>
  <c r="AQB262" i="9"/>
  <c r="AQC262" i="9"/>
  <c r="AQD262" i="9"/>
  <c r="AQE262" i="9"/>
  <c r="AQF262" i="9"/>
  <c r="AQG262" i="9"/>
  <c r="AQH262" i="9"/>
  <c r="AQI262" i="9"/>
  <c r="AQJ262" i="9"/>
  <c r="AQK262" i="9"/>
  <c r="AQL262" i="9"/>
  <c r="AQM262" i="9"/>
  <c r="AQN262" i="9"/>
  <c r="AQO262" i="9"/>
  <c r="AQP262" i="9"/>
  <c r="AQQ262" i="9"/>
  <c r="AQR262" i="9"/>
  <c r="AQS262" i="9"/>
  <c r="AQT262" i="9"/>
  <c r="AQU262" i="9"/>
  <c r="AQV262" i="9"/>
  <c r="AQW262" i="9"/>
  <c r="AQX262" i="9"/>
  <c r="AQY262" i="9"/>
  <c r="AQZ262" i="9"/>
  <c r="ARA262" i="9"/>
  <c r="ARB262" i="9"/>
  <c r="ARC262" i="9"/>
  <c r="ARD262" i="9"/>
  <c r="ARE262" i="9"/>
  <c r="ARF262" i="9"/>
  <c r="ARG262" i="9"/>
  <c r="ARH262" i="9"/>
  <c r="ARI262" i="9"/>
  <c r="ARJ262" i="9"/>
  <c r="ARK262" i="9"/>
  <c r="ARL262" i="9"/>
  <c r="ARM262" i="9"/>
  <c r="ARN262" i="9"/>
  <c r="ARO262" i="9"/>
  <c r="ARP262" i="9"/>
  <c r="ARQ262" i="9"/>
  <c r="ARR262" i="9"/>
  <c r="ARS262" i="9"/>
  <c r="ART262" i="9"/>
  <c r="ARU262" i="9"/>
  <c r="ARV262" i="9"/>
  <c r="ARW262" i="9"/>
  <c r="ARX262" i="9"/>
  <c r="ARY262" i="9"/>
  <c r="ARZ262" i="9"/>
  <c r="ASA262" i="9"/>
  <c r="ASB262" i="9"/>
  <c r="ASC262" i="9"/>
  <c r="ASD262" i="9"/>
  <c r="ASE262" i="9"/>
  <c r="ASF262" i="9"/>
  <c r="ASG262" i="9"/>
  <c r="ASH262" i="9"/>
  <c r="ASI262" i="9"/>
  <c r="ASJ262" i="9"/>
  <c r="ASK262" i="9"/>
  <c r="ASL262" i="9"/>
  <c r="ASM262" i="9"/>
  <c r="ASN262" i="9"/>
  <c r="ASO262" i="9"/>
  <c r="ASP262" i="9"/>
  <c r="ASQ262" i="9"/>
  <c r="ASR262" i="9"/>
  <c r="ASS262" i="9"/>
  <c r="AST262" i="9"/>
  <c r="ASU262" i="9"/>
  <c r="ASV262" i="9"/>
  <c r="ASW262" i="9"/>
  <c r="ASX262" i="9"/>
  <c r="ASY262" i="9"/>
  <c r="ASZ262" i="9"/>
  <c r="ATA262" i="9"/>
  <c r="ATB262" i="9"/>
  <c r="ATC262" i="9"/>
  <c r="ATD262" i="9"/>
  <c r="ATE262" i="9"/>
  <c r="ATF262" i="9"/>
  <c r="ATG262" i="9"/>
  <c r="ATH262" i="9"/>
  <c r="ATI262" i="9"/>
  <c r="ATJ262" i="9"/>
  <c r="ATK262" i="9"/>
  <c r="ATL262" i="9"/>
  <c r="ATM262" i="9"/>
  <c r="ATN262" i="9"/>
  <c r="ATO262" i="9"/>
  <c r="ATP262" i="9"/>
  <c r="ATQ262" i="9"/>
  <c r="ATR262" i="9"/>
  <c r="ATS262" i="9"/>
  <c r="ATT262" i="9"/>
  <c r="ATU262" i="9"/>
  <c r="ATV262" i="9"/>
  <c r="ATW262" i="9"/>
  <c r="ATX262" i="9"/>
  <c r="ATY262" i="9"/>
  <c r="ATZ262" i="9"/>
  <c r="AUA262" i="9"/>
  <c r="AUB262" i="9"/>
  <c r="AUC262" i="9"/>
  <c r="AUD262" i="9"/>
  <c r="AUE262" i="9"/>
  <c r="AUF262" i="9"/>
  <c r="AFQ263" i="9"/>
  <c r="AFR263" i="9"/>
  <c r="AFS263" i="9"/>
  <c r="AFT263" i="9"/>
  <c r="AFU263" i="9"/>
  <c r="AFV263" i="9"/>
  <c r="AFW263" i="9"/>
  <c r="AFX263" i="9"/>
  <c r="AFY263" i="9"/>
  <c r="AFZ263" i="9"/>
  <c r="AGA263" i="9"/>
  <c r="AGB263" i="9"/>
  <c r="AGC263" i="9"/>
  <c r="AGD263" i="9"/>
  <c r="AGE263" i="9"/>
  <c r="AGF263" i="9"/>
  <c r="AGG263" i="9"/>
  <c r="AGH263" i="9"/>
  <c r="AGI263" i="9"/>
  <c r="AGJ263" i="9"/>
  <c r="AGK263" i="9"/>
  <c r="AGL263" i="9"/>
  <c r="AGM263" i="9"/>
  <c r="AGN263" i="9"/>
  <c r="AGO263" i="9"/>
  <c r="AGP263" i="9"/>
  <c r="AGQ263" i="9"/>
  <c r="AGR263" i="9"/>
  <c r="AGS263" i="9"/>
  <c r="AGT263" i="9"/>
  <c r="AGU263" i="9"/>
  <c r="AGV263" i="9"/>
  <c r="AGW263" i="9"/>
  <c r="AGX263" i="9"/>
  <c r="AGY263" i="9"/>
  <c r="AGZ263" i="9"/>
  <c r="AHA263" i="9"/>
  <c r="AHB263" i="9"/>
  <c r="AHC263" i="9"/>
  <c r="AHD263" i="9"/>
  <c r="AHE263" i="9"/>
  <c r="AHF263" i="9"/>
  <c r="AHG263" i="9"/>
  <c r="AHH263" i="9"/>
  <c r="AHI263" i="9"/>
  <c r="AHJ263" i="9"/>
  <c r="AHK263" i="9"/>
  <c r="AHL263" i="9"/>
  <c r="AHM263" i="9"/>
  <c r="AHN263" i="9"/>
  <c r="AHO263" i="9"/>
  <c r="AHP263" i="9"/>
  <c r="AHQ263" i="9"/>
  <c r="AHR263" i="9"/>
  <c r="AHS263" i="9"/>
  <c r="AHT263" i="9"/>
  <c r="AHU263" i="9"/>
  <c r="AHV263" i="9"/>
  <c r="AHW263" i="9"/>
  <c r="AHX263" i="9"/>
  <c r="AHY263" i="9"/>
  <c r="AHZ263" i="9"/>
  <c r="AIA263" i="9"/>
  <c r="AIB263" i="9"/>
  <c r="AIC263" i="9"/>
  <c r="AID263" i="9"/>
  <c r="AIE263" i="9"/>
  <c r="AIF263" i="9"/>
  <c r="AIG263" i="9"/>
  <c r="AIH263" i="9"/>
  <c r="AII263" i="9"/>
  <c r="AIJ263" i="9"/>
  <c r="AIK263" i="9"/>
  <c r="AIL263" i="9"/>
  <c r="AIM263" i="9"/>
  <c r="AIN263" i="9"/>
  <c r="AIO263" i="9"/>
  <c r="AIP263" i="9"/>
  <c r="AIQ263" i="9"/>
  <c r="AIR263" i="9"/>
  <c r="AIS263" i="9"/>
  <c r="AIT263" i="9"/>
  <c r="AIU263" i="9"/>
  <c r="AIV263" i="9"/>
  <c r="AIW263" i="9"/>
  <c r="AIX263" i="9"/>
  <c r="AIY263" i="9"/>
  <c r="AIZ263" i="9"/>
  <c r="AJA263" i="9"/>
  <c r="AJB263" i="9"/>
  <c r="AJC263" i="9"/>
  <c r="AJD263" i="9"/>
  <c r="AJE263" i="9"/>
  <c r="AJF263" i="9"/>
  <c r="AJG263" i="9"/>
  <c r="AJH263" i="9"/>
  <c r="AJI263" i="9"/>
  <c r="AJJ263" i="9"/>
  <c r="AJK263" i="9"/>
  <c r="AJL263" i="9"/>
  <c r="AJM263" i="9"/>
  <c r="AJN263" i="9"/>
  <c r="AJO263" i="9"/>
  <c r="AJP263" i="9"/>
  <c r="AJQ263" i="9"/>
  <c r="AJR263" i="9"/>
  <c r="AJS263" i="9"/>
  <c r="AJT263" i="9"/>
  <c r="AJU263" i="9"/>
  <c r="AJV263" i="9"/>
  <c r="AJW263" i="9"/>
  <c r="AJX263" i="9"/>
  <c r="AJY263" i="9"/>
  <c r="AJZ263" i="9"/>
  <c r="AKA263" i="9"/>
  <c r="AKB263" i="9"/>
  <c r="AKC263" i="9"/>
  <c r="AKD263" i="9"/>
  <c r="AKE263" i="9"/>
  <c r="AKF263" i="9"/>
  <c r="AKG263" i="9"/>
  <c r="AKH263" i="9"/>
  <c r="AKI263" i="9"/>
  <c r="AKJ263" i="9"/>
  <c r="AKK263" i="9"/>
  <c r="AKL263" i="9"/>
  <c r="AKM263" i="9"/>
  <c r="AKN263" i="9"/>
  <c r="AKO263" i="9"/>
  <c r="AKP263" i="9"/>
  <c r="AKQ263" i="9"/>
  <c r="AKR263" i="9"/>
  <c r="AKS263" i="9"/>
  <c r="AKT263" i="9"/>
  <c r="AKU263" i="9"/>
  <c r="AKV263" i="9"/>
  <c r="AKW263" i="9"/>
  <c r="AKX263" i="9"/>
  <c r="AKY263" i="9"/>
  <c r="AKZ263" i="9"/>
  <c r="ALA263" i="9"/>
  <c r="ALB263" i="9"/>
  <c r="ALC263" i="9"/>
  <c r="ALD263" i="9"/>
  <c r="ALE263" i="9"/>
  <c r="ALF263" i="9"/>
  <c r="ALG263" i="9"/>
  <c r="ALH263" i="9"/>
  <c r="ALI263" i="9"/>
  <c r="ALJ263" i="9"/>
  <c r="ALK263" i="9"/>
  <c r="ALL263" i="9"/>
  <c r="ALM263" i="9"/>
  <c r="ALN263" i="9"/>
  <c r="ALO263" i="9"/>
  <c r="ALP263" i="9"/>
  <c r="ALQ263" i="9"/>
  <c r="ALR263" i="9"/>
  <c r="ALS263" i="9"/>
  <c r="ALT263" i="9"/>
  <c r="ALU263" i="9"/>
  <c r="ALV263" i="9"/>
  <c r="ALW263" i="9"/>
  <c r="ALX263" i="9"/>
  <c r="ALY263" i="9"/>
  <c r="ALZ263" i="9"/>
  <c r="AMA263" i="9"/>
  <c r="AMB263" i="9"/>
  <c r="AMC263" i="9"/>
  <c r="AMD263" i="9"/>
  <c r="AME263" i="9"/>
  <c r="AMF263" i="9"/>
  <c r="AMG263" i="9"/>
  <c r="AMH263" i="9"/>
  <c r="AMI263" i="9"/>
  <c r="AMJ263" i="9"/>
  <c r="AMK263" i="9"/>
  <c r="AML263" i="9"/>
  <c r="AMM263" i="9"/>
  <c r="AMN263" i="9"/>
  <c r="AMO263" i="9"/>
  <c r="AMP263" i="9"/>
  <c r="AMQ263" i="9"/>
  <c r="AMR263" i="9"/>
  <c r="AMS263" i="9"/>
  <c r="AMT263" i="9"/>
  <c r="AMU263" i="9"/>
  <c r="AMV263" i="9"/>
  <c r="AMW263" i="9"/>
  <c r="AMX263" i="9"/>
  <c r="AMY263" i="9"/>
  <c r="AMZ263" i="9"/>
  <c r="ANA263" i="9"/>
  <c r="ANB263" i="9"/>
  <c r="ANC263" i="9"/>
  <c r="AND263" i="9"/>
  <c r="ANE263" i="9"/>
  <c r="ANF263" i="9"/>
  <c r="ANG263" i="9"/>
  <c r="ANH263" i="9"/>
  <c r="ANI263" i="9"/>
  <c r="ANJ263" i="9"/>
  <c r="ANK263" i="9"/>
  <c r="ANL263" i="9"/>
  <c r="ANM263" i="9"/>
  <c r="ANN263" i="9"/>
  <c r="ANO263" i="9"/>
  <c r="ANP263" i="9"/>
  <c r="ANQ263" i="9"/>
  <c r="ANR263" i="9"/>
  <c r="ANS263" i="9"/>
  <c r="ANT263" i="9"/>
  <c r="ANU263" i="9"/>
  <c r="ANV263" i="9"/>
  <c r="ANW263" i="9"/>
  <c r="ANX263" i="9"/>
  <c r="ANY263" i="9"/>
  <c r="ANZ263" i="9"/>
  <c r="AOA263" i="9"/>
  <c r="AOB263" i="9"/>
  <c r="AOC263" i="9"/>
  <c r="AOD263" i="9"/>
  <c r="AOE263" i="9"/>
  <c r="AOF263" i="9"/>
  <c r="AOG263" i="9"/>
  <c r="AOH263" i="9"/>
  <c r="AOI263" i="9"/>
  <c r="AOJ263" i="9"/>
  <c r="AOK263" i="9"/>
  <c r="AOL263" i="9"/>
  <c r="AOM263" i="9"/>
  <c r="AON263" i="9"/>
  <c r="AOO263" i="9"/>
  <c r="AOP263" i="9"/>
  <c r="AOQ263" i="9"/>
  <c r="AOR263" i="9"/>
  <c r="AOS263" i="9"/>
  <c r="AOT263" i="9"/>
  <c r="AOU263" i="9"/>
  <c r="AOV263" i="9"/>
  <c r="AOW263" i="9"/>
  <c r="AOX263" i="9"/>
  <c r="AOY263" i="9"/>
  <c r="AOZ263" i="9"/>
  <c r="APA263" i="9"/>
  <c r="APB263" i="9"/>
  <c r="APC263" i="9"/>
  <c r="APD263" i="9"/>
  <c r="APE263" i="9"/>
  <c r="APF263" i="9"/>
  <c r="APG263" i="9"/>
  <c r="APH263" i="9"/>
  <c r="API263" i="9"/>
  <c r="APJ263" i="9"/>
  <c r="APK263" i="9"/>
  <c r="APL263" i="9"/>
  <c r="APM263" i="9"/>
  <c r="APN263" i="9"/>
  <c r="APO263" i="9"/>
  <c r="APP263" i="9"/>
  <c r="APQ263" i="9"/>
  <c r="APR263" i="9"/>
  <c r="APS263" i="9"/>
  <c r="APT263" i="9"/>
  <c r="APU263" i="9"/>
  <c r="APV263" i="9"/>
  <c r="APW263" i="9"/>
  <c r="APX263" i="9"/>
  <c r="APY263" i="9"/>
  <c r="APZ263" i="9"/>
  <c r="AQA263" i="9"/>
  <c r="AQB263" i="9"/>
  <c r="AQC263" i="9"/>
  <c r="AQD263" i="9"/>
  <c r="AQE263" i="9"/>
  <c r="AQF263" i="9"/>
  <c r="AQG263" i="9"/>
  <c r="AQH263" i="9"/>
  <c r="AQI263" i="9"/>
  <c r="AQJ263" i="9"/>
  <c r="AQK263" i="9"/>
  <c r="AQL263" i="9"/>
  <c r="AQM263" i="9"/>
  <c r="AQN263" i="9"/>
  <c r="AQO263" i="9"/>
  <c r="AQP263" i="9"/>
  <c r="AQQ263" i="9"/>
  <c r="AQR263" i="9"/>
  <c r="AQS263" i="9"/>
  <c r="AQT263" i="9"/>
  <c r="AQU263" i="9"/>
  <c r="AQV263" i="9"/>
  <c r="AQW263" i="9"/>
  <c r="AQX263" i="9"/>
  <c r="AQY263" i="9"/>
  <c r="AQZ263" i="9"/>
  <c r="ARA263" i="9"/>
  <c r="ARB263" i="9"/>
  <c r="ARC263" i="9"/>
  <c r="ARD263" i="9"/>
  <c r="ARE263" i="9"/>
  <c r="ARF263" i="9"/>
  <c r="ARG263" i="9"/>
  <c r="ARH263" i="9"/>
  <c r="ARI263" i="9"/>
  <c r="ARJ263" i="9"/>
  <c r="ARK263" i="9"/>
  <c r="ARL263" i="9"/>
  <c r="ARM263" i="9"/>
  <c r="ARN263" i="9"/>
  <c r="ARO263" i="9"/>
  <c r="ARP263" i="9"/>
  <c r="ARQ263" i="9"/>
  <c r="ARR263" i="9"/>
  <c r="ARS263" i="9"/>
  <c r="ART263" i="9"/>
  <c r="ARU263" i="9"/>
  <c r="ARV263" i="9"/>
  <c r="ARW263" i="9"/>
  <c r="ARX263" i="9"/>
  <c r="ARY263" i="9"/>
  <c r="ARZ263" i="9"/>
  <c r="ASA263" i="9"/>
  <c r="ASB263" i="9"/>
  <c r="ASC263" i="9"/>
  <c r="ASD263" i="9"/>
  <c r="ASE263" i="9"/>
  <c r="ASF263" i="9"/>
  <c r="ASG263" i="9"/>
  <c r="ASH263" i="9"/>
  <c r="ASI263" i="9"/>
  <c r="ASJ263" i="9"/>
  <c r="ASK263" i="9"/>
  <c r="ASL263" i="9"/>
  <c r="ASM263" i="9"/>
  <c r="ASN263" i="9"/>
  <c r="ASO263" i="9"/>
  <c r="ASP263" i="9"/>
  <c r="ASQ263" i="9"/>
  <c r="ASR263" i="9"/>
  <c r="ASS263" i="9"/>
  <c r="AST263" i="9"/>
  <c r="ASU263" i="9"/>
  <c r="ASV263" i="9"/>
  <c r="ASW263" i="9"/>
  <c r="ASX263" i="9"/>
  <c r="ASY263" i="9"/>
  <c r="ASZ263" i="9"/>
  <c r="ATA263" i="9"/>
  <c r="ATB263" i="9"/>
  <c r="ATC263" i="9"/>
  <c r="ATD263" i="9"/>
  <c r="ATE263" i="9"/>
  <c r="ATF263" i="9"/>
  <c r="ATG263" i="9"/>
  <c r="ATH263" i="9"/>
  <c r="ATI263" i="9"/>
  <c r="ATJ263" i="9"/>
  <c r="ATK263" i="9"/>
  <c r="ATL263" i="9"/>
  <c r="ATM263" i="9"/>
  <c r="ATN263" i="9"/>
  <c r="ATO263" i="9"/>
  <c r="ATP263" i="9"/>
  <c r="ATQ263" i="9"/>
  <c r="ATR263" i="9"/>
  <c r="ATS263" i="9"/>
  <c r="ATT263" i="9"/>
  <c r="ATU263" i="9"/>
  <c r="ATV263" i="9"/>
  <c r="ATW263" i="9"/>
  <c r="ATX263" i="9"/>
  <c r="ATY263" i="9"/>
  <c r="ATZ263" i="9"/>
  <c r="AUA263" i="9"/>
  <c r="AUB263" i="9"/>
  <c r="AUC263" i="9"/>
  <c r="AUD263" i="9"/>
  <c r="AUE263" i="9"/>
  <c r="AUF263" i="9"/>
  <c r="AFQ264" i="9"/>
  <c r="AFR264" i="9"/>
  <c r="AFS264" i="9"/>
  <c r="AFT264" i="9"/>
  <c r="AFU264" i="9"/>
  <c r="AFV264" i="9"/>
  <c r="AFW264" i="9"/>
  <c r="AFX264" i="9"/>
  <c r="AFY264" i="9"/>
  <c r="AFZ264" i="9"/>
  <c r="AGA264" i="9"/>
  <c r="AGB264" i="9"/>
  <c r="AGC264" i="9"/>
  <c r="AGD264" i="9"/>
  <c r="AGE264" i="9"/>
  <c r="AGF264" i="9"/>
  <c r="AGG264" i="9"/>
  <c r="AGH264" i="9"/>
  <c r="AGI264" i="9"/>
  <c r="AGJ264" i="9"/>
  <c r="AGK264" i="9"/>
  <c r="AGL264" i="9"/>
  <c r="AGM264" i="9"/>
  <c r="AGN264" i="9"/>
  <c r="AGO264" i="9"/>
  <c r="AGP264" i="9"/>
  <c r="AGQ264" i="9"/>
  <c r="AGR264" i="9"/>
  <c r="AGS264" i="9"/>
  <c r="AGT264" i="9"/>
  <c r="AGU264" i="9"/>
  <c r="AGV264" i="9"/>
  <c r="AGW264" i="9"/>
  <c r="AGX264" i="9"/>
  <c r="AGY264" i="9"/>
  <c r="AGZ264" i="9"/>
  <c r="AHA264" i="9"/>
  <c r="AHB264" i="9"/>
  <c r="AHC264" i="9"/>
  <c r="AHD264" i="9"/>
  <c r="AHE264" i="9"/>
  <c r="AHF264" i="9"/>
  <c r="AHG264" i="9"/>
  <c r="AHH264" i="9"/>
  <c r="AHI264" i="9"/>
  <c r="AHJ264" i="9"/>
  <c r="AHK264" i="9"/>
  <c r="AHL264" i="9"/>
  <c r="AHM264" i="9"/>
  <c r="AHN264" i="9"/>
  <c r="AHO264" i="9"/>
  <c r="AHP264" i="9"/>
  <c r="AHQ264" i="9"/>
  <c r="AHR264" i="9"/>
  <c r="AHS264" i="9"/>
  <c r="AHT264" i="9"/>
  <c r="AHU264" i="9"/>
  <c r="AHV264" i="9"/>
  <c r="AHW264" i="9"/>
  <c r="AHX264" i="9"/>
  <c r="AHY264" i="9"/>
  <c r="AHZ264" i="9"/>
  <c r="AIA264" i="9"/>
  <c r="AIB264" i="9"/>
  <c r="AIC264" i="9"/>
  <c r="AID264" i="9"/>
  <c r="AIE264" i="9"/>
  <c r="AIF264" i="9"/>
  <c r="AIG264" i="9"/>
  <c r="AIH264" i="9"/>
  <c r="AII264" i="9"/>
  <c r="AIJ264" i="9"/>
  <c r="AIK264" i="9"/>
  <c r="AIL264" i="9"/>
  <c r="AIM264" i="9"/>
  <c r="AIN264" i="9"/>
  <c r="AIO264" i="9"/>
  <c r="AIP264" i="9"/>
  <c r="AIQ264" i="9"/>
  <c r="AIR264" i="9"/>
  <c r="AIS264" i="9"/>
  <c r="AIT264" i="9"/>
  <c r="AIU264" i="9"/>
  <c r="AIV264" i="9"/>
  <c r="AIW264" i="9"/>
  <c r="AIX264" i="9"/>
  <c r="AIY264" i="9"/>
  <c r="AIZ264" i="9"/>
  <c r="AJA264" i="9"/>
  <c r="AJB264" i="9"/>
  <c r="AJC264" i="9"/>
  <c r="AJD264" i="9"/>
  <c r="AJE264" i="9"/>
  <c r="AJF264" i="9"/>
  <c r="AJG264" i="9"/>
  <c r="AJH264" i="9"/>
  <c r="AJI264" i="9"/>
  <c r="AJJ264" i="9"/>
  <c r="AJK264" i="9"/>
  <c r="AJL264" i="9"/>
  <c r="AJM264" i="9"/>
  <c r="AJN264" i="9"/>
  <c r="AJO264" i="9"/>
  <c r="AJP264" i="9"/>
  <c r="AJQ264" i="9"/>
  <c r="AJR264" i="9"/>
  <c r="AJS264" i="9"/>
  <c r="AJT264" i="9"/>
  <c r="AJU264" i="9"/>
  <c r="AJV264" i="9"/>
  <c r="AJW264" i="9"/>
  <c r="AJX264" i="9"/>
  <c r="AJY264" i="9"/>
  <c r="AJZ264" i="9"/>
  <c r="AKA264" i="9"/>
  <c r="AKB264" i="9"/>
  <c r="AKC264" i="9"/>
  <c r="AKD264" i="9"/>
  <c r="AKE264" i="9"/>
  <c r="AKF264" i="9"/>
  <c r="AKG264" i="9"/>
  <c r="AKH264" i="9"/>
  <c r="AKI264" i="9"/>
  <c r="AKJ264" i="9"/>
  <c r="AKK264" i="9"/>
  <c r="AKL264" i="9"/>
  <c r="AKM264" i="9"/>
  <c r="AKN264" i="9"/>
  <c r="AKO264" i="9"/>
  <c r="AKP264" i="9"/>
  <c r="AKQ264" i="9"/>
  <c r="AKR264" i="9"/>
  <c r="AKS264" i="9"/>
  <c r="AKT264" i="9"/>
  <c r="AKU264" i="9"/>
  <c r="AKV264" i="9"/>
  <c r="AKW264" i="9"/>
  <c r="AKX264" i="9"/>
  <c r="AKY264" i="9"/>
  <c r="AKZ264" i="9"/>
  <c r="ALA264" i="9"/>
  <c r="ALB264" i="9"/>
  <c r="ALC264" i="9"/>
  <c r="ALD264" i="9"/>
  <c r="ALE264" i="9"/>
  <c r="ALF264" i="9"/>
  <c r="ALG264" i="9"/>
  <c r="ALH264" i="9"/>
  <c r="ALI264" i="9"/>
  <c r="ALJ264" i="9"/>
  <c r="ALK264" i="9"/>
  <c r="ALL264" i="9"/>
  <c r="ALM264" i="9"/>
  <c r="ALN264" i="9"/>
  <c r="ALO264" i="9"/>
  <c r="ALP264" i="9"/>
  <c r="ALQ264" i="9"/>
  <c r="ALR264" i="9"/>
  <c r="ALS264" i="9"/>
  <c r="ALT264" i="9"/>
  <c r="ALU264" i="9"/>
  <c r="ALV264" i="9"/>
  <c r="ALW264" i="9"/>
  <c r="ALX264" i="9"/>
  <c r="ALY264" i="9"/>
  <c r="ALZ264" i="9"/>
  <c r="AMA264" i="9"/>
  <c r="AMB264" i="9"/>
  <c r="AMC264" i="9"/>
  <c r="AMD264" i="9"/>
  <c r="AME264" i="9"/>
  <c r="AMF264" i="9"/>
  <c r="AMG264" i="9"/>
  <c r="AMH264" i="9"/>
  <c r="AMI264" i="9"/>
  <c r="AMJ264" i="9"/>
  <c r="AMK264" i="9"/>
  <c r="AML264" i="9"/>
  <c r="AMM264" i="9"/>
  <c r="AMN264" i="9"/>
  <c r="AMO264" i="9"/>
  <c r="AMP264" i="9"/>
  <c r="AMQ264" i="9"/>
  <c r="AMR264" i="9"/>
  <c r="AMS264" i="9"/>
  <c r="AMT264" i="9"/>
  <c r="AMU264" i="9"/>
  <c r="AMV264" i="9"/>
  <c r="AMW264" i="9"/>
  <c r="AMX264" i="9"/>
  <c r="AMY264" i="9"/>
  <c r="AMZ264" i="9"/>
  <c r="ANA264" i="9"/>
  <c r="ANB264" i="9"/>
  <c r="ANC264" i="9"/>
  <c r="AND264" i="9"/>
  <c r="ANE264" i="9"/>
  <c r="ANF264" i="9"/>
  <c r="ANG264" i="9"/>
  <c r="ANH264" i="9"/>
  <c r="ANI264" i="9"/>
  <c r="ANJ264" i="9"/>
  <c r="ANK264" i="9"/>
  <c r="ANL264" i="9"/>
  <c r="ANM264" i="9"/>
  <c r="ANN264" i="9"/>
  <c r="ANO264" i="9"/>
  <c r="ANP264" i="9"/>
  <c r="ANQ264" i="9"/>
  <c r="ANR264" i="9"/>
  <c r="ANS264" i="9"/>
  <c r="ANT264" i="9"/>
  <c r="ANU264" i="9"/>
  <c r="ANV264" i="9"/>
  <c r="ANW264" i="9"/>
  <c r="ANX264" i="9"/>
  <c r="ANY264" i="9"/>
  <c r="ANZ264" i="9"/>
  <c r="AOA264" i="9"/>
  <c r="AOB264" i="9"/>
  <c r="AOC264" i="9"/>
  <c r="AOD264" i="9"/>
  <c r="AOE264" i="9"/>
  <c r="AOF264" i="9"/>
  <c r="AOG264" i="9"/>
  <c r="AOH264" i="9"/>
  <c r="AOI264" i="9"/>
  <c r="AOJ264" i="9"/>
  <c r="AOK264" i="9"/>
  <c r="AOL264" i="9"/>
  <c r="AOM264" i="9"/>
  <c r="AON264" i="9"/>
  <c r="AOO264" i="9"/>
  <c r="AOP264" i="9"/>
  <c r="AOQ264" i="9"/>
  <c r="AOR264" i="9"/>
  <c r="AOS264" i="9"/>
  <c r="AOT264" i="9"/>
  <c r="AOU264" i="9"/>
  <c r="AOV264" i="9"/>
  <c r="AOW264" i="9"/>
  <c r="AOX264" i="9"/>
  <c r="AOY264" i="9"/>
  <c r="AOZ264" i="9"/>
  <c r="APA264" i="9"/>
  <c r="APB264" i="9"/>
  <c r="APC264" i="9"/>
  <c r="APD264" i="9"/>
  <c r="APE264" i="9"/>
  <c r="APF264" i="9"/>
  <c r="APG264" i="9"/>
  <c r="APH264" i="9"/>
  <c r="API264" i="9"/>
  <c r="APJ264" i="9"/>
  <c r="APK264" i="9"/>
  <c r="APL264" i="9"/>
  <c r="APM264" i="9"/>
  <c r="APN264" i="9"/>
  <c r="APO264" i="9"/>
  <c r="APP264" i="9"/>
  <c r="APQ264" i="9"/>
  <c r="APR264" i="9"/>
  <c r="APS264" i="9"/>
  <c r="APT264" i="9"/>
  <c r="APU264" i="9"/>
  <c r="APV264" i="9"/>
  <c r="APW264" i="9"/>
  <c r="APX264" i="9"/>
  <c r="APY264" i="9"/>
  <c r="APZ264" i="9"/>
  <c r="AQA264" i="9"/>
  <c r="AQB264" i="9"/>
  <c r="AQC264" i="9"/>
  <c r="AQD264" i="9"/>
  <c r="AQE264" i="9"/>
  <c r="AQF264" i="9"/>
  <c r="AQG264" i="9"/>
  <c r="AQH264" i="9"/>
  <c r="AQI264" i="9"/>
  <c r="AQJ264" i="9"/>
  <c r="AQK264" i="9"/>
  <c r="AQL264" i="9"/>
  <c r="AQM264" i="9"/>
  <c r="AQN264" i="9"/>
  <c r="AQO264" i="9"/>
  <c r="AQP264" i="9"/>
  <c r="AQQ264" i="9"/>
  <c r="AQR264" i="9"/>
  <c r="AQS264" i="9"/>
  <c r="AQT264" i="9"/>
  <c r="AQU264" i="9"/>
  <c r="AQV264" i="9"/>
  <c r="AQW264" i="9"/>
  <c r="AQX264" i="9"/>
  <c r="AQY264" i="9"/>
  <c r="AQZ264" i="9"/>
  <c r="ARA264" i="9"/>
  <c r="ARB264" i="9"/>
  <c r="ARC264" i="9"/>
  <c r="ARD264" i="9"/>
  <c r="ARE264" i="9"/>
  <c r="ARF264" i="9"/>
  <c r="ARG264" i="9"/>
  <c r="ARH264" i="9"/>
  <c r="ARI264" i="9"/>
  <c r="ARJ264" i="9"/>
  <c r="ARK264" i="9"/>
  <c r="ARL264" i="9"/>
  <c r="ARM264" i="9"/>
  <c r="ARN264" i="9"/>
  <c r="ARO264" i="9"/>
  <c r="ARP264" i="9"/>
  <c r="ARQ264" i="9"/>
  <c r="ARR264" i="9"/>
  <c r="ARS264" i="9"/>
  <c r="ART264" i="9"/>
  <c r="ARU264" i="9"/>
  <c r="ARV264" i="9"/>
  <c r="ARW264" i="9"/>
  <c r="ARX264" i="9"/>
  <c r="ARY264" i="9"/>
  <c r="ARZ264" i="9"/>
  <c r="ASA264" i="9"/>
  <c r="ASB264" i="9"/>
  <c r="ASC264" i="9"/>
  <c r="ASD264" i="9"/>
  <c r="ASE264" i="9"/>
  <c r="ASF264" i="9"/>
  <c r="ASG264" i="9"/>
  <c r="ASH264" i="9"/>
  <c r="ASI264" i="9"/>
  <c r="ASJ264" i="9"/>
  <c r="ASK264" i="9"/>
  <c r="ASL264" i="9"/>
  <c r="ASM264" i="9"/>
  <c r="ASN264" i="9"/>
  <c r="ASO264" i="9"/>
  <c r="ASP264" i="9"/>
  <c r="ASQ264" i="9"/>
  <c r="ASR264" i="9"/>
  <c r="ASS264" i="9"/>
  <c r="AST264" i="9"/>
  <c r="ASU264" i="9"/>
  <c r="ASV264" i="9"/>
  <c r="ASW264" i="9"/>
  <c r="ASX264" i="9"/>
  <c r="ASY264" i="9"/>
  <c r="ASZ264" i="9"/>
  <c r="ATA264" i="9"/>
  <c r="ATB264" i="9"/>
  <c r="ATC264" i="9"/>
  <c r="ATD264" i="9"/>
  <c r="ATE264" i="9"/>
  <c r="ATF264" i="9"/>
  <c r="ATG264" i="9"/>
  <c r="ATH264" i="9"/>
  <c r="ATI264" i="9"/>
  <c r="ATJ264" i="9"/>
  <c r="ATK264" i="9"/>
  <c r="ATL264" i="9"/>
  <c r="ATM264" i="9"/>
  <c r="ATN264" i="9"/>
  <c r="ATO264" i="9"/>
  <c r="ATP264" i="9"/>
  <c r="ATQ264" i="9"/>
  <c r="ATR264" i="9"/>
  <c r="ATS264" i="9"/>
  <c r="ATT264" i="9"/>
  <c r="ATU264" i="9"/>
  <c r="ATV264" i="9"/>
  <c r="ATW264" i="9"/>
  <c r="ATX264" i="9"/>
  <c r="ATY264" i="9"/>
  <c r="ATZ264" i="9"/>
  <c r="AUA264" i="9"/>
  <c r="AUB264" i="9"/>
  <c r="AUC264" i="9"/>
  <c r="AUD264" i="9"/>
  <c r="AUE264" i="9"/>
  <c r="AUF264" i="9"/>
  <c r="AFQ265" i="9"/>
  <c r="AFR265" i="9"/>
  <c r="AFS265" i="9"/>
  <c r="AFT265" i="9"/>
  <c r="AFU265" i="9"/>
  <c r="AFV265" i="9"/>
  <c r="AFW265" i="9"/>
  <c r="AFX265" i="9"/>
  <c r="AFY265" i="9"/>
  <c r="AFZ265" i="9"/>
  <c r="AGA265" i="9"/>
  <c r="AGB265" i="9"/>
  <c r="AGC265" i="9"/>
  <c r="AGD265" i="9"/>
  <c r="AGE265" i="9"/>
  <c r="AGF265" i="9"/>
  <c r="AGG265" i="9"/>
  <c r="AGH265" i="9"/>
  <c r="AGI265" i="9"/>
  <c r="AGJ265" i="9"/>
  <c r="AGK265" i="9"/>
  <c r="AGL265" i="9"/>
  <c r="AGM265" i="9"/>
  <c r="AGN265" i="9"/>
  <c r="AGO265" i="9"/>
  <c r="AGP265" i="9"/>
  <c r="AGQ265" i="9"/>
  <c r="AGR265" i="9"/>
  <c r="AGS265" i="9"/>
  <c r="AGT265" i="9"/>
  <c r="AGU265" i="9"/>
  <c r="AGV265" i="9"/>
  <c r="AGW265" i="9"/>
  <c r="AGX265" i="9"/>
  <c r="AGY265" i="9"/>
  <c r="AGZ265" i="9"/>
  <c r="AHA265" i="9"/>
  <c r="AHB265" i="9"/>
  <c r="AHC265" i="9"/>
  <c r="AHD265" i="9"/>
  <c r="AHE265" i="9"/>
  <c r="AHF265" i="9"/>
  <c r="AHG265" i="9"/>
  <c r="AHH265" i="9"/>
  <c r="AHI265" i="9"/>
  <c r="AHJ265" i="9"/>
  <c r="AHK265" i="9"/>
  <c r="AHL265" i="9"/>
  <c r="AHM265" i="9"/>
  <c r="AHN265" i="9"/>
  <c r="AHO265" i="9"/>
  <c r="AHP265" i="9"/>
  <c r="AHQ265" i="9"/>
  <c r="AHR265" i="9"/>
  <c r="AHS265" i="9"/>
  <c r="AHT265" i="9"/>
  <c r="AHU265" i="9"/>
  <c r="AHV265" i="9"/>
  <c r="AHW265" i="9"/>
  <c r="AHX265" i="9"/>
  <c r="AHY265" i="9"/>
  <c r="AHZ265" i="9"/>
  <c r="AIA265" i="9"/>
  <c r="AIB265" i="9"/>
  <c r="AIC265" i="9"/>
  <c r="AID265" i="9"/>
  <c r="AIE265" i="9"/>
  <c r="AIF265" i="9"/>
  <c r="AIG265" i="9"/>
  <c r="AIH265" i="9"/>
  <c r="AII265" i="9"/>
  <c r="AIJ265" i="9"/>
  <c r="AIK265" i="9"/>
  <c r="AIL265" i="9"/>
  <c r="AIM265" i="9"/>
  <c r="AIN265" i="9"/>
  <c r="AIO265" i="9"/>
  <c r="AIP265" i="9"/>
  <c r="AIQ265" i="9"/>
  <c r="AIR265" i="9"/>
  <c r="AIS265" i="9"/>
  <c r="AIT265" i="9"/>
  <c r="AIU265" i="9"/>
  <c r="AIV265" i="9"/>
  <c r="AIW265" i="9"/>
  <c r="AIX265" i="9"/>
  <c r="AIY265" i="9"/>
  <c r="AIZ265" i="9"/>
  <c r="AJA265" i="9"/>
  <c r="AJB265" i="9"/>
  <c r="AJC265" i="9"/>
  <c r="AJD265" i="9"/>
  <c r="AJE265" i="9"/>
  <c r="AJF265" i="9"/>
  <c r="AJG265" i="9"/>
  <c r="AJH265" i="9"/>
  <c r="AJI265" i="9"/>
  <c r="AJJ265" i="9"/>
  <c r="AJK265" i="9"/>
  <c r="AJL265" i="9"/>
  <c r="AJM265" i="9"/>
  <c r="AJN265" i="9"/>
  <c r="AJO265" i="9"/>
  <c r="AJP265" i="9"/>
  <c r="AJQ265" i="9"/>
  <c r="AJR265" i="9"/>
  <c r="AJS265" i="9"/>
  <c r="AJT265" i="9"/>
  <c r="AJU265" i="9"/>
  <c r="AJV265" i="9"/>
  <c r="AJW265" i="9"/>
  <c r="AJX265" i="9"/>
  <c r="AJY265" i="9"/>
  <c r="AJZ265" i="9"/>
  <c r="AKA265" i="9"/>
  <c r="AKB265" i="9"/>
  <c r="AKC265" i="9"/>
  <c r="AKD265" i="9"/>
  <c r="AKE265" i="9"/>
  <c r="AKF265" i="9"/>
  <c r="AKG265" i="9"/>
  <c r="AKH265" i="9"/>
  <c r="AKI265" i="9"/>
  <c r="AKJ265" i="9"/>
  <c r="AKK265" i="9"/>
  <c r="AKL265" i="9"/>
  <c r="AKM265" i="9"/>
  <c r="AKN265" i="9"/>
  <c r="AKO265" i="9"/>
  <c r="AKP265" i="9"/>
  <c r="AKQ265" i="9"/>
  <c r="AKR265" i="9"/>
  <c r="AKS265" i="9"/>
  <c r="AKT265" i="9"/>
  <c r="AKU265" i="9"/>
  <c r="AKV265" i="9"/>
  <c r="AKW265" i="9"/>
  <c r="AKX265" i="9"/>
  <c r="AKY265" i="9"/>
  <c r="AKZ265" i="9"/>
  <c r="ALA265" i="9"/>
  <c r="ALB265" i="9"/>
  <c r="ALC265" i="9"/>
  <c r="ALD265" i="9"/>
  <c r="ALE265" i="9"/>
  <c r="ALF265" i="9"/>
  <c r="ALG265" i="9"/>
  <c r="ALH265" i="9"/>
  <c r="ALI265" i="9"/>
  <c r="ALJ265" i="9"/>
  <c r="ALK265" i="9"/>
  <c r="ALL265" i="9"/>
  <c r="ALM265" i="9"/>
  <c r="ALN265" i="9"/>
  <c r="ALO265" i="9"/>
  <c r="ALP265" i="9"/>
  <c r="ALQ265" i="9"/>
  <c r="ALR265" i="9"/>
  <c r="ALS265" i="9"/>
  <c r="ALT265" i="9"/>
  <c r="ALU265" i="9"/>
  <c r="ALV265" i="9"/>
  <c r="ALW265" i="9"/>
  <c r="ALX265" i="9"/>
  <c r="ALY265" i="9"/>
  <c r="ALZ265" i="9"/>
  <c r="AMA265" i="9"/>
  <c r="AMB265" i="9"/>
  <c r="AMC265" i="9"/>
  <c r="AMD265" i="9"/>
  <c r="AME265" i="9"/>
  <c r="AMF265" i="9"/>
  <c r="AMG265" i="9"/>
  <c r="AMH265" i="9"/>
  <c r="AMI265" i="9"/>
  <c r="AMJ265" i="9"/>
  <c r="AMK265" i="9"/>
  <c r="AML265" i="9"/>
  <c r="AMM265" i="9"/>
  <c r="AMN265" i="9"/>
  <c r="AMO265" i="9"/>
  <c r="AMP265" i="9"/>
  <c r="AMQ265" i="9"/>
  <c r="AMR265" i="9"/>
  <c r="AMS265" i="9"/>
  <c r="AMT265" i="9"/>
  <c r="AMU265" i="9"/>
  <c r="AMV265" i="9"/>
  <c r="AMW265" i="9"/>
  <c r="AMX265" i="9"/>
  <c r="AMY265" i="9"/>
  <c r="AMZ265" i="9"/>
  <c r="ANA265" i="9"/>
  <c r="ANB265" i="9"/>
  <c r="ANC265" i="9"/>
  <c r="AND265" i="9"/>
  <c r="ANE265" i="9"/>
  <c r="ANF265" i="9"/>
  <c r="ANG265" i="9"/>
  <c r="ANH265" i="9"/>
  <c r="ANI265" i="9"/>
  <c r="ANJ265" i="9"/>
  <c r="ANK265" i="9"/>
  <c r="ANL265" i="9"/>
  <c r="ANM265" i="9"/>
  <c r="ANN265" i="9"/>
  <c r="ANO265" i="9"/>
  <c r="ANP265" i="9"/>
  <c r="ANQ265" i="9"/>
  <c r="ANR265" i="9"/>
  <c r="ANS265" i="9"/>
  <c r="ANT265" i="9"/>
  <c r="ANU265" i="9"/>
  <c r="ANV265" i="9"/>
  <c r="ANW265" i="9"/>
  <c r="ANX265" i="9"/>
  <c r="ANY265" i="9"/>
  <c r="ANZ265" i="9"/>
  <c r="AOA265" i="9"/>
  <c r="AOB265" i="9"/>
  <c r="AOC265" i="9"/>
  <c r="AOD265" i="9"/>
  <c r="AOE265" i="9"/>
  <c r="AOF265" i="9"/>
  <c r="AOG265" i="9"/>
  <c r="AOH265" i="9"/>
  <c r="AOI265" i="9"/>
  <c r="AOJ265" i="9"/>
  <c r="AOK265" i="9"/>
  <c r="AOL265" i="9"/>
  <c r="AOM265" i="9"/>
  <c r="AON265" i="9"/>
  <c r="AOO265" i="9"/>
  <c r="AOP265" i="9"/>
  <c r="AOQ265" i="9"/>
  <c r="AOR265" i="9"/>
  <c r="AOS265" i="9"/>
  <c r="AOT265" i="9"/>
  <c r="AOU265" i="9"/>
  <c r="AOV265" i="9"/>
  <c r="AOW265" i="9"/>
  <c r="AOX265" i="9"/>
  <c r="AOY265" i="9"/>
  <c r="AOZ265" i="9"/>
  <c r="APA265" i="9"/>
  <c r="APB265" i="9"/>
  <c r="APC265" i="9"/>
  <c r="APD265" i="9"/>
  <c r="APE265" i="9"/>
  <c r="APF265" i="9"/>
  <c r="APG265" i="9"/>
  <c r="APH265" i="9"/>
  <c r="API265" i="9"/>
  <c r="APJ265" i="9"/>
  <c r="APK265" i="9"/>
  <c r="APL265" i="9"/>
  <c r="APM265" i="9"/>
  <c r="APN265" i="9"/>
  <c r="APO265" i="9"/>
  <c r="APP265" i="9"/>
  <c r="APQ265" i="9"/>
  <c r="APR265" i="9"/>
  <c r="APS265" i="9"/>
  <c r="APT265" i="9"/>
  <c r="APU265" i="9"/>
  <c r="APV265" i="9"/>
  <c r="APW265" i="9"/>
  <c r="APX265" i="9"/>
  <c r="APY265" i="9"/>
  <c r="APZ265" i="9"/>
  <c r="AQA265" i="9"/>
  <c r="AQB265" i="9"/>
  <c r="AQC265" i="9"/>
  <c r="AQD265" i="9"/>
  <c r="AQE265" i="9"/>
  <c r="AQF265" i="9"/>
  <c r="AQG265" i="9"/>
  <c r="AQH265" i="9"/>
  <c r="AQI265" i="9"/>
  <c r="AQJ265" i="9"/>
  <c r="AQK265" i="9"/>
  <c r="AQL265" i="9"/>
  <c r="AQM265" i="9"/>
  <c r="AQN265" i="9"/>
  <c r="AQO265" i="9"/>
  <c r="AQP265" i="9"/>
  <c r="AQQ265" i="9"/>
  <c r="AQR265" i="9"/>
  <c r="AQS265" i="9"/>
  <c r="AQT265" i="9"/>
  <c r="AQU265" i="9"/>
  <c r="AQV265" i="9"/>
  <c r="AQW265" i="9"/>
  <c r="AQX265" i="9"/>
  <c r="AQY265" i="9"/>
  <c r="AQZ265" i="9"/>
  <c r="ARA265" i="9"/>
  <c r="ARB265" i="9"/>
  <c r="ARC265" i="9"/>
  <c r="ARD265" i="9"/>
  <c r="ARE265" i="9"/>
  <c r="ARF265" i="9"/>
  <c r="ARG265" i="9"/>
  <c r="ARH265" i="9"/>
  <c r="ARI265" i="9"/>
  <c r="ARJ265" i="9"/>
  <c r="ARK265" i="9"/>
  <c r="ARL265" i="9"/>
  <c r="ARM265" i="9"/>
  <c r="ARN265" i="9"/>
  <c r="ARO265" i="9"/>
  <c r="ARP265" i="9"/>
  <c r="ARQ265" i="9"/>
  <c r="ARR265" i="9"/>
  <c r="ARS265" i="9"/>
  <c r="ART265" i="9"/>
  <c r="ARU265" i="9"/>
  <c r="ARV265" i="9"/>
  <c r="ARW265" i="9"/>
  <c r="ARX265" i="9"/>
  <c r="ARY265" i="9"/>
  <c r="ARZ265" i="9"/>
  <c r="ASA265" i="9"/>
  <c r="ASB265" i="9"/>
  <c r="ASC265" i="9"/>
  <c r="ASD265" i="9"/>
  <c r="ASE265" i="9"/>
  <c r="ASF265" i="9"/>
  <c r="ASG265" i="9"/>
  <c r="ASH265" i="9"/>
  <c r="ASI265" i="9"/>
  <c r="ASJ265" i="9"/>
  <c r="ASK265" i="9"/>
  <c r="ASL265" i="9"/>
  <c r="ASM265" i="9"/>
  <c r="ASN265" i="9"/>
  <c r="ASO265" i="9"/>
  <c r="ASP265" i="9"/>
  <c r="ASQ265" i="9"/>
  <c r="ASR265" i="9"/>
  <c r="ASS265" i="9"/>
  <c r="AST265" i="9"/>
  <c r="ASU265" i="9"/>
  <c r="ASV265" i="9"/>
  <c r="ASW265" i="9"/>
  <c r="ASX265" i="9"/>
  <c r="ASY265" i="9"/>
  <c r="ASZ265" i="9"/>
  <c r="ATA265" i="9"/>
  <c r="ATB265" i="9"/>
  <c r="ATC265" i="9"/>
  <c r="ATD265" i="9"/>
  <c r="ATE265" i="9"/>
  <c r="ATF265" i="9"/>
  <c r="ATG265" i="9"/>
  <c r="ATH265" i="9"/>
  <c r="ATI265" i="9"/>
  <c r="ATJ265" i="9"/>
  <c r="ATK265" i="9"/>
  <c r="ATL265" i="9"/>
  <c r="ATM265" i="9"/>
  <c r="ATN265" i="9"/>
  <c r="ATO265" i="9"/>
  <c r="ATP265" i="9"/>
  <c r="ATQ265" i="9"/>
  <c r="ATR265" i="9"/>
  <c r="ATS265" i="9"/>
  <c r="ATT265" i="9"/>
  <c r="ATU265" i="9"/>
  <c r="ATV265" i="9"/>
  <c r="ATW265" i="9"/>
  <c r="ATX265" i="9"/>
  <c r="ATY265" i="9"/>
  <c r="ATZ265" i="9"/>
  <c r="AUA265" i="9"/>
  <c r="AUB265" i="9"/>
  <c r="AUC265" i="9"/>
  <c r="AUD265" i="9"/>
  <c r="AUE265" i="9"/>
  <c r="AUF265" i="9"/>
  <c r="AFQ266" i="9"/>
  <c r="AFR266" i="9"/>
  <c r="AFS266" i="9"/>
  <c r="AFT266" i="9"/>
  <c r="AFU266" i="9"/>
  <c r="AFV266" i="9"/>
  <c r="AFW266" i="9"/>
  <c r="AFX266" i="9"/>
  <c r="AFY266" i="9"/>
  <c r="AFZ266" i="9"/>
  <c r="AGA266" i="9"/>
  <c r="AGB266" i="9"/>
  <c r="AGC266" i="9"/>
  <c r="AGD266" i="9"/>
  <c r="AGE266" i="9"/>
  <c r="AGF266" i="9"/>
  <c r="AGG266" i="9"/>
  <c r="AGH266" i="9"/>
  <c r="AGI266" i="9"/>
  <c r="AGJ266" i="9"/>
  <c r="AGK266" i="9"/>
  <c r="AGL266" i="9"/>
  <c r="AGM266" i="9"/>
  <c r="AGN266" i="9"/>
  <c r="AGO266" i="9"/>
  <c r="AGP266" i="9"/>
  <c r="AGQ266" i="9"/>
  <c r="AGR266" i="9"/>
  <c r="AGS266" i="9"/>
  <c r="AGT266" i="9"/>
  <c r="AGU266" i="9"/>
  <c r="AGV266" i="9"/>
  <c r="AGW266" i="9"/>
  <c r="AGX266" i="9"/>
  <c r="AGY266" i="9"/>
  <c r="AGZ266" i="9"/>
  <c r="AHA266" i="9"/>
  <c r="AHB266" i="9"/>
  <c r="AHC266" i="9"/>
  <c r="AHD266" i="9"/>
  <c r="AHE266" i="9"/>
  <c r="AHF266" i="9"/>
  <c r="AHG266" i="9"/>
  <c r="AHH266" i="9"/>
  <c r="AHI266" i="9"/>
  <c r="AHJ266" i="9"/>
  <c r="AHK266" i="9"/>
  <c r="AHL266" i="9"/>
  <c r="AHM266" i="9"/>
  <c r="AHN266" i="9"/>
  <c r="AHO266" i="9"/>
  <c r="AHP266" i="9"/>
  <c r="AHQ266" i="9"/>
  <c r="AHR266" i="9"/>
  <c r="AHS266" i="9"/>
  <c r="AHT266" i="9"/>
  <c r="AHU266" i="9"/>
  <c r="AHV266" i="9"/>
  <c r="AHW266" i="9"/>
  <c r="AHX266" i="9"/>
  <c r="AHY266" i="9"/>
  <c r="AHZ266" i="9"/>
  <c r="AIA266" i="9"/>
  <c r="AIB266" i="9"/>
  <c r="AIC266" i="9"/>
  <c r="AID266" i="9"/>
  <c r="AIE266" i="9"/>
  <c r="AIF266" i="9"/>
  <c r="AIG266" i="9"/>
  <c r="AIH266" i="9"/>
  <c r="AII266" i="9"/>
  <c r="AIJ266" i="9"/>
  <c r="AIK266" i="9"/>
  <c r="AIL266" i="9"/>
  <c r="AIM266" i="9"/>
  <c r="AIN266" i="9"/>
  <c r="AIO266" i="9"/>
  <c r="AIP266" i="9"/>
  <c r="AIQ266" i="9"/>
  <c r="AIR266" i="9"/>
  <c r="AIS266" i="9"/>
  <c r="AIT266" i="9"/>
  <c r="AIU266" i="9"/>
  <c r="AIV266" i="9"/>
  <c r="AIW266" i="9"/>
  <c r="AIX266" i="9"/>
  <c r="AIY266" i="9"/>
  <c r="AIZ266" i="9"/>
  <c r="AJA266" i="9"/>
  <c r="AJB266" i="9"/>
  <c r="AJC266" i="9"/>
  <c r="AJD266" i="9"/>
  <c r="AJE266" i="9"/>
  <c r="AJF266" i="9"/>
  <c r="AJG266" i="9"/>
  <c r="AJH266" i="9"/>
  <c r="AJI266" i="9"/>
  <c r="AJJ266" i="9"/>
  <c r="AJK266" i="9"/>
  <c r="AJL266" i="9"/>
  <c r="AJM266" i="9"/>
  <c r="AJN266" i="9"/>
  <c r="AJO266" i="9"/>
  <c r="AJP266" i="9"/>
  <c r="AJQ266" i="9"/>
  <c r="AJR266" i="9"/>
  <c r="AJS266" i="9"/>
  <c r="AJT266" i="9"/>
  <c r="AJU266" i="9"/>
  <c r="AJV266" i="9"/>
  <c r="AJW266" i="9"/>
  <c r="AJX266" i="9"/>
  <c r="AJY266" i="9"/>
  <c r="AJZ266" i="9"/>
  <c r="AKA266" i="9"/>
  <c r="AKB266" i="9"/>
  <c r="AKC266" i="9"/>
  <c r="AKD266" i="9"/>
  <c r="AKE266" i="9"/>
  <c r="AKF266" i="9"/>
  <c r="AKG266" i="9"/>
  <c r="AKH266" i="9"/>
  <c r="AKI266" i="9"/>
  <c r="AKJ266" i="9"/>
  <c r="AKK266" i="9"/>
  <c r="AKL266" i="9"/>
  <c r="AKM266" i="9"/>
  <c r="AKN266" i="9"/>
  <c r="AKO266" i="9"/>
  <c r="AKP266" i="9"/>
  <c r="AKQ266" i="9"/>
  <c r="AKR266" i="9"/>
  <c r="AKS266" i="9"/>
  <c r="AKT266" i="9"/>
  <c r="AKU266" i="9"/>
  <c r="AKV266" i="9"/>
  <c r="AKW266" i="9"/>
  <c r="AKX266" i="9"/>
  <c r="AKY266" i="9"/>
  <c r="AKZ266" i="9"/>
  <c r="ALA266" i="9"/>
  <c r="ALB266" i="9"/>
  <c r="ALC266" i="9"/>
  <c r="ALD266" i="9"/>
  <c r="ALE266" i="9"/>
  <c r="ALF266" i="9"/>
  <c r="ALG266" i="9"/>
  <c r="ALH266" i="9"/>
  <c r="ALI266" i="9"/>
  <c r="ALJ266" i="9"/>
  <c r="ALK266" i="9"/>
  <c r="ALL266" i="9"/>
  <c r="ALM266" i="9"/>
  <c r="ALN266" i="9"/>
  <c r="ALO266" i="9"/>
  <c r="ALP266" i="9"/>
  <c r="ALQ266" i="9"/>
  <c r="ALR266" i="9"/>
  <c r="ALS266" i="9"/>
  <c r="ALT266" i="9"/>
  <c r="ALU266" i="9"/>
  <c r="ALV266" i="9"/>
  <c r="ALW266" i="9"/>
  <c r="ALX266" i="9"/>
  <c r="ALY266" i="9"/>
  <c r="ALZ266" i="9"/>
  <c r="AMA266" i="9"/>
  <c r="AMB266" i="9"/>
  <c r="AMC266" i="9"/>
  <c r="AMD266" i="9"/>
  <c r="AME266" i="9"/>
  <c r="AMF266" i="9"/>
  <c r="AMG266" i="9"/>
  <c r="AMH266" i="9"/>
  <c r="AMI266" i="9"/>
  <c r="AMJ266" i="9"/>
  <c r="AMK266" i="9"/>
  <c r="AML266" i="9"/>
  <c r="AMM266" i="9"/>
  <c r="AMN266" i="9"/>
  <c r="AMO266" i="9"/>
  <c r="AMP266" i="9"/>
  <c r="AMQ266" i="9"/>
  <c r="AMR266" i="9"/>
  <c r="AMS266" i="9"/>
  <c r="AMT266" i="9"/>
  <c r="AMU266" i="9"/>
  <c r="AMV266" i="9"/>
  <c r="AMW266" i="9"/>
  <c r="AMX266" i="9"/>
  <c r="AMY266" i="9"/>
  <c r="AMZ266" i="9"/>
  <c r="ANA266" i="9"/>
  <c r="ANB266" i="9"/>
  <c r="ANC266" i="9"/>
  <c r="AND266" i="9"/>
  <c r="ANE266" i="9"/>
  <c r="ANF266" i="9"/>
  <c r="ANG266" i="9"/>
  <c r="ANH266" i="9"/>
  <c r="ANI266" i="9"/>
  <c r="ANJ266" i="9"/>
  <c r="ANK266" i="9"/>
  <c r="ANL266" i="9"/>
  <c r="ANM266" i="9"/>
  <c r="ANN266" i="9"/>
  <c r="ANO266" i="9"/>
  <c r="ANP266" i="9"/>
  <c r="ANQ266" i="9"/>
  <c r="ANR266" i="9"/>
  <c r="ANS266" i="9"/>
  <c r="ANT266" i="9"/>
  <c r="ANU266" i="9"/>
  <c r="ANV266" i="9"/>
  <c r="ANW266" i="9"/>
  <c r="ANX266" i="9"/>
  <c r="ANY266" i="9"/>
  <c r="ANZ266" i="9"/>
  <c r="AOA266" i="9"/>
  <c r="AOB266" i="9"/>
  <c r="AOC266" i="9"/>
  <c r="AOD266" i="9"/>
  <c r="AOE266" i="9"/>
  <c r="AOF266" i="9"/>
  <c r="AOG266" i="9"/>
  <c r="AOH266" i="9"/>
  <c r="AOI266" i="9"/>
  <c r="AOJ266" i="9"/>
  <c r="AOK266" i="9"/>
  <c r="AOL266" i="9"/>
  <c r="AOM266" i="9"/>
  <c r="AON266" i="9"/>
  <c r="AOO266" i="9"/>
  <c r="AOP266" i="9"/>
  <c r="AOQ266" i="9"/>
  <c r="AOR266" i="9"/>
  <c r="AOS266" i="9"/>
  <c r="AOT266" i="9"/>
  <c r="AOU266" i="9"/>
  <c r="AOV266" i="9"/>
  <c r="AOW266" i="9"/>
  <c r="AOX266" i="9"/>
  <c r="AOY266" i="9"/>
  <c r="AOZ266" i="9"/>
  <c r="APA266" i="9"/>
  <c r="APB266" i="9"/>
  <c r="APC266" i="9"/>
  <c r="APD266" i="9"/>
  <c r="APE266" i="9"/>
  <c r="APF266" i="9"/>
  <c r="APG266" i="9"/>
  <c r="APH266" i="9"/>
  <c r="API266" i="9"/>
  <c r="APJ266" i="9"/>
  <c r="APK266" i="9"/>
  <c r="APL266" i="9"/>
  <c r="APM266" i="9"/>
  <c r="APN266" i="9"/>
  <c r="APO266" i="9"/>
  <c r="APP266" i="9"/>
  <c r="APQ266" i="9"/>
  <c r="APR266" i="9"/>
  <c r="APS266" i="9"/>
  <c r="APT266" i="9"/>
  <c r="APU266" i="9"/>
  <c r="APV266" i="9"/>
  <c r="APW266" i="9"/>
  <c r="APX266" i="9"/>
  <c r="APY266" i="9"/>
  <c r="APZ266" i="9"/>
  <c r="AQA266" i="9"/>
  <c r="AQB266" i="9"/>
  <c r="AQC266" i="9"/>
  <c r="AQD266" i="9"/>
  <c r="AQE266" i="9"/>
  <c r="AQF266" i="9"/>
  <c r="AQG266" i="9"/>
  <c r="AQH266" i="9"/>
  <c r="AQI266" i="9"/>
  <c r="AQJ266" i="9"/>
  <c r="AQK266" i="9"/>
  <c r="AQL266" i="9"/>
  <c r="AQM266" i="9"/>
  <c r="AQN266" i="9"/>
  <c r="AQO266" i="9"/>
  <c r="AQP266" i="9"/>
  <c r="AQQ266" i="9"/>
  <c r="AQR266" i="9"/>
  <c r="AQS266" i="9"/>
  <c r="AQT266" i="9"/>
  <c r="AQU266" i="9"/>
  <c r="AQV266" i="9"/>
  <c r="AQW266" i="9"/>
  <c r="AQX266" i="9"/>
  <c r="AQY266" i="9"/>
  <c r="AQZ266" i="9"/>
  <c r="ARA266" i="9"/>
  <c r="ARB266" i="9"/>
  <c r="ARC266" i="9"/>
  <c r="ARD266" i="9"/>
  <c r="ARE266" i="9"/>
  <c r="ARF266" i="9"/>
  <c r="ARG266" i="9"/>
  <c r="ARH266" i="9"/>
  <c r="ARI266" i="9"/>
  <c r="ARJ266" i="9"/>
  <c r="ARK266" i="9"/>
  <c r="ARL266" i="9"/>
  <c r="ARM266" i="9"/>
  <c r="ARN266" i="9"/>
  <c r="ARO266" i="9"/>
  <c r="ARP266" i="9"/>
  <c r="ARQ266" i="9"/>
  <c r="ARR266" i="9"/>
  <c r="ARS266" i="9"/>
  <c r="ART266" i="9"/>
  <c r="ARU266" i="9"/>
  <c r="ARV266" i="9"/>
  <c r="ARW266" i="9"/>
  <c r="ARX266" i="9"/>
  <c r="ARY266" i="9"/>
  <c r="ARZ266" i="9"/>
  <c r="ASA266" i="9"/>
  <c r="ASB266" i="9"/>
  <c r="ASC266" i="9"/>
  <c r="ASD266" i="9"/>
  <c r="ASE266" i="9"/>
  <c r="ASF266" i="9"/>
  <c r="ASG266" i="9"/>
  <c r="ASH266" i="9"/>
  <c r="ASI266" i="9"/>
  <c r="ASJ266" i="9"/>
  <c r="ASK266" i="9"/>
  <c r="ASL266" i="9"/>
  <c r="ASM266" i="9"/>
  <c r="ASN266" i="9"/>
  <c r="ASO266" i="9"/>
  <c r="ASP266" i="9"/>
  <c r="ASQ266" i="9"/>
  <c r="ASR266" i="9"/>
  <c r="ASS266" i="9"/>
  <c r="AST266" i="9"/>
  <c r="ASU266" i="9"/>
  <c r="ASV266" i="9"/>
  <c r="ASW266" i="9"/>
  <c r="ASX266" i="9"/>
  <c r="ASY266" i="9"/>
  <c r="ASZ266" i="9"/>
  <c r="ATA266" i="9"/>
  <c r="ATB266" i="9"/>
  <c r="ATC266" i="9"/>
  <c r="ATD266" i="9"/>
  <c r="ATE266" i="9"/>
  <c r="ATF266" i="9"/>
  <c r="ATG266" i="9"/>
  <c r="ATH266" i="9"/>
  <c r="ATI266" i="9"/>
  <c r="ATJ266" i="9"/>
  <c r="ATK266" i="9"/>
  <c r="ATL266" i="9"/>
  <c r="ATM266" i="9"/>
  <c r="ATN266" i="9"/>
  <c r="ATO266" i="9"/>
  <c r="ATP266" i="9"/>
  <c r="ATQ266" i="9"/>
  <c r="ATR266" i="9"/>
  <c r="ATS266" i="9"/>
  <c r="ATT266" i="9"/>
  <c r="ATU266" i="9"/>
  <c r="ATV266" i="9"/>
  <c r="ATW266" i="9"/>
  <c r="ATX266" i="9"/>
  <c r="ATY266" i="9"/>
  <c r="ATZ266" i="9"/>
  <c r="AUA266" i="9"/>
  <c r="AUB266" i="9"/>
  <c r="AUC266" i="9"/>
  <c r="AUD266" i="9"/>
  <c r="AUE266" i="9"/>
  <c r="AUF266" i="9"/>
  <c r="AFQ267" i="9"/>
  <c r="AFR267" i="9"/>
  <c r="AFS267" i="9"/>
  <c r="AFT267" i="9"/>
  <c r="AFU267" i="9"/>
  <c r="AFV267" i="9"/>
  <c r="AFW267" i="9"/>
  <c r="AFX267" i="9"/>
  <c r="AFY267" i="9"/>
  <c r="AFZ267" i="9"/>
  <c r="AGA267" i="9"/>
  <c r="AGB267" i="9"/>
  <c r="AGC267" i="9"/>
  <c r="AGD267" i="9"/>
  <c r="AGE267" i="9"/>
  <c r="AGF267" i="9"/>
  <c r="AGG267" i="9"/>
  <c r="AGH267" i="9"/>
  <c r="AGI267" i="9"/>
  <c r="AGJ267" i="9"/>
  <c r="AGK267" i="9"/>
  <c r="AGL267" i="9"/>
  <c r="AGM267" i="9"/>
  <c r="AGN267" i="9"/>
  <c r="AGO267" i="9"/>
  <c r="AGP267" i="9"/>
  <c r="AGQ267" i="9"/>
  <c r="AGR267" i="9"/>
  <c r="AGS267" i="9"/>
  <c r="AGT267" i="9"/>
  <c r="AGU267" i="9"/>
  <c r="AGV267" i="9"/>
  <c r="AGW267" i="9"/>
  <c r="AGX267" i="9"/>
  <c r="AGY267" i="9"/>
  <c r="AGZ267" i="9"/>
  <c r="AHA267" i="9"/>
  <c r="AHB267" i="9"/>
  <c r="AHC267" i="9"/>
  <c r="AHD267" i="9"/>
  <c r="AHE267" i="9"/>
  <c r="AHF267" i="9"/>
  <c r="AHG267" i="9"/>
  <c r="AHH267" i="9"/>
  <c r="AHI267" i="9"/>
  <c r="AHJ267" i="9"/>
  <c r="AHK267" i="9"/>
  <c r="AHL267" i="9"/>
  <c r="AHM267" i="9"/>
  <c r="AHN267" i="9"/>
  <c r="AHO267" i="9"/>
  <c r="AHP267" i="9"/>
  <c r="AHQ267" i="9"/>
  <c r="AHR267" i="9"/>
  <c r="AHS267" i="9"/>
  <c r="AHT267" i="9"/>
  <c r="AHU267" i="9"/>
  <c r="AHV267" i="9"/>
  <c r="AHW267" i="9"/>
  <c r="AHX267" i="9"/>
  <c r="AHY267" i="9"/>
  <c r="AHZ267" i="9"/>
  <c r="AIA267" i="9"/>
  <c r="AIB267" i="9"/>
  <c r="AIC267" i="9"/>
  <c r="AID267" i="9"/>
  <c r="AIE267" i="9"/>
  <c r="AIF267" i="9"/>
  <c r="AIG267" i="9"/>
  <c r="AIH267" i="9"/>
  <c r="AII267" i="9"/>
  <c r="AIJ267" i="9"/>
  <c r="AIK267" i="9"/>
  <c r="AIL267" i="9"/>
  <c r="AIM267" i="9"/>
  <c r="AIN267" i="9"/>
  <c r="AIO267" i="9"/>
  <c r="AIP267" i="9"/>
  <c r="AIQ267" i="9"/>
  <c r="AIR267" i="9"/>
  <c r="AIS267" i="9"/>
  <c r="AIT267" i="9"/>
  <c r="AIU267" i="9"/>
  <c r="AIV267" i="9"/>
  <c r="AIW267" i="9"/>
  <c r="AIX267" i="9"/>
  <c r="AIY267" i="9"/>
  <c r="AIZ267" i="9"/>
  <c r="AJA267" i="9"/>
  <c r="AJB267" i="9"/>
  <c r="AJC267" i="9"/>
  <c r="AJD267" i="9"/>
  <c r="AJE267" i="9"/>
  <c r="AJF267" i="9"/>
  <c r="AJG267" i="9"/>
  <c r="AJH267" i="9"/>
  <c r="AJI267" i="9"/>
  <c r="AJJ267" i="9"/>
  <c r="AJK267" i="9"/>
  <c r="AJL267" i="9"/>
  <c r="AJM267" i="9"/>
  <c r="AJN267" i="9"/>
  <c r="AJO267" i="9"/>
  <c r="AJP267" i="9"/>
  <c r="AJQ267" i="9"/>
  <c r="AJR267" i="9"/>
  <c r="AJS267" i="9"/>
  <c r="AJT267" i="9"/>
  <c r="AJU267" i="9"/>
  <c r="AJV267" i="9"/>
  <c r="AJW267" i="9"/>
  <c r="AJX267" i="9"/>
  <c r="AJY267" i="9"/>
  <c r="AJZ267" i="9"/>
  <c r="AKA267" i="9"/>
  <c r="AKB267" i="9"/>
  <c r="AKC267" i="9"/>
  <c r="AKD267" i="9"/>
  <c r="AKE267" i="9"/>
  <c r="AKF267" i="9"/>
  <c r="AKG267" i="9"/>
  <c r="AKH267" i="9"/>
  <c r="AKI267" i="9"/>
  <c r="AKJ267" i="9"/>
  <c r="AKK267" i="9"/>
  <c r="AKL267" i="9"/>
  <c r="AKM267" i="9"/>
  <c r="AKN267" i="9"/>
  <c r="AKO267" i="9"/>
  <c r="AKP267" i="9"/>
  <c r="AKQ267" i="9"/>
  <c r="AKR267" i="9"/>
  <c r="AKS267" i="9"/>
  <c r="AKT267" i="9"/>
  <c r="AKU267" i="9"/>
  <c r="AKV267" i="9"/>
  <c r="AKW267" i="9"/>
  <c r="AKX267" i="9"/>
  <c r="AKY267" i="9"/>
  <c r="AKZ267" i="9"/>
  <c r="ALA267" i="9"/>
  <c r="ALB267" i="9"/>
  <c r="ALC267" i="9"/>
  <c r="ALD267" i="9"/>
  <c r="ALE267" i="9"/>
  <c r="ALF267" i="9"/>
  <c r="ALG267" i="9"/>
  <c r="ALH267" i="9"/>
  <c r="ALI267" i="9"/>
  <c r="ALJ267" i="9"/>
  <c r="ALK267" i="9"/>
  <c r="ALL267" i="9"/>
  <c r="ALM267" i="9"/>
  <c r="ALN267" i="9"/>
  <c r="ALO267" i="9"/>
  <c r="ALP267" i="9"/>
  <c r="ALQ267" i="9"/>
  <c r="ALR267" i="9"/>
  <c r="ALS267" i="9"/>
  <c r="ALT267" i="9"/>
  <c r="ALU267" i="9"/>
  <c r="ALV267" i="9"/>
  <c r="ALW267" i="9"/>
  <c r="ALX267" i="9"/>
  <c r="ALY267" i="9"/>
  <c r="ALZ267" i="9"/>
  <c r="AMA267" i="9"/>
  <c r="AMB267" i="9"/>
  <c r="AMC267" i="9"/>
  <c r="AMD267" i="9"/>
  <c r="AME267" i="9"/>
  <c r="AMF267" i="9"/>
  <c r="AMG267" i="9"/>
  <c r="AMH267" i="9"/>
  <c r="AMI267" i="9"/>
  <c r="AMJ267" i="9"/>
  <c r="AMK267" i="9"/>
  <c r="AML267" i="9"/>
  <c r="AMM267" i="9"/>
  <c r="AMN267" i="9"/>
  <c r="AMO267" i="9"/>
  <c r="AMP267" i="9"/>
  <c r="AMQ267" i="9"/>
  <c r="AMR267" i="9"/>
  <c r="AMS267" i="9"/>
  <c r="AMT267" i="9"/>
  <c r="AMU267" i="9"/>
  <c r="AMV267" i="9"/>
  <c r="AMW267" i="9"/>
  <c r="AMX267" i="9"/>
  <c r="AMY267" i="9"/>
  <c r="AMZ267" i="9"/>
  <c r="ANA267" i="9"/>
  <c r="ANB267" i="9"/>
  <c r="ANC267" i="9"/>
  <c r="AND267" i="9"/>
  <c r="ANE267" i="9"/>
  <c r="ANF267" i="9"/>
  <c r="ANG267" i="9"/>
  <c r="ANH267" i="9"/>
  <c r="ANI267" i="9"/>
  <c r="ANJ267" i="9"/>
  <c r="ANK267" i="9"/>
  <c r="ANL267" i="9"/>
  <c r="ANM267" i="9"/>
  <c r="ANN267" i="9"/>
  <c r="ANO267" i="9"/>
  <c r="ANP267" i="9"/>
  <c r="ANQ267" i="9"/>
  <c r="ANR267" i="9"/>
  <c r="ANS267" i="9"/>
  <c r="ANT267" i="9"/>
  <c r="ANU267" i="9"/>
  <c r="ANV267" i="9"/>
  <c r="ANW267" i="9"/>
  <c r="ANX267" i="9"/>
  <c r="ANY267" i="9"/>
  <c r="ANZ267" i="9"/>
  <c r="AOA267" i="9"/>
  <c r="AOB267" i="9"/>
  <c r="AOC267" i="9"/>
  <c r="AOD267" i="9"/>
  <c r="AOE267" i="9"/>
  <c r="AOF267" i="9"/>
  <c r="AOG267" i="9"/>
  <c r="AOH267" i="9"/>
  <c r="AOI267" i="9"/>
  <c r="AOJ267" i="9"/>
  <c r="AOK267" i="9"/>
  <c r="AOL267" i="9"/>
  <c r="AOM267" i="9"/>
  <c r="AON267" i="9"/>
  <c r="AOO267" i="9"/>
  <c r="AOP267" i="9"/>
  <c r="AOQ267" i="9"/>
  <c r="AOR267" i="9"/>
  <c r="AOS267" i="9"/>
  <c r="AOT267" i="9"/>
  <c r="AOU267" i="9"/>
  <c r="AOV267" i="9"/>
  <c r="AOW267" i="9"/>
  <c r="AOX267" i="9"/>
  <c r="AOY267" i="9"/>
  <c r="AOZ267" i="9"/>
  <c r="APA267" i="9"/>
  <c r="APB267" i="9"/>
  <c r="APC267" i="9"/>
  <c r="APD267" i="9"/>
  <c r="APE267" i="9"/>
  <c r="APF267" i="9"/>
  <c r="APG267" i="9"/>
  <c r="APH267" i="9"/>
  <c r="API267" i="9"/>
  <c r="APJ267" i="9"/>
  <c r="APK267" i="9"/>
  <c r="APL267" i="9"/>
  <c r="APM267" i="9"/>
  <c r="APN267" i="9"/>
  <c r="APO267" i="9"/>
  <c r="APP267" i="9"/>
  <c r="APQ267" i="9"/>
  <c r="APR267" i="9"/>
  <c r="APS267" i="9"/>
  <c r="APT267" i="9"/>
  <c r="APU267" i="9"/>
  <c r="APV267" i="9"/>
  <c r="APW267" i="9"/>
  <c r="APX267" i="9"/>
  <c r="APY267" i="9"/>
  <c r="APZ267" i="9"/>
  <c r="AQA267" i="9"/>
  <c r="AQB267" i="9"/>
  <c r="AQC267" i="9"/>
  <c r="AQD267" i="9"/>
  <c r="AQE267" i="9"/>
  <c r="AQF267" i="9"/>
  <c r="AQG267" i="9"/>
  <c r="AQH267" i="9"/>
  <c r="AQI267" i="9"/>
  <c r="AQJ267" i="9"/>
  <c r="AQK267" i="9"/>
  <c r="AQL267" i="9"/>
  <c r="AQM267" i="9"/>
  <c r="AQN267" i="9"/>
  <c r="AQO267" i="9"/>
  <c r="AQP267" i="9"/>
  <c r="AQQ267" i="9"/>
  <c r="AQR267" i="9"/>
  <c r="AQS267" i="9"/>
  <c r="AQT267" i="9"/>
  <c r="AQU267" i="9"/>
  <c r="AQV267" i="9"/>
  <c r="AQW267" i="9"/>
  <c r="AQX267" i="9"/>
  <c r="AQY267" i="9"/>
  <c r="AQZ267" i="9"/>
  <c r="ARA267" i="9"/>
  <c r="ARB267" i="9"/>
  <c r="ARC267" i="9"/>
  <c r="ARD267" i="9"/>
  <c r="ARE267" i="9"/>
  <c r="ARF267" i="9"/>
  <c r="ARG267" i="9"/>
  <c r="ARH267" i="9"/>
  <c r="ARI267" i="9"/>
  <c r="ARJ267" i="9"/>
  <c r="ARK267" i="9"/>
  <c r="ARL267" i="9"/>
  <c r="ARM267" i="9"/>
  <c r="ARN267" i="9"/>
  <c r="ARO267" i="9"/>
  <c r="ARP267" i="9"/>
  <c r="ARQ267" i="9"/>
  <c r="ARR267" i="9"/>
  <c r="ARS267" i="9"/>
  <c r="ART267" i="9"/>
  <c r="ARU267" i="9"/>
  <c r="ARV267" i="9"/>
  <c r="ARW267" i="9"/>
  <c r="ARX267" i="9"/>
  <c r="ARY267" i="9"/>
  <c r="ARZ267" i="9"/>
  <c r="ASA267" i="9"/>
  <c r="ASB267" i="9"/>
  <c r="ASC267" i="9"/>
  <c r="ASD267" i="9"/>
  <c r="ASE267" i="9"/>
  <c r="ASF267" i="9"/>
  <c r="ASG267" i="9"/>
  <c r="ASH267" i="9"/>
  <c r="ASI267" i="9"/>
  <c r="ASJ267" i="9"/>
  <c r="ASK267" i="9"/>
  <c r="ASL267" i="9"/>
  <c r="ASM267" i="9"/>
  <c r="ASN267" i="9"/>
  <c r="ASO267" i="9"/>
  <c r="ASP267" i="9"/>
  <c r="ASQ267" i="9"/>
  <c r="ASR267" i="9"/>
  <c r="ASS267" i="9"/>
  <c r="AST267" i="9"/>
  <c r="ASU267" i="9"/>
  <c r="ASV267" i="9"/>
  <c r="ASW267" i="9"/>
  <c r="ASX267" i="9"/>
  <c r="ASY267" i="9"/>
  <c r="ASZ267" i="9"/>
  <c r="ATA267" i="9"/>
  <c r="ATB267" i="9"/>
  <c r="ATC267" i="9"/>
  <c r="ATD267" i="9"/>
  <c r="ATE267" i="9"/>
  <c r="ATF267" i="9"/>
  <c r="ATG267" i="9"/>
  <c r="ATH267" i="9"/>
  <c r="ATI267" i="9"/>
  <c r="ATJ267" i="9"/>
  <c r="ATK267" i="9"/>
  <c r="ATL267" i="9"/>
  <c r="ATM267" i="9"/>
  <c r="ATN267" i="9"/>
  <c r="ATO267" i="9"/>
  <c r="ATP267" i="9"/>
  <c r="ATQ267" i="9"/>
  <c r="ATR267" i="9"/>
  <c r="ATS267" i="9"/>
  <c r="ATT267" i="9"/>
  <c r="ATU267" i="9"/>
  <c r="ATV267" i="9"/>
  <c r="ATW267" i="9"/>
  <c r="ATX267" i="9"/>
  <c r="ATY267" i="9"/>
  <c r="ATZ267" i="9"/>
  <c r="AUA267" i="9"/>
  <c r="AUB267" i="9"/>
  <c r="AUC267" i="9"/>
  <c r="AUD267" i="9"/>
  <c r="AUE267" i="9"/>
  <c r="AUF267" i="9"/>
  <c r="AFQ268" i="9"/>
  <c r="AFR268" i="9"/>
  <c r="AFS268" i="9"/>
  <c r="AFT268" i="9"/>
  <c r="AFU268" i="9"/>
  <c r="AFV268" i="9"/>
  <c r="AFW268" i="9"/>
  <c r="AFX268" i="9"/>
  <c r="AFY268" i="9"/>
  <c r="AFZ268" i="9"/>
  <c r="AGA268" i="9"/>
  <c r="AGB268" i="9"/>
  <c r="AGC268" i="9"/>
  <c r="AGD268" i="9"/>
  <c r="AGE268" i="9"/>
  <c r="AGF268" i="9"/>
  <c r="AGG268" i="9"/>
  <c r="AGH268" i="9"/>
  <c r="AGI268" i="9"/>
  <c r="AGJ268" i="9"/>
  <c r="AGK268" i="9"/>
  <c r="AGL268" i="9"/>
  <c r="AGM268" i="9"/>
  <c r="AGN268" i="9"/>
  <c r="AGO268" i="9"/>
  <c r="AGP268" i="9"/>
  <c r="AGQ268" i="9"/>
  <c r="AGR268" i="9"/>
  <c r="AGS268" i="9"/>
  <c r="AGT268" i="9"/>
  <c r="AGU268" i="9"/>
  <c r="AGV268" i="9"/>
  <c r="AGW268" i="9"/>
  <c r="AGX268" i="9"/>
  <c r="AGY268" i="9"/>
  <c r="AGZ268" i="9"/>
  <c r="AHA268" i="9"/>
  <c r="AHB268" i="9"/>
  <c r="AHC268" i="9"/>
  <c r="AHD268" i="9"/>
  <c r="AHE268" i="9"/>
  <c r="AHF268" i="9"/>
  <c r="AHG268" i="9"/>
  <c r="AHH268" i="9"/>
  <c r="AHI268" i="9"/>
  <c r="AHJ268" i="9"/>
  <c r="AHK268" i="9"/>
  <c r="AHL268" i="9"/>
  <c r="AHM268" i="9"/>
  <c r="AHN268" i="9"/>
  <c r="AHO268" i="9"/>
  <c r="AHP268" i="9"/>
  <c r="AHQ268" i="9"/>
  <c r="AHR268" i="9"/>
  <c r="AHS268" i="9"/>
  <c r="AHT268" i="9"/>
  <c r="AHU268" i="9"/>
  <c r="AHV268" i="9"/>
  <c r="AHW268" i="9"/>
  <c r="AHX268" i="9"/>
  <c r="AHY268" i="9"/>
  <c r="AHZ268" i="9"/>
  <c r="AIA268" i="9"/>
  <c r="AIB268" i="9"/>
  <c r="AIC268" i="9"/>
  <c r="AID268" i="9"/>
  <c r="AIE268" i="9"/>
  <c r="AIF268" i="9"/>
  <c r="AIG268" i="9"/>
  <c r="AIH268" i="9"/>
  <c r="AII268" i="9"/>
  <c r="AIJ268" i="9"/>
  <c r="AIK268" i="9"/>
  <c r="AIL268" i="9"/>
  <c r="AIM268" i="9"/>
  <c r="AIN268" i="9"/>
  <c r="AIO268" i="9"/>
  <c r="AIP268" i="9"/>
  <c r="AIQ268" i="9"/>
  <c r="AIR268" i="9"/>
  <c r="AIS268" i="9"/>
  <c r="AIT268" i="9"/>
  <c r="AIU268" i="9"/>
  <c r="AIV268" i="9"/>
  <c r="AIW268" i="9"/>
  <c r="AIX268" i="9"/>
  <c r="AIY268" i="9"/>
  <c r="AIZ268" i="9"/>
  <c r="AJA268" i="9"/>
  <c r="AJB268" i="9"/>
  <c r="AJC268" i="9"/>
  <c r="AJD268" i="9"/>
  <c r="AJE268" i="9"/>
  <c r="AJF268" i="9"/>
  <c r="AJG268" i="9"/>
  <c r="AJH268" i="9"/>
  <c r="AJI268" i="9"/>
  <c r="AJJ268" i="9"/>
  <c r="AJK268" i="9"/>
  <c r="AJL268" i="9"/>
  <c r="AJM268" i="9"/>
  <c r="AJN268" i="9"/>
  <c r="AJO268" i="9"/>
  <c r="AJP268" i="9"/>
  <c r="AJQ268" i="9"/>
  <c r="AJR268" i="9"/>
  <c r="AJS268" i="9"/>
  <c r="AJT268" i="9"/>
  <c r="AJU268" i="9"/>
  <c r="AJV268" i="9"/>
  <c r="AJW268" i="9"/>
  <c r="AJX268" i="9"/>
  <c r="AJY268" i="9"/>
  <c r="AJZ268" i="9"/>
  <c r="AKA268" i="9"/>
  <c r="AKB268" i="9"/>
  <c r="AKC268" i="9"/>
  <c r="AKD268" i="9"/>
  <c r="AKE268" i="9"/>
  <c r="AKF268" i="9"/>
  <c r="AKG268" i="9"/>
  <c r="AKH268" i="9"/>
  <c r="AKI268" i="9"/>
  <c r="AKJ268" i="9"/>
  <c r="AKK268" i="9"/>
  <c r="AKL268" i="9"/>
  <c r="AKM268" i="9"/>
  <c r="AKN268" i="9"/>
  <c r="AKO268" i="9"/>
  <c r="AKP268" i="9"/>
  <c r="AKQ268" i="9"/>
  <c r="AKR268" i="9"/>
  <c r="AKS268" i="9"/>
  <c r="AKT268" i="9"/>
  <c r="AKU268" i="9"/>
  <c r="AKV268" i="9"/>
  <c r="AKW268" i="9"/>
  <c r="AKX268" i="9"/>
  <c r="AKY268" i="9"/>
  <c r="AKZ268" i="9"/>
  <c r="ALA268" i="9"/>
  <c r="ALB268" i="9"/>
  <c r="ALC268" i="9"/>
  <c r="ALD268" i="9"/>
  <c r="ALE268" i="9"/>
  <c r="ALF268" i="9"/>
  <c r="ALG268" i="9"/>
  <c r="ALH268" i="9"/>
  <c r="ALI268" i="9"/>
  <c r="ALJ268" i="9"/>
  <c r="ALK268" i="9"/>
  <c r="ALL268" i="9"/>
  <c r="ALM268" i="9"/>
  <c r="ALN268" i="9"/>
  <c r="ALO268" i="9"/>
  <c r="ALP268" i="9"/>
  <c r="ALQ268" i="9"/>
  <c r="ALR268" i="9"/>
  <c r="ALS268" i="9"/>
  <c r="ALT268" i="9"/>
  <c r="ALU268" i="9"/>
  <c r="ALV268" i="9"/>
  <c r="ALW268" i="9"/>
  <c r="ALX268" i="9"/>
  <c r="ALY268" i="9"/>
  <c r="ALZ268" i="9"/>
  <c r="AMA268" i="9"/>
  <c r="AMB268" i="9"/>
  <c r="AMC268" i="9"/>
  <c r="AMD268" i="9"/>
  <c r="AME268" i="9"/>
  <c r="AMF268" i="9"/>
  <c r="AMG268" i="9"/>
  <c r="AMH268" i="9"/>
  <c r="AMI268" i="9"/>
  <c r="AMJ268" i="9"/>
  <c r="AMK268" i="9"/>
  <c r="AML268" i="9"/>
  <c r="AMM268" i="9"/>
  <c r="AMN268" i="9"/>
  <c r="AMO268" i="9"/>
  <c r="AMP268" i="9"/>
  <c r="AMQ268" i="9"/>
  <c r="AMR268" i="9"/>
  <c r="AMS268" i="9"/>
  <c r="AMT268" i="9"/>
  <c r="AMU268" i="9"/>
  <c r="AMV268" i="9"/>
  <c r="AMW268" i="9"/>
  <c r="AMX268" i="9"/>
  <c r="AMY268" i="9"/>
  <c r="AMZ268" i="9"/>
  <c r="ANA268" i="9"/>
  <c r="ANB268" i="9"/>
  <c r="ANC268" i="9"/>
  <c r="AND268" i="9"/>
  <c r="ANE268" i="9"/>
  <c r="ANF268" i="9"/>
  <c r="ANG268" i="9"/>
  <c r="ANH268" i="9"/>
  <c r="ANI268" i="9"/>
  <c r="ANJ268" i="9"/>
  <c r="ANK268" i="9"/>
  <c r="ANL268" i="9"/>
  <c r="ANM268" i="9"/>
  <c r="ANN268" i="9"/>
  <c r="ANO268" i="9"/>
  <c r="ANP268" i="9"/>
  <c r="ANQ268" i="9"/>
  <c r="ANR268" i="9"/>
  <c r="ANS268" i="9"/>
  <c r="ANT268" i="9"/>
  <c r="ANU268" i="9"/>
  <c r="ANV268" i="9"/>
  <c r="ANW268" i="9"/>
  <c r="ANX268" i="9"/>
  <c r="ANY268" i="9"/>
  <c r="ANZ268" i="9"/>
  <c r="AOA268" i="9"/>
  <c r="AOB268" i="9"/>
  <c r="AOC268" i="9"/>
  <c r="AOD268" i="9"/>
  <c r="AOE268" i="9"/>
  <c r="AOF268" i="9"/>
  <c r="AOG268" i="9"/>
  <c r="AOH268" i="9"/>
  <c r="AOI268" i="9"/>
  <c r="AOJ268" i="9"/>
  <c r="AOK268" i="9"/>
  <c r="AOL268" i="9"/>
  <c r="AOM268" i="9"/>
  <c r="AON268" i="9"/>
  <c r="AOO268" i="9"/>
  <c r="AOP268" i="9"/>
  <c r="AOQ268" i="9"/>
  <c r="AOR268" i="9"/>
  <c r="AOS268" i="9"/>
  <c r="AOT268" i="9"/>
  <c r="AOU268" i="9"/>
  <c r="AOV268" i="9"/>
  <c r="AOW268" i="9"/>
  <c r="AOX268" i="9"/>
  <c r="AOY268" i="9"/>
  <c r="AOZ268" i="9"/>
  <c r="APA268" i="9"/>
  <c r="APB268" i="9"/>
  <c r="APC268" i="9"/>
  <c r="APD268" i="9"/>
  <c r="APE268" i="9"/>
  <c r="APF268" i="9"/>
  <c r="APG268" i="9"/>
  <c r="APH268" i="9"/>
  <c r="API268" i="9"/>
  <c r="APJ268" i="9"/>
  <c r="APK268" i="9"/>
  <c r="APL268" i="9"/>
  <c r="APM268" i="9"/>
  <c r="APN268" i="9"/>
  <c r="APO268" i="9"/>
  <c r="APP268" i="9"/>
  <c r="APQ268" i="9"/>
  <c r="APR268" i="9"/>
  <c r="APS268" i="9"/>
  <c r="APT268" i="9"/>
  <c r="APU268" i="9"/>
  <c r="APV268" i="9"/>
  <c r="APW268" i="9"/>
  <c r="APX268" i="9"/>
  <c r="APY268" i="9"/>
  <c r="APZ268" i="9"/>
  <c r="AQA268" i="9"/>
  <c r="AQB268" i="9"/>
  <c r="AQC268" i="9"/>
  <c r="AQD268" i="9"/>
  <c r="AQE268" i="9"/>
  <c r="AQF268" i="9"/>
  <c r="AQG268" i="9"/>
  <c r="AQH268" i="9"/>
  <c r="AQI268" i="9"/>
  <c r="AQJ268" i="9"/>
  <c r="AQK268" i="9"/>
  <c r="AQL268" i="9"/>
  <c r="AQM268" i="9"/>
  <c r="AQN268" i="9"/>
  <c r="AQO268" i="9"/>
  <c r="AQP268" i="9"/>
  <c r="AQQ268" i="9"/>
  <c r="AQR268" i="9"/>
  <c r="AQS268" i="9"/>
  <c r="AQT268" i="9"/>
  <c r="AQU268" i="9"/>
  <c r="AQV268" i="9"/>
  <c r="AQW268" i="9"/>
  <c r="AQX268" i="9"/>
  <c r="AQY268" i="9"/>
  <c r="AQZ268" i="9"/>
  <c r="ARA268" i="9"/>
  <c r="ARB268" i="9"/>
  <c r="ARC268" i="9"/>
  <c r="ARD268" i="9"/>
  <c r="ARE268" i="9"/>
  <c r="ARF268" i="9"/>
  <c r="ARG268" i="9"/>
  <c r="ARH268" i="9"/>
  <c r="ARI268" i="9"/>
  <c r="ARJ268" i="9"/>
  <c r="ARK268" i="9"/>
  <c r="ARL268" i="9"/>
  <c r="ARM268" i="9"/>
  <c r="ARN268" i="9"/>
  <c r="ARO268" i="9"/>
  <c r="ARP268" i="9"/>
  <c r="ARQ268" i="9"/>
  <c r="ARR268" i="9"/>
  <c r="ARS268" i="9"/>
  <c r="ART268" i="9"/>
  <c r="ARU268" i="9"/>
  <c r="ARV268" i="9"/>
  <c r="ARW268" i="9"/>
  <c r="ARX268" i="9"/>
  <c r="ARY268" i="9"/>
  <c r="ARZ268" i="9"/>
  <c r="ASA268" i="9"/>
  <c r="ASB268" i="9"/>
  <c r="ASC268" i="9"/>
  <c r="ASD268" i="9"/>
  <c r="ASE268" i="9"/>
  <c r="ASF268" i="9"/>
  <c r="ASG268" i="9"/>
  <c r="ASH268" i="9"/>
  <c r="ASI268" i="9"/>
  <c r="ASJ268" i="9"/>
  <c r="ASK268" i="9"/>
  <c r="ASL268" i="9"/>
  <c r="ASM268" i="9"/>
  <c r="ASN268" i="9"/>
  <c r="ASO268" i="9"/>
  <c r="ASP268" i="9"/>
  <c r="ASQ268" i="9"/>
  <c r="ASR268" i="9"/>
  <c r="ASS268" i="9"/>
  <c r="AST268" i="9"/>
  <c r="ASU268" i="9"/>
  <c r="ASV268" i="9"/>
  <c r="ASW268" i="9"/>
  <c r="ASX268" i="9"/>
  <c r="ASY268" i="9"/>
  <c r="ASZ268" i="9"/>
  <c r="ATA268" i="9"/>
  <c r="ATB268" i="9"/>
  <c r="ATC268" i="9"/>
  <c r="ATD268" i="9"/>
  <c r="ATE268" i="9"/>
  <c r="ATF268" i="9"/>
  <c r="ATG268" i="9"/>
  <c r="ATH268" i="9"/>
  <c r="ATI268" i="9"/>
  <c r="ATJ268" i="9"/>
  <c r="ATK268" i="9"/>
  <c r="ATL268" i="9"/>
  <c r="ATM268" i="9"/>
  <c r="ATN268" i="9"/>
  <c r="ATO268" i="9"/>
  <c r="ATP268" i="9"/>
  <c r="ATQ268" i="9"/>
  <c r="ATR268" i="9"/>
  <c r="ATS268" i="9"/>
  <c r="ATT268" i="9"/>
  <c r="ATU268" i="9"/>
  <c r="ATV268" i="9"/>
  <c r="ATW268" i="9"/>
  <c r="ATX268" i="9"/>
  <c r="ATY268" i="9"/>
  <c r="ATZ268" i="9"/>
  <c r="AUA268" i="9"/>
  <c r="AUB268" i="9"/>
  <c r="AUC268" i="9"/>
  <c r="AUD268" i="9"/>
  <c r="AUE268" i="9"/>
  <c r="AUF268" i="9"/>
  <c r="AFQ269" i="9"/>
  <c r="AFR269" i="9"/>
  <c r="AFS269" i="9"/>
  <c r="AFT269" i="9"/>
  <c r="AFU269" i="9"/>
  <c r="AFV269" i="9"/>
  <c r="AFW269" i="9"/>
  <c r="AFX269" i="9"/>
  <c r="AFY269" i="9"/>
  <c r="AFZ269" i="9"/>
  <c r="AGA269" i="9"/>
  <c r="AGB269" i="9"/>
  <c r="AGC269" i="9"/>
  <c r="AGD269" i="9"/>
  <c r="AGE269" i="9"/>
  <c r="AGF269" i="9"/>
  <c r="AGG269" i="9"/>
  <c r="AGH269" i="9"/>
  <c r="AGI269" i="9"/>
  <c r="AGJ269" i="9"/>
  <c r="AGK269" i="9"/>
  <c r="AGL269" i="9"/>
  <c r="AGM269" i="9"/>
  <c r="AGN269" i="9"/>
  <c r="AGO269" i="9"/>
  <c r="AGP269" i="9"/>
  <c r="AGQ269" i="9"/>
  <c r="AGR269" i="9"/>
  <c r="AGS269" i="9"/>
  <c r="AGT269" i="9"/>
  <c r="AGU269" i="9"/>
  <c r="AGV269" i="9"/>
  <c r="AGW269" i="9"/>
  <c r="AGX269" i="9"/>
  <c r="AGY269" i="9"/>
  <c r="AGZ269" i="9"/>
  <c r="AHA269" i="9"/>
  <c r="AHB269" i="9"/>
  <c r="AHC269" i="9"/>
  <c r="AHD269" i="9"/>
  <c r="AHE269" i="9"/>
  <c r="AHF269" i="9"/>
  <c r="AHG269" i="9"/>
  <c r="AHH269" i="9"/>
  <c r="AHI269" i="9"/>
  <c r="AHJ269" i="9"/>
  <c r="AHK269" i="9"/>
  <c r="AHL269" i="9"/>
  <c r="AHM269" i="9"/>
  <c r="AHN269" i="9"/>
  <c r="AHO269" i="9"/>
  <c r="AHP269" i="9"/>
  <c r="AHQ269" i="9"/>
  <c r="AHR269" i="9"/>
  <c r="AHS269" i="9"/>
  <c r="AHT269" i="9"/>
  <c r="AHU269" i="9"/>
  <c r="AHV269" i="9"/>
  <c r="AHW269" i="9"/>
  <c r="AHX269" i="9"/>
  <c r="AHY269" i="9"/>
  <c r="AHZ269" i="9"/>
  <c r="AIA269" i="9"/>
  <c r="AIB269" i="9"/>
  <c r="AIC269" i="9"/>
  <c r="AID269" i="9"/>
  <c r="AIE269" i="9"/>
  <c r="AIF269" i="9"/>
  <c r="AIG269" i="9"/>
  <c r="AIH269" i="9"/>
  <c r="AII269" i="9"/>
  <c r="AIJ269" i="9"/>
  <c r="AIK269" i="9"/>
  <c r="AIL269" i="9"/>
  <c r="AIM269" i="9"/>
  <c r="AIN269" i="9"/>
  <c r="AIO269" i="9"/>
  <c r="AIP269" i="9"/>
  <c r="AIQ269" i="9"/>
  <c r="AIR269" i="9"/>
  <c r="AIS269" i="9"/>
  <c r="AIT269" i="9"/>
  <c r="AIU269" i="9"/>
  <c r="AIV269" i="9"/>
  <c r="AIW269" i="9"/>
  <c r="AIX269" i="9"/>
  <c r="AIY269" i="9"/>
  <c r="AIZ269" i="9"/>
  <c r="AJA269" i="9"/>
  <c r="AJB269" i="9"/>
  <c r="AJC269" i="9"/>
  <c r="AJD269" i="9"/>
  <c r="AJE269" i="9"/>
  <c r="AJF269" i="9"/>
  <c r="AJG269" i="9"/>
  <c r="AJH269" i="9"/>
  <c r="AJI269" i="9"/>
  <c r="AJJ269" i="9"/>
  <c r="AJK269" i="9"/>
  <c r="AJL269" i="9"/>
  <c r="AJM269" i="9"/>
  <c r="AJN269" i="9"/>
  <c r="AJO269" i="9"/>
  <c r="AJP269" i="9"/>
  <c r="AJQ269" i="9"/>
  <c r="AJR269" i="9"/>
  <c r="AJS269" i="9"/>
  <c r="AJT269" i="9"/>
  <c r="AJU269" i="9"/>
  <c r="AJV269" i="9"/>
  <c r="AJW269" i="9"/>
  <c r="AJX269" i="9"/>
  <c r="AJY269" i="9"/>
  <c r="AJZ269" i="9"/>
  <c r="AKA269" i="9"/>
  <c r="AKB269" i="9"/>
  <c r="AKC269" i="9"/>
  <c r="AKD269" i="9"/>
  <c r="AKE269" i="9"/>
  <c r="AKF269" i="9"/>
  <c r="AKG269" i="9"/>
  <c r="AKH269" i="9"/>
  <c r="AKI269" i="9"/>
  <c r="AKJ269" i="9"/>
  <c r="AKK269" i="9"/>
  <c r="AKL269" i="9"/>
  <c r="AKM269" i="9"/>
  <c r="AKN269" i="9"/>
  <c r="AKO269" i="9"/>
  <c r="AKP269" i="9"/>
  <c r="AKQ269" i="9"/>
  <c r="AKR269" i="9"/>
  <c r="AKS269" i="9"/>
  <c r="AKT269" i="9"/>
  <c r="AKU269" i="9"/>
  <c r="AKV269" i="9"/>
  <c r="AKW269" i="9"/>
  <c r="AKX269" i="9"/>
  <c r="AKY269" i="9"/>
  <c r="AKZ269" i="9"/>
  <c r="ALA269" i="9"/>
  <c r="ALB269" i="9"/>
  <c r="ALC269" i="9"/>
  <c r="ALD269" i="9"/>
  <c r="ALE269" i="9"/>
  <c r="ALF269" i="9"/>
  <c r="ALG269" i="9"/>
  <c r="ALH269" i="9"/>
  <c r="ALI269" i="9"/>
  <c r="ALJ269" i="9"/>
  <c r="ALK269" i="9"/>
  <c r="ALL269" i="9"/>
  <c r="ALM269" i="9"/>
  <c r="ALN269" i="9"/>
  <c r="ALO269" i="9"/>
  <c r="ALP269" i="9"/>
  <c r="ALQ269" i="9"/>
  <c r="ALR269" i="9"/>
  <c r="ALS269" i="9"/>
  <c r="ALT269" i="9"/>
  <c r="ALU269" i="9"/>
  <c r="ALV269" i="9"/>
  <c r="ALW269" i="9"/>
  <c r="ALX269" i="9"/>
  <c r="ALY269" i="9"/>
  <c r="ALZ269" i="9"/>
  <c r="AMA269" i="9"/>
  <c r="AMB269" i="9"/>
  <c r="AMC269" i="9"/>
  <c r="AMD269" i="9"/>
  <c r="AME269" i="9"/>
  <c r="AMF269" i="9"/>
  <c r="AMG269" i="9"/>
  <c r="AMH269" i="9"/>
  <c r="AMI269" i="9"/>
  <c r="AMJ269" i="9"/>
  <c r="AMK269" i="9"/>
  <c r="AML269" i="9"/>
  <c r="AMM269" i="9"/>
  <c r="AMN269" i="9"/>
  <c r="AMO269" i="9"/>
  <c r="AMP269" i="9"/>
  <c r="AMQ269" i="9"/>
  <c r="AMR269" i="9"/>
  <c r="AMS269" i="9"/>
  <c r="AMT269" i="9"/>
  <c r="AMU269" i="9"/>
  <c r="AMV269" i="9"/>
  <c r="AMW269" i="9"/>
  <c r="AMX269" i="9"/>
  <c r="AMY269" i="9"/>
  <c r="AMZ269" i="9"/>
  <c r="ANA269" i="9"/>
  <c r="ANB269" i="9"/>
  <c r="ANC269" i="9"/>
  <c r="AND269" i="9"/>
  <c r="ANE269" i="9"/>
  <c r="ANF269" i="9"/>
  <c r="ANG269" i="9"/>
  <c r="ANH269" i="9"/>
  <c r="ANI269" i="9"/>
  <c r="ANJ269" i="9"/>
  <c r="ANK269" i="9"/>
  <c r="ANL269" i="9"/>
  <c r="ANM269" i="9"/>
  <c r="ANN269" i="9"/>
  <c r="ANO269" i="9"/>
  <c r="ANP269" i="9"/>
  <c r="ANQ269" i="9"/>
  <c r="ANR269" i="9"/>
  <c r="ANS269" i="9"/>
  <c r="ANT269" i="9"/>
  <c r="ANU269" i="9"/>
  <c r="ANV269" i="9"/>
  <c r="ANW269" i="9"/>
  <c r="ANX269" i="9"/>
  <c r="ANY269" i="9"/>
  <c r="ANZ269" i="9"/>
  <c r="AOA269" i="9"/>
  <c r="AOB269" i="9"/>
  <c r="AOC269" i="9"/>
  <c r="AOD269" i="9"/>
  <c r="AOE269" i="9"/>
  <c r="AOF269" i="9"/>
  <c r="AOG269" i="9"/>
  <c r="AOH269" i="9"/>
  <c r="AOI269" i="9"/>
  <c r="AOJ269" i="9"/>
  <c r="AOK269" i="9"/>
  <c r="AOL269" i="9"/>
  <c r="AOM269" i="9"/>
  <c r="AON269" i="9"/>
  <c r="AOO269" i="9"/>
  <c r="AOP269" i="9"/>
  <c r="AOQ269" i="9"/>
  <c r="AOR269" i="9"/>
  <c r="AOS269" i="9"/>
  <c r="AOT269" i="9"/>
  <c r="AOU269" i="9"/>
  <c r="AOV269" i="9"/>
  <c r="AOW269" i="9"/>
  <c r="AOX269" i="9"/>
  <c r="AOY269" i="9"/>
  <c r="AOZ269" i="9"/>
  <c r="APA269" i="9"/>
  <c r="APB269" i="9"/>
  <c r="APC269" i="9"/>
  <c r="APD269" i="9"/>
  <c r="APE269" i="9"/>
  <c r="APF269" i="9"/>
  <c r="APG269" i="9"/>
  <c r="APH269" i="9"/>
  <c r="API269" i="9"/>
  <c r="APJ269" i="9"/>
  <c r="APK269" i="9"/>
  <c r="APL269" i="9"/>
  <c r="APM269" i="9"/>
  <c r="APN269" i="9"/>
  <c r="APO269" i="9"/>
  <c r="APP269" i="9"/>
  <c r="APQ269" i="9"/>
  <c r="APR269" i="9"/>
  <c r="APS269" i="9"/>
  <c r="APT269" i="9"/>
  <c r="APU269" i="9"/>
  <c r="APV269" i="9"/>
  <c r="APW269" i="9"/>
  <c r="APX269" i="9"/>
  <c r="APY269" i="9"/>
  <c r="APZ269" i="9"/>
  <c r="AQA269" i="9"/>
  <c r="AQB269" i="9"/>
  <c r="AQC269" i="9"/>
  <c r="AQD269" i="9"/>
  <c r="AQE269" i="9"/>
  <c r="AQF269" i="9"/>
  <c r="AQG269" i="9"/>
  <c r="AQH269" i="9"/>
  <c r="AQI269" i="9"/>
  <c r="AQJ269" i="9"/>
  <c r="AQK269" i="9"/>
  <c r="AQL269" i="9"/>
  <c r="AQM269" i="9"/>
  <c r="AQN269" i="9"/>
  <c r="AQO269" i="9"/>
  <c r="AQP269" i="9"/>
  <c r="AQQ269" i="9"/>
  <c r="AQR269" i="9"/>
  <c r="AQS269" i="9"/>
  <c r="AQT269" i="9"/>
  <c r="AQU269" i="9"/>
  <c r="AQV269" i="9"/>
  <c r="AQW269" i="9"/>
  <c r="AQX269" i="9"/>
  <c r="AQY269" i="9"/>
  <c r="AQZ269" i="9"/>
  <c r="ARA269" i="9"/>
  <c r="ARB269" i="9"/>
  <c r="ARC269" i="9"/>
  <c r="ARD269" i="9"/>
  <c r="ARE269" i="9"/>
  <c r="ARF269" i="9"/>
  <c r="ARG269" i="9"/>
  <c r="ARH269" i="9"/>
  <c r="ARI269" i="9"/>
  <c r="ARJ269" i="9"/>
  <c r="ARK269" i="9"/>
  <c r="ARL269" i="9"/>
  <c r="ARM269" i="9"/>
  <c r="ARN269" i="9"/>
  <c r="ARO269" i="9"/>
  <c r="ARP269" i="9"/>
  <c r="ARQ269" i="9"/>
  <c r="ARR269" i="9"/>
  <c r="ARS269" i="9"/>
  <c r="ART269" i="9"/>
  <c r="ARU269" i="9"/>
  <c r="ARV269" i="9"/>
  <c r="ARW269" i="9"/>
  <c r="ARX269" i="9"/>
  <c r="ARY269" i="9"/>
  <c r="ARZ269" i="9"/>
  <c r="ASA269" i="9"/>
  <c r="ASB269" i="9"/>
  <c r="ASC269" i="9"/>
  <c r="ASD269" i="9"/>
  <c r="ASE269" i="9"/>
  <c r="ASF269" i="9"/>
  <c r="ASG269" i="9"/>
  <c r="ASH269" i="9"/>
  <c r="ASI269" i="9"/>
  <c r="ASJ269" i="9"/>
  <c r="ASK269" i="9"/>
  <c r="ASL269" i="9"/>
  <c r="ASM269" i="9"/>
  <c r="ASN269" i="9"/>
  <c r="ASO269" i="9"/>
  <c r="ASP269" i="9"/>
  <c r="ASQ269" i="9"/>
  <c r="ASR269" i="9"/>
  <c r="ASS269" i="9"/>
  <c r="AST269" i="9"/>
  <c r="ASU269" i="9"/>
  <c r="ASV269" i="9"/>
  <c r="ASW269" i="9"/>
  <c r="ASX269" i="9"/>
  <c r="ASY269" i="9"/>
  <c r="ASZ269" i="9"/>
  <c r="ATA269" i="9"/>
  <c r="ATB269" i="9"/>
  <c r="ATC269" i="9"/>
  <c r="ATD269" i="9"/>
  <c r="ATE269" i="9"/>
  <c r="ATF269" i="9"/>
  <c r="ATG269" i="9"/>
  <c r="ATH269" i="9"/>
  <c r="ATI269" i="9"/>
  <c r="ATJ269" i="9"/>
  <c r="ATK269" i="9"/>
  <c r="ATL269" i="9"/>
  <c r="ATM269" i="9"/>
  <c r="ATN269" i="9"/>
  <c r="ATO269" i="9"/>
  <c r="ATP269" i="9"/>
  <c r="ATQ269" i="9"/>
  <c r="ATR269" i="9"/>
  <c r="ATS269" i="9"/>
  <c r="ATT269" i="9"/>
  <c r="ATU269" i="9"/>
  <c r="ATV269" i="9"/>
  <c r="ATW269" i="9"/>
  <c r="ATX269" i="9"/>
  <c r="ATY269" i="9"/>
  <c r="ATZ269" i="9"/>
  <c r="AUA269" i="9"/>
  <c r="AUB269" i="9"/>
  <c r="AUC269" i="9"/>
  <c r="AUD269" i="9"/>
  <c r="AUE269" i="9"/>
  <c r="AUF269" i="9"/>
  <c r="AFQ270" i="9"/>
  <c r="AFR270" i="9"/>
  <c r="AFS270" i="9"/>
  <c r="AFT270" i="9"/>
  <c r="AFU270" i="9"/>
  <c r="AFV270" i="9"/>
  <c r="AFW270" i="9"/>
  <c r="AFX270" i="9"/>
  <c r="AFY270" i="9"/>
  <c r="AFZ270" i="9"/>
  <c r="AGA270" i="9"/>
  <c r="AGB270" i="9"/>
  <c r="AGC270" i="9"/>
  <c r="AGD270" i="9"/>
  <c r="AGE270" i="9"/>
  <c r="AGF270" i="9"/>
  <c r="AGG270" i="9"/>
  <c r="AGH270" i="9"/>
  <c r="AGI270" i="9"/>
  <c r="AGJ270" i="9"/>
  <c r="AGK270" i="9"/>
  <c r="AGL270" i="9"/>
  <c r="AGM270" i="9"/>
  <c r="AGN270" i="9"/>
  <c r="AGO270" i="9"/>
  <c r="AGP270" i="9"/>
  <c r="AGQ270" i="9"/>
  <c r="AGR270" i="9"/>
  <c r="AGS270" i="9"/>
  <c r="AGT270" i="9"/>
  <c r="AGU270" i="9"/>
  <c r="AGV270" i="9"/>
  <c r="AGW270" i="9"/>
  <c r="AGX270" i="9"/>
  <c r="AGY270" i="9"/>
  <c r="AGZ270" i="9"/>
  <c r="AHA270" i="9"/>
  <c r="AHB270" i="9"/>
  <c r="AHC270" i="9"/>
  <c r="AHD270" i="9"/>
  <c r="AHE270" i="9"/>
  <c r="AHF270" i="9"/>
  <c r="AHG270" i="9"/>
  <c r="AHH270" i="9"/>
  <c r="AHI270" i="9"/>
  <c r="AHJ270" i="9"/>
  <c r="AHK270" i="9"/>
  <c r="AHL270" i="9"/>
  <c r="AHM270" i="9"/>
  <c r="AHN270" i="9"/>
  <c r="AHO270" i="9"/>
  <c r="AHP270" i="9"/>
  <c r="AHQ270" i="9"/>
  <c r="AHR270" i="9"/>
  <c r="AHS270" i="9"/>
  <c r="AHT270" i="9"/>
  <c r="AHU270" i="9"/>
  <c r="AHV270" i="9"/>
  <c r="AHW270" i="9"/>
  <c r="AHX270" i="9"/>
  <c r="AHY270" i="9"/>
  <c r="AHZ270" i="9"/>
  <c r="AIA270" i="9"/>
  <c r="AIB270" i="9"/>
  <c r="AIC270" i="9"/>
  <c r="AID270" i="9"/>
  <c r="AIE270" i="9"/>
  <c r="AIF270" i="9"/>
  <c r="AIG270" i="9"/>
  <c r="AIH270" i="9"/>
  <c r="AII270" i="9"/>
  <c r="AIJ270" i="9"/>
  <c r="AIK270" i="9"/>
  <c r="AIL270" i="9"/>
  <c r="AIM270" i="9"/>
  <c r="AIN270" i="9"/>
  <c r="AIO270" i="9"/>
  <c r="AIP270" i="9"/>
  <c r="AIQ270" i="9"/>
  <c r="AIR270" i="9"/>
  <c r="AIS270" i="9"/>
  <c r="AIT270" i="9"/>
  <c r="AIU270" i="9"/>
  <c r="AIV270" i="9"/>
  <c r="AIW270" i="9"/>
  <c r="AIX270" i="9"/>
  <c r="AIY270" i="9"/>
  <c r="AIZ270" i="9"/>
  <c r="AJA270" i="9"/>
  <c r="AJB270" i="9"/>
  <c r="AJC270" i="9"/>
  <c r="AJD270" i="9"/>
  <c r="AJE270" i="9"/>
  <c r="AJF270" i="9"/>
  <c r="AJG270" i="9"/>
  <c r="AJH270" i="9"/>
  <c r="AJI270" i="9"/>
  <c r="AJJ270" i="9"/>
  <c r="AJK270" i="9"/>
  <c r="AJL270" i="9"/>
  <c r="AJM270" i="9"/>
  <c r="AJN270" i="9"/>
  <c r="AJO270" i="9"/>
  <c r="AJP270" i="9"/>
  <c r="AJQ270" i="9"/>
  <c r="AJR270" i="9"/>
  <c r="AJS270" i="9"/>
  <c r="AJT270" i="9"/>
  <c r="AJU270" i="9"/>
  <c r="AJV270" i="9"/>
  <c r="AJW270" i="9"/>
  <c r="AJX270" i="9"/>
  <c r="AJY270" i="9"/>
  <c r="AJZ270" i="9"/>
  <c r="AKA270" i="9"/>
  <c r="AKB270" i="9"/>
  <c r="AKC270" i="9"/>
  <c r="AKD270" i="9"/>
  <c r="AKE270" i="9"/>
  <c r="AKF270" i="9"/>
  <c r="AKG270" i="9"/>
  <c r="AKH270" i="9"/>
  <c r="AKI270" i="9"/>
  <c r="AKJ270" i="9"/>
  <c r="AKK270" i="9"/>
  <c r="AKL270" i="9"/>
  <c r="AKM270" i="9"/>
  <c r="AKN270" i="9"/>
  <c r="AKO270" i="9"/>
  <c r="AKP270" i="9"/>
  <c r="AKQ270" i="9"/>
  <c r="AKR270" i="9"/>
  <c r="AKS270" i="9"/>
  <c r="AKT270" i="9"/>
  <c r="AKU270" i="9"/>
  <c r="AKV270" i="9"/>
  <c r="AKW270" i="9"/>
  <c r="AKX270" i="9"/>
  <c r="AKY270" i="9"/>
  <c r="AKZ270" i="9"/>
  <c r="ALA270" i="9"/>
  <c r="ALB270" i="9"/>
  <c r="ALC270" i="9"/>
  <c r="ALD270" i="9"/>
  <c r="ALE270" i="9"/>
  <c r="ALF270" i="9"/>
  <c r="ALG270" i="9"/>
  <c r="ALH270" i="9"/>
  <c r="ALI270" i="9"/>
  <c r="ALJ270" i="9"/>
  <c r="ALK270" i="9"/>
  <c r="ALL270" i="9"/>
  <c r="ALM270" i="9"/>
  <c r="ALN270" i="9"/>
  <c r="ALO270" i="9"/>
  <c r="ALP270" i="9"/>
  <c r="ALQ270" i="9"/>
  <c r="ALR270" i="9"/>
  <c r="ALS270" i="9"/>
  <c r="ALT270" i="9"/>
  <c r="ALU270" i="9"/>
  <c r="ALV270" i="9"/>
  <c r="ALW270" i="9"/>
  <c r="ALX270" i="9"/>
  <c r="ALY270" i="9"/>
  <c r="ALZ270" i="9"/>
  <c r="AMA270" i="9"/>
  <c r="AMB270" i="9"/>
  <c r="AMC270" i="9"/>
  <c r="AMD270" i="9"/>
  <c r="AME270" i="9"/>
  <c r="AMF270" i="9"/>
  <c r="AMG270" i="9"/>
  <c r="AMH270" i="9"/>
  <c r="AMI270" i="9"/>
  <c r="AMJ270" i="9"/>
  <c r="AMK270" i="9"/>
  <c r="AML270" i="9"/>
  <c r="AMM270" i="9"/>
  <c r="AMN270" i="9"/>
  <c r="AMO270" i="9"/>
  <c r="AMP270" i="9"/>
  <c r="AMQ270" i="9"/>
  <c r="AMR270" i="9"/>
  <c r="AMS270" i="9"/>
  <c r="AMT270" i="9"/>
  <c r="AMU270" i="9"/>
  <c r="AMV270" i="9"/>
  <c r="AMW270" i="9"/>
  <c r="AMX270" i="9"/>
  <c r="AMY270" i="9"/>
  <c r="AMZ270" i="9"/>
  <c r="ANA270" i="9"/>
  <c r="ANB270" i="9"/>
  <c r="ANC270" i="9"/>
  <c r="AND270" i="9"/>
  <c r="ANE270" i="9"/>
  <c r="ANF270" i="9"/>
  <c r="ANG270" i="9"/>
  <c r="ANH270" i="9"/>
  <c r="ANI270" i="9"/>
  <c r="ANJ270" i="9"/>
  <c r="ANK270" i="9"/>
  <c r="ANL270" i="9"/>
  <c r="ANM270" i="9"/>
  <c r="ANN270" i="9"/>
  <c r="ANO270" i="9"/>
  <c r="ANP270" i="9"/>
  <c r="ANQ270" i="9"/>
  <c r="ANR270" i="9"/>
  <c r="ANS270" i="9"/>
  <c r="ANT270" i="9"/>
  <c r="ANU270" i="9"/>
  <c r="ANV270" i="9"/>
  <c r="ANW270" i="9"/>
  <c r="ANX270" i="9"/>
  <c r="ANY270" i="9"/>
  <c r="ANZ270" i="9"/>
  <c r="AOA270" i="9"/>
  <c r="AOB270" i="9"/>
  <c r="AOC270" i="9"/>
  <c r="AOD270" i="9"/>
  <c r="AOE270" i="9"/>
  <c r="AOF270" i="9"/>
  <c r="AOG270" i="9"/>
  <c r="AOH270" i="9"/>
  <c r="AOI270" i="9"/>
  <c r="AOJ270" i="9"/>
  <c r="AOK270" i="9"/>
  <c r="AOL270" i="9"/>
  <c r="AOM270" i="9"/>
  <c r="AON270" i="9"/>
  <c r="AOO270" i="9"/>
  <c r="AOP270" i="9"/>
  <c r="AOQ270" i="9"/>
  <c r="AOR270" i="9"/>
  <c r="AOS270" i="9"/>
  <c r="AOT270" i="9"/>
  <c r="AOU270" i="9"/>
  <c r="AOV270" i="9"/>
  <c r="AOW270" i="9"/>
  <c r="AOX270" i="9"/>
  <c r="AOY270" i="9"/>
  <c r="AOZ270" i="9"/>
  <c r="APA270" i="9"/>
  <c r="APB270" i="9"/>
  <c r="APC270" i="9"/>
  <c r="APD270" i="9"/>
  <c r="APE270" i="9"/>
  <c r="APF270" i="9"/>
  <c r="APG270" i="9"/>
  <c r="APH270" i="9"/>
  <c r="API270" i="9"/>
  <c r="APJ270" i="9"/>
  <c r="APK270" i="9"/>
  <c r="APL270" i="9"/>
  <c r="APM270" i="9"/>
  <c r="APN270" i="9"/>
  <c r="APO270" i="9"/>
  <c r="APP270" i="9"/>
  <c r="APQ270" i="9"/>
  <c r="APR270" i="9"/>
  <c r="APS270" i="9"/>
  <c r="APT270" i="9"/>
  <c r="APU270" i="9"/>
  <c r="APV270" i="9"/>
  <c r="APW270" i="9"/>
  <c r="APX270" i="9"/>
  <c r="APY270" i="9"/>
  <c r="APZ270" i="9"/>
  <c r="AQA270" i="9"/>
  <c r="AQB270" i="9"/>
  <c r="AQC270" i="9"/>
  <c r="AQD270" i="9"/>
  <c r="AQE270" i="9"/>
  <c r="AQF270" i="9"/>
  <c r="AQG270" i="9"/>
  <c r="AQH270" i="9"/>
  <c r="AQI270" i="9"/>
  <c r="AQJ270" i="9"/>
  <c r="AQK270" i="9"/>
  <c r="AQL270" i="9"/>
  <c r="AQM270" i="9"/>
  <c r="AQN270" i="9"/>
  <c r="AQO270" i="9"/>
  <c r="AQP270" i="9"/>
  <c r="AQQ270" i="9"/>
  <c r="AQR270" i="9"/>
  <c r="AQS270" i="9"/>
  <c r="AQT270" i="9"/>
  <c r="AQU270" i="9"/>
  <c r="AQV270" i="9"/>
  <c r="AQW270" i="9"/>
  <c r="AQX270" i="9"/>
  <c r="AQY270" i="9"/>
  <c r="AQZ270" i="9"/>
  <c r="ARA270" i="9"/>
  <c r="ARB270" i="9"/>
  <c r="ARC270" i="9"/>
  <c r="ARD270" i="9"/>
  <c r="ARE270" i="9"/>
  <c r="ARF270" i="9"/>
  <c r="ARG270" i="9"/>
  <c r="ARH270" i="9"/>
  <c r="ARI270" i="9"/>
  <c r="ARJ270" i="9"/>
  <c r="ARK270" i="9"/>
  <c r="ARL270" i="9"/>
  <c r="ARM270" i="9"/>
  <c r="ARN270" i="9"/>
  <c r="ARO270" i="9"/>
  <c r="ARP270" i="9"/>
  <c r="ARQ270" i="9"/>
  <c r="ARR270" i="9"/>
  <c r="ARS270" i="9"/>
  <c r="ART270" i="9"/>
  <c r="ARU270" i="9"/>
  <c r="ARV270" i="9"/>
  <c r="ARW270" i="9"/>
  <c r="ARX270" i="9"/>
  <c r="ARY270" i="9"/>
  <c r="ARZ270" i="9"/>
  <c r="ASA270" i="9"/>
  <c r="ASB270" i="9"/>
  <c r="ASC270" i="9"/>
  <c r="ASD270" i="9"/>
  <c r="ASE270" i="9"/>
  <c r="ASF270" i="9"/>
  <c r="ASG270" i="9"/>
  <c r="ASH270" i="9"/>
  <c r="ASI270" i="9"/>
  <c r="ASJ270" i="9"/>
  <c r="ASK270" i="9"/>
  <c r="ASL270" i="9"/>
  <c r="ASM270" i="9"/>
  <c r="ASN270" i="9"/>
  <c r="ASO270" i="9"/>
  <c r="ASP270" i="9"/>
  <c r="ASQ270" i="9"/>
  <c r="ASR270" i="9"/>
  <c r="ASS270" i="9"/>
  <c r="AST270" i="9"/>
  <c r="ASU270" i="9"/>
  <c r="ASV270" i="9"/>
  <c r="ASW270" i="9"/>
  <c r="ASX270" i="9"/>
  <c r="ASY270" i="9"/>
  <c r="ASZ270" i="9"/>
  <c r="ATA270" i="9"/>
  <c r="ATB270" i="9"/>
  <c r="ATC270" i="9"/>
  <c r="ATD270" i="9"/>
  <c r="ATE270" i="9"/>
  <c r="ATF270" i="9"/>
  <c r="ATG270" i="9"/>
  <c r="ATH270" i="9"/>
  <c r="ATI270" i="9"/>
  <c r="ATJ270" i="9"/>
  <c r="ATK270" i="9"/>
  <c r="ATL270" i="9"/>
  <c r="ATM270" i="9"/>
  <c r="ATN270" i="9"/>
  <c r="ATO270" i="9"/>
  <c r="ATP270" i="9"/>
  <c r="ATQ270" i="9"/>
  <c r="ATR270" i="9"/>
  <c r="ATS270" i="9"/>
  <c r="ATT270" i="9"/>
  <c r="ATU270" i="9"/>
  <c r="ATV270" i="9"/>
  <c r="ATW270" i="9"/>
  <c r="ATX270" i="9"/>
  <c r="ATY270" i="9"/>
  <c r="ATZ270" i="9"/>
  <c r="AUA270" i="9"/>
  <c r="AUB270" i="9"/>
  <c r="AUC270" i="9"/>
  <c r="AUD270" i="9"/>
  <c r="AUE270" i="9"/>
  <c r="AUF270" i="9"/>
  <c r="AFQ271" i="9"/>
  <c r="AFR271" i="9"/>
  <c r="AFS271" i="9"/>
  <c r="AFT271" i="9"/>
  <c r="AFU271" i="9"/>
  <c r="AFV271" i="9"/>
  <c r="AFW271" i="9"/>
  <c r="AFX271" i="9"/>
  <c r="AFY271" i="9"/>
  <c r="AFZ271" i="9"/>
  <c r="AGA271" i="9"/>
  <c r="AGB271" i="9"/>
  <c r="AGC271" i="9"/>
  <c r="AGD271" i="9"/>
  <c r="AGE271" i="9"/>
  <c r="AGF271" i="9"/>
  <c r="AGG271" i="9"/>
  <c r="AGH271" i="9"/>
  <c r="AGI271" i="9"/>
  <c r="AGJ271" i="9"/>
  <c r="AGK271" i="9"/>
  <c r="AGL271" i="9"/>
  <c r="AGM271" i="9"/>
  <c r="AGN271" i="9"/>
  <c r="AGO271" i="9"/>
  <c r="AGP271" i="9"/>
  <c r="AGQ271" i="9"/>
  <c r="AGR271" i="9"/>
  <c r="AGS271" i="9"/>
  <c r="AGT271" i="9"/>
  <c r="AGU271" i="9"/>
  <c r="AGV271" i="9"/>
  <c r="AGW271" i="9"/>
  <c r="AGX271" i="9"/>
  <c r="AGY271" i="9"/>
  <c r="AGZ271" i="9"/>
  <c r="AHA271" i="9"/>
  <c r="AHB271" i="9"/>
  <c r="AHC271" i="9"/>
  <c r="AHD271" i="9"/>
  <c r="AHE271" i="9"/>
  <c r="AHF271" i="9"/>
  <c r="AHG271" i="9"/>
  <c r="AHH271" i="9"/>
  <c r="AHI271" i="9"/>
  <c r="AHJ271" i="9"/>
  <c r="AHK271" i="9"/>
  <c r="AHL271" i="9"/>
  <c r="AHM271" i="9"/>
  <c r="AHN271" i="9"/>
  <c r="AHO271" i="9"/>
  <c r="AHP271" i="9"/>
  <c r="AHQ271" i="9"/>
  <c r="AHR271" i="9"/>
  <c r="AHS271" i="9"/>
  <c r="AHT271" i="9"/>
  <c r="AHU271" i="9"/>
  <c r="AHV271" i="9"/>
  <c r="AHW271" i="9"/>
  <c r="AHX271" i="9"/>
  <c r="AHY271" i="9"/>
  <c r="AHZ271" i="9"/>
  <c r="AIA271" i="9"/>
  <c r="AIB271" i="9"/>
  <c r="AIC271" i="9"/>
  <c r="AID271" i="9"/>
  <c r="AIE271" i="9"/>
  <c r="AIF271" i="9"/>
  <c r="AIG271" i="9"/>
  <c r="AIH271" i="9"/>
  <c r="AII271" i="9"/>
  <c r="AIJ271" i="9"/>
  <c r="AIK271" i="9"/>
  <c r="AIL271" i="9"/>
  <c r="AIM271" i="9"/>
  <c r="AIN271" i="9"/>
  <c r="AIO271" i="9"/>
  <c r="AIP271" i="9"/>
  <c r="AIQ271" i="9"/>
  <c r="AIR271" i="9"/>
  <c r="AIS271" i="9"/>
  <c r="AIT271" i="9"/>
  <c r="AIU271" i="9"/>
  <c r="AIV271" i="9"/>
  <c r="AIW271" i="9"/>
  <c r="AIX271" i="9"/>
  <c r="AIY271" i="9"/>
  <c r="AIZ271" i="9"/>
  <c r="AJA271" i="9"/>
  <c r="AJB271" i="9"/>
  <c r="AJC271" i="9"/>
  <c r="AJD271" i="9"/>
  <c r="AJE271" i="9"/>
  <c r="AJF271" i="9"/>
  <c r="AJG271" i="9"/>
  <c r="AJH271" i="9"/>
  <c r="AJI271" i="9"/>
  <c r="AJJ271" i="9"/>
  <c r="AJK271" i="9"/>
  <c r="AJL271" i="9"/>
  <c r="AJM271" i="9"/>
  <c r="AJN271" i="9"/>
  <c r="AJO271" i="9"/>
  <c r="AJP271" i="9"/>
  <c r="AJQ271" i="9"/>
  <c r="AJR271" i="9"/>
  <c r="AJS271" i="9"/>
  <c r="AJT271" i="9"/>
  <c r="AJU271" i="9"/>
  <c r="AJV271" i="9"/>
  <c r="AJW271" i="9"/>
  <c r="AJX271" i="9"/>
  <c r="AJY271" i="9"/>
  <c r="AJZ271" i="9"/>
  <c r="AKA271" i="9"/>
  <c r="AKB271" i="9"/>
  <c r="AKC271" i="9"/>
  <c r="AKD271" i="9"/>
  <c r="AKE271" i="9"/>
  <c r="AKF271" i="9"/>
  <c r="AKG271" i="9"/>
  <c r="AKH271" i="9"/>
  <c r="AKI271" i="9"/>
  <c r="AKJ271" i="9"/>
  <c r="AKK271" i="9"/>
  <c r="AKL271" i="9"/>
  <c r="AKM271" i="9"/>
  <c r="AKN271" i="9"/>
  <c r="AKO271" i="9"/>
  <c r="AKP271" i="9"/>
  <c r="AKQ271" i="9"/>
  <c r="AKR271" i="9"/>
  <c r="AKS271" i="9"/>
  <c r="AKT271" i="9"/>
  <c r="AKU271" i="9"/>
  <c r="AKV271" i="9"/>
  <c r="AKW271" i="9"/>
  <c r="AKX271" i="9"/>
  <c r="AKY271" i="9"/>
  <c r="AKZ271" i="9"/>
  <c r="ALA271" i="9"/>
  <c r="ALB271" i="9"/>
  <c r="ALC271" i="9"/>
  <c r="ALD271" i="9"/>
  <c r="ALE271" i="9"/>
  <c r="ALF271" i="9"/>
  <c r="ALG271" i="9"/>
  <c r="ALH271" i="9"/>
  <c r="ALI271" i="9"/>
  <c r="ALJ271" i="9"/>
  <c r="ALK271" i="9"/>
  <c r="ALL271" i="9"/>
  <c r="ALM271" i="9"/>
  <c r="ALN271" i="9"/>
  <c r="ALO271" i="9"/>
  <c r="ALP271" i="9"/>
  <c r="ALQ271" i="9"/>
  <c r="ALR271" i="9"/>
  <c r="ALS271" i="9"/>
  <c r="ALT271" i="9"/>
  <c r="ALU271" i="9"/>
  <c r="ALV271" i="9"/>
  <c r="ALW271" i="9"/>
  <c r="ALX271" i="9"/>
  <c r="ALY271" i="9"/>
  <c r="ALZ271" i="9"/>
  <c r="AMA271" i="9"/>
  <c r="AMB271" i="9"/>
  <c r="AMC271" i="9"/>
  <c r="AMD271" i="9"/>
  <c r="AME271" i="9"/>
  <c r="AMF271" i="9"/>
  <c r="AMG271" i="9"/>
  <c r="AMH271" i="9"/>
  <c r="AMI271" i="9"/>
  <c r="AMJ271" i="9"/>
  <c r="AMK271" i="9"/>
  <c r="AML271" i="9"/>
  <c r="AMM271" i="9"/>
  <c r="AMN271" i="9"/>
  <c r="AMO271" i="9"/>
  <c r="AMP271" i="9"/>
  <c r="AMQ271" i="9"/>
  <c r="AMR271" i="9"/>
  <c r="AMS271" i="9"/>
  <c r="AMT271" i="9"/>
  <c r="AMU271" i="9"/>
  <c r="AMV271" i="9"/>
  <c r="AMW271" i="9"/>
  <c r="AMX271" i="9"/>
  <c r="AMY271" i="9"/>
  <c r="AMZ271" i="9"/>
  <c r="ANA271" i="9"/>
  <c r="ANB271" i="9"/>
  <c r="ANC271" i="9"/>
  <c r="AND271" i="9"/>
  <c r="ANE271" i="9"/>
  <c r="ANF271" i="9"/>
  <c r="ANG271" i="9"/>
  <c r="ANH271" i="9"/>
  <c r="ANI271" i="9"/>
  <c r="ANJ271" i="9"/>
  <c r="ANK271" i="9"/>
  <c r="ANL271" i="9"/>
  <c r="ANM271" i="9"/>
  <c r="ANN271" i="9"/>
  <c r="ANO271" i="9"/>
  <c r="ANP271" i="9"/>
  <c r="ANQ271" i="9"/>
  <c r="ANR271" i="9"/>
  <c r="ANS271" i="9"/>
  <c r="ANT271" i="9"/>
  <c r="ANU271" i="9"/>
  <c r="ANV271" i="9"/>
  <c r="ANW271" i="9"/>
  <c r="ANX271" i="9"/>
  <c r="ANY271" i="9"/>
  <c r="ANZ271" i="9"/>
  <c r="AOA271" i="9"/>
  <c r="AOB271" i="9"/>
  <c r="AOC271" i="9"/>
  <c r="AOD271" i="9"/>
  <c r="AOE271" i="9"/>
  <c r="AOF271" i="9"/>
  <c r="AOG271" i="9"/>
  <c r="AOH271" i="9"/>
  <c r="AOI271" i="9"/>
  <c r="AOJ271" i="9"/>
  <c r="AOK271" i="9"/>
  <c r="AOL271" i="9"/>
  <c r="AOM271" i="9"/>
  <c r="AON271" i="9"/>
  <c r="AOO271" i="9"/>
  <c r="AOP271" i="9"/>
  <c r="AOQ271" i="9"/>
  <c r="AOR271" i="9"/>
  <c r="AOS271" i="9"/>
  <c r="AOT271" i="9"/>
  <c r="AOU271" i="9"/>
  <c r="AOV271" i="9"/>
  <c r="AOW271" i="9"/>
  <c r="AOX271" i="9"/>
  <c r="AOY271" i="9"/>
  <c r="AOZ271" i="9"/>
  <c r="APA271" i="9"/>
  <c r="APB271" i="9"/>
  <c r="APC271" i="9"/>
  <c r="APD271" i="9"/>
  <c r="APE271" i="9"/>
  <c r="APF271" i="9"/>
  <c r="APG271" i="9"/>
  <c r="APH271" i="9"/>
  <c r="API271" i="9"/>
  <c r="APJ271" i="9"/>
  <c r="APK271" i="9"/>
  <c r="APL271" i="9"/>
  <c r="APM271" i="9"/>
  <c r="APN271" i="9"/>
  <c r="APO271" i="9"/>
  <c r="APP271" i="9"/>
  <c r="APQ271" i="9"/>
  <c r="APR271" i="9"/>
  <c r="APS271" i="9"/>
  <c r="APT271" i="9"/>
  <c r="APU271" i="9"/>
  <c r="APV271" i="9"/>
  <c r="APW271" i="9"/>
  <c r="APX271" i="9"/>
  <c r="APY271" i="9"/>
  <c r="APZ271" i="9"/>
  <c r="AQA271" i="9"/>
  <c r="AQB271" i="9"/>
  <c r="AQC271" i="9"/>
  <c r="AQD271" i="9"/>
  <c r="AQE271" i="9"/>
  <c r="AQF271" i="9"/>
  <c r="AQG271" i="9"/>
  <c r="AQH271" i="9"/>
  <c r="AQI271" i="9"/>
  <c r="AQJ271" i="9"/>
  <c r="AQK271" i="9"/>
  <c r="AQL271" i="9"/>
  <c r="AQM271" i="9"/>
  <c r="AQN271" i="9"/>
  <c r="AQO271" i="9"/>
  <c r="AQP271" i="9"/>
  <c r="AQQ271" i="9"/>
  <c r="AQR271" i="9"/>
  <c r="AQS271" i="9"/>
  <c r="AQT271" i="9"/>
  <c r="AQU271" i="9"/>
  <c r="AQV271" i="9"/>
  <c r="AQW271" i="9"/>
  <c r="AQX271" i="9"/>
  <c r="AQY271" i="9"/>
  <c r="AQZ271" i="9"/>
  <c r="ARA271" i="9"/>
  <c r="ARB271" i="9"/>
  <c r="ARC271" i="9"/>
  <c r="ARD271" i="9"/>
  <c r="ARE271" i="9"/>
  <c r="ARF271" i="9"/>
  <c r="ARG271" i="9"/>
  <c r="ARH271" i="9"/>
  <c r="ARI271" i="9"/>
  <c r="ARJ271" i="9"/>
  <c r="ARK271" i="9"/>
  <c r="ARL271" i="9"/>
  <c r="ARM271" i="9"/>
  <c r="ARN271" i="9"/>
  <c r="ARO271" i="9"/>
  <c r="ARP271" i="9"/>
  <c r="ARQ271" i="9"/>
  <c r="ARR271" i="9"/>
  <c r="ARS271" i="9"/>
  <c r="ART271" i="9"/>
  <c r="ARU271" i="9"/>
  <c r="ARV271" i="9"/>
  <c r="ARW271" i="9"/>
  <c r="ARX271" i="9"/>
  <c r="ARY271" i="9"/>
  <c r="ARZ271" i="9"/>
  <c r="ASA271" i="9"/>
  <c r="ASB271" i="9"/>
  <c r="ASC271" i="9"/>
  <c r="ASD271" i="9"/>
  <c r="ASE271" i="9"/>
  <c r="ASF271" i="9"/>
  <c r="ASG271" i="9"/>
  <c r="ASH271" i="9"/>
  <c r="ASI271" i="9"/>
  <c r="ASJ271" i="9"/>
  <c r="ASK271" i="9"/>
  <c r="ASL271" i="9"/>
  <c r="ASM271" i="9"/>
  <c r="ASN271" i="9"/>
  <c r="ASO271" i="9"/>
  <c r="ASP271" i="9"/>
  <c r="ASQ271" i="9"/>
  <c r="ASR271" i="9"/>
  <c r="ASS271" i="9"/>
  <c r="AST271" i="9"/>
  <c r="ASU271" i="9"/>
  <c r="ASV271" i="9"/>
  <c r="ASW271" i="9"/>
  <c r="ASX271" i="9"/>
  <c r="ASY271" i="9"/>
  <c r="ASZ271" i="9"/>
  <c r="ATA271" i="9"/>
  <c r="ATB271" i="9"/>
  <c r="ATC271" i="9"/>
  <c r="ATD271" i="9"/>
  <c r="ATE271" i="9"/>
  <c r="ATF271" i="9"/>
  <c r="ATG271" i="9"/>
  <c r="ATH271" i="9"/>
  <c r="ATI271" i="9"/>
  <c r="ATJ271" i="9"/>
  <c r="ATK271" i="9"/>
  <c r="ATL271" i="9"/>
  <c r="ATM271" i="9"/>
  <c r="ATN271" i="9"/>
  <c r="ATO271" i="9"/>
  <c r="ATP271" i="9"/>
  <c r="ATQ271" i="9"/>
  <c r="ATR271" i="9"/>
  <c r="ATS271" i="9"/>
  <c r="ATT271" i="9"/>
  <c r="ATU271" i="9"/>
  <c r="ATV271" i="9"/>
  <c r="ATW271" i="9"/>
  <c r="ATX271" i="9"/>
  <c r="ATY271" i="9"/>
  <c r="ATZ271" i="9"/>
  <c r="AUA271" i="9"/>
  <c r="AUB271" i="9"/>
  <c r="AUC271" i="9"/>
  <c r="AUD271" i="9"/>
  <c r="AUE271" i="9"/>
  <c r="AUF271" i="9"/>
  <c r="AFQ272" i="9"/>
  <c r="AFR272" i="9"/>
  <c r="AFS272" i="9"/>
  <c r="AFT272" i="9"/>
  <c r="AFU272" i="9"/>
  <c r="AFV272" i="9"/>
  <c r="AFW272" i="9"/>
  <c r="AFX272" i="9"/>
  <c r="AFY272" i="9"/>
  <c r="AFZ272" i="9"/>
  <c r="AGA272" i="9"/>
  <c r="AGB272" i="9"/>
  <c r="AGC272" i="9"/>
  <c r="AGD272" i="9"/>
  <c r="AGE272" i="9"/>
  <c r="AGF272" i="9"/>
  <c r="AGG272" i="9"/>
  <c r="AGH272" i="9"/>
  <c r="AGI272" i="9"/>
  <c r="AGJ272" i="9"/>
  <c r="AGK272" i="9"/>
  <c r="AGL272" i="9"/>
  <c r="AGM272" i="9"/>
  <c r="AGN272" i="9"/>
  <c r="AGO272" i="9"/>
  <c r="AGP272" i="9"/>
  <c r="AGQ272" i="9"/>
  <c r="AGR272" i="9"/>
  <c r="AGS272" i="9"/>
  <c r="AGT272" i="9"/>
  <c r="AGU272" i="9"/>
  <c r="AGV272" i="9"/>
  <c r="AGW272" i="9"/>
  <c r="AGX272" i="9"/>
  <c r="AGY272" i="9"/>
  <c r="AGZ272" i="9"/>
  <c r="AHA272" i="9"/>
  <c r="AHB272" i="9"/>
  <c r="AHC272" i="9"/>
  <c r="AHD272" i="9"/>
  <c r="AHE272" i="9"/>
  <c r="AHF272" i="9"/>
  <c r="AHG272" i="9"/>
  <c r="AHH272" i="9"/>
  <c r="AHI272" i="9"/>
  <c r="AHJ272" i="9"/>
  <c r="AHK272" i="9"/>
  <c r="AHL272" i="9"/>
  <c r="AHM272" i="9"/>
  <c r="AHN272" i="9"/>
  <c r="AHO272" i="9"/>
  <c r="AHP272" i="9"/>
  <c r="AHQ272" i="9"/>
  <c r="AHR272" i="9"/>
  <c r="AHS272" i="9"/>
  <c r="AHT272" i="9"/>
  <c r="AHU272" i="9"/>
  <c r="AHV272" i="9"/>
  <c r="AHW272" i="9"/>
  <c r="AHX272" i="9"/>
  <c r="AHY272" i="9"/>
  <c r="AHZ272" i="9"/>
  <c r="AIA272" i="9"/>
  <c r="AIB272" i="9"/>
  <c r="AIC272" i="9"/>
  <c r="AID272" i="9"/>
  <c r="AIE272" i="9"/>
  <c r="AIF272" i="9"/>
  <c r="AIG272" i="9"/>
  <c r="AIH272" i="9"/>
  <c r="AII272" i="9"/>
  <c r="AIJ272" i="9"/>
  <c r="AIK272" i="9"/>
  <c r="AIL272" i="9"/>
  <c r="AIM272" i="9"/>
  <c r="AIN272" i="9"/>
  <c r="AIO272" i="9"/>
  <c r="AIP272" i="9"/>
  <c r="AIQ272" i="9"/>
  <c r="AIR272" i="9"/>
  <c r="AIS272" i="9"/>
  <c r="AIT272" i="9"/>
  <c r="AIU272" i="9"/>
  <c r="AIV272" i="9"/>
  <c r="AIW272" i="9"/>
  <c r="AIX272" i="9"/>
  <c r="AIY272" i="9"/>
  <c r="AIZ272" i="9"/>
  <c r="AJA272" i="9"/>
  <c r="AJB272" i="9"/>
  <c r="AJC272" i="9"/>
  <c r="AJD272" i="9"/>
  <c r="AJE272" i="9"/>
  <c r="AJF272" i="9"/>
  <c r="AJG272" i="9"/>
  <c r="AJH272" i="9"/>
  <c r="AJI272" i="9"/>
  <c r="AJJ272" i="9"/>
  <c r="AJK272" i="9"/>
  <c r="AJL272" i="9"/>
  <c r="AJM272" i="9"/>
  <c r="AJN272" i="9"/>
  <c r="AJO272" i="9"/>
  <c r="AJP272" i="9"/>
  <c r="AJQ272" i="9"/>
  <c r="AJR272" i="9"/>
  <c r="AJS272" i="9"/>
  <c r="AJT272" i="9"/>
  <c r="AJU272" i="9"/>
  <c r="AJV272" i="9"/>
  <c r="AJW272" i="9"/>
  <c r="AJX272" i="9"/>
  <c r="AJY272" i="9"/>
  <c r="AJZ272" i="9"/>
  <c r="AKA272" i="9"/>
  <c r="AKB272" i="9"/>
  <c r="AKC272" i="9"/>
  <c r="AKD272" i="9"/>
  <c r="AKE272" i="9"/>
  <c r="AKF272" i="9"/>
  <c r="AKG272" i="9"/>
  <c r="AKH272" i="9"/>
  <c r="AKI272" i="9"/>
  <c r="AKJ272" i="9"/>
  <c r="AKK272" i="9"/>
  <c r="AKL272" i="9"/>
  <c r="AKM272" i="9"/>
  <c r="AKN272" i="9"/>
  <c r="AKO272" i="9"/>
  <c r="AKP272" i="9"/>
  <c r="AKQ272" i="9"/>
  <c r="AKR272" i="9"/>
  <c r="AKS272" i="9"/>
  <c r="AKT272" i="9"/>
  <c r="AKU272" i="9"/>
  <c r="AKV272" i="9"/>
  <c r="AKW272" i="9"/>
  <c r="AKX272" i="9"/>
  <c r="AKY272" i="9"/>
  <c r="AKZ272" i="9"/>
  <c r="ALA272" i="9"/>
  <c r="ALB272" i="9"/>
  <c r="ALC272" i="9"/>
  <c r="ALD272" i="9"/>
  <c r="ALE272" i="9"/>
  <c r="ALF272" i="9"/>
  <c r="ALG272" i="9"/>
  <c r="ALH272" i="9"/>
  <c r="ALI272" i="9"/>
  <c r="ALJ272" i="9"/>
  <c r="ALK272" i="9"/>
  <c r="ALL272" i="9"/>
  <c r="ALM272" i="9"/>
  <c r="ALN272" i="9"/>
  <c r="ALO272" i="9"/>
  <c r="ALP272" i="9"/>
  <c r="ALQ272" i="9"/>
  <c r="ALR272" i="9"/>
  <c r="ALS272" i="9"/>
  <c r="ALT272" i="9"/>
  <c r="ALU272" i="9"/>
  <c r="ALV272" i="9"/>
  <c r="ALW272" i="9"/>
  <c r="ALX272" i="9"/>
  <c r="ALY272" i="9"/>
  <c r="ALZ272" i="9"/>
  <c r="AMA272" i="9"/>
  <c r="AMB272" i="9"/>
  <c r="AMC272" i="9"/>
  <c r="AMD272" i="9"/>
  <c r="AME272" i="9"/>
  <c r="AMF272" i="9"/>
  <c r="AMG272" i="9"/>
  <c r="AMH272" i="9"/>
  <c r="AMI272" i="9"/>
  <c r="AMJ272" i="9"/>
  <c r="AMK272" i="9"/>
  <c r="AML272" i="9"/>
  <c r="AMM272" i="9"/>
  <c r="AMN272" i="9"/>
  <c r="AMO272" i="9"/>
  <c r="AMP272" i="9"/>
  <c r="AMQ272" i="9"/>
  <c r="AMR272" i="9"/>
  <c r="AMS272" i="9"/>
  <c r="AMT272" i="9"/>
  <c r="AMU272" i="9"/>
  <c r="AMV272" i="9"/>
  <c r="AMW272" i="9"/>
  <c r="AMX272" i="9"/>
  <c r="AMY272" i="9"/>
  <c r="AMZ272" i="9"/>
  <c r="ANA272" i="9"/>
  <c r="ANB272" i="9"/>
  <c r="ANC272" i="9"/>
  <c r="AND272" i="9"/>
  <c r="ANE272" i="9"/>
  <c r="ANF272" i="9"/>
  <c r="ANG272" i="9"/>
  <c r="ANH272" i="9"/>
  <c r="ANI272" i="9"/>
  <c r="ANJ272" i="9"/>
  <c r="ANK272" i="9"/>
  <c r="ANL272" i="9"/>
  <c r="ANM272" i="9"/>
  <c r="ANN272" i="9"/>
  <c r="ANO272" i="9"/>
  <c r="ANP272" i="9"/>
  <c r="ANQ272" i="9"/>
  <c r="ANR272" i="9"/>
  <c r="ANS272" i="9"/>
  <c r="ANT272" i="9"/>
  <c r="ANU272" i="9"/>
  <c r="ANV272" i="9"/>
  <c r="ANW272" i="9"/>
  <c r="ANX272" i="9"/>
  <c r="ANY272" i="9"/>
  <c r="ANZ272" i="9"/>
  <c r="AOA272" i="9"/>
  <c r="AOB272" i="9"/>
  <c r="AOC272" i="9"/>
  <c r="AOD272" i="9"/>
  <c r="AOE272" i="9"/>
  <c r="AOF272" i="9"/>
  <c r="AOG272" i="9"/>
  <c r="AOH272" i="9"/>
  <c r="AOI272" i="9"/>
  <c r="AOJ272" i="9"/>
  <c r="AOK272" i="9"/>
  <c r="AOL272" i="9"/>
  <c r="AOM272" i="9"/>
  <c r="AON272" i="9"/>
  <c r="AOO272" i="9"/>
  <c r="AOP272" i="9"/>
  <c r="AOQ272" i="9"/>
  <c r="AOR272" i="9"/>
  <c r="AOS272" i="9"/>
  <c r="AOT272" i="9"/>
  <c r="AOU272" i="9"/>
  <c r="AOV272" i="9"/>
  <c r="AOW272" i="9"/>
  <c r="AOX272" i="9"/>
  <c r="AOY272" i="9"/>
  <c r="AOZ272" i="9"/>
  <c r="APA272" i="9"/>
  <c r="APB272" i="9"/>
  <c r="APC272" i="9"/>
  <c r="APD272" i="9"/>
  <c r="APE272" i="9"/>
  <c r="APF272" i="9"/>
  <c r="APG272" i="9"/>
  <c r="APH272" i="9"/>
  <c r="API272" i="9"/>
  <c r="APJ272" i="9"/>
  <c r="APK272" i="9"/>
  <c r="APL272" i="9"/>
  <c r="APM272" i="9"/>
  <c r="APN272" i="9"/>
  <c r="APO272" i="9"/>
  <c r="APP272" i="9"/>
  <c r="APQ272" i="9"/>
  <c r="APR272" i="9"/>
  <c r="APS272" i="9"/>
  <c r="APT272" i="9"/>
  <c r="APU272" i="9"/>
  <c r="APV272" i="9"/>
  <c r="APW272" i="9"/>
  <c r="APX272" i="9"/>
  <c r="APY272" i="9"/>
  <c r="APZ272" i="9"/>
  <c r="AQA272" i="9"/>
  <c r="AQB272" i="9"/>
  <c r="AQC272" i="9"/>
  <c r="AQD272" i="9"/>
  <c r="AQE272" i="9"/>
  <c r="AQF272" i="9"/>
  <c r="AQG272" i="9"/>
  <c r="AQH272" i="9"/>
  <c r="AQI272" i="9"/>
  <c r="AQJ272" i="9"/>
  <c r="AQK272" i="9"/>
  <c r="AQL272" i="9"/>
  <c r="AQM272" i="9"/>
  <c r="AQN272" i="9"/>
  <c r="AQO272" i="9"/>
  <c r="AQP272" i="9"/>
  <c r="AQQ272" i="9"/>
  <c r="AQR272" i="9"/>
  <c r="AQS272" i="9"/>
  <c r="AQT272" i="9"/>
  <c r="AQU272" i="9"/>
  <c r="AQV272" i="9"/>
  <c r="AQW272" i="9"/>
  <c r="AQX272" i="9"/>
  <c r="AQY272" i="9"/>
  <c r="AQZ272" i="9"/>
  <c r="ARA272" i="9"/>
  <c r="ARB272" i="9"/>
  <c r="ARC272" i="9"/>
  <c r="ARD272" i="9"/>
  <c r="ARE272" i="9"/>
  <c r="ARF272" i="9"/>
  <c r="ARG272" i="9"/>
  <c r="ARH272" i="9"/>
  <c r="ARI272" i="9"/>
  <c r="ARJ272" i="9"/>
  <c r="ARK272" i="9"/>
  <c r="ARL272" i="9"/>
  <c r="ARM272" i="9"/>
  <c r="ARN272" i="9"/>
  <c r="ARO272" i="9"/>
  <c r="ARP272" i="9"/>
  <c r="ARQ272" i="9"/>
  <c r="ARR272" i="9"/>
  <c r="ARS272" i="9"/>
  <c r="ART272" i="9"/>
  <c r="ARU272" i="9"/>
  <c r="ARV272" i="9"/>
  <c r="ARW272" i="9"/>
  <c r="ARX272" i="9"/>
  <c r="ARY272" i="9"/>
  <c r="ARZ272" i="9"/>
  <c r="ASA272" i="9"/>
  <c r="ASB272" i="9"/>
  <c r="ASC272" i="9"/>
  <c r="ASD272" i="9"/>
  <c r="ASE272" i="9"/>
  <c r="ASF272" i="9"/>
  <c r="ASG272" i="9"/>
  <c r="ASH272" i="9"/>
  <c r="ASI272" i="9"/>
  <c r="ASJ272" i="9"/>
  <c r="ASK272" i="9"/>
  <c r="ASL272" i="9"/>
  <c r="ASM272" i="9"/>
  <c r="ASN272" i="9"/>
  <c r="ASO272" i="9"/>
  <c r="ASP272" i="9"/>
  <c r="ASQ272" i="9"/>
  <c r="ASR272" i="9"/>
  <c r="ASS272" i="9"/>
  <c r="AST272" i="9"/>
  <c r="ASU272" i="9"/>
  <c r="ASV272" i="9"/>
  <c r="ASW272" i="9"/>
  <c r="ASX272" i="9"/>
  <c r="ASY272" i="9"/>
  <c r="ASZ272" i="9"/>
  <c r="ATA272" i="9"/>
  <c r="ATB272" i="9"/>
  <c r="ATC272" i="9"/>
  <c r="ATD272" i="9"/>
  <c r="ATE272" i="9"/>
  <c r="ATF272" i="9"/>
  <c r="ATG272" i="9"/>
  <c r="ATH272" i="9"/>
  <c r="ATI272" i="9"/>
  <c r="ATJ272" i="9"/>
  <c r="ATK272" i="9"/>
  <c r="ATL272" i="9"/>
  <c r="ATM272" i="9"/>
  <c r="ATN272" i="9"/>
  <c r="ATO272" i="9"/>
  <c r="ATP272" i="9"/>
  <c r="ATQ272" i="9"/>
  <c r="ATR272" i="9"/>
  <c r="ATS272" i="9"/>
  <c r="ATT272" i="9"/>
  <c r="ATU272" i="9"/>
  <c r="ATV272" i="9"/>
  <c r="ATW272" i="9"/>
  <c r="ATX272" i="9"/>
  <c r="ATY272" i="9"/>
  <c r="ATZ272" i="9"/>
  <c r="AUA272" i="9"/>
  <c r="AUB272" i="9"/>
  <c r="AUC272" i="9"/>
  <c r="AUD272" i="9"/>
  <c r="AUE272" i="9"/>
  <c r="AUF272" i="9"/>
  <c r="AFQ273" i="9"/>
  <c r="AFR273" i="9"/>
  <c r="AFS273" i="9"/>
  <c r="AFT273" i="9"/>
  <c r="AFU273" i="9"/>
  <c r="AFV273" i="9"/>
  <c r="AFW273" i="9"/>
  <c r="AFX273" i="9"/>
  <c r="AFY273" i="9"/>
  <c r="AFZ273" i="9"/>
  <c r="AGA273" i="9"/>
  <c r="AGB273" i="9"/>
  <c r="AGC273" i="9"/>
  <c r="AGD273" i="9"/>
  <c r="AGE273" i="9"/>
  <c r="AGF273" i="9"/>
  <c r="AGG273" i="9"/>
  <c r="AGH273" i="9"/>
  <c r="AGI273" i="9"/>
  <c r="AGJ273" i="9"/>
  <c r="AGK273" i="9"/>
  <c r="AGL273" i="9"/>
  <c r="AGM273" i="9"/>
  <c r="AGN273" i="9"/>
  <c r="AGO273" i="9"/>
  <c r="AGP273" i="9"/>
  <c r="AGQ273" i="9"/>
  <c r="AGR273" i="9"/>
  <c r="AGS273" i="9"/>
  <c r="AGT273" i="9"/>
  <c r="AGU273" i="9"/>
  <c r="AGV273" i="9"/>
  <c r="AGW273" i="9"/>
  <c r="AGX273" i="9"/>
  <c r="AGY273" i="9"/>
  <c r="AGZ273" i="9"/>
  <c r="AHA273" i="9"/>
  <c r="AHB273" i="9"/>
  <c r="AHC273" i="9"/>
  <c r="AHD273" i="9"/>
  <c r="AHE273" i="9"/>
  <c r="AHF273" i="9"/>
  <c r="AHG273" i="9"/>
  <c r="AHH273" i="9"/>
  <c r="AHI273" i="9"/>
  <c r="AHJ273" i="9"/>
  <c r="AHK273" i="9"/>
  <c r="AHL273" i="9"/>
  <c r="AHM273" i="9"/>
  <c r="AHN273" i="9"/>
  <c r="AHO273" i="9"/>
  <c r="AHP273" i="9"/>
  <c r="AHQ273" i="9"/>
  <c r="AHR273" i="9"/>
  <c r="AHS273" i="9"/>
  <c r="AHT273" i="9"/>
  <c r="AHU273" i="9"/>
  <c r="AHV273" i="9"/>
  <c r="AHW273" i="9"/>
  <c r="AHX273" i="9"/>
  <c r="AHY273" i="9"/>
  <c r="AHZ273" i="9"/>
  <c r="AIA273" i="9"/>
  <c r="AIB273" i="9"/>
  <c r="AIC273" i="9"/>
  <c r="AID273" i="9"/>
  <c r="AIE273" i="9"/>
  <c r="AIF273" i="9"/>
  <c r="AIG273" i="9"/>
  <c r="AIH273" i="9"/>
  <c r="AII273" i="9"/>
  <c r="AIJ273" i="9"/>
  <c r="AIK273" i="9"/>
  <c r="AIL273" i="9"/>
  <c r="AIM273" i="9"/>
  <c r="AIN273" i="9"/>
  <c r="AIO273" i="9"/>
  <c r="AIP273" i="9"/>
  <c r="AIQ273" i="9"/>
  <c r="AIR273" i="9"/>
  <c r="AIS273" i="9"/>
  <c r="AIT273" i="9"/>
  <c r="AIU273" i="9"/>
  <c r="AIV273" i="9"/>
  <c r="AIW273" i="9"/>
  <c r="AIX273" i="9"/>
  <c r="AIY273" i="9"/>
  <c r="AIZ273" i="9"/>
  <c r="AJA273" i="9"/>
  <c r="AJB273" i="9"/>
  <c r="AJC273" i="9"/>
  <c r="AJD273" i="9"/>
  <c r="AJE273" i="9"/>
  <c r="AJF273" i="9"/>
  <c r="AJG273" i="9"/>
  <c r="AJH273" i="9"/>
  <c r="AJI273" i="9"/>
  <c r="AJJ273" i="9"/>
  <c r="AJK273" i="9"/>
  <c r="AJL273" i="9"/>
  <c r="AJM273" i="9"/>
  <c r="AJN273" i="9"/>
  <c r="AJO273" i="9"/>
  <c r="AJP273" i="9"/>
  <c r="AJQ273" i="9"/>
  <c r="AJR273" i="9"/>
  <c r="AJS273" i="9"/>
  <c r="AJT273" i="9"/>
  <c r="AJU273" i="9"/>
  <c r="AJV273" i="9"/>
  <c r="AJW273" i="9"/>
  <c r="AJX273" i="9"/>
  <c r="AJY273" i="9"/>
  <c r="AJZ273" i="9"/>
  <c r="AKA273" i="9"/>
  <c r="AKB273" i="9"/>
  <c r="AKC273" i="9"/>
  <c r="AKD273" i="9"/>
  <c r="AKE273" i="9"/>
  <c r="AKF273" i="9"/>
  <c r="AKG273" i="9"/>
  <c r="AKH273" i="9"/>
  <c r="AKI273" i="9"/>
  <c r="AKJ273" i="9"/>
  <c r="AKK273" i="9"/>
  <c r="AKL273" i="9"/>
  <c r="AKM273" i="9"/>
  <c r="AKN273" i="9"/>
  <c r="AKO273" i="9"/>
  <c r="AKP273" i="9"/>
  <c r="AKQ273" i="9"/>
  <c r="AKR273" i="9"/>
  <c r="AKS273" i="9"/>
  <c r="AKT273" i="9"/>
  <c r="AKU273" i="9"/>
  <c r="AKV273" i="9"/>
  <c r="AKW273" i="9"/>
  <c r="AKX273" i="9"/>
  <c r="AKY273" i="9"/>
  <c r="AKZ273" i="9"/>
  <c r="ALA273" i="9"/>
  <c r="ALB273" i="9"/>
  <c r="ALC273" i="9"/>
  <c r="ALD273" i="9"/>
  <c r="ALE273" i="9"/>
  <c r="ALF273" i="9"/>
  <c r="ALG273" i="9"/>
  <c r="ALH273" i="9"/>
  <c r="ALI273" i="9"/>
  <c r="ALJ273" i="9"/>
  <c r="ALK273" i="9"/>
  <c r="ALL273" i="9"/>
  <c r="ALM273" i="9"/>
  <c r="ALN273" i="9"/>
  <c r="ALO273" i="9"/>
  <c r="ALP273" i="9"/>
  <c r="ALQ273" i="9"/>
  <c r="ALR273" i="9"/>
  <c r="ALS273" i="9"/>
  <c r="ALT273" i="9"/>
  <c r="ALU273" i="9"/>
  <c r="ALV273" i="9"/>
  <c r="ALW273" i="9"/>
  <c r="ALX273" i="9"/>
  <c r="ALY273" i="9"/>
  <c r="ALZ273" i="9"/>
  <c r="AMA273" i="9"/>
  <c r="AMB273" i="9"/>
  <c r="AMC273" i="9"/>
  <c r="AMD273" i="9"/>
  <c r="AME273" i="9"/>
  <c r="AMF273" i="9"/>
  <c r="AMG273" i="9"/>
  <c r="AMH273" i="9"/>
  <c r="AMI273" i="9"/>
  <c r="AMJ273" i="9"/>
  <c r="AMK273" i="9"/>
  <c r="AML273" i="9"/>
  <c r="AMM273" i="9"/>
  <c r="AMN273" i="9"/>
  <c r="AMO273" i="9"/>
  <c r="AMP273" i="9"/>
  <c r="AMQ273" i="9"/>
  <c r="AMR273" i="9"/>
  <c r="AMS273" i="9"/>
  <c r="AMT273" i="9"/>
  <c r="AMU273" i="9"/>
  <c r="AMV273" i="9"/>
  <c r="AMW273" i="9"/>
  <c r="AMX273" i="9"/>
  <c r="AMY273" i="9"/>
  <c r="AMZ273" i="9"/>
  <c r="ANA273" i="9"/>
  <c r="ANB273" i="9"/>
  <c r="ANC273" i="9"/>
  <c r="AND273" i="9"/>
  <c r="ANE273" i="9"/>
  <c r="ANF273" i="9"/>
  <c r="ANG273" i="9"/>
  <c r="ANH273" i="9"/>
  <c r="ANI273" i="9"/>
  <c r="ANJ273" i="9"/>
  <c r="ANK273" i="9"/>
  <c r="ANL273" i="9"/>
  <c r="ANM273" i="9"/>
  <c r="ANN273" i="9"/>
  <c r="ANO273" i="9"/>
  <c r="ANP273" i="9"/>
  <c r="ANQ273" i="9"/>
  <c r="ANR273" i="9"/>
  <c r="ANS273" i="9"/>
  <c r="ANT273" i="9"/>
  <c r="ANU273" i="9"/>
  <c r="ANV273" i="9"/>
  <c r="ANW273" i="9"/>
  <c r="ANX273" i="9"/>
  <c r="ANY273" i="9"/>
  <c r="ANZ273" i="9"/>
  <c r="AOA273" i="9"/>
  <c r="AOB273" i="9"/>
  <c r="AOC273" i="9"/>
  <c r="AOD273" i="9"/>
  <c r="AOE273" i="9"/>
  <c r="AOF273" i="9"/>
  <c r="AOG273" i="9"/>
  <c r="AOH273" i="9"/>
  <c r="AOI273" i="9"/>
  <c r="AOJ273" i="9"/>
  <c r="AOK273" i="9"/>
  <c r="AOL273" i="9"/>
  <c r="AOM273" i="9"/>
  <c r="AON273" i="9"/>
  <c r="AOO273" i="9"/>
  <c r="AOP273" i="9"/>
  <c r="AOQ273" i="9"/>
  <c r="AOR273" i="9"/>
  <c r="AOS273" i="9"/>
  <c r="AOT273" i="9"/>
  <c r="AOU273" i="9"/>
  <c r="AOV273" i="9"/>
  <c r="AOW273" i="9"/>
  <c r="AOX273" i="9"/>
  <c r="AOY273" i="9"/>
  <c r="AOZ273" i="9"/>
  <c r="APA273" i="9"/>
  <c r="APB273" i="9"/>
  <c r="APC273" i="9"/>
  <c r="APD273" i="9"/>
  <c r="APE273" i="9"/>
  <c r="APF273" i="9"/>
  <c r="APG273" i="9"/>
  <c r="APH273" i="9"/>
  <c r="API273" i="9"/>
  <c r="APJ273" i="9"/>
  <c r="APK273" i="9"/>
  <c r="APL273" i="9"/>
  <c r="APM273" i="9"/>
  <c r="APN273" i="9"/>
  <c r="APO273" i="9"/>
  <c r="APP273" i="9"/>
  <c r="APQ273" i="9"/>
  <c r="APR273" i="9"/>
  <c r="APS273" i="9"/>
  <c r="APT273" i="9"/>
  <c r="APU273" i="9"/>
  <c r="APV273" i="9"/>
  <c r="APW273" i="9"/>
  <c r="APX273" i="9"/>
  <c r="APY273" i="9"/>
  <c r="APZ273" i="9"/>
  <c r="AQA273" i="9"/>
  <c r="AQB273" i="9"/>
  <c r="AQC273" i="9"/>
  <c r="AQD273" i="9"/>
  <c r="AQE273" i="9"/>
  <c r="AQF273" i="9"/>
  <c r="AQG273" i="9"/>
  <c r="AQH273" i="9"/>
  <c r="AQI273" i="9"/>
  <c r="AQJ273" i="9"/>
  <c r="AQK273" i="9"/>
  <c r="AQL273" i="9"/>
  <c r="AQM273" i="9"/>
  <c r="AQN273" i="9"/>
  <c r="AQO273" i="9"/>
  <c r="AQP273" i="9"/>
  <c r="AQQ273" i="9"/>
  <c r="AQR273" i="9"/>
  <c r="AQS273" i="9"/>
  <c r="AQT273" i="9"/>
  <c r="AQU273" i="9"/>
  <c r="AQV273" i="9"/>
  <c r="AQW273" i="9"/>
  <c r="AQX273" i="9"/>
  <c r="AQY273" i="9"/>
  <c r="AQZ273" i="9"/>
  <c r="ARA273" i="9"/>
  <c r="ARB273" i="9"/>
  <c r="ARC273" i="9"/>
  <c r="ARD273" i="9"/>
  <c r="ARE273" i="9"/>
  <c r="ARF273" i="9"/>
  <c r="ARG273" i="9"/>
  <c r="ARH273" i="9"/>
  <c r="ARI273" i="9"/>
  <c r="ARJ273" i="9"/>
  <c r="ARK273" i="9"/>
  <c r="ARL273" i="9"/>
  <c r="ARM273" i="9"/>
  <c r="ARN273" i="9"/>
  <c r="ARO273" i="9"/>
  <c r="ARP273" i="9"/>
  <c r="ARQ273" i="9"/>
  <c r="ARR273" i="9"/>
  <c r="ARS273" i="9"/>
  <c r="ART273" i="9"/>
  <c r="ARU273" i="9"/>
  <c r="ARV273" i="9"/>
  <c r="ARW273" i="9"/>
  <c r="ARX273" i="9"/>
  <c r="ARY273" i="9"/>
  <c r="ARZ273" i="9"/>
  <c r="ASA273" i="9"/>
  <c r="ASB273" i="9"/>
  <c r="ASC273" i="9"/>
  <c r="ASD273" i="9"/>
  <c r="ASE273" i="9"/>
  <c r="ASF273" i="9"/>
  <c r="ASG273" i="9"/>
  <c r="ASH273" i="9"/>
  <c r="ASI273" i="9"/>
  <c r="ASJ273" i="9"/>
  <c r="ASK273" i="9"/>
  <c r="ASL273" i="9"/>
  <c r="ASM273" i="9"/>
  <c r="ASN273" i="9"/>
  <c r="ASO273" i="9"/>
  <c r="ASP273" i="9"/>
  <c r="ASQ273" i="9"/>
  <c r="ASR273" i="9"/>
  <c r="ASS273" i="9"/>
  <c r="AST273" i="9"/>
  <c r="ASU273" i="9"/>
  <c r="ASV273" i="9"/>
  <c r="ASW273" i="9"/>
  <c r="ASX273" i="9"/>
  <c r="ASY273" i="9"/>
  <c r="ASZ273" i="9"/>
  <c r="ATA273" i="9"/>
  <c r="ATB273" i="9"/>
  <c r="ATC273" i="9"/>
  <c r="ATD273" i="9"/>
  <c r="ATE273" i="9"/>
  <c r="ATF273" i="9"/>
  <c r="ATG273" i="9"/>
  <c r="ATH273" i="9"/>
  <c r="ATI273" i="9"/>
  <c r="ATJ273" i="9"/>
  <c r="ATK273" i="9"/>
  <c r="ATL273" i="9"/>
  <c r="ATM273" i="9"/>
  <c r="ATN273" i="9"/>
  <c r="ATO273" i="9"/>
  <c r="ATP273" i="9"/>
  <c r="ATQ273" i="9"/>
  <c r="ATR273" i="9"/>
  <c r="ATS273" i="9"/>
  <c r="ATT273" i="9"/>
  <c r="ATU273" i="9"/>
  <c r="ATV273" i="9"/>
  <c r="ATW273" i="9"/>
  <c r="ATX273" i="9"/>
  <c r="ATY273" i="9"/>
  <c r="ATZ273" i="9"/>
  <c r="AUA273" i="9"/>
  <c r="AUB273" i="9"/>
  <c r="AUC273" i="9"/>
  <c r="AUD273" i="9"/>
  <c r="AUE273" i="9"/>
  <c r="AUF273" i="9"/>
  <c r="AFQ274" i="9"/>
  <c r="AFR274" i="9"/>
  <c r="AFS274" i="9"/>
  <c r="AFT274" i="9"/>
  <c r="AFU274" i="9"/>
  <c r="AFV274" i="9"/>
  <c r="AFW274" i="9"/>
  <c r="AFX274" i="9"/>
  <c r="AFY274" i="9"/>
  <c r="AFZ274" i="9"/>
  <c r="AGA274" i="9"/>
  <c r="AGB274" i="9"/>
  <c r="AGC274" i="9"/>
  <c r="AGD274" i="9"/>
  <c r="AGE274" i="9"/>
  <c r="AGF274" i="9"/>
  <c r="AGG274" i="9"/>
  <c r="AGH274" i="9"/>
  <c r="AGI274" i="9"/>
  <c r="AGJ274" i="9"/>
  <c r="AGK274" i="9"/>
  <c r="AGL274" i="9"/>
  <c r="AGM274" i="9"/>
  <c r="AGN274" i="9"/>
  <c r="AGO274" i="9"/>
  <c r="AGP274" i="9"/>
  <c r="AGQ274" i="9"/>
  <c r="AGR274" i="9"/>
  <c r="AGS274" i="9"/>
  <c r="AGT274" i="9"/>
  <c r="AGU274" i="9"/>
  <c r="AGV274" i="9"/>
  <c r="AGW274" i="9"/>
  <c r="AGX274" i="9"/>
  <c r="AGY274" i="9"/>
  <c r="AGZ274" i="9"/>
  <c r="AHA274" i="9"/>
  <c r="AHB274" i="9"/>
  <c r="AHC274" i="9"/>
  <c r="AHD274" i="9"/>
  <c r="AHE274" i="9"/>
  <c r="AHF274" i="9"/>
  <c r="AHG274" i="9"/>
  <c r="AHH274" i="9"/>
  <c r="AHI274" i="9"/>
  <c r="AHJ274" i="9"/>
  <c r="AHK274" i="9"/>
  <c r="AHL274" i="9"/>
  <c r="AHM274" i="9"/>
  <c r="AHN274" i="9"/>
  <c r="AHO274" i="9"/>
  <c r="AHP274" i="9"/>
  <c r="AHQ274" i="9"/>
  <c r="AHR274" i="9"/>
  <c r="AHS274" i="9"/>
  <c r="AHT274" i="9"/>
  <c r="AHU274" i="9"/>
  <c r="AHV274" i="9"/>
  <c r="AHW274" i="9"/>
  <c r="AHX274" i="9"/>
  <c r="AHY274" i="9"/>
  <c r="AHZ274" i="9"/>
  <c r="AIA274" i="9"/>
  <c r="AIB274" i="9"/>
  <c r="AIC274" i="9"/>
  <c r="AID274" i="9"/>
  <c r="AIE274" i="9"/>
  <c r="AIF274" i="9"/>
  <c r="AIG274" i="9"/>
  <c r="AIH274" i="9"/>
  <c r="AII274" i="9"/>
  <c r="AIJ274" i="9"/>
  <c r="AIK274" i="9"/>
  <c r="AIL274" i="9"/>
  <c r="AIM274" i="9"/>
  <c r="AIN274" i="9"/>
  <c r="AIO274" i="9"/>
  <c r="AIP274" i="9"/>
  <c r="AIQ274" i="9"/>
  <c r="AIR274" i="9"/>
  <c r="AIS274" i="9"/>
  <c r="AIT274" i="9"/>
  <c r="AIU274" i="9"/>
  <c r="AIV274" i="9"/>
  <c r="AIW274" i="9"/>
  <c r="AIX274" i="9"/>
  <c r="AIY274" i="9"/>
  <c r="AIZ274" i="9"/>
  <c r="AJA274" i="9"/>
  <c r="AJB274" i="9"/>
  <c r="AJC274" i="9"/>
  <c r="AJD274" i="9"/>
  <c r="AJE274" i="9"/>
  <c r="AJF274" i="9"/>
  <c r="AJG274" i="9"/>
  <c r="AJH274" i="9"/>
  <c r="AJI274" i="9"/>
  <c r="AJJ274" i="9"/>
  <c r="AJK274" i="9"/>
  <c r="AJL274" i="9"/>
  <c r="AJM274" i="9"/>
  <c r="AJN274" i="9"/>
  <c r="AJO274" i="9"/>
  <c r="AJP274" i="9"/>
  <c r="AJQ274" i="9"/>
  <c r="AJR274" i="9"/>
  <c r="AJS274" i="9"/>
  <c r="AJT274" i="9"/>
  <c r="AJU274" i="9"/>
  <c r="AJV274" i="9"/>
  <c r="AJW274" i="9"/>
  <c r="AJX274" i="9"/>
  <c r="AJY274" i="9"/>
  <c r="AJZ274" i="9"/>
  <c r="AKA274" i="9"/>
  <c r="AKB274" i="9"/>
  <c r="AKC274" i="9"/>
  <c r="AKD274" i="9"/>
  <c r="AKE274" i="9"/>
  <c r="AKF274" i="9"/>
  <c r="AKG274" i="9"/>
  <c r="AKH274" i="9"/>
  <c r="AKI274" i="9"/>
  <c r="AKJ274" i="9"/>
  <c r="AKK274" i="9"/>
  <c r="AKL274" i="9"/>
  <c r="AKM274" i="9"/>
  <c r="AKN274" i="9"/>
  <c r="AKO274" i="9"/>
  <c r="AKP274" i="9"/>
  <c r="AKQ274" i="9"/>
  <c r="AKR274" i="9"/>
  <c r="AKS274" i="9"/>
  <c r="AKT274" i="9"/>
  <c r="AKU274" i="9"/>
  <c r="AKV274" i="9"/>
  <c r="AKW274" i="9"/>
  <c r="AKX274" i="9"/>
  <c r="AKY274" i="9"/>
  <c r="AKZ274" i="9"/>
  <c r="ALA274" i="9"/>
  <c r="ALB274" i="9"/>
  <c r="ALC274" i="9"/>
  <c r="ALD274" i="9"/>
  <c r="ALE274" i="9"/>
  <c r="ALF274" i="9"/>
  <c r="ALG274" i="9"/>
  <c r="ALH274" i="9"/>
  <c r="ALI274" i="9"/>
  <c r="ALJ274" i="9"/>
  <c r="ALK274" i="9"/>
  <c r="ALL274" i="9"/>
  <c r="ALM274" i="9"/>
  <c r="ALN274" i="9"/>
  <c r="ALO274" i="9"/>
  <c r="ALP274" i="9"/>
  <c r="ALQ274" i="9"/>
  <c r="ALR274" i="9"/>
  <c r="ALS274" i="9"/>
  <c r="ALT274" i="9"/>
  <c r="ALU274" i="9"/>
  <c r="ALV274" i="9"/>
  <c r="ALW274" i="9"/>
  <c r="ALX274" i="9"/>
  <c r="ALY274" i="9"/>
  <c r="ALZ274" i="9"/>
  <c r="AMA274" i="9"/>
  <c r="AMB274" i="9"/>
  <c r="AMC274" i="9"/>
  <c r="AMD274" i="9"/>
  <c r="AME274" i="9"/>
  <c r="AMF274" i="9"/>
  <c r="AMG274" i="9"/>
  <c r="AMH274" i="9"/>
  <c r="AMI274" i="9"/>
  <c r="AMJ274" i="9"/>
  <c r="AMK274" i="9"/>
  <c r="AML274" i="9"/>
  <c r="AMM274" i="9"/>
  <c r="AMN274" i="9"/>
  <c r="AMO274" i="9"/>
  <c r="AMP274" i="9"/>
  <c r="AMQ274" i="9"/>
  <c r="AMR274" i="9"/>
  <c r="AMS274" i="9"/>
  <c r="AMT274" i="9"/>
  <c r="AMU274" i="9"/>
  <c r="AMV274" i="9"/>
  <c r="AMW274" i="9"/>
  <c r="AMX274" i="9"/>
  <c r="AMY274" i="9"/>
  <c r="AMZ274" i="9"/>
  <c r="ANA274" i="9"/>
  <c r="ANB274" i="9"/>
  <c r="ANC274" i="9"/>
  <c r="AND274" i="9"/>
  <c r="ANE274" i="9"/>
  <c r="ANF274" i="9"/>
  <c r="ANG274" i="9"/>
  <c r="ANH274" i="9"/>
  <c r="ANI274" i="9"/>
  <c r="ANJ274" i="9"/>
  <c r="ANK274" i="9"/>
  <c r="ANL274" i="9"/>
  <c r="ANM274" i="9"/>
  <c r="ANN274" i="9"/>
  <c r="ANO274" i="9"/>
  <c r="ANP274" i="9"/>
  <c r="ANQ274" i="9"/>
  <c r="ANR274" i="9"/>
  <c r="ANS274" i="9"/>
  <c r="ANT274" i="9"/>
  <c r="ANU274" i="9"/>
  <c r="ANV274" i="9"/>
  <c r="ANW274" i="9"/>
  <c r="ANX274" i="9"/>
  <c r="ANY274" i="9"/>
  <c r="ANZ274" i="9"/>
  <c r="AOA274" i="9"/>
  <c r="AOB274" i="9"/>
  <c r="AOC274" i="9"/>
  <c r="AOD274" i="9"/>
  <c r="AOE274" i="9"/>
  <c r="AOF274" i="9"/>
  <c r="AOG274" i="9"/>
  <c r="AOH274" i="9"/>
  <c r="AOI274" i="9"/>
  <c r="AOJ274" i="9"/>
  <c r="AOK274" i="9"/>
  <c r="AOL274" i="9"/>
  <c r="AOM274" i="9"/>
  <c r="AON274" i="9"/>
  <c r="AOO274" i="9"/>
  <c r="AOP274" i="9"/>
  <c r="AOQ274" i="9"/>
  <c r="AOR274" i="9"/>
  <c r="AOS274" i="9"/>
  <c r="AOT274" i="9"/>
  <c r="AOU274" i="9"/>
  <c r="AOV274" i="9"/>
  <c r="AOW274" i="9"/>
  <c r="AOX274" i="9"/>
  <c r="AOY274" i="9"/>
  <c r="AOZ274" i="9"/>
  <c r="APA274" i="9"/>
  <c r="APB274" i="9"/>
  <c r="APC274" i="9"/>
  <c r="APD274" i="9"/>
  <c r="APE274" i="9"/>
  <c r="APF274" i="9"/>
  <c r="APG274" i="9"/>
  <c r="APH274" i="9"/>
  <c r="API274" i="9"/>
  <c r="APJ274" i="9"/>
  <c r="APK274" i="9"/>
  <c r="APL274" i="9"/>
  <c r="APM274" i="9"/>
  <c r="APN274" i="9"/>
  <c r="APO274" i="9"/>
  <c r="APP274" i="9"/>
  <c r="APQ274" i="9"/>
  <c r="APR274" i="9"/>
  <c r="APS274" i="9"/>
  <c r="APT274" i="9"/>
  <c r="APU274" i="9"/>
  <c r="APV274" i="9"/>
  <c r="APW274" i="9"/>
  <c r="APX274" i="9"/>
  <c r="APY274" i="9"/>
  <c r="APZ274" i="9"/>
  <c r="AQA274" i="9"/>
  <c r="AQB274" i="9"/>
  <c r="AQC274" i="9"/>
  <c r="AQD274" i="9"/>
  <c r="AQE274" i="9"/>
  <c r="AQF274" i="9"/>
  <c r="AQG274" i="9"/>
  <c r="AQH274" i="9"/>
  <c r="AQI274" i="9"/>
  <c r="AQJ274" i="9"/>
  <c r="AQK274" i="9"/>
  <c r="AQL274" i="9"/>
  <c r="AQM274" i="9"/>
  <c r="AQN274" i="9"/>
  <c r="AQO274" i="9"/>
  <c r="AQP274" i="9"/>
  <c r="AQQ274" i="9"/>
  <c r="AQR274" i="9"/>
  <c r="AQS274" i="9"/>
  <c r="AQT274" i="9"/>
  <c r="AQU274" i="9"/>
  <c r="AQV274" i="9"/>
  <c r="AQW274" i="9"/>
  <c r="AQX274" i="9"/>
  <c r="AQY274" i="9"/>
  <c r="AQZ274" i="9"/>
  <c r="ARA274" i="9"/>
  <c r="ARB274" i="9"/>
  <c r="ARC274" i="9"/>
  <c r="ARD274" i="9"/>
  <c r="ARE274" i="9"/>
  <c r="ARF274" i="9"/>
  <c r="ARG274" i="9"/>
  <c r="ARH274" i="9"/>
  <c r="ARI274" i="9"/>
  <c r="ARJ274" i="9"/>
  <c r="ARK274" i="9"/>
  <c r="ARL274" i="9"/>
  <c r="ARM274" i="9"/>
  <c r="ARN274" i="9"/>
  <c r="ARO274" i="9"/>
  <c r="ARP274" i="9"/>
  <c r="ARQ274" i="9"/>
  <c r="ARR274" i="9"/>
  <c r="ARS274" i="9"/>
  <c r="ART274" i="9"/>
  <c r="ARU274" i="9"/>
  <c r="ARV274" i="9"/>
  <c r="ARW274" i="9"/>
  <c r="ARX274" i="9"/>
  <c r="ARY274" i="9"/>
  <c r="ARZ274" i="9"/>
  <c r="ASA274" i="9"/>
  <c r="ASB274" i="9"/>
  <c r="ASC274" i="9"/>
  <c r="ASD274" i="9"/>
  <c r="ASE274" i="9"/>
  <c r="ASF274" i="9"/>
  <c r="ASG274" i="9"/>
  <c r="ASH274" i="9"/>
  <c r="ASI274" i="9"/>
  <c r="ASJ274" i="9"/>
  <c r="ASK274" i="9"/>
  <c r="ASL274" i="9"/>
  <c r="ASM274" i="9"/>
  <c r="ASN274" i="9"/>
  <c r="ASO274" i="9"/>
  <c r="ASP274" i="9"/>
  <c r="ASQ274" i="9"/>
  <c r="ASR274" i="9"/>
  <c r="ASS274" i="9"/>
  <c r="AST274" i="9"/>
  <c r="ASU274" i="9"/>
  <c r="ASV274" i="9"/>
  <c r="ASW274" i="9"/>
  <c r="ASX274" i="9"/>
  <c r="ASY274" i="9"/>
  <c r="ASZ274" i="9"/>
  <c r="ATA274" i="9"/>
  <c r="ATB274" i="9"/>
  <c r="ATC274" i="9"/>
  <c r="ATD274" i="9"/>
  <c r="ATE274" i="9"/>
  <c r="ATF274" i="9"/>
  <c r="ATG274" i="9"/>
  <c r="ATH274" i="9"/>
  <c r="ATI274" i="9"/>
  <c r="ATJ274" i="9"/>
  <c r="ATK274" i="9"/>
  <c r="ATL274" i="9"/>
  <c r="ATM274" i="9"/>
  <c r="ATN274" i="9"/>
  <c r="ATO274" i="9"/>
  <c r="ATP274" i="9"/>
  <c r="ATQ274" i="9"/>
  <c r="ATR274" i="9"/>
  <c r="ATS274" i="9"/>
  <c r="ATT274" i="9"/>
  <c r="ATU274" i="9"/>
  <c r="ATV274" i="9"/>
  <c r="ATW274" i="9"/>
  <c r="ATX274" i="9"/>
  <c r="ATY274" i="9"/>
  <c r="ATZ274" i="9"/>
  <c r="AUA274" i="9"/>
  <c r="AUB274" i="9"/>
  <c r="AUC274" i="9"/>
  <c r="AUD274" i="9"/>
  <c r="AUE274" i="9"/>
  <c r="AUF274" i="9"/>
  <c r="AFQ275" i="9"/>
  <c r="AFR275" i="9"/>
  <c r="AFS275" i="9"/>
  <c r="AFT275" i="9"/>
  <c r="AFU275" i="9"/>
  <c r="AFV275" i="9"/>
  <c r="AFW275" i="9"/>
  <c r="AFX275" i="9"/>
  <c r="AFY275" i="9"/>
  <c r="AFZ275" i="9"/>
  <c r="AGA275" i="9"/>
  <c r="AGB275" i="9"/>
  <c r="AGC275" i="9"/>
  <c r="AGD275" i="9"/>
  <c r="AGE275" i="9"/>
  <c r="AGF275" i="9"/>
  <c r="AGG275" i="9"/>
  <c r="AGH275" i="9"/>
  <c r="AGI275" i="9"/>
  <c r="AGJ275" i="9"/>
  <c r="AGK275" i="9"/>
  <c r="AGL275" i="9"/>
  <c r="AGM275" i="9"/>
  <c r="AGN275" i="9"/>
  <c r="AGO275" i="9"/>
  <c r="AGP275" i="9"/>
  <c r="AGQ275" i="9"/>
  <c r="AGR275" i="9"/>
  <c r="AGS275" i="9"/>
  <c r="AGT275" i="9"/>
  <c r="AGU275" i="9"/>
  <c r="AGV275" i="9"/>
  <c r="AGW275" i="9"/>
  <c r="AGX275" i="9"/>
  <c r="AGY275" i="9"/>
  <c r="AGZ275" i="9"/>
  <c r="AHA275" i="9"/>
  <c r="AHB275" i="9"/>
  <c r="AHC275" i="9"/>
  <c r="AHD275" i="9"/>
  <c r="AHE275" i="9"/>
  <c r="AHF275" i="9"/>
  <c r="AHG275" i="9"/>
  <c r="AHH275" i="9"/>
  <c r="AHI275" i="9"/>
  <c r="AHJ275" i="9"/>
  <c r="AHK275" i="9"/>
  <c r="AHL275" i="9"/>
  <c r="AHM275" i="9"/>
  <c r="AHN275" i="9"/>
  <c r="AHO275" i="9"/>
  <c r="AHP275" i="9"/>
  <c r="AHQ275" i="9"/>
  <c r="AHR275" i="9"/>
  <c r="AHS275" i="9"/>
  <c r="AHT275" i="9"/>
  <c r="AHU275" i="9"/>
  <c r="AHV275" i="9"/>
  <c r="AHW275" i="9"/>
  <c r="AHX275" i="9"/>
  <c r="AHY275" i="9"/>
  <c r="AHZ275" i="9"/>
  <c r="AIA275" i="9"/>
  <c r="AIB275" i="9"/>
  <c r="AIC275" i="9"/>
  <c r="AID275" i="9"/>
  <c r="AIE275" i="9"/>
  <c r="AIF275" i="9"/>
  <c r="AIG275" i="9"/>
  <c r="AIH275" i="9"/>
  <c r="AII275" i="9"/>
  <c r="AIJ275" i="9"/>
  <c r="AIK275" i="9"/>
  <c r="AIL275" i="9"/>
  <c r="AIM275" i="9"/>
  <c r="AIN275" i="9"/>
  <c r="AIO275" i="9"/>
  <c r="AIP275" i="9"/>
  <c r="AIQ275" i="9"/>
  <c r="AIR275" i="9"/>
  <c r="AIS275" i="9"/>
  <c r="AIT275" i="9"/>
  <c r="AIU275" i="9"/>
  <c r="AIV275" i="9"/>
  <c r="AIW275" i="9"/>
  <c r="AIX275" i="9"/>
  <c r="AIY275" i="9"/>
  <c r="AIZ275" i="9"/>
  <c r="AJA275" i="9"/>
  <c r="AJB275" i="9"/>
  <c r="AJC275" i="9"/>
  <c r="AJD275" i="9"/>
  <c r="AJE275" i="9"/>
  <c r="AJF275" i="9"/>
  <c r="AJG275" i="9"/>
  <c r="AJH275" i="9"/>
  <c r="AJI275" i="9"/>
  <c r="AJJ275" i="9"/>
  <c r="AJK275" i="9"/>
  <c r="AJL275" i="9"/>
  <c r="AJM275" i="9"/>
  <c r="AJN275" i="9"/>
  <c r="AJO275" i="9"/>
  <c r="AJP275" i="9"/>
  <c r="AJQ275" i="9"/>
  <c r="AJR275" i="9"/>
  <c r="AJS275" i="9"/>
  <c r="AJT275" i="9"/>
  <c r="AJU275" i="9"/>
  <c r="AJV275" i="9"/>
  <c r="AJW275" i="9"/>
  <c r="AJX275" i="9"/>
  <c r="AJY275" i="9"/>
  <c r="AJZ275" i="9"/>
  <c r="AKA275" i="9"/>
  <c r="AKB275" i="9"/>
  <c r="AKC275" i="9"/>
  <c r="AKD275" i="9"/>
  <c r="AKE275" i="9"/>
  <c r="AKF275" i="9"/>
  <c r="AKG275" i="9"/>
  <c r="AKH275" i="9"/>
  <c r="AKI275" i="9"/>
  <c r="AKJ275" i="9"/>
  <c r="AKK275" i="9"/>
  <c r="AKL275" i="9"/>
  <c r="AKM275" i="9"/>
  <c r="AKN275" i="9"/>
  <c r="AKO275" i="9"/>
  <c r="AKP275" i="9"/>
  <c r="AKQ275" i="9"/>
  <c r="AKR275" i="9"/>
  <c r="AKS275" i="9"/>
  <c r="AKT275" i="9"/>
  <c r="AKU275" i="9"/>
  <c r="AKV275" i="9"/>
  <c r="AKW275" i="9"/>
  <c r="AKX275" i="9"/>
  <c r="AKY275" i="9"/>
  <c r="AKZ275" i="9"/>
  <c r="ALA275" i="9"/>
  <c r="ALB275" i="9"/>
  <c r="ALC275" i="9"/>
  <c r="ALD275" i="9"/>
  <c r="ALE275" i="9"/>
  <c r="ALF275" i="9"/>
  <c r="ALG275" i="9"/>
  <c r="ALH275" i="9"/>
  <c r="ALI275" i="9"/>
  <c r="ALJ275" i="9"/>
  <c r="ALK275" i="9"/>
  <c r="ALL275" i="9"/>
  <c r="ALM275" i="9"/>
  <c r="ALN275" i="9"/>
  <c r="ALO275" i="9"/>
  <c r="ALP275" i="9"/>
  <c r="ALQ275" i="9"/>
  <c r="ALR275" i="9"/>
  <c r="ALS275" i="9"/>
  <c r="ALT275" i="9"/>
  <c r="ALU275" i="9"/>
  <c r="ALV275" i="9"/>
  <c r="ALW275" i="9"/>
  <c r="ALX275" i="9"/>
  <c r="ALY275" i="9"/>
  <c r="ALZ275" i="9"/>
  <c r="AMA275" i="9"/>
  <c r="AMB275" i="9"/>
  <c r="AMC275" i="9"/>
  <c r="AMD275" i="9"/>
  <c r="AME275" i="9"/>
  <c r="AMF275" i="9"/>
  <c r="AMG275" i="9"/>
  <c r="AMH275" i="9"/>
  <c r="AMI275" i="9"/>
  <c r="AMJ275" i="9"/>
  <c r="AMK275" i="9"/>
  <c r="AML275" i="9"/>
  <c r="AMM275" i="9"/>
  <c r="AMN275" i="9"/>
  <c r="AMO275" i="9"/>
  <c r="AMP275" i="9"/>
  <c r="AMQ275" i="9"/>
  <c r="AMR275" i="9"/>
  <c r="AMS275" i="9"/>
  <c r="AMT275" i="9"/>
  <c r="AMU275" i="9"/>
  <c r="AMV275" i="9"/>
  <c r="AMW275" i="9"/>
  <c r="AMX275" i="9"/>
  <c r="AMY275" i="9"/>
  <c r="AMZ275" i="9"/>
  <c r="ANA275" i="9"/>
  <c r="ANB275" i="9"/>
  <c r="ANC275" i="9"/>
  <c r="AND275" i="9"/>
  <c r="ANE275" i="9"/>
  <c r="ANF275" i="9"/>
  <c r="ANG275" i="9"/>
  <c r="ANH275" i="9"/>
  <c r="ANI275" i="9"/>
  <c r="ANJ275" i="9"/>
  <c r="ANK275" i="9"/>
  <c r="ANL275" i="9"/>
  <c r="ANM275" i="9"/>
  <c r="ANN275" i="9"/>
  <c r="ANO275" i="9"/>
  <c r="ANP275" i="9"/>
  <c r="ANQ275" i="9"/>
  <c r="ANR275" i="9"/>
  <c r="ANS275" i="9"/>
  <c r="ANT275" i="9"/>
  <c r="ANU275" i="9"/>
  <c r="ANV275" i="9"/>
  <c r="ANW275" i="9"/>
  <c r="ANX275" i="9"/>
  <c r="ANY275" i="9"/>
  <c r="ANZ275" i="9"/>
  <c r="AOA275" i="9"/>
  <c r="AOB275" i="9"/>
  <c r="AOC275" i="9"/>
  <c r="AOD275" i="9"/>
  <c r="AOE275" i="9"/>
  <c r="AOF275" i="9"/>
  <c r="AOG275" i="9"/>
  <c r="AOH275" i="9"/>
  <c r="AOI275" i="9"/>
  <c r="AOJ275" i="9"/>
  <c r="AOK275" i="9"/>
  <c r="AOL275" i="9"/>
  <c r="AOM275" i="9"/>
  <c r="AON275" i="9"/>
  <c r="AOO275" i="9"/>
  <c r="AOP275" i="9"/>
  <c r="AOQ275" i="9"/>
  <c r="AOR275" i="9"/>
  <c r="AOS275" i="9"/>
  <c r="AOT275" i="9"/>
  <c r="AOU275" i="9"/>
  <c r="AOV275" i="9"/>
  <c r="AOW275" i="9"/>
  <c r="AOX275" i="9"/>
  <c r="AOY275" i="9"/>
  <c r="AOZ275" i="9"/>
  <c r="APA275" i="9"/>
  <c r="APB275" i="9"/>
  <c r="APC275" i="9"/>
  <c r="APD275" i="9"/>
  <c r="APE275" i="9"/>
  <c r="APF275" i="9"/>
  <c r="APG275" i="9"/>
  <c r="APH275" i="9"/>
  <c r="API275" i="9"/>
  <c r="APJ275" i="9"/>
  <c r="APK275" i="9"/>
  <c r="APL275" i="9"/>
  <c r="APM275" i="9"/>
  <c r="APN275" i="9"/>
  <c r="APO275" i="9"/>
  <c r="APP275" i="9"/>
  <c r="APQ275" i="9"/>
  <c r="APR275" i="9"/>
  <c r="APS275" i="9"/>
  <c r="APT275" i="9"/>
  <c r="APU275" i="9"/>
  <c r="APV275" i="9"/>
  <c r="APW275" i="9"/>
  <c r="APX275" i="9"/>
  <c r="APY275" i="9"/>
  <c r="APZ275" i="9"/>
  <c r="AQA275" i="9"/>
  <c r="AQB275" i="9"/>
  <c r="AQC275" i="9"/>
  <c r="AQD275" i="9"/>
  <c r="AQE275" i="9"/>
  <c r="AQF275" i="9"/>
  <c r="AQG275" i="9"/>
  <c r="AQH275" i="9"/>
  <c r="AQI275" i="9"/>
  <c r="AQJ275" i="9"/>
  <c r="AQK275" i="9"/>
  <c r="AQL275" i="9"/>
  <c r="AQM275" i="9"/>
  <c r="AQN275" i="9"/>
  <c r="AQO275" i="9"/>
  <c r="AQP275" i="9"/>
  <c r="AQQ275" i="9"/>
  <c r="AQR275" i="9"/>
  <c r="AQS275" i="9"/>
  <c r="AQT275" i="9"/>
  <c r="AQU275" i="9"/>
  <c r="AQV275" i="9"/>
  <c r="AQW275" i="9"/>
  <c r="AQX275" i="9"/>
  <c r="AQY275" i="9"/>
  <c r="AQZ275" i="9"/>
  <c r="ARA275" i="9"/>
  <c r="ARB275" i="9"/>
  <c r="ARC275" i="9"/>
  <c r="ARD275" i="9"/>
  <c r="ARE275" i="9"/>
  <c r="ARF275" i="9"/>
  <c r="ARG275" i="9"/>
  <c r="ARH275" i="9"/>
  <c r="ARI275" i="9"/>
  <c r="ARJ275" i="9"/>
  <c r="ARK275" i="9"/>
  <c r="ARL275" i="9"/>
  <c r="ARM275" i="9"/>
  <c r="ARN275" i="9"/>
  <c r="ARO275" i="9"/>
  <c r="ARP275" i="9"/>
  <c r="ARQ275" i="9"/>
  <c r="ARR275" i="9"/>
  <c r="ARS275" i="9"/>
  <c r="ART275" i="9"/>
  <c r="ARU275" i="9"/>
  <c r="ARV275" i="9"/>
  <c r="ARW275" i="9"/>
  <c r="ARX275" i="9"/>
  <c r="ARY275" i="9"/>
  <c r="ARZ275" i="9"/>
  <c r="ASA275" i="9"/>
  <c r="ASB275" i="9"/>
  <c r="ASC275" i="9"/>
  <c r="ASD275" i="9"/>
  <c r="ASE275" i="9"/>
  <c r="ASF275" i="9"/>
  <c r="ASG275" i="9"/>
  <c r="ASH275" i="9"/>
  <c r="ASI275" i="9"/>
  <c r="ASJ275" i="9"/>
  <c r="ASK275" i="9"/>
  <c r="ASL275" i="9"/>
  <c r="ASM275" i="9"/>
  <c r="ASN275" i="9"/>
  <c r="ASO275" i="9"/>
  <c r="ASP275" i="9"/>
  <c r="ASQ275" i="9"/>
  <c r="ASR275" i="9"/>
  <c r="ASS275" i="9"/>
  <c r="AST275" i="9"/>
  <c r="ASU275" i="9"/>
  <c r="ASV275" i="9"/>
  <c r="ASW275" i="9"/>
  <c r="ASX275" i="9"/>
  <c r="ASY275" i="9"/>
  <c r="ASZ275" i="9"/>
  <c r="ATA275" i="9"/>
  <c r="ATB275" i="9"/>
  <c r="ATC275" i="9"/>
  <c r="ATD275" i="9"/>
  <c r="ATE275" i="9"/>
  <c r="ATF275" i="9"/>
  <c r="ATG275" i="9"/>
  <c r="ATH275" i="9"/>
  <c r="ATI275" i="9"/>
  <c r="ATJ275" i="9"/>
  <c r="ATK275" i="9"/>
  <c r="ATL275" i="9"/>
  <c r="ATM275" i="9"/>
  <c r="ATN275" i="9"/>
  <c r="ATO275" i="9"/>
  <c r="ATP275" i="9"/>
  <c r="ATQ275" i="9"/>
  <c r="ATR275" i="9"/>
  <c r="ATS275" i="9"/>
  <c r="ATT275" i="9"/>
  <c r="ATU275" i="9"/>
  <c r="ATV275" i="9"/>
  <c r="ATW275" i="9"/>
  <c r="ATX275" i="9"/>
  <c r="ATY275" i="9"/>
  <c r="ATZ275" i="9"/>
  <c r="AUA275" i="9"/>
  <c r="AUB275" i="9"/>
  <c r="AUC275" i="9"/>
  <c r="AUD275" i="9"/>
  <c r="AUE275" i="9"/>
  <c r="AUF275" i="9"/>
  <c r="AFQ276" i="9"/>
  <c r="AFR276" i="9"/>
  <c r="AFS276" i="9"/>
  <c r="AFT276" i="9"/>
  <c r="AFU276" i="9"/>
  <c r="AFV276" i="9"/>
  <c r="AFW276" i="9"/>
  <c r="AFX276" i="9"/>
  <c r="AFY276" i="9"/>
  <c r="AFZ276" i="9"/>
  <c r="AGA276" i="9"/>
  <c r="AGB276" i="9"/>
  <c r="AGC276" i="9"/>
  <c r="AGD276" i="9"/>
  <c r="AGE276" i="9"/>
  <c r="AGF276" i="9"/>
  <c r="AGG276" i="9"/>
  <c r="AGH276" i="9"/>
  <c r="AGI276" i="9"/>
  <c r="AGJ276" i="9"/>
  <c r="AGK276" i="9"/>
  <c r="AGL276" i="9"/>
  <c r="AGM276" i="9"/>
  <c r="AGN276" i="9"/>
  <c r="AGO276" i="9"/>
  <c r="AGP276" i="9"/>
  <c r="AGQ276" i="9"/>
  <c r="AGR276" i="9"/>
  <c r="AGS276" i="9"/>
  <c r="AGT276" i="9"/>
  <c r="AGU276" i="9"/>
  <c r="AGV276" i="9"/>
  <c r="AGW276" i="9"/>
  <c r="AGX276" i="9"/>
  <c r="AGY276" i="9"/>
  <c r="AGZ276" i="9"/>
  <c r="AHA276" i="9"/>
  <c r="AHB276" i="9"/>
  <c r="AHC276" i="9"/>
  <c r="AHD276" i="9"/>
  <c r="AHE276" i="9"/>
  <c r="AHF276" i="9"/>
  <c r="AHG276" i="9"/>
  <c r="AHH276" i="9"/>
  <c r="AHI276" i="9"/>
  <c r="AHJ276" i="9"/>
  <c r="AHK276" i="9"/>
  <c r="AHL276" i="9"/>
  <c r="AHM276" i="9"/>
  <c r="AHN276" i="9"/>
  <c r="AHO276" i="9"/>
  <c r="AHP276" i="9"/>
  <c r="AHQ276" i="9"/>
  <c r="AHR276" i="9"/>
  <c r="AHS276" i="9"/>
  <c r="AHT276" i="9"/>
  <c r="AHU276" i="9"/>
  <c r="AHV276" i="9"/>
  <c r="AHW276" i="9"/>
  <c r="AHX276" i="9"/>
  <c r="AHY276" i="9"/>
  <c r="AHZ276" i="9"/>
  <c r="AIA276" i="9"/>
  <c r="AIB276" i="9"/>
  <c r="AIC276" i="9"/>
  <c r="AID276" i="9"/>
  <c r="AIE276" i="9"/>
  <c r="AIF276" i="9"/>
  <c r="AIG276" i="9"/>
  <c r="AIH276" i="9"/>
  <c r="AII276" i="9"/>
  <c r="AIJ276" i="9"/>
  <c r="AIK276" i="9"/>
  <c r="AIL276" i="9"/>
  <c r="AIM276" i="9"/>
  <c r="AIN276" i="9"/>
  <c r="AIO276" i="9"/>
  <c r="AIP276" i="9"/>
  <c r="AIQ276" i="9"/>
  <c r="AIR276" i="9"/>
  <c r="AIS276" i="9"/>
  <c r="AIT276" i="9"/>
  <c r="AIU276" i="9"/>
  <c r="AIV276" i="9"/>
  <c r="AIW276" i="9"/>
  <c r="AIX276" i="9"/>
  <c r="AIY276" i="9"/>
  <c r="AIZ276" i="9"/>
  <c r="AJA276" i="9"/>
  <c r="AJB276" i="9"/>
  <c r="AJC276" i="9"/>
  <c r="AJD276" i="9"/>
  <c r="AJE276" i="9"/>
  <c r="AJF276" i="9"/>
  <c r="AJG276" i="9"/>
  <c r="AJH276" i="9"/>
  <c r="AJI276" i="9"/>
  <c r="AJJ276" i="9"/>
  <c r="AJK276" i="9"/>
  <c r="AJL276" i="9"/>
  <c r="AJM276" i="9"/>
  <c r="AJN276" i="9"/>
  <c r="AJO276" i="9"/>
  <c r="AJP276" i="9"/>
  <c r="AJQ276" i="9"/>
  <c r="AJR276" i="9"/>
  <c r="AJS276" i="9"/>
  <c r="AJT276" i="9"/>
  <c r="AJU276" i="9"/>
  <c r="AJV276" i="9"/>
  <c r="AJW276" i="9"/>
  <c r="AJX276" i="9"/>
  <c r="AJY276" i="9"/>
  <c r="AJZ276" i="9"/>
  <c r="AKA276" i="9"/>
  <c r="AKB276" i="9"/>
  <c r="AKC276" i="9"/>
  <c r="AKD276" i="9"/>
  <c r="AKE276" i="9"/>
  <c r="AKF276" i="9"/>
  <c r="AKG276" i="9"/>
  <c r="AKH276" i="9"/>
  <c r="AKI276" i="9"/>
  <c r="AKJ276" i="9"/>
  <c r="AKK276" i="9"/>
  <c r="AKL276" i="9"/>
  <c r="AKM276" i="9"/>
  <c r="AKN276" i="9"/>
  <c r="AKO276" i="9"/>
  <c r="AKP276" i="9"/>
  <c r="AKQ276" i="9"/>
  <c r="AKR276" i="9"/>
  <c r="AKS276" i="9"/>
  <c r="AKT276" i="9"/>
  <c r="AKU276" i="9"/>
  <c r="AKV276" i="9"/>
  <c r="AKW276" i="9"/>
  <c r="AKX276" i="9"/>
  <c r="AKY276" i="9"/>
  <c r="AKZ276" i="9"/>
  <c r="ALA276" i="9"/>
  <c r="ALB276" i="9"/>
  <c r="ALC276" i="9"/>
  <c r="ALD276" i="9"/>
  <c r="ALE276" i="9"/>
  <c r="ALF276" i="9"/>
  <c r="ALG276" i="9"/>
  <c r="ALH276" i="9"/>
  <c r="ALI276" i="9"/>
  <c r="ALJ276" i="9"/>
  <c r="ALK276" i="9"/>
  <c r="ALL276" i="9"/>
  <c r="ALM276" i="9"/>
  <c r="ALN276" i="9"/>
  <c r="ALO276" i="9"/>
  <c r="ALP276" i="9"/>
  <c r="ALQ276" i="9"/>
  <c r="ALR276" i="9"/>
  <c r="ALS276" i="9"/>
  <c r="ALT276" i="9"/>
  <c r="ALU276" i="9"/>
  <c r="ALV276" i="9"/>
  <c r="ALW276" i="9"/>
  <c r="ALX276" i="9"/>
  <c r="ALY276" i="9"/>
  <c r="ALZ276" i="9"/>
  <c r="AMA276" i="9"/>
  <c r="AMB276" i="9"/>
  <c r="AMC276" i="9"/>
  <c r="AMD276" i="9"/>
  <c r="AME276" i="9"/>
  <c r="AMF276" i="9"/>
  <c r="AMG276" i="9"/>
  <c r="AMH276" i="9"/>
  <c r="AMI276" i="9"/>
  <c r="AMJ276" i="9"/>
  <c r="AMK276" i="9"/>
  <c r="AML276" i="9"/>
  <c r="AMM276" i="9"/>
  <c r="AMN276" i="9"/>
  <c r="AMO276" i="9"/>
  <c r="AMP276" i="9"/>
  <c r="AMQ276" i="9"/>
  <c r="AMR276" i="9"/>
  <c r="AMS276" i="9"/>
  <c r="AMT276" i="9"/>
  <c r="AMU276" i="9"/>
  <c r="AMV276" i="9"/>
  <c r="AMW276" i="9"/>
  <c r="AMX276" i="9"/>
  <c r="AMY276" i="9"/>
  <c r="AMZ276" i="9"/>
  <c r="ANA276" i="9"/>
  <c r="ANB276" i="9"/>
  <c r="ANC276" i="9"/>
  <c r="AND276" i="9"/>
  <c r="ANE276" i="9"/>
  <c r="ANF276" i="9"/>
  <c r="ANG276" i="9"/>
  <c r="ANH276" i="9"/>
  <c r="ANI276" i="9"/>
  <c r="ANJ276" i="9"/>
  <c r="ANK276" i="9"/>
  <c r="ANL276" i="9"/>
  <c r="ANM276" i="9"/>
  <c r="ANN276" i="9"/>
  <c r="ANO276" i="9"/>
  <c r="ANP276" i="9"/>
  <c r="ANQ276" i="9"/>
  <c r="ANR276" i="9"/>
  <c r="ANS276" i="9"/>
  <c r="ANT276" i="9"/>
  <c r="ANU276" i="9"/>
  <c r="ANV276" i="9"/>
  <c r="ANW276" i="9"/>
  <c r="ANX276" i="9"/>
  <c r="ANY276" i="9"/>
  <c r="ANZ276" i="9"/>
  <c r="AOA276" i="9"/>
  <c r="AOB276" i="9"/>
  <c r="AOC276" i="9"/>
  <c r="AOD276" i="9"/>
  <c r="AOE276" i="9"/>
  <c r="AOF276" i="9"/>
  <c r="AOG276" i="9"/>
  <c r="AOH276" i="9"/>
  <c r="AOI276" i="9"/>
  <c r="AOJ276" i="9"/>
  <c r="AOK276" i="9"/>
  <c r="AOL276" i="9"/>
  <c r="AOM276" i="9"/>
  <c r="AON276" i="9"/>
  <c r="AOO276" i="9"/>
  <c r="AOP276" i="9"/>
  <c r="AOQ276" i="9"/>
  <c r="AOR276" i="9"/>
  <c r="AOS276" i="9"/>
  <c r="AOT276" i="9"/>
  <c r="AOU276" i="9"/>
  <c r="AOV276" i="9"/>
  <c r="AOW276" i="9"/>
  <c r="AOX276" i="9"/>
  <c r="AOY276" i="9"/>
  <c r="AOZ276" i="9"/>
  <c r="APA276" i="9"/>
  <c r="APB276" i="9"/>
  <c r="APC276" i="9"/>
  <c r="APD276" i="9"/>
  <c r="APE276" i="9"/>
  <c r="APF276" i="9"/>
  <c r="APG276" i="9"/>
  <c r="APH276" i="9"/>
  <c r="API276" i="9"/>
  <c r="APJ276" i="9"/>
  <c r="APK276" i="9"/>
  <c r="APL276" i="9"/>
  <c r="APM276" i="9"/>
  <c r="APN276" i="9"/>
  <c r="APO276" i="9"/>
  <c r="APP276" i="9"/>
  <c r="APQ276" i="9"/>
  <c r="APR276" i="9"/>
  <c r="APS276" i="9"/>
  <c r="APT276" i="9"/>
  <c r="APU276" i="9"/>
  <c r="APV276" i="9"/>
  <c r="APW276" i="9"/>
  <c r="APX276" i="9"/>
  <c r="APY276" i="9"/>
  <c r="APZ276" i="9"/>
  <c r="AQA276" i="9"/>
  <c r="AQB276" i="9"/>
  <c r="AQC276" i="9"/>
  <c r="AQD276" i="9"/>
  <c r="AQE276" i="9"/>
  <c r="AQF276" i="9"/>
  <c r="AQG276" i="9"/>
  <c r="AQH276" i="9"/>
  <c r="AQI276" i="9"/>
  <c r="AQJ276" i="9"/>
  <c r="AQK276" i="9"/>
  <c r="AQL276" i="9"/>
  <c r="AQM276" i="9"/>
  <c r="AQN276" i="9"/>
  <c r="AQO276" i="9"/>
  <c r="AQP276" i="9"/>
  <c r="AQQ276" i="9"/>
  <c r="AQR276" i="9"/>
  <c r="AQS276" i="9"/>
  <c r="AQT276" i="9"/>
  <c r="AQU276" i="9"/>
  <c r="AQV276" i="9"/>
  <c r="AQW276" i="9"/>
  <c r="AQX276" i="9"/>
  <c r="AQY276" i="9"/>
  <c r="AQZ276" i="9"/>
  <c r="ARA276" i="9"/>
  <c r="ARB276" i="9"/>
  <c r="ARC276" i="9"/>
  <c r="ARD276" i="9"/>
  <c r="ARE276" i="9"/>
  <c r="ARF276" i="9"/>
  <c r="ARG276" i="9"/>
  <c r="ARH276" i="9"/>
  <c r="ARI276" i="9"/>
  <c r="ARJ276" i="9"/>
  <c r="ARK276" i="9"/>
  <c r="ARL276" i="9"/>
  <c r="ARM276" i="9"/>
  <c r="ARN276" i="9"/>
  <c r="ARO276" i="9"/>
  <c r="ARP276" i="9"/>
  <c r="ARQ276" i="9"/>
  <c r="ARR276" i="9"/>
  <c r="ARS276" i="9"/>
  <c r="ART276" i="9"/>
  <c r="ARU276" i="9"/>
  <c r="ARV276" i="9"/>
  <c r="ARW276" i="9"/>
  <c r="ARX276" i="9"/>
  <c r="ARY276" i="9"/>
  <c r="ARZ276" i="9"/>
  <c r="ASA276" i="9"/>
  <c r="ASB276" i="9"/>
  <c r="ASC276" i="9"/>
  <c r="ASD276" i="9"/>
  <c r="ASE276" i="9"/>
  <c r="ASF276" i="9"/>
  <c r="ASG276" i="9"/>
  <c r="ASH276" i="9"/>
  <c r="ASI276" i="9"/>
  <c r="ASJ276" i="9"/>
  <c r="ASK276" i="9"/>
  <c r="ASL276" i="9"/>
  <c r="ASM276" i="9"/>
  <c r="ASN276" i="9"/>
  <c r="ASO276" i="9"/>
  <c r="ASP276" i="9"/>
  <c r="ASQ276" i="9"/>
  <c r="ASR276" i="9"/>
  <c r="ASS276" i="9"/>
  <c r="AST276" i="9"/>
  <c r="ASU276" i="9"/>
  <c r="ASV276" i="9"/>
  <c r="ASW276" i="9"/>
  <c r="ASX276" i="9"/>
  <c r="ASY276" i="9"/>
  <c r="ASZ276" i="9"/>
  <c r="ATA276" i="9"/>
  <c r="ATB276" i="9"/>
  <c r="ATC276" i="9"/>
  <c r="ATD276" i="9"/>
  <c r="ATE276" i="9"/>
  <c r="ATF276" i="9"/>
  <c r="ATG276" i="9"/>
  <c r="ATH276" i="9"/>
  <c r="ATI276" i="9"/>
  <c r="ATJ276" i="9"/>
  <c r="ATK276" i="9"/>
  <c r="ATL276" i="9"/>
  <c r="ATM276" i="9"/>
  <c r="ATN276" i="9"/>
  <c r="ATO276" i="9"/>
  <c r="ATP276" i="9"/>
  <c r="ATQ276" i="9"/>
  <c r="ATR276" i="9"/>
  <c r="ATS276" i="9"/>
  <c r="ATT276" i="9"/>
  <c r="ATU276" i="9"/>
  <c r="ATV276" i="9"/>
  <c r="ATW276" i="9"/>
  <c r="ATX276" i="9"/>
  <c r="ATY276" i="9"/>
  <c r="ATZ276" i="9"/>
  <c r="AUA276" i="9"/>
  <c r="AUB276" i="9"/>
  <c r="AUC276" i="9"/>
  <c r="AUD276" i="9"/>
  <c r="AUE276" i="9"/>
  <c r="AUF276" i="9"/>
  <c r="AFQ277" i="9"/>
  <c r="AFR277" i="9"/>
  <c r="AFS277" i="9"/>
  <c r="AFT277" i="9"/>
  <c r="AFU277" i="9"/>
  <c r="AFV277" i="9"/>
  <c r="AFW277" i="9"/>
  <c r="AFX277" i="9"/>
  <c r="AFY277" i="9"/>
  <c r="AFZ277" i="9"/>
  <c r="AGA277" i="9"/>
  <c r="AGB277" i="9"/>
  <c r="AGC277" i="9"/>
  <c r="AGD277" i="9"/>
  <c r="AGE277" i="9"/>
  <c r="AGF277" i="9"/>
  <c r="AGG277" i="9"/>
  <c r="AGH277" i="9"/>
  <c r="AGI277" i="9"/>
  <c r="AGJ277" i="9"/>
  <c r="AGK277" i="9"/>
  <c r="AGL277" i="9"/>
  <c r="AGM277" i="9"/>
  <c r="AGN277" i="9"/>
  <c r="AGO277" i="9"/>
  <c r="AGP277" i="9"/>
  <c r="AGQ277" i="9"/>
  <c r="AGR277" i="9"/>
  <c r="AGS277" i="9"/>
  <c r="AGT277" i="9"/>
  <c r="AGU277" i="9"/>
  <c r="AGV277" i="9"/>
  <c r="AGW277" i="9"/>
  <c r="AGX277" i="9"/>
  <c r="AGY277" i="9"/>
  <c r="AGZ277" i="9"/>
  <c r="AHA277" i="9"/>
  <c r="AHB277" i="9"/>
  <c r="AHC277" i="9"/>
  <c r="AHD277" i="9"/>
  <c r="AHE277" i="9"/>
  <c r="AHF277" i="9"/>
  <c r="AHG277" i="9"/>
  <c r="AHH277" i="9"/>
  <c r="AHI277" i="9"/>
  <c r="AHJ277" i="9"/>
  <c r="AHK277" i="9"/>
  <c r="AHL277" i="9"/>
  <c r="AHM277" i="9"/>
  <c r="AHN277" i="9"/>
  <c r="AHO277" i="9"/>
  <c r="AHP277" i="9"/>
  <c r="AHQ277" i="9"/>
  <c r="AHR277" i="9"/>
  <c r="AHS277" i="9"/>
  <c r="AHT277" i="9"/>
  <c r="AHU277" i="9"/>
  <c r="AHV277" i="9"/>
  <c r="AHW277" i="9"/>
  <c r="AHX277" i="9"/>
  <c r="AHY277" i="9"/>
  <c r="AHZ277" i="9"/>
  <c r="AIA277" i="9"/>
  <c r="AIB277" i="9"/>
  <c r="AIC277" i="9"/>
  <c r="AID277" i="9"/>
  <c r="AIE277" i="9"/>
  <c r="AIF277" i="9"/>
  <c r="AIG277" i="9"/>
  <c r="AIH277" i="9"/>
  <c r="AII277" i="9"/>
  <c r="AIJ277" i="9"/>
  <c r="AIK277" i="9"/>
  <c r="AIL277" i="9"/>
  <c r="AIM277" i="9"/>
  <c r="AIN277" i="9"/>
  <c r="AIO277" i="9"/>
  <c r="AIP277" i="9"/>
  <c r="AIQ277" i="9"/>
  <c r="AIR277" i="9"/>
  <c r="AIS277" i="9"/>
  <c r="AIT277" i="9"/>
  <c r="AIU277" i="9"/>
  <c r="AIV277" i="9"/>
  <c r="AIW277" i="9"/>
  <c r="AIX277" i="9"/>
  <c r="AIY277" i="9"/>
  <c r="AIZ277" i="9"/>
  <c r="AJA277" i="9"/>
  <c r="AJB277" i="9"/>
  <c r="AJC277" i="9"/>
  <c r="AJD277" i="9"/>
  <c r="AJE277" i="9"/>
  <c r="AJF277" i="9"/>
  <c r="AJG277" i="9"/>
  <c r="AJH277" i="9"/>
  <c r="AJI277" i="9"/>
  <c r="AJJ277" i="9"/>
  <c r="AJK277" i="9"/>
  <c r="AJL277" i="9"/>
  <c r="AJM277" i="9"/>
  <c r="AJN277" i="9"/>
  <c r="AJO277" i="9"/>
  <c r="AJP277" i="9"/>
  <c r="AJQ277" i="9"/>
  <c r="AJR277" i="9"/>
  <c r="AJS277" i="9"/>
  <c r="AJT277" i="9"/>
  <c r="AJU277" i="9"/>
  <c r="AJV277" i="9"/>
  <c r="AJW277" i="9"/>
  <c r="AJX277" i="9"/>
  <c r="AJY277" i="9"/>
  <c r="AJZ277" i="9"/>
  <c r="AKA277" i="9"/>
  <c r="AKB277" i="9"/>
  <c r="AKC277" i="9"/>
  <c r="AKD277" i="9"/>
  <c r="AKE277" i="9"/>
  <c r="AKF277" i="9"/>
  <c r="AKG277" i="9"/>
  <c r="AKH277" i="9"/>
  <c r="AKI277" i="9"/>
  <c r="AKJ277" i="9"/>
  <c r="AKK277" i="9"/>
  <c r="AKL277" i="9"/>
  <c r="AKM277" i="9"/>
  <c r="AKN277" i="9"/>
  <c r="AKO277" i="9"/>
  <c r="AKP277" i="9"/>
  <c r="AKQ277" i="9"/>
  <c r="AKR277" i="9"/>
  <c r="AKS277" i="9"/>
  <c r="AKT277" i="9"/>
  <c r="AKU277" i="9"/>
  <c r="AKV277" i="9"/>
  <c r="AKW277" i="9"/>
  <c r="AKX277" i="9"/>
  <c r="AKY277" i="9"/>
  <c r="AKZ277" i="9"/>
  <c r="ALA277" i="9"/>
  <c r="ALB277" i="9"/>
  <c r="ALC277" i="9"/>
  <c r="ALD277" i="9"/>
  <c r="ALE277" i="9"/>
  <c r="ALF277" i="9"/>
  <c r="ALG277" i="9"/>
  <c r="ALH277" i="9"/>
  <c r="ALI277" i="9"/>
  <c r="ALJ277" i="9"/>
  <c r="ALK277" i="9"/>
  <c r="ALL277" i="9"/>
  <c r="ALM277" i="9"/>
  <c r="ALN277" i="9"/>
  <c r="ALO277" i="9"/>
  <c r="ALP277" i="9"/>
  <c r="ALQ277" i="9"/>
  <c r="ALR277" i="9"/>
  <c r="ALS277" i="9"/>
  <c r="ALT277" i="9"/>
  <c r="ALU277" i="9"/>
  <c r="ALV277" i="9"/>
  <c r="ALW277" i="9"/>
  <c r="ALX277" i="9"/>
  <c r="ALY277" i="9"/>
  <c r="ALZ277" i="9"/>
  <c r="AMA277" i="9"/>
  <c r="AMB277" i="9"/>
  <c r="AMC277" i="9"/>
  <c r="AMD277" i="9"/>
  <c r="AME277" i="9"/>
  <c r="AMF277" i="9"/>
  <c r="AMG277" i="9"/>
  <c r="AMH277" i="9"/>
  <c r="AMI277" i="9"/>
  <c r="AMJ277" i="9"/>
  <c r="AMK277" i="9"/>
  <c r="AML277" i="9"/>
  <c r="AMM277" i="9"/>
  <c r="AMN277" i="9"/>
  <c r="AMO277" i="9"/>
  <c r="AMP277" i="9"/>
  <c r="AMQ277" i="9"/>
  <c r="AMR277" i="9"/>
  <c r="AMS277" i="9"/>
  <c r="AMT277" i="9"/>
  <c r="AMU277" i="9"/>
  <c r="AMV277" i="9"/>
  <c r="AMW277" i="9"/>
  <c r="AMX277" i="9"/>
  <c r="AMY277" i="9"/>
  <c r="AMZ277" i="9"/>
  <c r="ANA277" i="9"/>
  <c r="ANB277" i="9"/>
  <c r="ANC277" i="9"/>
  <c r="AND277" i="9"/>
  <c r="ANE277" i="9"/>
  <c r="ANF277" i="9"/>
  <c r="ANG277" i="9"/>
  <c r="ANH277" i="9"/>
  <c r="ANI277" i="9"/>
  <c r="ANJ277" i="9"/>
  <c r="ANK277" i="9"/>
  <c r="ANL277" i="9"/>
  <c r="ANM277" i="9"/>
  <c r="ANN277" i="9"/>
  <c r="ANO277" i="9"/>
  <c r="ANP277" i="9"/>
  <c r="ANQ277" i="9"/>
  <c r="ANR277" i="9"/>
  <c r="ANS277" i="9"/>
  <c r="ANT277" i="9"/>
  <c r="ANU277" i="9"/>
  <c r="ANV277" i="9"/>
  <c r="ANW277" i="9"/>
  <c r="ANX277" i="9"/>
  <c r="ANY277" i="9"/>
  <c r="ANZ277" i="9"/>
  <c r="AOA277" i="9"/>
  <c r="AOB277" i="9"/>
  <c r="AOC277" i="9"/>
  <c r="AOD277" i="9"/>
  <c r="AOE277" i="9"/>
  <c r="AOF277" i="9"/>
  <c r="AOG277" i="9"/>
  <c r="AOH277" i="9"/>
  <c r="AOI277" i="9"/>
  <c r="AOJ277" i="9"/>
  <c r="AOK277" i="9"/>
  <c r="AOL277" i="9"/>
  <c r="AOM277" i="9"/>
  <c r="AON277" i="9"/>
  <c r="AOO277" i="9"/>
  <c r="AOP277" i="9"/>
  <c r="AOQ277" i="9"/>
  <c r="AOR277" i="9"/>
  <c r="AOS277" i="9"/>
  <c r="AOT277" i="9"/>
  <c r="AOU277" i="9"/>
  <c r="AOV277" i="9"/>
  <c r="AOW277" i="9"/>
  <c r="AOX277" i="9"/>
  <c r="AOY277" i="9"/>
  <c r="AOZ277" i="9"/>
  <c r="APA277" i="9"/>
  <c r="APB277" i="9"/>
  <c r="APC277" i="9"/>
  <c r="APD277" i="9"/>
  <c r="APE277" i="9"/>
  <c r="APF277" i="9"/>
  <c r="APG277" i="9"/>
  <c r="APH277" i="9"/>
  <c r="API277" i="9"/>
  <c r="APJ277" i="9"/>
  <c r="APK277" i="9"/>
  <c r="APL277" i="9"/>
  <c r="APM277" i="9"/>
  <c r="APN277" i="9"/>
  <c r="APO277" i="9"/>
  <c r="APP277" i="9"/>
  <c r="APQ277" i="9"/>
  <c r="APR277" i="9"/>
  <c r="APS277" i="9"/>
  <c r="APT277" i="9"/>
  <c r="APU277" i="9"/>
  <c r="APV277" i="9"/>
  <c r="APW277" i="9"/>
  <c r="APX277" i="9"/>
  <c r="APY277" i="9"/>
  <c r="APZ277" i="9"/>
  <c r="AQA277" i="9"/>
  <c r="AQB277" i="9"/>
  <c r="AQC277" i="9"/>
  <c r="AQD277" i="9"/>
  <c r="AQE277" i="9"/>
  <c r="AQF277" i="9"/>
  <c r="AQG277" i="9"/>
  <c r="AQH277" i="9"/>
  <c r="AQI277" i="9"/>
  <c r="AQJ277" i="9"/>
  <c r="AQK277" i="9"/>
  <c r="AQL277" i="9"/>
  <c r="AQM277" i="9"/>
  <c r="AQN277" i="9"/>
  <c r="AQO277" i="9"/>
  <c r="AQP277" i="9"/>
  <c r="AQQ277" i="9"/>
  <c r="AQR277" i="9"/>
  <c r="AQS277" i="9"/>
  <c r="AQT277" i="9"/>
  <c r="AQU277" i="9"/>
  <c r="AQV277" i="9"/>
  <c r="AQW277" i="9"/>
  <c r="AQX277" i="9"/>
  <c r="AQY277" i="9"/>
  <c r="AQZ277" i="9"/>
  <c r="ARA277" i="9"/>
  <c r="ARB277" i="9"/>
  <c r="ARC277" i="9"/>
  <c r="ARD277" i="9"/>
  <c r="ARE277" i="9"/>
  <c r="ARF277" i="9"/>
  <c r="ARG277" i="9"/>
  <c r="ARH277" i="9"/>
  <c r="ARI277" i="9"/>
  <c r="ARJ277" i="9"/>
  <c r="ARK277" i="9"/>
  <c r="ARL277" i="9"/>
  <c r="ARM277" i="9"/>
  <c r="ARN277" i="9"/>
  <c r="ARO277" i="9"/>
  <c r="ARP277" i="9"/>
  <c r="ARQ277" i="9"/>
  <c r="ARR277" i="9"/>
  <c r="ARS277" i="9"/>
  <c r="ART277" i="9"/>
  <c r="ARU277" i="9"/>
  <c r="ARV277" i="9"/>
  <c r="ARW277" i="9"/>
  <c r="ARX277" i="9"/>
  <c r="ARY277" i="9"/>
  <c r="ARZ277" i="9"/>
  <c r="ASA277" i="9"/>
  <c r="ASB277" i="9"/>
  <c r="ASC277" i="9"/>
  <c r="ASD277" i="9"/>
  <c r="ASE277" i="9"/>
  <c r="ASF277" i="9"/>
  <c r="ASG277" i="9"/>
  <c r="ASH277" i="9"/>
  <c r="ASI277" i="9"/>
  <c r="ASJ277" i="9"/>
  <c r="ASK277" i="9"/>
  <c r="ASL277" i="9"/>
  <c r="ASM277" i="9"/>
  <c r="ASN277" i="9"/>
  <c r="ASO277" i="9"/>
  <c r="ASP277" i="9"/>
  <c r="ASQ277" i="9"/>
  <c r="ASR277" i="9"/>
  <c r="ASS277" i="9"/>
  <c r="AST277" i="9"/>
  <c r="ASU277" i="9"/>
  <c r="ASV277" i="9"/>
  <c r="ASW277" i="9"/>
  <c r="ASX277" i="9"/>
  <c r="ASY277" i="9"/>
  <c r="ASZ277" i="9"/>
  <c r="ATA277" i="9"/>
  <c r="ATB277" i="9"/>
  <c r="ATC277" i="9"/>
  <c r="ATD277" i="9"/>
  <c r="ATE277" i="9"/>
  <c r="ATF277" i="9"/>
  <c r="ATG277" i="9"/>
  <c r="ATH277" i="9"/>
  <c r="ATI277" i="9"/>
  <c r="ATJ277" i="9"/>
  <c r="ATK277" i="9"/>
  <c r="ATL277" i="9"/>
  <c r="ATM277" i="9"/>
  <c r="ATN277" i="9"/>
  <c r="ATO277" i="9"/>
  <c r="ATP277" i="9"/>
  <c r="ATQ277" i="9"/>
  <c r="ATR277" i="9"/>
  <c r="ATS277" i="9"/>
  <c r="ATT277" i="9"/>
  <c r="ATU277" i="9"/>
  <c r="ATV277" i="9"/>
  <c r="ATW277" i="9"/>
  <c r="ATX277" i="9"/>
  <c r="ATY277" i="9"/>
  <c r="ATZ277" i="9"/>
  <c r="AUA277" i="9"/>
  <c r="AUB277" i="9"/>
  <c r="AUC277" i="9"/>
  <c r="AUD277" i="9"/>
  <c r="AUE277" i="9"/>
  <c r="AUF277" i="9"/>
  <c r="AFQ278" i="9"/>
  <c r="AFR278" i="9"/>
  <c r="AFS278" i="9"/>
  <c r="AFT278" i="9"/>
  <c r="AFU278" i="9"/>
  <c r="AFV278" i="9"/>
  <c r="AFW278" i="9"/>
  <c r="AFX278" i="9"/>
  <c r="AFY278" i="9"/>
  <c r="AFZ278" i="9"/>
  <c r="AGA278" i="9"/>
  <c r="AGB278" i="9"/>
  <c r="AGC278" i="9"/>
  <c r="AGD278" i="9"/>
  <c r="AGE278" i="9"/>
  <c r="AGF278" i="9"/>
  <c r="AGG278" i="9"/>
  <c r="AGH278" i="9"/>
  <c r="AGI278" i="9"/>
  <c r="AGJ278" i="9"/>
  <c r="AGK278" i="9"/>
  <c r="AGL278" i="9"/>
  <c r="AGM278" i="9"/>
  <c r="AGN278" i="9"/>
  <c r="AGO278" i="9"/>
  <c r="AGP278" i="9"/>
  <c r="AGQ278" i="9"/>
  <c r="AGR278" i="9"/>
  <c r="AGS278" i="9"/>
  <c r="AGT278" i="9"/>
  <c r="AGU278" i="9"/>
  <c r="AGV278" i="9"/>
  <c r="AGW278" i="9"/>
  <c r="AGX278" i="9"/>
  <c r="AGY278" i="9"/>
  <c r="AGZ278" i="9"/>
  <c r="AHA278" i="9"/>
  <c r="AHB278" i="9"/>
  <c r="AHC278" i="9"/>
  <c r="AHD278" i="9"/>
  <c r="AHE278" i="9"/>
  <c r="AHF278" i="9"/>
  <c r="AHG278" i="9"/>
  <c r="AHH278" i="9"/>
  <c r="AHI278" i="9"/>
  <c r="AHJ278" i="9"/>
  <c r="AHK278" i="9"/>
  <c r="AHL278" i="9"/>
  <c r="AHM278" i="9"/>
  <c r="AHN278" i="9"/>
  <c r="AHO278" i="9"/>
  <c r="AHP278" i="9"/>
  <c r="AHQ278" i="9"/>
  <c r="AHR278" i="9"/>
  <c r="AHS278" i="9"/>
  <c r="AHT278" i="9"/>
  <c r="AHU278" i="9"/>
  <c r="AHV278" i="9"/>
  <c r="AHW278" i="9"/>
  <c r="AHX278" i="9"/>
  <c r="AHY278" i="9"/>
  <c r="AHZ278" i="9"/>
  <c r="AIA278" i="9"/>
  <c r="AIB278" i="9"/>
  <c r="AIC278" i="9"/>
  <c r="AID278" i="9"/>
  <c r="AIE278" i="9"/>
  <c r="AIF278" i="9"/>
  <c r="AIG278" i="9"/>
  <c r="AIH278" i="9"/>
  <c r="AII278" i="9"/>
  <c r="AIJ278" i="9"/>
  <c r="AIK278" i="9"/>
  <c r="AIL278" i="9"/>
  <c r="AIM278" i="9"/>
  <c r="AIN278" i="9"/>
  <c r="AIO278" i="9"/>
  <c r="AIP278" i="9"/>
  <c r="AIQ278" i="9"/>
  <c r="AIR278" i="9"/>
  <c r="AIS278" i="9"/>
  <c r="AIT278" i="9"/>
  <c r="AIU278" i="9"/>
  <c r="AIV278" i="9"/>
  <c r="AIW278" i="9"/>
  <c r="AIX278" i="9"/>
  <c r="AIY278" i="9"/>
  <c r="AIZ278" i="9"/>
  <c r="AJA278" i="9"/>
  <c r="AJB278" i="9"/>
  <c r="AJC278" i="9"/>
  <c r="AJD278" i="9"/>
  <c r="AJE278" i="9"/>
  <c r="AJF278" i="9"/>
  <c r="AJG278" i="9"/>
  <c r="AJH278" i="9"/>
  <c r="AJI278" i="9"/>
  <c r="AJJ278" i="9"/>
  <c r="AJK278" i="9"/>
  <c r="AJL278" i="9"/>
  <c r="AJM278" i="9"/>
  <c r="AJN278" i="9"/>
  <c r="AJO278" i="9"/>
  <c r="AJP278" i="9"/>
  <c r="AJQ278" i="9"/>
  <c r="AJR278" i="9"/>
  <c r="AJS278" i="9"/>
  <c r="AJT278" i="9"/>
  <c r="AJU278" i="9"/>
  <c r="AJV278" i="9"/>
  <c r="AJW278" i="9"/>
  <c r="AJX278" i="9"/>
  <c r="AJY278" i="9"/>
  <c r="AJZ278" i="9"/>
  <c r="AKA278" i="9"/>
  <c r="AKB278" i="9"/>
  <c r="AKC278" i="9"/>
  <c r="AKD278" i="9"/>
  <c r="AKE278" i="9"/>
  <c r="AKF278" i="9"/>
  <c r="AKG278" i="9"/>
  <c r="AKH278" i="9"/>
  <c r="AKI278" i="9"/>
  <c r="AKJ278" i="9"/>
  <c r="AKK278" i="9"/>
  <c r="AKL278" i="9"/>
  <c r="AKM278" i="9"/>
  <c r="AKN278" i="9"/>
  <c r="AKO278" i="9"/>
  <c r="AKP278" i="9"/>
  <c r="AKQ278" i="9"/>
  <c r="AKR278" i="9"/>
  <c r="AKS278" i="9"/>
  <c r="AKT278" i="9"/>
  <c r="AKU278" i="9"/>
  <c r="AKV278" i="9"/>
  <c r="AKW278" i="9"/>
  <c r="AKX278" i="9"/>
  <c r="AKY278" i="9"/>
  <c r="AKZ278" i="9"/>
  <c r="ALA278" i="9"/>
  <c r="ALB278" i="9"/>
  <c r="ALC278" i="9"/>
  <c r="ALD278" i="9"/>
  <c r="ALE278" i="9"/>
  <c r="ALF278" i="9"/>
  <c r="ALG278" i="9"/>
  <c r="ALH278" i="9"/>
  <c r="ALI278" i="9"/>
  <c r="ALJ278" i="9"/>
  <c r="ALK278" i="9"/>
  <c r="ALL278" i="9"/>
  <c r="ALM278" i="9"/>
  <c r="ALN278" i="9"/>
  <c r="ALO278" i="9"/>
  <c r="ALP278" i="9"/>
  <c r="ALQ278" i="9"/>
  <c r="ALR278" i="9"/>
  <c r="ALS278" i="9"/>
  <c r="ALT278" i="9"/>
  <c r="ALU278" i="9"/>
  <c r="ALV278" i="9"/>
  <c r="ALW278" i="9"/>
  <c r="ALX278" i="9"/>
  <c r="ALY278" i="9"/>
  <c r="ALZ278" i="9"/>
  <c r="AMA278" i="9"/>
  <c r="AMB278" i="9"/>
  <c r="AMC278" i="9"/>
  <c r="AMD278" i="9"/>
  <c r="AME278" i="9"/>
  <c r="AMF278" i="9"/>
  <c r="AMG278" i="9"/>
  <c r="AMH278" i="9"/>
  <c r="AMI278" i="9"/>
  <c r="AMJ278" i="9"/>
  <c r="AMK278" i="9"/>
  <c r="AML278" i="9"/>
  <c r="AMM278" i="9"/>
  <c r="AMN278" i="9"/>
  <c r="AMO278" i="9"/>
  <c r="AMP278" i="9"/>
  <c r="AMQ278" i="9"/>
  <c r="AMR278" i="9"/>
  <c r="AMS278" i="9"/>
  <c r="AMT278" i="9"/>
  <c r="AMU278" i="9"/>
  <c r="AMV278" i="9"/>
  <c r="AMW278" i="9"/>
  <c r="AMX278" i="9"/>
  <c r="AMY278" i="9"/>
  <c r="AMZ278" i="9"/>
  <c r="ANA278" i="9"/>
  <c r="ANB278" i="9"/>
  <c r="ANC278" i="9"/>
  <c r="AND278" i="9"/>
  <c r="ANE278" i="9"/>
  <c r="ANF278" i="9"/>
  <c r="ANG278" i="9"/>
  <c r="ANH278" i="9"/>
  <c r="ANI278" i="9"/>
  <c r="ANJ278" i="9"/>
  <c r="ANK278" i="9"/>
  <c r="ANL278" i="9"/>
  <c r="ANM278" i="9"/>
  <c r="ANN278" i="9"/>
  <c r="ANO278" i="9"/>
  <c r="ANP278" i="9"/>
  <c r="ANQ278" i="9"/>
  <c r="ANR278" i="9"/>
  <c r="ANS278" i="9"/>
  <c r="ANT278" i="9"/>
  <c r="ANU278" i="9"/>
  <c r="ANV278" i="9"/>
  <c r="ANW278" i="9"/>
  <c r="ANX278" i="9"/>
  <c r="ANY278" i="9"/>
  <c r="ANZ278" i="9"/>
  <c r="AOA278" i="9"/>
  <c r="AOB278" i="9"/>
  <c r="AOC278" i="9"/>
  <c r="AOD278" i="9"/>
  <c r="AOE278" i="9"/>
  <c r="AOF278" i="9"/>
  <c r="AOG278" i="9"/>
  <c r="AOH278" i="9"/>
  <c r="AOI278" i="9"/>
  <c r="AOJ278" i="9"/>
  <c r="AOK278" i="9"/>
  <c r="AOL278" i="9"/>
  <c r="AOM278" i="9"/>
  <c r="AON278" i="9"/>
  <c r="AOO278" i="9"/>
  <c r="AOP278" i="9"/>
  <c r="AOQ278" i="9"/>
  <c r="AOR278" i="9"/>
  <c r="AOS278" i="9"/>
  <c r="AOT278" i="9"/>
  <c r="AOU278" i="9"/>
  <c r="AOV278" i="9"/>
  <c r="AOW278" i="9"/>
  <c r="AOX278" i="9"/>
  <c r="AOY278" i="9"/>
  <c r="AOZ278" i="9"/>
  <c r="APA278" i="9"/>
  <c r="APB278" i="9"/>
  <c r="APC278" i="9"/>
  <c r="APD278" i="9"/>
  <c r="APE278" i="9"/>
  <c r="APF278" i="9"/>
  <c r="APG278" i="9"/>
  <c r="APH278" i="9"/>
  <c r="API278" i="9"/>
  <c r="APJ278" i="9"/>
  <c r="APK278" i="9"/>
  <c r="APL278" i="9"/>
  <c r="APM278" i="9"/>
  <c r="APN278" i="9"/>
  <c r="APO278" i="9"/>
  <c r="APP278" i="9"/>
  <c r="APQ278" i="9"/>
  <c r="APR278" i="9"/>
  <c r="APS278" i="9"/>
  <c r="APT278" i="9"/>
  <c r="APU278" i="9"/>
  <c r="APV278" i="9"/>
  <c r="APW278" i="9"/>
  <c r="APX278" i="9"/>
  <c r="APY278" i="9"/>
  <c r="APZ278" i="9"/>
  <c r="AQA278" i="9"/>
  <c r="AQB278" i="9"/>
  <c r="AQC278" i="9"/>
  <c r="AQD278" i="9"/>
  <c r="AQE278" i="9"/>
  <c r="AQF278" i="9"/>
  <c r="AQG278" i="9"/>
  <c r="AQH278" i="9"/>
  <c r="AQI278" i="9"/>
  <c r="AQJ278" i="9"/>
  <c r="AQK278" i="9"/>
  <c r="AQL278" i="9"/>
  <c r="AQM278" i="9"/>
  <c r="AQN278" i="9"/>
  <c r="AQO278" i="9"/>
  <c r="AQP278" i="9"/>
  <c r="AQQ278" i="9"/>
  <c r="AQR278" i="9"/>
  <c r="AQS278" i="9"/>
  <c r="AQT278" i="9"/>
  <c r="AQU278" i="9"/>
  <c r="AQV278" i="9"/>
  <c r="AQW278" i="9"/>
  <c r="AQX278" i="9"/>
  <c r="AQY278" i="9"/>
  <c r="AQZ278" i="9"/>
  <c r="ARA278" i="9"/>
  <c r="ARB278" i="9"/>
  <c r="ARC278" i="9"/>
  <c r="ARD278" i="9"/>
  <c r="ARE278" i="9"/>
  <c r="ARF278" i="9"/>
  <c r="ARG278" i="9"/>
  <c r="ARH278" i="9"/>
  <c r="ARI278" i="9"/>
  <c r="ARJ278" i="9"/>
  <c r="ARK278" i="9"/>
  <c r="ARL278" i="9"/>
  <c r="ARM278" i="9"/>
  <c r="ARN278" i="9"/>
  <c r="ARO278" i="9"/>
  <c r="ARP278" i="9"/>
  <c r="ARQ278" i="9"/>
  <c r="ARR278" i="9"/>
  <c r="ARS278" i="9"/>
  <c r="ART278" i="9"/>
  <c r="ARU278" i="9"/>
  <c r="ARV278" i="9"/>
  <c r="ARW278" i="9"/>
  <c r="ARX278" i="9"/>
  <c r="ARY278" i="9"/>
  <c r="ARZ278" i="9"/>
  <c r="ASA278" i="9"/>
  <c r="ASB278" i="9"/>
  <c r="ASC278" i="9"/>
  <c r="ASD278" i="9"/>
  <c r="ASE278" i="9"/>
  <c r="ASF278" i="9"/>
  <c r="ASG278" i="9"/>
  <c r="ASH278" i="9"/>
  <c r="ASI278" i="9"/>
  <c r="ASJ278" i="9"/>
  <c r="ASK278" i="9"/>
  <c r="ASL278" i="9"/>
  <c r="ASM278" i="9"/>
  <c r="ASN278" i="9"/>
  <c r="ASO278" i="9"/>
  <c r="ASP278" i="9"/>
  <c r="ASQ278" i="9"/>
  <c r="ASR278" i="9"/>
  <c r="ASS278" i="9"/>
  <c r="AST278" i="9"/>
  <c r="ASU278" i="9"/>
  <c r="ASV278" i="9"/>
  <c r="ASW278" i="9"/>
  <c r="ASX278" i="9"/>
  <c r="ASY278" i="9"/>
  <c r="ASZ278" i="9"/>
  <c r="ATA278" i="9"/>
  <c r="ATB278" i="9"/>
  <c r="ATC278" i="9"/>
  <c r="ATD278" i="9"/>
  <c r="ATE278" i="9"/>
  <c r="ATF278" i="9"/>
  <c r="ATG278" i="9"/>
  <c r="ATH278" i="9"/>
  <c r="ATI278" i="9"/>
  <c r="ATJ278" i="9"/>
  <c r="ATK278" i="9"/>
  <c r="ATL278" i="9"/>
  <c r="ATM278" i="9"/>
  <c r="ATN278" i="9"/>
  <c r="ATO278" i="9"/>
  <c r="ATP278" i="9"/>
  <c r="ATQ278" i="9"/>
  <c r="ATR278" i="9"/>
  <c r="ATS278" i="9"/>
  <c r="ATT278" i="9"/>
  <c r="ATU278" i="9"/>
  <c r="ATV278" i="9"/>
  <c r="ATW278" i="9"/>
  <c r="ATX278" i="9"/>
  <c r="ATY278" i="9"/>
  <c r="ATZ278" i="9"/>
  <c r="AUA278" i="9"/>
  <c r="AUB278" i="9"/>
  <c r="AUC278" i="9"/>
  <c r="AUD278" i="9"/>
  <c r="AUE278" i="9"/>
  <c r="AUF278" i="9"/>
  <c r="AFQ279" i="9"/>
  <c r="AFR279" i="9"/>
  <c r="AFS279" i="9"/>
  <c r="AFT279" i="9"/>
  <c r="AFU279" i="9"/>
  <c r="AFV279" i="9"/>
  <c r="AFW279" i="9"/>
  <c r="AFX279" i="9"/>
  <c r="AFY279" i="9"/>
  <c r="AFZ279" i="9"/>
  <c r="AGA279" i="9"/>
  <c r="AGB279" i="9"/>
  <c r="AGC279" i="9"/>
  <c r="AGD279" i="9"/>
  <c r="AGE279" i="9"/>
  <c r="AGF279" i="9"/>
  <c r="AGG279" i="9"/>
  <c r="AGH279" i="9"/>
  <c r="AGI279" i="9"/>
  <c r="AGJ279" i="9"/>
  <c r="AGK279" i="9"/>
  <c r="AGL279" i="9"/>
  <c r="AGM279" i="9"/>
  <c r="AGN279" i="9"/>
  <c r="AGO279" i="9"/>
  <c r="AGP279" i="9"/>
  <c r="AGQ279" i="9"/>
  <c r="AGR279" i="9"/>
  <c r="AGS279" i="9"/>
  <c r="AGT279" i="9"/>
  <c r="AGU279" i="9"/>
  <c r="AGV279" i="9"/>
  <c r="AGW279" i="9"/>
  <c r="AGX279" i="9"/>
  <c r="AGY279" i="9"/>
  <c r="AGZ279" i="9"/>
  <c r="AHA279" i="9"/>
  <c r="AHB279" i="9"/>
  <c r="AHC279" i="9"/>
  <c r="AHD279" i="9"/>
  <c r="AHE279" i="9"/>
  <c r="AHF279" i="9"/>
  <c r="AHG279" i="9"/>
  <c r="AHH279" i="9"/>
  <c r="AHI279" i="9"/>
  <c r="AHJ279" i="9"/>
  <c r="AHK279" i="9"/>
  <c r="AHL279" i="9"/>
  <c r="AHM279" i="9"/>
  <c r="AHN279" i="9"/>
  <c r="AHO279" i="9"/>
  <c r="AHP279" i="9"/>
  <c r="AHQ279" i="9"/>
  <c r="AHR279" i="9"/>
  <c r="AHS279" i="9"/>
  <c r="AHT279" i="9"/>
  <c r="AHU279" i="9"/>
  <c r="AHV279" i="9"/>
  <c r="AHW279" i="9"/>
  <c r="AHX279" i="9"/>
  <c r="AHY279" i="9"/>
  <c r="AHZ279" i="9"/>
  <c r="AIA279" i="9"/>
  <c r="AIB279" i="9"/>
  <c r="AIC279" i="9"/>
  <c r="AID279" i="9"/>
  <c r="AIE279" i="9"/>
  <c r="AIF279" i="9"/>
  <c r="AIG279" i="9"/>
  <c r="AIH279" i="9"/>
  <c r="AII279" i="9"/>
  <c r="AIJ279" i="9"/>
  <c r="AIK279" i="9"/>
  <c r="AIL279" i="9"/>
  <c r="AIM279" i="9"/>
  <c r="AIN279" i="9"/>
  <c r="AIO279" i="9"/>
  <c r="AIP279" i="9"/>
  <c r="AIQ279" i="9"/>
  <c r="AIR279" i="9"/>
  <c r="AIS279" i="9"/>
  <c r="AIT279" i="9"/>
  <c r="AIU279" i="9"/>
  <c r="AIV279" i="9"/>
  <c r="AIW279" i="9"/>
  <c r="AIX279" i="9"/>
  <c r="AIY279" i="9"/>
  <c r="AIZ279" i="9"/>
  <c r="AJA279" i="9"/>
  <c r="AJB279" i="9"/>
  <c r="AJC279" i="9"/>
  <c r="AJD279" i="9"/>
  <c r="AJE279" i="9"/>
  <c r="AJF279" i="9"/>
  <c r="AJG279" i="9"/>
  <c r="AJH279" i="9"/>
  <c r="AJI279" i="9"/>
  <c r="AJJ279" i="9"/>
  <c r="AJK279" i="9"/>
  <c r="AJL279" i="9"/>
  <c r="AJM279" i="9"/>
  <c r="AJN279" i="9"/>
  <c r="AJO279" i="9"/>
  <c r="AJP279" i="9"/>
  <c r="AJQ279" i="9"/>
  <c r="AJR279" i="9"/>
  <c r="AJS279" i="9"/>
  <c r="AJT279" i="9"/>
  <c r="AJU279" i="9"/>
  <c r="AJV279" i="9"/>
  <c r="AJW279" i="9"/>
  <c r="AJX279" i="9"/>
  <c r="AJY279" i="9"/>
  <c r="AJZ279" i="9"/>
  <c r="AKA279" i="9"/>
  <c r="AKB279" i="9"/>
  <c r="AKC279" i="9"/>
  <c r="AKD279" i="9"/>
  <c r="AKE279" i="9"/>
  <c r="AKF279" i="9"/>
  <c r="AKG279" i="9"/>
  <c r="AKH279" i="9"/>
  <c r="AKI279" i="9"/>
  <c r="AKJ279" i="9"/>
  <c r="AKK279" i="9"/>
  <c r="AKL279" i="9"/>
  <c r="AKM279" i="9"/>
  <c r="AKN279" i="9"/>
  <c r="AKO279" i="9"/>
  <c r="AKP279" i="9"/>
  <c r="AKQ279" i="9"/>
  <c r="AKR279" i="9"/>
  <c r="AKS279" i="9"/>
  <c r="AKT279" i="9"/>
  <c r="AKU279" i="9"/>
  <c r="AKV279" i="9"/>
  <c r="AKW279" i="9"/>
  <c r="AKX279" i="9"/>
  <c r="AKY279" i="9"/>
  <c r="AKZ279" i="9"/>
  <c r="ALA279" i="9"/>
  <c r="ALB279" i="9"/>
  <c r="ALC279" i="9"/>
  <c r="ALD279" i="9"/>
  <c r="ALE279" i="9"/>
  <c r="ALF279" i="9"/>
  <c r="ALG279" i="9"/>
  <c r="ALH279" i="9"/>
  <c r="ALI279" i="9"/>
  <c r="ALJ279" i="9"/>
  <c r="ALK279" i="9"/>
  <c r="ALL279" i="9"/>
  <c r="ALM279" i="9"/>
  <c r="ALN279" i="9"/>
  <c r="ALO279" i="9"/>
  <c r="ALP279" i="9"/>
  <c r="ALQ279" i="9"/>
  <c r="ALR279" i="9"/>
  <c r="ALS279" i="9"/>
  <c r="ALT279" i="9"/>
  <c r="ALU279" i="9"/>
  <c r="ALV279" i="9"/>
  <c r="ALW279" i="9"/>
  <c r="ALX279" i="9"/>
  <c r="ALY279" i="9"/>
  <c r="ALZ279" i="9"/>
  <c r="AMA279" i="9"/>
  <c r="AMB279" i="9"/>
  <c r="AMC279" i="9"/>
  <c r="AMD279" i="9"/>
  <c r="AME279" i="9"/>
  <c r="AMF279" i="9"/>
  <c r="AMG279" i="9"/>
  <c r="AMH279" i="9"/>
  <c r="AMI279" i="9"/>
  <c r="AMJ279" i="9"/>
  <c r="AMK279" i="9"/>
  <c r="AML279" i="9"/>
  <c r="AMM279" i="9"/>
  <c r="AMN279" i="9"/>
  <c r="AMO279" i="9"/>
  <c r="AMP279" i="9"/>
  <c r="AMQ279" i="9"/>
  <c r="AMR279" i="9"/>
  <c r="AMS279" i="9"/>
  <c r="AMT279" i="9"/>
  <c r="AMU279" i="9"/>
  <c r="AMV279" i="9"/>
  <c r="AMW279" i="9"/>
  <c r="AMX279" i="9"/>
  <c r="AMY279" i="9"/>
  <c r="AMZ279" i="9"/>
  <c r="ANA279" i="9"/>
  <c r="ANB279" i="9"/>
  <c r="ANC279" i="9"/>
  <c r="AND279" i="9"/>
  <c r="ANE279" i="9"/>
  <c r="ANF279" i="9"/>
  <c r="ANG279" i="9"/>
  <c r="ANH279" i="9"/>
  <c r="ANI279" i="9"/>
  <c r="ANJ279" i="9"/>
  <c r="ANK279" i="9"/>
  <c r="ANL279" i="9"/>
  <c r="ANM279" i="9"/>
  <c r="ANN279" i="9"/>
  <c r="ANO279" i="9"/>
  <c r="ANP279" i="9"/>
  <c r="ANQ279" i="9"/>
  <c r="ANR279" i="9"/>
  <c r="ANS279" i="9"/>
  <c r="ANT279" i="9"/>
  <c r="ANU279" i="9"/>
  <c r="ANV279" i="9"/>
  <c r="ANW279" i="9"/>
  <c r="ANX279" i="9"/>
  <c r="ANY279" i="9"/>
  <c r="ANZ279" i="9"/>
  <c r="AOA279" i="9"/>
  <c r="AOB279" i="9"/>
  <c r="AOC279" i="9"/>
  <c r="AOD279" i="9"/>
  <c r="AOE279" i="9"/>
  <c r="AOF279" i="9"/>
  <c r="AOG279" i="9"/>
  <c r="AOH279" i="9"/>
  <c r="AOI279" i="9"/>
  <c r="AOJ279" i="9"/>
  <c r="AOK279" i="9"/>
  <c r="AOL279" i="9"/>
  <c r="AOM279" i="9"/>
  <c r="AON279" i="9"/>
  <c r="AOO279" i="9"/>
  <c r="AOP279" i="9"/>
  <c r="AOQ279" i="9"/>
  <c r="AOR279" i="9"/>
  <c r="AOS279" i="9"/>
  <c r="AOT279" i="9"/>
  <c r="AOU279" i="9"/>
  <c r="AOV279" i="9"/>
  <c r="AOW279" i="9"/>
  <c r="AOX279" i="9"/>
  <c r="AOY279" i="9"/>
  <c r="AOZ279" i="9"/>
  <c r="APA279" i="9"/>
  <c r="APB279" i="9"/>
  <c r="APC279" i="9"/>
  <c r="APD279" i="9"/>
  <c r="APE279" i="9"/>
  <c r="APF279" i="9"/>
  <c r="APG279" i="9"/>
  <c r="APH279" i="9"/>
  <c r="API279" i="9"/>
  <c r="APJ279" i="9"/>
  <c r="APK279" i="9"/>
  <c r="APL279" i="9"/>
  <c r="APM279" i="9"/>
  <c r="APN279" i="9"/>
  <c r="APO279" i="9"/>
  <c r="APP279" i="9"/>
  <c r="APQ279" i="9"/>
  <c r="APR279" i="9"/>
  <c r="APS279" i="9"/>
  <c r="APT279" i="9"/>
  <c r="APU279" i="9"/>
  <c r="APV279" i="9"/>
  <c r="APW279" i="9"/>
  <c r="APX279" i="9"/>
  <c r="APY279" i="9"/>
  <c r="APZ279" i="9"/>
  <c r="AQA279" i="9"/>
  <c r="AQB279" i="9"/>
  <c r="AQC279" i="9"/>
  <c r="AQD279" i="9"/>
  <c r="AQE279" i="9"/>
  <c r="AQF279" i="9"/>
  <c r="AQG279" i="9"/>
  <c r="AQH279" i="9"/>
  <c r="AQI279" i="9"/>
  <c r="AQJ279" i="9"/>
  <c r="AQK279" i="9"/>
  <c r="AQL279" i="9"/>
  <c r="AQM279" i="9"/>
  <c r="AQN279" i="9"/>
  <c r="AQO279" i="9"/>
  <c r="AQP279" i="9"/>
  <c r="AQQ279" i="9"/>
  <c r="AQR279" i="9"/>
  <c r="AQS279" i="9"/>
  <c r="AQT279" i="9"/>
  <c r="AQU279" i="9"/>
  <c r="AQV279" i="9"/>
  <c r="AQW279" i="9"/>
  <c r="AQX279" i="9"/>
  <c r="AQY279" i="9"/>
  <c r="AQZ279" i="9"/>
  <c r="ARA279" i="9"/>
  <c r="ARB279" i="9"/>
  <c r="ARC279" i="9"/>
  <c r="ARD279" i="9"/>
  <c r="ARE279" i="9"/>
  <c r="ARF279" i="9"/>
  <c r="ARG279" i="9"/>
  <c r="ARH279" i="9"/>
  <c r="ARI279" i="9"/>
  <c r="ARJ279" i="9"/>
  <c r="ARK279" i="9"/>
  <c r="ARL279" i="9"/>
  <c r="ARM279" i="9"/>
  <c r="ARN279" i="9"/>
  <c r="ARO279" i="9"/>
  <c r="ARP279" i="9"/>
  <c r="ARQ279" i="9"/>
  <c r="ARR279" i="9"/>
  <c r="ARS279" i="9"/>
  <c r="ART279" i="9"/>
  <c r="ARU279" i="9"/>
  <c r="ARV279" i="9"/>
  <c r="ARW279" i="9"/>
  <c r="ARX279" i="9"/>
  <c r="ARY279" i="9"/>
  <c r="ARZ279" i="9"/>
  <c r="ASA279" i="9"/>
  <c r="ASB279" i="9"/>
  <c r="ASC279" i="9"/>
  <c r="ASD279" i="9"/>
  <c r="ASE279" i="9"/>
  <c r="ASF279" i="9"/>
  <c r="ASG279" i="9"/>
  <c r="ASH279" i="9"/>
  <c r="ASI279" i="9"/>
  <c r="ASJ279" i="9"/>
  <c r="ASK279" i="9"/>
  <c r="ASL279" i="9"/>
  <c r="ASM279" i="9"/>
  <c r="ASN279" i="9"/>
  <c r="ASO279" i="9"/>
  <c r="ASP279" i="9"/>
  <c r="ASQ279" i="9"/>
  <c r="ASR279" i="9"/>
  <c r="ASS279" i="9"/>
  <c r="AST279" i="9"/>
  <c r="ASU279" i="9"/>
  <c r="ASV279" i="9"/>
  <c r="ASW279" i="9"/>
  <c r="ASX279" i="9"/>
  <c r="ASY279" i="9"/>
  <c r="ASZ279" i="9"/>
  <c r="ATA279" i="9"/>
  <c r="ATB279" i="9"/>
  <c r="ATC279" i="9"/>
  <c r="ATD279" i="9"/>
  <c r="ATE279" i="9"/>
  <c r="ATF279" i="9"/>
  <c r="ATG279" i="9"/>
  <c r="ATH279" i="9"/>
  <c r="ATI279" i="9"/>
  <c r="ATJ279" i="9"/>
  <c r="ATK279" i="9"/>
  <c r="ATL279" i="9"/>
  <c r="ATM279" i="9"/>
  <c r="ATN279" i="9"/>
  <c r="ATO279" i="9"/>
  <c r="ATP279" i="9"/>
  <c r="ATQ279" i="9"/>
  <c r="ATR279" i="9"/>
  <c r="ATS279" i="9"/>
  <c r="ATT279" i="9"/>
  <c r="ATU279" i="9"/>
  <c r="ATV279" i="9"/>
  <c r="ATW279" i="9"/>
  <c r="ATX279" i="9"/>
  <c r="ATY279" i="9"/>
  <c r="ATZ279" i="9"/>
  <c r="AUA279" i="9"/>
  <c r="AUB279" i="9"/>
  <c r="AUC279" i="9"/>
  <c r="AUD279" i="9"/>
  <c r="AUE279" i="9"/>
  <c r="AUF279" i="9"/>
  <c r="AFQ280" i="9"/>
  <c r="AFR280" i="9"/>
  <c r="AFS280" i="9"/>
  <c r="AFT280" i="9"/>
  <c r="AFU280" i="9"/>
  <c r="AFV280" i="9"/>
  <c r="AFW280" i="9"/>
  <c r="AFX280" i="9"/>
  <c r="AFY280" i="9"/>
  <c r="AFZ280" i="9"/>
  <c r="AGA280" i="9"/>
  <c r="AGB280" i="9"/>
  <c r="AGC280" i="9"/>
  <c r="AGD280" i="9"/>
  <c r="AGE280" i="9"/>
  <c r="AGF280" i="9"/>
  <c r="AGG280" i="9"/>
  <c r="AGH280" i="9"/>
  <c r="AGI280" i="9"/>
  <c r="AGJ280" i="9"/>
  <c r="AGK280" i="9"/>
  <c r="AGL280" i="9"/>
  <c r="AGM280" i="9"/>
  <c r="AGN280" i="9"/>
  <c r="AGO280" i="9"/>
  <c r="AGP280" i="9"/>
  <c r="AGQ280" i="9"/>
  <c r="AGR280" i="9"/>
  <c r="AGS280" i="9"/>
  <c r="AGT280" i="9"/>
  <c r="AGU280" i="9"/>
  <c r="AGV280" i="9"/>
  <c r="AGW280" i="9"/>
  <c r="AGX280" i="9"/>
  <c r="AGY280" i="9"/>
  <c r="AGZ280" i="9"/>
  <c r="AHA280" i="9"/>
  <c r="AHB280" i="9"/>
  <c r="AHC280" i="9"/>
  <c r="AHD280" i="9"/>
  <c r="AHE280" i="9"/>
  <c r="AHF280" i="9"/>
  <c r="AHG280" i="9"/>
  <c r="AHH280" i="9"/>
  <c r="AHI280" i="9"/>
  <c r="AHJ280" i="9"/>
  <c r="AHK280" i="9"/>
  <c r="AHL280" i="9"/>
  <c r="AHM280" i="9"/>
  <c r="AHN280" i="9"/>
  <c r="AHO280" i="9"/>
  <c r="AHP280" i="9"/>
  <c r="AHQ280" i="9"/>
  <c r="AHR280" i="9"/>
  <c r="AHS280" i="9"/>
  <c r="AHT280" i="9"/>
  <c r="AHU280" i="9"/>
  <c r="AHV280" i="9"/>
  <c r="AHW280" i="9"/>
  <c r="AHX280" i="9"/>
  <c r="AHY280" i="9"/>
  <c r="AHZ280" i="9"/>
  <c r="AIA280" i="9"/>
  <c r="AIB280" i="9"/>
  <c r="AIC280" i="9"/>
  <c r="AID280" i="9"/>
  <c r="AIE280" i="9"/>
  <c r="AIF280" i="9"/>
  <c r="AIG280" i="9"/>
  <c r="AIH280" i="9"/>
  <c r="AII280" i="9"/>
  <c r="AIJ280" i="9"/>
  <c r="AIK280" i="9"/>
  <c r="AIL280" i="9"/>
  <c r="AIM280" i="9"/>
  <c r="AIN280" i="9"/>
  <c r="AIO280" i="9"/>
  <c r="AIP280" i="9"/>
  <c r="AIQ280" i="9"/>
  <c r="AIR280" i="9"/>
  <c r="AIS280" i="9"/>
  <c r="AIT280" i="9"/>
  <c r="AIU280" i="9"/>
  <c r="AIV280" i="9"/>
  <c r="AIW280" i="9"/>
  <c r="AIX280" i="9"/>
  <c r="AIY280" i="9"/>
  <c r="AIZ280" i="9"/>
  <c r="AJA280" i="9"/>
  <c r="AJB280" i="9"/>
  <c r="AJC280" i="9"/>
  <c r="AJD280" i="9"/>
  <c r="AJE280" i="9"/>
  <c r="AJF280" i="9"/>
  <c r="AJG280" i="9"/>
  <c r="AJH280" i="9"/>
  <c r="AJI280" i="9"/>
  <c r="AJJ280" i="9"/>
  <c r="AJK280" i="9"/>
  <c r="AJL280" i="9"/>
  <c r="AJM280" i="9"/>
  <c r="AJN280" i="9"/>
  <c r="AJO280" i="9"/>
  <c r="AJP280" i="9"/>
  <c r="AJQ280" i="9"/>
  <c r="AJR280" i="9"/>
  <c r="AJS280" i="9"/>
  <c r="AJT280" i="9"/>
  <c r="AJU280" i="9"/>
  <c r="AJV280" i="9"/>
  <c r="AJW280" i="9"/>
  <c r="AJX280" i="9"/>
  <c r="AJY280" i="9"/>
  <c r="AJZ280" i="9"/>
  <c r="AKA280" i="9"/>
  <c r="AKB280" i="9"/>
  <c r="AKC280" i="9"/>
  <c r="AKD280" i="9"/>
  <c r="AKE280" i="9"/>
  <c r="AKF280" i="9"/>
  <c r="AKG280" i="9"/>
  <c r="AKH280" i="9"/>
  <c r="AKI280" i="9"/>
  <c r="AKJ280" i="9"/>
  <c r="AKK280" i="9"/>
  <c r="AKL280" i="9"/>
  <c r="AKM280" i="9"/>
  <c r="AKN280" i="9"/>
  <c r="AKO280" i="9"/>
  <c r="AKP280" i="9"/>
  <c r="AKQ280" i="9"/>
  <c r="AKR280" i="9"/>
  <c r="AKS280" i="9"/>
  <c r="AKT280" i="9"/>
  <c r="AKU280" i="9"/>
  <c r="AKV280" i="9"/>
  <c r="AKW280" i="9"/>
  <c r="AKX280" i="9"/>
  <c r="AKY280" i="9"/>
  <c r="AKZ280" i="9"/>
  <c r="ALA280" i="9"/>
  <c r="ALB280" i="9"/>
  <c r="ALC280" i="9"/>
  <c r="ALD280" i="9"/>
  <c r="ALE280" i="9"/>
  <c r="ALF280" i="9"/>
  <c r="ALG280" i="9"/>
  <c r="ALH280" i="9"/>
  <c r="ALI280" i="9"/>
  <c r="ALJ280" i="9"/>
  <c r="ALK280" i="9"/>
  <c r="ALL280" i="9"/>
  <c r="ALM280" i="9"/>
  <c r="ALN280" i="9"/>
  <c r="ALO280" i="9"/>
  <c r="ALP280" i="9"/>
  <c r="ALQ280" i="9"/>
  <c r="ALR280" i="9"/>
  <c r="ALS280" i="9"/>
  <c r="ALT280" i="9"/>
  <c r="ALU280" i="9"/>
  <c r="ALV280" i="9"/>
  <c r="ALW280" i="9"/>
  <c r="ALX280" i="9"/>
  <c r="ALY280" i="9"/>
  <c r="ALZ280" i="9"/>
  <c r="AMA280" i="9"/>
  <c r="AMB280" i="9"/>
  <c r="AMC280" i="9"/>
  <c r="AMD280" i="9"/>
  <c r="AME280" i="9"/>
  <c r="AMF280" i="9"/>
  <c r="AMG280" i="9"/>
  <c r="AMH280" i="9"/>
  <c r="AMI280" i="9"/>
  <c r="AMJ280" i="9"/>
  <c r="AMK280" i="9"/>
  <c r="AML280" i="9"/>
  <c r="AMM280" i="9"/>
  <c r="AMN280" i="9"/>
  <c r="AMO280" i="9"/>
  <c r="AMP280" i="9"/>
  <c r="AMQ280" i="9"/>
  <c r="AMR280" i="9"/>
  <c r="AMS280" i="9"/>
  <c r="AMT280" i="9"/>
  <c r="AMU280" i="9"/>
  <c r="AMV280" i="9"/>
  <c r="AMW280" i="9"/>
  <c r="AMX280" i="9"/>
  <c r="AMY280" i="9"/>
  <c r="AMZ280" i="9"/>
  <c r="ANA280" i="9"/>
  <c r="ANB280" i="9"/>
  <c r="ANC280" i="9"/>
  <c r="AND280" i="9"/>
  <c r="ANE280" i="9"/>
  <c r="ANF280" i="9"/>
  <c r="ANG280" i="9"/>
  <c r="ANH280" i="9"/>
  <c r="ANI280" i="9"/>
  <c r="ANJ280" i="9"/>
  <c r="ANK280" i="9"/>
  <c r="ANL280" i="9"/>
  <c r="ANM280" i="9"/>
  <c r="ANN280" i="9"/>
  <c r="ANO280" i="9"/>
  <c r="ANP280" i="9"/>
  <c r="ANQ280" i="9"/>
  <c r="ANR280" i="9"/>
  <c r="ANS280" i="9"/>
  <c r="ANT280" i="9"/>
  <c r="ANU280" i="9"/>
  <c r="ANV280" i="9"/>
  <c r="ANW280" i="9"/>
  <c r="ANX280" i="9"/>
  <c r="ANY280" i="9"/>
  <c r="ANZ280" i="9"/>
  <c r="AOA280" i="9"/>
  <c r="AOB280" i="9"/>
  <c r="AOC280" i="9"/>
  <c r="AOD280" i="9"/>
  <c r="AOE280" i="9"/>
  <c r="AOF280" i="9"/>
  <c r="AOG280" i="9"/>
  <c r="AOH280" i="9"/>
  <c r="AOI280" i="9"/>
  <c r="AOJ280" i="9"/>
  <c r="AOK280" i="9"/>
  <c r="AOL280" i="9"/>
  <c r="AOM280" i="9"/>
  <c r="AON280" i="9"/>
  <c r="AOO280" i="9"/>
  <c r="AOP280" i="9"/>
  <c r="AOQ280" i="9"/>
  <c r="AOR280" i="9"/>
  <c r="AOS280" i="9"/>
  <c r="AOT280" i="9"/>
  <c r="AOU280" i="9"/>
  <c r="AOV280" i="9"/>
  <c r="AOW280" i="9"/>
  <c r="AOX280" i="9"/>
  <c r="AOY280" i="9"/>
  <c r="AOZ280" i="9"/>
  <c r="APA280" i="9"/>
  <c r="APB280" i="9"/>
  <c r="APC280" i="9"/>
  <c r="APD280" i="9"/>
  <c r="APE280" i="9"/>
  <c r="APF280" i="9"/>
  <c r="APG280" i="9"/>
  <c r="APH280" i="9"/>
  <c r="API280" i="9"/>
  <c r="APJ280" i="9"/>
  <c r="APK280" i="9"/>
  <c r="APL280" i="9"/>
  <c r="APM280" i="9"/>
  <c r="APN280" i="9"/>
  <c r="APO280" i="9"/>
  <c r="APP280" i="9"/>
  <c r="APQ280" i="9"/>
  <c r="APR280" i="9"/>
  <c r="APS280" i="9"/>
  <c r="APT280" i="9"/>
  <c r="APU280" i="9"/>
  <c r="APV280" i="9"/>
  <c r="APW280" i="9"/>
  <c r="APX280" i="9"/>
  <c r="APY280" i="9"/>
  <c r="APZ280" i="9"/>
  <c r="AQA280" i="9"/>
  <c r="AQB280" i="9"/>
  <c r="AQC280" i="9"/>
  <c r="AQD280" i="9"/>
  <c r="AQE280" i="9"/>
  <c r="AQF280" i="9"/>
  <c r="AQG280" i="9"/>
  <c r="AQH280" i="9"/>
  <c r="AQI280" i="9"/>
  <c r="AQJ280" i="9"/>
  <c r="AQK280" i="9"/>
  <c r="AQL280" i="9"/>
  <c r="AQM280" i="9"/>
  <c r="AQN280" i="9"/>
  <c r="AQO280" i="9"/>
  <c r="AQP280" i="9"/>
  <c r="AQQ280" i="9"/>
  <c r="AQR280" i="9"/>
  <c r="AQS280" i="9"/>
  <c r="AQT280" i="9"/>
  <c r="AQU280" i="9"/>
  <c r="AQV280" i="9"/>
  <c r="AQW280" i="9"/>
  <c r="AQX280" i="9"/>
  <c r="AQY280" i="9"/>
  <c r="AQZ280" i="9"/>
  <c r="ARA280" i="9"/>
  <c r="ARB280" i="9"/>
  <c r="ARC280" i="9"/>
  <c r="ARD280" i="9"/>
  <c r="ARE280" i="9"/>
  <c r="ARF280" i="9"/>
  <c r="ARG280" i="9"/>
  <c r="ARH280" i="9"/>
  <c r="ARI280" i="9"/>
  <c r="ARJ280" i="9"/>
  <c r="ARK280" i="9"/>
  <c r="ARL280" i="9"/>
  <c r="ARM280" i="9"/>
  <c r="ARN280" i="9"/>
  <c r="ARO280" i="9"/>
  <c r="ARP280" i="9"/>
  <c r="ARQ280" i="9"/>
  <c r="ARR280" i="9"/>
  <c r="ARS280" i="9"/>
  <c r="ART280" i="9"/>
  <c r="ARU280" i="9"/>
  <c r="ARV280" i="9"/>
  <c r="ARW280" i="9"/>
  <c r="ARX280" i="9"/>
  <c r="ARY280" i="9"/>
  <c r="ARZ280" i="9"/>
  <c r="ASA280" i="9"/>
  <c r="ASB280" i="9"/>
  <c r="ASC280" i="9"/>
  <c r="ASD280" i="9"/>
  <c r="ASE280" i="9"/>
  <c r="ASF280" i="9"/>
  <c r="ASG280" i="9"/>
  <c r="ASH280" i="9"/>
  <c r="ASI280" i="9"/>
  <c r="ASJ280" i="9"/>
  <c r="ASK280" i="9"/>
  <c r="ASL280" i="9"/>
  <c r="ASM280" i="9"/>
  <c r="ASN280" i="9"/>
  <c r="ASO280" i="9"/>
  <c r="ASP280" i="9"/>
  <c r="ASQ280" i="9"/>
  <c r="ASR280" i="9"/>
  <c r="ASS280" i="9"/>
  <c r="AST280" i="9"/>
  <c r="ASU280" i="9"/>
  <c r="ASV280" i="9"/>
  <c r="ASW280" i="9"/>
  <c r="ASX280" i="9"/>
  <c r="ASY280" i="9"/>
  <c r="ASZ280" i="9"/>
  <c r="ATA280" i="9"/>
  <c r="ATB280" i="9"/>
  <c r="ATC280" i="9"/>
  <c r="ATD280" i="9"/>
  <c r="ATE280" i="9"/>
  <c r="ATF280" i="9"/>
  <c r="ATG280" i="9"/>
  <c r="ATH280" i="9"/>
  <c r="ATI280" i="9"/>
  <c r="ATJ280" i="9"/>
  <c r="ATK280" i="9"/>
  <c r="ATL280" i="9"/>
  <c r="ATM280" i="9"/>
  <c r="ATN280" i="9"/>
  <c r="ATO280" i="9"/>
  <c r="ATP280" i="9"/>
  <c r="ATQ280" i="9"/>
  <c r="ATR280" i="9"/>
  <c r="ATS280" i="9"/>
  <c r="ATT280" i="9"/>
  <c r="ATU280" i="9"/>
  <c r="ATV280" i="9"/>
  <c r="ATW280" i="9"/>
  <c r="ATX280" i="9"/>
  <c r="ATY280" i="9"/>
  <c r="ATZ280" i="9"/>
  <c r="AUA280" i="9"/>
  <c r="AUB280" i="9"/>
  <c r="AUC280" i="9"/>
  <c r="AUD280" i="9"/>
  <c r="AUE280" i="9"/>
  <c r="AUF280" i="9"/>
  <c r="AFQ281" i="9"/>
  <c r="AFR281" i="9"/>
  <c r="AFS281" i="9"/>
  <c r="AFT281" i="9"/>
  <c r="AFU281" i="9"/>
  <c r="AFV281" i="9"/>
  <c r="AFW281" i="9"/>
  <c r="AFX281" i="9"/>
  <c r="AFY281" i="9"/>
  <c r="AFZ281" i="9"/>
  <c r="AGA281" i="9"/>
  <c r="AGB281" i="9"/>
  <c r="AGC281" i="9"/>
  <c r="AGD281" i="9"/>
  <c r="AGE281" i="9"/>
  <c r="AGF281" i="9"/>
  <c r="AGG281" i="9"/>
  <c r="AGH281" i="9"/>
  <c r="AGI281" i="9"/>
  <c r="AGJ281" i="9"/>
  <c r="AGK281" i="9"/>
  <c r="AGL281" i="9"/>
  <c r="AGM281" i="9"/>
  <c r="AGN281" i="9"/>
  <c r="AGO281" i="9"/>
  <c r="AGP281" i="9"/>
  <c r="AGQ281" i="9"/>
  <c r="AGR281" i="9"/>
  <c r="AGS281" i="9"/>
  <c r="AGT281" i="9"/>
  <c r="AGU281" i="9"/>
  <c r="AGV281" i="9"/>
  <c r="AGW281" i="9"/>
  <c r="AGX281" i="9"/>
  <c r="AGY281" i="9"/>
  <c r="AGZ281" i="9"/>
  <c r="AHA281" i="9"/>
  <c r="AHB281" i="9"/>
  <c r="AHC281" i="9"/>
  <c r="AHD281" i="9"/>
  <c r="AHE281" i="9"/>
  <c r="AHF281" i="9"/>
  <c r="AHG281" i="9"/>
  <c r="AHH281" i="9"/>
  <c r="AHI281" i="9"/>
  <c r="AHJ281" i="9"/>
  <c r="AHK281" i="9"/>
  <c r="AHL281" i="9"/>
  <c r="AHM281" i="9"/>
  <c r="AHN281" i="9"/>
  <c r="AHO281" i="9"/>
  <c r="AHP281" i="9"/>
  <c r="AHQ281" i="9"/>
  <c r="AHR281" i="9"/>
  <c r="AHS281" i="9"/>
  <c r="AHT281" i="9"/>
  <c r="AHU281" i="9"/>
  <c r="AHV281" i="9"/>
  <c r="AHW281" i="9"/>
  <c r="AHX281" i="9"/>
  <c r="AHY281" i="9"/>
  <c r="AHZ281" i="9"/>
  <c r="AIA281" i="9"/>
  <c r="AIB281" i="9"/>
  <c r="AIC281" i="9"/>
  <c r="AID281" i="9"/>
  <c r="AIE281" i="9"/>
  <c r="AIF281" i="9"/>
  <c r="AIG281" i="9"/>
  <c r="AIH281" i="9"/>
  <c r="AII281" i="9"/>
  <c r="AIJ281" i="9"/>
  <c r="AIK281" i="9"/>
  <c r="AIL281" i="9"/>
  <c r="AIM281" i="9"/>
  <c r="AIN281" i="9"/>
  <c r="AIO281" i="9"/>
  <c r="AIP281" i="9"/>
  <c r="AIQ281" i="9"/>
  <c r="AIR281" i="9"/>
  <c r="AIS281" i="9"/>
  <c r="AIT281" i="9"/>
  <c r="AIU281" i="9"/>
  <c r="AIV281" i="9"/>
  <c r="AIW281" i="9"/>
  <c r="AIX281" i="9"/>
  <c r="AIY281" i="9"/>
  <c r="AIZ281" i="9"/>
  <c r="AJA281" i="9"/>
  <c r="AJB281" i="9"/>
  <c r="AJC281" i="9"/>
  <c r="AJD281" i="9"/>
  <c r="AJE281" i="9"/>
  <c r="AJF281" i="9"/>
  <c r="AJG281" i="9"/>
  <c r="AJH281" i="9"/>
  <c r="AJI281" i="9"/>
  <c r="AJJ281" i="9"/>
  <c r="AJK281" i="9"/>
  <c r="AJL281" i="9"/>
  <c r="AJM281" i="9"/>
  <c r="AJN281" i="9"/>
  <c r="AJO281" i="9"/>
  <c r="AJP281" i="9"/>
  <c r="AJQ281" i="9"/>
  <c r="AJR281" i="9"/>
  <c r="AJS281" i="9"/>
  <c r="AJT281" i="9"/>
  <c r="AJU281" i="9"/>
  <c r="AJV281" i="9"/>
  <c r="AJW281" i="9"/>
  <c r="AJX281" i="9"/>
  <c r="AJY281" i="9"/>
  <c r="AJZ281" i="9"/>
  <c r="AKA281" i="9"/>
  <c r="AKB281" i="9"/>
  <c r="AKC281" i="9"/>
  <c r="AKD281" i="9"/>
  <c r="AKE281" i="9"/>
  <c r="AKF281" i="9"/>
  <c r="AKG281" i="9"/>
  <c r="AKH281" i="9"/>
  <c r="AKI281" i="9"/>
  <c r="AKJ281" i="9"/>
  <c r="AKK281" i="9"/>
  <c r="AKL281" i="9"/>
  <c r="AKM281" i="9"/>
  <c r="AKN281" i="9"/>
  <c r="AKO281" i="9"/>
  <c r="AKP281" i="9"/>
  <c r="AKQ281" i="9"/>
  <c r="AKR281" i="9"/>
  <c r="AKS281" i="9"/>
  <c r="AKT281" i="9"/>
  <c r="AKU281" i="9"/>
  <c r="AKV281" i="9"/>
  <c r="AKW281" i="9"/>
  <c r="AKX281" i="9"/>
  <c r="AKY281" i="9"/>
  <c r="AKZ281" i="9"/>
  <c r="ALA281" i="9"/>
  <c r="ALB281" i="9"/>
  <c r="ALC281" i="9"/>
  <c r="ALD281" i="9"/>
  <c r="ALE281" i="9"/>
  <c r="ALF281" i="9"/>
  <c r="ALG281" i="9"/>
  <c r="ALH281" i="9"/>
  <c r="ALI281" i="9"/>
  <c r="ALJ281" i="9"/>
  <c r="ALK281" i="9"/>
  <c r="ALL281" i="9"/>
  <c r="ALM281" i="9"/>
  <c r="ALN281" i="9"/>
  <c r="ALO281" i="9"/>
  <c r="ALP281" i="9"/>
  <c r="ALQ281" i="9"/>
  <c r="ALR281" i="9"/>
  <c r="ALS281" i="9"/>
  <c r="ALT281" i="9"/>
  <c r="ALU281" i="9"/>
  <c r="ALV281" i="9"/>
  <c r="ALW281" i="9"/>
  <c r="ALX281" i="9"/>
  <c r="ALY281" i="9"/>
  <c r="ALZ281" i="9"/>
  <c r="AMA281" i="9"/>
  <c r="AMB281" i="9"/>
  <c r="AMC281" i="9"/>
  <c r="AMD281" i="9"/>
  <c r="AME281" i="9"/>
  <c r="AMF281" i="9"/>
  <c r="AMG281" i="9"/>
  <c r="AMH281" i="9"/>
  <c r="AMI281" i="9"/>
  <c r="AMJ281" i="9"/>
  <c r="AMK281" i="9"/>
  <c r="AML281" i="9"/>
  <c r="AMM281" i="9"/>
  <c r="AMN281" i="9"/>
  <c r="AMO281" i="9"/>
  <c r="AMP281" i="9"/>
  <c r="AMQ281" i="9"/>
  <c r="AMR281" i="9"/>
  <c r="AMS281" i="9"/>
  <c r="AMT281" i="9"/>
  <c r="AMU281" i="9"/>
  <c r="AMV281" i="9"/>
  <c r="AMW281" i="9"/>
  <c r="AMX281" i="9"/>
  <c r="AMY281" i="9"/>
  <c r="AMZ281" i="9"/>
  <c r="ANA281" i="9"/>
  <c r="ANB281" i="9"/>
  <c r="ANC281" i="9"/>
  <c r="AND281" i="9"/>
  <c r="ANE281" i="9"/>
  <c r="ANF281" i="9"/>
  <c r="ANG281" i="9"/>
  <c r="ANH281" i="9"/>
  <c r="ANI281" i="9"/>
  <c r="ANJ281" i="9"/>
  <c r="ANK281" i="9"/>
  <c r="ANL281" i="9"/>
  <c r="ANM281" i="9"/>
  <c r="ANN281" i="9"/>
  <c r="ANO281" i="9"/>
  <c r="ANP281" i="9"/>
  <c r="ANQ281" i="9"/>
  <c r="ANR281" i="9"/>
  <c r="ANS281" i="9"/>
  <c r="ANT281" i="9"/>
  <c r="ANU281" i="9"/>
  <c r="ANV281" i="9"/>
  <c r="ANW281" i="9"/>
  <c r="ANX281" i="9"/>
  <c r="ANY281" i="9"/>
  <c r="ANZ281" i="9"/>
  <c r="AOA281" i="9"/>
  <c r="AOB281" i="9"/>
  <c r="AOC281" i="9"/>
  <c r="AOD281" i="9"/>
  <c r="AOE281" i="9"/>
  <c r="AOF281" i="9"/>
  <c r="AOG281" i="9"/>
  <c r="AOH281" i="9"/>
  <c r="AOI281" i="9"/>
  <c r="AOJ281" i="9"/>
  <c r="AOK281" i="9"/>
  <c r="AOL281" i="9"/>
  <c r="AOM281" i="9"/>
  <c r="AON281" i="9"/>
  <c r="AOO281" i="9"/>
  <c r="AOP281" i="9"/>
  <c r="AOQ281" i="9"/>
  <c r="AOR281" i="9"/>
  <c r="AOS281" i="9"/>
  <c r="AOT281" i="9"/>
  <c r="AOU281" i="9"/>
  <c r="AOV281" i="9"/>
  <c r="AOW281" i="9"/>
  <c r="AOX281" i="9"/>
  <c r="AOY281" i="9"/>
  <c r="AOZ281" i="9"/>
  <c r="APA281" i="9"/>
  <c r="APB281" i="9"/>
  <c r="APC281" i="9"/>
  <c r="APD281" i="9"/>
  <c r="APE281" i="9"/>
  <c r="APF281" i="9"/>
  <c r="APG281" i="9"/>
  <c r="APH281" i="9"/>
  <c r="API281" i="9"/>
  <c r="APJ281" i="9"/>
  <c r="APK281" i="9"/>
  <c r="APL281" i="9"/>
  <c r="APM281" i="9"/>
  <c r="APN281" i="9"/>
  <c r="APO281" i="9"/>
  <c r="APP281" i="9"/>
  <c r="APQ281" i="9"/>
  <c r="APR281" i="9"/>
  <c r="APS281" i="9"/>
  <c r="APT281" i="9"/>
  <c r="APU281" i="9"/>
  <c r="APV281" i="9"/>
  <c r="APW281" i="9"/>
  <c r="APX281" i="9"/>
  <c r="APY281" i="9"/>
  <c r="APZ281" i="9"/>
  <c r="AQA281" i="9"/>
  <c r="AQB281" i="9"/>
  <c r="AQC281" i="9"/>
  <c r="AQD281" i="9"/>
  <c r="AQE281" i="9"/>
  <c r="AQF281" i="9"/>
  <c r="AQG281" i="9"/>
  <c r="AQH281" i="9"/>
  <c r="AQI281" i="9"/>
  <c r="AQJ281" i="9"/>
  <c r="AQK281" i="9"/>
  <c r="AQL281" i="9"/>
  <c r="AQM281" i="9"/>
  <c r="AQN281" i="9"/>
  <c r="AQO281" i="9"/>
  <c r="AQP281" i="9"/>
  <c r="AQQ281" i="9"/>
  <c r="AQR281" i="9"/>
  <c r="AQS281" i="9"/>
  <c r="AQT281" i="9"/>
  <c r="AQU281" i="9"/>
  <c r="AQV281" i="9"/>
  <c r="AQW281" i="9"/>
  <c r="AQX281" i="9"/>
  <c r="AQY281" i="9"/>
  <c r="AQZ281" i="9"/>
  <c r="ARA281" i="9"/>
  <c r="ARB281" i="9"/>
  <c r="ARC281" i="9"/>
  <c r="ARD281" i="9"/>
  <c r="ARE281" i="9"/>
  <c r="ARF281" i="9"/>
  <c r="ARG281" i="9"/>
  <c r="ARH281" i="9"/>
  <c r="ARI281" i="9"/>
  <c r="ARJ281" i="9"/>
  <c r="ARK281" i="9"/>
  <c r="ARL281" i="9"/>
  <c r="ARM281" i="9"/>
  <c r="ARN281" i="9"/>
  <c r="ARO281" i="9"/>
  <c r="ARP281" i="9"/>
  <c r="ARQ281" i="9"/>
  <c r="ARR281" i="9"/>
  <c r="ARS281" i="9"/>
  <c r="ART281" i="9"/>
  <c r="ARU281" i="9"/>
  <c r="ARV281" i="9"/>
  <c r="ARW281" i="9"/>
  <c r="ARX281" i="9"/>
  <c r="ARY281" i="9"/>
  <c r="ARZ281" i="9"/>
  <c r="ASA281" i="9"/>
  <c r="ASB281" i="9"/>
  <c r="ASC281" i="9"/>
  <c r="ASD281" i="9"/>
  <c r="ASE281" i="9"/>
  <c r="ASF281" i="9"/>
  <c r="ASG281" i="9"/>
  <c r="ASH281" i="9"/>
  <c r="ASI281" i="9"/>
  <c r="ASJ281" i="9"/>
  <c r="ASK281" i="9"/>
  <c r="ASL281" i="9"/>
  <c r="ASM281" i="9"/>
  <c r="ASN281" i="9"/>
  <c r="ASO281" i="9"/>
  <c r="ASP281" i="9"/>
  <c r="ASQ281" i="9"/>
  <c r="ASR281" i="9"/>
  <c r="ASS281" i="9"/>
  <c r="AST281" i="9"/>
  <c r="ASU281" i="9"/>
  <c r="ASV281" i="9"/>
  <c r="ASW281" i="9"/>
  <c r="ASX281" i="9"/>
  <c r="ASY281" i="9"/>
  <c r="ASZ281" i="9"/>
  <c r="ATA281" i="9"/>
  <c r="ATB281" i="9"/>
  <c r="ATC281" i="9"/>
  <c r="ATD281" i="9"/>
  <c r="ATE281" i="9"/>
  <c r="ATF281" i="9"/>
  <c r="ATG281" i="9"/>
  <c r="ATH281" i="9"/>
  <c r="ATI281" i="9"/>
  <c r="ATJ281" i="9"/>
  <c r="ATK281" i="9"/>
  <c r="ATL281" i="9"/>
  <c r="ATM281" i="9"/>
  <c r="ATN281" i="9"/>
  <c r="ATO281" i="9"/>
  <c r="ATP281" i="9"/>
  <c r="ATQ281" i="9"/>
  <c r="ATR281" i="9"/>
  <c r="ATS281" i="9"/>
  <c r="ATT281" i="9"/>
  <c r="ATU281" i="9"/>
  <c r="ATV281" i="9"/>
  <c r="ATW281" i="9"/>
  <c r="ATX281" i="9"/>
  <c r="ATY281" i="9"/>
  <c r="ATZ281" i="9"/>
  <c r="AUA281" i="9"/>
  <c r="AUB281" i="9"/>
  <c r="AUC281" i="9"/>
  <c r="AUD281" i="9"/>
  <c r="AUE281" i="9"/>
  <c r="AUF281" i="9"/>
  <c r="AFQ282" i="9"/>
  <c r="AFR282" i="9"/>
  <c r="AFS282" i="9"/>
  <c r="AFT282" i="9"/>
  <c r="AFU282" i="9"/>
  <c r="AFV282" i="9"/>
  <c r="AFW282" i="9"/>
  <c r="AFX282" i="9"/>
  <c r="AFY282" i="9"/>
  <c r="AFZ282" i="9"/>
  <c r="AGA282" i="9"/>
  <c r="AGB282" i="9"/>
  <c r="AGC282" i="9"/>
  <c r="AGD282" i="9"/>
  <c r="AGE282" i="9"/>
  <c r="AGF282" i="9"/>
  <c r="AGG282" i="9"/>
  <c r="AGH282" i="9"/>
  <c r="AGI282" i="9"/>
  <c r="AGJ282" i="9"/>
  <c r="AGK282" i="9"/>
  <c r="AGL282" i="9"/>
  <c r="AGM282" i="9"/>
  <c r="AGN282" i="9"/>
  <c r="AGO282" i="9"/>
  <c r="AGP282" i="9"/>
  <c r="AGQ282" i="9"/>
  <c r="AGR282" i="9"/>
  <c r="AGS282" i="9"/>
  <c r="AGT282" i="9"/>
  <c r="AGU282" i="9"/>
  <c r="AGV282" i="9"/>
  <c r="AGW282" i="9"/>
  <c r="AGX282" i="9"/>
  <c r="AGY282" i="9"/>
  <c r="AGZ282" i="9"/>
  <c r="AHA282" i="9"/>
  <c r="AHB282" i="9"/>
  <c r="AHC282" i="9"/>
  <c r="AHD282" i="9"/>
  <c r="AHE282" i="9"/>
  <c r="AHF282" i="9"/>
  <c r="AHG282" i="9"/>
  <c r="AHH282" i="9"/>
  <c r="AHI282" i="9"/>
  <c r="AHJ282" i="9"/>
  <c r="AHK282" i="9"/>
  <c r="AHL282" i="9"/>
  <c r="AHM282" i="9"/>
  <c r="AHN282" i="9"/>
  <c r="AHO282" i="9"/>
  <c r="AHP282" i="9"/>
  <c r="AHQ282" i="9"/>
  <c r="AHR282" i="9"/>
  <c r="AHS282" i="9"/>
  <c r="AHT282" i="9"/>
  <c r="AHU282" i="9"/>
  <c r="AHV282" i="9"/>
  <c r="AHW282" i="9"/>
  <c r="AHX282" i="9"/>
  <c r="AHY282" i="9"/>
  <c r="AHZ282" i="9"/>
  <c r="AIA282" i="9"/>
  <c r="AIB282" i="9"/>
  <c r="AIC282" i="9"/>
  <c r="AID282" i="9"/>
  <c r="AIE282" i="9"/>
  <c r="AIF282" i="9"/>
  <c r="AIG282" i="9"/>
  <c r="AIH282" i="9"/>
  <c r="AII282" i="9"/>
  <c r="AIJ282" i="9"/>
  <c r="AIK282" i="9"/>
  <c r="AIL282" i="9"/>
  <c r="AIM282" i="9"/>
  <c r="AIN282" i="9"/>
  <c r="AIO282" i="9"/>
  <c r="AIP282" i="9"/>
  <c r="AIQ282" i="9"/>
  <c r="AIR282" i="9"/>
  <c r="AIS282" i="9"/>
  <c r="AIT282" i="9"/>
  <c r="AIU282" i="9"/>
  <c r="AIV282" i="9"/>
  <c r="AIW282" i="9"/>
  <c r="AIX282" i="9"/>
  <c r="AIY282" i="9"/>
  <c r="AIZ282" i="9"/>
  <c r="AJA282" i="9"/>
  <c r="AJB282" i="9"/>
  <c r="AJC282" i="9"/>
  <c r="AJD282" i="9"/>
  <c r="AJE282" i="9"/>
  <c r="AJF282" i="9"/>
  <c r="AJG282" i="9"/>
  <c r="AJH282" i="9"/>
  <c r="AJI282" i="9"/>
  <c r="AJJ282" i="9"/>
  <c r="AJK282" i="9"/>
  <c r="AJL282" i="9"/>
  <c r="AJM282" i="9"/>
  <c r="AJN282" i="9"/>
  <c r="AJO282" i="9"/>
  <c r="AJP282" i="9"/>
  <c r="AJQ282" i="9"/>
  <c r="AJR282" i="9"/>
  <c r="AJS282" i="9"/>
  <c r="AJT282" i="9"/>
  <c r="AJU282" i="9"/>
  <c r="AJV282" i="9"/>
  <c r="AJW282" i="9"/>
  <c r="AJX282" i="9"/>
  <c r="AJY282" i="9"/>
  <c r="AJZ282" i="9"/>
  <c r="AKA282" i="9"/>
  <c r="AKB282" i="9"/>
  <c r="AKC282" i="9"/>
  <c r="AKD282" i="9"/>
  <c r="AKE282" i="9"/>
  <c r="AKF282" i="9"/>
  <c r="AKG282" i="9"/>
  <c r="AKH282" i="9"/>
  <c r="AKI282" i="9"/>
  <c r="AKJ282" i="9"/>
  <c r="AKK282" i="9"/>
  <c r="AKL282" i="9"/>
  <c r="AKM282" i="9"/>
  <c r="AKN282" i="9"/>
  <c r="AKO282" i="9"/>
  <c r="AKP282" i="9"/>
  <c r="AKQ282" i="9"/>
  <c r="AKR282" i="9"/>
  <c r="AKS282" i="9"/>
  <c r="AKT282" i="9"/>
  <c r="AKU282" i="9"/>
  <c r="AKV282" i="9"/>
  <c r="AKW282" i="9"/>
  <c r="AKX282" i="9"/>
  <c r="AKY282" i="9"/>
  <c r="AKZ282" i="9"/>
  <c r="ALA282" i="9"/>
  <c r="ALB282" i="9"/>
  <c r="ALC282" i="9"/>
  <c r="ALD282" i="9"/>
  <c r="ALE282" i="9"/>
  <c r="ALF282" i="9"/>
  <c r="ALG282" i="9"/>
  <c r="ALH282" i="9"/>
  <c r="ALI282" i="9"/>
  <c r="ALJ282" i="9"/>
  <c r="ALK282" i="9"/>
  <c r="ALL282" i="9"/>
  <c r="ALM282" i="9"/>
  <c r="ALN282" i="9"/>
  <c r="ALO282" i="9"/>
  <c r="ALP282" i="9"/>
  <c r="ALQ282" i="9"/>
  <c r="ALR282" i="9"/>
  <c r="ALS282" i="9"/>
  <c r="ALT282" i="9"/>
  <c r="ALU282" i="9"/>
  <c r="ALV282" i="9"/>
  <c r="ALW282" i="9"/>
  <c r="ALX282" i="9"/>
  <c r="ALY282" i="9"/>
  <c r="ALZ282" i="9"/>
  <c r="AMA282" i="9"/>
  <c r="AMB282" i="9"/>
  <c r="AMC282" i="9"/>
  <c r="AMD282" i="9"/>
  <c r="AME282" i="9"/>
  <c r="AMF282" i="9"/>
  <c r="AMG282" i="9"/>
  <c r="AMH282" i="9"/>
  <c r="AMI282" i="9"/>
  <c r="AMJ282" i="9"/>
  <c r="AMK282" i="9"/>
  <c r="AML282" i="9"/>
  <c r="AMM282" i="9"/>
  <c r="AMN282" i="9"/>
  <c r="AMO282" i="9"/>
  <c r="AMP282" i="9"/>
  <c r="AMQ282" i="9"/>
  <c r="AMR282" i="9"/>
  <c r="AMS282" i="9"/>
  <c r="AMT282" i="9"/>
  <c r="AMU282" i="9"/>
  <c r="AMV282" i="9"/>
  <c r="AMW282" i="9"/>
  <c r="AMX282" i="9"/>
  <c r="AMY282" i="9"/>
  <c r="AMZ282" i="9"/>
  <c r="ANA282" i="9"/>
  <c r="ANB282" i="9"/>
  <c r="ANC282" i="9"/>
  <c r="AND282" i="9"/>
  <c r="ANE282" i="9"/>
  <c r="ANF282" i="9"/>
  <c r="ANG282" i="9"/>
  <c r="ANH282" i="9"/>
  <c r="ANI282" i="9"/>
  <c r="ANJ282" i="9"/>
  <c r="ANK282" i="9"/>
  <c r="ANL282" i="9"/>
  <c r="ANM282" i="9"/>
  <c r="ANN282" i="9"/>
  <c r="ANO282" i="9"/>
  <c r="ANP282" i="9"/>
  <c r="ANQ282" i="9"/>
  <c r="ANR282" i="9"/>
  <c r="ANS282" i="9"/>
  <c r="ANT282" i="9"/>
  <c r="ANU282" i="9"/>
  <c r="ANV282" i="9"/>
  <c r="ANW282" i="9"/>
  <c r="ANX282" i="9"/>
  <c r="ANY282" i="9"/>
  <c r="ANZ282" i="9"/>
  <c r="AOA282" i="9"/>
  <c r="AOB282" i="9"/>
  <c r="AOC282" i="9"/>
  <c r="AOD282" i="9"/>
  <c r="AOE282" i="9"/>
  <c r="AOF282" i="9"/>
  <c r="AOG282" i="9"/>
  <c r="AOH282" i="9"/>
  <c r="AOI282" i="9"/>
  <c r="AOJ282" i="9"/>
  <c r="AOK282" i="9"/>
  <c r="AOL282" i="9"/>
  <c r="AOM282" i="9"/>
  <c r="AON282" i="9"/>
  <c r="AOO282" i="9"/>
  <c r="AOP282" i="9"/>
  <c r="AOQ282" i="9"/>
  <c r="AOR282" i="9"/>
  <c r="AOS282" i="9"/>
  <c r="AOT282" i="9"/>
  <c r="AOU282" i="9"/>
  <c r="AOV282" i="9"/>
  <c r="AOW282" i="9"/>
  <c r="AOX282" i="9"/>
  <c r="AOY282" i="9"/>
  <c r="AOZ282" i="9"/>
  <c r="APA282" i="9"/>
  <c r="APB282" i="9"/>
  <c r="APC282" i="9"/>
  <c r="APD282" i="9"/>
  <c r="APE282" i="9"/>
  <c r="APF282" i="9"/>
  <c r="APG282" i="9"/>
  <c r="APH282" i="9"/>
  <c r="API282" i="9"/>
  <c r="APJ282" i="9"/>
  <c r="APK282" i="9"/>
  <c r="APL282" i="9"/>
  <c r="APM282" i="9"/>
  <c r="APN282" i="9"/>
  <c r="APO282" i="9"/>
  <c r="APP282" i="9"/>
  <c r="APQ282" i="9"/>
  <c r="APR282" i="9"/>
  <c r="APS282" i="9"/>
  <c r="APT282" i="9"/>
  <c r="APU282" i="9"/>
  <c r="APV282" i="9"/>
  <c r="APW282" i="9"/>
  <c r="APX282" i="9"/>
  <c r="APY282" i="9"/>
  <c r="APZ282" i="9"/>
  <c r="AQA282" i="9"/>
  <c r="AQB282" i="9"/>
  <c r="AQC282" i="9"/>
  <c r="AQD282" i="9"/>
  <c r="AQE282" i="9"/>
  <c r="AQF282" i="9"/>
  <c r="AQG282" i="9"/>
  <c r="AQH282" i="9"/>
  <c r="AQI282" i="9"/>
  <c r="AQJ282" i="9"/>
  <c r="AQK282" i="9"/>
  <c r="AQL282" i="9"/>
  <c r="AQM282" i="9"/>
  <c r="AQN282" i="9"/>
  <c r="AQO282" i="9"/>
  <c r="AQP282" i="9"/>
  <c r="AQQ282" i="9"/>
  <c r="AQR282" i="9"/>
  <c r="AQS282" i="9"/>
  <c r="AQT282" i="9"/>
  <c r="AQU282" i="9"/>
  <c r="AQV282" i="9"/>
  <c r="AQW282" i="9"/>
  <c r="AQX282" i="9"/>
  <c r="AQY282" i="9"/>
  <c r="AQZ282" i="9"/>
  <c r="ARA282" i="9"/>
  <c r="ARB282" i="9"/>
  <c r="ARC282" i="9"/>
  <c r="ARD282" i="9"/>
  <c r="ARE282" i="9"/>
  <c r="ARF282" i="9"/>
  <c r="ARG282" i="9"/>
  <c r="ARH282" i="9"/>
  <c r="ARI282" i="9"/>
  <c r="ARJ282" i="9"/>
  <c r="ARK282" i="9"/>
  <c r="ARL282" i="9"/>
  <c r="ARM282" i="9"/>
  <c r="ARN282" i="9"/>
  <c r="ARO282" i="9"/>
  <c r="ARP282" i="9"/>
  <c r="ARQ282" i="9"/>
  <c r="ARR282" i="9"/>
  <c r="ARS282" i="9"/>
  <c r="ART282" i="9"/>
  <c r="ARU282" i="9"/>
  <c r="ARV282" i="9"/>
  <c r="ARW282" i="9"/>
  <c r="ARX282" i="9"/>
  <c r="ARY282" i="9"/>
  <c r="ARZ282" i="9"/>
  <c r="ASA282" i="9"/>
  <c r="ASB282" i="9"/>
  <c r="ASC282" i="9"/>
  <c r="ASD282" i="9"/>
  <c r="ASE282" i="9"/>
  <c r="ASF282" i="9"/>
  <c r="ASG282" i="9"/>
  <c r="ASH282" i="9"/>
  <c r="ASI282" i="9"/>
  <c r="ASJ282" i="9"/>
  <c r="ASK282" i="9"/>
  <c r="ASL282" i="9"/>
  <c r="ASM282" i="9"/>
  <c r="ASN282" i="9"/>
  <c r="ASO282" i="9"/>
  <c r="ASP282" i="9"/>
  <c r="ASQ282" i="9"/>
  <c r="ASR282" i="9"/>
  <c r="ASS282" i="9"/>
  <c r="AST282" i="9"/>
  <c r="ASU282" i="9"/>
  <c r="ASV282" i="9"/>
  <c r="ASW282" i="9"/>
  <c r="ASX282" i="9"/>
  <c r="ASY282" i="9"/>
  <c r="ASZ282" i="9"/>
  <c r="ATA282" i="9"/>
  <c r="ATB282" i="9"/>
  <c r="ATC282" i="9"/>
  <c r="ATD282" i="9"/>
  <c r="ATE282" i="9"/>
  <c r="ATF282" i="9"/>
  <c r="ATG282" i="9"/>
  <c r="ATH282" i="9"/>
  <c r="ATI282" i="9"/>
  <c r="ATJ282" i="9"/>
  <c r="ATK282" i="9"/>
  <c r="ATL282" i="9"/>
  <c r="ATM282" i="9"/>
  <c r="ATN282" i="9"/>
  <c r="ATO282" i="9"/>
  <c r="ATP282" i="9"/>
  <c r="ATQ282" i="9"/>
  <c r="ATR282" i="9"/>
  <c r="ATS282" i="9"/>
  <c r="ATT282" i="9"/>
  <c r="ATU282" i="9"/>
  <c r="ATV282" i="9"/>
  <c r="ATW282" i="9"/>
  <c r="ATX282" i="9"/>
  <c r="ATY282" i="9"/>
  <c r="ATZ282" i="9"/>
  <c r="AUA282" i="9"/>
  <c r="AUB282" i="9"/>
  <c r="AUC282" i="9"/>
  <c r="AUD282" i="9"/>
  <c r="AUE282" i="9"/>
  <c r="AUF282" i="9"/>
  <c r="AFQ283" i="9"/>
  <c r="AFR283" i="9"/>
  <c r="AFS283" i="9"/>
  <c r="AFT283" i="9"/>
  <c r="AFU283" i="9"/>
  <c r="AFV283" i="9"/>
  <c r="AFW283" i="9"/>
  <c r="AFX283" i="9"/>
  <c r="AFY283" i="9"/>
  <c r="AFZ283" i="9"/>
  <c r="AGA283" i="9"/>
  <c r="AGB283" i="9"/>
  <c r="AGC283" i="9"/>
  <c r="AGD283" i="9"/>
  <c r="AGE283" i="9"/>
  <c r="AGF283" i="9"/>
  <c r="AGG283" i="9"/>
  <c r="AGH283" i="9"/>
  <c r="AGI283" i="9"/>
  <c r="AGJ283" i="9"/>
  <c r="AGK283" i="9"/>
  <c r="AGL283" i="9"/>
  <c r="AGM283" i="9"/>
  <c r="AGN283" i="9"/>
  <c r="AGO283" i="9"/>
  <c r="AGP283" i="9"/>
  <c r="AGQ283" i="9"/>
  <c r="AGR283" i="9"/>
  <c r="AGS283" i="9"/>
  <c r="AGT283" i="9"/>
  <c r="AGU283" i="9"/>
  <c r="AGV283" i="9"/>
  <c r="AGW283" i="9"/>
  <c r="AGX283" i="9"/>
  <c r="AGY283" i="9"/>
  <c r="AGZ283" i="9"/>
  <c r="AHA283" i="9"/>
  <c r="AHB283" i="9"/>
  <c r="AHC283" i="9"/>
  <c r="AHD283" i="9"/>
  <c r="AHE283" i="9"/>
  <c r="AHF283" i="9"/>
  <c r="AHG283" i="9"/>
  <c r="AHH283" i="9"/>
  <c r="AHI283" i="9"/>
  <c r="AHJ283" i="9"/>
  <c r="AHK283" i="9"/>
  <c r="AHL283" i="9"/>
  <c r="AHM283" i="9"/>
  <c r="AHN283" i="9"/>
  <c r="AHO283" i="9"/>
  <c r="AHP283" i="9"/>
  <c r="AHQ283" i="9"/>
  <c r="AHR283" i="9"/>
  <c r="AHS283" i="9"/>
  <c r="AHT283" i="9"/>
  <c r="AHU283" i="9"/>
  <c r="AHV283" i="9"/>
  <c r="AHW283" i="9"/>
  <c r="AHX283" i="9"/>
  <c r="AHY283" i="9"/>
  <c r="AHZ283" i="9"/>
  <c r="AIA283" i="9"/>
  <c r="AIB283" i="9"/>
  <c r="AIC283" i="9"/>
  <c r="AID283" i="9"/>
  <c r="AIE283" i="9"/>
  <c r="AIF283" i="9"/>
  <c r="AIG283" i="9"/>
  <c r="AIH283" i="9"/>
  <c r="AII283" i="9"/>
  <c r="AIJ283" i="9"/>
  <c r="AIK283" i="9"/>
  <c r="AIL283" i="9"/>
  <c r="AIM283" i="9"/>
  <c r="AIN283" i="9"/>
  <c r="AIO283" i="9"/>
  <c r="AIP283" i="9"/>
  <c r="AIQ283" i="9"/>
  <c r="AIR283" i="9"/>
  <c r="AIS283" i="9"/>
  <c r="AIT283" i="9"/>
  <c r="AIU283" i="9"/>
  <c r="AIV283" i="9"/>
  <c r="AIW283" i="9"/>
  <c r="AIX283" i="9"/>
  <c r="AIY283" i="9"/>
  <c r="AIZ283" i="9"/>
  <c r="AJA283" i="9"/>
  <c r="AJB283" i="9"/>
  <c r="AJC283" i="9"/>
  <c r="AJD283" i="9"/>
  <c r="AJE283" i="9"/>
  <c r="AJF283" i="9"/>
  <c r="AJG283" i="9"/>
  <c r="AJH283" i="9"/>
  <c r="AJI283" i="9"/>
  <c r="AJJ283" i="9"/>
  <c r="AJK283" i="9"/>
  <c r="AJL283" i="9"/>
  <c r="AJM283" i="9"/>
  <c r="AJN283" i="9"/>
  <c r="AJO283" i="9"/>
  <c r="AJP283" i="9"/>
  <c r="AJQ283" i="9"/>
  <c r="AJR283" i="9"/>
  <c r="AJS283" i="9"/>
  <c r="AJT283" i="9"/>
  <c r="AJU283" i="9"/>
  <c r="AJV283" i="9"/>
  <c r="AJW283" i="9"/>
  <c r="AJX283" i="9"/>
  <c r="AJY283" i="9"/>
  <c r="AJZ283" i="9"/>
  <c r="AKA283" i="9"/>
  <c r="AKB283" i="9"/>
  <c r="AKC283" i="9"/>
  <c r="AKD283" i="9"/>
  <c r="AKE283" i="9"/>
  <c r="AKF283" i="9"/>
  <c r="AKG283" i="9"/>
  <c r="AKH283" i="9"/>
  <c r="AKI283" i="9"/>
  <c r="AKJ283" i="9"/>
  <c r="AKK283" i="9"/>
  <c r="AKL283" i="9"/>
  <c r="AKM283" i="9"/>
  <c r="AKN283" i="9"/>
  <c r="AKO283" i="9"/>
  <c r="AKP283" i="9"/>
  <c r="AKQ283" i="9"/>
  <c r="AKR283" i="9"/>
  <c r="AKS283" i="9"/>
  <c r="AKT283" i="9"/>
  <c r="AKU283" i="9"/>
  <c r="AKV283" i="9"/>
  <c r="AKW283" i="9"/>
  <c r="AKX283" i="9"/>
  <c r="AKY283" i="9"/>
  <c r="AKZ283" i="9"/>
  <c r="ALA283" i="9"/>
  <c r="ALB283" i="9"/>
  <c r="ALC283" i="9"/>
  <c r="ALD283" i="9"/>
  <c r="ALE283" i="9"/>
  <c r="ALF283" i="9"/>
  <c r="ALG283" i="9"/>
  <c r="ALH283" i="9"/>
  <c r="ALI283" i="9"/>
  <c r="ALJ283" i="9"/>
  <c r="ALK283" i="9"/>
  <c r="ALL283" i="9"/>
  <c r="ALM283" i="9"/>
  <c r="ALN283" i="9"/>
  <c r="ALO283" i="9"/>
  <c r="ALP283" i="9"/>
  <c r="ALQ283" i="9"/>
  <c r="ALR283" i="9"/>
  <c r="ALS283" i="9"/>
  <c r="ALT283" i="9"/>
  <c r="ALU283" i="9"/>
  <c r="ALV283" i="9"/>
  <c r="ALW283" i="9"/>
  <c r="ALX283" i="9"/>
  <c r="ALY283" i="9"/>
  <c r="ALZ283" i="9"/>
  <c r="AMA283" i="9"/>
  <c r="AMB283" i="9"/>
  <c r="AMC283" i="9"/>
  <c r="AMD283" i="9"/>
  <c r="AME283" i="9"/>
  <c r="AMF283" i="9"/>
  <c r="AMG283" i="9"/>
  <c r="AMH283" i="9"/>
  <c r="AMI283" i="9"/>
  <c r="AMJ283" i="9"/>
  <c r="AMK283" i="9"/>
  <c r="AML283" i="9"/>
  <c r="AMM283" i="9"/>
  <c r="AMN283" i="9"/>
  <c r="AMO283" i="9"/>
  <c r="AMP283" i="9"/>
  <c r="AMQ283" i="9"/>
  <c r="AMR283" i="9"/>
  <c r="AMS283" i="9"/>
  <c r="AMT283" i="9"/>
  <c r="AMU283" i="9"/>
  <c r="AMV283" i="9"/>
  <c r="AMW283" i="9"/>
  <c r="AMX283" i="9"/>
  <c r="AMY283" i="9"/>
  <c r="AMZ283" i="9"/>
  <c r="ANA283" i="9"/>
  <c r="ANB283" i="9"/>
  <c r="ANC283" i="9"/>
  <c r="AND283" i="9"/>
  <c r="ANE283" i="9"/>
  <c r="ANF283" i="9"/>
  <c r="ANG283" i="9"/>
  <c r="ANH283" i="9"/>
  <c r="ANI283" i="9"/>
  <c r="ANJ283" i="9"/>
  <c r="ANK283" i="9"/>
  <c r="ANL283" i="9"/>
  <c r="ANM283" i="9"/>
  <c r="ANN283" i="9"/>
  <c r="ANO283" i="9"/>
  <c r="ANP283" i="9"/>
  <c r="ANQ283" i="9"/>
  <c r="ANR283" i="9"/>
  <c r="ANS283" i="9"/>
  <c r="ANT283" i="9"/>
  <c r="ANU283" i="9"/>
  <c r="ANV283" i="9"/>
  <c r="ANW283" i="9"/>
  <c r="ANX283" i="9"/>
  <c r="ANY283" i="9"/>
  <c r="ANZ283" i="9"/>
  <c r="AOA283" i="9"/>
  <c r="AOB283" i="9"/>
  <c r="AOC283" i="9"/>
  <c r="AOD283" i="9"/>
  <c r="AOE283" i="9"/>
  <c r="AOF283" i="9"/>
  <c r="AOG283" i="9"/>
  <c r="AOH283" i="9"/>
  <c r="AOI283" i="9"/>
  <c r="AOJ283" i="9"/>
  <c r="AOK283" i="9"/>
  <c r="AOL283" i="9"/>
  <c r="AOM283" i="9"/>
  <c r="AON283" i="9"/>
  <c r="AOO283" i="9"/>
  <c r="AOP283" i="9"/>
  <c r="AOQ283" i="9"/>
  <c r="AOR283" i="9"/>
  <c r="AOS283" i="9"/>
  <c r="AOT283" i="9"/>
  <c r="AOU283" i="9"/>
  <c r="AOV283" i="9"/>
  <c r="AOW283" i="9"/>
  <c r="AOX283" i="9"/>
  <c r="AOY283" i="9"/>
  <c r="AOZ283" i="9"/>
  <c r="APA283" i="9"/>
  <c r="APB283" i="9"/>
  <c r="APC283" i="9"/>
  <c r="APD283" i="9"/>
  <c r="APE283" i="9"/>
  <c r="APF283" i="9"/>
  <c r="APG283" i="9"/>
  <c r="APH283" i="9"/>
  <c r="API283" i="9"/>
  <c r="APJ283" i="9"/>
  <c r="APK283" i="9"/>
  <c r="APL283" i="9"/>
  <c r="APM283" i="9"/>
  <c r="APN283" i="9"/>
  <c r="APO283" i="9"/>
  <c r="APP283" i="9"/>
  <c r="APQ283" i="9"/>
  <c r="APR283" i="9"/>
  <c r="APS283" i="9"/>
  <c r="APT283" i="9"/>
  <c r="APU283" i="9"/>
  <c r="APV283" i="9"/>
  <c r="APW283" i="9"/>
  <c r="APX283" i="9"/>
  <c r="APY283" i="9"/>
  <c r="APZ283" i="9"/>
  <c r="AQA283" i="9"/>
  <c r="AQB283" i="9"/>
  <c r="AQC283" i="9"/>
  <c r="AQD283" i="9"/>
  <c r="AQE283" i="9"/>
  <c r="AQF283" i="9"/>
  <c r="AQG283" i="9"/>
  <c r="AQH283" i="9"/>
  <c r="AQI283" i="9"/>
  <c r="AQJ283" i="9"/>
  <c r="AQK283" i="9"/>
  <c r="AQL283" i="9"/>
  <c r="AQM283" i="9"/>
  <c r="AQN283" i="9"/>
  <c r="AQO283" i="9"/>
  <c r="AQP283" i="9"/>
  <c r="AQQ283" i="9"/>
  <c r="AQR283" i="9"/>
  <c r="AQS283" i="9"/>
  <c r="AQT283" i="9"/>
  <c r="AQU283" i="9"/>
  <c r="AQV283" i="9"/>
  <c r="AQW283" i="9"/>
  <c r="AQX283" i="9"/>
  <c r="AQY283" i="9"/>
  <c r="AQZ283" i="9"/>
  <c r="ARA283" i="9"/>
  <c r="ARB283" i="9"/>
  <c r="ARC283" i="9"/>
  <c r="ARD283" i="9"/>
  <c r="ARE283" i="9"/>
  <c r="ARF283" i="9"/>
  <c r="ARG283" i="9"/>
  <c r="ARH283" i="9"/>
  <c r="ARI283" i="9"/>
  <c r="ARJ283" i="9"/>
  <c r="ARK283" i="9"/>
  <c r="ARL283" i="9"/>
  <c r="ARM283" i="9"/>
  <c r="ARN283" i="9"/>
  <c r="ARO283" i="9"/>
  <c r="ARP283" i="9"/>
  <c r="ARQ283" i="9"/>
  <c r="ARR283" i="9"/>
  <c r="ARS283" i="9"/>
  <c r="ART283" i="9"/>
  <c r="ARU283" i="9"/>
  <c r="ARV283" i="9"/>
  <c r="ARW283" i="9"/>
  <c r="ARX283" i="9"/>
  <c r="ARY283" i="9"/>
  <c r="ARZ283" i="9"/>
  <c r="ASA283" i="9"/>
  <c r="ASB283" i="9"/>
  <c r="ASC283" i="9"/>
  <c r="ASD283" i="9"/>
  <c r="ASE283" i="9"/>
  <c r="ASF283" i="9"/>
  <c r="ASG283" i="9"/>
  <c r="ASH283" i="9"/>
  <c r="ASI283" i="9"/>
  <c r="ASJ283" i="9"/>
  <c r="ASK283" i="9"/>
  <c r="ASL283" i="9"/>
  <c r="ASM283" i="9"/>
  <c r="ASN283" i="9"/>
  <c r="ASO283" i="9"/>
  <c r="ASP283" i="9"/>
  <c r="ASQ283" i="9"/>
  <c r="ASR283" i="9"/>
  <c r="ASS283" i="9"/>
  <c r="AST283" i="9"/>
  <c r="ASU283" i="9"/>
  <c r="ASV283" i="9"/>
  <c r="ASW283" i="9"/>
  <c r="ASX283" i="9"/>
  <c r="ASY283" i="9"/>
  <c r="ASZ283" i="9"/>
  <c r="ATA283" i="9"/>
  <c r="ATB283" i="9"/>
  <c r="ATC283" i="9"/>
  <c r="ATD283" i="9"/>
  <c r="ATE283" i="9"/>
  <c r="ATF283" i="9"/>
  <c r="ATG283" i="9"/>
  <c r="ATH283" i="9"/>
  <c r="ATI283" i="9"/>
  <c r="ATJ283" i="9"/>
  <c r="ATK283" i="9"/>
  <c r="ATL283" i="9"/>
  <c r="ATM283" i="9"/>
  <c r="ATN283" i="9"/>
  <c r="ATO283" i="9"/>
  <c r="ATP283" i="9"/>
  <c r="ATQ283" i="9"/>
  <c r="ATR283" i="9"/>
  <c r="ATS283" i="9"/>
  <c r="ATT283" i="9"/>
  <c r="ATU283" i="9"/>
  <c r="ATV283" i="9"/>
  <c r="ATW283" i="9"/>
  <c r="ATX283" i="9"/>
  <c r="ATY283" i="9"/>
  <c r="ATZ283" i="9"/>
  <c r="AUA283" i="9"/>
  <c r="AUB283" i="9"/>
  <c r="AUC283" i="9"/>
  <c r="AUD283" i="9"/>
  <c r="AUE283" i="9"/>
  <c r="AUF283" i="9"/>
  <c r="AFQ284" i="9"/>
  <c r="AFR284" i="9"/>
  <c r="AFS284" i="9"/>
  <c r="AFT284" i="9"/>
  <c r="AFU284" i="9"/>
  <c r="AFV284" i="9"/>
  <c r="AFW284" i="9"/>
  <c r="AFX284" i="9"/>
  <c r="AFY284" i="9"/>
  <c r="AFZ284" i="9"/>
  <c r="AGA284" i="9"/>
  <c r="AGB284" i="9"/>
  <c r="AGC284" i="9"/>
  <c r="AGD284" i="9"/>
  <c r="AGE284" i="9"/>
  <c r="AGF284" i="9"/>
  <c r="AGG284" i="9"/>
  <c r="AGH284" i="9"/>
  <c r="AGI284" i="9"/>
  <c r="AGJ284" i="9"/>
  <c r="AGK284" i="9"/>
  <c r="AGL284" i="9"/>
  <c r="AGM284" i="9"/>
  <c r="AGN284" i="9"/>
  <c r="AGO284" i="9"/>
  <c r="AGP284" i="9"/>
  <c r="AGQ284" i="9"/>
  <c r="AGR284" i="9"/>
  <c r="AGS284" i="9"/>
  <c r="AGT284" i="9"/>
  <c r="AGU284" i="9"/>
  <c r="AGV284" i="9"/>
  <c r="AGW284" i="9"/>
  <c r="AGX284" i="9"/>
  <c r="AGY284" i="9"/>
  <c r="AGZ284" i="9"/>
  <c r="AHA284" i="9"/>
  <c r="AHB284" i="9"/>
  <c r="AHC284" i="9"/>
  <c r="AHD284" i="9"/>
  <c r="AHE284" i="9"/>
  <c r="AHF284" i="9"/>
  <c r="AHG284" i="9"/>
  <c r="AHH284" i="9"/>
  <c r="AHI284" i="9"/>
  <c r="AHJ284" i="9"/>
  <c r="AHK284" i="9"/>
  <c r="AHL284" i="9"/>
  <c r="AHM284" i="9"/>
  <c r="AHN284" i="9"/>
  <c r="AHO284" i="9"/>
  <c r="AHP284" i="9"/>
  <c r="AHQ284" i="9"/>
  <c r="AHR284" i="9"/>
  <c r="AHS284" i="9"/>
  <c r="AHT284" i="9"/>
  <c r="AHU284" i="9"/>
  <c r="AHV284" i="9"/>
  <c r="AHW284" i="9"/>
  <c r="AHX284" i="9"/>
  <c r="AHY284" i="9"/>
  <c r="AHZ284" i="9"/>
  <c r="AIA284" i="9"/>
  <c r="AIB284" i="9"/>
  <c r="AIC284" i="9"/>
  <c r="AID284" i="9"/>
  <c r="AIE284" i="9"/>
  <c r="AIF284" i="9"/>
  <c r="AIG284" i="9"/>
  <c r="AIH284" i="9"/>
  <c r="AII284" i="9"/>
  <c r="AIJ284" i="9"/>
  <c r="AIK284" i="9"/>
  <c r="AIL284" i="9"/>
  <c r="AIM284" i="9"/>
  <c r="AIN284" i="9"/>
  <c r="AIO284" i="9"/>
  <c r="AIP284" i="9"/>
  <c r="AIQ284" i="9"/>
  <c r="AIR284" i="9"/>
  <c r="AIS284" i="9"/>
  <c r="AIT284" i="9"/>
  <c r="AIU284" i="9"/>
  <c r="AIV284" i="9"/>
  <c r="AIW284" i="9"/>
  <c r="AIX284" i="9"/>
  <c r="AIY284" i="9"/>
  <c r="AIZ284" i="9"/>
  <c r="AJA284" i="9"/>
  <c r="AJB284" i="9"/>
  <c r="AJC284" i="9"/>
  <c r="AJD284" i="9"/>
  <c r="AJE284" i="9"/>
  <c r="AJF284" i="9"/>
  <c r="AJG284" i="9"/>
  <c r="AJH284" i="9"/>
  <c r="AJI284" i="9"/>
  <c r="AJJ284" i="9"/>
  <c r="AJK284" i="9"/>
  <c r="AJL284" i="9"/>
  <c r="AJM284" i="9"/>
  <c r="AJN284" i="9"/>
  <c r="AJO284" i="9"/>
  <c r="AJP284" i="9"/>
  <c r="AJQ284" i="9"/>
  <c r="AJR284" i="9"/>
  <c r="AJS284" i="9"/>
  <c r="AJT284" i="9"/>
  <c r="AJU284" i="9"/>
  <c r="AJV284" i="9"/>
  <c r="AJW284" i="9"/>
  <c r="AJX284" i="9"/>
  <c r="AJY284" i="9"/>
  <c r="AJZ284" i="9"/>
  <c r="AKA284" i="9"/>
  <c r="AKB284" i="9"/>
  <c r="AKC284" i="9"/>
  <c r="AKD284" i="9"/>
  <c r="AKE284" i="9"/>
  <c r="AKF284" i="9"/>
  <c r="AKG284" i="9"/>
  <c r="AKH284" i="9"/>
  <c r="AKI284" i="9"/>
  <c r="AKJ284" i="9"/>
  <c r="AKK284" i="9"/>
  <c r="AKL284" i="9"/>
  <c r="AKM284" i="9"/>
  <c r="AKN284" i="9"/>
  <c r="AKO284" i="9"/>
  <c r="AKP284" i="9"/>
  <c r="AKQ284" i="9"/>
  <c r="AKR284" i="9"/>
  <c r="AKS284" i="9"/>
  <c r="AKT284" i="9"/>
  <c r="AKU284" i="9"/>
  <c r="AKV284" i="9"/>
  <c r="AKW284" i="9"/>
  <c r="AKX284" i="9"/>
  <c r="AKY284" i="9"/>
  <c r="AKZ284" i="9"/>
  <c r="ALA284" i="9"/>
  <c r="ALB284" i="9"/>
  <c r="ALC284" i="9"/>
  <c r="ALD284" i="9"/>
  <c r="ALE284" i="9"/>
  <c r="ALF284" i="9"/>
  <c r="ALG284" i="9"/>
  <c r="ALH284" i="9"/>
  <c r="ALI284" i="9"/>
  <c r="ALJ284" i="9"/>
  <c r="ALK284" i="9"/>
  <c r="ALL284" i="9"/>
  <c r="ALM284" i="9"/>
  <c r="ALN284" i="9"/>
  <c r="ALO284" i="9"/>
  <c r="ALP284" i="9"/>
  <c r="ALQ284" i="9"/>
  <c r="ALR284" i="9"/>
  <c r="ALS284" i="9"/>
  <c r="ALT284" i="9"/>
  <c r="ALU284" i="9"/>
  <c r="ALV284" i="9"/>
  <c r="ALW284" i="9"/>
  <c r="ALX284" i="9"/>
  <c r="ALY284" i="9"/>
  <c r="ALZ284" i="9"/>
  <c r="AMA284" i="9"/>
  <c r="AMB284" i="9"/>
  <c r="AMC284" i="9"/>
  <c r="AMD284" i="9"/>
  <c r="AME284" i="9"/>
  <c r="AMF284" i="9"/>
  <c r="AMG284" i="9"/>
  <c r="AMH284" i="9"/>
  <c r="AMI284" i="9"/>
  <c r="AMJ284" i="9"/>
  <c r="AMK284" i="9"/>
  <c r="AML284" i="9"/>
  <c r="AMM284" i="9"/>
  <c r="AMN284" i="9"/>
  <c r="AMO284" i="9"/>
  <c r="AMP284" i="9"/>
  <c r="AMQ284" i="9"/>
  <c r="AMR284" i="9"/>
  <c r="AMS284" i="9"/>
  <c r="AMT284" i="9"/>
  <c r="AMU284" i="9"/>
  <c r="AMV284" i="9"/>
  <c r="AMW284" i="9"/>
  <c r="AMX284" i="9"/>
  <c r="AMY284" i="9"/>
  <c r="AMZ284" i="9"/>
  <c r="ANA284" i="9"/>
  <c r="ANB284" i="9"/>
  <c r="ANC284" i="9"/>
  <c r="AND284" i="9"/>
  <c r="ANE284" i="9"/>
  <c r="ANF284" i="9"/>
  <c r="ANG284" i="9"/>
  <c r="ANH284" i="9"/>
  <c r="ANI284" i="9"/>
  <c r="ANJ284" i="9"/>
  <c r="ANK284" i="9"/>
  <c r="ANL284" i="9"/>
  <c r="ANM284" i="9"/>
  <c r="ANN284" i="9"/>
  <c r="ANO284" i="9"/>
  <c r="ANP284" i="9"/>
  <c r="ANQ284" i="9"/>
  <c r="ANR284" i="9"/>
  <c r="ANS284" i="9"/>
  <c r="ANT284" i="9"/>
  <c r="ANU284" i="9"/>
  <c r="ANV284" i="9"/>
  <c r="ANW284" i="9"/>
  <c r="ANX284" i="9"/>
  <c r="ANY284" i="9"/>
  <c r="ANZ284" i="9"/>
  <c r="AOA284" i="9"/>
  <c r="AOB284" i="9"/>
  <c r="AOC284" i="9"/>
  <c r="AOD284" i="9"/>
  <c r="AOE284" i="9"/>
  <c r="AOF284" i="9"/>
  <c r="AOG284" i="9"/>
  <c r="AOH284" i="9"/>
  <c r="AOI284" i="9"/>
  <c r="AOJ284" i="9"/>
  <c r="AOK284" i="9"/>
  <c r="AOL284" i="9"/>
  <c r="AOM284" i="9"/>
  <c r="AON284" i="9"/>
  <c r="AOO284" i="9"/>
  <c r="AOP284" i="9"/>
  <c r="AOQ284" i="9"/>
  <c r="AOR284" i="9"/>
  <c r="AOS284" i="9"/>
  <c r="AOT284" i="9"/>
  <c r="AOU284" i="9"/>
  <c r="AOV284" i="9"/>
  <c r="AOW284" i="9"/>
  <c r="AOX284" i="9"/>
  <c r="AOY284" i="9"/>
  <c r="AOZ284" i="9"/>
  <c r="APA284" i="9"/>
  <c r="APB284" i="9"/>
  <c r="APC284" i="9"/>
  <c r="APD284" i="9"/>
  <c r="APE284" i="9"/>
  <c r="APF284" i="9"/>
  <c r="APG284" i="9"/>
  <c r="APH284" i="9"/>
  <c r="API284" i="9"/>
  <c r="APJ284" i="9"/>
  <c r="APK284" i="9"/>
  <c r="APL284" i="9"/>
  <c r="APM284" i="9"/>
  <c r="APN284" i="9"/>
  <c r="APO284" i="9"/>
  <c r="APP284" i="9"/>
  <c r="APQ284" i="9"/>
  <c r="APR284" i="9"/>
  <c r="APS284" i="9"/>
  <c r="APT284" i="9"/>
  <c r="APU284" i="9"/>
  <c r="APV284" i="9"/>
  <c r="APW284" i="9"/>
  <c r="APX284" i="9"/>
  <c r="APY284" i="9"/>
  <c r="APZ284" i="9"/>
  <c r="AQA284" i="9"/>
  <c r="AQB284" i="9"/>
  <c r="AQC284" i="9"/>
  <c r="AQD284" i="9"/>
  <c r="AQE284" i="9"/>
  <c r="AQF284" i="9"/>
  <c r="AQG284" i="9"/>
  <c r="AQH284" i="9"/>
  <c r="AQI284" i="9"/>
  <c r="AQJ284" i="9"/>
  <c r="AQK284" i="9"/>
  <c r="AQL284" i="9"/>
  <c r="AQM284" i="9"/>
  <c r="AQN284" i="9"/>
  <c r="AQO284" i="9"/>
  <c r="AQP284" i="9"/>
  <c r="AQQ284" i="9"/>
  <c r="AQR284" i="9"/>
  <c r="AQS284" i="9"/>
  <c r="AQT284" i="9"/>
  <c r="AQU284" i="9"/>
  <c r="AQV284" i="9"/>
  <c r="AQW284" i="9"/>
  <c r="AQX284" i="9"/>
  <c r="AQY284" i="9"/>
  <c r="AQZ284" i="9"/>
  <c r="ARA284" i="9"/>
  <c r="ARB284" i="9"/>
  <c r="ARC284" i="9"/>
  <c r="ARD284" i="9"/>
  <c r="ARE284" i="9"/>
  <c r="ARF284" i="9"/>
  <c r="ARG284" i="9"/>
  <c r="ARH284" i="9"/>
  <c r="ARI284" i="9"/>
  <c r="ARJ284" i="9"/>
  <c r="ARK284" i="9"/>
  <c r="ARL284" i="9"/>
  <c r="ARM284" i="9"/>
  <c r="ARN284" i="9"/>
  <c r="ARO284" i="9"/>
  <c r="ARP284" i="9"/>
  <c r="ARQ284" i="9"/>
  <c r="ARR284" i="9"/>
  <c r="ARS284" i="9"/>
  <c r="ART284" i="9"/>
  <c r="ARU284" i="9"/>
  <c r="ARV284" i="9"/>
  <c r="ARW284" i="9"/>
  <c r="ARX284" i="9"/>
  <c r="ARY284" i="9"/>
  <c r="ARZ284" i="9"/>
  <c r="ASA284" i="9"/>
  <c r="ASB284" i="9"/>
  <c r="ASC284" i="9"/>
  <c r="ASD284" i="9"/>
  <c r="ASE284" i="9"/>
  <c r="ASF284" i="9"/>
  <c r="ASG284" i="9"/>
  <c r="ASH284" i="9"/>
  <c r="ASI284" i="9"/>
  <c r="ASJ284" i="9"/>
  <c r="ASK284" i="9"/>
  <c r="ASL284" i="9"/>
  <c r="ASM284" i="9"/>
  <c r="ASN284" i="9"/>
  <c r="ASO284" i="9"/>
  <c r="ASP284" i="9"/>
  <c r="ASQ284" i="9"/>
  <c r="ASR284" i="9"/>
  <c r="ASS284" i="9"/>
  <c r="AST284" i="9"/>
  <c r="ASU284" i="9"/>
  <c r="ASV284" i="9"/>
  <c r="ASW284" i="9"/>
  <c r="ASX284" i="9"/>
  <c r="ASY284" i="9"/>
  <c r="ASZ284" i="9"/>
  <c r="ATA284" i="9"/>
  <c r="ATB284" i="9"/>
  <c r="ATC284" i="9"/>
  <c r="ATD284" i="9"/>
  <c r="ATE284" i="9"/>
  <c r="ATF284" i="9"/>
  <c r="ATG284" i="9"/>
  <c r="ATH284" i="9"/>
  <c r="ATI284" i="9"/>
  <c r="ATJ284" i="9"/>
  <c r="ATK284" i="9"/>
  <c r="ATL284" i="9"/>
  <c r="ATM284" i="9"/>
  <c r="ATN284" i="9"/>
  <c r="ATO284" i="9"/>
  <c r="ATP284" i="9"/>
  <c r="ATQ284" i="9"/>
  <c r="ATR284" i="9"/>
  <c r="ATS284" i="9"/>
  <c r="ATT284" i="9"/>
  <c r="ATU284" i="9"/>
  <c r="ATV284" i="9"/>
  <c r="ATW284" i="9"/>
  <c r="ATX284" i="9"/>
  <c r="ATY284" i="9"/>
  <c r="ATZ284" i="9"/>
  <c r="AUA284" i="9"/>
  <c r="AUB284" i="9"/>
  <c r="AUC284" i="9"/>
  <c r="AUD284" i="9"/>
  <c r="AUE284" i="9"/>
  <c r="AUF284" i="9"/>
  <c r="AFQ285" i="9"/>
  <c r="AFR285" i="9"/>
  <c r="AFS285" i="9"/>
  <c r="AFT285" i="9"/>
  <c r="AFU285" i="9"/>
  <c r="AFV285" i="9"/>
  <c r="AFW285" i="9"/>
  <c r="AFX285" i="9"/>
  <c r="AFY285" i="9"/>
  <c r="AFZ285" i="9"/>
  <c r="AGA285" i="9"/>
  <c r="AGB285" i="9"/>
  <c r="AGC285" i="9"/>
  <c r="AGD285" i="9"/>
  <c r="AGE285" i="9"/>
  <c r="AGF285" i="9"/>
  <c r="AGG285" i="9"/>
  <c r="AGH285" i="9"/>
  <c r="AGI285" i="9"/>
  <c r="AGJ285" i="9"/>
  <c r="AGK285" i="9"/>
  <c r="AGL285" i="9"/>
  <c r="AGM285" i="9"/>
  <c r="AGN285" i="9"/>
  <c r="AGO285" i="9"/>
  <c r="AGP285" i="9"/>
  <c r="AGQ285" i="9"/>
  <c r="AGR285" i="9"/>
  <c r="AGS285" i="9"/>
  <c r="AGT285" i="9"/>
  <c r="AGU285" i="9"/>
  <c r="AGV285" i="9"/>
  <c r="AGW285" i="9"/>
  <c r="AGX285" i="9"/>
  <c r="AGY285" i="9"/>
  <c r="AGZ285" i="9"/>
  <c r="AHA285" i="9"/>
  <c r="AHB285" i="9"/>
  <c r="AHC285" i="9"/>
  <c r="AHD285" i="9"/>
  <c r="AHE285" i="9"/>
  <c r="AHF285" i="9"/>
  <c r="AHG285" i="9"/>
  <c r="AHH285" i="9"/>
  <c r="AHI285" i="9"/>
  <c r="AHJ285" i="9"/>
  <c r="AHK285" i="9"/>
  <c r="AHL285" i="9"/>
  <c r="AHM285" i="9"/>
  <c r="AHN285" i="9"/>
  <c r="AHO285" i="9"/>
  <c r="AHP285" i="9"/>
  <c r="AHQ285" i="9"/>
  <c r="AHR285" i="9"/>
  <c r="AHS285" i="9"/>
  <c r="AHT285" i="9"/>
  <c r="AHU285" i="9"/>
  <c r="AHV285" i="9"/>
  <c r="AHW285" i="9"/>
  <c r="AHX285" i="9"/>
  <c r="AHY285" i="9"/>
  <c r="AHZ285" i="9"/>
  <c r="AIA285" i="9"/>
  <c r="AIB285" i="9"/>
  <c r="AIC285" i="9"/>
  <c r="AID285" i="9"/>
  <c r="AIE285" i="9"/>
  <c r="AIF285" i="9"/>
  <c r="AIG285" i="9"/>
  <c r="AIH285" i="9"/>
  <c r="AII285" i="9"/>
  <c r="AIJ285" i="9"/>
  <c r="AIK285" i="9"/>
  <c r="AIL285" i="9"/>
  <c r="AIM285" i="9"/>
  <c r="AIN285" i="9"/>
  <c r="AIO285" i="9"/>
  <c r="AIP285" i="9"/>
  <c r="AIQ285" i="9"/>
  <c r="AIR285" i="9"/>
  <c r="AIS285" i="9"/>
  <c r="AIT285" i="9"/>
  <c r="AIU285" i="9"/>
  <c r="AIV285" i="9"/>
  <c r="AIW285" i="9"/>
  <c r="AIX285" i="9"/>
  <c r="AIY285" i="9"/>
  <c r="AIZ285" i="9"/>
  <c r="AJA285" i="9"/>
  <c r="AJB285" i="9"/>
  <c r="AJC285" i="9"/>
  <c r="AJD285" i="9"/>
  <c r="AJE285" i="9"/>
  <c r="AJF285" i="9"/>
  <c r="AJG285" i="9"/>
  <c r="AJH285" i="9"/>
  <c r="AJI285" i="9"/>
  <c r="AJJ285" i="9"/>
  <c r="AJK285" i="9"/>
  <c r="AJL285" i="9"/>
  <c r="AJM285" i="9"/>
  <c r="AJN285" i="9"/>
  <c r="AJO285" i="9"/>
  <c r="AJP285" i="9"/>
  <c r="AJQ285" i="9"/>
  <c r="AJR285" i="9"/>
  <c r="AJS285" i="9"/>
  <c r="AJT285" i="9"/>
  <c r="AJU285" i="9"/>
  <c r="AJV285" i="9"/>
  <c r="AJW285" i="9"/>
  <c r="AJX285" i="9"/>
  <c r="AJY285" i="9"/>
  <c r="AJZ285" i="9"/>
  <c r="AKA285" i="9"/>
  <c r="AKB285" i="9"/>
  <c r="AKC285" i="9"/>
  <c r="AKD285" i="9"/>
  <c r="AKE285" i="9"/>
  <c r="AKF285" i="9"/>
  <c r="AKG285" i="9"/>
  <c r="AKH285" i="9"/>
  <c r="AKI285" i="9"/>
  <c r="AKJ285" i="9"/>
  <c r="AKK285" i="9"/>
  <c r="AKL285" i="9"/>
  <c r="AKM285" i="9"/>
  <c r="AKN285" i="9"/>
  <c r="AKO285" i="9"/>
  <c r="AKP285" i="9"/>
  <c r="AKQ285" i="9"/>
  <c r="AKR285" i="9"/>
  <c r="AKS285" i="9"/>
  <c r="AKT285" i="9"/>
  <c r="AKU285" i="9"/>
  <c r="AKV285" i="9"/>
  <c r="AKW285" i="9"/>
  <c r="AKX285" i="9"/>
  <c r="AKY285" i="9"/>
  <c r="AKZ285" i="9"/>
  <c r="ALA285" i="9"/>
  <c r="ALB285" i="9"/>
  <c r="ALC285" i="9"/>
  <c r="ALD285" i="9"/>
  <c r="ALE285" i="9"/>
  <c r="ALF285" i="9"/>
  <c r="ALG285" i="9"/>
  <c r="ALH285" i="9"/>
  <c r="ALI285" i="9"/>
  <c r="ALJ285" i="9"/>
  <c r="ALK285" i="9"/>
  <c r="ALL285" i="9"/>
  <c r="ALM285" i="9"/>
  <c r="ALN285" i="9"/>
  <c r="ALO285" i="9"/>
  <c r="ALP285" i="9"/>
  <c r="ALQ285" i="9"/>
  <c r="ALR285" i="9"/>
  <c r="ALS285" i="9"/>
  <c r="ALT285" i="9"/>
  <c r="ALU285" i="9"/>
  <c r="ALV285" i="9"/>
  <c r="ALW285" i="9"/>
  <c r="ALX285" i="9"/>
  <c r="ALY285" i="9"/>
  <c r="ALZ285" i="9"/>
  <c r="AMA285" i="9"/>
  <c r="AMB285" i="9"/>
  <c r="AMC285" i="9"/>
  <c r="AMD285" i="9"/>
  <c r="AME285" i="9"/>
  <c r="AMF285" i="9"/>
  <c r="AMG285" i="9"/>
  <c r="AMH285" i="9"/>
  <c r="AMI285" i="9"/>
  <c r="AMJ285" i="9"/>
  <c r="AMK285" i="9"/>
  <c r="AML285" i="9"/>
  <c r="AMM285" i="9"/>
  <c r="AMN285" i="9"/>
  <c r="AMO285" i="9"/>
  <c r="AMP285" i="9"/>
  <c r="AMQ285" i="9"/>
  <c r="AMR285" i="9"/>
  <c r="AMS285" i="9"/>
  <c r="AMT285" i="9"/>
  <c r="AMU285" i="9"/>
  <c r="AMV285" i="9"/>
  <c r="AMW285" i="9"/>
  <c r="AMX285" i="9"/>
  <c r="AMY285" i="9"/>
  <c r="AMZ285" i="9"/>
  <c r="ANA285" i="9"/>
  <c r="ANB285" i="9"/>
  <c r="ANC285" i="9"/>
  <c r="AND285" i="9"/>
  <c r="ANE285" i="9"/>
  <c r="ANF285" i="9"/>
  <c r="ANG285" i="9"/>
  <c r="ANH285" i="9"/>
  <c r="ANI285" i="9"/>
  <c r="ANJ285" i="9"/>
  <c r="ANK285" i="9"/>
  <c r="ANL285" i="9"/>
  <c r="ANM285" i="9"/>
  <c r="ANN285" i="9"/>
  <c r="ANO285" i="9"/>
  <c r="ANP285" i="9"/>
  <c r="ANQ285" i="9"/>
  <c r="ANR285" i="9"/>
  <c r="ANS285" i="9"/>
  <c r="ANT285" i="9"/>
  <c r="ANU285" i="9"/>
  <c r="ANV285" i="9"/>
  <c r="ANW285" i="9"/>
  <c r="ANX285" i="9"/>
  <c r="ANY285" i="9"/>
  <c r="ANZ285" i="9"/>
  <c r="AOA285" i="9"/>
  <c r="AOB285" i="9"/>
  <c r="AOC285" i="9"/>
  <c r="AOD285" i="9"/>
  <c r="AOE285" i="9"/>
  <c r="AOF285" i="9"/>
  <c r="AOG285" i="9"/>
  <c r="AOH285" i="9"/>
  <c r="AOI285" i="9"/>
  <c r="AOJ285" i="9"/>
  <c r="AOK285" i="9"/>
  <c r="AOL285" i="9"/>
  <c r="AOM285" i="9"/>
  <c r="AON285" i="9"/>
  <c r="AOO285" i="9"/>
  <c r="AOP285" i="9"/>
  <c r="AOQ285" i="9"/>
  <c r="AOR285" i="9"/>
  <c r="AOS285" i="9"/>
  <c r="AOT285" i="9"/>
  <c r="AOU285" i="9"/>
  <c r="AOV285" i="9"/>
  <c r="AOW285" i="9"/>
  <c r="AOX285" i="9"/>
  <c r="AOY285" i="9"/>
  <c r="AOZ285" i="9"/>
  <c r="APA285" i="9"/>
  <c r="APB285" i="9"/>
  <c r="APC285" i="9"/>
  <c r="APD285" i="9"/>
  <c r="APE285" i="9"/>
  <c r="APF285" i="9"/>
  <c r="APG285" i="9"/>
  <c r="APH285" i="9"/>
  <c r="API285" i="9"/>
  <c r="APJ285" i="9"/>
  <c r="APK285" i="9"/>
  <c r="APL285" i="9"/>
  <c r="APM285" i="9"/>
  <c r="APN285" i="9"/>
  <c r="APO285" i="9"/>
  <c r="APP285" i="9"/>
  <c r="APQ285" i="9"/>
  <c r="APR285" i="9"/>
  <c r="APS285" i="9"/>
  <c r="APT285" i="9"/>
  <c r="APU285" i="9"/>
  <c r="APV285" i="9"/>
  <c r="APW285" i="9"/>
  <c r="APX285" i="9"/>
  <c r="APY285" i="9"/>
  <c r="APZ285" i="9"/>
  <c r="AQA285" i="9"/>
  <c r="AQB285" i="9"/>
  <c r="AQC285" i="9"/>
  <c r="AQD285" i="9"/>
  <c r="AQE285" i="9"/>
  <c r="AQF285" i="9"/>
  <c r="AQG285" i="9"/>
  <c r="AQH285" i="9"/>
  <c r="AQI285" i="9"/>
  <c r="AQJ285" i="9"/>
  <c r="AQK285" i="9"/>
  <c r="AQL285" i="9"/>
  <c r="AQM285" i="9"/>
  <c r="AQN285" i="9"/>
  <c r="AQO285" i="9"/>
  <c r="AQP285" i="9"/>
  <c r="AQQ285" i="9"/>
  <c r="AQR285" i="9"/>
  <c r="AQS285" i="9"/>
  <c r="AQT285" i="9"/>
  <c r="AQU285" i="9"/>
  <c r="AQV285" i="9"/>
  <c r="AQW285" i="9"/>
  <c r="AQX285" i="9"/>
  <c r="AQY285" i="9"/>
  <c r="AQZ285" i="9"/>
  <c r="ARA285" i="9"/>
  <c r="ARB285" i="9"/>
  <c r="ARC285" i="9"/>
  <c r="ARD285" i="9"/>
  <c r="ARE285" i="9"/>
  <c r="ARF285" i="9"/>
  <c r="ARG285" i="9"/>
  <c r="ARH285" i="9"/>
  <c r="ARI285" i="9"/>
  <c r="ARJ285" i="9"/>
  <c r="ARK285" i="9"/>
  <c r="ARL285" i="9"/>
  <c r="ARM285" i="9"/>
  <c r="ARN285" i="9"/>
  <c r="ARO285" i="9"/>
  <c r="ARP285" i="9"/>
  <c r="ARQ285" i="9"/>
  <c r="ARR285" i="9"/>
  <c r="ARS285" i="9"/>
  <c r="ART285" i="9"/>
  <c r="ARU285" i="9"/>
  <c r="ARV285" i="9"/>
  <c r="ARW285" i="9"/>
  <c r="ARX285" i="9"/>
  <c r="ARY285" i="9"/>
  <c r="ARZ285" i="9"/>
  <c r="ASA285" i="9"/>
  <c r="ASB285" i="9"/>
  <c r="ASC285" i="9"/>
  <c r="ASD285" i="9"/>
  <c r="ASE285" i="9"/>
  <c r="ASF285" i="9"/>
  <c r="ASG285" i="9"/>
  <c r="ASH285" i="9"/>
  <c r="ASI285" i="9"/>
  <c r="ASJ285" i="9"/>
  <c r="ASK285" i="9"/>
  <c r="ASL285" i="9"/>
  <c r="ASM285" i="9"/>
  <c r="ASN285" i="9"/>
  <c r="ASO285" i="9"/>
  <c r="ASP285" i="9"/>
  <c r="ASQ285" i="9"/>
  <c r="ASR285" i="9"/>
  <c r="ASS285" i="9"/>
  <c r="AST285" i="9"/>
  <c r="ASU285" i="9"/>
  <c r="ASV285" i="9"/>
  <c r="ASW285" i="9"/>
  <c r="ASX285" i="9"/>
  <c r="ASY285" i="9"/>
  <c r="ASZ285" i="9"/>
  <c r="ATA285" i="9"/>
  <c r="ATB285" i="9"/>
  <c r="ATC285" i="9"/>
  <c r="ATD285" i="9"/>
  <c r="ATE285" i="9"/>
  <c r="ATF285" i="9"/>
  <c r="ATG285" i="9"/>
  <c r="ATH285" i="9"/>
  <c r="ATI285" i="9"/>
  <c r="ATJ285" i="9"/>
  <c r="ATK285" i="9"/>
  <c r="ATL285" i="9"/>
  <c r="ATM285" i="9"/>
  <c r="ATN285" i="9"/>
  <c r="ATO285" i="9"/>
  <c r="ATP285" i="9"/>
  <c r="ATQ285" i="9"/>
  <c r="ATR285" i="9"/>
  <c r="ATS285" i="9"/>
  <c r="ATT285" i="9"/>
  <c r="ATU285" i="9"/>
  <c r="ATV285" i="9"/>
  <c r="ATW285" i="9"/>
  <c r="ATX285" i="9"/>
  <c r="ATY285" i="9"/>
  <c r="ATZ285" i="9"/>
  <c r="AUA285" i="9"/>
  <c r="AUB285" i="9"/>
  <c r="AUC285" i="9"/>
  <c r="AUD285" i="9"/>
  <c r="AUE285" i="9"/>
  <c r="AUF285" i="9"/>
  <c r="AFQ286" i="9"/>
  <c r="AFR286" i="9"/>
  <c r="AFS286" i="9"/>
  <c r="AFT286" i="9"/>
  <c r="AFU286" i="9"/>
  <c r="AFV286" i="9"/>
  <c r="AFW286" i="9"/>
  <c r="AFX286" i="9"/>
  <c r="AFY286" i="9"/>
  <c r="AFZ286" i="9"/>
  <c r="AGA286" i="9"/>
  <c r="AGB286" i="9"/>
  <c r="AGC286" i="9"/>
  <c r="AGD286" i="9"/>
  <c r="AGE286" i="9"/>
  <c r="AGF286" i="9"/>
  <c r="AGG286" i="9"/>
  <c r="AGH286" i="9"/>
  <c r="AGI286" i="9"/>
  <c r="AGJ286" i="9"/>
  <c r="AGK286" i="9"/>
  <c r="AGL286" i="9"/>
  <c r="AGM286" i="9"/>
  <c r="AGN286" i="9"/>
  <c r="AGO286" i="9"/>
  <c r="AGP286" i="9"/>
  <c r="AGQ286" i="9"/>
  <c r="AGR286" i="9"/>
  <c r="AGS286" i="9"/>
  <c r="AGT286" i="9"/>
  <c r="AGU286" i="9"/>
  <c r="AGV286" i="9"/>
  <c r="AGW286" i="9"/>
  <c r="AGX286" i="9"/>
  <c r="AGY286" i="9"/>
  <c r="AGZ286" i="9"/>
  <c r="AHA286" i="9"/>
  <c r="AHB286" i="9"/>
  <c r="AHC286" i="9"/>
  <c r="AHD286" i="9"/>
  <c r="AHE286" i="9"/>
  <c r="AHF286" i="9"/>
  <c r="AHG286" i="9"/>
  <c r="AHH286" i="9"/>
  <c r="AHI286" i="9"/>
  <c r="AHJ286" i="9"/>
  <c r="AHK286" i="9"/>
  <c r="AHL286" i="9"/>
  <c r="AHM286" i="9"/>
  <c r="AHN286" i="9"/>
  <c r="AHO286" i="9"/>
  <c r="AHP286" i="9"/>
  <c r="AHQ286" i="9"/>
  <c r="AHR286" i="9"/>
  <c r="AHS286" i="9"/>
  <c r="AHT286" i="9"/>
  <c r="AHU286" i="9"/>
  <c r="AHV286" i="9"/>
  <c r="AHW286" i="9"/>
  <c r="AHX286" i="9"/>
  <c r="AHY286" i="9"/>
  <c r="AHZ286" i="9"/>
  <c r="AIA286" i="9"/>
  <c r="AIB286" i="9"/>
  <c r="AIC286" i="9"/>
  <c r="AID286" i="9"/>
  <c r="AIE286" i="9"/>
  <c r="AIF286" i="9"/>
  <c r="AIG286" i="9"/>
  <c r="AIH286" i="9"/>
  <c r="AII286" i="9"/>
  <c r="AIJ286" i="9"/>
  <c r="AIK286" i="9"/>
  <c r="AIL286" i="9"/>
  <c r="AIM286" i="9"/>
  <c r="AIN286" i="9"/>
  <c r="AIO286" i="9"/>
  <c r="AIP286" i="9"/>
  <c r="AIQ286" i="9"/>
  <c r="AIR286" i="9"/>
  <c r="AIS286" i="9"/>
  <c r="AIT286" i="9"/>
  <c r="AIU286" i="9"/>
  <c r="AIV286" i="9"/>
  <c r="AIW286" i="9"/>
  <c r="AIX286" i="9"/>
  <c r="AIY286" i="9"/>
  <c r="AIZ286" i="9"/>
  <c r="AJA286" i="9"/>
  <c r="AJB286" i="9"/>
  <c r="AJC286" i="9"/>
  <c r="AJD286" i="9"/>
  <c r="AJE286" i="9"/>
  <c r="AJF286" i="9"/>
  <c r="AJG286" i="9"/>
  <c r="AJH286" i="9"/>
  <c r="AJI286" i="9"/>
  <c r="AJJ286" i="9"/>
  <c r="AJK286" i="9"/>
  <c r="AJL286" i="9"/>
  <c r="AJM286" i="9"/>
  <c r="AJN286" i="9"/>
  <c r="AJO286" i="9"/>
  <c r="AJP286" i="9"/>
  <c r="AJQ286" i="9"/>
  <c r="AJR286" i="9"/>
  <c r="AJS286" i="9"/>
  <c r="AJT286" i="9"/>
  <c r="AJU286" i="9"/>
  <c r="AJV286" i="9"/>
  <c r="AJW286" i="9"/>
  <c r="AJX286" i="9"/>
  <c r="AJY286" i="9"/>
  <c r="AJZ286" i="9"/>
  <c r="AKA286" i="9"/>
  <c r="AKB286" i="9"/>
  <c r="AKC286" i="9"/>
  <c r="AKD286" i="9"/>
  <c r="AKE286" i="9"/>
  <c r="AKF286" i="9"/>
  <c r="AKG286" i="9"/>
  <c r="AKH286" i="9"/>
  <c r="AKI286" i="9"/>
  <c r="AKJ286" i="9"/>
  <c r="AKK286" i="9"/>
  <c r="AKL286" i="9"/>
  <c r="AKM286" i="9"/>
  <c r="AKN286" i="9"/>
  <c r="AKO286" i="9"/>
  <c r="AKP286" i="9"/>
  <c r="AKQ286" i="9"/>
  <c r="AKR286" i="9"/>
  <c r="AKS286" i="9"/>
  <c r="AKT286" i="9"/>
  <c r="AKU286" i="9"/>
  <c r="AKV286" i="9"/>
  <c r="AKW286" i="9"/>
  <c r="AKX286" i="9"/>
  <c r="AKY286" i="9"/>
  <c r="AKZ286" i="9"/>
  <c r="ALA286" i="9"/>
  <c r="ALB286" i="9"/>
  <c r="ALC286" i="9"/>
  <c r="ALD286" i="9"/>
  <c r="ALE286" i="9"/>
  <c r="ALF286" i="9"/>
  <c r="ALG286" i="9"/>
  <c r="ALH286" i="9"/>
  <c r="ALI286" i="9"/>
  <c r="ALJ286" i="9"/>
  <c r="ALK286" i="9"/>
  <c r="ALL286" i="9"/>
  <c r="ALM286" i="9"/>
  <c r="ALN286" i="9"/>
  <c r="ALO286" i="9"/>
  <c r="ALP286" i="9"/>
  <c r="ALQ286" i="9"/>
  <c r="ALR286" i="9"/>
  <c r="ALS286" i="9"/>
  <c r="ALT286" i="9"/>
  <c r="ALU286" i="9"/>
  <c r="ALV286" i="9"/>
  <c r="ALW286" i="9"/>
  <c r="ALX286" i="9"/>
  <c r="ALY286" i="9"/>
  <c r="ALZ286" i="9"/>
  <c r="AMA286" i="9"/>
  <c r="AMB286" i="9"/>
  <c r="AMC286" i="9"/>
  <c r="AMD286" i="9"/>
  <c r="AME286" i="9"/>
  <c r="AMF286" i="9"/>
  <c r="AMG286" i="9"/>
  <c r="AMH286" i="9"/>
  <c r="AMI286" i="9"/>
  <c r="AMJ286" i="9"/>
  <c r="AMK286" i="9"/>
  <c r="AML286" i="9"/>
  <c r="AMM286" i="9"/>
  <c r="AMN286" i="9"/>
  <c r="AMO286" i="9"/>
  <c r="AMP286" i="9"/>
  <c r="AMQ286" i="9"/>
  <c r="AMR286" i="9"/>
  <c r="AMS286" i="9"/>
  <c r="AMT286" i="9"/>
  <c r="AMU286" i="9"/>
  <c r="AMV286" i="9"/>
  <c r="AMW286" i="9"/>
  <c r="AMX286" i="9"/>
  <c r="AMY286" i="9"/>
  <c r="AMZ286" i="9"/>
  <c r="ANA286" i="9"/>
  <c r="ANB286" i="9"/>
  <c r="ANC286" i="9"/>
  <c r="AND286" i="9"/>
  <c r="ANE286" i="9"/>
  <c r="ANF286" i="9"/>
  <c r="ANG286" i="9"/>
  <c r="ANH286" i="9"/>
  <c r="ANI286" i="9"/>
  <c r="ANJ286" i="9"/>
  <c r="ANK286" i="9"/>
  <c r="ANL286" i="9"/>
  <c r="ANM286" i="9"/>
  <c r="ANN286" i="9"/>
  <c r="ANO286" i="9"/>
  <c r="ANP286" i="9"/>
  <c r="ANQ286" i="9"/>
  <c r="ANR286" i="9"/>
  <c r="ANS286" i="9"/>
  <c r="ANT286" i="9"/>
  <c r="ANU286" i="9"/>
  <c r="ANV286" i="9"/>
  <c r="ANW286" i="9"/>
  <c r="ANX286" i="9"/>
  <c r="ANY286" i="9"/>
  <c r="ANZ286" i="9"/>
  <c r="AOA286" i="9"/>
  <c r="AOB286" i="9"/>
  <c r="AOC286" i="9"/>
  <c r="AOD286" i="9"/>
  <c r="AOE286" i="9"/>
  <c r="AOF286" i="9"/>
  <c r="AOG286" i="9"/>
  <c r="AOH286" i="9"/>
  <c r="AOI286" i="9"/>
  <c r="AOJ286" i="9"/>
  <c r="AOK286" i="9"/>
  <c r="AOL286" i="9"/>
  <c r="AOM286" i="9"/>
  <c r="AON286" i="9"/>
  <c r="AOO286" i="9"/>
  <c r="AOP286" i="9"/>
  <c r="AOQ286" i="9"/>
  <c r="AOR286" i="9"/>
  <c r="AOS286" i="9"/>
  <c r="AOT286" i="9"/>
  <c r="AOU286" i="9"/>
  <c r="AOV286" i="9"/>
  <c r="AOW286" i="9"/>
  <c r="AOX286" i="9"/>
  <c r="AOY286" i="9"/>
  <c r="AOZ286" i="9"/>
  <c r="APA286" i="9"/>
  <c r="APB286" i="9"/>
  <c r="APC286" i="9"/>
  <c r="APD286" i="9"/>
  <c r="APE286" i="9"/>
  <c r="APF286" i="9"/>
  <c r="APG286" i="9"/>
  <c r="APH286" i="9"/>
  <c r="API286" i="9"/>
  <c r="APJ286" i="9"/>
  <c r="APK286" i="9"/>
  <c r="APL286" i="9"/>
  <c r="APM286" i="9"/>
  <c r="APN286" i="9"/>
  <c r="APO286" i="9"/>
  <c r="APP286" i="9"/>
  <c r="APQ286" i="9"/>
  <c r="APR286" i="9"/>
  <c r="APS286" i="9"/>
  <c r="APT286" i="9"/>
  <c r="APU286" i="9"/>
  <c r="APV286" i="9"/>
  <c r="APW286" i="9"/>
  <c r="APX286" i="9"/>
  <c r="APY286" i="9"/>
  <c r="APZ286" i="9"/>
  <c r="AQA286" i="9"/>
  <c r="AQB286" i="9"/>
  <c r="AQC286" i="9"/>
  <c r="AQD286" i="9"/>
  <c r="AQE286" i="9"/>
  <c r="AQF286" i="9"/>
  <c r="AQG286" i="9"/>
  <c r="AQH286" i="9"/>
  <c r="AQI286" i="9"/>
  <c r="AQJ286" i="9"/>
  <c r="AQK286" i="9"/>
  <c r="AQL286" i="9"/>
  <c r="AQM286" i="9"/>
  <c r="AQN286" i="9"/>
  <c r="AQO286" i="9"/>
  <c r="AQP286" i="9"/>
  <c r="AQQ286" i="9"/>
  <c r="AQR286" i="9"/>
  <c r="AQS286" i="9"/>
  <c r="AQT286" i="9"/>
  <c r="AQU286" i="9"/>
  <c r="AQV286" i="9"/>
  <c r="AQW286" i="9"/>
  <c r="AQX286" i="9"/>
  <c r="AQY286" i="9"/>
  <c r="AQZ286" i="9"/>
  <c r="ARA286" i="9"/>
  <c r="ARB286" i="9"/>
  <c r="ARC286" i="9"/>
  <c r="ARD286" i="9"/>
  <c r="ARE286" i="9"/>
  <c r="ARF286" i="9"/>
  <c r="ARG286" i="9"/>
  <c r="ARH286" i="9"/>
  <c r="ARI286" i="9"/>
  <c r="ARJ286" i="9"/>
  <c r="ARK286" i="9"/>
  <c r="ARL286" i="9"/>
  <c r="ARM286" i="9"/>
  <c r="ARN286" i="9"/>
  <c r="ARO286" i="9"/>
  <c r="ARP286" i="9"/>
  <c r="ARQ286" i="9"/>
  <c r="ARR286" i="9"/>
  <c r="ARS286" i="9"/>
  <c r="ART286" i="9"/>
  <c r="ARU286" i="9"/>
  <c r="ARV286" i="9"/>
  <c r="ARW286" i="9"/>
  <c r="ARX286" i="9"/>
  <c r="ARY286" i="9"/>
  <c r="ARZ286" i="9"/>
  <c r="ASA286" i="9"/>
  <c r="ASB286" i="9"/>
  <c r="ASC286" i="9"/>
  <c r="ASD286" i="9"/>
  <c r="ASE286" i="9"/>
  <c r="ASF286" i="9"/>
  <c r="ASG286" i="9"/>
  <c r="ASH286" i="9"/>
  <c r="ASI286" i="9"/>
  <c r="ASJ286" i="9"/>
  <c r="ASK286" i="9"/>
  <c r="ASL286" i="9"/>
  <c r="ASM286" i="9"/>
  <c r="ASN286" i="9"/>
  <c r="ASO286" i="9"/>
  <c r="ASP286" i="9"/>
  <c r="ASQ286" i="9"/>
  <c r="ASR286" i="9"/>
  <c r="ASS286" i="9"/>
  <c r="AST286" i="9"/>
  <c r="ASU286" i="9"/>
  <c r="ASV286" i="9"/>
  <c r="ASW286" i="9"/>
  <c r="ASX286" i="9"/>
  <c r="ASY286" i="9"/>
  <c r="ASZ286" i="9"/>
  <c r="ATA286" i="9"/>
  <c r="ATB286" i="9"/>
  <c r="ATC286" i="9"/>
  <c r="ATD286" i="9"/>
  <c r="ATE286" i="9"/>
  <c r="ATF286" i="9"/>
  <c r="ATG286" i="9"/>
  <c r="ATH286" i="9"/>
  <c r="ATI286" i="9"/>
  <c r="ATJ286" i="9"/>
  <c r="ATK286" i="9"/>
  <c r="ATL286" i="9"/>
  <c r="ATM286" i="9"/>
  <c r="ATN286" i="9"/>
  <c r="ATO286" i="9"/>
  <c r="ATP286" i="9"/>
  <c r="ATQ286" i="9"/>
  <c r="ATR286" i="9"/>
  <c r="ATS286" i="9"/>
  <c r="ATT286" i="9"/>
  <c r="ATU286" i="9"/>
  <c r="ATV286" i="9"/>
  <c r="ATW286" i="9"/>
  <c r="ATX286" i="9"/>
  <c r="ATY286" i="9"/>
  <c r="ATZ286" i="9"/>
  <c r="AUA286" i="9"/>
  <c r="AUB286" i="9"/>
  <c r="AUC286" i="9"/>
  <c r="AUD286" i="9"/>
  <c r="AUE286" i="9"/>
  <c r="AUF286" i="9"/>
  <c r="AFQ287" i="9"/>
  <c r="AFR287" i="9"/>
  <c r="AFS287" i="9"/>
  <c r="AFT287" i="9"/>
  <c r="AFU287" i="9"/>
  <c r="AFV287" i="9"/>
  <c r="AFW287" i="9"/>
  <c r="AFX287" i="9"/>
  <c r="AFY287" i="9"/>
  <c r="AFZ287" i="9"/>
  <c r="AGA287" i="9"/>
  <c r="AGB287" i="9"/>
  <c r="AGC287" i="9"/>
  <c r="AGD287" i="9"/>
  <c r="AGE287" i="9"/>
  <c r="AGF287" i="9"/>
  <c r="AGG287" i="9"/>
  <c r="AGH287" i="9"/>
  <c r="AGI287" i="9"/>
  <c r="AGJ287" i="9"/>
  <c r="AGK287" i="9"/>
  <c r="AGL287" i="9"/>
  <c r="AGM287" i="9"/>
  <c r="AGN287" i="9"/>
  <c r="AGO287" i="9"/>
  <c r="AGP287" i="9"/>
  <c r="AGQ287" i="9"/>
  <c r="AGR287" i="9"/>
  <c r="AGS287" i="9"/>
  <c r="AGT287" i="9"/>
  <c r="AGU287" i="9"/>
  <c r="AGV287" i="9"/>
  <c r="AGW287" i="9"/>
  <c r="AGX287" i="9"/>
  <c r="AGY287" i="9"/>
  <c r="AGZ287" i="9"/>
  <c r="AHA287" i="9"/>
  <c r="AHB287" i="9"/>
  <c r="AHC287" i="9"/>
  <c r="AHD287" i="9"/>
  <c r="AHE287" i="9"/>
  <c r="AHF287" i="9"/>
  <c r="AHG287" i="9"/>
  <c r="AHH287" i="9"/>
  <c r="AHI287" i="9"/>
  <c r="AHJ287" i="9"/>
  <c r="AHK287" i="9"/>
  <c r="AHL287" i="9"/>
  <c r="AHM287" i="9"/>
  <c r="AHN287" i="9"/>
  <c r="AHO287" i="9"/>
  <c r="AHP287" i="9"/>
  <c r="AHQ287" i="9"/>
  <c r="AHR287" i="9"/>
  <c r="AHS287" i="9"/>
  <c r="AHT287" i="9"/>
  <c r="AHU287" i="9"/>
  <c r="AHV287" i="9"/>
  <c r="AHW287" i="9"/>
  <c r="AHX287" i="9"/>
  <c r="AHY287" i="9"/>
  <c r="AHZ287" i="9"/>
  <c r="AIA287" i="9"/>
  <c r="AIB287" i="9"/>
  <c r="AIC287" i="9"/>
  <c r="AID287" i="9"/>
  <c r="AIE287" i="9"/>
  <c r="AIF287" i="9"/>
  <c r="AIG287" i="9"/>
  <c r="AIH287" i="9"/>
  <c r="AII287" i="9"/>
  <c r="AIJ287" i="9"/>
  <c r="AIK287" i="9"/>
  <c r="AIL287" i="9"/>
  <c r="AIM287" i="9"/>
  <c r="AIN287" i="9"/>
  <c r="AIO287" i="9"/>
  <c r="AIP287" i="9"/>
  <c r="AIQ287" i="9"/>
  <c r="AIR287" i="9"/>
  <c r="AIS287" i="9"/>
  <c r="AIT287" i="9"/>
  <c r="AIU287" i="9"/>
  <c r="AIV287" i="9"/>
  <c r="AIW287" i="9"/>
  <c r="AIX287" i="9"/>
  <c r="AIY287" i="9"/>
  <c r="AIZ287" i="9"/>
  <c r="AJA287" i="9"/>
  <c r="AJB287" i="9"/>
  <c r="AJC287" i="9"/>
  <c r="AJD287" i="9"/>
  <c r="AJE287" i="9"/>
  <c r="AJF287" i="9"/>
  <c r="AJG287" i="9"/>
  <c r="AJH287" i="9"/>
  <c r="AJI287" i="9"/>
  <c r="AJJ287" i="9"/>
  <c r="AJK287" i="9"/>
  <c r="AJL287" i="9"/>
  <c r="AJM287" i="9"/>
  <c r="AJN287" i="9"/>
  <c r="AJO287" i="9"/>
  <c r="AJP287" i="9"/>
  <c r="AJQ287" i="9"/>
  <c r="AJR287" i="9"/>
  <c r="AJS287" i="9"/>
  <c r="AJT287" i="9"/>
  <c r="AJU287" i="9"/>
  <c r="AJV287" i="9"/>
  <c r="AJW287" i="9"/>
  <c r="AJX287" i="9"/>
  <c r="AJY287" i="9"/>
  <c r="AJZ287" i="9"/>
  <c r="AKA287" i="9"/>
  <c r="AKB287" i="9"/>
  <c r="AKC287" i="9"/>
  <c r="AKD287" i="9"/>
  <c r="AKE287" i="9"/>
  <c r="AKF287" i="9"/>
  <c r="AKG287" i="9"/>
  <c r="AKH287" i="9"/>
  <c r="AKI287" i="9"/>
  <c r="AKJ287" i="9"/>
  <c r="AKK287" i="9"/>
  <c r="AKL287" i="9"/>
  <c r="AKM287" i="9"/>
  <c r="AKN287" i="9"/>
  <c r="AKO287" i="9"/>
  <c r="AKP287" i="9"/>
  <c r="AKQ287" i="9"/>
  <c r="AKR287" i="9"/>
  <c r="AKS287" i="9"/>
  <c r="AKT287" i="9"/>
  <c r="AKU287" i="9"/>
  <c r="AKV287" i="9"/>
  <c r="AKW287" i="9"/>
  <c r="AKX287" i="9"/>
  <c r="AKY287" i="9"/>
  <c r="AKZ287" i="9"/>
  <c r="ALA287" i="9"/>
  <c r="ALB287" i="9"/>
  <c r="ALC287" i="9"/>
  <c r="ALD287" i="9"/>
  <c r="ALE287" i="9"/>
  <c r="ALF287" i="9"/>
  <c r="ALG287" i="9"/>
  <c r="ALH287" i="9"/>
  <c r="ALI287" i="9"/>
  <c r="ALJ287" i="9"/>
  <c r="ALK287" i="9"/>
  <c r="ALL287" i="9"/>
  <c r="ALM287" i="9"/>
  <c r="ALN287" i="9"/>
  <c r="ALO287" i="9"/>
  <c r="ALP287" i="9"/>
  <c r="ALQ287" i="9"/>
  <c r="ALR287" i="9"/>
  <c r="ALS287" i="9"/>
  <c r="ALT287" i="9"/>
  <c r="ALU287" i="9"/>
  <c r="ALV287" i="9"/>
  <c r="ALW287" i="9"/>
  <c r="ALX287" i="9"/>
  <c r="ALY287" i="9"/>
  <c r="ALZ287" i="9"/>
  <c r="AMA287" i="9"/>
  <c r="AMB287" i="9"/>
  <c r="AMC287" i="9"/>
  <c r="AMD287" i="9"/>
  <c r="AME287" i="9"/>
  <c r="AMF287" i="9"/>
  <c r="AMG287" i="9"/>
  <c r="AMH287" i="9"/>
  <c r="AMI287" i="9"/>
  <c r="AMJ287" i="9"/>
  <c r="AMK287" i="9"/>
  <c r="AML287" i="9"/>
  <c r="AMM287" i="9"/>
  <c r="AMN287" i="9"/>
  <c r="AMO287" i="9"/>
  <c r="AMP287" i="9"/>
  <c r="AMQ287" i="9"/>
  <c r="AMR287" i="9"/>
  <c r="AMS287" i="9"/>
  <c r="AMT287" i="9"/>
  <c r="AMU287" i="9"/>
  <c r="AMV287" i="9"/>
  <c r="AMW287" i="9"/>
  <c r="AMX287" i="9"/>
  <c r="AMY287" i="9"/>
  <c r="AMZ287" i="9"/>
  <c r="ANA287" i="9"/>
  <c r="ANB287" i="9"/>
  <c r="ANC287" i="9"/>
  <c r="AND287" i="9"/>
  <c r="ANE287" i="9"/>
  <c r="ANF287" i="9"/>
  <c r="ANG287" i="9"/>
  <c r="ANH287" i="9"/>
  <c r="ANI287" i="9"/>
  <c r="ANJ287" i="9"/>
  <c r="ANK287" i="9"/>
  <c r="ANL287" i="9"/>
  <c r="ANM287" i="9"/>
  <c r="ANN287" i="9"/>
  <c r="ANO287" i="9"/>
  <c r="ANP287" i="9"/>
  <c r="ANQ287" i="9"/>
  <c r="ANR287" i="9"/>
  <c r="ANS287" i="9"/>
  <c r="ANT287" i="9"/>
  <c r="ANU287" i="9"/>
  <c r="ANV287" i="9"/>
  <c r="ANW287" i="9"/>
  <c r="ANX287" i="9"/>
  <c r="ANY287" i="9"/>
  <c r="ANZ287" i="9"/>
  <c r="AOA287" i="9"/>
  <c r="AOB287" i="9"/>
  <c r="AOC287" i="9"/>
  <c r="AOD287" i="9"/>
  <c r="AOE287" i="9"/>
  <c r="AOF287" i="9"/>
  <c r="AOG287" i="9"/>
  <c r="AOH287" i="9"/>
  <c r="AOI287" i="9"/>
  <c r="AOJ287" i="9"/>
  <c r="AOK287" i="9"/>
  <c r="AOL287" i="9"/>
  <c r="AOM287" i="9"/>
  <c r="AON287" i="9"/>
  <c r="AOO287" i="9"/>
  <c r="AOP287" i="9"/>
  <c r="AOQ287" i="9"/>
  <c r="AOR287" i="9"/>
  <c r="AOS287" i="9"/>
  <c r="AOT287" i="9"/>
  <c r="AOU287" i="9"/>
  <c r="AOV287" i="9"/>
  <c r="AOW287" i="9"/>
  <c r="AOX287" i="9"/>
  <c r="AOY287" i="9"/>
  <c r="AOZ287" i="9"/>
  <c r="APA287" i="9"/>
  <c r="APB287" i="9"/>
  <c r="APC287" i="9"/>
  <c r="APD287" i="9"/>
  <c r="APE287" i="9"/>
  <c r="APF287" i="9"/>
  <c r="APG287" i="9"/>
  <c r="APH287" i="9"/>
  <c r="API287" i="9"/>
  <c r="APJ287" i="9"/>
  <c r="APK287" i="9"/>
  <c r="APL287" i="9"/>
  <c r="APM287" i="9"/>
  <c r="APN287" i="9"/>
  <c r="APO287" i="9"/>
  <c r="APP287" i="9"/>
  <c r="APQ287" i="9"/>
  <c r="APR287" i="9"/>
  <c r="APS287" i="9"/>
  <c r="APT287" i="9"/>
  <c r="APU287" i="9"/>
  <c r="APV287" i="9"/>
  <c r="APW287" i="9"/>
  <c r="APX287" i="9"/>
  <c r="APY287" i="9"/>
  <c r="APZ287" i="9"/>
  <c r="AQA287" i="9"/>
  <c r="AQB287" i="9"/>
  <c r="AQC287" i="9"/>
  <c r="AQD287" i="9"/>
  <c r="AQE287" i="9"/>
  <c r="AQF287" i="9"/>
  <c r="AQG287" i="9"/>
  <c r="AQH287" i="9"/>
  <c r="AQI287" i="9"/>
  <c r="AQJ287" i="9"/>
  <c r="AQK287" i="9"/>
  <c r="AQL287" i="9"/>
  <c r="AQM287" i="9"/>
  <c r="AQN287" i="9"/>
  <c r="AQO287" i="9"/>
  <c r="AQP287" i="9"/>
  <c r="AQQ287" i="9"/>
  <c r="AQR287" i="9"/>
  <c r="AQS287" i="9"/>
  <c r="AQT287" i="9"/>
  <c r="AQU287" i="9"/>
  <c r="AQV287" i="9"/>
  <c r="AQW287" i="9"/>
  <c r="AQX287" i="9"/>
  <c r="AQY287" i="9"/>
  <c r="AQZ287" i="9"/>
  <c r="ARA287" i="9"/>
  <c r="ARB287" i="9"/>
  <c r="ARC287" i="9"/>
  <c r="ARD287" i="9"/>
  <c r="ARE287" i="9"/>
  <c r="ARF287" i="9"/>
  <c r="ARG287" i="9"/>
  <c r="ARH287" i="9"/>
  <c r="ARI287" i="9"/>
  <c r="ARJ287" i="9"/>
  <c r="ARK287" i="9"/>
  <c r="ARL287" i="9"/>
  <c r="ARM287" i="9"/>
  <c r="ARN287" i="9"/>
  <c r="ARO287" i="9"/>
  <c r="ARP287" i="9"/>
  <c r="ARQ287" i="9"/>
  <c r="ARR287" i="9"/>
  <c r="ARS287" i="9"/>
  <c r="ART287" i="9"/>
  <c r="ARU287" i="9"/>
  <c r="ARV287" i="9"/>
  <c r="ARW287" i="9"/>
  <c r="ARX287" i="9"/>
  <c r="ARY287" i="9"/>
  <c r="ARZ287" i="9"/>
  <c r="ASA287" i="9"/>
  <c r="ASB287" i="9"/>
  <c r="ASC287" i="9"/>
  <c r="ASD287" i="9"/>
  <c r="ASE287" i="9"/>
  <c r="ASF287" i="9"/>
  <c r="ASG287" i="9"/>
  <c r="ASH287" i="9"/>
  <c r="ASI287" i="9"/>
  <c r="ASJ287" i="9"/>
  <c r="ASK287" i="9"/>
  <c r="ASL287" i="9"/>
  <c r="ASM287" i="9"/>
  <c r="ASN287" i="9"/>
  <c r="ASO287" i="9"/>
  <c r="ASP287" i="9"/>
  <c r="ASQ287" i="9"/>
  <c r="ASR287" i="9"/>
  <c r="ASS287" i="9"/>
  <c r="AST287" i="9"/>
  <c r="ASU287" i="9"/>
  <c r="ASV287" i="9"/>
  <c r="ASW287" i="9"/>
  <c r="ASX287" i="9"/>
  <c r="ASY287" i="9"/>
  <c r="ASZ287" i="9"/>
  <c r="ATA287" i="9"/>
  <c r="ATB287" i="9"/>
  <c r="ATC287" i="9"/>
  <c r="ATD287" i="9"/>
  <c r="ATE287" i="9"/>
  <c r="ATF287" i="9"/>
  <c r="ATG287" i="9"/>
  <c r="ATH287" i="9"/>
  <c r="ATI287" i="9"/>
  <c r="ATJ287" i="9"/>
  <c r="ATK287" i="9"/>
  <c r="ATL287" i="9"/>
  <c r="ATM287" i="9"/>
  <c r="ATN287" i="9"/>
  <c r="ATO287" i="9"/>
  <c r="ATP287" i="9"/>
  <c r="ATQ287" i="9"/>
  <c r="ATR287" i="9"/>
  <c r="ATS287" i="9"/>
  <c r="ATT287" i="9"/>
  <c r="ATU287" i="9"/>
  <c r="ATV287" i="9"/>
  <c r="ATW287" i="9"/>
  <c r="ATX287" i="9"/>
  <c r="ATY287" i="9"/>
  <c r="ATZ287" i="9"/>
  <c r="AUA287" i="9"/>
  <c r="AUB287" i="9"/>
  <c r="AUC287" i="9"/>
  <c r="AUD287" i="9"/>
  <c r="AUE287" i="9"/>
  <c r="AUF287" i="9"/>
  <c r="AFQ288" i="9"/>
  <c r="AFR288" i="9"/>
  <c r="AFS288" i="9"/>
  <c r="AFT288" i="9"/>
  <c r="AFU288" i="9"/>
  <c r="AFV288" i="9"/>
  <c r="AFW288" i="9"/>
  <c r="AFX288" i="9"/>
  <c r="AFY288" i="9"/>
  <c r="AFZ288" i="9"/>
  <c r="AGA288" i="9"/>
  <c r="AGB288" i="9"/>
  <c r="AGC288" i="9"/>
  <c r="AGD288" i="9"/>
  <c r="AGE288" i="9"/>
  <c r="AGF288" i="9"/>
  <c r="AGG288" i="9"/>
  <c r="AGH288" i="9"/>
  <c r="AGI288" i="9"/>
  <c r="AGJ288" i="9"/>
  <c r="AGK288" i="9"/>
  <c r="AGL288" i="9"/>
  <c r="AGM288" i="9"/>
  <c r="AGN288" i="9"/>
  <c r="AGO288" i="9"/>
  <c r="AGP288" i="9"/>
  <c r="AGQ288" i="9"/>
  <c r="AGR288" i="9"/>
  <c r="AGS288" i="9"/>
  <c r="AGT288" i="9"/>
  <c r="AGU288" i="9"/>
  <c r="AGV288" i="9"/>
  <c r="AGW288" i="9"/>
  <c r="AGX288" i="9"/>
  <c r="AGY288" i="9"/>
  <c r="AGZ288" i="9"/>
  <c r="AHA288" i="9"/>
  <c r="AHB288" i="9"/>
  <c r="AHC288" i="9"/>
  <c r="AHD288" i="9"/>
  <c r="AHE288" i="9"/>
  <c r="AHF288" i="9"/>
  <c r="AHG288" i="9"/>
  <c r="AHH288" i="9"/>
  <c r="AHI288" i="9"/>
  <c r="AHJ288" i="9"/>
  <c r="AHK288" i="9"/>
  <c r="AHL288" i="9"/>
  <c r="AHM288" i="9"/>
  <c r="AHN288" i="9"/>
  <c r="AHO288" i="9"/>
  <c r="AHP288" i="9"/>
  <c r="AHQ288" i="9"/>
  <c r="AHR288" i="9"/>
  <c r="AHS288" i="9"/>
  <c r="AHT288" i="9"/>
  <c r="AHU288" i="9"/>
  <c r="AHV288" i="9"/>
  <c r="AHW288" i="9"/>
  <c r="AHX288" i="9"/>
  <c r="AHY288" i="9"/>
  <c r="AHZ288" i="9"/>
  <c r="AIA288" i="9"/>
  <c r="AIB288" i="9"/>
  <c r="AIC288" i="9"/>
  <c r="AID288" i="9"/>
  <c r="AIE288" i="9"/>
  <c r="AIF288" i="9"/>
  <c r="AIG288" i="9"/>
  <c r="AIH288" i="9"/>
  <c r="AII288" i="9"/>
  <c r="AIJ288" i="9"/>
  <c r="AIK288" i="9"/>
  <c r="AIL288" i="9"/>
  <c r="AIM288" i="9"/>
  <c r="AIN288" i="9"/>
  <c r="AIO288" i="9"/>
  <c r="AIP288" i="9"/>
  <c r="AIQ288" i="9"/>
  <c r="AIR288" i="9"/>
  <c r="AIS288" i="9"/>
  <c r="AIT288" i="9"/>
  <c r="AIU288" i="9"/>
  <c r="AIV288" i="9"/>
  <c r="AIW288" i="9"/>
  <c r="AIX288" i="9"/>
  <c r="AIY288" i="9"/>
  <c r="AIZ288" i="9"/>
  <c r="AJA288" i="9"/>
  <c r="AJB288" i="9"/>
  <c r="AJC288" i="9"/>
  <c r="AJD288" i="9"/>
  <c r="AJE288" i="9"/>
  <c r="AJF288" i="9"/>
  <c r="AJG288" i="9"/>
  <c r="AJH288" i="9"/>
  <c r="AJI288" i="9"/>
  <c r="AJJ288" i="9"/>
  <c r="AJK288" i="9"/>
  <c r="AJL288" i="9"/>
  <c r="AJM288" i="9"/>
  <c r="AJN288" i="9"/>
  <c r="AJO288" i="9"/>
  <c r="AJP288" i="9"/>
  <c r="AJQ288" i="9"/>
  <c r="AJR288" i="9"/>
  <c r="AJS288" i="9"/>
  <c r="AJT288" i="9"/>
  <c r="AJU288" i="9"/>
  <c r="AJV288" i="9"/>
  <c r="AJW288" i="9"/>
  <c r="AJX288" i="9"/>
  <c r="AJY288" i="9"/>
  <c r="AJZ288" i="9"/>
  <c r="AKA288" i="9"/>
  <c r="AKB288" i="9"/>
  <c r="AKC288" i="9"/>
  <c r="AKD288" i="9"/>
  <c r="AKE288" i="9"/>
  <c r="AKF288" i="9"/>
  <c r="AKG288" i="9"/>
  <c r="AKH288" i="9"/>
  <c r="AKI288" i="9"/>
  <c r="AKJ288" i="9"/>
  <c r="AKK288" i="9"/>
  <c r="AKL288" i="9"/>
  <c r="AKM288" i="9"/>
  <c r="AKN288" i="9"/>
  <c r="AKO288" i="9"/>
  <c r="AKP288" i="9"/>
  <c r="AKQ288" i="9"/>
  <c r="AKR288" i="9"/>
  <c r="AKS288" i="9"/>
  <c r="AKT288" i="9"/>
  <c r="AKU288" i="9"/>
  <c r="AKV288" i="9"/>
  <c r="AKW288" i="9"/>
  <c r="AKX288" i="9"/>
  <c r="AKY288" i="9"/>
  <c r="AKZ288" i="9"/>
  <c r="ALA288" i="9"/>
  <c r="ALB288" i="9"/>
  <c r="ALC288" i="9"/>
  <c r="ALD288" i="9"/>
  <c r="ALE288" i="9"/>
  <c r="ALF288" i="9"/>
  <c r="ALG288" i="9"/>
  <c r="ALH288" i="9"/>
  <c r="ALI288" i="9"/>
  <c r="ALJ288" i="9"/>
  <c r="ALK288" i="9"/>
  <c r="ALL288" i="9"/>
  <c r="ALM288" i="9"/>
  <c r="ALN288" i="9"/>
  <c r="ALO288" i="9"/>
  <c r="ALP288" i="9"/>
  <c r="ALQ288" i="9"/>
  <c r="ALR288" i="9"/>
  <c r="ALS288" i="9"/>
  <c r="ALT288" i="9"/>
  <c r="ALU288" i="9"/>
  <c r="ALV288" i="9"/>
  <c r="ALW288" i="9"/>
  <c r="ALX288" i="9"/>
  <c r="ALY288" i="9"/>
  <c r="ALZ288" i="9"/>
  <c r="AMA288" i="9"/>
  <c r="AMB288" i="9"/>
  <c r="AMC288" i="9"/>
  <c r="AMD288" i="9"/>
  <c r="AME288" i="9"/>
  <c r="AMF288" i="9"/>
  <c r="AMG288" i="9"/>
  <c r="AMH288" i="9"/>
  <c r="AMI288" i="9"/>
  <c r="AMJ288" i="9"/>
  <c r="AMK288" i="9"/>
  <c r="AML288" i="9"/>
  <c r="AMM288" i="9"/>
  <c r="AMN288" i="9"/>
  <c r="AMO288" i="9"/>
  <c r="AMP288" i="9"/>
  <c r="AMQ288" i="9"/>
  <c r="AMR288" i="9"/>
  <c r="AMS288" i="9"/>
  <c r="AMT288" i="9"/>
  <c r="AMU288" i="9"/>
  <c r="AMV288" i="9"/>
  <c r="AMW288" i="9"/>
  <c r="AMX288" i="9"/>
  <c r="AMY288" i="9"/>
  <c r="AMZ288" i="9"/>
  <c r="ANA288" i="9"/>
  <c r="ANB288" i="9"/>
  <c r="ANC288" i="9"/>
  <c r="AND288" i="9"/>
  <c r="ANE288" i="9"/>
  <c r="ANF288" i="9"/>
  <c r="ANG288" i="9"/>
  <c r="ANH288" i="9"/>
  <c r="ANI288" i="9"/>
  <c r="ANJ288" i="9"/>
  <c r="ANK288" i="9"/>
  <c r="ANL288" i="9"/>
  <c r="ANM288" i="9"/>
  <c r="ANN288" i="9"/>
  <c r="ANO288" i="9"/>
  <c r="ANP288" i="9"/>
  <c r="ANQ288" i="9"/>
  <c r="ANR288" i="9"/>
  <c r="ANS288" i="9"/>
  <c r="ANT288" i="9"/>
  <c r="ANU288" i="9"/>
  <c r="ANV288" i="9"/>
  <c r="ANW288" i="9"/>
  <c r="ANX288" i="9"/>
  <c r="ANY288" i="9"/>
  <c r="ANZ288" i="9"/>
  <c r="AOA288" i="9"/>
  <c r="AOB288" i="9"/>
  <c r="AOC288" i="9"/>
  <c r="AOD288" i="9"/>
  <c r="AOE288" i="9"/>
  <c r="AOF288" i="9"/>
  <c r="AOG288" i="9"/>
  <c r="AOH288" i="9"/>
  <c r="AOI288" i="9"/>
  <c r="AOJ288" i="9"/>
  <c r="AOK288" i="9"/>
  <c r="AOL288" i="9"/>
  <c r="AOM288" i="9"/>
  <c r="AON288" i="9"/>
  <c r="AOO288" i="9"/>
  <c r="AOP288" i="9"/>
  <c r="AOQ288" i="9"/>
  <c r="AOR288" i="9"/>
  <c r="AOS288" i="9"/>
  <c r="AOT288" i="9"/>
  <c r="AOU288" i="9"/>
  <c r="AOV288" i="9"/>
  <c r="AOW288" i="9"/>
  <c r="AOX288" i="9"/>
  <c r="AOY288" i="9"/>
  <c r="AOZ288" i="9"/>
  <c r="APA288" i="9"/>
  <c r="APB288" i="9"/>
  <c r="APC288" i="9"/>
  <c r="APD288" i="9"/>
  <c r="APE288" i="9"/>
  <c r="APF288" i="9"/>
  <c r="APG288" i="9"/>
  <c r="APH288" i="9"/>
  <c r="API288" i="9"/>
  <c r="APJ288" i="9"/>
  <c r="APK288" i="9"/>
  <c r="APL288" i="9"/>
  <c r="APM288" i="9"/>
  <c r="APN288" i="9"/>
  <c r="APO288" i="9"/>
  <c r="APP288" i="9"/>
  <c r="APQ288" i="9"/>
  <c r="APR288" i="9"/>
  <c r="APS288" i="9"/>
  <c r="APT288" i="9"/>
  <c r="APU288" i="9"/>
  <c r="APV288" i="9"/>
  <c r="APW288" i="9"/>
  <c r="APX288" i="9"/>
  <c r="APY288" i="9"/>
  <c r="APZ288" i="9"/>
  <c r="AQA288" i="9"/>
  <c r="AQB288" i="9"/>
  <c r="AQC288" i="9"/>
  <c r="AQD288" i="9"/>
  <c r="AQE288" i="9"/>
  <c r="AQF288" i="9"/>
  <c r="AQG288" i="9"/>
  <c r="AQH288" i="9"/>
  <c r="AQI288" i="9"/>
  <c r="AQJ288" i="9"/>
  <c r="AQK288" i="9"/>
  <c r="AQL288" i="9"/>
  <c r="AQM288" i="9"/>
  <c r="AQN288" i="9"/>
  <c r="AQO288" i="9"/>
  <c r="AQP288" i="9"/>
  <c r="AQQ288" i="9"/>
  <c r="AQR288" i="9"/>
  <c r="AQS288" i="9"/>
  <c r="AQT288" i="9"/>
  <c r="AQU288" i="9"/>
  <c r="AQV288" i="9"/>
  <c r="AQW288" i="9"/>
  <c r="AQX288" i="9"/>
  <c r="AQY288" i="9"/>
  <c r="AQZ288" i="9"/>
  <c r="ARA288" i="9"/>
  <c r="ARB288" i="9"/>
  <c r="ARC288" i="9"/>
  <c r="ARD288" i="9"/>
  <c r="ARE288" i="9"/>
  <c r="ARF288" i="9"/>
  <c r="ARG288" i="9"/>
  <c r="ARH288" i="9"/>
  <c r="ARI288" i="9"/>
  <c r="ARJ288" i="9"/>
  <c r="ARK288" i="9"/>
  <c r="ARL288" i="9"/>
  <c r="ARM288" i="9"/>
  <c r="ARN288" i="9"/>
  <c r="ARO288" i="9"/>
  <c r="ARP288" i="9"/>
  <c r="ARQ288" i="9"/>
  <c r="ARR288" i="9"/>
  <c r="ARS288" i="9"/>
  <c r="ART288" i="9"/>
  <c r="ARU288" i="9"/>
  <c r="ARV288" i="9"/>
  <c r="ARW288" i="9"/>
  <c r="ARX288" i="9"/>
  <c r="ARY288" i="9"/>
  <c r="ARZ288" i="9"/>
  <c r="ASA288" i="9"/>
  <c r="ASB288" i="9"/>
  <c r="ASC288" i="9"/>
  <c r="ASD288" i="9"/>
  <c r="ASE288" i="9"/>
  <c r="ASF288" i="9"/>
  <c r="ASG288" i="9"/>
  <c r="ASH288" i="9"/>
  <c r="ASI288" i="9"/>
  <c r="ASJ288" i="9"/>
  <c r="ASK288" i="9"/>
  <c r="ASL288" i="9"/>
  <c r="ASM288" i="9"/>
  <c r="ASN288" i="9"/>
  <c r="ASO288" i="9"/>
  <c r="ASP288" i="9"/>
  <c r="ASQ288" i="9"/>
  <c r="ASR288" i="9"/>
  <c r="ASS288" i="9"/>
  <c r="AST288" i="9"/>
  <c r="ASU288" i="9"/>
  <c r="ASV288" i="9"/>
  <c r="ASW288" i="9"/>
  <c r="ASX288" i="9"/>
  <c r="ASY288" i="9"/>
  <c r="ASZ288" i="9"/>
  <c r="ATA288" i="9"/>
  <c r="ATB288" i="9"/>
  <c r="ATC288" i="9"/>
  <c r="ATD288" i="9"/>
  <c r="ATE288" i="9"/>
  <c r="ATF288" i="9"/>
  <c r="ATG288" i="9"/>
  <c r="ATH288" i="9"/>
  <c r="ATI288" i="9"/>
  <c r="ATJ288" i="9"/>
  <c r="ATK288" i="9"/>
  <c r="ATL288" i="9"/>
  <c r="ATM288" i="9"/>
  <c r="ATN288" i="9"/>
  <c r="ATO288" i="9"/>
  <c r="ATP288" i="9"/>
  <c r="ATQ288" i="9"/>
  <c r="ATR288" i="9"/>
  <c r="ATS288" i="9"/>
  <c r="ATT288" i="9"/>
  <c r="ATU288" i="9"/>
  <c r="ATV288" i="9"/>
  <c r="ATW288" i="9"/>
  <c r="ATX288" i="9"/>
  <c r="ATY288" i="9"/>
  <c r="ATZ288" i="9"/>
  <c r="AUA288" i="9"/>
  <c r="AUB288" i="9"/>
  <c r="AUC288" i="9"/>
  <c r="AUD288" i="9"/>
  <c r="AUE288" i="9"/>
  <c r="AUF288" i="9"/>
  <c r="AFQ289" i="9"/>
  <c r="AFR289" i="9"/>
  <c r="AFS289" i="9"/>
  <c r="AFT289" i="9"/>
  <c r="AFU289" i="9"/>
  <c r="AFV289" i="9"/>
  <c r="AFW289" i="9"/>
  <c r="AFX289" i="9"/>
  <c r="AFY289" i="9"/>
  <c r="AFZ289" i="9"/>
  <c r="AGA289" i="9"/>
  <c r="AGB289" i="9"/>
  <c r="AGC289" i="9"/>
  <c r="AGD289" i="9"/>
  <c r="AGE289" i="9"/>
  <c r="AGF289" i="9"/>
  <c r="AGG289" i="9"/>
  <c r="AGH289" i="9"/>
  <c r="AGI289" i="9"/>
  <c r="AGJ289" i="9"/>
  <c r="AGK289" i="9"/>
  <c r="AGL289" i="9"/>
  <c r="AGM289" i="9"/>
  <c r="AGN289" i="9"/>
  <c r="AGO289" i="9"/>
  <c r="AGP289" i="9"/>
  <c r="AGQ289" i="9"/>
  <c r="AGR289" i="9"/>
  <c r="AGS289" i="9"/>
  <c r="AGT289" i="9"/>
  <c r="AGU289" i="9"/>
  <c r="AGV289" i="9"/>
  <c r="AGW289" i="9"/>
  <c r="AGX289" i="9"/>
  <c r="AGY289" i="9"/>
  <c r="AGZ289" i="9"/>
  <c r="AHA289" i="9"/>
  <c r="AHB289" i="9"/>
  <c r="AHC289" i="9"/>
  <c r="AHD289" i="9"/>
  <c r="AHE289" i="9"/>
  <c r="AHF289" i="9"/>
  <c r="AHG289" i="9"/>
  <c r="AHH289" i="9"/>
  <c r="AHI289" i="9"/>
  <c r="AHJ289" i="9"/>
  <c r="AHK289" i="9"/>
  <c r="AHL289" i="9"/>
  <c r="AHM289" i="9"/>
  <c r="AHN289" i="9"/>
  <c r="AHO289" i="9"/>
  <c r="AHP289" i="9"/>
  <c r="AHQ289" i="9"/>
  <c r="AHR289" i="9"/>
  <c r="AHS289" i="9"/>
  <c r="AHT289" i="9"/>
  <c r="AHU289" i="9"/>
  <c r="AHV289" i="9"/>
  <c r="AHW289" i="9"/>
  <c r="AHX289" i="9"/>
  <c r="AHY289" i="9"/>
  <c r="AHZ289" i="9"/>
  <c r="AIA289" i="9"/>
  <c r="AIB289" i="9"/>
  <c r="AIC289" i="9"/>
  <c r="AID289" i="9"/>
  <c r="AIE289" i="9"/>
  <c r="AIF289" i="9"/>
  <c r="AIG289" i="9"/>
  <c r="AIH289" i="9"/>
  <c r="AII289" i="9"/>
  <c r="AIJ289" i="9"/>
  <c r="AIK289" i="9"/>
  <c r="AIL289" i="9"/>
  <c r="AIM289" i="9"/>
  <c r="AIN289" i="9"/>
  <c r="AIO289" i="9"/>
  <c r="AIP289" i="9"/>
  <c r="AIQ289" i="9"/>
  <c r="AIR289" i="9"/>
  <c r="AIS289" i="9"/>
  <c r="AIT289" i="9"/>
  <c r="AIU289" i="9"/>
  <c r="AIV289" i="9"/>
  <c r="AIW289" i="9"/>
  <c r="AIX289" i="9"/>
  <c r="AIY289" i="9"/>
  <c r="AIZ289" i="9"/>
  <c r="AJA289" i="9"/>
  <c r="AJB289" i="9"/>
  <c r="AJC289" i="9"/>
  <c r="AJD289" i="9"/>
  <c r="AJE289" i="9"/>
  <c r="AJF289" i="9"/>
  <c r="AJG289" i="9"/>
  <c r="AJH289" i="9"/>
  <c r="AJI289" i="9"/>
  <c r="AJJ289" i="9"/>
  <c r="AJK289" i="9"/>
  <c r="AJL289" i="9"/>
  <c r="AJM289" i="9"/>
  <c r="AJN289" i="9"/>
  <c r="AJO289" i="9"/>
  <c r="AJP289" i="9"/>
  <c r="AJQ289" i="9"/>
  <c r="AJR289" i="9"/>
  <c r="AJS289" i="9"/>
  <c r="AJT289" i="9"/>
  <c r="AJU289" i="9"/>
  <c r="AJV289" i="9"/>
  <c r="AJW289" i="9"/>
  <c r="AJX289" i="9"/>
  <c r="AJY289" i="9"/>
  <c r="AJZ289" i="9"/>
  <c r="AKA289" i="9"/>
  <c r="AKB289" i="9"/>
  <c r="AKC289" i="9"/>
  <c r="AKD289" i="9"/>
  <c r="AKE289" i="9"/>
  <c r="AKF289" i="9"/>
  <c r="AKG289" i="9"/>
  <c r="AKH289" i="9"/>
  <c r="AKI289" i="9"/>
  <c r="AKJ289" i="9"/>
  <c r="AKK289" i="9"/>
  <c r="AKL289" i="9"/>
  <c r="AKM289" i="9"/>
  <c r="AKN289" i="9"/>
  <c r="AKO289" i="9"/>
  <c r="AKP289" i="9"/>
  <c r="AKQ289" i="9"/>
  <c r="AKR289" i="9"/>
  <c r="AKS289" i="9"/>
  <c r="AKT289" i="9"/>
  <c r="AKU289" i="9"/>
  <c r="AKV289" i="9"/>
  <c r="AKW289" i="9"/>
  <c r="AKX289" i="9"/>
  <c r="AKY289" i="9"/>
  <c r="AKZ289" i="9"/>
  <c r="ALA289" i="9"/>
  <c r="ALB289" i="9"/>
  <c r="ALC289" i="9"/>
  <c r="ALD289" i="9"/>
  <c r="ALE289" i="9"/>
  <c r="ALF289" i="9"/>
  <c r="ALG289" i="9"/>
  <c r="ALH289" i="9"/>
  <c r="ALI289" i="9"/>
  <c r="ALJ289" i="9"/>
  <c r="ALK289" i="9"/>
  <c r="ALL289" i="9"/>
  <c r="ALM289" i="9"/>
  <c r="ALN289" i="9"/>
  <c r="ALO289" i="9"/>
  <c r="ALP289" i="9"/>
  <c r="ALQ289" i="9"/>
  <c r="ALR289" i="9"/>
  <c r="ALS289" i="9"/>
  <c r="ALT289" i="9"/>
  <c r="ALU289" i="9"/>
  <c r="ALV289" i="9"/>
  <c r="ALW289" i="9"/>
  <c r="ALX289" i="9"/>
  <c r="ALY289" i="9"/>
  <c r="ALZ289" i="9"/>
  <c r="AMA289" i="9"/>
  <c r="AMB289" i="9"/>
  <c r="AMC289" i="9"/>
  <c r="AMD289" i="9"/>
  <c r="AME289" i="9"/>
  <c r="AMF289" i="9"/>
  <c r="AMG289" i="9"/>
  <c r="AMH289" i="9"/>
  <c r="AMI289" i="9"/>
  <c r="AMJ289" i="9"/>
  <c r="AMK289" i="9"/>
  <c r="AML289" i="9"/>
  <c r="AMM289" i="9"/>
  <c r="AMN289" i="9"/>
  <c r="AMO289" i="9"/>
  <c r="AMP289" i="9"/>
  <c r="AMQ289" i="9"/>
  <c r="AMR289" i="9"/>
  <c r="AMS289" i="9"/>
  <c r="AMT289" i="9"/>
  <c r="AMU289" i="9"/>
  <c r="AMV289" i="9"/>
  <c r="AMW289" i="9"/>
  <c r="AMX289" i="9"/>
  <c r="AMY289" i="9"/>
  <c r="AMZ289" i="9"/>
  <c r="ANA289" i="9"/>
  <c r="ANB289" i="9"/>
  <c r="ANC289" i="9"/>
  <c r="AND289" i="9"/>
  <c r="ANE289" i="9"/>
  <c r="ANF289" i="9"/>
  <c r="ANG289" i="9"/>
  <c r="ANH289" i="9"/>
  <c r="ANI289" i="9"/>
  <c r="ANJ289" i="9"/>
  <c r="ANK289" i="9"/>
  <c r="ANL289" i="9"/>
  <c r="ANM289" i="9"/>
  <c r="ANN289" i="9"/>
  <c r="ANO289" i="9"/>
  <c r="ANP289" i="9"/>
  <c r="ANQ289" i="9"/>
  <c r="ANR289" i="9"/>
  <c r="ANS289" i="9"/>
  <c r="ANT289" i="9"/>
  <c r="ANU289" i="9"/>
  <c r="ANV289" i="9"/>
  <c r="ANW289" i="9"/>
  <c r="ANX289" i="9"/>
  <c r="ANY289" i="9"/>
  <c r="ANZ289" i="9"/>
  <c r="AOA289" i="9"/>
  <c r="AOB289" i="9"/>
  <c r="AOC289" i="9"/>
  <c r="AOD289" i="9"/>
  <c r="AOE289" i="9"/>
  <c r="AOF289" i="9"/>
  <c r="AOG289" i="9"/>
  <c r="AOH289" i="9"/>
  <c r="AOI289" i="9"/>
  <c r="AOJ289" i="9"/>
  <c r="AOK289" i="9"/>
  <c r="AOL289" i="9"/>
  <c r="AOM289" i="9"/>
  <c r="AON289" i="9"/>
  <c r="AOO289" i="9"/>
  <c r="AOP289" i="9"/>
  <c r="AOQ289" i="9"/>
  <c r="AOR289" i="9"/>
  <c r="AOS289" i="9"/>
  <c r="AOT289" i="9"/>
  <c r="AOU289" i="9"/>
  <c r="AOV289" i="9"/>
  <c r="AOW289" i="9"/>
  <c r="AOX289" i="9"/>
  <c r="AOY289" i="9"/>
  <c r="AOZ289" i="9"/>
  <c r="APA289" i="9"/>
  <c r="APB289" i="9"/>
  <c r="APC289" i="9"/>
  <c r="APD289" i="9"/>
  <c r="APE289" i="9"/>
  <c r="APF289" i="9"/>
  <c r="APG289" i="9"/>
  <c r="APH289" i="9"/>
  <c r="API289" i="9"/>
  <c r="APJ289" i="9"/>
  <c r="APK289" i="9"/>
  <c r="APL289" i="9"/>
  <c r="APM289" i="9"/>
  <c r="APN289" i="9"/>
  <c r="APO289" i="9"/>
  <c r="APP289" i="9"/>
  <c r="APQ289" i="9"/>
  <c r="APR289" i="9"/>
  <c r="APS289" i="9"/>
  <c r="APT289" i="9"/>
  <c r="APU289" i="9"/>
  <c r="APV289" i="9"/>
  <c r="APW289" i="9"/>
  <c r="APX289" i="9"/>
  <c r="APY289" i="9"/>
  <c r="APZ289" i="9"/>
  <c r="AQA289" i="9"/>
  <c r="AQB289" i="9"/>
  <c r="AQC289" i="9"/>
  <c r="AQD289" i="9"/>
  <c r="AQE289" i="9"/>
  <c r="AQF289" i="9"/>
  <c r="AQG289" i="9"/>
  <c r="AQH289" i="9"/>
  <c r="AQI289" i="9"/>
  <c r="AQJ289" i="9"/>
  <c r="AQK289" i="9"/>
  <c r="AQL289" i="9"/>
  <c r="AQM289" i="9"/>
  <c r="AQN289" i="9"/>
  <c r="AQO289" i="9"/>
  <c r="AQP289" i="9"/>
  <c r="AQQ289" i="9"/>
  <c r="AQR289" i="9"/>
  <c r="AQS289" i="9"/>
  <c r="AQT289" i="9"/>
  <c r="AQU289" i="9"/>
  <c r="AQV289" i="9"/>
  <c r="AQW289" i="9"/>
  <c r="AQX289" i="9"/>
  <c r="AQY289" i="9"/>
  <c r="AQZ289" i="9"/>
  <c r="ARA289" i="9"/>
  <c r="ARB289" i="9"/>
  <c r="ARC289" i="9"/>
  <c r="ARD289" i="9"/>
  <c r="ARE289" i="9"/>
  <c r="ARF289" i="9"/>
  <c r="ARG289" i="9"/>
  <c r="ARH289" i="9"/>
  <c r="ARI289" i="9"/>
  <c r="ARJ289" i="9"/>
  <c r="ARK289" i="9"/>
  <c r="ARL289" i="9"/>
  <c r="ARM289" i="9"/>
  <c r="ARN289" i="9"/>
  <c r="ARO289" i="9"/>
  <c r="ARP289" i="9"/>
  <c r="ARQ289" i="9"/>
  <c r="ARR289" i="9"/>
  <c r="ARS289" i="9"/>
  <c r="ART289" i="9"/>
  <c r="ARU289" i="9"/>
  <c r="ARV289" i="9"/>
  <c r="ARW289" i="9"/>
  <c r="ARX289" i="9"/>
  <c r="ARY289" i="9"/>
  <c r="ARZ289" i="9"/>
  <c r="ASA289" i="9"/>
  <c r="ASB289" i="9"/>
  <c r="ASC289" i="9"/>
  <c r="ASD289" i="9"/>
  <c r="ASE289" i="9"/>
  <c r="ASF289" i="9"/>
  <c r="ASG289" i="9"/>
  <c r="ASH289" i="9"/>
  <c r="ASI289" i="9"/>
  <c r="ASJ289" i="9"/>
  <c r="ASK289" i="9"/>
  <c r="ASL289" i="9"/>
  <c r="ASM289" i="9"/>
  <c r="ASN289" i="9"/>
  <c r="ASO289" i="9"/>
  <c r="ASP289" i="9"/>
  <c r="ASQ289" i="9"/>
  <c r="ASR289" i="9"/>
  <c r="ASS289" i="9"/>
  <c r="AST289" i="9"/>
  <c r="ASU289" i="9"/>
  <c r="ASV289" i="9"/>
  <c r="ASW289" i="9"/>
  <c r="ASX289" i="9"/>
  <c r="ASY289" i="9"/>
  <c r="ASZ289" i="9"/>
  <c r="ATA289" i="9"/>
  <c r="ATB289" i="9"/>
  <c r="ATC289" i="9"/>
  <c r="ATD289" i="9"/>
  <c r="ATE289" i="9"/>
  <c r="ATF289" i="9"/>
  <c r="ATG289" i="9"/>
  <c r="ATH289" i="9"/>
  <c r="ATI289" i="9"/>
  <c r="ATJ289" i="9"/>
  <c r="ATK289" i="9"/>
  <c r="ATL289" i="9"/>
  <c r="ATM289" i="9"/>
  <c r="ATN289" i="9"/>
  <c r="ATO289" i="9"/>
  <c r="ATP289" i="9"/>
  <c r="ATQ289" i="9"/>
  <c r="ATR289" i="9"/>
  <c r="ATS289" i="9"/>
  <c r="ATT289" i="9"/>
  <c r="ATU289" i="9"/>
  <c r="ATV289" i="9"/>
  <c r="ATW289" i="9"/>
  <c r="ATX289" i="9"/>
  <c r="ATY289" i="9"/>
  <c r="ATZ289" i="9"/>
  <c r="AUA289" i="9"/>
  <c r="AUB289" i="9"/>
  <c r="AUC289" i="9"/>
  <c r="AUD289" i="9"/>
  <c r="AUE289" i="9"/>
  <c r="AUF289" i="9"/>
  <c r="AFQ290" i="9"/>
  <c r="AFR290" i="9"/>
  <c r="AFS290" i="9"/>
  <c r="AFT290" i="9"/>
  <c r="AFU290" i="9"/>
  <c r="AFV290" i="9"/>
  <c r="AFW290" i="9"/>
  <c r="AFX290" i="9"/>
  <c r="AFY290" i="9"/>
  <c r="AFZ290" i="9"/>
  <c r="AGA290" i="9"/>
  <c r="AGB290" i="9"/>
  <c r="AGC290" i="9"/>
  <c r="AGD290" i="9"/>
  <c r="AGE290" i="9"/>
  <c r="AGF290" i="9"/>
  <c r="AGG290" i="9"/>
  <c r="AGH290" i="9"/>
  <c r="AGI290" i="9"/>
  <c r="AGJ290" i="9"/>
  <c r="AGK290" i="9"/>
  <c r="AGL290" i="9"/>
  <c r="AGM290" i="9"/>
  <c r="AGN290" i="9"/>
  <c r="AGO290" i="9"/>
  <c r="AGP290" i="9"/>
  <c r="AGQ290" i="9"/>
  <c r="AGR290" i="9"/>
  <c r="AGS290" i="9"/>
  <c r="AGT290" i="9"/>
  <c r="AGU290" i="9"/>
  <c r="AGV290" i="9"/>
  <c r="AGW290" i="9"/>
  <c r="AGX290" i="9"/>
  <c r="AGY290" i="9"/>
  <c r="AGZ290" i="9"/>
  <c r="AHA290" i="9"/>
  <c r="AHB290" i="9"/>
  <c r="AHC290" i="9"/>
  <c r="AHD290" i="9"/>
  <c r="AHE290" i="9"/>
  <c r="AHF290" i="9"/>
  <c r="AHG290" i="9"/>
  <c r="AHH290" i="9"/>
  <c r="AHI290" i="9"/>
  <c r="AHJ290" i="9"/>
  <c r="AHK290" i="9"/>
  <c r="AHL290" i="9"/>
  <c r="AHM290" i="9"/>
  <c r="AHN290" i="9"/>
  <c r="AHO290" i="9"/>
  <c r="AHP290" i="9"/>
  <c r="AHQ290" i="9"/>
  <c r="AHR290" i="9"/>
  <c r="AHS290" i="9"/>
  <c r="AHT290" i="9"/>
  <c r="AHU290" i="9"/>
  <c r="AHV290" i="9"/>
  <c r="AHW290" i="9"/>
  <c r="AHX290" i="9"/>
  <c r="AHY290" i="9"/>
  <c r="AHZ290" i="9"/>
  <c r="AIA290" i="9"/>
  <c r="AIB290" i="9"/>
  <c r="AIC290" i="9"/>
  <c r="AID290" i="9"/>
  <c r="AIE290" i="9"/>
  <c r="AIF290" i="9"/>
  <c r="AIG290" i="9"/>
  <c r="AIH290" i="9"/>
  <c r="AII290" i="9"/>
  <c r="AIJ290" i="9"/>
  <c r="AIK290" i="9"/>
  <c r="AIL290" i="9"/>
  <c r="AIM290" i="9"/>
  <c r="AIN290" i="9"/>
  <c r="AIO290" i="9"/>
  <c r="AIP290" i="9"/>
  <c r="AIQ290" i="9"/>
  <c r="AIR290" i="9"/>
  <c r="AIS290" i="9"/>
  <c r="AIT290" i="9"/>
  <c r="AIU290" i="9"/>
  <c r="AIV290" i="9"/>
  <c r="AIW290" i="9"/>
  <c r="AIX290" i="9"/>
  <c r="AIY290" i="9"/>
  <c r="AIZ290" i="9"/>
  <c r="AJA290" i="9"/>
  <c r="AJB290" i="9"/>
  <c r="AJC290" i="9"/>
  <c r="AJD290" i="9"/>
  <c r="AJE290" i="9"/>
  <c r="AJF290" i="9"/>
  <c r="AJG290" i="9"/>
  <c r="AJH290" i="9"/>
  <c r="AJI290" i="9"/>
  <c r="AJJ290" i="9"/>
  <c r="AJK290" i="9"/>
  <c r="AJL290" i="9"/>
  <c r="AJM290" i="9"/>
  <c r="AJN290" i="9"/>
  <c r="AJO290" i="9"/>
  <c r="AJP290" i="9"/>
  <c r="AJQ290" i="9"/>
  <c r="AJR290" i="9"/>
  <c r="AJS290" i="9"/>
  <c r="AJT290" i="9"/>
  <c r="AJU290" i="9"/>
  <c r="AJV290" i="9"/>
  <c r="AJW290" i="9"/>
  <c r="AJX290" i="9"/>
  <c r="AJY290" i="9"/>
  <c r="AJZ290" i="9"/>
  <c r="AKA290" i="9"/>
  <c r="AKB290" i="9"/>
  <c r="AKC290" i="9"/>
  <c r="AKD290" i="9"/>
  <c r="AKE290" i="9"/>
  <c r="AKF290" i="9"/>
  <c r="AKG290" i="9"/>
  <c r="AKH290" i="9"/>
  <c r="AKI290" i="9"/>
  <c r="AKJ290" i="9"/>
  <c r="AKK290" i="9"/>
  <c r="AKL290" i="9"/>
  <c r="AKM290" i="9"/>
  <c r="AKN290" i="9"/>
  <c r="AKO290" i="9"/>
  <c r="AKP290" i="9"/>
  <c r="AKQ290" i="9"/>
  <c r="AKR290" i="9"/>
  <c r="AKS290" i="9"/>
  <c r="AKT290" i="9"/>
  <c r="AKU290" i="9"/>
  <c r="AKV290" i="9"/>
  <c r="AKW290" i="9"/>
  <c r="AKX290" i="9"/>
  <c r="AKY290" i="9"/>
  <c r="AKZ290" i="9"/>
  <c r="ALA290" i="9"/>
  <c r="ALB290" i="9"/>
  <c r="ALC290" i="9"/>
  <c r="ALD290" i="9"/>
  <c r="ALE290" i="9"/>
  <c r="ALF290" i="9"/>
  <c r="ALG290" i="9"/>
  <c r="ALH290" i="9"/>
  <c r="ALI290" i="9"/>
  <c r="ALJ290" i="9"/>
  <c r="ALK290" i="9"/>
  <c r="ALL290" i="9"/>
  <c r="ALM290" i="9"/>
  <c r="ALN290" i="9"/>
  <c r="ALO290" i="9"/>
  <c r="ALP290" i="9"/>
  <c r="ALQ290" i="9"/>
  <c r="ALR290" i="9"/>
  <c r="ALS290" i="9"/>
  <c r="ALT290" i="9"/>
  <c r="ALU290" i="9"/>
  <c r="ALV290" i="9"/>
  <c r="ALW290" i="9"/>
  <c r="ALX290" i="9"/>
  <c r="ALY290" i="9"/>
  <c r="ALZ290" i="9"/>
  <c r="AMA290" i="9"/>
  <c r="AMB290" i="9"/>
  <c r="AMC290" i="9"/>
  <c r="AMD290" i="9"/>
  <c r="AME290" i="9"/>
  <c r="AMF290" i="9"/>
  <c r="AMG290" i="9"/>
  <c r="AMH290" i="9"/>
  <c r="AMI290" i="9"/>
  <c r="AMJ290" i="9"/>
  <c r="AMK290" i="9"/>
  <c r="AML290" i="9"/>
  <c r="AMM290" i="9"/>
  <c r="AMN290" i="9"/>
  <c r="AMO290" i="9"/>
  <c r="AMP290" i="9"/>
  <c r="AMQ290" i="9"/>
  <c r="AMR290" i="9"/>
  <c r="AMS290" i="9"/>
  <c r="AMT290" i="9"/>
  <c r="AMU290" i="9"/>
  <c r="AMV290" i="9"/>
  <c r="AMW290" i="9"/>
  <c r="AMX290" i="9"/>
  <c r="AMY290" i="9"/>
  <c r="AMZ290" i="9"/>
  <c r="ANA290" i="9"/>
  <c r="ANB290" i="9"/>
  <c r="ANC290" i="9"/>
  <c r="AND290" i="9"/>
  <c r="ANE290" i="9"/>
  <c r="ANF290" i="9"/>
  <c r="ANG290" i="9"/>
  <c r="ANH290" i="9"/>
  <c r="ANI290" i="9"/>
  <c r="ANJ290" i="9"/>
  <c r="ANK290" i="9"/>
  <c r="ANL290" i="9"/>
  <c r="ANM290" i="9"/>
  <c r="ANN290" i="9"/>
  <c r="ANO290" i="9"/>
  <c r="ANP290" i="9"/>
  <c r="ANQ290" i="9"/>
  <c r="ANR290" i="9"/>
  <c r="ANS290" i="9"/>
  <c r="ANT290" i="9"/>
  <c r="ANU290" i="9"/>
  <c r="ANV290" i="9"/>
  <c r="ANW290" i="9"/>
  <c r="ANX290" i="9"/>
  <c r="ANY290" i="9"/>
  <c r="ANZ290" i="9"/>
  <c r="AOA290" i="9"/>
  <c r="AOB290" i="9"/>
  <c r="AOC290" i="9"/>
  <c r="AOD290" i="9"/>
  <c r="AOE290" i="9"/>
  <c r="AOF290" i="9"/>
  <c r="AOG290" i="9"/>
  <c r="AOH290" i="9"/>
  <c r="AOI290" i="9"/>
  <c r="AOJ290" i="9"/>
  <c r="AOK290" i="9"/>
  <c r="AOL290" i="9"/>
  <c r="AOM290" i="9"/>
  <c r="AON290" i="9"/>
  <c r="AOO290" i="9"/>
  <c r="AOP290" i="9"/>
  <c r="AOQ290" i="9"/>
  <c r="AOR290" i="9"/>
  <c r="AOS290" i="9"/>
  <c r="AOT290" i="9"/>
  <c r="AOU290" i="9"/>
  <c r="AOV290" i="9"/>
  <c r="AOW290" i="9"/>
  <c r="AOX290" i="9"/>
  <c r="AOY290" i="9"/>
  <c r="AOZ290" i="9"/>
  <c r="APA290" i="9"/>
  <c r="APB290" i="9"/>
  <c r="APC290" i="9"/>
  <c r="APD290" i="9"/>
  <c r="APE290" i="9"/>
  <c r="APF290" i="9"/>
  <c r="APG290" i="9"/>
  <c r="APH290" i="9"/>
  <c r="API290" i="9"/>
  <c r="APJ290" i="9"/>
  <c r="APK290" i="9"/>
  <c r="APL290" i="9"/>
  <c r="APM290" i="9"/>
  <c r="APN290" i="9"/>
  <c r="APO290" i="9"/>
  <c r="APP290" i="9"/>
  <c r="APQ290" i="9"/>
  <c r="APR290" i="9"/>
  <c r="APS290" i="9"/>
  <c r="APT290" i="9"/>
  <c r="APU290" i="9"/>
  <c r="APV290" i="9"/>
  <c r="APW290" i="9"/>
  <c r="APX290" i="9"/>
  <c r="APY290" i="9"/>
  <c r="APZ290" i="9"/>
  <c r="AQA290" i="9"/>
  <c r="AQB290" i="9"/>
  <c r="AQC290" i="9"/>
  <c r="AQD290" i="9"/>
  <c r="AQE290" i="9"/>
  <c r="AQF290" i="9"/>
  <c r="AQG290" i="9"/>
  <c r="AQH290" i="9"/>
  <c r="AQI290" i="9"/>
  <c r="AQJ290" i="9"/>
  <c r="AQK290" i="9"/>
  <c r="AQL290" i="9"/>
  <c r="AQM290" i="9"/>
  <c r="AQN290" i="9"/>
  <c r="AQO290" i="9"/>
  <c r="AQP290" i="9"/>
  <c r="AQQ290" i="9"/>
  <c r="AQR290" i="9"/>
  <c r="AQS290" i="9"/>
  <c r="AQT290" i="9"/>
  <c r="AQU290" i="9"/>
  <c r="AQV290" i="9"/>
  <c r="AQW290" i="9"/>
  <c r="AQX290" i="9"/>
  <c r="AQY290" i="9"/>
  <c r="AQZ290" i="9"/>
  <c r="ARA290" i="9"/>
  <c r="ARB290" i="9"/>
  <c r="ARC290" i="9"/>
  <c r="ARD290" i="9"/>
  <c r="ARE290" i="9"/>
  <c r="ARF290" i="9"/>
  <c r="ARG290" i="9"/>
  <c r="ARH290" i="9"/>
  <c r="ARI290" i="9"/>
  <c r="ARJ290" i="9"/>
  <c r="ARK290" i="9"/>
  <c r="ARL290" i="9"/>
  <c r="ARM290" i="9"/>
  <c r="ARN290" i="9"/>
  <c r="ARO290" i="9"/>
  <c r="ARP290" i="9"/>
  <c r="ARQ290" i="9"/>
  <c r="ARR290" i="9"/>
  <c r="ARS290" i="9"/>
  <c r="ART290" i="9"/>
  <c r="ARU290" i="9"/>
  <c r="ARV290" i="9"/>
  <c r="ARW290" i="9"/>
  <c r="ARX290" i="9"/>
  <c r="ARY290" i="9"/>
  <c r="ARZ290" i="9"/>
  <c r="ASA290" i="9"/>
  <c r="ASB290" i="9"/>
  <c r="ASC290" i="9"/>
  <c r="ASD290" i="9"/>
  <c r="ASE290" i="9"/>
  <c r="ASF290" i="9"/>
  <c r="ASG290" i="9"/>
  <c r="ASH290" i="9"/>
  <c r="ASI290" i="9"/>
  <c r="ASJ290" i="9"/>
  <c r="ASK290" i="9"/>
  <c r="ASL290" i="9"/>
  <c r="ASM290" i="9"/>
  <c r="ASN290" i="9"/>
  <c r="ASO290" i="9"/>
  <c r="ASP290" i="9"/>
  <c r="ASQ290" i="9"/>
  <c r="ASR290" i="9"/>
  <c r="ASS290" i="9"/>
  <c r="AST290" i="9"/>
  <c r="ASU290" i="9"/>
  <c r="ASV290" i="9"/>
  <c r="ASW290" i="9"/>
  <c r="ASX290" i="9"/>
  <c r="ASY290" i="9"/>
  <c r="ASZ290" i="9"/>
  <c r="ATA290" i="9"/>
  <c r="ATB290" i="9"/>
  <c r="ATC290" i="9"/>
  <c r="ATD290" i="9"/>
  <c r="ATE290" i="9"/>
  <c r="ATF290" i="9"/>
  <c r="ATG290" i="9"/>
  <c r="ATH290" i="9"/>
  <c r="ATI290" i="9"/>
  <c r="ATJ290" i="9"/>
  <c r="ATK290" i="9"/>
  <c r="ATL290" i="9"/>
  <c r="ATM290" i="9"/>
  <c r="ATN290" i="9"/>
  <c r="ATO290" i="9"/>
  <c r="ATP290" i="9"/>
  <c r="ATQ290" i="9"/>
  <c r="ATR290" i="9"/>
  <c r="ATS290" i="9"/>
  <c r="ATT290" i="9"/>
  <c r="ATU290" i="9"/>
  <c r="ATV290" i="9"/>
  <c r="ATW290" i="9"/>
  <c r="ATX290" i="9"/>
  <c r="ATY290" i="9"/>
  <c r="ATZ290" i="9"/>
  <c r="AUA290" i="9"/>
  <c r="AUB290" i="9"/>
  <c r="AUC290" i="9"/>
  <c r="AUD290" i="9"/>
  <c r="AUE290" i="9"/>
  <c r="AUF290" i="9"/>
  <c r="AFQ291" i="9"/>
  <c r="AFR291" i="9"/>
  <c r="AFS291" i="9"/>
  <c r="AFT291" i="9"/>
  <c r="AFU291" i="9"/>
  <c r="AFV291" i="9"/>
  <c r="AFW291" i="9"/>
  <c r="AFX291" i="9"/>
  <c r="AFY291" i="9"/>
  <c r="AFZ291" i="9"/>
  <c r="AGA291" i="9"/>
  <c r="AGB291" i="9"/>
  <c r="AGC291" i="9"/>
  <c r="AGD291" i="9"/>
  <c r="AGE291" i="9"/>
  <c r="AGF291" i="9"/>
  <c r="AGG291" i="9"/>
  <c r="AGH291" i="9"/>
  <c r="AGI291" i="9"/>
  <c r="AGJ291" i="9"/>
  <c r="AGK291" i="9"/>
  <c r="AGL291" i="9"/>
  <c r="AGM291" i="9"/>
  <c r="AGN291" i="9"/>
  <c r="AGO291" i="9"/>
  <c r="AGP291" i="9"/>
  <c r="AGQ291" i="9"/>
  <c r="AGR291" i="9"/>
  <c r="AGS291" i="9"/>
  <c r="AGT291" i="9"/>
  <c r="AGU291" i="9"/>
  <c r="AGV291" i="9"/>
  <c r="AGW291" i="9"/>
  <c r="AGX291" i="9"/>
  <c r="AGY291" i="9"/>
  <c r="AGZ291" i="9"/>
  <c r="AHA291" i="9"/>
  <c r="AHB291" i="9"/>
  <c r="AHC291" i="9"/>
  <c r="AHD291" i="9"/>
  <c r="AHE291" i="9"/>
  <c r="AHF291" i="9"/>
  <c r="AHG291" i="9"/>
  <c r="AHH291" i="9"/>
  <c r="AHI291" i="9"/>
  <c r="AHJ291" i="9"/>
  <c r="AHK291" i="9"/>
  <c r="AHL291" i="9"/>
  <c r="AHM291" i="9"/>
  <c r="AHN291" i="9"/>
  <c r="AHO291" i="9"/>
  <c r="AHP291" i="9"/>
  <c r="AHQ291" i="9"/>
  <c r="AHR291" i="9"/>
  <c r="AHS291" i="9"/>
  <c r="AHT291" i="9"/>
  <c r="AHU291" i="9"/>
  <c r="AHV291" i="9"/>
  <c r="AHW291" i="9"/>
  <c r="AHX291" i="9"/>
  <c r="AHY291" i="9"/>
  <c r="AHZ291" i="9"/>
  <c r="AIA291" i="9"/>
  <c r="AIB291" i="9"/>
  <c r="AIC291" i="9"/>
  <c r="AID291" i="9"/>
  <c r="AIE291" i="9"/>
  <c r="AIF291" i="9"/>
  <c r="AIG291" i="9"/>
  <c r="AIH291" i="9"/>
  <c r="AII291" i="9"/>
  <c r="AIJ291" i="9"/>
  <c r="AIK291" i="9"/>
  <c r="AIL291" i="9"/>
  <c r="AIM291" i="9"/>
  <c r="AIN291" i="9"/>
  <c r="AIO291" i="9"/>
  <c r="AIP291" i="9"/>
  <c r="AIQ291" i="9"/>
  <c r="AIR291" i="9"/>
  <c r="AIS291" i="9"/>
  <c r="AIT291" i="9"/>
  <c r="AIU291" i="9"/>
  <c r="AIV291" i="9"/>
  <c r="AIW291" i="9"/>
  <c r="AIX291" i="9"/>
  <c r="AIY291" i="9"/>
  <c r="AIZ291" i="9"/>
  <c r="AJA291" i="9"/>
  <c r="AJB291" i="9"/>
  <c r="AJC291" i="9"/>
  <c r="AJD291" i="9"/>
  <c r="AJE291" i="9"/>
  <c r="AJF291" i="9"/>
  <c r="AJG291" i="9"/>
  <c r="AJH291" i="9"/>
  <c r="AJI291" i="9"/>
  <c r="AJJ291" i="9"/>
  <c r="AJK291" i="9"/>
  <c r="AJL291" i="9"/>
  <c r="AJM291" i="9"/>
  <c r="AJN291" i="9"/>
  <c r="AJO291" i="9"/>
  <c r="AJP291" i="9"/>
  <c r="AJQ291" i="9"/>
  <c r="AJR291" i="9"/>
  <c r="AJS291" i="9"/>
  <c r="AJT291" i="9"/>
  <c r="AJU291" i="9"/>
  <c r="AJV291" i="9"/>
  <c r="AJW291" i="9"/>
  <c r="AJX291" i="9"/>
  <c r="AJY291" i="9"/>
  <c r="AJZ291" i="9"/>
  <c r="AKA291" i="9"/>
  <c r="AKB291" i="9"/>
  <c r="AKC291" i="9"/>
  <c r="AKD291" i="9"/>
  <c r="AKE291" i="9"/>
  <c r="AKF291" i="9"/>
  <c r="AKG291" i="9"/>
  <c r="AKH291" i="9"/>
  <c r="AKI291" i="9"/>
  <c r="AKJ291" i="9"/>
  <c r="AKK291" i="9"/>
  <c r="AKL291" i="9"/>
  <c r="AKM291" i="9"/>
  <c r="AKN291" i="9"/>
  <c r="AKO291" i="9"/>
  <c r="AKP291" i="9"/>
  <c r="AKQ291" i="9"/>
  <c r="AKR291" i="9"/>
  <c r="AKS291" i="9"/>
  <c r="AKT291" i="9"/>
  <c r="AKU291" i="9"/>
  <c r="AKV291" i="9"/>
  <c r="AKW291" i="9"/>
  <c r="AKX291" i="9"/>
  <c r="AKY291" i="9"/>
  <c r="AKZ291" i="9"/>
  <c r="ALA291" i="9"/>
  <c r="ALB291" i="9"/>
  <c r="ALC291" i="9"/>
  <c r="ALD291" i="9"/>
  <c r="ALE291" i="9"/>
  <c r="ALF291" i="9"/>
  <c r="ALG291" i="9"/>
  <c r="ALH291" i="9"/>
  <c r="ALI291" i="9"/>
  <c r="ALJ291" i="9"/>
  <c r="ALK291" i="9"/>
  <c r="ALL291" i="9"/>
  <c r="ALM291" i="9"/>
  <c r="ALN291" i="9"/>
  <c r="ALO291" i="9"/>
  <c r="ALP291" i="9"/>
  <c r="ALQ291" i="9"/>
  <c r="ALR291" i="9"/>
  <c r="ALS291" i="9"/>
  <c r="ALT291" i="9"/>
  <c r="ALU291" i="9"/>
  <c r="ALV291" i="9"/>
  <c r="ALW291" i="9"/>
  <c r="ALX291" i="9"/>
  <c r="ALY291" i="9"/>
  <c r="ALZ291" i="9"/>
  <c r="AMA291" i="9"/>
  <c r="AMB291" i="9"/>
  <c r="AMC291" i="9"/>
  <c r="AMD291" i="9"/>
  <c r="AME291" i="9"/>
  <c r="AMF291" i="9"/>
  <c r="AMG291" i="9"/>
  <c r="AMH291" i="9"/>
  <c r="AMI291" i="9"/>
  <c r="AMJ291" i="9"/>
  <c r="AMK291" i="9"/>
  <c r="AML291" i="9"/>
  <c r="AMM291" i="9"/>
  <c r="AMN291" i="9"/>
  <c r="AMO291" i="9"/>
  <c r="AMP291" i="9"/>
  <c r="AMQ291" i="9"/>
  <c r="AMR291" i="9"/>
  <c r="AMS291" i="9"/>
  <c r="AMT291" i="9"/>
  <c r="AMU291" i="9"/>
  <c r="AMV291" i="9"/>
  <c r="AMW291" i="9"/>
  <c r="AMX291" i="9"/>
  <c r="AMY291" i="9"/>
  <c r="AMZ291" i="9"/>
  <c r="ANA291" i="9"/>
  <c r="ANB291" i="9"/>
  <c r="ANC291" i="9"/>
  <c r="AND291" i="9"/>
  <c r="ANE291" i="9"/>
  <c r="ANF291" i="9"/>
  <c r="ANG291" i="9"/>
  <c r="ANH291" i="9"/>
  <c r="ANI291" i="9"/>
  <c r="ANJ291" i="9"/>
  <c r="ANK291" i="9"/>
  <c r="ANL291" i="9"/>
  <c r="ANM291" i="9"/>
  <c r="ANN291" i="9"/>
  <c r="ANO291" i="9"/>
  <c r="ANP291" i="9"/>
  <c r="ANQ291" i="9"/>
  <c r="ANR291" i="9"/>
  <c r="ANS291" i="9"/>
  <c r="ANT291" i="9"/>
  <c r="ANU291" i="9"/>
  <c r="ANV291" i="9"/>
  <c r="ANW291" i="9"/>
  <c r="ANX291" i="9"/>
  <c r="ANY291" i="9"/>
  <c r="ANZ291" i="9"/>
  <c r="AOA291" i="9"/>
  <c r="AOB291" i="9"/>
  <c r="AOC291" i="9"/>
  <c r="AOD291" i="9"/>
  <c r="AOE291" i="9"/>
  <c r="AOF291" i="9"/>
  <c r="AOG291" i="9"/>
  <c r="AOH291" i="9"/>
  <c r="AOI291" i="9"/>
  <c r="AOJ291" i="9"/>
  <c r="AOK291" i="9"/>
  <c r="AOL291" i="9"/>
  <c r="AOM291" i="9"/>
  <c r="AON291" i="9"/>
  <c r="AOO291" i="9"/>
  <c r="AOP291" i="9"/>
  <c r="AOQ291" i="9"/>
  <c r="AOR291" i="9"/>
  <c r="AOS291" i="9"/>
  <c r="AOT291" i="9"/>
  <c r="AOU291" i="9"/>
  <c r="AOV291" i="9"/>
  <c r="AOW291" i="9"/>
  <c r="AOX291" i="9"/>
  <c r="AOY291" i="9"/>
  <c r="AOZ291" i="9"/>
  <c r="APA291" i="9"/>
  <c r="APB291" i="9"/>
  <c r="APC291" i="9"/>
  <c r="APD291" i="9"/>
  <c r="APE291" i="9"/>
  <c r="APF291" i="9"/>
  <c r="APG291" i="9"/>
  <c r="APH291" i="9"/>
  <c r="API291" i="9"/>
  <c r="APJ291" i="9"/>
  <c r="APK291" i="9"/>
  <c r="APL291" i="9"/>
  <c r="APM291" i="9"/>
  <c r="APN291" i="9"/>
  <c r="APO291" i="9"/>
  <c r="APP291" i="9"/>
  <c r="APQ291" i="9"/>
  <c r="APR291" i="9"/>
  <c r="APS291" i="9"/>
  <c r="APT291" i="9"/>
  <c r="APU291" i="9"/>
  <c r="APV291" i="9"/>
  <c r="APW291" i="9"/>
  <c r="APX291" i="9"/>
  <c r="APY291" i="9"/>
  <c r="APZ291" i="9"/>
  <c r="AQA291" i="9"/>
  <c r="AQB291" i="9"/>
  <c r="AQC291" i="9"/>
  <c r="AQD291" i="9"/>
  <c r="AQE291" i="9"/>
  <c r="AQF291" i="9"/>
  <c r="AQG291" i="9"/>
  <c r="AQH291" i="9"/>
  <c r="AQI291" i="9"/>
  <c r="AQJ291" i="9"/>
  <c r="AQK291" i="9"/>
  <c r="AQL291" i="9"/>
  <c r="AQM291" i="9"/>
  <c r="AQN291" i="9"/>
  <c r="AQO291" i="9"/>
  <c r="AQP291" i="9"/>
  <c r="AQQ291" i="9"/>
  <c r="AQR291" i="9"/>
  <c r="AQS291" i="9"/>
  <c r="AQT291" i="9"/>
  <c r="AQU291" i="9"/>
  <c r="AQV291" i="9"/>
  <c r="AQW291" i="9"/>
  <c r="AQX291" i="9"/>
  <c r="AQY291" i="9"/>
  <c r="AQZ291" i="9"/>
  <c r="ARA291" i="9"/>
  <c r="ARB291" i="9"/>
  <c r="ARC291" i="9"/>
  <c r="ARD291" i="9"/>
  <c r="ARE291" i="9"/>
  <c r="ARF291" i="9"/>
  <c r="ARG291" i="9"/>
  <c r="ARH291" i="9"/>
  <c r="ARI291" i="9"/>
  <c r="ARJ291" i="9"/>
  <c r="ARK291" i="9"/>
  <c r="ARL291" i="9"/>
  <c r="ARM291" i="9"/>
  <c r="ARN291" i="9"/>
  <c r="ARO291" i="9"/>
  <c r="ARP291" i="9"/>
  <c r="ARQ291" i="9"/>
  <c r="ARR291" i="9"/>
  <c r="ARS291" i="9"/>
  <c r="ART291" i="9"/>
  <c r="ARU291" i="9"/>
  <c r="ARV291" i="9"/>
  <c r="ARW291" i="9"/>
  <c r="ARX291" i="9"/>
  <c r="ARY291" i="9"/>
  <c r="ARZ291" i="9"/>
  <c r="ASA291" i="9"/>
  <c r="ASB291" i="9"/>
  <c r="ASC291" i="9"/>
  <c r="ASD291" i="9"/>
  <c r="ASE291" i="9"/>
  <c r="ASF291" i="9"/>
  <c r="ASG291" i="9"/>
  <c r="ASH291" i="9"/>
  <c r="ASI291" i="9"/>
  <c r="ASJ291" i="9"/>
  <c r="ASK291" i="9"/>
  <c r="ASL291" i="9"/>
  <c r="ASM291" i="9"/>
  <c r="ASN291" i="9"/>
  <c r="ASO291" i="9"/>
  <c r="ASP291" i="9"/>
  <c r="ASQ291" i="9"/>
  <c r="ASR291" i="9"/>
  <c r="ASS291" i="9"/>
  <c r="AST291" i="9"/>
  <c r="ASU291" i="9"/>
  <c r="ASV291" i="9"/>
  <c r="ASW291" i="9"/>
  <c r="ASX291" i="9"/>
  <c r="ASY291" i="9"/>
  <c r="ASZ291" i="9"/>
  <c r="ATA291" i="9"/>
  <c r="ATB291" i="9"/>
  <c r="ATC291" i="9"/>
  <c r="ATD291" i="9"/>
  <c r="ATE291" i="9"/>
  <c r="ATF291" i="9"/>
  <c r="ATG291" i="9"/>
  <c r="ATH291" i="9"/>
  <c r="ATI291" i="9"/>
  <c r="ATJ291" i="9"/>
  <c r="ATK291" i="9"/>
  <c r="ATL291" i="9"/>
  <c r="ATM291" i="9"/>
  <c r="ATN291" i="9"/>
  <c r="ATO291" i="9"/>
  <c r="ATP291" i="9"/>
  <c r="ATQ291" i="9"/>
  <c r="ATR291" i="9"/>
  <c r="ATS291" i="9"/>
  <c r="ATT291" i="9"/>
  <c r="ATU291" i="9"/>
  <c r="ATV291" i="9"/>
  <c r="ATW291" i="9"/>
  <c r="ATX291" i="9"/>
  <c r="ATY291" i="9"/>
  <c r="ATZ291" i="9"/>
  <c r="AUA291" i="9"/>
  <c r="AUB291" i="9"/>
  <c r="AUC291" i="9"/>
  <c r="AUD291" i="9"/>
  <c r="AUE291" i="9"/>
  <c r="AUF291" i="9"/>
  <c r="AFQ292" i="9"/>
  <c r="AFR292" i="9"/>
  <c r="AFS292" i="9"/>
  <c r="AFT292" i="9"/>
  <c r="AFU292" i="9"/>
  <c r="AFV292" i="9"/>
  <c r="AFW292" i="9"/>
  <c r="AFX292" i="9"/>
  <c r="AFY292" i="9"/>
  <c r="AFZ292" i="9"/>
  <c r="AGA292" i="9"/>
  <c r="AGB292" i="9"/>
  <c r="AGC292" i="9"/>
  <c r="AGD292" i="9"/>
  <c r="AGE292" i="9"/>
  <c r="AGF292" i="9"/>
  <c r="AGG292" i="9"/>
  <c r="AGH292" i="9"/>
  <c r="AGI292" i="9"/>
  <c r="AGJ292" i="9"/>
  <c r="AGK292" i="9"/>
  <c r="AGL292" i="9"/>
  <c r="AGM292" i="9"/>
  <c r="AGN292" i="9"/>
  <c r="AGO292" i="9"/>
  <c r="AGP292" i="9"/>
  <c r="AGQ292" i="9"/>
  <c r="AGR292" i="9"/>
  <c r="AGS292" i="9"/>
  <c r="AGT292" i="9"/>
  <c r="AGU292" i="9"/>
  <c r="AGV292" i="9"/>
  <c r="AGW292" i="9"/>
  <c r="AGX292" i="9"/>
  <c r="AGY292" i="9"/>
  <c r="AGZ292" i="9"/>
  <c r="AHA292" i="9"/>
  <c r="AHB292" i="9"/>
  <c r="AHC292" i="9"/>
  <c r="AHD292" i="9"/>
  <c r="AHE292" i="9"/>
  <c r="AHF292" i="9"/>
  <c r="AHG292" i="9"/>
  <c r="AHH292" i="9"/>
  <c r="AHI292" i="9"/>
  <c r="AHJ292" i="9"/>
  <c r="AHK292" i="9"/>
  <c r="AHL292" i="9"/>
  <c r="AHM292" i="9"/>
  <c r="AHN292" i="9"/>
  <c r="AHO292" i="9"/>
  <c r="AHP292" i="9"/>
  <c r="AHQ292" i="9"/>
  <c r="AHR292" i="9"/>
  <c r="AHS292" i="9"/>
  <c r="AHT292" i="9"/>
  <c r="AHU292" i="9"/>
  <c r="AHV292" i="9"/>
  <c r="AHW292" i="9"/>
  <c r="AHX292" i="9"/>
  <c r="AHY292" i="9"/>
  <c r="AHZ292" i="9"/>
  <c r="AIA292" i="9"/>
  <c r="AIB292" i="9"/>
  <c r="AIC292" i="9"/>
  <c r="AID292" i="9"/>
  <c r="AIE292" i="9"/>
  <c r="AIF292" i="9"/>
  <c r="AIG292" i="9"/>
  <c r="AIH292" i="9"/>
  <c r="AII292" i="9"/>
  <c r="AIJ292" i="9"/>
  <c r="AIK292" i="9"/>
  <c r="AIL292" i="9"/>
  <c r="AIM292" i="9"/>
  <c r="AIN292" i="9"/>
  <c r="AIO292" i="9"/>
  <c r="AIP292" i="9"/>
  <c r="AIQ292" i="9"/>
  <c r="AIR292" i="9"/>
  <c r="AIS292" i="9"/>
  <c r="AIT292" i="9"/>
  <c r="AIU292" i="9"/>
  <c r="AIV292" i="9"/>
  <c r="AIW292" i="9"/>
  <c r="AIX292" i="9"/>
  <c r="AIY292" i="9"/>
  <c r="AIZ292" i="9"/>
  <c r="AJA292" i="9"/>
  <c r="AJB292" i="9"/>
  <c r="AJC292" i="9"/>
  <c r="AJD292" i="9"/>
  <c r="AJE292" i="9"/>
  <c r="AJF292" i="9"/>
  <c r="AJG292" i="9"/>
  <c r="AJH292" i="9"/>
  <c r="AJI292" i="9"/>
  <c r="AJJ292" i="9"/>
  <c r="AJK292" i="9"/>
  <c r="AJL292" i="9"/>
  <c r="AJM292" i="9"/>
  <c r="AJN292" i="9"/>
  <c r="AJO292" i="9"/>
  <c r="AJP292" i="9"/>
  <c r="AJQ292" i="9"/>
  <c r="AJR292" i="9"/>
  <c r="AJS292" i="9"/>
  <c r="AJT292" i="9"/>
  <c r="AJU292" i="9"/>
  <c r="AJV292" i="9"/>
  <c r="AJW292" i="9"/>
  <c r="AJX292" i="9"/>
  <c r="AJY292" i="9"/>
  <c r="AJZ292" i="9"/>
  <c r="AKA292" i="9"/>
  <c r="AKB292" i="9"/>
  <c r="AKC292" i="9"/>
  <c r="AKD292" i="9"/>
  <c r="AKE292" i="9"/>
  <c r="AKF292" i="9"/>
  <c r="AKG292" i="9"/>
  <c r="AKH292" i="9"/>
  <c r="AKI292" i="9"/>
  <c r="AKJ292" i="9"/>
  <c r="AKK292" i="9"/>
  <c r="AKL292" i="9"/>
  <c r="AKM292" i="9"/>
  <c r="AKN292" i="9"/>
  <c r="AKO292" i="9"/>
  <c r="AKP292" i="9"/>
  <c r="AKQ292" i="9"/>
  <c r="AKR292" i="9"/>
  <c r="AKS292" i="9"/>
  <c r="AKT292" i="9"/>
  <c r="AKU292" i="9"/>
  <c r="AKV292" i="9"/>
  <c r="AKW292" i="9"/>
  <c r="AKX292" i="9"/>
  <c r="AKY292" i="9"/>
  <c r="AKZ292" i="9"/>
  <c r="ALA292" i="9"/>
  <c r="ALB292" i="9"/>
  <c r="ALC292" i="9"/>
  <c r="ALD292" i="9"/>
  <c r="ALE292" i="9"/>
  <c r="ALF292" i="9"/>
  <c r="ALG292" i="9"/>
  <c r="ALH292" i="9"/>
  <c r="ALI292" i="9"/>
  <c r="ALJ292" i="9"/>
  <c r="ALK292" i="9"/>
  <c r="ALL292" i="9"/>
  <c r="ALM292" i="9"/>
  <c r="ALN292" i="9"/>
  <c r="ALO292" i="9"/>
  <c r="ALP292" i="9"/>
  <c r="ALQ292" i="9"/>
  <c r="ALR292" i="9"/>
  <c r="ALS292" i="9"/>
  <c r="ALT292" i="9"/>
  <c r="ALU292" i="9"/>
  <c r="ALV292" i="9"/>
  <c r="ALW292" i="9"/>
  <c r="ALX292" i="9"/>
  <c r="ALY292" i="9"/>
  <c r="ALZ292" i="9"/>
  <c r="AMA292" i="9"/>
  <c r="AMB292" i="9"/>
  <c r="AMC292" i="9"/>
  <c r="AMD292" i="9"/>
  <c r="AME292" i="9"/>
  <c r="AMF292" i="9"/>
  <c r="AMG292" i="9"/>
  <c r="AMH292" i="9"/>
  <c r="AMI292" i="9"/>
  <c r="AMJ292" i="9"/>
  <c r="AMK292" i="9"/>
  <c r="AML292" i="9"/>
  <c r="AMM292" i="9"/>
  <c r="AMN292" i="9"/>
  <c r="AMO292" i="9"/>
  <c r="AMP292" i="9"/>
  <c r="AMQ292" i="9"/>
  <c r="AMR292" i="9"/>
  <c r="AMS292" i="9"/>
  <c r="AMT292" i="9"/>
  <c r="AMU292" i="9"/>
  <c r="AMV292" i="9"/>
  <c r="AMW292" i="9"/>
  <c r="AMX292" i="9"/>
  <c r="AMY292" i="9"/>
  <c r="AMZ292" i="9"/>
  <c r="ANA292" i="9"/>
  <c r="ANB292" i="9"/>
  <c r="ANC292" i="9"/>
  <c r="AND292" i="9"/>
  <c r="ANE292" i="9"/>
  <c r="ANF292" i="9"/>
  <c r="ANG292" i="9"/>
  <c r="ANH292" i="9"/>
  <c r="ANI292" i="9"/>
  <c r="ANJ292" i="9"/>
  <c r="ANK292" i="9"/>
  <c r="ANL292" i="9"/>
  <c r="ANM292" i="9"/>
  <c r="ANN292" i="9"/>
  <c r="ANO292" i="9"/>
  <c r="ANP292" i="9"/>
  <c r="ANQ292" i="9"/>
  <c r="ANR292" i="9"/>
  <c r="ANS292" i="9"/>
  <c r="ANT292" i="9"/>
  <c r="ANU292" i="9"/>
  <c r="ANV292" i="9"/>
  <c r="ANW292" i="9"/>
  <c r="ANX292" i="9"/>
  <c r="ANY292" i="9"/>
  <c r="ANZ292" i="9"/>
  <c r="AOA292" i="9"/>
  <c r="AOB292" i="9"/>
  <c r="AOC292" i="9"/>
  <c r="AOD292" i="9"/>
  <c r="AOE292" i="9"/>
  <c r="AOF292" i="9"/>
  <c r="AOG292" i="9"/>
  <c r="AOH292" i="9"/>
  <c r="AOI292" i="9"/>
  <c r="AOJ292" i="9"/>
  <c r="AOK292" i="9"/>
  <c r="AOL292" i="9"/>
  <c r="AOM292" i="9"/>
  <c r="AON292" i="9"/>
  <c r="AOO292" i="9"/>
  <c r="AOP292" i="9"/>
  <c r="AOQ292" i="9"/>
  <c r="AOR292" i="9"/>
  <c r="AOS292" i="9"/>
  <c r="AOT292" i="9"/>
  <c r="AOU292" i="9"/>
  <c r="AOV292" i="9"/>
  <c r="AOW292" i="9"/>
  <c r="AOX292" i="9"/>
  <c r="AOY292" i="9"/>
  <c r="AOZ292" i="9"/>
  <c r="APA292" i="9"/>
  <c r="APB292" i="9"/>
  <c r="APC292" i="9"/>
  <c r="APD292" i="9"/>
  <c r="APE292" i="9"/>
  <c r="APF292" i="9"/>
  <c r="APG292" i="9"/>
  <c r="APH292" i="9"/>
  <c r="API292" i="9"/>
  <c r="APJ292" i="9"/>
  <c r="APK292" i="9"/>
  <c r="APL292" i="9"/>
  <c r="APM292" i="9"/>
  <c r="APN292" i="9"/>
  <c r="APO292" i="9"/>
  <c r="APP292" i="9"/>
  <c r="APQ292" i="9"/>
  <c r="APR292" i="9"/>
  <c r="APS292" i="9"/>
  <c r="APT292" i="9"/>
  <c r="APU292" i="9"/>
  <c r="APV292" i="9"/>
  <c r="APW292" i="9"/>
  <c r="APX292" i="9"/>
  <c r="APY292" i="9"/>
  <c r="APZ292" i="9"/>
  <c r="AQA292" i="9"/>
  <c r="AQB292" i="9"/>
  <c r="AQC292" i="9"/>
  <c r="AQD292" i="9"/>
  <c r="AQE292" i="9"/>
  <c r="AQF292" i="9"/>
  <c r="AQG292" i="9"/>
  <c r="AQH292" i="9"/>
  <c r="AQI292" i="9"/>
  <c r="AQJ292" i="9"/>
  <c r="AQK292" i="9"/>
  <c r="AQL292" i="9"/>
  <c r="AQM292" i="9"/>
  <c r="AQN292" i="9"/>
  <c r="AQO292" i="9"/>
  <c r="AQP292" i="9"/>
  <c r="AQQ292" i="9"/>
  <c r="AQR292" i="9"/>
  <c r="AQS292" i="9"/>
  <c r="AQT292" i="9"/>
  <c r="AQU292" i="9"/>
  <c r="AQV292" i="9"/>
  <c r="AQW292" i="9"/>
  <c r="AQX292" i="9"/>
  <c r="AQY292" i="9"/>
  <c r="AQZ292" i="9"/>
  <c r="ARA292" i="9"/>
  <c r="ARB292" i="9"/>
  <c r="ARC292" i="9"/>
  <c r="ARD292" i="9"/>
  <c r="ARE292" i="9"/>
  <c r="ARF292" i="9"/>
  <c r="ARG292" i="9"/>
  <c r="ARH292" i="9"/>
  <c r="ARI292" i="9"/>
  <c r="ARJ292" i="9"/>
  <c r="ARK292" i="9"/>
  <c r="ARL292" i="9"/>
  <c r="ARM292" i="9"/>
  <c r="ARN292" i="9"/>
  <c r="ARO292" i="9"/>
  <c r="ARP292" i="9"/>
  <c r="ARQ292" i="9"/>
  <c r="ARR292" i="9"/>
  <c r="ARS292" i="9"/>
  <c r="ART292" i="9"/>
  <c r="ARU292" i="9"/>
  <c r="ARV292" i="9"/>
  <c r="ARW292" i="9"/>
  <c r="ARX292" i="9"/>
  <c r="ARY292" i="9"/>
  <c r="ARZ292" i="9"/>
  <c r="ASA292" i="9"/>
  <c r="ASB292" i="9"/>
  <c r="ASC292" i="9"/>
  <c r="ASD292" i="9"/>
  <c r="ASE292" i="9"/>
  <c r="ASF292" i="9"/>
  <c r="ASG292" i="9"/>
  <c r="ASH292" i="9"/>
  <c r="ASI292" i="9"/>
  <c r="ASJ292" i="9"/>
  <c r="ASK292" i="9"/>
  <c r="ASL292" i="9"/>
  <c r="ASM292" i="9"/>
  <c r="ASN292" i="9"/>
  <c r="ASO292" i="9"/>
  <c r="ASP292" i="9"/>
  <c r="ASQ292" i="9"/>
  <c r="ASR292" i="9"/>
  <c r="ASS292" i="9"/>
  <c r="AST292" i="9"/>
  <c r="ASU292" i="9"/>
  <c r="ASV292" i="9"/>
  <c r="ASW292" i="9"/>
  <c r="ASX292" i="9"/>
  <c r="ASY292" i="9"/>
  <c r="ASZ292" i="9"/>
  <c r="ATA292" i="9"/>
  <c r="ATB292" i="9"/>
  <c r="ATC292" i="9"/>
  <c r="ATD292" i="9"/>
  <c r="ATE292" i="9"/>
  <c r="ATF292" i="9"/>
  <c r="ATG292" i="9"/>
  <c r="ATH292" i="9"/>
  <c r="ATI292" i="9"/>
  <c r="ATJ292" i="9"/>
  <c r="ATK292" i="9"/>
  <c r="ATL292" i="9"/>
  <c r="ATM292" i="9"/>
  <c r="ATN292" i="9"/>
  <c r="ATO292" i="9"/>
  <c r="ATP292" i="9"/>
  <c r="ATQ292" i="9"/>
  <c r="ATR292" i="9"/>
  <c r="ATS292" i="9"/>
  <c r="ATT292" i="9"/>
  <c r="ATU292" i="9"/>
  <c r="ATV292" i="9"/>
  <c r="ATW292" i="9"/>
  <c r="ATX292" i="9"/>
  <c r="ATY292" i="9"/>
  <c r="ATZ292" i="9"/>
  <c r="AUA292" i="9"/>
  <c r="AUB292" i="9"/>
  <c r="AUC292" i="9"/>
  <c r="AUD292" i="9"/>
  <c r="AUE292" i="9"/>
  <c r="AUF292" i="9"/>
  <c r="AFQ293" i="9"/>
  <c r="AFR293" i="9"/>
  <c r="AFS293" i="9"/>
  <c r="AFT293" i="9"/>
  <c r="AFU293" i="9"/>
  <c r="AFV293" i="9"/>
  <c r="AFW293" i="9"/>
  <c r="AFX293" i="9"/>
  <c r="AFY293" i="9"/>
  <c r="AFZ293" i="9"/>
  <c r="AGA293" i="9"/>
  <c r="AGB293" i="9"/>
  <c r="AGC293" i="9"/>
  <c r="AGD293" i="9"/>
  <c r="AGE293" i="9"/>
  <c r="AGF293" i="9"/>
  <c r="AGG293" i="9"/>
  <c r="AGH293" i="9"/>
  <c r="AGI293" i="9"/>
  <c r="AGJ293" i="9"/>
  <c r="AGK293" i="9"/>
  <c r="AGL293" i="9"/>
  <c r="AGM293" i="9"/>
  <c r="AGN293" i="9"/>
  <c r="AGO293" i="9"/>
  <c r="AGP293" i="9"/>
  <c r="AGQ293" i="9"/>
  <c r="AGR293" i="9"/>
  <c r="AGS293" i="9"/>
  <c r="AGT293" i="9"/>
  <c r="AGU293" i="9"/>
  <c r="AGV293" i="9"/>
  <c r="AGW293" i="9"/>
  <c r="AGX293" i="9"/>
  <c r="AGY293" i="9"/>
  <c r="AGZ293" i="9"/>
  <c r="AHA293" i="9"/>
  <c r="AHB293" i="9"/>
  <c r="AHC293" i="9"/>
  <c r="AHD293" i="9"/>
  <c r="AHE293" i="9"/>
  <c r="AHF293" i="9"/>
  <c r="AHG293" i="9"/>
  <c r="AHH293" i="9"/>
  <c r="AHI293" i="9"/>
  <c r="AHJ293" i="9"/>
  <c r="AHK293" i="9"/>
  <c r="AHL293" i="9"/>
  <c r="AHM293" i="9"/>
  <c r="AHN293" i="9"/>
  <c r="AHO293" i="9"/>
  <c r="AHP293" i="9"/>
  <c r="AHQ293" i="9"/>
  <c r="AHR293" i="9"/>
  <c r="AHS293" i="9"/>
  <c r="AHT293" i="9"/>
  <c r="AHU293" i="9"/>
  <c r="AHV293" i="9"/>
  <c r="AHW293" i="9"/>
  <c r="AHX293" i="9"/>
  <c r="AHY293" i="9"/>
  <c r="AHZ293" i="9"/>
  <c r="AIA293" i="9"/>
  <c r="AIB293" i="9"/>
  <c r="AIC293" i="9"/>
  <c r="AID293" i="9"/>
  <c r="AIE293" i="9"/>
  <c r="AIF293" i="9"/>
  <c r="AIG293" i="9"/>
  <c r="AIH293" i="9"/>
  <c r="AII293" i="9"/>
  <c r="AIJ293" i="9"/>
  <c r="AIK293" i="9"/>
  <c r="AIL293" i="9"/>
  <c r="AIM293" i="9"/>
  <c r="AIN293" i="9"/>
  <c r="AIO293" i="9"/>
  <c r="AIP293" i="9"/>
  <c r="AIQ293" i="9"/>
  <c r="AIR293" i="9"/>
  <c r="AIS293" i="9"/>
  <c r="AIT293" i="9"/>
  <c r="AIU293" i="9"/>
  <c r="AIV293" i="9"/>
  <c r="AIW293" i="9"/>
  <c r="AIX293" i="9"/>
  <c r="AIY293" i="9"/>
  <c r="AIZ293" i="9"/>
  <c r="AJA293" i="9"/>
  <c r="AJB293" i="9"/>
  <c r="AJC293" i="9"/>
  <c r="AJD293" i="9"/>
  <c r="AJE293" i="9"/>
  <c r="AJF293" i="9"/>
  <c r="AJG293" i="9"/>
  <c r="AJH293" i="9"/>
  <c r="AJI293" i="9"/>
  <c r="AJJ293" i="9"/>
  <c r="AJK293" i="9"/>
  <c r="AJL293" i="9"/>
  <c r="AJM293" i="9"/>
  <c r="AJN293" i="9"/>
  <c r="AJO293" i="9"/>
  <c r="AJP293" i="9"/>
  <c r="AJQ293" i="9"/>
  <c r="AJR293" i="9"/>
  <c r="AJS293" i="9"/>
  <c r="AJT293" i="9"/>
  <c r="AJU293" i="9"/>
  <c r="AJV293" i="9"/>
  <c r="AJW293" i="9"/>
  <c r="AJX293" i="9"/>
  <c r="AJY293" i="9"/>
  <c r="AJZ293" i="9"/>
  <c r="AKA293" i="9"/>
  <c r="AKB293" i="9"/>
  <c r="AKC293" i="9"/>
  <c r="AKD293" i="9"/>
  <c r="AKE293" i="9"/>
  <c r="AKF293" i="9"/>
  <c r="AKG293" i="9"/>
  <c r="AKH293" i="9"/>
  <c r="AKI293" i="9"/>
  <c r="AKJ293" i="9"/>
  <c r="AKK293" i="9"/>
  <c r="AKL293" i="9"/>
  <c r="AKM293" i="9"/>
  <c r="AKN293" i="9"/>
  <c r="AKO293" i="9"/>
  <c r="AKP293" i="9"/>
  <c r="AKQ293" i="9"/>
  <c r="AKR293" i="9"/>
  <c r="AKS293" i="9"/>
  <c r="AKT293" i="9"/>
  <c r="AKU293" i="9"/>
  <c r="AKV293" i="9"/>
  <c r="AKW293" i="9"/>
  <c r="AKX293" i="9"/>
  <c r="AKY293" i="9"/>
  <c r="AKZ293" i="9"/>
  <c r="ALA293" i="9"/>
  <c r="ALB293" i="9"/>
  <c r="ALC293" i="9"/>
  <c r="ALD293" i="9"/>
  <c r="ALE293" i="9"/>
  <c r="ALF293" i="9"/>
  <c r="ALG293" i="9"/>
  <c r="ALH293" i="9"/>
  <c r="ALI293" i="9"/>
  <c r="ALJ293" i="9"/>
  <c r="ALK293" i="9"/>
  <c r="ALL293" i="9"/>
  <c r="ALM293" i="9"/>
  <c r="ALN293" i="9"/>
  <c r="ALO293" i="9"/>
  <c r="ALP293" i="9"/>
  <c r="ALQ293" i="9"/>
  <c r="ALR293" i="9"/>
  <c r="ALS293" i="9"/>
  <c r="ALT293" i="9"/>
  <c r="ALU293" i="9"/>
  <c r="ALV293" i="9"/>
  <c r="ALW293" i="9"/>
  <c r="ALX293" i="9"/>
  <c r="ALY293" i="9"/>
  <c r="ALZ293" i="9"/>
  <c r="AMA293" i="9"/>
  <c r="AMB293" i="9"/>
  <c r="AMC293" i="9"/>
  <c r="AMD293" i="9"/>
  <c r="AME293" i="9"/>
  <c r="AMF293" i="9"/>
  <c r="AMG293" i="9"/>
  <c r="AMH293" i="9"/>
  <c r="AMI293" i="9"/>
  <c r="AMJ293" i="9"/>
  <c r="AMK293" i="9"/>
  <c r="AML293" i="9"/>
  <c r="AMM293" i="9"/>
  <c r="AMN293" i="9"/>
  <c r="AMO293" i="9"/>
  <c r="AMP293" i="9"/>
  <c r="AMQ293" i="9"/>
  <c r="AMR293" i="9"/>
  <c r="AMS293" i="9"/>
  <c r="AMT293" i="9"/>
  <c r="AMU293" i="9"/>
  <c r="AMV293" i="9"/>
  <c r="AMW293" i="9"/>
  <c r="AMX293" i="9"/>
  <c r="AMY293" i="9"/>
  <c r="AMZ293" i="9"/>
  <c r="ANA293" i="9"/>
  <c r="ANB293" i="9"/>
  <c r="ANC293" i="9"/>
  <c r="AND293" i="9"/>
  <c r="ANE293" i="9"/>
  <c r="ANF293" i="9"/>
  <c r="ANG293" i="9"/>
  <c r="ANH293" i="9"/>
  <c r="ANI293" i="9"/>
  <c r="ANJ293" i="9"/>
  <c r="ANK293" i="9"/>
  <c r="ANL293" i="9"/>
  <c r="ANM293" i="9"/>
  <c r="ANN293" i="9"/>
  <c r="ANO293" i="9"/>
  <c r="ANP293" i="9"/>
  <c r="ANQ293" i="9"/>
  <c r="ANR293" i="9"/>
  <c r="ANS293" i="9"/>
  <c r="ANT293" i="9"/>
  <c r="ANU293" i="9"/>
  <c r="ANV293" i="9"/>
  <c r="ANW293" i="9"/>
  <c r="ANX293" i="9"/>
  <c r="ANY293" i="9"/>
  <c r="ANZ293" i="9"/>
  <c r="AOA293" i="9"/>
  <c r="AOB293" i="9"/>
  <c r="AOC293" i="9"/>
  <c r="AOD293" i="9"/>
  <c r="AOE293" i="9"/>
  <c r="AOF293" i="9"/>
  <c r="AOG293" i="9"/>
  <c r="AOH293" i="9"/>
  <c r="AOI293" i="9"/>
  <c r="AOJ293" i="9"/>
  <c r="AOK293" i="9"/>
  <c r="AOL293" i="9"/>
  <c r="AOM293" i="9"/>
  <c r="AON293" i="9"/>
  <c r="AOO293" i="9"/>
  <c r="AOP293" i="9"/>
  <c r="AOQ293" i="9"/>
  <c r="AOR293" i="9"/>
  <c r="AOS293" i="9"/>
  <c r="AOT293" i="9"/>
  <c r="AOU293" i="9"/>
  <c r="AOV293" i="9"/>
  <c r="AOW293" i="9"/>
  <c r="AOX293" i="9"/>
  <c r="AOY293" i="9"/>
  <c r="AOZ293" i="9"/>
  <c r="APA293" i="9"/>
  <c r="APB293" i="9"/>
  <c r="APC293" i="9"/>
  <c r="APD293" i="9"/>
  <c r="APE293" i="9"/>
  <c r="APF293" i="9"/>
  <c r="APG293" i="9"/>
  <c r="APH293" i="9"/>
  <c r="API293" i="9"/>
  <c r="APJ293" i="9"/>
  <c r="APK293" i="9"/>
  <c r="APL293" i="9"/>
  <c r="APM293" i="9"/>
  <c r="APN293" i="9"/>
  <c r="APO293" i="9"/>
  <c r="APP293" i="9"/>
  <c r="APQ293" i="9"/>
  <c r="APR293" i="9"/>
  <c r="APS293" i="9"/>
  <c r="APT293" i="9"/>
  <c r="APU293" i="9"/>
  <c r="APV293" i="9"/>
  <c r="APW293" i="9"/>
  <c r="APX293" i="9"/>
  <c r="APY293" i="9"/>
  <c r="APZ293" i="9"/>
  <c r="AQA293" i="9"/>
  <c r="AQB293" i="9"/>
  <c r="AQC293" i="9"/>
  <c r="AQD293" i="9"/>
  <c r="AQE293" i="9"/>
  <c r="AQF293" i="9"/>
  <c r="AQG293" i="9"/>
  <c r="AQH293" i="9"/>
  <c r="AQI293" i="9"/>
  <c r="AQJ293" i="9"/>
  <c r="AQK293" i="9"/>
  <c r="AQL293" i="9"/>
  <c r="AQM293" i="9"/>
  <c r="AQN293" i="9"/>
  <c r="AQO293" i="9"/>
  <c r="AQP293" i="9"/>
  <c r="AQQ293" i="9"/>
  <c r="AQR293" i="9"/>
  <c r="AQS293" i="9"/>
  <c r="AQT293" i="9"/>
  <c r="AQU293" i="9"/>
  <c r="AQV293" i="9"/>
  <c r="AQW293" i="9"/>
  <c r="AQX293" i="9"/>
  <c r="AQY293" i="9"/>
  <c r="AQZ293" i="9"/>
  <c r="ARA293" i="9"/>
  <c r="ARB293" i="9"/>
  <c r="ARC293" i="9"/>
  <c r="ARD293" i="9"/>
  <c r="ARE293" i="9"/>
  <c r="ARF293" i="9"/>
  <c r="ARG293" i="9"/>
  <c r="ARH293" i="9"/>
  <c r="ARI293" i="9"/>
  <c r="ARJ293" i="9"/>
  <c r="ARK293" i="9"/>
  <c r="ARL293" i="9"/>
  <c r="ARM293" i="9"/>
  <c r="ARN293" i="9"/>
  <c r="ARO293" i="9"/>
  <c r="ARP293" i="9"/>
  <c r="ARQ293" i="9"/>
  <c r="ARR293" i="9"/>
  <c r="ARS293" i="9"/>
  <c r="ART293" i="9"/>
  <c r="ARU293" i="9"/>
  <c r="ARV293" i="9"/>
  <c r="ARW293" i="9"/>
  <c r="ARX293" i="9"/>
  <c r="ARY293" i="9"/>
  <c r="ARZ293" i="9"/>
  <c r="ASA293" i="9"/>
  <c r="ASB293" i="9"/>
  <c r="ASC293" i="9"/>
  <c r="ASD293" i="9"/>
  <c r="ASE293" i="9"/>
  <c r="ASF293" i="9"/>
  <c r="ASG293" i="9"/>
  <c r="ASH293" i="9"/>
  <c r="ASI293" i="9"/>
  <c r="ASJ293" i="9"/>
  <c r="ASK293" i="9"/>
  <c r="ASL293" i="9"/>
  <c r="ASM293" i="9"/>
  <c r="ASN293" i="9"/>
  <c r="ASO293" i="9"/>
  <c r="ASP293" i="9"/>
  <c r="ASQ293" i="9"/>
  <c r="ASR293" i="9"/>
  <c r="ASS293" i="9"/>
  <c r="AST293" i="9"/>
  <c r="ASU293" i="9"/>
  <c r="ASV293" i="9"/>
  <c r="ASW293" i="9"/>
  <c r="ASX293" i="9"/>
  <c r="ASY293" i="9"/>
  <c r="ASZ293" i="9"/>
  <c r="ATA293" i="9"/>
  <c r="ATB293" i="9"/>
  <c r="ATC293" i="9"/>
  <c r="ATD293" i="9"/>
  <c r="ATE293" i="9"/>
  <c r="ATF293" i="9"/>
  <c r="ATG293" i="9"/>
  <c r="ATH293" i="9"/>
  <c r="ATI293" i="9"/>
  <c r="ATJ293" i="9"/>
  <c r="ATK293" i="9"/>
  <c r="ATL293" i="9"/>
  <c r="ATM293" i="9"/>
  <c r="ATN293" i="9"/>
  <c r="ATO293" i="9"/>
  <c r="ATP293" i="9"/>
  <c r="ATQ293" i="9"/>
  <c r="ATR293" i="9"/>
  <c r="ATS293" i="9"/>
  <c r="ATT293" i="9"/>
  <c r="ATU293" i="9"/>
  <c r="ATV293" i="9"/>
  <c r="ATW293" i="9"/>
  <c r="ATX293" i="9"/>
  <c r="ATY293" i="9"/>
  <c r="ATZ293" i="9"/>
  <c r="AUA293" i="9"/>
  <c r="AUB293" i="9"/>
  <c r="AUC293" i="9"/>
  <c r="AUD293" i="9"/>
  <c r="AUE293" i="9"/>
  <c r="AUF293" i="9"/>
  <c r="AFQ294" i="9"/>
  <c r="AFR294" i="9"/>
  <c r="AFS294" i="9"/>
  <c r="AFT294" i="9"/>
  <c r="AFU294" i="9"/>
  <c r="AFV294" i="9"/>
  <c r="AFW294" i="9"/>
  <c r="AFX294" i="9"/>
  <c r="AFY294" i="9"/>
  <c r="AFZ294" i="9"/>
  <c r="AGA294" i="9"/>
  <c r="AGB294" i="9"/>
  <c r="AGC294" i="9"/>
  <c r="AGD294" i="9"/>
  <c r="AGE294" i="9"/>
  <c r="AGF294" i="9"/>
  <c r="AGG294" i="9"/>
  <c r="AGH294" i="9"/>
  <c r="AGI294" i="9"/>
  <c r="AGJ294" i="9"/>
  <c r="AGK294" i="9"/>
  <c r="AGL294" i="9"/>
  <c r="AGM294" i="9"/>
  <c r="AGN294" i="9"/>
  <c r="AGO294" i="9"/>
  <c r="AGP294" i="9"/>
  <c r="AGQ294" i="9"/>
  <c r="AGR294" i="9"/>
  <c r="AGS294" i="9"/>
  <c r="AGT294" i="9"/>
  <c r="AGU294" i="9"/>
  <c r="AGV294" i="9"/>
  <c r="AGW294" i="9"/>
  <c r="AGX294" i="9"/>
  <c r="AGY294" i="9"/>
  <c r="AGZ294" i="9"/>
  <c r="AHA294" i="9"/>
  <c r="AHB294" i="9"/>
  <c r="AHC294" i="9"/>
  <c r="AHD294" i="9"/>
  <c r="AHE294" i="9"/>
  <c r="AHF294" i="9"/>
  <c r="AHG294" i="9"/>
  <c r="AHH294" i="9"/>
  <c r="AHI294" i="9"/>
  <c r="AHJ294" i="9"/>
  <c r="AHK294" i="9"/>
  <c r="AHL294" i="9"/>
  <c r="AHM294" i="9"/>
  <c r="AHN294" i="9"/>
  <c r="AHO294" i="9"/>
  <c r="AHP294" i="9"/>
  <c r="AHQ294" i="9"/>
  <c r="AHR294" i="9"/>
  <c r="AHS294" i="9"/>
  <c r="AHT294" i="9"/>
  <c r="AHU294" i="9"/>
  <c r="AHV294" i="9"/>
  <c r="AHW294" i="9"/>
  <c r="AHX294" i="9"/>
  <c r="AHY294" i="9"/>
  <c r="AHZ294" i="9"/>
  <c r="AIA294" i="9"/>
  <c r="AIB294" i="9"/>
  <c r="AIC294" i="9"/>
  <c r="AID294" i="9"/>
  <c r="AIE294" i="9"/>
  <c r="AIF294" i="9"/>
  <c r="AIG294" i="9"/>
  <c r="AIH294" i="9"/>
  <c r="AII294" i="9"/>
  <c r="AIJ294" i="9"/>
  <c r="AIK294" i="9"/>
  <c r="AIL294" i="9"/>
  <c r="AIM294" i="9"/>
  <c r="AIN294" i="9"/>
  <c r="AIO294" i="9"/>
  <c r="AIP294" i="9"/>
  <c r="AIQ294" i="9"/>
  <c r="AIR294" i="9"/>
  <c r="AIS294" i="9"/>
  <c r="AIT294" i="9"/>
  <c r="AIU294" i="9"/>
  <c r="AIV294" i="9"/>
  <c r="AIW294" i="9"/>
  <c r="AIX294" i="9"/>
  <c r="AIY294" i="9"/>
  <c r="AIZ294" i="9"/>
  <c r="AJA294" i="9"/>
  <c r="AJB294" i="9"/>
  <c r="AJC294" i="9"/>
  <c r="AJD294" i="9"/>
  <c r="AJE294" i="9"/>
  <c r="AJF294" i="9"/>
  <c r="AJG294" i="9"/>
  <c r="AJH294" i="9"/>
  <c r="AJI294" i="9"/>
  <c r="AJJ294" i="9"/>
  <c r="AJK294" i="9"/>
  <c r="AJL294" i="9"/>
  <c r="AJM294" i="9"/>
  <c r="AJN294" i="9"/>
  <c r="AJO294" i="9"/>
  <c r="AJP294" i="9"/>
  <c r="AJQ294" i="9"/>
  <c r="AJR294" i="9"/>
  <c r="AJS294" i="9"/>
  <c r="AJT294" i="9"/>
  <c r="AJU294" i="9"/>
  <c r="AJV294" i="9"/>
  <c r="AJW294" i="9"/>
  <c r="AJX294" i="9"/>
  <c r="AJY294" i="9"/>
  <c r="AJZ294" i="9"/>
  <c r="AKA294" i="9"/>
  <c r="AKB294" i="9"/>
  <c r="AKC294" i="9"/>
  <c r="AKD294" i="9"/>
  <c r="AKE294" i="9"/>
  <c r="AKF294" i="9"/>
  <c r="AKG294" i="9"/>
  <c r="AKH294" i="9"/>
  <c r="AKI294" i="9"/>
  <c r="AKJ294" i="9"/>
  <c r="AKK294" i="9"/>
  <c r="AKL294" i="9"/>
  <c r="AKM294" i="9"/>
  <c r="AKN294" i="9"/>
  <c r="AKO294" i="9"/>
  <c r="AKP294" i="9"/>
  <c r="AKQ294" i="9"/>
  <c r="AKR294" i="9"/>
  <c r="AKS294" i="9"/>
  <c r="AKT294" i="9"/>
  <c r="AKU294" i="9"/>
  <c r="AKV294" i="9"/>
  <c r="AKW294" i="9"/>
  <c r="AKX294" i="9"/>
  <c r="AKY294" i="9"/>
  <c r="AKZ294" i="9"/>
  <c r="ALA294" i="9"/>
  <c r="ALB294" i="9"/>
  <c r="ALC294" i="9"/>
  <c r="ALD294" i="9"/>
  <c r="ALE294" i="9"/>
  <c r="ALF294" i="9"/>
  <c r="ALG294" i="9"/>
  <c r="ALH294" i="9"/>
  <c r="ALI294" i="9"/>
  <c r="ALJ294" i="9"/>
  <c r="ALK294" i="9"/>
  <c r="ALL294" i="9"/>
  <c r="ALM294" i="9"/>
  <c r="ALN294" i="9"/>
  <c r="ALO294" i="9"/>
  <c r="ALP294" i="9"/>
  <c r="ALQ294" i="9"/>
  <c r="ALR294" i="9"/>
  <c r="ALS294" i="9"/>
  <c r="ALT294" i="9"/>
  <c r="ALU294" i="9"/>
  <c r="ALV294" i="9"/>
  <c r="ALW294" i="9"/>
  <c r="ALX294" i="9"/>
  <c r="ALY294" i="9"/>
  <c r="ALZ294" i="9"/>
  <c r="AMA294" i="9"/>
  <c r="AMB294" i="9"/>
  <c r="AMC294" i="9"/>
  <c r="AMD294" i="9"/>
  <c r="AME294" i="9"/>
  <c r="AMF294" i="9"/>
  <c r="AMG294" i="9"/>
  <c r="AMH294" i="9"/>
  <c r="AMI294" i="9"/>
  <c r="AMJ294" i="9"/>
  <c r="AMK294" i="9"/>
  <c r="AML294" i="9"/>
  <c r="AMM294" i="9"/>
  <c r="AMN294" i="9"/>
  <c r="AMO294" i="9"/>
  <c r="AMP294" i="9"/>
  <c r="AMQ294" i="9"/>
  <c r="AMR294" i="9"/>
  <c r="AMS294" i="9"/>
  <c r="AMT294" i="9"/>
  <c r="AMU294" i="9"/>
  <c r="AMV294" i="9"/>
  <c r="AMW294" i="9"/>
  <c r="AMX294" i="9"/>
  <c r="AMY294" i="9"/>
  <c r="AMZ294" i="9"/>
  <c r="ANA294" i="9"/>
  <c r="ANB294" i="9"/>
  <c r="ANC294" i="9"/>
  <c r="AND294" i="9"/>
  <c r="ANE294" i="9"/>
  <c r="ANF294" i="9"/>
  <c r="ANG294" i="9"/>
  <c r="ANH294" i="9"/>
  <c r="ANI294" i="9"/>
  <c r="ANJ294" i="9"/>
  <c r="ANK294" i="9"/>
  <c r="ANL294" i="9"/>
  <c r="ANM294" i="9"/>
  <c r="ANN294" i="9"/>
  <c r="ANO294" i="9"/>
  <c r="ANP294" i="9"/>
  <c r="ANQ294" i="9"/>
  <c r="ANR294" i="9"/>
  <c r="ANS294" i="9"/>
  <c r="ANT294" i="9"/>
  <c r="ANU294" i="9"/>
  <c r="ANV294" i="9"/>
  <c r="ANW294" i="9"/>
  <c r="ANX294" i="9"/>
  <c r="ANY294" i="9"/>
  <c r="ANZ294" i="9"/>
  <c r="AOA294" i="9"/>
  <c r="AOB294" i="9"/>
  <c r="AOC294" i="9"/>
  <c r="AOD294" i="9"/>
  <c r="AOE294" i="9"/>
  <c r="AOF294" i="9"/>
  <c r="AOG294" i="9"/>
  <c r="AOH294" i="9"/>
  <c r="AOI294" i="9"/>
  <c r="AOJ294" i="9"/>
  <c r="AOK294" i="9"/>
  <c r="AOL294" i="9"/>
  <c r="AOM294" i="9"/>
  <c r="AON294" i="9"/>
  <c r="AOO294" i="9"/>
  <c r="AOP294" i="9"/>
  <c r="AOQ294" i="9"/>
  <c r="AOR294" i="9"/>
  <c r="AOS294" i="9"/>
  <c r="AOT294" i="9"/>
  <c r="AOU294" i="9"/>
  <c r="AOV294" i="9"/>
  <c r="AOW294" i="9"/>
  <c r="AOX294" i="9"/>
  <c r="AOY294" i="9"/>
  <c r="AOZ294" i="9"/>
  <c r="APA294" i="9"/>
  <c r="APB294" i="9"/>
  <c r="APC294" i="9"/>
  <c r="APD294" i="9"/>
  <c r="APE294" i="9"/>
  <c r="APF294" i="9"/>
  <c r="APG294" i="9"/>
  <c r="APH294" i="9"/>
  <c r="API294" i="9"/>
  <c r="APJ294" i="9"/>
  <c r="APK294" i="9"/>
  <c r="APL294" i="9"/>
  <c r="APM294" i="9"/>
  <c r="APN294" i="9"/>
  <c r="APO294" i="9"/>
  <c r="APP294" i="9"/>
  <c r="APQ294" i="9"/>
  <c r="APR294" i="9"/>
  <c r="APS294" i="9"/>
  <c r="APT294" i="9"/>
  <c r="APU294" i="9"/>
  <c r="APV294" i="9"/>
  <c r="APW294" i="9"/>
  <c r="APX294" i="9"/>
  <c r="APY294" i="9"/>
  <c r="APZ294" i="9"/>
  <c r="AQA294" i="9"/>
  <c r="AQB294" i="9"/>
  <c r="AQC294" i="9"/>
  <c r="AQD294" i="9"/>
  <c r="AQE294" i="9"/>
  <c r="AQF294" i="9"/>
  <c r="AQG294" i="9"/>
  <c r="AQH294" i="9"/>
  <c r="AQI294" i="9"/>
  <c r="AQJ294" i="9"/>
  <c r="AQK294" i="9"/>
  <c r="AQL294" i="9"/>
  <c r="AQM294" i="9"/>
  <c r="AQN294" i="9"/>
  <c r="AQO294" i="9"/>
  <c r="AQP294" i="9"/>
  <c r="AQQ294" i="9"/>
  <c r="AQR294" i="9"/>
  <c r="AQS294" i="9"/>
  <c r="AQT294" i="9"/>
  <c r="AQU294" i="9"/>
  <c r="AQV294" i="9"/>
  <c r="AQW294" i="9"/>
  <c r="AQX294" i="9"/>
  <c r="AQY294" i="9"/>
  <c r="AQZ294" i="9"/>
  <c r="ARA294" i="9"/>
  <c r="ARB294" i="9"/>
  <c r="ARC294" i="9"/>
  <c r="ARD294" i="9"/>
  <c r="ARE294" i="9"/>
  <c r="ARF294" i="9"/>
  <c r="ARG294" i="9"/>
  <c r="ARH294" i="9"/>
  <c r="ARI294" i="9"/>
  <c r="ARJ294" i="9"/>
  <c r="ARK294" i="9"/>
  <c r="ARL294" i="9"/>
  <c r="ARM294" i="9"/>
  <c r="ARN294" i="9"/>
  <c r="ARO294" i="9"/>
  <c r="ARP294" i="9"/>
  <c r="ARQ294" i="9"/>
  <c r="ARR294" i="9"/>
  <c r="ARS294" i="9"/>
  <c r="ART294" i="9"/>
  <c r="ARU294" i="9"/>
  <c r="ARV294" i="9"/>
  <c r="ARW294" i="9"/>
  <c r="ARX294" i="9"/>
  <c r="ARY294" i="9"/>
  <c r="ARZ294" i="9"/>
  <c r="ASA294" i="9"/>
  <c r="ASB294" i="9"/>
  <c r="ASC294" i="9"/>
  <c r="ASD294" i="9"/>
  <c r="ASE294" i="9"/>
  <c r="ASF294" i="9"/>
  <c r="ASG294" i="9"/>
  <c r="ASH294" i="9"/>
  <c r="ASI294" i="9"/>
  <c r="ASJ294" i="9"/>
  <c r="ASK294" i="9"/>
  <c r="ASL294" i="9"/>
  <c r="ASM294" i="9"/>
  <c r="ASN294" i="9"/>
  <c r="ASO294" i="9"/>
  <c r="ASP294" i="9"/>
  <c r="ASQ294" i="9"/>
  <c r="ASR294" i="9"/>
  <c r="ASS294" i="9"/>
  <c r="AST294" i="9"/>
  <c r="ASU294" i="9"/>
  <c r="ASV294" i="9"/>
  <c r="ASW294" i="9"/>
  <c r="ASX294" i="9"/>
  <c r="ASY294" i="9"/>
  <c r="ASZ294" i="9"/>
  <c r="ATA294" i="9"/>
  <c r="ATB294" i="9"/>
  <c r="ATC294" i="9"/>
  <c r="ATD294" i="9"/>
  <c r="ATE294" i="9"/>
  <c r="ATF294" i="9"/>
  <c r="ATG294" i="9"/>
  <c r="ATH294" i="9"/>
  <c r="ATI294" i="9"/>
  <c r="ATJ294" i="9"/>
  <c r="ATK294" i="9"/>
  <c r="ATL294" i="9"/>
  <c r="ATM294" i="9"/>
  <c r="ATN294" i="9"/>
  <c r="ATO294" i="9"/>
  <c r="ATP294" i="9"/>
  <c r="ATQ294" i="9"/>
  <c r="ATR294" i="9"/>
  <c r="ATS294" i="9"/>
  <c r="ATT294" i="9"/>
  <c r="ATU294" i="9"/>
  <c r="ATV294" i="9"/>
  <c r="ATW294" i="9"/>
  <c r="ATX294" i="9"/>
  <c r="ATY294" i="9"/>
  <c r="ATZ294" i="9"/>
  <c r="AUA294" i="9"/>
  <c r="AUB294" i="9"/>
  <c r="AUC294" i="9"/>
  <c r="AUD294" i="9"/>
  <c r="AUE294" i="9"/>
  <c r="AUF294" i="9"/>
  <c r="AFQ295" i="9"/>
  <c r="AFR295" i="9"/>
  <c r="AFS295" i="9"/>
  <c r="AFT295" i="9"/>
  <c r="AFU295" i="9"/>
  <c r="AFV295" i="9"/>
  <c r="AFW295" i="9"/>
  <c r="AFX295" i="9"/>
  <c r="AFY295" i="9"/>
  <c r="AFZ295" i="9"/>
  <c r="AGA295" i="9"/>
  <c r="AGB295" i="9"/>
  <c r="AGC295" i="9"/>
  <c r="AGD295" i="9"/>
  <c r="AGE295" i="9"/>
  <c r="AGF295" i="9"/>
  <c r="AGG295" i="9"/>
  <c r="AGH295" i="9"/>
  <c r="AGI295" i="9"/>
  <c r="AGJ295" i="9"/>
  <c r="AGK295" i="9"/>
  <c r="AGL295" i="9"/>
  <c r="AGM295" i="9"/>
  <c r="AGN295" i="9"/>
  <c r="AGO295" i="9"/>
  <c r="AGP295" i="9"/>
  <c r="AGQ295" i="9"/>
  <c r="AGR295" i="9"/>
  <c r="AGS295" i="9"/>
  <c r="AGT295" i="9"/>
  <c r="AGU295" i="9"/>
  <c r="AGV295" i="9"/>
  <c r="AGW295" i="9"/>
  <c r="AGX295" i="9"/>
  <c r="AGY295" i="9"/>
  <c r="AGZ295" i="9"/>
  <c r="AHA295" i="9"/>
  <c r="AHB295" i="9"/>
  <c r="AHC295" i="9"/>
  <c r="AHD295" i="9"/>
  <c r="AHE295" i="9"/>
  <c r="AHF295" i="9"/>
  <c r="AHG295" i="9"/>
  <c r="AHH295" i="9"/>
  <c r="AHI295" i="9"/>
  <c r="AHJ295" i="9"/>
  <c r="AHK295" i="9"/>
  <c r="AHL295" i="9"/>
  <c r="AHM295" i="9"/>
  <c r="AHN295" i="9"/>
  <c r="AHO295" i="9"/>
  <c r="AHP295" i="9"/>
  <c r="AHQ295" i="9"/>
  <c r="AHR295" i="9"/>
  <c r="AHS295" i="9"/>
  <c r="AHT295" i="9"/>
  <c r="AHU295" i="9"/>
  <c r="AHV295" i="9"/>
  <c r="AHW295" i="9"/>
  <c r="AHX295" i="9"/>
  <c r="AHY295" i="9"/>
  <c r="AHZ295" i="9"/>
  <c r="AIA295" i="9"/>
  <c r="AIB295" i="9"/>
  <c r="AIC295" i="9"/>
  <c r="AID295" i="9"/>
  <c r="AIE295" i="9"/>
  <c r="AIF295" i="9"/>
  <c r="AIG295" i="9"/>
  <c r="AIH295" i="9"/>
  <c r="AII295" i="9"/>
  <c r="AIJ295" i="9"/>
  <c r="AIK295" i="9"/>
  <c r="AIL295" i="9"/>
  <c r="AIM295" i="9"/>
  <c r="AIN295" i="9"/>
  <c r="AIO295" i="9"/>
  <c r="AIP295" i="9"/>
  <c r="AIQ295" i="9"/>
  <c r="AIR295" i="9"/>
  <c r="AIS295" i="9"/>
  <c r="AIT295" i="9"/>
  <c r="AIU295" i="9"/>
  <c r="AIV295" i="9"/>
  <c r="AIW295" i="9"/>
  <c r="AIX295" i="9"/>
  <c r="AIY295" i="9"/>
  <c r="AIZ295" i="9"/>
  <c r="AJA295" i="9"/>
  <c r="AJB295" i="9"/>
  <c r="AJC295" i="9"/>
  <c r="AJD295" i="9"/>
  <c r="AJE295" i="9"/>
  <c r="AJF295" i="9"/>
  <c r="AJG295" i="9"/>
  <c r="AJH295" i="9"/>
  <c r="AJI295" i="9"/>
  <c r="AJJ295" i="9"/>
  <c r="AJK295" i="9"/>
  <c r="AJL295" i="9"/>
  <c r="AJM295" i="9"/>
  <c r="AJN295" i="9"/>
  <c r="AJO295" i="9"/>
  <c r="AJP295" i="9"/>
  <c r="AJQ295" i="9"/>
  <c r="AJR295" i="9"/>
  <c r="AJS295" i="9"/>
  <c r="AJT295" i="9"/>
  <c r="AJU295" i="9"/>
  <c r="AJV295" i="9"/>
  <c r="AJW295" i="9"/>
  <c r="AJX295" i="9"/>
  <c r="AJY295" i="9"/>
  <c r="AJZ295" i="9"/>
  <c r="AKA295" i="9"/>
  <c r="AKB295" i="9"/>
  <c r="AKC295" i="9"/>
  <c r="AKD295" i="9"/>
  <c r="AKE295" i="9"/>
  <c r="AKF295" i="9"/>
  <c r="AKG295" i="9"/>
  <c r="AKH295" i="9"/>
  <c r="AKI295" i="9"/>
  <c r="AKJ295" i="9"/>
  <c r="AKK295" i="9"/>
  <c r="AKL295" i="9"/>
  <c r="AKM295" i="9"/>
  <c r="AKN295" i="9"/>
  <c r="AKO295" i="9"/>
  <c r="AKP295" i="9"/>
  <c r="AKQ295" i="9"/>
  <c r="AKR295" i="9"/>
  <c r="AKS295" i="9"/>
  <c r="AKT295" i="9"/>
  <c r="AKU295" i="9"/>
  <c r="AKV295" i="9"/>
  <c r="AKW295" i="9"/>
  <c r="AKX295" i="9"/>
  <c r="AKY295" i="9"/>
  <c r="AKZ295" i="9"/>
  <c r="ALA295" i="9"/>
  <c r="ALB295" i="9"/>
  <c r="ALC295" i="9"/>
  <c r="ALD295" i="9"/>
  <c r="ALE295" i="9"/>
  <c r="ALF295" i="9"/>
  <c r="ALG295" i="9"/>
  <c r="ALH295" i="9"/>
  <c r="ALI295" i="9"/>
  <c r="ALJ295" i="9"/>
  <c r="ALK295" i="9"/>
  <c r="ALL295" i="9"/>
  <c r="ALM295" i="9"/>
  <c r="ALN295" i="9"/>
  <c r="ALO295" i="9"/>
  <c r="ALP295" i="9"/>
  <c r="ALQ295" i="9"/>
  <c r="ALR295" i="9"/>
  <c r="ALS295" i="9"/>
  <c r="ALT295" i="9"/>
  <c r="ALU295" i="9"/>
  <c r="ALV295" i="9"/>
  <c r="ALW295" i="9"/>
  <c r="ALX295" i="9"/>
  <c r="ALY295" i="9"/>
  <c r="ALZ295" i="9"/>
  <c r="AMA295" i="9"/>
  <c r="AMB295" i="9"/>
  <c r="AMC295" i="9"/>
  <c r="AMD295" i="9"/>
  <c r="AME295" i="9"/>
  <c r="AMF295" i="9"/>
  <c r="AMG295" i="9"/>
  <c r="AMH295" i="9"/>
  <c r="AMI295" i="9"/>
  <c r="AMJ295" i="9"/>
  <c r="AMK295" i="9"/>
  <c r="AML295" i="9"/>
  <c r="AMM295" i="9"/>
  <c r="AMN295" i="9"/>
  <c r="AMO295" i="9"/>
  <c r="AMP295" i="9"/>
  <c r="AMQ295" i="9"/>
  <c r="AMR295" i="9"/>
  <c r="AMS295" i="9"/>
  <c r="AMT295" i="9"/>
  <c r="AMU295" i="9"/>
  <c r="AMV295" i="9"/>
  <c r="AMW295" i="9"/>
  <c r="AMX295" i="9"/>
  <c r="AMY295" i="9"/>
  <c r="AMZ295" i="9"/>
  <c r="ANA295" i="9"/>
  <c r="ANB295" i="9"/>
  <c r="ANC295" i="9"/>
  <c r="AND295" i="9"/>
  <c r="ANE295" i="9"/>
  <c r="ANF295" i="9"/>
  <c r="ANG295" i="9"/>
  <c r="ANH295" i="9"/>
  <c r="ANI295" i="9"/>
  <c r="ANJ295" i="9"/>
  <c r="ANK295" i="9"/>
  <c r="ANL295" i="9"/>
  <c r="ANM295" i="9"/>
  <c r="ANN295" i="9"/>
  <c r="ANO295" i="9"/>
  <c r="ANP295" i="9"/>
  <c r="ANQ295" i="9"/>
  <c r="ANR295" i="9"/>
  <c r="ANS295" i="9"/>
  <c r="ANT295" i="9"/>
  <c r="ANU295" i="9"/>
  <c r="ANV295" i="9"/>
  <c r="ANW295" i="9"/>
  <c r="ANX295" i="9"/>
  <c r="ANY295" i="9"/>
  <c r="ANZ295" i="9"/>
  <c r="AOA295" i="9"/>
  <c r="AOB295" i="9"/>
  <c r="AOC295" i="9"/>
  <c r="AOD295" i="9"/>
  <c r="AOE295" i="9"/>
  <c r="AOF295" i="9"/>
  <c r="AOG295" i="9"/>
  <c r="AOH295" i="9"/>
  <c r="AOI295" i="9"/>
  <c r="AOJ295" i="9"/>
  <c r="AOK295" i="9"/>
  <c r="AOL295" i="9"/>
  <c r="AOM295" i="9"/>
  <c r="AON295" i="9"/>
  <c r="AOO295" i="9"/>
  <c r="AOP295" i="9"/>
  <c r="AOQ295" i="9"/>
  <c r="AOR295" i="9"/>
  <c r="AOS295" i="9"/>
  <c r="AOT295" i="9"/>
  <c r="AOU295" i="9"/>
  <c r="AOV295" i="9"/>
  <c r="AOW295" i="9"/>
  <c r="AOX295" i="9"/>
  <c r="AOY295" i="9"/>
  <c r="AOZ295" i="9"/>
  <c r="APA295" i="9"/>
  <c r="APB295" i="9"/>
  <c r="APC295" i="9"/>
  <c r="APD295" i="9"/>
  <c r="APE295" i="9"/>
  <c r="APF295" i="9"/>
  <c r="APG295" i="9"/>
  <c r="APH295" i="9"/>
  <c r="API295" i="9"/>
  <c r="APJ295" i="9"/>
  <c r="APK295" i="9"/>
  <c r="APL295" i="9"/>
  <c r="APM295" i="9"/>
  <c r="APN295" i="9"/>
  <c r="APO295" i="9"/>
  <c r="APP295" i="9"/>
  <c r="APQ295" i="9"/>
  <c r="APR295" i="9"/>
  <c r="APS295" i="9"/>
  <c r="APT295" i="9"/>
  <c r="APU295" i="9"/>
  <c r="APV295" i="9"/>
  <c r="APW295" i="9"/>
  <c r="APX295" i="9"/>
  <c r="APY295" i="9"/>
  <c r="APZ295" i="9"/>
  <c r="AQA295" i="9"/>
  <c r="AQB295" i="9"/>
  <c r="AQC295" i="9"/>
  <c r="AQD295" i="9"/>
  <c r="AQE295" i="9"/>
  <c r="AQF295" i="9"/>
  <c r="AQG295" i="9"/>
  <c r="AQH295" i="9"/>
  <c r="AQI295" i="9"/>
  <c r="AQJ295" i="9"/>
  <c r="AQK295" i="9"/>
  <c r="AQL295" i="9"/>
  <c r="AQM295" i="9"/>
  <c r="AQN295" i="9"/>
  <c r="AQO295" i="9"/>
  <c r="AQP295" i="9"/>
  <c r="AQQ295" i="9"/>
  <c r="AQR295" i="9"/>
  <c r="AQS295" i="9"/>
  <c r="AQT295" i="9"/>
  <c r="AQU295" i="9"/>
  <c r="AQV295" i="9"/>
  <c r="AQW295" i="9"/>
  <c r="AQX295" i="9"/>
  <c r="AQY295" i="9"/>
  <c r="AQZ295" i="9"/>
  <c r="ARA295" i="9"/>
  <c r="ARB295" i="9"/>
  <c r="ARC295" i="9"/>
  <c r="ARD295" i="9"/>
  <c r="ARE295" i="9"/>
  <c r="ARF295" i="9"/>
  <c r="ARG295" i="9"/>
  <c r="ARH295" i="9"/>
  <c r="ARI295" i="9"/>
  <c r="ARJ295" i="9"/>
  <c r="ARK295" i="9"/>
  <c r="ARL295" i="9"/>
  <c r="ARM295" i="9"/>
  <c r="ARN295" i="9"/>
  <c r="ARO295" i="9"/>
  <c r="ARP295" i="9"/>
  <c r="ARQ295" i="9"/>
  <c r="ARR295" i="9"/>
  <c r="ARS295" i="9"/>
  <c r="ART295" i="9"/>
  <c r="ARU295" i="9"/>
  <c r="ARV295" i="9"/>
  <c r="ARW295" i="9"/>
  <c r="ARX295" i="9"/>
  <c r="ARY295" i="9"/>
  <c r="ARZ295" i="9"/>
  <c r="ASA295" i="9"/>
  <c r="ASB295" i="9"/>
  <c r="ASC295" i="9"/>
  <c r="ASD295" i="9"/>
  <c r="ASE295" i="9"/>
  <c r="ASF295" i="9"/>
  <c r="ASG295" i="9"/>
  <c r="ASH295" i="9"/>
  <c r="ASI295" i="9"/>
  <c r="ASJ295" i="9"/>
  <c r="ASK295" i="9"/>
  <c r="ASL295" i="9"/>
  <c r="ASM295" i="9"/>
  <c r="ASN295" i="9"/>
  <c r="ASO295" i="9"/>
  <c r="ASP295" i="9"/>
  <c r="ASQ295" i="9"/>
  <c r="ASR295" i="9"/>
  <c r="ASS295" i="9"/>
  <c r="AST295" i="9"/>
  <c r="ASU295" i="9"/>
  <c r="ASV295" i="9"/>
  <c r="ASW295" i="9"/>
  <c r="ASX295" i="9"/>
  <c r="ASY295" i="9"/>
  <c r="ASZ295" i="9"/>
  <c r="ATA295" i="9"/>
  <c r="ATB295" i="9"/>
  <c r="ATC295" i="9"/>
  <c r="ATD295" i="9"/>
  <c r="ATE295" i="9"/>
  <c r="ATF295" i="9"/>
  <c r="ATG295" i="9"/>
  <c r="ATH295" i="9"/>
  <c r="ATI295" i="9"/>
  <c r="ATJ295" i="9"/>
  <c r="ATK295" i="9"/>
  <c r="ATL295" i="9"/>
  <c r="ATM295" i="9"/>
  <c r="ATN295" i="9"/>
  <c r="ATO295" i="9"/>
  <c r="ATP295" i="9"/>
  <c r="ATQ295" i="9"/>
  <c r="ATR295" i="9"/>
  <c r="ATS295" i="9"/>
  <c r="ATT295" i="9"/>
  <c r="ATU295" i="9"/>
  <c r="ATV295" i="9"/>
  <c r="ATW295" i="9"/>
  <c r="ATX295" i="9"/>
  <c r="ATY295" i="9"/>
  <c r="ATZ295" i="9"/>
  <c r="AUA295" i="9"/>
  <c r="AUB295" i="9"/>
  <c r="AUC295" i="9"/>
  <c r="AUD295" i="9"/>
  <c r="AUE295" i="9"/>
  <c r="AUF295" i="9"/>
  <c r="AFQ296" i="9"/>
  <c r="AFR296" i="9"/>
  <c r="AFS296" i="9"/>
  <c r="AFT296" i="9"/>
  <c r="AFU296" i="9"/>
  <c r="AFV296" i="9"/>
  <c r="AFW296" i="9"/>
  <c r="AFX296" i="9"/>
  <c r="AFY296" i="9"/>
  <c r="AFZ296" i="9"/>
  <c r="AGA296" i="9"/>
  <c r="AGB296" i="9"/>
  <c r="AGC296" i="9"/>
  <c r="AGD296" i="9"/>
  <c r="AGE296" i="9"/>
  <c r="AGF296" i="9"/>
  <c r="AGG296" i="9"/>
  <c r="AGH296" i="9"/>
  <c r="AGI296" i="9"/>
  <c r="AGJ296" i="9"/>
  <c r="AGK296" i="9"/>
  <c r="AGL296" i="9"/>
  <c r="AGM296" i="9"/>
  <c r="AGN296" i="9"/>
  <c r="AGO296" i="9"/>
  <c r="AGP296" i="9"/>
  <c r="AGQ296" i="9"/>
  <c r="AGR296" i="9"/>
  <c r="AGS296" i="9"/>
  <c r="AGT296" i="9"/>
  <c r="AGU296" i="9"/>
  <c r="AGV296" i="9"/>
  <c r="AGW296" i="9"/>
  <c r="AGX296" i="9"/>
  <c r="AGY296" i="9"/>
  <c r="AGZ296" i="9"/>
  <c r="AHA296" i="9"/>
  <c r="AHB296" i="9"/>
  <c r="AHC296" i="9"/>
  <c r="AHD296" i="9"/>
  <c r="AHE296" i="9"/>
  <c r="AHF296" i="9"/>
  <c r="AHG296" i="9"/>
  <c r="AHH296" i="9"/>
  <c r="AHI296" i="9"/>
  <c r="AHJ296" i="9"/>
  <c r="AHK296" i="9"/>
  <c r="AHL296" i="9"/>
  <c r="AHM296" i="9"/>
  <c r="AHN296" i="9"/>
  <c r="AHO296" i="9"/>
  <c r="AHP296" i="9"/>
  <c r="AHQ296" i="9"/>
  <c r="AHR296" i="9"/>
  <c r="AHS296" i="9"/>
  <c r="AHT296" i="9"/>
  <c r="AHU296" i="9"/>
  <c r="AHV296" i="9"/>
  <c r="AHW296" i="9"/>
  <c r="AHX296" i="9"/>
  <c r="AHY296" i="9"/>
  <c r="AHZ296" i="9"/>
  <c r="AIA296" i="9"/>
  <c r="AIB296" i="9"/>
  <c r="AIC296" i="9"/>
  <c r="AID296" i="9"/>
  <c r="AIE296" i="9"/>
  <c r="AIF296" i="9"/>
  <c r="AIG296" i="9"/>
  <c r="AIH296" i="9"/>
  <c r="AII296" i="9"/>
  <c r="AIJ296" i="9"/>
  <c r="AIK296" i="9"/>
  <c r="AIL296" i="9"/>
  <c r="AIM296" i="9"/>
  <c r="AIN296" i="9"/>
  <c r="AIO296" i="9"/>
  <c r="AIP296" i="9"/>
  <c r="AIQ296" i="9"/>
  <c r="AIR296" i="9"/>
  <c r="AIS296" i="9"/>
  <c r="AIT296" i="9"/>
  <c r="AIU296" i="9"/>
  <c r="AIV296" i="9"/>
  <c r="AIW296" i="9"/>
  <c r="AIX296" i="9"/>
  <c r="AIY296" i="9"/>
  <c r="AIZ296" i="9"/>
  <c r="AJA296" i="9"/>
  <c r="AJB296" i="9"/>
  <c r="AJC296" i="9"/>
  <c r="AJD296" i="9"/>
  <c r="AJE296" i="9"/>
  <c r="AJF296" i="9"/>
  <c r="AJG296" i="9"/>
  <c r="AJH296" i="9"/>
  <c r="AJI296" i="9"/>
  <c r="AJJ296" i="9"/>
  <c r="AJK296" i="9"/>
  <c r="AJL296" i="9"/>
  <c r="AJM296" i="9"/>
  <c r="AJN296" i="9"/>
  <c r="AJO296" i="9"/>
  <c r="AJP296" i="9"/>
  <c r="AJQ296" i="9"/>
  <c r="AJR296" i="9"/>
  <c r="AJS296" i="9"/>
  <c r="AJT296" i="9"/>
  <c r="AJU296" i="9"/>
  <c r="AJV296" i="9"/>
  <c r="AJW296" i="9"/>
  <c r="AJX296" i="9"/>
  <c r="AJY296" i="9"/>
  <c r="AJZ296" i="9"/>
  <c r="AKA296" i="9"/>
  <c r="AKB296" i="9"/>
  <c r="AKC296" i="9"/>
  <c r="AKD296" i="9"/>
  <c r="AKE296" i="9"/>
  <c r="AKF296" i="9"/>
  <c r="AKG296" i="9"/>
  <c r="AKH296" i="9"/>
  <c r="AKI296" i="9"/>
  <c r="AKJ296" i="9"/>
  <c r="AKK296" i="9"/>
  <c r="AKL296" i="9"/>
  <c r="AKM296" i="9"/>
  <c r="AKN296" i="9"/>
  <c r="AKO296" i="9"/>
  <c r="AKP296" i="9"/>
  <c r="AKQ296" i="9"/>
  <c r="AKR296" i="9"/>
  <c r="AKS296" i="9"/>
  <c r="AKT296" i="9"/>
  <c r="AKU296" i="9"/>
  <c r="AKV296" i="9"/>
  <c r="AKW296" i="9"/>
  <c r="AKX296" i="9"/>
  <c r="AKY296" i="9"/>
  <c r="AKZ296" i="9"/>
  <c r="ALA296" i="9"/>
  <c r="ALB296" i="9"/>
  <c r="ALC296" i="9"/>
  <c r="ALD296" i="9"/>
  <c r="ALE296" i="9"/>
  <c r="ALF296" i="9"/>
  <c r="ALG296" i="9"/>
  <c r="ALH296" i="9"/>
  <c r="ALI296" i="9"/>
  <c r="ALJ296" i="9"/>
  <c r="ALK296" i="9"/>
  <c r="ALL296" i="9"/>
  <c r="ALM296" i="9"/>
  <c r="ALN296" i="9"/>
  <c r="ALO296" i="9"/>
  <c r="ALP296" i="9"/>
  <c r="ALQ296" i="9"/>
  <c r="ALR296" i="9"/>
  <c r="ALS296" i="9"/>
  <c r="ALT296" i="9"/>
  <c r="ALU296" i="9"/>
  <c r="ALV296" i="9"/>
  <c r="ALW296" i="9"/>
  <c r="ALX296" i="9"/>
  <c r="ALY296" i="9"/>
  <c r="ALZ296" i="9"/>
  <c r="AMA296" i="9"/>
  <c r="AMB296" i="9"/>
  <c r="AMC296" i="9"/>
  <c r="AMD296" i="9"/>
  <c r="AME296" i="9"/>
  <c r="AMF296" i="9"/>
  <c r="AMG296" i="9"/>
  <c r="AMH296" i="9"/>
  <c r="AMI296" i="9"/>
  <c r="AMJ296" i="9"/>
  <c r="AMK296" i="9"/>
  <c r="AML296" i="9"/>
  <c r="AMM296" i="9"/>
  <c r="AMN296" i="9"/>
  <c r="AMO296" i="9"/>
  <c r="AMP296" i="9"/>
  <c r="AMQ296" i="9"/>
  <c r="AMR296" i="9"/>
  <c r="AMS296" i="9"/>
  <c r="AMT296" i="9"/>
  <c r="AMU296" i="9"/>
  <c r="AMV296" i="9"/>
  <c r="AMW296" i="9"/>
  <c r="AMX296" i="9"/>
  <c r="AMY296" i="9"/>
  <c r="AMZ296" i="9"/>
  <c r="ANA296" i="9"/>
  <c r="ANB296" i="9"/>
  <c r="ANC296" i="9"/>
  <c r="AND296" i="9"/>
  <c r="ANE296" i="9"/>
  <c r="ANF296" i="9"/>
  <c r="ANG296" i="9"/>
  <c r="ANH296" i="9"/>
  <c r="ANI296" i="9"/>
  <c r="ANJ296" i="9"/>
  <c r="ANK296" i="9"/>
  <c r="ANL296" i="9"/>
  <c r="ANM296" i="9"/>
  <c r="ANN296" i="9"/>
  <c r="ANO296" i="9"/>
  <c r="ANP296" i="9"/>
  <c r="ANQ296" i="9"/>
  <c r="ANR296" i="9"/>
  <c r="ANS296" i="9"/>
  <c r="ANT296" i="9"/>
  <c r="ANU296" i="9"/>
  <c r="ANV296" i="9"/>
  <c r="ANW296" i="9"/>
  <c r="ANX296" i="9"/>
  <c r="ANY296" i="9"/>
  <c r="ANZ296" i="9"/>
  <c r="AOA296" i="9"/>
  <c r="AOB296" i="9"/>
  <c r="AOC296" i="9"/>
  <c r="AOD296" i="9"/>
  <c r="AOE296" i="9"/>
  <c r="AOF296" i="9"/>
  <c r="AOG296" i="9"/>
  <c r="AOH296" i="9"/>
  <c r="AOI296" i="9"/>
  <c r="AOJ296" i="9"/>
  <c r="AOK296" i="9"/>
  <c r="AOL296" i="9"/>
  <c r="AOM296" i="9"/>
  <c r="AON296" i="9"/>
  <c r="AOO296" i="9"/>
  <c r="AOP296" i="9"/>
  <c r="AOQ296" i="9"/>
  <c r="AOR296" i="9"/>
  <c r="AOS296" i="9"/>
  <c r="AOT296" i="9"/>
  <c r="AOU296" i="9"/>
  <c r="AOV296" i="9"/>
  <c r="AOW296" i="9"/>
  <c r="AOX296" i="9"/>
  <c r="AOY296" i="9"/>
  <c r="AOZ296" i="9"/>
  <c r="APA296" i="9"/>
  <c r="APB296" i="9"/>
  <c r="APC296" i="9"/>
  <c r="APD296" i="9"/>
  <c r="APE296" i="9"/>
  <c r="APF296" i="9"/>
  <c r="APG296" i="9"/>
  <c r="APH296" i="9"/>
  <c r="API296" i="9"/>
  <c r="APJ296" i="9"/>
  <c r="APK296" i="9"/>
  <c r="APL296" i="9"/>
  <c r="APM296" i="9"/>
  <c r="APN296" i="9"/>
  <c r="APO296" i="9"/>
  <c r="APP296" i="9"/>
  <c r="APQ296" i="9"/>
  <c r="APR296" i="9"/>
  <c r="APS296" i="9"/>
  <c r="APT296" i="9"/>
  <c r="APU296" i="9"/>
  <c r="APV296" i="9"/>
  <c r="APW296" i="9"/>
  <c r="APX296" i="9"/>
  <c r="APY296" i="9"/>
  <c r="APZ296" i="9"/>
  <c r="AQA296" i="9"/>
  <c r="AQB296" i="9"/>
  <c r="AQC296" i="9"/>
  <c r="AQD296" i="9"/>
  <c r="AQE296" i="9"/>
  <c r="AQF296" i="9"/>
  <c r="AQG296" i="9"/>
  <c r="AQH296" i="9"/>
  <c r="AQI296" i="9"/>
  <c r="AQJ296" i="9"/>
  <c r="AQK296" i="9"/>
  <c r="AQL296" i="9"/>
  <c r="AQM296" i="9"/>
  <c r="AQN296" i="9"/>
  <c r="AQO296" i="9"/>
  <c r="AQP296" i="9"/>
  <c r="AQQ296" i="9"/>
  <c r="AQR296" i="9"/>
  <c r="AQS296" i="9"/>
  <c r="AQT296" i="9"/>
  <c r="AQU296" i="9"/>
  <c r="AQV296" i="9"/>
  <c r="AQW296" i="9"/>
  <c r="AQX296" i="9"/>
  <c r="AQY296" i="9"/>
  <c r="AQZ296" i="9"/>
  <c r="ARA296" i="9"/>
  <c r="ARB296" i="9"/>
  <c r="ARC296" i="9"/>
  <c r="ARD296" i="9"/>
  <c r="ARE296" i="9"/>
  <c r="ARF296" i="9"/>
  <c r="ARG296" i="9"/>
  <c r="ARH296" i="9"/>
  <c r="ARI296" i="9"/>
  <c r="ARJ296" i="9"/>
  <c r="ARK296" i="9"/>
  <c r="ARL296" i="9"/>
  <c r="ARM296" i="9"/>
  <c r="ARN296" i="9"/>
  <c r="ARO296" i="9"/>
  <c r="ARP296" i="9"/>
  <c r="ARQ296" i="9"/>
  <c r="ARR296" i="9"/>
  <c r="ARS296" i="9"/>
  <c r="ART296" i="9"/>
  <c r="ARU296" i="9"/>
  <c r="ARV296" i="9"/>
  <c r="ARW296" i="9"/>
  <c r="ARX296" i="9"/>
  <c r="ARY296" i="9"/>
  <c r="ARZ296" i="9"/>
  <c r="ASA296" i="9"/>
  <c r="ASB296" i="9"/>
  <c r="ASC296" i="9"/>
  <c r="ASD296" i="9"/>
  <c r="ASE296" i="9"/>
  <c r="ASF296" i="9"/>
  <c r="ASG296" i="9"/>
  <c r="ASH296" i="9"/>
  <c r="ASI296" i="9"/>
  <c r="ASJ296" i="9"/>
  <c r="ASK296" i="9"/>
  <c r="ASL296" i="9"/>
  <c r="ASM296" i="9"/>
  <c r="ASN296" i="9"/>
  <c r="ASO296" i="9"/>
  <c r="ASP296" i="9"/>
  <c r="ASQ296" i="9"/>
  <c r="ASR296" i="9"/>
  <c r="ASS296" i="9"/>
  <c r="AST296" i="9"/>
  <c r="ASU296" i="9"/>
  <c r="ASV296" i="9"/>
  <c r="ASW296" i="9"/>
  <c r="ASX296" i="9"/>
  <c r="ASY296" i="9"/>
  <c r="ASZ296" i="9"/>
  <c r="ATA296" i="9"/>
  <c r="ATB296" i="9"/>
  <c r="ATC296" i="9"/>
  <c r="ATD296" i="9"/>
  <c r="ATE296" i="9"/>
  <c r="ATF296" i="9"/>
  <c r="ATG296" i="9"/>
  <c r="ATH296" i="9"/>
  <c r="ATI296" i="9"/>
  <c r="ATJ296" i="9"/>
  <c r="ATK296" i="9"/>
  <c r="ATL296" i="9"/>
  <c r="ATM296" i="9"/>
  <c r="ATN296" i="9"/>
  <c r="ATO296" i="9"/>
  <c r="ATP296" i="9"/>
  <c r="ATQ296" i="9"/>
  <c r="ATR296" i="9"/>
  <c r="ATS296" i="9"/>
  <c r="ATT296" i="9"/>
  <c r="ATU296" i="9"/>
  <c r="ATV296" i="9"/>
  <c r="ATW296" i="9"/>
  <c r="ATX296" i="9"/>
  <c r="ATY296" i="9"/>
  <c r="ATZ296" i="9"/>
  <c r="AUA296" i="9"/>
  <c r="AUB296" i="9"/>
  <c r="AUC296" i="9"/>
  <c r="AUD296" i="9"/>
  <c r="AUE296" i="9"/>
  <c r="AUF296" i="9"/>
  <c r="AFQ297" i="9"/>
  <c r="AFR297" i="9"/>
  <c r="AFS297" i="9"/>
  <c r="AFT297" i="9"/>
  <c r="AFU297" i="9"/>
  <c r="AFV297" i="9"/>
  <c r="AFW297" i="9"/>
  <c r="AFX297" i="9"/>
  <c r="AFY297" i="9"/>
  <c r="AFZ297" i="9"/>
  <c r="AGA297" i="9"/>
  <c r="AGB297" i="9"/>
  <c r="AGC297" i="9"/>
  <c r="AGD297" i="9"/>
  <c r="AGE297" i="9"/>
  <c r="AGF297" i="9"/>
  <c r="AGG297" i="9"/>
  <c r="AGH297" i="9"/>
  <c r="AGI297" i="9"/>
  <c r="AGJ297" i="9"/>
  <c r="AGK297" i="9"/>
  <c r="AGL297" i="9"/>
  <c r="AGM297" i="9"/>
  <c r="AGN297" i="9"/>
  <c r="AGO297" i="9"/>
  <c r="AGP297" i="9"/>
  <c r="AGQ297" i="9"/>
  <c r="AGR297" i="9"/>
  <c r="AGS297" i="9"/>
  <c r="AGT297" i="9"/>
  <c r="AGU297" i="9"/>
  <c r="AGV297" i="9"/>
  <c r="AGW297" i="9"/>
  <c r="AGX297" i="9"/>
  <c r="AGY297" i="9"/>
  <c r="AGZ297" i="9"/>
  <c r="AHA297" i="9"/>
  <c r="AHB297" i="9"/>
  <c r="AHC297" i="9"/>
  <c r="AHD297" i="9"/>
  <c r="AHE297" i="9"/>
  <c r="AHF297" i="9"/>
  <c r="AHG297" i="9"/>
  <c r="AHH297" i="9"/>
  <c r="AHI297" i="9"/>
  <c r="AHJ297" i="9"/>
  <c r="AHK297" i="9"/>
  <c r="AHL297" i="9"/>
  <c r="AHM297" i="9"/>
  <c r="AHN297" i="9"/>
  <c r="AHO297" i="9"/>
  <c r="AHP297" i="9"/>
  <c r="AHQ297" i="9"/>
  <c r="AHR297" i="9"/>
  <c r="AHS297" i="9"/>
  <c r="AHT297" i="9"/>
  <c r="AHU297" i="9"/>
  <c r="AHV297" i="9"/>
  <c r="AHW297" i="9"/>
  <c r="AHX297" i="9"/>
  <c r="AHY297" i="9"/>
  <c r="AHZ297" i="9"/>
  <c r="AIA297" i="9"/>
  <c r="AIB297" i="9"/>
  <c r="AIC297" i="9"/>
  <c r="AID297" i="9"/>
  <c r="AIE297" i="9"/>
  <c r="AIF297" i="9"/>
  <c r="AIG297" i="9"/>
  <c r="AIH297" i="9"/>
  <c r="AII297" i="9"/>
  <c r="AIJ297" i="9"/>
  <c r="AIK297" i="9"/>
  <c r="AIL297" i="9"/>
  <c r="AIM297" i="9"/>
  <c r="AIN297" i="9"/>
  <c r="AIO297" i="9"/>
  <c r="AIP297" i="9"/>
  <c r="AIQ297" i="9"/>
  <c r="AIR297" i="9"/>
  <c r="AIS297" i="9"/>
  <c r="AIT297" i="9"/>
  <c r="AIU297" i="9"/>
  <c r="AIV297" i="9"/>
  <c r="AIW297" i="9"/>
  <c r="AIX297" i="9"/>
  <c r="AIY297" i="9"/>
  <c r="AIZ297" i="9"/>
  <c r="AJA297" i="9"/>
  <c r="AJB297" i="9"/>
  <c r="AJC297" i="9"/>
  <c r="AJD297" i="9"/>
  <c r="AJE297" i="9"/>
  <c r="AJF297" i="9"/>
  <c r="AJG297" i="9"/>
  <c r="AJH297" i="9"/>
  <c r="AJI297" i="9"/>
  <c r="AJJ297" i="9"/>
  <c r="AJK297" i="9"/>
  <c r="AJL297" i="9"/>
  <c r="AJM297" i="9"/>
  <c r="AJN297" i="9"/>
  <c r="AJO297" i="9"/>
  <c r="AJP297" i="9"/>
  <c r="AJQ297" i="9"/>
  <c r="AJR297" i="9"/>
  <c r="AJS297" i="9"/>
  <c r="AJT297" i="9"/>
  <c r="AJU297" i="9"/>
  <c r="AJV297" i="9"/>
  <c r="AJW297" i="9"/>
  <c r="AJX297" i="9"/>
  <c r="AJY297" i="9"/>
  <c r="AJZ297" i="9"/>
  <c r="AKA297" i="9"/>
  <c r="AKB297" i="9"/>
  <c r="AKC297" i="9"/>
  <c r="AKD297" i="9"/>
  <c r="AKE297" i="9"/>
  <c r="AKF297" i="9"/>
  <c r="AKG297" i="9"/>
  <c r="AKH297" i="9"/>
  <c r="AKI297" i="9"/>
  <c r="AKJ297" i="9"/>
  <c r="AKK297" i="9"/>
  <c r="AKL297" i="9"/>
  <c r="AKM297" i="9"/>
  <c r="AKN297" i="9"/>
  <c r="AKO297" i="9"/>
  <c r="AKP297" i="9"/>
  <c r="AKQ297" i="9"/>
  <c r="AKR297" i="9"/>
  <c r="AKS297" i="9"/>
  <c r="AKT297" i="9"/>
  <c r="AKU297" i="9"/>
  <c r="AKV297" i="9"/>
  <c r="AKW297" i="9"/>
  <c r="AKX297" i="9"/>
  <c r="AKY297" i="9"/>
  <c r="AKZ297" i="9"/>
  <c r="ALA297" i="9"/>
  <c r="ALB297" i="9"/>
  <c r="ALC297" i="9"/>
  <c r="ALD297" i="9"/>
  <c r="ALE297" i="9"/>
  <c r="ALF297" i="9"/>
  <c r="ALG297" i="9"/>
  <c r="ALH297" i="9"/>
  <c r="ALI297" i="9"/>
  <c r="ALJ297" i="9"/>
  <c r="ALK297" i="9"/>
  <c r="ALL297" i="9"/>
  <c r="ALM297" i="9"/>
  <c r="ALN297" i="9"/>
  <c r="ALO297" i="9"/>
  <c r="ALP297" i="9"/>
  <c r="ALQ297" i="9"/>
  <c r="ALR297" i="9"/>
  <c r="ALS297" i="9"/>
  <c r="ALT297" i="9"/>
  <c r="ALU297" i="9"/>
  <c r="ALV297" i="9"/>
  <c r="ALW297" i="9"/>
  <c r="ALX297" i="9"/>
  <c r="ALY297" i="9"/>
  <c r="ALZ297" i="9"/>
  <c r="AMA297" i="9"/>
  <c r="AMB297" i="9"/>
  <c r="AMC297" i="9"/>
  <c r="AMD297" i="9"/>
  <c r="AME297" i="9"/>
  <c r="AMF297" i="9"/>
  <c r="AMG297" i="9"/>
  <c r="AMH297" i="9"/>
  <c r="AMI297" i="9"/>
  <c r="AMJ297" i="9"/>
  <c r="AMK297" i="9"/>
  <c r="AML297" i="9"/>
  <c r="AMM297" i="9"/>
  <c r="AMN297" i="9"/>
  <c r="AMO297" i="9"/>
  <c r="AMP297" i="9"/>
  <c r="AMQ297" i="9"/>
  <c r="AMR297" i="9"/>
  <c r="AMS297" i="9"/>
  <c r="AMT297" i="9"/>
  <c r="AMU297" i="9"/>
  <c r="AMV297" i="9"/>
  <c r="AMW297" i="9"/>
  <c r="AMX297" i="9"/>
  <c r="AMY297" i="9"/>
  <c r="AMZ297" i="9"/>
  <c r="ANA297" i="9"/>
  <c r="ANB297" i="9"/>
  <c r="ANC297" i="9"/>
  <c r="AND297" i="9"/>
  <c r="ANE297" i="9"/>
  <c r="ANF297" i="9"/>
  <c r="ANG297" i="9"/>
  <c r="ANH297" i="9"/>
  <c r="ANI297" i="9"/>
  <c r="ANJ297" i="9"/>
  <c r="ANK297" i="9"/>
  <c r="ANL297" i="9"/>
  <c r="ANM297" i="9"/>
  <c r="ANN297" i="9"/>
  <c r="ANO297" i="9"/>
  <c r="ANP297" i="9"/>
  <c r="ANQ297" i="9"/>
  <c r="ANR297" i="9"/>
  <c r="ANS297" i="9"/>
  <c r="ANT297" i="9"/>
  <c r="ANU297" i="9"/>
  <c r="ANV297" i="9"/>
  <c r="ANW297" i="9"/>
  <c r="ANX297" i="9"/>
  <c r="ANY297" i="9"/>
  <c r="ANZ297" i="9"/>
  <c r="AOA297" i="9"/>
  <c r="AOB297" i="9"/>
  <c r="AOC297" i="9"/>
  <c r="AOD297" i="9"/>
  <c r="AOE297" i="9"/>
  <c r="AOF297" i="9"/>
  <c r="AOG297" i="9"/>
  <c r="AOH297" i="9"/>
  <c r="AOI297" i="9"/>
  <c r="AOJ297" i="9"/>
  <c r="AOK297" i="9"/>
  <c r="AOL297" i="9"/>
  <c r="AOM297" i="9"/>
  <c r="AON297" i="9"/>
  <c r="AOO297" i="9"/>
  <c r="AOP297" i="9"/>
  <c r="AOQ297" i="9"/>
  <c r="AOR297" i="9"/>
  <c r="AOS297" i="9"/>
  <c r="AOT297" i="9"/>
  <c r="AOU297" i="9"/>
  <c r="AOV297" i="9"/>
  <c r="AOW297" i="9"/>
  <c r="AOX297" i="9"/>
  <c r="AOY297" i="9"/>
  <c r="AOZ297" i="9"/>
  <c r="APA297" i="9"/>
  <c r="APB297" i="9"/>
  <c r="APC297" i="9"/>
  <c r="APD297" i="9"/>
  <c r="APE297" i="9"/>
  <c r="APF297" i="9"/>
  <c r="APG297" i="9"/>
  <c r="APH297" i="9"/>
  <c r="API297" i="9"/>
  <c r="APJ297" i="9"/>
  <c r="APK297" i="9"/>
  <c r="APL297" i="9"/>
  <c r="APM297" i="9"/>
  <c r="APN297" i="9"/>
  <c r="APO297" i="9"/>
  <c r="APP297" i="9"/>
  <c r="APQ297" i="9"/>
  <c r="APR297" i="9"/>
  <c r="APS297" i="9"/>
  <c r="APT297" i="9"/>
  <c r="APU297" i="9"/>
  <c r="APV297" i="9"/>
  <c r="APW297" i="9"/>
  <c r="APX297" i="9"/>
  <c r="APY297" i="9"/>
  <c r="APZ297" i="9"/>
  <c r="AQA297" i="9"/>
  <c r="AQB297" i="9"/>
  <c r="AQC297" i="9"/>
  <c r="AQD297" i="9"/>
  <c r="AQE297" i="9"/>
  <c r="AQF297" i="9"/>
  <c r="AQG297" i="9"/>
  <c r="AQH297" i="9"/>
  <c r="AQI297" i="9"/>
  <c r="AQJ297" i="9"/>
  <c r="AQK297" i="9"/>
  <c r="AQL297" i="9"/>
  <c r="AQM297" i="9"/>
  <c r="AQN297" i="9"/>
  <c r="AQO297" i="9"/>
  <c r="AQP297" i="9"/>
  <c r="AQQ297" i="9"/>
  <c r="AQR297" i="9"/>
  <c r="AQS297" i="9"/>
  <c r="AQT297" i="9"/>
  <c r="AQU297" i="9"/>
  <c r="AQV297" i="9"/>
  <c r="AQW297" i="9"/>
  <c r="AQX297" i="9"/>
  <c r="AQY297" i="9"/>
  <c r="AQZ297" i="9"/>
  <c r="ARA297" i="9"/>
  <c r="ARB297" i="9"/>
  <c r="ARC297" i="9"/>
  <c r="ARD297" i="9"/>
  <c r="ARE297" i="9"/>
  <c r="ARF297" i="9"/>
  <c r="ARG297" i="9"/>
  <c r="ARH297" i="9"/>
  <c r="ARI297" i="9"/>
  <c r="ARJ297" i="9"/>
  <c r="ARK297" i="9"/>
  <c r="ARL297" i="9"/>
  <c r="ARM297" i="9"/>
  <c r="ARN297" i="9"/>
  <c r="ARO297" i="9"/>
  <c r="ARP297" i="9"/>
  <c r="ARQ297" i="9"/>
  <c r="ARR297" i="9"/>
  <c r="ARS297" i="9"/>
  <c r="ART297" i="9"/>
  <c r="ARU297" i="9"/>
  <c r="ARV297" i="9"/>
  <c r="ARW297" i="9"/>
  <c r="ARX297" i="9"/>
  <c r="ARY297" i="9"/>
  <c r="ARZ297" i="9"/>
  <c r="ASA297" i="9"/>
  <c r="ASB297" i="9"/>
  <c r="ASC297" i="9"/>
  <c r="ASD297" i="9"/>
  <c r="ASE297" i="9"/>
  <c r="ASF297" i="9"/>
  <c r="ASG297" i="9"/>
  <c r="ASH297" i="9"/>
  <c r="ASI297" i="9"/>
  <c r="ASJ297" i="9"/>
  <c r="ASK297" i="9"/>
  <c r="ASL297" i="9"/>
  <c r="ASM297" i="9"/>
  <c r="ASN297" i="9"/>
  <c r="ASO297" i="9"/>
  <c r="ASP297" i="9"/>
  <c r="ASQ297" i="9"/>
  <c r="ASR297" i="9"/>
  <c r="ASS297" i="9"/>
  <c r="AST297" i="9"/>
  <c r="ASU297" i="9"/>
  <c r="ASV297" i="9"/>
  <c r="ASW297" i="9"/>
  <c r="ASX297" i="9"/>
  <c r="ASY297" i="9"/>
  <c r="ASZ297" i="9"/>
  <c r="ATA297" i="9"/>
  <c r="ATB297" i="9"/>
  <c r="ATC297" i="9"/>
  <c r="ATD297" i="9"/>
  <c r="ATE297" i="9"/>
  <c r="ATF297" i="9"/>
  <c r="ATG297" i="9"/>
  <c r="ATH297" i="9"/>
  <c r="ATI297" i="9"/>
  <c r="ATJ297" i="9"/>
  <c r="ATK297" i="9"/>
  <c r="ATL297" i="9"/>
  <c r="ATM297" i="9"/>
  <c r="ATN297" i="9"/>
  <c r="ATO297" i="9"/>
  <c r="ATP297" i="9"/>
  <c r="ATQ297" i="9"/>
  <c r="ATR297" i="9"/>
  <c r="ATS297" i="9"/>
  <c r="ATT297" i="9"/>
  <c r="ATU297" i="9"/>
  <c r="ATV297" i="9"/>
  <c r="ATW297" i="9"/>
  <c r="ATX297" i="9"/>
  <c r="ATY297" i="9"/>
  <c r="ATZ297" i="9"/>
  <c r="AUA297" i="9"/>
  <c r="AUB297" i="9"/>
  <c r="AUC297" i="9"/>
  <c r="AUD297" i="9"/>
  <c r="AUE297" i="9"/>
  <c r="AUF297" i="9"/>
  <c r="AFQ298" i="9"/>
  <c r="AFR298" i="9"/>
  <c r="AFS298" i="9"/>
  <c r="AFT298" i="9"/>
  <c r="AFU298" i="9"/>
  <c r="AFV298" i="9"/>
  <c r="AFW298" i="9"/>
  <c r="AFX298" i="9"/>
  <c r="AFY298" i="9"/>
  <c r="AFZ298" i="9"/>
  <c r="AGA298" i="9"/>
  <c r="AGB298" i="9"/>
  <c r="AGC298" i="9"/>
  <c r="AGD298" i="9"/>
  <c r="AGE298" i="9"/>
  <c r="AGF298" i="9"/>
  <c r="AGG298" i="9"/>
  <c r="AGH298" i="9"/>
  <c r="AGI298" i="9"/>
  <c r="AGJ298" i="9"/>
  <c r="AGK298" i="9"/>
  <c r="AGL298" i="9"/>
  <c r="AGM298" i="9"/>
  <c r="AGN298" i="9"/>
  <c r="AGO298" i="9"/>
  <c r="AGP298" i="9"/>
  <c r="AGQ298" i="9"/>
  <c r="AGR298" i="9"/>
  <c r="AGS298" i="9"/>
  <c r="AGT298" i="9"/>
  <c r="AGU298" i="9"/>
  <c r="AGV298" i="9"/>
  <c r="AGW298" i="9"/>
  <c r="AGX298" i="9"/>
  <c r="AGY298" i="9"/>
  <c r="AGZ298" i="9"/>
  <c r="AHA298" i="9"/>
  <c r="AHB298" i="9"/>
  <c r="AHC298" i="9"/>
  <c r="AHD298" i="9"/>
  <c r="AHE298" i="9"/>
  <c r="AHF298" i="9"/>
  <c r="AHG298" i="9"/>
  <c r="AHH298" i="9"/>
  <c r="AHI298" i="9"/>
  <c r="AHJ298" i="9"/>
  <c r="AHK298" i="9"/>
  <c r="AHL298" i="9"/>
  <c r="AHM298" i="9"/>
  <c r="AHN298" i="9"/>
  <c r="AHO298" i="9"/>
  <c r="AHP298" i="9"/>
  <c r="AHQ298" i="9"/>
  <c r="AHR298" i="9"/>
  <c r="AHS298" i="9"/>
  <c r="AHT298" i="9"/>
  <c r="AHU298" i="9"/>
  <c r="AHV298" i="9"/>
  <c r="AHW298" i="9"/>
  <c r="AHX298" i="9"/>
  <c r="AHY298" i="9"/>
  <c r="AHZ298" i="9"/>
  <c r="AIA298" i="9"/>
  <c r="AIB298" i="9"/>
  <c r="AIC298" i="9"/>
  <c r="AID298" i="9"/>
  <c r="AIE298" i="9"/>
  <c r="AIF298" i="9"/>
  <c r="AIG298" i="9"/>
  <c r="AIH298" i="9"/>
  <c r="AII298" i="9"/>
  <c r="AIJ298" i="9"/>
  <c r="AIK298" i="9"/>
  <c r="AIL298" i="9"/>
  <c r="AIM298" i="9"/>
  <c r="AIN298" i="9"/>
  <c r="AIO298" i="9"/>
  <c r="AIP298" i="9"/>
  <c r="AIQ298" i="9"/>
  <c r="AIR298" i="9"/>
  <c r="AIS298" i="9"/>
  <c r="AIT298" i="9"/>
  <c r="AIU298" i="9"/>
  <c r="AIV298" i="9"/>
  <c r="AIW298" i="9"/>
  <c r="AIX298" i="9"/>
  <c r="AIY298" i="9"/>
  <c r="AIZ298" i="9"/>
  <c r="AJA298" i="9"/>
  <c r="AJB298" i="9"/>
  <c r="AJC298" i="9"/>
  <c r="AJD298" i="9"/>
  <c r="AJE298" i="9"/>
  <c r="AJF298" i="9"/>
  <c r="AJG298" i="9"/>
  <c r="AJH298" i="9"/>
  <c r="AJI298" i="9"/>
  <c r="AJJ298" i="9"/>
  <c r="AJK298" i="9"/>
  <c r="AJL298" i="9"/>
  <c r="AJM298" i="9"/>
  <c r="AJN298" i="9"/>
  <c r="AJO298" i="9"/>
  <c r="AJP298" i="9"/>
  <c r="AJQ298" i="9"/>
  <c r="AJR298" i="9"/>
  <c r="AJS298" i="9"/>
  <c r="AJT298" i="9"/>
  <c r="AJU298" i="9"/>
  <c r="AJV298" i="9"/>
  <c r="AJW298" i="9"/>
  <c r="AJX298" i="9"/>
  <c r="AJY298" i="9"/>
  <c r="AJZ298" i="9"/>
  <c r="AKA298" i="9"/>
  <c r="AKB298" i="9"/>
  <c r="AKC298" i="9"/>
  <c r="AKD298" i="9"/>
  <c r="AKE298" i="9"/>
  <c r="AKF298" i="9"/>
  <c r="AKG298" i="9"/>
  <c r="AKH298" i="9"/>
  <c r="AKI298" i="9"/>
  <c r="AKJ298" i="9"/>
  <c r="AKK298" i="9"/>
  <c r="AKL298" i="9"/>
  <c r="AKM298" i="9"/>
  <c r="AKN298" i="9"/>
  <c r="AKO298" i="9"/>
  <c r="AKP298" i="9"/>
  <c r="AKQ298" i="9"/>
  <c r="AKR298" i="9"/>
  <c r="AKS298" i="9"/>
  <c r="AKT298" i="9"/>
  <c r="AKU298" i="9"/>
  <c r="AKV298" i="9"/>
  <c r="AKW298" i="9"/>
  <c r="AKX298" i="9"/>
  <c r="AKY298" i="9"/>
  <c r="AKZ298" i="9"/>
  <c r="ALA298" i="9"/>
  <c r="ALB298" i="9"/>
  <c r="ALC298" i="9"/>
  <c r="ALD298" i="9"/>
  <c r="ALE298" i="9"/>
  <c r="ALF298" i="9"/>
  <c r="ALG298" i="9"/>
  <c r="ALH298" i="9"/>
  <c r="ALI298" i="9"/>
  <c r="ALJ298" i="9"/>
  <c r="ALK298" i="9"/>
  <c r="ALL298" i="9"/>
  <c r="ALM298" i="9"/>
  <c r="ALN298" i="9"/>
  <c r="ALO298" i="9"/>
  <c r="ALP298" i="9"/>
  <c r="ALQ298" i="9"/>
  <c r="ALR298" i="9"/>
  <c r="ALS298" i="9"/>
  <c r="ALT298" i="9"/>
  <c r="ALU298" i="9"/>
  <c r="ALV298" i="9"/>
  <c r="ALW298" i="9"/>
  <c r="ALX298" i="9"/>
  <c r="ALY298" i="9"/>
  <c r="ALZ298" i="9"/>
  <c r="AMA298" i="9"/>
  <c r="AMB298" i="9"/>
  <c r="AMC298" i="9"/>
  <c r="AMD298" i="9"/>
  <c r="AME298" i="9"/>
  <c r="AMF298" i="9"/>
  <c r="AMG298" i="9"/>
  <c r="AMH298" i="9"/>
  <c r="AMI298" i="9"/>
  <c r="AMJ298" i="9"/>
  <c r="AMK298" i="9"/>
  <c r="AML298" i="9"/>
  <c r="AMM298" i="9"/>
  <c r="AMN298" i="9"/>
  <c r="AMO298" i="9"/>
  <c r="AMP298" i="9"/>
  <c r="AMQ298" i="9"/>
  <c r="AMR298" i="9"/>
  <c r="AMS298" i="9"/>
  <c r="AMT298" i="9"/>
  <c r="AMU298" i="9"/>
  <c r="AMV298" i="9"/>
  <c r="AMW298" i="9"/>
  <c r="AMX298" i="9"/>
  <c r="AMY298" i="9"/>
  <c r="AMZ298" i="9"/>
  <c r="ANA298" i="9"/>
  <c r="ANB298" i="9"/>
  <c r="ANC298" i="9"/>
  <c r="AND298" i="9"/>
  <c r="ANE298" i="9"/>
  <c r="ANF298" i="9"/>
  <c r="ANG298" i="9"/>
  <c r="ANH298" i="9"/>
  <c r="ANI298" i="9"/>
  <c r="ANJ298" i="9"/>
  <c r="ANK298" i="9"/>
  <c r="ANL298" i="9"/>
  <c r="ANM298" i="9"/>
  <c r="ANN298" i="9"/>
  <c r="ANO298" i="9"/>
  <c r="ANP298" i="9"/>
  <c r="ANQ298" i="9"/>
  <c r="ANR298" i="9"/>
  <c r="ANS298" i="9"/>
  <c r="ANT298" i="9"/>
  <c r="ANU298" i="9"/>
  <c r="ANV298" i="9"/>
  <c r="ANW298" i="9"/>
  <c r="ANX298" i="9"/>
  <c r="ANY298" i="9"/>
  <c r="ANZ298" i="9"/>
  <c r="AOA298" i="9"/>
  <c r="AOB298" i="9"/>
  <c r="AOC298" i="9"/>
  <c r="AOD298" i="9"/>
  <c r="AOE298" i="9"/>
  <c r="AOF298" i="9"/>
  <c r="AOG298" i="9"/>
  <c r="AOH298" i="9"/>
  <c r="AOI298" i="9"/>
  <c r="AOJ298" i="9"/>
  <c r="AOK298" i="9"/>
  <c r="AOL298" i="9"/>
  <c r="AOM298" i="9"/>
  <c r="AON298" i="9"/>
  <c r="AOO298" i="9"/>
  <c r="AOP298" i="9"/>
  <c r="AOQ298" i="9"/>
  <c r="AOR298" i="9"/>
  <c r="AOS298" i="9"/>
  <c r="AOT298" i="9"/>
  <c r="AOU298" i="9"/>
  <c r="AOV298" i="9"/>
  <c r="AOW298" i="9"/>
  <c r="AOX298" i="9"/>
  <c r="AOY298" i="9"/>
  <c r="AOZ298" i="9"/>
  <c r="APA298" i="9"/>
  <c r="APB298" i="9"/>
  <c r="APC298" i="9"/>
  <c r="APD298" i="9"/>
  <c r="APE298" i="9"/>
  <c r="APF298" i="9"/>
  <c r="APG298" i="9"/>
  <c r="APH298" i="9"/>
  <c r="API298" i="9"/>
  <c r="APJ298" i="9"/>
  <c r="APK298" i="9"/>
  <c r="APL298" i="9"/>
  <c r="APM298" i="9"/>
  <c r="APN298" i="9"/>
  <c r="APO298" i="9"/>
  <c r="APP298" i="9"/>
  <c r="APQ298" i="9"/>
  <c r="APR298" i="9"/>
  <c r="APS298" i="9"/>
  <c r="APT298" i="9"/>
  <c r="APU298" i="9"/>
  <c r="APV298" i="9"/>
  <c r="APW298" i="9"/>
  <c r="APX298" i="9"/>
  <c r="APY298" i="9"/>
  <c r="APZ298" i="9"/>
  <c r="AQA298" i="9"/>
  <c r="AQB298" i="9"/>
  <c r="AQC298" i="9"/>
  <c r="AQD298" i="9"/>
  <c r="AQE298" i="9"/>
  <c r="AQF298" i="9"/>
  <c r="AQG298" i="9"/>
  <c r="AQH298" i="9"/>
  <c r="AQI298" i="9"/>
  <c r="AQJ298" i="9"/>
  <c r="AQK298" i="9"/>
  <c r="AQL298" i="9"/>
  <c r="AQM298" i="9"/>
  <c r="AQN298" i="9"/>
  <c r="AQO298" i="9"/>
  <c r="AQP298" i="9"/>
  <c r="AQQ298" i="9"/>
  <c r="AQR298" i="9"/>
  <c r="AQS298" i="9"/>
  <c r="AQT298" i="9"/>
  <c r="AQU298" i="9"/>
  <c r="AQV298" i="9"/>
  <c r="AQW298" i="9"/>
  <c r="AQX298" i="9"/>
  <c r="AQY298" i="9"/>
  <c r="AQZ298" i="9"/>
  <c r="ARA298" i="9"/>
  <c r="ARB298" i="9"/>
  <c r="ARC298" i="9"/>
  <c r="ARD298" i="9"/>
  <c r="ARE298" i="9"/>
  <c r="ARF298" i="9"/>
  <c r="ARG298" i="9"/>
  <c r="ARH298" i="9"/>
  <c r="ARI298" i="9"/>
  <c r="ARJ298" i="9"/>
  <c r="ARK298" i="9"/>
  <c r="ARL298" i="9"/>
  <c r="ARM298" i="9"/>
  <c r="ARN298" i="9"/>
  <c r="ARO298" i="9"/>
  <c r="ARP298" i="9"/>
  <c r="ARQ298" i="9"/>
  <c r="ARR298" i="9"/>
  <c r="ARS298" i="9"/>
  <c r="ART298" i="9"/>
  <c r="ARU298" i="9"/>
  <c r="ARV298" i="9"/>
  <c r="ARW298" i="9"/>
  <c r="ARX298" i="9"/>
  <c r="ARY298" i="9"/>
  <c r="ARZ298" i="9"/>
  <c r="ASA298" i="9"/>
  <c r="ASB298" i="9"/>
  <c r="ASC298" i="9"/>
  <c r="ASD298" i="9"/>
  <c r="ASE298" i="9"/>
  <c r="ASF298" i="9"/>
  <c r="ASG298" i="9"/>
  <c r="ASH298" i="9"/>
  <c r="ASI298" i="9"/>
  <c r="ASJ298" i="9"/>
  <c r="ASK298" i="9"/>
  <c r="ASL298" i="9"/>
  <c r="ASM298" i="9"/>
  <c r="ASN298" i="9"/>
  <c r="ASO298" i="9"/>
  <c r="ASP298" i="9"/>
  <c r="ASQ298" i="9"/>
  <c r="ASR298" i="9"/>
  <c r="ASS298" i="9"/>
  <c r="AST298" i="9"/>
  <c r="ASU298" i="9"/>
  <c r="ASV298" i="9"/>
  <c r="ASW298" i="9"/>
  <c r="ASX298" i="9"/>
  <c r="ASY298" i="9"/>
  <c r="ASZ298" i="9"/>
  <c r="ATA298" i="9"/>
  <c r="ATB298" i="9"/>
  <c r="ATC298" i="9"/>
  <c r="ATD298" i="9"/>
  <c r="ATE298" i="9"/>
  <c r="ATF298" i="9"/>
  <c r="ATG298" i="9"/>
  <c r="ATH298" i="9"/>
  <c r="ATI298" i="9"/>
  <c r="ATJ298" i="9"/>
  <c r="ATK298" i="9"/>
  <c r="ATL298" i="9"/>
  <c r="ATM298" i="9"/>
  <c r="ATN298" i="9"/>
  <c r="ATO298" i="9"/>
  <c r="ATP298" i="9"/>
  <c r="ATQ298" i="9"/>
  <c r="ATR298" i="9"/>
  <c r="ATS298" i="9"/>
  <c r="ATT298" i="9"/>
  <c r="ATU298" i="9"/>
  <c r="ATV298" i="9"/>
  <c r="ATW298" i="9"/>
  <c r="ATX298" i="9"/>
  <c r="ATY298" i="9"/>
  <c r="ATZ298" i="9"/>
  <c r="AUA298" i="9"/>
  <c r="AUB298" i="9"/>
  <c r="AUC298" i="9"/>
  <c r="AUD298" i="9"/>
  <c r="AUE298" i="9"/>
  <c r="AUF298" i="9"/>
  <c r="AFQ299" i="9"/>
  <c r="AFR299" i="9"/>
  <c r="AFS299" i="9"/>
  <c r="AFT299" i="9"/>
  <c r="AFU299" i="9"/>
  <c r="AFV299" i="9"/>
  <c r="AFW299" i="9"/>
  <c r="AFX299" i="9"/>
  <c r="AFY299" i="9"/>
  <c r="AFZ299" i="9"/>
  <c r="AGA299" i="9"/>
  <c r="AGB299" i="9"/>
  <c r="AGC299" i="9"/>
  <c r="AGD299" i="9"/>
  <c r="AGE299" i="9"/>
  <c r="AGF299" i="9"/>
  <c r="AGG299" i="9"/>
  <c r="AGH299" i="9"/>
  <c r="AGI299" i="9"/>
  <c r="AGJ299" i="9"/>
  <c r="AGK299" i="9"/>
  <c r="AGL299" i="9"/>
  <c r="AGM299" i="9"/>
  <c r="AGN299" i="9"/>
  <c r="AGO299" i="9"/>
  <c r="AGP299" i="9"/>
  <c r="AGQ299" i="9"/>
  <c r="AGR299" i="9"/>
  <c r="AGS299" i="9"/>
  <c r="AGT299" i="9"/>
  <c r="AGU299" i="9"/>
  <c r="AGV299" i="9"/>
  <c r="AGW299" i="9"/>
  <c r="AGX299" i="9"/>
  <c r="AGY299" i="9"/>
  <c r="AGZ299" i="9"/>
  <c r="AHA299" i="9"/>
  <c r="AHB299" i="9"/>
  <c r="AHC299" i="9"/>
  <c r="AHD299" i="9"/>
  <c r="AHE299" i="9"/>
  <c r="AHF299" i="9"/>
  <c r="AHG299" i="9"/>
  <c r="AHH299" i="9"/>
  <c r="AHI299" i="9"/>
  <c r="AHJ299" i="9"/>
  <c r="AHK299" i="9"/>
  <c r="AHL299" i="9"/>
  <c r="AHM299" i="9"/>
  <c r="AHN299" i="9"/>
  <c r="AHO299" i="9"/>
  <c r="AHP299" i="9"/>
  <c r="AHQ299" i="9"/>
  <c r="AHR299" i="9"/>
  <c r="AHS299" i="9"/>
  <c r="AHT299" i="9"/>
  <c r="AHU299" i="9"/>
  <c r="AHV299" i="9"/>
  <c r="AHW299" i="9"/>
  <c r="AHX299" i="9"/>
  <c r="AHY299" i="9"/>
  <c r="AHZ299" i="9"/>
  <c r="AIA299" i="9"/>
  <c r="AIB299" i="9"/>
  <c r="AIC299" i="9"/>
  <c r="AID299" i="9"/>
  <c r="AIE299" i="9"/>
  <c r="AIF299" i="9"/>
  <c r="AIG299" i="9"/>
  <c r="AIH299" i="9"/>
  <c r="AII299" i="9"/>
  <c r="AIJ299" i="9"/>
  <c r="AIK299" i="9"/>
  <c r="AIL299" i="9"/>
  <c r="AIM299" i="9"/>
  <c r="AIN299" i="9"/>
  <c r="AIO299" i="9"/>
  <c r="AIP299" i="9"/>
  <c r="AIQ299" i="9"/>
  <c r="AIR299" i="9"/>
  <c r="AIS299" i="9"/>
  <c r="AIT299" i="9"/>
  <c r="AIU299" i="9"/>
  <c r="AIV299" i="9"/>
  <c r="AIW299" i="9"/>
  <c r="AIX299" i="9"/>
  <c r="AIY299" i="9"/>
  <c r="AIZ299" i="9"/>
  <c r="AJA299" i="9"/>
  <c r="AJB299" i="9"/>
  <c r="AJC299" i="9"/>
  <c r="AJD299" i="9"/>
  <c r="AJE299" i="9"/>
  <c r="AJF299" i="9"/>
  <c r="AJG299" i="9"/>
  <c r="AJH299" i="9"/>
  <c r="AJI299" i="9"/>
  <c r="AJJ299" i="9"/>
  <c r="AJK299" i="9"/>
  <c r="AJL299" i="9"/>
  <c r="AJM299" i="9"/>
  <c r="AJN299" i="9"/>
  <c r="AJO299" i="9"/>
  <c r="AJP299" i="9"/>
  <c r="AJQ299" i="9"/>
  <c r="AJR299" i="9"/>
  <c r="AJS299" i="9"/>
  <c r="AJT299" i="9"/>
  <c r="AJU299" i="9"/>
  <c r="AJV299" i="9"/>
  <c r="AJW299" i="9"/>
  <c r="AJX299" i="9"/>
  <c r="AJY299" i="9"/>
  <c r="AJZ299" i="9"/>
  <c r="AKA299" i="9"/>
  <c r="AKB299" i="9"/>
  <c r="AKC299" i="9"/>
  <c r="AKD299" i="9"/>
  <c r="AKE299" i="9"/>
  <c r="AKF299" i="9"/>
  <c r="AKG299" i="9"/>
  <c r="AKH299" i="9"/>
  <c r="AKI299" i="9"/>
  <c r="AKJ299" i="9"/>
  <c r="AKK299" i="9"/>
  <c r="AKL299" i="9"/>
  <c r="AKM299" i="9"/>
  <c r="AKN299" i="9"/>
  <c r="AKO299" i="9"/>
  <c r="AKP299" i="9"/>
  <c r="AKQ299" i="9"/>
  <c r="AKR299" i="9"/>
  <c r="AKS299" i="9"/>
  <c r="AKT299" i="9"/>
  <c r="AKU299" i="9"/>
  <c r="AKV299" i="9"/>
  <c r="AKW299" i="9"/>
  <c r="AKX299" i="9"/>
  <c r="AKY299" i="9"/>
  <c r="AKZ299" i="9"/>
  <c r="ALA299" i="9"/>
  <c r="ALB299" i="9"/>
  <c r="ALC299" i="9"/>
  <c r="ALD299" i="9"/>
  <c r="ALE299" i="9"/>
  <c r="ALF299" i="9"/>
  <c r="ALG299" i="9"/>
  <c r="ALH299" i="9"/>
  <c r="ALI299" i="9"/>
  <c r="ALJ299" i="9"/>
  <c r="ALK299" i="9"/>
  <c r="ALL299" i="9"/>
  <c r="ALM299" i="9"/>
  <c r="ALN299" i="9"/>
  <c r="ALO299" i="9"/>
  <c r="ALP299" i="9"/>
  <c r="ALQ299" i="9"/>
  <c r="ALR299" i="9"/>
  <c r="ALS299" i="9"/>
  <c r="ALT299" i="9"/>
  <c r="ALU299" i="9"/>
  <c r="ALV299" i="9"/>
  <c r="ALW299" i="9"/>
  <c r="ALX299" i="9"/>
  <c r="ALY299" i="9"/>
  <c r="ALZ299" i="9"/>
  <c r="AMA299" i="9"/>
  <c r="AMB299" i="9"/>
  <c r="AMC299" i="9"/>
  <c r="AMD299" i="9"/>
  <c r="AME299" i="9"/>
  <c r="AMF299" i="9"/>
  <c r="AMG299" i="9"/>
  <c r="AMH299" i="9"/>
  <c r="AMI299" i="9"/>
  <c r="AMJ299" i="9"/>
  <c r="AMK299" i="9"/>
  <c r="AML299" i="9"/>
  <c r="AMM299" i="9"/>
  <c r="AMN299" i="9"/>
  <c r="AMO299" i="9"/>
  <c r="AMP299" i="9"/>
  <c r="AMQ299" i="9"/>
  <c r="AMR299" i="9"/>
  <c r="AMS299" i="9"/>
  <c r="AMT299" i="9"/>
  <c r="AMU299" i="9"/>
  <c r="AMV299" i="9"/>
  <c r="AMW299" i="9"/>
  <c r="AMX299" i="9"/>
  <c r="AMY299" i="9"/>
  <c r="AMZ299" i="9"/>
  <c r="ANA299" i="9"/>
  <c r="ANB299" i="9"/>
  <c r="ANC299" i="9"/>
  <c r="AND299" i="9"/>
  <c r="ANE299" i="9"/>
  <c r="ANF299" i="9"/>
  <c r="ANG299" i="9"/>
  <c r="ANH299" i="9"/>
  <c r="ANI299" i="9"/>
  <c r="ANJ299" i="9"/>
  <c r="ANK299" i="9"/>
  <c r="ANL299" i="9"/>
  <c r="ANM299" i="9"/>
  <c r="ANN299" i="9"/>
  <c r="ANO299" i="9"/>
  <c r="ANP299" i="9"/>
  <c r="ANQ299" i="9"/>
  <c r="ANR299" i="9"/>
  <c r="ANS299" i="9"/>
  <c r="ANT299" i="9"/>
  <c r="ANU299" i="9"/>
  <c r="ANV299" i="9"/>
  <c r="ANW299" i="9"/>
  <c r="ANX299" i="9"/>
  <c r="ANY299" i="9"/>
  <c r="ANZ299" i="9"/>
  <c r="AOA299" i="9"/>
  <c r="AOB299" i="9"/>
  <c r="AOC299" i="9"/>
  <c r="AOD299" i="9"/>
  <c r="AOE299" i="9"/>
  <c r="AOF299" i="9"/>
  <c r="AOG299" i="9"/>
  <c r="AOH299" i="9"/>
  <c r="AOI299" i="9"/>
  <c r="AOJ299" i="9"/>
  <c r="AOK299" i="9"/>
  <c r="AOL299" i="9"/>
  <c r="AOM299" i="9"/>
  <c r="AON299" i="9"/>
  <c r="AOO299" i="9"/>
  <c r="AOP299" i="9"/>
  <c r="AOQ299" i="9"/>
  <c r="AOR299" i="9"/>
  <c r="AOS299" i="9"/>
  <c r="AOT299" i="9"/>
  <c r="AOU299" i="9"/>
  <c r="AOV299" i="9"/>
  <c r="AOW299" i="9"/>
  <c r="AOX299" i="9"/>
  <c r="AOY299" i="9"/>
  <c r="AOZ299" i="9"/>
  <c r="APA299" i="9"/>
  <c r="APB299" i="9"/>
  <c r="APC299" i="9"/>
  <c r="APD299" i="9"/>
  <c r="APE299" i="9"/>
  <c r="APF299" i="9"/>
  <c r="APG299" i="9"/>
  <c r="APH299" i="9"/>
  <c r="API299" i="9"/>
  <c r="APJ299" i="9"/>
  <c r="APK299" i="9"/>
  <c r="APL299" i="9"/>
  <c r="APM299" i="9"/>
  <c r="APN299" i="9"/>
  <c r="APO299" i="9"/>
  <c r="APP299" i="9"/>
  <c r="APQ299" i="9"/>
  <c r="APR299" i="9"/>
  <c r="APS299" i="9"/>
  <c r="APT299" i="9"/>
  <c r="APU299" i="9"/>
  <c r="APV299" i="9"/>
  <c r="APW299" i="9"/>
  <c r="APX299" i="9"/>
  <c r="APY299" i="9"/>
  <c r="APZ299" i="9"/>
  <c r="AQA299" i="9"/>
  <c r="AQB299" i="9"/>
  <c r="AQC299" i="9"/>
  <c r="AQD299" i="9"/>
  <c r="AQE299" i="9"/>
  <c r="AQF299" i="9"/>
  <c r="AQG299" i="9"/>
  <c r="AQH299" i="9"/>
  <c r="AQI299" i="9"/>
  <c r="AQJ299" i="9"/>
  <c r="AQK299" i="9"/>
  <c r="AQL299" i="9"/>
  <c r="AQM299" i="9"/>
  <c r="AQN299" i="9"/>
  <c r="AQO299" i="9"/>
  <c r="AQP299" i="9"/>
  <c r="AQQ299" i="9"/>
  <c r="AQR299" i="9"/>
  <c r="AQS299" i="9"/>
  <c r="AQT299" i="9"/>
  <c r="AQU299" i="9"/>
  <c r="AQV299" i="9"/>
  <c r="AQW299" i="9"/>
  <c r="AQX299" i="9"/>
  <c r="AQY299" i="9"/>
  <c r="AQZ299" i="9"/>
  <c r="ARA299" i="9"/>
  <c r="ARB299" i="9"/>
  <c r="ARC299" i="9"/>
  <c r="ARD299" i="9"/>
  <c r="ARE299" i="9"/>
  <c r="ARF299" i="9"/>
  <c r="ARG299" i="9"/>
  <c r="ARH299" i="9"/>
  <c r="ARI299" i="9"/>
  <c r="ARJ299" i="9"/>
  <c r="ARK299" i="9"/>
  <c r="ARL299" i="9"/>
  <c r="ARM299" i="9"/>
  <c r="ARN299" i="9"/>
  <c r="ARO299" i="9"/>
  <c r="ARP299" i="9"/>
  <c r="ARQ299" i="9"/>
  <c r="ARR299" i="9"/>
  <c r="ARS299" i="9"/>
  <c r="ART299" i="9"/>
  <c r="ARU299" i="9"/>
  <c r="ARV299" i="9"/>
  <c r="ARW299" i="9"/>
  <c r="ARX299" i="9"/>
  <c r="ARY299" i="9"/>
  <c r="ARZ299" i="9"/>
  <c r="ASA299" i="9"/>
  <c r="ASB299" i="9"/>
  <c r="ASC299" i="9"/>
  <c r="ASD299" i="9"/>
  <c r="ASE299" i="9"/>
  <c r="ASF299" i="9"/>
  <c r="ASG299" i="9"/>
  <c r="ASH299" i="9"/>
  <c r="ASI299" i="9"/>
  <c r="ASJ299" i="9"/>
  <c r="ASK299" i="9"/>
  <c r="ASL299" i="9"/>
  <c r="ASM299" i="9"/>
  <c r="ASN299" i="9"/>
  <c r="ASO299" i="9"/>
  <c r="ASP299" i="9"/>
  <c r="ASQ299" i="9"/>
  <c r="ASR299" i="9"/>
  <c r="ASS299" i="9"/>
  <c r="AST299" i="9"/>
  <c r="ASU299" i="9"/>
  <c r="ASV299" i="9"/>
  <c r="ASW299" i="9"/>
  <c r="ASX299" i="9"/>
  <c r="ASY299" i="9"/>
  <c r="ASZ299" i="9"/>
  <c r="ATA299" i="9"/>
  <c r="ATB299" i="9"/>
  <c r="ATC299" i="9"/>
  <c r="ATD299" i="9"/>
  <c r="ATE299" i="9"/>
  <c r="ATF299" i="9"/>
  <c r="ATG299" i="9"/>
  <c r="ATH299" i="9"/>
  <c r="ATI299" i="9"/>
  <c r="ATJ299" i="9"/>
  <c r="ATK299" i="9"/>
  <c r="ATL299" i="9"/>
  <c r="ATM299" i="9"/>
  <c r="ATN299" i="9"/>
  <c r="ATO299" i="9"/>
  <c r="ATP299" i="9"/>
  <c r="ATQ299" i="9"/>
  <c r="ATR299" i="9"/>
  <c r="ATS299" i="9"/>
  <c r="ATT299" i="9"/>
  <c r="ATU299" i="9"/>
  <c r="ATV299" i="9"/>
  <c r="ATW299" i="9"/>
  <c r="ATX299" i="9"/>
  <c r="ATY299" i="9"/>
  <c r="ATZ299" i="9"/>
  <c r="AUA299" i="9"/>
  <c r="AUB299" i="9"/>
  <c r="AUC299" i="9"/>
  <c r="AUD299" i="9"/>
  <c r="AUE299" i="9"/>
  <c r="AUF299" i="9"/>
  <c r="AFQ300" i="9"/>
  <c r="AFR300" i="9"/>
  <c r="AFS300" i="9"/>
  <c r="AFT300" i="9"/>
  <c r="AFU300" i="9"/>
  <c r="AFV300" i="9"/>
  <c r="AFW300" i="9"/>
  <c r="AFX300" i="9"/>
  <c r="AFY300" i="9"/>
  <c r="AFZ300" i="9"/>
  <c r="AGA300" i="9"/>
  <c r="AGB300" i="9"/>
  <c r="AGC300" i="9"/>
  <c r="AGD300" i="9"/>
  <c r="AGE300" i="9"/>
  <c r="AGF300" i="9"/>
  <c r="AGG300" i="9"/>
  <c r="AGH300" i="9"/>
  <c r="AGI300" i="9"/>
  <c r="AGJ300" i="9"/>
  <c r="AGK300" i="9"/>
  <c r="AGL300" i="9"/>
  <c r="AGM300" i="9"/>
  <c r="AGN300" i="9"/>
  <c r="AGO300" i="9"/>
  <c r="AGP300" i="9"/>
  <c r="AGQ300" i="9"/>
  <c r="AGR300" i="9"/>
  <c r="AGS300" i="9"/>
  <c r="AGT300" i="9"/>
  <c r="AGU300" i="9"/>
  <c r="AGV300" i="9"/>
  <c r="AGW300" i="9"/>
  <c r="AGX300" i="9"/>
  <c r="AGY300" i="9"/>
  <c r="AGZ300" i="9"/>
  <c r="AHA300" i="9"/>
  <c r="AHB300" i="9"/>
  <c r="AHC300" i="9"/>
  <c r="AHD300" i="9"/>
  <c r="AHE300" i="9"/>
  <c r="AHF300" i="9"/>
  <c r="AHG300" i="9"/>
  <c r="AHH300" i="9"/>
  <c r="AHI300" i="9"/>
  <c r="AHJ300" i="9"/>
  <c r="AHK300" i="9"/>
  <c r="AHL300" i="9"/>
  <c r="AHM300" i="9"/>
  <c r="AHN300" i="9"/>
  <c r="AHO300" i="9"/>
  <c r="AHP300" i="9"/>
  <c r="AHQ300" i="9"/>
  <c r="AHR300" i="9"/>
  <c r="AHS300" i="9"/>
  <c r="AHT300" i="9"/>
  <c r="AHU300" i="9"/>
  <c r="AHV300" i="9"/>
  <c r="AHW300" i="9"/>
  <c r="AHX300" i="9"/>
  <c r="AHY300" i="9"/>
  <c r="AHZ300" i="9"/>
  <c r="AIA300" i="9"/>
  <c r="AIB300" i="9"/>
  <c r="AIC300" i="9"/>
  <c r="AID300" i="9"/>
  <c r="AIE300" i="9"/>
  <c r="AIF300" i="9"/>
  <c r="AIG300" i="9"/>
  <c r="AIH300" i="9"/>
  <c r="AII300" i="9"/>
  <c r="AIJ300" i="9"/>
  <c r="AIK300" i="9"/>
  <c r="AIL300" i="9"/>
  <c r="AIM300" i="9"/>
  <c r="AIN300" i="9"/>
  <c r="AIO300" i="9"/>
  <c r="AIP300" i="9"/>
  <c r="AIQ300" i="9"/>
  <c r="AIR300" i="9"/>
  <c r="AIS300" i="9"/>
  <c r="AIT300" i="9"/>
  <c r="AIU300" i="9"/>
  <c r="AIV300" i="9"/>
  <c r="AIW300" i="9"/>
  <c r="AIX300" i="9"/>
  <c r="AIY300" i="9"/>
  <c r="AIZ300" i="9"/>
  <c r="AJA300" i="9"/>
  <c r="AJB300" i="9"/>
  <c r="AJC300" i="9"/>
  <c r="AJD300" i="9"/>
  <c r="AJE300" i="9"/>
  <c r="AJF300" i="9"/>
  <c r="AJG300" i="9"/>
  <c r="AJH300" i="9"/>
  <c r="AJI300" i="9"/>
  <c r="AJJ300" i="9"/>
  <c r="AJK300" i="9"/>
  <c r="AJL300" i="9"/>
  <c r="AJM300" i="9"/>
  <c r="AJN300" i="9"/>
  <c r="AJO300" i="9"/>
  <c r="AJP300" i="9"/>
  <c r="AJQ300" i="9"/>
  <c r="AJR300" i="9"/>
  <c r="AJS300" i="9"/>
  <c r="AJT300" i="9"/>
  <c r="AJU300" i="9"/>
  <c r="AJV300" i="9"/>
  <c r="AJW300" i="9"/>
  <c r="AJX300" i="9"/>
  <c r="AJY300" i="9"/>
  <c r="AJZ300" i="9"/>
  <c r="AKA300" i="9"/>
  <c r="AKB300" i="9"/>
  <c r="AKC300" i="9"/>
  <c r="AKD300" i="9"/>
  <c r="AKE300" i="9"/>
  <c r="AKF300" i="9"/>
  <c r="AKG300" i="9"/>
  <c r="AKH300" i="9"/>
  <c r="AKI300" i="9"/>
  <c r="AKJ300" i="9"/>
  <c r="AKK300" i="9"/>
  <c r="AKL300" i="9"/>
  <c r="AKM300" i="9"/>
  <c r="AKN300" i="9"/>
  <c r="AKO300" i="9"/>
  <c r="AKP300" i="9"/>
  <c r="AKQ300" i="9"/>
  <c r="AKR300" i="9"/>
  <c r="AKS300" i="9"/>
  <c r="AKT300" i="9"/>
  <c r="AKU300" i="9"/>
  <c r="AKV300" i="9"/>
  <c r="AKW300" i="9"/>
  <c r="AKX300" i="9"/>
  <c r="AKY300" i="9"/>
  <c r="AKZ300" i="9"/>
  <c r="ALA300" i="9"/>
  <c r="ALB300" i="9"/>
  <c r="ALC300" i="9"/>
  <c r="ALD300" i="9"/>
  <c r="ALE300" i="9"/>
  <c r="ALF300" i="9"/>
  <c r="ALG300" i="9"/>
  <c r="ALH300" i="9"/>
  <c r="ALI300" i="9"/>
  <c r="ALJ300" i="9"/>
  <c r="ALK300" i="9"/>
  <c r="ALL300" i="9"/>
  <c r="ALM300" i="9"/>
  <c r="ALN300" i="9"/>
  <c r="ALO300" i="9"/>
  <c r="ALP300" i="9"/>
  <c r="ALQ300" i="9"/>
  <c r="ALR300" i="9"/>
  <c r="ALS300" i="9"/>
  <c r="ALT300" i="9"/>
  <c r="ALU300" i="9"/>
  <c r="ALV300" i="9"/>
  <c r="ALW300" i="9"/>
  <c r="ALX300" i="9"/>
  <c r="ALY300" i="9"/>
  <c r="ALZ300" i="9"/>
  <c r="AMA300" i="9"/>
  <c r="AMB300" i="9"/>
  <c r="AMC300" i="9"/>
  <c r="AMD300" i="9"/>
  <c r="AME300" i="9"/>
  <c r="AMF300" i="9"/>
  <c r="AMG300" i="9"/>
  <c r="AMH300" i="9"/>
  <c r="AMI300" i="9"/>
  <c r="AMJ300" i="9"/>
  <c r="AMK300" i="9"/>
  <c r="AML300" i="9"/>
  <c r="AMM300" i="9"/>
  <c r="AMN300" i="9"/>
  <c r="AMO300" i="9"/>
  <c r="AMP300" i="9"/>
  <c r="AMQ300" i="9"/>
  <c r="AMR300" i="9"/>
  <c r="AMS300" i="9"/>
  <c r="AMT300" i="9"/>
  <c r="AMU300" i="9"/>
  <c r="AMV300" i="9"/>
  <c r="AMW300" i="9"/>
  <c r="AMX300" i="9"/>
  <c r="AMY300" i="9"/>
  <c r="AMZ300" i="9"/>
  <c r="ANA300" i="9"/>
  <c r="ANB300" i="9"/>
  <c r="ANC300" i="9"/>
  <c r="AND300" i="9"/>
  <c r="ANE300" i="9"/>
  <c r="ANF300" i="9"/>
  <c r="ANG300" i="9"/>
  <c r="ANH300" i="9"/>
  <c r="ANI300" i="9"/>
  <c r="ANJ300" i="9"/>
  <c r="ANK300" i="9"/>
  <c r="ANL300" i="9"/>
  <c r="ANM300" i="9"/>
  <c r="ANN300" i="9"/>
  <c r="ANO300" i="9"/>
  <c r="ANP300" i="9"/>
  <c r="ANQ300" i="9"/>
  <c r="ANR300" i="9"/>
  <c r="ANS300" i="9"/>
  <c r="ANT300" i="9"/>
  <c r="ANU300" i="9"/>
  <c r="ANV300" i="9"/>
  <c r="ANW300" i="9"/>
  <c r="ANX300" i="9"/>
  <c r="ANY300" i="9"/>
  <c r="ANZ300" i="9"/>
  <c r="AOA300" i="9"/>
  <c r="AOB300" i="9"/>
  <c r="AOC300" i="9"/>
  <c r="AOD300" i="9"/>
  <c r="AOE300" i="9"/>
  <c r="AOF300" i="9"/>
  <c r="AOG300" i="9"/>
  <c r="AOH300" i="9"/>
  <c r="AOI300" i="9"/>
  <c r="AOJ300" i="9"/>
  <c r="AOK300" i="9"/>
  <c r="AOL300" i="9"/>
  <c r="AOM300" i="9"/>
  <c r="AON300" i="9"/>
  <c r="AOO300" i="9"/>
  <c r="AOP300" i="9"/>
  <c r="AOQ300" i="9"/>
  <c r="AOR300" i="9"/>
  <c r="AOS300" i="9"/>
  <c r="AOT300" i="9"/>
  <c r="AOU300" i="9"/>
  <c r="AOV300" i="9"/>
  <c r="AOW300" i="9"/>
  <c r="AOX300" i="9"/>
  <c r="AOY300" i="9"/>
  <c r="AOZ300" i="9"/>
  <c r="APA300" i="9"/>
  <c r="APB300" i="9"/>
  <c r="APC300" i="9"/>
  <c r="APD300" i="9"/>
  <c r="APE300" i="9"/>
  <c r="APF300" i="9"/>
  <c r="APG300" i="9"/>
  <c r="APH300" i="9"/>
  <c r="API300" i="9"/>
  <c r="APJ300" i="9"/>
  <c r="APK300" i="9"/>
  <c r="APL300" i="9"/>
  <c r="APM300" i="9"/>
  <c r="APN300" i="9"/>
  <c r="APO300" i="9"/>
  <c r="APP300" i="9"/>
  <c r="APQ300" i="9"/>
  <c r="APR300" i="9"/>
  <c r="APS300" i="9"/>
  <c r="APT300" i="9"/>
  <c r="APU300" i="9"/>
  <c r="APV300" i="9"/>
  <c r="APW300" i="9"/>
  <c r="APX300" i="9"/>
  <c r="APY300" i="9"/>
  <c r="APZ300" i="9"/>
  <c r="AQA300" i="9"/>
  <c r="AQB300" i="9"/>
  <c r="AQC300" i="9"/>
  <c r="AQD300" i="9"/>
  <c r="AQE300" i="9"/>
  <c r="AQF300" i="9"/>
  <c r="AQG300" i="9"/>
  <c r="AQH300" i="9"/>
  <c r="AQI300" i="9"/>
  <c r="AQJ300" i="9"/>
  <c r="AQK300" i="9"/>
  <c r="AQL300" i="9"/>
  <c r="AQM300" i="9"/>
  <c r="AQN300" i="9"/>
  <c r="AQO300" i="9"/>
  <c r="AQP300" i="9"/>
  <c r="AQQ300" i="9"/>
  <c r="AQR300" i="9"/>
  <c r="AQS300" i="9"/>
  <c r="AQT300" i="9"/>
  <c r="AQU300" i="9"/>
  <c r="AQV300" i="9"/>
  <c r="AQW300" i="9"/>
  <c r="AQX300" i="9"/>
  <c r="AQY300" i="9"/>
  <c r="AQZ300" i="9"/>
  <c r="ARA300" i="9"/>
  <c r="ARB300" i="9"/>
  <c r="ARC300" i="9"/>
  <c r="ARD300" i="9"/>
  <c r="ARE300" i="9"/>
  <c r="ARF300" i="9"/>
  <c r="ARG300" i="9"/>
  <c r="ARH300" i="9"/>
  <c r="ARI300" i="9"/>
  <c r="ARJ300" i="9"/>
  <c r="ARK300" i="9"/>
  <c r="ARL300" i="9"/>
  <c r="ARM300" i="9"/>
  <c r="ARN300" i="9"/>
  <c r="ARO300" i="9"/>
  <c r="ARP300" i="9"/>
  <c r="ARQ300" i="9"/>
  <c r="ARR300" i="9"/>
  <c r="ARS300" i="9"/>
  <c r="ART300" i="9"/>
  <c r="ARU300" i="9"/>
  <c r="ARV300" i="9"/>
  <c r="ARW300" i="9"/>
  <c r="ARX300" i="9"/>
  <c r="ARY300" i="9"/>
  <c r="ARZ300" i="9"/>
  <c r="ASA300" i="9"/>
  <c r="ASB300" i="9"/>
  <c r="ASC300" i="9"/>
  <c r="ASD300" i="9"/>
  <c r="ASE300" i="9"/>
  <c r="ASF300" i="9"/>
  <c r="ASG300" i="9"/>
  <c r="ASH300" i="9"/>
  <c r="ASI300" i="9"/>
  <c r="ASJ300" i="9"/>
  <c r="ASK300" i="9"/>
  <c r="ASL300" i="9"/>
  <c r="ASM300" i="9"/>
  <c r="ASN300" i="9"/>
  <c r="ASO300" i="9"/>
  <c r="ASP300" i="9"/>
  <c r="ASQ300" i="9"/>
  <c r="ASR300" i="9"/>
  <c r="ASS300" i="9"/>
  <c r="AST300" i="9"/>
  <c r="ASU300" i="9"/>
  <c r="ASV300" i="9"/>
  <c r="ASW300" i="9"/>
  <c r="ASX300" i="9"/>
  <c r="ASY300" i="9"/>
  <c r="ASZ300" i="9"/>
  <c r="ATA300" i="9"/>
  <c r="ATB300" i="9"/>
  <c r="ATC300" i="9"/>
  <c r="ATD300" i="9"/>
  <c r="ATE300" i="9"/>
  <c r="ATF300" i="9"/>
  <c r="ATG300" i="9"/>
  <c r="ATH300" i="9"/>
  <c r="ATI300" i="9"/>
  <c r="ATJ300" i="9"/>
  <c r="ATK300" i="9"/>
  <c r="ATL300" i="9"/>
  <c r="ATM300" i="9"/>
  <c r="ATN300" i="9"/>
  <c r="ATO300" i="9"/>
  <c r="ATP300" i="9"/>
  <c r="ATQ300" i="9"/>
  <c r="ATR300" i="9"/>
  <c r="ATS300" i="9"/>
  <c r="ATT300" i="9"/>
  <c r="ATU300" i="9"/>
  <c r="ATV300" i="9"/>
  <c r="ATW300" i="9"/>
  <c r="ATX300" i="9"/>
  <c r="ATY300" i="9"/>
  <c r="ATZ300" i="9"/>
  <c r="AUA300" i="9"/>
  <c r="AUB300" i="9"/>
  <c r="AUC300" i="9"/>
  <c r="AUD300" i="9"/>
  <c r="AUE300" i="9"/>
  <c r="AUF300" i="9"/>
  <c r="AFQ301" i="9"/>
  <c r="AFR301" i="9"/>
  <c r="AFS301" i="9"/>
  <c r="AFT301" i="9"/>
  <c r="AFU301" i="9"/>
  <c r="AFV301" i="9"/>
  <c r="AFW301" i="9"/>
  <c r="AFX301" i="9"/>
  <c r="AFY301" i="9"/>
  <c r="AFZ301" i="9"/>
  <c r="AGA301" i="9"/>
  <c r="AGB301" i="9"/>
  <c r="AGC301" i="9"/>
  <c r="AGD301" i="9"/>
  <c r="AGE301" i="9"/>
  <c r="AGF301" i="9"/>
  <c r="AGG301" i="9"/>
  <c r="AGH301" i="9"/>
  <c r="AGI301" i="9"/>
  <c r="AGJ301" i="9"/>
  <c r="AGK301" i="9"/>
  <c r="AGL301" i="9"/>
  <c r="AGM301" i="9"/>
  <c r="AGN301" i="9"/>
  <c r="AGO301" i="9"/>
  <c r="AGP301" i="9"/>
  <c r="AGQ301" i="9"/>
  <c r="AGR301" i="9"/>
  <c r="AGS301" i="9"/>
  <c r="AGT301" i="9"/>
  <c r="AGU301" i="9"/>
  <c r="AGV301" i="9"/>
  <c r="AGW301" i="9"/>
  <c r="AGX301" i="9"/>
  <c r="AGY301" i="9"/>
  <c r="AGZ301" i="9"/>
  <c r="AHA301" i="9"/>
  <c r="AHB301" i="9"/>
  <c r="AHC301" i="9"/>
  <c r="AHD301" i="9"/>
  <c r="AHE301" i="9"/>
  <c r="AHF301" i="9"/>
  <c r="AHG301" i="9"/>
  <c r="AHH301" i="9"/>
  <c r="AHI301" i="9"/>
  <c r="AHJ301" i="9"/>
  <c r="AHK301" i="9"/>
  <c r="AHL301" i="9"/>
  <c r="AHM301" i="9"/>
  <c r="AHN301" i="9"/>
  <c r="AHO301" i="9"/>
  <c r="AHP301" i="9"/>
  <c r="AHQ301" i="9"/>
  <c r="AHR301" i="9"/>
  <c r="AHS301" i="9"/>
  <c r="AHT301" i="9"/>
  <c r="AHU301" i="9"/>
  <c r="AHV301" i="9"/>
  <c r="AHW301" i="9"/>
  <c r="AHX301" i="9"/>
  <c r="AHY301" i="9"/>
  <c r="AHZ301" i="9"/>
  <c r="AIA301" i="9"/>
  <c r="AIB301" i="9"/>
  <c r="AIC301" i="9"/>
  <c r="AID301" i="9"/>
  <c r="AIE301" i="9"/>
  <c r="AIF301" i="9"/>
  <c r="AIG301" i="9"/>
  <c r="AIH301" i="9"/>
  <c r="AII301" i="9"/>
  <c r="AIJ301" i="9"/>
  <c r="AIK301" i="9"/>
  <c r="AIL301" i="9"/>
  <c r="AIM301" i="9"/>
  <c r="AIN301" i="9"/>
  <c r="AIO301" i="9"/>
  <c r="AIP301" i="9"/>
  <c r="AIQ301" i="9"/>
  <c r="AIR301" i="9"/>
  <c r="AIS301" i="9"/>
  <c r="AIT301" i="9"/>
  <c r="AIU301" i="9"/>
  <c r="AIV301" i="9"/>
  <c r="AIW301" i="9"/>
  <c r="AIX301" i="9"/>
  <c r="AIY301" i="9"/>
  <c r="AIZ301" i="9"/>
  <c r="AJA301" i="9"/>
  <c r="AJB301" i="9"/>
  <c r="AJC301" i="9"/>
  <c r="AJD301" i="9"/>
  <c r="AJE301" i="9"/>
  <c r="AJF301" i="9"/>
  <c r="AJG301" i="9"/>
  <c r="AJH301" i="9"/>
  <c r="AJI301" i="9"/>
  <c r="AJJ301" i="9"/>
  <c r="AJK301" i="9"/>
  <c r="AJL301" i="9"/>
  <c r="AJM301" i="9"/>
  <c r="AJN301" i="9"/>
  <c r="AJO301" i="9"/>
  <c r="AJP301" i="9"/>
  <c r="AJQ301" i="9"/>
  <c r="AJR301" i="9"/>
  <c r="AJS301" i="9"/>
  <c r="AJT301" i="9"/>
  <c r="AJU301" i="9"/>
  <c r="AJV301" i="9"/>
  <c r="AJW301" i="9"/>
  <c r="AJX301" i="9"/>
  <c r="AJY301" i="9"/>
  <c r="AJZ301" i="9"/>
  <c r="AKA301" i="9"/>
  <c r="AKB301" i="9"/>
  <c r="AKC301" i="9"/>
  <c r="AKD301" i="9"/>
  <c r="AKE301" i="9"/>
  <c r="AKF301" i="9"/>
  <c r="AKG301" i="9"/>
  <c r="AKH301" i="9"/>
  <c r="AKI301" i="9"/>
  <c r="AKJ301" i="9"/>
  <c r="AKK301" i="9"/>
  <c r="AKL301" i="9"/>
  <c r="AKM301" i="9"/>
  <c r="AKN301" i="9"/>
  <c r="AKO301" i="9"/>
  <c r="AKP301" i="9"/>
  <c r="AKQ301" i="9"/>
  <c r="AKR301" i="9"/>
  <c r="AKS301" i="9"/>
  <c r="AKT301" i="9"/>
  <c r="AKU301" i="9"/>
  <c r="AKV301" i="9"/>
  <c r="AKW301" i="9"/>
  <c r="AKX301" i="9"/>
  <c r="AKY301" i="9"/>
  <c r="AKZ301" i="9"/>
  <c r="ALA301" i="9"/>
  <c r="ALB301" i="9"/>
  <c r="ALC301" i="9"/>
  <c r="ALD301" i="9"/>
  <c r="ALE301" i="9"/>
  <c r="ALF301" i="9"/>
  <c r="ALG301" i="9"/>
  <c r="ALH301" i="9"/>
  <c r="ALI301" i="9"/>
  <c r="ALJ301" i="9"/>
  <c r="ALK301" i="9"/>
  <c r="ALL301" i="9"/>
  <c r="ALM301" i="9"/>
  <c r="ALN301" i="9"/>
  <c r="ALO301" i="9"/>
  <c r="ALP301" i="9"/>
  <c r="ALQ301" i="9"/>
  <c r="ALR301" i="9"/>
  <c r="ALS301" i="9"/>
  <c r="ALT301" i="9"/>
  <c r="ALU301" i="9"/>
  <c r="ALV301" i="9"/>
  <c r="ALW301" i="9"/>
  <c r="ALX301" i="9"/>
  <c r="ALY301" i="9"/>
  <c r="ALZ301" i="9"/>
  <c r="AMA301" i="9"/>
  <c r="AMB301" i="9"/>
  <c r="AMC301" i="9"/>
  <c r="AMD301" i="9"/>
  <c r="AME301" i="9"/>
  <c r="AMF301" i="9"/>
  <c r="AMG301" i="9"/>
  <c r="AMH301" i="9"/>
  <c r="AMI301" i="9"/>
  <c r="AMJ301" i="9"/>
  <c r="AMK301" i="9"/>
  <c r="AML301" i="9"/>
  <c r="AMM301" i="9"/>
  <c r="AMN301" i="9"/>
  <c r="AMO301" i="9"/>
  <c r="AMP301" i="9"/>
  <c r="AMQ301" i="9"/>
  <c r="AMR301" i="9"/>
  <c r="AMS301" i="9"/>
  <c r="AMT301" i="9"/>
  <c r="AMU301" i="9"/>
  <c r="AMV301" i="9"/>
  <c r="AMW301" i="9"/>
  <c r="AMX301" i="9"/>
  <c r="AMY301" i="9"/>
  <c r="AMZ301" i="9"/>
  <c r="ANA301" i="9"/>
  <c r="ANB301" i="9"/>
  <c r="ANC301" i="9"/>
  <c r="AND301" i="9"/>
  <c r="ANE301" i="9"/>
  <c r="ANF301" i="9"/>
  <c r="ANG301" i="9"/>
  <c r="ANH301" i="9"/>
  <c r="ANI301" i="9"/>
  <c r="ANJ301" i="9"/>
  <c r="ANK301" i="9"/>
  <c r="ANL301" i="9"/>
  <c r="ANM301" i="9"/>
  <c r="ANN301" i="9"/>
  <c r="ANO301" i="9"/>
  <c r="ANP301" i="9"/>
  <c r="ANQ301" i="9"/>
  <c r="ANR301" i="9"/>
  <c r="ANS301" i="9"/>
  <c r="ANT301" i="9"/>
  <c r="ANU301" i="9"/>
  <c r="ANV301" i="9"/>
  <c r="ANW301" i="9"/>
  <c r="ANX301" i="9"/>
  <c r="ANY301" i="9"/>
  <c r="ANZ301" i="9"/>
  <c r="AOA301" i="9"/>
  <c r="AOB301" i="9"/>
  <c r="AOC301" i="9"/>
  <c r="AOD301" i="9"/>
  <c r="AOE301" i="9"/>
  <c r="AOF301" i="9"/>
  <c r="AOG301" i="9"/>
  <c r="AOH301" i="9"/>
  <c r="AOI301" i="9"/>
  <c r="AOJ301" i="9"/>
  <c r="AOK301" i="9"/>
  <c r="AOL301" i="9"/>
  <c r="AOM301" i="9"/>
  <c r="AON301" i="9"/>
  <c r="AOO301" i="9"/>
  <c r="AOP301" i="9"/>
  <c r="AOQ301" i="9"/>
  <c r="AOR301" i="9"/>
  <c r="AOS301" i="9"/>
  <c r="AOT301" i="9"/>
  <c r="AOU301" i="9"/>
  <c r="AOV301" i="9"/>
  <c r="AOW301" i="9"/>
  <c r="AOX301" i="9"/>
  <c r="AOY301" i="9"/>
  <c r="AOZ301" i="9"/>
  <c r="APA301" i="9"/>
  <c r="APB301" i="9"/>
  <c r="APC301" i="9"/>
  <c r="APD301" i="9"/>
  <c r="APE301" i="9"/>
  <c r="APF301" i="9"/>
  <c r="APG301" i="9"/>
  <c r="APH301" i="9"/>
  <c r="API301" i="9"/>
  <c r="APJ301" i="9"/>
  <c r="APK301" i="9"/>
  <c r="APL301" i="9"/>
  <c r="APM301" i="9"/>
  <c r="APN301" i="9"/>
  <c r="APO301" i="9"/>
  <c r="APP301" i="9"/>
  <c r="APQ301" i="9"/>
  <c r="APR301" i="9"/>
  <c r="APS301" i="9"/>
  <c r="APT301" i="9"/>
  <c r="APU301" i="9"/>
  <c r="APV301" i="9"/>
  <c r="APW301" i="9"/>
  <c r="APX301" i="9"/>
  <c r="APY301" i="9"/>
  <c r="APZ301" i="9"/>
  <c r="AQA301" i="9"/>
  <c r="AQB301" i="9"/>
  <c r="AQC301" i="9"/>
  <c r="AQD301" i="9"/>
  <c r="AQE301" i="9"/>
  <c r="AQF301" i="9"/>
  <c r="AQG301" i="9"/>
  <c r="AQH301" i="9"/>
  <c r="AQI301" i="9"/>
  <c r="AQJ301" i="9"/>
  <c r="AQK301" i="9"/>
  <c r="AQL301" i="9"/>
  <c r="AQM301" i="9"/>
  <c r="AQN301" i="9"/>
  <c r="AQO301" i="9"/>
  <c r="AQP301" i="9"/>
  <c r="AQQ301" i="9"/>
  <c r="AQR301" i="9"/>
  <c r="AQS301" i="9"/>
  <c r="AQT301" i="9"/>
  <c r="AQU301" i="9"/>
  <c r="AQV301" i="9"/>
  <c r="AQW301" i="9"/>
  <c r="AQX301" i="9"/>
  <c r="AQY301" i="9"/>
  <c r="AQZ301" i="9"/>
  <c r="ARA301" i="9"/>
  <c r="ARB301" i="9"/>
  <c r="ARC301" i="9"/>
  <c r="ARD301" i="9"/>
  <c r="ARE301" i="9"/>
  <c r="ARF301" i="9"/>
  <c r="ARG301" i="9"/>
  <c r="ARH301" i="9"/>
  <c r="ARI301" i="9"/>
  <c r="ARJ301" i="9"/>
  <c r="ARK301" i="9"/>
  <c r="ARL301" i="9"/>
  <c r="ARM301" i="9"/>
  <c r="ARN301" i="9"/>
  <c r="ARO301" i="9"/>
  <c r="ARP301" i="9"/>
  <c r="ARQ301" i="9"/>
  <c r="ARR301" i="9"/>
  <c r="ARS301" i="9"/>
  <c r="ART301" i="9"/>
  <c r="ARU301" i="9"/>
  <c r="ARV301" i="9"/>
  <c r="ARW301" i="9"/>
  <c r="ARX301" i="9"/>
  <c r="ARY301" i="9"/>
  <c r="ARZ301" i="9"/>
  <c r="ASA301" i="9"/>
  <c r="ASB301" i="9"/>
  <c r="ASC301" i="9"/>
  <c r="ASD301" i="9"/>
  <c r="ASE301" i="9"/>
  <c r="ASF301" i="9"/>
  <c r="ASG301" i="9"/>
  <c r="ASH301" i="9"/>
  <c r="ASI301" i="9"/>
  <c r="ASJ301" i="9"/>
  <c r="ASK301" i="9"/>
  <c r="ASL301" i="9"/>
  <c r="ASM301" i="9"/>
  <c r="ASN301" i="9"/>
  <c r="ASO301" i="9"/>
  <c r="ASP301" i="9"/>
  <c r="ASQ301" i="9"/>
  <c r="ASR301" i="9"/>
  <c r="ASS301" i="9"/>
  <c r="AST301" i="9"/>
  <c r="ASU301" i="9"/>
  <c r="ASV301" i="9"/>
  <c r="ASW301" i="9"/>
  <c r="ASX301" i="9"/>
  <c r="ASY301" i="9"/>
  <c r="ASZ301" i="9"/>
  <c r="ATA301" i="9"/>
  <c r="ATB301" i="9"/>
  <c r="ATC301" i="9"/>
  <c r="ATD301" i="9"/>
  <c r="ATE301" i="9"/>
  <c r="ATF301" i="9"/>
  <c r="ATG301" i="9"/>
  <c r="ATH301" i="9"/>
  <c r="ATI301" i="9"/>
  <c r="ATJ301" i="9"/>
  <c r="ATK301" i="9"/>
  <c r="ATL301" i="9"/>
  <c r="ATM301" i="9"/>
  <c r="ATN301" i="9"/>
  <c r="ATO301" i="9"/>
  <c r="ATP301" i="9"/>
  <c r="ATQ301" i="9"/>
  <c r="ATR301" i="9"/>
  <c r="ATS301" i="9"/>
  <c r="ATT301" i="9"/>
  <c r="ATU301" i="9"/>
  <c r="ATV301" i="9"/>
  <c r="ATW301" i="9"/>
  <c r="ATX301" i="9"/>
  <c r="ATY301" i="9"/>
  <c r="ATZ301" i="9"/>
  <c r="AUA301" i="9"/>
  <c r="AUB301" i="9"/>
  <c r="AUC301" i="9"/>
  <c r="AUD301" i="9"/>
  <c r="AUE301" i="9"/>
  <c r="AUF301" i="9"/>
  <c r="AFQ302" i="9"/>
  <c r="AFR302" i="9"/>
  <c r="AFS302" i="9"/>
  <c r="AFT302" i="9"/>
  <c r="AFU302" i="9"/>
  <c r="AFV302" i="9"/>
  <c r="AFW302" i="9"/>
  <c r="AFX302" i="9"/>
  <c r="AFY302" i="9"/>
  <c r="AFZ302" i="9"/>
  <c r="AGA302" i="9"/>
  <c r="AGB302" i="9"/>
  <c r="AGC302" i="9"/>
  <c r="AGD302" i="9"/>
  <c r="AGE302" i="9"/>
  <c r="AGF302" i="9"/>
  <c r="AGG302" i="9"/>
  <c r="AGH302" i="9"/>
  <c r="AGI302" i="9"/>
  <c r="AGJ302" i="9"/>
  <c r="AGK302" i="9"/>
  <c r="AGL302" i="9"/>
  <c r="AGM302" i="9"/>
  <c r="AGN302" i="9"/>
  <c r="AGO302" i="9"/>
  <c r="AGP302" i="9"/>
  <c r="AGQ302" i="9"/>
  <c r="AGR302" i="9"/>
  <c r="AGS302" i="9"/>
  <c r="AGT302" i="9"/>
  <c r="AGU302" i="9"/>
  <c r="AGV302" i="9"/>
  <c r="AGW302" i="9"/>
  <c r="AGX302" i="9"/>
  <c r="AGY302" i="9"/>
  <c r="AGZ302" i="9"/>
  <c r="AHA302" i="9"/>
  <c r="AHB302" i="9"/>
  <c r="AHC302" i="9"/>
  <c r="AHD302" i="9"/>
  <c r="AHE302" i="9"/>
  <c r="AHF302" i="9"/>
  <c r="AHG302" i="9"/>
  <c r="AHH302" i="9"/>
  <c r="AHI302" i="9"/>
  <c r="AHJ302" i="9"/>
  <c r="AHK302" i="9"/>
  <c r="AHL302" i="9"/>
  <c r="AHM302" i="9"/>
  <c r="AHN302" i="9"/>
  <c r="AHO302" i="9"/>
  <c r="AHP302" i="9"/>
  <c r="AHQ302" i="9"/>
  <c r="AHR302" i="9"/>
  <c r="AHS302" i="9"/>
  <c r="AHT302" i="9"/>
  <c r="AHU302" i="9"/>
  <c r="AHV302" i="9"/>
  <c r="AHW302" i="9"/>
  <c r="AHX302" i="9"/>
  <c r="AHY302" i="9"/>
  <c r="AHZ302" i="9"/>
  <c r="AIA302" i="9"/>
  <c r="AIB302" i="9"/>
  <c r="AIC302" i="9"/>
  <c r="AID302" i="9"/>
  <c r="AIE302" i="9"/>
  <c r="AIF302" i="9"/>
  <c r="AIG302" i="9"/>
  <c r="AIH302" i="9"/>
  <c r="AII302" i="9"/>
  <c r="AIJ302" i="9"/>
  <c r="AIK302" i="9"/>
  <c r="AIL302" i="9"/>
  <c r="AIM302" i="9"/>
  <c r="AIN302" i="9"/>
  <c r="AIO302" i="9"/>
  <c r="AIP302" i="9"/>
  <c r="AIQ302" i="9"/>
  <c r="AIR302" i="9"/>
  <c r="AIS302" i="9"/>
  <c r="AIT302" i="9"/>
  <c r="AIU302" i="9"/>
  <c r="AIV302" i="9"/>
  <c r="AIW302" i="9"/>
  <c r="AIX302" i="9"/>
  <c r="AIY302" i="9"/>
  <c r="AIZ302" i="9"/>
  <c r="AJA302" i="9"/>
  <c r="AJB302" i="9"/>
  <c r="AJC302" i="9"/>
  <c r="AJD302" i="9"/>
  <c r="AJE302" i="9"/>
  <c r="AJF302" i="9"/>
  <c r="AJG302" i="9"/>
  <c r="AJH302" i="9"/>
  <c r="AJI302" i="9"/>
  <c r="AJJ302" i="9"/>
  <c r="AJK302" i="9"/>
  <c r="AJL302" i="9"/>
  <c r="AJM302" i="9"/>
  <c r="AJN302" i="9"/>
  <c r="AJO302" i="9"/>
  <c r="AJP302" i="9"/>
  <c r="AJQ302" i="9"/>
  <c r="AJR302" i="9"/>
  <c r="AJS302" i="9"/>
  <c r="AJT302" i="9"/>
  <c r="AJU302" i="9"/>
  <c r="AJV302" i="9"/>
  <c r="AJW302" i="9"/>
  <c r="AJX302" i="9"/>
  <c r="AJY302" i="9"/>
  <c r="AJZ302" i="9"/>
  <c r="AKA302" i="9"/>
  <c r="AKB302" i="9"/>
  <c r="AKC302" i="9"/>
  <c r="AKD302" i="9"/>
  <c r="AKE302" i="9"/>
  <c r="AKF302" i="9"/>
  <c r="AKG302" i="9"/>
  <c r="AKH302" i="9"/>
  <c r="AKI302" i="9"/>
  <c r="AKJ302" i="9"/>
  <c r="AKK302" i="9"/>
  <c r="AKL302" i="9"/>
  <c r="AKM302" i="9"/>
  <c r="AKN302" i="9"/>
  <c r="AKO302" i="9"/>
  <c r="AKP302" i="9"/>
  <c r="AKQ302" i="9"/>
  <c r="AKR302" i="9"/>
  <c r="AKS302" i="9"/>
  <c r="AKT302" i="9"/>
  <c r="AKU302" i="9"/>
  <c r="AKV302" i="9"/>
  <c r="AKW302" i="9"/>
  <c r="AKX302" i="9"/>
  <c r="AKY302" i="9"/>
  <c r="AKZ302" i="9"/>
  <c r="ALA302" i="9"/>
  <c r="ALB302" i="9"/>
  <c r="ALC302" i="9"/>
  <c r="ALD302" i="9"/>
  <c r="ALE302" i="9"/>
  <c r="ALF302" i="9"/>
  <c r="ALG302" i="9"/>
  <c r="ALH302" i="9"/>
  <c r="ALI302" i="9"/>
  <c r="ALJ302" i="9"/>
  <c r="ALK302" i="9"/>
  <c r="ALL302" i="9"/>
  <c r="ALM302" i="9"/>
  <c r="ALN302" i="9"/>
  <c r="ALO302" i="9"/>
  <c r="ALP302" i="9"/>
  <c r="ALQ302" i="9"/>
  <c r="ALR302" i="9"/>
  <c r="ALS302" i="9"/>
  <c r="ALT302" i="9"/>
  <c r="ALU302" i="9"/>
  <c r="ALV302" i="9"/>
  <c r="ALW302" i="9"/>
  <c r="ALX302" i="9"/>
  <c r="ALY302" i="9"/>
  <c r="ALZ302" i="9"/>
  <c r="AMA302" i="9"/>
  <c r="AMB302" i="9"/>
  <c r="AMC302" i="9"/>
  <c r="AMD302" i="9"/>
  <c r="AME302" i="9"/>
  <c r="AMF302" i="9"/>
  <c r="AMG302" i="9"/>
  <c r="AMH302" i="9"/>
  <c r="AMI302" i="9"/>
  <c r="AMJ302" i="9"/>
  <c r="AMK302" i="9"/>
  <c r="AML302" i="9"/>
  <c r="AMM302" i="9"/>
  <c r="AMN302" i="9"/>
  <c r="AMO302" i="9"/>
  <c r="AMP302" i="9"/>
  <c r="AMQ302" i="9"/>
  <c r="AMR302" i="9"/>
  <c r="AMS302" i="9"/>
  <c r="AMT302" i="9"/>
  <c r="AMU302" i="9"/>
  <c r="AMV302" i="9"/>
  <c r="AMW302" i="9"/>
  <c r="AMX302" i="9"/>
  <c r="AMY302" i="9"/>
  <c r="AMZ302" i="9"/>
  <c r="ANA302" i="9"/>
  <c r="ANB302" i="9"/>
  <c r="ANC302" i="9"/>
  <c r="AND302" i="9"/>
  <c r="ANE302" i="9"/>
  <c r="ANF302" i="9"/>
  <c r="ANG302" i="9"/>
  <c r="ANH302" i="9"/>
  <c r="ANI302" i="9"/>
  <c r="ANJ302" i="9"/>
  <c r="ANK302" i="9"/>
  <c r="ANL302" i="9"/>
  <c r="ANM302" i="9"/>
  <c r="ANN302" i="9"/>
  <c r="ANO302" i="9"/>
  <c r="ANP302" i="9"/>
  <c r="ANQ302" i="9"/>
  <c r="ANR302" i="9"/>
  <c r="ANS302" i="9"/>
  <c r="ANT302" i="9"/>
  <c r="ANU302" i="9"/>
  <c r="ANV302" i="9"/>
  <c r="ANW302" i="9"/>
  <c r="ANX302" i="9"/>
  <c r="ANY302" i="9"/>
  <c r="ANZ302" i="9"/>
  <c r="AOA302" i="9"/>
  <c r="AOB302" i="9"/>
  <c r="AOC302" i="9"/>
  <c r="AOD302" i="9"/>
  <c r="AOE302" i="9"/>
  <c r="AOF302" i="9"/>
  <c r="AOG302" i="9"/>
  <c r="AOH302" i="9"/>
  <c r="AOI302" i="9"/>
  <c r="AOJ302" i="9"/>
  <c r="AOK302" i="9"/>
  <c r="AOL302" i="9"/>
  <c r="AOM302" i="9"/>
  <c r="AON302" i="9"/>
  <c r="AOO302" i="9"/>
  <c r="AOP302" i="9"/>
  <c r="AOQ302" i="9"/>
  <c r="AOR302" i="9"/>
  <c r="AOS302" i="9"/>
  <c r="AOT302" i="9"/>
  <c r="AOU302" i="9"/>
  <c r="AOV302" i="9"/>
  <c r="AOW302" i="9"/>
  <c r="AOX302" i="9"/>
  <c r="AOY302" i="9"/>
  <c r="AOZ302" i="9"/>
  <c r="APA302" i="9"/>
  <c r="APB302" i="9"/>
  <c r="APC302" i="9"/>
  <c r="APD302" i="9"/>
  <c r="APE302" i="9"/>
  <c r="APF302" i="9"/>
  <c r="APG302" i="9"/>
  <c r="APH302" i="9"/>
  <c r="API302" i="9"/>
  <c r="APJ302" i="9"/>
  <c r="APK302" i="9"/>
  <c r="APL302" i="9"/>
  <c r="APM302" i="9"/>
  <c r="APN302" i="9"/>
  <c r="APO302" i="9"/>
  <c r="APP302" i="9"/>
  <c r="APQ302" i="9"/>
  <c r="APR302" i="9"/>
  <c r="APS302" i="9"/>
  <c r="APT302" i="9"/>
  <c r="APU302" i="9"/>
  <c r="APV302" i="9"/>
  <c r="APW302" i="9"/>
  <c r="APX302" i="9"/>
  <c r="APY302" i="9"/>
  <c r="APZ302" i="9"/>
  <c r="AQA302" i="9"/>
  <c r="AQB302" i="9"/>
  <c r="AQC302" i="9"/>
  <c r="AQD302" i="9"/>
  <c r="AQE302" i="9"/>
  <c r="AQF302" i="9"/>
  <c r="AQG302" i="9"/>
  <c r="AQH302" i="9"/>
  <c r="AQI302" i="9"/>
  <c r="AQJ302" i="9"/>
  <c r="AQK302" i="9"/>
  <c r="AQL302" i="9"/>
  <c r="AQM302" i="9"/>
  <c r="AQN302" i="9"/>
  <c r="AQO302" i="9"/>
  <c r="AQP302" i="9"/>
  <c r="AQQ302" i="9"/>
  <c r="AQR302" i="9"/>
  <c r="AQS302" i="9"/>
  <c r="AQT302" i="9"/>
  <c r="AQU302" i="9"/>
  <c r="AQV302" i="9"/>
  <c r="AQW302" i="9"/>
  <c r="AQX302" i="9"/>
  <c r="AQY302" i="9"/>
  <c r="AQZ302" i="9"/>
  <c r="ARA302" i="9"/>
  <c r="ARB302" i="9"/>
  <c r="ARC302" i="9"/>
  <c r="ARD302" i="9"/>
  <c r="ARE302" i="9"/>
  <c r="ARF302" i="9"/>
  <c r="ARG302" i="9"/>
  <c r="ARH302" i="9"/>
  <c r="ARI302" i="9"/>
  <c r="ARJ302" i="9"/>
  <c r="ARK302" i="9"/>
  <c r="ARL302" i="9"/>
  <c r="ARM302" i="9"/>
  <c r="ARN302" i="9"/>
  <c r="ARO302" i="9"/>
  <c r="ARP302" i="9"/>
  <c r="ARQ302" i="9"/>
  <c r="ARR302" i="9"/>
  <c r="ARS302" i="9"/>
  <c r="ART302" i="9"/>
  <c r="ARU302" i="9"/>
  <c r="ARV302" i="9"/>
  <c r="ARW302" i="9"/>
  <c r="ARX302" i="9"/>
  <c r="ARY302" i="9"/>
  <c r="ARZ302" i="9"/>
  <c r="ASA302" i="9"/>
  <c r="ASB302" i="9"/>
  <c r="ASC302" i="9"/>
  <c r="ASD302" i="9"/>
  <c r="ASE302" i="9"/>
  <c r="ASF302" i="9"/>
  <c r="ASG302" i="9"/>
  <c r="ASH302" i="9"/>
  <c r="ASI302" i="9"/>
  <c r="ASJ302" i="9"/>
  <c r="ASK302" i="9"/>
  <c r="ASL302" i="9"/>
  <c r="ASM302" i="9"/>
  <c r="ASN302" i="9"/>
  <c r="ASO302" i="9"/>
  <c r="ASP302" i="9"/>
  <c r="ASQ302" i="9"/>
  <c r="ASR302" i="9"/>
  <c r="ASS302" i="9"/>
  <c r="AST302" i="9"/>
  <c r="ASU302" i="9"/>
  <c r="ASV302" i="9"/>
  <c r="ASW302" i="9"/>
  <c r="ASX302" i="9"/>
  <c r="ASY302" i="9"/>
  <c r="ASZ302" i="9"/>
  <c r="ATA302" i="9"/>
  <c r="ATB302" i="9"/>
  <c r="ATC302" i="9"/>
  <c r="ATD302" i="9"/>
  <c r="ATE302" i="9"/>
  <c r="ATF302" i="9"/>
  <c r="ATG302" i="9"/>
  <c r="ATH302" i="9"/>
  <c r="ATI302" i="9"/>
  <c r="ATJ302" i="9"/>
  <c r="ATK302" i="9"/>
  <c r="ATL302" i="9"/>
  <c r="ATM302" i="9"/>
  <c r="ATN302" i="9"/>
  <c r="ATO302" i="9"/>
  <c r="ATP302" i="9"/>
  <c r="ATQ302" i="9"/>
  <c r="ATR302" i="9"/>
  <c r="ATS302" i="9"/>
  <c r="ATT302" i="9"/>
  <c r="ATU302" i="9"/>
  <c r="ATV302" i="9"/>
  <c r="ATW302" i="9"/>
  <c r="ATX302" i="9"/>
  <c r="ATY302" i="9"/>
  <c r="ATZ302" i="9"/>
  <c r="AUA302" i="9"/>
  <c r="AUB302" i="9"/>
  <c r="AUC302" i="9"/>
  <c r="AUD302" i="9"/>
  <c r="AUE302" i="9"/>
  <c r="AUF302" i="9"/>
  <c r="AFQ303" i="9"/>
  <c r="AFR303" i="9"/>
  <c r="AFS303" i="9"/>
  <c r="AFT303" i="9"/>
  <c r="AFU303" i="9"/>
  <c r="AFV303" i="9"/>
  <c r="AFW303" i="9"/>
  <c r="AFX303" i="9"/>
  <c r="AFY303" i="9"/>
  <c r="AFZ303" i="9"/>
  <c r="AGA303" i="9"/>
  <c r="AGB303" i="9"/>
  <c r="AGC303" i="9"/>
  <c r="AGD303" i="9"/>
  <c r="AGE303" i="9"/>
  <c r="AGF303" i="9"/>
  <c r="AGG303" i="9"/>
  <c r="AGH303" i="9"/>
  <c r="AGI303" i="9"/>
  <c r="AGJ303" i="9"/>
  <c r="AGK303" i="9"/>
  <c r="AGL303" i="9"/>
  <c r="AGM303" i="9"/>
  <c r="AGN303" i="9"/>
  <c r="AGO303" i="9"/>
  <c r="AGP303" i="9"/>
  <c r="AGQ303" i="9"/>
  <c r="AGR303" i="9"/>
  <c r="AGS303" i="9"/>
  <c r="AGT303" i="9"/>
  <c r="AGU303" i="9"/>
  <c r="AGV303" i="9"/>
  <c r="AGW303" i="9"/>
  <c r="AGX303" i="9"/>
  <c r="AGY303" i="9"/>
  <c r="AGZ303" i="9"/>
  <c r="AHA303" i="9"/>
  <c r="AHB303" i="9"/>
  <c r="AHC303" i="9"/>
  <c r="AHD303" i="9"/>
  <c r="AHE303" i="9"/>
  <c r="AHF303" i="9"/>
  <c r="AHG303" i="9"/>
  <c r="AHH303" i="9"/>
  <c r="AHI303" i="9"/>
  <c r="AHJ303" i="9"/>
  <c r="AHK303" i="9"/>
  <c r="AHL303" i="9"/>
  <c r="AHM303" i="9"/>
  <c r="AHN303" i="9"/>
  <c r="AHO303" i="9"/>
  <c r="AHP303" i="9"/>
  <c r="AHQ303" i="9"/>
  <c r="AHR303" i="9"/>
  <c r="AHS303" i="9"/>
  <c r="AHT303" i="9"/>
  <c r="AHU303" i="9"/>
  <c r="AHV303" i="9"/>
  <c r="AHW303" i="9"/>
  <c r="AHX303" i="9"/>
  <c r="AHY303" i="9"/>
  <c r="AHZ303" i="9"/>
  <c r="AIA303" i="9"/>
  <c r="AIB303" i="9"/>
  <c r="AIC303" i="9"/>
  <c r="AID303" i="9"/>
  <c r="AIE303" i="9"/>
  <c r="AIF303" i="9"/>
  <c r="AIG303" i="9"/>
  <c r="AIH303" i="9"/>
  <c r="AII303" i="9"/>
  <c r="AIJ303" i="9"/>
  <c r="AIK303" i="9"/>
  <c r="AIL303" i="9"/>
  <c r="AIM303" i="9"/>
  <c r="AIN303" i="9"/>
  <c r="AIO303" i="9"/>
  <c r="AIP303" i="9"/>
  <c r="AIQ303" i="9"/>
  <c r="AIR303" i="9"/>
  <c r="AIS303" i="9"/>
  <c r="AIT303" i="9"/>
  <c r="AIU303" i="9"/>
  <c r="AIV303" i="9"/>
  <c r="AIW303" i="9"/>
  <c r="AIX303" i="9"/>
  <c r="AIY303" i="9"/>
  <c r="AIZ303" i="9"/>
  <c r="AJA303" i="9"/>
  <c r="AJB303" i="9"/>
  <c r="AJC303" i="9"/>
  <c r="AJD303" i="9"/>
  <c r="AJE303" i="9"/>
  <c r="AJF303" i="9"/>
  <c r="AJG303" i="9"/>
  <c r="AJH303" i="9"/>
  <c r="AJI303" i="9"/>
  <c r="AJJ303" i="9"/>
  <c r="AJK303" i="9"/>
  <c r="AJL303" i="9"/>
  <c r="AJM303" i="9"/>
  <c r="AJN303" i="9"/>
  <c r="AJO303" i="9"/>
  <c r="AJP303" i="9"/>
  <c r="AJQ303" i="9"/>
  <c r="AJR303" i="9"/>
  <c r="AJS303" i="9"/>
  <c r="AJT303" i="9"/>
  <c r="AJU303" i="9"/>
  <c r="AJV303" i="9"/>
  <c r="AJW303" i="9"/>
  <c r="AJX303" i="9"/>
  <c r="AJY303" i="9"/>
  <c r="AJZ303" i="9"/>
  <c r="AKA303" i="9"/>
  <c r="AKB303" i="9"/>
  <c r="AKC303" i="9"/>
  <c r="AKD303" i="9"/>
  <c r="AKE303" i="9"/>
  <c r="AKF303" i="9"/>
  <c r="AKG303" i="9"/>
  <c r="AKH303" i="9"/>
  <c r="AKI303" i="9"/>
  <c r="AKJ303" i="9"/>
  <c r="AKK303" i="9"/>
  <c r="AKL303" i="9"/>
  <c r="AKM303" i="9"/>
  <c r="AKN303" i="9"/>
  <c r="AKO303" i="9"/>
  <c r="AKP303" i="9"/>
  <c r="AKQ303" i="9"/>
  <c r="AKR303" i="9"/>
  <c r="AKS303" i="9"/>
  <c r="AKT303" i="9"/>
  <c r="AKU303" i="9"/>
  <c r="AKV303" i="9"/>
  <c r="AKW303" i="9"/>
  <c r="AKX303" i="9"/>
  <c r="AKY303" i="9"/>
  <c r="AKZ303" i="9"/>
  <c r="ALA303" i="9"/>
  <c r="ALB303" i="9"/>
  <c r="ALC303" i="9"/>
  <c r="ALD303" i="9"/>
  <c r="ALE303" i="9"/>
  <c r="ALF303" i="9"/>
  <c r="ALG303" i="9"/>
  <c r="ALH303" i="9"/>
  <c r="ALI303" i="9"/>
  <c r="ALJ303" i="9"/>
  <c r="ALK303" i="9"/>
  <c r="ALL303" i="9"/>
  <c r="ALM303" i="9"/>
  <c r="ALN303" i="9"/>
  <c r="ALO303" i="9"/>
  <c r="ALP303" i="9"/>
  <c r="ALQ303" i="9"/>
  <c r="ALR303" i="9"/>
  <c r="ALS303" i="9"/>
  <c r="ALT303" i="9"/>
  <c r="ALU303" i="9"/>
  <c r="ALV303" i="9"/>
  <c r="ALW303" i="9"/>
  <c r="ALX303" i="9"/>
  <c r="ALY303" i="9"/>
  <c r="ALZ303" i="9"/>
  <c r="AMA303" i="9"/>
  <c r="AMB303" i="9"/>
  <c r="AMC303" i="9"/>
  <c r="AMD303" i="9"/>
  <c r="AME303" i="9"/>
  <c r="AMF303" i="9"/>
  <c r="AMG303" i="9"/>
  <c r="AMH303" i="9"/>
  <c r="AMI303" i="9"/>
  <c r="AMJ303" i="9"/>
  <c r="AMK303" i="9"/>
  <c r="AML303" i="9"/>
  <c r="AMM303" i="9"/>
  <c r="AMN303" i="9"/>
  <c r="AMO303" i="9"/>
  <c r="AMP303" i="9"/>
  <c r="AMQ303" i="9"/>
  <c r="AMR303" i="9"/>
  <c r="AMS303" i="9"/>
  <c r="AMT303" i="9"/>
  <c r="AMU303" i="9"/>
  <c r="AMV303" i="9"/>
  <c r="AMW303" i="9"/>
  <c r="AMX303" i="9"/>
  <c r="AMY303" i="9"/>
  <c r="AMZ303" i="9"/>
  <c r="ANA303" i="9"/>
  <c r="ANB303" i="9"/>
  <c r="ANC303" i="9"/>
  <c r="AND303" i="9"/>
  <c r="ANE303" i="9"/>
  <c r="ANF303" i="9"/>
  <c r="ANG303" i="9"/>
  <c r="ANH303" i="9"/>
  <c r="ANI303" i="9"/>
  <c r="ANJ303" i="9"/>
  <c r="ANK303" i="9"/>
  <c r="ANL303" i="9"/>
  <c r="ANM303" i="9"/>
  <c r="ANN303" i="9"/>
  <c r="ANO303" i="9"/>
  <c r="ANP303" i="9"/>
  <c r="ANQ303" i="9"/>
  <c r="ANR303" i="9"/>
  <c r="ANS303" i="9"/>
  <c r="ANT303" i="9"/>
  <c r="ANU303" i="9"/>
  <c r="ANV303" i="9"/>
  <c r="ANW303" i="9"/>
  <c r="ANX303" i="9"/>
  <c r="ANY303" i="9"/>
  <c r="ANZ303" i="9"/>
  <c r="AOA303" i="9"/>
  <c r="AOB303" i="9"/>
  <c r="AOC303" i="9"/>
  <c r="AOD303" i="9"/>
  <c r="AOE303" i="9"/>
  <c r="AOF303" i="9"/>
  <c r="AOG303" i="9"/>
  <c r="AOH303" i="9"/>
  <c r="AOI303" i="9"/>
  <c r="AOJ303" i="9"/>
  <c r="AOK303" i="9"/>
  <c r="AOL303" i="9"/>
  <c r="AOM303" i="9"/>
  <c r="AON303" i="9"/>
  <c r="AOO303" i="9"/>
  <c r="AOP303" i="9"/>
  <c r="AOQ303" i="9"/>
  <c r="AOR303" i="9"/>
  <c r="AOS303" i="9"/>
  <c r="AOT303" i="9"/>
  <c r="AOU303" i="9"/>
  <c r="AOV303" i="9"/>
  <c r="AOW303" i="9"/>
  <c r="AOX303" i="9"/>
  <c r="AOY303" i="9"/>
  <c r="AOZ303" i="9"/>
  <c r="APA303" i="9"/>
  <c r="APB303" i="9"/>
  <c r="APC303" i="9"/>
  <c r="APD303" i="9"/>
  <c r="APE303" i="9"/>
  <c r="APF303" i="9"/>
  <c r="APG303" i="9"/>
  <c r="APH303" i="9"/>
  <c r="API303" i="9"/>
  <c r="APJ303" i="9"/>
  <c r="APK303" i="9"/>
  <c r="APL303" i="9"/>
  <c r="APM303" i="9"/>
  <c r="APN303" i="9"/>
  <c r="APO303" i="9"/>
  <c r="APP303" i="9"/>
  <c r="APQ303" i="9"/>
  <c r="APR303" i="9"/>
  <c r="APS303" i="9"/>
  <c r="APT303" i="9"/>
  <c r="APU303" i="9"/>
  <c r="APV303" i="9"/>
  <c r="APW303" i="9"/>
  <c r="APX303" i="9"/>
  <c r="APY303" i="9"/>
  <c r="APZ303" i="9"/>
  <c r="AQA303" i="9"/>
  <c r="AQB303" i="9"/>
  <c r="AQC303" i="9"/>
  <c r="AQD303" i="9"/>
  <c r="AQE303" i="9"/>
  <c r="AQF303" i="9"/>
  <c r="AQG303" i="9"/>
  <c r="AQH303" i="9"/>
  <c r="AQI303" i="9"/>
  <c r="AQJ303" i="9"/>
  <c r="AQK303" i="9"/>
  <c r="AQL303" i="9"/>
  <c r="AQM303" i="9"/>
  <c r="AQN303" i="9"/>
  <c r="AQO303" i="9"/>
  <c r="AQP303" i="9"/>
  <c r="AQQ303" i="9"/>
  <c r="AQR303" i="9"/>
  <c r="AQS303" i="9"/>
  <c r="AQT303" i="9"/>
  <c r="AQU303" i="9"/>
  <c r="AQV303" i="9"/>
  <c r="AQW303" i="9"/>
  <c r="AQX303" i="9"/>
  <c r="AQY303" i="9"/>
  <c r="AQZ303" i="9"/>
  <c r="ARA303" i="9"/>
  <c r="ARB303" i="9"/>
  <c r="ARC303" i="9"/>
  <c r="ARD303" i="9"/>
  <c r="ARE303" i="9"/>
  <c r="ARF303" i="9"/>
  <c r="ARG303" i="9"/>
  <c r="ARH303" i="9"/>
  <c r="ARI303" i="9"/>
  <c r="ARJ303" i="9"/>
  <c r="ARK303" i="9"/>
  <c r="ARL303" i="9"/>
  <c r="ARM303" i="9"/>
  <c r="ARN303" i="9"/>
  <c r="ARO303" i="9"/>
  <c r="ARP303" i="9"/>
  <c r="ARQ303" i="9"/>
  <c r="ARR303" i="9"/>
  <c r="ARS303" i="9"/>
  <c r="ART303" i="9"/>
  <c r="ARU303" i="9"/>
  <c r="ARV303" i="9"/>
  <c r="ARW303" i="9"/>
  <c r="ARX303" i="9"/>
  <c r="ARY303" i="9"/>
  <c r="ARZ303" i="9"/>
  <c r="ASA303" i="9"/>
  <c r="ASB303" i="9"/>
  <c r="ASC303" i="9"/>
  <c r="ASD303" i="9"/>
  <c r="ASE303" i="9"/>
  <c r="ASF303" i="9"/>
  <c r="ASG303" i="9"/>
  <c r="ASH303" i="9"/>
  <c r="ASI303" i="9"/>
  <c r="ASJ303" i="9"/>
  <c r="ASK303" i="9"/>
  <c r="ASL303" i="9"/>
  <c r="ASM303" i="9"/>
  <c r="ASN303" i="9"/>
  <c r="ASO303" i="9"/>
  <c r="ASP303" i="9"/>
  <c r="ASQ303" i="9"/>
  <c r="ASR303" i="9"/>
  <c r="ASS303" i="9"/>
  <c r="AST303" i="9"/>
  <c r="ASU303" i="9"/>
  <c r="ASV303" i="9"/>
  <c r="ASW303" i="9"/>
  <c r="ASX303" i="9"/>
  <c r="ASY303" i="9"/>
  <c r="ASZ303" i="9"/>
  <c r="ATA303" i="9"/>
  <c r="ATB303" i="9"/>
  <c r="ATC303" i="9"/>
  <c r="ATD303" i="9"/>
  <c r="ATE303" i="9"/>
  <c r="ATF303" i="9"/>
  <c r="ATG303" i="9"/>
  <c r="ATH303" i="9"/>
  <c r="ATI303" i="9"/>
  <c r="ATJ303" i="9"/>
  <c r="ATK303" i="9"/>
  <c r="ATL303" i="9"/>
  <c r="ATM303" i="9"/>
  <c r="ATN303" i="9"/>
  <c r="ATO303" i="9"/>
  <c r="ATP303" i="9"/>
  <c r="ATQ303" i="9"/>
  <c r="ATR303" i="9"/>
  <c r="ATS303" i="9"/>
  <c r="ATT303" i="9"/>
  <c r="ATU303" i="9"/>
  <c r="ATV303" i="9"/>
  <c r="ATW303" i="9"/>
  <c r="ATX303" i="9"/>
  <c r="ATY303" i="9"/>
  <c r="ATZ303" i="9"/>
  <c r="AUA303" i="9"/>
  <c r="AUB303" i="9"/>
  <c r="AUC303" i="9"/>
  <c r="AUD303" i="9"/>
  <c r="AUE303" i="9"/>
  <c r="AUF303" i="9"/>
  <c r="AFQ304" i="9"/>
  <c r="AFR304" i="9"/>
  <c r="AFS304" i="9"/>
  <c r="AFT304" i="9"/>
  <c r="AFU304" i="9"/>
  <c r="AFV304" i="9"/>
  <c r="AFW304" i="9"/>
  <c r="AFX304" i="9"/>
  <c r="AFY304" i="9"/>
  <c r="AFZ304" i="9"/>
  <c r="AGA304" i="9"/>
  <c r="AGB304" i="9"/>
  <c r="AGC304" i="9"/>
  <c r="AGD304" i="9"/>
  <c r="AGE304" i="9"/>
  <c r="AGF304" i="9"/>
  <c r="AGG304" i="9"/>
  <c r="AGH304" i="9"/>
  <c r="AGI304" i="9"/>
  <c r="AGJ304" i="9"/>
  <c r="AGK304" i="9"/>
  <c r="AGL304" i="9"/>
  <c r="AGM304" i="9"/>
  <c r="AGN304" i="9"/>
  <c r="AGO304" i="9"/>
  <c r="AGP304" i="9"/>
  <c r="AGQ304" i="9"/>
  <c r="AGR304" i="9"/>
  <c r="AGS304" i="9"/>
  <c r="AGT304" i="9"/>
  <c r="AGU304" i="9"/>
  <c r="AGV304" i="9"/>
  <c r="AGW304" i="9"/>
  <c r="AGX304" i="9"/>
  <c r="AGY304" i="9"/>
  <c r="AGZ304" i="9"/>
  <c r="AHA304" i="9"/>
  <c r="AHB304" i="9"/>
  <c r="AHC304" i="9"/>
  <c r="AHD304" i="9"/>
  <c r="AHE304" i="9"/>
  <c r="AHF304" i="9"/>
  <c r="AHG304" i="9"/>
  <c r="AHH304" i="9"/>
  <c r="AHI304" i="9"/>
  <c r="AHJ304" i="9"/>
  <c r="AHK304" i="9"/>
  <c r="AHL304" i="9"/>
  <c r="AHM304" i="9"/>
  <c r="AHN304" i="9"/>
  <c r="AHO304" i="9"/>
  <c r="AHP304" i="9"/>
  <c r="AHQ304" i="9"/>
  <c r="AHR304" i="9"/>
  <c r="AHS304" i="9"/>
  <c r="AHT304" i="9"/>
  <c r="AHU304" i="9"/>
  <c r="AHV304" i="9"/>
  <c r="AHW304" i="9"/>
  <c r="AHX304" i="9"/>
  <c r="AHY304" i="9"/>
  <c r="AHZ304" i="9"/>
  <c r="AIA304" i="9"/>
  <c r="AIB304" i="9"/>
  <c r="AIC304" i="9"/>
  <c r="AID304" i="9"/>
  <c r="AIE304" i="9"/>
  <c r="AIF304" i="9"/>
  <c r="AIG304" i="9"/>
  <c r="AIH304" i="9"/>
  <c r="AII304" i="9"/>
  <c r="AIJ304" i="9"/>
  <c r="AIK304" i="9"/>
  <c r="AIL304" i="9"/>
  <c r="AIM304" i="9"/>
  <c r="AIN304" i="9"/>
  <c r="AIO304" i="9"/>
  <c r="AIP304" i="9"/>
  <c r="AIQ304" i="9"/>
  <c r="AIR304" i="9"/>
  <c r="AIS304" i="9"/>
  <c r="AIT304" i="9"/>
  <c r="AIU304" i="9"/>
  <c r="AIV304" i="9"/>
  <c r="AIW304" i="9"/>
  <c r="AIX304" i="9"/>
  <c r="AIY304" i="9"/>
  <c r="AIZ304" i="9"/>
  <c r="AJA304" i="9"/>
  <c r="AJB304" i="9"/>
  <c r="AJC304" i="9"/>
  <c r="AJD304" i="9"/>
  <c r="AJE304" i="9"/>
  <c r="AJF304" i="9"/>
  <c r="AJG304" i="9"/>
  <c r="AJH304" i="9"/>
  <c r="AJI304" i="9"/>
  <c r="AJJ304" i="9"/>
  <c r="AJK304" i="9"/>
  <c r="AJL304" i="9"/>
  <c r="AJM304" i="9"/>
  <c r="AJN304" i="9"/>
  <c r="AJO304" i="9"/>
  <c r="AJP304" i="9"/>
  <c r="AJQ304" i="9"/>
  <c r="AJR304" i="9"/>
  <c r="AJS304" i="9"/>
  <c r="AJT304" i="9"/>
  <c r="AJU304" i="9"/>
  <c r="AJV304" i="9"/>
  <c r="AJW304" i="9"/>
  <c r="AJX304" i="9"/>
  <c r="AJY304" i="9"/>
  <c r="AJZ304" i="9"/>
  <c r="AKA304" i="9"/>
  <c r="AKB304" i="9"/>
  <c r="AKC304" i="9"/>
  <c r="AKD304" i="9"/>
  <c r="AKE304" i="9"/>
  <c r="AKF304" i="9"/>
  <c r="AKG304" i="9"/>
  <c r="AKH304" i="9"/>
  <c r="AKI304" i="9"/>
  <c r="AKJ304" i="9"/>
  <c r="AKK304" i="9"/>
  <c r="AKL304" i="9"/>
  <c r="AKM304" i="9"/>
  <c r="AKN304" i="9"/>
  <c r="AKO304" i="9"/>
  <c r="AKP304" i="9"/>
  <c r="AKQ304" i="9"/>
  <c r="AKR304" i="9"/>
  <c r="AKS304" i="9"/>
  <c r="AKT304" i="9"/>
  <c r="AKU304" i="9"/>
  <c r="AKV304" i="9"/>
  <c r="AKW304" i="9"/>
  <c r="AKX304" i="9"/>
  <c r="AKY304" i="9"/>
  <c r="AKZ304" i="9"/>
  <c r="ALA304" i="9"/>
  <c r="ALB304" i="9"/>
  <c r="ALC304" i="9"/>
  <c r="ALD304" i="9"/>
  <c r="ALE304" i="9"/>
  <c r="ALF304" i="9"/>
  <c r="ALG304" i="9"/>
  <c r="ALH304" i="9"/>
  <c r="ALI304" i="9"/>
  <c r="ALJ304" i="9"/>
  <c r="ALK304" i="9"/>
  <c r="ALL304" i="9"/>
  <c r="ALM304" i="9"/>
  <c r="ALN304" i="9"/>
  <c r="ALO304" i="9"/>
  <c r="ALP304" i="9"/>
  <c r="ALQ304" i="9"/>
  <c r="ALR304" i="9"/>
  <c r="ALS304" i="9"/>
  <c r="ALT304" i="9"/>
  <c r="ALU304" i="9"/>
  <c r="ALV304" i="9"/>
  <c r="ALW304" i="9"/>
  <c r="ALX304" i="9"/>
  <c r="ALY304" i="9"/>
  <c r="ALZ304" i="9"/>
  <c r="AMA304" i="9"/>
  <c r="AMB304" i="9"/>
  <c r="AMC304" i="9"/>
  <c r="AMD304" i="9"/>
  <c r="AME304" i="9"/>
  <c r="AMF304" i="9"/>
  <c r="AMG304" i="9"/>
  <c r="AMH304" i="9"/>
  <c r="AMI304" i="9"/>
  <c r="AMJ304" i="9"/>
  <c r="AMK304" i="9"/>
  <c r="AML304" i="9"/>
  <c r="AMM304" i="9"/>
  <c r="AMN304" i="9"/>
  <c r="AMO304" i="9"/>
  <c r="AMP304" i="9"/>
  <c r="AMQ304" i="9"/>
  <c r="AMR304" i="9"/>
  <c r="AMS304" i="9"/>
  <c r="AMT304" i="9"/>
  <c r="AMU304" i="9"/>
  <c r="AMV304" i="9"/>
  <c r="AMW304" i="9"/>
  <c r="AMX304" i="9"/>
  <c r="AMY304" i="9"/>
  <c r="AMZ304" i="9"/>
  <c r="ANA304" i="9"/>
  <c r="ANB304" i="9"/>
  <c r="ANC304" i="9"/>
  <c r="AND304" i="9"/>
  <c r="ANE304" i="9"/>
  <c r="ANF304" i="9"/>
  <c r="ANG304" i="9"/>
  <c r="ANH304" i="9"/>
  <c r="ANI304" i="9"/>
  <c r="ANJ304" i="9"/>
  <c r="ANK304" i="9"/>
  <c r="ANL304" i="9"/>
  <c r="ANM304" i="9"/>
  <c r="ANN304" i="9"/>
  <c r="ANO304" i="9"/>
  <c r="ANP304" i="9"/>
  <c r="ANQ304" i="9"/>
  <c r="ANR304" i="9"/>
  <c r="ANS304" i="9"/>
  <c r="ANT304" i="9"/>
  <c r="ANU304" i="9"/>
  <c r="ANV304" i="9"/>
  <c r="ANW304" i="9"/>
  <c r="ANX304" i="9"/>
  <c r="ANY304" i="9"/>
  <c r="ANZ304" i="9"/>
  <c r="AOA304" i="9"/>
  <c r="AOB304" i="9"/>
  <c r="AOC304" i="9"/>
  <c r="AOD304" i="9"/>
  <c r="AOE304" i="9"/>
  <c r="AOF304" i="9"/>
  <c r="AOG304" i="9"/>
  <c r="AOH304" i="9"/>
  <c r="AOI304" i="9"/>
  <c r="AOJ304" i="9"/>
  <c r="AOK304" i="9"/>
  <c r="AOL304" i="9"/>
  <c r="AOM304" i="9"/>
  <c r="AON304" i="9"/>
  <c r="AOO304" i="9"/>
  <c r="AOP304" i="9"/>
  <c r="AOQ304" i="9"/>
  <c r="AOR304" i="9"/>
  <c r="AOS304" i="9"/>
  <c r="AOT304" i="9"/>
  <c r="AOU304" i="9"/>
  <c r="AOV304" i="9"/>
  <c r="AOW304" i="9"/>
  <c r="AOX304" i="9"/>
  <c r="AOY304" i="9"/>
  <c r="AOZ304" i="9"/>
  <c r="APA304" i="9"/>
  <c r="APB304" i="9"/>
  <c r="APC304" i="9"/>
  <c r="APD304" i="9"/>
  <c r="APE304" i="9"/>
  <c r="APF304" i="9"/>
  <c r="APG304" i="9"/>
  <c r="APH304" i="9"/>
  <c r="API304" i="9"/>
  <c r="APJ304" i="9"/>
  <c r="APK304" i="9"/>
  <c r="APL304" i="9"/>
  <c r="APM304" i="9"/>
  <c r="APN304" i="9"/>
  <c r="APO304" i="9"/>
  <c r="APP304" i="9"/>
  <c r="APQ304" i="9"/>
  <c r="APR304" i="9"/>
  <c r="APS304" i="9"/>
  <c r="APT304" i="9"/>
  <c r="APU304" i="9"/>
  <c r="APV304" i="9"/>
  <c r="APW304" i="9"/>
  <c r="APX304" i="9"/>
  <c r="APY304" i="9"/>
  <c r="APZ304" i="9"/>
  <c r="AQA304" i="9"/>
  <c r="AQB304" i="9"/>
  <c r="AQC304" i="9"/>
  <c r="AQD304" i="9"/>
  <c r="AQE304" i="9"/>
  <c r="AQF304" i="9"/>
  <c r="AQG304" i="9"/>
  <c r="AQH304" i="9"/>
  <c r="AQI304" i="9"/>
  <c r="AQJ304" i="9"/>
  <c r="AQK304" i="9"/>
  <c r="AQL304" i="9"/>
  <c r="AQM304" i="9"/>
  <c r="AQN304" i="9"/>
  <c r="AQO304" i="9"/>
  <c r="AQP304" i="9"/>
  <c r="AQQ304" i="9"/>
  <c r="AQR304" i="9"/>
  <c r="AQS304" i="9"/>
  <c r="AQT304" i="9"/>
  <c r="AQU304" i="9"/>
  <c r="AQV304" i="9"/>
  <c r="AQW304" i="9"/>
  <c r="AQX304" i="9"/>
  <c r="AQY304" i="9"/>
  <c r="AQZ304" i="9"/>
  <c r="ARA304" i="9"/>
  <c r="ARB304" i="9"/>
  <c r="ARC304" i="9"/>
  <c r="ARD304" i="9"/>
  <c r="ARE304" i="9"/>
  <c r="ARF304" i="9"/>
  <c r="ARG304" i="9"/>
  <c r="ARH304" i="9"/>
  <c r="ARI304" i="9"/>
  <c r="ARJ304" i="9"/>
  <c r="ARK304" i="9"/>
  <c r="ARL304" i="9"/>
  <c r="ARM304" i="9"/>
  <c r="ARN304" i="9"/>
  <c r="ARO304" i="9"/>
  <c r="ARP304" i="9"/>
  <c r="ARQ304" i="9"/>
  <c r="ARR304" i="9"/>
  <c r="ARS304" i="9"/>
  <c r="ART304" i="9"/>
  <c r="ARU304" i="9"/>
  <c r="ARV304" i="9"/>
  <c r="ARW304" i="9"/>
  <c r="ARX304" i="9"/>
  <c r="ARY304" i="9"/>
  <c r="ARZ304" i="9"/>
  <c r="ASA304" i="9"/>
  <c r="ASB304" i="9"/>
  <c r="ASC304" i="9"/>
  <c r="ASD304" i="9"/>
  <c r="ASE304" i="9"/>
  <c r="ASF304" i="9"/>
  <c r="ASG304" i="9"/>
  <c r="ASH304" i="9"/>
  <c r="ASI304" i="9"/>
  <c r="ASJ304" i="9"/>
  <c r="ASK304" i="9"/>
  <c r="ASL304" i="9"/>
  <c r="ASM304" i="9"/>
  <c r="ASN304" i="9"/>
  <c r="ASO304" i="9"/>
  <c r="ASP304" i="9"/>
  <c r="ASQ304" i="9"/>
  <c r="ASR304" i="9"/>
  <c r="ASS304" i="9"/>
  <c r="AST304" i="9"/>
  <c r="ASU304" i="9"/>
  <c r="ASV304" i="9"/>
  <c r="ASW304" i="9"/>
  <c r="ASX304" i="9"/>
  <c r="ASY304" i="9"/>
  <c r="ASZ304" i="9"/>
  <c r="ATA304" i="9"/>
  <c r="ATB304" i="9"/>
  <c r="ATC304" i="9"/>
  <c r="ATD304" i="9"/>
  <c r="ATE304" i="9"/>
  <c r="ATF304" i="9"/>
  <c r="ATG304" i="9"/>
  <c r="ATH304" i="9"/>
  <c r="ATI304" i="9"/>
  <c r="ATJ304" i="9"/>
  <c r="ATK304" i="9"/>
  <c r="ATL304" i="9"/>
  <c r="ATM304" i="9"/>
  <c r="ATN304" i="9"/>
  <c r="ATO304" i="9"/>
  <c r="ATP304" i="9"/>
  <c r="ATQ304" i="9"/>
  <c r="ATR304" i="9"/>
  <c r="ATS304" i="9"/>
  <c r="ATT304" i="9"/>
  <c r="ATU304" i="9"/>
  <c r="ATV304" i="9"/>
  <c r="ATW304" i="9"/>
  <c r="ATX304" i="9"/>
  <c r="ATY304" i="9"/>
  <c r="ATZ304" i="9"/>
  <c r="AUA304" i="9"/>
  <c r="AUB304" i="9"/>
  <c r="AUC304" i="9"/>
  <c r="AUD304" i="9"/>
  <c r="AUE304" i="9"/>
  <c r="AUF304" i="9"/>
  <c r="AFQ305" i="9"/>
  <c r="AFR305" i="9"/>
  <c r="AFS305" i="9"/>
  <c r="AFT305" i="9"/>
  <c r="AFU305" i="9"/>
  <c r="AFV305" i="9"/>
  <c r="AFW305" i="9"/>
  <c r="AFX305" i="9"/>
  <c r="AFY305" i="9"/>
  <c r="AFZ305" i="9"/>
  <c r="AGA305" i="9"/>
  <c r="AGB305" i="9"/>
  <c r="AGC305" i="9"/>
  <c r="AGD305" i="9"/>
  <c r="AGE305" i="9"/>
  <c r="AGF305" i="9"/>
  <c r="AGG305" i="9"/>
  <c r="AGH305" i="9"/>
  <c r="AGI305" i="9"/>
  <c r="AGJ305" i="9"/>
  <c r="AGK305" i="9"/>
  <c r="AGL305" i="9"/>
  <c r="AGM305" i="9"/>
  <c r="AGN305" i="9"/>
  <c r="AGO305" i="9"/>
  <c r="AGP305" i="9"/>
  <c r="AGQ305" i="9"/>
  <c r="AGR305" i="9"/>
  <c r="AGS305" i="9"/>
  <c r="AGT305" i="9"/>
  <c r="AGU305" i="9"/>
  <c r="AGV305" i="9"/>
  <c r="AGW305" i="9"/>
  <c r="AGX305" i="9"/>
  <c r="AGY305" i="9"/>
  <c r="AGZ305" i="9"/>
  <c r="AHA305" i="9"/>
  <c r="AHB305" i="9"/>
  <c r="AHC305" i="9"/>
  <c r="AHD305" i="9"/>
  <c r="AHE305" i="9"/>
  <c r="AHF305" i="9"/>
  <c r="AHG305" i="9"/>
  <c r="AHH305" i="9"/>
  <c r="AHI305" i="9"/>
  <c r="AHJ305" i="9"/>
  <c r="AHK305" i="9"/>
  <c r="AHL305" i="9"/>
  <c r="AHM305" i="9"/>
  <c r="AHN305" i="9"/>
  <c r="AHO305" i="9"/>
  <c r="AHP305" i="9"/>
  <c r="AHQ305" i="9"/>
  <c r="AHR305" i="9"/>
  <c r="AHS305" i="9"/>
  <c r="AHT305" i="9"/>
  <c r="AHU305" i="9"/>
  <c r="AHV305" i="9"/>
  <c r="AHW305" i="9"/>
  <c r="AHX305" i="9"/>
  <c r="AHY305" i="9"/>
  <c r="AHZ305" i="9"/>
  <c r="AIA305" i="9"/>
  <c r="AIB305" i="9"/>
  <c r="AIC305" i="9"/>
  <c r="AID305" i="9"/>
  <c r="AIE305" i="9"/>
  <c r="AIF305" i="9"/>
  <c r="AIG305" i="9"/>
  <c r="AIH305" i="9"/>
  <c r="AII305" i="9"/>
  <c r="AIJ305" i="9"/>
  <c r="AIK305" i="9"/>
  <c r="AIL305" i="9"/>
  <c r="AIM305" i="9"/>
  <c r="AIN305" i="9"/>
  <c r="AIO305" i="9"/>
  <c r="AIP305" i="9"/>
  <c r="AIQ305" i="9"/>
  <c r="AIR305" i="9"/>
  <c r="AIS305" i="9"/>
  <c r="AIT305" i="9"/>
  <c r="AIU305" i="9"/>
  <c r="AIV305" i="9"/>
  <c r="AIW305" i="9"/>
  <c r="AIX305" i="9"/>
  <c r="AIY305" i="9"/>
  <c r="AIZ305" i="9"/>
  <c r="AJA305" i="9"/>
  <c r="AJB305" i="9"/>
  <c r="AJC305" i="9"/>
  <c r="AJD305" i="9"/>
  <c r="AJE305" i="9"/>
  <c r="AJF305" i="9"/>
  <c r="AJG305" i="9"/>
  <c r="AJH305" i="9"/>
  <c r="AJI305" i="9"/>
  <c r="AJJ305" i="9"/>
  <c r="AJK305" i="9"/>
  <c r="AJL305" i="9"/>
  <c r="AJM305" i="9"/>
  <c r="AJN305" i="9"/>
  <c r="AJO305" i="9"/>
  <c r="AJP305" i="9"/>
  <c r="AJQ305" i="9"/>
  <c r="AJR305" i="9"/>
  <c r="AJS305" i="9"/>
  <c r="AJT305" i="9"/>
  <c r="AJU305" i="9"/>
  <c r="AJV305" i="9"/>
  <c r="AJW305" i="9"/>
  <c r="AJX305" i="9"/>
  <c r="AJY305" i="9"/>
  <c r="AJZ305" i="9"/>
  <c r="AKA305" i="9"/>
  <c r="AKB305" i="9"/>
  <c r="AKC305" i="9"/>
  <c r="AKD305" i="9"/>
  <c r="AKE305" i="9"/>
  <c r="AKF305" i="9"/>
  <c r="AKG305" i="9"/>
  <c r="AKH305" i="9"/>
  <c r="AKI305" i="9"/>
  <c r="AKJ305" i="9"/>
  <c r="AKK305" i="9"/>
  <c r="AKL305" i="9"/>
  <c r="AKM305" i="9"/>
  <c r="AKN305" i="9"/>
  <c r="AKO305" i="9"/>
  <c r="AKP305" i="9"/>
  <c r="AKQ305" i="9"/>
  <c r="AKR305" i="9"/>
  <c r="AKS305" i="9"/>
  <c r="AKT305" i="9"/>
  <c r="AKU305" i="9"/>
  <c r="AKV305" i="9"/>
  <c r="AKW305" i="9"/>
  <c r="AKX305" i="9"/>
  <c r="AKY305" i="9"/>
  <c r="AKZ305" i="9"/>
  <c r="ALA305" i="9"/>
  <c r="ALB305" i="9"/>
  <c r="ALC305" i="9"/>
  <c r="ALD305" i="9"/>
  <c r="ALE305" i="9"/>
  <c r="ALF305" i="9"/>
  <c r="ALG305" i="9"/>
  <c r="ALH305" i="9"/>
  <c r="ALI305" i="9"/>
  <c r="ALJ305" i="9"/>
  <c r="ALK305" i="9"/>
  <c r="ALL305" i="9"/>
  <c r="ALM305" i="9"/>
  <c r="ALN305" i="9"/>
  <c r="ALO305" i="9"/>
  <c r="ALP305" i="9"/>
  <c r="ALQ305" i="9"/>
  <c r="ALR305" i="9"/>
  <c r="ALS305" i="9"/>
  <c r="ALT305" i="9"/>
  <c r="ALU305" i="9"/>
  <c r="ALV305" i="9"/>
  <c r="ALW305" i="9"/>
  <c r="ALX305" i="9"/>
  <c r="ALY305" i="9"/>
  <c r="ALZ305" i="9"/>
  <c r="AMA305" i="9"/>
  <c r="AMB305" i="9"/>
  <c r="AMC305" i="9"/>
  <c r="AMD305" i="9"/>
  <c r="AME305" i="9"/>
  <c r="AMF305" i="9"/>
  <c r="AMG305" i="9"/>
  <c r="AMH305" i="9"/>
  <c r="AMI305" i="9"/>
  <c r="AMJ305" i="9"/>
  <c r="AMK305" i="9"/>
  <c r="AML305" i="9"/>
  <c r="AMM305" i="9"/>
  <c r="AMN305" i="9"/>
  <c r="AMO305" i="9"/>
  <c r="AMP305" i="9"/>
  <c r="AMQ305" i="9"/>
  <c r="AMR305" i="9"/>
  <c r="AMS305" i="9"/>
  <c r="AMT305" i="9"/>
  <c r="AMU305" i="9"/>
  <c r="AMV305" i="9"/>
  <c r="AMW305" i="9"/>
  <c r="AMX305" i="9"/>
  <c r="AMY305" i="9"/>
  <c r="AMZ305" i="9"/>
  <c r="ANA305" i="9"/>
  <c r="ANB305" i="9"/>
  <c r="ANC305" i="9"/>
  <c r="AND305" i="9"/>
  <c r="ANE305" i="9"/>
  <c r="ANF305" i="9"/>
  <c r="ANG305" i="9"/>
  <c r="ANH305" i="9"/>
  <c r="ANI305" i="9"/>
  <c r="ANJ305" i="9"/>
  <c r="ANK305" i="9"/>
  <c r="ANL305" i="9"/>
  <c r="ANM305" i="9"/>
  <c r="ANN305" i="9"/>
  <c r="ANO305" i="9"/>
  <c r="ANP305" i="9"/>
  <c r="ANQ305" i="9"/>
  <c r="ANR305" i="9"/>
  <c r="ANS305" i="9"/>
  <c r="ANT305" i="9"/>
  <c r="ANU305" i="9"/>
  <c r="ANV305" i="9"/>
  <c r="ANW305" i="9"/>
  <c r="ANX305" i="9"/>
  <c r="ANY305" i="9"/>
  <c r="ANZ305" i="9"/>
  <c r="AOA305" i="9"/>
  <c r="AOB305" i="9"/>
  <c r="AOC305" i="9"/>
  <c r="AOD305" i="9"/>
  <c r="AOE305" i="9"/>
  <c r="AOF305" i="9"/>
  <c r="AOG305" i="9"/>
  <c r="AOH305" i="9"/>
  <c r="AOI305" i="9"/>
  <c r="AOJ305" i="9"/>
  <c r="AOK305" i="9"/>
  <c r="AOL305" i="9"/>
  <c r="AOM305" i="9"/>
  <c r="AON305" i="9"/>
  <c r="AOO305" i="9"/>
  <c r="AOP305" i="9"/>
  <c r="AOQ305" i="9"/>
  <c r="AOR305" i="9"/>
  <c r="AOS305" i="9"/>
  <c r="AOT305" i="9"/>
  <c r="AOU305" i="9"/>
  <c r="AOV305" i="9"/>
  <c r="AOW305" i="9"/>
  <c r="AOX305" i="9"/>
  <c r="AOY305" i="9"/>
  <c r="AOZ305" i="9"/>
  <c r="APA305" i="9"/>
  <c r="APB305" i="9"/>
  <c r="APC305" i="9"/>
  <c r="APD305" i="9"/>
  <c r="APE305" i="9"/>
  <c r="APF305" i="9"/>
  <c r="APG305" i="9"/>
  <c r="APH305" i="9"/>
  <c r="API305" i="9"/>
  <c r="APJ305" i="9"/>
  <c r="APK305" i="9"/>
  <c r="APL305" i="9"/>
  <c r="APM305" i="9"/>
  <c r="APN305" i="9"/>
  <c r="APO305" i="9"/>
  <c r="APP305" i="9"/>
  <c r="APQ305" i="9"/>
  <c r="APR305" i="9"/>
  <c r="APS305" i="9"/>
  <c r="APT305" i="9"/>
  <c r="APU305" i="9"/>
  <c r="APV305" i="9"/>
  <c r="APW305" i="9"/>
  <c r="APX305" i="9"/>
  <c r="APY305" i="9"/>
  <c r="APZ305" i="9"/>
  <c r="AQA305" i="9"/>
  <c r="AQB305" i="9"/>
  <c r="AQC305" i="9"/>
  <c r="AQD305" i="9"/>
  <c r="AQE305" i="9"/>
  <c r="AQF305" i="9"/>
  <c r="AQG305" i="9"/>
  <c r="AQH305" i="9"/>
  <c r="AQI305" i="9"/>
  <c r="AQJ305" i="9"/>
  <c r="AQK305" i="9"/>
  <c r="AQL305" i="9"/>
  <c r="AQM305" i="9"/>
  <c r="AQN305" i="9"/>
  <c r="AQO305" i="9"/>
  <c r="AQP305" i="9"/>
  <c r="AQQ305" i="9"/>
  <c r="AQR305" i="9"/>
  <c r="AQS305" i="9"/>
  <c r="AQT305" i="9"/>
  <c r="AQU305" i="9"/>
  <c r="AQV305" i="9"/>
  <c r="AQW305" i="9"/>
  <c r="AQX305" i="9"/>
  <c r="AQY305" i="9"/>
  <c r="AQZ305" i="9"/>
  <c r="ARA305" i="9"/>
  <c r="ARB305" i="9"/>
  <c r="ARC305" i="9"/>
  <c r="ARD305" i="9"/>
  <c r="ARE305" i="9"/>
  <c r="ARF305" i="9"/>
  <c r="ARG305" i="9"/>
  <c r="ARH305" i="9"/>
  <c r="ARI305" i="9"/>
  <c r="ARJ305" i="9"/>
  <c r="ARK305" i="9"/>
  <c r="ARL305" i="9"/>
  <c r="ARM305" i="9"/>
  <c r="ARN305" i="9"/>
  <c r="ARO305" i="9"/>
  <c r="ARP305" i="9"/>
  <c r="ARQ305" i="9"/>
  <c r="ARR305" i="9"/>
  <c r="ARS305" i="9"/>
  <c r="ART305" i="9"/>
  <c r="ARU305" i="9"/>
  <c r="ARV305" i="9"/>
  <c r="ARW305" i="9"/>
  <c r="ARX305" i="9"/>
  <c r="ARY305" i="9"/>
  <c r="ARZ305" i="9"/>
  <c r="ASA305" i="9"/>
  <c r="ASB305" i="9"/>
  <c r="ASC305" i="9"/>
  <c r="ASD305" i="9"/>
  <c r="ASE305" i="9"/>
  <c r="ASF305" i="9"/>
  <c r="ASG305" i="9"/>
  <c r="ASH305" i="9"/>
  <c r="ASI305" i="9"/>
  <c r="ASJ305" i="9"/>
  <c r="ASK305" i="9"/>
  <c r="ASL305" i="9"/>
  <c r="ASM305" i="9"/>
  <c r="ASN305" i="9"/>
  <c r="ASO305" i="9"/>
  <c r="ASP305" i="9"/>
  <c r="ASQ305" i="9"/>
  <c r="ASR305" i="9"/>
  <c r="ASS305" i="9"/>
  <c r="AST305" i="9"/>
  <c r="ASU305" i="9"/>
  <c r="ASV305" i="9"/>
  <c r="ASW305" i="9"/>
  <c r="ASX305" i="9"/>
  <c r="ASY305" i="9"/>
  <c r="ASZ305" i="9"/>
  <c r="ATA305" i="9"/>
  <c r="ATB305" i="9"/>
  <c r="ATC305" i="9"/>
  <c r="ATD305" i="9"/>
  <c r="ATE305" i="9"/>
  <c r="ATF305" i="9"/>
  <c r="ATG305" i="9"/>
  <c r="ATH305" i="9"/>
  <c r="ATI305" i="9"/>
  <c r="ATJ305" i="9"/>
  <c r="ATK305" i="9"/>
  <c r="ATL305" i="9"/>
  <c r="ATM305" i="9"/>
  <c r="ATN305" i="9"/>
  <c r="ATO305" i="9"/>
  <c r="ATP305" i="9"/>
  <c r="ATQ305" i="9"/>
  <c r="ATR305" i="9"/>
  <c r="ATS305" i="9"/>
  <c r="ATT305" i="9"/>
  <c r="ATU305" i="9"/>
  <c r="ATV305" i="9"/>
  <c r="ATW305" i="9"/>
  <c r="ATX305" i="9"/>
  <c r="ATY305" i="9"/>
  <c r="ATZ305" i="9"/>
  <c r="AUA305" i="9"/>
  <c r="AUB305" i="9"/>
  <c r="AUC305" i="9"/>
  <c r="AUD305" i="9"/>
  <c r="AUE305" i="9"/>
  <c r="AUF305" i="9"/>
  <c r="AFQ306" i="9"/>
  <c r="AFR306" i="9"/>
  <c r="AFS306" i="9"/>
  <c r="AFT306" i="9"/>
  <c r="AFU306" i="9"/>
  <c r="AFV306" i="9"/>
  <c r="AFW306" i="9"/>
  <c r="AFX306" i="9"/>
  <c r="AFY306" i="9"/>
  <c r="AFZ306" i="9"/>
  <c r="AGA306" i="9"/>
  <c r="AGB306" i="9"/>
  <c r="AGC306" i="9"/>
  <c r="AGD306" i="9"/>
  <c r="AGE306" i="9"/>
  <c r="AGF306" i="9"/>
  <c r="AGG306" i="9"/>
  <c r="AGH306" i="9"/>
  <c r="AGI306" i="9"/>
  <c r="AGJ306" i="9"/>
  <c r="AGK306" i="9"/>
  <c r="AGL306" i="9"/>
  <c r="AGM306" i="9"/>
  <c r="AGN306" i="9"/>
  <c r="AGO306" i="9"/>
  <c r="AGP306" i="9"/>
  <c r="AGQ306" i="9"/>
  <c r="AGR306" i="9"/>
  <c r="AGS306" i="9"/>
  <c r="AGT306" i="9"/>
  <c r="AGU306" i="9"/>
  <c r="AGV306" i="9"/>
  <c r="AGW306" i="9"/>
  <c r="AGX306" i="9"/>
  <c r="AGY306" i="9"/>
  <c r="AGZ306" i="9"/>
  <c r="AHA306" i="9"/>
  <c r="AHB306" i="9"/>
  <c r="AHC306" i="9"/>
  <c r="AHD306" i="9"/>
  <c r="AHE306" i="9"/>
  <c r="AHF306" i="9"/>
  <c r="AHG306" i="9"/>
  <c r="AHH306" i="9"/>
  <c r="AHI306" i="9"/>
  <c r="AHJ306" i="9"/>
  <c r="AHK306" i="9"/>
  <c r="AHL306" i="9"/>
  <c r="AHM306" i="9"/>
  <c r="AHN306" i="9"/>
  <c r="AHO306" i="9"/>
  <c r="AHP306" i="9"/>
  <c r="AHQ306" i="9"/>
  <c r="AHR306" i="9"/>
  <c r="AHS306" i="9"/>
  <c r="AHT306" i="9"/>
  <c r="AHU306" i="9"/>
  <c r="AHV306" i="9"/>
  <c r="AHW306" i="9"/>
  <c r="AHX306" i="9"/>
  <c r="AHY306" i="9"/>
  <c r="AHZ306" i="9"/>
  <c r="AIA306" i="9"/>
  <c r="AIB306" i="9"/>
  <c r="AIC306" i="9"/>
  <c r="AID306" i="9"/>
  <c r="AIE306" i="9"/>
  <c r="AIF306" i="9"/>
  <c r="AIG306" i="9"/>
  <c r="AIH306" i="9"/>
  <c r="AII306" i="9"/>
  <c r="AIJ306" i="9"/>
  <c r="AIK306" i="9"/>
  <c r="AIL306" i="9"/>
  <c r="AIM306" i="9"/>
  <c r="AIN306" i="9"/>
  <c r="AIO306" i="9"/>
  <c r="AIP306" i="9"/>
  <c r="AIQ306" i="9"/>
  <c r="AIR306" i="9"/>
  <c r="AIS306" i="9"/>
  <c r="AIT306" i="9"/>
  <c r="AIU306" i="9"/>
  <c r="AIV306" i="9"/>
  <c r="AIW306" i="9"/>
  <c r="AIX306" i="9"/>
  <c r="AIY306" i="9"/>
  <c r="AIZ306" i="9"/>
  <c r="AJA306" i="9"/>
  <c r="AJB306" i="9"/>
  <c r="AJC306" i="9"/>
  <c r="AJD306" i="9"/>
  <c r="AJE306" i="9"/>
  <c r="AJF306" i="9"/>
  <c r="AJG306" i="9"/>
  <c r="AJH306" i="9"/>
  <c r="AJI306" i="9"/>
  <c r="AJJ306" i="9"/>
  <c r="AJK306" i="9"/>
  <c r="AJL306" i="9"/>
  <c r="AJM306" i="9"/>
  <c r="AJN306" i="9"/>
  <c r="AJO306" i="9"/>
  <c r="AJP306" i="9"/>
  <c r="AJQ306" i="9"/>
  <c r="AJR306" i="9"/>
  <c r="AJS306" i="9"/>
  <c r="AJT306" i="9"/>
  <c r="AJU306" i="9"/>
  <c r="AJV306" i="9"/>
  <c r="AJW306" i="9"/>
  <c r="AJX306" i="9"/>
  <c r="AJY306" i="9"/>
  <c r="AJZ306" i="9"/>
  <c r="AKA306" i="9"/>
  <c r="AKB306" i="9"/>
  <c r="AKC306" i="9"/>
  <c r="AKD306" i="9"/>
  <c r="AKE306" i="9"/>
  <c r="AKF306" i="9"/>
  <c r="AKG306" i="9"/>
  <c r="AKH306" i="9"/>
  <c r="AKI306" i="9"/>
  <c r="AKJ306" i="9"/>
  <c r="AKK306" i="9"/>
  <c r="AKL306" i="9"/>
  <c r="AKM306" i="9"/>
  <c r="AKN306" i="9"/>
  <c r="AKO306" i="9"/>
  <c r="AKP306" i="9"/>
  <c r="AKQ306" i="9"/>
  <c r="AKR306" i="9"/>
  <c r="AKS306" i="9"/>
  <c r="AKT306" i="9"/>
  <c r="AKU306" i="9"/>
  <c r="AKV306" i="9"/>
  <c r="AKW306" i="9"/>
  <c r="AKX306" i="9"/>
  <c r="AKY306" i="9"/>
  <c r="AKZ306" i="9"/>
  <c r="ALA306" i="9"/>
  <c r="ALB306" i="9"/>
  <c r="ALC306" i="9"/>
  <c r="ALD306" i="9"/>
  <c r="ALE306" i="9"/>
  <c r="ALF306" i="9"/>
  <c r="ALG306" i="9"/>
  <c r="ALH306" i="9"/>
  <c r="ALI306" i="9"/>
  <c r="ALJ306" i="9"/>
  <c r="ALK306" i="9"/>
  <c r="ALL306" i="9"/>
  <c r="ALM306" i="9"/>
  <c r="ALN306" i="9"/>
  <c r="ALO306" i="9"/>
  <c r="ALP306" i="9"/>
  <c r="ALQ306" i="9"/>
  <c r="ALR306" i="9"/>
  <c r="ALS306" i="9"/>
  <c r="ALT306" i="9"/>
  <c r="ALU306" i="9"/>
  <c r="ALV306" i="9"/>
  <c r="ALW306" i="9"/>
  <c r="ALX306" i="9"/>
  <c r="ALY306" i="9"/>
  <c r="ALZ306" i="9"/>
  <c r="AMA306" i="9"/>
  <c r="AMB306" i="9"/>
  <c r="AMC306" i="9"/>
  <c r="AMD306" i="9"/>
  <c r="AME306" i="9"/>
  <c r="AMF306" i="9"/>
  <c r="AMG306" i="9"/>
  <c r="AMH306" i="9"/>
  <c r="AMI306" i="9"/>
  <c r="AMJ306" i="9"/>
  <c r="AMK306" i="9"/>
  <c r="AML306" i="9"/>
  <c r="AMM306" i="9"/>
  <c r="AMN306" i="9"/>
  <c r="AMO306" i="9"/>
  <c r="AMP306" i="9"/>
  <c r="AMQ306" i="9"/>
  <c r="AMR306" i="9"/>
  <c r="AMS306" i="9"/>
  <c r="AMT306" i="9"/>
  <c r="AMU306" i="9"/>
  <c r="AMV306" i="9"/>
  <c r="AMW306" i="9"/>
  <c r="AMX306" i="9"/>
  <c r="AMY306" i="9"/>
  <c r="AMZ306" i="9"/>
  <c r="ANA306" i="9"/>
  <c r="ANB306" i="9"/>
  <c r="ANC306" i="9"/>
  <c r="AND306" i="9"/>
  <c r="ANE306" i="9"/>
  <c r="ANF306" i="9"/>
  <c r="ANG306" i="9"/>
  <c r="ANH306" i="9"/>
  <c r="ANI306" i="9"/>
  <c r="ANJ306" i="9"/>
  <c r="ANK306" i="9"/>
  <c r="ANL306" i="9"/>
  <c r="ANM306" i="9"/>
  <c r="ANN306" i="9"/>
  <c r="ANO306" i="9"/>
  <c r="ANP306" i="9"/>
  <c r="ANQ306" i="9"/>
  <c r="ANR306" i="9"/>
  <c r="ANS306" i="9"/>
  <c r="ANT306" i="9"/>
  <c r="ANU306" i="9"/>
  <c r="ANV306" i="9"/>
  <c r="ANW306" i="9"/>
  <c r="ANX306" i="9"/>
  <c r="ANY306" i="9"/>
  <c r="ANZ306" i="9"/>
  <c r="AOA306" i="9"/>
  <c r="AOB306" i="9"/>
  <c r="AOC306" i="9"/>
  <c r="AOD306" i="9"/>
  <c r="AOE306" i="9"/>
  <c r="AOF306" i="9"/>
  <c r="AOG306" i="9"/>
  <c r="AOH306" i="9"/>
  <c r="AOI306" i="9"/>
  <c r="AOJ306" i="9"/>
  <c r="AOK306" i="9"/>
  <c r="AOL306" i="9"/>
  <c r="AOM306" i="9"/>
  <c r="AON306" i="9"/>
  <c r="AOO306" i="9"/>
  <c r="AOP306" i="9"/>
  <c r="AOQ306" i="9"/>
  <c r="AOR306" i="9"/>
  <c r="AOS306" i="9"/>
  <c r="AOT306" i="9"/>
  <c r="AOU306" i="9"/>
  <c r="AOV306" i="9"/>
  <c r="AOW306" i="9"/>
  <c r="AOX306" i="9"/>
  <c r="AOY306" i="9"/>
  <c r="AOZ306" i="9"/>
  <c r="APA306" i="9"/>
  <c r="APB306" i="9"/>
  <c r="APC306" i="9"/>
  <c r="APD306" i="9"/>
  <c r="APE306" i="9"/>
  <c r="APF306" i="9"/>
  <c r="APG306" i="9"/>
  <c r="APH306" i="9"/>
  <c r="API306" i="9"/>
  <c r="APJ306" i="9"/>
  <c r="APK306" i="9"/>
  <c r="APL306" i="9"/>
  <c r="APM306" i="9"/>
  <c r="APN306" i="9"/>
  <c r="APO306" i="9"/>
  <c r="APP306" i="9"/>
  <c r="APQ306" i="9"/>
  <c r="APR306" i="9"/>
  <c r="APS306" i="9"/>
  <c r="APT306" i="9"/>
  <c r="APU306" i="9"/>
  <c r="APV306" i="9"/>
  <c r="APW306" i="9"/>
  <c r="APX306" i="9"/>
  <c r="APY306" i="9"/>
  <c r="APZ306" i="9"/>
  <c r="AQA306" i="9"/>
  <c r="AQB306" i="9"/>
  <c r="AQC306" i="9"/>
  <c r="AQD306" i="9"/>
  <c r="AQE306" i="9"/>
  <c r="AQF306" i="9"/>
  <c r="AQG306" i="9"/>
  <c r="AQH306" i="9"/>
  <c r="AQI306" i="9"/>
  <c r="AQJ306" i="9"/>
  <c r="AQK306" i="9"/>
  <c r="AQL306" i="9"/>
  <c r="AQM306" i="9"/>
  <c r="AQN306" i="9"/>
  <c r="AQO306" i="9"/>
  <c r="AQP306" i="9"/>
  <c r="AQQ306" i="9"/>
  <c r="AQR306" i="9"/>
  <c r="AQS306" i="9"/>
  <c r="AQT306" i="9"/>
  <c r="AQU306" i="9"/>
  <c r="AQV306" i="9"/>
  <c r="AQW306" i="9"/>
  <c r="AQX306" i="9"/>
  <c r="AQY306" i="9"/>
  <c r="AQZ306" i="9"/>
  <c r="ARA306" i="9"/>
  <c r="ARB306" i="9"/>
  <c r="ARC306" i="9"/>
  <c r="ARD306" i="9"/>
  <c r="ARE306" i="9"/>
  <c r="ARF306" i="9"/>
  <c r="ARG306" i="9"/>
  <c r="ARH306" i="9"/>
  <c r="ARI306" i="9"/>
  <c r="ARJ306" i="9"/>
  <c r="ARK306" i="9"/>
  <c r="ARL306" i="9"/>
  <c r="ARM306" i="9"/>
  <c r="ARN306" i="9"/>
  <c r="ARO306" i="9"/>
  <c r="ARP306" i="9"/>
  <c r="ARQ306" i="9"/>
  <c r="ARR306" i="9"/>
  <c r="ARS306" i="9"/>
  <c r="ART306" i="9"/>
  <c r="ARU306" i="9"/>
  <c r="ARV306" i="9"/>
  <c r="ARW306" i="9"/>
  <c r="ARX306" i="9"/>
  <c r="ARY306" i="9"/>
  <c r="ARZ306" i="9"/>
  <c r="ASA306" i="9"/>
  <c r="ASB306" i="9"/>
  <c r="ASC306" i="9"/>
  <c r="ASD306" i="9"/>
  <c r="ASE306" i="9"/>
  <c r="ASF306" i="9"/>
  <c r="ASG306" i="9"/>
  <c r="ASH306" i="9"/>
  <c r="ASI306" i="9"/>
  <c r="ASJ306" i="9"/>
  <c r="ASK306" i="9"/>
  <c r="ASL306" i="9"/>
  <c r="ASM306" i="9"/>
  <c r="ASN306" i="9"/>
  <c r="ASO306" i="9"/>
  <c r="ASP306" i="9"/>
  <c r="ASQ306" i="9"/>
  <c r="ASR306" i="9"/>
  <c r="ASS306" i="9"/>
  <c r="AST306" i="9"/>
  <c r="ASU306" i="9"/>
  <c r="ASV306" i="9"/>
  <c r="ASW306" i="9"/>
  <c r="ASX306" i="9"/>
  <c r="ASY306" i="9"/>
  <c r="ASZ306" i="9"/>
  <c r="ATA306" i="9"/>
  <c r="ATB306" i="9"/>
  <c r="ATC306" i="9"/>
  <c r="ATD306" i="9"/>
  <c r="ATE306" i="9"/>
  <c r="ATF306" i="9"/>
  <c r="ATG306" i="9"/>
  <c r="ATH306" i="9"/>
  <c r="ATI306" i="9"/>
  <c r="ATJ306" i="9"/>
  <c r="ATK306" i="9"/>
  <c r="ATL306" i="9"/>
  <c r="ATM306" i="9"/>
  <c r="ATN306" i="9"/>
  <c r="ATO306" i="9"/>
  <c r="ATP306" i="9"/>
  <c r="ATQ306" i="9"/>
  <c r="ATR306" i="9"/>
  <c r="ATS306" i="9"/>
  <c r="ATT306" i="9"/>
  <c r="ATU306" i="9"/>
  <c r="ATV306" i="9"/>
  <c r="ATW306" i="9"/>
  <c r="ATX306" i="9"/>
  <c r="ATY306" i="9"/>
  <c r="ATZ306" i="9"/>
  <c r="AUA306" i="9"/>
  <c r="AUB306" i="9"/>
  <c r="AUC306" i="9"/>
  <c r="AUD306" i="9"/>
  <c r="AUE306" i="9"/>
  <c r="AUF306" i="9"/>
  <c r="AFQ307" i="9"/>
  <c r="AFR307" i="9"/>
  <c r="AFS307" i="9"/>
  <c r="AFT307" i="9"/>
  <c r="AFU307" i="9"/>
  <c r="AFV307" i="9"/>
  <c r="AFW307" i="9"/>
  <c r="AFX307" i="9"/>
  <c r="AFY307" i="9"/>
  <c r="AFZ307" i="9"/>
  <c r="AGA307" i="9"/>
  <c r="AGB307" i="9"/>
  <c r="AGC307" i="9"/>
  <c r="AGD307" i="9"/>
  <c r="AGE307" i="9"/>
  <c r="AGF307" i="9"/>
  <c r="AGG307" i="9"/>
  <c r="AGH307" i="9"/>
  <c r="AGI307" i="9"/>
  <c r="AGJ307" i="9"/>
  <c r="AGK307" i="9"/>
  <c r="AGL307" i="9"/>
  <c r="AGM307" i="9"/>
  <c r="AGN307" i="9"/>
  <c r="AGO307" i="9"/>
  <c r="AGP307" i="9"/>
  <c r="AGQ307" i="9"/>
  <c r="AGR307" i="9"/>
  <c r="AGS307" i="9"/>
  <c r="AGT307" i="9"/>
  <c r="AGU307" i="9"/>
  <c r="AGV307" i="9"/>
  <c r="AGW307" i="9"/>
  <c r="AGX307" i="9"/>
  <c r="AGY307" i="9"/>
  <c r="AGZ307" i="9"/>
  <c r="AHA307" i="9"/>
  <c r="AHB307" i="9"/>
  <c r="AHC307" i="9"/>
  <c r="AHD307" i="9"/>
  <c r="AHE307" i="9"/>
  <c r="AHF307" i="9"/>
  <c r="AHG307" i="9"/>
  <c r="AHH307" i="9"/>
  <c r="AHI307" i="9"/>
  <c r="AHJ307" i="9"/>
  <c r="AHK307" i="9"/>
  <c r="AHL307" i="9"/>
  <c r="AHM307" i="9"/>
  <c r="AHN307" i="9"/>
  <c r="AHO307" i="9"/>
  <c r="AHP307" i="9"/>
  <c r="AHQ307" i="9"/>
  <c r="AHR307" i="9"/>
  <c r="AHS307" i="9"/>
  <c r="AHT307" i="9"/>
  <c r="AHU307" i="9"/>
  <c r="AHV307" i="9"/>
  <c r="AHW307" i="9"/>
  <c r="AHX307" i="9"/>
  <c r="AHY307" i="9"/>
  <c r="AHZ307" i="9"/>
  <c r="AIA307" i="9"/>
  <c r="AIB307" i="9"/>
  <c r="AIC307" i="9"/>
  <c r="AID307" i="9"/>
  <c r="AIE307" i="9"/>
  <c r="AIF307" i="9"/>
  <c r="AIG307" i="9"/>
  <c r="AIH307" i="9"/>
  <c r="AII307" i="9"/>
  <c r="AIJ307" i="9"/>
  <c r="AIK307" i="9"/>
  <c r="AIL307" i="9"/>
  <c r="AIM307" i="9"/>
  <c r="AIN307" i="9"/>
  <c r="AIO307" i="9"/>
  <c r="AIP307" i="9"/>
  <c r="AIQ307" i="9"/>
  <c r="AIR307" i="9"/>
  <c r="AIS307" i="9"/>
  <c r="AIT307" i="9"/>
  <c r="AIU307" i="9"/>
  <c r="AIV307" i="9"/>
  <c r="AIW307" i="9"/>
  <c r="AIX307" i="9"/>
  <c r="AIY307" i="9"/>
  <c r="AIZ307" i="9"/>
  <c r="AJA307" i="9"/>
  <c r="AJB307" i="9"/>
  <c r="AJC307" i="9"/>
  <c r="AJD307" i="9"/>
  <c r="AJE307" i="9"/>
  <c r="AJF307" i="9"/>
  <c r="AJG307" i="9"/>
  <c r="AJH307" i="9"/>
  <c r="AJI307" i="9"/>
  <c r="AJJ307" i="9"/>
  <c r="AJK307" i="9"/>
  <c r="AJL307" i="9"/>
  <c r="AJM307" i="9"/>
  <c r="AJN307" i="9"/>
  <c r="AJO307" i="9"/>
  <c r="AJP307" i="9"/>
  <c r="AJQ307" i="9"/>
  <c r="AJR307" i="9"/>
  <c r="AJS307" i="9"/>
  <c r="AJT307" i="9"/>
  <c r="AJU307" i="9"/>
  <c r="AJV307" i="9"/>
  <c r="AJW307" i="9"/>
  <c r="AJX307" i="9"/>
  <c r="AJY307" i="9"/>
  <c r="AJZ307" i="9"/>
  <c r="AKA307" i="9"/>
  <c r="AKB307" i="9"/>
  <c r="AKC307" i="9"/>
  <c r="AKD307" i="9"/>
  <c r="AKE307" i="9"/>
  <c r="AKF307" i="9"/>
  <c r="AKG307" i="9"/>
  <c r="AKH307" i="9"/>
  <c r="AKI307" i="9"/>
  <c r="AKJ307" i="9"/>
  <c r="AKK307" i="9"/>
  <c r="AKL307" i="9"/>
  <c r="AKM307" i="9"/>
  <c r="AKN307" i="9"/>
  <c r="AKO307" i="9"/>
  <c r="AKP307" i="9"/>
  <c r="AKQ307" i="9"/>
  <c r="AKR307" i="9"/>
  <c r="AKS307" i="9"/>
  <c r="AKT307" i="9"/>
  <c r="AKU307" i="9"/>
  <c r="AKV307" i="9"/>
  <c r="AKW307" i="9"/>
  <c r="AKX307" i="9"/>
  <c r="AKY307" i="9"/>
  <c r="AKZ307" i="9"/>
  <c r="ALA307" i="9"/>
  <c r="ALB307" i="9"/>
  <c r="ALC307" i="9"/>
  <c r="ALD307" i="9"/>
  <c r="ALE307" i="9"/>
  <c r="ALF307" i="9"/>
  <c r="ALG307" i="9"/>
  <c r="ALH307" i="9"/>
  <c r="ALI307" i="9"/>
  <c r="ALJ307" i="9"/>
  <c r="ALK307" i="9"/>
  <c r="ALL307" i="9"/>
  <c r="ALM307" i="9"/>
  <c r="ALN307" i="9"/>
  <c r="ALO307" i="9"/>
  <c r="ALP307" i="9"/>
  <c r="ALQ307" i="9"/>
  <c r="ALR307" i="9"/>
  <c r="ALS307" i="9"/>
  <c r="ALT307" i="9"/>
  <c r="ALU307" i="9"/>
  <c r="ALV307" i="9"/>
  <c r="ALW307" i="9"/>
  <c r="ALX307" i="9"/>
  <c r="ALY307" i="9"/>
  <c r="ALZ307" i="9"/>
  <c r="AMA307" i="9"/>
  <c r="AMB307" i="9"/>
  <c r="AMC307" i="9"/>
  <c r="AMD307" i="9"/>
  <c r="AME307" i="9"/>
  <c r="AMF307" i="9"/>
  <c r="AMG307" i="9"/>
  <c r="AMH307" i="9"/>
  <c r="AMI307" i="9"/>
  <c r="AMJ307" i="9"/>
  <c r="AMK307" i="9"/>
  <c r="AML307" i="9"/>
  <c r="AMM307" i="9"/>
  <c r="AMN307" i="9"/>
  <c r="AMO307" i="9"/>
  <c r="AMP307" i="9"/>
  <c r="AMQ307" i="9"/>
  <c r="AMR307" i="9"/>
  <c r="AMS307" i="9"/>
  <c r="AMT307" i="9"/>
  <c r="AMU307" i="9"/>
  <c r="AMV307" i="9"/>
  <c r="AMW307" i="9"/>
  <c r="AMX307" i="9"/>
  <c r="AMY307" i="9"/>
  <c r="AMZ307" i="9"/>
  <c r="ANA307" i="9"/>
  <c r="ANB307" i="9"/>
  <c r="ANC307" i="9"/>
  <c r="AND307" i="9"/>
  <c r="ANE307" i="9"/>
  <c r="ANF307" i="9"/>
  <c r="ANG307" i="9"/>
  <c r="ANH307" i="9"/>
  <c r="ANI307" i="9"/>
  <c r="ANJ307" i="9"/>
  <c r="ANK307" i="9"/>
  <c r="ANL307" i="9"/>
  <c r="ANM307" i="9"/>
  <c r="ANN307" i="9"/>
  <c r="ANO307" i="9"/>
  <c r="ANP307" i="9"/>
  <c r="ANQ307" i="9"/>
  <c r="ANR307" i="9"/>
  <c r="ANS307" i="9"/>
  <c r="ANT307" i="9"/>
  <c r="ANU307" i="9"/>
  <c r="ANV307" i="9"/>
  <c r="ANW307" i="9"/>
  <c r="ANX307" i="9"/>
  <c r="ANY307" i="9"/>
  <c r="ANZ307" i="9"/>
  <c r="AOA307" i="9"/>
  <c r="AOB307" i="9"/>
  <c r="AOC307" i="9"/>
  <c r="AOD307" i="9"/>
  <c r="AOE307" i="9"/>
  <c r="AOF307" i="9"/>
  <c r="AOG307" i="9"/>
  <c r="AOH307" i="9"/>
  <c r="AOI307" i="9"/>
  <c r="AOJ307" i="9"/>
  <c r="AOK307" i="9"/>
  <c r="AOL307" i="9"/>
  <c r="AOM307" i="9"/>
  <c r="AON307" i="9"/>
  <c r="AOO307" i="9"/>
  <c r="AOP307" i="9"/>
  <c r="AOQ307" i="9"/>
  <c r="AOR307" i="9"/>
  <c r="AOS307" i="9"/>
  <c r="AOT307" i="9"/>
  <c r="AOU307" i="9"/>
  <c r="AOV307" i="9"/>
  <c r="AOW307" i="9"/>
  <c r="AOX307" i="9"/>
  <c r="AOY307" i="9"/>
  <c r="AOZ307" i="9"/>
  <c r="APA307" i="9"/>
  <c r="APB307" i="9"/>
  <c r="APC307" i="9"/>
  <c r="APD307" i="9"/>
  <c r="APE307" i="9"/>
  <c r="APF307" i="9"/>
  <c r="APG307" i="9"/>
  <c r="APH307" i="9"/>
  <c r="API307" i="9"/>
  <c r="APJ307" i="9"/>
  <c r="APK307" i="9"/>
  <c r="APL307" i="9"/>
  <c r="APM307" i="9"/>
  <c r="APN307" i="9"/>
  <c r="APO307" i="9"/>
  <c r="APP307" i="9"/>
  <c r="APQ307" i="9"/>
  <c r="APR307" i="9"/>
  <c r="APS307" i="9"/>
  <c r="APT307" i="9"/>
  <c r="APU307" i="9"/>
  <c r="APV307" i="9"/>
  <c r="APW307" i="9"/>
  <c r="APX307" i="9"/>
  <c r="APY307" i="9"/>
  <c r="APZ307" i="9"/>
  <c r="AQA307" i="9"/>
  <c r="AQB307" i="9"/>
  <c r="AQC307" i="9"/>
  <c r="AQD307" i="9"/>
  <c r="AQE307" i="9"/>
  <c r="AQF307" i="9"/>
  <c r="AQG307" i="9"/>
  <c r="AQH307" i="9"/>
  <c r="AQI307" i="9"/>
  <c r="AQJ307" i="9"/>
  <c r="AQK307" i="9"/>
  <c r="AQL307" i="9"/>
  <c r="AQM307" i="9"/>
  <c r="AQN307" i="9"/>
  <c r="AQO307" i="9"/>
  <c r="AQP307" i="9"/>
  <c r="AQQ307" i="9"/>
  <c r="AQR307" i="9"/>
  <c r="AQS307" i="9"/>
  <c r="AQT307" i="9"/>
  <c r="AQU307" i="9"/>
  <c r="AQV307" i="9"/>
  <c r="AQW307" i="9"/>
  <c r="AQX307" i="9"/>
  <c r="AQY307" i="9"/>
  <c r="AQZ307" i="9"/>
  <c r="ARA307" i="9"/>
  <c r="ARB307" i="9"/>
  <c r="ARC307" i="9"/>
  <c r="ARD307" i="9"/>
  <c r="ARE307" i="9"/>
  <c r="ARF307" i="9"/>
  <c r="ARG307" i="9"/>
  <c r="ARH307" i="9"/>
  <c r="ARI307" i="9"/>
  <c r="ARJ307" i="9"/>
  <c r="ARK307" i="9"/>
  <c r="ARL307" i="9"/>
  <c r="ARM307" i="9"/>
  <c r="ARN307" i="9"/>
  <c r="ARO307" i="9"/>
  <c r="ARP307" i="9"/>
  <c r="ARQ307" i="9"/>
  <c r="ARR307" i="9"/>
  <c r="ARS307" i="9"/>
  <c r="ART307" i="9"/>
  <c r="ARU307" i="9"/>
  <c r="ARV307" i="9"/>
  <c r="ARW307" i="9"/>
  <c r="ARX307" i="9"/>
  <c r="ARY307" i="9"/>
  <c r="ARZ307" i="9"/>
  <c r="ASA307" i="9"/>
  <c r="ASB307" i="9"/>
  <c r="ASC307" i="9"/>
  <c r="ASD307" i="9"/>
  <c r="ASE307" i="9"/>
  <c r="ASF307" i="9"/>
  <c r="ASG307" i="9"/>
  <c r="ASH307" i="9"/>
  <c r="ASI307" i="9"/>
  <c r="ASJ307" i="9"/>
  <c r="ASK307" i="9"/>
  <c r="ASL307" i="9"/>
  <c r="ASM307" i="9"/>
  <c r="ASN307" i="9"/>
  <c r="ASO307" i="9"/>
  <c r="ASP307" i="9"/>
  <c r="ASQ307" i="9"/>
  <c r="ASR307" i="9"/>
  <c r="ASS307" i="9"/>
  <c r="AST307" i="9"/>
  <c r="ASU307" i="9"/>
  <c r="ASV307" i="9"/>
  <c r="ASW307" i="9"/>
  <c r="ASX307" i="9"/>
  <c r="ASY307" i="9"/>
  <c r="ASZ307" i="9"/>
  <c r="ATA307" i="9"/>
  <c r="ATB307" i="9"/>
  <c r="ATC307" i="9"/>
  <c r="ATD307" i="9"/>
  <c r="ATE307" i="9"/>
  <c r="ATF307" i="9"/>
  <c r="ATG307" i="9"/>
  <c r="ATH307" i="9"/>
  <c r="ATI307" i="9"/>
  <c r="ATJ307" i="9"/>
  <c r="ATK307" i="9"/>
  <c r="ATL307" i="9"/>
  <c r="ATM307" i="9"/>
  <c r="ATN307" i="9"/>
  <c r="ATO307" i="9"/>
  <c r="ATP307" i="9"/>
  <c r="ATQ307" i="9"/>
  <c r="ATR307" i="9"/>
  <c r="ATS307" i="9"/>
  <c r="ATT307" i="9"/>
  <c r="ATU307" i="9"/>
  <c r="ATV307" i="9"/>
  <c r="ATW307" i="9"/>
  <c r="ATX307" i="9"/>
  <c r="ATY307" i="9"/>
  <c r="ATZ307" i="9"/>
  <c r="AUA307" i="9"/>
  <c r="AUB307" i="9"/>
  <c r="AUC307" i="9"/>
  <c r="AUD307" i="9"/>
  <c r="AUE307" i="9"/>
  <c r="AUF307" i="9"/>
  <c r="AFQ308" i="9"/>
  <c r="AFR308" i="9"/>
  <c r="AFS308" i="9"/>
  <c r="AFT308" i="9"/>
  <c r="AFU308" i="9"/>
  <c r="AFV308" i="9"/>
  <c r="AFW308" i="9"/>
  <c r="AFX308" i="9"/>
  <c r="AFY308" i="9"/>
  <c r="AFZ308" i="9"/>
  <c r="AGA308" i="9"/>
  <c r="AGB308" i="9"/>
  <c r="AGC308" i="9"/>
  <c r="AGD308" i="9"/>
  <c r="AGE308" i="9"/>
  <c r="AGF308" i="9"/>
  <c r="AGG308" i="9"/>
  <c r="AGH308" i="9"/>
  <c r="AGI308" i="9"/>
  <c r="AGJ308" i="9"/>
  <c r="AGK308" i="9"/>
  <c r="AGL308" i="9"/>
  <c r="AGM308" i="9"/>
  <c r="AGN308" i="9"/>
  <c r="AGO308" i="9"/>
  <c r="AGP308" i="9"/>
  <c r="AGQ308" i="9"/>
  <c r="AGR308" i="9"/>
  <c r="AGS308" i="9"/>
  <c r="AGT308" i="9"/>
  <c r="AGU308" i="9"/>
  <c r="AGV308" i="9"/>
  <c r="AGW308" i="9"/>
  <c r="AGX308" i="9"/>
  <c r="AGY308" i="9"/>
  <c r="AGZ308" i="9"/>
  <c r="AHA308" i="9"/>
  <c r="AHB308" i="9"/>
  <c r="AHC308" i="9"/>
  <c r="AHD308" i="9"/>
  <c r="AHE308" i="9"/>
  <c r="AHF308" i="9"/>
  <c r="AHG308" i="9"/>
  <c r="AHH308" i="9"/>
  <c r="AHI308" i="9"/>
  <c r="AHJ308" i="9"/>
  <c r="AHK308" i="9"/>
  <c r="AHL308" i="9"/>
  <c r="AHM308" i="9"/>
  <c r="AHN308" i="9"/>
  <c r="AHO308" i="9"/>
  <c r="AHP308" i="9"/>
  <c r="AHQ308" i="9"/>
  <c r="AHR308" i="9"/>
  <c r="AHS308" i="9"/>
  <c r="AHT308" i="9"/>
  <c r="AHU308" i="9"/>
  <c r="AHV308" i="9"/>
  <c r="AHW308" i="9"/>
  <c r="AHX308" i="9"/>
  <c r="AHY308" i="9"/>
  <c r="AHZ308" i="9"/>
  <c r="AIA308" i="9"/>
  <c r="AIB308" i="9"/>
  <c r="AIC308" i="9"/>
  <c r="AID308" i="9"/>
  <c r="AIE308" i="9"/>
  <c r="AIF308" i="9"/>
  <c r="AIG308" i="9"/>
  <c r="AIH308" i="9"/>
  <c r="AII308" i="9"/>
  <c r="AIJ308" i="9"/>
  <c r="AIK308" i="9"/>
  <c r="AIL308" i="9"/>
  <c r="AIM308" i="9"/>
  <c r="AIN308" i="9"/>
  <c r="AIO308" i="9"/>
  <c r="AIP308" i="9"/>
  <c r="AIQ308" i="9"/>
  <c r="AIR308" i="9"/>
  <c r="AIS308" i="9"/>
  <c r="AIT308" i="9"/>
  <c r="AIU308" i="9"/>
  <c r="AIV308" i="9"/>
  <c r="AIW308" i="9"/>
  <c r="AIX308" i="9"/>
  <c r="AIY308" i="9"/>
  <c r="AIZ308" i="9"/>
  <c r="AJA308" i="9"/>
  <c r="AJB308" i="9"/>
  <c r="AJC308" i="9"/>
  <c r="AJD308" i="9"/>
  <c r="AJE308" i="9"/>
  <c r="AJF308" i="9"/>
  <c r="AJG308" i="9"/>
  <c r="AJH308" i="9"/>
  <c r="AJI308" i="9"/>
  <c r="AJJ308" i="9"/>
  <c r="AJK308" i="9"/>
  <c r="AJL308" i="9"/>
  <c r="AJM308" i="9"/>
  <c r="AJN308" i="9"/>
  <c r="AJO308" i="9"/>
  <c r="AJP308" i="9"/>
  <c r="AJQ308" i="9"/>
  <c r="AJR308" i="9"/>
  <c r="AJS308" i="9"/>
  <c r="AJT308" i="9"/>
  <c r="AJU308" i="9"/>
  <c r="AJV308" i="9"/>
  <c r="AJW308" i="9"/>
  <c r="AJX308" i="9"/>
  <c r="AJY308" i="9"/>
  <c r="AJZ308" i="9"/>
  <c r="AKA308" i="9"/>
  <c r="AKB308" i="9"/>
  <c r="AKC308" i="9"/>
  <c r="AKD308" i="9"/>
  <c r="AKE308" i="9"/>
  <c r="AKF308" i="9"/>
  <c r="AKG308" i="9"/>
  <c r="AKH308" i="9"/>
  <c r="AKI308" i="9"/>
  <c r="AKJ308" i="9"/>
  <c r="AKK308" i="9"/>
  <c r="AKL308" i="9"/>
  <c r="AKM308" i="9"/>
  <c r="AKN308" i="9"/>
  <c r="AKO308" i="9"/>
  <c r="AKP308" i="9"/>
  <c r="AKQ308" i="9"/>
  <c r="AKR308" i="9"/>
  <c r="AKS308" i="9"/>
  <c r="AKT308" i="9"/>
  <c r="AKU308" i="9"/>
  <c r="AKV308" i="9"/>
  <c r="AKW308" i="9"/>
  <c r="AKX308" i="9"/>
  <c r="AKY308" i="9"/>
  <c r="AKZ308" i="9"/>
  <c r="ALA308" i="9"/>
  <c r="ALB308" i="9"/>
  <c r="ALC308" i="9"/>
  <c r="ALD308" i="9"/>
  <c r="ALE308" i="9"/>
  <c r="ALF308" i="9"/>
  <c r="ALG308" i="9"/>
  <c r="ALH308" i="9"/>
  <c r="ALI308" i="9"/>
  <c r="ALJ308" i="9"/>
  <c r="ALK308" i="9"/>
  <c r="ALL308" i="9"/>
  <c r="ALM308" i="9"/>
  <c r="ALN308" i="9"/>
  <c r="ALO308" i="9"/>
  <c r="ALP308" i="9"/>
  <c r="ALQ308" i="9"/>
  <c r="ALR308" i="9"/>
  <c r="ALS308" i="9"/>
  <c r="ALT308" i="9"/>
  <c r="ALU308" i="9"/>
  <c r="ALV308" i="9"/>
  <c r="ALW308" i="9"/>
  <c r="ALX308" i="9"/>
  <c r="ALY308" i="9"/>
  <c r="ALZ308" i="9"/>
  <c r="AMA308" i="9"/>
  <c r="AMB308" i="9"/>
  <c r="AMC308" i="9"/>
  <c r="AMD308" i="9"/>
  <c r="AME308" i="9"/>
  <c r="AMF308" i="9"/>
  <c r="AMG308" i="9"/>
  <c r="AMH308" i="9"/>
  <c r="AMI308" i="9"/>
  <c r="AMJ308" i="9"/>
  <c r="AMK308" i="9"/>
  <c r="AML308" i="9"/>
  <c r="AMM308" i="9"/>
  <c r="AMN308" i="9"/>
  <c r="AMO308" i="9"/>
  <c r="AMP308" i="9"/>
  <c r="AMQ308" i="9"/>
  <c r="AMR308" i="9"/>
  <c r="AMS308" i="9"/>
  <c r="AMT308" i="9"/>
  <c r="AMU308" i="9"/>
  <c r="AMV308" i="9"/>
  <c r="AMW308" i="9"/>
  <c r="AMX308" i="9"/>
  <c r="AMY308" i="9"/>
  <c r="AMZ308" i="9"/>
  <c r="ANA308" i="9"/>
  <c r="ANB308" i="9"/>
  <c r="ANC308" i="9"/>
  <c r="AND308" i="9"/>
  <c r="ANE308" i="9"/>
  <c r="ANF308" i="9"/>
  <c r="ANG308" i="9"/>
  <c r="ANH308" i="9"/>
  <c r="ANI308" i="9"/>
  <c r="ANJ308" i="9"/>
  <c r="ANK308" i="9"/>
  <c r="ANL308" i="9"/>
  <c r="ANM308" i="9"/>
  <c r="ANN308" i="9"/>
  <c r="ANO308" i="9"/>
  <c r="ANP308" i="9"/>
  <c r="ANQ308" i="9"/>
  <c r="ANR308" i="9"/>
  <c r="ANS308" i="9"/>
  <c r="ANT308" i="9"/>
  <c r="ANU308" i="9"/>
  <c r="ANV308" i="9"/>
  <c r="ANW308" i="9"/>
  <c r="ANX308" i="9"/>
  <c r="ANY308" i="9"/>
  <c r="ANZ308" i="9"/>
  <c r="AOA308" i="9"/>
  <c r="AOB308" i="9"/>
  <c r="AOC308" i="9"/>
  <c r="AOD308" i="9"/>
  <c r="AOE308" i="9"/>
  <c r="AOF308" i="9"/>
  <c r="AOG308" i="9"/>
  <c r="AOH308" i="9"/>
  <c r="AOI308" i="9"/>
  <c r="AOJ308" i="9"/>
  <c r="AOK308" i="9"/>
  <c r="AOL308" i="9"/>
  <c r="AOM308" i="9"/>
  <c r="AON308" i="9"/>
  <c r="AOO308" i="9"/>
  <c r="AOP308" i="9"/>
  <c r="AOQ308" i="9"/>
  <c r="AOR308" i="9"/>
  <c r="AOS308" i="9"/>
  <c r="AOT308" i="9"/>
  <c r="AOU308" i="9"/>
  <c r="AOV308" i="9"/>
  <c r="AOW308" i="9"/>
  <c r="AOX308" i="9"/>
  <c r="AOY308" i="9"/>
  <c r="AOZ308" i="9"/>
  <c r="APA308" i="9"/>
  <c r="APB308" i="9"/>
  <c r="APC308" i="9"/>
  <c r="APD308" i="9"/>
  <c r="APE308" i="9"/>
  <c r="APF308" i="9"/>
  <c r="APG308" i="9"/>
  <c r="APH308" i="9"/>
  <c r="API308" i="9"/>
  <c r="APJ308" i="9"/>
  <c r="APK308" i="9"/>
  <c r="APL308" i="9"/>
  <c r="APM308" i="9"/>
  <c r="APN308" i="9"/>
  <c r="APO308" i="9"/>
  <c r="APP308" i="9"/>
  <c r="APQ308" i="9"/>
  <c r="APR308" i="9"/>
  <c r="APS308" i="9"/>
  <c r="APT308" i="9"/>
  <c r="APU308" i="9"/>
  <c r="APV308" i="9"/>
  <c r="APW308" i="9"/>
  <c r="APX308" i="9"/>
  <c r="APY308" i="9"/>
  <c r="APZ308" i="9"/>
  <c r="AQA308" i="9"/>
  <c r="AQB308" i="9"/>
  <c r="AQC308" i="9"/>
  <c r="AQD308" i="9"/>
  <c r="AQE308" i="9"/>
  <c r="AQF308" i="9"/>
  <c r="AQG308" i="9"/>
  <c r="AQH308" i="9"/>
  <c r="AQI308" i="9"/>
  <c r="AQJ308" i="9"/>
  <c r="AQK308" i="9"/>
  <c r="AQL308" i="9"/>
  <c r="AQM308" i="9"/>
  <c r="AQN308" i="9"/>
  <c r="AQO308" i="9"/>
  <c r="AQP308" i="9"/>
  <c r="AQQ308" i="9"/>
  <c r="AQR308" i="9"/>
  <c r="AQS308" i="9"/>
  <c r="AQT308" i="9"/>
  <c r="AQU308" i="9"/>
  <c r="AQV308" i="9"/>
  <c r="AQW308" i="9"/>
  <c r="AQX308" i="9"/>
  <c r="AQY308" i="9"/>
  <c r="AQZ308" i="9"/>
  <c r="ARA308" i="9"/>
  <c r="ARB308" i="9"/>
  <c r="ARC308" i="9"/>
  <c r="ARD308" i="9"/>
  <c r="ARE308" i="9"/>
  <c r="ARF308" i="9"/>
  <c r="ARG308" i="9"/>
  <c r="ARH308" i="9"/>
  <c r="ARI308" i="9"/>
  <c r="ARJ308" i="9"/>
  <c r="ARK308" i="9"/>
  <c r="ARL308" i="9"/>
  <c r="ARM308" i="9"/>
  <c r="ARN308" i="9"/>
  <c r="ARO308" i="9"/>
  <c r="ARP308" i="9"/>
  <c r="ARQ308" i="9"/>
  <c r="ARR308" i="9"/>
  <c r="ARS308" i="9"/>
  <c r="ART308" i="9"/>
  <c r="ARU308" i="9"/>
  <c r="ARV308" i="9"/>
  <c r="ARW308" i="9"/>
  <c r="ARX308" i="9"/>
  <c r="ARY308" i="9"/>
  <c r="ARZ308" i="9"/>
  <c r="ASA308" i="9"/>
  <c r="ASB308" i="9"/>
  <c r="ASC308" i="9"/>
  <c r="ASD308" i="9"/>
  <c r="ASE308" i="9"/>
  <c r="ASF308" i="9"/>
  <c r="ASG308" i="9"/>
  <c r="ASH308" i="9"/>
  <c r="ASI308" i="9"/>
  <c r="ASJ308" i="9"/>
  <c r="ASK308" i="9"/>
  <c r="ASL308" i="9"/>
  <c r="ASM308" i="9"/>
  <c r="ASN308" i="9"/>
  <c r="ASO308" i="9"/>
  <c r="ASP308" i="9"/>
  <c r="ASQ308" i="9"/>
  <c r="ASR308" i="9"/>
  <c r="ASS308" i="9"/>
  <c r="AST308" i="9"/>
  <c r="ASU308" i="9"/>
  <c r="ASV308" i="9"/>
  <c r="ASW308" i="9"/>
  <c r="ASX308" i="9"/>
  <c r="ASY308" i="9"/>
  <c r="ASZ308" i="9"/>
  <c r="ATA308" i="9"/>
  <c r="ATB308" i="9"/>
  <c r="ATC308" i="9"/>
  <c r="ATD308" i="9"/>
  <c r="ATE308" i="9"/>
  <c r="ATF308" i="9"/>
  <c r="ATG308" i="9"/>
  <c r="ATH308" i="9"/>
  <c r="ATI308" i="9"/>
  <c r="ATJ308" i="9"/>
  <c r="ATK308" i="9"/>
  <c r="ATL308" i="9"/>
  <c r="ATM308" i="9"/>
  <c r="ATN308" i="9"/>
  <c r="ATO308" i="9"/>
  <c r="ATP308" i="9"/>
  <c r="ATQ308" i="9"/>
  <c r="ATR308" i="9"/>
  <c r="ATS308" i="9"/>
  <c r="ATT308" i="9"/>
  <c r="ATU308" i="9"/>
  <c r="ATV308" i="9"/>
  <c r="ATW308" i="9"/>
  <c r="ATX308" i="9"/>
  <c r="ATY308" i="9"/>
  <c r="ATZ308" i="9"/>
  <c r="AUA308" i="9"/>
  <c r="AUB308" i="9"/>
  <c r="AUC308" i="9"/>
  <c r="AUD308" i="9"/>
  <c r="AUE308" i="9"/>
  <c r="AUF308" i="9"/>
  <c r="AFQ309" i="9"/>
  <c r="AFR309" i="9"/>
  <c r="AFS309" i="9"/>
  <c r="AFT309" i="9"/>
  <c r="AFU309" i="9"/>
  <c r="AFV309" i="9"/>
  <c r="AFW309" i="9"/>
  <c r="AFX309" i="9"/>
  <c r="AFY309" i="9"/>
  <c r="AFZ309" i="9"/>
  <c r="AGA309" i="9"/>
  <c r="AGB309" i="9"/>
  <c r="AGC309" i="9"/>
  <c r="AGD309" i="9"/>
  <c r="AGE309" i="9"/>
  <c r="AGF309" i="9"/>
  <c r="AGG309" i="9"/>
  <c r="AGH309" i="9"/>
  <c r="AGI309" i="9"/>
  <c r="AGJ309" i="9"/>
  <c r="AGK309" i="9"/>
  <c r="AGL309" i="9"/>
  <c r="AGM309" i="9"/>
  <c r="AGN309" i="9"/>
  <c r="AGO309" i="9"/>
  <c r="AGP309" i="9"/>
  <c r="AGQ309" i="9"/>
  <c r="AGR309" i="9"/>
  <c r="AGS309" i="9"/>
  <c r="AGT309" i="9"/>
  <c r="AGU309" i="9"/>
  <c r="AGV309" i="9"/>
  <c r="AGW309" i="9"/>
  <c r="AGX309" i="9"/>
  <c r="AGY309" i="9"/>
  <c r="AGZ309" i="9"/>
  <c r="AHA309" i="9"/>
  <c r="AHB309" i="9"/>
  <c r="AHC309" i="9"/>
  <c r="AHD309" i="9"/>
  <c r="AHE309" i="9"/>
  <c r="AHF309" i="9"/>
  <c r="AHG309" i="9"/>
  <c r="AHH309" i="9"/>
  <c r="AHI309" i="9"/>
  <c r="AHJ309" i="9"/>
  <c r="AHK309" i="9"/>
  <c r="AHL309" i="9"/>
  <c r="AHM309" i="9"/>
  <c r="AHN309" i="9"/>
  <c r="AHO309" i="9"/>
  <c r="AHP309" i="9"/>
  <c r="AHQ309" i="9"/>
  <c r="AHR309" i="9"/>
  <c r="AHS309" i="9"/>
  <c r="AHT309" i="9"/>
  <c r="AHU309" i="9"/>
  <c r="AHV309" i="9"/>
  <c r="AHW309" i="9"/>
  <c r="AHX309" i="9"/>
  <c r="AHY309" i="9"/>
  <c r="AHZ309" i="9"/>
  <c r="AIA309" i="9"/>
  <c r="AIB309" i="9"/>
  <c r="AIC309" i="9"/>
  <c r="AID309" i="9"/>
  <c r="AIE309" i="9"/>
  <c r="AIF309" i="9"/>
  <c r="AIG309" i="9"/>
  <c r="AIH309" i="9"/>
  <c r="AII309" i="9"/>
  <c r="AIJ309" i="9"/>
  <c r="AIK309" i="9"/>
  <c r="AIL309" i="9"/>
  <c r="AIM309" i="9"/>
  <c r="AIN309" i="9"/>
  <c r="AIO309" i="9"/>
  <c r="AIP309" i="9"/>
  <c r="AIQ309" i="9"/>
  <c r="AIR309" i="9"/>
  <c r="AIS309" i="9"/>
  <c r="AIT309" i="9"/>
  <c r="AIU309" i="9"/>
  <c r="AIV309" i="9"/>
  <c r="AIW309" i="9"/>
  <c r="AIX309" i="9"/>
  <c r="AIY309" i="9"/>
  <c r="AIZ309" i="9"/>
  <c r="AJA309" i="9"/>
  <c r="AJB309" i="9"/>
  <c r="AJC309" i="9"/>
  <c r="AJD309" i="9"/>
  <c r="AJE309" i="9"/>
  <c r="AJF309" i="9"/>
  <c r="AJG309" i="9"/>
  <c r="AJH309" i="9"/>
  <c r="AJI309" i="9"/>
  <c r="AJJ309" i="9"/>
  <c r="AJK309" i="9"/>
  <c r="AJL309" i="9"/>
  <c r="AJM309" i="9"/>
  <c r="AJN309" i="9"/>
  <c r="AJO309" i="9"/>
  <c r="AJP309" i="9"/>
  <c r="AJQ309" i="9"/>
  <c r="AJR309" i="9"/>
  <c r="AJS309" i="9"/>
  <c r="AJT309" i="9"/>
  <c r="AJU309" i="9"/>
  <c r="AJV309" i="9"/>
  <c r="AJW309" i="9"/>
  <c r="AJX309" i="9"/>
  <c r="AJY309" i="9"/>
  <c r="AJZ309" i="9"/>
  <c r="AKA309" i="9"/>
  <c r="AKB309" i="9"/>
  <c r="AKC309" i="9"/>
  <c r="AKD309" i="9"/>
  <c r="AKE309" i="9"/>
  <c r="AKF309" i="9"/>
  <c r="AKG309" i="9"/>
  <c r="AKH309" i="9"/>
  <c r="AKI309" i="9"/>
  <c r="AKJ309" i="9"/>
  <c r="AKK309" i="9"/>
  <c r="AKL309" i="9"/>
  <c r="AKM309" i="9"/>
  <c r="AKN309" i="9"/>
  <c r="AKO309" i="9"/>
  <c r="AKP309" i="9"/>
  <c r="AKQ309" i="9"/>
  <c r="AKR309" i="9"/>
  <c r="AKS309" i="9"/>
  <c r="AKT309" i="9"/>
  <c r="AKU309" i="9"/>
  <c r="AKV309" i="9"/>
  <c r="AKW309" i="9"/>
  <c r="AKX309" i="9"/>
  <c r="AKY309" i="9"/>
  <c r="AKZ309" i="9"/>
  <c r="ALA309" i="9"/>
  <c r="ALB309" i="9"/>
  <c r="ALC309" i="9"/>
  <c r="ALD309" i="9"/>
  <c r="ALE309" i="9"/>
  <c r="ALF309" i="9"/>
  <c r="ALG309" i="9"/>
  <c r="ALH309" i="9"/>
  <c r="ALI309" i="9"/>
  <c r="ALJ309" i="9"/>
  <c r="ALK309" i="9"/>
  <c r="ALL309" i="9"/>
  <c r="ALM309" i="9"/>
  <c r="ALN309" i="9"/>
  <c r="ALO309" i="9"/>
  <c r="ALP309" i="9"/>
  <c r="ALQ309" i="9"/>
  <c r="ALR309" i="9"/>
  <c r="ALS309" i="9"/>
  <c r="ALT309" i="9"/>
  <c r="ALU309" i="9"/>
  <c r="ALV309" i="9"/>
  <c r="ALW309" i="9"/>
  <c r="ALX309" i="9"/>
  <c r="ALY309" i="9"/>
  <c r="ALZ309" i="9"/>
  <c r="AMA309" i="9"/>
  <c r="AMB309" i="9"/>
  <c r="AMC309" i="9"/>
  <c r="AMD309" i="9"/>
  <c r="AME309" i="9"/>
  <c r="AMF309" i="9"/>
  <c r="AMG309" i="9"/>
  <c r="AMH309" i="9"/>
  <c r="AMI309" i="9"/>
  <c r="AMJ309" i="9"/>
  <c r="AMK309" i="9"/>
  <c r="AML309" i="9"/>
  <c r="AMM309" i="9"/>
  <c r="AMN309" i="9"/>
  <c r="AMO309" i="9"/>
  <c r="AMP309" i="9"/>
  <c r="AMQ309" i="9"/>
  <c r="AMR309" i="9"/>
  <c r="AMS309" i="9"/>
  <c r="AMT309" i="9"/>
  <c r="AMU309" i="9"/>
  <c r="AMV309" i="9"/>
  <c r="AMW309" i="9"/>
  <c r="AMX309" i="9"/>
  <c r="AMY309" i="9"/>
  <c r="AMZ309" i="9"/>
  <c r="ANA309" i="9"/>
  <c r="ANB309" i="9"/>
  <c r="ANC309" i="9"/>
  <c r="AND309" i="9"/>
  <c r="ANE309" i="9"/>
  <c r="ANF309" i="9"/>
  <c r="ANG309" i="9"/>
  <c r="ANH309" i="9"/>
  <c r="ANI309" i="9"/>
  <c r="ANJ309" i="9"/>
  <c r="ANK309" i="9"/>
  <c r="ANL309" i="9"/>
  <c r="ANM309" i="9"/>
  <c r="ANN309" i="9"/>
  <c r="ANO309" i="9"/>
  <c r="ANP309" i="9"/>
  <c r="ANQ309" i="9"/>
  <c r="ANR309" i="9"/>
  <c r="ANS309" i="9"/>
  <c r="ANT309" i="9"/>
  <c r="ANU309" i="9"/>
  <c r="ANV309" i="9"/>
  <c r="ANW309" i="9"/>
  <c r="ANX309" i="9"/>
  <c r="ANY309" i="9"/>
  <c r="ANZ309" i="9"/>
  <c r="AOA309" i="9"/>
  <c r="AOB309" i="9"/>
  <c r="AOC309" i="9"/>
  <c r="AOD309" i="9"/>
  <c r="AOE309" i="9"/>
  <c r="AOF309" i="9"/>
  <c r="AOG309" i="9"/>
  <c r="AOH309" i="9"/>
  <c r="AOI309" i="9"/>
  <c r="AOJ309" i="9"/>
  <c r="AOK309" i="9"/>
  <c r="AOL309" i="9"/>
  <c r="AOM309" i="9"/>
  <c r="AON309" i="9"/>
  <c r="AOO309" i="9"/>
  <c r="AOP309" i="9"/>
  <c r="AOQ309" i="9"/>
  <c r="AOR309" i="9"/>
  <c r="AOS309" i="9"/>
  <c r="AOT309" i="9"/>
  <c r="AOU309" i="9"/>
  <c r="AOV309" i="9"/>
  <c r="AOW309" i="9"/>
  <c r="AOX309" i="9"/>
  <c r="AOY309" i="9"/>
  <c r="AOZ309" i="9"/>
  <c r="APA309" i="9"/>
  <c r="APB309" i="9"/>
  <c r="APC309" i="9"/>
  <c r="APD309" i="9"/>
  <c r="APE309" i="9"/>
  <c r="APF309" i="9"/>
  <c r="APG309" i="9"/>
  <c r="APH309" i="9"/>
  <c r="API309" i="9"/>
  <c r="APJ309" i="9"/>
  <c r="APK309" i="9"/>
  <c r="APL309" i="9"/>
  <c r="APM309" i="9"/>
  <c r="APN309" i="9"/>
  <c r="APO309" i="9"/>
  <c r="APP309" i="9"/>
  <c r="APQ309" i="9"/>
  <c r="APR309" i="9"/>
  <c r="APS309" i="9"/>
  <c r="APT309" i="9"/>
  <c r="APU309" i="9"/>
  <c r="APV309" i="9"/>
  <c r="APW309" i="9"/>
  <c r="APX309" i="9"/>
  <c r="APY309" i="9"/>
  <c r="APZ309" i="9"/>
  <c r="AQA309" i="9"/>
  <c r="AQB309" i="9"/>
  <c r="AQC309" i="9"/>
  <c r="AQD309" i="9"/>
  <c r="AQE309" i="9"/>
  <c r="AQF309" i="9"/>
  <c r="AQG309" i="9"/>
  <c r="AQH309" i="9"/>
  <c r="AQI309" i="9"/>
  <c r="AQJ309" i="9"/>
  <c r="AQK309" i="9"/>
  <c r="AQL309" i="9"/>
  <c r="AQM309" i="9"/>
  <c r="AQN309" i="9"/>
  <c r="AQO309" i="9"/>
  <c r="AQP309" i="9"/>
  <c r="AQQ309" i="9"/>
  <c r="AQR309" i="9"/>
  <c r="AQS309" i="9"/>
  <c r="AQT309" i="9"/>
  <c r="AQU309" i="9"/>
  <c r="AQV309" i="9"/>
  <c r="AQW309" i="9"/>
  <c r="AQX309" i="9"/>
  <c r="AQY309" i="9"/>
  <c r="AQZ309" i="9"/>
  <c r="ARA309" i="9"/>
  <c r="ARB309" i="9"/>
  <c r="ARC309" i="9"/>
  <c r="ARD309" i="9"/>
  <c r="ARE309" i="9"/>
  <c r="ARF309" i="9"/>
  <c r="ARG309" i="9"/>
  <c r="ARH309" i="9"/>
  <c r="ARI309" i="9"/>
  <c r="ARJ309" i="9"/>
  <c r="ARK309" i="9"/>
  <c r="ARL309" i="9"/>
  <c r="ARM309" i="9"/>
  <c r="ARN309" i="9"/>
  <c r="ARO309" i="9"/>
  <c r="ARP309" i="9"/>
  <c r="ARQ309" i="9"/>
  <c r="ARR309" i="9"/>
  <c r="ARS309" i="9"/>
  <c r="ART309" i="9"/>
  <c r="ARU309" i="9"/>
  <c r="ARV309" i="9"/>
  <c r="ARW309" i="9"/>
  <c r="ARX309" i="9"/>
  <c r="ARY309" i="9"/>
  <c r="ARZ309" i="9"/>
  <c r="ASA309" i="9"/>
  <c r="ASB309" i="9"/>
  <c r="ASC309" i="9"/>
  <c r="ASD309" i="9"/>
  <c r="ASE309" i="9"/>
  <c r="ASF309" i="9"/>
  <c r="ASG309" i="9"/>
  <c r="ASH309" i="9"/>
  <c r="ASI309" i="9"/>
  <c r="ASJ309" i="9"/>
  <c r="ASK309" i="9"/>
  <c r="ASL309" i="9"/>
  <c r="ASM309" i="9"/>
  <c r="ASN309" i="9"/>
  <c r="ASO309" i="9"/>
  <c r="ASP309" i="9"/>
  <c r="ASQ309" i="9"/>
  <c r="ASR309" i="9"/>
  <c r="ASS309" i="9"/>
  <c r="AST309" i="9"/>
  <c r="ASU309" i="9"/>
  <c r="ASV309" i="9"/>
  <c r="ASW309" i="9"/>
  <c r="ASX309" i="9"/>
  <c r="ASY309" i="9"/>
  <c r="ASZ309" i="9"/>
  <c r="ATA309" i="9"/>
  <c r="ATB309" i="9"/>
  <c r="ATC309" i="9"/>
  <c r="ATD309" i="9"/>
  <c r="ATE309" i="9"/>
  <c r="ATF309" i="9"/>
  <c r="ATG309" i="9"/>
  <c r="ATH309" i="9"/>
  <c r="ATI309" i="9"/>
  <c r="ATJ309" i="9"/>
  <c r="ATK309" i="9"/>
  <c r="ATL309" i="9"/>
  <c r="ATM309" i="9"/>
  <c r="ATN309" i="9"/>
  <c r="ATO309" i="9"/>
  <c r="ATP309" i="9"/>
  <c r="ATQ309" i="9"/>
  <c r="ATR309" i="9"/>
  <c r="ATS309" i="9"/>
  <c r="ATT309" i="9"/>
  <c r="ATU309" i="9"/>
  <c r="ATV309" i="9"/>
  <c r="ATW309" i="9"/>
  <c r="ATX309" i="9"/>
  <c r="ATY309" i="9"/>
  <c r="ATZ309" i="9"/>
  <c r="AUA309" i="9"/>
  <c r="AUB309" i="9"/>
  <c r="AUC309" i="9"/>
  <c r="AUD309" i="9"/>
  <c r="AUE309" i="9"/>
  <c r="AUF309" i="9"/>
  <c r="AFQ310" i="9"/>
  <c r="AFR310" i="9"/>
  <c r="AFS310" i="9"/>
  <c r="AFT310" i="9"/>
  <c r="AFU310" i="9"/>
  <c r="AFV310" i="9"/>
  <c r="AFW310" i="9"/>
  <c r="AFX310" i="9"/>
  <c r="AFY310" i="9"/>
  <c r="AFZ310" i="9"/>
  <c r="AGA310" i="9"/>
  <c r="AGB310" i="9"/>
  <c r="AGC310" i="9"/>
  <c r="AGD310" i="9"/>
  <c r="AGE310" i="9"/>
  <c r="AGF310" i="9"/>
  <c r="AGG310" i="9"/>
  <c r="AGH310" i="9"/>
  <c r="AGI310" i="9"/>
  <c r="AGJ310" i="9"/>
  <c r="AGK310" i="9"/>
  <c r="AGL310" i="9"/>
  <c r="AGM310" i="9"/>
  <c r="AGN310" i="9"/>
  <c r="AGO310" i="9"/>
  <c r="AGP310" i="9"/>
  <c r="AGQ310" i="9"/>
  <c r="AGR310" i="9"/>
  <c r="AGS310" i="9"/>
  <c r="AGT310" i="9"/>
  <c r="AGU310" i="9"/>
  <c r="AGV310" i="9"/>
  <c r="AGW310" i="9"/>
  <c r="AGX310" i="9"/>
  <c r="AGY310" i="9"/>
  <c r="AGZ310" i="9"/>
  <c r="AHA310" i="9"/>
  <c r="AHB310" i="9"/>
  <c r="AHC310" i="9"/>
  <c r="AHD310" i="9"/>
  <c r="AHE310" i="9"/>
  <c r="AHF310" i="9"/>
  <c r="AHG310" i="9"/>
  <c r="AHH310" i="9"/>
  <c r="AHI310" i="9"/>
  <c r="AHJ310" i="9"/>
  <c r="AHK310" i="9"/>
  <c r="AHL310" i="9"/>
  <c r="AHM310" i="9"/>
  <c r="AHN310" i="9"/>
  <c r="AHO310" i="9"/>
  <c r="AHP310" i="9"/>
  <c r="AHQ310" i="9"/>
  <c r="AHR310" i="9"/>
  <c r="AHS310" i="9"/>
  <c r="AHT310" i="9"/>
  <c r="AHU310" i="9"/>
  <c r="AHV310" i="9"/>
  <c r="AHW310" i="9"/>
  <c r="AHX310" i="9"/>
  <c r="AHY310" i="9"/>
  <c r="AHZ310" i="9"/>
  <c r="AIA310" i="9"/>
  <c r="AIB310" i="9"/>
  <c r="AIC310" i="9"/>
  <c r="AID310" i="9"/>
  <c r="AIE310" i="9"/>
  <c r="AIF310" i="9"/>
  <c r="AIG310" i="9"/>
  <c r="AIH310" i="9"/>
  <c r="AII310" i="9"/>
  <c r="AIJ310" i="9"/>
  <c r="AIK310" i="9"/>
  <c r="AIL310" i="9"/>
  <c r="AIM310" i="9"/>
  <c r="AIN310" i="9"/>
  <c r="AIO310" i="9"/>
  <c r="AIP310" i="9"/>
  <c r="AIQ310" i="9"/>
  <c r="AIR310" i="9"/>
  <c r="AIS310" i="9"/>
  <c r="AIT310" i="9"/>
  <c r="AIU310" i="9"/>
  <c r="AIV310" i="9"/>
  <c r="AIW310" i="9"/>
  <c r="AIX310" i="9"/>
  <c r="AIY310" i="9"/>
  <c r="AIZ310" i="9"/>
  <c r="AJA310" i="9"/>
  <c r="AJB310" i="9"/>
  <c r="AJC310" i="9"/>
  <c r="AJD310" i="9"/>
  <c r="AJE310" i="9"/>
  <c r="AJF310" i="9"/>
  <c r="AJG310" i="9"/>
  <c r="AJH310" i="9"/>
  <c r="AJI310" i="9"/>
  <c r="AJJ310" i="9"/>
  <c r="AJK310" i="9"/>
  <c r="AJL310" i="9"/>
  <c r="AJM310" i="9"/>
  <c r="AJN310" i="9"/>
  <c r="AJO310" i="9"/>
  <c r="AJP310" i="9"/>
  <c r="AJQ310" i="9"/>
  <c r="AJR310" i="9"/>
  <c r="AJS310" i="9"/>
  <c r="AJT310" i="9"/>
  <c r="AJU310" i="9"/>
  <c r="AJV310" i="9"/>
  <c r="AJW310" i="9"/>
  <c r="AJX310" i="9"/>
  <c r="AJY310" i="9"/>
  <c r="AJZ310" i="9"/>
  <c r="AKA310" i="9"/>
  <c r="AKB310" i="9"/>
  <c r="AKC310" i="9"/>
  <c r="AKD310" i="9"/>
  <c r="AKE310" i="9"/>
  <c r="AKF310" i="9"/>
  <c r="AKG310" i="9"/>
  <c r="AKH310" i="9"/>
  <c r="AKI310" i="9"/>
  <c r="AKJ310" i="9"/>
  <c r="AKK310" i="9"/>
  <c r="AKL310" i="9"/>
  <c r="AKM310" i="9"/>
  <c r="AKN310" i="9"/>
  <c r="AKO310" i="9"/>
  <c r="AKP310" i="9"/>
  <c r="AKQ310" i="9"/>
  <c r="AKR310" i="9"/>
  <c r="AKS310" i="9"/>
  <c r="AKT310" i="9"/>
  <c r="AKU310" i="9"/>
  <c r="AKV310" i="9"/>
  <c r="AKW310" i="9"/>
  <c r="AKX310" i="9"/>
  <c r="AKY310" i="9"/>
  <c r="AKZ310" i="9"/>
  <c r="ALA310" i="9"/>
  <c r="ALB310" i="9"/>
  <c r="ALC310" i="9"/>
  <c r="ALD310" i="9"/>
  <c r="ALE310" i="9"/>
  <c r="ALF310" i="9"/>
  <c r="ALG310" i="9"/>
  <c r="ALH310" i="9"/>
  <c r="ALI310" i="9"/>
  <c r="ALJ310" i="9"/>
  <c r="ALK310" i="9"/>
  <c r="ALL310" i="9"/>
  <c r="ALM310" i="9"/>
  <c r="ALN310" i="9"/>
  <c r="ALO310" i="9"/>
  <c r="ALP310" i="9"/>
  <c r="ALQ310" i="9"/>
  <c r="ALR310" i="9"/>
  <c r="ALS310" i="9"/>
  <c r="ALT310" i="9"/>
  <c r="ALU310" i="9"/>
  <c r="ALV310" i="9"/>
  <c r="ALW310" i="9"/>
  <c r="ALX310" i="9"/>
  <c r="ALY310" i="9"/>
  <c r="ALZ310" i="9"/>
  <c r="AMA310" i="9"/>
  <c r="AMB310" i="9"/>
  <c r="AMC310" i="9"/>
  <c r="AMD310" i="9"/>
  <c r="AME310" i="9"/>
  <c r="AMF310" i="9"/>
  <c r="AMG310" i="9"/>
  <c r="AMH310" i="9"/>
  <c r="AMI310" i="9"/>
  <c r="AMJ310" i="9"/>
  <c r="AMK310" i="9"/>
  <c r="AML310" i="9"/>
  <c r="AMM310" i="9"/>
  <c r="AMN310" i="9"/>
  <c r="AMO310" i="9"/>
  <c r="AMP310" i="9"/>
  <c r="AMQ310" i="9"/>
  <c r="AMR310" i="9"/>
  <c r="AMS310" i="9"/>
  <c r="AMT310" i="9"/>
  <c r="AMU310" i="9"/>
  <c r="AMV310" i="9"/>
  <c r="AMW310" i="9"/>
  <c r="AMX310" i="9"/>
  <c r="AMY310" i="9"/>
  <c r="AMZ310" i="9"/>
  <c r="ANA310" i="9"/>
  <c r="ANB310" i="9"/>
  <c r="ANC310" i="9"/>
  <c r="AND310" i="9"/>
  <c r="ANE310" i="9"/>
  <c r="ANF310" i="9"/>
  <c r="ANG310" i="9"/>
  <c r="ANH310" i="9"/>
  <c r="ANI310" i="9"/>
  <c r="ANJ310" i="9"/>
  <c r="ANK310" i="9"/>
  <c r="ANL310" i="9"/>
  <c r="ANM310" i="9"/>
  <c r="ANN310" i="9"/>
  <c r="ANO310" i="9"/>
  <c r="ANP310" i="9"/>
  <c r="ANQ310" i="9"/>
  <c r="ANR310" i="9"/>
  <c r="ANS310" i="9"/>
  <c r="ANT310" i="9"/>
  <c r="ANU310" i="9"/>
  <c r="ANV310" i="9"/>
  <c r="ANW310" i="9"/>
  <c r="ANX310" i="9"/>
  <c r="ANY310" i="9"/>
  <c r="ANZ310" i="9"/>
  <c r="AOA310" i="9"/>
  <c r="AOB310" i="9"/>
  <c r="AOC310" i="9"/>
  <c r="AOD310" i="9"/>
  <c r="AOE310" i="9"/>
  <c r="AOF310" i="9"/>
  <c r="AOG310" i="9"/>
  <c r="AOH310" i="9"/>
  <c r="AOI310" i="9"/>
  <c r="AOJ310" i="9"/>
  <c r="AOK310" i="9"/>
  <c r="AOL310" i="9"/>
  <c r="AOM310" i="9"/>
  <c r="AON310" i="9"/>
  <c r="AOO310" i="9"/>
  <c r="AOP310" i="9"/>
  <c r="AOQ310" i="9"/>
  <c r="AOR310" i="9"/>
  <c r="AOS310" i="9"/>
  <c r="AOT310" i="9"/>
  <c r="AOU310" i="9"/>
  <c r="AOV310" i="9"/>
  <c r="AOW310" i="9"/>
  <c r="AOX310" i="9"/>
  <c r="AOY310" i="9"/>
  <c r="AOZ310" i="9"/>
  <c r="APA310" i="9"/>
  <c r="APB310" i="9"/>
  <c r="APC310" i="9"/>
  <c r="APD310" i="9"/>
  <c r="APE310" i="9"/>
  <c r="APF310" i="9"/>
  <c r="APG310" i="9"/>
  <c r="APH310" i="9"/>
  <c r="API310" i="9"/>
  <c r="APJ310" i="9"/>
  <c r="APK310" i="9"/>
  <c r="APL310" i="9"/>
  <c r="APM310" i="9"/>
  <c r="APN310" i="9"/>
  <c r="APO310" i="9"/>
  <c r="APP310" i="9"/>
  <c r="APQ310" i="9"/>
  <c r="APR310" i="9"/>
  <c r="APS310" i="9"/>
  <c r="APT310" i="9"/>
  <c r="APU310" i="9"/>
  <c r="APV310" i="9"/>
  <c r="APW310" i="9"/>
  <c r="APX310" i="9"/>
  <c r="APY310" i="9"/>
  <c r="APZ310" i="9"/>
  <c r="AQA310" i="9"/>
  <c r="AQB310" i="9"/>
  <c r="AQC310" i="9"/>
  <c r="AQD310" i="9"/>
  <c r="AQE310" i="9"/>
  <c r="AQF310" i="9"/>
  <c r="AQG310" i="9"/>
  <c r="AQH310" i="9"/>
  <c r="AQI310" i="9"/>
  <c r="AQJ310" i="9"/>
  <c r="AQK310" i="9"/>
  <c r="AQL310" i="9"/>
  <c r="AQM310" i="9"/>
  <c r="AQN310" i="9"/>
  <c r="AQO310" i="9"/>
  <c r="AQP310" i="9"/>
  <c r="AQQ310" i="9"/>
  <c r="AQR310" i="9"/>
  <c r="AQS310" i="9"/>
  <c r="AQT310" i="9"/>
  <c r="AQU310" i="9"/>
  <c r="AQV310" i="9"/>
  <c r="AQW310" i="9"/>
  <c r="AQX310" i="9"/>
  <c r="AQY310" i="9"/>
  <c r="AQZ310" i="9"/>
  <c r="ARA310" i="9"/>
  <c r="ARB310" i="9"/>
  <c r="ARC310" i="9"/>
  <c r="ARD310" i="9"/>
  <c r="ARE310" i="9"/>
  <c r="ARF310" i="9"/>
  <c r="ARG310" i="9"/>
  <c r="ARH310" i="9"/>
  <c r="ARI310" i="9"/>
  <c r="ARJ310" i="9"/>
  <c r="ARK310" i="9"/>
  <c r="ARL310" i="9"/>
  <c r="ARM310" i="9"/>
  <c r="ARN310" i="9"/>
  <c r="ARO310" i="9"/>
  <c r="ARP310" i="9"/>
  <c r="ARQ310" i="9"/>
  <c r="ARR310" i="9"/>
  <c r="ARS310" i="9"/>
  <c r="ART310" i="9"/>
  <c r="ARU310" i="9"/>
  <c r="ARV310" i="9"/>
  <c r="ARW310" i="9"/>
  <c r="ARX310" i="9"/>
  <c r="ARY310" i="9"/>
  <c r="ARZ310" i="9"/>
  <c r="ASA310" i="9"/>
  <c r="ASB310" i="9"/>
  <c r="ASC310" i="9"/>
  <c r="ASD310" i="9"/>
  <c r="ASE310" i="9"/>
  <c r="ASF310" i="9"/>
  <c r="ASG310" i="9"/>
  <c r="ASH310" i="9"/>
  <c r="ASI310" i="9"/>
  <c r="ASJ310" i="9"/>
  <c r="ASK310" i="9"/>
  <c r="ASL310" i="9"/>
  <c r="ASM310" i="9"/>
  <c r="ASN310" i="9"/>
  <c r="ASO310" i="9"/>
  <c r="ASP310" i="9"/>
  <c r="ASQ310" i="9"/>
  <c r="ASR310" i="9"/>
  <c r="ASS310" i="9"/>
  <c r="AST310" i="9"/>
  <c r="ASU310" i="9"/>
  <c r="ASV310" i="9"/>
  <c r="ASW310" i="9"/>
  <c r="ASX310" i="9"/>
  <c r="ASY310" i="9"/>
  <c r="ASZ310" i="9"/>
  <c r="ATA310" i="9"/>
  <c r="ATB310" i="9"/>
  <c r="ATC310" i="9"/>
  <c r="ATD310" i="9"/>
  <c r="ATE310" i="9"/>
  <c r="ATF310" i="9"/>
  <c r="ATG310" i="9"/>
  <c r="ATH310" i="9"/>
  <c r="ATI310" i="9"/>
  <c r="ATJ310" i="9"/>
  <c r="ATK310" i="9"/>
  <c r="ATL310" i="9"/>
  <c r="ATM310" i="9"/>
  <c r="ATN310" i="9"/>
  <c r="ATO310" i="9"/>
  <c r="ATP310" i="9"/>
  <c r="ATQ310" i="9"/>
  <c r="ATR310" i="9"/>
  <c r="ATS310" i="9"/>
  <c r="ATT310" i="9"/>
  <c r="ATU310" i="9"/>
  <c r="ATV310" i="9"/>
  <c r="ATW310" i="9"/>
  <c r="ATX310" i="9"/>
  <c r="ATY310" i="9"/>
  <c r="ATZ310" i="9"/>
  <c r="AUA310" i="9"/>
  <c r="AUB310" i="9"/>
  <c r="AUC310" i="9"/>
  <c r="AUD310" i="9"/>
  <c r="AUE310" i="9"/>
  <c r="AUF310" i="9"/>
  <c r="AFQ311" i="9"/>
  <c r="AFR311" i="9"/>
  <c r="AFS311" i="9"/>
  <c r="AFT311" i="9"/>
  <c r="AFU311" i="9"/>
  <c r="AFV311" i="9"/>
  <c r="AFW311" i="9"/>
  <c r="AFX311" i="9"/>
  <c r="AFY311" i="9"/>
  <c r="AFZ311" i="9"/>
  <c r="AGA311" i="9"/>
  <c r="AGB311" i="9"/>
  <c r="AGC311" i="9"/>
  <c r="AGD311" i="9"/>
  <c r="AGE311" i="9"/>
  <c r="AGF311" i="9"/>
  <c r="AGG311" i="9"/>
  <c r="AGH311" i="9"/>
  <c r="AGI311" i="9"/>
  <c r="AGJ311" i="9"/>
  <c r="AGK311" i="9"/>
  <c r="AGL311" i="9"/>
  <c r="AGM311" i="9"/>
  <c r="AGN311" i="9"/>
  <c r="AGO311" i="9"/>
  <c r="AGP311" i="9"/>
  <c r="AGQ311" i="9"/>
  <c r="AGR311" i="9"/>
  <c r="AGS311" i="9"/>
  <c r="AGT311" i="9"/>
  <c r="AGU311" i="9"/>
  <c r="AGV311" i="9"/>
  <c r="AGW311" i="9"/>
  <c r="AGX311" i="9"/>
  <c r="AGY311" i="9"/>
  <c r="AGZ311" i="9"/>
  <c r="AHA311" i="9"/>
  <c r="AHB311" i="9"/>
  <c r="AHC311" i="9"/>
  <c r="AHD311" i="9"/>
  <c r="AHE311" i="9"/>
  <c r="AHF311" i="9"/>
  <c r="AHG311" i="9"/>
  <c r="AHH311" i="9"/>
  <c r="AHI311" i="9"/>
  <c r="AHJ311" i="9"/>
  <c r="AHK311" i="9"/>
  <c r="AHL311" i="9"/>
  <c r="AHM311" i="9"/>
  <c r="AHN311" i="9"/>
  <c r="AHO311" i="9"/>
  <c r="AHP311" i="9"/>
  <c r="AHQ311" i="9"/>
  <c r="AHR311" i="9"/>
  <c r="AHS311" i="9"/>
  <c r="AHT311" i="9"/>
  <c r="AHU311" i="9"/>
  <c r="AHV311" i="9"/>
  <c r="AHW311" i="9"/>
  <c r="AHX311" i="9"/>
  <c r="AHY311" i="9"/>
  <c r="AHZ311" i="9"/>
  <c r="AIA311" i="9"/>
  <c r="AIB311" i="9"/>
  <c r="AIC311" i="9"/>
  <c r="AID311" i="9"/>
  <c r="AIE311" i="9"/>
  <c r="AIF311" i="9"/>
  <c r="AIG311" i="9"/>
  <c r="AIH311" i="9"/>
  <c r="AII311" i="9"/>
  <c r="AIJ311" i="9"/>
  <c r="AIK311" i="9"/>
  <c r="AIL311" i="9"/>
  <c r="AIM311" i="9"/>
  <c r="AIN311" i="9"/>
  <c r="AIO311" i="9"/>
  <c r="AIP311" i="9"/>
  <c r="AIQ311" i="9"/>
  <c r="AIR311" i="9"/>
  <c r="AIS311" i="9"/>
  <c r="AIT311" i="9"/>
  <c r="AIU311" i="9"/>
  <c r="AIV311" i="9"/>
  <c r="AIW311" i="9"/>
  <c r="AIX311" i="9"/>
  <c r="AIY311" i="9"/>
  <c r="AIZ311" i="9"/>
  <c r="AJA311" i="9"/>
  <c r="AJB311" i="9"/>
  <c r="AJC311" i="9"/>
  <c r="AJD311" i="9"/>
  <c r="AJE311" i="9"/>
  <c r="AJF311" i="9"/>
  <c r="AJG311" i="9"/>
  <c r="AJH311" i="9"/>
  <c r="AJI311" i="9"/>
  <c r="AJJ311" i="9"/>
  <c r="AJK311" i="9"/>
  <c r="AJL311" i="9"/>
  <c r="AJM311" i="9"/>
  <c r="AJN311" i="9"/>
  <c r="AJO311" i="9"/>
  <c r="AJP311" i="9"/>
  <c r="AJQ311" i="9"/>
  <c r="AJR311" i="9"/>
  <c r="AJS311" i="9"/>
  <c r="AJT311" i="9"/>
  <c r="AJU311" i="9"/>
  <c r="AJV311" i="9"/>
  <c r="AJW311" i="9"/>
  <c r="AJX311" i="9"/>
  <c r="AJY311" i="9"/>
  <c r="AJZ311" i="9"/>
  <c r="AKA311" i="9"/>
  <c r="AKB311" i="9"/>
  <c r="AKC311" i="9"/>
  <c r="AKD311" i="9"/>
  <c r="AKE311" i="9"/>
  <c r="AKF311" i="9"/>
  <c r="AKG311" i="9"/>
  <c r="AKH311" i="9"/>
  <c r="AKI311" i="9"/>
  <c r="AKJ311" i="9"/>
  <c r="AKK311" i="9"/>
  <c r="AKL311" i="9"/>
  <c r="AKM311" i="9"/>
  <c r="AKN311" i="9"/>
  <c r="AKO311" i="9"/>
  <c r="AKP311" i="9"/>
  <c r="AKQ311" i="9"/>
  <c r="AKR311" i="9"/>
  <c r="AKS311" i="9"/>
  <c r="AKT311" i="9"/>
  <c r="AKU311" i="9"/>
  <c r="AKV311" i="9"/>
  <c r="AKW311" i="9"/>
  <c r="AKX311" i="9"/>
  <c r="AKY311" i="9"/>
  <c r="AKZ311" i="9"/>
  <c r="ALA311" i="9"/>
  <c r="ALB311" i="9"/>
  <c r="ALC311" i="9"/>
  <c r="ALD311" i="9"/>
  <c r="ALE311" i="9"/>
  <c r="ALF311" i="9"/>
  <c r="ALG311" i="9"/>
  <c r="ALH311" i="9"/>
  <c r="ALI311" i="9"/>
  <c r="ALJ311" i="9"/>
  <c r="ALK311" i="9"/>
  <c r="ALL311" i="9"/>
  <c r="ALM311" i="9"/>
  <c r="ALN311" i="9"/>
  <c r="ALO311" i="9"/>
  <c r="ALP311" i="9"/>
  <c r="ALQ311" i="9"/>
  <c r="ALR311" i="9"/>
  <c r="ALS311" i="9"/>
  <c r="ALT311" i="9"/>
  <c r="ALU311" i="9"/>
  <c r="ALV311" i="9"/>
  <c r="ALW311" i="9"/>
  <c r="ALX311" i="9"/>
  <c r="ALY311" i="9"/>
  <c r="ALZ311" i="9"/>
  <c r="AMA311" i="9"/>
  <c r="AMB311" i="9"/>
  <c r="AMC311" i="9"/>
  <c r="AMD311" i="9"/>
  <c r="AME311" i="9"/>
  <c r="AMF311" i="9"/>
  <c r="AMG311" i="9"/>
  <c r="AMH311" i="9"/>
  <c r="AMI311" i="9"/>
  <c r="AMJ311" i="9"/>
  <c r="AMK311" i="9"/>
  <c r="AML311" i="9"/>
  <c r="AMM311" i="9"/>
  <c r="AMN311" i="9"/>
  <c r="AMO311" i="9"/>
  <c r="AMP311" i="9"/>
  <c r="AMQ311" i="9"/>
  <c r="AMR311" i="9"/>
  <c r="AMS311" i="9"/>
  <c r="AMT311" i="9"/>
  <c r="AMU311" i="9"/>
  <c r="AMV311" i="9"/>
  <c r="AMW311" i="9"/>
  <c r="AMX311" i="9"/>
  <c r="AMY311" i="9"/>
  <c r="AMZ311" i="9"/>
  <c r="ANA311" i="9"/>
  <c r="ANB311" i="9"/>
  <c r="ANC311" i="9"/>
  <c r="AND311" i="9"/>
  <c r="ANE311" i="9"/>
  <c r="ANF311" i="9"/>
  <c r="ANG311" i="9"/>
  <c r="ANH311" i="9"/>
  <c r="ANI311" i="9"/>
  <c r="ANJ311" i="9"/>
  <c r="ANK311" i="9"/>
  <c r="ANL311" i="9"/>
  <c r="ANM311" i="9"/>
  <c r="ANN311" i="9"/>
  <c r="ANO311" i="9"/>
  <c r="ANP311" i="9"/>
  <c r="ANQ311" i="9"/>
  <c r="ANR311" i="9"/>
  <c r="ANS311" i="9"/>
  <c r="ANT311" i="9"/>
  <c r="ANU311" i="9"/>
  <c r="ANV311" i="9"/>
  <c r="ANW311" i="9"/>
  <c r="ANX311" i="9"/>
  <c r="ANY311" i="9"/>
  <c r="ANZ311" i="9"/>
  <c r="AOA311" i="9"/>
  <c r="AOB311" i="9"/>
  <c r="AOC311" i="9"/>
  <c r="AOD311" i="9"/>
  <c r="AOE311" i="9"/>
  <c r="AOF311" i="9"/>
  <c r="AOG311" i="9"/>
  <c r="AOH311" i="9"/>
  <c r="AOI311" i="9"/>
  <c r="AOJ311" i="9"/>
  <c r="AOK311" i="9"/>
  <c r="AOL311" i="9"/>
  <c r="AOM311" i="9"/>
  <c r="AON311" i="9"/>
  <c r="AOO311" i="9"/>
  <c r="AOP311" i="9"/>
  <c r="AOQ311" i="9"/>
  <c r="AOR311" i="9"/>
  <c r="AOS311" i="9"/>
  <c r="AOT311" i="9"/>
  <c r="AOU311" i="9"/>
  <c r="AOV311" i="9"/>
  <c r="AOW311" i="9"/>
  <c r="AOX311" i="9"/>
  <c r="AOY311" i="9"/>
  <c r="AOZ311" i="9"/>
  <c r="APA311" i="9"/>
  <c r="APB311" i="9"/>
  <c r="APC311" i="9"/>
  <c r="APD311" i="9"/>
  <c r="APE311" i="9"/>
  <c r="APF311" i="9"/>
  <c r="APG311" i="9"/>
  <c r="APH311" i="9"/>
  <c r="API311" i="9"/>
  <c r="APJ311" i="9"/>
  <c r="APK311" i="9"/>
  <c r="APL311" i="9"/>
  <c r="APM311" i="9"/>
  <c r="APN311" i="9"/>
  <c r="APO311" i="9"/>
  <c r="APP311" i="9"/>
  <c r="APQ311" i="9"/>
  <c r="APR311" i="9"/>
  <c r="APS311" i="9"/>
  <c r="APT311" i="9"/>
  <c r="APU311" i="9"/>
  <c r="APV311" i="9"/>
  <c r="APW311" i="9"/>
  <c r="APX311" i="9"/>
  <c r="APY311" i="9"/>
  <c r="APZ311" i="9"/>
  <c r="AQA311" i="9"/>
  <c r="AQB311" i="9"/>
  <c r="AQC311" i="9"/>
  <c r="AQD311" i="9"/>
  <c r="AQE311" i="9"/>
  <c r="AQF311" i="9"/>
  <c r="AQG311" i="9"/>
  <c r="AQH311" i="9"/>
  <c r="AQI311" i="9"/>
  <c r="AQJ311" i="9"/>
  <c r="AQK311" i="9"/>
  <c r="AQL311" i="9"/>
  <c r="AQM311" i="9"/>
  <c r="AQN311" i="9"/>
  <c r="AQO311" i="9"/>
  <c r="AQP311" i="9"/>
  <c r="AQQ311" i="9"/>
  <c r="AQR311" i="9"/>
  <c r="AQS311" i="9"/>
  <c r="AQT311" i="9"/>
  <c r="AQU311" i="9"/>
  <c r="AQV311" i="9"/>
  <c r="AQW311" i="9"/>
  <c r="AQX311" i="9"/>
  <c r="AQY311" i="9"/>
  <c r="AQZ311" i="9"/>
  <c r="ARA311" i="9"/>
  <c r="ARB311" i="9"/>
  <c r="ARC311" i="9"/>
  <c r="ARD311" i="9"/>
  <c r="ARE311" i="9"/>
  <c r="ARF311" i="9"/>
  <c r="ARG311" i="9"/>
  <c r="ARH311" i="9"/>
  <c r="ARI311" i="9"/>
  <c r="ARJ311" i="9"/>
  <c r="ARK311" i="9"/>
  <c r="ARL311" i="9"/>
  <c r="ARM311" i="9"/>
  <c r="ARN311" i="9"/>
  <c r="ARO311" i="9"/>
  <c r="ARP311" i="9"/>
  <c r="ARQ311" i="9"/>
  <c r="ARR311" i="9"/>
  <c r="ARS311" i="9"/>
  <c r="ART311" i="9"/>
  <c r="ARU311" i="9"/>
  <c r="ARV311" i="9"/>
  <c r="ARW311" i="9"/>
  <c r="ARX311" i="9"/>
  <c r="ARY311" i="9"/>
  <c r="ARZ311" i="9"/>
  <c r="ASA311" i="9"/>
  <c r="ASB311" i="9"/>
  <c r="ASC311" i="9"/>
  <c r="ASD311" i="9"/>
  <c r="ASE311" i="9"/>
  <c r="ASF311" i="9"/>
  <c r="ASG311" i="9"/>
  <c r="ASH311" i="9"/>
  <c r="ASI311" i="9"/>
  <c r="ASJ311" i="9"/>
  <c r="ASK311" i="9"/>
  <c r="ASL311" i="9"/>
  <c r="ASM311" i="9"/>
  <c r="ASN311" i="9"/>
  <c r="ASO311" i="9"/>
  <c r="ASP311" i="9"/>
  <c r="ASQ311" i="9"/>
  <c r="ASR311" i="9"/>
  <c r="ASS311" i="9"/>
  <c r="AST311" i="9"/>
  <c r="ASU311" i="9"/>
  <c r="ASV311" i="9"/>
  <c r="ASW311" i="9"/>
  <c r="ASX311" i="9"/>
  <c r="ASY311" i="9"/>
  <c r="ASZ311" i="9"/>
  <c r="ATA311" i="9"/>
  <c r="ATB311" i="9"/>
  <c r="ATC311" i="9"/>
  <c r="ATD311" i="9"/>
  <c r="ATE311" i="9"/>
  <c r="ATF311" i="9"/>
  <c r="ATG311" i="9"/>
  <c r="ATH311" i="9"/>
  <c r="ATI311" i="9"/>
  <c r="ATJ311" i="9"/>
  <c r="ATK311" i="9"/>
  <c r="ATL311" i="9"/>
  <c r="ATM311" i="9"/>
  <c r="ATN311" i="9"/>
  <c r="ATO311" i="9"/>
  <c r="ATP311" i="9"/>
  <c r="ATQ311" i="9"/>
  <c r="ATR311" i="9"/>
  <c r="ATS311" i="9"/>
  <c r="ATT311" i="9"/>
  <c r="ATU311" i="9"/>
  <c r="ATV311" i="9"/>
  <c r="ATW311" i="9"/>
  <c r="ATX311" i="9"/>
  <c r="ATY311" i="9"/>
  <c r="ATZ311" i="9"/>
  <c r="AUA311" i="9"/>
  <c r="AUB311" i="9"/>
  <c r="AUC311" i="9"/>
  <c r="AUD311" i="9"/>
  <c r="AUE311" i="9"/>
  <c r="AUF311" i="9"/>
  <c r="AFQ312" i="9"/>
  <c r="AFR312" i="9"/>
  <c r="AFS312" i="9"/>
  <c r="AFT312" i="9"/>
  <c r="AFU312" i="9"/>
  <c r="AFV312" i="9"/>
  <c r="AFW312" i="9"/>
  <c r="AFX312" i="9"/>
  <c r="AFY312" i="9"/>
  <c r="AFZ312" i="9"/>
  <c r="AGA312" i="9"/>
  <c r="AGB312" i="9"/>
  <c r="AGC312" i="9"/>
  <c r="AGD312" i="9"/>
  <c r="AGE312" i="9"/>
  <c r="AGF312" i="9"/>
  <c r="AGG312" i="9"/>
  <c r="AGH312" i="9"/>
  <c r="AGI312" i="9"/>
  <c r="AGJ312" i="9"/>
  <c r="AGK312" i="9"/>
  <c r="AGL312" i="9"/>
  <c r="AGM312" i="9"/>
  <c r="AGN312" i="9"/>
  <c r="AGO312" i="9"/>
  <c r="AGP312" i="9"/>
  <c r="AGQ312" i="9"/>
  <c r="AGR312" i="9"/>
  <c r="AGS312" i="9"/>
  <c r="AGT312" i="9"/>
  <c r="AGU312" i="9"/>
  <c r="AGV312" i="9"/>
  <c r="AGW312" i="9"/>
  <c r="AGX312" i="9"/>
  <c r="AGY312" i="9"/>
  <c r="AGZ312" i="9"/>
  <c r="AHA312" i="9"/>
  <c r="AHB312" i="9"/>
  <c r="AHC312" i="9"/>
  <c r="AHD312" i="9"/>
  <c r="AHE312" i="9"/>
  <c r="AHF312" i="9"/>
  <c r="AHG312" i="9"/>
  <c r="AHH312" i="9"/>
  <c r="AHI312" i="9"/>
  <c r="AHJ312" i="9"/>
  <c r="AHK312" i="9"/>
  <c r="AHL312" i="9"/>
  <c r="AHM312" i="9"/>
  <c r="AHN312" i="9"/>
  <c r="AHO312" i="9"/>
  <c r="AHP312" i="9"/>
  <c r="AHQ312" i="9"/>
  <c r="AHR312" i="9"/>
  <c r="AHS312" i="9"/>
  <c r="AHT312" i="9"/>
  <c r="AHU312" i="9"/>
  <c r="AHV312" i="9"/>
  <c r="AHW312" i="9"/>
  <c r="AHX312" i="9"/>
  <c r="AHY312" i="9"/>
  <c r="AHZ312" i="9"/>
  <c r="AIA312" i="9"/>
  <c r="AIB312" i="9"/>
  <c r="AIC312" i="9"/>
  <c r="AID312" i="9"/>
  <c r="AIE312" i="9"/>
  <c r="AIF312" i="9"/>
  <c r="AIG312" i="9"/>
  <c r="AIH312" i="9"/>
  <c r="AII312" i="9"/>
  <c r="AIJ312" i="9"/>
  <c r="AIK312" i="9"/>
  <c r="AIL312" i="9"/>
  <c r="AIM312" i="9"/>
  <c r="AIN312" i="9"/>
  <c r="AIO312" i="9"/>
  <c r="AIP312" i="9"/>
  <c r="AIQ312" i="9"/>
  <c r="AIR312" i="9"/>
  <c r="AIS312" i="9"/>
  <c r="AIT312" i="9"/>
  <c r="AIU312" i="9"/>
  <c r="AIV312" i="9"/>
  <c r="AIW312" i="9"/>
  <c r="AIX312" i="9"/>
  <c r="AIY312" i="9"/>
  <c r="AIZ312" i="9"/>
  <c r="AJA312" i="9"/>
  <c r="AJB312" i="9"/>
  <c r="AJC312" i="9"/>
  <c r="AJD312" i="9"/>
  <c r="AJE312" i="9"/>
  <c r="AJF312" i="9"/>
  <c r="AJG312" i="9"/>
  <c r="AJH312" i="9"/>
  <c r="AJI312" i="9"/>
  <c r="AJJ312" i="9"/>
  <c r="AJK312" i="9"/>
  <c r="AJL312" i="9"/>
  <c r="AJM312" i="9"/>
  <c r="AJN312" i="9"/>
  <c r="AJO312" i="9"/>
  <c r="AJP312" i="9"/>
  <c r="AJQ312" i="9"/>
  <c r="AJR312" i="9"/>
  <c r="AJS312" i="9"/>
  <c r="AJT312" i="9"/>
  <c r="AJU312" i="9"/>
  <c r="AJV312" i="9"/>
  <c r="AJW312" i="9"/>
  <c r="AJX312" i="9"/>
  <c r="AJY312" i="9"/>
  <c r="AJZ312" i="9"/>
  <c r="AKA312" i="9"/>
  <c r="AKB312" i="9"/>
  <c r="AKC312" i="9"/>
  <c r="AKD312" i="9"/>
  <c r="AKE312" i="9"/>
  <c r="AKF312" i="9"/>
  <c r="AKG312" i="9"/>
  <c r="AKH312" i="9"/>
  <c r="AKI312" i="9"/>
  <c r="AKJ312" i="9"/>
  <c r="AKK312" i="9"/>
  <c r="AKL312" i="9"/>
  <c r="AKM312" i="9"/>
  <c r="AKN312" i="9"/>
  <c r="AKO312" i="9"/>
  <c r="AKP312" i="9"/>
  <c r="AKQ312" i="9"/>
  <c r="AKR312" i="9"/>
  <c r="AKS312" i="9"/>
  <c r="AKT312" i="9"/>
  <c r="AKU312" i="9"/>
  <c r="AKV312" i="9"/>
  <c r="AKW312" i="9"/>
  <c r="AKX312" i="9"/>
  <c r="AKY312" i="9"/>
  <c r="AKZ312" i="9"/>
  <c r="ALA312" i="9"/>
  <c r="ALB312" i="9"/>
  <c r="ALC312" i="9"/>
  <c r="ALD312" i="9"/>
  <c r="ALE312" i="9"/>
  <c r="ALF312" i="9"/>
  <c r="ALG312" i="9"/>
  <c r="ALH312" i="9"/>
  <c r="ALI312" i="9"/>
  <c r="ALJ312" i="9"/>
  <c r="ALK312" i="9"/>
  <c r="ALL312" i="9"/>
  <c r="ALM312" i="9"/>
  <c r="ALN312" i="9"/>
  <c r="ALO312" i="9"/>
  <c r="ALP312" i="9"/>
  <c r="ALQ312" i="9"/>
  <c r="ALR312" i="9"/>
  <c r="ALS312" i="9"/>
  <c r="ALT312" i="9"/>
  <c r="ALU312" i="9"/>
  <c r="ALV312" i="9"/>
  <c r="ALW312" i="9"/>
  <c r="ALX312" i="9"/>
  <c r="ALY312" i="9"/>
  <c r="ALZ312" i="9"/>
  <c r="AMA312" i="9"/>
  <c r="AMB312" i="9"/>
  <c r="AMC312" i="9"/>
  <c r="AMD312" i="9"/>
  <c r="AME312" i="9"/>
  <c r="AMF312" i="9"/>
  <c r="AMG312" i="9"/>
  <c r="AMH312" i="9"/>
  <c r="AMI312" i="9"/>
  <c r="AMJ312" i="9"/>
  <c r="AMK312" i="9"/>
  <c r="AML312" i="9"/>
  <c r="AMM312" i="9"/>
  <c r="AMN312" i="9"/>
  <c r="AMO312" i="9"/>
  <c r="AMP312" i="9"/>
  <c r="AMQ312" i="9"/>
  <c r="AMR312" i="9"/>
  <c r="AMS312" i="9"/>
  <c r="AMT312" i="9"/>
  <c r="AMU312" i="9"/>
  <c r="AMV312" i="9"/>
  <c r="AMW312" i="9"/>
  <c r="AMX312" i="9"/>
  <c r="AMY312" i="9"/>
  <c r="AMZ312" i="9"/>
  <c r="ANA312" i="9"/>
  <c r="ANB312" i="9"/>
  <c r="ANC312" i="9"/>
  <c r="AND312" i="9"/>
  <c r="ANE312" i="9"/>
  <c r="ANF312" i="9"/>
  <c r="ANG312" i="9"/>
  <c r="ANH312" i="9"/>
  <c r="ANI312" i="9"/>
  <c r="ANJ312" i="9"/>
  <c r="ANK312" i="9"/>
  <c r="ANL312" i="9"/>
  <c r="ANM312" i="9"/>
  <c r="ANN312" i="9"/>
  <c r="ANO312" i="9"/>
  <c r="ANP312" i="9"/>
  <c r="ANQ312" i="9"/>
  <c r="ANR312" i="9"/>
  <c r="ANS312" i="9"/>
  <c r="ANT312" i="9"/>
  <c r="ANU312" i="9"/>
  <c r="ANV312" i="9"/>
  <c r="ANW312" i="9"/>
  <c r="ANX312" i="9"/>
  <c r="ANY312" i="9"/>
  <c r="ANZ312" i="9"/>
  <c r="AOA312" i="9"/>
  <c r="AOB312" i="9"/>
  <c r="AOC312" i="9"/>
  <c r="AOD312" i="9"/>
  <c r="AOE312" i="9"/>
  <c r="AOF312" i="9"/>
  <c r="AOG312" i="9"/>
  <c r="AOH312" i="9"/>
  <c r="AOI312" i="9"/>
  <c r="AOJ312" i="9"/>
  <c r="AOK312" i="9"/>
  <c r="AOL312" i="9"/>
  <c r="AOM312" i="9"/>
  <c r="AON312" i="9"/>
  <c r="AOO312" i="9"/>
  <c r="AOP312" i="9"/>
  <c r="AOQ312" i="9"/>
  <c r="AOR312" i="9"/>
  <c r="AOS312" i="9"/>
  <c r="AOT312" i="9"/>
  <c r="AOU312" i="9"/>
  <c r="AOV312" i="9"/>
  <c r="AOW312" i="9"/>
  <c r="AOX312" i="9"/>
  <c r="AOY312" i="9"/>
  <c r="AOZ312" i="9"/>
  <c r="APA312" i="9"/>
  <c r="APB312" i="9"/>
  <c r="APC312" i="9"/>
  <c r="APD312" i="9"/>
  <c r="APE312" i="9"/>
  <c r="APF312" i="9"/>
  <c r="APG312" i="9"/>
  <c r="APH312" i="9"/>
  <c r="API312" i="9"/>
  <c r="APJ312" i="9"/>
  <c r="APK312" i="9"/>
  <c r="APL312" i="9"/>
  <c r="APM312" i="9"/>
  <c r="APN312" i="9"/>
  <c r="APO312" i="9"/>
  <c r="APP312" i="9"/>
  <c r="APQ312" i="9"/>
  <c r="APR312" i="9"/>
  <c r="APS312" i="9"/>
  <c r="APT312" i="9"/>
  <c r="APU312" i="9"/>
  <c r="APV312" i="9"/>
  <c r="APW312" i="9"/>
  <c r="APX312" i="9"/>
  <c r="APY312" i="9"/>
  <c r="APZ312" i="9"/>
  <c r="AQA312" i="9"/>
  <c r="AQB312" i="9"/>
  <c r="AQC312" i="9"/>
  <c r="AQD312" i="9"/>
  <c r="AQE312" i="9"/>
  <c r="AQF312" i="9"/>
  <c r="AQG312" i="9"/>
  <c r="AQH312" i="9"/>
  <c r="AQI312" i="9"/>
  <c r="AQJ312" i="9"/>
  <c r="AQK312" i="9"/>
  <c r="AQL312" i="9"/>
  <c r="AQM312" i="9"/>
  <c r="AQN312" i="9"/>
  <c r="AQO312" i="9"/>
  <c r="AQP312" i="9"/>
  <c r="AQQ312" i="9"/>
  <c r="AQR312" i="9"/>
  <c r="AQS312" i="9"/>
  <c r="AQT312" i="9"/>
  <c r="AQU312" i="9"/>
  <c r="AQV312" i="9"/>
  <c r="AQW312" i="9"/>
  <c r="AQX312" i="9"/>
  <c r="AQY312" i="9"/>
  <c r="AQZ312" i="9"/>
  <c r="ARA312" i="9"/>
  <c r="ARB312" i="9"/>
  <c r="ARC312" i="9"/>
  <c r="ARD312" i="9"/>
  <c r="ARE312" i="9"/>
  <c r="ARF312" i="9"/>
  <c r="ARG312" i="9"/>
  <c r="ARH312" i="9"/>
  <c r="ARI312" i="9"/>
  <c r="ARJ312" i="9"/>
  <c r="ARK312" i="9"/>
  <c r="ARL312" i="9"/>
  <c r="ARM312" i="9"/>
  <c r="ARN312" i="9"/>
  <c r="ARO312" i="9"/>
  <c r="ARP312" i="9"/>
  <c r="ARQ312" i="9"/>
  <c r="ARR312" i="9"/>
  <c r="ARS312" i="9"/>
  <c r="ART312" i="9"/>
  <c r="ARU312" i="9"/>
  <c r="ARV312" i="9"/>
  <c r="ARW312" i="9"/>
  <c r="ARX312" i="9"/>
  <c r="ARY312" i="9"/>
  <c r="ARZ312" i="9"/>
  <c r="ASA312" i="9"/>
  <c r="ASB312" i="9"/>
  <c r="ASC312" i="9"/>
  <c r="ASD312" i="9"/>
  <c r="ASE312" i="9"/>
  <c r="ASF312" i="9"/>
  <c r="ASG312" i="9"/>
  <c r="ASH312" i="9"/>
  <c r="ASI312" i="9"/>
  <c r="ASJ312" i="9"/>
  <c r="ASK312" i="9"/>
  <c r="ASL312" i="9"/>
  <c r="ASM312" i="9"/>
  <c r="ASN312" i="9"/>
  <c r="ASO312" i="9"/>
  <c r="ASP312" i="9"/>
  <c r="ASQ312" i="9"/>
  <c r="ASR312" i="9"/>
  <c r="ASS312" i="9"/>
  <c r="AST312" i="9"/>
  <c r="ASU312" i="9"/>
  <c r="ASV312" i="9"/>
  <c r="ASW312" i="9"/>
  <c r="ASX312" i="9"/>
  <c r="ASY312" i="9"/>
  <c r="ASZ312" i="9"/>
  <c r="ATA312" i="9"/>
  <c r="ATB312" i="9"/>
  <c r="ATC312" i="9"/>
  <c r="ATD312" i="9"/>
  <c r="ATE312" i="9"/>
  <c r="ATF312" i="9"/>
  <c r="ATG312" i="9"/>
  <c r="ATH312" i="9"/>
  <c r="ATI312" i="9"/>
  <c r="ATJ312" i="9"/>
  <c r="ATK312" i="9"/>
  <c r="ATL312" i="9"/>
  <c r="ATM312" i="9"/>
  <c r="ATN312" i="9"/>
  <c r="ATO312" i="9"/>
  <c r="ATP312" i="9"/>
  <c r="ATQ312" i="9"/>
  <c r="ATR312" i="9"/>
  <c r="ATS312" i="9"/>
  <c r="ATT312" i="9"/>
  <c r="ATU312" i="9"/>
  <c r="ATV312" i="9"/>
  <c r="ATW312" i="9"/>
  <c r="ATX312" i="9"/>
  <c r="ATY312" i="9"/>
  <c r="ATZ312" i="9"/>
  <c r="AUA312" i="9"/>
  <c r="AUB312" i="9"/>
  <c r="AUC312" i="9"/>
  <c r="AUD312" i="9"/>
  <c r="AUE312" i="9"/>
  <c r="AUF312" i="9"/>
  <c r="AFQ313" i="9"/>
  <c r="AFR313" i="9"/>
  <c r="AFS313" i="9"/>
  <c r="AFT313" i="9"/>
  <c r="AFU313" i="9"/>
  <c r="AFV313" i="9"/>
  <c r="AFW313" i="9"/>
  <c r="AFX313" i="9"/>
  <c r="AFY313" i="9"/>
  <c r="AFZ313" i="9"/>
  <c r="AGA313" i="9"/>
  <c r="AGB313" i="9"/>
  <c r="AGC313" i="9"/>
  <c r="AGD313" i="9"/>
  <c r="AGE313" i="9"/>
  <c r="AGF313" i="9"/>
  <c r="AGG313" i="9"/>
  <c r="AGH313" i="9"/>
  <c r="AGI313" i="9"/>
  <c r="AGJ313" i="9"/>
  <c r="AGK313" i="9"/>
  <c r="AGL313" i="9"/>
  <c r="AGM313" i="9"/>
  <c r="AGN313" i="9"/>
  <c r="AGO313" i="9"/>
  <c r="AGP313" i="9"/>
  <c r="AGQ313" i="9"/>
  <c r="AGR313" i="9"/>
  <c r="AGS313" i="9"/>
  <c r="AGT313" i="9"/>
  <c r="AGU313" i="9"/>
  <c r="AGV313" i="9"/>
  <c r="AGW313" i="9"/>
  <c r="AGX313" i="9"/>
  <c r="AGY313" i="9"/>
  <c r="AGZ313" i="9"/>
  <c r="AHA313" i="9"/>
  <c r="AHB313" i="9"/>
  <c r="AHC313" i="9"/>
  <c r="AHD313" i="9"/>
  <c r="AHE313" i="9"/>
  <c r="AHF313" i="9"/>
  <c r="AHG313" i="9"/>
  <c r="AHH313" i="9"/>
  <c r="AHI313" i="9"/>
  <c r="AHJ313" i="9"/>
  <c r="AHK313" i="9"/>
  <c r="AHL313" i="9"/>
  <c r="AHM313" i="9"/>
  <c r="AHN313" i="9"/>
  <c r="AHO313" i="9"/>
  <c r="AHP313" i="9"/>
  <c r="AHQ313" i="9"/>
  <c r="AHR313" i="9"/>
  <c r="AHS313" i="9"/>
  <c r="AHT313" i="9"/>
  <c r="AHU313" i="9"/>
  <c r="AHV313" i="9"/>
  <c r="AHW313" i="9"/>
  <c r="AHX313" i="9"/>
  <c r="AHY313" i="9"/>
  <c r="AHZ313" i="9"/>
  <c r="AIA313" i="9"/>
  <c r="AIB313" i="9"/>
  <c r="AIC313" i="9"/>
  <c r="AID313" i="9"/>
  <c r="AIE313" i="9"/>
  <c r="AIF313" i="9"/>
  <c r="AIG313" i="9"/>
  <c r="AIH313" i="9"/>
  <c r="AII313" i="9"/>
  <c r="AIJ313" i="9"/>
  <c r="AIK313" i="9"/>
  <c r="AIL313" i="9"/>
  <c r="AIM313" i="9"/>
  <c r="AIN313" i="9"/>
  <c r="AIO313" i="9"/>
  <c r="AIP313" i="9"/>
  <c r="AIQ313" i="9"/>
  <c r="AIR313" i="9"/>
  <c r="AIS313" i="9"/>
  <c r="AIT313" i="9"/>
  <c r="AIU313" i="9"/>
  <c r="AIV313" i="9"/>
  <c r="AIW313" i="9"/>
  <c r="AIX313" i="9"/>
  <c r="AIY313" i="9"/>
  <c r="AIZ313" i="9"/>
  <c r="AJA313" i="9"/>
  <c r="AJB313" i="9"/>
  <c r="AJC313" i="9"/>
  <c r="AJD313" i="9"/>
  <c r="AJE313" i="9"/>
  <c r="AJF313" i="9"/>
  <c r="AJG313" i="9"/>
  <c r="AJH313" i="9"/>
  <c r="AJI313" i="9"/>
  <c r="AJJ313" i="9"/>
  <c r="AJK313" i="9"/>
  <c r="AJL313" i="9"/>
  <c r="AJM313" i="9"/>
  <c r="AJN313" i="9"/>
  <c r="AJO313" i="9"/>
  <c r="AJP313" i="9"/>
  <c r="AJQ313" i="9"/>
  <c r="AJR313" i="9"/>
  <c r="AJS313" i="9"/>
  <c r="AJT313" i="9"/>
  <c r="AJU313" i="9"/>
  <c r="AJV313" i="9"/>
  <c r="AJW313" i="9"/>
  <c r="AJX313" i="9"/>
  <c r="AJY313" i="9"/>
  <c r="AJZ313" i="9"/>
  <c r="AKA313" i="9"/>
  <c r="AKB313" i="9"/>
  <c r="AKC313" i="9"/>
  <c r="AKD313" i="9"/>
  <c r="AKE313" i="9"/>
  <c r="AKF313" i="9"/>
  <c r="AKG313" i="9"/>
  <c r="AKH313" i="9"/>
  <c r="AKI313" i="9"/>
  <c r="AKJ313" i="9"/>
  <c r="AKK313" i="9"/>
  <c r="AKL313" i="9"/>
  <c r="AKM313" i="9"/>
  <c r="AKN313" i="9"/>
  <c r="AKO313" i="9"/>
  <c r="AKP313" i="9"/>
  <c r="AKQ313" i="9"/>
  <c r="AKR313" i="9"/>
  <c r="AKS313" i="9"/>
  <c r="AKT313" i="9"/>
  <c r="AKU313" i="9"/>
  <c r="AKV313" i="9"/>
  <c r="AKW313" i="9"/>
  <c r="AKX313" i="9"/>
  <c r="AKY313" i="9"/>
  <c r="AKZ313" i="9"/>
  <c r="ALA313" i="9"/>
  <c r="ALB313" i="9"/>
  <c r="ALC313" i="9"/>
  <c r="ALD313" i="9"/>
  <c r="ALE313" i="9"/>
  <c r="ALF313" i="9"/>
  <c r="ALG313" i="9"/>
  <c r="ALH313" i="9"/>
  <c r="ALI313" i="9"/>
  <c r="ALJ313" i="9"/>
  <c r="ALK313" i="9"/>
  <c r="ALL313" i="9"/>
  <c r="ALM313" i="9"/>
  <c r="ALN313" i="9"/>
  <c r="ALO313" i="9"/>
  <c r="ALP313" i="9"/>
  <c r="ALQ313" i="9"/>
  <c r="ALR313" i="9"/>
  <c r="ALS313" i="9"/>
  <c r="ALT313" i="9"/>
  <c r="ALU313" i="9"/>
  <c r="ALV313" i="9"/>
  <c r="ALW313" i="9"/>
  <c r="ALX313" i="9"/>
  <c r="ALY313" i="9"/>
  <c r="ALZ313" i="9"/>
  <c r="AMA313" i="9"/>
  <c r="AMB313" i="9"/>
  <c r="AMC313" i="9"/>
  <c r="AMD313" i="9"/>
  <c r="AME313" i="9"/>
  <c r="AMF313" i="9"/>
  <c r="AMG313" i="9"/>
  <c r="AMH313" i="9"/>
  <c r="AMI313" i="9"/>
  <c r="AMJ313" i="9"/>
  <c r="AMK313" i="9"/>
  <c r="AML313" i="9"/>
  <c r="AMM313" i="9"/>
  <c r="AMN313" i="9"/>
  <c r="AMO313" i="9"/>
  <c r="AMP313" i="9"/>
  <c r="AMQ313" i="9"/>
  <c r="AMR313" i="9"/>
  <c r="AMS313" i="9"/>
  <c r="AMT313" i="9"/>
  <c r="AMU313" i="9"/>
  <c r="AMV313" i="9"/>
  <c r="AMW313" i="9"/>
  <c r="AMX313" i="9"/>
  <c r="AMY313" i="9"/>
  <c r="AMZ313" i="9"/>
  <c r="ANA313" i="9"/>
  <c r="ANB313" i="9"/>
  <c r="ANC313" i="9"/>
  <c r="AND313" i="9"/>
  <c r="ANE313" i="9"/>
  <c r="ANF313" i="9"/>
  <c r="ANG313" i="9"/>
  <c r="ANH313" i="9"/>
  <c r="ANI313" i="9"/>
  <c r="ANJ313" i="9"/>
  <c r="ANK313" i="9"/>
  <c r="ANL313" i="9"/>
  <c r="ANM313" i="9"/>
  <c r="ANN313" i="9"/>
  <c r="ANO313" i="9"/>
  <c r="ANP313" i="9"/>
  <c r="ANQ313" i="9"/>
  <c r="ANR313" i="9"/>
  <c r="ANS313" i="9"/>
  <c r="ANT313" i="9"/>
  <c r="ANU313" i="9"/>
  <c r="ANV313" i="9"/>
  <c r="ANW313" i="9"/>
  <c r="ANX313" i="9"/>
  <c r="ANY313" i="9"/>
  <c r="ANZ313" i="9"/>
  <c r="AOA313" i="9"/>
  <c r="AOB313" i="9"/>
  <c r="AOC313" i="9"/>
  <c r="AOD313" i="9"/>
  <c r="AOE313" i="9"/>
  <c r="AOF313" i="9"/>
  <c r="AOG313" i="9"/>
  <c r="AOH313" i="9"/>
  <c r="AOI313" i="9"/>
  <c r="AOJ313" i="9"/>
  <c r="AOK313" i="9"/>
  <c r="AOL313" i="9"/>
  <c r="AOM313" i="9"/>
  <c r="AON313" i="9"/>
  <c r="AOO313" i="9"/>
  <c r="AOP313" i="9"/>
  <c r="AOQ313" i="9"/>
  <c r="AOR313" i="9"/>
  <c r="AOS313" i="9"/>
  <c r="AOT313" i="9"/>
  <c r="AOU313" i="9"/>
  <c r="AOV313" i="9"/>
  <c r="AOW313" i="9"/>
  <c r="AOX313" i="9"/>
  <c r="AOY313" i="9"/>
  <c r="AOZ313" i="9"/>
  <c r="APA313" i="9"/>
  <c r="APB313" i="9"/>
  <c r="APC313" i="9"/>
  <c r="APD313" i="9"/>
  <c r="APE313" i="9"/>
  <c r="APF313" i="9"/>
  <c r="APG313" i="9"/>
  <c r="APH313" i="9"/>
  <c r="API313" i="9"/>
  <c r="APJ313" i="9"/>
  <c r="APK313" i="9"/>
  <c r="APL313" i="9"/>
  <c r="APM313" i="9"/>
  <c r="APN313" i="9"/>
  <c r="APO313" i="9"/>
  <c r="APP313" i="9"/>
  <c r="APQ313" i="9"/>
  <c r="APR313" i="9"/>
  <c r="APS313" i="9"/>
  <c r="APT313" i="9"/>
  <c r="APU313" i="9"/>
  <c r="APV313" i="9"/>
  <c r="APW313" i="9"/>
  <c r="APX313" i="9"/>
  <c r="APY313" i="9"/>
  <c r="APZ313" i="9"/>
  <c r="AQA313" i="9"/>
  <c r="AQB313" i="9"/>
  <c r="AQC313" i="9"/>
  <c r="AQD313" i="9"/>
  <c r="AQE313" i="9"/>
  <c r="AQF313" i="9"/>
  <c r="AQG313" i="9"/>
  <c r="AQH313" i="9"/>
  <c r="AQI313" i="9"/>
  <c r="AQJ313" i="9"/>
  <c r="AQK313" i="9"/>
  <c r="AQL313" i="9"/>
  <c r="AQM313" i="9"/>
  <c r="AQN313" i="9"/>
  <c r="AQO313" i="9"/>
  <c r="AQP313" i="9"/>
  <c r="AQQ313" i="9"/>
  <c r="AQR313" i="9"/>
  <c r="AQS313" i="9"/>
  <c r="AQT313" i="9"/>
  <c r="AQU313" i="9"/>
  <c r="AQV313" i="9"/>
  <c r="AQW313" i="9"/>
  <c r="AQX313" i="9"/>
  <c r="AQY313" i="9"/>
  <c r="AQZ313" i="9"/>
  <c r="ARA313" i="9"/>
  <c r="ARB313" i="9"/>
  <c r="ARC313" i="9"/>
  <c r="ARD313" i="9"/>
  <c r="ARE313" i="9"/>
  <c r="ARF313" i="9"/>
  <c r="ARG313" i="9"/>
  <c r="ARH313" i="9"/>
  <c r="ARI313" i="9"/>
  <c r="ARJ313" i="9"/>
  <c r="ARK313" i="9"/>
  <c r="ARL313" i="9"/>
  <c r="ARM313" i="9"/>
  <c r="ARN313" i="9"/>
  <c r="ARO313" i="9"/>
  <c r="ARP313" i="9"/>
  <c r="ARQ313" i="9"/>
  <c r="ARR313" i="9"/>
  <c r="ARS313" i="9"/>
  <c r="ART313" i="9"/>
  <c r="ARU313" i="9"/>
  <c r="ARV313" i="9"/>
  <c r="ARW313" i="9"/>
  <c r="ARX313" i="9"/>
  <c r="ARY313" i="9"/>
  <c r="ARZ313" i="9"/>
  <c r="ASA313" i="9"/>
  <c r="ASB313" i="9"/>
  <c r="ASC313" i="9"/>
  <c r="ASD313" i="9"/>
  <c r="ASE313" i="9"/>
  <c r="ASF313" i="9"/>
  <c r="ASG313" i="9"/>
  <c r="ASH313" i="9"/>
  <c r="ASI313" i="9"/>
  <c r="ASJ313" i="9"/>
  <c r="ASK313" i="9"/>
  <c r="ASL313" i="9"/>
  <c r="ASM313" i="9"/>
  <c r="ASN313" i="9"/>
  <c r="ASO313" i="9"/>
  <c r="ASP313" i="9"/>
  <c r="ASQ313" i="9"/>
  <c r="ASR313" i="9"/>
  <c r="ASS313" i="9"/>
  <c r="AST313" i="9"/>
  <c r="ASU313" i="9"/>
  <c r="ASV313" i="9"/>
  <c r="ASW313" i="9"/>
  <c r="ASX313" i="9"/>
  <c r="ASY313" i="9"/>
  <c r="ASZ313" i="9"/>
  <c r="ATA313" i="9"/>
  <c r="ATB313" i="9"/>
  <c r="ATC313" i="9"/>
  <c r="ATD313" i="9"/>
  <c r="ATE313" i="9"/>
  <c r="ATF313" i="9"/>
  <c r="ATG313" i="9"/>
  <c r="ATH313" i="9"/>
  <c r="ATI313" i="9"/>
  <c r="ATJ313" i="9"/>
  <c r="ATK313" i="9"/>
  <c r="ATL313" i="9"/>
  <c r="ATM313" i="9"/>
  <c r="ATN313" i="9"/>
  <c r="ATO313" i="9"/>
  <c r="ATP313" i="9"/>
  <c r="ATQ313" i="9"/>
  <c r="ATR313" i="9"/>
  <c r="ATS313" i="9"/>
  <c r="ATT313" i="9"/>
  <c r="ATU313" i="9"/>
  <c r="ATV313" i="9"/>
  <c r="ATW313" i="9"/>
  <c r="ATX313" i="9"/>
  <c r="ATY313" i="9"/>
  <c r="ATZ313" i="9"/>
  <c r="AUA313" i="9"/>
  <c r="AUB313" i="9"/>
  <c r="AUC313" i="9"/>
  <c r="AUD313" i="9"/>
  <c r="AUE313" i="9"/>
  <c r="AUF313" i="9"/>
  <c r="AFQ314" i="9"/>
  <c r="AFR314" i="9"/>
  <c r="AFS314" i="9"/>
  <c r="AFT314" i="9"/>
  <c r="AFU314" i="9"/>
  <c r="AFV314" i="9"/>
  <c r="AFW314" i="9"/>
  <c r="AFX314" i="9"/>
  <c r="AFY314" i="9"/>
  <c r="AFZ314" i="9"/>
  <c r="AGA314" i="9"/>
  <c r="AGB314" i="9"/>
  <c r="AGC314" i="9"/>
  <c r="AGD314" i="9"/>
  <c r="AGE314" i="9"/>
  <c r="AGF314" i="9"/>
  <c r="AGG314" i="9"/>
  <c r="AGH314" i="9"/>
  <c r="AGI314" i="9"/>
  <c r="AGJ314" i="9"/>
  <c r="AGK314" i="9"/>
  <c r="AGL314" i="9"/>
  <c r="AGM314" i="9"/>
  <c r="AGN314" i="9"/>
  <c r="AGO314" i="9"/>
  <c r="AGP314" i="9"/>
  <c r="AGQ314" i="9"/>
  <c r="AGR314" i="9"/>
  <c r="AGS314" i="9"/>
  <c r="AGT314" i="9"/>
  <c r="AGU314" i="9"/>
  <c r="AGV314" i="9"/>
  <c r="AGW314" i="9"/>
  <c r="AGX314" i="9"/>
  <c r="AGY314" i="9"/>
  <c r="AGZ314" i="9"/>
  <c r="AHA314" i="9"/>
  <c r="AHB314" i="9"/>
  <c r="AHC314" i="9"/>
  <c r="AHD314" i="9"/>
  <c r="AHE314" i="9"/>
  <c r="AHF314" i="9"/>
  <c r="AHG314" i="9"/>
  <c r="AHH314" i="9"/>
  <c r="AHI314" i="9"/>
  <c r="AHJ314" i="9"/>
  <c r="AHK314" i="9"/>
  <c r="AHL314" i="9"/>
  <c r="AHM314" i="9"/>
  <c r="AHN314" i="9"/>
  <c r="AHO314" i="9"/>
  <c r="AHP314" i="9"/>
  <c r="AHQ314" i="9"/>
  <c r="AHR314" i="9"/>
  <c r="AHS314" i="9"/>
  <c r="AHT314" i="9"/>
  <c r="AHU314" i="9"/>
  <c r="AHV314" i="9"/>
  <c r="AHW314" i="9"/>
  <c r="AHX314" i="9"/>
  <c r="AHY314" i="9"/>
  <c r="AHZ314" i="9"/>
  <c r="AIA314" i="9"/>
  <c r="AIB314" i="9"/>
  <c r="AIC314" i="9"/>
  <c r="AID314" i="9"/>
  <c r="AIE314" i="9"/>
  <c r="AIF314" i="9"/>
  <c r="AIG314" i="9"/>
  <c r="AIH314" i="9"/>
  <c r="AII314" i="9"/>
  <c r="AIJ314" i="9"/>
  <c r="AIK314" i="9"/>
  <c r="AIL314" i="9"/>
  <c r="AIM314" i="9"/>
  <c r="AIN314" i="9"/>
  <c r="AIO314" i="9"/>
  <c r="AIP314" i="9"/>
  <c r="AIQ314" i="9"/>
  <c r="AIR314" i="9"/>
  <c r="AIS314" i="9"/>
  <c r="AIT314" i="9"/>
  <c r="AIU314" i="9"/>
  <c r="AIV314" i="9"/>
  <c r="AIW314" i="9"/>
  <c r="AIX314" i="9"/>
  <c r="AIY314" i="9"/>
  <c r="AIZ314" i="9"/>
  <c r="AJA314" i="9"/>
  <c r="AJB314" i="9"/>
  <c r="AJC314" i="9"/>
  <c r="AJD314" i="9"/>
  <c r="AJE314" i="9"/>
  <c r="AJF314" i="9"/>
  <c r="AJG314" i="9"/>
  <c r="AJH314" i="9"/>
  <c r="AJI314" i="9"/>
  <c r="AJJ314" i="9"/>
  <c r="AJK314" i="9"/>
  <c r="AJL314" i="9"/>
  <c r="AJM314" i="9"/>
  <c r="AJN314" i="9"/>
  <c r="AJO314" i="9"/>
  <c r="AJP314" i="9"/>
  <c r="AJQ314" i="9"/>
  <c r="AJR314" i="9"/>
  <c r="AJS314" i="9"/>
  <c r="AJT314" i="9"/>
  <c r="AJU314" i="9"/>
  <c r="AJV314" i="9"/>
  <c r="AJW314" i="9"/>
  <c r="AJX314" i="9"/>
  <c r="AJY314" i="9"/>
  <c r="AJZ314" i="9"/>
  <c r="AKA314" i="9"/>
  <c r="AKB314" i="9"/>
  <c r="AKC314" i="9"/>
  <c r="AKD314" i="9"/>
  <c r="AKE314" i="9"/>
  <c r="AKF314" i="9"/>
  <c r="AKG314" i="9"/>
  <c r="AKH314" i="9"/>
  <c r="AKI314" i="9"/>
  <c r="AKJ314" i="9"/>
  <c r="AKK314" i="9"/>
  <c r="AKL314" i="9"/>
  <c r="AKM314" i="9"/>
  <c r="AKN314" i="9"/>
  <c r="AKO314" i="9"/>
  <c r="AKP314" i="9"/>
  <c r="AKQ314" i="9"/>
  <c r="AKR314" i="9"/>
  <c r="AKS314" i="9"/>
  <c r="AKT314" i="9"/>
  <c r="AKU314" i="9"/>
  <c r="AKV314" i="9"/>
  <c r="AKW314" i="9"/>
  <c r="AKX314" i="9"/>
  <c r="AKY314" i="9"/>
  <c r="AKZ314" i="9"/>
  <c r="ALA314" i="9"/>
  <c r="ALB314" i="9"/>
  <c r="ALC314" i="9"/>
  <c r="ALD314" i="9"/>
  <c r="ALE314" i="9"/>
  <c r="ALF314" i="9"/>
  <c r="ALG314" i="9"/>
  <c r="ALH314" i="9"/>
  <c r="ALI314" i="9"/>
  <c r="ALJ314" i="9"/>
  <c r="ALK314" i="9"/>
  <c r="ALL314" i="9"/>
  <c r="ALM314" i="9"/>
  <c r="ALN314" i="9"/>
  <c r="ALO314" i="9"/>
  <c r="ALP314" i="9"/>
  <c r="ALQ314" i="9"/>
  <c r="ALR314" i="9"/>
  <c r="ALS314" i="9"/>
  <c r="ALT314" i="9"/>
  <c r="ALU314" i="9"/>
  <c r="ALV314" i="9"/>
  <c r="ALW314" i="9"/>
  <c r="ALX314" i="9"/>
  <c r="ALY314" i="9"/>
  <c r="ALZ314" i="9"/>
  <c r="AMA314" i="9"/>
  <c r="AMB314" i="9"/>
  <c r="AMC314" i="9"/>
  <c r="AMD314" i="9"/>
  <c r="AME314" i="9"/>
  <c r="AMF314" i="9"/>
  <c r="AMG314" i="9"/>
  <c r="AMH314" i="9"/>
  <c r="AMI314" i="9"/>
  <c r="AMJ314" i="9"/>
  <c r="AMK314" i="9"/>
  <c r="AML314" i="9"/>
  <c r="AMM314" i="9"/>
  <c r="AMN314" i="9"/>
  <c r="AMO314" i="9"/>
  <c r="AMP314" i="9"/>
  <c r="AMQ314" i="9"/>
  <c r="AMR314" i="9"/>
  <c r="AMS314" i="9"/>
  <c r="AMT314" i="9"/>
  <c r="AMU314" i="9"/>
  <c r="AMV314" i="9"/>
  <c r="AMW314" i="9"/>
  <c r="AMX314" i="9"/>
  <c r="AMY314" i="9"/>
  <c r="AMZ314" i="9"/>
  <c r="ANA314" i="9"/>
  <c r="ANB314" i="9"/>
  <c r="ANC314" i="9"/>
  <c r="AND314" i="9"/>
  <c r="ANE314" i="9"/>
  <c r="ANF314" i="9"/>
  <c r="ANG314" i="9"/>
  <c r="ANH314" i="9"/>
  <c r="ANI314" i="9"/>
  <c r="ANJ314" i="9"/>
  <c r="ANK314" i="9"/>
  <c r="ANL314" i="9"/>
  <c r="ANM314" i="9"/>
  <c r="ANN314" i="9"/>
  <c r="ANO314" i="9"/>
  <c r="ANP314" i="9"/>
  <c r="ANQ314" i="9"/>
  <c r="ANR314" i="9"/>
  <c r="ANS314" i="9"/>
  <c r="ANT314" i="9"/>
  <c r="ANU314" i="9"/>
  <c r="ANV314" i="9"/>
  <c r="ANW314" i="9"/>
  <c r="ANX314" i="9"/>
  <c r="ANY314" i="9"/>
  <c r="ANZ314" i="9"/>
  <c r="AOA314" i="9"/>
  <c r="AOB314" i="9"/>
  <c r="AOC314" i="9"/>
  <c r="AOD314" i="9"/>
  <c r="AOE314" i="9"/>
  <c r="AOF314" i="9"/>
  <c r="AOG314" i="9"/>
  <c r="AOH314" i="9"/>
  <c r="AOI314" i="9"/>
  <c r="AOJ314" i="9"/>
  <c r="AOK314" i="9"/>
  <c r="AOL314" i="9"/>
  <c r="AOM314" i="9"/>
  <c r="AON314" i="9"/>
  <c r="AOO314" i="9"/>
  <c r="AOP314" i="9"/>
  <c r="AOQ314" i="9"/>
  <c r="AOR314" i="9"/>
  <c r="AOS314" i="9"/>
  <c r="AOT314" i="9"/>
  <c r="AOU314" i="9"/>
  <c r="AOV314" i="9"/>
  <c r="AOW314" i="9"/>
  <c r="AOX314" i="9"/>
  <c r="AOY314" i="9"/>
  <c r="AOZ314" i="9"/>
  <c r="APA314" i="9"/>
  <c r="APB314" i="9"/>
  <c r="APC314" i="9"/>
  <c r="APD314" i="9"/>
  <c r="APE314" i="9"/>
  <c r="APF314" i="9"/>
  <c r="APG314" i="9"/>
  <c r="APH314" i="9"/>
  <c r="API314" i="9"/>
  <c r="APJ314" i="9"/>
  <c r="APK314" i="9"/>
  <c r="APL314" i="9"/>
  <c r="APM314" i="9"/>
  <c r="APN314" i="9"/>
  <c r="APO314" i="9"/>
  <c r="APP314" i="9"/>
  <c r="APQ314" i="9"/>
  <c r="APR314" i="9"/>
  <c r="APS314" i="9"/>
  <c r="APT314" i="9"/>
  <c r="APU314" i="9"/>
  <c r="APV314" i="9"/>
  <c r="APW314" i="9"/>
  <c r="APX314" i="9"/>
  <c r="APY314" i="9"/>
  <c r="APZ314" i="9"/>
  <c r="AQA314" i="9"/>
  <c r="AQB314" i="9"/>
  <c r="AQC314" i="9"/>
  <c r="AQD314" i="9"/>
  <c r="AQE314" i="9"/>
  <c r="AQF314" i="9"/>
  <c r="AQG314" i="9"/>
  <c r="AQH314" i="9"/>
  <c r="AQI314" i="9"/>
  <c r="AQJ314" i="9"/>
  <c r="AQK314" i="9"/>
  <c r="AQL314" i="9"/>
  <c r="AQM314" i="9"/>
  <c r="AQN314" i="9"/>
  <c r="AQO314" i="9"/>
  <c r="AQP314" i="9"/>
  <c r="AQQ314" i="9"/>
  <c r="AQR314" i="9"/>
  <c r="AQS314" i="9"/>
  <c r="AQT314" i="9"/>
  <c r="AQU314" i="9"/>
  <c r="AQV314" i="9"/>
  <c r="AQW314" i="9"/>
  <c r="AQX314" i="9"/>
  <c r="AQY314" i="9"/>
  <c r="AQZ314" i="9"/>
  <c r="ARA314" i="9"/>
  <c r="ARB314" i="9"/>
  <c r="ARC314" i="9"/>
  <c r="ARD314" i="9"/>
  <c r="ARE314" i="9"/>
  <c r="ARF314" i="9"/>
  <c r="ARG314" i="9"/>
  <c r="ARH314" i="9"/>
  <c r="ARI314" i="9"/>
  <c r="ARJ314" i="9"/>
  <c r="ARK314" i="9"/>
  <c r="ARL314" i="9"/>
  <c r="ARM314" i="9"/>
  <c r="ARN314" i="9"/>
  <c r="ARO314" i="9"/>
  <c r="ARP314" i="9"/>
  <c r="ARQ314" i="9"/>
  <c r="ARR314" i="9"/>
  <c r="ARS314" i="9"/>
  <c r="ART314" i="9"/>
  <c r="ARU314" i="9"/>
  <c r="ARV314" i="9"/>
  <c r="ARW314" i="9"/>
  <c r="ARX314" i="9"/>
  <c r="ARY314" i="9"/>
  <c r="ARZ314" i="9"/>
  <c r="ASA314" i="9"/>
  <c r="ASB314" i="9"/>
  <c r="ASC314" i="9"/>
  <c r="ASD314" i="9"/>
  <c r="ASE314" i="9"/>
  <c r="ASF314" i="9"/>
  <c r="ASG314" i="9"/>
  <c r="ASH314" i="9"/>
  <c r="ASI314" i="9"/>
  <c r="ASJ314" i="9"/>
  <c r="ASK314" i="9"/>
  <c r="ASL314" i="9"/>
  <c r="ASM314" i="9"/>
  <c r="ASN314" i="9"/>
  <c r="ASO314" i="9"/>
  <c r="ASP314" i="9"/>
  <c r="ASQ314" i="9"/>
  <c r="ASR314" i="9"/>
  <c r="ASS314" i="9"/>
  <c r="AST314" i="9"/>
  <c r="ASU314" i="9"/>
  <c r="ASV314" i="9"/>
  <c r="ASW314" i="9"/>
  <c r="ASX314" i="9"/>
  <c r="ASY314" i="9"/>
  <c r="ASZ314" i="9"/>
  <c r="ATA314" i="9"/>
  <c r="ATB314" i="9"/>
  <c r="ATC314" i="9"/>
  <c r="ATD314" i="9"/>
  <c r="ATE314" i="9"/>
  <c r="ATF314" i="9"/>
  <c r="ATG314" i="9"/>
  <c r="ATH314" i="9"/>
  <c r="ATI314" i="9"/>
  <c r="ATJ314" i="9"/>
  <c r="ATK314" i="9"/>
  <c r="ATL314" i="9"/>
  <c r="ATM314" i="9"/>
  <c r="ATN314" i="9"/>
  <c r="ATO314" i="9"/>
  <c r="ATP314" i="9"/>
  <c r="ATQ314" i="9"/>
  <c r="ATR314" i="9"/>
  <c r="ATS314" i="9"/>
  <c r="ATT314" i="9"/>
  <c r="ATU314" i="9"/>
  <c r="ATV314" i="9"/>
  <c r="ATW314" i="9"/>
  <c r="ATX314" i="9"/>
  <c r="ATY314" i="9"/>
  <c r="ATZ314" i="9"/>
  <c r="AUA314" i="9"/>
  <c r="AUB314" i="9"/>
  <c r="AUC314" i="9"/>
  <c r="AUD314" i="9"/>
  <c r="AUE314" i="9"/>
  <c r="AUF314" i="9"/>
  <c r="AFQ315" i="9"/>
  <c r="AFR315" i="9"/>
  <c r="AFS315" i="9"/>
  <c r="AFT315" i="9"/>
  <c r="AFU315" i="9"/>
  <c r="AFV315" i="9"/>
  <c r="AFW315" i="9"/>
  <c r="AFX315" i="9"/>
  <c r="AFY315" i="9"/>
  <c r="AFZ315" i="9"/>
  <c r="AGA315" i="9"/>
  <c r="AGB315" i="9"/>
  <c r="AGC315" i="9"/>
  <c r="AGD315" i="9"/>
  <c r="AGE315" i="9"/>
  <c r="AGF315" i="9"/>
  <c r="AGG315" i="9"/>
  <c r="AGH315" i="9"/>
  <c r="AGI315" i="9"/>
  <c r="AGJ315" i="9"/>
  <c r="AGK315" i="9"/>
  <c r="AGL315" i="9"/>
  <c r="AGM315" i="9"/>
  <c r="AGN315" i="9"/>
  <c r="AGO315" i="9"/>
  <c r="AGP315" i="9"/>
  <c r="AGQ315" i="9"/>
  <c r="AGR315" i="9"/>
  <c r="AGS315" i="9"/>
  <c r="AGT315" i="9"/>
  <c r="AGU315" i="9"/>
  <c r="AGV315" i="9"/>
  <c r="AGW315" i="9"/>
  <c r="AGX315" i="9"/>
  <c r="AGY315" i="9"/>
  <c r="AGZ315" i="9"/>
  <c r="AHA315" i="9"/>
  <c r="AHB315" i="9"/>
  <c r="AHC315" i="9"/>
  <c r="AHD315" i="9"/>
  <c r="AHE315" i="9"/>
  <c r="AHF315" i="9"/>
  <c r="AHG315" i="9"/>
  <c r="AHH315" i="9"/>
  <c r="AHI315" i="9"/>
  <c r="AHJ315" i="9"/>
  <c r="AHK315" i="9"/>
  <c r="AHL315" i="9"/>
  <c r="AHM315" i="9"/>
  <c r="AHN315" i="9"/>
  <c r="AHO315" i="9"/>
  <c r="AHP315" i="9"/>
  <c r="AHQ315" i="9"/>
  <c r="AHR315" i="9"/>
  <c r="AHS315" i="9"/>
  <c r="AHT315" i="9"/>
  <c r="AHU315" i="9"/>
  <c r="AHV315" i="9"/>
  <c r="AHW315" i="9"/>
  <c r="AHX315" i="9"/>
  <c r="AHY315" i="9"/>
  <c r="AHZ315" i="9"/>
  <c r="AIA315" i="9"/>
  <c r="AIB315" i="9"/>
  <c r="AIC315" i="9"/>
  <c r="AID315" i="9"/>
  <c r="AIE315" i="9"/>
  <c r="AIF315" i="9"/>
  <c r="AIG315" i="9"/>
  <c r="AIH315" i="9"/>
  <c r="AII315" i="9"/>
  <c r="AIJ315" i="9"/>
  <c r="AIK315" i="9"/>
  <c r="AIL315" i="9"/>
  <c r="AIM315" i="9"/>
  <c r="AIN315" i="9"/>
  <c r="AIO315" i="9"/>
  <c r="AIP315" i="9"/>
  <c r="AIQ315" i="9"/>
  <c r="AIR315" i="9"/>
  <c r="AIS315" i="9"/>
  <c r="AIT315" i="9"/>
  <c r="AIU315" i="9"/>
  <c r="AIV315" i="9"/>
  <c r="AIW315" i="9"/>
  <c r="AIX315" i="9"/>
  <c r="AIY315" i="9"/>
  <c r="AIZ315" i="9"/>
  <c r="AJA315" i="9"/>
  <c r="AJB315" i="9"/>
  <c r="AJC315" i="9"/>
  <c r="AJD315" i="9"/>
  <c r="AJE315" i="9"/>
  <c r="AJF315" i="9"/>
  <c r="AJG315" i="9"/>
  <c r="AJH315" i="9"/>
  <c r="AJI315" i="9"/>
  <c r="AJJ315" i="9"/>
  <c r="AJK315" i="9"/>
  <c r="AJL315" i="9"/>
  <c r="AJM315" i="9"/>
  <c r="AJN315" i="9"/>
  <c r="AJO315" i="9"/>
  <c r="AJP315" i="9"/>
  <c r="AJQ315" i="9"/>
  <c r="AJR315" i="9"/>
  <c r="AJS315" i="9"/>
  <c r="AJT315" i="9"/>
  <c r="AJU315" i="9"/>
  <c r="AJV315" i="9"/>
  <c r="AJW315" i="9"/>
  <c r="AJX315" i="9"/>
  <c r="AJY315" i="9"/>
  <c r="AJZ315" i="9"/>
  <c r="AKA315" i="9"/>
  <c r="AKB315" i="9"/>
  <c r="AKC315" i="9"/>
  <c r="AKD315" i="9"/>
  <c r="AKE315" i="9"/>
  <c r="AKF315" i="9"/>
  <c r="AKG315" i="9"/>
  <c r="AKH315" i="9"/>
  <c r="AKI315" i="9"/>
  <c r="AKJ315" i="9"/>
  <c r="AKK315" i="9"/>
  <c r="AKL315" i="9"/>
  <c r="AKM315" i="9"/>
  <c r="AKN315" i="9"/>
  <c r="AKO315" i="9"/>
  <c r="AKP315" i="9"/>
  <c r="AKQ315" i="9"/>
  <c r="AKR315" i="9"/>
  <c r="AKS315" i="9"/>
  <c r="AKT315" i="9"/>
  <c r="AKU315" i="9"/>
  <c r="AKV315" i="9"/>
  <c r="AKW315" i="9"/>
  <c r="AKX315" i="9"/>
  <c r="AKY315" i="9"/>
  <c r="AKZ315" i="9"/>
  <c r="ALA315" i="9"/>
  <c r="ALB315" i="9"/>
  <c r="ALC315" i="9"/>
  <c r="ALD315" i="9"/>
  <c r="ALE315" i="9"/>
  <c r="ALF315" i="9"/>
  <c r="ALG315" i="9"/>
  <c r="ALH315" i="9"/>
  <c r="ALI315" i="9"/>
  <c r="ALJ315" i="9"/>
  <c r="ALK315" i="9"/>
  <c r="ALL315" i="9"/>
  <c r="ALM315" i="9"/>
  <c r="ALN315" i="9"/>
  <c r="ALO315" i="9"/>
  <c r="ALP315" i="9"/>
  <c r="ALQ315" i="9"/>
  <c r="ALR315" i="9"/>
  <c r="ALS315" i="9"/>
  <c r="ALT315" i="9"/>
  <c r="ALU315" i="9"/>
  <c r="ALV315" i="9"/>
  <c r="ALW315" i="9"/>
  <c r="ALX315" i="9"/>
  <c r="ALY315" i="9"/>
  <c r="ALZ315" i="9"/>
  <c r="AMA315" i="9"/>
  <c r="AMB315" i="9"/>
  <c r="AMC315" i="9"/>
  <c r="AMD315" i="9"/>
  <c r="AME315" i="9"/>
  <c r="AMF315" i="9"/>
  <c r="AMG315" i="9"/>
  <c r="AMH315" i="9"/>
  <c r="AMI315" i="9"/>
  <c r="AMJ315" i="9"/>
  <c r="AMK315" i="9"/>
  <c r="AML315" i="9"/>
  <c r="AMM315" i="9"/>
  <c r="AMN315" i="9"/>
  <c r="AMO315" i="9"/>
  <c r="AMP315" i="9"/>
  <c r="AMQ315" i="9"/>
  <c r="AMR315" i="9"/>
  <c r="AMS315" i="9"/>
  <c r="AMT315" i="9"/>
  <c r="AMU315" i="9"/>
  <c r="AMV315" i="9"/>
  <c r="AMW315" i="9"/>
  <c r="AMX315" i="9"/>
  <c r="AMY315" i="9"/>
  <c r="AMZ315" i="9"/>
  <c r="ANA315" i="9"/>
  <c r="ANB315" i="9"/>
  <c r="ANC315" i="9"/>
  <c r="AND315" i="9"/>
  <c r="ANE315" i="9"/>
  <c r="ANF315" i="9"/>
  <c r="ANG315" i="9"/>
  <c r="ANH315" i="9"/>
  <c r="ANI315" i="9"/>
  <c r="ANJ315" i="9"/>
  <c r="ANK315" i="9"/>
  <c r="ANL315" i="9"/>
  <c r="ANM315" i="9"/>
  <c r="ANN315" i="9"/>
  <c r="ANO315" i="9"/>
  <c r="ANP315" i="9"/>
  <c r="ANQ315" i="9"/>
  <c r="ANR315" i="9"/>
  <c r="ANS315" i="9"/>
  <c r="ANT315" i="9"/>
  <c r="ANU315" i="9"/>
  <c r="ANV315" i="9"/>
  <c r="ANW315" i="9"/>
  <c r="ANX315" i="9"/>
  <c r="ANY315" i="9"/>
  <c r="ANZ315" i="9"/>
  <c r="AOA315" i="9"/>
  <c r="AOB315" i="9"/>
  <c r="AOC315" i="9"/>
  <c r="AOD315" i="9"/>
  <c r="AOE315" i="9"/>
  <c r="AOF315" i="9"/>
  <c r="AOG315" i="9"/>
  <c r="AOH315" i="9"/>
  <c r="AOI315" i="9"/>
  <c r="AOJ315" i="9"/>
  <c r="AOK315" i="9"/>
  <c r="AOL315" i="9"/>
  <c r="AOM315" i="9"/>
  <c r="AON315" i="9"/>
  <c r="AOO315" i="9"/>
  <c r="AOP315" i="9"/>
  <c r="AOQ315" i="9"/>
  <c r="AOR315" i="9"/>
  <c r="AOS315" i="9"/>
  <c r="AOT315" i="9"/>
  <c r="AOU315" i="9"/>
  <c r="AOV315" i="9"/>
  <c r="AOW315" i="9"/>
  <c r="AOX315" i="9"/>
  <c r="AOY315" i="9"/>
  <c r="AOZ315" i="9"/>
  <c r="APA315" i="9"/>
  <c r="APB315" i="9"/>
  <c r="APC315" i="9"/>
  <c r="APD315" i="9"/>
  <c r="APE315" i="9"/>
  <c r="APF315" i="9"/>
  <c r="APG315" i="9"/>
  <c r="APH315" i="9"/>
  <c r="API315" i="9"/>
  <c r="APJ315" i="9"/>
  <c r="APK315" i="9"/>
  <c r="APL315" i="9"/>
  <c r="APM315" i="9"/>
  <c r="APN315" i="9"/>
  <c r="APO315" i="9"/>
  <c r="APP315" i="9"/>
  <c r="APQ315" i="9"/>
  <c r="APR315" i="9"/>
  <c r="APS315" i="9"/>
  <c r="APT315" i="9"/>
  <c r="APU315" i="9"/>
  <c r="APV315" i="9"/>
  <c r="APW315" i="9"/>
  <c r="APX315" i="9"/>
  <c r="APY315" i="9"/>
  <c r="APZ315" i="9"/>
  <c r="AQA315" i="9"/>
  <c r="AQB315" i="9"/>
  <c r="AQC315" i="9"/>
  <c r="AQD315" i="9"/>
  <c r="AQE315" i="9"/>
  <c r="AQF315" i="9"/>
  <c r="AQG315" i="9"/>
  <c r="AQH315" i="9"/>
  <c r="AQI315" i="9"/>
  <c r="AQJ315" i="9"/>
  <c r="AQK315" i="9"/>
  <c r="AQL315" i="9"/>
  <c r="AQM315" i="9"/>
  <c r="AQN315" i="9"/>
  <c r="AQO315" i="9"/>
  <c r="AQP315" i="9"/>
  <c r="AQQ315" i="9"/>
  <c r="AQR315" i="9"/>
  <c r="AQS315" i="9"/>
  <c r="AQT315" i="9"/>
  <c r="AQU315" i="9"/>
  <c r="AQV315" i="9"/>
  <c r="AQW315" i="9"/>
  <c r="AQX315" i="9"/>
  <c r="AQY315" i="9"/>
  <c r="AQZ315" i="9"/>
  <c r="ARA315" i="9"/>
  <c r="ARB315" i="9"/>
  <c r="ARC315" i="9"/>
  <c r="ARD315" i="9"/>
  <c r="ARE315" i="9"/>
  <c r="ARF315" i="9"/>
  <c r="ARG315" i="9"/>
  <c r="ARH315" i="9"/>
  <c r="ARI315" i="9"/>
  <c r="ARJ315" i="9"/>
  <c r="ARK315" i="9"/>
  <c r="ARL315" i="9"/>
  <c r="ARM315" i="9"/>
  <c r="ARN315" i="9"/>
  <c r="ARO315" i="9"/>
  <c r="ARP315" i="9"/>
  <c r="ARQ315" i="9"/>
  <c r="ARR315" i="9"/>
  <c r="ARS315" i="9"/>
  <c r="ART315" i="9"/>
  <c r="ARU315" i="9"/>
  <c r="ARV315" i="9"/>
  <c r="ARW315" i="9"/>
  <c r="ARX315" i="9"/>
  <c r="ARY315" i="9"/>
  <c r="ARZ315" i="9"/>
  <c r="ASA315" i="9"/>
  <c r="ASB315" i="9"/>
  <c r="ASC315" i="9"/>
  <c r="ASD315" i="9"/>
  <c r="ASE315" i="9"/>
  <c r="ASF315" i="9"/>
  <c r="ASG315" i="9"/>
  <c r="ASH315" i="9"/>
  <c r="ASI315" i="9"/>
  <c r="ASJ315" i="9"/>
  <c r="ASK315" i="9"/>
  <c r="ASL315" i="9"/>
  <c r="ASM315" i="9"/>
  <c r="ASN315" i="9"/>
  <c r="ASO315" i="9"/>
  <c r="ASP315" i="9"/>
  <c r="ASQ315" i="9"/>
  <c r="ASR315" i="9"/>
  <c r="ASS315" i="9"/>
  <c r="AST315" i="9"/>
  <c r="ASU315" i="9"/>
  <c r="ASV315" i="9"/>
  <c r="ASW315" i="9"/>
  <c r="ASX315" i="9"/>
  <c r="ASY315" i="9"/>
  <c r="ASZ315" i="9"/>
  <c r="ATA315" i="9"/>
  <c r="ATB315" i="9"/>
  <c r="ATC315" i="9"/>
  <c r="ATD315" i="9"/>
  <c r="ATE315" i="9"/>
  <c r="ATF315" i="9"/>
  <c r="ATG315" i="9"/>
  <c r="ATH315" i="9"/>
  <c r="ATI315" i="9"/>
  <c r="ATJ315" i="9"/>
  <c r="ATK315" i="9"/>
  <c r="ATL315" i="9"/>
  <c r="ATM315" i="9"/>
  <c r="ATN315" i="9"/>
  <c r="ATO315" i="9"/>
  <c r="ATP315" i="9"/>
  <c r="ATQ315" i="9"/>
  <c r="ATR315" i="9"/>
  <c r="ATS315" i="9"/>
  <c r="ATT315" i="9"/>
  <c r="ATU315" i="9"/>
  <c r="ATV315" i="9"/>
  <c r="ATW315" i="9"/>
  <c r="ATX315" i="9"/>
  <c r="ATY315" i="9"/>
  <c r="ATZ315" i="9"/>
  <c r="AUA315" i="9"/>
  <c r="AUB315" i="9"/>
  <c r="AUC315" i="9"/>
  <c r="AUD315" i="9"/>
  <c r="AUE315" i="9"/>
  <c r="AUF315" i="9"/>
  <c r="AFQ316" i="9"/>
  <c r="AFR316" i="9"/>
  <c r="AFS316" i="9"/>
  <c r="AFT316" i="9"/>
  <c r="AFU316" i="9"/>
  <c r="AFV316" i="9"/>
  <c r="AFW316" i="9"/>
  <c r="AFX316" i="9"/>
  <c r="AFY316" i="9"/>
  <c r="AFZ316" i="9"/>
  <c r="AGA316" i="9"/>
  <c r="AGB316" i="9"/>
  <c r="AGC316" i="9"/>
  <c r="AGD316" i="9"/>
  <c r="AGE316" i="9"/>
  <c r="AGF316" i="9"/>
  <c r="AGG316" i="9"/>
  <c r="AGH316" i="9"/>
  <c r="AGI316" i="9"/>
  <c r="AGJ316" i="9"/>
  <c r="AGK316" i="9"/>
  <c r="AGL316" i="9"/>
  <c r="AGM316" i="9"/>
  <c r="AGN316" i="9"/>
  <c r="AGO316" i="9"/>
  <c r="AGP316" i="9"/>
  <c r="AGQ316" i="9"/>
  <c r="AGR316" i="9"/>
  <c r="AGS316" i="9"/>
  <c r="AGT316" i="9"/>
  <c r="AGU316" i="9"/>
  <c r="AGV316" i="9"/>
  <c r="AGW316" i="9"/>
  <c r="AGX316" i="9"/>
  <c r="AGY316" i="9"/>
  <c r="AGZ316" i="9"/>
  <c r="AHA316" i="9"/>
  <c r="AHB316" i="9"/>
  <c r="AHC316" i="9"/>
  <c r="AHD316" i="9"/>
  <c r="AHE316" i="9"/>
  <c r="AHF316" i="9"/>
  <c r="AHG316" i="9"/>
  <c r="AHH316" i="9"/>
  <c r="AHI316" i="9"/>
  <c r="AHJ316" i="9"/>
  <c r="AHK316" i="9"/>
  <c r="AHL316" i="9"/>
  <c r="AHM316" i="9"/>
  <c r="AHN316" i="9"/>
  <c r="AHO316" i="9"/>
  <c r="AHP316" i="9"/>
  <c r="AHQ316" i="9"/>
  <c r="AHR316" i="9"/>
  <c r="AHS316" i="9"/>
  <c r="AHT316" i="9"/>
  <c r="AHU316" i="9"/>
  <c r="AHV316" i="9"/>
  <c r="AHW316" i="9"/>
  <c r="AHX316" i="9"/>
  <c r="AHY316" i="9"/>
  <c r="AHZ316" i="9"/>
  <c r="AIA316" i="9"/>
  <c r="AIB316" i="9"/>
  <c r="AIC316" i="9"/>
  <c r="AID316" i="9"/>
  <c r="AIE316" i="9"/>
  <c r="AIF316" i="9"/>
  <c r="AIG316" i="9"/>
  <c r="AIH316" i="9"/>
  <c r="AII316" i="9"/>
  <c r="AIJ316" i="9"/>
  <c r="AIK316" i="9"/>
  <c r="AIL316" i="9"/>
  <c r="AIM316" i="9"/>
  <c r="AIN316" i="9"/>
  <c r="AIO316" i="9"/>
  <c r="AIP316" i="9"/>
  <c r="AIQ316" i="9"/>
  <c r="AIR316" i="9"/>
  <c r="AIS316" i="9"/>
  <c r="AIT316" i="9"/>
  <c r="AIU316" i="9"/>
  <c r="AIV316" i="9"/>
  <c r="AIW316" i="9"/>
  <c r="AIX316" i="9"/>
  <c r="AIY316" i="9"/>
  <c r="AIZ316" i="9"/>
  <c r="AJA316" i="9"/>
  <c r="AJB316" i="9"/>
  <c r="AJC316" i="9"/>
  <c r="AJD316" i="9"/>
  <c r="AJE316" i="9"/>
  <c r="AJF316" i="9"/>
  <c r="AJG316" i="9"/>
  <c r="AJH316" i="9"/>
  <c r="AJI316" i="9"/>
  <c r="AJJ316" i="9"/>
  <c r="AJK316" i="9"/>
  <c r="AJL316" i="9"/>
  <c r="AJM316" i="9"/>
  <c r="AJN316" i="9"/>
  <c r="AJO316" i="9"/>
  <c r="AJP316" i="9"/>
  <c r="AJQ316" i="9"/>
  <c r="AJR316" i="9"/>
  <c r="AJS316" i="9"/>
  <c r="AJT316" i="9"/>
  <c r="AJU316" i="9"/>
  <c r="AJV316" i="9"/>
  <c r="AJW316" i="9"/>
  <c r="AJX316" i="9"/>
  <c r="AJY316" i="9"/>
  <c r="AJZ316" i="9"/>
  <c r="AKA316" i="9"/>
  <c r="AKB316" i="9"/>
  <c r="AKC316" i="9"/>
  <c r="AKD316" i="9"/>
  <c r="AKE316" i="9"/>
  <c r="AKF316" i="9"/>
  <c r="AKG316" i="9"/>
  <c r="AKH316" i="9"/>
  <c r="AKI316" i="9"/>
  <c r="AKJ316" i="9"/>
  <c r="AKK316" i="9"/>
  <c r="AKL316" i="9"/>
  <c r="AKM316" i="9"/>
  <c r="AKN316" i="9"/>
  <c r="AKO316" i="9"/>
  <c r="AKP316" i="9"/>
  <c r="AKQ316" i="9"/>
  <c r="AKR316" i="9"/>
  <c r="AKS316" i="9"/>
  <c r="AKT316" i="9"/>
  <c r="AKU316" i="9"/>
  <c r="AKV316" i="9"/>
  <c r="AKW316" i="9"/>
  <c r="AKX316" i="9"/>
  <c r="AKY316" i="9"/>
  <c r="AKZ316" i="9"/>
  <c r="ALA316" i="9"/>
  <c r="ALB316" i="9"/>
  <c r="ALC316" i="9"/>
  <c r="ALD316" i="9"/>
  <c r="ALE316" i="9"/>
  <c r="ALF316" i="9"/>
  <c r="ALG316" i="9"/>
  <c r="ALH316" i="9"/>
  <c r="ALI316" i="9"/>
  <c r="ALJ316" i="9"/>
  <c r="ALK316" i="9"/>
  <c r="ALL316" i="9"/>
  <c r="ALM316" i="9"/>
  <c r="ALN316" i="9"/>
  <c r="ALO316" i="9"/>
  <c r="ALP316" i="9"/>
  <c r="ALQ316" i="9"/>
  <c r="ALR316" i="9"/>
  <c r="ALS316" i="9"/>
  <c r="ALT316" i="9"/>
  <c r="ALU316" i="9"/>
  <c r="ALV316" i="9"/>
  <c r="ALW316" i="9"/>
  <c r="ALX316" i="9"/>
  <c r="ALY316" i="9"/>
  <c r="ALZ316" i="9"/>
  <c r="AMA316" i="9"/>
  <c r="AMB316" i="9"/>
  <c r="AMC316" i="9"/>
  <c r="AMD316" i="9"/>
  <c r="AME316" i="9"/>
  <c r="AMF316" i="9"/>
  <c r="AMG316" i="9"/>
  <c r="AMH316" i="9"/>
  <c r="AMI316" i="9"/>
  <c r="AMJ316" i="9"/>
  <c r="AMK316" i="9"/>
  <c r="AML316" i="9"/>
  <c r="AMM316" i="9"/>
  <c r="AMN316" i="9"/>
  <c r="AMO316" i="9"/>
  <c r="AMP316" i="9"/>
  <c r="AMQ316" i="9"/>
  <c r="AMR316" i="9"/>
  <c r="AMS316" i="9"/>
  <c r="AMT316" i="9"/>
  <c r="AMU316" i="9"/>
  <c r="AMV316" i="9"/>
  <c r="AMW316" i="9"/>
  <c r="AMX316" i="9"/>
  <c r="AMY316" i="9"/>
  <c r="AMZ316" i="9"/>
  <c r="ANA316" i="9"/>
  <c r="ANB316" i="9"/>
  <c r="ANC316" i="9"/>
  <c r="AND316" i="9"/>
  <c r="ANE316" i="9"/>
  <c r="ANF316" i="9"/>
  <c r="ANG316" i="9"/>
  <c r="ANH316" i="9"/>
  <c r="ANI316" i="9"/>
  <c r="ANJ316" i="9"/>
  <c r="ANK316" i="9"/>
  <c r="ANL316" i="9"/>
  <c r="ANM316" i="9"/>
  <c r="ANN316" i="9"/>
  <c r="ANO316" i="9"/>
  <c r="ANP316" i="9"/>
  <c r="ANQ316" i="9"/>
  <c r="ANR316" i="9"/>
  <c r="ANS316" i="9"/>
  <c r="ANT316" i="9"/>
  <c r="ANU316" i="9"/>
  <c r="ANV316" i="9"/>
  <c r="ANW316" i="9"/>
  <c r="ANX316" i="9"/>
  <c r="ANY316" i="9"/>
  <c r="ANZ316" i="9"/>
  <c r="AOA316" i="9"/>
  <c r="AOB316" i="9"/>
  <c r="AOC316" i="9"/>
  <c r="AOD316" i="9"/>
  <c r="AOE316" i="9"/>
  <c r="AOF316" i="9"/>
  <c r="AOG316" i="9"/>
  <c r="AOH316" i="9"/>
  <c r="AOI316" i="9"/>
  <c r="AOJ316" i="9"/>
  <c r="AOK316" i="9"/>
  <c r="AOL316" i="9"/>
  <c r="AOM316" i="9"/>
  <c r="AON316" i="9"/>
  <c r="AOO316" i="9"/>
  <c r="AOP316" i="9"/>
  <c r="AOQ316" i="9"/>
  <c r="AOR316" i="9"/>
  <c r="AOS316" i="9"/>
  <c r="AOT316" i="9"/>
  <c r="AOU316" i="9"/>
  <c r="AOV316" i="9"/>
  <c r="AOW316" i="9"/>
  <c r="AOX316" i="9"/>
  <c r="AOY316" i="9"/>
  <c r="AOZ316" i="9"/>
  <c r="APA316" i="9"/>
  <c r="APB316" i="9"/>
  <c r="APC316" i="9"/>
  <c r="APD316" i="9"/>
  <c r="APE316" i="9"/>
  <c r="APF316" i="9"/>
  <c r="APG316" i="9"/>
  <c r="APH316" i="9"/>
  <c r="API316" i="9"/>
  <c r="APJ316" i="9"/>
  <c r="APK316" i="9"/>
  <c r="APL316" i="9"/>
  <c r="APM316" i="9"/>
  <c r="APN316" i="9"/>
  <c r="APO316" i="9"/>
  <c r="APP316" i="9"/>
  <c r="APQ316" i="9"/>
  <c r="APR316" i="9"/>
  <c r="APS316" i="9"/>
  <c r="APT316" i="9"/>
  <c r="APU316" i="9"/>
  <c r="APV316" i="9"/>
  <c r="APW316" i="9"/>
  <c r="APX316" i="9"/>
  <c r="APY316" i="9"/>
  <c r="APZ316" i="9"/>
  <c r="AQA316" i="9"/>
  <c r="AQB316" i="9"/>
  <c r="AQC316" i="9"/>
  <c r="AQD316" i="9"/>
  <c r="AQE316" i="9"/>
  <c r="AQF316" i="9"/>
  <c r="AQG316" i="9"/>
  <c r="AQH316" i="9"/>
  <c r="AQI316" i="9"/>
  <c r="AQJ316" i="9"/>
  <c r="AQK316" i="9"/>
  <c r="AQL316" i="9"/>
  <c r="AQM316" i="9"/>
  <c r="AQN316" i="9"/>
  <c r="AQO316" i="9"/>
  <c r="AQP316" i="9"/>
  <c r="AQQ316" i="9"/>
  <c r="AQR316" i="9"/>
  <c r="AQS316" i="9"/>
  <c r="AQT316" i="9"/>
  <c r="AQU316" i="9"/>
  <c r="AQV316" i="9"/>
  <c r="AQW316" i="9"/>
  <c r="AQX316" i="9"/>
  <c r="AQY316" i="9"/>
  <c r="AQZ316" i="9"/>
  <c r="ARA316" i="9"/>
  <c r="ARB316" i="9"/>
  <c r="ARC316" i="9"/>
  <c r="ARD316" i="9"/>
  <c r="ARE316" i="9"/>
  <c r="ARF316" i="9"/>
  <c r="ARG316" i="9"/>
  <c r="ARH316" i="9"/>
  <c r="ARI316" i="9"/>
  <c r="ARJ316" i="9"/>
  <c r="ARK316" i="9"/>
  <c r="ARL316" i="9"/>
  <c r="ARM316" i="9"/>
  <c r="ARN316" i="9"/>
  <c r="ARO316" i="9"/>
  <c r="ARP316" i="9"/>
  <c r="ARQ316" i="9"/>
  <c r="ARR316" i="9"/>
  <c r="ARS316" i="9"/>
  <c r="ART316" i="9"/>
  <c r="ARU316" i="9"/>
  <c r="ARV316" i="9"/>
  <c r="ARW316" i="9"/>
  <c r="ARX316" i="9"/>
  <c r="ARY316" i="9"/>
  <c r="ARZ316" i="9"/>
  <c r="ASA316" i="9"/>
  <c r="ASB316" i="9"/>
  <c r="ASC316" i="9"/>
  <c r="ASD316" i="9"/>
  <c r="ASE316" i="9"/>
  <c r="ASF316" i="9"/>
  <c r="ASG316" i="9"/>
  <c r="ASH316" i="9"/>
  <c r="ASI316" i="9"/>
  <c r="ASJ316" i="9"/>
  <c r="ASK316" i="9"/>
  <c r="ASL316" i="9"/>
  <c r="ASM316" i="9"/>
  <c r="ASN316" i="9"/>
  <c r="ASO316" i="9"/>
  <c r="ASP316" i="9"/>
  <c r="ASQ316" i="9"/>
  <c r="ASR316" i="9"/>
  <c r="ASS316" i="9"/>
  <c r="AST316" i="9"/>
  <c r="ASU316" i="9"/>
  <c r="ASV316" i="9"/>
  <c r="ASW316" i="9"/>
  <c r="ASX316" i="9"/>
  <c r="ASY316" i="9"/>
  <c r="ASZ316" i="9"/>
  <c r="ATA316" i="9"/>
  <c r="ATB316" i="9"/>
  <c r="ATC316" i="9"/>
  <c r="ATD316" i="9"/>
  <c r="ATE316" i="9"/>
  <c r="ATF316" i="9"/>
  <c r="ATG316" i="9"/>
  <c r="ATH316" i="9"/>
  <c r="ATI316" i="9"/>
  <c r="ATJ316" i="9"/>
  <c r="ATK316" i="9"/>
  <c r="ATL316" i="9"/>
  <c r="ATM316" i="9"/>
  <c r="ATN316" i="9"/>
  <c r="ATO316" i="9"/>
  <c r="ATP316" i="9"/>
  <c r="ATQ316" i="9"/>
  <c r="ATR316" i="9"/>
  <c r="ATS316" i="9"/>
  <c r="ATT316" i="9"/>
  <c r="ATU316" i="9"/>
  <c r="ATV316" i="9"/>
  <c r="ATW316" i="9"/>
  <c r="ATX316" i="9"/>
  <c r="ATY316" i="9"/>
  <c r="ATZ316" i="9"/>
  <c r="AUA316" i="9"/>
  <c r="AUB316" i="9"/>
  <c r="AUC316" i="9"/>
  <c r="AUD316" i="9"/>
  <c r="AUE316" i="9"/>
  <c r="AUF316" i="9"/>
  <c r="AFQ317" i="9"/>
  <c r="AFR317" i="9"/>
  <c r="AFS317" i="9"/>
  <c r="AFT317" i="9"/>
  <c r="AFU317" i="9"/>
  <c r="AFV317" i="9"/>
  <c r="AFW317" i="9"/>
  <c r="AFX317" i="9"/>
  <c r="AFY317" i="9"/>
  <c r="AFZ317" i="9"/>
  <c r="AGA317" i="9"/>
  <c r="AGB317" i="9"/>
  <c r="AGC317" i="9"/>
  <c r="AGD317" i="9"/>
  <c r="AGE317" i="9"/>
  <c r="AGF317" i="9"/>
  <c r="AGG317" i="9"/>
  <c r="AGH317" i="9"/>
  <c r="AGI317" i="9"/>
  <c r="AGJ317" i="9"/>
  <c r="AGK317" i="9"/>
  <c r="AGL317" i="9"/>
  <c r="AGM317" i="9"/>
  <c r="AGN317" i="9"/>
  <c r="AGO317" i="9"/>
  <c r="AGP317" i="9"/>
  <c r="AGQ317" i="9"/>
  <c r="AGR317" i="9"/>
  <c r="AGS317" i="9"/>
  <c r="AGT317" i="9"/>
  <c r="AGU317" i="9"/>
  <c r="AGV317" i="9"/>
  <c r="AGW317" i="9"/>
  <c r="AGX317" i="9"/>
  <c r="AGY317" i="9"/>
  <c r="AGZ317" i="9"/>
  <c r="AHA317" i="9"/>
  <c r="AHB317" i="9"/>
  <c r="AHC317" i="9"/>
  <c r="AHD317" i="9"/>
  <c r="AHE317" i="9"/>
  <c r="AHF317" i="9"/>
  <c r="AHG317" i="9"/>
  <c r="AHH317" i="9"/>
  <c r="AHI317" i="9"/>
  <c r="AHJ317" i="9"/>
  <c r="AHK317" i="9"/>
  <c r="AHL317" i="9"/>
  <c r="AHM317" i="9"/>
  <c r="AHN317" i="9"/>
  <c r="AHO317" i="9"/>
  <c r="AHP317" i="9"/>
  <c r="AHQ317" i="9"/>
  <c r="AHR317" i="9"/>
  <c r="AHS317" i="9"/>
  <c r="AHT317" i="9"/>
  <c r="AHU317" i="9"/>
  <c r="AHV317" i="9"/>
  <c r="AHW317" i="9"/>
  <c r="AHX317" i="9"/>
  <c r="AHY317" i="9"/>
  <c r="AHZ317" i="9"/>
  <c r="AIA317" i="9"/>
  <c r="AIB317" i="9"/>
  <c r="AIC317" i="9"/>
  <c r="AID317" i="9"/>
  <c r="AIE317" i="9"/>
  <c r="AIF317" i="9"/>
  <c r="AIG317" i="9"/>
  <c r="AIH317" i="9"/>
  <c r="AII317" i="9"/>
  <c r="AIJ317" i="9"/>
  <c r="AIK317" i="9"/>
  <c r="AIL317" i="9"/>
  <c r="AIM317" i="9"/>
  <c r="AIN317" i="9"/>
  <c r="AIO317" i="9"/>
  <c r="AIP317" i="9"/>
  <c r="AIQ317" i="9"/>
  <c r="AIR317" i="9"/>
  <c r="AIS317" i="9"/>
  <c r="AIT317" i="9"/>
  <c r="AIU317" i="9"/>
  <c r="AIV317" i="9"/>
  <c r="AIW317" i="9"/>
  <c r="AIX317" i="9"/>
  <c r="AIY317" i="9"/>
  <c r="AIZ317" i="9"/>
  <c r="AJA317" i="9"/>
  <c r="AJB317" i="9"/>
  <c r="AJC317" i="9"/>
  <c r="AJD317" i="9"/>
  <c r="AJE317" i="9"/>
  <c r="AJF317" i="9"/>
  <c r="AJG317" i="9"/>
  <c r="AJH317" i="9"/>
  <c r="AJI317" i="9"/>
  <c r="AJJ317" i="9"/>
  <c r="AJK317" i="9"/>
  <c r="AJL317" i="9"/>
  <c r="AJM317" i="9"/>
  <c r="AJN317" i="9"/>
  <c r="AJO317" i="9"/>
  <c r="AJP317" i="9"/>
  <c r="AJQ317" i="9"/>
  <c r="AJR317" i="9"/>
  <c r="AJS317" i="9"/>
  <c r="AJT317" i="9"/>
  <c r="AJU317" i="9"/>
  <c r="AJV317" i="9"/>
  <c r="AJW317" i="9"/>
  <c r="AJX317" i="9"/>
  <c r="AJY317" i="9"/>
  <c r="AJZ317" i="9"/>
  <c r="AKA317" i="9"/>
  <c r="AKB317" i="9"/>
  <c r="AKC317" i="9"/>
  <c r="AKD317" i="9"/>
  <c r="AKE317" i="9"/>
  <c r="AKF317" i="9"/>
  <c r="AKG317" i="9"/>
  <c r="AKH317" i="9"/>
  <c r="AKI317" i="9"/>
  <c r="AKJ317" i="9"/>
  <c r="AKK317" i="9"/>
  <c r="AKL317" i="9"/>
  <c r="AKM317" i="9"/>
  <c r="AKN317" i="9"/>
  <c r="AKO317" i="9"/>
  <c r="AKP317" i="9"/>
  <c r="AKQ317" i="9"/>
  <c r="AKR317" i="9"/>
  <c r="AKS317" i="9"/>
  <c r="AKT317" i="9"/>
  <c r="AKU317" i="9"/>
  <c r="AKV317" i="9"/>
  <c r="AKW317" i="9"/>
  <c r="AKX317" i="9"/>
  <c r="AKY317" i="9"/>
  <c r="AKZ317" i="9"/>
  <c r="ALA317" i="9"/>
  <c r="ALB317" i="9"/>
  <c r="ALC317" i="9"/>
  <c r="ALD317" i="9"/>
  <c r="ALE317" i="9"/>
  <c r="ALF317" i="9"/>
  <c r="ALG317" i="9"/>
  <c r="ALH317" i="9"/>
  <c r="ALI317" i="9"/>
  <c r="ALJ317" i="9"/>
  <c r="ALK317" i="9"/>
  <c r="ALL317" i="9"/>
  <c r="ALM317" i="9"/>
  <c r="ALN317" i="9"/>
  <c r="ALO317" i="9"/>
  <c r="ALP317" i="9"/>
  <c r="ALQ317" i="9"/>
  <c r="ALR317" i="9"/>
  <c r="ALS317" i="9"/>
  <c r="ALT317" i="9"/>
  <c r="ALU317" i="9"/>
  <c r="ALV317" i="9"/>
  <c r="ALW317" i="9"/>
  <c r="ALX317" i="9"/>
  <c r="ALY317" i="9"/>
  <c r="ALZ317" i="9"/>
  <c r="AMA317" i="9"/>
  <c r="AMB317" i="9"/>
  <c r="AMC317" i="9"/>
  <c r="AMD317" i="9"/>
  <c r="AME317" i="9"/>
  <c r="AMF317" i="9"/>
  <c r="AMG317" i="9"/>
  <c r="AMH317" i="9"/>
  <c r="AMI317" i="9"/>
  <c r="AMJ317" i="9"/>
  <c r="AMK317" i="9"/>
  <c r="AML317" i="9"/>
  <c r="AMM317" i="9"/>
  <c r="AMN317" i="9"/>
  <c r="AMO317" i="9"/>
  <c r="AMP317" i="9"/>
  <c r="AMQ317" i="9"/>
  <c r="AMR317" i="9"/>
  <c r="AMS317" i="9"/>
  <c r="AMT317" i="9"/>
  <c r="AMU317" i="9"/>
  <c r="AMV317" i="9"/>
  <c r="AMW317" i="9"/>
  <c r="AMX317" i="9"/>
  <c r="AMY317" i="9"/>
  <c r="AMZ317" i="9"/>
  <c r="ANA317" i="9"/>
  <c r="ANB317" i="9"/>
  <c r="ANC317" i="9"/>
  <c r="AND317" i="9"/>
  <c r="ANE317" i="9"/>
  <c r="ANF317" i="9"/>
  <c r="ANG317" i="9"/>
  <c r="ANH317" i="9"/>
  <c r="ANI317" i="9"/>
  <c r="ANJ317" i="9"/>
  <c r="ANK317" i="9"/>
  <c r="ANL317" i="9"/>
  <c r="ANM317" i="9"/>
  <c r="ANN317" i="9"/>
  <c r="ANO317" i="9"/>
  <c r="ANP317" i="9"/>
  <c r="ANQ317" i="9"/>
  <c r="ANR317" i="9"/>
  <c r="ANS317" i="9"/>
  <c r="ANT317" i="9"/>
  <c r="ANU317" i="9"/>
  <c r="ANV317" i="9"/>
  <c r="ANW317" i="9"/>
  <c r="ANX317" i="9"/>
  <c r="ANY317" i="9"/>
  <c r="ANZ317" i="9"/>
  <c r="AOA317" i="9"/>
  <c r="AOB317" i="9"/>
  <c r="AOC317" i="9"/>
  <c r="AOD317" i="9"/>
  <c r="AOE317" i="9"/>
  <c r="AOF317" i="9"/>
  <c r="AOG317" i="9"/>
  <c r="AOH317" i="9"/>
  <c r="AOI317" i="9"/>
  <c r="AOJ317" i="9"/>
  <c r="AOK317" i="9"/>
  <c r="AOL317" i="9"/>
  <c r="AOM317" i="9"/>
  <c r="AON317" i="9"/>
  <c r="AOO317" i="9"/>
  <c r="AOP317" i="9"/>
  <c r="AOQ317" i="9"/>
  <c r="AOR317" i="9"/>
  <c r="AOS317" i="9"/>
  <c r="AOT317" i="9"/>
  <c r="AOU317" i="9"/>
  <c r="AOV317" i="9"/>
  <c r="AOW317" i="9"/>
  <c r="AOX317" i="9"/>
  <c r="AOY317" i="9"/>
  <c r="AOZ317" i="9"/>
  <c r="APA317" i="9"/>
  <c r="APB317" i="9"/>
  <c r="APC317" i="9"/>
  <c r="APD317" i="9"/>
  <c r="APE317" i="9"/>
  <c r="APF317" i="9"/>
  <c r="APG317" i="9"/>
  <c r="APH317" i="9"/>
  <c r="API317" i="9"/>
  <c r="APJ317" i="9"/>
  <c r="APK317" i="9"/>
  <c r="APL317" i="9"/>
  <c r="APM317" i="9"/>
  <c r="APN317" i="9"/>
  <c r="APO317" i="9"/>
  <c r="APP317" i="9"/>
  <c r="APQ317" i="9"/>
  <c r="APR317" i="9"/>
  <c r="APS317" i="9"/>
  <c r="APT317" i="9"/>
  <c r="APU317" i="9"/>
  <c r="APV317" i="9"/>
  <c r="APW317" i="9"/>
  <c r="APX317" i="9"/>
  <c r="APY317" i="9"/>
  <c r="APZ317" i="9"/>
  <c r="AQA317" i="9"/>
  <c r="AQB317" i="9"/>
  <c r="AQC317" i="9"/>
  <c r="AQD317" i="9"/>
  <c r="AQE317" i="9"/>
  <c r="AQF317" i="9"/>
  <c r="AQG317" i="9"/>
  <c r="AQH317" i="9"/>
  <c r="AQI317" i="9"/>
  <c r="AQJ317" i="9"/>
  <c r="AQK317" i="9"/>
  <c r="AQL317" i="9"/>
  <c r="AQM317" i="9"/>
  <c r="AQN317" i="9"/>
  <c r="AQO317" i="9"/>
  <c r="AQP317" i="9"/>
  <c r="AQQ317" i="9"/>
  <c r="AQR317" i="9"/>
  <c r="AQS317" i="9"/>
  <c r="AQT317" i="9"/>
  <c r="AQU317" i="9"/>
  <c r="AQV317" i="9"/>
  <c r="AQW317" i="9"/>
  <c r="AQX317" i="9"/>
  <c r="AQY317" i="9"/>
  <c r="AQZ317" i="9"/>
  <c r="ARA317" i="9"/>
  <c r="ARB317" i="9"/>
  <c r="ARC317" i="9"/>
  <c r="ARD317" i="9"/>
  <c r="ARE317" i="9"/>
  <c r="ARF317" i="9"/>
  <c r="ARG317" i="9"/>
  <c r="ARH317" i="9"/>
  <c r="ARI317" i="9"/>
  <c r="ARJ317" i="9"/>
  <c r="ARK317" i="9"/>
  <c r="ARL317" i="9"/>
  <c r="ARM317" i="9"/>
  <c r="ARN317" i="9"/>
  <c r="ARO317" i="9"/>
  <c r="ARP317" i="9"/>
  <c r="ARQ317" i="9"/>
  <c r="ARR317" i="9"/>
  <c r="ARS317" i="9"/>
  <c r="ART317" i="9"/>
  <c r="ARU317" i="9"/>
  <c r="ARV317" i="9"/>
  <c r="ARW317" i="9"/>
  <c r="ARX317" i="9"/>
  <c r="ARY317" i="9"/>
  <c r="ARZ317" i="9"/>
  <c r="ASA317" i="9"/>
  <c r="ASB317" i="9"/>
  <c r="ASC317" i="9"/>
  <c r="ASD317" i="9"/>
  <c r="ASE317" i="9"/>
  <c r="ASF317" i="9"/>
  <c r="ASG317" i="9"/>
  <c r="ASH317" i="9"/>
  <c r="ASI317" i="9"/>
  <c r="ASJ317" i="9"/>
  <c r="ASK317" i="9"/>
  <c r="ASL317" i="9"/>
  <c r="ASM317" i="9"/>
  <c r="ASN317" i="9"/>
  <c r="ASO317" i="9"/>
  <c r="ASP317" i="9"/>
  <c r="ASQ317" i="9"/>
  <c r="ASR317" i="9"/>
  <c r="ASS317" i="9"/>
  <c r="AST317" i="9"/>
  <c r="ASU317" i="9"/>
  <c r="ASV317" i="9"/>
  <c r="ASW317" i="9"/>
  <c r="ASX317" i="9"/>
  <c r="ASY317" i="9"/>
  <c r="ASZ317" i="9"/>
  <c r="ATA317" i="9"/>
  <c r="ATB317" i="9"/>
  <c r="ATC317" i="9"/>
  <c r="ATD317" i="9"/>
  <c r="ATE317" i="9"/>
  <c r="ATF317" i="9"/>
  <c r="ATG317" i="9"/>
  <c r="ATH317" i="9"/>
  <c r="ATI317" i="9"/>
  <c r="ATJ317" i="9"/>
  <c r="ATK317" i="9"/>
  <c r="ATL317" i="9"/>
  <c r="ATM317" i="9"/>
  <c r="ATN317" i="9"/>
  <c r="ATO317" i="9"/>
  <c r="ATP317" i="9"/>
  <c r="ATQ317" i="9"/>
  <c r="ATR317" i="9"/>
  <c r="ATS317" i="9"/>
  <c r="ATT317" i="9"/>
  <c r="ATU317" i="9"/>
  <c r="ATV317" i="9"/>
  <c r="ATW317" i="9"/>
  <c r="ATX317" i="9"/>
  <c r="ATY317" i="9"/>
  <c r="ATZ317" i="9"/>
  <c r="AUA317" i="9"/>
  <c r="AUB317" i="9"/>
  <c r="AUC317" i="9"/>
  <c r="AUD317" i="9"/>
  <c r="AUE317" i="9"/>
  <c r="AUF317" i="9"/>
  <c r="AFQ318" i="9"/>
  <c r="AFR318" i="9"/>
  <c r="AFS318" i="9"/>
  <c r="AFT318" i="9"/>
  <c r="AFU318" i="9"/>
  <c r="AFV318" i="9"/>
  <c r="AFW318" i="9"/>
  <c r="AFX318" i="9"/>
  <c r="AFY318" i="9"/>
  <c r="AFZ318" i="9"/>
  <c r="AGA318" i="9"/>
  <c r="AGB318" i="9"/>
  <c r="AGC318" i="9"/>
  <c r="AGD318" i="9"/>
  <c r="AGE318" i="9"/>
  <c r="AGF318" i="9"/>
  <c r="AGG318" i="9"/>
  <c r="AGH318" i="9"/>
  <c r="AGI318" i="9"/>
  <c r="AGJ318" i="9"/>
  <c r="AGK318" i="9"/>
  <c r="AGL318" i="9"/>
  <c r="AGM318" i="9"/>
  <c r="AGN318" i="9"/>
  <c r="AGO318" i="9"/>
  <c r="AGP318" i="9"/>
  <c r="AGQ318" i="9"/>
  <c r="AGR318" i="9"/>
  <c r="AGS318" i="9"/>
  <c r="AGT318" i="9"/>
  <c r="AGU318" i="9"/>
  <c r="AGV318" i="9"/>
  <c r="AGW318" i="9"/>
  <c r="AGX318" i="9"/>
  <c r="AGY318" i="9"/>
  <c r="AGZ318" i="9"/>
  <c r="AHA318" i="9"/>
  <c r="AHB318" i="9"/>
  <c r="AHC318" i="9"/>
  <c r="AHD318" i="9"/>
  <c r="AHE318" i="9"/>
  <c r="AHF318" i="9"/>
  <c r="AHG318" i="9"/>
  <c r="AHH318" i="9"/>
  <c r="AHI318" i="9"/>
  <c r="AHJ318" i="9"/>
  <c r="AHK318" i="9"/>
  <c r="AHL318" i="9"/>
  <c r="AHM318" i="9"/>
  <c r="AHN318" i="9"/>
  <c r="AHO318" i="9"/>
  <c r="AHP318" i="9"/>
  <c r="AHQ318" i="9"/>
  <c r="AHR318" i="9"/>
  <c r="AHS318" i="9"/>
  <c r="AHT318" i="9"/>
  <c r="AHU318" i="9"/>
  <c r="AHV318" i="9"/>
  <c r="AHW318" i="9"/>
  <c r="AHX318" i="9"/>
  <c r="AHY318" i="9"/>
  <c r="AHZ318" i="9"/>
  <c r="AIA318" i="9"/>
  <c r="AIB318" i="9"/>
  <c r="AIC318" i="9"/>
  <c r="AID318" i="9"/>
  <c r="AIE318" i="9"/>
  <c r="AIF318" i="9"/>
  <c r="AIG318" i="9"/>
  <c r="AIH318" i="9"/>
  <c r="AII318" i="9"/>
  <c r="AIJ318" i="9"/>
  <c r="AIK318" i="9"/>
  <c r="AIL318" i="9"/>
  <c r="AIM318" i="9"/>
  <c r="AIN318" i="9"/>
  <c r="AIO318" i="9"/>
  <c r="AIP318" i="9"/>
  <c r="AIQ318" i="9"/>
  <c r="AIR318" i="9"/>
  <c r="AIS318" i="9"/>
  <c r="AIT318" i="9"/>
  <c r="AIU318" i="9"/>
  <c r="AIV318" i="9"/>
  <c r="AIW318" i="9"/>
  <c r="AIX318" i="9"/>
  <c r="AIY318" i="9"/>
  <c r="AIZ318" i="9"/>
  <c r="AJA318" i="9"/>
  <c r="AJB318" i="9"/>
  <c r="AJC318" i="9"/>
  <c r="AJD318" i="9"/>
  <c r="AJE318" i="9"/>
  <c r="AJF318" i="9"/>
  <c r="AJG318" i="9"/>
  <c r="AJH318" i="9"/>
  <c r="AJI318" i="9"/>
  <c r="AJJ318" i="9"/>
  <c r="AJK318" i="9"/>
  <c r="AJL318" i="9"/>
  <c r="AJM318" i="9"/>
  <c r="AJN318" i="9"/>
  <c r="AJO318" i="9"/>
  <c r="AJP318" i="9"/>
  <c r="AJQ318" i="9"/>
  <c r="AJR318" i="9"/>
  <c r="AJS318" i="9"/>
  <c r="AJT318" i="9"/>
  <c r="AJU318" i="9"/>
  <c r="AJV318" i="9"/>
  <c r="AJW318" i="9"/>
  <c r="AJX318" i="9"/>
  <c r="AJY318" i="9"/>
  <c r="AJZ318" i="9"/>
  <c r="AKA318" i="9"/>
  <c r="AKB318" i="9"/>
  <c r="AKC318" i="9"/>
  <c r="AKD318" i="9"/>
  <c r="AKE318" i="9"/>
  <c r="AKF318" i="9"/>
  <c r="AKG318" i="9"/>
  <c r="AKH318" i="9"/>
  <c r="AKI318" i="9"/>
  <c r="AKJ318" i="9"/>
  <c r="AKK318" i="9"/>
  <c r="AKL318" i="9"/>
  <c r="AKM318" i="9"/>
  <c r="AKN318" i="9"/>
  <c r="AKO318" i="9"/>
  <c r="AKP318" i="9"/>
  <c r="AKQ318" i="9"/>
  <c r="AKR318" i="9"/>
  <c r="AKS318" i="9"/>
  <c r="AKT318" i="9"/>
  <c r="AKU318" i="9"/>
  <c r="AKV318" i="9"/>
  <c r="AKW318" i="9"/>
  <c r="AKX318" i="9"/>
  <c r="AKY318" i="9"/>
  <c r="AKZ318" i="9"/>
  <c r="ALA318" i="9"/>
  <c r="ALB318" i="9"/>
  <c r="ALC318" i="9"/>
  <c r="ALD318" i="9"/>
  <c r="ALE318" i="9"/>
  <c r="ALF318" i="9"/>
  <c r="ALG318" i="9"/>
  <c r="ALH318" i="9"/>
  <c r="ALI318" i="9"/>
  <c r="ALJ318" i="9"/>
  <c r="ALK318" i="9"/>
  <c r="ALL318" i="9"/>
  <c r="ALM318" i="9"/>
  <c r="ALN318" i="9"/>
  <c r="ALO318" i="9"/>
  <c r="ALP318" i="9"/>
  <c r="ALQ318" i="9"/>
  <c r="ALR318" i="9"/>
  <c r="ALS318" i="9"/>
  <c r="ALT318" i="9"/>
  <c r="ALU318" i="9"/>
  <c r="ALV318" i="9"/>
  <c r="ALW318" i="9"/>
  <c r="ALX318" i="9"/>
  <c r="ALY318" i="9"/>
  <c r="ALZ318" i="9"/>
  <c r="AMA318" i="9"/>
  <c r="AMB318" i="9"/>
  <c r="AMC318" i="9"/>
  <c r="AMD318" i="9"/>
  <c r="AME318" i="9"/>
  <c r="AMF318" i="9"/>
  <c r="AMG318" i="9"/>
  <c r="AMH318" i="9"/>
  <c r="AMI318" i="9"/>
  <c r="AMJ318" i="9"/>
  <c r="AMK318" i="9"/>
  <c r="AML318" i="9"/>
  <c r="AMM318" i="9"/>
  <c r="AMN318" i="9"/>
  <c r="AMO318" i="9"/>
  <c r="AMP318" i="9"/>
  <c r="AMQ318" i="9"/>
  <c r="AMR318" i="9"/>
  <c r="AMS318" i="9"/>
  <c r="AMT318" i="9"/>
  <c r="AMU318" i="9"/>
  <c r="AMV318" i="9"/>
  <c r="AMW318" i="9"/>
  <c r="AMX318" i="9"/>
  <c r="AMY318" i="9"/>
  <c r="AMZ318" i="9"/>
  <c r="ANA318" i="9"/>
  <c r="ANB318" i="9"/>
  <c r="ANC318" i="9"/>
  <c r="AND318" i="9"/>
  <c r="ANE318" i="9"/>
  <c r="ANF318" i="9"/>
  <c r="ANG318" i="9"/>
  <c r="ANH318" i="9"/>
  <c r="ANI318" i="9"/>
  <c r="ANJ318" i="9"/>
  <c r="ANK318" i="9"/>
  <c r="ANL318" i="9"/>
  <c r="ANM318" i="9"/>
  <c r="ANN318" i="9"/>
  <c r="ANO318" i="9"/>
  <c r="ANP318" i="9"/>
  <c r="ANQ318" i="9"/>
  <c r="ANR318" i="9"/>
  <c r="ANS318" i="9"/>
  <c r="ANT318" i="9"/>
  <c r="ANU318" i="9"/>
  <c r="ANV318" i="9"/>
  <c r="ANW318" i="9"/>
  <c r="ANX318" i="9"/>
  <c r="ANY318" i="9"/>
  <c r="ANZ318" i="9"/>
  <c r="AOA318" i="9"/>
  <c r="AOB318" i="9"/>
  <c r="AOC318" i="9"/>
  <c r="AOD318" i="9"/>
  <c r="AOE318" i="9"/>
  <c r="AOF318" i="9"/>
  <c r="AOG318" i="9"/>
  <c r="AOH318" i="9"/>
  <c r="AOI318" i="9"/>
  <c r="AOJ318" i="9"/>
  <c r="AOK318" i="9"/>
  <c r="AOL318" i="9"/>
  <c r="AOM318" i="9"/>
  <c r="AON318" i="9"/>
  <c r="AOO318" i="9"/>
  <c r="AOP318" i="9"/>
  <c r="AOQ318" i="9"/>
  <c r="AOR318" i="9"/>
  <c r="AOS318" i="9"/>
  <c r="AOT318" i="9"/>
  <c r="AOU318" i="9"/>
  <c r="AOV318" i="9"/>
  <c r="AOW318" i="9"/>
  <c r="AOX318" i="9"/>
  <c r="AOY318" i="9"/>
  <c r="AOZ318" i="9"/>
  <c r="APA318" i="9"/>
  <c r="APB318" i="9"/>
  <c r="APC318" i="9"/>
  <c r="APD318" i="9"/>
  <c r="APE318" i="9"/>
  <c r="APF318" i="9"/>
  <c r="APG318" i="9"/>
  <c r="APH318" i="9"/>
  <c r="API318" i="9"/>
  <c r="APJ318" i="9"/>
  <c r="APK318" i="9"/>
  <c r="APL318" i="9"/>
  <c r="APM318" i="9"/>
  <c r="APN318" i="9"/>
  <c r="APO318" i="9"/>
  <c r="APP318" i="9"/>
  <c r="APQ318" i="9"/>
  <c r="APR318" i="9"/>
  <c r="APS318" i="9"/>
  <c r="APT318" i="9"/>
  <c r="APU318" i="9"/>
  <c r="APV318" i="9"/>
  <c r="APW318" i="9"/>
  <c r="APX318" i="9"/>
  <c r="APY318" i="9"/>
  <c r="APZ318" i="9"/>
  <c r="AQA318" i="9"/>
  <c r="AQB318" i="9"/>
  <c r="AQC318" i="9"/>
  <c r="AQD318" i="9"/>
  <c r="AQE318" i="9"/>
  <c r="AQF318" i="9"/>
  <c r="AQG318" i="9"/>
  <c r="AQH318" i="9"/>
  <c r="AQI318" i="9"/>
  <c r="AQJ318" i="9"/>
  <c r="AQK318" i="9"/>
  <c r="AQL318" i="9"/>
  <c r="AQM318" i="9"/>
  <c r="AQN318" i="9"/>
  <c r="AQO318" i="9"/>
  <c r="AQP318" i="9"/>
  <c r="AQQ318" i="9"/>
  <c r="AQR318" i="9"/>
  <c r="AQS318" i="9"/>
  <c r="AQT318" i="9"/>
  <c r="AQU318" i="9"/>
  <c r="AQV318" i="9"/>
  <c r="AQW318" i="9"/>
  <c r="AQX318" i="9"/>
  <c r="AQY318" i="9"/>
  <c r="AQZ318" i="9"/>
  <c r="ARA318" i="9"/>
  <c r="ARB318" i="9"/>
  <c r="ARC318" i="9"/>
  <c r="ARD318" i="9"/>
  <c r="ARE318" i="9"/>
  <c r="ARF318" i="9"/>
  <c r="ARG318" i="9"/>
  <c r="ARH318" i="9"/>
  <c r="ARI318" i="9"/>
  <c r="ARJ318" i="9"/>
  <c r="ARK318" i="9"/>
  <c r="ARL318" i="9"/>
  <c r="ARM318" i="9"/>
  <c r="ARN318" i="9"/>
  <c r="ARO318" i="9"/>
  <c r="ARP318" i="9"/>
  <c r="ARQ318" i="9"/>
  <c r="ARR318" i="9"/>
  <c r="ARS318" i="9"/>
  <c r="ART318" i="9"/>
  <c r="ARU318" i="9"/>
  <c r="ARV318" i="9"/>
  <c r="ARW318" i="9"/>
  <c r="ARX318" i="9"/>
  <c r="ARY318" i="9"/>
  <c r="ARZ318" i="9"/>
  <c r="ASA318" i="9"/>
  <c r="ASB318" i="9"/>
  <c r="ASC318" i="9"/>
  <c r="ASD318" i="9"/>
  <c r="ASE318" i="9"/>
  <c r="ASF318" i="9"/>
  <c r="ASG318" i="9"/>
  <c r="ASH318" i="9"/>
  <c r="ASI318" i="9"/>
  <c r="ASJ318" i="9"/>
  <c r="ASK318" i="9"/>
  <c r="ASL318" i="9"/>
  <c r="ASM318" i="9"/>
  <c r="ASN318" i="9"/>
  <c r="ASO318" i="9"/>
  <c r="ASP318" i="9"/>
  <c r="ASQ318" i="9"/>
  <c r="ASR318" i="9"/>
  <c r="ASS318" i="9"/>
  <c r="AST318" i="9"/>
  <c r="ASU318" i="9"/>
  <c r="ASV318" i="9"/>
  <c r="ASW318" i="9"/>
  <c r="ASX318" i="9"/>
  <c r="ASY318" i="9"/>
  <c r="ASZ318" i="9"/>
  <c r="ATA318" i="9"/>
  <c r="ATB318" i="9"/>
  <c r="ATC318" i="9"/>
  <c r="ATD318" i="9"/>
  <c r="ATE318" i="9"/>
  <c r="ATF318" i="9"/>
  <c r="ATG318" i="9"/>
  <c r="ATH318" i="9"/>
  <c r="ATI318" i="9"/>
  <c r="ATJ318" i="9"/>
  <c r="ATK318" i="9"/>
  <c r="ATL318" i="9"/>
  <c r="ATM318" i="9"/>
  <c r="ATN318" i="9"/>
  <c r="ATO318" i="9"/>
  <c r="ATP318" i="9"/>
  <c r="ATQ318" i="9"/>
  <c r="ATR318" i="9"/>
  <c r="ATS318" i="9"/>
  <c r="ATT318" i="9"/>
  <c r="ATU318" i="9"/>
  <c r="ATV318" i="9"/>
  <c r="ATW318" i="9"/>
  <c r="ATX318" i="9"/>
  <c r="ATY318" i="9"/>
  <c r="ATZ318" i="9"/>
  <c r="AUA318" i="9"/>
  <c r="AUB318" i="9"/>
  <c r="AUC318" i="9"/>
  <c r="AUD318" i="9"/>
  <c r="AUE318" i="9"/>
  <c r="AUF318" i="9"/>
  <c r="AFQ319" i="9"/>
  <c r="AFR319" i="9"/>
  <c r="AFS319" i="9"/>
  <c r="AFT319" i="9"/>
  <c r="AFU319" i="9"/>
  <c r="AFV319" i="9"/>
  <c r="AFW319" i="9"/>
  <c r="AFX319" i="9"/>
  <c r="AFY319" i="9"/>
  <c r="AFZ319" i="9"/>
  <c r="AGA319" i="9"/>
  <c r="AGB319" i="9"/>
  <c r="AGC319" i="9"/>
  <c r="AGD319" i="9"/>
  <c r="AGE319" i="9"/>
  <c r="AGF319" i="9"/>
  <c r="AGG319" i="9"/>
  <c r="AGH319" i="9"/>
  <c r="AGI319" i="9"/>
  <c r="AGJ319" i="9"/>
  <c r="AGK319" i="9"/>
  <c r="AGL319" i="9"/>
  <c r="AGM319" i="9"/>
  <c r="AGN319" i="9"/>
  <c r="AGO319" i="9"/>
  <c r="AGP319" i="9"/>
  <c r="AGQ319" i="9"/>
  <c r="AGR319" i="9"/>
  <c r="AGS319" i="9"/>
  <c r="AGT319" i="9"/>
  <c r="AGU319" i="9"/>
  <c r="AGV319" i="9"/>
  <c r="AGW319" i="9"/>
  <c r="AGX319" i="9"/>
  <c r="AGY319" i="9"/>
  <c r="AGZ319" i="9"/>
  <c r="AHA319" i="9"/>
  <c r="AHB319" i="9"/>
  <c r="AHC319" i="9"/>
  <c r="AHD319" i="9"/>
  <c r="AHE319" i="9"/>
  <c r="AHF319" i="9"/>
  <c r="AHG319" i="9"/>
  <c r="AHH319" i="9"/>
  <c r="AHI319" i="9"/>
  <c r="AHJ319" i="9"/>
  <c r="AHK319" i="9"/>
  <c r="AHL319" i="9"/>
  <c r="AHM319" i="9"/>
  <c r="AHN319" i="9"/>
  <c r="AHO319" i="9"/>
  <c r="AHP319" i="9"/>
  <c r="AHQ319" i="9"/>
  <c r="AHR319" i="9"/>
  <c r="AHS319" i="9"/>
  <c r="AHT319" i="9"/>
  <c r="AHU319" i="9"/>
  <c r="AHV319" i="9"/>
  <c r="AHW319" i="9"/>
  <c r="AHX319" i="9"/>
  <c r="AHY319" i="9"/>
  <c r="AHZ319" i="9"/>
  <c r="AIA319" i="9"/>
  <c r="AIB319" i="9"/>
  <c r="AIC319" i="9"/>
  <c r="AID319" i="9"/>
  <c r="AIE319" i="9"/>
  <c r="AIF319" i="9"/>
  <c r="AIG319" i="9"/>
  <c r="AIH319" i="9"/>
  <c r="AII319" i="9"/>
  <c r="AIJ319" i="9"/>
  <c r="AIK319" i="9"/>
  <c r="AIL319" i="9"/>
  <c r="AIM319" i="9"/>
  <c r="AIN319" i="9"/>
  <c r="AIO319" i="9"/>
  <c r="AIP319" i="9"/>
  <c r="AIQ319" i="9"/>
  <c r="AIR319" i="9"/>
  <c r="AIS319" i="9"/>
  <c r="AIT319" i="9"/>
  <c r="AIU319" i="9"/>
  <c r="AIV319" i="9"/>
  <c r="AIW319" i="9"/>
  <c r="AIX319" i="9"/>
  <c r="AIY319" i="9"/>
  <c r="AIZ319" i="9"/>
  <c r="AJA319" i="9"/>
  <c r="AJB319" i="9"/>
  <c r="AJC319" i="9"/>
  <c r="AJD319" i="9"/>
  <c r="AJE319" i="9"/>
  <c r="AJF319" i="9"/>
  <c r="AJG319" i="9"/>
  <c r="AJH319" i="9"/>
  <c r="AJI319" i="9"/>
  <c r="AJJ319" i="9"/>
  <c r="AJK319" i="9"/>
  <c r="AJL319" i="9"/>
  <c r="AJM319" i="9"/>
  <c r="AJN319" i="9"/>
  <c r="AJO319" i="9"/>
  <c r="AJP319" i="9"/>
  <c r="AJQ319" i="9"/>
  <c r="AJR319" i="9"/>
  <c r="AJS319" i="9"/>
  <c r="AJT319" i="9"/>
  <c r="AJU319" i="9"/>
  <c r="AJV319" i="9"/>
  <c r="AJW319" i="9"/>
  <c r="AJX319" i="9"/>
  <c r="AJY319" i="9"/>
  <c r="AJZ319" i="9"/>
  <c r="AKA319" i="9"/>
  <c r="AKB319" i="9"/>
  <c r="AKC319" i="9"/>
  <c r="AKD319" i="9"/>
  <c r="AKE319" i="9"/>
  <c r="AKF319" i="9"/>
  <c r="AKG319" i="9"/>
  <c r="AKH319" i="9"/>
  <c r="AKI319" i="9"/>
  <c r="AKJ319" i="9"/>
  <c r="AKK319" i="9"/>
  <c r="AKL319" i="9"/>
  <c r="AKM319" i="9"/>
  <c r="AKN319" i="9"/>
  <c r="AKO319" i="9"/>
  <c r="AKP319" i="9"/>
  <c r="AKQ319" i="9"/>
  <c r="AKR319" i="9"/>
  <c r="AKS319" i="9"/>
  <c r="AKT319" i="9"/>
  <c r="AKU319" i="9"/>
  <c r="AKV319" i="9"/>
  <c r="AKW319" i="9"/>
  <c r="AKX319" i="9"/>
  <c r="AKY319" i="9"/>
  <c r="AKZ319" i="9"/>
  <c r="ALA319" i="9"/>
  <c r="ALB319" i="9"/>
  <c r="ALC319" i="9"/>
  <c r="ALD319" i="9"/>
  <c r="ALE319" i="9"/>
  <c r="ALF319" i="9"/>
  <c r="ALG319" i="9"/>
  <c r="ALH319" i="9"/>
  <c r="ALI319" i="9"/>
  <c r="ALJ319" i="9"/>
  <c r="ALK319" i="9"/>
  <c r="ALL319" i="9"/>
  <c r="ALM319" i="9"/>
  <c r="ALN319" i="9"/>
  <c r="ALO319" i="9"/>
  <c r="ALP319" i="9"/>
  <c r="ALQ319" i="9"/>
  <c r="ALR319" i="9"/>
  <c r="ALS319" i="9"/>
  <c r="ALT319" i="9"/>
  <c r="ALU319" i="9"/>
  <c r="ALV319" i="9"/>
  <c r="ALW319" i="9"/>
  <c r="ALX319" i="9"/>
  <c r="ALY319" i="9"/>
  <c r="ALZ319" i="9"/>
  <c r="AMA319" i="9"/>
  <c r="AMB319" i="9"/>
  <c r="AMC319" i="9"/>
  <c r="AMD319" i="9"/>
  <c r="AME319" i="9"/>
  <c r="AMF319" i="9"/>
  <c r="AMG319" i="9"/>
  <c r="AMH319" i="9"/>
  <c r="AMI319" i="9"/>
  <c r="AMJ319" i="9"/>
  <c r="AMK319" i="9"/>
  <c r="AML319" i="9"/>
  <c r="AMM319" i="9"/>
  <c r="AMN319" i="9"/>
  <c r="AMO319" i="9"/>
  <c r="AMP319" i="9"/>
  <c r="AMQ319" i="9"/>
  <c r="AMR319" i="9"/>
  <c r="AMS319" i="9"/>
  <c r="AMT319" i="9"/>
  <c r="AMU319" i="9"/>
  <c r="AMV319" i="9"/>
  <c r="AMW319" i="9"/>
  <c r="AMX319" i="9"/>
  <c r="AMY319" i="9"/>
  <c r="AMZ319" i="9"/>
  <c r="ANA319" i="9"/>
  <c r="ANB319" i="9"/>
  <c r="ANC319" i="9"/>
  <c r="AND319" i="9"/>
  <c r="ANE319" i="9"/>
  <c r="ANF319" i="9"/>
  <c r="ANG319" i="9"/>
  <c r="ANH319" i="9"/>
  <c r="ANI319" i="9"/>
  <c r="ANJ319" i="9"/>
  <c r="ANK319" i="9"/>
  <c r="ANL319" i="9"/>
  <c r="ANM319" i="9"/>
  <c r="ANN319" i="9"/>
  <c r="ANO319" i="9"/>
  <c r="ANP319" i="9"/>
  <c r="ANQ319" i="9"/>
  <c r="ANR319" i="9"/>
  <c r="ANS319" i="9"/>
  <c r="ANT319" i="9"/>
  <c r="ANU319" i="9"/>
  <c r="ANV319" i="9"/>
  <c r="ANW319" i="9"/>
  <c r="ANX319" i="9"/>
  <c r="ANY319" i="9"/>
  <c r="ANZ319" i="9"/>
  <c r="AOA319" i="9"/>
  <c r="AOB319" i="9"/>
  <c r="AOC319" i="9"/>
  <c r="AOD319" i="9"/>
  <c r="AOE319" i="9"/>
  <c r="AOF319" i="9"/>
  <c r="AOG319" i="9"/>
  <c r="AOH319" i="9"/>
  <c r="AOI319" i="9"/>
  <c r="AOJ319" i="9"/>
  <c r="AOK319" i="9"/>
  <c r="AOL319" i="9"/>
  <c r="AOM319" i="9"/>
  <c r="AON319" i="9"/>
  <c r="AOO319" i="9"/>
  <c r="AOP319" i="9"/>
  <c r="AOQ319" i="9"/>
  <c r="AOR319" i="9"/>
  <c r="AOS319" i="9"/>
  <c r="AOT319" i="9"/>
  <c r="AOU319" i="9"/>
  <c r="AOV319" i="9"/>
  <c r="AOW319" i="9"/>
  <c r="AOX319" i="9"/>
  <c r="AOY319" i="9"/>
  <c r="AOZ319" i="9"/>
  <c r="APA319" i="9"/>
  <c r="APB319" i="9"/>
  <c r="APC319" i="9"/>
  <c r="APD319" i="9"/>
  <c r="APE319" i="9"/>
  <c r="APF319" i="9"/>
  <c r="APG319" i="9"/>
  <c r="APH319" i="9"/>
  <c r="API319" i="9"/>
  <c r="APJ319" i="9"/>
  <c r="APK319" i="9"/>
  <c r="APL319" i="9"/>
  <c r="APM319" i="9"/>
  <c r="APN319" i="9"/>
  <c r="APO319" i="9"/>
  <c r="APP319" i="9"/>
  <c r="APQ319" i="9"/>
  <c r="APR319" i="9"/>
  <c r="APS319" i="9"/>
  <c r="APT319" i="9"/>
  <c r="APU319" i="9"/>
  <c r="APV319" i="9"/>
  <c r="APW319" i="9"/>
  <c r="APX319" i="9"/>
  <c r="APY319" i="9"/>
  <c r="APZ319" i="9"/>
  <c r="AQA319" i="9"/>
  <c r="AQB319" i="9"/>
  <c r="AQC319" i="9"/>
  <c r="AQD319" i="9"/>
  <c r="AQE319" i="9"/>
  <c r="AQF319" i="9"/>
  <c r="AQG319" i="9"/>
  <c r="AQH319" i="9"/>
  <c r="AQI319" i="9"/>
  <c r="AQJ319" i="9"/>
  <c r="AQK319" i="9"/>
  <c r="AQL319" i="9"/>
  <c r="AQM319" i="9"/>
  <c r="AQN319" i="9"/>
  <c r="AQO319" i="9"/>
  <c r="AQP319" i="9"/>
  <c r="AQQ319" i="9"/>
  <c r="AQR319" i="9"/>
  <c r="AQS319" i="9"/>
  <c r="AQT319" i="9"/>
  <c r="AQU319" i="9"/>
  <c r="AQV319" i="9"/>
  <c r="AQW319" i="9"/>
  <c r="AQX319" i="9"/>
  <c r="AQY319" i="9"/>
  <c r="AQZ319" i="9"/>
  <c r="ARA319" i="9"/>
  <c r="ARB319" i="9"/>
  <c r="ARC319" i="9"/>
  <c r="ARD319" i="9"/>
  <c r="ARE319" i="9"/>
  <c r="ARF319" i="9"/>
  <c r="ARG319" i="9"/>
  <c r="ARH319" i="9"/>
  <c r="ARI319" i="9"/>
  <c r="ARJ319" i="9"/>
  <c r="ARK319" i="9"/>
  <c r="ARL319" i="9"/>
  <c r="ARM319" i="9"/>
  <c r="ARN319" i="9"/>
  <c r="ARO319" i="9"/>
  <c r="ARP319" i="9"/>
  <c r="ARQ319" i="9"/>
  <c r="ARR319" i="9"/>
  <c r="ARS319" i="9"/>
  <c r="ART319" i="9"/>
  <c r="ARU319" i="9"/>
  <c r="ARV319" i="9"/>
  <c r="ARW319" i="9"/>
  <c r="ARX319" i="9"/>
  <c r="ARY319" i="9"/>
  <c r="ARZ319" i="9"/>
  <c r="ASA319" i="9"/>
  <c r="ASB319" i="9"/>
  <c r="ASC319" i="9"/>
  <c r="ASD319" i="9"/>
  <c r="ASE319" i="9"/>
  <c r="ASF319" i="9"/>
  <c r="ASG319" i="9"/>
  <c r="ASH319" i="9"/>
  <c r="ASI319" i="9"/>
  <c r="ASJ319" i="9"/>
  <c r="ASK319" i="9"/>
  <c r="ASL319" i="9"/>
  <c r="ASM319" i="9"/>
  <c r="ASN319" i="9"/>
  <c r="ASO319" i="9"/>
  <c r="ASP319" i="9"/>
  <c r="ASQ319" i="9"/>
  <c r="ASR319" i="9"/>
  <c r="ASS319" i="9"/>
  <c r="AST319" i="9"/>
  <c r="ASU319" i="9"/>
  <c r="ASV319" i="9"/>
  <c r="ASW319" i="9"/>
  <c r="ASX319" i="9"/>
  <c r="ASY319" i="9"/>
  <c r="ASZ319" i="9"/>
  <c r="ATA319" i="9"/>
  <c r="ATB319" i="9"/>
  <c r="ATC319" i="9"/>
  <c r="ATD319" i="9"/>
  <c r="ATE319" i="9"/>
  <c r="ATF319" i="9"/>
  <c r="ATG319" i="9"/>
  <c r="ATH319" i="9"/>
  <c r="ATI319" i="9"/>
  <c r="ATJ319" i="9"/>
  <c r="ATK319" i="9"/>
  <c r="ATL319" i="9"/>
  <c r="ATM319" i="9"/>
  <c r="ATN319" i="9"/>
  <c r="ATO319" i="9"/>
  <c r="ATP319" i="9"/>
  <c r="ATQ319" i="9"/>
  <c r="ATR319" i="9"/>
  <c r="ATS319" i="9"/>
  <c r="ATT319" i="9"/>
  <c r="ATU319" i="9"/>
  <c r="ATV319" i="9"/>
  <c r="ATW319" i="9"/>
  <c r="ATX319" i="9"/>
  <c r="ATY319" i="9"/>
  <c r="ATZ319" i="9"/>
  <c r="AUA319" i="9"/>
  <c r="AUB319" i="9"/>
  <c r="AUC319" i="9"/>
  <c r="AUD319" i="9"/>
  <c r="AUE319" i="9"/>
  <c r="AUF319" i="9"/>
  <c r="AFQ320" i="9"/>
  <c r="AFR320" i="9"/>
  <c r="AFS320" i="9"/>
  <c r="AFT320" i="9"/>
  <c r="AFU320" i="9"/>
  <c r="AFV320" i="9"/>
  <c r="AFW320" i="9"/>
  <c r="AFX320" i="9"/>
  <c r="AFY320" i="9"/>
  <c r="AFZ320" i="9"/>
  <c r="AGA320" i="9"/>
  <c r="AGB320" i="9"/>
  <c r="AGC320" i="9"/>
  <c r="AGD320" i="9"/>
  <c r="AGE320" i="9"/>
  <c r="AGF320" i="9"/>
  <c r="AGG320" i="9"/>
  <c r="AGH320" i="9"/>
  <c r="AGI320" i="9"/>
  <c r="AGJ320" i="9"/>
  <c r="AGK320" i="9"/>
  <c r="AGL320" i="9"/>
  <c r="AGM320" i="9"/>
  <c r="AGN320" i="9"/>
  <c r="AGO320" i="9"/>
  <c r="AGP320" i="9"/>
  <c r="AGQ320" i="9"/>
  <c r="AGR320" i="9"/>
  <c r="AGS320" i="9"/>
  <c r="AGT320" i="9"/>
  <c r="AGU320" i="9"/>
  <c r="AGV320" i="9"/>
  <c r="AGW320" i="9"/>
  <c r="AGX320" i="9"/>
  <c r="AGY320" i="9"/>
  <c r="AGZ320" i="9"/>
  <c r="AHA320" i="9"/>
  <c r="AHB320" i="9"/>
  <c r="AHC320" i="9"/>
  <c r="AHD320" i="9"/>
  <c r="AHE320" i="9"/>
  <c r="AHF320" i="9"/>
  <c r="AHG320" i="9"/>
  <c r="AHH320" i="9"/>
  <c r="AHI320" i="9"/>
  <c r="AHJ320" i="9"/>
  <c r="AHK320" i="9"/>
  <c r="AHL320" i="9"/>
  <c r="AHM320" i="9"/>
  <c r="AHN320" i="9"/>
  <c r="AHO320" i="9"/>
  <c r="AHP320" i="9"/>
  <c r="AHQ320" i="9"/>
  <c r="AHR320" i="9"/>
  <c r="AHS320" i="9"/>
  <c r="AHT320" i="9"/>
  <c r="AHU320" i="9"/>
  <c r="AHV320" i="9"/>
  <c r="AHW320" i="9"/>
  <c r="AHX320" i="9"/>
  <c r="AHY320" i="9"/>
  <c r="AHZ320" i="9"/>
  <c r="AIA320" i="9"/>
  <c r="AIB320" i="9"/>
  <c r="AIC320" i="9"/>
  <c r="AID320" i="9"/>
  <c r="AIE320" i="9"/>
  <c r="AIF320" i="9"/>
  <c r="AIG320" i="9"/>
  <c r="AIH320" i="9"/>
  <c r="AII320" i="9"/>
  <c r="AIJ320" i="9"/>
  <c r="AIK320" i="9"/>
  <c r="AIL320" i="9"/>
  <c r="AIM320" i="9"/>
  <c r="AIN320" i="9"/>
  <c r="AIO320" i="9"/>
  <c r="AIP320" i="9"/>
  <c r="AIQ320" i="9"/>
  <c r="AIR320" i="9"/>
  <c r="AIS320" i="9"/>
  <c r="AIT320" i="9"/>
  <c r="AIU320" i="9"/>
  <c r="AIV320" i="9"/>
  <c r="AIW320" i="9"/>
  <c r="AIX320" i="9"/>
  <c r="AIY320" i="9"/>
  <c r="AIZ320" i="9"/>
  <c r="AJA320" i="9"/>
  <c r="AJB320" i="9"/>
  <c r="AJC320" i="9"/>
  <c r="AJD320" i="9"/>
  <c r="AJE320" i="9"/>
  <c r="AJF320" i="9"/>
  <c r="AJG320" i="9"/>
  <c r="AJH320" i="9"/>
  <c r="AJI320" i="9"/>
  <c r="AJJ320" i="9"/>
  <c r="AJK320" i="9"/>
  <c r="AJL320" i="9"/>
  <c r="AJM320" i="9"/>
  <c r="AJN320" i="9"/>
  <c r="AJO320" i="9"/>
  <c r="AJP320" i="9"/>
  <c r="AJQ320" i="9"/>
  <c r="AJR320" i="9"/>
  <c r="AJS320" i="9"/>
  <c r="AJT320" i="9"/>
  <c r="AJU320" i="9"/>
  <c r="AJV320" i="9"/>
  <c r="AJW320" i="9"/>
  <c r="AJX320" i="9"/>
  <c r="AJY320" i="9"/>
  <c r="AJZ320" i="9"/>
  <c r="AKA320" i="9"/>
  <c r="AKB320" i="9"/>
  <c r="AKC320" i="9"/>
  <c r="AKD320" i="9"/>
  <c r="AKE320" i="9"/>
  <c r="AKF320" i="9"/>
  <c r="AKG320" i="9"/>
  <c r="AKH320" i="9"/>
  <c r="AKI320" i="9"/>
  <c r="AKJ320" i="9"/>
  <c r="AKK320" i="9"/>
  <c r="AKL320" i="9"/>
  <c r="AKM320" i="9"/>
  <c r="AKN320" i="9"/>
  <c r="AKO320" i="9"/>
  <c r="AKP320" i="9"/>
  <c r="AKQ320" i="9"/>
  <c r="AKR320" i="9"/>
  <c r="AKS320" i="9"/>
  <c r="AKT320" i="9"/>
  <c r="AKU320" i="9"/>
  <c r="AKV320" i="9"/>
  <c r="AKW320" i="9"/>
  <c r="AKX320" i="9"/>
  <c r="AKY320" i="9"/>
  <c r="AKZ320" i="9"/>
  <c r="ALA320" i="9"/>
  <c r="ALB320" i="9"/>
  <c r="ALC320" i="9"/>
  <c r="ALD320" i="9"/>
  <c r="ALE320" i="9"/>
  <c r="ALF320" i="9"/>
  <c r="ALG320" i="9"/>
  <c r="ALH320" i="9"/>
  <c r="ALI320" i="9"/>
  <c r="ALJ320" i="9"/>
  <c r="ALK320" i="9"/>
  <c r="ALL320" i="9"/>
  <c r="ALM320" i="9"/>
  <c r="ALN320" i="9"/>
  <c r="ALO320" i="9"/>
  <c r="ALP320" i="9"/>
  <c r="ALQ320" i="9"/>
  <c r="ALR320" i="9"/>
  <c r="ALS320" i="9"/>
  <c r="ALT320" i="9"/>
  <c r="ALU320" i="9"/>
  <c r="ALV320" i="9"/>
  <c r="ALW320" i="9"/>
  <c r="ALX320" i="9"/>
  <c r="ALY320" i="9"/>
  <c r="ALZ320" i="9"/>
  <c r="AMA320" i="9"/>
  <c r="AMB320" i="9"/>
  <c r="AMC320" i="9"/>
  <c r="AMD320" i="9"/>
  <c r="AME320" i="9"/>
  <c r="AMF320" i="9"/>
  <c r="AMG320" i="9"/>
  <c r="AMH320" i="9"/>
  <c r="AMI320" i="9"/>
  <c r="AMJ320" i="9"/>
  <c r="AMK320" i="9"/>
  <c r="AML320" i="9"/>
  <c r="AMM320" i="9"/>
  <c r="AMN320" i="9"/>
  <c r="AMO320" i="9"/>
  <c r="AMP320" i="9"/>
  <c r="AMQ320" i="9"/>
  <c r="AMR320" i="9"/>
  <c r="AMS320" i="9"/>
  <c r="AMT320" i="9"/>
  <c r="AMU320" i="9"/>
  <c r="AMV320" i="9"/>
  <c r="AMW320" i="9"/>
  <c r="AMX320" i="9"/>
  <c r="AMY320" i="9"/>
  <c r="AMZ320" i="9"/>
  <c r="ANA320" i="9"/>
  <c r="ANB320" i="9"/>
  <c r="ANC320" i="9"/>
  <c r="AND320" i="9"/>
  <c r="ANE320" i="9"/>
  <c r="ANF320" i="9"/>
  <c r="ANG320" i="9"/>
  <c r="ANH320" i="9"/>
  <c r="ANI320" i="9"/>
  <c r="ANJ320" i="9"/>
  <c r="ANK320" i="9"/>
  <c r="ANL320" i="9"/>
  <c r="ANM320" i="9"/>
  <c r="ANN320" i="9"/>
  <c r="ANO320" i="9"/>
  <c r="ANP320" i="9"/>
  <c r="ANQ320" i="9"/>
  <c r="ANR320" i="9"/>
  <c r="ANS320" i="9"/>
  <c r="ANT320" i="9"/>
  <c r="ANU320" i="9"/>
  <c r="ANV320" i="9"/>
  <c r="ANW320" i="9"/>
  <c r="ANX320" i="9"/>
  <c r="ANY320" i="9"/>
  <c r="ANZ320" i="9"/>
  <c r="AOA320" i="9"/>
  <c r="AOB320" i="9"/>
  <c r="AOC320" i="9"/>
  <c r="AOD320" i="9"/>
  <c r="AOE320" i="9"/>
  <c r="AOF320" i="9"/>
  <c r="AOG320" i="9"/>
  <c r="AOH320" i="9"/>
  <c r="AOI320" i="9"/>
  <c r="AOJ320" i="9"/>
  <c r="AOK320" i="9"/>
  <c r="AOL320" i="9"/>
  <c r="AOM320" i="9"/>
  <c r="AON320" i="9"/>
  <c r="AOO320" i="9"/>
  <c r="AOP320" i="9"/>
  <c r="AOQ320" i="9"/>
  <c r="AOR320" i="9"/>
  <c r="AOS320" i="9"/>
  <c r="AOT320" i="9"/>
  <c r="AOU320" i="9"/>
  <c r="AOV320" i="9"/>
  <c r="AOW320" i="9"/>
  <c r="AOX320" i="9"/>
  <c r="AOY320" i="9"/>
  <c r="AOZ320" i="9"/>
  <c r="APA320" i="9"/>
  <c r="APB320" i="9"/>
  <c r="APC320" i="9"/>
  <c r="APD320" i="9"/>
  <c r="APE320" i="9"/>
  <c r="APF320" i="9"/>
  <c r="APG320" i="9"/>
  <c r="APH320" i="9"/>
  <c r="API320" i="9"/>
  <c r="APJ320" i="9"/>
  <c r="APK320" i="9"/>
  <c r="APL320" i="9"/>
  <c r="APM320" i="9"/>
  <c r="APN320" i="9"/>
  <c r="APO320" i="9"/>
  <c r="APP320" i="9"/>
  <c r="APQ320" i="9"/>
  <c r="APR320" i="9"/>
  <c r="APS320" i="9"/>
  <c r="APT320" i="9"/>
  <c r="APU320" i="9"/>
  <c r="APV320" i="9"/>
  <c r="APW320" i="9"/>
  <c r="APX320" i="9"/>
  <c r="APY320" i="9"/>
  <c r="APZ320" i="9"/>
  <c r="AQA320" i="9"/>
  <c r="AQB320" i="9"/>
  <c r="AQC320" i="9"/>
  <c r="AQD320" i="9"/>
  <c r="AQE320" i="9"/>
  <c r="AQF320" i="9"/>
  <c r="AQG320" i="9"/>
  <c r="AQH320" i="9"/>
  <c r="AQI320" i="9"/>
  <c r="AQJ320" i="9"/>
  <c r="AQK320" i="9"/>
  <c r="AQL320" i="9"/>
  <c r="AQM320" i="9"/>
  <c r="AQN320" i="9"/>
  <c r="AQO320" i="9"/>
  <c r="AQP320" i="9"/>
  <c r="AQQ320" i="9"/>
  <c r="AQR320" i="9"/>
  <c r="AQS320" i="9"/>
  <c r="AQT320" i="9"/>
  <c r="AQU320" i="9"/>
  <c r="AQV320" i="9"/>
  <c r="AQW320" i="9"/>
  <c r="AQX320" i="9"/>
  <c r="AQY320" i="9"/>
  <c r="AQZ320" i="9"/>
  <c r="ARA320" i="9"/>
  <c r="ARB320" i="9"/>
  <c r="ARC320" i="9"/>
  <c r="ARD320" i="9"/>
  <c r="ARE320" i="9"/>
  <c r="ARF320" i="9"/>
  <c r="ARG320" i="9"/>
  <c r="ARH320" i="9"/>
  <c r="ARI320" i="9"/>
  <c r="ARJ320" i="9"/>
  <c r="ARK320" i="9"/>
  <c r="ARL320" i="9"/>
  <c r="ARM320" i="9"/>
  <c r="ARN320" i="9"/>
  <c r="ARO320" i="9"/>
  <c r="ARP320" i="9"/>
  <c r="ARQ320" i="9"/>
  <c r="ARR320" i="9"/>
  <c r="ARS320" i="9"/>
  <c r="ART320" i="9"/>
  <c r="ARU320" i="9"/>
  <c r="ARV320" i="9"/>
  <c r="ARW320" i="9"/>
  <c r="ARX320" i="9"/>
  <c r="ARY320" i="9"/>
  <c r="ARZ320" i="9"/>
  <c r="ASA320" i="9"/>
  <c r="ASB320" i="9"/>
  <c r="ASC320" i="9"/>
  <c r="ASD320" i="9"/>
  <c r="ASE320" i="9"/>
  <c r="ASF320" i="9"/>
  <c r="ASG320" i="9"/>
  <c r="ASH320" i="9"/>
  <c r="ASI320" i="9"/>
  <c r="ASJ320" i="9"/>
  <c r="ASK320" i="9"/>
  <c r="ASL320" i="9"/>
  <c r="ASM320" i="9"/>
  <c r="ASN320" i="9"/>
  <c r="ASO320" i="9"/>
  <c r="ASP320" i="9"/>
  <c r="ASQ320" i="9"/>
  <c r="ASR320" i="9"/>
  <c r="ASS320" i="9"/>
  <c r="AST320" i="9"/>
  <c r="ASU320" i="9"/>
  <c r="ASV320" i="9"/>
  <c r="ASW320" i="9"/>
  <c r="ASX320" i="9"/>
  <c r="ASY320" i="9"/>
  <c r="ASZ320" i="9"/>
  <c r="ATA320" i="9"/>
  <c r="ATB320" i="9"/>
  <c r="ATC320" i="9"/>
  <c r="ATD320" i="9"/>
  <c r="ATE320" i="9"/>
  <c r="ATF320" i="9"/>
  <c r="ATG320" i="9"/>
  <c r="ATH320" i="9"/>
  <c r="ATI320" i="9"/>
  <c r="ATJ320" i="9"/>
  <c r="ATK320" i="9"/>
  <c r="ATL320" i="9"/>
  <c r="ATM320" i="9"/>
  <c r="ATN320" i="9"/>
  <c r="ATO320" i="9"/>
  <c r="ATP320" i="9"/>
  <c r="ATQ320" i="9"/>
  <c r="ATR320" i="9"/>
  <c r="ATS320" i="9"/>
  <c r="ATT320" i="9"/>
  <c r="ATU320" i="9"/>
  <c r="ATV320" i="9"/>
  <c r="ATW320" i="9"/>
  <c r="ATX320" i="9"/>
  <c r="ATY320" i="9"/>
  <c r="ATZ320" i="9"/>
  <c r="AUA320" i="9"/>
  <c r="AUB320" i="9"/>
  <c r="AUC320" i="9"/>
  <c r="AUD320" i="9"/>
  <c r="AUE320" i="9"/>
  <c r="AUF320" i="9"/>
  <c r="AFQ321" i="9"/>
  <c r="AFR321" i="9"/>
  <c r="AFS321" i="9"/>
  <c r="AFT321" i="9"/>
  <c r="AFU321" i="9"/>
  <c r="AFV321" i="9"/>
  <c r="AFW321" i="9"/>
  <c r="AFX321" i="9"/>
  <c r="AFY321" i="9"/>
  <c r="AFZ321" i="9"/>
  <c r="AGA321" i="9"/>
  <c r="AGB321" i="9"/>
  <c r="AGC321" i="9"/>
  <c r="AGD321" i="9"/>
  <c r="AGE321" i="9"/>
  <c r="AGF321" i="9"/>
  <c r="AGG321" i="9"/>
  <c r="AGH321" i="9"/>
  <c r="AGI321" i="9"/>
  <c r="AGJ321" i="9"/>
  <c r="AGK321" i="9"/>
  <c r="AGL321" i="9"/>
  <c r="AGM321" i="9"/>
  <c r="AGN321" i="9"/>
  <c r="AGO321" i="9"/>
  <c r="AGP321" i="9"/>
  <c r="AGQ321" i="9"/>
  <c r="AGR321" i="9"/>
  <c r="AGS321" i="9"/>
  <c r="AGT321" i="9"/>
  <c r="AGU321" i="9"/>
  <c r="AGV321" i="9"/>
  <c r="AGW321" i="9"/>
  <c r="AGX321" i="9"/>
  <c r="AGY321" i="9"/>
  <c r="AGZ321" i="9"/>
  <c r="AHA321" i="9"/>
  <c r="AHB321" i="9"/>
  <c r="AHC321" i="9"/>
  <c r="AHD321" i="9"/>
  <c r="AHE321" i="9"/>
  <c r="AHF321" i="9"/>
  <c r="AHG321" i="9"/>
  <c r="AHH321" i="9"/>
  <c r="AHI321" i="9"/>
  <c r="AHJ321" i="9"/>
  <c r="AHK321" i="9"/>
  <c r="AHL321" i="9"/>
  <c r="AHM321" i="9"/>
  <c r="AHN321" i="9"/>
  <c r="AHO321" i="9"/>
  <c r="AHP321" i="9"/>
  <c r="AHQ321" i="9"/>
  <c r="AHR321" i="9"/>
  <c r="AHS321" i="9"/>
  <c r="AHT321" i="9"/>
  <c r="AHU321" i="9"/>
  <c r="AHV321" i="9"/>
  <c r="AHW321" i="9"/>
  <c r="AHX321" i="9"/>
  <c r="AHY321" i="9"/>
  <c r="AHZ321" i="9"/>
  <c r="AIA321" i="9"/>
  <c r="AIB321" i="9"/>
  <c r="AIC321" i="9"/>
  <c r="AID321" i="9"/>
  <c r="AIE321" i="9"/>
  <c r="AIF321" i="9"/>
  <c r="AIG321" i="9"/>
  <c r="AIH321" i="9"/>
  <c r="AII321" i="9"/>
  <c r="AIJ321" i="9"/>
  <c r="AIK321" i="9"/>
  <c r="AIL321" i="9"/>
  <c r="AIM321" i="9"/>
  <c r="AIN321" i="9"/>
  <c r="AIO321" i="9"/>
  <c r="AIP321" i="9"/>
  <c r="AIQ321" i="9"/>
  <c r="AIR321" i="9"/>
  <c r="AIS321" i="9"/>
  <c r="AIT321" i="9"/>
  <c r="AIU321" i="9"/>
  <c r="AIV321" i="9"/>
  <c r="AIW321" i="9"/>
  <c r="AIX321" i="9"/>
  <c r="AIY321" i="9"/>
  <c r="AIZ321" i="9"/>
  <c r="AJA321" i="9"/>
  <c r="AJB321" i="9"/>
  <c r="AJC321" i="9"/>
  <c r="AJD321" i="9"/>
  <c r="AJE321" i="9"/>
  <c r="AJF321" i="9"/>
  <c r="AJG321" i="9"/>
  <c r="AJH321" i="9"/>
  <c r="AJI321" i="9"/>
  <c r="AJJ321" i="9"/>
  <c r="AJK321" i="9"/>
  <c r="AJL321" i="9"/>
  <c r="AJM321" i="9"/>
  <c r="AJN321" i="9"/>
  <c r="AJO321" i="9"/>
  <c r="AJP321" i="9"/>
  <c r="AJQ321" i="9"/>
  <c r="AJR321" i="9"/>
  <c r="AJS321" i="9"/>
  <c r="AJT321" i="9"/>
  <c r="AJU321" i="9"/>
  <c r="AJV321" i="9"/>
  <c r="AJW321" i="9"/>
  <c r="AJX321" i="9"/>
  <c r="AJY321" i="9"/>
  <c r="AJZ321" i="9"/>
  <c r="AKA321" i="9"/>
  <c r="AKB321" i="9"/>
  <c r="AKC321" i="9"/>
  <c r="AKD321" i="9"/>
  <c r="AKE321" i="9"/>
  <c r="AKF321" i="9"/>
  <c r="AKG321" i="9"/>
  <c r="AKH321" i="9"/>
  <c r="AKI321" i="9"/>
  <c r="AKJ321" i="9"/>
  <c r="AKK321" i="9"/>
  <c r="AKL321" i="9"/>
  <c r="AKM321" i="9"/>
  <c r="AKN321" i="9"/>
  <c r="AKO321" i="9"/>
  <c r="AKP321" i="9"/>
  <c r="AKQ321" i="9"/>
  <c r="AKR321" i="9"/>
  <c r="AKS321" i="9"/>
  <c r="AKT321" i="9"/>
  <c r="AKU321" i="9"/>
  <c r="AKV321" i="9"/>
  <c r="AKW321" i="9"/>
  <c r="AKX321" i="9"/>
  <c r="AKY321" i="9"/>
  <c r="AKZ321" i="9"/>
  <c r="ALA321" i="9"/>
  <c r="ALB321" i="9"/>
  <c r="ALC321" i="9"/>
  <c r="ALD321" i="9"/>
  <c r="ALE321" i="9"/>
  <c r="ALF321" i="9"/>
  <c r="ALG321" i="9"/>
  <c r="ALH321" i="9"/>
  <c r="ALI321" i="9"/>
  <c r="ALJ321" i="9"/>
  <c r="ALK321" i="9"/>
  <c r="ALL321" i="9"/>
  <c r="ALM321" i="9"/>
  <c r="ALN321" i="9"/>
  <c r="ALO321" i="9"/>
  <c r="ALP321" i="9"/>
  <c r="ALQ321" i="9"/>
  <c r="ALR321" i="9"/>
  <c r="ALS321" i="9"/>
  <c r="ALT321" i="9"/>
  <c r="ALU321" i="9"/>
  <c r="ALV321" i="9"/>
  <c r="ALW321" i="9"/>
  <c r="ALX321" i="9"/>
  <c r="ALY321" i="9"/>
  <c r="ALZ321" i="9"/>
  <c r="AMA321" i="9"/>
  <c r="AMB321" i="9"/>
  <c r="AMC321" i="9"/>
  <c r="AMD321" i="9"/>
  <c r="AME321" i="9"/>
  <c r="AMF321" i="9"/>
  <c r="AMG321" i="9"/>
  <c r="AMH321" i="9"/>
  <c r="AMI321" i="9"/>
  <c r="AMJ321" i="9"/>
  <c r="AMK321" i="9"/>
  <c r="AML321" i="9"/>
  <c r="AMM321" i="9"/>
  <c r="AMN321" i="9"/>
  <c r="AMO321" i="9"/>
  <c r="AMP321" i="9"/>
  <c r="AMQ321" i="9"/>
  <c r="AMR321" i="9"/>
  <c r="AMS321" i="9"/>
  <c r="AMT321" i="9"/>
  <c r="AMU321" i="9"/>
  <c r="AMV321" i="9"/>
  <c r="AMW321" i="9"/>
  <c r="AMX321" i="9"/>
  <c r="AMY321" i="9"/>
  <c r="AMZ321" i="9"/>
  <c r="ANA321" i="9"/>
  <c r="ANB321" i="9"/>
  <c r="ANC321" i="9"/>
  <c r="AND321" i="9"/>
  <c r="ANE321" i="9"/>
  <c r="ANF321" i="9"/>
  <c r="ANG321" i="9"/>
  <c r="ANH321" i="9"/>
  <c r="ANI321" i="9"/>
  <c r="ANJ321" i="9"/>
  <c r="ANK321" i="9"/>
  <c r="ANL321" i="9"/>
  <c r="ANM321" i="9"/>
  <c r="ANN321" i="9"/>
  <c r="ANO321" i="9"/>
  <c r="ANP321" i="9"/>
  <c r="ANQ321" i="9"/>
  <c r="ANR321" i="9"/>
  <c r="ANS321" i="9"/>
  <c r="ANT321" i="9"/>
  <c r="ANU321" i="9"/>
  <c r="ANV321" i="9"/>
  <c r="ANW321" i="9"/>
  <c r="ANX321" i="9"/>
  <c r="ANY321" i="9"/>
  <c r="ANZ321" i="9"/>
  <c r="AOA321" i="9"/>
  <c r="AOB321" i="9"/>
  <c r="AOC321" i="9"/>
  <c r="AOD321" i="9"/>
  <c r="AOE321" i="9"/>
  <c r="AOF321" i="9"/>
  <c r="AOG321" i="9"/>
  <c r="AOH321" i="9"/>
  <c r="AOI321" i="9"/>
  <c r="AOJ321" i="9"/>
  <c r="AOK321" i="9"/>
  <c r="AOL321" i="9"/>
  <c r="AOM321" i="9"/>
  <c r="AON321" i="9"/>
  <c r="AOO321" i="9"/>
  <c r="AOP321" i="9"/>
  <c r="AOQ321" i="9"/>
  <c r="AOR321" i="9"/>
  <c r="AOS321" i="9"/>
  <c r="AOT321" i="9"/>
  <c r="AOU321" i="9"/>
  <c r="AOV321" i="9"/>
  <c r="AOW321" i="9"/>
  <c r="AOX321" i="9"/>
  <c r="AOY321" i="9"/>
  <c r="AOZ321" i="9"/>
  <c r="APA321" i="9"/>
  <c r="APB321" i="9"/>
  <c r="APC321" i="9"/>
  <c r="APD321" i="9"/>
  <c r="APE321" i="9"/>
  <c r="APF321" i="9"/>
  <c r="APG321" i="9"/>
  <c r="APH321" i="9"/>
  <c r="API321" i="9"/>
  <c r="APJ321" i="9"/>
  <c r="APK321" i="9"/>
  <c r="APL321" i="9"/>
  <c r="APM321" i="9"/>
  <c r="APN321" i="9"/>
  <c r="APO321" i="9"/>
  <c r="APP321" i="9"/>
  <c r="APQ321" i="9"/>
  <c r="APR321" i="9"/>
  <c r="APS321" i="9"/>
  <c r="APT321" i="9"/>
  <c r="APU321" i="9"/>
  <c r="APV321" i="9"/>
  <c r="APW321" i="9"/>
  <c r="APX321" i="9"/>
  <c r="APY321" i="9"/>
  <c r="APZ321" i="9"/>
  <c r="AQA321" i="9"/>
  <c r="AQB321" i="9"/>
  <c r="AQC321" i="9"/>
  <c r="AQD321" i="9"/>
  <c r="AQE321" i="9"/>
  <c r="AQF321" i="9"/>
  <c r="AQG321" i="9"/>
  <c r="AQH321" i="9"/>
  <c r="AQI321" i="9"/>
  <c r="AQJ321" i="9"/>
  <c r="AQK321" i="9"/>
  <c r="AQL321" i="9"/>
  <c r="AQM321" i="9"/>
  <c r="AQN321" i="9"/>
  <c r="AQO321" i="9"/>
  <c r="AQP321" i="9"/>
  <c r="AQQ321" i="9"/>
  <c r="AQR321" i="9"/>
  <c r="AQS321" i="9"/>
  <c r="AQT321" i="9"/>
  <c r="AQU321" i="9"/>
  <c r="AQV321" i="9"/>
  <c r="AQW321" i="9"/>
  <c r="AQX321" i="9"/>
  <c r="AQY321" i="9"/>
  <c r="AQZ321" i="9"/>
  <c r="ARA321" i="9"/>
  <c r="ARB321" i="9"/>
  <c r="ARC321" i="9"/>
  <c r="ARD321" i="9"/>
  <c r="ARE321" i="9"/>
  <c r="ARF321" i="9"/>
  <c r="ARG321" i="9"/>
  <c r="ARH321" i="9"/>
  <c r="ARI321" i="9"/>
  <c r="ARJ321" i="9"/>
  <c r="ARK321" i="9"/>
  <c r="ARL321" i="9"/>
  <c r="ARM321" i="9"/>
  <c r="ARN321" i="9"/>
  <c r="ARO321" i="9"/>
  <c r="ARP321" i="9"/>
  <c r="ARQ321" i="9"/>
  <c r="ARR321" i="9"/>
  <c r="ARS321" i="9"/>
  <c r="ART321" i="9"/>
  <c r="ARU321" i="9"/>
  <c r="ARV321" i="9"/>
  <c r="ARW321" i="9"/>
  <c r="ARX321" i="9"/>
  <c r="ARY321" i="9"/>
  <c r="ARZ321" i="9"/>
  <c r="ASA321" i="9"/>
  <c r="ASB321" i="9"/>
  <c r="ASC321" i="9"/>
  <c r="ASD321" i="9"/>
  <c r="ASE321" i="9"/>
  <c r="ASF321" i="9"/>
  <c r="ASG321" i="9"/>
  <c r="ASH321" i="9"/>
  <c r="ASI321" i="9"/>
  <c r="ASJ321" i="9"/>
  <c r="ASK321" i="9"/>
  <c r="ASL321" i="9"/>
  <c r="ASM321" i="9"/>
  <c r="ASN321" i="9"/>
  <c r="ASO321" i="9"/>
  <c r="ASP321" i="9"/>
  <c r="ASQ321" i="9"/>
  <c r="ASR321" i="9"/>
  <c r="ASS321" i="9"/>
  <c r="AST321" i="9"/>
  <c r="ASU321" i="9"/>
  <c r="ASV321" i="9"/>
  <c r="ASW321" i="9"/>
  <c r="ASX321" i="9"/>
  <c r="ASY321" i="9"/>
  <c r="ASZ321" i="9"/>
  <c r="ATA321" i="9"/>
  <c r="ATB321" i="9"/>
  <c r="ATC321" i="9"/>
  <c r="ATD321" i="9"/>
  <c r="ATE321" i="9"/>
  <c r="ATF321" i="9"/>
  <c r="ATG321" i="9"/>
  <c r="ATH321" i="9"/>
  <c r="ATI321" i="9"/>
  <c r="ATJ321" i="9"/>
  <c r="ATK321" i="9"/>
  <c r="ATL321" i="9"/>
  <c r="ATM321" i="9"/>
  <c r="ATN321" i="9"/>
  <c r="ATO321" i="9"/>
  <c r="ATP321" i="9"/>
  <c r="ATQ321" i="9"/>
  <c r="ATR321" i="9"/>
  <c r="ATS321" i="9"/>
  <c r="ATT321" i="9"/>
  <c r="ATU321" i="9"/>
  <c r="ATV321" i="9"/>
  <c r="ATW321" i="9"/>
  <c r="ATX321" i="9"/>
  <c r="ATY321" i="9"/>
  <c r="ATZ321" i="9"/>
  <c r="AUA321" i="9"/>
  <c r="AUB321" i="9"/>
  <c r="AUC321" i="9"/>
  <c r="AUD321" i="9"/>
  <c r="AUE321" i="9"/>
  <c r="AUF321" i="9"/>
  <c r="AFQ322" i="9"/>
  <c r="AFR322" i="9"/>
  <c r="AFS322" i="9"/>
  <c r="AFT322" i="9"/>
  <c r="AFU322" i="9"/>
  <c r="AFV322" i="9"/>
  <c r="AFW322" i="9"/>
  <c r="AFX322" i="9"/>
  <c r="AFY322" i="9"/>
  <c r="AFZ322" i="9"/>
  <c r="AGA322" i="9"/>
  <c r="AGB322" i="9"/>
  <c r="AGC322" i="9"/>
  <c r="AGD322" i="9"/>
  <c r="AGE322" i="9"/>
  <c r="AGF322" i="9"/>
  <c r="AGG322" i="9"/>
  <c r="AGH322" i="9"/>
  <c r="AGI322" i="9"/>
  <c r="AGJ322" i="9"/>
  <c r="AGK322" i="9"/>
  <c r="AGL322" i="9"/>
  <c r="AGM322" i="9"/>
  <c r="AGN322" i="9"/>
  <c r="AGO322" i="9"/>
  <c r="AGP322" i="9"/>
  <c r="AGQ322" i="9"/>
  <c r="AGR322" i="9"/>
  <c r="AGS322" i="9"/>
  <c r="AGT322" i="9"/>
  <c r="AGU322" i="9"/>
  <c r="AGV322" i="9"/>
  <c r="AGW322" i="9"/>
  <c r="AGX322" i="9"/>
  <c r="AGY322" i="9"/>
  <c r="AGZ322" i="9"/>
  <c r="AHA322" i="9"/>
  <c r="AHB322" i="9"/>
  <c r="AHC322" i="9"/>
  <c r="AHD322" i="9"/>
  <c r="AHE322" i="9"/>
  <c r="AHF322" i="9"/>
  <c r="AHG322" i="9"/>
  <c r="AHH322" i="9"/>
  <c r="AHI322" i="9"/>
  <c r="AHJ322" i="9"/>
  <c r="AHK322" i="9"/>
  <c r="AHL322" i="9"/>
  <c r="AHM322" i="9"/>
  <c r="AHN322" i="9"/>
  <c r="AHO322" i="9"/>
  <c r="AHP322" i="9"/>
  <c r="AHQ322" i="9"/>
  <c r="AHR322" i="9"/>
  <c r="AHS322" i="9"/>
  <c r="AHT322" i="9"/>
  <c r="AHU322" i="9"/>
  <c r="AHV322" i="9"/>
  <c r="AHW322" i="9"/>
  <c r="AHX322" i="9"/>
  <c r="AHY322" i="9"/>
  <c r="AHZ322" i="9"/>
  <c r="AIA322" i="9"/>
  <c r="AIB322" i="9"/>
  <c r="AIC322" i="9"/>
  <c r="AID322" i="9"/>
  <c r="AIE322" i="9"/>
  <c r="AIF322" i="9"/>
  <c r="AIG322" i="9"/>
  <c r="AIH322" i="9"/>
  <c r="AII322" i="9"/>
  <c r="AIJ322" i="9"/>
  <c r="AIK322" i="9"/>
  <c r="AIL322" i="9"/>
  <c r="AIM322" i="9"/>
  <c r="AIN322" i="9"/>
  <c r="AIO322" i="9"/>
  <c r="AIP322" i="9"/>
  <c r="AIQ322" i="9"/>
  <c r="AIR322" i="9"/>
  <c r="AIS322" i="9"/>
  <c r="AIT322" i="9"/>
  <c r="AIU322" i="9"/>
  <c r="AIV322" i="9"/>
  <c r="AIW322" i="9"/>
  <c r="AIX322" i="9"/>
  <c r="AIY322" i="9"/>
  <c r="AIZ322" i="9"/>
  <c r="AJA322" i="9"/>
  <c r="AJB322" i="9"/>
  <c r="AJC322" i="9"/>
  <c r="AJD322" i="9"/>
  <c r="AJE322" i="9"/>
  <c r="AJF322" i="9"/>
  <c r="AJG322" i="9"/>
  <c r="AJH322" i="9"/>
  <c r="AJI322" i="9"/>
  <c r="AJJ322" i="9"/>
  <c r="AJK322" i="9"/>
  <c r="AJL322" i="9"/>
  <c r="AJM322" i="9"/>
  <c r="AJN322" i="9"/>
  <c r="AJO322" i="9"/>
  <c r="AJP322" i="9"/>
  <c r="AJQ322" i="9"/>
  <c r="AJR322" i="9"/>
  <c r="AJS322" i="9"/>
  <c r="AJT322" i="9"/>
  <c r="AJU322" i="9"/>
  <c r="AJV322" i="9"/>
  <c r="AJW322" i="9"/>
  <c r="AJX322" i="9"/>
  <c r="AJY322" i="9"/>
  <c r="AJZ322" i="9"/>
  <c r="AKA322" i="9"/>
  <c r="AKB322" i="9"/>
  <c r="AKC322" i="9"/>
  <c r="AKD322" i="9"/>
  <c r="AKE322" i="9"/>
  <c r="AKF322" i="9"/>
  <c r="AKG322" i="9"/>
  <c r="AKH322" i="9"/>
  <c r="AKI322" i="9"/>
  <c r="AKJ322" i="9"/>
  <c r="AKK322" i="9"/>
  <c r="AKL322" i="9"/>
  <c r="AKM322" i="9"/>
  <c r="AKN322" i="9"/>
  <c r="AKO322" i="9"/>
  <c r="AKP322" i="9"/>
  <c r="AKQ322" i="9"/>
  <c r="AKR322" i="9"/>
  <c r="AKS322" i="9"/>
  <c r="AKT322" i="9"/>
  <c r="AKU322" i="9"/>
  <c r="AKV322" i="9"/>
  <c r="AKW322" i="9"/>
  <c r="AKX322" i="9"/>
  <c r="AKY322" i="9"/>
  <c r="AKZ322" i="9"/>
  <c r="ALA322" i="9"/>
  <c r="ALB322" i="9"/>
  <c r="ALC322" i="9"/>
  <c r="ALD322" i="9"/>
  <c r="ALE322" i="9"/>
  <c r="ALF322" i="9"/>
  <c r="ALG322" i="9"/>
  <c r="ALH322" i="9"/>
  <c r="ALI322" i="9"/>
  <c r="ALJ322" i="9"/>
  <c r="ALK322" i="9"/>
  <c r="ALL322" i="9"/>
  <c r="ALM322" i="9"/>
  <c r="ALN322" i="9"/>
  <c r="ALO322" i="9"/>
  <c r="ALP322" i="9"/>
  <c r="ALQ322" i="9"/>
  <c r="ALR322" i="9"/>
  <c r="ALS322" i="9"/>
  <c r="ALT322" i="9"/>
  <c r="ALU322" i="9"/>
  <c r="ALV322" i="9"/>
  <c r="ALW322" i="9"/>
  <c r="ALX322" i="9"/>
  <c r="ALY322" i="9"/>
  <c r="ALZ322" i="9"/>
  <c r="AMA322" i="9"/>
  <c r="AMB322" i="9"/>
  <c r="AMC322" i="9"/>
  <c r="AMD322" i="9"/>
  <c r="AME322" i="9"/>
  <c r="AMF322" i="9"/>
  <c r="AMG322" i="9"/>
  <c r="AMH322" i="9"/>
  <c r="AMI322" i="9"/>
  <c r="AMJ322" i="9"/>
  <c r="AMK322" i="9"/>
  <c r="AML322" i="9"/>
  <c r="AMM322" i="9"/>
  <c r="AMN322" i="9"/>
  <c r="AMO322" i="9"/>
  <c r="AMP322" i="9"/>
  <c r="AMQ322" i="9"/>
  <c r="AMR322" i="9"/>
  <c r="AMS322" i="9"/>
  <c r="AMT322" i="9"/>
  <c r="AMU322" i="9"/>
  <c r="AMV322" i="9"/>
  <c r="AMW322" i="9"/>
  <c r="AMX322" i="9"/>
  <c r="AMY322" i="9"/>
  <c r="AMZ322" i="9"/>
  <c r="ANA322" i="9"/>
  <c r="ANB322" i="9"/>
  <c r="ANC322" i="9"/>
  <c r="AND322" i="9"/>
  <c r="ANE322" i="9"/>
  <c r="ANF322" i="9"/>
  <c r="ANG322" i="9"/>
  <c r="ANH322" i="9"/>
  <c r="ANI322" i="9"/>
  <c r="ANJ322" i="9"/>
  <c r="ANK322" i="9"/>
  <c r="ANL322" i="9"/>
  <c r="ANM322" i="9"/>
  <c r="ANN322" i="9"/>
  <c r="ANO322" i="9"/>
  <c r="ANP322" i="9"/>
  <c r="ANQ322" i="9"/>
  <c r="ANR322" i="9"/>
  <c r="ANS322" i="9"/>
  <c r="ANT322" i="9"/>
  <c r="ANU322" i="9"/>
  <c r="ANV322" i="9"/>
  <c r="ANW322" i="9"/>
  <c r="ANX322" i="9"/>
  <c r="ANY322" i="9"/>
  <c r="ANZ322" i="9"/>
  <c r="AOA322" i="9"/>
  <c r="AOB322" i="9"/>
  <c r="AOC322" i="9"/>
  <c r="AOD322" i="9"/>
  <c r="AOE322" i="9"/>
  <c r="AOF322" i="9"/>
  <c r="AOG322" i="9"/>
  <c r="AOH322" i="9"/>
  <c r="AOI322" i="9"/>
  <c r="AOJ322" i="9"/>
  <c r="AOK322" i="9"/>
  <c r="AOL322" i="9"/>
  <c r="AOM322" i="9"/>
  <c r="AON322" i="9"/>
  <c r="AOO322" i="9"/>
  <c r="AOP322" i="9"/>
  <c r="AOQ322" i="9"/>
  <c r="AOR322" i="9"/>
  <c r="AOS322" i="9"/>
  <c r="AOT322" i="9"/>
  <c r="AOU322" i="9"/>
  <c r="AOV322" i="9"/>
  <c r="AOW322" i="9"/>
  <c r="AOX322" i="9"/>
  <c r="AOY322" i="9"/>
  <c r="AOZ322" i="9"/>
  <c r="APA322" i="9"/>
  <c r="APB322" i="9"/>
  <c r="APC322" i="9"/>
  <c r="APD322" i="9"/>
  <c r="APE322" i="9"/>
  <c r="APF322" i="9"/>
  <c r="APG322" i="9"/>
  <c r="APH322" i="9"/>
  <c r="API322" i="9"/>
  <c r="APJ322" i="9"/>
  <c r="APK322" i="9"/>
  <c r="APL322" i="9"/>
  <c r="APM322" i="9"/>
  <c r="APN322" i="9"/>
  <c r="APO322" i="9"/>
  <c r="APP322" i="9"/>
  <c r="APQ322" i="9"/>
  <c r="APR322" i="9"/>
  <c r="APS322" i="9"/>
  <c r="APT322" i="9"/>
  <c r="APU322" i="9"/>
  <c r="APV322" i="9"/>
  <c r="APW322" i="9"/>
  <c r="APX322" i="9"/>
  <c r="APY322" i="9"/>
  <c r="APZ322" i="9"/>
  <c r="AQA322" i="9"/>
  <c r="AQB322" i="9"/>
  <c r="AQC322" i="9"/>
  <c r="AQD322" i="9"/>
  <c r="AQE322" i="9"/>
  <c r="AQF322" i="9"/>
  <c r="AQG322" i="9"/>
  <c r="AQH322" i="9"/>
  <c r="AQI322" i="9"/>
  <c r="AQJ322" i="9"/>
  <c r="AQK322" i="9"/>
  <c r="AQL322" i="9"/>
  <c r="AQM322" i="9"/>
  <c r="AQN322" i="9"/>
  <c r="AQO322" i="9"/>
  <c r="AQP322" i="9"/>
  <c r="AQQ322" i="9"/>
  <c r="AQR322" i="9"/>
  <c r="AQS322" i="9"/>
  <c r="AQT322" i="9"/>
  <c r="AQU322" i="9"/>
  <c r="AQV322" i="9"/>
  <c r="AQW322" i="9"/>
  <c r="AQX322" i="9"/>
  <c r="AQY322" i="9"/>
  <c r="AQZ322" i="9"/>
  <c r="ARA322" i="9"/>
  <c r="ARB322" i="9"/>
  <c r="ARC322" i="9"/>
  <c r="ARD322" i="9"/>
  <c r="ARE322" i="9"/>
  <c r="ARF322" i="9"/>
  <c r="ARG322" i="9"/>
  <c r="ARH322" i="9"/>
  <c r="ARI322" i="9"/>
  <c r="ARJ322" i="9"/>
  <c r="ARK322" i="9"/>
  <c r="ARL322" i="9"/>
  <c r="ARM322" i="9"/>
  <c r="ARN322" i="9"/>
  <c r="ARO322" i="9"/>
  <c r="ARP322" i="9"/>
  <c r="ARQ322" i="9"/>
  <c r="ARR322" i="9"/>
  <c r="ARS322" i="9"/>
  <c r="ART322" i="9"/>
  <c r="ARU322" i="9"/>
  <c r="ARV322" i="9"/>
  <c r="ARW322" i="9"/>
  <c r="ARX322" i="9"/>
  <c r="ARY322" i="9"/>
  <c r="ARZ322" i="9"/>
  <c r="ASA322" i="9"/>
  <c r="ASB322" i="9"/>
  <c r="ASC322" i="9"/>
  <c r="ASD322" i="9"/>
  <c r="ASE322" i="9"/>
  <c r="ASF322" i="9"/>
  <c r="ASG322" i="9"/>
  <c r="ASH322" i="9"/>
  <c r="ASI322" i="9"/>
  <c r="ASJ322" i="9"/>
  <c r="ASK322" i="9"/>
  <c r="ASL322" i="9"/>
  <c r="ASM322" i="9"/>
  <c r="ASN322" i="9"/>
  <c r="ASO322" i="9"/>
  <c r="ASP322" i="9"/>
  <c r="ASQ322" i="9"/>
  <c r="ASR322" i="9"/>
  <c r="ASS322" i="9"/>
  <c r="AST322" i="9"/>
  <c r="ASU322" i="9"/>
  <c r="ASV322" i="9"/>
  <c r="ASW322" i="9"/>
  <c r="ASX322" i="9"/>
  <c r="ASY322" i="9"/>
  <c r="ASZ322" i="9"/>
  <c r="ATA322" i="9"/>
  <c r="ATB322" i="9"/>
  <c r="ATC322" i="9"/>
  <c r="ATD322" i="9"/>
  <c r="ATE322" i="9"/>
  <c r="ATF322" i="9"/>
  <c r="ATG322" i="9"/>
  <c r="ATH322" i="9"/>
  <c r="ATI322" i="9"/>
  <c r="ATJ322" i="9"/>
  <c r="ATK322" i="9"/>
  <c r="ATL322" i="9"/>
  <c r="ATM322" i="9"/>
  <c r="ATN322" i="9"/>
  <c r="ATO322" i="9"/>
  <c r="ATP322" i="9"/>
  <c r="ATQ322" i="9"/>
  <c r="ATR322" i="9"/>
  <c r="ATS322" i="9"/>
  <c r="ATT322" i="9"/>
  <c r="ATU322" i="9"/>
  <c r="ATV322" i="9"/>
  <c r="ATW322" i="9"/>
  <c r="ATX322" i="9"/>
  <c r="ATY322" i="9"/>
  <c r="ATZ322" i="9"/>
  <c r="AUA322" i="9"/>
  <c r="AUB322" i="9"/>
  <c r="AUC322" i="9"/>
  <c r="AUD322" i="9"/>
  <c r="AUE322" i="9"/>
  <c r="AUF322" i="9"/>
  <c r="AFQ323" i="9"/>
  <c r="AFR323" i="9"/>
  <c r="AFS323" i="9"/>
  <c r="AFT323" i="9"/>
  <c r="AFU323" i="9"/>
  <c r="AFV323" i="9"/>
  <c r="AFW323" i="9"/>
  <c r="AFX323" i="9"/>
  <c r="AFY323" i="9"/>
  <c r="AFZ323" i="9"/>
  <c r="AGA323" i="9"/>
  <c r="AGB323" i="9"/>
  <c r="AGC323" i="9"/>
  <c r="AGD323" i="9"/>
  <c r="AGE323" i="9"/>
  <c r="AGF323" i="9"/>
  <c r="AGG323" i="9"/>
  <c r="AGH323" i="9"/>
  <c r="AGI323" i="9"/>
  <c r="AGJ323" i="9"/>
  <c r="AGK323" i="9"/>
  <c r="AGL323" i="9"/>
  <c r="AGM323" i="9"/>
  <c r="AGN323" i="9"/>
  <c r="AGO323" i="9"/>
  <c r="AGP323" i="9"/>
  <c r="AGQ323" i="9"/>
  <c r="AGR323" i="9"/>
  <c r="AGS323" i="9"/>
  <c r="AGT323" i="9"/>
  <c r="AGU323" i="9"/>
  <c r="AGV323" i="9"/>
  <c r="AGW323" i="9"/>
  <c r="AGX323" i="9"/>
  <c r="AGY323" i="9"/>
  <c r="AGZ323" i="9"/>
  <c r="AHA323" i="9"/>
  <c r="AHB323" i="9"/>
  <c r="AHC323" i="9"/>
  <c r="AHD323" i="9"/>
  <c r="AHE323" i="9"/>
  <c r="AHF323" i="9"/>
  <c r="AHG323" i="9"/>
  <c r="AHH323" i="9"/>
  <c r="AHI323" i="9"/>
  <c r="AHJ323" i="9"/>
  <c r="AHK323" i="9"/>
  <c r="AHL323" i="9"/>
  <c r="AHM323" i="9"/>
  <c r="AHN323" i="9"/>
  <c r="AHO323" i="9"/>
  <c r="AHP323" i="9"/>
  <c r="AHQ323" i="9"/>
  <c r="AHR323" i="9"/>
  <c r="AHS323" i="9"/>
  <c r="AHT323" i="9"/>
  <c r="AHU323" i="9"/>
  <c r="AHV323" i="9"/>
  <c r="AHW323" i="9"/>
  <c r="AHX323" i="9"/>
  <c r="AHY323" i="9"/>
  <c r="AHZ323" i="9"/>
  <c r="AIA323" i="9"/>
  <c r="AIB323" i="9"/>
  <c r="AIC323" i="9"/>
  <c r="AID323" i="9"/>
  <c r="AIE323" i="9"/>
  <c r="AIF323" i="9"/>
  <c r="AIG323" i="9"/>
  <c r="AIH323" i="9"/>
  <c r="AII323" i="9"/>
  <c r="AIJ323" i="9"/>
  <c r="AIK323" i="9"/>
  <c r="AIL323" i="9"/>
  <c r="AIM323" i="9"/>
  <c r="AIN323" i="9"/>
  <c r="AIO323" i="9"/>
  <c r="AIP323" i="9"/>
  <c r="AIQ323" i="9"/>
  <c r="AIR323" i="9"/>
  <c r="AIS323" i="9"/>
  <c r="AIT323" i="9"/>
  <c r="AIU323" i="9"/>
  <c r="AIV323" i="9"/>
  <c r="AIW323" i="9"/>
  <c r="AIX323" i="9"/>
  <c r="AIY323" i="9"/>
  <c r="AIZ323" i="9"/>
  <c r="AJA323" i="9"/>
  <c r="AJB323" i="9"/>
  <c r="AJC323" i="9"/>
  <c r="AJD323" i="9"/>
  <c r="AJE323" i="9"/>
  <c r="AJF323" i="9"/>
  <c r="AJG323" i="9"/>
  <c r="AJH323" i="9"/>
  <c r="AJI323" i="9"/>
  <c r="AJJ323" i="9"/>
  <c r="AJK323" i="9"/>
  <c r="AJL323" i="9"/>
  <c r="AJM323" i="9"/>
  <c r="AJN323" i="9"/>
  <c r="AJO323" i="9"/>
  <c r="AJP323" i="9"/>
  <c r="AJQ323" i="9"/>
  <c r="AJR323" i="9"/>
  <c r="AJS323" i="9"/>
  <c r="AJT323" i="9"/>
  <c r="AJU323" i="9"/>
  <c r="AJV323" i="9"/>
  <c r="AJW323" i="9"/>
  <c r="AJX323" i="9"/>
  <c r="AJY323" i="9"/>
  <c r="AJZ323" i="9"/>
  <c r="AKA323" i="9"/>
  <c r="AKB323" i="9"/>
  <c r="AKC323" i="9"/>
  <c r="AKD323" i="9"/>
  <c r="AKE323" i="9"/>
  <c r="AKF323" i="9"/>
  <c r="AKG323" i="9"/>
  <c r="AKH323" i="9"/>
  <c r="AKI323" i="9"/>
  <c r="AKJ323" i="9"/>
  <c r="AKK323" i="9"/>
  <c r="AKL323" i="9"/>
  <c r="AKM323" i="9"/>
  <c r="AKN323" i="9"/>
  <c r="AKO323" i="9"/>
  <c r="AKP323" i="9"/>
  <c r="AKQ323" i="9"/>
  <c r="AKR323" i="9"/>
  <c r="AKS323" i="9"/>
  <c r="AKT323" i="9"/>
  <c r="AKU323" i="9"/>
  <c r="AKV323" i="9"/>
  <c r="AKW323" i="9"/>
  <c r="AKX323" i="9"/>
  <c r="AKY323" i="9"/>
  <c r="AKZ323" i="9"/>
  <c r="ALA323" i="9"/>
  <c r="ALB323" i="9"/>
  <c r="ALC323" i="9"/>
  <c r="ALD323" i="9"/>
  <c r="ALE323" i="9"/>
  <c r="ALF323" i="9"/>
  <c r="ALG323" i="9"/>
  <c r="ALH323" i="9"/>
  <c r="ALI323" i="9"/>
  <c r="ALJ323" i="9"/>
  <c r="ALK323" i="9"/>
  <c r="ALL323" i="9"/>
  <c r="ALM323" i="9"/>
  <c r="ALN323" i="9"/>
  <c r="ALO323" i="9"/>
  <c r="ALP323" i="9"/>
  <c r="ALQ323" i="9"/>
  <c r="ALR323" i="9"/>
  <c r="ALS323" i="9"/>
  <c r="ALT323" i="9"/>
  <c r="ALU323" i="9"/>
  <c r="ALV323" i="9"/>
  <c r="ALW323" i="9"/>
  <c r="ALX323" i="9"/>
  <c r="ALY323" i="9"/>
  <c r="ALZ323" i="9"/>
  <c r="AMA323" i="9"/>
  <c r="AMB323" i="9"/>
  <c r="AMC323" i="9"/>
  <c r="AMD323" i="9"/>
  <c r="AME323" i="9"/>
  <c r="AMF323" i="9"/>
  <c r="AMG323" i="9"/>
  <c r="AMH323" i="9"/>
  <c r="AMI323" i="9"/>
  <c r="AMJ323" i="9"/>
  <c r="AMK323" i="9"/>
  <c r="AML323" i="9"/>
  <c r="AMM323" i="9"/>
  <c r="AMN323" i="9"/>
  <c r="AMO323" i="9"/>
  <c r="AMP323" i="9"/>
  <c r="AMQ323" i="9"/>
  <c r="AMR323" i="9"/>
  <c r="AMS323" i="9"/>
  <c r="AMT323" i="9"/>
  <c r="AMU323" i="9"/>
  <c r="AMV323" i="9"/>
  <c r="AMW323" i="9"/>
  <c r="AMX323" i="9"/>
  <c r="AMY323" i="9"/>
  <c r="AMZ323" i="9"/>
  <c r="ANA323" i="9"/>
  <c r="ANB323" i="9"/>
  <c r="ANC323" i="9"/>
  <c r="AND323" i="9"/>
  <c r="ANE323" i="9"/>
  <c r="ANF323" i="9"/>
  <c r="ANG323" i="9"/>
  <c r="ANH323" i="9"/>
  <c r="ANI323" i="9"/>
  <c r="ANJ323" i="9"/>
  <c r="ANK323" i="9"/>
  <c r="ANL323" i="9"/>
  <c r="ANM323" i="9"/>
  <c r="ANN323" i="9"/>
  <c r="ANO323" i="9"/>
  <c r="ANP323" i="9"/>
  <c r="ANQ323" i="9"/>
  <c r="ANR323" i="9"/>
  <c r="ANS323" i="9"/>
  <c r="ANT323" i="9"/>
  <c r="ANU323" i="9"/>
  <c r="ANV323" i="9"/>
  <c r="ANW323" i="9"/>
  <c r="ANX323" i="9"/>
  <c r="ANY323" i="9"/>
  <c r="ANZ323" i="9"/>
  <c r="AOA323" i="9"/>
  <c r="AOB323" i="9"/>
  <c r="AOC323" i="9"/>
  <c r="AOD323" i="9"/>
  <c r="AOE323" i="9"/>
  <c r="AOF323" i="9"/>
  <c r="AOG323" i="9"/>
  <c r="AOH323" i="9"/>
  <c r="AOI323" i="9"/>
  <c r="AOJ323" i="9"/>
  <c r="AOK323" i="9"/>
  <c r="AOL323" i="9"/>
  <c r="AOM323" i="9"/>
  <c r="AON323" i="9"/>
  <c r="AOO323" i="9"/>
  <c r="AOP323" i="9"/>
  <c r="AOQ323" i="9"/>
  <c r="AOR323" i="9"/>
  <c r="AOS323" i="9"/>
  <c r="AOT323" i="9"/>
  <c r="AOU323" i="9"/>
  <c r="AOV323" i="9"/>
  <c r="AOW323" i="9"/>
  <c r="AOX323" i="9"/>
  <c r="AOY323" i="9"/>
  <c r="AOZ323" i="9"/>
  <c r="APA323" i="9"/>
  <c r="APB323" i="9"/>
  <c r="APC323" i="9"/>
  <c r="APD323" i="9"/>
  <c r="APE323" i="9"/>
  <c r="APF323" i="9"/>
  <c r="APG323" i="9"/>
  <c r="APH323" i="9"/>
  <c r="API323" i="9"/>
  <c r="APJ323" i="9"/>
  <c r="APK323" i="9"/>
  <c r="APL323" i="9"/>
  <c r="APM323" i="9"/>
  <c r="APN323" i="9"/>
  <c r="APO323" i="9"/>
  <c r="APP323" i="9"/>
  <c r="APQ323" i="9"/>
  <c r="APR323" i="9"/>
  <c r="APS323" i="9"/>
  <c r="APT323" i="9"/>
  <c r="APU323" i="9"/>
  <c r="APV323" i="9"/>
  <c r="APW323" i="9"/>
  <c r="APX323" i="9"/>
  <c r="APY323" i="9"/>
  <c r="APZ323" i="9"/>
  <c r="AQA323" i="9"/>
  <c r="AQB323" i="9"/>
  <c r="AQC323" i="9"/>
  <c r="AQD323" i="9"/>
  <c r="AQE323" i="9"/>
  <c r="AQF323" i="9"/>
  <c r="AQG323" i="9"/>
  <c r="AQH323" i="9"/>
  <c r="AQI323" i="9"/>
  <c r="AQJ323" i="9"/>
  <c r="AQK323" i="9"/>
  <c r="AQL323" i="9"/>
  <c r="AQM323" i="9"/>
  <c r="AQN323" i="9"/>
  <c r="AQO323" i="9"/>
  <c r="AQP323" i="9"/>
  <c r="AQQ323" i="9"/>
  <c r="AQR323" i="9"/>
  <c r="AQS323" i="9"/>
  <c r="AQT323" i="9"/>
  <c r="AQU323" i="9"/>
  <c r="AQV323" i="9"/>
  <c r="AQW323" i="9"/>
  <c r="AQX323" i="9"/>
  <c r="AQY323" i="9"/>
  <c r="AQZ323" i="9"/>
  <c r="ARA323" i="9"/>
  <c r="ARB323" i="9"/>
  <c r="ARC323" i="9"/>
  <c r="ARD323" i="9"/>
  <c r="ARE323" i="9"/>
  <c r="ARF323" i="9"/>
  <c r="ARG323" i="9"/>
  <c r="ARH323" i="9"/>
  <c r="ARI323" i="9"/>
  <c r="ARJ323" i="9"/>
  <c r="ARK323" i="9"/>
  <c r="ARL323" i="9"/>
  <c r="ARM323" i="9"/>
  <c r="ARN323" i="9"/>
  <c r="ARO323" i="9"/>
  <c r="ARP323" i="9"/>
  <c r="ARQ323" i="9"/>
  <c r="ARR323" i="9"/>
  <c r="ARS323" i="9"/>
  <c r="ART323" i="9"/>
  <c r="ARU323" i="9"/>
  <c r="ARV323" i="9"/>
  <c r="ARW323" i="9"/>
  <c r="ARX323" i="9"/>
  <c r="ARY323" i="9"/>
  <c r="ARZ323" i="9"/>
  <c r="ASA323" i="9"/>
  <c r="ASB323" i="9"/>
  <c r="ASC323" i="9"/>
  <c r="ASD323" i="9"/>
  <c r="ASE323" i="9"/>
  <c r="ASF323" i="9"/>
  <c r="ASG323" i="9"/>
  <c r="ASH323" i="9"/>
  <c r="ASI323" i="9"/>
  <c r="ASJ323" i="9"/>
  <c r="ASK323" i="9"/>
  <c r="ASL323" i="9"/>
  <c r="ASM323" i="9"/>
  <c r="ASN323" i="9"/>
  <c r="ASO323" i="9"/>
  <c r="ASP323" i="9"/>
  <c r="ASQ323" i="9"/>
  <c r="ASR323" i="9"/>
  <c r="ASS323" i="9"/>
  <c r="AST323" i="9"/>
  <c r="ASU323" i="9"/>
  <c r="ASV323" i="9"/>
  <c r="ASW323" i="9"/>
  <c r="ASX323" i="9"/>
  <c r="ASY323" i="9"/>
  <c r="ASZ323" i="9"/>
  <c r="ATA323" i="9"/>
  <c r="ATB323" i="9"/>
  <c r="ATC323" i="9"/>
  <c r="ATD323" i="9"/>
  <c r="ATE323" i="9"/>
  <c r="ATF323" i="9"/>
  <c r="ATG323" i="9"/>
  <c r="ATH323" i="9"/>
  <c r="ATI323" i="9"/>
  <c r="ATJ323" i="9"/>
  <c r="ATK323" i="9"/>
  <c r="ATL323" i="9"/>
  <c r="ATM323" i="9"/>
  <c r="ATN323" i="9"/>
  <c r="ATO323" i="9"/>
  <c r="ATP323" i="9"/>
  <c r="ATQ323" i="9"/>
  <c r="ATR323" i="9"/>
  <c r="ATS323" i="9"/>
  <c r="ATT323" i="9"/>
  <c r="ATU323" i="9"/>
  <c r="ATV323" i="9"/>
  <c r="ATW323" i="9"/>
  <c r="ATX323" i="9"/>
  <c r="ATY323" i="9"/>
  <c r="ATZ323" i="9"/>
  <c r="AUA323" i="9"/>
  <c r="AUB323" i="9"/>
  <c r="AUC323" i="9"/>
  <c r="AUD323" i="9"/>
  <c r="AUE323" i="9"/>
  <c r="AUF323" i="9"/>
  <c r="AFQ324" i="9"/>
  <c r="AFR324" i="9"/>
  <c r="AFS324" i="9"/>
  <c r="AFT324" i="9"/>
  <c r="AFU324" i="9"/>
  <c r="AFV324" i="9"/>
  <c r="AFW324" i="9"/>
  <c r="AFX324" i="9"/>
  <c r="AFY324" i="9"/>
  <c r="AFZ324" i="9"/>
  <c r="AGA324" i="9"/>
  <c r="AGB324" i="9"/>
  <c r="AGC324" i="9"/>
  <c r="AGD324" i="9"/>
  <c r="AGE324" i="9"/>
  <c r="AGF324" i="9"/>
  <c r="AGG324" i="9"/>
  <c r="AGH324" i="9"/>
  <c r="AGI324" i="9"/>
  <c r="AGJ324" i="9"/>
  <c r="AGK324" i="9"/>
  <c r="AGL324" i="9"/>
  <c r="AGM324" i="9"/>
  <c r="AGN324" i="9"/>
  <c r="AGO324" i="9"/>
  <c r="AGP324" i="9"/>
  <c r="AGQ324" i="9"/>
  <c r="AGR324" i="9"/>
  <c r="AGS324" i="9"/>
  <c r="AGT324" i="9"/>
  <c r="AGU324" i="9"/>
  <c r="AGV324" i="9"/>
  <c r="AGW324" i="9"/>
  <c r="AGX324" i="9"/>
  <c r="AGY324" i="9"/>
  <c r="AGZ324" i="9"/>
  <c r="AHA324" i="9"/>
  <c r="AHB324" i="9"/>
  <c r="AHC324" i="9"/>
  <c r="AHD324" i="9"/>
  <c r="AHE324" i="9"/>
  <c r="AHF324" i="9"/>
  <c r="AHG324" i="9"/>
  <c r="AHH324" i="9"/>
  <c r="AHI324" i="9"/>
  <c r="AHJ324" i="9"/>
  <c r="AHK324" i="9"/>
  <c r="AHL324" i="9"/>
  <c r="AHM324" i="9"/>
  <c r="AHN324" i="9"/>
  <c r="AHO324" i="9"/>
  <c r="AHP324" i="9"/>
  <c r="AHQ324" i="9"/>
  <c r="AHR324" i="9"/>
  <c r="AHS324" i="9"/>
  <c r="AHT324" i="9"/>
  <c r="AHU324" i="9"/>
  <c r="AHV324" i="9"/>
  <c r="AHW324" i="9"/>
  <c r="AHX324" i="9"/>
  <c r="AHY324" i="9"/>
  <c r="AHZ324" i="9"/>
  <c r="AIA324" i="9"/>
  <c r="AIB324" i="9"/>
  <c r="AIC324" i="9"/>
  <c r="AID324" i="9"/>
  <c r="AIE324" i="9"/>
  <c r="AIF324" i="9"/>
  <c r="AIG324" i="9"/>
  <c r="AIH324" i="9"/>
  <c r="AII324" i="9"/>
  <c r="AIJ324" i="9"/>
  <c r="AIK324" i="9"/>
  <c r="AIL324" i="9"/>
  <c r="AIM324" i="9"/>
  <c r="AIN324" i="9"/>
  <c r="AIO324" i="9"/>
  <c r="AIP324" i="9"/>
  <c r="AIQ324" i="9"/>
  <c r="AIR324" i="9"/>
  <c r="AIS324" i="9"/>
  <c r="AIT324" i="9"/>
  <c r="AIU324" i="9"/>
  <c r="AIV324" i="9"/>
  <c r="AIW324" i="9"/>
  <c r="AIX324" i="9"/>
  <c r="AIY324" i="9"/>
  <c r="AIZ324" i="9"/>
  <c r="AJA324" i="9"/>
  <c r="AJB324" i="9"/>
  <c r="AJC324" i="9"/>
  <c r="AJD324" i="9"/>
  <c r="AJE324" i="9"/>
  <c r="AJF324" i="9"/>
  <c r="AJG324" i="9"/>
  <c r="AJH324" i="9"/>
  <c r="AJI324" i="9"/>
  <c r="AJJ324" i="9"/>
  <c r="AJK324" i="9"/>
  <c r="AJL324" i="9"/>
  <c r="AJM324" i="9"/>
  <c r="AJN324" i="9"/>
  <c r="AJO324" i="9"/>
  <c r="AJP324" i="9"/>
  <c r="AJQ324" i="9"/>
  <c r="AJR324" i="9"/>
  <c r="AJS324" i="9"/>
  <c r="AJT324" i="9"/>
  <c r="AJU324" i="9"/>
  <c r="AJV324" i="9"/>
  <c r="AJW324" i="9"/>
  <c r="AJX324" i="9"/>
  <c r="AJY324" i="9"/>
  <c r="AJZ324" i="9"/>
  <c r="AKA324" i="9"/>
  <c r="AKB324" i="9"/>
  <c r="AKC324" i="9"/>
  <c r="AKD324" i="9"/>
  <c r="AKE324" i="9"/>
  <c r="AKF324" i="9"/>
  <c r="AKG324" i="9"/>
  <c r="AKH324" i="9"/>
  <c r="AKI324" i="9"/>
  <c r="AKJ324" i="9"/>
  <c r="AKK324" i="9"/>
  <c r="AKL324" i="9"/>
  <c r="AKM324" i="9"/>
  <c r="AKN324" i="9"/>
  <c r="AKO324" i="9"/>
  <c r="AKP324" i="9"/>
  <c r="AKQ324" i="9"/>
  <c r="AKR324" i="9"/>
  <c r="AKS324" i="9"/>
  <c r="AKT324" i="9"/>
  <c r="AKU324" i="9"/>
  <c r="AKV324" i="9"/>
  <c r="AKW324" i="9"/>
  <c r="AKX324" i="9"/>
  <c r="AKY324" i="9"/>
  <c r="AKZ324" i="9"/>
  <c r="ALA324" i="9"/>
  <c r="ALB324" i="9"/>
  <c r="ALC324" i="9"/>
  <c r="ALD324" i="9"/>
  <c r="ALE324" i="9"/>
  <c r="ALF324" i="9"/>
  <c r="ALG324" i="9"/>
  <c r="ALH324" i="9"/>
  <c r="ALI324" i="9"/>
  <c r="ALJ324" i="9"/>
  <c r="ALK324" i="9"/>
  <c r="ALL324" i="9"/>
  <c r="ALM324" i="9"/>
  <c r="ALN324" i="9"/>
  <c r="ALO324" i="9"/>
  <c r="ALP324" i="9"/>
  <c r="ALQ324" i="9"/>
  <c r="ALR324" i="9"/>
  <c r="ALS324" i="9"/>
  <c r="ALT324" i="9"/>
  <c r="ALU324" i="9"/>
  <c r="ALV324" i="9"/>
  <c r="ALW324" i="9"/>
  <c r="ALX324" i="9"/>
  <c r="ALY324" i="9"/>
  <c r="ALZ324" i="9"/>
  <c r="AMA324" i="9"/>
  <c r="AMB324" i="9"/>
  <c r="AMC324" i="9"/>
  <c r="AMD324" i="9"/>
  <c r="AME324" i="9"/>
  <c r="AMF324" i="9"/>
  <c r="AMG324" i="9"/>
  <c r="AMH324" i="9"/>
  <c r="AMI324" i="9"/>
  <c r="AMJ324" i="9"/>
  <c r="AMK324" i="9"/>
  <c r="AML324" i="9"/>
  <c r="AMM324" i="9"/>
  <c r="AMN324" i="9"/>
  <c r="AMO324" i="9"/>
  <c r="AMP324" i="9"/>
  <c r="AMQ324" i="9"/>
  <c r="AMR324" i="9"/>
  <c r="AMS324" i="9"/>
  <c r="AMT324" i="9"/>
  <c r="AMU324" i="9"/>
  <c r="AMV324" i="9"/>
  <c r="AMW324" i="9"/>
  <c r="AMX324" i="9"/>
  <c r="AMY324" i="9"/>
  <c r="AMZ324" i="9"/>
  <c r="ANA324" i="9"/>
  <c r="ANB324" i="9"/>
  <c r="ANC324" i="9"/>
  <c r="AND324" i="9"/>
  <c r="ANE324" i="9"/>
  <c r="ANF324" i="9"/>
  <c r="ANG324" i="9"/>
  <c r="ANH324" i="9"/>
  <c r="ANI324" i="9"/>
  <c r="ANJ324" i="9"/>
  <c r="ANK324" i="9"/>
  <c r="ANL324" i="9"/>
  <c r="ANM324" i="9"/>
  <c r="ANN324" i="9"/>
  <c r="ANO324" i="9"/>
  <c r="ANP324" i="9"/>
  <c r="ANQ324" i="9"/>
  <c r="ANR324" i="9"/>
  <c r="ANS324" i="9"/>
  <c r="ANT324" i="9"/>
  <c r="ANU324" i="9"/>
  <c r="ANV324" i="9"/>
  <c r="ANW324" i="9"/>
  <c r="ANX324" i="9"/>
  <c r="ANY324" i="9"/>
  <c r="ANZ324" i="9"/>
  <c r="AOA324" i="9"/>
  <c r="AOB324" i="9"/>
  <c r="AOC324" i="9"/>
  <c r="AOD324" i="9"/>
  <c r="AOE324" i="9"/>
  <c r="AOF324" i="9"/>
  <c r="AOG324" i="9"/>
  <c r="AOH324" i="9"/>
  <c r="AOI324" i="9"/>
  <c r="AOJ324" i="9"/>
  <c r="AOK324" i="9"/>
  <c r="AOL324" i="9"/>
  <c r="AOM324" i="9"/>
  <c r="AON324" i="9"/>
  <c r="AOO324" i="9"/>
  <c r="AOP324" i="9"/>
  <c r="AOQ324" i="9"/>
  <c r="AOR324" i="9"/>
  <c r="AOS324" i="9"/>
  <c r="AOT324" i="9"/>
  <c r="AOU324" i="9"/>
  <c r="AOV324" i="9"/>
  <c r="AOW324" i="9"/>
  <c r="AOX324" i="9"/>
  <c r="AOY324" i="9"/>
  <c r="AOZ324" i="9"/>
  <c r="APA324" i="9"/>
  <c r="APB324" i="9"/>
  <c r="APC324" i="9"/>
  <c r="APD324" i="9"/>
  <c r="APE324" i="9"/>
  <c r="APF324" i="9"/>
  <c r="APG324" i="9"/>
  <c r="APH324" i="9"/>
  <c r="API324" i="9"/>
  <c r="APJ324" i="9"/>
  <c r="APK324" i="9"/>
  <c r="APL324" i="9"/>
  <c r="APM324" i="9"/>
  <c r="APN324" i="9"/>
  <c r="APO324" i="9"/>
  <c r="APP324" i="9"/>
  <c r="APQ324" i="9"/>
  <c r="APR324" i="9"/>
  <c r="APS324" i="9"/>
  <c r="APT324" i="9"/>
  <c r="APU324" i="9"/>
  <c r="APV324" i="9"/>
  <c r="APW324" i="9"/>
  <c r="APX324" i="9"/>
  <c r="APY324" i="9"/>
  <c r="APZ324" i="9"/>
  <c r="AQA324" i="9"/>
  <c r="AQB324" i="9"/>
  <c r="AQC324" i="9"/>
  <c r="AQD324" i="9"/>
  <c r="AQE324" i="9"/>
  <c r="AQF324" i="9"/>
  <c r="AQG324" i="9"/>
  <c r="AQH324" i="9"/>
  <c r="AQI324" i="9"/>
  <c r="AQJ324" i="9"/>
  <c r="AQK324" i="9"/>
  <c r="AQL324" i="9"/>
  <c r="AQM324" i="9"/>
  <c r="AQN324" i="9"/>
  <c r="AQO324" i="9"/>
  <c r="AQP324" i="9"/>
  <c r="AQQ324" i="9"/>
  <c r="AQR324" i="9"/>
  <c r="AQS324" i="9"/>
  <c r="AQT324" i="9"/>
  <c r="AQU324" i="9"/>
  <c r="AQV324" i="9"/>
  <c r="AQW324" i="9"/>
  <c r="AQX324" i="9"/>
  <c r="AQY324" i="9"/>
  <c r="AQZ324" i="9"/>
  <c r="ARA324" i="9"/>
  <c r="ARB324" i="9"/>
  <c r="ARC324" i="9"/>
  <c r="ARD324" i="9"/>
  <c r="ARE324" i="9"/>
  <c r="ARF324" i="9"/>
  <c r="ARG324" i="9"/>
  <c r="ARH324" i="9"/>
  <c r="ARI324" i="9"/>
  <c r="ARJ324" i="9"/>
  <c r="ARK324" i="9"/>
  <c r="ARL324" i="9"/>
  <c r="ARM324" i="9"/>
  <c r="ARN324" i="9"/>
  <c r="ARO324" i="9"/>
  <c r="ARP324" i="9"/>
  <c r="ARQ324" i="9"/>
  <c r="ARR324" i="9"/>
  <c r="ARS324" i="9"/>
  <c r="ART324" i="9"/>
  <c r="ARU324" i="9"/>
  <c r="ARV324" i="9"/>
  <c r="ARW324" i="9"/>
  <c r="ARX324" i="9"/>
  <c r="ARY324" i="9"/>
  <c r="ARZ324" i="9"/>
  <c r="ASA324" i="9"/>
  <c r="ASB324" i="9"/>
  <c r="ASC324" i="9"/>
  <c r="ASD324" i="9"/>
  <c r="ASE324" i="9"/>
  <c r="ASF324" i="9"/>
  <c r="ASG324" i="9"/>
  <c r="ASH324" i="9"/>
  <c r="ASI324" i="9"/>
  <c r="ASJ324" i="9"/>
  <c r="ASK324" i="9"/>
  <c r="ASL324" i="9"/>
  <c r="ASM324" i="9"/>
  <c r="ASN324" i="9"/>
  <c r="ASO324" i="9"/>
  <c r="ASP324" i="9"/>
  <c r="ASQ324" i="9"/>
  <c r="ASR324" i="9"/>
  <c r="ASS324" i="9"/>
  <c r="AST324" i="9"/>
  <c r="ASU324" i="9"/>
  <c r="ASV324" i="9"/>
  <c r="ASW324" i="9"/>
  <c r="ASX324" i="9"/>
  <c r="ASY324" i="9"/>
  <c r="ASZ324" i="9"/>
  <c r="ATA324" i="9"/>
  <c r="ATB324" i="9"/>
  <c r="ATC324" i="9"/>
  <c r="ATD324" i="9"/>
  <c r="ATE324" i="9"/>
  <c r="ATF324" i="9"/>
  <c r="ATG324" i="9"/>
  <c r="ATH324" i="9"/>
  <c r="ATI324" i="9"/>
  <c r="ATJ324" i="9"/>
  <c r="ATK324" i="9"/>
  <c r="ATL324" i="9"/>
  <c r="ATM324" i="9"/>
  <c r="ATN324" i="9"/>
  <c r="ATO324" i="9"/>
  <c r="ATP324" i="9"/>
  <c r="ATQ324" i="9"/>
  <c r="ATR324" i="9"/>
  <c r="ATS324" i="9"/>
  <c r="ATT324" i="9"/>
  <c r="ATU324" i="9"/>
  <c r="ATV324" i="9"/>
  <c r="ATW324" i="9"/>
  <c r="ATX324" i="9"/>
  <c r="ATY324" i="9"/>
  <c r="ATZ324" i="9"/>
  <c r="AUA324" i="9"/>
  <c r="AUB324" i="9"/>
  <c r="AUC324" i="9"/>
  <c r="AUD324" i="9"/>
  <c r="AUE324" i="9"/>
  <c r="AUF324" i="9"/>
  <c r="AFQ325" i="9"/>
  <c r="AFR325" i="9"/>
  <c r="AFS325" i="9"/>
  <c r="AFT325" i="9"/>
  <c r="AFU325" i="9"/>
  <c r="AFV325" i="9"/>
  <c r="AFW325" i="9"/>
  <c r="AFX325" i="9"/>
  <c r="AFY325" i="9"/>
  <c r="AFZ325" i="9"/>
  <c r="AGA325" i="9"/>
  <c r="AGB325" i="9"/>
  <c r="AGC325" i="9"/>
  <c r="AGD325" i="9"/>
  <c r="AGE325" i="9"/>
  <c r="AGF325" i="9"/>
  <c r="AGG325" i="9"/>
  <c r="AGH325" i="9"/>
  <c r="AGI325" i="9"/>
  <c r="AGJ325" i="9"/>
  <c r="AGK325" i="9"/>
  <c r="AGL325" i="9"/>
  <c r="AGM325" i="9"/>
  <c r="AGN325" i="9"/>
  <c r="AGO325" i="9"/>
  <c r="AGP325" i="9"/>
  <c r="AGQ325" i="9"/>
  <c r="AGR325" i="9"/>
  <c r="AGS325" i="9"/>
  <c r="AGT325" i="9"/>
  <c r="AGU325" i="9"/>
  <c r="AGV325" i="9"/>
  <c r="AGW325" i="9"/>
  <c r="AGX325" i="9"/>
  <c r="AGY325" i="9"/>
  <c r="AGZ325" i="9"/>
  <c r="AHA325" i="9"/>
  <c r="AHB325" i="9"/>
  <c r="AHC325" i="9"/>
  <c r="AHD325" i="9"/>
  <c r="AHE325" i="9"/>
  <c r="AHF325" i="9"/>
  <c r="AHG325" i="9"/>
  <c r="AHH325" i="9"/>
  <c r="AHI325" i="9"/>
  <c r="AHJ325" i="9"/>
  <c r="AHK325" i="9"/>
  <c r="AHL325" i="9"/>
  <c r="AHM325" i="9"/>
  <c r="AHN325" i="9"/>
  <c r="AHO325" i="9"/>
  <c r="AHP325" i="9"/>
  <c r="AHQ325" i="9"/>
  <c r="AHR325" i="9"/>
  <c r="AHS325" i="9"/>
  <c r="AHT325" i="9"/>
  <c r="AHU325" i="9"/>
  <c r="AHV325" i="9"/>
  <c r="AHW325" i="9"/>
  <c r="AHX325" i="9"/>
  <c r="AHY325" i="9"/>
  <c r="AHZ325" i="9"/>
  <c r="AIA325" i="9"/>
  <c r="AIB325" i="9"/>
  <c r="AIC325" i="9"/>
  <c r="AID325" i="9"/>
  <c r="AIE325" i="9"/>
  <c r="AIF325" i="9"/>
  <c r="AIG325" i="9"/>
  <c r="AIH325" i="9"/>
  <c r="AII325" i="9"/>
  <c r="AIJ325" i="9"/>
  <c r="AIK325" i="9"/>
  <c r="AIL325" i="9"/>
  <c r="AIM325" i="9"/>
  <c r="AIN325" i="9"/>
  <c r="AIO325" i="9"/>
  <c r="AIP325" i="9"/>
  <c r="AIQ325" i="9"/>
  <c r="AIR325" i="9"/>
  <c r="AIS325" i="9"/>
  <c r="AIT325" i="9"/>
  <c r="AIU325" i="9"/>
  <c r="AIV325" i="9"/>
  <c r="AIW325" i="9"/>
  <c r="AIX325" i="9"/>
  <c r="AIY325" i="9"/>
  <c r="AIZ325" i="9"/>
  <c r="AJA325" i="9"/>
  <c r="AJB325" i="9"/>
  <c r="AJC325" i="9"/>
  <c r="AJD325" i="9"/>
  <c r="AJE325" i="9"/>
  <c r="AJF325" i="9"/>
  <c r="AJG325" i="9"/>
  <c r="AJH325" i="9"/>
  <c r="AJI325" i="9"/>
  <c r="AJJ325" i="9"/>
  <c r="AJK325" i="9"/>
  <c r="AJL325" i="9"/>
  <c r="AJM325" i="9"/>
  <c r="AJN325" i="9"/>
  <c r="AJO325" i="9"/>
  <c r="AJP325" i="9"/>
  <c r="AJQ325" i="9"/>
  <c r="AJR325" i="9"/>
  <c r="AJS325" i="9"/>
  <c r="AJT325" i="9"/>
  <c r="AJU325" i="9"/>
  <c r="AJV325" i="9"/>
  <c r="AJW325" i="9"/>
  <c r="AJX325" i="9"/>
  <c r="AJY325" i="9"/>
  <c r="AJZ325" i="9"/>
  <c r="AKA325" i="9"/>
  <c r="AKB325" i="9"/>
  <c r="AKC325" i="9"/>
  <c r="AKD325" i="9"/>
  <c r="AKE325" i="9"/>
  <c r="AKF325" i="9"/>
  <c r="AKG325" i="9"/>
  <c r="AKH325" i="9"/>
  <c r="AKI325" i="9"/>
  <c r="AKJ325" i="9"/>
  <c r="AKK325" i="9"/>
  <c r="AKL325" i="9"/>
  <c r="AKM325" i="9"/>
  <c r="AKN325" i="9"/>
  <c r="AKO325" i="9"/>
  <c r="AKP325" i="9"/>
  <c r="AKQ325" i="9"/>
  <c r="AKR325" i="9"/>
  <c r="AKS325" i="9"/>
  <c r="AKT325" i="9"/>
  <c r="AKU325" i="9"/>
  <c r="AKV325" i="9"/>
  <c r="AKW325" i="9"/>
  <c r="AKX325" i="9"/>
  <c r="AKY325" i="9"/>
  <c r="AKZ325" i="9"/>
  <c r="ALA325" i="9"/>
  <c r="ALB325" i="9"/>
  <c r="ALC325" i="9"/>
  <c r="ALD325" i="9"/>
  <c r="ALE325" i="9"/>
  <c r="ALF325" i="9"/>
  <c r="ALG325" i="9"/>
  <c r="ALH325" i="9"/>
  <c r="ALI325" i="9"/>
  <c r="ALJ325" i="9"/>
  <c r="ALK325" i="9"/>
  <c r="ALL325" i="9"/>
  <c r="ALM325" i="9"/>
  <c r="ALN325" i="9"/>
  <c r="ALO325" i="9"/>
  <c r="ALP325" i="9"/>
  <c r="ALQ325" i="9"/>
  <c r="ALR325" i="9"/>
  <c r="ALS325" i="9"/>
  <c r="ALT325" i="9"/>
  <c r="ALU325" i="9"/>
  <c r="ALV325" i="9"/>
  <c r="ALW325" i="9"/>
  <c r="ALX325" i="9"/>
  <c r="ALY325" i="9"/>
  <c r="ALZ325" i="9"/>
  <c r="AMA325" i="9"/>
  <c r="AMB325" i="9"/>
  <c r="AMC325" i="9"/>
  <c r="AMD325" i="9"/>
  <c r="AME325" i="9"/>
  <c r="AMF325" i="9"/>
  <c r="AMG325" i="9"/>
  <c r="AMH325" i="9"/>
  <c r="AMI325" i="9"/>
  <c r="AMJ325" i="9"/>
  <c r="AMK325" i="9"/>
  <c r="AML325" i="9"/>
  <c r="AMM325" i="9"/>
  <c r="AMN325" i="9"/>
  <c r="AMO325" i="9"/>
  <c r="AMP325" i="9"/>
  <c r="AMQ325" i="9"/>
  <c r="AMR325" i="9"/>
  <c r="AMS325" i="9"/>
  <c r="AMT325" i="9"/>
  <c r="AMU325" i="9"/>
  <c r="AMV325" i="9"/>
  <c r="AMW325" i="9"/>
  <c r="AMX325" i="9"/>
  <c r="AMY325" i="9"/>
  <c r="AMZ325" i="9"/>
  <c r="ANA325" i="9"/>
  <c r="ANB325" i="9"/>
  <c r="ANC325" i="9"/>
  <c r="AND325" i="9"/>
  <c r="ANE325" i="9"/>
  <c r="ANF325" i="9"/>
  <c r="ANG325" i="9"/>
  <c r="ANH325" i="9"/>
  <c r="ANI325" i="9"/>
  <c r="ANJ325" i="9"/>
  <c r="ANK325" i="9"/>
  <c r="ANL325" i="9"/>
  <c r="ANM325" i="9"/>
  <c r="ANN325" i="9"/>
  <c r="ANO325" i="9"/>
  <c r="ANP325" i="9"/>
  <c r="ANQ325" i="9"/>
  <c r="ANR325" i="9"/>
  <c r="ANS325" i="9"/>
  <c r="ANT325" i="9"/>
  <c r="ANU325" i="9"/>
  <c r="ANV325" i="9"/>
  <c r="ANW325" i="9"/>
  <c r="ANX325" i="9"/>
  <c r="ANY325" i="9"/>
  <c r="ANZ325" i="9"/>
  <c r="AOA325" i="9"/>
  <c r="AOB325" i="9"/>
  <c r="AOC325" i="9"/>
  <c r="AOD325" i="9"/>
  <c r="AOE325" i="9"/>
  <c r="AOF325" i="9"/>
  <c r="AOG325" i="9"/>
  <c r="AOH325" i="9"/>
  <c r="AOI325" i="9"/>
  <c r="AOJ325" i="9"/>
  <c r="AOK325" i="9"/>
  <c r="AOL325" i="9"/>
  <c r="AOM325" i="9"/>
  <c r="AON325" i="9"/>
  <c r="AOO325" i="9"/>
  <c r="AOP325" i="9"/>
  <c r="AOQ325" i="9"/>
  <c r="AOR325" i="9"/>
  <c r="AOS325" i="9"/>
  <c r="AOT325" i="9"/>
  <c r="AOU325" i="9"/>
  <c r="AOV325" i="9"/>
  <c r="AOW325" i="9"/>
  <c r="AOX325" i="9"/>
  <c r="AOY325" i="9"/>
  <c r="AOZ325" i="9"/>
  <c r="APA325" i="9"/>
  <c r="APB325" i="9"/>
  <c r="APC325" i="9"/>
  <c r="APD325" i="9"/>
  <c r="APE325" i="9"/>
  <c r="APF325" i="9"/>
  <c r="APG325" i="9"/>
  <c r="APH325" i="9"/>
  <c r="API325" i="9"/>
  <c r="APJ325" i="9"/>
  <c r="APK325" i="9"/>
  <c r="APL325" i="9"/>
  <c r="APM325" i="9"/>
  <c r="APN325" i="9"/>
  <c r="APO325" i="9"/>
  <c r="APP325" i="9"/>
  <c r="APQ325" i="9"/>
  <c r="APR325" i="9"/>
  <c r="APS325" i="9"/>
  <c r="APT325" i="9"/>
  <c r="APU325" i="9"/>
  <c r="APV325" i="9"/>
  <c r="APW325" i="9"/>
  <c r="APX325" i="9"/>
  <c r="APY325" i="9"/>
  <c r="APZ325" i="9"/>
  <c r="AQA325" i="9"/>
  <c r="AQB325" i="9"/>
  <c r="AQC325" i="9"/>
  <c r="AQD325" i="9"/>
  <c r="AQE325" i="9"/>
  <c r="AQF325" i="9"/>
  <c r="AQG325" i="9"/>
  <c r="AQH325" i="9"/>
  <c r="AQI325" i="9"/>
  <c r="AQJ325" i="9"/>
  <c r="AQK325" i="9"/>
  <c r="AQL325" i="9"/>
  <c r="AQM325" i="9"/>
  <c r="AQN325" i="9"/>
  <c r="AQO325" i="9"/>
  <c r="AQP325" i="9"/>
  <c r="AQQ325" i="9"/>
  <c r="AQR325" i="9"/>
  <c r="AQS325" i="9"/>
  <c r="AQT325" i="9"/>
  <c r="AQU325" i="9"/>
  <c r="AQV325" i="9"/>
  <c r="AQW325" i="9"/>
  <c r="AQX325" i="9"/>
  <c r="AQY325" i="9"/>
  <c r="AQZ325" i="9"/>
  <c r="ARA325" i="9"/>
  <c r="ARB325" i="9"/>
  <c r="ARC325" i="9"/>
  <c r="ARD325" i="9"/>
  <c r="ARE325" i="9"/>
  <c r="ARF325" i="9"/>
  <c r="ARG325" i="9"/>
  <c r="ARH325" i="9"/>
  <c r="ARI325" i="9"/>
  <c r="ARJ325" i="9"/>
  <c r="ARK325" i="9"/>
  <c r="ARL325" i="9"/>
  <c r="ARM325" i="9"/>
  <c r="ARN325" i="9"/>
  <c r="ARO325" i="9"/>
  <c r="ARP325" i="9"/>
  <c r="ARQ325" i="9"/>
  <c r="ARR325" i="9"/>
  <c r="ARS325" i="9"/>
  <c r="ART325" i="9"/>
  <c r="ARU325" i="9"/>
  <c r="ARV325" i="9"/>
  <c r="ARW325" i="9"/>
  <c r="ARX325" i="9"/>
  <c r="ARY325" i="9"/>
  <c r="ARZ325" i="9"/>
  <c r="ASA325" i="9"/>
  <c r="ASB325" i="9"/>
  <c r="ASC325" i="9"/>
  <c r="ASD325" i="9"/>
  <c r="ASE325" i="9"/>
  <c r="ASF325" i="9"/>
  <c r="ASG325" i="9"/>
  <c r="ASH325" i="9"/>
  <c r="ASI325" i="9"/>
  <c r="ASJ325" i="9"/>
  <c r="ASK325" i="9"/>
  <c r="ASL325" i="9"/>
  <c r="ASM325" i="9"/>
  <c r="ASN325" i="9"/>
  <c r="ASO325" i="9"/>
  <c r="ASP325" i="9"/>
  <c r="ASQ325" i="9"/>
  <c r="ASR325" i="9"/>
  <c r="ASS325" i="9"/>
  <c r="AST325" i="9"/>
  <c r="ASU325" i="9"/>
  <c r="ASV325" i="9"/>
  <c r="ASW325" i="9"/>
  <c r="ASX325" i="9"/>
  <c r="ASY325" i="9"/>
  <c r="ASZ325" i="9"/>
  <c r="ATA325" i="9"/>
  <c r="ATB325" i="9"/>
  <c r="ATC325" i="9"/>
  <c r="ATD325" i="9"/>
  <c r="ATE325" i="9"/>
  <c r="ATF325" i="9"/>
  <c r="ATG325" i="9"/>
  <c r="ATH325" i="9"/>
  <c r="ATI325" i="9"/>
  <c r="ATJ325" i="9"/>
  <c r="ATK325" i="9"/>
  <c r="ATL325" i="9"/>
  <c r="ATM325" i="9"/>
  <c r="ATN325" i="9"/>
  <c r="ATO325" i="9"/>
  <c r="ATP325" i="9"/>
  <c r="ATQ325" i="9"/>
  <c r="ATR325" i="9"/>
  <c r="ATS325" i="9"/>
  <c r="ATT325" i="9"/>
  <c r="ATU325" i="9"/>
  <c r="ATV325" i="9"/>
  <c r="ATW325" i="9"/>
  <c r="ATX325" i="9"/>
  <c r="ATY325" i="9"/>
  <c r="ATZ325" i="9"/>
  <c r="AUA325" i="9"/>
  <c r="AUB325" i="9"/>
  <c r="AUC325" i="9"/>
  <c r="AUD325" i="9"/>
  <c r="AUE325" i="9"/>
  <c r="AUF325" i="9"/>
  <c r="AFQ326" i="9"/>
  <c r="AFR326" i="9"/>
  <c r="AFS326" i="9"/>
  <c r="AFT326" i="9"/>
  <c r="AFU326" i="9"/>
  <c r="AFV326" i="9"/>
  <c r="AFW326" i="9"/>
  <c r="AFX326" i="9"/>
  <c r="AFY326" i="9"/>
  <c r="AFZ326" i="9"/>
  <c r="AGA326" i="9"/>
  <c r="AGB326" i="9"/>
  <c r="AGC326" i="9"/>
  <c r="AGD326" i="9"/>
  <c r="AGE326" i="9"/>
  <c r="AGF326" i="9"/>
  <c r="AGG326" i="9"/>
  <c r="AGH326" i="9"/>
  <c r="AGI326" i="9"/>
  <c r="AGJ326" i="9"/>
  <c r="AGK326" i="9"/>
  <c r="AGL326" i="9"/>
  <c r="AGM326" i="9"/>
  <c r="AGN326" i="9"/>
  <c r="AGO326" i="9"/>
  <c r="AGP326" i="9"/>
  <c r="AGQ326" i="9"/>
  <c r="AGR326" i="9"/>
  <c r="AGS326" i="9"/>
  <c r="AGT326" i="9"/>
  <c r="AGU326" i="9"/>
  <c r="AGV326" i="9"/>
  <c r="AGW326" i="9"/>
  <c r="AGX326" i="9"/>
  <c r="AGY326" i="9"/>
  <c r="AGZ326" i="9"/>
  <c r="AHA326" i="9"/>
  <c r="AHB326" i="9"/>
  <c r="AHC326" i="9"/>
  <c r="AHD326" i="9"/>
  <c r="AHE326" i="9"/>
  <c r="AHF326" i="9"/>
  <c r="AHG326" i="9"/>
  <c r="AHH326" i="9"/>
  <c r="AHI326" i="9"/>
  <c r="AHJ326" i="9"/>
  <c r="AHK326" i="9"/>
  <c r="AHL326" i="9"/>
  <c r="AHM326" i="9"/>
  <c r="AHN326" i="9"/>
  <c r="AHO326" i="9"/>
  <c r="AHP326" i="9"/>
  <c r="AHQ326" i="9"/>
  <c r="AHR326" i="9"/>
  <c r="AHS326" i="9"/>
  <c r="AHT326" i="9"/>
  <c r="AHU326" i="9"/>
  <c r="AHV326" i="9"/>
  <c r="AHW326" i="9"/>
  <c r="AHX326" i="9"/>
  <c r="AHY326" i="9"/>
  <c r="AHZ326" i="9"/>
  <c r="AIA326" i="9"/>
  <c r="AIB326" i="9"/>
  <c r="AIC326" i="9"/>
  <c r="AID326" i="9"/>
  <c r="AIE326" i="9"/>
  <c r="AIF326" i="9"/>
  <c r="AIG326" i="9"/>
  <c r="AIH326" i="9"/>
  <c r="AII326" i="9"/>
  <c r="AIJ326" i="9"/>
  <c r="AIK326" i="9"/>
  <c r="AIL326" i="9"/>
  <c r="AIM326" i="9"/>
  <c r="AIN326" i="9"/>
  <c r="AIO326" i="9"/>
  <c r="AIP326" i="9"/>
  <c r="AIQ326" i="9"/>
  <c r="AIR326" i="9"/>
  <c r="AIS326" i="9"/>
  <c r="AIT326" i="9"/>
  <c r="AIU326" i="9"/>
  <c r="AIV326" i="9"/>
  <c r="AIW326" i="9"/>
  <c r="AIX326" i="9"/>
  <c r="AIY326" i="9"/>
  <c r="AIZ326" i="9"/>
  <c r="AJA326" i="9"/>
  <c r="AJB326" i="9"/>
  <c r="AJC326" i="9"/>
  <c r="AJD326" i="9"/>
  <c r="AJE326" i="9"/>
  <c r="AJF326" i="9"/>
  <c r="AJG326" i="9"/>
  <c r="AJH326" i="9"/>
  <c r="AJI326" i="9"/>
  <c r="AJJ326" i="9"/>
  <c r="AJK326" i="9"/>
  <c r="AJL326" i="9"/>
  <c r="AJM326" i="9"/>
  <c r="AJN326" i="9"/>
  <c r="AJO326" i="9"/>
  <c r="AJP326" i="9"/>
  <c r="AJQ326" i="9"/>
  <c r="AJR326" i="9"/>
  <c r="AJS326" i="9"/>
  <c r="AJT326" i="9"/>
  <c r="AJU326" i="9"/>
  <c r="AJV326" i="9"/>
  <c r="AJW326" i="9"/>
  <c r="AJX326" i="9"/>
  <c r="AJY326" i="9"/>
  <c r="AJZ326" i="9"/>
  <c r="AKA326" i="9"/>
  <c r="AKB326" i="9"/>
  <c r="AKC326" i="9"/>
  <c r="AKD326" i="9"/>
  <c r="AKE326" i="9"/>
  <c r="AKF326" i="9"/>
  <c r="AKG326" i="9"/>
  <c r="AKH326" i="9"/>
  <c r="AKI326" i="9"/>
  <c r="AKJ326" i="9"/>
  <c r="AKK326" i="9"/>
  <c r="AKL326" i="9"/>
  <c r="AKM326" i="9"/>
  <c r="AKN326" i="9"/>
  <c r="AKO326" i="9"/>
  <c r="AKP326" i="9"/>
  <c r="AKQ326" i="9"/>
  <c r="AKR326" i="9"/>
  <c r="AKS326" i="9"/>
  <c r="AKT326" i="9"/>
  <c r="AKU326" i="9"/>
  <c r="AKV326" i="9"/>
  <c r="AKW326" i="9"/>
  <c r="AKX326" i="9"/>
  <c r="AKY326" i="9"/>
  <c r="AKZ326" i="9"/>
  <c r="ALA326" i="9"/>
  <c r="ALB326" i="9"/>
  <c r="ALC326" i="9"/>
  <c r="ALD326" i="9"/>
  <c r="ALE326" i="9"/>
  <c r="ALF326" i="9"/>
  <c r="ALG326" i="9"/>
  <c r="ALH326" i="9"/>
  <c r="ALI326" i="9"/>
  <c r="ALJ326" i="9"/>
  <c r="ALK326" i="9"/>
  <c r="ALL326" i="9"/>
  <c r="ALM326" i="9"/>
  <c r="ALN326" i="9"/>
  <c r="ALO326" i="9"/>
  <c r="ALP326" i="9"/>
  <c r="ALQ326" i="9"/>
  <c r="ALR326" i="9"/>
  <c r="ALS326" i="9"/>
  <c r="ALT326" i="9"/>
  <c r="ALU326" i="9"/>
  <c r="ALV326" i="9"/>
  <c r="ALW326" i="9"/>
  <c r="ALX326" i="9"/>
  <c r="ALY326" i="9"/>
  <c r="ALZ326" i="9"/>
  <c r="AMA326" i="9"/>
  <c r="AMB326" i="9"/>
  <c r="AMC326" i="9"/>
  <c r="AMD326" i="9"/>
  <c r="AME326" i="9"/>
  <c r="AMF326" i="9"/>
  <c r="AMG326" i="9"/>
  <c r="AMH326" i="9"/>
  <c r="AMI326" i="9"/>
  <c r="AMJ326" i="9"/>
  <c r="AMK326" i="9"/>
  <c r="AML326" i="9"/>
  <c r="AMM326" i="9"/>
  <c r="AMN326" i="9"/>
  <c r="AMO326" i="9"/>
  <c r="AMP326" i="9"/>
  <c r="AMQ326" i="9"/>
  <c r="AMR326" i="9"/>
  <c r="AMS326" i="9"/>
  <c r="AMT326" i="9"/>
  <c r="AMU326" i="9"/>
  <c r="AMV326" i="9"/>
  <c r="AMW326" i="9"/>
  <c r="AMX326" i="9"/>
  <c r="AMY326" i="9"/>
  <c r="AMZ326" i="9"/>
  <c r="ANA326" i="9"/>
  <c r="ANB326" i="9"/>
  <c r="ANC326" i="9"/>
  <c r="AND326" i="9"/>
  <c r="ANE326" i="9"/>
  <c r="ANF326" i="9"/>
  <c r="ANG326" i="9"/>
  <c r="ANH326" i="9"/>
  <c r="ANI326" i="9"/>
  <c r="ANJ326" i="9"/>
  <c r="ANK326" i="9"/>
  <c r="ANL326" i="9"/>
  <c r="ANM326" i="9"/>
  <c r="ANN326" i="9"/>
  <c r="ANO326" i="9"/>
  <c r="ANP326" i="9"/>
  <c r="ANQ326" i="9"/>
  <c r="ANR326" i="9"/>
  <c r="ANS326" i="9"/>
  <c r="ANT326" i="9"/>
  <c r="ANU326" i="9"/>
  <c r="ANV326" i="9"/>
  <c r="ANW326" i="9"/>
  <c r="ANX326" i="9"/>
  <c r="ANY326" i="9"/>
  <c r="ANZ326" i="9"/>
  <c r="AOA326" i="9"/>
  <c r="AOB326" i="9"/>
  <c r="AOC326" i="9"/>
  <c r="AOD326" i="9"/>
  <c r="AOE326" i="9"/>
  <c r="AOF326" i="9"/>
  <c r="AOG326" i="9"/>
  <c r="AOH326" i="9"/>
  <c r="AOI326" i="9"/>
  <c r="AOJ326" i="9"/>
  <c r="AOK326" i="9"/>
  <c r="AOL326" i="9"/>
  <c r="AOM326" i="9"/>
  <c r="AON326" i="9"/>
  <c r="AOO326" i="9"/>
  <c r="AOP326" i="9"/>
  <c r="AOQ326" i="9"/>
  <c r="AOR326" i="9"/>
  <c r="AOS326" i="9"/>
  <c r="AOT326" i="9"/>
  <c r="AOU326" i="9"/>
  <c r="AOV326" i="9"/>
  <c r="AOW326" i="9"/>
  <c r="AOX326" i="9"/>
  <c r="AOY326" i="9"/>
  <c r="AOZ326" i="9"/>
  <c r="APA326" i="9"/>
  <c r="APB326" i="9"/>
  <c r="APC326" i="9"/>
  <c r="APD326" i="9"/>
  <c r="APE326" i="9"/>
  <c r="APF326" i="9"/>
  <c r="APG326" i="9"/>
  <c r="APH326" i="9"/>
  <c r="API326" i="9"/>
  <c r="APJ326" i="9"/>
  <c r="APK326" i="9"/>
  <c r="APL326" i="9"/>
  <c r="APM326" i="9"/>
  <c r="APN326" i="9"/>
  <c r="APO326" i="9"/>
  <c r="APP326" i="9"/>
  <c r="APQ326" i="9"/>
  <c r="APR326" i="9"/>
  <c r="APS326" i="9"/>
  <c r="APT326" i="9"/>
  <c r="APU326" i="9"/>
  <c r="APV326" i="9"/>
  <c r="APW326" i="9"/>
  <c r="APX326" i="9"/>
  <c r="APY326" i="9"/>
  <c r="APZ326" i="9"/>
  <c r="AQA326" i="9"/>
  <c r="AQB326" i="9"/>
  <c r="AQC326" i="9"/>
  <c r="AQD326" i="9"/>
  <c r="AQE326" i="9"/>
  <c r="AQF326" i="9"/>
  <c r="AQG326" i="9"/>
  <c r="AQH326" i="9"/>
  <c r="AQI326" i="9"/>
  <c r="AQJ326" i="9"/>
  <c r="AQK326" i="9"/>
  <c r="AQL326" i="9"/>
  <c r="AQM326" i="9"/>
  <c r="AQN326" i="9"/>
  <c r="AQO326" i="9"/>
  <c r="AQP326" i="9"/>
  <c r="AQQ326" i="9"/>
  <c r="AQR326" i="9"/>
  <c r="AQS326" i="9"/>
  <c r="AQT326" i="9"/>
  <c r="AQU326" i="9"/>
  <c r="AQV326" i="9"/>
  <c r="AQW326" i="9"/>
  <c r="AQX326" i="9"/>
  <c r="AQY326" i="9"/>
  <c r="AQZ326" i="9"/>
  <c r="ARA326" i="9"/>
  <c r="ARB326" i="9"/>
  <c r="ARC326" i="9"/>
  <c r="ARD326" i="9"/>
  <c r="ARE326" i="9"/>
  <c r="ARF326" i="9"/>
  <c r="ARG326" i="9"/>
  <c r="ARH326" i="9"/>
  <c r="ARI326" i="9"/>
  <c r="ARJ326" i="9"/>
  <c r="ARK326" i="9"/>
  <c r="ARL326" i="9"/>
  <c r="ARM326" i="9"/>
  <c r="ARN326" i="9"/>
  <c r="ARO326" i="9"/>
  <c r="ARP326" i="9"/>
  <c r="ARQ326" i="9"/>
  <c r="ARR326" i="9"/>
  <c r="ARS326" i="9"/>
  <c r="ART326" i="9"/>
  <c r="ARU326" i="9"/>
  <c r="ARV326" i="9"/>
  <c r="ARW326" i="9"/>
  <c r="ARX326" i="9"/>
  <c r="ARY326" i="9"/>
  <c r="ARZ326" i="9"/>
  <c r="ASA326" i="9"/>
  <c r="ASB326" i="9"/>
  <c r="ASC326" i="9"/>
  <c r="ASD326" i="9"/>
  <c r="ASE326" i="9"/>
  <c r="ASF326" i="9"/>
  <c r="ASG326" i="9"/>
  <c r="ASH326" i="9"/>
  <c r="ASI326" i="9"/>
  <c r="ASJ326" i="9"/>
  <c r="ASK326" i="9"/>
  <c r="ASL326" i="9"/>
  <c r="ASM326" i="9"/>
  <c r="ASN326" i="9"/>
  <c r="ASO326" i="9"/>
  <c r="ASP326" i="9"/>
  <c r="ASQ326" i="9"/>
  <c r="ASR326" i="9"/>
  <c r="ASS326" i="9"/>
  <c r="AST326" i="9"/>
  <c r="ASU326" i="9"/>
  <c r="ASV326" i="9"/>
  <c r="ASW326" i="9"/>
  <c r="ASX326" i="9"/>
  <c r="ASY326" i="9"/>
  <c r="ASZ326" i="9"/>
  <c r="ATA326" i="9"/>
  <c r="ATB326" i="9"/>
  <c r="ATC326" i="9"/>
  <c r="ATD326" i="9"/>
  <c r="ATE326" i="9"/>
  <c r="ATF326" i="9"/>
  <c r="ATG326" i="9"/>
  <c r="ATH326" i="9"/>
  <c r="ATI326" i="9"/>
  <c r="ATJ326" i="9"/>
  <c r="ATK326" i="9"/>
  <c r="ATL326" i="9"/>
  <c r="ATM326" i="9"/>
  <c r="ATN326" i="9"/>
  <c r="ATO326" i="9"/>
  <c r="ATP326" i="9"/>
  <c r="ATQ326" i="9"/>
  <c r="ATR326" i="9"/>
  <c r="ATS326" i="9"/>
  <c r="ATT326" i="9"/>
  <c r="ATU326" i="9"/>
  <c r="ATV326" i="9"/>
  <c r="ATW326" i="9"/>
  <c r="ATX326" i="9"/>
  <c r="ATY326" i="9"/>
  <c r="ATZ326" i="9"/>
  <c r="AUA326" i="9"/>
  <c r="AUB326" i="9"/>
  <c r="AUC326" i="9"/>
  <c r="AUD326" i="9"/>
  <c r="AUE326" i="9"/>
  <c r="AUF326" i="9"/>
  <c r="AFQ327" i="9"/>
  <c r="AFR327" i="9"/>
  <c r="AFS327" i="9"/>
  <c r="AFT327" i="9"/>
  <c r="AFU327" i="9"/>
  <c r="AFV327" i="9"/>
  <c r="AFW327" i="9"/>
  <c r="AFX327" i="9"/>
  <c r="AFY327" i="9"/>
  <c r="AFZ327" i="9"/>
  <c r="AGA327" i="9"/>
  <c r="AGB327" i="9"/>
  <c r="AGC327" i="9"/>
  <c r="AGD327" i="9"/>
  <c r="AGE327" i="9"/>
  <c r="AGF327" i="9"/>
  <c r="AGG327" i="9"/>
  <c r="AGH327" i="9"/>
  <c r="AGI327" i="9"/>
  <c r="AGJ327" i="9"/>
  <c r="AGK327" i="9"/>
  <c r="AGL327" i="9"/>
  <c r="AGM327" i="9"/>
  <c r="AGN327" i="9"/>
  <c r="AGO327" i="9"/>
  <c r="AGP327" i="9"/>
  <c r="AGQ327" i="9"/>
  <c r="AGR327" i="9"/>
  <c r="AGS327" i="9"/>
  <c r="AGT327" i="9"/>
  <c r="AGU327" i="9"/>
  <c r="AGV327" i="9"/>
  <c r="AGW327" i="9"/>
  <c r="AGX327" i="9"/>
  <c r="AGY327" i="9"/>
  <c r="AGZ327" i="9"/>
  <c r="AHA327" i="9"/>
  <c r="AHB327" i="9"/>
  <c r="AHC327" i="9"/>
  <c r="AHD327" i="9"/>
  <c r="AHE327" i="9"/>
  <c r="AHF327" i="9"/>
  <c r="AHG327" i="9"/>
  <c r="AHH327" i="9"/>
  <c r="AHI327" i="9"/>
  <c r="AHJ327" i="9"/>
  <c r="AHK327" i="9"/>
  <c r="AHL327" i="9"/>
  <c r="AHM327" i="9"/>
  <c r="AHN327" i="9"/>
  <c r="AHO327" i="9"/>
  <c r="AHP327" i="9"/>
  <c r="AHQ327" i="9"/>
  <c r="AHR327" i="9"/>
  <c r="AHS327" i="9"/>
  <c r="AHT327" i="9"/>
  <c r="AHU327" i="9"/>
  <c r="AHV327" i="9"/>
  <c r="AHW327" i="9"/>
  <c r="AHX327" i="9"/>
  <c r="AHY327" i="9"/>
  <c r="AHZ327" i="9"/>
  <c r="AIA327" i="9"/>
  <c r="AIB327" i="9"/>
  <c r="AIC327" i="9"/>
  <c r="AID327" i="9"/>
  <c r="AIE327" i="9"/>
  <c r="AIF327" i="9"/>
  <c r="AIG327" i="9"/>
  <c r="AIH327" i="9"/>
  <c r="AII327" i="9"/>
  <c r="AIJ327" i="9"/>
  <c r="AIK327" i="9"/>
  <c r="AIL327" i="9"/>
  <c r="AIM327" i="9"/>
  <c r="AIN327" i="9"/>
  <c r="AIO327" i="9"/>
  <c r="AIP327" i="9"/>
  <c r="AIQ327" i="9"/>
  <c r="AIR327" i="9"/>
  <c r="AIS327" i="9"/>
  <c r="AIT327" i="9"/>
  <c r="AIU327" i="9"/>
  <c r="AIV327" i="9"/>
  <c r="AIW327" i="9"/>
  <c r="AIX327" i="9"/>
  <c r="AIY327" i="9"/>
  <c r="AIZ327" i="9"/>
  <c r="AJA327" i="9"/>
  <c r="AJB327" i="9"/>
  <c r="AJC327" i="9"/>
  <c r="AJD327" i="9"/>
  <c r="AJE327" i="9"/>
  <c r="AJF327" i="9"/>
  <c r="AJG327" i="9"/>
  <c r="AJH327" i="9"/>
  <c r="AJI327" i="9"/>
  <c r="AJJ327" i="9"/>
  <c r="AJK327" i="9"/>
  <c r="AJL327" i="9"/>
  <c r="AJM327" i="9"/>
  <c r="AJN327" i="9"/>
  <c r="AJO327" i="9"/>
  <c r="AJP327" i="9"/>
  <c r="AJQ327" i="9"/>
  <c r="AJR327" i="9"/>
  <c r="AJS327" i="9"/>
  <c r="AJT327" i="9"/>
  <c r="AJU327" i="9"/>
  <c r="AJV327" i="9"/>
  <c r="AJW327" i="9"/>
  <c r="AJX327" i="9"/>
  <c r="AJY327" i="9"/>
  <c r="AJZ327" i="9"/>
  <c r="AKA327" i="9"/>
  <c r="AKB327" i="9"/>
  <c r="AKC327" i="9"/>
  <c r="AKD327" i="9"/>
  <c r="AKE327" i="9"/>
  <c r="AKF327" i="9"/>
  <c r="AKG327" i="9"/>
  <c r="AKH327" i="9"/>
  <c r="AKI327" i="9"/>
  <c r="AKJ327" i="9"/>
  <c r="AKK327" i="9"/>
  <c r="AKL327" i="9"/>
  <c r="AKM327" i="9"/>
  <c r="AKN327" i="9"/>
  <c r="AKO327" i="9"/>
  <c r="AKP327" i="9"/>
  <c r="AKQ327" i="9"/>
  <c r="AKR327" i="9"/>
  <c r="AKS327" i="9"/>
  <c r="AKT327" i="9"/>
  <c r="AKU327" i="9"/>
  <c r="AKV327" i="9"/>
  <c r="AKW327" i="9"/>
  <c r="AKX327" i="9"/>
  <c r="AKY327" i="9"/>
  <c r="AKZ327" i="9"/>
  <c r="ALA327" i="9"/>
  <c r="ALB327" i="9"/>
  <c r="ALC327" i="9"/>
  <c r="ALD327" i="9"/>
  <c r="ALE327" i="9"/>
  <c r="ALF327" i="9"/>
  <c r="ALG327" i="9"/>
  <c r="ALH327" i="9"/>
  <c r="ALI327" i="9"/>
  <c r="ALJ327" i="9"/>
  <c r="ALK327" i="9"/>
  <c r="ALL327" i="9"/>
  <c r="ALM327" i="9"/>
  <c r="ALN327" i="9"/>
  <c r="ALO327" i="9"/>
  <c r="ALP327" i="9"/>
  <c r="ALQ327" i="9"/>
  <c r="ALR327" i="9"/>
  <c r="ALS327" i="9"/>
  <c r="ALT327" i="9"/>
  <c r="ALU327" i="9"/>
  <c r="ALV327" i="9"/>
  <c r="ALW327" i="9"/>
  <c r="ALX327" i="9"/>
  <c r="ALY327" i="9"/>
  <c r="ALZ327" i="9"/>
  <c r="AMA327" i="9"/>
  <c r="AMB327" i="9"/>
  <c r="AMC327" i="9"/>
  <c r="AMD327" i="9"/>
  <c r="AME327" i="9"/>
  <c r="AMF327" i="9"/>
  <c r="AMG327" i="9"/>
  <c r="AMH327" i="9"/>
  <c r="AMI327" i="9"/>
  <c r="AMJ327" i="9"/>
  <c r="AMK327" i="9"/>
  <c r="AML327" i="9"/>
  <c r="AMM327" i="9"/>
  <c r="AMN327" i="9"/>
  <c r="AMO327" i="9"/>
  <c r="AMP327" i="9"/>
  <c r="AMQ327" i="9"/>
  <c r="AMR327" i="9"/>
  <c r="AMS327" i="9"/>
  <c r="AMT327" i="9"/>
  <c r="AMU327" i="9"/>
  <c r="AMV327" i="9"/>
  <c r="AMW327" i="9"/>
  <c r="AMX327" i="9"/>
  <c r="AMY327" i="9"/>
  <c r="AMZ327" i="9"/>
  <c r="ANA327" i="9"/>
  <c r="ANB327" i="9"/>
  <c r="ANC327" i="9"/>
  <c r="AND327" i="9"/>
  <c r="ANE327" i="9"/>
  <c r="ANF327" i="9"/>
  <c r="ANG327" i="9"/>
  <c r="ANH327" i="9"/>
  <c r="ANI327" i="9"/>
  <c r="ANJ327" i="9"/>
  <c r="ANK327" i="9"/>
  <c r="ANL327" i="9"/>
  <c r="ANM327" i="9"/>
  <c r="ANN327" i="9"/>
  <c r="ANO327" i="9"/>
  <c r="ANP327" i="9"/>
  <c r="ANQ327" i="9"/>
  <c r="ANR327" i="9"/>
  <c r="ANS327" i="9"/>
  <c r="ANT327" i="9"/>
  <c r="ANU327" i="9"/>
  <c r="ANV327" i="9"/>
  <c r="ANW327" i="9"/>
  <c r="ANX327" i="9"/>
  <c r="ANY327" i="9"/>
  <c r="ANZ327" i="9"/>
  <c r="AOA327" i="9"/>
  <c r="AOB327" i="9"/>
  <c r="AOC327" i="9"/>
  <c r="AOD327" i="9"/>
  <c r="AOE327" i="9"/>
  <c r="AOF327" i="9"/>
  <c r="AOG327" i="9"/>
  <c r="AOH327" i="9"/>
  <c r="AOI327" i="9"/>
  <c r="AOJ327" i="9"/>
  <c r="AOK327" i="9"/>
  <c r="AOL327" i="9"/>
  <c r="AOM327" i="9"/>
  <c r="AON327" i="9"/>
  <c r="AOO327" i="9"/>
  <c r="AOP327" i="9"/>
  <c r="AOQ327" i="9"/>
  <c r="AOR327" i="9"/>
  <c r="AOS327" i="9"/>
  <c r="AOT327" i="9"/>
  <c r="AOU327" i="9"/>
  <c r="AOV327" i="9"/>
  <c r="AOW327" i="9"/>
  <c r="AOX327" i="9"/>
  <c r="AOY327" i="9"/>
  <c r="AOZ327" i="9"/>
  <c r="APA327" i="9"/>
  <c r="APB327" i="9"/>
  <c r="APC327" i="9"/>
  <c r="APD327" i="9"/>
  <c r="APE327" i="9"/>
  <c r="APF327" i="9"/>
  <c r="APG327" i="9"/>
  <c r="APH327" i="9"/>
  <c r="API327" i="9"/>
  <c r="APJ327" i="9"/>
  <c r="APK327" i="9"/>
  <c r="APL327" i="9"/>
  <c r="APM327" i="9"/>
  <c r="APN327" i="9"/>
  <c r="APO327" i="9"/>
  <c r="APP327" i="9"/>
  <c r="APQ327" i="9"/>
  <c r="APR327" i="9"/>
  <c r="APS327" i="9"/>
  <c r="APT327" i="9"/>
  <c r="APU327" i="9"/>
  <c r="APV327" i="9"/>
  <c r="APW327" i="9"/>
  <c r="APX327" i="9"/>
  <c r="APY327" i="9"/>
  <c r="APZ327" i="9"/>
  <c r="AQA327" i="9"/>
  <c r="AQB327" i="9"/>
  <c r="AQC327" i="9"/>
  <c r="AQD327" i="9"/>
  <c r="AQE327" i="9"/>
  <c r="AQF327" i="9"/>
  <c r="AQG327" i="9"/>
  <c r="AQH327" i="9"/>
  <c r="AQI327" i="9"/>
  <c r="AQJ327" i="9"/>
  <c r="AQK327" i="9"/>
  <c r="AQL327" i="9"/>
  <c r="AQM327" i="9"/>
  <c r="AQN327" i="9"/>
  <c r="AQO327" i="9"/>
  <c r="AQP327" i="9"/>
  <c r="AQQ327" i="9"/>
  <c r="AQR327" i="9"/>
  <c r="AQS327" i="9"/>
  <c r="AQT327" i="9"/>
  <c r="AQU327" i="9"/>
  <c r="AQV327" i="9"/>
  <c r="AQW327" i="9"/>
  <c r="AQX327" i="9"/>
  <c r="AQY327" i="9"/>
  <c r="AQZ327" i="9"/>
  <c r="ARA327" i="9"/>
  <c r="ARB327" i="9"/>
  <c r="ARC327" i="9"/>
  <c r="ARD327" i="9"/>
  <c r="ARE327" i="9"/>
  <c r="ARF327" i="9"/>
  <c r="ARG327" i="9"/>
  <c r="ARH327" i="9"/>
  <c r="ARI327" i="9"/>
  <c r="ARJ327" i="9"/>
  <c r="ARK327" i="9"/>
  <c r="ARL327" i="9"/>
  <c r="ARM327" i="9"/>
  <c r="ARN327" i="9"/>
  <c r="ARO327" i="9"/>
  <c r="ARP327" i="9"/>
  <c r="ARQ327" i="9"/>
  <c r="ARR327" i="9"/>
  <c r="ARS327" i="9"/>
  <c r="ART327" i="9"/>
  <c r="ARU327" i="9"/>
  <c r="ARV327" i="9"/>
  <c r="ARW327" i="9"/>
  <c r="ARX327" i="9"/>
  <c r="ARY327" i="9"/>
  <c r="ARZ327" i="9"/>
  <c r="ASA327" i="9"/>
  <c r="ASB327" i="9"/>
  <c r="ASC327" i="9"/>
  <c r="ASD327" i="9"/>
  <c r="ASE327" i="9"/>
  <c r="ASF327" i="9"/>
  <c r="ASG327" i="9"/>
  <c r="ASH327" i="9"/>
  <c r="ASI327" i="9"/>
  <c r="ASJ327" i="9"/>
  <c r="ASK327" i="9"/>
  <c r="ASL327" i="9"/>
  <c r="ASM327" i="9"/>
  <c r="ASN327" i="9"/>
  <c r="ASO327" i="9"/>
  <c r="ASP327" i="9"/>
  <c r="ASQ327" i="9"/>
  <c r="ASR327" i="9"/>
  <c r="ASS327" i="9"/>
  <c r="AST327" i="9"/>
  <c r="ASU327" i="9"/>
  <c r="ASV327" i="9"/>
  <c r="ASW327" i="9"/>
  <c r="ASX327" i="9"/>
  <c r="ASY327" i="9"/>
  <c r="ASZ327" i="9"/>
  <c r="ATA327" i="9"/>
  <c r="ATB327" i="9"/>
  <c r="ATC327" i="9"/>
  <c r="ATD327" i="9"/>
  <c r="ATE327" i="9"/>
  <c r="ATF327" i="9"/>
  <c r="ATG327" i="9"/>
  <c r="ATH327" i="9"/>
  <c r="ATI327" i="9"/>
  <c r="ATJ327" i="9"/>
  <c r="ATK327" i="9"/>
  <c r="ATL327" i="9"/>
  <c r="ATM327" i="9"/>
  <c r="ATN327" i="9"/>
  <c r="ATO327" i="9"/>
  <c r="ATP327" i="9"/>
  <c r="ATQ327" i="9"/>
  <c r="ATR327" i="9"/>
  <c r="ATS327" i="9"/>
  <c r="ATT327" i="9"/>
  <c r="ATU327" i="9"/>
  <c r="ATV327" i="9"/>
  <c r="ATW327" i="9"/>
  <c r="ATX327" i="9"/>
  <c r="ATY327" i="9"/>
  <c r="ATZ327" i="9"/>
  <c r="AUA327" i="9"/>
  <c r="AUB327" i="9"/>
  <c r="AUC327" i="9"/>
  <c r="AUD327" i="9"/>
  <c r="AUE327" i="9"/>
  <c r="AUF327" i="9"/>
  <c r="AFQ328" i="9"/>
  <c r="AFR328" i="9"/>
  <c r="AFS328" i="9"/>
  <c r="AFT328" i="9"/>
  <c r="AFU328" i="9"/>
  <c r="AFV328" i="9"/>
  <c r="AFW328" i="9"/>
  <c r="AFX328" i="9"/>
  <c r="AFY328" i="9"/>
  <c r="AFZ328" i="9"/>
  <c r="AGA328" i="9"/>
  <c r="AGB328" i="9"/>
  <c r="AGC328" i="9"/>
  <c r="AGD328" i="9"/>
  <c r="AGE328" i="9"/>
  <c r="AGF328" i="9"/>
  <c r="AGG328" i="9"/>
  <c r="AGH328" i="9"/>
  <c r="AGI328" i="9"/>
  <c r="AGJ328" i="9"/>
  <c r="AGK328" i="9"/>
  <c r="AGL328" i="9"/>
  <c r="AGM328" i="9"/>
  <c r="AGN328" i="9"/>
  <c r="AGO328" i="9"/>
  <c r="AGP328" i="9"/>
  <c r="AGQ328" i="9"/>
  <c r="AGR328" i="9"/>
  <c r="AGS328" i="9"/>
  <c r="AGT328" i="9"/>
  <c r="AGU328" i="9"/>
  <c r="AGV328" i="9"/>
  <c r="AGW328" i="9"/>
  <c r="AGX328" i="9"/>
  <c r="AGY328" i="9"/>
  <c r="AGZ328" i="9"/>
  <c r="AHA328" i="9"/>
  <c r="AHB328" i="9"/>
  <c r="AHC328" i="9"/>
  <c r="AHD328" i="9"/>
  <c r="AHE328" i="9"/>
  <c r="AHF328" i="9"/>
  <c r="AHG328" i="9"/>
  <c r="AHH328" i="9"/>
  <c r="AHI328" i="9"/>
  <c r="AHJ328" i="9"/>
  <c r="AHK328" i="9"/>
  <c r="AHL328" i="9"/>
  <c r="AHM328" i="9"/>
  <c r="AHN328" i="9"/>
  <c r="AHO328" i="9"/>
  <c r="AHP328" i="9"/>
  <c r="AHQ328" i="9"/>
  <c r="AHR328" i="9"/>
  <c r="AHS328" i="9"/>
  <c r="AHT328" i="9"/>
  <c r="AHU328" i="9"/>
  <c r="AHV328" i="9"/>
  <c r="AHW328" i="9"/>
  <c r="AHX328" i="9"/>
  <c r="AHY328" i="9"/>
  <c r="AHZ328" i="9"/>
  <c r="AIA328" i="9"/>
  <c r="AIB328" i="9"/>
  <c r="AIC328" i="9"/>
  <c r="AID328" i="9"/>
  <c r="AIE328" i="9"/>
  <c r="AIF328" i="9"/>
  <c r="AIG328" i="9"/>
  <c r="AIH328" i="9"/>
  <c r="AII328" i="9"/>
  <c r="AIJ328" i="9"/>
  <c r="AIK328" i="9"/>
  <c r="AIL328" i="9"/>
  <c r="AIM328" i="9"/>
  <c r="AIN328" i="9"/>
  <c r="AIO328" i="9"/>
  <c r="AIP328" i="9"/>
  <c r="AIQ328" i="9"/>
  <c r="AIR328" i="9"/>
  <c r="AIS328" i="9"/>
  <c r="AIT328" i="9"/>
  <c r="AIU328" i="9"/>
  <c r="AIV328" i="9"/>
  <c r="AIW328" i="9"/>
  <c r="AIX328" i="9"/>
  <c r="AIY328" i="9"/>
  <c r="AIZ328" i="9"/>
  <c r="AJA328" i="9"/>
  <c r="AJB328" i="9"/>
  <c r="AJC328" i="9"/>
  <c r="AJD328" i="9"/>
  <c r="AJE328" i="9"/>
  <c r="AJF328" i="9"/>
  <c r="AJG328" i="9"/>
  <c r="AJH328" i="9"/>
  <c r="AJI328" i="9"/>
  <c r="AJJ328" i="9"/>
  <c r="AJK328" i="9"/>
  <c r="AJL328" i="9"/>
  <c r="AJM328" i="9"/>
  <c r="AJN328" i="9"/>
  <c r="AJO328" i="9"/>
  <c r="AJP328" i="9"/>
  <c r="AJQ328" i="9"/>
  <c r="AJR328" i="9"/>
  <c r="AJS328" i="9"/>
  <c r="AJT328" i="9"/>
  <c r="AJU328" i="9"/>
  <c r="AJV328" i="9"/>
  <c r="AJW328" i="9"/>
  <c r="AJX328" i="9"/>
  <c r="AJY328" i="9"/>
  <c r="AJZ328" i="9"/>
  <c r="AKA328" i="9"/>
  <c r="AKB328" i="9"/>
  <c r="AKC328" i="9"/>
  <c r="AKD328" i="9"/>
  <c r="AKE328" i="9"/>
  <c r="AKF328" i="9"/>
  <c r="AKG328" i="9"/>
  <c r="AKH328" i="9"/>
  <c r="AKI328" i="9"/>
  <c r="AKJ328" i="9"/>
  <c r="AKK328" i="9"/>
  <c r="AKL328" i="9"/>
  <c r="AKM328" i="9"/>
  <c r="AKN328" i="9"/>
  <c r="AKO328" i="9"/>
  <c r="AKP328" i="9"/>
  <c r="AKQ328" i="9"/>
  <c r="AKR328" i="9"/>
  <c r="AKS328" i="9"/>
  <c r="AKT328" i="9"/>
  <c r="AKU328" i="9"/>
  <c r="AKV328" i="9"/>
  <c r="AKW328" i="9"/>
  <c r="AKX328" i="9"/>
  <c r="AKY328" i="9"/>
  <c r="AKZ328" i="9"/>
  <c r="ALA328" i="9"/>
  <c r="ALB328" i="9"/>
  <c r="ALC328" i="9"/>
  <c r="ALD328" i="9"/>
  <c r="ALE328" i="9"/>
  <c r="ALF328" i="9"/>
  <c r="ALG328" i="9"/>
  <c r="ALH328" i="9"/>
  <c r="ALI328" i="9"/>
  <c r="ALJ328" i="9"/>
  <c r="ALK328" i="9"/>
  <c r="ALL328" i="9"/>
  <c r="ALM328" i="9"/>
  <c r="ALN328" i="9"/>
  <c r="ALO328" i="9"/>
  <c r="ALP328" i="9"/>
  <c r="ALQ328" i="9"/>
  <c r="ALR328" i="9"/>
  <c r="ALS328" i="9"/>
  <c r="ALT328" i="9"/>
  <c r="ALU328" i="9"/>
  <c r="ALV328" i="9"/>
  <c r="ALW328" i="9"/>
  <c r="ALX328" i="9"/>
  <c r="ALY328" i="9"/>
  <c r="ALZ328" i="9"/>
  <c r="AMA328" i="9"/>
  <c r="AMB328" i="9"/>
  <c r="AMC328" i="9"/>
  <c r="AMD328" i="9"/>
  <c r="AME328" i="9"/>
  <c r="AMF328" i="9"/>
  <c r="AMG328" i="9"/>
  <c r="AMH328" i="9"/>
  <c r="AMI328" i="9"/>
  <c r="AMJ328" i="9"/>
  <c r="AMK328" i="9"/>
  <c r="AML328" i="9"/>
  <c r="AMM328" i="9"/>
  <c r="AMN328" i="9"/>
  <c r="AMO328" i="9"/>
  <c r="AMP328" i="9"/>
  <c r="AMQ328" i="9"/>
  <c r="AMR328" i="9"/>
  <c r="AMS328" i="9"/>
  <c r="AMT328" i="9"/>
  <c r="AMU328" i="9"/>
  <c r="AMV328" i="9"/>
  <c r="AMW328" i="9"/>
  <c r="AMX328" i="9"/>
  <c r="AMY328" i="9"/>
  <c r="AMZ328" i="9"/>
  <c r="ANA328" i="9"/>
  <c r="ANB328" i="9"/>
  <c r="ANC328" i="9"/>
  <c r="AND328" i="9"/>
  <c r="ANE328" i="9"/>
  <c r="ANF328" i="9"/>
  <c r="ANG328" i="9"/>
  <c r="ANH328" i="9"/>
  <c r="ANI328" i="9"/>
  <c r="ANJ328" i="9"/>
  <c r="ANK328" i="9"/>
  <c r="ANL328" i="9"/>
  <c r="ANM328" i="9"/>
  <c r="ANN328" i="9"/>
  <c r="ANO328" i="9"/>
  <c r="ANP328" i="9"/>
  <c r="ANQ328" i="9"/>
  <c r="ANR328" i="9"/>
  <c r="ANS328" i="9"/>
  <c r="ANT328" i="9"/>
  <c r="ANU328" i="9"/>
  <c r="ANV328" i="9"/>
  <c r="ANW328" i="9"/>
  <c r="ANX328" i="9"/>
  <c r="ANY328" i="9"/>
  <c r="ANZ328" i="9"/>
  <c r="AOA328" i="9"/>
  <c r="AOB328" i="9"/>
  <c r="AOC328" i="9"/>
  <c r="AOD328" i="9"/>
  <c r="AOE328" i="9"/>
  <c r="AOF328" i="9"/>
  <c r="AOG328" i="9"/>
  <c r="AOH328" i="9"/>
  <c r="AOI328" i="9"/>
  <c r="AOJ328" i="9"/>
  <c r="AOK328" i="9"/>
  <c r="AOL328" i="9"/>
  <c r="AOM328" i="9"/>
  <c r="AON328" i="9"/>
  <c r="AOO328" i="9"/>
  <c r="AOP328" i="9"/>
  <c r="AOQ328" i="9"/>
  <c r="AOR328" i="9"/>
  <c r="AOS328" i="9"/>
  <c r="AOT328" i="9"/>
  <c r="AOU328" i="9"/>
  <c r="AOV328" i="9"/>
  <c r="AOW328" i="9"/>
  <c r="AOX328" i="9"/>
  <c r="AOY328" i="9"/>
  <c r="AOZ328" i="9"/>
  <c r="APA328" i="9"/>
  <c r="APB328" i="9"/>
  <c r="APC328" i="9"/>
  <c r="APD328" i="9"/>
  <c r="APE328" i="9"/>
  <c r="APF328" i="9"/>
  <c r="APG328" i="9"/>
  <c r="APH328" i="9"/>
  <c r="API328" i="9"/>
  <c r="APJ328" i="9"/>
  <c r="APK328" i="9"/>
  <c r="APL328" i="9"/>
  <c r="APM328" i="9"/>
  <c r="APN328" i="9"/>
  <c r="APO328" i="9"/>
  <c r="APP328" i="9"/>
  <c r="APQ328" i="9"/>
  <c r="APR328" i="9"/>
  <c r="APS328" i="9"/>
  <c r="APT328" i="9"/>
  <c r="APU328" i="9"/>
  <c r="APV328" i="9"/>
  <c r="APW328" i="9"/>
  <c r="APX328" i="9"/>
  <c r="APY328" i="9"/>
  <c r="APZ328" i="9"/>
  <c r="AQA328" i="9"/>
  <c r="AQB328" i="9"/>
  <c r="AQC328" i="9"/>
  <c r="AQD328" i="9"/>
  <c r="AQE328" i="9"/>
  <c r="AQF328" i="9"/>
  <c r="AQG328" i="9"/>
  <c r="AQH328" i="9"/>
  <c r="AQI328" i="9"/>
  <c r="AQJ328" i="9"/>
  <c r="AQK328" i="9"/>
  <c r="AQL328" i="9"/>
  <c r="AQM328" i="9"/>
  <c r="AQN328" i="9"/>
  <c r="AQO328" i="9"/>
  <c r="AQP328" i="9"/>
  <c r="AQQ328" i="9"/>
  <c r="AQR328" i="9"/>
  <c r="AQS328" i="9"/>
  <c r="AQT328" i="9"/>
  <c r="AQU328" i="9"/>
  <c r="AQV328" i="9"/>
  <c r="AQW328" i="9"/>
  <c r="AQX328" i="9"/>
  <c r="AQY328" i="9"/>
  <c r="AQZ328" i="9"/>
  <c r="ARA328" i="9"/>
  <c r="ARB328" i="9"/>
  <c r="ARC328" i="9"/>
  <c r="ARD328" i="9"/>
  <c r="ARE328" i="9"/>
  <c r="ARF328" i="9"/>
  <c r="ARG328" i="9"/>
  <c r="ARH328" i="9"/>
  <c r="ARI328" i="9"/>
  <c r="ARJ328" i="9"/>
  <c r="ARK328" i="9"/>
  <c r="ARL328" i="9"/>
  <c r="ARM328" i="9"/>
  <c r="ARN328" i="9"/>
  <c r="ARO328" i="9"/>
  <c r="ARP328" i="9"/>
  <c r="ARQ328" i="9"/>
  <c r="ARR328" i="9"/>
  <c r="ARS328" i="9"/>
  <c r="ART328" i="9"/>
  <c r="ARU328" i="9"/>
  <c r="ARV328" i="9"/>
  <c r="ARW328" i="9"/>
  <c r="ARX328" i="9"/>
  <c r="ARY328" i="9"/>
  <c r="ARZ328" i="9"/>
  <c r="ASA328" i="9"/>
  <c r="ASB328" i="9"/>
  <c r="ASC328" i="9"/>
  <c r="ASD328" i="9"/>
  <c r="ASE328" i="9"/>
  <c r="ASF328" i="9"/>
  <c r="ASG328" i="9"/>
  <c r="ASH328" i="9"/>
  <c r="ASI328" i="9"/>
  <c r="ASJ328" i="9"/>
  <c r="ASK328" i="9"/>
  <c r="ASL328" i="9"/>
  <c r="ASM328" i="9"/>
  <c r="ASN328" i="9"/>
  <c r="ASO328" i="9"/>
  <c r="ASP328" i="9"/>
  <c r="ASQ328" i="9"/>
  <c r="ASR328" i="9"/>
  <c r="ASS328" i="9"/>
  <c r="AST328" i="9"/>
  <c r="ASU328" i="9"/>
  <c r="ASV328" i="9"/>
  <c r="ASW328" i="9"/>
  <c r="ASX328" i="9"/>
  <c r="ASY328" i="9"/>
  <c r="ASZ328" i="9"/>
  <c r="ATA328" i="9"/>
  <c r="ATB328" i="9"/>
  <c r="ATC328" i="9"/>
  <c r="ATD328" i="9"/>
  <c r="ATE328" i="9"/>
  <c r="ATF328" i="9"/>
  <c r="ATG328" i="9"/>
  <c r="ATH328" i="9"/>
  <c r="ATI328" i="9"/>
  <c r="ATJ328" i="9"/>
  <c r="ATK328" i="9"/>
  <c r="ATL328" i="9"/>
  <c r="ATM328" i="9"/>
  <c r="ATN328" i="9"/>
  <c r="ATO328" i="9"/>
  <c r="ATP328" i="9"/>
  <c r="ATQ328" i="9"/>
  <c r="ATR328" i="9"/>
  <c r="ATS328" i="9"/>
  <c r="ATT328" i="9"/>
  <c r="ATU328" i="9"/>
  <c r="ATV328" i="9"/>
  <c r="ATW328" i="9"/>
  <c r="ATX328" i="9"/>
  <c r="ATY328" i="9"/>
  <c r="ATZ328" i="9"/>
  <c r="AUA328" i="9"/>
  <c r="AUB328" i="9"/>
  <c r="AUC328" i="9"/>
  <c r="AUD328" i="9"/>
  <c r="AUE328" i="9"/>
  <c r="AUF328" i="9"/>
  <c r="AFQ329" i="9"/>
  <c r="AFR329" i="9"/>
  <c r="AFS329" i="9"/>
  <c r="AFT329" i="9"/>
  <c r="AFU329" i="9"/>
  <c r="AFV329" i="9"/>
  <c r="AFW329" i="9"/>
  <c r="AFX329" i="9"/>
  <c r="AFY329" i="9"/>
  <c r="AFZ329" i="9"/>
  <c r="AGA329" i="9"/>
  <c r="AGB329" i="9"/>
  <c r="AGC329" i="9"/>
  <c r="AGD329" i="9"/>
  <c r="AGE329" i="9"/>
  <c r="AGF329" i="9"/>
  <c r="AGG329" i="9"/>
  <c r="AGH329" i="9"/>
  <c r="AGI329" i="9"/>
  <c r="AGJ329" i="9"/>
  <c r="AGK329" i="9"/>
  <c r="AGL329" i="9"/>
  <c r="AGM329" i="9"/>
  <c r="AGN329" i="9"/>
  <c r="AGO329" i="9"/>
  <c r="AGP329" i="9"/>
  <c r="AGQ329" i="9"/>
  <c r="AGR329" i="9"/>
  <c r="AGS329" i="9"/>
  <c r="AGT329" i="9"/>
  <c r="AGU329" i="9"/>
  <c r="AGV329" i="9"/>
  <c r="AGW329" i="9"/>
  <c r="AGX329" i="9"/>
  <c r="AGY329" i="9"/>
  <c r="AGZ329" i="9"/>
  <c r="AHA329" i="9"/>
  <c r="AHB329" i="9"/>
  <c r="AHC329" i="9"/>
  <c r="AHD329" i="9"/>
  <c r="AHE329" i="9"/>
  <c r="AHF329" i="9"/>
  <c r="AHG329" i="9"/>
  <c r="AHH329" i="9"/>
  <c r="AHI329" i="9"/>
  <c r="AHJ329" i="9"/>
  <c r="AHK329" i="9"/>
  <c r="AHL329" i="9"/>
  <c r="AHM329" i="9"/>
  <c r="AHN329" i="9"/>
  <c r="AHO329" i="9"/>
  <c r="AHP329" i="9"/>
  <c r="AHQ329" i="9"/>
  <c r="AHR329" i="9"/>
  <c r="AHS329" i="9"/>
  <c r="AHT329" i="9"/>
  <c r="AHU329" i="9"/>
  <c r="AHV329" i="9"/>
  <c r="AHW329" i="9"/>
  <c r="AHX329" i="9"/>
  <c r="AHY329" i="9"/>
  <c r="AHZ329" i="9"/>
  <c r="AIA329" i="9"/>
  <c r="AIB329" i="9"/>
  <c r="AIC329" i="9"/>
  <c r="AID329" i="9"/>
  <c r="AIE329" i="9"/>
  <c r="AIF329" i="9"/>
  <c r="AIG329" i="9"/>
  <c r="AIH329" i="9"/>
  <c r="AII329" i="9"/>
  <c r="AIJ329" i="9"/>
  <c r="AIK329" i="9"/>
  <c r="AIL329" i="9"/>
  <c r="AIM329" i="9"/>
  <c r="AIN329" i="9"/>
  <c r="AIO329" i="9"/>
  <c r="AIP329" i="9"/>
  <c r="AIQ329" i="9"/>
  <c r="AIR329" i="9"/>
  <c r="AIS329" i="9"/>
  <c r="AIT329" i="9"/>
  <c r="AIU329" i="9"/>
  <c r="AIV329" i="9"/>
  <c r="AIW329" i="9"/>
  <c r="AIX329" i="9"/>
  <c r="AIY329" i="9"/>
  <c r="AIZ329" i="9"/>
  <c r="AJA329" i="9"/>
  <c r="AJB329" i="9"/>
  <c r="AJC329" i="9"/>
  <c r="AJD329" i="9"/>
  <c r="AJE329" i="9"/>
  <c r="AJF329" i="9"/>
  <c r="AJG329" i="9"/>
  <c r="AJH329" i="9"/>
  <c r="AJI329" i="9"/>
  <c r="AJJ329" i="9"/>
  <c r="AJK329" i="9"/>
  <c r="AJL329" i="9"/>
  <c r="AJM329" i="9"/>
  <c r="AJN329" i="9"/>
  <c r="AJO329" i="9"/>
  <c r="AJP329" i="9"/>
  <c r="AJQ329" i="9"/>
  <c r="AJR329" i="9"/>
  <c r="AJS329" i="9"/>
  <c r="AJT329" i="9"/>
  <c r="AJU329" i="9"/>
  <c r="AJV329" i="9"/>
  <c r="AJW329" i="9"/>
  <c r="AJX329" i="9"/>
  <c r="AJY329" i="9"/>
  <c r="AJZ329" i="9"/>
  <c r="AKA329" i="9"/>
  <c r="AKB329" i="9"/>
  <c r="AKC329" i="9"/>
  <c r="AKD329" i="9"/>
  <c r="AKE329" i="9"/>
  <c r="AKF329" i="9"/>
  <c r="AKG329" i="9"/>
  <c r="AKH329" i="9"/>
  <c r="AKI329" i="9"/>
  <c r="AKJ329" i="9"/>
  <c r="AKK329" i="9"/>
  <c r="AKL329" i="9"/>
  <c r="AKM329" i="9"/>
  <c r="AKN329" i="9"/>
  <c r="AKO329" i="9"/>
  <c r="AKP329" i="9"/>
  <c r="AKQ329" i="9"/>
  <c r="AKR329" i="9"/>
  <c r="AKS329" i="9"/>
  <c r="AKT329" i="9"/>
  <c r="AKU329" i="9"/>
  <c r="AKV329" i="9"/>
  <c r="AKW329" i="9"/>
  <c r="AKX329" i="9"/>
  <c r="AKY329" i="9"/>
  <c r="AKZ329" i="9"/>
  <c r="ALA329" i="9"/>
  <c r="ALB329" i="9"/>
  <c r="ALC329" i="9"/>
  <c r="ALD329" i="9"/>
  <c r="ALE329" i="9"/>
  <c r="ALF329" i="9"/>
  <c r="ALG329" i="9"/>
  <c r="ALH329" i="9"/>
  <c r="ALI329" i="9"/>
  <c r="ALJ329" i="9"/>
  <c r="ALK329" i="9"/>
  <c r="ALL329" i="9"/>
  <c r="ALM329" i="9"/>
  <c r="ALN329" i="9"/>
  <c r="ALO329" i="9"/>
  <c r="ALP329" i="9"/>
  <c r="ALQ329" i="9"/>
  <c r="ALR329" i="9"/>
  <c r="ALS329" i="9"/>
  <c r="ALT329" i="9"/>
  <c r="ALU329" i="9"/>
  <c r="ALV329" i="9"/>
  <c r="ALW329" i="9"/>
  <c r="ALX329" i="9"/>
  <c r="ALY329" i="9"/>
  <c r="ALZ329" i="9"/>
  <c r="AMA329" i="9"/>
  <c r="AMB329" i="9"/>
  <c r="AMC329" i="9"/>
  <c r="AMD329" i="9"/>
  <c r="AME329" i="9"/>
  <c r="AMF329" i="9"/>
  <c r="AMG329" i="9"/>
  <c r="AMH329" i="9"/>
  <c r="AMI329" i="9"/>
  <c r="AMJ329" i="9"/>
  <c r="AMK329" i="9"/>
  <c r="AML329" i="9"/>
  <c r="AMM329" i="9"/>
  <c r="AMN329" i="9"/>
  <c r="AMO329" i="9"/>
  <c r="AMP329" i="9"/>
  <c r="AMQ329" i="9"/>
  <c r="AMR329" i="9"/>
  <c r="AMS329" i="9"/>
  <c r="AMT329" i="9"/>
  <c r="AMU329" i="9"/>
  <c r="AMV329" i="9"/>
  <c r="AMW329" i="9"/>
  <c r="AMX329" i="9"/>
  <c r="AMY329" i="9"/>
  <c r="AMZ329" i="9"/>
  <c r="ANA329" i="9"/>
  <c r="ANB329" i="9"/>
  <c r="ANC329" i="9"/>
  <c r="AND329" i="9"/>
  <c r="ANE329" i="9"/>
  <c r="ANF329" i="9"/>
  <c r="ANG329" i="9"/>
  <c r="ANH329" i="9"/>
  <c r="ANI329" i="9"/>
  <c r="ANJ329" i="9"/>
  <c r="ANK329" i="9"/>
  <c r="ANL329" i="9"/>
  <c r="ANM329" i="9"/>
  <c r="ANN329" i="9"/>
  <c r="ANO329" i="9"/>
  <c r="ANP329" i="9"/>
  <c r="ANQ329" i="9"/>
  <c r="ANR329" i="9"/>
  <c r="ANS329" i="9"/>
  <c r="ANT329" i="9"/>
  <c r="ANU329" i="9"/>
  <c r="ANV329" i="9"/>
  <c r="ANW329" i="9"/>
  <c r="ANX329" i="9"/>
  <c r="ANY329" i="9"/>
  <c r="ANZ329" i="9"/>
  <c r="AOA329" i="9"/>
  <c r="AOB329" i="9"/>
  <c r="AOC329" i="9"/>
  <c r="AOD329" i="9"/>
  <c r="AOE329" i="9"/>
  <c r="AOF329" i="9"/>
  <c r="AOG329" i="9"/>
  <c r="AOH329" i="9"/>
  <c r="AOI329" i="9"/>
  <c r="AOJ329" i="9"/>
  <c r="AOK329" i="9"/>
  <c r="AOL329" i="9"/>
  <c r="AOM329" i="9"/>
  <c r="AON329" i="9"/>
  <c r="AOO329" i="9"/>
  <c r="AOP329" i="9"/>
  <c r="AOQ329" i="9"/>
  <c r="AOR329" i="9"/>
  <c r="AOS329" i="9"/>
  <c r="AOT329" i="9"/>
  <c r="AOU329" i="9"/>
  <c r="AOV329" i="9"/>
  <c r="AOW329" i="9"/>
  <c r="AOX329" i="9"/>
  <c r="AOY329" i="9"/>
  <c r="AOZ329" i="9"/>
  <c r="APA329" i="9"/>
  <c r="APB329" i="9"/>
  <c r="APC329" i="9"/>
  <c r="APD329" i="9"/>
  <c r="APE329" i="9"/>
  <c r="APF329" i="9"/>
  <c r="APG329" i="9"/>
  <c r="APH329" i="9"/>
  <c r="API329" i="9"/>
  <c r="APJ329" i="9"/>
  <c r="APK329" i="9"/>
  <c r="APL329" i="9"/>
  <c r="APM329" i="9"/>
  <c r="APN329" i="9"/>
  <c r="APO329" i="9"/>
  <c r="APP329" i="9"/>
  <c r="APQ329" i="9"/>
  <c r="APR329" i="9"/>
  <c r="APS329" i="9"/>
  <c r="APT329" i="9"/>
  <c r="APU329" i="9"/>
  <c r="APV329" i="9"/>
  <c r="APW329" i="9"/>
  <c r="APX329" i="9"/>
  <c r="APY329" i="9"/>
  <c r="APZ329" i="9"/>
  <c r="AQA329" i="9"/>
  <c r="AQB329" i="9"/>
  <c r="AQC329" i="9"/>
  <c r="AQD329" i="9"/>
  <c r="AQE329" i="9"/>
  <c r="AQF329" i="9"/>
  <c r="AQG329" i="9"/>
  <c r="AQH329" i="9"/>
  <c r="AQI329" i="9"/>
  <c r="AQJ329" i="9"/>
  <c r="AQK329" i="9"/>
  <c r="AQL329" i="9"/>
  <c r="AQM329" i="9"/>
  <c r="AQN329" i="9"/>
  <c r="AQO329" i="9"/>
  <c r="AQP329" i="9"/>
  <c r="AQQ329" i="9"/>
  <c r="AQR329" i="9"/>
  <c r="AQS329" i="9"/>
  <c r="AQT329" i="9"/>
  <c r="AQU329" i="9"/>
  <c r="AQV329" i="9"/>
  <c r="AQW329" i="9"/>
  <c r="AQX329" i="9"/>
  <c r="AQY329" i="9"/>
  <c r="AQZ329" i="9"/>
  <c r="ARA329" i="9"/>
  <c r="ARB329" i="9"/>
  <c r="ARC329" i="9"/>
  <c r="ARD329" i="9"/>
  <c r="ARE329" i="9"/>
  <c r="ARF329" i="9"/>
  <c r="ARG329" i="9"/>
  <c r="ARH329" i="9"/>
  <c r="ARI329" i="9"/>
  <c r="ARJ329" i="9"/>
  <c r="ARK329" i="9"/>
  <c r="ARL329" i="9"/>
  <c r="ARM329" i="9"/>
  <c r="ARN329" i="9"/>
  <c r="ARO329" i="9"/>
  <c r="ARP329" i="9"/>
  <c r="ARQ329" i="9"/>
  <c r="ARR329" i="9"/>
  <c r="ARS329" i="9"/>
  <c r="ART329" i="9"/>
  <c r="ARU329" i="9"/>
  <c r="ARV329" i="9"/>
  <c r="ARW329" i="9"/>
  <c r="ARX329" i="9"/>
  <c r="ARY329" i="9"/>
  <c r="ARZ329" i="9"/>
  <c r="ASA329" i="9"/>
  <c r="ASB329" i="9"/>
  <c r="ASC329" i="9"/>
  <c r="ASD329" i="9"/>
  <c r="ASE329" i="9"/>
  <c r="ASF329" i="9"/>
  <c r="ASG329" i="9"/>
  <c r="ASH329" i="9"/>
  <c r="ASI329" i="9"/>
  <c r="ASJ329" i="9"/>
  <c r="ASK329" i="9"/>
  <c r="ASL329" i="9"/>
  <c r="ASM329" i="9"/>
  <c r="ASN329" i="9"/>
  <c r="ASO329" i="9"/>
  <c r="ASP329" i="9"/>
  <c r="ASQ329" i="9"/>
  <c r="ASR329" i="9"/>
  <c r="ASS329" i="9"/>
  <c r="AST329" i="9"/>
  <c r="ASU329" i="9"/>
  <c r="ASV329" i="9"/>
  <c r="ASW329" i="9"/>
  <c r="ASX329" i="9"/>
  <c r="ASY329" i="9"/>
  <c r="ASZ329" i="9"/>
  <c r="ATA329" i="9"/>
  <c r="ATB329" i="9"/>
  <c r="ATC329" i="9"/>
  <c r="ATD329" i="9"/>
  <c r="ATE329" i="9"/>
  <c r="ATF329" i="9"/>
  <c r="ATG329" i="9"/>
  <c r="ATH329" i="9"/>
  <c r="ATI329" i="9"/>
  <c r="ATJ329" i="9"/>
  <c r="ATK329" i="9"/>
  <c r="ATL329" i="9"/>
  <c r="ATM329" i="9"/>
  <c r="ATN329" i="9"/>
  <c r="ATO329" i="9"/>
  <c r="ATP329" i="9"/>
  <c r="ATQ329" i="9"/>
  <c r="ATR329" i="9"/>
  <c r="ATS329" i="9"/>
  <c r="ATT329" i="9"/>
  <c r="ATU329" i="9"/>
  <c r="ATV329" i="9"/>
  <c r="ATW329" i="9"/>
  <c r="ATX329" i="9"/>
  <c r="ATY329" i="9"/>
  <c r="ATZ329" i="9"/>
  <c r="AUA329" i="9"/>
  <c r="AUB329" i="9"/>
  <c r="AUC329" i="9"/>
  <c r="AUD329" i="9"/>
  <c r="AUE329" i="9"/>
  <c r="AUF329" i="9"/>
  <c r="AFQ330" i="9"/>
  <c r="AFR330" i="9"/>
  <c r="AFS330" i="9"/>
  <c r="AFT330" i="9"/>
  <c r="AFU330" i="9"/>
  <c r="AFV330" i="9"/>
  <c r="AFW330" i="9"/>
  <c r="AFX330" i="9"/>
  <c r="AFY330" i="9"/>
  <c r="AFZ330" i="9"/>
  <c r="AGA330" i="9"/>
  <c r="AGB330" i="9"/>
  <c r="AGC330" i="9"/>
  <c r="AGD330" i="9"/>
  <c r="AGE330" i="9"/>
  <c r="AGF330" i="9"/>
  <c r="AGG330" i="9"/>
  <c r="AGH330" i="9"/>
  <c r="AGI330" i="9"/>
  <c r="AGJ330" i="9"/>
  <c r="AGK330" i="9"/>
  <c r="AGL330" i="9"/>
  <c r="AGM330" i="9"/>
  <c r="AGN330" i="9"/>
  <c r="AGO330" i="9"/>
  <c r="AGP330" i="9"/>
  <c r="AGQ330" i="9"/>
  <c r="AGR330" i="9"/>
  <c r="AGS330" i="9"/>
  <c r="AGT330" i="9"/>
  <c r="AGU330" i="9"/>
  <c r="AGV330" i="9"/>
  <c r="AGW330" i="9"/>
  <c r="AGX330" i="9"/>
  <c r="AGY330" i="9"/>
  <c r="AGZ330" i="9"/>
  <c r="AHA330" i="9"/>
  <c r="AHB330" i="9"/>
  <c r="AHC330" i="9"/>
  <c r="AHD330" i="9"/>
  <c r="AHE330" i="9"/>
  <c r="AHF330" i="9"/>
  <c r="AHG330" i="9"/>
  <c r="AHH330" i="9"/>
  <c r="AHI330" i="9"/>
  <c r="AHJ330" i="9"/>
  <c r="AHK330" i="9"/>
  <c r="AHL330" i="9"/>
  <c r="AHM330" i="9"/>
  <c r="AHN330" i="9"/>
  <c r="AHO330" i="9"/>
  <c r="AHP330" i="9"/>
  <c r="AHQ330" i="9"/>
  <c r="AHR330" i="9"/>
  <c r="AHS330" i="9"/>
  <c r="AHT330" i="9"/>
  <c r="AHU330" i="9"/>
  <c r="AHV330" i="9"/>
  <c r="AHW330" i="9"/>
  <c r="AHX330" i="9"/>
  <c r="AHY330" i="9"/>
  <c r="AHZ330" i="9"/>
  <c r="AIA330" i="9"/>
  <c r="AIB330" i="9"/>
  <c r="AIC330" i="9"/>
  <c r="AID330" i="9"/>
  <c r="AIE330" i="9"/>
  <c r="AIF330" i="9"/>
  <c r="AIG330" i="9"/>
  <c r="AIH330" i="9"/>
  <c r="AII330" i="9"/>
  <c r="AIJ330" i="9"/>
  <c r="AIK330" i="9"/>
  <c r="AIL330" i="9"/>
  <c r="AIM330" i="9"/>
  <c r="AIN330" i="9"/>
  <c r="AIO330" i="9"/>
  <c r="AIP330" i="9"/>
  <c r="AIQ330" i="9"/>
  <c r="AIR330" i="9"/>
  <c r="AIS330" i="9"/>
  <c r="AIT330" i="9"/>
  <c r="AIU330" i="9"/>
  <c r="AIV330" i="9"/>
  <c r="AIW330" i="9"/>
  <c r="AIX330" i="9"/>
  <c r="AIY330" i="9"/>
  <c r="AIZ330" i="9"/>
  <c r="AJA330" i="9"/>
  <c r="AJB330" i="9"/>
  <c r="AJC330" i="9"/>
  <c r="AJD330" i="9"/>
  <c r="AJE330" i="9"/>
  <c r="AJF330" i="9"/>
  <c r="AJG330" i="9"/>
  <c r="AJH330" i="9"/>
  <c r="AJI330" i="9"/>
  <c r="AJJ330" i="9"/>
  <c r="AJK330" i="9"/>
  <c r="AJL330" i="9"/>
  <c r="AJM330" i="9"/>
  <c r="AJN330" i="9"/>
  <c r="AJO330" i="9"/>
  <c r="AJP330" i="9"/>
  <c r="AJQ330" i="9"/>
  <c r="AJR330" i="9"/>
  <c r="AJS330" i="9"/>
  <c r="AJT330" i="9"/>
  <c r="AJU330" i="9"/>
  <c r="AJV330" i="9"/>
  <c r="AJW330" i="9"/>
  <c r="AJX330" i="9"/>
  <c r="AJY330" i="9"/>
  <c r="AJZ330" i="9"/>
  <c r="AKA330" i="9"/>
  <c r="AKB330" i="9"/>
  <c r="AKC330" i="9"/>
  <c r="AKD330" i="9"/>
  <c r="AKE330" i="9"/>
  <c r="AKF330" i="9"/>
  <c r="AKG330" i="9"/>
  <c r="AKH330" i="9"/>
  <c r="AKI330" i="9"/>
  <c r="AKJ330" i="9"/>
  <c r="AKK330" i="9"/>
  <c r="AKL330" i="9"/>
  <c r="AKM330" i="9"/>
  <c r="AKN330" i="9"/>
  <c r="AKO330" i="9"/>
  <c r="AKP330" i="9"/>
  <c r="AKQ330" i="9"/>
  <c r="AKR330" i="9"/>
  <c r="AKS330" i="9"/>
  <c r="AKT330" i="9"/>
  <c r="AKU330" i="9"/>
  <c r="AKV330" i="9"/>
  <c r="AKW330" i="9"/>
  <c r="AKX330" i="9"/>
  <c r="AKY330" i="9"/>
  <c r="AKZ330" i="9"/>
  <c r="ALA330" i="9"/>
  <c r="ALB330" i="9"/>
  <c r="ALC330" i="9"/>
  <c r="ALD330" i="9"/>
  <c r="ALE330" i="9"/>
  <c r="ALF330" i="9"/>
  <c r="ALG330" i="9"/>
  <c r="ALH330" i="9"/>
  <c r="ALI330" i="9"/>
  <c r="ALJ330" i="9"/>
  <c r="ALK330" i="9"/>
  <c r="ALL330" i="9"/>
  <c r="ALM330" i="9"/>
  <c r="ALN330" i="9"/>
  <c r="ALO330" i="9"/>
  <c r="ALP330" i="9"/>
  <c r="ALQ330" i="9"/>
  <c r="ALR330" i="9"/>
  <c r="ALS330" i="9"/>
  <c r="ALT330" i="9"/>
  <c r="ALU330" i="9"/>
  <c r="ALV330" i="9"/>
  <c r="ALW330" i="9"/>
  <c r="ALX330" i="9"/>
  <c r="ALY330" i="9"/>
  <c r="ALZ330" i="9"/>
  <c r="AMA330" i="9"/>
  <c r="AMB330" i="9"/>
  <c r="AMC330" i="9"/>
  <c r="AMD330" i="9"/>
  <c r="AME330" i="9"/>
  <c r="AMF330" i="9"/>
  <c r="AMG330" i="9"/>
  <c r="AMH330" i="9"/>
  <c r="AMI330" i="9"/>
  <c r="AMJ330" i="9"/>
  <c r="AMK330" i="9"/>
  <c r="AML330" i="9"/>
  <c r="AMM330" i="9"/>
  <c r="AMN330" i="9"/>
  <c r="AMO330" i="9"/>
  <c r="AMP330" i="9"/>
  <c r="AMQ330" i="9"/>
  <c r="AMR330" i="9"/>
  <c r="AMS330" i="9"/>
  <c r="AMT330" i="9"/>
  <c r="AMU330" i="9"/>
  <c r="AMV330" i="9"/>
  <c r="AMW330" i="9"/>
  <c r="AMX330" i="9"/>
  <c r="AMY330" i="9"/>
  <c r="AMZ330" i="9"/>
  <c r="ANA330" i="9"/>
  <c r="ANB330" i="9"/>
  <c r="ANC330" i="9"/>
  <c r="AND330" i="9"/>
  <c r="ANE330" i="9"/>
  <c r="ANF330" i="9"/>
  <c r="ANG330" i="9"/>
  <c r="ANH330" i="9"/>
  <c r="ANI330" i="9"/>
  <c r="ANJ330" i="9"/>
  <c r="ANK330" i="9"/>
  <c r="ANL330" i="9"/>
  <c r="ANM330" i="9"/>
  <c r="ANN330" i="9"/>
  <c r="ANO330" i="9"/>
  <c r="ANP330" i="9"/>
  <c r="ANQ330" i="9"/>
  <c r="ANR330" i="9"/>
  <c r="ANS330" i="9"/>
  <c r="ANT330" i="9"/>
  <c r="ANU330" i="9"/>
  <c r="ANV330" i="9"/>
  <c r="ANW330" i="9"/>
  <c r="ANX330" i="9"/>
  <c r="ANY330" i="9"/>
  <c r="ANZ330" i="9"/>
  <c r="AOA330" i="9"/>
  <c r="AOB330" i="9"/>
  <c r="AOC330" i="9"/>
  <c r="AOD330" i="9"/>
  <c r="AOE330" i="9"/>
  <c r="AOF330" i="9"/>
  <c r="AOG330" i="9"/>
  <c r="AOH330" i="9"/>
  <c r="AOI330" i="9"/>
  <c r="AOJ330" i="9"/>
  <c r="AOK330" i="9"/>
  <c r="AOL330" i="9"/>
  <c r="AOM330" i="9"/>
  <c r="AON330" i="9"/>
  <c r="AOO330" i="9"/>
  <c r="AOP330" i="9"/>
  <c r="AOQ330" i="9"/>
  <c r="AOR330" i="9"/>
  <c r="AOS330" i="9"/>
  <c r="AOT330" i="9"/>
  <c r="AOU330" i="9"/>
  <c r="AOV330" i="9"/>
  <c r="AOW330" i="9"/>
  <c r="AOX330" i="9"/>
  <c r="AOY330" i="9"/>
  <c r="AOZ330" i="9"/>
  <c r="APA330" i="9"/>
  <c r="APB330" i="9"/>
  <c r="APC330" i="9"/>
  <c r="APD330" i="9"/>
  <c r="APE330" i="9"/>
  <c r="APF330" i="9"/>
  <c r="APG330" i="9"/>
  <c r="APH330" i="9"/>
  <c r="API330" i="9"/>
  <c r="APJ330" i="9"/>
  <c r="APK330" i="9"/>
  <c r="APL330" i="9"/>
  <c r="APM330" i="9"/>
  <c r="APN330" i="9"/>
  <c r="APO330" i="9"/>
  <c r="APP330" i="9"/>
  <c r="APQ330" i="9"/>
  <c r="APR330" i="9"/>
  <c r="APS330" i="9"/>
  <c r="APT330" i="9"/>
  <c r="APU330" i="9"/>
  <c r="APV330" i="9"/>
  <c r="APW330" i="9"/>
  <c r="APX330" i="9"/>
  <c r="APY330" i="9"/>
  <c r="APZ330" i="9"/>
  <c r="AQA330" i="9"/>
  <c r="AQB330" i="9"/>
  <c r="AQC330" i="9"/>
  <c r="AQD330" i="9"/>
  <c r="AQE330" i="9"/>
  <c r="AQF330" i="9"/>
  <c r="AQG330" i="9"/>
  <c r="AQH330" i="9"/>
  <c r="AQI330" i="9"/>
  <c r="AQJ330" i="9"/>
  <c r="AQK330" i="9"/>
  <c r="AQL330" i="9"/>
  <c r="AQM330" i="9"/>
  <c r="AQN330" i="9"/>
  <c r="AQO330" i="9"/>
  <c r="AQP330" i="9"/>
  <c r="AQQ330" i="9"/>
  <c r="AQR330" i="9"/>
  <c r="AQS330" i="9"/>
  <c r="AQT330" i="9"/>
  <c r="AQU330" i="9"/>
  <c r="AQV330" i="9"/>
  <c r="AQW330" i="9"/>
  <c r="AQX330" i="9"/>
  <c r="AQY330" i="9"/>
  <c r="AQZ330" i="9"/>
  <c r="ARA330" i="9"/>
  <c r="ARB330" i="9"/>
  <c r="ARC330" i="9"/>
  <c r="ARD330" i="9"/>
  <c r="ARE330" i="9"/>
  <c r="ARF330" i="9"/>
  <c r="ARG330" i="9"/>
  <c r="ARH330" i="9"/>
  <c r="ARI330" i="9"/>
  <c r="ARJ330" i="9"/>
  <c r="ARK330" i="9"/>
  <c r="ARL330" i="9"/>
  <c r="ARM330" i="9"/>
  <c r="ARN330" i="9"/>
  <c r="ARO330" i="9"/>
  <c r="ARP330" i="9"/>
  <c r="ARQ330" i="9"/>
  <c r="ARR330" i="9"/>
  <c r="ARS330" i="9"/>
  <c r="ART330" i="9"/>
  <c r="ARU330" i="9"/>
  <c r="ARV330" i="9"/>
  <c r="ARW330" i="9"/>
  <c r="ARX330" i="9"/>
  <c r="ARY330" i="9"/>
  <c r="ARZ330" i="9"/>
  <c r="ASA330" i="9"/>
  <c r="ASB330" i="9"/>
  <c r="ASC330" i="9"/>
  <c r="ASD330" i="9"/>
  <c r="ASE330" i="9"/>
  <c r="ASF330" i="9"/>
  <c r="ASG330" i="9"/>
  <c r="ASH330" i="9"/>
  <c r="ASI330" i="9"/>
  <c r="ASJ330" i="9"/>
  <c r="ASK330" i="9"/>
  <c r="ASL330" i="9"/>
  <c r="ASM330" i="9"/>
  <c r="ASN330" i="9"/>
  <c r="ASO330" i="9"/>
  <c r="ASP330" i="9"/>
  <c r="ASQ330" i="9"/>
  <c r="ASR330" i="9"/>
  <c r="ASS330" i="9"/>
  <c r="AST330" i="9"/>
  <c r="ASU330" i="9"/>
  <c r="ASV330" i="9"/>
  <c r="ASW330" i="9"/>
  <c r="ASX330" i="9"/>
  <c r="ASY330" i="9"/>
  <c r="ASZ330" i="9"/>
  <c r="ATA330" i="9"/>
  <c r="ATB330" i="9"/>
  <c r="ATC330" i="9"/>
  <c r="ATD330" i="9"/>
  <c r="ATE330" i="9"/>
  <c r="ATF330" i="9"/>
  <c r="ATG330" i="9"/>
  <c r="ATH330" i="9"/>
  <c r="ATI330" i="9"/>
  <c r="ATJ330" i="9"/>
  <c r="ATK330" i="9"/>
  <c r="ATL330" i="9"/>
  <c r="ATM330" i="9"/>
  <c r="ATN330" i="9"/>
  <c r="ATO330" i="9"/>
  <c r="ATP330" i="9"/>
  <c r="ATQ330" i="9"/>
  <c r="ATR330" i="9"/>
  <c r="ATS330" i="9"/>
  <c r="ATT330" i="9"/>
  <c r="ATU330" i="9"/>
  <c r="ATV330" i="9"/>
  <c r="ATW330" i="9"/>
  <c r="ATX330" i="9"/>
  <c r="ATY330" i="9"/>
  <c r="ATZ330" i="9"/>
  <c r="AUA330" i="9"/>
  <c r="AUB330" i="9"/>
  <c r="AUC330" i="9"/>
  <c r="AUD330" i="9"/>
  <c r="AUE330" i="9"/>
  <c r="AUF330" i="9"/>
  <c r="AFQ331" i="9"/>
  <c r="AFR331" i="9"/>
  <c r="AFS331" i="9"/>
  <c r="AFT331" i="9"/>
  <c r="AFU331" i="9"/>
  <c r="AFV331" i="9"/>
  <c r="AFW331" i="9"/>
  <c r="AFX331" i="9"/>
  <c r="AFY331" i="9"/>
  <c r="AFZ331" i="9"/>
  <c r="AGA331" i="9"/>
  <c r="AGB331" i="9"/>
  <c r="AGC331" i="9"/>
  <c r="AGD331" i="9"/>
  <c r="AGE331" i="9"/>
  <c r="AGF331" i="9"/>
  <c r="AGG331" i="9"/>
  <c r="AGH331" i="9"/>
  <c r="AGI331" i="9"/>
  <c r="AGJ331" i="9"/>
  <c r="AGK331" i="9"/>
  <c r="AGL331" i="9"/>
  <c r="AGM331" i="9"/>
  <c r="AGN331" i="9"/>
  <c r="AGO331" i="9"/>
  <c r="AGP331" i="9"/>
  <c r="AGQ331" i="9"/>
  <c r="AGR331" i="9"/>
  <c r="AGS331" i="9"/>
  <c r="AGT331" i="9"/>
  <c r="AGU331" i="9"/>
  <c r="AGV331" i="9"/>
  <c r="AGW331" i="9"/>
  <c r="AGX331" i="9"/>
  <c r="AGY331" i="9"/>
  <c r="AGZ331" i="9"/>
  <c r="AHA331" i="9"/>
  <c r="AHB331" i="9"/>
  <c r="AHC331" i="9"/>
  <c r="AHD331" i="9"/>
  <c r="AHE331" i="9"/>
  <c r="AHF331" i="9"/>
  <c r="AHG331" i="9"/>
  <c r="AHH331" i="9"/>
  <c r="AHI331" i="9"/>
  <c r="AHJ331" i="9"/>
  <c r="AHK331" i="9"/>
  <c r="AHL331" i="9"/>
  <c r="AHM331" i="9"/>
  <c r="AHN331" i="9"/>
  <c r="AHO331" i="9"/>
  <c r="AHP331" i="9"/>
  <c r="AHQ331" i="9"/>
  <c r="AHR331" i="9"/>
  <c r="AHS331" i="9"/>
  <c r="AHT331" i="9"/>
  <c r="AHU331" i="9"/>
  <c r="AHV331" i="9"/>
  <c r="AHW331" i="9"/>
  <c r="AHX331" i="9"/>
  <c r="AHY331" i="9"/>
  <c r="AHZ331" i="9"/>
  <c r="AIA331" i="9"/>
  <c r="AIB331" i="9"/>
  <c r="AIC331" i="9"/>
  <c r="AID331" i="9"/>
  <c r="AIE331" i="9"/>
  <c r="AIF331" i="9"/>
  <c r="AIG331" i="9"/>
  <c r="AIH331" i="9"/>
  <c r="AII331" i="9"/>
  <c r="AIJ331" i="9"/>
  <c r="AIK331" i="9"/>
  <c r="AIL331" i="9"/>
  <c r="AIM331" i="9"/>
  <c r="AIN331" i="9"/>
  <c r="AIO331" i="9"/>
  <c r="AIP331" i="9"/>
  <c r="AIQ331" i="9"/>
  <c r="AIR331" i="9"/>
  <c r="AIS331" i="9"/>
  <c r="AIT331" i="9"/>
  <c r="AIU331" i="9"/>
  <c r="AIV331" i="9"/>
  <c r="AIW331" i="9"/>
  <c r="AIX331" i="9"/>
  <c r="AIY331" i="9"/>
  <c r="AIZ331" i="9"/>
  <c r="AJA331" i="9"/>
  <c r="AJB331" i="9"/>
  <c r="AJC331" i="9"/>
  <c r="AJD331" i="9"/>
  <c r="AJE331" i="9"/>
  <c r="AJF331" i="9"/>
  <c r="AJG331" i="9"/>
  <c r="AJH331" i="9"/>
  <c r="AJI331" i="9"/>
  <c r="AJJ331" i="9"/>
  <c r="AJK331" i="9"/>
  <c r="AJL331" i="9"/>
  <c r="AJM331" i="9"/>
  <c r="AJN331" i="9"/>
  <c r="AJO331" i="9"/>
  <c r="AJP331" i="9"/>
  <c r="AJQ331" i="9"/>
  <c r="AJR331" i="9"/>
  <c r="AJS331" i="9"/>
  <c r="AJT331" i="9"/>
  <c r="AJU331" i="9"/>
  <c r="AJV331" i="9"/>
  <c r="AJW331" i="9"/>
  <c r="AJX331" i="9"/>
  <c r="AJY331" i="9"/>
  <c r="AJZ331" i="9"/>
  <c r="AKA331" i="9"/>
  <c r="AKB331" i="9"/>
  <c r="AKC331" i="9"/>
  <c r="AKD331" i="9"/>
  <c r="AKE331" i="9"/>
  <c r="AKF331" i="9"/>
  <c r="AKG331" i="9"/>
  <c r="AKH331" i="9"/>
  <c r="AKI331" i="9"/>
  <c r="AKJ331" i="9"/>
  <c r="AKK331" i="9"/>
  <c r="AKL331" i="9"/>
  <c r="AKM331" i="9"/>
  <c r="AKN331" i="9"/>
  <c r="AKO331" i="9"/>
  <c r="AKP331" i="9"/>
  <c r="AKQ331" i="9"/>
  <c r="AKR331" i="9"/>
  <c r="AKS331" i="9"/>
  <c r="AKT331" i="9"/>
  <c r="AKU331" i="9"/>
  <c r="AKV331" i="9"/>
  <c r="AKW331" i="9"/>
  <c r="AKX331" i="9"/>
  <c r="AKY331" i="9"/>
  <c r="AKZ331" i="9"/>
  <c r="ALA331" i="9"/>
  <c r="ALB331" i="9"/>
  <c r="ALC331" i="9"/>
  <c r="ALD331" i="9"/>
  <c r="ALE331" i="9"/>
  <c r="ALF331" i="9"/>
  <c r="ALG331" i="9"/>
  <c r="ALH331" i="9"/>
  <c r="ALI331" i="9"/>
  <c r="ALJ331" i="9"/>
  <c r="ALK331" i="9"/>
  <c r="ALL331" i="9"/>
  <c r="ALM331" i="9"/>
  <c r="ALN331" i="9"/>
  <c r="ALO331" i="9"/>
  <c r="ALP331" i="9"/>
  <c r="ALQ331" i="9"/>
  <c r="ALR331" i="9"/>
  <c r="ALS331" i="9"/>
  <c r="ALT331" i="9"/>
  <c r="ALU331" i="9"/>
  <c r="ALV331" i="9"/>
  <c r="ALW331" i="9"/>
  <c r="ALX331" i="9"/>
  <c r="ALY331" i="9"/>
  <c r="ALZ331" i="9"/>
  <c r="AMA331" i="9"/>
  <c r="AMB331" i="9"/>
  <c r="AMC331" i="9"/>
  <c r="AMD331" i="9"/>
  <c r="AME331" i="9"/>
  <c r="AMF331" i="9"/>
  <c r="AMG331" i="9"/>
  <c r="AMH331" i="9"/>
  <c r="AMI331" i="9"/>
  <c r="AMJ331" i="9"/>
  <c r="AMK331" i="9"/>
  <c r="AML331" i="9"/>
  <c r="AMM331" i="9"/>
  <c r="AMN331" i="9"/>
  <c r="AMO331" i="9"/>
  <c r="AMP331" i="9"/>
  <c r="AMQ331" i="9"/>
  <c r="AMR331" i="9"/>
  <c r="AMS331" i="9"/>
  <c r="AMT331" i="9"/>
  <c r="AMU331" i="9"/>
  <c r="AMV331" i="9"/>
  <c r="AMW331" i="9"/>
  <c r="AMX331" i="9"/>
  <c r="AMY331" i="9"/>
  <c r="AMZ331" i="9"/>
  <c r="ANA331" i="9"/>
  <c r="ANB331" i="9"/>
  <c r="ANC331" i="9"/>
  <c r="AND331" i="9"/>
  <c r="ANE331" i="9"/>
  <c r="ANF331" i="9"/>
  <c r="ANG331" i="9"/>
  <c r="ANH331" i="9"/>
  <c r="ANI331" i="9"/>
  <c r="ANJ331" i="9"/>
  <c r="ANK331" i="9"/>
  <c r="ANL331" i="9"/>
  <c r="ANM331" i="9"/>
  <c r="ANN331" i="9"/>
  <c r="ANO331" i="9"/>
  <c r="ANP331" i="9"/>
  <c r="ANQ331" i="9"/>
  <c r="ANR331" i="9"/>
  <c r="ANS331" i="9"/>
  <c r="ANT331" i="9"/>
  <c r="ANU331" i="9"/>
  <c r="ANV331" i="9"/>
  <c r="ANW331" i="9"/>
  <c r="ANX331" i="9"/>
  <c r="ANY331" i="9"/>
  <c r="ANZ331" i="9"/>
  <c r="AOA331" i="9"/>
  <c r="AOB331" i="9"/>
  <c r="AOC331" i="9"/>
  <c r="AOD331" i="9"/>
  <c r="AOE331" i="9"/>
  <c r="AOF331" i="9"/>
  <c r="AOG331" i="9"/>
  <c r="AOH331" i="9"/>
  <c r="AOI331" i="9"/>
  <c r="AOJ331" i="9"/>
  <c r="AOK331" i="9"/>
  <c r="AOL331" i="9"/>
  <c r="AOM331" i="9"/>
  <c r="AON331" i="9"/>
  <c r="AOO331" i="9"/>
  <c r="AOP331" i="9"/>
  <c r="AOQ331" i="9"/>
  <c r="AOR331" i="9"/>
  <c r="AOS331" i="9"/>
  <c r="AOT331" i="9"/>
  <c r="AOU331" i="9"/>
  <c r="AOV331" i="9"/>
  <c r="AOW331" i="9"/>
  <c r="AOX331" i="9"/>
  <c r="AOY331" i="9"/>
  <c r="AOZ331" i="9"/>
  <c r="APA331" i="9"/>
  <c r="APB331" i="9"/>
  <c r="APC331" i="9"/>
  <c r="APD331" i="9"/>
  <c r="APE331" i="9"/>
  <c r="APF331" i="9"/>
  <c r="APG331" i="9"/>
  <c r="APH331" i="9"/>
  <c r="API331" i="9"/>
  <c r="APJ331" i="9"/>
  <c r="APK331" i="9"/>
  <c r="APL331" i="9"/>
  <c r="APM331" i="9"/>
  <c r="APN331" i="9"/>
  <c r="APO331" i="9"/>
  <c r="APP331" i="9"/>
  <c r="APQ331" i="9"/>
  <c r="APR331" i="9"/>
  <c r="APS331" i="9"/>
  <c r="APT331" i="9"/>
  <c r="APU331" i="9"/>
  <c r="APV331" i="9"/>
  <c r="APW331" i="9"/>
  <c r="APX331" i="9"/>
  <c r="APY331" i="9"/>
  <c r="APZ331" i="9"/>
  <c r="AQA331" i="9"/>
  <c r="AQB331" i="9"/>
  <c r="AQC331" i="9"/>
  <c r="AQD331" i="9"/>
  <c r="AQE331" i="9"/>
  <c r="AQF331" i="9"/>
  <c r="AQG331" i="9"/>
  <c r="AQH331" i="9"/>
  <c r="AQI331" i="9"/>
  <c r="AQJ331" i="9"/>
  <c r="AQK331" i="9"/>
  <c r="AQL331" i="9"/>
  <c r="AQM331" i="9"/>
  <c r="AQN331" i="9"/>
  <c r="AQO331" i="9"/>
  <c r="AQP331" i="9"/>
  <c r="AQQ331" i="9"/>
  <c r="AQR331" i="9"/>
  <c r="AQS331" i="9"/>
  <c r="AQT331" i="9"/>
  <c r="AQU331" i="9"/>
  <c r="AQV331" i="9"/>
  <c r="AQW331" i="9"/>
  <c r="AQX331" i="9"/>
  <c r="AQY331" i="9"/>
  <c r="AQZ331" i="9"/>
  <c r="ARA331" i="9"/>
  <c r="ARB331" i="9"/>
  <c r="ARC331" i="9"/>
  <c r="ARD331" i="9"/>
  <c r="ARE331" i="9"/>
  <c r="ARF331" i="9"/>
  <c r="ARG331" i="9"/>
  <c r="ARH331" i="9"/>
  <c r="ARI331" i="9"/>
  <c r="ARJ331" i="9"/>
  <c r="ARK331" i="9"/>
  <c r="ARL331" i="9"/>
  <c r="ARM331" i="9"/>
  <c r="ARN331" i="9"/>
  <c r="ARO331" i="9"/>
  <c r="ARP331" i="9"/>
  <c r="ARQ331" i="9"/>
  <c r="ARR331" i="9"/>
  <c r="ARS331" i="9"/>
  <c r="ART331" i="9"/>
  <c r="ARU331" i="9"/>
  <c r="ARV331" i="9"/>
  <c r="ARW331" i="9"/>
  <c r="ARX331" i="9"/>
  <c r="ARY331" i="9"/>
  <c r="ARZ331" i="9"/>
  <c r="ASA331" i="9"/>
  <c r="ASB331" i="9"/>
  <c r="ASC331" i="9"/>
  <c r="ASD331" i="9"/>
  <c r="ASE331" i="9"/>
  <c r="ASF331" i="9"/>
  <c r="ASG331" i="9"/>
  <c r="ASH331" i="9"/>
  <c r="ASI331" i="9"/>
  <c r="ASJ331" i="9"/>
  <c r="ASK331" i="9"/>
  <c r="ASL331" i="9"/>
  <c r="ASM331" i="9"/>
  <c r="ASN331" i="9"/>
  <c r="ASO331" i="9"/>
  <c r="ASP331" i="9"/>
  <c r="ASQ331" i="9"/>
  <c r="ASR331" i="9"/>
  <c r="ASS331" i="9"/>
  <c r="AST331" i="9"/>
  <c r="ASU331" i="9"/>
  <c r="ASV331" i="9"/>
  <c r="ASW331" i="9"/>
  <c r="ASX331" i="9"/>
  <c r="ASY331" i="9"/>
  <c r="ASZ331" i="9"/>
  <c r="ATA331" i="9"/>
  <c r="ATB331" i="9"/>
  <c r="ATC331" i="9"/>
  <c r="ATD331" i="9"/>
  <c r="ATE331" i="9"/>
  <c r="ATF331" i="9"/>
  <c r="ATG331" i="9"/>
  <c r="ATH331" i="9"/>
  <c r="ATI331" i="9"/>
  <c r="ATJ331" i="9"/>
  <c r="ATK331" i="9"/>
  <c r="ATL331" i="9"/>
  <c r="ATM331" i="9"/>
  <c r="ATN331" i="9"/>
  <c r="ATO331" i="9"/>
  <c r="ATP331" i="9"/>
  <c r="ATQ331" i="9"/>
  <c r="ATR331" i="9"/>
  <c r="ATS331" i="9"/>
  <c r="ATT331" i="9"/>
  <c r="ATU331" i="9"/>
  <c r="ATV331" i="9"/>
  <c r="ATW331" i="9"/>
  <c r="ATX331" i="9"/>
  <c r="ATY331" i="9"/>
  <c r="ATZ331" i="9"/>
  <c r="AUA331" i="9"/>
  <c r="AUB331" i="9"/>
  <c r="AUC331" i="9"/>
  <c r="AUD331" i="9"/>
  <c r="AUE331" i="9"/>
  <c r="AUF331" i="9"/>
  <c r="AFQ332" i="9"/>
  <c r="AFR332" i="9"/>
  <c r="AFS332" i="9"/>
  <c r="AFT332" i="9"/>
  <c r="AFU332" i="9"/>
  <c r="AFV332" i="9"/>
  <c r="AFW332" i="9"/>
  <c r="AFX332" i="9"/>
  <c r="AFY332" i="9"/>
  <c r="AFZ332" i="9"/>
  <c r="AGA332" i="9"/>
  <c r="AGB332" i="9"/>
  <c r="AGC332" i="9"/>
  <c r="AGD332" i="9"/>
  <c r="AGE332" i="9"/>
  <c r="AGF332" i="9"/>
  <c r="AGG332" i="9"/>
  <c r="AGH332" i="9"/>
  <c r="AGI332" i="9"/>
  <c r="AGJ332" i="9"/>
  <c r="AGK332" i="9"/>
  <c r="AGL332" i="9"/>
  <c r="AGM332" i="9"/>
  <c r="AGN332" i="9"/>
  <c r="AGO332" i="9"/>
  <c r="AGP332" i="9"/>
  <c r="AGQ332" i="9"/>
  <c r="AGR332" i="9"/>
  <c r="AGS332" i="9"/>
  <c r="AGT332" i="9"/>
  <c r="AGU332" i="9"/>
  <c r="AGV332" i="9"/>
  <c r="AGW332" i="9"/>
  <c r="AGX332" i="9"/>
  <c r="AGY332" i="9"/>
  <c r="AGZ332" i="9"/>
  <c r="AHA332" i="9"/>
  <c r="AHB332" i="9"/>
  <c r="AHC332" i="9"/>
  <c r="AHD332" i="9"/>
  <c r="AHE332" i="9"/>
  <c r="AHF332" i="9"/>
  <c r="AHG332" i="9"/>
  <c r="AHH332" i="9"/>
  <c r="AHI332" i="9"/>
  <c r="AHJ332" i="9"/>
  <c r="AHK332" i="9"/>
  <c r="AHL332" i="9"/>
  <c r="AHM332" i="9"/>
  <c r="AHN332" i="9"/>
  <c r="AHO332" i="9"/>
  <c r="AHP332" i="9"/>
  <c r="AHQ332" i="9"/>
  <c r="AHR332" i="9"/>
  <c r="AHS332" i="9"/>
  <c r="AHT332" i="9"/>
  <c r="AHU332" i="9"/>
  <c r="AHV332" i="9"/>
  <c r="AHW332" i="9"/>
  <c r="AHX332" i="9"/>
  <c r="AHY332" i="9"/>
  <c r="AHZ332" i="9"/>
  <c r="AIA332" i="9"/>
  <c r="AIB332" i="9"/>
  <c r="AIC332" i="9"/>
  <c r="AID332" i="9"/>
  <c r="AIE332" i="9"/>
  <c r="AIF332" i="9"/>
  <c r="AIG332" i="9"/>
  <c r="AIH332" i="9"/>
  <c r="AII332" i="9"/>
  <c r="AIJ332" i="9"/>
  <c r="AIK332" i="9"/>
  <c r="AIL332" i="9"/>
  <c r="AIM332" i="9"/>
  <c r="AIN332" i="9"/>
  <c r="AIO332" i="9"/>
  <c r="AIP332" i="9"/>
  <c r="AIQ332" i="9"/>
  <c r="AIR332" i="9"/>
  <c r="AIS332" i="9"/>
  <c r="AIT332" i="9"/>
  <c r="AIU332" i="9"/>
  <c r="AIV332" i="9"/>
  <c r="AIW332" i="9"/>
  <c r="AIX332" i="9"/>
  <c r="AIY332" i="9"/>
  <c r="AIZ332" i="9"/>
  <c r="AJA332" i="9"/>
  <c r="AJB332" i="9"/>
  <c r="AJC332" i="9"/>
  <c r="AJD332" i="9"/>
  <c r="AJE332" i="9"/>
  <c r="AJF332" i="9"/>
  <c r="AJG332" i="9"/>
  <c r="AJH332" i="9"/>
  <c r="AJI332" i="9"/>
  <c r="AJJ332" i="9"/>
  <c r="AJK332" i="9"/>
  <c r="AJL332" i="9"/>
  <c r="AJM332" i="9"/>
  <c r="AJN332" i="9"/>
  <c r="AJO332" i="9"/>
  <c r="AJP332" i="9"/>
  <c r="AJQ332" i="9"/>
  <c r="AJR332" i="9"/>
  <c r="AJS332" i="9"/>
  <c r="AJT332" i="9"/>
  <c r="AJU332" i="9"/>
  <c r="AJV332" i="9"/>
  <c r="AJW332" i="9"/>
  <c r="AJX332" i="9"/>
  <c r="AJY332" i="9"/>
  <c r="AJZ332" i="9"/>
  <c r="AKA332" i="9"/>
  <c r="AKB332" i="9"/>
  <c r="AKC332" i="9"/>
  <c r="AKD332" i="9"/>
  <c r="AKE332" i="9"/>
  <c r="AKF332" i="9"/>
  <c r="AKG332" i="9"/>
  <c r="AKH332" i="9"/>
  <c r="AKI332" i="9"/>
  <c r="AKJ332" i="9"/>
  <c r="AKK332" i="9"/>
  <c r="AKL332" i="9"/>
  <c r="AKM332" i="9"/>
  <c r="AKN332" i="9"/>
  <c r="AKO332" i="9"/>
  <c r="AKP332" i="9"/>
  <c r="AKQ332" i="9"/>
  <c r="AKR332" i="9"/>
  <c r="AKS332" i="9"/>
  <c r="AKT332" i="9"/>
  <c r="AKU332" i="9"/>
  <c r="AKV332" i="9"/>
  <c r="AKW332" i="9"/>
  <c r="AKX332" i="9"/>
  <c r="AKY332" i="9"/>
  <c r="AKZ332" i="9"/>
  <c r="ALA332" i="9"/>
  <c r="ALB332" i="9"/>
  <c r="ALC332" i="9"/>
  <c r="ALD332" i="9"/>
  <c r="ALE332" i="9"/>
  <c r="ALF332" i="9"/>
  <c r="ALG332" i="9"/>
  <c r="ALH332" i="9"/>
  <c r="ALI332" i="9"/>
  <c r="ALJ332" i="9"/>
  <c r="ALK332" i="9"/>
  <c r="ALL332" i="9"/>
  <c r="ALM332" i="9"/>
  <c r="ALN332" i="9"/>
  <c r="ALO332" i="9"/>
  <c r="ALP332" i="9"/>
  <c r="ALQ332" i="9"/>
  <c r="ALR332" i="9"/>
  <c r="ALS332" i="9"/>
  <c r="ALT332" i="9"/>
  <c r="ALU332" i="9"/>
  <c r="ALV332" i="9"/>
  <c r="ALW332" i="9"/>
  <c r="ALX332" i="9"/>
  <c r="ALY332" i="9"/>
  <c r="ALZ332" i="9"/>
  <c r="AMA332" i="9"/>
  <c r="AMB332" i="9"/>
  <c r="AMC332" i="9"/>
  <c r="AMD332" i="9"/>
  <c r="AME332" i="9"/>
  <c r="AMF332" i="9"/>
  <c r="AMG332" i="9"/>
  <c r="AMH332" i="9"/>
  <c r="AMI332" i="9"/>
  <c r="AMJ332" i="9"/>
  <c r="AMK332" i="9"/>
  <c r="AML332" i="9"/>
  <c r="AMM332" i="9"/>
  <c r="AMN332" i="9"/>
  <c r="AMO332" i="9"/>
  <c r="AMP332" i="9"/>
  <c r="AMQ332" i="9"/>
  <c r="AMR332" i="9"/>
  <c r="AMS332" i="9"/>
  <c r="AMT332" i="9"/>
  <c r="AMU332" i="9"/>
  <c r="AMV332" i="9"/>
  <c r="AMW332" i="9"/>
  <c r="AMX332" i="9"/>
  <c r="AMY332" i="9"/>
  <c r="AMZ332" i="9"/>
  <c r="ANA332" i="9"/>
  <c r="ANB332" i="9"/>
  <c r="ANC332" i="9"/>
  <c r="AND332" i="9"/>
  <c r="ANE332" i="9"/>
  <c r="ANF332" i="9"/>
  <c r="ANG332" i="9"/>
  <c r="ANH332" i="9"/>
  <c r="ANI332" i="9"/>
  <c r="ANJ332" i="9"/>
  <c r="ANK332" i="9"/>
  <c r="ANL332" i="9"/>
  <c r="ANM332" i="9"/>
  <c r="ANN332" i="9"/>
  <c r="ANO332" i="9"/>
  <c r="ANP332" i="9"/>
  <c r="ANQ332" i="9"/>
  <c r="ANR332" i="9"/>
  <c r="ANS332" i="9"/>
  <c r="ANT332" i="9"/>
  <c r="ANU332" i="9"/>
  <c r="ANV332" i="9"/>
  <c r="ANW332" i="9"/>
  <c r="ANX332" i="9"/>
  <c r="ANY332" i="9"/>
  <c r="ANZ332" i="9"/>
  <c r="AOA332" i="9"/>
  <c r="AOB332" i="9"/>
  <c r="AOC332" i="9"/>
  <c r="AOD332" i="9"/>
  <c r="AOE332" i="9"/>
  <c r="AOF332" i="9"/>
  <c r="AOG332" i="9"/>
  <c r="AOH332" i="9"/>
  <c r="AOI332" i="9"/>
  <c r="AOJ332" i="9"/>
  <c r="AOK332" i="9"/>
  <c r="AOL332" i="9"/>
  <c r="AOM332" i="9"/>
  <c r="AON332" i="9"/>
  <c r="AOO332" i="9"/>
  <c r="AOP332" i="9"/>
  <c r="AOQ332" i="9"/>
  <c r="AOR332" i="9"/>
  <c r="AOS332" i="9"/>
  <c r="AOT332" i="9"/>
  <c r="AOU332" i="9"/>
  <c r="AOV332" i="9"/>
  <c r="AOW332" i="9"/>
  <c r="AOX332" i="9"/>
  <c r="AOY332" i="9"/>
  <c r="AOZ332" i="9"/>
  <c r="APA332" i="9"/>
  <c r="APB332" i="9"/>
  <c r="APC332" i="9"/>
  <c r="APD332" i="9"/>
  <c r="APE332" i="9"/>
  <c r="APF332" i="9"/>
  <c r="APG332" i="9"/>
  <c r="APH332" i="9"/>
  <c r="API332" i="9"/>
  <c r="APJ332" i="9"/>
  <c r="APK332" i="9"/>
  <c r="APL332" i="9"/>
  <c r="APM332" i="9"/>
  <c r="APN332" i="9"/>
  <c r="APO332" i="9"/>
  <c r="APP332" i="9"/>
  <c r="APQ332" i="9"/>
  <c r="APR332" i="9"/>
  <c r="APS332" i="9"/>
  <c r="APT332" i="9"/>
  <c r="APU332" i="9"/>
  <c r="APV332" i="9"/>
  <c r="APW332" i="9"/>
  <c r="APX332" i="9"/>
  <c r="APY332" i="9"/>
  <c r="APZ332" i="9"/>
  <c r="AQA332" i="9"/>
  <c r="AQB332" i="9"/>
  <c r="AQC332" i="9"/>
  <c r="AQD332" i="9"/>
  <c r="AQE332" i="9"/>
  <c r="AQF332" i="9"/>
  <c r="AQG332" i="9"/>
  <c r="AQH332" i="9"/>
  <c r="AQI332" i="9"/>
  <c r="AQJ332" i="9"/>
  <c r="AQK332" i="9"/>
  <c r="AQL332" i="9"/>
  <c r="AQM332" i="9"/>
  <c r="AQN332" i="9"/>
  <c r="AQO332" i="9"/>
  <c r="AQP332" i="9"/>
  <c r="AQQ332" i="9"/>
  <c r="AQR332" i="9"/>
  <c r="AQS332" i="9"/>
  <c r="AQT332" i="9"/>
  <c r="AQU332" i="9"/>
  <c r="AQV332" i="9"/>
  <c r="AQW332" i="9"/>
  <c r="AQX332" i="9"/>
  <c r="AQY332" i="9"/>
  <c r="AQZ332" i="9"/>
  <c r="ARA332" i="9"/>
  <c r="ARB332" i="9"/>
  <c r="ARC332" i="9"/>
  <c r="ARD332" i="9"/>
  <c r="ARE332" i="9"/>
  <c r="ARF332" i="9"/>
  <c r="ARG332" i="9"/>
  <c r="ARH332" i="9"/>
  <c r="ARI332" i="9"/>
  <c r="ARJ332" i="9"/>
  <c r="ARK332" i="9"/>
  <c r="ARL332" i="9"/>
  <c r="ARM332" i="9"/>
  <c r="ARN332" i="9"/>
  <c r="ARO332" i="9"/>
  <c r="ARP332" i="9"/>
  <c r="ARQ332" i="9"/>
  <c r="ARR332" i="9"/>
  <c r="ARS332" i="9"/>
  <c r="ART332" i="9"/>
  <c r="ARU332" i="9"/>
  <c r="ARV332" i="9"/>
  <c r="ARW332" i="9"/>
  <c r="ARX332" i="9"/>
  <c r="ARY332" i="9"/>
  <c r="ARZ332" i="9"/>
  <c r="ASA332" i="9"/>
  <c r="ASB332" i="9"/>
  <c r="ASC332" i="9"/>
  <c r="ASD332" i="9"/>
  <c r="ASE332" i="9"/>
  <c r="ASF332" i="9"/>
  <c r="ASG332" i="9"/>
  <c r="ASH332" i="9"/>
  <c r="ASI332" i="9"/>
  <c r="ASJ332" i="9"/>
  <c r="ASK332" i="9"/>
  <c r="ASL332" i="9"/>
  <c r="ASM332" i="9"/>
  <c r="ASN332" i="9"/>
  <c r="ASO332" i="9"/>
  <c r="ASP332" i="9"/>
  <c r="ASQ332" i="9"/>
  <c r="ASR332" i="9"/>
  <c r="ASS332" i="9"/>
  <c r="AST332" i="9"/>
  <c r="ASU332" i="9"/>
  <c r="ASV332" i="9"/>
  <c r="ASW332" i="9"/>
  <c r="ASX332" i="9"/>
  <c r="ASY332" i="9"/>
  <c r="ASZ332" i="9"/>
  <c r="ATA332" i="9"/>
  <c r="ATB332" i="9"/>
  <c r="ATC332" i="9"/>
  <c r="ATD332" i="9"/>
  <c r="ATE332" i="9"/>
  <c r="ATF332" i="9"/>
  <c r="ATG332" i="9"/>
  <c r="ATH332" i="9"/>
  <c r="ATI332" i="9"/>
  <c r="ATJ332" i="9"/>
  <c r="ATK332" i="9"/>
  <c r="ATL332" i="9"/>
  <c r="ATM332" i="9"/>
  <c r="ATN332" i="9"/>
  <c r="ATO332" i="9"/>
  <c r="ATP332" i="9"/>
  <c r="ATQ332" i="9"/>
  <c r="ATR332" i="9"/>
  <c r="ATS332" i="9"/>
  <c r="ATT332" i="9"/>
  <c r="ATU332" i="9"/>
  <c r="ATV332" i="9"/>
  <c r="ATW332" i="9"/>
  <c r="ATX332" i="9"/>
  <c r="ATY332" i="9"/>
  <c r="ATZ332" i="9"/>
  <c r="AUA332" i="9"/>
  <c r="AUB332" i="9"/>
  <c r="AUC332" i="9"/>
  <c r="AUD332" i="9"/>
  <c r="AUE332" i="9"/>
  <c r="AUF332" i="9"/>
  <c r="AFQ333" i="9"/>
  <c r="AFR333" i="9"/>
  <c r="AFS333" i="9"/>
  <c r="AFT333" i="9"/>
  <c r="AFU333" i="9"/>
  <c r="AFV333" i="9"/>
  <c r="AFW333" i="9"/>
  <c r="AFX333" i="9"/>
  <c r="AFY333" i="9"/>
  <c r="AFZ333" i="9"/>
  <c r="AGA333" i="9"/>
  <c r="AGB333" i="9"/>
  <c r="AGC333" i="9"/>
  <c r="AGD333" i="9"/>
  <c r="AGE333" i="9"/>
  <c r="AGF333" i="9"/>
  <c r="AGG333" i="9"/>
  <c r="AGH333" i="9"/>
  <c r="AGI333" i="9"/>
  <c r="AGJ333" i="9"/>
  <c r="AGK333" i="9"/>
  <c r="AGL333" i="9"/>
  <c r="AGM333" i="9"/>
  <c r="AGN333" i="9"/>
  <c r="AGO333" i="9"/>
  <c r="AGP333" i="9"/>
  <c r="AGQ333" i="9"/>
  <c r="AGR333" i="9"/>
  <c r="AGS333" i="9"/>
  <c r="AGT333" i="9"/>
  <c r="AGU333" i="9"/>
  <c r="AGV333" i="9"/>
  <c r="AGW333" i="9"/>
  <c r="AGX333" i="9"/>
  <c r="AGY333" i="9"/>
  <c r="AGZ333" i="9"/>
  <c r="AHA333" i="9"/>
  <c r="AHB333" i="9"/>
  <c r="AHC333" i="9"/>
  <c r="AHD333" i="9"/>
  <c r="AHE333" i="9"/>
  <c r="AHF333" i="9"/>
  <c r="AHG333" i="9"/>
  <c r="AHH333" i="9"/>
  <c r="AHI333" i="9"/>
  <c r="AHJ333" i="9"/>
  <c r="AHK333" i="9"/>
  <c r="AHL333" i="9"/>
  <c r="AHM333" i="9"/>
  <c r="AHN333" i="9"/>
  <c r="AHO333" i="9"/>
  <c r="AHP333" i="9"/>
  <c r="AHQ333" i="9"/>
  <c r="AHR333" i="9"/>
  <c r="AHS333" i="9"/>
  <c r="AHT333" i="9"/>
  <c r="AHU333" i="9"/>
  <c r="AHV333" i="9"/>
  <c r="AHW333" i="9"/>
  <c r="AHX333" i="9"/>
  <c r="AHY333" i="9"/>
  <c r="AHZ333" i="9"/>
  <c r="AIA333" i="9"/>
  <c r="AIB333" i="9"/>
  <c r="AIC333" i="9"/>
  <c r="AID333" i="9"/>
  <c r="AIE333" i="9"/>
  <c r="AIF333" i="9"/>
  <c r="AIG333" i="9"/>
  <c r="AIH333" i="9"/>
  <c r="AII333" i="9"/>
  <c r="AIJ333" i="9"/>
  <c r="AIK333" i="9"/>
  <c r="AIL333" i="9"/>
  <c r="AIM333" i="9"/>
  <c r="AIN333" i="9"/>
  <c r="AIO333" i="9"/>
  <c r="AIP333" i="9"/>
  <c r="AIQ333" i="9"/>
  <c r="AIR333" i="9"/>
  <c r="AIS333" i="9"/>
  <c r="AIT333" i="9"/>
  <c r="AIU333" i="9"/>
  <c r="AIV333" i="9"/>
  <c r="AIW333" i="9"/>
  <c r="AIX333" i="9"/>
  <c r="AIY333" i="9"/>
  <c r="AIZ333" i="9"/>
  <c r="AJA333" i="9"/>
  <c r="AJB333" i="9"/>
  <c r="AJC333" i="9"/>
  <c r="AJD333" i="9"/>
  <c r="AJE333" i="9"/>
  <c r="AJF333" i="9"/>
  <c r="AJG333" i="9"/>
  <c r="AJH333" i="9"/>
  <c r="AJI333" i="9"/>
  <c r="AJJ333" i="9"/>
  <c r="AJK333" i="9"/>
  <c r="AJL333" i="9"/>
  <c r="AJM333" i="9"/>
  <c r="AJN333" i="9"/>
  <c r="AJO333" i="9"/>
  <c r="AJP333" i="9"/>
  <c r="AJQ333" i="9"/>
  <c r="AJR333" i="9"/>
  <c r="AJS333" i="9"/>
  <c r="AJT333" i="9"/>
  <c r="AJU333" i="9"/>
  <c r="AJV333" i="9"/>
  <c r="AJW333" i="9"/>
  <c r="AJX333" i="9"/>
  <c r="AJY333" i="9"/>
  <c r="AJZ333" i="9"/>
  <c r="AKA333" i="9"/>
  <c r="AKB333" i="9"/>
  <c r="AKC333" i="9"/>
  <c r="AKD333" i="9"/>
  <c r="AKE333" i="9"/>
  <c r="AKF333" i="9"/>
  <c r="AKG333" i="9"/>
  <c r="AKH333" i="9"/>
  <c r="AKI333" i="9"/>
  <c r="AKJ333" i="9"/>
  <c r="AKK333" i="9"/>
  <c r="AKL333" i="9"/>
  <c r="AKM333" i="9"/>
  <c r="AKN333" i="9"/>
  <c r="AKO333" i="9"/>
  <c r="AKP333" i="9"/>
  <c r="AKQ333" i="9"/>
  <c r="AKR333" i="9"/>
  <c r="AKS333" i="9"/>
  <c r="AKT333" i="9"/>
  <c r="AKU333" i="9"/>
  <c r="AKV333" i="9"/>
  <c r="AKW333" i="9"/>
  <c r="AKX333" i="9"/>
  <c r="AKY333" i="9"/>
  <c r="AKZ333" i="9"/>
  <c r="ALA333" i="9"/>
  <c r="ALB333" i="9"/>
  <c r="ALC333" i="9"/>
  <c r="ALD333" i="9"/>
  <c r="ALE333" i="9"/>
  <c r="ALF333" i="9"/>
  <c r="ALG333" i="9"/>
  <c r="ALH333" i="9"/>
  <c r="ALI333" i="9"/>
  <c r="ALJ333" i="9"/>
  <c r="ALK333" i="9"/>
  <c r="ALL333" i="9"/>
  <c r="ALM333" i="9"/>
  <c r="ALN333" i="9"/>
  <c r="ALO333" i="9"/>
  <c r="ALP333" i="9"/>
  <c r="ALQ333" i="9"/>
  <c r="ALR333" i="9"/>
  <c r="ALS333" i="9"/>
  <c r="ALT333" i="9"/>
  <c r="ALU333" i="9"/>
  <c r="ALV333" i="9"/>
  <c r="ALW333" i="9"/>
  <c r="ALX333" i="9"/>
  <c r="ALY333" i="9"/>
  <c r="ALZ333" i="9"/>
  <c r="AMA333" i="9"/>
  <c r="AMB333" i="9"/>
  <c r="AMC333" i="9"/>
  <c r="AMD333" i="9"/>
  <c r="AME333" i="9"/>
  <c r="AMF333" i="9"/>
  <c r="AMG333" i="9"/>
  <c r="AMH333" i="9"/>
  <c r="AMI333" i="9"/>
  <c r="AMJ333" i="9"/>
  <c r="AMK333" i="9"/>
  <c r="AML333" i="9"/>
  <c r="AMM333" i="9"/>
  <c r="AMN333" i="9"/>
  <c r="AMO333" i="9"/>
  <c r="AMP333" i="9"/>
  <c r="AMQ333" i="9"/>
  <c r="AMR333" i="9"/>
  <c r="AMS333" i="9"/>
  <c r="AMT333" i="9"/>
  <c r="AMU333" i="9"/>
  <c r="AMV333" i="9"/>
  <c r="AMW333" i="9"/>
  <c r="AMX333" i="9"/>
  <c r="AMY333" i="9"/>
  <c r="AMZ333" i="9"/>
  <c r="ANA333" i="9"/>
  <c r="ANB333" i="9"/>
  <c r="ANC333" i="9"/>
  <c r="AND333" i="9"/>
  <c r="ANE333" i="9"/>
  <c r="ANF333" i="9"/>
  <c r="ANG333" i="9"/>
  <c r="ANH333" i="9"/>
  <c r="ANI333" i="9"/>
  <c r="ANJ333" i="9"/>
  <c r="ANK333" i="9"/>
  <c r="ANL333" i="9"/>
  <c r="ANM333" i="9"/>
  <c r="ANN333" i="9"/>
  <c r="ANO333" i="9"/>
  <c r="ANP333" i="9"/>
  <c r="ANQ333" i="9"/>
  <c r="ANR333" i="9"/>
  <c r="ANS333" i="9"/>
  <c r="ANT333" i="9"/>
  <c r="ANU333" i="9"/>
  <c r="ANV333" i="9"/>
  <c r="ANW333" i="9"/>
  <c r="ANX333" i="9"/>
  <c r="ANY333" i="9"/>
  <c r="ANZ333" i="9"/>
  <c r="AOA333" i="9"/>
  <c r="AOB333" i="9"/>
  <c r="AOC333" i="9"/>
  <c r="AOD333" i="9"/>
  <c r="AOE333" i="9"/>
  <c r="AOF333" i="9"/>
  <c r="AOG333" i="9"/>
  <c r="AOH333" i="9"/>
  <c r="AOI333" i="9"/>
  <c r="AOJ333" i="9"/>
  <c r="AOK333" i="9"/>
  <c r="AOL333" i="9"/>
  <c r="AOM333" i="9"/>
  <c r="AON333" i="9"/>
  <c r="AOO333" i="9"/>
  <c r="AOP333" i="9"/>
  <c r="AOQ333" i="9"/>
  <c r="AOR333" i="9"/>
  <c r="AOS333" i="9"/>
  <c r="AOT333" i="9"/>
  <c r="AOU333" i="9"/>
  <c r="AOV333" i="9"/>
  <c r="AOW333" i="9"/>
  <c r="AOX333" i="9"/>
  <c r="AOY333" i="9"/>
  <c r="AOZ333" i="9"/>
  <c r="APA333" i="9"/>
  <c r="APB333" i="9"/>
  <c r="APC333" i="9"/>
  <c r="APD333" i="9"/>
  <c r="APE333" i="9"/>
  <c r="APF333" i="9"/>
  <c r="APG333" i="9"/>
  <c r="APH333" i="9"/>
  <c r="API333" i="9"/>
  <c r="APJ333" i="9"/>
  <c r="APK333" i="9"/>
  <c r="APL333" i="9"/>
  <c r="APM333" i="9"/>
  <c r="APN333" i="9"/>
  <c r="APO333" i="9"/>
  <c r="APP333" i="9"/>
  <c r="APQ333" i="9"/>
  <c r="APR333" i="9"/>
  <c r="APS333" i="9"/>
  <c r="APT333" i="9"/>
  <c r="APU333" i="9"/>
  <c r="APV333" i="9"/>
  <c r="APW333" i="9"/>
  <c r="APX333" i="9"/>
  <c r="APY333" i="9"/>
  <c r="APZ333" i="9"/>
  <c r="AQA333" i="9"/>
  <c r="AQB333" i="9"/>
  <c r="AQC333" i="9"/>
  <c r="AQD333" i="9"/>
  <c r="AQE333" i="9"/>
  <c r="AQF333" i="9"/>
  <c r="AQG333" i="9"/>
  <c r="AQH333" i="9"/>
  <c r="AQI333" i="9"/>
  <c r="AQJ333" i="9"/>
  <c r="AQK333" i="9"/>
  <c r="AQL333" i="9"/>
  <c r="AQM333" i="9"/>
  <c r="AQN333" i="9"/>
  <c r="AQO333" i="9"/>
  <c r="AQP333" i="9"/>
  <c r="AQQ333" i="9"/>
  <c r="AQR333" i="9"/>
  <c r="AQS333" i="9"/>
  <c r="AQT333" i="9"/>
  <c r="AQU333" i="9"/>
  <c r="AQV333" i="9"/>
  <c r="AQW333" i="9"/>
  <c r="AQX333" i="9"/>
  <c r="AQY333" i="9"/>
  <c r="AQZ333" i="9"/>
  <c r="ARA333" i="9"/>
  <c r="ARB333" i="9"/>
  <c r="ARC333" i="9"/>
  <c r="ARD333" i="9"/>
  <c r="ARE333" i="9"/>
  <c r="ARF333" i="9"/>
  <c r="ARG333" i="9"/>
  <c r="ARH333" i="9"/>
  <c r="ARI333" i="9"/>
  <c r="ARJ333" i="9"/>
  <c r="ARK333" i="9"/>
  <c r="ARL333" i="9"/>
  <c r="ARM333" i="9"/>
  <c r="ARN333" i="9"/>
  <c r="ARO333" i="9"/>
  <c r="ARP333" i="9"/>
  <c r="ARQ333" i="9"/>
  <c r="ARR333" i="9"/>
  <c r="ARS333" i="9"/>
  <c r="ART333" i="9"/>
  <c r="ARU333" i="9"/>
  <c r="ARV333" i="9"/>
  <c r="ARW333" i="9"/>
  <c r="ARX333" i="9"/>
  <c r="ARY333" i="9"/>
  <c r="ARZ333" i="9"/>
  <c r="ASA333" i="9"/>
  <c r="ASB333" i="9"/>
  <c r="ASC333" i="9"/>
  <c r="ASD333" i="9"/>
  <c r="ASE333" i="9"/>
  <c r="ASF333" i="9"/>
  <c r="ASG333" i="9"/>
  <c r="ASH333" i="9"/>
  <c r="ASI333" i="9"/>
  <c r="ASJ333" i="9"/>
  <c r="ASK333" i="9"/>
  <c r="ASL333" i="9"/>
  <c r="ASM333" i="9"/>
  <c r="ASN333" i="9"/>
  <c r="ASO333" i="9"/>
  <c r="ASP333" i="9"/>
  <c r="ASQ333" i="9"/>
  <c r="ASR333" i="9"/>
  <c r="ASS333" i="9"/>
  <c r="AST333" i="9"/>
  <c r="ASU333" i="9"/>
  <c r="ASV333" i="9"/>
  <c r="ASW333" i="9"/>
  <c r="ASX333" i="9"/>
  <c r="ASY333" i="9"/>
  <c r="ASZ333" i="9"/>
  <c r="ATA333" i="9"/>
  <c r="ATB333" i="9"/>
  <c r="ATC333" i="9"/>
  <c r="ATD333" i="9"/>
  <c r="ATE333" i="9"/>
  <c r="ATF333" i="9"/>
  <c r="ATG333" i="9"/>
  <c r="ATH333" i="9"/>
  <c r="ATI333" i="9"/>
  <c r="ATJ333" i="9"/>
  <c r="ATK333" i="9"/>
  <c r="ATL333" i="9"/>
  <c r="ATM333" i="9"/>
  <c r="ATN333" i="9"/>
  <c r="ATO333" i="9"/>
  <c r="ATP333" i="9"/>
  <c r="ATQ333" i="9"/>
  <c r="ATR333" i="9"/>
  <c r="ATS333" i="9"/>
  <c r="ATT333" i="9"/>
  <c r="ATU333" i="9"/>
  <c r="ATV333" i="9"/>
  <c r="ATW333" i="9"/>
  <c r="ATX333" i="9"/>
  <c r="ATY333" i="9"/>
  <c r="ATZ333" i="9"/>
  <c r="AUA333" i="9"/>
  <c r="AUB333" i="9"/>
  <c r="AUC333" i="9"/>
  <c r="AUD333" i="9"/>
  <c r="AUE333" i="9"/>
  <c r="AUF333" i="9"/>
  <c r="AFQ334" i="9"/>
  <c r="AFR334" i="9"/>
  <c r="AFS334" i="9"/>
  <c r="AFT334" i="9"/>
  <c r="AFU334" i="9"/>
  <c r="AFV334" i="9"/>
  <c r="AFW334" i="9"/>
  <c r="AFX334" i="9"/>
  <c r="AFY334" i="9"/>
  <c r="AFZ334" i="9"/>
  <c r="AGA334" i="9"/>
  <c r="AGB334" i="9"/>
  <c r="AGC334" i="9"/>
  <c r="AGD334" i="9"/>
  <c r="AGE334" i="9"/>
  <c r="AGF334" i="9"/>
  <c r="AGG334" i="9"/>
  <c r="AGH334" i="9"/>
  <c r="AGI334" i="9"/>
  <c r="AGJ334" i="9"/>
  <c r="AGK334" i="9"/>
  <c r="AGL334" i="9"/>
  <c r="AGM334" i="9"/>
  <c r="AGN334" i="9"/>
  <c r="AGO334" i="9"/>
  <c r="AGP334" i="9"/>
  <c r="AGQ334" i="9"/>
  <c r="AGR334" i="9"/>
  <c r="AGS334" i="9"/>
  <c r="AGT334" i="9"/>
  <c r="AGU334" i="9"/>
  <c r="AGV334" i="9"/>
  <c r="AGW334" i="9"/>
  <c r="AGX334" i="9"/>
  <c r="AGY334" i="9"/>
  <c r="AGZ334" i="9"/>
  <c r="AHA334" i="9"/>
  <c r="AHB334" i="9"/>
  <c r="AHC334" i="9"/>
  <c r="AHD334" i="9"/>
  <c r="AHE334" i="9"/>
  <c r="AHF334" i="9"/>
  <c r="AHG334" i="9"/>
  <c r="AHH334" i="9"/>
  <c r="AHI334" i="9"/>
  <c r="AHJ334" i="9"/>
  <c r="AHK334" i="9"/>
  <c r="AHL334" i="9"/>
  <c r="AHM334" i="9"/>
  <c r="AHN334" i="9"/>
  <c r="AHO334" i="9"/>
  <c r="AHP334" i="9"/>
  <c r="AHQ334" i="9"/>
  <c r="AHR334" i="9"/>
  <c r="AHS334" i="9"/>
  <c r="AHT334" i="9"/>
  <c r="AHU334" i="9"/>
  <c r="AHV334" i="9"/>
  <c r="AHW334" i="9"/>
  <c r="AHX334" i="9"/>
  <c r="AHY334" i="9"/>
  <c r="AHZ334" i="9"/>
  <c r="AIA334" i="9"/>
  <c r="AIB334" i="9"/>
  <c r="AIC334" i="9"/>
  <c r="AID334" i="9"/>
  <c r="AIE334" i="9"/>
  <c r="AIF334" i="9"/>
  <c r="AIG334" i="9"/>
  <c r="AIH334" i="9"/>
  <c r="AII334" i="9"/>
  <c r="AIJ334" i="9"/>
  <c r="AIK334" i="9"/>
  <c r="AIL334" i="9"/>
  <c r="AIM334" i="9"/>
  <c r="AIN334" i="9"/>
  <c r="AIO334" i="9"/>
  <c r="AIP334" i="9"/>
  <c r="AIQ334" i="9"/>
  <c r="AIR334" i="9"/>
  <c r="AIS334" i="9"/>
  <c r="AIT334" i="9"/>
  <c r="AIU334" i="9"/>
  <c r="AIV334" i="9"/>
  <c r="AIW334" i="9"/>
  <c r="AIX334" i="9"/>
  <c r="AIY334" i="9"/>
  <c r="AIZ334" i="9"/>
  <c r="AJA334" i="9"/>
  <c r="AJB334" i="9"/>
  <c r="AJC334" i="9"/>
  <c r="AJD334" i="9"/>
  <c r="AJE334" i="9"/>
  <c r="AJF334" i="9"/>
  <c r="AJG334" i="9"/>
  <c r="AJH334" i="9"/>
  <c r="AJI334" i="9"/>
  <c r="AJJ334" i="9"/>
  <c r="AJK334" i="9"/>
  <c r="AJL334" i="9"/>
  <c r="AJM334" i="9"/>
  <c r="AJN334" i="9"/>
  <c r="AJO334" i="9"/>
  <c r="AJP334" i="9"/>
  <c r="AJQ334" i="9"/>
  <c r="AJR334" i="9"/>
  <c r="AJS334" i="9"/>
  <c r="AJT334" i="9"/>
  <c r="AJU334" i="9"/>
  <c r="AJV334" i="9"/>
  <c r="AJW334" i="9"/>
  <c r="AJX334" i="9"/>
  <c r="AJY334" i="9"/>
  <c r="AJZ334" i="9"/>
  <c r="AKA334" i="9"/>
  <c r="AKB334" i="9"/>
  <c r="AKC334" i="9"/>
  <c r="AKD334" i="9"/>
  <c r="AKE334" i="9"/>
  <c r="AKF334" i="9"/>
  <c r="AKG334" i="9"/>
  <c r="AKH334" i="9"/>
  <c r="AKI334" i="9"/>
  <c r="AKJ334" i="9"/>
  <c r="AKK334" i="9"/>
  <c r="AKL334" i="9"/>
  <c r="AKM334" i="9"/>
  <c r="AKN334" i="9"/>
  <c r="AKO334" i="9"/>
  <c r="AKP334" i="9"/>
  <c r="AKQ334" i="9"/>
  <c r="AKR334" i="9"/>
  <c r="AKS334" i="9"/>
  <c r="AKT334" i="9"/>
  <c r="AKU334" i="9"/>
  <c r="AKV334" i="9"/>
  <c r="AKW334" i="9"/>
  <c r="AKX334" i="9"/>
  <c r="AKY334" i="9"/>
  <c r="AKZ334" i="9"/>
  <c r="ALA334" i="9"/>
  <c r="ALB334" i="9"/>
  <c r="ALC334" i="9"/>
  <c r="ALD334" i="9"/>
  <c r="ALE334" i="9"/>
  <c r="ALF334" i="9"/>
  <c r="ALG334" i="9"/>
  <c r="ALH334" i="9"/>
  <c r="ALI334" i="9"/>
  <c r="ALJ334" i="9"/>
  <c r="ALK334" i="9"/>
  <c r="ALL334" i="9"/>
  <c r="ALM334" i="9"/>
  <c r="ALN334" i="9"/>
  <c r="ALO334" i="9"/>
  <c r="ALP334" i="9"/>
  <c r="ALQ334" i="9"/>
  <c r="ALR334" i="9"/>
  <c r="ALS334" i="9"/>
  <c r="ALT334" i="9"/>
  <c r="ALU334" i="9"/>
  <c r="ALV334" i="9"/>
  <c r="ALW334" i="9"/>
  <c r="ALX334" i="9"/>
  <c r="ALY334" i="9"/>
  <c r="ALZ334" i="9"/>
  <c r="AMA334" i="9"/>
  <c r="AMB334" i="9"/>
  <c r="AMC334" i="9"/>
  <c r="AMD334" i="9"/>
  <c r="AME334" i="9"/>
  <c r="AMF334" i="9"/>
  <c r="AMG334" i="9"/>
  <c r="AMH334" i="9"/>
  <c r="AMI334" i="9"/>
  <c r="AMJ334" i="9"/>
  <c r="AMK334" i="9"/>
  <c r="AML334" i="9"/>
  <c r="AMM334" i="9"/>
  <c r="AMN334" i="9"/>
  <c r="AMO334" i="9"/>
  <c r="AMP334" i="9"/>
  <c r="AMQ334" i="9"/>
  <c r="AMR334" i="9"/>
  <c r="AMS334" i="9"/>
  <c r="AMT334" i="9"/>
  <c r="AMU334" i="9"/>
  <c r="AMV334" i="9"/>
  <c r="AMW334" i="9"/>
  <c r="AMX334" i="9"/>
  <c r="AMY334" i="9"/>
  <c r="AMZ334" i="9"/>
  <c r="ANA334" i="9"/>
  <c r="ANB334" i="9"/>
  <c r="ANC334" i="9"/>
  <c r="AND334" i="9"/>
  <c r="ANE334" i="9"/>
  <c r="ANF334" i="9"/>
  <c r="ANG334" i="9"/>
  <c r="ANH334" i="9"/>
  <c r="ANI334" i="9"/>
  <c r="ANJ334" i="9"/>
  <c r="ANK334" i="9"/>
  <c r="ANL334" i="9"/>
  <c r="ANM334" i="9"/>
  <c r="ANN334" i="9"/>
  <c r="ANO334" i="9"/>
  <c r="ANP334" i="9"/>
  <c r="ANQ334" i="9"/>
  <c r="ANR334" i="9"/>
  <c r="ANS334" i="9"/>
  <c r="ANT334" i="9"/>
  <c r="ANU334" i="9"/>
  <c r="ANV334" i="9"/>
  <c r="ANW334" i="9"/>
  <c r="ANX334" i="9"/>
  <c r="ANY334" i="9"/>
  <c r="ANZ334" i="9"/>
  <c r="AOA334" i="9"/>
  <c r="AOB334" i="9"/>
  <c r="AOC334" i="9"/>
  <c r="AOD334" i="9"/>
  <c r="AOE334" i="9"/>
  <c r="AOF334" i="9"/>
  <c r="AOG334" i="9"/>
  <c r="AOH334" i="9"/>
  <c r="AOI334" i="9"/>
  <c r="AOJ334" i="9"/>
  <c r="AOK334" i="9"/>
  <c r="AOL334" i="9"/>
  <c r="AOM334" i="9"/>
  <c r="AON334" i="9"/>
  <c r="AOO334" i="9"/>
  <c r="AOP334" i="9"/>
  <c r="AOQ334" i="9"/>
  <c r="AOR334" i="9"/>
  <c r="AOS334" i="9"/>
  <c r="AOT334" i="9"/>
  <c r="AOU334" i="9"/>
  <c r="AOV334" i="9"/>
  <c r="AOW334" i="9"/>
  <c r="AOX334" i="9"/>
  <c r="AOY334" i="9"/>
  <c r="AOZ334" i="9"/>
  <c r="APA334" i="9"/>
  <c r="APB334" i="9"/>
  <c r="APC334" i="9"/>
  <c r="APD334" i="9"/>
  <c r="APE334" i="9"/>
  <c r="APF334" i="9"/>
  <c r="APG334" i="9"/>
  <c r="APH334" i="9"/>
  <c r="API334" i="9"/>
  <c r="APJ334" i="9"/>
  <c r="APK334" i="9"/>
  <c r="APL334" i="9"/>
  <c r="APM334" i="9"/>
  <c r="APN334" i="9"/>
  <c r="APO334" i="9"/>
  <c r="APP334" i="9"/>
  <c r="APQ334" i="9"/>
  <c r="APR334" i="9"/>
  <c r="APS334" i="9"/>
  <c r="APT334" i="9"/>
  <c r="APU334" i="9"/>
  <c r="APV334" i="9"/>
  <c r="APW334" i="9"/>
  <c r="APX334" i="9"/>
  <c r="APY334" i="9"/>
  <c r="APZ334" i="9"/>
  <c r="AQA334" i="9"/>
  <c r="AQB334" i="9"/>
  <c r="AQC334" i="9"/>
  <c r="AQD334" i="9"/>
  <c r="AQE334" i="9"/>
  <c r="AQF334" i="9"/>
  <c r="AQG334" i="9"/>
  <c r="AQH334" i="9"/>
  <c r="AQI334" i="9"/>
  <c r="AQJ334" i="9"/>
  <c r="AQK334" i="9"/>
  <c r="AQL334" i="9"/>
  <c r="AQM334" i="9"/>
  <c r="AQN334" i="9"/>
  <c r="AQO334" i="9"/>
  <c r="AQP334" i="9"/>
  <c r="AQQ334" i="9"/>
  <c r="AQR334" i="9"/>
  <c r="AQS334" i="9"/>
  <c r="AQT334" i="9"/>
  <c r="AQU334" i="9"/>
  <c r="AQV334" i="9"/>
  <c r="AQW334" i="9"/>
  <c r="AQX334" i="9"/>
  <c r="AQY334" i="9"/>
  <c r="AQZ334" i="9"/>
  <c r="ARA334" i="9"/>
  <c r="ARB334" i="9"/>
  <c r="ARC334" i="9"/>
  <c r="ARD334" i="9"/>
  <c r="ARE334" i="9"/>
  <c r="ARF334" i="9"/>
  <c r="ARG334" i="9"/>
  <c r="ARH334" i="9"/>
  <c r="ARI334" i="9"/>
  <c r="ARJ334" i="9"/>
  <c r="ARK334" i="9"/>
  <c r="ARL334" i="9"/>
  <c r="ARM334" i="9"/>
  <c r="ARN334" i="9"/>
  <c r="ARO334" i="9"/>
  <c r="ARP334" i="9"/>
  <c r="ARQ334" i="9"/>
  <c r="ARR334" i="9"/>
  <c r="ARS334" i="9"/>
  <c r="ART334" i="9"/>
  <c r="ARU334" i="9"/>
  <c r="ARV334" i="9"/>
  <c r="ARW334" i="9"/>
  <c r="ARX334" i="9"/>
  <c r="ARY334" i="9"/>
  <c r="ARZ334" i="9"/>
  <c r="ASA334" i="9"/>
  <c r="ASB334" i="9"/>
  <c r="ASC334" i="9"/>
  <c r="ASD334" i="9"/>
  <c r="ASE334" i="9"/>
  <c r="ASF334" i="9"/>
  <c r="ASG334" i="9"/>
  <c r="ASH334" i="9"/>
  <c r="ASI334" i="9"/>
  <c r="ASJ334" i="9"/>
  <c r="ASK334" i="9"/>
  <c r="ASL334" i="9"/>
  <c r="ASM334" i="9"/>
  <c r="ASN334" i="9"/>
  <c r="ASO334" i="9"/>
  <c r="ASP334" i="9"/>
  <c r="ASQ334" i="9"/>
  <c r="ASR334" i="9"/>
  <c r="ASS334" i="9"/>
  <c r="AST334" i="9"/>
  <c r="ASU334" i="9"/>
  <c r="ASV334" i="9"/>
  <c r="ASW334" i="9"/>
  <c r="ASX334" i="9"/>
  <c r="ASY334" i="9"/>
  <c r="ASZ334" i="9"/>
  <c r="ATA334" i="9"/>
  <c r="ATB334" i="9"/>
  <c r="ATC334" i="9"/>
  <c r="ATD334" i="9"/>
  <c r="ATE334" i="9"/>
  <c r="ATF334" i="9"/>
  <c r="ATG334" i="9"/>
  <c r="ATH334" i="9"/>
  <c r="ATI334" i="9"/>
  <c r="ATJ334" i="9"/>
  <c r="ATK334" i="9"/>
  <c r="ATL334" i="9"/>
  <c r="ATM334" i="9"/>
  <c r="ATN334" i="9"/>
  <c r="ATO334" i="9"/>
  <c r="ATP334" i="9"/>
  <c r="ATQ334" i="9"/>
  <c r="ATR334" i="9"/>
  <c r="ATS334" i="9"/>
  <c r="ATT334" i="9"/>
  <c r="ATU334" i="9"/>
  <c r="ATV334" i="9"/>
  <c r="ATW334" i="9"/>
  <c r="ATX334" i="9"/>
  <c r="ATY334" i="9"/>
  <c r="ATZ334" i="9"/>
  <c r="AUA334" i="9"/>
  <c r="AUB334" i="9"/>
  <c r="AUC334" i="9"/>
  <c r="AUD334" i="9"/>
  <c r="AUE334" i="9"/>
  <c r="AUF334" i="9"/>
  <c r="AFQ335" i="9"/>
  <c r="AFR335" i="9"/>
  <c r="AFS335" i="9"/>
  <c r="AFT335" i="9"/>
  <c r="AFU335" i="9"/>
  <c r="AFV335" i="9"/>
  <c r="AFW335" i="9"/>
  <c r="AFX335" i="9"/>
  <c r="AFY335" i="9"/>
  <c r="AFZ335" i="9"/>
  <c r="AGA335" i="9"/>
  <c r="AGB335" i="9"/>
  <c r="AGC335" i="9"/>
  <c r="AGD335" i="9"/>
  <c r="AGE335" i="9"/>
  <c r="AGF335" i="9"/>
  <c r="AGG335" i="9"/>
  <c r="AGH335" i="9"/>
  <c r="AGI335" i="9"/>
  <c r="AGJ335" i="9"/>
  <c r="AGK335" i="9"/>
  <c r="AGL335" i="9"/>
  <c r="AGM335" i="9"/>
  <c r="AGN335" i="9"/>
  <c r="AGO335" i="9"/>
  <c r="AGP335" i="9"/>
  <c r="AGQ335" i="9"/>
  <c r="AGR335" i="9"/>
  <c r="AGS335" i="9"/>
  <c r="AGT335" i="9"/>
  <c r="AGU335" i="9"/>
  <c r="AGV335" i="9"/>
  <c r="AGW335" i="9"/>
  <c r="AGX335" i="9"/>
  <c r="AGY335" i="9"/>
  <c r="AGZ335" i="9"/>
  <c r="AHA335" i="9"/>
  <c r="AHB335" i="9"/>
  <c r="AHC335" i="9"/>
  <c r="AHD335" i="9"/>
  <c r="AHE335" i="9"/>
  <c r="AHF335" i="9"/>
  <c r="AHG335" i="9"/>
  <c r="AHH335" i="9"/>
  <c r="AHI335" i="9"/>
  <c r="AHJ335" i="9"/>
  <c r="AHK335" i="9"/>
  <c r="AHL335" i="9"/>
  <c r="AHM335" i="9"/>
  <c r="AHN335" i="9"/>
  <c r="AHO335" i="9"/>
  <c r="AHP335" i="9"/>
  <c r="AHQ335" i="9"/>
  <c r="AHR335" i="9"/>
  <c r="AHS335" i="9"/>
  <c r="AHT335" i="9"/>
  <c r="AHU335" i="9"/>
  <c r="AHV335" i="9"/>
  <c r="AHW335" i="9"/>
  <c r="AHX335" i="9"/>
  <c r="AHY335" i="9"/>
  <c r="AHZ335" i="9"/>
  <c r="AIA335" i="9"/>
  <c r="AIB335" i="9"/>
  <c r="AIC335" i="9"/>
  <c r="AID335" i="9"/>
  <c r="AIE335" i="9"/>
  <c r="AIF335" i="9"/>
  <c r="AIG335" i="9"/>
  <c r="AIH335" i="9"/>
  <c r="AII335" i="9"/>
  <c r="AIJ335" i="9"/>
  <c r="AIK335" i="9"/>
  <c r="AIL335" i="9"/>
  <c r="AIM335" i="9"/>
  <c r="AIN335" i="9"/>
  <c r="AIO335" i="9"/>
  <c r="AIP335" i="9"/>
  <c r="AIQ335" i="9"/>
  <c r="AIR335" i="9"/>
  <c r="AIS335" i="9"/>
  <c r="AIT335" i="9"/>
  <c r="AIU335" i="9"/>
  <c r="AIV335" i="9"/>
  <c r="AIW335" i="9"/>
  <c r="AIX335" i="9"/>
  <c r="AIY335" i="9"/>
  <c r="AIZ335" i="9"/>
  <c r="AJA335" i="9"/>
  <c r="AJB335" i="9"/>
  <c r="AJC335" i="9"/>
  <c r="AJD335" i="9"/>
  <c r="AJE335" i="9"/>
  <c r="AJF335" i="9"/>
  <c r="AJG335" i="9"/>
  <c r="AJH335" i="9"/>
  <c r="AJI335" i="9"/>
  <c r="AJJ335" i="9"/>
  <c r="AJK335" i="9"/>
  <c r="AJL335" i="9"/>
  <c r="AJM335" i="9"/>
  <c r="AJN335" i="9"/>
  <c r="AJO335" i="9"/>
  <c r="AJP335" i="9"/>
  <c r="AJQ335" i="9"/>
  <c r="AJR335" i="9"/>
  <c r="AJS335" i="9"/>
  <c r="AJT335" i="9"/>
  <c r="AJU335" i="9"/>
  <c r="AJV335" i="9"/>
  <c r="AJW335" i="9"/>
  <c r="AJX335" i="9"/>
  <c r="AJY335" i="9"/>
  <c r="AJZ335" i="9"/>
  <c r="AKA335" i="9"/>
  <c r="AKB335" i="9"/>
  <c r="AKC335" i="9"/>
  <c r="AKD335" i="9"/>
  <c r="AKE335" i="9"/>
  <c r="AKF335" i="9"/>
  <c r="AKG335" i="9"/>
  <c r="AKH335" i="9"/>
  <c r="AKI335" i="9"/>
  <c r="AKJ335" i="9"/>
  <c r="AKK335" i="9"/>
  <c r="AKL335" i="9"/>
  <c r="AKM335" i="9"/>
  <c r="AKN335" i="9"/>
  <c r="AKO335" i="9"/>
  <c r="AKP335" i="9"/>
  <c r="AKQ335" i="9"/>
  <c r="AKR335" i="9"/>
  <c r="AKS335" i="9"/>
  <c r="AKT335" i="9"/>
  <c r="AKU335" i="9"/>
  <c r="AKV335" i="9"/>
  <c r="AKW335" i="9"/>
  <c r="AKX335" i="9"/>
  <c r="AKY335" i="9"/>
  <c r="AKZ335" i="9"/>
  <c r="ALA335" i="9"/>
  <c r="ALB335" i="9"/>
  <c r="ALC335" i="9"/>
  <c r="ALD335" i="9"/>
  <c r="ALE335" i="9"/>
  <c r="ALF335" i="9"/>
  <c r="ALG335" i="9"/>
  <c r="ALH335" i="9"/>
  <c r="ALI335" i="9"/>
  <c r="ALJ335" i="9"/>
  <c r="ALK335" i="9"/>
  <c r="ALL335" i="9"/>
  <c r="ALM335" i="9"/>
  <c r="ALN335" i="9"/>
  <c r="ALO335" i="9"/>
  <c r="ALP335" i="9"/>
  <c r="ALQ335" i="9"/>
  <c r="ALR335" i="9"/>
  <c r="ALS335" i="9"/>
  <c r="ALT335" i="9"/>
  <c r="ALU335" i="9"/>
  <c r="ALV335" i="9"/>
  <c r="ALW335" i="9"/>
  <c r="ALX335" i="9"/>
  <c r="ALY335" i="9"/>
  <c r="ALZ335" i="9"/>
  <c r="AMA335" i="9"/>
  <c r="AMB335" i="9"/>
  <c r="AMC335" i="9"/>
  <c r="AMD335" i="9"/>
  <c r="AME335" i="9"/>
  <c r="AMF335" i="9"/>
  <c r="AMG335" i="9"/>
  <c r="AMH335" i="9"/>
  <c r="AMI335" i="9"/>
  <c r="AMJ335" i="9"/>
  <c r="AMK335" i="9"/>
  <c r="AML335" i="9"/>
  <c r="AMM335" i="9"/>
  <c r="AMN335" i="9"/>
  <c r="AMO335" i="9"/>
  <c r="AMP335" i="9"/>
  <c r="AMQ335" i="9"/>
  <c r="AMR335" i="9"/>
  <c r="AMS335" i="9"/>
  <c r="AMT335" i="9"/>
  <c r="AMU335" i="9"/>
  <c r="AMV335" i="9"/>
  <c r="AMW335" i="9"/>
  <c r="AMX335" i="9"/>
  <c r="AMY335" i="9"/>
  <c r="AMZ335" i="9"/>
  <c r="ANA335" i="9"/>
  <c r="ANB335" i="9"/>
  <c r="ANC335" i="9"/>
  <c r="AND335" i="9"/>
  <c r="ANE335" i="9"/>
  <c r="ANF335" i="9"/>
  <c r="ANG335" i="9"/>
  <c r="ANH335" i="9"/>
  <c r="ANI335" i="9"/>
  <c r="ANJ335" i="9"/>
  <c r="ANK335" i="9"/>
  <c r="ANL335" i="9"/>
  <c r="ANM335" i="9"/>
  <c r="ANN335" i="9"/>
  <c r="ANO335" i="9"/>
  <c r="ANP335" i="9"/>
  <c r="ANQ335" i="9"/>
  <c r="ANR335" i="9"/>
  <c r="ANS335" i="9"/>
  <c r="ANT335" i="9"/>
  <c r="ANU335" i="9"/>
  <c r="ANV335" i="9"/>
  <c r="ANW335" i="9"/>
  <c r="ANX335" i="9"/>
  <c r="ANY335" i="9"/>
  <c r="ANZ335" i="9"/>
  <c r="AOA335" i="9"/>
  <c r="AOB335" i="9"/>
  <c r="AOC335" i="9"/>
  <c r="AOD335" i="9"/>
  <c r="AOE335" i="9"/>
  <c r="AOF335" i="9"/>
  <c r="AOG335" i="9"/>
  <c r="AOH335" i="9"/>
  <c r="AOI335" i="9"/>
  <c r="AOJ335" i="9"/>
  <c r="AOK335" i="9"/>
  <c r="AOL335" i="9"/>
  <c r="AOM335" i="9"/>
  <c r="AON335" i="9"/>
  <c r="AOO335" i="9"/>
  <c r="AOP335" i="9"/>
  <c r="AOQ335" i="9"/>
  <c r="AOR335" i="9"/>
  <c r="AOS335" i="9"/>
  <c r="AOT335" i="9"/>
  <c r="AOU335" i="9"/>
  <c r="AOV335" i="9"/>
  <c r="AOW335" i="9"/>
  <c r="AOX335" i="9"/>
  <c r="AOY335" i="9"/>
  <c r="AOZ335" i="9"/>
  <c r="APA335" i="9"/>
  <c r="APB335" i="9"/>
  <c r="APC335" i="9"/>
  <c r="APD335" i="9"/>
  <c r="APE335" i="9"/>
  <c r="APF335" i="9"/>
  <c r="APG335" i="9"/>
  <c r="APH335" i="9"/>
  <c r="API335" i="9"/>
  <c r="APJ335" i="9"/>
  <c r="APK335" i="9"/>
  <c r="APL335" i="9"/>
  <c r="APM335" i="9"/>
  <c r="APN335" i="9"/>
  <c r="APO335" i="9"/>
  <c r="APP335" i="9"/>
  <c r="APQ335" i="9"/>
  <c r="APR335" i="9"/>
  <c r="APS335" i="9"/>
  <c r="APT335" i="9"/>
  <c r="APU335" i="9"/>
  <c r="APV335" i="9"/>
  <c r="APW335" i="9"/>
  <c r="APX335" i="9"/>
  <c r="APY335" i="9"/>
  <c r="APZ335" i="9"/>
  <c r="AQA335" i="9"/>
  <c r="AQB335" i="9"/>
  <c r="AQC335" i="9"/>
  <c r="AQD335" i="9"/>
  <c r="AQE335" i="9"/>
  <c r="AQF335" i="9"/>
  <c r="AQG335" i="9"/>
  <c r="AQH335" i="9"/>
  <c r="AQI335" i="9"/>
  <c r="AQJ335" i="9"/>
  <c r="AQK335" i="9"/>
  <c r="AQL335" i="9"/>
  <c r="AQM335" i="9"/>
  <c r="AQN335" i="9"/>
  <c r="AQO335" i="9"/>
  <c r="AQP335" i="9"/>
  <c r="AQQ335" i="9"/>
  <c r="AQR335" i="9"/>
  <c r="AQS335" i="9"/>
  <c r="AQT335" i="9"/>
  <c r="AQU335" i="9"/>
  <c r="AQV335" i="9"/>
  <c r="AQW335" i="9"/>
  <c r="AQX335" i="9"/>
  <c r="AQY335" i="9"/>
  <c r="AQZ335" i="9"/>
  <c r="ARA335" i="9"/>
  <c r="ARB335" i="9"/>
  <c r="ARC335" i="9"/>
  <c r="ARD335" i="9"/>
  <c r="ARE335" i="9"/>
  <c r="ARF335" i="9"/>
  <c r="ARG335" i="9"/>
  <c r="ARH335" i="9"/>
  <c r="ARI335" i="9"/>
  <c r="ARJ335" i="9"/>
  <c r="ARK335" i="9"/>
  <c r="ARL335" i="9"/>
  <c r="ARM335" i="9"/>
  <c r="ARN335" i="9"/>
  <c r="ARO335" i="9"/>
  <c r="ARP335" i="9"/>
  <c r="ARQ335" i="9"/>
  <c r="ARR335" i="9"/>
  <c r="ARS335" i="9"/>
  <c r="ART335" i="9"/>
  <c r="ARU335" i="9"/>
  <c r="ARV335" i="9"/>
  <c r="ARW335" i="9"/>
  <c r="ARX335" i="9"/>
  <c r="ARY335" i="9"/>
  <c r="ARZ335" i="9"/>
  <c r="ASA335" i="9"/>
  <c r="ASB335" i="9"/>
  <c r="ASC335" i="9"/>
  <c r="ASD335" i="9"/>
  <c r="ASE335" i="9"/>
  <c r="ASF335" i="9"/>
  <c r="ASG335" i="9"/>
  <c r="ASH335" i="9"/>
  <c r="ASI335" i="9"/>
  <c r="ASJ335" i="9"/>
  <c r="ASK335" i="9"/>
  <c r="ASL335" i="9"/>
  <c r="ASM335" i="9"/>
  <c r="ASN335" i="9"/>
  <c r="ASO335" i="9"/>
  <c r="ASP335" i="9"/>
  <c r="ASQ335" i="9"/>
  <c r="ASR335" i="9"/>
  <c r="ASS335" i="9"/>
  <c r="AST335" i="9"/>
  <c r="ASU335" i="9"/>
  <c r="ASV335" i="9"/>
  <c r="ASW335" i="9"/>
  <c r="ASX335" i="9"/>
  <c r="ASY335" i="9"/>
  <c r="ASZ335" i="9"/>
  <c r="ATA335" i="9"/>
  <c r="ATB335" i="9"/>
  <c r="ATC335" i="9"/>
  <c r="ATD335" i="9"/>
  <c r="ATE335" i="9"/>
  <c r="ATF335" i="9"/>
  <c r="ATG335" i="9"/>
  <c r="ATH335" i="9"/>
  <c r="ATI335" i="9"/>
  <c r="ATJ335" i="9"/>
  <c r="ATK335" i="9"/>
  <c r="ATL335" i="9"/>
  <c r="ATM335" i="9"/>
  <c r="ATN335" i="9"/>
  <c r="ATO335" i="9"/>
  <c r="ATP335" i="9"/>
  <c r="ATQ335" i="9"/>
  <c r="ATR335" i="9"/>
  <c r="ATS335" i="9"/>
  <c r="ATT335" i="9"/>
  <c r="ATU335" i="9"/>
  <c r="ATV335" i="9"/>
  <c r="ATW335" i="9"/>
  <c r="ATX335" i="9"/>
  <c r="ATY335" i="9"/>
  <c r="ATZ335" i="9"/>
  <c r="AUA335" i="9"/>
  <c r="AUB335" i="9"/>
  <c r="AUC335" i="9"/>
  <c r="AUD335" i="9"/>
  <c r="AUE335" i="9"/>
  <c r="AUF335" i="9"/>
  <c r="AFQ336" i="9"/>
  <c r="AFR336" i="9"/>
  <c r="AFS336" i="9"/>
  <c r="AFT336" i="9"/>
  <c r="AFU336" i="9"/>
  <c r="AFV336" i="9"/>
  <c r="AFW336" i="9"/>
  <c r="AFX336" i="9"/>
  <c r="AFY336" i="9"/>
  <c r="AFZ336" i="9"/>
  <c r="AGA336" i="9"/>
  <c r="AGB336" i="9"/>
  <c r="AGC336" i="9"/>
  <c r="AGD336" i="9"/>
  <c r="AGE336" i="9"/>
  <c r="AGF336" i="9"/>
  <c r="AGG336" i="9"/>
  <c r="AGH336" i="9"/>
  <c r="AGI336" i="9"/>
  <c r="AGJ336" i="9"/>
  <c r="AGK336" i="9"/>
  <c r="AGL336" i="9"/>
  <c r="AGM336" i="9"/>
  <c r="AGN336" i="9"/>
  <c r="AGO336" i="9"/>
  <c r="AGP336" i="9"/>
  <c r="AGQ336" i="9"/>
  <c r="AGR336" i="9"/>
  <c r="AGS336" i="9"/>
  <c r="AGT336" i="9"/>
  <c r="AGU336" i="9"/>
  <c r="AGV336" i="9"/>
  <c r="AGW336" i="9"/>
  <c r="AGX336" i="9"/>
  <c r="AGY336" i="9"/>
  <c r="AGZ336" i="9"/>
  <c r="AHA336" i="9"/>
  <c r="AHB336" i="9"/>
  <c r="AHC336" i="9"/>
  <c r="AHD336" i="9"/>
  <c r="AHE336" i="9"/>
  <c r="AHF336" i="9"/>
  <c r="AHG336" i="9"/>
  <c r="AHH336" i="9"/>
  <c r="AHI336" i="9"/>
  <c r="AHJ336" i="9"/>
  <c r="AHK336" i="9"/>
  <c r="AHL336" i="9"/>
  <c r="AHM336" i="9"/>
  <c r="AHN336" i="9"/>
  <c r="AHO336" i="9"/>
  <c r="AHP336" i="9"/>
  <c r="AHQ336" i="9"/>
  <c r="AHR336" i="9"/>
  <c r="AHS336" i="9"/>
  <c r="AHT336" i="9"/>
  <c r="AHU336" i="9"/>
  <c r="AHV336" i="9"/>
  <c r="AHW336" i="9"/>
  <c r="AHX336" i="9"/>
  <c r="AHY336" i="9"/>
  <c r="AHZ336" i="9"/>
  <c r="AIA336" i="9"/>
  <c r="AIB336" i="9"/>
  <c r="AIC336" i="9"/>
  <c r="AID336" i="9"/>
  <c r="AIE336" i="9"/>
  <c r="AIF336" i="9"/>
  <c r="AIG336" i="9"/>
  <c r="AIH336" i="9"/>
  <c r="AII336" i="9"/>
  <c r="AIJ336" i="9"/>
  <c r="AIK336" i="9"/>
  <c r="AIL336" i="9"/>
  <c r="AIM336" i="9"/>
  <c r="AIN336" i="9"/>
  <c r="AIO336" i="9"/>
  <c r="AIP336" i="9"/>
  <c r="AIQ336" i="9"/>
  <c r="AIR336" i="9"/>
  <c r="AIS336" i="9"/>
  <c r="AIT336" i="9"/>
  <c r="AIU336" i="9"/>
  <c r="AIV336" i="9"/>
  <c r="AIW336" i="9"/>
  <c r="AIX336" i="9"/>
  <c r="AIY336" i="9"/>
  <c r="AIZ336" i="9"/>
  <c r="AJA336" i="9"/>
  <c r="AJB336" i="9"/>
  <c r="AJC336" i="9"/>
  <c r="AJD336" i="9"/>
  <c r="AJE336" i="9"/>
  <c r="AJF336" i="9"/>
  <c r="AJG336" i="9"/>
  <c r="AJH336" i="9"/>
  <c r="AJI336" i="9"/>
  <c r="AJJ336" i="9"/>
  <c r="AJK336" i="9"/>
  <c r="AJL336" i="9"/>
  <c r="AJM336" i="9"/>
  <c r="AJN336" i="9"/>
  <c r="AJO336" i="9"/>
  <c r="AJP336" i="9"/>
  <c r="AJQ336" i="9"/>
  <c r="AJR336" i="9"/>
  <c r="AJS336" i="9"/>
  <c r="AJT336" i="9"/>
  <c r="AJU336" i="9"/>
  <c r="AJV336" i="9"/>
  <c r="AJW336" i="9"/>
  <c r="AJX336" i="9"/>
  <c r="AJY336" i="9"/>
  <c r="AJZ336" i="9"/>
  <c r="AKA336" i="9"/>
  <c r="AKB336" i="9"/>
  <c r="AKC336" i="9"/>
  <c r="AKD336" i="9"/>
  <c r="AKE336" i="9"/>
  <c r="AKF336" i="9"/>
  <c r="AKG336" i="9"/>
  <c r="AKH336" i="9"/>
  <c r="AKI336" i="9"/>
  <c r="AKJ336" i="9"/>
  <c r="AKK336" i="9"/>
  <c r="AKL336" i="9"/>
  <c r="AKM336" i="9"/>
  <c r="AKN336" i="9"/>
  <c r="AKO336" i="9"/>
  <c r="AKP336" i="9"/>
  <c r="AKQ336" i="9"/>
  <c r="AKR336" i="9"/>
  <c r="AKS336" i="9"/>
  <c r="AKT336" i="9"/>
  <c r="AKU336" i="9"/>
  <c r="AKV336" i="9"/>
  <c r="AKW336" i="9"/>
  <c r="AKX336" i="9"/>
  <c r="AKY336" i="9"/>
  <c r="AKZ336" i="9"/>
  <c r="ALA336" i="9"/>
  <c r="ALB336" i="9"/>
  <c r="ALC336" i="9"/>
  <c r="ALD336" i="9"/>
  <c r="ALE336" i="9"/>
  <c r="ALF336" i="9"/>
  <c r="ALG336" i="9"/>
  <c r="ALH336" i="9"/>
  <c r="ALI336" i="9"/>
  <c r="ALJ336" i="9"/>
  <c r="ALK336" i="9"/>
  <c r="ALL336" i="9"/>
  <c r="ALM336" i="9"/>
  <c r="ALN336" i="9"/>
  <c r="ALO336" i="9"/>
  <c r="ALP336" i="9"/>
  <c r="ALQ336" i="9"/>
  <c r="ALR336" i="9"/>
  <c r="ALS336" i="9"/>
  <c r="ALT336" i="9"/>
  <c r="ALU336" i="9"/>
  <c r="ALV336" i="9"/>
  <c r="ALW336" i="9"/>
  <c r="ALX336" i="9"/>
  <c r="ALY336" i="9"/>
  <c r="ALZ336" i="9"/>
  <c r="AMA336" i="9"/>
  <c r="AMB336" i="9"/>
  <c r="AMC336" i="9"/>
  <c r="AMD336" i="9"/>
  <c r="AME336" i="9"/>
  <c r="AMF336" i="9"/>
  <c r="AMG336" i="9"/>
  <c r="AMH336" i="9"/>
  <c r="AMI336" i="9"/>
  <c r="AMJ336" i="9"/>
  <c r="AMK336" i="9"/>
  <c r="AML336" i="9"/>
  <c r="AMM336" i="9"/>
  <c r="AMN336" i="9"/>
  <c r="AMO336" i="9"/>
  <c r="AMP336" i="9"/>
  <c r="AMQ336" i="9"/>
  <c r="AMR336" i="9"/>
  <c r="AMS336" i="9"/>
  <c r="AMT336" i="9"/>
  <c r="AMU336" i="9"/>
  <c r="AMV336" i="9"/>
  <c r="AMW336" i="9"/>
  <c r="AMX336" i="9"/>
  <c r="AMY336" i="9"/>
  <c r="AMZ336" i="9"/>
  <c r="ANA336" i="9"/>
  <c r="ANB336" i="9"/>
  <c r="ANC336" i="9"/>
  <c r="AND336" i="9"/>
  <c r="ANE336" i="9"/>
  <c r="ANF336" i="9"/>
  <c r="ANG336" i="9"/>
  <c r="ANH336" i="9"/>
  <c r="ANI336" i="9"/>
  <c r="ANJ336" i="9"/>
  <c r="ANK336" i="9"/>
  <c r="ANL336" i="9"/>
  <c r="ANM336" i="9"/>
  <c r="ANN336" i="9"/>
  <c r="ANO336" i="9"/>
  <c r="ANP336" i="9"/>
  <c r="ANQ336" i="9"/>
  <c r="ANR336" i="9"/>
  <c r="ANS336" i="9"/>
  <c r="ANT336" i="9"/>
  <c r="ANU336" i="9"/>
  <c r="ANV336" i="9"/>
  <c r="ANW336" i="9"/>
  <c r="ANX336" i="9"/>
  <c r="ANY336" i="9"/>
  <c r="ANZ336" i="9"/>
  <c r="AOA336" i="9"/>
  <c r="AOB336" i="9"/>
  <c r="AOC336" i="9"/>
  <c r="AOD336" i="9"/>
  <c r="AOE336" i="9"/>
  <c r="AOF336" i="9"/>
  <c r="AOG336" i="9"/>
  <c r="AOH336" i="9"/>
  <c r="AOI336" i="9"/>
  <c r="AOJ336" i="9"/>
  <c r="AOK336" i="9"/>
  <c r="AOL336" i="9"/>
  <c r="AOM336" i="9"/>
  <c r="AON336" i="9"/>
  <c r="AOO336" i="9"/>
  <c r="AOP336" i="9"/>
  <c r="AOQ336" i="9"/>
  <c r="AOR336" i="9"/>
  <c r="AOS336" i="9"/>
  <c r="AOT336" i="9"/>
  <c r="AOU336" i="9"/>
  <c r="AOV336" i="9"/>
  <c r="AOW336" i="9"/>
  <c r="AOX336" i="9"/>
  <c r="AOY336" i="9"/>
  <c r="AOZ336" i="9"/>
  <c r="APA336" i="9"/>
  <c r="APB336" i="9"/>
  <c r="APC336" i="9"/>
  <c r="APD336" i="9"/>
  <c r="APE336" i="9"/>
  <c r="APF336" i="9"/>
  <c r="APG336" i="9"/>
  <c r="APH336" i="9"/>
  <c r="API336" i="9"/>
  <c r="APJ336" i="9"/>
  <c r="APK336" i="9"/>
  <c r="APL336" i="9"/>
  <c r="APM336" i="9"/>
  <c r="APN336" i="9"/>
  <c r="APO336" i="9"/>
  <c r="APP336" i="9"/>
  <c r="APQ336" i="9"/>
  <c r="APR336" i="9"/>
  <c r="APS336" i="9"/>
  <c r="APT336" i="9"/>
  <c r="APU336" i="9"/>
  <c r="APV336" i="9"/>
  <c r="APW336" i="9"/>
  <c r="APX336" i="9"/>
  <c r="APY336" i="9"/>
  <c r="APZ336" i="9"/>
  <c r="AQA336" i="9"/>
  <c r="AQB336" i="9"/>
  <c r="AQC336" i="9"/>
  <c r="AQD336" i="9"/>
  <c r="AQE336" i="9"/>
  <c r="AQF336" i="9"/>
  <c r="AQG336" i="9"/>
  <c r="AQH336" i="9"/>
  <c r="AQI336" i="9"/>
  <c r="AQJ336" i="9"/>
  <c r="AQK336" i="9"/>
  <c r="AQL336" i="9"/>
  <c r="AQM336" i="9"/>
  <c r="AQN336" i="9"/>
  <c r="AQO336" i="9"/>
  <c r="AQP336" i="9"/>
  <c r="AQQ336" i="9"/>
  <c r="AQR336" i="9"/>
  <c r="AQS336" i="9"/>
  <c r="AQT336" i="9"/>
  <c r="AQU336" i="9"/>
  <c r="AQV336" i="9"/>
  <c r="AQW336" i="9"/>
  <c r="AQX336" i="9"/>
  <c r="AQY336" i="9"/>
  <c r="AQZ336" i="9"/>
  <c r="ARA336" i="9"/>
  <c r="ARB336" i="9"/>
  <c r="ARC336" i="9"/>
  <c r="ARD336" i="9"/>
  <c r="ARE336" i="9"/>
  <c r="ARF336" i="9"/>
  <c r="ARG336" i="9"/>
  <c r="ARH336" i="9"/>
  <c r="ARI336" i="9"/>
  <c r="ARJ336" i="9"/>
  <c r="ARK336" i="9"/>
  <c r="ARL336" i="9"/>
  <c r="ARM336" i="9"/>
  <c r="ARN336" i="9"/>
  <c r="ARO336" i="9"/>
  <c r="ARP336" i="9"/>
  <c r="ARQ336" i="9"/>
  <c r="ARR336" i="9"/>
  <c r="ARS336" i="9"/>
  <c r="ART336" i="9"/>
  <c r="ARU336" i="9"/>
  <c r="ARV336" i="9"/>
  <c r="ARW336" i="9"/>
  <c r="ARX336" i="9"/>
  <c r="ARY336" i="9"/>
  <c r="ARZ336" i="9"/>
  <c r="ASA336" i="9"/>
  <c r="ASB336" i="9"/>
  <c r="ASC336" i="9"/>
  <c r="ASD336" i="9"/>
  <c r="ASE336" i="9"/>
  <c r="ASF336" i="9"/>
  <c r="ASG336" i="9"/>
  <c r="ASH336" i="9"/>
  <c r="ASI336" i="9"/>
  <c r="ASJ336" i="9"/>
  <c r="ASK336" i="9"/>
  <c r="ASL336" i="9"/>
  <c r="ASM336" i="9"/>
  <c r="ASN336" i="9"/>
  <c r="ASO336" i="9"/>
  <c r="ASP336" i="9"/>
  <c r="ASQ336" i="9"/>
  <c r="ASR336" i="9"/>
  <c r="ASS336" i="9"/>
  <c r="AST336" i="9"/>
  <c r="ASU336" i="9"/>
  <c r="ASV336" i="9"/>
  <c r="ASW336" i="9"/>
  <c r="ASX336" i="9"/>
  <c r="ASY336" i="9"/>
  <c r="ASZ336" i="9"/>
  <c r="ATA336" i="9"/>
  <c r="ATB336" i="9"/>
  <c r="ATC336" i="9"/>
  <c r="ATD336" i="9"/>
  <c r="ATE336" i="9"/>
  <c r="ATF336" i="9"/>
  <c r="ATG336" i="9"/>
  <c r="ATH336" i="9"/>
  <c r="ATI336" i="9"/>
  <c r="ATJ336" i="9"/>
  <c r="ATK336" i="9"/>
  <c r="ATL336" i="9"/>
  <c r="ATM336" i="9"/>
  <c r="ATN336" i="9"/>
  <c r="ATO336" i="9"/>
  <c r="ATP336" i="9"/>
  <c r="ATQ336" i="9"/>
  <c r="ATR336" i="9"/>
  <c r="ATS336" i="9"/>
  <c r="ATT336" i="9"/>
  <c r="ATU336" i="9"/>
  <c r="ATV336" i="9"/>
  <c r="ATW336" i="9"/>
  <c r="ATX336" i="9"/>
  <c r="ATY336" i="9"/>
  <c r="ATZ336" i="9"/>
  <c r="AUA336" i="9"/>
  <c r="AUB336" i="9"/>
  <c r="AUC336" i="9"/>
  <c r="AUD336" i="9"/>
  <c r="AUE336" i="9"/>
  <c r="AUF336" i="9"/>
  <c r="AFQ337" i="9"/>
  <c r="AFR337" i="9"/>
  <c r="AFS337" i="9"/>
  <c r="AFT337" i="9"/>
  <c r="AFU337" i="9"/>
  <c r="AFV337" i="9"/>
  <c r="AFW337" i="9"/>
  <c r="AFX337" i="9"/>
  <c r="AFY337" i="9"/>
  <c r="AFZ337" i="9"/>
  <c r="AGA337" i="9"/>
  <c r="AGB337" i="9"/>
  <c r="AGC337" i="9"/>
  <c r="AGD337" i="9"/>
  <c r="AGE337" i="9"/>
  <c r="AGF337" i="9"/>
  <c r="AGG337" i="9"/>
  <c r="AGH337" i="9"/>
  <c r="AGI337" i="9"/>
  <c r="AGJ337" i="9"/>
  <c r="AGK337" i="9"/>
  <c r="AGL337" i="9"/>
  <c r="AGM337" i="9"/>
  <c r="AGN337" i="9"/>
  <c r="AGO337" i="9"/>
  <c r="AGP337" i="9"/>
  <c r="AGQ337" i="9"/>
  <c r="AGR337" i="9"/>
  <c r="AGS337" i="9"/>
  <c r="AGT337" i="9"/>
  <c r="AGU337" i="9"/>
  <c r="AGV337" i="9"/>
  <c r="AGW337" i="9"/>
  <c r="AGX337" i="9"/>
  <c r="AGY337" i="9"/>
  <c r="AGZ337" i="9"/>
  <c r="AHA337" i="9"/>
  <c r="AHB337" i="9"/>
  <c r="AHC337" i="9"/>
  <c r="AHD337" i="9"/>
  <c r="AHE337" i="9"/>
  <c r="AHF337" i="9"/>
  <c r="AHG337" i="9"/>
  <c r="AHH337" i="9"/>
  <c r="AHI337" i="9"/>
  <c r="AHJ337" i="9"/>
  <c r="AHK337" i="9"/>
  <c r="AHL337" i="9"/>
  <c r="AHM337" i="9"/>
  <c r="AHN337" i="9"/>
  <c r="AHO337" i="9"/>
  <c r="AHP337" i="9"/>
  <c r="AHQ337" i="9"/>
  <c r="AHR337" i="9"/>
  <c r="AHS337" i="9"/>
  <c r="AHT337" i="9"/>
  <c r="AHU337" i="9"/>
  <c r="AHV337" i="9"/>
  <c r="AHW337" i="9"/>
  <c r="AHX337" i="9"/>
  <c r="AHY337" i="9"/>
  <c r="AHZ337" i="9"/>
  <c r="AIA337" i="9"/>
  <c r="AIB337" i="9"/>
  <c r="AIC337" i="9"/>
  <c r="AID337" i="9"/>
  <c r="AIE337" i="9"/>
  <c r="AIF337" i="9"/>
  <c r="AIG337" i="9"/>
  <c r="AIH337" i="9"/>
  <c r="AII337" i="9"/>
  <c r="AIJ337" i="9"/>
  <c r="AIK337" i="9"/>
  <c r="AIL337" i="9"/>
  <c r="AIM337" i="9"/>
  <c r="AIN337" i="9"/>
  <c r="AIO337" i="9"/>
  <c r="AIP337" i="9"/>
  <c r="AIQ337" i="9"/>
  <c r="AIR337" i="9"/>
  <c r="AIS337" i="9"/>
  <c r="AIT337" i="9"/>
  <c r="AIU337" i="9"/>
  <c r="AIV337" i="9"/>
  <c r="AIW337" i="9"/>
  <c r="AIX337" i="9"/>
  <c r="AIY337" i="9"/>
  <c r="AIZ337" i="9"/>
  <c r="AJA337" i="9"/>
  <c r="AJB337" i="9"/>
  <c r="AJC337" i="9"/>
  <c r="AJD337" i="9"/>
  <c r="AJE337" i="9"/>
  <c r="AJF337" i="9"/>
  <c r="AJG337" i="9"/>
  <c r="AJH337" i="9"/>
  <c r="AJI337" i="9"/>
  <c r="AJJ337" i="9"/>
  <c r="AJK337" i="9"/>
  <c r="AJL337" i="9"/>
  <c r="AJM337" i="9"/>
  <c r="AJN337" i="9"/>
  <c r="AJO337" i="9"/>
  <c r="AJP337" i="9"/>
  <c r="AJQ337" i="9"/>
  <c r="AJR337" i="9"/>
  <c r="AJS337" i="9"/>
  <c r="AJT337" i="9"/>
  <c r="AJU337" i="9"/>
  <c r="AJV337" i="9"/>
  <c r="AJW337" i="9"/>
  <c r="AJX337" i="9"/>
  <c r="AJY337" i="9"/>
  <c r="AJZ337" i="9"/>
  <c r="AKA337" i="9"/>
  <c r="AKB337" i="9"/>
  <c r="AKC337" i="9"/>
  <c r="AKD337" i="9"/>
  <c r="AKE337" i="9"/>
  <c r="AKF337" i="9"/>
  <c r="AKG337" i="9"/>
  <c r="AKH337" i="9"/>
  <c r="AKI337" i="9"/>
  <c r="AKJ337" i="9"/>
  <c r="AKK337" i="9"/>
  <c r="AKL337" i="9"/>
  <c r="AKM337" i="9"/>
  <c r="AKN337" i="9"/>
  <c r="AKO337" i="9"/>
  <c r="AKP337" i="9"/>
  <c r="AKQ337" i="9"/>
  <c r="AKR337" i="9"/>
  <c r="AKS337" i="9"/>
  <c r="AKT337" i="9"/>
  <c r="AKU337" i="9"/>
  <c r="AKV337" i="9"/>
  <c r="AKW337" i="9"/>
  <c r="AKX337" i="9"/>
  <c r="AKY337" i="9"/>
  <c r="AKZ337" i="9"/>
  <c r="ALA337" i="9"/>
  <c r="ALB337" i="9"/>
  <c r="ALC337" i="9"/>
  <c r="ALD337" i="9"/>
  <c r="ALE337" i="9"/>
  <c r="ALF337" i="9"/>
  <c r="ALG337" i="9"/>
  <c r="ALH337" i="9"/>
  <c r="ALI337" i="9"/>
  <c r="ALJ337" i="9"/>
  <c r="ALK337" i="9"/>
  <c r="ALL337" i="9"/>
  <c r="ALM337" i="9"/>
  <c r="ALN337" i="9"/>
  <c r="ALO337" i="9"/>
  <c r="ALP337" i="9"/>
  <c r="ALQ337" i="9"/>
  <c r="ALR337" i="9"/>
  <c r="ALS337" i="9"/>
  <c r="ALT337" i="9"/>
  <c r="ALU337" i="9"/>
  <c r="ALV337" i="9"/>
  <c r="ALW337" i="9"/>
  <c r="ALX337" i="9"/>
  <c r="ALY337" i="9"/>
  <c r="ALZ337" i="9"/>
  <c r="AMA337" i="9"/>
  <c r="AMB337" i="9"/>
  <c r="AMC337" i="9"/>
  <c r="AMD337" i="9"/>
  <c r="AME337" i="9"/>
  <c r="AMF337" i="9"/>
  <c r="AMG337" i="9"/>
  <c r="AMH337" i="9"/>
  <c r="AMI337" i="9"/>
  <c r="AMJ337" i="9"/>
  <c r="AMK337" i="9"/>
  <c r="AML337" i="9"/>
  <c r="AMM337" i="9"/>
  <c r="AMN337" i="9"/>
  <c r="AMO337" i="9"/>
  <c r="AMP337" i="9"/>
  <c r="AMQ337" i="9"/>
  <c r="AMR337" i="9"/>
  <c r="AMS337" i="9"/>
  <c r="AMT337" i="9"/>
  <c r="AMU337" i="9"/>
  <c r="AMV337" i="9"/>
  <c r="AMW337" i="9"/>
  <c r="AMX337" i="9"/>
  <c r="AMY337" i="9"/>
  <c r="AMZ337" i="9"/>
  <c r="ANA337" i="9"/>
  <c r="ANB337" i="9"/>
  <c r="ANC337" i="9"/>
  <c r="AND337" i="9"/>
  <c r="ANE337" i="9"/>
  <c r="ANF337" i="9"/>
  <c r="ANG337" i="9"/>
  <c r="ANH337" i="9"/>
  <c r="ANI337" i="9"/>
  <c r="ANJ337" i="9"/>
  <c r="ANK337" i="9"/>
  <c r="ANL337" i="9"/>
  <c r="ANM337" i="9"/>
  <c r="ANN337" i="9"/>
  <c r="ANO337" i="9"/>
  <c r="ANP337" i="9"/>
  <c r="ANQ337" i="9"/>
  <c r="ANR337" i="9"/>
  <c r="ANS337" i="9"/>
  <c r="ANT337" i="9"/>
  <c r="ANU337" i="9"/>
  <c r="ANV337" i="9"/>
  <c r="ANW337" i="9"/>
  <c r="ANX337" i="9"/>
  <c r="ANY337" i="9"/>
  <c r="ANZ337" i="9"/>
  <c r="AOA337" i="9"/>
  <c r="AOB337" i="9"/>
  <c r="AOC337" i="9"/>
  <c r="AOD337" i="9"/>
  <c r="AOE337" i="9"/>
  <c r="AOF337" i="9"/>
  <c r="AOG337" i="9"/>
  <c r="AOH337" i="9"/>
  <c r="AOI337" i="9"/>
  <c r="AOJ337" i="9"/>
  <c r="AOK337" i="9"/>
  <c r="AOL337" i="9"/>
  <c r="AOM337" i="9"/>
  <c r="AON337" i="9"/>
  <c r="AOO337" i="9"/>
  <c r="AOP337" i="9"/>
  <c r="AOQ337" i="9"/>
  <c r="AOR337" i="9"/>
  <c r="AOS337" i="9"/>
  <c r="AOT337" i="9"/>
  <c r="AOU337" i="9"/>
  <c r="AOV337" i="9"/>
  <c r="AOW337" i="9"/>
  <c r="AOX337" i="9"/>
  <c r="AOY337" i="9"/>
  <c r="AOZ337" i="9"/>
  <c r="APA337" i="9"/>
  <c r="APB337" i="9"/>
  <c r="APC337" i="9"/>
  <c r="APD337" i="9"/>
  <c r="APE337" i="9"/>
  <c r="APF337" i="9"/>
  <c r="APG337" i="9"/>
  <c r="APH337" i="9"/>
  <c r="API337" i="9"/>
  <c r="APJ337" i="9"/>
  <c r="APK337" i="9"/>
  <c r="APL337" i="9"/>
  <c r="APM337" i="9"/>
  <c r="APN337" i="9"/>
  <c r="APO337" i="9"/>
  <c r="APP337" i="9"/>
  <c r="APQ337" i="9"/>
  <c r="APR337" i="9"/>
  <c r="APS337" i="9"/>
  <c r="APT337" i="9"/>
  <c r="APU337" i="9"/>
  <c r="APV337" i="9"/>
  <c r="APW337" i="9"/>
  <c r="APX337" i="9"/>
  <c r="APY337" i="9"/>
  <c r="APZ337" i="9"/>
  <c r="AQA337" i="9"/>
  <c r="AQB337" i="9"/>
  <c r="AQC337" i="9"/>
  <c r="AQD337" i="9"/>
  <c r="AQE337" i="9"/>
  <c r="AQF337" i="9"/>
  <c r="AQG337" i="9"/>
  <c r="AQH337" i="9"/>
  <c r="AQI337" i="9"/>
  <c r="AQJ337" i="9"/>
  <c r="AQK337" i="9"/>
  <c r="AQL337" i="9"/>
  <c r="AQM337" i="9"/>
  <c r="AQN337" i="9"/>
  <c r="AQO337" i="9"/>
  <c r="AQP337" i="9"/>
  <c r="AQQ337" i="9"/>
  <c r="AQR337" i="9"/>
  <c r="AQS337" i="9"/>
  <c r="AQT337" i="9"/>
  <c r="AQU337" i="9"/>
  <c r="AQV337" i="9"/>
  <c r="AQW337" i="9"/>
  <c r="AQX337" i="9"/>
  <c r="AQY337" i="9"/>
  <c r="AQZ337" i="9"/>
  <c r="ARA337" i="9"/>
  <c r="ARB337" i="9"/>
  <c r="ARC337" i="9"/>
  <c r="ARD337" i="9"/>
  <c r="ARE337" i="9"/>
  <c r="ARF337" i="9"/>
  <c r="ARG337" i="9"/>
  <c r="ARH337" i="9"/>
  <c r="ARI337" i="9"/>
  <c r="ARJ337" i="9"/>
  <c r="ARK337" i="9"/>
  <c r="ARL337" i="9"/>
  <c r="ARM337" i="9"/>
  <c r="ARN337" i="9"/>
  <c r="ARO337" i="9"/>
  <c r="ARP337" i="9"/>
  <c r="ARQ337" i="9"/>
  <c r="ARR337" i="9"/>
  <c r="ARS337" i="9"/>
  <c r="ART337" i="9"/>
  <c r="ARU337" i="9"/>
  <c r="ARV337" i="9"/>
  <c r="ARW337" i="9"/>
  <c r="ARX337" i="9"/>
  <c r="ARY337" i="9"/>
  <c r="ARZ337" i="9"/>
  <c r="ASA337" i="9"/>
  <c r="ASB337" i="9"/>
  <c r="ASC337" i="9"/>
  <c r="ASD337" i="9"/>
  <c r="ASE337" i="9"/>
  <c r="ASF337" i="9"/>
  <c r="ASG337" i="9"/>
  <c r="ASH337" i="9"/>
  <c r="ASI337" i="9"/>
  <c r="ASJ337" i="9"/>
  <c r="ASK337" i="9"/>
  <c r="ASL337" i="9"/>
  <c r="ASM337" i="9"/>
  <c r="ASN337" i="9"/>
  <c r="ASO337" i="9"/>
  <c r="ASP337" i="9"/>
  <c r="ASQ337" i="9"/>
  <c r="ASR337" i="9"/>
  <c r="ASS337" i="9"/>
  <c r="AST337" i="9"/>
  <c r="ASU337" i="9"/>
  <c r="ASV337" i="9"/>
  <c r="ASW337" i="9"/>
  <c r="ASX337" i="9"/>
  <c r="ASY337" i="9"/>
  <c r="ASZ337" i="9"/>
  <c r="ATA337" i="9"/>
  <c r="ATB337" i="9"/>
  <c r="ATC337" i="9"/>
  <c r="ATD337" i="9"/>
  <c r="ATE337" i="9"/>
  <c r="ATF337" i="9"/>
  <c r="ATG337" i="9"/>
  <c r="ATH337" i="9"/>
  <c r="ATI337" i="9"/>
  <c r="ATJ337" i="9"/>
  <c r="ATK337" i="9"/>
  <c r="ATL337" i="9"/>
  <c r="ATM337" i="9"/>
  <c r="ATN337" i="9"/>
  <c r="ATO337" i="9"/>
  <c r="ATP337" i="9"/>
  <c r="ATQ337" i="9"/>
  <c r="ATR337" i="9"/>
  <c r="ATS337" i="9"/>
  <c r="ATT337" i="9"/>
  <c r="ATU337" i="9"/>
  <c r="ATV337" i="9"/>
  <c r="ATW337" i="9"/>
  <c r="ATX337" i="9"/>
  <c r="ATY337" i="9"/>
  <c r="ATZ337" i="9"/>
  <c r="AUA337" i="9"/>
  <c r="AUB337" i="9"/>
  <c r="AUC337" i="9"/>
  <c r="AUD337" i="9"/>
  <c r="AUE337" i="9"/>
  <c r="AUF337" i="9"/>
  <c r="AFQ338" i="9"/>
  <c r="AFR338" i="9"/>
  <c r="AFS338" i="9"/>
  <c r="AFT338" i="9"/>
  <c r="AFU338" i="9"/>
  <c r="AFV338" i="9"/>
  <c r="AFW338" i="9"/>
  <c r="AFX338" i="9"/>
  <c r="AFY338" i="9"/>
  <c r="AFZ338" i="9"/>
  <c r="AGA338" i="9"/>
  <c r="AGB338" i="9"/>
  <c r="AGC338" i="9"/>
  <c r="AGD338" i="9"/>
  <c r="AGE338" i="9"/>
  <c r="AGF338" i="9"/>
  <c r="AGG338" i="9"/>
  <c r="AGH338" i="9"/>
  <c r="AGI338" i="9"/>
  <c r="AGJ338" i="9"/>
  <c r="AGK338" i="9"/>
  <c r="AGL338" i="9"/>
  <c r="AGM338" i="9"/>
  <c r="AGN338" i="9"/>
  <c r="AGO338" i="9"/>
  <c r="AGP338" i="9"/>
  <c r="AGQ338" i="9"/>
  <c r="AGR338" i="9"/>
  <c r="AGS338" i="9"/>
  <c r="AGT338" i="9"/>
  <c r="AGU338" i="9"/>
  <c r="AGV338" i="9"/>
  <c r="AGW338" i="9"/>
  <c r="AGX338" i="9"/>
  <c r="AGY338" i="9"/>
  <c r="AGZ338" i="9"/>
  <c r="AHA338" i="9"/>
  <c r="AHB338" i="9"/>
  <c r="AHC338" i="9"/>
  <c r="AHD338" i="9"/>
  <c r="AHE338" i="9"/>
  <c r="AHF338" i="9"/>
  <c r="AHG338" i="9"/>
  <c r="AHH338" i="9"/>
  <c r="AHI338" i="9"/>
  <c r="AHJ338" i="9"/>
  <c r="AHK338" i="9"/>
  <c r="AHL338" i="9"/>
  <c r="AHM338" i="9"/>
  <c r="AHN338" i="9"/>
  <c r="AHO338" i="9"/>
  <c r="AHP338" i="9"/>
  <c r="AHQ338" i="9"/>
  <c r="AHR338" i="9"/>
  <c r="AHS338" i="9"/>
  <c r="AHT338" i="9"/>
  <c r="AHU338" i="9"/>
  <c r="AHV338" i="9"/>
  <c r="AHW338" i="9"/>
  <c r="AHX338" i="9"/>
  <c r="AHY338" i="9"/>
  <c r="AHZ338" i="9"/>
  <c r="AIA338" i="9"/>
  <c r="AIB338" i="9"/>
  <c r="AIC338" i="9"/>
  <c r="AID338" i="9"/>
  <c r="AIE338" i="9"/>
  <c r="AIF338" i="9"/>
  <c r="AIG338" i="9"/>
  <c r="AIH338" i="9"/>
  <c r="AII338" i="9"/>
  <c r="AIJ338" i="9"/>
  <c r="AIK338" i="9"/>
  <c r="AIL338" i="9"/>
  <c r="AIM338" i="9"/>
  <c r="AIN338" i="9"/>
  <c r="AIO338" i="9"/>
  <c r="AIP338" i="9"/>
  <c r="AIQ338" i="9"/>
  <c r="AIR338" i="9"/>
  <c r="AIS338" i="9"/>
  <c r="AIT338" i="9"/>
  <c r="AIU338" i="9"/>
  <c r="AIV338" i="9"/>
  <c r="AIW338" i="9"/>
  <c r="AIX338" i="9"/>
  <c r="AIY338" i="9"/>
  <c r="AIZ338" i="9"/>
  <c r="AJA338" i="9"/>
  <c r="AJB338" i="9"/>
  <c r="AJC338" i="9"/>
  <c r="AJD338" i="9"/>
  <c r="AJE338" i="9"/>
  <c r="AJF338" i="9"/>
  <c r="AJG338" i="9"/>
  <c r="AJH338" i="9"/>
  <c r="AJI338" i="9"/>
  <c r="AJJ338" i="9"/>
  <c r="AJK338" i="9"/>
  <c r="AJL338" i="9"/>
  <c r="AJM338" i="9"/>
  <c r="AJN338" i="9"/>
  <c r="AJO338" i="9"/>
  <c r="AJP338" i="9"/>
  <c r="AJQ338" i="9"/>
  <c r="AJR338" i="9"/>
  <c r="AJS338" i="9"/>
  <c r="AJT338" i="9"/>
  <c r="AJU338" i="9"/>
  <c r="AJV338" i="9"/>
  <c r="AJW338" i="9"/>
  <c r="AJX338" i="9"/>
  <c r="AJY338" i="9"/>
  <c r="AJZ338" i="9"/>
  <c r="AKA338" i="9"/>
  <c r="AKB338" i="9"/>
  <c r="AKC338" i="9"/>
  <c r="AKD338" i="9"/>
  <c r="AKE338" i="9"/>
  <c r="AKF338" i="9"/>
  <c r="AKG338" i="9"/>
  <c r="AKH338" i="9"/>
  <c r="AKI338" i="9"/>
  <c r="AKJ338" i="9"/>
  <c r="AKK338" i="9"/>
  <c r="AKL338" i="9"/>
  <c r="AKM338" i="9"/>
  <c r="AKN338" i="9"/>
  <c r="AKO338" i="9"/>
  <c r="AKP338" i="9"/>
  <c r="AKQ338" i="9"/>
  <c r="AKR338" i="9"/>
  <c r="AKS338" i="9"/>
  <c r="AKT338" i="9"/>
  <c r="AKU338" i="9"/>
  <c r="AKV338" i="9"/>
  <c r="AKW338" i="9"/>
  <c r="AKX338" i="9"/>
  <c r="AKY338" i="9"/>
  <c r="AKZ338" i="9"/>
  <c r="ALA338" i="9"/>
  <c r="ALB338" i="9"/>
  <c r="ALC338" i="9"/>
  <c r="ALD338" i="9"/>
  <c r="ALE338" i="9"/>
  <c r="ALF338" i="9"/>
  <c r="ALG338" i="9"/>
  <c r="ALH338" i="9"/>
  <c r="ALI338" i="9"/>
  <c r="ALJ338" i="9"/>
  <c r="ALK338" i="9"/>
  <c r="ALL338" i="9"/>
  <c r="ALM338" i="9"/>
  <c r="ALN338" i="9"/>
  <c r="ALO338" i="9"/>
  <c r="ALP338" i="9"/>
  <c r="ALQ338" i="9"/>
  <c r="ALR338" i="9"/>
  <c r="ALS338" i="9"/>
  <c r="ALT338" i="9"/>
  <c r="ALU338" i="9"/>
  <c r="ALV338" i="9"/>
  <c r="ALW338" i="9"/>
  <c r="ALX338" i="9"/>
  <c r="ALY338" i="9"/>
  <c r="ALZ338" i="9"/>
  <c r="AMA338" i="9"/>
  <c r="AMB338" i="9"/>
  <c r="AMC338" i="9"/>
  <c r="AMD338" i="9"/>
  <c r="AME338" i="9"/>
  <c r="AMF338" i="9"/>
  <c r="AMG338" i="9"/>
  <c r="AMH338" i="9"/>
  <c r="AMI338" i="9"/>
  <c r="AMJ338" i="9"/>
  <c r="AMK338" i="9"/>
  <c r="AML338" i="9"/>
  <c r="AMM338" i="9"/>
  <c r="AMN338" i="9"/>
  <c r="AMO338" i="9"/>
  <c r="AMP338" i="9"/>
  <c r="AMQ338" i="9"/>
  <c r="AMR338" i="9"/>
  <c r="AMS338" i="9"/>
  <c r="AMT338" i="9"/>
  <c r="AMU338" i="9"/>
  <c r="AMV338" i="9"/>
  <c r="AMW338" i="9"/>
  <c r="AMX338" i="9"/>
  <c r="AMY338" i="9"/>
  <c r="AMZ338" i="9"/>
  <c r="ANA338" i="9"/>
  <c r="ANB338" i="9"/>
  <c r="ANC338" i="9"/>
  <c r="AND338" i="9"/>
  <c r="ANE338" i="9"/>
  <c r="ANF338" i="9"/>
  <c r="ANG338" i="9"/>
  <c r="ANH338" i="9"/>
  <c r="ANI338" i="9"/>
  <c r="ANJ338" i="9"/>
  <c r="ANK338" i="9"/>
  <c r="ANL338" i="9"/>
  <c r="ANM338" i="9"/>
  <c r="ANN338" i="9"/>
  <c r="ANO338" i="9"/>
  <c r="ANP338" i="9"/>
  <c r="ANQ338" i="9"/>
  <c r="ANR338" i="9"/>
  <c r="ANS338" i="9"/>
  <c r="ANT338" i="9"/>
  <c r="ANU338" i="9"/>
  <c r="ANV338" i="9"/>
  <c r="ANW338" i="9"/>
  <c r="ANX338" i="9"/>
  <c r="ANY338" i="9"/>
  <c r="ANZ338" i="9"/>
  <c r="AOA338" i="9"/>
  <c r="AOB338" i="9"/>
  <c r="AOC338" i="9"/>
  <c r="AOD338" i="9"/>
  <c r="AOE338" i="9"/>
  <c r="AOF338" i="9"/>
  <c r="AOG338" i="9"/>
  <c r="AOH338" i="9"/>
  <c r="AOI338" i="9"/>
  <c r="AOJ338" i="9"/>
  <c r="AOK338" i="9"/>
  <c r="AOL338" i="9"/>
  <c r="AOM338" i="9"/>
  <c r="AON338" i="9"/>
  <c r="AOO338" i="9"/>
  <c r="AOP338" i="9"/>
  <c r="AOQ338" i="9"/>
  <c r="AOR338" i="9"/>
  <c r="AOS338" i="9"/>
  <c r="AOT338" i="9"/>
  <c r="AOU338" i="9"/>
  <c r="AOV338" i="9"/>
  <c r="AOW338" i="9"/>
  <c r="AOX338" i="9"/>
  <c r="AOY338" i="9"/>
  <c r="AOZ338" i="9"/>
  <c r="APA338" i="9"/>
  <c r="APB338" i="9"/>
  <c r="APC338" i="9"/>
  <c r="APD338" i="9"/>
  <c r="APE338" i="9"/>
  <c r="APF338" i="9"/>
  <c r="APG338" i="9"/>
  <c r="APH338" i="9"/>
  <c r="API338" i="9"/>
  <c r="APJ338" i="9"/>
  <c r="APK338" i="9"/>
  <c r="APL338" i="9"/>
  <c r="APM338" i="9"/>
  <c r="APN338" i="9"/>
  <c r="APO338" i="9"/>
  <c r="APP338" i="9"/>
  <c r="APQ338" i="9"/>
  <c r="APR338" i="9"/>
  <c r="APS338" i="9"/>
  <c r="APT338" i="9"/>
  <c r="APU338" i="9"/>
  <c r="APV338" i="9"/>
  <c r="APW338" i="9"/>
  <c r="APX338" i="9"/>
  <c r="APY338" i="9"/>
  <c r="APZ338" i="9"/>
  <c r="AQA338" i="9"/>
  <c r="AQB338" i="9"/>
  <c r="AQC338" i="9"/>
  <c r="AQD338" i="9"/>
  <c r="AQE338" i="9"/>
  <c r="AQF338" i="9"/>
  <c r="AQG338" i="9"/>
  <c r="AQH338" i="9"/>
  <c r="AQI338" i="9"/>
  <c r="AQJ338" i="9"/>
  <c r="AQK338" i="9"/>
  <c r="AQL338" i="9"/>
  <c r="AQM338" i="9"/>
  <c r="AQN338" i="9"/>
  <c r="AQO338" i="9"/>
  <c r="AQP338" i="9"/>
  <c r="AQQ338" i="9"/>
  <c r="AQR338" i="9"/>
  <c r="AQS338" i="9"/>
  <c r="AQT338" i="9"/>
  <c r="AQU338" i="9"/>
  <c r="AQV338" i="9"/>
  <c r="AQW338" i="9"/>
  <c r="AQX338" i="9"/>
  <c r="AQY338" i="9"/>
  <c r="AQZ338" i="9"/>
  <c r="ARA338" i="9"/>
  <c r="ARB338" i="9"/>
  <c r="ARC338" i="9"/>
  <c r="ARD338" i="9"/>
  <c r="ARE338" i="9"/>
  <c r="ARF338" i="9"/>
  <c r="ARG338" i="9"/>
  <c r="ARH338" i="9"/>
  <c r="ARI338" i="9"/>
  <c r="ARJ338" i="9"/>
  <c r="ARK338" i="9"/>
  <c r="ARL338" i="9"/>
  <c r="ARM338" i="9"/>
  <c r="ARN338" i="9"/>
  <c r="ARO338" i="9"/>
  <c r="ARP338" i="9"/>
  <c r="ARQ338" i="9"/>
  <c r="ARR338" i="9"/>
  <c r="ARS338" i="9"/>
  <c r="ART338" i="9"/>
  <c r="ARU338" i="9"/>
  <c r="ARV338" i="9"/>
  <c r="ARW338" i="9"/>
  <c r="ARX338" i="9"/>
  <c r="ARY338" i="9"/>
  <c r="ARZ338" i="9"/>
  <c r="ASA338" i="9"/>
  <c r="ASB338" i="9"/>
  <c r="ASC338" i="9"/>
  <c r="ASD338" i="9"/>
  <c r="ASE338" i="9"/>
  <c r="ASF338" i="9"/>
  <c r="ASG338" i="9"/>
  <c r="ASH338" i="9"/>
  <c r="ASI338" i="9"/>
  <c r="ASJ338" i="9"/>
  <c r="ASK338" i="9"/>
  <c r="ASL338" i="9"/>
  <c r="ASM338" i="9"/>
  <c r="ASN338" i="9"/>
  <c r="ASO338" i="9"/>
  <c r="ASP338" i="9"/>
  <c r="ASQ338" i="9"/>
  <c r="ASR338" i="9"/>
  <c r="ASS338" i="9"/>
  <c r="AST338" i="9"/>
  <c r="ASU338" i="9"/>
  <c r="ASV338" i="9"/>
  <c r="ASW338" i="9"/>
  <c r="ASX338" i="9"/>
  <c r="ASY338" i="9"/>
  <c r="ASZ338" i="9"/>
  <c r="ATA338" i="9"/>
  <c r="ATB338" i="9"/>
  <c r="ATC338" i="9"/>
  <c r="ATD338" i="9"/>
  <c r="ATE338" i="9"/>
  <c r="ATF338" i="9"/>
  <c r="ATG338" i="9"/>
  <c r="ATH338" i="9"/>
  <c r="ATI338" i="9"/>
  <c r="ATJ338" i="9"/>
  <c r="ATK338" i="9"/>
  <c r="ATL338" i="9"/>
  <c r="ATM338" i="9"/>
  <c r="ATN338" i="9"/>
  <c r="ATO338" i="9"/>
  <c r="ATP338" i="9"/>
  <c r="ATQ338" i="9"/>
  <c r="ATR338" i="9"/>
  <c r="ATS338" i="9"/>
  <c r="ATT338" i="9"/>
  <c r="ATU338" i="9"/>
  <c r="ATV338" i="9"/>
  <c r="ATW338" i="9"/>
  <c r="ATX338" i="9"/>
  <c r="ATY338" i="9"/>
  <c r="ATZ338" i="9"/>
  <c r="AUA338" i="9"/>
  <c r="AUB338" i="9"/>
  <c r="AUC338" i="9"/>
  <c r="AUD338" i="9"/>
  <c r="AUE338" i="9"/>
  <c r="AUF338" i="9"/>
  <c r="AFQ339" i="9"/>
  <c r="AFR339" i="9"/>
  <c r="AFS339" i="9"/>
  <c r="AFT339" i="9"/>
  <c r="AFU339" i="9"/>
  <c r="AFV339" i="9"/>
  <c r="AFW339" i="9"/>
  <c r="AFX339" i="9"/>
  <c r="AFY339" i="9"/>
  <c r="AFZ339" i="9"/>
  <c r="AGA339" i="9"/>
  <c r="AGB339" i="9"/>
  <c r="AGC339" i="9"/>
  <c r="AGD339" i="9"/>
  <c r="AGE339" i="9"/>
  <c r="AGF339" i="9"/>
  <c r="AGG339" i="9"/>
  <c r="AGH339" i="9"/>
  <c r="AGI339" i="9"/>
  <c r="AGJ339" i="9"/>
  <c r="AGK339" i="9"/>
  <c r="AGL339" i="9"/>
  <c r="AGM339" i="9"/>
  <c r="AGN339" i="9"/>
  <c r="AGO339" i="9"/>
  <c r="AGP339" i="9"/>
  <c r="AGQ339" i="9"/>
  <c r="AGR339" i="9"/>
  <c r="AGS339" i="9"/>
  <c r="AGT339" i="9"/>
  <c r="AGU339" i="9"/>
  <c r="AGV339" i="9"/>
  <c r="AGW339" i="9"/>
  <c r="AGX339" i="9"/>
  <c r="AGY339" i="9"/>
  <c r="AGZ339" i="9"/>
  <c r="AHA339" i="9"/>
  <c r="AHB339" i="9"/>
  <c r="AHC339" i="9"/>
  <c r="AHD339" i="9"/>
  <c r="AHE339" i="9"/>
  <c r="AHF339" i="9"/>
  <c r="AHG339" i="9"/>
  <c r="AHH339" i="9"/>
  <c r="AHI339" i="9"/>
  <c r="AHJ339" i="9"/>
  <c r="AHK339" i="9"/>
  <c r="AHL339" i="9"/>
  <c r="AHM339" i="9"/>
  <c r="AHN339" i="9"/>
  <c r="AHO339" i="9"/>
  <c r="AHP339" i="9"/>
  <c r="AHQ339" i="9"/>
  <c r="AHR339" i="9"/>
  <c r="AHS339" i="9"/>
  <c r="AHT339" i="9"/>
  <c r="AHU339" i="9"/>
  <c r="AHV339" i="9"/>
  <c r="AHW339" i="9"/>
  <c r="AHX339" i="9"/>
  <c r="AHY339" i="9"/>
  <c r="AHZ339" i="9"/>
  <c r="AIA339" i="9"/>
  <c r="AIB339" i="9"/>
  <c r="AIC339" i="9"/>
  <c r="AID339" i="9"/>
  <c r="AIE339" i="9"/>
  <c r="AIF339" i="9"/>
  <c r="AIG339" i="9"/>
  <c r="AIH339" i="9"/>
  <c r="AII339" i="9"/>
  <c r="AIJ339" i="9"/>
  <c r="AIK339" i="9"/>
  <c r="AIL339" i="9"/>
  <c r="AIM339" i="9"/>
  <c r="AIN339" i="9"/>
  <c r="AIO339" i="9"/>
  <c r="AIP339" i="9"/>
  <c r="AIQ339" i="9"/>
  <c r="AIR339" i="9"/>
  <c r="AIS339" i="9"/>
  <c r="AIT339" i="9"/>
  <c r="AIU339" i="9"/>
  <c r="AIV339" i="9"/>
  <c r="AIW339" i="9"/>
  <c r="AIX339" i="9"/>
  <c r="AIY339" i="9"/>
  <c r="AIZ339" i="9"/>
  <c r="AJA339" i="9"/>
  <c r="AJB339" i="9"/>
  <c r="AJC339" i="9"/>
  <c r="AJD339" i="9"/>
  <c r="AJE339" i="9"/>
  <c r="AJF339" i="9"/>
  <c r="AJG339" i="9"/>
  <c r="AJH339" i="9"/>
  <c r="AJI339" i="9"/>
  <c r="AJJ339" i="9"/>
  <c r="AJK339" i="9"/>
  <c r="AJL339" i="9"/>
  <c r="AJM339" i="9"/>
  <c r="AJN339" i="9"/>
  <c r="AJO339" i="9"/>
  <c r="AJP339" i="9"/>
  <c r="AJQ339" i="9"/>
  <c r="AJR339" i="9"/>
  <c r="AJS339" i="9"/>
  <c r="AJT339" i="9"/>
  <c r="AJU339" i="9"/>
  <c r="AJV339" i="9"/>
  <c r="AJW339" i="9"/>
  <c r="AJX339" i="9"/>
  <c r="AJY339" i="9"/>
  <c r="AJZ339" i="9"/>
  <c r="AKA339" i="9"/>
  <c r="AKB339" i="9"/>
  <c r="AKC339" i="9"/>
  <c r="AKD339" i="9"/>
  <c r="AKE339" i="9"/>
  <c r="AKF339" i="9"/>
  <c r="AKG339" i="9"/>
  <c r="AKH339" i="9"/>
  <c r="AKI339" i="9"/>
  <c r="AKJ339" i="9"/>
  <c r="AKK339" i="9"/>
  <c r="AKL339" i="9"/>
  <c r="AKM339" i="9"/>
  <c r="AKN339" i="9"/>
  <c r="AKO339" i="9"/>
  <c r="AKP339" i="9"/>
  <c r="AKQ339" i="9"/>
  <c r="AKR339" i="9"/>
  <c r="AKS339" i="9"/>
  <c r="AKT339" i="9"/>
  <c r="AKU339" i="9"/>
  <c r="AKV339" i="9"/>
  <c r="AKW339" i="9"/>
  <c r="AKX339" i="9"/>
  <c r="AKY339" i="9"/>
  <c r="AKZ339" i="9"/>
  <c r="ALA339" i="9"/>
  <c r="ALB339" i="9"/>
  <c r="ALC339" i="9"/>
  <c r="ALD339" i="9"/>
  <c r="ALE339" i="9"/>
  <c r="ALF339" i="9"/>
  <c r="ALG339" i="9"/>
  <c r="ALH339" i="9"/>
  <c r="ALI339" i="9"/>
  <c r="ALJ339" i="9"/>
  <c r="ALK339" i="9"/>
  <c r="ALL339" i="9"/>
  <c r="ALM339" i="9"/>
  <c r="ALN339" i="9"/>
  <c r="ALO339" i="9"/>
  <c r="ALP339" i="9"/>
  <c r="ALQ339" i="9"/>
  <c r="ALR339" i="9"/>
  <c r="ALS339" i="9"/>
  <c r="ALT339" i="9"/>
  <c r="ALU339" i="9"/>
  <c r="ALV339" i="9"/>
  <c r="ALW339" i="9"/>
  <c r="ALX339" i="9"/>
  <c r="ALY339" i="9"/>
  <c r="ALZ339" i="9"/>
  <c r="AMA339" i="9"/>
  <c r="AMB339" i="9"/>
  <c r="AMC339" i="9"/>
  <c r="AMD339" i="9"/>
  <c r="AME339" i="9"/>
  <c r="AMF339" i="9"/>
  <c r="AMG339" i="9"/>
  <c r="AMH339" i="9"/>
  <c r="AMI339" i="9"/>
  <c r="AMJ339" i="9"/>
  <c r="AMK339" i="9"/>
  <c r="AML339" i="9"/>
  <c r="AMM339" i="9"/>
  <c r="AMN339" i="9"/>
  <c r="AMO339" i="9"/>
  <c r="AMP339" i="9"/>
  <c r="AMQ339" i="9"/>
  <c r="AMR339" i="9"/>
  <c r="AMS339" i="9"/>
  <c r="AMT339" i="9"/>
  <c r="AMU339" i="9"/>
  <c r="AMV339" i="9"/>
  <c r="AMW339" i="9"/>
  <c r="AMX339" i="9"/>
  <c r="AMY339" i="9"/>
  <c r="AMZ339" i="9"/>
  <c r="ANA339" i="9"/>
  <c r="ANB339" i="9"/>
  <c r="ANC339" i="9"/>
  <c r="AND339" i="9"/>
  <c r="ANE339" i="9"/>
  <c r="ANF339" i="9"/>
  <c r="ANG339" i="9"/>
  <c r="ANH339" i="9"/>
  <c r="ANI339" i="9"/>
  <c r="ANJ339" i="9"/>
  <c r="ANK339" i="9"/>
  <c r="ANL339" i="9"/>
  <c r="ANM339" i="9"/>
  <c r="ANN339" i="9"/>
  <c r="ANO339" i="9"/>
  <c r="ANP339" i="9"/>
  <c r="ANQ339" i="9"/>
  <c r="ANR339" i="9"/>
  <c r="ANS339" i="9"/>
  <c r="ANT339" i="9"/>
  <c r="ANU339" i="9"/>
  <c r="ANV339" i="9"/>
  <c r="ANW339" i="9"/>
  <c r="ANX339" i="9"/>
  <c r="ANY339" i="9"/>
  <c r="ANZ339" i="9"/>
  <c r="AOA339" i="9"/>
  <c r="AOB339" i="9"/>
  <c r="AOC339" i="9"/>
  <c r="AOD339" i="9"/>
  <c r="AOE339" i="9"/>
  <c r="AOF339" i="9"/>
  <c r="AOG339" i="9"/>
  <c r="AOH339" i="9"/>
  <c r="AOI339" i="9"/>
  <c r="AOJ339" i="9"/>
  <c r="AOK339" i="9"/>
  <c r="AOL339" i="9"/>
  <c r="AOM339" i="9"/>
  <c r="AON339" i="9"/>
  <c r="AOO339" i="9"/>
  <c r="AOP339" i="9"/>
  <c r="AOQ339" i="9"/>
  <c r="AOR339" i="9"/>
  <c r="AOS339" i="9"/>
  <c r="AOT339" i="9"/>
  <c r="AOU339" i="9"/>
  <c r="AOV339" i="9"/>
  <c r="AOW339" i="9"/>
  <c r="AOX339" i="9"/>
  <c r="AOY339" i="9"/>
  <c r="AOZ339" i="9"/>
  <c r="APA339" i="9"/>
  <c r="APB339" i="9"/>
  <c r="APC339" i="9"/>
  <c r="APD339" i="9"/>
  <c r="APE339" i="9"/>
  <c r="APF339" i="9"/>
  <c r="APG339" i="9"/>
  <c r="APH339" i="9"/>
  <c r="API339" i="9"/>
  <c r="APJ339" i="9"/>
  <c r="APK339" i="9"/>
  <c r="APL339" i="9"/>
  <c r="APM339" i="9"/>
  <c r="APN339" i="9"/>
  <c r="APO339" i="9"/>
  <c r="APP339" i="9"/>
  <c r="APQ339" i="9"/>
  <c r="APR339" i="9"/>
  <c r="APS339" i="9"/>
  <c r="APT339" i="9"/>
  <c r="APU339" i="9"/>
  <c r="APV339" i="9"/>
  <c r="APW339" i="9"/>
  <c r="APX339" i="9"/>
  <c r="APY339" i="9"/>
  <c r="APZ339" i="9"/>
  <c r="AQA339" i="9"/>
  <c r="AQB339" i="9"/>
  <c r="AQC339" i="9"/>
  <c r="AQD339" i="9"/>
  <c r="AQE339" i="9"/>
  <c r="AQF339" i="9"/>
  <c r="AQG339" i="9"/>
  <c r="AQH339" i="9"/>
  <c r="AQI339" i="9"/>
  <c r="AQJ339" i="9"/>
  <c r="AQK339" i="9"/>
  <c r="AQL339" i="9"/>
  <c r="AQM339" i="9"/>
  <c r="AQN339" i="9"/>
  <c r="AQO339" i="9"/>
  <c r="AQP339" i="9"/>
  <c r="AQQ339" i="9"/>
  <c r="AQR339" i="9"/>
  <c r="AQS339" i="9"/>
  <c r="AQT339" i="9"/>
  <c r="AQU339" i="9"/>
  <c r="AQV339" i="9"/>
  <c r="AQW339" i="9"/>
  <c r="AQX339" i="9"/>
  <c r="AQY339" i="9"/>
  <c r="AQZ339" i="9"/>
  <c r="ARA339" i="9"/>
  <c r="ARB339" i="9"/>
  <c r="ARC339" i="9"/>
  <c r="ARD339" i="9"/>
  <c r="ARE339" i="9"/>
  <c r="ARF339" i="9"/>
  <c r="ARG339" i="9"/>
  <c r="ARH339" i="9"/>
  <c r="ARI339" i="9"/>
  <c r="ARJ339" i="9"/>
  <c r="ARK339" i="9"/>
  <c r="ARL339" i="9"/>
  <c r="ARM339" i="9"/>
  <c r="ARN339" i="9"/>
  <c r="ARO339" i="9"/>
  <c r="ARP339" i="9"/>
  <c r="ARQ339" i="9"/>
  <c r="ARR339" i="9"/>
  <c r="ARS339" i="9"/>
  <c r="ART339" i="9"/>
  <c r="ARU339" i="9"/>
  <c r="ARV339" i="9"/>
  <c r="ARW339" i="9"/>
  <c r="ARX339" i="9"/>
  <c r="ARY339" i="9"/>
  <c r="ARZ339" i="9"/>
  <c r="ASA339" i="9"/>
  <c r="ASB339" i="9"/>
  <c r="ASC339" i="9"/>
  <c r="ASD339" i="9"/>
  <c r="ASE339" i="9"/>
  <c r="ASF339" i="9"/>
  <c r="ASG339" i="9"/>
  <c r="ASH339" i="9"/>
  <c r="ASI339" i="9"/>
  <c r="ASJ339" i="9"/>
  <c r="ASK339" i="9"/>
  <c r="ASL339" i="9"/>
  <c r="ASM339" i="9"/>
  <c r="ASN339" i="9"/>
  <c r="ASO339" i="9"/>
  <c r="ASP339" i="9"/>
  <c r="ASQ339" i="9"/>
  <c r="ASR339" i="9"/>
  <c r="ASS339" i="9"/>
  <c r="AST339" i="9"/>
  <c r="ASU339" i="9"/>
  <c r="ASV339" i="9"/>
  <c r="ASW339" i="9"/>
  <c r="ASX339" i="9"/>
  <c r="ASY339" i="9"/>
  <c r="ASZ339" i="9"/>
  <c r="ATA339" i="9"/>
  <c r="ATB339" i="9"/>
  <c r="ATC339" i="9"/>
  <c r="ATD339" i="9"/>
  <c r="ATE339" i="9"/>
  <c r="ATF339" i="9"/>
  <c r="ATG339" i="9"/>
  <c r="ATH339" i="9"/>
  <c r="ATI339" i="9"/>
  <c r="ATJ339" i="9"/>
  <c r="ATK339" i="9"/>
  <c r="ATL339" i="9"/>
  <c r="ATM339" i="9"/>
  <c r="ATN339" i="9"/>
  <c r="ATO339" i="9"/>
  <c r="ATP339" i="9"/>
  <c r="ATQ339" i="9"/>
  <c r="ATR339" i="9"/>
  <c r="ATS339" i="9"/>
  <c r="ATT339" i="9"/>
  <c r="ATU339" i="9"/>
  <c r="ATV339" i="9"/>
  <c r="ATW339" i="9"/>
  <c r="ATX339" i="9"/>
  <c r="ATY339" i="9"/>
  <c r="ATZ339" i="9"/>
  <c r="AUA339" i="9"/>
  <c r="AUB339" i="9"/>
  <c r="AUC339" i="9"/>
  <c r="AUD339" i="9"/>
  <c r="AUE339" i="9"/>
  <c r="AUF339" i="9"/>
  <c r="AFQ340" i="9"/>
  <c r="AFR340" i="9"/>
  <c r="AFS340" i="9"/>
  <c r="AFT340" i="9"/>
  <c r="AFU340" i="9"/>
  <c r="AFV340" i="9"/>
  <c r="AFW340" i="9"/>
  <c r="AFX340" i="9"/>
  <c r="AFY340" i="9"/>
  <c r="AFZ340" i="9"/>
  <c r="AGA340" i="9"/>
  <c r="AGB340" i="9"/>
  <c r="AGC340" i="9"/>
  <c r="AGD340" i="9"/>
  <c r="AGE340" i="9"/>
  <c r="AGF340" i="9"/>
  <c r="AGG340" i="9"/>
  <c r="AGH340" i="9"/>
  <c r="AGI340" i="9"/>
  <c r="AGJ340" i="9"/>
  <c r="AGK340" i="9"/>
  <c r="AGL340" i="9"/>
  <c r="AGM340" i="9"/>
  <c r="AGN340" i="9"/>
  <c r="AGO340" i="9"/>
  <c r="AGP340" i="9"/>
  <c r="AGQ340" i="9"/>
  <c r="AGR340" i="9"/>
  <c r="AGS340" i="9"/>
  <c r="AGT340" i="9"/>
  <c r="AGU340" i="9"/>
  <c r="AGV340" i="9"/>
  <c r="AGW340" i="9"/>
  <c r="AGX340" i="9"/>
  <c r="AGY340" i="9"/>
  <c r="AGZ340" i="9"/>
  <c r="AHA340" i="9"/>
  <c r="AHB340" i="9"/>
  <c r="AHC340" i="9"/>
  <c r="AHD340" i="9"/>
  <c r="AHE340" i="9"/>
  <c r="AHF340" i="9"/>
  <c r="AHG340" i="9"/>
  <c r="AHH340" i="9"/>
  <c r="AHI340" i="9"/>
  <c r="AHJ340" i="9"/>
  <c r="AHK340" i="9"/>
  <c r="AHL340" i="9"/>
  <c r="AHM340" i="9"/>
  <c r="AHN340" i="9"/>
  <c r="AHO340" i="9"/>
  <c r="AHP340" i="9"/>
  <c r="AHQ340" i="9"/>
  <c r="AHR340" i="9"/>
  <c r="AHS340" i="9"/>
  <c r="AHT340" i="9"/>
  <c r="AHU340" i="9"/>
  <c r="AHV340" i="9"/>
  <c r="AHW340" i="9"/>
  <c r="AHX340" i="9"/>
  <c r="AHY340" i="9"/>
  <c r="AHZ340" i="9"/>
  <c r="AIA340" i="9"/>
  <c r="AIB340" i="9"/>
  <c r="AIC340" i="9"/>
  <c r="AID340" i="9"/>
  <c r="AIE340" i="9"/>
  <c r="AIF340" i="9"/>
  <c r="AIG340" i="9"/>
  <c r="AIH340" i="9"/>
  <c r="AII340" i="9"/>
  <c r="AIJ340" i="9"/>
  <c r="AIK340" i="9"/>
  <c r="AIL340" i="9"/>
  <c r="AIM340" i="9"/>
  <c r="AIN340" i="9"/>
  <c r="AIO340" i="9"/>
  <c r="AIP340" i="9"/>
  <c r="AIQ340" i="9"/>
  <c r="AIR340" i="9"/>
  <c r="AIS340" i="9"/>
  <c r="AIT340" i="9"/>
  <c r="AIU340" i="9"/>
  <c r="AIV340" i="9"/>
  <c r="AIW340" i="9"/>
  <c r="AIX340" i="9"/>
  <c r="AIY340" i="9"/>
  <c r="AIZ340" i="9"/>
  <c r="AJA340" i="9"/>
  <c r="AJB340" i="9"/>
  <c r="AJC340" i="9"/>
  <c r="AJD340" i="9"/>
  <c r="AJE340" i="9"/>
  <c r="AJF340" i="9"/>
  <c r="AJG340" i="9"/>
  <c r="AJH340" i="9"/>
  <c r="AJI340" i="9"/>
  <c r="AJJ340" i="9"/>
  <c r="AJK340" i="9"/>
  <c r="AJL340" i="9"/>
  <c r="AJM340" i="9"/>
  <c r="AJN340" i="9"/>
  <c r="AJO340" i="9"/>
  <c r="AJP340" i="9"/>
  <c r="AJQ340" i="9"/>
  <c r="AJR340" i="9"/>
  <c r="AJS340" i="9"/>
  <c r="AJT340" i="9"/>
  <c r="AJU340" i="9"/>
  <c r="AJV340" i="9"/>
  <c r="AJW340" i="9"/>
  <c r="AJX340" i="9"/>
  <c r="AJY340" i="9"/>
  <c r="AJZ340" i="9"/>
  <c r="AKA340" i="9"/>
  <c r="AKB340" i="9"/>
  <c r="AKC340" i="9"/>
  <c r="AKD340" i="9"/>
  <c r="AKE340" i="9"/>
  <c r="AKF340" i="9"/>
  <c r="AKG340" i="9"/>
  <c r="AKH340" i="9"/>
  <c r="AKI340" i="9"/>
  <c r="AKJ340" i="9"/>
  <c r="AKK340" i="9"/>
  <c r="AKL340" i="9"/>
  <c r="AKM340" i="9"/>
  <c r="AKN340" i="9"/>
  <c r="AKO340" i="9"/>
  <c r="AKP340" i="9"/>
  <c r="AKQ340" i="9"/>
  <c r="AKR340" i="9"/>
  <c r="AKS340" i="9"/>
  <c r="AKT340" i="9"/>
  <c r="AKU340" i="9"/>
  <c r="AKV340" i="9"/>
  <c r="AKW340" i="9"/>
  <c r="AKX340" i="9"/>
  <c r="AKY340" i="9"/>
  <c r="AKZ340" i="9"/>
  <c r="ALA340" i="9"/>
  <c r="ALB340" i="9"/>
  <c r="ALC340" i="9"/>
  <c r="ALD340" i="9"/>
  <c r="ALE340" i="9"/>
  <c r="ALF340" i="9"/>
  <c r="ALG340" i="9"/>
  <c r="ALH340" i="9"/>
  <c r="ALI340" i="9"/>
  <c r="ALJ340" i="9"/>
  <c r="ALK340" i="9"/>
  <c r="ALL340" i="9"/>
  <c r="ALM340" i="9"/>
  <c r="ALN340" i="9"/>
  <c r="ALO340" i="9"/>
  <c r="ALP340" i="9"/>
  <c r="ALQ340" i="9"/>
  <c r="ALR340" i="9"/>
  <c r="ALS340" i="9"/>
  <c r="ALT340" i="9"/>
  <c r="ALU340" i="9"/>
  <c r="ALV340" i="9"/>
  <c r="ALW340" i="9"/>
  <c r="ALX340" i="9"/>
  <c r="ALY340" i="9"/>
  <c r="ALZ340" i="9"/>
  <c r="AMA340" i="9"/>
  <c r="AMB340" i="9"/>
  <c r="AMC340" i="9"/>
  <c r="AMD340" i="9"/>
  <c r="AME340" i="9"/>
  <c r="AMF340" i="9"/>
  <c r="AMG340" i="9"/>
  <c r="AMH340" i="9"/>
  <c r="AMI340" i="9"/>
  <c r="AMJ340" i="9"/>
  <c r="AMK340" i="9"/>
  <c r="AML340" i="9"/>
  <c r="AMM340" i="9"/>
  <c r="AMN340" i="9"/>
  <c r="AMO340" i="9"/>
  <c r="AMP340" i="9"/>
  <c r="AMQ340" i="9"/>
  <c r="AMR340" i="9"/>
  <c r="AMS340" i="9"/>
  <c r="AMT340" i="9"/>
  <c r="AMU340" i="9"/>
  <c r="AMV340" i="9"/>
  <c r="AMW340" i="9"/>
  <c r="AMX340" i="9"/>
  <c r="AMY340" i="9"/>
  <c r="AMZ340" i="9"/>
  <c r="ANA340" i="9"/>
  <c r="ANB340" i="9"/>
  <c r="ANC340" i="9"/>
  <c r="AND340" i="9"/>
  <c r="ANE340" i="9"/>
  <c r="ANF340" i="9"/>
  <c r="ANG340" i="9"/>
  <c r="ANH340" i="9"/>
  <c r="ANI340" i="9"/>
  <c r="ANJ340" i="9"/>
  <c r="ANK340" i="9"/>
  <c r="ANL340" i="9"/>
  <c r="ANM340" i="9"/>
  <c r="ANN340" i="9"/>
  <c r="ANO340" i="9"/>
  <c r="ANP340" i="9"/>
  <c r="ANQ340" i="9"/>
  <c r="ANR340" i="9"/>
  <c r="ANS340" i="9"/>
  <c r="ANT340" i="9"/>
  <c r="ANU340" i="9"/>
  <c r="ANV340" i="9"/>
  <c r="ANW340" i="9"/>
  <c r="ANX340" i="9"/>
  <c r="ANY340" i="9"/>
  <c r="ANZ340" i="9"/>
  <c r="AOA340" i="9"/>
  <c r="AOB340" i="9"/>
  <c r="AOC340" i="9"/>
  <c r="AOD340" i="9"/>
  <c r="AOE340" i="9"/>
  <c r="AOF340" i="9"/>
  <c r="AOG340" i="9"/>
  <c r="AOH340" i="9"/>
  <c r="AOI340" i="9"/>
  <c r="AOJ340" i="9"/>
  <c r="AOK340" i="9"/>
  <c r="AOL340" i="9"/>
  <c r="AOM340" i="9"/>
  <c r="AON340" i="9"/>
  <c r="AOO340" i="9"/>
  <c r="AOP340" i="9"/>
  <c r="AOQ340" i="9"/>
  <c r="AOR340" i="9"/>
  <c r="AOS340" i="9"/>
  <c r="AOT340" i="9"/>
  <c r="AOU340" i="9"/>
  <c r="AOV340" i="9"/>
  <c r="AOW340" i="9"/>
  <c r="AOX340" i="9"/>
  <c r="AOY340" i="9"/>
  <c r="AOZ340" i="9"/>
  <c r="APA340" i="9"/>
  <c r="APB340" i="9"/>
  <c r="APC340" i="9"/>
  <c r="APD340" i="9"/>
  <c r="APE340" i="9"/>
  <c r="APF340" i="9"/>
  <c r="APG340" i="9"/>
  <c r="APH340" i="9"/>
  <c r="API340" i="9"/>
  <c r="APJ340" i="9"/>
  <c r="APK340" i="9"/>
  <c r="APL340" i="9"/>
  <c r="APM340" i="9"/>
  <c r="APN340" i="9"/>
  <c r="APO340" i="9"/>
  <c r="APP340" i="9"/>
  <c r="APQ340" i="9"/>
  <c r="APR340" i="9"/>
  <c r="APS340" i="9"/>
  <c r="APT340" i="9"/>
  <c r="APU340" i="9"/>
  <c r="APV340" i="9"/>
  <c r="APW340" i="9"/>
  <c r="APX340" i="9"/>
  <c r="APY340" i="9"/>
  <c r="APZ340" i="9"/>
  <c r="AQA340" i="9"/>
  <c r="AQB340" i="9"/>
  <c r="AQC340" i="9"/>
  <c r="AQD340" i="9"/>
  <c r="AQE340" i="9"/>
  <c r="AQF340" i="9"/>
  <c r="AQG340" i="9"/>
  <c r="AQH340" i="9"/>
  <c r="AQI340" i="9"/>
  <c r="AQJ340" i="9"/>
  <c r="AQK340" i="9"/>
  <c r="AQL340" i="9"/>
  <c r="AQM340" i="9"/>
  <c r="AQN340" i="9"/>
  <c r="AQO340" i="9"/>
  <c r="AQP340" i="9"/>
  <c r="AQQ340" i="9"/>
  <c r="AQR340" i="9"/>
  <c r="AQS340" i="9"/>
  <c r="AQT340" i="9"/>
  <c r="AQU340" i="9"/>
  <c r="AQV340" i="9"/>
  <c r="AQW340" i="9"/>
  <c r="AQX340" i="9"/>
  <c r="AQY340" i="9"/>
  <c r="AQZ340" i="9"/>
  <c r="ARA340" i="9"/>
  <c r="ARB340" i="9"/>
  <c r="ARC340" i="9"/>
  <c r="ARD340" i="9"/>
  <c r="ARE340" i="9"/>
  <c r="ARF340" i="9"/>
  <c r="ARG340" i="9"/>
  <c r="ARH340" i="9"/>
  <c r="ARI340" i="9"/>
  <c r="ARJ340" i="9"/>
  <c r="ARK340" i="9"/>
  <c r="ARL340" i="9"/>
  <c r="ARM340" i="9"/>
  <c r="ARN340" i="9"/>
  <c r="ARO340" i="9"/>
  <c r="ARP340" i="9"/>
  <c r="ARQ340" i="9"/>
  <c r="ARR340" i="9"/>
  <c r="ARS340" i="9"/>
  <c r="ART340" i="9"/>
  <c r="ARU340" i="9"/>
  <c r="ARV340" i="9"/>
  <c r="ARW340" i="9"/>
  <c r="ARX340" i="9"/>
  <c r="ARY340" i="9"/>
  <c r="ARZ340" i="9"/>
  <c r="ASA340" i="9"/>
  <c r="ASB340" i="9"/>
  <c r="ASC340" i="9"/>
  <c r="ASD340" i="9"/>
  <c r="ASE340" i="9"/>
  <c r="ASF340" i="9"/>
  <c r="ASG340" i="9"/>
  <c r="ASH340" i="9"/>
  <c r="ASI340" i="9"/>
  <c r="ASJ340" i="9"/>
  <c r="ASK340" i="9"/>
  <c r="ASL340" i="9"/>
  <c r="ASM340" i="9"/>
  <c r="ASN340" i="9"/>
  <c r="ASO340" i="9"/>
  <c r="ASP340" i="9"/>
  <c r="ASQ340" i="9"/>
  <c r="ASR340" i="9"/>
  <c r="ASS340" i="9"/>
  <c r="AST340" i="9"/>
  <c r="ASU340" i="9"/>
  <c r="ASV340" i="9"/>
  <c r="ASW340" i="9"/>
  <c r="ASX340" i="9"/>
  <c r="ASY340" i="9"/>
  <c r="ASZ340" i="9"/>
  <c r="ATA340" i="9"/>
  <c r="ATB340" i="9"/>
  <c r="ATC340" i="9"/>
  <c r="ATD340" i="9"/>
  <c r="ATE340" i="9"/>
  <c r="ATF340" i="9"/>
  <c r="ATG340" i="9"/>
  <c r="ATH340" i="9"/>
  <c r="ATI340" i="9"/>
  <c r="ATJ340" i="9"/>
  <c r="ATK340" i="9"/>
  <c r="ATL340" i="9"/>
  <c r="ATM340" i="9"/>
  <c r="ATN340" i="9"/>
  <c r="ATO340" i="9"/>
  <c r="ATP340" i="9"/>
  <c r="ATQ340" i="9"/>
  <c r="ATR340" i="9"/>
  <c r="ATS340" i="9"/>
  <c r="ATT340" i="9"/>
  <c r="ATU340" i="9"/>
  <c r="ATV340" i="9"/>
  <c r="ATW340" i="9"/>
  <c r="ATX340" i="9"/>
  <c r="ATY340" i="9"/>
  <c r="ATZ340" i="9"/>
  <c r="AUA340" i="9"/>
  <c r="AUB340" i="9"/>
  <c r="AUC340" i="9"/>
  <c r="AUD340" i="9"/>
  <c r="AUE340" i="9"/>
  <c r="AUF340" i="9"/>
  <c r="AFQ341" i="9"/>
  <c r="AFR341" i="9"/>
  <c r="AFS341" i="9"/>
  <c r="AFT341" i="9"/>
  <c r="AFU341" i="9"/>
  <c r="AFV341" i="9"/>
  <c r="AFW341" i="9"/>
  <c r="AFX341" i="9"/>
  <c r="AFY341" i="9"/>
  <c r="AFZ341" i="9"/>
  <c r="AGA341" i="9"/>
  <c r="AGB341" i="9"/>
  <c r="AGC341" i="9"/>
  <c r="AGD341" i="9"/>
  <c r="AGE341" i="9"/>
  <c r="AGF341" i="9"/>
  <c r="AGG341" i="9"/>
  <c r="AGH341" i="9"/>
  <c r="AGI341" i="9"/>
  <c r="AGJ341" i="9"/>
  <c r="AGK341" i="9"/>
  <c r="AGL341" i="9"/>
  <c r="AGM341" i="9"/>
  <c r="AGN341" i="9"/>
  <c r="AGO341" i="9"/>
  <c r="AGP341" i="9"/>
  <c r="AGQ341" i="9"/>
  <c r="AGR341" i="9"/>
  <c r="AGS341" i="9"/>
  <c r="AGT341" i="9"/>
  <c r="AGU341" i="9"/>
  <c r="AGV341" i="9"/>
  <c r="AGW341" i="9"/>
  <c r="AGX341" i="9"/>
  <c r="AGY341" i="9"/>
  <c r="AGZ341" i="9"/>
  <c r="AHA341" i="9"/>
  <c r="AHB341" i="9"/>
  <c r="AHC341" i="9"/>
  <c r="AHD341" i="9"/>
  <c r="AHE341" i="9"/>
  <c r="AHF341" i="9"/>
  <c r="AHG341" i="9"/>
  <c r="AHH341" i="9"/>
  <c r="AHI341" i="9"/>
  <c r="AHJ341" i="9"/>
  <c r="AHK341" i="9"/>
  <c r="AHL341" i="9"/>
  <c r="AHM341" i="9"/>
  <c r="AHN341" i="9"/>
  <c r="AHO341" i="9"/>
  <c r="AHP341" i="9"/>
  <c r="AHQ341" i="9"/>
  <c r="AHR341" i="9"/>
  <c r="AHS341" i="9"/>
  <c r="AHT341" i="9"/>
  <c r="AHU341" i="9"/>
  <c r="AHV341" i="9"/>
  <c r="AHW341" i="9"/>
  <c r="AHX341" i="9"/>
  <c r="AHY341" i="9"/>
  <c r="AHZ341" i="9"/>
  <c r="AIA341" i="9"/>
  <c r="AIB341" i="9"/>
  <c r="AIC341" i="9"/>
  <c r="AID341" i="9"/>
  <c r="AIE341" i="9"/>
  <c r="AIF341" i="9"/>
  <c r="AIG341" i="9"/>
  <c r="AIH341" i="9"/>
  <c r="AII341" i="9"/>
  <c r="AIJ341" i="9"/>
  <c r="AIK341" i="9"/>
  <c r="AIL341" i="9"/>
  <c r="AIM341" i="9"/>
  <c r="AIN341" i="9"/>
  <c r="AIO341" i="9"/>
  <c r="AIP341" i="9"/>
  <c r="AIQ341" i="9"/>
  <c r="AIR341" i="9"/>
  <c r="AIS341" i="9"/>
  <c r="AIT341" i="9"/>
  <c r="AIU341" i="9"/>
  <c r="AIV341" i="9"/>
  <c r="AIW341" i="9"/>
  <c r="AIX341" i="9"/>
  <c r="AIY341" i="9"/>
  <c r="AIZ341" i="9"/>
  <c r="AJA341" i="9"/>
  <c r="AJB341" i="9"/>
  <c r="AJC341" i="9"/>
  <c r="AJD341" i="9"/>
  <c r="AJE341" i="9"/>
  <c r="AJF341" i="9"/>
  <c r="AJG341" i="9"/>
  <c r="AJH341" i="9"/>
  <c r="AJI341" i="9"/>
  <c r="AJJ341" i="9"/>
  <c r="AJK341" i="9"/>
  <c r="AJL341" i="9"/>
  <c r="AJM341" i="9"/>
  <c r="AJN341" i="9"/>
  <c r="AJO341" i="9"/>
  <c r="AJP341" i="9"/>
  <c r="AJQ341" i="9"/>
  <c r="AJR341" i="9"/>
  <c r="AJS341" i="9"/>
  <c r="AJT341" i="9"/>
  <c r="AJU341" i="9"/>
  <c r="AJV341" i="9"/>
  <c r="AJW341" i="9"/>
  <c r="AJX341" i="9"/>
  <c r="AJY341" i="9"/>
  <c r="AJZ341" i="9"/>
  <c r="AKA341" i="9"/>
  <c r="AKB341" i="9"/>
  <c r="AKC341" i="9"/>
  <c r="AKD341" i="9"/>
  <c r="AKE341" i="9"/>
  <c r="AKF341" i="9"/>
  <c r="AKG341" i="9"/>
  <c r="AKH341" i="9"/>
  <c r="AKI341" i="9"/>
  <c r="AKJ341" i="9"/>
  <c r="AKK341" i="9"/>
  <c r="AKL341" i="9"/>
  <c r="AKM341" i="9"/>
  <c r="AKN341" i="9"/>
  <c r="AKO341" i="9"/>
  <c r="AKP341" i="9"/>
  <c r="AKQ341" i="9"/>
  <c r="AKR341" i="9"/>
  <c r="AKS341" i="9"/>
  <c r="AKT341" i="9"/>
  <c r="AKU341" i="9"/>
  <c r="AKV341" i="9"/>
  <c r="AKW341" i="9"/>
  <c r="AKX341" i="9"/>
  <c r="AKY341" i="9"/>
  <c r="AKZ341" i="9"/>
  <c r="ALA341" i="9"/>
  <c r="ALB341" i="9"/>
  <c r="ALC341" i="9"/>
  <c r="ALD341" i="9"/>
  <c r="ALE341" i="9"/>
  <c r="ALF341" i="9"/>
  <c r="ALG341" i="9"/>
  <c r="ALH341" i="9"/>
  <c r="ALI341" i="9"/>
  <c r="ALJ341" i="9"/>
  <c r="ALK341" i="9"/>
  <c r="ALL341" i="9"/>
  <c r="ALM341" i="9"/>
  <c r="ALN341" i="9"/>
  <c r="ALO341" i="9"/>
  <c r="ALP341" i="9"/>
  <c r="ALQ341" i="9"/>
  <c r="ALR341" i="9"/>
  <c r="ALS341" i="9"/>
  <c r="ALT341" i="9"/>
  <c r="ALU341" i="9"/>
  <c r="ALV341" i="9"/>
  <c r="ALW341" i="9"/>
  <c r="ALX341" i="9"/>
  <c r="ALY341" i="9"/>
  <c r="ALZ341" i="9"/>
  <c r="AMA341" i="9"/>
  <c r="AMB341" i="9"/>
  <c r="AMC341" i="9"/>
  <c r="AMD341" i="9"/>
  <c r="AME341" i="9"/>
  <c r="AMF341" i="9"/>
  <c r="AMG341" i="9"/>
  <c r="AMH341" i="9"/>
  <c r="AMI341" i="9"/>
  <c r="AMJ341" i="9"/>
  <c r="AMK341" i="9"/>
  <c r="AML341" i="9"/>
  <c r="AMM341" i="9"/>
  <c r="AMN341" i="9"/>
  <c r="AMO341" i="9"/>
  <c r="AMP341" i="9"/>
  <c r="AMQ341" i="9"/>
  <c r="AMR341" i="9"/>
  <c r="AMS341" i="9"/>
  <c r="AMT341" i="9"/>
  <c r="AMU341" i="9"/>
  <c r="AMV341" i="9"/>
  <c r="AMW341" i="9"/>
  <c r="AMX341" i="9"/>
  <c r="AMY341" i="9"/>
  <c r="AMZ341" i="9"/>
  <c r="ANA341" i="9"/>
  <c r="ANB341" i="9"/>
  <c r="ANC341" i="9"/>
  <c r="AND341" i="9"/>
  <c r="ANE341" i="9"/>
  <c r="ANF341" i="9"/>
  <c r="ANG341" i="9"/>
  <c r="ANH341" i="9"/>
  <c r="ANI341" i="9"/>
  <c r="ANJ341" i="9"/>
  <c r="ANK341" i="9"/>
  <c r="ANL341" i="9"/>
  <c r="ANM341" i="9"/>
  <c r="ANN341" i="9"/>
  <c r="ANO341" i="9"/>
  <c r="ANP341" i="9"/>
  <c r="ANQ341" i="9"/>
  <c r="ANR341" i="9"/>
  <c r="ANS341" i="9"/>
  <c r="ANT341" i="9"/>
  <c r="ANU341" i="9"/>
  <c r="ANV341" i="9"/>
  <c r="ANW341" i="9"/>
  <c r="ANX341" i="9"/>
  <c r="ANY341" i="9"/>
  <c r="ANZ341" i="9"/>
  <c r="AOA341" i="9"/>
  <c r="AOB341" i="9"/>
  <c r="AOC341" i="9"/>
  <c r="AOD341" i="9"/>
  <c r="AOE341" i="9"/>
  <c r="AOF341" i="9"/>
  <c r="AOG341" i="9"/>
  <c r="AOH341" i="9"/>
  <c r="AOI341" i="9"/>
  <c r="AOJ341" i="9"/>
  <c r="AOK341" i="9"/>
  <c r="AOL341" i="9"/>
  <c r="AOM341" i="9"/>
  <c r="AON341" i="9"/>
  <c r="AOO341" i="9"/>
  <c r="AOP341" i="9"/>
  <c r="AOQ341" i="9"/>
  <c r="AOR341" i="9"/>
  <c r="AOS341" i="9"/>
  <c r="AOT341" i="9"/>
  <c r="AOU341" i="9"/>
  <c r="AOV341" i="9"/>
  <c r="AOW341" i="9"/>
  <c r="AOX341" i="9"/>
  <c r="AOY341" i="9"/>
  <c r="AOZ341" i="9"/>
  <c r="APA341" i="9"/>
  <c r="APB341" i="9"/>
  <c r="APC341" i="9"/>
  <c r="APD341" i="9"/>
  <c r="APE341" i="9"/>
  <c r="APF341" i="9"/>
  <c r="APG341" i="9"/>
  <c r="APH341" i="9"/>
  <c r="API341" i="9"/>
  <c r="APJ341" i="9"/>
  <c r="APK341" i="9"/>
  <c r="APL341" i="9"/>
  <c r="APM341" i="9"/>
  <c r="APN341" i="9"/>
  <c r="APO341" i="9"/>
  <c r="APP341" i="9"/>
  <c r="APQ341" i="9"/>
  <c r="APR341" i="9"/>
  <c r="APS341" i="9"/>
  <c r="APT341" i="9"/>
  <c r="APU341" i="9"/>
  <c r="APV341" i="9"/>
  <c r="APW341" i="9"/>
  <c r="APX341" i="9"/>
  <c r="APY341" i="9"/>
  <c r="APZ341" i="9"/>
  <c r="AQA341" i="9"/>
  <c r="AQB341" i="9"/>
  <c r="AQC341" i="9"/>
  <c r="AQD341" i="9"/>
  <c r="AQE341" i="9"/>
  <c r="AQF341" i="9"/>
  <c r="AQG341" i="9"/>
  <c r="AQH341" i="9"/>
  <c r="AQI341" i="9"/>
  <c r="AQJ341" i="9"/>
  <c r="AQK341" i="9"/>
  <c r="AQL341" i="9"/>
  <c r="AQM341" i="9"/>
  <c r="AQN341" i="9"/>
  <c r="AQO341" i="9"/>
  <c r="AQP341" i="9"/>
  <c r="AQQ341" i="9"/>
  <c r="AQR341" i="9"/>
  <c r="AQS341" i="9"/>
  <c r="AQT341" i="9"/>
  <c r="AQU341" i="9"/>
  <c r="AQV341" i="9"/>
  <c r="AQW341" i="9"/>
  <c r="AQX341" i="9"/>
  <c r="AQY341" i="9"/>
  <c r="AQZ341" i="9"/>
  <c r="ARA341" i="9"/>
  <c r="ARB341" i="9"/>
  <c r="ARC341" i="9"/>
  <c r="ARD341" i="9"/>
  <c r="ARE341" i="9"/>
  <c r="ARF341" i="9"/>
  <c r="ARG341" i="9"/>
  <c r="ARH341" i="9"/>
  <c r="ARI341" i="9"/>
  <c r="ARJ341" i="9"/>
  <c r="ARK341" i="9"/>
  <c r="ARL341" i="9"/>
  <c r="ARM341" i="9"/>
  <c r="ARN341" i="9"/>
  <c r="ARO341" i="9"/>
  <c r="ARP341" i="9"/>
  <c r="ARQ341" i="9"/>
  <c r="ARR341" i="9"/>
  <c r="ARS341" i="9"/>
  <c r="ART341" i="9"/>
  <c r="ARU341" i="9"/>
  <c r="ARV341" i="9"/>
  <c r="ARW341" i="9"/>
  <c r="ARX341" i="9"/>
  <c r="ARY341" i="9"/>
  <c r="ARZ341" i="9"/>
  <c r="ASA341" i="9"/>
  <c r="ASB341" i="9"/>
  <c r="ASC341" i="9"/>
  <c r="ASD341" i="9"/>
  <c r="ASE341" i="9"/>
  <c r="ASF341" i="9"/>
  <c r="ASG341" i="9"/>
  <c r="ASH341" i="9"/>
  <c r="ASI341" i="9"/>
  <c r="ASJ341" i="9"/>
  <c r="ASK341" i="9"/>
  <c r="ASL341" i="9"/>
  <c r="ASM341" i="9"/>
  <c r="ASN341" i="9"/>
  <c r="ASO341" i="9"/>
  <c r="ASP341" i="9"/>
  <c r="ASQ341" i="9"/>
  <c r="ASR341" i="9"/>
  <c r="ASS341" i="9"/>
  <c r="AST341" i="9"/>
  <c r="ASU341" i="9"/>
  <c r="ASV341" i="9"/>
  <c r="ASW341" i="9"/>
  <c r="ASX341" i="9"/>
  <c r="ASY341" i="9"/>
  <c r="ASZ341" i="9"/>
  <c r="ATA341" i="9"/>
  <c r="ATB341" i="9"/>
  <c r="ATC341" i="9"/>
  <c r="ATD341" i="9"/>
  <c r="ATE341" i="9"/>
  <c r="ATF341" i="9"/>
  <c r="ATG341" i="9"/>
  <c r="ATH341" i="9"/>
  <c r="ATI341" i="9"/>
  <c r="ATJ341" i="9"/>
  <c r="ATK341" i="9"/>
  <c r="ATL341" i="9"/>
  <c r="ATM341" i="9"/>
  <c r="ATN341" i="9"/>
  <c r="ATO341" i="9"/>
  <c r="ATP341" i="9"/>
  <c r="ATQ341" i="9"/>
  <c r="ATR341" i="9"/>
  <c r="ATS341" i="9"/>
  <c r="ATT341" i="9"/>
  <c r="ATU341" i="9"/>
  <c r="ATV341" i="9"/>
  <c r="ATW341" i="9"/>
  <c r="ATX341" i="9"/>
  <c r="ATY341" i="9"/>
  <c r="ATZ341" i="9"/>
  <c r="AUA341" i="9"/>
  <c r="AUB341" i="9"/>
  <c r="AUC341" i="9"/>
  <c r="AUD341" i="9"/>
  <c r="AUE341" i="9"/>
  <c r="AUF341" i="9"/>
  <c r="AFQ342" i="9"/>
  <c r="AFR342" i="9"/>
  <c r="AFS342" i="9"/>
  <c r="AFT342" i="9"/>
  <c r="AFU342" i="9"/>
  <c r="AFV342" i="9"/>
  <c r="AFW342" i="9"/>
  <c r="AFX342" i="9"/>
  <c r="AFY342" i="9"/>
  <c r="AFZ342" i="9"/>
  <c r="AGA342" i="9"/>
  <c r="AGB342" i="9"/>
  <c r="AGC342" i="9"/>
  <c r="AGD342" i="9"/>
  <c r="AGE342" i="9"/>
  <c r="AGF342" i="9"/>
  <c r="AGG342" i="9"/>
  <c r="AGH342" i="9"/>
  <c r="AGI342" i="9"/>
  <c r="AGJ342" i="9"/>
  <c r="AGK342" i="9"/>
  <c r="AGL342" i="9"/>
  <c r="AGM342" i="9"/>
  <c r="AGN342" i="9"/>
  <c r="AGO342" i="9"/>
  <c r="AGP342" i="9"/>
  <c r="AGQ342" i="9"/>
  <c r="AGR342" i="9"/>
  <c r="AGS342" i="9"/>
  <c r="AGT342" i="9"/>
  <c r="AGU342" i="9"/>
  <c r="AGV342" i="9"/>
  <c r="AGW342" i="9"/>
  <c r="AGX342" i="9"/>
  <c r="AGY342" i="9"/>
  <c r="AGZ342" i="9"/>
  <c r="AHA342" i="9"/>
  <c r="AHB342" i="9"/>
  <c r="AHC342" i="9"/>
  <c r="AHD342" i="9"/>
  <c r="AHE342" i="9"/>
  <c r="AHF342" i="9"/>
  <c r="AHG342" i="9"/>
  <c r="AHH342" i="9"/>
  <c r="AHI342" i="9"/>
  <c r="AHJ342" i="9"/>
  <c r="AHK342" i="9"/>
  <c r="AHL342" i="9"/>
  <c r="AHM342" i="9"/>
  <c r="AHN342" i="9"/>
  <c r="AHO342" i="9"/>
  <c r="AHP342" i="9"/>
  <c r="AHQ342" i="9"/>
  <c r="AHR342" i="9"/>
  <c r="AHS342" i="9"/>
  <c r="AHT342" i="9"/>
  <c r="AHU342" i="9"/>
  <c r="AHV342" i="9"/>
  <c r="AHW342" i="9"/>
  <c r="AHX342" i="9"/>
  <c r="AHY342" i="9"/>
  <c r="AHZ342" i="9"/>
  <c r="AIA342" i="9"/>
  <c r="AIB342" i="9"/>
  <c r="AIC342" i="9"/>
  <c r="AID342" i="9"/>
  <c r="AIE342" i="9"/>
  <c r="AIF342" i="9"/>
  <c r="AIG342" i="9"/>
  <c r="AIH342" i="9"/>
  <c r="AII342" i="9"/>
  <c r="AIJ342" i="9"/>
  <c r="AIK342" i="9"/>
  <c r="AIL342" i="9"/>
  <c r="AIM342" i="9"/>
  <c r="AIN342" i="9"/>
  <c r="AIO342" i="9"/>
  <c r="AIP342" i="9"/>
  <c r="AIQ342" i="9"/>
  <c r="AIR342" i="9"/>
  <c r="AIS342" i="9"/>
  <c r="AIT342" i="9"/>
  <c r="AIU342" i="9"/>
  <c r="AIV342" i="9"/>
  <c r="AIW342" i="9"/>
  <c r="AIX342" i="9"/>
  <c r="AIY342" i="9"/>
  <c r="AIZ342" i="9"/>
  <c r="AJA342" i="9"/>
  <c r="AJB342" i="9"/>
  <c r="AJC342" i="9"/>
  <c r="AJD342" i="9"/>
  <c r="AJE342" i="9"/>
  <c r="AJF342" i="9"/>
  <c r="AJG342" i="9"/>
  <c r="AJH342" i="9"/>
  <c r="AJI342" i="9"/>
  <c r="AJJ342" i="9"/>
  <c r="AJK342" i="9"/>
  <c r="AJL342" i="9"/>
  <c r="AJM342" i="9"/>
  <c r="AJN342" i="9"/>
  <c r="AJO342" i="9"/>
  <c r="AJP342" i="9"/>
  <c r="AJQ342" i="9"/>
  <c r="AJR342" i="9"/>
  <c r="AJS342" i="9"/>
  <c r="AJT342" i="9"/>
  <c r="AJU342" i="9"/>
  <c r="AJV342" i="9"/>
  <c r="AJW342" i="9"/>
  <c r="AJX342" i="9"/>
  <c r="AJY342" i="9"/>
  <c r="AJZ342" i="9"/>
  <c r="AKA342" i="9"/>
  <c r="AKB342" i="9"/>
  <c r="AKC342" i="9"/>
  <c r="AKD342" i="9"/>
  <c r="AKE342" i="9"/>
  <c r="AKF342" i="9"/>
  <c r="AKG342" i="9"/>
  <c r="AKH342" i="9"/>
  <c r="AKI342" i="9"/>
  <c r="AKJ342" i="9"/>
  <c r="AKK342" i="9"/>
  <c r="AKL342" i="9"/>
  <c r="AKM342" i="9"/>
  <c r="AKN342" i="9"/>
  <c r="AKO342" i="9"/>
  <c r="AKP342" i="9"/>
  <c r="AKQ342" i="9"/>
  <c r="AKR342" i="9"/>
  <c r="AKS342" i="9"/>
  <c r="AKT342" i="9"/>
  <c r="AKU342" i="9"/>
  <c r="AKV342" i="9"/>
  <c r="AKW342" i="9"/>
  <c r="AKX342" i="9"/>
  <c r="AKY342" i="9"/>
  <c r="AKZ342" i="9"/>
  <c r="ALA342" i="9"/>
  <c r="ALB342" i="9"/>
  <c r="ALC342" i="9"/>
  <c r="ALD342" i="9"/>
  <c r="ALE342" i="9"/>
  <c r="ALF342" i="9"/>
  <c r="ALG342" i="9"/>
  <c r="ALH342" i="9"/>
  <c r="ALI342" i="9"/>
  <c r="ALJ342" i="9"/>
  <c r="ALK342" i="9"/>
  <c r="ALL342" i="9"/>
  <c r="ALM342" i="9"/>
  <c r="ALN342" i="9"/>
  <c r="ALO342" i="9"/>
  <c r="ALP342" i="9"/>
  <c r="ALQ342" i="9"/>
  <c r="ALR342" i="9"/>
  <c r="ALS342" i="9"/>
  <c r="ALT342" i="9"/>
  <c r="ALU342" i="9"/>
  <c r="ALV342" i="9"/>
  <c r="ALW342" i="9"/>
  <c r="ALX342" i="9"/>
  <c r="ALY342" i="9"/>
  <c r="ALZ342" i="9"/>
  <c r="AMA342" i="9"/>
  <c r="AMB342" i="9"/>
  <c r="AMC342" i="9"/>
  <c r="AMD342" i="9"/>
  <c r="AME342" i="9"/>
  <c r="AMF342" i="9"/>
  <c r="AMG342" i="9"/>
  <c r="AMH342" i="9"/>
  <c r="AMI342" i="9"/>
  <c r="AMJ342" i="9"/>
  <c r="AMK342" i="9"/>
  <c r="AML342" i="9"/>
  <c r="AMM342" i="9"/>
  <c r="AMN342" i="9"/>
  <c r="AMO342" i="9"/>
  <c r="AMP342" i="9"/>
  <c r="AMQ342" i="9"/>
  <c r="AMR342" i="9"/>
  <c r="AMS342" i="9"/>
  <c r="AMT342" i="9"/>
  <c r="AMU342" i="9"/>
  <c r="AMV342" i="9"/>
  <c r="AMW342" i="9"/>
  <c r="AMX342" i="9"/>
  <c r="AMY342" i="9"/>
  <c r="AMZ342" i="9"/>
  <c r="ANA342" i="9"/>
  <c r="ANB342" i="9"/>
  <c r="ANC342" i="9"/>
  <c r="AND342" i="9"/>
  <c r="ANE342" i="9"/>
  <c r="ANF342" i="9"/>
  <c r="ANG342" i="9"/>
  <c r="ANH342" i="9"/>
  <c r="ANI342" i="9"/>
  <c r="ANJ342" i="9"/>
  <c r="ANK342" i="9"/>
  <c r="ANL342" i="9"/>
  <c r="ANM342" i="9"/>
  <c r="ANN342" i="9"/>
  <c r="ANO342" i="9"/>
  <c r="ANP342" i="9"/>
  <c r="ANQ342" i="9"/>
  <c r="ANR342" i="9"/>
  <c r="ANS342" i="9"/>
  <c r="ANT342" i="9"/>
  <c r="ANU342" i="9"/>
  <c r="ANV342" i="9"/>
  <c r="ANW342" i="9"/>
  <c r="ANX342" i="9"/>
  <c r="ANY342" i="9"/>
  <c r="ANZ342" i="9"/>
  <c r="AOA342" i="9"/>
  <c r="AOB342" i="9"/>
  <c r="AOC342" i="9"/>
  <c r="AOD342" i="9"/>
  <c r="AOE342" i="9"/>
  <c r="AOF342" i="9"/>
  <c r="AOG342" i="9"/>
  <c r="AOH342" i="9"/>
  <c r="AOI342" i="9"/>
  <c r="AOJ342" i="9"/>
  <c r="AOK342" i="9"/>
  <c r="AOL342" i="9"/>
  <c r="AOM342" i="9"/>
  <c r="AON342" i="9"/>
  <c r="AOO342" i="9"/>
  <c r="AOP342" i="9"/>
  <c r="AOQ342" i="9"/>
  <c r="AOR342" i="9"/>
  <c r="AOS342" i="9"/>
  <c r="AOT342" i="9"/>
  <c r="AOU342" i="9"/>
  <c r="AOV342" i="9"/>
  <c r="AOW342" i="9"/>
  <c r="AOX342" i="9"/>
  <c r="AOY342" i="9"/>
  <c r="AOZ342" i="9"/>
  <c r="APA342" i="9"/>
  <c r="APB342" i="9"/>
  <c r="APC342" i="9"/>
  <c r="APD342" i="9"/>
  <c r="APE342" i="9"/>
  <c r="APF342" i="9"/>
  <c r="APG342" i="9"/>
  <c r="APH342" i="9"/>
  <c r="API342" i="9"/>
  <c r="APJ342" i="9"/>
  <c r="APK342" i="9"/>
  <c r="APL342" i="9"/>
  <c r="APM342" i="9"/>
  <c r="APN342" i="9"/>
  <c r="APO342" i="9"/>
  <c r="APP342" i="9"/>
  <c r="APQ342" i="9"/>
  <c r="APR342" i="9"/>
  <c r="APS342" i="9"/>
  <c r="APT342" i="9"/>
  <c r="APU342" i="9"/>
  <c r="APV342" i="9"/>
  <c r="APW342" i="9"/>
  <c r="APX342" i="9"/>
  <c r="APY342" i="9"/>
  <c r="APZ342" i="9"/>
  <c r="AQA342" i="9"/>
  <c r="AQB342" i="9"/>
  <c r="AQC342" i="9"/>
  <c r="AQD342" i="9"/>
  <c r="AQE342" i="9"/>
  <c r="AQF342" i="9"/>
  <c r="AQG342" i="9"/>
  <c r="AQH342" i="9"/>
  <c r="AQI342" i="9"/>
  <c r="AQJ342" i="9"/>
  <c r="AQK342" i="9"/>
  <c r="AQL342" i="9"/>
  <c r="AQM342" i="9"/>
  <c r="AQN342" i="9"/>
  <c r="AQO342" i="9"/>
  <c r="AQP342" i="9"/>
  <c r="AQQ342" i="9"/>
  <c r="AQR342" i="9"/>
  <c r="AQS342" i="9"/>
  <c r="AQT342" i="9"/>
  <c r="AQU342" i="9"/>
  <c r="AQV342" i="9"/>
  <c r="AQW342" i="9"/>
  <c r="AQX342" i="9"/>
  <c r="AQY342" i="9"/>
  <c r="AQZ342" i="9"/>
  <c r="ARA342" i="9"/>
  <c r="ARB342" i="9"/>
  <c r="ARC342" i="9"/>
  <c r="ARD342" i="9"/>
  <c r="ARE342" i="9"/>
  <c r="ARF342" i="9"/>
  <c r="ARG342" i="9"/>
  <c r="ARH342" i="9"/>
  <c r="ARI342" i="9"/>
  <c r="ARJ342" i="9"/>
  <c r="ARK342" i="9"/>
  <c r="ARL342" i="9"/>
  <c r="ARM342" i="9"/>
  <c r="ARN342" i="9"/>
  <c r="ARO342" i="9"/>
  <c r="ARP342" i="9"/>
  <c r="ARQ342" i="9"/>
  <c r="ARR342" i="9"/>
  <c r="ARS342" i="9"/>
  <c r="ART342" i="9"/>
  <c r="ARU342" i="9"/>
  <c r="ARV342" i="9"/>
  <c r="ARW342" i="9"/>
  <c r="ARX342" i="9"/>
  <c r="ARY342" i="9"/>
  <c r="ARZ342" i="9"/>
  <c r="ASA342" i="9"/>
  <c r="ASB342" i="9"/>
  <c r="ASC342" i="9"/>
  <c r="ASD342" i="9"/>
  <c r="ASE342" i="9"/>
  <c r="ASF342" i="9"/>
  <c r="ASG342" i="9"/>
  <c r="ASH342" i="9"/>
  <c r="ASI342" i="9"/>
  <c r="ASJ342" i="9"/>
  <c r="ASK342" i="9"/>
  <c r="ASL342" i="9"/>
  <c r="ASM342" i="9"/>
  <c r="ASN342" i="9"/>
  <c r="ASO342" i="9"/>
  <c r="ASP342" i="9"/>
  <c r="ASQ342" i="9"/>
  <c r="ASR342" i="9"/>
  <c r="ASS342" i="9"/>
  <c r="AST342" i="9"/>
  <c r="ASU342" i="9"/>
  <c r="ASV342" i="9"/>
  <c r="ASW342" i="9"/>
  <c r="ASX342" i="9"/>
  <c r="ASY342" i="9"/>
  <c r="ASZ342" i="9"/>
  <c r="ATA342" i="9"/>
  <c r="ATB342" i="9"/>
  <c r="ATC342" i="9"/>
  <c r="ATD342" i="9"/>
  <c r="ATE342" i="9"/>
  <c r="ATF342" i="9"/>
  <c r="ATG342" i="9"/>
  <c r="ATH342" i="9"/>
  <c r="ATI342" i="9"/>
  <c r="ATJ342" i="9"/>
  <c r="ATK342" i="9"/>
  <c r="ATL342" i="9"/>
  <c r="ATM342" i="9"/>
  <c r="ATN342" i="9"/>
  <c r="ATO342" i="9"/>
  <c r="ATP342" i="9"/>
  <c r="ATQ342" i="9"/>
  <c r="ATR342" i="9"/>
  <c r="ATS342" i="9"/>
  <c r="ATT342" i="9"/>
  <c r="ATU342" i="9"/>
  <c r="ATV342" i="9"/>
  <c r="ATW342" i="9"/>
  <c r="ATX342" i="9"/>
  <c r="ATY342" i="9"/>
  <c r="ATZ342" i="9"/>
  <c r="AUA342" i="9"/>
  <c r="AUB342" i="9"/>
  <c r="AUC342" i="9"/>
  <c r="AUD342" i="9"/>
  <c r="AUE342" i="9"/>
  <c r="AUF342" i="9"/>
  <c r="AFQ343" i="9"/>
  <c r="AFR343" i="9"/>
  <c r="AFS343" i="9"/>
  <c r="AFT343" i="9"/>
  <c r="AFU343" i="9"/>
  <c r="AFV343" i="9"/>
  <c r="AFW343" i="9"/>
  <c r="AFX343" i="9"/>
  <c r="AFY343" i="9"/>
  <c r="AFZ343" i="9"/>
  <c r="AGA343" i="9"/>
  <c r="AGB343" i="9"/>
  <c r="AGC343" i="9"/>
  <c r="AGD343" i="9"/>
  <c r="AGE343" i="9"/>
  <c r="AGF343" i="9"/>
  <c r="AGG343" i="9"/>
  <c r="AGH343" i="9"/>
  <c r="AGI343" i="9"/>
  <c r="AGJ343" i="9"/>
  <c r="AGK343" i="9"/>
  <c r="AGL343" i="9"/>
  <c r="AGM343" i="9"/>
  <c r="AGN343" i="9"/>
  <c r="AGO343" i="9"/>
  <c r="AGP343" i="9"/>
  <c r="AGQ343" i="9"/>
  <c r="AGR343" i="9"/>
  <c r="AGS343" i="9"/>
  <c r="AGT343" i="9"/>
  <c r="AGU343" i="9"/>
  <c r="AGV343" i="9"/>
  <c r="AGW343" i="9"/>
  <c r="AGX343" i="9"/>
  <c r="AGY343" i="9"/>
  <c r="AGZ343" i="9"/>
  <c r="AHA343" i="9"/>
  <c r="AHB343" i="9"/>
  <c r="AHC343" i="9"/>
  <c r="AHD343" i="9"/>
  <c r="AHE343" i="9"/>
  <c r="AHF343" i="9"/>
  <c r="AHG343" i="9"/>
  <c r="AHH343" i="9"/>
  <c r="AHI343" i="9"/>
  <c r="AHJ343" i="9"/>
  <c r="AHK343" i="9"/>
  <c r="AHL343" i="9"/>
  <c r="AHM343" i="9"/>
  <c r="AHN343" i="9"/>
  <c r="AHO343" i="9"/>
  <c r="AHP343" i="9"/>
  <c r="AHQ343" i="9"/>
  <c r="AHR343" i="9"/>
  <c r="AHS343" i="9"/>
  <c r="AHT343" i="9"/>
  <c r="AHU343" i="9"/>
  <c r="AHV343" i="9"/>
  <c r="AHW343" i="9"/>
  <c r="AHX343" i="9"/>
  <c r="AHY343" i="9"/>
  <c r="AHZ343" i="9"/>
  <c r="AIA343" i="9"/>
  <c r="AIB343" i="9"/>
  <c r="AIC343" i="9"/>
  <c r="AID343" i="9"/>
  <c r="AIE343" i="9"/>
  <c r="AIF343" i="9"/>
  <c r="AIG343" i="9"/>
  <c r="AIH343" i="9"/>
  <c r="AII343" i="9"/>
  <c r="AIJ343" i="9"/>
  <c r="AIK343" i="9"/>
  <c r="AIL343" i="9"/>
  <c r="AIM343" i="9"/>
  <c r="AIN343" i="9"/>
  <c r="AIO343" i="9"/>
  <c r="AIP343" i="9"/>
  <c r="AIQ343" i="9"/>
  <c r="AIR343" i="9"/>
  <c r="AIS343" i="9"/>
  <c r="AIT343" i="9"/>
  <c r="AIU343" i="9"/>
  <c r="AIV343" i="9"/>
  <c r="AIW343" i="9"/>
  <c r="AIX343" i="9"/>
  <c r="AIY343" i="9"/>
  <c r="AIZ343" i="9"/>
  <c r="AJA343" i="9"/>
  <c r="AJB343" i="9"/>
  <c r="AJC343" i="9"/>
  <c r="AJD343" i="9"/>
  <c r="AJE343" i="9"/>
  <c r="AJF343" i="9"/>
  <c r="AJG343" i="9"/>
  <c r="AJH343" i="9"/>
  <c r="AJI343" i="9"/>
  <c r="AJJ343" i="9"/>
  <c r="AJK343" i="9"/>
  <c r="AJL343" i="9"/>
  <c r="AJM343" i="9"/>
  <c r="AJN343" i="9"/>
  <c r="AJO343" i="9"/>
  <c r="AJP343" i="9"/>
  <c r="AJQ343" i="9"/>
  <c r="AJR343" i="9"/>
  <c r="AJS343" i="9"/>
  <c r="AJT343" i="9"/>
  <c r="AJU343" i="9"/>
  <c r="AJV343" i="9"/>
  <c r="AJW343" i="9"/>
  <c r="AJX343" i="9"/>
  <c r="AJY343" i="9"/>
  <c r="AJZ343" i="9"/>
  <c r="AKA343" i="9"/>
  <c r="AKB343" i="9"/>
  <c r="AKC343" i="9"/>
  <c r="AKD343" i="9"/>
  <c r="AKE343" i="9"/>
  <c r="AKF343" i="9"/>
  <c r="AKG343" i="9"/>
  <c r="AKH343" i="9"/>
  <c r="AKI343" i="9"/>
  <c r="AKJ343" i="9"/>
  <c r="AKK343" i="9"/>
  <c r="AKL343" i="9"/>
  <c r="AKM343" i="9"/>
  <c r="AKN343" i="9"/>
  <c r="AKO343" i="9"/>
  <c r="AKP343" i="9"/>
  <c r="AKQ343" i="9"/>
  <c r="AKR343" i="9"/>
  <c r="AKS343" i="9"/>
  <c r="AKT343" i="9"/>
  <c r="AKU343" i="9"/>
  <c r="AKV343" i="9"/>
  <c r="AKW343" i="9"/>
  <c r="AKX343" i="9"/>
  <c r="AKY343" i="9"/>
  <c r="AKZ343" i="9"/>
  <c r="ALA343" i="9"/>
  <c r="ALB343" i="9"/>
  <c r="ALC343" i="9"/>
  <c r="ALD343" i="9"/>
  <c r="ALE343" i="9"/>
  <c r="ALF343" i="9"/>
  <c r="ALG343" i="9"/>
  <c r="ALH343" i="9"/>
  <c r="ALI343" i="9"/>
  <c r="ALJ343" i="9"/>
  <c r="ALK343" i="9"/>
  <c r="ALL343" i="9"/>
  <c r="ALM343" i="9"/>
  <c r="ALN343" i="9"/>
  <c r="ALO343" i="9"/>
  <c r="ALP343" i="9"/>
  <c r="ALQ343" i="9"/>
  <c r="ALR343" i="9"/>
  <c r="ALS343" i="9"/>
  <c r="ALT343" i="9"/>
  <c r="ALU343" i="9"/>
  <c r="ALV343" i="9"/>
  <c r="ALW343" i="9"/>
  <c r="ALX343" i="9"/>
  <c r="ALY343" i="9"/>
  <c r="ALZ343" i="9"/>
  <c r="AMA343" i="9"/>
  <c r="AMB343" i="9"/>
  <c r="AMC343" i="9"/>
  <c r="AMD343" i="9"/>
  <c r="AME343" i="9"/>
  <c r="AMF343" i="9"/>
  <c r="AMG343" i="9"/>
  <c r="AMH343" i="9"/>
  <c r="AMI343" i="9"/>
  <c r="AMJ343" i="9"/>
  <c r="AMK343" i="9"/>
  <c r="AML343" i="9"/>
  <c r="AMM343" i="9"/>
  <c r="AMN343" i="9"/>
  <c r="AMO343" i="9"/>
  <c r="AMP343" i="9"/>
  <c r="AMQ343" i="9"/>
  <c r="AMR343" i="9"/>
  <c r="AMS343" i="9"/>
  <c r="AMT343" i="9"/>
  <c r="AMU343" i="9"/>
  <c r="AMV343" i="9"/>
  <c r="AMW343" i="9"/>
  <c r="AMX343" i="9"/>
  <c r="AMY343" i="9"/>
  <c r="AMZ343" i="9"/>
  <c r="ANA343" i="9"/>
  <c r="ANB343" i="9"/>
  <c r="ANC343" i="9"/>
  <c r="AND343" i="9"/>
  <c r="ANE343" i="9"/>
  <c r="ANF343" i="9"/>
  <c r="ANG343" i="9"/>
  <c r="ANH343" i="9"/>
  <c r="ANI343" i="9"/>
  <c r="ANJ343" i="9"/>
  <c r="ANK343" i="9"/>
  <c r="ANL343" i="9"/>
  <c r="ANM343" i="9"/>
  <c r="ANN343" i="9"/>
  <c r="ANO343" i="9"/>
  <c r="ANP343" i="9"/>
  <c r="ANQ343" i="9"/>
  <c r="ANR343" i="9"/>
  <c r="ANS343" i="9"/>
  <c r="ANT343" i="9"/>
  <c r="ANU343" i="9"/>
  <c r="ANV343" i="9"/>
  <c r="ANW343" i="9"/>
  <c r="ANX343" i="9"/>
  <c r="ANY343" i="9"/>
  <c r="ANZ343" i="9"/>
  <c r="AOA343" i="9"/>
  <c r="AOB343" i="9"/>
  <c r="AOC343" i="9"/>
  <c r="AOD343" i="9"/>
  <c r="AOE343" i="9"/>
  <c r="AOF343" i="9"/>
  <c r="AOG343" i="9"/>
  <c r="AOH343" i="9"/>
  <c r="AOI343" i="9"/>
  <c r="AOJ343" i="9"/>
  <c r="AOK343" i="9"/>
  <c r="AOL343" i="9"/>
  <c r="AOM343" i="9"/>
  <c r="AON343" i="9"/>
  <c r="AOO343" i="9"/>
  <c r="AOP343" i="9"/>
  <c r="AOQ343" i="9"/>
  <c r="AOR343" i="9"/>
  <c r="AOS343" i="9"/>
  <c r="AOT343" i="9"/>
  <c r="AOU343" i="9"/>
  <c r="AOV343" i="9"/>
  <c r="AOW343" i="9"/>
  <c r="AOX343" i="9"/>
  <c r="AOY343" i="9"/>
  <c r="AOZ343" i="9"/>
  <c r="APA343" i="9"/>
  <c r="APB343" i="9"/>
  <c r="APC343" i="9"/>
  <c r="APD343" i="9"/>
  <c r="APE343" i="9"/>
  <c r="APF343" i="9"/>
  <c r="APG343" i="9"/>
  <c r="APH343" i="9"/>
  <c r="API343" i="9"/>
  <c r="APJ343" i="9"/>
  <c r="APK343" i="9"/>
  <c r="APL343" i="9"/>
  <c r="APM343" i="9"/>
  <c r="APN343" i="9"/>
  <c r="APO343" i="9"/>
  <c r="APP343" i="9"/>
  <c r="APQ343" i="9"/>
  <c r="APR343" i="9"/>
  <c r="APS343" i="9"/>
  <c r="APT343" i="9"/>
  <c r="APU343" i="9"/>
  <c r="APV343" i="9"/>
  <c r="APW343" i="9"/>
  <c r="APX343" i="9"/>
  <c r="APY343" i="9"/>
  <c r="APZ343" i="9"/>
  <c r="AQA343" i="9"/>
  <c r="AQB343" i="9"/>
  <c r="AQC343" i="9"/>
  <c r="AQD343" i="9"/>
  <c r="AQE343" i="9"/>
  <c r="AQF343" i="9"/>
  <c r="AQG343" i="9"/>
  <c r="AQH343" i="9"/>
  <c r="AQI343" i="9"/>
  <c r="AQJ343" i="9"/>
  <c r="AQK343" i="9"/>
  <c r="AQL343" i="9"/>
  <c r="AQM343" i="9"/>
  <c r="AQN343" i="9"/>
  <c r="AQO343" i="9"/>
  <c r="AQP343" i="9"/>
  <c r="AQQ343" i="9"/>
  <c r="AQR343" i="9"/>
  <c r="AQS343" i="9"/>
  <c r="AQT343" i="9"/>
  <c r="AQU343" i="9"/>
  <c r="AQV343" i="9"/>
  <c r="AQW343" i="9"/>
  <c r="AQX343" i="9"/>
  <c r="AQY343" i="9"/>
  <c r="AQZ343" i="9"/>
  <c r="ARA343" i="9"/>
  <c r="ARB343" i="9"/>
  <c r="ARC343" i="9"/>
  <c r="ARD343" i="9"/>
  <c r="ARE343" i="9"/>
  <c r="ARF343" i="9"/>
  <c r="ARG343" i="9"/>
  <c r="ARH343" i="9"/>
  <c r="ARI343" i="9"/>
  <c r="ARJ343" i="9"/>
  <c r="ARK343" i="9"/>
  <c r="ARL343" i="9"/>
  <c r="ARM343" i="9"/>
  <c r="ARN343" i="9"/>
  <c r="ARO343" i="9"/>
  <c r="ARP343" i="9"/>
  <c r="ARQ343" i="9"/>
  <c r="ARR343" i="9"/>
  <c r="ARS343" i="9"/>
  <c r="ART343" i="9"/>
  <c r="ARU343" i="9"/>
  <c r="ARV343" i="9"/>
  <c r="ARW343" i="9"/>
  <c r="ARX343" i="9"/>
  <c r="ARY343" i="9"/>
  <c r="ARZ343" i="9"/>
  <c r="ASA343" i="9"/>
  <c r="ASB343" i="9"/>
  <c r="ASC343" i="9"/>
  <c r="ASD343" i="9"/>
  <c r="ASE343" i="9"/>
  <c r="ASF343" i="9"/>
  <c r="ASG343" i="9"/>
  <c r="ASH343" i="9"/>
  <c r="ASI343" i="9"/>
  <c r="ASJ343" i="9"/>
  <c r="ASK343" i="9"/>
  <c r="ASL343" i="9"/>
  <c r="ASM343" i="9"/>
  <c r="ASN343" i="9"/>
  <c r="ASO343" i="9"/>
  <c r="ASP343" i="9"/>
  <c r="ASQ343" i="9"/>
  <c r="ASR343" i="9"/>
  <c r="ASS343" i="9"/>
  <c r="AST343" i="9"/>
  <c r="ASU343" i="9"/>
  <c r="ASV343" i="9"/>
  <c r="ASW343" i="9"/>
  <c r="ASX343" i="9"/>
  <c r="ASY343" i="9"/>
  <c r="ASZ343" i="9"/>
  <c r="ATA343" i="9"/>
  <c r="ATB343" i="9"/>
  <c r="ATC343" i="9"/>
  <c r="ATD343" i="9"/>
  <c r="ATE343" i="9"/>
  <c r="ATF343" i="9"/>
  <c r="ATG343" i="9"/>
  <c r="ATH343" i="9"/>
  <c r="ATI343" i="9"/>
  <c r="ATJ343" i="9"/>
  <c r="ATK343" i="9"/>
  <c r="ATL343" i="9"/>
  <c r="ATM343" i="9"/>
  <c r="ATN343" i="9"/>
  <c r="ATO343" i="9"/>
  <c r="ATP343" i="9"/>
  <c r="ATQ343" i="9"/>
  <c r="ATR343" i="9"/>
  <c r="ATS343" i="9"/>
  <c r="ATT343" i="9"/>
  <c r="ATU343" i="9"/>
  <c r="ATV343" i="9"/>
  <c r="ATW343" i="9"/>
  <c r="ATX343" i="9"/>
  <c r="ATY343" i="9"/>
  <c r="ATZ343" i="9"/>
  <c r="AUA343" i="9"/>
  <c r="AUB343" i="9"/>
  <c r="AUC343" i="9"/>
  <c r="AUD343" i="9"/>
  <c r="AUE343" i="9"/>
  <c r="AUF343" i="9"/>
  <c r="AFQ344" i="9"/>
  <c r="AFR344" i="9"/>
  <c r="AFS344" i="9"/>
  <c r="AFT344" i="9"/>
  <c r="AFU344" i="9"/>
  <c r="AFV344" i="9"/>
  <c r="AFW344" i="9"/>
  <c r="AFX344" i="9"/>
  <c r="AFY344" i="9"/>
  <c r="AFZ344" i="9"/>
  <c r="AGA344" i="9"/>
  <c r="AGB344" i="9"/>
  <c r="AGC344" i="9"/>
  <c r="AGD344" i="9"/>
  <c r="AGE344" i="9"/>
  <c r="AGF344" i="9"/>
  <c r="AGG344" i="9"/>
  <c r="AGH344" i="9"/>
  <c r="AGI344" i="9"/>
  <c r="AGJ344" i="9"/>
  <c r="AGK344" i="9"/>
  <c r="AGL344" i="9"/>
  <c r="AGM344" i="9"/>
  <c r="AGN344" i="9"/>
  <c r="AGO344" i="9"/>
  <c r="AGP344" i="9"/>
  <c r="AGQ344" i="9"/>
  <c r="AGR344" i="9"/>
  <c r="AGS344" i="9"/>
  <c r="AGT344" i="9"/>
  <c r="AGU344" i="9"/>
  <c r="AGV344" i="9"/>
  <c r="AGW344" i="9"/>
  <c r="AGX344" i="9"/>
  <c r="AGY344" i="9"/>
  <c r="AGZ344" i="9"/>
  <c r="AHA344" i="9"/>
  <c r="AHB344" i="9"/>
  <c r="AHC344" i="9"/>
  <c r="AHD344" i="9"/>
  <c r="AHE344" i="9"/>
  <c r="AHF344" i="9"/>
  <c r="AHG344" i="9"/>
  <c r="AHH344" i="9"/>
  <c r="AHI344" i="9"/>
  <c r="AHJ344" i="9"/>
  <c r="AHK344" i="9"/>
  <c r="AHL344" i="9"/>
  <c r="AHM344" i="9"/>
  <c r="AHN344" i="9"/>
  <c r="AHO344" i="9"/>
  <c r="AHP344" i="9"/>
  <c r="AHQ344" i="9"/>
  <c r="AHR344" i="9"/>
  <c r="AHS344" i="9"/>
  <c r="AHT344" i="9"/>
  <c r="AHU344" i="9"/>
  <c r="AHV344" i="9"/>
  <c r="AHW344" i="9"/>
  <c r="AHX344" i="9"/>
  <c r="AHY344" i="9"/>
  <c r="AHZ344" i="9"/>
  <c r="AIA344" i="9"/>
  <c r="AIB344" i="9"/>
  <c r="AIC344" i="9"/>
  <c r="AID344" i="9"/>
  <c r="AIE344" i="9"/>
  <c r="AIF344" i="9"/>
  <c r="AIG344" i="9"/>
  <c r="AIH344" i="9"/>
  <c r="AII344" i="9"/>
  <c r="AIJ344" i="9"/>
  <c r="AIK344" i="9"/>
  <c r="AIL344" i="9"/>
  <c r="AIM344" i="9"/>
  <c r="AIN344" i="9"/>
  <c r="AIO344" i="9"/>
  <c r="AIP344" i="9"/>
  <c r="AIQ344" i="9"/>
  <c r="AIR344" i="9"/>
  <c r="AIS344" i="9"/>
  <c r="AIT344" i="9"/>
  <c r="AIU344" i="9"/>
  <c r="AIV344" i="9"/>
  <c r="AIW344" i="9"/>
  <c r="AIX344" i="9"/>
  <c r="AIY344" i="9"/>
  <c r="AIZ344" i="9"/>
  <c r="AJA344" i="9"/>
  <c r="AJB344" i="9"/>
  <c r="AJC344" i="9"/>
  <c r="AJD344" i="9"/>
  <c r="AJE344" i="9"/>
  <c r="AJF344" i="9"/>
  <c r="AJG344" i="9"/>
  <c r="AJH344" i="9"/>
  <c r="AJI344" i="9"/>
  <c r="AJJ344" i="9"/>
  <c r="AJK344" i="9"/>
  <c r="AJL344" i="9"/>
  <c r="AJM344" i="9"/>
  <c r="AJN344" i="9"/>
  <c r="AJO344" i="9"/>
  <c r="AJP344" i="9"/>
  <c r="AJQ344" i="9"/>
  <c r="AJR344" i="9"/>
  <c r="AJS344" i="9"/>
  <c r="AJT344" i="9"/>
  <c r="AJU344" i="9"/>
  <c r="AJV344" i="9"/>
  <c r="AJW344" i="9"/>
  <c r="AJX344" i="9"/>
  <c r="AJY344" i="9"/>
  <c r="AJZ344" i="9"/>
  <c r="AKA344" i="9"/>
  <c r="AKB344" i="9"/>
  <c r="AKC344" i="9"/>
  <c r="AKD344" i="9"/>
  <c r="AKE344" i="9"/>
  <c r="AKF344" i="9"/>
  <c r="AKG344" i="9"/>
  <c r="AKH344" i="9"/>
  <c r="AKI344" i="9"/>
  <c r="AKJ344" i="9"/>
  <c r="AKK344" i="9"/>
  <c r="AKL344" i="9"/>
  <c r="AKM344" i="9"/>
  <c r="AKN344" i="9"/>
  <c r="AKO344" i="9"/>
  <c r="AKP344" i="9"/>
  <c r="AKQ344" i="9"/>
  <c r="AKR344" i="9"/>
  <c r="AKS344" i="9"/>
  <c r="AKT344" i="9"/>
  <c r="AKU344" i="9"/>
  <c r="AKV344" i="9"/>
  <c r="AKW344" i="9"/>
  <c r="AKX344" i="9"/>
  <c r="AKY344" i="9"/>
  <c r="AKZ344" i="9"/>
  <c r="ALA344" i="9"/>
  <c r="ALB344" i="9"/>
  <c r="ALC344" i="9"/>
  <c r="ALD344" i="9"/>
  <c r="ALE344" i="9"/>
  <c r="ALF344" i="9"/>
  <c r="ALG344" i="9"/>
  <c r="ALH344" i="9"/>
  <c r="ALI344" i="9"/>
  <c r="ALJ344" i="9"/>
  <c r="ALK344" i="9"/>
  <c r="ALL344" i="9"/>
  <c r="ALM344" i="9"/>
  <c r="ALN344" i="9"/>
  <c r="ALO344" i="9"/>
  <c r="ALP344" i="9"/>
  <c r="ALQ344" i="9"/>
  <c r="ALR344" i="9"/>
  <c r="ALS344" i="9"/>
  <c r="ALT344" i="9"/>
  <c r="ALU344" i="9"/>
  <c r="ALV344" i="9"/>
  <c r="ALW344" i="9"/>
  <c r="ALX344" i="9"/>
  <c r="ALY344" i="9"/>
  <c r="ALZ344" i="9"/>
  <c r="AMA344" i="9"/>
  <c r="AMB344" i="9"/>
  <c r="AMC344" i="9"/>
  <c r="AMD344" i="9"/>
  <c r="AME344" i="9"/>
  <c r="AMF344" i="9"/>
  <c r="AMG344" i="9"/>
  <c r="AMH344" i="9"/>
  <c r="AMI344" i="9"/>
  <c r="AMJ344" i="9"/>
  <c r="AMK344" i="9"/>
  <c r="AML344" i="9"/>
  <c r="AMM344" i="9"/>
  <c r="AMN344" i="9"/>
  <c r="AMO344" i="9"/>
  <c r="AMP344" i="9"/>
  <c r="AMQ344" i="9"/>
  <c r="AMR344" i="9"/>
  <c r="AMS344" i="9"/>
  <c r="AMT344" i="9"/>
  <c r="AMU344" i="9"/>
  <c r="AMV344" i="9"/>
  <c r="AMW344" i="9"/>
  <c r="AMX344" i="9"/>
  <c r="AMY344" i="9"/>
  <c r="AMZ344" i="9"/>
  <c r="ANA344" i="9"/>
  <c r="ANB344" i="9"/>
  <c r="ANC344" i="9"/>
  <c r="AND344" i="9"/>
  <c r="ANE344" i="9"/>
  <c r="ANF344" i="9"/>
  <c r="ANG344" i="9"/>
  <c r="ANH344" i="9"/>
  <c r="ANI344" i="9"/>
  <c r="ANJ344" i="9"/>
  <c r="ANK344" i="9"/>
  <c r="ANL344" i="9"/>
  <c r="ANM344" i="9"/>
  <c r="ANN344" i="9"/>
  <c r="ANO344" i="9"/>
  <c r="ANP344" i="9"/>
  <c r="ANQ344" i="9"/>
  <c r="ANR344" i="9"/>
  <c r="ANS344" i="9"/>
  <c r="ANT344" i="9"/>
  <c r="ANU344" i="9"/>
  <c r="ANV344" i="9"/>
  <c r="ANW344" i="9"/>
  <c r="ANX344" i="9"/>
  <c r="ANY344" i="9"/>
  <c r="ANZ344" i="9"/>
  <c r="AOA344" i="9"/>
  <c r="AOB344" i="9"/>
  <c r="AOC344" i="9"/>
  <c r="AOD344" i="9"/>
  <c r="AOE344" i="9"/>
  <c r="AOF344" i="9"/>
  <c r="AOG344" i="9"/>
  <c r="AOH344" i="9"/>
  <c r="AOI344" i="9"/>
  <c r="AOJ344" i="9"/>
  <c r="AOK344" i="9"/>
  <c r="AOL344" i="9"/>
  <c r="AOM344" i="9"/>
  <c r="AON344" i="9"/>
  <c r="AOO344" i="9"/>
  <c r="AOP344" i="9"/>
  <c r="AOQ344" i="9"/>
  <c r="AOR344" i="9"/>
  <c r="AOS344" i="9"/>
  <c r="AOT344" i="9"/>
  <c r="AOU344" i="9"/>
  <c r="AOV344" i="9"/>
  <c r="AOW344" i="9"/>
  <c r="AOX344" i="9"/>
  <c r="AOY344" i="9"/>
  <c r="AOZ344" i="9"/>
  <c r="APA344" i="9"/>
  <c r="APB344" i="9"/>
  <c r="APC344" i="9"/>
  <c r="APD344" i="9"/>
  <c r="APE344" i="9"/>
  <c r="APF344" i="9"/>
  <c r="APG344" i="9"/>
  <c r="APH344" i="9"/>
  <c r="API344" i="9"/>
  <c r="APJ344" i="9"/>
  <c r="APK344" i="9"/>
  <c r="APL344" i="9"/>
  <c r="APM344" i="9"/>
  <c r="APN344" i="9"/>
  <c r="APO344" i="9"/>
  <c r="APP344" i="9"/>
  <c r="APQ344" i="9"/>
  <c r="APR344" i="9"/>
  <c r="APS344" i="9"/>
  <c r="APT344" i="9"/>
  <c r="APU344" i="9"/>
  <c r="APV344" i="9"/>
  <c r="APW344" i="9"/>
  <c r="APX344" i="9"/>
  <c r="APY344" i="9"/>
  <c r="APZ344" i="9"/>
  <c r="AQA344" i="9"/>
  <c r="AQB344" i="9"/>
  <c r="AQC344" i="9"/>
  <c r="AQD344" i="9"/>
  <c r="AQE344" i="9"/>
  <c r="AQF344" i="9"/>
  <c r="AQG344" i="9"/>
  <c r="AQH344" i="9"/>
  <c r="AQI344" i="9"/>
  <c r="AQJ344" i="9"/>
  <c r="AQK344" i="9"/>
  <c r="AQL344" i="9"/>
  <c r="AQM344" i="9"/>
  <c r="AQN344" i="9"/>
  <c r="AQO344" i="9"/>
  <c r="AQP344" i="9"/>
  <c r="AQQ344" i="9"/>
  <c r="AQR344" i="9"/>
  <c r="AQS344" i="9"/>
  <c r="AQT344" i="9"/>
  <c r="AQU344" i="9"/>
  <c r="AQV344" i="9"/>
  <c r="AQW344" i="9"/>
  <c r="AQX344" i="9"/>
  <c r="AQY344" i="9"/>
  <c r="AQZ344" i="9"/>
  <c r="ARA344" i="9"/>
  <c r="ARB344" i="9"/>
  <c r="ARC344" i="9"/>
  <c r="ARD344" i="9"/>
  <c r="ARE344" i="9"/>
  <c r="ARF344" i="9"/>
  <c r="ARG344" i="9"/>
  <c r="ARH344" i="9"/>
  <c r="ARI344" i="9"/>
  <c r="ARJ344" i="9"/>
  <c r="ARK344" i="9"/>
  <c r="ARL344" i="9"/>
  <c r="ARM344" i="9"/>
  <c r="ARN344" i="9"/>
  <c r="ARO344" i="9"/>
  <c r="ARP344" i="9"/>
  <c r="ARQ344" i="9"/>
  <c r="ARR344" i="9"/>
  <c r="ARS344" i="9"/>
  <c r="ART344" i="9"/>
  <c r="ARU344" i="9"/>
  <c r="ARV344" i="9"/>
  <c r="ARW344" i="9"/>
  <c r="ARX344" i="9"/>
  <c r="ARY344" i="9"/>
  <c r="ARZ344" i="9"/>
  <c r="ASA344" i="9"/>
  <c r="ASB344" i="9"/>
  <c r="ASC344" i="9"/>
  <c r="ASD344" i="9"/>
  <c r="ASE344" i="9"/>
  <c r="ASF344" i="9"/>
  <c r="ASG344" i="9"/>
  <c r="ASH344" i="9"/>
  <c r="ASI344" i="9"/>
  <c r="ASJ344" i="9"/>
  <c r="ASK344" i="9"/>
  <c r="ASL344" i="9"/>
  <c r="ASM344" i="9"/>
  <c r="ASN344" i="9"/>
  <c r="ASO344" i="9"/>
  <c r="ASP344" i="9"/>
  <c r="ASQ344" i="9"/>
  <c r="ASR344" i="9"/>
  <c r="ASS344" i="9"/>
  <c r="AST344" i="9"/>
  <c r="ASU344" i="9"/>
  <c r="ASV344" i="9"/>
  <c r="ASW344" i="9"/>
  <c r="ASX344" i="9"/>
  <c r="ASY344" i="9"/>
  <c r="ASZ344" i="9"/>
  <c r="ATA344" i="9"/>
  <c r="ATB344" i="9"/>
  <c r="ATC344" i="9"/>
  <c r="ATD344" i="9"/>
  <c r="ATE344" i="9"/>
  <c r="ATF344" i="9"/>
  <c r="ATG344" i="9"/>
  <c r="ATH344" i="9"/>
  <c r="ATI344" i="9"/>
  <c r="ATJ344" i="9"/>
  <c r="ATK344" i="9"/>
  <c r="ATL344" i="9"/>
  <c r="ATM344" i="9"/>
  <c r="ATN344" i="9"/>
  <c r="ATO344" i="9"/>
  <c r="ATP344" i="9"/>
  <c r="ATQ344" i="9"/>
  <c r="ATR344" i="9"/>
  <c r="ATS344" i="9"/>
  <c r="ATT344" i="9"/>
  <c r="ATU344" i="9"/>
  <c r="ATV344" i="9"/>
  <c r="ATW344" i="9"/>
  <c r="ATX344" i="9"/>
  <c r="ATY344" i="9"/>
  <c r="ATZ344" i="9"/>
  <c r="AUA344" i="9"/>
  <c r="AUB344" i="9"/>
  <c r="AUC344" i="9"/>
  <c r="AUD344" i="9"/>
  <c r="AUE344" i="9"/>
  <c r="AUF344" i="9"/>
  <c r="AFQ345" i="9"/>
  <c r="AFR345" i="9"/>
  <c r="AFS345" i="9"/>
  <c r="AFT345" i="9"/>
  <c r="AFU345" i="9"/>
  <c r="AFV345" i="9"/>
  <c r="AFW345" i="9"/>
  <c r="AFX345" i="9"/>
  <c r="AFY345" i="9"/>
  <c r="AFZ345" i="9"/>
  <c r="AGA345" i="9"/>
  <c r="AGB345" i="9"/>
  <c r="AGC345" i="9"/>
  <c r="AGD345" i="9"/>
  <c r="AGE345" i="9"/>
  <c r="AGF345" i="9"/>
  <c r="AGG345" i="9"/>
  <c r="AGH345" i="9"/>
  <c r="AGI345" i="9"/>
  <c r="AGJ345" i="9"/>
  <c r="AGK345" i="9"/>
  <c r="AGL345" i="9"/>
  <c r="AGM345" i="9"/>
  <c r="AGN345" i="9"/>
  <c r="AGO345" i="9"/>
  <c r="AGP345" i="9"/>
  <c r="AGQ345" i="9"/>
  <c r="AGR345" i="9"/>
  <c r="AGS345" i="9"/>
  <c r="AGT345" i="9"/>
  <c r="AGU345" i="9"/>
  <c r="AGV345" i="9"/>
  <c r="AGW345" i="9"/>
  <c r="AGX345" i="9"/>
  <c r="AGY345" i="9"/>
  <c r="AGZ345" i="9"/>
  <c r="AHA345" i="9"/>
  <c r="AHB345" i="9"/>
  <c r="AHC345" i="9"/>
  <c r="AHD345" i="9"/>
  <c r="AHE345" i="9"/>
  <c r="AHF345" i="9"/>
  <c r="AHG345" i="9"/>
  <c r="AHH345" i="9"/>
  <c r="AHI345" i="9"/>
  <c r="AHJ345" i="9"/>
  <c r="AHK345" i="9"/>
  <c r="AHL345" i="9"/>
  <c r="AHM345" i="9"/>
  <c r="AHN345" i="9"/>
  <c r="AHO345" i="9"/>
  <c r="AHP345" i="9"/>
  <c r="AHQ345" i="9"/>
  <c r="AHR345" i="9"/>
  <c r="AHS345" i="9"/>
  <c r="AHT345" i="9"/>
  <c r="AHU345" i="9"/>
  <c r="AHV345" i="9"/>
  <c r="AHW345" i="9"/>
  <c r="AHX345" i="9"/>
  <c r="AHY345" i="9"/>
  <c r="AHZ345" i="9"/>
  <c r="AIA345" i="9"/>
  <c r="AIB345" i="9"/>
  <c r="AIC345" i="9"/>
  <c r="AID345" i="9"/>
  <c r="AIE345" i="9"/>
  <c r="AIF345" i="9"/>
  <c r="AIG345" i="9"/>
  <c r="AIH345" i="9"/>
  <c r="AII345" i="9"/>
  <c r="AIJ345" i="9"/>
  <c r="AIK345" i="9"/>
  <c r="AIL345" i="9"/>
  <c r="AIM345" i="9"/>
  <c r="AIN345" i="9"/>
  <c r="AIO345" i="9"/>
  <c r="AIP345" i="9"/>
  <c r="AIQ345" i="9"/>
  <c r="AIR345" i="9"/>
  <c r="AIS345" i="9"/>
  <c r="AIT345" i="9"/>
  <c r="AIU345" i="9"/>
  <c r="AIV345" i="9"/>
  <c r="AIW345" i="9"/>
  <c r="AIX345" i="9"/>
  <c r="AIY345" i="9"/>
  <c r="AIZ345" i="9"/>
  <c r="AJA345" i="9"/>
  <c r="AJB345" i="9"/>
  <c r="AJC345" i="9"/>
  <c r="AJD345" i="9"/>
  <c r="AJE345" i="9"/>
  <c r="AJF345" i="9"/>
  <c r="AJG345" i="9"/>
  <c r="AJH345" i="9"/>
  <c r="AJI345" i="9"/>
  <c r="AJJ345" i="9"/>
  <c r="AJK345" i="9"/>
  <c r="AJL345" i="9"/>
  <c r="AJM345" i="9"/>
  <c r="AJN345" i="9"/>
  <c r="AJO345" i="9"/>
  <c r="AJP345" i="9"/>
  <c r="AJQ345" i="9"/>
  <c r="AJR345" i="9"/>
  <c r="AJS345" i="9"/>
  <c r="AJT345" i="9"/>
  <c r="AJU345" i="9"/>
  <c r="AJV345" i="9"/>
  <c r="AJW345" i="9"/>
  <c r="AJX345" i="9"/>
  <c r="AJY345" i="9"/>
  <c r="AJZ345" i="9"/>
  <c r="AKA345" i="9"/>
  <c r="AKB345" i="9"/>
  <c r="AKC345" i="9"/>
  <c r="AKD345" i="9"/>
  <c r="AKE345" i="9"/>
  <c r="AKF345" i="9"/>
  <c r="AKG345" i="9"/>
  <c r="AKH345" i="9"/>
  <c r="AKI345" i="9"/>
  <c r="AKJ345" i="9"/>
  <c r="AKK345" i="9"/>
  <c r="AKL345" i="9"/>
  <c r="AKM345" i="9"/>
  <c r="AKN345" i="9"/>
  <c r="AKO345" i="9"/>
  <c r="AKP345" i="9"/>
  <c r="AKQ345" i="9"/>
  <c r="AKR345" i="9"/>
  <c r="AKS345" i="9"/>
  <c r="AKT345" i="9"/>
  <c r="AKU345" i="9"/>
  <c r="AKV345" i="9"/>
  <c r="AKW345" i="9"/>
  <c r="AKX345" i="9"/>
  <c r="AKY345" i="9"/>
  <c r="AKZ345" i="9"/>
  <c r="ALA345" i="9"/>
  <c r="ALB345" i="9"/>
  <c r="ALC345" i="9"/>
  <c r="ALD345" i="9"/>
  <c r="ALE345" i="9"/>
  <c r="ALF345" i="9"/>
  <c r="ALG345" i="9"/>
  <c r="ALH345" i="9"/>
  <c r="ALI345" i="9"/>
  <c r="ALJ345" i="9"/>
  <c r="ALK345" i="9"/>
  <c r="ALL345" i="9"/>
  <c r="ALM345" i="9"/>
  <c r="ALN345" i="9"/>
  <c r="ALO345" i="9"/>
  <c r="ALP345" i="9"/>
  <c r="ALQ345" i="9"/>
  <c r="ALR345" i="9"/>
  <c r="ALS345" i="9"/>
  <c r="ALT345" i="9"/>
  <c r="ALU345" i="9"/>
  <c r="ALV345" i="9"/>
  <c r="ALW345" i="9"/>
  <c r="ALX345" i="9"/>
  <c r="ALY345" i="9"/>
  <c r="ALZ345" i="9"/>
  <c r="AMA345" i="9"/>
  <c r="AMB345" i="9"/>
  <c r="AMC345" i="9"/>
  <c r="AMD345" i="9"/>
  <c r="AME345" i="9"/>
  <c r="AMF345" i="9"/>
  <c r="AMG345" i="9"/>
  <c r="AMH345" i="9"/>
  <c r="AMI345" i="9"/>
  <c r="AMJ345" i="9"/>
  <c r="AMK345" i="9"/>
  <c r="AML345" i="9"/>
  <c r="AMM345" i="9"/>
  <c r="AMN345" i="9"/>
  <c r="AMO345" i="9"/>
  <c r="AMP345" i="9"/>
  <c r="AMQ345" i="9"/>
  <c r="AMR345" i="9"/>
  <c r="AMS345" i="9"/>
  <c r="AMT345" i="9"/>
  <c r="AMU345" i="9"/>
  <c r="AMV345" i="9"/>
  <c r="AMW345" i="9"/>
  <c r="AMX345" i="9"/>
  <c r="AMY345" i="9"/>
  <c r="AMZ345" i="9"/>
  <c r="ANA345" i="9"/>
  <c r="ANB345" i="9"/>
  <c r="ANC345" i="9"/>
  <c r="AND345" i="9"/>
  <c r="ANE345" i="9"/>
  <c r="ANF345" i="9"/>
  <c r="ANG345" i="9"/>
  <c r="ANH345" i="9"/>
  <c r="ANI345" i="9"/>
  <c r="ANJ345" i="9"/>
  <c r="ANK345" i="9"/>
  <c r="ANL345" i="9"/>
  <c r="ANM345" i="9"/>
  <c r="ANN345" i="9"/>
  <c r="ANO345" i="9"/>
  <c r="ANP345" i="9"/>
  <c r="ANQ345" i="9"/>
  <c r="ANR345" i="9"/>
  <c r="ANS345" i="9"/>
  <c r="ANT345" i="9"/>
  <c r="ANU345" i="9"/>
  <c r="ANV345" i="9"/>
  <c r="ANW345" i="9"/>
  <c r="ANX345" i="9"/>
  <c r="ANY345" i="9"/>
  <c r="ANZ345" i="9"/>
  <c r="AOA345" i="9"/>
  <c r="AOB345" i="9"/>
  <c r="AOC345" i="9"/>
  <c r="AOD345" i="9"/>
  <c r="AOE345" i="9"/>
  <c r="AOF345" i="9"/>
  <c r="AOG345" i="9"/>
  <c r="AOH345" i="9"/>
  <c r="AOI345" i="9"/>
  <c r="AOJ345" i="9"/>
  <c r="AOK345" i="9"/>
  <c r="AOL345" i="9"/>
  <c r="AOM345" i="9"/>
  <c r="AON345" i="9"/>
  <c r="AOO345" i="9"/>
  <c r="AOP345" i="9"/>
  <c r="AOQ345" i="9"/>
  <c r="AOR345" i="9"/>
  <c r="AOS345" i="9"/>
  <c r="AOT345" i="9"/>
  <c r="AOU345" i="9"/>
  <c r="AOV345" i="9"/>
  <c r="AOW345" i="9"/>
  <c r="AOX345" i="9"/>
  <c r="AOY345" i="9"/>
  <c r="AOZ345" i="9"/>
  <c r="APA345" i="9"/>
  <c r="APB345" i="9"/>
  <c r="APC345" i="9"/>
  <c r="APD345" i="9"/>
  <c r="APE345" i="9"/>
  <c r="APF345" i="9"/>
  <c r="APG345" i="9"/>
  <c r="APH345" i="9"/>
  <c r="API345" i="9"/>
  <c r="APJ345" i="9"/>
  <c r="APK345" i="9"/>
  <c r="APL345" i="9"/>
  <c r="APM345" i="9"/>
  <c r="APN345" i="9"/>
  <c r="APO345" i="9"/>
  <c r="APP345" i="9"/>
  <c r="APQ345" i="9"/>
  <c r="APR345" i="9"/>
  <c r="APS345" i="9"/>
  <c r="APT345" i="9"/>
  <c r="APU345" i="9"/>
  <c r="APV345" i="9"/>
  <c r="APW345" i="9"/>
  <c r="APX345" i="9"/>
  <c r="APY345" i="9"/>
  <c r="APZ345" i="9"/>
  <c r="AQA345" i="9"/>
  <c r="AQB345" i="9"/>
  <c r="AQC345" i="9"/>
  <c r="AQD345" i="9"/>
  <c r="AQE345" i="9"/>
  <c r="AQF345" i="9"/>
  <c r="AQG345" i="9"/>
  <c r="AQH345" i="9"/>
  <c r="AQI345" i="9"/>
  <c r="AQJ345" i="9"/>
  <c r="AQK345" i="9"/>
  <c r="AQL345" i="9"/>
  <c r="AQM345" i="9"/>
  <c r="AQN345" i="9"/>
  <c r="AQO345" i="9"/>
  <c r="AQP345" i="9"/>
  <c r="AQQ345" i="9"/>
  <c r="AQR345" i="9"/>
  <c r="AQS345" i="9"/>
  <c r="AQT345" i="9"/>
  <c r="AQU345" i="9"/>
  <c r="AQV345" i="9"/>
  <c r="AQW345" i="9"/>
  <c r="AQX345" i="9"/>
  <c r="AQY345" i="9"/>
  <c r="AQZ345" i="9"/>
  <c r="ARA345" i="9"/>
  <c r="ARB345" i="9"/>
  <c r="ARC345" i="9"/>
  <c r="ARD345" i="9"/>
  <c r="ARE345" i="9"/>
  <c r="ARF345" i="9"/>
  <c r="ARG345" i="9"/>
  <c r="ARH345" i="9"/>
  <c r="ARI345" i="9"/>
  <c r="ARJ345" i="9"/>
  <c r="ARK345" i="9"/>
  <c r="ARL345" i="9"/>
  <c r="ARM345" i="9"/>
  <c r="ARN345" i="9"/>
  <c r="ARO345" i="9"/>
  <c r="ARP345" i="9"/>
  <c r="ARQ345" i="9"/>
  <c r="ARR345" i="9"/>
  <c r="ARS345" i="9"/>
  <c r="ART345" i="9"/>
  <c r="ARU345" i="9"/>
  <c r="ARV345" i="9"/>
  <c r="ARW345" i="9"/>
  <c r="ARX345" i="9"/>
  <c r="ARY345" i="9"/>
  <c r="ARZ345" i="9"/>
  <c r="ASA345" i="9"/>
  <c r="ASB345" i="9"/>
  <c r="ASC345" i="9"/>
  <c r="ASD345" i="9"/>
  <c r="ASE345" i="9"/>
  <c r="ASF345" i="9"/>
  <c r="ASG345" i="9"/>
  <c r="ASH345" i="9"/>
  <c r="ASI345" i="9"/>
  <c r="ASJ345" i="9"/>
  <c r="ASK345" i="9"/>
  <c r="ASL345" i="9"/>
  <c r="ASM345" i="9"/>
  <c r="ASN345" i="9"/>
  <c r="ASO345" i="9"/>
  <c r="ASP345" i="9"/>
  <c r="ASQ345" i="9"/>
  <c r="ASR345" i="9"/>
  <c r="ASS345" i="9"/>
  <c r="AST345" i="9"/>
  <c r="ASU345" i="9"/>
  <c r="ASV345" i="9"/>
  <c r="ASW345" i="9"/>
  <c r="ASX345" i="9"/>
  <c r="ASY345" i="9"/>
  <c r="ASZ345" i="9"/>
  <c r="ATA345" i="9"/>
  <c r="ATB345" i="9"/>
  <c r="ATC345" i="9"/>
  <c r="ATD345" i="9"/>
  <c r="ATE345" i="9"/>
  <c r="ATF345" i="9"/>
  <c r="ATG345" i="9"/>
  <c r="ATH345" i="9"/>
  <c r="ATI345" i="9"/>
  <c r="ATJ345" i="9"/>
  <c r="ATK345" i="9"/>
  <c r="ATL345" i="9"/>
  <c r="ATM345" i="9"/>
  <c r="ATN345" i="9"/>
  <c r="ATO345" i="9"/>
  <c r="ATP345" i="9"/>
  <c r="ATQ345" i="9"/>
  <c r="ATR345" i="9"/>
  <c r="ATS345" i="9"/>
  <c r="ATT345" i="9"/>
  <c r="ATU345" i="9"/>
  <c r="ATV345" i="9"/>
  <c r="ATW345" i="9"/>
  <c r="ATX345" i="9"/>
  <c r="ATY345" i="9"/>
  <c r="ATZ345" i="9"/>
  <c r="AUA345" i="9"/>
  <c r="AUB345" i="9"/>
  <c r="AUC345" i="9"/>
  <c r="AUD345" i="9"/>
  <c r="AUE345" i="9"/>
  <c r="AUF345" i="9"/>
  <c r="AFQ346" i="9"/>
  <c r="AFR346" i="9"/>
  <c r="AFS346" i="9"/>
  <c r="AFT346" i="9"/>
  <c r="AFU346" i="9"/>
  <c r="AFV346" i="9"/>
  <c r="AFW346" i="9"/>
  <c r="AFX346" i="9"/>
  <c r="AFY346" i="9"/>
  <c r="AFZ346" i="9"/>
  <c r="AGA346" i="9"/>
  <c r="AGB346" i="9"/>
  <c r="AGC346" i="9"/>
  <c r="AGD346" i="9"/>
  <c r="AGE346" i="9"/>
  <c r="AGF346" i="9"/>
  <c r="AGG346" i="9"/>
  <c r="AGH346" i="9"/>
  <c r="AGI346" i="9"/>
  <c r="AGJ346" i="9"/>
  <c r="AGK346" i="9"/>
  <c r="AGL346" i="9"/>
  <c r="AGM346" i="9"/>
  <c r="AGN346" i="9"/>
  <c r="AGO346" i="9"/>
  <c r="AGP346" i="9"/>
  <c r="AGQ346" i="9"/>
  <c r="AGR346" i="9"/>
  <c r="AGS346" i="9"/>
  <c r="AGT346" i="9"/>
  <c r="AGU346" i="9"/>
  <c r="AGV346" i="9"/>
  <c r="AGW346" i="9"/>
  <c r="AGX346" i="9"/>
  <c r="AGY346" i="9"/>
  <c r="AGZ346" i="9"/>
  <c r="AHA346" i="9"/>
  <c r="AHB346" i="9"/>
  <c r="AHC346" i="9"/>
  <c r="AHD346" i="9"/>
  <c r="AHE346" i="9"/>
  <c r="AHF346" i="9"/>
  <c r="AHG346" i="9"/>
  <c r="AHH346" i="9"/>
  <c r="AHI346" i="9"/>
  <c r="AHJ346" i="9"/>
  <c r="AHK346" i="9"/>
  <c r="AHL346" i="9"/>
  <c r="AHM346" i="9"/>
  <c r="AHN346" i="9"/>
  <c r="AHO346" i="9"/>
  <c r="AHP346" i="9"/>
  <c r="AHQ346" i="9"/>
  <c r="AHR346" i="9"/>
  <c r="AHS346" i="9"/>
  <c r="AHT346" i="9"/>
  <c r="AHU346" i="9"/>
  <c r="AHV346" i="9"/>
  <c r="AHW346" i="9"/>
  <c r="AHX346" i="9"/>
  <c r="AHY346" i="9"/>
  <c r="AHZ346" i="9"/>
  <c r="AIA346" i="9"/>
  <c r="AIB346" i="9"/>
  <c r="AIC346" i="9"/>
  <c r="AID346" i="9"/>
  <c r="AIE346" i="9"/>
  <c r="AIF346" i="9"/>
  <c r="AIG346" i="9"/>
  <c r="AIH346" i="9"/>
  <c r="AII346" i="9"/>
  <c r="AIJ346" i="9"/>
  <c r="AIK346" i="9"/>
  <c r="AIL346" i="9"/>
  <c r="AIM346" i="9"/>
  <c r="AIN346" i="9"/>
  <c r="AIO346" i="9"/>
  <c r="AIP346" i="9"/>
  <c r="AIQ346" i="9"/>
  <c r="AIR346" i="9"/>
  <c r="AIS346" i="9"/>
  <c r="AIT346" i="9"/>
  <c r="AIU346" i="9"/>
  <c r="AIV346" i="9"/>
  <c r="AIW346" i="9"/>
  <c r="AIX346" i="9"/>
  <c r="AIY346" i="9"/>
  <c r="AIZ346" i="9"/>
  <c r="AJA346" i="9"/>
  <c r="AJB346" i="9"/>
  <c r="AJC346" i="9"/>
  <c r="AJD346" i="9"/>
  <c r="AJE346" i="9"/>
  <c r="AJF346" i="9"/>
  <c r="AJG346" i="9"/>
  <c r="AJH346" i="9"/>
  <c r="AJI346" i="9"/>
  <c r="AJJ346" i="9"/>
  <c r="AJK346" i="9"/>
  <c r="AJL346" i="9"/>
  <c r="AJM346" i="9"/>
  <c r="AJN346" i="9"/>
  <c r="AJO346" i="9"/>
  <c r="AJP346" i="9"/>
  <c r="AJQ346" i="9"/>
  <c r="AJR346" i="9"/>
  <c r="AJS346" i="9"/>
  <c r="AJT346" i="9"/>
  <c r="AJU346" i="9"/>
  <c r="AJV346" i="9"/>
  <c r="AJW346" i="9"/>
  <c r="AJX346" i="9"/>
  <c r="AJY346" i="9"/>
  <c r="AJZ346" i="9"/>
  <c r="AKA346" i="9"/>
  <c r="AKB346" i="9"/>
  <c r="AKC346" i="9"/>
  <c r="AKD346" i="9"/>
  <c r="AKE346" i="9"/>
  <c r="AKF346" i="9"/>
  <c r="AKG346" i="9"/>
  <c r="AKH346" i="9"/>
  <c r="AKI346" i="9"/>
  <c r="AKJ346" i="9"/>
  <c r="AKK346" i="9"/>
  <c r="AKL346" i="9"/>
  <c r="AKM346" i="9"/>
  <c r="AKN346" i="9"/>
  <c r="AKO346" i="9"/>
  <c r="AKP346" i="9"/>
  <c r="AKQ346" i="9"/>
  <c r="AKR346" i="9"/>
  <c r="AKS346" i="9"/>
  <c r="AKT346" i="9"/>
  <c r="AKU346" i="9"/>
  <c r="AKV346" i="9"/>
  <c r="AKW346" i="9"/>
  <c r="AKX346" i="9"/>
  <c r="AKY346" i="9"/>
  <c r="AKZ346" i="9"/>
  <c r="ALA346" i="9"/>
  <c r="ALB346" i="9"/>
  <c r="ALC346" i="9"/>
  <c r="ALD346" i="9"/>
  <c r="ALE346" i="9"/>
  <c r="ALF346" i="9"/>
  <c r="ALG346" i="9"/>
  <c r="ALH346" i="9"/>
  <c r="ALI346" i="9"/>
  <c r="ALJ346" i="9"/>
  <c r="ALK346" i="9"/>
  <c r="ALL346" i="9"/>
  <c r="ALM346" i="9"/>
  <c r="ALN346" i="9"/>
  <c r="ALO346" i="9"/>
  <c r="ALP346" i="9"/>
  <c r="ALQ346" i="9"/>
  <c r="ALR346" i="9"/>
  <c r="ALS346" i="9"/>
  <c r="ALT346" i="9"/>
  <c r="ALU346" i="9"/>
  <c r="ALV346" i="9"/>
  <c r="ALW346" i="9"/>
  <c r="ALX346" i="9"/>
  <c r="ALY346" i="9"/>
  <c r="ALZ346" i="9"/>
  <c r="AMA346" i="9"/>
  <c r="AMB346" i="9"/>
  <c r="AMC346" i="9"/>
  <c r="AMD346" i="9"/>
  <c r="AME346" i="9"/>
  <c r="AMF346" i="9"/>
  <c r="AMG346" i="9"/>
  <c r="AMH346" i="9"/>
  <c r="AMI346" i="9"/>
  <c r="AMJ346" i="9"/>
  <c r="AMK346" i="9"/>
  <c r="AML346" i="9"/>
  <c r="AMM346" i="9"/>
  <c r="AMN346" i="9"/>
  <c r="AMO346" i="9"/>
  <c r="AMP346" i="9"/>
  <c r="AMQ346" i="9"/>
  <c r="AMR346" i="9"/>
  <c r="AMS346" i="9"/>
  <c r="AMT346" i="9"/>
  <c r="AMU346" i="9"/>
  <c r="AMV346" i="9"/>
  <c r="AMW346" i="9"/>
  <c r="AMX346" i="9"/>
  <c r="AMY346" i="9"/>
  <c r="AMZ346" i="9"/>
  <c r="ANA346" i="9"/>
  <c r="ANB346" i="9"/>
  <c r="ANC346" i="9"/>
  <c r="AND346" i="9"/>
  <c r="ANE346" i="9"/>
  <c r="ANF346" i="9"/>
  <c r="ANG346" i="9"/>
  <c r="ANH346" i="9"/>
  <c r="ANI346" i="9"/>
  <c r="ANJ346" i="9"/>
  <c r="ANK346" i="9"/>
  <c r="ANL346" i="9"/>
  <c r="ANM346" i="9"/>
  <c r="ANN346" i="9"/>
  <c r="ANO346" i="9"/>
  <c r="ANP346" i="9"/>
  <c r="ANQ346" i="9"/>
  <c r="ANR346" i="9"/>
  <c r="ANS346" i="9"/>
  <c r="ANT346" i="9"/>
  <c r="ANU346" i="9"/>
  <c r="ANV346" i="9"/>
  <c r="ANW346" i="9"/>
  <c r="ANX346" i="9"/>
  <c r="ANY346" i="9"/>
  <c r="ANZ346" i="9"/>
  <c r="AOA346" i="9"/>
  <c r="AOB346" i="9"/>
  <c r="AOC346" i="9"/>
  <c r="AOD346" i="9"/>
  <c r="AOE346" i="9"/>
  <c r="AOF346" i="9"/>
  <c r="AOG346" i="9"/>
  <c r="AOH346" i="9"/>
  <c r="AOI346" i="9"/>
  <c r="AOJ346" i="9"/>
  <c r="AOK346" i="9"/>
  <c r="AOL346" i="9"/>
  <c r="AOM346" i="9"/>
  <c r="AON346" i="9"/>
  <c r="AOO346" i="9"/>
  <c r="AOP346" i="9"/>
  <c r="AOQ346" i="9"/>
  <c r="AOR346" i="9"/>
  <c r="AOS346" i="9"/>
  <c r="AOT346" i="9"/>
  <c r="AOU346" i="9"/>
  <c r="AOV346" i="9"/>
  <c r="AOW346" i="9"/>
  <c r="AOX346" i="9"/>
  <c r="AOY346" i="9"/>
  <c r="AOZ346" i="9"/>
  <c r="APA346" i="9"/>
  <c r="APB346" i="9"/>
  <c r="APC346" i="9"/>
  <c r="APD346" i="9"/>
  <c r="APE346" i="9"/>
  <c r="APF346" i="9"/>
  <c r="APG346" i="9"/>
  <c r="APH346" i="9"/>
  <c r="API346" i="9"/>
  <c r="APJ346" i="9"/>
  <c r="APK346" i="9"/>
  <c r="APL346" i="9"/>
  <c r="APM346" i="9"/>
  <c r="APN346" i="9"/>
  <c r="APO346" i="9"/>
  <c r="APP346" i="9"/>
  <c r="APQ346" i="9"/>
  <c r="APR346" i="9"/>
  <c r="APS346" i="9"/>
  <c r="APT346" i="9"/>
  <c r="APU346" i="9"/>
  <c r="APV346" i="9"/>
  <c r="APW346" i="9"/>
  <c r="APX346" i="9"/>
  <c r="APY346" i="9"/>
  <c r="APZ346" i="9"/>
  <c r="AQA346" i="9"/>
  <c r="AQB346" i="9"/>
  <c r="AQC346" i="9"/>
  <c r="AQD346" i="9"/>
  <c r="AQE346" i="9"/>
  <c r="AQF346" i="9"/>
  <c r="AQG346" i="9"/>
  <c r="AQH346" i="9"/>
  <c r="AQI346" i="9"/>
  <c r="AQJ346" i="9"/>
  <c r="AQK346" i="9"/>
  <c r="AQL346" i="9"/>
  <c r="AQM346" i="9"/>
  <c r="AQN346" i="9"/>
  <c r="AQO346" i="9"/>
  <c r="AQP346" i="9"/>
  <c r="AQQ346" i="9"/>
  <c r="AQR346" i="9"/>
  <c r="AQS346" i="9"/>
  <c r="AQT346" i="9"/>
  <c r="AQU346" i="9"/>
  <c r="AQV346" i="9"/>
  <c r="AQW346" i="9"/>
  <c r="AQX346" i="9"/>
  <c r="AQY346" i="9"/>
  <c r="AQZ346" i="9"/>
  <c r="ARA346" i="9"/>
  <c r="ARB346" i="9"/>
  <c r="ARC346" i="9"/>
  <c r="ARD346" i="9"/>
  <c r="ARE346" i="9"/>
  <c r="ARF346" i="9"/>
  <c r="ARG346" i="9"/>
  <c r="ARH346" i="9"/>
  <c r="ARI346" i="9"/>
  <c r="ARJ346" i="9"/>
  <c r="ARK346" i="9"/>
  <c r="ARL346" i="9"/>
  <c r="ARM346" i="9"/>
  <c r="ARN346" i="9"/>
  <c r="ARO346" i="9"/>
  <c r="ARP346" i="9"/>
  <c r="ARQ346" i="9"/>
  <c r="ARR346" i="9"/>
  <c r="ARS346" i="9"/>
  <c r="ART346" i="9"/>
  <c r="ARU346" i="9"/>
  <c r="ARV346" i="9"/>
  <c r="ARW346" i="9"/>
  <c r="ARX346" i="9"/>
  <c r="ARY346" i="9"/>
  <c r="ARZ346" i="9"/>
  <c r="ASA346" i="9"/>
  <c r="ASB346" i="9"/>
  <c r="ASC346" i="9"/>
  <c r="ASD346" i="9"/>
  <c r="ASE346" i="9"/>
  <c r="ASF346" i="9"/>
  <c r="ASG346" i="9"/>
  <c r="ASH346" i="9"/>
  <c r="ASI346" i="9"/>
  <c r="ASJ346" i="9"/>
  <c r="ASK346" i="9"/>
  <c r="ASL346" i="9"/>
  <c r="ASM346" i="9"/>
  <c r="ASN346" i="9"/>
  <c r="ASO346" i="9"/>
  <c r="ASP346" i="9"/>
  <c r="ASQ346" i="9"/>
  <c r="ASR346" i="9"/>
  <c r="ASS346" i="9"/>
  <c r="AST346" i="9"/>
  <c r="ASU346" i="9"/>
  <c r="ASV346" i="9"/>
  <c r="ASW346" i="9"/>
  <c r="ASX346" i="9"/>
  <c r="ASY346" i="9"/>
  <c r="ASZ346" i="9"/>
  <c r="ATA346" i="9"/>
  <c r="ATB346" i="9"/>
  <c r="ATC346" i="9"/>
  <c r="ATD346" i="9"/>
  <c r="ATE346" i="9"/>
  <c r="ATF346" i="9"/>
  <c r="ATG346" i="9"/>
  <c r="ATH346" i="9"/>
  <c r="ATI346" i="9"/>
  <c r="ATJ346" i="9"/>
  <c r="ATK346" i="9"/>
  <c r="ATL346" i="9"/>
  <c r="ATM346" i="9"/>
  <c r="ATN346" i="9"/>
  <c r="ATO346" i="9"/>
  <c r="ATP346" i="9"/>
  <c r="ATQ346" i="9"/>
  <c r="ATR346" i="9"/>
  <c r="ATS346" i="9"/>
  <c r="ATT346" i="9"/>
  <c r="ATU346" i="9"/>
  <c r="ATV346" i="9"/>
  <c r="ATW346" i="9"/>
  <c r="ATX346" i="9"/>
  <c r="ATY346" i="9"/>
  <c r="ATZ346" i="9"/>
  <c r="AUA346" i="9"/>
  <c r="AUB346" i="9"/>
  <c r="AUC346" i="9"/>
  <c r="AUD346" i="9"/>
  <c r="AUE346" i="9"/>
  <c r="AUF346" i="9"/>
  <c r="AFQ347" i="9"/>
  <c r="AFR347" i="9"/>
  <c r="AFS347" i="9"/>
  <c r="AFT347" i="9"/>
  <c r="AFU347" i="9"/>
  <c r="AFV347" i="9"/>
  <c r="AFW347" i="9"/>
  <c r="AFX347" i="9"/>
  <c r="AFY347" i="9"/>
  <c r="AFZ347" i="9"/>
  <c r="AGA347" i="9"/>
  <c r="AGB347" i="9"/>
  <c r="AGC347" i="9"/>
  <c r="AGD347" i="9"/>
  <c r="AGE347" i="9"/>
  <c r="AGF347" i="9"/>
  <c r="AGG347" i="9"/>
  <c r="AGH347" i="9"/>
  <c r="AGI347" i="9"/>
  <c r="AGJ347" i="9"/>
  <c r="AGK347" i="9"/>
  <c r="AGL347" i="9"/>
  <c r="AGM347" i="9"/>
  <c r="AGN347" i="9"/>
  <c r="AGO347" i="9"/>
  <c r="AGP347" i="9"/>
  <c r="AGQ347" i="9"/>
  <c r="AGR347" i="9"/>
  <c r="AGS347" i="9"/>
  <c r="AGT347" i="9"/>
  <c r="AGU347" i="9"/>
  <c r="AGV347" i="9"/>
  <c r="AGW347" i="9"/>
  <c r="AGX347" i="9"/>
  <c r="AGY347" i="9"/>
  <c r="AGZ347" i="9"/>
  <c r="AHA347" i="9"/>
  <c r="AHB347" i="9"/>
  <c r="AHC347" i="9"/>
  <c r="AHD347" i="9"/>
  <c r="AHE347" i="9"/>
  <c r="AHF347" i="9"/>
  <c r="AHG347" i="9"/>
  <c r="AHH347" i="9"/>
  <c r="AHI347" i="9"/>
  <c r="AHJ347" i="9"/>
  <c r="AHK347" i="9"/>
  <c r="AHL347" i="9"/>
  <c r="AHM347" i="9"/>
  <c r="AHN347" i="9"/>
  <c r="AHO347" i="9"/>
  <c r="AHP347" i="9"/>
  <c r="AHQ347" i="9"/>
  <c r="AHR347" i="9"/>
  <c r="AHS347" i="9"/>
  <c r="AHT347" i="9"/>
  <c r="AHU347" i="9"/>
  <c r="AHV347" i="9"/>
  <c r="AHW347" i="9"/>
  <c r="AHX347" i="9"/>
  <c r="AHY347" i="9"/>
  <c r="AHZ347" i="9"/>
  <c r="AIA347" i="9"/>
  <c r="AIB347" i="9"/>
  <c r="AIC347" i="9"/>
  <c r="AID347" i="9"/>
  <c r="AIE347" i="9"/>
  <c r="AIF347" i="9"/>
  <c r="AIG347" i="9"/>
  <c r="AIH347" i="9"/>
  <c r="AII347" i="9"/>
  <c r="AIJ347" i="9"/>
  <c r="AIK347" i="9"/>
  <c r="AIL347" i="9"/>
  <c r="AIM347" i="9"/>
  <c r="AIN347" i="9"/>
  <c r="AIO347" i="9"/>
  <c r="AIP347" i="9"/>
  <c r="AIQ347" i="9"/>
  <c r="AIR347" i="9"/>
  <c r="AIS347" i="9"/>
  <c r="AIT347" i="9"/>
  <c r="AIU347" i="9"/>
  <c r="AIV347" i="9"/>
  <c r="AIW347" i="9"/>
  <c r="AIX347" i="9"/>
  <c r="AIY347" i="9"/>
  <c r="AIZ347" i="9"/>
  <c r="AJA347" i="9"/>
  <c r="AJB347" i="9"/>
  <c r="AJC347" i="9"/>
  <c r="AJD347" i="9"/>
  <c r="AJE347" i="9"/>
  <c r="AJF347" i="9"/>
  <c r="AJG347" i="9"/>
  <c r="AJH347" i="9"/>
  <c r="AJI347" i="9"/>
  <c r="AJJ347" i="9"/>
  <c r="AJK347" i="9"/>
  <c r="AJL347" i="9"/>
  <c r="AJM347" i="9"/>
  <c r="AJN347" i="9"/>
  <c r="AJO347" i="9"/>
  <c r="AJP347" i="9"/>
  <c r="AJQ347" i="9"/>
  <c r="AJR347" i="9"/>
  <c r="AJS347" i="9"/>
  <c r="AJT347" i="9"/>
  <c r="AJU347" i="9"/>
  <c r="AJV347" i="9"/>
  <c r="AJW347" i="9"/>
  <c r="AJX347" i="9"/>
  <c r="AJY347" i="9"/>
  <c r="AJZ347" i="9"/>
  <c r="AKA347" i="9"/>
  <c r="AKB347" i="9"/>
  <c r="AKC347" i="9"/>
  <c r="AKD347" i="9"/>
  <c r="AKE347" i="9"/>
  <c r="AKF347" i="9"/>
  <c r="AKG347" i="9"/>
  <c r="AKH347" i="9"/>
  <c r="AKI347" i="9"/>
  <c r="AKJ347" i="9"/>
  <c r="AKK347" i="9"/>
  <c r="AKL347" i="9"/>
  <c r="AKM347" i="9"/>
  <c r="AKN347" i="9"/>
  <c r="AKO347" i="9"/>
  <c r="AKP347" i="9"/>
  <c r="AKQ347" i="9"/>
  <c r="AKR347" i="9"/>
  <c r="AKS347" i="9"/>
  <c r="AKT347" i="9"/>
  <c r="AKU347" i="9"/>
  <c r="AKV347" i="9"/>
  <c r="AKW347" i="9"/>
  <c r="AKX347" i="9"/>
  <c r="AKY347" i="9"/>
  <c r="AKZ347" i="9"/>
  <c r="ALA347" i="9"/>
  <c r="ALB347" i="9"/>
  <c r="ALC347" i="9"/>
  <c r="ALD347" i="9"/>
  <c r="ALE347" i="9"/>
  <c r="ALF347" i="9"/>
  <c r="ALG347" i="9"/>
  <c r="ALH347" i="9"/>
  <c r="ALI347" i="9"/>
  <c r="ALJ347" i="9"/>
  <c r="ALK347" i="9"/>
  <c r="ALL347" i="9"/>
  <c r="ALM347" i="9"/>
  <c r="ALN347" i="9"/>
  <c r="ALO347" i="9"/>
  <c r="ALP347" i="9"/>
  <c r="ALQ347" i="9"/>
  <c r="ALR347" i="9"/>
  <c r="ALS347" i="9"/>
  <c r="ALT347" i="9"/>
  <c r="ALU347" i="9"/>
  <c r="ALV347" i="9"/>
  <c r="ALW347" i="9"/>
  <c r="ALX347" i="9"/>
  <c r="ALY347" i="9"/>
  <c r="ALZ347" i="9"/>
  <c r="AMA347" i="9"/>
  <c r="AMB347" i="9"/>
  <c r="AMC347" i="9"/>
  <c r="AMD347" i="9"/>
  <c r="AME347" i="9"/>
  <c r="AMF347" i="9"/>
  <c r="AMG347" i="9"/>
  <c r="AMH347" i="9"/>
  <c r="AMI347" i="9"/>
  <c r="AMJ347" i="9"/>
  <c r="AMK347" i="9"/>
  <c r="AML347" i="9"/>
  <c r="AMM347" i="9"/>
  <c r="AMN347" i="9"/>
  <c r="AMO347" i="9"/>
  <c r="AMP347" i="9"/>
  <c r="AMQ347" i="9"/>
  <c r="AMR347" i="9"/>
  <c r="AMS347" i="9"/>
  <c r="AMT347" i="9"/>
  <c r="AMU347" i="9"/>
  <c r="AMV347" i="9"/>
  <c r="AMW347" i="9"/>
  <c r="AMX347" i="9"/>
  <c r="AMY347" i="9"/>
  <c r="AMZ347" i="9"/>
  <c r="ANA347" i="9"/>
  <c r="ANB347" i="9"/>
  <c r="ANC347" i="9"/>
  <c r="AND347" i="9"/>
  <c r="ANE347" i="9"/>
  <c r="ANF347" i="9"/>
  <c r="ANG347" i="9"/>
  <c r="ANH347" i="9"/>
  <c r="ANI347" i="9"/>
  <c r="ANJ347" i="9"/>
  <c r="ANK347" i="9"/>
  <c r="ANL347" i="9"/>
  <c r="ANM347" i="9"/>
  <c r="ANN347" i="9"/>
  <c r="ANO347" i="9"/>
  <c r="ANP347" i="9"/>
  <c r="ANQ347" i="9"/>
  <c r="ANR347" i="9"/>
  <c r="ANS347" i="9"/>
  <c r="ANT347" i="9"/>
  <c r="ANU347" i="9"/>
  <c r="ANV347" i="9"/>
  <c r="ANW347" i="9"/>
  <c r="ANX347" i="9"/>
  <c r="ANY347" i="9"/>
  <c r="ANZ347" i="9"/>
  <c r="AOA347" i="9"/>
  <c r="AOB347" i="9"/>
  <c r="AOC347" i="9"/>
  <c r="AOD347" i="9"/>
  <c r="AOE347" i="9"/>
  <c r="AOF347" i="9"/>
  <c r="AOG347" i="9"/>
  <c r="AOH347" i="9"/>
  <c r="AOI347" i="9"/>
  <c r="AOJ347" i="9"/>
  <c r="AOK347" i="9"/>
  <c r="AOL347" i="9"/>
  <c r="AOM347" i="9"/>
  <c r="AON347" i="9"/>
  <c r="AOO347" i="9"/>
  <c r="AOP347" i="9"/>
  <c r="AOQ347" i="9"/>
  <c r="AOR347" i="9"/>
  <c r="AOS347" i="9"/>
  <c r="AOT347" i="9"/>
  <c r="AOU347" i="9"/>
  <c r="AOV347" i="9"/>
  <c r="AOW347" i="9"/>
  <c r="AOX347" i="9"/>
  <c r="AOY347" i="9"/>
  <c r="AOZ347" i="9"/>
  <c r="APA347" i="9"/>
  <c r="APB347" i="9"/>
  <c r="APC347" i="9"/>
  <c r="APD347" i="9"/>
  <c r="APE347" i="9"/>
  <c r="APF347" i="9"/>
  <c r="APG347" i="9"/>
  <c r="APH347" i="9"/>
  <c r="API347" i="9"/>
  <c r="APJ347" i="9"/>
  <c r="APK347" i="9"/>
  <c r="APL347" i="9"/>
  <c r="APM347" i="9"/>
  <c r="APN347" i="9"/>
  <c r="APO347" i="9"/>
  <c r="APP347" i="9"/>
  <c r="APQ347" i="9"/>
  <c r="APR347" i="9"/>
  <c r="APS347" i="9"/>
  <c r="APT347" i="9"/>
  <c r="APU347" i="9"/>
  <c r="APV347" i="9"/>
  <c r="APW347" i="9"/>
  <c r="APX347" i="9"/>
  <c r="APY347" i="9"/>
  <c r="APZ347" i="9"/>
  <c r="AQA347" i="9"/>
  <c r="AQB347" i="9"/>
  <c r="AQC347" i="9"/>
  <c r="AQD347" i="9"/>
  <c r="AQE347" i="9"/>
  <c r="AQF347" i="9"/>
  <c r="AQG347" i="9"/>
  <c r="AQH347" i="9"/>
  <c r="AQI347" i="9"/>
  <c r="AQJ347" i="9"/>
  <c r="AQK347" i="9"/>
  <c r="AQL347" i="9"/>
  <c r="AQM347" i="9"/>
  <c r="AQN347" i="9"/>
  <c r="AQO347" i="9"/>
  <c r="AQP347" i="9"/>
  <c r="AQQ347" i="9"/>
  <c r="AQR347" i="9"/>
  <c r="AQS347" i="9"/>
  <c r="AQT347" i="9"/>
  <c r="AQU347" i="9"/>
  <c r="AQV347" i="9"/>
  <c r="AQW347" i="9"/>
  <c r="AQX347" i="9"/>
  <c r="AQY347" i="9"/>
  <c r="AQZ347" i="9"/>
  <c r="ARA347" i="9"/>
  <c r="ARB347" i="9"/>
  <c r="ARC347" i="9"/>
  <c r="ARD347" i="9"/>
  <c r="ARE347" i="9"/>
  <c r="ARF347" i="9"/>
  <c r="ARG347" i="9"/>
  <c r="ARH347" i="9"/>
  <c r="ARI347" i="9"/>
  <c r="ARJ347" i="9"/>
  <c r="ARK347" i="9"/>
  <c r="ARL347" i="9"/>
  <c r="ARM347" i="9"/>
  <c r="ARN347" i="9"/>
  <c r="ARO347" i="9"/>
  <c r="ARP347" i="9"/>
  <c r="ARQ347" i="9"/>
  <c r="ARR347" i="9"/>
  <c r="ARS347" i="9"/>
  <c r="ART347" i="9"/>
  <c r="ARU347" i="9"/>
  <c r="ARV347" i="9"/>
  <c r="ARW347" i="9"/>
  <c r="ARX347" i="9"/>
  <c r="ARY347" i="9"/>
  <c r="ARZ347" i="9"/>
  <c r="ASA347" i="9"/>
  <c r="ASB347" i="9"/>
  <c r="ASC347" i="9"/>
  <c r="ASD347" i="9"/>
  <c r="ASE347" i="9"/>
  <c r="ASF347" i="9"/>
  <c r="ASG347" i="9"/>
  <c r="ASH347" i="9"/>
  <c r="ASI347" i="9"/>
  <c r="ASJ347" i="9"/>
  <c r="ASK347" i="9"/>
  <c r="ASL347" i="9"/>
  <c r="ASM347" i="9"/>
  <c r="ASN347" i="9"/>
  <c r="ASO347" i="9"/>
  <c r="ASP347" i="9"/>
  <c r="ASQ347" i="9"/>
  <c r="ASR347" i="9"/>
  <c r="ASS347" i="9"/>
  <c r="AST347" i="9"/>
  <c r="ASU347" i="9"/>
  <c r="ASV347" i="9"/>
  <c r="ASW347" i="9"/>
  <c r="ASX347" i="9"/>
  <c r="ASY347" i="9"/>
  <c r="ASZ347" i="9"/>
  <c r="ATA347" i="9"/>
  <c r="ATB347" i="9"/>
  <c r="ATC347" i="9"/>
  <c r="ATD347" i="9"/>
  <c r="ATE347" i="9"/>
  <c r="ATF347" i="9"/>
  <c r="ATG347" i="9"/>
  <c r="ATH347" i="9"/>
  <c r="ATI347" i="9"/>
  <c r="ATJ347" i="9"/>
  <c r="ATK347" i="9"/>
  <c r="ATL347" i="9"/>
  <c r="ATM347" i="9"/>
  <c r="ATN347" i="9"/>
  <c r="ATO347" i="9"/>
  <c r="ATP347" i="9"/>
  <c r="ATQ347" i="9"/>
  <c r="ATR347" i="9"/>
  <c r="ATS347" i="9"/>
  <c r="ATT347" i="9"/>
  <c r="ATU347" i="9"/>
  <c r="ATV347" i="9"/>
  <c r="ATW347" i="9"/>
  <c r="ATX347" i="9"/>
  <c r="ATY347" i="9"/>
  <c r="ATZ347" i="9"/>
  <c r="AUA347" i="9"/>
  <c r="AUB347" i="9"/>
  <c r="AUC347" i="9"/>
  <c r="AUD347" i="9"/>
  <c r="AUE347" i="9"/>
  <c r="AUF347" i="9"/>
  <c r="AFQ348" i="9"/>
  <c r="AFR348" i="9"/>
  <c r="AFS348" i="9"/>
  <c r="AFT348" i="9"/>
  <c r="AFU348" i="9"/>
  <c r="AFV348" i="9"/>
  <c r="AFW348" i="9"/>
  <c r="AFX348" i="9"/>
  <c r="AFY348" i="9"/>
  <c r="AFZ348" i="9"/>
  <c r="AGA348" i="9"/>
  <c r="AGB348" i="9"/>
  <c r="AGC348" i="9"/>
  <c r="AGD348" i="9"/>
  <c r="AGE348" i="9"/>
  <c r="AGF348" i="9"/>
  <c r="AGG348" i="9"/>
  <c r="AGH348" i="9"/>
  <c r="AGI348" i="9"/>
  <c r="AGJ348" i="9"/>
  <c r="AGK348" i="9"/>
  <c r="AGL348" i="9"/>
  <c r="AGM348" i="9"/>
  <c r="AGN348" i="9"/>
  <c r="AGO348" i="9"/>
  <c r="AGP348" i="9"/>
  <c r="AGQ348" i="9"/>
  <c r="AGR348" i="9"/>
  <c r="AGS348" i="9"/>
  <c r="AGT348" i="9"/>
  <c r="AGU348" i="9"/>
  <c r="AGV348" i="9"/>
  <c r="AGW348" i="9"/>
  <c r="AGX348" i="9"/>
  <c r="AGY348" i="9"/>
  <c r="AGZ348" i="9"/>
  <c r="AHA348" i="9"/>
  <c r="AHB348" i="9"/>
  <c r="AHC348" i="9"/>
  <c r="AHD348" i="9"/>
  <c r="AHE348" i="9"/>
  <c r="AHF348" i="9"/>
  <c r="AHG348" i="9"/>
  <c r="AHH348" i="9"/>
  <c r="AHI348" i="9"/>
  <c r="AHJ348" i="9"/>
  <c r="AHK348" i="9"/>
  <c r="AHL348" i="9"/>
  <c r="AHM348" i="9"/>
  <c r="AHN348" i="9"/>
  <c r="AHO348" i="9"/>
  <c r="AHP348" i="9"/>
  <c r="AHQ348" i="9"/>
  <c r="AHR348" i="9"/>
  <c r="AHS348" i="9"/>
  <c r="AHT348" i="9"/>
  <c r="AHU348" i="9"/>
  <c r="AHV348" i="9"/>
  <c r="AHW348" i="9"/>
  <c r="AHX348" i="9"/>
  <c r="AHY348" i="9"/>
  <c r="AHZ348" i="9"/>
  <c r="AIA348" i="9"/>
  <c r="AIB348" i="9"/>
  <c r="AIC348" i="9"/>
  <c r="AID348" i="9"/>
  <c r="AIE348" i="9"/>
  <c r="AIF348" i="9"/>
  <c r="AIG348" i="9"/>
  <c r="AIH348" i="9"/>
  <c r="AII348" i="9"/>
  <c r="AIJ348" i="9"/>
  <c r="AIK348" i="9"/>
  <c r="AIL348" i="9"/>
  <c r="AIM348" i="9"/>
  <c r="AIN348" i="9"/>
  <c r="AIO348" i="9"/>
  <c r="AIP348" i="9"/>
  <c r="AIQ348" i="9"/>
  <c r="AIR348" i="9"/>
  <c r="AIS348" i="9"/>
  <c r="AIT348" i="9"/>
  <c r="AIU348" i="9"/>
  <c r="AIV348" i="9"/>
  <c r="AIW348" i="9"/>
  <c r="AIX348" i="9"/>
  <c r="AIY348" i="9"/>
  <c r="AIZ348" i="9"/>
  <c r="AJA348" i="9"/>
  <c r="AJB348" i="9"/>
  <c r="AJC348" i="9"/>
  <c r="AJD348" i="9"/>
  <c r="AJE348" i="9"/>
  <c r="AJF348" i="9"/>
  <c r="AJG348" i="9"/>
  <c r="AJH348" i="9"/>
  <c r="AJI348" i="9"/>
  <c r="AJJ348" i="9"/>
  <c r="AJK348" i="9"/>
  <c r="AJL348" i="9"/>
  <c r="AJM348" i="9"/>
  <c r="AJN348" i="9"/>
  <c r="AJO348" i="9"/>
  <c r="AJP348" i="9"/>
  <c r="AJQ348" i="9"/>
  <c r="AJR348" i="9"/>
  <c r="AJS348" i="9"/>
  <c r="AJT348" i="9"/>
  <c r="AJU348" i="9"/>
  <c r="AJV348" i="9"/>
  <c r="AJW348" i="9"/>
  <c r="AJX348" i="9"/>
  <c r="AJY348" i="9"/>
  <c r="AJZ348" i="9"/>
  <c r="AKA348" i="9"/>
  <c r="AKB348" i="9"/>
  <c r="AKC348" i="9"/>
  <c r="AKD348" i="9"/>
  <c r="AKE348" i="9"/>
  <c r="AKF348" i="9"/>
  <c r="AKG348" i="9"/>
  <c r="AKH348" i="9"/>
  <c r="AKI348" i="9"/>
  <c r="AKJ348" i="9"/>
  <c r="AKK348" i="9"/>
  <c r="AKL348" i="9"/>
  <c r="AKM348" i="9"/>
  <c r="AKN348" i="9"/>
  <c r="AKO348" i="9"/>
  <c r="AKP348" i="9"/>
  <c r="AKQ348" i="9"/>
  <c r="AKR348" i="9"/>
  <c r="AKS348" i="9"/>
  <c r="AKT348" i="9"/>
  <c r="AKU348" i="9"/>
  <c r="AKV348" i="9"/>
  <c r="AKW348" i="9"/>
  <c r="AKX348" i="9"/>
  <c r="AKY348" i="9"/>
  <c r="AKZ348" i="9"/>
  <c r="ALA348" i="9"/>
  <c r="ALB348" i="9"/>
  <c r="ALC348" i="9"/>
  <c r="ALD348" i="9"/>
  <c r="ALE348" i="9"/>
  <c r="ALF348" i="9"/>
  <c r="ALG348" i="9"/>
  <c r="ALH348" i="9"/>
  <c r="ALI348" i="9"/>
  <c r="ALJ348" i="9"/>
  <c r="ALK348" i="9"/>
  <c r="ALL348" i="9"/>
  <c r="ALM348" i="9"/>
  <c r="ALN348" i="9"/>
  <c r="ALO348" i="9"/>
  <c r="ALP348" i="9"/>
  <c r="ALQ348" i="9"/>
  <c r="ALR348" i="9"/>
  <c r="ALS348" i="9"/>
  <c r="ALT348" i="9"/>
  <c r="ALU348" i="9"/>
  <c r="ALV348" i="9"/>
  <c r="ALW348" i="9"/>
  <c r="ALX348" i="9"/>
  <c r="ALY348" i="9"/>
  <c r="ALZ348" i="9"/>
  <c r="AMA348" i="9"/>
  <c r="AMB348" i="9"/>
  <c r="AMC348" i="9"/>
  <c r="AMD348" i="9"/>
  <c r="AME348" i="9"/>
  <c r="AMF348" i="9"/>
  <c r="AMG348" i="9"/>
  <c r="AMH348" i="9"/>
  <c r="AMI348" i="9"/>
  <c r="AMJ348" i="9"/>
  <c r="AMK348" i="9"/>
  <c r="AML348" i="9"/>
  <c r="AMM348" i="9"/>
  <c r="AMN348" i="9"/>
  <c r="AMO348" i="9"/>
  <c r="AMP348" i="9"/>
  <c r="AMQ348" i="9"/>
  <c r="AMR348" i="9"/>
  <c r="AMS348" i="9"/>
  <c r="AMT348" i="9"/>
  <c r="AMU348" i="9"/>
  <c r="AMV348" i="9"/>
  <c r="AMW348" i="9"/>
  <c r="AMX348" i="9"/>
  <c r="AMY348" i="9"/>
  <c r="AMZ348" i="9"/>
  <c r="ANA348" i="9"/>
  <c r="ANB348" i="9"/>
  <c r="ANC348" i="9"/>
  <c r="AND348" i="9"/>
  <c r="ANE348" i="9"/>
  <c r="ANF348" i="9"/>
  <c r="ANG348" i="9"/>
  <c r="ANH348" i="9"/>
  <c r="ANI348" i="9"/>
  <c r="ANJ348" i="9"/>
  <c r="ANK348" i="9"/>
  <c r="ANL348" i="9"/>
  <c r="ANM348" i="9"/>
  <c r="ANN348" i="9"/>
  <c r="ANO348" i="9"/>
  <c r="ANP348" i="9"/>
  <c r="ANQ348" i="9"/>
  <c r="ANR348" i="9"/>
  <c r="ANS348" i="9"/>
  <c r="ANT348" i="9"/>
  <c r="ANU348" i="9"/>
  <c r="ANV348" i="9"/>
  <c r="ANW348" i="9"/>
  <c r="ANX348" i="9"/>
  <c r="ANY348" i="9"/>
  <c r="ANZ348" i="9"/>
  <c r="AOA348" i="9"/>
  <c r="AOB348" i="9"/>
  <c r="AOC348" i="9"/>
  <c r="AOD348" i="9"/>
  <c r="AOE348" i="9"/>
  <c r="AOF348" i="9"/>
  <c r="AOG348" i="9"/>
  <c r="AOH348" i="9"/>
  <c r="AOI348" i="9"/>
  <c r="AOJ348" i="9"/>
  <c r="AOK348" i="9"/>
  <c r="AOL348" i="9"/>
  <c r="AOM348" i="9"/>
  <c r="AON348" i="9"/>
  <c r="AOO348" i="9"/>
  <c r="AOP348" i="9"/>
  <c r="AOQ348" i="9"/>
  <c r="AOR348" i="9"/>
  <c r="AOS348" i="9"/>
  <c r="AOT348" i="9"/>
  <c r="AOU348" i="9"/>
  <c r="AOV348" i="9"/>
  <c r="AOW348" i="9"/>
  <c r="AOX348" i="9"/>
  <c r="AOY348" i="9"/>
  <c r="AOZ348" i="9"/>
  <c r="APA348" i="9"/>
  <c r="APB348" i="9"/>
  <c r="APC348" i="9"/>
  <c r="APD348" i="9"/>
  <c r="APE348" i="9"/>
  <c r="APF348" i="9"/>
  <c r="APG348" i="9"/>
  <c r="APH348" i="9"/>
  <c r="API348" i="9"/>
  <c r="APJ348" i="9"/>
  <c r="APK348" i="9"/>
  <c r="APL348" i="9"/>
  <c r="APM348" i="9"/>
  <c r="APN348" i="9"/>
  <c r="APO348" i="9"/>
  <c r="APP348" i="9"/>
  <c r="APQ348" i="9"/>
  <c r="APR348" i="9"/>
  <c r="APS348" i="9"/>
  <c r="APT348" i="9"/>
  <c r="APU348" i="9"/>
  <c r="APV348" i="9"/>
  <c r="APW348" i="9"/>
  <c r="APX348" i="9"/>
  <c r="APY348" i="9"/>
  <c r="APZ348" i="9"/>
  <c r="AQA348" i="9"/>
  <c r="AQB348" i="9"/>
  <c r="AQC348" i="9"/>
  <c r="AQD348" i="9"/>
  <c r="AQE348" i="9"/>
  <c r="AQF348" i="9"/>
  <c r="AQG348" i="9"/>
  <c r="AQH348" i="9"/>
  <c r="AQI348" i="9"/>
  <c r="AQJ348" i="9"/>
  <c r="AQK348" i="9"/>
  <c r="AQL348" i="9"/>
  <c r="AQM348" i="9"/>
  <c r="AQN348" i="9"/>
  <c r="AQO348" i="9"/>
  <c r="AQP348" i="9"/>
  <c r="AQQ348" i="9"/>
  <c r="AQR348" i="9"/>
  <c r="AQS348" i="9"/>
  <c r="AQT348" i="9"/>
  <c r="AQU348" i="9"/>
  <c r="AQV348" i="9"/>
  <c r="AQW348" i="9"/>
  <c r="AQX348" i="9"/>
  <c r="AQY348" i="9"/>
  <c r="AQZ348" i="9"/>
  <c r="ARA348" i="9"/>
  <c r="ARB348" i="9"/>
  <c r="ARC348" i="9"/>
  <c r="ARD348" i="9"/>
  <c r="ARE348" i="9"/>
  <c r="ARF348" i="9"/>
  <c r="ARG348" i="9"/>
  <c r="ARH348" i="9"/>
  <c r="ARI348" i="9"/>
  <c r="ARJ348" i="9"/>
  <c r="ARK348" i="9"/>
  <c r="ARL348" i="9"/>
  <c r="ARM348" i="9"/>
  <c r="ARN348" i="9"/>
  <c r="ARO348" i="9"/>
  <c r="ARP348" i="9"/>
  <c r="ARQ348" i="9"/>
  <c r="ARR348" i="9"/>
  <c r="ARS348" i="9"/>
  <c r="ART348" i="9"/>
  <c r="ARU348" i="9"/>
  <c r="ARV348" i="9"/>
  <c r="ARW348" i="9"/>
  <c r="ARX348" i="9"/>
  <c r="ARY348" i="9"/>
  <c r="ARZ348" i="9"/>
  <c r="ASA348" i="9"/>
  <c r="ASB348" i="9"/>
  <c r="ASC348" i="9"/>
  <c r="ASD348" i="9"/>
  <c r="ASE348" i="9"/>
  <c r="ASF348" i="9"/>
  <c r="ASG348" i="9"/>
  <c r="ASH348" i="9"/>
  <c r="ASI348" i="9"/>
  <c r="ASJ348" i="9"/>
  <c r="ASK348" i="9"/>
  <c r="ASL348" i="9"/>
  <c r="ASM348" i="9"/>
  <c r="ASN348" i="9"/>
  <c r="ASO348" i="9"/>
  <c r="ASP348" i="9"/>
  <c r="ASQ348" i="9"/>
  <c r="ASR348" i="9"/>
  <c r="ASS348" i="9"/>
  <c r="AST348" i="9"/>
  <c r="ASU348" i="9"/>
  <c r="ASV348" i="9"/>
  <c r="ASW348" i="9"/>
  <c r="ASX348" i="9"/>
  <c r="ASY348" i="9"/>
  <c r="ASZ348" i="9"/>
  <c r="ATA348" i="9"/>
  <c r="ATB348" i="9"/>
  <c r="ATC348" i="9"/>
  <c r="ATD348" i="9"/>
  <c r="ATE348" i="9"/>
  <c r="ATF348" i="9"/>
  <c r="ATG348" i="9"/>
  <c r="ATH348" i="9"/>
  <c r="ATI348" i="9"/>
  <c r="ATJ348" i="9"/>
  <c r="ATK348" i="9"/>
  <c r="ATL348" i="9"/>
  <c r="ATM348" i="9"/>
  <c r="ATN348" i="9"/>
  <c r="ATO348" i="9"/>
  <c r="ATP348" i="9"/>
  <c r="ATQ348" i="9"/>
  <c r="ATR348" i="9"/>
  <c r="ATS348" i="9"/>
  <c r="ATT348" i="9"/>
  <c r="ATU348" i="9"/>
  <c r="ATV348" i="9"/>
  <c r="ATW348" i="9"/>
  <c r="ATX348" i="9"/>
  <c r="ATY348" i="9"/>
  <c r="ATZ348" i="9"/>
  <c r="AUA348" i="9"/>
  <c r="AUB348" i="9"/>
  <c r="AUC348" i="9"/>
  <c r="AUD348" i="9"/>
  <c r="AUE348" i="9"/>
  <c r="AUF348" i="9"/>
  <c r="AFQ349" i="9"/>
  <c r="AFR349" i="9"/>
  <c r="AFS349" i="9"/>
  <c r="AFT349" i="9"/>
  <c r="AFU349" i="9"/>
  <c r="AFV349" i="9"/>
  <c r="AFW349" i="9"/>
  <c r="AFX349" i="9"/>
  <c r="AFY349" i="9"/>
  <c r="AFZ349" i="9"/>
  <c r="AGA349" i="9"/>
  <c r="AGB349" i="9"/>
  <c r="AGC349" i="9"/>
  <c r="AGD349" i="9"/>
  <c r="AGE349" i="9"/>
  <c r="AGF349" i="9"/>
  <c r="AGG349" i="9"/>
  <c r="AGH349" i="9"/>
  <c r="AGI349" i="9"/>
  <c r="AGJ349" i="9"/>
  <c r="AGK349" i="9"/>
  <c r="AGL349" i="9"/>
  <c r="AGM349" i="9"/>
  <c r="AGN349" i="9"/>
  <c r="AGO349" i="9"/>
  <c r="AGP349" i="9"/>
  <c r="AGQ349" i="9"/>
  <c r="AGR349" i="9"/>
  <c r="AGS349" i="9"/>
  <c r="AGT349" i="9"/>
  <c r="AGU349" i="9"/>
  <c r="AGV349" i="9"/>
  <c r="AGW349" i="9"/>
  <c r="AGX349" i="9"/>
  <c r="AGY349" i="9"/>
  <c r="AGZ349" i="9"/>
  <c r="AHA349" i="9"/>
  <c r="AHB349" i="9"/>
  <c r="AHC349" i="9"/>
  <c r="AHD349" i="9"/>
  <c r="AHE349" i="9"/>
  <c r="AHF349" i="9"/>
  <c r="AHG349" i="9"/>
  <c r="AHH349" i="9"/>
  <c r="AHI349" i="9"/>
  <c r="AHJ349" i="9"/>
  <c r="AHK349" i="9"/>
  <c r="AHL349" i="9"/>
  <c r="AHM349" i="9"/>
  <c r="AHN349" i="9"/>
  <c r="AHO349" i="9"/>
  <c r="AHP349" i="9"/>
  <c r="AHQ349" i="9"/>
  <c r="AHR349" i="9"/>
  <c r="AHS349" i="9"/>
  <c r="AHT349" i="9"/>
  <c r="AHU349" i="9"/>
  <c r="AHV349" i="9"/>
  <c r="AHW349" i="9"/>
  <c r="AHX349" i="9"/>
  <c r="AHY349" i="9"/>
  <c r="AHZ349" i="9"/>
  <c r="AIA349" i="9"/>
  <c r="AIB349" i="9"/>
  <c r="AIC349" i="9"/>
  <c r="AID349" i="9"/>
  <c r="AIE349" i="9"/>
  <c r="AIF349" i="9"/>
  <c r="AIG349" i="9"/>
  <c r="AIH349" i="9"/>
  <c r="AII349" i="9"/>
  <c r="AIJ349" i="9"/>
  <c r="AIK349" i="9"/>
  <c r="AIL349" i="9"/>
  <c r="AIM349" i="9"/>
  <c r="AIN349" i="9"/>
  <c r="AIO349" i="9"/>
  <c r="AIP349" i="9"/>
  <c r="AIQ349" i="9"/>
  <c r="AIR349" i="9"/>
  <c r="AIS349" i="9"/>
  <c r="AIT349" i="9"/>
  <c r="AIU349" i="9"/>
  <c r="AIV349" i="9"/>
  <c r="AIW349" i="9"/>
  <c r="AIX349" i="9"/>
  <c r="AIY349" i="9"/>
  <c r="AIZ349" i="9"/>
  <c r="AJA349" i="9"/>
  <c r="AJB349" i="9"/>
  <c r="AJC349" i="9"/>
  <c r="AJD349" i="9"/>
  <c r="AJE349" i="9"/>
  <c r="AJF349" i="9"/>
  <c r="AJG349" i="9"/>
  <c r="AJH349" i="9"/>
  <c r="AJI349" i="9"/>
  <c r="AJJ349" i="9"/>
  <c r="AJK349" i="9"/>
  <c r="AJL349" i="9"/>
  <c r="AJM349" i="9"/>
  <c r="AJN349" i="9"/>
  <c r="AJO349" i="9"/>
  <c r="AJP349" i="9"/>
  <c r="AJQ349" i="9"/>
  <c r="AJR349" i="9"/>
  <c r="AJS349" i="9"/>
  <c r="AJT349" i="9"/>
  <c r="AJU349" i="9"/>
  <c r="AJV349" i="9"/>
  <c r="AJW349" i="9"/>
  <c r="AJX349" i="9"/>
  <c r="AJY349" i="9"/>
  <c r="AJZ349" i="9"/>
  <c r="AKA349" i="9"/>
  <c r="AKB349" i="9"/>
  <c r="AKC349" i="9"/>
  <c r="AKD349" i="9"/>
  <c r="AKE349" i="9"/>
  <c r="AKF349" i="9"/>
  <c r="AKG349" i="9"/>
  <c r="AKH349" i="9"/>
  <c r="AKI349" i="9"/>
  <c r="AKJ349" i="9"/>
  <c r="AKK349" i="9"/>
  <c r="AKL349" i="9"/>
  <c r="AKM349" i="9"/>
  <c r="AKN349" i="9"/>
  <c r="AKO349" i="9"/>
  <c r="AKP349" i="9"/>
  <c r="AKQ349" i="9"/>
  <c r="AKR349" i="9"/>
  <c r="AKS349" i="9"/>
  <c r="AKT349" i="9"/>
  <c r="AKU349" i="9"/>
  <c r="AKV349" i="9"/>
  <c r="AKW349" i="9"/>
  <c r="AKX349" i="9"/>
  <c r="AKY349" i="9"/>
  <c r="AKZ349" i="9"/>
  <c r="ALA349" i="9"/>
  <c r="ALB349" i="9"/>
  <c r="ALC349" i="9"/>
  <c r="ALD349" i="9"/>
  <c r="ALE349" i="9"/>
  <c r="ALF349" i="9"/>
  <c r="ALG349" i="9"/>
  <c r="ALH349" i="9"/>
  <c r="ALI349" i="9"/>
  <c r="ALJ349" i="9"/>
  <c r="ALK349" i="9"/>
  <c r="ALL349" i="9"/>
  <c r="ALM349" i="9"/>
  <c r="ALN349" i="9"/>
  <c r="ALO349" i="9"/>
  <c r="ALP349" i="9"/>
  <c r="ALQ349" i="9"/>
  <c r="ALR349" i="9"/>
  <c r="ALS349" i="9"/>
  <c r="ALT349" i="9"/>
  <c r="ALU349" i="9"/>
  <c r="ALV349" i="9"/>
  <c r="ALW349" i="9"/>
  <c r="ALX349" i="9"/>
  <c r="ALY349" i="9"/>
  <c r="ALZ349" i="9"/>
  <c r="AMA349" i="9"/>
  <c r="AMB349" i="9"/>
  <c r="AMC349" i="9"/>
  <c r="AMD349" i="9"/>
  <c r="AME349" i="9"/>
  <c r="AMF349" i="9"/>
  <c r="AMG349" i="9"/>
  <c r="AMH349" i="9"/>
  <c r="AMI349" i="9"/>
  <c r="AMJ349" i="9"/>
  <c r="AMK349" i="9"/>
  <c r="AML349" i="9"/>
  <c r="AMM349" i="9"/>
  <c r="AMN349" i="9"/>
  <c r="AMO349" i="9"/>
  <c r="AMP349" i="9"/>
  <c r="AMQ349" i="9"/>
  <c r="AMR349" i="9"/>
  <c r="AMS349" i="9"/>
  <c r="AMT349" i="9"/>
  <c r="AMU349" i="9"/>
  <c r="AMV349" i="9"/>
  <c r="AMW349" i="9"/>
  <c r="AMX349" i="9"/>
  <c r="AMY349" i="9"/>
  <c r="AMZ349" i="9"/>
  <c r="ANA349" i="9"/>
  <c r="ANB349" i="9"/>
  <c r="ANC349" i="9"/>
  <c r="AND349" i="9"/>
  <c r="ANE349" i="9"/>
  <c r="ANF349" i="9"/>
  <c r="ANG349" i="9"/>
  <c r="ANH349" i="9"/>
  <c r="ANI349" i="9"/>
  <c r="ANJ349" i="9"/>
  <c r="ANK349" i="9"/>
  <c r="ANL349" i="9"/>
  <c r="ANM349" i="9"/>
  <c r="ANN349" i="9"/>
  <c r="ANO349" i="9"/>
  <c r="ANP349" i="9"/>
  <c r="ANQ349" i="9"/>
  <c r="ANR349" i="9"/>
  <c r="ANS349" i="9"/>
  <c r="ANT349" i="9"/>
  <c r="ANU349" i="9"/>
  <c r="ANV349" i="9"/>
  <c r="ANW349" i="9"/>
  <c r="ANX349" i="9"/>
  <c r="ANY349" i="9"/>
  <c r="ANZ349" i="9"/>
  <c r="AOA349" i="9"/>
  <c r="AOB349" i="9"/>
  <c r="AOC349" i="9"/>
  <c r="AOD349" i="9"/>
  <c r="AOE349" i="9"/>
  <c r="AOF349" i="9"/>
  <c r="AOG349" i="9"/>
  <c r="AOH349" i="9"/>
  <c r="AOI349" i="9"/>
  <c r="AOJ349" i="9"/>
  <c r="AOK349" i="9"/>
  <c r="AOL349" i="9"/>
  <c r="AOM349" i="9"/>
  <c r="AON349" i="9"/>
  <c r="AOO349" i="9"/>
  <c r="AOP349" i="9"/>
  <c r="AOQ349" i="9"/>
  <c r="AOR349" i="9"/>
  <c r="AOS349" i="9"/>
  <c r="AOT349" i="9"/>
  <c r="AOU349" i="9"/>
  <c r="AOV349" i="9"/>
  <c r="AOW349" i="9"/>
  <c r="AOX349" i="9"/>
  <c r="AOY349" i="9"/>
  <c r="AOZ349" i="9"/>
  <c r="APA349" i="9"/>
  <c r="APB349" i="9"/>
  <c r="APC349" i="9"/>
  <c r="APD349" i="9"/>
  <c r="APE349" i="9"/>
  <c r="APF349" i="9"/>
  <c r="APG349" i="9"/>
  <c r="APH349" i="9"/>
  <c r="API349" i="9"/>
  <c r="APJ349" i="9"/>
  <c r="APK349" i="9"/>
  <c r="APL349" i="9"/>
  <c r="APM349" i="9"/>
  <c r="APN349" i="9"/>
  <c r="APO349" i="9"/>
  <c r="APP349" i="9"/>
  <c r="APQ349" i="9"/>
  <c r="APR349" i="9"/>
  <c r="APS349" i="9"/>
  <c r="APT349" i="9"/>
  <c r="APU349" i="9"/>
  <c r="APV349" i="9"/>
  <c r="APW349" i="9"/>
  <c r="APX349" i="9"/>
  <c r="APY349" i="9"/>
  <c r="APZ349" i="9"/>
  <c r="AQA349" i="9"/>
  <c r="AQB349" i="9"/>
  <c r="AQC349" i="9"/>
  <c r="AQD349" i="9"/>
  <c r="AQE349" i="9"/>
  <c r="AQF349" i="9"/>
  <c r="AQG349" i="9"/>
  <c r="AQH349" i="9"/>
  <c r="AQI349" i="9"/>
  <c r="AQJ349" i="9"/>
  <c r="AQK349" i="9"/>
  <c r="AQL349" i="9"/>
  <c r="AQM349" i="9"/>
  <c r="AQN349" i="9"/>
  <c r="AQO349" i="9"/>
  <c r="AQP349" i="9"/>
  <c r="AQQ349" i="9"/>
  <c r="AQR349" i="9"/>
  <c r="AQS349" i="9"/>
  <c r="AQT349" i="9"/>
  <c r="AQU349" i="9"/>
  <c r="AQV349" i="9"/>
  <c r="AQW349" i="9"/>
  <c r="AQX349" i="9"/>
  <c r="AQY349" i="9"/>
  <c r="AQZ349" i="9"/>
  <c r="ARA349" i="9"/>
  <c r="ARB349" i="9"/>
  <c r="ARC349" i="9"/>
  <c r="ARD349" i="9"/>
  <c r="ARE349" i="9"/>
  <c r="ARF349" i="9"/>
  <c r="ARG349" i="9"/>
  <c r="ARH349" i="9"/>
  <c r="ARI349" i="9"/>
  <c r="ARJ349" i="9"/>
  <c r="ARK349" i="9"/>
  <c r="ARL349" i="9"/>
  <c r="ARM349" i="9"/>
  <c r="ARN349" i="9"/>
  <c r="ARO349" i="9"/>
  <c r="ARP349" i="9"/>
  <c r="ARQ349" i="9"/>
  <c r="ARR349" i="9"/>
  <c r="ARS349" i="9"/>
  <c r="ART349" i="9"/>
  <c r="ARU349" i="9"/>
  <c r="ARV349" i="9"/>
  <c r="ARW349" i="9"/>
  <c r="ARX349" i="9"/>
  <c r="ARY349" i="9"/>
  <c r="ARZ349" i="9"/>
  <c r="ASA349" i="9"/>
  <c r="ASB349" i="9"/>
  <c r="ASC349" i="9"/>
  <c r="ASD349" i="9"/>
  <c r="ASE349" i="9"/>
  <c r="ASF349" i="9"/>
  <c r="ASG349" i="9"/>
  <c r="ASH349" i="9"/>
  <c r="ASI349" i="9"/>
  <c r="ASJ349" i="9"/>
  <c r="ASK349" i="9"/>
  <c r="ASL349" i="9"/>
  <c r="ASM349" i="9"/>
  <c r="ASN349" i="9"/>
  <c r="ASO349" i="9"/>
  <c r="ASP349" i="9"/>
  <c r="ASQ349" i="9"/>
  <c r="ASR349" i="9"/>
  <c r="ASS349" i="9"/>
  <c r="AST349" i="9"/>
  <c r="ASU349" i="9"/>
  <c r="ASV349" i="9"/>
  <c r="ASW349" i="9"/>
  <c r="ASX349" i="9"/>
  <c r="ASY349" i="9"/>
  <c r="ASZ349" i="9"/>
  <c r="ATA349" i="9"/>
  <c r="ATB349" i="9"/>
  <c r="ATC349" i="9"/>
  <c r="ATD349" i="9"/>
  <c r="ATE349" i="9"/>
  <c r="ATF349" i="9"/>
  <c r="ATG349" i="9"/>
  <c r="ATH349" i="9"/>
  <c r="ATI349" i="9"/>
  <c r="ATJ349" i="9"/>
  <c r="ATK349" i="9"/>
  <c r="ATL349" i="9"/>
  <c r="ATM349" i="9"/>
  <c r="ATN349" i="9"/>
  <c r="ATO349" i="9"/>
  <c r="ATP349" i="9"/>
  <c r="ATQ349" i="9"/>
  <c r="ATR349" i="9"/>
  <c r="ATS349" i="9"/>
  <c r="ATT349" i="9"/>
  <c r="ATU349" i="9"/>
  <c r="ATV349" i="9"/>
  <c r="ATW349" i="9"/>
  <c r="ATX349" i="9"/>
  <c r="ATY349" i="9"/>
  <c r="ATZ349" i="9"/>
  <c r="AUA349" i="9"/>
  <c r="AUB349" i="9"/>
  <c r="AUC349" i="9"/>
  <c r="AUD349" i="9"/>
  <c r="AUE349" i="9"/>
  <c r="AUF349" i="9"/>
  <c r="AFQ350" i="9"/>
  <c r="AFR350" i="9"/>
  <c r="AFS350" i="9"/>
  <c r="AFT350" i="9"/>
  <c r="AFU350" i="9"/>
  <c r="AFV350" i="9"/>
  <c r="AFW350" i="9"/>
  <c r="AFX350" i="9"/>
  <c r="AFY350" i="9"/>
  <c r="AFZ350" i="9"/>
  <c r="AGA350" i="9"/>
  <c r="AGB350" i="9"/>
  <c r="AGC350" i="9"/>
  <c r="AGD350" i="9"/>
  <c r="AGE350" i="9"/>
  <c r="AGF350" i="9"/>
  <c r="AGG350" i="9"/>
  <c r="AGH350" i="9"/>
  <c r="AGI350" i="9"/>
  <c r="AGJ350" i="9"/>
  <c r="AGK350" i="9"/>
  <c r="AGL350" i="9"/>
  <c r="AGM350" i="9"/>
  <c r="AGN350" i="9"/>
  <c r="AGO350" i="9"/>
  <c r="AGP350" i="9"/>
  <c r="AGQ350" i="9"/>
  <c r="AGR350" i="9"/>
  <c r="AGS350" i="9"/>
  <c r="AGT350" i="9"/>
  <c r="AGU350" i="9"/>
  <c r="AGV350" i="9"/>
  <c r="AGW350" i="9"/>
  <c r="AGX350" i="9"/>
  <c r="AGY350" i="9"/>
  <c r="AGZ350" i="9"/>
  <c r="AHA350" i="9"/>
  <c r="AHB350" i="9"/>
  <c r="AHC350" i="9"/>
  <c r="AHD350" i="9"/>
  <c r="AHE350" i="9"/>
  <c r="AHF350" i="9"/>
  <c r="AHG350" i="9"/>
  <c r="AHH350" i="9"/>
  <c r="AHI350" i="9"/>
  <c r="AHJ350" i="9"/>
  <c r="AHK350" i="9"/>
  <c r="AHL350" i="9"/>
  <c r="AHM350" i="9"/>
  <c r="AHN350" i="9"/>
  <c r="AHO350" i="9"/>
  <c r="AHP350" i="9"/>
  <c r="AHQ350" i="9"/>
  <c r="AHR350" i="9"/>
  <c r="AHS350" i="9"/>
  <c r="AHT350" i="9"/>
  <c r="AHU350" i="9"/>
  <c r="AHV350" i="9"/>
  <c r="AHW350" i="9"/>
  <c r="AHX350" i="9"/>
  <c r="AHY350" i="9"/>
  <c r="AHZ350" i="9"/>
  <c r="AIA350" i="9"/>
  <c r="AIB350" i="9"/>
  <c r="AIC350" i="9"/>
  <c r="AID350" i="9"/>
  <c r="AIE350" i="9"/>
  <c r="AIF350" i="9"/>
  <c r="AIG350" i="9"/>
  <c r="AIH350" i="9"/>
  <c r="AII350" i="9"/>
  <c r="AIJ350" i="9"/>
  <c r="AIK350" i="9"/>
  <c r="AIL350" i="9"/>
  <c r="AIM350" i="9"/>
  <c r="AIN350" i="9"/>
  <c r="AIO350" i="9"/>
  <c r="AIP350" i="9"/>
  <c r="AIQ350" i="9"/>
  <c r="AIR350" i="9"/>
  <c r="AIS350" i="9"/>
  <c r="AIT350" i="9"/>
  <c r="AIU350" i="9"/>
  <c r="AIV350" i="9"/>
  <c r="AIW350" i="9"/>
  <c r="AIX350" i="9"/>
  <c r="AIY350" i="9"/>
  <c r="AIZ350" i="9"/>
  <c r="AJA350" i="9"/>
  <c r="AJB350" i="9"/>
  <c r="AJC350" i="9"/>
  <c r="AJD350" i="9"/>
  <c r="AJE350" i="9"/>
  <c r="AJF350" i="9"/>
  <c r="AJG350" i="9"/>
  <c r="AJH350" i="9"/>
  <c r="AJI350" i="9"/>
  <c r="AJJ350" i="9"/>
  <c r="AJK350" i="9"/>
  <c r="AJL350" i="9"/>
  <c r="AJM350" i="9"/>
  <c r="AJN350" i="9"/>
  <c r="AJO350" i="9"/>
  <c r="AJP350" i="9"/>
  <c r="AJQ350" i="9"/>
  <c r="AJR350" i="9"/>
  <c r="AJS350" i="9"/>
  <c r="AJT350" i="9"/>
  <c r="AJU350" i="9"/>
  <c r="AJV350" i="9"/>
  <c r="AJW350" i="9"/>
  <c r="AJX350" i="9"/>
  <c r="AJY350" i="9"/>
  <c r="AJZ350" i="9"/>
  <c r="AKA350" i="9"/>
  <c r="AKB350" i="9"/>
  <c r="AKC350" i="9"/>
  <c r="AKD350" i="9"/>
  <c r="AKE350" i="9"/>
  <c r="AKF350" i="9"/>
  <c r="AKG350" i="9"/>
  <c r="AKH350" i="9"/>
  <c r="AKI350" i="9"/>
  <c r="AKJ350" i="9"/>
  <c r="AKK350" i="9"/>
  <c r="AKL350" i="9"/>
  <c r="AKM350" i="9"/>
  <c r="AKN350" i="9"/>
  <c r="AKO350" i="9"/>
  <c r="AKP350" i="9"/>
  <c r="AKQ350" i="9"/>
  <c r="AKR350" i="9"/>
  <c r="AKS350" i="9"/>
  <c r="AKT350" i="9"/>
  <c r="AKU350" i="9"/>
  <c r="AKV350" i="9"/>
  <c r="AKW350" i="9"/>
  <c r="AKX350" i="9"/>
  <c r="AKY350" i="9"/>
  <c r="AKZ350" i="9"/>
  <c r="ALA350" i="9"/>
  <c r="ALB350" i="9"/>
  <c r="ALC350" i="9"/>
  <c r="ALD350" i="9"/>
  <c r="ALE350" i="9"/>
  <c r="ALF350" i="9"/>
  <c r="ALG350" i="9"/>
  <c r="ALH350" i="9"/>
  <c r="ALI350" i="9"/>
  <c r="ALJ350" i="9"/>
  <c r="ALK350" i="9"/>
  <c r="ALL350" i="9"/>
  <c r="ALM350" i="9"/>
  <c r="ALN350" i="9"/>
  <c r="ALO350" i="9"/>
  <c r="ALP350" i="9"/>
  <c r="ALQ350" i="9"/>
  <c r="ALR350" i="9"/>
  <c r="ALS350" i="9"/>
  <c r="ALT350" i="9"/>
  <c r="ALU350" i="9"/>
  <c r="ALV350" i="9"/>
  <c r="ALW350" i="9"/>
  <c r="ALX350" i="9"/>
  <c r="ALY350" i="9"/>
  <c r="ALZ350" i="9"/>
  <c r="AMA350" i="9"/>
  <c r="AMB350" i="9"/>
  <c r="AMC350" i="9"/>
  <c r="AMD350" i="9"/>
  <c r="AME350" i="9"/>
  <c r="AMF350" i="9"/>
  <c r="AMG350" i="9"/>
  <c r="AMH350" i="9"/>
  <c r="AMI350" i="9"/>
  <c r="AMJ350" i="9"/>
  <c r="AMK350" i="9"/>
  <c r="AML350" i="9"/>
  <c r="AMM350" i="9"/>
  <c r="AMN350" i="9"/>
  <c r="AMO350" i="9"/>
  <c r="AMP350" i="9"/>
  <c r="AMQ350" i="9"/>
  <c r="AMR350" i="9"/>
  <c r="AMS350" i="9"/>
  <c r="AMT350" i="9"/>
  <c r="AMU350" i="9"/>
  <c r="AMV350" i="9"/>
  <c r="AMW350" i="9"/>
  <c r="AMX350" i="9"/>
  <c r="AMY350" i="9"/>
  <c r="AMZ350" i="9"/>
  <c r="ANA350" i="9"/>
  <c r="ANB350" i="9"/>
  <c r="ANC350" i="9"/>
  <c r="AND350" i="9"/>
  <c r="ANE350" i="9"/>
  <c r="ANF350" i="9"/>
  <c r="ANG350" i="9"/>
  <c r="ANH350" i="9"/>
  <c r="ANI350" i="9"/>
  <c r="ANJ350" i="9"/>
  <c r="ANK350" i="9"/>
  <c r="ANL350" i="9"/>
  <c r="ANM350" i="9"/>
  <c r="ANN350" i="9"/>
  <c r="ANO350" i="9"/>
  <c r="ANP350" i="9"/>
  <c r="ANQ350" i="9"/>
  <c r="ANR350" i="9"/>
  <c r="ANS350" i="9"/>
  <c r="ANT350" i="9"/>
  <c r="ANU350" i="9"/>
  <c r="ANV350" i="9"/>
  <c r="ANW350" i="9"/>
  <c r="ANX350" i="9"/>
  <c r="ANY350" i="9"/>
  <c r="ANZ350" i="9"/>
  <c r="AOA350" i="9"/>
  <c r="AOB350" i="9"/>
  <c r="AOC350" i="9"/>
  <c r="AOD350" i="9"/>
  <c r="AOE350" i="9"/>
  <c r="AOF350" i="9"/>
  <c r="AOG350" i="9"/>
  <c r="AOH350" i="9"/>
  <c r="AOI350" i="9"/>
  <c r="AOJ350" i="9"/>
  <c r="AOK350" i="9"/>
  <c r="AOL350" i="9"/>
  <c r="AOM350" i="9"/>
  <c r="AON350" i="9"/>
  <c r="AOO350" i="9"/>
  <c r="AOP350" i="9"/>
  <c r="AOQ350" i="9"/>
  <c r="AOR350" i="9"/>
  <c r="AOS350" i="9"/>
  <c r="AOT350" i="9"/>
  <c r="AOU350" i="9"/>
  <c r="AOV350" i="9"/>
  <c r="AOW350" i="9"/>
  <c r="AOX350" i="9"/>
  <c r="AOY350" i="9"/>
  <c r="AOZ350" i="9"/>
  <c r="APA350" i="9"/>
  <c r="APB350" i="9"/>
  <c r="APC350" i="9"/>
  <c r="APD350" i="9"/>
  <c r="APE350" i="9"/>
  <c r="APF350" i="9"/>
  <c r="APG350" i="9"/>
  <c r="APH350" i="9"/>
  <c r="API350" i="9"/>
  <c r="APJ350" i="9"/>
  <c r="APK350" i="9"/>
  <c r="APL350" i="9"/>
  <c r="APM350" i="9"/>
  <c r="APN350" i="9"/>
  <c r="APO350" i="9"/>
  <c r="APP350" i="9"/>
  <c r="APQ350" i="9"/>
  <c r="APR350" i="9"/>
  <c r="APS350" i="9"/>
  <c r="APT350" i="9"/>
  <c r="APU350" i="9"/>
  <c r="APV350" i="9"/>
  <c r="APW350" i="9"/>
  <c r="APX350" i="9"/>
  <c r="APY350" i="9"/>
  <c r="APZ350" i="9"/>
  <c r="AQA350" i="9"/>
  <c r="AQB350" i="9"/>
  <c r="AQC350" i="9"/>
  <c r="AQD350" i="9"/>
  <c r="AQE350" i="9"/>
  <c r="AQF350" i="9"/>
  <c r="AQG350" i="9"/>
  <c r="AQH350" i="9"/>
  <c r="AQI350" i="9"/>
  <c r="AQJ350" i="9"/>
  <c r="AQK350" i="9"/>
  <c r="AQL350" i="9"/>
  <c r="AQM350" i="9"/>
  <c r="AQN350" i="9"/>
  <c r="AQO350" i="9"/>
  <c r="AQP350" i="9"/>
  <c r="AQQ350" i="9"/>
  <c r="AQR350" i="9"/>
  <c r="AQS350" i="9"/>
  <c r="AQT350" i="9"/>
  <c r="AQU350" i="9"/>
  <c r="AQV350" i="9"/>
  <c r="AQW350" i="9"/>
  <c r="AQX350" i="9"/>
  <c r="AQY350" i="9"/>
  <c r="AQZ350" i="9"/>
  <c r="ARA350" i="9"/>
  <c r="ARB350" i="9"/>
  <c r="ARC350" i="9"/>
  <c r="ARD350" i="9"/>
  <c r="ARE350" i="9"/>
  <c r="ARF350" i="9"/>
  <c r="ARG350" i="9"/>
  <c r="ARH350" i="9"/>
  <c r="ARI350" i="9"/>
  <c r="ARJ350" i="9"/>
  <c r="ARK350" i="9"/>
  <c r="ARL350" i="9"/>
  <c r="ARM350" i="9"/>
  <c r="ARN350" i="9"/>
  <c r="ARO350" i="9"/>
  <c r="ARP350" i="9"/>
  <c r="ARQ350" i="9"/>
  <c r="ARR350" i="9"/>
  <c r="ARS350" i="9"/>
  <c r="ART350" i="9"/>
  <c r="ARU350" i="9"/>
  <c r="ARV350" i="9"/>
  <c r="ARW350" i="9"/>
  <c r="ARX350" i="9"/>
  <c r="ARY350" i="9"/>
  <c r="ARZ350" i="9"/>
  <c r="ASA350" i="9"/>
  <c r="ASB350" i="9"/>
  <c r="ASC350" i="9"/>
  <c r="ASD350" i="9"/>
  <c r="ASE350" i="9"/>
  <c r="ASF350" i="9"/>
  <c r="ASG350" i="9"/>
  <c r="ASH350" i="9"/>
  <c r="ASI350" i="9"/>
  <c r="ASJ350" i="9"/>
  <c r="ASK350" i="9"/>
  <c r="ASL350" i="9"/>
  <c r="ASM350" i="9"/>
  <c r="ASN350" i="9"/>
  <c r="ASO350" i="9"/>
  <c r="ASP350" i="9"/>
  <c r="ASQ350" i="9"/>
  <c r="ASR350" i="9"/>
  <c r="ASS350" i="9"/>
  <c r="AST350" i="9"/>
  <c r="ASU350" i="9"/>
  <c r="ASV350" i="9"/>
  <c r="ASW350" i="9"/>
  <c r="ASX350" i="9"/>
  <c r="ASY350" i="9"/>
  <c r="ASZ350" i="9"/>
  <c r="ATA350" i="9"/>
  <c r="ATB350" i="9"/>
  <c r="ATC350" i="9"/>
  <c r="ATD350" i="9"/>
  <c r="ATE350" i="9"/>
  <c r="ATF350" i="9"/>
  <c r="ATG350" i="9"/>
  <c r="ATH350" i="9"/>
  <c r="ATI350" i="9"/>
  <c r="ATJ350" i="9"/>
  <c r="ATK350" i="9"/>
  <c r="ATL350" i="9"/>
  <c r="ATM350" i="9"/>
  <c r="ATN350" i="9"/>
  <c r="ATO350" i="9"/>
  <c r="ATP350" i="9"/>
  <c r="ATQ350" i="9"/>
  <c r="ATR350" i="9"/>
  <c r="ATS350" i="9"/>
  <c r="ATT350" i="9"/>
  <c r="ATU350" i="9"/>
  <c r="ATV350" i="9"/>
  <c r="ATW350" i="9"/>
  <c r="ATX350" i="9"/>
  <c r="ATY350" i="9"/>
  <c r="ATZ350" i="9"/>
  <c r="AUA350" i="9"/>
  <c r="AUB350" i="9"/>
  <c r="AUC350" i="9"/>
  <c r="AUD350" i="9"/>
  <c r="AUE350" i="9"/>
  <c r="AUF350" i="9"/>
  <c r="AFQ351" i="9"/>
  <c r="AFR351" i="9"/>
  <c r="AFS351" i="9"/>
  <c r="AFT351" i="9"/>
  <c r="AFU351" i="9"/>
  <c r="AFV351" i="9"/>
  <c r="AFW351" i="9"/>
  <c r="AFX351" i="9"/>
  <c r="AFY351" i="9"/>
  <c r="AFZ351" i="9"/>
  <c r="AGA351" i="9"/>
  <c r="AGB351" i="9"/>
  <c r="AGC351" i="9"/>
  <c r="AGD351" i="9"/>
  <c r="AGE351" i="9"/>
  <c r="AGF351" i="9"/>
  <c r="AGG351" i="9"/>
  <c r="AGH351" i="9"/>
  <c r="AGI351" i="9"/>
  <c r="AGJ351" i="9"/>
  <c r="AGK351" i="9"/>
  <c r="AGL351" i="9"/>
  <c r="AGM351" i="9"/>
  <c r="AGN351" i="9"/>
  <c r="AGO351" i="9"/>
  <c r="AGP351" i="9"/>
  <c r="AGQ351" i="9"/>
  <c r="AGR351" i="9"/>
  <c r="AGS351" i="9"/>
  <c r="AGT351" i="9"/>
  <c r="AGU351" i="9"/>
  <c r="AGV351" i="9"/>
  <c r="AGW351" i="9"/>
  <c r="AGX351" i="9"/>
  <c r="AGY351" i="9"/>
  <c r="AGZ351" i="9"/>
  <c r="AHA351" i="9"/>
  <c r="AHB351" i="9"/>
  <c r="AHC351" i="9"/>
  <c r="AHD351" i="9"/>
  <c r="AHE351" i="9"/>
  <c r="AHF351" i="9"/>
  <c r="AHG351" i="9"/>
  <c r="AHH351" i="9"/>
  <c r="AHI351" i="9"/>
  <c r="AHJ351" i="9"/>
  <c r="AHK351" i="9"/>
  <c r="AHL351" i="9"/>
  <c r="AHM351" i="9"/>
  <c r="AHN351" i="9"/>
  <c r="AHO351" i="9"/>
  <c r="AHP351" i="9"/>
  <c r="AHQ351" i="9"/>
  <c r="AHR351" i="9"/>
  <c r="AHS351" i="9"/>
  <c r="AHT351" i="9"/>
  <c r="AHU351" i="9"/>
  <c r="AHV351" i="9"/>
  <c r="AHW351" i="9"/>
  <c r="AHX351" i="9"/>
  <c r="AHY351" i="9"/>
  <c r="AHZ351" i="9"/>
  <c r="AIA351" i="9"/>
  <c r="AIB351" i="9"/>
  <c r="AIC351" i="9"/>
  <c r="AID351" i="9"/>
  <c r="AIE351" i="9"/>
  <c r="AIF351" i="9"/>
  <c r="AIG351" i="9"/>
  <c r="AIH351" i="9"/>
  <c r="AII351" i="9"/>
  <c r="AIJ351" i="9"/>
  <c r="AIK351" i="9"/>
  <c r="AIL351" i="9"/>
  <c r="AIM351" i="9"/>
  <c r="AIN351" i="9"/>
  <c r="AIO351" i="9"/>
  <c r="AIP351" i="9"/>
  <c r="AIQ351" i="9"/>
  <c r="AIR351" i="9"/>
  <c r="AIS351" i="9"/>
  <c r="AIT351" i="9"/>
  <c r="AIU351" i="9"/>
  <c r="AIV351" i="9"/>
  <c r="AIW351" i="9"/>
  <c r="AIX351" i="9"/>
  <c r="AIY351" i="9"/>
  <c r="AIZ351" i="9"/>
  <c r="AJA351" i="9"/>
  <c r="AJB351" i="9"/>
  <c r="AJC351" i="9"/>
  <c r="AJD351" i="9"/>
  <c r="AJE351" i="9"/>
  <c r="AJF351" i="9"/>
  <c r="AJG351" i="9"/>
  <c r="AJH351" i="9"/>
  <c r="AJI351" i="9"/>
  <c r="AJJ351" i="9"/>
  <c r="AJK351" i="9"/>
  <c r="AJL351" i="9"/>
  <c r="AJM351" i="9"/>
  <c r="AJN351" i="9"/>
  <c r="AJO351" i="9"/>
  <c r="AJP351" i="9"/>
  <c r="AJQ351" i="9"/>
  <c r="AJR351" i="9"/>
  <c r="AJS351" i="9"/>
  <c r="AJT351" i="9"/>
  <c r="AJU351" i="9"/>
  <c r="AJV351" i="9"/>
  <c r="AJW351" i="9"/>
  <c r="AJX351" i="9"/>
  <c r="AJY351" i="9"/>
  <c r="AJZ351" i="9"/>
  <c r="AKA351" i="9"/>
  <c r="AKB351" i="9"/>
  <c r="AKC351" i="9"/>
  <c r="AKD351" i="9"/>
  <c r="AKE351" i="9"/>
  <c r="AKF351" i="9"/>
  <c r="AKG351" i="9"/>
  <c r="AKH351" i="9"/>
  <c r="AKI351" i="9"/>
  <c r="AKJ351" i="9"/>
  <c r="AKK351" i="9"/>
  <c r="AKL351" i="9"/>
  <c r="AKM351" i="9"/>
  <c r="AKN351" i="9"/>
  <c r="AKO351" i="9"/>
  <c r="AKP351" i="9"/>
  <c r="AKQ351" i="9"/>
  <c r="AKR351" i="9"/>
  <c r="AKS351" i="9"/>
  <c r="AKT351" i="9"/>
  <c r="AKU351" i="9"/>
  <c r="AKV351" i="9"/>
  <c r="AKW351" i="9"/>
  <c r="AKX351" i="9"/>
  <c r="AKY351" i="9"/>
  <c r="AKZ351" i="9"/>
  <c r="ALA351" i="9"/>
  <c r="ALB351" i="9"/>
  <c r="ALC351" i="9"/>
  <c r="ALD351" i="9"/>
  <c r="ALE351" i="9"/>
  <c r="ALF351" i="9"/>
  <c r="ALG351" i="9"/>
  <c r="ALH351" i="9"/>
  <c r="ALI351" i="9"/>
  <c r="ALJ351" i="9"/>
  <c r="ALK351" i="9"/>
  <c r="ALL351" i="9"/>
  <c r="ALM351" i="9"/>
  <c r="ALN351" i="9"/>
  <c r="ALO351" i="9"/>
  <c r="ALP351" i="9"/>
  <c r="ALQ351" i="9"/>
  <c r="ALR351" i="9"/>
  <c r="ALS351" i="9"/>
  <c r="ALT351" i="9"/>
  <c r="ALU351" i="9"/>
  <c r="ALV351" i="9"/>
  <c r="ALW351" i="9"/>
  <c r="ALX351" i="9"/>
  <c r="ALY351" i="9"/>
  <c r="ALZ351" i="9"/>
  <c r="AMA351" i="9"/>
  <c r="AMB351" i="9"/>
  <c r="AMC351" i="9"/>
  <c r="AMD351" i="9"/>
  <c r="AME351" i="9"/>
  <c r="AMF351" i="9"/>
  <c r="AMG351" i="9"/>
  <c r="AMH351" i="9"/>
  <c r="AMI351" i="9"/>
  <c r="AMJ351" i="9"/>
  <c r="AMK351" i="9"/>
  <c r="AML351" i="9"/>
  <c r="AMM351" i="9"/>
  <c r="AMN351" i="9"/>
  <c r="AMO351" i="9"/>
  <c r="AMP351" i="9"/>
  <c r="AMQ351" i="9"/>
  <c r="AMR351" i="9"/>
  <c r="AMS351" i="9"/>
  <c r="AMT351" i="9"/>
  <c r="AMU351" i="9"/>
  <c r="AMV351" i="9"/>
  <c r="AMW351" i="9"/>
  <c r="AMX351" i="9"/>
  <c r="AMY351" i="9"/>
  <c r="AMZ351" i="9"/>
  <c r="ANA351" i="9"/>
  <c r="ANB351" i="9"/>
  <c r="ANC351" i="9"/>
  <c r="AND351" i="9"/>
  <c r="ANE351" i="9"/>
  <c r="ANF351" i="9"/>
  <c r="ANG351" i="9"/>
  <c r="ANH351" i="9"/>
  <c r="ANI351" i="9"/>
  <c r="ANJ351" i="9"/>
  <c r="ANK351" i="9"/>
  <c r="ANL351" i="9"/>
  <c r="ANM351" i="9"/>
  <c r="ANN351" i="9"/>
  <c r="ANO351" i="9"/>
  <c r="ANP351" i="9"/>
  <c r="ANQ351" i="9"/>
  <c r="ANR351" i="9"/>
  <c r="ANS351" i="9"/>
  <c r="ANT351" i="9"/>
  <c r="ANU351" i="9"/>
  <c r="ANV351" i="9"/>
  <c r="ANW351" i="9"/>
  <c r="ANX351" i="9"/>
  <c r="ANY351" i="9"/>
  <c r="ANZ351" i="9"/>
  <c r="AOA351" i="9"/>
  <c r="AOB351" i="9"/>
  <c r="AOC351" i="9"/>
  <c r="AOD351" i="9"/>
  <c r="AOE351" i="9"/>
  <c r="AOF351" i="9"/>
  <c r="AOG351" i="9"/>
  <c r="AOH351" i="9"/>
  <c r="AOI351" i="9"/>
  <c r="AOJ351" i="9"/>
  <c r="AOK351" i="9"/>
  <c r="AOL351" i="9"/>
  <c r="AOM351" i="9"/>
  <c r="AON351" i="9"/>
  <c r="AOO351" i="9"/>
  <c r="AOP351" i="9"/>
  <c r="AOQ351" i="9"/>
  <c r="AOR351" i="9"/>
  <c r="AOS351" i="9"/>
  <c r="AOT351" i="9"/>
  <c r="AOU351" i="9"/>
  <c r="AOV351" i="9"/>
  <c r="AOW351" i="9"/>
  <c r="AOX351" i="9"/>
  <c r="AOY351" i="9"/>
  <c r="AOZ351" i="9"/>
  <c r="APA351" i="9"/>
  <c r="APB351" i="9"/>
  <c r="APC351" i="9"/>
  <c r="APD351" i="9"/>
  <c r="APE351" i="9"/>
  <c r="APF351" i="9"/>
  <c r="APG351" i="9"/>
  <c r="APH351" i="9"/>
  <c r="API351" i="9"/>
  <c r="APJ351" i="9"/>
  <c r="APK351" i="9"/>
  <c r="APL351" i="9"/>
  <c r="APM351" i="9"/>
  <c r="APN351" i="9"/>
  <c r="APO351" i="9"/>
  <c r="APP351" i="9"/>
  <c r="APQ351" i="9"/>
  <c r="APR351" i="9"/>
  <c r="APS351" i="9"/>
  <c r="APT351" i="9"/>
  <c r="APU351" i="9"/>
  <c r="APV351" i="9"/>
  <c r="APW351" i="9"/>
  <c r="APX351" i="9"/>
  <c r="APY351" i="9"/>
  <c r="APZ351" i="9"/>
  <c r="AQA351" i="9"/>
  <c r="AQB351" i="9"/>
  <c r="AQC351" i="9"/>
  <c r="AQD351" i="9"/>
  <c r="AQE351" i="9"/>
  <c r="AQF351" i="9"/>
  <c r="AQG351" i="9"/>
  <c r="AQH351" i="9"/>
  <c r="AQI351" i="9"/>
  <c r="AQJ351" i="9"/>
  <c r="AQK351" i="9"/>
  <c r="AQL351" i="9"/>
  <c r="AQM351" i="9"/>
  <c r="AQN351" i="9"/>
  <c r="AQO351" i="9"/>
  <c r="AQP351" i="9"/>
  <c r="AQQ351" i="9"/>
  <c r="AQR351" i="9"/>
  <c r="AQS351" i="9"/>
  <c r="AQT351" i="9"/>
  <c r="AQU351" i="9"/>
  <c r="AQV351" i="9"/>
  <c r="AQW351" i="9"/>
  <c r="AQX351" i="9"/>
  <c r="AQY351" i="9"/>
  <c r="AQZ351" i="9"/>
  <c r="ARA351" i="9"/>
  <c r="ARB351" i="9"/>
  <c r="ARC351" i="9"/>
  <c r="ARD351" i="9"/>
  <c r="ARE351" i="9"/>
  <c r="ARF351" i="9"/>
  <c r="ARG351" i="9"/>
  <c r="ARH351" i="9"/>
  <c r="ARI351" i="9"/>
  <c r="ARJ351" i="9"/>
  <c r="ARK351" i="9"/>
  <c r="ARL351" i="9"/>
  <c r="ARM351" i="9"/>
  <c r="ARN351" i="9"/>
  <c r="ARO351" i="9"/>
  <c r="ARP351" i="9"/>
  <c r="ARQ351" i="9"/>
  <c r="ARR351" i="9"/>
  <c r="ARS351" i="9"/>
  <c r="ART351" i="9"/>
  <c r="ARU351" i="9"/>
  <c r="ARV351" i="9"/>
  <c r="ARW351" i="9"/>
  <c r="ARX351" i="9"/>
  <c r="ARY351" i="9"/>
  <c r="ARZ351" i="9"/>
  <c r="ASA351" i="9"/>
  <c r="ASB351" i="9"/>
  <c r="ASC351" i="9"/>
  <c r="ASD351" i="9"/>
  <c r="ASE351" i="9"/>
  <c r="ASF351" i="9"/>
  <c r="ASG351" i="9"/>
  <c r="ASH351" i="9"/>
  <c r="ASI351" i="9"/>
  <c r="ASJ351" i="9"/>
  <c r="ASK351" i="9"/>
  <c r="ASL351" i="9"/>
  <c r="ASM351" i="9"/>
  <c r="ASN351" i="9"/>
  <c r="ASO351" i="9"/>
  <c r="ASP351" i="9"/>
  <c r="ASQ351" i="9"/>
  <c r="ASR351" i="9"/>
  <c r="ASS351" i="9"/>
  <c r="AST351" i="9"/>
  <c r="ASU351" i="9"/>
  <c r="ASV351" i="9"/>
  <c r="ASW351" i="9"/>
  <c r="ASX351" i="9"/>
  <c r="ASY351" i="9"/>
  <c r="ASZ351" i="9"/>
  <c r="ATA351" i="9"/>
  <c r="ATB351" i="9"/>
  <c r="ATC351" i="9"/>
  <c r="ATD351" i="9"/>
  <c r="ATE351" i="9"/>
  <c r="ATF351" i="9"/>
  <c r="ATG351" i="9"/>
  <c r="ATH351" i="9"/>
  <c r="ATI351" i="9"/>
  <c r="ATJ351" i="9"/>
  <c r="ATK351" i="9"/>
  <c r="ATL351" i="9"/>
  <c r="ATM351" i="9"/>
  <c r="ATN351" i="9"/>
  <c r="ATO351" i="9"/>
  <c r="ATP351" i="9"/>
  <c r="ATQ351" i="9"/>
  <c r="ATR351" i="9"/>
  <c r="ATS351" i="9"/>
  <c r="ATT351" i="9"/>
  <c r="ATU351" i="9"/>
  <c r="ATV351" i="9"/>
  <c r="ATW351" i="9"/>
  <c r="ATX351" i="9"/>
  <c r="ATY351" i="9"/>
  <c r="ATZ351" i="9"/>
  <c r="AUA351" i="9"/>
  <c r="AUB351" i="9"/>
  <c r="AUC351" i="9"/>
  <c r="AUD351" i="9"/>
  <c r="AUE351" i="9"/>
  <c r="AUF351" i="9"/>
  <c r="AFQ352" i="9"/>
  <c r="AFR352" i="9"/>
  <c r="AFS352" i="9"/>
  <c r="AFT352" i="9"/>
  <c r="AFU352" i="9"/>
  <c r="AFV352" i="9"/>
  <c r="AFW352" i="9"/>
  <c r="AFX352" i="9"/>
  <c r="AFY352" i="9"/>
  <c r="AFZ352" i="9"/>
  <c r="AGA352" i="9"/>
  <c r="AGB352" i="9"/>
  <c r="AGC352" i="9"/>
  <c r="AGD352" i="9"/>
  <c r="AGE352" i="9"/>
  <c r="AGF352" i="9"/>
  <c r="AGG352" i="9"/>
  <c r="AGH352" i="9"/>
  <c r="AGI352" i="9"/>
  <c r="AGJ352" i="9"/>
  <c r="AGK352" i="9"/>
  <c r="AGL352" i="9"/>
  <c r="AGM352" i="9"/>
  <c r="AGN352" i="9"/>
  <c r="AGO352" i="9"/>
  <c r="AGP352" i="9"/>
  <c r="AGQ352" i="9"/>
  <c r="AGR352" i="9"/>
  <c r="AGS352" i="9"/>
  <c r="AGT352" i="9"/>
  <c r="AGU352" i="9"/>
  <c r="AGV352" i="9"/>
  <c r="AGW352" i="9"/>
  <c r="AGX352" i="9"/>
  <c r="AGY352" i="9"/>
  <c r="AGZ352" i="9"/>
  <c r="AHA352" i="9"/>
  <c r="AHB352" i="9"/>
  <c r="AHC352" i="9"/>
  <c r="AHD352" i="9"/>
  <c r="AHE352" i="9"/>
  <c r="AHF352" i="9"/>
  <c r="AHG352" i="9"/>
  <c r="AHH352" i="9"/>
  <c r="AHI352" i="9"/>
  <c r="AHJ352" i="9"/>
  <c r="AHK352" i="9"/>
  <c r="AHL352" i="9"/>
  <c r="AHM352" i="9"/>
  <c r="AHN352" i="9"/>
  <c r="AHO352" i="9"/>
  <c r="AHP352" i="9"/>
  <c r="AHQ352" i="9"/>
  <c r="AHR352" i="9"/>
  <c r="AHS352" i="9"/>
  <c r="AHT352" i="9"/>
  <c r="AHU352" i="9"/>
  <c r="AHV352" i="9"/>
  <c r="AHW352" i="9"/>
  <c r="AHX352" i="9"/>
  <c r="AHY352" i="9"/>
  <c r="AHZ352" i="9"/>
  <c r="AIA352" i="9"/>
  <c r="AIB352" i="9"/>
  <c r="AIC352" i="9"/>
  <c r="AID352" i="9"/>
  <c r="AIE352" i="9"/>
  <c r="AIF352" i="9"/>
  <c r="AIG352" i="9"/>
  <c r="AIH352" i="9"/>
  <c r="AII352" i="9"/>
  <c r="AIJ352" i="9"/>
  <c r="AIK352" i="9"/>
  <c r="AIL352" i="9"/>
  <c r="AIM352" i="9"/>
  <c r="AIN352" i="9"/>
  <c r="AIO352" i="9"/>
  <c r="AIP352" i="9"/>
  <c r="AIQ352" i="9"/>
  <c r="AIR352" i="9"/>
  <c r="AIS352" i="9"/>
  <c r="AIT352" i="9"/>
  <c r="AIU352" i="9"/>
  <c r="AIV352" i="9"/>
  <c r="AIW352" i="9"/>
  <c r="AIX352" i="9"/>
  <c r="AIY352" i="9"/>
  <c r="AIZ352" i="9"/>
  <c r="AJA352" i="9"/>
  <c r="AJB352" i="9"/>
  <c r="AJC352" i="9"/>
  <c r="AJD352" i="9"/>
  <c r="AJE352" i="9"/>
  <c r="AJF352" i="9"/>
  <c r="AJG352" i="9"/>
  <c r="AJH352" i="9"/>
  <c r="AJI352" i="9"/>
  <c r="AJJ352" i="9"/>
  <c r="AJK352" i="9"/>
  <c r="AJL352" i="9"/>
  <c r="AJM352" i="9"/>
  <c r="AJN352" i="9"/>
  <c r="AJO352" i="9"/>
  <c r="AJP352" i="9"/>
  <c r="AJQ352" i="9"/>
  <c r="AJR352" i="9"/>
  <c r="AJS352" i="9"/>
  <c r="AJT352" i="9"/>
  <c r="AJU352" i="9"/>
  <c r="AJV352" i="9"/>
  <c r="AJW352" i="9"/>
  <c r="AJX352" i="9"/>
  <c r="AJY352" i="9"/>
  <c r="AJZ352" i="9"/>
  <c r="AKA352" i="9"/>
  <c r="AKB352" i="9"/>
  <c r="AKC352" i="9"/>
  <c r="AKD352" i="9"/>
  <c r="AKE352" i="9"/>
  <c r="AKF352" i="9"/>
  <c r="AKG352" i="9"/>
  <c r="AKH352" i="9"/>
  <c r="AKI352" i="9"/>
  <c r="AKJ352" i="9"/>
  <c r="AKK352" i="9"/>
  <c r="AKL352" i="9"/>
  <c r="AKM352" i="9"/>
  <c r="AKN352" i="9"/>
  <c r="AKO352" i="9"/>
  <c r="AKP352" i="9"/>
  <c r="AKQ352" i="9"/>
  <c r="AKR352" i="9"/>
  <c r="AKS352" i="9"/>
  <c r="AKT352" i="9"/>
  <c r="AKU352" i="9"/>
  <c r="AKV352" i="9"/>
  <c r="AKW352" i="9"/>
  <c r="AKX352" i="9"/>
  <c r="AKY352" i="9"/>
  <c r="AKZ352" i="9"/>
  <c r="ALA352" i="9"/>
  <c r="ALB352" i="9"/>
  <c r="ALC352" i="9"/>
  <c r="ALD352" i="9"/>
  <c r="ALE352" i="9"/>
  <c r="ALF352" i="9"/>
  <c r="ALG352" i="9"/>
  <c r="ALH352" i="9"/>
  <c r="ALI352" i="9"/>
  <c r="ALJ352" i="9"/>
  <c r="ALK352" i="9"/>
  <c r="ALL352" i="9"/>
  <c r="ALM352" i="9"/>
  <c r="ALN352" i="9"/>
  <c r="ALO352" i="9"/>
  <c r="ALP352" i="9"/>
  <c r="ALQ352" i="9"/>
  <c r="ALR352" i="9"/>
  <c r="ALS352" i="9"/>
  <c r="ALT352" i="9"/>
  <c r="ALU352" i="9"/>
  <c r="ALV352" i="9"/>
  <c r="ALW352" i="9"/>
  <c r="ALX352" i="9"/>
  <c r="ALY352" i="9"/>
  <c r="ALZ352" i="9"/>
  <c r="AMA352" i="9"/>
  <c r="AMB352" i="9"/>
  <c r="AMC352" i="9"/>
  <c r="AMD352" i="9"/>
  <c r="AME352" i="9"/>
  <c r="AMF352" i="9"/>
  <c r="AMG352" i="9"/>
  <c r="AMH352" i="9"/>
  <c r="AMI352" i="9"/>
  <c r="AMJ352" i="9"/>
  <c r="AMK352" i="9"/>
  <c r="AML352" i="9"/>
  <c r="AMM352" i="9"/>
  <c r="AMN352" i="9"/>
  <c r="AMO352" i="9"/>
  <c r="AMP352" i="9"/>
  <c r="AMQ352" i="9"/>
  <c r="AMR352" i="9"/>
  <c r="AMS352" i="9"/>
  <c r="AMT352" i="9"/>
  <c r="AMU352" i="9"/>
  <c r="AMV352" i="9"/>
  <c r="AMW352" i="9"/>
  <c r="AMX352" i="9"/>
  <c r="AMY352" i="9"/>
  <c r="AMZ352" i="9"/>
  <c r="ANA352" i="9"/>
  <c r="ANB352" i="9"/>
  <c r="ANC352" i="9"/>
  <c r="AND352" i="9"/>
  <c r="ANE352" i="9"/>
  <c r="ANF352" i="9"/>
  <c r="ANG352" i="9"/>
  <c r="ANH352" i="9"/>
  <c r="ANI352" i="9"/>
  <c r="ANJ352" i="9"/>
  <c r="ANK352" i="9"/>
  <c r="ANL352" i="9"/>
  <c r="ANM352" i="9"/>
  <c r="ANN352" i="9"/>
  <c r="ANO352" i="9"/>
  <c r="ANP352" i="9"/>
  <c r="ANQ352" i="9"/>
  <c r="ANR352" i="9"/>
  <c r="ANS352" i="9"/>
  <c r="ANT352" i="9"/>
  <c r="ANU352" i="9"/>
  <c r="ANV352" i="9"/>
  <c r="ANW352" i="9"/>
  <c r="ANX352" i="9"/>
  <c r="ANY352" i="9"/>
  <c r="ANZ352" i="9"/>
  <c r="AOA352" i="9"/>
  <c r="AOB352" i="9"/>
  <c r="AOC352" i="9"/>
  <c r="AOD352" i="9"/>
  <c r="AOE352" i="9"/>
  <c r="AOF352" i="9"/>
  <c r="AOG352" i="9"/>
  <c r="AOH352" i="9"/>
  <c r="AOI352" i="9"/>
  <c r="AOJ352" i="9"/>
  <c r="AOK352" i="9"/>
  <c r="AOL352" i="9"/>
  <c r="AOM352" i="9"/>
  <c r="AON352" i="9"/>
  <c r="AOO352" i="9"/>
  <c r="AOP352" i="9"/>
  <c r="AOQ352" i="9"/>
  <c r="AOR352" i="9"/>
  <c r="AOS352" i="9"/>
  <c r="AOT352" i="9"/>
  <c r="AOU352" i="9"/>
  <c r="AOV352" i="9"/>
  <c r="AOW352" i="9"/>
  <c r="AOX352" i="9"/>
  <c r="AOY352" i="9"/>
  <c r="AOZ352" i="9"/>
  <c r="APA352" i="9"/>
  <c r="APB352" i="9"/>
  <c r="APC352" i="9"/>
  <c r="APD352" i="9"/>
  <c r="APE352" i="9"/>
  <c r="APF352" i="9"/>
  <c r="APG352" i="9"/>
  <c r="APH352" i="9"/>
  <c r="API352" i="9"/>
  <c r="APJ352" i="9"/>
  <c r="APK352" i="9"/>
  <c r="APL352" i="9"/>
  <c r="APM352" i="9"/>
  <c r="APN352" i="9"/>
  <c r="APO352" i="9"/>
  <c r="APP352" i="9"/>
  <c r="APQ352" i="9"/>
  <c r="APR352" i="9"/>
  <c r="APS352" i="9"/>
  <c r="APT352" i="9"/>
  <c r="APU352" i="9"/>
  <c r="APV352" i="9"/>
  <c r="APW352" i="9"/>
  <c r="APX352" i="9"/>
  <c r="APY352" i="9"/>
  <c r="APZ352" i="9"/>
  <c r="AQA352" i="9"/>
  <c r="AQB352" i="9"/>
  <c r="AQC352" i="9"/>
  <c r="AQD352" i="9"/>
  <c r="AQE352" i="9"/>
  <c r="AQF352" i="9"/>
  <c r="AQG352" i="9"/>
  <c r="AQH352" i="9"/>
  <c r="AQI352" i="9"/>
  <c r="AQJ352" i="9"/>
  <c r="AQK352" i="9"/>
  <c r="AQL352" i="9"/>
  <c r="AQM352" i="9"/>
  <c r="AQN352" i="9"/>
  <c r="AQO352" i="9"/>
  <c r="AQP352" i="9"/>
  <c r="AQQ352" i="9"/>
  <c r="AQR352" i="9"/>
  <c r="AQS352" i="9"/>
  <c r="AQT352" i="9"/>
  <c r="AQU352" i="9"/>
  <c r="AQV352" i="9"/>
  <c r="AQW352" i="9"/>
  <c r="AQX352" i="9"/>
  <c r="AQY352" i="9"/>
  <c r="AQZ352" i="9"/>
  <c r="ARA352" i="9"/>
  <c r="ARB352" i="9"/>
  <c r="ARC352" i="9"/>
  <c r="ARD352" i="9"/>
  <c r="ARE352" i="9"/>
  <c r="ARF352" i="9"/>
  <c r="ARG352" i="9"/>
  <c r="ARH352" i="9"/>
  <c r="ARI352" i="9"/>
  <c r="ARJ352" i="9"/>
  <c r="ARK352" i="9"/>
  <c r="ARL352" i="9"/>
  <c r="ARM352" i="9"/>
  <c r="ARN352" i="9"/>
  <c r="ARO352" i="9"/>
  <c r="ARP352" i="9"/>
  <c r="ARQ352" i="9"/>
  <c r="ARR352" i="9"/>
  <c r="ARS352" i="9"/>
  <c r="ART352" i="9"/>
  <c r="ARU352" i="9"/>
  <c r="ARV352" i="9"/>
  <c r="ARW352" i="9"/>
  <c r="ARX352" i="9"/>
  <c r="ARY352" i="9"/>
  <c r="ARZ352" i="9"/>
  <c r="ASA352" i="9"/>
  <c r="ASB352" i="9"/>
  <c r="ASC352" i="9"/>
  <c r="ASD352" i="9"/>
  <c r="ASE352" i="9"/>
  <c r="ASF352" i="9"/>
  <c r="ASG352" i="9"/>
  <c r="ASH352" i="9"/>
  <c r="ASI352" i="9"/>
  <c r="ASJ352" i="9"/>
  <c r="ASK352" i="9"/>
  <c r="ASL352" i="9"/>
  <c r="ASM352" i="9"/>
  <c r="ASN352" i="9"/>
  <c r="ASO352" i="9"/>
  <c r="ASP352" i="9"/>
  <c r="ASQ352" i="9"/>
  <c r="ASR352" i="9"/>
  <c r="ASS352" i="9"/>
  <c r="AST352" i="9"/>
  <c r="ASU352" i="9"/>
  <c r="ASV352" i="9"/>
  <c r="ASW352" i="9"/>
  <c r="ASX352" i="9"/>
  <c r="ASY352" i="9"/>
  <c r="ASZ352" i="9"/>
  <c r="ATA352" i="9"/>
  <c r="ATB352" i="9"/>
  <c r="ATC352" i="9"/>
  <c r="ATD352" i="9"/>
  <c r="ATE352" i="9"/>
  <c r="ATF352" i="9"/>
  <c r="ATG352" i="9"/>
  <c r="ATH352" i="9"/>
  <c r="ATI352" i="9"/>
  <c r="ATJ352" i="9"/>
  <c r="ATK352" i="9"/>
  <c r="ATL352" i="9"/>
  <c r="ATM352" i="9"/>
  <c r="ATN352" i="9"/>
  <c r="ATO352" i="9"/>
  <c r="ATP352" i="9"/>
  <c r="ATQ352" i="9"/>
  <c r="ATR352" i="9"/>
  <c r="ATS352" i="9"/>
  <c r="ATT352" i="9"/>
  <c r="ATU352" i="9"/>
  <c r="ATV352" i="9"/>
  <c r="ATW352" i="9"/>
  <c r="ATX352" i="9"/>
  <c r="ATY352" i="9"/>
  <c r="ATZ352" i="9"/>
  <c r="AUA352" i="9"/>
  <c r="AUB352" i="9"/>
  <c r="AUC352" i="9"/>
  <c r="AUD352" i="9"/>
  <c r="AUE352" i="9"/>
  <c r="AUF352" i="9"/>
  <c r="AFQ353" i="9"/>
  <c r="AFR353" i="9"/>
  <c r="AFS353" i="9"/>
  <c r="AFT353" i="9"/>
  <c r="AFU353" i="9"/>
  <c r="AFV353" i="9"/>
  <c r="AFW353" i="9"/>
  <c r="AFX353" i="9"/>
  <c r="AFY353" i="9"/>
  <c r="AFZ353" i="9"/>
  <c r="AGA353" i="9"/>
  <c r="AGB353" i="9"/>
  <c r="AGC353" i="9"/>
  <c r="AGD353" i="9"/>
  <c r="AGE353" i="9"/>
  <c r="AGF353" i="9"/>
  <c r="AGG353" i="9"/>
  <c r="AGH353" i="9"/>
  <c r="AGI353" i="9"/>
  <c r="AGJ353" i="9"/>
  <c r="AGK353" i="9"/>
  <c r="AGL353" i="9"/>
  <c r="AGM353" i="9"/>
  <c r="AGN353" i="9"/>
  <c r="AGO353" i="9"/>
  <c r="AGP353" i="9"/>
  <c r="AGQ353" i="9"/>
  <c r="AGR353" i="9"/>
  <c r="AGS353" i="9"/>
  <c r="AGT353" i="9"/>
  <c r="AGU353" i="9"/>
  <c r="AGV353" i="9"/>
  <c r="AGW353" i="9"/>
  <c r="AGX353" i="9"/>
  <c r="AGY353" i="9"/>
  <c r="AGZ353" i="9"/>
  <c r="AHA353" i="9"/>
  <c r="AHB353" i="9"/>
  <c r="AHC353" i="9"/>
  <c r="AHD353" i="9"/>
  <c r="AHE353" i="9"/>
  <c r="AHF353" i="9"/>
  <c r="AHG353" i="9"/>
  <c r="AHH353" i="9"/>
  <c r="AHI353" i="9"/>
  <c r="AHJ353" i="9"/>
  <c r="AHK353" i="9"/>
  <c r="AHL353" i="9"/>
  <c r="AHM353" i="9"/>
  <c r="AHN353" i="9"/>
  <c r="AHO353" i="9"/>
  <c r="AHP353" i="9"/>
  <c r="AHQ353" i="9"/>
  <c r="AHR353" i="9"/>
  <c r="AHS353" i="9"/>
  <c r="AHT353" i="9"/>
  <c r="AHU353" i="9"/>
  <c r="AHV353" i="9"/>
  <c r="AHW353" i="9"/>
  <c r="AHX353" i="9"/>
  <c r="AHY353" i="9"/>
  <c r="AHZ353" i="9"/>
  <c r="AIA353" i="9"/>
  <c r="AIB353" i="9"/>
  <c r="AIC353" i="9"/>
  <c r="AID353" i="9"/>
  <c r="AIE353" i="9"/>
  <c r="AIF353" i="9"/>
  <c r="AIG353" i="9"/>
  <c r="AIH353" i="9"/>
  <c r="AII353" i="9"/>
  <c r="AIJ353" i="9"/>
  <c r="AIK353" i="9"/>
  <c r="AIL353" i="9"/>
  <c r="AIM353" i="9"/>
  <c r="AIN353" i="9"/>
  <c r="AIO353" i="9"/>
  <c r="AIP353" i="9"/>
  <c r="AIQ353" i="9"/>
  <c r="AIR353" i="9"/>
  <c r="AIS353" i="9"/>
  <c r="AIT353" i="9"/>
  <c r="AIU353" i="9"/>
  <c r="AIV353" i="9"/>
  <c r="AIW353" i="9"/>
  <c r="AIX353" i="9"/>
  <c r="AIY353" i="9"/>
  <c r="AIZ353" i="9"/>
  <c r="AJA353" i="9"/>
  <c r="AJB353" i="9"/>
  <c r="AJC353" i="9"/>
  <c r="AJD353" i="9"/>
  <c r="AJE353" i="9"/>
  <c r="AJF353" i="9"/>
  <c r="AJG353" i="9"/>
  <c r="AJH353" i="9"/>
  <c r="AJI353" i="9"/>
  <c r="AJJ353" i="9"/>
  <c r="AJK353" i="9"/>
  <c r="AJL353" i="9"/>
  <c r="AJM353" i="9"/>
  <c r="AJN353" i="9"/>
  <c r="AJO353" i="9"/>
  <c r="AJP353" i="9"/>
  <c r="AJQ353" i="9"/>
  <c r="AJR353" i="9"/>
  <c r="AJS353" i="9"/>
  <c r="AJT353" i="9"/>
  <c r="AJU353" i="9"/>
  <c r="AJV353" i="9"/>
  <c r="AJW353" i="9"/>
  <c r="AJX353" i="9"/>
  <c r="AJY353" i="9"/>
  <c r="AJZ353" i="9"/>
  <c r="AKA353" i="9"/>
  <c r="AKB353" i="9"/>
  <c r="AKC353" i="9"/>
  <c r="AKD353" i="9"/>
  <c r="AKE353" i="9"/>
  <c r="AKF353" i="9"/>
  <c r="AKG353" i="9"/>
  <c r="AKH353" i="9"/>
  <c r="AKI353" i="9"/>
  <c r="AKJ353" i="9"/>
  <c r="AKK353" i="9"/>
  <c r="AKL353" i="9"/>
  <c r="AKM353" i="9"/>
  <c r="AKN353" i="9"/>
  <c r="AKO353" i="9"/>
  <c r="AKP353" i="9"/>
  <c r="AKQ353" i="9"/>
  <c r="AKR353" i="9"/>
  <c r="AKS353" i="9"/>
  <c r="AKT353" i="9"/>
  <c r="AKU353" i="9"/>
  <c r="AKV353" i="9"/>
  <c r="AKW353" i="9"/>
  <c r="AKX353" i="9"/>
  <c r="AKY353" i="9"/>
  <c r="AKZ353" i="9"/>
  <c r="ALA353" i="9"/>
  <c r="ALB353" i="9"/>
  <c r="ALC353" i="9"/>
  <c r="ALD353" i="9"/>
  <c r="ALE353" i="9"/>
  <c r="ALF353" i="9"/>
  <c r="ALG353" i="9"/>
  <c r="ALH353" i="9"/>
  <c r="ALI353" i="9"/>
  <c r="ALJ353" i="9"/>
  <c r="ALK353" i="9"/>
  <c r="ALL353" i="9"/>
  <c r="ALM353" i="9"/>
  <c r="ALN353" i="9"/>
  <c r="ALO353" i="9"/>
  <c r="ALP353" i="9"/>
  <c r="ALQ353" i="9"/>
  <c r="ALR353" i="9"/>
  <c r="ALS353" i="9"/>
  <c r="ALT353" i="9"/>
  <c r="ALU353" i="9"/>
  <c r="ALV353" i="9"/>
  <c r="ALW353" i="9"/>
  <c r="ALX353" i="9"/>
  <c r="ALY353" i="9"/>
  <c r="ALZ353" i="9"/>
  <c r="AMA353" i="9"/>
  <c r="AMB353" i="9"/>
  <c r="AMC353" i="9"/>
  <c r="AMD353" i="9"/>
  <c r="AME353" i="9"/>
  <c r="AMF353" i="9"/>
  <c r="AMG353" i="9"/>
  <c r="AMH353" i="9"/>
  <c r="AMI353" i="9"/>
  <c r="AMJ353" i="9"/>
  <c r="AMK353" i="9"/>
  <c r="AML353" i="9"/>
  <c r="AMM353" i="9"/>
  <c r="AMN353" i="9"/>
  <c r="AMO353" i="9"/>
  <c r="AMP353" i="9"/>
  <c r="AMQ353" i="9"/>
  <c r="AMR353" i="9"/>
  <c r="AMS353" i="9"/>
  <c r="AMT353" i="9"/>
  <c r="AMU353" i="9"/>
  <c r="AMV353" i="9"/>
  <c r="AMW353" i="9"/>
  <c r="AMX353" i="9"/>
  <c r="AMY353" i="9"/>
  <c r="AMZ353" i="9"/>
  <c r="ANA353" i="9"/>
  <c r="ANB353" i="9"/>
  <c r="ANC353" i="9"/>
  <c r="AND353" i="9"/>
  <c r="ANE353" i="9"/>
  <c r="ANF353" i="9"/>
  <c r="ANG353" i="9"/>
  <c r="ANH353" i="9"/>
  <c r="ANI353" i="9"/>
  <c r="ANJ353" i="9"/>
  <c r="ANK353" i="9"/>
  <c r="ANL353" i="9"/>
  <c r="ANM353" i="9"/>
  <c r="ANN353" i="9"/>
  <c r="ANO353" i="9"/>
  <c r="ANP353" i="9"/>
  <c r="ANQ353" i="9"/>
  <c r="ANR353" i="9"/>
  <c r="ANS353" i="9"/>
  <c r="ANT353" i="9"/>
  <c r="ANU353" i="9"/>
  <c r="ANV353" i="9"/>
  <c r="ANW353" i="9"/>
  <c r="ANX353" i="9"/>
  <c r="ANY353" i="9"/>
  <c r="ANZ353" i="9"/>
  <c r="AOA353" i="9"/>
  <c r="AOB353" i="9"/>
  <c r="AOC353" i="9"/>
  <c r="AOD353" i="9"/>
  <c r="AOE353" i="9"/>
  <c r="AOF353" i="9"/>
  <c r="AOG353" i="9"/>
  <c r="AOH353" i="9"/>
  <c r="AOI353" i="9"/>
  <c r="AOJ353" i="9"/>
  <c r="AOK353" i="9"/>
  <c r="AOL353" i="9"/>
  <c r="AOM353" i="9"/>
  <c r="AON353" i="9"/>
  <c r="AOO353" i="9"/>
  <c r="AOP353" i="9"/>
  <c r="AOQ353" i="9"/>
  <c r="AOR353" i="9"/>
  <c r="AOS353" i="9"/>
  <c r="AOT353" i="9"/>
  <c r="AOU353" i="9"/>
  <c r="AOV353" i="9"/>
  <c r="AOW353" i="9"/>
  <c r="AOX353" i="9"/>
  <c r="AOY353" i="9"/>
  <c r="AOZ353" i="9"/>
  <c r="APA353" i="9"/>
  <c r="APB353" i="9"/>
  <c r="APC353" i="9"/>
  <c r="APD353" i="9"/>
  <c r="APE353" i="9"/>
  <c r="APF353" i="9"/>
  <c r="APG353" i="9"/>
  <c r="APH353" i="9"/>
  <c r="API353" i="9"/>
  <c r="APJ353" i="9"/>
  <c r="APK353" i="9"/>
  <c r="APL353" i="9"/>
  <c r="APM353" i="9"/>
  <c r="APN353" i="9"/>
  <c r="APO353" i="9"/>
  <c r="APP353" i="9"/>
  <c r="APQ353" i="9"/>
  <c r="APR353" i="9"/>
  <c r="APS353" i="9"/>
  <c r="APT353" i="9"/>
  <c r="APU353" i="9"/>
  <c r="APV353" i="9"/>
  <c r="APW353" i="9"/>
  <c r="APX353" i="9"/>
  <c r="APY353" i="9"/>
  <c r="APZ353" i="9"/>
  <c r="AQA353" i="9"/>
  <c r="AQB353" i="9"/>
  <c r="AQC353" i="9"/>
  <c r="AQD353" i="9"/>
  <c r="AQE353" i="9"/>
  <c r="AQF353" i="9"/>
  <c r="AQG353" i="9"/>
  <c r="AQH353" i="9"/>
  <c r="AQI353" i="9"/>
  <c r="AQJ353" i="9"/>
  <c r="AQK353" i="9"/>
  <c r="AQL353" i="9"/>
  <c r="AQM353" i="9"/>
  <c r="AQN353" i="9"/>
  <c r="AQO353" i="9"/>
  <c r="AQP353" i="9"/>
  <c r="AQQ353" i="9"/>
  <c r="AQR353" i="9"/>
  <c r="AQS353" i="9"/>
  <c r="AQT353" i="9"/>
  <c r="AQU353" i="9"/>
  <c r="AQV353" i="9"/>
  <c r="AQW353" i="9"/>
  <c r="AQX353" i="9"/>
  <c r="AQY353" i="9"/>
  <c r="AQZ353" i="9"/>
  <c r="ARA353" i="9"/>
  <c r="ARB353" i="9"/>
  <c r="ARC353" i="9"/>
  <c r="ARD353" i="9"/>
  <c r="ARE353" i="9"/>
  <c r="ARF353" i="9"/>
  <c r="ARG353" i="9"/>
  <c r="ARH353" i="9"/>
  <c r="ARI353" i="9"/>
  <c r="ARJ353" i="9"/>
  <c r="ARK353" i="9"/>
  <c r="ARL353" i="9"/>
  <c r="ARM353" i="9"/>
  <c r="ARN353" i="9"/>
  <c r="ARO353" i="9"/>
  <c r="ARP353" i="9"/>
  <c r="ARQ353" i="9"/>
  <c r="ARR353" i="9"/>
  <c r="ARS353" i="9"/>
  <c r="ART353" i="9"/>
  <c r="ARU353" i="9"/>
  <c r="ARV353" i="9"/>
  <c r="ARW353" i="9"/>
  <c r="ARX353" i="9"/>
  <c r="ARY353" i="9"/>
  <c r="ARZ353" i="9"/>
  <c r="ASA353" i="9"/>
  <c r="ASB353" i="9"/>
  <c r="ASC353" i="9"/>
  <c r="ASD353" i="9"/>
  <c r="ASE353" i="9"/>
  <c r="ASF353" i="9"/>
  <c r="ASG353" i="9"/>
  <c r="ASH353" i="9"/>
  <c r="ASI353" i="9"/>
  <c r="ASJ353" i="9"/>
  <c r="ASK353" i="9"/>
  <c r="ASL353" i="9"/>
  <c r="ASM353" i="9"/>
  <c r="ASN353" i="9"/>
  <c r="ASO353" i="9"/>
  <c r="ASP353" i="9"/>
  <c r="ASQ353" i="9"/>
  <c r="ASR353" i="9"/>
  <c r="ASS353" i="9"/>
  <c r="AST353" i="9"/>
  <c r="ASU353" i="9"/>
  <c r="ASV353" i="9"/>
  <c r="ASW353" i="9"/>
  <c r="ASX353" i="9"/>
  <c r="ASY353" i="9"/>
  <c r="ASZ353" i="9"/>
  <c r="ATA353" i="9"/>
  <c r="ATB353" i="9"/>
  <c r="ATC353" i="9"/>
  <c r="ATD353" i="9"/>
  <c r="ATE353" i="9"/>
  <c r="ATF353" i="9"/>
  <c r="ATG353" i="9"/>
  <c r="ATH353" i="9"/>
  <c r="ATI353" i="9"/>
  <c r="ATJ353" i="9"/>
  <c r="ATK353" i="9"/>
  <c r="ATL353" i="9"/>
  <c r="ATM353" i="9"/>
  <c r="ATN353" i="9"/>
  <c r="ATO353" i="9"/>
  <c r="ATP353" i="9"/>
  <c r="ATQ353" i="9"/>
  <c r="ATR353" i="9"/>
  <c r="ATS353" i="9"/>
  <c r="ATT353" i="9"/>
  <c r="ATU353" i="9"/>
  <c r="ATV353" i="9"/>
  <c r="ATW353" i="9"/>
  <c r="ATX353" i="9"/>
  <c r="ATY353" i="9"/>
  <c r="ATZ353" i="9"/>
  <c r="AUA353" i="9"/>
  <c r="AUB353" i="9"/>
  <c r="AUC353" i="9"/>
  <c r="AUD353" i="9"/>
  <c r="AUE353" i="9"/>
  <c r="AUF353" i="9"/>
  <c r="AFQ354" i="9"/>
  <c r="AFR354" i="9"/>
  <c r="AFS354" i="9"/>
  <c r="AFT354" i="9"/>
  <c r="AFU354" i="9"/>
  <c r="AFV354" i="9"/>
  <c r="AFW354" i="9"/>
  <c r="AFX354" i="9"/>
  <c r="AFY354" i="9"/>
  <c r="AFZ354" i="9"/>
  <c r="AGA354" i="9"/>
  <c r="AGB354" i="9"/>
  <c r="AGC354" i="9"/>
  <c r="AGD354" i="9"/>
  <c r="AGE354" i="9"/>
  <c r="AGF354" i="9"/>
  <c r="AGG354" i="9"/>
  <c r="AGH354" i="9"/>
  <c r="AGI354" i="9"/>
  <c r="AGJ354" i="9"/>
  <c r="AGK354" i="9"/>
  <c r="AGL354" i="9"/>
  <c r="AGM354" i="9"/>
  <c r="AGN354" i="9"/>
  <c r="AGO354" i="9"/>
  <c r="AGP354" i="9"/>
  <c r="AGQ354" i="9"/>
  <c r="AGR354" i="9"/>
  <c r="AGS354" i="9"/>
  <c r="AGT354" i="9"/>
  <c r="AGU354" i="9"/>
  <c r="AGV354" i="9"/>
  <c r="AGW354" i="9"/>
  <c r="AGX354" i="9"/>
  <c r="AGY354" i="9"/>
  <c r="AGZ354" i="9"/>
  <c r="AHA354" i="9"/>
  <c r="AHB354" i="9"/>
  <c r="AHC354" i="9"/>
  <c r="AHD354" i="9"/>
  <c r="AHE354" i="9"/>
  <c r="AHF354" i="9"/>
  <c r="AHG354" i="9"/>
  <c r="AHH354" i="9"/>
  <c r="AHI354" i="9"/>
  <c r="AHJ354" i="9"/>
  <c r="AHK354" i="9"/>
  <c r="AHL354" i="9"/>
  <c r="AHM354" i="9"/>
  <c r="AHN354" i="9"/>
  <c r="AHO354" i="9"/>
  <c r="AHP354" i="9"/>
  <c r="AHQ354" i="9"/>
  <c r="AHR354" i="9"/>
  <c r="AHS354" i="9"/>
  <c r="AHT354" i="9"/>
  <c r="AHU354" i="9"/>
  <c r="AHV354" i="9"/>
  <c r="AHW354" i="9"/>
  <c r="AHX354" i="9"/>
  <c r="AHY354" i="9"/>
  <c r="AHZ354" i="9"/>
  <c r="AIA354" i="9"/>
  <c r="AIB354" i="9"/>
  <c r="AIC354" i="9"/>
  <c r="AID354" i="9"/>
  <c r="AIE354" i="9"/>
  <c r="AIF354" i="9"/>
  <c r="AIG354" i="9"/>
  <c r="AIH354" i="9"/>
  <c r="AII354" i="9"/>
  <c r="AIJ354" i="9"/>
  <c r="AIK354" i="9"/>
  <c r="AIL354" i="9"/>
  <c r="AIM354" i="9"/>
  <c r="AIN354" i="9"/>
  <c r="AIO354" i="9"/>
  <c r="AIP354" i="9"/>
  <c r="AIQ354" i="9"/>
  <c r="AIR354" i="9"/>
  <c r="AIS354" i="9"/>
  <c r="AIT354" i="9"/>
  <c r="AIU354" i="9"/>
  <c r="AIV354" i="9"/>
  <c r="AIW354" i="9"/>
  <c r="AIX354" i="9"/>
  <c r="AIY354" i="9"/>
  <c r="AIZ354" i="9"/>
  <c r="AJA354" i="9"/>
  <c r="AJB354" i="9"/>
  <c r="AJC354" i="9"/>
  <c r="AJD354" i="9"/>
  <c r="AJE354" i="9"/>
  <c r="AJF354" i="9"/>
  <c r="AJG354" i="9"/>
  <c r="AJH354" i="9"/>
  <c r="AJI354" i="9"/>
  <c r="AJJ354" i="9"/>
  <c r="AJK354" i="9"/>
  <c r="AJL354" i="9"/>
  <c r="AJM354" i="9"/>
  <c r="AJN354" i="9"/>
  <c r="AJO354" i="9"/>
  <c r="AJP354" i="9"/>
  <c r="AJQ354" i="9"/>
  <c r="AJR354" i="9"/>
  <c r="AJS354" i="9"/>
  <c r="AJT354" i="9"/>
  <c r="AJU354" i="9"/>
  <c r="AJV354" i="9"/>
  <c r="AJW354" i="9"/>
  <c r="AJX354" i="9"/>
  <c r="AJY354" i="9"/>
  <c r="AJZ354" i="9"/>
  <c r="AKA354" i="9"/>
  <c r="AKB354" i="9"/>
  <c r="AKC354" i="9"/>
  <c r="AKD354" i="9"/>
  <c r="AKE354" i="9"/>
  <c r="AKF354" i="9"/>
  <c r="AKG354" i="9"/>
  <c r="AKH354" i="9"/>
  <c r="AKI354" i="9"/>
  <c r="AKJ354" i="9"/>
  <c r="AKK354" i="9"/>
  <c r="AKL354" i="9"/>
  <c r="AKM354" i="9"/>
  <c r="AKN354" i="9"/>
  <c r="AKO354" i="9"/>
  <c r="AKP354" i="9"/>
  <c r="AKQ354" i="9"/>
  <c r="AKR354" i="9"/>
  <c r="AKS354" i="9"/>
  <c r="AKT354" i="9"/>
  <c r="AKU354" i="9"/>
  <c r="AKV354" i="9"/>
  <c r="AKW354" i="9"/>
  <c r="AKX354" i="9"/>
  <c r="AKY354" i="9"/>
  <c r="AKZ354" i="9"/>
  <c r="ALA354" i="9"/>
  <c r="ALB354" i="9"/>
  <c r="ALC354" i="9"/>
  <c r="ALD354" i="9"/>
  <c r="ALE354" i="9"/>
  <c r="ALF354" i="9"/>
  <c r="ALG354" i="9"/>
  <c r="ALH354" i="9"/>
  <c r="ALI354" i="9"/>
  <c r="ALJ354" i="9"/>
  <c r="ALK354" i="9"/>
  <c r="ALL354" i="9"/>
  <c r="ALM354" i="9"/>
  <c r="ALN354" i="9"/>
  <c r="ALO354" i="9"/>
  <c r="ALP354" i="9"/>
  <c r="ALQ354" i="9"/>
  <c r="ALR354" i="9"/>
  <c r="ALS354" i="9"/>
  <c r="ALT354" i="9"/>
  <c r="ALU354" i="9"/>
  <c r="ALV354" i="9"/>
  <c r="ALW354" i="9"/>
  <c r="ALX354" i="9"/>
  <c r="ALY354" i="9"/>
  <c r="ALZ354" i="9"/>
  <c r="AMA354" i="9"/>
  <c r="AMB354" i="9"/>
  <c r="AMC354" i="9"/>
  <c r="AMD354" i="9"/>
  <c r="AME354" i="9"/>
  <c r="AMF354" i="9"/>
  <c r="AMG354" i="9"/>
  <c r="AMH354" i="9"/>
  <c r="AMI354" i="9"/>
  <c r="AMJ354" i="9"/>
  <c r="AMK354" i="9"/>
  <c r="AML354" i="9"/>
  <c r="AMM354" i="9"/>
  <c r="AMN354" i="9"/>
  <c r="AMO354" i="9"/>
  <c r="AMP354" i="9"/>
  <c r="AMQ354" i="9"/>
  <c r="AMR354" i="9"/>
  <c r="AMS354" i="9"/>
  <c r="AMT354" i="9"/>
  <c r="AMU354" i="9"/>
  <c r="AMV354" i="9"/>
  <c r="AMW354" i="9"/>
  <c r="AMX354" i="9"/>
  <c r="AMY354" i="9"/>
  <c r="AMZ354" i="9"/>
  <c r="ANA354" i="9"/>
  <c r="ANB354" i="9"/>
  <c r="ANC354" i="9"/>
  <c r="AND354" i="9"/>
  <c r="ANE354" i="9"/>
  <c r="ANF354" i="9"/>
  <c r="ANG354" i="9"/>
  <c r="ANH354" i="9"/>
  <c r="ANI354" i="9"/>
  <c r="ANJ354" i="9"/>
  <c r="ANK354" i="9"/>
  <c r="ANL354" i="9"/>
  <c r="ANM354" i="9"/>
  <c r="ANN354" i="9"/>
  <c r="ANO354" i="9"/>
  <c r="ANP354" i="9"/>
  <c r="ANQ354" i="9"/>
  <c r="ANR354" i="9"/>
  <c r="ANS354" i="9"/>
  <c r="ANT354" i="9"/>
  <c r="ANU354" i="9"/>
  <c r="ANV354" i="9"/>
  <c r="ANW354" i="9"/>
  <c r="ANX354" i="9"/>
  <c r="ANY354" i="9"/>
  <c r="ANZ354" i="9"/>
  <c r="AOA354" i="9"/>
  <c r="AOB354" i="9"/>
  <c r="AOC354" i="9"/>
  <c r="AOD354" i="9"/>
  <c r="AOE354" i="9"/>
  <c r="AOF354" i="9"/>
  <c r="AOG354" i="9"/>
  <c r="AOH354" i="9"/>
  <c r="AOI354" i="9"/>
  <c r="AOJ354" i="9"/>
  <c r="AOK354" i="9"/>
  <c r="AOL354" i="9"/>
  <c r="AOM354" i="9"/>
  <c r="AON354" i="9"/>
  <c r="AOO354" i="9"/>
  <c r="AOP354" i="9"/>
  <c r="AOQ354" i="9"/>
  <c r="AOR354" i="9"/>
  <c r="AOS354" i="9"/>
  <c r="AOT354" i="9"/>
  <c r="AOU354" i="9"/>
  <c r="AOV354" i="9"/>
  <c r="AOW354" i="9"/>
  <c r="AOX354" i="9"/>
  <c r="AOY354" i="9"/>
  <c r="AOZ354" i="9"/>
  <c r="APA354" i="9"/>
  <c r="APB354" i="9"/>
  <c r="APC354" i="9"/>
  <c r="APD354" i="9"/>
  <c r="APE354" i="9"/>
  <c r="APF354" i="9"/>
  <c r="APG354" i="9"/>
  <c r="APH354" i="9"/>
  <c r="API354" i="9"/>
  <c r="APJ354" i="9"/>
  <c r="APK354" i="9"/>
  <c r="APL354" i="9"/>
  <c r="APM354" i="9"/>
  <c r="APN354" i="9"/>
  <c r="APO354" i="9"/>
  <c r="APP354" i="9"/>
  <c r="APQ354" i="9"/>
  <c r="APR354" i="9"/>
  <c r="APS354" i="9"/>
  <c r="APT354" i="9"/>
  <c r="APU354" i="9"/>
  <c r="APV354" i="9"/>
  <c r="APW354" i="9"/>
  <c r="APX354" i="9"/>
  <c r="APY354" i="9"/>
  <c r="APZ354" i="9"/>
  <c r="AQA354" i="9"/>
  <c r="AQB354" i="9"/>
  <c r="AQC354" i="9"/>
  <c r="AQD354" i="9"/>
  <c r="AQE354" i="9"/>
  <c r="AQF354" i="9"/>
  <c r="AQG354" i="9"/>
  <c r="AQH354" i="9"/>
  <c r="AQI354" i="9"/>
  <c r="AQJ354" i="9"/>
  <c r="AQK354" i="9"/>
  <c r="AQL354" i="9"/>
  <c r="AQM354" i="9"/>
  <c r="AQN354" i="9"/>
  <c r="AQO354" i="9"/>
  <c r="AQP354" i="9"/>
  <c r="AQQ354" i="9"/>
  <c r="AQR354" i="9"/>
  <c r="AQS354" i="9"/>
  <c r="AQT354" i="9"/>
  <c r="AQU354" i="9"/>
  <c r="AQV354" i="9"/>
  <c r="AQW354" i="9"/>
  <c r="AQX354" i="9"/>
  <c r="AQY354" i="9"/>
  <c r="AQZ354" i="9"/>
  <c r="ARA354" i="9"/>
  <c r="ARB354" i="9"/>
  <c r="ARC354" i="9"/>
  <c r="ARD354" i="9"/>
  <c r="ARE354" i="9"/>
  <c r="ARF354" i="9"/>
  <c r="ARG354" i="9"/>
  <c r="ARH354" i="9"/>
  <c r="ARI354" i="9"/>
  <c r="ARJ354" i="9"/>
  <c r="ARK354" i="9"/>
  <c r="ARL354" i="9"/>
  <c r="ARM354" i="9"/>
  <c r="ARN354" i="9"/>
  <c r="ARO354" i="9"/>
  <c r="ARP354" i="9"/>
  <c r="ARQ354" i="9"/>
  <c r="ARR354" i="9"/>
  <c r="ARS354" i="9"/>
  <c r="ART354" i="9"/>
  <c r="ARU354" i="9"/>
  <c r="ARV354" i="9"/>
  <c r="ARW354" i="9"/>
  <c r="ARX354" i="9"/>
  <c r="ARY354" i="9"/>
  <c r="ARZ354" i="9"/>
  <c r="ASA354" i="9"/>
  <c r="ASB354" i="9"/>
  <c r="ASC354" i="9"/>
  <c r="ASD354" i="9"/>
  <c r="ASE354" i="9"/>
  <c r="ASF354" i="9"/>
  <c r="ASG354" i="9"/>
  <c r="ASH354" i="9"/>
  <c r="ASI354" i="9"/>
  <c r="ASJ354" i="9"/>
  <c r="ASK354" i="9"/>
  <c r="ASL354" i="9"/>
  <c r="ASM354" i="9"/>
  <c r="ASN354" i="9"/>
  <c r="ASO354" i="9"/>
  <c r="ASP354" i="9"/>
  <c r="ASQ354" i="9"/>
  <c r="ASR354" i="9"/>
  <c r="ASS354" i="9"/>
  <c r="AST354" i="9"/>
  <c r="ASU354" i="9"/>
  <c r="ASV354" i="9"/>
  <c r="ASW354" i="9"/>
  <c r="ASX354" i="9"/>
  <c r="ASY354" i="9"/>
  <c r="ASZ354" i="9"/>
  <c r="ATA354" i="9"/>
  <c r="ATB354" i="9"/>
  <c r="ATC354" i="9"/>
  <c r="ATD354" i="9"/>
  <c r="ATE354" i="9"/>
  <c r="ATF354" i="9"/>
  <c r="ATG354" i="9"/>
  <c r="ATH354" i="9"/>
  <c r="ATI354" i="9"/>
  <c r="ATJ354" i="9"/>
  <c r="ATK354" i="9"/>
  <c r="ATL354" i="9"/>
  <c r="ATM354" i="9"/>
  <c r="ATN354" i="9"/>
  <c r="ATO354" i="9"/>
  <c r="ATP354" i="9"/>
  <c r="ATQ354" i="9"/>
  <c r="ATR354" i="9"/>
  <c r="ATS354" i="9"/>
  <c r="ATT354" i="9"/>
  <c r="ATU354" i="9"/>
  <c r="ATV354" i="9"/>
  <c r="ATW354" i="9"/>
  <c r="ATX354" i="9"/>
  <c r="ATY354" i="9"/>
  <c r="ATZ354" i="9"/>
  <c r="AUA354" i="9"/>
  <c r="AUB354" i="9"/>
  <c r="AUC354" i="9"/>
  <c r="AUD354" i="9"/>
  <c r="AUE354" i="9"/>
  <c r="AUF354" i="9"/>
  <c r="AFQ355" i="9"/>
  <c r="AFR355" i="9"/>
  <c r="AFS355" i="9"/>
  <c r="AFT355" i="9"/>
  <c r="AFU355" i="9"/>
  <c r="AFV355" i="9"/>
  <c r="AFW355" i="9"/>
  <c r="AFX355" i="9"/>
  <c r="AFY355" i="9"/>
  <c r="AFZ355" i="9"/>
  <c r="AGA355" i="9"/>
  <c r="AGB355" i="9"/>
  <c r="AGC355" i="9"/>
  <c r="AGD355" i="9"/>
  <c r="AGE355" i="9"/>
  <c r="AGF355" i="9"/>
  <c r="AGG355" i="9"/>
  <c r="AGH355" i="9"/>
  <c r="AGI355" i="9"/>
  <c r="AGJ355" i="9"/>
  <c r="AGK355" i="9"/>
  <c r="AGL355" i="9"/>
  <c r="AGM355" i="9"/>
  <c r="AGN355" i="9"/>
  <c r="AGO355" i="9"/>
  <c r="AGP355" i="9"/>
  <c r="AGQ355" i="9"/>
  <c r="AGR355" i="9"/>
  <c r="AGS355" i="9"/>
  <c r="AGT355" i="9"/>
  <c r="AGU355" i="9"/>
  <c r="AGV355" i="9"/>
  <c r="AGW355" i="9"/>
  <c r="AGX355" i="9"/>
  <c r="AGY355" i="9"/>
  <c r="AGZ355" i="9"/>
  <c r="AHA355" i="9"/>
  <c r="AHB355" i="9"/>
  <c r="AHC355" i="9"/>
  <c r="AHD355" i="9"/>
  <c r="AHE355" i="9"/>
  <c r="AHF355" i="9"/>
  <c r="AHG355" i="9"/>
  <c r="AHH355" i="9"/>
  <c r="AHI355" i="9"/>
  <c r="AHJ355" i="9"/>
  <c r="AHK355" i="9"/>
  <c r="AHL355" i="9"/>
  <c r="AHM355" i="9"/>
  <c r="AHN355" i="9"/>
  <c r="AHO355" i="9"/>
  <c r="AHP355" i="9"/>
  <c r="AHQ355" i="9"/>
  <c r="AHR355" i="9"/>
  <c r="AHS355" i="9"/>
  <c r="AHT355" i="9"/>
  <c r="AHU355" i="9"/>
  <c r="AHV355" i="9"/>
  <c r="AHW355" i="9"/>
  <c r="AHX355" i="9"/>
  <c r="AHY355" i="9"/>
  <c r="AHZ355" i="9"/>
  <c r="AIA355" i="9"/>
  <c r="AIB355" i="9"/>
  <c r="AIC355" i="9"/>
  <c r="AID355" i="9"/>
  <c r="AIE355" i="9"/>
  <c r="AIF355" i="9"/>
  <c r="AIG355" i="9"/>
  <c r="AIH355" i="9"/>
  <c r="AII355" i="9"/>
  <c r="AIJ355" i="9"/>
  <c r="AIK355" i="9"/>
  <c r="AIL355" i="9"/>
  <c r="AIM355" i="9"/>
  <c r="AIN355" i="9"/>
  <c r="AIO355" i="9"/>
  <c r="AIP355" i="9"/>
  <c r="AIQ355" i="9"/>
  <c r="AIR355" i="9"/>
  <c r="AIS355" i="9"/>
  <c r="AIT355" i="9"/>
  <c r="AIU355" i="9"/>
  <c r="AIV355" i="9"/>
  <c r="AIW355" i="9"/>
  <c r="AIX355" i="9"/>
  <c r="AIY355" i="9"/>
  <c r="AIZ355" i="9"/>
  <c r="AJA355" i="9"/>
  <c r="AJB355" i="9"/>
  <c r="AJC355" i="9"/>
  <c r="AJD355" i="9"/>
  <c r="AJE355" i="9"/>
  <c r="AJF355" i="9"/>
  <c r="AJG355" i="9"/>
  <c r="AJH355" i="9"/>
  <c r="AJI355" i="9"/>
  <c r="AJJ355" i="9"/>
  <c r="AJK355" i="9"/>
  <c r="AJL355" i="9"/>
  <c r="AJM355" i="9"/>
  <c r="AJN355" i="9"/>
  <c r="AJO355" i="9"/>
  <c r="AJP355" i="9"/>
  <c r="AJQ355" i="9"/>
  <c r="AJR355" i="9"/>
  <c r="AJS355" i="9"/>
  <c r="AJT355" i="9"/>
  <c r="AJU355" i="9"/>
  <c r="AJV355" i="9"/>
  <c r="AJW355" i="9"/>
  <c r="AJX355" i="9"/>
  <c r="AJY355" i="9"/>
  <c r="AJZ355" i="9"/>
  <c r="AKA355" i="9"/>
  <c r="AKB355" i="9"/>
  <c r="AKC355" i="9"/>
  <c r="AKD355" i="9"/>
  <c r="AKE355" i="9"/>
  <c r="AKF355" i="9"/>
  <c r="AKG355" i="9"/>
  <c r="AKH355" i="9"/>
  <c r="AKI355" i="9"/>
  <c r="AKJ355" i="9"/>
  <c r="AKK355" i="9"/>
  <c r="AKL355" i="9"/>
  <c r="AKM355" i="9"/>
  <c r="AKN355" i="9"/>
  <c r="AKO355" i="9"/>
  <c r="AKP355" i="9"/>
  <c r="AKQ355" i="9"/>
  <c r="AKR355" i="9"/>
  <c r="AKS355" i="9"/>
  <c r="AKT355" i="9"/>
  <c r="AKU355" i="9"/>
  <c r="AKV355" i="9"/>
  <c r="AKW355" i="9"/>
  <c r="AKX355" i="9"/>
  <c r="AKY355" i="9"/>
  <c r="AKZ355" i="9"/>
  <c r="ALA355" i="9"/>
  <c r="ALB355" i="9"/>
  <c r="ALC355" i="9"/>
  <c r="ALD355" i="9"/>
  <c r="ALE355" i="9"/>
  <c r="ALF355" i="9"/>
  <c r="ALG355" i="9"/>
  <c r="ALH355" i="9"/>
  <c r="ALI355" i="9"/>
  <c r="ALJ355" i="9"/>
  <c r="ALK355" i="9"/>
  <c r="ALL355" i="9"/>
  <c r="ALM355" i="9"/>
  <c r="ALN355" i="9"/>
  <c r="ALO355" i="9"/>
  <c r="ALP355" i="9"/>
  <c r="ALQ355" i="9"/>
  <c r="ALR355" i="9"/>
  <c r="ALS355" i="9"/>
  <c r="ALT355" i="9"/>
  <c r="ALU355" i="9"/>
  <c r="ALV355" i="9"/>
  <c r="ALW355" i="9"/>
  <c r="ALX355" i="9"/>
  <c r="ALY355" i="9"/>
  <c r="ALZ355" i="9"/>
  <c r="AMA355" i="9"/>
  <c r="AMB355" i="9"/>
  <c r="AMC355" i="9"/>
  <c r="AMD355" i="9"/>
  <c r="AME355" i="9"/>
  <c r="AMF355" i="9"/>
  <c r="AMG355" i="9"/>
  <c r="AMH355" i="9"/>
  <c r="AMI355" i="9"/>
  <c r="AMJ355" i="9"/>
  <c r="AMK355" i="9"/>
  <c r="AML355" i="9"/>
  <c r="AMM355" i="9"/>
  <c r="AMN355" i="9"/>
  <c r="AMO355" i="9"/>
  <c r="AMP355" i="9"/>
  <c r="AMQ355" i="9"/>
  <c r="AMR355" i="9"/>
  <c r="AMS355" i="9"/>
  <c r="AMT355" i="9"/>
  <c r="AMU355" i="9"/>
  <c r="AMV355" i="9"/>
  <c r="AMW355" i="9"/>
  <c r="AMX355" i="9"/>
  <c r="AMY355" i="9"/>
  <c r="AMZ355" i="9"/>
  <c r="ANA355" i="9"/>
  <c r="ANB355" i="9"/>
  <c r="ANC355" i="9"/>
  <c r="AND355" i="9"/>
  <c r="ANE355" i="9"/>
  <c r="ANF355" i="9"/>
  <c r="ANG355" i="9"/>
  <c r="ANH355" i="9"/>
  <c r="ANI355" i="9"/>
  <c r="ANJ355" i="9"/>
  <c r="ANK355" i="9"/>
  <c r="ANL355" i="9"/>
  <c r="ANM355" i="9"/>
  <c r="ANN355" i="9"/>
  <c r="ANO355" i="9"/>
  <c r="ANP355" i="9"/>
  <c r="ANQ355" i="9"/>
  <c r="ANR355" i="9"/>
  <c r="ANS355" i="9"/>
  <c r="ANT355" i="9"/>
  <c r="ANU355" i="9"/>
  <c r="ANV355" i="9"/>
  <c r="ANW355" i="9"/>
  <c r="ANX355" i="9"/>
  <c r="ANY355" i="9"/>
  <c r="ANZ355" i="9"/>
  <c r="AOA355" i="9"/>
  <c r="AOB355" i="9"/>
  <c r="AOC355" i="9"/>
  <c r="AOD355" i="9"/>
  <c r="AOE355" i="9"/>
  <c r="AOF355" i="9"/>
  <c r="AOG355" i="9"/>
  <c r="AOH355" i="9"/>
  <c r="AOI355" i="9"/>
  <c r="AOJ355" i="9"/>
  <c r="AOK355" i="9"/>
  <c r="AOL355" i="9"/>
  <c r="AOM355" i="9"/>
  <c r="AON355" i="9"/>
  <c r="AOO355" i="9"/>
  <c r="AOP355" i="9"/>
  <c r="AOQ355" i="9"/>
  <c r="AOR355" i="9"/>
  <c r="AOS355" i="9"/>
  <c r="AOT355" i="9"/>
  <c r="AOU355" i="9"/>
  <c r="AOV355" i="9"/>
  <c r="AOW355" i="9"/>
  <c r="AOX355" i="9"/>
  <c r="AOY355" i="9"/>
  <c r="AOZ355" i="9"/>
  <c r="APA355" i="9"/>
  <c r="APB355" i="9"/>
  <c r="APC355" i="9"/>
  <c r="APD355" i="9"/>
  <c r="APE355" i="9"/>
  <c r="APF355" i="9"/>
  <c r="APG355" i="9"/>
  <c r="APH355" i="9"/>
  <c r="API355" i="9"/>
  <c r="APJ355" i="9"/>
  <c r="APK355" i="9"/>
  <c r="APL355" i="9"/>
  <c r="APM355" i="9"/>
  <c r="APN355" i="9"/>
  <c r="APO355" i="9"/>
  <c r="APP355" i="9"/>
  <c r="APQ355" i="9"/>
  <c r="APR355" i="9"/>
  <c r="APS355" i="9"/>
  <c r="APT355" i="9"/>
  <c r="APU355" i="9"/>
  <c r="APV355" i="9"/>
  <c r="APW355" i="9"/>
  <c r="APX355" i="9"/>
  <c r="APY355" i="9"/>
  <c r="APZ355" i="9"/>
  <c r="AQA355" i="9"/>
  <c r="AQB355" i="9"/>
  <c r="AQC355" i="9"/>
  <c r="AQD355" i="9"/>
  <c r="AQE355" i="9"/>
  <c r="AQF355" i="9"/>
  <c r="AQG355" i="9"/>
  <c r="AQH355" i="9"/>
  <c r="AQI355" i="9"/>
  <c r="AQJ355" i="9"/>
  <c r="AQK355" i="9"/>
  <c r="AQL355" i="9"/>
  <c r="AQM355" i="9"/>
  <c r="AQN355" i="9"/>
  <c r="AQO355" i="9"/>
  <c r="AQP355" i="9"/>
  <c r="AQQ355" i="9"/>
  <c r="AQR355" i="9"/>
  <c r="AQS355" i="9"/>
  <c r="AQT355" i="9"/>
  <c r="AQU355" i="9"/>
  <c r="AQV355" i="9"/>
  <c r="AQW355" i="9"/>
  <c r="AQX355" i="9"/>
  <c r="AQY355" i="9"/>
  <c r="AQZ355" i="9"/>
  <c r="ARA355" i="9"/>
  <c r="ARB355" i="9"/>
  <c r="ARC355" i="9"/>
  <c r="ARD355" i="9"/>
  <c r="ARE355" i="9"/>
  <c r="ARF355" i="9"/>
  <c r="ARG355" i="9"/>
  <c r="ARH355" i="9"/>
  <c r="ARI355" i="9"/>
  <c r="ARJ355" i="9"/>
  <c r="ARK355" i="9"/>
  <c r="ARL355" i="9"/>
  <c r="ARM355" i="9"/>
  <c r="ARN355" i="9"/>
  <c r="ARO355" i="9"/>
  <c r="ARP355" i="9"/>
  <c r="ARQ355" i="9"/>
  <c r="ARR355" i="9"/>
  <c r="ARS355" i="9"/>
  <c r="ART355" i="9"/>
  <c r="ARU355" i="9"/>
  <c r="ARV355" i="9"/>
  <c r="ARW355" i="9"/>
  <c r="ARX355" i="9"/>
  <c r="ARY355" i="9"/>
  <c r="ARZ355" i="9"/>
  <c r="ASA355" i="9"/>
  <c r="ASB355" i="9"/>
  <c r="ASC355" i="9"/>
  <c r="ASD355" i="9"/>
  <c r="ASE355" i="9"/>
  <c r="ASF355" i="9"/>
  <c r="ASG355" i="9"/>
  <c r="ASH355" i="9"/>
  <c r="ASI355" i="9"/>
  <c r="ASJ355" i="9"/>
  <c r="ASK355" i="9"/>
  <c r="ASL355" i="9"/>
  <c r="ASM355" i="9"/>
  <c r="ASN355" i="9"/>
  <c r="ASO355" i="9"/>
  <c r="ASP355" i="9"/>
  <c r="ASQ355" i="9"/>
  <c r="ASR355" i="9"/>
  <c r="ASS355" i="9"/>
  <c r="AST355" i="9"/>
  <c r="ASU355" i="9"/>
  <c r="ASV355" i="9"/>
  <c r="ASW355" i="9"/>
  <c r="ASX355" i="9"/>
  <c r="ASY355" i="9"/>
  <c r="ASZ355" i="9"/>
  <c r="ATA355" i="9"/>
  <c r="ATB355" i="9"/>
  <c r="ATC355" i="9"/>
  <c r="ATD355" i="9"/>
  <c r="ATE355" i="9"/>
  <c r="ATF355" i="9"/>
  <c r="ATG355" i="9"/>
  <c r="ATH355" i="9"/>
  <c r="ATI355" i="9"/>
  <c r="ATJ355" i="9"/>
  <c r="ATK355" i="9"/>
  <c r="ATL355" i="9"/>
  <c r="ATM355" i="9"/>
  <c r="ATN355" i="9"/>
  <c r="ATO355" i="9"/>
  <c r="ATP355" i="9"/>
  <c r="ATQ355" i="9"/>
  <c r="ATR355" i="9"/>
  <c r="ATS355" i="9"/>
  <c r="ATT355" i="9"/>
  <c r="ATU355" i="9"/>
  <c r="ATV355" i="9"/>
  <c r="ATW355" i="9"/>
  <c r="ATX355" i="9"/>
  <c r="ATY355" i="9"/>
  <c r="ATZ355" i="9"/>
  <c r="AUA355" i="9"/>
  <c r="AUB355" i="9"/>
  <c r="AUC355" i="9"/>
  <c r="AUD355" i="9"/>
  <c r="AUE355" i="9"/>
  <c r="AUF355" i="9"/>
  <c r="AFQ356" i="9"/>
  <c r="AFR356" i="9"/>
  <c r="AFS356" i="9"/>
  <c r="AFT356" i="9"/>
  <c r="AFU356" i="9"/>
  <c r="AFV356" i="9"/>
  <c r="AFW356" i="9"/>
  <c r="AFX356" i="9"/>
  <c r="AFY356" i="9"/>
  <c r="AFZ356" i="9"/>
  <c r="AGA356" i="9"/>
  <c r="AGB356" i="9"/>
  <c r="AGC356" i="9"/>
  <c r="AGD356" i="9"/>
  <c r="AGE356" i="9"/>
  <c r="AGF356" i="9"/>
  <c r="AGG356" i="9"/>
  <c r="AGH356" i="9"/>
  <c r="AGI356" i="9"/>
  <c r="AGJ356" i="9"/>
  <c r="AGK356" i="9"/>
  <c r="AGL356" i="9"/>
  <c r="AGM356" i="9"/>
  <c r="AGN356" i="9"/>
  <c r="AGO356" i="9"/>
  <c r="AGP356" i="9"/>
  <c r="AGQ356" i="9"/>
  <c r="AGR356" i="9"/>
  <c r="AGS356" i="9"/>
  <c r="AGT356" i="9"/>
  <c r="AGU356" i="9"/>
  <c r="AGV356" i="9"/>
  <c r="AGW356" i="9"/>
  <c r="AGX356" i="9"/>
  <c r="AGY356" i="9"/>
  <c r="AGZ356" i="9"/>
  <c r="AHA356" i="9"/>
  <c r="AHB356" i="9"/>
  <c r="AHC356" i="9"/>
  <c r="AHD356" i="9"/>
  <c r="AHE356" i="9"/>
  <c r="AHF356" i="9"/>
  <c r="AHG356" i="9"/>
  <c r="AHH356" i="9"/>
  <c r="AHI356" i="9"/>
  <c r="AHJ356" i="9"/>
  <c r="AHK356" i="9"/>
  <c r="AHL356" i="9"/>
  <c r="AHM356" i="9"/>
  <c r="AHN356" i="9"/>
  <c r="AHO356" i="9"/>
  <c r="AHP356" i="9"/>
  <c r="AHQ356" i="9"/>
  <c r="AHR356" i="9"/>
  <c r="AHS356" i="9"/>
  <c r="AHT356" i="9"/>
  <c r="AHU356" i="9"/>
  <c r="AHV356" i="9"/>
  <c r="AHW356" i="9"/>
  <c r="AHX356" i="9"/>
  <c r="AHY356" i="9"/>
  <c r="AHZ356" i="9"/>
  <c r="AIA356" i="9"/>
  <c r="AIB356" i="9"/>
  <c r="AIC356" i="9"/>
  <c r="AID356" i="9"/>
  <c r="AIE356" i="9"/>
  <c r="AIF356" i="9"/>
  <c r="AIG356" i="9"/>
  <c r="AIH356" i="9"/>
  <c r="AII356" i="9"/>
  <c r="AIJ356" i="9"/>
  <c r="AIK356" i="9"/>
  <c r="AIL356" i="9"/>
  <c r="AIM356" i="9"/>
  <c r="AIN356" i="9"/>
  <c r="AIO356" i="9"/>
  <c r="AIP356" i="9"/>
  <c r="AIQ356" i="9"/>
  <c r="AIR356" i="9"/>
  <c r="AIS356" i="9"/>
  <c r="AIT356" i="9"/>
  <c r="AIU356" i="9"/>
  <c r="AIV356" i="9"/>
  <c r="AIW356" i="9"/>
  <c r="AIX356" i="9"/>
  <c r="AIY356" i="9"/>
  <c r="AIZ356" i="9"/>
  <c r="AJA356" i="9"/>
  <c r="AJB356" i="9"/>
  <c r="AJC356" i="9"/>
  <c r="AJD356" i="9"/>
  <c r="AJE356" i="9"/>
  <c r="AJF356" i="9"/>
  <c r="AJG356" i="9"/>
  <c r="AJH356" i="9"/>
  <c r="AJI356" i="9"/>
  <c r="AJJ356" i="9"/>
  <c r="AJK356" i="9"/>
  <c r="AJL356" i="9"/>
  <c r="AJM356" i="9"/>
  <c r="AJN356" i="9"/>
  <c r="AJO356" i="9"/>
  <c r="AJP356" i="9"/>
  <c r="AJQ356" i="9"/>
  <c r="AJR356" i="9"/>
  <c r="AJS356" i="9"/>
  <c r="AJT356" i="9"/>
  <c r="AJU356" i="9"/>
  <c r="AJV356" i="9"/>
  <c r="AJW356" i="9"/>
  <c r="AJX356" i="9"/>
  <c r="AJY356" i="9"/>
  <c r="AJZ356" i="9"/>
  <c r="AKA356" i="9"/>
  <c r="AKB356" i="9"/>
  <c r="AKC356" i="9"/>
  <c r="AKD356" i="9"/>
  <c r="AKE356" i="9"/>
  <c r="AKF356" i="9"/>
  <c r="AKG356" i="9"/>
  <c r="AKH356" i="9"/>
  <c r="AKI356" i="9"/>
  <c r="AKJ356" i="9"/>
  <c r="AKK356" i="9"/>
  <c r="AKL356" i="9"/>
  <c r="AKM356" i="9"/>
  <c r="AKN356" i="9"/>
  <c r="AKO356" i="9"/>
  <c r="AKP356" i="9"/>
  <c r="AKQ356" i="9"/>
  <c r="AKR356" i="9"/>
  <c r="AKS356" i="9"/>
  <c r="AKT356" i="9"/>
  <c r="AKU356" i="9"/>
  <c r="AKV356" i="9"/>
  <c r="AKW356" i="9"/>
  <c r="AKX356" i="9"/>
  <c r="AKY356" i="9"/>
  <c r="AKZ356" i="9"/>
  <c r="ALA356" i="9"/>
  <c r="ALB356" i="9"/>
  <c r="ALC356" i="9"/>
  <c r="ALD356" i="9"/>
  <c r="ALE356" i="9"/>
  <c r="ALF356" i="9"/>
  <c r="ALG356" i="9"/>
  <c r="ALH356" i="9"/>
  <c r="ALI356" i="9"/>
  <c r="ALJ356" i="9"/>
  <c r="ALK356" i="9"/>
  <c r="ALL356" i="9"/>
  <c r="ALM356" i="9"/>
  <c r="ALN356" i="9"/>
  <c r="ALO356" i="9"/>
  <c r="ALP356" i="9"/>
  <c r="ALQ356" i="9"/>
  <c r="ALR356" i="9"/>
  <c r="ALS356" i="9"/>
  <c r="ALT356" i="9"/>
  <c r="ALU356" i="9"/>
  <c r="ALV356" i="9"/>
  <c r="ALW356" i="9"/>
  <c r="ALX356" i="9"/>
  <c r="ALY356" i="9"/>
  <c r="ALZ356" i="9"/>
  <c r="AMA356" i="9"/>
  <c r="AMB356" i="9"/>
  <c r="AMC356" i="9"/>
  <c r="AMD356" i="9"/>
  <c r="AME356" i="9"/>
  <c r="AMF356" i="9"/>
  <c r="AMG356" i="9"/>
  <c r="AMH356" i="9"/>
  <c r="AMI356" i="9"/>
  <c r="AMJ356" i="9"/>
  <c r="AMK356" i="9"/>
  <c r="AML356" i="9"/>
  <c r="AMM356" i="9"/>
  <c r="AMN356" i="9"/>
  <c r="AMO356" i="9"/>
  <c r="AMP356" i="9"/>
  <c r="AMQ356" i="9"/>
  <c r="AMR356" i="9"/>
  <c r="AMS356" i="9"/>
  <c r="AMT356" i="9"/>
  <c r="AMU356" i="9"/>
  <c r="AMV356" i="9"/>
  <c r="AMW356" i="9"/>
  <c r="AMX356" i="9"/>
  <c r="AMY356" i="9"/>
  <c r="AMZ356" i="9"/>
  <c r="ANA356" i="9"/>
  <c r="ANB356" i="9"/>
  <c r="ANC356" i="9"/>
  <c r="AND356" i="9"/>
  <c r="ANE356" i="9"/>
  <c r="ANF356" i="9"/>
  <c r="ANG356" i="9"/>
  <c r="ANH356" i="9"/>
  <c r="ANI356" i="9"/>
  <c r="ANJ356" i="9"/>
  <c r="ANK356" i="9"/>
  <c r="ANL356" i="9"/>
  <c r="ANM356" i="9"/>
  <c r="ANN356" i="9"/>
  <c r="ANO356" i="9"/>
  <c r="ANP356" i="9"/>
  <c r="ANQ356" i="9"/>
  <c r="ANR356" i="9"/>
  <c r="ANS356" i="9"/>
  <c r="ANT356" i="9"/>
  <c r="ANU356" i="9"/>
  <c r="ANV356" i="9"/>
  <c r="ANW356" i="9"/>
  <c r="ANX356" i="9"/>
  <c r="ANY356" i="9"/>
  <c r="ANZ356" i="9"/>
  <c r="AOA356" i="9"/>
  <c r="AOB356" i="9"/>
  <c r="AOC356" i="9"/>
  <c r="AOD356" i="9"/>
  <c r="AOE356" i="9"/>
  <c r="AOF356" i="9"/>
  <c r="AOG356" i="9"/>
  <c r="AOH356" i="9"/>
  <c r="AOI356" i="9"/>
  <c r="AOJ356" i="9"/>
  <c r="AOK356" i="9"/>
  <c r="AOL356" i="9"/>
  <c r="AOM356" i="9"/>
  <c r="AON356" i="9"/>
  <c r="AOO356" i="9"/>
  <c r="AOP356" i="9"/>
  <c r="AOQ356" i="9"/>
  <c r="AOR356" i="9"/>
  <c r="AOS356" i="9"/>
  <c r="AOT356" i="9"/>
  <c r="AOU356" i="9"/>
  <c r="AOV356" i="9"/>
  <c r="AOW356" i="9"/>
  <c r="AOX356" i="9"/>
  <c r="AOY356" i="9"/>
  <c r="AOZ356" i="9"/>
  <c r="APA356" i="9"/>
  <c r="APB356" i="9"/>
  <c r="APC356" i="9"/>
  <c r="APD356" i="9"/>
  <c r="APE356" i="9"/>
  <c r="APF356" i="9"/>
  <c r="APG356" i="9"/>
  <c r="APH356" i="9"/>
  <c r="API356" i="9"/>
  <c r="APJ356" i="9"/>
  <c r="APK356" i="9"/>
  <c r="APL356" i="9"/>
  <c r="APM356" i="9"/>
  <c r="APN356" i="9"/>
  <c r="APO356" i="9"/>
  <c r="APP356" i="9"/>
  <c r="APQ356" i="9"/>
  <c r="APR356" i="9"/>
  <c r="APS356" i="9"/>
  <c r="APT356" i="9"/>
  <c r="APU356" i="9"/>
  <c r="APV356" i="9"/>
  <c r="APW356" i="9"/>
  <c r="APX356" i="9"/>
  <c r="APY356" i="9"/>
  <c r="APZ356" i="9"/>
  <c r="AQA356" i="9"/>
  <c r="AQB356" i="9"/>
  <c r="AQC356" i="9"/>
  <c r="AQD356" i="9"/>
  <c r="AQE356" i="9"/>
  <c r="AQF356" i="9"/>
  <c r="AQG356" i="9"/>
  <c r="AQH356" i="9"/>
  <c r="AQI356" i="9"/>
  <c r="AQJ356" i="9"/>
  <c r="AQK356" i="9"/>
  <c r="AQL356" i="9"/>
  <c r="AQM356" i="9"/>
  <c r="AQN356" i="9"/>
  <c r="AQO356" i="9"/>
  <c r="AQP356" i="9"/>
  <c r="AQQ356" i="9"/>
  <c r="AQR356" i="9"/>
  <c r="AQS356" i="9"/>
  <c r="AQT356" i="9"/>
  <c r="AQU356" i="9"/>
  <c r="AQV356" i="9"/>
  <c r="AQW356" i="9"/>
  <c r="AQX356" i="9"/>
  <c r="AQY356" i="9"/>
  <c r="AQZ356" i="9"/>
  <c r="ARA356" i="9"/>
  <c r="ARB356" i="9"/>
  <c r="ARC356" i="9"/>
  <c r="ARD356" i="9"/>
  <c r="ARE356" i="9"/>
  <c r="ARF356" i="9"/>
  <c r="ARG356" i="9"/>
  <c r="ARH356" i="9"/>
  <c r="ARI356" i="9"/>
  <c r="ARJ356" i="9"/>
  <c r="ARK356" i="9"/>
  <c r="ARL356" i="9"/>
  <c r="ARM356" i="9"/>
  <c r="ARN356" i="9"/>
  <c r="ARO356" i="9"/>
  <c r="ARP356" i="9"/>
  <c r="ARQ356" i="9"/>
  <c r="ARR356" i="9"/>
  <c r="ARS356" i="9"/>
  <c r="ART356" i="9"/>
  <c r="ARU356" i="9"/>
  <c r="ARV356" i="9"/>
  <c r="ARW356" i="9"/>
  <c r="ARX356" i="9"/>
  <c r="ARY356" i="9"/>
  <c r="ARZ356" i="9"/>
  <c r="ASA356" i="9"/>
  <c r="ASB356" i="9"/>
  <c r="ASC356" i="9"/>
  <c r="ASD356" i="9"/>
  <c r="ASE356" i="9"/>
  <c r="ASF356" i="9"/>
  <c r="ASG356" i="9"/>
  <c r="ASH356" i="9"/>
  <c r="ASI356" i="9"/>
  <c r="ASJ356" i="9"/>
  <c r="ASK356" i="9"/>
  <c r="ASL356" i="9"/>
  <c r="ASM356" i="9"/>
  <c r="ASN356" i="9"/>
  <c r="ASO356" i="9"/>
  <c r="ASP356" i="9"/>
  <c r="ASQ356" i="9"/>
  <c r="ASR356" i="9"/>
  <c r="ASS356" i="9"/>
  <c r="AST356" i="9"/>
  <c r="ASU356" i="9"/>
  <c r="ASV356" i="9"/>
  <c r="ASW356" i="9"/>
  <c r="ASX356" i="9"/>
  <c r="ASY356" i="9"/>
  <c r="ASZ356" i="9"/>
  <c r="ATA356" i="9"/>
  <c r="ATB356" i="9"/>
  <c r="ATC356" i="9"/>
  <c r="ATD356" i="9"/>
  <c r="ATE356" i="9"/>
  <c r="ATF356" i="9"/>
  <c r="ATG356" i="9"/>
  <c r="ATH356" i="9"/>
  <c r="ATI356" i="9"/>
  <c r="ATJ356" i="9"/>
  <c r="ATK356" i="9"/>
  <c r="ATL356" i="9"/>
  <c r="ATM356" i="9"/>
  <c r="ATN356" i="9"/>
  <c r="ATO356" i="9"/>
  <c r="ATP356" i="9"/>
  <c r="ATQ356" i="9"/>
  <c r="ATR356" i="9"/>
  <c r="ATS356" i="9"/>
  <c r="ATT356" i="9"/>
  <c r="ATU356" i="9"/>
  <c r="ATV356" i="9"/>
  <c r="ATW356" i="9"/>
  <c r="ATX356" i="9"/>
  <c r="ATY356" i="9"/>
  <c r="ATZ356" i="9"/>
  <c r="AUA356" i="9"/>
  <c r="AUB356" i="9"/>
  <c r="AUC356" i="9"/>
  <c r="AUD356" i="9"/>
  <c r="AUE356" i="9"/>
  <c r="AUF356" i="9"/>
  <c r="AFQ357" i="9"/>
  <c r="AFR357" i="9"/>
  <c r="AFS357" i="9"/>
  <c r="AFT357" i="9"/>
  <c r="AFU357" i="9"/>
  <c r="AFV357" i="9"/>
  <c r="AFW357" i="9"/>
  <c r="AFX357" i="9"/>
  <c r="AFY357" i="9"/>
  <c r="AFZ357" i="9"/>
  <c r="AGA357" i="9"/>
  <c r="AGB357" i="9"/>
  <c r="AGC357" i="9"/>
  <c r="AGD357" i="9"/>
  <c r="AGE357" i="9"/>
  <c r="AGF357" i="9"/>
  <c r="AGG357" i="9"/>
  <c r="AGH357" i="9"/>
  <c r="AGI357" i="9"/>
  <c r="AGJ357" i="9"/>
  <c r="AGK357" i="9"/>
  <c r="AGL357" i="9"/>
  <c r="AGM357" i="9"/>
  <c r="AGN357" i="9"/>
  <c r="AGO357" i="9"/>
  <c r="AGP357" i="9"/>
  <c r="AGQ357" i="9"/>
  <c r="AGR357" i="9"/>
  <c r="AGS357" i="9"/>
  <c r="AGT357" i="9"/>
  <c r="AGU357" i="9"/>
  <c r="AGV357" i="9"/>
  <c r="AGW357" i="9"/>
  <c r="AGX357" i="9"/>
  <c r="AGY357" i="9"/>
  <c r="AGZ357" i="9"/>
  <c r="AHA357" i="9"/>
  <c r="AHB357" i="9"/>
  <c r="AHC357" i="9"/>
  <c r="AHD357" i="9"/>
  <c r="AHE357" i="9"/>
  <c r="AHF357" i="9"/>
  <c r="AHG357" i="9"/>
  <c r="AHH357" i="9"/>
  <c r="AHI357" i="9"/>
  <c r="AHJ357" i="9"/>
  <c r="AHK357" i="9"/>
  <c r="AHL357" i="9"/>
  <c r="AHM357" i="9"/>
  <c r="AHN357" i="9"/>
  <c r="AHO357" i="9"/>
  <c r="AHP357" i="9"/>
  <c r="AHQ357" i="9"/>
  <c r="AHR357" i="9"/>
  <c r="AHS357" i="9"/>
  <c r="AHT357" i="9"/>
  <c r="AHU357" i="9"/>
  <c r="AHV357" i="9"/>
  <c r="AHW357" i="9"/>
  <c r="AHX357" i="9"/>
  <c r="AHY357" i="9"/>
  <c r="AHZ357" i="9"/>
  <c r="AIA357" i="9"/>
  <c r="AIB357" i="9"/>
  <c r="AIC357" i="9"/>
  <c r="AID357" i="9"/>
  <c r="AIE357" i="9"/>
  <c r="AIF357" i="9"/>
  <c r="AIG357" i="9"/>
  <c r="AIH357" i="9"/>
  <c r="AII357" i="9"/>
  <c r="AIJ357" i="9"/>
  <c r="AIK357" i="9"/>
  <c r="AIL357" i="9"/>
  <c r="AIM357" i="9"/>
  <c r="AIN357" i="9"/>
  <c r="AIO357" i="9"/>
  <c r="AIP357" i="9"/>
  <c r="AIQ357" i="9"/>
  <c r="AIR357" i="9"/>
  <c r="AIS357" i="9"/>
  <c r="AIT357" i="9"/>
  <c r="AIU357" i="9"/>
  <c r="AIV357" i="9"/>
  <c r="AIW357" i="9"/>
  <c r="AIX357" i="9"/>
  <c r="AIY357" i="9"/>
  <c r="AIZ357" i="9"/>
  <c r="AJA357" i="9"/>
  <c r="AJB357" i="9"/>
  <c r="AJC357" i="9"/>
  <c r="AJD357" i="9"/>
  <c r="AJE357" i="9"/>
  <c r="AJF357" i="9"/>
  <c r="AJG357" i="9"/>
  <c r="AJH357" i="9"/>
  <c r="AJI357" i="9"/>
  <c r="AJJ357" i="9"/>
  <c r="AJK357" i="9"/>
  <c r="AJL357" i="9"/>
  <c r="AJM357" i="9"/>
  <c r="AJN357" i="9"/>
  <c r="AJO357" i="9"/>
  <c r="AJP357" i="9"/>
  <c r="AJQ357" i="9"/>
  <c r="AJR357" i="9"/>
  <c r="AJS357" i="9"/>
  <c r="AJT357" i="9"/>
  <c r="AJU357" i="9"/>
  <c r="AJV357" i="9"/>
  <c r="AJW357" i="9"/>
  <c r="AJX357" i="9"/>
  <c r="AJY357" i="9"/>
  <c r="AJZ357" i="9"/>
  <c r="AKA357" i="9"/>
  <c r="AKB357" i="9"/>
  <c r="AKC357" i="9"/>
  <c r="AKD357" i="9"/>
  <c r="AKE357" i="9"/>
  <c r="AKF357" i="9"/>
  <c r="AKG357" i="9"/>
  <c r="AKH357" i="9"/>
  <c r="AKI357" i="9"/>
  <c r="AKJ357" i="9"/>
  <c r="AKK357" i="9"/>
  <c r="AKL357" i="9"/>
  <c r="AKM357" i="9"/>
  <c r="AKN357" i="9"/>
  <c r="AKO357" i="9"/>
  <c r="AKP357" i="9"/>
  <c r="AKQ357" i="9"/>
  <c r="AKR357" i="9"/>
  <c r="AKS357" i="9"/>
  <c r="AKT357" i="9"/>
  <c r="AKU357" i="9"/>
  <c r="AKV357" i="9"/>
  <c r="AKW357" i="9"/>
  <c r="AKX357" i="9"/>
  <c r="AKY357" i="9"/>
  <c r="AKZ357" i="9"/>
  <c r="ALA357" i="9"/>
  <c r="ALB357" i="9"/>
  <c r="ALC357" i="9"/>
  <c r="ALD357" i="9"/>
  <c r="ALE357" i="9"/>
  <c r="ALF357" i="9"/>
  <c r="ALG357" i="9"/>
  <c r="ALH357" i="9"/>
  <c r="ALI357" i="9"/>
  <c r="ALJ357" i="9"/>
  <c r="ALK357" i="9"/>
  <c r="ALL357" i="9"/>
  <c r="ALM357" i="9"/>
  <c r="ALN357" i="9"/>
  <c r="ALO357" i="9"/>
  <c r="ALP357" i="9"/>
  <c r="ALQ357" i="9"/>
  <c r="ALR357" i="9"/>
  <c r="ALS357" i="9"/>
  <c r="ALT357" i="9"/>
  <c r="ALU357" i="9"/>
  <c r="ALV357" i="9"/>
  <c r="ALW357" i="9"/>
  <c r="ALX357" i="9"/>
  <c r="ALY357" i="9"/>
  <c r="ALZ357" i="9"/>
  <c r="AMA357" i="9"/>
  <c r="AMB357" i="9"/>
  <c r="AMC357" i="9"/>
  <c r="AMD357" i="9"/>
  <c r="AME357" i="9"/>
  <c r="AMF357" i="9"/>
  <c r="AMG357" i="9"/>
  <c r="AMH357" i="9"/>
  <c r="AMI357" i="9"/>
  <c r="AMJ357" i="9"/>
  <c r="AMK357" i="9"/>
  <c r="AML357" i="9"/>
  <c r="AMM357" i="9"/>
  <c r="AMN357" i="9"/>
  <c r="AMO357" i="9"/>
  <c r="AMP357" i="9"/>
  <c r="AMQ357" i="9"/>
  <c r="AMR357" i="9"/>
  <c r="AMS357" i="9"/>
  <c r="AMT357" i="9"/>
  <c r="AMU357" i="9"/>
  <c r="AMV357" i="9"/>
  <c r="AMW357" i="9"/>
  <c r="AMX357" i="9"/>
  <c r="AMY357" i="9"/>
  <c r="AMZ357" i="9"/>
  <c r="ANA357" i="9"/>
  <c r="ANB357" i="9"/>
  <c r="ANC357" i="9"/>
  <c r="AND357" i="9"/>
  <c r="ANE357" i="9"/>
  <c r="ANF357" i="9"/>
  <c r="ANG357" i="9"/>
  <c r="ANH357" i="9"/>
  <c r="ANI357" i="9"/>
  <c r="ANJ357" i="9"/>
  <c r="ANK357" i="9"/>
  <c r="ANL357" i="9"/>
  <c r="ANM357" i="9"/>
  <c r="ANN357" i="9"/>
  <c r="ANO357" i="9"/>
  <c r="ANP357" i="9"/>
  <c r="ANQ357" i="9"/>
  <c r="ANR357" i="9"/>
  <c r="ANS357" i="9"/>
  <c r="ANT357" i="9"/>
  <c r="ANU357" i="9"/>
  <c r="ANV357" i="9"/>
  <c r="ANW357" i="9"/>
  <c r="ANX357" i="9"/>
  <c r="ANY357" i="9"/>
  <c r="ANZ357" i="9"/>
  <c r="AOA357" i="9"/>
  <c r="AOB357" i="9"/>
  <c r="AOC357" i="9"/>
  <c r="AOD357" i="9"/>
  <c r="AOE357" i="9"/>
  <c r="AOF357" i="9"/>
  <c r="AOG357" i="9"/>
  <c r="AOH357" i="9"/>
  <c r="AOI357" i="9"/>
  <c r="AOJ357" i="9"/>
  <c r="AOK357" i="9"/>
  <c r="AOL357" i="9"/>
  <c r="AOM357" i="9"/>
  <c r="AON357" i="9"/>
  <c r="AOO357" i="9"/>
  <c r="AOP357" i="9"/>
  <c r="AOQ357" i="9"/>
  <c r="AOR357" i="9"/>
  <c r="AOS357" i="9"/>
  <c r="AOT357" i="9"/>
  <c r="AOU357" i="9"/>
  <c r="AOV357" i="9"/>
  <c r="AOW357" i="9"/>
  <c r="AOX357" i="9"/>
  <c r="AOY357" i="9"/>
  <c r="AOZ357" i="9"/>
  <c r="APA357" i="9"/>
  <c r="APB357" i="9"/>
  <c r="APC357" i="9"/>
  <c r="APD357" i="9"/>
  <c r="APE357" i="9"/>
  <c r="APF357" i="9"/>
  <c r="APG357" i="9"/>
  <c r="APH357" i="9"/>
  <c r="API357" i="9"/>
  <c r="APJ357" i="9"/>
  <c r="APK357" i="9"/>
  <c r="APL357" i="9"/>
  <c r="APM357" i="9"/>
  <c r="APN357" i="9"/>
  <c r="APO357" i="9"/>
  <c r="APP357" i="9"/>
  <c r="APQ357" i="9"/>
  <c r="APR357" i="9"/>
  <c r="APS357" i="9"/>
  <c r="APT357" i="9"/>
  <c r="APU357" i="9"/>
  <c r="APV357" i="9"/>
  <c r="APW357" i="9"/>
  <c r="APX357" i="9"/>
  <c r="APY357" i="9"/>
  <c r="APZ357" i="9"/>
  <c r="AQA357" i="9"/>
  <c r="AQB357" i="9"/>
  <c r="AQC357" i="9"/>
  <c r="AQD357" i="9"/>
  <c r="AQE357" i="9"/>
  <c r="AQF357" i="9"/>
  <c r="AQG357" i="9"/>
  <c r="AQH357" i="9"/>
  <c r="AQI357" i="9"/>
  <c r="AQJ357" i="9"/>
  <c r="AQK357" i="9"/>
  <c r="AQL357" i="9"/>
  <c r="AQM357" i="9"/>
  <c r="AQN357" i="9"/>
  <c r="AQO357" i="9"/>
  <c r="AQP357" i="9"/>
  <c r="AQQ357" i="9"/>
  <c r="AQR357" i="9"/>
  <c r="AQS357" i="9"/>
  <c r="AQT357" i="9"/>
  <c r="AQU357" i="9"/>
  <c r="AQV357" i="9"/>
  <c r="AQW357" i="9"/>
  <c r="AQX357" i="9"/>
  <c r="AQY357" i="9"/>
  <c r="AQZ357" i="9"/>
  <c r="ARA357" i="9"/>
  <c r="ARB357" i="9"/>
  <c r="ARC357" i="9"/>
  <c r="ARD357" i="9"/>
  <c r="ARE357" i="9"/>
  <c r="ARF357" i="9"/>
  <c r="ARG357" i="9"/>
  <c r="ARH357" i="9"/>
  <c r="ARI357" i="9"/>
  <c r="ARJ357" i="9"/>
  <c r="ARK357" i="9"/>
  <c r="ARL357" i="9"/>
  <c r="ARM357" i="9"/>
  <c r="ARN357" i="9"/>
  <c r="ARO357" i="9"/>
  <c r="ARP357" i="9"/>
  <c r="ARQ357" i="9"/>
  <c r="ARR357" i="9"/>
  <c r="ARS357" i="9"/>
  <c r="ART357" i="9"/>
  <c r="ARU357" i="9"/>
  <c r="ARV357" i="9"/>
  <c r="ARW357" i="9"/>
  <c r="ARX357" i="9"/>
  <c r="ARY357" i="9"/>
  <c r="ARZ357" i="9"/>
  <c r="ASA357" i="9"/>
  <c r="ASB357" i="9"/>
  <c r="ASC357" i="9"/>
  <c r="ASD357" i="9"/>
  <c r="ASE357" i="9"/>
  <c r="ASF357" i="9"/>
  <c r="ASG357" i="9"/>
  <c r="ASH357" i="9"/>
  <c r="ASI357" i="9"/>
  <c r="ASJ357" i="9"/>
  <c r="ASK357" i="9"/>
  <c r="ASL357" i="9"/>
  <c r="ASM357" i="9"/>
  <c r="ASN357" i="9"/>
  <c r="ASO357" i="9"/>
  <c r="ASP357" i="9"/>
  <c r="ASQ357" i="9"/>
  <c r="ASR357" i="9"/>
  <c r="ASS357" i="9"/>
  <c r="AST357" i="9"/>
  <c r="ASU357" i="9"/>
  <c r="ASV357" i="9"/>
  <c r="ASW357" i="9"/>
  <c r="ASX357" i="9"/>
  <c r="ASY357" i="9"/>
  <c r="ASZ357" i="9"/>
  <c r="ATA357" i="9"/>
  <c r="ATB357" i="9"/>
  <c r="ATC357" i="9"/>
  <c r="ATD357" i="9"/>
  <c r="ATE357" i="9"/>
  <c r="ATF357" i="9"/>
  <c r="ATG357" i="9"/>
  <c r="ATH357" i="9"/>
  <c r="ATI357" i="9"/>
  <c r="ATJ357" i="9"/>
  <c r="ATK357" i="9"/>
  <c r="ATL357" i="9"/>
  <c r="ATM357" i="9"/>
  <c r="ATN357" i="9"/>
  <c r="ATO357" i="9"/>
  <c r="ATP357" i="9"/>
  <c r="ATQ357" i="9"/>
  <c r="ATR357" i="9"/>
  <c r="ATS357" i="9"/>
  <c r="ATT357" i="9"/>
  <c r="ATU357" i="9"/>
  <c r="ATV357" i="9"/>
  <c r="ATW357" i="9"/>
  <c r="ATX357" i="9"/>
  <c r="ATY357" i="9"/>
  <c r="ATZ357" i="9"/>
  <c r="AUA357" i="9"/>
  <c r="AUB357" i="9"/>
  <c r="AUC357" i="9"/>
  <c r="AUD357" i="9"/>
  <c r="AUE357" i="9"/>
  <c r="AUF357" i="9"/>
  <c r="AFQ358" i="9"/>
  <c r="AFR358" i="9"/>
  <c r="AFS358" i="9"/>
  <c r="AFT358" i="9"/>
  <c r="AFU358" i="9"/>
  <c r="AFV358" i="9"/>
  <c r="AFW358" i="9"/>
  <c r="AFX358" i="9"/>
  <c r="AFY358" i="9"/>
  <c r="AFZ358" i="9"/>
  <c r="AGA358" i="9"/>
  <c r="AGB358" i="9"/>
  <c r="AGC358" i="9"/>
  <c r="AGD358" i="9"/>
  <c r="AGE358" i="9"/>
  <c r="AGF358" i="9"/>
  <c r="AGG358" i="9"/>
  <c r="AGH358" i="9"/>
  <c r="AGI358" i="9"/>
  <c r="AGJ358" i="9"/>
  <c r="AGK358" i="9"/>
  <c r="AGL358" i="9"/>
  <c r="AGM358" i="9"/>
  <c r="AGN358" i="9"/>
  <c r="AGO358" i="9"/>
  <c r="AGP358" i="9"/>
  <c r="AGQ358" i="9"/>
  <c r="AGR358" i="9"/>
  <c r="AGS358" i="9"/>
  <c r="AGT358" i="9"/>
  <c r="AGU358" i="9"/>
  <c r="AGV358" i="9"/>
  <c r="AGW358" i="9"/>
  <c r="AGX358" i="9"/>
  <c r="AGY358" i="9"/>
  <c r="AGZ358" i="9"/>
  <c r="AHA358" i="9"/>
  <c r="AHB358" i="9"/>
  <c r="AHC358" i="9"/>
  <c r="AHD358" i="9"/>
  <c r="AHE358" i="9"/>
  <c r="AHF358" i="9"/>
  <c r="AHG358" i="9"/>
  <c r="AHH358" i="9"/>
  <c r="AHI358" i="9"/>
  <c r="AHJ358" i="9"/>
  <c r="AHK358" i="9"/>
  <c r="AHL358" i="9"/>
  <c r="AHM358" i="9"/>
  <c r="AHN358" i="9"/>
  <c r="AHO358" i="9"/>
  <c r="AHP358" i="9"/>
  <c r="AHQ358" i="9"/>
  <c r="AHR358" i="9"/>
  <c r="AHS358" i="9"/>
  <c r="AHT358" i="9"/>
  <c r="AHU358" i="9"/>
  <c r="AHV358" i="9"/>
  <c r="AHW358" i="9"/>
  <c r="AHX358" i="9"/>
  <c r="AHY358" i="9"/>
  <c r="AHZ358" i="9"/>
  <c r="AIA358" i="9"/>
  <c r="AIB358" i="9"/>
  <c r="AIC358" i="9"/>
  <c r="AID358" i="9"/>
  <c r="AIE358" i="9"/>
  <c r="AIF358" i="9"/>
  <c r="AIG358" i="9"/>
  <c r="AIH358" i="9"/>
  <c r="AII358" i="9"/>
  <c r="AIJ358" i="9"/>
  <c r="AIK358" i="9"/>
  <c r="AIL358" i="9"/>
  <c r="AIM358" i="9"/>
  <c r="AIN358" i="9"/>
  <c r="AIO358" i="9"/>
  <c r="AIP358" i="9"/>
  <c r="AIQ358" i="9"/>
  <c r="AIR358" i="9"/>
  <c r="AIS358" i="9"/>
  <c r="AIT358" i="9"/>
  <c r="AIU358" i="9"/>
  <c r="AIV358" i="9"/>
  <c r="AIW358" i="9"/>
  <c r="AIX358" i="9"/>
  <c r="AIY358" i="9"/>
  <c r="AIZ358" i="9"/>
  <c r="AJA358" i="9"/>
  <c r="AJB358" i="9"/>
  <c r="AJC358" i="9"/>
  <c r="AJD358" i="9"/>
  <c r="AJE358" i="9"/>
  <c r="AJF358" i="9"/>
  <c r="AJG358" i="9"/>
  <c r="AJH358" i="9"/>
  <c r="AJI358" i="9"/>
  <c r="AJJ358" i="9"/>
  <c r="AJK358" i="9"/>
  <c r="AJL358" i="9"/>
  <c r="AJM358" i="9"/>
  <c r="AJN358" i="9"/>
  <c r="AJO358" i="9"/>
  <c r="AJP358" i="9"/>
  <c r="AJQ358" i="9"/>
  <c r="AJR358" i="9"/>
  <c r="AJS358" i="9"/>
  <c r="AJT358" i="9"/>
  <c r="AJU358" i="9"/>
  <c r="AJV358" i="9"/>
  <c r="AJW358" i="9"/>
  <c r="AJX358" i="9"/>
  <c r="AJY358" i="9"/>
  <c r="AJZ358" i="9"/>
  <c r="AKA358" i="9"/>
  <c r="AKB358" i="9"/>
  <c r="AKC358" i="9"/>
  <c r="AKD358" i="9"/>
  <c r="AKE358" i="9"/>
  <c r="AKF358" i="9"/>
  <c r="AKG358" i="9"/>
  <c r="AKH358" i="9"/>
  <c r="AKI358" i="9"/>
  <c r="AKJ358" i="9"/>
  <c r="AKK358" i="9"/>
  <c r="AKL358" i="9"/>
  <c r="AKM358" i="9"/>
  <c r="AKN358" i="9"/>
  <c r="AKO358" i="9"/>
  <c r="AKP358" i="9"/>
  <c r="AKQ358" i="9"/>
  <c r="AKR358" i="9"/>
  <c r="AKS358" i="9"/>
  <c r="AKT358" i="9"/>
  <c r="AKU358" i="9"/>
  <c r="AKV358" i="9"/>
  <c r="AKW358" i="9"/>
  <c r="AKX358" i="9"/>
  <c r="AKY358" i="9"/>
  <c r="AKZ358" i="9"/>
  <c r="ALA358" i="9"/>
  <c r="ALB358" i="9"/>
  <c r="ALC358" i="9"/>
  <c r="ALD358" i="9"/>
  <c r="ALE358" i="9"/>
  <c r="ALF358" i="9"/>
  <c r="ALG358" i="9"/>
  <c r="ALH358" i="9"/>
  <c r="ALI358" i="9"/>
  <c r="ALJ358" i="9"/>
  <c r="ALK358" i="9"/>
  <c r="ALL358" i="9"/>
  <c r="ALM358" i="9"/>
  <c r="ALN358" i="9"/>
  <c r="ALO358" i="9"/>
  <c r="ALP358" i="9"/>
  <c r="ALQ358" i="9"/>
  <c r="ALR358" i="9"/>
  <c r="ALS358" i="9"/>
  <c r="ALT358" i="9"/>
  <c r="ALU358" i="9"/>
  <c r="ALV358" i="9"/>
  <c r="ALW358" i="9"/>
  <c r="ALX358" i="9"/>
  <c r="ALY358" i="9"/>
  <c r="ALZ358" i="9"/>
  <c r="AMA358" i="9"/>
  <c r="AMB358" i="9"/>
  <c r="AMC358" i="9"/>
  <c r="AMD358" i="9"/>
  <c r="AME358" i="9"/>
  <c r="AMF358" i="9"/>
  <c r="AMG358" i="9"/>
  <c r="AMH358" i="9"/>
  <c r="AMI358" i="9"/>
  <c r="AMJ358" i="9"/>
  <c r="AMK358" i="9"/>
  <c r="AML358" i="9"/>
  <c r="AMM358" i="9"/>
  <c r="AMN358" i="9"/>
  <c r="AMO358" i="9"/>
  <c r="AMP358" i="9"/>
  <c r="AMQ358" i="9"/>
  <c r="AMR358" i="9"/>
  <c r="AMS358" i="9"/>
  <c r="AMT358" i="9"/>
  <c r="AMU358" i="9"/>
  <c r="AMV358" i="9"/>
  <c r="AMW358" i="9"/>
  <c r="AMX358" i="9"/>
  <c r="AMY358" i="9"/>
  <c r="AMZ358" i="9"/>
  <c r="ANA358" i="9"/>
  <c r="ANB358" i="9"/>
  <c r="ANC358" i="9"/>
  <c r="AND358" i="9"/>
  <c r="ANE358" i="9"/>
  <c r="ANF358" i="9"/>
  <c r="ANG358" i="9"/>
  <c r="ANH358" i="9"/>
  <c r="ANI358" i="9"/>
  <c r="ANJ358" i="9"/>
  <c r="ANK358" i="9"/>
  <c r="ANL358" i="9"/>
  <c r="ANM358" i="9"/>
  <c r="ANN358" i="9"/>
  <c r="ANO358" i="9"/>
  <c r="ANP358" i="9"/>
  <c r="ANQ358" i="9"/>
  <c r="ANR358" i="9"/>
  <c r="ANS358" i="9"/>
  <c r="ANT358" i="9"/>
  <c r="ANU358" i="9"/>
  <c r="ANV358" i="9"/>
  <c r="ANW358" i="9"/>
  <c r="ANX358" i="9"/>
  <c r="ANY358" i="9"/>
  <c r="ANZ358" i="9"/>
  <c r="AOA358" i="9"/>
  <c r="AOB358" i="9"/>
  <c r="AOC358" i="9"/>
  <c r="AOD358" i="9"/>
  <c r="AOE358" i="9"/>
  <c r="AOF358" i="9"/>
  <c r="AOG358" i="9"/>
  <c r="AOH358" i="9"/>
  <c r="AOI358" i="9"/>
  <c r="AOJ358" i="9"/>
  <c r="AOK358" i="9"/>
  <c r="AOL358" i="9"/>
  <c r="AOM358" i="9"/>
  <c r="AON358" i="9"/>
  <c r="AOO358" i="9"/>
  <c r="AOP358" i="9"/>
  <c r="AOQ358" i="9"/>
  <c r="AOR358" i="9"/>
  <c r="AOS358" i="9"/>
  <c r="AOT358" i="9"/>
  <c r="AOU358" i="9"/>
  <c r="AOV358" i="9"/>
  <c r="AOW358" i="9"/>
  <c r="AOX358" i="9"/>
  <c r="AOY358" i="9"/>
  <c r="AOZ358" i="9"/>
  <c r="APA358" i="9"/>
  <c r="APB358" i="9"/>
  <c r="APC358" i="9"/>
  <c r="APD358" i="9"/>
  <c r="APE358" i="9"/>
  <c r="APF358" i="9"/>
  <c r="APG358" i="9"/>
  <c r="APH358" i="9"/>
  <c r="API358" i="9"/>
  <c r="APJ358" i="9"/>
  <c r="APK358" i="9"/>
  <c r="APL358" i="9"/>
  <c r="APM358" i="9"/>
  <c r="APN358" i="9"/>
  <c r="APO358" i="9"/>
  <c r="APP358" i="9"/>
  <c r="APQ358" i="9"/>
  <c r="APR358" i="9"/>
  <c r="APS358" i="9"/>
  <c r="APT358" i="9"/>
  <c r="APU358" i="9"/>
  <c r="APV358" i="9"/>
  <c r="APW358" i="9"/>
  <c r="APX358" i="9"/>
  <c r="APY358" i="9"/>
  <c r="APZ358" i="9"/>
  <c r="AQA358" i="9"/>
  <c r="AQB358" i="9"/>
  <c r="AQC358" i="9"/>
  <c r="AQD358" i="9"/>
  <c r="AQE358" i="9"/>
  <c r="AQF358" i="9"/>
  <c r="AQG358" i="9"/>
  <c r="AQH358" i="9"/>
  <c r="AQI358" i="9"/>
  <c r="AQJ358" i="9"/>
  <c r="AQK358" i="9"/>
  <c r="AQL358" i="9"/>
  <c r="AQM358" i="9"/>
  <c r="AQN358" i="9"/>
  <c r="AQO358" i="9"/>
  <c r="AQP358" i="9"/>
  <c r="AQQ358" i="9"/>
  <c r="AQR358" i="9"/>
  <c r="AQS358" i="9"/>
  <c r="AQT358" i="9"/>
  <c r="AQU358" i="9"/>
  <c r="AQV358" i="9"/>
  <c r="AQW358" i="9"/>
  <c r="AQX358" i="9"/>
  <c r="AQY358" i="9"/>
  <c r="AQZ358" i="9"/>
  <c r="ARA358" i="9"/>
  <c r="ARB358" i="9"/>
  <c r="ARC358" i="9"/>
  <c r="ARD358" i="9"/>
  <c r="ARE358" i="9"/>
  <c r="ARF358" i="9"/>
  <c r="ARG358" i="9"/>
  <c r="ARH358" i="9"/>
  <c r="ARI358" i="9"/>
  <c r="ARJ358" i="9"/>
  <c r="ARK358" i="9"/>
  <c r="ARL358" i="9"/>
  <c r="ARM358" i="9"/>
  <c r="ARN358" i="9"/>
  <c r="ARO358" i="9"/>
  <c r="ARP358" i="9"/>
  <c r="ARQ358" i="9"/>
  <c r="ARR358" i="9"/>
  <c r="ARS358" i="9"/>
  <c r="ART358" i="9"/>
  <c r="ARU358" i="9"/>
  <c r="ARV358" i="9"/>
  <c r="ARW358" i="9"/>
  <c r="ARX358" i="9"/>
  <c r="ARY358" i="9"/>
  <c r="ARZ358" i="9"/>
  <c r="ASA358" i="9"/>
  <c r="ASB358" i="9"/>
  <c r="ASC358" i="9"/>
  <c r="ASD358" i="9"/>
  <c r="ASE358" i="9"/>
  <c r="ASF358" i="9"/>
  <c r="ASG358" i="9"/>
  <c r="ASH358" i="9"/>
  <c r="ASI358" i="9"/>
  <c r="ASJ358" i="9"/>
  <c r="ASK358" i="9"/>
  <c r="ASL358" i="9"/>
  <c r="ASM358" i="9"/>
  <c r="ASN358" i="9"/>
  <c r="ASO358" i="9"/>
  <c r="ASP358" i="9"/>
  <c r="ASQ358" i="9"/>
  <c r="ASR358" i="9"/>
  <c r="ASS358" i="9"/>
  <c r="AST358" i="9"/>
  <c r="ASU358" i="9"/>
  <c r="ASV358" i="9"/>
  <c r="ASW358" i="9"/>
  <c r="ASX358" i="9"/>
  <c r="ASY358" i="9"/>
  <c r="ASZ358" i="9"/>
  <c r="ATA358" i="9"/>
  <c r="ATB358" i="9"/>
  <c r="ATC358" i="9"/>
  <c r="ATD358" i="9"/>
  <c r="ATE358" i="9"/>
  <c r="ATF358" i="9"/>
  <c r="ATG358" i="9"/>
  <c r="ATH358" i="9"/>
  <c r="ATI358" i="9"/>
  <c r="ATJ358" i="9"/>
  <c r="ATK358" i="9"/>
  <c r="ATL358" i="9"/>
  <c r="ATM358" i="9"/>
  <c r="ATN358" i="9"/>
  <c r="ATO358" i="9"/>
  <c r="ATP358" i="9"/>
  <c r="ATQ358" i="9"/>
  <c r="ATR358" i="9"/>
  <c r="ATS358" i="9"/>
  <c r="ATT358" i="9"/>
  <c r="ATU358" i="9"/>
  <c r="ATV358" i="9"/>
  <c r="ATW358" i="9"/>
  <c r="ATX358" i="9"/>
  <c r="ATY358" i="9"/>
  <c r="ATZ358" i="9"/>
  <c r="AUA358" i="9"/>
  <c r="AUB358" i="9"/>
  <c r="AUC358" i="9"/>
  <c r="AUD358" i="9"/>
  <c r="AUE358" i="9"/>
  <c r="AUF358" i="9"/>
  <c r="AFQ359" i="9"/>
  <c r="AFR359" i="9"/>
  <c r="AFS359" i="9"/>
  <c r="AFT359" i="9"/>
  <c r="AFU359" i="9"/>
  <c r="AFV359" i="9"/>
  <c r="AFW359" i="9"/>
  <c r="AFX359" i="9"/>
  <c r="AFY359" i="9"/>
  <c r="AFZ359" i="9"/>
  <c r="AGA359" i="9"/>
  <c r="AGB359" i="9"/>
  <c r="AGC359" i="9"/>
  <c r="AGD359" i="9"/>
  <c r="AGE359" i="9"/>
  <c r="AGF359" i="9"/>
  <c r="AGG359" i="9"/>
  <c r="AGH359" i="9"/>
  <c r="AGI359" i="9"/>
  <c r="AGJ359" i="9"/>
  <c r="AGK359" i="9"/>
  <c r="AGL359" i="9"/>
  <c r="AGM359" i="9"/>
  <c r="AGN359" i="9"/>
  <c r="AGO359" i="9"/>
  <c r="AGP359" i="9"/>
  <c r="AGQ359" i="9"/>
  <c r="AGR359" i="9"/>
  <c r="AGS359" i="9"/>
  <c r="AGT359" i="9"/>
  <c r="AGU359" i="9"/>
  <c r="AGV359" i="9"/>
  <c r="AGW359" i="9"/>
  <c r="AGX359" i="9"/>
  <c r="AGY359" i="9"/>
  <c r="AGZ359" i="9"/>
  <c r="AHA359" i="9"/>
  <c r="AHB359" i="9"/>
  <c r="AHC359" i="9"/>
  <c r="AHD359" i="9"/>
  <c r="AHE359" i="9"/>
  <c r="AHF359" i="9"/>
  <c r="AHG359" i="9"/>
  <c r="AHH359" i="9"/>
  <c r="AHI359" i="9"/>
  <c r="AHJ359" i="9"/>
  <c r="AHK359" i="9"/>
  <c r="AHL359" i="9"/>
  <c r="AHM359" i="9"/>
  <c r="AHN359" i="9"/>
  <c r="AHO359" i="9"/>
  <c r="AHP359" i="9"/>
  <c r="AHQ359" i="9"/>
  <c r="AHR359" i="9"/>
  <c r="AHS359" i="9"/>
  <c r="AHT359" i="9"/>
  <c r="AHU359" i="9"/>
  <c r="AHV359" i="9"/>
  <c r="AHW359" i="9"/>
  <c r="AHX359" i="9"/>
  <c r="AHY359" i="9"/>
  <c r="AHZ359" i="9"/>
  <c r="AIA359" i="9"/>
  <c r="AIB359" i="9"/>
  <c r="AIC359" i="9"/>
  <c r="AID359" i="9"/>
  <c r="AIE359" i="9"/>
  <c r="AIF359" i="9"/>
  <c r="AIG359" i="9"/>
  <c r="AIH359" i="9"/>
  <c r="AII359" i="9"/>
  <c r="AIJ359" i="9"/>
  <c r="AIK359" i="9"/>
  <c r="AIL359" i="9"/>
  <c r="AIM359" i="9"/>
  <c r="AIN359" i="9"/>
  <c r="AIO359" i="9"/>
  <c r="AIP359" i="9"/>
  <c r="AIQ359" i="9"/>
  <c r="AIR359" i="9"/>
  <c r="AIS359" i="9"/>
  <c r="AIT359" i="9"/>
  <c r="AIU359" i="9"/>
  <c r="AIV359" i="9"/>
  <c r="AIW359" i="9"/>
  <c r="AIX359" i="9"/>
  <c r="AIY359" i="9"/>
  <c r="AIZ359" i="9"/>
  <c r="AJA359" i="9"/>
  <c r="AJB359" i="9"/>
  <c r="AJC359" i="9"/>
  <c r="AJD359" i="9"/>
  <c r="AJE359" i="9"/>
  <c r="AJF359" i="9"/>
  <c r="AJG359" i="9"/>
  <c r="AJH359" i="9"/>
  <c r="AJI359" i="9"/>
  <c r="AJJ359" i="9"/>
  <c r="AJK359" i="9"/>
  <c r="AJL359" i="9"/>
  <c r="AJM359" i="9"/>
  <c r="AJN359" i="9"/>
  <c r="AJO359" i="9"/>
  <c r="AJP359" i="9"/>
  <c r="AJQ359" i="9"/>
  <c r="AJR359" i="9"/>
  <c r="AJS359" i="9"/>
  <c r="AJT359" i="9"/>
  <c r="AJU359" i="9"/>
  <c r="AJV359" i="9"/>
  <c r="AJW359" i="9"/>
  <c r="AJX359" i="9"/>
  <c r="AJY359" i="9"/>
  <c r="AJZ359" i="9"/>
  <c r="AKA359" i="9"/>
  <c r="AKB359" i="9"/>
  <c r="AKC359" i="9"/>
  <c r="AKD359" i="9"/>
  <c r="AKE359" i="9"/>
  <c r="AKF359" i="9"/>
  <c r="AKG359" i="9"/>
  <c r="AKH359" i="9"/>
  <c r="AKI359" i="9"/>
  <c r="AKJ359" i="9"/>
  <c r="AKK359" i="9"/>
  <c r="AKL359" i="9"/>
  <c r="AKM359" i="9"/>
  <c r="AKN359" i="9"/>
  <c r="AKO359" i="9"/>
  <c r="AKP359" i="9"/>
  <c r="AKQ359" i="9"/>
  <c r="AKR359" i="9"/>
  <c r="AKS359" i="9"/>
  <c r="AKT359" i="9"/>
  <c r="AKU359" i="9"/>
  <c r="AKV359" i="9"/>
  <c r="AKW359" i="9"/>
  <c r="AKX359" i="9"/>
  <c r="AKY359" i="9"/>
  <c r="AKZ359" i="9"/>
  <c r="ALA359" i="9"/>
  <c r="ALB359" i="9"/>
  <c r="ALC359" i="9"/>
  <c r="ALD359" i="9"/>
  <c r="ALE359" i="9"/>
  <c r="ALF359" i="9"/>
  <c r="ALG359" i="9"/>
  <c r="ALH359" i="9"/>
  <c r="ALI359" i="9"/>
  <c r="ALJ359" i="9"/>
  <c r="ALK359" i="9"/>
  <c r="ALL359" i="9"/>
  <c r="ALM359" i="9"/>
  <c r="ALN359" i="9"/>
  <c r="ALO359" i="9"/>
  <c r="ALP359" i="9"/>
  <c r="ALQ359" i="9"/>
  <c r="ALR359" i="9"/>
  <c r="ALS359" i="9"/>
  <c r="ALT359" i="9"/>
  <c r="ALU359" i="9"/>
  <c r="ALV359" i="9"/>
  <c r="ALW359" i="9"/>
  <c r="ALX359" i="9"/>
  <c r="ALY359" i="9"/>
  <c r="ALZ359" i="9"/>
  <c r="AMA359" i="9"/>
  <c r="AMB359" i="9"/>
  <c r="AMC359" i="9"/>
  <c r="AMD359" i="9"/>
  <c r="AME359" i="9"/>
  <c r="AMF359" i="9"/>
  <c r="AMG359" i="9"/>
  <c r="AMH359" i="9"/>
  <c r="AMI359" i="9"/>
  <c r="AMJ359" i="9"/>
  <c r="AMK359" i="9"/>
  <c r="AML359" i="9"/>
  <c r="AMM359" i="9"/>
  <c r="AMN359" i="9"/>
  <c r="AMO359" i="9"/>
  <c r="AMP359" i="9"/>
  <c r="AMQ359" i="9"/>
  <c r="AMR359" i="9"/>
  <c r="AMS359" i="9"/>
  <c r="AMT359" i="9"/>
  <c r="AMU359" i="9"/>
  <c r="AMV359" i="9"/>
  <c r="AMW359" i="9"/>
  <c r="AMX359" i="9"/>
  <c r="AMY359" i="9"/>
  <c r="AMZ359" i="9"/>
  <c r="ANA359" i="9"/>
  <c r="ANB359" i="9"/>
  <c r="ANC359" i="9"/>
  <c r="AND359" i="9"/>
  <c r="ANE359" i="9"/>
  <c r="ANF359" i="9"/>
  <c r="ANG359" i="9"/>
  <c r="ANH359" i="9"/>
  <c r="ANI359" i="9"/>
  <c r="ANJ359" i="9"/>
  <c r="ANK359" i="9"/>
  <c r="ANL359" i="9"/>
  <c r="ANM359" i="9"/>
  <c r="ANN359" i="9"/>
  <c r="ANO359" i="9"/>
  <c r="ANP359" i="9"/>
  <c r="ANQ359" i="9"/>
  <c r="ANR359" i="9"/>
  <c r="ANS359" i="9"/>
  <c r="ANT359" i="9"/>
  <c r="ANU359" i="9"/>
  <c r="ANV359" i="9"/>
  <c r="ANW359" i="9"/>
  <c r="ANX359" i="9"/>
  <c r="ANY359" i="9"/>
  <c r="ANZ359" i="9"/>
  <c r="AOA359" i="9"/>
  <c r="AOB359" i="9"/>
  <c r="AOC359" i="9"/>
  <c r="AOD359" i="9"/>
  <c r="AOE359" i="9"/>
  <c r="AOF359" i="9"/>
  <c r="AOG359" i="9"/>
  <c r="AOH359" i="9"/>
  <c r="AOI359" i="9"/>
  <c r="AOJ359" i="9"/>
  <c r="AOK359" i="9"/>
  <c r="AOL359" i="9"/>
  <c r="AOM359" i="9"/>
  <c r="AON359" i="9"/>
  <c r="AOO359" i="9"/>
  <c r="AOP359" i="9"/>
  <c r="AOQ359" i="9"/>
  <c r="AOR359" i="9"/>
  <c r="AOS359" i="9"/>
  <c r="AOT359" i="9"/>
  <c r="AOU359" i="9"/>
  <c r="AOV359" i="9"/>
  <c r="AOW359" i="9"/>
  <c r="AOX359" i="9"/>
  <c r="AOY359" i="9"/>
  <c r="AOZ359" i="9"/>
  <c r="APA359" i="9"/>
  <c r="APB359" i="9"/>
  <c r="APC359" i="9"/>
  <c r="APD359" i="9"/>
  <c r="APE359" i="9"/>
  <c r="APF359" i="9"/>
  <c r="APG359" i="9"/>
  <c r="APH359" i="9"/>
  <c r="API359" i="9"/>
  <c r="APJ359" i="9"/>
  <c r="APK359" i="9"/>
  <c r="APL359" i="9"/>
  <c r="APM359" i="9"/>
  <c r="APN359" i="9"/>
  <c r="APO359" i="9"/>
  <c r="APP359" i="9"/>
  <c r="APQ359" i="9"/>
  <c r="APR359" i="9"/>
  <c r="APS359" i="9"/>
  <c r="APT359" i="9"/>
  <c r="APU359" i="9"/>
  <c r="APV359" i="9"/>
  <c r="APW359" i="9"/>
  <c r="APX359" i="9"/>
  <c r="APY359" i="9"/>
  <c r="APZ359" i="9"/>
  <c r="AQA359" i="9"/>
  <c r="AQB359" i="9"/>
  <c r="AQC359" i="9"/>
  <c r="AQD359" i="9"/>
  <c r="AQE359" i="9"/>
  <c r="AQF359" i="9"/>
  <c r="AQG359" i="9"/>
  <c r="AQH359" i="9"/>
  <c r="AQI359" i="9"/>
  <c r="AQJ359" i="9"/>
  <c r="AQK359" i="9"/>
  <c r="AQL359" i="9"/>
  <c r="AQM359" i="9"/>
  <c r="AQN359" i="9"/>
  <c r="AQO359" i="9"/>
  <c r="AQP359" i="9"/>
  <c r="AQQ359" i="9"/>
  <c r="AQR359" i="9"/>
  <c r="AQS359" i="9"/>
  <c r="AQT359" i="9"/>
  <c r="AQU359" i="9"/>
  <c r="AQV359" i="9"/>
  <c r="AQW359" i="9"/>
  <c r="AQX359" i="9"/>
  <c r="AQY359" i="9"/>
  <c r="AQZ359" i="9"/>
  <c r="ARA359" i="9"/>
  <c r="ARB359" i="9"/>
  <c r="ARC359" i="9"/>
  <c r="ARD359" i="9"/>
  <c r="ARE359" i="9"/>
  <c r="ARF359" i="9"/>
  <c r="ARG359" i="9"/>
  <c r="ARH359" i="9"/>
  <c r="ARI359" i="9"/>
  <c r="ARJ359" i="9"/>
  <c r="ARK359" i="9"/>
  <c r="ARL359" i="9"/>
  <c r="ARM359" i="9"/>
  <c r="ARN359" i="9"/>
  <c r="ARO359" i="9"/>
  <c r="ARP359" i="9"/>
  <c r="ARQ359" i="9"/>
  <c r="ARR359" i="9"/>
  <c r="ARS359" i="9"/>
  <c r="ART359" i="9"/>
  <c r="ARU359" i="9"/>
  <c r="ARV359" i="9"/>
  <c r="ARW359" i="9"/>
  <c r="ARX359" i="9"/>
  <c r="ARY359" i="9"/>
  <c r="ARZ359" i="9"/>
  <c r="ASA359" i="9"/>
  <c r="ASB359" i="9"/>
  <c r="ASC359" i="9"/>
  <c r="ASD359" i="9"/>
  <c r="ASE359" i="9"/>
  <c r="ASF359" i="9"/>
  <c r="ASG359" i="9"/>
  <c r="ASH359" i="9"/>
  <c r="ASI359" i="9"/>
  <c r="ASJ359" i="9"/>
  <c r="ASK359" i="9"/>
  <c r="ASL359" i="9"/>
  <c r="ASM359" i="9"/>
  <c r="ASN359" i="9"/>
  <c r="ASO359" i="9"/>
  <c r="ASP359" i="9"/>
  <c r="ASQ359" i="9"/>
  <c r="ASR359" i="9"/>
  <c r="ASS359" i="9"/>
  <c r="AST359" i="9"/>
  <c r="ASU359" i="9"/>
  <c r="ASV359" i="9"/>
  <c r="ASW359" i="9"/>
  <c r="ASX359" i="9"/>
  <c r="ASY359" i="9"/>
  <c r="ASZ359" i="9"/>
  <c r="ATA359" i="9"/>
  <c r="ATB359" i="9"/>
  <c r="ATC359" i="9"/>
  <c r="ATD359" i="9"/>
  <c r="ATE359" i="9"/>
  <c r="ATF359" i="9"/>
  <c r="ATG359" i="9"/>
  <c r="ATH359" i="9"/>
  <c r="ATI359" i="9"/>
  <c r="ATJ359" i="9"/>
  <c r="ATK359" i="9"/>
  <c r="ATL359" i="9"/>
  <c r="ATM359" i="9"/>
  <c r="ATN359" i="9"/>
  <c r="ATO359" i="9"/>
  <c r="ATP359" i="9"/>
  <c r="ATQ359" i="9"/>
  <c r="ATR359" i="9"/>
  <c r="ATS359" i="9"/>
  <c r="ATT359" i="9"/>
  <c r="ATU359" i="9"/>
  <c r="ATV359" i="9"/>
  <c r="ATW359" i="9"/>
  <c r="ATX359" i="9"/>
  <c r="ATY359" i="9"/>
  <c r="ATZ359" i="9"/>
  <c r="AUA359" i="9"/>
  <c r="AUB359" i="9"/>
  <c r="AUC359" i="9"/>
  <c r="AUD359" i="9"/>
  <c r="AUE359" i="9"/>
  <c r="AUF359" i="9"/>
  <c r="AFQ360" i="9"/>
  <c r="AFR360" i="9"/>
  <c r="AFS360" i="9"/>
  <c r="AFT360" i="9"/>
  <c r="AFU360" i="9"/>
  <c r="AFV360" i="9"/>
  <c r="AFW360" i="9"/>
  <c r="AFX360" i="9"/>
  <c r="AFY360" i="9"/>
  <c r="AFZ360" i="9"/>
  <c r="AGA360" i="9"/>
  <c r="AGB360" i="9"/>
  <c r="AGC360" i="9"/>
  <c r="AGD360" i="9"/>
  <c r="AGE360" i="9"/>
  <c r="AGF360" i="9"/>
  <c r="AGG360" i="9"/>
  <c r="AGH360" i="9"/>
  <c r="AGI360" i="9"/>
  <c r="AGJ360" i="9"/>
  <c r="AGK360" i="9"/>
  <c r="AGL360" i="9"/>
  <c r="AGM360" i="9"/>
  <c r="AGN360" i="9"/>
  <c r="AGO360" i="9"/>
  <c r="AGP360" i="9"/>
  <c r="AGQ360" i="9"/>
  <c r="AGR360" i="9"/>
  <c r="AGS360" i="9"/>
  <c r="AGT360" i="9"/>
  <c r="AGU360" i="9"/>
  <c r="AGV360" i="9"/>
  <c r="AGW360" i="9"/>
  <c r="AGX360" i="9"/>
  <c r="AGY360" i="9"/>
  <c r="AGZ360" i="9"/>
  <c r="AHA360" i="9"/>
  <c r="AHB360" i="9"/>
  <c r="AHC360" i="9"/>
  <c r="AHD360" i="9"/>
  <c r="AHE360" i="9"/>
  <c r="AHF360" i="9"/>
  <c r="AHG360" i="9"/>
  <c r="AHH360" i="9"/>
  <c r="AHI360" i="9"/>
  <c r="AHJ360" i="9"/>
  <c r="AHK360" i="9"/>
  <c r="AHL360" i="9"/>
  <c r="AHM360" i="9"/>
  <c r="AHN360" i="9"/>
  <c r="AHO360" i="9"/>
  <c r="AHP360" i="9"/>
  <c r="AHQ360" i="9"/>
  <c r="AHR360" i="9"/>
  <c r="AHS360" i="9"/>
  <c r="AHT360" i="9"/>
  <c r="AHU360" i="9"/>
  <c r="AHV360" i="9"/>
  <c r="AHW360" i="9"/>
  <c r="AHX360" i="9"/>
  <c r="AHY360" i="9"/>
  <c r="AHZ360" i="9"/>
  <c r="AIA360" i="9"/>
  <c r="AIB360" i="9"/>
  <c r="AIC360" i="9"/>
  <c r="AID360" i="9"/>
  <c r="AIE360" i="9"/>
  <c r="AIF360" i="9"/>
  <c r="AIG360" i="9"/>
  <c r="AIH360" i="9"/>
  <c r="AII360" i="9"/>
  <c r="AIJ360" i="9"/>
  <c r="AIK360" i="9"/>
  <c r="AIL360" i="9"/>
  <c r="AIM360" i="9"/>
  <c r="AIN360" i="9"/>
  <c r="AIO360" i="9"/>
  <c r="AIP360" i="9"/>
  <c r="AIQ360" i="9"/>
  <c r="AIR360" i="9"/>
  <c r="AIS360" i="9"/>
  <c r="AIT360" i="9"/>
  <c r="AIU360" i="9"/>
  <c r="AIV360" i="9"/>
  <c r="AIW360" i="9"/>
  <c r="AIX360" i="9"/>
  <c r="AIY360" i="9"/>
  <c r="AIZ360" i="9"/>
  <c r="AJA360" i="9"/>
  <c r="AJB360" i="9"/>
  <c r="AJC360" i="9"/>
  <c r="AJD360" i="9"/>
  <c r="AJE360" i="9"/>
  <c r="AJF360" i="9"/>
  <c r="AJG360" i="9"/>
  <c r="AJH360" i="9"/>
  <c r="AJI360" i="9"/>
  <c r="AJJ360" i="9"/>
  <c r="AJK360" i="9"/>
  <c r="AJL360" i="9"/>
  <c r="AJM360" i="9"/>
  <c r="AJN360" i="9"/>
  <c r="AJO360" i="9"/>
  <c r="AJP360" i="9"/>
  <c r="AJQ360" i="9"/>
  <c r="AJR360" i="9"/>
  <c r="AJS360" i="9"/>
  <c r="AJT360" i="9"/>
  <c r="AJU360" i="9"/>
  <c r="AJV360" i="9"/>
  <c r="AJW360" i="9"/>
  <c r="AJX360" i="9"/>
  <c r="AJY360" i="9"/>
  <c r="AJZ360" i="9"/>
  <c r="AKA360" i="9"/>
  <c r="AKB360" i="9"/>
  <c r="AKC360" i="9"/>
  <c r="AKD360" i="9"/>
  <c r="AKE360" i="9"/>
  <c r="AKF360" i="9"/>
  <c r="AKG360" i="9"/>
  <c r="AKH360" i="9"/>
  <c r="AKI360" i="9"/>
  <c r="AKJ360" i="9"/>
  <c r="AKK360" i="9"/>
  <c r="AKL360" i="9"/>
  <c r="AKM360" i="9"/>
  <c r="AKN360" i="9"/>
  <c r="AKO360" i="9"/>
  <c r="AKP360" i="9"/>
  <c r="AKQ360" i="9"/>
  <c r="AKR360" i="9"/>
  <c r="AKS360" i="9"/>
  <c r="AKT360" i="9"/>
  <c r="AKU360" i="9"/>
  <c r="AKV360" i="9"/>
  <c r="AKW360" i="9"/>
  <c r="AKX360" i="9"/>
  <c r="AKY360" i="9"/>
  <c r="AKZ360" i="9"/>
  <c r="ALA360" i="9"/>
  <c r="ALB360" i="9"/>
  <c r="ALC360" i="9"/>
  <c r="ALD360" i="9"/>
  <c r="ALE360" i="9"/>
  <c r="ALF360" i="9"/>
  <c r="ALG360" i="9"/>
  <c r="ALH360" i="9"/>
  <c r="ALI360" i="9"/>
  <c r="ALJ360" i="9"/>
  <c r="ALK360" i="9"/>
  <c r="ALL360" i="9"/>
  <c r="ALM360" i="9"/>
  <c r="ALN360" i="9"/>
  <c r="ALO360" i="9"/>
  <c r="ALP360" i="9"/>
  <c r="ALQ360" i="9"/>
  <c r="ALR360" i="9"/>
  <c r="ALS360" i="9"/>
  <c r="ALT360" i="9"/>
  <c r="ALU360" i="9"/>
  <c r="ALV360" i="9"/>
  <c r="ALW360" i="9"/>
  <c r="ALX360" i="9"/>
  <c r="ALY360" i="9"/>
  <c r="ALZ360" i="9"/>
  <c r="AMA360" i="9"/>
  <c r="AMB360" i="9"/>
  <c r="AMC360" i="9"/>
  <c r="AMD360" i="9"/>
  <c r="AME360" i="9"/>
  <c r="AMF360" i="9"/>
  <c r="AMG360" i="9"/>
  <c r="AMH360" i="9"/>
  <c r="AMI360" i="9"/>
  <c r="AMJ360" i="9"/>
  <c r="AMK360" i="9"/>
  <c r="AML360" i="9"/>
  <c r="AMM360" i="9"/>
  <c r="AMN360" i="9"/>
  <c r="AMO360" i="9"/>
  <c r="AMP360" i="9"/>
  <c r="AMQ360" i="9"/>
  <c r="AMR360" i="9"/>
  <c r="AMS360" i="9"/>
  <c r="AMT360" i="9"/>
  <c r="AMU360" i="9"/>
  <c r="AMV360" i="9"/>
  <c r="AMW360" i="9"/>
  <c r="AMX360" i="9"/>
  <c r="AMY360" i="9"/>
  <c r="AMZ360" i="9"/>
  <c r="ANA360" i="9"/>
  <c r="ANB360" i="9"/>
  <c r="ANC360" i="9"/>
  <c r="AND360" i="9"/>
  <c r="ANE360" i="9"/>
  <c r="ANF360" i="9"/>
  <c r="ANG360" i="9"/>
  <c r="ANH360" i="9"/>
  <c r="ANI360" i="9"/>
  <c r="ANJ360" i="9"/>
  <c r="ANK360" i="9"/>
  <c r="ANL360" i="9"/>
  <c r="ANM360" i="9"/>
  <c r="ANN360" i="9"/>
  <c r="ANO360" i="9"/>
  <c r="ANP360" i="9"/>
  <c r="ANQ360" i="9"/>
  <c r="ANR360" i="9"/>
  <c r="ANS360" i="9"/>
  <c r="ANT360" i="9"/>
  <c r="ANU360" i="9"/>
  <c r="ANV360" i="9"/>
  <c r="ANW360" i="9"/>
  <c r="ANX360" i="9"/>
  <c r="ANY360" i="9"/>
  <c r="ANZ360" i="9"/>
  <c r="AOA360" i="9"/>
  <c r="AOB360" i="9"/>
  <c r="AOC360" i="9"/>
  <c r="AOD360" i="9"/>
  <c r="AOE360" i="9"/>
  <c r="AOF360" i="9"/>
  <c r="AOG360" i="9"/>
  <c r="AOH360" i="9"/>
  <c r="AOI360" i="9"/>
  <c r="AOJ360" i="9"/>
  <c r="AOK360" i="9"/>
  <c r="AOL360" i="9"/>
  <c r="AOM360" i="9"/>
  <c r="AON360" i="9"/>
  <c r="AOO360" i="9"/>
  <c r="AOP360" i="9"/>
  <c r="AOQ360" i="9"/>
  <c r="AOR360" i="9"/>
  <c r="AOS360" i="9"/>
  <c r="AOT360" i="9"/>
  <c r="AOU360" i="9"/>
  <c r="AOV360" i="9"/>
  <c r="AOW360" i="9"/>
  <c r="AOX360" i="9"/>
  <c r="AOY360" i="9"/>
  <c r="AOZ360" i="9"/>
  <c r="APA360" i="9"/>
  <c r="APB360" i="9"/>
  <c r="APC360" i="9"/>
  <c r="APD360" i="9"/>
  <c r="APE360" i="9"/>
  <c r="APF360" i="9"/>
  <c r="APG360" i="9"/>
  <c r="APH360" i="9"/>
  <c r="API360" i="9"/>
  <c r="APJ360" i="9"/>
  <c r="APK360" i="9"/>
  <c r="APL360" i="9"/>
  <c r="APM360" i="9"/>
  <c r="APN360" i="9"/>
  <c r="APO360" i="9"/>
  <c r="APP360" i="9"/>
  <c r="APQ360" i="9"/>
  <c r="APR360" i="9"/>
  <c r="APS360" i="9"/>
  <c r="APT360" i="9"/>
  <c r="APU360" i="9"/>
  <c r="APV360" i="9"/>
  <c r="APW360" i="9"/>
  <c r="APX360" i="9"/>
  <c r="APY360" i="9"/>
  <c r="APZ360" i="9"/>
  <c r="AQA360" i="9"/>
  <c r="AQB360" i="9"/>
  <c r="AQC360" i="9"/>
  <c r="AQD360" i="9"/>
  <c r="AQE360" i="9"/>
  <c r="AQF360" i="9"/>
  <c r="AQG360" i="9"/>
  <c r="AQH360" i="9"/>
  <c r="AQI360" i="9"/>
  <c r="AQJ360" i="9"/>
  <c r="AQK360" i="9"/>
  <c r="AQL360" i="9"/>
  <c r="AQM360" i="9"/>
  <c r="AQN360" i="9"/>
  <c r="AQO360" i="9"/>
  <c r="AQP360" i="9"/>
  <c r="AQQ360" i="9"/>
  <c r="AQR360" i="9"/>
  <c r="AQS360" i="9"/>
  <c r="AQT360" i="9"/>
  <c r="AQU360" i="9"/>
  <c r="AQV360" i="9"/>
  <c r="AQW360" i="9"/>
  <c r="AQX360" i="9"/>
  <c r="AQY360" i="9"/>
  <c r="AQZ360" i="9"/>
  <c r="ARA360" i="9"/>
  <c r="ARB360" i="9"/>
  <c r="ARC360" i="9"/>
  <c r="ARD360" i="9"/>
  <c r="ARE360" i="9"/>
  <c r="ARF360" i="9"/>
  <c r="ARG360" i="9"/>
  <c r="ARH360" i="9"/>
  <c r="ARI360" i="9"/>
  <c r="ARJ360" i="9"/>
  <c r="ARK360" i="9"/>
  <c r="ARL360" i="9"/>
  <c r="ARM360" i="9"/>
  <c r="ARN360" i="9"/>
  <c r="ARO360" i="9"/>
  <c r="ARP360" i="9"/>
  <c r="ARQ360" i="9"/>
  <c r="ARR360" i="9"/>
  <c r="ARS360" i="9"/>
  <c r="ART360" i="9"/>
  <c r="ARU360" i="9"/>
  <c r="ARV360" i="9"/>
  <c r="ARW360" i="9"/>
  <c r="ARX360" i="9"/>
  <c r="ARY360" i="9"/>
  <c r="ARZ360" i="9"/>
  <c r="ASA360" i="9"/>
  <c r="ASB360" i="9"/>
  <c r="ASC360" i="9"/>
  <c r="ASD360" i="9"/>
  <c r="ASE360" i="9"/>
  <c r="ASF360" i="9"/>
  <c r="ASG360" i="9"/>
  <c r="ASH360" i="9"/>
  <c r="ASI360" i="9"/>
  <c r="ASJ360" i="9"/>
  <c r="ASK360" i="9"/>
  <c r="ASL360" i="9"/>
  <c r="ASM360" i="9"/>
  <c r="ASN360" i="9"/>
  <c r="ASO360" i="9"/>
  <c r="ASP360" i="9"/>
  <c r="ASQ360" i="9"/>
  <c r="ASR360" i="9"/>
  <c r="ASS360" i="9"/>
  <c r="AST360" i="9"/>
  <c r="ASU360" i="9"/>
  <c r="ASV360" i="9"/>
  <c r="ASW360" i="9"/>
  <c r="ASX360" i="9"/>
  <c r="ASY360" i="9"/>
  <c r="ASZ360" i="9"/>
  <c r="ATA360" i="9"/>
  <c r="ATB360" i="9"/>
  <c r="ATC360" i="9"/>
  <c r="ATD360" i="9"/>
  <c r="ATE360" i="9"/>
  <c r="ATF360" i="9"/>
  <c r="ATG360" i="9"/>
  <c r="ATH360" i="9"/>
  <c r="ATI360" i="9"/>
  <c r="ATJ360" i="9"/>
  <c r="ATK360" i="9"/>
  <c r="ATL360" i="9"/>
  <c r="ATM360" i="9"/>
  <c r="ATN360" i="9"/>
  <c r="ATO360" i="9"/>
  <c r="ATP360" i="9"/>
  <c r="ATQ360" i="9"/>
  <c r="ATR360" i="9"/>
  <c r="ATS360" i="9"/>
  <c r="ATT360" i="9"/>
  <c r="ATU360" i="9"/>
  <c r="ATV360" i="9"/>
  <c r="ATW360" i="9"/>
  <c r="ATX360" i="9"/>
  <c r="ATY360" i="9"/>
  <c r="ATZ360" i="9"/>
  <c r="AUA360" i="9"/>
  <c r="AUB360" i="9"/>
  <c r="AUC360" i="9"/>
  <c r="AUD360" i="9"/>
  <c r="AUE360" i="9"/>
  <c r="AUF360" i="9"/>
  <c r="AFQ361" i="9"/>
  <c r="AFR361" i="9"/>
  <c r="AFS361" i="9"/>
  <c r="AFT361" i="9"/>
  <c r="AFU361" i="9"/>
  <c r="AFV361" i="9"/>
  <c r="AFW361" i="9"/>
  <c r="AFX361" i="9"/>
  <c r="AFY361" i="9"/>
  <c r="AFZ361" i="9"/>
  <c r="AGA361" i="9"/>
  <c r="AGB361" i="9"/>
  <c r="AGC361" i="9"/>
  <c r="AGD361" i="9"/>
  <c r="AGE361" i="9"/>
  <c r="AGF361" i="9"/>
  <c r="AGG361" i="9"/>
  <c r="AGH361" i="9"/>
  <c r="AGI361" i="9"/>
  <c r="AGJ361" i="9"/>
  <c r="AGK361" i="9"/>
  <c r="AGL361" i="9"/>
  <c r="AGM361" i="9"/>
  <c r="AGN361" i="9"/>
  <c r="AGO361" i="9"/>
  <c r="AGP361" i="9"/>
  <c r="AGQ361" i="9"/>
  <c r="AGR361" i="9"/>
  <c r="AGS361" i="9"/>
  <c r="AGT361" i="9"/>
  <c r="AGU361" i="9"/>
  <c r="AGV361" i="9"/>
  <c r="AGW361" i="9"/>
  <c r="AGX361" i="9"/>
  <c r="AGY361" i="9"/>
  <c r="AGZ361" i="9"/>
  <c r="AHA361" i="9"/>
  <c r="AHB361" i="9"/>
  <c r="AHC361" i="9"/>
  <c r="AHD361" i="9"/>
  <c r="AHE361" i="9"/>
  <c r="AHF361" i="9"/>
  <c r="AHG361" i="9"/>
  <c r="AHH361" i="9"/>
  <c r="AHI361" i="9"/>
  <c r="AHJ361" i="9"/>
  <c r="AHK361" i="9"/>
  <c r="AHL361" i="9"/>
  <c r="AHM361" i="9"/>
  <c r="AHN361" i="9"/>
  <c r="AHO361" i="9"/>
  <c r="AHP361" i="9"/>
  <c r="AHQ361" i="9"/>
  <c r="AHR361" i="9"/>
  <c r="AHS361" i="9"/>
  <c r="AHT361" i="9"/>
  <c r="AHU361" i="9"/>
  <c r="AHV361" i="9"/>
  <c r="AHW361" i="9"/>
  <c r="AHX361" i="9"/>
  <c r="AHY361" i="9"/>
  <c r="AHZ361" i="9"/>
  <c r="AIA361" i="9"/>
  <c r="AIB361" i="9"/>
  <c r="AIC361" i="9"/>
  <c r="AID361" i="9"/>
  <c r="AIE361" i="9"/>
  <c r="AIF361" i="9"/>
  <c r="AIG361" i="9"/>
  <c r="AIH361" i="9"/>
  <c r="AII361" i="9"/>
  <c r="AIJ361" i="9"/>
  <c r="AIK361" i="9"/>
  <c r="AIL361" i="9"/>
  <c r="AIM361" i="9"/>
  <c r="AIN361" i="9"/>
  <c r="AIO361" i="9"/>
  <c r="AIP361" i="9"/>
  <c r="AIQ361" i="9"/>
  <c r="AIR361" i="9"/>
  <c r="AIS361" i="9"/>
  <c r="AIT361" i="9"/>
  <c r="AIU361" i="9"/>
  <c r="AIV361" i="9"/>
  <c r="AIW361" i="9"/>
  <c r="AIX361" i="9"/>
  <c r="AIY361" i="9"/>
  <c r="AIZ361" i="9"/>
  <c r="AJA361" i="9"/>
  <c r="AJB361" i="9"/>
  <c r="AJC361" i="9"/>
  <c r="AJD361" i="9"/>
  <c r="AJE361" i="9"/>
  <c r="AJF361" i="9"/>
  <c r="AJG361" i="9"/>
  <c r="AJH361" i="9"/>
  <c r="AJI361" i="9"/>
  <c r="AJJ361" i="9"/>
  <c r="AJK361" i="9"/>
  <c r="AJL361" i="9"/>
  <c r="AJM361" i="9"/>
  <c r="AJN361" i="9"/>
  <c r="AJO361" i="9"/>
  <c r="AJP361" i="9"/>
  <c r="AJQ361" i="9"/>
  <c r="AJR361" i="9"/>
  <c r="AJS361" i="9"/>
  <c r="AJT361" i="9"/>
  <c r="AJU361" i="9"/>
  <c r="AJV361" i="9"/>
  <c r="AJW361" i="9"/>
  <c r="AJX361" i="9"/>
  <c r="AJY361" i="9"/>
  <c r="AJZ361" i="9"/>
  <c r="AKA361" i="9"/>
  <c r="AKB361" i="9"/>
  <c r="AKC361" i="9"/>
  <c r="AKD361" i="9"/>
  <c r="AKE361" i="9"/>
  <c r="AKF361" i="9"/>
  <c r="AKG361" i="9"/>
  <c r="AKH361" i="9"/>
  <c r="AKI361" i="9"/>
  <c r="AKJ361" i="9"/>
  <c r="AKK361" i="9"/>
  <c r="AKL361" i="9"/>
  <c r="AKM361" i="9"/>
  <c r="AKN361" i="9"/>
  <c r="AKO361" i="9"/>
  <c r="AKP361" i="9"/>
  <c r="AKQ361" i="9"/>
  <c r="AKR361" i="9"/>
  <c r="AKS361" i="9"/>
  <c r="AKT361" i="9"/>
  <c r="AKU361" i="9"/>
  <c r="AKV361" i="9"/>
  <c r="AKW361" i="9"/>
  <c r="AKX361" i="9"/>
  <c r="AKY361" i="9"/>
  <c r="AKZ361" i="9"/>
  <c r="ALA361" i="9"/>
  <c r="ALB361" i="9"/>
  <c r="ALC361" i="9"/>
  <c r="ALD361" i="9"/>
  <c r="ALE361" i="9"/>
  <c r="ALF361" i="9"/>
  <c r="ALG361" i="9"/>
  <c r="ALH361" i="9"/>
  <c r="ALI361" i="9"/>
  <c r="ALJ361" i="9"/>
  <c r="ALK361" i="9"/>
  <c r="ALL361" i="9"/>
  <c r="ALM361" i="9"/>
  <c r="ALN361" i="9"/>
  <c r="ALO361" i="9"/>
  <c r="ALP361" i="9"/>
  <c r="ALQ361" i="9"/>
  <c r="ALR361" i="9"/>
  <c r="ALS361" i="9"/>
  <c r="ALT361" i="9"/>
  <c r="ALU361" i="9"/>
  <c r="ALV361" i="9"/>
  <c r="ALW361" i="9"/>
  <c r="ALX361" i="9"/>
  <c r="ALY361" i="9"/>
  <c r="ALZ361" i="9"/>
  <c r="AMA361" i="9"/>
  <c r="AMB361" i="9"/>
  <c r="AMC361" i="9"/>
  <c r="AMD361" i="9"/>
  <c r="AME361" i="9"/>
  <c r="AMF361" i="9"/>
  <c r="AMG361" i="9"/>
  <c r="AMH361" i="9"/>
  <c r="AMI361" i="9"/>
  <c r="AMJ361" i="9"/>
  <c r="AMK361" i="9"/>
  <c r="AML361" i="9"/>
  <c r="AMM361" i="9"/>
  <c r="AMN361" i="9"/>
  <c r="AMO361" i="9"/>
  <c r="AMP361" i="9"/>
  <c r="AMQ361" i="9"/>
  <c r="AMR361" i="9"/>
  <c r="AMS361" i="9"/>
  <c r="AMT361" i="9"/>
  <c r="AMU361" i="9"/>
  <c r="AMV361" i="9"/>
  <c r="AMW361" i="9"/>
  <c r="AMX361" i="9"/>
  <c r="AMY361" i="9"/>
  <c r="AMZ361" i="9"/>
  <c r="ANA361" i="9"/>
  <c r="ANB361" i="9"/>
  <c r="ANC361" i="9"/>
  <c r="AND361" i="9"/>
  <c r="ANE361" i="9"/>
  <c r="ANF361" i="9"/>
  <c r="ANG361" i="9"/>
  <c r="ANH361" i="9"/>
  <c r="ANI361" i="9"/>
  <c r="ANJ361" i="9"/>
  <c r="ANK361" i="9"/>
  <c r="ANL361" i="9"/>
  <c r="ANM361" i="9"/>
  <c r="ANN361" i="9"/>
  <c r="ANO361" i="9"/>
  <c r="ANP361" i="9"/>
  <c r="ANQ361" i="9"/>
  <c r="ANR361" i="9"/>
  <c r="ANS361" i="9"/>
  <c r="ANT361" i="9"/>
  <c r="ANU361" i="9"/>
  <c r="ANV361" i="9"/>
  <c r="ANW361" i="9"/>
  <c r="ANX361" i="9"/>
  <c r="ANY361" i="9"/>
  <c r="ANZ361" i="9"/>
  <c r="AOA361" i="9"/>
  <c r="AOB361" i="9"/>
  <c r="AOC361" i="9"/>
  <c r="AOD361" i="9"/>
  <c r="AOE361" i="9"/>
  <c r="AOF361" i="9"/>
  <c r="AOG361" i="9"/>
  <c r="AOH361" i="9"/>
  <c r="AOI361" i="9"/>
  <c r="AOJ361" i="9"/>
  <c r="AOK361" i="9"/>
  <c r="AOL361" i="9"/>
  <c r="AOM361" i="9"/>
  <c r="AON361" i="9"/>
  <c r="AOO361" i="9"/>
  <c r="AOP361" i="9"/>
  <c r="AOQ361" i="9"/>
  <c r="AOR361" i="9"/>
  <c r="AOS361" i="9"/>
  <c r="AOT361" i="9"/>
  <c r="AOU361" i="9"/>
  <c r="AOV361" i="9"/>
  <c r="AOW361" i="9"/>
  <c r="AOX361" i="9"/>
  <c r="AOY361" i="9"/>
  <c r="AOZ361" i="9"/>
  <c r="APA361" i="9"/>
  <c r="APB361" i="9"/>
  <c r="APC361" i="9"/>
  <c r="APD361" i="9"/>
  <c r="APE361" i="9"/>
  <c r="APF361" i="9"/>
  <c r="APG361" i="9"/>
  <c r="APH361" i="9"/>
  <c r="API361" i="9"/>
  <c r="APJ361" i="9"/>
  <c r="APK361" i="9"/>
  <c r="APL361" i="9"/>
  <c r="APM361" i="9"/>
  <c r="APN361" i="9"/>
  <c r="APO361" i="9"/>
  <c r="APP361" i="9"/>
  <c r="APQ361" i="9"/>
  <c r="APR361" i="9"/>
  <c r="APS361" i="9"/>
  <c r="APT361" i="9"/>
  <c r="APU361" i="9"/>
  <c r="APV361" i="9"/>
  <c r="APW361" i="9"/>
  <c r="APX361" i="9"/>
  <c r="APY361" i="9"/>
  <c r="APZ361" i="9"/>
  <c r="AQA361" i="9"/>
  <c r="AQB361" i="9"/>
  <c r="AQC361" i="9"/>
  <c r="AQD361" i="9"/>
  <c r="AQE361" i="9"/>
  <c r="AQF361" i="9"/>
  <c r="AQG361" i="9"/>
  <c r="AQH361" i="9"/>
  <c r="AQI361" i="9"/>
  <c r="AQJ361" i="9"/>
  <c r="AQK361" i="9"/>
  <c r="AQL361" i="9"/>
  <c r="AQM361" i="9"/>
  <c r="AQN361" i="9"/>
  <c r="AQO361" i="9"/>
  <c r="AQP361" i="9"/>
  <c r="AQQ361" i="9"/>
  <c r="AQR361" i="9"/>
  <c r="AQS361" i="9"/>
  <c r="AQT361" i="9"/>
  <c r="AQU361" i="9"/>
  <c r="AQV361" i="9"/>
  <c r="AQW361" i="9"/>
  <c r="AQX361" i="9"/>
  <c r="AQY361" i="9"/>
  <c r="AQZ361" i="9"/>
  <c r="ARA361" i="9"/>
  <c r="ARB361" i="9"/>
  <c r="ARC361" i="9"/>
  <c r="ARD361" i="9"/>
  <c r="ARE361" i="9"/>
  <c r="ARF361" i="9"/>
  <c r="ARG361" i="9"/>
  <c r="ARH361" i="9"/>
  <c r="ARI361" i="9"/>
  <c r="ARJ361" i="9"/>
  <c r="ARK361" i="9"/>
  <c r="ARL361" i="9"/>
  <c r="ARM361" i="9"/>
  <c r="ARN361" i="9"/>
  <c r="ARO361" i="9"/>
  <c r="ARP361" i="9"/>
  <c r="ARQ361" i="9"/>
  <c r="ARR361" i="9"/>
  <c r="ARS361" i="9"/>
  <c r="ART361" i="9"/>
  <c r="ARU361" i="9"/>
  <c r="ARV361" i="9"/>
  <c r="ARW361" i="9"/>
  <c r="ARX361" i="9"/>
  <c r="ARY361" i="9"/>
  <c r="ARZ361" i="9"/>
  <c r="ASA361" i="9"/>
  <c r="ASB361" i="9"/>
  <c r="ASC361" i="9"/>
  <c r="ASD361" i="9"/>
  <c r="ASE361" i="9"/>
  <c r="ASF361" i="9"/>
  <c r="ASG361" i="9"/>
  <c r="ASH361" i="9"/>
  <c r="ASI361" i="9"/>
  <c r="ASJ361" i="9"/>
  <c r="ASK361" i="9"/>
  <c r="ASL361" i="9"/>
  <c r="ASM361" i="9"/>
  <c r="ASN361" i="9"/>
  <c r="ASO361" i="9"/>
  <c r="ASP361" i="9"/>
  <c r="ASQ361" i="9"/>
  <c r="ASR361" i="9"/>
  <c r="ASS361" i="9"/>
  <c r="AST361" i="9"/>
  <c r="ASU361" i="9"/>
  <c r="ASV361" i="9"/>
  <c r="ASW361" i="9"/>
  <c r="ASX361" i="9"/>
  <c r="ASY361" i="9"/>
  <c r="ASZ361" i="9"/>
  <c r="ATA361" i="9"/>
  <c r="ATB361" i="9"/>
  <c r="ATC361" i="9"/>
  <c r="ATD361" i="9"/>
  <c r="ATE361" i="9"/>
  <c r="ATF361" i="9"/>
  <c r="ATG361" i="9"/>
  <c r="ATH361" i="9"/>
  <c r="ATI361" i="9"/>
  <c r="ATJ361" i="9"/>
  <c r="ATK361" i="9"/>
  <c r="ATL361" i="9"/>
  <c r="ATM361" i="9"/>
  <c r="ATN361" i="9"/>
  <c r="ATO361" i="9"/>
  <c r="ATP361" i="9"/>
  <c r="ATQ361" i="9"/>
  <c r="ATR361" i="9"/>
  <c r="ATS361" i="9"/>
  <c r="ATT361" i="9"/>
  <c r="ATU361" i="9"/>
  <c r="ATV361" i="9"/>
  <c r="ATW361" i="9"/>
  <c r="ATX361" i="9"/>
  <c r="ATY361" i="9"/>
  <c r="ATZ361" i="9"/>
  <c r="AUA361" i="9"/>
  <c r="AUB361" i="9"/>
  <c r="AUC361" i="9"/>
  <c r="AUD361" i="9"/>
  <c r="AUE361" i="9"/>
  <c r="AUF361" i="9"/>
  <c r="AFQ362" i="9"/>
  <c r="AFR362" i="9"/>
  <c r="AFS362" i="9"/>
  <c r="AFT362" i="9"/>
  <c r="AFU362" i="9"/>
  <c r="AFV362" i="9"/>
  <c r="AFW362" i="9"/>
  <c r="AFX362" i="9"/>
  <c r="AFY362" i="9"/>
  <c r="AFZ362" i="9"/>
  <c r="AGA362" i="9"/>
  <c r="AGB362" i="9"/>
  <c r="AGC362" i="9"/>
  <c r="AGD362" i="9"/>
  <c r="AGE362" i="9"/>
  <c r="AGF362" i="9"/>
  <c r="AGG362" i="9"/>
  <c r="AGH362" i="9"/>
  <c r="AGI362" i="9"/>
  <c r="AGJ362" i="9"/>
  <c r="AGK362" i="9"/>
  <c r="AGL362" i="9"/>
  <c r="AGM362" i="9"/>
  <c r="AGN362" i="9"/>
  <c r="AGO362" i="9"/>
  <c r="AGP362" i="9"/>
  <c r="AGQ362" i="9"/>
  <c r="AGR362" i="9"/>
  <c r="AGS362" i="9"/>
  <c r="AGT362" i="9"/>
  <c r="AGU362" i="9"/>
  <c r="AGV362" i="9"/>
  <c r="AGW362" i="9"/>
  <c r="AGX362" i="9"/>
  <c r="AGY362" i="9"/>
  <c r="AGZ362" i="9"/>
  <c r="AHA362" i="9"/>
  <c r="AHB362" i="9"/>
  <c r="AHC362" i="9"/>
  <c r="AHD362" i="9"/>
  <c r="AHE362" i="9"/>
  <c r="AHF362" i="9"/>
  <c r="AHG362" i="9"/>
  <c r="AHH362" i="9"/>
  <c r="AHI362" i="9"/>
  <c r="AHJ362" i="9"/>
  <c r="AHK362" i="9"/>
  <c r="AHL362" i="9"/>
  <c r="AHM362" i="9"/>
  <c r="AHN362" i="9"/>
  <c r="AHO362" i="9"/>
  <c r="AHP362" i="9"/>
  <c r="AHQ362" i="9"/>
  <c r="AHR362" i="9"/>
  <c r="AHS362" i="9"/>
  <c r="AHT362" i="9"/>
  <c r="AHU362" i="9"/>
  <c r="AHV362" i="9"/>
  <c r="AHW362" i="9"/>
  <c r="AHX362" i="9"/>
  <c r="AHY362" i="9"/>
  <c r="AHZ362" i="9"/>
  <c r="AIA362" i="9"/>
  <c r="AIB362" i="9"/>
  <c r="AIC362" i="9"/>
  <c r="AID362" i="9"/>
  <c r="AIE362" i="9"/>
  <c r="AIF362" i="9"/>
  <c r="AIG362" i="9"/>
  <c r="AIH362" i="9"/>
  <c r="AII362" i="9"/>
  <c r="AIJ362" i="9"/>
  <c r="AIK362" i="9"/>
  <c r="AIL362" i="9"/>
  <c r="AIM362" i="9"/>
  <c r="AIN362" i="9"/>
  <c r="AIO362" i="9"/>
  <c r="AIP362" i="9"/>
  <c r="AIQ362" i="9"/>
  <c r="AIR362" i="9"/>
  <c r="AIS362" i="9"/>
  <c r="AIT362" i="9"/>
  <c r="AIU362" i="9"/>
  <c r="AIV362" i="9"/>
  <c r="AIW362" i="9"/>
  <c r="AIX362" i="9"/>
  <c r="AIY362" i="9"/>
  <c r="AIZ362" i="9"/>
  <c r="AJA362" i="9"/>
  <c r="AJB362" i="9"/>
  <c r="AJC362" i="9"/>
  <c r="AJD362" i="9"/>
  <c r="AJE362" i="9"/>
  <c r="AJF362" i="9"/>
  <c r="AJG362" i="9"/>
  <c r="AJH362" i="9"/>
  <c r="AJI362" i="9"/>
  <c r="AJJ362" i="9"/>
  <c r="AJK362" i="9"/>
  <c r="AJL362" i="9"/>
  <c r="AJM362" i="9"/>
  <c r="AJN362" i="9"/>
  <c r="AJO362" i="9"/>
  <c r="AJP362" i="9"/>
  <c r="AJQ362" i="9"/>
  <c r="AJR362" i="9"/>
  <c r="AJS362" i="9"/>
  <c r="AJT362" i="9"/>
  <c r="AJU362" i="9"/>
  <c r="AJV362" i="9"/>
  <c r="AJW362" i="9"/>
  <c r="AJX362" i="9"/>
  <c r="AJY362" i="9"/>
  <c r="AJZ362" i="9"/>
  <c r="AKA362" i="9"/>
  <c r="AKB362" i="9"/>
  <c r="AKC362" i="9"/>
  <c r="AKD362" i="9"/>
  <c r="AKE362" i="9"/>
  <c r="AKF362" i="9"/>
  <c r="AKG362" i="9"/>
  <c r="AKH362" i="9"/>
  <c r="AKI362" i="9"/>
  <c r="AKJ362" i="9"/>
  <c r="AKK362" i="9"/>
  <c r="AKL362" i="9"/>
  <c r="AKM362" i="9"/>
  <c r="AKN362" i="9"/>
  <c r="AKO362" i="9"/>
  <c r="AKP362" i="9"/>
  <c r="AKQ362" i="9"/>
  <c r="AKR362" i="9"/>
  <c r="AKS362" i="9"/>
  <c r="AKT362" i="9"/>
  <c r="AKU362" i="9"/>
  <c r="AKV362" i="9"/>
  <c r="AKW362" i="9"/>
  <c r="AKX362" i="9"/>
  <c r="AKY362" i="9"/>
  <c r="AKZ362" i="9"/>
  <c r="ALA362" i="9"/>
  <c r="ALB362" i="9"/>
  <c r="ALC362" i="9"/>
  <c r="ALD362" i="9"/>
  <c r="ALE362" i="9"/>
  <c r="ALF362" i="9"/>
  <c r="ALG362" i="9"/>
  <c r="ALH362" i="9"/>
  <c r="ALI362" i="9"/>
  <c r="ALJ362" i="9"/>
  <c r="ALK362" i="9"/>
  <c r="ALL362" i="9"/>
  <c r="ALM362" i="9"/>
  <c r="ALN362" i="9"/>
  <c r="ALO362" i="9"/>
  <c r="ALP362" i="9"/>
  <c r="ALQ362" i="9"/>
  <c r="ALR362" i="9"/>
  <c r="ALS362" i="9"/>
  <c r="ALT362" i="9"/>
  <c r="ALU362" i="9"/>
  <c r="ALV362" i="9"/>
  <c r="ALW362" i="9"/>
  <c r="ALX362" i="9"/>
  <c r="ALY362" i="9"/>
  <c r="ALZ362" i="9"/>
  <c r="AMA362" i="9"/>
  <c r="AMB362" i="9"/>
  <c r="AMC362" i="9"/>
  <c r="AMD362" i="9"/>
  <c r="AME362" i="9"/>
  <c r="AMF362" i="9"/>
  <c r="AMG362" i="9"/>
  <c r="AMH362" i="9"/>
  <c r="AMI362" i="9"/>
  <c r="AMJ362" i="9"/>
  <c r="AMK362" i="9"/>
  <c r="AML362" i="9"/>
  <c r="AMM362" i="9"/>
  <c r="AMN362" i="9"/>
  <c r="AMO362" i="9"/>
  <c r="AMP362" i="9"/>
  <c r="AMQ362" i="9"/>
  <c r="AMR362" i="9"/>
  <c r="AMS362" i="9"/>
  <c r="AMT362" i="9"/>
  <c r="AMU362" i="9"/>
  <c r="AMV362" i="9"/>
  <c r="AMW362" i="9"/>
  <c r="AMX362" i="9"/>
  <c r="AMY362" i="9"/>
  <c r="AMZ362" i="9"/>
  <c r="ANA362" i="9"/>
  <c r="ANB362" i="9"/>
  <c r="ANC362" i="9"/>
  <c r="AND362" i="9"/>
  <c r="ANE362" i="9"/>
  <c r="ANF362" i="9"/>
  <c r="ANG362" i="9"/>
  <c r="ANH362" i="9"/>
  <c r="ANI362" i="9"/>
  <c r="ANJ362" i="9"/>
  <c r="ANK362" i="9"/>
  <c r="ANL362" i="9"/>
  <c r="ANM362" i="9"/>
  <c r="ANN362" i="9"/>
  <c r="ANO362" i="9"/>
  <c r="ANP362" i="9"/>
  <c r="ANQ362" i="9"/>
  <c r="ANR362" i="9"/>
  <c r="ANS362" i="9"/>
  <c r="ANT362" i="9"/>
  <c r="ANU362" i="9"/>
  <c r="ANV362" i="9"/>
  <c r="ANW362" i="9"/>
  <c r="ANX362" i="9"/>
  <c r="ANY362" i="9"/>
  <c r="ANZ362" i="9"/>
  <c r="AOA362" i="9"/>
  <c r="AOB362" i="9"/>
  <c r="AOC362" i="9"/>
  <c r="AOD362" i="9"/>
  <c r="AOE362" i="9"/>
  <c r="AOF362" i="9"/>
  <c r="AOG362" i="9"/>
  <c r="AOH362" i="9"/>
  <c r="AOI362" i="9"/>
  <c r="AOJ362" i="9"/>
  <c r="AOK362" i="9"/>
  <c r="AOL362" i="9"/>
  <c r="AOM362" i="9"/>
  <c r="AON362" i="9"/>
  <c r="AOO362" i="9"/>
  <c r="AOP362" i="9"/>
  <c r="AOQ362" i="9"/>
  <c r="AOR362" i="9"/>
  <c r="AOS362" i="9"/>
  <c r="AOT362" i="9"/>
  <c r="AOU362" i="9"/>
  <c r="AOV362" i="9"/>
  <c r="AOW362" i="9"/>
  <c r="AOX362" i="9"/>
  <c r="AOY362" i="9"/>
  <c r="AOZ362" i="9"/>
  <c r="APA362" i="9"/>
  <c r="APB362" i="9"/>
  <c r="APC362" i="9"/>
  <c r="APD362" i="9"/>
  <c r="APE362" i="9"/>
  <c r="APF362" i="9"/>
  <c r="APG362" i="9"/>
  <c r="APH362" i="9"/>
  <c r="API362" i="9"/>
  <c r="APJ362" i="9"/>
  <c r="APK362" i="9"/>
  <c r="APL362" i="9"/>
  <c r="APM362" i="9"/>
  <c r="APN362" i="9"/>
  <c r="APO362" i="9"/>
  <c r="APP362" i="9"/>
  <c r="APQ362" i="9"/>
  <c r="APR362" i="9"/>
  <c r="APS362" i="9"/>
  <c r="APT362" i="9"/>
  <c r="APU362" i="9"/>
  <c r="APV362" i="9"/>
  <c r="APW362" i="9"/>
  <c r="APX362" i="9"/>
  <c r="APY362" i="9"/>
  <c r="APZ362" i="9"/>
  <c r="AQA362" i="9"/>
  <c r="AQB362" i="9"/>
  <c r="AQC362" i="9"/>
  <c r="AQD362" i="9"/>
  <c r="AQE362" i="9"/>
  <c r="AQF362" i="9"/>
  <c r="AQG362" i="9"/>
  <c r="AQH362" i="9"/>
  <c r="AQI362" i="9"/>
  <c r="AQJ362" i="9"/>
  <c r="AQK362" i="9"/>
  <c r="AQL362" i="9"/>
  <c r="AQM362" i="9"/>
  <c r="AQN362" i="9"/>
  <c r="AQO362" i="9"/>
  <c r="AQP362" i="9"/>
  <c r="AQQ362" i="9"/>
  <c r="AQR362" i="9"/>
  <c r="AQS362" i="9"/>
  <c r="AQT362" i="9"/>
  <c r="AQU362" i="9"/>
  <c r="AQV362" i="9"/>
  <c r="AQW362" i="9"/>
  <c r="AQX362" i="9"/>
  <c r="AQY362" i="9"/>
  <c r="AQZ362" i="9"/>
  <c r="ARA362" i="9"/>
  <c r="ARB362" i="9"/>
  <c r="ARC362" i="9"/>
  <c r="ARD362" i="9"/>
  <c r="ARE362" i="9"/>
  <c r="ARF362" i="9"/>
  <c r="ARG362" i="9"/>
  <c r="ARH362" i="9"/>
  <c r="ARI362" i="9"/>
  <c r="ARJ362" i="9"/>
  <c r="ARK362" i="9"/>
  <c r="ARL362" i="9"/>
  <c r="ARM362" i="9"/>
  <c r="ARN362" i="9"/>
  <c r="ARO362" i="9"/>
  <c r="ARP362" i="9"/>
  <c r="ARQ362" i="9"/>
  <c r="ARR362" i="9"/>
  <c r="ARS362" i="9"/>
  <c r="ART362" i="9"/>
  <c r="ARU362" i="9"/>
  <c r="ARV362" i="9"/>
  <c r="ARW362" i="9"/>
  <c r="ARX362" i="9"/>
  <c r="ARY362" i="9"/>
  <c r="ARZ362" i="9"/>
  <c r="ASA362" i="9"/>
  <c r="ASB362" i="9"/>
  <c r="ASC362" i="9"/>
  <c r="ASD362" i="9"/>
  <c r="ASE362" i="9"/>
  <c r="ASF362" i="9"/>
  <c r="ASG362" i="9"/>
  <c r="ASH362" i="9"/>
  <c r="ASI362" i="9"/>
  <c r="ASJ362" i="9"/>
  <c r="ASK362" i="9"/>
  <c r="ASL362" i="9"/>
  <c r="ASM362" i="9"/>
  <c r="ASN362" i="9"/>
  <c r="ASO362" i="9"/>
  <c r="ASP362" i="9"/>
  <c r="ASQ362" i="9"/>
  <c r="ASR362" i="9"/>
  <c r="ASS362" i="9"/>
  <c r="AST362" i="9"/>
  <c r="ASU362" i="9"/>
  <c r="ASV362" i="9"/>
  <c r="ASW362" i="9"/>
  <c r="ASX362" i="9"/>
  <c r="ASY362" i="9"/>
  <c r="ASZ362" i="9"/>
  <c r="ATA362" i="9"/>
  <c r="ATB362" i="9"/>
  <c r="ATC362" i="9"/>
  <c r="ATD362" i="9"/>
  <c r="ATE362" i="9"/>
  <c r="ATF362" i="9"/>
  <c r="ATG362" i="9"/>
  <c r="ATH362" i="9"/>
  <c r="ATI362" i="9"/>
  <c r="ATJ362" i="9"/>
  <c r="ATK362" i="9"/>
  <c r="ATL362" i="9"/>
  <c r="ATM362" i="9"/>
  <c r="ATN362" i="9"/>
  <c r="ATO362" i="9"/>
  <c r="ATP362" i="9"/>
  <c r="ATQ362" i="9"/>
  <c r="ATR362" i="9"/>
  <c r="ATS362" i="9"/>
  <c r="ATT362" i="9"/>
  <c r="ATU362" i="9"/>
  <c r="ATV362" i="9"/>
  <c r="ATW362" i="9"/>
  <c r="ATX362" i="9"/>
  <c r="ATY362" i="9"/>
  <c r="ATZ362" i="9"/>
  <c r="AUA362" i="9"/>
  <c r="AUB362" i="9"/>
  <c r="AUC362" i="9"/>
  <c r="AUD362" i="9"/>
  <c r="AUE362" i="9"/>
  <c r="AUF362" i="9"/>
  <c r="AFQ363" i="9"/>
  <c r="AFR363" i="9"/>
  <c r="AFS363" i="9"/>
  <c r="AFT363" i="9"/>
  <c r="AFU363" i="9"/>
  <c r="AFV363" i="9"/>
  <c r="AFW363" i="9"/>
  <c r="AFX363" i="9"/>
  <c r="AFY363" i="9"/>
  <c r="AFZ363" i="9"/>
  <c r="AGA363" i="9"/>
  <c r="AGB363" i="9"/>
  <c r="AGC363" i="9"/>
  <c r="AGD363" i="9"/>
  <c r="AGE363" i="9"/>
  <c r="AGF363" i="9"/>
  <c r="AGG363" i="9"/>
  <c r="AGH363" i="9"/>
  <c r="AGI363" i="9"/>
  <c r="AGJ363" i="9"/>
  <c r="AGK363" i="9"/>
  <c r="AGL363" i="9"/>
  <c r="AGM363" i="9"/>
  <c r="AGN363" i="9"/>
  <c r="AGO363" i="9"/>
  <c r="AGP363" i="9"/>
  <c r="AGQ363" i="9"/>
  <c r="AGR363" i="9"/>
  <c r="AGS363" i="9"/>
  <c r="AGT363" i="9"/>
  <c r="AGU363" i="9"/>
  <c r="AGV363" i="9"/>
  <c r="AGW363" i="9"/>
  <c r="AGX363" i="9"/>
  <c r="AGY363" i="9"/>
  <c r="AGZ363" i="9"/>
  <c r="AHA363" i="9"/>
  <c r="AHB363" i="9"/>
  <c r="AHC363" i="9"/>
  <c r="AHD363" i="9"/>
  <c r="AHE363" i="9"/>
  <c r="AHF363" i="9"/>
  <c r="AHG363" i="9"/>
  <c r="AHH363" i="9"/>
  <c r="AHI363" i="9"/>
  <c r="AHJ363" i="9"/>
  <c r="AHK363" i="9"/>
  <c r="AHL363" i="9"/>
  <c r="AHM363" i="9"/>
  <c r="AHN363" i="9"/>
  <c r="AHO363" i="9"/>
  <c r="AHP363" i="9"/>
  <c r="AHQ363" i="9"/>
  <c r="AHR363" i="9"/>
  <c r="AHS363" i="9"/>
  <c r="AHT363" i="9"/>
  <c r="AHU363" i="9"/>
  <c r="AHV363" i="9"/>
  <c r="AHW363" i="9"/>
  <c r="AHX363" i="9"/>
  <c r="AHY363" i="9"/>
  <c r="AHZ363" i="9"/>
  <c r="AIA363" i="9"/>
  <c r="AIB363" i="9"/>
  <c r="AIC363" i="9"/>
  <c r="AID363" i="9"/>
  <c r="AIE363" i="9"/>
  <c r="AIF363" i="9"/>
  <c r="AIG363" i="9"/>
  <c r="AIH363" i="9"/>
  <c r="AII363" i="9"/>
  <c r="AIJ363" i="9"/>
  <c r="AIK363" i="9"/>
  <c r="AIL363" i="9"/>
  <c r="AIM363" i="9"/>
  <c r="AIN363" i="9"/>
  <c r="AIO363" i="9"/>
  <c r="AIP363" i="9"/>
  <c r="AIQ363" i="9"/>
  <c r="AIR363" i="9"/>
  <c r="AIS363" i="9"/>
  <c r="AIT363" i="9"/>
  <c r="AIU363" i="9"/>
  <c r="AIV363" i="9"/>
  <c r="AIW363" i="9"/>
  <c r="AIX363" i="9"/>
  <c r="AIY363" i="9"/>
  <c r="AIZ363" i="9"/>
  <c r="AJA363" i="9"/>
  <c r="AJB363" i="9"/>
  <c r="AJC363" i="9"/>
  <c r="AJD363" i="9"/>
  <c r="AJE363" i="9"/>
  <c r="AJF363" i="9"/>
  <c r="AJG363" i="9"/>
  <c r="AJH363" i="9"/>
  <c r="AJI363" i="9"/>
  <c r="AJJ363" i="9"/>
  <c r="AJK363" i="9"/>
  <c r="AJL363" i="9"/>
  <c r="AJM363" i="9"/>
  <c r="AJN363" i="9"/>
  <c r="AJO363" i="9"/>
  <c r="AJP363" i="9"/>
  <c r="AJQ363" i="9"/>
  <c r="AJR363" i="9"/>
  <c r="AJS363" i="9"/>
  <c r="AJT363" i="9"/>
  <c r="AJU363" i="9"/>
  <c r="AJV363" i="9"/>
  <c r="AJW363" i="9"/>
  <c r="AJX363" i="9"/>
  <c r="AJY363" i="9"/>
  <c r="AJZ363" i="9"/>
  <c r="AKA363" i="9"/>
  <c r="AKB363" i="9"/>
  <c r="AKC363" i="9"/>
  <c r="AKD363" i="9"/>
  <c r="AKE363" i="9"/>
  <c r="AKF363" i="9"/>
  <c r="AKG363" i="9"/>
  <c r="AKH363" i="9"/>
  <c r="AKI363" i="9"/>
  <c r="AKJ363" i="9"/>
  <c r="AKK363" i="9"/>
  <c r="AKL363" i="9"/>
  <c r="AKM363" i="9"/>
  <c r="AKN363" i="9"/>
  <c r="AKO363" i="9"/>
  <c r="AKP363" i="9"/>
  <c r="AKQ363" i="9"/>
  <c r="AKR363" i="9"/>
  <c r="AKS363" i="9"/>
  <c r="AKT363" i="9"/>
  <c r="AKU363" i="9"/>
  <c r="AKV363" i="9"/>
  <c r="AKW363" i="9"/>
  <c r="AKX363" i="9"/>
  <c r="AKY363" i="9"/>
  <c r="AKZ363" i="9"/>
  <c r="ALA363" i="9"/>
  <c r="ALB363" i="9"/>
  <c r="ALC363" i="9"/>
  <c r="ALD363" i="9"/>
  <c r="ALE363" i="9"/>
  <c r="ALF363" i="9"/>
  <c r="ALG363" i="9"/>
  <c r="ALH363" i="9"/>
  <c r="ALI363" i="9"/>
  <c r="ALJ363" i="9"/>
  <c r="ALK363" i="9"/>
  <c r="ALL363" i="9"/>
  <c r="ALM363" i="9"/>
  <c r="ALN363" i="9"/>
  <c r="ALO363" i="9"/>
  <c r="ALP363" i="9"/>
  <c r="ALQ363" i="9"/>
  <c r="ALR363" i="9"/>
  <c r="ALS363" i="9"/>
  <c r="ALT363" i="9"/>
  <c r="ALU363" i="9"/>
  <c r="ALV363" i="9"/>
  <c r="ALW363" i="9"/>
  <c r="ALX363" i="9"/>
  <c r="ALY363" i="9"/>
  <c r="ALZ363" i="9"/>
  <c r="AMA363" i="9"/>
  <c r="AMB363" i="9"/>
  <c r="AMC363" i="9"/>
  <c r="AMD363" i="9"/>
  <c r="AME363" i="9"/>
  <c r="AMF363" i="9"/>
  <c r="AMG363" i="9"/>
  <c r="AMH363" i="9"/>
  <c r="AMI363" i="9"/>
  <c r="AMJ363" i="9"/>
  <c r="AMK363" i="9"/>
  <c r="AML363" i="9"/>
  <c r="AMM363" i="9"/>
  <c r="AMN363" i="9"/>
  <c r="AMO363" i="9"/>
  <c r="AMP363" i="9"/>
  <c r="AMQ363" i="9"/>
  <c r="AMR363" i="9"/>
  <c r="AMS363" i="9"/>
  <c r="AMT363" i="9"/>
  <c r="AMU363" i="9"/>
  <c r="AMV363" i="9"/>
  <c r="AMW363" i="9"/>
  <c r="AMX363" i="9"/>
  <c r="AMY363" i="9"/>
  <c r="AMZ363" i="9"/>
  <c r="ANA363" i="9"/>
  <c r="ANB363" i="9"/>
  <c r="ANC363" i="9"/>
  <c r="AND363" i="9"/>
  <c r="ANE363" i="9"/>
  <c r="ANF363" i="9"/>
  <c r="ANG363" i="9"/>
  <c r="ANH363" i="9"/>
  <c r="ANI363" i="9"/>
  <c r="ANJ363" i="9"/>
  <c r="ANK363" i="9"/>
  <c r="ANL363" i="9"/>
  <c r="ANM363" i="9"/>
  <c r="ANN363" i="9"/>
  <c r="ANO363" i="9"/>
  <c r="ANP363" i="9"/>
  <c r="ANQ363" i="9"/>
  <c r="ANR363" i="9"/>
  <c r="ANS363" i="9"/>
  <c r="ANT363" i="9"/>
  <c r="ANU363" i="9"/>
  <c r="ANV363" i="9"/>
  <c r="ANW363" i="9"/>
  <c r="ANX363" i="9"/>
  <c r="ANY363" i="9"/>
  <c r="ANZ363" i="9"/>
  <c r="AOA363" i="9"/>
  <c r="AOB363" i="9"/>
  <c r="AOC363" i="9"/>
  <c r="AOD363" i="9"/>
  <c r="AOE363" i="9"/>
  <c r="AOF363" i="9"/>
  <c r="AOG363" i="9"/>
  <c r="AOH363" i="9"/>
  <c r="AOI363" i="9"/>
  <c r="AOJ363" i="9"/>
  <c r="AOK363" i="9"/>
  <c r="AOL363" i="9"/>
  <c r="AOM363" i="9"/>
  <c r="AON363" i="9"/>
  <c r="AOO363" i="9"/>
  <c r="AOP363" i="9"/>
  <c r="AOQ363" i="9"/>
  <c r="AOR363" i="9"/>
  <c r="AOS363" i="9"/>
  <c r="AOT363" i="9"/>
  <c r="AOU363" i="9"/>
  <c r="AOV363" i="9"/>
  <c r="AOW363" i="9"/>
  <c r="AOX363" i="9"/>
  <c r="AOY363" i="9"/>
  <c r="AOZ363" i="9"/>
  <c r="APA363" i="9"/>
  <c r="APB363" i="9"/>
  <c r="APC363" i="9"/>
  <c r="APD363" i="9"/>
  <c r="APE363" i="9"/>
  <c r="APF363" i="9"/>
  <c r="APG363" i="9"/>
  <c r="APH363" i="9"/>
  <c r="API363" i="9"/>
  <c r="APJ363" i="9"/>
  <c r="APK363" i="9"/>
  <c r="APL363" i="9"/>
  <c r="APM363" i="9"/>
  <c r="APN363" i="9"/>
  <c r="APO363" i="9"/>
  <c r="APP363" i="9"/>
  <c r="APQ363" i="9"/>
  <c r="APR363" i="9"/>
  <c r="APS363" i="9"/>
  <c r="APT363" i="9"/>
  <c r="APU363" i="9"/>
  <c r="APV363" i="9"/>
  <c r="APW363" i="9"/>
  <c r="APX363" i="9"/>
  <c r="APY363" i="9"/>
  <c r="APZ363" i="9"/>
  <c r="AQA363" i="9"/>
  <c r="AQB363" i="9"/>
  <c r="AQC363" i="9"/>
  <c r="AQD363" i="9"/>
  <c r="AQE363" i="9"/>
  <c r="AQF363" i="9"/>
  <c r="AQG363" i="9"/>
  <c r="AQH363" i="9"/>
  <c r="AQI363" i="9"/>
  <c r="AQJ363" i="9"/>
  <c r="AQK363" i="9"/>
  <c r="AQL363" i="9"/>
  <c r="AQM363" i="9"/>
  <c r="AQN363" i="9"/>
  <c r="AQO363" i="9"/>
  <c r="AQP363" i="9"/>
  <c r="AQQ363" i="9"/>
  <c r="AQR363" i="9"/>
  <c r="AQS363" i="9"/>
  <c r="AQT363" i="9"/>
  <c r="AQU363" i="9"/>
  <c r="AQV363" i="9"/>
  <c r="AQW363" i="9"/>
  <c r="AQX363" i="9"/>
  <c r="AQY363" i="9"/>
  <c r="AQZ363" i="9"/>
  <c r="ARA363" i="9"/>
  <c r="ARB363" i="9"/>
  <c r="ARC363" i="9"/>
  <c r="ARD363" i="9"/>
  <c r="ARE363" i="9"/>
  <c r="ARF363" i="9"/>
  <c r="ARG363" i="9"/>
  <c r="ARH363" i="9"/>
  <c r="ARI363" i="9"/>
  <c r="ARJ363" i="9"/>
  <c r="ARK363" i="9"/>
  <c r="ARL363" i="9"/>
  <c r="ARM363" i="9"/>
  <c r="ARN363" i="9"/>
  <c r="ARO363" i="9"/>
  <c r="ARP363" i="9"/>
  <c r="ARQ363" i="9"/>
  <c r="ARR363" i="9"/>
  <c r="ARS363" i="9"/>
  <c r="ART363" i="9"/>
  <c r="ARU363" i="9"/>
  <c r="ARV363" i="9"/>
  <c r="ARW363" i="9"/>
  <c r="ARX363" i="9"/>
  <c r="ARY363" i="9"/>
  <c r="ARZ363" i="9"/>
  <c r="ASA363" i="9"/>
  <c r="ASB363" i="9"/>
  <c r="ASC363" i="9"/>
  <c r="ASD363" i="9"/>
  <c r="ASE363" i="9"/>
  <c r="ASF363" i="9"/>
  <c r="ASG363" i="9"/>
  <c r="ASH363" i="9"/>
  <c r="ASI363" i="9"/>
  <c r="ASJ363" i="9"/>
  <c r="ASK363" i="9"/>
  <c r="ASL363" i="9"/>
  <c r="ASM363" i="9"/>
  <c r="ASN363" i="9"/>
  <c r="ASO363" i="9"/>
  <c r="ASP363" i="9"/>
  <c r="ASQ363" i="9"/>
  <c r="ASR363" i="9"/>
  <c r="ASS363" i="9"/>
  <c r="AST363" i="9"/>
  <c r="ASU363" i="9"/>
  <c r="ASV363" i="9"/>
  <c r="ASW363" i="9"/>
  <c r="ASX363" i="9"/>
  <c r="ASY363" i="9"/>
  <c r="ASZ363" i="9"/>
  <c r="ATA363" i="9"/>
  <c r="ATB363" i="9"/>
  <c r="ATC363" i="9"/>
  <c r="ATD363" i="9"/>
  <c r="ATE363" i="9"/>
  <c r="ATF363" i="9"/>
  <c r="ATG363" i="9"/>
  <c r="ATH363" i="9"/>
  <c r="ATI363" i="9"/>
  <c r="ATJ363" i="9"/>
  <c r="ATK363" i="9"/>
  <c r="ATL363" i="9"/>
  <c r="ATM363" i="9"/>
  <c r="ATN363" i="9"/>
  <c r="ATO363" i="9"/>
  <c r="ATP363" i="9"/>
  <c r="ATQ363" i="9"/>
  <c r="ATR363" i="9"/>
  <c r="ATS363" i="9"/>
  <c r="ATT363" i="9"/>
  <c r="ATU363" i="9"/>
  <c r="ATV363" i="9"/>
  <c r="ATW363" i="9"/>
  <c r="ATX363" i="9"/>
  <c r="ATY363" i="9"/>
  <c r="ATZ363" i="9"/>
  <c r="AUA363" i="9"/>
  <c r="AUB363" i="9"/>
  <c r="AUC363" i="9"/>
  <c r="AUD363" i="9"/>
  <c r="AUE363" i="9"/>
  <c r="AUF363" i="9"/>
  <c r="AFQ364" i="9"/>
  <c r="AFR364" i="9"/>
  <c r="AFS364" i="9"/>
  <c r="AFT364" i="9"/>
  <c r="AFU364" i="9"/>
  <c r="AFV364" i="9"/>
  <c r="AFW364" i="9"/>
  <c r="AFX364" i="9"/>
  <c r="AFY364" i="9"/>
  <c r="AFZ364" i="9"/>
  <c r="AGA364" i="9"/>
  <c r="AGB364" i="9"/>
  <c r="AGC364" i="9"/>
  <c r="AGD364" i="9"/>
  <c r="AGE364" i="9"/>
  <c r="AGF364" i="9"/>
  <c r="AGG364" i="9"/>
  <c r="AGH364" i="9"/>
  <c r="AGI364" i="9"/>
  <c r="AGJ364" i="9"/>
  <c r="AGK364" i="9"/>
  <c r="AGL364" i="9"/>
  <c r="AGM364" i="9"/>
  <c r="AGN364" i="9"/>
  <c r="AGO364" i="9"/>
  <c r="AGP364" i="9"/>
  <c r="AGQ364" i="9"/>
  <c r="AGR364" i="9"/>
  <c r="AGS364" i="9"/>
  <c r="AGT364" i="9"/>
  <c r="AGU364" i="9"/>
  <c r="AGV364" i="9"/>
  <c r="AGW364" i="9"/>
  <c r="AGX364" i="9"/>
  <c r="AGY364" i="9"/>
  <c r="AGZ364" i="9"/>
  <c r="AHA364" i="9"/>
  <c r="AHB364" i="9"/>
  <c r="AHC364" i="9"/>
  <c r="AHD364" i="9"/>
  <c r="AHE364" i="9"/>
  <c r="AHF364" i="9"/>
  <c r="AHG364" i="9"/>
  <c r="AHH364" i="9"/>
  <c r="AHI364" i="9"/>
  <c r="AHJ364" i="9"/>
  <c r="AHK364" i="9"/>
  <c r="AHL364" i="9"/>
  <c r="AHM364" i="9"/>
  <c r="AHN364" i="9"/>
  <c r="AHO364" i="9"/>
  <c r="AHP364" i="9"/>
  <c r="AHQ364" i="9"/>
  <c r="AHR364" i="9"/>
  <c r="AHS364" i="9"/>
  <c r="AHT364" i="9"/>
  <c r="AHU364" i="9"/>
  <c r="AHV364" i="9"/>
  <c r="AHW364" i="9"/>
  <c r="AHX364" i="9"/>
  <c r="AHY364" i="9"/>
  <c r="AHZ364" i="9"/>
  <c r="AIA364" i="9"/>
  <c r="AIB364" i="9"/>
  <c r="AIC364" i="9"/>
  <c r="AID364" i="9"/>
  <c r="AIE364" i="9"/>
  <c r="AIF364" i="9"/>
  <c r="AIG364" i="9"/>
  <c r="AIH364" i="9"/>
  <c r="AII364" i="9"/>
  <c r="AIJ364" i="9"/>
  <c r="AIK364" i="9"/>
  <c r="AIL364" i="9"/>
  <c r="AIM364" i="9"/>
  <c r="AIN364" i="9"/>
  <c r="AIO364" i="9"/>
  <c r="AIP364" i="9"/>
  <c r="AIQ364" i="9"/>
  <c r="AIR364" i="9"/>
  <c r="AIS364" i="9"/>
  <c r="AIT364" i="9"/>
  <c r="AIU364" i="9"/>
  <c r="AIV364" i="9"/>
  <c r="AIW364" i="9"/>
  <c r="AIX364" i="9"/>
  <c r="AIY364" i="9"/>
  <c r="AIZ364" i="9"/>
  <c r="AJA364" i="9"/>
  <c r="AJB364" i="9"/>
  <c r="AJC364" i="9"/>
  <c r="AJD364" i="9"/>
  <c r="AJE364" i="9"/>
  <c r="AJF364" i="9"/>
  <c r="AJG364" i="9"/>
  <c r="AJH364" i="9"/>
  <c r="AJI364" i="9"/>
  <c r="AJJ364" i="9"/>
  <c r="AJK364" i="9"/>
  <c r="AJL364" i="9"/>
  <c r="AJM364" i="9"/>
  <c r="AJN364" i="9"/>
  <c r="AJO364" i="9"/>
  <c r="AJP364" i="9"/>
  <c r="AJQ364" i="9"/>
  <c r="AJR364" i="9"/>
  <c r="AJS364" i="9"/>
  <c r="AJT364" i="9"/>
  <c r="AJU364" i="9"/>
  <c r="AJV364" i="9"/>
  <c r="AJW364" i="9"/>
  <c r="AJX364" i="9"/>
  <c r="AJY364" i="9"/>
  <c r="AJZ364" i="9"/>
  <c r="AKA364" i="9"/>
  <c r="AKB364" i="9"/>
  <c r="AKC364" i="9"/>
  <c r="AKD364" i="9"/>
  <c r="AKE364" i="9"/>
  <c r="AKF364" i="9"/>
  <c r="AKG364" i="9"/>
  <c r="AKH364" i="9"/>
  <c r="AKI364" i="9"/>
  <c r="AKJ364" i="9"/>
  <c r="AKK364" i="9"/>
  <c r="AKL364" i="9"/>
  <c r="AKM364" i="9"/>
  <c r="AKN364" i="9"/>
  <c r="AKO364" i="9"/>
  <c r="AKP364" i="9"/>
  <c r="AKQ364" i="9"/>
  <c r="AKR364" i="9"/>
  <c r="AKS364" i="9"/>
  <c r="AKT364" i="9"/>
  <c r="AKU364" i="9"/>
  <c r="AKV364" i="9"/>
  <c r="AKW364" i="9"/>
  <c r="AKX364" i="9"/>
  <c r="AKY364" i="9"/>
  <c r="AKZ364" i="9"/>
  <c r="ALA364" i="9"/>
  <c r="ALB364" i="9"/>
  <c r="ALC364" i="9"/>
  <c r="ALD364" i="9"/>
  <c r="ALE364" i="9"/>
  <c r="ALF364" i="9"/>
  <c r="ALG364" i="9"/>
  <c r="ALH364" i="9"/>
  <c r="ALI364" i="9"/>
  <c r="ALJ364" i="9"/>
  <c r="ALK364" i="9"/>
  <c r="ALL364" i="9"/>
  <c r="ALM364" i="9"/>
  <c r="ALN364" i="9"/>
  <c r="ALO364" i="9"/>
  <c r="ALP364" i="9"/>
  <c r="ALQ364" i="9"/>
  <c r="ALR364" i="9"/>
  <c r="ALS364" i="9"/>
  <c r="ALT364" i="9"/>
  <c r="ALU364" i="9"/>
  <c r="ALV364" i="9"/>
  <c r="ALW364" i="9"/>
  <c r="ALX364" i="9"/>
  <c r="ALY364" i="9"/>
  <c r="ALZ364" i="9"/>
  <c r="AMA364" i="9"/>
  <c r="AMB364" i="9"/>
  <c r="AMC364" i="9"/>
  <c r="AMD364" i="9"/>
  <c r="AME364" i="9"/>
  <c r="AMF364" i="9"/>
  <c r="AMG364" i="9"/>
  <c r="AMH364" i="9"/>
  <c r="AMI364" i="9"/>
  <c r="AMJ364" i="9"/>
  <c r="AMK364" i="9"/>
  <c r="AML364" i="9"/>
  <c r="AMM364" i="9"/>
  <c r="AMN364" i="9"/>
  <c r="AMO364" i="9"/>
  <c r="AMP364" i="9"/>
  <c r="AMQ364" i="9"/>
  <c r="AMR364" i="9"/>
  <c r="AMS364" i="9"/>
  <c r="AMT364" i="9"/>
  <c r="AMU364" i="9"/>
  <c r="AMV364" i="9"/>
  <c r="AMW364" i="9"/>
  <c r="AMX364" i="9"/>
  <c r="AMY364" i="9"/>
  <c r="AMZ364" i="9"/>
  <c r="ANA364" i="9"/>
  <c r="ANB364" i="9"/>
  <c r="ANC364" i="9"/>
  <c r="AND364" i="9"/>
  <c r="ANE364" i="9"/>
  <c r="ANF364" i="9"/>
  <c r="ANG364" i="9"/>
  <c r="ANH364" i="9"/>
  <c r="ANI364" i="9"/>
  <c r="ANJ364" i="9"/>
  <c r="ANK364" i="9"/>
  <c r="ANL364" i="9"/>
  <c r="ANM364" i="9"/>
  <c r="ANN364" i="9"/>
  <c r="ANO364" i="9"/>
  <c r="ANP364" i="9"/>
  <c r="ANQ364" i="9"/>
  <c r="ANR364" i="9"/>
  <c r="ANS364" i="9"/>
  <c r="ANT364" i="9"/>
  <c r="ANU364" i="9"/>
  <c r="ANV364" i="9"/>
  <c r="ANW364" i="9"/>
  <c r="ANX364" i="9"/>
  <c r="ANY364" i="9"/>
  <c r="ANZ364" i="9"/>
  <c r="AOA364" i="9"/>
  <c r="AOB364" i="9"/>
  <c r="AOC364" i="9"/>
  <c r="AOD364" i="9"/>
  <c r="AOE364" i="9"/>
  <c r="AOF364" i="9"/>
  <c r="AOG364" i="9"/>
  <c r="AOH364" i="9"/>
  <c r="AOI364" i="9"/>
  <c r="AOJ364" i="9"/>
  <c r="AOK364" i="9"/>
  <c r="AOL364" i="9"/>
  <c r="AOM364" i="9"/>
  <c r="AON364" i="9"/>
  <c r="AOO364" i="9"/>
  <c r="AOP364" i="9"/>
  <c r="AOQ364" i="9"/>
  <c r="AOR364" i="9"/>
  <c r="AOS364" i="9"/>
  <c r="AOT364" i="9"/>
  <c r="AOU364" i="9"/>
  <c r="AOV364" i="9"/>
  <c r="AOW364" i="9"/>
  <c r="AOX364" i="9"/>
  <c r="AOY364" i="9"/>
  <c r="AOZ364" i="9"/>
  <c r="APA364" i="9"/>
  <c r="APB364" i="9"/>
  <c r="APC364" i="9"/>
  <c r="APD364" i="9"/>
  <c r="APE364" i="9"/>
  <c r="APF364" i="9"/>
  <c r="APG364" i="9"/>
  <c r="APH364" i="9"/>
  <c r="API364" i="9"/>
  <c r="APJ364" i="9"/>
  <c r="APK364" i="9"/>
  <c r="APL364" i="9"/>
  <c r="APM364" i="9"/>
  <c r="APN364" i="9"/>
  <c r="APO364" i="9"/>
  <c r="APP364" i="9"/>
  <c r="APQ364" i="9"/>
  <c r="APR364" i="9"/>
  <c r="APS364" i="9"/>
  <c r="APT364" i="9"/>
  <c r="APU364" i="9"/>
  <c r="APV364" i="9"/>
  <c r="APW364" i="9"/>
  <c r="APX364" i="9"/>
  <c r="APY364" i="9"/>
  <c r="APZ364" i="9"/>
  <c r="AQA364" i="9"/>
  <c r="AQB364" i="9"/>
  <c r="AQC364" i="9"/>
  <c r="AQD364" i="9"/>
  <c r="AQE364" i="9"/>
  <c r="AQF364" i="9"/>
  <c r="AQG364" i="9"/>
  <c r="AQH364" i="9"/>
  <c r="AQI364" i="9"/>
  <c r="AQJ364" i="9"/>
  <c r="AQK364" i="9"/>
  <c r="AQL364" i="9"/>
  <c r="AQM364" i="9"/>
  <c r="AQN364" i="9"/>
  <c r="AQO364" i="9"/>
  <c r="AQP364" i="9"/>
  <c r="AQQ364" i="9"/>
  <c r="AQR364" i="9"/>
  <c r="AQS364" i="9"/>
  <c r="AQT364" i="9"/>
  <c r="AQU364" i="9"/>
  <c r="AQV364" i="9"/>
  <c r="AQW364" i="9"/>
  <c r="AQX364" i="9"/>
  <c r="AQY364" i="9"/>
  <c r="AQZ364" i="9"/>
  <c r="ARA364" i="9"/>
  <c r="ARB364" i="9"/>
  <c r="ARC364" i="9"/>
  <c r="ARD364" i="9"/>
  <c r="ARE364" i="9"/>
  <c r="ARF364" i="9"/>
  <c r="ARG364" i="9"/>
  <c r="ARH364" i="9"/>
  <c r="ARI364" i="9"/>
  <c r="ARJ364" i="9"/>
  <c r="ARK364" i="9"/>
  <c r="ARL364" i="9"/>
  <c r="ARM364" i="9"/>
  <c r="ARN364" i="9"/>
  <c r="ARO364" i="9"/>
  <c r="ARP364" i="9"/>
  <c r="ARQ364" i="9"/>
  <c r="ARR364" i="9"/>
  <c r="ARS364" i="9"/>
  <c r="ART364" i="9"/>
  <c r="ARU364" i="9"/>
  <c r="ARV364" i="9"/>
  <c r="ARW364" i="9"/>
  <c r="ARX364" i="9"/>
  <c r="ARY364" i="9"/>
  <c r="ARZ364" i="9"/>
  <c r="ASA364" i="9"/>
  <c r="ASB364" i="9"/>
  <c r="ASC364" i="9"/>
  <c r="ASD364" i="9"/>
  <c r="ASE364" i="9"/>
  <c r="ASF364" i="9"/>
  <c r="ASG364" i="9"/>
  <c r="ASH364" i="9"/>
  <c r="ASI364" i="9"/>
  <c r="ASJ364" i="9"/>
  <c r="ASK364" i="9"/>
  <c r="ASL364" i="9"/>
  <c r="ASM364" i="9"/>
  <c r="ASN364" i="9"/>
  <c r="ASO364" i="9"/>
  <c r="ASP364" i="9"/>
  <c r="ASQ364" i="9"/>
  <c r="ASR364" i="9"/>
  <c r="ASS364" i="9"/>
  <c r="AST364" i="9"/>
  <c r="ASU364" i="9"/>
  <c r="ASV364" i="9"/>
  <c r="ASW364" i="9"/>
  <c r="ASX364" i="9"/>
  <c r="ASY364" i="9"/>
  <c r="ASZ364" i="9"/>
  <c r="ATA364" i="9"/>
  <c r="ATB364" i="9"/>
  <c r="ATC364" i="9"/>
  <c r="ATD364" i="9"/>
  <c r="ATE364" i="9"/>
  <c r="ATF364" i="9"/>
  <c r="ATG364" i="9"/>
  <c r="ATH364" i="9"/>
  <c r="ATI364" i="9"/>
  <c r="ATJ364" i="9"/>
  <c r="ATK364" i="9"/>
  <c r="ATL364" i="9"/>
  <c r="ATM364" i="9"/>
  <c r="ATN364" i="9"/>
  <c r="ATO364" i="9"/>
  <c r="ATP364" i="9"/>
  <c r="ATQ364" i="9"/>
  <c r="ATR364" i="9"/>
  <c r="ATS364" i="9"/>
  <c r="ATT364" i="9"/>
  <c r="ATU364" i="9"/>
  <c r="ATV364" i="9"/>
  <c r="ATW364" i="9"/>
  <c r="ATX364" i="9"/>
  <c r="ATY364" i="9"/>
  <c r="ATZ364" i="9"/>
  <c r="AUA364" i="9"/>
  <c r="AUB364" i="9"/>
  <c r="AUC364" i="9"/>
  <c r="AUD364" i="9"/>
  <c r="AUE364" i="9"/>
  <c r="AUF364" i="9"/>
  <c r="AFQ365" i="9"/>
  <c r="AFR365" i="9"/>
  <c r="AFS365" i="9"/>
  <c r="AFT365" i="9"/>
  <c r="AFU365" i="9"/>
  <c r="AFV365" i="9"/>
  <c r="AFW365" i="9"/>
  <c r="AFX365" i="9"/>
  <c r="AFY365" i="9"/>
  <c r="AFZ365" i="9"/>
  <c r="AGA365" i="9"/>
  <c r="AGB365" i="9"/>
  <c r="AGC365" i="9"/>
  <c r="AGD365" i="9"/>
  <c r="AGE365" i="9"/>
  <c r="AGF365" i="9"/>
  <c r="AGG365" i="9"/>
  <c r="AGH365" i="9"/>
  <c r="AGI365" i="9"/>
  <c r="AGJ365" i="9"/>
  <c r="AGK365" i="9"/>
  <c r="AGL365" i="9"/>
  <c r="AGM365" i="9"/>
  <c r="AGN365" i="9"/>
  <c r="AGO365" i="9"/>
  <c r="AGP365" i="9"/>
  <c r="AGQ365" i="9"/>
  <c r="AGR365" i="9"/>
  <c r="AGS365" i="9"/>
  <c r="AGT365" i="9"/>
  <c r="AGU365" i="9"/>
  <c r="AGV365" i="9"/>
  <c r="AGW365" i="9"/>
  <c r="AGX365" i="9"/>
  <c r="AGY365" i="9"/>
  <c r="AGZ365" i="9"/>
  <c r="AHA365" i="9"/>
  <c r="AHB365" i="9"/>
  <c r="AHC365" i="9"/>
  <c r="AHD365" i="9"/>
  <c r="AHE365" i="9"/>
  <c r="AHF365" i="9"/>
  <c r="AHG365" i="9"/>
  <c r="AHH365" i="9"/>
  <c r="AHI365" i="9"/>
  <c r="AHJ365" i="9"/>
  <c r="AHK365" i="9"/>
  <c r="AHL365" i="9"/>
  <c r="AHM365" i="9"/>
  <c r="AHN365" i="9"/>
  <c r="AHO365" i="9"/>
  <c r="AHP365" i="9"/>
  <c r="AHQ365" i="9"/>
  <c r="AHR365" i="9"/>
  <c r="AHS365" i="9"/>
  <c r="AHT365" i="9"/>
  <c r="AHU365" i="9"/>
  <c r="AHV365" i="9"/>
  <c r="AHW365" i="9"/>
  <c r="AHX365" i="9"/>
  <c r="AHY365" i="9"/>
  <c r="AHZ365" i="9"/>
  <c r="AIA365" i="9"/>
  <c r="AIB365" i="9"/>
  <c r="AIC365" i="9"/>
  <c r="AID365" i="9"/>
  <c r="AIE365" i="9"/>
  <c r="AIF365" i="9"/>
  <c r="AIG365" i="9"/>
  <c r="AIH365" i="9"/>
  <c r="AII365" i="9"/>
  <c r="AIJ365" i="9"/>
  <c r="AIK365" i="9"/>
  <c r="AIL365" i="9"/>
  <c r="AIM365" i="9"/>
  <c r="AIN365" i="9"/>
  <c r="AIO365" i="9"/>
  <c r="AIP365" i="9"/>
  <c r="AIQ365" i="9"/>
  <c r="AIR365" i="9"/>
  <c r="AIS365" i="9"/>
  <c r="AIT365" i="9"/>
  <c r="AIU365" i="9"/>
  <c r="AIV365" i="9"/>
  <c r="AIW365" i="9"/>
  <c r="AIX365" i="9"/>
  <c r="AIY365" i="9"/>
  <c r="AIZ365" i="9"/>
  <c r="AJA365" i="9"/>
  <c r="AJB365" i="9"/>
  <c r="AJC365" i="9"/>
  <c r="AJD365" i="9"/>
  <c r="AJE365" i="9"/>
  <c r="AJF365" i="9"/>
  <c r="AJG365" i="9"/>
  <c r="AJH365" i="9"/>
  <c r="AJI365" i="9"/>
  <c r="AJJ365" i="9"/>
  <c r="AJK365" i="9"/>
  <c r="AJL365" i="9"/>
  <c r="AJM365" i="9"/>
  <c r="AJN365" i="9"/>
  <c r="AJO365" i="9"/>
  <c r="AJP365" i="9"/>
  <c r="AJQ365" i="9"/>
  <c r="AJR365" i="9"/>
  <c r="AJS365" i="9"/>
  <c r="AJT365" i="9"/>
  <c r="AJU365" i="9"/>
  <c r="AJV365" i="9"/>
  <c r="AJW365" i="9"/>
  <c r="AJX365" i="9"/>
  <c r="AJY365" i="9"/>
  <c r="AJZ365" i="9"/>
  <c r="AKA365" i="9"/>
  <c r="AKB365" i="9"/>
  <c r="AKC365" i="9"/>
  <c r="AKD365" i="9"/>
  <c r="AKE365" i="9"/>
  <c r="AKF365" i="9"/>
  <c r="AKG365" i="9"/>
  <c r="AKH365" i="9"/>
  <c r="AKI365" i="9"/>
  <c r="AKJ365" i="9"/>
  <c r="AKK365" i="9"/>
  <c r="AKL365" i="9"/>
  <c r="AKM365" i="9"/>
  <c r="AKN365" i="9"/>
  <c r="AKO365" i="9"/>
  <c r="AKP365" i="9"/>
  <c r="AKQ365" i="9"/>
  <c r="AKR365" i="9"/>
  <c r="AKS365" i="9"/>
  <c r="AKT365" i="9"/>
  <c r="AKU365" i="9"/>
  <c r="AKV365" i="9"/>
  <c r="AKW365" i="9"/>
  <c r="AKX365" i="9"/>
  <c r="AKY365" i="9"/>
  <c r="AKZ365" i="9"/>
  <c r="ALA365" i="9"/>
  <c r="ALB365" i="9"/>
  <c r="ALC365" i="9"/>
  <c r="ALD365" i="9"/>
  <c r="ALE365" i="9"/>
  <c r="ALF365" i="9"/>
  <c r="ALG365" i="9"/>
  <c r="ALH365" i="9"/>
  <c r="ALI365" i="9"/>
  <c r="ALJ365" i="9"/>
  <c r="ALK365" i="9"/>
  <c r="ALL365" i="9"/>
  <c r="ALM365" i="9"/>
  <c r="ALN365" i="9"/>
  <c r="ALO365" i="9"/>
  <c r="ALP365" i="9"/>
  <c r="ALQ365" i="9"/>
  <c r="ALR365" i="9"/>
  <c r="ALS365" i="9"/>
  <c r="ALT365" i="9"/>
  <c r="ALU365" i="9"/>
  <c r="ALV365" i="9"/>
  <c r="ALW365" i="9"/>
  <c r="ALX365" i="9"/>
  <c r="ALY365" i="9"/>
  <c r="ALZ365" i="9"/>
  <c r="AMA365" i="9"/>
  <c r="AMB365" i="9"/>
  <c r="AMC365" i="9"/>
  <c r="AMD365" i="9"/>
  <c r="AME365" i="9"/>
  <c r="AMF365" i="9"/>
  <c r="AMG365" i="9"/>
  <c r="AMH365" i="9"/>
  <c r="AMI365" i="9"/>
  <c r="AMJ365" i="9"/>
  <c r="AMK365" i="9"/>
  <c r="AML365" i="9"/>
  <c r="AMM365" i="9"/>
  <c r="AMN365" i="9"/>
  <c r="AMO365" i="9"/>
  <c r="AMP365" i="9"/>
  <c r="AMQ365" i="9"/>
  <c r="AMR365" i="9"/>
  <c r="AMS365" i="9"/>
  <c r="AMT365" i="9"/>
  <c r="AMU365" i="9"/>
  <c r="AMV365" i="9"/>
  <c r="AMW365" i="9"/>
  <c r="AMX365" i="9"/>
  <c r="AMY365" i="9"/>
  <c r="AMZ365" i="9"/>
  <c r="ANA365" i="9"/>
  <c r="ANB365" i="9"/>
  <c r="ANC365" i="9"/>
  <c r="AND365" i="9"/>
  <c r="ANE365" i="9"/>
  <c r="ANF365" i="9"/>
  <c r="ANG365" i="9"/>
  <c r="ANH365" i="9"/>
  <c r="ANI365" i="9"/>
  <c r="ANJ365" i="9"/>
  <c r="ANK365" i="9"/>
  <c r="ANL365" i="9"/>
  <c r="ANM365" i="9"/>
  <c r="ANN365" i="9"/>
  <c r="ANO365" i="9"/>
  <c r="ANP365" i="9"/>
  <c r="ANQ365" i="9"/>
  <c r="ANR365" i="9"/>
  <c r="ANS365" i="9"/>
  <c r="ANT365" i="9"/>
  <c r="ANU365" i="9"/>
  <c r="ANV365" i="9"/>
  <c r="ANW365" i="9"/>
  <c r="ANX365" i="9"/>
  <c r="ANY365" i="9"/>
  <c r="ANZ365" i="9"/>
  <c r="AOA365" i="9"/>
  <c r="AOB365" i="9"/>
  <c r="AOC365" i="9"/>
  <c r="AOD365" i="9"/>
  <c r="AOE365" i="9"/>
  <c r="AOF365" i="9"/>
  <c r="AOG365" i="9"/>
  <c r="AOH365" i="9"/>
  <c r="AOI365" i="9"/>
  <c r="AOJ365" i="9"/>
  <c r="AOK365" i="9"/>
  <c r="AOL365" i="9"/>
  <c r="AOM365" i="9"/>
  <c r="AON365" i="9"/>
  <c r="AOO365" i="9"/>
  <c r="AOP365" i="9"/>
  <c r="AOQ365" i="9"/>
  <c r="AOR365" i="9"/>
  <c r="AOS365" i="9"/>
  <c r="AOT365" i="9"/>
  <c r="AOU365" i="9"/>
  <c r="AOV365" i="9"/>
  <c r="AOW365" i="9"/>
  <c r="AOX365" i="9"/>
  <c r="AOY365" i="9"/>
  <c r="AOZ365" i="9"/>
  <c r="APA365" i="9"/>
  <c r="APB365" i="9"/>
  <c r="APC365" i="9"/>
  <c r="APD365" i="9"/>
  <c r="APE365" i="9"/>
  <c r="APF365" i="9"/>
  <c r="APG365" i="9"/>
  <c r="APH365" i="9"/>
  <c r="API365" i="9"/>
  <c r="APJ365" i="9"/>
  <c r="APK365" i="9"/>
  <c r="APL365" i="9"/>
  <c r="APM365" i="9"/>
  <c r="APN365" i="9"/>
  <c r="APO365" i="9"/>
  <c r="APP365" i="9"/>
  <c r="APQ365" i="9"/>
  <c r="APR365" i="9"/>
  <c r="APS365" i="9"/>
  <c r="APT365" i="9"/>
  <c r="APU365" i="9"/>
  <c r="APV365" i="9"/>
  <c r="APW365" i="9"/>
  <c r="APX365" i="9"/>
  <c r="APY365" i="9"/>
  <c r="APZ365" i="9"/>
  <c r="AQA365" i="9"/>
  <c r="AQB365" i="9"/>
  <c r="AQC365" i="9"/>
  <c r="AQD365" i="9"/>
  <c r="AQE365" i="9"/>
  <c r="AQF365" i="9"/>
  <c r="AQG365" i="9"/>
  <c r="AQH365" i="9"/>
  <c r="AQI365" i="9"/>
  <c r="AQJ365" i="9"/>
  <c r="AQK365" i="9"/>
  <c r="AQL365" i="9"/>
  <c r="AQM365" i="9"/>
  <c r="AQN365" i="9"/>
  <c r="AQO365" i="9"/>
  <c r="AQP365" i="9"/>
  <c r="AQQ365" i="9"/>
  <c r="AQR365" i="9"/>
  <c r="AQS365" i="9"/>
  <c r="AQT365" i="9"/>
  <c r="AQU365" i="9"/>
  <c r="AQV365" i="9"/>
  <c r="AQW365" i="9"/>
  <c r="AQX365" i="9"/>
  <c r="AQY365" i="9"/>
  <c r="AQZ365" i="9"/>
  <c r="ARA365" i="9"/>
  <c r="ARB365" i="9"/>
  <c r="ARC365" i="9"/>
  <c r="ARD365" i="9"/>
  <c r="ARE365" i="9"/>
  <c r="ARF365" i="9"/>
  <c r="ARG365" i="9"/>
  <c r="ARH365" i="9"/>
  <c r="ARI365" i="9"/>
  <c r="ARJ365" i="9"/>
  <c r="ARK365" i="9"/>
  <c r="ARL365" i="9"/>
  <c r="ARM365" i="9"/>
  <c r="ARN365" i="9"/>
  <c r="ARO365" i="9"/>
  <c r="ARP365" i="9"/>
  <c r="ARQ365" i="9"/>
  <c r="ARR365" i="9"/>
  <c r="ARS365" i="9"/>
  <c r="ART365" i="9"/>
  <c r="ARU365" i="9"/>
  <c r="ARV365" i="9"/>
  <c r="ARW365" i="9"/>
  <c r="ARX365" i="9"/>
  <c r="ARY365" i="9"/>
  <c r="ARZ365" i="9"/>
  <c r="ASA365" i="9"/>
  <c r="ASB365" i="9"/>
  <c r="ASC365" i="9"/>
  <c r="ASD365" i="9"/>
  <c r="ASE365" i="9"/>
  <c r="ASF365" i="9"/>
  <c r="ASG365" i="9"/>
  <c r="ASH365" i="9"/>
  <c r="ASI365" i="9"/>
  <c r="ASJ365" i="9"/>
  <c r="ASK365" i="9"/>
  <c r="ASL365" i="9"/>
  <c r="ASM365" i="9"/>
  <c r="ASN365" i="9"/>
  <c r="ASO365" i="9"/>
  <c r="ASP365" i="9"/>
  <c r="ASQ365" i="9"/>
  <c r="ASR365" i="9"/>
  <c r="ASS365" i="9"/>
  <c r="AST365" i="9"/>
  <c r="ASU365" i="9"/>
  <c r="ASV365" i="9"/>
  <c r="ASW365" i="9"/>
  <c r="ASX365" i="9"/>
  <c r="ASY365" i="9"/>
  <c r="ASZ365" i="9"/>
  <c r="ATA365" i="9"/>
  <c r="ATB365" i="9"/>
  <c r="ATC365" i="9"/>
  <c r="ATD365" i="9"/>
  <c r="ATE365" i="9"/>
  <c r="ATF365" i="9"/>
  <c r="ATG365" i="9"/>
  <c r="ATH365" i="9"/>
  <c r="ATI365" i="9"/>
  <c r="ATJ365" i="9"/>
  <c r="ATK365" i="9"/>
  <c r="ATL365" i="9"/>
  <c r="ATM365" i="9"/>
  <c r="ATN365" i="9"/>
  <c r="ATO365" i="9"/>
  <c r="ATP365" i="9"/>
  <c r="ATQ365" i="9"/>
  <c r="ATR365" i="9"/>
  <c r="ATS365" i="9"/>
  <c r="ATT365" i="9"/>
  <c r="ATU365" i="9"/>
  <c r="ATV365" i="9"/>
  <c r="ATW365" i="9"/>
  <c r="ATX365" i="9"/>
  <c r="ATY365" i="9"/>
  <c r="ATZ365" i="9"/>
  <c r="AUA365" i="9"/>
  <c r="AUB365" i="9"/>
  <c r="AUC365" i="9"/>
  <c r="AUD365" i="9"/>
  <c r="AUE365" i="9"/>
  <c r="AUF365" i="9"/>
  <c r="AFQ366" i="9"/>
  <c r="AFR366" i="9"/>
  <c r="AFS366" i="9"/>
  <c r="AFT366" i="9"/>
  <c r="AFU366" i="9"/>
  <c r="AFV366" i="9"/>
  <c r="AFW366" i="9"/>
  <c r="AFX366" i="9"/>
  <c r="AFY366" i="9"/>
  <c r="AFZ366" i="9"/>
  <c r="AGA366" i="9"/>
  <c r="AGB366" i="9"/>
  <c r="AGC366" i="9"/>
  <c r="AGD366" i="9"/>
  <c r="AGE366" i="9"/>
  <c r="AGF366" i="9"/>
  <c r="AGG366" i="9"/>
  <c r="AGH366" i="9"/>
  <c r="AGI366" i="9"/>
  <c r="AGJ366" i="9"/>
  <c r="AGK366" i="9"/>
  <c r="AGL366" i="9"/>
  <c r="AGM366" i="9"/>
  <c r="AGN366" i="9"/>
  <c r="AGO366" i="9"/>
  <c r="AGP366" i="9"/>
  <c r="AGQ366" i="9"/>
  <c r="AGR366" i="9"/>
  <c r="AGS366" i="9"/>
  <c r="AGT366" i="9"/>
  <c r="AGU366" i="9"/>
  <c r="AGV366" i="9"/>
  <c r="AGW366" i="9"/>
  <c r="AGX366" i="9"/>
  <c r="AGY366" i="9"/>
  <c r="AGZ366" i="9"/>
  <c r="AHA366" i="9"/>
  <c r="AHB366" i="9"/>
  <c r="AHC366" i="9"/>
  <c r="AHD366" i="9"/>
  <c r="AHE366" i="9"/>
  <c r="AHF366" i="9"/>
  <c r="AHG366" i="9"/>
  <c r="AHH366" i="9"/>
  <c r="AHI366" i="9"/>
  <c r="AHJ366" i="9"/>
  <c r="AHK366" i="9"/>
  <c r="AHL366" i="9"/>
  <c r="AHM366" i="9"/>
  <c r="AHN366" i="9"/>
  <c r="AHO366" i="9"/>
  <c r="AHP366" i="9"/>
  <c r="AHQ366" i="9"/>
  <c r="AHR366" i="9"/>
  <c r="AHS366" i="9"/>
  <c r="AHT366" i="9"/>
  <c r="AHU366" i="9"/>
  <c r="AHV366" i="9"/>
  <c r="AHW366" i="9"/>
  <c r="AHX366" i="9"/>
  <c r="AHY366" i="9"/>
  <c r="AHZ366" i="9"/>
  <c r="AIA366" i="9"/>
  <c r="AIB366" i="9"/>
  <c r="AIC366" i="9"/>
  <c r="AID366" i="9"/>
  <c r="AIE366" i="9"/>
  <c r="AIF366" i="9"/>
  <c r="AIG366" i="9"/>
  <c r="AIH366" i="9"/>
  <c r="AII366" i="9"/>
  <c r="AIJ366" i="9"/>
  <c r="AIK366" i="9"/>
  <c r="AIL366" i="9"/>
  <c r="AIM366" i="9"/>
  <c r="AIN366" i="9"/>
  <c r="AIO366" i="9"/>
  <c r="AIP366" i="9"/>
  <c r="AIQ366" i="9"/>
  <c r="AIR366" i="9"/>
  <c r="AIS366" i="9"/>
  <c r="AIT366" i="9"/>
  <c r="AIU366" i="9"/>
  <c r="AIV366" i="9"/>
  <c r="AIW366" i="9"/>
  <c r="AIX366" i="9"/>
  <c r="AIY366" i="9"/>
  <c r="AIZ366" i="9"/>
  <c r="AJA366" i="9"/>
  <c r="AJB366" i="9"/>
  <c r="AJC366" i="9"/>
  <c r="AJD366" i="9"/>
  <c r="AJE366" i="9"/>
  <c r="AJF366" i="9"/>
  <c r="AJG366" i="9"/>
  <c r="AJH366" i="9"/>
  <c r="AJI366" i="9"/>
  <c r="AJJ366" i="9"/>
  <c r="AJK366" i="9"/>
  <c r="AJL366" i="9"/>
  <c r="AJM366" i="9"/>
  <c r="AJN366" i="9"/>
  <c r="AJO366" i="9"/>
  <c r="AJP366" i="9"/>
  <c r="AJQ366" i="9"/>
  <c r="AJR366" i="9"/>
  <c r="AJS366" i="9"/>
  <c r="AJT366" i="9"/>
  <c r="AJU366" i="9"/>
  <c r="AJV366" i="9"/>
  <c r="AJW366" i="9"/>
  <c r="AJX366" i="9"/>
  <c r="AJY366" i="9"/>
  <c r="AJZ366" i="9"/>
  <c r="AKA366" i="9"/>
  <c r="AKB366" i="9"/>
  <c r="AKC366" i="9"/>
  <c r="AKD366" i="9"/>
  <c r="AKE366" i="9"/>
  <c r="AKF366" i="9"/>
  <c r="AKG366" i="9"/>
  <c r="AKH366" i="9"/>
  <c r="AKI366" i="9"/>
  <c r="AKJ366" i="9"/>
  <c r="AKK366" i="9"/>
  <c r="AKL366" i="9"/>
  <c r="AKM366" i="9"/>
  <c r="AKN366" i="9"/>
  <c r="AKO366" i="9"/>
  <c r="AKP366" i="9"/>
  <c r="AKQ366" i="9"/>
  <c r="AKR366" i="9"/>
  <c r="AKS366" i="9"/>
  <c r="AKT366" i="9"/>
  <c r="AKU366" i="9"/>
  <c r="AKV366" i="9"/>
  <c r="AKW366" i="9"/>
  <c r="AKX366" i="9"/>
  <c r="AKY366" i="9"/>
  <c r="AKZ366" i="9"/>
  <c r="ALA366" i="9"/>
  <c r="ALB366" i="9"/>
  <c r="ALC366" i="9"/>
  <c r="ALD366" i="9"/>
  <c r="ALE366" i="9"/>
  <c r="ALF366" i="9"/>
  <c r="ALG366" i="9"/>
  <c r="ALH366" i="9"/>
  <c r="ALI366" i="9"/>
  <c r="ALJ366" i="9"/>
  <c r="ALK366" i="9"/>
  <c r="ALL366" i="9"/>
  <c r="ALM366" i="9"/>
  <c r="ALN366" i="9"/>
  <c r="ALO366" i="9"/>
  <c r="ALP366" i="9"/>
  <c r="ALQ366" i="9"/>
  <c r="ALR366" i="9"/>
  <c r="ALS366" i="9"/>
  <c r="ALT366" i="9"/>
  <c r="ALU366" i="9"/>
  <c r="ALV366" i="9"/>
  <c r="ALW366" i="9"/>
  <c r="ALX366" i="9"/>
  <c r="ALY366" i="9"/>
  <c r="ALZ366" i="9"/>
  <c r="AMA366" i="9"/>
  <c r="AMB366" i="9"/>
  <c r="AMC366" i="9"/>
  <c r="AMD366" i="9"/>
  <c r="AME366" i="9"/>
  <c r="AMF366" i="9"/>
  <c r="AMG366" i="9"/>
  <c r="AMH366" i="9"/>
  <c r="AMI366" i="9"/>
  <c r="AMJ366" i="9"/>
  <c r="AMK366" i="9"/>
  <c r="AML366" i="9"/>
  <c r="AMM366" i="9"/>
  <c r="AMN366" i="9"/>
  <c r="AMO366" i="9"/>
  <c r="AMP366" i="9"/>
  <c r="AMQ366" i="9"/>
  <c r="AMR366" i="9"/>
  <c r="AMS366" i="9"/>
  <c r="AMT366" i="9"/>
  <c r="AMU366" i="9"/>
  <c r="AMV366" i="9"/>
  <c r="AMW366" i="9"/>
  <c r="AMX366" i="9"/>
  <c r="AMY366" i="9"/>
  <c r="AMZ366" i="9"/>
  <c r="ANA366" i="9"/>
  <c r="ANB366" i="9"/>
  <c r="ANC366" i="9"/>
  <c r="AND366" i="9"/>
  <c r="ANE366" i="9"/>
  <c r="ANF366" i="9"/>
  <c r="ANG366" i="9"/>
  <c r="ANH366" i="9"/>
  <c r="ANI366" i="9"/>
  <c r="ANJ366" i="9"/>
  <c r="ANK366" i="9"/>
  <c r="ANL366" i="9"/>
  <c r="ANM366" i="9"/>
  <c r="ANN366" i="9"/>
  <c r="ANO366" i="9"/>
  <c r="ANP366" i="9"/>
  <c r="ANQ366" i="9"/>
  <c r="ANR366" i="9"/>
  <c r="ANS366" i="9"/>
  <c r="ANT366" i="9"/>
  <c r="ANU366" i="9"/>
  <c r="ANV366" i="9"/>
  <c r="ANW366" i="9"/>
  <c r="ANX366" i="9"/>
  <c r="ANY366" i="9"/>
  <c r="ANZ366" i="9"/>
  <c r="AOA366" i="9"/>
  <c r="AOB366" i="9"/>
  <c r="AOC366" i="9"/>
  <c r="AOD366" i="9"/>
  <c r="AOE366" i="9"/>
  <c r="AOF366" i="9"/>
  <c r="AOG366" i="9"/>
  <c r="AOH366" i="9"/>
  <c r="AOI366" i="9"/>
  <c r="AOJ366" i="9"/>
  <c r="AOK366" i="9"/>
  <c r="AOL366" i="9"/>
  <c r="AOM366" i="9"/>
  <c r="AON366" i="9"/>
  <c r="AOO366" i="9"/>
  <c r="AOP366" i="9"/>
  <c r="AOQ366" i="9"/>
  <c r="AOR366" i="9"/>
  <c r="AOS366" i="9"/>
  <c r="AOT366" i="9"/>
  <c r="AOU366" i="9"/>
  <c r="AOV366" i="9"/>
  <c r="AOW366" i="9"/>
  <c r="AOX366" i="9"/>
  <c r="AOY366" i="9"/>
  <c r="AOZ366" i="9"/>
  <c r="APA366" i="9"/>
  <c r="APB366" i="9"/>
  <c r="APC366" i="9"/>
  <c r="APD366" i="9"/>
  <c r="APE366" i="9"/>
  <c r="APF366" i="9"/>
  <c r="APG366" i="9"/>
  <c r="APH366" i="9"/>
  <c r="API366" i="9"/>
  <c r="APJ366" i="9"/>
  <c r="APK366" i="9"/>
  <c r="APL366" i="9"/>
  <c r="APM366" i="9"/>
  <c r="APN366" i="9"/>
  <c r="APO366" i="9"/>
  <c r="APP366" i="9"/>
  <c r="APQ366" i="9"/>
  <c r="APR366" i="9"/>
  <c r="APS366" i="9"/>
  <c r="APT366" i="9"/>
  <c r="APU366" i="9"/>
  <c r="APV366" i="9"/>
  <c r="APW366" i="9"/>
  <c r="APX366" i="9"/>
  <c r="APY366" i="9"/>
  <c r="APZ366" i="9"/>
  <c r="AQA366" i="9"/>
  <c r="AQB366" i="9"/>
  <c r="AQC366" i="9"/>
  <c r="AQD366" i="9"/>
  <c r="AQE366" i="9"/>
  <c r="AQF366" i="9"/>
  <c r="AQG366" i="9"/>
  <c r="AQH366" i="9"/>
  <c r="AQI366" i="9"/>
  <c r="AQJ366" i="9"/>
  <c r="AQK366" i="9"/>
  <c r="AQL366" i="9"/>
  <c r="AQM366" i="9"/>
  <c r="AQN366" i="9"/>
  <c r="AQO366" i="9"/>
  <c r="AQP366" i="9"/>
  <c r="AQQ366" i="9"/>
  <c r="AQR366" i="9"/>
  <c r="AQS366" i="9"/>
  <c r="AQT366" i="9"/>
  <c r="AQU366" i="9"/>
  <c r="AQV366" i="9"/>
  <c r="AQW366" i="9"/>
  <c r="AQX366" i="9"/>
  <c r="AQY366" i="9"/>
  <c r="AQZ366" i="9"/>
  <c r="ARA366" i="9"/>
  <c r="ARB366" i="9"/>
  <c r="ARC366" i="9"/>
  <c r="ARD366" i="9"/>
  <c r="ARE366" i="9"/>
  <c r="ARF366" i="9"/>
  <c r="ARG366" i="9"/>
  <c r="ARH366" i="9"/>
  <c r="ARI366" i="9"/>
  <c r="ARJ366" i="9"/>
  <c r="ARK366" i="9"/>
  <c r="ARL366" i="9"/>
  <c r="ARM366" i="9"/>
  <c r="ARN366" i="9"/>
  <c r="ARO366" i="9"/>
  <c r="ARP366" i="9"/>
  <c r="ARQ366" i="9"/>
  <c r="ARR366" i="9"/>
  <c r="ARS366" i="9"/>
  <c r="ART366" i="9"/>
  <c r="ARU366" i="9"/>
  <c r="ARV366" i="9"/>
  <c r="ARW366" i="9"/>
  <c r="ARX366" i="9"/>
  <c r="ARY366" i="9"/>
  <c r="ARZ366" i="9"/>
  <c r="ASA366" i="9"/>
  <c r="ASB366" i="9"/>
  <c r="ASC366" i="9"/>
  <c r="ASD366" i="9"/>
  <c r="ASE366" i="9"/>
  <c r="ASF366" i="9"/>
  <c r="ASG366" i="9"/>
  <c r="ASH366" i="9"/>
  <c r="ASI366" i="9"/>
  <c r="ASJ366" i="9"/>
  <c r="ASK366" i="9"/>
  <c r="ASL366" i="9"/>
  <c r="ASM366" i="9"/>
  <c r="ASN366" i="9"/>
  <c r="ASO366" i="9"/>
  <c r="ASP366" i="9"/>
  <c r="ASQ366" i="9"/>
  <c r="ASR366" i="9"/>
  <c r="ASS366" i="9"/>
  <c r="AST366" i="9"/>
  <c r="ASU366" i="9"/>
  <c r="ASV366" i="9"/>
  <c r="ASW366" i="9"/>
  <c r="ASX366" i="9"/>
  <c r="ASY366" i="9"/>
  <c r="ASZ366" i="9"/>
  <c r="ATA366" i="9"/>
  <c r="ATB366" i="9"/>
  <c r="ATC366" i="9"/>
  <c r="ATD366" i="9"/>
  <c r="ATE366" i="9"/>
  <c r="ATF366" i="9"/>
  <c r="ATG366" i="9"/>
  <c r="ATH366" i="9"/>
  <c r="ATI366" i="9"/>
  <c r="ATJ366" i="9"/>
  <c r="ATK366" i="9"/>
  <c r="ATL366" i="9"/>
  <c r="ATM366" i="9"/>
  <c r="ATN366" i="9"/>
  <c r="ATO366" i="9"/>
  <c r="ATP366" i="9"/>
  <c r="ATQ366" i="9"/>
  <c r="ATR366" i="9"/>
  <c r="ATS366" i="9"/>
  <c r="ATT366" i="9"/>
  <c r="ATU366" i="9"/>
  <c r="ATV366" i="9"/>
  <c r="ATW366" i="9"/>
  <c r="ATX366" i="9"/>
  <c r="ATY366" i="9"/>
  <c r="ATZ366" i="9"/>
  <c r="AUA366" i="9"/>
  <c r="AUB366" i="9"/>
  <c r="AUC366" i="9"/>
  <c r="AUD366" i="9"/>
  <c r="AUE366" i="9"/>
  <c r="AUF366" i="9"/>
  <c r="AFQ367" i="9"/>
  <c r="AFR367" i="9"/>
  <c r="AFS367" i="9"/>
  <c r="AFT367" i="9"/>
  <c r="AFU367" i="9"/>
  <c r="AFV367" i="9"/>
  <c r="AFW367" i="9"/>
  <c r="AFX367" i="9"/>
  <c r="AFY367" i="9"/>
  <c r="AFZ367" i="9"/>
  <c r="AGA367" i="9"/>
  <c r="AGB367" i="9"/>
  <c r="AGC367" i="9"/>
  <c r="AGD367" i="9"/>
  <c r="AGE367" i="9"/>
  <c r="AGF367" i="9"/>
  <c r="AGG367" i="9"/>
  <c r="AGH367" i="9"/>
  <c r="AGI367" i="9"/>
  <c r="AGJ367" i="9"/>
  <c r="AGK367" i="9"/>
  <c r="AGL367" i="9"/>
  <c r="AGM367" i="9"/>
  <c r="AGN367" i="9"/>
  <c r="AGO367" i="9"/>
  <c r="AGP367" i="9"/>
  <c r="AGQ367" i="9"/>
  <c r="AGR367" i="9"/>
  <c r="AGS367" i="9"/>
  <c r="AGT367" i="9"/>
  <c r="AGU367" i="9"/>
  <c r="AGV367" i="9"/>
  <c r="AGW367" i="9"/>
  <c r="AGX367" i="9"/>
  <c r="AGY367" i="9"/>
  <c r="AGZ367" i="9"/>
  <c r="AHA367" i="9"/>
  <c r="AHB367" i="9"/>
  <c r="AHC367" i="9"/>
  <c r="AHD367" i="9"/>
  <c r="AHE367" i="9"/>
  <c r="AHF367" i="9"/>
  <c r="AHG367" i="9"/>
  <c r="AHH367" i="9"/>
  <c r="AHI367" i="9"/>
  <c r="AHJ367" i="9"/>
  <c r="AHK367" i="9"/>
  <c r="AHL367" i="9"/>
  <c r="AHM367" i="9"/>
  <c r="AHN367" i="9"/>
  <c r="AHO367" i="9"/>
  <c r="AHP367" i="9"/>
  <c r="AHQ367" i="9"/>
  <c r="AHR367" i="9"/>
  <c r="AHS367" i="9"/>
  <c r="AHT367" i="9"/>
  <c r="AHU367" i="9"/>
  <c r="AHV367" i="9"/>
  <c r="AHW367" i="9"/>
  <c r="AHX367" i="9"/>
  <c r="AHY367" i="9"/>
  <c r="AHZ367" i="9"/>
  <c r="AIA367" i="9"/>
  <c r="AIB367" i="9"/>
  <c r="AIC367" i="9"/>
  <c r="AID367" i="9"/>
  <c r="AIE367" i="9"/>
  <c r="AIF367" i="9"/>
  <c r="AIG367" i="9"/>
  <c r="AIH367" i="9"/>
  <c r="AII367" i="9"/>
  <c r="AIJ367" i="9"/>
  <c r="AIK367" i="9"/>
  <c r="AIL367" i="9"/>
  <c r="AIM367" i="9"/>
  <c r="AIN367" i="9"/>
  <c r="AIO367" i="9"/>
  <c r="AIP367" i="9"/>
  <c r="AIQ367" i="9"/>
  <c r="AIR367" i="9"/>
  <c r="AIS367" i="9"/>
  <c r="AIT367" i="9"/>
  <c r="AIU367" i="9"/>
  <c r="AIV367" i="9"/>
  <c r="AIW367" i="9"/>
  <c r="AIX367" i="9"/>
  <c r="AIY367" i="9"/>
  <c r="AIZ367" i="9"/>
  <c r="AJA367" i="9"/>
  <c r="AJB367" i="9"/>
  <c r="AJC367" i="9"/>
  <c r="AJD367" i="9"/>
  <c r="AJE367" i="9"/>
  <c r="AJF367" i="9"/>
  <c r="AJG367" i="9"/>
  <c r="AJH367" i="9"/>
  <c r="AJI367" i="9"/>
  <c r="AJJ367" i="9"/>
  <c r="AJK367" i="9"/>
  <c r="AJL367" i="9"/>
  <c r="AJM367" i="9"/>
  <c r="AJN367" i="9"/>
  <c r="AJO367" i="9"/>
  <c r="AJP367" i="9"/>
  <c r="AJQ367" i="9"/>
  <c r="AJR367" i="9"/>
  <c r="AJS367" i="9"/>
  <c r="AJT367" i="9"/>
  <c r="AJU367" i="9"/>
  <c r="AJV367" i="9"/>
  <c r="AJW367" i="9"/>
  <c r="AJX367" i="9"/>
  <c r="AJY367" i="9"/>
  <c r="AJZ367" i="9"/>
  <c r="AKA367" i="9"/>
  <c r="AKB367" i="9"/>
  <c r="AKC367" i="9"/>
  <c r="AKD367" i="9"/>
  <c r="AKE367" i="9"/>
  <c r="AKF367" i="9"/>
  <c r="AKG367" i="9"/>
  <c r="AKH367" i="9"/>
  <c r="AKI367" i="9"/>
  <c r="AKJ367" i="9"/>
  <c r="AKK367" i="9"/>
  <c r="AKL367" i="9"/>
  <c r="AKM367" i="9"/>
  <c r="AKN367" i="9"/>
  <c r="AKO367" i="9"/>
  <c r="AKP367" i="9"/>
  <c r="AKQ367" i="9"/>
  <c r="AKR367" i="9"/>
  <c r="AKS367" i="9"/>
  <c r="AKT367" i="9"/>
  <c r="AKU367" i="9"/>
  <c r="AKV367" i="9"/>
  <c r="AKW367" i="9"/>
  <c r="AKX367" i="9"/>
  <c r="AKY367" i="9"/>
  <c r="AKZ367" i="9"/>
  <c r="ALA367" i="9"/>
  <c r="ALB367" i="9"/>
  <c r="ALC367" i="9"/>
  <c r="ALD367" i="9"/>
  <c r="ALE367" i="9"/>
  <c r="ALF367" i="9"/>
  <c r="ALG367" i="9"/>
  <c r="ALH367" i="9"/>
  <c r="ALI367" i="9"/>
  <c r="ALJ367" i="9"/>
  <c r="ALK367" i="9"/>
  <c r="ALL367" i="9"/>
  <c r="ALM367" i="9"/>
  <c r="ALN367" i="9"/>
  <c r="ALO367" i="9"/>
  <c r="ALP367" i="9"/>
  <c r="ALQ367" i="9"/>
  <c r="ALR367" i="9"/>
  <c r="ALS367" i="9"/>
  <c r="ALT367" i="9"/>
  <c r="ALU367" i="9"/>
  <c r="ALV367" i="9"/>
  <c r="ALW367" i="9"/>
  <c r="ALX367" i="9"/>
  <c r="ALY367" i="9"/>
  <c r="ALZ367" i="9"/>
  <c r="AMA367" i="9"/>
  <c r="AMB367" i="9"/>
  <c r="AMC367" i="9"/>
  <c r="AMD367" i="9"/>
  <c r="AME367" i="9"/>
  <c r="AMF367" i="9"/>
  <c r="AMG367" i="9"/>
  <c r="AMH367" i="9"/>
  <c r="AMI367" i="9"/>
  <c r="AMJ367" i="9"/>
  <c r="AMK367" i="9"/>
  <c r="AML367" i="9"/>
  <c r="AMM367" i="9"/>
  <c r="AMN367" i="9"/>
  <c r="AMO367" i="9"/>
  <c r="AMP367" i="9"/>
  <c r="AMQ367" i="9"/>
  <c r="AMR367" i="9"/>
  <c r="AMS367" i="9"/>
  <c r="AMT367" i="9"/>
  <c r="AMU367" i="9"/>
  <c r="AMV367" i="9"/>
  <c r="AMW367" i="9"/>
  <c r="AMX367" i="9"/>
  <c r="AMY367" i="9"/>
  <c r="AMZ367" i="9"/>
  <c r="ANA367" i="9"/>
  <c r="ANB367" i="9"/>
  <c r="ANC367" i="9"/>
  <c r="AND367" i="9"/>
  <c r="ANE367" i="9"/>
  <c r="ANF367" i="9"/>
  <c r="ANG367" i="9"/>
  <c r="ANH367" i="9"/>
  <c r="ANI367" i="9"/>
  <c r="ANJ367" i="9"/>
  <c r="ANK367" i="9"/>
  <c r="ANL367" i="9"/>
  <c r="ANM367" i="9"/>
  <c r="ANN367" i="9"/>
  <c r="ANO367" i="9"/>
  <c r="ANP367" i="9"/>
  <c r="ANQ367" i="9"/>
  <c r="ANR367" i="9"/>
  <c r="ANS367" i="9"/>
  <c r="ANT367" i="9"/>
  <c r="ANU367" i="9"/>
  <c r="ANV367" i="9"/>
  <c r="ANW367" i="9"/>
  <c r="ANX367" i="9"/>
  <c r="ANY367" i="9"/>
  <c r="ANZ367" i="9"/>
  <c r="AOA367" i="9"/>
  <c r="AOB367" i="9"/>
  <c r="AOC367" i="9"/>
  <c r="AOD367" i="9"/>
  <c r="AOE367" i="9"/>
  <c r="AOF367" i="9"/>
  <c r="AOG367" i="9"/>
  <c r="AOH367" i="9"/>
  <c r="AOI367" i="9"/>
  <c r="AOJ367" i="9"/>
  <c r="AOK367" i="9"/>
  <c r="AOL367" i="9"/>
  <c r="AOM367" i="9"/>
  <c r="AON367" i="9"/>
  <c r="AOO367" i="9"/>
  <c r="AOP367" i="9"/>
  <c r="AOQ367" i="9"/>
  <c r="AOR367" i="9"/>
  <c r="AOS367" i="9"/>
  <c r="AOT367" i="9"/>
  <c r="AOU367" i="9"/>
  <c r="AOV367" i="9"/>
  <c r="AOW367" i="9"/>
  <c r="AOX367" i="9"/>
  <c r="AOY367" i="9"/>
  <c r="AOZ367" i="9"/>
  <c r="APA367" i="9"/>
  <c r="APB367" i="9"/>
  <c r="APC367" i="9"/>
  <c r="APD367" i="9"/>
  <c r="APE367" i="9"/>
  <c r="APF367" i="9"/>
  <c r="APG367" i="9"/>
  <c r="APH367" i="9"/>
  <c r="API367" i="9"/>
  <c r="APJ367" i="9"/>
  <c r="APK367" i="9"/>
  <c r="APL367" i="9"/>
  <c r="APM367" i="9"/>
  <c r="APN367" i="9"/>
  <c r="APO367" i="9"/>
  <c r="APP367" i="9"/>
  <c r="APQ367" i="9"/>
  <c r="APR367" i="9"/>
  <c r="APS367" i="9"/>
  <c r="APT367" i="9"/>
  <c r="APU367" i="9"/>
  <c r="APV367" i="9"/>
  <c r="APW367" i="9"/>
  <c r="APX367" i="9"/>
  <c r="APY367" i="9"/>
  <c r="APZ367" i="9"/>
  <c r="AQA367" i="9"/>
  <c r="AQB367" i="9"/>
  <c r="AQC367" i="9"/>
  <c r="AQD367" i="9"/>
  <c r="AQE367" i="9"/>
  <c r="AQF367" i="9"/>
  <c r="AQG367" i="9"/>
  <c r="AQH367" i="9"/>
  <c r="AQI367" i="9"/>
  <c r="AQJ367" i="9"/>
  <c r="AQK367" i="9"/>
  <c r="AQL367" i="9"/>
  <c r="AQM367" i="9"/>
  <c r="AQN367" i="9"/>
  <c r="AQO367" i="9"/>
  <c r="AQP367" i="9"/>
  <c r="AQQ367" i="9"/>
  <c r="AQR367" i="9"/>
  <c r="AQS367" i="9"/>
  <c r="AQT367" i="9"/>
  <c r="AQU367" i="9"/>
  <c r="AQV367" i="9"/>
  <c r="AQW367" i="9"/>
  <c r="AQX367" i="9"/>
  <c r="AQY367" i="9"/>
  <c r="AQZ367" i="9"/>
  <c r="ARA367" i="9"/>
  <c r="ARB367" i="9"/>
  <c r="ARC367" i="9"/>
  <c r="ARD367" i="9"/>
  <c r="ARE367" i="9"/>
  <c r="ARF367" i="9"/>
  <c r="ARG367" i="9"/>
  <c r="ARH367" i="9"/>
  <c r="ARI367" i="9"/>
  <c r="ARJ367" i="9"/>
  <c r="ARK367" i="9"/>
  <c r="ARL367" i="9"/>
  <c r="ARM367" i="9"/>
  <c r="ARN367" i="9"/>
  <c r="ARO367" i="9"/>
  <c r="ARP367" i="9"/>
  <c r="ARQ367" i="9"/>
  <c r="ARR367" i="9"/>
  <c r="ARS367" i="9"/>
  <c r="ART367" i="9"/>
  <c r="ARU367" i="9"/>
  <c r="ARV367" i="9"/>
  <c r="ARW367" i="9"/>
  <c r="ARX367" i="9"/>
  <c r="ARY367" i="9"/>
  <c r="ARZ367" i="9"/>
  <c r="ASA367" i="9"/>
  <c r="ASB367" i="9"/>
  <c r="ASC367" i="9"/>
  <c r="ASD367" i="9"/>
  <c r="ASE367" i="9"/>
  <c r="ASF367" i="9"/>
  <c r="ASG367" i="9"/>
  <c r="ASH367" i="9"/>
  <c r="ASI367" i="9"/>
  <c r="ASJ367" i="9"/>
  <c r="ASK367" i="9"/>
  <c r="ASL367" i="9"/>
  <c r="ASM367" i="9"/>
  <c r="ASN367" i="9"/>
  <c r="ASO367" i="9"/>
  <c r="ASP367" i="9"/>
  <c r="ASQ367" i="9"/>
  <c r="ASR367" i="9"/>
  <c r="ASS367" i="9"/>
  <c r="AST367" i="9"/>
  <c r="ASU367" i="9"/>
  <c r="ASV367" i="9"/>
  <c r="ASW367" i="9"/>
  <c r="ASX367" i="9"/>
  <c r="ASY367" i="9"/>
  <c r="ASZ367" i="9"/>
  <c r="ATA367" i="9"/>
  <c r="ATB367" i="9"/>
  <c r="ATC367" i="9"/>
  <c r="ATD367" i="9"/>
  <c r="ATE367" i="9"/>
  <c r="ATF367" i="9"/>
  <c r="ATG367" i="9"/>
  <c r="ATH367" i="9"/>
  <c r="ATI367" i="9"/>
  <c r="ATJ367" i="9"/>
  <c r="ATK367" i="9"/>
  <c r="ATL367" i="9"/>
  <c r="ATM367" i="9"/>
  <c r="ATN367" i="9"/>
  <c r="ATO367" i="9"/>
  <c r="ATP367" i="9"/>
  <c r="ATQ367" i="9"/>
  <c r="ATR367" i="9"/>
  <c r="ATS367" i="9"/>
  <c r="ATT367" i="9"/>
  <c r="ATU367" i="9"/>
  <c r="ATV367" i="9"/>
  <c r="ATW367" i="9"/>
  <c r="ATX367" i="9"/>
  <c r="ATY367" i="9"/>
  <c r="ATZ367" i="9"/>
  <c r="AUA367" i="9"/>
  <c r="AUB367" i="9"/>
  <c r="AUC367" i="9"/>
  <c r="AUD367" i="9"/>
  <c r="AUE367" i="9"/>
  <c r="AUF367" i="9"/>
  <c r="AFQ368" i="9"/>
  <c r="AFR368" i="9"/>
  <c r="AFS368" i="9"/>
  <c r="AFT368" i="9"/>
  <c r="AFU368" i="9"/>
  <c r="AFV368" i="9"/>
  <c r="AFW368" i="9"/>
  <c r="AFX368" i="9"/>
  <c r="AFY368" i="9"/>
  <c r="AFZ368" i="9"/>
  <c r="AGA368" i="9"/>
  <c r="AGB368" i="9"/>
  <c r="AGC368" i="9"/>
  <c r="AGD368" i="9"/>
  <c r="AGE368" i="9"/>
  <c r="AGF368" i="9"/>
  <c r="AGG368" i="9"/>
  <c r="AGH368" i="9"/>
  <c r="AGI368" i="9"/>
  <c r="AGJ368" i="9"/>
  <c r="AGK368" i="9"/>
  <c r="AGL368" i="9"/>
  <c r="AGM368" i="9"/>
  <c r="AGN368" i="9"/>
  <c r="AGO368" i="9"/>
  <c r="AGP368" i="9"/>
  <c r="AGQ368" i="9"/>
  <c r="AGR368" i="9"/>
  <c r="AGS368" i="9"/>
  <c r="AGT368" i="9"/>
  <c r="AGU368" i="9"/>
  <c r="AGV368" i="9"/>
  <c r="AGW368" i="9"/>
  <c r="AGX368" i="9"/>
  <c r="AGY368" i="9"/>
  <c r="AGZ368" i="9"/>
  <c r="AHA368" i="9"/>
  <c r="AHB368" i="9"/>
  <c r="AHC368" i="9"/>
  <c r="AHD368" i="9"/>
  <c r="AHE368" i="9"/>
  <c r="AHF368" i="9"/>
  <c r="AHG368" i="9"/>
  <c r="AHH368" i="9"/>
  <c r="AHI368" i="9"/>
  <c r="AHJ368" i="9"/>
  <c r="AHK368" i="9"/>
  <c r="AHL368" i="9"/>
  <c r="AHM368" i="9"/>
  <c r="AHN368" i="9"/>
  <c r="AHO368" i="9"/>
  <c r="AHP368" i="9"/>
  <c r="AHQ368" i="9"/>
  <c r="AHR368" i="9"/>
  <c r="AHS368" i="9"/>
  <c r="AHT368" i="9"/>
  <c r="AHU368" i="9"/>
  <c r="AHV368" i="9"/>
  <c r="AHW368" i="9"/>
  <c r="AHX368" i="9"/>
  <c r="AHY368" i="9"/>
  <c r="AHZ368" i="9"/>
  <c r="AIA368" i="9"/>
  <c r="AIB368" i="9"/>
  <c r="AIC368" i="9"/>
  <c r="AID368" i="9"/>
  <c r="AIE368" i="9"/>
  <c r="AIF368" i="9"/>
  <c r="AIG368" i="9"/>
  <c r="AIH368" i="9"/>
  <c r="AII368" i="9"/>
  <c r="AIJ368" i="9"/>
  <c r="AIK368" i="9"/>
  <c r="AIL368" i="9"/>
  <c r="AIM368" i="9"/>
  <c r="AIN368" i="9"/>
  <c r="AIO368" i="9"/>
  <c r="AIP368" i="9"/>
  <c r="AIQ368" i="9"/>
  <c r="AIR368" i="9"/>
  <c r="AIS368" i="9"/>
  <c r="AIT368" i="9"/>
  <c r="AIU368" i="9"/>
  <c r="AIV368" i="9"/>
  <c r="AIW368" i="9"/>
  <c r="AIX368" i="9"/>
  <c r="AIY368" i="9"/>
  <c r="AIZ368" i="9"/>
  <c r="AJA368" i="9"/>
  <c r="AJB368" i="9"/>
  <c r="AJC368" i="9"/>
  <c r="AJD368" i="9"/>
  <c r="AJE368" i="9"/>
  <c r="AJF368" i="9"/>
  <c r="AJG368" i="9"/>
  <c r="AJH368" i="9"/>
  <c r="AJI368" i="9"/>
  <c r="AJJ368" i="9"/>
  <c r="AJK368" i="9"/>
  <c r="AJL368" i="9"/>
  <c r="AJM368" i="9"/>
  <c r="AJN368" i="9"/>
  <c r="AJO368" i="9"/>
  <c r="AJP368" i="9"/>
  <c r="AJQ368" i="9"/>
  <c r="AJR368" i="9"/>
  <c r="AJS368" i="9"/>
  <c r="AJT368" i="9"/>
  <c r="AJU368" i="9"/>
  <c r="AJV368" i="9"/>
  <c r="AJW368" i="9"/>
  <c r="AJX368" i="9"/>
  <c r="AJY368" i="9"/>
  <c r="AJZ368" i="9"/>
  <c r="AKA368" i="9"/>
  <c r="AKB368" i="9"/>
  <c r="AKC368" i="9"/>
  <c r="AKD368" i="9"/>
  <c r="AKE368" i="9"/>
  <c r="AKF368" i="9"/>
  <c r="AKG368" i="9"/>
  <c r="AKH368" i="9"/>
  <c r="AKI368" i="9"/>
  <c r="AKJ368" i="9"/>
  <c r="AKK368" i="9"/>
  <c r="AKL368" i="9"/>
  <c r="AKM368" i="9"/>
  <c r="AKN368" i="9"/>
  <c r="AKO368" i="9"/>
  <c r="AKP368" i="9"/>
  <c r="AKQ368" i="9"/>
  <c r="AKR368" i="9"/>
  <c r="AKS368" i="9"/>
  <c r="AKT368" i="9"/>
  <c r="AKU368" i="9"/>
  <c r="AKV368" i="9"/>
  <c r="AKW368" i="9"/>
  <c r="AKX368" i="9"/>
  <c r="AKY368" i="9"/>
  <c r="AKZ368" i="9"/>
  <c r="ALA368" i="9"/>
  <c r="ALB368" i="9"/>
  <c r="ALC368" i="9"/>
  <c r="ALD368" i="9"/>
  <c r="ALE368" i="9"/>
  <c r="ALF368" i="9"/>
  <c r="ALG368" i="9"/>
  <c r="ALH368" i="9"/>
  <c r="ALI368" i="9"/>
  <c r="ALJ368" i="9"/>
  <c r="ALK368" i="9"/>
  <c r="ALL368" i="9"/>
  <c r="ALM368" i="9"/>
  <c r="ALN368" i="9"/>
  <c r="ALO368" i="9"/>
  <c r="ALP368" i="9"/>
  <c r="ALQ368" i="9"/>
  <c r="ALR368" i="9"/>
  <c r="ALS368" i="9"/>
  <c r="ALT368" i="9"/>
  <c r="ALU368" i="9"/>
  <c r="ALV368" i="9"/>
  <c r="ALW368" i="9"/>
  <c r="ALX368" i="9"/>
  <c r="ALY368" i="9"/>
  <c r="ALZ368" i="9"/>
  <c r="AMA368" i="9"/>
  <c r="AMB368" i="9"/>
  <c r="AMC368" i="9"/>
  <c r="AMD368" i="9"/>
  <c r="AME368" i="9"/>
  <c r="AMF368" i="9"/>
  <c r="AMG368" i="9"/>
  <c r="AMH368" i="9"/>
  <c r="AMI368" i="9"/>
  <c r="AMJ368" i="9"/>
  <c r="AMK368" i="9"/>
  <c r="AML368" i="9"/>
  <c r="AMM368" i="9"/>
  <c r="AMN368" i="9"/>
  <c r="AMO368" i="9"/>
  <c r="AMP368" i="9"/>
  <c r="AMQ368" i="9"/>
  <c r="AMR368" i="9"/>
  <c r="AMS368" i="9"/>
  <c r="AMT368" i="9"/>
  <c r="AMU368" i="9"/>
  <c r="AMV368" i="9"/>
  <c r="AMW368" i="9"/>
  <c r="AMX368" i="9"/>
  <c r="AMY368" i="9"/>
  <c r="AMZ368" i="9"/>
  <c r="ANA368" i="9"/>
  <c r="ANB368" i="9"/>
  <c r="ANC368" i="9"/>
  <c r="AND368" i="9"/>
  <c r="ANE368" i="9"/>
  <c r="ANF368" i="9"/>
  <c r="ANG368" i="9"/>
  <c r="ANH368" i="9"/>
  <c r="ANI368" i="9"/>
  <c r="ANJ368" i="9"/>
  <c r="ANK368" i="9"/>
  <c r="ANL368" i="9"/>
  <c r="ANM368" i="9"/>
  <c r="ANN368" i="9"/>
  <c r="ANO368" i="9"/>
  <c r="ANP368" i="9"/>
  <c r="ANQ368" i="9"/>
  <c r="ANR368" i="9"/>
  <c r="ANS368" i="9"/>
  <c r="ANT368" i="9"/>
  <c r="ANU368" i="9"/>
  <c r="ANV368" i="9"/>
  <c r="ANW368" i="9"/>
  <c r="ANX368" i="9"/>
  <c r="ANY368" i="9"/>
  <c r="ANZ368" i="9"/>
  <c r="AOA368" i="9"/>
  <c r="AOB368" i="9"/>
  <c r="AOC368" i="9"/>
  <c r="AOD368" i="9"/>
  <c r="AOE368" i="9"/>
  <c r="AOF368" i="9"/>
  <c r="AOG368" i="9"/>
  <c r="AOH368" i="9"/>
  <c r="AOI368" i="9"/>
  <c r="AOJ368" i="9"/>
  <c r="AOK368" i="9"/>
  <c r="AOL368" i="9"/>
  <c r="AOM368" i="9"/>
  <c r="AON368" i="9"/>
  <c r="AOO368" i="9"/>
  <c r="AOP368" i="9"/>
  <c r="AOQ368" i="9"/>
  <c r="AOR368" i="9"/>
  <c r="AOS368" i="9"/>
  <c r="AOT368" i="9"/>
  <c r="AOU368" i="9"/>
  <c r="AOV368" i="9"/>
  <c r="AOW368" i="9"/>
  <c r="AOX368" i="9"/>
  <c r="AOY368" i="9"/>
  <c r="AOZ368" i="9"/>
  <c r="APA368" i="9"/>
  <c r="APB368" i="9"/>
  <c r="APC368" i="9"/>
  <c r="APD368" i="9"/>
  <c r="APE368" i="9"/>
  <c r="APF368" i="9"/>
  <c r="APG368" i="9"/>
  <c r="APH368" i="9"/>
  <c r="API368" i="9"/>
  <c r="APJ368" i="9"/>
  <c r="APK368" i="9"/>
  <c r="APL368" i="9"/>
  <c r="APM368" i="9"/>
  <c r="APN368" i="9"/>
  <c r="APO368" i="9"/>
  <c r="APP368" i="9"/>
  <c r="APQ368" i="9"/>
  <c r="APR368" i="9"/>
  <c r="APS368" i="9"/>
  <c r="APT368" i="9"/>
  <c r="APU368" i="9"/>
  <c r="APV368" i="9"/>
  <c r="APW368" i="9"/>
  <c r="APX368" i="9"/>
  <c r="APY368" i="9"/>
  <c r="APZ368" i="9"/>
  <c r="AQA368" i="9"/>
  <c r="AQB368" i="9"/>
  <c r="AQC368" i="9"/>
  <c r="AQD368" i="9"/>
  <c r="AQE368" i="9"/>
  <c r="AQF368" i="9"/>
  <c r="AQG368" i="9"/>
  <c r="AQH368" i="9"/>
  <c r="AQI368" i="9"/>
  <c r="AQJ368" i="9"/>
  <c r="AQK368" i="9"/>
  <c r="AQL368" i="9"/>
  <c r="AQM368" i="9"/>
  <c r="AQN368" i="9"/>
  <c r="AQO368" i="9"/>
  <c r="AQP368" i="9"/>
  <c r="AQQ368" i="9"/>
  <c r="AQR368" i="9"/>
  <c r="AQS368" i="9"/>
  <c r="AQT368" i="9"/>
  <c r="AQU368" i="9"/>
  <c r="AQV368" i="9"/>
  <c r="AQW368" i="9"/>
  <c r="AQX368" i="9"/>
  <c r="AQY368" i="9"/>
  <c r="AQZ368" i="9"/>
  <c r="ARA368" i="9"/>
  <c r="ARB368" i="9"/>
  <c r="ARC368" i="9"/>
  <c r="ARD368" i="9"/>
  <c r="ARE368" i="9"/>
  <c r="ARF368" i="9"/>
  <c r="ARG368" i="9"/>
  <c r="ARH368" i="9"/>
  <c r="ARI368" i="9"/>
  <c r="ARJ368" i="9"/>
  <c r="ARK368" i="9"/>
  <c r="ARL368" i="9"/>
  <c r="ARM368" i="9"/>
  <c r="ARN368" i="9"/>
  <c r="ARO368" i="9"/>
  <c r="ARP368" i="9"/>
  <c r="ARQ368" i="9"/>
  <c r="ARR368" i="9"/>
  <c r="ARS368" i="9"/>
  <c r="ART368" i="9"/>
  <c r="ARU368" i="9"/>
  <c r="ARV368" i="9"/>
  <c r="ARW368" i="9"/>
  <c r="ARX368" i="9"/>
  <c r="ARY368" i="9"/>
  <c r="ARZ368" i="9"/>
  <c r="ASA368" i="9"/>
  <c r="ASB368" i="9"/>
  <c r="ASC368" i="9"/>
  <c r="ASD368" i="9"/>
  <c r="ASE368" i="9"/>
  <c r="ASF368" i="9"/>
  <c r="ASG368" i="9"/>
  <c r="ASH368" i="9"/>
  <c r="ASI368" i="9"/>
  <c r="ASJ368" i="9"/>
  <c r="ASK368" i="9"/>
  <c r="ASL368" i="9"/>
  <c r="ASM368" i="9"/>
  <c r="ASN368" i="9"/>
  <c r="ASO368" i="9"/>
  <c r="ASP368" i="9"/>
  <c r="ASQ368" i="9"/>
  <c r="ASR368" i="9"/>
  <c r="ASS368" i="9"/>
  <c r="AST368" i="9"/>
  <c r="ASU368" i="9"/>
  <c r="ASV368" i="9"/>
  <c r="ASW368" i="9"/>
  <c r="ASX368" i="9"/>
  <c r="ASY368" i="9"/>
  <c r="ASZ368" i="9"/>
  <c r="ATA368" i="9"/>
  <c r="ATB368" i="9"/>
  <c r="ATC368" i="9"/>
  <c r="ATD368" i="9"/>
  <c r="ATE368" i="9"/>
  <c r="ATF368" i="9"/>
  <c r="ATG368" i="9"/>
  <c r="ATH368" i="9"/>
  <c r="ATI368" i="9"/>
  <c r="ATJ368" i="9"/>
  <c r="ATK368" i="9"/>
  <c r="ATL368" i="9"/>
  <c r="ATM368" i="9"/>
  <c r="ATN368" i="9"/>
  <c r="ATO368" i="9"/>
  <c r="ATP368" i="9"/>
  <c r="ATQ368" i="9"/>
  <c r="ATR368" i="9"/>
  <c r="ATS368" i="9"/>
  <c r="ATT368" i="9"/>
  <c r="ATU368" i="9"/>
  <c r="ATV368" i="9"/>
  <c r="ATW368" i="9"/>
  <c r="ATX368" i="9"/>
  <c r="ATY368" i="9"/>
  <c r="ATZ368" i="9"/>
  <c r="AUA368" i="9"/>
  <c r="AUB368" i="9"/>
  <c r="AUC368" i="9"/>
  <c r="AUD368" i="9"/>
  <c r="AUE368" i="9"/>
  <c r="AUF368" i="9"/>
  <c r="AFQ369" i="9"/>
  <c r="AFR369" i="9"/>
  <c r="AFS369" i="9"/>
  <c r="AFT369" i="9"/>
  <c r="AFU369" i="9"/>
  <c r="AFV369" i="9"/>
  <c r="AFW369" i="9"/>
  <c r="AFX369" i="9"/>
  <c r="AFY369" i="9"/>
  <c r="AFZ369" i="9"/>
  <c r="AGA369" i="9"/>
  <c r="AGB369" i="9"/>
  <c r="AGC369" i="9"/>
  <c r="AGD369" i="9"/>
  <c r="AGE369" i="9"/>
  <c r="AGF369" i="9"/>
  <c r="AGG369" i="9"/>
  <c r="AGH369" i="9"/>
  <c r="AGI369" i="9"/>
  <c r="AGJ369" i="9"/>
  <c r="AGK369" i="9"/>
  <c r="AGL369" i="9"/>
  <c r="AGM369" i="9"/>
  <c r="AGN369" i="9"/>
  <c r="AGO369" i="9"/>
  <c r="AGP369" i="9"/>
  <c r="AGQ369" i="9"/>
  <c r="AGR369" i="9"/>
  <c r="AGS369" i="9"/>
  <c r="AGT369" i="9"/>
  <c r="AGU369" i="9"/>
  <c r="AGV369" i="9"/>
  <c r="AGW369" i="9"/>
  <c r="AGX369" i="9"/>
  <c r="AGY369" i="9"/>
  <c r="AGZ369" i="9"/>
  <c r="AHA369" i="9"/>
  <c r="AHB369" i="9"/>
  <c r="AHC369" i="9"/>
  <c r="AHD369" i="9"/>
  <c r="AHE369" i="9"/>
  <c r="AHF369" i="9"/>
  <c r="AHG369" i="9"/>
  <c r="AHH369" i="9"/>
  <c r="AHI369" i="9"/>
  <c r="AHJ369" i="9"/>
  <c r="AHK369" i="9"/>
  <c r="AHL369" i="9"/>
  <c r="AHM369" i="9"/>
  <c r="AHN369" i="9"/>
  <c r="AHO369" i="9"/>
  <c r="AHP369" i="9"/>
  <c r="AHQ369" i="9"/>
  <c r="AHR369" i="9"/>
  <c r="AHS369" i="9"/>
  <c r="AHT369" i="9"/>
  <c r="AHU369" i="9"/>
  <c r="AHV369" i="9"/>
  <c r="AHW369" i="9"/>
  <c r="AHX369" i="9"/>
  <c r="AHY369" i="9"/>
  <c r="AHZ369" i="9"/>
  <c r="AIA369" i="9"/>
  <c r="AIB369" i="9"/>
  <c r="AIC369" i="9"/>
  <c r="AID369" i="9"/>
  <c r="AIE369" i="9"/>
  <c r="AIF369" i="9"/>
  <c r="AIG369" i="9"/>
  <c r="AIH369" i="9"/>
  <c r="AII369" i="9"/>
  <c r="AIJ369" i="9"/>
  <c r="AIK369" i="9"/>
  <c r="AIL369" i="9"/>
  <c r="AIM369" i="9"/>
  <c r="AIN369" i="9"/>
  <c r="AIO369" i="9"/>
  <c r="AIP369" i="9"/>
  <c r="AIQ369" i="9"/>
  <c r="AIR369" i="9"/>
  <c r="AIS369" i="9"/>
  <c r="AIT369" i="9"/>
  <c r="AIU369" i="9"/>
  <c r="AIV369" i="9"/>
  <c r="AIW369" i="9"/>
  <c r="AIX369" i="9"/>
  <c r="AIY369" i="9"/>
  <c r="AIZ369" i="9"/>
  <c r="AJA369" i="9"/>
  <c r="AJB369" i="9"/>
  <c r="AJC369" i="9"/>
  <c r="AJD369" i="9"/>
  <c r="AJE369" i="9"/>
  <c r="AJF369" i="9"/>
  <c r="AJG369" i="9"/>
  <c r="AJH369" i="9"/>
  <c r="AJI369" i="9"/>
  <c r="AJJ369" i="9"/>
  <c r="AJK369" i="9"/>
  <c r="AJL369" i="9"/>
  <c r="AJM369" i="9"/>
  <c r="AJN369" i="9"/>
  <c r="AJO369" i="9"/>
  <c r="AJP369" i="9"/>
  <c r="AJQ369" i="9"/>
  <c r="AJR369" i="9"/>
  <c r="AJS369" i="9"/>
  <c r="AJT369" i="9"/>
  <c r="AJU369" i="9"/>
  <c r="AJV369" i="9"/>
  <c r="AJW369" i="9"/>
  <c r="AJX369" i="9"/>
  <c r="AJY369" i="9"/>
  <c r="AJZ369" i="9"/>
  <c r="AKA369" i="9"/>
  <c r="AKB369" i="9"/>
  <c r="AKC369" i="9"/>
  <c r="AKD369" i="9"/>
  <c r="AKE369" i="9"/>
  <c r="AKF369" i="9"/>
  <c r="AKG369" i="9"/>
  <c r="AKH369" i="9"/>
  <c r="AKI369" i="9"/>
  <c r="AKJ369" i="9"/>
  <c r="AKK369" i="9"/>
  <c r="AKL369" i="9"/>
  <c r="AKM369" i="9"/>
  <c r="AKN369" i="9"/>
  <c r="AKO369" i="9"/>
  <c r="AKP369" i="9"/>
  <c r="AKQ369" i="9"/>
  <c r="AKR369" i="9"/>
  <c r="AKS369" i="9"/>
  <c r="AKT369" i="9"/>
  <c r="AKU369" i="9"/>
  <c r="AKV369" i="9"/>
  <c r="AKW369" i="9"/>
  <c r="AKX369" i="9"/>
  <c r="AKY369" i="9"/>
  <c r="AKZ369" i="9"/>
  <c r="ALA369" i="9"/>
  <c r="ALB369" i="9"/>
  <c r="ALC369" i="9"/>
  <c r="ALD369" i="9"/>
  <c r="ALE369" i="9"/>
  <c r="ALF369" i="9"/>
  <c r="ALG369" i="9"/>
  <c r="ALH369" i="9"/>
  <c r="ALI369" i="9"/>
  <c r="ALJ369" i="9"/>
  <c r="ALK369" i="9"/>
  <c r="ALL369" i="9"/>
  <c r="ALM369" i="9"/>
  <c r="ALN369" i="9"/>
  <c r="ALO369" i="9"/>
  <c r="ALP369" i="9"/>
  <c r="ALQ369" i="9"/>
  <c r="ALR369" i="9"/>
  <c r="ALS369" i="9"/>
  <c r="ALT369" i="9"/>
  <c r="ALU369" i="9"/>
  <c r="ALV369" i="9"/>
  <c r="ALW369" i="9"/>
  <c r="ALX369" i="9"/>
  <c r="ALY369" i="9"/>
  <c r="ALZ369" i="9"/>
  <c r="AMA369" i="9"/>
  <c r="AMB369" i="9"/>
  <c r="AMC369" i="9"/>
  <c r="AMD369" i="9"/>
  <c r="AME369" i="9"/>
  <c r="AMF369" i="9"/>
  <c r="AMG369" i="9"/>
  <c r="AMH369" i="9"/>
  <c r="AMI369" i="9"/>
  <c r="AMJ369" i="9"/>
  <c r="AMK369" i="9"/>
  <c r="AML369" i="9"/>
  <c r="AMM369" i="9"/>
  <c r="AMN369" i="9"/>
  <c r="AMO369" i="9"/>
  <c r="AMP369" i="9"/>
  <c r="AMQ369" i="9"/>
  <c r="AMR369" i="9"/>
  <c r="AMS369" i="9"/>
  <c r="AMT369" i="9"/>
  <c r="AMU369" i="9"/>
  <c r="AMV369" i="9"/>
  <c r="AMW369" i="9"/>
  <c r="AMX369" i="9"/>
  <c r="AMY369" i="9"/>
  <c r="AMZ369" i="9"/>
  <c r="ANA369" i="9"/>
  <c r="ANB369" i="9"/>
  <c r="ANC369" i="9"/>
  <c r="AND369" i="9"/>
  <c r="ANE369" i="9"/>
  <c r="ANF369" i="9"/>
  <c r="ANG369" i="9"/>
  <c r="ANH369" i="9"/>
  <c r="ANI369" i="9"/>
  <c r="ANJ369" i="9"/>
  <c r="ANK369" i="9"/>
  <c r="ANL369" i="9"/>
  <c r="ANM369" i="9"/>
  <c r="ANN369" i="9"/>
  <c r="ANO369" i="9"/>
  <c r="ANP369" i="9"/>
  <c r="ANQ369" i="9"/>
  <c r="ANR369" i="9"/>
  <c r="ANS369" i="9"/>
  <c r="ANT369" i="9"/>
  <c r="ANU369" i="9"/>
  <c r="ANV369" i="9"/>
  <c r="ANW369" i="9"/>
  <c r="ANX369" i="9"/>
  <c r="ANY369" i="9"/>
  <c r="ANZ369" i="9"/>
  <c r="AOA369" i="9"/>
  <c r="AOB369" i="9"/>
  <c r="AOC369" i="9"/>
  <c r="AOD369" i="9"/>
  <c r="AOE369" i="9"/>
  <c r="AOF369" i="9"/>
  <c r="AOG369" i="9"/>
  <c r="AOH369" i="9"/>
  <c r="AOI369" i="9"/>
  <c r="AOJ369" i="9"/>
  <c r="AOK369" i="9"/>
  <c r="AOL369" i="9"/>
  <c r="AOM369" i="9"/>
  <c r="AON369" i="9"/>
  <c r="AOO369" i="9"/>
  <c r="AOP369" i="9"/>
  <c r="AOQ369" i="9"/>
  <c r="AOR369" i="9"/>
  <c r="AOS369" i="9"/>
  <c r="AOT369" i="9"/>
  <c r="AOU369" i="9"/>
  <c r="AOV369" i="9"/>
  <c r="AOW369" i="9"/>
  <c r="AOX369" i="9"/>
  <c r="AOY369" i="9"/>
  <c r="AOZ369" i="9"/>
  <c r="APA369" i="9"/>
  <c r="APB369" i="9"/>
  <c r="APC369" i="9"/>
  <c r="APD369" i="9"/>
  <c r="APE369" i="9"/>
  <c r="APF369" i="9"/>
  <c r="APG369" i="9"/>
  <c r="APH369" i="9"/>
  <c r="API369" i="9"/>
  <c r="APJ369" i="9"/>
  <c r="APK369" i="9"/>
  <c r="APL369" i="9"/>
  <c r="APM369" i="9"/>
  <c r="APN369" i="9"/>
  <c r="APO369" i="9"/>
  <c r="APP369" i="9"/>
  <c r="APQ369" i="9"/>
  <c r="APR369" i="9"/>
  <c r="APS369" i="9"/>
  <c r="APT369" i="9"/>
  <c r="APU369" i="9"/>
  <c r="APV369" i="9"/>
  <c r="APW369" i="9"/>
  <c r="APX369" i="9"/>
  <c r="APY369" i="9"/>
  <c r="APZ369" i="9"/>
  <c r="AQA369" i="9"/>
  <c r="AQB369" i="9"/>
  <c r="AQC369" i="9"/>
  <c r="AQD369" i="9"/>
  <c r="AQE369" i="9"/>
  <c r="AQF369" i="9"/>
  <c r="AQG369" i="9"/>
  <c r="AQH369" i="9"/>
  <c r="AQI369" i="9"/>
  <c r="AQJ369" i="9"/>
  <c r="AQK369" i="9"/>
  <c r="AQL369" i="9"/>
  <c r="AQM369" i="9"/>
  <c r="AQN369" i="9"/>
  <c r="AQO369" i="9"/>
  <c r="AQP369" i="9"/>
  <c r="AQQ369" i="9"/>
  <c r="AQR369" i="9"/>
  <c r="AQS369" i="9"/>
  <c r="AQT369" i="9"/>
  <c r="AQU369" i="9"/>
  <c r="AQV369" i="9"/>
  <c r="AQW369" i="9"/>
  <c r="AQX369" i="9"/>
  <c r="AQY369" i="9"/>
  <c r="AQZ369" i="9"/>
  <c r="ARA369" i="9"/>
  <c r="ARB369" i="9"/>
  <c r="ARC369" i="9"/>
  <c r="ARD369" i="9"/>
  <c r="ARE369" i="9"/>
  <c r="ARF369" i="9"/>
  <c r="ARG369" i="9"/>
  <c r="ARH369" i="9"/>
  <c r="ARI369" i="9"/>
  <c r="ARJ369" i="9"/>
  <c r="ARK369" i="9"/>
  <c r="ARL369" i="9"/>
  <c r="ARM369" i="9"/>
  <c r="ARN369" i="9"/>
  <c r="ARO369" i="9"/>
  <c r="ARP369" i="9"/>
  <c r="ARQ369" i="9"/>
  <c r="ARR369" i="9"/>
  <c r="ARS369" i="9"/>
  <c r="ART369" i="9"/>
  <c r="ARU369" i="9"/>
  <c r="ARV369" i="9"/>
  <c r="ARW369" i="9"/>
  <c r="ARX369" i="9"/>
  <c r="ARY369" i="9"/>
  <c r="ARZ369" i="9"/>
  <c r="ASA369" i="9"/>
  <c r="ASB369" i="9"/>
  <c r="ASC369" i="9"/>
  <c r="ASD369" i="9"/>
  <c r="ASE369" i="9"/>
  <c r="ASF369" i="9"/>
  <c r="ASG369" i="9"/>
  <c r="ASH369" i="9"/>
  <c r="ASI369" i="9"/>
  <c r="ASJ369" i="9"/>
  <c r="ASK369" i="9"/>
  <c r="ASL369" i="9"/>
  <c r="ASM369" i="9"/>
  <c r="ASN369" i="9"/>
  <c r="ASO369" i="9"/>
  <c r="ASP369" i="9"/>
  <c r="ASQ369" i="9"/>
  <c r="ASR369" i="9"/>
  <c r="ASS369" i="9"/>
  <c r="AST369" i="9"/>
  <c r="ASU369" i="9"/>
  <c r="ASV369" i="9"/>
  <c r="ASW369" i="9"/>
  <c r="ASX369" i="9"/>
  <c r="ASY369" i="9"/>
  <c r="ASZ369" i="9"/>
  <c r="ATA369" i="9"/>
  <c r="ATB369" i="9"/>
  <c r="ATC369" i="9"/>
  <c r="ATD369" i="9"/>
  <c r="ATE369" i="9"/>
  <c r="ATF369" i="9"/>
  <c r="ATG369" i="9"/>
  <c r="ATH369" i="9"/>
  <c r="ATI369" i="9"/>
  <c r="ATJ369" i="9"/>
  <c r="ATK369" i="9"/>
  <c r="ATL369" i="9"/>
  <c r="ATM369" i="9"/>
  <c r="ATN369" i="9"/>
  <c r="ATO369" i="9"/>
  <c r="ATP369" i="9"/>
  <c r="ATQ369" i="9"/>
  <c r="ATR369" i="9"/>
  <c r="ATS369" i="9"/>
  <c r="ATT369" i="9"/>
  <c r="ATU369" i="9"/>
  <c r="ATV369" i="9"/>
  <c r="ATW369" i="9"/>
  <c r="ATX369" i="9"/>
  <c r="ATY369" i="9"/>
  <c r="ATZ369" i="9"/>
  <c r="AUA369" i="9"/>
  <c r="AUB369" i="9"/>
  <c r="AUC369" i="9"/>
  <c r="AUD369" i="9"/>
  <c r="AUE369" i="9"/>
  <c r="AUF369" i="9"/>
  <c r="AFQ370" i="9"/>
  <c r="AFR370" i="9"/>
  <c r="AFS370" i="9"/>
  <c r="AFT370" i="9"/>
  <c r="AFU370" i="9"/>
  <c r="AFV370" i="9"/>
  <c r="AFW370" i="9"/>
  <c r="AFX370" i="9"/>
  <c r="AFY370" i="9"/>
  <c r="AFZ370" i="9"/>
  <c r="AGA370" i="9"/>
  <c r="AGB370" i="9"/>
  <c r="AGC370" i="9"/>
  <c r="AGD370" i="9"/>
  <c r="AGE370" i="9"/>
  <c r="AGF370" i="9"/>
  <c r="AGG370" i="9"/>
  <c r="AGH370" i="9"/>
  <c r="AGI370" i="9"/>
  <c r="AGJ370" i="9"/>
  <c r="AGK370" i="9"/>
  <c r="AGL370" i="9"/>
  <c r="AGM370" i="9"/>
  <c r="AGN370" i="9"/>
  <c r="AGO370" i="9"/>
  <c r="AGP370" i="9"/>
  <c r="AGQ370" i="9"/>
  <c r="AGR370" i="9"/>
  <c r="AGS370" i="9"/>
  <c r="AGT370" i="9"/>
  <c r="AGU370" i="9"/>
  <c r="AGV370" i="9"/>
  <c r="AGW370" i="9"/>
  <c r="AGX370" i="9"/>
  <c r="AGY370" i="9"/>
  <c r="AGZ370" i="9"/>
  <c r="AHA370" i="9"/>
  <c r="AHB370" i="9"/>
  <c r="AHC370" i="9"/>
  <c r="AHD370" i="9"/>
  <c r="AHE370" i="9"/>
  <c r="AHF370" i="9"/>
  <c r="AHG370" i="9"/>
  <c r="AHH370" i="9"/>
  <c r="AHI370" i="9"/>
  <c r="AHJ370" i="9"/>
  <c r="AHK370" i="9"/>
  <c r="AHL370" i="9"/>
  <c r="AHM370" i="9"/>
  <c r="AHN370" i="9"/>
  <c r="AHO370" i="9"/>
  <c r="AHP370" i="9"/>
  <c r="AHQ370" i="9"/>
  <c r="AHR370" i="9"/>
  <c r="AHS370" i="9"/>
  <c r="AHT370" i="9"/>
  <c r="AHU370" i="9"/>
  <c r="AHV370" i="9"/>
  <c r="AHW370" i="9"/>
  <c r="AHX370" i="9"/>
  <c r="AHY370" i="9"/>
  <c r="AHZ370" i="9"/>
  <c r="AIA370" i="9"/>
  <c r="AIB370" i="9"/>
  <c r="AIC370" i="9"/>
  <c r="AID370" i="9"/>
  <c r="AIE370" i="9"/>
  <c r="AIF370" i="9"/>
  <c r="AIG370" i="9"/>
  <c r="AIH370" i="9"/>
  <c r="AII370" i="9"/>
  <c r="AIJ370" i="9"/>
  <c r="AIK370" i="9"/>
  <c r="AIL370" i="9"/>
  <c r="AIM370" i="9"/>
  <c r="AIN370" i="9"/>
  <c r="AIO370" i="9"/>
  <c r="AIP370" i="9"/>
  <c r="AIQ370" i="9"/>
  <c r="AIR370" i="9"/>
  <c r="AIS370" i="9"/>
  <c r="AIT370" i="9"/>
  <c r="AIU370" i="9"/>
  <c r="AIV370" i="9"/>
  <c r="AIW370" i="9"/>
  <c r="AIX370" i="9"/>
  <c r="AIY370" i="9"/>
  <c r="AIZ370" i="9"/>
  <c r="AJA370" i="9"/>
  <c r="AJB370" i="9"/>
  <c r="AJC370" i="9"/>
  <c r="AJD370" i="9"/>
  <c r="AJE370" i="9"/>
  <c r="AJF370" i="9"/>
  <c r="AJG370" i="9"/>
  <c r="AJH370" i="9"/>
  <c r="AJI370" i="9"/>
  <c r="AJJ370" i="9"/>
  <c r="AJK370" i="9"/>
  <c r="AJL370" i="9"/>
  <c r="AJM370" i="9"/>
  <c r="AJN370" i="9"/>
  <c r="AJO370" i="9"/>
  <c r="AJP370" i="9"/>
  <c r="AJQ370" i="9"/>
  <c r="AJR370" i="9"/>
  <c r="AJS370" i="9"/>
  <c r="AJT370" i="9"/>
  <c r="AJU370" i="9"/>
  <c r="AJV370" i="9"/>
  <c r="AJW370" i="9"/>
  <c r="AJX370" i="9"/>
  <c r="AJY370" i="9"/>
  <c r="AJZ370" i="9"/>
  <c r="AKA370" i="9"/>
  <c r="AKB370" i="9"/>
  <c r="AKC370" i="9"/>
  <c r="AKD370" i="9"/>
  <c r="AKE370" i="9"/>
  <c r="AKF370" i="9"/>
  <c r="AKG370" i="9"/>
  <c r="AKH370" i="9"/>
  <c r="AKI370" i="9"/>
  <c r="AKJ370" i="9"/>
  <c r="AKK370" i="9"/>
  <c r="AKL370" i="9"/>
  <c r="AKM370" i="9"/>
  <c r="AKN370" i="9"/>
  <c r="AKO370" i="9"/>
  <c r="AKP370" i="9"/>
  <c r="AKQ370" i="9"/>
  <c r="AKR370" i="9"/>
  <c r="AKS370" i="9"/>
  <c r="AKT370" i="9"/>
  <c r="AKU370" i="9"/>
  <c r="AKV370" i="9"/>
  <c r="AKW370" i="9"/>
  <c r="AKX370" i="9"/>
  <c r="AKY370" i="9"/>
  <c r="AKZ370" i="9"/>
  <c r="ALA370" i="9"/>
  <c r="ALB370" i="9"/>
  <c r="ALC370" i="9"/>
  <c r="ALD370" i="9"/>
  <c r="ALE370" i="9"/>
  <c r="ALF370" i="9"/>
  <c r="ALG370" i="9"/>
  <c r="ALH370" i="9"/>
  <c r="ALI370" i="9"/>
  <c r="ALJ370" i="9"/>
  <c r="ALK370" i="9"/>
  <c r="ALL370" i="9"/>
  <c r="ALM370" i="9"/>
  <c r="ALN370" i="9"/>
  <c r="ALO370" i="9"/>
  <c r="ALP370" i="9"/>
  <c r="ALQ370" i="9"/>
  <c r="ALR370" i="9"/>
  <c r="ALS370" i="9"/>
  <c r="ALT370" i="9"/>
  <c r="ALU370" i="9"/>
  <c r="ALV370" i="9"/>
  <c r="ALW370" i="9"/>
  <c r="ALX370" i="9"/>
  <c r="ALY370" i="9"/>
  <c r="ALZ370" i="9"/>
  <c r="AMA370" i="9"/>
  <c r="AMB370" i="9"/>
  <c r="AMC370" i="9"/>
  <c r="AMD370" i="9"/>
  <c r="AME370" i="9"/>
  <c r="AMF370" i="9"/>
  <c r="AMG370" i="9"/>
  <c r="AMH370" i="9"/>
  <c r="AMI370" i="9"/>
  <c r="AMJ370" i="9"/>
  <c r="AMK370" i="9"/>
  <c r="AML370" i="9"/>
  <c r="AMM370" i="9"/>
  <c r="AMN370" i="9"/>
  <c r="AMO370" i="9"/>
  <c r="AMP370" i="9"/>
  <c r="AMQ370" i="9"/>
  <c r="AMR370" i="9"/>
  <c r="AMS370" i="9"/>
  <c r="AMT370" i="9"/>
  <c r="AMU370" i="9"/>
  <c r="AMV370" i="9"/>
  <c r="AMW370" i="9"/>
  <c r="AMX370" i="9"/>
  <c r="AMY370" i="9"/>
  <c r="AMZ370" i="9"/>
  <c r="ANA370" i="9"/>
  <c r="ANB370" i="9"/>
  <c r="ANC370" i="9"/>
  <c r="AND370" i="9"/>
  <c r="ANE370" i="9"/>
  <c r="ANF370" i="9"/>
  <c r="ANG370" i="9"/>
  <c r="ANH370" i="9"/>
  <c r="ANI370" i="9"/>
  <c r="ANJ370" i="9"/>
  <c r="ANK370" i="9"/>
  <c r="ANL370" i="9"/>
  <c r="ANM370" i="9"/>
  <c r="ANN370" i="9"/>
  <c r="ANO370" i="9"/>
  <c r="ANP370" i="9"/>
  <c r="ANQ370" i="9"/>
  <c r="ANR370" i="9"/>
  <c r="ANS370" i="9"/>
  <c r="ANT370" i="9"/>
  <c r="ANU370" i="9"/>
  <c r="ANV370" i="9"/>
  <c r="ANW370" i="9"/>
  <c r="ANX370" i="9"/>
  <c r="ANY370" i="9"/>
  <c r="ANZ370" i="9"/>
  <c r="AOA370" i="9"/>
  <c r="AOB370" i="9"/>
  <c r="AOC370" i="9"/>
  <c r="AOD370" i="9"/>
  <c r="AOE370" i="9"/>
  <c r="AOF370" i="9"/>
  <c r="AOG370" i="9"/>
  <c r="AOH370" i="9"/>
  <c r="AOI370" i="9"/>
  <c r="AOJ370" i="9"/>
  <c r="AOK370" i="9"/>
  <c r="AOL370" i="9"/>
  <c r="AOM370" i="9"/>
  <c r="AON370" i="9"/>
  <c r="AOO370" i="9"/>
  <c r="AOP370" i="9"/>
  <c r="AOQ370" i="9"/>
  <c r="AOR370" i="9"/>
  <c r="AOS370" i="9"/>
  <c r="AOT370" i="9"/>
  <c r="AOU370" i="9"/>
  <c r="AOV370" i="9"/>
  <c r="AOW370" i="9"/>
  <c r="AOX370" i="9"/>
  <c r="AOY370" i="9"/>
  <c r="AOZ370" i="9"/>
  <c r="APA370" i="9"/>
  <c r="APB370" i="9"/>
  <c r="APC370" i="9"/>
  <c r="APD370" i="9"/>
  <c r="APE370" i="9"/>
  <c r="APF370" i="9"/>
  <c r="APG370" i="9"/>
  <c r="APH370" i="9"/>
  <c r="API370" i="9"/>
  <c r="APJ370" i="9"/>
  <c r="APK370" i="9"/>
  <c r="APL370" i="9"/>
  <c r="APM370" i="9"/>
  <c r="APN370" i="9"/>
  <c r="APO370" i="9"/>
  <c r="APP370" i="9"/>
  <c r="APQ370" i="9"/>
  <c r="APR370" i="9"/>
  <c r="APS370" i="9"/>
  <c r="APT370" i="9"/>
  <c r="APU370" i="9"/>
  <c r="APV370" i="9"/>
  <c r="APW370" i="9"/>
  <c r="APX370" i="9"/>
  <c r="APY370" i="9"/>
  <c r="APZ370" i="9"/>
  <c r="AQA370" i="9"/>
  <c r="AQB370" i="9"/>
  <c r="AQC370" i="9"/>
  <c r="AQD370" i="9"/>
  <c r="AQE370" i="9"/>
  <c r="AQF370" i="9"/>
  <c r="AQG370" i="9"/>
  <c r="AQH370" i="9"/>
  <c r="AQI370" i="9"/>
  <c r="AQJ370" i="9"/>
  <c r="AQK370" i="9"/>
  <c r="AQL370" i="9"/>
  <c r="AQM370" i="9"/>
  <c r="AQN370" i="9"/>
  <c r="AQO370" i="9"/>
  <c r="AQP370" i="9"/>
  <c r="AQQ370" i="9"/>
  <c r="AQR370" i="9"/>
  <c r="AQS370" i="9"/>
  <c r="AQT370" i="9"/>
  <c r="AQU370" i="9"/>
  <c r="AQV370" i="9"/>
  <c r="AQW370" i="9"/>
  <c r="AQX370" i="9"/>
  <c r="AQY370" i="9"/>
  <c r="AQZ370" i="9"/>
  <c r="ARA370" i="9"/>
  <c r="ARB370" i="9"/>
  <c r="ARC370" i="9"/>
  <c r="ARD370" i="9"/>
  <c r="ARE370" i="9"/>
  <c r="ARF370" i="9"/>
  <c r="ARG370" i="9"/>
  <c r="ARH370" i="9"/>
  <c r="ARI370" i="9"/>
  <c r="ARJ370" i="9"/>
  <c r="ARK370" i="9"/>
  <c r="ARL370" i="9"/>
  <c r="ARM370" i="9"/>
  <c r="ARN370" i="9"/>
  <c r="ARO370" i="9"/>
  <c r="ARP370" i="9"/>
  <c r="ARQ370" i="9"/>
  <c r="ARR370" i="9"/>
  <c r="ARS370" i="9"/>
  <c r="ART370" i="9"/>
  <c r="ARU370" i="9"/>
  <c r="ARV370" i="9"/>
  <c r="ARW370" i="9"/>
  <c r="ARX370" i="9"/>
  <c r="ARY370" i="9"/>
  <c r="ARZ370" i="9"/>
  <c r="ASA370" i="9"/>
  <c r="ASB370" i="9"/>
  <c r="ASC370" i="9"/>
  <c r="ASD370" i="9"/>
  <c r="ASE370" i="9"/>
  <c r="ASF370" i="9"/>
  <c r="ASG370" i="9"/>
  <c r="ASH370" i="9"/>
  <c r="ASI370" i="9"/>
  <c r="ASJ370" i="9"/>
  <c r="ASK370" i="9"/>
  <c r="ASL370" i="9"/>
  <c r="ASM370" i="9"/>
  <c r="ASN370" i="9"/>
  <c r="ASO370" i="9"/>
  <c r="ASP370" i="9"/>
  <c r="ASQ370" i="9"/>
  <c r="ASR370" i="9"/>
  <c r="ASS370" i="9"/>
  <c r="AST370" i="9"/>
  <c r="ASU370" i="9"/>
  <c r="ASV370" i="9"/>
  <c r="ASW370" i="9"/>
  <c r="ASX370" i="9"/>
  <c r="ASY370" i="9"/>
  <c r="ASZ370" i="9"/>
  <c r="ATA370" i="9"/>
  <c r="ATB370" i="9"/>
  <c r="ATC370" i="9"/>
  <c r="ATD370" i="9"/>
  <c r="ATE370" i="9"/>
  <c r="ATF370" i="9"/>
  <c r="ATG370" i="9"/>
  <c r="ATH370" i="9"/>
  <c r="ATI370" i="9"/>
  <c r="ATJ370" i="9"/>
  <c r="ATK370" i="9"/>
  <c r="ATL370" i="9"/>
  <c r="ATM370" i="9"/>
  <c r="ATN370" i="9"/>
  <c r="ATO370" i="9"/>
  <c r="ATP370" i="9"/>
  <c r="ATQ370" i="9"/>
  <c r="ATR370" i="9"/>
  <c r="ATS370" i="9"/>
  <c r="ATT370" i="9"/>
  <c r="ATU370" i="9"/>
  <c r="ATV370" i="9"/>
  <c r="ATW370" i="9"/>
  <c r="ATX370" i="9"/>
  <c r="ATY370" i="9"/>
  <c r="ATZ370" i="9"/>
  <c r="AUA370" i="9"/>
  <c r="AUB370" i="9"/>
  <c r="AUC370" i="9"/>
  <c r="AUD370" i="9"/>
  <c r="AUE370" i="9"/>
  <c r="AUF370" i="9"/>
  <c r="AFQ371" i="9"/>
  <c r="AFR371" i="9"/>
  <c r="AFS371" i="9"/>
  <c r="AFT371" i="9"/>
  <c r="AFU371" i="9"/>
  <c r="AFV371" i="9"/>
  <c r="AFW371" i="9"/>
  <c r="AFX371" i="9"/>
  <c r="AFY371" i="9"/>
  <c r="AFZ371" i="9"/>
  <c r="AGA371" i="9"/>
  <c r="AGB371" i="9"/>
  <c r="AGC371" i="9"/>
  <c r="AGD371" i="9"/>
  <c r="AGE371" i="9"/>
  <c r="AGF371" i="9"/>
  <c r="AGG371" i="9"/>
  <c r="AGH371" i="9"/>
  <c r="AGI371" i="9"/>
  <c r="AGJ371" i="9"/>
  <c r="AGK371" i="9"/>
  <c r="AGL371" i="9"/>
  <c r="AGM371" i="9"/>
  <c r="AGN371" i="9"/>
  <c r="AGO371" i="9"/>
  <c r="AGP371" i="9"/>
  <c r="AGQ371" i="9"/>
  <c r="AGR371" i="9"/>
  <c r="AGS371" i="9"/>
  <c r="AGT371" i="9"/>
  <c r="AGU371" i="9"/>
  <c r="AGV371" i="9"/>
  <c r="AGW371" i="9"/>
  <c r="AGX371" i="9"/>
  <c r="AGY371" i="9"/>
  <c r="AGZ371" i="9"/>
  <c r="AHA371" i="9"/>
  <c r="AHB371" i="9"/>
  <c r="AHC371" i="9"/>
  <c r="AHD371" i="9"/>
  <c r="AHE371" i="9"/>
  <c r="AHF371" i="9"/>
  <c r="AHG371" i="9"/>
  <c r="AHH371" i="9"/>
  <c r="AHI371" i="9"/>
  <c r="AHJ371" i="9"/>
  <c r="AHK371" i="9"/>
  <c r="AHL371" i="9"/>
  <c r="AHM371" i="9"/>
  <c r="AHN371" i="9"/>
  <c r="AHO371" i="9"/>
  <c r="AHP371" i="9"/>
  <c r="AHQ371" i="9"/>
  <c r="AHR371" i="9"/>
  <c r="AHS371" i="9"/>
  <c r="AHT371" i="9"/>
  <c r="AHU371" i="9"/>
  <c r="AHV371" i="9"/>
  <c r="AHW371" i="9"/>
  <c r="AHX371" i="9"/>
  <c r="AHY371" i="9"/>
  <c r="AHZ371" i="9"/>
  <c r="AIA371" i="9"/>
  <c r="AIB371" i="9"/>
  <c r="AIC371" i="9"/>
  <c r="AID371" i="9"/>
  <c r="AIE371" i="9"/>
  <c r="AIF371" i="9"/>
  <c r="AIG371" i="9"/>
  <c r="AIH371" i="9"/>
  <c r="AII371" i="9"/>
  <c r="AIJ371" i="9"/>
  <c r="AIK371" i="9"/>
  <c r="AIL371" i="9"/>
  <c r="AIM371" i="9"/>
  <c r="AIN371" i="9"/>
  <c r="AIO371" i="9"/>
  <c r="AIP371" i="9"/>
  <c r="AIQ371" i="9"/>
  <c r="AIR371" i="9"/>
  <c r="AIS371" i="9"/>
  <c r="AIT371" i="9"/>
  <c r="AIU371" i="9"/>
  <c r="AIV371" i="9"/>
  <c r="AIW371" i="9"/>
  <c r="AIX371" i="9"/>
  <c r="AIY371" i="9"/>
  <c r="AIZ371" i="9"/>
  <c r="AJA371" i="9"/>
  <c r="AJB371" i="9"/>
  <c r="AJC371" i="9"/>
  <c r="AJD371" i="9"/>
  <c r="AJE371" i="9"/>
  <c r="AJF371" i="9"/>
  <c r="AJG371" i="9"/>
  <c r="AJH371" i="9"/>
  <c r="AJI371" i="9"/>
  <c r="AJJ371" i="9"/>
  <c r="AJK371" i="9"/>
  <c r="AJL371" i="9"/>
  <c r="AJM371" i="9"/>
  <c r="AJN371" i="9"/>
  <c r="AJO371" i="9"/>
  <c r="AJP371" i="9"/>
  <c r="AJQ371" i="9"/>
  <c r="AJR371" i="9"/>
  <c r="AJS371" i="9"/>
  <c r="AJT371" i="9"/>
  <c r="AJU371" i="9"/>
  <c r="AJV371" i="9"/>
  <c r="AJW371" i="9"/>
  <c r="AJX371" i="9"/>
  <c r="AJY371" i="9"/>
  <c r="AJZ371" i="9"/>
  <c r="AKA371" i="9"/>
  <c r="AKB371" i="9"/>
  <c r="AKC371" i="9"/>
  <c r="AKD371" i="9"/>
  <c r="AKE371" i="9"/>
  <c r="AKF371" i="9"/>
  <c r="AKG371" i="9"/>
  <c r="AKH371" i="9"/>
  <c r="AKI371" i="9"/>
  <c r="AKJ371" i="9"/>
  <c r="AKK371" i="9"/>
  <c r="AKL371" i="9"/>
  <c r="AKM371" i="9"/>
  <c r="AKN371" i="9"/>
  <c r="AKO371" i="9"/>
  <c r="AKP371" i="9"/>
  <c r="AKQ371" i="9"/>
  <c r="AKR371" i="9"/>
  <c r="AKS371" i="9"/>
  <c r="AKT371" i="9"/>
  <c r="AKU371" i="9"/>
  <c r="AKV371" i="9"/>
  <c r="AKW371" i="9"/>
  <c r="AKX371" i="9"/>
  <c r="AKY371" i="9"/>
  <c r="AKZ371" i="9"/>
  <c r="ALA371" i="9"/>
  <c r="ALB371" i="9"/>
  <c r="ALC371" i="9"/>
  <c r="ALD371" i="9"/>
  <c r="ALE371" i="9"/>
  <c r="ALF371" i="9"/>
  <c r="ALG371" i="9"/>
  <c r="ALH371" i="9"/>
  <c r="ALI371" i="9"/>
  <c r="ALJ371" i="9"/>
  <c r="ALK371" i="9"/>
  <c r="ALL371" i="9"/>
  <c r="ALM371" i="9"/>
  <c r="ALN371" i="9"/>
  <c r="ALO371" i="9"/>
  <c r="ALP371" i="9"/>
  <c r="ALQ371" i="9"/>
  <c r="ALR371" i="9"/>
  <c r="ALS371" i="9"/>
  <c r="ALT371" i="9"/>
  <c r="ALU371" i="9"/>
  <c r="ALV371" i="9"/>
  <c r="ALW371" i="9"/>
  <c r="ALX371" i="9"/>
  <c r="ALY371" i="9"/>
  <c r="ALZ371" i="9"/>
  <c r="AMA371" i="9"/>
  <c r="AMB371" i="9"/>
  <c r="AMC371" i="9"/>
  <c r="AMD371" i="9"/>
  <c r="AME371" i="9"/>
  <c r="AMF371" i="9"/>
  <c r="AMG371" i="9"/>
  <c r="AMH371" i="9"/>
  <c r="AMI371" i="9"/>
  <c r="AMJ371" i="9"/>
  <c r="AMK371" i="9"/>
  <c r="AML371" i="9"/>
  <c r="AMM371" i="9"/>
  <c r="AMN371" i="9"/>
  <c r="AMO371" i="9"/>
  <c r="AMP371" i="9"/>
  <c r="AMQ371" i="9"/>
  <c r="AMR371" i="9"/>
  <c r="AMS371" i="9"/>
  <c r="AMT371" i="9"/>
  <c r="AMU371" i="9"/>
  <c r="AMV371" i="9"/>
  <c r="AMW371" i="9"/>
  <c r="AMX371" i="9"/>
  <c r="AMY371" i="9"/>
  <c r="AMZ371" i="9"/>
  <c r="ANA371" i="9"/>
  <c r="ANB371" i="9"/>
  <c r="ANC371" i="9"/>
  <c r="AND371" i="9"/>
  <c r="ANE371" i="9"/>
  <c r="ANF371" i="9"/>
  <c r="ANG371" i="9"/>
  <c r="ANH371" i="9"/>
  <c r="ANI371" i="9"/>
  <c r="ANJ371" i="9"/>
  <c r="ANK371" i="9"/>
  <c r="ANL371" i="9"/>
  <c r="ANM371" i="9"/>
  <c r="ANN371" i="9"/>
  <c r="ANO371" i="9"/>
  <c r="ANP371" i="9"/>
  <c r="ANQ371" i="9"/>
  <c r="ANR371" i="9"/>
  <c r="ANS371" i="9"/>
  <c r="ANT371" i="9"/>
  <c r="ANU371" i="9"/>
  <c r="ANV371" i="9"/>
  <c r="ANW371" i="9"/>
  <c r="ANX371" i="9"/>
  <c r="ANY371" i="9"/>
  <c r="ANZ371" i="9"/>
  <c r="AOA371" i="9"/>
  <c r="AOB371" i="9"/>
  <c r="AOC371" i="9"/>
  <c r="AOD371" i="9"/>
  <c r="AOE371" i="9"/>
  <c r="AOF371" i="9"/>
  <c r="AOG371" i="9"/>
  <c r="AOH371" i="9"/>
  <c r="AOI371" i="9"/>
  <c r="AOJ371" i="9"/>
  <c r="AOK371" i="9"/>
  <c r="AOL371" i="9"/>
  <c r="AOM371" i="9"/>
  <c r="AON371" i="9"/>
  <c r="AOO371" i="9"/>
  <c r="AOP371" i="9"/>
  <c r="AOQ371" i="9"/>
  <c r="AOR371" i="9"/>
  <c r="AOS371" i="9"/>
  <c r="AOT371" i="9"/>
  <c r="AOU371" i="9"/>
  <c r="AOV371" i="9"/>
  <c r="AOW371" i="9"/>
  <c r="AOX371" i="9"/>
  <c r="AOY371" i="9"/>
  <c r="AOZ371" i="9"/>
  <c r="APA371" i="9"/>
  <c r="APB371" i="9"/>
  <c r="APC371" i="9"/>
  <c r="APD371" i="9"/>
  <c r="APE371" i="9"/>
  <c r="APF371" i="9"/>
  <c r="APG371" i="9"/>
  <c r="APH371" i="9"/>
  <c r="API371" i="9"/>
  <c r="APJ371" i="9"/>
  <c r="APK371" i="9"/>
  <c r="APL371" i="9"/>
  <c r="APM371" i="9"/>
  <c r="APN371" i="9"/>
  <c r="APO371" i="9"/>
  <c r="APP371" i="9"/>
  <c r="APQ371" i="9"/>
  <c r="APR371" i="9"/>
  <c r="APS371" i="9"/>
  <c r="APT371" i="9"/>
  <c r="APU371" i="9"/>
  <c r="APV371" i="9"/>
  <c r="APW371" i="9"/>
  <c r="APX371" i="9"/>
  <c r="APY371" i="9"/>
  <c r="APZ371" i="9"/>
  <c r="AQA371" i="9"/>
  <c r="AQB371" i="9"/>
  <c r="AQC371" i="9"/>
  <c r="AQD371" i="9"/>
  <c r="AQE371" i="9"/>
  <c r="AQF371" i="9"/>
  <c r="AQG371" i="9"/>
  <c r="AQH371" i="9"/>
  <c r="AQI371" i="9"/>
  <c r="AQJ371" i="9"/>
  <c r="AQK371" i="9"/>
  <c r="AQL371" i="9"/>
  <c r="AQM371" i="9"/>
  <c r="AQN371" i="9"/>
  <c r="AQO371" i="9"/>
  <c r="AQP371" i="9"/>
  <c r="AQQ371" i="9"/>
  <c r="AQR371" i="9"/>
  <c r="AQS371" i="9"/>
  <c r="AQT371" i="9"/>
  <c r="AQU371" i="9"/>
  <c r="AQV371" i="9"/>
  <c r="AQW371" i="9"/>
  <c r="AQX371" i="9"/>
  <c r="AQY371" i="9"/>
  <c r="AQZ371" i="9"/>
  <c r="ARA371" i="9"/>
  <c r="ARB371" i="9"/>
  <c r="ARC371" i="9"/>
  <c r="ARD371" i="9"/>
  <c r="ARE371" i="9"/>
  <c r="ARF371" i="9"/>
  <c r="ARG371" i="9"/>
  <c r="ARH371" i="9"/>
  <c r="ARI371" i="9"/>
  <c r="ARJ371" i="9"/>
  <c r="ARK371" i="9"/>
  <c r="ARL371" i="9"/>
  <c r="ARM371" i="9"/>
  <c r="ARN371" i="9"/>
  <c r="ARO371" i="9"/>
  <c r="ARP371" i="9"/>
  <c r="ARQ371" i="9"/>
  <c r="ARR371" i="9"/>
  <c r="ARS371" i="9"/>
  <c r="ART371" i="9"/>
  <c r="ARU371" i="9"/>
  <c r="ARV371" i="9"/>
  <c r="ARW371" i="9"/>
  <c r="ARX371" i="9"/>
  <c r="ARY371" i="9"/>
  <c r="ARZ371" i="9"/>
  <c r="ASA371" i="9"/>
  <c r="ASB371" i="9"/>
  <c r="ASC371" i="9"/>
  <c r="ASD371" i="9"/>
  <c r="ASE371" i="9"/>
  <c r="ASF371" i="9"/>
  <c r="ASG371" i="9"/>
  <c r="ASH371" i="9"/>
  <c r="ASI371" i="9"/>
  <c r="ASJ371" i="9"/>
  <c r="ASK371" i="9"/>
  <c r="ASL371" i="9"/>
  <c r="ASM371" i="9"/>
  <c r="ASN371" i="9"/>
  <c r="ASO371" i="9"/>
  <c r="ASP371" i="9"/>
  <c r="ASQ371" i="9"/>
  <c r="ASR371" i="9"/>
  <c r="ASS371" i="9"/>
  <c r="AST371" i="9"/>
  <c r="ASU371" i="9"/>
  <c r="ASV371" i="9"/>
  <c r="ASW371" i="9"/>
  <c r="ASX371" i="9"/>
  <c r="ASY371" i="9"/>
  <c r="ASZ371" i="9"/>
  <c r="ATA371" i="9"/>
  <c r="ATB371" i="9"/>
  <c r="ATC371" i="9"/>
  <c r="ATD371" i="9"/>
  <c r="ATE371" i="9"/>
  <c r="ATF371" i="9"/>
  <c r="ATG371" i="9"/>
  <c r="ATH371" i="9"/>
  <c r="ATI371" i="9"/>
  <c r="ATJ371" i="9"/>
  <c r="ATK371" i="9"/>
  <c r="ATL371" i="9"/>
  <c r="ATM371" i="9"/>
  <c r="ATN371" i="9"/>
  <c r="ATO371" i="9"/>
  <c r="ATP371" i="9"/>
  <c r="ATQ371" i="9"/>
  <c r="ATR371" i="9"/>
  <c r="ATS371" i="9"/>
  <c r="ATT371" i="9"/>
  <c r="ATU371" i="9"/>
  <c r="ATV371" i="9"/>
  <c r="ATW371" i="9"/>
  <c r="ATX371" i="9"/>
  <c r="ATY371" i="9"/>
  <c r="ATZ371" i="9"/>
  <c r="AUA371" i="9"/>
  <c r="AUB371" i="9"/>
  <c r="AUC371" i="9"/>
  <c r="AUD371" i="9"/>
  <c r="AUE371" i="9"/>
  <c r="AUF371" i="9"/>
  <c r="AFQ372" i="9"/>
  <c r="AFR372" i="9"/>
  <c r="AFS372" i="9"/>
  <c r="AFT372" i="9"/>
  <c r="AFU372" i="9"/>
  <c r="AFV372" i="9"/>
  <c r="AFW372" i="9"/>
  <c r="AFX372" i="9"/>
  <c r="AFY372" i="9"/>
  <c r="AFZ372" i="9"/>
  <c r="AGA372" i="9"/>
  <c r="AGB372" i="9"/>
  <c r="AGC372" i="9"/>
  <c r="AGD372" i="9"/>
  <c r="AGE372" i="9"/>
  <c r="AGF372" i="9"/>
  <c r="AGG372" i="9"/>
  <c r="AGH372" i="9"/>
  <c r="AGI372" i="9"/>
  <c r="AGJ372" i="9"/>
  <c r="AGK372" i="9"/>
  <c r="AGL372" i="9"/>
  <c r="AGM372" i="9"/>
  <c r="AGN372" i="9"/>
  <c r="AGO372" i="9"/>
  <c r="AGP372" i="9"/>
  <c r="AGQ372" i="9"/>
  <c r="AGR372" i="9"/>
  <c r="AGS372" i="9"/>
  <c r="AGT372" i="9"/>
  <c r="AGU372" i="9"/>
  <c r="AGV372" i="9"/>
  <c r="AGW372" i="9"/>
  <c r="AGX372" i="9"/>
  <c r="AGY372" i="9"/>
  <c r="AGZ372" i="9"/>
  <c r="AHA372" i="9"/>
  <c r="AHB372" i="9"/>
  <c r="AHC372" i="9"/>
  <c r="AHD372" i="9"/>
  <c r="AHE372" i="9"/>
  <c r="AHF372" i="9"/>
  <c r="AHG372" i="9"/>
  <c r="AHH372" i="9"/>
  <c r="AHI372" i="9"/>
  <c r="AHJ372" i="9"/>
  <c r="AHK372" i="9"/>
  <c r="AHL372" i="9"/>
  <c r="AHM372" i="9"/>
  <c r="AHN372" i="9"/>
  <c r="AHO372" i="9"/>
  <c r="AHP372" i="9"/>
  <c r="AHQ372" i="9"/>
  <c r="AHR372" i="9"/>
  <c r="AHS372" i="9"/>
  <c r="AHT372" i="9"/>
  <c r="AHU372" i="9"/>
  <c r="AHV372" i="9"/>
  <c r="AHW372" i="9"/>
  <c r="AHX372" i="9"/>
  <c r="AHY372" i="9"/>
  <c r="AHZ372" i="9"/>
  <c r="AIA372" i="9"/>
  <c r="AIB372" i="9"/>
  <c r="AIC372" i="9"/>
  <c r="AID372" i="9"/>
  <c r="AIE372" i="9"/>
  <c r="AIF372" i="9"/>
  <c r="AIG372" i="9"/>
  <c r="AIH372" i="9"/>
  <c r="AII372" i="9"/>
  <c r="AIJ372" i="9"/>
  <c r="AIK372" i="9"/>
  <c r="AIL372" i="9"/>
  <c r="AIM372" i="9"/>
  <c r="AIN372" i="9"/>
  <c r="AIO372" i="9"/>
  <c r="AIP372" i="9"/>
  <c r="AIQ372" i="9"/>
  <c r="AIR372" i="9"/>
  <c r="AIS372" i="9"/>
  <c r="AIT372" i="9"/>
  <c r="AIU372" i="9"/>
  <c r="AIV372" i="9"/>
  <c r="AIW372" i="9"/>
  <c r="AIX372" i="9"/>
  <c r="AIY372" i="9"/>
  <c r="AIZ372" i="9"/>
  <c r="AJA372" i="9"/>
  <c r="AJB372" i="9"/>
  <c r="AJC372" i="9"/>
  <c r="AJD372" i="9"/>
  <c r="AJE372" i="9"/>
  <c r="AJF372" i="9"/>
  <c r="AJG372" i="9"/>
  <c r="AJH372" i="9"/>
  <c r="AJI372" i="9"/>
  <c r="AJJ372" i="9"/>
  <c r="AJK372" i="9"/>
  <c r="AJL372" i="9"/>
  <c r="AJM372" i="9"/>
  <c r="AJN372" i="9"/>
  <c r="AJO372" i="9"/>
  <c r="AJP372" i="9"/>
  <c r="AJQ372" i="9"/>
  <c r="AJR372" i="9"/>
  <c r="AJS372" i="9"/>
  <c r="AJT372" i="9"/>
  <c r="AJU372" i="9"/>
  <c r="AJV372" i="9"/>
  <c r="AJW372" i="9"/>
  <c r="AJX372" i="9"/>
  <c r="AJY372" i="9"/>
  <c r="AJZ372" i="9"/>
  <c r="AKA372" i="9"/>
  <c r="AKB372" i="9"/>
  <c r="AKC372" i="9"/>
  <c r="AKD372" i="9"/>
  <c r="AKE372" i="9"/>
  <c r="AKF372" i="9"/>
  <c r="AKG372" i="9"/>
  <c r="AKH372" i="9"/>
  <c r="AKI372" i="9"/>
  <c r="AKJ372" i="9"/>
  <c r="AKK372" i="9"/>
  <c r="AKL372" i="9"/>
  <c r="AKM372" i="9"/>
  <c r="AKN372" i="9"/>
  <c r="AKO372" i="9"/>
  <c r="AKP372" i="9"/>
  <c r="AKQ372" i="9"/>
  <c r="AKR372" i="9"/>
  <c r="AKS372" i="9"/>
  <c r="AKT372" i="9"/>
  <c r="AKU372" i="9"/>
  <c r="AKV372" i="9"/>
  <c r="AKW372" i="9"/>
  <c r="AKX372" i="9"/>
  <c r="AKY372" i="9"/>
  <c r="AKZ372" i="9"/>
  <c r="ALA372" i="9"/>
  <c r="ALB372" i="9"/>
  <c r="ALC372" i="9"/>
  <c r="ALD372" i="9"/>
  <c r="ALE372" i="9"/>
  <c r="ALF372" i="9"/>
  <c r="ALG372" i="9"/>
  <c r="ALH372" i="9"/>
  <c r="ALI372" i="9"/>
  <c r="ALJ372" i="9"/>
  <c r="ALK372" i="9"/>
  <c r="ALL372" i="9"/>
  <c r="ALM372" i="9"/>
  <c r="ALN372" i="9"/>
  <c r="ALO372" i="9"/>
  <c r="ALP372" i="9"/>
  <c r="ALQ372" i="9"/>
  <c r="ALR372" i="9"/>
  <c r="ALS372" i="9"/>
  <c r="ALT372" i="9"/>
  <c r="ALU372" i="9"/>
  <c r="ALV372" i="9"/>
  <c r="ALW372" i="9"/>
  <c r="ALX372" i="9"/>
  <c r="ALY372" i="9"/>
  <c r="ALZ372" i="9"/>
  <c r="AMA372" i="9"/>
  <c r="AMB372" i="9"/>
  <c r="AMC372" i="9"/>
  <c r="AMD372" i="9"/>
  <c r="AME372" i="9"/>
  <c r="AMF372" i="9"/>
  <c r="AMG372" i="9"/>
  <c r="AMH372" i="9"/>
  <c r="AMI372" i="9"/>
  <c r="AMJ372" i="9"/>
  <c r="AMK372" i="9"/>
  <c r="AML372" i="9"/>
  <c r="AMM372" i="9"/>
  <c r="AMN372" i="9"/>
  <c r="AMO372" i="9"/>
  <c r="AMP372" i="9"/>
  <c r="AMQ372" i="9"/>
  <c r="AMR372" i="9"/>
  <c r="AMS372" i="9"/>
  <c r="AMT372" i="9"/>
  <c r="AMU372" i="9"/>
  <c r="AMV372" i="9"/>
  <c r="AMW372" i="9"/>
  <c r="AMX372" i="9"/>
  <c r="AMY372" i="9"/>
  <c r="AMZ372" i="9"/>
  <c r="ANA372" i="9"/>
  <c r="ANB372" i="9"/>
  <c r="ANC372" i="9"/>
  <c r="AND372" i="9"/>
  <c r="ANE372" i="9"/>
  <c r="ANF372" i="9"/>
  <c r="ANG372" i="9"/>
  <c r="ANH372" i="9"/>
  <c r="ANI372" i="9"/>
  <c r="ANJ372" i="9"/>
  <c r="ANK372" i="9"/>
  <c r="ANL372" i="9"/>
  <c r="ANM372" i="9"/>
  <c r="ANN372" i="9"/>
  <c r="ANO372" i="9"/>
  <c r="ANP372" i="9"/>
  <c r="ANQ372" i="9"/>
  <c r="ANR372" i="9"/>
  <c r="ANS372" i="9"/>
  <c r="ANT372" i="9"/>
  <c r="ANU372" i="9"/>
  <c r="ANV372" i="9"/>
  <c r="ANW372" i="9"/>
  <c r="ANX372" i="9"/>
  <c r="ANY372" i="9"/>
  <c r="ANZ372" i="9"/>
  <c r="AOA372" i="9"/>
  <c r="AOB372" i="9"/>
  <c r="AOC372" i="9"/>
  <c r="AOD372" i="9"/>
  <c r="AOE372" i="9"/>
  <c r="AOF372" i="9"/>
  <c r="AOG372" i="9"/>
  <c r="AOH372" i="9"/>
  <c r="AOI372" i="9"/>
  <c r="AOJ372" i="9"/>
  <c r="AOK372" i="9"/>
  <c r="AOL372" i="9"/>
  <c r="AOM372" i="9"/>
  <c r="AON372" i="9"/>
  <c r="AOO372" i="9"/>
  <c r="AOP372" i="9"/>
  <c r="AOQ372" i="9"/>
  <c r="AOR372" i="9"/>
  <c r="AOS372" i="9"/>
  <c r="AOT372" i="9"/>
  <c r="AOU372" i="9"/>
  <c r="AOV372" i="9"/>
  <c r="AOW372" i="9"/>
  <c r="AOX372" i="9"/>
  <c r="AOY372" i="9"/>
  <c r="AOZ372" i="9"/>
  <c r="APA372" i="9"/>
  <c r="APB372" i="9"/>
  <c r="APC372" i="9"/>
  <c r="APD372" i="9"/>
  <c r="APE372" i="9"/>
  <c r="APF372" i="9"/>
  <c r="APG372" i="9"/>
  <c r="APH372" i="9"/>
  <c r="API372" i="9"/>
  <c r="APJ372" i="9"/>
  <c r="APK372" i="9"/>
  <c r="APL372" i="9"/>
  <c r="APM372" i="9"/>
  <c r="APN372" i="9"/>
  <c r="APO372" i="9"/>
  <c r="APP372" i="9"/>
  <c r="APQ372" i="9"/>
  <c r="APR372" i="9"/>
  <c r="APS372" i="9"/>
  <c r="APT372" i="9"/>
  <c r="APU372" i="9"/>
  <c r="APV372" i="9"/>
  <c r="APW372" i="9"/>
  <c r="APX372" i="9"/>
  <c r="APY372" i="9"/>
  <c r="APZ372" i="9"/>
  <c r="AQA372" i="9"/>
  <c r="AQB372" i="9"/>
  <c r="AQC372" i="9"/>
  <c r="AQD372" i="9"/>
  <c r="AQE372" i="9"/>
  <c r="AQF372" i="9"/>
  <c r="AQG372" i="9"/>
  <c r="AQH372" i="9"/>
  <c r="AQI372" i="9"/>
  <c r="AQJ372" i="9"/>
  <c r="AQK372" i="9"/>
  <c r="AQL372" i="9"/>
  <c r="AQM372" i="9"/>
  <c r="AQN372" i="9"/>
  <c r="AQO372" i="9"/>
  <c r="AQP372" i="9"/>
  <c r="AQQ372" i="9"/>
  <c r="AQR372" i="9"/>
  <c r="AQS372" i="9"/>
  <c r="AQT372" i="9"/>
  <c r="AQU372" i="9"/>
  <c r="AQV372" i="9"/>
  <c r="AQW372" i="9"/>
  <c r="AQX372" i="9"/>
  <c r="AQY372" i="9"/>
  <c r="AQZ372" i="9"/>
  <c r="ARA372" i="9"/>
  <c r="ARB372" i="9"/>
  <c r="ARC372" i="9"/>
  <c r="ARD372" i="9"/>
  <c r="ARE372" i="9"/>
  <c r="ARF372" i="9"/>
  <c r="ARG372" i="9"/>
  <c r="ARH372" i="9"/>
  <c r="ARI372" i="9"/>
  <c r="ARJ372" i="9"/>
  <c r="ARK372" i="9"/>
  <c r="ARL372" i="9"/>
  <c r="ARM372" i="9"/>
  <c r="ARN372" i="9"/>
  <c r="ARO372" i="9"/>
  <c r="ARP372" i="9"/>
  <c r="ARQ372" i="9"/>
  <c r="ARR372" i="9"/>
  <c r="ARS372" i="9"/>
  <c r="ART372" i="9"/>
  <c r="ARU372" i="9"/>
  <c r="ARV372" i="9"/>
  <c r="ARW372" i="9"/>
  <c r="ARX372" i="9"/>
  <c r="ARY372" i="9"/>
  <c r="ARZ372" i="9"/>
  <c r="ASA372" i="9"/>
  <c r="ASB372" i="9"/>
  <c r="ASC372" i="9"/>
  <c r="ASD372" i="9"/>
  <c r="ASE372" i="9"/>
  <c r="ASF372" i="9"/>
  <c r="ASG372" i="9"/>
  <c r="ASH372" i="9"/>
  <c r="ASI372" i="9"/>
  <c r="ASJ372" i="9"/>
  <c r="ASK372" i="9"/>
  <c r="ASL372" i="9"/>
  <c r="ASM372" i="9"/>
  <c r="ASN372" i="9"/>
  <c r="ASO372" i="9"/>
  <c r="ASP372" i="9"/>
  <c r="ASQ372" i="9"/>
  <c r="ASR372" i="9"/>
  <c r="ASS372" i="9"/>
  <c r="AST372" i="9"/>
  <c r="ASU372" i="9"/>
  <c r="ASV372" i="9"/>
  <c r="ASW372" i="9"/>
  <c r="ASX372" i="9"/>
  <c r="ASY372" i="9"/>
  <c r="ASZ372" i="9"/>
  <c r="ATA372" i="9"/>
  <c r="ATB372" i="9"/>
  <c r="ATC372" i="9"/>
  <c r="ATD372" i="9"/>
  <c r="ATE372" i="9"/>
  <c r="ATF372" i="9"/>
  <c r="ATG372" i="9"/>
  <c r="ATH372" i="9"/>
  <c r="ATI372" i="9"/>
  <c r="ATJ372" i="9"/>
  <c r="ATK372" i="9"/>
  <c r="ATL372" i="9"/>
  <c r="ATM372" i="9"/>
  <c r="ATN372" i="9"/>
  <c r="ATO372" i="9"/>
  <c r="ATP372" i="9"/>
  <c r="ATQ372" i="9"/>
  <c r="ATR372" i="9"/>
  <c r="ATS372" i="9"/>
  <c r="ATT372" i="9"/>
  <c r="ATU372" i="9"/>
  <c r="ATV372" i="9"/>
  <c r="ATW372" i="9"/>
  <c r="ATX372" i="9"/>
  <c r="ATY372" i="9"/>
  <c r="ATZ372" i="9"/>
  <c r="AUA372" i="9"/>
  <c r="AUB372" i="9"/>
  <c r="AUC372" i="9"/>
  <c r="AUD372" i="9"/>
  <c r="AUE372" i="9"/>
  <c r="AUF372" i="9"/>
  <c r="AFQ373" i="9"/>
  <c r="AFR373" i="9"/>
  <c r="AFS373" i="9"/>
  <c r="AFT373" i="9"/>
  <c r="AFU373" i="9"/>
  <c r="AFV373" i="9"/>
  <c r="AFW373" i="9"/>
  <c r="AFX373" i="9"/>
  <c r="AFY373" i="9"/>
  <c r="AFZ373" i="9"/>
  <c r="AGA373" i="9"/>
  <c r="AGB373" i="9"/>
  <c r="AGC373" i="9"/>
  <c r="AGD373" i="9"/>
  <c r="AGE373" i="9"/>
  <c r="AGF373" i="9"/>
  <c r="AGG373" i="9"/>
  <c r="AGH373" i="9"/>
  <c r="AGI373" i="9"/>
  <c r="AGJ373" i="9"/>
  <c r="AGK373" i="9"/>
  <c r="AGL373" i="9"/>
  <c r="AGM373" i="9"/>
  <c r="AGN373" i="9"/>
  <c r="AGO373" i="9"/>
  <c r="AGP373" i="9"/>
  <c r="AGQ373" i="9"/>
  <c r="AGR373" i="9"/>
  <c r="AGS373" i="9"/>
  <c r="AGT373" i="9"/>
  <c r="AGU373" i="9"/>
  <c r="AGV373" i="9"/>
  <c r="AGW373" i="9"/>
  <c r="AGX373" i="9"/>
  <c r="AGY373" i="9"/>
  <c r="AGZ373" i="9"/>
  <c r="AHA373" i="9"/>
  <c r="AHB373" i="9"/>
  <c r="AHC373" i="9"/>
  <c r="AHD373" i="9"/>
  <c r="AHE373" i="9"/>
  <c r="AHF373" i="9"/>
  <c r="AHG373" i="9"/>
  <c r="AHH373" i="9"/>
  <c r="AHI373" i="9"/>
  <c r="AHJ373" i="9"/>
  <c r="AHK373" i="9"/>
  <c r="AHL373" i="9"/>
  <c r="AHM373" i="9"/>
  <c r="AHN373" i="9"/>
  <c r="AHO373" i="9"/>
  <c r="AHP373" i="9"/>
  <c r="AHQ373" i="9"/>
  <c r="AHR373" i="9"/>
  <c r="AHS373" i="9"/>
  <c r="AHT373" i="9"/>
  <c r="AHU373" i="9"/>
  <c r="AHV373" i="9"/>
  <c r="AHW373" i="9"/>
  <c r="AHX373" i="9"/>
  <c r="AHY373" i="9"/>
  <c r="AHZ373" i="9"/>
  <c r="AIA373" i="9"/>
  <c r="AIB373" i="9"/>
  <c r="AIC373" i="9"/>
  <c r="AID373" i="9"/>
  <c r="AIE373" i="9"/>
  <c r="AIF373" i="9"/>
  <c r="AIG373" i="9"/>
  <c r="AIH373" i="9"/>
  <c r="AII373" i="9"/>
  <c r="AIJ373" i="9"/>
  <c r="AIK373" i="9"/>
  <c r="AIL373" i="9"/>
  <c r="AIM373" i="9"/>
  <c r="AIN373" i="9"/>
  <c r="AIO373" i="9"/>
  <c r="AIP373" i="9"/>
  <c r="AIQ373" i="9"/>
  <c r="AIR373" i="9"/>
  <c r="AIS373" i="9"/>
  <c r="AIT373" i="9"/>
  <c r="AIU373" i="9"/>
  <c r="AIV373" i="9"/>
  <c r="AIW373" i="9"/>
  <c r="AIX373" i="9"/>
  <c r="AIY373" i="9"/>
  <c r="AIZ373" i="9"/>
  <c r="AJA373" i="9"/>
  <c r="AJB373" i="9"/>
  <c r="AJC373" i="9"/>
  <c r="AJD373" i="9"/>
  <c r="AJE373" i="9"/>
  <c r="AJF373" i="9"/>
  <c r="AJG373" i="9"/>
  <c r="AJH373" i="9"/>
  <c r="AJI373" i="9"/>
  <c r="AJJ373" i="9"/>
  <c r="AJK373" i="9"/>
  <c r="AJL373" i="9"/>
  <c r="AJM373" i="9"/>
  <c r="AJN373" i="9"/>
  <c r="AJO373" i="9"/>
  <c r="AJP373" i="9"/>
  <c r="AJQ373" i="9"/>
  <c r="AJR373" i="9"/>
  <c r="AJS373" i="9"/>
  <c r="AJT373" i="9"/>
  <c r="AJU373" i="9"/>
  <c r="AJV373" i="9"/>
  <c r="AJW373" i="9"/>
  <c r="AJX373" i="9"/>
  <c r="AJY373" i="9"/>
  <c r="AJZ373" i="9"/>
  <c r="AKA373" i="9"/>
  <c r="AKB373" i="9"/>
  <c r="AKC373" i="9"/>
  <c r="AKD373" i="9"/>
  <c r="AKE373" i="9"/>
  <c r="AKF373" i="9"/>
  <c r="AKG373" i="9"/>
  <c r="AKH373" i="9"/>
  <c r="AKI373" i="9"/>
  <c r="AKJ373" i="9"/>
  <c r="AKK373" i="9"/>
  <c r="AKL373" i="9"/>
  <c r="AKM373" i="9"/>
  <c r="AKN373" i="9"/>
  <c r="AKO373" i="9"/>
  <c r="AKP373" i="9"/>
  <c r="AKQ373" i="9"/>
  <c r="AKR373" i="9"/>
  <c r="AKS373" i="9"/>
  <c r="AKT373" i="9"/>
  <c r="AKU373" i="9"/>
  <c r="AKV373" i="9"/>
  <c r="AKW373" i="9"/>
  <c r="AKX373" i="9"/>
  <c r="AKY373" i="9"/>
  <c r="AKZ373" i="9"/>
  <c r="ALA373" i="9"/>
  <c r="ALB373" i="9"/>
  <c r="ALC373" i="9"/>
  <c r="ALD373" i="9"/>
  <c r="ALE373" i="9"/>
  <c r="ALF373" i="9"/>
  <c r="ALG373" i="9"/>
  <c r="ALH373" i="9"/>
  <c r="ALI373" i="9"/>
  <c r="ALJ373" i="9"/>
  <c r="ALK373" i="9"/>
  <c r="ALL373" i="9"/>
  <c r="ALM373" i="9"/>
  <c r="ALN373" i="9"/>
  <c r="ALO373" i="9"/>
  <c r="ALP373" i="9"/>
  <c r="ALQ373" i="9"/>
  <c r="ALR373" i="9"/>
  <c r="ALS373" i="9"/>
  <c r="ALT373" i="9"/>
  <c r="ALU373" i="9"/>
  <c r="ALV373" i="9"/>
  <c r="ALW373" i="9"/>
  <c r="ALX373" i="9"/>
  <c r="ALY373" i="9"/>
  <c r="ALZ373" i="9"/>
  <c r="AMA373" i="9"/>
  <c r="AMB373" i="9"/>
  <c r="AMC373" i="9"/>
  <c r="AMD373" i="9"/>
  <c r="AME373" i="9"/>
  <c r="AMF373" i="9"/>
  <c r="AMG373" i="9"/>
  <c r="AMH373" i="9"/>
  <c r="AMI373" i="9"/>
  <c r="AMJ373" i="9"/>
  <c r="AMK373" i="9"/>
  <c r="AML373" i="9"/>
  <c r="AMM373" i="9"/>
  <c r="AMN373" i="9"/>
  <c r="AMO373" i="9"/>
  <c r="AMP373" i="9"/>
  <c r="AMQ373" i="9"/>
  <c r="AMR373" i="9"/>
  <c r="AMS373" i="9"/>
  <c r="AMT373" i="9"/>
  <c r="AMU373" i="9"/>
  <c r="AMV373" i="9"/>
  <c r="AMW373" i="9"/>
  <c r="AMX373" i="9"/>
  <c r="AMY373" i="9"/>
  <c r="AMZ373" i="9"/>
  <c r="ANA373" i="9"/>
  <c r="ANB373" i="9"/>
  <c r="ANC373" i="9"/>
  <c r="AND373" i="9"/>
  <c r="ANE373" i="9"/>
  <c r="ANF373" i="9"/>
  <c r="ANG373" i="9"/>
  <c r="ANH373" i="9"/>
  <c r="ANI373" i="9"/>
  <c r="ANJ373" i="9"/>
  <c r="ANK373" i="9"/>
  <c r="ANL373" i="9"/>
  <c r="ANM373" i="9"/>
  <c r="ANN373" i="9"/>
  <c r="ANO373" i="9"/>
  <c r="ANP373" i="9"/>
  <c r="ANQ373" i="9"/>
  <c r="ANR373" i="9"/>
  <c r="ANS373" i="9"/>
  <c r="ANT373" i="9"/>
  <c r="ANU373" i="9"/>
  <c r="ANV373" i="9"/>
  <c r="ANW373" i="9"/>
  <c r="ANX373" i="9"/>
  <c r="ANY373" i="9"/>
  <c r="ANZ373" i="9"/>
  <c r="AOA373" i="9"/>
  <c r="AOB373" i="9"/>
  <c r="AOC373" i="9"/>
  <c r="AOD373" i="9"/>
  <c r="AOE373" i="9"/>
  <c r="AOF373" i="9"/>
  <c r="AOG373" i="9"/>
  <c r="AOH373" i="9"/>
  <c r="AOI373" i="9"/>
  <c r="AOJ373" i="9"/>
  <c r="AOK373" i="9"/>
  <c r="AOL373" i="9"/>
  <c r="AOM373" i="9"/>
  <c r="AON373" i="9"/>
  <c r="AOO373" i="9"/>
  <c r="AOP373" i="9"/>
  <c r="AOQ373" i="9"/>
  <c r="AOR373" i="9"/>
  <c r="AOS373" i="9"/>
  <c r="AOT373" i="9"/>
  <c r="AOU373" i="9"/>
  <c r="AOV373" i="9"/>
  <c r="AOW373" i="9"/>
  <c r="AOX373" i="9"/>
  <c r="AOY373" i="9"/>
  <c r="AOZ373" i="9"/>
  <c r="APA373" i="9"/>
  <c r="APB373" i="9"/>
  <c r="APC373" i="9"/>
  <c r="APD373" i="9"/>
  <c r="APE373" i="9"/>
  <c r="APF373" i="9"/>
  <c r="APG373" i="9"/>
  <c r="APH373" i="9"/>
  <c r="API373" i="9"/>
  <c r="APJ373" i="9"/>
  <c r="APK373" i="9"/>
  <c r="APL373" i="9"/>
  <c r="APM373" i="9"/>
  <c r="APN373" i="9"/>
  <c r="APO373" i="9"/>
  <c r="APP373" i="9"/>
  <c r="APQ373" i="9"/>
  <c r="APR373" i="9"/>
  <c r="APS373" i="9"/>
  <c r="APT373" i="9"/>
  <c r="APU373" i="9"/>
  <c r="APV373" i="9"/>
  <c r="APW373" i="9"/>
  <c r="APX373" i="9"/>
  <c r="APY373" i="9"/>
  <c r="APZ373" i="9"/>
  <c r="AQA373" i="9"/>
  <c r="AQB373" i="9"/>
  <c r="AQC373" i="9"/>
  <c r="AQD373" i="9"/>
  <c r="AQE373" i="9"/>
  <c r="AQF373" i="9"/>
  <c r="AQG373" i="9"/>
  <c r="AQH373" i="9"/>
  <c r="AQI373" i="9"/>
  <c r="AQJ373" i="9"/>
  <c r="AQK373" i="9"/>
  <c r="AQL373" i="9"/>
  <c r="AQM373" i="9"/>
  <c r="AQN373" i="9"/>
  <c r="AQO373" i="9"/>
  <c r="AQP373" i="9"/>
  <c r="AQQ373" i="9"/>
  <c r="AQR373" i="9"/>
  <c r="AQS373" i="9"/>
  <c r="AQT373" i="9"/>
  <c r="AQU373" i="9"/>
  <c r="AQV373" i="9"/>
  <c r="AQW373" i="9"/>
  <c r="AQX373" i="9"/>
  <c r="AQY373" i="9"/>
  <c r="AQZ373" i="9"/>
  <c r="ARA373" i="9"/>
  <c r="ARB373" i="9"/>
  <c r="ARC373" i="9"/>
  <c r="ARD373" i="9"/>
  <c r="ARE373" i="9"/>
  <c r="ARF373" i="9"/>
  <c r="ARG373" i="9"/>
  <c r="ARH373" i="9"/>
  <c r="ARI373" i="9"/>
  <c r="ARJ373" i="9"/>
  <c r="ARK373" i="9"/>
  <c r="ARL373" i="9"/>
  <c r="ARM373" i="9"/>
  <c r="ARN373" i="9"/>
  <c r="ARO373" i="9"/>
  <c r="ARP373" i="9"/>
  <c r="ARQ373" i="9"/>
  <c r="ARR373" i="9"/>
  <c r="ARS373" i="9"/>
  <c r="ART373" i="9"/>
  <c r="ARU373" i="9"/>
  <c r="ARV373" i="9"/>
  <c r="ARW373" i="9"/>
  <c r="ARX373" i="9"/>
  <c r="ARY373" i="9"/>
  <c r="ARZ373" i="9"/>
  <c r="ASA373" i="9"/>
  <c r="ASB373" i="9"/>
  <c r="ASC373" i="9"/>
  <c r="ASD373" i="9"/>
  <c r="ASE373" i="9"/>
  <c r="ASF373" i="9"/>
  <c r="ASG373" i="9"/>
  <c r="ASH373" i="9"/>
  <c r="ASI373" i="9"/>
  <c r="ASJ373" i="9"/>
  <c r="ASK373" i="9"/>
  <c r="ASL373" i="9"/>
  <c r="ASM373" i="9"/>
  <c r="ASN373" i="9"/>
  <c r="ASO373" i="9"/>
  <c r="ASP373" i="9"/>
  <c r="ASQ373" i="9"/>
  <c r="ASR373" i="9"/>
  <c r="ASS373" i="9"/>
  <c r="AST373" i="9"/>
  <c r="ASU373" i="9"/>
  <c r="ASV373" i="9"/>
  <c r="ASW373" i="9"/>
  <c r="ASX373" i="9"/>
  <c r="ASY373" i="9"/>
  <c r="ASZ373" i="9"/>
  <c r="ATA373" i="9"/>
  <c r="ATB373" i="9"/>
  <c r="ATC373" i="9"/>
  <c r="ATD373" i="9"/>
  <c r="ATE373" i="9"/>
  <c r="ATF373" i="9"/>
  <c r="ATG373" i="9"/>
  <c r="ATH373" i="9"/>
  <c r="ATI373" i="9"/>
  <c r="ATJ373" i="9"/>
  <c r="ATK373" i="9"/>
  <c r="ATL373" i="9"/>
  <c r="ATM373" i="9"/>
  <c r="ATN373" i="9"/>
  <c r="ATO373" i="9"/>
  <c r="ATP373" i="9"/>
  <c r="ATQ373" i="9"/>
  <c r="ATR373" i="9"/>
  <c r="ATS373" i="9"/>
  <c r="ATT373" i="9"/>
  <c r="ATU373" i="9"/>
  <c r="ATV373" i="9"/>
  <c r="ATW373" i="9"/>
  <c r="ATX373" i="9"/>
  <c r="ATY373" i="9"/>
  <c r="ATZ373" i="9"/>
  <c r="AUA373" i="9"/>
  <c r="AUB373" i="9"/>
  <c r="AUC373" i="9"/>
  <c r="AUD373" i="9"/>
  <c r="AUE373" i="9"/>
  <c r="AUF373" i="9"/>
  <c r="AFQ374" i="9"/>
  <c r="AFR374" i="9"/>
  <c r="AFS374" i="9"/>
  <c r="AFT374" i="9"/>
  <c r="AFU374" i="9"/>
  <c r="AFV374" i="9"/>
  <c r="AFW374" i="9"/>
  <c r="AFX374" i="9"/>
  <c r="AFY374" i="9"/>
  <c r="AFZ374" i="9"/>
  <c r="AGA374" i="9"/>
  <c r="AGB374" i="9"/>
  <c r="AGC374" i="9"/>
  <c r="AGD374" i="9"/>
  <c r="AGE374" i="9"/>
  <c r="AGF374" i="9"/>
  <c r="AGG374" i="9"/>
  <c r="AGH374" i="9"/>
  <c r="AGI374" i="9"/>
  <c r="AGJ374" i="9"/>
  <c r="AGK374" i="9"/>
  <c r="AGL374" i="9"/>
  <c r="AGM374" i="9"/>
  <c r="AGN374" i="9"/>
  <c r="AGO374" i="9"/>
  <c r="AGP374" i="9"/>
  <c r="AGQ374" i="9"/>
  <c r="AGR374" i="9"/>
  <c r="AGS374" i="9"/>
  <c r="AGT374" i="9"/>
  <c r="AGU374" i="9"/>
  <c r="AGV374" i="9"/>
  <c r="AGW374" i="9"/>
  <c r="AGX374" i="9"/>
  <c r="AGY374" i="9"/>
  <c r="AGZ374" i="9"/>
  <c r="AHA374" i="9"/>
  <c r="AHB374" i="9"/>
  <c r="AHC374" i="9"/>
  <c r="AHD374" i="9"/>
  <c r="AHE374" i="9"/>
  <c r="AHF374" i="9"/>
  <c r="AHG374" i="9"/>
  <c r="AHH374" i="9"/>
  <c r="AHI374" i="9"/>
  <c r="AHJ374" i="9"/>
  <c r="AHK374" i="9"/>
  <c r="AHL374" i="9"/>
  <c r="AHM374" i="9"/>
  <c r="AHN374" i="9"/>
  <c r="AHO374" i="9"/>
  <c r="AHP374" i="9"/>
  <c r="AHQ374" i="9"/>
  <c r="AHR374" i="9"/>
  <c r="AHS374" i="9"/>
  <c r="AHT374" i="9"/>
  <c r="AHU374" i="9"/>
  <c r="AHV374" i="9"/>
  <c r="AHW374" i="9"/>
  <c r="AHX374" i="9"/>
  <c r="AHY374" i="9"/>
  <c r="AHZ374" i="9"/>
  <c r="AIA374" i="9"/>
  <c r="AIB374" i="9"/>
  <c r="AIC374" i="9"/>
  <c r="AID374" i="9"/>
  <c r="AIE374" i="9"/>
  <c r="AIF374" i="9"/>
  <c r="AIG374" i="9"/>
  <c r="AIH374" i="9"/>
  <c r="AII374" i="9"/>
  <c r="AIJ374" i="9"/>
  <c r="AIK374" i="9"/>
  <c r="AIL374" i="9"/>
  <c r="AIM374" i="9"/>
  <c r="AIN374" i="9"/>
  <c r="AIO374" i="9"/>
  <c r="AIP374" i="9"/>
  <c r="AIQ374" i="9"/>
  <c r="AIR374" i="9"/>
  <c r="AIS374" i="9"/>
  <c r="AIT374" i="9"/>
  <c r="AIU374" i="9"/>
  <c r="AIV374" i="9"/>
  <c r="AIW374" i="9"/>
  <c r="AIX374" i="9"/>
  <c r="AIY374" i="9"/>
  <c r="AIZ374" i="9"/>
  <c r="AJA374" i="9"/>
  <c r="AJB374" i="9"/>
  <c r="AJC374" i="9"/>
  <c r="AJD374" i="9"/>
  <c r="AJE374" i="9"/>
  <c r="AJF374" i="9"/>
  <c r="AJG374" i="9"/>
  <c r="AJH374" i="9"/>
  <c r="AJI374" i="9"/>
  <c r="AJJ374" i="9"/>
  <c r="AJK374" i="9"/>
  <c r="AJL374" i="9"/>
  <c r="AJM374" i="9"/>
  <c r="AJN374" i="9"/>
  <c r="AJO374" i="9"/>
  <c r="AJP374" i="9"/>
  <c r="AJQ374" i="9"/>
  <c r="AJR374" i="9"/>
  <c r="AJS374" i="9"/>
  <c r="AJT374" i="9"/>
  <c r="AJU374" i="9"/>
  <c r="AJV374" i="9"/>
  <c r="AJW374" i="9"/>
  <c r="AJX374" i="9"/>
  <c r="AJY374" i="9"/>
  <c r="AJZ374" i="9"/>
  <c r="AKA374" i="9"/>
  <c r="AKB374" i="9"/>
  <c r="AKC374" i="9"/>
  <c r="AKD374" i="9"/>
  <c r="AKE374" i="9"/>
  <c r="AKF374" i="9"/>
  <c r="AKG374" i="9"/>
  <c r="AKH374" i="9"/>
  <c r="AKI374" i="9"/>
  <c r="AKJ374" i="9"/>
  <c r="AKK374" i="9"/>
  <c r="AKL374" i="9"/>
  <c r="AKM374" i="9"/>
  <c r="AKN374" i="9"/>
  <c r="AKO374" i="9"/>
  <c r="AKP374" i="9"/>
  <c r="AKQ374" i="9"/>
  <c r="AKR374" i="9"/>
  <c r="AKS374" i="9"/>
  <c r="AKT374" i="9"/>
  <c r="AKU374" i="9"/>
  <c r="AKV374" i="9"/>
  <c r="AKW374" i="9"/>
  <c r="AKX374" i="9"/>
  <c r="AKY374" i="9"/>
  <c r="AKZ374" i="9"/>
  <c r="ALA374" i="9"/>
  <c r="ALB374" i="9"/>
  <c r="ALC374" i="9"/>
  <c r="ALD374" i="9"/>
  <c r="ALE374" i="9"/>
  <c r="ALF374" i="9"/>
  <c r="ALG374" i="9"/>
  <c r="ALH374" i="9"/>
  <c r="ALI374" i="9"/>
  <c r="ALJ374" i="9"/>
  <c r="ALK374" i="9"/>
  <c r="ALL374" i="9"/>
  <c r="ALM374" i="9"/>
  <c r="ALN374" i="9"/>
  <c r="ALO374" i="9"/>
  <c r="ALP374" i="9"/>
  <c r="ALQ374" i="9"/>
  <c r="ALR374" i="9"/>
  <c r="ALS374" i="9"/>
  <c r="ALT374" i="9"/>
  <c r="ALU374" i="9"/>
  <c r="ALV374" i="9"/>
  <c r="ALW374" i="9"/>
  <c r="ALX374" i="9"/>
  <c r="ALY374" i="9"/>
  <c r="ALZ374" i="9"/>
  <c r="AMA374" i="9"/>
  <c r="AMB374" i="9"/>
  <c r="AMC374" i="9"/>
  <c r="AMD374" i="9"/>
  <c r="AME374" i="9"/>
  <c r="AMF374" i="9"/>
  <c r="AMG374" i="9"/>
  <c r="AMH374" i="9"/>
  <c r="AMI374" i="9"/>
  <c r="AMJ374" i="9"/>
  <c r="AMK374" i="9"/>
  <c r="AML374" i="9"/>
  <c r="AMM374" i="9"/>
  <c r="AMN374" i="9"/>
  <c r="AMO374" i="9"/>
  <c r="AMP374" i="9"/>
  <c r="AMQ374" i="9"/>
  <c r="AMR374" i="9"/>
  <c r="AMS374" i="9"/>
  <c r="AMT374" i="9"/>
  <c r="AMU374" i="9"/>
  <c r="AMV374" i="9"/>
  <c r="AMW374" i="9"/>
  <c r="AMX374" i="9"/>
  <c r="AMY374" i="9"/>
  <c r="AMZ374" i="9"/>
  <c r="ANA374" i="9"/>
  <c r="ANB374" i="9"/>
  <c r="ANC374" i="9"/>
  <c r="AND374" i="9"/>
  <c r="ANE374" i="9"/>
  <c r="ANF374" i="9"/>
  <c r="ANG374" i="9"/>
  <c r="ANH374" i="9"/>
  <c r="ANI374" i="9"/>
  <c r="ANJ374" i="9"/>
  <c r="ANK374" i="9"/>
  <c r="ANL374" i="9"/>
  <c r="ANM374" i="9"/>
  <c r="ANN374" i="9"/>
  <c r="ANO374" i="9"/>
  <c r="ANP374" i="9"/>
  <c r="ANQ374" i="9"/>
  <c r="ANR374" i="9"/>
  <c r="ANS374" i="9"/>
  <c r="ANT374" i="9"/>
  <c r="ANU374" i="9"/>
  <c r="ANV374" i="9"/>
  <c r="ANW374" i="9"/>
  <c r="ANX374" i="9"/>
  <c r="ANY374" i="9"/>
  <c r="ANZ374" i="9"/>
  <c r="AOA374" i="9"/>
  <c r="AOB374" i="9"/>
  <c r="AOC374" i="9"/>
  <c r="AOD374" i="9"/>
  <c r="AOE374" i="9"/>
  <c r="AOF374" i="9"/>
  <c r="AOG374" i="9"/>
  <c r="AOH374" i="9"/>
  <c r="AOI374" i="9"/>
  <c r="AOJ374" i="9"/>
  <c r="AOK374" i="9"/>
  <c r="AOL374" i="9"/>
  <c r="AOM374" i="9"/>
  <c r="AON374" i="9"/>
  <c r="AOO374" i="9"/>
  <c r="AOP374" i="9"/>
  <c r="AOQ374" i="9"/>
  <c r="AOR374" i="9"/>
  <c r="AOS374" i="9"/>
  <c r="AOT374" i="9"/>
  <c r="AOU374" i="9"/>
  <c r="AOV374" i="9"/>
  <c r="AOW374" i="9"/>
  <c r="AOX374" i="9"/>
  <c r="AOY374" i="9"/>
  <c r="AOZ374" i="9"/>
  <c r="APA374" i="9"/>
  <c r="APB374" i="9"/>
  <c r="APC374" i="9"/>
  <c r="APD374" i="9"/>
  <c r="APE374" i="9"/>
  <c r="APF374" i="9"/>
  <c r="APG374" i="9"/>
  <c r="APH374" i="9"/>
  <c r="API374" i="9"/>
  <c r="APJ374" i="9"/>
  <c r="APK374" i="9"/>
  <c r="APL374" i="9"/>
  <c r="APM374" i="9"/>
  <c r="APN374" i="9"/>
  <c r="APO374" i="9"/>
  <c r="APP374" i="9"/>
  <c r="APQ374" i="9"/>
  <c r="APR374" i="9"/>
  <c r="APS374" i="9"/>
  <c r="APT374" i="9"/>
  <c r="APU374" i="9"/>
  <c r="APV374" i="9"/>
  <c r="APW374" i="9"/>
  <c r="APX374" i="9"/>
  <c r="APY374" i="9"/>
  <c r="APZ374" i="9"/>
  <c r="AQA374" i="9"/>
  <c r="AQB374" i="9"/>
  <c r="AQC374" i="9"/>
  <c r="AQD374" i="9"/>
  <c r="AQE374" i="9"/>
  <c r="AQF374" i="9"/>
  <c r="AQG374" i="9"/>
  <c r="AQH374" i="9"/>
  <c r="AQI374" i="9"/>
  <c r="AQJ374" i="9"/>
  <c r="AQK374" i="9"/>
  <c r="AQL374" i="9"/>
  <c r="AQM374" i="9"/>
  <c r="AQN374" i="9"/>
  <c r="AQO374" i="9"/>
  <c r="AQP374" i="9"/>
  <c r="AQQ374" i="9"/>
  <c r="AQR374" i="9"/>
  <c r="AQS374" i="9"/>
  <c r="AQT374" i="9"/>
  <c r="AQU374" i="9"/>
  <c r="AQV374" i="9"/>
  <c r="AQW374" i="9"/>
  <c r="AQX374" i="9"/>
  <c r="AQY374" i="9"/>
  <c r="AQZ374" i="9"/>
  <c r="ARA374" i="9"/>
  <c r="ARB374" i="9"/>
  <c r="ARC374" i="9"/>
  <c r="ARD374" i="9"/>
  <c r="ARE374" i="9"/>
  <c r="ARF374" i="9"/>
  <c r="ARG374" i="9"/>
  <c r="ARH374" i="9"/>
  <c r="ARI374" i="9"/>
  <c r="ARJ374" i="9"/>
  <c r="ARK374" i="9"/>
  <c r="ARL374" i="9"/>
  <c r="ARM374" i="9"/>
  <c r="ARN374" i="9"/>
  <c r="ARO374" i="9"/>
  <c r="ARP374" i="9"/>
  <c r="ARQ374" i="9"/>
  <c r="ARR374" i="9"/>
  <c r="ARS374" i="9"/>
  <c r="ART374" i="9"/>
  <c r="ARU374" i="9"/>
  <c r="ARV374" i="9"/>
  <c r="ARW374" i="9"/>
  <c r="ARX374" i="9"/>
  <c r="ARY374" i="9"/>
  <c r="ARZ374" i="9"/>
  <c r="ASA374" i="9"/>
  <c r="ASB374" i="9"/>
  <c r="ASC374" i="9"/>
  <c r="ASD374" i="9"/>
  <c r="ASE374" i="9"/>
  <c r="ASF374" i="9"/>
  <c r="ASG374" i="9"/>
  <c r="ASH374" i="9"/>
  <c r="ASI374" i="9"/>
  <c r="ASJ374" i="9"/>
  <c r="ASK374" i="9"/>
  <c r="ASL374" i="9"/>
  <c r="ASM374" i="9"/>
  <c r="ASN374" i="9"/>
  <c r="ASO374" i="9"/>
  <c r="ASP374" i="9"/>
  <c r="ASQ374" i="9"/>
  <c r="ASR374" i="9"/>
  <c r="ASS374" i="9"/>
  <c r="AST374" i="9"/>
  <c r="ASU374" i="9"/>
  <c r="ASV374" i="9"/>
  <c r="ASW374" i="9"/>
  <c r="ASX374" i="9"/>
  <c r="ASY374" i="9"/>
  <c r="ASZ374" i="9"/>
  <c r="ATA374" i="9"/>
  <c r="ATB374" i="9"/>
  <c r="ATC374" i="9"/>
  <c r="ATD374" i="9"/>
  <c r="ATE374" i="9"/>
  <c r="ATF374" i="9"/>
  <c r="ATG374" i="9"/>
  <c r="ATH374" i="9"/>
  <c r="ATI374" i="9"/>
  <c r="ATJ374" i="9"/>
  <c r="ATK374" i="9"/>
  <c r="ATL374" i="9"/>
  <c r="ATM374" i="9"/>
  <c r="ATN374" i="9"/>
  <c r="ATO374" i="9"/>
  <c r="ATP374" i="9"/>
  <c r="ATQ374" i="9"/>
  <c r="ATR374" i="9"/>
  <c r="ATS374" i="9"/>
  <c r="ATT374" i="9"/>
  <c r="ATU374" i="9"/>
  <c r="ATV374" i="9"/>
  <c r="ATW374" i="9"/>
  <c r="ATX374" i="9"/>
  <c r="ATY374" i="9"/>
  <c r="ATZ374" i="9"/>
  <c r="AUA374" i="9"/>
  <c r="AUB374" i="9"/>
  <c r="AUC374" i="9"/>
  <c r="AUD374" i="9"/>
  <c r="AUE374" i="9"/>
  <c r="AUF374" i="9"/>
  <c r="AFQ375" i="9"/>
  <c r="AFR375" i="9"/>
  <c r="AFS375" i="9"/>
  <c r="AFT375" i="9"/>
  <c r="AFU375" i="9"/>
  <c r="AFV375" i="9"/>
  <c r="AFW375" i="9"/>
  <c r="AFX375" i="9"/>
  <c r="AFY375" i="9"/>
  <c r="AFZ375" i="9"/>
  <c r="AGA375" i="9"/>
  <c r="AGB375" i="9"/>
  <c r="AGC375" i="9"/>
  <c r="AGD375" i="9"/>
  <c r="AGE375" i="9"/>
  <c r="AGF375" i="9"/>
  <c r="AGG375" i="9"/>
  <c r="AGH375" i="9"/>
  <c r="AGI375" i="9"/>
  <c r="AGJ375" i="9"/>
  <c r="AGK375" i="9"/>
  <c r="AGL375" i="9"/>
  <c r="AGM375" i="9"/>
  <c r="AGN375" i="9"/>
  <c r="AGO375" i="9"/>
  <c r="AGP375" i="9"/>
  <c r="AGQ375" i="9"/>
  <c r="AGR375" i="9"/>
  <c r="AGS375" i="9"/>
  <c r="AGT375" i="9"/>
  <c r="AGU375" i="9"/>
  <c r="AGV375" i="9"/>
  <c r="AGW375" i="9"/>
  <c r="AGX375" i="9"/>
  <c r="AGY375" i="9"/>
  <c r="AGZ375" i="9"/>
  <c r="AHA375" i="9"/>
  <c r="AHB375" i="9"/>
  <c r="AHC375" i="9"/>
  <c r="AHD375" i="9"/>
  <c r="AHE375" i="9"/>
  <c r="AHF375" i="9"/>
  <c r="AHG375" i="9"/>
  <c r="AHH375" i="9"/>
  <c r="AHI375" i="9"/>
  <c r="AHJ375" i="9"/>
  <c r="AHK375" i="9"/>
  <c r="AHL375" i="9"/>
  <c r="AHM375" i="9"/>
  <c r="AHN375" i="9"/>
  <c r="AHO375" i="9"/>
  <c r="AHP375" i="9"/>
  <c r="AHQ375" i="9"/>
  <c r="AHR375" i="9"/>
  <c r="AHS375" i="9"/>
  <c r="AHT375" i="9"/>
  <c r="AHU375" i="9"/>
  <c r="AHV375" i="9"/>
  <c r="AHW375" i="9"/>
  <c r="AHX375" i="9"/>
  <c r="AHY375" i="9"/>
  <c r="AHZ375" i="9"/>
  <c r="AIA375" i="9"/>
  <c r="AIB375" i="9"/>
  <c r="AIC375" i="9"/>
  <c r="AID375" i="9"/>
  <c r="AIE375" i="9"/>
  <c r="AIF375" i="9"/>
  <c r="AIG375" i="9"/>
  <c r="AIH375" i="9"/>
  <c r="AII375" i="9"/>
  <c r="AIJ375" i="9"/>
  <c r="AIK375" i="9"/>
  <c r="AIL375" i="9"/>
  <c r="AIM375" i="9"/>
  <c r="AIN375" i="9"/>
  <c r="AIO375" i="9"/>
  <c r="AIP375" i="9"/>
  <c r="AIQ375" i="9"/>
  <c r="AIR375" i="9"/>
  <c r="AIS375" i="9"/>
  <c r="AIT375" i="9"/>
  <c r="AIU375" i="9"/>
  <c r="AIV375" i="9"/>
  <c r="AIW375" i="9"/>
  <c r="AIX375" i="9"/>
  <c r="AIY375" i="9"/>
  <c r="AIZ375" i="9"/>
  <c r="AJA375" i="9"/>
  <c r="AJB375" i="9"/>
  <c r="AJC375" i="9"/>
  <c r="AJD375" i="9"/>
  <c r="AJE375" i="9"/>
  <c r="AJF375" i="9"/>
  <c r="AJG375" i="9"/>
  <c r="AJH375" i="9"/>
  <c r="AJI375" i="9"/>
  <c r="AJJ375" i="9"/>
  <c r="AJK375" i="9"/>
  <c r="AJL375" i="9"/>
  <c r="AJM375" i="9"/>
  <c r="AJN375" i="9"/>
  <c r="AJO375" i="9"/>
  <c r="AJP375" i="9"/>
  <c r="AJQ375" i="9"/>
  <c r="AJR375" i="9"/>
  <c r="AJS375" i="9"/>
  <c r="AJT375" i="9"/>
  <c r="AJU375" i="9"/>
  <c r="AJV375" i="9"/>
  <c r="AJW375" i="9"/>
  <c r="AJX375" i="9"/>
  <c r="AJY375" i="9"/>
  <c r="AJZ375" i="9"/>
  <c r="AKA375" i="9"/>
  <c r="AKB375" i="9"/>
  <c r="AKC375" i="9"/>
  <c r="AKD375" i="9"/>
  <c r="AKE375" i="9"/>
  <c r="AKF375" i="9"/>
  <c r="AKG375" i="9"/>
  <c r="AKH375" i="9"/>
  <c r="AKI375" i="9"/>
  <c r="AKJ375" i="9"/>
  <c r="AKK375" i="9"/>
  <c r="AKL375" i="9"/>
  <c r="AKM375" i="9"/>
  <c r="AKN375" i="9"/>
  <c r="AKO375" i="9"/>
  <c r="AKP375" i="9"/>
  <c r="AKQ375" i="9"/>
  <c r="AKR375" i="9"/>
  <c r="AKS375" i="9"/>
  <c r="AKT375" i="9"/>
  <c r="AKU375" i="9"/>
  <c r="AKV375" i="9"/>
  <c r="AKW375" i="9"/>
  <c r="AKX375" i="9"/>
  <c r="AKY375" i="9"/>
  <c r="AKZ375" i="9"/>
  <c r="ALA375" i="9"/>
  <c r="ALB375" i="9"/>
  <c r="ALC375" i="9"/>
  <c r="ALD375" i="9"/>
  <c r="ALE375" i="9"/>
  <c r="ALF375" i="9"/>
  <c r="ALG375" i="9"/>
  <c r="ALH375" i="9"/>
  <c r="ALI375" i="9"/>
  <c r="ALJ375" i="9"/>
  <c r="ALK375" i="9"/>
  <c r="ALL375" i="9"/>
  <c r="ALM375" i="9"/>
  <c r="ALN375" i="9"/>
  <c r="ALO375" i="9"/>
  <c r="ALP375" i="9"/>
  <c r="ALQ375" i="9"/>
  <c r="ALR375" i="9"/>
  <c r="ALS375" i="9"/>
  <c r="ALT375" i="9"/>
  <c r="ALU375" i="9"/>
  <c r="ALV375" i="9"/>
  <c r="ALW375" i="9"/>
  <c r="ALX375" i="9"/>
  <c r="ALY375" i="9"/>
  <c r="ALZ375" i="9"/>
  <c r="AMA375" i="9"/>
  <c r="AMB375" i="9"/>
  <c r="AMC375" i="9"/>
  <c r="AMD375" i="9"/>
  <c r="AME375" i="9"/>
  <c r="AMF375" i="9"/>
  <c r="AMG375" i="9"/>
  <c r="AMH375" i="9"/>
  <c r="AMI375" i="9"/>
  <c r="AMJ375" i="9"/>
  <c r="AMK375" i="9"/>
  <c r="AML375" i="9"/>
  <c r="AMM375" i="9"/>
  <c r="AMN375" i="9"/>
  <c r="AMO375" i="9"/>
  <c r="AMP375" i="9"/>
  <c r="AMQ375" i="9"/>
  <c r="AMR375" i="9"/>
  <c r="AMS375" i="9"/>
  <c r="AMT375" i="9"/>
  <c r="AMU375" i="9"/>
  <c r="AMV375" i="9"/>
  <c r="AMW375" i="9"/>
  <c r="AMX375" i="9"/>
  <c r="AMY375" i="9"/>
  <c r="AMZ375" i="9"/>
  <c r="ANA375" i="9"/>
  <c r="ANB375" i="9"/>
  <c r="ANC375" i="9"/>
  <c r="AND375" i="9"/>
  <c r="ANE375" i="9"/>
  <c r="ANF375" i="9"/>
  <c r="ANG375" i="9"/>
  <c r="ANH375" i="9"/>
  <c r="ANI375" i="9"/>
  <c r="ANJ375" i="9"/>
  <c r="ANK375" i="9"/>
  <c r="ANL375" i="9"/>
  <c r="ANM375" i="9"/>
  <c r="ANN375" i="9"/>
  <c r="ANO375" i="9"/>
  <c r="ANP375" i="9"/>
  <c r="ANQ375" i="9"/>
  <c r="ANR375" i="9"/>
  <c r="ANS375" i="9"/>
  <c r="ANT375" i="9"/>
  <c r="ANU375" i="9"/>
  <c r="ANV375" i="9"/>
  <c r="ANW375" i="9"/>
  <c r="ANX375" i="9"/>
  <c r="ANY375" i="9"/>
  <c r="ANZ375" i="9"/>
  <c r="AOA375" i="9"/>
  <c r="AOB375" i="9"/>
  <c r="AOC375" i="9"/>
  <c r="AOD375" i="9"/>
  <c r="AOE375" i="9"/>
  <c r="AOF375" i="9"/>
  <c r="AOG375" i="9"/>
  <c r="AOH375" i="9"/>
  <c r="AOI375" i="9"/>
  <c r="AOJ375" i="9"/>
  <c r="AOK375" i="9"/>
  <c r="AOL375" i="9"/>
  <c r="AOM375" i="9"/>
  <c r="AON375" i="9"/>
  <c r="AOO375" i="9"/>
  <c r="AOP375" i="9"/>
  <c r="AOQ375" i="9"/>
  <c r="AOR375" i="9"/>
  <c r="AOS375" i="9"/>
  <c r="AOT375" i="9"/>
  <c r="AOU375" i="9"/>
  <c r="AOV375" i="9"/>
  <c r="AOW375" i="9"/>
  <c r="AOX375" i="9"/>
  <c r="AOY375" i="9"/>
  <c r="AOZ375" i="9"/>
  <c r="APA375" i="9"/>
  <c r="APB375" i="9"/>
  <c r="APC375" i="9"/>
  <c r="APD375" i="9"/>
  <c r="APE375" i="9"/>
  <c r="APF375" i="9"/>
  <c r="APG375" i="9"/>
  <c r="APH375" i="9"/>
  <c r="API375" i="9"/>
  <c r="APJ375" i="9"/>
  <c r="APK375" i="9"/>
  <c r="APL375" i="9"/>
  <c r="APM375" i="9"/>
  <c r="APN375" i="9"/>
  <c r="APO375" i="9"/>
  <c r="APP375" i="9"/>
  <c r="APQ375" i="9"/>
  <c r="APR375" i="9"/>
  <c r="APS375" i="9"/>
  <c r="APT375" i="9"/>
  <c r="APU375" i="9"/>
  <c r="APV375" i="9"/>
  <c r="APW375" i="9"/>
  <c r="APX375" i="9"/>
  <c r="APY375" i="9"/>
  <c r="APZ375" i="9"/>
  <c r="AQA375" i="9"/>
  <c r="AQB375" i="9"/>
  <c r="AQC375" i="9"/>
  <c r="AQD375" i="9"/>
  <c r="AQE375" i="9"/>
  <c r="AQF375" i="9"/>
  <c r="AQG375" i="9"/>
  <c r="AQH375" i="9"/>
  <c r="AQI375" i="9"/>
  <c r="AQJ375" i="9"/>
  <c r="AQK375" i="9"/>
  <c r="AQL375" i="9"/>
  <c r="AQM375" i="9"/>
  <c r="AQN375" i="9"/>
  <c r="AQO375" i="9"/>
  <c r="AQP375" i="9"/>
  <c r="AQQ375" i="9"/>
  <c r="AQR375" i="9"/>
  <c r="AQS375" i="9"/>
  <c r="AQT375" i="9"/>
  <c r="AQU375" i="9"/>
  <c r="AQV375" i="9"/>
  <c r="AQW375" i="9"/>
  <c r="AQX375" i="9"/>
  <c r="AQY375" i="9"/>
  <c r="AQZ375" i="9"/>
  <c r="ARA375" i="9"/>
  <c r="ARB375" i="9"/>
  <c r="ARC375" i="9"/>
  <c r="ARD375" i="9"/>
  <c r="ARE375" i="9"/>
  <c r="ARF375" i="9"/>
  <c r="ARG375" i="9"/>
  <c r="ARH375" i="9"/>
  <c r="ARI375" i="9"/>
  <c r="ARJ375" i="9"/>
  <c r="ARK375" i="9"/>
  <c r="ARL375" i="9"/>
  <c r="ARM375" i="9"/>
  <c r="ARN375" i="9"/>
  <c r="ARO375" i="9"/>
  <c r="ARP375" i="9"/>
  <c r="ARQ375" i="9"/>
  <c r="ARR375" i="9"/>
  <c r="ARS375" i="9"/>
  <c r="ART375" i="9"/>
  <c r="ARU375" i="9"/>
  <c r="ARV375" i="9"/>
  <c r="ARW375" i="9"/>
  <c r="ARX375" i="9"/>
  <c r="ARY375" i="9"/>
  <c r="ARZ375" i="9"/>
  <c r="ASA375" i="9"/>
  <c r="ASB375" i="9"/>
  <c r="ASC375" i="9"/>
  <c r="ASD375" i="9"/>
  <c r="ASE375" i="9"/>
  <c r="ASF375" i="9"/>
  <c r="ASG375" i="9"/>
  <c r="ASH375" i="9"/>
  <c r="ASI375" i="9"/>
  <c r="ASJ375" i="9"/>
  <c r="ASK375" i="9"/>
  <c r="ASL375" i="9"/>
  <c r="ASM375" i="9"/>
  <c r="ASN375" i="9"/>
  <c r="ASO375" i="9"/>
  <c r="ASP375" i="9"/>
  <c r="ASQ375" i="9"/>
  <c r="ASR375" i="9"/>
  <c r="ASS375" i="9"/>
  <c r="AST375" i="9"/>
  <c r="ASU375" i="9"/>
  <c r="ASV375" i="9"/>
  <c r="ASW375" i="9"/>
  <c r="ASX375" i="9"/>
  <c r="ASY375" i="9"/>
  <c r="ASZ375" i="9"/>
  <c r="ATA375" i="9"/>
  <c r="ATB375" i="9"/>
  <c r="ATC375" i="9"/>
  <c r="ATD375" i="9"/>
  <c r="ATE375" i="9"/>
  <c r="ATF375" i="9"/>
  <c r="ATG375" i="9"/>
  <c r="ATH375" i="9"/>
  <c r="ATI375" i="9"/>
  <c r="ATJ375" i="9"/>
  <c r="ATK375" i="9"/>
  <c r="ATL375" i="9"/>
  <c r="ATM375" i="9"/>
  <c r="ATN375" i="9"/>
  <c r="ATO375" i="9"/>
  <c r="ATP375" i="9"/>
  <c r="ATQ375" i="9"/>
  <c r="ATR375" i="9"/>
  <c r="ATS375" i="9"/>
  <c r="ATT375" i="9"/>
  <c r="ATU375" i="9"/>
  <c r="ATV375" i="9"/>
  <c r="ATW375" i="9"/>
  <c r="ATX375" i="9"/>
  <c r="ATY375" i="9"/>
  <c r="ATZ375" i="9"/>
  <c r="AUA375" i="9"/>
  <c r="AUB375" i="9"/>
  <c r="AUC375" i="9"/>
  <c r="AUD375" i="9"/>
  <c r="AUE375" i="9"/>
  <c r="AUF375" i="9"/>
  <c r="AFQ376" i="9"/>
  <c r="AFR376" i="9"/>
  <c r="AFS376" i="9"/>
  <c r="AFT376" i="9"/>
  <c r="AFU376" i="9"/>
  <c r="AFV376" i="9"/>
  <c r="AFW376" i="9"/>
  <c r="AFX376" i="9"/>
  <c r="AFY376" i="9"/>
  <c r="AFZ376" i="9"/>
  <c r="AGA376" i="9"/>
  <c r="AGB376" i="9"/>
  <c r="AGC376" i="9"/>
  <c r="AGD376" i="9"/>
  <c r="AGE376" i="9"/>
  <c r="AGF376" i="9"/>
  <c r="AGG376" i="9"/>
  <c r="AGH376" i="9"/>
  <c r="AGI376" i="9"/>
  <c r="AGJ376" i="9"/>
  <c r="AGK376" i="9"/>
  <c r="AGL376" i="9"/>
  <c r="AGM376" i="9"/>
  <c r="AGN376" i="9"/>
  <c r="AGO376" i="9"/>
  <c r="AGP376" i="9"/>
  <c r="AGQ376" i="9"/>
  <c r="AGR376" i="9"/>
  <c r="AGS376" i="9"/>
  <c r="AGT376" i="9"/>
  <c r="AGU376" i="9"/>
  <c r="AGV376" i="9"/>
  <c r="AGW376" i="9"/>
  <c r="AGX376" i="9"/>
  <c r="AGY376" i="9"/>
  <c r="AGZ376" i="9"/>
  <c r="AHA376" i="9"/>
  <c r="AHB376" i="9"/>
  <c r="AHC376" i="9"/>
  <c r="AHD376" i="9"/>
  <c r="AHE376" i="9"/>
  <c r="AHF376" i="9"/>
  <c r="AHG376" i="9"/>
  <c r="AHH376" i="9"/>
  <c r="AHI376" i="9"/>
  <c r="AHJ376" i="9"/>
  <c r="AHK376" i="9"/>
  <c r="AHL376" i="9"/>
  <c r="AHM376" i="9"/>
  <c r="AHN376" i="9"/>
  <c r="AHO376" i="9"/>
  <c r="AHP376" i="9"/>
  <c r="AHQ376" i="9"/>
  <c r="AHR376" i="9"/>
  <c r="AHS376" i="9"/>
  <c r="AHT376" i="9"/>
  <c r="AHU376" i="9"/>
  <c r="AHV376" i="9"/>
  <c r="AHW376" i="9"/>
  <c r="AHX376" i="9"/>
  <c r="AHY376" i="9"/>
  <c r="AHZ376" i="9"/>
  <c r="AIA376" i="9"/>
  <c r="AIB376" i="9"/>
  <c r="AIC376" i="9"/>
  <c r="AID376" i="9"/>
  <c r="AIE376" i="9"/>
  <c r="AIF376" i="9"/>
  <c r="AIG376" i="9"/>
  <c r="AIH376" i="9"/>
  <c r="AII376" i="9"/>
  <c r="AIJ376" i="9"/>
  <c r="AIK376" i="9"/>
  <c r="AIL376" i="9"/>
  <c r="AIM376" i="9"/>
  <c r="AIN376" i="9"/>
  <c r="AIO376" i="9"/>
  <c r="AIP376" i="9"/>
  <c r="AIQ376" i="9"/>
  <c r="AIR376" i="9"/>
  <c r="AIS376" i="9"/>
  <c r="AIT376" i="9"/>
  <c r="AIU376" i="9"/>
  <c r="AIV376" i="9"/>
  <c r="AIW376" i="9"/>
  <c r="AIX376" i="9"/>
  <c r="AIY376" i="9"/>
  <c r="AIZ376" i="9"/>
  <c r="AJA376" i="9"/>
  <c r="AJB376" i="9"/>
  <c r="AJC376" i="9"/>
  <c r="AJD376" i="9"/>
  <c r="AJE376" i="9"/>
  <c r="AJF376" i="9"/>
  <c r="AJG376" i="9"/>
  <c r="AJH376" i="9"/>
  <c r="AJI376" i="9"/>
  <c r="AJJ376" i="9"/>
  <c r="AJK376" i="9"/>
  <c r="AJL376" i="9"/>
  <c r="AJM376" i="9"/>
  <c r="AJN376" i="9"/>
  <c r="AJO376" i="9"/>
  <c r="AJP376" i="9"/>
  <c r="AJQ376" i="9"/>
  <c r="AJR376" i="9"/>
  <c r="AJS376" i="9"/>
  <c r="AJT376" i="9"/>
  <c r="AJU376" i="9"/>
  <c r="AJV376" i="9"/>
  <c r="AJW376" i="9"/>
  <c r="AJX376" i="9"/>
  <c r="AJY376" i="9"/>
  <c r="AJZ376" i="9"/>
  <c r="AKA376" i="9"/>
  <c r="AKB376" i="9"/>
  <c r="AKC376" i="9"/>
  <c r="AKD376" i="9"/>
  <c r="AKE376" i="9"/>
  <c r="AKF376" i="9"/>
  <c r="AKG376" i="9"/>
  <c r="AKH376" i="9"/>
  <c r="AKI376" i="9"/>
  <c r="AKJ376" i="9"/>
  <c r="AKK376" i="9"/>
  <c r="AKL376" i="9"/>
  <c r="AKM376" i="9"/>
  <c r="AKN376" i="9"/>
  <c r="AKO376" i="9"/>
  <c r="AKP376" i="9"/>
  <c r="AKQ376" i="9"/>
  <c r="AKR376" i="9"/>
  <c r="AKS376" i="9"/>
  <c r="AKT376" i="9"/>
  <c r="AKU376" i="9"/>
  <c r="AKV376" i="9"/>
  <c r="AKW376" i="9"/>
  <c r="AKX376" i="9"/>
  <c r="AKY376" i="9"/>
  <c r="AKZ376" i="9"/>
  <c r="ALA376" i="9"/>
  <c r="ALB376" i="9"/>
  <c r="ALC376" i="9"/>
  <c r="ALD376" i="9"/>
  <c r="ALE376" i="9"/>
  <c r="ALF376" i="9"/>
  <c r="ALG376" i="9"/>
  <c r="ALH376" i="9"/>
  <c r="ALI376" i="9"/>
  <c r="ALJ376" i="9"/>
  <c r="ALK376" i="9"/>
  <c r="ALL376" i="9"/>
  <c r="ALM376" i="9"/>
  <c r="ALN376" i="9"/>
  <c r="ALO376" i="9"/>
  <c r="ALP376" i="9"/>
  <c r="ALQ376" i="9"/>
  <c r="ALR376" i="9"/>
  <c r="ALS376" i="9"/>
  <c r="ALT376" i="9"/>
  <c r="ALU376" i="9"/>
  <c r="ALV376" i="9"/>
  <c r="ALW376" i="9"/>
  <c r="ALX376" i="9"/>
  <c r="ALY376" i="9"/>
  <c r="ALZ376" i="9"/>
  <c r="AMA376" i="9"/>
  <c r="AMB376" i="9"/>
  <c r="AMC376" i="9"/>
  <c r="AMD376" i="9"/>
  <c r="AME376" i="9"/>
  <c r="AMF376" i="9"/>
  <c r="AMG376" i="9"/>
  <c r="AMH376" i="9"/>
  <c r="AMI376" i="9"/>
  <c r="AMJ376" i="9"/>
  <c r="AMK376" i="9"/>
  <c r="AML376" i="9"/>
  <c r="AMM376" i="9"/>
  <c r="AMN376" i="9"/>
  <c r="AMO376" i="9"/>
  <c r="AMP376" i="9"/>
  <c r="AMQ376" i="9"/>
  <c r="AMR376" i="9"/>
  <c r="AMS376" i="9"/>
  <c r="AMT376" i="9"/>
  <c r="AMU376" i="9"/>
  <c r="AMV376" i="9"/>
  <c r="AMW376" i="9"/>
  <c r="AMX376" i="9"/>
  <c r="AMY376" i="9"/>
  <c r="AMZ376" i="9"/>
  <c r="ANA376" i="9"/>
  <c r="ANB376" i="9"/>
  <c r="ANC376" i="9"/>
  <c r="AND376" i="9"/>
  <c r="ANE376" i="9"/>
  <c r="ANF376" i="9"/>
  <c r="ANG376" i="9"/>
  <c r="ANH376" i="9"/>
  <c r="ANI376" i="9"/>
  <c r="ANJ376" i="9"/>
  <c r="ANK376" i="9"/>
  <c r="ANL376" i="9"/>
  <c r="ANM376" i="9"/>
  <c r="ANN376" i="9"/>
  <c r="ANO376" i="9"/>
  <c r="ANP376" i="9"/>
  <c r="ANQ376" i="9"/>
  <c r="ANR376" i="9"/>
  <c r="ANS376" i="9"/>
  <c r="ANT376" i="9"/>
  <c r="ANU376" i="9"/>
  <c r="ANV376" i="9"/>
  <c r="ANW376" i="9"/>
  <c r="ANX376" i="9"/>
  <c r="ANY376" i="9"/>
  <c r="ANZ376" i="9"/>
  <c r="AOA376" i="9"/>
  <c r="AOB376" i="9"/>
  <c r="AOC376" i="9"/>
  <c r="AOD376" i="9"/>
  <c r="AOE376" i="9"/>
  <c r="AOF376" i="9"/>
  <c r="AOG376" i="9"/>
  <c r="AOH376" i="9"/>
  <c r="AOI376" i="9"/>
  <c r="AOJ376" i="9"/>
  <c r="AOK376" i="9"/>
  <c r="AOL376" i="9"/>
  <c r="AOM376" i="9"/>
  <c r="AON376" i="9"/>
  <c r="AOO376" i="9"/>
  <c r="AOP376" i="9"/>
  <c r="AOQ376" i="9"/>
  <c r="AOR376" i="9"/>
  <c r="AOS376" i="9"/>
  <c r="AOT376" i="9"/>
  <c r="AOU376" i="9"/>
  <c r="AOV376" i="9"/>
  <c r="AOW376" i="9"/>
  <c r="AOX376" i="9"/>
  <c r="AOY376" i="9"/>
  <c r="AOZ376" i="9"/>
  <c r="APA376" i="9"/>
  <c r="APB376" i="9"/>
  <c r="APC376" i="9"/>
  <c r="APD376" i="9"/>
  <c r="APE376" i="9"/>
  <c r="APF376" i="9"/>
  <c r="APG376" i="9"/>
  <c r="APH376" i="9"/>
  <c r="API376" i="9"/>
  <c r="APJ376" i="9"/>
  <c r="APK376" i="9"/>
  <c r="APL376" i="9"/>
  <c r="APM376" i="9"/>
  <c r="APN376" i="9"/>
  <c r="APO376" i="9"/>
  <c r="APP376" i="9"/>
  <c r="APQ376" i="9"/>
  <c r="APR376" i="9"/>
  <c r="APS376" i="9"/>
  <c r="APT376" i="9"/>
  <c r="APU376" i="9"/>
  <c r="APV376" i="9"/>
  <c r="APW376" i="9"/>
  <c r="APX376" i="9"/>
  <c r="APY376" i="9"/>
  <c r="APZ376" i="9"/>
  <c r="AQA376" i="9"/>
  <c r="AQB376" i="9"/>
  <c r="AQC376" i="9"/>
  <c r="AQD376" i="9"/>
  <c r="AQE376" i="9"/>
  <c r="AQF376" i="9"/>
  <c r="AQG376" i="9"/>
  <c r="AQH376" i="9"/>
  <c r="AQI376" i="9"/>
  <c r="AQJ376" i="9"/>
  <c r="AQK376" i="9"/>
  <c r="AQL376" i="9"/>
  <c r="AQM376" i="9"/>
  <c r="AQN376" i="9"/>
  <c r="AQO376" i="9"/>
  <c r="AQP376" i="9"/>
  <c r="AQQ376" i="9"/>
  <c r="AQR376" i="9"/>
  <c r="AQS376" i="9"/>
  <c r="AQT376" i="9"/>
  <c r="AQU376" i="9"/>
  <c r="AQV376" i="9"/>
  <c r="AQW376" i="9"/>
  <c r="AQX376" i="9"/>
  <c r="AQY376" i="9"/>
  <c r="AQZ376" i="9"/>
  <c r="ARA376" i="9"/>
  <c r="ARB376" i="9"/>
  <c r="ARC376" i="9"/>
  <c r="ARD376" i="9"/>
  <c r="ARE376" i="9"/>
  <c r="ARF376" i="9"/>
  <c r="ARG376" i="9"/>
  <c r="ARH376" i="9"/>
  <c r="ARI376" i="9"/>
  <c r="ARJ376" i="9"/>
  <c r="ARK376" i="9"/>
  <c r="ARL376" i="9"/>
  <c r="ARM376" i="9"/>
  <c r="ARN376" i="9"/>
  <c r="ARO376" i="9"/>
  <c r="ARP376" i="9"/>
  <c r="ARQ376" i="9"/>
  <c r="ARR376" i="9"/>
  <c r="ARS376" i="9"/>
  <c r="ART376" i="9"/>
  <c r="ARU376" i="9"/>
  <c r="ARV376" i="9"/>
  <c r="ARW376" i="9"/>
  <c r="ARX376" i="9"/>
  <c r="ARY376" i="9"/>
  <c r="ARZ376" i="9"/>
  <c r="ASA376" i="9"/>
  <c r="ASB376" i="9"/>
  <c r="ASC376" i="9"/>
  <c r="ASD376" i="9"/>
  <c r="ASE376" i="9"/>
  <c r="ASF376" i="9"/>
  <c r="ASG376" i="9"/>
  <c r="ASH376" i="9"/>
  <c r="ASI376" i="9"/>
  <c r="ASJ376" i="9"/>
  <c r="ASK376" i="9"/>
  <c r="ASL376" i="9"/>
  <c r="ASM376" i="9"/>
  <c r="ASN376" i="9"/>
  <c r="ASO376" i="9"/>
  <c r="ASP376" i="9"/>
  <c r="ASQ376" i="9"/>
  <c r="ASR376" i="9"/>
  <c r="ASS376" i="9"/>
  <c r="AST376" i="9"/>
  <c r="ASU376" i="9"/>
  <c r="ASV376" i="9"/>
  <c r="ASW376" i="9"/>
  <c r="ASX376" i="9"/>
  <c r="ASY376" i="9"/>
  <c r="ASZ376" i="9"/>
  <c r="ATA376" i="9"/>
  <c r="ATB376" i="9"/>
  <c r="ATC376" i="9"/>
  <c r="ATD376" i="9"/>
  <c r="ATE376" i="9"/>
  <c r="ATF376" i="9"/>
  <c r="ATG376" i="9"/>
  <c r="ATH376" i="9"/>
  <c r="ATI376" i="9"/>
  <c r="ATJ376" i="9"/>
  <c r="ATK376" i="9"/>
  <c r="ATL376" i="9"/>
  <c r="ATM376" i="9"/>
  <c r="ATN376" i="9"/>
  <c r="ATO376" i="9"/>
  <c r="ATP376" i="9"/>
  <c r="ATQ376" i="9"/>
  <c r="ATR376" i="9"/>
  <c r="ATS376" i="9"/>
  <c r="ATT376" i="9"/>
  <c r="ATU376" i="9"/>
  <c r="ATV376" i="9"/>
  <c r="ATW376" i="9"/>
  <c r="ATX376" i="9"/>
  <c r="ATY376" i="9"/>
  <c r="ATZ376" i="9"/>
  <c r="AUA376" i="9"/>
  <c r="AUB376" i="9"/>
  <c r="AUC376" i="9"/>
  <c r="AUD376" i="9"/>
  <c r="AUE376" i="9"/>
  <c r="AUF376" i="9"/>
  <c r="AFQ377" i="9"/>
  <c r="AFR377" i="9"/>
  <c r="AFS377" i="9"/>
  <c r="AFT377" i="9"/>
  <c r="AFU377" i="9"/>
  <c r="AFV377" i="9"/>
  <c r="AFW377" i="9"/>
  <c r="AFX377" i="9"/>
  <c r="AFY377" i="9"/>
  <c r="AFZ377" i="9"/>
  <c r="AGA377" i="9"/>
  <c r="AGB377" i="9"/>
  <c r="AGC377" i="9"/>
  <c r="AGD377" i="9"/>
  <c r="AGE377" i="9"/>
  <c r="AGF377" i="9"/>
  <c r="AGG377" i="9"/>
  <c r="AGH377" i="9"/>
  <c r="AGI377" i="9"/>
  <c r="AGJ377" i="9"/>
  <c r="AGK377" i="9"/>
  <c r="AGL377" i="9"/>
  <c r="AGM377" i="9"/>
  <c r="AGN377" i="9"/>
  <c r="AGO377" i="9"/>
  <c r="AGP377" i="9"/>
  <c r="AGQ377" i="9"/>
  <c r="AGR377" i="9"/>
  <c r="AGS377" i="9"/>
  <c r="AGT377" i="9"/>
  <c r="AGU377" i="9"/>
  <c r="AGV377" i="9"/>
  <c r="AGW377" i="9"/>
  <c r="AGX377" i="9"/>
  <c r="AGY377" i="9"/>
  <c r="AGZ377" i="9"/>
  <c r="AHA377" i="9"/>
  <c r="AHB377" i="9"/>
  <c r="AHC377" i="9"/>
  <c r="AHD377" i="9"/>
  <c r="AHE377" i="9"/>
  <c r="AHF377" i="9"/>
  <c r="AHG377" i="9"/>
  <c r="AHH377" i="9"/>
  <c r="AHI377" i="9"/>
  <c r="AHJ377" i="9"/>
  <c r="AHK377" i="9"/>
  <c r="AHL377" i="9"/>
  <c r="AHM377" i="9"/>
  <c r="AHN377" i="9"/>
  <c r="AHO377" i="9"/>
  <c r="AHP377" i="9"/>
  <c r="AHQ377" i="9"/>
  <c r="AHR377" i="9"/>
  <c r="AHS377" i="9"/>
  <c r="AHT377" i="9"/>
  <c r="AHU377" i="9"/>
  <c r="AHV377" i="9"/>
  <c r="AHW377" i="9"/>
  <c r="AHX377" i="9"/>
  <c r="AHY377" i="9"/>
  <c r="AHZ377" i="9"/>
  <c r="AIA377" i="9"/>
  <c r="AIB377" i="9"/>
  <c r="AIC377" i="9"/>
  <c r="AID377" i="9"/>
  <c r="AIE377" i="9"/>
  <c r="AIF377" i="9"/>
  <c r="AIG377" i="9"/>
  <c r="AIH377" i="9"/>
  <c r="AII377" i="9"/>
  <c r="AIJ377" i="9"/>
  <c r="AIK377" i="9"/>
  <c r="AIL377" i="9"/>
  <c r="AIM377" i="9"/>
  <c r="AIN377" i="9"/>
  <c r="AIO377" i="9"/>
  <c r="AIP377" i="9"/>
  <c r="AIQ377" i="9"/>
  <c r="AIR377" i="9"/>
  <c r="AIS377" i="9"/>
  <c r="AIT377" i="9"/>
  <c r="AIU377" i="9"/>
  <c r="AIV377" i="9"/>
  <c r="AIW377" i="9"/>
  <c r="AIX377" i="9"/>
  <c r="AIY377" i="9"/>
  <c r="AIZ377" i="9"/>
  <c r="AJA377" i="9"/>
  <c r="AJB377" i="9"/>
  <c r="AJC377" i="9"/>
  <c r="AJD377" i="9"/>
  <c r="AJE377" i="9"/>
  <c r="AJF377" i="9"/>
  <c r="AJG377" i="9"/>
  <c r="AJH377" i="9"/>
  <c r="AJI377" i="9"/>
  <c r="AJJ377" i="9"/>
  <c r="AJK377" i="9"/>
  <c r="AJL377" i="9"/>
  <c r="AJM377" i="9"/>
  <c r="AJN377" i="9"/>
  <c r="AJO377" i="9"/>
  <c r="AJP377" i="9"/>
  <c r="AJQ377" i="9"/>
  <c r="AJR377" i="9"/>
  <c r="AJS377" i="9"/>
  <c r="AJT377" i="9"/>
  <c r="AJU377" i="9"/>
  <c r="AJV377" i="9"/>
  <c r="AJW377" i="9"/>
  <c r="AJX377" i="9"/>
  <c r="AJY377" i="9"/>
  <c r="AJZ377" i="9"/>
  <c r="AKA377" i="9"/>
  <c r="AKB377" i="9"/>
  <c r="AKC377" i="9"/>
  <c r="AKD377" i="9"/>
  <c r="AKE377" i="9"/>
  <c r="AKF377" i="9"/>
  <c r="AKG377" i="9"/>
  <c r="AKH377" i="9"/>
  <c r="AKI377" i="9"/>
  <c r="AKJ377" i="9"/>
  <c r="AKK377" i="9"/>
  <c r="AKL377" i="9"/>
  <c r="AKM377" i="9"/>
  <c r="AKN377" i="9"/>
  <c r="AKO377" i="9"/>
  <c r="AKP377" i="9"/>
  <c r="AKQ377" i="9"/>
  <c r="AKR377" i="9"/>
  <c r="AKS377" i="9"/>
  <c r="AKT377" i="9"/>
  <c r="AKU377" i="9"/>
  <c r="AKV377" i="9"/>
  <c r="AKW377" i="9"/>
  <c r="AKX377" i="9"/>
  <c r="AKY377" i="9"/>
  <c r="AKZ377" i="9"/>
  <c r="ALA377" i="9"/>
  <c r="ALB377" i="9"/>
  <c r="ALC377" i="9"/>
  <c r="ALD377" i="9"/>
  <c r="ALE377" i="9"/>
  <c r="ALF377" i="9"/>
  <c r="ALG377" i="9"/>
  <c r="ALH377" i="9"/>
  <c r="ALI377" i="9"/>
  <c r="ALJ377" i="9"/>
  <c r="ALK377" i="9"/>
  <c r="ALL377" i="9"/>
  <c r="ALM377" i="9"/>
  <c r="ALN377" i="9"/>
  <c r="ALO377" i="9"/>
  <c r="ALP377" i="9"/>
  <c r="ALQ377" i="9"/>
  <c r="ALR377" i="9"/>
  <c r="ALS377" i="9"/>
  <c r="ALT377" i="9"/>
  <c r="ALU377" i="9"/>
  <c r="ALV377" i="9"/>
  <c r="ALW377" i="9"/>
  <c r="ALX377" i="9"/>
  <c r="ALY377" i="9"/>
  <c r="ALZ377" i="9"/>
  <c r="AMA377" i="9"/>
  <c r="AMB377" i="9"/>
  <c r="AMC377" i="9"/>
  <c r="AMD377" i="9"/>
  <c r="AME377" i="9"/>
  <c r="AMF377" i="9"/>
  <c r="AMG377" i="9"/>
  <c r="AMH377" i="9"/>
  <c r="AMI377" i="9"/>
  <c r="AMJ377" i="9"/>
  <c r="AMK377" i="9"/>
  <c r="AML377" i="9"/>
  <c r="AMM377" i="9"/>
  <c r="AMN377" i="9"/>
  <c r="AMO377" i="9"/>
  <c r="AMP377" i="9"/>
  <c r="AMQ377" i="9"/>
  <c r="AMR377" i="9"/>
  <c r="AMS377" i="9"/>
  <c r="AMT377" i="9"/>
  <c r="AMU377" i="9"/>
  <c r="AMV377" i="9"/>
  <c r="AMW377" i="9"/>
  <c r="AMX377" i="9"/>
  <c r="AMY377" i="9"/>
  <c r="AMZ377" i="9"/>
  <c r="ANA377" i="9"/>
  <c r="ANB377" i="9"/>
  <c r="ANC377" i="9"/>
  <c r="AND377" i="9"/>
  <c r="ANE377" i="9"/>
  <c r="ANF377" i="9"/>
  <c r="ANG377" i="9"/>
  <c r="ANH377" i="9"/>
  <c r="ANI377" i="9"/>
  <c r="ANJ377" i="9"/>
  <c r="ANK377" i="9"/>
  <c r="ANL377" i="9"/>
  <c r="ANM377" i="9"/>
  <c r="ANN377" i="9"/>
  <c r="ANO377" i="9"/>
  <c r="ANP377" i="9"/>
  <c r="ANQ377" i="9"/>
  <c r="ANR377" i="9"/>
  <c r="ANS377" i="9"/>
  <c r="ANT377" i="9"/>
  <c r="ANU377" i="9"/>
  <c r="ANV377" i="9"/>
  <c r="ANW377" i="9"/>
  <c r="ANX377" i="9"/>
  <c r="ANY377" i="9"/>
  <c r="ANZ377" i="9"/>
  <c r="AOA377" i="9"/>
  <c r="AOB377" i="9"/>
  <c r="AOC377" i="9"/>
  <c r="AOD377" i="9"/>
  <c r="AOE377" i="9"/>
  <c r="AOF377" i="9"/>
  <c r="AOG377" i="9"/>
  <c r="AOH377" i="9"/>
  <c r="AOI377" i="9"/>
  <c r="AOJ377" i="9"/>
  <c r="AOK377" i="9"/>
  <c r="AOL377" i="9"/>
  <c r="AOM377" i="9"/>
  <c r="AON377" i="9"/>
  <c r="AOO377" i="9"/>
  <c r="AOP377" i="9"/>
  <c r="AOQ377" i="9"/>
  <c r="AOR377" i="9"/>
  <c r="AOS377" i="9"/>
  <c r="AOT377" i="9"/>
  <c r="AOU377" i="9"/>
  <c r="AOV377" i="9"/>
  <c r="AOW377" i="9"/>
  <c r="AOX377" i="9"/>
  <c r="AOY377" i="9"/>
  <c r="AOZ377" i="9"/>
  <c r="APA377" i="9"/>
  <c r="APB377" i="9"/>
  <c r="APC377" i="9"/>
  <c r="APD377" i="9"/>
  <c r="APE377" i="9"/>
  <c r="APF377" i="9"/>
  <c r="APG377" i="9"/>
  <c r="APH377" i="9"/>
  <c r="API377" i="9"/>
  <c r="APJ377" i="9"/>
  <c r="APK377" i="9"/>
  <c r="APL377" i="9"/>
  <c r="APM377" i="9"/>
  <c r="APN377" i="9"/>
  <c r="APO377" i="9"/>
  <c r="APP377" i="9"/>
  <c r="APQ377" i="9"/>
  <c r="APR377" i="9"/>
  <c r="APS377" i="9"/>
  <c r="APT377" i="9"/>
  <c r="APU377" i="9"/>
  <c r="APV377" i="9"/>
  <c r="APW377" i="9"/>
  <c r="APX377" i="9"/>
  <c r="APY377" i="9"/>
  <c r="APZ377" i="9"/>
  <c r="AQA377" i="9"/>
  <c r="AQB377" i="9"/>
  <c r="AQC377" i="9"/>
  <c r="AQD377" i="9"/>
  <c r="AQE377" i="9"/>
  <c r="AQF377" i="9"/>
  <c r="AQG377" i="9"/>
  <c r="AQH377" i="9"/>
  <c r="AQI377" i="9"/>
  <c r="AQJ377" i="9"/>
  <c r="AQK377" i="9"/>
  <c r="AQL377" i="9"/>
  <c r="AQM377" i="9"/>
  <c r="AQN377" i="9"/>
  <c r="AQO377" i="9"/>
  <c r="AQP377" i="9"/>
  <c r="AQQ377" i="9"/>
  <c r="AQR377" i="9"/>
  <c r="AQS377" i="9"/>
  <c r="AQT377" i="9"/>
  <c r="AQU377" i="9"/>
  <c r="AQV377" i="9"/>
  <c r="AQW377" i="9"/>
  <c r="AQX377" i="9"/>
  <c r="AQY377" i="9"/>
  <c r="AQZ377" i="9"/>
  <c r="ARA377" i="9"/>
  <c r="ARB377" i="9"/>
  <c r="ARC377" i="9"/>
  <c r="ARD377" i="9"/>
  <c r="ARE377" i="9"/>
  <c r="ARF377" i="9"/>
  <c r="ARG377" i="9"/>
  <c r="ARH377" i="9"/>
  <c r="ARI377" i="9"/>
  <c r="ARJ377" i="9"/>
  <c r="ARK377" i="9"/>
  <c r="ARL377" i="9"/>
  <c r="ARM377" i="9"/>
  <c r="ARN377" i="9"/>
  <c r="ARO377" i="9"/>
  <c r="ARP377" i="9"/>
  <c r="ARQ377" i="9"/>
  <c r="ARR377" i="9"/>
  <c r="ARS377" i="9"/>
  <c r="ART377" i="9"/>
  <c r="ARU377" i="9"/>
  <c r="ARV377" i="9"/>
  <c r="ARW377" i="9"/>
  <c r="ARX377" i="9"/>
  <c r="ARY377" i="9"/>
  <c r="ARZ377" i="9"/>
  <c r="ASA377" i="9"/>
  <c r="ASB377" i="9"/>
  <c r="ASC377" i="9"/>
  <c r="ASD377" i="9"/>
  <c r="ASE377" i="9"/>
  <c r="ASF377" i="9"/>
  <c r="ASG377" i="9"/>
  <c r="ASH377" i="9"/>
  <c r="ASI377" i="9"/>
  <c r="ASJ377" i="9"/>
  <c r="ASK377" i="9"/>
  <c r="ASL377" i="9"/>
  <c r="ASM377" i="9"/>
  <c r="ASN377" i="9"/>
  <c r="ASO377" i="9"/>
  <c r="ASP377" i="9"/>
  <c r="ASQ377" i="9"/>
  <c r="ASR377" i="9"/>
  <c r="ASS377" i="9"/>
  <c r="AST377" i="9"/>
  <c r="ASU377" i="9"/>
  <c r="ASV377" i="9"/>
  <c r="ASW377" i="9"/>
  <c r="ASX377" i="9"/>
  <c r="ASY377" i="9"/>
  <c r="ASZ377" i="9"/>
  <c r="ATA377" i="9"/>
  <c r="ATB377" i="9"/>
  <c r="ATC377" i="9"/>
  <c r="ATD377" i="9"/>
  <c r="ATE377" i="9"/>
  <c r="ATF377" i="9"/>
  <c r="ATG377" i="9"/>
  <c r="ATH377" i="9"/>
  <c r="ATI377" i="9"/>
  <c r="ATJ377" i="9"/>
  <c r="ATK377" i="9"/>
  <c r="ATL377" i="9"/>
  <c r="ATM377" i="9"/>
  <c r="ATN377" i="9"/>
  <c r="ATO377" i="9"/>
  <c r="ATP377" i="9"/>
  <c r="ATQ377" i="9"/>
  <c r="ATR377" i="9"/>
  <c r="ATS377" i="9"/>
  <c r="ATT377" i="9"/>
  <c r="ATU377" i="9"/>
  <c r="ATV377" i="9"/>
  <c r="ATW377" i="9"/>
  <c r="ATX377" i="9"/>
  <c r="ATY377" i="9"/>
  <c r="ATZ377" i="9"/>
  <c r="AUA377" i="9"/>
  <c r="AUB377" i="9"/>
  <c r="AUC377" i="9"/>
  <c r="AUD377" i="9"/>
  <c r="AUE377" i="9"/>
  <c r="AUF377" i="9"/>
  <c r="AFQ378" i="9"/>
  <c r="AFR378" i="9"/>
  <c r="AFS378" i="9"/>
  <c r="AFT378" i="9"/>
  <c r="AFU378" i="9"/>
  <c r="AFV378" i="9"/>
  <c r="AFW378" i="9"/>
  <c r="AFX378" i="9"/>
  <c r="AFY378" i="9"/>
  <c r="AFZ378" i="9"/>
  <c r="AGA378" i="9"/>
  <c r="AGB378" i="9"/>
  <c r="AGC378" i="9"/>
  <c r="AGD378" i="9"/>
  <c r="AGE378" i="9"/>
  <c r="AGF378" i="9"/>
  <c r="AGG378" i="9"/>
  <c r="AGH378" i="9"/>
  <c r="AGI378" i="9"/>
  <c r="AGJ378" i="9"/>
  <c r="AGK378" i="9"/>
  <c r="AGL378" i="9"/>
  <c r="AGM378" i="9"/>
  <c r="AGN378" i="9"/>
  <c r="AGO378" i="9"/>
  <c r="AGP378" i="9"/>
  <c r="AGQ378" i="9"/>
  <c r="AGR378" i="9"/>
  <c r="AGS378" i="9"/>
  <c r="AGT378" i="9"/>
  <c r="AGU378" i="9"/>
  <c r="AGV378" i="9"/>
  <c r="AGW378" i="9"/>
  <c r="AGX378" i="9"/>
  <c r="AGY378" i="9"/>
  <c r="AGZ378" i="9"/>
  <c r="AHA378" i="9"/>
  <c r="AHB378" i="9"/>
  <c r="AHC378" i="9"/>
  <c r="AHD378" i="9"/>
  <c r="AHE378" i="9"/>
  <c r="AHF378" i="9"/>
  <c r="AHG378" i="9"/>
  <c r="AHH378" i="9"/>
  <c r="AHI378" i="9"/>
  <c r="AHJ378" i="9"/>
  <c r="AHK378" i="9"/>
  <c r="AHL378" i="9"/>
  <c r="AHM378" i="9"/>
  <c r="AHN378" i="9"/>
  <c r="AHO378" i="9"/>
  <c r="AHP378" i="9"/>
  <c r="AHQ378" i="9"/>
  <c r="AHR378" i="9"/>
  <c r="AHS378" i="9"/>
  <c r="AHT378" i="9"/>
  <c r="AHU378" i="9"/>
  <c r="AHV378" i="9"/>
  <c r="AHW378" i="9"/>
  <c r="AHX378" i="9"/>
  <c r="AHY378" i="9"/>
  <c r="AHZ378" i="9"/>
  <c r="AIA378" i="9"/>
  <c r="AIB378" i="9"/>
  <c r="AIC378" i="9"/>
  <c r="AID378" i="9"/>
  <c r="AIE378" i="9"/>
  <c r="AIF378" i="9"/>
  <c r="AIG378" i="9"/>
  <c r="AIH378" i="9"/>
  <c r="AII378" i="9"/>
  <c r="AIJ378" i="9"/>
  <c r="AIK378" i="9"/>
  <c r="AIL378" i="9"/>
  <c r="AIM378" i="9"/>
  <c r="AIN378" i="9"/>
  <c r="AIO378" i="9"/>
  <c r="AIP378" i="9"/>
  <c r="AIQ378" i="9"/>
  <c r="AIR378" i="9"/>
  <c r="AIS378" i="9"/>
  <c r="AIT378" i="9"/>
  <c r="AIU378" i="9"/>
  <c r="AIV378" i="9"/>
  <c r="AIW378" i="9"/>
  <c r="AIX378" i="9"/>
  <c r="AIY378" i="9"/>
  <c r="AIZ378" i="9"/>
  <c r="AJA378" i="9"/>
  <c r="AJB378" i="9"/>
  <c r="AJC378" i="9"/>
  <c r="AJD378" i="9"/>
  <c r="AJE378" i="9"/>
  <c r="AJF378" i="9"/>
  <c r="AJG378" i="9"/>
  <c r="AJH378" i="9"/>
  <c r="AJI378" i="9"/>
  <c r="AJJ378" i="9"/>
  <c r="AJK378" i="9"/>
  <c r="AJL378" i="9"/>
  <c r="AJM378" i="9"/>
  <c r="AJN378" i="9"/>
  <c r="AJO378" i="9"/>
  <c r="AJP378" i="9"/>
  <c r="AJQ378" i="9"/>
  <c r="AJR378" i="9"/>
  <c r="AJS378" i="9"/>
  <c r="AJT378" i="9"/>
  <c r="AJU378" i="9"/>
  <c r="AJV378" i="9"/>
  <c r="AJW378" i="9"/>
  <c r="AJX378" i="9"/>
  <c r="AJY378" i="9"/>
  <c r="AJZ378" i="9"/>
  <c r="AKA378" i="9"/>
  <c r="AKB378" i="9"/>
  <c r="AKC378" i="9"/>
  <c r="AKD378" i="9"/>
  <c r="AKE378" i="9"/>
  <c r="AKF378" i="9"/>
  <c r="AKG378" i="9"/>
  <c r="AKH378" i="9"/>
  <c r="AKI378" i="9"/>
  <c r="AKJ378" i="9"/>
  <c r="AKK378" i="9"/>
  <c r="AKL378" i="9"/>
  <c r="AKM378" i="9"/>
  <c r="AKN378" i="9"/>
  <c r="AKO378" i="9"/>
  <c r="AKP378" i="9"/>
  <c r="AKQ378" i="9"/>
  <c r="AKR378" i="9"/>
  <c r="AKS378" i="9"/>
  <c r="AKT378" i="9"/>
  <c r="AKU378" i="9"/>
  <c r="AKV378" i="9"/>
  <c r="AKW378" i="9"/>
  <c r="AKX378" i="9"/>
  <c r="AKY378" i="9"/>
  <c r="AKZ378" i="9"/>
  <c r="ALA378" i="9"/>
  <c r="ALB378" i="9"/>
  <c r="ALC378" i="9"/>
  <c r="ALD378" i="9"/>
  <c r="ALE378" i="9"/>
  <c r="ALF378" i="9"/>
  <c r="ALG378" i="9"/>
  <c r="ALH378" i="9"/>
  <c r="ALI378" i="9"/>
  <c r="ALJ378" i="9"/>
  <c r="ALK378" i="9"/>
  <c r="ALL378" i="9"/>
  <c r="ALM378" i="9"/>
  <c r="ALN378" i="9"/>
  <c r="ALO378" i="9"/>
  <c r="ALP378" i="9"/>
  <c r="ALQ378" i="9"/>
  <c r="ALR378" i="9"/>
  <c r="ALS378" i="9"/>
  <c r="ALT378" i="9"/>
  <c r="ALU378" i="9"/>
  <c r="ALV378" i="9"/>
  <c r="ALW378" i="9"/>
  <c r="ALX378" i="9"/>
  <c r="ALY378" i="9"/>
  <c r="ALZ378" i="9"/>
  <c r="AMA378" i="9"/>
  <c r="AMB378" i="9"/>
  <c r="AMC378" i="9"/>
  <c r="AMD378" i="9"/>
  <c r="AME378" i="9"/>
  <c r="AMF378" i="9"/>
  <c r="AMG378" i="9"/>
  <c r="AMH378" i="9"/>
  <c r="AMI378" i="9"/>
  <c r="AMJ378" i="9"/>
  <c r="AMK378" i="9"/>
  <c r="AML378" i="9"/>
  <c r="AMM378" i="9"/>
  <c r="AMN378" i="9"/>
  <c r="AMO378" i="9"/>
  <c r="AMP378" i="9"/>
  <c r="AMQ378" i="9"/>
  <c r="AMR378" i="9"/>
  <c r="AMS378" i="9"/>
  <c r="AMT378" i="9"/>
  <c r="AMU378" i="9"/>
  <c r="AMV378" i="9"/>
  <c r="AMW378" i="9"/>
  <c r="AMX378" i="9"/>
  <c r="AMY378" i="9"/>
  <c r="AMZ378" i="9"/>
  <c r="ANA378" i="9"/>
  <c r="ANB378" i="9"/>
  <c r="ANC378" i="9"/>
  <c r="AND378" i="9"/>
  <c r="ANE378" i="9"/>
  <c r="ANF378" i="9"/>
  <c r="ANG378" i="9"/>
  <c r="ANH378" i="9"/>
  <c r="ANI378" i="9"/>
  <c r="ANJ378" i="9"/>
  <c r="ANK378" i="9"/>
  <c r="ANL378" i="9"/>
  <c r="ANM378" i="9"/>
  <c r="ANN378" i="9"/>
  <c r="ANO378" i="9"/>
  <c r="ANP378" i="9"/>
  <c r="ANQ378" i="9"/>
  <c r="ANR378" i="9"/>
  <c r="ANS378" i="9"/>
  <c r="ANT378" i="9"/>
  <c r="ANU378" i="9"/>
  <c r="ANV378" i="9"/>
  <c r="ANW378" i="9"/>
  <c r="ANX378" i="9"/>
  <c r="ANY378" i="9"/>
  <c r="ANZ378" i="9"/>
  <c r="AOA378" i="9"/>
  <c r="AOB378" i="9"/>
  <c r="AOC378" i="9"/>
  <c r="AOD378" i="9"/>
  <c r="AOE378" i="9"/>
  <c r="AOF378" i="9"/>
  <c r="AOG378" i="9"/>
  <c r="AOH378" i="9"/>
  <c r="AOI378" i="9"/>
  <c r="AOJ378" i="9"/>
  <c r="AOK378" i="9"/>
  <c r="AOL378" i="9"/>
  <c r="AOM378" i="9"/>
  <c r="AON378" i="9"/>
  <c r="AOO378" i="9"/>
  <c r="AOP378" i="9"/>
  <c r="AOQ378" i="9"/>
  <c r="AOR378" i="9"/>
  <c r="AOS378" i="9"/>
  <c r="AOT378" i="9"/>
  <c r="AOU378" i="9"/>
  <c r="AOV378" i="9"/>
  <c r="AOW378" i="9"/>
  <c r="AOX378" i="9"/>
  <c r="AOY378" i="9"/>
  <c r="AOZ378" i="9"/>
  <c r="APA378" i="9"/>
  <c r="APB378" i="9"/>
  <c r="APC378" i="9"/>
  <c r="APD378" i="9"/>
  <c r="APE378" i="9"/>
  <c r="APF378" i="9"/>
  <c r="APG378" i="9"/>
  <c r="APH378" i="9"/>
  <c r="API378" i="9"/>
  <c r="APJ378" i="9"/>
  <c r="APK378" i="9"/>
  <c r="APL378" i="9"/>
  <c r="APM378" i="9"/>
  <c r="APN378" i="9"/>
  <c r="APO378" i="9"/>
  <c r="APP378" i="9"/>
  <c r="APQ378" i="9"/>
  <c r="APR378" i="9"/>
  <c r="APS378" i="9"/>
  <c r="APT378" i="9"/>
  <c r="APU378" i="9"/>
  <c r="APV378" i="9"/>
  <c r="APW378" i="9"/>
  <c r="APX378" i="9"/>
  <c r="APY378" i="9"/>
  <c r="APZ378" i="9"/>
  <c r="AQA378" i="9"/>
  <c r="AQB378" i="9"/>
  <c r="AQC378" i="9"/>
  <c r="AQD378" i="9"/>
  <c r="AQE378" i="9"/>
  <c r="AQF378" i="9"/>
  <c r="AQG378" i="9"/>
  <c r="AQH378" i="9"/>
  <c r="AQI378" i="9"/>
  <c r="AQJ378" i="9"/>
  <c r="AQK378" i="9"/>
  <c r="AQL378" i="9"/>
  <c r="AQM378" i="9"/>
  <c r="AQN378" i="9"/>
  <c r="AQO378" i="9"/>
  <c r="AQP378" i="9"/>
  <c r="AQQ378" i="9"/>
  <c r="AQR378" i="9"/>
  <c r="AQS378" i="9"/>
  <c r="AQT378" i="9"/>
  <c r="AQU378" i="9"/>
  <c r="AQV378" i="9"/>
  <c r="AQW378" i="9"/>
  <c r="AQX378" i="9"/>
  <c r="AQY378" i="9"/>
  <c r="AQZ378" i="9"/>
  <c r="ARA378" i="9"/>
  <c r="ARB378" i="9"/>
  <c r="ARC378" i="9"/>
  <c r="ARD378" i="9"/>
  <c r="ARE378" i="9"/>
  <c r="ARF378" i="9"/>
  <c r="ARG378" i="9"/>
  <c r="ARH378" i="9"/>
  <c r="ARI378" i="9"/>
  <c r="ARJ378" i="9"/>
  <c r="ARK378" i="9"/>
  <c r="ARL378" i="9"/>
  <c r="ARM378" i="9"/>
  <c r="ARN378" i="9"/>
  <c r="ARO378" i="9"/>
  <c r="ARP378" i="9"/>
  <c r="ARQ378" i="9"/>
  <c r="ARR378" i="9"/>
  <c r="ARS378" i="9"/>
  <c r="ART378" i="9"/>
  <c r="ARU378" i="9"/>
  <c r="ARV378" i="9"/>
  <c r="ARW378" i="9"/>
  <c r="ARX378" i="9"/>
  <c r="ARY378" i="9"/>
  <c r="ARZ378" i="9"/>
  <c r="ASA378" i="9"/>
  <c r="ASB378" i="9"/>
  <c r="ASC378" i="9"/>
  <c r="ASD378" i="9"/>
  <c r="ASE378" i="9"/>
  <c r="ASF378" i="9"/>
  <c r="ASG378" i="9"/>
  <c r="ASH378" i="9"/>
  <c r="ASI378" i="9"/>
  <c r="ASJ378" i="9"/>
  <c r="ASK378" i="9"/>
  <c r="ASL378" i="9"/>
  <c r="ASM378" i="9"/>
  <c r="ASN378" i="9"/>
  <c r="ASO378" i="9"/>
  <c r="ASP378" i="9"/>
  <c r="ASQ378" i="9"/>
  <c r="ASR378" i="9"/>
  <c r="ASS378" i="9"/>
  <c r="AST378" i="9"/>
  <c r="ASU378" i="9"/>
  <c r="ASV378" i="9"/>
  <c r="ASW378" i="9"/>
  <c r="ASX378" i="9"/>
  <c r="ASY378" i="9"/>
  <c r="ASZ378" i="9"/>
  <c r="ATA378" i="9"/>
  <c r="ATB378" i="9"/>
  <c r="ATC378" i="9"/>
  <c r="ATD378" i="9"/>
  <c r="ATE378" i="9"/>
  <c r="ATF378" i="9"/>
  <c r="ATG378" i="9"/>
  <c r="ATH378" i="9"/>
  <c r="ATI378" i="9"/>
  <c r="ATJ378" i="9"/>
  <c r="ATK378" i="9"/>
  <c r="ATL378" i="9"/>
  <c r="ATM378" i="9"/>
  <c r="ATN378" i="9"/>
  <c r="ATO378" i="9"/>
  <c r="ATP378" i="9"/>
  <c r="ATQ378" i="9"/>
  <c r="ATR378" i="9"/>
  <c r="ATS378" i="9"/>
  <c r="ATT378" i="9"/>
  <c r="ATU378" i="9"/>
  <c r="ATV378" i="9"/>
  <c r="ATW378" i="9"/>
  <c r="ATX378" i="9"/>
  <c r="ATY378" i="9"/>
  <c r="ATZ378" i="9"/>
  <c r="AUA378" i="9"/>
  <c r="AUB378" i="9"/>
  <c r="AUC378" i="9"/>
  <c r="AUD378" i="9"/>
  <c r="AUE378" i="9"/>
  <c r="AUF378" i="9"/>
  <c r="AFQ379" i="9"/>
  <c r="AFR379" i="9"/>
  <c r="AFS379" i="9"/>
  <c r="AFT379" i="9"/>
  <c r="AFU379" i="9"/>
  <c r="AFV379" i="9"/>
  <c r="AFW379" i="9"/>
  <c r="AFX379" i="9"/>
  <c r="AFY379" i="9"/>
  <c r="AFZ379" i="9"/>
  <c r="AGA379" i="9"/>
  <c r="AGB379" i="9"/>
  <c r="AGC379" i="9"/>
  <c r="AGD379" i="9"/>
  <c r="AGE379" i="9"/>
  <c r="AGF379" i="9"/>
  <c r="AGG379" i="9"/>
  <c r="AGH379" i="9"/>
  <c r="AGI379" i="9"/>
  <c r="AGJ379" i="9"/>
  <c r="AGK379" i="9"/>
  <c r="AGL379" i="9"/>
  <c r="AGM379" i="9"/>
  <c r="AGN379" i="9"/>
  <c r="AGO379" i="9"/>
  <c r="AGP379" i="9"/>
  <c r="AGQ379" i="9"/>
  <c r="AGR379" i="9"/>
  <c r="AGS379" i="9"/>
  <c r="AGT379" i="9"/>
  <c r="AGU379" i="9"/>
  <c r="AGV379" i="9"/>
  <c r="AGW379" i="9"/>
  <c r="AGX379" i="9"/>
  <c r="AGY379" i="9"/>
  <c r="AGZ379" i="9"/>
  <c r="AHA379" i="9"/>
  <c r="AHB379" i="9"/>
  <c r="AHC379" i="9"/>
  <c r="AHD379" i="9"/>
  <c r="AHE379" i="9"/>
  <c r="AHF379" i="9"/>
  <c r="AHG379" i="9"/>
  <c r="AHH379" i="9"/>
  <c r="AHI379" i="9"/>
  <c r="AHJ379" i="9"/>
  <c r="AHK379" i="9"/>
  <c r="AHL379" i="9"/>
  <c r="AHM379" i="9"/>
  <c r="AHN379" i="9"/>
  <c r="AHO379" i="9"/>
  <c r="AHP379" i="9"/>
  <c r="AHQ379" i="9"/>
  <c r="AHR379" i="9"/>
  <c r="AHS379" i="9"/>
  <c r="AHT379" i="9"/>
  <c r="AHU379" i="9"/>
  <c r="AHV379" i="9"/>
  <c r="AHW379" i="9"/>
  <c r="AHX379" i="9"/>
  <c r="AHY379" i="9"/>
  <c r="AHZ379" i="9"/>
  <c r="AIA379" i="9"/>
  <c r="AIB379" i="9"/>
  <c r="AIC379" i="9"/>
  <c r="AID379" i="9"/>
  <c r="AIE379" i="9"/>
  <c r="AIF379" i="9"/>
  <c r="AIG379" i="9"/>
  <c r="AIH379" i="9"/>
  <c r="AII379" i="9"/>
  <c r="AIJ379" i="9"/>
  <c r="AIK379" i="9"/>
  <c r="AIL379" i="9"/>
  <c r="AIM379" i="9"/>
  <c r="AIN379" i="9"/>
  <c r="AIO379" i="9"/>
  <c r="AIP379" i="9"/>
  <c r="AIQ379" i="9"/>
  <c r="AIR379" i="9"/>
  <c r="AIS379" i="9"/>
  <c r="AIT379" i="9"/>
  <c r="AIU379" i="9"/>
  <c r="AIV379" i="9"/>
  <c r="AIW379" i="9"/>
  <c r="AIX379" i="9"/>
  <c r="AIY379" i="9"/>
  <c r="AIZ379" i="9"/>
  <c r="AJA379" i="9"/>
  <c r="AJB379" i="9"/>
  <c r="AJC379" i="9"/>
  <c r="AJD379" i="9"/>
  <c r="AJE379" i="9"/>
  <c r="AJF379" i="9"/>
  <c r="AJG379" i="9"/>
  <c r="AJH379" i="9"/>
  <c r="AJI379" i="9"/>
  <c r="AJJ379" i="9"/>
  <c r="AJK379" i="9"/>
  <c r="AJL379" i="9"/>
  <c r="AJM379" i="9"/>
  <c r="AJN379" i="9"/>
  <c r="AJO379" i="9"/>
  <c r="AJP379" i="9"/>
  <c r="AJQ379" i="9"/>
  <c r="AJR379" i="9"/>
  <c r="AJS379" i="9"/>
  <c r="AJT379" i="9"/>
  <c r="AJU379" i="9"/>
  <c r="AJV379" i="9"/>
  <c r="AJW379" i="9"/>
  <c r="AJX379" i="9"/>
  <c r="AJY379" i="9"/>
  <c r="AJZ379" i="9"/>
  <c r="AKA379" i="9"/>
  <c r="AKB379" i="9"/>
  <c r="AKC379" i="9"/>
  <c r="AKD379" i="9"/>
  <c r="AKE379" i="9"/>
  <c r="AKF379" i="9"/>
  <c r="AKG379" i="9"/>
  <c r="AKH379" i="9"/>
  <c r="AKI379" i="9"/>
  <c r="AKJ379" i="9"/>
  <c r="AKK379" i="9"/>
  <c r="AKL379" i="9"/>
  <c r="AKM379" i="9"/>
  <c r="AKN379" i="9"/>
  <c r="AKO379" i="9"/>
  <c r="AKP379" i="9"/>
  <c r="AKQ379" i="9"/>
  <c r="AKR379" i="9"/>
  <c r="AKS379" i="9"/>
  <c r="AKT379" i="9"/>
  <c r="AKU379" i="9"/>
  <c r="AKV379" i="9"/>
  <c r="AKW379" i="9"/>
  <c r="AKX379" i="9"/>
  <c r="AKY379" i="9"/>
  <c r="AKZ379" i="9"/>
  <c r="ALA379" i="9"/>
  <c r="ALB379" i="9"/>
  <c r="ALC379" i="9"/>
  <c r="ALD379" i="9"/>
  <c r="ALE379" i="9"/>
  <c r="ALF379" i="9"/>
  <c r="ALG379" i="9"/>
  <c r="ALH379" i="9"/>
  <c r="ALI379" i="9"/>
  <c r="ALJ379" i="9"/>
  <c r="ALK379" i="9"/>
  <c r="ALL379" i="9"/>
  <c r="ALM379" i="9"/>
  <c r="ALN379" i="9"/>
  <c r="ALO379" i="9"/>
  <c r="ALP379" i="9"/>
  <c r="ALQ379" i="9"/>
  <c r="ALR379" i="9"/>
  <c r="ALS379" i="9"/>
  <c r="ALT379" i="9"/>
  <c r="ALU379" i="9"/>
  <c r="ALV379" i="9"/>
  <c r="ALW379" i="9"/>
  <c r="ALX379" i="9"/>
  <c r="ALY379" i="9"/>
  <c r="ALZ379" i="9"/>
  <c r="AMA379" i="9"/>
  <c r="AMB379" i="9"/>
  <c r="AMC379" i="9"/>
  <c r="AMD379" i="9"/>
  <c r="AME379" i="9"/>
  <c r="AMF379" i="9"/>
  <c r="AMG379" i="9"/>
  <c r="AMH379" i="9"/>
  <c r="AMI379" i="9"/>
  <c r="AMJ379" i="9"/>
  <c r="AMK379" i="9"/>
  <c r="AML379" i="9"/>
  <c r="AMM379" i="9"/>
  <c r="AMN379" i="9"/>
  <c r="AMO379" i="9"/>
  <c r="AMP379" i="9"/>
  <c r="AMQ379" i="9"/>
  <c r="AMR379" i="9"/>
  <c r="AMS379" i="9"/>
  <c r="AMT379" i="9"/>
  <c r="AMU379" i="9"/>
  <c r="AMV379" i="9"/>
  <c r="AMW379" i="9"/>
  <c r="AMX379" i="9"/>
  <c r="AMY379" i="9"/>
  <c r="AMZ379" i="9"/>
  <c r="ANA379" i="9"/>
  <c r="ANB379" i="9"/>
  <c r="ANC379" i="9"/>
  <c r="AND379" i="9"/>
  <c r="ANE379" i="9"/>
  <c r="ANF379" i="9"/>
  <c r="ANG379" i="9"/>
  <c r="ANH379" i="9"/>
  <c r="ANI379" i="9"/>
  <c r="ANJ379" i="9"/>
  <c r="ANK379" i="9"/>
  <c r="ANL379" i="9"/>
  <c r="ANM379" i="9"/>
  <c r="ANN379" i="9"/>
  <c r="ANO379" i="9"/>
  <c r="ANP379" i="9"/>
  <c r="ANQ379" i="9"/>
  <c r="ANR379" i="9"/>
  <c r="ANS379" i="9"/>
  <c r="ANT379" i="9"/>
  <c r="ANU379" i="9"/>
  <c r="ANV379" i="9"/>
  <c r="ANW379" i="9"/>
  <c r="ANX379" i="9"/>
  <c r="ANY379" i="9"/>
  <c r="ANZ379" i="9"/>
  <c r="AOA379" i="9"/>
  <c r="AOB379" i="9"/>
  <c r="AOC379" i="9"/>
  <c r="AOD379" i="9"/>
  <c r="AOE379" i="9"/>
  <c r="AOF379" i="9"/>
  <c r="AOG379" i="9"/>
  <c r="AOH379" i="9"/>
  <c r="AOI379" i="9"/>
  <c r="AOJ379" i="9"/>
  <c r="AOK379" i="9"/>
  <c r="AOL379" i="9"/>
  <c r="AOM379" i="9"/>
  <c r="AON379" i="9"/>
  <c r="AOO379" i="9"/>
  <c r="AOP379" i="9"/>
  <c r="AOQ379" i="9"/>
  <c r="AOR379" i="9"/>
  <c r="AOS379" i="9"/>
  <c r="AOT379" i="9"/>
  <c r="AOU379" i="9"/>
  <c r="AOV379" i="9"/>
  <c r="AOW379" i="9"/>
  <c r="AOX379" i="9"/>
  <c r="AOY379" i="9"/>
  <c r="AOZ379" i="9"/>
  <c r="APA379" i="9"/>
  <c r="APB379" i="9"/>
  <c r="APC379" i="9"/>
  <c r="APD379" i="9"/>
  <c r="APE379" i="9"/>
  <c r="APF379" i="9"/>
  <c r="APG379" i="9"/>
  <c r="APH379" i="9"/>
  <c r="API379" i="9"/>
  <c r="APJ379" i="9"/>
  <c r="APK379" i="9"/>
  <c r="APL379" i="9"/>
  <c r="APM379" i="9"/>
  <c r="APN379" i="9"/>
  <c r="APO379" i="9"/>
  <c r="APP379" i="9"/>
  <c r="APQ379" i="9"/>
  <c r="APR379" i="9"/>
  <c r="APS379" i="9"/>
  <c r="APT379" i="9"/>
  <c r="APU379" i="9"/>
  <c r="APV379" i="9"/>
  <c r="APW379" i="9"/>
  <c r="APX379" i="9"/>
  <c r="APY379" i="9"/>
  <c r="APZ379" i="9"/>
  <c r="AQA379" i="9"/>
  <c r="AQB379" i="9"/>
  <c r="AQC379" i="9"/>
  <c r="AQD379" i="9"/>
  <c r="AQE379" i="9"/>
  <c r="AQF379" i="9"/>
  <c r="AQG379" i="9"/>
  <c r="AQH379" i="9"/>
  <c r="AQI379" i="9"/>
  <c r="AQJ379" i="9"/>
  <c r="AQK379" i="9"/>
  <c r="AQL379" i="9"/>
  <c r="AQM379" i="9"/>
  <c r="AQN379" i="9"/>
  <c r="AQO379" i="9"/>
  <c r="AQP379" i="9"/>
  <c r="AQQ379" i="9"/>
  <c r="AQR379" i="9"/>
  <c r="AQS379" i="9"/>
  <c r="AQT379" i="9"/>
  <c r="AQU379" i="9"/>
  <c r="AQV379" i="9"/>
  <c r="AQW379" i="9"/>
  <c r="AQX379" i="9"/>
  <c r="AQY379" i="9"/>
  <c r="AQZ379" i="9"/>
  <c r="ARA379" i="9"/>
  <c r="ARB379" i="9"/>
  <c r="ARC379" i="9"/>
  <c r="ARD379" i="9"/>
  <c r="ARE379" i="9"/>
  <c r="ARF379" i="9"/>
  <c r="ARG379" i="9"/>
  <c r="ARH379" i="9"/>
  <c r="ARI379" i="9"/>
  <c r="ARJ379" i="9"/>
  <c r="ARK379" i="9"/>
  <c r="ARL379" i="9"/>
  <c r="ARM379" i="9"/>
  <c r="ARN379" i="9"/>
  <c r="ARO379" i="9"/>
  <c r="ARP379" i="9"/>
  <c r="ARQ379" i="9"/>
  <c r="ARR379" i="9"/>
  <c r="ARS379" i="9"/>
  <c r="ART379" i="9"/>
  <c r="ARU379" i="9"/>
  <c r="ARV379" i="9"/>
  <c r="ARW379" i="9"/>
  <c r="ARX379" i="9"/>
  <c r="ARY379" i="9"/>
  <c r="ARZ379" i="9"/>
  <c r="ASA379" i="9"/>
  <c r="ASB379" i="9"/>
  <c r="ASC379" i="9"/>
  <c r="ASD379" i="9"/>
  <c r="ASE379" i="9"/>
  <c r="ASF379" i="9"/>
  <c r="ASG379" i="9"/>
  <c r="ASH379" i="9"/>
  <c r="ASI379" i="9"/>
  <c r="ASJ379" i="9"/>
  <c r="ASK379" i="9"/>
  <c r="ASL379" i="9"/>
  <c r="ASM379" i="9"/>
  <c r="ASN379" i="9"/>
  <c r="ASO379" i="9"/>
  <c r="ASP379" i="9"/>
  <c r="ASQ379" i="9"/>
  <c r="ASR379" i="9"/>
  <c r="ASS379" i="9"/>
  <c r="AST379" i="9"/>
  <c r="ASU379" i="9"/>
  <c r="ASV379" i="9"/>
  <c r="ASW379" i="9"/>
  <c r="ASX379" i="9"/>
  <c r="ASY379" i="9"/>
  <c r="ASZ379" i="9"/>
  <c r="ATA379" i="9"/>
  <c r="ATB379" i="9"/>
  <c r="ATC379" i="9"/>
  <c r="ATD379" i="9"/>
  <c r="ATE379" i="9"/>
  <c r="ATF379" i="9"/>
  <c r="ATG379" i="9"/>
  <c r="ATH379" i="9"/>
  <c r="ATI379" i="9"/>
  <c r="ATJ379" i="9"/>
  <c r="ATK379" i="9"/>
  <c r="ATL379" i="9"/>
  <c r="ATM379" i="9"/>
  <c r="ATN379" i="9"/>
  <c r="ATO379" i="9"/>
  <c r="ATP379" i="9"/>
  <c r="ATQ379" i="9"/>
  <c r="ATR379" i="9"/>
  <c r="ATS379" i="9"/>
  <c r="ATT379" i="9"/>
  <c r="ATU379" i="9"/>
  <c r="ATV379" i="9"/>
  <c r="ATW379" i="9"/>
  <c r="ATX379" i="9"/>
  <c r="ATY379" i="9"/>
  <c r="ATZ379" i="9"/>
  <c r="AUA379" i="9"/>
  <c r="AUB379" i="9"/>
  <c r="AUC379" i="9"/>
  <c r="AUD379" i="9"/>
  <c r="AUE379" i="9"/>
  <c r="AUF379" i="9"/>
  <c r="AFQ380" i="9"/>
  <c r="AFR380" i="9"/>
  <c r="AFS380" i="9"/>
  <c r="AFT380" i="9"/>
  <c r="AFU380" i="9"/>
  <c r="AFV380" i="9"/>
  <c r="AFW380" i="9"/>
  <c r="AFX380" i="9"/>
  <c r="AFY380" i="9"/>
  <c r="AFZ380" i="9"/>
  <c r="AGA380" i="9"/>
  <c r="AGB380" i="9"/>
  <c r="AGC380" i="9"/>
  <c r="AGD380" i="9"/>
  <c r="AGE380" i="9"/>
  <c r="AGF380" i="9"/>
  <c r="AGG380" i="9"/>
  <c r="AGH380" i="9"/>
  <c r="AGI380" i="9"/>
  <c r="AGJ380" i="9"/>
  <c r="AGK380" i="9"/>
  <c r="AGL380" i="9"/>
  <c r="AGM380" i="9"/>
  <c r="AGN380" i="9"/>
  <c r="AGO380" i="9"/>
  <c r="AGP380" i="9"/>
  <c r="AGQ380" i="9"/>
  <c r="AGR380" i="9"/>
  <c r="AGS380" i="9"/>
  <c r="AGT380" i="9"/>
  <c r="AGU380" i="9"/>
  <c r="AGV380" i="9"/>
  <c r="AGW380" i="9"/>
  <c r="AGX380" i="9"/>
  <c r="AGY380" i="9"/>
  <c r="AGZ380" i="9"/>
  <c r="AHA380" i="9"/>
  <c r="AHB380" i="9"/>
  <c r="AHC380" i="9"/>
  <c r="AHD380" i="9"/>
  <c r="AHE380" i="9"/>
  <c r="AHF380" i="9"/>
  <c r="AHG380" i="9"/>
  <c r="AHH380" i="9"/>
  <c r="AHI380" i="9"/>
  <c r="AHJ380" i="9"/>
  <c r="AHK380" i="9"/>
  <c r="AHL380" i="9"/>
  <c r="AHM380" i="9"/>
  <c r="AHN380" i="9"/>
  <c r="AHO380" i="9"/>
  <c r="AHP380" i="9"/>
  <c r="AHQ380" i="9"/>
  <c r="AHR380" i="9"/>
  <c r="AHS380" i="9"/>
  <c r="AHT380" i="9"/>
  <c r="AHU380" i="9"/>
  <c r="AHV380" i="9"/>
  <c r="AHW380" i="9"/>
  <c r="AHX380" i="9"/>
  <c r="AHY380" i="9"/>
  <c r="AHZ380" i="9"/>
  <c r="AIA380" i="9"/>
  <c r="AIB380" i="9"/>
  <c r="AIC380" i="9"/>
  <c r="AID380" i="9"/>
  <c r="AIE380" i="9"/>
  <c r="AIF380" i="9"/>
  <c r="AIG380" i="9"/>
  <c r="AIH380" i="9"/>
  <c r="AII380" i="9"/>
  <c r="AIJ380" i="9"/>
  <c r="AIK380" i="9"/>
  <c r="AIL380" i="9"/>
  <c r="AIM380" i="9"/>
  <c r="AIN380" i="9"/>
  <c r="AIO380" i="9"/>
  <c r="AIP380" i="9"/>
  <c r="AIQ380" i="9"/>
  <c r="AIR380" i="9"/>
  <c r="AIS380" i="9"/>
  <c r="AIT380" i="9"/>
  <c r="AIU380" i="9"/>
  <c r="AIV380" i="9"/>
  <c r="AIW380" i="9"/>
  <c r="AIX380" i="9"/>
  <c r="AIY380" i="9"/>
  <c r="AIZ380" i="9"/>
  <c r="AJA380" i="9"/>
  <c r="AJB380" i="9"/>
  <c r="AJC380" i="9"/>
  <c r="AJD380" i="9"/>
  <c r="AJE380" i="9"/>
  <c r="AJF380" i="9"/>
  <c r="AJG380" i="9"/>
  <c r="AJH380" i="9"/>
  <c r="AJI380" i="9"/>
  <c r="AJJ380" i="9"/>
  <c r="AJK380" i="9"/>
  <c r="AJL380" i="9"/>
  <c r="AJM380" i="9"/>
  <c r="AJN380" i="9"/>
  <c r="AJO380" i="9"/>
  <c r="AJP380" i="9"/>
  <c r="AJQ380" i="9"/>
  <c r="AJR380" i="9"/>
  <c r="AJS380" i="9"/>
  <c r="AJT380" i="9"/>
  <c r="AJU380" i="9"/>
  <c r="AJV380" i="9"/>
  <c r="AJW380" i="9"/>
  <c r="AJX380" i="9"/>
  <c r="AJY380" i="9"/>
  <c r="AJZ380" i="9"/>
  <c r="AKA380" i="9"/>
  <c r="AKB380" i="9"/>
  <c r="AKC380" i="9"/>
  <c r="AKD380" i="9"/>
  <c r="AKE380" i="9"/>
  <c r="AKF380" i="9"/>
  <c r="AKG380" i="9"/>
  <c r="AKH380" i="9"/>
  <c r="AKI380" i="9"/>
  <c r="AKJ380" i="9"/>
  <c r="AKK380" i="9"/>
  <c r="AKL380" i="9"/>
  <c r="AKM380" i="9"/>
  <c r="AKN380" i="9"/>
  <c r="AKO380" i="9"/>
  <c r="AKP380" i="9"/>
  <c r="AKQ380" i="9"/>
  <c r="AKR380" i="9"/>
  <c r="AKS380" i="9"/>
  <c r="AKT380" i="9"/>
  <c r="AKU380" i="9"/>
  <c r="AKV380" i="9"/>
  <c r="AKW380" i="9"/>
  <c r="AKX380" i="9"/>
  <c r="AKY380" i="9"/>
  <c r="AKZ380" i="9"/>
  <c r="ALA380" i="9"/>
  <c r="ALB380" i="9"/>
  <c r="ALC380" i="9"/>
  <c r="ALD380" i="9"/>
  <c r="ALE380" i="9"/>
  <c r="ALF380" i="9"/>
  <c r="ALG380" i="9"/>
  <c r="ALH380" i="9"/>
  <c r="ALI380" i="9"/>
  <c r="ALJ380" i="9"/>
  <c r="ALK380" i="9"/>
  <c r="ALL380" i="9"/>
  <c r="ALM380" i="9"/>
  <c r="ALN380" i="9"/>
  <c r="ALO380" i="9"/>
  <c r="ALP380" i="9"/>
  <c r="ALQ380" i="9"/>
  <c r="ALR380" i="9"/>
  <c r="ALS380" i="9"/>
  <c r="ALT380" i="9"/>
  <c r="ALU380" i="9"/>
  <c r="ALV380" i="9"/>
  <c r="ALW380" i="9"/>
  <c r="ALX380" i="9"/>
  <c r="ALY380" i="9"/>
  <c r="ALZ380" i="9"/>
  <c r="AMA380" i="9"/>
  <c r="AMB380" i="9"/>
  <c r="AMC380" i="9"/>
  <c r="AMD380" i="9"/>
  <c r="AME380" i="9"/>
  <c r="AMF380" i="9"/>
  <c r="AMG380" i="9"/>
  <c r="AMH380" i="9"/>
  <c r="AMI380" i="9"/>
  <c r="AMJ380" i="9"/>
  <c r="AMK380" i="9"/>
  <c r="AML380" i="9"/>
  <c r="AMM380" i="9"/>
  <c r="AMN380" i="9"/>
  <c r="AMO380" i="9"/>
  <c r="AMP380" i="9"/>
  <c r="AMQ380" i="9"/>
  <c r="AMR380" i="9"/>
  <c r="AMS380" i="9"/>
  <c r="AMT380" i="9"/>
  <c r="AMU380" i="9"/>
  <c r="AMV380" i="9"/>
  <c r="AMW380" i="9"/>
  <c r="AMX380" i="9"/>
  <c r="AMY380" i="9"/>
  <c r="AMZ380" i="9"/>
  <c r="ANA380" i="9"/>
  <c r="ANB380" i="9"/>
  <c r="ANC380" i="9"/>
  <c r="AND380" i="9"/>
  <c r="ANE380" i="9"/>
  <c r="ANF380" i="9"/>
  <c r="ANG380" i="9"/>
  <c r="ANH380" i="9"/>
  <c r="ANI380" i="9"/>
  <c r="ANJ380" i="9"/>
  <c r="ANK380" i="9"/>
  <c r="ANL380" i="9"/>
  <c r="ANM380" i="9"/>
  <c r="ANN380" i="9"/>
  <c r="ANO380" i="9"/>
  <c r="ANP380" i="9"/>
  <c r="ANQ380" i="9"/>
  <c r="ANR380" i="9"/>
  <c r="ANS380" i="9"/>
  <c r="ANT380" i="9"/>
  <c r="ANU380" i="9"/>
  <c r="ANV380" i="9"/>
  <c r="ANW380" i="9"/>
  <c r="ANX380" i="9"/>
  <c r="ANY380" i="9"/>
  <c r="ANZ380" i="9"/>
  <c r="AOA380" i="9"/>
  <c r="AOB380" i="9"/>
  <c r="AOC380" i="9"/>
  <c r="AOD380" i="9"/>
  <c r="AOE380" i="9"/>
  <c r="AOF380" i="9"/>
  <c r="AOG380" i="9"/>
  <c r="AOH380" i="9"/>
  <c r="AOI380" i="9"/>
  <c r="AOJ380" i="9"/>
  <c r="AOK380" i="9"/>
  <c r="AOL380" i="9"/>
  <c r="AOM380" i="9"/>
  <c r="AON380" i="9"/>
  <c r="AOO380" i="9"/>
  <c r="AOP380" i="9"/>
  <c r="AOQ380" i="9"/>
  <c r="AOR380" i="9"/>
  <c r="AOS380" i="9"/>
  <c r="AOT380" i="9"/>
  <c r="AOU380" i="9"/>
  <c r="AOV380" i="9"/>
  <c r="AOW380" i="9"/>
  <c r="AOX380" i="9"/>
  <c r="AOY380" i="9"/>
  <c r="AOZ380" i="9"/>
  <c r="APA380" i="9"/>
  <c r="APB380" i="9"/>
  <c r="APC380" i="9"/>
  <c r="APD380" i="9"/>
  <c r="APE380" i="9"/>
  <c r="APF380" i="9"/>
  <c r="APG380" i="9"/>
  <c r="APH380" i="9"/>
  <c r="API380" i="9"/>
  <c r="APJ380" i="9"/>
  <c r="APK380" i="9"/>
  <c r="APL380" i="9"/>
  <c r="APM380" i="9"/>
  <c r="APN380" i="9"/>
  <c r="APO380" i="9"/>
  <c r="APP380" i="9"/>
  <c r="APQ380" i="9"/>
  <c r="APR380" i="9"/>
  <c r="APS380" i="9"/>
  <c r="APT380" i="9"/>
  <c r="APU380" i="9"/>
  <c r="APV380" i="9"/>
  <c r="APW380" i="9"/>
  <c r="APX380" i="9"/>
  <c r="APY380" i="9"/>
  <c r="APZ380" i="9"/>
  <c r="AQA380" i="9"/>
  <c r="AQB380" i="9"/>
  <c r="AQC380" i="9"/>
  <c r="AQD380" i="9"/>
  <c r="AQE380" i="9"/>
  <c r="AQF380" i="9"/>
  <c r="AQG380" i="9"/>
  <c r="AQH380" i="9"/>
  <c r="AQI380" i="9"/>
  <c r="AQJ380" i="9"/>
  <c r="AQK380" i="9"/>
  <c r="AQL380" i="9"/>
  <c r="AQM380" i="9"/>
  <c r="AQN380" i="9"/>
  <c r="AQO380" i="9"/>
  <c r="AQP380" i="9"/>
  <c r="AQQ380" i="9"/>
  <c r="AQR380" i="9"/>
  <c r="AQS380" i="9"/>
  <c r="AQT380" i="9"/>
  <c r="AQU380" i="9"/>
  <c r="AQV380" i="9"/>
  <c r="AQW380" i="9"/>
  <c r="AQX380" i="9"/>
  <c r="AQY380" i="9"/>
  <c r="AQZ380" i="9"/>
  <c r="ARA380" i="9"/>
  <c r="ARB380" i="9"/>
  <c r="ARC380" i="9"/>
  <c r="ARD380" i="9"/>
  <c r="ARE380" i="9"/>
  <c r="ARF380" i="9"/>
  <c r="ARG380" i="9"/>
  <c r="ARH380" i="9"/>
  <c r="ARI380" i="9"/>
  <c r="ARJ380" i="9"/>
  <c r="ARK380" i="9"/>
  <c r="ARL380" i="9"/>
  <c r="ARM380" i="9"/>
  <c r="ARN380" i="9"/>
  <c r="ARO380" i="9"/>
  <c r="ARP380" i="9"/>
  <c r="ARQ380" i="9"/>
  <c r="ARR380" i="9"/>
  <c r="ARS380" i="9"/>
  <c r="ART380" i="9"/>
  <c r="ARU380" i="9"/>
  <c r="ARV380" i="9"/>
  <c r="ARW380" i="9"/>
  <c r="ARX380" i="9"/>
  <c r="ARY380" i="9"/>
  <c r="ARZ380" i="9"/>
  <c r="ASA380" i="9"/>
  <c r="ASB380" i="9"/>
  <c r="ASC380" i="9"/>
  <c r="ASD380" i="9"/>
  <c r="ASE380" i="9"/>
  <c r="ASF380" i="9"/>
  <c r="ASG380" i="9"/>
  <c r="ASH380" i="9"/>
  <c r="ASI380" i="9"/>
  <c r="ASJ380" i="9"/>
  <c r="ASK380" i="9"/>
  <c r="ASL380" i="9"/>
  <c r="ASM380" i="9"/>
  <c r="ASN380" i="9"/>
  <c r="ASO380" i="9"/>
  <c r="ASP380" i="9"/>
  <c r="ASQ380" i="9"/>
  <c r="ASR380" i="9"/>
  <c r="ASS380" i="9"/>
  <c r="AST380" i="9"/>
  <c r="ASU380" i="9"/>
  <c r="ASV380" i="9"/>
  <c r="ASW380" i="9"/>
  <c r="ASX380" i="9"/>
  <c r="ASY380" i="9"/>
  <c r="ASZ380" i="9"/>
  <c r="ATA380" i="9"/>
  <c r="ATB380" i="9"/>
  <c r="ATC380" i="9"/>
  <c r="ATD380" i="9"/>
  <c r="ATE380" i="9"/>
  <c r="ATF380" i="9"/>
  <c r="ATG380" i="9"/>
  <c r="ATH380" i="9"/>
  <c r="ATI380" i="9"/>
  <c r="ATJ380" i="9"/>
  <c r="ATK380" i="9"/>
  <c r="ATL380" i="9"/>
  <c r="ATM380" i="9"/>
  <c r="ATN380" i="9"/>
  <c r="ATO380" i="9"/>
  <c r="ATP380" i="9"/>
  <c r="ATQ380" i="9"/>
  <c r="ATR380" i="9"/>
  <c r="ATS380" i="9"/>
  <c r="ATT380" i="9"/>
  <c r="ATU380" i="9"/>
  <c r="ATV380" i="9"/>
  <c r="ATW380" i="9"/>
  <c r="ATX380" i="9"/>
  <c r="ATY380" i="9"/>
  <c r="ATZ380" i="9"/>
  <c r="AUA380" i="9"/>
  <c r="AUB380" i="9"/>
  <c r="AUC380" i="9"/>
  <c r="AUD380" i="9"/>
  <c r="AUE380" i="9"/>
  <c r="AUF380" i="9"/>
  <c r="AFQ381" i="9"/>
  <c r="AFR381" i="9"/>
  <c r="AFS381" i="9"/>
  <c r="AFT381" i="9"/>
  <c r="AFU381" i="9"/>
  <c r="AFV381" i="9"/>
  <c r="AFW381" i="9"/>
  <c r="AFX381" i="9"/>
  <c r="AFY381" i="9"/>
  <c r="AFZ381" i="9"/>
  <c r="AGA381" i="9"/>
  <c r="AGB381" i="9"/>
  <c r="AGC381" i="9"/>
  <c r="AGD381" i="9"/>
  <c r="AGE381" i="9"/>
  <c r="AGF381" i="9"/>
  <c r="AGG381" i="9"/>
  <c r="AGH381" i="9"/>
  <c r="AGI381" i="9"/>
  <c r="AGJ381" i="9"/>
  <c r="AGK381" i="9"/>
  <c r="AGL381" i="9"/>
  <c r="AGM381" i="9"/>
  <c r="AGN381" i="9"/>
  <c r="AGO381" i="9"/>
  <c r="AGP381" i="9"/>
  <c r="AGQ381" i="9"/>
  <c r="AGR381" i="9"/>
  <c r="AGS381" i="9"/>
  <c r="AGT381" i="9"/>
  <c r="AGU381" i="9"/>
  <c r="AGV381" i="9"/>
  <c r="AGW381" i="9"/>
  <c r="AGX381" i="9"/>
  <c r="AGY381" i="9"/>
  <c r="AGZ381" i="9"/>
  <c r="AHA381" i="9"/>
  <c r="AHB381" i="9"/>
  <c r="AHC381" i="9"/>
  <c r="AHD381" i="9"/>
  <c r="AHE381" i="9"/>
  <c r="AHF381" i="9"/>
  <c r="AHG381" i="9"/>
  <c r="AHH381" i="9"/>
  <c r="AHI381" i="9"/>
  <c r="AHJ381" i="9"/>
  <c r="AHK381" i="9"/>
  <c r="AHL381" i="9"/>
  <c r="AHM381" i="9"/>
  <c r="AHN381" i="9"/>
  <c r="AHO381" i="9"/>
  <c r="AHP381" i="9"/>
  <c r="AHQ381" i="9"/>
  <c r="AHR381" i="9"/>
  <c r="AHS381" i="9"/>
  <c r="AHT381" i="9"/>
  <c r="AHU381" i="9"/>
  <c r="AHV381" i="9"/>
  <c r="AHW381" i="9"/>
  <c r="AHX381" i="9"/>
  <c r="AHY381" i="9"/>
  <c r="AHZ381" i="9"/>
  <c r="AIA381" i="9"/>
  <c r="AIB381" i="9"/>
  <c r="AIC381" i="9"/>
  <c r="AID381" i="9"/>
  <c r="AIE381" i="9"/>
  <c r="AIF381" i="9"/>
  <c r="AIG381" i="9"/>
  <c r="AIH381" i="9"/>
  <c r="AII381" i="9"/>
  <c r="AIJ381" i="9"/>
  <c r="AIK381" i="9"/>
  <c r="AIL381" i="9"/>
  <c r="AIM381" i="9"/>
  <c r="AIN381" i="9"/>
  <c r="AIO381" i="9"/>
  <c r="AIP381" i="9"/>
  <c r="AIQ381" i="9"/>
  <c r="AIR381" i="9"/>
  <c r="AIS381" i="9"/>
  <c r="AIT381" i="9"/>
  <c r="AIU381" i="9"/>
  <c r="AIV381" i="9"/>
  <c r="AIW381" i="9"/>
  <c r="AIX381" i="9"/>
  <c r="AIY381" i="9"/>
  <c r="AIZ381" i="9"/>
  <c r="AJA381" i="9"/>
  <c r="AJB381" i="9"/>
  <c r="AJC381" i="9"/>
  <c r="AJD381" i="9"/>
  <c r="AJE381" i="9"/>
  <c r="AJF381" i="9"/>
  <c r="AJG381" i="9"/>
  <c r="AJH381" i="9"/>
  <c r="AJI381" i="9"/>
  <c r="AJJ381" i="9"/>
  <c r="AJK381" i="9"/>
  <c r="AJL381" i="9"/>
  <c r="AJM381" i="9"/>
  <c r="AJN381" i="9"/>
  <c r="AJO381" i="9"/>
  <c r="AJP381" i="9"/>
  <c r="AJQ381" i="9"/>
  <c r="AJR381" i="9"/>
  <c r="AJS381" i="9"/>
  <c r="AJT381" i="9"/>
  <c r="AJU381" i="9"/>
  <c r="AJV381" i="9"/>
  <c r="AJW381" i="9"/>
  <c r="AJX381" i="9"/>
  <c r="AJY381" i="9"/>
  <c r="AJZ381" i="9"/>
  <c r="AKA381" i="9"/>
  <c r="AKB381" i="9"/>
  <c r="AKC381" i="9"/>
  <c r="AKD381" i="9"/>
  <c r="AKE381" i="9"/>
  <c r="AKF381" i="9"/>
  <c r="AKG381" i="9"/>
  <c r="AKH381" i="9"/>
  <c r="AKI381" i="9"/>
  <c r="AKJ381" i="9"/>
  <c r="AKK381" i="9"/>
  <c r="AKL381" i="9"/>
  <c r="AKM381" i="9"/>
  <c r="AKN381" i="9"/>
  <c r="AKO381" i="9"/>
  <c r="AKP381" i="9"/>
  <c r="AKQ381" i="9"/>
  <c r="AKR381" i="9"/>
  <c r="AKS381" i="9"/>
  <c r="AKT381" i="9"/>
  <c r="AKU381" i="9"/>
  <c r="AKV381" i="9"/>
  <c r="AKW381" i="9"/>
  <c r="AKX381" i="9"/>
  <c r="AKY381" i="9"/>
  <c r="AKZ381" i="9"/>
  <c r="ALA381" i="9"/>
  <c r="ALB381" i="9"/>
  <c r="ALC381" i="9"/>
  <c r="ALD381" i="9"/>
  <c r="ALE381" i="9"/>
  <c r="ALF381" i="9"/>
  <c r="ALG381" i="9"/>
  <c r="ALH381" i="9"/>
  <c r="ALI381" i="9"/>
  <c r="ALJ381" i="9"/>
  <c r="ALK381" i="9"/>
  <c r="ALL381" i="9"/>
  <c r="ALM381" i="9"/>
  <c r="ALN381" i="9"/>
  <c r="ALO381" i="9"/>
  <c r="ALP381" i="9"/>
  <c r="ALQ381" i="9"/>
  <c r="ALR381" i="9"/>
  <c r="ALS381" i="9"/>
  <c r="ALT381" i="9"/>
  <c r="ALU381" i="9"/>
  <c r="ALV381" i="9"/>
  <c r="ALW381" i="9"/>
  <c r="ALX381" i="9"/>
  <c r="ALY381" i="9"/>
  <c r="ALZ381" i="9"/>
  <c r="AMA381" i="9"/>
  <c r="AMB381" i="9"/>
  <c r="AMC381" i="9"/>
  <c r="AMD381" i="9"/>
  <c r="AME381" i="9"/>
  <c r="AMF381" i="9"/>
  <c r="AMG381" i="9"/>
  <c r="AMH381" i="9"/>
  <c r="AMI381" i="9"/>
  <c r="AMJ381" i="9"/>
  <c r="AMK381" i="9"/>
  <c r="AML381" i="9"/>
  <c r="AMM381" i="9"/>
  <c r="AMN381" i="9"/>
  <c r="AMO381" i="9"/>
  <c r="AMP381" i="9"/>
  <c r="AMQ381" i="9"/>
  <c r="AMR381" i="9"/>
  <c r="AMS381" i="9"/>
  <c r="AMT381" i="9"/>
  <c r="AMU381" i="9"/>
  <c r="AMV381" i="9"/>
  <c r="AMW381" i="9"/>
  <c r="AMX381" i="9"/>
  <c r="AMY381" i="9"/>
  <c r="AMZ381" i="9"/>
  <c r="ANA381" i="9"/>
  <c r="ANB381" i="9"/>
  <c r="ANC381" i="9"/>
  <c r="AND381" i="9"/>
  <c r="ANE381" i="9"/>
  <c r="ANF381" i="9"/>
  <c r="ANG381" i="9"/>
  <c r="ANH381" i="9"/>
  <c r="ANI381" i="9"/>
  <c r="ANJ381" i="9"/>
  <c r="ANK381" i="9"/>
  <c r="ANL381" i="9"/>
  <c r="ANM381" i="9"/>
  <c r="ANN381" i="9"/>
  <c r="ANO381" i="9"/>
  <c r="ANP381" i="9"/>
  <c r="ANQ381" i="9"/>
  <c r="ANR381" i="9"/>
  <c r="ANS381" i="9"/>
  <c r="ANT381" i="9"/>
  <c r="ANU381" i="9"/>
  <c r="ANV381" i="9"/>
  <c r="ANW381" i="9"/>
  <c r="ANX381" i="9"/>
  <c r="ANY381" i="9"/>
  <c r="ANZ381" i="9"/>
  <c r="AOA381" i="9"/>
  <c r="AOB381" i="9"/>
  <c r="AOC381" i="9"/>
  <c r="AOD381" i="9"/>
  <c r="AOE381" i="9"/>
  <c r="AOF381" i="9"/>
  <c r="AOG381" i="9"/>
  <c r="AOH381" i="9"/>
  <c r="AOI381" i="9"/>
  <c r="AOJ381" i="9"/>
  <c r="AOK381" i="9"/>
  <c r="AOL381" i="9"/>
  <c r="AOM381" i="9"/>
  <c r="AON381" i="9"/>
  <c r="AOO381" i="9"/>
  <c r="AOP381" i="9"/>
  <c r="AOQ381" i="9"/>
  <c r="AOR381" i="9"/>
  <c r="AOS381" i="9"/>
  <c r="AOT381" i="9"/>
  <c r="AOU381" i="9"/>
  <c r="AOV381" i="9"/>
  <c r="AOW381" i="9"/>
  <c r="AOX381" i="9"/>
  <c r="AOY381" i="9"/>
  <c r="AOZ381" i="9"/>
  <c r="APA381" i="9"/>
  <c r="APB381" i="9"/>
  <c r="APC381" i="9"/>
  <c r="APD381" i="9"/>
  <c r="APE381" i="9"/>
  <c r="APF381" i="9"/>
  <c r="APG381" i="9"/>
  <c r="APH381" i="9"/>
  <c r="API381" i="9"/>
  <c r="APJ381" i="9"/>
  <c r="APK381" i="9"/>
  <c r="APL381" i="9"/>
  <c r="APM381" i="9"/>
  <c r="APN381" i="9"/>
  <c r="APO381" i="9"/>
  <c r="APP381" i="9"/>
  <c r="APQ381" i="9"/>
  <c r="APR381" i="9"/>
  <c r="APS381" i="9"/>
  <c r="APT381" i="9"/>
  <c r="APU381" i="9"/>
  <c r="APV381" i="9"/>
  <c r="APW381" i="9"/>
  <c r="APX381" i="9"/>
  <c r="APY381" i="9"/>
  <c r="APZ381" i="9"/>
  <c r="AQA381" i="9"/>
  <c r="AQB381" i="9"/>
  <c r="AQC381" i="9"/>
  <c r="AQD381" i="9"/>
  <c r="AQE381" i="9"/>
  <c r="AQF381" i="9"/>
  <c r="AQG381" i="9"/>
  <c r="AQH381" i="9"/>
  <c r="AQI381" i="9"/>
  <c r="AQJ381" i="9"/>
  <c r="AQK381" i="9"/>
  <c r="AQL381" i="9"/>
  <c r="AQM381" i="9"/>
  <c r="AQN381" i="9"/>
  <c r="AQO381" i="9"/>
  <c r="AQP381" i="9"/>
  <c r="AQQ381" i="9"/>
  <c r="AQR381" i="9"/>
  <c r="AQS381" i="9"/>
  <c r="AQT381" i="9"/>
  <c r="AQU381" i="9"/>
  <c r="AQV381" i="9"/>
  <c r="AQW381" i="9"/>
  <c r="AQX381" i="9"/>
  <c r="AQY381" i="9"/>
  <c r="AQZ381" i="9"/>
  <c r="ARA381" i="9"/>
  <c r="ARB381" i="9"/>
  <c r="ARC381" i="9"/>
  <c r="ARD381" i="9"/>
  <c r="ARE381" i="9"/>
  <c r="ARF381" i="9"/>
  <c r="ARG381" i="9"/>
  <c r="ARH381" i="9"/>
  <c r="ARI381" i="9"/>
  <c r="ARJ381" i="9"/>
  <c r="ARK381" i="9"/>
  <c r="ARL381" i="9"/>
  <c r="ARM381" i="9"/>
  <c r="ARN381" i="9"/>
  <c r="ARO381" i="9"/>
  <c r="ARP381" i="9"/>
  <c r="ARQ381" i="9"/>
  <c r="ARR381" i="9"/>
  <c r="ARS381" i="9"/>
  <c r="ART381" i="9"/>
  <c r="ARU381" i="9"/>
  <c r="ARV381" i="9"/>
  <c r="ARW381" i="9"/>
  <c r="ARX381" i="9"/>
  <c r="ARY381" i="9"/>
  <c r="ARZ381" i="9"/>
  <c r="ASA381" i="9"/>
  <c r="ASB381" i="9"/>
  <c r="ASC381" i="9"/>
  <c r="ASD381" i="9"/>
  <c r="ASE381" i="9"/>
  <c r="ASF381" i="9"/>
  <c r="ASG381" i="9"/>
  <c r="ASH381" i="9"/>
  <c r="ASI381" i="9"/>
  <c r="ASJ381" i="9"/>
  <c r="ASK381" i="9"/>
  <c r="ASL381" i="9"/>
  <c r="ASM381" i="9"/>
  <c r="ASN381" i="9"/>
  <c r="ASO381" i="9"/>
  <c r="ASP381" i="9"/>
  <c r="ASQ381" i="9"/>
  <c r="ASR381" i="9"/>
  <c r="ASS381" i="9"/>
  <c r="AST381" i="9"/>
  <c r="ASU381" i="9"/>
  <c r="ASV381" i="9"/>
  <c r="ASW381" i="9"/>
  <c r="ASX381" i="9"/>
  <c r="ASY381" i="9"/>
  <c r="ASZ381" i="9"/>
  <c r="ATA381" i="9"/>
  <c r="ATB381" i="9"/>
  <c r="ATC381" i="9"/>
  <c r="ATD381" i="9"/>
  <c r="ATE381" i="9"/>
  <c r="ATF381" i="9"/>
  <c r="ATG381" i="9"/>
  <c r="ATH381" i="9"/>
  <c r="ATI381" i="9"/>
  <c r="ATJ381" i="9"/>
  <c r="ATK381" i="9"/>
  <c r="ATL381" i="9"/>
  <c r="ATM381" i="9"/>
  <c r="ATN381" i="9"/>
  <c r="ATO381" i="9"/>
  <c r="ATP381" i="9"/>
  <c r="ATQ381" i="9"/>
  <c r="ATR381" i="9"/>
  <c r="ATS381" i="9"/>
  <c r="ATT381" i="9"/>
  <c r="ATU381" i="9"/>
  <c r="ATV381" i="9"/>
  <c r="ATW381" i="9"/>
  <c r="ATX381" i="9"/>
  <c r="ATY381" i="9"/>
  <c r="ATZ381" i="9"/>
  <c r="AUA381" i="9"/>
  <c r="AUB381" i="9"/>
  <c r="AUC381" i="9"/>
  <c r="AUD381" i="9"/>
  <c r="AUE381" i="9"/>
  <c r="AUF381" i="9"/>
  <c r="AFQ382" i="9"/>
  <c r="AFR382" i="9"/>
  <c r="AFS382" i="9"/>
  <c r="AFT382" i="9"/>
  <c r="AFU382" i="9"/>
  <c r="AFV382" i="9"/>
  <c r="AFW382" i="9"/>
  <c r="AFX382" i="9"/>
  <c r="AFY382" i="9"/>
  <c r="AFZ382" i="9"/>
  <c r="AGA382" i="9"/>
  <c r="AGB382" i="9"/>
  <c r="AGC382" i="9"/>
  <c r="AGD382" i="9"/>
  <c r="AGE382" i="9"/>
  <c r="AGF382" i="9"/>
  <c r="AGG382" i="9"/>
  <c r="AGH382" i="9"/>
  <c r="AGI382" i="9"/>
  <c r="AGJ382" i="9"/>
  <c r="AGK382" i="9"/>
  <c r="AGL382" i="9"/>
  <c r="AGM382" i="9"/>
  <c r="AGN382" i="9"/>
  <c r="AGO382" i="9"/>
  <c r="AGP382" i="9"/>
  <c r="AGQ382" i="9"/>
  <c r="AGR382" i="9"/>
  <c r="AGS382" i="9"/>
  <c r="AGT382" i="9"/>
  <c r="AGU382" i="9"/>
  <c r="AGV382" i="9"/>
  <c r="AGW382" i="9"/>
  <c r="AGX382" i="9"/>
  <c r="AGY382" i="9"/>
  <c r="AGZ382" i="9"/>
  <c r="AHA382" i="9"/>
  <c r="AHB382" i="9"/>
  <c r="AHC382" i="9"/>
  <c r="AHD382" i="9"/>
  <c r="AHE382" i="9"/>
  <c r="AHF382" i="9"/>
  <c r="AHG382" i="9"/>
  <c r="AHH382" i="9"/>
  <c r="AHI382" i="9"/>
  <c r="AHJ382" i="9"/>
  <c r="AHK382" i="9"/>
  <c r="AHL382" i="9"/>
  <c r="AHM382" i="9"/>
  <c r="AHN382" i="9"/>
  <c r="AHO382" i="9"/>
  <c r="AHP382" i="9"/>
  <c r="AHQ382" i="9"/>
  <c r="AHR382" i="9"/>
  <c r="AHS382" i="9"/>
  <c r="AHT382" i="9"/>
  <c r="AHU382" i="9"/>
  <c r="AHV382" i="9"/>
  <c r="AHW382" i="9"/>
  <c r="AHX382" i="9"/>
  <c r="AHY382" i="9"/>
  <c r="AHZ382" i="9"/>
  <c r="AIA382" i="9"/>
  <c r="AIB382" i="9"/>
  <c r="AIC382" i="9"/>
  <c r="AID382" i="9"/>
  <c r="AIE382" i="9"/>
  <c r="AIF382" i="9"/>
  <c r="AIG382" i="9"/>
  <c r="AIH382" i="9"/>
  <c r="AII382" i="9"/>
  <c r="AIJ382" i="9"/>
  <c r="AIK382" i="9"/>
  <c r="AIL382" i="9"/>
  <c r="AIM382" i="9"/>
  <c r="AIN382" i="9"/>
  <c r="AIO382" i="9"/>
  <c r="AIP382" i="9"/>
  <c r="AIQ382" i="9"/>
  <c r="AIR382" i="9"/>
  <c r="AIS382" i="9"/>
  <c r="AIT382" i="9"/>
  <c r="AIU382" i="9"/>
  <c r="AIV382" i="9"/>
  <c r="AIW382" i="9"/>
  <c r="AIX382" i="9"/>
  <c r="AIY382" i="9"/>
  <c r="AIZ382" i="9"/>
  <c r="AJA382" i="9"/>
  <c r="AJB382" i="9"/>
  <c r="AJC382" i="9"/>
  <c r="AJD382" i="9"/>
  <c r="AJE382" i="9"/>
  <c r="AJF382" i="9"/>
  <c r="AJG382" i="9"/>
  <c r="AJH382" i="9"/>
  <c r="AJI382" i="9"/>
  <c r="AJJ382" i="9"/>
  <c r="AJK382" i="9"/>
  <c r="AJL382" i="9"/>
  <c r="AJM382" i="9"/>
  <c r="AJN382" i="9"/>
  <c r="AJO382" i="9"/>
  <c r="AJP382" i="9"/>
  <c r="AJQ382" i="9"/>
  <c r="AJR382" i="9"/>
  <c r="AJS382" i="9"/>
  <c r="AJT382" i="9"/>
  <c r="AJU382" i="9"/>
  <c r="AJV382" i="9"/>
  <c r="AJW382" i="9"/>
  <c r="AJX382" i="9"/>
  <c r="AJY382" i="9"/>
  <c r="AJZ382" i="9"/>
  <c r="AKA382" i="9"/>
  <c r="AKB382" i="9"/>
  <c r="AKC382" i="9"/>
  <c r="AKD382" i="9"/>
  <c r="AKE382" i="9"/>
  <c r="AKF382" i="9"/>
  <c r="AKG382" i="9"/>
  <c r="AKH382" i="9"/>
  <c r="AKI382" i="9"/>
  <c r="AKJ382" i="9"/>
  <c r="AKK382" i="9"/>
  <c r="AKL382" i="9"/>
  <c r="AKM382" i="9"/>
  <c r="AKN382" i="9"/>
  <c r="AKO382" i="9"/>
  <c r="AKP382" i="9"/>
  <c r="AKQ382" i="9"/>
  <c r="AKR382" i="9"/>
  <c r="AKS382" i="9"/>
  <c r="AKT382" i="9"/>
  <c r="AKU382" i="9"/>
  <c r="AKV382" i="9"/>
  <c r="AKW382" i="9"/>
  <c r="AKX382" i="9"/>
  <c r="AKY382" i="9"/>
  <c r="AKZ382" i="9"/>
  <c r="ALA382" i="9"/>
  <c r="ALB382" i="9"/>
  <c r="ALC382" i="9"/>
  <c r="ALD382" i="9"/>
  <c r="ALE382" i="9"/>
  <c r="ALF382" i="9"/>
  <c r="ALG382" i="9"/>
  <c r="ALH382" i="9"/>
  <c r="ALI382" i="9"/>
  <c r="ALJ382" i="9"/>
  <c r="ALK382" i="9"/>
  <c r="ALL382" i="9"/>
  <c r="ALM382" i="9"/>
  <c r="ALN382" i="9"/>
  <c r="ALO382" i="9"/>
  <c r="ALP382" i="9"/>
  <c r="ALQ382" i="9"/>
  <c r="ALR382" i="9"/>
  <c r="ALS382" i="9"/>
  <c r="ALT382" i="9"/>
  <c r="ALU382" i="9"/>
  <c r="ALV382" i="9"/>
  <c r="ALW382" i="9"/>
  <c r="ALX382" i="9"/>
  <c r="ALY382" i="9"/>
  <c r="ALZ382" i="9"/>
  <c r="AMA382" i="9"/>
  <c r="AMB382" i="9"/>
  <c r="AMC382" i="9"/>
  <c r="AMD382" i="9"/>
  <c r="AME382" i="9"/>
  <c r="AMF382" i="9"/>
  <c r="AMG382" i="9"/>
  <c r="AMH382" i="9"/>
  <c r="AMI382" i="9"/>
  <c r="AMJ382" i="9"/>
  <c r="AMK382" i="9"/>
  <c r="AML382" i="9"/>
  <c r="AMM382" i="9"/>
  <c r="AMN382" i="9"/>
  <c r="AMO382" i="9"/>
  <c r="AMP382" i="9"/>
  <c r="AMQ382" i="9"/>
  <c r="AMR382" i="9"/>
  <c r="AMS382" i="9"/>
  <c r="AMT382" i="9"/>
  <c r="AMU382" i="9"/>
  <c r="AMV382" i="9"/>
  <c r="AMW382" i="9"/>
  <c r="AMX382" i="9"/>
  <c r="AMY382" i="9"/>
  <c r="AMZ382" i="9"/>
  <c r="ANA382" i="9"/>
  <c r="ANB382" i="9"/>
  <c r="ANC382" i="9"/>
  <c r="AND382" i="9"/>
  <c r="ANE382" i="9"/>
  <c r="ANF382" i="9"/>
  <c r="ANG382" i="9"/>
  <c r="ANH382" i="9"/>
  <c r="ANI382" i="9"/>
  <c r="ANJ382" i="9"/>
  <c r="ANK382" i="9"/>
  <c r="ANL382" i="9"/>
  <c r="ANM382" i="9"/>
  <c r="ANN382" i="9"/>
  <c r="ANO382" i="9"/>
  <c r="ANP382" i="9"/>
  <c r="ANQ382" i="9"/>
  <c r="ANR382" i="9"/>
  <c r="ANS382" i="9"/>
  <c r="ANT382" i="9"/>
  <c r="ANU382" i="9"/>
  <c r="ANV382" i="9"/>
  <c r="ANW382" i="9"/>
  <c r="ANX382" i="9"/>
  <c r="ANY382" i="9"/>
  <c r="ANZ382" i="9"/>
  <c r="AOA382" i="9"/>
  <c r="AOB382" i="9"/>
  <c r="AOC382" i="9"/>
  <c r="AOD382" i="9"/>
  <c r="AOE382" i="9"/>
  <c r="AOF382" i="9"/>
  <c r="AOG382" i="9"/>
  <c r="AOH382" i="9"/>
  <c r="AOI382" i="9"/>
  <c r="AOJ382" i="9"/>
  <c r="AOK382" i="9"/>
  <c r="AOL382" i="9"/>
  <c r="AOM382" i="9"/>
  <c r="AON382" i="9"/>
  <c r="AOO382" i="9"/>
  <c r="AOP382" i="9"/>
  <c r="AOQ382" i="9"/>
  <c r="AOR382" i="9"/>
  <c r="AOS382" i="9"/>
  <c r="AOT382" i="9"/>
  <c r="AOU382" i="9"/>
  <c r="AOV382" i="9"/>
  <c r="AOW382" i="9"/>
  <c r="AOX382" i="9"/>
  <c r="AOY382" i="9"/>
  <c r="AOZ382" i="9"/>
  <c r="APA382" i="9"/>
  <c r="APB382" i="9"/>
  <c r="APC382" i="9"/>
  <c r="APD382" i="9"/>
  <c r="APE382" i="9"/>
  <c r="APF382" i="9"/>
  <c r="APG382" i="9"/>
  <c r="APH382" i="9"/>
  <c r="API382" i="9"/>
  <c r="APJ382" i="9"/>
  <c r="APK382" i="9"/>
  <c r="APL382" i="9"/>
  <c r="APM382" i="9"/>
  <c r="APN382" i="9"/>
  <c r="APO382" i="9"/>
  <c r="APP382" i="9"/>
  <c r="APQ382" i="9"/>
  <c r="APR382" i="9"/>
  <c r="APS382" i="9"/>
  <c r="APT382" i="9"/>
  <c r="APU382" i="9"/>
  <c r="APV382" i="9"/>
  <c r="APW382" i="9"/>
  <c r="APX382" i="9"/>
  <c r="APY382" i="9"/>
  <c r="APZ382" i="9"/>
  <c r="AQA382" i="9"/>
  <c r="AQB382" i="9"/>
  <c r="AQC382" i="9"/>
  <c r="AQD382" i="9"/>
  <c r="AQE382" i="9"/>
  <c r="AQF382" i="9"/>
  <c r="AQG382" i="9"/>
  <c r="AQH382" i="9"/>
  <c r="AQI382" i="9"/>
  <c r="AQJ382" i="9"/>
  <c r="AQK382" i="9"/>
  <c r="AQL382" i="9"/>
  <c r="AQM382" i="9"/>
  <c r="AQN382" i="9"/>
  <c r="AQO382" i="9"/>
  <c r="AQP382" i="9"/>
  <c r="AQQ382" i="9"/>
  <c r="AQR382" i="9"/>
  <c r="AQS382" i="9"/>
  <c r="AQT382" i="9"/>
  <c r="AQU382" i="9"/>
  <c r="AQV382" i="9"/>
  <c r="AQW382" i="9"/>
  <c r="AQX382" i="9"/>
  <c r="AQY382" i="9"/>
  <c r="AQZ382" i="9"/>
  <c r="ARA382" i="9"/>
  <c r="ARB382" i="9"/>
  <c r="ARC382" i="9"/>
  <c r="ARD382" i="9"/>
  <c r="ARE382" i="9"/>
  <c r="ARF382" i="9"/>
  <c r="ARG382" i="9"/>
  <c r="ARH382" i="9"/>
  <c r="ARI382" i="9"/>
  <c r="ARJ382" i="9"/>
  <c r="ARK382" i="9"/>
  <c r="ARL382" i="9"/>
  <c r="ARM382" i="9"/>
  <c r="ARN382" i="9"/>
  <c r="ARO382" i="9"/>
  <c r="ARP382" i="9"/>
  <c r="ARQ382" i="9"/>
  <c r="ARR382" i="9"/>
  <c r="ARS382" i="9"/>
  <c r="ART382" i="9"/>
  <c r="ARU382" i="9"/>
  <c r="ARV382" i="9"/>
  <c r="ARW382" i="9"/>
  <c r="ARX382" i="9"/>
  <c r="ARY382" i="9"/>
  <c r="ARZ382" i="9"/>
  <c r="ASA382" i="9"/>
  <c r="ASB382" i="9"/>
  <c r="ASC382" i="9"/>
  <c r="ASD382" i="9"/>
  <c r="ASE382" i="9"/>
  <c r="ASF382" i="9"/>
  <c r="ASG382" i="9"/>
  <c r="ASH382" i="9"/>
  <c r="ASI382" i="9"/>
  <c r="ASJ382" i="9"/>
  <c r="ASK382" i="9"/>
  <c r="ASL382" i="9"/>
  <c r="ASM382" i="9"/>
  <c r="ASN382" i="9"/>
  <c r="ASO382" i="9"/>
  <c r="ASP382" i="9"/>
  <c r="ASQ382" i="9"/>
  <c r="ASR382" i="9"/>
  <c r="ASS382" i="9"/>
  <c r="AST382" i="9"/>
  <c r="ASU382" i="9"/>
  <c r="ASV382" i="9"/>
  <c r="ASW382" i="9"/>
  <c r="ASX382" i="9"/>
  <c r="ASY382" i="9"/>
  <c r="ASZ382" i="9"/>
  <c r="ATA382" i="9"/>
  <c r="ATB382" i="9"/>
  <c r="ATC382" i="9"/>
  <c r="ATD382" i="9"/>
  <c r="ATE382" i="9"/>
  <c r="ATF382" i="9"/>
  <c r="ATG382" i="9"/>
  <c r="ATH382" i="9"/>
  <c r="ATI382" i="9"/>
  <c r="ATJ382" i="9"/>
  <c r="ATK382" i="9"/>
  <c r="ATL382" i="9"/>
  <c r="ATM382" i="9"/>
  <c r="ATN382" i="9"/>
  <c r="ATO382" i="9"/>
  <c r="ATP382" i="9"/>
  <c r="ATQ382" i="9"/>
  <c r="ATR382" i="9"/>
  <c r="ATS382" i="9"/>
  <c r="ATT382" i="9"/>
  <c r="ATU382" i="9"/>
  <c r="ATV382" i="9"/>
  <c r="ATW382" i="9"/>
  <c r="ATX382" i="9"/>
  <c r="ATY382" i="9"/>
  <c r="ATZ382" i="9"/>
  <c r="AUA382" i="9"/>
  <c r="AUB382" i="9"/>
  <c r="AUC382" i="9"/>
  <c r="AUD382" i="9"/>
  <c r="AUE382" i="9"/>
  <c r="AUF382" i="9"/>
  <c r="AFQ383" i="9"/>
  <c r="AFR383" i="9"/>
  <c r="AFS383" i="9"/>
  <c r="AFT383" i="9"/>
  <c r="AFU383" i="9"/>
  <c r="AFV383" i="9"/>
  <c r="AFW383" i="9"/>
  <c r="AFX383" i="9"/>
  <c r="AFY383" i="9"/>
  <c r="AFZ383" i="9"/>
  <c r="AGA383" i="9"/>
  <c r="AGB383" i="9"/>
  <c r="AGC383" i="9"/>
  <c r="AGD383" i="9"/>
  <c r="AGE383" i="9"/>
  <c r="AGF383" i="9"/>
  <c r="AGG383" i="9"/>
  <c r="AGH383" i="9"/>
  <c r="AGI383" i="9"/>
  <c r="AGJ383" i="9"/>
  <c r="AGK383" i="9"/>
  <c r="AGL383" i="9"/>
  <c r="AGM383" i="9"/>
  <c r="AGN383" i="9"/>
  <c r="AGO383" i="9"/>
  <c r="AGP383" i="9"/>
  <c r="AGQ383" i="9"/>
  <c r="AGR383" i="9"/>
  <c r="AGS383" i="9"/>
  <c r="AGT383" i="9"/>
  <c r="AGU383" i="9"/>
  <c r="AGV383" i="9"/>
  <c r="AGW383" i="9"/>
  <c r="AGX383" i="9"/>
  <c r="AGY383" i="9"/>
  <c r="AGZ383" i="9"/>
  <c r="AHA383" i="9"/>
  <c r="AHB383" i="9"/>
  <c r="AHC383" i="9"/>
  <c r="AHD383" i="9"/>
  <c r="AHE383" i="9"/>
  <c r="AHF383" i="9"/>
  <c r="AHG383" i="9"/>
  <c r="AHH383" i="9"/>
  <c r="AHI383" i="9"/>
  <c r="AHJ383" i="9"/>
  <c r="AHK383" i="9"/>
  <c r="AHL383" i="9"/>
  <c r="AHM383" i="9"/>
  <c r="AHN383" i="9"/>
  <c r="AHO383" i="9"/>
  <c r="AHP383" i="9"/>
  <c r="AHQ383" i="9"/>
  <c r="AHR383" i="9"/>
  <c r="AHS383" i="9"/>
  <c r="AHT383" i="9"/>
  <c r="AHU383" i="9"/>
  <c r="AHV383" i="9"/>
  <c r="AHW383" i="9"/>
  <c r="AHX383" i="9"/>
  <c r="AHY383" i="9"/>
  <c r="AHZ383" i="9"/>
  <c r="AIA383" i="9"/>
  <c r="AIB383" i="9"/>
  <c r="AIC383" i="9"/>
  <c r="AID383" i="9"/>
  <c r="AIE383" i="9"/>
  <c r="AIF383" i="9"/>
  <c r="AIG383" i="9"/>
  <c r="AIH383" i="9"/>
  <c r="AII383" i="9"/>
  <c r="AIJ383" i="9"/>
  <c r="AIK383" i="9"/>
  <c r="AIL383" i="9"/>
  <c r="AIM383" i="9"/>
  <c r="AIN383" i="9"/>
  <c r="AIO383" i="9"/>
  <c r="AIP383" i="9"/>
  <c r="AIQ383" i="9"/>
  <c r="AIR383" i="9"/>
  <c r="AIS383" i="9"/>
  <c r="AIT383" i="9"/>
  <c r="AIU383" i="9"/>
  <c r="AIV383" i="9"/>
  <c r="AIW383" i="9"/>
  <c r="AIX383" i="9"/>
  <c r="AIY383" i="9"/>
  <c r="AIZ383" i="9"/>
  <c r="AJA383" i="9"/>
  <c r="AJB383" i="9"/>
  <c r="AJC383" i="9"/>
  <c r="AJD383" i="9"/>
  <c r="AJE383" i="9"/>
  <c r="AJF383" i="9"/>
  <c r="AJG383" i="9"/>
  <c r="AJH383" i="9"/>
  <c r="AJI383" i="9"/>
  <c r="AJJ383" i="9"/>
  <c r="AJK383" i="9"/>
  <c r="AJL383" i="9"/>
  <c r="AJM383" i="9"/>
  <c r="AJN383" i="9"/>
  <c r="AJO383" i="9"/>
  <c r="AJP383" i="9"/>
  <c r="AJQ383" i="9"/>
  <c r="AJR383" i="9"/>
  <c r="AJS383" i="9"/>
  <c r="AJT383" i="9"/>
  <c r="AJU383" i="9"/>
  <c r="AJV383" i="9"/>
  <c r="AJW383" i="9"/>
  <c r="AJX383" i="9"/>
  <c r="AJY383" i="9"/>
  <c r="AJZ383" i="9"/>
  <c r="AKA383" i="9"/>
  <c r="AKB383" i="9"/>
  <c r="AKC383" i="9"/>
  <c r="AKD383" i="9"/>
  <c r="AKE383" i="9"/>
  <c r="AKF383" i="9"/>
  <c r="AKG383" i="9"/>
  <c r="AKH383" i="9"/>
  <c r="AKI383" i="9"/>
  <c r="AKJ383" i="9"/>
  <c r="AKK383" i="9"/>
  <c r="AKL383" i="9"/>
  <c r="AKM383" i="9"/>
  <c r="AKN383" i="9"/>
  <c r="AKO383" i="9"/>
  <c r="AKP383" i="9"/>
  <c r="AKQ383" i="9"/>
  <c r="AKR383" i="9"/>
  <c r="AKS383" i="9"/>
  <c r="AKT383" i="9"/>
  <c r="AKU383" i="9"/>
  <c r="AKV383" i="9"/>
  <c r="AKW383" i="9"/>
  <c r="AKX383" i="9"/>
  <c r="AKY383" i="9"/>
  <c r="AKZ383" i="9"/>
  <c r="ALA383" i="9"/>
  <c r="ALB383" i="9"/>
  <c r="ALC383" i="9"/>
  <c r="ALD383" i="9"/>
  <c r="ALE383" i="9"/>
  <c r="ALF383" i="9"/>
  <c r="ALG383" i="9"/>
  <c r="ALH383" i="9"/>
  <c r="ALI383" i="9"/>
  <c r="ALJ383" i="9"/>
  <c r="ALK383" i="9"/>
  <c r="ALL383" i="9"/>
  <c r="ALM383" i="9"/>
  <c r="ALN383" i="9"/>
  <c r="ALO383" i="9"/>
  <c r="ALP383" i="9"/>
  <c r="ALQ383" i="9"/>
  <c r="ALR383" i="9"/>
  <c r="ALS383" i="9"/>
  <c r="ALT383" i="9"/>
  <c r="ALU383" i="9"/>
  <c r="ALV383" i="9"/>
  <c r="ALW383" i="9"/>
  <c r="ALX383" i="9"/>
  <c r="ALY383" i="9"/>
  <c r="ALZ383" i="9"/>
  <c r="AMA383" i="9"/>
  <c r="AMB383" i="9"/>
  <c r="AMC383" i="9"/>
  <c r="AMD383" i="9"/>
  <c r="AME383" i="9"/>
  <c r="AMF383" i="9"/>
  <c r="AMG383" i="9"/>
  <c r="AMH383" i="9"/>
  <c r="AMI383" i="9"/>
  <c r="AMJ383" i="9"/>
  <c r="AMK383" i="9"/>
  <c r="AML383" i="9"/>
  <c r="AMM383" i="9"/>
  <c r="AMN383" i="9"/>
  <c r="AMO383" i="9"/>
  <c r="AMP383" i="9"/>
  <c r="AMQ383" i="9"/>
  <c r="AMR383" i="9"/>
  <c r="AMS383" i="9"/>
  <c r="AMT383" i="9"/>
  <c r="AMU383" i="9"/>
  <c r="AMV383" i="9"/>
  <c r="AMW383" i="9"/>
  <c r="AMX383" i="9"/>
  <c r="AMY383" i="9"/>
  <c r="AMZ383" i="9"/>
  <c r="ANA383" i="9"/>
  <c r="ANB383" i="9"/>
  <c r="ANC383" i="9"/>
  <c r="AND383" i="9"/>
  <c r="ANE383" i="9"/>
  <c r="ANF383" i="9"/>
  <c r="ANG383" i="9"/>
  <c r="ANH383" i="9"/>
  <c r="ANI383" i="9"/>
  <c r="ANJ383" i="9"/>
  <c r="ANK383" i="9"/>
  <c r="ANL383" i="9"/>
  <c r="ANM383" i="9"/>
  <c r="ANN383" i="9"/>
  <c r="ANO383" i="9"/>
  <c r="ANP383" i="9"/>
  <c r="ANQ383" i="9"/>
  <c r="ANR383" i="9"/>
  <c r="ANS383" i="9"/>
  <c r="ANT383" i="9"/>
  <c r="ANU383" i="9"/>
  <c r="ANV383" i="9"/>
  <c r="ANW383" i="9"/>
  <c r="ANX383" i="9"/>
  <c r="ANY383" i="9"/>
  <c r="ANZ383" i="9"/>
  <c r="AOA383" i="9"/>
  <c r="AOB383" i="9"/>
  <c r="AOC383" i="9"/>
  <c r="AOD383" i="9"/>
  <c r="AOE383" i="9"/>
  <c r="AOF383" i="9"/>
  <c r="AOG383" i="9"/>
  <c r="AOH383" i="9"/>
  <c r="AOI383" i="9"/>
  <c r="AOJ383" i="9"/>
  <c r="AOK383" i="9"/>
  <c r="AOL383" i="9"/>
  <c r="AOM383" i="9"/>
  <c r="AON383" i="9"/>
  <c r="AOO383" i="9"/>
  <c r="AOP383" i="9"/>
  <c r="AOQ383" i="9"/>
  <c r="AOR383" i="9"/>
  <c r="AOS383" i="9"/>
  <c r="AOT383" i="9"/>
  <c r="AOU383" i="9"/>
  <c r="AOV383" i="9"/>
  <c r="AOW383" i="9"/>
  <c r="AOX383" i="9"/>
  <c r="AOY383" i="9"/>
  <c r="AOZ383" i="9"/>
  <c r="APA383" i="9"/>
  <c r="APB383" i="9"/>
  <c r="APC383" i="9"/>
  <c r="APD383" i="9"/>
  <c r="APE383" i="9"/>
  <c r="APF383" i="9"/>
  <c r="APG383" i="9"/>
  <c r="APH383" i="9"/>
  <c r="API383" i="9"/>
  <c r="APJ383" i="9"/>
  <c r="APK383" i="9"/>
  <c r="APL383" i="9"/>
  <c r="APM383" i="9"/>
  <c r="APN383" i="9"/>
  <c r="APO383" i="9"/>
  <c r="APP383" i="9"/>
  <c r="APQ383" i="9"/>
  <c r="APR383" i="9"/>
  <c r="APS383" i="9"/>
  <c r="APT383" i="9"/>
  <c r="APU383" i="9"/>
  <c r="APV383" i="9"/>
  <c r="APW383" i="9"/>
  <c r="APX383" i="9"/>
  <c r="APY383" i="9"/>
  <c r="APZ383" i="9"/>
  <c r="AQA383" i="9"/>
  <c r="AQB383" i="9"/>
  <c r="AQC383" i="9"/>
  <c r="AQD383" i="9"/>
  <c r="AQE383" i="9"/>
  <c r="AQF383" i="9"/>
  <c r="AQG383" i="9"/>
  <c r="AQH383" i="9"/>
  <c r="AQI383" i="9"/>
  <c r="AQJ383" i="9"/>
  <c r="AQK383" i="9"/>
  <c r="AQL383" i="9"/>
  <c r="AQM383" i="9"/>
  <c r="AQN383" i="9"/>
  <c r="AQO383" i="9"/>
  <c r="AQP383" i="9"/>
  <c r="AQQ383" i="9"/>
  <c r="AQR383" i="9"/>
  <c r="AQS383" i="9"/>
  <c r="AQT383" i="9"/>
  <c r="AQU383" i="9"/>
  <c r="AQV383" i="9"/>
  <c r="AQW383" i="9"/>
  <c r="AQX383" i="9"/>
  <c r="AQY383" i="9"/>
  <c r="AQZ383" i="9"/>
  <c r="ARA383" i="9"/>
  <c r="ARB383" i="9"/>
  <c r="ARC383" i="9"/>
  <c r="ARD383" i="9"/>
  <c r="ARE383" i="9"/>
  <c r="ARF383" i="9"/>
  <c r="ARG383" i="9"/>
  <c r="ARH383" i="9"/>
  <c r="ARI383" i="9"/>
  <c r="ARJ383" i="9"/>
  <c r="ARK383" i="9"/>
  <c r="ARL383" i="9"/>
  <c r="ARM383" i="9"/>
  <c r="ARN383" i="9"/>
  <c r="ARO383" i="9"/>
  <c r="ARP383" i="9"/>
  <c r="ARQ383" i="9"/>
  <c r="ARR383" i="9"/>
  <c r="ARS383" i="9"/>
  <c r="ART383" i="9"/>
  <c r="ARU383" i="9"/>
  <c r="ARV383" i="9"/>
  <c r="ARW383" i="9"/>
  <c r="ARX383" i="9"/>
  <c r="ARY383" i="9"/>
  <c r="ARZ383" i="9"/>
  <c r="ASA383" i="9"/>
  <c r="ASB383" i="9"/>
  <c r="ASC383" i="9"/>
  <c r="ASD383" i="9"/>
  <c r="ASE383" i="9"/>
  <c r="ASF383" i="9"/>
  <c r="ASG383" i="9"/>
  <c r="ASH383" i="9"/>
  <c r="ASI383" i="9"/>
  <c r="ASJ383" i="9"/>
  <c r="ASK383" i="9"/>
  <c r="ASL383" i="9"/>
  <c r="ASM383" i="9"/>
  <c r="ASN383" i="9"/>
  <c r="ASO383" i="9"/>
  <c r="ASP383" i="9"/>
  <c r="ASQ383" i="9"/>
  <c r="ASR383" i="9"/>
  <c r="ASS383" i="9"/>
  <c r="AST383" i="9"/>
  <c r="ASU383" i="9"/>
  <c r="ASV383" i="9"/>
  <c r="ASW383" i="9"/>
  <c r="ASX383" i="9"/>
  <c r="ASY383" i="9"/>
  <c r="ASZ383" i="9"/>
  <c r="ATA383" i="9"/>
  <c r="ATB383" i="9"/>
  <c r="ATC383" i="9"/>
  <c r="ATD383" i="9"/>
  <c r="ATE383" i="9"/>
  <c r="ATF383" i="9"/>
  <c r="ATG383" i="9"/>
  <c r="ATH383" i="9"/>
  <c r="ATI383" i="9"/>
  <c r="ATJ383" i="9"/>
  <c r="ATK383" i="9"/>
  <c r="ATL383" i="9"/>
  <c r="ATM383" i="9"/>
  <c r="ATN383" i="9"/>
  <c r="ATO383" i="9"/>
  <c r="ATP383" i="9"/>
  <c r="ATQ383" i="9"/>
  <c r="ATR383" i="9"/>
  <c r="ATS383" i="9"/>
  <c r="ATT383" i="9"/>
  <c r="ATU383" i="9"/>
  <c r="ATV383" i="9"/>
  <c r="ATW383" i="9"/>
  <c r="ATX383" i="9"/>
  <c r="ATY383" i="9"/>
  <c r="ATZ383" i="9"/>
  <c r="AUA383" i="9"/>
  <c r="AUB383" i="9"/>
  <c r="AUC383" i="9"/>
  <c r="AUD383" i="9"/>
  <c r="AUE383" i="9"/>
  <c r="AUF383" i="9"/>
  <c r="AFQ384" i="9"/>
  <c r="AFR384" i="9"/>
  <c r="AFS384" i="9"/>
  <c r="AFT384" i="9"/>
  <c r="AFU384" i="9"/>
  <c r="AFV384" i="9"/>
  <c r="AFW384" i="9"/>
  <c r="AFX384" i="9"/>
  <c r="AFY384" i="9"/>
  <c r="AFZ384" i="9"/>
  <c r="AGA384" i="9"/>
  <c r="AGB384" i="9"/>
  <c r="AGC384" i="9"/>
  <c r="AGD384" i="9"/>
  <c r="AGE384" i="9"/>
  <c r="AGF384" i="9"/>
  <c r="AGG384" i="9"/>
  <c r="AGH384" i="9"/>
  <c r="AGI384" i="9"/>
  <c r="AGJ384" i="9"/>
  <c r="AGK384" i="9"/>
  <c r="AGL384" i="9"/>
  <c r="AGM384" i="9"/>
  <c r="AGN384" i="9"/>
  <c r="AGO384" i="9"/>
  <c r="AGP384" i="9"/>
  <c r="AGQ384" i="9"/>
  <c r="AGR384" i="9"/>
  <c r="AGS384" i="9"/>
  <c r="AGT384" i="9"/>
  <c r="AGU384" i="9"/>
  <c r="AGV384" i="9"/>
  <c r="AGW384" i="9"/>
  <c r="AGX384" i="9"/>
  <c r="AGY384" i="9"/>
  <c r="AGZ384" i="9"/>
  <c r="AHA384" i="9"/>
  <c r="AHB384" i="9"/>
  <c r="AHC384" i="9"/>
  <c r="AHD384" i="9"/>
  <c r="AHE384" i="9"/>
  <c r="AHF384" i="9"/>
  <c r="AHG384" i="9"/>
  <c r="AHH384" i="9"/>
  <c r="AHI384" i="9"/>
  <c r="AHJ384" i="9"/>
  <c r="AHK384" i="9"/>
  <c r="AHL384" i="9"/>
  <c r="AHM384" i="9"/>
  <c r="AHN384" i="9"/>
  <c r="AHO384" i="9"/>
  <c r="AHP384" i="9"/>
  <c r="AHQ384" i="9"/>
  <c r="AHR384" i="9"/>
  <c r="AHS384" i="9"/>
  <c r="AHT384" i="9"/>
  <c r="AHU384" i="9"/>
  <c r="AHV384" i="9"/>
  <c r="AHW384" i="9"/>
  <c r="AHX384" i="9"/>
  <c r="AHY384" i="9"/>
  <c r="AHZ384" i="9"/>
  <c r="AIA384" i="9"/>
  <c r="AIB384" i="9"/>
  <c r="AIC384" i="9"/>
  <c r="AID384" i="9"/>
  <c r="AIE384" i="9"/>
  <c r="AIF384" i="9"/>
  <c r="AIG384" i="9"/>
  <c r="AIH384" i="9"/>
  <c r="AII384" i="9"/>
  <c r="AIJ384" i="9"/>
  <c r="AIK384" i="9"/>
  <c r="AIL384" i="9"/>
  <c r="AIM384" i="9"/>
  <c r="AIN384" i="9"/>
  <c r="AIO384" i="9"/>
  <c r="AIP384" i="9"/>
  <c r="AIQ384" i="9"/>
  <c r="AIR384" i="9"/>
  <c r="AIS384" i="9"/>
  <c r="AIT384" i="9"/>
  <c r="AIU384" i="9"/>
  <c r="AIV384" i="9"/>
  <c r="AIW384" i="9"/>
  <c r="AIX384" i="9"/>
  <c r="AIY384" i="9"/>
  <c r="AIZ384" i="9"/>
  <c r="AJA384" i="9"/>
  <c r="AJB384" i="9"/>
  <c r="AJC384" i="9"/>
  <c r="AJD384" i="9"/>
  <c r="AJE384" i="9"/>
  <c r="AJF384" i="9"/>
  <c r="AJG384" i="9"/>
  <c r="AJH384" i="9"/>
  <c r="AJI384" i="9"/>
  <c r="AJJ384" i="9"/>
  <c r="AJK384" i="9"/>
  <c r="AJL384" i="9"/>
  <c r="AJM384" i="9"/>
  <c r="AJN384" i="9"/>
  <c r="AJO384" i="9"/>
  <c r="AJP384" i="9"/>
  <c r="AJQ384" i="9"/>
  <c r="AJR384" i="9"/>
  <c r="AJS384" i="9"/>
  <c r="AJT384" i="9"/>
  <c r="AJU384" i="9"/>
  <c r="AJV384" i="9"/>
  <c r="AJW384" i="9"/>
  <c r="AJX384" i="9"/>
  <c r="AJY384" i="9"/>
  <c r="AJZ384" i="9"/>
  <c r="AKA384" i="9"/>
  <c r="AKB384" i="9"/>
  <c r="AKC384" i="9"/>
  <c r="AKD384" i="9"/>
  <c r="AKE384" i="9"/>
  <c r="AKF384" i="9"/>
  <c r="AKG384" i="9"/>
  <c r="AKH384" i="9"/>
  <c r="AKI384" i="9"/>
  <c r="AKJ384" i="9"/>
  <c r="AKK384" i="9"/>
  <c r="AKL384" i="9"/>
  <c r="AKM384" i="9"/>
  <c r="AKN384" i="9"/>
  <c r="AKO384" i="9"/>
  <c r="AKP384" i="9"/>
  <c r="AKQ384" i="9"/>
  <c r="AKR384" i="9"/>
  <c r="AKS384" i="9"/>
  <c r="AKT384" i="9"/>
  <c r="AKU384" i="9"/>
  <c r="AKV384" i="9"/>
  <c r="AKW384" i="9"/>
  <c r="AKX384" i="9"/>
  <c r="AKY384" i="9"/>
  <c r="AKZ384" i="9"/>
  <c r="ALA384" i="9"/>
  <c r="ALB384" i="9"/>
  <c r="ALC384" i="9"/>
  <c r="ALD384" i="9"/>
  <c r="ALE384" i="9"/>
  <c r="ALF384" i="9"/>
  <c r="ALG384" i="9"/>
  <c r="ALH384" i="9"/>
  <c r="ALI384" i="9"/>
  <c r="ALJ384" i="9"/>
  <c r="ALK384" i="9"/>
  <c r="ALL384" i="9"/>
  <c r="ALM384" i="9"/>
  <c r="ALN384" i="9"/>
  <c r="ALO384" i="9"/>
  <c r="ALP384" i="9"/>
  <c r="ALQ384" i="9"/>
  <c r="ALR384" i="9"/>
  <c r="ALS384" i="9"/>
  <c r="ALT384" i="9"/>
  <c r="ALU384" i="9"/>
  <c r="ALV384" i="9"/>
  <c r="ALW384" i="9"/>
  <c r="ALX384" i="9"/>
  <c r="ALY384" i="9"/>
  <c r="ALZ384" i="9"/>
  <c r="AMA384" i="9"/>
  <c r="AMB384" i="9"/>
  <c r="AMC384" i="9"/>
  <c r="AMD384" i="9"/>
  <c r="AME384" i="9"/>
  <c r="AMF384" i="9"/>
  <c r="AMG384" i="9"/>
  <c r="AMH384" i="9"/>
  <c r="AMI384" i="9"/>
  <c r="AMJ384" i="9"/>
  <c r="AMK384" i="9"/>
  <c r="AML384" i="9"/>
  <c r="AMM384" i="9"/>
  <c r="AMN384" i="9"/>
  <c r="AMO384" i="9"/>
  <c r="AMP384" i="9"/>
  <c r="AMQ384" i="9"/>
  <c r="AMR384" i="9"/>
  <c r="AMS384" i="9"/>
  <c r="AMT384" i="9"/>
  <c r="AMU384" i="9"/>
  <c r="AMV384" i="9"/>
  <c r="AMW384" i="9"/>
  <c r="AMX384" i="9"/>
  <c r="AMY384" i="9"/>
  <c r="AMZ384" i="9"/>
  <c r="ANA384" i="9"/>
  <c r="ANB384" i="9"/>
  <c r="ANC384" i="9"/>
  <c r="AND384" i="9"/>
  <c r="ANE384" i="9"/>
  <c r="ANF384" i="9"/>
  <c r="ANG384" i="9"/>
  <c r="ANH384" i="9"/>
  <c r="ANI384" i="9"/>
  <c r="ANJ384" i="9"/>
  <c r="ANK384" i="9"/>
  <c r="ANL384" i="9"/>
  <c r="ANM384" i="9"/>
  <c r="ANN384" i="9"/>
  <c r="ANO384" i="9"/>
  <c r="ANP384" i="9"/>
  <c r="ANQ384" i="9"/>
  <c r="ANR384" i="9"/>
  <c r="ANS384" i="9"/>
  <c r="ANT384" i="9"/>
  <c r="ANU384" i="9"/>
  <c r="ANV384" i="9"/>
  <c r="ANW384" i="9"/>
  <c r="ANX384" i="9"/>
  <c r="ANY384" i="9"/>
  <c r="ANZ384" i="9"/>
  <c r="AOA384" i="9"/>
  <c r="AOB384" i="9"/>
  <c r="AOC384" i="9"/>
  <c r="AOD384" i="9"/>
  <c r="AOE384" i="9"/>
  <c r="AOF384" i="9"/>
  <c r="AOG384" i="9"/>
  <c r="AOH384" i="9"/>
  <c r="AOI384" i="9"/>
  <c r="AOJ384" i="9"/>
  <c r="AOK384" i="9"/>
  <c r="AOL384" i="9"/>
  <c r="AOM384" i="9"/>
  <c r="AON384" i="9"/>
  <c r="AOO384" i="9"/>
  <c r="AOP384" i="9"/>
  <c r="AOQ384" i="9"/>
  <c r="AOR384" i="9"/>
  <c r="AOS384" i="9"/>
  <c r="AOT384" i="9"/>
  <c r="AOU384" i="9"/>
  <c r="AOV384" i="9"/>
  <c r="AOW384" i="9"/>
  <c r="AOX384" i="9"/>
  <c r="AOY384" i="9"/>
  <c r="AOZ384" i="9"/>
  <c r="APA384" i="9"/>
  <c r="APB384" i="9"/>
  <c r="APC384" i="9"/>
  <c r="APD384" i="9"/>
  <c r="APE384" i="9"/>
  <c r="APF384" i="9"/>
  <c r="APG384" i="9"/>
  <c r="APH384" i="9"/>
  <c r="API384" i="9"/>
  <c r="APJ384" i="9"/>
  <c r="APK384" i="9"/>
  <c r="APL384" i="9"/>
  <c r="APM384" i="9"/>
  <c r="APN384" i="9"/>
  <c r="APO384" i="9"/>
  <c r="APP384" i="9"/>
  <c r="APQ384" i="9"/>
  <c r="APR384" i="9"/>
  <c r="APS384" i="9"/>
  <c r="APT384" i="9"/>
  <c r="APU384" i="9"/>
  <c r="APV384" i="9"/>
  <c r="APW384" i="9"/>
  <c r="APX384" i="9"/>
  <c r="APY384" i="9"/>
  <c r="APZ384" i="9"/>
  <c r="AQA384" i="9"/>
  <c r="AQB384" i="9"/>
  <c r="AQC384" i="9"/>
  <c r="AQD384" i="9"/>
  <c r="AQE384" i="9"/>
  <c r="AQF384" i="9"/>
  <c r="AQG384" i="9"/>
  <c r="AQH384" i="9"/>
  <c r="AQI384" i="9"/>
  <c r="AQJ384" i="9"/>
  <c r="AQK384" i="9"/>
  <c r="AQL384" i="9"/>
  <c r="AQM384" i="9"/>
  <c r="AQN384" i="9"/>
  <c r="AQO384" i="9"/>
  <c r="AQP384" i="9"/>
  <c r="AQQ384" i="9"/>
  <c r="AQR384" i="9"/>
  <c r="AQS384" i="9"/>
  <c r="AQT384" i="9"/>
  <c r="AQU384" i="9"/>
  <c r="AQV384" i="9"/>
  <c r="AQW384" i="9"/>
  <c r="AQX384" i="9"/>
  <c r="AQY384" i="9"/>
  <c r="AQZ384" i="9"/>
  <c r="ARA384" i="9"/>
  <c r="ARB384" i="9"/>
  <c r="ARC384" i="9"/>
  <c r="ARD384" i="9"/>
  <c r="ARE384" i="9"/>
  <c r="ARF384" i="9"/>
  <c r="ARG384" i="9"/>
  <c r="ARH384" i="9"/>
  <c r="ARI384" i="9"/>
  <c r="ARJ384" i="9"/>
  <c r="ARK384" i="9"/>
  <c r="ARL384" i="9"/>
  <c r="ARM384" i="9"/>
  <c r="ARN384" i="9"/>
  <c r="ARO384" i="9"/>
  <c r="ARP384" i="9"/>
  <c r="ARQ384" i="9"/>
  <c r="ARR384" i="9"/>
  <c r="ARS384" i="9"/>
  <c r="ART384" i="9"/>
  <c r="ARU384" i="9"/>
  <c r="ARV384" i="9"/>
  <c r="ARW384" i="9"/>
  <c r="ARX384" i="9"/>
  <c r="ARY384" i="9"/>
  <c r="ARZ384" i="9"/>
  <c r="ASA384" i="9"/>
  <c r="ASB384" i="9"/>
  <c r="ASC384" i="9"/>
  <c r="ASD384" i="9"/>
  <c r="ASE384" i="9"/>
  <c r="ASF384" i="9"/>
  <c r="ASG384" i="9"/>
  <c r="ASH384" i="9"/>
  <c r="ASI384" i="9"/>
  <c r="ASJ384" i="9"/>
  <c r="ASK384" i="9"/>
  <c r="ASL384" i="9"/>
  <c r="ASM384" i="9"/>
  <c r="ASN384" i="9"/>
  <c r="ASO384" i="9"/>
  <c r="ASP384" i="9"/>
  <c r="ASQ384" i="9"/>
  <c r="ASR384" i="9"/>
  <c r="ASS384" i="9"/>
  <c r="AST384" i="9"/>
  <c r="ASU384" i="9"/>
  <c r="ASV384" i="9"/>
  <c r="ASW384" i="9"/>
  <c r="ASX384" i="9"/>
  <c r="ASY384" i="9"/>
  <c r="ASZ384" i="9"/>
  <c r="ATA384" i="9"/>
  <c r="ATB384" i="9"/>
  <c r="ATC384" i="9"/>
  <c r="ATD384" i="9"/>
  <c r="ATE384" i="9"/>
  <c r="ATF384" i="9"/>
  <c r="ATG384" i="9"/>
  <c r="ATH384" i="9"/>
  <c r="ATI384" i="9"/>
  <c r="ATJ384" i="9"/>
  <c r="ATK384" i="9"/>
  <c r="ATL384" i="9"/>
  <c r="ATM384" i="9"/>
  <c r="ATN384" i="9"/>
  <c r="ATO384" i="9"/>
  <c r="ATP384" i="9"/>
  <c r="ATQ384" i="9"/>
  <c r="ATR384" i="9"/>
  <c r="ATS384" i="9"/>
  <c r="ATT384" i="9"/>
  <c r="ATU384" i="9"/>
  <c r="ATV384" i="9"/>
  <c r="ATW384" i="9"/>
  <c r="ATX384" i="9"/>
  <c r="ATY384" i="9"/>
  <c r="ATZ384" i="9"/>
  <c r="AUA384" i="9"/>
  <c r="AUB384" i="9"/>
  <c r="AUC384" i="9"/>
  <c r="AUD384" i="9"/>
  <c r="AUE384" i="9"/>
  <c r="AUF384" i="9"/>
  <c r="AFQ385" i="9"/>
  <c r="AFR385" i="9"/>
  <c r="AFS385" i="9"/>
  <c r="AFT385" i="9"/>
  <c r="AFU385" i="9"/>
  <c r="AFV385" i="9"/>
  <c r="AFW385" i="9"/>
  <c r="AFX385" i="9"/>
  <c r="AFY385" i="9"/>
  <c r="AFZ385" i="9"/>
  <c r="AGA385" i="9"/>
  <c r="AGB385" i="9"/>
  <c r="AGC385" i="9"/>
  <c r="AGD385" i="9"/>
  <c r="AGE385" i="9"/>
  <c r="AGF385" i="9"/>
  <c r="AGG385" i="9"/>
  <c r="AGH385" i="9"/>
  <c r="AGI385" i="9"/>
  <c r="AGJ385" i="9"/>
  <c r="AGK385" i="9"/>
  <c r="AGL385" i="9"/>
  <c r="AGM385" i="9"/>
  <c r="AGN385" i="9"/>
  <c r="AGO385" i="9"/>
  <c r="AGP385" i="9"/>
  <c r="AGQ385" i="9"/>
  <c r="AGR385" i="9"/>
  <c r="AGS385" i="9"/>
  <c r="AGT385" i="9"/>
  <c r="AGU385" i="9"/>
  <c r="AGV385" i="9"/>
  <c r="AGW385" i="9"/>
  <c r="AGX385" i="9"/>
  <c r="AGY385" i="9"/>
  <c r="AGZ385" i="9"/>
  <c r="AHA385" i="9"/>
  <c r="AHB385" i="9"/>
  <c r="AHC385" i="9"/>
  <c r="AHD385" i="9"/>
  <c r="AHE385" i="9"/>
  <c r="AHF385" i="9"/>
  <c r="AHG385" i="9"/>
  <c r="AHH385" i="9"/>
  <c r="AHI385" i="9"/>
  <c r="AHJ385" i="9"/>
  <c r="AHK385" i="9"/>
  <c r="AHL385" i="9"/>
  <c r="AHM385" i="9"/>
  <c r="AHN385" i="9"/>
  <c r="AHO385" i="9"/>
  <c r="AHP385" i="9"/>
  <c r="AHQ385" i="9"/>
  <c r="AHR385" i="9"/>
  <c r="AHS385" i="9"/>
  <c r="AHT385" i="9"/>
  <c r="AHU385" i="9"/>
  <c r="AHV385" i="9"/>
  <c r="AHW385" i="9"/>
  <c r="AHX385" i="9"/>
  <c r="AHY385" i="9"/>
  <c r="AHZ385" i="9"/>
  <c r="AIA385" i="9"/>
  <c r="AIB385" i="9"/>
  <c r="AIC385" i="9"/>
  <c r="AID385" i="9"/>
  <c r="AIE385" i="9"/>
  <c r="AIF385" i="9"/>
  <c r="AIG385" i="9"/>
  <c r="AIH385" i="9"/>
  <c r="AII385" i="9"/>
  <c r="AIJ385" i="9"/>
  <c r="AIK385" i="9"/>
  <c r="AIL385" i="9"/>
  <c r="AIM385" i="9"/>
  <c r="AIN385" i="9"/>
  <c r="AIO385" i="9"/>
  <c r="AIP385" i="9"/>
  <c r="AIQ385" i="9"/>
  <c r="AIR385" i="9"/>
  <c r="AIS385" i="9"/>
  <c r="AIT385" i="9"/>
  <c r="AIU385" i="9"/>
  <c r="AIV385" i="9"/>
  <c r="AIW385" i="9"/>
  <c r="AIX385" i="9"/>
  <c r="AIY385" i="9"/>
  <c r="AIZ385" i="9"/>
  <c r="AJA385" i="9"/>
  <c r="AJB385" i="9"/>
  <c r="AJC385" i="9"/>
  <c r="AJD385" i="9"/>
  <c r="AJE385" i="9"/>
  <c r="AJF385" i="9"/>
  <c r="AJG385" i="9"/>
  <c r="AJH385" i="9"/>
  <c r="AJI385" i="9"/>
  <c r="AJJ385" i="9"/>
  <c r="AJK385" i="9"/>
  <c r="AJL385" i="9"/>
  <c r="AJM385" i="9"/>
  <c r="AJN385" i="9"/>
  <c r="AJO385" i="9"/>
  <c r="AJP385" i="9"/>
  <c r="AJQ385" i="9"/>
  <c r="AJR385" i="9"/>
  <c r="AJS385" i="9"/>
  <c r="AJT385" i="9"/>
  <c r="AJU385" i="9"/>
  <c r="AJV385" i="9"/>
  <c r="AJW385" i="9"/>
  <c r="AJX385" i="9"/>
  <c r="AJY385" i="9"/>
  <c r="AJZ385" i="9"/>
  <c r="AKA385" i="9"/>
  <c r="AKB385" i="9"/>
  <c r="AKC385" i="9"/>
  <c r="AKD385" i="9"/>
  <c r="AKE385" i="9"/>
  <c r="AKF385" i="9"/>
  <c r="AKG385" i="9"/>
  <c r="AKH385" i="9"/>
  <c r="AKI385" i="9"/>
  <c r="AKJ385" i="9"/>
  <c r="AKK385" i="9"/>
  <c r="AKL385" i="9"/>
  <c r="AKM385" i="9"/>
  <c r="AKN385" i="9"/>
  <c r="AKO385" i="9"/>
  <c r="AKP385" i="9"/>
  <c r="AKQ385" i="9"/>
  <c r="AKR385" i="9"/>
  <c r="AKS385" i="9"/>
  <c r="AKT385" i="9"/>
  <c r="AKU385" i="9"/>
  <c r="AKV385" i="9"/>
  <c r="AKW385" i="9"/>
  <c r="AKX385" i="9"/>
  <c r="AKY385" i="9"/>
  <c r="AKZ385" i="9"/>
  <c r="ALA385" i="9"/>
  <c r="ALB385" i="9"/>
  <c r="ALC385" i="9"/>
  <c r="ALD385" i="9"/>
  <c r="ALE385" i="9"/>
  <c r="ALF385" i="9"/>
  <c r="ALG385" i="9"/>
  <c r="ALH385" i="9"/>
  <c r="ALI385" i="9"/>
  <c r="ALJ385" i="9"/>
  <c r="ALK385" i="9"/>
  <c r="ALL385" i="9"/>
  <c r="ALM385" i="9"/>
  <c r="ALN385" i="9"/>
  <c r="ALO385" i="9"/>
  <c r="ALP385" i="9"/>
  <c r="ALQ385" i="9"/>
  <c r="ALR385" i="9"/>
  <c r="ALS385" i="9"/>
  <c r="ALT385" i="9"/>
  <c r="ALU385" i="9"/>
  <c r="ALV385" i="9"/>
  <c r="ALW385" i="9"/>
  <c r="ALX385" i="9"/>
  <c r="ALY385" i="9"/>
  <c r="ALZ385" i="9"/>
  <c r="AMA385" i="9"/>
  <c r="AMB385" i="9"/>
  <c r="AMC385" i="9"/>
  <c r="AMD385" i="9"/>
  <c r="AME385" i="9"/>
  <c r="AMF385" i="9"/>
  <c r="AMG385" i="9"/>
  <c r="AMH385" i="9"/>
  <c r="AMI385" i="9"/>
  <c r="AMJ385" i="9"/>
  <c r="AMK385" i="9"/>
  <c r="AML385" i="9"/>
  <c r="AMM385" i="9"/>
  <c r="AMN385" i="9"/>
  <c r="AMO385" i="9"/>
  <c r="AMP385" i="9"/>
  <c r="AMQ385" i="9"/>
  <c r="AMR385" i="9"/>
  <c r="AMS385" i="9"/>
  <c r="AMT385" i="9"/>
  <c r="AMU385" i="9"/>
  <c r="AMV385" i="9"/>
  <c r="AMW385" i="9"/>
  <c r="AMX385" i="9"/>
  <c r="AMY385" i="9"/>
  <c r="AMZ385" i="9"/>
  <c r="ANA385" i="9"/>
  <c r="ANB385" i="9"/>
  <c r="ANC385" i="9"/>
  <c r="AND385" i="9"/>
  <c r="ANE385" i="9"/>
  <c r="ANF385" i="9"/>
  <c r="ANG385" i="9"/>
  <c r="ANH385" i="9"/>
  <c r="ANI385" i="9"/>
  <c r="ANJ385" i="9"/>
  <c r="ANK385" i="9"/>
  <c r="ANL385" i="9"/>
  <c r="ANM385" i="9"/>
  <c r="ANN385" i="9"/>
  <c r="ANO385" i="9"/>
  <c r="ANP385" i="9"/>
  <c r="ANQ385" i="9"/>
  <c r="ANR385" i="9"/>
  <c r="ANS385" i="9"/>
  <c r="ANT385" i="9"/>
  <c r="ANU385" i="9"/>
  <c r="ANV385" i="9"/>
  <c r="ANW385" i="9"/>
  <c r="ANX385" i="9"/>
  <c r="ANY385" i="9"/>
  <c r="ANZ385" i="9"/>
  <c r="AOA385" i="9"/>
  <c r="AOB385" i="9"/>
  <c r="AOC385" i="9"/>
  <c r="AOD385" i="9"/>
  <c r="AOE385" i="9"/>
  <c r="AOF385" i="9"/>
  <c r="AOG385" i="9"/>
  <c r="AOH385" i="9"/>
  <c r="AOI385" i="9"/>
  <c r="AOJ385" i="9"/>
  <c r="AOK385" i="9"/>
  <c r="AOL385" i="9"/>
  <c r="AOM385" i="9"/>
  <c r="AON385" i="9"/>
  <c r="AOO385" i="9"/>
  <c r="AOP385" i="9"/>
  <c r="AOQ385" i="9"/>
  <c r="AOR385" i="9"/>
  <c r="AOS385" i="9"/>
  <c r="AOT385" i="9"/>
  <c r="AOU385" i="9"/>
  <c r="AOV385" i="9"/>
  <c r="AOW385" i="9"/>
  <c r="AOX385" i="9"/>
  <c r="AOY385" i="9"/>
  <c r="AOZ385" i="9"/>
  <c r="APA385" i="9"/>
  <c r="APB385" i="9"/>
  <c r="APC385" i="9"/>
  <c r="APD385" i="9"/>
  <c r="APE385" i="9"/>
  <c r="APF385" i="9"/>
  <c r="APG385" i="9"/>
  <c r="APH385" i="9"/>
  <c r="API385" i="9"/>
  <c r="APJ385" i="9"/>
  <c r="APK385" i="9"/>
  <c r="APL385" i="9"/>
  <c r="APM385" i="9"/>
  <c r="APN385" i="9"/>
  <c r="APO385" i="9"/>
  <c r="APP385" i="9"/>
  <c r="APQ385" i="9"/>
  <c r="APR385" i="9"/>
  <c r="APS385" i="9"/>
  <c r="APT385" i="9"/>
  <c r="APU385" i="9"/>
  <c r="APV385" i="9"/>
  <c r="APW385" i="9"/>
  <c r="APX385" i="9"/>
  <c r="APY385" i="9"/>
  <c r="APZ385" i="9"/>
  <c r="AQA385" i="9"/>
  <c r="AQB385" i="9"/>
  <c r="AQC385" i="9"/>
  <c r="AQD385" i="9"/>
  <c r="AQE385" i="9"/>
  <c r="AQF385" i="9"/>
  <c r="AQG385" i="9"/>
  <c r="AQH385" i="9"/>
  <c r="AQI385" i="9"/>
  <c r="AQJ385" i="9"/>
  <c r="AQK385" i="9"/>
  <c r="AQL385" i="9"/>
  <c r="AQM385" i="9"/>
  <c r="AQN385" i="9"/>
  <c r="AQO385" i="9"/>
  <c r="AQP385" i="9"/>
  <c r="AQQ385" i="9"/>
  <c r="AQR385" i="9"/>
  <c r="AQS385" i="9"/>
  <c r="AQT385" i="9"/>
  <c r="AQU385" i="9"/>
  <c r="AQV385" i="9"/>
  <c r="AQW385" i="9"/>
  <c r="AQX385" i="9"/>
  <c r="AQY385" i="9"/>
  <c r="AQZ385" i="9"/>
  <c r="ARA385" i="9"/>
  <c r="ARB385" i="9"/>
  <c r="ARC385" i="9"/>
  <c r="ARD385" i="9"/>
  <c r="ARE385" i="9"/>
  <c r="ARF385" i="9"/>
  <c r="ARG385" i="9"/>
  <c r="ARH385" i="9"/>
  <c r="ARI385" i="9"/>
  <c r="ARJ385" i="9"/>
  <c r="ARK385" i="9"/>
  <c r="ARL385" i="9"/>
  <c r="ARM385" i="9"/>
  <c r="ARN385" i="9"/>
  <c r="ARO385" i="9"/>
  <c r="ARP385" i="9"/>
  <c r="ARQ385" i="9"/>
  <c r="ARR385" i="9"/>
  <c r="ARS385" i="9"/>
  <c r="ART385" i="9"/>
  <c r="ARU385" i="9"/>
  <c r="ARV385" i="9"/>
  <c r="ARW385" i="9"/>
  <c r="ARX385" i="9"/>
  <c r="ARY385" i="9"/>
  <c r="ARZ385" i="9"/>
  <c r="ASA385" i="9"/>
  <c r="ASB385" i="9"/>
  <c r="ASC385" i="9"/>
  <c r="ASD385" i="9"/>
  <c r="ASE385" i="9"/>
  <c r="ASF385" i="9"/>
  <c r="ASG385" i="9"/>
  <c r="ASH385" i="9"/>
  <c r="ASI385" i="9"/>
  <c r="ASJ385" i="9"/>
  <c r="ASK385" i="9"/>
  <c r="ASL385" i="9"/>
  <c r="ASM385" i="9"/>
  <c r="ASN385" i="9"/>
  <c r="ASO385" i="9"/>
  <c r="ASP385" i="9"/>
  <c r="ASQ385" i="9"/>
  <c r="ASR385" i="9"/>
  <c r="ASS385" i="9"/>
  <c r="AST385" i="9"/>
  <c r="ASU385" i="9"/>
  <c r="ASV385" i="9"/>
  <c r="ASW385" i="9"/>
  <c r="ASX385" i="9"/>
  <c r="ASY385" i="9"/>
  <c r="ASZ385" i="9"/>
  <c r="ATA385" i="9"/>
  <c r="ATB385" i="9"/>
  <c r="ATC385" i="9"/>
  <c r="ATD385" i="9"/>
  <c r="ATE385" i="9"/>
  <c r="ATF385" i="9"/>
  <c r="ATG385" i="9"/>
  <c r="ATH385" i="9"/>
  <c r="ATI385" i="9"/>
  <c r="ATJ385" i="9"/>
  <c r="ATK385" i="9"/>
  <c r="ATL385" i="9"/>
  <c r="ATM385" i="9"/>
  <c r="ATN385" i="9"/>
  <c r="ATO385" i="9"/>
  <c r="ATP385" i="9"/>
  <c r="ATQ385" i="9"/>
  <c r="ATR385" i="9"/>
  <c r="ATS385" i="9"/>
  <c r="ATT385" i="9"/>
  <c r="ATU385" i="9"/>
  <c r="ATV385" i="9"/>
  <c r="ATW385" i="9"/>
  <c r="ATX385" i="9"/>
  <c r="ATY385" i="9"/>
  <c r="ATZ385" i="9"/>
  <c r="AUA385" i="9"/>
  <c r="AUB385" i="9"/>
  <c r="AUC385" i="9"/>
  <c r="AUD385" i="9"/>
  <c r="AUE385" i="9"/>
  <c r="AUF385" i="9"/>
  <c r="AFQ386" i="9"/>
  <c r="AFR386" i="9"/>
  <c r="AFS386" i="9"/>
  <c r="AFT386" i="9"/>
  <c r="AFU386" i="9"/>
  <c r="AFV386" i="9"/>
  <c r="AFW386" i="9"/>
  <c r="AFX386" i="9"/>
  <c r="AFY386" i="9"/>
  <c r="AFZ386" i="9"/>
  <c r="AGA386" i="9"/>
  <c r="AGB386" i="9"/>
  <c r="AGC386" i="9"/>
  <c r="AGD386" i="9"/>
  <c r="AGE386" i="9"/>
  <c r="AGF386" i="9"/>
  <c r="AGG386" i="9"/>
  <c r="AGH386" i="9"/>
  <c r="AGI386" i="9"/>
  <c r="AGJ386" i="9"/>
  <c r="AGK386" i="9"/>
  <c r="AGL386" i="9"/>
  <c r="AGM386" i="9"/>
  <c r="AGN386" i="9"/>
  <c r="AGO386" i="9"/>
  <c r="AGP386" i="9"/>
  <c r="AGQ386" i="9"/>
  <c r="AGR386" i="9"/>
  <c r="AGS386" i="9"/>
  <c r="AGT386" i="9"/>
  <c r="AGU386" i="9"/>
  <c r="AGV386" i="9"/>
  <c r="AGW386" i="9"/>
  <c r="AGX386" i="9"/>
  <c r="AGY386" i="9"/>
  <c r="AGZ386" i="9"/>
  <c r="AHA386" i="9"/>
  <c r="AHB386" i="9"/>
  <c r="AHC386" i="9"/>
  <c r="AHD386" i="9"/>
  <c r="AHE386" i="9"/>
  <c r="AHF386" i="9"/>
  <c r="AHG386" i="9"/>
  <c r="AHH386" i="9"/>
  <c r="AHI386" i="9"/>
  <c r="AHJ386" i="9"/>
  <c r="AHK386" i="9"/>
  <c r="AHL386" i="9"/>
  <c r="AHM386" i="9"/>
  <c r="AHN386" i="9"/>
  <c r="AHO386" i="9"/>
  <c r="AHP386" i="9"/>
  <c r="AHQ386" i="9"/>
  <c r="AHR386" i="9"/>
  <c r="AHS386" i="9"/>
  <c r="AHT386" i="9"/>
  <c r="AHU386" i="9"/>
  <c r="AHV386" i="9"/>
  <c r="AHW386" i="9"/>
  <c r="AHX386" i="9"/>
  <c r="AHY386" i="9"/>
  <c r="AHZ386" i="9"/>
  <c r="AIA386" i="9"/>
  <c r="AIB386" i="9"/>
  <c r="AIC386" i="9"/>
  <c r="AID386" i="9"/>
  <c r="AIE386" i="9"/>
  <c r="AIF386" i="9"/>
  <c r="AIG386" i="9"/>
  <c r="AIH386" i="9"/>
  <c r="AII386" i="9"/>
  <c r="AIJ386" i="9"/>
  <c r="AIK386" i="9"/>
  <c r="AIL386" i="9"/>
  <c r="AIM386" i="9"/>
  <c r="AIN386" i="9"/>
  <c r="AIO386" i="9"/>
  <c r="AIP386" i="9"/>
  <c r="AIQ386" i="9"/>
  <c r="AIR386" i="9"/>
  <c r="AIS386" i="9"/>
  <c r="AIT386" i="9"/>
  <c r="AIU386" i="9"/>
  <c r="AIV386" i="9"/>
  <c r="AIW386" i="9"/>
  <c r="AIX386" i="9"/>
  <c r="AIY386" i="9"/>
  <c r="AIZ386" i="9"/>
  <c r="AJA386" i="9"/>
  <c r="AJB386" i="9"/>
  <c r="AJC386" i="9"/>
  <c r="AJD386" i="9"/>
  <c r="AJE386" i="9"/>
  <c r="AJF386" i="9"/>
  <c r="AJG386" i="9"/>
  <c r="AJH386" i="9"/>
  <c r="AJI386" i="9"/>
  <c r="AJJ386" i="9"/>
  <c r="AJK386" i="9"/>
  <c r="AJL386" i="9"/>
  <c r="AJM386" i="9"/>
  <c r="AJN386" i="9"/>
  <c r="AJO386" i="9"/>
  <c r="AJP386" i="9"/>
  <c r="AJQ386" i="9"/>
  <c r="AJR386" i="9"/>
  <c r="AJS386" i="9"/>
  <c r="AJT386" i="9"/>
  <c r="AJU386" i="9"/>
  <c r="AJV386" i="9"/>
  <c r="AJW386" i="9"/>
  <c r="AJX386" i="9"/>
  <c r="AJY386" i="9"/>
  <c r="AJZ386" i="9"/>
  <c r="AKA386" i="9"/>
  <c r="AKB386" i="9"/>
  <c r="AKC386" i="9"/>
  <c r="AKD386" i="9"/>
  <c r="AKE386" i="9"/>
  <c r="AKF386" i="9"/>
  <c r="AKG386" i="9"/>
  <c r="AKH386" i="9"/>
  <c r="AKI386" i="9"/>
  <c r="AKJ386" i="9"/>
  <c r="AKK386" i="9"/>
  <c r="AKL386" i="9"/>
  <c r="AKM386" i="9"/>
  <c r="AKN386" i="9"/>
  <c r="AKO386" i="9"/>
  <c r="AKP386" i="9"/>
  <c r="AKQ386" i="9"/>
  <c r="AKR386" i="9"/>
  <c r="AKS386" i="9"/>
  <c r="AKT386" i="9"/>
  <c r="AKU386" i="9"/>
  <c r="AKV386" i="9"/>
  <c r="AKW386" i="9"/>
  <c r="AKX386" i="9"/>
  <c r="AKY386" i="9"/>
  <c r="AKZ386" i="9"/>
  <c r="ALA386" i="9"/>
  <c r="ALB386" i="9"/>
  <c r="ALC386" i="9"/>
  <c r="ALD386" i="9"/>
  <c r="ALE386" i="9"/>
  <c r="ALF386" i="9"/>
  <c r="ALG386" i="9"/>
  <c r="ALH386" i="9"/>
  <c r="ALI386" i="9"/>
  <c r="ALJ386" i="9"/>
  <c r="ALK386" i="9"/>
  <c r="ALL386" i="9"/>
  <c r="ALM386" i="9"/>
  <c r="ALN386" i="9"/>
  <c r="ALO386" i="9"/>
  <c r="ALP386" i="9"/>
  <c r="ALQ386" i="9"/>
  <c r="ALR386" i="9"/>
  <c r="ALS386" i="9"/>
  <c r="ALT386" i="9"/>
  <c r="ALU386" i="9"/>
  <c r="ALV386" i="9"/>
  <c r="ALW386" i="9"/>
  <c r="ALX386" i="9"/>
  <c r="ALY386" i="9"/>
  <c r="ALZ386" i="9"/>
  <c r="AMA386" i="9"/>
  <c r="AMB386" i="9"/>
  <c r="AMC386" i="9"/>
  <c r="AMD386" i="9"/>
  <c r="AME386" i="9"/>
  <c r="AMF386" i="9"/>
  <c r="AMG386" i="9"/>
  <c r="AMH386" i="9"/>
  <c r="AMI386" i="9"/>
  <c r="AMJ386" i="9"/>
  <c r="AMK386" i="9"/>
  <c r="AML386" i="9"/>
  <c r="AMM386" i="9"/>
  <c r="AMN386" i="9"/>
  <c r="AMO386" i="9"/>
  <c r="AMP386" i="9"/>
  <c r="AMQ386" i="9"/>
  <c r="AMR386" i="9"/>
  <c r="AMS386" i="9"/>
  <c r="AMT386" i="9"/>
  <c r="AMU386" i="9"/>
  <c r="AMV386" i="9"/>
  <c r="AMW386" i="9"/>
  <c r="AMX386" i="9"/>
  <c r="AMY386" i="9"/>
  <c r="AMZ386" i="9"/>
  <c r="ANA386" i="9"/>
  <c r="ANB386" i="9"/>
  <c r="ANC386" i="9"/>
  <c r="AND386" i="9"/>
  <c r="ANE386" i="9"/>
  <c r="ANF386" i="9"/>
  <c r="ANG386" i="9"/>
  <c r="ANH386" i="9"/>
  <c r="ANI386" i="9"/>
  <c r="ANJ386" i="9"/>
  <c r="ANK386" i="9"/>
  <c r="ANL386" i="9"/>
  <c r="ANM386" i="9"/>
  <c r="ANN386" i="9"/>
  <c r="ANO386" i="9"/>
  <c r="ANP386" i="9"/>
  <c r="ANQ386" i="9"/>
  <c r="ANR386" i="9"/>
  <c r="ANS386" i="9"/>
  <c r="ANT386" i="9"/>
  <c r="ANU386" i="9"/>
  <c r="ANV386" i="9"/>
  <c r="ANW386" i="9"/>
  <c r="ANX386" i="9"/>
  <c r="ANY386" i="9"/>
  <c r="ANZ386" i="9"/>
  <c r="AOA386" i="9"/>
  <c r="AOB386" i="9"/>
  <c r="AOC386" i="9"/>
  <c r="AOD386" i="9"/>
  <c r="AOE386" i="9"/>
  <c r="AOF386" i="9"/>
  <c r="AOG386" i="9"/>
  <c r="AOH386" i="9"/>
  <c r="AOI386" i="9"/>
  <c r="AOJ386" i="9"/>
  <c r="AOK386" i="9"/>
  <c r="AOL386" i="9"/>
  <c r="AOM386" i="9"/>
  <c r="AON386" i="9"/>
  <c r="AOO386" i="9"/>
  <c r="AOP386" i="9"/>
  <c r="AOQ386" i="9"/>
  <c r="AOR386" i="9"/>
  <c r="AOS386" i="9"/>
  <c r="AOT386" i="9"/>
  <c r="AOU386" i="9"/>
  <c r="AOV386" i="9"/>
  <c r="AOW386" i="9"/>
  <c r="AOX386" i="9"/>
  <c r="AOY386" i="9"/>
  <c r="AOZ386" i="9"/>
  <c r="APA386" i="9"/>
  <c r="APB386" i="9"/>
  <c r="APC386" i="9"/>
  <c r="APD386" i="9"/>
  <c r="APE386" i="9"/>
  <c r="APF386" i="9"/>
  <c r="APG386" i="9"/>
  <c r="APH386" i="9"/>
  <c r="API386" i="9"/>
  <c r="APJ386" i="9"/>
  <c r="APK386" i="9"/>
  <c r="APL386" i="9"/>
  <c r="APM386" i="9"/>
  <c r="APN386" i="9"/>
  <c r="APO386" i="9"/>
  <c r="APP386" i="9"/>
  <c r="APQ386" i="9"/>
  <c r="APR386" i="9"/>
  <c r="APS386" i="9"/>
  <c r="APT386" i="9"/>
  <c r="APU386" i="9"/>
  <c r="APV386" i="9"/>
  <c r="APW386" i="9"/>
  <c r="APX386" i="9"/>
  <c r="APY386" i="9"/>
  <c r="APZ386" i="9"/>
  <c r="AQA386" i="9"/>
  <c r="AQB386" i="9"/>
  <c r="AQC386" i="9"/>
  <c r="AQD386" i="9"/>
  <c r="AQE386" i="9"/>
  <c r="AQF386" i="9"/>
  <c r="AQG386" i="9"/>
  <c r="AQH386" i="9"/>
  <c r="AQI386" i="9"/>
  <c r="AQJ386" i="9"/>
  <c r="AQK386" i="9"/>
  <c r="AQL386" i="9"/>
  <c r="AQM386" i="9"/>
  <c r="AQN386" i="9"/>
  <c r="AQO386" i="9"/>
  <c r="AQP386" i="9"/>
  <c r="AQQ386" i="9"/>
  <c r="AQR386" i="9"/>
  <c r="AQS386" i="9"/>
  <c r="AQT386" i="9"/>
  <c r="AQU386" i="9"/>
  <c r="AQV386" i="9"/>
  <c r="AQW386" i="9"/>
  <c r="AQX386" i="9"/>
  <c r="AQY386" i="9"/>
  <c r="AQZ386" i="9"/>
  <c r="ARA386" i="9"/>
  <c r="ARB386" i="9"/>
  <c r="ARC386" i="9"/>
  <c r="ARD386" i="9"/>
  <c r="ARE386" i="9"/>
  <c r="ARF386" i="9"/>
  <c r="ARG386" i="9"/>
  <c r="ARH386" i="9"/>
  <c r="ARI386" i="9"/>
  <c r="ARJ386" i="9"/>
  <c r="ARK386" i="9"/>
  <c r="ARL386" i="9"/>
  <c r="ARM386" i="9"/>
  <c r="ARN386" i="9"/>
  <c r="ARO386" i="9"/>
  <c r="ARP386" i="9"/>
  <c r="ARQ386" i="9"/>
  <c r="ARR386" i="9"/>
  <c r="ARS386" i="9"/>
  <c r="ART386" i="9"/>
  <c r="ARU386" i="9"/>
  <c r="ARV386" i="9"/>
  <c r="ARW386" i="9"/>
  <c r="ARX386" i="9"/>
  <c r="ARY386" i="9"/>
  <c r="ARZ386" i="9"/>
  <c r="ASA386" i="9"/>
  <c r="ASB386" i="9"/>
  <c r="ASC386" i="9"/>
  <c r="ASD386" i="9"/>
  <c r="ASE386" i="9"/>
  <c r="ASF386" i="9"/>
  <c r="ASG386" i="9"/>
  <c r="ASH386" i="9"/>
  <c r="ASI386" i="9"/>
  <c r="ASJ386" i="9"/>
  <c r="ASK386" i="9"/>
  <c r="ASL386" i="9"/>
  <c r="ASM386" i="9"/>
  <c r="ASN386" i="9"/>
  <c r="ASO386" i="9"/>
  <c r="ASP386" i="9"/>
  <c r="ASQ386" i="9"/>
  <c r="ASR386" i="9"/>
  <c r="ASS386" i="9"/>
  <c r="AST386" i="9"/>
  <c r="ASU386" i="9"/>
  <c r="ASV386" i="9"/>
  <c r="ASW386" i="9"/>
  <c r="ASX386" i="9"/>
  <c r="ASY386" i="9"/>
  <c r="ASZ386" i="9"/>
  <c r="ATA386" i="9"/>
  <c r="ATB386" i="9"/>
  <c r="ATC386" i="9"/>
  <c r="ATD386" i="9"/>
  <c r="ATE386" i="9"/>
  <c r="ATF386" i="9"/>
  <c r="ATG386" i="9"/>
  <c r="ATH386" i="9"/>
  <c r="ATI386" i="9"/>
  <c r="ATJ386" i="9"/>
  <c r="ATK386" i="9"/>
  <c r="ATL386" i="9"/>
  <c r="ATM386" i="9"/>
  <c r="ATN386" i="9"/>
  <c r="ATO386" i="9"/>
  <c r="ATP386" i="9"/>
  <c r="ATQ386" i="9"/>
  <c r="ATR386" i="9"/>
  <c r="ATS386" i="9"/>
  <c r="ATT386" i="9"/>
  <c r="ATU386" i="9"/>
  <c r="ATV386" i="9"/>
  <c r="ATW386" i="9"/>
  <c r="ATX386" i="9"/>
  <c r="ATY386" i="9"/>
  <c r="ATZ386" i="9"/>
  <c r="AUA386" i="9"/>
  <c r="AUB386" i="9"/>
  <c r="AUC386" i="9"/>
  <c r="AUD386" i="9"/>
  <c r="AUE386" i="9"/>
  <c r="AUF386" i="9"/>
  <c r="AFQ387" i="9"/>
  <c r="AFR387" i="9"/>
  <c r="AFS387" i="9"/>
  <c r="AFT387" i="9"/>
  <c r="AFU387" i="9"/>
  <c r="AFV387" i="9"/>
  <c r="AFW387" i="9"/>
  <c r="AFX387" i="9"/>
  <c r="AFY387" i="9"/>
  <c r="AFZ387" i="9"/>
  <c r="AGA387" i="9"/>
  <c r="AGB387" i="9"/>
  <c r="AGC387" i="9"/>
  <c r="AGD387" i="9"/>
  <c r="AGE387" i="9"/>
  <c r="AGF387" i="9"/>
  <c r="AGG387" i="9"/>
  <c r="AGH387" i="9"/>
  <c r="AGI387" i="9"/>
  <c r="AGJ387" i="9"/>
  <c r="AGK387" i="9"/>
  <c r="AGL387" i="9"/>
  <c r="AGM387" i="9"/>
  <c r="AGN387" i="9"/>
  <c r="AGO387" i="9"/>
  <c r="AGP387" i="9"/>
  <c r="AGQ387" i="9"/>
  <c r="AGR387" i="9"/>
  <c r="AGS387" i="9"/>
  <c r="AGT387" i="9"/>
  <c r="AGU387" i="9"/>
  <c r="AGV387" i="9"/>
  <c r="AGW387" i="9"/>
  <c r="AGX387" i="9"/>
  <c r="AGY387" i="9"/>
  <c r="AGZ387" i="9"/>
  <c r="AHA387" i="9"/>
  <c r="AHB387" i="9"/>
  <c r="AHC387" i="9"/>
  <c r="AHD387" i="9"/>
  <c r="AHE387" i="9"/>
  <c r="AHF387" i="9"/>
  <c r="AHG387" i="9"/>
  <c r="AHH387" i="9"/>
  <c r="AHI387" i="9"/>
  <c r="AHJ387" i="9"/>
  <c r="AHK387" i="9"/>
  <c r="AHL387" i="9"/>
  <c r="AHM387" i="9"/>
  <c r="AHN387" i="9"/>
  <c r="AHO387" i="9"/>
  <c r="AHP387" i="9"/>
  <c r="AHQ387" i="9"/>
  <c r="AHR387" i="9"/>
  <c r="AHS387" i="9"/>
  <c r="AHT387" i="9"/>
  <c r="AHU387" i="9"/>
  <c r="AHV387" i="9"/>
  <c r="AHW387" i="9"/>
  <c r="AHX387" i="9"/>
  <c r="AHY387" i="9"/>
  <c r="AHZ387" i="9"/>
  <c r="AIA387" i="9"/>
  <c r="AIB387" i="9"/>
  <c r="AIC387" i="9"/>
  <c r="AID387" i="9"/>
  <c r="AIE387" i="9"/>
  <c r="AIF387" i="9"/>
  <c r="AIG387" i="9"/>
  <c r="AIH387" i="9"/>
  <c r="AII387" i="9"/>
  <c r="AIJ387" i="9"/>
  <c r="AIK387" i="9"/>
  <c r="AIL387" i="9"/>
  <c r="AIM387" i="9"/>
  <c r="AIN387" i="9"/>
  <c r="AIO387" i="9"/>
  <c r="AIP387" i="9"/>
  <c r="AIQ387" i="9"/>
  <c r="AIR387" i="9"/>
  <c r="AIS387" i="9"/>
  <c r="AIT387" i="9"/>
  <c r="AIU387" i="9"/>
  <c r="AIV387" i="9"/>
  <c r="AIW387" i="9"/>
  <c r="AIX387" i="9"/>
  <c r="AIY387" i="9"/>
  <c r="AIZ387" i="9"/>
  <c r="AJA387" i="9"/>
  <c r="AJB387" i="9"/>
  <c r="AJC387" i="9"/>
  <c r="AJD387" i="9"/>
  <c r="AJE387" i="9"/>
  <c r="AJF387" i="9"/>
  <c r="AJG387" i="9"/>
  <c r="AJH387" i="9"/>
  <c r="AJI387" i="9"/>
  <c r="AJJ387" i="9"/>
  <c r="AJK387" i="9"/>
  <c r="AJL387" i="9"/>
  <c r="AJM387" i="9"/>
  <c r="AJN387" i="9"/>
  <c r="AJO387" i="9"/>
  <c r="AJP387" i="9"/>
  <c r="AJQ387" i="9"/>
  <c r="AJR387" i="9"/>
  <c r="AJS387" i="9"/>
  <c r="AJT387" i="9"/>
  <c r="AJU387" i="9"/>
  <c r="AJV387" i="9"/>
  <c r="AJW387" i="9"/>
  <c r="AJX387" i="9"/>
  <c r="AJY387" i="9"/>
  <c r="AJZ387" i="9"/>
  <c r="AKA387" i="9"/>
  <c r="AKB387" i="9"/>
  <c r="AKC387" i="9"/>
  <c r="AKD387" i="9"/>
  <c r="AKE387" i="9"/>
  <c r="AKF387" i="9"/>
  <c r="AKG387" i="9"/>
  <c r="AKH387" i="9"/>
  <c r="AKI387" i="9"/>
  <c r="AKJ387" i="9"/>
  <c r="AKK387" i="9"/>
  <c r="AKL387" i="9"/>
  <c r="AKM387" i="9"/>
  <c r="AKN387" i="9"/>
  <c r="AKO387" i="9"/>
  <c r="AKP387" i="9"/>
  <c r="AKQ387" i="9"/>
  <c r="AKR387" i="9"/>
  <c r="AKS387" i="9"/>
  <c r="AKT387" i="9"/>
  <c r="AKU387" i="9"/>
  <c r="AKV387" i="9"/>
  <c r="AKW387" i="9"/>
  <c r="AKX387" i="9"/>
  <c r="AKY387" i="9"/>
  <c r="AKZ387" i="9"/>
  <c r="ALA387" i="9"/>
  <c r="ALB387" i="9"/>
  <c r="ALC387" i="9"/>
  <c r="ALD387" i="9"/>
  <c r="ALE387" i="9"/>
  <c r="ALF387" i="9"/>
  <c r="ALG387" i="9"/>
  <c r="ALH387" i="9"/>
  <c r="ALI387" i="9"/>
  <c r="ALJ387" i="9"/>
  <c r="ALK387" i="9"/>
  <c r="ALL387" i="9"/>
  <c r="ALM387" i="9"/>
  <c r="ALN387" i="9"/>
  <c r="ALO387" i="9"/>
  <c r="ALP387" i="9"/>
  <c r="ALQ387" i="9"/>
  <c r="ALR387" i="9"/>
  <c r="ALS387" i="9"/>
  <c r="ALT387" i="9"/>
  <c r="ALU387" i="9"/>
  <c r="ALV387" i="9"/>
  <c r="ALW387" i="9"/>
  <c r="ALX387" i="9"/>
  <c r="ALY387" i="9"/>
  <c r="ALZ387" i="9"/>
  <c r="AMA387" i="9"/>
  <c r="AMB387" i="9"/>
  <c r="AMC387" i="9"/>
  <c r="AMD387" i="9"/>
  <c r="AME387" i="9"/>
  <c r="AMF387" i="9"/>
  <c r="AMG387" i="9"/>
  <c r="AMH387" i="9"/>
  <c r="AMI387" i="9"/>
  <c r="AMJ387" i="9"/>
  <c r="AMK387" i="9"/>
  <c r="AML387" i="9"/>
  <c r="AMM387" i="9"/>
  <c r="AMN387" i="9"/>
  <c r="AMO387" i="9"/>
  <c r="AMP387" i="9"/>
  <c r="AMQ387" i="9"/>
  <c r="AMR387" i="9"/>
  <c r="AMS387" i="9"/>
  <c r="AMT387" i="9"/>
  <c r="AMU387" i="9"/>
  <c r="AMV387" i="9"/>
  <c r="AMW387" i="9"/>
  <c r="AMX387" i="9"/>
  <c r="AMY387" i="9"/>
  <c r="AMZ387" i="9"/>
  <c r="ANA387" i="9"/>
  <c r="ANB387" i="9"/>
  <c r="ANC387" i="9"/>
  <c r="AND387" i="9"/>
  <c r="ANE387" i="9"/>
  <c r="ANF387" i="9"/>
  <c r="ANG387" i="9"/>
  <c r="ANH387" i="9"/>
  <c r="ANI387" i="9"/>
  <c r="ANJ387" i="9"/>
  <c r="ANK387" i="9"/>
  <c r="ANL387" i="9"/>
  <c r="ANM387" i="9"/>
  <c r="ANN387" i="9"/>
  <c r="ANO387" i="9"/>
  <c r="ANP387" i="9"/>
  <c r="ANQ387" i="9"/>
  <c r="ANR387" i="9"/>
  <c r="ANS387" i="9"/>
  <c r="ANT387" i="9"/>
  <c r="ANU387" i="9"/>
  <c r="ANV387" i="9"/>
  <c r="ANW387" i="9"/>
  <c r="ANX387" i="9"/>
  <c r="ANY387" i="9"/>
  <c r="ANZ387" i="9"/>
  <c r="AOA387" i="9"/>
  <c r="AOB387" i="9"/>
  <c r="AOC387" i="9"/>
  <c r="AOD387" i="9"/>
  <c r="AOE387" i="9"/>
  <c r="AOF387" i="9"/>
  <c r="AOG387" i="9"/>
  <c r="AOH387" i="9"/>
  <c r="AOI387" i="9"/>
  <c r="AOJ387" i="9"/>
  <c r="AOK387" i="9"/>
  <c r="AOL387" i="9"/>
  <c r="AOM387" i="9"/>
  <c r="AON387" i="9"/>
  <c r="AOO387" i="9"/>
  <c r="AOP387" i="9"/>
  <c r="AOQ387" i="9"/>
  <c r="AOR387" i="9"/>
  <c r="AOS387" i="9"/>
  <c r="AOT387" i="9"/>
  <c r="AOU387" i="9"/>
  <c r="AOV387" i="9"/>
  <c r="AOW387" i="9"/>
  <c r="AOX387" i="9"/>
  <c r="AOY387" i="9"/>
  <c r="AOZ387" i="9"/>
  <c r="APA387" i="9"/>
  <c r="APB387" i="9"/>
  <c r="APC387" i="9"/>
  <c r="APD387" i="9"/>
  <c r="APE387" i="9"/>
  <c r="APF387" i="9"/>
  <c r="APG387" i="9"/>
  <c r="APH387" i="9"/>
  <c r="API387" i="9"/>
  <c r="APJ387" i="9"/>
  <c r="APK387" i="9"/>
  <c r="APL387" i="9"/>
  <c r="APM387" i="9"/>
  <c r="APN387" i="9"/>
  <c r="APO387" i="9"/>
  <c r="APP387" i="9"/>
  <c r="APQ387" i="9"/>
  <c r="APR387" i="9"/>
  <c r="APS387" i="9"/>
  <c r="APT387" i="9"/>
  <c r="APU387" i="9"/>
  <c r="APV387" i="9"/>
  <c r="APW387" i="9"/>
  <c r="APX387" i="9"/>
  <c r="APY387" i="9"/>
  <c r="APZ387" i="9"/>
  <c r="AQA387" i="9"/>
  <c r="AQB387" i="9"/>
  <c r="AQC387" i="9"/>
  <c r="AQD387" i="9"/>
  <c r="AQE387" i="9"/>
  <c r="AQF387" i="9"/>
  <c r="AQG387" i="9"/>
  <c r="AQH387" i="9"/>
  <c r="AQI387" i="9"/>
  <c r="AQJ387" i="9"/>
  <c r="AQK387" i="9"/>
  <c r="AQL387" i="9"/>
  <c r="AQM387" i="9"/>
  <c r="AQN387" i="9"/>
  <c r="AQO387" i="9"/>
  <c r="AQP387" i="9"/>
  <c r="AQQ387" i="9"/>
  <c r="AQR387" i="9"/>
  <c r="AQS387" i="9"/>
  <c r="AQT387" i="9"/>
  <c r="AQU387" i="9"/>
  <c r="AQV387" i="9"/>
  <c r="AQW387" i="9"/>
  <c r="AQX387" i="9"/>
  <c r="AQY387" i="9"/>
  <c r="AQZ387" i="9"/>
  <c r="ARA387" i="9"/>
  <c r="ARB387" i="9"/>
  <c r="ARC387" i="9"/>
  <c r="ARD387" i="9"/>
  <c r="ARE387" i="9"/>
  <c r="ARF387" i="9"/>
  <c r="ARG387" i="9"/>
  <c r="ARH387" i="9"/>
  <c r="ARI387" i="9"/>
  <c r="ARJ387" i="9"/>
  <c r="ARK387" i="9"/>
  <c r="ARL387" i="9"/>
  <c r="ARM387" i="9"/>
  <c r="ARN387" i="9"/>
  <c r="ARO387" i="9"/>
  <c r="ARP387" i="9"/>
  <c r="ARQ387" i="9"/>
  <c r="ARR387" i="9"/>
  <c r="ARS387" i="9"/>
  <c r="ART387" i="9"/>
  <c r="ARU387" i="9"/>
  <c r="ARV387" i="9"/>
  <c r="ARW387" i="9"/>
  <c r="ARX387" i="9"/>
  <c r="ARY387" i="9"/>
  <c r="ARZ387" i="9"/>
  <c r="ASA387" i="9"/>
  <c r="ASB387" i="9"/>
  <c r="ASC387" i="9"/>
  <c r="ASD387" i="9"/>
  <c r="ASE387" i="9"/>
  <c r="ASF387" i="9"/>
  <c r="ASG387" i="9"/>
  <c r="ASH387" i="9"/>
  <c r="ASI387" i="9"/>
  <c r="ASJ387" i="9"/>
  <c r="ASK387" i="9"/>
  <c r="ASL387" i="9"/>
  <c r="ASM387" i="9"/>
  <c r="ASN387" i="9"/>
  <c r="ASO387" i="9"/>
  <c r="ASP387" i="9"/>
  <c r="ASQ387" i="9"/>
  <c r="ASR387" i="9"/>
  <c r="ASS387" i="9"/>
  <c r="AST387" i="9"/>
  <c r="ASU387" i="9"/>
  <c r="ASV387" i="9"/>
  <c r="ASW387" i="9"/>
  <c r="ASX387" i="9"/>
  <c r="ASY387" i="9"/>
  <c r="ASZ387" i="9"/>
  <c r="ATA387" i="9"/>
  <c r="ATB387" i="9"/>
  <c r="ATC387" i="9"/>
  <c r="ATD387" i="9"/>
  <c r="ATE387" i="9"/>
  <c r="ATF387" i="9"/>
  <c r="ATG387" i="9"/>
  <c r="ATH387" i="9"/>
  <c r="ATI387" i="9"/>
  <c r="ATJ387" i="9"/>
  <c r="ATK387" i="9"/>
  <c r="ATL387" i="9"/>
  <c r="ATM387" i="9"/>
  <c r="ATN387" i="9"/>
  <c r="ATO387" i="9"/>
  <c r="ATP387" i="9"/>
  <c r="ATQ387" i="9"/>
  <c r="ATR387" i="9"/>
  <c r="ATS387" i="9"/>
  <c r="ATT387" i="9"/>
  <c r="ATU387" i="9"/>
  <c r="ATV387" i="9"/>
  <c r="ATW387" i="9"/>
  <c r="ATX387" i="9"/>
  <c r="ATY387" i="9"/>
  <c r="ATZ387" i="9"/>
  <c r="AUA387" i="9"/>
  <c r="AUB387" i="9"/>
  <c r="AUC387" i="9"/>
  <c r="AUD387" i="9"/>
  <c r="AUE387" i="9"/>
  <c r="AUF387" i="9"/>
  <c r="AFQ388" i="9"/>
  <c r="AFR388" i="9"/>
  <c r="AFS388" i="9"/>
  <c r="AFT388" i="9"/>
  <c r="AFU388" i="9"/>
  <c r="AFV388" i="9"/>
  <c r="AFW388" i="9"/>
  <c r="AFX388" i="9"/>
  <c r="AFY388" i="9"/>
  <c r="AFZ388" i="9"/>
  <c r="AGA388" i="9"/>
  <c r="AGB388" i="9"/>
  <c r="AGC388" i="9"/>
  <c r="AGD388" i="9"/>
  <c r="AGE388" i="9"/>
  <c r="AGF388" i="9"/>
  <c r="AGG388" i="9"/>
  <c r="AGH388" i="9"/>
  <c r="AGI388" i="9"/>
  <c r="AGJ388" i="9"/>
  <c r="AGK388" i="9"/>
  <c r="AGL388" i="9"/>
  <c r="AGM388" i="9"/>
  <c r="AGN388" i="9"/>
  <c r="AGO388" i="9"/>
  <c r="AGP388" i="9"/>
  <c r="AGQ388" i="9"/>
  <c r="AGR388" i="9"/>
  <c r="AGS388" i="9"/>
  <c r="AGT388" i="9"/>
  <c r="AGU388" i="9"/>
  <c r="AGV388" i="9"/>
  <c r="AGW388" i="9"/>
  <c r="AGX388" i="9"/>
  <c r="AGY388" i="9"/>
  <c r="AGZ388" i="9"/>
  <c r="AHA388" i="9"/>
  <c r="AHB388" i="9"/>
  <c r="AHC388" i="9"/>
  <c r="AHD388" i="9"/>
  <c r="AHE388" i="9"/>
  <c r="AHF388" i="9"/>
  <c r="AHG388" i="9"/>
  <c r="AHH388" i="9"/>
  <c r="AHI388" i="9"/>
  <c r="AHJ388" i="9"/>
  <c r="AHK388" i="9"/>
  <c r="AHL388" i="9"/>
  <c r="AHM388" i="9"/>
  <c r="AHN388" i="9"/>
  <c r="AHO388" i="9"/>
  <c r="AHP388" i="9"/>
  <c r="AHQ388" i="9"/>
  <c r="AHR388" i="9"/>
  <c r="AHS388" i="9"/>
  <c r="AHT388" i="9"/>
  <c r="AHU388" i="9"/>
  <c r="AHV388" i="9"/>
  <c r="AHW388" i="9"/>
  <c r="AHX388" i="9"/>
  <c r="AHY388" i="9"/>
  <c r="AHZ388" i="9"/>
  <c r="AIA388" i="9"/>
  <c r="AIB388" i="9"/>
  <c r="AIC388" i="9"/>
  <c r="AID388" i="9"/>
  <c r="AIE388" i="9"/>
  <c r="AIF388" i="9"/>
  <c r="AIG388" i="9"/>
  <c r="AIH388" i="9"/>
  <c r="AII388" i="9"/>
  <c r="AIJ388" i="9"/>
  <c r="AIK388" i="9"/>
  <c r="AIL388" i="9"/>
  <c r="AIM388" i="9"/>
  <c r="AIN388" i="9"/>
  <c r="AIO388" i="9"/>
  <c r="AIP388" i="9"/>
  <c r="AIQ388" i="9"/>
  <c r="AIR388" i="9"/>
  <c r="AIS388" i="9"/>
  <c r="AIT388" i="9"/>
  <c r="AIU388" i="9"/>
  <c r="AIV388" i="9"/>
  <c r="AIW388" i="9"/>
  <c r="AIX388" i="9"/>
  <c r="AIY388" i="9"/>
  <c r="AIZ388" i="9"/>
  <c r="AJA388" i="9"/>
  <c r="AJB388" i="9"/>
  <c r="AJC388" i="9"/>
  <c r="AJD388" i="9"/>
  <c r="AJE388" i="9"/>
  <c r="AJF388" i="9"/>
  <c r="AJG388" i="9"/>
  <c r="AJH388" i="9"/>
  <c r="AJI388" i="9"/>
  <c r="AJJ388" i="9"/>
  <c r="AJK388" i="9"/>
  <c r="AJL388" i="9"/>
  <c r="AJM388" i="9"/>
  <c r="AJN388" i="9"/>
  <c r="AJO388" i="9"/>
  <c r="AJP388" i="9"/>
  <c r="AJQ388" i="9"/>
  <c r="AJR388" i="9"/>
  <c r="AJS388" i="9"/>
  <c r="AJT388" i="9"/>
  <c r="AJU388" i="9"/>
  <c r="AJV388" i="9"/>
  <c r="AJW388" i="9"/>
  <c r="AJX388" i="9"/>
  <c r="AJY388" i="9"/>
  <c r="AJZ388" i="9"/>
  <c r="AKA388" i="9"/>
  <c r="AKB388" i="9"/>
  <c r="AKC388" i="9"/>
  <c r="AKD388" i="9"/>
  <c r="AKE388" i="9"/>
  <c r="AKF388" i="9"/>
  <c r="AKG388" i="9"/>
  <c r="AKH388" i="9"/>
  <c r="AKI388" i="9"/>
  <c r="AKJ388" i="9"/>
  <c r="AKK388" i="9"/>
  <c r="AKL388" i="9"/>
  <c r="AKM388" i="9"/>
  <c r="AKN388" i="9"/>
  <c r="AKO388" i="9"/>
  <c r="AKP388" i="9"/>
  <c r="AKQ388" i="9"/>
  <c r="AKR388" i="9"/>
  <c r="AKS388" i="9"/>
  <c r="AKT388" i="9"/>
  <c r="AKU388" i="9"/>
  <c r="AKV388" i="9"/>
  <c r="AKW388" i="9"/>
  <c r="AKX388" i="9"/>
  <c r="AKY388" i="9"/>
  <c r="AKZ388" i="9"/>
  <c r="ALA388" i="9"/>
  <c r="ALB388" i="9"/>
  <c r="ALC388" i="9"/>
  <c r="ALD388" i="9"/>
  <c r="ALE388" i="9"/>
  <c r="ALF388" i="9"/>
  <c r="ALG388" i="9"/>
  <c r="ALH388" i="9"/>
  <c r="ALI388" i="9"/>
  <c r="ALJ388" i="9"/>
  <c r="ALK388" i="9"/>
  <c r="ALL388" i="9"/>
  <c r="ALM388" i="9"/>
  <c r="ALN388" i="9"/>
  <c r="ALO388" i="9"/>
  <c r="ALP388" i="9"/>
  <c r="ALQ388" i="9"/>
  <c r="ALR388" i="9"/>
  <c r="ALS388" i="9"/>
  <c r="ALT388" i="9"/>
  <c r="ALU388" i="9"/>
  <c r="ALV388" i="9"/>
  <c r="ALW388" i="9"/>
  <c r="ALX388" i="9"/>
  <c r="ALY388" i="9"/>
  <c r="ALZ388" i="9"/>
  <c r="AMA388" i="9"/>
  <c r="AMB388" i="9"/>
  <c r="AMC388" i="9"/>
  <c r="AMD388" i="9"/>
  <c r="AME388" i="9"/>
  <c r="AMF388" i="9"/>
  <c r="AMG388" i="9"/>
  <c r="AMH388" i="9"/>
  <c r="AMI388" i="9"/>
  <c r="AMJ388" i="9"/>
  <c r="AMK388" i="9"/>
  <c r="AML388" i="9"/>
  <c r="AMM388" i="9"/>
  <c r="AMN388" i="9"/>
  <c r="AMO388" i="9"/>
  <c r="AMP388" i="9"/>
  <c r="AMQ388" i="9"/>
  <c r="AMR388" i="9"/>
  <c r="AMS388" i="9"/>
  <c r="AMT388" i="9"/>
  <c r="AMU388" i="9"/>
  <c r="AMV388" i="9"/>
  <c r="AMW388" i="9"/>
  <c r="AMX388" i="9"/>
  <c r="AMY388" i="9"/>
  <c r="AMZ388" i="9"/>
  <c r="ANA388" i="9"/>
  <c r="ANB388" i="9"/>
  <c r="ANC388" i="9"/>
  <c r="AND388" i="9"/>
  <c r="ANE388" i="9"/>
  <c r="ANF388" i="9"/>
  <c r="ANG388" i="9"/>
  <c r="ANH388" i="9"/>
  <c r="ANI388" i="9"/>
  <c r="ANJ388" i="9"/>
  <c r="ANK388" i="9"/>
  <c r="ANL388" i="9"/>
  <c r="ANM388" i="9"/>
  <c r="ANN388" i="9"/>
  <c r="ANO388" i="9"/>
  <c r="ANP388" i="9"/>
  <c r="ANQ388" i="9"/>
  <c r="ANR388" i="9"/>
  <c r="ANS388" i="9"/>
  <c r="ANT388" i="9"/>
  <c r="ANU388" i="9"/>
  <c r="ANV388" i="9"/>
  <c r="ANW388" i="9"/>
  <c r="ANX388" i="9"/>
  <c r="ANY388" i="9"/>
  <c r="ANZ388" i="9"/>
  <c r="AOA388" i="9"/>
  <c r="AOB388" i="9"/>
  <c r="AOC388" i="9"/>
  <c r="AOD388" i="9"/>
  <c r="AOE388" i="9"/>
  <c r="AOF388" i="9"/>
  <c r="AOG388" i="9"/>
  <c r="AOH388" i="9"/>
  <c r="AOI388" i="9"/>
  <c r="AOJ388" i="9"/>
  <c r="AOK388" i="9"/>
  <c r="AOL388" i="9"/>
  <c r="AOM388" i="9"/>
  <c r="AON388" i="9"/>
  <c r="AOO388" i="9"/>
  <c r="AOP388" i="9"/>
  <c r="AOQ388" i="9"/>
  <c r="AOR388" i="9"/>
  <c r="AOS388" i="9"/>
  <c r="AOT388" i="9"/>
  <c r="AOU388" i="9"/>
  <c r="AOV388" i="9"/>
  <c r="AOW388" i="9"/>
  <c r="AOX388" i="9"/>
  <c r="AOY388" i="9"/>
  <c r="AOZ388" i="9"/>
  <c r="APA388" i="9"/>
  <c r="APB388" i="9"/>
  <c r="APC388" i="9"/>
  <c r="APD388" i="9"/>
  <c r="APE388" i="9"/>
  <c r="APF388" i="9"/>
  <c r="APG388" i="9"/>
  <c r="APH388" i="9"/>
  <c r="API388" i="9"/>
  <c r="APJ388" i="9"/>
  <c r="APK388" i="9"/>
  <c r="APL388" i="9"/>
  <c r="APM388" i="9"/>
  <c r="APN388" i="9"/>
  <c r="APO388" i="9"/>
  <c r="APP388" i="9"/>
  <c r="APQ388" i="9"/>
  <c r="APR388" i="9"/>
  <c r="APS388" i="9"/>
  <c r="APT388" i="9"/>
  <c r="APU388" i="9"/>
  <c r="APV388" i="9"/>
  <c r="APW388" i="9"/>
  <c r="APX388" i="9"/>
  <c r="APY388" i="9"/>
  <c r="APZ388" i="9"/>
  <c r="AQA388" i="9"/>
  <c r="AQB388" i="9"/>
  <c r="AQC388" i="9"/>
  <c r="AQD388" i="9"/>
  <c r="AQE388" i="9"/>
  <c r="AQF388" i="9"/>
  <c r="AQG388" i="9"/>
  <c r="AQH388" i="9"/>
  <c r="AQI388" i="9"/>
  <c r="AQJ388" i="9"/>
  <c r="AQK388" i="9"/>
  <c r="AQL388" i="9"/>
  <c r="AQM388" i="9"/>
  <c r="AQN388" i="9"/>
  <c r="AQO388" i="9"/>
  <c r="AQP388" i="9"/>
  <c r="AQQ388" i="9"/>
  <c r="AQR388" i="9"/>
  <c r="AQS388" i="9"/>
  <c r="AQT388" i="9"/>
  <c r="AQU388" i="9"/>
  <c r="AQV388" i="9"/>
  <c r="AQW388" i="9"/>
  <c r="AQX388" i="9"/>
  <c r="AQY388" i="9"/>
  <c r="AQZ388" i="9"/>
  <c r="ARA388" i="9"/>
  <c r="ARB388" i="9"/>
  <c r="ARC388" i="9"/>
  <c r="ARD388" i="9"/>
  <c r="ARE388" i="9"/>
  <c r="ARF388" i="9"/>
  <c r="ARG388" i="9"/>
  <c r="ARH388" i="9"/>
  <c r="ARI388" i="9"/>
  <c r="ARJ388" i="9"/>
  <c r="ARK388" i="9"/>
  <c r="ARL388" i="9"/>
  <c r="ARM388" i="9"/>
  <c r="ARN388" i="9"/>
  <c r="ARO388" i="9"/>
  <c r="ARP388" i="9"/>
  <c r="ARQ388" i="9"/>
  <c r="ARR388" i="9"/>
  <c r="ARS388" i="9"/>
  <c r="ART388" i="9"/>
  <c r="ARU388" i="9"/>
  <c r="ARV388" i="9"/>
  <c r="ARW388" i="9"/>
  <c r="ARX388" i="9"/>
  <c r="ARY388" i="9"/>
  <c r="ARZ388" i="9"/>
  <c r="ASA388" i="9"/>
  <c r="ASB388" i="9"/>
  <c r="ASC388" i="9"/>
  <c r="ASD388" i="9"/>
  <c r="ASE388" i="9"/>
  <c r="ASF388" i="9"/>
  <c r="ASG388" i="9"/>
  <c r="ASH388" i="9"/>
  <c r="ASI388" i="9"/>
  <c r="ASJ388" i="9"/>
  <c r="ASK388" i="9"/>
  <c r="ASL388" i="9"/>
  <c r="ASM388" i="9"/>
  <c r="ASN388" i="9"/>
  <c r="ASO388" i="9"/>
  <c r="ASP388" i="9"/>
  <c r="ASQ388" i="9"/>
  <c r="ASR388" i="9"/>
  <c r="ASS388" i="9"/>
  <c r="AST388" i="9"/>
  <c r="ASU388" i="9"/>
  <c r="ASV388" i="9"/>
  <c r="ASW388" i="9"/>
  <c r="ASX388" i="9"/>
  <c r="ASY388" i="9"/>
  <c r="ASZ388" i="9"/>
  <c r="ATA388" i="9"/>
  <c r="ATB388" i="9"/>
  <c r="ATC388" i="9"/>
  <c r="ATD388" i="9"/>
  <c r="ATE388" i="9"/>
  <c r="ATF388" i="9"/>
  <c r="ATG388" i="9"/>
  <c r="ATH388" i="9"/>
  <c r="ATI388" i="9"/>
  <c r="ATJ388" i="9"/>
  <c r="ATK388" i="9"/>
  <c r="ATL388" i="9"/>
  <c r="ATM388" i="9"/>
  <c r="ATN388" i="9"/>
  <c r="ATO388" i="9"/>
  <c r="ATP388" i="9"/>
  <c r="ATQ388" i="9"/>
  <c r="ATR388" i="9"/>
  <c r="ATS388" i="9"/>
  <c r="ATT388" i="9"/>
  <c r="ATU388" i="9"/>
  <c r="ATV388" i="9"/>
  <c r="ATW388" i="9"/>
  <c r="ATX388" i="9"/>
  <c r="ATY388" i="9"/>
  <c r="ATZ388" i="9"/>
  <c r="AUA388" i="9"/>
  <c r="AUB388" i="9"/>
  <c r="AUC388" i="9"/>
  <c r="AUD388" i="9"/>
  <c r="AUE388" i="9"/>
  <c r="AUF388" i="9"/>
  <c r="AFQ389" i="9"/>
  <c r="AFR389" i="9"/>
  <c r="AFS389" i="9"/>
  <c r="AFT389" i="9"/>
  <c r="AFU389" i="9"/>
  <c r="AFV389" i="9"/>
  <c r="AFW389" i="9"/>
  <c r="AFX389" i="9"/>
  <c r="AFY389" i="9"/>
  <c r="AFZ389" i="9"/>
  <c r="AGA389" i="9"/>
  <c r="AGB389" i="9"/>
  <c r="AGC389" i="9"/>
  <c r="AGD389" i="9"/>
  <c r="AGE389" i="9"/>
  <c r="AGF389" i="9"/>
  <c r="AGG389" i="9"/>
  <c r="AGH389" i="9"/>
  <c r="AGI389" i="9"/>
  <c r="AGJ389" i="9"/>
  <c r="AGK389" i="9"/>
  <c r="AGL389" i="9"/>
  <c r="AGM389" i="9"/>
  <c r="AGN389" i="9"/>
  <c r="AGO389" i="9"/>
  <c r="AGP389" i="9"/>
  <c r="AGQ389" i="9"/>
  <c r="AGR389" i="9"/>
  <c r="AGS389" i="9"/>
  <c r="AGT389" i="9"/>
  <c r="AGU389" i="9"/>
  <c r="AGV389" i="9"/>
  <c r="AGW389" i="9"/>
  <c r="AGX389" i="9"/>
  <c r="AGY389" i="9"/>
  <c r="AGZ389" i="9"/>
  <c r="AHA389" i="9"/>
  <c r="AHB389" i="9"/>
  <c r="AHC389" i="9"/>
  <c r="AHD389" i="9"/>
  <c r="AHE389" i="9"/>
  <c r="AHF389" i="9"/>
  <c r="AHG389" i="9"/>
  <c r="AHH389" i="9"/>
  <c r="AHI389" i="9"/>
  <c r="AHJ389" i="9"/>
  <c r="AHK389" i="9"/>
  <c r="AHL389" i="9"/>
  <c r="AHM389" i="9"/>
  <c r="AHN389" i="9"/>
  <c r="AHO389" i="9"/>
  <c r="AHP389" i="9"/>
  <c r="AHQ389" i="9"/>
  <c r="AHR389" i="9"/>
  <c r="AHS389" i="9"/>
  <c r="AHT389" i="9"/>
  <c r="AHU389" i="9"/>
  <c r="AHV389" i="9"/>
  <c r="AHW389" i="9"/>
  <c r="AHX389" i="9"/>
  <c r="AHY389" i="9"/>
  <c r="AHZ389" i="9"/>
  <c r="AIA389" i="9"/>
  <c r="AIB389" i="9"/>
  <c r="AIC389" i="9"/>
  <c r="AID389" i="9"/>
  <c r="AIE389" i="9"/>
  <c r="AIF389" i="9"/>
  <c r="AIG389" i="9"/>
  <c r="AIH389" i="9"/>
  <c r="AII389" i="9"/>
  <c r="AIJ389" i="9"/>
  <c r="AIK389" i="9"/>
  <c r="AIL389" i="9"/>
  <c r="AIM389" i="9"/>
  <c r="AIN389" i="9"/>
  <c r="AIO389" i="9"/>
  <c r="AIP389" i="9"/>
  <c r="AIQ389" i="9"/>
  <c r="AIR389" i="9"/>
  <c r="AIS389" i="9"/>
  <c r="AIT389" i="9"/>
  <c r="AIU389" i="9"/>
  <c r="AIV389" i="9"/>
  <c r="AIW389" i="9"/>
  <c r="AIX389" i="9"/>
  <c r="AIY389" i="9"/>
  <c r="AIZ389" i="9"/>
  <c r="AJA389" i="9"/>
  <c r="AJB389" i="9"/>
  <c r="AJC389" i="9"/>
  <c r="AJD389" i="9"/>
  <c r="AJE389" i="9"/>
  <c r="AJF389" i="9"/>
  <c r="AJG389" i="9"/>
  <c r="AJH389" i="9"/>
  <c r="AJI389" i="9"/>
  <c r="AJJ389" i="9"/>
  <c r="AJK389" i="9"/>
  <c r="AJL389" i="9"/>
  <c r="AJM389" i="9"/>
  <c r="AJN389" i="9"/>
  <c r="AJO389" i="9"/>
  <c r="AJP389" i="9"/>
  <c r="AJQ389" i="9"/>
  <c r="AJR389" i="9"/>
  <c r="AJS389" i="9"/>
  <c r="AJT389" i="9"/>
  <c r="AJU389" i="9"/>
  <c r="AJV389" i="9"/>
  <c r="AJW389" i="9"/>
  <c r="AJX389" i="9"/>
  <c r="AJY389" i="9"/>
  <c r="AJZ389" i="9"/>
  <c r="AKA389" i="9"/>
  <c r="AKB389" i="9"/>
  <c r="AKC389" i="9"/>
  <c r="AKD389" i="9"/>
  <c r="AKE389" i="9"/>
  <c r="AKF389" i="9"/>
  <c r="AKG389" i="9"/>
  <c r="AKH389" i="9"/>
  <c r="AKI389" i="9"/>
  <c r="AKJ389" i="9"/>
  <c r="AKK389" i="9"/>
  <c r="AKL389" i="9"/>
  <c r="AKM389" i="9"/>
  <c r="AKN389" i="9"/>
  <c r="AKO389" i="9"/>
  <c r="AKP389" i="9"/>
  <c r="AKQ389" i="9"/>
  <c r="AKR389" i="9"/>
  <c r="AKS389" i="9"/>
  <c r="AKT389" i="9"/>
  <c r="AKU389" i="9"/>
  <c r="AKV389" i="9"/>
  <c r="AKW389" i="9"/>
  <c r="AKX389" i="9"/>
  <c r="AKY389" i="9"/>
  <c r="AKZ389" i="9"/>
  <c r="ALA389" i="9"/>
  <c r="ALB389" i="9"/>
  <c r="ALC389" i="9"/>
  <c r="ALD389" i="9"/>
  <c r="ALE389" i="9"/>
  <c r="ALF389" i="9"/>
  <c r="ALG389" i="9"/>
  <c r="ALH389" i="9"/>
  <c r="ALI389" i="9"/>
  <c r="ALJ389" i="9"/>
  <c r="ALK389" i="9"/>
  <c r="ALL389" i="9"/>
  <c r="ALM389" i="9"/>
  <c r="ALN389" i="9"/>
  <c r="ALO389" i="9"/>
  <c r="ALP389" i="9"/>
  <c r="ALQ389" i="9"/>
  <c r="ALR389" i="9"/>
  <c r="ALS389" i="9"/>
  <c r="ALT389" i="9"/>
  <c r="ALU389" i="9"/>
  <c r="ALV389" i="9"/>
  <c r="ALW389" i="9"/>
  <c r="ALX389" i="9"/>
  <c r="ALY389" i="9"/>
  <c r="ALZ389" i="9"/>
  <c r="AMA389" i="9"/>
  <c r="AMB389" i="9"/>
  <c r="AMC389" i="9"/>
  <c r="AMD389" i="9"/>
  <c r="AME389" i="9"/>
  <c r="AMF389" i="9"/>
  <c r="AMG389" i="9"/>
  <c r="AMH389" i="9"/>
  <c r="AMI389" i="9"/>
  <c r="AMJ389" i="9"/>
  <c r="AMK389" i="9"/>
  <c r="AML389" i="9"/>
  <c r="AMM389" i="9"/>
  <c r="AMN389" i="9"/>
  <c r="AMO389" i="9"/>
  <c r="AMP389" i="9"/>
  <c r="AMQ389" i="9"/>
  <c r="AMR389" i="9"/>
  <c r="AMS389" i="9"/>
  <c r="AMT389" i="9"/>
  <c r="AMU389" i="9"/>
  <c r="AMV389" i="9"/>
  <c r="AMW389" i="9"/>
  <c r="AMX389" i="9"/>
  <c r="AMY389" i="9"/>
  <c r="AMZ389" i="9"/>
  <c r="ANA389" i="9"/>
  <c r="ANB389" i="9"/>
  <c r="ANC389" i="9"/>
  <c r="AND389" i="9"/>
  <c r="ANE389" i="9"/>
  <c r="ANF389" i="9"/>
  <c r="ANG389" i="9"/>
  <c r="ANH389" i="9"/>
  <c r="ANI389" i="9"/>
  <c r="ANJ389" i="9"/>
  <c r="ANK389" i="9"/>
  <c r="ANL389" i="9"/>
  <c r="ANM389" i="9"/>
  <c r="ANN389" i="9"/>
  <c r="ANO389" i="9"/>
  <c r="ANP389" i="9"/>
  <c r="ANQ389" i="9"/>
  <c r="ANR389" i="9"/>
  <c r="ANS389" i="9"/>
  <c r="ANT389" i="9"/>
  <c r="ANU389" i="9"/>
  <c r="ANV389" i="9"/>
  <c r="ANW389" i="9"/>
  <c r="ANX389" i="9"/>
  <c r="ANY389" i="9"/>
  <c r="ANZ389" i="9"/>
  <c r="AOA389" i="9"/>
  <c r="AOB389" i="9"/>
  <c r="AOC389" i="9"/>
  <c r="AOD389" i="9"/>
  <c r="AOE389" i="9"/>
  <c r="AOF389" i="9"/>
  <c r="AOG389" i="9"/>
  <c r="AOH389" i="9"/>
  <c r="AOI389" i="9"/>
  <c r="AOJ389" i="9"/>
  <c r="AOK389" i="9"/>
  <c r="AOL389" i="9"/>
  <c r="AOM389" i="9"/>
  <c r="AON389" i="9"/>
  <c r="AOO389" i="9"/>
  <c r="AOP389" i="9"/>
  <c r="AOQ389" i="9"/>
  <c r="AOR389" i="9"/>
  <c r="AOS389" i="9"/>
  <c r="AOT389" i="9"/>
  <c r="AOU389" i="9"/>
  <c r="AOV389" i="9"/>
  <c r="AOW389" i="9"/>
  <c r="AOX389" i="9"/>
  <c r="AOY389" i="9"/>
  <c r="AOZ389" i="9"/>
  <c r="APA389" i="9"/>
  <c r="APB389" i="9"/>
  <c r="APC389" i="9"/>
  <c r="APD389" i="9"/>
  <c r="APE389" i="9"/>
  <c r="APF389" i="9"/>
  <c r="APG389" i="9"/>
  <c r="APH389" i="9"/>
  <c r="API389" i="9"/>
  <c r="APJ389" i="9"/>
  <c r="APK389" i="9"/>
  <c r="APL389" i="9"/>
  <c r="APM389" i="9"/>
  <c r="APN389" i="9"/>
  <c r="APO389" i="9"/>
  <c r="APP389" i="9"/>
  <c r="APQ389" i="9"/>
  <c r="APR389" i="9"/>
  <c r="APS389" i="9"/>
  <c r="APT389" i="9"/>
  <c r="APU389" i="9"/>
  <c r="APV389" i="9"/>
  <c r="APW389" i="9"/>
  <c r="APX389" i="9"/>
  <c r="APY389" i="9"/>
  <c r="APZ389" i="9"/>
  <c r="AQA389" i="9"/>
  <c r="AQB389" i="9"/>
  <c r="AQC389" i="9"/>
  <c r="AQD389" i="9"/>
  <c r="AQE389" i="9"/>
  <c r="AQF389" i="9"/>
  <c r="AQG389" i="9"/>
  <c r="AQH389" i="9"/>
  <c r="AQI389" i="9"/>
  <c r="AQJ389" i="9"/>
  <c r="AQK389" i="9"/>
  <c r="AQL389" i="9"/>
  <c r="AQM389" i="9"/>
  <c r="AQN389" i="9"/>
  <c r="AQO389" i="9"/>
  <c r="AQP389" i="9"/>
  <c r="AQQ389" i="9"/>
  <c r="AQR389" i="9"/>
  <c r="AQS389" i="9"/>
  <c r="AQT389" i="9"/>
  <c r="AQU389" i="9"/>
  <c r="AQV389" i="9"/>
  <c r="AQW389" i="9"/>
  <c r="AQX389" i="9"/>
  <c r="AQY389" i="9"/>
  <c r="AQZ389" i="9"/>
  <c r="ARA389" i="9"/>
  <c r="ARB389" i="9"/>
  <c r="ARC389" i="9"/>
  <c r="ARD389" i="9"/>
  <c r="ARE389" i="9"/>
  <c r="ARF389" i="9"/>
  <c r="ARG389" i="9"/>
  <c r="ARH389" i="9"/>
  <c r="ARI389" i="9"/>
  <c r="ARJ389" i="9"/>
  <c r="ARK389" i="9"/>
  <c r="ARL389" i="9"/>
  <c r="ARM389" i="9"/>
  <c r="ARN389" i="9"/>
  <c r="ARO389" i="9"/>
  <c r="ARP389" i="9"/>
  <c r="ARQ389" i="9"/>
  <c r="ARR389" i="9"/>
  <c r="ARS389" i="9"/>
  <c r="ART389" i="9"/>
  <c r="ARU389" i="9"/>
  <c r="ARV389" i="9"/>
  <c r="ARW389" i="9"/>
  <c r="ARX389" i="9"/>
  <c r="ARY389" i="9"/>
  <c r="ARZ389" i="9"/>
  <c r="ASA389" i="9"/>
  <c r="ASB389" i="9"/>
  <c r="ASC389" i="9"/>
  <c r="ASD389" i="9"/>
  <c r="ASE389" i="9"/>
  <c r="ASF389" i="9"/>
  <c r="ASG389" i="9"/>
  <c r="ASH389" i="9"/>
  <c r="ASI389" i="9"/>
  <c r="ASJ389" i="9"/>
  <c r="ASK389" i="9"/>
  <c r="ASL389" i="9"/>
  <c r="ASM389" i="9"/>
  <c r="ASN389" i="9"/>
  <c r="ASO389" i="9"/>
  <c r="ASP389" i="9"/>
  <c r="ASQ389" i="9"/>
  <c r="ASR389" i="9"/>
  <c r="ASS389" i="9"/>
  <c r="AST389" i="9"/>
  <c r="ASU389" i="9"/>
  <c r="ASV389" i="9"/>
  <c r="ASW389" i="9"/>
  <c r="ASX389" i="9"/>
  <c r="ASY389" i="9"/>
  <c r="ASZ389" i="9"/>
  <c r="ATA389" i="9"/>
  <c r="ATB389" i="9"/>
  <c r="ATC389" i="9"/>
  <c r="ATD389" i="9"/>
  <c r="ATE389" i="9"/>
  <c r="ATF389" i="9"/>
  <c r="ATG389" i="9"/>
  <c r="ATH389" i="9"/>
  <c r="ATI389" i="9"/>
  <c r="ATJ389" i="9"/>
  <c r="ATK389" i="9"/>
  <c r="ATL389" i="9"/>
  <c r="ATM389" i="9"/>
  <c r="ATN389" i="9"/>
  <c r="ATO389" i="9"/>
  <c r="ATP389" i="9"/>
  <c r="ATQ389" i="9"/>
  <c r="ATR389" i="9"/>
  <c r="ATS389" i="9"/>
  <c r="ATT389" i="9"/>
  <c r="ATU389" i="9"/>
  <c r="ATV389" i="9"/>
  <c r="ATW389" i="9"/>
  <c r="ATX389" i="9"/>
  <c r="ATY389" i="9"/>
  <c r="ATZ389" i="9"/>
  <c r="AUA389" i="9"/>
  <c r="AUB389" i="9"/>
  <c r="AUC389" i="9"/>
  <c r="AUD389" i="9"/>
  <c r="AUE389" i="9"/>
  <c r="AUF389" i="9"/>
  <c r="AFQ390" i="9"/>
  <c r="AFR390" i="9"/>
  <c r="AFS390" i="9"/>
  <c r="AFT390" i="9"/>
  <c r="AFU390" i="9"/>
  <c r="AFV390" i="9"/>
  <c r="AFW390" i="9"/>
  <c r="AFX390" i="9"/>
  <c r="AFY390" i="9"/>
  <c r="AFZ390" i="9"/>
  <c r="AGA390" i="9"/>
  <c r="AGB390" i="9"/>
  <c r="AGC390" i="9"/>
  <c r="AGD390" i="9"/>
  <c r="AGE390" i="9"/>
  <c r="AGF390" i="9"/>
  <c r="AGG390" i="9"/>
  <c r="AGH390" i="9"/>
  <c r="AGI390" i="9"/>
  <c r="AGJ390" i="9"/>
  <c r="AGK390" i="9"/>
  <c r="AGL390" i="9"/>
  <c r="AGM390" i="9"/>
  <c r="AGN390" i="9"/>
  <c r="AGO390" i="9"/>
  <c r="AGP390" i="9"/>
  <c r="AGQ390" i="9"/>
  <c r="AGR390" i="9"/>
  <c r="AGS390" i="9"/>
  <c r="AGT390" i="9"/>
  <c r="AGU390" i="9"/>
  <c r="AGV390" i="9"/>
  <c r="AGW390" i="9"/>
  <c r="AGX390" i="9"/>
  <c r="AGY390" i="9"/>
  <c r="AGZ390" i="9"/>
  <c r="AHA390" i="9"/>
  <c r="AHB390" i="9"/>
  <c r="AHC390" i="9"/>
  <c r="AHD390" i="9"/>
  <c r="AHE390" i="9"/>
  <c r="AHF390" i="9"/>
  <c r="AHG390" i="9"/>
  <c r="AHH390" i="9"/>
  <c r="AHI390" i="9"/>
  <c r="AHJ390" i="9"/>
  <c r="AHK390" i="9"/>
  <c r="AHL390" i="9"/>
  <c r="AHM390" i="9"/>
  <c r="AHN390" i="9"/>
  <c r="AHO390" i="9"/>
  <c r="AHP390" i="9"/>
  <c r="AHQ390" i="9"/>
  <c r="AHR390" i="9"/>
  <c r="AHS390" i="9"/>
  <c r="AHT390" i="9"/>
  <c r="AHU390" i="9"/>
  <c r="AHV390" i="9"/>
  <c r="AHW390" i="9"/>
  <c r="AHX390" i="9"/>
  <c r="AHY390" i="9"/>
  <c r="AHZ390" i="9"/>
  <c r="AIA390" i="9"/>
  <c r="AIB390" i="9"/>
  <c r="AIC390" i="9"/>
  <c r="AID390" i="9"/>
  <c r="AIE390" i="9"/>
  <c r="AIF390" i="9"/>
  <c r="AIG390" i="9"/>
  <c r="AIH390" i="9"/>
  <c r="AII390" i="9"/>
  <c r="AIJ390" i="9"/>
  <c r="AIK390" i="9"/>
  <c r="AIL390" i="9"/>
  <c r="AIM390" i="9"/>
  <c r="AIN390" i="9"/>
  <c r="AIO390" i="9"/>
  <c r="AIP390" i="9"/>
  <c r="AIQ390" i="9"/>
  <c r="AIR390" i="9"/>
  <c r="AIS390" i="9"/>
  <c r="AIT390" i="9"/>
  <c r="AIU390" i="9"/>
  <c r="AIV390" i="9"/>
  <c r="AIW390" i="9"/>
  <c r="AIX390" i="9"/>
  <c r="AIY390" i="9"/>
  <c r="AIZ390" i="9"/>
  <c r="AJA390" i="9"/>
  <c r="AJB390" i="9"/>
  <c r="AJC390" i="9"/>
  <c r="AJD390" i="9"/>
  <c r="AJE390" i="9"/>
  <c r="AJF390" i="9"/>
  <c r="AJG390" i="9"/>
  <c r="AJH390" i="9"/>
  <c r="AJI390" i="9"/>
  <c r="AJJ390" i="9"/>
  <c r="AJK390" i="9"/>
  <c r="AJL390" i="9"/>
  <c r="AJM390" i="9"/>
  <c r="AJN390" i="9"/>
  <c r="AJO390" i="9"/>
  <c r="AJP390" i="9"/>
  <c r="AJQ390" i="9"/>
  <c r="AJR390" i="9"/>
  <c r="AJS390" i="9"/>
  <c r="AJT390" i="9"/>
  <c r="AJU390" i="9"/>
  <c r="AJV390" i="9"/>
  <c r="AJW390" i="9"/>
  <c r="AJX390" i="9"/>
  <c r="AJY390" i="9"/>
  <c r="AJZ390" i="9"/>
  <c r="AKA390" i="9"/>
  <c r="AKB390" i="9"/>
  <c r="AKC390" i="9"/>
  <c r="AKD390" i="9"/>
  <c r="AKE390" i="9"/>
  <c r="AKF390" i="9"/>
  <c r="AKG390" i="9"/>
  <c r="AKH390" i="9"/>
  <c r="AKI390" i="9"/>
  <c r="AKJ390" i="9"/>
  <c r="AKK390" i="9"/>
  <c r="AKL390" i="9"/>
  <c r="AKM390" i="9"/>
  <c r="AKN390" i="9"/>
  <c r="AKO390" i="9"/>
  <c r="AKP390" i="9"/>
  <c r="AKQ390" i="9"/>
  <c r="AKR390" i="9"/>
  <c r="AKS390" i="9"/>
  <c r="AKT390" i="9"/>
  <c r="AKU390" i="9"/>
  <c r="AKV390" i="9"/>
  <c r="AKW390" i="9"/>
  <c r="AKX390" i="9"/>
  <c r="AKY390" i="9"/>
  <c r="AKZ390" i="9"/>
  <c r="ALA390" i="9"/>
  <c r="ALB390" i="9"/>
  <c r="ALC390" i="9"/>
  <c r="ALD390" i="9"/>
  <c r="ALE390" i="9"/>
  <c r="ALF390" i="9"/>
  <c r="ALG390" i="9"/>
  <c r="ALH390" i="9"/>
  <c r="ALI390" i="9"/>
  <c r="ALJ390" i="9"/>
  <c r="ALK390" i="9"/>
  <c r="ALL390" i="9"/>
  <c r="ALM390" i="9"/>
  <c r="ALN390" i="9"/>
  <c r="ALO390" i="9"/>
  <c r="ALP390" i="9"/>
  <c r="ALQ390" i="9"/>
  <c r="ALR390" i="9"/>
  <c r="ALS390" i="9"/>
  <c r="ALT390" i="9"/>
  <c r="ALU390" i="9"/>
  <c r="ALV390" i="9"/>
  <c r="ALW390" i="9"/>
  <c r="ALX390" i="9"/>
  <c r="ALY390" i="9"/>
  <c r="ALZ390" i="9"/>
  <c r="AMA390" i="9"/>
  <c r="AMB390" i="9"/>
  <c r="AMC390" i="9"/>
  <c r="AMD390" i="9"/>
  <c r="AME390" i="9"/>
  <c r="AMF390" i="9"/>
  <c r="AMG390" i="9"/>
  <c r="AMH390" i="9"/>
  <c r="AMI390" i="9"/>
  <c r="AMJ390" i="9"/>
  <c r="AMK390" i="9"/>
  <c r="AML390" i="9"/>
  <c r="AMM390" i="9"/>
  <c r="AMN390" i="9"/>
  <c r="AMO390" i="9"/>
  <c r="AMP390" i="9"/>
  <c r="AMQ390" i="9"/>
  <c r="AMR390" i="9"/>
  <c r="AMS390" i="9"/>
  <c r="AMT390" i="9"/>
  <c r="AMU390" i="9"/>
  <c r="AMV390" i="9"/>
  <c r="AMW390" i="9"/>
  <c r="AMX390" i="9"/>
  <c r="AMY390" i="9"/>
  <c r="AMZ390" i="9"/>
  <c r="ANA390" i="9"/>
  <c r="ANB390" i="9"/>
  <c r="ANC390" i="9"/>
  <c r="AND390" i="9"/>
  <c r="ANE390" i="9"/>
  <c r="ANF390" i="9"/>
  <c r="ANG390" i="9"/>
  <c r="ANH390" i="9"/>
  <c r="ANI390" i="9"/>
  <c r="ANJ390" i="9"/>
  <c r="ANK390" i="9"/>
  <c r="ANL390" i="9"/>
  <c r="ANM390" i="9"/>
  <c r="ANN390" i="9"/>
  <c r="ANO390" i="9"/>
  <c r="ANP390" i="9"/>
  <c r="ANQ390" i="9"/>
  <c r="ANR390" i="9"/>
  <c r="ANS390" i="9"/>
  <c r="ANT390" i="9"/>
  <c r="ANU390" i="9"/>
  <c r="ANV390" i="9"/>
  <c r="ANW390" i="9"/>
  <c r="ANX390" i="9"/>
  <c r="ANY390" i="9"/>
  <c r="ANZ390" i="9"/>
  <c r="AOA390" i="9"/>
  <c r="AOB390" i="9"/>
  <c r="AOC390" i="9"/>
  <c r="AOD390" i="9"/>
  <c r="AOE390" i="9"/>
  <c r="AOF390" i="9"/>
  <c r="AOG390" i="9"/>
  <c r="AOH390" i="9"/>
  <c r="AOI390" i="9"/>
  <c r="AOJ390" i="9"/>
  <c r="AOK390" i="9"/>
  <c r="AOL390" i="9"/>
  <c r="AOM390" i="9"/>
  <c r="AON390" i="9"/>
  <c r="AOO390" i="9"/>
  <c r="AOP390" i="9"/>
  <c r="AOQ390" i="9"/>
  <c r="AOR390" i="9"/>
  <c r="AOS390" i="9"/>
  <c r="AOT390" i="9"/>
  <c r="AOU390" i="9"/>
  <c r="AOV390" i="9"/>
  <c r="AOW390" i="9"/>
  <c r="AOX390" i="9"/>
  <c r="AOY390" i="9"/>
  <c r="AOZ390" i="9"/>
  <c r="APA390" i="9"/>
  <c r="APB390" i="9"/>
  <c r="APC390" i="9"/>
  <c r="APD390" i="9"/>
  <c r="APE390" i="9"/>
  <c r="APF390" i="9"/>
  <c r="APG390" i="9"/>
  <c r="APH390" i="9"/>
  <c r="API390" i="9"/>
  <c r="APJ390" i="9"/>
  <c r="APK390" i="9"/>
  <c r="APL390" i="9"/>
  <c r="APM390" i="9"/>
  <c r="APN390" i="9"/>
  <c r="APO390" i="9"/>
  <c r="APP390" i="9"/>
  <c r="APQ390" i="9"/>
  <c r="APR390" i="9"/>
  <c r="APS390" i="9"/>
  <c r="APT390" i="9"/>
  <c r="APU390" i="9"/>
  <c r="APV390" i="9"/>
  <c r="APW390" i="9"/>
  <c r="APX390" i="9"/>
  <c r="APY390" i="9"/>
  <c r="APZ390" i="9"/>
  <c r="AQA390" i="9"/>
  <c r="AQB390" i="9"/>
  <c r="AQC390" i="9"/>
  <c r="AQD390" i="9"/>
  <c r="AQE390" i="9"/>
  <c r="AQF390" i="9"/>
  <c r="AQG390" i="9"/>
  <c r="AQH390" i="9"/>
  <c r="AQI390" i="9"/>
  <c r="AQJ390" i="9"/>
  <c r="AQK390" i="9"/>
  <c r="AQL390" i="9"/>
  <c r="AQM390" i="9"/>
  <c r="AQN390" i="9"/>
  <c r="AQO390" i="9"/>
  <c r="AQP390" i="9"/>
  <c r="AQQ390" i="9"/>
  <c r="AQR390" i="9"/>
  <c r="AQS390" i="9"/>
  <c r="AQT390" i="9"/>
  <c r="AQU390" i="9"/>
  <c r="AQV390" i="9"/>
  <c r="AQW390" i="9"/>
  <c r="AQX390" i="9"/>
  <c r="AQY390" i="9"/>
  <c r="AQZ390" i="9"/>
  <c r="ARA390" i="9"/>
  <c r="ARB390" i="9"/>
  <c r="ARC390" i="9"/>
  <c r="ARD390" i="9"/>
  <c r="ARE390" i="9"/>
  <c r="ARF390" i="9"/>
  <c r="ARG390" i="9"/>
  <c r="ARH390" i="9"/>
  <c r="ARI390" i="9"/>
  <c r="ARJ390" i="9"/>
  <c r="ARK390" i="9"/>
  <c r="ARL390" i="9"/>
  <c r="ARM390" i="9"/>
  <c r="ARN390" i="9"/>
  <c r="ARO390" i="9"/>
  <c r="ARP390" i="9"/>
  <c r="ARQ390" i="9"/>
  <c r="ARR390" i="9"/>
  <c r="ARS390" i="9"/>
  <c r="ART390" i="9"/>
  <c r="ARU390" i="9"/>
  <c r="ARV390" i="9"/>
  <c r="ARW390" i="9"/>
  <c r="ARX390" i="9"/>
  <c r="ARY390" i="9"/>
  <c r="ARZ390" i="9"/>
  <c r="ASA390" i="9"/>
  <c r="ASB390" i="9"/>
  <c r="ASC390" i="9"/>
  <c r="ASD390" i="9"/>
  <c r="ASE390" i="9"/>
  <c r="ASF390" i="9"/>
  <c r="ASG390" i="9"/>
  <c r="ASH390" i="9"/>
  <c r="ASI390" i="9"/>
  <c r="ASJ390" i="9"/>
  <c r="ASK390" i="9"/>
  <c r="ASL390" i="9"/>
  <c r="ASM390" i="9"/>
  <c r="ASN390" i="9"/>
  <c r="ASO390" i="9"/>
  <c r="ASP390" i="9"/>
  <c r="ASQ390" i="9"/>
  <c r="ASR390" i="9"/>
  <c r="ASS390" i="9"/>
  <c r="AST390" i="9"/>
  <c r="ASU390" i="9"/>
  <c r="ASV390" i="9"/>
  <c r="ASW390" i="9"/>
  <c r="ASX390" i="9"/>
  <c r="ASY390" i="9"/>
  <c r="ASZ390" i="9"/>
  <c r="ATA390" i="9"/>
  <c r="ATB390" i="9"/>
  <c r="ATC390" i="9"/>
  <c r="ATD390" i="9"/>
  <c r="ATE390" i="9"/>
  <c r="ATF390" i="9"/>
  <c r="ATG390" i="9"/>
  <c r="ATH390" i="9"/>
  <c r="ATI390" i="9"/>
  <c r="ATJ390" i="9"/>
  <c r="ATK390" i="9"/>
  <c r="ATL390" i="9"/>
  <c r="ATM390" i="9"/>
  <c r="ATN390" i="9"/>
  <c r="ATO390" i="9"/>
  <c r="ATP390" i="9"/>
  <c r="ATQ390" i="9"/>
  <c r="ATR390" i="9"/>
  <c r="ATS390" i="9"/>
  <c r="ATT390" i="9"/>
  <c r="ATU390" i="9"/>
  <c r="ATV390" i="9"/>
  <c r="ATW390" i="9"/>
  <c r="ATX390" i="9"/>
  <c r="ATY390" i="9"/>
  <c r="ATZ390" i="9"/>
  <c r="AUA390" i="9"/>
  <c r="AUB390" i="9"/>
  <c r="AUC390" i="9"/>
  <c r="AUD390" i="9"/>
  <c r="AUE390" i="9"/>
  <c r="AUF390" i="9"/>
  <c r="AFQ391" i="9"/>
  <c r="AFR391" i="9"/>
  <c r="AFS391" i="9"/>
  <c r="AFT391" i="9"/>
  <c r="AFU391" i="9"/>
  <c r="AFV391" i="9"/>
  <c r="AFW391" i="9"/>
  <c r="AFX391" i="9"/>
  <c r="AFY391" i="9"/>
  <c r="AFZ391" i="9"/>
  <c r="AGA391" i="9"/>
  <c r="AGB391" i="9"/>
  <c r="AGC391" i="9"/>
  <c r="AGD391" i="9"/>
  <c r="AGE391" i="9"/>
  <c r="AGF391" i="9"/>
  <c r="AGG391" i="9"/>
  <c r="AGH391" i="9"/>
  <c r="AGI391" i="9"/>
  <c r="AGJ391" i="9"/>
  <c r="AGK391" i="9"/>
  <c r="AGL391" i="9"/>
  <c r="AGM391" i="9"/>
  <c r="AGN391" i="9"/>
  <c r="AGO391" i="9"/>
  <c r="AGP391" i="9"/>
  <c r="AGQ391" i="9"/>
  <c r="AGR391" i="9"/>
  <c r="AGS391" i="9"/>
  <c r="AGT391" i="9"/>
  <c r="AGU391" i="9"/>
  <c r="AGV391" i="9"/>
  <c r="AGW391" i="9"/>
  <c r="AGX391" i="9"/>
  <c r="AGY391" i="9"/>
  <c r="AGZ391" i="9"/>
  <c r="AHA391" i="9"/>
  <c r="AHB391" i="9"/>
  <c r="AHC391" i="9"/>
  <c r="AHD391" i="9"/>
  <c r="AHE391" i="9"/>
  <c r="AHF391" i="9"/>
  <c r="AHG391" i="9"/>
  <c r="AHH391" i="9"/>
  <c r="AHI391" i="9"/>
  <c r="AHJ391" i="9"/>
  <c r="AHK391" i="9"/>
  <c r="AHL391" i="9"/>
  <c r="AHM391" i="9"/>
  <c r="AHN391" i="9"/>
  <c r="AHO391" i="9"/>
  <c r="AHP391" i="9"/>
  <c r="AHQ391" i="9"/>
  <c r="AHR391" i="9"/>
  <c r="AHS391" i="9"/>
  <c r="AHT391" i="9"/>
  <c r="AHU391" i="9"/>
  <c r="AHV391" i="9"/>
  <c r="AHW391" i="9"/>
  <c r="AHX391" i="9"/>
  <c r="AHY391" i="9"/>
  <c r="AHZ391" i="9"/>
  <c r="AIA391" i="9"/>
  <c r="AIB391" i="9"/>
  <c r="AIC391" i="9"/>
  <c r="AID391" i="9"/>
  <c r="AIE391" i="9"/>
  <c r="AIF391" i="9"/>
  <c r="AIG391" i="9"/>
  <c r="AIH391" i="9"/>
  <c r="AII391" i="9"/>
  <c r="AIJ391" i="9"/>
  <c r="AIK391" i="9"/>
  <c r="AIL391" i="9"/>
  <c r="AIM391" i="9"/>
  <c r="AIN391" i="9"/>
  <c r="AIO391" i="9"/>
  <c r="AIP391" i="9"/>
  <c r="AIQ391" i="9"/>
  <c r="AIR391" i="9"/>
  <c r="AIS391" i="9"/>
  <c r="AIT391" i="9"/>
  <c r="AIU391" i="9"/>
  <c r="AIV391" i="9"/>
  <c r="AIW391" i="9"/>
  <c r="AIX391" i="9"/>
  <c r="AIY391" i="9"/>
  <c r="AIZ391" i="9"/>
  <c r="AJA391" i="9"/>
  <c r="AJB391" i="9"/>
  <c r="AJC391" i="9"/>
  <c r="AJD391" i="9"/>
  <c r="AJE391" i="9"/>
  <c r="AJF391" i="9"/>
  <c r="AJG391" i="9"/>
  <c r="AJH391" i="9"/>
  <c r="AJI391" i="9"/>
  <c r="AJJ391" i="9"/>
  <c r="AJK391" i="9"/>
  <c r="AJL391" i="9"/>
  <c r="AJM391" i="9"/>
  <c r="AJN391" i="9"/>
  <c r="AJO391" i="9"/>
  <c r="AJP391" i="9"/>
  <c r="AJQ391" i="9"/>
  <c r="AJR391" i="9"/>
  <c r="AJS391" i="9"/>
  <c r="AJT391" i="9"/>
  <c r="AJU391" i="9"/>
  <c r="AJV391" i="9"/>
  <c r="AJW391" i="9"/>
  <c r="AJX391" i="9"/>
  <c r="AJY391" i="9"/>
  <c r="AJZ391" i="9"/>
  <c r="AKA391" i="9"/>
  <c r="AKB391" i="9"/>
  <c r="AKC391" i="9"/>
  <c r="AKD391" i="9"/>
  <c r="AKE391" i="9"/>
  <c r="AKF391" i="9"/>
  <c r="AKG391" i="9"/>
  <c r="AKH391" i="9"/>
  <c r="AKI391" i="9"/>
  <c r="AKJ391" i="9"/>
  <c r="AKK391" i="9"/>
  <c r="AKL391" i="9"/>
  <c r="AKM391" i="9"/>
  <c r="AKN391" i="9"/>
  <c r="AKO391" i="9"/>
  <c r="AKP391" i="9"/>
  <c r="AKQ391" i="9"/>
  <c r="AKR391" i="9"/>
  <c r="AKS391" i="9"/>
  <c r="AKT391" i="9"/>
  <c r="AKU391" i="9"/>
  <c r="AKV391" i="9"/>
  <c r="AKW391" i="9"/>
  <c r="AKX391" i="9"/>
  <c r="AKY391" i="9"/>
  <c r="AKZ391" i="9"/>
  <c r="ALA391" i="9"/>
  <c r="ALB391" i="9"/>
  <c r="ALC391" i="9"/>
  <c r="ALD391" i="9"/>
  <c r="ALE391" i="9"/>
  <c r="ALF391" i="9"/>
  <c r="ALG391" i="9"/>
  <c r="ALH391" i="9"/>
  <c r="ALI391" i="9"/>
  <c r="ALJ391" i="9"/>
  <c r="ALK391" i="9"/>
  <c r="ALL391" i="9"/>
  <c r="ALM391" i="9"/>
  <c r="ALN391" i="9"/>
  <c r="ALO391" i="9"/>
  <c r="ALP391" i="9"/>
  <c r="ALQ391" i="9"/>
  <c r="ALR391" i="9"/>
  <c r="ALS391" i="9"/>
  <c r="ALT391" i="9"/>
  <c r="ALU391" i="9"/>
  <c r="ALV391" i="9"/>
  <c r="ALW391" i="9"/>
  <c r="ALX391" i="9"/>
  <c r="ALY391" i="9"/>
  <c r="ALZ391" i="9"/>
  <c r="AMA391" i="9"/>
  <c r="AMB391" i="9"/>
  <c r="AMC391" i="9"/>
  <c r="AMD391" i="9"/>
  <c r="AME391" i="9"/>
  <c r="AMF391" i="9"/>
  <c r="AMG391" i="9"/>
  <c r="AMH391" i="9"/>
  <c r="AMI391" i="9"/>
  <c r="AMJ391" i="9"/>
  <c r="AMK391" i="9"/>
  <c r="AML391" i="9"/>
  <c r="AMM391" i="9"/>
  <c r="AMN391" i="9"/>
  <c r="AMO391" i="9"/>
  <c r="AMP391" i="9"/>
  <c r="AMQ391" i="9"/>
  <c r="AMR391" i="9"/>
  <c r="AMS391" i="9"/>
  <c r="AMT391" i="9"/>
  <c r="AMU391" i="9"/>
  <c r="AMV391" i="9"/>
  <c r="AMW391" i="9"/>
  <c r="AMX391" i="9"/>
  <c r="AMY391" i="9"/>
  <c r="AMZ391" i="9"/>
  <c r="ANA391" i="9"/>
  <c r="ANB391" i="9"/>
  <c r="ANC391" i="9"/>
  <c r="AND391" i="9"/>
  <c r="ANE391" i="9"/>
  <c r="ANF391" i="9"/>
  <c r="ANG391" i="9"/>
  <c r="ANH391" i="9"/>
  <c r="ANI391" i="9"/>
  <c r="ANJ391" i="9"/>
  <c r="ANK391" i="9"/>
  <c r="ANL391" i="9"/>
  <c r="ANM391" i="9"/>
  <c r="ANN391" i="9"/>
  <c r="ANO391" i="9"/>
  <c r="ANP391" i="9"/>
  <c r="ANQ391" i="9"/>
  <c r="ANR391" i="9"/>
  <c r="ANS391" i="9"/>
  <c r="ANT391" i="9"/>
  <c r="ANU391" i="9"/>
  <c r="ANV391" i="9"/>
  <c r="ANW391" i="9"/>
  <c r="ANX391" i="9"/>
  <c r="ANY391" i="9"/>
  <c r="ANZ391" i="9"/>
  <c r="AOA391" i="9"/>
  <c r="AOB391" i="9"/>
  <c r="AOC391" i="9"/>
  <c r="AOD391" i="9"/>
  <c r="AOE391" i="9"/>
  <c r="AOF391" i="9"/>
  <c r="AOG391" i="9"/>
  <c r="AOH391" i="9"/>
  <c r="AOI391" i="9"/>
  <c r="AOJ391" i="9"/>
  <c r="AOK391" i="9"/>
  <c r="AOL391" i="9"/>
  <c r="AOM391" i="9"/>
  <c r="AON391" i="9"/>
  <c r="AOO391" i="9"/>
  <c r="AOP391" i="9"/>
  <c r="AOQ391" i="9"/>
  <c r="AOR391" i="9"/>
  <c r="AOS391" i="9"/>
  <c r="AOT391" i="9"/>
  <c r="AOU391" i="9"/>
  <c r="AOV391" i="9"/>
  <c r="AOW391" i="9"/>
  <c r="AOX391" i="9"/>
  <c r="AOY391" i="9"/>
  <c r="AOZ391" i="9"/>
  <c r="APA391" i="9"/>
  <c r="APB391" i="9"/>
  <c r="APC391" i="9"/>
  <c r="APD391" i="9"/>
  <c r="APE391" i="9"/>
  <c r="APF391" i="9"/>
  <c r="APG391" i="9"/>
  <c r="APH391" i="9"/>
  <c r="API391" i="9"/>
  <c r="APJ391" i="9"/>
  <c r="APK391" i="9"/>
  <c r="APL391" i="9"/>
  <c r="APM391" i="9"/>
  <c r="APN391" i="9"/>
  <c r="APO391" i="9"/>
  <c r="APP391" i="9"/>
  <c r="APQ391" i="9"/>
  <c r="APR391" i="9"/>
  <c r="APS391" i="9"/>
  <c r="APT391" i="9"/>
  <c r="APU391" i="9"/>
  <c r="APV391" i="9"/>
  <c r="APW391" i="9"/>
  <c r="APX391" i="9"/>
  <c r="APY391" i="9"/>
  <c r="APZ391" i="9"/>
  <c r="AQA391" i="9"/>
  <c r="AQB391" i="9"/>
  <c r="AQC391" i="9"/>
  <c r="AQD391" i="9"/>
  <c r="AQE391" i="9"/>
  <c r="AQF391" i="9"/>
  <c r="AQG391" i="9"/>
  <c r="AQH391" i="9"/>
  <c r="AQI391" i="9"/>
  <c r="AQJ391" i="9"/>
  <c r="AQK391" i="9"/>
  <c r="AQL391" i="9"/>
  <c r="AQM391" i="9"/>
  <c r="AQN391" i="9"/>
  <c r="AQO391" i="9"/>
  <c r="AQP391" i="9"/>
  <c r="AQQ391" i="9"/>
  <c r="AQR391" i="9"/>
  <c r="AQS391" i="9"/>
  <c r="AQT391" i="9"/>
  <c r="AQU391" i="9"/>
  <c r="AQV391" i="9"/>
  <c r="AQW391" i="9"/>
  <c r="AQX391" i="9"/>
  <c r="AQY391" i="9"/>
  <c r="AQZ391" i="9"/>
  <c r="ARA391" i="9"/>
  <c r="ARB391" i="9"/>
  <c r="ARC391" i="9"/>
  <c r="ARD391" i="9"/>
  <c r="ARE391" i="9"/>
  <c r="ARF391" i="9"/>
  <c r="ARG391" i="9"/>
  <c r="ARH391" i="9"/>
  <c r="ARI391" i="9"/>
  <c r="ARJ391" i="9"/>
  <c r="ARK391" i="9"/>
  <c r="ARL391" i="9"/>
  <c r="ARM391" i="9"/>
  <c r="ARN391" i="9"/>
  <c r="ARO391" i="9"/>
  <c r="ARP391" i="9"/>
  <c r="ARQ391" i="9"/>
  <c r="ARR391" i="9"/>
  <c r="ARS391" i="9"/>
  <c r="ART391" i="9"/>
  <c r="ARU391" i="9"/>
  <c r="ARV391" i="9"/>
  <c r="ARW391" i="9"/>
  <c r="ARX391" i="9"/>
  <c r="ARY391" i="9"/>
  <c r="ARZ391" i="9"/>
  <c r="ASA391" i="9"/>
  <c r="ASB391" i="9"/>
  <c r="ASC391" i="9"/>
  <c r="ASD391" i="9"/>
  <c r="ASE391" i="9"/>
  <c r="ASF391" i="9"/>
  <c r="ASG391" i="9"/>
  <c r="ASH391" i="9"/>
  <c r="ASI391" i="9"/>
  <c r="ASJ391" i="9"/>
  <c r="ASK391" i="9"/>
  <c r="ASL391" i="9"/>
  <c r="ASM391" i="9"/>
  <c r="ASN391" i="9"/>
  <c r="ASO391" i="9"/>
  <c r="ASP391" i="9"/>
  <c r="ASQ391" i="9"/>
  <c r="ASR391" i="9"/>
  <c r="ASS391" i="9"/>
  <c r="AST391" i="9"/>
  <c r="ASU391" i="9"/>
  <c r="ASV391" i="9"/>
  <c r="ASW391" i="9"/>
  <c r="ASX391" i="9"/>
  <c r="ASY391" i="9"/>
  <c r="ASZ391" i="9"/>
  <c r="ATA391" i="9"/>
  <c r="ATB391" i="9"/>
  <c r="ATC391" i="9"/>
  <c r="ATD391" i="9"/>
  <c r="ATE391" i="9"/>
  <c r="ATF391" i="9"/>
  <c r="ATG391" i="9"/>
  <c r="ATH391" i="9"/>
  <c r="ATI391" i="9"/>
  <c r="ATJ391" i="9"/>
  <c r="ATK391" i="9"/>
  <c r="ATL391" i="9"/>
  <c r="ATM391" i="9"/>
  <c r="ATN391" i="9"/>
  <c r="ATO391" i="9"/>
  <c r="ATP391" i="9"/>
  <c r="ATQ391" i="9"/>
  <c r="ATR391" i="9"/>
  <c r="ATS391" i="9"/>
  <c r="ATT391" i="9"/>
  <c r="ATU391" i="9"/>
  <c r="ATV391" i="9"/>
  <c r="ATW391" i="9"/>
  <c r="ATX391" i="9"/>
  <c r="ATY391" i="9"/>
  <c r="ATZ391" i="9"/>
  <c r="AUA391" i="9"/>
  <c r="AUB391" i="9"/>
  <c r="AUC391" i="9"/>
  <c r="AUD391" i="9"/>
  <c r="AUE391" i="9"/>
  <c r="AUF391" i="9"/>
  <c r="AFQ392" i="9"/>
  <c r="AFR392" i="9"/>
  <c r="AFS392" i="9"/>
  <c r="AFT392" i="9"/>
  <c r="AFU392" i="9"/>
  <c r="AFV392" i="9"/>
  <c r="AFW392" i="9"/>
  <c r="AFX392" i="9"/>
  <c r="AFY392" i="9"/>
  <c r="AFZ392" i="9"/>
  <c r="AGA392" i="9"/>
  <c r="AGB392" i="9"/>
  <c r="AGC392" i="9"/>
  <c r="AGD392" i="9"/>
  <c r="AGE392" i="9"/>
  <c r="AGF392" i="9"/>
  <c r="AGG392" i="9"/>
  <c r="AGH392" i="9"/>
  <c r="AGI392" i="9"/>
  <c r="AGJ392" i="9"/>
  <c r="AGK392" i="9"/>
  <c r="AGL392" i="9"/>
  <c r="AGM392" i="9"/>
  <c r="AGN392" i="9"/>
  <c r="AGO392" i="9"/>
  <c r="AGP392" i="9"/>
  <c r="AGQ392" i="9"/>
  <c r="AGR392" i="9"/>
  <c r="AGS392" i="9"/>
  <c r="AGT392" i="9"/>
  <c r="AGU392" i="9"/>
  <c r="AGV392" i="9"/>
  <c r="AGW392" i="9"/>
  <c r="AGX392" i="9"/>
  <c r="AGY392" i="9"/>
  <c r="AGZ392" i="9"/>
  <c r="AHA392" i="9"/>
  <c r="AHB392" i="9"/>
  <c r="AHC392" i="9"/>
  <c r="AHD392" i="9"/>
  <c r="AHE392" i="9"/>
  <c r="AHF392" i="9"/>
  <c r="AHG392" i="9"/>
  <c r="AHH392" i="9"/>
  <c r="AHI392" i="9"/>
  <c r="AHJ392" i="9"/>
  <c r="AHK392" i="9"/>
  <c r="AHL392" i="9"/>
  <c r="AHM392" i="9"/>
  <c r="AHN392" i="9"/>
  <c r="AHO392" i="9"/>
  <c r="AHP392" i="9"/>
  <c r="AHQ392" i="9"/>
  <c r="AHR392" i="9"/>
  <c r="AHS392" i="9"/>
  <c r="AHT392" i="9"/>
  <c r="AHU392" i="9"/>
  <c r="AHV392" i="9"/>
  <c r="AHW392" i="9"/>
  <c r="AHX392" i="9"/>
  <c r="AHY392" i="9"/>
  <c r="AHZ392" i="9"/>
  <c r="AIA392" i="9"/>
  <c r="AIB392" i="9"/>
  <c r="AIC392" i="9"/>
  <c r="AID392" i="9"/>
  <c r="AIE392" i="9"/>
  <c r="AIF392" i="9"/>
  <c r="AIG392" i="9"/>
  <c r="AIH392" i="9"/>
  <c r="AII392" i="9"/>
  <c r="AIJ392" i="9"/>
  <c r="AIK392" i="9"/>
  <c r="AIL392" i="9"/>
  <c r="AIM392" i="9"/>
  <c r="AIN392" i="9"/>
  <c r="AIO392" i="9"/>
  <c r="AIP392" i="9"/>
  <c r="AIQ392" i="9"/>
  <c r="AIR392" i="9"/>
  <c r="AIS392" i="9"/>
  <c r="AIT392" i="9"/>
  <c r="AIU392" i="9"/>
  <c r="AIV392" i="9"/>
  <c r="AIW392" i="9"/>
  <c r="AIX392" i="9"/>
  <c r="AIY392" i="9"/>
  <c r="AIZ392" i="9"/>
  <c r="AJA392" i="9"/>
  <c r="AJB392" i="9"/>
  <c r="AJC392" i="9"/>
  <c r="AJD392" i="9"/>
  <c r="AJE392" i="9"/>
  <c r="AJF392" i="9"/>
  <c r="AJG392" i="9"/>
  <c r="AJH392" i="9"/>
  <c r="AJI392" i="9"/>
  <c r="AJJ392" i="9"/>
  <c r="AJK392" i="9"/>
  <c r="AJL392" i="9"/>
  <c r="AJM392" i="9"/>
  <c r="AJN392" i="9"/>
  <c r="AJO392" i="9"/>
  <c r="AJP392" i="9"/>
  <c r="AJQ392" i="9"/>
  <c r="AJR392" i="9"/>
  <c r="AJS392" i="9"/>
  <c r="AJT392" i="9"/>
  <c r="AJU392" i="9"/>
  <c r="AJV392" i="9"/>
  <c r="AJW392" i="9"/>
  <c r="AJX392" i="9"/>
  <c r="AJY392" i="9"/>
  <c r="AJZ392" i="9"/>
  <c r="AKA392" i="9"/>
  <c r="AKB392" i="9"/>
  <c r="AKC392" i="9"/>
  <c r="AKD392" i="9"/>
  <c r="AKE392" i="9"/>
  <c r="AKF392" i="9"/>
  <c r="AKG392" i="9"/>
  <c r="AKH392" i="9"/>
  <c r="AKI392" i="9"/>
  <c r="AKJ392" i="9"/>
  <c r="AKK392" i="9"/>
  <c r="AKL392" i="9"/>
  <c r="AKM392" i="9"/>
  <c r="AKN392" i="9"/>
  <c r="AKO392" i="9"/>
  <c r="AKP392" i="9"/>
  <c r="AKQ392" i="9"/>
  <c r="AKR392" i="9"/>
  <c r="AKS392" i="9"/>
  <c r="AKT392" i="9"/>
  <c r="AKU392" i="9"/>
  <c r="AKV392" i="9"/>
  <c r="AKW392" i="9"/>
  <c r="AKX392" i="9"/>
  <c r="AKY392" i="9"/>
  <c r="AKZ392" i="9"/>
  <c r="ALA392" i="9"/>
  <c r="ALB392" i="9"/>
  <c r="ALC392" i="9"/>
  <c r="ALD392" i="9"/>
  <c r="ALE392" i="9"/>
  <c r="ALF392" i="9"/>
  <c r="ALG392" i="9"/>
  <c r="ALH392" i="9"/>
  <c r="ALI392" i="9"/>
  <c r="ALJ392" i="9"/>
  <c r="ALK392" i="9"/>
  <c r="ALL392" i="9"/>
  <c r="ALM392" i="9"/>
  <c r="ALN392" i="9"/>
  <c r="ALO392" i="9"/>
  <c r="ALP392" i="9"/>
  <c r="ALQ392" i="9"/>
  <c r="ALR392" i="9"/>
  <c r="ALS392" i="9"/>
  <c r="ALT392" i="9"/>
  <c r="ALU392" i="9"/>
  <c r="ALV392" i="9"/>
  <c r="ALW392" i="9"/>
  <c r="ALX392" i="9"/>
  <c r="ALY392" i="9"/>
  <c r="ALZ392" i="9"/>
  <c r="AMA392" i="9"/>
  <c r="AMB392" i="9"/>
  <c r="AMC392" i="9"/>
  <c r="AMD392" i="9"/>
  <c r="AME392" i="9"/>
  <c r="AMF392" i="9"/>
  <c r="AMG392" i="9"/>
  <c r="AMH392" i="9"/>
  <c r="AMI392" i="9"/>
  <c r="AMJ392" i="9"/>
  <c r="AMK392" i="9"/>
  <c r="AML392" i="9"/>
  <c r="AMM392" i="9"/>
  <c r="AMN392" i="9"/>
  <c r="AMO392" i="9"/>
  <c r="AMP392" i="9"/>
  <c r="AMQ392" i="9"/>
  <c r="AMR392" i="9"/>
  <c r="AMS392" i="9"/>
  <c r="AMT392" i="9"/>
  <c r="AMU392" i="9"/>
  <c r="AMV392" i="9"/>
  <c r="AMW392" i="9"/>
  <c r="AMX392" i="9"/>
  <c r="AMY392" i="9"/>
  <c r="AMZ392" i="9"/>
  <c r="ANA392" i="9"/>
  <c r="ANB392" i="9"/>
  <c r="ANC392" i="9"/>
  <c r="AND392" i="9"/>
  <c r="ANE392" i="9"/>
  <c r="ANF392" i="9"/>
  <c r="ANG392" i="9"/>
  <c r="ANH392" i="9"/>
  <c r="ANI392" i="9"/>
  <c r="ANJ392" i="9"/>
  <c r="ANK392" i="9"/>
  <c r="ANL392" i="9"/>
  <c r="ANM392" i="9"/>
  <c r="ANN392" i="9"/>
  <c r="ANO392" i="9"/>
  <c r="ANP392" i="9"/>
  <c r="ANQ392" i="9"/>
  <c r="ANR392" i="9"/>
  <c r="ANS392" i="9"/>
  <c r="ANT392" i="9"/>
  <c r="ANU392" i="9"/>
  <c r="ANV392" i="9"/>
  <c r="ANW392" i="9"/>
  <c r="ANX392" i="9"/>
  <c r="ANY392" i="9"/>
  <c r="ANZ392" i="9"/>
  <c r="AOA392" i="9"/>
  <c r="AOB392" i="9"/>
  <c r="AOC392" i="9"/>
  <c r="AOD392" i="9"/>
  <c r="AOE392" i="9"/>
  <c r="AOF392" i="9"/>
  <c r="AOG392" i="9"/>
  <c r="AOH392" i="9"/>
  <c r="AOI392" i="9"/>
  <c r="AOJ392" i="9"/>
  <c r="AOK392" i="9"/>
  <c r="AOL392" i="9"/>
  <c r="AOM392" i="9"/>
  <c r="AON392" i="9"/>
  <c r="AOO392" i="9"/>
  <c r="AOP392" i="9"/>
  <c r="AOQ392" i="9"/>
  <c r="AOR392" i="9"/>
  <c r="AOS392" i="9"/>
  <c r="AOT392" i="9"/>
  <c r="AOU392" i="9"/>
  <c r="AOV392" i="9"/>
  <c r="AOW392" i="9"/>
  <c r="AOX392" i="9"/>
  <c r="AOY392" i="9"/>
  <c r="AOZ392" i="9"/>
  <c r="APA392" i="9"/>
  <c r="APB392" i="9"/>
  <c r="APC392" i="9"/>
  <c r="APD392" i="9"/>
  <c r="APE392" i="9"/>
  <c r="APF392" i="9"/>
  <c r="APG392" i="9"/>
  <c r="APH392" i="9"/>
  <c r="API392" i="9"/>
  <c r="APJ392" i="9"/>
  <c r="APK392" i="9"/>
  <c r="APL392" i="9"/>
  <c r="APM392" i="9"/>
  <c r="APN392" i="9"/>
  <c r="APO392" i="9"/>
  <c r="APP392" i="9"/>
  <c r="APQ392" i="9"/>
  <c r="APR392" i="9"/>
  <c r="APS392" i="9"/>
  <c r="APT392" i="9"/>
  <c r="APU392" i="9"/>
  <c r="APV392" i="9"/>
  <c r="APW392" i="9"/>
  <c r="APX392" i="9"/>
  <c r="APY392" i="9"/>
  <c r="APZ392" i="9"/>
  <c r="AQA392" i="9"/>
  <c r="AQB392" i="9"/>
  <c r="AQC392" i="9"/>
  <c r="AQD392" i="9"/>
  <c r="AQE392" i="9"/>
  <c r="AQF392" i="9"/>
  <c r="AQG392" i="9"/>
  <c r="AQH392" i="9"/>
  <c r="AQI392" i="9"/>
  <c r="AQJ392" i="9"/>
  <c r="AQK392" i="9"/>
  <c r="AQL392" i="9"/>
  <c r="AQM392" i="9"/>
  <c r="AQN392" i="9"/>
  <c r="AQO392" i="9"/>
  <c r="AQP392" i="9"/>
  <c r="AQQ392" i="9"/>
  <c r="AQR392" i="9"/>
  <c r="AQS392" i="9"/>
  <c r="AQT392" i="9"/>
  <c r="AQU392" i="9"/>
  <c r="AQV392" i="9"/>
  <c r="AQW392" i="9"/>
  <c r="AQX392" i="9"/>
  <c r="AQY392" i="9"/>
  <c r="AQZ392" i="9"/>
  <c r="ARA392" i="9"/>
  <c r="ARB392" i="9"/>
  <c r="ARC392" i="9"/>
  <c r="ARD392" i="9"/>
  <c r="ARE392" i="9"/>
  <c r="ARF392" i="9"/>
  <c r="ARG392" i="9"/>
  <c r="ARH392" i="9"/>
  <c r="ARI392" i="9"/>
  <c r="ARJ392" i="9"/>
  <c r="ARK392" i="9"/>
  <c r="ARL392" i="9"/>
  <c r="ARM392" i="9"/>
  <c r="ARN392" i="9"/>
  <c r="ARO392" i="9"/>
  <c r="ARP392" i="9"/>
  <c r="ARQ392" i="9"/>
  <c r="ARR392" i="9"/>
  <c r="ARS392" i="9"/>
  <c r="ART392" i="9"/>
  <c r="ARU392" i="9"/>
  <c r="ARV392" i="9"/>
  <c r="ARW392" i="9"/>
  <c r="ARX392" i="9"/>
  <c r="ARY392" i="9"/>
  <c r="ARZ392" i="9"/>
  <c r="ASA392" i="9"/>
  <c r="ASB392" i="9"/>
  <c r="ASC392" i="9"/>
  <c r="ASD392" i="9"/>
  <c r="ASE392" i="9"/>
  <c r="ASF392" i="9"/>
  <c r="ASG392" i="9"/>
  <c r="ASH392" i="9"/>
  <c r="ASI392" i="9"/>
  <c r="ASJ392" i="9"/>
  <c r="ASK392" i="9"/>
  <c r="ASL392" i="9"/>
  <c r="ASM392" i="9"/>
  <c r="ASN392" i="9"/>
  <c r="ASO392" i="9"/>
  <c r="ASP392" i="9"/>
  <c r="ASQ392" i="9"/>
  <c r="ASR392" i="9"/>
  <c r="ASS392" i="9"/>
  <c r="AST392" i="9"/>
  <c r="ASU392" i="9"/>
  <c r="ASV392" i="9"/>
  <c r="ASW392" i="9"/>
  <c r="ASX392" i="9"/>
  <c r="ASY392" i="9"/>
  <c r="ASZ392" i="9"/>
  <c r="ATA392" i="9"/>
  <c r="ATB392" i="9"/>
  <c r="ATC392" i="9"/>
  <c r="ATD392" i="9"/>
  <c r="ATE392" i="9"/>
  <c r="ATF392" i="9"/>
  <c r="ATG392" i="9"/>
  <c r="ATH392" i="9"/>
  <c r="ATI392" i="9"/>
  <c r="ATJ392" i="9"/>
  <c r="ATK392" i="9"/>
  <c r="ATL392" i="9"/>
  <c r="ATM392" i="9"/>
  <c r="ATN392" i="9"/>
  <c r="ATO392" i="9"/>
  <c r="ATP392" i="9"/>
  <c r="ATQ392" i="9"/>
  <c r="ATR392" i="9"/>
  <c r="ATS392" i="9"/>
  <c r="ATT392" i="9"/>
  <c r="ATU392" i="9"/>
  <c r="ATV392" i="9"/>
  <c r="ATW392" i="9"/>
  <c r="ATX392" i="9"/>
  <c r="ATY392" i="9"/>
  <c r="ATZ392" i="9"/>
  <c r="AUA392" i="9"/>
  <c r="AUB392" i="9"/>
  <c r="AUC392" i="9"/>
  <c r="AUD392" i="9"/>
  <c r="AUE392" i="9"/>
  <c r="AUF392" i="9"/>
  <c r="AFQ393" i="9"/>
  <c r="AFR393" i="9"/>
  <c r="AFS393" i="9"/>
  <c r="AFT393" i="9"/>
  <c r="AFU393" i="9"/>
  <c r="AFV393" i="9"/>
  <c r="AFW393" i="9"/>
  <c r="AFX393" i="9"/>
  <c r="AFY393" i="9"/>
  <c r="AFZ393" i="9"/>
  <c r="AGA393" i="9"/>
  <c r="AGB393" i="9"/>
  <c r="AGC393" i="9"/>
  <c r="AGD393" i="9"/>
  <c r="AGE393" i="9"/>
  <c r="AGF393" i="9"/>
  <c r="AGG393" i="9"/>
  <c r="AGH393" i="9"/>
  <c r="AGI393" i="9"/>
  <c r="AGJ393" i="9"/>
  <c r="AGK393" i="9"/>
  <c r="AGL393" i="9"/>
  <c r="AGM393" i="9"/>
  <c r="AGN393" i="9"/>
  <c r="AGO393" i="9"/>
  <c r="AGP393" i="9"/>
  <c r="AGQ393" i="9"/>
  <c r="AGR393" i="9"/>
  <c r="AGS393" i="9"/>
  <c r="AGT393" i="9"/>
  <c r="AGU393" i="9"/>
  <c r="AGV393" i="9"/>
  <c r="AGW393" i="9"/>
  <c r="AGX393" i="9"/>
  <c r="AGY393" i="9"/>
  <c r="AGZ393" i="9"/>
  <c r="AHA393" i="9"/>
  <c r="AHB393" i="9"/>
  <c r="AHC393" i="9"/>
  <c r="AHD393" i="9"/>
  <c r="AHE393" i="9"/>
  <c r="AHF393" i="9"/>
  <c r="AHG393" i="9"/>
  <c r="AHH393" i="9"/>
  <c r="AHI393" i="9"/>
  <c r="AHJ393" i="9"/>
  <c r="AHK393" i="9"/>
  <c r="AHL393" i="9"/>
  <c r="AHM393" i="9"/>
  <c r="AHN393" i="9"/>
  <c r="AHO393" i="9"/>
  <c r="AHP393" i="9"/>
  <c r="AHQ393" i="9"/>
  <c r="AHR393" i="9"/>
  <c r="AHS393" i="9"/>
  <c r="AHT393" i="9"/>
  <c r="AHU393" i="9"/>
  <c r="AHV393" i="9"/>
  <c r="AHW393" i="9"/>
  <c r="AHX393" i="9"/>
  <c r="AHY393" i="9"/>
  <c r="AHZ393" i="9"/>
  <c r="AIA393" i="9"/>
  <c r="AIB393" i="9"/>
  <c r="AIC393" i="9"/>
  <c r="AID393" i="9"/>
  <c r="AIE393" i="9"/>
  <c r="AIF393" i="9"/>
  <c r="AIG393" i="9"/>
  <c r="AIH393" i="9"/>
  <c r="AII393" i="9"/>
  <c r="AIJ393" i="9"/>
  <c r="AIK393" i="9"/>
  <c r="AIL393" i="9"/>
  <c r="AIM393" i="9"/>
  <c r="AIN393" i="9"/>
  <c r="AIO393" i="9"/>
  <c r="AIP393" i="9"/>
  <c r="AIQ393" i="9"/>
  <c r="AIR393" i="9"/>
  <c r="AIS393" i="9"/>
  <c r="AIT393" i="9"/>
  <c r="AIU393" i="9"/>
  <c r="AIV393" i="9"/>
  <c r="AIW393" i="9"/>
  <c r="AIX393" i="9"/>
  <c r="AIY393" i="9"/>
  <c r="AIZ393" i="9"/>
  <c r="AJA393" i="9"/>
  <c r="AJB393" i="9"/>
  <c r="AJC393" i="9"/>
  <c r="AJD393" i="9"/>
  <c r="AJE393" i="9"/>
  <c r="AJF393" i="9"/>
  <c r="AJG393" i="9"/>
  <c r="AJH393" i="9"/>
  <c r="AJI393" i="9"/>
  <c r="AJJ393" i="9"/>
  <c r="AJK393" i="9"/>
  <c r="AJL393" i="9"/>
  <c r="AJM393" i="9"/>
  <c r="AJN393" i="9"/>
  <c r="AJO393" i="9"/>
  <c r="AJP393" i="9"/>
  <c r="AJQ393" i="9"/>
  <c r="AJR393" i="9"/>
  <c r="AJS393" i="9"/>
  <c r="AJT393" i="9"/>
  <c r="AJU393" i="9"/>
  <c r="AJV393" i="9"/>
  <c r="AJW393" i="9"/>
  <c r="AJX393" i="9"/>
  <c r="AJY393" i="9"/>
  <c r="AJZ393" i="9"/>
  <c r="AKA393" i="9"/>
  <c r="AKB393" i="9"/>
  <c r="AKC393" i="9"/>
  <c r="AKD393" i="9"/>
  <c r="AKE393" i="9"/>
  <c r="AKF393" i="9"/>
  <c r="AKG393" i="9"/>
  <c r="AKH393" i="9"/>
  <c r="AKI393" i="9"/>
  <c r="AKJ393" i="9"/>
  <c r="AKK393" i="9"/>
  <c r="AKL393" i="9"/>
  <c r="AKM393" i="9"/>
  <c r="AKN393" i="9"/>
  <c r="AKO393" i="9"/>
  <c r="AKP393" i="9"/>
  <c r="AKQ393" i="9"/>
  <c r="AKR393" i="9"/>
  <c r="AKS393" i="9"/>
  <c r="AKT393" i="9"/>
  <c r="AKU393" i="9"/>
  <c r="AKV393" i="9"/>
  <c r="AKW393" i="9"/>
  <c r="AKX393" i="9"/>
  <c r="AKY393" i="9"/>
  <c r="AKZ393" i="9"/>
  <c r="ALA393" i="9"/>
  <c r="ALB393" i="9"/>
  <c r="ALC393" i="9"/>
  <c r="ALD393" i="9"/>
  <c r="ALE393" i="9"/>
  <c r="ALF393" i="9"/>
  <c r="ALG393" i="9"/>
  <c r="ALH393" i="9"/>
  <c r="ALI393" i="9"/>
  <c r="ALJ393" i="9"/>
  <c r="ALK393" i="9"/>
  <c r="ALL393" i="9"/>
  <c r="ALM393" i="9"/>
  <c r="ALN393" i="9"/>
  <c r="ALO393" i="9"/>
  <c r="ALP393" i="9"/>
  <c r="ALQ393" i="9"/>
  <c r="ALR393" i="9"/>
  <c r="ALS393" i="9"/>
  <c r="ALT393" i="9"/>
  <c r="ALU393" i="9"/>
  <c r="ALV393" i="9"/>
  <c r="ALW393" i="9"/>
  <c r="ALX393" i="9"/>
  <c r="ALY393" i="9"/>
  <c r="ALZ393" i="9"/>
  <c r="AMA393" i="9"/>
  <c r="AMB393" i="9"/>
  <c r="AMC393" i="9"/>
  <c r="AMD393" i="9"/>
  <c r="AME393" i="9"/>
  <c r="AMF393" i="9"/>
  <c r="AMG393" i="9"/>
  <c r="AMH393" i="9"/>
  <c r="AMI393" i="9"/>
  <c r="AMJ393" i="9"/>
  <c r="AMK393" i="9"/>
  <c r="AML393" i="9"/>
  <c r="AMM393" i="9"/>
  <c r="AMN393" i="9"/>
  <c r="AMO393" i="9"/>
  <c r="AMP393" i="9"/>
  <c r="AMQ393" i="9"/>
  <c r="AMR393" i="9"/>
  <c r="AMS393" i="9"/>
  <c r="AMT393" i="9"/>
  <c r="AMU393" i="9"/>
  <c r="AMV393" i="9"/>
  <c r="AMW393" i="9"/>
  <c r="AMX393" i="9"/>
  <c r="AMY393" i="9"/>
  <c r="AMZ393" i="9"/>
  <c r="ANA393" i="9"/>
  <c r="ANB393" i="9"/>
  <c r="ANC393" i="9"/>
  <c r="AND393" i="9"/>
  <c r="ANE393" i="9"/>
  <c r="ANF393" i="9"/>
  <c r="ANG393" i="9"/>
  <c r="ANH393" i="9"/>
  <c r="ANI393" i="9"/>
  <c r="ANJ393" i="9"/>
  <c r="ANK393" i="9"/>
  <c r="ANL393" i="9"/>
  <c r="ANM393" i="9"/>
  <c r="ANN393" i="9"/>
  <c r="ANO393" i="9"/>
  <c r="ANP393" i="9"/>
  <c r="ANQ393" i="9"/>
  <c r="ANR393" i="9"/>
  <c r="ANS393" i="9"/>
  <c r="ANT393" i="9"/>
  <c r="ANU393" i="9"/>
  <c r="ANV393" i="9"/>
  <c r="ANW393" i="9"/>
  <c r="ANX393" i="9"/>
  <c r="ANY393" i="9"/>
  <c r="ANZ393" i="9"/>
  <c r="AOA393" i="9"/>
  <c r="AOB393" i="9"/>
  <c r="AOC393" i="9"/>
  <c r="AOD393" i="9"/>
  <c r="AOE393" i="9"/>
  <c r="AOF393" i="9"/>
  <c r="AOG393" i="9"/>
  <c r="AOH393" i="9"/>
  <c r="AOI393" i="9"/>
  <c r="AOJ393" i="9"/>
  <c r="AOK393" i="9"/>
  <c r="AOL393" i="9"/>
  <c r="AOM393" i="9"/>
  <c r="AON393" i="9"/>
  <c r="AOO393" i="9"/>
  <c r="AOP393" i="9"/>
  <c r="AOQ393" i="9"/>
  <c r="AOR393" i="9"/>
  <c r="AOS393" i="9"/>
  <c r="AOT393" i="9"/>
  <c r="AOU393" i="9"/>
  <c r="AOV393" i="9"/>
  <c r="AOW393" i="9"/>
  <c r="AOX393" i="9"/>
  <c r="AOY393" i="9"/>
  <c r="AOZ393" i="9"/>
  <c r="APA393" i="9"/>
  <c r="APB393" i="9"/>
  <c r="APC393" i="9"/>
  <c r="APD393" i="9"/>
  <c r="APE393" i="9"/>
  <c r="APF393" i="9"/>
  <c r="APG393" i="9"/>
  <c r="APH393" i="9"/>
  <c r="API393" i="9"/>
  <c r="APJ393" i="9"/>
  <c r="APK393" i="9"/>
  <c r="APL393" i="9"/>
  <c r="APM393" i="9"/>
  <c r="APN393" i="9"/>
  <c r="APO393" i="9"/>
  <c r="APP393" i="9"/>
  <c r="APQ393" i="9"/>
  <c r="APR393" i="9"/>
  <c r="APS393" i="9"/>
  <c r="APT393" i="9"/>
  <c r="APU393" i="9"/>
  <c r="APV393" i="9"/>
  <c r="APW393" i="9"/>
  <c r="APX393" i="9"/>
  <c r="APY393" i="9"/>
  <c r="APZ393" i="9"/>
  <c r="AQA393" i="9"/>
  <c r="AQB393" i="9"/>
  <c r="AQC393" i="9"/>
  <c r="AQD393" i="9"/>
  <c r="AQE393" i="9"/>
  <c r="AQF393" i="9"/>
  <c r="AQG393" i="9"/>
  <c r="AQH393" i="9"/>
  <c r="AQI393" i="9"/>
  <c r="AQJ393" i="9"/>
  <c r="AQK393" i="9"/>
  <c r="AQL393" i="9"/>
  <c r="AQM393" i="9"/>
  <c r="AQN393" i="9"/>
  <c r="AQO393" i="9"/>
  <c r="AQP393" i="9"/>
  <c r="AQQ393" i="9"/>
  <c r="AQR393" i="9"/>
  <c r="AQS393" i="9"/>
  <c r="AQT393" i="9"/>
  <c r="AQU393" i="9"/>
  <c r="AQV393" i="9"/>
  <c r="AQW393" i="9"/>
  <c r="AQX393" i="9"/>
  <c r="AQY393" i="9"/>
  <c r="AQZ393" i="9"/>
  <c r="ARA393" i="9"/>
  <c r="ARB393" i="9"/>
  <c r="ARC393" i="9"/>
  <c r="ARD393" i="9"/>
  <c r="ARE393" i="9"/>
  <c r="ARF393" i="9"/>
  <c r="ARG393" i="9"/>
  <c r="ARH393" i="9"/>
  <c r="ARI393" i="9"/>
  <c r="ARJ393" i="9"/>
  <c r="ARK393" i="9"/>
  <c r="ARL393" i="9"/>
  <c r="ARM393" i="9"/>
  <c r="ARN393" i="9"/>
  <c r="ARO393" i="9"/>
  <c r="ARP393" i="9"/>
  <c r="ARQ393" i="9"/>
  <c r="ARR393" i="9"/>
  <c r="ARS393" i="9"/>
  <c r="ART393" i="9"/>
  <c r="ARU393" i="9"/>
  <c r="ARV393" i="9"/>
  <c r="ARW393" i="9"/>
  <c r="ARX393" i="9"/>
  <c r="ARY393" i="9"/>
  <c r="ARZ393" i="9"/>
  <c r="ASA393" i="9"/>
  <c r="ASB393" i="9"/>
  <c r="ASC393" i="9"/>
  <c r="ASD393" i="9"/>
  <c r="ASE393" i="9"/>
  <c r="ASF393" i="9"/>
  <c r="ASG393" i="9"/>
  <c r="ASH393" i="9"/>
  <c r="ASI393" i="9"/>
  <c r="ASJ393" i="9"/>
  <c r="ASK393" i="9"/>
  <c r="ASL393" i="9"/>
  <c r="ASM393" i="9"/>
  <c r="ASN393" i="9"/>
  <c r="ASO393" i="9"/>
  <c r="ASP393" i="9"/>
  <c r="ASQ393" i="9"/>
  <c r="ASR393" i="9"/>
  <c r="ASS393" i="9"/>
  <c r="AST393" i="9"/>
  <c r="ASU393" i="9"/>
  <c r="ASV393" i="9"/>
  <c r="ASW393" i="9"/>
  <c r="ASX393" i="9"/>
  <c r="ASY393" i="9"/>
  <c r="ASZ393" i="9"/>
  <c r="ATA393" i="9"/>
  <c r="ATB393" i="9"/>
  <c r="ATC393" i="9"/>
  <c r="ATD393" i="9"/>
  <c r="ATE393" i="9"/>
  <c r="ATF393" i="9"/>
  <c r="ATG393" i="9"/>
  <c r="ATH393" i="9"/>
  <c r="ATI393" i="9"/>
  <c r="ATJ393" i="9"/>
  <c r="ATK393" i="9"/>
  <c r="ATL393" i="9"/>
  <c r="ATM393" i="9"/>
  <c r="ATN393" i="9"/>
  <c r="ATO393" i="9"/>
  <c r="ATP393" i="9"/>
  <c r="ATQ393" i="9"/>
  <c r="ATR393" i="9"/>
  <c r="ATS393" i="9"/>
  <c r="ATT393" i="9"/>
  <c r="ATU393" i="9"/>
  <c r="ATV393" i="9"/>
  <c r="ATW393" i="9"/>
  <c r="ATX393" i="9"/>
  <c r="ATY393" i="9"/>
  <c r="ATZ393" i="9"/>
  <c r="AUA393" i="9"/>
  <c r="AUB393" i="9"/>
  <c r="AUC393" i="9"/>
  <c r="AUD393" i="9"/>
  <c r="AUE393" i="9"/>
  <c r="AUF393" i="9"/>
  <c r="AFQ394" i="9"/>
  <c r="AFR394" i="9"/>
  <c r="AFS394" i="9"/>
  <c r="AFT394" i="9"/>
  <c r="AFU394" i="9"/>
  <c r="AFV394" i="9"/>
  <c r="AFW394" i="9"/>
  <c r="AFX394" i="9"/>
  <c r="AFY394" i="9"/>
  <c r="AFZ394" i="9"/>
  <c r="AGA394" i="9"/>
  <c r="AGB394" i="9"/>
  <c r="AGC394" i="9"/>
  <c r="AGD394" i="9"/>
  <c r="AGE394" i="9"/>
  <c r="AGF394" i="9"/>
  <c r="AGG394" i="9"/>
  <c r="AGH394" i="9"/>
  <c r="AGI394" i="9"/>
  <c r="AGJ394" i="9"/>
  <c r="AGK394" i="9"/>
  <c r="AGL394" i="9"/>
  <c r="AGM394" i="9"/>
  <c r="AGN394" i="9"/>
  <c r="AGO394" i="9"/>
  <c r="AGP394" i="9"/>
  <c r="AGQ394" i="9"/>
  <c r="AGR394" i="9"/>
  <c r="AGS394" i="9"/>
  <c r="AGT394" i="9"/>
  <c r="AGU394" i="9"/>
  <c r="AGV394" i="9"/>
  <c r="AGW394" i="9"/>
  <c r="AGX394" i="9"/>
  <c r="AGY394" i="9"/>
  <c r="AGZ394" i="9"/>
  <c r="AHA394" i="9"/>
  <c r="AHB394" i="9"/>
  <c r="AHC394" i="9"/>
  <c r="AHD394" i="9"/>
  <c r="AHE394" i="9"/>
  <c r="AHF394" i="9"/>
  <c r="AHG394" i="9"/>
  <c r="AHH394" i="9"/>
  <c r="AHI394" i="9"/>
  <c r="AHJ394" i="9"/>
  <c r="AHK394" i="9"/>
  <c r="AHL394" i="9"/>
  <c r="AHM394" i="9"/>
  <c r="AHN394" i="9"/>
  <c r="AHO394" i="9"/>
  <c r="AHP394" i="9"/>
  <c r="AHQ394" i="9"/>
  <c r="AHR394" i="9"/>
  <c r="AHS394" i="9"/>
  <c r="AHT394" i="9"/>
  <c r="AHU394" i="9"/>
  <c r="AHV394" i="9"/>
  <c r="AHW394" i="9"/>
  <c r="AHX394" i="9"/>
  <c r="AHY394" i="9"/>
  <c r="AHZ394" i="9"/>
  <c r="AIA394" i="9"/>
  <c r="AIB394" i="9"/>
  <c r="AIC394" i="9"/>
  <c r="AID394" i="9"/>
  <c r="AIE394" i="9"/>
  <c r="AIF394" i="9"/>
  <c r="AIG394" i="9"/>
  <c r="AIH394" i="9"/>
  <c r="AII394" i="9"/>
  <c r="AIJ394" i="9"/>
  <c r="AIK394" i="9"/>
  <c r="AIL394" i="9"/>
  <c r="AIM394" i="9"/>
  <c r="AIN394" i="9"/>
  <c r="AIO394" i="9"/>
  <c r="AIP394" i="9"/>
  <c r="AIQ394" i="9"/>
  <c r="AIR394" i="9"/>
  <c r="AIS394" i="9"/>
  <c r="AIT394" i="9"/>
  <c r="AIU394" i="9"/>
  <c r="AIV394" i="9"/>
  <c r="AIW394" i="9"/>
  <c r="AIX394" i="9"/>
  <c r="AIY394" i="9"/>
  <c r="AIZ394" i="9"/>
  <c r="AJA394" i="9"/>
  <c r="AJB394" i="9"/>
  <c r="AJC394" i="9"/>
  <c r="AJD394" i="9"/>
  <c r="AJE394" i="9"/>
  <c r="AJF394" i="9"/>
  <c r="AJG394" i="9"/>
  <c r="AJH394" i="9"/>
  <c r="AJI394" i="9"/>
  <c r="AJJ394" i="9"/>
  <c r="AJK394" i="9"/>
  <c r="AJL394" i="9"/>
  <c r="AJM394" i="9"/>
  <c r="AJN394" i="9"/>
  <c r="AJO394" i="9"/>
  <c r="AJP394" i="9"/>
  <c r="AJQ394" i="9"/>
  <c r="AJR394" i="9"/>
  <c r="AJS394" i="9"/>
  <c r="AJT394" i="9"/>
  <c r="AJU394" i="9"/>
  <c r="AJV394" i="9"/>
  <c r="AJW394" i="9"/>
  <c r="AJX394" i="9"/>
  <c r="AJY394" i="9"/>
  <c r="AJZ394" i="9"/>
  <c r="AKA394" i="9"/>
  <c r="AKB394" i="9"/>
  <c r="AKC394" i="9"/>
  <c r="AKD394" i="9"/>
  <c r="AKE394" i="9"/>
  <c r="AKF394" i="9"/>
  <c r="AKG394" i="9"/>
  <c r="AKH394" i="9"/>
  <c r="AKI394" i="9"/>
  <c r="AKJ394" i="9"/>
  <c r="AKK394" i="9"/>
  <c r="AKL394" i="9"/>
  <c r="AKM394" i="9"/>
  <c r="AKN394" i="9"/>
  <c r="AKO394" i="9"/>
  <c r="AKP394" i="9"/>
  <c r="AKQ394" i="9"/>
  <c r="AKR394" i="9"/>
  <c r="AKS394" i="9"/>
  <c r="AKT394" i="9"/>
  <c r="AKU394" i="9"/>
  <c r="AKV394" i="9"/>
  <c r="AKW394" i="9"/>
  <c r="AKX394" i="9"/>
  <c r="AKY394" i="9"/>
  <c r="AKZ394" i="9"/>
  <c r="ALA394" i="9"/>
  <c r="ALB394" i="9"/>
  <c r="ALC394" i="9"/>
  <c r="ALD394" i="9"/>
  <c r="ALE394" i="9"/>
  <c r="ALF394" i="9"/>
  <c r="ALG394" i="9"/>
  <c r="ALH394" i="9"/>
  <c r="ALI394" i="9"/>
  <c r="ALJ394" i="9"/>
  <c r="ALK394" i="9"/>
  <c r="ALL394" i="9"/>
  <c r="ALM394" i="9"/>
  <c r="ALN394" i="9"/>
  <c r="ALO394" i="9"/>
  <c r="ALP394" i="9"/>
  <c r="ALQ394" i="9"/>
  <c r="ALR394" i="9"/>
  <c r="ALS394" i="9"/>
  <c r="ALT394" i="9"/>
  <c r="ALU394" i="9"/>
  <c r="ALV394" i="9"/>
  <c r="ALW394" i="9"/>
  <c r="ALX394" i="9"/>
  <c r="ALY394" i="9"/>
  <c r="ALZ394" i="9"/>
  <c r="AMA394" i="9"/>
  <c r="AMB394" i="9"/>
  <c r="AMC394" i="9"/>
  <c r="AMD394" i="9"/>
  <c r="AME394" i="9"/>
  <c r="AMF394" i="9"/>
  <c r="AMG394" i="9"/>
  <c r="AMH394" i="9"/>
  <c r="AMI394" i="9"/>
  <c r="AMJ394" i="9"/>
  <c r="AMK394" i="9"/>
  <c r="AML394" i="9"/>
  <c r="AMM394" i="9"/>
  <c r="AMN394" i="9"/>
  <c r="AMO394" i="9"/>
  <c r="AMP394" i="9"/>
  <c r="AMQ394" i="9"/>
  <c r="AMR394" i="9"/>
  <c r="AMS394" i="9"/>
  <c r="AMT394" i="9"/>
  <c r="AMU394" i="9"/>
  <c r="AMV394" i="9"/>
  <c r="AMW394" i="9"/>
  <c r="AMX394" i="9"/>
  <c r="AMY394" i="9"/>
  <c r="AMZ394" i="9"/>
  <c r="ANA394" i="9"/>
  <c r="ANB394" i="9"/>
  <c r="ANC394" i="9"/>
  <c r="AND394" i="9"/>
  <c r="ANE394" i="9"/>
  <c r="ANF394" i="9"/>
  <c r="ANG394" i="9"/>
  <c r="ANH394" i="9"/>
  <c r="ANI394" i="9"/>
  <c r="ANJ394" i="9"/>
  <c r="ANK394" i="9"/>
  <c r="ANL394" i="9"/>
  <c r="ANM394" i="9"/>
  <c r="ANN394" i="9"/>
  <c r="ANO394" i="9"/>
  <c r="ANP394" i="9"/>
  <c r="ANQ394" i="9"/>
  <c r="ANR394" i="9"/>
  <c r="ANS394" i="9"/>
  <c r="ANT394" i="9"/>
  <c r="ANU394" i="9"/>
  <c r="ANV394" i="9"/>
  <c r="ANW394" i="9"/>
  <c r="ANX394" i="9"/>
  <c r="ANY394" i="9"/>
  <c r="ANZ394" i="9"/>
  <c r="AOA394" i="9"/>
  <c r="AOB394" i="9"/>
  <c r="AOC394" i="9"/>
  <c r="AOD394" i="9"/>
  <c r="AOE394" i="9"/>
  <c r="AOF394" i="9"/>
  <c r="AOG394" i="9"/>
  <c r="AOH394" i="9"/>
  <c r="AOI394" i="9"/>
  <c r="AOJ394" i="9"/>
  <c r="AOK394" i="9"/>
  <c r="AOL394" i="9"/>
  <c r="AOM394" i="9"/>
  <c r="AON394" i="9"/>
  <c r="AOO394" i="9"/>
  <c r="AOP394" i="9"/>
  <c r="AOQ394" i="9"/>
  <c r="AOR394" i="9"/>
  <c r="AOS394" i="9"/>
  <c r="AOT394" i="9"/>
  <c r="AOU394" i="9"/>
  <c r="AOV394" i="9"/>
  <c r="AOW394" i="9"/>
  <c r="AOX394" i="9"/>
  <c r="AOY394" i="9"/>
  <c r="AOZ394" i="9"/>
  <c r="APA394" i="9"/>
  <c r="APB394" i="9"/>
  <c r="APC394" i="9"/>
  <c r="APD394" i="9"/>
  <c r="APE394" i="9"/>
  <c r="APF394" i="9"/>
  <c r="APG394" i="9"/>
  <c r="APH394" i="9"/>
  <c r="API394" i="9"/>
  <c r="APJ394" i="9"/>
  <c r="APK394" i="9"/>
  <c r="APL394" i="9"/>
  <c r="APM394" i="9"/>
  <c r="APN394" i="9"/>
  <c r="APO394" i="9"/>
  <c r="APP394" i="9"/>
  <c r="APQ394" i="9"/>
  <c r="APR394" i="9"/>
  <c r="APS394" i="9"/>
  <c r="APT394" i="9"/>
  <c r="APU394" i="9"/>
  <c r="APV394" i="9"/>
  <c r="APW394" i="9"/>
  <c r="APX394" i="9"/>
  <c r="APY394" i="9"/>
  <c r="APZ394" i="9"/>
  <c r="AQA394" i="9"/>
  <c r="AQB394" i="9"/>
  <c r="AQC394" i="9"/>
  <c r="AQD394" i="9"/>
  <c r="AQE394" i="9"/>
  <c r="AQF394" i="9"/>
  <c r="AQG394" i="9"/>
  <c r="AQH394" i="9"/>
  <c r="AQI394" i="9"/>
  <c r="AQJ394" i="9"/>
  <c r="AQK394" i="9"/>
  <c r="AQL394" i="9"/>
  <c r="AQM394" i="9"/>
  <c r="AQN394" i="9"/>
  <c r="AQO394" i="9"/>
  <c r="AQP394" i="9"/>
  <c r="AQQ394" i="9"/>
  <c r="AQR394" i="9"/>
  <c r="AQS394" i="9"/>
  <c r="AQT394" i="9"/>
  <c r="AQU394" i="9"/>
  <c r="AQV394" i="9"/>
  <c r="AQW394" i="9"/>
  <c r="AQX394" i="9"/>
  <c r="AQY394" i="9"/>
  <c r="AQZ394" i="9"/>
  <c r="ARA394" i="9"/>
  <c r="ARB394" i="9"/>
  <c r="ARC394" i="9"/>
  <c r="ARD394" i="9"/>
  <c r="ARE394" i="9"/>
  <c r="ARF394" i="9"/>
  <c r="ARG394" i="9"/>
  <c r="ARH394" i="9"/>
  <c r="ARI394" i="9"/>
  <c r="ARJ394" i="9"/>
  <c r="ARK394" i="9"/>
  <c r="ARL394" i="9"/>
  <c r="ARM394" i="9"/>
  <c r="ARN394" i="9"/>
  <c r="ARO394" i="9"/>
  <c r="ARP394" i="9"/>
  <c r="ARQ394" i="9"/>
  <c r="ARR394" i="9"/>
  <c r="ARS394" i="9"/>
  <c r="ART394" i="9"/>
  <c r="ARU394" i="9"/>
  <c r="ARV394" i="9"/>
  <c r="ARW394" i="9"/>
  <c r="ARX394" i="9"/>
  <c r="ARY394" i="9"/>
  <c r="ARZ394" i="9"/>
  <c r="ASA394" i="9"/>
  <c r="ASB394" i="9"/>
  <c r="ASC394" i="9"/>
  <c r="ASD394" i="9"/>
  <c r="ASE394" i="9"/>
  <c r="ASF394" i="9"/>
  <c r="ASG394" i="9"/>
  <c r="ASH394" i="9"/>
  <c r="ASI394" i="9"/>
  <c r="ASJ394" i="9"/>
  <c r="ASK394" i="9"/>
  <c r="ASL394" i="9"/>
  <c r="ASM394" i="9"/>
  <c r="ASN394" i="9"/>
  <c r="ASO394" i="9"/>
  <c r="ASP394" i="9"/>
  <c r="ASQ394" i="9"/>
  <c r="ASR394" i="9"/>
  <c r="ASS394" i="9"/>
  <c r="AST394" i="9"/>
  <c r="ASU394" i="9"/>
  <c r="ASV394" i="9"/>
  <c r="ASW394" i="9"/>
  <c r="ASX394" i="9"/>
  <c r="ASY394" i="9"/>
  <c r="ASZ394" i="9"/>
  <c r="ATA394" i="9"/>
  <c r="ATB394" i="9"/>
  <c r="ATC394" i="9"/>
  <c r="ATD394" i="9"/>
  <c r="ATE394" i="9"/>
  <c r="ATF394" i="9"/>
  <c r="ATG394" i="9"/>
  <c r="ATH394" i="9"/>
  <c r="ATI394" i="9"/>
  <c r="ATJ394" i="9"/>
  <c r="ATK394" i="9"/>
  <c r="ATL394" i="9"/>
  <c r="ATM394" i="9"/>
  <c r="ATN394" i="9"/>
  <c r="ATO394" i="9"/>
  <c r="ATP394" i="9"/>
  <c r="ATQ394" i="9"/>
  <c r="ATR394" i="9"/>
  <c r="ATS394" i="9"/>
  <c r="ATT394" i="9"/>
  <c r="ATU394" i="9"/>
  <c r="ATV394" i="9"/>
  <c r="ATW394" i="9"/>
  <c r="ATX394" i="9"/>
  <c r="ATY394" i="9"/>
  <c r="ATZ394" i="9"/>
  <c r="AUA394" i="9"/>
  <c r="AUB394" i="9"/>
  <c r="AUC394" i="9"/>
  <c r="AUD394" i="9"/>
  <c r="AUE394" i="9"/>
  <c r="AUF394" i="9"/>
  <c r="AFQ395" i="9"/>
  <c r="AFR395" i="9"/>
  <c r="AFS395" i="9"/>
  <c r="AFT395" i="9"/>
  <c r="AFU395" i="9"/>
  <c r="AFV395" i="9"/>
  <c r="AFW395" i="9"/>
  <c r="AFX395" i="9"/>
  <c r="AFY395" i="9"/>
  <c r="AFZ395" i="9"/>
  <c r="AGA395" i="9"/>
  <c r="AGB395" i="9"/>
  <c r="AGC395" i="9"/>
  <c r="AGD395" i="9"/>
  <c r="AGE395" i="9"/>
  <c r="AGF395" i="9"/>
  <c r="AGG395" i="9"/>
  <c r="AGH395" i="9"/>
  <c r="AGI395" i="9"/>
  <c r="AGJ395" i="9"/>
  <c r="AGK395" i="9"/>
  <c r="AGL395" i="9"/>
  <c r="AGM395" i="9"/>
  <c r="AGN395" i="9"/>
  <c r="AGO395" i="9"/>
  <c r="AGP395" i="9"/>
  <c r="AGQ395" i="9"/>
  <c r="AGR395" i="9"/>
  <c r="AGS395" i="9"/>
  <c r="AGT395" i="9"/>
  <c r="AGU395" i="9"/>
  <c r="AGV395" i="9"/>
  <c r="AGW395" i="9"/>
  <c r="AGX395" i="9"/>
  <c r="AGY395" i="9"/>
  <c r="AGZ395" i="9"/>
  <c r="AHA395" i="9"/>
  <c r="AHB395" i="9"/>
  <c r="AHC395" i="9"/>
  <c r="AHD395" i="9"/>
  <c r="AHE395" i="9"/>
  <c r="AHF395" i="9"/>
  <c r="AHG395" i="9"/>
  <c r="AHH395" i="9"/>
  <c r="AHI395" i="9"/>
  <c r="AHJ395" i="9"/>
  <c r="AHK395" i="9"/>
  <c r="AHL395" i="9"/>
  <c r="AHM395" i="9"/>
  <c r="AHN395" i="9"/>
  <c r="AHO395" i="9"/>
  <c r="AHP395" i="9"/>
  <c r="AHQ395" i="9"/>
  <c r="AHR395" i="9"/>
  <c r="AHS395" i="9"/>
  <c r="AHT395" i="9"/>
  <c r="AHU395" i="9"/>
  <c r="AHV395" i="9"/>
  <c r="AHW395" i="9"/>
  <c r="AHX395" i="9"/>
  <c r="AHY395" i="9"/>
  <c r="AHZ395" i="9"/>
  <c r="AIA395" i="9"/>
  <c r="AIB395" i="9"/>
  <c r="AIC395" i="9"/>
  <c r="AID395" i="9"/>
  <c r="AIE395" i="9"/>
  <c r="AIF395" i="9"/>
  <c r="AIG395" i="9"/>
  <c r="AIH395" i="9"/>
  <c r="AII395" i="9"/>
  <c r="AIJ395" i="9"/>
  <c r="AIK395" i="9"/>
  <c r="AIL395" i="9"/>
  <c r="AIM395" i="9"/>
  <c r="AIN395" i="9"/>
  <c r="AIO395" i="9"/>
  <c r="AIP395" i="9"/>
  <c r="AIQ395" i="9"/>
  <c r="AIR395" i="9"/>
  <c r="AIS395" i="9"/>
  <c r="AIT395" i="9"/>
  <c r="AIU395" i="9"/>
  <c r="AIV395" i="9"/>
  <c r="AIW395" i="9"/>
  <c r="AIX395" i="9"/>
  <c r="AIY395" i="9"/>
  <c r="AIZ395" i="9"/>
  <c r="AJA395" i="9"/>
  <c r="AJB395" i="9"/>
  <c r="AJC395" i="9"/>
  <c r="AJD395" i="9"/>
  <c r="AJE395" i="9"/>
  <c r="AJF395" i="9"/>
  <c r="AJG395" i="9"/>
  <c r="AJH395" i="9"/>
  <c r="AJI395" i="9"/>
  <c r="AJJ395" i="9"/>
  <c r="AJK395" i="9"/>
  <c r="AJL395" i="9"/>
  <c r="AJM395" i="9"/>
  <c r="AJN395" i="9"/>
  <c r="AJO395" i="9"/>
  <c r="AJP395" i="9"/>
  <c r="AJQ395" i="9"/>
  <c r="AJR395" i="9"/>
  <c r="AJS395" i="9"/>
  <c r="AJT395" i="9"/>
  <c r="AJU395" i="9"/>
  <c r="AJV395" i="9"/>
  <c r="AJW395" i="9"/>
  <c r="AJX395" i="9"/>
  <c r="AJY395" i="9"/>
  <c r="AJZ395" i="9"/>
  <c r="AKA395" i="9"/>
  <c r="AKB395" i="9"/>
  <c r="AKC395" i="9"/>
  <c r="AKD395" i="9"/>
  <c r="AKE395" i="9"/>
  <c r="AKF395" i="9"/>
  <c r="AKG395" i="9"/>
  <c r="AKH395" i="9"/>
  <c r="AKI395" i="9"/>
  <c r="AKJ395" i="9"/>
  <c r="AKK395" i="9"/>
  <c r="AKL395" i="9"/>
  <c r="AKM395" i="9"/>
  <c r="AKN395" i="9"/>
  <c r="AKO395" i="9"/>
  <c r="AKP395" i="9"/>
  <c r="AKQ395" i="9"/>
  <c r="AKR395" i="9"/>
  <c r="AKS395" i="9"/>
  <c r="AKT395" i="9"/>
  <c r="AKU395" i="9"/>
  <c r="AKV395" i="9"/>
  <c r="AKW395" i="9"/>
  <c r="AKX395" i="9"/>
  <c r="AKY395" i="9"/>
  <c r="AKZ395" i="9"/>
  <c r="ALA395" i="9"/>
  <c r="ALB395" i="9"/>
  <c r="ALC395" i="9"/>
  <c r="ALD395" i="9"/>
  <c r="ALE395" i="9"/>
  <c r="ALF395" i="9"/>
  <c r="ALG395" i="9"/>
  <c r="ALH395" i="9"/>
  <c r="ALI395" i="9"/>
  <c r="ALJ395" i="9"/>
  <c r="ALK395" i="9"/>
  <c r="ALL395" i="9"/>
  <c r="ALM395" i="9"/>
  <c r="ALN395" i="9"/>
  <c r="ALO395" i="9"/>
  <c r="ALP395" i="9"/>
  <c r="ALQ395" i="9"/>
  <c r="ALR395" i="9"/>
  <c r="ALS395" i="9"/>
  <c r="ALT395" i="9"/>
  <c r="ALU395" i="9"/>
  <c r="ALV395" i="9"/>
  <c r="ALW395" i="9"/>
  <c r="ALX395" i="9"/>
  <c r="ALY395" i="9"/>
  <c r="ALZ395" i="9"/>
  <c r="AMA395" i="9"/>
  <c r="AMB395" i="9"/>
  <c r="AMC395" i="9"/>
  <c r="AMD395" i="9"/>
  <c r="AME395" i="9"/>
  <c r="AMF395" i="9"/>
  <c r="AMG395" i="9"/>
  <c r="AMH395" i="9"/>
  <c r="AMI395" i="9"/>
  <c r="AMJ395" i="9"/>
  <c r="AMK395" i="9"/>
  <c r="AML395" i="9"/>
  <c r="AMM395" i="9"/>
  <c r="AMN395" i="9"/>
  <c r="AMO395" i="9"/>
  <c r="AMP395" i="9"/>
  <c r="AMQ395" i="9"/>
  <c r="AMR395" i="9"/>
  <c r="AMS395" i="9"/>
  <c r="AMT395" i="9"/>
  <c r="AMU395" i="9"/>
  <c r="AMV395" i="9"/>
  <c r="AMW395" i="9"/>
  <c r="AMX395" i="9"/>
  <c r="AMY395" i="9"/>
  <c r="AMZ395" i="9"/>
  <c r="ANA395" i="9"/>
  <c r="ANB395" i="9"/>
  <c r="ANC395" i="9"/>
  <c r="AND395" i="9"/>
  <c r="ANE395" i="9"/>
  <c r="ANF395" i="9"/>
  <c r="ANG395" i="9"/>
  <c r="ANH395" i="9"/>
  <c r="ANI395" i="9"/>
  <c r="ANJ395" i="9"/>
  <c r="ANK395" i="9"/>
  <c r="ANL395" i="9"/>
  <c r="ANM395" i="9"/>
  <c r="ANN395" i="9"/>
  <c r="ANO395" i="9"/>
  <c r="ANP395" i="9"/>
  <c r="ANQ395" i="9"/>
  <c r="ANR395" i="9"/>
  <c r="ANS395" i="9"/>
  <c r="ANT395" i="9"/>
  <c r="ANU395" i="9"/>
  <c r="ANV395" i="9"/>
  <c r="ANW395" i="9"/>
  <c r="ANX395" i="9"/>
  <c r="ANY395" i="9"/>
  <c r="ANZ395" i="9"/>
  <c r="AOA395" i="9"/>
  <c r="AOB395" i="9"/>
  <c r="AOC395" i="9"/>
  <c r="AOD395" i="9"/>
  <c r="AOE395" i="9"/>
  <c r="AOF395" i="9"/>
  <c r="AOG395" i="9"/>
  <c r="AOH395" i="9"/>
  <c r="AOI395" i="9"/>
  <c r="AOJ395" i="9"/>
  <c r="AOK395" i="9"/>
  <c r="AOL395" i="9"/>
  <c r="AOM395" i="9"/>
  <c r="AON395" i="9"/>
  <c r="AOO395" i="9"/>
  <c r="AOP395" i="9"/>
  <c r="AOQ395" i="9"/>
  <c r="AOR395" i="9"/>
  <c r="AOS395" i="9"/>
  <c r="AOT395" i="9"/>
  <c r="AOU395" i="9"/>
  <c r="AOV395" i="9"/>
  <c r="AOW395" i="9"/>
  <c r="AOX395" i="9"/>
  <c r="AOY395" i="9"/>
  <c r="AOZ395" i="9"/>
  <c r="APA395" i="9"/>
  <c r="APB395" i="9"/>
  <c r="APC395" i="9"/>
  <c r="APD395" i="9"/>
  <c r="APE395" i="9"/>
  <c r="APF395" i="9"/>
  <c r="APG395" i="9"/>
  <c r="APH395" i="9"/>
  <c r="API395" i="9"/>
  <c r="APJ395" i="9"/>
  <c r="APK395" i="9"/>
  <c r="APL395" i="9"/>
  <c r="APM395" i="9"/>
  <c r="APN395" i="9"/>
  <c r="APO395" i="9"/>
  <c r="APP395" i="9"/>
  <c r="APQ395" i="9"/>
  <c r="APR395" i="9"/>
  <c r="APS395" i="9"/>
  <c r="APT395" i="9"/>
  <c r="APU395" i="9"/>
  <c r="APV395" i="9"/>
  <c r="APW395" i="9"/>
  <c r="APX395" i="9"/>
  <c r="APY395" i="9"/>
  <c r="APZ395" i="9"/>
  <c r="AQA395" i="9"/>
  <c r="AQB395" i="9"/>
  <c r="AQC395" i="9"/>
  <c r="AQD395" i="9"/>
  <c r="AQE395" i="9"/>
  <c r="AQF395" i="9"/>
  <c r="AQG395" i="9"/>
  <c r="AQH395" i="9"/>
  <c r="AQI395" i="9"/>
  <c r="AQJ395" i="9"/>
  <c r="AQK395" i="9"/>
  <c r="AQL395" i="9"/>
  <c r="AQM395" i="9"/>
  <c r="AQN395" i="9"/>
  <c r="AQO395" i="9"/>
  <c r="AQP395" i="9"/>
  <c r="AQQ395" i="9"/>
  <c r="AQR395" i="9"/>
  <c r="AQS395" i="9"/>
  <c r="AQT395" i="9"/>
  <c r="AQU395" i="9"/>
  <c r="AQV395" i="9"/>
  <c r="AQW395" i="9"/>
  <c r="AQX395" i="9"/>
  <c r="AQY395" i="9"/>
  <c r="AQZ395" i="9"/>
  <c r="ARA395" i="9"/>
  <c r="ARB395" i="9"/>
  <c r="ARC395" i="9"/>
  <c r="ARD395" i="9"/>
  <c r="ARE395" i="9"/>
  <c r="ARF395" i="9"/>
  <c r="ARG395" i="9"/>
  <c r="ARH395" i="9"/>
  <c r="ARI395" i="9"/>
  <c r="ARJ395" i="9"/>
  <c r="ARK395" i="9"/>
  <c r="ARL395" i="9"/>
  <c r="ARM395" i="9"/>
  <c r="ARN395" i="9"/>
  <c r="ARO395" i="9"/>
  <c r="ARP395" i="9"/>
  <c r="ARQ395" i="9"/>
  <c r="ARR395" i="9"/>
  <c r="ARS395" i="9"/>
  <c r="ART395" i="9"/>
  <c r="ARU395" i="9"/>
  <c r="ARV395" i="9"/>
  <c r="ARW395" i="9"/>
  <c r="ARX395" i="9"/>
  <c r="ARY395" i="9"/>
  <c r="ARZ395" i="9"/>
  <c r="ASA395" i="9"/>
  <c r="ASB395" i="9"/>
  <c r="ASC395" i="9"/>
  <c r="ASD395" i="9"/>
  <c r="ASE395" i="9"/>
  <c r="ASF395" i="9"/>
  <c r="ASG395" i="9"/>
  <c r="ASH395" i="9"/>
  <c r="ASI395" i="9"/>
  <c r="ASJ395" i="9"/>
  <c r="ASK395" i="9"/>
  <c r="ASL395" i="9"/>
  <c r="ASM395" i="9"/>
  <c r="ASN395" i="9"/>
  <c r="ASO395" i="9"/>
  <c r="ASP395" i="9"/>
  <c r="ASQ395" i="9"/>
  <c r="ASR395" i="9"/>
  <c r="ASS395" i="9"/>
  <c r="AST395" i="9"/>
  <c r="ASU395" i="9"/>
  <c r="ASV395" i="9"/>
  <c r="ASW395" i="9"/>
  <c r="ASX395" i="9"/>
  <c r="ASY395" i="9"/>
  <c r="ASZ395" i="9"/>
  <c r="ATA395" i="9"/>
  <c r="ATB395" i="9"/>
  <c r="ATC395" i="9"/>
  <c r="ATD395" i="9"/>
  <c r="ATE395" i="9"/>
  <c r="ATF395" i="9"/>
  <c r="ATG395" i="9"/>
  <c r="ATH395" i="9"/>
  <c r="ATI395" i="9"/>
  <c r="ATJ395" i="9"/>
  <c r="ATK395" i="9"/>
  <c r="ATL395" i="9"/>
  <c r="ATM395" i="9"/>
  <c r="ATN395" i="9"/>
  <c r="ATO395" i="9"/>
  <c r="ATP395" i="9"/>
  <c r="ATQ395" i="9"/>
  <c r="ATR395" i="9"/>
  <c r="ATS395" i="9"/>
  <c r="ATT395" i="9"/>
  <c r="ATU395" i="9"/>
  <c r="ATV395" i="9"/>
  <c r="ATW395" i="9"/>
  <c r="ATX395" i="9"/>
  <c r="ATY395" i="9"/>
  <c r="ATZ395" i="9"/>
  <c r="AUA395" i="9"/>
  <c r="AUB395" i="9"/>
  <c r="AUC395" i="9"/>
  <c r="AUD395" i="9"/>
  <c r="AUE395" i="9"/>
  <c r="AUF395" i="9"/>
  <c r="AFQ396" i="9"/>
  <c r="AFR396" i="9"/>
  <c r="AFS396" i="9"/>
  <c r="AFT396" i="9"/>
  <c r="AFU396" i="9"/>
  <c r="AFV396" i="9"/>
  <c r="AFW396" i="9"/>
  <c r="AFX396" i="9"/>
  <c r="AFY396" i="9"/>
  <c r="AFZ396" i="9"/>
  <c r="AGA396" i="9"/>
  <c r="AGB396" i="9"/>
  <c r="AGC396" i="9"/>
  <c r="AGD396" i="9"/>
  <c r="AGE396" i="9"/>
  <c r="AGF396" i="9"/>
  <c r="AGG396" i="9"/>
  <c r="AGH396" i="9"/>
  <c r="AGI396" i="9"/>
  <c r="AGJ396" i="9"/>
  <c r="AGK396" i="9"/>
  <c r="AGL396" i="9"/>
  <c r="AGM396" i="9"/>
  <c r="AGN396" i="9"/>
  <c r="AGO396" i="9"/>
  <c r="AGP396" i="9"/>
  <c r="AGQ396" i="9"/>
  <c r="AGR396" i="9"/>
  <c r="AGS396" i="9"/>
  <c r="AGT396" i="9"/>
  <c r="AGU396" i="9"/>
  <c r="AGV396" i="9"/>
  <c r="AGW396" i="9"/>
  <c r="AGX396" i="9"/>
  <c r="AGY396" i="9"/>
  <c r="AGZ396" i="9"/>
  <c r="AHA396" i="9"/>
  <c r="AHB396" i="9"/>
  <c r="AHC396" i="9"/>
  <c r="AHD396" i="9"/>
  <c r="AHE396" i="9"/>
  <c r="AHF396" i="9"/>
  <c r="AHG396" i="9"/>
  <c r="AHH396" i="9"/>
  <c r="AHI396" i="9"/>
  <c r="AHJ396" i="9"/>
  <c r="AHK396" i="9"/>
  <c r="AHL396" i="9"/>
  <c r="AHM396" i="9"/>
  <c r="AHN396" i="9"/>
  <c r="AHO396" i="9"/>
  <c r="AHP396" i="9"/>
  <c r="AHQ396" i="9"/>
  <c r="AHR396" i="9"/>
  <c r="AHS396" i="9"/>
  <c r="AHT396" i="9"/>
  <c r="AHU396" i="9"/>
  <c r="AHV396" i="9"/>
  <c r="AHW396" i="9"/>
  <c r="AHX396" i="9"/>
  <c r="AHY396" i="9"/>
  <c r="AHZ396" i="9"/>
  <c r="AIA396" i="9"/>
  <c r="AIB396" i="9"/>
  <c r="AIC396" i="9"/>
  <c r="AID396" i="9"/>
  <c r="AIE396" i="9"/>
  <c r="AIF396" i="9"/>
  <c r="AIG396" i="9"/>
  <c r="AIH396" i="9"/>
  <c r="AII396" i="9"/>
  <c r="AIJ396" i="9"/>
  <c r="AIK396" i="9"/>
  <c r="AIL396" i="9"/>
  <c r="AIM396" i="9"/>
  <c r="AIN396" i="9"/>
  <c r="AIO396" i="9"/>
  <c r="AIP396" i="9"/>
  <c r="AIQ396" i="9"/>
  <c r="AIR396" i="9"/>
  <c r="AIS396" i="9"/>
  <c r="AIT396" i="9"/>
  <c r="AIU396" i="9"/>
  <c r="AIV396" i="9"/>
  <c r="AIW396" i="9"/>
  <c r="AIX396" i="9"/>
  <c r="AIY396" i="9"/>
  <c r="AIZ396" i="9"/>
  <c r="AJA396" i="9"/>
  <c r="AJB396" i="9"/>
  <c r="AJC396" i="9"/>
  <c r="AJD396" i="9"/>
  <c r="AJE396" i="9"/>
  <c r="AJF396" i="9"/>
  <c r="AJG396" i="9"/>
  <c r="AJH396" i="9"/>
  <c r="AJI396" i="9"/>
  <c r="AJJ396" i="9"/>
  <c r="AJK396" i="9"/>
  <c r="AJL396" i="9"/>
  <c r="AJM396" i="9"/>
  <c r="AJN396" i="9"/>
  <c r="AJO396" i="9"/>
  <c r="AJP396" i="9"/>
  <c r="AJQ396" i="9"/>
  <c r="AJR396" i="9"/>
  <c r="AJS396" i="9"/>
  <c r="AJT396" i="9"/>
  <c r="AJU396" i="9"/>
  <c r="AJV396" i="9"/>
  <c r="AJW396" i="9"/>
  <c r="AJX396" i="9"/>
  <c r="AJY396" i="9"/>
  <c r="AJZ396" i="9"/>
  <c r="AKA396" i="9"/>
  <c r="AKB396" i="9"/>
  <c r="AKC396" i="9"/>
  <c r="AKD396" i="9"/>
  <c r="AKE396" i="9"/>
  <c r="AKF396" i="9"/>
  <c r="AKG396" i="9"/>
  <c r="AKH396" i="9"/>
  <c r="AKI396" i="9"/>
  <c r="AKJ396" i="9"/>
  <c r="AKK396" i="9"/>
  <c r="AKL396" i="9"/>
  <c r="AKM396" i="9"/>
  <c r="AKN396" i="9"/>
  <c r="AKO396" i="9"/>
  <c r="AKP396" i="9"/>
  <c r="AKQ396" i="9"/>
  <c r="AKR396" i="9"/>
  <c r="AKS396" i="9"/>
  <c r="AKT396" i="9"/>
  <c r="AKU396" i="9"/>
  <c r="AKV396" i="9"/>
  <c r="AKW396" i="9"/>
  <c r="AKX396" i="9"/>
  <c r="AKY396" i="9"/>
  <c r="AKZ396" i="9"/>
  <c r="ALA396" i="9"/>
  <c r="ALB396" i="9"/>
  <c r="ALC396" i="9"/>
  <c r="ALD396" i="9"/>
  <c r="ALE396" i="9"/>
  <c r="ALF396" i="9"/>
  <c r="ALG396" i="9"/>
  <c r="ALH396" i="9"/>
  <c r="ALI396" i="9"/>
  <c r="ALJ396" i="9"/>
  <c r="ALK396" i="9"/>
  <c r="ALL396" i="9"/>
  <c r="ALM396" i="9"/>
  <c r="ALN396" i="9"/>
  <c r="ALO396" i="9"/>
  <c r="ALP396" i="9"/>
  <c r="ALQ396" i="9"/>
  <c r="ALR396" i="9"/>
  <c r="ALS396" i="9"/>
  <c r="ALT396" i="9"/>
  <c r="ALU396" i="9"/>
  <c r="ALV396" i="9"/>
  <c r="ALW396" i="9"/>
  <c r="ALX396" i="9"/>
  <c r="ALY396" i="9"/>
  <c r="ALZ396" i="9"/>
  <c r="AMA396" i="9"/>
  <c r="AMB396" i="9"/>
  <c r="AMC396" i="9"/>
  <c r="AMD396" i="9"/>
  <c r="AME396" i="9"/>
  <c r="AMF396" i="9"/>
  <c r="AMG396" i="9"/>
  <c r="AMH396" i="9"/>
  <c r="AMI396" i="9"/>
  <c r="AMJ396" i="9"/>
  <c r="AMK396" i="9"/>
  <c r="AML396" i="9"/>
  <c r="AMM396" i="9"/>
  <c r="AMN396" i="9"/>
  <c r="AMO396" i="9"/>
  <c r="AMP396" i="9"/>
  <c r="AMQ396" i="9"/>
  <c r="AMR396" i="9"/>
  <c r="AMS396" i="9"/>
  <c r="AMT396" i="9"/>
  <c r="AMU396" i="9"/>
  <c r="AMV396" i="9"/>
  <c r="AMW396" i="9"/>
  <c r="AMX396" i="9"/>
  <c r="AMY396" i="9"/>
  <c r="AMZ396" i="9"/>
  <c r="ANA396" i="9"/>
  <c r="ANB396" i="9"/>
  <c r="ANC396" i="9"/>
  <c r="AND396" i="9"/>
  <c r="ANE396" i="9"/>
  <c r="ANF396" i="9"/>
  <c r="ANG396" i="9"/>
  <c r="ANH396" i="9"/>
  <c r="ANI396" i="9"/>
  <c r="ANJ396" i="9"/>
  <c r="ANK396" i="9"/>
  <c r="ANL396" i="9"/>
  <c r="ANM396" i="9"/>
  <c r="ANN396" i="9"/>
  <c r="ANO396" i="9"/>
  <c r="ANP396" i="9"/>
  <c r="ANQ396" i="9"/>
  <c r="ANR396" i="9"/>
  <c r="ANS396" i="9"/>
  <c r="ANT396" i="9"/>
  <c r="ANU396" i="9"/>
  <c r="ANV396" i="9"/>
  <c r="ANW396" i="9"/>
  <c r="ANX396" i="9"/>
  <c r="ANY396" i="9"/>
  <c r="ANZ396" i="9"/>
  <c r="AOA396" i="9"/>
  <c r="AOB396" i="9"/>
  <c r="AOC396" i="9"/>
  <c r="AOD396" i="9"/>
  <c r="AOE396" i="9"/>
  <c r="AOF396" i="9"/>
  <c r="AOG396" i="9"/>
  <c r="AOH396" i="9"/>
  <c r="AOI396" i="9"/>
  <c r="AOJ396" i="9"/>
  <c r="AOK396" i="9"/>
  <c r="AOL396" i="9"/>
  <c r="AOM396" i="9"/>
  <c r="AON396" i="9"/>
  <c r="AOO396" i="9"/>
  <c r="AOP396" i="9"/>
  <c r="AOQ396" i="9"/>
  <c r="AOR396" i="9"/>
  <c r="AOS396" i="9"/>
  <c r="AOT396" i="9"/>
  <c r="AOU396" i="9"/>
  <c r="AOV396" i="9"/>
  <c r="AOW396" i="9"/>
  <c r="AOX396" i="9"/>
  <c r="AOY396" i="9"/>
  <c r="AOZ396" i="9"/>
  <c r="APA396" i="9"/>
  <c r="APB396" i="9"/>
  <c r="APC396" i="9"/>
  <c r="APD396" i="9"/>
  <c r="APE396" i="9"/>
  <c r="APF396" i="9"/>
  <c r="APG396" i="9"/>
  <c r="APH396" i="9"/>
  <c r="API396" i="9"/>
  <c r="APJ396" i="9"/>
  <c r="APK396" i="9"/>
  <c r="APL396" i="9"/>
  <c r="APM396" i="9"/>
  <c r="APN396" i="9"/>
  <c r="APO396" i="9"/>
  <c r="APP396" i="9"/>
  <c r="APQ396" i="9"/>
  <c r="APR396" i="9"/>
  <c r="APS396" i="9"/>
  <c r="APT396" i="9"/>
  <c r="APU396" i="9"/>
  <c r="APV396" i="9"/>
  <c r="APW396" i="9"/>
  <c r="APX396" i="9"/>
  <c r="APY396" i="9"/>
  <c r="APZ396" i="9"/>
  <c r="AQA396" i="9"/>
  <c r="AQB396" i="9"/>
  <c r="AQC396" i="9"/>
  <c r="AQD396" i="9"/>
  <c r="AQE396" i="9"/>
  <c r="AQF396" i="9"/>
  <c r="AQG396" i="9"/>
  <c r="AQH396" i="9"/>
  <c r="AQI396" i="9"/>
  <c r="AQJ396" i="9"/>
  <c r="AQK396" i="9"/>
  <c r="AQL396" i="9"/>
  <c r="AQM396" i="9"/>
  <c r="AQN396" i="9"/>
  <c r="AQO396" i="9"/>
  <c r="AQP396" i="9"/>
  <c r="AQQ396" i="9"/>
  <c r="AQR396" i="9"/>
  <c r="AQS396" i="9"/>
  <c r="AQT396" i="9"/>
  <c r="AQU396" i="9"/>
  <c r="AQV396" i="9"/>
  <c r="AQW396" i="9"/>
  <c r="AQX396" i="9"/>
  <c r="AQY396" i="9"/>
  <c r="AQZ396" i="9"/>
  <c r="ARA396" i="9"/>
  <c r="ARB396" i="9"/>
  <c r="ARC396" i="9"/>
  <c r="ARD396" i="9"/>
  <c r="ARE396" i="9"/>
  <c r="ARF396" i="9"/>
  <c r="ARG396" i="9"/>
  <c r="ARH396" i="9"/>
  <c r="ARI396" i="9"/>
  <c r="ARJ396" i="9"/>
  <c r="ARK396" i="9"/>
  <c r="ARL396" i="9"/>
  <c r="ARM396" i="9"/>
  <c r="ARN396" i="9"/>
  <c r="ARO396" i="9"/>
  <c r="ARP396" i="9"/>
  <c r="ARQ396" i="9"/>
  <c r="ARR396" i="9"/>
  <c r="ARS396" i="9"/>
  <c r="ART396" i="9"/>
  <c r="ARU396" i="9"/>
  <c r="ARV396" i="9"/>
  <c r="ARW396" i="9"/>
  <c r="ARX396" i="9"/>
  <c r="ARY396" i="9"/>
  <c r="ARZ396" i="9"/>
  <c r="ASA396" i="9"/>
  <c r="ASB396" i="9"/>
  <c r="ASC396" i="9"/>
  <c r="ASD396" i="9"/>
  <c r="ASE396" i="9"/>
  <c r="ASF396" i="9"/>
  <c r="ASG396" i="9"/>
  <c r="ASH396" i="9"/>
  <c r="ASI396" i="9"/>
  <c r="ASJ396" i="9"/>
  <c r="ASK396" i="9"/>
  <c r="ASL396" i="9"/>
  <c r="ASM396" i="9"/>
  <c r="ASN396" i="9"/>
  <c r="ASO396" i="9"/>
  <c r="ASP396" i="9"/>
  <c r="ASQ396" i="9"/>
  <c r="ASR396" i="9"/>
  <c r="ASS396" i="9"/>
  <c r="AST396" i="9"/>
  <c r="ASU396" i="9"/>
  <c r="ASV396" i="9"/>
  <c r="ASW396" i="9"/>
  <c r="ASX396" i="9"/>
  <c r="ASY396" i="9"/>
  <c r="ASZ396" i="9"/>
  <c r="ATA396" i="9"/>
  <c r="ATB396" i="9"/>
  <c r="ATC396" i="9"/>
  <c r="ATD396" i="9"/>
  <c r="ATE396" i="9"/>
  <c r="ATF396" i="9"/>
  <c r="ATG396" i="9"/>
  <c r="ATH396" i="9"/>
  <c r="ATI396" i="9"/>
  <c r="ATJ396" i="9"/>
  <c r="ATK396" i="9"/>
  <c r="ATL396" i="9"/>
  <c r="ATM396" i="9"/>
  <c r="ATN396" i="9"/>
  <c r="ATO396" i="9"/>
  <c r="ATP396" i="9"/>
  <c r="ATQ396" i="9"/>
  <c r="ATR396" i="9"/>
  <c r="ATS396" i="9"/>
  <c r="ATT396" i="9"/>
  <c r="ATU396" i="9"/>
  <c r="ATV396" i="9"/>
  <c r="ATW396" i="9"/>
  <c r="ATX396" i="9"/>
  <c r="ATY396" i="9"/>
  <c r="ATZ396" i="9"/>
  <c r="AUA396" i="9"/>
  <c r="AUB396" i="9"/>
  <c r="AUC396" i="9"/>
  <c r="AUD396" i="9"/>
  <c r="AUE396" i="9"/>
  <c r="AUF396" i="9"/>
  <c r="AFQ397" i="9"/>
  <c r="AFR397" i="9"/>
  <c r="AFS397" i="9"/>
  <c r="AFT397" i="9"/>
  <c r="AFU397" i="9"/>
  <c r="AFV397" i="9"/>
  <c r="AFW397" i="9"/>
  <c r="AFX397" i="9"/>
  <c r="AFY397" i="9"/>
  <c r="AFZ397" i="9"/>
  <c r="AGA397" i="9"/>
  <c r="AGB397" i="9"/>
  <c r="AGC397" i="9"/>
  <c r="AGD397" i="9"/>
  <c r="AGE397" i="9"/>
  <c r="AGF397" i="9"/>
  <c r="AGG397" i="9"/>
  <c r="AGH397" i="9"/>
  <c r="AGI397" i="9"/>
  <c r="AGJ397" i="9"/>
  <c r="AGK397" i="9"/>
  <c r="AGL397" i="9"/>
  <c r="AGM397" i="9"/>
  <c r="AGN397" i="9"/>
  <c r="AGO397" i="9"/>
  <c r="AGP397" i="9"/>
  <c r="AGQ397" i="9"/>
  <c r="AGR397" i="9"/>
  <c r="AGS397" i="9"/>
  <c r="AGT397" i="9"/>
  <c r="AGU397" i="9"/>
  <c r="AGV397" i="9"/>
  <c r="AGW397" i="9"/>
  <c r="AGX397" i="9"/>
  <c r="AGY397" i="9"/>
  <c r="AGZ397" i="9"/>
  <c r="AHA397" i="9"/>
  <c r="AHB397" i="9"/>
  <c r="AHC397" i="9"/>
  <c r="AHD397" i="9"/>
  <c r="AHE397" i="9"/>
  <c r="AHF397" i="9"/>
  <c r="AHG397" i="9"/>
  <c r="AHH397" i="9"/>
  <c r="AHI397" i="9"/>
  <c r="AHJ397" i="9"/>
  <c r="AHK397" i="9"/>
  <c r="AHL397" i="9"/>
  <c r="AHM397" i="9"/>
  <c r="AHN397" i="9"/>
  <c r="AHO397" i="9"/>
  <c r="AHP397" i="9"/>
  <c r="AHQ397" i="9"/>
  <c r="AHR397" i="9"/>
  <c r="AHS397" i="9"/>
  <c r="AHT397" i="9"/>
  <c r="AHU397" i="9"/>
  <c r="AHV397" i="9"/>
  <c r="AHW397" i="9"/>
  <c r="AHX397" i="9"/>
  <c r="AHY397" i="9"/>
  <c r="AHZ397" i="9"/>
  <c r="AIA397" i="9"/>
  <c r="AIB397" i="9"/>
  <c r="AIC397" i="9"/>
  <c r="AID397" i="9"/>
  <c r="AIE397" i="9"/>
  <c r="AIF397" i="9"/>
  <c r="AIG397" i="9"/>
  <c r="AIH397" i="9"/>
  <c r="AII397" i="9"/>
  <c r="AIJ397" i="9"/>
  <c r="AIK397" i="9"/>
  <c r="AIL397" i="9"/>
  <c r="AIM397" i="9"/>
  <c r="AIN397" i="9"/>
  <c r="AIO397" i="9"/>
  <c r="AIP397" i="9"/>
  <c r="AIQ397" i="9"/>
  <c r="AIR397" i="9"/>
  <c r="AIS397" i="9"/>
  <c r="AIT397" i="9"/>
  <c r="AIU397" i="9"/>
  <c r="AIV397" i="9"/>
  <c r="AIW397" i="9"/>
  <c r="AIX397" i="9"/>
  <c r="AIY397" i="9"/>
  <c r="AIZ397" i="9"/>
  <c r="AJA397" i="9"/>
  <c r="AJB397" i="9"/>
  <c r="AJC397" i="9"/>
  <c r="AJD397" i="9"/>
  <c r="AJE397" i="9"/>
  <c r="AJF397" i="9"/>
  <c r="AJG397" i="9"/>
  <c r="AJH397" i="9"/>
  <c r="AJI397" i="9"/>
  <c r="AJJ397" i="9"/>
  <c r="AJK397" i="9"/>
  <c r="AJL397" i="9"/>
  <c r="AJM397" i="9"/>
  <c r="AJN397" i="9"/>
  <c r="AJO397" i="9"/>
  <c r="AJP397" i="9"/>
  <c r="AJQ397" i="9"/>
  <c r="AJR397" i="9"/>
  <c r="AJS397" i="9"/>
  <c r="AJT397" i="9"/>
  <c r="AJU397" i="9"/>
  <c r="AJV397" i="9"/>
  <c r="AJW397" i="9"/>
  <c r="AJX397" i="9"/>
  <c r="AJY397" i="9"/>
  <c r="AJZ397" i="9"/>
  <c r="AKA397" i="9"/>
  <c r="AKB397" i="9"/>
  <c r="AKC397" i="9"/>
  <c r="AKD397" i="9"/>
  <c r="AKE397" i="9"/>
  <c r="AKF397" i="9"/>
  <c r="AKG397" i="9"/>
  <c r="AKH397" i="9"/>
  <c r="AKI397" i="9"/>
  <c r="AKJ397" i="9"/>
  <c r="AKK397" i="9"/>
  <c r="AKL397" i="9"/>
  <c r="AKM397" i="9"/>
  <c r="AKN397" i="9"/>
  <c r="AKO397" i="9"/>
  <c r="AKP397" i="9"/>
  <c r="AKQ397" i="9"/>
  <c r="AKR397" i="9"/>
  <c r="AKS397" i="9"/>
  <c r="AKT397" i="9"/>
  <c r="AKU397" i="9"/>
  <c r="AKV397" i="9"/>
  <c r="AKW397" i="9"/>
  <c r="AKX397" i="9"/>
  <c r="AKY397" i="9"/>
  <c r="AKZ397" i="9"/>
  <c r="ALA397" i="9"/>
  <c r="ALB397" i="9"/>
  <c r="ALC397" i="9"/>
  <c r="ALD397" i="9"/>
  <c r="ALE397" i="9"/>
  <c r="ALF397" i="9"/>
  <c r="ALG397" i="9"/>
  <c r="ALH397" i="9"/>
  <c r="ALI397" i="9"/>
  <c r="ALJ397" i="9"/>
  <c r="ALK397" i="9"/>
  <c r="ALL397" i="9"/>
  <c r="ALM397" i="9"/>
  <c r="ALN397" i="9"/>
  <c r="ALO397" i="9"/>
  <c r="ALP397" i="9"/>
  <c r="ALQ397" i="9"/>
  <c r="ALR397" i="9"/>
  <c r="ALS397" i="9"/>
  <c r="ALT397" i="9"/>
  <c r="ALU397" i="9"/>
  <c r="ALV397" i="9"/>
  <c r="ALW397" i="9"/>
  <c r="ALX397" i="9"/>
  <c r="ALY397" i="9"/>
  <c r="ALZ397" i="9"/>
  <c r="AMA397" i="9"/>
  <c r="AMB397" i="9"/>
  <c r="AMC397" i="9"/>
  <c r="AMD397" i="9"/>
  <c r="AME397" i="9"/>
  <c r="AMF397" i="9"/>
  <c r="AMG397" i="9"/>
  <c r="AMH397" i="9"/>
  <c r="AMI397" i="9"/>
  <c r="AMJ397" i="9"/>
  <c r="AMK397" i="9"/>
  <c r="AML397" i="9"/>
  <c r="AMM397" i="9"/>
  <c r="AMN397" i="9"/>
  <c r="AMO397" i="9"/>
  <c r="AMP397" i="9"/>
  <c r="AMQ397" i="9"/>
  <c r="AMR397" i="9"/>
  <c r="AMS397" i="9"/>
  <c r="AMT397" i="9"/>
  <c r="AMU397" i="9"/>
  <c r="AMV397" i="9"/>
  <c r="AMW397" i="9"/>
  <c r="AMX397" i="9"/>
  <c r="AMY397" i="9"/>
  <c r="AMZ397" i="9"/>
  <c r="ANA397" i="9"/>
  <c r="ANB397" i="9"/>
  <c r="ANC397" i="9"/>
  <c r="AND397" i="9"/>
  <c r="ANE397" i="9"/>
  <c r="ANF397" i="9"/>
  <c r="ANG397" i="9"/>
  <c r="ANH397" i="9"/>
  <c r="ANI397" i="9"/>
  <c r="ANJ397" i="9"/>
  <c r="ANK397" i="9"/>
  <c r="ANL397" i="9"/>
  <c r="ANM397" i="9"/>
  <c r="ANN397" i="9"/>
  <c r="ANO397" i="9"/>
  <c r="ANP397" i="9"/>
  <c r="ANQ397" i="9"/>
  <c r="ANR397" i="9"/>
  <c r="ANS397" i="9"/>
  <c r="ANT397" i="9"/>
  <c r="ANU397" i="9"/>
  <c r="ANV397" i="9"/>
  <c r="ANW397" i="9"/>
  <c r="ANX397" i="9"/>
  <c r="ANY397" i="9"/>
  <c r="ANZ397" i="9"/>
  <c r="AOA397" i="9"/>
  <c r="AOB397" i="9"/>
  <c r="AOC397" i="9"/>
  <c r="AOD397" i="9"/>
  <c r="AOE397" i="9"/>
  <c r="AOF397" i="9"/>
  <c r="AOG397" i="9"/>
  <c r="AOH397" i="9"/>
  <c r="AOI397" i="9"/>
  <c r="AOJ397" i="9"/>
  <c r="AOK397" i="9"/>
  <c r="AOL397" i="9"/>
  <c r="AOM397" i="9"/>
  <c r="AON397" i="9"/>
  <c r="AOO397" i="9"/>
  <c r="AOP397" i="9"/>
  <c r="AOQ397" i="9"/>
  <c r="AOR397" i="9"/>
  <c r="AOS397" i="9"/>
  <c r="AOT397" i="9"/>
  <c r="AOU397" i="9"/>
  <c r="AOV397" i="9"/>
  <c r="AOW397" i="9"/>
  <c r="AOX397" i="9"/>
  <c r="AOY397" i="9"/>
  <c r="AOZ397" i="9"/>
  <c r="APA397" i="9"/>
  <c r="APB397" i="9"/>
  <c r="APC397" i="9"/>
  <c r="APD397" i="9"/>
  <c r="APE397" i="9"/>
  <c r="APF397" i="9"/>
  <c r="APG397" i="9"/>
  <c r="APH397" i="9"/>
  <c r="API397" i="9"/>
  <c r="APJ397" i="9"/>
  <c r="APK397" i="9"/>
  <c r="APL397" i="9"/>
  <c r="APM397" i="9"/>
  <c r="APN397" i="9"/>
  <c r="APO397" i="9"/>
  <c r="APP397" i="9"/>
  <c r="APQ397" i="9"/>
  <c r="APR397" i="9"/>
  <c r="APS397" i="9"/>
  <c r="APT397" i="9"/>
  <c r="APU397" i="9"/>
  <c r="APV397" i="9"/>
  <c r="APW397" i="9"/>
  <c r="APX397" i="9"/>
  <c r="APY397" i="9"/>
  <c r="APZ397" i="9"/>
  <c r="AQA397" i="9"/>
  <c r="AQB397" i="9"/>
  <c r="AQC397" i="9"/>
  <c r="AQD397" i="9"/>
  <c r="AQE397" i="9"/>
  <c r="AQF397" i="9"/>
  <c r="AQG397" i="9"/>
  <c r="AQH397" i="9"/>
  <c r="AQI397" i="9"/>
  <c r="AQJ397" i="9"/>
  <c r="AQK397" i="9"/>
  <c r="AQL397" i="9"/>
  <c r="AQM397" i="9"/>
  <c r="AQN397" i="9"/>
  <c r="AQO397" i="9"/>
  <c r="AQP397" i="9"/>
  <c r="AQQ397" i="9"/>
  <c r="AQR397" i="9"/>
  <c r="AQS397" i="9"/>
  <c r="AQT397" i="9"/>
  <c r="AQU397" i="9"/>
  <c r="AQV397" i="9"/>
  <c r="AQW397" i="9"/>
  <c r="AQX397" i="9"/>
  <c r="AQY397" i="9"/>
  <c r="AQZ397" i="9"/>
  <c r="ARA397" i="9"/>
  <c r="ARB397" i="9"/>
  <c r="ARC397" i="9"/>
  <c r="ARD397" i="9"/>
  <c r="ARE397" i="9"/>
  <c r="ARF397" i="9"/>
  <c r="ARG397" i="9"/>
  <c r="ARH397" i="9"/>
  <c r="ARI397" i="9"/>
  <c r="ARJ397" i="9"/>
  <c r="ARK397" i="9"/>
  <c r="ARL397" i="9"/>
  <c r="ARM397" i="9"/>
  <c r="ARN397" i="9"/>
  <c r="ARO397" i="9"/>
  <c r="ARP397" i="9"/>
  <c r="ARQ397" i="9"/>
  <c r="ARR397" i="9"/>
  <c r="ARS397" i="9"/>
  <c r="ART397" i="9"/>
  <c r="ARU397" i="9"/>
  <c r="ARV397" i="9"/>
  <c r="ARW397" i="9"/>
  <c r="ARX397" i="9"/>
  <c r="ARY397" i="9"/>
  <c r="ARZ397" i="9"/>
  <c r="ASA397" i="9"/>
  <c r="ASB397" i="9"/>
  <c r="ASC397" i="9"/>
  <c r="ASD397" i="9"/>
  <c r="ASE397" i="9"/>
  <c r="ASF397" i="9"/>
  <c r="ASG397" i="9"/>
  <c r="ASH397" i="9"/>
  <c r="ASI397" i="9"/>
  <c r="ASJ397" i="9"/>
  <c r="ASK397" i="9"/>
  <c r="ASL397" i="9"/>
  <c r="ASM397" i="9"/>
  <c r="ASN397" i="9"/>
  <c r="ASO397" i="9"/>
  <c r="ASP397" i="9"/>
  <c r="ASQ397" i="9"/>
  <c r="ASR397" i="9"/>
  <c r="ASS397" i="9"/>
  <c r="AST397" i="9"/>
  <c r="ASU397" i="9"/>
  <c r="ASV397" i="9"/>
  <c r="ASW397" i="9"/>
  <c r="ASX397" i="9"/>
  <c r="ASY397" i="9"/>
  <c r="ASZ397" i="9"/>
  <c r="ATA397" i="9"/>
  <c r="ATB397" i="9"/>
  <c r="ATC397" i="9"/>
  <c r="ATD397" i="9"/>
  <c r="ATE397" i="9"/>
  <c r="ATF397" i="9"/>
  <c r="ATG397" i="9"/>
  <c r="ATH397" i="9"/>
  <c r="ATI397" i="9"/>
  <c r="ATJ397" i="9"/>
  <c r="ATK397" i="9"/>
  <c r="ATL397" i="9"/>
  <c r="ATM397" i="9"/>
  <c r="ATN397" i="9"/>
  <c r="ATO397" i="9"/>
  <c r="ATP397" i="9"/>
  <c r="ATQ397" i="9"/>
  <c r="ATR397" i="9"/>
  <c r="ATS397" i="9"/>
  <c r="ATT397" i="9"/>
  <c r="ATU397" i="9"/>
  <c r="ATV397" i="9"/>
  <c r="ATW397" i="9"/>
  <c r="ATX397" i="9"/>
  <c r="ATY397" i="9"/>
  <c r="ATZ397" i="9"/>
  <c r="AUA397" i="9"/>
  <c r="AUB397" i="9"/>
  <c r="AUC397" i="9"/>
  <c r="AUD397" i="9"/>
  <c r="AUE397" i="9"/>
  <c r="AUF397" i="9"/>
  <c r="AFQ398" i="9"/>
  <c r="AFR398" i="9"/>
  <c r="AFS398" i="9"/>
  <c r="AFT398" i="9"/>
  <c r="AFU398" i="9"/>
  <c r="AFV398" i="9"/>
  <c r="AFW398" i="9"/>
  <c r="AFX398" i="9"/>
  <c r="AFY398" i="9"/>
  <c r="AFZ398" i="9"/>
  <c r="AGA398" i="9"/>
  <c r="AGB398" i="9"/>
  <c r="AGC398" i="9"/>
  <c r="AGD398" i="9"/>
  <c r="AGE398" i="9"/>
  <c r="AGF398" i="9"/>
  <c r="AGG398" i="9"/>
  <c r="AGH398" i="9"/>
  <c r="AGI398" i="9"/>
  <c r="AGJ398" i="9"/>
  <c r="AGK398" i="9"/>
  <c r="AGL398" i="9"/>
  <c r="AGM398" i="9"/>
  <c r="AGN398" i="9"/>
  <c r="AGO398" i="9"/>
  <c r="AGP398" i="9"/>
  <c r="AGQ398" i="9"/>
  <c r="AGR398" i="9"/>
  <c r="AGS398" i="9"/>
  <c r="AGT398" i="9"/>
  <c r="AGU398" i="9"/>
  <c r="AGV398" i="9"/>
  <c r="AGW398" i="9"/>
  <c r="AGX398" i="9"/>
  <c r="AGY398" i="9"/>
  <c r="AGZ398" i="9"/>
  <c r="AHA398" i="9"/>
  <c r="AHB398" i="9"/>
  <c r="AHC398" i="9"/>
  <c r="AHD398" i="9"/>
  <c r="AHE398" i="9"/>
  <c r="AHF398" i="9"/>
  <c r="AHG398" i="9"/>
  <c r="AHH398" i="9"/>
  <c r="AHI398" i="9"/>
  <c r="AHJ398" i="9"/>
  <c r="AHK398" i="9"/>
  <c r="AHL398" i="9"/>
  <c r="AHM398" i="9"/>
  <c r="AHN398" i="9"/>
  <c r="AHO398" i="9"/>
  <c r="AHP398" i="9"/>
  <c r="AHQ398" i="9"/>
  <c r="AHR398" i="9"/>
  <c r="AHS398" i="9"/>
  <c r="AHT398" i="9"/>
  <c r="AHU398" i="9"/>
  <c r="AHV398" i="9"/>
  <c r="AHW398" i="9"/>
  <c r="AHX398" i="9"/>
  <c r="AHY398" i="9"/>
  <c r="AHZ398" i="9"/>
  <c r="AIA398" i="9"/>
  <c r="AIB398" i="9"/>
  <c r="AIC398" i="9"/>
  <c r="AID398" i="9"/>
  <c r="AIE398" i="9"/>
  <c r="AIF398" i="9"/>
  <c r="AIG398" i="9"/>
  <c r="AIH398" i="9"/>
  <c r="AII398" i="9"/>
  <c r="AIJ398" i="9"/>
  <c r="AIK398" i="9"/>
  <c r="AIL398" i="9"/>
  <c r="AIM398" i="9"/>
  <c r="AIN398" i="9"/>
  <c r="AIO398" i="9"/>
  <c r="AIP398" i="9"/>
  <c r="AIQ398" i="9"/>
  <c r="AIR398" i="9"/>
  <c r="AIS398" i="9"/>
  <c r="AIT398" i="9"/>
  <c r="AIU398" i="9"/>
  <c r="AIV398" i="9"/>
  <c r="AIW398" i="9"/>
  <c r="AIX398" i="9"/>
  <c r="AIY398" i="9"/>
  <c r="AIZ398" i="9"/>
  <c r="AJA398" i="9"/>
  <c r="AJB398" i="9"/>
  <c r="AJC398" i="9"/>
  <c r="AJD398" i="9"/>
  <c r="AJE398" i="9"/>
  <c r="AJF398" i="9"/>
  <c r="AJG398" i="9"/>
  <c r="AJH398" i="9"/>
  <c r="AJI398" i="9"/>
  <c r="AJJ398" i="9"/>
  <c r="AJK398" i="9"/>
  <c r="AJL398" i="9"/>
  <c r="AJM398" i="9"/>
  <c r="AJN398" i="9"/>
  <c r="AJO398" i="9"/>
  <c r="AJP398" i="9"/>
  <c r="AJQ398" i="9"/>
  <c r="AJR398" i="9"/>
  <c r="AJS398" i="9"/>
  <c r="AJT398" i="9"/>
  <c r="AJU398" i="9"/>
  <c r="AJV398" i="9"/>
  <c r="AJW398" i="9"/>
  <c r="AJX398" i="9"/>
  <c r="AJY398" i="9"/>
  <c r="AJZ398" i="9"/>
  <c r="AKA398" i="9"/>
  <c r="AKB398" i="9"/>
  <c r="AKC398" i="9"/>
  <c r="AKD398" i="9"/>
  <c r="AKE398" i="9"/>
  <c r="AKF398" i="9"/>
  <c r="AKG398" i="9"/>
  <c r="AKH398" i="9"/>
  <c r="AKI398" i="9"/>
  <c r="AKJ398" i="9"/>
  <c r="AKK398" i="9"/>
  <c r="AKL398" i="9"/>
  <c r="AKM398" i="9"/>
  <c r="AKN398" i="9"/>
  <c r="AKO398" i="9"/>
  <c r="AKP398" i="9"/>
  <c r="AKQ398" i="9"/>
  <c r="AKR398" i="9"/>
  <c r="AKS398" i="9"/>
  <c r="AKT398" i="9"/>
  <c r="AKU398" i="9"/>
  <c r="AKV398" i="9"/>
  <c r="AKW398" i="9"/>
  <c r="AKX398" i="9"/>
  <c r="AKY398" i="9"/>
  <c r="AKZ398" i="9"/>
  <c r="ALA398" i="9"/>
  <c r="ALB398" i="9"/>
  <c r="ALC398" i="9"/>
  <c r="ALD398" i="9"/>
  <c r="ALE398" i="9"/>
  <c r="ALF398" i="9"/>
  <c r="ALG398" i="9"/>
  <c r="ALH398" i="9"/>
  <c r="ALI398" i="9"/>
  <c r="ALJ398" i="9"/>
  <c r="ALK398" i="9"/>
  <c r="ALL398" i="9"/>
  <c r="ALM398" i="9"/>
  <c r="ALN398" i="9"/>
  <c r="ALO398" i="9"/>
  <c r="ALP398" i="9"/>
  <c r="ALQ398" i="9"/>
  <c r="ALR398" i="9"/>
  <c r="ALS398" i="9"/>
  <c r="ALT398" i="9"/>
  <c r="ALU398" i="9"/>
  <c r="ALV398" i="9"/>
  <c r="ALW398" i="9"/>
  <c r="ALX398" i="9"/>
  <c r="ALY398" i="9"/>
  <c r="ALZ398" i="9"/>
  <c r="AMA398" i="9"/>
  <c r="AMB398" i="9"/>
  <c r="AMC398" i="9"/>
  <c r="AMD398" i="9"/>
  <c r="AME398" i="9"/>
  <c r="AMF398" i="9"/>
  <c r="AMG398" i="9"/>
  <c r="AMH398" i="9"/>
  <c r="AMI398" i="9"/>
  <c r="AMJ398" i="9"/>
  <c r="AMK398" i="9"/>
  <c r="AML398" i="9"/>
  <c r="AMM398" i="9"/>
  <c r="AMN398" i="9"/>
  <c r="AMO398" i="9"/>
  <c r="AMP398" i="9"/>
  <c r="AMQ398" i="9"/>
  <c r="AMR398" i="9"/>
  <c r="AMS398" i="9"/>
  <c r="AMT398" i="9"/>
  <c r="AMU398" i="9"/>
  <c r="AMV398" i="9"/>
  <c r="AMW398" i="9"/>
  <c r="AMX398" i="9"/>
  <c r="AMY398" i="9"/>
  <c r="AMZ398" i="9"/>
  <c r="ANA398" i="9"/>
  <c r="ANB398" i="9"/>
  <c r="ANC398" i="9"/>
  <c r="AND398" i="9"/>
  <c r="ANE398" i="9"/>
  <c r="ANF398" i="9"/>
  <c r="ANG398" i="9"/>
  <c r="ANH398" i="9"/>
  <c r="ANI398" i="9"/>
  <c r="ANJ398" i="9"/>
  <c r="ANK398" i="9"/>
  <c r="ANL398" i="9"/>
  <c r="ANM398" i="9"/>
  <c r="ANN398" i="9"/>
  <c r="ANO398" i="9"/>
  <c r="ANP398" i="9"/>
  <c r="ANQ398" i="9"/>
  <c r="ANR398" i="9"/>
  <c r="ANS398" i="9"/>
  <c r="ANT398" i="9"/>
  <c r="ANU398" i="9"/>
  <c r="ANV398" i="9"/>
  <c r="ANW398" i="9"/>
  <c r="ANX398" i="9"/>
  <c r="ANY398" i="9"/>
  <c r="ANZ398" i="9"/>
  <c r="AOA398" i="9"/>
  <c r="AOB398" i="9"/>
  <c r="AOC398" i="9"/>
  <c r="AOD398" i="9"/>
  <c r="AOE398" i="9"/>
  <c r="AOF398" i="9"/>
  <c r="AOG398" i="9"/>
  <c r="AOH398" i="9"/>
  <c r="AOI398" i="9"/>
  <c r="AOJ398" i="9"/>
  <c r="AOK398" i="9"/>
  <c r="AOL398" i="9"/>
  <c r="AOM398" i="9"/>
  <c r="AON398" i="9"/>
  <c r="AOO398" i="9"/>
  <c r="AOP398" i="9"/>
  <c r="AOQ398" i="9"/>
  <c r="AOR398" i="9"/>
  <c r="AOS398" i="9"/>
  <c r="AOT398" i="9"/>
  <c r="AOU398" i="9"/>
  <c r="AOV398" i="9"/>
  <c r="AOW398" i="9"/>
  <c r="AOX398" i="9"/>
  <c r="AOY398" i="9"/>
  <c r="AOZ398" i="9"/>
  <c r="APA398" i="9"/>
  <c r="APB398" i="9"/>
  <c r="APC398" i="9"/>
  <c r="APD398" i="9"/>
  <c r="APE398" i="9"/>
  <c r="APF398" i="9"/>
  <c r="APG398" i="9"/>
  <c r="APH398" i="9"/>
  <c r="API398" i="9"/>
  <c r="APJ398" i="9"/>
  <c r="APK398" i="9"/>
  <c r="APL398" i="9"/>
  <c r="APM398" i="9"/>
  <c r="APN398" i="9"/>
  <c r="APO398" i="9"/>
  <c r="APP398" i="9"/>
  <c r="APQ398" i="9"/>
  <c r="APR398" i="9"/>
  <c r="APS398" i="9"/>
  <c r="APT398" i="9"/>
  <c r="APU398" i="9"/>
  <c r="APV398" i="9"/>
  <c r="APW398" i="9"/>
  <c r="APX398" i="9"/>
  <c r="APY398" i="9"/>
  <c r="APZ398" i="9"/>
  <c r="AQA398" i="9"/>
  <c r="AQB398" i="9"/>
  <c r="AQC398" i="9"/>
  <c r="AQD398" i="9"/>
  <c r="AQE398" i="9"/>
  <c r="AQF398" i="9"/>
  <c r="AQG398" i="9"/>
  <c r="AQH398" i="9"/>
  <c r="AQI398" i="9"/>
  <c r="AQJ398" i="9"/>
  <c r="AQK398" i="9"/>
  <c r="AQL398" i="9"/>
  <c r="AQM398" i="9"/>
  <c r="AQN398" i="9"/>
  <c r="AQO398" i="9"/>
  <c r="AQP398" i="9"/>
  <c r="AQQ398" i="9"/>
  <c r="AQR398" i="9"/>
  <c r="AQS398" i="9"/>
  <c r="AQT398" i="9"/>
  <c r="AQU398" i="9"/>
  <c r="AQV398" i="9"/>
  <c r="AQW398" i="9"/>
  <c r="AQX398" i="9"/>
  <c r="AQY398" i="9"/>
  <c r="AQZ398" i="9"/>
  <c r="ARA398" i="9"/>
  <c r="ARB398" i="9"/>
  <c r="ARC398" i="9"/>
  <c r="ARD398" i="9"/>
  <c r="ARE398" i="9"/>
  <c r="ARF398" i="9"/>
  <c r="ARG398" i="9"/>
  <c r="ARH398" i="9"/>
  <c r="ARI398" i="9"/>
  <c r="ARJ398" i="9"/>
  <c r="ARK398" i="9"/>
  <c r="ARL398" i="9"/>
  <c r="ARM398" i="9"/>
  <c r="ARN398" i="9"/>
  <c r="ARO398" i="9"/>
  <c r="ARP398" i="9"/>
  <c r="ARQ398" i="9"/>
  <c r="ARR398" i="9"/>
  <c r="ARS398" i="9"/>
  <c r="ART398" i="9"/>
  <c r="ARU398" i="9"/>
  <c r="ARV398" i="9"/>
  <c r="ARW398" i="9"/>
  <c r="ARX398" i="9"/>
  <c r="ARY398" i="9"/>
  <c r="ARZ398" i="9"/>
  <c r="ASA398" i="9"/>
  <c r="ASB398" i="9"/>
  <c r="ASC398" i="9"/>
  <c r="ASD398" i="9"/>
  <c r="ASE398" i="9"/>
  <c r="ASF398" i="9"/>
  <c r="ASG398" i="9"/>
  <c r="ASH398" i="9"/>
  <c r="ASI398" i="9"/>
  <c r="ASJ398" i="9"/>
  <c r="ASK398" i="9"/>
  <c r="ASL398" i="9"/>
  <c r="ASM398" i="9"/>
  <c r="ASN398" i="9"/>
  <c r="ASO398" i="9"/>
  <c r="ASP398" i="9"/>
  <c r="ASQ398" i="9"/>
  <c r="ASR398" i="9"/>
  <c r="ASS398" i="9"/>
  <c r="AST398" i="9"/>
  <c r="ASU398" i="9"/>
  <c r="ASV398" i="9"/>
  <c r="ASW398" i="9"/>
  <c r="ASX398" i="9"/>
  <c r="ASY398" i="9"/>
  <c r="ASZ398" i="9"/>
  <c r="ATA398" i="9"/>
  <c r="ATB398" i="9"/>
  <c r="ATC398" i="9"/>
  <c r="ATD398" i="9"/>
  <c r="ATE398" i="9"/>
  <c r="ATF398" i="9"/>
  <c r="ATG398" i="9"/>
  <c r="ATH398" i="9"/>
  <c r="ATI398" i="9"/>
  <c r="ATJ398" i="9"/>
  <c r="ATK398" i="9"/>
  <c r="ATL398" i="9"/>
  <c r="ATM398" i="9"/>
  <c r="ATN398" i="9"/>
  <c r="ATO398" i="9"/>
  <c r="ATP398" i="9"/>
  <c r="ATQ398" i="9"/>
  <c r="ATR398" i="9"/>
  <c r="ATS398" i="9"/>
  <c r="ATT398" i="9"/>
  <c r="ATU398" i="9"/>
  <c r="ATV398" i="9"/>
  <c r="ATW398" i="9"/>
  <c r="ATX398" i="9"/>
  <c r="ATY398" i="9"/>
  <c r="ATZ398" i="9"/>
  <c r="AUA398" i="9"/>
  <c r="AUB398" i="9"/>
  <c r="AUC398" i="9"/>
  <c r="AUD398" i="9"/>
  <c r="AUE398" i="9"/>
  <c r="AUF398" i="9"/>
  <c r="AFQ399" i="9"/>
  <c r="AFR399" i="9"/>
  <c r="AFS399" i="9"/>
  <c r="AFT399" i="9"/>
  <c r="AFU399" i="9"/>
  <c r="AFV399" i="9"/>
  <c r="AFW399" i="9"/>
  <c r="AFX399" i="9"/>
  <c r="AFY399" i="9"/>
  <c r="AFZ399" i="9"/>
  <c r="AGA399" i="9"/>
  <c r="AGB399" i="9"/>
  <c r="AGC399" i="9"/>
  <c r="AGD399" i="9"/>
  <c r="AGE399" i="9"/>
  <c r="AGF399" i="9"/>
  <c r="AGG399" i="9"/>
  <c r="AGH399" i="9"/>
  <c r="AGI399" i="9"/>
  <c r="AGJ399" i="9"/>
  <c r="AGK399" i="9"/>
  <c r="AGL399" i="9"/>
  <c r="AGM399" i="9"/>
  <c r="AGN399" i="9"/>
  <c r="AGO399" i="9"/>
  <c r="AGP399" i="9"/>
  <c r="AGQ399" i="9"/>
  <c r="AGR399" i="9"/>
  <c r="AGS399" i="9"/>
  <c r="AGT399" i="9"/>
  <c r="AGU399" i="9"/>
  <c r="AGV399" i="9"/>
  <c r="AGW399" i="9"/>
  <c r="AGX399" i="9"/>
  <c r="AGY399" i="9"/>
  <c r="AGZ399" i="9"/>
  <c r="AHA399" i="9"/>
  <c r="AHB399" i="9"/>
  <c r="AHC399" i="9"/>
  <c r="AHD399" i="9"/>
  <c r="AHE399" i="9"/>
  <c r="AHF399" i="9"/>
  <c r="AHG399" i="9"/>
  <c r="AHH399" i="9"/>
  <c r="AHI399" i="9"/>
  <c r="AHJ399" i="9"/>
  <c r="AHK399" i="9"/>
  <c r="AHL399" i="9"/>
  <c r="AHM399" i="9"/>
  <c r="AHN399" i="9"/>
  <c r="AHO399" i="9"/>
  <c r="AHP399" i="9"/>
  <c r="AHQ399" i="9"/>
  <c r="AHR399" i="9"/>
  <c r="AHS399" i="9"/>
  <c r="AHT399" i="9"/>
  <c r="AHU399" i="9"/>
  <c r="AHV399" i="9"/>
  <c r="AHW399" i="9"/>
  <c r="AHX399" i="9"/>
  <c r="AHY399" i="9"/>
  <c r="AHZ399" i="9"/>
  <c r="AIA399" i="9"/>
  <c r="AIB399" i="9"/>
  <c r="AIC399" i="9"/>
  <c r="AID399" i="9"/>
  <c r="AIE399" i="9"/>
  <c r="AIF399" i="9"/>
  <c r="AIG399" i="9"/>
  <c r="AIH399" i="9"/>
  <c r="AII399" i="9"/>
  <c r="AIJ399" i="9"/>
  <c r="AIK399" i="9"/>
  <c r="AIL399" i="9"/>
  <c r="AIM399" i="9"/>
  <c r="AIN399" i="9"/>
  <c r="AIO399" i="9"/>
  <c r="AIP399" i="9"/>
  <c r="AIQ399" i="9"/>
  <c r="AIR399" i="9"/>
  <c r="AIS399" i="9"/>
  <c r="AIT399" i="9"/>
  <c r="AIU399" i="9"/>
  <c r="AIV399" i="9"/>
  <c r="AIW399" i="9"/>
  <c r="AIX399" i="9"/>
  <c r="AIY399" i="9"/>
  <c r="AIZ399" i="9"/>
  <c r="AJA399" i="9"/>
  <c r="AJB399" i="9"/>
  <c r="AJC399" i="9"/>
  <c r="AJD399" i="9"/>
  <c r="AJE399" i="9"/>
  <c r="AJF399" i="9"/>
  <c r="AJG399" i="9"/>
  <c r="AJH399" i="9"/>
  <c r="AJI399" i="9"/>
  <c r="AJJ399" i="9"/>
  <c r="AJK399" i="9"/>
  <c r="AJL399" i="9"/>
  <c r="AJM399" i="9"/>
  <c r="AJN399" i="9"/>
  <c r="AJO399" i="9"/>
  <c r="AJP399" i="9"/>
  <c r="AJQ399" i="9"/>
  <c r="AJR399" i="9"/>
  <c r="AJS399" i="9"/>
  <c r="AJT399" i="9"/>
  <c r="AJU399" i="9"/>
  <c r="AJV399" i="9"/>
  <c r="AJW399" i="9"/>
  <c r="AJX399" i="9"/>
  <c r="AJY399" i="9"/>
  <c r="AJZ399" i="9"/>
  <c r="AKA399" i="9"/>
  <c r="AKB399" i="9"/>
  <c r="AKC399" i="9"/>
  <c r="AKD399" i="9"/>
  <c r="AKE399" i="9"/>
  <c r="AKF399" i="9"/>
  <c r="AKG399" i="9"/>
  <c r="AKH399" i="9"/>
  <c r="AKI399" i="9"/>
  <c r="AKJ399" i="9"/>
  <c r="AKK399" i="9"/>
  <c r="AKL399" i="9"/>
  <c r="AKM399" i="9"/>
  <c r="AKN399" i="9"/>
  <c r="AKO399" i="9"/>
  <c r="AKP399" i="9"/>
  <c r="AKQ399" i="9"/>
  <c r="AKR399" i="9"/>
  <c r="AKS399" i="9"/>
  <c r="AKT399" i="9"/>
  <c r="AKU399" i="9"/>
  <c r="AKV399" i="9"/>
  <c r="AKW399" i="9"/>
  <c r="AKX399" i="9"/>
  <c r="AKY399" i="9"/>
  <c r="AKZ399" i="9"/>
  <c r="ALA399" i="9"/>
  <c r="ALB399" i="9"/>
  <c r="ALC399" i="9"/>
  <c r="ALD399" i="9"/>
  <c r="ALE399" i="9"/>
  <c r="ALF399" i="9"/>
  <c r="ALG399" i="9"/>
  <c r="ALH399" i="9"/>
  <c r="ALI399" i="9"/>
  <c r="ALJ399" i="9"/>
  <c r="ALK399" i="9"/>
  <c r="ALL399" i="9"/>
  <c r="ALM399" i="9"/>
  <c r="ALN399" i="9"/>
  <c r="ALO399" i="9"/>
  <c r="ALP399" i="9"/>
  <c r="ALQ399" i="9"/>
  <c r="ALR399" i="9"/>
  <c r="ALS399" i="9"/>
  <c r="ALT399" i="9"/>
  <c r="ALU399" i="9"/>
  <c r="ALV399" i="9"/>
  <c r="ALW399" i="9"/>
  <c r="ALX399" i="9"/>
  <c r="ALY399" i="9"/>
  <c r="ALZ399" i="9"/>
  <c r="AMA399" i="9"/>
  <c r="AMB399" i="9"/>
  <c r="AMC399" i="9"/>
  <c r="AMD399" i="9"/>
  <c r="AME399" i="9"/>
  <c r="AMF399" i="9"/>
  <c r="AMG399" i="9"/>
  <c r="AMH399" i="9"/>
  <c r="AMI399" i="9"/>
  <c r="AMJ399" i="9"/>
  <c r="AMK399" i="9"/>
  <c r="AML399" i="9"/>
  <c r="AMM399" i="9"/>
  <c r="AMN399" i="9"/>
  <c r="AMO399" i="9"/>
  <c r="AMP399" i="9"/>
  <c r="AMQ399" i="9"/>
  <c r="AMR399" i="9"/>
  <c r="AMS399" i="9"/>
  <c r="AMT399" i="9"/>
  <c r="AMU399" i="9"/>
  <c r="AMV399" i="9"/>
  <c r="AMW399" i="9"/>
  <c r="AMX399" i="9"/>
  <c r="AMY399" i="9"/>
  <c r="AMZ399" i="9"/>
  <c r="ANA399" i="9"/>
  <c r="ANB399" i="9"/>
  <c r="ANC399" i="9"/>
  <c r="AND399" i="9"/>
  <c r="ANE399" i="9"/>
  <c r="ANF399" i="9"/>
  <c r="ANG399" i="9"/>
  <c r="ANH399" i="9"/>
  <c r="ANI399" i="9"/>
  <c r="ANJ399" i="9"/>
  <c r="ANK399" i="9"/>
  <c r="ANL399" i="9"/>
  <c r="ANM399" i="9"/>
  <c r="ANN399" i="9"/>
  <c r="ANO399" i="9"/>
  <c r="ANP399" i="9"/>
  <c r="ANQ399" i="9"/>
  <c r="ANR399" i="9"/>
  <c r="ANS399" i="9"/>
  <c r="ANT399" i="9"/>
  <c r="ANU399" i="9"/>
  <c r="ANV399" i="9"/>
  <c r="ANW399" i="9"/>
  <c r="ANX399" i="9"/>
  <c r="ANY399" i="9"/>
  <c r="ANZ399" i="9"/>
  <c r="AOA399" i="9"/>
  <c r="AOB399" i="9"/>
  <c r="AOC399" i="9"/>
  <c r="AOD399" i="9"/>
  <c r="AOE399" i="9"/>
  <c r="AOF399" i="9"/>
  <c r="AOG399" i="9"/>
  <c r="AOH399" i="9"/>
  <c r="AOI399" i="9"/>
  <c r="AOJ399" i="9"/>
  <c r="AOK399" i="9"/>
  <c r="AOL399" i="9"/>
  <c r="AOM399" i="9"/>
  <c r="AON399" i="9"/>
  <c r="AOO399" i="9"/>
  <c r="AOP399" i="9"/>
  <c r="AOQ399" i="9"/>
  <c r="AOR399" i="9"/>
  <c r="AOS399" i="9"/>
  <c r="AOT399" i="9"/>
  <c r="AOU399" i="9"/>
  <c r="AOV399" i="9"/>
  <c r="AOW399" i="9"/>
  <c r="AOX399" i="9"/>
  <c r="AOY399" i="9"/>
  <c r="AOZ399" i="9"/>
  <c r="APA399" i="9"/>
  <c r="APB399" i="9"/>
  <c r="APC399" i="9"/>
  <c r="APD399" i="9"/>
  <c r="APE399" i="9"/>
  <c r="APF399" i="9"/>
  <c r="APG399" i="9"/>
  <c r="APH399" i="9"/>
  <c r="API399" i="9"/>
  <c r="APJ399" i="9"/>
  <c r="APK399" i="9"/>
  <c r="APL399" i="9"/>
  <c r="APM399" i="9"/>
  <c r="APN399" i="9"/>
  <c r="APO399" i="9"/>
  <c r="APP399" i="9"/>
  <c r="APQ399" i="9"/>
  <c r="APR399" i="9"/>
  <c r="APS399" i="9"/>
  <c r="APT399" i="9"/>
  <c r="APU399" i="9"/>
  <c r="APV399" i="9"/>
  <c r="APW399" i="9"/>
  <c r="APX399" i="9"/>
  <c r="APY399" i="9"/>
  <c r="APZ399" i="9"/>
  <c r="AQA399" i="9"/>
  <c r="AQB399" i="9"/>
  <c r="AQC399" i="9"/>
  <c r="AQD399" i="9"/>
  <c r="AQE399" i="9"/>
  <c r="AQF399" i="9"/>
  <c r="AQG399" i="9"/>
  <c r="AQH399" i="9"/>
  <c r="AQI399" i="9"/>
  <c r="AQJ399" i="9"/>
  <c r="AQK399" i="9"/>
  <c r="AQL399" i="9"/>
  <c r="AQM399" i="9"/>
  <c r="AQN399" i="9"/>
  <c r="AQO399" i="9"/>
  <c r="AQP399" i="9"/>
  <c r="AQQ399" i="9"/>
  <c r="AQR399" i="9"/>
  <c r="AQS399" i="9"/>
  <c r="AQT399" i="9"/>
  <c r="AQU399" i="9"/>
  <c r="AQV399" i="9"/>
  <c r="AQW399" i="9"/>
  <c r="AQX399" i="9"/>
  <c r="AQY399" i="9"/>
  <c r="AQZ399" i="9"/>
  <c r="ARA399" i="9"/>
  <c r="ARB399" i="9"/>
  <c r="ARC399" i="9"/>
  <c r="ARD399" i="9"/>
  <c r="ARE399" i="9"/>
  <c r="ARF399" i="9"/>
  <c r="ARG399" i="9"/>
  <c r="ARH399" i="9"/>
  <c r="ARI399" i="9"/>
  <c r="ARJ399" i="9"/>
  <c r="ARK399" i="9"/>
  <c r="ARL399" i="9"/>
  <c r="ARM399" i="9"/>
  <c r="ARN399" i="9"/>
  <c r="ARO399" i="9"/>
  <c r="ARP399" i="9"/>
  <c r="ARQ399" i="9"/>
  <c r="ARR399" i="9"/>
  <c r="ARS399" i="9"/>
  <c r="ART399" i="9"/>
  <c r="ARU399" i="9"/>
  <c r="ARV399" i="9"/>
  <c r="ARW399" i="9"/>
  <c r="ARX399" i="9"/>
  <c r="ARY399" i="9"/>
  <c r="ARZ399" i="9"/>
  <c r="ASA399" i="9"/>
  <c r="ASB399" i="9"/>
  <c r="ASC399" i="9"/>
  <c r="ASD399" i="9"/>
  <c r="ASE399" i="9"/>
  <c r="ASF399" i="9"/>
  <c r="ASG399" i="9"/>
  <c r="ASH399" i="9"/>
  <c r="ASI399" i="9"/>
  <c r="ASJ399" i="9"/>
  <c r="ASK399" i="9"/>
  <c r="ASL399" i="9"/>
  <c r="ASM399" i="9"/>
  <c r="ASN399" i="9"/>
  <c r="ASO399" i="9"/>
  <c r="ASP399" i="9"/>
  <c r="ASQ399" i="9"/>
  <c r="ASR399" i="9"/>
  <c r="ASS399" i="9"/>
  <c r="AST399" i="9"/>
  <c r="ASU399" i="9"/>
  <c r="ASV399" i="9"/>
  <c r="ASW399" i="9"/>
  <c r="ASX399" i="9"/>
  <c r="ASY399" i="9"/>
  <c r="ASZ399" i="9"/>
  <c r="ATA399" i="9"/>
  <c r="ATB399" i="9"/>
  <c r="ATC399" i="9"/>
  <c r="ATD399" i="9"/>
  <c r="ATE399" i="9"/>
  <c r="ATF399" i="9"/>
  <c r="ATG399" i="9"/>
  <c r="ATH399" i="9"/>
  <c r="ATI399" i="9"/>
  <c r="ATJ399" i="9"/>
  <c r="ATK399" i="9"/>
  <c r="ATL399" i="9"/>
  <c r="ATM399" i="9"/>
  <c r="ATN399" i="9"/>
  <c r="ATO399" i="9"/>
  <c r="ATP399" i="9"/>
  <c r="ATQ399" i="9"/>
  <c r="ATR399" i="9"/>
  <c r="ATS399" i="9"/>
  <c r="ATT399" i="9"/>
  <c r="ATU399" i="9"/>
  <c r="ATV399" i="9"/>
  <c r="ATW399" i="9"/>
  <c r="ATX399" i="9"/>
  <c r="ATY399" i="9"/>
  <c r="ATZ399" i="9"/>
  <c r="AUA399" i="9"/>
  <c r="AUB399" i="9"/>
  <c r="AUC399" i="9"/>
  <c r="AUD399" i="9"/>
  <c r="AUE399" i="9"/>
  <c r="AUF399" i="9"/>
  <c r="AFQ400" i="9"/>
  <c r="AFR400" i="9"/>
  <c r="AFS400" i="9"/>
  <c r="AFT400" i="9"/>
  <c r="AFU400" i="9"/>
  <c r="AFV400" i="9"/>
  <c r="AFW400" i="9"/>
  <c r="AFX400" i="9"/>
  <c r="AFY400" i="9"/>
  <c r="AFZ400" i="9"/>
  <c r="AGA400" i="9"/>
  <c r="AGB400" i="9"/>
  <c r="AGC400" i="9"/>
  <c r="AGD400" i="9"/>
  <c r="AGE400" i="9"/>
  <c r="AGF400" i="9"/>
  <c r="AGG400" i="9"/>
  <c r="AGH400" i="9"/>
  <c r="AGI400" i="9"/>
  <c r="AGJ400" i="9"/>
  <c r="AGK400" i="9"/>
  <c r="AGL400" i="9"/>
  <c r="AGM400" i="9"/>
  <c r="AGN400" i="9"/>
  <c r="AGO400" i="9"/>
  <c r="AGP400" i="9"/>
  <c r="AGQ400" i="9"/>
  <c r="AGR400" i="9"/>
  <c r="AGS400" i="9"/>
  <c r="AGT400" i="9"/>
  <c r="AGU400" i="9"/>
  <c r="AGV400" i="9"/>
  <c r="AGW400" i="9"/>
  <c r="AGX400" i="9"/>
  <c r="AGY400" i="9"/>
  <c r="AGZ400" i="9"/>
  <c r="AHA400" i="9"/>
  <c r="AHB400" i="9"/>
  <c r="AHC400" i="9"/>
  <c r="AHD400" i="9"/>
  <c r="AHE400" i="9"/>
  <c r="AHF400" i="9"/>
  <c r="AHG400" i="9"/>
  <c r="AHH400" i="9"/>
  <c r="AHI400" i="9"/>
  <c r="AHJ400" i="9"/>
  <c r="AHK400" i="9"/>
  <c r="AHL400" i="9"/>
  <c r="AHM400" i="9"/>
  <c r="AHN400" i="9"/>
  <c r="AHO400" i="9"/>
  <c r="AHP400" i="9"/>
  <c r="AHQ400" i="9"/>
  <c r="AHR400" i="9"/>
  <c r="AHS400" i="9"/>
  <c r="AHT400" i="9"/>
  <c r="AHU400" i="9"/>
  <c r="AHV400" i="9"/>
  <c r="AHW400" i="9"/>
  <c r="AHX400" i="9"/>
  <c r="AHY400" i="9"/>
  <c r="AHZ400" i="9"/>
  <c r="AIA400" i="9"/>
  <c r="AIB400" i="9"/>
  <c r="AIC400" i="9"/>
  <c r="AID400" i="9"/>
  <c r="AIE400" i="9"/>
  <c r="AIF400" i="9"/>
  <c r="AIG400" i="9"/>
  <c r="AIH400" i="9"/>
  <c r="AII400" i="9"/>
  <c r="AIJ400" i="9"/>
  <c r="AIK400" i="9"/>
  <c r="AIL400" i="9"/>
  <c r="AIM400" i="9"/>
  <c r="AIN400" i="9"/>
  <c r="AIO400" i="9"/>
  <c r="AIP400" i="9"/>
  <c r="AIQ400" i="9"/>
  <c r="AIR400" i="9"/>
  <c r="AIS400" i="9"/>
  <c r="AIT400" i="9"/>
  <c r="AIU400" i="9"/>
  <c r="AIV400" i="9"/>
  <c r="AIW400" i="9"/>
  <c r="AIX400" i="9"/>
  <c r="AIY400" i="9"/>
  <c r="AIZ400" i="9"/>
  <c r="AJA400" i="9"/>
  <c r="AJB400" i="9"/>
  <c r="AJC400" i="9"/>
  <c r="AJD400" i="9"/>
  <c r="AJE400" i="9"/>
  <c r="AJF400" i="9"/>
  <c r="AJG400" i="9"/>
  <c r="AJH400" i="9"/>
  <c r="AJI400" i="9"/>
  <c r="AJJ400" i="9"/>
  <c r="AJK400" i="9"/>
  <c r="AJL400" i="9"/>
  <c r="AJM400" i="9"/>
  <c r="AJN400" i="9"/>
  <c r="AJO400" i="9"/>
  <c r="AJP400" i="9"/>
  <c r="AJQ400" i="9"/>
  <c r="AJR400" i="9"/>
  <c r="AJS400" i="9"/>
  <c r="AJT400" i="9"/>
  <c r="AJU400" i="9"/>
  <c r="AJV400" i="9"/>
  <c r="AJW400" i="9"/>
  <c r="AJX400" i="9"/>
  <c r="AJY400" i="9"/>
  <c r="AJZ400" i="9"/>
  <c r="AKA400" i="9"/>
  <c r="AKB400" i="9"/>
  <c r="AKC400" i="9"/>
  <c r="AKD400" i="9"/>
  <c r="AKE400" i="9"/>
  <c r="AKF400" i="9"/>
  <c r="AKG400" i="9"/>
  <c r="AKH400" i="9"/>
  <c r="AKI400" i="9"/>
  <c r="AKJ400" i="9"/>
  <c r="AKK400" i="9"/>
  <c r="AKL400" i="9"/>
  <c r="AKM400" i="9"/>
  <c r="AKN400" i="9"/>
  <c r="AKO400" i="9"/>
  <c r="AKP400" i="9"/>
  <c r="AKQ400" i="9"/>
  <c r="AKR400" i="9"/>
  <c r="AKS400" i="9"/>
  <c r="AKT400" i="9"/>
  <c r="AKU400" i="9"/>
  <c r="AKV400" i="9"/>
  <c r="AKW400" i="9"/>
  <c r="AKX400" i="9"/>
  <c r="AKY400" i="9"/>
  <c r="AKZ400" i="9"/>
  <c r="ALA400" i="9"/>
  <c r="ALB400" i="9"/>
  <c r="ALC400" i="9"/>
  <c r="ALD400" i="9"/>
  <c r="ALE400" i="9"/>
  <c r="ALF400" i="9"/>
  <c r="ALG400" i="9"/>
  <c r="ALH400" i="9"/>
  <c r="ALI400" i="9"/>
  <c r="ALJ400" i="9"/>
  <c r="ALK400" i="9"/>
  <c r="ALL400" i="9"/>
  <c r="ALM400" i="9"/>
  <c r="ALN400" i="9"/>
  <c r="ALO400" i="9"/>
  <c r="ALP400" i="9"/>
  <c r="ALQ400" i="9"/>
  <c r="ALR400" i="9"/>
  <c r="ALS400" i="9"/>
  <c r="ALT400" i="9"/>
  <c r="ALU400" i="9"/>
  <c r="ALV400" i="9"/>
  <c r="ALW400" i="9"/>
  <c r="ALX400" i="9"/>
  <c r="ALY400" i="9"/>
  <c r="ALZ400" i="9"/>
  <c r="AMA400" i="9"/>
  <c r="AMB400" i="9"/>
  <c r="AMC400" i="9"/>
  <c r="AMD400" i="9"/>
  <c r="AME400" i="9"/>
  <c r="AMF400" i="9"/>
  <c r="AMG400" i="9"/>
  <c r="AMH400" i="9"/>
  <c r="AMI400" i="9"/>
  <c r="AMJ400" i="9"/>
  <c r="AMK400" i="9"/>
  <c r="AML400" i="9"/>
  <c r="AMM400" i="9"/>
  <c r="AMN400" i="9"/>
  <c r="AMO400" i="9"/>
  <c r="AMP400" i="9"/>
  <c r="AMQ400" i="9"/>
  <c r="AMR400" i="9"/>
  <c r="AMS400" i="9"/>
  <c r="AMT400" i="9"/>
  <c r="AMU400" i="9"/>
  <c r="AMV400" i="9"/>
  <c r="AMW400" i="9"/>
  <c r="AMX400" i="9"/>
  <c r="AMY400" i="9"/>
  <c r="AMZ400" i="9"/>
  <c r="ANA400" i="9"/>
  <c r="ANB400" i="9"/>
  <c r="ANC400" i="9"/>
  <c r="AND400" i="9"/>
  <c r="ANE400" i="9"/>
  <c r="ANF400" i="9"/>
  <c r="ANG400" i="9"/>
  <c r="ANH400" i="9"/>
  <c r="ANI400" i="9"/>
  <c r="ANJ400" i="9"/>
  <c r="ANK400" i="9"/>
  <c r="ANL400" i="9"/>
  <c r="ANM400" i="9"/>
  <c r="ANN400" i="9"/>
  <c r="ANO400" i="9"/>
  <c r="ANP400" i="9"/>
  <c r="ANQ400" i="9"/>
  <c r="ANR400" i="9"/>
  <c r="ANS400" i="9"/>
  <c r="ANT400" i="9"/>
  <c r="ANU400" i="9"/>
  <c r="ANV400" i="9"/>
  <c r="ANW400" i="9"/>
  <c r="ANX400" i="9"/>
  <c r="ANY400" i="9"/>
  <c r="ANZ400" i="9"/>
  <c r="AOA400" i="9"/>
  <c r="AOB400" i="9"/>
  <c r="AOC400" i="9"/>
  <c r="AOD400" i="9"/>
  <c r="AOE400" i="9"/>
  <c r="AOF400" i="9"/>
  <c r="AOG400" i="9"/>
  <c r="AOH400" i="9"/>
  <c r="AOI400" i="9"/>
  <c r="AOJ400" i="9"/>
  <c r="AOK400" i="9"/>
  <c r="AOL400" i="9"/>
  <c r="AOM400" i="9"/>
  <c r="AON400" i="9"/>
  <c r="AOO400" i="9"/>
  <c r="AOP400" i="9"/>
  <c r="AOQ400" i="9"/>
  <c r="AOR400" i="9"/>
  <c r="AOS400" i="9"/>
  <c r="AOT400" i="9"/>
  <c r="AOU400" i="9"/>
  <c r="AOV400" i="9"/>
  <c r="AOW400" i="9"/>
  <c r="AOX400" i="9"/>
  <c r="AOY400" i="9"/>
  <c r="AOZ400" i="9"/>
  <c r="APA400" i="9"/>
  <c r="APB400" i="9"/>
  <c r="APC400" i="9"/>
  <c r="APD400" i="9"/>
  <c r="APE400" i="9"/>
  <c r="APF400" i="9"/>
  <c r="APG400" i="9"/>
  <c r="APH400" i="9"/>
  <c r="API400" i="9"/>
  <c r="APJ400" i="9"/>
  <c r="APK400" i="9"/>
  <c r="APL400" i="9"/>
  <c r="APM400" i="9"/>
  <c r="APN400" i="9"/>
  <c r="APO400" i="9"/>
  <c r="APP400" i="9"/>
  <c r="APQ400" i="9"/>
  <c r="APR400" i="9"/>
  <c r="APS400" i="9"/>
  <c r="APT400" i="9"/>
  <c r="APU400" i="9"/>
  <c r="APV400" i="9"/>
  <c r="APW400" i="9"/>
  <c r="APX400" i="9"/>
  <c r="APY400" i="9"/>
  <c r="APZ400" i="9"/>
  <c r="AQA400" i="9"/>
  <c r="AQB400" i="9"/>
  <c r="AQC400" i="9"/>
  <c r="AQD400" i="9"/>
  <c r="AQE400" i="9"/>
  <c r="AQF400" i="9"/>
  <c r="AQG400" i="9"/>
  <c r="AQH400" i="9"/>
  <c r="AQI400" i="9"/>
  <c r="AQJ400" i="9"/>
  <c r="AQK400" i="9"/>
  <c r="AQL400" i="9"/>
  <c r="AQM400" i="9"/>
  <c r="AQN400" i="9"/>
  <c r="AQO400" i="9"/>
  <c r="AQP400" i="9"/>
  <c r="AQQ400" i="9"/>
  <c r="AQR400" i="9"/>
  <c r="AQS400" i="9"/>
  <c r="AQT400" i="9"/>
  <c r="AQU400" i="9"/>
  <c r="AQV400" i="9"/>
  <c r="AQW400" i="9"/>
  <c r="AQX400" i="9"/>
  <c r="AQY400" i="9"/>
  <c r="AQZ400" i="9"/>
  <c r="ARA400" i="9"/>
  <c r="ARB400" i="9"/>
  <c r="ARC400" i="9"/>
  <c r="ARD400" i="9"/>
  <c r="ARE400" i="9"/>
  <c r="ARF400" i="9"/>
  <c r="ARG400" i="9"/>
  <c r="ARH400" i="9"/>
  <c r="ARI400" i="9"/>
  <c r="ARJ400" i="9"/>
  <c r="ARK400" i="9"/>
  <c r="ARL400" i="9"/>
  <c r="ARM400" i="9"/>
  <c r="ARN400" i="9"/>
  <c r="ARO400" i="9"/>
  <c r="ARP400" i="9"/>
  <c r="ARQ400" i="9"/>
  <c r="ARR400" i="9"/>
  <c r="ARS400" i="9"/>
  <c r="ART400" i="9"/>
  <c r="ARU400" i="9"/>
  <c r="ARV400" i="9"/>
  <c r="ARW400" i="9"/>
  <c r="ARX400" i="9"/>
  <c r="ARY400" i="9"/>
  <c r="ARZ400" i="9"/>
  <c r="ASA400" i="9"/>
  <c r="ASB400" i="9"/>
  <c r="ASC400" i="9"/>
  <c r="ASD400" i="9"/>
  <c r="ASE400" i="9"/>
  <c r="ASF400" i="9"/>
  <c r="ASG400" i="9"/>
  <c r="ASH400" i="9"/>
  <c r="ASI400" i="9"/>
  <c r="ASJ400" i="9"/>
  <c r="ASK400" i="9"/>
  <c r="ASL400" i="9"/>
  <c r="ASM400" i="9"/>
  <c r="ASN400" i="9"/>
  <c r="ASO400" i="9"/>
  <c r="ASP400" i="9"/>
  <c r="ASQ400" i="9"/>
  <c r="ASR400" i="9"/>
  <c r="ASS400" i="9"/>
  <c r="AST400" i="9"/>
  <c r="ASU400" i="9"/>
  <c r="ASV400" i="9"/>
  <c r="ASW400" i="9"/>
  <c r="ASX400" i="9"/>
  <c r="ASY400" i="9"/>
  <c r="ASZ400" i="9"/>
  <c r="ATA400" i="9"/>
  <c r="ATB400" i="9"/>
  <c r="ATC400" i="9"/>
  <c r="ATD400" i="9"/>
  <c r="ATE400" i="9"/>
  <c r="ATF400" i="9"/>
  <c r="ATG400" i="9"/>
  <c r="ATH400" i="9"/>
  <c r="ATI400" i="9"/>
  <c r="ATJ400" i="9"/>
  <c r="ATK400" i="9"/>
  <c r="ATL400" i="9"/>
  <c r="ATM400" i="9"/>
  <c r="ATN400" i="9"/>
  <c r="ATO400" i="9"/>
  <c r="ATP400" i="9"/>
  <c r="ATQ400" i="9"/>
  <c r="ATR400" i="9"/>
  <c r="ATS400" i="9"/>
  <c r="ATT400" i="9"/>
  <c r="ATU400" i="9"/>
  <c r="ATV400" i="9"/>
  <c r="ATW400" i="9"/>
  <c r="ATX400" i="9"/>
  <c r="ATY400" i="9"/>
  <c r="ATZ400" i="9"/>
  <c r="AUA400" i="9"/>
  <c r="AUB400" i="9"/>
  <c r="AUC400" i="9"/>
  <c r="AUD400" i="9"/>
  <c r="AUE400" i="9"/>
  <c r="AUF400" i="9"/>
  <c r="AFQ401" i="9"/>
  <c r="AFR401" i="9"/>
  <c r="AFS401" i="9"/>
  <c r="AFT401" i="9"/>
  <c r="AFU401" i="9"/>
  <c r="AFV401" i="9"/>
  <c r="AFW401" i="9"/>
  <c r="AFX401" i="9"/>
  <c r="AFY401" i="9"/>
  <c r="AFZ401" i="9"/>
  <c r="AGA401" i="9"/>
  <c r="AGB401" i="9"/>
  <c r="AGC401" i="9"/>
  <c r="AGD401" i="9"/>
  <c r="AGE401" i="9"/>
  <c r="AGF401" i="9"/>
  <c r="AGG401" i="9"/>
  <c r="AGH401" i="9"/>
  <c r="AGI401" i="9"/>
  <c r="AGJ401" i="9"/>
  <c r="AGK401" i="9"/>
  <c r="AGL401" i="9"/>
  <c r="AGM401" i="9"/>
  <c r="AGN401" i="9"/>
  <c r="AGO401" i="9"/>
  <c r="AGP401" i="9"/>
  <c r="AGQ401" i="9"/>
  <c r="AGR401" i="9"/>
  <c r="AGS401" i="9"/>
  <c r="AGT401" i="9"/>
  <c r="AGU401" i="9"/>
  <c r="AGV401" i="9"/>
  <c r="AGW401" i="9"/>
  <c r="AGX401" i="9"/>
  <c r="AGY401" i="9"/>
  <c r="AGZ401" i="9"/>
  <c r="AHA401" i="9"/>
  <c r="AHB401" i="9"/>
  <c r="AHC401" i="9"/>
  <c r="AHD401" i="9"/>
  <c r="AHE401" i="9"/>
  <c r="AHF401" i="9"/>
  <c r="AHG401" i="9"/>
  <c r="AHH401" i="9"/>
  <c r="AHI401" i="9"/>
  <c r="AHJ401" i="9"/>
  <c r="AHK401" i="9"/>
  <c r="AHL401" i="9"/>
  <c r="AHM401" i="9"/>
  <c r="AHN401" i="9"/>
  <c r="AHO401" i="9"/>
  <c r="AHP401" i="9"/>
  <c r="AHQ401" i="9"/>
  <c r="AHR401" i="9"/>
  <c r="AHS401" i="9"/>
  <c r="AHT401" i="9"/>
  <c r="AHU401" i="9"/>
  <c r="AHV401" i="9"/>
  <c r="AHW401" i="9"/>
  <c r="AHX401" i="9"/>
  <c r="AHY401" i="9"/>
  <c r="AHZ401" i="9"/>
  <c r="AIA401" i="9"/>
  <c r="AIB401" i="9"/>
  <c r="AIC401" i="9"/>
  <c r="AID401" i="9"/>
  <c r="AIE401" i="9"/>
  <c r="AIF401" i="9"/>
  <c r="AIG401" i="9"/>
  <c r="AIH401" i="9"/>
  <c r="AII401" i="9"/>
  <c r="AIJ401" i="9"/>
  <c r="AIK401" i="9"/>
  <c r="AIL401" i="9"/>
  <c r="AIM401" i="9"/>
  <c r="AIN401" i="9"/>
  <c r="AIO401" i="9"/>
  <c r="AIP401" i="9"/>
  <c r="AIQ401" i="9"/>
  <c r="AIR401" i="9"/>
  <c r="AIS401" i="9"/>
  <c r="AIT401" i="9"/>
  <c r="AIU401" i="9"/>
  <c r="AIV401" i="9"/>
  <c r="AIW401" i="9"/>
  <c r="AIX401" i="9"/>
  <c r="AIY401" i="9"/>
  <c r="AIZ401" i="9"/>
  <c r="AJA401" i="9"/>
  <c r="AJB401" i="9"/>
  <c r="AJC401" i="9"/>
  <c r="AJD401" i="9"/>
  <c r="AJE401" i="9"/>
  <c r="AJF401" i="9"/>
  <c r="AJG401" i="9"/>
  <c r="AJH401" i="9"/>
  <c r="AJI401" i="9"/>
  <c r="AJJ401" i="9"/>
  <c r="AJK401" i="9"/>
  <c r="AJL401" i="9"/>
  <c r="AJM401" i="9"/>
  <c r="AJN401" i="9"/>
  <c r="AJO401" i="9"/>
  <c r="AJP401" i="9"/>
  <c r="AJQ401" i="9"/>
  <c r="AJR401" i="9"/>
  <c r="AJS401" i="9"/>
  <c r="AJT401" i="9"/>
  <c r="AJU401" i="9"/>
  <c r="AJV401" i="9"/>
  <c r="AJW401" i="9"/>
  <c r="AJX401" i="9"/>
  <c r="AJY401" i="9"/>
  <c r="AJZ401" i="9"/>
  <c r="AKA401" i="9"/>
  <c r="AKB401" i="9"/>
  <c r="AKC401" i="9"/>
  <c r="AKD401" i="9"/>
  <c r="AKE401" i="9"/>
  <c r="AKF401" i="9"/>
  <c r="AKG401" i="9"/>
  <c r="AKH401" i="9"/>
  <c r="AKI401" i="9"/>
  <c r="AKJ401" i="9"/>
  <c r="AKK401" i="9"/>
  <c r="AKL401" i="9"/>
  <c r="AKM401" i="9"/>
  <c r="AKN401" i="9"/>
  <c r="AKO401" i="9"/>
  <c r="AKP401" i="9"/>
  <c r="AKQ401" i="9"/>
  <c r="AKR401" i="9"/>
  <c r="AKS401" i="9"/>
  <c r="AKT401" i="9"/>
  <c r="AKU401" i="9"/>
  <c r="AKV401" i="9"/>
  <c r="AKW401" i="9"/>
  <c r="AKX401" i="9"/>
  <c r="AKY401" i="9"/>
  <c r="AKZ401" i="9"/>
  <c r="ALA401" i="9"/>
  <c r="ALB401" i="9"/>
  <c r="ALC401" i="9"/>
  <c r="ALD401" i="9"/>
  <c r="ALE401" i="9"/>
  <c r="ALF401" i="9"/>
  <c r="ALG401" i="9"/>
  <c r="ALH401" i="9"/>
  <c r="ALI401" i="9"/>
  <c r="ALJ401" i="9"/>
  <c r="ALK401" i="9"/>
  <c r="ALL401" i="9"/>
  <c r="ALM401" i="9"/>
  <c r="ALN401" i="9"/>
  <c r="ALO401" i="9"/>
  <c r="ALP401" i="9"/>
  <c r="ALQ401" i="9"/>
  <c r="ALR401" i="9"/>
  <c r="ALS401" i="9"/>
  <c r="ALT401" i="9"/>
  <c r="ALU401" i="9"/>
  <c r="ALV401" i="9"/>
  <c r="ALW401" i="9"/>
  <c r="ALX401" i="9"/>
  <c r="ALY401" i="9"/>
  <c r="ALZ401" i="9"/>
  <c r="AMA401" i="9"/>
  <c r="AMB401" i="9"/>
  <c r="AMC401" i="9"/>
  <c r="AMD401" i="9"/>
  <c r="AME401" i="9"/>
  <c r="AMF401" i="9"/>
  <c r="AMG401" i="9"/>
  <c r="AMH401" i="9"/>
  <c r="AMI401" i="9"/>
  <c r="AMJ401" i="9"/>
  <c r="AMK401" i="9"/>
  <c r="AML401" i="9"/>
  <c r="AMM401" i="9"/>
  <c r="AMN401" i="9"/>
  <c r="AMO401" i="9"/>
  <c r="AMP401" i="9"/>
  <c r="AMQ401" i="9"/>
  <c r="AMR401" i="9"/>
  <c r="AMS401" i="9"/>
  <c r="AMT401" i="9"/>
  <c r="AMU401" i="9"/>
  <c r="AMV401" i="9"/>
  <c r="AMW401" i="9"/>
  <c r="AMX401" i="9"/>
  <c r="AMY401" i="9"/>
  <c r="AMZ401" i="9"/>
  <c r="ANA401" i="9"/>
  <c r="ANB401" i="9"/>
  <c r="ANC401" i="9"/>
  <c r="AND401" i="9"/>
  <c r="ANE401" i="9"/>
  <c r="ANF401" i="9"/>
  <c r="ANG401" i="9"/>
  <c r="ANH401" i="9"/>
  <c r="ANI401" i="9"/>
  <c r="ANJ401" i="9"/>
  <c r="ANK401" i="9"/>
  <c r="ANL401" i="9"/>
  <c r="ANM401" i="9"/>
  <c r="ANN401" i="9"/>
  <c r="ANO401" i="9"/>
  <c r="ANP401" i="9"/>
  <c r="ANQ401" i="9"/>
  <c r="ANR401" i="9"/>
  <c r="ANS401" i="9"/>
  <c r="ANT401" i="9"/>
  <c r="ANU401" i="9"/>
  <c r="ANV401" i="9"/>
  <c r="ANW401" i="9"/>
  <c r="ANX401" i="9"/>
  <c r="ANY401" i="9"/>
  <c r="ANZ401" i="9"/>
  <c r="AOA401" i="9"/>
  <c r="AOB401" i="9"/>
  <c r="AOC401" i="9"/>
  <c r="AOD401" i="9"/>
  <c r="AOE401" i="9"/>
  <c r="AOF401" i="9"/>
  <c r="AOG401" i="9"/>
  <c r="AOH401" i="9"/>
  <c r="AOI401" i="9"/>
  <c r="AOJ401" i="9"/>
  <c r="AOK401" i="9"/>
  <c r="AOL401" i="9"/>
  <c r="AOM401" i="9"/>
  <c r="AON401" i="9"/>
  <c r="AOO401" i="9"/>
  <c r="AOP401" i="9"/>
  <c r="AOQ401" i="9"/>
  <c r="AOR401" i="9"/>
  <c r="AOS401" i="9"/>
  <c r="AOT401" i="9"/>
  <c r="AOU401" i="9"/>
  <c r="AOV401" i="9"/>
  <c r="AOW401" i="9"/>
  <c r="AOX401" i="9"/>
  <c r="AOY401" i="9"/>
  <c r="AOZ401" i="9"/>
  <c r="APA401" i="9"/>
  <c r="APB401" i="9"/>
  <c r="APC401" i="9"/>
  <c r="APD401" i="9"/>
  <c r="APE401" i="9"/>
  <c r="APF401" i="9"/>
  <c r="APG401" i="9"/>
  <c r="APH401" i="9"/>
  <c r="API401" i="9"/>
  <c r="APJ401" i="9"/>
  <c r="APK401" i="9"/>
  <c r="APL401" i="9"/>
  <c r="APM401" i="9"/>
  <c r="APN401" i="9"/>
  <c r="APO401" i="9"/>
  <c r="APP401" i="9"/>
  <c r="APQ401" i="9"/>
  <c r="APR401" i="9"/>
  <c r="APS401" i="9"/>
  <c r="APT401" i="9"/>
  <c r="APU401" i="9"/>
  <c r="APV401" i="9"/>
  <c r="APW401" i="9"/>
  <c r="APX401" i="9"/>
  <c r="APY401" i="9"/>
  <c r="APZ401" i="9"/>
  <c r="AQA401" i="9"/>
  <c r="AQB401" i="9"/>
  <c r="AQC401" i="9"/>
  <c r="AQD401" i="9"/>
  <c r="AQE401" i="9"/>
  <c r="AQF401" i="9"/>
  <c r="AQG401" i="9"/>
  <c r="AQH401" i="9"/>
  <c r="AQI401" i="9"/>
  <c r="AQJ401" i="9"/>
  <c r="AQK401" i="9"/>
  <c r="AQL401" i="9"/>
  <c r="AQM401" i="9"/>
  <c r="AQN401" i="9"/>
  <c r="AQO401" i="9"/>
  <c r="AQP401" i="9"/>
  <c r="AQQ401" i="9"/>
  <c r="AQR401" i="9"/>
  <c r="AQS401" i="9"/>
  <c r="AQT401" i="9"/>
  <c r="AQU401" i="9"/>
  <c r="AQV401" i="9"/>
  <c r="AQW401" i="9"/>
  <c r="AQX401" i="9"/>
  <c r="AQY401" i="9"/>
  <c r="AQZ401" i="9"/>
  <c r="ARA401" i="9"/>
  <c r="ARB401" i="9"/>
  <c r="ARC401" i="9"/>
  <c r="ARD401" i="9"/>
  <c r="ARE401" i="9"/>
  <c r="ARF401" i="9"/>
  <c r="ARG401" i="9"/>
  <c r="ARH401" i="9"/>
  <c r="ARI401" i="9"/>
  <c r="ARJ401" i="9"/>
  <c r="ARK401" i="9"/>
  <c r="ARL401" i="9"/>
  <c r="ARM401" i="9"/>
  <c r="ARN401" i="9"/>
  <c r="ARO401" i="9"/>
  <c r="ARP401" i="9"/>
  <c r="ARQ401" i="9"/>
  <c r="ARR401" i="9"/>
  <c r="ARS401" i="9"/>
  <c r="ART401" i="9"/>
  <c r="ARU401" i="9"/>
  <c r="ARV401" i="9"/>
  <c r="ARW401" i="9"/>
  <c r="ARX401" i="9"/>
  <c r="ARY401" i="9"/>
  <c r="ARZ401" i="9"/>
  <c r="ASA401" i="9"/>
  <c r="ASB401" i="9"/>
  <c r="ASC401" i="9"/>
  <c r="ASD401" i="9"/>
  <c r="ASE401" i="9"/>
  <c r="ASF401" i="9"/>
  <c r="ASG401" i="9"/>
  <c r="ASH401" i="9"/>
  <c r="ASI401" i="9"/>
  <c r="ASJ401" i="9"/>
  <c r="ASK401" i="9"/>
  <c r="ASL401" i="9"/>
  <c r="ASM401" i="9"/>
  <c r="ASN401" i="9"/>
  <c r="ASO401" i="9"/>
  <c r="ASP401" i="9"/>
  <c r="ASQ401" i="9"/>
  <c r="ASR401" i="9"/>
  <c r="ASS401" i="9"/>
  <c r="AST401" i="9"/>
  <c r="ASU401" i="9"/>
  <c r="ASV401" i="9"/>
  <c r="ASW401" i="9"/>
  <c r="ASX401" i="9"/>
  <c r="ASY401" i="9"/>
  <c r="ASZ401" i="9"/>
  <c r="ATA401" i="9"/>
  <c r="ATB401" i="9"/>
  <c r="ATC401" i="9"/>
  <c r="ATD401" i="9"/>
  <c r="ATE401" i="9"/>
  <c r="ATF401" i="9"/>
  <c r="ATG401" i="9"/>
  <c r="ATH401" i="9"/>
  <c r="ATI401" i="9"/>
  <c r="ATJ401" i="9"/>
  <c r="ATK401" i="9"/>
  <c r="ATL401" i="9"/>
  <c r="ATM401" i="9"/>
  <c r="ATN401" i="9"/>
  <c r="ATO401" i="9"/>
  <c r="ATP401" i="9"/>
  <c r="ATQ401" i="9"/>
  <c r="ATR401" i="9"/>
  <c r="ATS401" i="9"/>
  <c r="ATT401" i="9"/>
  <c r="ATU401" i="9"/>
  <c r="ATV401" i="9"/>
  <c r="ATW401" i="9"/>
  <c r="ATX401" i="9"/>
  <c r="ATY401" i="9"/>
  <c r="ATZ401" i="9"/>
  <c r="AUA401" i="9"/>
  <c r="AUB401" i="9"/>
  <c r="AUC401" i="9"/>
  <c r="AUD401" i="9"/>
  <c r="AUE401" i="9"/>
  <c r="AUF401" i="9"/>
  <c r="AFQ402" i="9"/>
  <c r="AFR402" i="9"/>
  <c r="AFS402" i="9"/>
  <c r="AFT402" i="9"/>
  <c r="AFU402" i="9"/>
  <c r="AFV402" i="9"/>
  <c r="AFW402" i="9"/>
  <c r="AFX402" i="9"/>
  <c r="AFY402" i="9"/>
  <c r="AFZ402" i="9"/>
  <c r="AGA402" i="9"/>
  <c r="AGB402" i="9"/>
  <c r="AGC402" i="9"/>
  <c r="AGD402" i="9"/>
  <c r="AGE402" i="9"/>
  <c r="AGF402" i="9"/>
  <c r="AGG402" i="9"/>
  <c r="AGH402" i="9"/>
  <c r="AGI402" i="9"/>
  <c r="AGJ402" i="9"/>
  <c r="AGK402" i="9"/>
  <c r="AGL402" i="9"/>
  <c r="AGM402" i="9"/>
  <c r="AGN402" i="9"/>
  <c r="AGO402" i="9"/>
  <c r="AGP402" i="9"/>
  <c r="AGQ402" i="9"/>
  <c r="AGR402" i="9"/>
  <c r="AGS402" i="9"/>
  <c r="AGT402" i="9"/>
  <c r="AGU402" i="9"/>
  <c r="AGV402" i="9"/>
  <c r="AGW402" i="9"/>
  <c r="AGX402" i="9"/>
  <c r="AGY402" i="9"/>
  <c r="AGZ402" i="9"/>
  <c r="AHA402" i="9"/>
  <c r="AHB402" i="9"/>
  <c r="AHC402" i="9"/>
  <c r="AHD402" i="9"/>
  <c r="AHE402" i="9"/>
  <c r="AHF402" i="9"/>
  <c r="AHG402" i="9"/>
  <c r="AHH402" i="9"/>
  <c r="AHI402" i="9"/>
  <c r="AHJ402" i="9"/>
  <c r="AHK402" i="9"/>
  <c r="AHL402" i="9"/>
  <c r="AHM402" i="9"/>
  <c r="AHN402" i="9"/>
  <c r="AHO402" i="9"/>
  <c r="AHP402" i="9"/>
  <c r="AHQ402" i="9"/>
  <c r="AHR402" i="9"/>
  <c r="AHS402" i="9"/>
  <c r="AHT402" i="9"/>
  <c r="AHU402" i="9"/>
  <c r="AHV402" i="9"/>
  <c r="AHW402" i="9"/>
  <c r="AHX402" i="9"/>
  <c r="AHY402" i="9"/>
  <c r="AHZ402" i="9"/>
  <c r="AIA402" i="9"/>
  <c r="AIB402" i="9"/>
  <c r="AIC402" i="9"/>
  <c r="AID402" i="9"/>
  <c r="AIE402" i="9"/>
  <c r="AIF402" i="9"/>
  <c r="AIG402" i="9"/>
  <c r="AIH402" i="9"/>
  <c r="AII402" i="9"/>
  <c r="AIJ402" i="9"/>
  <c r="AIK402" i="9"/>
  <c r="AIL402" i="9"/>
  <c r="AIM402" i="9"/>
  <c r="AIN402" i="9"/>
  <c r="AIO402" i="9"/>
  <c r="AIP402" i="9"/>
  <c r="AIQ402" i="9"/>
  <c r="AIR402" i="9"/>
  <c r="AIS402" i="9"/>
  <c r="AIT402" i="9"/>
  <c r="AIU402" i="9"/>
  <c r="AIV402" i="9"/>
  <c r="AIW402" i="9"/>
  <c r="AIX402" i="9"/>
  <c r="AIY402" i="9"/>
  <c r="AIZ402" i="9"/>
  <c r="AJA402" i="9"/>
  <c r="AJB402" i="9"/>
  <c r="AJC402" i="9"/>
  <c r="AJD402" i="9"/>
  <c r="AJE402" i="9"/>
  <c r="AJF402" i="9"/>
  <c r="AJG402" i="9"/>
  <c r="AJH402" i="9"/>
  <c r="AJI402" i="9"/>
  <c r="AJJ402" i="9"/>
  <c r="AJK402" i="9"/>
  <c r="AJL402" i="9"/>
  <c r="AJM402" i="9"/>
  <c r="AJN402" i="9"/>
  <c r="AJO402" i="9"/>
  <c r="AJP402" i="9"/>
  <c r="AJQ402" i="9"/>
  <c r="AJR402" i="9"/>
  <c r="AJS402" i="9"/>
  <c r="AJT402" i="9"/>
  <c r="AJU402" i="9"/>
  <c r="AJV402" i="9"/>
  <c r="AJW402" i="9"/>
  <c r="AJX402" i="9"/>
  <c r="AJY402" i="9"/>
  <c r="AJZ402" i="9"/>
  <c r="AKA402" i="9"/>
  <c r="AKB402" i="9"/>
  <c r="AKC402" i="9"/>
  <c r="AKD402" i="9"/>
  <c r="AKE402" i="9"/>
  <c r="AKF402" i="9"/>
  <c r="AKG402" i="9"/>
  <c r="AKH402" i="9"/>
  <c r="AKI402" i="9"/>
  <c r="AKJ402" i="9"/>
  <c r="AKK402" i="9"/>
  <c r="AKL402" i="9"/>
  <c r="AKM402" i="9"/>
  <c r="AKN402" i="9"/>
  <c r="AKO402" i="9"/>
  <c r="AKP402" i="9"/>
  <c r="AKQ402" i="9"/>
  <c r="AKR402" i="9"/>
  <c r="AKS402" i="9"/>
  <c r="AKT402" i="9"/>
  <c r="AKU402" i="9"/>
  <c r="AKV402" i="9"/>
  <c r="AKW402" i="9"/>
  <c r="AKX402" i="9"/>
  <c r="AKY402" i="9"/>
  <c r="AKZ402" i="9"/>
  <c r="ALA402" i="9"/>
  <c r="ALB402" i="9"/>
  <c r="ALC402" i="9"/>
  <c r="ALD402" i="9"/>
  <c r="ALE402" i="9"/>
  <c r="ALF402" i="9"/>
  <c r="ALG402" i="9"/>
  <c r="ALH402" i="9"/>
  <c r="ALI402" i="9"/>
  <c r="ALJ402" i="9"/>
  <c r="ALK402" i="9"/>
  <c r="ALL402" i="9"/>
  <c r="ALM402" i="9"/>
  <c r="ALN402" i="9"/>
  <c r="ALO402" i="9"/>
  <c r="ALP402" i="9"/>
  <c r="ALQ402" i="9"/>
  <c r="ALR402" i="9"/>
  <c r="ALS402" i="9"/>
  <c r="ALT402" i="9"/>
  <c r="ALU402" i="9"/>
  <c r="ALV402" i="9"/>
  <c r="ALW402" i="9"/>
  <c r="ALX402" i="9"/>
  <c r="ALY402" i="9"/>
  <c r="ALZ402" i="9"/>
  <c r="AMA402" i="9"/>
  <c r="AMB402" i="9"/>
  <c r="AMC402" i="9"/>
  <c r="AMD402" i="9"/>
  <c r="AME402" i="9"/>
  <c r="AMF402" i="9"/>
  <c r="AMG402" i="9"/>
  <c r="AMH402" i="9"/>
  <c r="AMI402" i="9"/>
  <c r="AMJ402" i="9"/>
  <c r="AMK402" i="9"/>
  <c r="AML402" i="9"/>
  <c r="AMM402" i="9"/>
  <c r="AMN402" i="9"/>
  <c r="AMO402" i="9"/>
  <c r="AMP402" i="9"/>
  <c r="AMQ402" i="9"/>
  <c r="AMR402" i="9"/>
  <c r="AMS402" i="9"/>
  <c r="AMT402" i="9"/>
  <c r="AMU402" i="9"/>
  <c r="AMV402" i="9"/>
  <c r="AMW402" i="9"/>
  <c r="AMX402" i="9"/>
  <c r="AMY402" i="9"/>
  <c r="AMZ402" i="9"/>
  <c r="ANA402" i="9"/>
  <c r="ANB402" i="9"/>
  <c r="ANC402" i="9"/>
  <c r="AND402" i="9"/>
  <c r="ANE402" i="9"/>
  <c r="ANF402" i="9"/>
  <c r="ANG402" i="9"/>
  <c r="ANH402" i="9"/>
  <c r="ANI402" i="9"/>
  <c r="ANJ402" i="9"/>
  <c r="ANK402" i="9"/>
  <c r="ANL402" i="9"/>
  <c r="ANM402" i="9"/>
  <c r="ANN402" i="9"/>
  <c r="ANO402" i="9"/>
  <c r="ANP402" i="9"/>
  <c r="ANQ402" i="9"/>
  <c r="ANR402" i="9"/>
  <c r="ANS402" i="9"/>
  <c r="ANT402" i="9"/>
  <c r="ANU402" i="9"/>
  <c r="ANV402" i="9"/>
  <c r="ANW402" i="9"/>
  <c r="ANX402" i="9"/>
  <c r="ANY402" i="9"/>
  <c r="ANZ402" i="9"/>
  <c r="AOA402" i="9"/>
  <c r="AOB402" i="9"/>
  <c r="AOC402" i="9"/>
  <c r="AOD402" i="9"/>
  <c r="AOE402" i="9"/>
  <c r="AOF402" i="9"/>
  <c r="AOG402" i="9"/>
  <c r="AOH402" i="9"/>
  <c r="AOI402" i="9"/>
  <c r="AOJ402" i="9"/>
  <c r="AOK402" i="9"/>
  <c r="AOL402" i="9"/>
  <c r="AOM402" i="9"/>
  <c r="AON402" i="9"/>
  <c r="AOO402" i="9"/>
  <c r="AOP402" i="9"/>
  <c r="AOQ402" i="9"/>
  <c r="AOR402" i="9"/>
  <c r="AOS402" i="9"/>
  <c r="AOT402" i="9"/>
  <c r="AOU402" i="9"/>
  <c r="AOV402" i="9"/>
  <c r="AOW402" i="9"/>
  <c r="AOX402" i="9"/>
  <c r="AOY402" i="9"/>
  <c r="AOZ402" i="9"/>
  <c r="APA402" i="9"/>
  <c r="APB402" i="9"/>
  <c r="APC402" i="9"/>
  <c r="APD402" i="9"/>
  <c r="APE402" i="9"/>
  <c r="APF402" i="9"/>
  <c r="APG402" i="9"/>
  <c r="APH402" i="9"/>
  <c r="API402" i="9"/>
  <c r="APJ402" i="9"/>
  <c r="APK402" i="9"/>
  <c r="APL402" i="9"/>
  <c r="APM402" i="9"/>
  <c r="APN402" i="9"/>
  <c r="APO402" i="9"/>
  <c r="APP402" i="9"/>
  <c r="APQ402" i="9"/>
  <c r="APR402" i="9"/>
  <c r="APS402" i="9"/>
  <c r="APT402" i="9"/>
  <c r="APU402" i="9"/>
  <c r="APV402" i="9"/>
  <c r="APW402" i="9"/>
  <c r="APX402" i="9"/>
  <c r="APY402" i="9"/>
  <c r="APZ402" i="9"/>
  <c r="AQA402" i="9"/>
  <c r="AQB402" i="9"/>
  <c r="AQC402" i="9"/>
  <c r="AQD402" i="9"/>
  <c r="AQE402" i="9"/>
  <c r="AQF402" i="9"/>
  <c r="AQG402" i="9"/>
  <c r="AQH402" i="9"/>
  <c r="AQI402" i="9"/>
  <c r="AQJ402" i="9"/>
  <c r="AQK402" i="9"/>
  <c r="AQL402" i="9"/>
  <c r="AQM402" i="9"/>
  <c r="AQN402" i="9"/>
  <c r="AQO402" i="9"/>
  <c r="AQP402" i="9"/>
  <c r="AQQ402" i="9"/>
  <c r="AQR402" i="9"/>
  <c r="AQS402" i="9"/>
  <c r="AQT402" i="9"/>
  <c r="AQU402" i="9"/>
  <c r="AQV402" i="9"/>
  <c r="AQW402" i="9"/>
  <c r="AQX402" i="9"/>
  <c r="AQY402" i="9"/>
  <c r="AQZ402" i="9"/>
  <c r="ARA402" i="9"/>
  <c r="ARB402" i="9"/>
  <c r="ARC402" i="9"/>
  <c r="ARD402" i="9"/>
  <c r="ARE402" i="9"/>
  <c r="ARF402" i="9"/>
  <c r="ARG402" i="9"/>
  <c r="ARH402" i="9"/>
  <c r="ARI402" i="9"/>
  <c r="ARJ402" i="9"/>
  <c r="ARK402" i="9"/>
  <c r="ARL402" i="9"/>
  <c r="ARM402" i="9"/>
  <c r="ARN402" i="9"/>
  <c r="ARO402" i="9"/>
  <c r="ARP402" i="9"/>
  <c r="ARQ402" i="9"/>
  <c r="ARR402" i="9"/>
  <c r="ARS402" i="9"/>
  <c r="ART402" i="9"/>
  <c r="ARU402" i="9"/>
  <c r="ARV402" i="9"/>
  <c r="ARW402" i="9"/>
  <c r="ARX402" i="9"/>
  <c r="ARY402" i="9"/>
  <c r="ARZ402" i="9"/>
  <c r="ASA402" i="9"/>
  <c r="ASB402" i="9"/>
  <c r="ASC402" i="9"/>
  <c r="ASD402" i="9"/>
  <c r="ASE402" i="9"/>
  <c r="ASF402" i="9"/>
  <c r="ASG402" i="9"/>
  <c r="ASH402" i="9"/>
  <c r="ASI402" i="9"/>
  <c r="ASJ402" i="9"/>
  <c r="ASK402" i="9"/>
  <c r="ASL402" i="9"/>
  <c r="ASM402" i="9"/>
  <c r="ASN402" i="9"/>
  <c r="ASO402" i="9"/>
  <c r="ASP402" i="9"/>
  <c r="ASQ402" i="9"/>
  <c r="ASR402" i="9"/>
  <c r="ASS402" i="9"/>
  <c r="AST402" i="9"/>
  <c r="ASU402" i="9"/>
  <c r="ASV402" i="9"/>
  <c r="ASW402" i="9"/>
  <c r="ASX402" i="9"/>
  <c r="ASY402" i="9"/>
  <c r="ASZ402" i="9"/>
  <c r="ATA402" i="9"/>
  <c r="ATB402" i="9"/>
  <c r="ATC402" i="9"/>
  <c r="ATD402" i="9"/>
  <c r="ATE402" i="9"/>
  <c r="ATF402" i="9"/>
  <c r="ATG402" i="9"/>
  <c r="ATH402" i="9"/>
  <c r="ATI402" i="9"/>
  <c r="ATJ402" i="9"/>
  <c r="ATK402" i="9"/>
  <c r="ATL402" i="9"/>
  <c r="ATM402" i="9"/>
  <c r="ATN402" i="9"/>
  <c r="ATO402" i="9"/>
  <c r="ATP402" i="9"/>
  <c r="ATQ402" i="9"/>
  <c r="ATR402" i="9"/>
  <c r="ATS402" i="9"/>
  <c r="ATT402" i="9"/>
  <c r="ATU402" i="9"/>
  <c r="ATV402" i="9"/>
  <c r="ATW402" i="9"/>
  <c r="ATX402" i="9"/>
  <c r="ATY402" i="9"/>
  <c r="ATZ402" i="9"/>
  <c r="AUA402" i="9"/>
  <c r="AUB402" i="9"/>
  <c r="AUC402" i="9"/>
  <c r="AUD402" i="9"/>
  <c r="AUE402" i="9"/>
  <c r="AUF402" i="9"/>
  <c r="AFQ403" i="9"/>
  <c r="AFR403" i="9"/>
  <c r="AFS403" i="9"/>
  <c r="AFT403" i="9"/>
  <c r="AFU403" i="9"/>
  <c r="AFV403" i="9"/>
  <c r="AFW403" i="9"/>
  <c r="AFX403" i="9"/>
  <c r="AFY403" i="9"/>
  <c r="AFZ403" i="9"/>
  <c r="AGA403" i="9"/>
  <c r="AGB403" i="9"/>
  <c r="AGC403" i="9"/>
  <c r="AGD403" i="9"/>
  <c r="AGE403" i="9"/>
  <c r="AGF403" i="9"/>
  <c r="AGG403" i="9"/>
  <c r="AGH403" i="9"/>
  <c r="AGI403" i="9"/>
  <c r="AGJ403" i="9"/>
  <c r="AGK403" i="9"/>
  <c r="AGL403" i="9"/>
  <c r="AGM403" i="9"/>
  <c r="AGN403" i="9"/>
  <c r="AGO403" i="9"/>
  <c r="AGP403" i="9"/>
  <c r="AGQ403" i="9"/>
  <c r="AGR403" i="9"/>
  <c r="AGS403" i="9"/>
  <c r="AGT403" i="9"/>
  <c r="AGU403" i="9"/>
  <c r="AGV403" i="9"/>
  <c r="AGW403" i="9"/>
  <c r="AGX403" i="9"/>
  <c r="AGY403" i="9"/>
  <c r="AGZ403" i="9"/>
  <c r="AHA403" i="9"/>
  <c r="AHB403" i="9"/>
  <c r="AHC403" i="9"/>
  <c r="AHD403" i="9"/>
  <c r="AHE403" i="9"/>
  <c r="AHF403" i="9"/>
  <c r="AHG403" i="9"/>
  <c r="AHH403" i="9"/>
  <c r="AHI403" i="9"/>
  <c r="AHJ403" i="9"/>
  <c r="AHK403" i="9"/>
  <c r="AHL403" i="9"/>
  <c r="AHM403" i="9"/>
  <c r="AHN403" i="9"/>
  <c r="AHO403" i="9"/>
  <c r="AHP403" i="9"/>
  <c r="AHQ403" i="9"/>
  <c r="AHR403" i="9"/>
  <c r="AHS403" i="9"/>
  <c r="AHT403" i="9"/>
  <c r="AHU403" i="9"/>
  <c r="AHV403" i="9"/>
  <c r="AHW403" i="9"/>
  <c r="AHX403" i="9"/>
  <c r="AHY403" i="9"/>
  <c r="AHZ403" i="9"/>
  <c r="AIA403" i="9"/>
  <c r="AIB403" i="9"/>
  <c r="AIC403" i="9"/>
  <c r="AID403" i="9"/>
  <c r="AIE403" i="9"/>
  <c r="AIF403" i="9"/>
  <c r="AIG403" i="9"/>
  <c r="AIH403" i="9"/>
  <c r="AII403" i="9"/>
  <c r="AIJ403" i="9"/>
  <c r="AIK403" i="9"/>
  <c r="AIL403" i="9"/>
  <c r="AIM403" i="9"/>
  <c r="AIN403" i="9"/>
  <c r="AIO403" i="9"/>
  <c r="AIP403" i="9"/>
  <c r="AIQ403" i="9"/>
  <c r="AIR403" i="9"/>
  <c r="AIS403" i="9"/>
  <c r="AIT403" i="9"/>
  <c r="AIU403" i="9"/>
  <c r="AIV403" i="9"/>
  <c r="AIW403" i="9"/>
  <c r="AIX403" i="9"/>
  <c r="AIY403" i="9"/>
  <c r="AIZ403" i="9"/>
  <c r="AJA403" i="9"/>
  <c r="AJB403" i="9"/>
  <c r="AJC403" i="9"/>
  <c r="AJD403" i="9"/>
  <c r="AJE403" i="9"/>
  <c r="AJF403" i="9"/>
  <c r="AJG403" i="9"/>
  <c r="AJH403" i="9"/>
  <c r="AJI403" i="9"/>
  <c r="AJJ403" i="9"/>
  <c r="AJK403" i="9"/>
  <c r="AJL403" i="9"/>
  <c r="AJM403" i="9"/>
  <c r="AJN403" i="9"/>
  <c r="AJO403" i="9"/>
  <c r="AJP403" i="9"/>
  <c r="AJQ403" i="9"/>
  <c r="AJR403" i="9"/>
  <c r="AJS403" i="9"/>
  <c r="AJT403" i="9"/>
  <c r="AJU403" i="9"/>
  <c r="AJV403" i="9"/>
  <c r="AJW403" i="9"/>
  <c r="AJX403" i="9"/>
  <c r="AJY403" i="9"/>
  <c r="AJZ403" i="9"/>
  <c r="AKA403" i="9"/>
  <c r="AKB403" i="9"/>
  <c r="AKC403" i="9"/>
  <c r="AKD403" i="9"/>
  <c r="AKE403" i="9"/>
  <c r="AKF403" i="9"/>
  <c r="AKG403" i="9"/>
  <c r="AKH403" i="9"/>
  <c r="AKI403" i="9"/>
  <c r="AKJ403" i="9"/>
  <c r="AKK403" i="9"/>
  <c r="AKL403" i="9"/>
  <c r="AKM403" i="9"/>
  <c r="AKN403" i="9"/>
  <c r="AKO403" i="9"/>
  <c r="AKP403" i="9"/>
  <c r="AKQ403" i="9"/>
  <c r="AKR403" i="9"/>
  <c r="AKS403" i="9"/>
  <c r="AKT403" i="9"/>
  <c r="AKU403" i="9"/>
  <c r="AKV403" i="9"/>
  <c r="AKW403" i="9"/>
  <c r="AKX403" i="9"/>
  <c r="AKY403" i="9"/>
  <c r="AKZ403" i="9"/>
  <c r="ALA403" i="9"/>
  <c r="ALB403" i="9"/>
  <c r="ALC403" i="9"/>
  <c r="ALD403" i="9"/>
  <c r="ALE403" i="9"/>
  <c r="ALF403" i="9"/>
  <c r="ALG403" i="9"/>
  <c r="ALH403" i="9"/>
  <c r="ALI403" i="9"/>
  <c r="ALJ403" i="9"/>
  <c r="ALK403" i="9"/>
  <c r="ALL403" i="9"/>
  <c r="ALM403" i="9"/>
  <c r="ALN403" i="9"/>
  <c r="ALO403" i="9"/>
  <c r="ALP403" i="9"/>
  <c r="ALQ403" i="9"/>
  <c r="ALR403" i="9"/>
  <c r="ALS403" i="9"/>
  <c r="ALT403" i="9"/>
  <c r="ALU403" i="9"/>
  <c r="ALV403" i="9"/>
  <c r="ALW403" i="9"/>
  <c r="ALX403" i="9"/>
  <c r="ALY403" i="9"/>
  <c r="ALZ403" i="9"/>
  <c r="AMA403" i="9"/>
  <c r="AMB403" i="9"/>
  <c r="AMC403" i="9"/>
  <c r="AMD403" i="9"/>
  <c r="AME403" i="9"/>
  <c r="AMF403" i="9"/>
  <c r="AMG403" i="9"/>
  <c r="AMH403" i="9"/>
  <c r="AMI403" i="9"/>
  <c r="AMJ403" i="9"/>
  <c r="AMK403" i="9"/>
  <c r="AML403" i="9"/>
  <c r="AMM403" i="9"/>
  <c r="AMN403" i="9"/>
  <c r="AMO403" i="9"/>
  <c r="AMP403" i="9"/>
  <c r="AMQ403" i="9"/>
  <c r="AMR403" i="9"/>
  <c r="AMS403" i="9"/>
  <c r="AMT403" i="9"/>
  <c r="AMU403" i="9"/>
  <c r="AMV403" i="9"/>
  <c r="AMW403" i="9"/>
  <c r="AMX403" i="9"/>
  <c r="AMY403" i="9"/>
  <c r="AMZ403" i="9"/>
  <c r="ANA403" i="9"/>
  <c r="ANB403" i="9"/>
  <c r="ANC403" i="9"/>
  <c r="AND403" i="9"/>
  <c r="ANE403" i="9"/>
  <c r="ANF403" i="9"/>
  <c r="ANG403" i="9"/>
  <c r="ANH403" i="9"/>
  <c r="ANI403" i="9"/>
  <c r="ANJ403" i="9"/>
  <c r="ANK403" i="9"/>
  <c r="ANL403" i="9"/>
  <c r="ANM403" i="9"/>
  <c r="ANN403" i="9"/>
  <c r="ANO403" i="9"/>
  <c r="ANP403" i="9"/>
  <c r="ANQ403" i="9"/>
  <c r="ANR403" i="9"/>
  <c r="ANS403" i="9"/>
  <c r="ANT403" i="9"/>
  <c r="ANU403" i="9"/>
  <c r="ANV403" i="9"/>
  <c r="ANW403" i="9"/>
  <c r="ANX403" i="9"/>
  <c r="ANY403" i="9"/>
  <c r="ANZ403" i="9"/>
  <c r="AOA403" i="9"/>
  <c r="AOB403" i="9"/>
  <c r="AOC403" i="9"/>
  <c r="AOD403" i="9"/>
  <c r="AOE403" i="9"/>
  <c r="AOF403" i="9"/>
  <c r="AOG403" i="9"/>
  <c r="AOH403" i="9"/>
  <c r="AOI403" i="9"/>
  <c r="AOJ403" i="9"/>
  <c r="AOK403" i="9"/>
  <c r="AOL403" i="9"/>
  <c r="AOM403" i="9"/>
  <c r="AON403" i="9"/>
  <c r="AOO403" i="9"/>
  <c r="AOP403" i="9"/>
  <c r="AOQ403" i="9"/>
  <c r="AOR403" i="9"/>
  <c r="AOS403" i="9"/>
  <c r="AOT403" i="9"/>
  <c r="AOU403" i="9"/>
  <c r="AOV403" i="9"/>
  <c r="AOW403" i="9"/>
  <c r="AOX403" i="9"/>
  <c r="AOY403" i="9"/>
  <c r="AOZ403" i="9"/>
  <c r="APA403" i="9"/>
  <c r="APB403" i="9"/>
  <c r="APC403" i="9"/>
  <c r="APD403" i="9"/>
  <c r="APE403" i="9"/>
  <c r="APF403" i="9"/>
  <c r="APG403" i="9"/>
  <c r="APH403" i="9"/>
  <c r="API403" i="9"/>
  <c r="APJ403" i="9"/>
  <c r="APK403" i="9"/>
  <c r="APL403" i="9"/>
  <c r="APM403" i="9"/>
  <c r="APN403" i="9"/>
  <c r="APO403" i="9"/>
  <c r="APP403" i="9"/>
  <c r="APQ403" i="9"/>
  <c r="APR403" i="9"/>
  <c r="APS403" i="9"/>
  <c r="APT403" i="9"/>
  <c r="APU403" i="9"/>
  <c r="APV403" i="9"/>
  <c r="APW403" i="9"/>
  <c r="APX403" i="9"/>
  <c r="APY403" i="9"/>
  <c r="APZ403" i="9"/>
  <c r="AQA403" i="9"/>
  <c r="AQB403" i="9"/>
  <c r="AQC403" i="9"/>
  <c r="AQD403" i="9"/>
  <c r="AQE403" i="9"/>
  <c r="AQF403" i="9"/>
  <c r="AQG403" i="9"/>
  <c r="AQH403" i="9"/>
  <c r="AQI403" i="9"/>
  <c r="AQJ403" i="9"/>
  <c r="AQK403" i="9"/>
  <c r="AQL403" i="9"/>
  <c r="AQM403" i="9"/>
  <c r="AQN403" i="9"/>
  <c r="AQO403" i="9"/>
  <c r="AQP403" i="9"/>
  <c r="AQQ403" i="9"/>
  <c r="AQR403" i="9"/>
  <c r="AQS403" i="9"/>
  <c r="AQT403" i="9"/>
  <c r="AQU403" i="9"/>
  <c r="AQV403" i="9"/>
  <c r="AQW403" i="9"/>
  <c r="AQX403" i="9"/>
  <c r="AQY403" i="9"/>
  <c r="AQZ403" i="9"/>
  <c r="ARA403" i="9"/>
  <c r="ARB403" i="9"/>
  <c r="ARC403" i="9"/>
  <c r="ARD403" i="9"/>
  <c r="ARE403" i="9"/>
  <c r="ARF403" i="9"/>
  <c r="ARG403" i="9"/>
  <c r="ARH403" i="9"/>
  <c r="ARI403" i="9"/>
  <c r="ARJ403" i="9"/>
  <c r="ARK403" i="9"/>
  <c r="ARL403" i="9"/>
  <c r="ARM403" i="9"/>
  <c r="ARN403" i="9"/>
  <c r="ARO403" i="9"/>
  <c r="ARP403" i="9"/>
  <c r="ARQ403" i="9"/>
  <c r="ARR403" i="9"/>
  <c r="ARS403" i="9"/>
  <c r="ART403" i="9"/>
  <c r="ARU403" i="9"/>
  <c r="ARV403" i="9"/>
  <c r="ARW403" i="9"/>
  <c r="ARX403" i="9"/>
  <c r="ARY403" i="9"/>
  <c r="ARZ403" i="9"/>
  <c r="ASA403" i="9"/>
  <c r="ASB403" i="9"/>
  <c r="ASC403" i="9"/>
  <c r="ASD403" i="9"/>
  <c r="ASE403" i="9"/>
  <c r="ASF403" i="9"/>
  <c r="ASG403" i="9"/>
  <c r="ASH403" i="9"/>
  <c r="ASI403" i="9"/>
  <c r="ASJ403" i="9"/>
  <c r="ASK403" i="9"/>
  <c r="ASL403" i="9"/>
  <c r="ASM403" i="9"/>
  <c r="ASN403" i="9"/>
  <c r="ASO403" i="9"/>
  <c r="ASP403" i="9"/>
  <c r="ASQ403" i="9"/>
  <c r="ASR403" i="9"/>
  <c r="ASS403" i="9"/>
  <c r="AST403" i="9"/>
  <c r="ASU403" i="9"/>
  <c r="ASV403" i="9"/>
  <c r="ASW403" i="9"/>
  <c r="ASX403" i="9"/>
  <c r="ASY403" i="9"/>
  <c r="ASZ403" i="9"/>
  <c r="ATA403" i="9"/>
  <c r="ATB403" i="9"/>
  <c r="ATC403" i="9"/>
  <c r="ATD403" i="9"/>
  <c r="ATE403" i="9"/>
  <c r="ATF403" i="9"/>
  <c r="ATG403" i="9"/>
  <c r="ATH403" i="9"/>
  <c r="ATI403" i="9"/>
  <c r="ATJ403" i="9"/>
  <c r="ATK403" i="9"/>
  <c r="ATL403" i="9"/>
  <c r="ATM403" i="9"/>
  <c r="ATN403" i="9"/>
  <c r="ATO403" i="9"/>
  <c r="ATP403" i="9"/>
  <c r="ATQ403" i="9"/>
  <c r="ATR403" i="9"/>
  <c r="ATS403" i="9"/>
  <c r="ATT403" i="9"/>
  <c r="ATU403" i="9"/>
  <c r="ATV403" i="9"/>
  <c r="ATW403" i="9"/>
  <c r="ATX403" i="9"/>
  <c r="ATY403" i="9"/>
  <c r="ATZ403" i="9"/>
  <c r="AUA403" i="9"/>
  <c r="AUB403" i="9"/>
  <c r="AUC403" i="9"/>
  <c r="AUD403" i="9"/>
  <c r="AUE403" i="9"/>
  <c r="AUF403" i="9"/>
  <c r="AFQ404" i="9"/>
  <c r="AFR404" i="9"/>
  <c r="AFS404" i="9"/>
  <c r="AFT404" i="9"/>
  <c r="AFU404" i="9"/>
  <c r="AFV404" i="9"/>
  <c r="AFW404" i="9"/>
  <c r="AFX404" i="9"/>
  <c r="AFY404" i="9"/>
  <c r="AFZ404" i="9"/>
  <c r="AGA404" i="9"/>
  <c r="AGB404" i="9"/>
  <c r="AGC404" i="9"/>
  <c r="AGD404" i="9"/>
  <c r="AGE404" i="9"/>
  <c r="AGF404" i="9"/>
  <c r="AGG404" i="9"/>
  <c r="AGH404" i="9"/>
  <c r="AGI404" i="9"/>
  <c r="AGJ404" i="9"/>
  <c r="AGK404" i="9"/>
  <c r="AGL404" i="9"/>
  <c r="AGM404" i="9"/>
  <c r="AGN404" i="9"/>
  <c r="AGO404" i="9"/>
  <c r="AGP404" i="9"/>
  <c r="AGQ404" i="9"/>
  <c r="AGR404" i="9"/>
  <c r="AGS404" i="9"/>
  <c r="AGT404" i="9"/>
  <c r="AGU404" i="9"/>
  <c r="AGV404" i="9"/>
  <c r="AGW404" i="9"/>
  <c r="AGX404" i="9"/>
  <c r="AGY404" i="9"/>
  <c r="AGZ404" i="9"/>
  <c r="AHA404" i="9"/>
  <c r="AHB404" i="9"/>
  <c r="AHC404" i="9"/>
  <c r="AHD404" i="9"/>
  <c r="AHE404" i="9"/>
  <c r="AHF404" i="9"/>
  <c r="AHG404" i="9"/>
  <c r="AHH404" i="9"/>
  <c r="AHI404" i="9"/>
  <c r="AHJ404" i="9"/>
  <c r="AHK404" i="9"/>
  <c r="AHL404" i="9"/>
  <c r="AHM404" i="9"/>
  <c r="AHN404" i="9"/>
  <c r="AHO404" i="9"/>
  <c r="AHP404" i="9"/>
  <c r="AHQ404" i="9"/>
  <c r="AHR404" i="9"/>
  <c r="AHS404" i="9"/>
  <c r="AHT404" i="9"/>
  <c r="AHU404" i="9"/>
  <c r="AHV404" i="9"/>
  <c r="AHW404" i="9"/>
  <c r="AHX404" i="9"/>
  <c r="AHY404" i="9"/>
  <c r="AHZ404" i="9"/>
  <c r="AIA404" i="9"/>
  <c r="AIB404" i="9"/>
  <c r="AIC404" i="9"/>
  <c r="AID404" i="9"/>
  <c r="AIE404" i="9"/>
  <c r="AIF404" i="9"/>
  <c r="AIG404" i="9"/>
  <c r="AIH404" i="9"/>
  <c r="AII404" i="9"/>
  <c r="AIJ404" i="9"/>
  <c r="AIK404" i="9"/>
  <c r="AIL404" i="9"/>
  <c r="AIM404" i="9"/>
  <c r="AIN404" i="9"/>
  <c r="AIO404" i="9"/>
  <c r="AIP404" i="9"/>
  <c r="AIQ404" i="9"/>
  <c r="AIR404" i="9"/>
  <c r="AIS404" i="9"/>
  <c r="AIT404" i="9"/>
  <c r="AIU404" i="9"/>
  <c r="AIV404" i="9"/>
  <c r="AIW404" i="9"/>
  <c r="AIX404" i="9"/>
  <c r="AIY404" i="9"/>
  <c r="AIZ404" i="9"/>
  <c r="AJA404" i="9"/>
  <c r="AJB404" i="9"/>
  <c r="AJC404" i="9"/>
  <c r="AJD404" i="9"/>
  <c r="AJE404" i="9"/>
  <c r="AJF404" i="9"/>
  <c r="AJG404" i="9"/>
  <c r="AJH404" i="9"/>
  <c r="AJI404" i="9"/>
  <c r="AJJ404" i="9"/>
  <c r="AJK404" i="9"/>
  <c r="AJL404" i="9"/>
  <c r="AJM404" i="9"/>
  <c r="AJN404" i="9"/>
  <c r="AJO404" i="9"/>
  <c r="AJP404" i="9"/>
  <c r="AJQ404" i="9"/>
  <c r="AJR404" i="9"/>
  <c r="AJS404" i="9"/>
  <c r="AJT404" i="9"/>
  <c r="AJU404" i="9"/>
  <c r="AJV404" i="9"/>
  <c r="AJW404" i="9"/>
  <c r="AJX404" i="9"/>
  <c r="AJY404" i="9"/>
  <c r="AJZ404" i="9"/>
  <c r="AKA404" i="9"/>
  <c r="AKB404" i="9"/>
  <c r="AKC404" i="9"/>
  <c r="AKD404" i="9"/>
  <c r="AKE404" i="9"/>
  <c r="AKF404" i="9"/>
  <c r="AKG404" i="9"/>
  <c r="AKH404" i="9"/>
  <c r="AKI404" i="9"/>
  <c r="AKJ404" i="9"/>
  <c r="AKK404" i="9"/>
  <c r="AKL404" i="9"/>
  <c r="AKM404" i="9"/>
  <c r="AKN404" i="9"/>
  <c r="AKO404" i="9"/>
  <c r="AKP404" i="9"/>
  <c r="AKQ404" i="9"/>
  <c r="AKR404" i="9"/>
  <c r="AKS404" i="9"/>
  <c r="AKT404" i="9"/>
  <c r="AKU404" i="9"/>
  <c r="AKV404" i="9"/>
  <c r="AKW404" i="9"/>
  <c r="AKX404" i="9"/>
  <c r="AKY404" i="9"/>
  <c r="AKZ404" i="9"/>
  <c r="ALA404" i="9"/>
  <c r="ALB404" i="9"/>
  <c r="ALC404" i="9"/>
  <c r="ALD404" i="9"/>
  <c r="ALE404" i="9"/>
  <c r="ALF404" i="9"/>
  <c r="ALG404" i="9"/>
  <c r="ALH404" i="9"/>
  <c r="ALI404" i="9"/>
  <c r="ALJ404" i="9"/>
  <c r="ALK404" i="9"/>
  <c r="ALL404" i="9"/>
  <c r="ALM404" i="9"/>
  <c r="ALN404" i="9"/>
  <c r="ALO404" i="9"/>
  <c r="ALP404" i="9"/>
  <c r="ALQ404" i="9"/>
  <c r="ALR404" i="9"/>
  <c r="ALS404" i="9"/>
  <c r="ALT404" i="9"/>
  <c r="ALU404" i="9"/>
  <c r="ALV404" i="9"/>
  <c r="ALW404" i="9"/>
  <c r="ALX404" i="9"/>
  <c r="ALY404" i="9"/>
  <c r="ALZ404" i="9"/>
  <c r="AMA404" i="9"/>
  <c r="AMB404" i="9"/>
  <c r="AMC404" i="9"/>
  <c r="AMD404" i="9"/>
  <c r="AME404" i="9"/>
  <c r="AMF404" i="9"/>
  <c r="AMG404" i="9"/>
  <c r="AMH404" i="9"/>
  <c r="AMI404" i="9"/>
  <c r="AMJ404" i="9"/>
  <c r="AMK404" i="9"/>
  <c r="AML404" i="9"/>
  <c r="AMM404" i="9"/>
  <c r="AMN404" i="9"/>
  <c r="AMO404" i="9"/>
  <c r="AMP404" i="9"/>
  <c r="AMQ404" i="9"/>
  <c r="AMR404" i="9"/>
  <c r="AMS404" i="9"/>
  <c r="AMT404" i="9"/>
  <c r="AMU404" i="9"/>
  <c r="AMV404" i="9"/>
  <c r="AMW404" i="9"/>
  <c r="AMX404" i="9"/>
  <c r="AMY404" i="9"/>
  <c r="AMZ404" i="9"/>
  <c r="ANA404" i="9"/>
  <c r="ANB404" i="9"/>
  <c r="ANC404" i="9"/>
  <c r="AND404" i="9"/>
  <c r="ANE404" i="9"/>
  <c r="ANF404" i="9"/>
  <c r="ANG404" i="9"/>
  <c r="ANH404" i="9"/>
  <c r="ANI404" i="9"/>
  <c r="ANJ404" i="9"/>
  <c r="ANK404" i="9"/>
  <c r="ANL404" i="9"/>
  <c r="ANM404" i="9"/>
  <c r="ANN404" i="9"/>
  <c r="ANO404" i="9"/>
  <c r="ANP404" i="9"/>
  <c r="ANQ404" i="9"/>
  <c r="ANR404" i="9"/>
  <c r="ANS404" i="9"/>
  <c r="ANT404" i="9"/>
  <c r="ANU404" i="9"/>
  <c r="ANV404" i="9"/>
  <c r="ANW404" i="9"/>
  <c r="ANX404" i="9"/>
  <c r="ANY404" i="9"/>
  <c r="ANZ404" i="9"/>
  <c r="AOA404" i="9"/>
  <c r="AOB404" i="9"/>
  <c r="AOC404" i="9"/>
  <c r="AOD404" i="9"/>
  <c r="AOE404" i="9"/>
  <c r="AOF404" i="9"/>
  <c r="AOG404" i="9"/>
  <c r="AOH404" i="9"/>
  <c r="AOI404" i="9"/>
  <c r="AOJ404" i="9"/>
  <c r="AOK404" i="9"/>
  <c r="AOL404" i="9"/>
  <c r="AOM404" i="9"/>
  <c r="AON404" i="9"/>
  <c r="AOO404" i="9"/>
  <c r="AOP404" i="9"/>
  <c r="AOQ404" i="9"/>
  <c r="AOR404" i="9"/>
  <c r="AOS404" i="9"/>
  <c r="AOT404" i="9"/>
  <c r="AOU404" i="9"/>
  <c r="AOV404" i="9"/>
  <c r="AOW404" i="9"/>
  <c r="AOX404" i="9"/>
  <c r="AOY404" i="9"/>
  <c r="AOZ404" i="9"/>
  <c r="APA404" i="9"/>
  <c r="APB404" i="9"/>
  <c r="APC404" i="9"/>
  <c r="APD404" i="9"/>
  <c r="APE404" i="9"/>
  <c r="APF404" i="9"/>
  <c r="APG404" i="9"/>
  <c r="APH404" i="9"/>
  <c r="API404" i="9"/>
  <c r="APJ404" i="9"/>
  <c r="APK404" i="9"/>
  <c r="APL404" i="9"/>
  <c r="APM404" i="9"/>
  <c r="APN404" i="9"/>
  <c r="APO404" i="9"/>
  <c r="APP404" i="9"/>
  <c r="APQ404" i="9"/>
  <c r="APR404" i="9"/>
  <c r="APS404" i="9"/>
  <c r="APT404" i="9"/>
  <c r="APU404" i="9"/>
  <c r="APV404" i="9"/>
  <c r="APW404" i="9"/>
  <c r="APX404" i="9"/>
  <c r="APY404" i="9"/>
  <c r="APZ404" i="9"/>
  <c r="AQA404" i="9"/>
  <c r="AQB404" i="9"/>
  <c r="AQC404" i="9"/>
  <c r="AQD404" i="9"/>
  <c r="AQE404" i="9"/>
  <c r="AQF404" i="9"/>
  <c r="AQG404" i="9"/>
  <c r="AQH404" i="9"/>
  <c r="AQI404" i="9"/>
  <c r="AQJ404" i="9"/>
  <c r="AQK404" i="9"/>
  <c r="AQL404" i="9"/>
  <c r="AQM404" i="9"/>
  <c r="AQN404" i="9"/>
  <c r="AQO404" i="9"/>
  <c r="AQP404" i="9"/>
  <c r="AQQ404" i="9"/>
  <c r="AQR404" i="9"/>
  <c r="AQS404" i="9"/>
  <c r="AQT404" i="9"/>
  <c r="AQU404" i="9"/>
  <c r="AQV404" i="9"/>
  <c r="AQW404" i="9"/>
  <c r="AQX404" i="9"/>
  <c r="AQY404" i="9"/>
  <c r="AQZ404" i="9"/>
  <c r="ARA404" i="9"/>
  <c r="ARB404" i="9"/>
  <c r="ARC404" i="9"/>
  <c r="ARD404" i="9"/>
  <c r="ARE404" i="9"/>
  <c r="ARF404" i="9"/>
  <c r="ARG404" i="9"/>
  <c r="ARH404" i="9"/>
  <c r="ARI404" i="9"/>
  <c r="ARJ404" i="9"/>
  <c r="ARK404" i="9"/>
  <c r="ARL404" i="9"/>
  <c r="ARM404" i="9"/>
  <c r="ARN404" i="9"/>
  <c r="ARO404" i="9"/>
  <c r="ARP404" i="9"/>
  <c r="ARQ404" i="9"/>
  <c r="ARR404" i="9"/>
  <c r="ARS404" i="9"/>
  <c r="ART404" i="9"/>
  <c r="ARU404" i="9"/>
  <c r="ARV404" i="9"/>
  <c r="ARW404" i="9"/>
  <c r="ARX404" i="9"/>
  <c r="ARY404" i="9"/>
  <c r="ARZ404" i="9"/>
  <c r="ASA404" i="9"/>
  <c r="ASB404" i="9"/>
  <c r="ASC404" i="9"/>
  <c r="ASD404" i="9"/>
  <c r="ASE404" i="9"/>
  <c r="ASF404" i="9"/>
  <c r="ASG404" i="9"/>
  <c r="ASH404" i="9"/>
  <c r="ASI404" i="9"/>
  <c r="ASJ404" i="9"/>
  <c r="ASK404" i="9"/>
  <c r="ASL404" i="9"/>
  <c r="ASM404" i="9"/>
  <c r="ASN404" i="9"/>
  <c r="ASO404" i="9"/>
  <c r="ASP404" i="9"/>
  <c r="ASQ404" i="9"/>
  <c r="ASR404" i="9"/>
  <c r="ASS404" i="9"/>
  <c r="AST404" i="9"/>
  <c r="ASU404" i="9"/>
  <c r="ASV404" i="9"/>
  <c r="ASW404" i="9"/>
  <c r="ASX404" i="9"/>
  <c r="ASY404" i="9"/>
  <c r="ASZ404" i="9"/>
  <c r="ATA404" i="9"/>
  <c r="ATB404" i="9"/>
  <c r="ATC404" i="9"/>
  <c r="ATD404" i="9"/>
  <c r="ATE404" i="9"/>
  <c r="ATF404" i="9"/>
  <c r="ATG404" i="9"/>
  <c r="ATH404" i="9"/>
  <c r="ATI404" i="9"/>
  <c r="ATJ404" i="9"/>
  <c r="ATK404" i="9"/>
  <c r="ATL404" i="9"/>
  <c r="ATM404" i="9"/>
  <c r="ATN404" i="9"/>
  <c r="ATO404" i="9"/>
  <c r="ATP404" i="9"/>
  <c r="ATQ404" i="9"/>
  <c r="ATR404" i="9"/>
  <c r="ATS404" i="9"/>
  <c r="ATT404" i="9"/>
  <c r="ATU404" i="9"/>
  <c r="ATV404" i="9"/>
  <c r="ATW404" i="9"/>
  <c r="ATX404" i="9"/>
  <c r="ATY404" i="9"/>
  <c r="ATZ404" i="9"/>
  <c r="AUA404" i="9"/>
  <c r="AUB404" i="9"/>
  <c r="AUC404" i="9"/>
  <c r="AUD404" i="9"/>
  <c r="AUE404" i="9"/>
  <c r="AUF404" i="9"/>
  <c r="AFQ405" i="9"/>
  <c r="AFR405" i="9"/>
  <c r="AFS405" i="9"/>
  <c r="AFT405" i="9"/>
  <c r="AFU405" i="9"/>
  <c r="AFV405" i="9"/>
  <c r="AFW405" i="9"/>
  <c r="AFX405" i="9"/>
  <c r="AFY405" i="9"/>
  <c r="AFZ405" i="9"/>
  <c r="AGA405" i="9"/>
  <c r="AGB405" i="9"/>
  <c r="AGC405" i="9"/>
  <c r="AGD405" i="9"/>
  <c r="AGE405" i="9"/>
  <c r="AGF405" i="9"/>
  <c r="AGG405" i="9"/>
  <c r="AGH405" i="9"/>
  <c r="AGI405" i="9"/>
  <c r="AGJ405" i="9"/>
  <c r="AGK405" i="9"/>
  <c r="AGL405" i="9"/>
  <c r="AGM405" i="9"/>
  <c r="AGN405" i="9"/>
  <c r="AGO405" i="9"/>
  <c r="AGP405" i="9"/>
  <c r="AGQ405" i="9"/>
  <c r="AGR405" i="9"/>
  <c r="AGS405" i="9"/>
  <c r="AGT405" i="9"/>
  <c r="AGU405" i="9"/>
  <c r="AGV405" i="9"/>
  <c r="AGW405" i="9"/>
  <c r="AGX405" i="9"/>
  <c r="AGY405" i="9"/>
  <c r="AGZ405" i="9"/>
  <c r="AHA405" i="9"/>
  <c r="AHB405" i="9"/>
  <c r="AHC405" i="9"/>
  <c r="AHD405" i="9"/>
  <c r="AHE405" i="9"/>
  <c r="AHF405" i="9"/>
  <c r="AHG405" i="9"/>
  <c r="AHH405" i="9"/>
  <c r="AHI405" i="9"/>
  <c r="AHJ405" i="9"/>
  <c r="AHK405" i="9"/>
  <c r="AHL405" i="9"/>
  <c r="AHM405" i="9"/>
  <c r="AHN405" i="9"/>
  <c r="AHO405" i="9"/>
  <c r="AHP405" i="9"/>
  <c r="AHQ405" i="9"/>
  <c r="AHR405" i="9"/>
  <c r="AHS405" i="9"/>
  <c r="AHT405" i="9"/>
  <c r="AHU405" i="9"/>
  <c r="AHV405" i="9"/>
  <c r="AHW405" i="9"/>
  <c r="AHX405" i="9"/>
  <c r="AHY405" i="9"/>
  <c r="AHZ405" i="9"/>
  <c r="AIA405" i="9"/>
  <c r="AIB405" i="9"/>
  <c r="AIC405" i="9"/>
  <c r="AID405" i="9"/>
  <c r="AIE405" i="9"/>
  <c r="AIF405" i="9"/>
  <c r="AIG405" i="9"/>
  <c r="AIH405" i="9"/>
  <c r="AII405" i="9"/>
  <c r="AIJ405" i="9"/>
  <c r="AIK405" i="9"/>
  <c r="AIL405" i="9"/>
  <c r="AIM405" i="9"/>
  <c r="AIN405" i="9"/>
  <c r="AIO405" i="9"/>
  <c r="AIP405" i="9"/>
  <c r="AIQ405" i="9"/>
  <c r="AIR405" i="9"/>
  <c r="AIS405" i="9"/>
  <c r="AIT405" i="9"/>
  <c r="AIU405" i="9"/>
  <c r="AIV405" i="9"/>
  <c r="AIW405" i="9"/>
  <c r="AIX405" i="9"/>
  <c r="AIY405" i="9"/>
  <c r="AIZ405" i="9"/>
  <c r="AJA405" i="9"/>
  <c r="AJB405" i="9"/>
  <c r="AJC405" i="9"/>
  <c r="AJD405" i="9"/>
  <c r="AJE405" i="9"/>
  <c r="AJF405" i="9"/>
  <c r="AJG405" i="9"/>
  <c r="AJH405" i="9"/>
  <c r="AJI405" i="9"/>
  <c r="AJJ405" i="9"/>
  <c r="AJK405" i="9"/>
  <c r="AJL405" i="9"/>
  <c r="AJM405" i="9"/>
  <c r="AJN405" i="9"/>
  <c r="AJO405" i="9"/>
  <c r="AJP405" i="9"/>
  <c r="AJQ405" i="9"/>
  <c r="AJR405" i="9"/>
  <c r="AJS405" i="9"/>
  <c r="AJT405" i="9"/>
  <c r="AJU405" i="9"/>
  <c r="AJV405" i="9"/>
  <c r="AJW405" i="9"/>
  <c r="AJX405" i="9"/>
  <c r="AJY405" i="9"/>
  <c r="AJZ405" i="9"/>
  <c r="AKA405" i="9"/>
  <c r="AKB405" i="9"/>
  <c r="AKC405" i="9"/>
  <c r="AKD405" i="9"/>
  <c r="AKE405" i="9"/>
  <c r="AKF405" i="9"/>
  <c r="AKG405" i="9"/>
  <c r="AKH405" i="9"/>
  <c r="AKI405" i="9"/>
  <c r="AKJ405" i="9"/>
  <c r="AKK405" i="9"/>
  <c r="AKL405" i="9"/>
  <c r="AKM405" i="9"/>
  <c r="AKN405" i="9"/>
  <c r="AKO405" i="9"/>
  <c r="AKP405" i="9"/>
  <c r="AKQ405" i="9"/>
  <c r="AKR405" i="9"/>
  <c r="AKS405" i="9"/>
  <c r="AKT405" i="9"/>
  <c r="AKU405" i="9"/>
  <c r="AKV405" i="9"/>
  <c r="AKW405" i="9"/>
  <c r="AKX405" i="9"/>
  <c r="AKY405" i="9"/>
  <c r="AKZ405" i="9"/>
  <c r="ALA405" i="9"/>
  <c r="ALB405" i="9"/>
  <c r="ALC405" i="9"/>
  <c r="ALD405" i="9"/>
  <c r="ALE405" i="9"/>
  <c r="ALF405" i="9"/>
  <c r="ALG405" i="9"/>
  <c r="ALH405" i="9"/>
  <c r="ALI405" i="9"/>
  <c r="ALJ405" i="9"/>
  <c r="ALK405" i="9"/>
  <c r="ALL405" i="9"/>
  <c r="ALM405" i="9"/>
  <c r="ALN405" i="9"/>
  <c r="ALO405" i="9"/>
  <c r="ALP405" i="9"/>
  <c r="ALQ405" i="9"/>
  <c r="ALR405" i="9"/>
  <c r="ALS405" i="9"/>
  <c r="ALT405" i="9"/>
  <c r="ALU405" i="9"/>
  <c r="ALV405" i="9"/>
  <c r="ALW405" i="9"/>
  <c r="ALX405" i="9"/>
  <c r="ALY405" i="9"/>
  <c r="ALZ405" i="9"/>
  <c r="AMA405" i="9"/>
  <c r="AMB405" i="9"/>
  <c r="AMC405" i="9"/>
  <c r="AMD405" i="9"/>
  <c r="AME405" i="9"/>
  <c r="AMF405" i="9"/>
  <c r="AMG405" i="9"/>
  <c r="AMH405" i="9"/>
  <c r="AMI405" i="9"/>
  <c r="AMJ405" i="9"/>
  <c r="AMK405" i="9"/>
  <c r="AML405" i="9"/>
  <c r="AMM405" i="9"/>
  <c r="AMN405" i="9"/>
  <c r="AMO405" i="9"/>
  <c r="AMP405" i="9"/>
  <c r="AMQ405" i="9"/>
  <c r="AMR405" i="9"/>
  <c r="AMS405" i="9"/>
  <c r="AMT405" i="9"/>
  <c r="AMU405" i="9"/>
  <c r="AMV405" i="9"/>
  <c r="AMW405" i="9"/>
  <c r="AMX405" i="9"/>
  <c r="AMY405" i="9"/>
  <c r="AMZ405" i="9"/>
  <c r="ANA405" i="9"/>
  <c r="ANB405" i="9"/>
  <c r="ANC405" i="9"/>
  <c r="AND405" i="9"/>
  <c r="ANE405" i="9"/>
  <c r="ANF405" i="9"/>
  <c r="ANG405" i="9"/>
  <c r="ANH405" i="9"/>
  <c r="ANI405" i="9"/>
  <c r="ANJ405" i="9"/>
  <c r="ANK405" i="9"/>
  <c r="ANL405" i="9"/>
  <c r="ANM405" i="9"/>
  <c r="ANN405" i="9"/>
  <c r="ANO405" i="9"/>
  <c r="ANP405" i="9"/>
  <c r="ANQ405" i="9"/>
  <c r="ANR405" i="9"/>
  <c r="ANS405" i="9"/>
  <c r="ANT405" i="9"/>
  <c r="ANU405" i="9"/>
  <c r="ANV405" i="9"/>
  <c r="ANW405" i="9"/>
  <c r="ANX405" i="9"/>
  <c r="ANY405" i="9"/>
  <c r="ANZ405" i="9"/>
  <c r="AOA405" i="9"/>
  <c r="AOB405" i="9"/>
  <c r="AOC405" i="9"/>
  <c r="AOD405" i="9"/>
  <c r="AOE405" i="9"/>
  <c r="AOF405" i="9"/>
  <c r="AOG405" i="9"/>
  <c r="AOH405" i="9"/>
  <c r="AOI405" i="9"/>
  <c r="AOJ405" i="9"/>
  <c r="AOK405" i="9"/>
  <c r="AOL405" i="9"/>
  <c r="AOM405" i="9"/>
  <c r="AON405" i="9"/>
  <c r="AOO405" i="9"/>
  <c r="AOP405" i="9"/>
  <c r="AOQ405" i="9"/>
  <c r="AOR405" i="9"/>
  <c r="AOS405" i="9"/>
  <c r="AOT405" i="9"/>
  <c r="AOU405" i="9"/>
  <c r="AOV405" i="9"/>
  <c r="AOW405" i="9"/>
  <c r="AOX405" i="9"/>
  <c r="AOY405" i="9"/>
  <c r="AOZ405" i="9"/>
  <c r="APA405" i="9"/>
  <c r="APB405" i="9"/>
  <c r="APC405" i="9"/>
  <c r="APD405" i="9"/>
  <c r="APE405" i="9"/>
  <c r="APF405" i="9"/>
  <c r="APG405" i="9"/>
  <c r="APH405" i="9"/>
  <c r="API405" i="9"/>
  <c r="APJ405" i="9"/>
  <c r="APK405" i="9"/>
  <c r="APL405" i="9"/>
  <c r="APM405" i="9"/>
  <c r="APN405" i="9"/>
  <c r="APO405" i="9"/>
  <c r="APP405" i="9"/>
  <c r="APQ405" i="9"/>
  <c r="APR405" i="9"/>
  <c r="APS405" i="9"/>
  <c r="APT405" i="9"/>
  <c r="APU405" i="9"/>
  <c r="APV405" i="9"/>
  <c r="APW405" i="9"/>
  <c r="APX405" i="9"/>
  <c r="APY405" i="9"/>
  <c r="APZ405" i="9"/>
  <c r="AQA405" i="9"/>
  <c r="AQB405" i="9"/>
  <c r="AQC405" i="9"/>
  <c r="AQD405" i="9"/>
  <c r="AQE405" i="9"/>
  <c r="AQF405" i="9"/>
  <c r="AQG405" i="9"/>
  <c r="AQH405" i="9"/>
  <c r="AQI405" i="9"/>
  <c r="AQJ405" i="9"/>
  <c r="AQK405" i="9"/>
  <c r="AQL405" i="9"/>
  <c r="AQM405" i="9"/>
  <c r="AQN405" i="9"/>
  <c r="AQO405" i="9"/>
  <c r="AQP405" i="9"/>
  <c r="AQQ405" i="9"/>
  <c r="AQR405" i="9"/>
  <c r="AQS405" i="9"/>
  <c r="AQT405" i="9"/>
  <c r="AQU405" i="9"/>
  <c r="AQV405" i="9"/>
  <c r="AQW405" i="9"/>
  <c r="AQX405" i="9"/>
  <c r="AQY405" i="9"/>
  <c r="AQZ405" i="9"/>
  <c r="ARA405" i="9"/>
  <c r="ARB405" i="9"/>
  <c r="ARC405" i="9"/>
  <c r="ARD405" i="9"/>
  <c r="ARE405" i="9"/>
  <c r="ARF405" i="9"/>
  <c r="ARG405" i="9"/>
  <c r="ARH405" i="9"/>
  <c r="ARI405" i="9"/>
  <c r="ARJ405" i="9"/>
  <c r="ARK405" i="9"/>
  <c r="ARL405" i="9"/>
  <c r="ARM405" i="9"/>
  <c r="ARN405" i="9"/>
  <c r="ARO405" i="9"/>
  <c r="ARP405" i="9"/>
  <c r="ARQ405" i="9"/>
  <c r="ARR405" i="9"/>
  <c r="ARS405" i="9"/>
  <c r="ART405" i="9"/>
  <c r="ARU405" i="9"/>
  <c r="ARV405" i="9"/>
  <c r="ARW405" i="9"/>
  <c r="ARX405" i="9"/>
  <c r="ARY405" i="9"/>
  <c r="ARZ405" i="9"/>
  <c r="ASA405" i="9"/>
  <c r="ASB405" i="9"/>
  <c r="ASC405" i="9"/>
  <c r="ASD405" i="9"/>
  <c r="ASE405" i="9"/>
  <c r="ASF405" i="9"/>
  <c r="ASG405" i="9"/>
  <c r="ASH405" i="9"/>
  <c r="ASI405" i="9"/>
  <c r="ASJ405" i="9"/>
  <c r="ASK405" i="9"/>
  <c r="ASL405" i="9"/>
  <c r="ASM405" i="9"/>
  <c r="ASN405" i="9"/>
  <c r="ASO405" i="9"/>
  <c r="ASP405" i="9"/>
  <c r="ASQ405" i="9"/>
  <c r="ASR405" i="9"/>
  <c r="ASS405" i="9"/>
  <c r="AST405" i="9"/>
  <c r="ASU405" i="9"/>
  <c r="ASV405" i="9"/>
  <c r="ASW405" i="9"/>
  <c r="ASX405" i="9"/>
  <c r="ASY405" i="9"/>
  <c r="ASZ405" i="9"/>
  <c r="ATA405" i="9"/>
  <c r="ATB405" i="9"/>
  <c r="ATC405" i="9"/>
  <c r="ATD405" i="9"/>
  <c r="ATE405" i="9"/>
  <c r="ATF405" i="9"/>
  <c r="ATG405" i="9"/>
  <c r="ATH405" i="9"/>
  <c r="ATI405" i="9"/>
  <c r="ATJ405" i="9"/>
  <c r="ATK405" i="9"/>
  <c r="ATL405" i="9"/>
  <c r="ATM405" i="9"/>
  <c r="ATN405" i="9"/>
  <c r="ATO405" i="9"/>
  <c r="ATP405" i="9"/>
  <c r="ATQ405" i="9"/>
  <c r="ATR405" i="9"/>
  <c r="ATS405" i="9"/>
  <c r="ATT405" i="9"/>
  <c r="ATU405" i="9"/>
  <c r="ATV405" i="9"/>
  <c r="ATW405" i="9"/>
  <c r="ATX405" i="9"/>
  <c r="ATY405" i="9"/>
  <c r="ATZ405" i="9"/>
  <c r="AUA405" i="9"/>
  <c r="AUB405" i="9"/>
  <c r="AUC405" i="9"/>
  <c r="AUD405" i="9"/>
  <c r="AUE405" i="9"/>
  <c r="AUF405" i="9"/>
  <c r="AFR26" i="9"/>
  <c r="AFS26" i="9"/>
  <c r="AFT26" i="9"/>
  <c r="AFU26" i="9"/>
  <c r="AFV26" i="9"/>
  <c r="AFW26" i="9"/>
  <c r="AFX26" i="9"/>
  <c r="AFY26" i="9"/>
  <c r="AFZ26" i="9"/>
  <c r="AGA26" i="9"/>
  <c r="AGB26" i="9"/>
  <c r="AGC26" i="9"/>
  <c r="AGD26" i="9"/>
  <c r="AGE26" i="9"/>
  <c r="AGF26" i="9"/>
  <c r="AGG26" i="9"/>
  <c r="AGH26" i="9"/>
  <c r="AGI26" i="9"/>
  <c r="AGJ26" i="9"/>
  <c r="AGK26" i="9"/>
  <c r="AGL26" i="9"/>
  <c r="AGM26" i="9"/>
  <c r="AGN26" i="9"/>
  <c r="AGO26" i="9"/>
  <c r="AGP26" i="9"/>
  <c r="AGQ26" i="9"/>
  <c r="AGR26" i="9"/>
  <c r="AGS26" i="9"/>
  <c r="AGT26" i="9"/>
  <c r="AGU26" i="9"/>
  <c r="AGV26" i="9"/>
  <c r="AGW26" i="9"/>
  <c r="AGX26" i="9"/>
  <c r="AGY26" i="9"/>
  <c r="AGZ26" i="9"/>
  <c r="AHA26" i="9"/>
  <c r="AHB26" i="9"/>
  <c r="AHC26" i="9"/>
  <c r="AHD26" i="9"/>
  <c r="AHE26" i="9"/>
  <c r="AHF26" i="9"/>
  <c r="AHG26" i="9"/>
  <c r="AHH26" i="9"/>
  <c r="AHI26" i="9"/>
  <c r="AHJ26" i="9"/>
  <c r="AHK26" i="9"/>
  <c r="AHL26" i="9"/>
  <c r="AHM26" i="9"/>
  <c r="AHN26" i="9"/>
  <c r="AHO26" i="9"/>
  <c r="AHP26" i="9"/>
  <c r="AHQ26" i="9"/>
  <c r="AHR26" i="9"/>
  <c r="AHS26" i="9"/>
  <c r="AHT26" i="9"/>
  <c r="AHU26" i="9"/>
  <c r="AHV26" i="9"/>
  <c r="AHW26" i="9"/>
  <c r="AHX26" i="9"/>
  <c r="AHY26" i="9"/>
  <c r="AHZ26" i="9"/>
  <c r="AIA26" i="9"/>
  <c r="AIB26" i="9"/>
  <c r="AIC26" i="9"/>
  <c r="AID26" i="9"/>
  <c r="AIE26" i="9"/>
  <c r="AIF26" i="9"/>
  <c r="AIG26" i="9"/>
  <c r="AIH26" i="9"/>
  <c r="AII26" i="9"/>
  <c r="AIJ26" i="9"/>
  <c r="AIK26" i="9"/>
  <c r="AIL26" i="9"/>
  <c r="AIM26" i="9"/>
  <c r="AIN26" i="9"/>
  <c r="AIO26" i="9"/>
  <c r="AIP26" i="9"/>
  <c r="AIQ26" i="9"/>
  <c r="AIR26" i="9"/>
  <c r="AIS26" i="9"/>
  <c r="AIT26" i="9"/>
  <c r="AIU26" i="9"/>
  <c r="AIV26" i="9"/>
  <c r="AIW26" i="9"/>
  <c r="AIX26" i="9"/>
  <c r="AIY26" i="9"/>
  <c r="AIZ26" i="9"/>
  <c r="AJA26" i="9"/>
  <c r="AJB26" i="9"/>
  <c r="AJC26" i="9"/>
  <c r="AJD26" i="9"/>
  <c r="AJE26" i="9"/>
  <c r="AJF26" i="9"/>
  <c r="AJG26" i="9"/>
  <c r="AJH26" i="9"/>
  <c r="AJI26" i="9"/>
  <c r="AJJ26" i="9"/>
  <c r="AJK26" i="9"/>
  <c r="AJL26" i="9"/>
  <c r="AJM26" i="9"/>
  <c r="AJN26" i="9"/>
  <c r="AJO26" i="9"/>
  <c r="AJP26" i="9"/>
  <c r="AJQ26" i="9"/>
  <c r="AJR26" i="9"/>
  <c r="AJS26" i="9"/>
  <c r="AJT26" i="9"/>
  <c r="AJU26" i="9"/>
  <c r="AJV26" i="9"/>
  <c r="AJW26" i="9"/>
  <c r="AJX26" i="9"/>
  <c r="AJY26" i="9"/>
  <c r="AJZ26" i="9"/>
  <c r="AKA26" i="9"/>
  <c r="AKB26" i="9"/>
  <c r="AKC26" i="9"/>
  <c r="AKD26" i="9"/>
  <c r="AKE26" i="9"/>
  <c r="AKF26" i="9"/>
  <c r="AKG26" i="9"/>
  <c r="AKH26" i="9"/>
  <c r="AKI26" i="9"/>
  <c r="AKJ26" i="9"/>
  <c r="AKK26" i="9"/>
  <c r="AKL26" i="9"/>
  <c r="AKM26" i="9"/>
  <c r="AKN26" i="9"/>
  <c r="AKO26" i="9"/>
  <c r="AKP26" i="9"/>
  <c r="AKQ26" i="9"/>
  <c r="AKR26" i="9"/>
  <c r="AKS26" i="9"/>
  <c r="AKT26" i="9"/>
  <c r="AKU26" i="9"/>
  <c r="AKV26" i="9"/>
  <c r="AKW26" i="9"/>
  <c r="AKX26" i="9"/>
  <c r="AKY26" i="9"/>
  <c r="AKZ26" i="9"/>
  <c r="ALA26" i="9"/>
  <c r="ALB26" i="9"/>
  <c r="ALC26" i="9"/>
  <c r="ALD26" i="9"/>
  <c r="ALE26" i="9"/>
  <c r="ALF26" i="9"/>
  <c r="ALG26" i="9"/>
  <c r="ALH26" i="9"/>
  <c r="ALI26" i="9"/>
  <c r="ALJ26" i="9"/>
  <c r="ALK26" i="9"/>
  <c r="ALL26" i="9"/>
  <c r="ALM26" i="9"/>
  <c r="ALN26" i="9"/>
  <c r="ALO26" i="9"/>
  <c r="ALP26" i="9"/>
  <c r="ALQ26" i="9"/>
  <c r="ALR26" i="9"/>
  <c r="ALS26" i="9"/>
  <c r="ALT26" i="9"/>
  <c r="ALU26" i="9"/>
  <c r="ALV26" i="9"/>
  <c r="ALW26" i="9"/>
  <c r="ALX26" i="9"/>
  <c r="ALY26" i="9"/>
  <c r="ALZ26" i="9"/>
  <c r="AMA26" i="9"/>
  <c r="AMB26" i="9"/>
  <c r="AMC26" i="9"/>
  <c r="AMD26" i="9"/>
  <c r="AME26" i="9"/>
  <c r="AMF26" i="9"/>
  <c r="AMG26" i="9"/>
  <c r="AMH26" i="9"/>
  <c r="AMI26" i="9"/>
  <c r="AMJ26" i="9"/>
  <c r="AMK26" i="9"/>
  <c r="AML26" i="9"/>
  <c r="AMM26" i="9"/>
  <c r="AMN26" i="9"/>
  <c r="AMO26" i="9"/>
  <c r="AMP26" i="9"/>
  <c r="AMQ26" i="9"/>
  <c r="AMR26" i="9"/>
  <c r="AMS26" i="9"/>
  <c r="AMT26" i="9"/>
  <c r="AMU26" i="9"/>
  <c r="AMV26" i="9"/>
  <c r="AMW26" i="9"/>
  <c r="AMX26" i="9"/>
  <c r="AMY26" i="9"/>
  <c r="AMZ26" i="9"/>
  <c r="ANA26" i="9"/>
  <c r="ANB26" i="9"/>
  <c r="ANC26" i="9"/>
  <c r="AND26" i="9"/>
  <c r="ANE26" i="9"/>
  <c r="ANF26" i="9"/>
  <c r="ANG26" i="9"/>
  <c r="ANH26" i="9"/>
  <c r="ANI26" i="9"/>
  <c r="ANJ26" i="9"/>
  <c r="ANK26" i="9"/>
  <c r="ANL26" i="9"/>
  <c r="ANM26" i="9"/>
  <c r="ANN26" i="9"/>
  <c r="ANO26" i="9"/>
  <c r="ANP26" i="9"/>
  <c r="ANQ26" i="9"/>
  <c r="ANR26" i="9"/>
  <c r="ANS26" i="9"/>
  <c r="ANT26" i="9"/>
  <c r="ANU26" i="9"/>
  <c r="ANV26" i="9"/>
  <c r="ANW26" i="9"/>
  <c r="ANX26" i="9"/>
  <c r="ANY26" i="9"/>
  <c r="ANZ26" i="9"/>
  <c r="AOA26" i="9"/>
  <c r="AOB26" i="9"/>
  <c r="AOC26" i="9"/>
  <c r="AOD26" i="9"/>
  <c r="AOE26" i="9"/>
  <c r="AOF26" i="9"/>
  <c r="AOG26" i="9"/>
  <c r="AOH26" i="9"/>
  <c r="AOI26" i="9"/>
  <c r="AOJ26" i="9"/>
  <c r="AOK26" i="9"/>
  <c r="AOL26" i="9"/>
  <c r="AOM26" i="9"/>
  <c r="AON26" i="9"/>
  <c r="AOO26" i="9"/>
  <c r="AOP26" i="9"/>
  <c r="AOQ26" i="9"/>
  <c r="AOR26" i="9"/>
  <c r="AOS26" i="9"/>
  <c r="AOT26" i="9"/>
  <c r="AOU26" i="9"/>
  <c r="AOV26" i="9"/>
  <c r="AOW26" i="9"/>
  <c r="AOX26" i="9"/>
  <c r="AOY26" i="9"/>
  <c r="AOZ26" i="9"/>
  <c r="APA26" i="9"/>
  <c r="APB26" i="9"/>
  <c r="APC26" i="9"/>
  <c r="APD26" i="9"/>
  <c r="APE26" i="9"/>
  <c r="APF26" i="9"/>
  <c r="APG26" i="9"/>
  <c r="APH26" i="9"/>
  <c r="API26" i="9"/>
  <c r="APJ26" i="9"/>
  <c r="APK26" i="9"/>
  <c r="APL26" i="9"/>
  <c r="APM26" i="9"/>
  <c r="APN26" i="9"/>
  <c r="APO26" i="9"/>
  <c r="APP26" i="9"/>
  <c r="APQ26" i="9"/>
  <c r="APR26" i="9"/>
  <c r="APS26" i="9"/>
  <c r="APT26" i="9"/>
  <c r="APU26" i="9"/>
  <c r="APV26" i="9"/>
  <c r="APW26" i="9"/>
  <c r="APX26" i="9"/>
  <c r="APY26" i="9"/>
  <c r="APZ26" i="9"/>
  <c r="AQA26" i="9"/>
  <c r="AQB26" i="9"/>
  <c r="AQC26" i="9"/>
  <c r="AQD26" i="9"/>
  <c r="AQE26" i="9"/>
  <c r="AQF26" i="9"/>
  <c r="AQG26" i="9"/>
  <c r="AQH26" i="9"/>
  <c r="AQI26" i="9"/>
  <c r="AQJ26" i="9"/>
  <c r="AQK26" i="9"/>
  <c r="AQL26" i="9"/>
  <c r="AQM26" i="9"/>
  <c r="AQN26" i="9"/>
  <c r="AQO26" i="9"/>
  <c r="AQP26" i="9"/>
  <c r="AQQ26" i="9"/>
  <c r="AQR26" i="9"/>
  <c r="AQS26" i="9"/>
  <c r="AQT26" i="9"/>
  <c r="AQU26" i="9"/>
  <c r="AQV26" i="9"/>
  <c r="AQW26" i="9"/>
  <c r="AQX26" i="9"/>
  <c r="AQY26" i="9"/>
  <c r="AQZ26" i="9"/>
  <c r="ARA26" i="9"/>
  <c r="ARB26" i="9"/>
  <c r="ARC26" i="9"/>
  <c r="ARD26" i="9"/>
  <c r="ARE26" i="9"/>
  <c r="ARF26" i="9"/>
  <c r="ARG26" i="9"/>
  <c r="ARH26" i="9"/>
  <c r="ARI26" i="9"/>
  <c r="ARJ26" i="9"/>
  <c r="ARK26" i="9"/>
  <c r="ARL26" i="9"/>
  <c r="ARM26" i="9"/>
  <c r="ARN26" i="9"/>
  <c r="ARO26" i="9"/>
  <c r="ARP26" i="9"/>
  <c r="ARQ26" i="9"/>
  <c r="ARR26" i="9"/>
  <c r="ARS26" i="9"/>
  <c r="ART26" i="9"/>
  <c r="ARU26" i="9"/>
  <c r="ARV26" i="9"/>
  <c r="ARW26" i="9"/>
  <c r="ARX26" i="9"/>
  <c r="ARY26" i="9"/>
  <c r="ARZ26" i="9"/>
  <c r="ASA26" i="9"/>
  <c r="ASB26" i="9"/>
  <c r="ASC26" i="9"/>
  <c r="ASD26" i="9"/>
  <c r="ASE26" i="9"/>
  <c r="ASF26" i="9"/>
  <c r="ASG26" i="9"/>
  <c r="ASH26" i="9"/>
  <c r="ASI26" i="9"/>
  <c r="ASJ26" i="9"/>
  <c r="ASK26" i="9"/>
  <c r="ASL26" i="9"/>
  <c r="ASM26" i="9"/>
  <c r="ASN26" i="9"/>
  <c r="ASO26" i="9"/>
  <c r="ASP26" i="9"/>
  <c r="ASQ26" i="9"/>
  <c r="ASR26" i="9"/>
  <c r="ASS26" i="9"/>
  <c r="AST26" i="9"/>
  <c r="ASU26" i="9"/>
  <c r="ASV26" i="9"/>
  <c r="ASW26" i="9"/>
  <c r="ASX26" i="9"/>
  <c r="ASY26" i="9"/>
  <c r="ASZ26" i="9"/>
  <c r="ATA26" i="9"/>
  <c r="ATB26" i="9"/>
  <c r="ATC26" i="9"/>
  <c r="ATD26" i="9"/>
  <c r="ATE26" i="9"/>
  <c r="ATF26" i="9"/>
  <c r="ATG26" i="9"/>
  <c r="ATH26" i="9"/>
  <c r="ATI26" i="9"/>
  <c r="ATJ26" i="9"/>
  <c r="ATK26" i="9"/>
  <c r="ATL26" i="9"/>
  <c r="ATM26" i="9"/>
  <c r="ATN26" i="9"/>
  <c r="ATO26" i="9"/>
  <c r="ATP26" i="9"/>
  <c r="ATQ26" i="9"/>
  <c r="ATR26" i="9"/>
  <c r="ATS26" i="9"/>
  <c r="ATT26" i="9"/>
  <c r="ATU26" i="9"/>
  <c r="ATV26" i="9"/>
  <c r="ATW26" i="9"/>
  <c r="ATX26" i="9"/>
  <c r="ATY26" i="9"/>
  <c r="ATZ26" i="9"/>
  <c r="AUA26" i="9"/>
  <c r="AUB26" i="9"/>
  <c r="AUC26" i="9"/>
  <c r="AUD26" i="9"/>
  <c r="AUE26" i="9"/>
  <c r="AUF26" i="9"/>
  <c r="AFQ26" i="9"/>
  <c r="RB6" i="9"/>
  <c r="RC6" i="9"/>
  <c r="RD6" i="9"/>
  <c r="RE6" i="9"/>
  <c r="RF6" i="9"/>
  <c r="RG6" i="9"/>
  <c r="RH6" i="9"/>
  <c r="RI6" i="9"/>
  <c r="RJ6" i="9"/>
  <c r="RK6" i="9"/>
  <c r="RL6" i="9"/>
  <c r="RM6" i="9"/>
  <c r="RN6" i="9"/>
  <c r="RO6" i="9"/>
  <c r="RP6" i="9"/>
  <c r="RQ6" i="9"/>
  <c r="RR6" i="9"/>
  <c r="RS6" i="9"/>
  <c r="RT6" i="9"/>
  <c r="RU6" i="9"/>
  <c r="RV6" i="9"/>
  <c r="RW6" i="9"/>
  <c r="RX6" i="9"/>
  <c r="RY6" i="9"/>
  <c r="RZ6" i="9"/>
  <c r="SA6" i="9"/>
  <c r="SB6" i="9"/>
  <c r="SC6" i="9"/>
  <c r="SD6" i="9"/>
  <c r="SE6" i="9"/>
  <c r="SF6" i="9"/>
  <c r="SG6" i="9"/>
  <c r="SH6" i="9"/>
  <c r="SI6" i="9"/>
  <c r="SJ6" i="9"/>
  <c r="SK6" i="9"/>
  <c r="SL6" i="9"/>
  <c r="SM6" i="9"/>
  <c r="SN6" i="9"/>
  <c r="SO6" i="9"/>
  <c r="SP6" i="9"/>
  <c r="SQ6" i="9"/>
  <c r="SR6" i="9"/>
  <c r="SS6" i="9"/>
  <c r="ST6" i="9"/>
  <c r="SU6" i="9"/>
  <c r="SV6" i="9"/>
  <c r="SW6" i="9"/>
  <c r="SX6" i="9"/>
  <c r="SY6" i="9"/>
  <c r="SZ6" i="9"/>
  <c r="TA6" i="9"/>
  <c r="TB6" i="9"/>
  <c r="TC6" i="9"/>
  <c r="TD6" i="9"/>
  <c r="TE6" i="9"/>
  <c r="TF6" i="9"/>
  <c r="TG6" i="9"/>
  <c r="TH6" i="9"/>
  <c r="TI6" i="9"/>
  <c r="TJ6" i="9"/>
  <c r="TK6" i="9"/>
  <c r="TL6" i="9"/>
  <c r="TM6" i="9"/>
  <c r="TN6" i="9"/>
  <c r="TO6" i="9"/>
  <c r="TP6" i="9"/>
  <c r="TQ6" i="9"/>
  <c r="TR6" i="9"/>
  <c r="TS6" i="9"/>
  <c r="TT6" i="9"/>
  <c r="TU6" i="9"/>
  <c r="TV6" i="9"/>
  <c r="TW6" i="9"/>
  <c r="TX6" i="9"/>
  <c r="TY6" i="9"/>
  <c r="TZ6" i="9"/>
  <c r="UA6" i="9"/>
  <c r="UB6" i="9"/>
  <c r="UC6" i="9"/>
  <c r="UD6" i="9"/>
  <c r="UE6" i="9"/>
  <c r="UF6" i="9"/>
  <c r="UG6" i="9"/>
  <c r="UH6" i="9"/>
  <c r="UI6" i="9"/>
  <c r="UJ6" i="9"/>
  <c r="UK6" i="9"/>
  <c r="UL6" i="9"/>
  <c r="UM6" i="9"/>
  <c r="UN6" i="9"/>
  <c r="UO6" i="9"/>
  <c r="UP6" i="9"/>
  <c r="UQ6" i="9"/>
  <c r="UR6" i="9"/>
  <c r="US6" i="9"/>
  <c r="UT6" i="9"/>
  <c r="UU6" i="9"/>
  <c r="UV6" i="9"/>
  <c r="UW6" i="9"/>
  <c r="UX6" i="9"/>
  <c r="UY6" i="9"/>
  <c r="UZ6" i="9"/>
  <c r="VA6" i="9"/>
  <c r="VB6" i="9"/>
  <c r="VC6" i="9"/>
  <c r="VD6" i="9"/>
  <c r="VE6" i="9"/>
  <c r="VF6" i="9"/>
  <c r="VG6" i="9"/>
  <c r="VH6" i="9"/>
  <c r="VI6" i="9"/>
  <c r="VJ6" i="9"/>
  <c r="VK6" i="9"/>
  <c r="VL6" i="9"/>
  <c r="VM6" i="9"/>
  <c r="VN6" i="9"/>
  <c r="VO6" i="9"/>
  <c r="VP6" i="9"/>
  <c r="VQ6" i="9"/>
  <c r="VR6" i="9"/>
  <c r="VS6" i="9"/>
  <c r="VT6" i="9"/>
  <c r="VU6" i="9"/>
  <c r="VV6" i="9"/>
  <c r="VW6" i="9"/>
  <c r="VX6" i="9"/>
  <c r="VY6" i="9"/>
  <c r="VZ6" i="9"/>
  <c r="WA6" i="9"/>
  <c r="WB6" i="9"/>
  <c r="WC6" i="9"/>
  <c r="WD6" i="9"/>
  <c r="WE6" i="9"/>
  <c r="WF6" i="9"/>
  <c r="WG6" i="9"/>
  <c r="WH6" i="9"/>
  <c r="WI6" i="9"/>
  <c r="WJ6" i="9"/>
  <c r="WK6" i="9"/>
  <c r="WL6" i="9"/>
  <c r="WM6" i="9"/>
  <c r="WN6" i="9"/>
  <c r="WO6" i="9"/>
  <c r="WP6" i="9"/>
  <c r="WQ6" i="9"/>
  <c r="WR6" i="9"/>
  <c r="WS6" i="9"/>
  <c r="WT6" i="9"/>
  <c r="WU6" i="9"/>
  <c r="WV6" i="9"/>
  <c r="WW6" i="9"/>
  <c r="WX6" i="9"/>
  <c r="WY6" i="9"/>
  <c r="WZ6" i="9"/>
  <c r="XA6" i="9"/>
  <c r="XB6" i="9"/>
  <c r="XC6" i="9"/>
  <c r="XD6" i="9"/>
  <c r="XE6" i="9"/>
  <c r="XF6" i="9"/>
  <c r="XG6" i="9"/>
  <c r="XH6" i="9"/>
  <c r="XI6" i="9"/>
  <c r="XJ6" i="9"/>
  <c r="XK6" i="9"/>
  <c r="XL6" i="9"/>
  <c r="XM6" i="9"/>
  <c r="XN6" i="9"/>
  <c r="XO6" i="9"/>
  <c r="XP6" i="9"/>
  <c r="XQ6" i="9"/>
  <c r="XR6" i="9"/>
  <c r="XS6" i="9"/>
  <c r="XT6" i="9"/>
  <c r="XU6" i="9"/>
  <c r="XV6" i="9"/>
  <c r="XW6" i="9"/>
  <c r="XX6" i="9"/>
  <c r="XY6" i="9"/>
  <c r="XZ6" i="9"/>
  <c r="YA6" i="9"/>
  <c r="YB6" i="9"/>
  <c r="YC6" i="9"/>
  <c r="YD6" i="9"/>
  <c r="YE6" i="9"/>
  <c r="YF6" i="9"/>
  <c r="YG6" i="9"/>
  <c r="YH6" i="9"/>
  <c r="YI6" i="9"/>
  <c r="YJ6" i="9"/>
  <c r="YK6" i="9"/>
  <c r="YL6" i="9"/>
  <c r="YM6" i="9"/>
  <c r="YN6" i="9"/>
  <c r="YO6" i="9"/>
  <c r="YP6" i="9"/>
  <c r="YQ6" i="9"/>
  <c r="YR6" i="9"/>
  <c r="YS6" i="9"/>
  <c r="YT6" i="9"/>
  <c r="YU6" i="9"/>
  <c r="YV6" i="9"/>
  <c r="YW6" i="9"/>
  <c r="YX6" i="9"/>
  <c r="YY6" i="9"/>
  <c r="YZ6" i="9"/>
  <c r="ZA6" i="9"/>
  <c r="ZB6" i="9"/>
  <c r="ZC6" i="9"/>
  <c r="ZD6" i="9"/>
  <c r="ZE6" i="9"/>
  <c r="ZF6" i="9"/>
  <c r="ZG6" i="9"/>
  <c r="ZH6" i="9"/>
  <c r="ZI6" i="9"/>
  <c r="ZJ6" i="9"/>
  <c r="ZK6" i="9"/>
  <c r="ZL6" i="9"/>
  <c r="ZM6" i="9"/>
  <c r="ZN6" i="9"/>
  <c r="ZO6" i="9"/>
  <c r="ZP6" i="9"/>
  <c r="ZQ6" i="9"/>
  <c r="ZR6" i="9"/>
  <c r="ZS6" i="9"/>
  <c r="ZT6" i="9"/>
  <c r="ZU6" i="9"/>
  <c r="ZV6" i="9"/>
  <c r="ZW6" i="9"/>
  <c r="ZX6" i="9"/>
  <c r="ZY6" i="9"/>
  <c r="ZZ6" i="9"/>
  <c r="AAA6" i="9"/>
  <c r="AAB6" i="9"/>
  <c r="AAC6" i="9"/>
  <c r="AAD6" i="9"/>
  <c r="AAE6" i="9"/>
  <c r="AAF6" i="9"/>
  <c r="AAG6" i="9"/>
  <c r="AAH6" i="9"/>
  <c r="AAI6" i="9"/>
  <c r="AAJ6" i="9"/>
  <c r="AAK6" i="9"/>
  <c r="AAL6" i="9"/>
  <c r="AAM6" i="9"/>
  <c r="AAN6" i="9"/>
  <c r="AAO6" i="9"/>
  <c r="AAP6" i="9"/>
  <c r="AAQ6" i="9"/>
  <c r="AAR6" i="9"/>
  <c r="AAS6" i="9"/>
  <c r="AAT6" i="9"/>
  <c r="AAU6" i="9"/>
  <c r="AAV6" i="9"/>
  <c r="AAW6" i="9"/>
  <c r="AAX6" i="9"/>
  <c r="AAY6" i="9"/>
  <c r="AAZ6" i="9"/>
  <c r="ABA6" i="9"/>
  <c r="ABB6" i="9"/>
  <c r="ABC6" i="9"/>
  <c r="ABD6" i="9"/>
  <c r="ABE6" i="9"/>
  <c r="ABF6" i="9"/>
  <c r="ABG6" i="9"/>
  <c r="ABH6" i="9"/>
  <c r="ABI6" i="9"/>
  <c r="ABJ6" i="9"/>
  <c r="ABK6" i="9"/>
  <c r="ABL6" i="9"/>
  <c r="ABM6" i="9"/>
  <c r="ABN6" i="9"/>
  <c r="ABO6" i="9"/>
  <c r="ABP6" i="9"/>
  <c r="ABQ6" i="9"/>
  <c r="ABR6" i="9"/>
  <c r="ABS6" i="9"/>
  <c r="ABT6" i="9"/>
  <c r="ABU6" i="9"/>
  <c r="ABV6" i="9"/>
  <c r="ABW6" i="9"/>
  <c r="ABX6" i="9"/>
  <c r="ABY6" i="9"/>
  <c r="ABZ6" i="9"/>
  <c r="ACA6" i="9"/>
  <c r="ACB6" i="9"/>
  <c r="ACC6" i="9"/>
  <c r="ACD6" i="9"/>
  <c r="ACE6" i="9"/>
  <c r="ACF6" i="9"/>
  <c r="ACG6" i="9"/>
  <c r="ACH6" i="9"/>
  <c r="ACI6" i="9"/>
  <c r="ACJ6" i="9"/>
  <c r="ACK6" i="9"/>
  <c r="ACL6" i="9"/>
  <c r="ACM6" i="9"/>
  <c r="ACN6" i="9"/>
  <c r="ACO6" i="9"/>
  <c r="ACP6" i="9"/>
  <c r="ACQ6" i="9"/>
  <c r="ACR6" i="9"/>
  <c r="ACS6" i="9"/>
  <c r="ACT6" i="9"/>
  <c r="ACU6" i="9"/>
  <c r="ACV6" i="9"/>
  <c r="ACW6" i="9"/>
  <c r="ACX6" i="9"/>
  <c r="ACY6" i="9"/>
  <c r="ACZ6" i="9"/>
  <c r="ADA6" i="9"/>
  <c r="ADB6" i="9"/>
  <c r="ADC6" i="9"/>
  <c r="ADD6" i="9"/>
  <c r="ADE6" i="9"/>
  <c r="ADF6" i="9"/>
  <c r="ADG6" i="9"/>
  <c r="ADH6" i="9"/>
  <c r="ADI6" i="9"/>
  <c r="ADJ6" i="9"/>
  <c r="ADK6" i="9"/>
  <c r="ADL6" i="9"/>
  <c r="ADM6" i="9"/>
  <c r="ADN6" i="9"/>
  <c r="ADO6" i="9"/>
  <c r="ADP6" i="9"/>
  <c r="ADQ6" i="9"/>
  <c r="ADR6" i="9"/>
  <c r="ADS6" i="9"/>
  <c r="ADT6" i="9"/>
  <c r="ADU6" i="9"/>
  <c r="ADV6" i="9"/>
  <c r="ADW6" i="9"/>
  <c r="ADX6" i="9"/>
  <c r="ADY6" i="9"/>
  <c r="ADZ6" i="9"/>
  <c r="AEA6" i="9"/>
  <c r="AEB6" i="9"/>
  <c r="AEC6" i="9"/>
  <c r="AED6" i="9"/>
  <c r="AEE6" i="9"/>
  <c r="AEF6" i="9"/>
  <c r="AEG6" i="9"/>
  <c r="AEH6" i="9"/>
  <c r="AEI6" i="9"/>
  <c r="AEJ6" i="9"/>
  <c r="AEK6" i="9"/>
  <c r="AEL6" i="9"/>
  <c r="AEM6" i="9"/>
  <c r="AEN6" i="9"/>
  <c r="AEO6" i="9"/>
  <c r="AEP6" i="9"/>
  <c r="AEQ6" i="9"/>
  <c r="AER6" i="9"/>
  <c r="AES6" i="9"/>
  <c r="AET6" i="9"/>
  <c r="AEU6" i="9"/>
  <c r="AEV6" i="9"/>
  <c r="AEW6" i="9"/>
  <c r="AEX6" i="9"/>
  <c r="AEY6" i="9"/>
  <c r="AEZ6" i="9"/>
  <c r="AFA6" i="9"/>
  <c r="AFB6" i="9"/>
  <c r="AFC6" i="9"/>
  <c r="AFD6" i="9"/>
  <c r="AFE6" i="9"/>
  <c r="AFF6" i="9"/>
  <c r="AFG6" i="9"/>
  <c r="AFH6" i="9"/>
  <c r="AFI6" i="9"/>
  <c r="AFJ6" i="9"/>
  <c r="AFK6" i="9"/>
  <c r="AFL6" i="9"/>
  <c r="AFM6" i="9"/>
  <c r="AFN6" i="9"/>
  <c r="AFO6" i="9"/>
  <c r="AFP6" i="9"/>
  <c r="RB7" i="9"/>
  <c r="RC7" i="9"/>
  <c r="RD7" i="9"/>
  <c r="RE7" i="9"/>
  <c r="RF7" i="9"/>
  <c r="RG7" i="9"/>
  <c r="RH7" i="9"/>
  <c r="RI7" i="9"/>
  <c r="RJ7" i="9"/>
  <c r="RK7" i="9"/>
  <c r="RL7" i="9"/>
  <c r="RM7" i="9"/>
  <c r="RN7" i="9"/>
  <c r="RO7" i="9"/>
  <c r="RP7" i="9"/>
  <c r="RQ7" i="9"/>
  <c r="RR7" i="9"/>
  <c r="RS7" i="9"/>
  <c r="RT7" i="9"/>
  <c r="RU7" i="9"/>
  <c r="RV7" i="9"/>
  <c r="RW7" i="9"/>
  <c r="RX7" i="9"/>
  <c r="RY7" i="9"/>
  <c r="RZ7" i="9"/>
  <c r="SA7" i="9"/>
  <c r="SB7" i="9"/>
  <c r="SC7" i="9"/>
  <c r="SD7" i="9"/>
  <c r="SE7" i="9"/>
  <c r="SF7" i="9"/>
  <c r="SG7" i="9"/>
  <c r="SH7" i="9"/>
  <c r="SI7" i="9"/>
  <c r="SJ7" i="9"/>
  <c r="SK7" i="9"/>
  <c r="SL7" i="9"/>
  <c r="SM7" i="9"/>
  <c r="SN7" i="9"/>
  <c r="SO7" i="9"/>
  <c r="SP7" i="9"/>
  <c r="SQ7" i="9"/>
  <c r="SR7" i="9"/>
  <c r="SS7" i="9"/>
  <c r="ST7" i="9"/>
  <c r="SU7" i="9"/>
  <c r="SV7" i="9"/>
  <c r="SW7" i="9"/>
  <c r="SX7" i="9"/>
  <c r="SY7" i="9"/>
  <c r="SZ7" i="9"/>
  <c r="TA7" i="9"/>
  <c r="TB7" i="9"/>
  <c r="TC7" i="9"/>
  <c r="TD7" i="9"/>
  <c r="TE7" i="9"/>
  <c r="TF7" i="9"/>
  <c r="TG7" i="9"/>
  <c r="TH7" i="9"/>
  <c r="TI7" i="9"/>
  <c r="TJ7" i="9"/>
  <c r="TK7" i="9"/>
  <c r="TL7" i="9"/>
  <c r="TM7" i="9"/>
  <c r="TN7" i="9"/>
  <c r="TO7" i="9"/>
  <c r="TP7" i="9"/>
  <c r="TQ7" i="9"/>
  <c r="TR7" i="9"/>
  <c r="TS7" i="9"/>
  <c r="TT7" i="9"/>
  <c r="TU7" i="9"/>
  <c r="TV7" i="9"/>
  <c r="TW7" i="9"/>
  <c r="TX7" i="9"/>
  <c r="TY7" i="9"/>
  <c r="TZ7" i="9"/>
  <c r="UA7" i="9"/>
  <c r="UB7" i="9"/>
  <c r="UC7" i="9"/>
  <c r="UD7" i="9"/>
  <c r="UE7" i="9"/>
  <c r="UF7" i="9"/>
  <c r="UG7" i="9"/>
  <c r="UH7" i="9"/>
  <c r="UI7" i="9"/>
  <c r="UJ7" i="9"/>
  <c r="UK7" i="9"/>
  <c r="UL7" i="9"/>
  <c r="UM7" i="9"/>
  <c r="UN7" i="9"/>
  <c r="UO7" i="9"/>
  <c r="UP7" i="9"/>
  <c r="UQ7" i="9"/>
  <c r="UR7" i="9"/>
  <c r="US7" i="9"/>
  <c r="UT7" i="9"/>
  <c r="UU7" i="9"/>
  <c r="UV7" i="9"/>
  <c r="UW7" i="9"/>
  <c r="UX7" i="9"/>
  <c r="UY7" i="9"/>
  <c r="UZ7" i="9"/>
  <c r="VA7" i="9"/>
  <c r="VB7" i="9"/>
  <c r="VC7" i="9"/>
  <c r="VD7" i="9"/>
  <c r="VE7" i="9"/>
  <c r="VF7" i="9"/>
  <c r="VG7" i="9"/>
  <c r="VH7" i="9"/>
  <c r="VI7" i="9"/>
  <c r="VJ7" i="9"/>
  <c r="VK7" i="9"/>
  <c r="VL7" i="9"/>
  <c r="VM7" i="9"/>
  <c r="VN7" i="9"/>
  <c r="VO7" i="9"/>
  <c r="VP7" i="9"/>
  <c r="VQ7" i="9"/>
  <c r="VR7" i="9"/>
  <c r="VS7" i="9"/>
  <c r="VT7" i="9"/>
  <c r="VU7" i="9"/>
  <c r="VV7" i="9"/>
  <c r="VW7" i="9"/>
  <c r="VX7" i="9"/>
  <c r="VY7" i="9"/>
  <c r="VZ7" i="9"/>
  <c r="WA7" i="9"/>
  <c r="WB7" i="9"/>
  <c r="WC7" i="9"/>
  <c r="WD7" i="9"/>
  <c r="WE7" i="9"/>
  <c r="WF7" i="9"/>
  <c r="WG7" i="9"/>
  <c r="WH7" i="9"/>
  <c r="WI7" i="9"/>
  <c r="WJ7" i="9"/>
  <c r="WK7" i="9"/>
  <c r="WL7" i="9"/>
  <c r="WM7" i="9"/>
  <c r="WN7" i="9"/>
  <c r="WO7" i="9"/>
  <c r="WP7" i="9"/>
  <c r="WQ7" i="9"/>
  <c r="WR7" i="9"/>
  <c r="WS7" i="9"/>
  <c r="WT7" i="9"/>
  <c r="WU7" i="9"/>
  <c r="WV7" i="9"/>
  <c r="WW7" i="9"/>
  <c r="WX7" i="9"/>
  <c r="WY7" i="9"/>
  <c r="WZ7" i="9"/>
  <c r="XA7" i="9"/>
  <c r="XB7" i="9"/>
  <c r="XC7" i="9"/>
  <c r="XD7" i="9"/>
  <c r="XE7" i="9"/>
  <c r="XF7" i="9"/>
  <c r="XG7" i="9"/>
  <c r="XH7" i="9"/>
  <c r="XI7" i="9"/>
  <c r="XJ7" i="9"/>
  <c r="XK7" i="9"/>
  <c r="XL7" i="9"/>
  <c r="XM7" i="9"/>
  <c r="XN7" i="9"/>
  <c r="XO7" i="9"/>
  <c r="XP7" i="9"/>
  <c r="XQ7" i="9"/>
  <c r="XR7" i="9"/>
  <c r="XS7" i="9"/>
  <c r="XT7" i="9"/>
  <c r="XU7" i="9"/>
  <c r="XV7" i="9"/>
  <c r="XW7" i="9"/>
  <c r="XX7" i="9"/>
  <c r="XY7" i="9"/>
  <c r="XZ7" i="9"/>
  <c r="YA7" i="9"/>
  <c r="YB7" i="9"/>
  <c r="YC7" i="9"/>
  <c r="YD7" i="9"/>
  <c r="YE7" i="9"/>
  <c r="YF7" i="9"/>
  <c r="YG7" i="9"/>
  <c r="YH7" i="9"/>
  <c r="YI7" i="9"/>
  <c r="YJ7" i="9"/>
  <c r="YK7" i="9"/>
  <c r="YL7" i="9"/>
  <c r="YM7" i="9"/>
  <c r="YN7" i="9"/>
  <c r="YO7" i="9"/>
  <c r="YP7" i="9"/>
  <c r="YQ7" i="9"/>
  <c r="YR7" i="9"/>
  <c r="YS7" i="9"/>
  <c r="YT7" i="9"/>
  <c r="YU7" i="9"/>
  <c r="YV7" i="9"/>
  <c r="YW7" i="9"/>
  <c r="YX7" i="9"/>
  <c r="YY7" i="9"/>
  <c r="YZ7" i="9"/>
  <c r="ZA7" i="9"/>
  <c r="ZB7" i="9"/>
  <c r="ZC7" i="9"/>
  <c r="ZD7" i="9"/>
  <c r="ZE7" i="9"/>
  <c r="ZF7" i="9"/>
  <c r="ZG7" i="9"/>
  <c r="ZH7" i="9"/>
  <c r="ZI7" i="9"/>
  <c r="ZJ7" i="9"/>
  <c r="ZK7" i="9"/>
  <c r="ZL7" i="9"/>
  <c r="ZM7" i="9"/>
  <c r="ZN7" i="9"/>
  <c r="ZO7" i="9"/>
  <c r="ZP7" i="9"/>
  <c r="ZQ7" i="9"/>
  <c r="ZR7" i="9"/>
  <c r="ZS7" i="9"/>
  <c r="ZT7" i="9"/>
  <c r="ZU7" i="9"/>
  <c r="ZV7" i="9"/>
  <c r="ZW7" i="9"/>
  <c r="ZX7" i="9"/>
  <c r="ZY7" i="9"/>
  <c r="ZZ7" i="9"/>
  <c r="AAA7" i="9"/>
  <c r="AAB7" i="9"/>
  <c r="AAC7" i="9"/>
  <c r="AAD7" i="9"/>
  <c r="AAE7" i="9"/>
  <c r="AAF7" i="9"/>
  <c r="AAG7" i="9"/>
  <c r="AAH7" i="9"/>
  <c r="AAI7" i="9"/>
  <c r="AAJ7" i="9"/>
  <c r="AAK7" i="9"/>
  <c r="AAL7" i="9"/>
  <c r="AAM7" i="9"/>
  <c r="AAN7" i="9"/>
  <c r="AAO7" i="9"/>
  <c r="AAP7" i="9"/>
  <c r="AAQ7" i="9"/>
  <c r="AAR7" i="9"/>
  <c r="AAS7" i="9"/>
  <c r="AAT7" i="9"/>
  <c r="AAU7" i="9"/>
  <c r="AAV7" i="9"/>
  <c r="AAW7" i="9"/>
  <c r="AAX7" i="9"/>
  <c r="AAY7" i="9"/>
  <c r="AAZ7" i="9"/>
  <c r="ABA7" i="9"/>
  <c r="ABB7" i="9"/>
  <c r="ABC7" i="9"/>
  <c r="ABD7" i="9"/>
  <c r="ABE7" i="9"/>
  <c r="ABF7" i="9"/>
  <c r="ABG7" i="9"/>
  <c r="ABH7" i="9"/>
  <c r="ABI7" i="9"/>
  <c r="ABJ7" i="9"/>
  <c r="ABK7" i="9"/>
  <c r="ABL7" i="9"/>
  <c r="ABM7" i="9"/>
  <c r="ABN7" i="9"/>
  <c r="ABO7" i="9"/>
  <c r="ABP7" i="9"/>
  <c r="ABQ7" i="9"/>
  <c r="ABR7" i="9"/>
  <c r="ABS7" i="9"/>
  <c r="ABT7" i="9"/>
  <c r="ABU7" i="9"/>
  <c r="ABV7" i="9"/>
  <c r="ABW7" i="9"/>
  <c r="ABX7" i="9"/>
  <c r="ABY7" i="9"/>
  <c r="ABZ7" i="9"/>
  <c r="ACA7" i="9"/>
  <c r="ACB7" i="9"/>
  <c r="ACC7" i="9"/>
  <c r="ACD7" i="9"/>
  <c r="ACE7" i="9"/>
  <c r="ACF7" i="9"/>
  <c r="ACG7" i="9"/>
  <c r="ACH7" i="9"/>
  <c r="ACI7" i="9"/>
  <c r="ACJ7" i="9"/>
  <c r="ACK7" i="9"/>
  <c r="ACL7" i="9"/>
  <c r="ACM7" i="9"/>
  <c r="ACN7" i="9"/>
  <c r="ACO7" i="9"/>
  <c r="ACP7" i="9"/>
  <c r="ACQ7" i="9"/>
  <c r="ACR7" i="9"/>
  <c r="ACS7" i="9"/>
  <c r="ACT7" i="9"/>
  <c r="ACU7" i="9"/>
  <c r="ACV7" i="9"/>
  <c r="ACW7" i="9"/>
  <c r="ACX7" i="9"/>
  <c r="ACY7" i="9"/>
  <c r="ACZ7" i="9"/>
  <c r="ADA7" i="9"/>
  <c r="ADB7" i="9"/>
  <c r="ADC7" i="9"/>
  <c r="ADD7" i="9"/>
  <c r="ADE7" i="9"/>
  <c r="ADF7" i="9"/>
  <c r="ADG7" i="9"/>
  <c r="ADH7" i="9"/>
  <c r="ADI7" i="9"/>
  <c r="ADJ7" i="9"/>
  <c r="ADK7" i="9"/>
  <c r="ADL7" i="9"/>
  <c r="ADM7" i="9"/>
  <c r="ADN7" i="9"/>
  <c r="ADO7" i="9"/>
  <c r="ADP7" i="9"/>
  <c r="ADQ7" i="9"/>
  <c r="ADR7" i="9"/>
  <c r="ADS7" i="9"/>
  <c r="ADT7" i="9"/>
  <c r="ADU7" i="9"/>
  <c r="ADV7" i="9"/>
  <c r="ADW7" i="9"/>
  <c r="ADX7" i="9"/>
  <c r="ADY7" i="9"/>
  <c r="ADZ7" i="9"/>
  <c r="AEA7" i="9"/>
  <c r="AEB7" i="9"/>
  <c r="AEC7" i="9"/>
  <c r="AED7" i="9"/>
  <c r="AEE7" i="9"/>
  <c r="AEF7" i="9"/>
  <c r="AEG7" i="9"/>
  <c r="AEH7" i="9"/>
  <c r="AEI7" i="9"/>
  <c r="AEJ7" i="9"/>
  <c r="AEK7" i="9"/>
  <c r="AEL7" i="9"/>
  <c r="AEM7" i="9"/>
  <c r="AEN7" i="9"/>
  <c r="AEO7" i="9"/>
  <c r="AEP7" i="9"/>
  <c r="AEQ7" i="9"/>
  <c r="AER7" i="9"/>
  <c r="AES7" i="9"/>
  <c r="AET7" i="9"/>
  <c r="AEU7" i="9"/>
  <c r="AEV7" i="9"/>
  <c r="AEW7" i="9"/>
  <c r="AEX7" i="9"/>
  <c r="AEY7" i="9"/>
  <c r="AEZ7" i="9"/>
  <c r="AFA7" i="9"/>
  <c r="AFB7" i="9"/>
  <c r="AFC7" i="9"/>
  <c r="AFD7" i="9"/>
  <c r="AFE7" i="9"/>
  <c r="AFF7" i="9"/>
  <c r="AFG7" i="9"/>
  <c r="AFH7" i="9"/>
  <c r="AFI7" i="9"/>
  <c r="AFJ7" i="9"/>
  <c r="AFK7" i="9"/>
  <c r="AFL7" i="9"/>
  <c r="AFM7" i="9"/>
  <c r="AFN7" i="9"/>
  <c r="AFO7" i="9"/>
  <c r="AFP7" i="9"/>
  <c r="RB8" i="9"/>
  <c r="RC8" i="9"/>
  <c r="RD8" i="9"/>
  <c r="RE8" i="9"/>
  <c r="RF8" i="9"/>
  <c r="RG8" i="9"/>
  <c r="RH8" i="9"/>
  <c r="RI8" i="9"/>
  <c r="RJ8" i="9"/>
  <c r="RK8" i="9"/>
  <c r="RL8" i="9"/>
  <c r="RM8" i="9"/>
  <c r="RN8" i="9"/>
  <c r="RO8" i="9"/>
  <c r="RP8" i="9"/>
  <c r="RQ8" i="9"/>
  <c r="RR8" i="9"/>
  <c r="RS8" i="9"/>
  <c r="RT8" i="9"/>
  <c r="RU8" i="9"/>
  <c r="RV8" i="9"/>
  <c r="RW8" i="9"/>
  <c r="RX8" i="9"/>
  <c r="RY8" i="9"/>
  <c r="RZ8" i="9"/>
  <c r="SA8" i="9"/>
  <c r="SB8" i="9"/>
  <c r="SC8" i="9"/>
  <c r="SD8" i="9"/>
  <c r="SE8" i="9"/>
  <c r="SF8" i="9"/>
  <c r="SG8" i="9"/>
  <c r="SH8" i="9"/>
  <c r="SI8" i="9"/>
  <c r="SJ8" i="9"/>
  <c r="SK8" i="9"/>
  <c r="SL8" i="9"/>
  <c r="SM8" i="9"/>
  <c r="SN8" i="9"/>
  <c r="SO8" i="9"/>
  <c r="SP8" i="9"/>
  <c r="SQ8" i="9"/>
  <c r="SR8" i="9"/>
  <c r="SS8" i="9"/>
  <c r="ST8" i="9"/>
  <c r="SU8" i="9"/>
  <c r="SV8" i="9"/>
  <c r="SW8" i="9"/>
  <c r="SX8" i="9"/>
  <c r="SY8" i="9"/>
  <c r="SZ8" i="9"/>
  <c r="TA8" i="9"/>
  <c r="TB8" i="9"/>
  <c r="TC8" i="9"/>
  <c r="TD8" i="9"/>
  <c r="TE8" i="9"/>
  <c r="TF8" i="9"/>
  <c r="TG8" i="9"/>
  <c r="TH8" i="9"/>
  <c r="TI8" i="9"/>
  <c r="TJ8" i="9"/>
  <c r="TK8" i="9"/>
  <c r="TL8" i="9"/>
  <c r="TM8" i="9"/>
  <c r="TN8" i="9"/>
  <c r="TO8" i="9"/>
  <c r="TP8" i="9"/>
  <c r="TQ8" i="9"/>
  <c r="TR8" i="9"/>
  <c r="TS8" i="9"/>
  <c r="TT8" i="9"/>
  <c r="TU8" i="9"/>
  <c r="TV8" i="9"/>
  <c r="TW8" i="9"/>
  <c r="TX8" i="9"/>
  <c r="TY8" i="9"/>
  <c r="TZ8" i="9"/>
  <c r="UA8" i="9"/>
  <c r="UB8" i="9"/>
  <c r="UC8" i="9"/>
  <c r="UD8" i="9"/>
  <c r="UE8" i="9"/>
  <c r="UF8" i="9"/>
  <c r="UG8" i="9"/>
  <c r="UH8" i="9"/>
  <c r="UI8" i="9"/>
  <c r="UJ8" i="9"/>
  <c r="UK8" i="9"/>
  <c r="UL8" i="9"/>
  <c r="UM8" i="9"/>
  <c r="UN8" i="9"/>
  <c r="UO8" i="9"/>
  <c r="UP8" i="9"/>
  <c r="UQ8" i="9"/>
  <c r="UR8" i="9"/>
  <c r="US8" i="9"/>
  <c r="UT8" i="9"/>
  <c r="UU8" i="9"/>
  <c r="UV8" i="9"/>
  <c r="UW8" i="9"/>
  <c r="UX8" i="9"/>
  <c r="UY8" i="9"/>
  <c r="UZ8" i="9"/>
  <c r="VA8" i="9"/>
  <c r="VB8" i="9"/>
  <c r="VC8" i="9"/>
  <c r="VD8" i="9"/>
  <c r="VE8" i="9"/>
  <c r="VF8" i="9"/>
  <c r="VG8" i="9"/>
  <c r="VH8" i="9"/>
  <c r="VI8" i="9"/>
  <c r="VJ8" i="9"/>
  <c r="VK8" i="9"/>
  <c r="VL8" i="9"/>
  <c r="VM8" i="9"/>
  <c r="VN8" i="9"/>
  <c r="VO8" i="9"/>
  <c r="VP8" i="9"/>
  <c r="VQ8" i="9"/>
  <c r="VR8" i="9"/>
  <c r="VS8" i="9"/>
  <c r="VT8" i="9"/>
  <c r="VU8" i="9"/>
  <c r="VV8" i="9"/>
  <c r="VW8" i="9"/>
  <c r="VX8" i="9"/>
  <c r="VY8" i="9"/>
  <c r="VZ8" i="9"/>
  <c r="WA8" i="9"/>
  <c r="WB8" i="9"/>
  <c r="WC8" i="9"/>
  <c r="WD8" i="9"/>
  <c r="WE8" i="9"/>
  <c r="WF8" i="9"/>
  <c r="WG8" i="9"/>
  <c r="WH8" i="9"/>
  <c r="WI8" i="9"/>
  <c r="WJ8" i="9"/>
  <c r="WK8" i="9"/>
  <c r="WL8" i="9"/>
  <c r="WM8" i="9"/>
  <c r="WN8" i="9"/>
  <c r="WO8" i="9"/>
  <c r="WP8" i="9"/>
  <c r="WQ8" i="9"/>
  <c r="WR8" i="9"/>
  <c r="WS8" i="9"/>
  <c r="WT8" i="9"/>
  <c r="WU8" i="9"/>
  <c r="WV8" i="9"/>
  <c r="WW8" i="9"/>
  <c r="WX8" i="9"/>
  <c r="WY8" i="9"/>
  <c r="WZ8" i="9"/>
  <c r="XA8" i="9"/>
  <c r="XB8" i="9"/>
  <c r="XC8" i="9"/>
  <c r="XD8" i="9"/>
  <c r="XE8" i="9"/>
  <c r="XF8" i="9"/>
  <c r="XG8" i="9"/>
  <c r="XH8" i="9"/>
  <c r="XI8" i="9"/>
  <c r="XJ8" i="9"/>
  <c r="XK8" i="9"/>
  <c r="XL8" i="9"/>
  <c r="XM8" i="9"/>
  <c r="XN8" i="9"/>
  <c r="XO8" i="9"/>
  <c r="XP8" i="9"/>
  <c r="XQ8" i="9"/>
  <c r="XR8" i="9"/>
  <c r="XS8" i="9"/>
  <c r="XT8" i="9"/>
  <c r="XU8" i="9"/>
  <c r="XV8" i="9"/>
  <c r="XW8" i="9"/>
  <c r="XX8" i="9"/>
  <c r="XY8" i="9"/>
  <c r="XZ8" i="9"/>
  <c r="YA8" i="9"/>
  <c r="YB8" i="9"/>
  <c r="YC8" i="9"/>
  <c r="YD8" i="9"/>
  <c r="YE8" i="9"/>
  <c r="YF8" i="9"/>
  <c r="YG8" i="9"/>
  <c r="YH8" i="9"/>
  <c r="YI8" i="9"/>
  <c r="YJ8" i="9"/>
  <c r="YK8" i="9"/>
  <c r="YL8" i="9"/>
  <c r="YM8" i="9"/>
  <c r="YN8" i="9"/>
  <c r="YO8" i="9"/>
  <c r="YP8" i="9"/>
  <c r="YQ8" i="9"/>
  <c r="YR8" i="9"/>
  <c r="YS8" i="9"/>
  <c r="YT8" i="9"/>
  <c r="YU8" i="9"/>
  <c r="YV8" i="9"/>
  <c r="YW8" i="9"/>
  <c r="YX8" i="9"/>
  <c r="YY8" i="9"/>
  <c r="YZ8" i="9"/>
  <c r="ZA8" i="9"/>
  <c r="ZB8" i="9"/>
  <c r="ZC8" i="9"/>
  <c r="ZD8" i="9"/>
  <c r="ZE8" i="9"/>
  <c r="ZF8" i="9"/>
  <c r="ZG8" i="9"/>
  <c r="ZH8" i="9"/>
  <c r="ZI8" i="9"/>
  <c r="ZJ8" i="9"/>
  <c r="ZK8" i="9"/>
  <c r="ZL8" i="9"/>
  <c r="ZM8" i="9"/>
  <c r="ZN8" i="9"/>
  <c r="ZO8" i="9"/>
  <c r="ZP8" i="9"/>
  <c r="ZQ8" i="9"/>
  <c r="ZR8" i="9"/>
  <c r="ZS8" i="9"/>
  <c r="ZT8" i="9"/>
  <c r="ZU8" i="9"/>
  <c r="ZV8" i="9"/>
  <c r="ZW8" i="9"/>
  <c r="ZX8" i="9"/>
  <c r="ZY8" i="9"/>
  <c r="ZZ8" i="9"/>
  <c r="AAA8" i="9"/>
  <c r="AAB8" i="9"/>
  <c r="AAC8" i="9"/>
  <c r="AAD8" i="9"/>
  <c r="AAE8" i="9"/>
  <c r="AAF8" i="9"/>
  <c r="AAG8" i="9"/>
  <c r="AAH8" i="9"/>
  <c r="AAI8" i="9"/>
  <c r="AAJ8" i="9"/>
  <c r="AAK8" i="9"/>
  <c r="AAL8" i="9"/>
  <c r="AAM8" i="9"/>
  <c r="AAN8" i="9"/>
  <c r="AAO8" i="9"/>
  <c r="AAP8" i="9"/>
  <c r="AAQ8" i="9"/>
  <c r="AAR8" i="9"/>
  <c r="AAS8" i="9"/>
  <c r="AAT8" i="9"/>
  <c r="AAU8" i="9"/>
  <c r="AAV8" i="9"/>
  <c r="AAW8" i="9"/>
  <c r="AAX8" i="9"/>
  <c r="AAY8" i="9"/>
  <c r="AAZ8" i="9"/>
  <c r="ABA8" i="9"/>
  <c r="ABB8" i="9"/>
  <c r="ABC8" i="9"/>
  <c r="ABD8" i="9"/>
  <c r="ABE8" i="9"/>
  <c r="ABF8" i="9"/>
  <c r="ABG8" i="9"/>
  <c r="ABH8" i="9"/>
  <c r="ABI8" i="9"/>
  <c r="ABJ8" i="9"/>
  <c r="ABK8" i="9"/>
  <c r="ABL8" i="9"/>
  <c r="ABM8" i="9"/>
  <c r="ABN8" i="9"/>
  <c r="ABO8" i="9"/>
  <c r="ABP8" i="9"/>
  <c r="ABQ8" i="9"/>
  <c r="ABR8" i="9"/>
  <c r="ABS8" i="9"/>
  <c r="ABT8" i="9"/>
  <c r="ABU8" i="9"/>
  <c r="ABV8" i="9"/>
  <c r="ABW8" i="9"/>
  <c r="ABX8" i="9"/>
  <c r="ABY8" i="9"/>
  <c r="ABZ8" i="9"/>
  <c r="ACA8" i="9"/>
  <c r="ACB8" i="9"/>
  <c r="ACC8" i="9"/>
  <c r="ACD8" i="9"/>
  <c r="ACE8" i="9"/>
  <c r="ACF8" i="9"/>
  <c r="ACG8" i="9"/>
  <c r="ACH8" i="9"/>
  <c r="ACI8" i="9"/>
  <c r="ACJ8" i="9"/>
  <c r="ACK8" i="9"/>
  <c r="ACL8" i="9"/>
  <c r="ACM8" i="9"/>
  <c r="ACN8" i="9"/>
  <c r="ACO8" i="9"/>
  <c r="ACP8" i="9"/>
  <c r="ACQ8" i="9"/>
  <c r="ACR8" i="9"/>
  <c r="ACS8" i="9"/>
  <c r="ACT8" i="9"/>
  <c r="ACU8" i="9"/>
  <c r="ACV8" i="9"/>
  <c r="ACW8" i="9"/>
  <c r="ACX8" i="9"/>
  <c r="ACY8" i="9"/>
  <c r="ACZ8" i="9"/>
  <c r="ADA8" i="9"/>
  <c r="ADB8" i="9"/>
  <c r="ADC8" i="9"/>
  <c r="ADD8" i="9"/>
  <c r="ADE8" i="9"/>
  <c r="ADF8" i="9"/>
  <c r="ADG8" i="9"/>
  <c r="ADH8" i="9"/>
  <c r="ADI8" i="9"/>
  <c r="ADJ8" i="9"/>
  <c r="ADK8" i="9"/>
  <c r="ADL8" i="9"/>
  <c r="ADM8" i="9"/>
  <c r="ADN8" i="9"/>
  <c r="ADO8" i="9"/>
  <c r="ADP8" i="9"/>
  <c r="ADQ8" i="9"/>
  <c r="ADR8" i="9"/>
  <c r="ADS8" i="9"/>
  <c r="ADT8" i="9"/>
  <c r="ADU8" i="9"/>
  <c r="ADV8" i="9"/>
  <c r="ADW8" i="9"/>
  <c r="ADX8" i="9"/>
  <c r="ADY8" i="9"/>
  <c r="ADZ8" i="9"/>
  <c r="AEA8" i="9"/>
  <c r="AEB8" i="9"/>
  <c r="AEC8" i="9"/>
  <c r="AED8" i="9"/>
  <c r="AEE8" i="9"/>
  <c r="AEF8" i="9"/>
  <c r="AEG8" i="9"/>
  <c r="AEH8" i="9"/>
  <c r="AEI8" i="9"/>
  <c r="AEJ8" i="9"/>
  <c r="AEK8" i="9"/>
  <c r="AEL8" i="9"/>
  <c r="AEM8" i="9"/>
  <c r="AEN8" i="9"/>
  <c r="AEO8" i="9"/>
  <c r="AEP8" i="9"/>
  <c r="AEQ8" i="9"/>
  <c r="AER8" i="9"/>
  <c r="AES8" i="9"/>
  <c r="AET8" i="9"/>
  <c r="AEU8" i="9"/>
  <c r="AEV8" i="9"/>
  <c r="AEW8" i="9"/>
  <c r="AEX8" i="9"/>
  <c r="AEY8" i="9"/>
  <c r="AEZ8" i="9"/>
  <c r="AFA8" i="9"/>
  <c r="AFB8" i="9"/>
  <c r="AFC8" i="9"/>
  <c r="AFD8" i="9"/>
  <c r="AFE8" i="9"/>
  <c r="AFF8" i="9"/>
  <c r="AFG8" i="9"/>
  <c r="AFH8" i="9"/>
  <c r="AFI8" i="9"/>
  <c r="AFJ8" i="9"/>
  <c r="AFK8" i="9"/>
  <c r="AFL8" i="9"/>
  <c r="AFM8" i="9"/>
  <c r="AFN8" i="9"/>
  <c r="AFO8" i="9"/>
  <c r="AFP8" i="9"/>
  <c r="RB9" i="9"/>
  <c r="RC9" i="9"/>
  <c r="RD9" i="9"/>
  <c r="RE9" i="9"/>
  <c r="RF9" i="9"/>
  <c r="RG9" i="9"/>
  <c r="RH9" i="9"/>
  <c r="RI9" i="9"/>
  <c r="RJ9" i="9"/>
  <c r="RK9" i="9"/>
  <c r="RL9" i="9"/>
  <c r="RM9" i="9"/>
  <c r="RN9" i="9"/>
  <c r="RO9" i="9"/>
  <c r="RP9" i="9"/>
  <c r="RQ9" i="9"/>
  <c r="RR9" i="9"/>
  <c r="RS9" i="9"/>
  <c r="RT9" i="9"/>
  <c r="RU9" i="9"/>
  <c r="RV9" i="9"/>
  <c r="RW9" i="9"/>
  <c r="RX9" i="9"/>
  <c r="RY9" i="9"/>
  <c r="RZ9" i="9"/>
  <c r="SA9" i="9"/>
  <c r="SB9" i="9"/>
  <c r="SC9" i="9"/>
  <c r="SD9" i="9"/>
  <c r="SE9" i="9"/>
  <c r="SF9" i="9"/>
  <c r="SG9" i="9"/>
  <c r="SH9" i="9"/>
  <c r="SI9" i="9"/>
  <c r="SJ9" i="9"/>
  <c r="SK9" i="9"/>
  <c r="SL9" i="9"/>
  <c r="SM9" i="9"/>
  <c r="SN9" i="9"/>
  <c r="SO9" i="9"/>
  <c r="SP9" i="9"/>
  <c r="SQ9" i="9"/>
  <c r="SR9" i="9"/>
  <c r="SS9" i="9"/>
  <c r="ST9" i="9"/>
  <c r="SU9" i="9"/>
  <c r="SV9" i="9"/>
  <c r="SW9" i="9"/>
  <c r="SX9" i="9"/>
  <c r="SY9" i="9"/>
  <c r="SZ9" i="9"/>
  <c r="TA9" i="9"/>
  <c r="TB9" i="9"/>
  <c r="TC9" i="9"/>
  <c r="TD9" i="9"/>
  <c r="TE9" i="9"/>
  <c r="TF9" i="9"/>
  <c r="TG9" i="9"/>
  <c r="TH9" i="9"/>
  <c r="TI9" i="9"/>
  <c r="TJ9" i="9"/>
  <c r="TK9" i="9"/>
  <c r="TL9" i="9"/>
  <c r="TM9" i="9"/>
  <c r="TN9" i="9"/>
  <c r="TO9" i="9"/>
  <c r="TP9" i="9"/>
  <c r="TQ9" i="9"/>
  <c r="TR9" i="9"/>
  <c r="TS9" i="9"/>
  <c r="TT9" i="9"/>
  <c r="TU9" i="9"/>
  <c r="TV9" i="9"/>
  <c r="TW9" i="9"/>
  <c r="TX9" i="9"/>
  <c r="TY9" i="9"/>
  <c r="TZ9" i="9"/>
  <c r="UA9" i="9"/>
  <c r="UB9" i="9"/>
  <c r="UC9" i="9"/>
  <c r="UD9" i="9"/>
  <c r="UE9" i="9"/>
  <c r="UF9" i="9"/>
  <c r="UG9" i="9"/>
  <c r="UH9" i="9"/>
  <c r="UI9" i="9"/>
  <c r="UJ9" i="9"/>
  <c r="UK9" i="9"/>
  <c r="UL9" i="9"/>
  <c r="UM9" i="9"/>
  <c r="UN9" i="9"/>
  <c r="UO9" i="9"/>
  <c r="UP9" i="9"/>
  <c r="UQ9" i="9"/>
  <c r="UR9" i="9"/>
  <c r="US9" i="9"/>
  <c r="UT9" i="9"/>
  <c r="UU9" i="9"/>
  <c r="UV9" i="9"/>
  <c r="UW9" i="9"/>
  <c r="UX9" i="9"/>
  <c r="UY9" i="9"/>
  <c r="UZ9" i="9"/>
  <c r="VA9" i="9"/>
  <c r="VB9" i="9"/>
  <c r="VC9" i="9"/>
  <c r="VD9" i="9"/>
  <c r="VE9" i="9"/>
  <c r="VF9" i="9"/>
  <c r="VG9" i="9"/>
  <c r="VH9" i="9"/>
  <c r="VI9" i="9"/>
  <c r="VJ9" i="9"/>
  <c r="VK9" i="9"/>
  <c r="VL9" i="9"/>
  <c r="VM9" i="9"/>
  <c r="VN9" i="9"/>
  <c r="VO9" i="9"/>
  <c r="VP9" i="9"/>
  <c r="VQ9" i="9"/>
  <c r="VR9" i="9"/>
  <c r="VS9" i="9"/>
  <c r="VT9" i="9"/>
  <c r="VU9" i="9"/>
  <c r="VV9" i="9"/>
  <c r="VW9" i="9"/>
  <c r="VX9" i="9"/>
  <c r="VY9" i="9"/>
  <c r="VZ9" i="9"/>
  <c r="WA9" i="9"/>
  <c r="WB9" i="9"/>
  <c r="WC9" i="9"/>
  <c r="WD9" i="9"/>
  <c r="WE9" i="9"/>
  <c r="WF9" i="9"/>
  <c r="WG9" i="9"/>
  <c r="WH9" i="9"/>
  <c r="WI9" i="9"/>
  <c r="WJ9" i="9"/>
  <c r="WK9" i="9"/>
  <c r="WL9" i="9"/>
  <c r="WM9" i="9"/>
  <c r="WN9" i="9"/>
  <c r="WO9" i="9"/>
  <c r="WP9" i="9"/>
  <c r="WQ9" i="9"/>
  <c r="WR9" i="9"/>
  <c r="WS9" i="9"/>
  <c r="WT9" i="9"/>
  <c r="WU9" i="9"/>
  <c r="WV9" i="9"/>
  <c r="WW9" i="9"/>
  <c r="WX9" i="9"/>
  <c r="WY9" i="9"/>
  <c r="WZ9" i="9"/>
  <c r="XA9" i="9"/>
  <c r="XB9" i="9"/>
  <c r="XC9" i="9"/>
  <c r="XD9" i="9"/>
  <c r="XE9" i="9"/>
  <c r="XF9" i="9"/>
  <c r="XG9" i="9"/>
  <c r="XH9" i="9"/>
  <c r="XI9" i="9"/>
  <c r="XJ9" i="9"/>
  <c r="XK9" i="9"/>
  <c r="XL9" i="9"/>
  <c r="XM9" i="9"/>
  <c r="XN9" i="9"/>
  <c r="XO9" i="9"/>
  <c r="XP9" i="9"/>
  <c r="XQ9" i="9"/>
  <c r="XR9" i="9"/>
  <c r="XS9" i="9"/>
  <c r="XT9" i="9"/>
  <c r="XU9" i="9"/>
  <c r="XV9" i="9"/>
  <c r="XW9" i="9"/>
  <c r="XX9" i="9"/>
  <c r="XY9" i="9"/>
  <c r="XZ9" i="9"/>
  <c r="YA9" i="9"/>
  <c r="YB9" i="9"/>
  <c r="YC9" i="9"/>
  <c r="YD9" i="9"/>
  <c r="YE9" i="9"/>
  <c r="YF9" i="9"/>
  <c r="YG9" i="9"/>
  <c r="YH9" i="9"/>
  <c r="YI9" i="9"/>
  <c r="YJ9" i="9"/>
  <c r="YK9" i="9"/>
  <c r="YL9" i="9"/>
  <c r="YM9" i="9"/>
  <c r="YN9" i="9"/>
  <c r="YO9" i="9"/>
  <c r="YP9" i="9"/>
  <c r="YQ9" i="9"/>
  <c r="YR9" i="9"/>
  <c r="YS9" i="9"/>
  <c r="YT9" i="9"/>
  <c r="YU9" i="9"/>
  <c r="YV9" i="9"/>
  <c r="YW9" i="9"/>
  <c r="YX9" i="9"/>
  <c r="YY9" i="9"/>
  <c r="YZ9" i="9"/>
  <c r="ZA9" i="9"/>
  <c r="ZB9" i="9"/>
  <c r="ZC9" i="9"/>
  <c r="ZD9" i="9"/>
  <c r="ZE9" i="9"/>
  <c r="ZF9" i="9"/>
  <c r="ZG9" i="9"/>
  <c r="ZH9" i="9"/>
  <c r="ZI9" i="9"/>
  <c r="ZJ9" i="9"/>
  <c r="ZK9" i="9"/>
  <c r="ZL9" i="9"/>
  <c r="ZM9" i="9"/>
  <c r="ZN9" i="9"/>
  <c r="ZO9" i="9"/>
  <c r="ZP9" i="9"/>
  <c r="ZQ9" i="9"/>
  <c r="ZR9" i="9"/>
  <c r="ZS9" i="9"/>
  <c r="ZT9" i="9"/>
  <c r="ZU9" i="9"/>
  <c r="ZV9" i="9"/>
  <c r="ZW9" i="9"/>
  <c r="ZX9" i="9"/>
  <c r="ZY9" i="9"/>
  <c r="ZZ9" i="9"/>
  <c r="AAA9" i="9"/>
  <c r="AAB9" i="9"/>
  <c r="AAC9" i="9"/>
  <c r="AAD9" i="9"/>
  <c r="AAE9" i="9"/>
  <c r="AAF9" i="9"/>
  <c r="AAG9" i="9"/>
  <c r="AAH9" i="9"/>
  <c r="AAI9" i="9"/>
  <c r="AAJ9" i="9"/>
  <c r="AAK9" i="9"/>
  <c r="AAL9" i="9"/>
  <c r="AAM9" i="9"/>
  <c r="AAN9" i="9"/>
  <c r="AAO9" i="9"/>
  <c r="AAP9" i="9"/>
  <c r="AAQ9" i="9"/>
  <c r="AAR9" i="9"/>
  <c r="AAS9" i="9"/>
  <c r="AAT9" i="9"/>
  <c r="AAU9" i="9"/>
  <c r="AAV9" i="9"/>
  <c r="AAW9" i="9"/>
  <c r="AAX9" i="9"/>
  <c r="AAY9" i="9"/>
  <c r="AAZ9" i="9"/>
  <c r="ABA9" i="9"/>
  <c r="ABB9" i="9"/>
  <c r="ABC9" i="9"/>
  <c r="ABD9" i="9"/>
  <c r="ABE9" i="9"/>
  <c r="ABF9" i="9"/>
  <c r="ABG9" i="9"/>
  <c r="ABH9" i="9"/>
  <c r="ABI9" i="9"/>
  <c r="ABJ9" i="9"/>
  <c r="ABK9" i="9"/>
  <c r="ABL9" i="9"/>
  <c r="ABM9" i="9"/>
  <c r="ABN9" i="9"/>
  <c r="ABO9" i="9"/>
  <c r="ABP9" i="9"/>
  <c r="ABQ9" i="9"/>
  <c r="ABR9" i="9"/>
  <c r="ABS9" i="9"/>
  <c r="ABT9" i="9"/>
  <c r="ABU9" i="9"/>
  <c r="ABV9" i="9"/>
  <c r="ABW9" i="9"/>
  <c r="ABX9" i="9"/>
  <c r="ABY9" i="9"/>
  <c r="ABZ9" i="9"/>
  <c r="ACA9" i="9"/>
  <c r="ACB9" i="9"/>
  <c r="ACC9" i="9"/>
  <c r="ACD9" i="9"/>
  <c r="ACE9" i="9"/>
  <c r="ACF9" i="9"/>
  <c r="ACG9" i="9"/>
  <c r="ACH9" i="9"/>
  <c r="ACI9" i="9"/>
  <c r="ACJ9" i="9"/>
  <c r="ACK9" i="9"/>
  <c r="ACL9" i="9"/>
  <c r="ACM9" i="9"/>
  <c r="ACN9" i="9"/>
  <c r="ACO9" i="9"/>
  <c r="ACP9" i="9"/>
  <c r="ACQ9" i="9"/>
  <c r="ACR9" i="9"/>
  <c r="ACS9" i="9"/>
  <c r="ACT9" i="9"/>
  <c r="ACU9" i="9"/>
  <c r="ACV9" i="9"/>
  <c r="ACW9" i="9"/>
  <c r="ACX9" i="9"/>
  <c r="ACY9" i="9"/>
  <c r="ACZ9" i="9"/>
  <c r="ADA9" i="9"/>
  <c r="ADB9" i="9"/>
  <c r="ADC9" i="9"/>
  <c r="ADD9" i="9"/>
  <c r="ADE9" i="9"/>
  <c r="ADF9" i="9"/>
  <c r="ADG9" i="9"/>
  <c r="ADH9" i="9"/>
  <c r="ADI9" i="9"/>
  <c r="ADJ9" i="9"/>
  <c r="ADK9" i="9"/>
  <c r="ADL9" i="9"/>
  <c r="ADM9" i="9"/>
  <c r="ADN9" i="9"/>
  <c r="ADO9" i="9"/>
  <c r="ADP9" i="9"/>
  <c r="ADQ9" i="9"/>
  <c r="ADR9" i="9"/>
  <c r="ADS9" i="9"/>
  <c r="ADT9" i="9"/>
  <c r="ADU9" i="9"/>
  <c r="ADV9" i="9"/>
  <c r="ADW9" i="9"/>
  <c r="ADX9" i="9"/>
  <c r="ADY9" i="9"/>
  <c r="ADZ9" i="9"/>
  <c r="AEA9" i="9"/>
  <c r="AEB9" i="9"/>
  <c r="AEC9" i="9"/>
  <c r="AED9" i="9"/>
  <c r="AEE9" i="9"/>
  <c r="AEF9" i="9"/>
  <c r="AEG9" i="9"/>
  <c r="AEH9" i="9"/>
  <c r="AEI9" i="9"/>
  <c r="AEJ9" i="9"/>
  <c r="AEK9" i="9"/>
  <c r="AEL9" i="9"/>
  <c r="AEM9" i="9"/>
  <c r="AEN9" i="9"/>
  <c r="AEO9" i="9"/>
  <c r="AEP9" i="9"/>
  <c r="AEQ9" i="9"/>
  <c r="AER9" i="9"/>
  <c r="AES9" i="9"/>
  <c r="AET9" i="9"/>
  <c r="AEU9" i="9"/>
  <c r="AEV9" i="9"/>
  <c r="AEW9" i="9"/>
  <c r="AEX9" i="9"/>
  <c r="AEY9" i="9"/>
  <c r="AEZ9" i="9"/>
  <c r="AFA9" i="9"/>
  <c r="AFB9" i="9"/>
  <c r="AFC9" i="9"/>
  <c r="AFD9" i="9"/>
  <c r="AFE9" i="9"/>
  <c r="AFF9" i="9"/>
  <c r="AFG9" i="9"/>
  <c r="AFH9" i="9"/>
  <c r="AFI9" i="9"/>
  <c r="AFJ9" i="9"/>
  <c r="AFK9" i="9"/>
  <c r="AFL9" i="9"/>
  <c r="AFM9" i="9"/>
  <c r="AFN9" i="9"/>
  <c r="AFO9" i="9"/>
  <c r="AFP9" i="9"/>
  <c r="RB10" i="9"/>
  <c r="RC10" i="9"/>
  <c r="RD10" i="9"/>
  <c r="RE10" i="9"/>
  <c r="RF10" i="9"/>
  <c r="RG10" i="9"/>
  <c r="RH10" i="9"/>
  <c r="RI10" i="9"/>
  <c r="RJ10" i="9"/>
  <c r="RK10" i="9"/>
  <c r="RL10" i="9"/>
  <c r="RM10" i="9"/>
  <c r="RN10" i="9"/>
  <c r="RO10" i="9"/>
  <c r="RP10" i="9"/>
  <c r="RQ10" i="9"/>
  <c r="RR10" i="9"/>
  <c r="RS10" i="9"/>
  <c r="RT10" i="9"/>
  <c r="RU10" i="9"/>
  <c r="RV10" i="9"/>
  <c r="RW10" i="9"/>
  <c r="RX10" i="9"/>
  <c r="RY10" i="9"/>
  <c r="RZ10" i="9"/>
  <c r="SA10" i="9"/>
  <c r="SB10" i="9"/>
  <c r="SC10" i="9"/>
  <c r="SD10" i="9"/>
  <c r="SE10" i="9"/>
  <c r="SF10" i="9"/>
  <c r="SG10" i="9"/>
  <c r="SH10" i="9"/>
  <c r="SI10" i="9"/>
  <c r="SJ10" i="9"/>
  <c r="SK10" i="9"/>
  <c r="SL10" i="9"/>
  <c r="SM10" i="9"/>
  <c r="SN10" i="9"/>
  <c r="SO10" i="9"/>
  <c r="SP10" i="9"/>
  <c r="SQ10" i="9"/>
  <c r="SR10" i="9"/>
  <c r="SS10" i="9"/>
  <c r="ST10" i="9"/>
  <c r="SU10" i="9"/>
  <c r="SV10" i="9"/>
  <c r="SW10" i="9"/>
  <c r="SX10" i="9"/>
  <c r="SY10" i="9"/>
  <c r="SZ10" i="9"/>
  <c r="TA10" i="9"/>
  <c r="TB10" i="9"/>
  <c r="TC10" i="9"/>
  <c r="TD10" i="9"/>
  <c r="TE10" i="9"/>
  <c r="TF10" i="9"/>
  <c r="TG10" i="9"/>
  <c r="TH10" i="9"/>
  <c r="TI10" i="9"/>
  <c r="TJ10" i="9"/>
  <c r="TK10" i="9"/>
  <c r="TL10" i="9"/>
  <c r="TM10" i="9"/>
  <c r="TN10" i="9"/>
  <c r="TO10" i="9"/>
  <c r="TP10" i="9"/>
  <c r="TQ10" i="9"/>
  <c r="TR10" i="9"/>
  <c r="TS10" i="9"/>
  <c r="TT10" i="9"/>
  <c r="TU10" i="9"/>
  <c r="TV10" i="9"/>
  <c r="TW10" i="9"/>
  <c r="TX10" i="9"/>
  <c r="TY10" i="9"/>
  <c r="TZ10" i="9"/>
  <c r="UA10" i="9"/>
  <c r="UB10" i="9"/>
  <c r="UC10" i="9"/>
  <c r="UD10" i="9"/>
  <c r="UE10" i="9"/>
  <c r="UF10" i="9"/>
  <c r="UG10" i="9"/>
  <c r="UH10" i="9"/>
  <c r="UI10" i="9"/>
  <c r="UJ10" i="9"/>
  <c r="UK10" i="9"/>
  <c r="UL10" i="9"/>
  <c r="UM10" i="9"/>
  <c r="UN10" i="9"/>
  <c r="UO10" i="9"/>
  <c r="UP10" i="9"/>
  <c r="UQ10" i="9"/>
  <c r="UR10" i="9"/>
  <c r="US10" i="9"/>
  <c r="UT10" i="9"/>
  <c r="UU10" i="9"/>
  <c r="UV10" i="9"/>
  <c r="UW10" i="9"/>
  <c r="UX10" i="9"/>
  <c r="UY10" i="9"/>
  <c r="UZ10" i="9"/>
  <c r="VA10" i="9"/>
  <c r="VB10" i="9"/>
  <c r="VC10" i="9"/>
  <c r="VD10" i="9"/>
  <c r="VE10" i="9"/>
  <c r="VF10" i="9"/>
  <c r="VG10" i="9"/>
  <c r="VH10" i="9"/>
  <c r="VI10" i="9"/>
  <c r="VJ10" i="9"/>
  <c r="VK10" i="9"/>
  <c r="VL10" i="9"/>
  <c r="VM10" i="9"/>
  <c r="VN10" i="9"/>
  <c r="VO10" i="9"/>
  <c r="VP10" i="9"/>
  <c r="VQ10" i="9"/>
  <c r="VR10" i="9"/>
  <c r="VS10" i="9"/>
  <c r="VT10" i="9"/>
  <c r="VU10" i="9"/>
  <c r="VV10" i="9"/>
  <c r="VW10" i="9"/>
  <c r="VX10" i="9"/>
  <c r="VY10" i="9"/>
  <c r="VZ10" i="9"/>
  <c r="WA10" i="9"/>
  <c r="WB10" i="9"/>
  <c r="WC10" i="9"/>
  <c r="WD10" i="9"/>
  <c r="WE10" i="9"/>
  <c r="WF10" i="9"/>
  <c r="WG10" i="9"/>
  <c r="WH10" i="9"/>
  <c r="WI10" i="9"/>
  <c r="WJ10" i="9"/>
  <c r="WK10" i="9"/>
  <c r="WL10" i="9"/>
  <c r="WM10" i="9"/>
  <c r="WN10" i="9"/>
  <c r="WO10" i="9"/>
  <c r="WP10" i="9"/>
  <c r="WQ10" i="9"/>
  <c r="WR10" i="9"/>
  <c r="WS10" i="9"/>
  <c r="WT10" i="9"/>
  <c r="WU10" i="9"/>
  <c r="WV10" i="9"/>
  <c r="WW10" i="9"/>
  <c r="WX10" i="9"/>
  <c r="WY10" i="9"/>
  <c r="WZ10" i="9"/>
  <c r="XA10" i="9"/>
  <c r="XB10" i="9"/>
  <c r="XC10" i="9"/>
  <c r="XD10" i="9"/>
  <c r="XE10" i="9"/>
  <c r="XF10" i="9"/>
  <c r="XG10" i="9"/>
  <c r="XH10" i="9"/>
  <c r="XI10" i="9"/>
  <c r="XJ10" i="9"/>
  <c r="XK10" i="9"/>
  <c r="XL10" i="9"/>
  <c r="XM10" i="9"/>
  <c r="XN10" i="9"/>
  <c r="XO10" i="9"/>
  <c r="XP10" i="9"/>
  <c r="XQ10" i="9"/>
  <c r="XR10" i="9"/>
  <c r="XS10" i="9"/>
  <c r="XT10" i="9"/>
  <c r="XU10" i="9"/>
  <c r="XV10" i="9"/>
  <c r="XW10" i="9"/>
  <c r="XX10" i="9"/>
  <c r="XY10" i="9"/>
  <c r="XZ10" i="9"/>
  <c r="YA10" i="9"/>
  <c r="YB10" i="9"/>
  <c r="YC10" i="9"/>
  <c r="YD10" i="9"/>
  <c r="YE10" i="9"/>
  <c r="YF10" i="9"/>
  <c r="YG10" i="9"/>
  <c r="YH10" i="9"/>
  <c r="YI10" i="9"/>
  <c r="YJ10" i="9"/>
  <c r="YK10" i="9"/>
  <c r="YL10" i="9"/>
  <c r="YM10" i="9"/>
  <c r="YN10" i="9"/>
  <c r="YO10" i="9"/>
  <c r="YP10" i="9"/>
  <c r="YQ10" i="9"/>
  <c r="YR10" i="9"/>
  <c r="YS10" i="9"/>
  <c r="YT10" i="9"/>
  <c r="YU10" i="9"/>
  <c r="YV10" i="9"/>
  <c r="YW10" i="9"/>
  <c r="YX10" i="9"/>
  <c r="YY10" i="9"/>
  <c r="YZ10" i="9"/>
  <c r="ZA10" i="9"/>
  <c r="ZB10" i="9"/>
  <c r="ZC10" i="9"/>
  <c r="ZD10" i="9"/>
  <c r="ZE10" i="9"/>
  <c r="ZF10" i="9"/>
  <c r="ZG10" i="9"/>
  <c r="ZH10" i="9"/>
  <c r="ZI10" i="9"/>
  <c r="ZJ10" i="9"/>
  <c r="ZK10" i="9"/>
  <c r="ZL10" i="9"/>
  <c r="ZM10" i="9"/>
  <c r="ZN10" i="9"/>
  <c r="ZO10" i="9"/>
  <c r="ZP10" i="9"/>
  <c r="ZQ10" i="9"/>
  <c r="ZR10" i="9"/>
  <c r="ZS10" i="9"/>
  <c r="ZT10" i="9"/>
  <c r="ZU10" i="9"/>
  <c r="ZV10" i="9"/>
  <c r="ZW10" i="9"/>
  <c r="ZX10" i="9"/>
  <c r="ZY10" i="9"/>
  <c r="ZZ10" i="9"/>
  <c r="AAA10" i="9"/>
  <c r="AAB10" i="9"/>
  <c r="AAC10" i="9"/>
  <c r="AAD10" i="9"/>
  <c r="AAE10" i="9"/>
  <c r="AAF10" i="9"/>
  <c r="AAG10" i="9"/>
  <c r="AAH10" i="9"/>
  <c r="AAI10" i="9"/>
  <c r="AAJ10" i="9"/>
  <c r="AAK10" i="9"/>
  <c r="AAL10" i="9"/>
  <c r="AAM10" i="9"/>
  <c r="AAN10" i="9"/>
  <c r="AAO10" i="9"/>
  <c r="AAP10" i="9"/>
  <c r="AAQ10" i="9"/>
  <c r="AAR10" i="9"/>
  <c r="AAS10" i="9"/>
  <c r="AAT10" i="9"/>
  <c r="AAU10" i="9"/>
  <c r="AAV10" i="9"/>
  <c r="AAW10" i="9"/>
  <c r="AAX10" i="9"/>
  <c r="AAY10" i="9"/>
  <c r="AAZ10" i="9"/>
  <c r="ABA10" i="9"/>
  <c r="ABB10" i="9"/>
  <c r="ABC10" i="9"/>
  <c r="ABD10" i="9"/>
  <c r="ABE10" i="9"/>
  <c r="ABF10" i="9"/>
  <c r="ABG10" i="9"/>
  <c r="ABH10" i="9"/>
  <c r="ABI10" i="9"/>
  <c r="ABJ10" i="9"/>
  <c r="ABK10" i="9"/>
  <c r="ABL10" i="9"/>
  <c r="ABM10" i="9"/>
  <c r="ABN10" i="9"/>
  <c r="ABO10" i="9"/>
  <c r="ABP10" i="9"/>
  <c r="ABQ10" i="9"/>
  <c r="ABR10" i="9"/>
  <c r="ABS10" i="9"/>
  <c r="ABT10" i="9"/>
  <c r="ABU10" i="9"/>
  <c r="ABV10" i="9"/>
  <c r="ABW10" i="9"/>
  <c r="ABX10" i="9"/>
  <c r="ABY10" i="9"/>
  <c r="ABZ10" i="9"/>
  <c r="ACA10" i="9"/>
  <c r="ACB10" i="9"/>
  <c r="ACC10" i="9"/>
  <c r="ACD10" i="9"/>
  <c r="ACE10" i="9"/>
  <c r="ACF10" i="9"/>
  <c r="ACG10" i="9"/>
  <c r="ACH10" i="9"/>
  <c r="ACI10" i="9"/>
  <c r="ACJ10" i="9"/>
  <c r="ACK10" i="9"/>
  <c r="ACL10" i="9"/>
  <c r="ACM10" i="9"/>
  <c r="ACN10" i="9"/>
  <c r="ACO10" i="9"/>
  <c r="ACP10" i="9"/>
  <c r="ACQ10" i="9"/>
  <c r="ACR10" i="9"/>
  <c r="ACS10" i="9"/>
  <c r="ACT10" i="9"/>
  <c r="ACU10" i="9"/>
  <c r="ACV10" i="9"/>
  <c r="ACW10" i="9"/>
  <c r="ACX10" i="9"/>
  <c r="ACY10" i="9"/>
  <c r="ACZ10" i="9"/>
  <c r="ADA10" i="9"/>
  <c r="ADB10" i="9"/>
  <c r="ADC10" i="9"/>
  <c r="ADD10" i="9"/>
  <c r="ADE10" i="9"/>
  <c r="ADF10" i="9"/>
  <c r="ADG10" i="9"/>
  <c r="ADH10" i="9"/>
  <c r="ADI10" i="9"/>
  <c r="ADJ10" i="9"/>
  <c r="ADK10" i="9"/>
  <c r="ADL10" i="9"/>
  <c r="ADM10" i="9"/>
  <c r="ADN10" i="9"/>
  <c r="ADO10" i="9"/>
  <c r="ADP10" i="9"/>
  <c r="ADQ10" i="9"/>
  <c r="ADR10" i="9"/>
  <c r="ADS10" i="9"/>
  <c r="ADT10" i="9"/>
  <c r="ADU10" i="9"/>
  <c r="ADV10" i="9"/>
  <c r="ADW10" i="9"/>
  <c r="ADX10" i="9"/>
  <c r="ADY10" i="9"/>
  <c r="ADZ10" i="9"/>
  <c r="AEA10" i="9"/>
  <c r="AEB10" i="9"/>
  <c r="AEC10" i="9"/>
  <c r="AED10" i="9"/>
  <c r="AEE10" i="9"/>
  <c r="AEF10" i="9"/>
  <c r="AEG10" i="9"/>
  <c r="AEH10" i="9"/>
  <c r="AEI10" i="9"/>
  <c r="AEJ10" i="9"/>
  <c r="AEK10" i="9"/>
  <c r="AEL10" i="9"/>
  <c r="AEM10" i="9"/>
  <c r="AEN10" i="9"/>
  <c r="AEO10" i="9"/>
  <c r="AEP10" i="9"/>
  <c r="AEQ10" i="9"/>
  <c r="AER10" i="9"/>
  <c r="AES10" i="9"/>
  <c r="AET10" i="9"/>
  <c r="AEU10" i="9"/>
  <c r="AEV10" i="9"/>
  <c r="AEW10" i="9"/>
  <c r="AEX10" i="9"/>
  <c r="AEY10" i="9"/>
  <c r="AEZ10" i="9"/>
  <c r="AFA10" i="9"/>
  <c r="AFB10" i="9"/>
  <c r="AFC10" i="9"/>
  <c r="AFD10" i="9"/>
  <c r="AFE10" i="9"/>
  <c r="AFF10" i="9"/>
  <c r="AFG10" i="9"/>
  <c r="AFH10" i="9"/>
  <c r="AFI10" i="9"/>
  <c r="AFJ10" i="9"/>
  <c r="AFK10" i="9"/>
  <c r="AFL10" i="9"/>
  <c r="AFM10" i="9"/>
  <c r="AFN10" i="9"/>
  <c r="AFO10" i="9"/>
  <c r="AFP10" i="9"/>
  <c r="RB11" i="9"/>
  <c r="RC11" i="9"/>
  <c r="RD11" i="9"/>
  <c r="RE11" i="9"/>
  <c r="RF11" i="9"/>
  <c r="RG11" i="9"/>
  <c r="RH11" i="9"/>
  <c r="RI11" i="9"/>
  <c r="RJ11" i="9"/>
  <c r="RK11" i="9"/>
  <c r="RL11" i="9"/>
  <c r="RM11" i="9"/>
  <c r="RN11" i="9"/>
  <c r="RO11" i="9"/>
  <c r="RP11" i="9"/>
  <c r="RQ11" i="9"/>
  <c r="RR11" i="9"/>
  <c r="RS11" i="9"/>
  <c r="RT11" i="9"/>
  <c r="RU11" i="9"/>
  <c r="RV11" i="9"/>
  <c r="RW11" i="9"/>
  <c r="RX11" i="9"/>
  <c r="RY11" i="9"/>
  <c r="RZ11" i="9"/>
  <c r="SA11" i="9"/>
  <c r="SB11" i="9"/>
  <c r="SC11" i="9"/>
  <c r="SD11" i="9"/>
  <c r="SE11" i="9"/>
  <c r="SF11" i="9"/>
  <c r="SG11" i="9"/>
  <c r="SH11" i="9"/>
  <c r="SI11" i="9"/>
  <c r="SJ11" i="9"/>
  <c r="SK11" i="9"/>
  <c r="SL11" i="9"/>
  <c r="SM11" i="9"/>
  <c r="SN11" i="9"/>
  <c r="SO11" i="9"/>
  <c r="SP11" i="9"/>
  <c r="SQ11" i="9"/>
  <c r="SR11" i="9"/>
  <c r="SS11" i="9"/>
  <c r="ST11" i="9"/>
  <c r="SU11" i="9"/>
  <c r="SV11" i="9"/>
  <c r="SW11" i="9"/>
  <c r="SX11" i="9"/>
  <c r="SY11" i="9"/>
  <c r="SZ11" i="9"/>
  <c r="TA11" i="9"/>
  <c r="TB11" i="9"/>
  <c r="TC11" i="9"/>
  <c r="TD11" i="9"/>
  <c r="TE11" i="9"/>
  <c r="TF11" i="9"/>
  <c r="TG11" i="9"/>
  <c r="TH11" i="9"/>
  <c r="TI11" i="9"/>
  <c r="TJ11" i="9"/>
  <c r="TK11" i="9"/>
  <c r="TL11" i="9"/>
  <c r="TM11" i="9"/>
  <c r="TN11" i="9"/>
  <c r="TO11" i="9"/>
  <c r="TP11" i="9"/>
  <c r="TQ11" i="9"/>
  <c r="TR11" i="9"/>
  <c r="TS11" i="9"/>
  <c r="TT11" i="9"/>
  <c r="TU11" i="9"/>
  <c r="TV11" i="9"/>
  <c r="TW11" i="9"/>
  <c r="TX11" i="9"/>
  <c r="TY11" i="9"/>
  <c r="TZ11" i="9"/>
  <c r="UA11" i="9"/>
  <c r="UB11" i="9"/>
  <c r="UC11" i="9"/>
  <c r="UD11" i="9"/>
  <c r="UE11" i="9"/>
  <c r="UF11" i="9"/>
  <c r="UG11" i="9"/>
  <c r="UH11" i="9"/>
  <c r="UI11" i="9"/>
  <c r="UJ11" i="9"/>
  <c r="UK11" i="9"/>
  <c r="UL11" i="9"/>
  <c r="UM11" i="9"/>
  <c r="UN11" i="9"/>
  <c r="UO11" i="9"/>
  <c r="UP11" i="9"/>
  <c r="UQ11" i="9"/>
  <c r="UR11" i="9"/>
  <c r="US11" i="9"/>
  <c r="UT11" i="9"/>
  <c r="UU11" i="9"/>
  <c r="UV11" i="9"/>
  <c r="UW11" i="9"/>
  <c r="UX11" i="9"/>
  <c r="UY11" i="9"/>
  <c r="UZ11" i="9"/>
  <c r="VA11" i="9"/>
  <c r="VB11" i="9"/>
  <c r="VC11" i="9"/>
  <c r="VD11" i="9"/>
  <c r="VE11" i="9"/>
  <c r="VF11" i="9"/>
  <c r="VG11" i="9"/>
  <c r="VH11" i="9"/>
  <c r="VI11" i="9"/>
  <c r="VJ11" i="9"/>
  <c r="VK11" i="9"/>
  <c r="VL11" i="9"/>
  <c r="VM11" i="9"/>
  <c r="VN11" i="9"/>
  <c r="VO11" i="9"/>
  <c r="VP11" i="9"/>
  <c r="VQ11" i="9"/>
  <c r="VR11" i="9"/>
  <c r="VS11" i="9"/>
  <c r="VT11" i="9"/>
  <c r="VU11" i="9"/>
  <c r="VV11" i="9"/>
  <c r="VW11" i="9"/>
  <c r="VX11" i="9"/>
  <c r="VY11" i="9"/>
  <c r="VZ11" i="9"/>
  <c r="WA11" i="9"/>
  <c r="WB11" i="9"/>
  <c r="WC11" i="9"/>
  <c r="WD11" i="9"/>
  <c r="WE11" i="9"/>
  <c r="WF11" i="9"/>
  <c r="WG11" i="9"/>
  <c r="WH11" i="9"/>
  <c r="WI11" i="9"/>
  <c r="WJ11" i="9"/>
  <c r="WK11" i="9"/>
  <c r="WL11" i="9"/>
  <c r="WM11" i="9"/>
  <c r="WN11" i="9"/>
  <c r="WO11" i="9"/>
  <c r="WP11" i="9"/>
  <c r="WQ11" i="9"/>
  <c r="WR11" i="9"/>
  <c r="WS11" i="9"/>
  <c r="WT11" i="9"/>
  <c r="WU11" i="9"/>
  <c r="WV11" i="9"/>
  <c r="WW11" i="9"/>
  <c r="WX11" i="9"/>
  <c r="WY11" i="9"/>
  <c r="WZ11" i="9"/>
  <c r="XA11" i="9"/>
  <c r="XB11" i="9"/>
  <c r="XC11" i="9"/>
  <c r="XD11" i="9"/>
  <c r="XE11" i="9"/>
  <c r="XF11" i="9"/>
  <c r="XG11" i="9"/>
  <c r="XH11" i="9"/>
  <c r="XI11" i="9"/>
  <c r="XJ11" i="9"/>
  <c r="XK11" i="9"/>
  <c r="XL11" i="9"/>
  <c r="XM11" i="9"/>
  <c r="XN11" i="9"/>
  <c r="XO11" i="9"/>
  <c r="XP11" i="9"/>
  <c r="XQ11" i="9"/>
  <c r="XR11" i="9"/>
  <c r="XS11" i="9"/>
  <c r="XT11" i="9"/>
  <c r="XU11" i="9"/>
  <c r="XV11" i="9"/>
  <c r="XW11" i="9"/>
  <c r="XX11" i="9"/>
  <c r="XY11" i="9"/>
  <c r="XZ11" i="9"/>
  <c r="YA11" i="9"/>
  <c r="YB11" i="9"/>
  <c r="YC11" i="9"/>
  <c r="YD11" i="9"/>
  <c r="YE11" i="9"/>
  <c r="YF11" i="9"/>
  <c r="YG11" i="9"/>
  <c r="YH11" i="9"/>
  <c r="YI11" i="9"/>
  <c r="YJ11" i="9"/>
  <c r="YK11" i="9"/>
  <c r="YL11" i="9"/>
  <c r="YM11" i="9"/>
  <c r="YN11" i="9"/>
  <c r="YO11" i="9"/>
  <c r="YP11" i="9"/>
  <c r="YQ11" i="9"/>
  <c r="YR11" i="9"/>
  <c r="YS11" i="9"/>
  <c r="YT11" i="9"/>
  <c r="YU11" i="9"/>
  <c r="YV11" i="9"/>
  <c r="YW11" i="9"/>
  <c r="YX11" i="9"/>
  <c r="YY11" i="9"/>
  <c r="YZ11" i="9"/>
  <c r="ZA11" i="9"/>
  <c r="ZB11" i="9"/>
  <c r="ZC11" i="9"/>
  <c r="ZD11" i="9"/>
  <c r="ZE11" i="9"/>
  <c r="ZF11" i="9"/>
  <c r="ZG11" i="9"/>
  <c r="ZH11" i="9"/>
  <c r="ZI11" i="9"/>
  <c r="ZJ11" i="9"/>
  <c r="ZK11" i="9"/>
  <c r="ZL11" i="9"/>
  <c r="ZM11" i="9"/>
  <c r="ZN11" i="9"/>
  <c r="ZO11" i="9"/>
  <c r="ZP11" i="9"/>
  <c r="ZQ11" i="9"/>
  <c r="ZR11" i="9"/>
  <c r="ZS11" i="9"/>
  <c r="ZT11" i="9"/>
  <c r="ZU11" i="9"/>
  <c r="ZV11" i="9"/>
  <c r="ZW11" i="9"/>
  <c r="ZX11" i="9"/>
  <c r="ZY11" i="9"/>
  <c r="ZZ11" i="9"/>
  <c r="AAA11" i="9"/>
  <c r="AAB11" i="9"/>
  <c r="AAC11" i="9"/>
  <c r="AAD11" i="9"/>
  <c r="AAE11" i="9"/>
  <c r="AAF11" i="9"/>
  <c r="AAG11" i="9"/>
  <c r="AAH11" i="9"/>
  <c r="AAI11" i="9"/>
  <c r="AAJ11" i="9"/>
  <c r="AAK11" i="9"/>
  <c r="AAL11" i="9"/>
  <c r="AAM11" i="9"/>
  <c r="AAN11" i="9"/>
  <c r="AAO11" i="9"/>
  <c r="AAP11" i="9"/>
  <c r="AAQ11" i="9"/>
  <c r="AAR11" i="9"/>
  <c r="AAS11" i="9"/>
  <c r="AAT11" i="9"/>
  <c r="AAU11" i="9"/>
  <c r="AAV11" i="9"/>
  <c r="AAW11" i="9"/>
  <c r="AAX11" i="9"/>
  <c r="AAY11" i="9"/>
  <c r="AAZ11" i="9"/>
  <c r="ABA11" i="9"/>
  <c r="ABB11" i="9"/>
  <c r="ABC11" i="9"/>
  <c r="ABD11" i="9"/>
  <c r="ABE11" i="9"/>
  <c r="ABF11" i="9"/>
  <c r="ABG11" i="9"/>
  <c r="ABH11" i="9"/>
  <c r="ABI11" i="9"/>
  <c r="ABJ11" i="9"/>
  <c r="ABK11" i="9"/>
  <c r="ABL11" i="9"/>
  <c r="ABM11" i="9"/>
  <c r="ABN11" i="9"/>
  <c r="ABO11" i="9"/>
  <c r="ABP11" i="9"/>
  <c r="ABQ11" i="9"/>
  <c r="ABR11" i="9"/>
  <c r="ABS11" i="9"/>
  <c r="ABT11" i="9"/>
  <c r="ABU11" i="9"/>
  <c r="ABV11" i="9"/>
  <c r="ABW11" i="9"/>
  <c r="ABX11" i="9"/>
  <c r="ABY11" i="9"/>
  <c r="ABZ11" i="9"/>
  <c r="ACA11" i="9"/>
  <c r="ACB11" i="9"/>
  <c r="ACC11" i="9"/>
  <c r="ACD11" i="9"/>
  <c r="ACE11" i="9"/>
  <c r="ACF11" i="9"/>
  <c r="ACG11" i="9"/>
  <c r="ACH11" i="9"/>
  <c r="ACI11" i="9"/>
  <c r="ACJ11" i="9"/>
  <c r="ACK11" i="9"/>
  <c r="ACL11" i="9"/>
  <c r="ACM11" i="9"/>
  <c r="ACN11" i="9"/>
  <c r="ACO11" i="9"/>
  <c r="ACP11" i="9"/>
  <c r="ACQ11" i="9"/>
  <c r="ACR11" i="9"/>
  <c r="ACS11" i="9"/>
  <c r="ACT11" i="9"/>
  <c r="ACU11" i="9"/>
  <c r="ACV11" i="9"/>
  <c r="ACW11" i="9"/>
  <c r="ACX11" i="9"/>
  <c r="ACY11" i="9"/>
  <c r="ACZ11" i="9"/>
  <c r="ADA11" i="9"/>
  <c r="ADB11" i="9"/>
  <c r="ADC11" i="9"/>
  <c r="ADD11" i="9"/>
  <c r="ADE11" i="9"/>
  <c r="ADF11" i="9"/>
  <c r="ADG11" i="9"/>
  <c r="ADH11" i="9"/>
  <c r="ADI11" i="9"/>
  <c r="ADJ11" i="9"/>
  <c r="ADK11" i="9"/>
  <c r="ADL11" i="9"/>
  <c r="ADM11" i="9"/>
  <c r="ADN11" i="9"/>
  <c r="ADO11" i="9"/>
  <c r="ADP11" i="9"/>
  <c r="ADQ11" i="9"/>
  <c r="ADR11" i="9"/>
  <c r="ADS11" i="9"/>
  <c r="ADT11" i="9"/>
  <c r="ADU11" i="9"/>
  <c r="ADV11" i="9"/>
  <c r="ADW11" i="9"/>
  <c r="ADX11" i="9"/>
  <c r="ADY11" i="9"/>
  <c r="ADZ11" i="9"/>
  <c r="AEA11" i="9"/>
  <c r="AEB11" i="9"/>
  <c r="AEC11" i="9"/>
  <c r="AED11" i="9"/>
  <c r="AEE11" i="9"/>
  <c r="AEF11" i="9"/>
  <c r="AEG11" i="9"/>
  <c r="AEH11" i="9"/>
  <c r="AEI11" i="9"/>
  <c r="AEJ11" i="9"/>
  <c r="AEK11" i="9"/>
  <c r="AEL11" i="9"/>
  <c r="AEM11" i="9"/>
  <c r="AEN11" i="9"/>
  <c r="AEO11" i="9"/>
  <c r="AEP11" i="9"/>
  <c r="AEQ11" i="9"/>
  <c r="AER11" i="9"/>
  <c r="AES11" i="9"/>
  <c r="AET11" i="9"/>
  <c r="AEU11" i="9"/>
  <c r="AEV11" i="9"/>
  <c r="AEW11" i="9"/>
  <c r="AEX11" i="9"/>
  <c r="AEY11" i="9"/>
  <c r="AEZ11" i="9"/>
  <c r="AFA11" i="9"/>
  <c r="AFB11" i="9"/>
  <c r="AFC11" i="9"/>
  <c r="AFD11" i="9"/>
  <c r="AFE11" i="9"/>
  <c r="AFF11" i="9"/>
  <c r="AFG11" i="9"/>
  <c r="AFH11" i="9"/>
  <c r="AFI11" i="9"/>
  <c r="AFJ11" i="9"/>
  <c r="AFK11" i="9"/>
  <c r="AFL11" i="9"/>
  <c r="AFM11" i="9"/>
  <c r="AFN11" i="9"/>
  <c r="AFO11" i="9"/>
  <c r="AFP11" i="9"/>
  <c r="RB12" i="9"/>
  <c r="RC12" i="9"/>
  <c r="RD12" i="9"/>
  <c r="RE12" i="9"/>
  <c r="RF12" i="9"/>
  <c r="RG12" i="9"/>
  <c r="RH12" i="9"/>
  <c r="RI12" i="9"/>
  <c r="RJ12" i="9"/>
  <c r="RK12" i="9"/>
  <c r="RL12" i="9"/>
  <c r="RM12" i="9"/>
  <c r="RN12" i="9"/>
  <c r="RO12" i="9"/>
  <c r="RP12" i="9"/>
  <c r="RQ12" i="9"/>
  <c r="RR12" i="9"/>
  <c r="RS12" i="9"/>
  <c r="RT12" i="9"/>
  <c r="RU12" i="9"/>
  <c r="RV12" i="9"/>
  <c r="RW12" i="9"/>
  <c r="RX12" i="9"/>
  <c r="RY12" i="9"/>
  <c r="RZ12" i="9"/>
  <c r="SA12" i="9"/>
  <c r="SB12" i="9"/>
  <c r="SC12" i="9"/>
  <c r="SD12" i="9"/>
  <c r="SE12" i="9"/>
  <c r="SF12" i="9"/>
  <c r="SG12" i="9"/>
  <c r="SH12" i="9"/>
  <c r="SI12" i="9"/>
  <c r="SJ12" i="9"/>
  <c r="SK12" i="9"/>
  <c r="SL12" i="9"/>
  <c r="SM12" i="9"/>
  <c r="SN12" i="9"/>
  <c r="SO12" i="9"/>
  <c r="SP12" i="9"/>
  <c r="SQ12" i="9"/>
  <c r="SR12" i="9"/>
  <c r="SS12" i="9"/>
  <c r="ST12" i="9"/>
  <c r="SU12" i="9"/>
  <c r="SV12" i="9"/>
  <c r="SW12" i="9"/>
  <c r="SX12" i="9"/>
  <c r="SY12" i="9"/>
  <c r="SZ12" i="9"/>
  <c r="TA12" i="9"/>
  <c r="TB12" i="9"/>
  <c r="TC12" i="9"/>
  <c r="TD12" i="9"/>
  <c r="TE12" i="9"/>
  <c r="TF12" i="9"/>
  <c r="TG12" i="9"/>
  <c r="TH12" i="9"/>
  <c r="TI12" i="9"/>
  <c r="TJ12" i="9"/>
  <c r="TK12" i="9"/>
  <c r="TL12" i="9"/>
  <c r="TM12" i="9"/>
  <c r="TN12" i="9"/>
  <c r="TO12" i="9"/>
  <c r="TP12" i="9"/>
  <c r="TQ12" i="9"/>
  <c r="TR12" i="9"/>
  <c r="TS12" i="9"/>
  <c r="TT12" i="9"/>
  <c r="TU12" i="9"/>
  <c r="TV12" i="9"/>
  <c r="TW12" i="9"/>
  <c r="TX12" i="9"/>
  <c r="TY12" i="9"/>
  <c r="TZ12" i="9"/>
  <c r="UA12" i="9"/>
  <c r="UB12" i="9"/>
  <c r="UC12" i="9"/>
  <c r="UD12" i="9"/>
  <c r="UE12" i="9"/>
  <c r="UF12" i="9"/>
  <c r="UG12" i="9"/>
  <c r="UH12" i="9"/>
  <c r="UI12" i="9"/>
  <c r="UJ12" i="9"/>
  <c r="UK12" i="9"/>
  <c r="UL12" i="9"/>
  <c r="UM12" i="9"/>
  <c r="UN12" i="9"/>
  <c r="UO12" i="9"/>
  <c r="UP12" i="9"/>
  <c r="UQ12" i="9"/>
  <c r="UR12" i="9"/>
  <c r="US12" i="9"/>
  <c r="UT12" i="9"/>
  <c r="UU12" i="9"/>
  <c r="UV12" i="9"/>
  <c r="UW12" i="9"/>
  <c r="UX12" i="9"/>
  <c r="UY12" i="9"/>
  <c r="UZ12" i="9"/>
  <c r="VA12" i="9"/>
  <c r="VB12" i="9"/>
  <c r="VC12" i="9"/>
  <c r="VD12" i="9"/>
  <c r="VE12" i="9"/>
  <c r="VF12" i="9"/>
  <c r="VG12" i="9"/>
  <c r="VH12" i="9"/>
  <c r="VI12" i="9"/>
  <c r="VJ12" i="9"/>
  <c r="VK12" i="9"/>
  <c r="VL12" i="9"/>
  <c r="VM12" i="9"/>
  <c r="VN12" i="9"/>
  <c r="VO12" i="9"/>
  <c r="VP12" i="9"/>
  <c r="VQ12" i="9"/>
  <c r="VR12" i="9"/>
  <c r="VS12" i="9"/>
  <c r="VT12" i="9"/>
  <c r="VU12" i="9"/>
  <c r="VV12" i="9"/>
  <c r="VW12" i="9"/>
  <c r="VX12" i="9"/>
  <c r="VY12" i="9"/>
  <c r="VZ12" i="9"/>
  <c r="WA12" i="9"/>
  <c r="WB12" i="9"/>
  <c r="WC12" i="9"/>
  <c r="WD12" i="9"/>
  <c r="WE12" i="9"/>
  <c r="WF12" i="9"/>
  <c r="WG12" i="9"/>
  <c r="WH12" i="9"/>
  <c r="WI12" i="9"/>
  <c r="WJ12" i="9"/>
  <c r="WK12" i="9"/>
  <c r="WL12" i="9"/>
  <c r="WM12" i="9"/>
  <c r="WN12" i="9"/>
  <c r="WO12" i="9"/>
  <c r="WP12" i="9"/>
  <c r="WQ12" i="9"/>
  <c r="WR12" i="9"/>
  <c r="WS12" i="9"/>
  <c r="WT12" i="9"/>
  <c r="WU12" i="9"/>
  <c r="WV12" i="9"/>
  <c r="WW12" i="9"/>
  <c r="WX12" i="9"/>
  <c r="WY12" i="9"/>
  <c r="WZ12" i="9"/>
  <c r="XA12" i="9"/>
  <c r="XB12" i="9"/>
  <c r="XC12" i="9"/>
  <c r="XD12" i="9"/>
  <c r="XE12" i="9"/>
  <c r="XF12" i="9"/>
  <c r="XG12" i="9"/>
  <c r="XH12" i="9"/>
  <c r="XI12" i="9"/>
  <c r="XJ12" i="9"/>
  <c r="XK12" i="9"/>
  <c r="XL12" i="9"/>
  <c r="XM12" i="9"/>
  <c r="XN12" i="9"/>
  <c r="XO12" i="9"/>
  <c r="XP12" i="9"/>
  <c r="XQ12" i="9"/>
  <c r="XR12" i="9"/>
  <c r="XS12" i="9"/>
  <c r="XT12" i="9"/>
  <c r="XU12" i="9"/>
  <c r="XV12" i="9"/>
  <c r="XW12" i="9"/>
  <c r="XX12" i="9"/>
  <c r="XY12" i="9"/>
  <c r="XZ12" i="9"/>
  <c r="YA12" i="9"/>
  <c r="YB12" i="9"/>
  <c r="YC12" i="9"/>
  <c r="YD12" i="9"/>
  <c r="YE12" i="9"/>
  <c r="YF12" i="9"/>
  <c r="YG12" i="9"/>
  <c r="YH12" i="9"/>
  <c r="YI12" i="9"/>
  <c r="YJ12" i="9"/>
  <c r="YK12" i="9"/>
  <c r="YL12" i="9"/>
  <c r="YM12" i="9"/>
  <c r="YN12" i="9"/>
  <c r="YO12" i="9"/>
  <c r="YP12" i="9"/>
  <c r="YQ12" i="9"/>
  <c r="YR12" i="9"/>
  <c r="YS12" i="9"/>
  <c r="YT12" i="9"/>
  <c r="YU12" i="9"/>
  <c r="YV12" i="9"/>
  <c r="YW12" i="9"/>
  <c r="YX12" i="9"/>
  <c r="YY12" i="9"/>
  <c r="YZ12" i="9"/>
  <c r="ZA12" i="9"/>
  <c r="ZB12" i="9"/>
  <c r="ZC12" i="9"/>
  <c r="ZD12" i="9"/>
  <c r="ZE12" i="9"/>
  <c r="ZF12" i="9"/>
  <c r="ZG12" i="9"/>
  <c r="ZH12" i="9"/>
  <c r="ZI12" i="9"/>
  <c r="ZJ12" i="9"/>
  <c r="ZK12" i="9"/>
  <c r="ZL12" i="9"/>
  <c r="ZM12" i="9"/>
  <c r="ZN12" i="9"/>
  <c r="ZO12" i="9"/>
  <c r="ZP12" i="9"/>
  <c r="ZQ12" i="9"/>
  <c r="ZR12" i="9"/>
  <c r="ZS12" i="9"/>
  <c r="ZT12" i="9"/>
  <c r="ZU12" i="9"/>
  <c r="ZV12" i="9"/>
  <c r="ZW12" i="9"/>
  <c r="ZX12" i="9"/>
  <c r="ZY12" i="9"/>
  <c r="ZZ12" i="9"/>
  <c r="AAA12" i="9"/>
  <c r="AAB12" i="9"/>
  <c r="AAC12" i="9"/>
  <c r="AAD12" i="9"/>
  <c r="AAE12" i="9"/>
  <c r="AAF12" i="9"/>
  <c r="AAG12" i="9"/>
  <c r="AAH12" i="9"/>
  <c r="AAI12" i="9"/>
  <c r="AAJ12" i="9"/>
  <c r="AAK12" i="9"/>
  <c r="AAL12" i="9"/>
  <c r="AAM12" i="9"/>
  <c r="AAN12" i="9"/>
  <c r="AAO12" i="9"/>
  <c r="AAP12" i="9"/>
  <c r="AAQ12" i="9"/>
  <c r="AAR12" i="9"/>
  <c r="AAS12" i="9"/>
  <c r="AAT12" i="9"/>
  <c r="AAU12" i="9"/>
  <c r="AAV12" i="9"/>
  <c r="AAW12" i="9"/>
  <c r="AAX12" i="9"/>
  <c r="AAY12" i="9"/>
  <c r="AAZ12" i="9"/>
  <c r="ABA12" i="9"/>
  <c r="ABB12" i="9"/>
  <c r="ABC12" i="9"/>
  <c r="ABD12" i="9"/>
  <c r="ABE12" i="9"/>
  <c r="ABF12" i="9"/>
  <c r="ABG12" i="9"/>
  <c r="ABH12" i="9"/>
  <c r="ABI12" i="9"/>
  <c r="ABJ12" i="9"/>
  <c r="ABK12" i="9"/>
  <c r="ABL12" i="9"/>
  <c r="ABM12" i="9"/>
  <c r="ABN12" i="9"/>
  <c r="ABO12" i="9"/>
  <c r="ABP12" i="9"/>
  <c r="ABQ12" i="9"/>
  <c r="ABR12" i="9"/>
  <c r="ABS12" i="9"/>
  <c r="ABT12" i="9"/>
  <c r="ABU12" i="9"/>
  <c r="ABV12" i="9"/>
  <c r="ABW12" i="9"/>
  <c r="ABX12" i="9"/>
  <c r="ABY12" i="9"/>
  <c r="ABZ12" i="9"/>
  <c r="ACA12" i="9"/>
  <c r="ACB12" i="9"/>
  <c r="ACC12" i="9"/>
  <c r="ACD12" i="9"/>
  <c r="ACE12" i="9"/>
  <c r="ACF12" i="9"/>
  <c r="ACG12" i="9"/>
  <c r="ACH12" i="9"/>
  <c r="ACI12" i="9"/>
  <c r="ACJ12" i="9"/>
  <c r="ACK12" i="9"/>
  <c r="ACL12" i="9"/>
  <c r="ACM12" i="9"/>
  <c r="ACN12" i="9"/>
  <c r="ACO12" i="9"/>
  <c r="ACP12" i="9"/>
  <c r="ACQ12" i="9"/>
  <c r="ACR12" i="9"/>
  <c r="ACS12" i="9"/>
  <c r="ACT12" i="9"/>
  <c r="ACU12" i="9"/>
  <c r="ACV12" i="9"/>
  <c r="ACW12" i="9"/>
  <c r="ACX12" i="9"/>
  <c r="ACY12" i="9"/>
  <c r="ACZ12" i="9"/>
  <c r="ADA12" i="9"/>
  <c r="ADB12" i="9"/>
  <c r="ADC12" i="9"/>
  <c r="ADD12" i="9"/>
  <c r="ADE12" i="9"/>
  <c r="ADF12" i="9"/>
  <c r="ADG12" i="9"/>
  <c r="ADH12" i="9"/>
  <c r="ADI12" i="9"/>
  <c r="ADJ12" i="9"/>
  <c r="ADK12" i="9"/>
  <c r="ADL12" i="9"/>
  <c r="ADM12" i="9"/>
  <c r="ADN12" i="9"/>
  <c r="ADO12" i="9"/>
  <c r="ADP12" i="9"/>
  <c r="ADQ12" i="9"/>
  <c r="ADR12" i="9"/>
  <c r="ADS12" i="9"/>
  <c r="ADT12" i="9"/>
  <c r="ADU12" i="9"/>
  <c r="ADV12" i="9"/>
  <c r="ADW12" i="9"/>
  <c r="ADX12" i="9"/>
  <c r="ADY12" i="9"/>
  <c r="ADZ12" i="9"/>
  <c r="AEA12" i="9"/>
  <c r="AEB12" i="9"/>
  <c r="AEC12" i="9"/>
  <c r="AED12" i="9"/>
  <c r="AEE12" i="9"/>
  <c r="AEF12" i="9"/>
  <c r="AEG12" i="9"/>
  <c r="AEH12" i="9"/>
  <c r="AEI12" i="9"/>
  <c r="AEJ12" i="9"/>
  <c r="AEK12" i="9"/>
  <c r="AEL12" i="9"/>
  <c r="AEM12" i="9"/>
  <c r="AEN12" i="9"/>
  <c r="AEO12" i="9"/>
  <c r="AEP12" i="9"/>
  <c r="AEQ12" i="9"/>
  <c r="AER12" i="9"/>
  <c r="AES12" i="9"/>
  <c r="AET12" i="9"/>
  <c r="AEU12" i="9"/>
  <c r="AEV12" i="9"/>
  <c r="AEW12" i="9"/>
  <c r="AEX12" i="9"/>
  <c r="AEY12" i="9"/>
  <c r="AEZ12" i="9"/>
  <c r="AFA12" i="9"/>
  <c r="AFB12" i="9"/>
  <c r="AFC12" i="9"/>
  <c r="AFD12" i="9"/>
  <c r="AFE12" i="9"/>
  <c r="AFF12" i="9"/>
  <c r="AFG12" i="9"/>
  <c r="AFH12" i="9"/>
  <c r="AFI12" i="9"/>
  <c r="AFJ12" i="9"/>
  <c r="AFK12" i="9"/>
  <c r="AFL12" i="9"/>
  <c r="AFM12" i="9"/>
  <c r="AFN12" i="9"/>
  <c r="AFO12" i="9"/>
  <c r="AFP12" i="9"/>
  <c r="RB13" i="9"/>
  <c r="RC13" i="9"/>
  <c r="RD13" i="9"/>
  <c r="RE13" i="9"/>
  <c r="RF13" i="9"/>
  <c r="RG13" i="9"/>
  <c r="RH13" i="9"/>
  <c r="RI13" i="9"/>
  <c r="RJ13" i="9"/>
  <c r="RK13" i="9"/>
  <c r="RL13" i="9"/>
  <c r="RM13" i="9"/>
  <c r="RN13" i="9"/>
  <c r="RO13" i="9"/>
  <c r="RP13" i="9"/>
  <c r="RQ13" i="9"/>
  <c r="RR13" i="9"/>
  <c r="RS13" i="9"/>
  <c r="RT13" i="9"/>
  <c r="RU13" i="9"/>
  <c r="RV13" i="9"/>
  <c r="RW13" i="9"/>
  <c r="RX13" i="9"/>
  <c r="RY13" i="9"/>
  <c r="RZ13" i="9"/>
  <c r="SA13" i="9"/>
  <c r="SB13" i="9"/>
  <c r="SC13" i="9"/>
  <c r="SD13" i="9"/>
  <c r="SE13" i="9"/>
  <c r="SF13" i="9"/>
  <c r="SG13" i="9"/>
  <c r="SH13" i="9"/>
  <c r="SI13" i="9"/>
  <c r="SJ13" i="9"/>
  <c r="SK13" i="9"/>
  <c r="SL13" i="9"/>
  <c r="SM13" i="9"/>
  <c r="SN13" i="9"/>
  <c r="SO13" i="9"/>
  <c r="SP13" i="9"/>
  <c r="SQ13" i="9"/>
  <c r="SR13" i="9"/>
  <c r="SS13" i="9"/>
  <c r="ST13" i="9"/>
  <c r="SU13" i="9"/>
  <c r="SV13" i="9"/>
  <c r="SW13" i="9"/>
  <c r="SX13" i="9"/>
  <c r="SY13" i="9"/>
  <c r="SZ13" i="9"/>
  <c r="TA13" i="9"/>
  <c r="TB13" i="9"/>
  <c r="TC13" i="9"/>
  <c r="TD13" i="9"/>
  <c r="TE13" i="9"/>
  <c r="TF13" i="9"/>
  <c r="TG13" i="9"/>
  <c r="TH13" i="9"/>
  <c r="TI13" i="9"/>
  <c r="TJ13" i="9"/>
  <c r="TK13" i="9"/>
  <c r="TL13" i="9"/>
  <c r="TM13" i="9"/>
  <c r="TN13" i="9"/>
  <c r="TO13" i="9"/>
  <c r="TP13" i="9"/>
  <c r="TQ13" i="9"/>
  <c r="TR13" i="9"/>
  <c r="TS13" i="9"/>
  <c r="TT13" i="9"/>
  <c r="TU13" i="9"/>
  <c r="TV13" i="9"/>
  <c r="TW13" i="9"/>
  <c r="TX13" i="9"/>
  <c r="TY13" i="9"/>
  <c r="TZ13" i="9"/>
  <c r="UA13" i="9"/>
  <c r="UB13" i="9"/>
  <c r="UC13" i="9"/>
  <c r="UD13" i="9"/>
  <c r="UE13" i="9"/>
  <c r="UF13" i="9"/>
  <c r="UG13" i="9"/>
  <c r="UH13" i="9"/>
  <c r="UI13" i="9"/>
  <c r="UJ13" i="9"/>
  <c r="UK13" i="9"/>
  <c r="UL13" i="9"/>
  <c r="UM13" i="9"/>
  <c r="UN13" i="9"/>
  <c r="UO13" i="9"/>
  <c r="UP13" i="9"/>
  <c r="UQ13" i="9"/>
  <c r="UR13" i="9"/>
  <c r="US13" i="9"/>
  <c r="UT13" i="9"/>
  <c r="UU13" i="9"/>
  <c r="UV13" i="9"/>
  <c r="UW13" i="9"/>
  <c r="UX13" i="9"/>
  <c r="UY13" i="9"/>
  <c r="UZ13" i="9"/>
  <c r="VA13" i="9"/>
  <c r="VB13" i="9"/>
  <c r="VC13" i="9"/>
  <c r="VD13" i="9"/>
  <c r="VE13" i="9"/>
  <c r="VF13" i="9"/>
  <c r="VG13" i="9"/>
  <c r="VH13" i="9"/>
  <c r="VI13" i="9"/>
  <c r="VJ13" i="9"/>
  <c r="VK13" i="9"/>
  <c r="VL13" i="9"/>
  <c r="VM13" i="9"/>
  <c r="VN13" i="9"/>
  <c r="VO13" i="9"/>
  <c r="VP13" i="9"/>
  <c r="VQ13" i="9"/>
  <c r="VR13" i="9"/>
  <c r="VS13" i="9"/>
  <c r="VT13" i="9"/>
  <c r="VU13" i="9"/>
  <c r="VV13" i="9"/>
  <c r="VW13" i="9"/>
  <c r="VX13" i="9"/>
  <c r="VY13" i="9"/>
  <c r="VZ13" i="9"/>
  <c r="WA13" i="9"/>
  <c r="WB13" i="9"/>
  <c r="WC13" i="9"/>
  <c r="WD13" i="9"/>
  <c r="WE13" i="9"/>
  <c r="WF13" i="9"/>
  <c r="WG13" i="9"/>
  <c r="WH13" i="9"/>
  <c r="WI13" i="9"/>
  <c r="WJ13" i="9"/>
  <c r="WK13" i="9"/>
  <c r="WL13" i="9"/>
  <c r="WM13" i="9"/>
  <c r="WN13" i="9"/>
  <c r="WO13" i="9"/>
  <c r="WP13" i="9"/>
  <c r="WQ13" i="9"/>
  <c r="WR13" i="9"/>
  <c r="WS13" i="9"/>
  <c r="WT13" i="9"/>
  <c r="WU13" i="9"/>
  <c r="WV13" i="9"/>
  <c r="WW13" i="9"/>
  <c r="WX13" i="9"/>
  <c r="WY13" i="9"/>
  <c r="WZ13" i="9"/>
  <c r="XA13" i="9"/>
  <c r="XB13" i="9"/>
  <c r="XC13" i="9"/>
  <c r="XD13" i="9"/>
  <c r="XE13" i="9"/>
  <c r="XF13" i="9"/>
  <c r="XG13" i="9"/>
  <c r="XH13" i="9"/>
  <c r="XI13" i="9"/>
  <c r="XJ13" i="9"/>
  <c r="XK13" i="9"/>
  <c r="XL13" i="9"/>
  <c r="XM13" i="9"/>
  <c r="XN13" i="9"/>
  <c r="XO13" i="9"/>
  <c r="XP13" i="9"/>
  <c r="XQ13" i="9"/>
  <c r="XR13" i="9"/>
  <c r="XS13" i="9"/>
  <c r="XT13" i="9"/>
  <c r="XU13" i="9"/>
  <c r="XV13" i="9"/>
  <c r="XW13" i="9"/>
  <c r="XX13" i="9"/>
  <c r="XY13" i="9"/>
  <c r="XZ13" i="9"/>
  <c r="YA13" i="9"/>
  <c r="YB13" i="9"/>
  <c r="YC13" i="9"/>
  <c r="YD13" i="9"/>
  <c r="YE13" i="9"/>
  <c r="YF13" i="9"/>
  <c r="YG13" i="9"/>
  <c r="YH13" i="9"/>
  <c r="YI13" i="9"/>
  <c r="YJ13" i="9"/>
  <c r="YK13" i="9"/>
  <c r="YL13" i="9"/>
  <c r="YM13" i="9"/>
  <c r="YN13" i="9"/>
  <c r="YO13" i="9"/>
  <c r="YP13" i="9"/>
  <c r="YQ13" i="9"/>
  <c r="YR13" i="9"/>
  <c r="YS13" i="9"/>
  <c r="YT13" i="9"/>
  <c r="YU13" i="9"/>
  <c r="YV13" i="9"/>
  <c r="YW13" i="9"/>
  <c r="YX13" i="9"/>
  <c r="YY13" i="9"/>
  <c r="YZ13" i="9"/>
  <c r="ZA13" i="9"/>
  <c r="ZB13" i="9"/>
  <c r="ZC13" i="9"/>
  <c r="ZD13" i="9"/>
  <c r="ZE13" i="9"/>
  <c r="ZF13" i="9"/>
  <c r="ZG13" i="9"/>
  <c r="ZH13" i="9"/>
  <c r="ZI13" i="9"/>
  <c r="ZJ13" i="9"/>
  <c r="ZK13" i="9"/>
  <c r="ZL13" i="9"/>
  <c r="ZM13" i="9"/>
  <c r="ZN13" i="9"/>
  <c r="ZO13" i="9"/>
  <c r="ZP13" i="9"/>
  <c r="ZQ13" i="9"/>
  <c r="ZR13" i="9"/>
  <c r="ZS13" i="9"/>
  <c r="ZT13" i="9"/>
  <c r="ZU13" i="9"/>
  <c r="ZV13" i="9"/>
  <c r="ZW13" i="9"/>
  <c r="ZX13" i="9"/>
  <c r="ZY13" i="9"/>
  <c r="ZZ13" i="9"/>
  <c r="AAA13" i="9"/>
  <c r="AAB13" i="9"/>
  <c r="AAC13" i="9"/>
  <c r="AAD13" i="9"/>
  <c r="AAE13" i="9"/>
  <c r="AAF13" i="9"/>
  <c r="AAG13" i="9"/>
  <c r="AAH13" i="9"/>
  <c r="AAI13" i="9"/>
  <c r="AAJ13" i="9"/>
  <c r="AAK13" i="9"/>
  <c r="AAL13" i="9"/>
  <c r="AAM13" i="9"/>
  <c r="AAN13" i="9"/>
  <c r="AAO13" i="9"/>
  <c r="AAP13" i="9"/>
  <c r="AAQ13" i="9"/>
  <c r="AAR13" i="9"/>
  <c r="AAS13" i="9"/>
  <c r="AAT13" i="9"/>
  <c r="AAU13" i="9"/>
  <c r="AAV13" i="9"/>
  <c r="AAW13" i="9"/>
  <c r="AAX13" i="9"/>
  <c r="AAY13" i="9"/>
  <c r="AAZ13" i="9"/>
  <c r="ABA13" i="9"/>
  <c r="ABB13" i="9"/>
  <c r="ABC13" i="9"/>
  <c r="ABD13" i="9"/>
  <c r="ABE13" i="9"/>
  <c r="ABF13" i="9"/>
  <c r="ABG13" i="9"/>
  <c r="ABH13" i="9"/>
  <c r="ABI13" i="9"/>
  <c r="ABJ13" i="9"/>
  <c r="ABK13" i="9"/>
  <c r="ABL13" i="9"/>
  <c r="ABM13" i="9"/>
  <c r="ABN13" i="9"/>
  <c r="ABO13" i="9"/>
  <c r="ABP13" i="9"/>
  <c r="ABQ13" i="9"/>
  <c r="ABR13" i="9"/>
  <c r="ABS13" i="9"/>
  <c r="ABT13" i="9"/>
  <c r="ABU13" i="9"/>
  <c r="ABV13" i="9"/>
  <c r="ABW13" i="9"/>
  <c r="ABX13" i="9"/>
  <c r="ABY13" i="9"/>
  <c r="ABZ13" i="9"/>
  <c r="ACA13" i="9"/>
  <c r="ACB13" i="9"/>
  <c r="ACC13" i="9"/>
  <c r="ACD13" i="9"/>
  <c r="ACE13" i="9"/>
  <c r="ACF13" i="9"/>
  <c r="ACG13" i="9"/>
  <c r="ACH13" i="9"/>
  <c r="ACI13" i="9"/>
  <c r="ACJ13" i="9"/>
  <c r="ACK13" i="9"/>
  <c r="ACL13" i="9"/>
  <c r="ACM13" i="9"/>
  <c r="ACN13" i="9"/>
  <c r="ACO13" i="9"/>
  <c r="ACP13" i="9"/>
  <c r="ACQ13" i="9"/>
  <c r="ACR13" i="9"/>
  <c r="ACS13" i="9"/>
  <c r="ACT13" i="9"/>
  <c r="ACU13" i="9"/>
  <c r="ACV13" i="9"/>
  <c r="ACW13" i="9"/>
  <c r="ACX13" i="9"/>
  <c r="ACY13" i="9"/>
  <c r="ACZ13" i="9"/>
  <c r="ADA13" i="9"/>
  <c r="ADB13" i="9"/>
  <c r="ADC13" i="9"/>
  <c r="ADD13" i="9"/>
  <c r="ADE13" i="9"/>
  <c r="ADF13" i="9"/>
  <c r="ADG13" i="9"/>
  <c r="ADH13" i="9"/>
  <c r="ADI13" i="9"/>
  <c r="ADJ13" i="9"/>
  <c r="ADK13" i="9"/>
  <c r="ADL13" i="9"/>
  <c r="ADM13" i="9"/>
  <c r="ADN13" i="9"/>
  <c r="ADO13" i="9"/>
  <c r="ADP13" i="9"/>
  <c r="ADQ13" i="9"/>
  <c r="ADR13" i="9"/>
  <c r="ADS13" i="9"/>
  <c r="ADT13" i="9"/>
  <c r="ADU13" i="9"/>
  <c r="ADV13" i="9"/>
  <c r="ADW13" i="9"/>
  <c r="ADX13" i="9"/>
  <c r="ADY13" i="9"/>
  <c r="ADZ13" i="9"/>
  <c r="AEA13" i="9"/>
  <c r="AEB13" i="9"/>
  <c r="AEC13" i="9"/>
  <c r="AED13" i="9"/>
  <c r="AEE13" i="9"/>
  <c r="AEF13" i="9"/>
  <c r="AEG13" i="9"/>
  <c r="AEH13" i="9"/>
  <c r="AEI13" i="9"/>
  <c r="AEJ13" i="9"/>
  <c r="AEK13" i="9"/>
  <c r="AEL13" i="9"/>
  <c r="AEM13" i="9"/>
  <c r="AEN13" i="9"/>
  <c r="AEO13" i="9"/>
  <c r="AEP13" i="9"/>
  <c r="AEQ13" i="9"/>
  <c r="AER13" i="9"/>
  <c r="AES13" i="9"/>
  <c r="AET13" i="9"/>
  <c r="AEU13" i="9"/>
  <c r="AEV13" i="9"/>
  <c r="AEW13" i="9"/>
  <c r="AEX13" i="9"/>
  <c r="AEY13" i="9"/>
  <c r="AEZ13" i="9"/>
  <c r="AFA13" i="9"/>
  <c r="AFB13" i="9"/>
  <c r="AFC13" i="9"/>
  <c r="AFD13" i="9"/>
  <c r="AFE13" i="9"/>
  <c r="AFF13" i="9"/>
  <c r="AFG13" i="9"/>
  <c r="AFH13" i="9"/>
  <c r="AFI13" i="9"/>
  <c r="AFJ13" i="9"/>
  <c r="AFK13" i="9"/>
  <c r="AFL13" i="9"/>
  <c r="AFM13" i="9"/>
  <c r="AFN13" i="9"/>
  <c r="AFO13" i="9"/>
  <c r="AFP13" i="9"/>
  <c r="RB14" i="9"/>
  <c r="RC14" i="9"/>
  <c r="RD14" i="9"/>
  <c r="RE14" i="9"/>
  <c r="RF14" i="9"/>
  <c r="RG14" i="9"/>
  <c r="RH14" i="9"/>
  <c r="RI14" i="9"/>
  <c r="RJ14" i="9"/>
  <c r="RK14" i="9"/>
  <c r="RL14" i="9"/>
  <c r="RM14" i="9"/>
  <c r="RN14" i="9"/>
  <c r="RO14" i="9"/>
  <c r="RP14" i="9"/>
  <c r="RQ14" i="9"/>
  <c r="RR14" i="9"/>
  <c r="RS14" i="9"/>
  <c r="RT14" i="9"/>
  <c r="RU14" i="9"/>
  <c r="RV14" i="9"/>
  <c r="RW14" i="9"/>
  <c r="RX14" i="9"/>
  <c r="RY14" i="9"/>
  <c r="RZ14" i="9"/>
  <c r="SA14" i="9"/>
  <c r="SB14" i="9"/>
  <c r="SC14" i="9"/>
  <c r="SD14" i="9"/>
  <c r="SE14" i="9"/>
  <c r="SF14" i="9"/>
  <c r="SG14" i="9"/>
  <c r="SH14" i="9"/>
  <c r="SI14" i="9"/>
  <c r="SJ14" i="9"/>
  <c r="SK14" i="9"/>
  <c r="SL14" i="9"/>
  <c r="SM14" i="9"/>
  <c r="SN14" i="9"/>
  <c r="SO14" i="9"/>
  <c r="SP14" i="9"/>
  <c r="SQ14" i="9"/>
  <c r="SR14" i="9"/>
  <c r="SS14" i="9"/>
  <c r="ST14" i="9"/>
  <c r="SU14" i="9"/>
  <c r="SV14" i="9"/>
  <c r="SW14" i="9"/>
  <c r="SX14" i="9"/>
  <c r="SY14" i="9"/>
  <c r="SZ14" i="9"/>
  <c r="TA14" i="9"/>
  <c r="TB14" i="9"/>
  <c r="TC14" i="9"/>
  <c r="TD14" i="9"/>
  <c r="TE14" i="9"/>
  <c r="TF14" i="9"/>
  <c r="TG14" i="9"/>
  <c r="TH14" i="9"/>
  <c r="TI14" i="9"/>
  <c r="TJ14" i="9"/>
  <c r="TK14" i="9"/>
  <c r="TL14" i="9"/>
  <c r="TM14" i="9"/>
  <c r="TN14" i="9"/>
  <c r="TO14" i="9"/>
  <c r="TP14" i="9"/>
  <c r="TQ14" i="9"/>
  <c r="TR14" i="9"/>
  <c r="TS14" i="9"/>
  <c r="TT14" i="9"/>
  <c r="TU14" i="9"/>
  <c r="TV14" i="9"/>
  <c r="TW14" i="9"/>
  <c r="TX14" i="9"/>
  <c r="TY14" i="9"/>
  <c r="TZ14" i="9"/>
  <c r="UA14" i="9"/>
  <c r="UB14" i="9"/>
  <c r="UC14" i="9"/>
  <c r="UD14" i="9"/>
  <c r="UE14" i="9"/>
  <c r="UF14" i="9"/>
  <c r="UG14" i="9"/>
  <c r="UH14" i="9"/>
  <c r="UI14" i="9"/>
  <c r="UJ14" i="9"/>
  <c r="UK14" i="9"/>
  <c r="UL14" i="9"/>
  <c r="UM14" i="9"/>
  <c r="UN14" i="9"/>
  <c r="UO14" i="9"/>
  <c r="UP14" i="9"/>
  <c r="UQ14" i="9"/>
  <c r="UR14" i="9"/>
  <c r="US14" i="9"/>
  <c r="UT14" i="9"/>
  <c r="UU14" i="9"/>
  <c r="UV14" i="9"/>
  <c r="UW14" i="9"/>
  <c r="UX14" i="9"/>
  <c r="UY14" i="9"/>
  <c r="UZ14" i="9"/>
  <c r="VA14" i="9"/>
  <c r="VB14" i="9"/>
  <c r="VC14" i="9"/>
  <c r="VD14" i="9"/>
  <c r="VE14" i="9"/>
  <c r="VF14" i="9"/>
  <c r="VG14" i="9"/>
  <c r="VH14" i="9"/>
  <c r="VI14" i="9"/>
  <c r="VJ14" i="9"/>
  <c r="VK14" i="9"/>
  <c r="VL14" i="9"/>
  <c r="VM14" i="9"/>
  <c r="VN14" i="9"/>
  <c r="VO14" i="9"/>
  <c r="VP14" i="9"/>
  <c r="VQ14" i="9"/>
  <c r="VR14" i="9"/>
  <c r="VS14" i="9"/>
  <c r="VT14" i="9"/>
  <c r="VU14" i="9"/>
  <c r="VV14" i="9"/>
  <c r="VW14" i="9"/>
  <c r="VX14" i="9"/>
  <c r="VY14" i="9"/>
  <c r="VZ14" i="9"/>
  <c r="WA14" i="9"/>
  <c r="WB14" i="9"/>
  <c r="WC14" i="9"/>
  <c r="WD14" i="9"/>
  <c r="WE14" i="9"/>
  <c r="WF14" i="9"/>
  <c r="WG14" i="9"/>
  <c r="WH14" i="9"/>
  <c r="WI14" i="9"/>
  <c r="WJ14" i="9"/>
  <c r="WK14" i="9"/>
  <c r="WL14" i="9"/>
  <c r="WM14" i="9"/>
  <c r="WN14" i="9"/>
  <c r="WO14" i="9"/>
  <c r="WP14" i="9"/>
  <c r="WQ14" i="9"/>
  <c r="WR14" i="9"/>
  <c r="WS14" i="9"/>
  <c r="WT14" i="9"/>
  <c r="WU14" i="9"/>
  <c r="WV14" i="9"/>
  <c r="WW14" i="9"/>
  <c r="WX14" i="9"/>
  <c r="WY14" i="9"/>
  <c r="WZ14" i="9"/>
  <c r="XA14" i="9"/>
  <c r="XB14" i="9"/>
  <c r="XC14" i="9"/>
  <c r="XD14" i="9"/>
  <c r="XE14" i="9"/>
  <c r="XF14" i="9"/>
  <c r="XG14" i="9"/>
  <c r="XH14" i="9"/>
  <c r="XI14" i="9"/>
  <c r="XJ14" i="9"/>
  <c r="XK14" i="9"/>
  <c r="XL14" i="9"/>
  <c r="XM14" i="9"/>
  <c r="XN14" i="9"/>
  <c r="XO14" i="9"/>
  <c r="XP14" i="9"/>
  <c r="XQ14" i="9"/>
  <c r="XR14" i="9"/>
  <c r="XS14" i="9"/>
  <c r="XT14" i="9"/>
  <c r="XU14" i="9"/>
  <c r="XV14" i="9"/>
  <c r="XW14" i="9"/>
  <c r="XX14" i="9"/>
  <c r="XY14" i="9"/>
  <c r="XZ14" i="9"/>
  <c r="YA14" i="9"/>
  <c r="YB14" i="9"/>
  <c r="YC14" i="9"/>
  <c r="YD14" i="9"/>
  <c r="YE14" i="9"/>
  <c r="YF14" i="9"/>
  <c r="YG14" i="9"/>
  <c r="YH14" i="9"/>
  <c r="YI14" i="9"/>
  <c r="YJ14" i="9"/>
  <c r="YK14" i="9"/>
  <c r="YL14" i="9"/>
  <c r="YM14" i="9"/>
  <c r="YN14" i="9"/>
  <c r="YO14" i="9"/>
  <c r="YP14" i="9"/>
  <c r="YQ14" i="9"/>
  <c r="YR14" i="9"/>
  <c r="YS14" i="9"/>
  <c r="YT14" i="9"/>
  <c r="YU14" i="9"/>
  <c r="YV14" i="9"/>
  <c r="YW14" i="9"/>
  <c r="YX14" i="9"/>
  <c r="YY14" i="9"/>
  <c r="YZ14" i="9"/>
  <c r="ZA14" i="9"/>
  <c r="ZB14" i="9"/>
  <c r="ZC14" i="9"/>
  <c r="ZD14" i="9"/>
  <c r="ZE14" i="9"/>
  <c r="ZF14" i="9"/>
  <c r="ZG14" i="9"/>
  <c r="ZH14" i="9"/>
  <c r="ZI14" i="9"/>
  <c r="ZJ14" i="9"/>
  <c r="ZK14" i="9"/>
  <c r="ZL14" i="9"/>
  <c r="ZM14" i="9"/>
  <c r="ZN14" i="9"/>
  <c r="ZO14" i="9"/>
  <c r="ZP14" i="9"/>
  <c r="ZQ14" i="9"/>
  <c r="ZR14" i="9"/>
  <c r="ZS14" i="9"/>
  <c r="ZT14" i="9"/>
  <c r="ZU14" i="9"/>
  <c r="ZV14" i="9"/>
  <c r="ZW14" i="9"/>
  <c r="ZX14" i="9"/>
  <c r="ZY14" i="9"/>
  <c r="ZZ14" i="9"/>
  <c r="AAA14" i="9"/>
  <c r="AAB14" i="9"/>
  <c r="AAC14" i="9"/>
  <c r="AAD14" i="9"/>
  <c r="AAE14" i="9"/>
  <c r="AAF14" i="9"/>
  <c r="AAG14" i="9"/>
  <c r="AAH14" i="9"/>
  <c r="AAI14" i="9"/>
  <c r="AAJ14" i="9"/>
  <c r="AAK14" i="9"/>
  <c r="AAL14" i="9"/>
  <c r="AAM14" i="9"/>
  <c r="AAN14" i="9"/>
  <c r="AAO14" i="9"/>
  <c r="AAP14" i="9"/>
  <c r="AAQ14" i="9"/>
  <c r="AAR14" i="9"/>
  <c r="AAS14" i="9"/>
  <c r="AAT14" i="9"/>
  <c r="AAU14" i="9"/>
  <c r="AAV14" i="9"/>
  <c r="AAW14" i="9"/>
  <c r="AAX14" i="9"/>
  <c r="AAY14" i="9"/>
  <c r="AAZ14" i="9"/>
  <c r="ABA14" i="9"/>
  <c r="ABB14" i="9"/>
  <c r="ABC14" i="9"/>
  <c r="ABD14" i="9"/>
  <c r="ABE14" i="9"/>
  <c r="ABF14" i="9"/>
  <c r="ABG14" i="9"/>
  <c r="ABH14" i="9"/>
  <c r="ABI14" i="9"/>
  <c r="ABJ14" i="9"/>
  <c r="ABK14" i="9"/>
  <c r="ABL14" i="9"/>
  <c r="ABM14" i="9"/>
  <c r="ABN14" i="9"/>
  <c r="ABO14" i="9"/>
  <c r="ABP14" i="9"/>
  <c r="ABQ14" i="9"/>
  <c r="ABR14" i="9"/>
  <c r="ABS14" i="9"/>
  <c r="ABT14" i="9"/>
  <c r="ABU14" i="9"/>
  <c r="ABV14" i="9"/>
  <c r="ABW14" i="9"/>
  <c r="ABX14" i="9"/>
  <c r="ABY14" i="9"/>
  <c r="ABZ14" i="9"/>
  <c r="ACA14" i="9"/>
  <c r="ACB14" i="9"/>
  <c r="ACC14" i="9"/>
  <c r="ACD14" i="9"/>
  <c r="ACE14" i="9"/>
  <c r="ACF14" i="9"/>
  <c r="ACG14" i="9"/>
  <c r="ACH14" i="9"/>
  <c r="ACI14" i="9"/>
  <c r="ACJ14" i="9"/>
  <c r="ACK14" i="9"/>
  <c r="ACL14" i="9"/>
  <c r="ACM14" i="9"/>
  <c r="ACN14" i="9"/>
  <c r="ACO14" i="9"/>
  <c r="ACP14" i="9"/>
  <c r="ACQ14" i="9"/>
  <c r="ACR14" i="9"/>
  <c r="ACS14" i="9"/>
  <c r="ACT14" i="9"/>
  <c r="ACU14" i="9"/>
  <c r="ACV14" i="9"/>
  <c r="ACW14" i="9"/>
  <c r="ACX14" i="9"/>
  <c r="ACY14" i="9"/>
  <c r="ACZ14" i="9"/>
  <c r="ADA14" i="9"/>
  <c r="ADB14" i="9"/>
  <c r="ADC14" i="9"/>
  <c r="ADD14" i="9"/>
  <c r="ADE14" i="9"/>
  <c r="ADF14" i="9"/>
  <c r="ADG14" i="9"/>
  <c r="ADH14" i="9"/>
  <c r="ADI14" i="9"/>
  <c r="ADJ14" i="9"/>
  <c r="ADK14" i="9"/>
  <c r="ADL14" i="9"/>
  <c r="ADM14" i="9"/>
  <c r="ADN14" i="9"/>
  <c r="ADO14" i="9"/>
  <c r="ADP14" i="9"/>
  <c r="ADQ14" i="9"/>
  <c r="ADR14" i="9"/>
  <c r="ADS14" i="9"/>
  <c r="ADT14" i="9"/>
  <c r="ADU14" i="9"/>
  <c r="ADV14" i="9"/>
  <c r="ADW14" i="9"/>
  <c r="ADX14" i="9"/>
  <c r="ADY14" i="9"/>
  <c r="ADZ14" i="9"/>
  <c r="AEA14" i="9"/>
  <c r="AEB14" i="9"/>
  <c r="AEC14" i="9"/>
  <c r="AED14" i="9"/>
  <c r="AEE14" i="9"/>
  <c r="AEF14" i="9"/>
  <c r="AEG14" i="9"/>
  <c r="AEH14" i="9"/>
  <c r="AEI14" i="9"/>
  <c r="AEJ14" i="9"/>
  <c r="AEK14" i="9"/>
  <c r="AEL14" i="9"/>
  <c r="AEM14" i="9"/>
  <c r="AEN14" i="9"/>
  <c r="AEO14" i="9"/>
  <c r="AEP14" i="9"/>
  <c r="AEQ14" i="9"/>
  <c r="AER14" i="9"/>
  <c r="AES14" i="9"/>
  <c r="AET14" i="9"/>
  <c r="AEU14" i="9"/>
  <c r="AEV14" i="9"/>
  <c r="AEW14" i="9"/>
  <c r="AEX14" i="9"/>
  <c r="AEY14" i="9"/>
  <c r="AEZ14" i="9"/>
  <c r="AFA14" i="9"/>
  <c r="AFB14" i="9"/>
  <c r="AFC14" i="9"/>
  <c r="AFD14" i="9"/>
  <c r="AFE14" i="9"/>
  <c r="AFF14" i="9"/>
  <c r="AFG14" i="9"/>
  <c r="AFH14" i="9"/>
  <c r="AFI14" i="9"/>
  <c r="AFJ14" i="9"/>
  <c r="AFK14" i="9"/>
  <c r="AFL14" i="9"/>
  <c r="AFM14" i="9"/>
  <c r="AFN14" i="9"/>
  <c r="AFO14" i="9"/>
  <c r="AFP14" i="9"/>
  <c r="RB15" i="9"/>
  <c r="RC15" i="9"/>
  <c r="RD15" i="9"/>
  <c r="RE15" i="9"/>
  <c r="RF15" i="9"/>
  <c r="RG15" i="9"/>
  <c r="RH15" i="9"/>
  <c r="RI15" i="9"/>
  <c r="RJ15" i="9"/>
  <c r="RK15" i="9"/>
  <c r="RL15" i="9"/>
  <c r="RM15" i="9"/>
  <c r="RN15" i="9"/>
  <c r="RO15" i="9"/>
  <c r="RP15" i="9"/>
  <c r="RQ15" i="9"/>
  <c r="RR15" i="9"/>
  <c r="RS15" i="9"/>
  <c r="RT15" i="9"/>
  <c r="RU15" i="9"/>
  <c r="RV15" i="9"/>
  <c r="RW15" i="9"/>
  <c r="RX15" i="9"/>
  <c r="RY15" i="9"/>
  <c r="RZ15" i="9"/>
  <c r="SA15" i="9"/>
  <c r="SB15" i="9"/>
  <c r="SC15" i="9"/>
  <c r="SD15" i="9"/>
  <c r="SE15" i="9"/>
  <c r="SF15" i="9"/>
  <c r="SG15" i="9"/>
  <c r="SH15" i="9"/>
  <c r="SI15" i="9"/>
  <c r="SJ15" i="9"/>
  <c r="SK15" i="9"/>
  <c r="SL15" i="9"/>
  <c r="SM15" i="9"/>
  <c r="SN15" i="9"/>
  <c r="SO15" i="9"/>
  <c r="SP15" i="9"/>
  <c r="SQ15" i="9"/>
  <c r="SR15" i="9"/>
  <c r="SS15" i="9"/>
  <c r="ST15" i="9"/>
  <c r="SU15" i="9"/>
  <c r="SV15" i="9"/>
  <c r="SW15" i="9"/>
  <c r="SX15" i="9"/>
  <c r="SY15" i="9"/>
  <c r="SZ15" i="9"/>
  <c r="TA15" i="9"/>
  <c r="TB15" i="9"/>
  <c r="TC15" i="9"/>
  <c r="TD15" i="9"/>
  <c r="TE15" i="9"/>
  <c r="TF15" i="9"/>
  <c r="TG15" i="9"/>
  <c r="TH15" i="9"/>
  <c r="TI15" i="9"/>
  <c r="TJ15" i="9"/>
  <c r="TK15" i="9"/>
  <c r="TL15" i="9"/>
  <c r="TM15" i="9"/>
  <c r="TN15" i="9"/>
  <c r="TO15" i="9"/>
  <c r="TP15" i="9"/>
  <c r="TQ15" i="9"/>
  <c r="TR15" i="9"/>
  <c r="TS15" i="9"/>
  <c r="TT15" i="9"/>
  <c r="TU15" i="9"/>
  <c r="TV15" i="9"/>
  <c r="TW15" i="9"/>
  <c r="TX15" i="9"/>
  <c r="TY15" i="9"/>
  <c r="TZ15" i="9"/>
  <c r="UA15" i="9"/>
  <c r="UB15" i="9"/>
  <c r="UC15" i="9"/>
  <c r="UD15" i="9"/>
  <c r="UE15" i="9"/>
  <c r="UF15" i="9"/>
  <c r="UG15" i="9"/>
  <c r="UH15" i="9"/>
  <c r="UI15" i="9"/>
  <c r="UJ15" i="9"/>
  <c r="UK15" i="9"/>
  <c r="UL15" i="9"/>
  <c r="UM15" i="9"/>
  <c r="UN15" i="9"/>
  <c r="UO15" i="9"/>
  <c r="UP15" i="9"/>
  <c r="UQ15" i="9"/>
  <c r="UR15" i="9"/>
  <c r="US15" i="9"/>
  <c r="UT15" i="9"/>
  <c r="UU15" i="9"/>
  <c r="UV15" i="9"/>
  <c r="UW15" i="9"/>
  <c r="UX15" i="9"/>
  <c r="UY15" i="9"/>
  <c r="UZ15" i="9"/>
  <c r="VA15" i="9"/>
  <c r="VB15" i="9"/>
  <c r="VC15" i="9"/>
  <c r="VD15" i="9"/>
  <c r="VE15" i="9"/>
  <c r="VF15" i="9"/>
  <c r="VG15" i="9"/>
  <c r="VH15" i="9"/>
  <c r="VI15" i="9"/>
  <c r="VJ15" i="9"/>
  <c r="VK15" i="9"/>
  <c r="VL15" i="9"/>
  <c r="VM15" i="9"/>
  <c r="VN15" i="9"/>
  <c r="VO15" i="9"/>
  <c r="VP15" i="9"/>
  <c r="VQ15" i="9"/>
  <c r="VR15" i="9"/>
  <c r="VS15" i="9"/>
  <c r="VT15" i="9"/>
  <c r="VU15" i="9"/>
  <c r="VV15" i="9"/>
  <c r="VW15" i="9"/>
  <c r="VX15" i="9"/>
  <c r="VY15" i="9"/>
  <c r="VZ15" i="9"/>
  <c r="WA15" i="9"/>
  <c r="WB15" i="9"/>
  <c r="WC15" i="9"/>
  <c r="WD15" i="9"/>
  <c r="WE15" i="9"/>
  <c r="WF15" i="9"/>
  <c r="WG15" i="9"/>
  <c r="WH15" i="9"/>
  <c r="WI15" i="9"/>
  <c r="WJ15" i="9"/>
  <c r="WK15" i="9"/>
  <c r="WL15" i="9"/>
  <c r="WM15" i="9"/>
  <c r="WN15" i="9"/>
  <c r="WO15" i="9"/>
  <c r="WP15" i="9"/>
  <c r="WQ15" i="9"/>
  <c r="WR15" i="9"/>
  <c r="WS15" i="9"/>
  <c r="WT15" i="9"/>
  <c r="WU15" i="9"/>
  <c r="WV15" i="9"/>
  <c r="WW15" i="9"/>
  <c r="WX15" i="9"/>
  <c r="WY15" i="9"/>
  <c r="WZ15" i="9"/>
  <c r="XA15" i="9"/>
  <c r="XB15" i="9"/>
  <c r="XC15" i="9"/>
  <c r="XD15" i="9"/>
  <c r="XE15" i="9"/>
  <c r="XF15" i="9"/>
  <c r="XG15" i="9"/>
  <c r="XH15" i="9"/>
  <c r="XI15" i="9"/>
  <c r="XJ15" i="9"/>
  <c r="XK15" i="9"/>
  <c r="XL15" i="9"/>
  <c r="XM15" i="9"/>
  <c r="XN15" i="9"/>
  <c r="XO15" i="9"/>
  <c r="XP15" i="9"/>
  <c r="XQ15" i="9"/>
  <c r="XR15" i="9"/>
  <c r="XS15" i="9"/>
  <c r="XT15" i="9"/>
  <c r="XU15" i="9"/>
  <c r="XV15" i="9"/>
  <c r="XW15" i="9"/>
  <c r="XX15" i="9"/>
  <c r="XY15" i="9"/>
  <c r="XZ15" i="9"/>
  <c r="YA15" i="9"/>
  <c r="YB15" i="9"/>
  <c r="YC15" i="9"/>
  <c r="YD15" i="9"/>
  <c r="YE15" i="9"/>
  <c r="YF15" i="9"/>
  <c r="YG15" i="9"/>
  <c r="YH15" i="9"/>
  <c r="YI15" i="9"/>
  <c r="YJ15" i="9"/>
  <c r="YK15" i="9"/>
  <c r="YL15" i="9"/>
  <c r="YM15" i="9"/>
  <c r="YN15" i="9"/>
  <c r="YO15" i="9"/>
  <c r="YP15" i="9"/>
  <c r="YQ15" i="9"/>
  <c r="YR15" i="9"/>
  <c r="YS15" i="9"/>
  <c r="YT15" i="9"/>
  <c r="YU15" i="9"/>
  <c r="YV15" i="9"/>
  <c r="YW15" i="9"/>
  <c r="YX15" i="9"/>
  <c r="YY15" i="9"/>
  <c r="YZ15" i="9"/>
  <c r="ZA15" i="9"/>
  <c r="ZB15" i="9"/>
  <c r="ZC15" i="9"/>
  <c r="ZD15" i="9"/>
  <c r="ZE15" i="9"/>
  <c r="ZF15" i="9"/>
  <c r="ZG15" i="9"/>
  <c r="ZH15" i="9"/>
  <c r="ZI15" i="9"/>
  <c r="ZJ15" i="9"/>
  <c r="ZK15" i="9"/>
  <c r="ZL15" i="9"/>
  <c r="ZM15" i="9"/>
  <c r="ZN15" i="9"/>
  <c r="ZO15" i="9"/>
  <c r="ZP15" i="9"/>
  <c r="ZQ15" i="9"/>
  <c r="ZR15" i="9"/>
  <c r="ZS15" i="9"/>
  <c r="ZT15" i="9"/>
  <c r="ZU15" i="9"/>
  <c r="ZV15" i="9"/>
  <c r="ZW15" i="9"/>
  <c r="ZX15" i="9"/>
  <c r="ZY15" i="9"/>
  <c r="ZZ15" i="9"/>
  <c r="AAA15" i="9"/>
  <c r="AAB15" i="9"/>
  <c r="AAC15" i="9"/>
  <c r="AAD15" i="9"/>
  <c r="AAE15" i="9"/>
  <c r="AAF15" i="9"/>
  <c r="AAG15" i="9"/>
  <c r="AAH15" i="9"/>
  <c r="AAI15" i="9"/>
  <c r="AAJ15" i="9"/>
  <c r="AAK15" i="9"/>
  <c r="AAL15" i="9"/>
  <c r="AAM15" i="9"/>
  <c r="AAN15" i="9"/>
  <c r="AAO15" i="9"/>
  <c r="AAP15" i="9"/>
  <c r="AAQ15" i="9"/>
  <c r="AAR15" i="9"/>
  <c r="AAS15" i="9"/>
  <c r="AAT15" i="9"/>
  <c r="AAU15" i="9"/>
  <c r="AAV15" i="9"/>
  <c r="AAW15" i="9"/>
  <c r="AAX15" i="9"/>
  <c r="AAY15" i="9"/>
  <c r="AAZ15" i="9"/>
  <c r="ABA15" i="9"/>
  <c r="ABB15" i="9"/>
  <c r="ABC15" i="9"/>
  <c r="ABD15" i="9"/>
  <c r="ABE15" i="9"/>
  <c r="ABF15" i="9"/>
  <c r="ABG15" i="9"/>
  <c r="ABH15" i="9"/>
  <c r="ABI15" i="9"/>
  <c r="ABJ15" i="9"/>
  <c r="ABK15" i="9"/>
  <c r="ABL15" i="9"/>
  <c r="ABM15" i="9"/>
  <c r="ABN15" i="9"/>
  <c r="ABO15" i="9"/>
  <c r="ABP15" i="9"/>
  <c r="ABQ15" i="9"/>
  <c r="ABR15" i="9"/>
  <c r="ABS15" i="9"/>
  <c r="ABT15" i="9"/>
  <c r="ABU15" i="9"/>
  <c r="ABV15" i="9"/>
  <c r="ABW15" i="9"/>
  <c r="ABX15" i="9"/>
  <c r="ABY15" i="9"/>
  <c r="ABZ15" i="9"/>
  <c r="ACA15" i="9"/>
  <c r="ACB15" i="9"/>
  <c r="ACC15" i="9"/>
  <c r="ACD15" i="9"/>
  <c r="ACE15" i="9"/>
  <c r="ACF15" i="9"/>
  <c r="ACG15" i="9"/>
  <c r="ACH15" i="9"/>
  <c r="ACI15" i="9"/>
  <c r="ACJ15" i="9"/>
  <c r="ACK15" i="9"/>
  <c r="ACL15" i="9"/>
  <c r="ACM15" i="9"/>
  <c r="ACN15" i="9"/>
  <c r="ACO15" i="9"/>
  <c r="ACP15" i="9"/>
  <c r="ACQ15" i="9"/>
  <c r="ACR15" i="9"/>
  <c r="ACS15" i="9"/>
  <c r="ACT15" i="9"/>
  <c r="ACU15" i="9"/>
  <c r="ACV15" i="9"/>
  <c r="ACW15" i="9"/>
  <c r="ACX15" i="9"/>
  <c r="ACY15" i="9"/>
  <c r="ACZ15" i="9"/>
  <c r="ADA15" i="9"/>
  <c r="ADB15" i="9"/>
  <c r="ADC15" i="9"/>
  <c r="ADD15" i="9"/>
  <c r="ADE15" i="9"/>
  <c r="ADF15" i="9"/>
  <c r="ADG15" i="9"/>
  <c r="ADH15" i="9"/>
  <c r="ADI15" i="9"/>
  <c r="ADJ15" i="9"/>
  <c r="ADK15" i="9"/>
  <c r="ADL15" i="9"/>
  <c r="ADM15" i="9"/>
  <c r="ADN15" i="9"/>
  <c r="ADO15" i="9"/>
  <c r="ADP15" i="9"/>
  <c r="ADQ15" i="9"/>
  <c r="ADR15" i="9"/>
  <c r="ADS15" i="9"/>
  <c r="ADT15" i="9"/>
  <c r="ADU15" i="9"/>
  <c r="ADV15" i="9"/>
  <c r="ADW15" i="9"/>
  <c r="ADX15" i="9"/>
  <c r="ADY15" i="9"/>
  <c r="ADZ15" i="9"/>
  <c r="AEA15" i="9"/>
  <c r="AEB15" i="9"/>
  <c r="AEC15" i="9"/>
  <c r="AED15" i="9"/>
  <c r="AEE15" i="9"/>
  <c r="AEF15" i="9"/>
  <c r="AEG15" i="9"/>
  <c r="AEH15" i="9"/>
  <c r="AEI15" i="9"/>
  <c r="AEJ15" i="9"/>
  <c r="AEK15" i="9"/>
  <c r="AEL15" i="9"/>
  <c r="AEM15" i="9"/>
  <c r="AEN15" i="9"/>
  <c r="AEO15" i="9"/>
  <c r="AEP15" i="9"/>
  <c r="AEQ15" i="9"/>
  <c r="AER15" i="9"/>
  <c r="AES15" i="9"/>
  <c r="AET15" i="9"/>
  <c r="AEU15" i="9"/>
  <c r="AEV15" i="9"/>
  <c r="AEW15" i="9"/>
  <c r="AEX15" i="9"/>
  <c r="AEY15" i="9"/>
  <c r="AEZ15" i="9"/>
  <c r="AFA15" i="9"/>
  <c r="AFB15" i="9"/>
  <c r="AFC15" i="9"/>
  <c r="AFD15" i="9"/>
  <c r="AFE15" i="9"/>
  <c r="AFF15" i="9"/>
  <c r="AFG15" i="9"/>
  <c r="AFH15" i="9"/>
  <c r="AFI15" i="9"/>
  <c r="AFJ15" i="9"/>
  <c r="AFK15" i="9"/>
  <c r="AFL15" i="9"/>
  <c r="AFM15" i="9"/>
  <c r="AFN15" i="9"/>
  <c r="AFO15" i="9"/>
  <c r="AFP15" i="9"/>
  <c r="RB16" i="9"/>
  <c r="RC16" i="9"/>
  <c r="RD16" i="9"/>
  <c r="RE16" i="9"/>
  <c r="RF16" i="9"/>
  <c r="RG16" i="9"/>
  <c r="RH16" i="9"/>
  <c r="RI16" i="9"/>
  <c r="RJ16" i="9"/>
  <c r="RK16" i="9"/>
  <c r="RL16" i="9"/>
  <c r="RM16" i="9"/>
  <c r="RN16" i="9"/>
  <c r="RO16" i="9"/>
  <c r="RP16" i="9"/>
  <c r="RQ16" i="9"/>
  <c r="RR16" i="9"/>
  <c r="RS16" i="9"/>
  <c r="RT16" i="9"/>
  <c r="RU16" i="9"/>
  <c r="RV16" i="9"/>
  <c r="RW16" i="9"/>
  <c r="RX16" i="9"/>
  <c r="RY16" i="9"/>
  <c r="RZ16" i="9"/>
  <c r="SA16" i="9"/>
  <c r="SB16" i="9"/>
  <c r="SC16" i="9"/>
  <c r="SD16" i="9"/>
  <c r="SE16" i="9"/>
  <c r="SF16" i="9"/>
  <c r="SG16" i="9"/>
  <c r="SH16" i="9"/>
  <c r="SI16" i="9"/>
  <c r="SJ16" i="9"/>
  <c r="SK16" i="9"/>
  <c r="SL16" i="9"/>
  <c r="SM16" i="9"/>
  <c r="SN16" i="9"/>
  <c r="SO16" i="9"/>
  <c r="SP16" i="9"/>
  <c r="SQ16" i="9"/>
  <c r="SR16" i="9"/>
  <c r="SS16" i="9"/>
  <c r="ST16" i="9"/>
  <c r="SU16" i="9"/>
  <c r="SV16" i="9"/>
  <c r="SW16" i="9"/>
  <c r="SX16" i="9"/>
  <c r="SY16" i="9"/>
  <c r="SZ16" i="9"/>
  <c r="TA16" i="9"/>
  <c r="TB16" i="9"/>
  <c r="TC16" i="9"/>
  <c r="TD16" i="9"/>
  <c r="TE16" i="9"/>
  <c r="TF16" i="9"/>
  <c r="TG16" i="9"/>
  <c r="TH16" i="9"/>
  <c r="TI16" i="9"/>
  <c r="TJ16" i="9"/>
  <c r="TK16" i="9"/>
  <c r="TL16" i="9"/>
  <c r="TM16" i="9"/>
  <c r="TN16" i="9"/>
  <c r="TO16" i="9"/>
  <c r="TP16" i="9"/>
  <c r="TQ16" i="9"/>
  <c r="TR16" i="9"/>
  <c r="TS16" i="9"/>
  <c r="TT16" i="9"/>
  <c r="TU16" i="9"/>
  <c r="TV16" i="9"/>
  <c r="TW16" i="9"/>
  <c r="TX16" i="9"/>
  <c r="TY16" i="9"/>
  <c r="TZ16" i="9"/>
  <c r="UA16" i="9"/>
  <c r="UB16" i="9"/>
  <c r="UC16" i="9"/>
  <c r="UD16" i="9"/>
  <c r="UE16" i="9"/>
  <c r="UF16" i="9"/>
  <c r="UG16" i="9"/>
  <c r="UH16" i="9"/>
  <c r="UI16" i="9"/>
  <c r="UJ16" i="9"/>
  <c r="UK16" i="9"/>
  <c r="UL16" i="9"/>
  <c r="UM16" i="9"/>
  <c r="UN16" i="9"/>
  <c r="UO16" i="9"/>
  <c r="UP16" i="9"/>
  <c r="UQ16" i="9"/>
  <c r="UR16" i="9"/>
  <c r="US16" i="9"/>
  <c r="UT16" i="9"/>
  <c r="UU16" i="9"/>
  <c r="UV16" i="9"/>
  <c r="UW16" i="9"/>
  <c r="UX16" i="9"/>
  <c r="UY16" i="9"/>
  <c r="UZ16" i="9"/>
  <c r="VA16" i="9"/>
  <c r="VB16" i="9"/>
  <c r="VC16" i="9"/>
  <c r="VD16" i="9"/>
  <c r="VE16" i="9"/>
  <c r="VF16" i="9"/>
  <c r="VG16" i="9"/>
  <c r="VH16" i="9"/>
  <c r="VI16" i="9"/>
  <c r="VJ16" i="9"/>
  <c r="VK16" i="9"/>
  <c r="VL16" i="9"/>
  <c r="VM16" i="9"/>
  <c r="VN16" i="9"/>
  <c r="VO16" i="9"/>
  <c r="VP16" i="9"/>
  <c r="VQ16" i="9"/>
  <c r="VR16" i="9"/>
  <c r="VS16" i="9"/>
  <c r="VT16" i="9"/>
  <c r="VU16" i="9"/>
  <c r="VV16" i="9"/>
  <c r="VW16" i="9"/>
  <c r="VX16" i="9"/>
  <c r="VY16" i="9"/>
  <c r="VZ16" i="9"/>
  <c r="WA16" i="9"/>
  <c r="WB16" i="9"/>
  <c r="WC16" i="9"/>
  <c r="WD16" i="9"/>
  <c r="WE16" i="9"/>
  <c r="WF16" i="9"/>
  <c r="WG16" i="9"/>
  <c r="WH16" i="9"/>
  <c r="WI16" i="9"/>
  <c r="WJ16" i="9"/>
  <c r="WK16" i="9"/>
  <c r="WL16" i="9"/>
  <c r="WM16" i="9"/>
  <c r="WN16" i="9"/>
  <c r="WO16" i="9"/>
  <c r="WP16" i="9"/>
  <c r="WQ16" i="9"/>
  <c r="WR16" i="9"/>
  <c r="WS16" i="9"/>
  <c r="WT16" i="9"/>
  <c r="WU16" i="9"/>
  <c r="WV16" i="9"/>
  <c r="WW16" i="9"/>
  <c r="WX16" i="9"/>
  <c r="WY16" i="9"/>
  <c r="WZ16" i="9"/>
  <c r="XA16" i="9"/>
  <c r="XB16" i="9"/>
  <c r="XC16" i="9"/>
  <c r="XD16" i="9"/>
  <c r="XE16" i="9"/>
  <c r="XF16" i="9"/>
  <c r="XG16" i="9"/>
  <c r="XH16" i="9"/>
  <c r="XI16" i="9"/>
  <c r="XJ16" i="9"/>
  <c r="XK16" i="9"/>
  <c r="XL16" i="9"/>
  <c r="XM16" i="9"/>
  <c r="XN16" i="9"/>
  <c r="XO16" i="9"/>
  <c r="XP16" i="9"/>
  <c r="XQ16" i="9"/>
  <c r="XR16" i="9"/>
  <c r="XS16" i="9"/>
  <c r="XT16" i="9"/>
  <c r="XU16" i="9"/>
  <c r="XV16" i="9"/>
  <c r="XW16" i="9"/>
  <c r="XX16" i="9"/>
  <c r="XY16" i="9"/>
  <c r="XZ16" i="9"/>
  <c r="YA16" i="9"/>
  <c r="YB16" i="9"/>
  <c r="YC16" i="9"/>
  <c r="YD16" i="9"/>
  <c r="YE16" i="9"/>
  <c r="YF16" i="9"/>
  <c r="YG16" i="9"/>
  <c r="YH16" i="9"/>
  <c r="YI16" i="9"/>
  <c r="YJ16" i="9"/>
  <c r="YK16" i="9"/>
  <c r="YL16" i="9"/>
  <c r="YM16" i="9"/>
  <c r="YN16" i="9"/>
  <c r="YO16" i="9"/>
  <c r="YP16" i="9"/>
  <c r="YQ16" i="9"/>
  <c r="YR16" i="9"/>
  <c r="YS16" i="9"/>
  <c r="YT16" i="9"/>
  <c r="YU16" i="9"/>
  <c r="YV16" i="9"/>
  <c r="YW16" i="9"/>
  <c r="YX16" i="9"/>
  <c r="YY16" i="9"/>
  <c r="YZ16" i="9"/>
  <c r="ZA16" i="9"/>
  <c r="ZB16" i="9"/>
  <c r="ZC16" i="9"/>
  <c r="ZD16" i="9"/>
  <c r="ZE16" i="9"/>
  <c r="ZF16" i="9"/>
  <c r="ZG16" i="9"/>
  <c r="ZH16" i="9"/>
  <c r="ZI16" i="9"/>
  <c r="ZJ16" i="9"/>
  <c r="ZK16" i="9"/>
  <c r="ZL16" i="9"/>
  <c r="ZM16" i="9"/>
  <c r="ZN16" i="9"/>
  <c r="ZO16" i="9"/>
  <c r="ZP16" i="9"/>
  <c r="ZQ16" i="9"/>
  <c r="ZR16" i="9"/>
  <c r="ZS16" i="9"/>
  <c r="ZT16" i="9"/>
  <c r="ZU16" i="9"/>
  <c r="ZV16" i="9"/>
  <c r="ZW16" i="9"/>
  <c r="ZX16" i="9"/>
  <c r="ZY16" i="9"/>
  <c r="ZZ16" i="9"/>
  <c r="AAA16" i="9"/>
  <c r="AAB16" i="9"/>
  <c r="AAC16" i="9"/>
  <c r="AAD16" i="9"/>
  <c r="AAE16" i="9"/>
  <c r="AAF16" i="9"/>
  <c r="AAG16" i="9"/>
  <c r="AAH16" i="9"/>
  <c r="AAI16" i="9"/>
  <c r="AAJ16" i="9"/>
  <c r="AAK16" i="9"/>
  <c r="AAL16" i="9"/>
  <c r="AAM16" i="9"/>
  <c r="AAN16" i="9"/>
  <c r="AAO16" i="9"/>
  <c r="AAP16" i="9"/>
  <c r="AAQ16" i="9"/>
  <c r="AAR16" i="9"/>
  <c r="AAS16" i="9"/>
  <c r="AAT16" i="9"/>
  <c r="AAU16" i="9"/>
  <c r="AAV16" i="9"/>
  <c r="AAW16" i="9"/>
  <c r="AAX16" i="9"/>
  <c r="AAY16" i="9"/>
  <c r="AAZ16" i="9"/>
  <c r="ABA16" i="9"/>
  <c r="ABB16" i="9"/>
  <c r="ABC16" i="9"/>
  <c r="ABD16" i="9"/>
  <c r="ABE16" i="9"/>
  <c r="ABF16" i="9"/>
  <c r="ABG16" i="9"/>
  <c r="ABH16" i="9"/>
  <c r="ABI16" i="9"/>
  <c r="ABJ16" i="9"/>
  <c r="ABK16" i="9"/>
  <c r="ABL16" i="9"/>
  <c r="ABM16" i="9"/>
  <c r="ABN16" i="9"/>
  <c r="ABO16" i="9"/>
  <c r="ABP16" i="9"/>
  <c r="ABQ16" i="9"/>
  <c r="ABR16" i="9"/>
  <c r="ABS16" i="9"/>
  <c r="ABT16" i="9"/>
  <c r="ABU16" i="9"/>
  <c r="ABV16" i="9"/>
  <c r="ABW16" i="9"/>
  <c r="ABX16" i="9"/>
  <c r="ABY16" i="9"/>
  <c r="ABZ16" i="9"/>
  <c r="ACA16" i="9"/>
  <c r="ACB16" i="9"/>
  <c r="ACC16" i="9"/>
  <c r="ACD16" i="9"/>
  <c r="ACE16" i="9"/>
  <c r="ACF16" i="9"/>
  <c r="ACG16" i="9"/>
  <c r="ACH16" i="9"/>
  <c r="ACI16" i="9"/>
  <c r="ACJ16" i="9"/>
  <c r="ACK16" i="9"/>
  <c r="ACL16" i="9"/>
  <c r="ACM16" i="9"/>
  <c r="ACN16" i="9"/>
  <c r="ACO16" i="9"/>
  <c r="ACP16" i="9"/>
  <c r="ACQ16" i="9"/>
  <c r="ACR16" i="9"/>
  <c r="ACS16" i="9"/>
  <c r="ACT16" i="9"/>
  <c r="ACU16" i="9"/>
  <c r="ACV16" i="9"/>
  <c r="ACW16" i="9"/>
  <c r="ACX16" i="9"/>
  <c r="ACY16" i="9"/>
  <c r="ACZ16" i="9"/>
  <c r="ADA16" i="9"/>
  <c r="ADB16" i="9"/>
  <c r="ADC16" i="9"/>
  <c r="ADD16" i="9"/>
  <c r="ADE16" i="9"/>
  <c r="ADF16" i="9"/>
  <c r="ADG16" i="9"/>
  <c r="ADH16" i="9"/>
  <c r="ADI16" i="9"/>
  <c r="ADJ16" i="9"/>
  <c r="ADK16" i="9"/>
  <c r="ADL16" i="9"/>
  <c r="ADM16" i="9"/>
  <c r="ADN16" i="9"/>
  <c r="ADO16" i="9"/>
  <c r="ADP16" i="9"/>
  <c r="ADQ16" i="9"/>
  <c r="ADR16" i="9"/>
  <c r="ADS16" i="9"/>
  <c r="ADT16" i="9"/>
  <c r="ADU16" i="9"/>
  <c r="ADV16" i="9"/>
  <c r="ADW16" i="9"/>
  <c r="ADX16" i="9"/>
  <c r="ADY16" i="9"/>
  <c r="ADZ16" i="9"/>
  <c r="AEA16" i="9"/>
  <c r="AEB16" i="9"/>
  <c r="AEC16" i="9"/>
  <c r="AED16" i="9"/>
  <c r="AEE16" i="9"/>
  <c r="AEF16" i="9"/>
  <c r="AEG16" i="9"/>
  <c r="AEH16" i="9"/>
  <c r="AEI16" i="9"/>
  <c r="AEJ16" i="9"/>
  <c r="AEK16" i="9"/>
  <c r="AEL16" i="9"/>
  <c r="AEM16" i="9"/>
  <c r="AEN16" i="9"/>
  <c r="AEO16" i="9"/>
  <c r="AEP16" i="9"/>
  <c r="AEQ16" i="9"/>
  <c r="AER16" i="9"/>
  <c r="AES16" i="9"/>
  <c r="AET16" i="9"/>
  <c r="AEU16" i="9"/>
  <c r="AEV16" i="9"/>
  <c r="AEW16" i="9"/>
  <c r="AEX16" i="9"/>
  <c r="AEY16" i="9"/>
  <c r="AEZ16" i="9"/>
  <c r="AFA16" i="9"/>
  <c r="AFB16" i="9"/>
  <c r="AFC16" i="9"/>
  <c r="AFD16" i="9"/>
  <c r="AFE16" i="9"/>
  <c r="AFF16" i="9"/>
  <c r="AFG16" i="9"/>
  <c r="AFH16" i="9"/>
  <c r="AFI16" i="9"/>
  <c r="AFJ16" i="9"/>
  <c r="AFK16" i="9"/>
  <c r="AFL16" i="9"/>
  <c r="AFM16" i="9"/>
  <c r="AFN16" i="9"/>
  <c r="AFO16" i="9"/>
  <c r="AFP16" i="9"/>
  <c r="RB17" i="9"/>
  <c r="RC17" i="9"/>
  <c r="RD17" i="9"/>
  <c r="RE17" i="9"/>
  <c r="RF17" i="9"/>
  <c r="RG17" i="9"/>
  <c r="RH17" i="9"/>
  <c r="RI17" i="9"/>
  <c r="RJ17" i="9"/>
  <c r="RK17" i="9"/>
  <c r="RL17" i="9"/>
  <c r="RM17" i="9"/>
  <c r="RN17" i="9"/>
  <c r="RO17" i="9"/>
  <c r="RP17" i="9"/>
  <c r="RQ17" i="9"/>
  <c r="RR17" i="9"/>
  <c r="RS17" i="9"/>
  <c r="RT17" i="9"/>
  <c r="RU17" i="9"/>
  <c r="RV17" i="9"/>
  <c r="RW17" i="9"/>
  <c r="RX17" i="9"/>
  <c r="RY17" i="9"/>
  <c r="RZ17" i="9"/>
  <c r="SA17" i="9"/>
  <c r="SB17" i="9"/>
  <c r="SC17" i="9"/>
  <c r="SD17" i="9"/>
  <c r="SE17" i="9"/>
  <c r="SF17" i="9"/>
  <c r="SG17" i="9"/>
  <c r="SH17" i="9"/>
  <c r="SI17" i="9"/>
  <c r="SJ17" i="9"/>
  <c r="SK17" i="9"/>
  <c r="SL17" i="9"/>
  <c r="SM17" i="9"/>
  <c r="SN17" i="9"/>
  <c r="SO17" i="9"/>
  <c r="SP17" i="9"/>
  <c r="SQ17" i="9"/>
  <c r="SR17" i="9"/>
  <c r="SS17" i="9"/>
  <c r="ST17" i="9"/>
  <c r="SU17" i="9"/>
  <c r="SV17" i="9"/>
  <c r="SW17" i="9"/>
  <c r="SX17" i="9"/>
  <c r="SY17" i="9"/>
  <c r="SZ17" i="9"/>
  <c r="TA17" i="9"/>
  <c r="TB17" i="9"/>
  <c r="TC17" i="9"/>
  <c r="TD17" i="9"/>
  <c r="TE17" i="9"/>
  <c r="TF17" i="9"/>
  <c r="TG17" i="9"/>
  <c r="TH17" i="9"/>
  <c r="TI17" i="9"/>
  <c r="TJ17" i="9"/>
  <c r="TK17" i="9"/>
  <c r="TL17" i="9"/>
  <c r="TM17" i="9"/>
  <c r="TN17" i="9"/>
  <c r="TO17" i="9"/>
  <c r="TP17" i="9"/>
  <c r="TQ17" i="9"/>
  <c r="TR17" i="9"/>
  <c r="TS17" i="9"/>
  <c r="TT17" i="9"/>
  <c r="TU17" i="9"/>
  <c r="TV17" i="9"/>
  <c r="TW17" i="9"/>
  <c r="TX17" i="9"/>
  <c r="TY17" i="9"/>
  <c r="TZ17" i="9"/>
  <c r="UA17" i="9"/>
  <c r="UB17" i="9"/>
  <c r="UC17" i="9"/>
  <c r="UD17" i="9"/>
  <c r="UE17" i="9"/>
  <c r="UF17" i="9"/>
  <c r="UG17" i="9"/>
  <c r="UH17" i="9"/>
  <c r="UI17" i="9"/>
  <c r="UJ17" i="9"/>
  <c r="UK17" i="9"/>
  <c r="UL17" i="9"/>
  <c r="UM17" i="9"/>
  <c r="UN17" i="9"/>
  <c r="UO17" i="9"/>
  <c r="UP17" i="9"/>
  <c r="UQ17" i="9"/>
  <c r="UR17" i="9"/>
  <c r="US17" i="9"/>
  <c r="UT17" i="9"/>
  <c r="UU17" i="9"/>
  <c r="UV17" i="9"/>
  <c r="UW17" i="9"/>
  <c r="UX17" i="9"/>
  <c r="UY17" i="9"/>
  <c r="UZ17" i="9"/>
  <c r="VA17" i="9"/>
  <c r="VB17" i="9"/>
  <c r="VC17" i="9"/>
  <c r="VD17" i="9"/>
  <c r="VE17" i="9"/>
  <c r="VF17" i="9"/>
  <c r="VG17" i="9"/>
  <c r="VH17" i="9"/>
  <c r="VI17" i="9"/>
  <c r="VJ17" i="9"/>
  <c r="VK17" i="9"/>
  <c r="VL17" i="9"/>
  <c r="VM17" i="9"/>
  <c r="VN17" i="9"/>
  <c r="VO17" i="9"/>
  <c r="VP17" i="9"/>
  <c r="VQ17" i="9"/>
  <c r="VR17" i="9"/>
  <c r="VS17" i="9"/>
  <c r="VT17" i="9"/>
  <c r="VU17" i="9"/>
  <c r="VV17" i="9"/>
  <c r="VW17" i="9"/>
  <c r="VX17" i="9"/>
  <c r="VY17" i="9"/>
  <c r="VZ17" i="9"/>
  <c r="WA17" i="9"/>
  <c r="WB17" i="9"/>
  <c r="WC17" i="9"/>
  <c r="WD17" i="9"/>
  <c r="WE17" i="9"/>
  <c r="WF17" i="9"/>
  <c r="WG17" i="9"/>
  <c r="WH17" i="9"/>
  <c r="WI17" i="9"/>
  <c r="WJ17" i="9"/>
  <c r="WK17" i="9"/>
  <c r="WL17" i="9"/>
  <c r="WM17" i="9"/>
  <c r="WN17" i="9"/>
  <c r="WO17" i="9"/>
  <c r="WP17" i="9"/>
  <c r="WQ17" i="9"/>
  <c r="WR17" i="9"/>
  <c r="WS17" i="9"/>
  <c r="WT17" i="9"/>
  <c r="WU17" i="9"/>
  <c r="WV17" i="9"/>
  <c r="WW17" i="9"/>
  <c r="WX17" i="9"/>
  <c r="WY17" i="9"/>
  <c r="WZ17" i="9"/>
  <c r="XA17" i="9"/>
  <c r="XB17" i="9"/>
  <c r="XC17" i="9"/>
  <c r="XD17" i="9"/>
  <c r="XE17" i="9"/>
  <c r="XF17" i="9"/>
  <c r="XG17" i="9"/>
  <c r="XH17" i="9"/>
  <c r="XI17" i="9"/>
  <c r="XJ17" i="9"/>
  <c r="XK17" i="9"/>
  <c r="XL17" i="9"/>
  <c r="XM17" i="9"/>
  <c r="XN17" i="9"/>
  <c r="XO17" i="9"/>
  <c r="XP17" i="9"/>
  <c r="XQ17" i="9"/>
  <c r="XR17" i="9"/>
  <c r="XS17" i="9"/>
  <c r="XT17" i="9"/>
  <c r="XU17" i="9"/>
  <c r="XV17" i="9"/>
  <c r="XW17" i="9"/>
  <c r="XX17" i="9"/>
  <c r="XY17" i="9"/>
  <c r="XZ17" i="9"/>
  <c r="YA17" i="9"/>
  <c r="YB17" i="9"/>
  <c r="YC17" i="9"/>
  <c r="YD17" i="9"/>
  <c r="YE17" i="9"/>
  <c r="YF17" i="9"/>
  <c r="YG17" i="9"/>
  <c r="YH17" i="9"/>
  <c r="YI17" i="9"/>
  <c r="YJ17" i="9"/>
  <c r="YK17" i="9"/>
  <c r="YL17" i="9"/>
  <c r="YM17" i="9"/>
  <c r="YN17" i="9"/>
  <c r="YO17" i="9"/>
  <c r="YP17" i="9"/>
  <c r="YQ17" i="9"/>
  <c r="YR17" i="9"/>
  <c r="YS17" i="9"/>
  <c r="YT17" i="9"/>
  <c r="YU17" i="9"/>
  <c r="YV17" i="9"/>
  <c r="YW17" i="9"/>
  <c r="YX17" i="9"/>
  <c r="YY17" i="9"/>
  <c r="YZ17" i="9"/>
  <c r="ZA17" i="9"/>
  <c r="ZB17" i="9"/>
  <c r="ZC17" i="9"/>
  <c r="ZD17" i="9"/>
  <c r="ZE17" i="9"/>
  <c r="ZF17" i="9"/>
  <c r="ZG17" i="9"/>
  <c r="ZH17" i="9"/>
  <c r="ZI17" i="9"/>
  <c r="ZJ17" i="9"/>
  <c r="ZK17" i="9"/>
  <c r="ZL17" i="9"/>
  <c r="ZM17" i="9"/>
  <c r="ZN17" i="9"/>
  <c r="ZO17" i="9"/>
  <c r="ZP17" i="9"/>
  <c r="ZQ17" i="9"/>
  <c r="ZR17" i="9"/>
  <c r="ZS17" i="9"/>
  <c r="ZT17" i="9"/>
  <c r="ZU17" i="9"/>
  <c r="ZV17" i="9"/>
  <c r="ZW17" i="9"/>
  <c r="ZX17" i="9"/>
  <c r="ZY17" i="9"/>
  <c r="ZZ17" i="9"/>
  <c r="AAA17" i="9"/>
  <c r="AAB17" i="9"/>
  <c r="AAC17" i="9"/>
  <c r="AAD17" i="9"/>
  <c r="AAE17" i="9"/>
  <c r="AAF17" i="9"/>
  <c r="AAG17" i="9"/>
  <c r="AAH17" i="9"/>
  <c r="AAI17" i="9"/>
  <c r="AAJ17" i="9"/>
  <c r="AAK17" i="9"/>
  <c r="AAL17" i="9"/>
  <c r="AAM17" i="9"/>
  <c r="AAN17" i="9"/>
  <c r="AAO17" i="9"/>
  <c r="AAP17" i="9"/>
  <c r="AAQ17" i="9"/>
  <c r="AAR17" i="9"/>
  <c r="AAS17" i="9"/>
  <c r="AAT17" i="9"/>
  <c r="AAU17" i="9"/>
  <c r="AAV17" i="9"/>
  <c r="AAW17" i="9"/>
  <c r="AAX17" i="9"/>
  <c r="AAY17" i="9"/>
  <c r="AAZ17" i="9"/>
  <c r="ABA17" i="9"/>
  <c r="ABB17" i="9"/>
  <c r="ABC17" i="9"/>
  <c r="ABD17" i="9"/>
  <c r="ABE17" i="9"/>
  <c r="ABF17" i="9"/>
  <c r="ABG17" i="9"/>
  <c r="ABH17" i="9"/>
  <c r="ABI17" i="9"/>
  <c r="ABJ17" i="9"/>
  <c r="ABK17" i="9"/>
  <c r="ABL17" i="9"/>
  <c r="ABM17" i="9"/>
  <c r="ABN17" i="9"/>
  <c r="ABO17" i="9"/>
  <c r="ABP17" i="9"/>
  <c r="ABQ17" i="9"/>
  <c r="ABR17" i="9"/>
  <c r="ABS17" i="9"/>
  <c r="ABT17" i="9"/>
  <c r="ABU17" i="9"/>
  <c r="ABV17" i="9"/>
  <c r="ABW17" i="9"/>
  <c r="ABX17" i="9"/>
  <c r="ABY17" i="9"/>
  <c r="ABZ17" i="9"/>
  <c r="ACA17" i="9"/>
  <c r="ACB17" i="9"/>
  <c r="ACC17" i="9"/>
  <c r="ACD17" i="9"/>
  <c r="ACE17" i="9"/>
  <c r="ACF17" i="9"/>
  <c r="ACG17" i="9"/>
  <c r="ACH17" i="9"/>
  <c r="ACI17" i="9"/>
  <c r="ACJ17" i="9"/>
  <c r="ACK17" i="9"/>
  <c r="ACL17" i="9"/>
  <c r="ACM17" i="9"/>
  <c r="ACN17" i="9"/>
  <c r="ACO17" i="9"/>
  <c r="ACP17" i="9"/>
  <c r="ACQ17" i="9"/>
  <c r="ACR17" i="9"/>
  <c r="ACS17" i="9"/>
  <c r="ACT17" i="9"/>
  <c r="ACU17" i="9"/>
  <c r="ACV17" i="9"/>
  <c r="ACW17" i="9"/>
  <c r="ACX17" i="9"/>
  <c r="ACY17" i="9"/>
  <c r="ACZ17" i="9"/>
  <c r="ADA17" i="9"/>
  <c r="ADB17" i="9"/>
  <c r="ADC17" i="9"/>
  <c r="ADD17" i="9"/>
  <c r="ADE17" i="9"/>
  <c r="ADF17" i="9"/>
  <c r="ADG17" i="9"/>
  <c r="ADH17" i="9"/>
  <c r="ADI17" i="9"/>
  <c r="ADJ17" i="9"/>
  <c r="ADK17" i="9"/>
  <c r="ADL17" i="9"/>
  <c r="ADM17" i="9"/>
  <c r="ADN17" i="9"/>
  <c r="ADO17" i="9"/>
  <c r="ADP17" i="9"/>
  <c r="ADQ17" i="9"/>
  <c r="ADR17" i="9"/>
  <c r="ADS17" i="9"/>
  <c r="ADT17" i="9"/>
  <c r="ADU17" i="9"/>
  <c r="ADV17" i="9"/>
  <c r="ADW17" i="9"/>
  <c r="ADX17" i="9"/>
  <c r="ADY17" i="9"/>
  <c r="ADZ17" i="9"/>
  <c r="AEA17" i="9"/>
  <c r="AEB17" i="9"/>
  <c r="AEC17" i="9"/>
  <c r="AED17" i="9"/>
  <c r="AEE17" i="9"/>
  <c r="AEF17" i="9"/>
  <c r="AEG17" i="9"/>
  <c r="AEH17" i="9"/>
  <c r="AEI17" i="9"/>
  <c r="AEJ17" i="9"/>
  <c r="AEK17" i="9"/>
  <c r="AEL17" i="9"/>
  <c r="AEM17" i="9"/>
  <c r="AEN17" i="9"/>
  <c r="AEO17" i="9"/>
  <c r="AEP17" i="9"/>
  <c r="AEQ17" i="9"/>
  <c r="AER17" i="9"/>
  <c r="AES17" i="9"/>
  <c r="AET17" i="9"/>
  <c r="AEU17" i="9"/>
  <c r="AEV17" i="9"/>
  <c r="AEW17" i="9"/>
  <c r="AEX17" i="9"/>
  <c r="AEY17" i="9"/>
  <c r="AEZ17" i="9"/>
  <c r="AFA17" i="9"/>
  <c r="AFB17" i="9"/>
  <c r="AFC17" i="9"/>
  <c r="AFD17" i="9"/>
  <c r="AFE17" i="9"/>
  <c r="AFF17" i="9"/>
  <c r="AFG17" i="9"/>
  <c r="AFH17" i="9"/>
  <c r="AFI17" i="9"/>
  <c r="AFJ17" i="9"/>
  <c r="AFK17" i="9"/>
  <c r="AFL17" i="9"/>
  <c r="AFM17" i="9"/>
  <c r="AFN17" i="9"/>
  <c r="AFO17" i="9"/>
  <c r="AFP17" i="9"/>
  <c r="RB18" i="9"/>
  <c r="RC18" i="9"/>
  <c r="RD18" i="9"/>
  <c r="RE18" i="9"/>
  <c r="RF18" i="9"/>
  <c r="RG18" i="9"/>
  <c r="RH18" i="9"/>
  <c r="RI18" i="9"/>
  <c r="RJ18" i="9"/>
  <c r="RK18" i="9"/>
  <c r="RL18" i="9"/>
  <c r="RM18" i="9"/>
  <c r="RN18" i="9"/>
  <c r="RO18" i="9"/>
  <c r="RP18" i="9"/>
  <c r="RQ18" i="9"/>
  <c r="RR18" i="9"/>
  <c r="RS18" i="9"/>
  <c r="RT18" i="9"/>
  <c r="RU18" i="9"/>
  <c r="RV18" i="9"/>
  <c r="RW18" i="9"/>
  <c r="RX18" i="9"/>
  <c r="RY18" i="9"/>
  <c r="RZ18" i="9"/>
  <c r="SA18" i="9"/>
  <c r="SB18" i="9"/>
  <c r="SC18" i="9"/>
  <c r="SD18" i="9"/>
  <c r="SE18" i="9"/>
  <c r="SF18" i="9"/>
  <c r="SG18" i="9"/>
  <c r="SH18" i="9"/>
  <c r="SI18" i="9"/>
  <c r="SJ18" i="9"/>
  <c r="SK18" i="9"/>
  <c r="SL18" i="9"/>
  <c r="SM18" i="9"/>
  <c r="SN18" i="9"/>
  <c r="SO18" i="9"/>
  <c r="SP18" i="9"/>
  <c r="SQ18" i="9"/>
  <c r="SR18" i="9"/>
  <c r="SS18" i="9"/>
  <c r="ST18" i="9"/>
  <c r="SU18" i="9"/>
  <c r="SV18" i="9"/>
  <c r="SW18" i="9"/>
  <c r="SX18" i="9"/>
  <c r="SY18" i="9"/>
  <c r="SZ18" i="9"/>
  <c r="TA18" i="9"/>
  <c r="TB18" i="9"/>
  <c r="TC18" i="9"/>
  <c r="TD18" i="9"/>
  <c r="TE18" i="9"/>
  <c r="TF18" i="9"/>
  <c r="TG18" i="9"/>
  <c r="TH18" i="9"/>
  <c r="TI18" i="9"/>
  <c r="TJ18" i="9"/>
  <c r="TK18" i="9"/>
  <c r="TL18" i="9"/>
  <c r="TM18" i="9"/>
  <c r="TN18" i="9"/>
  <c r="TO18" i="9"/>
  <c r="TP18" i="9"/>
  <c r="TQ18" i="9"/>
  <c r="TR18" i="9"/>
  <c r="TS18" i="9"/>
  <c r="TT18" i="9"/>
  <c r="TU18" i="9"/>
  <c r="TV18" i="9"/>
  <c r="TW18" i="9"/>
  <c r="TX18" i="9"/>
  <c r="TY18" i="9"/>
  <c r="TZ18" i="9"/>
  <c r="UA18" i="9"/>
  <c r="UB18" i="9"/>
  <c r="UC18" i="9"/>
  <c r="UD18" i="9"/>
  <c r="UE18" i="9"/>
  <c r="UF18" i="9"/>
  <c r="UG18" i="9"/>
  <c r="UH18" i="9"/>
  <c r="UI18" i="9"/>
  <c r="UJ18" i="9"/>
  <c r="UK18" i="9"/>
  <c r="UL18" i="9"/>
  <c r="UM18" i="9"/>
  <c r="UN18" i="9"/>
  <c r="UO18" i="9"/>
  <c r="UP18" i="9"/>
  <c r="UQ18" i="9"/>
  <c r="UR18" i="9"/>
  <c r="US18" i="9"/>
  <c r="UT18" i="9"/>
  <c r="UU18" i="9"/>
  <c r="UV18" i="9"/>
  <c r="UW18" i="9"/>
  <c r="UX18" i="9"/>
  <c r="UY18" i="9"/>
  <c r="UZ18" i="9"/>
  <c r="VA18" i="9"/>
  <c r="VB18" i="9"/>
  <c r="VC18" i="9"/>
  <c r="VD18" i="9"/>
  <c r="VE18" i="9"/>
  <c r="VF18" i="9"/>
  <c r="VG18" i="9"/>
  <c r="VH18" i="9"/>
  <c r="VI18" i="9"/>
  <c r="VJ18" i="9"/>
  <c r="VK18" i="9"/>
  <c r="VL18" i="9"/>
  <c r="VM18" i="9"/>
  <c r="VN18" i="9"/>
  <c r="VO18" i="9"/>
  <c r="VP18" i="9"/>
  <c r="VQ18" i="9"/>
  <c r="VR18" i="9"/>
  <c r="VS18" i="9"/>
  <c r="VT18" i="9"/>
  <c r="VU18" i="9"/>
  <c r="VV18" i="9"/>
  <c r="VW18" i="9"/>
  <c r="VX18" i="9"/>
  <c r="VY18" i="9"/>
  <c r="VZ18" i="9"/>
  <c r="WA18" i="9"/>
  <c r="WB18" i="9"/>
  <c r="WC18" i="9"/>
  <c r="WD18" i="9"/>
  <c r="WE18" i="9"/>
  <c r="WF18" i="9"/>
  <c r="WG18" i="9"/>
  <c r="WH18" i="9"/>
  <c r="WI18" i="9"/>
  <c r="WJ18" i="9"/>
  <c r="WK18" i="9"/>
  <c r="WL18" i="9"/>
  <c r="WM18" i="9"/>
  <c r="WN18" i="9"/>
  <c r="WO18" i="9"/>
  <c r="WP18" i="9"/>
  <c r="WQ18" i="9"/>
  <c r="WR18" i="9"/>
  <c r="WS18" i="9"/>
  <c r="WT18" i="9"/>
  <c r="WU18" i="9"/>
  <c r="WV18" i="9"/>
  <c r="WW18" i="9"/>
  <c r="WX18" i="9"/>
  <c r="WY18" i="9"/>
  <c r="WZ18" i="9"/>
  <c r="XA18" i="9"/>
  <c r="XB18" i="9"/>
  <c r="XC18" i="9"/>
  <c r="XD18" i="9"/>
  <c r="XE18" i="9"/>
  <c r="XF18" i="9"/>
  <c r="XG18" i="9"/>
  <c r="XH18" i="9"/>
  <c r="XI18" i="9"/>
  <c r="XJ18" i="9"/>
  <c r="XK18" i="9"/>
  <c r="XL18" i="9"/>
  <c r="XM18" i="9"/>
  <c r="XN18" i="9"/>
  <c r="XO18" i="9"/>
  <c r="XP18" i="9"/>
  <c r="XQ18" i="9"/>
  <c r="XR18" i="9"/>
  <c r="XS18" i="9"/>
  <c r="XT18" i="9"/>
  <c r="XU18" i="9"/>
  <c r="XV18" i="9"/>
  <c r="XW18" i="9"/>
  <c r="XX18" i="9"/>
  <c r="XY18" i="9"/>
  <c r="XZ18" i="9"/>
  <c r="YA18" i="9"/>
  <c r="YB18" i="9"/>
  <c r="YC18" i="9"/>
  <c r="YD18" i="9"/>
  <c r="YE18" i="9"/>
  <c r="YF18" i="9"/>
  <c r="YG18" i="9"/>
  <c r="YH18" i="9"/>
  <c r="YI18" i="9"/>
  <c r="YJ18" i="9"/>
  <c r="YK18" i="9"/>
  <c r="YL18" i="9"/>
  <c r="YM18" i="9"/>
  <c r="YN18" i="9"/>
  <c r="YO18" i="9"/>
  <c r="YP18" i="9"/>
  <c r="YQ18" i="9"/>
  <c r="YR18" i="9"/>
  <c r="YS18" i="9"/>
  <c r="YT18" i="9"/>
  <c r="YU18" i="9"/>
  <c r="YV18" i="9"/>
  <c r="YW18" i="9"/>
  <c r="YX18" i="9"/>
  <c r="YY18" i="9"/>
  <c r="YZ18" i="9"/>
  <c r="ZA18" i="9"/>
  <c r="ZB18" i="9"/>
  <c r="ZC18" i="9"/>
  <c r="ZD18" i="9"/>
  <c r="ZE18" i="9"/>
  <c r="ZF18" i="9"/>
  <c r="ZG18" i="9"/>
  <c r="ZH18" i="9"/>
  <c r="ZI18" i="9"/>
  <c r="ZJ18" i="9"/>
  <c r="ZK18" i="9"/>
  <c r="ZL18" i="9"/>
  <c r="ZM18" i="9"/>
  <c r="ZN18" i="9"/>
  <c r="ZO18" i="9"/>
  <c r="ZP18" i="9"/>
  <c r="ZQ18" i="9"/>
  <c r="ZR18" i="9"/>
  <c r="ZS18" i="9"/>
  <c r="ZT18" i="9"/>
  <c r="ZU18" i="9"/>
  <c r="ZV18" i="9"/>
  <c r="ZW18" i="9"/>
  <c r="ZX18" i="9"/>
  <c r="ZY18" i="9"/>
  <c r="ZZ18" i="9"/>
  <c r="AAA18" i="9"/>
  <c r="AAB18" i="9"/>
  <c r="AAC18" i="9"/>
  <c r="AAD18" i="9"/>
  <c r="AAE18" i="9"/>
  <c r="AAF18" i="9"/>
  <c r="AAG18" i="9"/>
  <c r="AAH18" i="9"/>
  <c r="AAI18" i="9"/>
  <c r="AAJ18" i="9"/>
  <c r="AAK18" i="9"/>
  <c r="AAL18" i="9"/>
  <c r="AAM18" i="9"/>
  <c r="AAN18" i="9"/>
  <c r="AAO18" i="9"/>
  <c r="AAP18" i="9"/>
  <c r="AAQ18" i="9"/>
  <c r="AAR18" i="9"/>
  <c r="AAS18" i="9"/>
  <c r="AAT18" i="9"/>
  <c r="AAU18" i="9"/>
  <c r="AAV18" i="9"/>
  <c r="AAW18" i="9"/>
  <c r="AAX18" i="9"/>
  <c r="AAY18" i="9"/>
  <c r="AAZ18" i="9"/>
  <c r="ABA18" i="9"/>
  <c r="ABB18" i="9"/>
  <c r="ABC18" i="9"/>
  <c r="ABD18" i="9"/>
  <c r="ABE18" i="9"/>
  <c r="ABF18" i="9"/>
  <c r="ABG18" i="9"/>
  <c r="ABH18" i="9"/>
  <c r="ABI18" i="9"/>
  <c r="ABJ18" i="9"/>
  <c r="ABK18" i="9"/>
  <c r="ABL18" i="9"/>
  <c r="ABM18" i="9"/>
  <c r="ABN18" i="9"/>
  <c r="ABO18" i="9"/>
  <c r="ABP18" i="9"/>
  <c r="ABQ18" i="9"/>
  <c r="ABR18" i="9"/>
  <c r="ABS18" i="9"/>
  <c r="ABT18" i="9"/>
  <c r="ABU18" i="9"/>
  <c r="ABV18" i="9"/>
  <c r="ABW18" i="9"/>
  <c r="ABX18" i="9"/>
  <c r="ABY18" i="9"/>
  <c r="ABZ18" i="9"/>
  <c r="ACA18" i="9"/>
  <c r="ACB18" i="9"/>
  <c r="ACC18" i="9"/>
  <c r="ACD18" i="9"/>
  <c r="ACE18" i="9"/>
  <c r="ACF18" i="9"/>
  <c r="ACG18" i="9"/>
  <c r="ACH18" i="9"/>
  <c r="ACI18" i="9"/>
  <c r="ACJ18" i="9"/>
  <c r="ACK18" i="9"/>
  <c r="ACL18" i="9"/>
  <c r="ACM18" i="9"/>
  <c r="ACN18" i="9"/>
  <c r="ACO18" i="9"/>
  <c r="ACP18" i="9"/>
  <c r="ACQ18" i="9"/>
  <c r="ACR18" i="9"/>
  <c r="ACS18" i="9"/>
  <c r="ACT18" i="9"/>
  <c r="ACU18" i="9"/>
  <c r="ACV18" i="9"/>
  <c r="ACW18" i="9"/>
  <c r="ACX18" i="9"/>
  <c r="ACY18" i="9"/>
  <c r="ACZ18" i="9"/>
  <c r="ADA18" i="9"/>
  <c r="ADB18" i="9"/>
  <c r="ADC18" i="9"/>
  <c r="ADD18" i="9"/>
  <c r="ADE18" i="9"/>
  <c r="ADF18" i="9"/>
  <c r="ADG18" i="9"/>
  <c r="ADH18" i="9"/>
  <c r="ADI18" i="9"/>
  <c r="ADJ18" i="9"/>
  <c r="ADK18" i="9"/>
  <c r="ADL18" i="9"/>
  <c r="ADM18" i="9"/>
  <c r="ADN18" i="9"/>
  <c r="ADO18" i="9"/>
  <c r="ADP18" i="9"/>
  <c r="ADQ18" i="9"/>
  <c r="ADR18" i="9"/>
  <c r="ADS18" i="9"/>
  <c r="ADT18" i="9"/>
  <c r="ADU18" i="9"/>
  <c r="ADV18" i="9"/>
  <c r="ADW18" i="9"/>
  <c r="ADX18" i="9"/>
  <c r="ADY18" i="9"/>
  <c r="ADZ18" i="9"/>
  <c r="AEA18" i="9"/>
  <c r="AEB18" i="9"/>
  <c r="AEC18" i="9"/>
  <c r="AED18" i="9"/>
  <c r="AEE18" i="9"/>
  <c r="AEF18" i="9"/>
  <c r="AEG18" i="9"/>
  <c r="AEH18" i="9"/>
  <c r="AEI18" i="9"/>
  <c r="AEJ18" i="9"/>
  <c r="AEK18" i="9"/>
  <c r="AEL18" i="9"/>
  <c r="AEM18" i="9"/>
  <c r="AEN18" i="9"/>
  <c r="AEO18" i="9"/>
  <c r="AEP18" i="9"/>
  <c r="AEQ18" i="9"/>
  <c r="AER18" i="9"/>
  <c r="AES18" i="9"/>
  <c r="AET18" i="9"/>
  <c r="AEU18" i="9"/>
  <c r="AEV18" i="9"/>
  <c r="AEW18" i="9"/>
  <c r="AEX18" i="9"/>
  <c r="AEY18" i="9"/>
  <c r="AEZ18" i="9"/>
  <c r="AFA18" i="9"/>
  <c r="AFB18" i="9"/>
  <c r="AFC18" i="9"/>
  <c r="AFD18" i="9"/>
  <c r="AFE18" i="9"/>
  <c r="AFF18" i="9"/>
  <c r="AFG18" i="9"/>
  <c r="AFH18" i="9"/>
  <c r="AFI18" i="9"/>
  <c r="AFJ18" i="9"/>
  <c r="AFK18" i="9"/>
  <c r="AFL18" i="9"/>
  <c r="AFM18" i="9"/>
  <c r="AFN18" i="9"/>
  <c r="AFO18" i="9"/>
  <c r="AFP18" i="9"/>
  <c r="RB19" i="9"/>
  <c r="RC19" i="9"/>
  <c r="RD19" i="9"/>
  <c r="RE19" i="9"/>
  <c r="RF19" i="9"/>
  <c r="RG19" i="9"/>
  <c r="RH19" i="9"/>
  <c r="RI19" i="9"/>
  <c r="RJ19" i="9"/>
  <c r="RK19" i="9"/>
  <c r="RL19" i="9"/>
  <c r="RM19" i="9"/>
  <c r="RN19" i="9"/>
  <c r="RO19" i="9"/>
  <c r="RP19" i="9"/>
  <c r="RQ19" i="9"/>
  <c r="RR19" i="9"/>
  <c r="RS19" i="9"/>
  <c r="RT19" i="9"/>
  <c r="RU19" i="9"/>
  <c r="RV19" i="9"/>
  <c r="RW19" i="9"/>
  <c r="RX19" i="9"/>
  <c r="RY19" i="9"/>
  <c r="RZ19" i="9"/>
  <c r="SA19" i="9"/>
  <c r="SB19" i="9"/>
  <c r="SC19" i="9"/>
  <c r="SD19" i="9"/>
  <c r="SE19" i="9"/>
  <c r="SF19" i="9"/>
  <c r="SG19" i="9"/>
  <c r="SH19" i="9"/>
  <c r="SI19" i="9"/>
  <c r="SJ19" i="9"/>
  <c r="SK19" i="9"/>
  <c r="SL19" i="9"/>
  <c r="SM19" i="9"/>
  <c r="SN19" i="9"/>
  <c r="SO19" i="9"/>
  <c r="SP19" i="9"/>
  <c r="SQ19" i="9"/>
  <c r="SR19" i="9"/>
  <c r="SS19" i="9"/>
  <c r="ST19" i="9"/>
  <c r="SU19" i="9"/>
  <c r="SV19" i="9"/>
  <c r="SW19" i="9"/>
  <c r="SX19" i="9"/>
  <c r="SY19" i="9"/>
  <c r="SZ19" i="9"/>
  <c r="TA19" i="9"/>
  <c r="TB19" i="9"/>
  <c r="TC19" i="9"/>
  <c r="TD19" i="9"/>
  <c r="TE19" i="9"/>
  <c r="TF19" i="9"/>
  <c r="TG19" i="9"/>
  <c r="TH19" i="9"/>
  <c r="TI19" i="9"/>
  <c r="TJ19" i="9"/>
  <c r="TK19" i="9"/>
  <c r="TL19" i="9"/>
  <c r="TM19" i="9"/>
  <c r="TN19" i="9"/>
  <c r="TO19" i="9"/>
  <c r="TP19" i="9"/>
  <c r="TQ19" i="9"/>
  <c r="TR19" i="9"/>
  <c r="TS19" i="9"/>
  <c r="TT19" i="9"/>
  <c r="TU19" i="9"/>
  <c r="TV19" i="9"/>
  <c r="TW19" i="9"/>
  <c r="TX19" i="9"/>
  <c r="TY19" i="9"/>
  <c r="TZ19" i="9"/>
  <c r="UA19" i="9"/>
  <c r="UB19" i="9"/>
  <c r="UC19" i="9"/>
  <c r="UD19" i="9"/>
  <c r="UE19" i="9"/>
  <c r="UF19" i="9"/>
  <c r="UG19" i="9"/>
  <c r="UH19" i="9"/>
  <c r="UI19" i="9"/>
  <c r="UJ19" i="9"/>
  <c r="UK19" i="9"/>
  <c r="UL19" i="9"/>
  <c r="UM19" i="9"/>
  <c r="UN19" i="9"/>
  <c r="UO19" i="9"/>
  <c r="UP19" i="9"/>
  <c r="UQ19" i="9"/>
  <c r="UR19" i="9"/>
  <c r="US19" i="9"/>
  <c r="UT19" i="9"/>
  <c r="UU19" i="9"/>
  <c r="UV19" i="9"/>
  <c r="UW19" i="9"/>
  <c r="UX19" i="9"/>
  <c r="UY19" i="9"/>
  <c r="UZ19" i="9"/>
  <c r="VA19" i="9"/>
  <c r="VB19" i="9"/>
  <c r="VC19" i="9"/>
  <c r="VD19" i="9"/>
  <c r="VE19" i="9"/>
  <c r="VF19" i="9"/>
  <c r="VG19" i="9"/>
  <c r="VH19" i="9"/>
  <c r="VI19" i="9"/>
  <c r="VJ19" i="9"/>
  <c r="VK19" i="9"/>
  <c r="VL19" i="9"/>
  <c r="VM19" i="9"/>
  <c r="VN19" i="9"/>
  <c r="VO19" i="9"/>
  <c r="VP19" i="9"/>
  <c r="VQ19" i="9"/>
  <c r="VR19" i="9"/>
  <c r="VS19" i="9"/>
  <c r="VT19" i="9"/>
  <c r="VU19" i="9"/>
  <c r="VV19" i="9"/>
  <c r="VW19" i="9"/>
  <c r="VX19" i="9"/>
  <c r="VY19" i="9"/>
  <c r="VZ19" i="9"/>
  <c r="WA19" i="9"/>
  <c r="WB19" i="9"/>
  <c r="WC19" i="9"/>
  <c r="WD19" i="9"/>
  <c r="WE19" i="9"/>
  <c r="WF19" i="9"/>
  <c r="WG19" i="9"/>
  <c r="WH19" i="9"/>
  <c r="WI19" i="9"/>
  <c r="WJ19" i="9"/>
  <c r="WK19" i="9"/>
  <c r="WL19" i="9"/>
  <c r="WM19" i="9"/>
  <c r="WN19" i="9"/>
  <c r="WO19" i="9"/>
  <c r="WP19" i="9"/>
  <c r="WQ19" i="9"/>
  <c r="WR19" i="9"/>
  <c r="WS19" i="9"/>
  <c r="WT19" i="9"/>
  <c r="WU19" i="9"/>
  <c r="WV19" i="9"/>
  <c r="WW19" i="9"/>
  <c r="WX19" i="9"/>
  <c r="WY19" i="9"/>
  <c r="WZ19" i="9"/>
  <c r="XA19" i="9"/>
  <c r="XB19" i="9"/>
  <c r="XC19" i="9"/>
  <c r="XD19" i="9"/>
  <c r="XE19" i="9"/>
  <c r="XF19" i="9"/>
  <c r="XG19" i="9"/>
  <c r="XH19" i="9"/>
  <c r="XI19" i="9"/>
  <c r="XJ19" i="9"/>
  <c r="XK19" i="9"/>
  <c r="XL19" i="9"/>
  <c r="XM19" i="9"/>
  <c r="XN19" i="9"/>
  <c r="XO19" i="9"/>
  <c r="XP19" i="9"/>
  <c r="XQ19" i="9"/>
  <c r="XR19" i="9"/>
  <c r="XS19" i="9"/>
  <c r="XT19" i="9"/>
  <c r="XU19" i="9"/>
  <c r="XV19" i="9"/>
  <c r="XW19" i="9"/>
  <c r="XX19" i="9"/>
  <c r="XY19" i="9"/>
  <c r="XZ19" i="9"/>
  <c r="YA19" i="9"/>
  <c r="YB19" i="9"/>
  <c r="YC19" i="9"/>
  <c r="YD19" i="9"/>
  <c r="YE19" i="9"/>
  <c r="YF19" i="9"/>
  <c r="YG19" i="9"/>
  <c r="YH19" i="9"/>
  <c r="YI19" i="9"/>
  <c r="YJ19" i="9"/>
  <c r="YK19" i="9"/>
  <c r="YL19" i="9"/>
  <c r="YM19" i="9"/>
  <c r="YN19" i="9"/>
  <c r="YO19" i="9"/>
  <c r="YP19" i="9"/>
  <c r="YQ19" i="9"/>
  <c r="YR19" i="9"/>
  <c r="YS19" i="9"/>
  <c r="YT19" i="9"/>
  <c r="YU19" i="9"/>
  <c r="YV19" i="9"/>
  <c r="YW19" i="9"/>
  <c r="YX19" i="9"/>
  <c r="YY19" i="9"/>
  <c r="YZ19" i="9"/>
  <c r="ZA19" i="9"/>
  <c r="ZB19" i="9"/>
  <c r="ZC19" i="9"/>
  <c r="ZD19" i="9"/>
  <c r="ZE19" i="9"/>
  <c r="ZF19" i="9"/>
  <c r="ZG19" i="9"/>
  <c r="ZH19" i="9"/>
  <c r="ZI19" i="9"/>
  <c r="ZJ19" i="9"/>
  <c r="ZK19" i="9"/>
  <c r="ZL19" i="9"/>
  <c r="ZM19" i="9"/>
  <c r="ZN19" i="9"/>
  <c r="ZO19" i="9"/>
  <c r="ZP19" i="9"/>
  <c r="ZQ19" i="9"/>
  <c r="ZR19" i="9"/>
  <c r="ZS19" i="9"/>
  <c r="ZT19" i="9"/>
  <c r="ZU19" i="9"/>
  <c r="ZV19" i="9"/>
  <c r="ZW19" i="9"/>
  <c r="ZX19" i="9"/>
  <c r="ZY19" i="9"/>
  <c r="ZZ19" i="9"/>
  <c r="AAA19" i="9"/>
  <c r="AAB19" i="9"/>
  <c r="AAC19" i="9"/>
  <c r="AAD19" i="9"/>
  <c r="AAE19" i="9"/>
  <c r="AAF19" i="9"/>
  <c r="AAG19" i="9"/>
  <c r="AAH19" i="9"/>
  <c r="AAI19" i="9"/>
  <c r="AAJ19" i="9"/>
  <c r="AAK19" i="9"/>
  <c r="AAL19" i="9"/>
  <c r="AAM19" i="9"/>
  <c r="AAN19" i="9"/>
  <c r="AAO19" i="9"/>
  <c r="AAP19" i="9"/>
  <c r="AAQ19" i="9"/>
  <c r="AAR19" i="9"/>
  <c r="AAS19" i="9"/>
  <c r="AAT19" i="9"/>
  <c r="AAU19" i="9"/>
  <c r="AAV19" i="9"/>
  <c r="AAW19" i="9"/>
  <c r="AAX19" i="9"/>
  <c r="AAY19" i="9"/>
  <c r="AAZ19" i="9"/>
  <c r="ABA19" i="9"/>
  <c r="ABB19" i="9"/>
  <c r="ABC19" i="9"/>
  <c r="ABD19" i="9"/>
  <c r="ABE19" i="9"/>
  <c r="ABF19" i="9"/>
  <c r="ABG19" i="9"/>
  <c r="ABH19" i="9"/>
  <c r="ABI19" i="9"/>
  <c r="ABJ19" i="9"/>
  <c r="ABK19" i="9"/>
  <c r="ABL19" i="9"/>
  <c r="ABM19" i="9"/>
  <c r="ABN19" i="9"/>
  <c r="ABO19" i="9"/>
  <c r="ABP19" i="9"/>
  <c r="ABQ19" i="9"/>
  <c r="ABR19" i="9"/>
  <c r="ABS19" i="9"/>
  <c r="ABT19" i="9"/>
  <c r="ABU19" i="9"/>
  <c r="ABV19" i="9"/>
  <c r="ABW19" i="9"/>
  <c r="ABX19" i="9"/>
  <c r="ABY19" i="9"/>
  <c r="ABZ19" i="9"/>
  <c r="ACA19" i="9"/>
  <c r="ACB19" i="9"/>
  <c r="ACC19" i="9"/>
  <c r="ACD19" i="9"/>
  <c r="ACE19" i="9"/>
  <c r="ACF19" i="9"/>
  <c r="ACG19" i="9"/>
  <c r="ACH19" i="9"/>
  <c r="ACI19" i="9"/>
  <c r="ACJ19" i="9"/>
  <c r="ACK19" i="9"/>
  <c r="ACL19" i="9"/>
  <c r="ACM19" i="9"/>
  <c r="ACN19" i="9"/>
  <c r="ACO19" i="9"/>
  <c r="ACP19" i="9"/>
  <c r="ACQ19" i="9"/>
  <c r="ACR19" i="9"/>
  <c r="ACS19" i="9"/>
  <c r="ACT19" i="9"/>
  <c r="ACU19" i="9"/>
  <c r="ACV19" i="9"/>
  <c r="ACW19" i="9"/>
  <c r="ACX19" i="9"/>
  <c r="ACY19" i="9"/>
  <c r="ACZ19" i="9"/>
  <c r="ADA19" i="9"/>
  <c r="ADB19" i="9"/>
  <c r="ADC19" i="9"/>
  <c r="ADD19" i="9"/>
  <c r="ADE19" i="9"/>
  <c r="ADF19" i="9"/>
  <c r="ADG19" i="9"/>
  <c r="ADH19" i="9"/>
  <c r="ADI19" i="9"/>
  <c r="ADJ19" i="9"/>
  <c r="ADK19" i="9"/>
  <c r="ADL19" i="9"/>
  <c r="ADM19" i="9"/>
  <c r="ADN19" i="9"/>
  <c r="ADO19" i="9"/>
  <c r="ADP19" i="9"/>
  <c r="ADQ19" i="9"/>
  <c r="ADR19" i="9"/>
  <c r="ADS19" i="9"/>
  <c r="ADT19" i="9"/>
  <c r="ADU19" i="9"/>
  <c r="ADV19" i="9"/>
  <c r="ADW19" i="9"/>
  <c r="ADX19" i="9"/>
  <c r="ADY19" i="9"/>
  <c r="ADZ19" i="9"/>
  <c r="AEA19" i="9"/>
  <c r="AEB19" i="9"/>
  <c r="AEC19" i="9"/>
  <c r="AED19" i="9"/>
  <c r="AEE19" i="9"/>
  <c r="AEF19" i="9"/>
  <c r="AEG19" i="9"/>
  <c r="AEH19" i="9"/>
  <c r="AEI19" i="9"/>
  <c r="AEJ19" i="9"/>
  <c r="AEK19" i="9"/>
  <c r="AEL19" i="9"/>
  <c r="AEM19" i="9"/>
  <c r="AEN19" i="9"/>
  <c r="AEO19" i="9"/>
  <c r="AEP19" i="9"/>
  <c r="AEQ19" i="9"/>
  <c r="AER19" i="9"/>
  <c r="AES19" i="9"/>
  <c r="AET19" i="9"/>
  <c r="AEU19" i="9"/>
  <c r="AEV19" i="9"/>
  <c r="AEW19" i="9"/>
  <c r="AEX19" i="9"/>
  <c r="AEY19" i="9"/>
  <c r="AEZ19" i="9"/>
  <c r="AFA19" i="9"/>
  <c r="AFB19" i="9"/>
  <c r="AFC19" i="9"/>
  <c r="AFD19" i="9"/>
  <c r="AFE19" i="9"/>
  <c r="AFF19" i="9"/>
  <c r="AFG19" i="9"/>
  <c r="AFH19" i="9"/>
  <c r="AFI19" i="9"/>
  <c r="AFJ19" i="9"/>
  <c r="AFK19" i="9"/>
  <c r="AFL19" i="9"/>
  <c r="AFM19" i="9"/>
  <c r="AFN19" i="9"/>
  <c r="AFO19" i="9"/>
  <c r="AFP19" i="9"/>
  <c r="RB20" i="9"/>
  <c r="RC20" i="9"/>
  <c r="RD20" i="9"/>
  <c r="RE20" i="9"/>
  <c r="RF20" i="9"/>
  <c r="RG20" i="9"/>
  <c r="RH20" i="9"/>
  <c r="RI20" i="9"/>
  <c r="RJ20" i="9"/>
  <c r="RK20" i="9"/>
  <c r="RL20" i="9"/>
  <c r="RM20" i="9"/>
  <c r="RN20" i="9"/>
  <c r="RO20" i="9"/>
  <c r="RP20" i="9"/>
  <c r="RQ20" i="9"/>
  <c r="RR20" i="9"/>
  <c r="RS20" i="9"/>
  <c r="RT20" i="9"/>
  <c r="RU20" i="9"/>
  <c r="RV20" i="9"/>
  <c r="RW20" i="9"/>
  <c r="RX20" i="9"/>
  <c r="RY20" i="9"/>
  <c r="RZ20" i="9"/>
  <c r="SA20" i="9"/>
  <c r="SB20" i="9"/>
  <c r="SC20" i="9"/>
  <c r="SD20" i="9"/>
  <c r="SE20" i="9"/>
  <c r="SF20" i="9"/>
  <c r="SG20" i="9"/>
  <c r="SH20" i="9"/>
  <c r="SI20" i="9"/>
  <c r="SJ20" i="9"/>
  <c r="SK20" i="9"/>
  <c r="SL20" i="9"/>
  <c r="SM20" i="9"/>
  <c r="SN20" i="9"/>
  <c r="SO20" i="9"/>
  <c r="SP20" i="9"/>
  <c r="SQ20" i="9"/>
  <c r="SR20" i="9"/>
  <c r="SS20" i="9"/>
  <c r="ST20" i="9"/>
  <c r="SU20" i="9"/>
  <c r="SV20" i="9"/>
  <c r="SW20" i="9"/>
  <c r="SX20" i="9"/>
  <c r="SY20" i="9"/>
  <c r="SZ20" i="9"/>
  <c r="TA20" i="9"/>
  <c r="TB20" i="9"/>
  <c r="TC20" i="9"/>
  <c r="TD20" i="9"/>
  <c r="TE20" i="9"/>
  <c r="TF20" i="9"/>
  <c r="TG20" i="9"/>
  <c r="TH20" i="9"/>
  <c r="TI20" i="9"/>
  <c r="TJ20" i="9"/>
  <c r="TK20" i="9"/>
  <c r="TL20" i="9"/>
  <c r="TM20" i="9"/>
  <c r="TN20" i="9"/>
  <c r="TO20" i="9"/>
  <c r="TP20" i="9"/>
  <c r="TQ20" i="9"/>
  <c r="TR20" i="9"/>
  <c r="TS20" i="9"/>
  <c r="TT20" i="9"/>
  <c r="TU20" i="9"/>
  <c r="TV20" i="9"/>
  <c r="TW20" i="9"/>
  <c r="TX20" i="9"/>
  <c r="TY20" i="9"/>
  <c r="TZ20" i="9"/>
  <c r="UA20" i="9"/>
  <c r="UB20" i="9"/>
  <c r="UC20" i="9"/>
  <c r="UD20" i="9"/>
  <c r="UE20" i="9"/>
  <c r="UF20" i="9"/>
  <c r="UG20" i="9"/>
  <c r="UH20" i="9"/>
  <c r="UI20" i="9"/>
  <c r="UJ20" i="9"/>
  <c r="UK20" i="9"/>
  <c r="UL20" i="9"/>
  <c r="UM20" i="9"/>
  <c r="UN20" i="9"/>
  <c r="UO20" i="9"/>
  <c r="UP20" i="9"/>
  <c r="UQ20" i="9"/>
  <c r="UR20" i="9"/>
  <c r="US20" i="9"/>
  <c r="UT20" i="9"/>
  <c r="UU20" i="9"/>
  <c r="UV20" i="9"/>
  <c r="UW20" i="9"/>
  <c r="UX20" i="9"/>
  <c r="UY20" i="9"/>
  <c r="UZ20" i="9"/>
  <c r="VA20" i="9"/>
  <c r="VB20" i="9"/>
  <c r="VC20" i="9"/>
  <c r="VD20" i="9"/>
  <c r="VE20" i="9"/>
  <c r="VF20" i="9"/>
  <c r="VG20" i="9"/>
  <c r="VH20" i="9"/>
  <c r="VI20" i="9"/>
  <c r="VJ20" i="9"/>
  <c r="VK20" i="9"/>
  <c r="VL20" i="9"/>
  <c r="VM20" i="9"/>
  <c r="VN20" i="9"/>
  <c r="VO20" i="9"/>
  <c r="VP20" i="9"/>
  <c r="VQ20" i="9"/>
  <c r="VR20" i="9"/>
  <c r="VS20" i="9"/>
  <c r="VT20" i="9"/>
  <c r="VU20" i="9"/>
  <c r="VV20" i="9"/>
  <c r="VW20" i="9"/>
  <c r="VX20" i="9"/>
  <c r="VY20" i="9"/>
  <c r="VZ20" i="9"/>
  <c r="WA20" i="9"/>
  <c r="WB20" i="9"/>
  <c r="WC20" i="9"/>
  <c r="WD20" i="9"/>
  <c r="WE20" i="9"/>
  <c r="WF20" i="9"/>
  <c r="WG20" i="9"/>
  <c r="WH20" i="9"/>
  <c r="WI20" i="9"/>
  <c r="WJ20" i="9"/>
  <c r="WK20" i="9"/>
  <c r="WL20" i="9"/>
  <c r="WM20" i="9"/>
  <c r="WN20" i="9"/>
  <c r="WO20" i="9"/>
  <c r="WP20" i="9"/>
  <c r="WQ20" i="9"/>
  <c r="WR20" i="9"/>
  <c r="WS20" i="9"/>
  <c r="WT20" i="9"/>
  <c r="WU20" i="9"/>
  <c r="WV20" i="9"/>
  <c r="WW20" i="9"/>
  <c r="WX20" i="9"/>
  <c r="WY20" i="9"/>
  <c r="WZ20" i="9"/>
  <c r="XA20" i="9"/>
  <c r="XB20" i="9"/>
  <c r="XC20" i="9"/>
  <c r="XD20" i="9"/>
  <c r="XE20" i="9"/>
  <c r="XF20" i="9"/>
  <c r="XG20" i="9"/>
  <c r="XH20" i="9"/>
  <c r="XI20" i="9"/>
  <c r="XJ20" i="9"/>
  <c r="XK20" i="9"/>
  <c r="XL20" i="9"/>
  <c r="XM20" i="9"/>
  <c r="XN20" i="9"/>
  <c r="XO20" i="9"/>
  <c r="XP20" i="9"/>
  <c r="XQ20" i="9"/>
  <c r="XR20" i="9"/>
  <c r="XS20" i="9"/>
  <c r="XT20" i="9"/>
  <c r="XU20" i="9"/>
  <c r="XV20" i="9"/>
  <c r="XW20" i="9"/>
  <c r="XX20" i="9"/>
  <c r="XY20" i="9"/>
  <c r="XZ20" i="9"/>
  <c r="YA20" i="9"/>
  <c r="YB20" i="9"/>
  <c r="YC20" i="9"/>
  <c r="YD20" i="9"/>
  <c r="YE20" i="9"/>
  <c r="YF20" i="9"/>
  <c r="YG20" i="9"/>
  <c r="YH20" i="9"/>
  <c r="YI20" i="9"/>
  <c r="YJ20" i="9"/>
  <c r="YK20" i="9"/>
  <c r="YL20" i="9"/>
  <c r="YM20" i="9"/>
  <c r="YN20" i="9"/>
  <c r="YO20" i="9"/>
  <c r="YP20" i="9"/>
  <c r="YQ20" i="9"/>
  <c r="YR20" i="9"/>
  <c r="YS20" i="9"/>
  <c r="YT20" i="9"/>
  <c r="YU20" i="9"/>
  <c r="YV20" i="9"/>
  <c r="YW20" i="9"/>
  <c r="YX20" i="9"/>
  <c r="YY20" i="9"/>
  <c r="YZ20" i="9"/>
  <c r="ZA20" i="9"/>
  <c r="ZB20" i="9"/>
  <c r="ZC20" i="9"/>
  <c r="ZD20" i="9"/>
  <c r="ZE20" i="9"/>
  <c r="ZF20" i="9"/>
  <c r="ZG20" i="9"/>
  <c r="ZH20" i="9"/>
  <c r="ZI20" i="9"/>
  <c r="ZJ20" i="9"/>
  <c r="ZK20" i="9"/>
  <c r="ZL20" i="9"/>
  <c r="ZM20" i="9"/>
  <c r="ZN20" i="9"/>
  <c r="ZO20" i="9"/>
  <c r="ZP20" i="9"/>
  <c r="ZQ20" i="9"/>
  <c r="ZR20" i="9"/>
  <c r="ZS20" i="9"/>
  <c r="ZT20" i="9"/>
  <c r="ZU20" i="9"/>
  <c r="ZV20" i="9"/>
  <c r="ZW20" i="9"/>
  <c r="ZX20" i="9"/>
  <c r="ZY20" i="9"/>
  <c r="ZZ20" i="9"/>
  <c r="AAA20" i="9"/>
  <c r="AAB20" i="9"/>
  <c r="AAC20" i="9"/>
  <c r="AAD20" i="9"/>
  <c r="AAE20" i="9"/>
  <c r="AAF20" i="9"/>
  <c r="AAG20" i="9"/>
  <c r="AAH20" i="9"/>
  <c r="AAI20" i="9"/>
  <c r="AAJ20" i="9"/>
  <c r="AAK20" i="9"/>
  <c r="AAL20" i="9"/>
  <c r="AAM20" i="9"/>
  <c r="AAN20" i="9"/>
  <c r="AAO20" i="9"/>
  <c r="AAP20" i="9"/>
  <c r="AAQ20" i="9"/>
  <c r="AAR20" i="9"/>
  <c r="AAS20" i="9"/>
  <c r="AAT20" i="9"/>
  <c r="AAU20" i="9"/>
  <c r="AAV20" i="9"/>
  <c r="AAW20" i="9"/>
  <c r="AAX20" i="9"/>
  <c r="AAY20" i="9"/>
  <c r="AAZ20" i="9"/>
  <c r="ABA20" i="9"/>
  <c r="ABB20" i="9"/>
  <c r="ABC20" i="9"/>
  <c r="ABD20" i="9"/>
  <c r="ABE20" i="9"/>
  <c r="ABF20" i="9"/>
  <c r="ABG20" i="9"/>
  <c r="ABH20" i="9"/>
  <c r="ABI20" i="9"/>
  <c r="ABJ20" i="9"/>
  <c r="ABK20" i="9"/>
  <c r="ABL20" i="9"/>
  <c r="ABM20" i="9"/>
  <c r="ABN20" i="9"/>
  <c r="ABO20" i="9"/>
  <c r="ABP20" i="9"/>
  <c r="ABQ20" i="9"/>
  <c r="ABR20" i="9"/>
  <c r="ABS20" i="9"/>
  <c r="ABT20" i="9"/>
  <c r="ABU20" i="9"/>
  <c r="ABV20" i="9"/>
  <c r="ABW20" i="9"/>
  <c r="ABX20" i="9"/>
  <c r="ABY20" i="9"/>
  <c r="ABZ20" i="9"/>
  <c r="ACA20" i="9"/>
  <c r="ACB20" i="9"/>
  <c r="ACC20" i="9"/>
  <c r="ACD20" i="9"/>
  <c r="ACE20" i="9"/>
  <c r="ACF20" i="9"/>
  <c r="ACG20" i="9"/>
  <c r="ACH20" i="9"/>
  <c r="ACI20" i="9"/>
  <c r="ACJ20" i="9"/>
  <c r="ACK20" i="9"/>
  <c r="ACL20" i="9"/>
  <c r="ACM20" i="9"/>
  <c r="ACN20" i="9"/>
  <c r="ACO20" i="9"/>
  <c r="ACP20" i="9"/>
  <c r="ACQ20" i="9"/>
  <c r="ACR20" i="9"/>
  <c r="ACS20" i="9"/>
  <c r="ACT20" i="9"/>
  <c r="ACU20" i="9"/>
  <c r="ACV20" i="9"/>
  <c r="ACW20" i="9"/>
  <c r="ACX20" i="9"/>
  <c r="ACY20" i="9"/>
  <c r="ACZ20" i="9"/>
  <c r="ADA20" i="9"/>
  <c r="ADB20" i="9"/>
  <c r="ADC20" i="9"/>
  <c r="ADD20" i="9"/>
  <c r="ADE20" i="9"/>
  <c r="ADF20" i="9"/>
  <c r="ADG20" i="9"/>
  <c r="ADH20" i="9"/>
  <c r="ADI20" i="9"/>
  <c r="ADJ20" i="9"/>
  <c r="ADK20" i="9"/>
  <c r="ADL20" i="9"/>
  <c r="ADM20" i="9"/>
  <c r="ADN20" i="9"/>
  <c r="ADO20" i="9"/>
  <c r="ADP20" i="9"/>
  <c r="ADQ20" i="9"/>
  <c r="ADR20" i="9"/>
  <c r="ADS20" i="9"/>
  <c r="ADT20" i="9"/>
  <c r="ADU20" i="9"/>
  <c r="ADV20" i="9"/>
  <c r="ADW20" i="9"/>
  <c r="ADX20" i="9"/>
  <c r="ADY20" i="9"/>
  <c r="ADZ20" i="9"/>
  <c r="AEA20" i="9"/>
  <c r="AEB20" i="9"/>
  <c r="AEC20" i="9"/>
  <c r="AED20" i="9"/>
  <c r="AEE20" i="9"/>
  <c r="AEF20" i="9"/>
  <c r="AEG20" i="9"/>
  <c r="AEH20" i="9"/>
  <c r="AEI20" i="9"/>
  <c r="AEJ20" i="9"/>
  <c r="AEK20" i="9"/>
  <c r="AEL20" i="9"/>
  <c r="AEM20" i="9"/>
  <c r="AEN20" i="9"/>
  <c r="AEO20" i="9"/>
  <c r="AEP20" i="9"/>
  <c r="AEQ20" i="9"/>
  <c r="AER20" i="9"/>
  <c r="AES20" i="9"/>
  <c r="AET20" i="9"/>
  <c r="AEU20" i="9"/>
  <c r="AEV20" i="9"/>
  <c r="AEW20" i="9"/>
  <c r="AEX20" i="9"/>
  <c r="AEY20" i="9"/>
  <c r="AEZ20" i="9"/>
  <c r="AFA20" i="9"/>
  <c r="AFB20" i="9"/>
  <c r="AFC20" i="9"/>
  <c r="AFD20" i="9"/>
  <c r="AFE20" i="9"/>
  <c r="AFF20" i="9"/>
  <c r="AFG20" i="9"/>
  <c r="AFH20" i="9"/>
  <c r="AFI20" i="9"/>
  <c r="AFJ20" i="9"/>
  <c r="AFK20" i="9"/>
  <c r="AFL20" i="9"/>
  <c r="AFM20" i="9"/>
  <c r="AFN20" i="9"/>
  <c r="AFO20" i="9"/>
  <c r="AFP20" i="9"/>
  <c r="RB21" i="9"/>
  <c r="RC21" i="9"/>
  <c r="RD21" i="9"/>
  <c r="RE21" i="9"/>
  <c r="RF21" i="9"/>
  <c r="RG21" i="9"/>
  <c r="RH21" i="9"/>
  <c r="RI21" i="9"/>
  <c r="RJ21" i="9"/>
  <c r="RK21" i="9"/>
  <c r="RL21" i="9"/>
  <c r="RM21" i="9"/>
  <c r="RN21" i="9"/>
  <c r="RO21" i="9"/>
  <c r="RP21" i="9"/>
  <c r="RQ21" i="9"/>
  <c r="RR21" i="9"/>
  <c r="RS21" i="9"/>
  <c r="RT21" i="9"/>
  <c r="RU21" i="9"/>
  <c r="RV21" i="9"/>
  <c r="RW21" i="9"/>
  <c r="RX21" i="9"/>
  <c r="RY21" i="9"/>
  <c r="RZ21" i="9"/>
  <c r="SA21" i="9"/>
  <c r="SB21" i="9"/>
  <c r="SC21" i="9"/>
  <c r="SD21" i="9"/>
  <c r="SE21" i="9"/>
  <c r="SF21" i="9"/>
  <c r="SG21" i="9"/>
  <c r="SH21" i="9"/>
  <c r="SI21" i="9"/>
  <c r="SJ21" i="9"/>
  <c r="SK21" i="9"/>
  <c r="SL21" i="9"/>
  <c r="SM21" i="9"/>
  <c r="SN21" i="9"/>
  <c r="SO21" i="9"/>
  <c r="SP21" i="9"/>
  <c r="SQ21" i="9"/>
  <c r="SR21" i="9"/>
  <c r="SS21" i="9"/>
  <c r="ST21" i="9"/>
  <c r="SU21" i="9"/>
  <c r="SV21" i="9"/>
  <c r="SW21" i="9"/>
  <c r="SX21" i="9"/>
  <c r="SY21" i="9"/>
  <c r="SZ21" i="9"/>
  <c r="TA21" i="9"/>
  <c r="TB21" i="9"/>
  <c r="TC21" i="9"/>
  <c r="TD21" i="9"/>
  <c r="TE21" i="9"/>
  <c r="TF21" i="9"/>
  <c r="TG21" i="9"/>
  <c r="TH21" i="9"/>
  <c r="TI21" i="9"/>
  <c r="TJ21" i="9"/>
  <c r="TK21" i="9"/>
  <c r="TL21" i="9"/>
  <c r="TM21" i="9"/>
  <c r="TN21" i="9"/>
  <c r="TO21" i="9"/>
  <c r="TP21" i="9"/>
  <c r="TQ21" i="9"/>
  <c r="TR21" i="9"/>
  <c r="TS21" i="9"/>
  <c r="TT21" i="9"/>
  <c r="TU21" i="9"/>
  <c r="TV21" i="9"/>
  <c r="TW21" i="9"/>
  <c r="TX21" i="9"/>
  <c r="TY21" i="9"/>
  <c r="TZ21" i="9"/>
  <c r="UA21" i="9"/>
  <c r="UB21" i="9"/>
  <c r="UC21" i="9"/>
  <c r="UD21" i="9"/>
  <c r="UE21" i="9"/>
  <c r="UF21" i="9"/>
  <c r="UG21" i="9"/>
  <c r="UH21" i="9"/>
  <c r="UI21" i="9"/>
  <c r="UJ21" i="9"/>
  <c r="UK21" i="9"/>
  <c r="UL21" i="9"/>
  <c r="UM21" i="9"/>
  <c r="UN21" i="9"/>
  <c r="UO21" i="9"/>
  <c r="UP21" i="9"/>
  <c r="UQ21" i="9"/>
  <c r="UR21" i="9"/>
  <c r="US21" i="9"/>
  <c r="UT21" i="9"/>
  <c r="UU21" i="9"/>
  <c r="UV21" i="9"/>
  <c r="UW21" i="9"/>
  <c r="UX21" i="9"/>
  <c r="UY21" i="9"/>
  <c r="UZ21" i="9"/>
  <c r="VA21" i="9"/>
  <c r="VB21" i="9"/>
  <c r="VC21" i="9"/>
  <c r="VD21" i="9"/>
  <c r="VE21" i="9"/>
  <c r="VF21" i="9"/>
  <c r="VG21" i="9"/>
  <c r="VH21" i="9"/>
  <c r="VI21" i="9"/>
  <c r="VJ21" i="9"/>
  <c r="VK21" i="9"/>
  <c r="VL21" i="9"/>
  <c r="VM21" i="9"/>
  <c r="VN21" i="9"/>
  <c r="VO21" i="9"/>
  <c r="VP21" i="9"/>
  <c r="VQ21" i="9"/>
  <c r="VR21" i="9"/>
  <c r="VS21" i="9"/>
  <c r="VT21" i="9"/>
  <c r="VU21" i="9"/>
  <c r="VV21" i="9"/>
  <c r="VW21" i="9"/>
  <c r="VX21" i="9"/>
  <c r="VY21" i="9"/>
  <c r="VZ21" i="9"/>
  <c r="WA21" i="9"/>
  <c r="WB21" i="9"/>
  <c r="WC21" i="9"/>
  <c r="WD21" i="9"/>
  <c r="WE21" i="9"/>
  <c r="WF21" i="9"/>
  <c r="WG21" i="9"/>
  <c r="WH21" i="9"/>
  <c r="WI21" i="9"/>
  <c r="WJ21" i="9"/>
  <c r="WK21" i="9"/>
  <c r="WL21" i="9"/>
  <c r="WM21" i="9"/>
  <c r="WN21" i="9"/>
  <c r="WO21" i="9"/>
  <c r="WP21" i="9"/>
  <c r="WQ21" i="9"/>
  <c r="WR21" i="9"/>
  <c r="WS21" i="9"/>
  <c r="WT21" i="9"/>
  <c r="WU21" i="9"/>
  <c r="WV21" i="9"/>
  <c r="WW21" i="9"/>
  <c r="WX21" i="9"/>
  <c r="WY21" i="9"/>
  <c r="WZ21" i="9"/>
  <c r="XA21" i="9"/>
  <c r="XB21" i="9"/>
  <c r="XC21" i="9"/>
  <c r="XD21" i="9"/>
  <c r="XE21" i="9"/>
  <c r="XF21" i="9"/>
  <c r="XG21" i="9"/>
  <c r="XH21" i="9"/>
  <c r="XI21" i="9"/>
  <c r="XJ21" i="9"/>
  <c r="XK21" i="9"/>
  <c r="XL21" i="9"/>
  <c r="XM21" i="9"/>
  <c r="XN21" i="9"/>
  <c r="XO21" i="9"/>
  <c r="XP21" i="9"/>
  <c r="XQ21" i="9"/>
  <c r="XR21" i="9"/>
  <c r="XS21" i="9"/>
  <c r="XT21" i="9"/>
  <c r="XU21" i="9"/>
  <c r="XV21" i="9"/>
  <c r="XW21" i="9"/>
  <c r="XX21" i="9"/>
  <c r="XY21" i="9"/>
  <c r="XZ21" i="9"/>
  <c r="YA21" i="9"/>
  <c r="YB21" i="9"/>
  <c r="YC21" i="9"/>
  <c r="YD21" i="9"/>
  <c r="YE21" i="9"/>
  <c r="YF21" i="9"/>
  <c r="YG21" i="9"/>
  <c r="YH21" i="9"/>
  <c r="YI21" i="9"/>
  <c r="YJ21" i="9"/>
  <c r="YK21" i="9"/>
  <c r="YL21" i="9"/>
  <c r="YM21" i="9"/>
  <c r="YN21" i="9"/>
  <c r="YO21" i="9"/>
  <c r="YP21" i="9"/>
  <c r="YQ21" i="9"/>
  <c r="YR21" i="9"/>
  <c r="YS21" i="9"/>
  <c r="YT21" i="9"/>
  <c r="YU21" i="9"/>
  <c r="YV21" i="9"/>
  <c r="YW21" i="9"/>
  <c r="YX21" i="9"/>
  <c r="YY21" i="9"/>
  <c r="YZ21" i="9"/>
  <c r="ZA21" i="9"/>
  <c r="ZB21" i="9"/>
  <c r="ZC21" i="9"/>
  <c r="ZD21" i="9"/>
  <c r="ZE21" i="9"/>
  <c r="ZF21" i="9"/>
  <c r="ZG21" i="9"/>
  <c r="ZH21" i="9"/>
  <c r="ZI21" i="9"/>
  <c r="ZJ21" i="9"/>
  <c r="ZK21" i="9"/>
  <c r="ZL21" i="9"/>
  <c r="ZM21" i="9"/>
  <c r="ZN21" i="9"/>
  <c r="ZO21" i="9"/>
  <c r="ZP21" i="9"/>
  <c r="ZQ21" i="9"/>
  <c r="ZR21" i="9"/>
  <c r="ZS21" i="9"/>
  <c r="ZT21" i="9"/>
  <c r="ZU21" i="9"/>
  <c r="ZV21" i="9"/>
  <c r="ZW21" i="9"/>
  <c r="ZX21" i="9"/>
  <c r="ZY21" i="9"/>
  <c r="ZZ21" i="9"/>
  <c r="AAA21" i="9"/>
  <c r="AAB21" i="9"/>
  <c r="AAC21" i="9"/>
  <c r="AAD21" i="9"/>
  <c r="AAE21" i="9"/>
  <c r="AAF21" i="9"/>
  <c r="AAG21" i="9"/>
  <c r="AAH21" i="9"/>
  <c r="AAI21" i="9"/>
  <c r="AAJ21" i="9"/>
  <c r="AAK21" i="9"/>
  <c r="AAL21" i="9"/>
  <c r="AAM21" i="9"/>
  <c r="AAN21" i="9"/>
  <c r="AAO21" i="9"/>
  <c r="AAP21" i="9"/>
  <c r="AAQ21" i="9"/>
  <c r="AAR21" i="9"/>
  <c r="AAS21" i="9"/>
  <c r="AAT21" i="9"/>
  <c r="AAU21" i="9"/>
  <c r="AAV21" i="9"/>
  <c r="AAW21" i="9"/>
  <c r="AAX21" i="9"/>
  <c r="AAY21" i="9"/>
  <c r="AAZ21" i="9"/>
  <c r="ABA21" i="9"/>
  <c r="ABB21" i="9"/>
  <c r="ABC21" i="9"/>
  <c r="ABD21" i="9"/>
  <c r="ABE21" i="9"/>
  <c r="ABF21" i="9"/>
  <c r="ABG21" i="9"/>
  <c r="ABH21" i="9"/>
  <c r="ABI21" i="9"/>
  <c r="ABJ21" i="9"/>
  <c r="ABK21" i="9"/>
  <c r="ABL21" i="9"/>
  <c r="ABM21" i="9"/>
  <c r="ABN21" i="9"/>
  <c r="ABO21" i="9"/>
  <c r="ABP21" i="9"/>
  <c r="ABQ21" i="9"/>
  <c r="ABR21" i="9"/>
  <c r="ABS21" i="9"/>
  <c r="ABT21" i="9"/>
  <c r="ABU21" i="9"/>
  <c r="ABV21" i="9"/>
  <c r="ABW21" i="9"/>
  <c r="ABX21" i="9"/>
  <c r="ABY21" i="9"/>
  <c r="ABZ21" i="9"/>
  <c r="ACA21" i="9"/>
  <c r="ACB21" i="9"/>
  <c r="ACC21" i="9"/>
  <c r="ACD21" i="9"/>
  <c r="ACE21" i="9"/>
  <c r="ACF21" i="9"/>
  <c r="ACG21" i="9"/>
  <c r="ACH21" i="9"/>
  <c r="ACI21" i="9"/>
  <c r="ACJ21" i="9"/>
  <c r="ACK21" i="9"/>
  <c r="ACL21" i="9"/>
  <c r="ACM21" i="9"/>
  <c r="ACN21" i="9"/>
  <c r="ACO21" i="9"/>
  <c r="ACP21" i="9"/>
  <c r="ACQ21" i="9"/>
  <c r="ACR21" i="9"/>
  <c r="ACS21" i="9"/>
  <c r="ACT21" i="9"/>
  <c r="ACU21" i="9"/>
  <c r="ACV21" i="9"/>
  <c r="ACW21" i="9"/>
  <c r="ACX21" i="9"/>
  <c r="ACY21" i="9"/>
  <c r="ACZ21" i="9"/>
  <c r="ADA21" i="9"/>
  <c r="ADB21" i="9"/>
  <c r="ADC21" i="9"/>
  <c r="ADD21" i="9"/>
  <c r="ADE21" i="9"/>
  <c r="ADF21" i="9"/>
  <c r="ADG21" i="9"/>
  <c r="ADH21" i="9"/>
  <c r="ADI21" i="9"/>
  <c r="ADJ21" i="9"/>
  <c r="ADK21" i="9"/>
  <c r="ADL21" i="9"/>
  <c r="ADM21" i="9"/>
  <c r="ADN21" i="9"/>
  <c r="ADO21" i="9"/>
  <c r="ADP21" i="9"/>
  <c r="ADQ21" i="9"/>
  <c r="ADR21" i="9"/>
  <c r="ADS21" i="9"/>
  <c r="ADT21" i="9"/>
  <c r="ADU21" i="9"/>
  <c r="ADV21" i="9"/>
  <c r="ADW21" i="9"/>
  <c r="ADX21" i="9"/>
  <c r="ADY21" i="9"/>
  <c r="ADZ21" i="9"/>
  <c r="AEA21" i="9"/>
  <c r="AEB21" i="9"/>
  <c r="AEC21" i="9"/>
  <c r="AED21" i="9"/>
  <c r="AEE21" i="9"/>
  <c r="AEF21" i="9"/>
  <c r="AEG21" i="9"/>
  <c r="AEH21" i="9"/>
  <c r="AEI21" i="9"/>
  <c r="AEJ21" i="9"/>
  <c r="AEK21" i="9"/>
  <c r="AEL21" i="9"/>
  <c r="AEM21" i="9"/>
  <c r="AEN21" i="9"/>
  <c r="AEO21" i="9"/>
  <c r="AEP21" i="9"/>
  <c r="AEQ21" i="9"/>
  <c r="AER21" i="9"/>
  <c r="AES21" i="9"/>
  <c r="AET21" i="9"/>
  <c r="AEU21" i="9"/>
  <c r="AEV21" i="9"/>
  <c r="AEW21" i="9"/>
  <c r="AEX21" i="9"/>
  <c r="AEY21" i="9"/>
  <c r="AEZ21" i="9"/>
  <c r="AFA21" i="9"/>
  <c r="AFB21" i="9"/>
  <c r="AFC21" i="9"/>
  <c r="AFD21" i="9"/>
  <c r="AFE21" i="9"/>
  <c r="AFF21" i="9"/>
  <c r="AFG21" i="9"/>
  <c r="AFH21" i="9"/>
  <c r="AFI21" i="9"/>
  <c r="AFJ21" i="9"/>
  <c r="AFK21" i="9"/>
  <c r="AFL21" i="9"/>
  <c r="AFM21" i="9"/>
  <c r="AFN21" i="9"/>
  <c r="AFO21" i="9"/>
  <c r="AFP21" i="9"/>
  <c r="RB22" i="9"/>
  <c r="RC22" i="9"/>
  <c r="RD22" i="9"/>
  <c r="RE22" i="9"/>
  <c r="RF22" i="9"/>
  <c r="RG22" i="9"/>
  <c r="RH22" i="9"/>
  <c r="RI22" i="9"/>
  <c r="RJ22" i="9"/>
  <c r="RK22" i="9"/>
  <c r="RL22" i="9"/>
  <c r="RM22" i="9"/>
  <c r="RN22" i="9"/>
  <c r="RO22" i="9"/>
  <c r="RP22" i="9"/>
  <c r="RQ22" i="9"/>
  <c r="RR22" i="9"/>
  <c r="RS22" i="9"/>
  <c r="RT22" i="9"/>
  <c r="RU22" i="9"/>
  <c r="RV22" i="9"/>
  <c r="RW22" i="9"/>
  <c r="RX22" i="9"/>
  <c r="RY22" i="9"/>
  <c r="RZ22" i="9"/>
  <c r="SA22" i="9"/>
  <c r="SB22" i="9"/>
  <c r="SC22" i="9"/>
  <c r="SD22" i="9"/>
  <c r="SE22" i="9"/>
  <c r="SF22" i="9"/>
  <c r="SG22" i="9"/>
  <c r="SH22" i="9"/>
  <c r="SI22" i="9"/>
  <c r="SJ22" i="9"/>
  <c r="SK22" i="9"/>
  <c r="SL22" i="9"/>
  <c r="SM22" i="9"/>
  <c r="SN22" i="9"/>
  <c r="SO22" i="9"/>
  <c r="SP22" i="9"/>
  <c r="SQ22" i="9"/>
  <c r="SR22" i="9"/>
  <c r="SS22" i="9"/>
  <c r="ST22" i="9"/>
  <c r="SU22" i="9"/>
  <c r="SV22" i="9"/>
  <c r="SW22" i="9"/>
  <c r="SX22" i="9"/>
  <c r="SY22" i="9"/>
  <c r="SZ22" i="9"/>
  <c r="TA22" i="9"/>
  <c r="TB22" i="9"/>
  <c r="TC22" i="9"/>
  <c r="TD22" i="9"/>
  <c r="TE22" i="9"/>
  <c r="TF22" i="9"/>
  <c r="TG22" i="9"/>
  <c r="TH22" i="9"/>
  <c r="TI22" i="9"/>
  <c r="TJ22" i="9"/>
  <c r="TK22" i="9"/>
  <c r="TL22" i="9"/>
  <c r="TM22" i="9"/>
  <c r="TN22" i="9"/>
  <c r="TO22" i="9"/>
  <c r="TP22" i="9"/>
  <c r="TQ22" i="9"/>
  <c r="TR22" i="9"/>
  <c r="TS22" i="9"/>
  <c r="TT22" i="9"/>
  <c r="TU22" i="9"/>
  <c r="TV22" i="9"/>
  <c r="TW22" i="9"/>
  <c r="TX22" i="9"/>
  <c r="TY22" i="9"/>
  <c r="TZ22" i="9"/>
  <c r="UA22" i="9"/>
  <c r="UB22" i="9"/>
  <c r="UC22" i="9"/>
  <c r="UD22" i="9"/>
  <c r="UE22" i="9"/>
  <c r="UF22" i="9"/>
  <c r="UG22" i="9"/>
  <c r="UH22" i="9"/>
  <c r="UI22" i="9"/>
  <c r="UJ22" i="9"/>
  <c r="UK22" i="9"/>
  <c r="UL22" i="9"/>
  <c r="UM22" i="9"/>
  <c r="UN22" i="9"/>
  <c r="UO22" i="9"/>
  <c r="UP22" i="9"/>
  <c r="UQ22" i="9"/>
  <c r="UR22" i="9"/>
  <c r="US22" i="9"/>
  <c r="UT22" i="9"/>
  <c r="UU22" i="9"/>
  <c r="UV22" i="9"/>
  <c r="UW22" i="9"/>
  <c r="UX22" i="9"/>
  <c r="UY22" i="9"/>
  <c r="UZ22" i="9"/>
  <c r="VA22" i="9"/>
  <c r="VB22" i="9"/>
  <c r="VC22" i="9"/>
  <c r="VD22" i="9"/>
  <c r="VE22" i="9"/>
  <c r="VF22" i="9"/>
  <c r="VG22" i="9"/>
  <c r="VH22" i="9"/>
  <c r="VI22" i="9"/>
  <c r="VJ22" i="9"/>
  <c r="VK22" i="9"/>
  <c r="VL22" i="9"/>
  <c r="VM22" i="9"/>
  <c r="VN22" i="9"/>
  <c r="VO22" i="9"/>
  <c r="VP22" i="9"/>
  <c r="VQ22" i="9"/>
  <c r="VR22" i="9"/>
  <c r="VS22" i="9"/>
  <c r="VT22" i="9"/>
  <c r="VU22" i="9"/>
  <c r="VV22" i="9"/>
  <c r="VW22" i="9"/>
  <c r="VX22" i="9"/>
  <c r="VY22" i="9"/>
  <c r="VZ22" i="9"/>
  <c r="WA22" i="9"/>
  <c r="WB22" i="9"/>
  <c r="WC22" i="9"/>
  <c r="WD22" i="9"/>
  <c r="WE22" i="9"/>
  <c r="WF22" i="9"/>
  <c r="WG22" i="9"/>
  <c r="WH22" i="9"/>
  <c r="WI22" i="9"/>
  <c r="WJ22" i="9"/>
  <c r="WK22" i="9"/>
  <c r="WL22" i="9"/>
  <c r="WM22" i="9"/>
  <c r="WN22" i="9"/>
  <c r="WO22" i="9"/>
  <c r="WP22" i="9"/>
  <c r="WQ22" i="9"/>
  <c r="WR22" i="9"/>
  <c r="WS22" i="9"/>
  <c r="WT22" i="9"/>
  <c r="WU22" i="9"/>
  <c r="WV22" i="9"/>
  <c r="WW22" i="9"/>
  <c r="WX22" i="9"/>
  <c r="WY22" i="9"/>
  <c r="WZ22" i="9"/>
  <c r="XA22" i="9"/>
  <c r="XB22" i="9"/>
  <c r="XC22" i="9"/>
  <c r="XD22" i="9"/>
  <c r="XE22" i="9"/>
  <c r="XF22" i="9"/>
  <c r="XG22" i="9"/>
  <c r="XH22" i="9"/>
  <c r="XI22" i="9"/>
  <c r="XJ22" i="9"/>
  <c r="XK22" i="9"/>
  <c r="XL22" i="9"/>
  <c r="XM22" i="9"/>
  <c r="XN22" i="9"/>
  <c r="XO22" i="9"/>
  <c r="XP22" i="9"/>
  <c r="XQ22" i="9"/>
  <c r="XR22" i="9"/>
  <c r="XS22" i="9"/>
  <c r="XT22" i="9"/>
  <c r="XU22" i="9"/>
  <c r="XV22" i="9"/>
  <c r="XW22" i="9"/>
  <c r="XX22" i="9"/>
  <c r="XY22" i="9"/>
  <c r="XZ22" i="9"/>
  <c r="YA22" i="9"/>
  <c r="YB22" i="9"/>
  <c r="YC22" i="9"/>
  <c r="YD22" i="9"/>
  <c r="YE22" i="9"/>
  <c r="YF22" i="9"/>
  <c r="YG22" i="9"/>
  <c r="YH22" i="9"/>
  <c r="YI22" i="9"/>
  <c r="YJ22" i="9"/>
  <c r="YK22" i="9"/>
  <c r="YL22" i="9"/>
  <c r="YM22" i="9"/>
  <c r="YN22" i="9"/>
  <c r="YO22" i="9"/>
  <c r="YP22" i="9"/>
  <c r="YQ22" i="9"/>
  <c r="YR22" i="9"/>
  <c r="YS22" i="9"/>
  <c r="YT22" i="9"/>
  <c r="YU22" i="9"/>
  <c r="YV22" i="9"/>
  <c r="YW22" i="9"/>
  <c r="YX22" i="9"/>
  <c r="YY22" i="9"/>
  <c r="YZ22" i="9"/>
  <c r="ZA22" i="9"/>
  <c r="ZB22" i="9"/>
  <c r="ZC22" i="9"/>
  <c r="ZD22" i="9"/>
  <c r="ZE22" i="9"/>
  <c r="ZF22" i="9"/>
  <c r="ZG22" i="9"/>
  <c r="ZH22" i="9"/>
  <c r="ZI22" i="9"/>
  <c r="ZJ22" i="9"/>
  <c r="ZK22" i="9"/>
  <c r="ZL22" i="9"/>
  <c r="ZM22" i="9"/>
  <c r="ZN22" i="9"/>
  <c r="ZO22" i="9"/>
  <c r="ZP22" i="9"/>
  <c r="ZQ22" i="9"/>
  <c r="ZR22" i="9"/>
  <c r="ZS22" i="9"/>
  <c r="ZT22" i="9"/>
  <c r="ZU22" i="9"/>
  <c r="ZV22" i="9"/>
  <c r="ZW22" i="9"/>
  <c r="ZX22" i="9"/>
  <c r="ZY22" i="9"/>
  <c r="ZZ22" i="9"/>
  <c r="AAA22" i="9"/>
  <c r="AAB22" i="9"/>
  <c r="AAC22" i="9"/>
  <c r="AAD22" i="9"/>
  <c r="AAE22" i="9"/>
  <c r="AAF22" i="9"/>
  <c r="AAG22" i="9"/>
  <c r="AAH22" i="9"/>
  <c r="AAI22" i="9"/>
  <c r="AAJ22" i="9"/>
  <c r="AAK22" i="9"/>
  <c r="AAL22" i="9"/>
  <c r="AAM22" i="9"/>
  <c r="AAN22" i="9"/>
  <c r="AAO22" i="9"/>
  <c r="AAP22" i="9"/>
  <c r="AAQ22" i="9"/>
  <c r="AAR22" i="9"/>
  <c r="AAS22" i="9"/>
  <c r="AAT22" i="9"/>
  <c r="AAU22" i="9"/>
  <c r="AAV22" i="9"/>
  <c r="AAW22" i="9"/>
  <c r="AAX22" i="9"/>
  <c r="AAY22" i="9"/>
  <c r="AAZ22" i="9"/>
  <c r="ABA22" i="9"/>
  <c r="ABB22" i="9"/>
  <c r="ABC22" i="9"/>
  <c r="ABD22" i="9"/>
  <c r="ABE22" i="9"/>
  <c r="ABF22" i="9"/>
  <c r="ABG22" i="9"/>
  <c r="ABH22" i="9"/>
  <c r="ABI22" i="9"/>
  <c r="ABJ22" i="9"/>
  <c r="ABK22" i="9"/>
  <c r="ABL22" i="9"/>
  <c r="ABM22" i="9"/>
  <c r="ABN22" i="9"/>
  <c r="ABO22" i="9"/>
  <c r="ABP22" i="9"/>
  <c r="ABQ22" i="9"/>
  <c r="ABR22" i="9"/>
  <c r="ABS22" i="9"/>
  <c r="ABT22" i="9"/>
  <c r="ABU22" i="9"/>
  <c r="ABV22" i="9"/>
  <c r="ABW22" i="9"/>
  <c r="ABX22" i="9"/>
  <c r="ABY22" i="9"/>
  <c r="ABZ22" i="9"/>
  <c r="ACA22" i="9"/>
  <c r="ACB22" i="9"/>
  <c r="ACC22" i="9"/>
  <c r="ACD22" i="9"/>
  <c r="ACE22" i="9"/>
  <c r="ACF22" i="9"/>
  <c r="ACG22" i="9"/>
  <c r="ACH22" i="9"/>
  <c r="ACI22" i="9"/>
  <c r="ACJ22" i="9"/>
  <c r="ACK22" i="9"/>
  <c r="ACL22" i="9"/>
  <c r="ACM22" i="9"/>
  <c r="ACN22" i="9"/>
  <c r="ACO22" i="9"/>
  <c r="ACP22" i="9"/>
  <c r="ACQ22" i="9"/>
  <c r="ACR22" i="9"/>
  <c r="ACS22" i="9"/>
  <c r="ACT22" i="9"/>
  <c r="ACU22" i="9"/>
  <c r="ACV22" i="9"/>
  <c r="ACW22" i="9"/>
  <c r="ACX22" i="9"/>
  <c r="ACY22" i="9"/>
  <c r="ACZ22" i="9"/>
  <c r="ADA22" i="9"/>
  <c r="ADB22" i="9"/>
  <c r="ADC22" i="9"/>
  <c r="ADD22" i="9"/>
  <c r="ADE22" i="9"/>
  <c r="ADF22" i="9"/>
  <c r="ADG22" i="9"/>
  <c r="ADH22" i="9"/>
  <c r="ADI22" i="9"/>
  <c r="ADJ22" i="9"/>
  <c r="ADK22" i="9"/>
  <c r="ADL22" i="9"/>
  <c r="ADM22" i="9"/>
  <c r="ADN22" i="9"/>
  <c r="ADO22" i="9"/>
  <c r="ADP22" i="9"/>
  <c r="ADQ22" i="9"/>
  <c r="ADR22" i="9"/>
  <c r="ADS22" i="9"/>
  <c r="ADT22" i="9"/>
  <c r="ADU22" i="9"/>
  <c r="ADV22" i="9"/>
  <c r="ADW22" i="9"/>
  <c r="ADX22" i="9"/>
  <c r="ADY22" i="9"/>
  <c r="ADZ22" i="9"/>
  <c r="AEA22" i="9"/>
  <c r="AEB22" i="9"/>
  <c r="AEC22" i="9"/>
  <c r="AED22" i="9"/>
  <c r="AEE22" i="9"/>
  <c r="AEF22" i="9"/>
  <c r="AEG22" i="9"/>
  <c r="AEH22" i="9"/>
  <c r="AEI22" i="9"/>
  <c r="AEJ22" i="9"/>
  <c r="AEK22" i="9"/>
  <c r="AEL22" i="9"/>
  <c r="AEM22" i="9"/>
  <c r="AEN22" i="9"/>
  <c r="AEO22" i="9"/>
  <c r="AEP22" i="9"/>
  <c r="AEQ22" i="9"/>
  <c r="AER22" i="9"/>
  <c r="AES22" i="9"/>
  <c r="AET22" i="9"/>
  <c r="AEU22" i="9"/>
  <c r="AEV22" i="9"/>
  <c r="AEW22" i="9"/>
  <c r="AEX22" i="9"/>
  <c r="AEY22" i="9"/>
  <c r="AEZ22" i="9"/>
  <c r="AFA22" i="9"/>
  <c r="AFB22" i="9"/>
  <c r="AFC22" i="9"/>
  <c r="AFD22" i="9"/>
  <c r="AFE22" i="9"/>
  <c r="AFF22" i="9"/>
  <c r="AFG22" i="9"/>
  <c r="AFH22" i="9"/>
  <c r="AFI22" i="9"/>
  <c r="AFJ22" i="9"/>
  <c r="AFK22" i="9"/>
  <c r="AFL22" i="9"/>
  <c r="AFM22" i="9"/>
  <c r="AFN22" i="9"/>
  <c r="AFO22" i="9"/>
  <c r="AFP22" i="9"/>
  <c r="RB23" i="9"/>
  <c r="RC23" i="9"/>
  <c r="RD23" i="9"/>
  <c r="RE23" i="9"/>
  <c r="RF23" i="9"/>
  <c r="RG23" i="9"/>
  <c r="RH23" i="9"/>
  <c r="RI23" i="9"/>
  <c r="RJ23" i="9"/>
  <c r="RK23" i="9"/>
  <c r="RL23" i="9"/>
  <c r="RM23" i="9"/>
  <c r="RN23" i="9"/>
  <c r="RO23" i="9"/>
  <c r="RP23" i="9"/>
  <c r="RQ23" i="9"/>
  <c r="RR23" i="9"/>
  <c r="RS23" i="9"/>
  <c r="RT23" i="9"/>
  <c r="RU23" i="9"/>
  <c r="RV23" i="9"/>
  <c r="RW23" i="9"/>
  <c r="RX23" i="9"/>
  <c r="RY23" i="9"/>
  <c r="RZ23" i="9"/>
  <c r="SA23" i="9"/>
  <c r="SB23" i="9"/>
  <c r="SC23" i="9"/>
  <c r="SD23" i="9"/>
  <c r="SE23" i="9"/>
  <c r="SF23" i="9"/>
  <c r="SG23" i="9"/>
  <c r="SH23" i="9"/>
  <c r="SI23" i="9"/>
  <c r="SJ23" i="9"/>
  <c r="SK23" i="9"/>
  <c r="SL23" i="9"/>
  <c r="SM23" i="9"/>
  <c r="SN23" i="9"/>
  <c r="SO23" i="9"/>
  <c r="SP23" i="9"/>
  <c r="SQ23" i="9"/>
  <c r="SR23" i="9"/>
  <c r="SS23" i="9"/>
  <c r="ST23" i="9"/>
  <c r="SU23" i="9"/>
  <c r="SV23" i="9"/>
  <c r="SW23" i="9"/>
  <c r="SX23" i="9"/>
  <c r="SY23" i="9"/>
  <c r="SZ23" i="9"/>
  <c r="TA23" i="9"/>
  <c r="TB23" i="9"/>
  <c r="TC23" i="9"/>
  <c r="TD23" i="9"/>
  <c r="TE23" i="9"/>
  <c r="TF23" i="9"/>
  <c r="TG23" i="9"/>
  <c r="TH23" i="9"/>
  <c r="TI23" i="9"/>
  <c r="TJ23" i="9"/>
  <c r="TK23" i="9"/>
  <c r="TL23" i="9"/>
  <c r="TM23" i="9"/>
  <c r="TN23" i="9"/>
  <c r="TO23" i="9"/>
  <c r="TP23" i="9"/>
  <c r="TQ23" i="9"/>
  <c r="TR23" i="9"/>
  <c r="TS23" i="9"/>
  <c r="TT23" i="9"/>
  <c r="TU23" i="9"/>
  <c r="TV23" i="9"/>
  <c r="TW23" i="9"/>
  <c r="TX23" i="9"/>
  <c r="TY23" i="9"/>
  <c r="TZ23" i="9"/>
  <c r="UA23" i="9"/>
  <c r="UB23" i="9"/>
  <c r="UC23" i="9"/>
  <c r="UD23" i="9"/>
  <c r="UE23" i="9"/>
  <c r="UF23" i="9"/>
  <c r="UG23" i="9"/>
  <c r="UH23" i="9"/>
  <c r="UI23" i="9"/>
  <c r="UJ23" i="9"/>
  <c r="UK23" i="9"/>
  <c r="UL23" i="9"/>
  <c r="UM23" i="9"/>
  <c r="UN23" i="9"/>
  <c r="UO23" i="9"/>
  <c r="UP23" i="9"/>
  <c r="UQ23" i="9"/>
  <c r="UR23" i="9"/>
  <c r="US23" i="9"/>
  <c r="UT23" i="9"/>
  <c r="UU23" i="9"/>
  <c r="UV23" i="9"/>
  <c r="UW23" i="9"/>
  <c r="UX23" i="9"/>
  <c r="UY23" i="9"/>
  <c r="UZ23" i="9"/>
  <c r="VA23" i="9"/>
  <c r="VB23" i="9"/>
  <c r="VC23" i="9"/>
  <c r="VD23" i="9"/>
  <c r="VE23" i="9"/>
  <c r="VF23" i="9"/>
  <c r="VG23" i="9"/>
  <c r="VH23" i="9"/>
  <c r="VI23" i="9"/>
  <c r="VJ23" i="9"/>
  <c r="VK23" i="9"/>
  <c r="VL23" i="9"/>
  <c r="VM23" i="9"/>
  <c r="VN23" i="9"/>
  <c r="VO23" i="9"/>
  <c r="VP23" i="9"/>
  <c r="VQ23" i="9"/>
  <c r="VR23" i="9"/>
  <c r="VS23" i="9"/>
  <c r="VT23" i="9"/>
  <c r="VU23" i="9"/>
  <c r="VV23" i="9"/>
  <c r="VW23" i="9"/>
  <c r="VX23" i="9"/>
  <c r="VY23" i="9"/>
  <c r="VZ23" i="9"/>
  <c r="WA23" i="9"/>
  <c r="WB23" i="9"/>
  <c r="WC23" i="9"/>
  <c r="WD23" i="9"/>
  <c r="WE23" i="9"/>
  <c r="WF23" i="9"/>
  <c r="WG23" i="9"/>
  <c r="WH23" i="9"/>
  <c r="WI23" i="9"/>
  <c r="WJ23" i="9"/>
  <c r="WK23" i="9"/>
  <c r="WL23" i="9"/>
  <c r="WM23" i="9"/>
  <c r="WN23" i="9"/>
  <c r="WO23" i="9"/>
  <c r="WP23" i="9"/>
  <c r="WQ23" i="9"/>
  <c r="WR23" i="9"/>
  <c r="WS23" i="9"/>
  <c r="WT23" i="9"/>
  <c r="WU23" i="9"/>
  <c r="WV23" i="9"/>
  <c r="WW23" i="9"/>
  <c r="WX23" i="9"/>
  <c r="WY23" i="9"/>
  <c r="WZ23" i="9"/>
  <c r="XA23" i="9"/>
  <c r="XB23" i="9"/>
  <c r="XC23" i="9"/>
  <c r="XD23" i="9"/>
  <c r="XE23" i="9"/>
  <c r="XF23" i="9"/>
  <c r="XG23" i="9"/>
  <c r="XH23" i="9"/>
  <c r="XI23" i="9"/>
  <c r="XJ23" i="9"/>
  <c r="XK23" i="9"/>
  <c r="XL23" i="9"/>
  <c r="XM23" i="9"/>
  <c r="XN23" i="9"/>
  <c r="XO23" i="9"/>
  <c r="XP23" i="9"/>
  <c r="XQ23" i="9"/>
  <c r="XR23" i="9"/>
  <c r="XS23" i="9"/>
  <c r="XT23" i="9"/>
  <c r="XU23" i="9"/>
  <c r="XV23" i="9"/>
  <c r="XW23" i="9"/>
  <c r="XX23" i="9"/>
  <c r="XY23" i="9"/>
  <c r="XZ23" i="9"/>
  <c r="YA23" i="9"/>
  <c r="YB23" i="9"/>
  <c r="YC23" i="9"/>
  <c r="YD23" i="9"/>
  <c r="YE23" i="9"/>
  <c r="YF23" i="9"/>
  <c r="YG23" i="9"/>
  <c r="YH23" i="9"/>
  <c r="YI23" i="9"/>
  <c r="YJ23" i="9"/>
  <c r="YK23" i="9"/>
  <c r="YL23" i="9"/>
  <c r="YM23" i="9"/>
  <c r="YN23" i="9"/>
  <c r="YO23" i="9"/>
  <c r="YP23" i="9"/>
  <c r="YQ23" i="9"/>
  <c r="YR23" i="9"/>
  <c r="YS23" i="9"/>
  <c r="YT23" i="9"/>
  <c r="YU23" i="9"/>
  <c r="YV23" i="9"/>
  <c r="YW23" i="9"/>
  <c r="YX23" i="9"/>
  <c r="YY23" i="9"/>
  <c r="YZ23" i="9"/>
  <c r="ZA23" i="9"/>
  <c r="ZB23" i="9"/>
  <c r="ZC23" i="9"/>
  <c r="ZD23" i="9"/>
  <c r="ZE23" i="9"/>
  <c r="ZF23" i="9"/>
  <c r="ZG23" i="9"/>
  <c r="ZH23" i="9"/>
  <c r="ZI23" i="9"/>
  <c r="ZJ23" i="9"/>
  <c r="ZK23" i="9"/>
  <c r="ZL23" i="9"/>
  <c r="ZM23" i="9"/>
  <c r="ZN23" i="9"/>
  <c r="ZO23" i="9"/>
  <c r="ZP23" i="9"/>
  <c r="ZQ23" i="9"/>
  <c r="ZR23" i="9"/>
  <c r="ZS23" i="9"/>
  <c r="ZT23" i="9"/>
  <c r="ZU23" i="9"/>
  <c r="ZV23" i="9"/>
  <c r="ZW23" i="9"/>
  <c r="ZX23" i="9"/>
  <c r="ZY23" i="9"/>
  <c r="ZZ23" i="9"/>
  <c r="AAA23" i="9"/>
  <c r="AAB23" i="9"/>
  <c r="AAC23" i="9"/>
  <c r="AAD23" i="9"/>
  <c r="AAE23" i="9"/>
  <c r="AAF23" i="9"/>
  <c r="AAG23" i="9"/>
  <c r="AAH23" i="9"/>
  <c r="AAI23" i="9"/>
  <c r="AAJ23" i="9"/>
  <c r="AAK23" i="9"/>
  <c r="AAL23" i="9"/>
  <c r="AAM23" i="9"/>
  <c r="AAN23" i="9"/>
  <c r="AAO23" i="9"/>
  <c r="AAP23" i="9"/>
  <c r="AAQ23" i="9"/>
  <c r="AAR23" i="9"/>
  <c r="AAS23" i="9"/>
  <c r="AAT23" i="9"/>
  <c r="AAU23" i="9"/>
  <c r="AAV23" i="9"/>
  <c r="AAW23" i="9"/>
  <c r="AAX23" i="9"/>
  <c r="AAY23" i="9"/>
  <c r="AAZ23" i="9"/>
  <c r="ABA23" i="9"/>
  <c r="ABB23" i="9"/>
  <c r="ABC23" i="9"/>
  <c r="ABD23" i="9"/>
  <c r="ABE23" i="9"/>
  <c r="ABF23" i="9"/>
  <c r="ABG23" i="9"/>
  <c r="ABH23" i="9"/>
  <c r="ABI23" i="9"/>
  <c r="ABJ23" i="9"/>
  <c r="ABK23" i="9"/>
  <c r="ABL23" i="9"/>
  <c r="ABM23" i="9"/>
  <c r="ABN23" i="9"/>
  <c r="ABO23" i="9"/>
  <c r="ABP23" i="9"/>
  <c r="ABQ23" i="9"/>
  <c r="ABR23" i="9"/>
  <c r="ABS23" i="9"/>
  <c r="ABT23" i="9"/>
  <c r="ABU23" i="9"/>
  <c r="ABV23" i="9"/>
  <c r="ABW23" i="9"/>
  <c r="ABX23" i="9"/>
  <c r="ABY23" i="9"/>
  <c r="ABZ23" i="9"/>
  <c r="ACA23" i="9"/>
  <c r="ACB23" i="9"/>
  <c r="ACC23" i="9"/>
  <c r="ACD23" i="9"/>
  <c r="ACE23" i="9"/>
  <c r="ACF23" i="9"/>
  <c r="ACG23" i="9"/>
  <c r="ACH23" i="9"/>
  <c r="ACI23" i="9"/>
  <c r="ACJ23" i="9"/>
  <c r="ACK23" i="9"/>
  <c r="ACL23" i="9"/>
  <c r="ACM23" i="9"/>
  <c r="ACN23" i="9"/>
  <c r="ACO23" i="9"/>
  <c r="ACP23" i="9"/>
  <c r="ACQ23" i="9"/>
  <c r="ACR23" i="9"/>
  <c r="ACS23" i="9"/>
  <c r="ACT23" i="9"/>
  <c r="ACU23" i="9"/>
  <c r="ACV23" i="9"/>
  <c r="ACW23" i="9"/>
  <c r="ACX23" i="9"/>
  <c r="ACY23" i="9"/>
  <c r="ACZ23" i="9"/>
  <c r="ADA23" i="9"/>
  <c r="ADB23" i="9"/>
  <c r="ADC23" i="9"/>
  <c r="ADD23" i="9"/>
  <c r="ADE23" i="9"/>
  <c r="ADF23" i="9"/>
  <c r="ADG23" i="9"/>
  <c r="ADH23" i="9"/>
  <c r="ADI23" i="9"/>
  <c r="ADJ23" i="9"/>
  <c r="ADK23" i="9"/>
  <c r="ADL23" i="9"/>
  <c r="ADM23" i="9"/>
  <c r="ADN23" i="9"/>
  <c r="ADO23" i="9"/>
  <c r="ADP23" i="9"/>
  <c r="ADQ23" i="9"/>
  <c r="ADR23" i="9"/>
  <c r="ADS23" i="9"/>
  <c r="ADT23" i="9"/>
  <c r="ADU23" i="9"/>
  <c r="ADV23" i="9"/>
  <c r="ADW23" i="9"/>
  <c r="ADX23" i="9"/>
  <c r="ADY23" i="9"/>
  <c r="ADZ23" i="9"/>
  <c r="AEA23" i="9"/>
  <c r="AEB23" i="9"/>
  <c r="AEC23" i="9"/>
  <c r="AED23" i="9"/>
  <c r="AEE23" i="9"/>
  <c r="AEF23" i="9"/>
  <c r="AEG23" i="9"/>
  <c r="AEH23" i="9"/>
  <c r="AEI23" i="9"/>
  <c r="AEJ23" i="9"/>
  <c r="AEK23" i="9"/>
  <c r="AEL23" i="9"/>
  <c r="AEM23" i="9"/>
  <c r="AEN23" i="9"/>
  <c r="AEO23" i="9"/>
  <c r="AEP23" i="9"/>
  <c r="AEQ23" i="9"/>
  <c r="AER23" i="9"/>
  <c r="AES23" i="9"/>
  <c r="AET23" i="9"/>
  <c r="AEU23" i="9"/>
  <c r="AEV23" i="9"/>
  <c r="AEW23" i="9"/>
  <c r="AEX23" i="9"/>
  <c r="AEY23" i="9"/>
  <c r="AEZ23" i="9"/>
  <c r="AFA23" i="9"/>
  <c r="AFB23" i="9"/>
  <c r="AFC23" i="9"/>
  <c r="AFD23" i="9"/>
  <c r="AFE23" i="9"/>
  <c r="AFF23" i="9"/>
  <c r="AFG23" i="9"/>
  <c r="AFH23" i="9"/>
  <c r="AFI23" i="9"/>
  <c r="AFJ23" i="9"/>
  <c r="AFK23" i="9"/>
  <c r="AFL23" i="9"/>
  <c r="AFM23" i="9"/>
  <c r="AFN23" i="9"/>
  <c r="AFO23" i="9"/>
  <c r="AFP23" i="9"/>
  <c r="RB24" i="9"/>
  <c r="RC24" i="9"/>
  <c r="RD24" i="9"/>
  <c r="RE24" i="9"/>
  <c r="RF24" i="9"/>
  <c r="RG24" i="9"/>
  <c r="RH24" i="9"/>
  <c r="RI24" i="9"/>
  <c r="RJ24" i="9"/>
  <c r="RK24" i="9"/>
  <c r="RL24" i="9"/>
  <c r="RM24" i="9"/>
  <c r="RN24" i="9"/>
  <c r="RO24" i="9"/>
  <c r="RP24" i="9"/>
  <c r="RQ24" i="9"/>
  <c r="RR24" i="9"/>
  <c r="RS24" i="9"/>
  <c r="RT24" i="9"/>
  <c r="RU24" i="9"/>
  <c r="RV24" i="9"/>
  <c r="RW24" i="9"/>
  <c r="RX24" i="9"/>
  <c r="RY24" i="9"/>
  <c r="RZ24" i="9"/>
  <c r="SA24" i="9"/>
  <c r="SB24" i="9"/>
  <c r="SC24" i="9"/>
  <c r="SD24" i="9"/>
  <c r="SE24" i="9"/>
  <c r="SF24" i="9"/>
  <c r="SG24" i="9"/>
  <c r="SH24" i="9"/>
  <c r="SI24" i="9"/>
  <c r="SJ24" i="9"/>
  <c r="SK24" i="9"/>
  <c r="SL24" i="9"/>
  <c r="SM24" i="9"/>
  <c r="SN24" i="9"/>
  <c r="SO24" i="9"/>
  <c r="SP24" i="9"/>
  <c r="SQ24" i="9"/>
  <c r="SR24" i="9"/>
  <c r="SS24" i="9"/>
  <c r="ST24" i="9"/>
  <c r="SU24" i="9"/>
  <c r="SV24" i="9"/>
  <c r="SW24" i="9"/>
  <c r="SX24" i="9"/>
  <c r="SY24" i="9"/>
  <c r="SZ24" i="9"/>
  <c r="TA24" i="9"/>
  <c r="TB24" i="9"/>
  <c r="TC24" i="9"/>
  <c r="TD24" i="9"/>
  <c r="TE24" i="9"/>
  <c r="TF24" i="9"/>
  <c r="TG24" i="9"/>
  <c r="TH24" i="9"/>
  <c r="TI24" i="9"/>
  <c r="TJ24" i="9"/>
  <c r="TK24" i="9"/>
  <c r="TL24" i="9"/>
  <c r="TM24" i="9"/>
  <c r="TN24" i="9"/>
  <c r="TO24" i="9"/>
  <c r="TP24" i="9"/>
  <c r="TQ24" i="9"/>
  <c r="TR24" i="9"/>
  <c r="TS24" i="9"/>
  <c r="TT24" i="9"/>
  <c r="TU24" i="9"/>
  <c r="TV24" i="9"/>
  <c r="TW24" i="9"/>
  <c r="TX24" i="9"/>
  <c r="TY24" i="9"/>
  <c r="TZ24" i="9"/>
  <c r="UA24" i="9"/>
  <c r="UB24" i="9"/>
  <c r="UC24" i="9"/>
  <c r="UD24" i="9"/>
  <c r="UE24" i="9"/>
  <c r="UF24" i="9"/>
  <c r="UG24" i="9"/>
  <c r="UH24" i="9"/>
  <c r="UI24" i="9"/>
  <c r="UJ24" i="9"/>
  <c r="UK24" i="9"/>
  <c r="UL24" i="9"/>
  <c r="UM24" i="9"/>
  <c r="UN24" i="9"/>
  <c r="UO24" i="9"/>
  <c r="UP24" i="9"/>
  <c r="UQ24" i="9"/>
  <c r="UR24" i="9"/>
  <c r="US24" i="9"/>
  <c r="UT24" i="9"/>
  <c r="UU24" i="9"/>
  <c r="UV24" i="9"/>
  <c r="UW24" i="9"/>
  <c r="UX24" i="9"/>
  <c r="UY24" i="9"/>
  <c r="UZ24" i="9"/>
  <c r="VA24" i="9"/>
  <c r="VB24" i="9"/>
  <c r="VC24" i="9"/>
  <c r="VD24" i="9"/>
  <c r="VE24" i="9"/>
  <c r="VF24" i="9"/>
  <c r="VG24" i="9"/>
  <c r="VH24" i="9"/>
  <c r="VI24" i="9"/>
  <c r="VJ24" i="9"/>
  <c r="VK24" i="9"/>
  <c r="VL24" i="9"/>
  <c r="VM24" i="9"/>
  <c r="VN24" i="9"/>
  <c r="VO24" i="9"/>
  <c r="VP24" i="9"/>
  <c r="VQ24" i="9"/>
  <c r="VR24" i="9"/>
  <c r="VS24" i="9"/>
  <c r="VT24" i="9"/>
  <c r="VU24" i="9"/>
  <c r="VV24" i="9"/>
  <c r="VW24" i="9"/>
  <c r="VX24" i="9"/>
  <c r="VY24" i="9"/>
  <c r="VZ24" i="9"/>
  <c r="WA24" i="9"/>
  <c r="WB24" i="9"/>
  <c r="WC24" i="9"/>
  <c r="WD24" i="9"/>
  <c r="WE24" i="9"/>
  <c r="WF24" i="9"/>
  <c r="WG24" i="9"/>
  <c r="WH24" i="9"/>
  <c r="WI24" i="9"/>
  <c r="WJ24" i="9"/>
  <c r="WK24" i="9"/>
  <c r="WL24" i="9"/>
  <c r="WM24" i="9"/>
  <c r="WN24" i="9"/>
  <c r="WO24" i="9"/>
  <c r="WP24" i="9"/>
  <c r="WQ24" i="9"/>
  <c r="WR24" i="9"/>
  <c r="WS24" i="9"/>
  <c r="WT24" i="9"/>
  <c r="WU24" i="9"/>
  <c r="WV24" i="9"/>
  <c r="WW24" i="9"/>
  <c r="WX24" i="9"/>
  <c r="WY24" i="9"/>
  <c r="WZ24" i="9"/>
  <c r="XA24" i="9"/>
  <c r="XB24" i="9"/>
  <c r="XC24" i="9"/>
  <c r="XD24" i="9"/>
  <c r="XE24" i="9"/>
  <c r="XF24" i="9"/>
  <c r="XG24" i="9"/>
  <c r="XH24" i="9"/>
  <c r="XI24" i="9"/>
  <c r="XJ24" i="9"/>
  <c r="XK24" i="9"/>
  <c r="XL24" i="9"/>
  <c r="XM24" i="9"/>
  <c r="XN24" i="9"/>
  <c r="XO24" i="9"/>
  <c r="XP24" i="9"/>
  <c r="XQ24" i="9"/>
  <c r="XR24" i="9"/>
  <c r="XS24" i="9"/>
  <c r="XT24" i="9"/>
  <c r="XU24" i="9"/>
  <c r="XV24" i="9"/>
  <c r="XW24" i="9"/>
  <c r="XX24" i="9"/>
  <c r="XY24" i="9"/>
  <c r="XZ24" i="9"/>
  <c r="YA24" i="9"/>
  <c r="YB24" i="9"/>
  <c r="YC24" i="9"/>
  <c r="YD24" i="9"/>
  <c r="YE24" i="9"/>
  <c r="YF24" i="9"/>
  <c r="YG24" i="9"/>
  <c r="YH24" i="9"/>
  <c r="YI24" i="9"/>
  <c r="YJ24" i="9"/>
  <c r="YK24" i="9"/>
  <c r="YL24" i="9"/>
  <c r="YM24" i="9"/>
  <c r="YN24" i="9"/>
  <c r="YO24" i="9"/>
  <c r="YP24" i="9"/>
  <c r="YQ24" i="9"/>
  <c r="YR24" i="9"/>
  <c r="YS24" i="9"/>
  <c r="YT24" i="9"/>
  <c r="YU24" i="9"/>
  <c r="YV24" i="9"/>
  <c r="YW24" i="9"/>
  <c r="YX24" i="9"/>
  <c r="YY24" i="9"/>
  <c r="YZ24" i="9"/>
  <c r="ZA24" i="9"/>
  <c r="ZB24" i="9"/>
  <c r="ZC24" i="9"/>
  <c r="ZD24" i="9"/>
  <c r="ZE24" i="9"/>
  <c r="ZF24" i="9"/>
  <c r="ZG24" i="9"/>
  <c r="ZH24" i="9"/>
  <c r="ZI24" i="9"/>
  <c r="ZJ24" i="9"/>
  <c r="ZK24" i="9"/>
  <c r="ZL24" i="9"/>
  <c r="ZM24" i="9"/>
  <c r="ZN24" i="9"/>
  <c r="ZO24" i="9"/>
  <c r="ZP24" i="9"/>
  <c r="ZQ24" i="9"/>
  <c r="ZR24" i="9"/>
  <c r="ZS24" i="9"/>
  <c r="ZT24" i="9"/>
  <c r="ZU24" i="9"/>
  <c r="ZV24" i="9"/>
  <c r="ZW24" i="9"/>
  <c r="ZX24" i="9"/>
  <c r="ZY24" i="9"/>
  <c r="ZZ24" i="9"/>
  <c r="AAA24" i="9"/>
  <c r="AAB24" i="9"/>
  <c r="AAC24" i="9"/>
  <c r="AAD24" i="9"/>
  <c r="AAE24" i="9"/>
  <c r="AAF24" i="9"/>
  <c r="AAG24" i="9"/>
  <c r="AAH24" i="9"/>
  <c r="AAI24" i="9"/>
  <c r="AAJ24" i="9"/>
  <c r="AAK24" i="9"/>
  <c r="AAL24" i="9"/>
  <c r="AAM24" i="9"/>
  <c r="AAN24" i="9"/>
  <c r="AAO24" i="9"/>
  <c r="AAP24" i="9"/>
  <c r="AAQ24" i="9"/>
  <c r="AAR24" i="9"/>
  <c r="AAS24" i="9"/>
  <c r="AAT24" i="9"/>
  <c r="AAU24" i="9"/>
  <c r="AAV24" i="9"/>
  <c r="AAW24" i="9"/>
  <c r="AAX24" i="9"/>
  <c r="AAY24" i="9"/>
  <c r="AAZ24" i="9"/>
  <c r="ABA24" i="9"/>
  <c r="ABB24" i="9"/>
  <c r="ABC24" i="9"/>
  <c r="ABD24" i="9"/>
  <c r="ABE24" i="9"/>
  <c r="ABF24" i="9"/>
  <c r="ABG24" i="9"/>
  <c r="ABH24" i="9"/>
  <c r="ABI24" i="9"/>
  <c r="ABJ24" i="9"/>
  <c r="ABK24" i="9"/>
  <c r="ABL24" i="9"/>
  <c r="ABM24" i="9"/>
  <c r="ABN24" i="9"/>
  <c r="ABO24" i="9"/>
  <c r="ABP24" i="9"/>
  <c r="ABQ24" i="9"/>
  <c r="ABR24" i="9"/>
  <c r="ABS24" i="9"/>
  <c r="ABT24" i="9"/>
  <c r="ABU24" i="9"/>
  <c r="ABV24" i="9"/>
  <c r="ABW24" i="9"/>
  <c r="ABX24" i="9"/>
  <c r="ABY24" i="9"/>
  <c r="ABZ24" i="9"/>
  <c r="ACA24" i="9"/>
  <c r="ACB24" i="9"/>
  <c r="ACC24" i="9"/>
  <c r="ACD24" i="9"/>
  <c r="ACE24" i="9"/>
  <c r="ACF24" i="9"/>
  <c r="ACG24" i="9"/>
  <c r="ACH24" i="9"/>
  <c r="ACI24" i="9"/>
  <c r="ACJ24" i="9"/>
  <c r="ACK24" i="9"/>
  <c r="ACL24" i="9"/>
  <c r="ACM24" i="9"/>
  <c r="ACN24" i="9"/>
  <c r="ACO24" i="9"/>
  <c r="ACP24" i="9"/>
  <c r="ACQ24" i="9"/>
  <c r="ACR24" i="9"/>
  <c r="ACS24" i="9"/>
  <c r="ACT24" i="9"/>
  <c r="ACU24" i="9"/>
  <c r="ACV24" i="9"/>
  <c r="ACW24" i="9"/>
  <c r="ACX24" i="9"/>
  <c r="ACY24" i="9"/>
  <c r="ACZ24" i="9"/>
  <c r="ADA24" i="9"/>
  <c r="ADB24" i="9"/>
  <c r="ADC24" i="9"/>
  <c r="ADD24" i="9"/>
  <c r="ADE24" i="9"/>
  <c r="ADF24" i="9"/>
  <c r="ADG24" i="9"/>
  <c r="ADH24" i="9"/>
  <c r="ADI24" i="9"/>
  <c r="ADJ24" i="9"/>
  <c r="ADK24" i="9"/>
  <c r="ADL24" i="9"/>
  <c r="ADM24" i="9"/>
  <c r="ADN24" i="9"/>
  <c r="ADO24" i="9"/>
  <c r="ADP24" i="9"/>
  <c r="ADQ24" i="9"/>
  <c r="ADR24" i="9"/>
  <c r="ADS24" i="9"/>
  <c r="ADT24" i="9"/>
  <c r="ADU24" i="9"/>
  <c r="ADV24" i="9"/>
  <c r="ADW24" i="9"/>
  <c r="ADX24" i="9"/>
  <c r="ADY24" i="9"/>
  <c r="ADZ24" i="9"/>
  <c r="AEA24" i="9"/>
  <c r="AEB24" i="9"/>
  <c r="AEC24" i="9"/>
  <c r="AED24" i="9"/>
  <c r="AEE24" i="9"/>
  <c r="AEF24" i="9"/>
  <c r="AEG24" i="9"/>
  <c r="AEH24" i="9"/>
  <c r="AEI24" i="9"/>
  <c r="AEJ24" i="9"/>
  <c r="AEK24" i="9"/>
  <c r="AEL24" i="9"/>
  <c r="AEM24" i="9"/>
  <c r="AEN24" i="9"/>
  <c r="AEO24" i="9"/>
  <c r="AEP24" i="9"/>
  <c r="AEQ24" i="9"/>
  <c r="AER24" i="9"/>
  <c r="AES24" i="9"/>
  <c r="AET24" i="9"/>
  <c r="AEU24" i="9"/>
  <c r="AEV24" i="9"/>
  <c r="AEW24" i="9"/>
  <c r="AEX24" i="9"/>
  <c r="AEY24" i="9"/>
  <c r="AEZ24" i="9"/>
  <c r="AFA24" i="9"/>
  <c r="AFB24" i="9"/>
  <c r="AFC24" i="9"/>
  <c r="AFD24" i="9"/>
  <c r="AFE24" i="9"/>
  <c r="AFF24" i="9"/>
  <c r="AFG24" i="9"/>
  <c r="AFH24" i="9"/>
  <c r="AFI24" i="9"/>
  <c r="AFJ24" i="9"/>
  <c r="AFK24" i="9"/>
  <c r="AFL24" i="9"/>
  <c r="AFM24" i="9"/>
  <c r="AFN24" i="9"/>
  <c r="AFO24" i="9"/>
  <c r="AFP24" i="9"/>
  <c r="RB25" i="9"/>
  <c r="RC25" i="9"/>
  <c r="RD25" i="9"/>
  <c r="RE25" i="9"/>
  <c r="RF25" i="9"/>
  <c r="RG25" i="9"/>
  <c r="RH25" i="9"/>
  <c r="RI25" i="9"/>
  <c r="RJ25" i="9"/>
  <c r="RK25" i="9"/>
  <c r="RL25" i="9"/>
  <c r="RM25" i="9"/>
  <c r="RN25" i="9"/>
  <c r="RO25" i="9"/>
  <c r="RP25" i="9"/>
  <c r="RQ25" i="9"/>
  <c r="RR25" i="9"/>
  <c r="RS25" i="9"/>
  <c r="RT25" i="9"/>
  <c r="RU25" i="9"/>
  <c r="RV25" i="9"/>
  <c r="RW25" i="9"/>
  <c r="RX25" i="9"/>
  <c r="RY25" i="9"/>
  <c r="RZ25" i="9"/>
  <c r="SA25" i="9"/>
  <c r="SB25" i="9"/>
  <c r="SC25" i="9"/>
  <c r="SD25" i="9"/>
  <c r="SE25" i="9"/>
  <c r="SF25" i="9"/>
  <c r="SG25" i="9"/>
  <c r="SH25" i="9"/>
  <c r="SI25" i="9"/>
  <c r="SJ25" i="9"/>
  <c r="SK25" i="9"/>
  <c r="SL25" i="9"/>
  <c r="SM25" i="9"/>
  <c r="SN25" i="9"/>
  <c r="SO25" i="9"/>
  <c r="SP25" i="9"/>
  <c r="SQ25" i="9"/>
  <c r="SR25" i="9"/>
  <c r="SS25" i="9"/>
  <c r="ST25" i="9"/>
  <c r="SU25" i="9"/>
  <c r="SV25" i="9"/>
  <c r="SW25" i="9"/>
  <c r="SX25" i="9"/>
  <c r="SY25" i="9"/>
  <c r="SZ25" i="9"/>
  <c r="TA25" i="9"/>
  <c r="TB25" i="9"/>
  <c r="TC25" i="9"/>
  <c r="TD25" i="9"/>
  <c r="TE25" i="9"/>
  <c r="TF25" i="9"/>
  <c r="TG25" i="9"/>
  <c r="TH25" i="9"/>
  <c r="TI25" i="9"/>
  <c r="TJ25" i="9"/>
  <c r="TK25" i="9"/>
  <c r="TL25" i="9"/>
  <c r="TM25" i="9"/>
  <c r="TN25" i="9"/>
  <c r="TO25" i="9"/>
  <c r="TP25" i="9"/>
  <c r="TQ25" i="9"/>
  <c r="TR25" i="9"/>
  <c r="TS25" i="9"/>
  <c r="TT25" i="9"/>
  <c r="TU25" i="9"/>
  <c r="TV25" i="9"/>
  <c r="TW25" i="9"/>
  <c r="TX25" i="9"/>
  <c r="TY25" i="9"/>
  <c r="TZ25" i="9"/>
  <c r="UA25" i="9"/>
  <c r="UB25" i="9"/>
  <c r="UC25" i="9"/>
  <c r="UD25" i="9"/>
  <c r="UE25" i="9"/>
  <c r="UF25" i="9"/>
  <c r="UG25" i="9"/>
  <c r="UH25" i="9"/>
  <c r="UI25" i="9"/>
  <c r="UJ25" i="9"/>
  <c r="UK25" i="9"/>
  <c r="UL25" i="9"/>
  <c r="UM25" i="9"/>
  <c r="UN25" i="9"/>
  <c r="UO25" i="9"/>
  <c r="UP25" i="9"/>
  <c r="UQ25" i="9"/>
  <c r="UR25" i="9"/>
  <c r="US25" i="9"/>
  <c r="UT25" i="9"/>
  <c r="UU25" i="9"/>
  <c r="UV25" i="9"/>
  <c r="UW25" i="9"/>
  <c r="UX25" i="9"/>
  <c r="UY25" i="9"/>
  <c r="UZ25" i="9"/>
  <c r="VA25" i="9"/>
  <c r="VB25" i="9"/>
  <c r="VC25" i="9"/>
  <c r="VD25" i="9"/>
  <c r="VE25" i="9"/>
  <c r="VF25" i="9"/>
  <c r="VG25" i="9"/>
  <c r="VH25" i="9"/>
  <c r="VI25" i="9"/>
  <c r="VJ25" i="9"/>
  <c r="VK25" i="9"/>
  <c r="VL25" i="9"/>
  <c r="VM25" i="9"/>
  <c r="VN25" i="9"/>
  <c r="VO25" i="9"/>
  <c r="VP25" i="9"/>
  <c r="VQ25" i="9"/>
  <c r="VR25" i="9"/>
  <c r="VS25" i="9"/>
  <c r="VT25" i="9"/>
  <c r="VU25" i="9"/>
  <c r="VV25" i="9"/>
  <c r="VW25" i="9"/>
  <c r="VX25" i="9"/>
  <c r="VY25" i="9"/>
  <c r="VZ25" i="9"/>
  <c r="WA25" i="9"/>
  <c r="WB25" i="9"/>
  <c r="WC25" i="9"/>
  <c r="WD25" i="9"/>
  <c r="WE25" i="9"/>
  <c r="WF25" i="9"/>
  <c r="WG25" i="9"/>
  <c r="WH25" i="9"/>
  <c r="WI25" i="9"/>
  <c r="WJ25" i="9"/>
  <c r="WK25" i="9"/>
  <c r="WL25" i="9"/>
  <c r="WM25" i="9"/>
  <c r="WN25" i="9"/>
  <c r="WO25" i="9"/>
  <c r="WP25" i="9"/>
  <c r="WQ25" i="9"/>
  <c r="WR25" i="9"/>
  <c r="WS25" i="9"/>
  <c r="WT25" i="9"/>
  <c r="WU25" i="9"/>
  <c r="WV25" i="9"/>
  <c r="WW25" i="9"/>
  <c r="WX25" i="9"/>
  <c r="WY25" i="9"/>
  <c r="WZ25" i="9"/>
  <c r="XA25" i="9"/>
  <c r="XB25" i="9"/>
  <c r="XC25" i="9"/>
  <c r="XD25" i="9"/>
  <c r="XE25" i="9"/>
  <c r="XF25" i="9"/>
  <c r="XG25" i="9"/>
  <c r="XH25" i="9"/>
  <c r="XI25" i="9"/>
  <c r="XJ25" i="9"/>
  <c r="XK25" i="9"/>
  <c r="XL25" i="9"/>
  <c r="XM25" i="9"/>
  <c r="XN25" i="9"/>
  <c r="XO25" i="9"/>
  <c r="XP25" i="9"/>
  <c r="XQ25" i="9"/>
  <c r="XR25" i="9"/>
  <c r="XS25" i="9"/>
  <c r="XT25" i="9"/>
  <c r="XU25" i="9"/>
  <c r="XV25" i="9"/>
  <c r="XW25" i="9"/>
  <c r="XX25" i="9"/>
  <c r="XY25" i="9"/>
  <c r="XZ25" i="9"/>
  <c r="YA25" i="9"/>
  <c r="YB25" i="9"/>
  <c r="YC25" i="9"/>
  <c r="YD25" i="9"/>
  <c r="YE25" i="9"/>
  <c r="YF25" i="9"/>
  <c r="YG25" i="9"/>
  <c r="YH25" i="9"/>
  <c r="YI25" i="9"/>
  <c r="YJ25" i="9"/>
  <c r="YK25" i="9"/>
  <c r="YL25" i="9"/>
  <c r="YM25" i="9"/>
  <c r="YN25" i="9"/>
  <c r="YO25" i="9"/>
  <c r="YP25" i="9"/>
  <c r="YQ25" i="9"/>
  <c r="YR25" i="9"/>
  <c r="YS25" i="9"/>
  <c r="YT25" i="9"/>
  <c r="YU25" i="9"/>
  <c r="YV25" i="9"/>
  <c r="YW25" i="9"/>
  <c r="YX25" i="9"/>
  <c r="YY25" i="9"/>
  <c r="YZ25" i="9"/>
  <c r="ZA25" i="9"/>
  <c r="ZB25" i="9"/>
  <c r="ZC25" i="9"/>
  <c r="ZD25" i="9"/>
  <c r="ZE25" i="9"/>
  <c r="ZF25" i="9"/>
  <c r="ZG25" i="9"/>
  <c r="ZH25" i="9"/>
  <c r="ZI25" i="9"/>
  <c r="ZJ25" i="9"/>
  <c r="ZK25" i="9"/>
  <c r="ZL25" i="9"/>
  <c r="ZM25" i="9"/>
  <c r="ZN25" i="9"/>
  <c r="ZO25" i="9"/>
  <c r="ZP25" i="9"/>
  <c r="ZQ25" i="9"/>
  <c r="ZR25" i="9"/>
  <c r="ZS25" i="9"/>
  <c r="ZT25" i="9"/>
  <c r="ZU25" i="9"/>
  <c r="ZV25" i="9"/>
  <c r="ZW25" i="9"/>
  <c r="ZX25" i="9"/>
  <c r="ZY25" i="9"/>
  <c r="ZZ25" i="9"/>
  <c r="AAA25" i="9"/>
  <c r="AAB25" i="9"/>
  <c r="AAC25" i="9"/>
  <c r="AAD25" i="9"/>
  <c r="AAE25" i="9"/>
  <c r="AAF25" i="9"/>
  <c r="AAG25" i="9"/>
  <c r="AAH25" i="9"/>
  <c r="AAI25" i="9"/>
  <c r="AAJ25" i="9"/>
  <c r="AAK25" i="9"/>
  <c r="AAL25" i="9"/>
  <c r="AAM25" i="9"/>
  <c r="AAN25" i="9"/>
  <c r="AAO25" i="9"/>
  <c r="AAP25" i="9"/>
  <c r="AAQ25" i="9"/>
  <c r="AAR25" i="9"/>
  <c r="AAS25" i="9"/>
  <c r="AAT25" i="9"/>
  <c r="AAU25" i="9"/>
  <c r="AAV25" i="9"/>
  <c r="AAW25" i="9"/>
  <c r="AAX25" i="9"/>
  <c r="AAY25" i="9"/>
  <c r="AAZ25" i="9"/>
  <c r="ABA25" i="9"/>
  <c r="ABB25" i="9"/>
  <c r="ABC25" i="9"/>
  <c r="ABD25" i="9"/>
  <c r="ABE25" i="9"/>
  <c r="ABF25" i="9"/>
  <c r="ABG25" i="9"/>
  <c r="ABH25" i="9"/>
  <c r="ABI25" i="9"/>
  <c r="ABJ25" i="9"/>
  <c r="ABK25" i="9"/>
  <c r="ABL25" i="9"/>
  <c r="ABM25" i="9"/>
  <c r="ABN25" i="9"/>
  <c r="ABO25" i="9"/>
  <c r="ABP25" i="9"/>
  <c r="ABQ25" i="9"/>
  <c r="ABR25" i="9"/>
  <c r="ABS25" i="9"/>
  <c r="ABT25" i="9"/>
  <c r="ABU25" i="9"/>
  <c r="ABV25" i="9"/>
  <c r="ABW25" i="9"/>
  <c r="ABX25" i="9"/>
  <c r="ABY25" i="9"/>
  <c r="ABZ25" i="9"/>
  <c r="ACA25" i="9"/>
  <c r="ACB25" i="9"/>
  <c r="ACC25" i="9"/>
  <c r="ACD25" i="9"/>
  <c r="ACE25" i="9"/>
  <c r="ACF25" i="9"/>
  <c r="ACG25" i="9"/>
  <c r="ACH25" i="9"/>
  <c r="ACI25" i="9"/>
  <c r="ACJ25" i="9"/>
  <c r="ACK25" i="9"/>
  <c r="ACL25" i="9"/>
  <c r="ACM25" i="9"/>
  <c r="ACN25" i="9"/>
  <c r="ACO25" i="9"/>
  <c r="ACP25" i="9"/>
  <c r="ACQ25" i="9"/>
  <c r="ACR25" i="9"/>
  <c r="ACS25" i="9"/>
  <c r="ACT25" i="9"/>
  <c r="ACU25" i="9"/>
  <c r="ACV25" i="9"/>
  <c r="ACW25" i="9"/>
  <c r="ACX25" i="9"/>
  <c r="ACY25" i="9"/>
  <c r="ACZ25" i="9"/>
  <c r="ADA25" i="9"/>
  <c r="ADB25" i="9"/>
  <c r="ADC25" i="9"/>
  <c r="ADD25" i="9"/>
  <c r="ADE25" i="9"/>
  <c r="ADF25" i="9"/>
  <c r="ADG25" i="9"/>
  <c r="ADH25" i="9"/>
  <c r="ADI25" i="9"/>
  <c r="ADJ25" i="9"/>
  <c r="ADK25" i="9"/>
  <c r="ADL25" i="9"/>
  <c r="ADM25" i="9"/>
  <c r="ADN25" i="9"/>
  <c r="ADO25" i="9"/>
  <c r="ADP25" i="9"/>
  <c r="ADQ25" i="9"/>
  <c r="ADR25" i="9"/>
  <c r="ADS25" i="9"/>
  <c r="ADT25" i="9"/>
  <c r="ADU25" i="9"/>
  <c r="ADV25" i="9"/>
  <c r="ADW25" i="9"/>
  <c r="ADX25" i="9"/>
  <c r="ADY25" i="9"/>
  <c r="ADZ25" i="9"/>
  <c r="AEA25" i="9"/>
  <c r="AEB25" i="9"/>
  <c r="AEC25" i="9"/>
  <c r="AED25" i="9"/>
  <c r="AEE25" i="9"/>
  <c r="AEF25" i="9"/>
  <c r="AEG25" i="9"/>
  <c r="AEH25" i="9"/>
  <c r="AEI25" i="9"/>
  <c r="AEJ25" i="9"/>
  <c r="AEK25" i="9"/>
  <c r="AEL25" i="9"/>
  <c r="AEM25" i="9"/>
  <c r="AEN25" i="9"/>
  <c r="AEO25" i="9"/>
  <c r="AEP25" i="9"/>
  <c r="AEQ25" i="9"/>
  <c r="AER25" i="9"/>
  <c r="AES25" i="9"/>
  <c r="AET25" i="9"/>
  <c r="AEU25" i="9"/>
  <c r="AEV25" i="9"/>
  <c r="AEW25" i="9"/>
  <c r="AEX25" i="9"/>
  <c r="AEY25" i="9"/>
  <c r="AEZ25" i="9"/>
  <c r="AFA25" i="9"/>
  <c r="AFB25" i="9"/>
  <c r="AFC25" i="9"/>
  <c r="AFD25" i="9"/>
  <c r="AFE25" i="9"/>
  <c r="AFF25" i="9"/>
  <c r="AFG25" i="9"/>
  <c r="AFH25" i="9"/>
  <c r="AFI25" i="9"/>
  <c r="AFJ25" i="9"/>
  <c r="AFK25" i="9"/>
  <c r="AFL25" i="9"/>
  <c r="AFM25" i="9"/>
  <c r="AFN25" i="9"/>
  <c r="AFO25" i="9"/>
  <c r="AFP25" i="9"/>
  <c r="RA7" i="9"/>
  <c r="RA8" i="9"/>
  <c r="RA9" i="9"/>
  <c r="RA10" i="9"/>
  <c r="RA11" i="9"/>
  <c r="RA12" i="9"/>
  <c r="RA13" i="9"/>
  <c r="RA14" i="9"/>
  <c r="RA15" i="9"/>
  <c r="RA16" i="9"/>
  <c r="RA17" i="9"/>
  <c r="RA18" i="9"/>
  <c r="RA19" i="9"/>
  <c r="RA20" i="9"/>
  <c r="RA21" i="9"/>
  <c r="RA22" i="9"/>
  <c r="RA23" i="9"/>
  <c r="RA24" i="9"/>
  <c r="RA25" i="9"/>
  <c r="RA6" i="9"/>
  <c r="CK27" i="9"/>
  <c r="CL27" i="9"/>
  <c r="CM27" i="9"/>
  <c r="CN27" i="9"/>
  <c r="CO27" i="9"/>
  <c r="CP27" i="9"/>
  <c r="CQ27" i="9"/>
  <c r="CR27" i="9"/>
  <c r="CS27" i="9"/>
  <c r="CT27" i="9"/>
  <c r="CU27" i="9"/>
  <c r="CV27" i="9"/>
  <c r="CW27" i="9"/>
  <c r="CX27" i="9"/>
  <c r="CY27" i="9"/>
  <c r="CZ27" i="9"/>
  <c r="DA27" i="9"/>
  <c r="DB27" i="9"/>
  <c r="DC27" i="9"/>
  <c r="DD27" i="9"/>
  <c r="DE27" i="9"/>
  <c r="DF27" i="9"/>
  <c r="DG27" i="9"/>
  <c r="DH27" i="9"/>
  <c r="DI27" i="9"/>
  <c r="DJ27" i="9"/>
  <c r="DK27" i="9"/>
  <c r="DL27" i="9"/>
  <c r="DM27" i="9"/>
  <c r="DN27" i="9"/>
  <c r="DO27" i="9"/>
  <c r="DP27" i="9"/>
  <c r="DQ27" i="9"/>
  <c r="DR27" i="9"/>
  <c r="DS27" i="9"/>
  <c r="DT27" i="9"/>
  <c r="DU27" i="9"/>
  <c r="DV27" i="9"/>
  <c r="DW27" i="9"/>
  <c r="DX27" i="9"/>
  <c r="DY27" i="9"/>
  <c r="DZ27" i="9"/>
  <c r="EA27" i="9"/>
  <c r="EB27" i="9"/>
  <c r="EC27" i="9"/>
  <c r="ED27" i="9"/>
  <c r="EE27" i="9"/>
  <c r="EF27" i="9"/>
  <c r="EG27" i="9"/>
  <c r="EH27" i="9"/>
  <c r="EI27" i="9"/>
  <c r="EJ27" i="9"/>
  <c r="EK27" i="9"/>
  <c r="EL27" i="9"/>
  <c r="EM27" i="9"/>
  <c r="EN27" i="9"/>
  <c r="EO27" i="9"/>
  <c r="EP27" i="9"/>
  <c r="EQ27" i="9"/>
  <c r="ER27" i="9"/>
  <c r="ES27" i="9"/>
  <c r="ET27" i="9"/>
  <c r="EU27" i="9"/>
  <c r="EV27" i="9"/>
  <c r="EW27" i="9"/>
  <c r="EX27" i="9"/>
  <c r="EY27" i="9"/>
  <c r="EZ27" i="9"/>
  <c r="FA27" i="9"/>
  <c r="FB27" i="9"/>
  <c r="FC27" i="9"/>
  <c r="FD27" i="9"/>
  <c r="FE27" i="9"/>
  <c r="FF27" i="9"/>
  <c r="FG27" i="9"/>
  <c r="FH27" i="9"/>
  <c r="FI27" i="9"/>
  <c r="FJ27" i="9"/>
  <c r="FK27" i="9"/>
  <c r="FL27" i="9"/>
  <c r="FM27" i="9"/>
  <c r="FN27" i="9"/>
  <c r="FO27" i="9"/>
  <c r="FP27" i="9"/>
  <c r="FQ27" i="9"/>
  <c r="FR27" i="9"/>
  <c r="FS27" i="9"/>
  <c r="FT27" i="9"/>
  <c r="FU27" i="9"/>
  <c r="FV27" i="9"/>
  <c r="FW27" i="9"/>
  <c r="FX27" i="9"/>
  <c r="FY27" i="9"/>
  <c r="FZ27" i="9"/>
  <c r="GA27" i="9"/>
  <c r="GB27" i="9"/>
  <c r="GC27" i="9"/>
  <c r="GD27" i="9"/>
  <c r="GE27" i="9"/>
  <c r="GF27" i="9"/>
  <c r="GG27" i="9"/>
  <c r="GH27" i="9"/>
  <c r="GI27" i="9"/>
  <c r="GJ27" i="9"/>
  <c r="GK27" i="9"/>
  <c r="GL27" i="9"/>
  <c r="GM27" i="9"/>
  <c r="GN27" i="9"/>
  <c r="GO27" i="9"/>
  <c r="GP27" i="9"/>
  <c r="GQ27" i="9"/>
  <c r="GR27" i="9"/>
  <c r="GS27" i="9"/>
  <c r="GT27" i="9"/>
  <c r="GU27" i="9"/>
  <c r="GV27" i="9"/>
  <c r="GW27" i="9"/>
  <c r="GX27" i="9"/>
  <c r="GY27" i="9"/>
  <c r="GZ27" i="9"/>
  <c r="HA27" i="9"/>
  <c r="HB27" i="9"/>
  <c r="HC27" i="9"/>
  <c r="HD27" i="9"/>
  <c r="HE27" i="9"/>
  <c r="HF27" i="9"/>
  <c r="HG27" i="9"/>
  <c r="HH27" i="9"/>
  <c r="HI27" i="9"/>
  <c r="HJ27" i="9"/>
  <c r="HK27" i="9"/>
  <c r="HL27" i="9"/>
  <c r="HM27" i="9"/>
  <c r="HN27" i="9"/>
  <c r="HO27" i="9"/>
  <c r="HP27" i="9"/>
  <c r="HQ27" i="9"/>
  <c r="HR27" i="9"/>
  <c r="HS27" i="9"/>
  <c r="HT27" i="9"/>
  <c r="HU27" i="9"/>
  <c r="HV27" i="9"/>
  <c r="HW27" i="9"/>
  <c r="HX27" i="9"/>
  <c r="HY27" i="9"/>
  <c r="HZ27" i="9"/>
  <c r="IA27" i="9"/>
  <c r="IB27" i="9"/>
  <c r="IC27" i="9"/>
  <c r="ID27" i="9"/>
  <c r="IE27" i="9"/>
  <c r="IF27" i="9"/>
  <c r="IG27" i="9"/>
  <c r="IH27" i="9"/>
  <c r="II27" i="9"/>
  <c r="IJ27" i="9"/>
  <c r="IK27" i="9"/>
  <c r="IL27" i="9"/>
  <c r="IM27" i="9"/>
  <c r="IN27" i="9"/>
  <c r="IO27" i="9"/>
  <c r="IP27" i="9"/>
  <c r="IQ27" i="9"/>
  <c r="IR27" i="9"/>
  <c r="IS27" i="9"/>
  <c r="IT27" i="9"/>
  <c r="IU27" i="9"/>
  <c r="IV27" i="9"/>
  <c r="IW27" i="9"/>
  <c r="IX27" i="9"/>
  <c r="IY27" i="9"/>
  <c r="IZ27" i="9"/>
  <c r="JA27" i="9"/>
  <c r="JB27" i="9"/>
  <c r="JC27" i="9"/>
  <c r="JD27" i="9"/>
  <c r="JE27" i="9"/>
  <c r="JF27" i="9"/>
  <c r="JG27" i="9"/>
  <c r="JH27" i="9"/>
  <c r="JI27" i="9"/>
  <c r="JJ27" i="9"/>
  <c r="JK27" i="9"/>
  <c r="JL27" i="9"/>
  <c r="JM27" i="9"/>
  <c r="JN27" i="9"/>
  <c r="JO27" i="9"/>
  <c r="JP27" i="9"/>
  <c r="JQ27" i="9"/>
  <c r="JR27" i="9"/>
  <c r="JS27" i="9"/>
  <c r="JT27" i="9"/>
  <c r="JU27" i="9"/>
  <c r="JV27" i="9"/>
  <c r="JW27" i="9"/>
  <c r="JX27" i="9"/>
  <c r="JY27" i="9"/>
  <c r="JZ27" i="9"/>
  <c r="KA27" i="9"/>
  <c r="KB27" i="9"/>
  <c r="KC27" i="9"/>
  <c r="KD27" i="9"/>
  <c r="KE27" i="9"/>
  <c r="KF27" i="9"/>
  <c r="KG27" i="9"/>
  <c r="KH27" i="9"/>
  <c r="KI27" i="9"/>
  <c r="KJ27" i="9"/>
  <c r="KK27" i="9"/>
  <c r="KL27" i="9"/>
  <c r="KM27" i="9"/>
  <c r="KN27" i="9"/>
  <c r="KO27" i="9"/>
  <c r="KP27" i="9"/>
  <c r="KQ27" i="9"/>
  <c r="KR27" i="9"/>
  <c r="KS27" i="9"/>
  <c r="KT27" i="9"/>
  <c r="KU27" i="9"/>
  <c r="KV27" i="9"/>
  <c r="KW27" i="9"/>
  <c r="KX27" i="9"/>
  <c r="KY27" i="9"/>
  <c r="KZ27" i="9"/>
  <c r="LA27" i="9"/>
  <c r="LB27" i="9"/>
  <c r="LC27" i="9"/>
  <c r="LD27" i="9"/>
  <c r="LE27" i="9"/>
  <c r="LF27" i="9"/>
  <c r="LG27" i="9"/>
  <c r="LH27" i="9"/>
  <c r="LI27" i="9"/>
  <c r="LJ27" i="9"/>
  <c r="LK27" i="9"/>
  <c r="LL27" i="9"/>
  <c r="LM27" i="9"/>
  <c r="LN27" i="9"/>
  <c r="LO27" i="9"/>
  <c r="LP27" i="9"/>
  <c r="LQ27" i="9"/>
  <c r="LR27" i="9"/>
  <c r="LS27" i="9"/>
  <c r="LT27" i="9"/>
  <c r="LU27" i="9"/>
  <c r="LV27" i="9"/>
  <c r="LW27" i="9"/>
  <c r="LX27" i="9"/>
  <c r="LY27" i="9"/>
  <c r="LZ27" i="9"/>
  <c r="MA27" i="9"/>
  <c r="MB27" i="9"/>
  <c r="MC27" i="9"/>
  <c r="MD27" i="9"/>
  <c r="ME27" i="9"/>
  <c r="MF27" i="9"/>
  <c r="MG27" i="9"/>
  <c r="MH27" i="9"/>
  <c r="MI27" i="9"/>
  <c r="MJ27" i="9"/>
  <c r="MK27" i="9"/>
  <c r="ML27" i="9"/>
  <c r="MM27" i="9"/>
  <c r="MN27" i="9"/>
  <c r="MO27" i="9"/>
  <c r="MP27" i="9"/>
  <c r="MQ27" i="9"/>
  <c r="MR27" i="9"/>
  <c r="MS27" i="9"/>
  <c r="MT27" i="9"/>
  <c r="MU27" i="9"/>
  <c r="MV27" i="9"/>
  <c r="MW27" i="9"/>
  <c r="MX27" i="9"/>
  <c r="MY27" i="9"/>
  <c r="MZ27" i="9"/>
  <c r="NA27" i="9"/>
  <c r="NB27" i="9"/>
  <c r="NC27" i="9"/>
  <c r="ND27" i="9"/>
  <c r="NE27" i="9"/>
  <c r="NF27" i="9"/>
  <c r="NG27" i="9"/>
  <c r="NH27" i="9"/>
  <c r="NI27" i="9"/>
  <c r="NJ27" i="9"/>
  <c r="NK27" i="9"/>
  <c r="NL27" i="9"/>
  <c r="NM27" i="9"/>
  <c r="NN27" i="9"/>
  <c r="NO27" i="9"/>
  <c r="NP27" i="9"/>
  <c r="NQ27" i="9"/>
  <c r="NR27" i="9"/>
  <c r="NS27" i="9"/>
  <c r="NT27" i="9"/>
  <c r="NU27" i="9"/>
  <c r="NV27" i="9"/>
  <c r="NW27" i="9"/>
  <c r="NX27" i="9"/>
  <c r="NY27" i="9"/>
  <c r="NZ27" i="9"/>
  <c r="OA27" i="9"/>
  <c r="OB27" i="9"/>
  <c r="OC27" i="9"/>
  <c r="OD27" i="9"/>
  <c r="OE27" i="9"/>
  <c r="OF27" i="9"/>
  <c r="OG27" i="9"/>
  <c r="OH27" i="9"/>
  <c r="OI27" i="9"/>
  <c r="OJ27" i="9"/>
  <c r="OK27" i="9"/>
  <c r="OL27" i="9"/>
  <c r="OM27" i="9"/>
  <c r="ON27" i="9"/>
  <c r="OO27" i="9"/>
  <c r="OP27" i="9"/>
  <c r="OQ27" i="9"/>
  <c r="OR27" i="9"/>
  <c r="OS27" i="9"/>
  <c r="OT27" i="9"/>
  <c r="OU27" i="9"/>
  <c r="OV27" i="9"/>
  <c r="OW27" i="9"/>
  <c r="OX27" i="9"/>
  <c r="OY27" i="9"/>
  <c r="OZ27" i="9"/>
  <c r="PA27" i="9"/>
  <c r="PB27" i="9"/>
  <c r="PC27" i="9"/>
  <c r="PD27" i="9"/>
  <c r="PE27" i="9"/>
  <c r="PF27" i="9"/>
  <c r="PG27" i="9"/>
  <c r="PH27" i="9"/>
  <c r="PI27" i="9"/>
  <c r="PJ27" i="9"/>
  <c r="PK27" i="9"/>
  <c r="PL27" i="9"/>
  <c r="PM27" i="9"/>
  <c r="PN27" i="9"/>
  <c r="PO27" i="9"/>
  <c r="PP27" i="9"/>
  <c r="PQ27" i="9"/>
  <c r="PR27" i="9"/>
  <c r="PS27" i="9"/>
  <c r="PT27" i="9"/>
  <c r="PU27" i="9"/>
  <c r="PV27" i="9"/>
  <c r="PW27" i="9"/>
  <c r="PX27" i="9"/>
  <c r="PY27" i="9"/>
  <c r="PZ27" i="9"/>
  <c r="QA27" i="9"/>
  <c r="QB27" i="9"/>
  <c r="QC27" i="9"/>
  <c r="QD27" i="9"/>
  <c r="QE27" i="9"/>
  <c r="QF27" i="9"/>
  <c r="QG27" i="9"/>
  <c r="QH27" i="9"/>
  <c r="QI27" i="9"/>
  <c r="QJ27" i="9"/>
  <c r="QK27" i="9"/>
  <c r="QL27" i="9"/>
  <c r="QM27" i="9"/>
  <c r="QN27" i="9"/>
  <c r="QO27" i="9"/>
  <c r="QP27" i="9"/>
  <c r="QQ27" i="9"/>
  <c r="QR27" i="9"/>
  <c r="QS27" i="9"/>
  <c r="QT27" i="9"/>
  <c r="QU27" i="9"/>
  <c r="QV27" i="9"/>
  <c r="QW27" i="9"/>
  <c r="QX27" i="9"/>
  <c r="QY27" i="9"/>
  <c r="QZ27" i="9"/>
  <c r="RA27" i="9"/>
  <c r="RB27" i="9"/>
  <c r="RC27" i="9"/>
  <c r="RD27" i="9"/>
  <c r="RE27" i="9"/>
  <c r="RF27" i="9"/>
  <c r="RG27" i="9"/>
  <c r="RH27" i="9"/>
  <c r="RI27" i="9"/>
  <c r="RJ27" i="9"/>
  <c r="RK27" i="9"/>
  <c r="RL27" i="9"/>
  <c r="RM27" i="9"/>
  <c r="RN27" i="9"/>
  <c r="RO27" i="9"/>
  <c r="RP27" i="9"/>
  <c r="RQ27" i="9"/>
  <c r="RR27" i="9"/>
  <c r="RS27" i="9"/>
  <c r="RT27" i="9"/>
  <c r="RU27" i="9"/>
  <c r="RV27" i="9"/>
  <c r="RW27" i="9"/>
  <c r="RX27" i="9"/>
  <c r="RY27" i="9"/>
  <c r="RZ27" i="9"/>
  <c r="SA27" i="9"/>
  <c r="SB27" i="9"/>
  <c r="SC27" i="9"/>
  <c r="SD27" i="9"/>
  <c r="SE27" i="9"/>
  <c r="SF27" i="9"/>
  <c r="SG27" i="9"/>
  <c r="SH27" i="9"/>
  <c r="SI27" i="9"/>
  <c r="SJ27" i="9"/>
  <c r="SK27" i="9"/>
  <c r="SL27" i="9"/>
  <c r="SM27" i="9"/>
  <c r="SN27" i="9"/>
  <c r="SO27" i="9"/>
  <c r="SP27" i="9"/>
  <c r="SQ27" i="9"/>
  <c r="SR27" i="9"/>
  <c r="SS27" i="9"/>
  <c r="ST27" i="9"/>
  <c r="SU27" i="9"/>
  <c r="SV27" i="9"/>
  <c r="SW27" i="9"/>
  <c r="SX27" i="9"/>
  <c r="SY27" i="9"/>
  <c r="SZ27" i="9"/>
  <c r="TA27" i="9"/>
  <c r="TB27" i="9"/>
  <c r="TC27" i="9"/>
  <c r="TD27" i="9"/>
  <c r="TE27" i="9"/>
  <c r="TF27" i="9"/>
  <c r="TG27" i="9"/>
  <c r="TH27" i="9"/>
  <c r="TI27" i="9"/>
  <c r="TJ27" i="9"/>
  <c r="TK27" i="9"/>
  <c r="TL27" i="9"/>
  <c r="TM27" i="9"/>
  <c r="TN27" i="9"/>
  <c r="TO27" i="9"/>
  <c r="TP27" i="9"/>
  <c r="TQ27" i="9"/>
  <c r="TR27" i="9"/>
  <c r="TS27" i="9"/>
  <c r="TT27" i="9"/>
  <c r="TU27" i="9"/>
  <c r="TV27" i="9"/>
  <c r="TW27" i="9"/>
  <c r="TX27" i="9"/>
  <c r="TY27" i="9"/>
  <c r="TZ27" i="9"/>
  <c r="UA27" i="9"/>
  <c r="UB27" i="9"/>
  <c r="UC27" i="9"/>
  <c r="UD27" i="9"/>
  <c r="UE27" i="9"/>
  <c r="UF27" i="9"/>
  <c r="UG27" i="9"/>
  <c r="UH27" i="9"/>
  <c r="UI27" i="9"/>
  <c r="UJ27" i="9"/>
  <c r="UK27" i="9"/>
  <c r="UL27" i="9"/>
  <c r="UM27" i="9"/>
  <c r="UN27" i="9"/>
  <c r="UO27" i="9"/>
  <c r="UP27" i="9"/>
  <c r="UQ27" i="9"/>
  <c r="UR27" i="9"/>
  <c r="US27" i="9"/>
  <c r="UT27" i="9"/>
  <c r="UU27" i="9"/>
  <c r="UV27" i="9"/>
  <c r="UW27" i="9"/>
  <c r="UX27" i="9"/>
  <c r="UY27" i="9"/>
  <c r="UZ27" i="9"/>
  <c r="VA27" i="9"/>
  <c r="VB27" i="9"/>
  <c r="VC27" i="9"/>
  <c r="VD27" i="9"/>
  <c r="VE27" i="9"/>
  <c r="VF27" i="9"/>
  <c r="VG27" i="9"/>
  <c r="VH27" i="9"/>
  <c r="VI27" i="9"/>
  <c r="VJ27" i="9"/>
  <c r="VK27" i="9"/>
  <c r="VL27" i="9"/>
  <c r="VM27" i="9"/>
  <c r="VN27" i="9"/>
  <c r="VO27" i="9"/>
  <c r="VP27" i="9"/>
  <c r="VQ27" i="9"/>
  <c r="VR27" i="9"/>
  <c r="VS27" i="9"/>
  <c r="VT27" i="9"/>
  <c r="VU27" i="9"/>
  <c r="VV27" i="9"/>
  <c r="VW27" i="9"/>
  <c r="VX27" i="9"/>
  <c r="VY27" i="9"/>
  <c r="VZ27" i="9"/>
  <c r="WA27" i="9"/>
  <c r="WB27" i="9"/>
  <c r="WC27" i="9"/>
  <c r="WD27" i="9"/>
  <c r="WE27" i="9"/>
  <c r="WF27" i="9"/>
  <c r="WG27" i="9"/>
  <c r="WH27" i="9"/>
  <c r="WI27" i="9"/>
  <c r="WJ27" i="9"/>
  <c r="WK27" i="9"/>
  <c r="WL27" i="9"/>
  <c r="WM27" i="9"/>
  <c r="WN27" i="9"/>
  <c r="WO27" i="9"/>
  <c r="WP27" i="9"/>
  <c r="WQ27" i="9"/>
  <c r="WR27" i="9"/>
  <c r="WS27" i="9"/>
  <c r="WT27" i="9"/>
  <c r="WU27" i="9"/>
  <c r="WV27" i="9"/>
  <c r="WW27" i="9"/>
  <c r="WX27" i="9"/>
  <c r="WY27" i="9"/>
  <c r="WZ27" i="9"/>
  <c r="XA27" i="9"/>
  <c r="XB27" i="9"/>
  <c r="XC27" i="9"/>
  <c r="XD27" i="9"/>
  <c r="XE27" i="9"/>
  <c r="XF27" i="9"/>
  <c r="XG27" i="9"/>
  <c r="XH27" i="9"/>
  <c r="XI27" i="9"/>
  <c r="XJ27" i="9"/>
  <c r="XK27" i="9"/>
  <c r="XL27" i="9"/>
  <c r="XM27" i="9"/>
  <c r="XN27" i="9"/>
  <c r="XO27" i="9"/>
  <c r="XP27" i="9"/>
  <c r="XQ27" i="9"/>
  <c r="XR27" i="9"/>
  <c r="XS27" i="9"/>
  <c r="XT27" i="9"/>
  <c r="XU27" i="9"/>
  <c r="XV27" i="9"/>
  <c r="XW27" i="9"/>
  <c r="XX27" i="9"/>
  <c r="XY27" i="9"/>
  <c r="XZ27" i="9"/>
  <c r="YA27" i="9"/>
  <c r="YB27" i="9"/>
  <c r="YC27" i="9"/>
  <c r="YD27" i="9"/>
  <c r="YE27" i="9"/>
  <c r="YF27" i="9"/>
  <c r="YG27" i="9"/>
  <c r="YH27" i="9"/>
  <c r="YI27" i="9"/>
  <c r="YJ27" i="9"/>
  <c r="YK27" i="9"/>
  <c r="YL27" i="9"/>
  <c r="YM27" i="9"/>
  <c r="YN27" i="9"/>
  <c r="YO27" i="9"/>
  <c r="YP27" i="9"/>
  <c r="YQ27" i="9"/>
  <c r="YR27" i="9"/>
  <c r="YS27" i="9"/>
  <c r="YT27" i="9"/>
  <c r="YU27" i="9"/>
  <c r="YV27" i="9"/>
  <c r="YW27" i="9"/>
  <c r="YX27" i="9"/>
  <c r="YY27" i="9"/>
  <c r="YZ27" i="9"/>
  <c r="ZA27" i="9"/>
  <c r="ZB27" i="9"/>
  <c r="ZC27" i="9"/>
  <c r="ZD27" i="9"/>
  <c r="ZE27" i="9"/>
  <c r="ZF27" i="9"/>
  <c r="ZG27" i="9"/>
  <c r="ZH27" i="9"/>
  <c r="ZI27" i="9"/>
  <c r="ZJ27" i="9"/>
  <c r="ZK27" i="9"/>
  <c r="ZL27" i="9"/>
  <c r="ZM27" i="9"/>
  <c r="ZN27" i="9"/>
  <c r="ZO27" i="9"/>
  <c r="ZP27" i="9"/>
  <c r="ZQ27" i="9"/>
  <c r="ZR27" i="9"/>
  <c r="ZS27" i="9"/>
  <c r="ZT27" i="9"/>
  <c r="ZU27" i="9"/>
  <c r="ZV27" i="9"/>
  <c r="ZW27" i="9"/>
  <c r="ZX27" i="9"/>
  <c r="ZY27" i="9"/>
  <c r="ZZ27" i="9"/>
  <c r="AAA27" i="9"/>
  <c r="AAB27" i="9"/>
  <c r="AAC27" i="9"/>
  <c r="AAD27" i="9"/>
  <c r="AAE27" i="9"/>
  <c r="AAF27" i="9"/>
  <c r="AAG27" i="9"/>
  <c r="AAH27" i="9"/>
  <c r="AAI27" i="9"/>
  <c r="AAJ27" i="9"/>
  <c r="AAK27" i="9"/>
  <c r="AAL27" i="9"/>
  <c r="AAM27" i="9"/>
  <c r="AAN27" i="9"/>
  <c r="AAO27" i="9"/>
  <c r="AAP27" i="9"/>
  <c r="AAQ27" i="9"/>
  <c r="AAR27" i="9"/>
  <c r="AAS27" i="9"/>
  <c r="AAT27" i="9"/>
  <c r="AAU27" i="9"/>
  <c r="AAV27" i="9"/>
  <c r="AAW27" i="9"/>
  <c r="AAX27" i="9"/>
  <c r="AAY27" i="9"/>
  <c r="AAZ27" i="9"/>
  <c r="ABA27" i="9"/>
  <c r="ABB27" i="9"/>
  <c r="ABC27" i="9"/>
  <c r="ABD27" i="9"/>
  <c r="ABE27" i="9"/>
  <c r="ABF27" i="9"/>
  <c r="ABG27" i="9"/>
  <c r="ABH27" i="9"/>
  <c r="ABI27" i="9"/>
  <c r="ABJ27" i="9"/>
  <c r="ABK27" i="9"/>
  <c r="ABL27" i="9"/>
  <c r="ABM27" i="9"/>
  <c r="ABN27" i="9"/>
  <c r="ABO27" i="9"/>
  <c r="ABP27" i="9"/>
  <c r="ABQ27" i="9"/>
  <c r="ABR27" i="9"/>
  <c r="ABS27" i="9"/>
  <c r="ABT27" i="9"/>
  <c r="ABU27" i="9"/>
  <c r="ABV27" i="9"/>
  <c r="ABW27" i="9"/>
  <c r="ABX27" i="9"/>
  <c r="ABY27" i="9"/>
  <c r="ABZ27" i="9"/>
  <c r="ACA27" i="9"/>
  <c r="ACB27" i="9"/>
  <c r="ACC27" i="9"/>
  <c r="ACD27" i="9"/>
  <c r="ACE27" i="9"/>
  <c r="ACF27" i="9"/>
  <c r="ACG27" i="9"/>
  <c r="ACH27" i="9"/>
  <c r="ACI27" i="9"/>
  <c r="ACJ27" i="9"/>
  <c r="ACK27" i="9"/>
  <c r="ACL27" i="9"/>
  <c r="ACM27" i="9"/>
  <c r="ACN27" i="9"/>
  <c r="ACO27" i="9"/>
  <c r="ACP27" i="9"/>
  <c r="ACQ27" i="9"/>
  <c r="ACR27" i="9"/>
  <c r="ACS27" i="9"/>
  <c r="ACT27" i="9"/>
  <c r="ACU27" i="9"/>
  <c r="ACV27" i="9"/>
  <c r="ACW27" i="9"/>
  <c r="ACX27" i="9"/>
  <c r="ACY27" i="9"/>
  <c r="ACZ27" i="9"/>
  <c r="ADA27" i="9"/>
  <c r="ADB27" i="9"/>
  <c r="ADC27" i="9"/>
  <c r="ADD27" i="9"/>
  <c r="ADE27" i="9"/>
  <c r="ADF27" i="9"/>
  <c r="ADG27" i="9"/>
  <c r="ADH27" i="9"/>
  <c r="ADI27" i="9"/>
  <c r="ADJ27" i="9"/>
  <c r="ADK27" i="9"/>
  <c r="ADL27" i="9"/>
  <c r="ADM27" i="9"/>
  <c r="ADN27" i="9"/>
  <c r="ADO27" i="9"/>
  <c r="ADP27" i="9"/>
  <c r="ADQ27" i="9"/>
  <c r="ADR27" i="9"/>
  <c r="ADS27" i="9"/>
  <c r="ADT27" i="9"/>
  <c r="ADU27" i="9"/>
  <c r="ADV27" i="9"/>
  <c r="ADW27" i="9"/>
  <c r="ADX27" i="9"/>
  <c r="ADY27" i="9"/>
  <c r="ADZ27" i="9"/>
  <c r="AEA27" i="9"/>
  <c r="AEB27" i="9"/>
  <c r="AEC27" i="9"/>
  <c r="AED27" i="9"/>
  <c r="AEE27" i="9"/>
  <c r="AEF27" i="9"/>
  <c r="AEG27" i="9"/>
  <c r="AEH27" i="9"/>
  <c r="AEI27" i="9"/>
  <c r="AEJ27" i="9"/>
  <c r="AEK27" i="9"/>
  <c r="AEL27" i="9"/>
  <c r="AEM27" i="9"/>
  <c r="AEN27" i="9"/>
  <c r="AEO27" i="9"/>
  <c r="AEP27" i="9"/>
  <c r="AEQ27" i="9"/>
  <c r="AER27" i="9"/>
  <c r="AES27" i="9"/>
  <c r="AET27" i="9"/>
  <c r="AEU27" i="9"/>
  <c r="AEV27" i="9"/>
  <c r="AEW27" i="9"/>
  <c r="AEX27" i="9"/>
  <c r="AEY27" i="9"/>
  <c r="AEZ27" i="9"/>
  <c r="AFA27" i="9"/>
  <c r="AFB27" i="9"/>
  <c r="AFC27" i="9"/>
  <c r="AFD27" i="9"/>
  <c r="AFE27" i="9"/>
  <c r="AFF27" i="9"/>
  <c r="AFG27" i="9"/>
  <c r="AFH27" i="9"/>
  <c r="AFI27" i="9"/>
  <c r="AFJ27" i="9"/>
  <c r="AFK27" i="9"/>
  <c r="AFL27" i="9"/>
  <c r="AFM27" i="9"/>
  <c r="AFN27" i="9"/>
  <c r="AFO27" i="9"/>
  <c r="AFP27" i="9"/>
  <c r="CK28" i="9"/>
  <c r="CL28" i="9"/>
  <c r="CM28" i="9"/>
  <c r="CN28" i="9"/>
  <c r="CO28" i="9"/>
  <c r="CP28" i="9"/>
  <c r="CQ28" i="9"/>
  <c r="CR28" i="9"/>
  <c r="CS28" i="9"/>
  <c r="CT28" i="9"/>
  <c r="CU28" i="9"/>
  <c r="CV28" i="9"/>
  <c r="CW28" i="9"/>
  <c r="CX28" i="9"/>
  <c r="CY28" i="9"/>
  <c r="CZ28" i="9"/>
  <c r="DA28" i="9"/>
  <c r="DB28" i="9"/>
  <c r="DC28" i="9"/>
  <c r="DD28" i="9"/>
  <c r="DE28" i="9"/>
  <c r="DF28" i="9"/>
  <c r="DG28" i="9"/>
  <c r="DH28" i="9"/>
  <c r="DI28" i="9"/>
  <c r="DJ28" i="9"/>
  <c r="DK28" i="9"/>
  <c r="DL28" i="9"/>
  <c r="DM28" i="9"/>
  <c r="DN28" i="9"/>
  <c r="DO28" i="9"/>
  <c r="DP28" i="9"/>
  <c r="DQ28" i="9"/>
  <c r="DR28" i="9"/>
  <c r="DS28" i="9"/>
  <c r="DT28" i="9"/>
  <c r="DU28" i="9"/>
  <c r="DV28" i="9"/>
  <c r="DW28" i="9"/>
  <c r="DX28" i="9"/>
  <c r="DY28" i="9"/>
  <c r="DZ28" i="9"/>
  <c r="EA28" i="9"/>
  <c r="EB28" i="9"/>
  <c r="EC28" i="9"/>
  <c r="ED28" i="9"/>
  <c r="EE28" i="9"/>
  <c r="EF28" i="9"/>
  <c r="EG28" i="9"/>
  <c r="EH28" i="9"/>
  <c r="EI28" i="9"/>
  <c r="EJ28" i="9"/>
  <c r="EK28" i="9"/>
  <c r="EL28" i="9"/>
  <c r="EM28" i="9"/>
  <c r="EN28" i="9"/>
  <c r="EO28" i="9"/>
  <c r="EP28" i="9"/>
  <c r="EQ28" i="9"/>
  <c r="ER28" i="9"/>
  <c r="ES28" i="9"/>
  <c r="ET28" i="9"/>
  <c r="EU28" i="9"/>
  <c r="EV28" i="9"/>
  <c r="EW28" i="9"/>
  <c r="EX28" i="9"/>
  <c r="EY28" i="9"/>
  <c r="EZ28" i="9"/>
  <c r="FA28" i="9"/>
  <c r="FB28" i="9"/>
  <c r="FC28" i="9"/>
  <c r="FD28" i="9"/>
  <c r="FE28" i="9"/>
  <c r="FF28" i="9"/>
  <c r="FG28" i="9"/>
  <c r="FH28" i="9"/>
  <c r="FI28" i="9"/>
  <c r="FJ28" i="9"/>
  <c r="FK28" i="9"/>
  <c r="FL28" i="9"/>
  <c r="FM28" i="9"/>
  <c r="FN28" i="9"/>
  <c r="FO28" i="9"/>
  <c r="FP28" i="9"/>
  <c r="FQ28" i="9"/>
  <c r="FR28" i="9"/>
  <c r="FS28" i="9"/>
  <c r="FT28" i="9"/>
  <c r="FU28" i="9"/>
  <c r="FV28" i="9"/>
  <c r="FW28" i="9"/>
  <c r="FX28" i="9"/>
  <c r="FY28" i="9"/>
  <c r="FZ28" i="9"/>
  <c r="GA28" i="9"/>
  <c r="GB28" i="9"/>
  <c r="GC28" i="9"/>
  <c r="GD28" i="9"/>
  <c r="GE28" i="9"/>
  <c r="GF28" i="9"/>
  <c r="GG28" i="9"/>
  <c r="GH28" i="9"/>
  <c r="GI28" i="9"/>
  <c r="GJ28" i="9"/>
  <c r="GK28" i="9"/>
  <c r="GL28" i="9"/>
  <c r="GM28" i="9"/>
  <c r="GN28" i="9"/>
  <c r="GO28" i="9"/>
  <c r="GP28" i="9"/>
  <c r="GQ28" i="9"/>
  <c r="GR28" i="9"/>
  <c r="GS28" i="9"/>
  <c r="GT28" i="9"/>
  <c r="GU28" i="9"/>
  <c r="GV28" i="9"/>
  <c r="GW28" i="9"/>
  <c r="GX28" i="9"/>
  <c r="GY28" i="9"/>
  <c r="GZ28" i="9"/>
  <c r="HA28" i="9"/>
  <c r="HB28" i="9"/>
  <c r="HC28" i="9"/>
  <c r="HD28" i="9"/>
  <c r="HE28" i="9"/>
  <c r="HF28" i="9"/>
  <c r="HG28" i="9"/>
  <c r="HH28" i="9"/>
  <c r="HI28" i="9"/>
  <c r="HJ28" i="9"/>
  <c r="HK28" i="9"/>
  <c r="HL28" i="9"/>
  <c r="HM28" i="9"/>
  <c r="HN28" i="9"/>
  <c r="HO28" i="9"/>
  <c r="HP28" i="9"/>
  <c r="HQ28" i="9"/>
  <c r="HR28" i="9"/>
  <c r="HS28" i="9"/>
  <c r="HT28" i="9"/>
  <c r="HU28" i="9"/>
  <c r="HV28" i="9"/>
  <c r="HW28" i="9"/>
  <c r="HX28" i="9"/>
  <c r="HY28" i="9"/>
  <c r="HZ28" i="9"/>
  <c r="IA28" i="9"/>
  <c r="IB28" i="9"/>
  <c r="IC28" i="9"/>
  <c r="ID28" i="9"/>
  <c r="IE28" i="9"/>
  <c r="IF28" i="9"/>
  <c r="IG28" i="9"/>
  <c r="IH28" i="9"/>
  <c r="II28" i="9"/>
  <c r="IJ28" i="9"/>
  <c r="IK28" i="9"/>
  <c r="IL28" i="9"/>
  <c r="IM28" i="9"/>
  <c r="IN28" i="9"/>
  <c r="IO28" i="9"/>
  <c r="IP28" i="9"/>
  <c r="IQ28" i="9"/>
  <c r="IR28" i="9"/>
  <c r="IS28" i="9"/>
  <c r="IT28" i="9"/>
  <c r="IU28" i="9"/>
  <c r="IV28" i="9"/>
  <c r="IW28" i="9"/>
  <c r="IX28" i="9"/>
  <c r="IY28" i="9"/>
  <c r="IZ28" i="9"/>
  <c r="JA28" i="9"/>
  <c r="JB28" i="9"/>
  <c r="JC28" i="9"/>
  <c r="JD28" i="9"/>
  <c r="JE28" i="9"/>
  <c r="JF28" i="9"/>
  <c r="JG28" i="9"/>
  <c r="JH28" i="9"/>
  <c r="JI28" i="9"/>
  <c r="JJ28" i="9"/>
  <c r="JK28" i="9"/>
  <c r="JL28" i="9"/>
  <c r="JM28" i="9"/>
  <c r="JN28" i="9"/>
  <c r="JO28" i="9"/>
  <c r="JP28" i="9"/>
  <c r="JQ28" i="9"/>
  <c r="JR28" i="9"/>
  <c r="JS28" i="9"/>
  <c r="JT28" i="9"/>
  <c r="JU28" i="9"/>
  <c r="JV28" i="9"/>
  <c r="JW28" i="9"/>
  <c r="JX28" i="9"/>
  <c r="JY28" i="9"/>
  <c r="JZ28" i="9"/>
  <c r="KA28" i="9"/>
  <c r="KB28" i="9"/>
  <c r="KC28" i="9"/>
  <c r="KD28" i="9"/>
  <c r="KE28" i="9"/>
  <c r="KF28" i="9"/>
  <c r="KG28" i="9"/>
  <c r="KH28" i="9"/>
  <c r="KI28" i="9"/>
  <c r="KJ28" i="9"/>
  <c r="KK28" i="9"/>
  <c r="KL28" i="9"/>
  <c r="KM28" i="9"/>
  <c r="KN28" i="9"/>
  <c r="KO28" i="9"/>
  <c r="KP28" i="9"/>
  <c r="KQ28" i="9"/>
  <c r="KR28" i="9"/>
  <c r="KS28" i="9"/>
  <c r="KT28" i="9"/>
  <c r="KU28" i="9"/>
  <c r="KV28" i="9"/>
  <c r="KW28" i="9"/>
  <c r="KX28" i="9"/>
  <c r="KY28" i="9"/>
  <c r="KZ28" i="9"/>
  <c r="LA28" i="9"/>
  <c r="LB28" i="9"/>
  <c r="LC28" i="9"/>
  <c r="LD28" i="9"/>
  <c r="LE28" i="9"/>
  <c r="LF28" i="9"/>
  <c r="LG28" i="9"/>
  <c r="LH28" i="9"/>
  <c r="LI28" i="9"/>
  <c r="LJ28" i="9"/>
  <c r="LK28" i="9"/>
  <c r="LL28" i="9"/>
  <c r="LM28" i="9"/>
  <c r="LN28" i="9"/>
  <c r="LO28" i="9"/>
  <c r="LP28" i="9"/>
  <c r="LQ28" i="9"/>
  <c r="LR28" i="9"/>
  <c r="LS28" i="9"/>
  <c r="LT28" i="9"/>
  <c r="LU28" i="9"/>
  <c r="LV28" i="9"/>
  <c r="LW28" i="9"/>
  <c r="LX28" i="9"/>
  <c r="LY28" i="9"/>
  <c r="LZ28" i="9"/>
  <c r="MA28" i="9"/>
  <c r="MB28" i="9"/>
  <c r="MC28" i="9"/>
  <c r="MD28" i="9"/>
  <c r="ME28" i="9"/>
  <c r="MF28" i="9"/>
  <c r="MG28" i="9"/>
  <c r="MH28" i="9"/>
  <c r="MI28" i="9"/>
  <c r="MJ28" i="9"/>
  <c r="MK28" i="9"/>
  <c r="ML28" i="9"/>
  <c r="MM28" i="9"/>
  <c r="MN28" i="9"/>
  <c r="MO28" i="9"/>
  <c r="MP28" i="9"/>
  <c r="MQ28" i="9"/>
  <c r="MR28" i="9"/>
  <c r="MS28" i="9"/>
  <c r="MT28" i="9"/>
  <c r="MU28" i="9"/>
  <c r="MV28" i="9"/>
  <c r="MW28" i="9"/>
  <c r="MX28" i="9"/>
  <c r="MY28" i="9"/>
  <c r="MZ28" i="9"/>
  <c r="NA28" i="9"/>
  <c r="NB28" i="9"/>
  <c r="NC28" i="9"/>
  <c r="ND28" i="9"/>
  <c r="NE28" i="9"/>
  <c r="NF28" i="9"/>
  <c r="NG28" i="9"/>
  <c r="NH28" i="9"/>
  <c r="NI28" i="9"/>
  <c r="NJ28" i="9"/>
  <c r="NK28" i="9"/>
  <c r="NL28" i="9"/>
  <c r="NM28" i="9"/>
  <c r="NN28" i="9"/>
  <c r="NO28" i="9"/>
  <c r="NP28" i="9"/>
  <c r="NQ28" i="9"/>
  <c r="NR28" i="9"/>
  <c r="NS28" i="9"/>
  <c r="NT28" i="9"/>
  <c r="NU28" i="9"/>
  <c r="NV28" i="9"/>
  <c r="NW28" i="9"/>
  <c r="NX28" i="9"/>
  <c r="NY28" i="9"/>
  <c r="NZ28" i="9"/>
  <c r="OA28" i="9"/>
  <c r="OB28" i="9"/>
  <c r="OC28" i="9"/>
  <c r="OD28" i="9"/>
  <c r="OE28" i="9"/>
  <c r="OF28" i="9"/>
  <c r="OG28" i="9"/>
  <c r="OH28" i="9"/>
  <c r="OI28" i="9"/>
  <c r="OJ28" i="9"/>
  <c r="OK28" i="9"/>
  <c r="OL28" i="9"/>
  <c r="OM28" i="9"/>
  <c r="ON28" i="9"/>
  <c r="OO28" i="9"/>
  <c r="OP28" i="9"/>
  <c r="OQ28" i="9"/>
  <c r="OR28" i="9"/>
  <c r="OS28" i="9"/>
  <c r="OT28" i="9"/>
  <c r="OU28" i="9"/>
  <c r="OV28" i="9"/>
  <c r="OW28" i="9"/>
  <c r="OX28" i="9"/>
  <c r="OY28" i="9"/>
  <c r="OZ28" i="9"/>
  <c r="PA28" i="9"/>
  <c r="PB28" i="9"/>
  <c r="PC28" i="9"/>
  <c r="PD28" i="9"/>
  <c r="PE28" i="9"/>
  <c r="PF28" i="9"/>
  <c r="PG28" i="9"/>
  <c r="PH28" i="9"/>
  <c r="PI28" i="9"/>
  <c r="PJ28" i="9"/>
  <c r="PK28" i="9"/>
  <c r="PL28" i="9"/>
  <c r="PM28" i="9"/>
  <c r="PN28" i="9"/>
  <c r="PO28" i="9"/>
  <c r="PP28" i="9"/>
  <c r="PQ28" i="9"/>
  <c r="PR28" i="9"/>
  <c r="PS28" i="9"/>
  <c r="PT28" i="9"/>
  <c r="PU28" i="9"/>
  <c r="PV28" i="9"/>
  <c r="PW28" i="9"/>
  <c r="PX28" i="9"/>
  <c r="PY28" i="9"/>
  <c r="PZ28" i="9"/>
  <c r="QA28" i="9"/>
  <c r="QB28" i="9"/>
  <c r="QC28" i="9"/>
  <c r="QD28" i="9"/>
  <c r="QE28" i="9"/>
  <c r="QF28" i="9"/>
  <c r="QG28" i="9"/>
  <c r="QH28" i="9"/>
  <c r="QI28" i="9"/>
  <c r="QJ28" i="9"/>
  <c r="QK28" i="9"/>
  <c r="QL28" i="9"/>
  <c r="QM28" i="9"/>
  <c r="QN28" i="9"/>
  <c r="QO28" i="9"/>
  <c r="QP28" i="9"/>
  <c r="QQ28" i="9"/>
  <c r="QR28" i="9"/>
  <c r="QS28" i="9"/>
  <c r="QT28" i="9"/>
  <c r="QU28" i="9"/>
  <c r="QV28" i="9"/>
  <c r="QW28" i="9"/>
  <c r="QX28" i="9"/>
  <c r="QY28" i="9"/>
  <c r="QZ28" i="9"/>
  <c r="RA28" i="9"/>
  <c r="RB28" i="9"/>
  <c r="RC28" i="9"/>
  <c r="RD28" i="9"/>
  <c r="RE28" i="9"/>
  <c r="RF28" i="9"/>
  <c r="RG28" i="9"/>
  <c r="RH28" i="9"/>
  <c r="RI28" i="9"/>
  <c r="RJ28" i="9"/>
  <c r="RK28" i="9"/>
  <c r="RL28" i="9"/>
  <c r="RM28" i="9"/>
  <c r="RN28" i="9"/>
  <c r="RO28" i="9"/>
  <c r="RP28" i="9"/>
  <c r="RQ28" i="9"/>
  <c r="RR28" i="9"/>
  <c r="RS28" i="9"/>
  <c r="RT28" i="9"/>
  <c r="RU28" i="9"/>
  <c r="RV28" i="9"/>
  <c r="RW28" i="9"/>
  <c r="RX28" i="9"/>
  <c r="RY28" i="9"/>
  <c r="RZ28" i="9"/>
  <c r="SA28" i="9"/>
  <c r="SB28" i="9"/>
  <c r="SC28" i="9"/>
  <c r="SD28" i="9"/>
  <c r="SE28" i="9"/>
  <c r="SF28" i="9"/>
  <c r="SG28" i="9"/>
  <c r="SH28" i="9"/>
  <c r="SI28" i="9"/>
  <c r="SJ28" i="9"/>
  <c r="SK28" i="9"/>
  <c r="SL28" i="9"/>
  <c r="SM28" i="9"/>
  <c r="SN28" i="9"/>
  <c r="SO28" i="9"/>
  <c r="SP28" i="9"/>
  <c r="SQ28" i="9"/>
  <c r="SR28" i="9"/>
  <c r="SS28" i="9"/>
  <c r="ST28" i="9"/>
  <c r="SU28" i="9"/>
  <c r="SV28" i="9"/>
  <c r="SW28" i="9"/>
  <c r="SX28" i="9"/>
  <c r="SY28" i="9"/>
  <c r="SZ28" i="9"/>
  <c r="TA28" i="9"/>
  <c r="TB28" i="9"/>
  <c r="TC28" i="9"/>
  <c r="TD28" i="9"/>
  <c r="TE28" i="9"/>
  <c r="TF28" i="9"/>
  <c r="TG28" i="9"/>
  <c r="TH28" i="9"/>
  <c r="TI28" i="9"/>
  <c r="TJ28" i="9"/>
  <c r="TK28" i="9"/>
  <c r="TL28" i="9"/>
  <c r="TM28" i="9"/>
  <c r="TN28" i="9"/>
  <c r="TO28" i="9"/>
  <c r="TP28" i="9"/>
  <c r="TQ28" i="9"/>
  <c r="TR28" i="9"/>
  <c r="TS28" i="9"/>
  <c r="TT28" i="9"/>
  <c r="TU28" i="9"/>
  <c r="TV28" i="9"/>
  <c r="TW28" i="9"/>
  <c r="TX28" i="9"/>
  <c r="TY28" i="9"/>
  <c r="TZ28" i="9"/>
  <c r="UA28" i="9"/>
  <c r="UB28" i="9"/>
  <c r="UC28" i="9"/>
  <c r="UD28" i="9"/>
  <c r="UE28" i="9"/>
  <c r="UF28" i="9"/>
  <c r="UG28" i="9"/>
  <c r="UH28" i="9"/>
  <c r="UI28" i="9"/>
  <c r="UJ28" i="9"/>
  <c r="UK28" i="9"/>
  <c r="UL28" i="9"/>
  <c r="UM28" i="9"/>
  <c r="UN28" i="9"/>
  <c r="UO28" i="9"/>
  <c r="UP28" i="9"/>
  <c r="UQ28" i="9"/>
  <c r="UR28" i="9"/>
  <c r="US28" i="9"/>
  <c r="UT28" i="9"/>
  <c r="UU28" i="9"/>
  <c r="UV28" i="9"/>
  <c r="UW28" i="9"/>
  <c r="UX28" i="9"/>
  <c r="UY28" i="9"/>
  <c r="UZ28" i="9"/>
  <c r="VA28" i="9"/>
  <c r="VB28" i="9"/>
  <c r="VC28" i="9"/>
  <c r="VD28" i="9"/>
  <c r="VE28" i="9"/>
  <c r="VF28" i="9"/>
  <c r="VG28" i="9"/>
  <c r="VH28" i="9"/>
  <c r="VI28" i="9"/>
  <c r="VJ28" i="9"/>
  <c r="VK28" i="9"/>
  <c r="VL28" i="9"/>
  <c r="VM28" i="9"/>
  <c r="VN28" i="9"/>
  <c r="VO28" i="9"/>
  <c r="VP28" i="9"/>
  <c r="VQ28" i="9"/>
  <c r="VR28" i="9"/>
  <c r="VS28" i="9"/>
  <c r="VT28" i="9"/>
  <c r="VU28" i="9"/>
  <c r="VV28" i="9"/>
  <c r="VW28" i="9"/>
  <c r="VX28" i="9"/>
  <c r="VY28" i="9"/>
  <c r="VZ28" i="9"/>
  <c r="WA28" i="9"/>
  <c r="WB28" i="9"/>
  <c r="WC28" i="9"/>
  <c r="WD28" i="9"/>
  <c r="WE28" i="9"/>
  <c r="WF28" i="9"/>
  <c r="WG28" i="9"/>
  <c r="WH28" i="9"/>
  <c r="WI28" i="9"/>
  <c r="WJ28" i="9"/>
  <c r="WK28" i="9"/>
  <c r="WL28" i="9"/>
  <c r="WM28" i="9"/>
  <c r="WN28" i="9"/>
  <c r="WO28" i="9"/>
  <c r="WP28" i="9"/>
  <c r="WQ28" i="9"/>
  <c r="WR28" i="9"/>
  <c r="WS28" i="9"/>
  <c r="WT28" i="9"/>
  <c r="WU28" i="9"/>
  <c r="WV28" i="9"/>
  <c r="WW28" i="9"/>
  <c r="WX28" i="9"/>
  <c r="WY28" i="9"/>
  <c r="WZ28" i="9"/>
  <c r="XA28" i="9"/>
  <c r="XB28" i="9"/>
  <c r="XC28" i="9"/>
  <c r="XD28" i="9"/>
  <c r="XE28" i="9"/>
  <c r="XF28" i="9"/>
  <c r="XG28" i="9"/>
  <c r="XH28" i="9"/>
  <c r="XI28" i="9"/>
  <c r="XJ28" i="9"/>
  <c r="XK28" i="9"/>
  <c r="XL28" i="9"/>
  <c r="XM28" i="9"/>
  <c r="XN28" i="9"/>
  <c r="XO28" i="9"/>
  <c r="XP28" i="9"/>
  <c r="XQ28" i="9"/>
  <c r="XR28" i="9"/>
  <c r="XS28" i="9"/>
  <c r="XT28" i="9"/>
  <c r="XU28" i="9"/>
  <c r="XV28" i="9"/>
  <c r="XW28" i="9"/>
  <c r="XX28" i="9"/>
  <c r="XY28" i="9"/>
  <c r="XZ28" i="9"/>
  <c r="YA28" i="9"/>
  <c r="YB28" i="9"/>
  <c r="YC28" i="9"/>
  <c r="YD28" i="9"/>
  <c r="YE28" i="9"/>
  <c r="YF28" i="9"/>
  <c r="YG28" i="9"/>
  <c r="YH28" i="9"/>
  <c r="YI28" i="9"/>
  <c r="YJ28" i="9"/>
  <c r="YK28" i="9"/>
  <c r="YL28" i="9"/>
  <c r="YM28" i="9"/>
  <c r="YN28" i="9"/>
  <c r="YO28" i="9"/>
  <c r="YP28" i="9"/>
  <c r="YQ28" i="9"/>
  <c r="YR28" i="9"/>
  <c r="YS28" i="9"/>
  <c r="YT28" i="9"/>
  <c r="YU28" i="9"/>
  <c r="YV28" i="9"/>
  <c r="YW28" i="9"/>
  <c r="YX28" i="9"/>
  <c r="YY28" i="9"/>
  <c r="YZ28" i="9"/>
  <c r="ZA28" i="9"/>
  <c r="ZB28" i="9"/>
  <c r="ZC28" i="9"/>
  <c r="ZD28" i="9"/>
  <c r="ZE28" i="9"/>
  <c r="ZF28" i="9"/>
  <c r="ZG28" i="9"/>
  <c r="ZH28" i="9"/>
  <c r="ZI28" i="9"/>
  <c r="ZJ28" i="9"/>
  <c r="ZK28" i="9"/>
  <c r="ZL28" i="9"/>
  <c r="ZM28" i="9"/>
  <c r="ZN28" i="9"/>
  <c r="ZO28" i="9"/>
  <c r="ZP28" i="9"/>
  <c r="ZQ28" i="9"/>
  <c r="ZR28" i="9"/>
  <c r="ZS28" i="9"/>
  <c r="ZT28" i="9"/>
  <c r="ZU28" i="9"/>
  <c r="ZV28" i="9"/>
  <c r="ZW28" i="9"/>
  <c r="ZX28" i="9"/>
  <c r="ZY28" i="9"/>
  <c r="ZZ28" i="9"/>
  <c r="AAA28" i="9"/>
  <c r="AAB28" i="9"/>
  <c r="AAC28" i="9"/>
  <c r="AAD28" i="9"/>
  <c r="AAE28" i="9"/>
  <c r="AAF28" i="9"/>
  <c r="AAG28" i="9"/>
  <c r="AAH28" i="9"/>
  <c r="AAI28" i="9"/>
  <c r="AAJ28" i="9"/>
  <c r="AAK28" i="9"/>
  <c r="AAL28" i="9"/>
  <c r="AAM28" i="9"/>
  <c r="AAN28" i="9"/>
  <c r="AAO28" i="9"/>
  <c r="AAP28" i="9"/>
  <c r="AAQ28" i="9"/>
  <c r="AAR28" i="9"/>
  <c r="AAS28" i="9"/>
  <c r="AAT28" i="9"/>
  <c r="AAU28" i="9"/>
  <c r="AAV28" i="9"/>
  <c r="AAW28" i="9"/>
  <c r="AAX28" i="9"/>
  <c r="AAY28" i="9"/>
  <c r="AAZ28" i="9"/>
  <c r="ABA28" i="9"/>
  <c r="ABB28" i="9"/>
  <c r="ABC28" i="9"/>
  <c r="ABD28" i="9"/>
  <c r="ABE28" i="9"/>
  <c r="ABF28" i="9"/>
  <c r="ABG28" i="9"/>
  <c r="ABH28" i="9"/>
  <c r="ABI28" i="9"/>
  <c r="ABJ28" i="9"/>
  <c r="ABK28" i="9"/>
  <c r="ABL28" i="9"/>
  <c r="ABM28" i="9"/>
  <c r="ABN28" i="9"/>
  <c r="ABO28" i="9"/>
  <c r="ABP28" i="9"/>
  <c r="ABQ28" i="9"/>
  <c r="ABR28" i="9"/>
  <c r="ABS28" i="9"/>
  <c r="ABT28" i="9"/>
  <c r="ABU28" i="9"/>
  <c r="ABV28" i="9"/>
  <c r="ABW28" i="9"/>
  <c r="ABX28" i="9"/>
  <c r="ABY28" i="9"/>
  <c r="ABZ28" i="9"/>
  <c r="ACA28" i="9"/>
  <c r="ACB28" i="9"/>
  <c r="ACC28" i="9"/>
  <c r="ACD28" i="9"/>
  <c r="ACE28" i="9"/>
  <c r="ACF28" i="9"/>
  <c r="ACG28" i="9"/>
  <c r="ACH28" i="9"/>
  <c r="ACI28" i="9"/>
  <c r="ACJ28" i="9"/>
  <c r="ACK28" i="9"/>
  <c r="ACL28" i="9"/>
  <c r="ACM28" i="9"/>
  <c r="ACN28" i="9"/>
  <c r="ACO28" i="9"/>
  <c r="ACP28" i="9"/>
  <c r="ACQ28" i="9"/>
  <c r="ACR28" i="9"/>
  <c r="ACS28" i="9"/>
  <c r="ACT28" i="9"/>
  <c r="ACU28" i="9"/>
  <c r="ACV28" i="9"/>
  <c r="ACW28" i="9"/>
  <c r="ACX28" i="9"/>
  <c r="ACY28" i="9"/>
  <c r="ACZ28" i="9"/>
  <c r="ADA28" i="9"/>
  <c r="ADB28" i="9"/>
  <c r="ADC28" i="9"/>
  <c r="ADD28" i="9"/>
  <c r="ADE28" i="9"/>
  <c r="ADF28" i="9"/>
  <c r="ADG28" i="9"/>
  <c r="ADH28" i="9"/>
  <c r="ADI28" i="9"/>
  <c r="ADJ28" i="9"/>
  <c r="ADK28" i="9"/>
  <c r="ADL28" i="9"/>
  <c r="ADM28" i="9"/>
  <c r="ADN28" i="9"/>
  <c r="ADO28" i="9"/>
  <c r="ADP28" i="9"/>
  <c r="ADQ28" i="9"/>
  <c r="ADR28" i="9"/>
  <c r="ADS28" i="9"/>
  <c r="ADT28" i="9"/>
  <c r="ADU28" i="9"/>
  <c r="ADV28" i="9"/>
  <c r="ADW28" i="9"/>
  <c r="ADX28" i="9"/>
  <c r="ADY28" i="9"/>
  <c r="ADZ28" i="9"/>
  <c r="AEA28" i="9"/>
  <c r="AEB28" i="9"/>
  <c r="AEC28" i="9"/>
  <c r="AED28" i="9"/>
  <c r="AEE28" i="9"/>
  <c r="AEF28" i="9"/>
  <c r="AEG28" i="9"/>
  <c r="AEH28" i="9"/>
  <c r="AEI28" i="9"/>
  <c r="AEJ28" i="9"/>
  <c r="AEK28" i="9"/>
  <c r="AEL28" i="9"/>
  <c r="AEM28" i="9"/>
  <c r="AEN28" i="9"/>
  <c r="AEO28" i="9"/>
  <c r="AEP28" i="9"/>
  <c r="AEQ28" i="9"/>
  <c r="AER28" i="9"/>
  <c r="AES28" i="9"/>
  <c r="AET28" i="9"/>
  <c r="AEU28" i="9"/>
  <c r="AEV28" i="9"/>
  <c r="AEW28" i="9"/>
  <c r="AEX28" i="9"/>
  <c r="AEY28" i="9"/>
  <c r="AEZ28" i="9"/>
  <c r="AFA28" i="9"/>
  <c r="AFB28" i="9"/>
  <c r="AFC28" i="9"/>
  <c r="AFD28" i="9"/>
  <c r="AFE28" i="9"/>
  <c r="AFF28" i="9"/>
  <c r="AFG28" i="9"/>
  <c r="AFH28" i="9"/>
  <c r="AFI28" i="9"/>
  <c r="AFJ28" i="9"/>
  <c r="AFK28" i="9"/>
  <c r="AFL28" i="9"/>
  <c r="AFM28" i="9"/>
  <c r="AFN28" i="9"/>
  <c r="AFO28" i="9"/>
  <c r="AFP28" i="9"/>
  <c r="CK29" i="9"/>
  <c r="CL29" i="9"/>
  <c r="CM29" i="9"/>
  <c r="CN29" i="9"/>
  <c r="CO29" i="9"/>
  <c r="CP29" i="9"/>
  <c r="CQ29" i="9"/>
  <c r="CR29" i="9"/>
  <c r="CS29" i="9"/>
  <c r="CT29" i="9"/>
  <c r="CU29" i="9"/>
  <c r="CV29" i="9"/>
  <c r="CW29" i="9"/>
  <c r="CX29" i="9"/>
  <c r="CY29" i="9"/>
  <c r="CZ29" i="9"/>
  <c r="DA29" i="9"/>
  <c r="DB29" i="9"/>
  <c r="DC29" i="9"/>
  <c r="DD29" i="9"/>
  <c r="DE29" i="9"/>
  <c r="DF29" i="9"/>
  <c r="DG29" i="9"/>
  <c r="DH29" i="9"/>
  <c r="DI29" i="9"/>
  <c r="DJ29" i="9"/>
  <c r="DK29" i="9"/>
  <c r="DL29" i="9"/>
  <c r="DM29" i="9"/>
  <c r="DN29" i="9"/>
  <c r="DO29" i="9"/>
  <c r="DP29" i="9"/>
  <c r="DQ29" i="9"/>
  <c r="DR29" i="9"/>
  <c r="DS29" i="9"/>
  <c r="DT29" i="9"/>
  <c r="DU29" i="9"/>
  <c r="DV29" i="9"/>
  <c r="DW29" i="9"/>
  <c r="DX29" i="9"/>
  <c r="DY29" i="9"/>
  <c r="DZ29" i="9"/>
  <c r="EA29" i="9"/>
  <c r="EB29" i="9"/>
  <c r="EC29" i="9"/>
  <c r="ED29" i="9"/>
  <c r="EE29" i="9"/>
  <c r="EF29" i="9"/>
  <c r="EG29" i="9"/>
  <c r="EH29" i="9"/>
  <c r="EI29" i="9"/>
  <c r="EJ29" i="9"/>
  <c r="EK29" i="9"/>
  <c r="EL29" i="9"/>
  <c r="EM29" i="9"/>
  <c r="EN29" i="9"/>
  <c r="EO29" i="9"/>
  <c r="EP29" i="9"/>
  <c r="EQ29" i="9"/>
  <c r="ER29" i="9"/>
  <c r="ES29" i="9"/>
  <c r="ET29" i="9"/>
  <c r="EU29" i="9"/>
  <c r="EV29" i="9"/>
  <c r="EW29" i="9"/>
  <c r="EX29" i="9"/>
  <c r="EY29" i="9"/>
  <c r="EZ29" i="9"/>
  <c r="FA29" i="9"/>
  <c r="FB29" i="9"/>
  <c r="FC29" i="9"/>
  <c r="FD29" i="9"/>
  <c r="FE29" i="9"/>
  <c r="FF29" i="9"/>
  <c r="FG29" i="9"/>
  <c r="FH29" i="9"/>
  <c r="FI29" i="9"/>
  <c r="FJ29" i="9"/>
  <c r="FK29" i="9"/>
  <c r="FL29" i="9"/>
  <c r="FM29" i="9"/>
  <c r="FN29" i="9"/>
  <c r="FO29" i="9"/>
  <c r="FP29" i="9"/>
  <c r="FQ29" i="9"/>
  <c r="FR29" i="9"/>
  <c r="FS29" i="9"/>
  <c r="FT29" i="9"/>
  <c r="FU29" i="9"/>
  <c r="FV29" i="9"/>
  <c r="FW29" i="9"/>
  <c r="FX29" i="9"/>
  <c r="FY29" i="9"/>
  <c r="FZ29" i="9"/>
  <c r="GA29" i="9"/>
  <c r="GB29" i="9"/>
  <c r="GC29" i="9"/>
  <c r="GD29" i="9"/>
  <c r="GE29" i="9"/>
  <c r="GF29" i="9"/>
  <c r="GG29" i="9"/>
  <c r="GH29" i="9"/>
  <c r="GI29" i="9"/>
  <c r="GJ29" i="9"/>
  <c r="GK29" i="9"/>
  <c r="GL29" i="9"/>
  <c r="GM29" i="9"/>
  <c r="GN29" i="9"/>
  <c r="GO29" i="9"/>
  <c r="GP29" i="9"/>
  <c r="GQ29" i="9"/>
  <c r="GR29" i="9"/>
  <c r="GS29" i="9"/>
  <c r="GT29" i="9"/>
  <c r="GU29" i="9"/>
  <c r="GV29" i="9"/>
  <c r="GW29" i="9"/>
  <c r="GX29" i="9"/>
  <c r="GY29" i="9"/>
  <c r="GZ29" i="9"/>
  <c r="HA29" i="9"/>
  <c r="HB29" i="9"/>
  <c r="HC29" i="9"/>
  <c r="HD29" i="9"/>
  <c r="HE29" i="9"/>
  <c r="HF29" i="9"/>
  <c r="HG29" i="9"/>
  <c r="HH29" i="9"/>
  <c r="HI29" i="9"/>
  <c r="HJ29" i="9"/>
  <c r="HK29" i="9"/>
  <c r="HL29" i="9"/>
  <c r="HM29" i="9"/>
  <c r="HN29" i="9"/>
  <c r="HO29" i="9"/>
  <c r="HP29" i="9"/>
  <c r="HQ29" i="9"/>
  <c r="HR29" i="9"/>
  <c r="HS29" i="9"/>
  <c r="HT29" i="9"/>
  <c r="HU29" i="9"/>
  <c r="HV29" i="9"/>
  <c r="HW29" i="9"/>
  <c r="HX29" i="9"/>
  <c r="HY29" i="9"/>
  <c r="HZ29" i="9"/>
  <c r="IA29" i="9"/>
  <c r="IB29" i="9"/>
  <c r="IC29" i="9"/>
  <c r="ID29" i="9"/>
  <c r="IE29" i="9"/>
  <c r="IF29" i="9"/>
  <c r="IG29" i="9"/>
  <c r="IH29" i="9"/>
  <c r="II29" i="9"/>
  <c r="IJ29" i="9"/>
  <c r="IK29" i="9"/>
  <c r="IL29" i="9"/>
  <c r="IM29" i="9"/>
  <c r="IN29" i="9"/>
  <c r="IO29" i="9"/>
  <c r="IP29" i="9"/>
  <c r="IQ29" i="9"/>
  <c r="IR29" i="9"/>
  <c r="IS29" i="9"/>
  <c r="IT29" i="9"/>
  <c r="IU29" i="9"/>
  <c r="IV29" i="9"/>
  <c r="IW29" i="9"/>
  <c r="IX29" i="9"/>
  <c r="IY29" i="9"/>
  <c r="IZ29" i="9"/>
  <c r="JA29" i="9"/>
  <c r="JB29" i="9"/>
  <c r="JC29" i="9"/>
  <c r="JD29" i="9"/>
  <c r="JE29" i="9"/>
  <c r="JF29" i="9"/>
  <c r="JG29" i="9"/>
  <c r="JH29" i="9"/>
  <c r="JI29" i="9"/>
  <c r="JJ29" i="9"/>
  <c r="JK29" i="9"/>
  <c r="JL29" i="9"/>
  <c r="JM29" i="9"/>
  <c r="JN29" i="9"/>
  <c r="JO29" i="9"/>
  <c r="JP29" i="9"/>
  <c r="JQ29" i="9"/>
  <c r="JR29" i="9"/>
  <c r="JS29" i="9"/>
  <c r="JT29" i="9"/>
  <c r="JU29" i="9"/>
  <c r="JV29" i="9"/>
  <c r="JW29" i="9"/>
  <c r="JX29" i="9"/>
  <c r="JY29" i="9"/>
  <c r="JZ29" i="9"/>
  <c r="KA29" i="9"/>
  <c r="KB29" i="9"/>
  <c r="KC29" i="9"/>
  <c r="KD29" i="9"/>
  <c r="KE29" i="9"/>
  <c r="KF29" i="9"/>
  <c r="KG29" i="9"/>
  <c r="KH29" i="9"/>
  <c r="KI29" i="9"/>
  <c r="KJ29" i="9"/>
  <c r="KK29" i="9"/>
  <c r="KL29" i="9"/>
  <c r="KM29" i="9"/>
  <c r="KN29" i="9"/>
  <c r="KO29" i="9"/>
  <c r="KP29" i="9"/>
  <c r="KQ29" i="9"/>
  <c r="KR29" i="9"/>
  <c r="KS29" i="9"/>
  <c r="KT29" i="9"/>
  <c r="KU29" i="9"/>
  <c r="KV29" i="9"/>
  <c r="KW29" i="9"/>
  <c r="KX29" i="9"/>
  <c r="KY29" i="9"/>
  <c r="KZ29" i="9"/>
  <c r="LA29" i="9"/>
  <c r="LB29" i="9"/>
  <c r="LC29" i="9"/>
  <c r="LD29" i="9"/>
  <c r="LE29" i="9"/>
  <c r="LF29" i="9"/>
  <c r="LG29" i="9"/>
  <c r="LH29" i="9"/>
  <c r="LI29" i="9"/>
  <c r="LJ29" i="9"/>
  <c r="LK29" i="9"/>
  <c r="LL29" i="9"/>
  <c r="LM29" i="9"/>
  <c r="LN29" i="9"/>
  <c r="LO29" i="9"/>
  <c r="LP29" i="9"/>
  <c r="LQ29" i="9"/>
  <c r="LR29" i="9"/>
  <c r="LS29" i="9"/>
  <c r="LT29" i="9"/>
  <c r="LU29" i="9"/>
  <c r="LV29" i="9"/>
  <c r="LW29" i="9"/>
  <c r="LX29" i="9"/>
  <c r="LY29" i="9"/>
  <c r="LZ29" i="9"/>
  <c r="MA29" i="9"/>
  <c r="MB29" i="9"/>
  <c r="MC29" i="9"/>
  <c r="MD29" i="9"/>
  <c r="ME29" i="9"/>
  <c r="MF29" i="9"/>
  <c r="MG29" i="9"/>
  <c r="MH29" i="9"/>
  <c r="MI29" i="9"/>
  <c r="MJ29" i="9"/>
  <c r="MK29" i="9"/>
  <c r="ML29" i="9"/>
  <c r="MM29" i="9"/>
  <c r="MN29" i="9"/>
  <c r="MO29" i="9"/>
  <c r="MP29" i="9"/>
  <c r="MQ29" i="9"/>
  <c r="MR29" i="9"/>
  <c r="MS29" i="9"/>
  <c r="MT29" i="9"/>
  <c r="MU29" i="9"/>
  <c r="MV29" i="9"/>
  <c r="MW29" i="9"/>
  <c r="MX29" i="9"/>
  <c r="MY29" i="9"/>
  <c r="MZ29" i="9"/>
  <c r="NA29" i="9"/>
  <c r="NB29" i="9"/>
  <c r="NC29" i="9"/>
  <c r="ND29" i="9"/>
  <c r="NE29" i="9"/>
  <c r="NF29" i="9"/>
  <c r="NG29" i="9"/>
  <c r="NH29" i="9"/>
  <c r="NI29" i="9"/>
  <c r="NJ29" i="9"/>
  <c r="NK29" i="9"/>
  <c r="NL29" i="9"/>
  <c r="NM29" i="9"/>
  <c r="NN29" i="9"/>
  <c r="NO29" i="9"/>
  <c r="NP29" i="9"/>
  <c r="NQ29" i="9"/>
  <c r="NR29" i="9"/>
  <c r="NS29" i="9"/>
  <c r="NT29" i="9"/>
  <c r="NU29" i="9"/>
  <c r="NV29" i="9"/>
  <c r="NW29" i="9"/>
  <c r="NX29" i="9"/>
  <c r="NY29" i="9"/>
  <c r="NZ29" i="9"/>
  <c r="OA29" i="9"/>
  <c r="OB29" i="9"/>
  <c r="OC29" i="9"/>
  <c r="OD29" i="9"/>
  <c r="OE29" i="9"/>
  <c r="OF29" i="9"/>
  <c r="OG29" i="9"/>
  <c r="OH29" i="9"/>
  <c r="OI29" i="9"/>
  <c r="OJ29" i="9"/>
  <c r="OK29" i="9"/>
  <c r="OL29" i="9"/>
  <c r="OM29" i="9"/>
  <c r="ON29" i="9"/>
  <c r="OO29" i="9"/>
  <c r="OP29" i="9"/>
  <c r="OQ29" i="9"/>
  <c r="OR29" i="9"/>
  <c r="OS29" i="9"/>
  <c r="OT29" i="9"/>
  <c r="OU29" i="9"/>
  <c r="OV29" i="9"/>
  <c r="OW29" i="9"/>
  <c r="OX29" i="9"/>
  <c r="OY29" i="9"/>
  <c r="OZ29" i="9"/>
  <c r="PA29" i="9"/>
  <c r="PB29" i="9"/>
  <c r="PC29" i="9"/>
  <c r="PD29" i="9"/>
  <c r="PE29" i="9"/>
  <c r="PF29" i="9"/>
  <c r="PG29" i="9"/>
  <c r="PH29" i="9"/>
  <c r="PI29" i="9"/>
  <c r="PJ29" i="9"/>
  <c r="PK29" i="9"/>
  <c r="PL29" i="9"/>
  <c r="PM29" i="9"/>
  <c r="PN29" i="9"/>
  <c r="PO29" i="9"/>
  <c r="PP29" i="9"/>
  <c r="PQ29" i="9"/>
  <c r="PR29" i="9"/>
  <c r="PS29" i="9"/>
  <c r="PT29" i="9"/>
  <c r="PU29" i="9"/>
  <c r="PV29" i="9"/>
  <c r="PW29" i="9"/>
  <c r="PX29" i="9"/>
  <c r="PY29" i="9"/>
  <c r="PZ29" i="9"/>
  <c r="QA29" i="9"/>
  <c r="QB29" i="9"/>
  <c r="QC29" i="9"/>
  <c r="QD29" i="9"/>
  <c r="QE29" i="9"/>
  <c r="QF29" i="9"/>
  <c r="QG29" i="9"/>
  <c r="QH29" i="9"/>
  <c r="QI29" i="9"/>
  <c r="QJ29" i="9"/>
  <c r="QK29" i="9"/>
  <c r="QL29" i="9"/>
  <c r="QM29" i="9"/>
  <c r="QN29" i="9"/>
  <c r="QO29" i="9"/>
  <c r="QP29" i="9"/>
  <c r="QQ29" i="9"/>
  <c r="QR29" i="9"/>
  <c r="QS29" i="9"/>
  <c r="QT29" i="9"/>
  <c r="QU29" i="9"/>
  <c r="QV29" i="9"/>
  <c r="QW29" i="9"/>
  <c r="QX29" i="9"/>
  <c r="QY29" i="9"/>
  <c r="QZ29" i="9"/>
  <c r="RA29" i="9"/>
  <c r="RB29" i="9"/>
  <c r="RC29" i="9"/>
  <c r="RD29" i="9"/>
  <c r="RE29" i="9"/>
  <c r="RF29" i="9"/>
  <c r="RG29" i="9"/>
  <c r="RH29" i="9"/>
  <c r="RI29" i="9"/>
  <c r="RJ29" i="9"/>
  <c r="RK29" i="9"/>
  <c r="RL29" i="9"/>
  <c r="RM29" i="9"/>
  <c r="RN29" i="9"/>
  <c r="RO29" i="9"/>
  <c r="RP29" i="9"/>
  <c r="RQ29" i="9"/>
  <c r="RR29" i="9"/>
  <c r="RS29" i="9"/>
  <c r="RT29" i="9"/>
  <c r="RU29" i="9"/>
  <c r="RV29" i="9"/>
  <c r="RW29" i="9"/>
  <c r="RX29" i="9"/>
  <c r="RY29" i="9"/>
  <c r="RZ29" i="9"/>
  <c r="SA29" i="9"/>
  <c r="SB29" i="9"/>
  <c r="SC29" i="9"/>
  <c r="SD29" i="9"/>
  <c r="SE29" i="9"/>
  <c r="SF29" i="9"/>
  <c r="SG29" i="9"/>
  <c r="SH29" i="9"/>
  <c r="SI29" i="9"/>
  <c r="SJ29" i="9"/>
  <c r="SK29" i="9"/>
  <c r="SL29" i="9"/>
  <c r="SM29" i="9"/>
  <c r="SN29" i="9"/>
  <c r="SO29" i="9"/>
  <c r="SP29" i="9"/>
  <c r="SQ29" i="9"/>
  <c r="SR29" i="9"/>
  <c r="SS29" i="9"/>
  <c r="ST29" i="9"/>
  <c r="SU29" i="9"/>
  <c r="SV29" i="9"/>
  <c r="SW29" i="9"/>
  <c r="SX29" i="9"/>
  <c r="SY29" i="9"/>
  <c r="SZ29" i="9"/>
  <c r="TA29" i="9"/>
  <c r="TB29" i="9"/>
  <c r="TC29" i="9"/>
  <c r="TD29" i="9"/>
  <c r="TE29" i="9"/>
  <c r="TF29" i="9"/>
  <c r="TG29" i="9"/>
  <c r="TH29" i="9"/>
  <c r="TI29" i="9"/>
  <c r="TJ29" i="9"/>
  <c r="TK29" i="9"/>
  <c r="TL29" i="9"/>
  <c r="TM29" i="9"/>
  <c r="TN29" i="9"/>
  <c r="TO29" i="9"/>
  <c r="TP29" i="9"/>
  <c r="TQ29" i="9"/>
  <c r="TR29" i="9"/>
  <c r="TS29" i="9"/>
  <c r="TT29" i="9"/>
  <c r="TU29" i="9"/>
  <c r="TV29" i="9"/>
  <c r="TW29" i="9"/>
  <c r="TX29" i="9"/>
  <c r="TY29" i="9"/>
  <c r="TZ29" i="9"/>
  <c r="UA29" i="9"/>
  <c r="UB29" i="9"/>
  <c r="UC29" i="9"/>
  <c r="UD29" i="9"/>
  <c r="UE29" i="9"/>
  <c r="UF29" i="9"/>
  <c r="UG29" i="9"/>
  <c r="UH29" i="9"/>
  <c r="UI29" i="9"/>
  <c r="UJ29" i="9"/>
  <c r="UK29" i="9"/>
  <c r="UL29" i="9"/>
  <c r="UM29" i="9"/>
  <c r="UN29" i="9"/>
  <c r="UO29" i="9"/>
  <c r="UP29" i="9"/>
  <c r="UQ29" i="9"/>
  <c r="UR29" i="9"/>
  <c r="US29" i="9"/>
  <c r="UT29" i="9"/>
  <c r="UU29" i="9"/>
  <c r="UV29" i="9"/>
  <c r="UW29" i="9"/>
  <c r="UX29" i="9"/>
  <c r="UY29" i="9"/>
  <c r="UZ29" i="9"/>
  <c r="VA29" i="9"/>
  <c r="VB29" i="9"/>
  <c r="VC29" i="9"/>
  <c r="VD29" i="9"/>
  <c r="VE29" i="9"/>
  <c r="VF29" i="9"/>
  <c r="VG29" i="9"/>
  <c r="VH29" i="9"/>
  <c r="VI29" i="9"/>
  <c r="VJ29" i="9"/>
  <c r="VK29" i="9"/>
  <c r="VL29" i="9"/>
  <c r="VM29" i="9"/>
  <c r="VN29" i="9"/>
  <c r="VO29" i="9"/>
  <c r="VP29" i="9"/>
  <c r="VQ29" i="9"/>
  <c r="VR29" i="9"/>
  <c r="VS29" i="9"/>
  <c r="VT29" i="9"/>
  <c r="VU29" i="9"/>
  <c r="VV29" i="9"/>
  <c r="VW29" i="9"/>
  <c r="VX29" i="9"/>
  <c r="VY29" i="9"/>
  <c r="VZ29" i="9"/>
  <c r="WA29" i="9"/>
  <c r="WB29" i="9"/>
  <c r="WC29" i="9"/>
  <c r="WD29" i="9"/>
  <c r="WE29" i="9"/>
  <c r="WF29" i="9"/>
  <c r="WG29" i="9"/>
  <c r="WH29" i="9"/>
  <c r="WI29" i="9"/>
  <c r="WJ29" i="9"/>
  <c r="WK29" i="9"/>
  <c r="WL29" i="9"/>
  <c r="WM29" i="9"/>
  <c r="WN29" i="9"/>
  <c r="WO29" i="9"/>
  <c r="WP29" i="9"/>
  <c r="WQ29" i="9"/>
  <c r="WR29" i="9"/>
  <c r="WS29" i="9"/>
  <c r="WT29" i="9"/>
  <c r="WU29" i="9"/>
  <c r="WV29" i="9"/>
  <c r="WW29" i="9"/>
  <c r="WX29" i="9"/>
  <c r="WY29" i="9"/>
  <c r="WZ29" i="9"/>
  <c r="XA29" i="9"/>
  <c r="XB29" i="9"/>
  <c r="XC29" i="9"/>
  <c r="XD29" i="9"/>
  <c r="XE29" i="9"/>
  <c r="XF29" i="9"/>
  <c r="XG29" i="9"/>
  <c r="XH29" i="9"/>
  <c r="XI29" i="9"/>
  <c r="XJ29" i="9"/>
  <c r="XK29" i="9"/>
  <c r="XL29" i="9"/>
  <c r="XM29" i="9"/>
  <c r="XN29" i="9"/>
  <c r="XO29" i="9"/>
  <c r="XP29" i="9"/>
  <c r="XQ29" i="9"/>
  <c r="XR29" i="9"/>
  <c r="XS29" i="9"/>
  <c r="XT29" i="9"/>
  <c r="XU29" i="9"/>
  <c r="XV29" i="9"/>
  <c r="XW29" i="9"/>
  <c r="XX29" i="9"/>
  <c r="XY29" i="9"/>
  <c r="XZ29" i="9"/>
  <c r="YA29" i="9"/>
  <c r="YB29" i="9"/>
  <c r="YC29" i="9"/>
  <c r="YD29" i="9"/>
  <c r="YE29" i="9"/>
  <c r="YF29" i="9"/>
  <c r="YG29" i="9"/>
  <c r="YH29" i="9"/>
  <c r="YI29" i="9"/>
  <c r="YJ29" i="9"/>
  <c r="YK29" i="9"/>
  <c r="YL29" i="9"/>
  <c r="YM29" i="9"/>
  <c r="YN29" i="9"/>
  <c r="YO29" i="9"/>
  <c r="YP29" i="9"/>
  <c r="YQ29" i="9"/>
  <c r="YR29" i="9"/>
  <c r="YS29" i="9"/>
  <c r="YT29" i="9"/>
  <c r="YU29" i="9"/>
  <c r="YV29" i="9"/>
  <c r="YW29" i="9"/>
  <c r="YX29" i="9"/>
  <c r="YY29" i="9"/>
  <c r="YZ29" i="9"/>
  <c r="ZA29" i="9"/>
  <c r="ZB29" i="9"/>
  <c r="ZC29" i="9"/>
  <c r="ZD29" i="9"/>
  <c r="ZE29" i="9"/>
  <c r="ZF29" i="9"/>
  <c r="ZG29" i="9"/>
  <c r="ZH29" i="9"/>
  <c r="ZI29" i="9"/>
  <c r="ZJ29" i="9"/>
  <c r="ZK29" i="9"/>
  <c r="ZL29" i="9"/>
  <c r="ZM29" i="9"/>
  <c r="ZN29" i="9"/>
  <c r="ZO29" i="9"/>
  <c r="ZP29" i="9"/>
  <c r="ZQ29" i="9"/>
  <c r="ZR29" i="9"/>
  <c r="ZS29" i="9"/>
  <c r="ZT29" i="9"/>
  <c r="ZU29" i="9"/>
  <c r="ZV29" i="9"/>
  <c r="ZW29" i="9"/>
  <c r="ZX29" i="9"/>
  <c r="ZY29" i="9"/>
  <c r="ZZ29" i="9"/>
  <c r="AAA29" i="9"/>
  <c r="AAB29" i="9"/>
  <c r="AAC29" i="9"/>
  <c r="AAD29" i="9"/>
  <c r="AAE29" i="9"/>
  <c r="AAF29" i="9"/>
  <c r="AAG29" i="9"/>
  <c r="AAH29" i="9"/>
  <c r="AAI29" i="9"/>
  <c r="AAJ29" i="9"/>
  <c r="AAK29" i="9"/>
  <c r="AAL29" i="9"/>
  <c r="AAM29" i="9"/>
  <c r="AAN29" i="9"/>
  <c r="AAO29" i="9"/>
  <c r="AAP29" i="9"/>
  <c r="AAQ29" i="9"/>
  <c r="AAR29" i="9"/>
  <c r="AAS29" i="9"/>
  <c r="AAT29" i="9"/>
  <c r="AAU29" i="9"/>
  <c r="AAV29" i="9"/>
  <c r="AAW29" i="9"/>
  <c r="AAX29" i="9"/>
  <c r="AAY29" i="9"/>
  <c r="AAZ29" i="9"/>
  <c r="ABA29" i="9"/>
  <c r="ABB29" i="9"/>
  <c r="ABC29" i="9"/>
  <c r="ABD29" i="9"/>
  <c r="ABE29" i="9"/>
  <c r="ABF29" i="9"/>
  <c r="ABG29" i="9"/>
  <c r="ABH29" i="9"/>
  <c r="ABI29" i="9"/>
  <c r="ABJ29" i="9"/>
  <c r="ABK29" i="9"/>
  <c r="ABL29" i="9"/>
  <c r="ABM29" i="9"/>
  <c r="ABN29" i="9"/>
  <c r="ABO29" i="9"/>
  <c r="ABP29" i="9"/>
  <c r="ABQ29" i="9"/>
  <c r="ABR29" i="9"/>
  <c r="ABS29" i="9"/>
  <c r="ABT29" i="9"/>
  <c r="ABU29" i="9"/>
  <c r="ABV29" i="9"/>
  <c r="ABW29" i="9"/>
  <c r="ABX29" i="9"/>
  <c r="ABY29" i="9"/>
  <c r="ABZ29" i="9"/>
  <c r="ACA29" i="9"/>
  <c r="ACB29" i="9"/>
  <c r="ACC29" i="9"/>
  <c r="ACD29" i="9"/>
  <c r="ACE29" i="9"/>
  <c r="ACF29" i="9"/>
  <c r="ACG29" i="9"/>
  <c r="ACH29" i="9"/>
  <c r="ACI29" i="9"/>
  <c r="ACJ29" i="9"/>
  <c r="ACK29" i="9"/>
  <c r="ACL29" i="9"/>
  <c r="ACM29" i="9"/>
  <c r="ACN29" i="9"/>
  <c r="ACO29" i="9"/>
  <c r="ACP29" i="9"/>
  <c r="ACQ29" i="9"/>
  <c r="ACR29" i="9"/>
  <c r="ACS29" i="9"/>
  <c r="ACT29" i="9"/>
  <c r="ACU29" i="9"/>
  <c r="ACV29" i="9"/>
  <c r="ACW29" i="9"/>
  <c r="ACX29" i="9"/>
  <c r="ACY29" i="9"/>
  <c r="ACZ29" i="9"/>
  <c r="ADA29" i="9"/>
  <c r="ADB29" i="9"/>
  <c r="ADC29" i="9"/>
  <c r="ADD29" i="9"/>
  <c r="ADE29" i="9"/>
  <c r="ADF29" i="9"/>
  <c r="ADG29" i="9"/>
  <c r="ADH29" i="9"/>
  <c r="ADI29" i="9"/>
  <c r="ADJ29" i="9"/>
  <c r="ADK29" i="9"/>
  <c r="ADL29" i="9"/>
  <c r="ADM29" i="9"/>
  <c r="ADN29" i="9"/>
  <c r="ADO29" i="9"/>
  <c r="ADP29" i="9"/>
  <c r="ADQ29" i="9"/>
  <c r="ADR29" i="9"/>
  <c r="ADS29" i="9"/>
  <c r="ADT29" i="9"/>
  <c r="ADU29" i="9"/>
  <c r="ADV29" i="9"/>
  <c r="ADW29" i="9"/>
  <c r="ADX29" i="9"/>
  <c r="ADY29" i="9"/>
  <c r="ADZ29" i="9"/>
  <c r="AEA29" i="9"/>
  <c r="AEB29" i="9"/>
  <c r="AEC29" i="9"/>
  <c r="AED29" i="9"/>
  <c r="AEE29" i="9"/>
  <c r="AEF29" i="9"/>
  <c r="AEG29" i="9"/>
  <c r="AEH29" i="9"/>
  <c r="AEI29" i="9"/>
  <c r="AEJ29" i="9"/>
  <c r="AEK29" i="9"/>
  <c r="AEL29" i="9"/>
  <c r="AEM29" i="9"/>
  <c r="AEN29" i="9"/>
  <c r="AEO29" i="9"/>
  <c r="AEP29" i="9"/>
  <c r="AEQ29" i="9"/>
  <c r="AER29" i="9"/>
  <c r="AES29" i="9"/>
  <c r="AET29" i="9"/>
  <c r="AEU29" i="9"/>
  <c r="AEV29" i="9"/>
  <c r="AEW29" i="9"/>
  <c r="AEX29" i="9"/>
  <c r="AEY29" i="9"/>
  <c r="AEZ29" i="9"/>
  <c r="AFA29" i="9"/>
  <c r="AFB29" i="9"/>
  <c r="AFC29" i="9"/>
  <c r="AFD29" i="9"/>
  <c r="AFE29" i="9"/>
  <c r="AFF29" i="9"/>
  <c r="AFG29" i="9"/>
  <c r="AFH29" i="9"/>
  <c r="AFI29" i="9"/>
  <c r="AFJ29" i="9"/>
  <c r="AFK29" i="9"/>
  <c r="AFL29" i="9"/>
  <c r="AFM29" i="9"/>
  <c r="AFN29" i="9"/>
  <c r="AFO29" i="9"/>
  <c r="AFP29" i="9"/>
  <c r="CK30" i="9"/>
  <c r="CL30" i="9"/>
  <c r="CM30" i="9"/>
  <c r="CN30" i="9"/>
  <c r="CO30" i="9"/>
  <c r="CP30" i="9"/>
  <c r="CQ30" i="9"/>
  <c r="CR30" i="9"/>
  <c r="CS30" i="9"/>
  <c r="CT30" i="9"/>
  <c r="CU30" i="9"/>
  <c r="CV30" i="9"/>
  <c r="CW30" i="9"/>
  <c r="CX30" i="9"/>
  <c r="CY30" i="9"/>
  <c r="CZ30" i="9"/>
  <c r="DA30" i="9"/>
  <c r="DB30" i="9"/>
  <c r="DC30" i="9"/>
  <c r="DD30" i="9"/>
  <c r="DE30" i="9"/>
  <c r="DF30" i="9"/>
  <c r="DG30" i="9"/>
  <c r="DH30" i="9"/>
  <c r="DI30" i="9"/>
  <c r="DJ30" i="9"/>
  <c r="DK30" i="9"/>
  <c r="DL30" i="9"/>
  <c r="DM30" i="9"/>
  <c r="DN30" i="9"/>
  <c r="DO30" i="9"/>
  <c r="DP30" i="9"/>
  <c r="DQ30" i="9"/>
  <c r="DR30" i="9"/>
  <c r="DS30" i="9"/>
  <c r="DT30" i="9"/>
  <c r="DU30" i="9"/>
  <c r="DV30" i="9"/>
  <c r="DW30" i="9"/>
  <c r="DX30" i="9"/>
  <c r="DY30" i="9"/>
  <c r="DZ30" i="9"/>
  <c r="EA30" i="9"/>
  <c r="EB30" i="9"/>
  <c r="EC30" i="9"/>
  <c r="ED30" i="9"/>
  <c r="EE30" i="9"/>
  <c r="EF30" i="9"/>
  <c r="EG30" i="9"/>
  <c r="EH30" i="9"/>
  <c r="EI30" i="9"/>
  <c r="EJ30" i="9"/>
  <c r="EK30" i="9"/>
  <c r="EL30" i="9"/>
  <c r="EM30" i="9"/>
  <c r="EN30" i="9"/>
  <c r="EO30" i="9"/>
  <c r="EP30" i="9"/>
  <c r="EQ30" i="9"/>
  <c r="ER30" i="9"/>
  <c r="ES30" i="9"/>
  <c r="ET30" i="9"/>
  <c r="EU30" i="9"/>
  <c r="EV30" i="9"/>
  <c r="EW30" i="9"/>
  <c r="EX30" i="9"/>
  <c r="EY30" i="9"/>
  <c r="EZ30" i="9"/>
  <c r="FA30" i="9"/>
  <c r="FB30" i="9"/>
  <c r="FC30" i="9"/>
  <c r="FD30" i="9"/>
  <c r="FE30" i="9"/>
  <c r="FF30" i="9"/>
  <c r="FG30" i="9"/>
  <c r="FH30" i="9"/>
  <c r="FI30" i="9"/>
  <c r="FJ30" i="9"/>
  <c r="FK30" i="9"/>
  <c r="FL30" i="9"/>
  <c r="FM30" i="9"/>
  <c r="FN30" i="9"/>
  <c r="FO30" i="9"/>
  <c r="FP30" i="9"/>
  <c r="FQ30" i="9"/>
  <c r="FR30" i="9"/>
  <c r="FS30" i="9"/>
  <c r="FT30" i="9"/>
  <c r="FU30" i="9"/>
  <c r="FV30" i="9"/>
  <c r="FW30" i="9"/>
  <c r="FX30" i="9"/>
  <c r="FY30" i="9"/>
  <c r="FZ30" i="9"/>
  <c r="GA30" i="9"/>
  <c r="GB30" i="9"/>
  <c r="GC30" i="9"/>
  <c r="GD30" i="9"/>
  <c r="GE30" i="9"/>
  <c r="GF30" i="9"/>
  <c r="GG30" i="9"/>
  <c r="GH30" i="9"/>
  <c r="GI30" i="9"/>
  <c r="GJ30" i="9"/>
  <c r="GK30" i="9"/>
  <c r="GL30" i="9"/>
  <c r="GM30" i="9"/>
  <c r="GN30" i="9"/>
  <c r="GO30" i="9"/>
  <c r="GP30" i="9"/>
  <c r="GQ30" i="9"/>
  <c r="GR30" i="9"/>
  <c r="GS30" i="9"/>
  <c r="GT30" i="9"/>
  <c r="GU30" i="9"/>
  <c r="GV30" i="9"/>
  <c r="GW30" i="9"/>
  <c r="GX30" i="9"/>
  <c r="GY30" i="9"/>
  <c r="GZ30" i="9"/>
  <c r="HA30" i="9"/>
  <c r="HB30" i="9"/>
  <c r="HC30" i="9"/>
  <c r="HD30" i="9"/>
  <c r="HE30" i="9"/>
  <c r="HF30" i="9"/>
  <c r="HG30" i="9"/>
  <c r="HH30" i="9"/>
  <c r="HI30" i="9"/>
  <c r="HJ30" i="9"/>
  <c r="HK30" i="9"/>
  <c r="HL30" i="9"/>
  <c r="HM30" i="9"/>
  <c r="HN30" i="9"/>
  <c r="HO30" i="9"/>
  <c r="HP30" i="9"/>
  <c r="HQ30" i="9"/>
  <c r="HR30" i="9"/>
  <c r="HS30" i="9"/>
  <c r="HT30" i="9"/>
  <c r="HU30" i="9"/>
  <c r="HV30" i="9"/>
  <c r="HW30" i="9"/>
  <c r="HX30" i="9"/>
  <c r="HY30" i="9"/>
  <c r="HZ30" i="9"/>
  <c r="IA30" i="9"/>
  <c r="IB30" i="9"/>
  <c r="IC30" i="9"/>
  <c r="ID30" i="9"/>
  <c r="IE30" i="9"/>
  <c r="IF30" i="9"/>
  <c r="IG30" i="9"/>
  <c r="IH30" i="9"/>
  <c r="II30" i="9"/>
  <c r="IJ30" i="9"/>
  <c r="IK30" i="9"/>
  <c r="IL30" i="9"/>
  <c r="IM30" i="9"/>
  <c r="IN30" i="9"/>
  <c r="IO30" i="9"/>
  <c r="IP30" i="9"/>
  <c r="IQ30" i="9"/>
  <c r="IR30" i="9"/>
  <c r="IS30" i="9"/>
  <c r="IT30" i="9"/>
  <c r="IU30" i="9"/>
  <c r="IV30" i="9"/>
  <c r="IW30" i="9"/>
  <c r="IX30" i="9"/>
  <c r="IY30" i="9"/>
  <c r="IZ30" i="9"/>
  <c r="JA30" i="9"/>
  <c r="JB30" i="9"/>
  <c r="JC30" i="9"/>
  <c r="JD30" i="9"/>
  <c r="JE30" i="9"/>
  <c r="JF30" i="9"/>
  <c r="JG30" i="9"/>
  <c r="JH30" i="9"/>
  <c r="JI30" i="9"/>
  <c r="JJ30" i="9"/>
  <c r="JK30" i="9"/>
  <c r="JL30" i="9"/>
  <c r="JM30" i="9"/>
  <c r="JN30" i="9"/>
  <c r="JO30" i="9"/>
  <c r="JP30" i="9"/>
  <c r="JQ30" i="9"/>
  <c r="JR30" i="9"/>
  <c r="JS30" i="9"/>
  <c r="JT30" i="9"/>
  <c r="JU30" i="9"/>
  <c r="JV30" i="9"/>
  <c r="JW30" i="9"/>
  <c r="JX30" i="9"/>
  <c r="JY30" i="9"/>
  <c r="JZ30" i="9"/>
  <c r="KA30" i="9"/>
  <c r="KB30" i="9"/>
  <c r="KC30" i="9"/>
  <c r="KD30" i="9"/>
  <c r="KE30" i="9"/>
  <c r="KF30" i="9"/>
  <c r="KG30" i="9"/>
  <c r="KH30" i="9"/>
  <c r="KI30" i="9"/>
  <c r="KJ30" i="9"/>
  <c r="KK30" i="9"/>
  <c r="KL30" i="9"/>
  <c r="KM30" i="9"/>
  <c r="KN30" i="9"/>
  <c r="KO30" i="9"/>
  <c r="KP30" i="9"/>
  <c r="KQ30" i="9"/>
  <c r="KR30" i="9"/>
  <c r="KS30" i="9"/>
  <c r="KT30" i="9"/>
  <c r="KU30" i="9"/>
  <c r="KV30" i="9"/>
  <c r="KW30" i="9"/>
  <c r="KX30" i="9"/>
  <c r="KY30" i="9"/>
  <c r="KZ30" i="9"/>
  <c r="LA30" i="9"/>
  <c r="LB30" i="9"/>
  <c r="LC30" i="9"/>
  <c r="LD30" i="9"/>
  <c r="LE30" i="9"/>
  <c r="LF30" i="9"/>
  <c r="LG30" i="9"/>
  <c r="LH30" i="9"/>
  <c r="LI30" i="9"/>
  <c r="LJ30" i="9"/>
  <c r="LK30" i="9"/>
  <c r="LL30" i="9"/>
  <c r="LM30" i="9"/>
  <c r="LN30" i="9"/>
  <c r="LO30" i="9"/>
  <c r="LP30" i="9"/>
  <c r="LQ30" i="9"/>
  <c r="LR30" i="9"/>
  <c r="LS30" i="9"/>
  <c r="LT30" i="9"/>
  <c r="LU30" i="9"/>
  <c r="LV30" i="9"/>
  <c r="LW30" i="9"/>
  <c r="LX30" i="9"/>
  <c r="LY30" i="9"/>
  <c r="LZ30" i="9"/>
  <c r="MA30" i="9"/>
  <c r="MB30" i="9"/>
  <c r="MC30" i="9"/>
  <c r="MD30" i="9"/>
  <c r="ME30" i="9"/>
  <c r="MF30" i="9"/>
  <c r="MG30" i="9"/>
  <c r="MH30" i="9"/>
  <c r="MI30" i="9"/>
  <c r="MJ30" i="9"/>
  <c r="MK30" i="9"/>
  <c r="ML30" i="9"/>
  <c r="MM30" i="9"/>
  <c r="MN30" i="9"/>
  <c r="MO30" i="9"/>
  <c r="MP30" i="9"/>
  <c r="MQ30" i="9"/>
  <c r="MR30" i="9"/>
  <c r="MS30" i="9"/>
  <c r="MT30" i="9"/>
  <c r="MU30" i="9"/>
  <c r="MV30" i="9"/>
  <c r="MW30" i="9"/>
  <c r="MX30" i="9"/>
  <c r="MY30" i="9"/>
  <c r="MZ30" i="9"/>
  <c r="NA30" i="9"/>
  <c r="NB30" i="9"/>
  <c r="NC30" i="9"/>
  <c r="ND30" i="9"/>
  <c r="NE30" i="9"/>
  <c r="NF30" i="9"/>
  <c r="NG30" i="9"/>
  <c r="NH30" i="9"/>
  <c r="NI30" i="9"/>
  <c r="NJ30" i="9"/>
  <c r="NK30" i="9"/>
  <c r="NL30" i="9"/>
  <c r="NM30" i="9"/>
  <c r="NN30" i="9"/>
  <c r="NO30" i="9"/>
  <c r="NP30" i="9"/>
  <c r="NQ30" i="9"/>
  <c r="NR30" i="9"/>
  <c r="NS30" i="9"/>
  <c r="NT30" i="9"/>
  <c r="NU30" i="9"/>
  <c r="NV30" i="9"/>
  <c r="NW30" i="9"/>
  <c r="NX30" i="9"/>
  <c r="NY30" i="9"/>
  <c r="NZ30" i="9"/>
  <c r="OA30" i="9"/>
  <c r="OB30" i="9"/>
  <c r="OC30" i="9"/>
  <c r="OD30" i="9"/>
  <c r="OE30" i="9"/>
  <c r="OF30" i="9"/>
  <c r="OG30" i="9"/>
  <c r="OH30" i="9"/>
  <c r="OI30" i="9"/>
  <c r="OJ30" i="9"/>
  <c r="OK30" i="9"/>
  <c r="OL30" i="9"/>
  <c r="OM30" i="9"/>
  <c r="ON30" i="9"/>
  <c r="OO30" i="9"/>
  <c r="OP30" i="9"/>
  <c r="OQ30" i="9"/>
  <c r="OR30" i="9"/>
  <c r="OS30" i="9"/>
  <c r="OT30" i="9"/>
  <c r="OU30" i="9"/>
  <c r="OV30" i="9"/>
  <c r="OW30" i="9"/>
  <c r="OX30" i="9"/>
  <c r="OY30" i="9"/>
  <c r="OZ30" i="9"/>
  <c r="PA30" i="9"/>
  <c r="PB30" i="9"/>
  <c r="PC30" i="9"/>
  <c r="PD30" i="9"/>
  <c r="PE30" i="9"/>
  <c r="PF30" i="9"/>
  <c r="PG30" i="9"/>
  <c r="PH30" i="9"/>
  <c r="PI30" i="9"/>
  <c r="PJ30" i="9"/>
  <c r="PK30" i="9"/>
  <c r="PL30" i="9"/>
  <c r="PM30" i="9"/>
  <c r="PN30" i="9"/>
  <c r="PO30" i="9"/>
  <c r="PP30" i="9"/>
  <c r="PQ30" i="9"/>
  <c r="PR30" i="9"/>
  <c r="PS30" i="9"/>
  <c r="PT30" i="9"/>
  <c r="PU30" i="9"/>
  <c r="PV30" i="9"/>
  <c r="PW30" i="9"/>
  <c r="PX30" i="9"/>
  <c r="PY30" i="9"/>
  <c r="PZ30" i="9"/>
  <c r="QA30" i="9"/>
  <c r="QB30" i="9"/>
  <c r="QC30" i="9"/>
  <c r="QD30" i="9"/>
  <c r="QE30" i="9"/>
  <c r="QF30" i="9"/>
  <c r="QG30" i="9"/>
  <c r="QH30" i="9"/>
  <c r="QI30" i="9"/>
  <c r="QJ30" i="9"/>
  <c r="QK30" i="9"/>
  <c r="QL30" i="9"/>
  <c r="QM30" i="9"/>
  <c r="QN30" i="9"/>
  <c r="QO30" i="9"/>
  <c r="QP30" i="9"/>
  <c r="QQ30" i="9"/>
  <c r="QR30" i="9"/>
  <c r="QS30" i="9"/>
  <c r="QT30" i="9"/>
  <c r="QU30" i="9"/>
  <c r="QV30" i="9"/>
  <c r="QW30" i="9"/>
  <c r="QX30" i="9"/>
  <c r="QY30" i="9"/>
  <c r="QZ30" i="9"/>
  <c r="RA30" i="9"/>
  <c r="RB30" i="9"/>
  <c r="RC30" i="9"/>
  <c r="RD30" i="9"/>
  <c r="RE30" i="9"/>
  <c r="RF30" i="9"/>
  <c r="RG30" i="9"/>
  <c r="RH30" i="9"/>
  <c r="RI30" i="9"/>
  <c r="RJ30" i="9"/>
  <c r="RK30" i="9"/>
  <c r="RL30" i="9"/>
  <c r="RM30" i="9"/>
  <c r="RN30" i="9"/>
  <c r="RO30" i="9"/>
  <c r="RP30" i="9"/>
  <c r="RQ30" i="9"/>
  <c r="RR30" i="9"/>
  <c r="RS30" i="9"/>
  <c r="RT30" i="9"/>
  <c r="RU30" i="9"/>
  <c r="RV30" i="9"/>
  <c r="RW30" i="9"/>
  <c r="RX30" i="9"/>
  <c r="RY30" i="9"/>
  <c r="RZ30" i="9"/>
  <c r="SA30" i="9"/>
  <c r="SB30" i="9"/>
  <c r="SC30" i="9"/>
  <c r="SD30" i="9"/>
  <c r="SE30" i="9"/>
  <c r="SF30" i="9"/>
  <c r="SG30" i="9"/>
  <c r="SH30" i="9"/>
  <c r="SI30" i="9"/>
  <c r="SJ30" i="9"/>
  <c r="SK30" i="9"/>
  <c r="SL30" i="9"/>
  <c r="SM30" i="9"/>
  <c r="SN30" i="9"/>
  <c r="SO30" i="9"/>
  <c r="SP30" i="9"/>
  <c r="SQ30" i="9"/>
  <c r="SR30" i="9"/>
  <c r="SS30" i="9"/>
  <c r="ST30" i="9"/>
  <c r="SU30" i="9"/>
  <c r="SV30" i="9"/>
  <c r="SW30" i="9"/>
  <c r="SX30" i="9"/>
  <c r="SY30" i="9"/>
  <c r="SZ30" i="9"/>
  <c r="TA30" i="9"/>
  <c r="TB30" i="9"/>
  <c r="TC30" i="9"/>
  <c r="TD30" i="9"/>
  <c r="TE30" i="9"/>
  <c r="TF30" i="9"/>
  <c r="TG30" i="9"/>
  <c r="TH30" i="9"/>
  <c r="TI30" i="9"/>
  <c r="TJ30" i="9"/>
  <c r="TK30" i="9"/>
  <c r="TL30" i="9"/>
  <c r="TM30" i="9"/>
  <c r="TN30" i="9"/>
  <c r="TO30" i="9"/>
  <c r="TP30" i="9"/>
  <c r="TQ30" i="9"/>
  <c r="TR30" i="9"/>
  <c r="TS30" i="9"/>
  <c r="TT30" i="9"/>
  <c r="TU30" i="9"/>
  <c r="TV30" i="9"/>
  <c r="TW30" i="9"/>
  <c r="TX30" i="9"/>
  <c r="TY30" i="9"/>
  <c r="TZ30" i="9"/>
  <c r="UA30" i="9"/>
  <c r="UB30" i="9"/>
  <c r="UC30" i="9"/>
  <c r="UD30" i="9"/>
  <c r="UE30" i="9"/>
  <c r="UF30" i="9"/>
  <c r="UG30" i="9"/>
  <c r="UH30" i="9"/>
  <c r="UI30" i="9"/>
  <c r="UJ30" i="9"/>
  <c r="UK30" i="9"/>
  <c r="UL30" i="9"/>
  <c r="UM30" i="9"/>
  <c r="UN30" i="9"/>
  <c r="UO30" i="9"/>
  <c r="UP30" i="9"/>
  <c r="UQ30" i="9"/>
  <c r="UR30" i="9"/>
  <c r="US30" i="9"/>
  <c r="UT30" i="9"/>
  <c r="UU30" i="9"/>
  <c r="UV30" i="9"/>
  <c r="UW30" i="9"/>
  <c r="UX30" i="9"/>
  <c r="UY30" i="9"/>
  <c r="UZ30" i="9"/>
  <c r="VA30" i="9"/>
  <c r="VB30" i="9"/>
  <c r="VC30" i="9"/>
  <c r="VD30" i="9"/>
  <c r="VE30" i="9"/>
  <c r="VF30" i="9"/>
  <c r="VG30" i="9"/>
  <c r="VH30" i="9"/>
  <c r="VI30" i="9"/>
  <c r="VJ30" i="9"/>
  <c r="VK30" i="9"/>
  <c r="VL30" i="9"/>
  <c r="VM30" i="9"/>
  <c r="VN30" i="9"/>
  <c r="VO30" i="9"/>
  <c r="VP30" i="9"/>
  <c r="VQ30" i="9"/>
  <c r="VR30" i="9"/>
  <c r="VS30" i="9"/>
  <c r="VT30" i="9"/>
  <c r="VU30" i="9"/>
  <c r="VV30" i="9"/>
  <c r="VW30" i="9"/>
  <c r="VX30" i="9"/>
  <c r="VY30" i="9"/>
  <c r="VZ30" i="9"/>
  <c r="WA30" i="9"/>
  <c r="WB30" i="9"/>
  <c r="WC30" i="9"/>
  <c r="WD30" i="9"/>
  <c r="WE30" i="9"/>
  <c r="WF30" i="9"/>
  <c r="WG30" i="9"/>
  <c r="WH30" i="9"/>
  <c r="WI30" i="9"/>
  <c r="WJ30" i="9"/>
  <c r="WK30" i="9"/>
  <c r="WL30" i="9"/>
  <c r="WM30" i="9"/>
  <c r="WN30" i="9"/>
  <c r="WO30" i="9"/>
  <c r="WP30" i="9"/>
  <c r="WQ30" i="9"/>
  <c r="WR30" i="9"/>
  <c r="WS30" i="9"/>
  <c r="WT30" i="9"/>
  <c r="WU30" i="9"/>
  <c r="WV30" i="9"/>
  <c r="WW30" i="9"/>
  <c r="WX30" i="9"/>
  <c r="WY30" i="9"/>
  <c r="WZ30" i="9"/>
  <c r="XA30" i="9"/>
  <c r="XB30" i="9"/>
  <c r="XC30" i="9"/>
  <c r="XD30" i="9"/>
  <c r="XE30" i="9"/>
  <c r="XF30" i="9"/>
  <c r="XG30" i="9"/>
  <c r="XH30" i="9"/>
  <c r="XI30" i="9"/>
  <c r="XJ30" i="9"/>
  <c r="XK30" i="9"/>
  <c r="XL30" i="9"/>
  <c r="XM30" i="9"/>
  <c r="XN30" i="9"/>
  <c r="XO30" i="9"/>
  <c r="XP30" i="9"/>
  <c r="XQ30" i="9"/>
  <c r="XR30" i="9"/>
  <c r="XS30" i="9"/>
  <c r="XT30" i="9"/>
  <c r="XU30" i="9"/>
  <c r="XV30" i="9"/>
  <c r="XW30" i="9"/>
  <c r="XX30" i="9"/>
  <c r="XY30" i="9"/>
  <c r="XZ30" i="9"/>
  <c r="YA30" i="9"/>
  <c r="YB30" i="9"/>
  <c r="YC30" i="9"/>
  <c r="YD30" i="9"/>
  <c r="YE30" i="9"/>
  <c r="YF30" i="9"/>
  <c r="YG30" i="9"/>
  <c r="YH30" i="9"/>
  <c r="YI30" i="9"/>
  <c r="YJ30" i="9"/>
  <c r="YK30" i="9"/>
  <c r="YL30" i="9"/>
  <c r="YM30" i="9"/>
  <c r="YN30" i="9"/>
  <c r="YO30" i="9"/>
  <c r="YP30" i="9"/>
  <c r="YQ30" i="9"/>
  <c r="YR30" i="9"/>
  <c r="YS30" i="9"/>
  <c r="YT30" i="9"/>
  <c r="YU30" i="9"/>
  <c r="YV30" i="9"/>
  <c r="YW30" i="9"/>
  <c r="YX30" i="9"/>
  <c r="YY30" i="9"/>
  <c r="YZ30" i="9"/>
  <c r="ZA30" i="9"/>
  <c r="ZB30" i="9"/>
  <c r="ZC30" i="9"/>
  <c r="ZD30" i="9"/>
  <c r="ZE30" i="9"/>
  <c r="ZF30" i="9"/>
  <c r="ZG30" i="9"/>
  <c r="ZH30" i="9"/>
  <c r="ZI30" i="9"/>
  <c r="ZJ30" i="9"/>
  <c r="ZK30" i="9"/>
  <c r="ZL30" i="9"/>
  <c r="ZM30" i="9"/>
  <c r="ZN30" i="9"/>
  <c r="ZO30" i="9"/>
  <c r="ZP30" i="9"/>
  <c r="ZQ30" i="9"/>
  <c r="ZR30" i="9"/>
  <c r="ZS30" i="9"/>
  <c r="ZT30" i="9"/>
  <c r="ZU30" i="9"/>
  <c r="ZV30" i="9"/>
  <c r="ZW30" i="9"/>
  <c r="ZX30" i="9"/>
  <c r="ZY30" i="9"/>
  <c r="ZZ30" i="9"/>
  <c r="AAA30" i="9"/>
  <c r="AAB30" i="9"/>
  <c r="AAC30" i="9"/>
  <c r="AAD30" i="9"/>
  <c r="AAE30" i="9"/>
  <c r="AAF30" i="9"/>
  <c r="AAG30" i="9"/>
  <c r="AAH30" i="9"/>
  <c r="AAI30" i="9"/>
  <c r="AAJ30" i="9"/>
  <c r="AAK30" i="9"/>
  <c r="AAL30" i="9"/>
  <c r="AAM30" i="9"/>
  <c r="AAN30" i="9"/>
  <c r="AAO30" i="9"/>
  <c r="AAP30" i="9"/>
  <c r="AAQ30" i="9"/>
  <c r="AAR30" i="9"/>
  <c r="AAS30" i="9"/>
  <c r="AAT30" i="9"/>
  <c r="AAU30" i="9"/>
  <c r="AAV30" i="9"/>
  <c r="AAW30" i="9"/>
  <c r="AAX30" i="9"/>
  <c r="AAY30" i="9"/>
  <c r="AAZ30" i="9"/>
  <c r="ABA30" i="9"/>
  <c r="ABB30" i="9"/>
  <c r="ABC30" i="9"/>
  <c r="ABD30" i="9"/>
  <c r="ABE30" i="9"/>
  <c r="ABF30" i="9"/>
  <c r="ABG30" i="9"/>
  <c r="ABH30" i="9"/>
  <c r="ABI30" i="9"/>
  <c r="ABJ30" i="9"/>
  <c r="ABK30" i="9"/>
  <c r="ABL30" i="9"/>
  <c r="ABM30" i="9"/>
  <c r="ABN30" i="9"/>
  <c r="ABO30" i="9"/>
  <c r="ABP30" i="9"/>
  <c r="ABQ30" i="9"/>
  <c r="ABR30" i="9"/>
  <c r="ABS30" i="9"/>
  <c r="ABT30" i="9"/>
  <c r="ABU30" i="9"/>
  <c r="ABV30" i="9"/>
  <c r="ABW30" i="9"/>
  <c r="ABX30" i="9"/>
  <c r="ABY30" i="9"/>
  <c r="ABZ30" i="9"/>
  <c r="ACA30" i="9"/>
  <c r="ACB30" i="9"/>
  <c r="ACC30" i="9"/>
  <c r="ACD30" i="9"/>
  <c r="ACE30" i="9"/>
  <c r="ACF30" i="9"/>
  <c r="ACG30" i="9"/>
  <c r="ACH30" i="9"/>
  <c r="ACI30" i="9"/>
  <c r="ACJ30" i="9"/>
  <c r="ACK30" i="9"/>
  <c r="ACL30" i="9"/>
  <c r="ACM30" i="9"/>
  <c r="ACN30" i="9"/>
  <c r="ACO30" i="9"/>
  <c r="ACP30" i="9"/>
  <c r="ACQ30" i="9"/>
  <c r="ACR30" i="9"/>
  <c r="ACS30" i="9"/>
  <c r="ACT30" i="9"/>
  <c r="ACU30" i="9"/>
  <c r="ACV30" i="9"/>
  <c r="ACW30" i="9"/>
  <c r="ACX30" i="9"/>
  <c r="ACY30" i="9"/>
  <c r="ACZ30" i="9"/>
  <c r="ADA30" i="9"/>
  <c r="ADB30" i="9"/>
  <c r="ADC30" i="9"/>
  <c r="ADD30" i="9"/>
  <c r="ADE30" i="9"/>
  <c r="ADF30" i="9"/>
  <c r="ADG30" i="9"/>
  <c r="ADH30" i="9"/>
  <c r="ADI30" i="9"/>
  <c r="ADJ30" i="9"/>
  <c r="ADK30" i="9"/>
  <c r="ADL30" i="9"/>
  <c r="ADM30" i="9"/>
  <c r="ADN30" i="9"/>
  <c r="ADO30" i="9"/>
  <c r="ADP30" i="9"/>
  <c r="ADQ30" i="9"/>
  <c r="ADR30" i="9"/>
  <c r="ADS30" i="9"/>
  <c r="ADT30" i="9"/>
  <c r="ADU30" i="9"/>
  <c r="ADV30" i="9"/>
  <c r="ADW30" i="9"/>
  <c r="ADX30" i="9"/>
  <c r="ADY30" i="9"/>
  <c r="ADZ30" i="9"/>
  <c r="AEA30" i="9"/>
  <c r="AEB30" i="9"/>
  <c r="AEC30" i="9"/>
  <c r="AED30" i="9"/>
  <c r="AEE30" i="9"/>
  <c r="AEF30" i="9"/>
  <c r="AEG30" i="9"/>
  <c r="AEH30" i="9"/>
  <c r="AEI30" i="9"/>
  <c r="AEJ30" i="9"/>
  <c r="AEK30" i="9"/>
  <c r="AEL30" i="9"/>
  <c r="AEM30" i="9"/>
  <c r="AEN30" i="9"/>
  <c r="AEO30" i="9"/>
  <c r="AEP30" i="9"/>
  <c r="AEQ30" i="9"/>
  <c r="AER30" i="9"/>
  <c r="AES30" i="9"/>
  <c r="AET30" i="9"/>
  <c r="AEU30" i="9"/>
  <c r="AEV30" i="9"/>
  <c r="AEW30" i="9"/>
  <c r="AEX30" i="9"/>
  <c r="AEY30" i="9"/>
  <c r="AEZ30" i="9"/>
  <c r="AFA30" i="9"/>
  <c r="AFB30" i="9"/>
  <c r="AFC30" i="9"/>
  <c r="AFD30" i="9"/>
  <c r="AFE30" i="9"/>
  <c r="AFF30" i="9"/>
  <c r="AFG30" i="9"/>
  <c r="AFH30" i="9"/>
  <c r="AFI30" i="9"/>
  <c r="AFJ30" i="9"/>
  <c r="AFK30" i="9"/>
  <c r="AFL30" i="9"/>
  <c r="AFM30" i="9"/>
  <c r="AFN30" i="9"/>
  <c r="AFO30" i="9"/>
  <c r="AFP30" i="9"/>
  <c r="CK31" i="9"/>
  <c r="CL31" i="9"/>
  <c r="CM31" i="9"/>
  <c r="CN31" i="9"/>
  <c r="CO31" i="9"/>
  <c r="CP31" i="9"/>
  <c r="CQ31" i="9"/>
  <c r="CR31" i="9"/>
  <c r="CS31" i="9"/>
  <c r="CT31" i="9"/>
  <c r="CU31" i="9"/>
  <c r="CV31" i="9"/>
  <c r="CW31" i="9"/>
  <c r="CX31" i="9"/>
  <c r="CY31" i="9"/>
  <c r="CZ31" i="9"/>
  <c r="DA31" i="9"/>
  <c r="DB31" i="9"/>
  <c r="DC31" i="9"/>
  <c r="DD31" i="9"/>
  <c r="DE31" i="9"/>
  <c r="DF31" i="9"/>
  <c r="DG31" i="9"/>
  <c r="DH31" i="9"/>
  <c r="DI31" i="9"/>
  <c r="DJ31" i="9"/>
  <c r="DK31" i="9"/>
  <c r="DL31" i="9"/>
  <c r="DM31" i="9"/>
  <c r="DN31" i="9"/>
  <c r="DO31" i="9"/>
  <c r="DP31" i="9"/>
  <c r="DQ31" i="9"/>
  <c r="DR31" i="9"/>
  <c r="DS31" i="9"/>
  <c r="DT31" i="9"/>
  <c r="DU31" i="9"/>
  <c r="DV31" i="9"/>
  <c r="DW31" i="9"/>
  <c r="DX31" i="9"/>
  <c r="DY31" i="9"/>
  <c r="DZ31" i="9"/>
  <c r="EA31" i="9"/>
  <c r="EB31" i="9"/>
  <c r="EC31" i="9"/>
  <c r="ED31" i="9"/>
  <c r="EE31" i="9"/>
  <c r="EF31" i="9"/>
  <c r="EG31" i="9"/>
  <c r="EH31" i="9"/>
  <c r="EI31" i="9"/>
  <c r="EJ31" i="9"/>
  <c r="EK31" i="9"/>
  <c r="EL31" i="9"/>
  <c r="EM31" i="9"/>
  <c r="EN31" i="9"/>
  <c r="EO31" i="9"/>
  <c r="EP31" i="9"/>
  <c r="EQ31" i="9"/>
  <c r="ER31" i="9"/>
  <c r="ES31" i="9"/>
  <c r="ET31" i="9"/>
  <c r="EU31" i="9"/>
  <c r="EV31" i="9"/>
  <c r="EW31" i="9"/>
  <c r="EX31" i="9"/>
  <c r="EY31" i="9"/>
  <c r="EZ31" i="9"/>
  <c r="FA31" i="9"/>
  <c r="FB31" i="9"/>
  <c r="FC31" i="9"/>
  <c r="FD31" i="9"/>
  <c r="FE31" i="9"/>
  <c r="FF31" i="9"/>
  <c r="FG31" i="9"/>
  <c r="FH31" i="9"/>
  <c r="FI31" i="9"/>
  <c r="FJ31" i="9"/>
  <c r="FK31" i="9"/>
  <c r="FL31" i="9"/>
  <c r="FM31" i="9"/>
  <c r="FN31" i="9"/>
  <c r="FO31" i="9"/>
  <c r="FP31" i="9"/>
  <c r="FQ31" i="9"/>
  <c r="FR31" i="9"/>
  <c r="FS31" i="9"/>
  <c r="FT31" i="9"/>
  <c r="FU31" i="9"/>
  <c r="FV31" i="9"/>
  <c r="FW31" i="9"/>
  <c r="FX31" i="9"/>
  <c r="FY31" i="9"/>
  <c r="FZ31" i="9"/>
  <c r="GA31" i="9"/>
  <c r="GB31" i="9"/>
  <c r="GC31" i="9"/>
  <c r="GD31" i="9"/>
  <c r="GE31" i="9"/>
  <c r="GF31" i="9"/>
  <c r="GG31" i="9"/>
  <c r="GH31" i="9"/>
  <c r="GI31" i="9"/>
  <c r="GJ31" i="9"/>
  <c r="GK31" i="9"/>
  <c r="GL31" i="9"/>
  <c r="GM31" i="9"/>
  <c r="GN31" i="9"/>
  <c r="GO31" i="9"/>
  <c r="GP31" i="9"/>
  <c r="GQ31" i="9"/>
  <c r="GR31" i="9"/>
  <c r="GS31" i="9"/>
  <c r="GT31" i="9"/>
  <c r="GU31" i="9"/>
  <c r="GV31" i="9"/>
  <c r="GW31" i="9"/>
  <c r="GX31" i="9"/>
  <c r="GY31" i="9"/>
  <c r="GZ31" i="9"/>
  <c r="HA31" i="9"/>
  <c r="HB31" i="9"/>
  <c r="HC31" i="9"/>
  <c r="HD31" i="9"/>
  <c r="HE31" i="9"/>
  <c r="HF31" i="9"/>
  <c r="HG31" i="9"/>
  <c r="HH31" i="9"/>
  <c r="HI31" i="9"/>
  <c r="HJ31" i="9"/>
  <c r="HK31" i="9"/>
  <c r="HL31" i="9"/>
  <c r="HM31" i="9"/>
  <c r="HN31" i="9"/>
  <c r="HO31" i="9"/>
  <c r="HP31" i="9"/>
  <c r="HQ31" i="9"/>
  <c r="HR31" i="9"/>
  <c r="HS31" i="9"/>
  <c r="HT31" i="9"/>
  <c r="HU31" i="9"/>
  <c r="HV31" i="9"/>
  <c r="HW31" i="9"/>
  <c r="HX31" i="9"/>
  <c r="HY31" i="9"/>
  <c r="HZ31" i="9"/>
  <c r="IA31" i="9"/>
  <c r="IB31" i="9"/>
  <c r="IC31" i="9"/>
  <c r="ID31" i="9"/>
  <c r="IE31" i="9"/>
  <c r="IF31" i="9"/>
  <c r="IG31" i="9"/>
  <c r="IH31" i="9"/>
  <c r="II31" i="9"/>
  <c r="IJ31" i="9"/>
  <c r="IK31" i="9"/>
  <c r="IL31" i="9"/>
  <c r="IM31" i="9"/>
  <c r="IN31" i="9"/>
  <c r="IO31" i="9"/>
  <c r="IP31" i="9"/>
  <c r="IQ31" i="9"/>
  <c r="IR31" i="9"/>
  <c r="IS31" i="9"/>
  <c r="IT31" i="9"/>
  <c r="IU31" i="9"/>
  <c r="IV31" i="9"/>
  <c r="IW31" i="9"/>
  <c r="IX31" i="9"/>
  <c r="IY31" i="9"/>
  <c r="IZ31" i="9"/>
  <c r="JA31" i="9"/>
  <c r="JB31" i="9"/>
  <c r="JC31" i="9"/>
  <c r="JD31" i="9"/>
  <c r="JE31" i="9"/>
  <c r="JF31" i="9"/>
  <c r="JG31" i="9"/>
  <c r="JH31" i="9"/>
  <c r="JI31" i="9"/>
  <c r="JJ31" i="9"/>
  <c r="JK31" i="9"/>
  <c r="JL31" i="9"/>
  <c r="JM31" i="9"/>
  <c r="JN31" i="9"/>
  <c r="JO31" i="9"/>
  <c r="JP31" i="9"/>
  <c r="JQ31" i="9"/>
  <c r="JR31" i="9"/>
  <c r="JS31" i="9"/>
  <c r="JT31" i="9"/>
  <c r="JU31" i="9"/>
  <c r="JV31" i="9"/>
  <c r="JW31" i="9"/>
  <c r="JX31" i="9"/>
  <c r="JY31" i="9"/>
  <c r="JZ31" i="9"/>
  <c r="KA31" i="9"/>
  <c r="KB31" i="9"/>
  <c r="KC31" i="9"/>
  <c r="KD31" i="9"/>
  <c r="KE31" i="9"/>
  <c r="KF31" i="9"/>
  <c r="KG31" i="9"/>
  <c r="KH31" i="9"/>
  <c r="KI31" i="9"/>
  <c r="KJ31" i="9"/>
  <c r="KK31" i="9"/>
  <c r="KL31" i="9"/>
  <c r="KM31" i="9"/>
  <c r="KN31" i="9"/>
  <c r="KO31" i="9"/>
  <c r="KP31" i="9"/>
  <c r="KQ31" i="9"/>
  <c r="KR31" i="9"/>
  <c r="KS31" i="9"/>
  <c r="KT31" i="9"/>
  <c r="KU31" i="9"/>
  <c r="KV31" i="9"/>
  <c r="KW31" i="9"/>
  <c r="KX31" i="9"/>
  <c r="KY31" i="9"/>
  <c r="KZ31" i="9"/>
  <c r="LA31" i="9"/>
  <c r="LB31" i="9"/>
  <c r="LC31" i="9"/>
  <c r="LD31" i="9"/>
  <c r="LE31" i="9"/>
  <c r="LF31" i="9"/>
  <c r="LG31" i="9"/>
  <c r="LH31" i="9"/>
  <c r="LI31" i="9"/>
  <c r="LJ31" i="9"/>
  <c r="LK31" i="9"/>
  <c r="LL31" i="9"/>
  <c r="LM31" i="9"/>
  <c r="LN31" i="9"/>
  <c r="LO31" i="9"/>
  <c r="LP31" i="9"/>
  <c r="LQ31" i="9"/>
  <c r="LR31" i="9"/>
  <c r="LS31" i="9"/>
  <c r="LT31" i="9"/>
  <c r="LU31" i="9"/>
  <c r="LV31" i="9"/>
  <c r="LW31" i="9"/>
  <c r="LX31" i="9"/>
  <c r="LY31" i="9"/>
  <c r="LZ31" i="9"/>
  <c r="MA31" i="9"/>
  <c r="MB31" i="9"/>
  <c r="MC31" i="9"/>
  <c r="MD31" i="9"/>
  <c r="ME31" i="9"/>
  <c r="MF31" i="9"/>
  <c r="MG31" i="9"/>
  <c r="MH31" i="9"/>
  <c r="MI31" i="9"/>
  <c r="MJ31" i="9"/>
  <c r="MK31" i="9"/>
  <c r="ML31" i="9"/>
  <c r="MM31" i="9"/>
  <c r="MN31" i="9"/>
  <c r="MO31" i="9"/>
  <c r="MP31" i="9"/>
  <c r="MQ31" i="9"/>
  <c r="MR31" i="9"/>
  <c r="MS31" i="9"/>
  <c r="MT31" i="9"/>
  <c r="MU31" i="9"/>
  <c r="MV31" i="9"/>
  <c r="MW31" i="9"/>
  <c r="MX31" i="9"/>
  <c r="MY31" i="9"/>
  <c r="MZ31" i="9"/>
  <c r="NA31" i="9"/>
  <c r="NB31" i="9"/>
  <c r="NC31" i="9"/>
  <c r="ND31" i="9"/>
  <c r="NE31" i="9"/>
  <c r="NF31" i="9"/>
  <c r="NG31" i="9"/>
  <c r="NH31" i="9"/>
  <c r="NI31" i="9"/>
  <c r="NJ31" i="9"/>
  <c r="NK31" i="9"/>
  <c r="NL31" i="9"/>
  <c r="NM31" i="9"/>
  <c r="NN31" i="9"/>
  <c r="NO31" i="9"/>
  <c r="NP31" i="9"/>
  <c r="NQ31" i="9"/>
  <c r="NR31" i="9"/>
  <c r="NS31" i="9"/>
  <c r="NT31" i="9"/>
  <c r="NU31" i="9"/>
  <c r="NV31" i="9"/>
  <c r="NW31" i="9"/>
  <c r="NX31" i="9"/>
  <c r="NY31" i="9"/>
  <c r="NZ31" i="9"/>
  <c r="OA31" i="9"/>
  <c r="OB31" i="9"/>
  <c r="OC31" i="9"/>
  <c r="OD31" i="9"/>
  <c r="OE31" i="9"/>
  <c r="OF31" i="9"/>
  <c r="OG31" i="9"/>
  <c r="OH31" i="9"/>
  <c r="OI31" i="9"/>
  <c r="OJ31" i="9"/>
  <c r="OK31" i="9"/>
  <c r="OL31" i="9"/>
  <c r="OM31" i="9"/>
  <c r="ON31" i="9"/>
  <c r="OO31" i="9"/>
  <c r="OP31" i="9"/>
  <c r="OQ31" i="9"/>
  <c r="OR31" i="9"/>
  <c r="OS31" i="9"/>
  <c r="OT31" i="9"/>
  <c r="OU31" i="9"/>
  <c r="OV31" i="9"/>
  <c r="OW31" i="9"/>
  <c r="OX31" i="9"/>
  <c r="OY31" i="9"/>
  <c r="OZ31" i="9"/>
  <c r="PA31" i="9"/>
  <c r="PB31" i="9"/>
  <c r="PC31" i="9"/>
  <c r="PD31" i="9"/>
  <c r="PE31" i="9"/>
  <c r="PF31" i="9"/>
  <c r="PG31" i="9"/>
  <c r="PH31" i="9"/>
  <c r="PI31" i="9"/>
  <c r="PJ31" i="9"/>
  <c r="PK31" i="9"/>
  <c r="PL31" i="9"/>
  <c r="PM31" i="9"/>
  <c r="PN31" i="9"/>
  <c r="PO31" i="9"/>
  <c r="PP31" i="9"/>
  <c r="PQ31" i="9"/>
  <c r="PR31" i="9"/>
  <c r="PS31" i="9"/>
  <c r="PT31" i="9"/>
  <c r="PU31" i="9"/>
  <c r="PV31" i="9"/>
  <c r="PW31" i="9"/>
  <c r="PX31" i="9"/>
  <c r="PY31" i="9"/>
  <c r="PZ31" i="9"/>
  <c r="QA31" i="9"/>
  <c r="QB31" i="9"/>
  <c r="QC31" i="9"/>
  <c r="QD31" i="9"/>
  <c r="QE31" i="9"/>
  <c r="QF31" i="9"/>
  <c r="QG31" i="9"/>
  <c r="QH31" i="9"/>
  <c r="QI31" i="9"/>
  <c r="QJ31" i="9"/>
  <c r="QK31" i="9"/>
  <c r="QL31" i="9"/>
  <c r="QM31" i="9"/>
  <c r="QN31" i="9"/>
  <c r="QO31" i="9"/>
  <c r="QP31" i="9"/>
  <c r="QQ31" i="9"/>
  <c r="QR31" i="9"/>
  <c r="QS31" i="9"/>
  <c r="QT31" i="9"/>
  <c r="QU31" i="9"/>
  <c r="QV31" i="9"/>
  <c r="QW31" i="9"/>
  <c r="QX31" i="9"/>
  <c r="QY31" i="9"/>
  <c r="QZ31" i="9"/>
  <c r="RA31" i="9"/>
  <c r="RB31" i="9"/>
  <c r="RC31" i="9"/>
  <c r="RD31" i="9"/>
  <c r="RE31" i="9"/>
  <c r="RF31" i="9"/>
  <c r="RG31" i="9"/>
  <c r="RH31" i="9"/>
  <c r="RI31" i="9"/>
  <c r="RJ31" i="9"/>
  <c r="RK31" i="9"/>
  <c r="RL31" i="9"/>
  <c r="RM31" i="9"/>
  <c r="RN31" i="9"/>
  <c r="RO31" i="9"/>
  <c r="RP31" i="9"/>
  <c r="RQ31" i="9"/>
  <c r="RR31" i="9"/>
  <c r="RS31" i="9"/>
  <c r="RT31" i="9"/>
  <c r="RU31" i="9"/>
  <c r="RV31" i="9"/>
  <c r="RW31" i="9"/>
  <c r="RX31" i="9"/>
  <c r="RY31" i="9"/>
  <c r="RZ31" i="9"/>
  <c r="SA31" i="9"/>
  <c r="SB31" i="9"/>
  <c r="SC31" i="9"/>
  <c r="SD31" i="9"/>
  <c r="SE31" i="9"/>
  <c r="SF31" i="9"/>
  <c r="SG31" i="9"/>
  <c r="SH31" i="9"/>
  <c r="SI31" i="9"/>
  <c r="SJ31" i="9"/>
  <c r="SK31" i="9"/>
  <c r="SL31" i="9"/>
  <c r="SM31" i="9"/>
  <c r="SN31" i="9"/>
  <c r="SO31" i="9"/>
  <c r="SP31" i="9"/>
  <c r="SQ31" i="9"/>
  <c r="SR31" i="9"/>
  <c r="SS31" i="9"/>
  <c r="ST31" i="9"/>
  <c r="SU31" i="9"/>
  <c r="SV31" i="9"/>
  <c r="SW31" i="9"/>
  <c r="SX31" i="9"/>
  <c r="SY31" i="9"/>
  <c r="SZ31" i="9"/>
  <c r="TA31" i="9"/>
  <c r="TB31" i="9"/>
  <c r="TC31" i="9"/>
  <c r="TD31" i="9"/>
  <c r="TE31" i="9"/>
  <c r="TF31" i="9"/>
  <c r="TG31" i="9"/>
  <c r="TH31" i="9"/>
  <c r="TI31" i="9"/>
  <c r="TJ31" i="9"/>
  <c r="TK31" i="9"/>
  <c r="TL31" i="9"/>
  <c r="TM31" i="9"/>
  <c r="TN31" i="9"/>
  <c r="TO31" i="9"/>
  <c r="TP31" i="9"/>
  <c r="TQ31" i="9"/>
  <c r="TR31" i="9"/>
  <c r="TS31" i="9"/>
  <c r="TT31" i="9"/>
  <c r="TU31" i="9"/>
  <c r="TV31" i="9"/>
  <c r="TW31" i="9"/>
  <c r="TX31" i="9"/>
  <c r="TY31" i="9"/>
  <c r="TZ31" i="9"/>
  <c r="UA31" i="9"/>
  <c r="UB31" i="9"/>
  <c r="UC31" i="9"/>
  <c r="UD31" i="9"/>
  <c r="UE31" i="9"/>
  <c r="UF31" i="9"/>
  <c r="UG31" i="9"/>
  <c r="UH31" i="9"/>
  <c r="UI31" i="9"/>
  <c r="UJ31" i="9"/>
  <c r="UK31" i="9"/>
  <c r="UL31" i="9"/>
  <c r="UM31" i="9"/>
  <c r="UN31" i="9"/>
  <c r="UO31" i="9"/>
  <c r="UP31" i="9"/>
  <c r="UQ31" i="9"/>
  <c r="UR31" i="9"/>
  <c r="US31" i="9"/>
  <c r="UT31" i="9"/>
  <c r="UU31" i="9"/>
  <c r="UV31" i="9"/>
  <c r="UW31" i="9"/>
  <c r="UX31" i="9"/>
  <c r="UY31" i="9"/>
  <c r="UZ31" i="9"/>
  <c r="VA31" i="9"/>
  <c r="VB31" i="9"/>
  <c r="VC31" i="9"/>
  <c r="VD31" i="9"/>
  <c r="VE31" i="9"/>
  <c r="VF31" i="9"/>
  <c r="VG31" i="9"/>
  <c r="VH31" i="9"/>
  <c r="VI31" i="9"/>
  <c r="VJ31" i="9"/>
  <c r="VK31" i="9"/>
  <c r="VL31" i="9"/>
  <c r="VM31" i="9"/>
  <c r="VN31" i="9"/>
  <c r="VO31" i="9"/>
  <c r="VP31" i="9"/>
  <c r="VQ31" i="9"/>
  <c r="VR31" i="9"/>
  <c r="VS31" i="9"/>
  <c r="VT31" i="9"/>
  <c r="VU31" i="9"/>
  <c r="VV31" i="9"/>
  <c r="VW31" i="9"/>
  <c r="VX31" i="9"/>
  <c r="VY31" i="9"/>
  <c r="VZ31" i="9"/>
  <c r="WA31" i="9"/>
  <c r="WB31" i="9"/>
  <c r="WC31" i="9"/>
  <c r="WD31" i="9"/>
  <c r="WE31" i="9"/>
  <c r="WF31" i="9"/>
  <c r="WG31" i="9"/>
  <c r="WH31" i="9"/>
  <c r="WI31" i="9"/>
  <c r="WJ31" i="9"/>
  <c r="WK31" i="9"/>
  <c r="WL31" i="9"/>
  <c r="WM31" i="9"/>
  <c r="WN31" i="9"/>
  <c r="WO31" i="9"/>
  <c r="WP31" i="9"/>
  <c r="WQ31" i="9"/>
  <c r="WR31" i="9"/>
  <c r="WS31" i="9"/>
  <c r="WT31" i="9"/>
  <c r="WU31" i="9"/>
  <c r="WV31" i="9"/>
  <c r="WW31" i="9"/>
  <c r="WX31" i="9"/>
  <c r="WY31" i="9"/>
  <c r="WZ31" i="9"/>
  <c r="XA31" i="9"/>
  <c r="XB31" i="9"/>
  <c r="XC31" i="9"/>
  <c r="XD31" i="9"/>
  <c r="XE31" i="9"/>
  <c r="XF31" i="9"/>
  <c r="XG31" i="9"/>
  <c r="XH31" i="9"/>
  <c r="XI31" i="9"/>
  <c r="XJ31" i="9"/>
  <c r="XK31" i="9"/>
  <c r="XL31" i="9"/>
  <c r="XM31" i="9"/>
  <c r="XN31" i="9"/>
  <c r="XO31" i="9"/>
  <c r="XP31" i="9"/>
  <c r="XQ31" i="9"/>
  <c r="XR31" i="9"/>
  <c r="XS31" i="9"/>
  <c r="XT31" i="9"/>
  <c r="XU31" i="9"/>
  <c r="XV31" i="9"/>
  <c r="XW31" i="9"/>
  <c r="XX31" i="9"/>
  <c r="XY31" i="9"/>
  <c r="XZ31" i="9"/>
  <c r="YA31" i="9"/>
  <c r="YB31" i="9"/>
  <c r="YC31" i="9"/>
  <c r="YD31" i="9"/>
  <c r="YE31" i="9"/>
  <c r="YF31" i="9"/>
  <c r="YG31" i="9"/>
  <c r="YH31" i="9"/>
  <c r="YI31" i="9"/>
  <c r="YJ31" i="9"/>
  <c r="YK31" i="9"/>
  <c r="YL31" i="9"/>
  <c r="YM31" i="9"/>
  <c r="YN31" i="9"/>
  <c r="YO31" i="9"/>
  <c r="YP31" i="9"/>
  <c r="YQ31" i="9"/>
  <c r="YR31" i="9"/>
  <c r="YS31" i="9"/>
  <c r="YT31" i="9"/>
  <c r="YU31" i="9"/>
  <c r="YV31" i="9"/>
  <c r="YW31" i="9"/>
  <c r="YX31" i="9"/>
  <c r="YY31" i="9"/>
  <c r="YZ31" i="9"/>
  <c r="ZA31" i="9"/>
  <c r="ZB31" i="9"/>
  <c r="ZC31" i="9"/>
  <c r="ZD31" i="9"/>
  <c r="ZE31" i="9"/>
  <c r="ZF31" i="9"/>
  <c r="ZG31" i="9"/>
  <c r="ZH31" i="9"/>
  <c r="ZI31" i="9"/>
  <c r="ZJ31" i="9"/>
  <c r="ZK31" i="9"/>
  <c r="ZL31" i="9"/>
  <c r="ZM31" i="9"/>
  <c r="ZN31" i="9"/>
  <c r="ZO31" i="9"/>
  <c r="ZP31" i="9"/>
  <c r="ZQ31" i="9"/>
  <c r="ZR31" i="9"/>
  <c r="ZS31" i="9"/>
  <c r="ZT31" i="9"/>
  <c r="ZU31" i="9"/>
  <c r="ZV31" i="9"/>
  <c r="ZW31" i="9"/>
  <c r="ZX31" i="9"/>
  <c r="ZY31" i="9"/>
  <c r="ZZ31" i="9"/>
  <c r="AAA31" i="9"/>
  <c r="AAB31" i="9"/>
  <c r="AAC31" i="9"/>
  <c r="AAD31" i="9"/>
  <c r="AAE31" i="9"/>
  <c r="AAF31" i="9"/>
  <c r="AAG31" i="9"/>
  <c r="AAH31" i="9"/>
  <c r="AAI31" i="9"/>
  <c r="AAJ31" i="9"/>
  <c r="AAK31" i="9"/>
  <c r="AAL31" i="9"/>
  <c r="AAM31" i="9"/>
  <c r="AAN31" i="9"/>
  <c r="AAO31" i="9"/>
  <c r="AAP31" i="9"/>
  <c r="AAQ31" i="9"/>
  <c r="AAR31" i="9"/>
  <c r="AAS31" i="9"/>
  <c r="AAT31" i="9"/>
  <c r="AAU31" i="9"/>
  <c r="AAV31" i="9"/>
  <c r="AAW31" i="9"/>
  <c r="AAX31" i="9"/>
  <c r="AAY31" i="9"/>
  <c r="AAZ31" i="9"/>
  <c r="ABA31" i="9"/>
  <c r="ABB31" i="9"/>
  <c r="ABC31" i="9"/>
  <c r="ABD31" i="9"/>
  <c r="ABE31" i="9"/>
  <c r="ABF31" i="9"/>
  <c r="ABG31" i="9"/>
  <c r="ABH31" i="9"/>
  <c r="ABI31" i="9"/>
  <c r="ABJ31" i="9"/>
  <c r="ABK31" i="9"/>
  <c r="ABL31" i="9"/>
  <c r="ABM31" i="9"/>
  <c r="ABN31" i="9"/>
  <c r="ABO31" i="9"/>
  <c r="ABP31" i="9"/>
  <c r="ABQ31" i="9"/>
  <c r="ABR31" i="9"/>
  <c r="ABS31" i="9"/>
  <c r="ABT31" i="9"/>
  <c r="ABU31" i="9"/>
  <c r="ABV31" i="9"/>
  <c r="ABW31" i="9"/>
  <c r="ABX31" i="9"/>
  <c r="ABY31" i="9"/>
  <c r="ABZ31" i="9"/>
  <c r="ACA31" i="9"/>
  <c r="ACB31" i="9"/>
  <c r="ACC31" i="9"/>
  <c r="ACD31" i="9"/>
  <c r="ACE31" i="9"/>
  <c r="ACF31" i="9"/>
  <c r="ACG31" i="9"/>
  <c r="ACH31" i="9"/>
  <c r="ACI31" i="9"/>
  <c r="ACJ31" i="9"/>
  <c r="ACK31" i="9"/>
  <c r="ACL31" i="9"/>
  <c r="ACM31" i="9"/>
  <c r="ACN31" i="9"/>
  <c r="ACO31" i="9"/>
  <c r="ACP31" i="9"/>
  <c r="ACQ31" i="9"/>
  <c r="ACR31" i="9"/>
  <c r="ACS31" i="9"/>
  <c r="ACT31" i="9"/>
  <c r="ACU31" i="9"/>
  <c r="ACV31" i="9"/>
  <c r="ACW31" i="9"/>
  <c r="ACX31" i="9"/>
  <c r="ACY31" i="9"/>
  <c r="ACZ31" i="9"/>
  <c r="ADA31" i="9"/>
  <c r="ADB31" i="9"/>
  <c r="ADC31" i="9"/>
  <c r="ADD31" i="9"/>
  <c r="ADE31" i="9"/>
  <c r="ADF31" i="9"/>
  <c r="ADG31" i="9"/>
  <c r="ADH31" i="9"/>
  <c r="ADI31" i="9"/>
  <c r="ADJ31" i="9"/>
  <c r="ADK31" i="9"/>
  <c r="ADL31" i="9"/>
  <c r="ADM31" i="9"/>
  <c r="ADN31" i="9"/>
  <c r="ADO31" i="9"/>
  <c r="ADP31" i="9"/>
  <c r="ADQ31" i="9"/>
  <c r="ADR31" i="9"/>
  <c r="ADS31" i="9"/>
  <c r="ADT31" i="9"/>
  <c r="ADU31" i="9"/>
  <c r="ADV31" i="9"/>
  <c r="ADW31" i="9"/>
  <c r="ADX31" i="9"/>
  <c r="ADY31" i="9"/>
  <c r="ADZ31" i="9"/>
  <c r="AEA31" i="9"/>
  <c r="AEB31" i="9"/>
  <c r="AEC31" i="9"/>
  <c r="AED31" i="9"/>
  <c r="AEE31" i="9"/>
  <c r="AEF31" i="9"/>
  <c r="AEG31" i="9"/>
  <c r="AEH31" i="9"/>
  <c r="AEI31" i="9"/>
  <c r="AEJ31" i="9"/>
  <c r="AEK31" i="9"/>
  <c r="AEL31" i="9"/>
  <c r="AEM31" i="9"/>
  <c r="AEN31" i="9"/>
  <c r="AEO31" i="9"/>
  <c r="AEP31" i="9"/>
  <c r="AEQ31" i="9"/>
  <c r="AER31" i="9"/>
  <c r="AES31" i="9"/>
  <c r="AET31" i="9"/>
  <c r="AEU31" i="9"/>
  <c r="AEV31" i="9"/>
  <c r="AEW31" i="9"/>
  <c r="AEX31" i="9"/>
  <c r="AEY31" i="9"/>
  <c r="AEZ31" i="9"/>
  <c r="AFA31" i="9"/>
  <c r="AFB31" i="9"/>
  <c r="AFC31" i="9"/>
  <c r="AFD31" i="9"/>
  <c r="AFE31" i="9"/>
  <c r="AFF31" i="9"/>
  <c r="AFG31" i="9"/>
  <c r="AFH31" i="9"/>
  <c r="AFI31" i="9"/>
  <c r="AFJ31" i="9"/>
  <c r="AFK31" i="9"/>
  <c r="AFL31" i="9"/>
  <c r="AFM31" i="9"/>
  <c r="AFN31" i="9"/>
  <c r="AFO31" i="9"/>
  <c r="AFP31" i="9"/>
  <c r="CK32" i="9"/>
  <c r="CL32" i="9"/>
  <c r="CM32" i="9"/>
  <c r="CN32" i="9"/>
  <c r="CO32" i="9"/>
  <c r="CP32" i="9"/>
  <c r="CQ32" i="9"/>
  <c r="CR32" i="9"/>
  <c r="CS32" i="9"/>
  <c r="CT32" i="9"/>
  <c r="CU32" i="9"/>
  <c r="CV32" i="9"/>
  <c r="CW32" i="9"/>
  <c r="CX32" i="9"/>
  <c r="CY32" i="9"/>
  <c r="CZ32" i="9"/>
  <c r="DA32" i="9"/>
  <c r="DB32" i="9"/>
  <c r="DC32" i="9"/>
  <c r="DD32" i="9"/>
  <c r="DE32" i="9"/>
  <c r="DF32" i="9"/>
  <c r="DG32" i="9"/>
  <c r="DH32" i="9"/>
  <c r="DI32" i="9"/>
  <c r="DJ32" i="9"/>
  <c r="DK32" i="9"/>
  <c r="DL32" i="9"/>
  <c r="DM32" i="9"/>
  <c r="DN32" i="9"/>
  <c r="DO32" i="9"/>
  <c r="DP32" i="9"/>
  <c r="DQ32" i="9"/>
  <c r="DR32" i="9"/>
  <c r="DS32" i="9"/>
  <c r="DT32" i="9"/>
  <c r="DU32" i="9"/>
  <c r="DV32" i="9"/>
  <c r="DW32" i="9"/>
  <c r="DX32" i="9"/>
  <c r="DY32" i="9"/>
  <c r="DZ32" i="9"/>
  <c r="EA32" i="9"/>
  <c r="EB32" i="9"/>
  <c r="EC32" i="9"/>
  <c r="ED32" i="9"/>
  <c r="EE32" i="9"/>
  <c r="EF32" i="9"/>
  <c r="EG32" i="9"/>
  <c r="EH32" i="9"/>
  <c r="EI32" i="9"/>
  <c r="EJ32" i="9"/>
  <c r="EK32" i="9"/>
  <c r="EL32" i="9"/>
  <c r="EM32" i="9"/>
  <c r="EN32" i="9"/>
  <c r="EO32" i="9"/>
  <c r="EP32" i="9"/>
  <c r="EQ32" i="9"/>
  <c r="ER32" i="9"/>
  <c r="ES32" i="9"/>
  <c r="ET32" i="9"/>
  <c r="EU32" i="9"/>
  <c r="EV32" i="9"/>
  <c r="EW32" i="9"/>
  <c r="EX32" i="9"/>
  <c r="EY32" i="9"/>
  <c r="EZ32" i="9"/>
  <c r="FA32" i="9"/>
  <c r="FB32" i="9"/>
  <c r="FC32" i="9"/>
  <c r="FD32" i="9"/>
  <c r="FE32" i="9"/>
  <c r="FF32" i="9"/>
  <c r="FG32" i="9"/>
  <c r="FH32" i="9"/>
  <c r="FI32" i="9"/>
  <c r="FJ32" i="9"/>
  <c r="FK32" i="9"/>
  <c r="FL32" i="9"/>
  <c r="FM32" i="9"/>
  <c r="FN32" i="9"/>
  <c r="FO32" i="9"/>
  <c r="FP32" i="9"/>
  <c r="FQ32" i="9"/>
  <c r="FR32" i="9"/>
  <c r="FS32" i="9"/>
  <c r="FT32" i="9"/>
  <c r="FU32" i="9"/>
  <c r="FV32" i="9"/>
  <c r="FW32" i="9"/>
  <c r="FX32" i="9"/>
  <c r="FY32" i="9"/>
  <c r="FZ32" i="9"/>
  <c r="GA32" i="9"/>
  <c r="GB32" i="9"/>
  <c r="GC32" i="9"/>
  <c r="GD32" i="9"/>
  <c r="GE32" i="9"/>
  <c r="GF32" i="9"/>
  <c r="GG32" i="9"/>
  <c r="GH32" i="9"/>
  <c r="GI32" i="9"/>
  <c r="GJ32" i="9"/>
  <c r="GK32" i="9"/>
  <c r="GL32" i="9"/>
  <c r="GM32" i="9"/>
  <c r="GN32" i="9"/>
  <c r="GO32" i="9"/>
  <c r="GP32" i="9"/>
  <c r="GQ32" i="9"/>
  <c r="GR32" i="9"/>
  <c r="GS32" i="9"/>
  <c r="GT32" i="9"/>
  <c r="GU32" i="9"/>
  <c r="GV32" i="9"/>
  <c r="GW32" i="9"/>
  <c r="GX32" i="9"/>
  <c r="GY32" i="9"/>
  <c r="GZ32" i="9"/>
  <c r="HA32" i="9"/>
  <c r="HB32" i="9"/>
  <c r="HC32" i="9"/>
  <c r="HD32" i="9"/>
  <c r="HE32" i="9"/>
  <c r="HF32" i="9"/>
  <c r="HG32" i="9"/>
  <c r="HH32" i="9"/>
  <c r="HI32" i="9"/>
  <c r="HJ32" i="9"/>
  <c r="HK32" i="9"/>
  <c r="HL32" i="9"/>
  <c r="HM32" i="9"/>
  <c r="HN32" i="9"/>
  <c r="HO32" i="9"/>
  <c r="HP32" i="9"/>
  <c r="HQ32" i="9"/>
  <c r="HR32" i="9"/>
  <c r="HS32" i="9"/>
  <c r="HT32" i="9"/>
  <c r="HU32" i="9"/>
  <c r="HV32" i="9"/>
  <c r="HW32" i="9"/>
  <c r="HX32" i="9"/>
  <c r="HY32" i="9"/>
  <c r="HZ32" i="9"/>
  <c r="IA32" i="9"/>
  <c r="IB32" i="9"/>
  <c r="IC32" i="9"/>
  <c r="ID32" i="9"/>
  <c r="IE32" i="9"/>
  <c r="IF32" i="9"/>
  <c r="IG32" i="9"/>
  <c r="IH32" i="9"/>
  <c r="II32" i="9"/>
  <c r="IJ32" i="9"/>
  <c r="IK32" i="9"/>
  <c r="IL32" i="9"/>
  <c r="IM32" i="9"/>
  <c r="IN32" i="9"/>
  <c r="IO32" i="9"/>
  <c r="IP32" i="9"/>
  <c r="IQ32" i="9"/>
  <c r="IR32" i="9"/>
  <c r="IS32" i="9"/>
  <c r="IT32" i="9"/>
  <c r="IU32" i="9"/>
  <c r="IV32" i="9"/>
  <c r="IW32" i="9"/>
  <c r="IX32" i="9"/>
  <c r="IY32" i="9"/>
  <c r="IZ32" i="9"/>
  <c r="JA32" i="9"/>
  <c r="JB32" i="9"/>
  <c r="JC32" i="9"/>
  <c r="JD32" i="9"/>
  <c r="JE32" i="9"/>
  <c r="JF32" i="9"/>
  <c r="JG32" i="9"/>
  <c r="JH32" i="9"/>
  <c r="JI32" i="9"/>
  <c r="JJ32" i="9"/>
  <c r="JK32" i="9"/>
  <c r="JL32" i="9"/>
  <c r="JM32" i="9"/>
  <c r="JN32" i="9"/>
  <c r="JO32" i="9"/>
  <c r="JP32" i="9"/>
  <c r="JQ32" i="9"/>
  <c r="JR32" i="9"/>
  <c r="JS32" i="9"/>
  <c r="JT32" i="9"/>
  <c r="JU32" i="9"/>
  <c r="JV32" i="9"/>
  <c r="JW32" i="9"/>
  <c r="JX32" i="9"/>
  <c r="JY32" i="9"/>
  <c r="JZ32" i="9"/>
  <c r="KA32" i="9"/>
  <c r="KB32" i="9"/>
  <c r="KC32" i="9"/>
  <c r="KD32" i="9"/>
  <c r="KE32" i="9"/>
  <c r="KF32" i="9"/>
  <c r="KG32" i="9"/>
  <c r="KH32" i="9"/>
  <c r="KI32" i="9"/>
  <c r="KJ32" i="9"/>
  <c r="KK32" i="9"/>
  <c r="KL32" i="9"/>
  <c r="KM32" i="9"/>
  <c r="KN32" i="9"/>
  <c r="KO32" i="9"/>
  <c r="KP32" i="9"/>
  <c r="KQ32" i="9"/>
  <c r="KR32" i="9"/>
  <c r="KS32" i="9"/>
  <c r="KT32" i="9"/>
  <c r="KU32" i="9"/>
  <c r="KV32" i="9"/>
  <c r="KW32" i="9"/>
  <c r="KX32" i="9"/>
  <c r="KY32" i="9"/>
  <c r="KZ32" i="9"/>
  <c r="LA32" i="9"/>
  <c r="LB32" i="9"/>
  <c r="LC32" i="9"/>
  <c r="LD32" i="9"/>
  <c r="LE32" i="9"/>
  <c r="LF32" i="9"/>
  <c r="LG32" i="9"/>
  <c r="LH32" i="9"/>
  <c r="LI32" i="9"/>
  <c r="LJ32" i="9"/>
  <c r="LK32" i="9"/>
  <c r="LL32" i="9"/>
  <c r="LM32" i="9"/>
  <c r="LN32" i="9"/>
  <c r="LO32" i="9"/>
  <c r="LP32" i="9"/>
  <c r="LQ32" i="9"/>
  <c r="LR32" i="9"/>
  <c r="LS32" i="9"/>
  <c r="LT32" i="9"/>
  <c r="LU32" i="9"/>
  <c r="LV32" i="9"/>
  <c r="LW32" i="9"/>
  <c r="LX32" i="9"/>
  <c r="LY32" i="9"/>
  <c r="LZ32" i="9"/>
  <c r="MA32" i="9"/>
  <c r="MB32" i="9"/>
  <c r="MC32" i="9"/>
  <c r="MD32" i="9"/>
  <c r="ME32" i="9"/>
  <c r="MF32" i="9"/>
  <c r="MG32" i="9"/>
  <c r="MH32" i="9"/>
  <c r="MI32" i="9"/>
  <c r="MJ32" i="9"/>
  <c r="MK32" i="9"/>
  <c r="ML32" i="9"/>
  <c r="MM32" i="9"/>
  <c r="MN32" i="9"/>
  <c r="MO32" i="9"/>
  <c r="MP32" i="9"/>
  <c r="MQ32" i="9"/>
  <c r="MR32" i="9"/>
  <c r="MS32" i="9"/>
  <c r="MT32" i="9"/>
  <c r="MU32" i="9"/>
  <c r="MV32" i="9"/>
  <c r="MW32" i="9"/>
  <c r="MX32" i="9"/>
  <c r="MY32" i="9"/>
  <c r="MZ32" i="9"/>
  <c r="NA32" i="9"/>
  <c r="NB32" i="9"/>
  <c r="NC32" i="9"/>
  <c r="ND32" i="9"/>
  <c r="NE32" i="9"/>
  <c r="NF32" i="9"/>
  <c r="NG32" i="9"/>
  <c r="NH32" i="9"/>
  <c r="NI32" i="9"/>
  <c r="NJ32" i="9"/>
  <c r="NK32" i="9"/>
  <c r="NL32" i="9"/>
  <c r="NM32" i="9"/>
  <c r="NN32" i="9"/>
  <c r="NO32" i="9"/>
  <c r="NP32" i="9"/>
  <c r="NQ32" i="9"/>
  <c r="NR32" i="9"/>
  <c r="NS32" i="9"/>
  <c r="NT32" i="9"/>
  <c r="NU32" i="9"/>
  <c r="NV32" i="9"/>
  <c r="NW32" i="9"/>
  <c r="NX32" i="9"/>
  <c r="NY32" i="9"/>
  <c r="NZ32" i="9"/>
  <c r="OA32" i="9"/>
  <c r="OB32" i="9"/>
  <c r="OC32" i="9"/>
  <c r="OD32" i="9"/>
  <c r="OE32" i="9"/>
  <c r="OF32" i="9"/>
  <c r="OG32" i="9"/>
  <c r="OH32" i="9"/>
  <c r="OI32" i="9"/>
  <c r="OJ32" i="9"/>
  <c r="OK32" i="9"/>
  <c r="OL32" i="9"/>
  <c r="OM32" i="9"/>
  <c r="ON32" i="9"/>
  <c r="OO32" i="9"/>
  <c r="OP32" i="9"/>
  <c r="OQ32" i="9"/>
  <c r="OR32" i="9"/>
  <c r="OS32" i="9"/>
  <c r="OT32" i="9"/>
  <c r="OU32" i="9"/>
  <c r="OV32" i="9"/>
  <c r="OW32" i="9"/>
  <c r="OX32" i="9"/>
  <c r="OY32" i="9"/>
  <c r="OZ32" i="9"/>
  <c r="PA32" i="9"/>
  <c r="PB32" i="9"/>
  <c r="PC32" i="9"/>
  <c r="PD32" i="9"/>
  <c r="PE32" i="9"/>
  <c r="PF32" i="9"/>
  <c r="PG32" i="9"/>
  <c r="PH32" i="9"/>
  <c r="PI32" i="9"/>
  <c r="PJ32" i="9"/>
  <c r="PK32" i="9"/>
  <c r="PL32" i="9"/>
  <c r="PM32" i="9"/>
  <c r="PN32" i="9"/>
  <c r="PO32" i="9"/>
  <c r="PP32" i="9"/>
  <c r="PQ32" i="9"/>
  <c r="PR32" i="9"/>
  <c r="PS32" i="9"/>
  <c r="PT32" i="9"/>
  <c r="PU32" i="9"/>
  <c r="PV32" i="9"/>
  <c r="PW32" i="9"/>
  <c r="PX32" i="9"/>
  <c r="PY32" i="9"/>
  <c r="PZ32" i="9"/>
  <c r="QA32" i="9"/>
  <c r="QB32" i="9"/>
  <c r="QC32" i="9"/>
  <c r="QD32" i="9"/>
  <c r="QE32" i="9"/>
  <c r="QF32" i="9"/>
  <c r="QG32" i="9"/>
  <c r="QH32" i="9"/>
  <c r="QI32" i="9"/>
  <c r="QJ32" i="9"/>
  <c r="QK32" i="9"/>
  <c r="QL32" i="9"/>
  <c r="QM32" i="9"/>
  <c r="QN32" i="9"/>
  <c r="QO32" i="9"/>
  <c r="QP32" i="9"/>
  <c r="QQ32" i="9"/>
  <c r="QR32" i="9"/>
  <c r="QS32" i="9"/>
  <c r="QT32" i="9"/>
  <c r="QU32" i="9"/>
  <c r="QV32" i="9"/>
  <c r="QW32" i="9"/>
  <c r="QX32" i="9"/>
  <c r="QY32" i="9"/>
  <c r="QZ32" i="9"/>
  <c r="RA32" i="9"/>
  <c r="RB32" i="9"/>
  <c r="RC32" i="9"/>
  <c r="RD32" i="9"/>
  <c r="RE32" i="9"/>
  <c r="RF32" i="9"/>
  <c r="RG32" i="9"/>
  <c r="RH32" i="9"/>
  <c r="RI32" i="9"/>
  <c r="RJ32" i="9"/>
  <c r="RK32" i="9"/>
  <c r="RL32" i="9"/>
  <c r="RM32" i="9"/>
  <c r="RN32" i="9"/>
  <c r="RO32" i="9"/>
  <c r="RP32" i="9"/>
  <c r="RQ32" i="9"/>
  <c r="RR32" i="9"/>
  <c r="RS32" i="9"/>
  <c r="RT32" i="9"/>
  <c r="RU32" i="9"/>
  <c r="RV32" i="9"/>
  <c r="RW32" i="9"/>
  <c r="RX32" i="9"/>
  <c r="RY32" i="9"/>
  <c r="RZ32" i="9"/>
  <c r="SA32" i="9"/>
  <c r="SB32" i="9"/>
  <c r="SC32" i="9"/>
  <c r="SD32" i="9"/>
  <c r="SE32" i="9"/>
  <c r="SF32" i="9"/>
  <c r="SG32" i="9"/>
  <c r="SH32" i="9"/>
  <c r="SI32" i="9"/>
  <c r="SJ32" i="9"/>
  <c r="SK32" i="9"/>
  <c r="SL32" i="9"/>
  <c r="SM32" i="9"/>
  <c r="SN32" i="9"/>
  <c r="SO32" i="9"/>
  <c r="SP32" i="9"/>
  <c r="SQ32" i="9"/>
  <c r="SR32" i="9"/>
  <c r="SS32" i="9"/>
  <c r="ST32" i="9"/>
  <c r="SU32" i="9"/>
  <c r="SV32" i="9"/>
  <c r="SW32" i="9"/>
  <c r="SX32" i="9"/>
  <c r="SY32" i="9"/>
  <c r="SZ32" i="9"/>
  <c r="TA32" i="9"/>
  <c r="TB32" i="9"/>
  <c r="TC32" i="9"/>
  <c r="TD32" i="9"/>
  <c r="TE32" i="9"/>
  <c r="TF32" i="9"/>
  <c r="TG32" i="9"/>
  <c r="TH32" i="9"/>
  <c r="TI32" i="9"/>
  <c r="TJ32" i="9"/>
  <c r="TK32" i="9"/>
  <c r="TL32" i="9"/>
  <c r="TM32" i="9"/>
  <c r="TN32" i="9"/>
  <c r="TO32" i="9"/>
  <c r="TP32" i="9"/>
  <c r="TQ32" i="9"/>
  <c r="TR32" i="9"/>
  <c r="TS32" i="9"/>
  <c r="TT32" i="9"/>
  <c r="TU32" i="9"/>
  <c r="TV32" i="9"/>
  <c r="TW32" i="9"/>
  <c r="TX32" i="9"/>
  <c r="TY32" i="9"/>
  <c r="TZ32" i="9"/>
  <c r="UA32" i="9"/>
  <c r="UB32" i="9"/>
  <c r="UC32" i="9"/>
  <c r="UD32" i="9"/>
  <c r="UE32" i="9"/>
  <c r="UF32" i="9"/>
  <c r="UG32" i="9"/>
  <c r="UH32" i="9"/>
  <c r="UI32" i="9"/>
  <c r="UJ32" i="9"/>
  <c r="UK32" i="9"/>
  <c r="UL32" i="9"/>
  <c r="UM32" i="9"/>
  <c r="UN32" i="9"/>
  <c r="UO32" i="9"/>
  <c r="UP32" i="9"/>
  <c r="UQ32" i="9"/>
  <c r="UR32" i="9"/>
  <c r="US32" i="9"/>
  <c r="UT32" i="9"/>
  <c r="UU32" i="9"/>
  <c r="UV32" i="9"/>
  <c r="UW32" i="9"/>
  <c r="UX32" i="9"/>
  <c r="UY32" i="9"/>
  <c r="UZ32" i="9"/>
  <c r="VA32" i="9"/>
  <c r="VB32" i="9"/>
  <c r="VC32" i="9"/>
  <c r="VD32" i="9"/>
  <c r="VE32" i="9"/>
  <c r="VF32" i="9"/>
  <c r="VG32" i="9"/>
  <c r="VH32" i="9"/>
  <c r="VI32" i="9"/>
  <c r="VJ32" i="9"/>
  <c r="VK32" i="9"/>
  <c r="VL32" i="9"/>
  <c r="VM32" i="9"/>
  <c r="VN32" i="9"/>
  <c r="VO32" i="9"/>
  <c r="VP32" i="9"/>
  <c r="VQ32" i="9"/>
  <c r="VR32" i="9"/>
  <c r="VS32" i="9"/>
  <c r="VT32" i="9"/>
  <c r="VU32" i="9"/>
  <c r="VV32" i="9"/>
  <c r="VW32" i="9"/>
  <c r="VX32" i="9"/>
  <c r="VY32" i="9"/>
  <c r="VZ32" i="9"/>
  <c r="WA32" i="9"/>
  <c r="WB32" i="9"/>
  <c r="WC32" i="9"/>
  <c r="WD32" i="9"/>
  <c r="WE32" i="9"/>
  <c r="WF32" i="9"/>
  <c r="WG32" i="9"/>
  <c r="WH32" i="9"/>
  <c r="WI32" i="9"/>
  <c r="WJ32" i="9"/>
  <c r="WK32" i="9"/>
  <c r="WL32" i="9"/>
  <c r="WM32" i="9"/>
  <c r="WN32" i="9"/>
  <c r="WO32" i="9"/>
  <c r="WP32" i="9"/>
  <c r="WQ32" i="9"/>
  <c r="WR32" i="9"/>
  <c r="WS32" i="9"/>
  <c r="WT32" i="9"/>
  <c r="WU32" i="9"/>
  <c r="WV32" i="9"/>
  <c r="WW32" i="9"/>
  <c r="WX32" i="9"/>
  <c r="WY32" i="9"/>
  <c r="WZ32" i="9"/>
  <c r="XA32" i="9"/>
  <c r="XB32" i="9"/>
  <c r="XC32" i="9"/>
  <c r="XD32" i="9"/>
  <c r="XE32" i="9"/>
  <c r="XF32" i="9"/>
  <c r="XG32" i="9"/>
  <c r="XH32" i="9"/>
  <c r="XI32" i="9"/>
  <c r="XJ32" i="9"/>
  <c r="XK32" i="9"/>
  <c r="XL32" i="9"/>
  <c r="XM32" i="9"/>
  <c r="XN32" i="9"/>
  <c r="XO32" i="9"/>
  <c r="XP32" i="9"/>
  <c r="XQ32" i="9"/>
  <c r="XR32" i="9"/>
  <c r="XS32" i="9"/>
  <c r="XT32" i="9"/>
  <c r="XU32" i="9"/>
  <c r="XV32" i="9"/>
  <c r="XW32" i="9"/>
  <c r="XX32" i="9"/>
  <c r="XY32" i="9"/>
  <c r="XZ32" i="9"/>
  <c r="YA32" i="9"/>
  <c r="YB32" i="9"/>
  <c r="YC32" i="9"/>
  <c r="YD32" i="9"/>
  <c r="YE32" i="9"/>
  <c r="YF32" i="9"/>
  <c r="YG32" i="9"/>
  <c r="YH32" i="9"/>
  <c r="YI32" i="9"/>
  <c r="YJ32" i="9"/>
  <c r="YK32" i="9"/>
  <c r="YL32" i="9"/>
  <c r="YM32" i="9"/>
  <c r="YN32" i="9"/>
  <c r="YO32" i="9"/>
  <c r="YP32" i="9"/>
  <c r="YQ32" i="9"/>
  <c r="YR32" i="9"/>
  <c r="YS32" i="9"/>
  <c r="YT32" i="9"/>
  <c r="YU32" i="9"/>
  <c r="YV32" i="9"/>
  <c r="YW32" i="9"/>
  <c r="YX32" i="9"/>
  <c r="YY32" i="9"/>
  <c r="YZ32" i="9"/>
  <c r="ZA32" i="9"/>
  <c r="ZB32" i="9"/>
  <c r="ZC32" i="9"/>
  <c r="ZD32" i="9"/>
  <c r="ZE32" i="9"/>
  <c r="ZF32" i="9"/>
  <c r="ZG32" i="9"/>
  <c r="ZH32" i="9"/>
  <c r="ZI32" i="9"/>
  <c r="ZJ32" i="9"/>
  <c r="ZK32" i="9"/>
  <c r="ZL32" i="9"/>
  <c r="ZM32" i="9"/>
  <c r="ZN32" i="9"/>
  <c r="ZO32" i="9"/>
  <c r="ZP32" i="9"/>
  <c r="ZQ32" i="9"/>
  <c r="ZR32" i="9"/>
  <c r="ZS32" i="9"/>
  <c r="ZT32" i="9"/>
  <c r="ZU32" i="9"/>
  <c r="ZV32" i="9"/>
  <c r="ZW32" i="9"/>
  <c r="ZX32" i="9"/>
  <c r="ZY32" i="9"/>
  <c r="ZZ32" i="9"/>
  <c r="AAA32" i="9"/>
  <c r="AAB32" i="9"/>
  <c r="AAC32" i="9"/>
  <c r="AAD32" i="9"/>
  <c r="AAE32" i="9"/>
  <c r="AAF32" i="9"/>
  <c r="AAG32" i="9"/>
  <c r="AAH32" i="9"/>
  <c r="AAI32" i="9"/>
  <c r="AAJ32" i="9"/>
  <c r="AAK32" i="9"/>
  <c r="AAL32" i="9"/>
  <c r="AAM32" i="9"/>
  <c r="AAN32" i="9"/>
  <c r="AAO32" i="9"/>
  <c r="AAP32" i="9"/>
  <c r="AAQ32" i="9"/>
  <c r="AAR32" i="9"/>
  <c r="AAS32" i="9"/>
  <c r="AAT32" i="9"/>
  <c r="AAU32" i="9"/>
  <c r="AAV32" i="9"/>
  <c r="AAW32" i="9"/>
  <c r="AAX32" i="9"/>
  <c r="AAY32" i="9"/>
  <c r="AAZ32" i="9"/>
  <c r="ABA32" i="9"/>
  <c r="ABB32" i="9"/>
  <c r="ABC32" i="9"/>
  <c r="ABD32" i="9"/>
  <c r="ABE32" i="9"/>
  <c r="ABF32" i="9"/>
  <c r="ABG32" i="9"/>
  <c r="ABH32" i="9"/>
  <c r="ABI32" i="9"/>
  <c r="ABJ32" i="9"/>
  <c r="ABK32" i="9"/>
  <c r="ABL32" i="9"/>
  <c r="ABM32" i="9"/>
  <c r="ABN32" i="9"/>
  <c r="ABO32" i="9"/>
  <c r="ABP32" i="9"/>
  <c r="ABQ32" i="9"/>
  <c r="ABR32" i="9"/>
  <c r="ABS32" i="9"/>
  <c r="ABT32" i="9"/>
  <c r="ABU32" i="9"/>
  <c r="ABV32" i="9"/>
  <c r="ABW32" i="9"/>
  <c r="ABX32" i="9"/>
  <c r="ABY32" i="9"/>
  <c r="ABZ32" i="9"/>
  <c r="ACA32" i="9"/>
  <c r="ACB32" i="9"/>
  <c r="ACC32" i="9"/>
  <c r="ACD32" i="9"/>
  <c r="ACE32" i="9"/>
  <c r="ACF32" i="9"/>
  <c r="ACG32" i="9"/>
  <c r="ACH32" i="9"/>
  <c r="ACI32" i="9"/>
  <c r="ACJ32" i="9"/>
  <c r="ACK32" i="9"/>
  <c r="ACL32" i="9"/>
  <c r="ACM32" i="9"/>
  <c r="ACN32" i="9"/>
  <c r="ACO32" i="9"/>
  <c r="ACP32" i="9"/>
  <c r="ACQ32" i="9"/>
  <c r="ACR32" i="9"/>
  <c r="ACS32" i="9"/>
  <c r="ACT32" i="9"/>
  <c r="ACU32" i="9"/>
  <c r="ACV32" i="9"/>
  <c r="ACW32" i="9"/>
  <c r="ACX32" i="9"/>
  <c r="ACY32" i="9"/>
  <c r="ACZ32" i="9"/>
  <c r="ADA32" i="9"/>
  <c r="ADB32" i="9"/>
  <c r="ADC32" i="9"/>
  <c r="ADD32" i="9"/>
  <c r="ADE32" i="9"/>
  <c r="ADF32" i="9"/>
  <c r="ADG32" i="9"/>
  <c r="ADH32" i="9"/>
  <c r="ADI32" i="9"/>
  <c r="ADJ32" i="9"/>
  <c r="ADK32" i="9"/>
  <c r="ADL32" i="9"/>
  <c r="ADM32" i="9"/>
  <c r="ADN32" i="9"/>
  <c r="ADO32" i="9"/>
  <c r="ADP32" i="9"/>
  <c r="ADQ32" i="9"/>
  <c r="ADR32" i="9"/>
  <c r="ADS32" i="9"/>
  <c r="ADT32" i="9"/>
  <c r="ADU32" i="9"/>
  <c r="ADV32" i="9"/>
  <c r="ADW32" i="9"/>
  <c r="ADX32" i="9"/>
  <c r="ADY32" i="9"/>
  <c r="ADZ32" i="9"/>
  <c r="AEA32" i="9"/>
  <c r="AEB32" i="9"/>
  <c r="AEC32" i="9"/>
  <c r="AED32" i="9"/>
  <c r="AEE32" i="9"/>
  <c r="AEF32" i="9"/>
  <c r="AEG32" i="9"/>
  <c r="AEH32" i="9"/>
  <c r="AEI32" i="9"/>
  <c r="AEJ32" i="9"/>
  <c r="AEK32" i="9"/>
  <c r="AEL32" i="9"/>
  <c r="AEM32" i="9"/>
  <c r="AEN32" i="9"/>
  <c r="AEO32" i="9"/>
  <c r="AEP32" i="9"/>
  <c r="AEQ32" i="9"/>
  <c r="AER32" i="9"/>
  <c r="AES32" i="9"/>
  <c r="AET32" i="9"/>
  <c r="AEU32" i="9"/>
  <c r="AEV32" i="9"/>
  <c r="AEW32" i="9"/>
  <c r="AEX32" i="9"/>
  <c r="AEY32" i="9"/>
  <c r="AEZ32" i="9"/>
  <c r="AFA32" i="9"/>
  <c r="AFB32" i="9"/>
  <c r="AFC32" i="9"/>
  <c r="AFD32" i="9"/>
  <c r="AFE32" i="9"/>
  <c r="AFF32" i="9"/>
  <c r="AFG32" i="9"/>
  <c r="AFH32" i="9"/>
  <c r="AFI32" i="9"/>
  <c r="AFJ32" i="9"/>
  <c r="AFK32" i="9"/>
  <c r="AFL32" i="9"/>
  <c r="AFM32" i="9"/>
  <c r="AFN32" i="9"/>
  <c r="AFO32" i="9"/>
  <c r="AFP32" i="9"/>
  <c r="CK33" i="9"/>
  <c r="CL33" i="9"/>
  <c r="CM33" i="9"/>
  <c r="CN33" i="9"/>
  <c r="CO33" i="9"/>
  <c r="CP33" i="9"/>
  <c r="CQ33" i="9"/>
  <c r="CR33" i="9"/>
  <c r="CS33" i="9"/>
  <c r="CT33" i="9"/>
  <c r="CU33" i="9"/>
  <c r="CV33" i="9"/>
  <c r="CW33" i="9"/>
  <c r="CX33" i="9"/>
  <c r="CY33" i="9"/>
  <c r="CZ33" i="9"/>
  <c r="DA33" i="9"/>
  <c r="DB33" i="9"/>
  <c r="DC33" i="9"/>
  <c r="DD33" i="9"/>
  <c r="DE33" i="9"/>
  <c r="DF33" i="9"/>
  <c r="DG33" i="9"/>
  <c r="DH33" i="9"/>
  <c r="DI33" i="9"/>
  <c r="DJ33" i="9"/>
  <c r="DK33" i="9"/>
  <c r="DL33" i="9"/>
  <c r="DM33" i="9"/>
  <c r="DN33" i="9"/>
  <c r="DO33" i="9"/>
  <c r="DP33" i="9"/>
  <c r="DQ33" i="9"/>
  <c r="DR33" i="9"/>
  <c r="DS33" i="9"/>
  <c r="DT33" i="9"/>
  <c r="DU33" i="9"/>
  <c r="DV33" i="9"/>
  <c r="DW33" i="9"/>
  <c r="DX33" i="9"/>
  <c r="DY33" i="9"/>
  <c r="DZ33" i="9"/>
  <c r="EA33" i="9"/>
  <c r="EB33" i="9"/>
  <c r="EC33" i="9"/>
  <c r="ED33" i="9"/>
  <c r="EE33" i="9"/>
  <c r="EF33" i="9"/>
  <c r="EG33" i="9"/>
  <c r="EH33" i="9"/>
  <c r="EI33" i="9"/>
  <c r="EJ33" i="9"/>
  <c r="EK33" i="9"/>
  <c r="EL33" i="9"/>
  <c r="EM33" i="9"/>
  <c r="EN33" i="9"/>
  <c r="EO33" i="9"/>
  <c r="EP33" i="9"/>
  <c r="EQ33" i="9"/>
  <c r="ER33" i="9"/>
  <c r="ES33" i="9"/>
  <c r="ET33" i="9"/>
  <c r="EU33" i="9"/>
  <c r="EV33" i="9"/>
  <c r="EW33" i="9"/>
  <c r="EX33" i="9"/>
  <c r="EY33" i="9"/>
  <c r="EZ33" i="9"/>
  <c r="FA33" i="9"/>
  <c r="FB33" i="9"/>
  <c r="FC33" i="9"/>
  <c r="FD33" i="9"/>
  <c r="FE33" i="9"/>
  <c r="FF33" i="9"/>
  <c r="FG33" i="9"/>
  <c r="FH33" i="9"/>
  <c r="FI33" i="9"/>
  <c r="FJ33" i="9"/>
  <c r="FK33" i="9"/>
  <c r="FL33" i="9"/>
  <c r="FM33" i="9"/>
  <c r="FN33" i="9"/>
  <c r="FO33" i="9"/>
  <c r="FP33" i="9"/>
  <c r="FQ33" i="9"/>
  <c r="FR33" i="9"/>
  <c r="FS33" i="9"/>
  <c r="FT33" i="9"/>
  <c r="FU33" i="9"/>
  <c r="FV33" i="9"/>
  <c r="FW33" i="9"/>
  <c r="FX33" i="9"/>
  <c r="FY33" i="9"/>
  <c r="FZ33" i="9"/>
  <c r="GA33" i="9"/>
  <c r="GB33" i="9"/>
  <c r="GC33" i="9"/>
  <c r="GD33" i="9"/>
  <c r="GE33" i="9"/>
  <c r="GF33" i="9"/>
  <c r="GG33" i="9"/>
  <c r="GH33" i="9"/>
  <c r="GI33" i="9"/>
  <c r="GJ33" i="9"/>
  <c r="GK33" i="9"/>
  <c r="GL33" i="9"/>
  <c r="GM33" i="9"/>
  <c r="GN33" i="9"/>
  <c r="GO33" i="9"/>
  <c r="GP33" i="9"/>
  <c r="GQ33" i="9"/>
  <c r="GR33" i="9"/>
  <c r="GS33" i="9"/>
  <c r="GT33" i="9"/>
  <c r="GU33" i="9"/>
  <c r="GV33" i="9"/>
  <c r="GW33" i="9"/>
  <c r="GX33" i="9"/>
  <c r="GY33" i="9"/>
  <c r="GZ33" i="9"/>
  <c r="HA33" i="9"/>
  <c r="HB33" i="9"/>
  <c r="HC33" i="9"/>
  <c r="HD33" i="9"/>
  <c r="HE33" i="9"/>
  <c r="HF33" i="9"/>
  <c r="HG33" i="9"/>
  <c r="HH33" i="9"/>
  <c r="HI33" i="9"/>
  <c r="HJ33" i="9"/>
  <c r="HK33" i="9"/>
  <c r="HL33" i="9"/>
  <c r="HM33" i="9"/>
  <c r="HN33" i="9"/>
  <c r="HO33" i="9"/>
  <c r="HP33" i="9"/>
  <c r="HQ33" i="9"/>
  <c r="HR33" i="9"/>
  <c r="HS33" i="9"/>
  <c r="HT33" i="9"/>
  <c r="HU33" i="9"/>
  <c r="HV33" i="9"/>
  <c r="HW33" i="9"/>
  <c r="HX33" i="9"/>
  <c r="HY33" i="9"/>
  <c r="HZ33" i="9"/>
  <c r="IA33" i="9"/>
  <c r="IB33" i="9"/>
  <c r="IC33" i="9"/>
  <c r="ID33" i="9"/>
  <c r="IE33" i="9"/>
  <c r="IF33" i="9"/>
  <c r="IG33" i="9"/>
  <c r="IH33" i="9"/>
  <c r="II33" i="9"/>
  <c r="IJ33" i="9"/>
  <c r="IK33" i="9"/>
  <c r="IL33" i="9"/>
  <c r="IM33" i="9"/>
  <c r="IN33" i="9"/>
  <c r="IO33" i="9"/>
  <c r="IP33" i="9"/>
  <c r="IQ33" i="9"/>
  <c r="IR33" i="9"/>
  <c r="IS33" i="9"/>
  <c r="IT33" i="9"/>
  <c r="IU33" i="9"/>
  <c r="IV33" i="9"/>
  <c r="IW33" i="9"/>
  <c r="IX33" i="9"/>
  <c r="IY33" i="9"/>
  <c r="IZ33" i="9"/>
  <c r="JA33" i="9"/>
  <c r="JB33" i="9"/>
  <c r="JC33" i="9"/>
  <c r="JD33" i="9"/>
  <c r="JE33" i="9"/>
  <c r="JF33" i="9"/>
  <c r="JG33" i="9"/>
  <c r="JH33" i="9"/>
  <c r="JI33" i="9"/>
  <c r="JJ33" i="9"/>
  <c r="JK33" i="9"/>
  <c r="JL33" i="9"/>
  <c r="JM33" i="9"/>
  <c r="JN33" i="9"/>
  <c r="JO33" i="9"/>
  <c r="JP33" i="9"/>
  <c r="JQ33" i="9"/>
  <c r="JR33" i="9"/>
  <c r="JS33" i="9"/>
  <c r="JT33" i="9"/>
  <c r="JU33" i="9"/>
  <c r="JV33" i="9"/>
  <c r="JW33" i="9"/>
  <c r="JX33" i="9"/>
  <c r="JY33" i="9"/>
  <c r="JZ33" i="9"/>
  <c r="KA33" i="9"/>
  <c r="KB33" i="9"/>
  <c r="KC33" i="9"/>
  <c r="KD33" i="9"/>
  <c r="KE33" i="9"/>
  <c r="KF33" i="9"/>
  <c r="KG33" i="9"/>
  <c r="KH33" i="9"/>
  <c r="KI33" i="9"/>
  <c r="KJ33" i="9"/>
  <c r="KK33" i="9"/>
  <c r="KL33" i="9"/>
  <c r="KM33" i="9"/>
  <c r="KN33" i="9"/>
  <c r="KO33" i="9"/>
  <c r="KP33" i="9"/>
  <c r="KQ33" i="9"/>
  <c r="KR33" i="9"/>
  <c r="KS33" i="9"/>
  <c r="KT33" i="9"/>
  <c r="KU33" i="9"/>
  <c r="KV33" i="9"/>
  <c r="KW33" i="9"/>
  <c r="KX33" i="9"/>
  <c r="KY33" i="9"/>
  <c r="KZ33" i="9"/>
  <c r="LA33" i="9"/>
  <c r="LB33" i="9"/>
  <c r="LC33" i="9"/>
  <c r="LD33" i="9"/>
  <c r="LE33" i="9"/>
  <c r="LF33" i="9"/>
  <c r="LG33" i="9"/>
  <c r="LH33" i="9"/>
  <c r="LI33" i="9"/>
  <c r="LJ33" i="9"/>
  <c r="LK33" i="9"/>
  <c r="LL33" i="9"/>
  <c r="LM33" i="9"/>
  <c r="LN33" i="9"/>
  <c r="LO33" i="9"/>
  <c r="LP33" i="9"/>
  <c r="LQ33" i="9"/>
  <c r="LR33" i="9"/>
  <c r="LS33" i="9"/>
  <c r="LT33" i="9"/>
  <c r="LU33" i="9"/>
  <c r="LV33" i="9"/>
  <c r="LW33" i="9"/>
  <c r="LX33" i="9"/>
  <c r="LY33" i="9"/>
  <c r="LZ33" i="9"/>
  <c r="MA33" i="9"/>
  <c r="MB33" i="9"/>
  <c r="MC33" i="9"/>
  <c r="MD33" i="9"/>
  <c r="ME33" i="9"/>
  <c r="MF33" i="9"/>
  <c r="MG33" i="9"/>
  <c r="MH33" i="9"/>
  <c r="MI33" i="9"/>
  <c r="MJ33" i="9"/>
  <c r="MK33" i="9"/>
  <c r="ML33" i="9"/>
  <c r="MM33" i="9"/>
  <c r="MN33" i="9"/>
  <c r="MO33" i="9"/>
  <c r="MP33" i="9"/>
  <c r="MQ33" i="9"/>
  <c r="MR33" i="9"/>
  <c r="MS33" i="9"/>
  <c r="MT33" i="9"/>
  <c r="MU33" i="9"/>
  <c r="MV33" i="9"/>
  <c r="MW33" i="9"/>
  <c r="MX33" i="9"/>
  <c r="MY33" i="9"/>
  <c r="MZ33" i="9"/>
  <c r="NA33" i="9"/>
  <c r="NB33" i="9"/>
  <c r="NC33" i="9"/>
  <c r="ND33" i="9"/>
  <c r="NE33" i="9"/>
  <c r="NF33" i="9"/>
  <c r="NG33" i="9"/>
  <c r="NH33" i="9"/>
  <c r="NI33" i="9"/>
  <c r="NJ33" i="9"/>
  <c r="NK33" i="9"/>
  <c r="NL33" i="9"/>
  <c r="NM33" i="9"/>
  <c r="NN33" i="9"/>
  <c r="NO33" i="9"/>
  <c r="NP33" i="9"/>
  <c r="NQ33" i="9"/>
  <c r="NR33" i="9"/>
  <c r="NS33" i="9"/>
  <c r="NT33" i="9"/>
  <c r="NU33" i="9"/>
  <c r="NV33" i="9"/>
  <c r="NW33" i="9"/>
  <c r="NX33" i="9"/>
  <c r="NY33" i="9"/>
  <c r="NZ33" i="9"/>
  <c r="OA33" i="9"/>
  <c r="OB33" i="9"/>
  <c r="OC33" i="9"/>
  <c r="OD33" i="9"/>
  <c r="OE33" i="9"/>
  <c r="OF33" i="9"/>
  <c r="OG33" i="9"/>
  <c r="OH33" i="9"/>
  <c r="OI33" i="9"/>
  <c r="OJ33" i="9"/>
  <c r="OK33" i="9"/>
  <c r="OL33" i="9"/>
  <c r="OM33" i="9"/>
  <c r="ON33" i="9"/>
  <c r="OO33" i="9"/>
  <c r="OP33" i="9"/>
  <c r="OQ33" i="9"/>
  <c r="OR33" i="9"/>
  <c r="OS33" i="9"/>
  <c r="OT33" i="9"/>
  <c r="OU33" i="9"/>
  <c r="OV33" i="9"/>
  <c r="OW33" i="9"/>
  <c r="OX33" i="9"/>
  <c r="OY33" i="9"/>
  <c r="OZ33" i="9"/>
  <c r="PA33" i="9"/>
  <c r="PB33" i="9"/>
  <c r="PC33" i="9"/>
  <c r="PD33" i="9"/>
  <c r="PE33" i="9"/>
  <c r="PF33" i="9"/>
  <c r="PG33" i="9"/>
  <c r="PH33" i="9"/>
  <c r="PI33" i="9"/>
  <c r="PJ33" i="9"/>
  <c r="PK33" i="9"/>
  <c r="PL33" i="9"/>
  <c r="PM33" i="9"/>
  <c r="PN33" i="9"/>
  <c r="PO33" i="9"/>
  <c r="PP33" i="9"/>
  <c r="PQ33" i="9"/>
  <c r="PR33" i="9"/>
  <c r="PS33" i="9"/>
  <c r="PT33" i="9"/>
  <c r="PU33" i="9"/>
  <c r="PV33" i="9"/>
  <c r="PW33" i="9"/>
  <c r="PX33" i="9"/>
  <c r="PY33" i="9"/>
  <c r="PZ33" i="9"/>
  <c r="QA33" i="9"/>
  <c r="QB33" i="9"/>
  <c r="QC33" i="9"/>
  <c r="QD33" i="9"/>
  <c r="QE33" i="9"/>
  <c r="QF33" i="9"/>
  <c r="QG33" i="9"/>
  <c r="QH33" i="9"/>
  <c r="QI33" i="9"/>
  <c r="QJ33" i="9"/>
  <c r="QK33" i="9"/>
  <c r="QL33" i="9"/>
  <c r="QM33" i="9"/>
  <c r="QN33" i="9"/>
  <c r="QO33" i="9"/>
  <c r="QP33" i="9"/>
  <c r="QQ33" i="9"/>
  <c r="QR33" i="9"/>
  <c r="QS33" i="9"/>
  <c r="QT33" i="9"/>
  <c r="QU33" i="9"/>
  <c r="QV33" i="9"/>
  <c r="QW33" i="9"/>
  <c r="QX33" i="9"/>
  <c r="QY33" i="9"/>
  <c r="QZ33" i="9"/>
  <c r="RA33" i="9"/>
  <c r="RB33" i="9"/>
  <c r="RC33" i="9"/>
  <c r="RD33" i="9"/>
  <c r="RE33" i="9"/>
  <c r="RF33" i="9"/>
  <c r="RG33" i="9"/>
  <c r="RH33" i="9"/>
  <c r="RI33" i="9"/>
  <c r="RJ33" i="9"/>
  <c r="RK33" i="9"/>
  <c r="RL33" i="9"/>
  <c r="RM33" i="9"/>
  <c r="RN33" i="9"/>
  <c r="RO33" i="9"/>
  <c r="RP33" i="9"/>
  <c r="RQ33" i="9"/>
  <c r="RR33" i="9"/>
  <c r="RS33" i="9"/>
  <c r="RT33" i="9"/>
  <c r="RU33" i="9"/>
  <c r="RV33" i="9"/>
  <c r="RW33" i="9"/>
  <c r="RX33" i="9"/>
  <c r="RY33" i="9"/>
  <c r="RZ33" i="9"/>
  <c r="SA33" i="9"/>
  <c r="SB33" i="9"/>
  <c r="SC33" i="9"/>
  <c r="SD33" i="9"/>
  <c r="SE33" i="9"/>
  <c r="SF33" i="9"/>
  <c r="SG33" i="9"/>
  <c r="SH33" i="9"/>
  <c r="SI33" i="9"/>
  <c r="SJ33" i="9"/>
  <c r="SK33" i="9"/>
  <c r="SL33" i="9"/>
  <c r="SM33" i="9"/>
  <c r="SN33" i="9"/>
  <c r="SO33" i="9"/>
  <c r="SP33" i="9"/>
  <c r="SQ33" i="9"/>
  <c r="SR33" i="9"/>
  <c r="SS33" i="9"/>
  <c r="ST33" i="9"/>
  <c r="SU33" i="9"/>
  <c r="SV33" i="9"/>
  <c r="SW33" i="9"/>
  <c r="SX33" i="9"/>
  <c r="SY33" i="9"/>
  <c r="SZ33" i="9"/>
  <c r="TA33" i="9"/>
  <c r="TB33" i="9"/>
  <c r="TC33" i="9"/>
  <c r="TD33" i="9"/>
  <c r="TE33" i="9"/>
  <c r="TF33" i="9"/>
  <c r="TG33" i="9"/>
  <c r="TH33" i="9"/>
  <c r="TI33" i="9"/>
  <c r="TJ33" i="9"/>
  <c r="TK33" i="9"/>
  <c r="TL33" i="9"/>
  <c r="TM33" i="9"/>
  <c r="TN33" i="9"/>
  <c r="TO33" i="9"/>
  <c r="TP33" i="9"/>
  <c r="TQ33" i="9"/>
  <c r="TR33" i="9"/>
  <c r="TS33" i="9"/>
  <c r="TT33" i="9"/>
  <c r="TU33" i="9"/>
  <c r="TV33" i="9"/>
  <c r="TW33" i="9"/>
  <c r="TX33" i="9"/>
  <c r="TY33" i="9"/>
  <c r="TZ33" i="9"/>
  <c r="UA33" i="9"/>
  <c r="UB33" i="9"/>
  <c r="UC33" i="9"/>
  <c r="UD33" i="9"/>
  <c r="UE33" i="9"/>
  <c r="UF33" i="9"/>
  <c r="UG33" i="9"/>
  <c r="UH33" i="9"/>
  <c r="UI33" i="9"/>
  <c r="UJ33" i="9"/>
  <c r="UK33" i="9"/>
  <c r="UL33" i="9"/>
  <c r="UM33" i="9"/>
  <c r="UN33" i="9"/>
  <c r="UO33" i="9"/>
  <c r="UP33" i="9"/>
  <c r="UQ33" i="9"/>
  <c r="UR33" i="9"/>
  <c r="US33" i="9"/>
  <c r="UT33" i="9"/>
  <c r="UU33" i="9"/>
  <c r="UV33" i="9"/>
  <c r="UW33" i="9"/>
  <c r="UX33" i="9"/>
  <c r="UY33" i="9"/>
  <c r="UZ33" i="9"/>
  <c r="VA33" i="9"/>
  <c r="VB33" i="9"/>
  <c r="VC33" i="9"/>
  <c r="VD33" i="9"/>
  <c r="VE33" i="9"/>
  <c r="VF33" i="9"/>
  <c r="VG33" i="9"/>
  <c r="VH33" i="9"/>
  <c r="VI33" i="9"/>
  <c r="VJ33" i="9"/>
  <c r="VK33" i="9"/>
  <c r="VL33" i="9"/>
  <c r="VM33" i="9"/>
  <c r="VN33" i="9"/>
  <c r="VO33" i="9"/>
  <c r="VP33" i="9"/>
  <c r="VQ33" i="9"/>
  <c r="VR33" i="9"/>
  <c r="VS33" i="9"/>
  <c r="VT33" i="9"/>
  <c r="VU33" i="9"/>
  <c r="VV33" i="9"/>
  <c r="VW33" i="9"/>
  <c r="VX33" i="9"/>
  <c r="VY33" i="9"/>
  <c r="VZ33" i="9"/>
  <c r="WA33" i="9"/>
  <c r="WB33" i="9"/>
  <c r="WC33" i="9"/>
  <c r="WD33" i="9"/>
  <c r="WE33" i="9"/>
  <c r="WF33" i="9"/>
  <c r="WG33" i="9"/>
  <c r="WH33" i="9"/>
  <c r="WI33" i="9"/>
  <c r="WJ33" i="9"/>
  <c r="WK33" i="9"/>
  <c r="WL33" i="9"/>
  <c r="WM33" i="9"/>
  <c r="WN33" i="9"/>
  <c r="WO33" i="9"/>
  <c r="WP33" i="9"/>
  <c r="WQ33" i="9"/>
  <c r="WR33" i="9"/>
  <c r="WS33" i="9"/>
  <c r="WT33" i="9"/>
  <c r="WU33" i="9"/>
  <c r="WV33" i="9"/>
  <c r="WW33" i="9"/>
  <c r="WX33" i="9"/>
  <c r="WY33" i="9"/>
  <c r="WZ33" i="9"/>
  <c r="XA33" i="9"/>
  <c r="XB33" i="9"/>
  <c r="XC33" i="9"/>
  <c r="XD33" i="9"/>
  <c r="XE33" i="9"/>
  <c r="XF33" i="9"/>
  <c r="XG33" i="9"/>
  <c r="XH33" i="9"/>
  <c r="XI33" i="9"/>
  <c r="XJ33" i="9"/>
  <c r="XK33" i="9"/>
  <c r="XL33" i="9"/>
  <c r="XM33" i="9"/>
  <c r="XN33" i="9"/>
  <c r="XO33" i="9"/>
  <c r="XP33" i="9"/>
  <c r="XQ33" i="9"/>
  <c r="XR33" i="9"/>
  <c r="XS33" i="9"/>
  <c r="XT33" i="9"/>
  <c r="XU33" i="9"/>
  <c r="XV33" i="9"/>
  <c r="XW33" i="9"/>
  <c r="XX33" i="9"/>
  <c r="XY33" i="9"/>
  <c r="XZ33" i="9"/>
  <c r="YA33" i="9"/>
  <c r="YB33" i="9"/>
  <c r="YC33" i="9"/>
  <c r="YD33" i="9"/>
  <c r="YE33" i="9"/>
  <c r="YF33" i="9"/>
  <c r="YG33" i="9"/>
  <c r="YH33" i="9"/>
  <c r="YI33" i="9"/>
  <c r="YJ33" i="9"/>
  <c r="YK33" i="9"/>
  <c r="YL33" i="9"/>
  <c r="YM33" i="9"/>
  <c r="YN33" i="9"/>
  <c r="YO33" i="9"/>
  <c r="YP33" i="9"/>
  <c r="YQ33" i="9"/>
  <c r="YR33" i="9"/>
  <c r="YS33" i="9"/>
  <c r="YT33" i="9"/>
  <c r="YU33" i="9"/>
  <c r="YV33" i="9"/>
  <c r="YW33" i="9"/>
  <c r="YX33" i="9"/>
  <c r="YY33" i="9"/>
  <c r="YZ33" i="9"/>
  <c r="ZA33" i="9"/>
  <c r="ZB33" i="9"/>
  <c r="ZC33" i="9"/>
  <c r="ZD33" i="9"/>
  <c r="ZE33" i="9"/>
  <c r="ZF33" i="9"/>
  <c r="ZG33" i="9"/>
  <c r="ZH33" i="9"/>
  <c r="ZI33" i="9"/>
  <c r="ZJ33" i="9"/>
  <c r="ZK33" i="9"/>
  <c r="ZL33" i="9"/>
  <c r="ZM33" i="9"/>
  <c r="ZN33" i="9"/>
  <c r="ZO33" i="9"/>
  <c r="ZP33" i="9"/>
  <c r="ZQ33" i="9"/>
  <c r="ZR33" i="9"/>
  <c r="ZS33" i="9"/>
  <c r="ZT33" i="9"/>
  <c r="ZU33" i="9"/>
  <c r="ZV33" i="9"/>
  <c r="ZW33" i="9"/>
  <c r="ZX33" i="9"/>
  <c r="ZY33" i="9"/>
  <c r="ZZ33" i="9"/>
  <c r="AAA33" i="9"/>
  <c r="AAB33" i="9"/>
  <c r="AAC33" i="9"/>
  <c r="AAD33" i="9"/>
  <c r="AAE33" i="9"/>
  <c r="AAF33" i="9"/>
  <c r="AAG33" i="9"/>
  <c r="AAH33" i="9"/>
  <c r="AAI33" i="9"/>
  <c r="AAJ33" i="9"/>
  <c r="AAK33" i="9"/>
  <c r="AAL33" i="9"/>
  <c r="AAM33" i="9"/>
  <c r="AAN33" i="9"/>
  <c r="AAO33" i="9"/>
  <c r="AAP33" i="9"/>
  <c r="AAQ33" i="9"/>
  <c r="AAR33" i="9"/>
  <c r="AAS33" i="9"/>
  <c r="AAT33" i="9"/>
  <c r="AAU33" i="9"/>
  <c r="AAV33" i="9"/>
  <c r="AAW33" i="9"/>
  <c r="AAX33" i="9"/>
  <c r="AAY33" i="9"/>
  <c r="AAZ33" i="9"/>
  <c r="ABA33" i="9"/>
  <c r="ABB33" i="9"/>
  <c r="ABC33" i="9"/>
  <c r="ABD33" i="9"/>
  <c r="ABE33" i="9"/>
  <c r="ABF33" i="9"/>
  <c r="ABG33" i="9"/>
  <c r="ABH33" i="9"/>
  <c r="ABI33" i="9"/>
  <c r="ABJ33" i="9"/>
  <c r="ABK33" i="9"/>
  <c r="ABL33" i="9"/>
  <c r="ABM33" i="9"/>
  <c r="ABN33" i="9"/>
  <c r="ABO33" i="9"/>
  <c r="ABP33" i="9"/>
  <c r="ABQ33" i="9"/>
  <c r="ABR33" i="9"/>
  <c r="ABS33" i="9"/>
  <c r="ABT33" i="9"/>
  <c r="ABU33" i="9"/>
  <c r="ABV33" i="9"/>
  <c r="ABW33" i="9"/>
  <c r="ABX33" i="9"/>
  <c r="ABY33" i="9"/>
  <c r="ABZ33" i="9"/>
  <c r="ACA33" i="9"/>
  <c r="ACB33" i="9"/>
  <c r="ACC33" i="9"/>
  <c r="ACD33" i="9"/>
  <c r="ACE33" i="9"/>
  <c r="ACF33" i="9"/>
  <c r="ACG33" i="9"/>
  <c r="ACH33" i="9"/>
  <c r="ACI33" i="9"/>
  <c r="ACJ33" i="9"/>
  <c r="ACK33" i="9"/>
  <c r="ACL33" i="9"/>
  <c r="ACM33" i="9"/>
  <c r="ACN33" i="9"/>
  <c r="ACO33" i="9"/>
  <c r="ACP33" i="9"/>
  <c r="ACQ33" i="9"/>
  <c r="ACR33" i="9"/>
  <c r="ACS33" i="9"/>
  <c r="ACT33" i="9"/>
  <c r="ACU33" i="9"/>
  <c r="ACV33" i="9"/>
  <c r="ACW33" i="9"/>
  <c r="ACX33" i="9"/>
  <c r="ACY33" i="9"/>
  <c r="ACZ33" i="9"/>
  <c r="ADA33" i="9"/>
  <c r="ADB33" i="9"/>
  <c r="ADC33" i="9"/>
  <c r="ADD33" i="9"/>
  <c r="ADE33" i="9"/>
  <c r="ADF33" i="9"/>
  <c r="ADG33" i="9"/>
  <c r="ADH33" i="9"/>
  <c r="ADI33" i="9"/>
  <c r="ADJ33" i="9"/>
  <c r="ADK33" i="9"/>
  <c r="ADL33" i="9"/>
  <c r="ADM33" i="9"/>
  <c r="ADN33" i="9"/>
  <c r="ADO33" i="9"/>
  <c r="ADP33" i="9"/>
  <c r="ADQ33" i="9"/>
  <c r="ADR33" i="9"/>
  <c r="ADS33" i="9"/>
  <c r="ADT33" i="9"/>
  <c r="ADU33" i="9"/>
  <c r="ADV33" i="9"/>
  <c r="ADW33" i="9"/>
  <c r="ADX33" i="9"/>
  <c r="ADY33" i="9"/>
  <c r="ADZ33" i="9"/>
  <c r="AEA33" i="9"/>
  <c r="AEB33" i="9"/>
  <c r="AEC33" i="9"/>
  <c r="AED33" i="9"/>
  <c r="AEE33" i="9"/>
  <c r="AEF33" i="9"/>
  <c r="AEG33" i="9"/>
  <c r="AEH33" i="9"/>
  <c r="AEI33" i="9"/>
  <c r="AEJ33" i="9"/>
  <c r="AEK33" i="9"/>
  <c r="AEL33" i="9"/>
  <c r="AEM33" i="9"/>
  <c r="AEN33" i="9"/>
  <c r="AEO33" i="9"/>
  <c r="AEP33" i="9"/>
  <c r="AEQ33" i="9"/>
  <c r="AER33" i="9"/>
  <c r="AES33" i="9"/>
  <c r="AET33" i="9"/>
  <c r="AEU33" i="9"/>
  <c r="AEV33" i="9"/>
  <c r="AEW33" i="9"/>
  <c r="AEX33" i="9"/>
  <c r="AEY33" i="9"/>
  <c r="AEZ33" i="9"/>
  <c r="AFA33" i="9"/>
  <c r="AFB33" i="9"/>
  <c r="AFC33" i="9"/>
  <c r="AFD33" i="9"/>
  <c r="AFE33" i="9"/>
  <c r="AFF33" i="9"/>
  <c r="AFG33" i="9"/>
  <c r="AFH33" i="9"/>
  <c r="AFI33" i="9"/>
  <c r="AFJ33" i="9"/>
  <c r="AFK33" i="9"/>
  <c r="AFL33" i="9"/>
  <c r="AFM33" i="9"/>
  <c r="AFN33" i="9"/>
  <c r="AFO33" i="9"/>
  <c r="AFP33" i="9"/>
  <c r="CK34" i="9"/>
  <c r="CL34" i="9"/>
  <c r="CM34" i="9"/>
  <c r="CN34" i="9"/>
  <c r="CO34" i="9"/>
  <c r="CP34" i="9"/>
  <c r="CQ34" i="9"/>
  <c r="CR34" i="9"/>
  <c r="CS34" i="9"/>
  <c r="CT34" i="9"/>
  <c r="CU34" i="9"/>
  <c r="CV34" i="9"/>
  <c r="CW34" i="9"/>
  <c r="CX34" i="9"/>
  <c r="CY34" i="9"/>
  <c r="CZ34" i="9"/>
  <c r="DA34" i="9"/>
  <c r="DB34" i="9"/>
  <c r="DC34" i="9"/>
  <c r="DD34" i="9"/>
  <c r="DE34" i="9"/>
  <c r="DF34" i="9"/>
  <c r="DG34" i="9"/>
  <c r="DH34" i="9"/>
  <c r="DI34" i="9"/>
  <c r="DJ34" i="9"/>
  <c r="DK34" i="9"/>
  <c r="DL34" i="9"/>
  <c r="DM34" i="9"/>
  <c r="DN34" i="9"/>
  <c r="DO34" i="9"/>
  <c r="DP34" i="9"/>
  <c r="DQ34" i="9"/>
  <c r="DR34" i="9"/>
  <c r="DS34" i="9"/>
  <c r="DT34" i="9"/>
  <c r="DU34" i="9"/>
  <c r="DV34" i="9"/>
  <c r="DW34" i="9"/>
  <c r="DX34" i="9"/>
  <c r="DY34" i="9"/>
  <c r="DZ34" i="9"/>
  <c r="EA34" i="9"/>
  <c r="EB34" i="9"/>
  <c r="EC34" i="9"/>
  <c r="ED34" i="9"/>
  <c r="EE34" i="9"/>
  <c r="EF34" i="9"/>
  <c r="EG34" i="9"/>
  <c r="EH34" i="9"/>
  <c r="EI34" i="9"/>
  <c r="EJ34" i="9"/>
  <c r="EK34" i="9"/>
  <c r="EL34" i="9"/>
  <c r="EM34" i="9"/>
  <c r="EN34" i="9"/>
  <c r="EO34" i="9"/>
  <c r="EP34" i="9"/>
  <c r="EQ34" i="9"/>
  <c r="ER34" i="9"/>
  <c r="ES34" i="9"/>
  <c r="ET34" i="9"/>
  <c r="EU34" i="9"/>
  <c r="EV34" i="9"/>
  <c r="EW34" i="9"/>
  <c r="EX34" i="9"/>
  <c r="EY34" i="9"/>
  <c r="EZ34" i="9"/>
  <c r="FA34" i="9"/>
  <c r="FB34" i="9"/>
  <c r="FC34" i="9"/>
  <c r="FD34" i="9"/>
  <c r="FE34" i="9"/>
  <c r="FF34" i="9"/>
  <c r="FG34" i="9"/>
  <c r="FH34" i="9"/>
  <c r="FI34" i="9"/>
  <c r="FJ34" i="9"/>
  <c r="FK34" i="9"/>
  <c r="FL34" i="9"/>
  <c r="FM34" i="9"/>
  <c r="FN34" i="9"/>
  <c r="FO34" i="9"/>
  <c r="FP34" i="9"/>
  <c r="FQ34" i="9"/>
  <c r="FR34" i="9"/>
  <c r="FS34" i="9"/>
  <c r="FT34" i="9"/>
  <c r="FU34" i="9"/>
  <c r="FV34" i="9"/>
  <c r="FW34" i="9"/>
  <c r="FX34" i="9"/>
  <c r="FY34" i="9"/>
  <c r="FZ34" i="9"/>
  <c r="GA34" i="9"/>
  <c r="GB34" i="9"/>
  <c r="GC34" i="9"/>
  <c r="GD34" i="9"/>
  <c r="GE34" i="9"/>
  <c r="GF34" i="9"/>
  <c r="GG34" i="9"/>
  <c r="GH34" i="9"/>
  <c r="GI34" i="9"/>
  <c r="GJ34" i="9"/>
  <c r="GK34" i="9"/>
  <c r="GL34" i="9"/>
  <c r="GM34" i="9"/>
  <c r="GN34" i="9"/>
  <c r="GO34" i="9"/>
  <c r="GP34" i="9"/>
  <c r="GQ34" i="9"/>
  <c r="GR34" i="9"/>
  <c r="GS34" i="9"/>
  <c r="GT34" i="9"/>
  <c r="GU34" i="9"/>
  <c r="GV34" i="9"/>
  <c r="GW34" i="9"/>
  <c r="GX34" i="9"/>
  <c r="GY34" i="9"/>
  <c r="GZ34" i="9"/>
  <c r="HA34" i="9"/>
  <c r="HB34" i="9"/>
  <c r="HC34" i="9"/>
  <c r="HD34" i="9"/>
  <c r="HE34" i="9"/>
  <c r="HF34" i="9"/>
  <c r="HG34" i="9"/>
  <c r="HH34" i="9"/>
  <c r="HI34" i="9"/>
  <c r="HJ34" i="9"/>
  <c r="HK34" i="9"/>
  <c r="HL34" i="9"/>
  <c r="HM34" i="9"/>
  <c r="HN34" i="9"/>
  <c r="HO34" i="9"/>
  <c r="HP34" i="9"/>
  <c r="HQ34" i="9"/>
  <c r="HR34" i="9"/>
  <c r="HS34" i="9"/>
  <c r="HT34" i="9"/>
  <c r="HU34" i="9"/>
  <c r="HV34" i="9"/>
  <c r="HW34" i="9"/>
  <c r="HX34" i="9"/>
  <c r="HY34" i="9"/>
  <c r="HZ34" i="9"/>
  <c r="IA34" i="9"/>
  <c r="IB34" i="9"/>
  <c r="IC34" i="9"/>
  <c r="ID34" i="9"/>
  <c r="IE34" i="9"/>
  <c r="IF34" i="9"/>
  <c r="IG34" i="9"/>
  <c r="IH34" i="9"/>
  <c r="II34" i="9"/>
  <c r="IJ34" i="9"/>
  <c r="IK34" i="9"/>
  <c r="IL34" i="9"/>
  <c r="IM34" i="9"/>
  <c r="IN34" i="9"/>
  <c r="IO34" i="9"/>
  <c r="IP34" i="9"/>
  <c r="IQ34" i="9"/>
  <c r="IR34" i="9"/>
  <c r="IS34" i="9"/>
  <c r="IT34" i="9"/>
  <c r="IU34" i="9"/>
  <c r="IV34" i="9"/>
  <c r="IW34" i="9"/>
  <c r="IX34" i="9"/>
  <c r="IY34" i="9"/>
  <c r="IZ34" i="9"/>
  <c r="JA34" i="9"/>
  <c r="JB34" i="9"/>
  <c r="JC34" i="9"/>
  <c r="JD34" i="9"/>
  <c r="JE34" i="9"/>
  <c r="JF34" i="9"/>
  <c r="JG34" i="9"/>
  <c r="JH34" i="9"/>
  <c r="JI34" i="9"/>
  <c r="JJ34" i="9"/>
  <c r="JK34" i="9"/>
  <c r="JL34" i="9"/>
  <c r="JM34" i="9"/>
  <c r="JN34" i="9"/>
  <c r="JO34" i="9"/>
  <c r="JP34" i="9"/>
  <c r="JQ34" i="9"/>
  <c r="JR34" i="9"/>
  <c r="JS34" i="9"/>
  <c r="JT34" i="9"/>
  <c r="JU34" i="9"/>
  <c r="JV34" i="9"/>
  <c r="JW34" i="9"/>
  <c r="JX34" i="9"/>
  <c r="JY34" i="9"/>
  <c r="JZ34" i="9"/>
  <c r="KA34" i="9"/>
  <c r="KB34" i="9"/>
  <c r="KC34" i="9"/>
  <c r="KD34" i="9"/>
  <c r="KE34" i="9"/>
  <c r="KF34" i="9"/>
  <c r="KG34" i="9"/>
  <c r="KH34" i="9"/>
  <c r="KI34" i="9"/>
  <c r="KJ34" i="9"/>
  <c r="KK34" i="9"/>
  <c r="KL34" i="9"/>
  <c r="KM34" i="9"/>
  <c r="KN34" i="9"/>
  <c r="KO34" i="9"/>
  <c r="KP34" i="9"/>
  <c r="KQ34" i="9"/>
  <c r="KR34" i="9"/>
  <c r="KS34" i="9"/>
  <c r="KT34" i="9"/>
  <c r="KU34" i="9"/>
  <c r="KV34" i="9"/>
  <c r="KW34" i="9"/>
  <c r="KX34" i="9"/>
  <c r="KY34" i="9"/>
  <c r="KZ34" i="9"/>
  <c r="LA34" i="9"/>
  <c r="LB34" i="9"/>
  <c r="LC34" i="9"/>
  <c r="LD34" i="9"/>
  <c r="LE34" i="9"/>
  <c r="LF34" i="9"/>
  <c r="LG34" i="9"/>
  <c r="LH34" i="9"/>
  <c r="LI34" i="9"/>
  <c r="LJ34" i="9"/>
  <c r="LK34" i="9"/>
  <c r="LL34" i="9"/>
  <c r="LM34" i="9"/>
  <c r="LN34" i="9"/>
  <c r="LO34" i="9"/>
  <c r="LP34" i="9"/>
  <c r="LQ34" i="9"/>
  <c r="LR34" i="9"/>
  <c r="LS34" i="9"/>
  <c r="LT34" i="9"/>
  <c r="LU34" i="9"/>
  <c r="LV34" i="9"/>
  <c r="LW34" i="9"/>
  <c r="LX34" i="9"/>
  <c r="LY34" i="9"/>
  <c r="LZ34" i="9"/>
  <c r="MA34" i="9"/>
  <c r="MB34" i="9"/>
  <c r="MC34" i="9"/>
  <c r="MD34" i="9"/>
  <c r="ME34" i="9"/>
  <c r="MF34" i="9"/>
  <c r="MG34" i="9"/>
  <c r="MH34" i="9"/>
  <c r="MI34" i="9"/>
  <c r="MJ34" i="9"/>
  <c r="MK34" i="9"/>
  <c r="ML34" i="9"/>
  <c r="MM34" i="9"/>
  <c r="MN34" i="9"/>
  <c r="MO34" i="9"/>
  <c r="MP34" i="9"/>
  <c r="MQ34" i="9"/>
  <c r="MR34" i="9"/>
  <c r="MS34" i="9"/>
  <c r="MT34" i="9"/>
  <c r="MU34" i="9"/>
  <c r="MV34" i="9"/>
  <c r="MW34" i="9"/>
  <c r="MX34" i="9"/>
  <c r="MY34" i="9"/>
  <c r="MZ34" i="9"/>
  <c r="NA34" i="9"/>
  <c r="NB34" i="9"/>
  <c r="NC34" i="9"/>
  <c r="ND34" i="9"/>
  <c r="NE34" i="9"/>
  <c r="NF34" i="9"/>
  <c r="NG34" i="9"/>
  <c r="NH34" i="9"/>
  <c r="NI34" i="9"/>
  <c r="NJ34" i="9"/>
  <c r="NK34" i="9"/>
  <c r="NL34" i="9"/>
  <c r="NM34" i="9"/>
  <c r="NN34" i="9"/>
  <c r="NO34" i="9"/>
  <c r="NP34" i="9"/>
  <c r="NQ34" i="9"/>
  <c r="NR34" i="9"/>
  <c r="NS34" i="9"/>
  <c r="NT34" i="9"/>
  <c r="NU34" i="9"/>
  <c r="NV34" i="9"/>
  <c r="NW34" i="9"/>
  <c r="NX34" i="9"/>
  <c r="NY34" i="9"/>
  <c r="NZ34" i="9"/>
  <c r="OA34" i="9"/>
  <c r="OB34" i="9"/>
  <c r="OC34" i="9"/>
  <c r="OD34" i="9"/>
  <c r="OE34" i="9"/>
  <c r="OF34" i="9"/>
  <c r="OG34" i="9"/>
  <c r="OH34" i="9"/>
  <c r="OI34" i="9"/>
  <c r="OJ34" i="9"/>
  <c r="OK34" i="9"/>
  <c r="OL34" i="9"/>
  <c r="OM34" i="9"/>
  <c r="ON34" i="9"/>
  <c r="OO34" i="9"/>
  <c r="OP34" i="9"/>
  <c r="OQ34" i="9"/>
  <c r="OR34" i="9"/>
  <c r="OS34" i="9"/>
  <c r="OT34" i="9"/>
  <c r="OU34" i="9"/>
  <c r="OV34" i="9"/>
  <c r="OW34" i="9"/>
  <c r="OX34" i="9"/>
  <c r="OY34" i="9"/>
  <c r="OZ34" i="9"/>
  <c r="PA34" i="9"/>
  <c r="PB34" i="9"/>
  <c r="PC34" i="9"/>
  <c r="PD34" i="9"/>
  <c r="PE34" i="9"/>
  <c r="PF34" i="9"/>
  <c r="PG34" i="9"/>
  <c r="PH34" i="9"/>
  <c r="PI34" i="9"/>
  <c r="PJ34" i="9"/>
  <c r="PK34" i="9"/>
  <c r="PL34" i="9"/>
  <c r="PM34" i="9"/>
  <c r="PN34" i="9"/>
  <c r="PO34" i="9"/>
  <c r="PP34" i="9"/>
  <c r="PQ34" i="9"/>
  <c r="PR34" i="9"/>
  <c r="PS34" i="9"/>
  <c r="PT34" i="9"/>
  <c r="PU34" i="9"/>
  <c r="PV34" i="9"/>
  <c r="PW34" i="9"/>
  <c r="PX34" i="9"/>
  <c r="PY34" i="9"/>
  <c r="PZ34" i="9"/>
  <c r="QA34" i="9"/>
  <c r="QB34" i="9"/>
  <c r="QC34" i="9"/>
  <c r="QD34" i="9"/>
  <c r="QE34" i="9"/>
  <c r="QF34" i="9"/>
  <c r="QG34" i="9"/>
  <c r="QH34" i="9"/>
  <c r="QI34" i="9"/>
  <c r="QJ34" i="9"/>
  <c r="QK34" i="9"/>
  <c r="QL34" i="9"/>
  <c r="QM34" i="9"/>
  <c r="QN34" i="9"/>
  <c r="QO34" i="9"/>
  <c r="QP34" i="9"/>
  <c r="QQ34" i="9"/>
  <c r="QR34" i="9"/>
  <c r="QS34" i="9"/>
  <c r="QT34" i="9"/>
  <c r="QU34" i="9"/>
  <c r="QV34" i="9"/>
  <c r="QW34" i="9"/>
  <c r="QX34" i="9"/>
  <c r="QY34" i="9"/>
  <c r="QZ34" i="9"/>
  <c r="RA34" i="9"/>
  <c r="RB34" i="9"/>
  <c r="RC34" i="9"/>
  <c r="RD34" i="9"/>
  <c r="RE34" i="9"/>
  <c r="RF34" i="9"/>
  <c r="RG34" i="9"/>
  <c r="RH34" i="9"/>
  <c r="RI34" i="9"/>
  <c r="RJ34" i="9"/>
  <c r="RK34" i="9"/>
  <c r="RL34" i="9"/>
  <c r="RM34" i="9"/>
  <c r="RN34" i="9"/>
  <c r="RO34" i="9"/>
  <c r="RP34" i="9"/>
  <c r="RQ34" i="9"/>
  <c r="RR34" i="9"/>
  <c r="RS34" i="9"/>
  <c r="RT34" i="9"/>
  <c r="RU34" i="9"/>
  <c r="RV34" i="9"/>
  <c r="RW34" i="9"/>
  <c r="RX34" i="9"/>
  <c r="RY34" i="9"/>
  <c r="RZ34" i="9"/>
  <c r="SA34" i="9"/>
  <c r="SB34" i="9"/>
  <c r="SC34" i="9"/>
  <c r="SD34" i="9"/>
  <c r="SE34" i="9"/>
  <c r="SF34" i="9"/>
  <c r="SG34" i="9"/>
  <c r="SH34" i="9"/>
  <c r="SI34" i="9"/>
  <c r="SJ34" i="9"/>
  <c r="SK34" i="9"/>
  <c r="SL34" i="9"/>
  <c r="SM34" i="9"/>
  <c r="SN34" i="9"/>
  <c r="SO34" i="9"/>
  <c r="SP34" i="9"/>
  <c r="SQ34" i="9"/>
  <c r="SR34" i="9"/>
  <c r="SS34" i="9"/>
  <c r="ST34" i="9"/>
  <c r="SU34" i="9"/>
  <c r="SV34" i="9"/>
  <c r="SW34" i="9"/>
  <c r="SX34" i="9"/>
  <c r="SY34" i="9"/>
  <c r="SZ34" i="9"/>
  <c r="TA34" i="9"/>
  <c r="TB34" i="9"/>
  <c r="TC34" i="9"/>
  <c r="TD34" i="9"/>
  <c r="TE34" i="9"/>
  <c r="TF34" i="9"/>
  <c r="TG34" i="9"/>
  <c r="TH34" i="9"/>
  <c r="TI34" i="9"/>
  <c r="TJ34" i="9"/>
  <c r="TK34" i="9"/>
  <c r="TL34" i="9"/>
  <c r="TM34" i="9"/>
  <c r="TN34" i="9"/>
  <c r="TO34" i="9"/>
  <c r="TP34" i="9"/>
  <c r="TQ34" i="9"/>
  <c r="TR34" i="9"/>
  <c r="TS34" i="9"/>
  <c r="TT34" i="9"/>
  <c r="TU34" i="9"/>
  <c r="TV34" i="9"/>
  <c r="TW34" i="9"/>
  <c r="TX34" i="9"/>
  <c r="TY34" i="9"/>
  <c r="TZ34" i="9"/>
  <c r="UA34" i="9"/>
  <c r="UB34" i="9"/>
  <c r="UC34" i="9"/>
  <c r="UD34" i="9"/>
  <c r="UE34" i="9"/>
  <c r="UF34" i="9"/>
  <c r="UG34" i="9"/>
  <c r="UH34" i="9"/>
  <c r="UI34" i="9"/>
  <c r="UJ34" i="9"/>
  <c r="UK34" i="9"/>
  <c r="UL34" i="9"/>
  <c r="UM34" i="9"/>
  <c r="UN34" i="9"/>
  <c r="UO34" i="9"/>
  <c r="UP34" i="9"/>
  <c r="UQ34" i="9"/>
  <c r="UR34" i="9"/>
  <c r="US34" i="9"/>
  <c r="UT34" i="9"/>
  <c r="UU34" i="9"/>
  <c r="UV34" i="9"/>
  <c r="UW34" i="9"/>
  <c r="UX34" i="9"/>
  <c r="UY34" i="9"/>
  <c r="UZ34" i="9"/>
  <c r="VA34" i="9"/>
  <c r="VB34" i="9"/>
  <c r="VC34" i="9"/>
  <c r="VD34" i="9"/>
  <c r="VE34" i="9"/>
  <c r="VF34" i="9"/>
  <c r="VG34" i="9"/>
  <c r="VH34" i="9"/>
  <c r="VI34" i="9"/>
  <c r="VJ34" i="9"/>
  <c r="VK34" i="9"/>
  <c r="VL34" i="9"/>
  <c r="VM34" i="9"/>
  <c r="VN34" i="9"/>
  <c r="VO34" i="9"/>
  <c r="VP34" i="9"/>
  <c r="VQ34" i="9"/>
  <c r="VR34" i="9"/>
  <c r="VS34" i="9"/>
  <c r="VT34" i="9"/>
  <c r="VU34" i="9"/>
  <c r="VV34" i="9"/>
  <c r="VW34" i="9"/>
  <c r="VX34" i="9"/>
  <c r="VY34" i="9"/>
  <c r="VZ34" i="9"/>
  <c r="WA34" i="9"/>
  <c r="WB34" i="9"/>
  <c r="WC34" i="9"/>
  <c r="WD34" i="9"/>
  <c r="WE34" i="9"/>
  <c r="WF34" i="9"/>
  <c r="WG34" i="9"/>
  <c r="WH34" i="9"/>
  <c r="WI34" i="9"/>
  <c r="WJ34" i="9"/>
  <c r="WK34" i="9"/>
  <c r="WL34" i="9"/>
  <c r="WM34" i="9"/>
  <c r="WN34" i="9"/>
  <c r="WO34" i="9"/>
  <c r="WP34" i="9"/>
  <c r="WQ34" i="9"/>
  <c r="WR34" i="9"/>
  <c r="WS34" i="9"/>
  <c r="WT34" i="9"/>
  <c r="WU34" i="9"/>
  <c r="WV34" i="9"/>
  <c r="WW34" i="9"/>
  <c r="WX34" i="9"/>
  <c r="WY34" i="9"/>
  <c r="WZ34" i="9"/>
  <c r="XA34" i="9"/>
  <c r="XB34" i="9"/>
  <c r="XC34" i="9"/>
  <c r="XD34" i="9"/>
  <c r="XE34" i="9"/>
  <c r="XF34" i="9"/>
  <c r="XG34" i="9"/>
  <c r="XH34" i="9"/>
  <c r="XI34" i="9"/>
  <c r="XJ34" i="9"/>
  <c r="XK34" i="9"/>
  <c r="XL34" i="9"/>
  <c r="XM34" i="9"/>
  <c r="XN34" i="9"/>
  <c r="XO34" i="9"/>
  <c r="XP34" i="9"/>
  <c r="XQ34" i="9"/>
  <c r="XR34" i="9"/>
  <c r="XS34" i="9"/>
  <c r="XT34" i="9"/>
  <c r="XU34" i="9"/>
  <c r="XV34" i="9"/>
  <c r="XW34" i="9"/>
  <c r="XX34" i="9"/>
  <c r="XY34" i="9"/>
  <c r="XZ34" i="9"/>
  <c r="YA34" i="9"/>
  <c r="YB34" i="9"/>
  <c r="YC34" i="9"/>
  <c r="YD34" i="9"/>
  <c r="YE34" i="9"/>
  <c r="YF34" i="9"/>
  <c r="YG34" i="9"/>
  <c r="YH34" i="9"/>
  <c r="YI34" i="9"/>
  <c r="YJ34" i="9"/>
  <c r="YK34" i="9"/>
  <c r="YL34" i="9"/>
  <c r="YM34" i="9"/>
  <c r="YN34" i="9"/>
  <c r="YO34" i="9"/>
  <c r="YP34" i="9"/>
  <c r="YQ34" i="9"/>
  <c r="YR34" i="9"/>
  <c r="YS34" i="9"/>
  <c r="YT34" i="9"/>
  <c r="YU34" i="9"/>
  <c r="YV34" i="9"/>
  <c r="YW34" i="9"/>
  <c r="YX34" i="9"/>
  <c r="YY34" i="9"/>
  <c r="YZ34" i="9"/>
  <c r="ZA34" i="9"/>
  <c r="ZB34" i="9"/>
  <c r="ZC34" i="9"/>
  <c r="ZD34" i="9"/>
  <c r="ZE34" i="9"/>
  <c r="ZF34" i="9"/>
  <c r="ZG34" i="9"/>
  <c r="ZH34" i="9"/>
  <c r="ZI34" i="9"/>
  <c r="ZJ34" i="9"/>
  <c r="ZK34" i="9"/>
  <c r="ZL34" i="9"/>
  <c r="ZM34" i="9"/>
  <c r="ZN34" i="9"/>
  <c r="ZO34" i="9"/>
  <c r="ZP34" i="9"/>
  <c r="ZQ34" i="9"/>
  <c r="ZR34" i="9"/>
  <c r="ZS34" i="9"/>
  <c r="ZT34" i="9"/>
  <c r="ZU34" i="9"/>
  <c r="ZV34" i="9"/>
  <c r="ZW34" i="9"/>
  <c r="ZX34" i="9"/>
  <c r="ZY34" i="9"/>
  <c r="ZZ34" i="9"/>
  <c r="AAA34" i="9"/>
  <c r="AAB34" i="9"/>
  <c r="AAC34" i="9"/>
  <c r="AAD34" i="9"/>
  <c r="AAE34" i="9"/>
  <c r="AAF34" i="9"/>
  <c r="AAG34" i="9"/>
  <c r="AAH34" i="9"/>
  <c r="AAI34" i="9"/>
  <c r="AAJ34" i="9"/>
  <c r="AAK34" i="9"/>
  <c r="AAL34" i="9"/>
  <c r="AAM34" i="9"/>
  <c r="AAN34" i="9"/>
  <c r="AAO34" i="9"/>
  <c r="AAP34" i="9"/>
  <c r="AAQ34" i="9"/>
  <c r="AAR34" i="9"/>
  <c r="AAS34" i="9"/>
  <c r="AAT34" i="9"/>
  <c r="AAU34" i="9"/>
  <c r="AAV34" i="9"/>
  <c r="AAW34" i="9"/>
  <c r="AAX34" i="9"/>
  <c r="AAY34" i="9"/>
  <c r="AAZ34" i="9"/>
  <c r="ABA34" i="9"/>
  <c r="ABB34" i="9"/>
  <c r="ABC34" i="9"/>
  <c r="ABD34" i="9"/>
  <c r="ABE34" i="9"/>
  <c r="ABF34" i="9"/>
  <c r="ABG34" i="9"/>
  <c r="ABH34" i="9"/>
  <c r="ABI34" i="9"/>
  <c r="ABJ34" i="9"/>
  <c r="ABK34" i="9"/>
  <c r="ABL34" i="9"/>
  <c r="ABM34" i="9"/>
  <c r="ABN34" i="9"/>
  <c r="ABO34" i="9"/>
  <c r="ABP34" i="9"/>
  <c r="ABQ34" i="9"/>
  <c r="ABR34" i="9"/>
  <c r="ABS34" i="9"/>
  <c r="ABT34" i="9"/>
  <c r="ABU34" i="9"/>
  <c r="ABV34" i="9"/>
  <c r="ABW34" i="9"/>
  <c r="ABX34" i="9"/>
  <c r="ABY34" i="9"/>
  <c r="ABZ34" i="9"/>
  <c r="ACA34" i="9"/>
  <c r="ACB34" i="9"/>
  <c r="ACC34" i="9"/>
  <c r="ACD34" i="9"/>
  <c r="ACE34" i="9"/>
  <c r="ACF34" i="9"/>
  <c r="ACG34" i="9"/>
  <c r="ACH34" i="9"/>
  <c r="ACI34" i="9"/>
  <c r="ACJ34" i="9"/>
  <c r="ACK34" i="9"/>
  <c r="ACL34" i="9"/>
  <c r="ACM34" i="9"/>
  <c r="ACN34" i="9"/>
  <c r="ACO34" i="9"/>
  <c r="ACP34" i="9"/>
  <c r="ACQ34" i="9"/>
  <c r="ACR34" i="9"/>
  <c r="ACS34" i="9"/>
  <c r="ACT34" i="9"/>
  <c r="ACU34" i="9"/>
  <c r="ACV34" i="9"/>
  <c r="ACW34" i="9"/>
  <c r="ACX34" i="9"/>
  <c r="ACY34" i="9"/>
  <c r="ACZ34" i="9"/>
  <c r="ADA34" i="9"/>
  <c r="ADB34" i="9"/>
  <c r="ADC34" i="9"/>
  <c r="ADD34" i="9"/>
  <c r="ADE34" i="9"/>
  <c r="ADF34" i="9"/>
  <c r="ADG34" i="9"/>
  <c r="ADH34" i="9"/>
  <c r="ADI34" i="9"/>
  <c r="ADJ34" i="9"/>
  <c r="ADK34" i="9"/>
  <c r="ADL34" i="9"/>
  <c r="ADM34" i="9"/>
  <c r="ADN34" i="9"/>
  <c r="ADO34" i="9"/>
  <c r="ADP34" i="9"/>
  <c r="ADQ34" i="9"/>
  <c r="ADR34" i="9"/>
  <c r="ADS34" i="9"/>
  <c r="ADT34" i="9"/>
  <c r="ADU34" i="9"/>
  <c r="ADV34" i="9"/>
  <c r="ADW34" i="9"/>
  <c r="ADX34" i="9"/>
  <c r="ADY34" i="9"/>
  <c r="ADZ34" i="9"/>
  <c r="AEA34" i="9"/>
  <c r="AEB34" i="9"/>
  <c r="AEC34" i="9"/>
  <c r="AED34" i="9"/>
  <c r="AEE34" i="9"/>
  <c r="AEF34" i="9"/>
  <c r="AEG34" i="9"/>
  <c r="AEH34" i="9"/>
  <c r="AEI34" i="9"/>
  <c r="AEJ34" i="9"/>
  <c r="AEK34" i="9"/>
  <c r="AEL34" i="9"/>
  <c r="AEM34" i="9"/>
  <c r="AEN34" i="9"/>
  <c r="AEO34" i="9"/>
  <c r="AEP34" i="9"/>
  <c r="AEQ34" i="9"/>
  <c r="AER34" i="9"/>
  <c r="AES34" i="9"/>
  <c r="AET34" i="9"/>
  <c r="AEU34" i="9"/>
  <c r="AEV34" i="9"/>
  <c r="AEW34" i="9"/>
  <c r="AEX34" i="9"/>
  <c r="AEY34" i="9"/>
  <c r="AEZ34" i="9"/>
  <c r="AFA34" i="9"/>
  <c r="AFB34" i="9"/>
  <c r="AFC34" i="9"/>
  <c r="AFD34" i="9"/>
  <c r="AFE34" i="9"/>
  <c r="AFF34" i="9"/>
  <c r="AFG34" i="9"/>
  <c r="AFH34" i="9"/>
  <c r="AFI34" i="9"/>
  <c r="AFJ34" i="9"/>
  <c r="AFK34" i="9"/>
  <c r="AFL34" i="9"/>
  <c r="AFM34" i="9"/>
  <c r="AFN34" i="9"/>
  <c r="AFO34" i="9"/>
  <c r="AFP34" i="9"/>
  <c r="CK35" i="9"/>
  <c r="CL35" i="9"/>
  <c r="CM35" i="9"/>
  <c r="CN35" i="9"/>
  <c r="CO35" i="9"/>
  <c r="CP35" i="9"/>
  <c r="CQ35" i="9"/>
  <c r="CR35" i="9"/>
  <c r="CS35" i="9"/>
  <c r="CT35" i="9"/>
  <c r="CU35" i="9"/>
  <c r="CV35" i="9"/>
  <c r="CW35" i="9"/>
  <c r="CX35" i="9"/>
  <c r="CY35" i="9"/>
  <c r="CZ35" i="9"/>
  <c r="DA35" i="9"/>
  <c r="DB35" i="9"/>
  <c r="DC35" i="9"/>
  <c r="DD35" i="9"/>
  <c r="DE35" i="9"/>
  <c r="DF35" i="9"/>
  <c r="DG35" i="9"/>
  <c r="DH35" i="9"/>
  <c r="DI35" i="9"/>
  <c r="DJ35" i="9"/>
  <c r="DK35" i="9"/>
  <c r="DL35" i="9"/>
  <c r="DM35" i="9"/>
  <c r="DN35" i="9"/>
  <c r="DO35" i="9"/>
  <c r="DP35" i="9"/>
  <c r="DQ35" i="9"/>
  <c r="DR35" i="9"/>
  <c r="DS35" i="9"/>
  <c r="DT35" i="9"/>
  <c r="DU35" i="9"/>
  <c r="DV35" i="9"/>
  <c r="DW35" i="9"/>
  <c r="DX35" i="9"/>
  <c r="DY35" i="9"/>
  <c r="DZ35" i="9"/>
  <c r="EA35" i="9"/>
  <c r="EB35" i="9"/>
  <c r="EC35" i="9"/>
  <c r="ED35" i="9"/>
  <c r="EE35" i="9"/>
  <c r="EF35" i="9"/>
  <c r="EG35" i="9"/>
  <c r="EH35" i="9"/>
  <c r="EI35" i="9"/>
  <c r="EJ35" i="9"/>
  <c r="EK35" i="9"/>
  <c r="EL35" i="9"/>
  <c r="EM35" i="9"/>
  <c r="EN35" i="9"/>
  <c r="EO35" i="9"/>
  <c r="EP35" i="9"/>
  <c r="EQ35" i="9"/>
  <c r="ER35" i="9"/>
  <c r="ES35" i="9"/>
  <c r="ET35" i="9"/>
  <c r="EU35" i="9"/>
  <c r="EV35" i="9"/>
  <c r="EW35" i="9"/>
  <c r="EX35" i="9"/>
  <c r="EY35" i="9"/>
  <c r="EZ35" i="9"/>
  <c r="FA35" i="9"/>
  <c r="FB35" i="9"/>
  <c r="FC35" i="9"/>
  <c r="FD35" i="9"/>
  <c r="FE35" i="9"/>
  <c r="FF35" i="9"/>
  <c r="FG35" i="9"/>
  <c r="FH35" i="9"/>
  <c r="FI35" i="9"/>
  <c r="FJ35" i="9"/>
  <c r="FK35" i="9"/>
  <c r="FL35" i="9"/>
  <c r="FM35" i="9"/>
  <c r="FN35" i="9"/>
  <c r="FO35" i="9"/>
  <c r="FP35" i="9"/>
  <c r="FQ35" i="9"/>
  <c r="FR35" i="9"/>
  <c r="FS35" i="9"/>
  <c r="FT35" i="9"/>
  <c r="FU35" i="9"/>
  <c r="FV35" i="9"/>
  <c r="FW35" i="9"/>
  <c r="FX35" i="9"/>
  <c r="FY35" i="9"/>
  <c r="FZ35" i="9"/>
  <c r="GA35" i="9"/>
  <c r="GB35" i="9"/>
  <c r="GC35" i="9"/>
  <c r="GD35" i="9"/>
  <c r="GE35" i="9"/>
  <c r="GF35" i="9"/>
  <c r="GG35" i="9"/>
  <c r="GH35" i="9"/>
  <c r="GI35" i="9"/>
  <c r="GJ35" i="9"/>
  <c r="GK35" i="9"/>
  <c r="GL35" i="9"/>
  <c r="GM35" i="9"/>
  <c r="GN35" i="9"/>
  <c r="GO35" i="9"/>
  <c r="GP35" i="9"/>
  <c r="GQ35" i="9"/>
  <c r="GR35" i="9"/>
  <c r="GS35" i="9"/>
  <c r="GT35" i="9"/>
  <c r="GU35" i="9"/>
  <c r="GV35" i="9"/>
  <c r="GW35" i="9"/>
  <c r="GX35" i="9"/>
  <c r="GY35" i="9"/>
  <c r="GZ35" i="9"/>
  <c r="HA35" i="9"/>
  <c r="HB35" i="9"/>
  <c r="HC35" i="9"/>
  <c r="HD35" i="9"/>
  <c r="HE35" i="9"/>
  <c r="HF35" i="9"/>
  <c r="HG35" i="9"/>
  <c r="HH35" i="9"/>
  <c r="HI35" i="9"/>
  <c r="HJ35" i="9"/>
  <c r="HK35" i="9"/>
  <c r="HL35" i="9"/>
  <c r="HM35" i="9"/>
  <c r="HN35" i="9"/>
  <c r="HO35" i="9"/>
  <c r="HP35" i="9"/>
  <c r="HQ35" i="9"/>
  <c r="HR35" i="9"/>
  <c r="HS35" i="9"/>
  <c r="HT35" i="9"/>
  <c r="HU35" i="9"/>
  <c r="HV35" i="9"/>
  <c r="HW35" i="9"/>
  <c r="HX35" i="9"/>
  <c r="HY35" i="9"/>
  <c r="HZ35" i="9"/>
  <c r="IA35" i="9"/>
  <c r="IB35" i="9"/>
  <c r="IC35" i="9"/>
  <c r="ID35" i="9"/>
  <c r="IE35" i="9"/>
  <c r="IF35" i="9"/>
  <c r="IG35" i="9"/>
  <c r="IH35" i="9"/>
  <c r="II35" i="9"/>
  <c r="IJ35" i="9"/>
  <c r="IK35" i="9"/>
  <c r="IL35" i="9"/>
  <c r="IM35" i="9"/>
  <c r="IN35" i="9"/>
  <c r="IO35" i="9"/>
  <c r="IP35" i="9"/>
  <c r="IQ35" i="9"/>
  <c r="IR35" i="9"/>
  <c r="IS35" i="9"/>
  <c r="IT35" i="9"/>
  <c r="IU35" i="9"/>
  <c r="IV35" i="9"/>
  <c r="IW35" i="9"/>
  <c r="IX35" i="9"/>
  <c r="IY35" i="9"/>
  <c r="IZ35" i="9"/>
  <c r="JA35" i="9"/>
  <c r="JB35" i="9"/>
  <c r="JC35" i="9"/>
  <c r="JD35" i="9"/>
  <c r="JE35" i="9"/>
  <c r="JF35" i="9"/>
  <c r="JG35" i="9"/>
  <c r="JH35" i="9"/>
  <c r="JI35" i="9"/>
  <c r="JJ35" i="9"/>
  <c r="JK35" i="9"/>
  <c r="JL35" i="9"/>
  <c r="JM35" i="9"/>
  <c r="JN35" i="9"/>
  <c r="JO35" i="9"/>
  <c r="JP35" i="9"/>
  <c r="JQ35" i="9"/>
  <c r="JR35" i="9"/>
  <c r="JS35" i="9"/>
  <c r="JT35" i="9"/>
  <c r="JU35" i="9"/>
  <c r="JV35" i="9"/>
  <c r="JW35" i="9"/>
  <c r="JX35" i="9"/>
  <c r="JY35" i="9"/>
  <c r="JZ35" i="9"/>
  <c r="KA35" i="9"/>
  <c r="KB35" i="9"/>
  <c r="KC35" i="9"/>
  <c r="KD35" i="9"/>
  <c r="KE35" i="9"/>
  <c r="KF35" i="9"/>
  <c r="KG35" i="9"/>
  <c r="KH35" i="9"/>
  <c r="KI35" i="9"/>
  <c r="KJ35" i="9"/>
  <c r="KK35" i="9"/>
  <c r="KL35" i="9"/>
  <c r="KM35" i="9"/>
  <c r="KN35" i="9"/>
  <c r="KO35" i="9"/>
  <c r="KP35" i="9"/>
  <c r="KQ35" i="9"/>
  <c r="KR35" i="9"/>
  <c r="KS35" i="9"/>
  <c r="KT35" i="9"/>
  <c r="KU35" i="9"/>
  <c r="KV35" i="9"/>
  <c r="KW35" i="9"/>
  <c r="KX35" i="9"/>
  <c r="KY35" i="9"/>
  <c r="KZ35" i="9"/>
  <c r="LA35" i="9"/>
  <c r="LB35" i="9"/>
  <c r="LC35" i="9"/>
  <c r="LD35" i="9"/>
  <c r="LE35" i="9"/>
  <c r="LF35" i="9"/>
  <c r="LG35" i="9"/>
  <c r="LH35" i="9"/>
  <c r="LI35" i="9"/>
  <c r="LJ35" i="9"/>
  <c r="LK35" i="9"/>
  <c r="LL35" i="9"/>
  <c r="LM35" i="9"/>
  <c r="LN35" i="9"/>
  <c r="LO35" i="9"/>
  <c r="LP35" i="9"/>
  <c r="LQ35" i="9"/>
  <c r="LR35" i="9"/>
  <c r="LS35" i="9"/>
  <c r="LT35" i="9"/>
  <c r="LU35" i="9"/>
  <c r="LV35" i="9"/>
  <c r="LW35" i="9"/>
  <c r="LX35" i="9"/>
  <c r="LY35" i="9"/>
  <c r="LZ35" i="9"/>
  <c r="MA35" i="9"/>
  <c r="MB35" i="9"/>
  <c r="MC35" i="9"/>
  <c r="MD35" i="9"/>
  <c r="ME35" i="9"/>
  <c r="MF35" i="9"/>
  <c r="MG35" i="9"/>
  <c r="MH35" i="9"/>
  <c r="MI35" i="9"/>
  <c r="MJ35" i="9"/>
  <c r="MK35" i="9"/>
  <c r="ML35" i="9"/>
  <c r="MM35" i="9"/>
  <c r="MN35" i="9"/>
  <c r="MO35" i="9"/>
  <c r="MP35" i="9"/>
  <c r="MQ35" i="9"/>
  <c r="MR35" i="9"/>
  <c r="MS35" i="9"/>
  <c r="MT35" i="9"/>
  <c r="MU35" i="9"/>
  <c r="MV35" i="9"/>
  <c r="MW35" i="9"/>
  <c r="MX35" i="9"/>
  <c r="MY35" i="9"/>
  <c r="MZ35" i="9"/>
  <c r="NA35" i="9"/>
  <c r="NB35" i="9"/>
  <c r="NC35" i="9"/>
  <c r="ND35" i="9"/>
  <c r="NE35" i="9"/>
  <c r="NF35" i="9"/>
  <c r="NG35" i="9"/>
  <c r="NH35" i="9"/>
  <c r="NI35" i="9"/>
  <c r="NJ35" i="9"/>
  <c r="NK35" i="9"/>
  <c r="NL35" i="9"/>
  <c r="NM35" i="9"/>
  <c r="NN35" i="9"/>
  <c r="NO35" i="9"/>
  <c r="NP35" i="9"/>
  <c r="NQ35" i="9"/>
  <c r="NR35" i="9"/>
  <c r="NS35" i="9"/>
  <c r="NT35" i="9"/>
  <c r="NU35" i="9"/>
  <c r="NV35" i="9"/>
  <c r="NW35" i="9"/>
  <c r="NX35" i="9"/>
  <c r="NY35" i="9"/>
  <c r="NZ35" i="9"/>
  <c r="OA35" i="9"/>
  <c r="OB35" i="9"/>
  <c r="OC35" i="9"/>
  <c r="OD35" i="9"/>
  <c r="OE35" i="9"/>
  <c r="OF35" i="9"/>
  <c r="OG35" i="9"/>
  <c r="OH35" i="9"/>
  <c r="OI35" i="9"/>
  <c r="OJ35" i="9"/>
  <c r="OK35" i="9"/>
  <c r="OL35" i="9"/>
  <c r="OM35" i="9"/>
  <c r="ON35" i="9"/>
  <c r="OO35" i="9"/>
  <c r="OP35" i="9"/>
  <c r="OQ35" i="9"/>
  <c r="OR35" i="9"/>
  <c r="OS35" i="9"/>
  <c r="OT35" i="9"/>
  <c r="OU35" i="9"/>
  <c r="OV35" i="9"/>
  <c r="OW35" i="9"/>
  <c r="OX35" i="9"/>
  <c r="OY35" i="9"/>
  <c r="OZ35" i="9"/>
  <c r="PA35" i="9"/>
  <c r="PB35" i="9"/>
  <c r="PC35" i="9"/>
  <c r="PD35" i="9"/>
  <c r="PE35" i="9"/>
  <c r="PF35" i="9"/>
  <c r="PG35" i="9"/>
  <c r="PH35" i="9"/>
  <c r="PI35" i="9"/>
  <c r="PJ35" i="9"/>
  <c r="PK35" i="9"/>
  <c r="PL35" i="9"/>
  <c r="PM35" i="9"/>
  <c r="PN35" i="9"/>
  <c r="PO35" i="9"/>
  <c r="PP35" i="9"/>
  <c r="PQ35" i="9"/>
  <c r="PR35" i="9"/>
  <c r="PS35" i="9"/>
  <c r="PT35" i="9"/>
  <c r="PU35" i="9"/>
  <c r="PV35" i="9"/>
  <c r="PW35" i="9"/>
  <c r="PX35" i="9"/>
  <c r="PY35" i="9"/>
  <c r="PZ35" i="9"/>
  <c r="QA35" i="9"/>
  <c r="QB35" i="9"/>
  <c r="QC35" i="9"/>
  <c r="QD35" i="9"/>
  <c r="QE35" i="9"/>
  <c r="QF35" i="9"/>
  <c r="QG35" i="9"/>
  <c r="QH35" i="9"/>
  <c r="QI35" i="9"/>
  <c r="QJ35" i="9"/>
  <c r="QK35" i="9"/>
  <c r="QL35" i="9"/>
  <c r="QM35" i="9"/>
  <c r="QN35" i="9"/>
  <c r="QO35" i="9"/>
  <c r="QP35" i="9"/>
  <c r="QQ35" i="9"/>
  <c r="QR35" i="9"/>
  <c r="QS35" i="9"/>
  <c r="QT35" i="9"/>
  <c r="QU35" i="9"/>
  <c r="QV35" i="9"/>
  <c r="QW35" i="9"/>
  <c r="QX35" i="9"/>
  <c r="QY35" i="9"/>
  <c r="QZ35" i="9"/>
  <c r="RA35" i="9"/>
  <c r="RB35" i="9"/>
  <c r="RC35" i="9"/>
  <c r="RD35" i="9"/>
  <c r="RE35" i="9"/>
  <c r="RF35" i="9"/>
  <c r="RG35" i="9"/>
  <c r="RH35" i="9"/>
  <c r="RI35" i="9"/>
  <c r="RJ35" i="9"/>
  <c r="RK35" i="9"/>
  <c r="RL35" i="9"/>
  <c r="RM35" i="9"/>
  <c r="RN35" i="9"/>
  <c r="RO35" i="9"/>
  <c r="RP35" i="9"/>
  <c r="RQ35" i="9"/>
  <c r="RR35" i="9"/>
  <c r="RS35" i="9"/>
  <c r="RT35" i="9"/>
  <c r="RU35" i="9"/>
  <c r="RV35" i="9"/>
  <c r="RW35" i="9"/>
  <c r="RX35" i="9"/>
  <c r="RY35" i="9"/>
  <c r="RZ35" i="9"/>
  <c r="SA35" i="9"/>
  <c r="SB35" i="9"/>
  <c r="SC35" i="9"/>
  <c r="SD35" i="9"/>
  <c r="SE35" i="9"/>
  <c r="SF35" i="9"/>
  <c r="SG35" i="9"/>
  <c r="SH35" i="9"/>
  <c r="SI35" i="9"/>
  <c r="SJ35" i="9"/>
  <c r="SK35" i="9"/>
  <c r="SL35" i="9"/>
  <c r="SM35" i="9"/>
  <c r="SN35" i="9"/>
  <c r="SO35" i="9"/>
  <c r="SP35" i="9"/>
  <c r="SQ35" i="9"/>
  <c r="SR35" i="9"/>
  <c r="SS35" i="9"/>
  <c r="ST35" i="9"/>
  <c r="SU35" i="9"/>
  <c r="SV35" i="9"/>
  <c r="SW35" i="9"/>
  <c r="SX35" i="9"/>
  <c r="SY35" i="9"/>
  <c r="SZ35" i="9"/>
  <c r="TA35" i="9"/>
  <c r="TB35" i="9"/>
  <c r="TC35" i="9"/>
  <c r="TD35" i="9"/>
  <c r="TE35" i="9"/>
  <c r="TF35" i="9"/>
  <c r="TG35" i="9"/>
  <c r="TH35" i="9"/>
  <c r="TI35" i="9"/>
  <c r="TJ35" i="9"/>
  <c r="TK35" i="9"/>
  <c r="TL35" i="9"/>
  <c r="TM35" i="9"/>
  <c r="TN35" i="9"/>
  <c r="TO35" i="9"/>
  <c r="TP35" i="9"/>
  <c r="TQ35" i="9"/>
  <c r="TR35" i="9"/>
  <c r="TS35" i="9"/>
  <c r="TT35" i="9"/>
  <c r="TU35" i="9"/>
  <c r="TV35" i="9"/>
  <c r="TW35" i="9"/>
  <c r="TX35" i="9"/>
  <c r="TY35" i="9"/>
  <c r="TZ35" i="9"/>
  <c r="UA35" i="9"/>
  <c r="UB35" i="9"/>
  <c r="UC35" i="9"/>
  <c r="UD35" i="9"/>
  <c r="UE35" i="9"/>
  <c r="UF35" i="9"/>
  <c r="UG35" i="9"/>
  <c r="UH35" i="9"/>
  <c r="UI35" i="9"/>
  <c r="UJ35" i="9"/>
  <c r="UK35" i="9"/>
  <c r="UL35" i="9"/>
  <c r="UM35" i="9"/>
  <c r="UN35" i="9"/>
  <c r="UO35" i="9"/>
  <c r="UP35" i="9"/>
  <c r="UQ35" i="9"/>
  <c r="UR35" i="9"/>
  <c r="US35" i="9"/>
  <c r="UT35" i="9"/>
  <c r="UU35" i="9"/>
  <c r="UV35" i="9"/>
  <c r="UW35" i="9"/>
  <c r="UX35" i="9"/>
  <c r="UY35" i="9"/>
  <c r="UZ35" i="9"/>
  <c r="VA35" i="9"/>
  <c r="VB35" i="9"/>
  <c r="VC35" i="9"/>
  <c r="VD35" i="9"/>
  <c r="VE35" i="9"/>
  <c r="VF35" i="9"/>
  <c r="VG35" i="9"/>
  <c r="VH35" i="9"/>
  <c r="VI35" i="9"/>
  <c r="VJ35" i="9"/>
  <c r="VK35" i="9"/>
  <c r="VL35" i="9"/>
  <c r="VM35" i="9"/>
  <c r="VN35" i="9"/>
  <c r="VO35" i="9"/>
  <c r="VP35" i="9"/>
  <c r="VQ35" i="9"/>
  <c r="VR35" i="9"/>
  <c r="VS35" i="9"/>
  <c r="VT35" i="9"/>
  <c r="VU35" i="9"/>
  <c r="VV35" i="9"/>
  <c r="VW35" i="9"/>
  <c r="VX35" i="9"/>
  <c r="VY35" i="9"/>
  <c r="VZ35" i="9"/>
  <c r="WA35" i="9"/>
  <c r="WB35" i="9"/>
  <c r="WC35" i="9"/>
  <c r="WD35" i="9"/>
  <c r="WE35" i="9"/>
  <c r="WF35" i="9"/>
  <c r="WG35" i="9"/>
  <c r="WH35" i="9"/>
  <c r="WI35" i="9"/>
  <c r="WJ35" i="9"/>
  <c r="WK35" i="9"/>
  <c r="WL35" i="9"/>
  <c r="WM35" i="9"/>
  <c r="WN35" i="9"/>
  <c r="WO35" i="9"/>
  <c r="WP35" i="9"/>
  <c r="WQ35" i="9"/>
  <c r="WR35" i="9"/>
  <c r="WS35" i="9"/>
  <c r="WT35" i="9"/>
  <c r="WU35" i="9"/>
  <c r="WV35" i="9"/>
  <c r="WW35" i="9"/>
  <c r="WX35" i="9"/>
  <c r="WY35" i="9"/>
  <c r="WZ35" i="9"/>
  <c r="XA35" i="9"/>
  <c r="XB35" i="9"/>
  <c r="XC35" i="9"/>
  <c r="XD35" i="9"/>
  <c r="XE35" i="9"/>
  <c r="XF35" i="9"/>
  <c r="XG35" i="9"/>
  <c r="XH35" i="9"/>
  <c r="XI35" i="9"/>
  <c r="XJ35" i="9"/>
  <c r="XK35" i="9"/>
  <c r="XL35" i="9"/>
  <c r="XM35" i="9"/>
  <c r="XN35" i="9"/>
  <c r="XO35" i="9"/>
  <c r="XP35" i="9"/>
  <c r="XQ35" i="9"/>
  <c r="XR35" i="9"/>
  <c r="XS35" i="9"/>
  <c r="XT35" i="9"/>
  <c r="XU35" i="9"/>
  <c r="XV35" i="9"/>
  <c r="XW35" i="9"/>
  <c r="XX35" i="9"/>
  <c r="XY35" i="9"/>
  <c r="XZ35" i="9"/>
  <c r="YA35" i="9"/>
  <c r="YB35" i="9"/>
  <c r="YC35" i="9"/>
  <c r="YD35" i="9"/>
  <c r="YE35" i="9"/>
  <c r="YF35" i="9"/>
  <c r="YG35" i="9"/>
  <c r="YH35" i="9"/>
  <c r="YI35" i="9"/>
  <c r="YJ35" i="9"/>
  <c r="YK35" i="9"/>
  <c r="YL35" i="9"/>
  <c r="YM35" i="9"/>
  <c r="YN35" i="9"/>
  <c r="YO35" i="9"/>
  <c r="YP35" i="9"/>
  <c r="YQ35" i="9"/>
  <c r="YR35" i="9"/>
  <c r="YS35" i="9"/>
  <c r="YT35" i="9"/>
  <c r="YU35" i="9"/>
  <c r="YV35" i="9"/>
  <c r="YW35" i="9"/>
  <c r="YX35" i="9"/>
  <c r="YY35" i="9"/>
  <c r="YZ35" i="9"/>
  <c r="ZA35" i="9"/>
  <c r="ZB35" i="9"/>
  <c r="ZC35" i="9"/>
  <c r="ZD35" i="9"/>
  <c r="ZE35" i="9"/>
  <c r="ZF35" i="9"/>
  <c r="ZG35" i="9"/>
  <c r="ZH35" i="9"/>
  <c r="ZI35" i="9"/>
  <c r="ZJ35" i="9"/>
  <c r="ZK35" i="9"/>
  <c r="ZL35" i="9"/>
  <c r="ZM35" i="9"/>
  <c r="ZN35" i="9"/>
  <c r="ZO35" i="9"/>
  <c r="ZP35" i="9"/>
  <c r="ZQ35" i="9"/>
  <c r="ZR35" i="9"/>
  <c r="ZS35" i="9"/>
  <c r="ZT35" i="9"/>
  <c r="ZU35" i="9"/>
  <c r="ZV35" i="9"/>
  <c r="ZW35" i="9"/>
  <c r="ZX35" i="9"/>
  <c r="ZY35" i="9"/>
  <c r="ZZ35" i="9"/>
  <c r="AAA35" i="9"/>
  <c r="AAB35" i="9"/>
  <c r="AAC35" i="9"/>
  <c r="AAD35" i="9"/>
  <c r="AAE35" i="9"/>
  <c r="AAF35" i="9"/>
  <c r="AAG35" i="9"/>
  <c r="AAH35" i="9"/>
  <c r="AAI35" i="9"/>
  <c r="AAJ35" i="9"/>
  <c r="AAK35" i="9"/>
  <c r="AAL35" i="9"/>
  <c r="AAM35" i="9"/>
  <c r="AAN35" i="9"/>
  <c r="AAO35" i="9"/>
  <c r="AAP35" i="9"/>
  <c r="AAQ35" i="9"/>
  <c r="AAR35" i="9"/>
  <c r="AAS35" i="9"/>
  <c r="AAT35" i="9"/>
  <c r="AAU35" i="9"/>
  <c r="AAV35" i="9"/>
  <c r="AAW35" i="9"/>
  <c r="AAX35" i="9"/>
  <c r="AAY35" i="9"/>
  <c r="AAZ35" i="9"/>
  <c r="ABA35" i="9"/>
  <c r="ABB35" i="9"/>
  <c r="ABC35" i="9"/>
  <c r="ABD35" i="9"/>
  <c r="ABE35" i="9"/>
  <c r="ABF35" i="9"/>
  <c r="ABG35" i="9"/>
  <c r="ABH35" i="9"/>
  <c r="ABI35" i="9"/>
  <c r="ABJ35" i="9"/>
  <c r="ABK35" i="9"/>
  <c r="ABL35" i="9"/>
  <c r="ABM35" i="9"/>
  <c r="ABN35" i="9"/>
  <c r="ABO35" i="9"/>
  <c r="ABP35" i="9"/>
  <c r="ABQ35" i="9"/>
  <c r="ABR35" i="9"/>
  <c r="ABS35" i="9"/>
  <c r="ABT35" i="9"/>
  <c r="ABU35" i="9"/>
  <c r="ABV35" i="9"/>
  <c r="ABW35" i="9"/>
  <c r="ABX35" i="9"/>
  <c r="ABY35" i="9"/>
  <c r="ABZ35" i="9"/>
  <c r="ACA35" i="9"/>
  <c r="ACB35" i="9"/>
  <c r="ACC35" i="9"/>
  <c r="ACD35" i="9"/>
  <c r="ACE35" i="9"/>
  <c r="ACF35" i="9"/>
  <c r="ACG35" i="9"/>
  <c r="ACH35" i="9"/>
  <c r="ACI35" i="9"/>
  <c r="ACJ35" i="9"/>
  <c r="ACK35" i="9"/>
  <c r="ACL35" i="9"/>
  <c r="ACM35" i="9"/>
  <c r="ACN35" i="9"/>
  <c r="ACO35" i="9"/>
  <c r="ACP35" i="9"/>
  <c r="ACQ35" i="9"/>
  <c r="ACR35" i="9"/>
  <c r="ACS35" i="9"/>
  <c r="ACT35" i="9"/>
  <c r="ACU35" i="9"/>
  <c r="ACV35" i="9"/>
  <c r="ACW35" i="9"/>
  <c r="ACX35" i="9"/>
  <c r="ACY35" i="9"/>
  <c r="ACZ35" i="9"/>
  <c r="ADA35" i="9"/>
  <c r="ADB35" i="9"/>
  <c r="ADC35" i="9"/>
  <c r="ADD35" i="9"/>
  <c r="ADE35" i="9"/>
  <c r="ADF35" i="9"/>
  <c r="ADG35" i="9"/>
  <c r="ADH35" i="9"/>
  <c r="ADI35" i="9"/>
  <c r="ADJ35" i="9"/>
  <c r="ADK35" i="9"/>
  <c r="ADL35" i="9"/>
  <c r="ADM35" i="9"/>
  <c r="ADN35" i="9"/>
  <c r="ADO35" i="9"/>
  <c r="ADP35" i="9"/>
  <c r="ADQ35" i="9"/>
  <c r="ADR35" i="9"/>
  <c r="ADS35" i="9"/>
  <c r="ADT35" i="9"/>
  <c r="ADU35" i="9"/>
  <c r="ADV35" i="9"/>
  <c r="ADW35" i="9"/>
  <c r="ADX35" i="9"/>
  <c r="ADY35" i="9"/>
  <c r="ADZ35" i="9"/>
  <c r="AEA35" i="9"/>
  <c r="AEB35" i="9"/>
  <c r="AEC35" i="9"/>
  <c r="AED35" i="9"/>
  <c r="AEE35" i="9"/>
  <c r="AEF35" i="9"/>
  <c r="AEG35" i="9"/>
  <c r="AEH35" i="9"/>
  <c r="AEI35" i="9"/>
  <c r="AEJ35" i="9"/>
  <c r="AEK35" i="9"/>
  <c r="AEL35" i="9"/>
  <c r="AEM35" i="9"/>
  <c r="AEN35" i="9"/>
  <c r="AEO35" i="9"/>
  <c r="AEP35" i="9"/>
  <c r="AEQ35" i="9"/>
  <c r="AER35" i="9"/>
  <c r="AES35" i="9"/>
  <c r="AET35" i="9"/>
  <c r="AEU35" i="9"/>
  <c r="AEV35" i="9"/>
  <c r="AEW35" i="9"/>
  <c r="AEX35" i="9"/>
  <c r="AEY35" i="9"/>
  <c r="AEZ35" i="9"/>
  <c r="AFA35" i="9"/>
  <c r="AFB35" i="9"/>
  <c r="AFC35" i="9"/>
  <c r="AFD35" i="9"/>
  <c r="AFE35" i="9"/>
  <c r="AFF35" i="9"/>
  <c r="AFG35" i="9"/>
  <c r="AFH35" i="9"/>
  <c r="AFI35" i="9"/>
  <c r="AFJ35" i="9"/>
  <c r="AFK35" i="9"/>
  <c r="AFL35" i="9"/>
  <c r="AFM35" i="9"/>
  <c r="AFN35" i="9"/>
  <c r="AFO35" i="9"/>
  <c r="AFP35" i="9"/>
  <c r="CK36" i="9"/>
  <c r="CL36" i="9"/>
  <c r="CM36" i="9"/>
  <c r="CN36" i="9"/>
  <c r="CO36" i="9"/>
  <c r="CP36" i="9"/>
  <c r="CQ36" i="9"/>
  <c r="CR36" i="9"/>
  <c r="CS36" i="9"/>
  <c r="CT36" i="9"/>
  <c r="CU36" i="9"/>
  <c r="CV36" i="9"/>
  <c r="CW36" i="9"/>
  <c r="CX36" i="9"/>
  <c r="CY36" i="9"/>
  <c r="CZ36" i="9"/>
  <c r="DA36" i="9"/>
  <c r="DB36" i="9"/>
  <c r="DC36" i="9"/>
  <c r="DD36" i="9"/>
  <c r="DE36" i="9"/>
  <c r="DF36" i="9"/>
  <c r="DG36" i="9"/>
  <c r="DH36" i="9"/>
  <c r="DI36" i="9"/>
  <c r="DJ36" i="9"/>
  <c r="DK36" i="9"/>
  <c r="DL36" i="9"/>
  <c r="DM36" i="9"/>
  <c r="DN36" i="9"/>
  <c r="DO36" i="9"/>
  <c r="DP36" i="9"/>
  <c r="DQ36" i="9"/>
  <c r="DR36" i="9"/>
  <c r="DS36" i="9"/>
  <c r="DT36" i="9"/>
  <c r="DU36" i="9"/>
  <c r="DV36" i="9"/>
  <c r="DW36" i="9"/>
  <c r="DX36" i="9"/>
  <c r="DY36" i="9"/>
  <c r="DZ36" i="9"/>
  <c r="EA36" i="9"/>
  <c r="EB36" i="9"/>
  <c r="EC36" i="9"/>
  <c r="ED36" i="9"/>
  <c r="EE36" i="9"/>
  <c r="EF36" i="9"/>
  <c r="EG36" i="9"/>
  <c r="EH36" i="9"/>
  <c r="EI36" i="9"/>
  <c r="EJ36" i="9"/>
  <c r="EK36" i="9"/>
  <c r="EL36" i="9"/>
  <c r="EM36" i="9"/>
  <c r="EN36" i="9"/>
  <c r="EO36" i="9"/>
  <c r="EP36" i="9"/>
  <c r="EQ36" i="9"/>
  <c r="ER36" i="9"/>
  <c r="ES36" i="9"/>
  <c r="ET36" i="9"/>
  <c r="EU36" i="9"/>
  <c r="EV36" i="9"/>
  <c r="EW36" i="9"/>
  <c r="EX36" i="9"/>
  <c r="EY36" i="9"/>
  <c r="EZ36" i="9"/>
  <c r="FA36" i="9"/>
  <c r="FB36" i="9"/>
  <c r="FC36" i="9"/>
  <c r="FD36" i="9"/>
  <c r="FE36" i="9"/>
  <c r="FF36" i="9"/>
  <c r="FG36" i="9"/>
  <c r="FH36" i="9"/>
  <c r="FI36" i="9"/>
  <c r="FJ36" i="9"/>
  <c r="FK36" i="9"/>
  <c r="FL36" i="9"/>
  <c r="FM36" i="9"/>
  <c r="FN36" i="9"/>
  <c r="FO36" i="9"/>
  <c r="FP36" i="9"/>
  <c r="FQ36" i="9"/>
  <c r="FR36" i="9"/>
  <c r="FS36" i="9"/>
  <c r="FT36" i="9"/>
  <c r="FU36" i="9"/>
  <c r="FV36" i="9"/>
  <c r="FW36" i="9"/>
  <c r="FX36" i="9"/>
  <c r="FY36" i="9"/>
  <c r="FZ36" i="9"/>
  <c r="GA36" i="9"/>
  <c r="GB36" i="9"/>
  <c r="GC36" i="9"/>
  <c r="GD36" i="9"/>
  <c r="GE36" i="9"/>
  <c r="GF36" i="9"/>
  <c r="GG36" i="9"/>
  <c r="GH36" i="9"/>
  <c r="GI36" i="9"/>
  <c r="GJ36" i="9"/>
  <c r="GK36" i="9"/>
  <c r="GL36" i="9"/>
  <c r="GM36" i="9"/>
  <c r="GN36" i="9"/>
  <c r="GO36" i="9"/>
  <c r="GP36" i="9"/>
  <c r="GQ36" i="9"/>
  <c r="GR36" i="9"/>
  <c r="GS36" i="9"/>
  <c r="GT36" i="9"/>
  <c r="GU36" i="9"/>
  <c r="GV36" i="9"/>
  <c r="GW36" i="9"/>
  <c r="GX36" i="9"/>
  <c r="GY36" i="9"/>
  <c r="GZ36" i="9"/>
  <c r="HA36" i="9"/>
  <c r="HB36" i="9"/>
  <c r="HC36" i="9"/>
  <c r="HD36" i="9"/>
  <c r="HE36" i="9"/>
  <c r="HF36" i="9"/>
  <c r="HG36" i="9"/>
  <c r="HH36" i="9"/>
  <c r="HI36" i="9"/>
  <c r="HJ36" i="9"/>
  <c r="HK36" i="9"/>
  <c r="HL36" i="9"/>
  <c r="HM36" i="9"/>
  <c r="HN36" i="9"/>
  <c r="HO36" i="9"/>
  <c r="HP36" i="9"/>
  <c r="HQ36" i="9"/>
  <c r="HR36" i="9"/>
  <c r="HS36" i="9"/>
  <c r="HT36" i="9"/>
  <c r="HU36" i="9"/>
  <c r="HV36" i="9"/>
  <c r="HW36" i="9"/>
  <c r="HX36" i="9"/>
  <c r="HY36" i="9"/>
  <c r="HZ36" i="9"/>
  <c r="IA36" i="9"/>
  <c r="IB36" i="9"/>
  <c r="IC36" i="9"/>
  <c r="ID36" i="9"/>
  <c r="IE36" i="9"/>
  <c r="IF36" i="9"/>
  <c r="IG36" i="9"/>
  <c r="IH36" i="9"/>
  <c r="II36" i="9"/>
  <c r="IJ36" i="9"/>
  <c r="IK36" i="9"/>
  <c r="IL36" i="9"/>
  <c r="IM36" i="9"/>
  <c r="IN36" i="9"/>
  <c r="IO36" i="9"/>
  <c r="IP36" i="9"/>
  <c r="IQ36" i="9"/>
  <c r="IR36" i="9"/>
  <c r="IS36" i="9"/>
  <c r="IT36" i="9"/>
  <c r="IU36" i="9"/>
  <c r="IV36" i="9"/>
  <c r="IW36" i="9"/>
  <c r="IX36" i="9"/>
  <c r="IY36" i="9"/>
  <c r="IZ36" i="9"/>
  <c r="JA36" i="9"/>
  <c r="JB36" i="9"/>
  <c r="JC36" i="9"/>
  <c r="JD36" i="9"/>
  <c r="JE36" i="9"/>
  <c r="JF36" i="9"/>
  <c r="JG36" i="9"/>
  <c r="JH36" i="9"/>
  <c r="JI36" i="9"/>
  <c r="JJ36" i="9"/>
  <c r="JK36" i="9"/>
  <c r="JL36" i="9"/>
  <c r="JM36" i="9"/>
  <c r="JN36" i="9"/>
  <c r="JO36" i="9"/>
  <c r="JP36" i="9"/>
  <c r="JQ36" i="9"/>
  <c r="JR36" i="9"/>
  <c r="JS36" i="9"/>
  <c r="JT36" i="9"/>
  <c r="JU36" i="9"/>
  <c r="JV36" i="9"/>
  <c r="JW36" i="9"/>
  <c r="JX36" i="9"/>
  <c r="JY36" i="9"/>
  <c r="JZ36" i="9"/>
  <c r="KA36" i="9"/>
  <c r="KB36" i="9"/>
  <c r="KC36" i="9"/>
  <c r="KD36" i="9"/>
  <c r="KE36" i="9"/>
  <c r="KF36" i="9"/>
  <c r="KG36" i="9"/>
  <c r="KH36" i="9"/>
  <c r="KI36" i="9"/>
  <c r="KJ36" i="9"/>
  <c r="KK36" i="9"/>
  <c r="KL36" i="9"/>
  <c r="KM36" i="9"/>
  <c r="KN36" i="9"/>
  <c r="KO36" i="9"/>
  <c r="KP36" i="9"/>
  <c r="KQ36" i="9"/>
  <c r="KR36" i="9"/>
  <c r="KS36" i="9"/>
  <c r="KT36" i="9"/>
  <c r="KU36" i="9"/>
  <c r="KV36" i="9"/>
  <c r="KW36" i="9"/>
  <c r="KX36" i="9"/>
  <c r="KY36" i="9"/>
  <c r="KZ36" i="9"/>
  <c r="LA36" i="9"/>
  <c r="LB36" i="9"/>
  <c r="LC36" i="9"/>
  <c r="LD36" i="9"/>
  <c r="LE36" i="9"/>
  <c r="LF36" i="9"/>
  <c r="LG36" i="9"/>
  <c r="LH36" i="9"/>
  <c r="LI36" i="9"/>
  <c r="LJ36" i="9"/>
  <c r="LK36" i="9"/>
  <c r="LL36" i="9"/>
  <c r="LM36" i="9"/>
  <c r="LN36" i="9"/>
  <c r="LO36" i="9"/>
  <c r="LP36" i="9"/>
  <c r="LQ36" i="9"/>
  <c r="LR36" i="9"/>
  <c r="LS36" i="9"/>
  <c r="LT36" i="9"/>
  <c r="LU36" i="9"/>
  <c r="LV36" i="9"/>
  <c r="LW36" i="9"/>
  <c r="LX36" i="9"/>
  <c r="LY36" i="9"/>
  <c r="LZ36" i="9"/>
  <c r="MA36" i="9"/>
  <c r="MB36" i="9"/>
  <c r="MC36" i="9"/>
  <c r="MD36" i="9"/>
  <c r="ME36" i="9"/>
  <c r="MF36" i="9"/>
  <c r="MG36" i="9"/>
  <c r="MH36" i="9"/>
  <c r="MI36" i="9"/>
  <c r="MJ36" i="9"/>
  <c r="MK36" i="9"/>
  <c r="ML36" i="9"/>
  <c r="MM36" i="9"/>
  <c r="MN36" i="9"/>
  <c r="MO36" i="9"/>
  <c r="MP36" i="9"/>
  <c r="MQ36" i="9"/>
  <c r="MR36" i="9"/>
  <c r="MS36" i="9"/>
  <c r="MT36" i="9"/>
  <c r="MU36" i="9"/>
  <c r="MV36" i="9"/>
  <c r="MW36" i="9"/>
  <c r="MX36" i="9"/>
  <c r="MY36" i="9"/>
  <c r="MZ36" i="9"/>
  <c r="NA36" i="9"/>
  <c r="NB36" i="9"/>
  <c r="NC36" i="9"/>
  <c r="ND36" i="9"/>
  <c r="NE36" i="9"/>
  <c r="NF36" i="9"/>
  <c r="NG36" i="9"/>
  <c r="NH36" i="9"/>
  <c r="NI36" i="9"/>
  <c r="NJ36" i="9"/>
  <c r="NK36" i="9"/>
  <c r="NL36" i="9"/>
  <c r="NM36" i="9"/>
  <c r="NN36" i="9"/>
  <c r="NO36" i="9"/>
  <c r="NP36" i="9"/>
  <c r="NQ36" i="9"/>
  <c r="NR36" i="9"/>
  <c r="NS36" i="9"/>
  <c r="NT36" i="9"/>
  <c r="NU36" i="9"/>
  <c r="NV36" i="9"/>
  <c r="NW36" i="9"/>
  <c r="NX36" i="9"/>
  <c r="NY36" i="9"/>
  <c r="NZ36" i="9"/>
  <c r="OA36" i="9"/>
  <c r="OB36" i="9"/>
  <c r="OC36" i="9"/>
  <c r="OD36" i="9"/>
  <c r="OE36" i="9"/>
  <c r="OF36" i="9"/>
  <c r="OG36" i="9"/>
  <c r="OH36" i="9"/>
  <c r="OI36" i="9"/>
  <c r="OJ36" i="9"/>
  <c r="OK36" i="9"/>
  <c r="OL36" i="9"/>
  <c r="OM36" i="9"/>
  <c r="ON36" i="9"/>
  <c r="OO36" i="9"/>
  <c r="OP36" i="9"/>
  <c r="OQ36" i="9"/>
  <c r="OR36" i="9"/>
  <c r="OS36" i="9"/>
  <c r="OT36" i="9"/>
  <c r="OU36" i="9"/>
  <c r="OV36" i="9"/>
  <c r="OW36" i="9"/>
  <c r="OX36" i="9"/>
  <c r="OY36" i="9"/>
  <c r="OZ36" i="9"/>
  <c r="PA36" i="9"/>
  <c r="PB36" i="9"/>
  <c r="PC36" i="9"/>
  <c r="PD36" i="9"/>
  <c r="PE36" i="9"/>
  <c r="PF36" i="9"/>
  <c r="PG36" i="9"/>
  <c r="PH36" i="9"/>
  <c r="PI36" i="9"/>
  <c r="PJ36" i="9"/>
  <c r="PK36" i="9"/>
  <c r="PL36" i="9"/>
  <c r="PM36" i="9"/>
  <c r="PN36" i="9"/>
  <c r="PO36" i="9"/>
  <c r="PP36" i="9"/>
  <c r="PQ36" i="9"/>
  <c r="PR36" i="9"/>
  <c r="PS36" i="9"/>
  <c r="PT36" i="9"/>
  <c r="PU36" i="9"/>
  <c r="PV36" i="9"/>
  <c r="PW36" i="9"/>
  <c r="PX36" i="9"/>
  <c r="PY36" i="9"/>
  <c r="PZ36" i="9"/>
  <c r="QA36" i="9"/>
  <c r="QB36" i="9"/>
  <c r="QC36" i="9"/>
  <c r="QD36" i="9"/>
  <c r="QE36" i="9"/>
  <c r="QF36" i="9"/>
  <c r="QG36" i="9"/>
  <c r="QH36" i="9"/>
  <c r="QI36" i="9"/>
  <c r="QJ36" i="9"/>
  <c r="QK36" i="9"/>
  <c r="QL36" i="9"/>
  <c r="QM36" i="9"/>
  <c r="QN36" i="9"/>
  <c r="QO36" i="9"/>
  <c r="QP36" i="9"/>
  <c r="QQ36" i="9"/>
  <c r="QR36" i="9"/>
  <c r="QS36" i="9"/>
  <c r="QT36" i="9"/>
  <c r="QU36" i="9"/>
  <c r="QV36" i="9"/>
  <c r="QW36" i="9"/>
  <c r="QX36" i="9"/>
  <c r="QY36" i="9"/>
  <c r="QZ36" i="9"/>
  <c r="RA36" i="9"/>
  <c r="RB36" i="9"/>
  <c r="RC36" i="9"/>
  <c r="RD36" i="9"/>
  <c r="RE36" i="9"/>
  <c r="RF36" i="9"/>
  <c r="RG36" i="9"/>
  <c r="RH36" i="9"/>
  <c r="RI36" i="9"/>
  <c r="RJ36" i="9"/>
  <c r="RK36" i="9"/>
  <c r="RL36" i="9"/>
  <c r="RM36" i="9"/>
  <c r="RN36" i="9"/>
  <c r="RO36" i="9"/>
  <c r="RP36" i="9"/>
  <c r="RQ36" i="9"/>
  <c r="RR36" i="9"/>
  <c r="RS36" i="9"/>
  <c r="RT36" i="9"/>
  <c r="RU36" i="9"/>
  <c r="RV36" i="9"/>
  <c r="RW36" i="9"/>
  <c r="RX36" i="9"/>
  <c r="RY36" i="9"/>
  <c r="RZ36" i="9"/>
  <c r="SA36" i="9"/>
  <c r="SB36" i="9"/>
  <c r="SC36" i="9"/>
  <c r="SD36" i="9"/>
  <c r="SE36" i="9"/>
  <c r="SF36" i="9"/>
  <c r="SG36" i="9"/>
  <c r="SH36" i="9"/>
  <c r="SI36" i="9"/>
  <c r="SJ36" i="9"/>
  <c r="SK36" i="9"/>
  <c r="SL36" i="9"/>
  <c r="SM36" i="9"/>
  <c r="SN36" i="9"/>
  <c r="SO36" i="9"/>
  <c r="SP36" i="9"/>
  <c r="SQ36" i="9"/>
  <c r="SR36" i="9"/>
  <c r="SS36" i="9"/>
  <c r="ST36" i="9"/>
  <c r="SU36" i="9"/>
  <c r="SV36" i="9"/>
  <c r="SW36" i="9"/>
  <c r="SX36" i="9"/>
  <c r="SY36" i="9"/>
  <c r="SZ36" i="9"/>
  <c r="TA36" i="9"/>
  <c r="TB36" i="9"/>
  <c r="TC36" i="9"/>
  <c r="TD36" i="9"/>
  <c r="TE36" i="9"/>
  <c r="TF36" i="9"/>
  <c r="TG36" i="9"/>
  <c r="TH36" i="9"/>
  <c r="TI36" i="9"/>
  <c r="TJ36" i="9"/>
  <c r="TK36" i="9"/>
  <c r="TL36" i="9"/>
  <c r="TM36" i="9"/>
  <c r="TN36" i="9"/>
  <c r="TO36" i="9"/>
  <c r="TP36" i="9"/>
  <c r="TQ36" i="9"/>
  <c r="TR36" i="9"/>
  <c r="TS36" i="9"/>
  <c r="TT36" i="9"/>
  <c r="TU36" i="9"/>
  <c r="TV36" i="9"/>
  <c r="TW36" i="9"/>
  <c r="TX36" i="9"/>
  <c r="TY36" i="9"/>
  <c r="TZ36" i="9"/>
  <c r="UA36" i="9"/>
  <c r="UB36" i="9"/>
  <c r="UC36" i="9"/>
  <c r="UD36" i="9"/>
  <c r="UE36" i="9"/>
  <c r="UF36" i="9"/>
  <c r="UG36" i="9"/>
  <c r="UH36" i="9"/>
  <c r="UI36" i="9"/>
  <c r="UJ36" i="9"/>
  <c r="UK36" i="9"/>
  <c r="UL36" i="9"/>
  <c r="UM36" i="9"/>
  <c r="UN36" i="9"/>
  <c r="UO36" i="9"/>
  <c r="UP36" i="9"/>
  <c r="UQ36" i="9"/>
  <c r="UR36" i="9"/>
  <c r="US36" i="9"/>
  <c r="UT36" i="9"/>
  <c r="UU36" i="9"/>
  <c r="UV36" i="9"/>
  <c r="UW36" i="9"/>
  <c r="UX36" i="9"/>
  <c r="UY36" i="9"/>
  <c r="UZ36" i="9"/>
  <c r="VA36" i="9"/>
  <c r="VB36" i="9"/>
  <c r="VC36" i="9"/>
  <c r="VD36" i="9"/>
  <c r="VE36" i="9"/>
  <c r="VF36" i="9"/>
  <c r="VG36" i="9"/>
  <c r="VH36" i="9"/>
  <c r="VI36" i="9"/>
  <c r="VJ36" i="9"/>
  <c r="VK36" i="9"/>
  <c r="VL36" i="9"/>
  <c r="VM36" i="9"/>
  <c r="VN36" i="9"/>
  <c r="VO36" i="9"/>
  <c r="VP36" i="9"/>
  <c r="VQ36" i="9"/>
  <c r="VR36" i="9"/>
  <c r="VS36" i="9"/>
  <c r="VT36" i="9"/>
  <c r="VU36" i="9"/>
  <c r="VV36" i="9"/>
  <c r="VW36" i="9"/>
  <c r="VX36" i="9"/>
  <c r="VY36" i="9"/>
  <c r="VZ36" i="9"/>
  <c r="WA36" i="9"/>
  <c r="WB36" i="9"/>
  <c r="WC36" i="9"/>
  <c r="WD36" i="9"/>
  <c r="WE36" i="9"/>
  <c r="WF36" i="9"/>
  <c r="WG36" i="9"/>
  <c r="WH36" i="9"/>
  <c r="WI36" i="9"/>
  <c r="WJ36" i="9"/>
  <c r="WK36" i="9"/>
  <c r="WL36" i="9"/>
  <c r="WM36" i="9"/>
  <c r="WN36" i="9"/>
  <c r="WO36" i="9"/>
  <c r="WP36" i="9"/>
  <c r="WQ36" i="9"/>
  <c r="WR36" i="9"/>
  <c r="WS36" i="9"/>
  <c r="WT36" i="9"/>
  <c r="WU36" i="9"/>
  <c r="WV36" i="9"/>
  <c r="WW36" i="9"/>
  <c r="WX36" i="9"/>
  <c r="WY36" i="9"/>
  <c r="WZ36" i="9"/>
  <c r="XA36" i="9"/>
  <c r="XB36" i="9"/>
  <c r="XC36" i="9"/>
  <c r="XD36" i="9"/>
  <c r="XE36" i="9"/>
  <c r="XF36" i="9"/>
  <c r="XG36" i="9"/>
  <c r="XH36" i="9"/>
  <c r="XI36" i="9"/>
  <c r="XJ36" i="9"/>
  <c r="XK36" i="9"/>
  <c r="XL36" i="9"/>
  <c r="XM36" i="9"/>
  <c r="XN36" i="9"/>
  <c r="XO36" i="9"/>
  <c r="XP36" i="9"/>
  <c r="XQ36" i="9"/>
  <c r="XR36" i="9"/>
  <c r="XS36" i="9"/>
  <c r="XT36" i="9"/>
  <c r="XU36" i="9"/>
  <c r="XV36" i="9"/>
  <c r="XW36" i="9"/>
  <c r="XX36" i="9"/>
  <c r="XY36" i="9"/>
  <c r="XZ36" i="9"/>
  <c r="YA36" i="9"/>
  <c r="YB36" i="9"/>
  <c r="YC36" i="9"/>
  <c r="YD36" i="9"/>
  <c r="YE36" i="9"/>
  <c r="YF36" i="9"/>
  <c r="YG36" i="9"/>
  <c r="YH36" i="9"/>
  <c r="YI36" i="9"/>
  <c r="YJ36" i="9"/>
  <c r="YK36" i="9"/>
  <c r="YL36" i="9"/>
  <c r="YM36" i="9"/>
  <c r="YN36" i="9"/>
  <c r="YO36" i="9"/>
  <c r="YP36" i="9"/>
  <c r="YQ36" i="9"/>
  <c r="YR36" i="9"/>
  <c r="YS36" i="9"/>
  <c r="YT36" i="9"/>
  <c r="YU36" i="9"/>
  <c r="YV36" i="9"/>
  <c r="YW36" i="9"/>
  <c r="YX36" i="9"/>
  <c r="YY36" i="9"/>
  <c r="YZ36" i="9"/>
  <c r="ZA36" i="9"/>
  <c r="ZB36" i="9"/>
  <c r="ZC36" i="9"/>
  <c r="ZD36" i="9"/>
  <c r="ZE36" i="9"/>
  <c r="ZF36" i="9"/>
  <c r="ZG36" i="9"/>
  <c r="ZH36" i="9"/>
  <c r="ZI36" i="9"/>
  <c r="ZJ36" i="9"/>
  <c r="ZK36" i="9"/>
  <c r="ZL36" i="9"/>
  <c r="ZM36" i="9"/>
  <c r="ZN36" i="9"/>
  <c r="ZO36" i="9"/>
  <c r="ZP36" i="9"/>
  <c r="ZQ36" i="9"/>
  <c r="ZR36" i="9"/>
  <c r="ZS36" i="9"/>
  <c r="ZT36" i="9"/>
  <c r="ZU36" i="9"/>
  <c r="ZV36" i="9"/>
  <c r="ZW36" i="9"/>
  <c r="ZX36" i="9"/>
  <c r="ZY36" i="9"/>
  <c r="ZZ36" i="9"/>
  <c r="AAA36" i="9"/>
  <c r="AAB36" i="9"/>
  <c r="AAC36" i="9"/>
  <c r="AAD36" i="9"/>
  <c r="AAE36" i="9"/>
  <c r="AAF36" i="9"/>
  <c r="AAG36" i="9"/>
  <c r="AAH36" i="9"/>
  <c r="AAI36" i="9"/>
  <c r="AAJ36" i="9"/>
  <c r="AAK36" i="9"/>
  <c r="AAL36" i="9"/>
  <c r="AAM36" i="9"/>
  <c r="AAN36" i="9"/>
  <c r="AAO36" i="9"/>
  <c r="AAP36" i="9"/>
  <c r="AAQ36" i="9"/>
  <c r="AAR36" i="9"/>
  <c r="AAS36" i="9"/>
  <c r="AAT36" i="9"/>
  <c r="AAU36" i="9"/>
  <c r="AAV36" i="9"/>
  <c r="AAW36" i="9"/>
  <c r="AAX36" i="9"/>
  <c r="AAY36" i="9"/>
  <c r="AAZ36" i="9"/>
  <c r="ABA36" i="9"/>
  <c r="ABB36" i="9"/>
  <c r="ABC36" i="9"/>
  <c r="ABD36" i="9"/>
  <c r="ABE36" i="9"/>
  <c r="ABF36" i="9"/>
  <c r="ABG36" i="9"/>
  <c r="ABH36" i="9"/>
  <c r="ABI36" i="9"/>
  <c r="ABJ36" i="9"/>
  <c r="ABK36" i="9"/>
  <c r="ABL36" i="9"/>
  <c r="ABM36" i="9"/>
  <c r="ABN36" i="9"/>
  <c r="ABO36" i="9"/>
  <c r="ABP36" i="9"/>
  <c r="ABQ36" i="9"/>
  <c r="ABR36" i="9"/>
  <c r="ABS36" i="9"/>
  <c r="ABT36" i="9"/>
  <c r="ABU36" i="9"/>
  <c r="ABV36" i="9"/>
  <c r="ABW36" i="9"/>
  <c r="ABX36" i="9"/>
  <c r="ABY36" i="9"/>
  <c r="ABZ36" i="9"/>
  <c r="ACA36" i="9"/>
  <c r="ACB36" i="9"/>
  <c r="ACC36" i="9"/>
  <c r="ACD36" i="9"/>
  <c r="ACE36" i="9"/>
  <c r="ACF36" i="9"/>
  <c r="ACG36" i="9"/>
  <c r="ACH36" i="9"/>
  <c r="ACI36" i="9"/>
  <c r="ACJ36" i="9"/>
  <c r="ACK36" i="9"/>
  <c r="ACL36" i="9"/>
  <c r="ACM36" i="9"/>
  <c r="ACN36" i="9"/>
  <c r="ACO36" i="9"/>
  <c r="ACP36" i="9"/>
  <c r="ACQ36" i="9"/>
  <c r="ACR36" i="9"/>
  <c r="ACS36" i="9"/>
  <c r="ACT36" i="9"/>
  <c r="ACU36" i="9"/>
  <c r="ACV36" i="9"/>
  <c r="ACW36" i="9"/>
  <c r="ACX36" i="9"/>
  <c r="ACY36" i="9"/>
  <c r="ACZ36" i="9"/>
  <c r="ADA36" i="9"/>
  <c r="ADB36" i="9"/>
  <c r="ADC36" i="9"/>
  <c r="ADD36" i="9"/>
  <c r="ADE36" i="9"/>
  <c r="ADF36" i="9"/>
  <c r="ADG36" i="9"/>
  <c r="ADH36" i="9"/>
  <c r="ADI36" i="9"/>
  <c r="ADJ36" i="9"/>
  <c r="ADK36" i="9"/>
  <c r="ADL36" i="9"/>
  <c r="ADM36" i="9"/>
  <c r="ADN36" i="9"/>
  <c r="ADO36" i="9"/>
  <c r="ADP36" i="9"/>
  <c r="ADQ36" i="9"/>
  <c r="ADR36" i="9"/>
  <c r="ADS36" i="9"/>
  <c r="ADT36" i="9"/>
  <c r="ADU36" i="9"/>
  <c r="ADV36" i="9"/>
  <c r="ADW36" i="9"/>
  <c r="ADX36" i="9"/>
  <c r="ADY36" i="9"/>
  <c r="ADZ36" i="9"/>
  <c r="AEA36" i="9"/>
  <c r="AEB36" i="9"/>
  <c r="AEC36" i="9"/>
  <c r="AED36" i="9"/>
  <c r="AEE36" i="9"/>
  <c r="AEF36" i="9"/>
  <c r="AEG36" i="9"/>
  <c r="AEH36" i="9"/>
  <c r="AEI36" i="9"/>
  <c r="AEJ36" i="9"/>
  <c r="AEK36" i="9"/>
  <c r="AEL36" i="9"/>
  <c r="AEM36" i="9"/>
  <c r="AEN36" i="9"/>
  <c r="AEO36" i="9"/>
  <c r="AEP36" i="9"/>
  <c r="AEQ36" i="9"/>
  <c r="AER36" i="9"/>
  <c r="AES36" i="9"/>
  <c r="AET36" i="9"/>
  <c r="AEU36" i="9"/>
  <c r="AEV36" i="9"/>
  <c r="AEW36" i="9"/>
  <c r="AEX36" i="9"/>
  <c r="AEY36" i="9"/>
  <c r="AEZ36" i="9"/>
  <c r="AFA36" i="9"/>
  <c r="AFB36" i="9"/>
  <c r="AFC36" i="9"/>
  <c r="AFD36" i="9"/>
  <c r="AFE36" i="9"/>
  <c r="AFF36" i="9"/>
  <c r="AFG36" i="9"/>
  <c r="AFH36" i="9"/>
  <c r="AFI36" i="9"/>
  <c r="AFJ36" i="9"/>
  <c r="AFK36" i="9"/>
  <c r="AFL36" i="9"/>
  <c r="AFM36" i="9"/>
  <c r="AFN36" i="9"/>
  <c r="AFO36" i="9"/>
  <c r="AFP36" i="9"/>
  <c r="CK37" i="9"/>
  <c r="CL37" i="9"/>
  <c r="CM37" i="9"/>
  <c r="CN37" i="9"/>
  <c r="CO37" i="9"/>
  <c r="CP37" i="9"/>
  <c r="CQ37" i="9"/>
  <c r="CR37" i="9"/>
  <c r="CS37" i="9"/>
  <c r="CT37" i="9"/>
  <c r="CU37" i="9"/>
  <c r="CV37" i="9"/>
  <c r="CW37" i="9"/>
  <c r="CX37" i="9"/>
  <c r="CY37" i="9"/>
  <c r="CZ37" i="9"/>
  <c r="DA37" i="9"/>
  <c r="DB37" i="9"/>
  <c r="DC37" i="9"/>
  <c r="DD37" i="9"/>
  <c r="DE37" i="9"/>
  <c r="DF37" i="9"/>
  <c r="DG37" i="9"/>
  <c r="DH37" i="9"/>
  <c r="DI37" i="9"/>
  <c r="DJ37" i="9"/>
  <c r="DK37" i="9"/>
  <c r="DL37" i="9"/>
  <c r="DM37" i="9"/>
  <c r="DN37" i="9"/>
  <c r="DO37" i="9"/>
  <c r="DP37" i="9"/>
  <c r="DQ37" i="9"/>
  <c r="DR37" i="9"/>
  <c r="DS37" i="9"/>
  <c r="DT37" i="9"/>
  <c r="DU37" i="9"/>
  <c r="DV37" i="9"/>
  <c r="DW37" i="9"/>
  <c r="DX37" i="9"/>
  <c r="DY37" i="9"/>
  <c r="DZ37" i="9"/>
  <c r="EA37" i="9"/>
  <c r="EB37" i="9"/>
  <c r="EC37" i="9"/>
  <c r="ED37" i="9"/>
  <c r="EE37" i="9"/>
  <c r="EF37" i="9"/>
  <c r="EG37" i="9"/>
  <c r="EH37" i="9"/>
  <c r="EI37" i="9"/>
  <c r="EJ37" i="9"/>
  <c r="EK37" i="9"/>
  <c r="EL37" i="9"/>
  <c r="EM37" i="9"/>
  <c r="EN37" i="9"/>
  <c r="EO37" i="9"/>
  <c r="EP37" i="9"/>
  <c r="EQ37" i="9"/>
  <c r="ER37" i="9"/>
  <c r="ES37" i="9"/>
  <c r="ET37" i="9"/>
  <c r="EU37" i="9"/>
  <c r="EV37" i="9"/>
  <c r="EW37" i="9"/>
  <c r="EX37" i="9"/>
  <c r="EY37" i="9"/>
  <c r="EZ37" i="9"/>
  <c r="FA37" i="9"/>
  <c r="FB37" i="9"/>
  <c r="FC37" i="9"/>
  <c r="FD37" i="9"/>
  <c r="FE37" i="9"/>
  <c r="FF37" i="9"/>
  <c r="FG37" i="9"/>
  <c r="FH37" i="9"/>
  <c r="FI37" i="9"/>
  <c r="FJ37" i="9"/>
  <c r="FK37" i="9"/>
  <c r="FL37" i="9"/>
  <c r="FM37" i="9"/>
  <c r="FN37" i="9"/>
  <c r="FO37" i="9"/>
  <c r="FP37" i="9"/>
  <c r="FQ37" i="9"/>
  <c r="FR37" i="9"/>
  <c r="FS37" i="9"/>
  <c r="FT37" i="9"/>
  <c r="FU37" i="9"/>
  <c r="FV37" i="9"/>
  <c r="FW37" i="9"/>
  <c r="FX37" i="9"/>
  <c r="FY37" i="9"/>
  <c r="FZ37" i="9"/>
  <c r="GA37" i="9"/>
  <c r="GB37" i="9"/>
  <c r="GC37" i="9"/>
  <c r="GD37" i="9"/>
  <c r="GE37" i="9"/>
  <c r="GF37" i="9"/>
  <c r="GG37" i="9"/>
  <c r="GH37" i="9"/>
  <c r="GI37" i="9"/>
  <c r="GJ37" i="9"/>
  <c r="GK37" i="9"/>
  <c r="GL37" i="9"/>
  <c r="GM37" i="9"/>
  <c r="GN37" i="9"/>
  <c r="GO37" i="9"/>
  <c r="GP37" i="9"/>
  <c r="GQ37" i="9"/>
  <c r="GR37" i="9"/>
  <c r="GS37" i="9"/>
  <c r="GT37" i="9"/>
  <c r="GU37" i="9"/>
  <c r="GV37" i="9"/>
  <c r="GW37" i="9"/>
  <c r="GX37" i="9"/>
  <c r="GY37" i="9"/>
  <c r="GZ37" i="9"/>
  <c r="HA37" i="9"/>
  <c r="HB37" i="9"/>
  <c r="HC37" i="9"/>
  <c r="HD37" i="9"/>
  <c r="HE37" i="9"/>
  <c r="HF37" i="9"/>
  <c r="HG37" i="9"/>
  <c r="HH37" i="9"/>
  <c r="HI37" i="9"/>
  <c r="HJ37" i="9"/>
  <c r="HK37" i="9"/>
  <c r="HL37" i="9"/>
  <c r="HM37" i="9"/>
  <c r="HN37" i="9"/>
  <c r="HO37" i="9"/>
  <c r="HP37" i="9"/>
  <c r="HQ37" i="9"/>
  <c r="HR37" i="9"/>
  <c r="HS37" i="9"/>
  <c r="HT37" i="9"/>
  <c r="HU37" i="9"/>
  <c r="HV37" i="9"/>
  <c r="HW37" i="9"/>
  <c r="HX37" i="9"/>
  <c r="HY37" i="9"/>
  <c r="HZ37" i="9"/>
  <c r="IA37" i="9"/>
  <c r="IB37" i="9"/>
  <c r="IC37" i="9"/>
  <c r="ID37" i="9"/>
  <c r="IE37" i="9"/>
  <c r="IF37" i="9"/>
  <c r="IG37" i="9"/>
  <c r="IH37" i="9"/>
  <c r="II37" i="9"/>
  <c r="IJ37" i="9"/>
  <c r="IK37" i="9"/>
  <c r="IL37" i="9"/>
  <c r="IM37" i="9"/>
  <c r="IN37" i="9"/>
  <c r="IO37" i="9"/>
  <c r="IP37" i="9"/>
  <c r="IQ37" i="9"/>
  <c r="IR37" i="9"/>
  <c r="IS37" i="9"/>
  <c r="IT37" i="9"/>
  <c r="IU37" i="9"/>
  <c r="IV37" i="9"/>
  <c r="IW37" i="9"/>
  <c r="IX37" i="9"/>
  <c r="IY37" i="9"/>
  <c r="IZ37" i="9"/>
  <c r="JA37" i="9"/>
  <c r="JB37" i="9"/>
  <c r="JC37" i="9"/>
  <c r="JD37" i="9"/>
  <c r="JE37" i="9"/>
  <c r="JF37" i="9"/>
  <c r="JG37" i="9"/>
  <c r="JH37" i="9"/>
  <c r="JI37" i="9"/>
  <c r="JJ37" i="9"/>
  <c r="JK37" i="9"/>
  <c r="JL37" i="9"/>
  <c r="JM37" i="9"/>
  <c r="JN37" i="9"/>
  <c r="JO37" i="9"/>
  <c r="JP37" i="9"/>
  <c r="JQ37" i="9"/>
  <c r="JR37" i="9"/>
  <c r="JS37" i="9"/>
  <c r="JT37" i="9"/>
  <c r="JU37" i="9"/>
  <c r="JV37" i="9"/>
  <c r="JW37" i="9"/>
  <c r="JX37" i="9"/>
  <c r="JY37" i="9"/>
  <c r="JZ37" i="9"/>
  <c r="KA37" i="9"/>
  <c r="KB37" i="9"/>
  <c r="KC37" i="9"/>
  <c r="KD37" i="9"/>
  <c r="KE37" i="9"/>
  <c r="KF37" i="9"/>
  <c r="KG37" i="9"/>
  <c r="KH37" i="9"/>
  <c r="KI37" i="9"/>
  <c r="KJ37" i="9"/>
  <c r="KK37" i="9"/>
  <c r="KL37" i="9"/>
  <c r="KM37" i="9"/>
  <c r="KN37" i="9"/>
  <c r="KO37" i="9"/>
  <c r="KP37" i="9"/>
  <c r="KQ37" i="9"/>
  <c r="KR37" i="9"/>
  <c r="KS37" i="9"/>
  <c r="KT37" i="9"/>
  <c r="KU37" i="9"/>
  <c r="KV37" i="9"/>
  <c r="KW37" i="9"/>
  <c r="KX37" i="9"/>
  <c r="KY37" i="9"/>
  <c r="KZ37" i="9"/>
  <c r="LA37" i="9"/>
  <c r="LB37" i="9"/>
  <c r="LC37" i="9"/>
  <c r="LD37" i="9"/>
  <c r="LE37" i="9"/>
  <c r="LF37" i="9"/>
  <c r="LG37" i="9"/>
  <c r="LH37" i="9"/>
  <c r="LI37" i="9"/>
  <c r="LJ37" i="9"/>
  <c r="LK37" i="9"/>
  <c r="LL37" i="9"/>
  <c r="LM37" i="9"/>
  <c r="LN37" i="9"/>
  <c r="LO37" i="9"/>
  <c r="LP37" i="9"/>
  <c r="LQ37" i="9"/>
  <c r="LR37" i="9"/>
  <c r="LS37" i="9"/>
  <c r="LT37" i="9"/>
  <c r="LU37" i="9"/>
  <c r="LV37" i="9"/>
  <c r="LW37" i="9"/>
  <c r="LX37" i="9"/>
  <c r="LY37" i="9"/>
  <c r="LZ37" i="9"/>
  <c r="MA37" i="9"/>
  <c r="MB37" i="9"/>
  <c r="MC37" i="9"/>
  <c r="MD37" i="9"/>
  <c r="ME37" i="9"/>
  <c r="MF37" i="9"/>
  <c r="MG37" i="9"/>
  <c r="MH37" i="9"/>
  <c r="MI37" i="9"/>
  <c r="MJ37" i="9"/>
  <c r="MK37" i="9"/>
  <c r="ML37" i="9"/>
  <c r="MM37" i="9"/>
  <c r="MN37" i="9"/>
  <c r="MO37" i="9"/>
  <c r="MP37" i="9"/>
  <c r="MQ37" i="9"/>
  <c r="MR37" i="9"/>
  <c r="MS37" i="9"/>
  <c r="MT37" i="9"/>
  <c r="MU37" i="9"/>
  <c r="MV37" i="9"/>
  <c r="MW37" i="9"/>
  <c r="MX37" i="9"/>
  <c r="MY37" i="9"/>
  <c r="MZ37" i="9"/>
  <c r="NA37" i="9"/>
  <c r="NB37" i="9"/>
  <c r="NC37" i="9"/>
  <c r="ND37" i="9"/>
  <c r="NE37" i="9"/>
  <c r="NF37" i="9"/>
  <c r="NG37" i="9"/>
  <c r="NH37" i="9"/>
  <c r="NI37" i="9"/>
  <c r="NJ37" i="9"/>
  <c r="NK37" i="9"/>
  <c r="NL37" i="9"/>
  <c r="NM37" i="9"/>
  <c r="NN37" i="9"/>
  <c r="NO37" i="9"/>
  <c r="NP37" i="9"/>
  <c r="NQ37" i="9"/>
  <c r="NR37" i="9"/>
  <c r="NS37" i="9"/>
  <c r="NT37" i="9"/>
  <c r="NU37" i="9"/>
  <c r="NV37" i="9"/>
  <c r="NW37" i="9"/>
  <c r="NX37" i="9"/>
  <c r="NY37" i="9"/>
  <c r="NZ37" i="9"/>
  <c r="OA37" i="9"/>
  <c r="OB37" i="9"/>
  <c r="OC37" i="9"/>
  <c r="OD37" i="9"/>
  <c r="OE37" i="9"/>
  <c r="OF37" i="9"/>
  <c r="OG37" i="9"/>
  <c r="OH37" i="9"/>
  <c r="OI37" i="9"/>
  <c r="OJ37" i="9"/>
  <c r="OK37" i="9"/>
  <c r="OL37" i="9"/>
  <c r="OM37" i="9"/>
  <c r="ON37" i="9"/>
  <c r="OO37" i="9"/>
  <c r="OP37" i="9"/>
  <c r="OQ37" i="9"/>
  <c r="OR37" i="9"/>
  <c r="OS37" i="9"/>
  <c r="OT37" i="9"/>
  <c r="OU37" i="9"/>
  <c r="OV37" i="9"/>
  <c r="OW37" i="9"/>
  <c r="OX37" i="9"/>
  <c r="OY37" i="9"/>
  <c r="OZ37" i="9"/>
  <c r="PA37" i="9"/>
  <c r="PB37" i="9"/>
  <c r="PC37" i="9"/>
  <c r="PD37" i="9"/>
  <c r="PE37" i="9"/>
  <c r="PF37" i="9"/>
  <c r="PG37" i="9"/>
  <c r="PH37" i="9"/>
  <c r="PI37" i="9"/>
  <c r="PJ37" i="9"/>
  <c r="PK37" i="9"/>
  <c r="PL37" i="9"/>
  <c r="PM37" i="9"/>
  <c r="PN37" i="9"/>
  <c r="PO37" i="9"/>
  <c r="PP37" i="9"/>
  <c r="PQ37" i="9"/>
  <c r="PR37" i="9"/>
  <c r="PS37" i="9"/>
  <c r="PT37" i="9"/>
  <c r="PU37" i="9"/>
  <c r="PV37" i="9"/>
  <c r="PW37" i="9"/>
  <c r="PX37" i="9"/>
  <c r="PY37" i="9"/>
  <c r="PZ37" i="9"/>
  <c r="QA37" i="9"/>
  <c r="QB37" i="9"/>
  <c r="QC37" i="9"/>
  <c r="QD37" i="9"/>
  <c r="QE37" i="9"/>
  <c r="QF37" i="9"/>
  <c r="QG37" i="9"/>
  <c r="QH37" i="9"/>
  <c r="QI37" i="9"/>
  <c r="QJ37" i="9"/>
  <c r="QK37" i="9"/>
  <c r="QL37" i="9"/>
  <c r="QM37" i="9"/>
  <c r="QN37" i="9"/>
  <c r="QO37" i="9"/>
  <c r="QP37" i="9"/>
  <c r="QQ37" i="9"/>
  <c r="QR37" i="9"/>
  <c r="QS37" i="9"/>
  <c r="QT37" i="9"/>
  <c r="QU37" i="9"/>
  <c r="QV37" i="9"/>
  <c r="QW37" i="9"/>
  <c r="QX37" i="9"/>
  <c r="QY37" i="9"/>
  <c r="QZ37" i="9"/>
  <c r="RA37" i="9"/>
  <c r="RB37" i="9"/>
  <c r="RC37" i="9"/>
  <c r="RD37" i="9"/>
  <c r="RE37" i="9"/>
  <c r="RF37" i="9"/>
  <c r="RG37" i="9"/>
  <c r="RH37" i="9"/>
  <c r="RI37" i="9"/>
  <c r="RJ37" i="9"/>
  <c r="RK37" i="9"/>
  <c r="RL37" i="9"/>
  <c r="RM37" i="9"/>
  <c r="RN37" i="9"/>
  <c r="RO37" i="9"/>
  <c r="RP37" i="9"/>
  <c r="RQ37" i="9"/>
  <c r="RR37" i="9"/>
  <c r="RS37" i="9"/>
  <c r="RT37" i="9"/>
  <c r="RU37" i="9"/>
  <c r="RV37" i="9"/>
  <c r="RW37" i="9"/>
  <c r="RX37" i="9"/>
  <c r="RY37" i="9"/>
  <c r="RZ37" i="9"/>
  <c r="SA37" i="9"/>
  <c r="SB37" i="9"/>
  <c r="SC37" i="9"/>
  <c r="SD37" i="9"/>
  <c r="SE37" i="9"/>
  <c r="SF37" i="9"/>
  <c r="SG37" i="9"/>
  <c r="SH37" i="9"/>
  <c r="SI37" i="9"/>
  <c r="SJ37" i="9"/>
  <c r="SK37" i="9"/>
  <c r="SL37" i="9"/>
  <c r="SM37" i="9"/>
  <c r="SN37" i="9"/>
  <c r="SO37" i="9"/>
  <c r="SP37" i="9"/>
  <c r="SQ37" i="9"/>
  <c r="SR37" i="9"/>
  <c r="SS37" i="9"/>
  <c r="ST37" i="9"/>
  <c r="SU37" i="9"/>
  <c r="SV37" i="9"/>
  <c r="SW37" i="9"/>
  <c r="SX37" i="9"/>
  <c r="SY37" i="9"/>
  <c r="SZ37" i="9"/>
  <c r="TA37" i="9"/>
  <c r="TB37" i="9"/>
  <c r="TC37" i="9"/>
  <c r="TD37" i="9"/>
  <c r="TE37" i="9"/>
  <c r="TF37" i="9"/>
  <c r="TG37" i="9"/>
  <c r="TH37" i="9"/>
  <c r="TI37" i="9"/>
  <c r="TJ37" i="9"/>
  <c r="TK37" i="9"/>
  <c r="TL37" i="9"/>
  <c r="TM37" i="9"/>
  <c r="TN37" i="9"/>
  <c r="TO37" i="9"/>
  <c r="TP37" i="9"/>
  <c r="TQ37" i="9"/>
  <c r="TR37" i="9"/>
  <c r="TS37" i="9"/>
  <c r="TT37" i="9"/>
  <c r="TU37" i="9"/>
  <c r="TV37" i="9"/>
  <c r="TW37" i="9"/>
  <c r="TX37" i="9"/>
  <c r="TY37" i="9"/>
  <c r="TZ37" i="9"/>
  <c r="UA37" i="9"/>
  <c r="UB37" i="9"/>
  <c r="UC37" i="9"/>
  <c r="UD37" i="9"/>
  <c r="UE37" i="9"/>
  <c r="UF37" i="9"/>
  <c r="UG37" i="9"/>
  <c r="UH37" i="9"/>
  <c r="UI37" i="9"/>
  <c r="UJ37" i="9"/>
  <c r="UK37" i="9"/>
  <c r="UL37" i="9"/>
  <c r="UM37" i="9"/>
  <c r="UN37" i="9"/>
  <c r="UO37" i="9"/>
  <c r="UP37" i="9"/>
  <c r="UQ37" i="9"/>
  <c r="UR37" i="9"/>
  <c r="US37" i="9"/>
  <c r="UT37" i="9"/>
  <c r="UU37" i="9"/>
  <c r="UV37" i="9"/>
  <c r="UW37" i="9"/>
  <c r="UX37" i="9"/>
  <c r="UY37" i="9"/>
  <c r="UZ37" i="9"/>
  <c r="VA37" i="9"/>
  <c r="VB37" i="9"/>
  <c r="VC37" i="9"/>
  <c r="VD37" i="9"/>
  <c r="VE37" i="9"/>
  <c r="VF37" i="9"/>
  <c r="VG37" i="9"/>
  <c r="VH37" i="9"/>
  <c r="VI37" i="9"/>
  <c r="VJ37" i="9"/>
  <c r="VK37" i="9"/>
  <c r="VL37" i="9"/>
  <c r="VM37" i="9"/>
  <c r="VN37" i="9"/>
  <c r="VO37" i="9"/>
  <c r="VP37" i="9"/>
  <c r="VQ37" i="9"/>
  <c r="VR37" i="9"/>
  <c r="VS37" i="9"/>
  <c r="VT37" i="9"/>
  <c r="VU37" i="9"/>
  <c r="VV37" i="9"/>
  <c r="VW37" i="9"/>
  <c r="VX37" i="9"/>
  <c r="VY37" i="9"/>
  <c r="VZ37" i="9"/>
  <c r="WA37" i="9"/>
  <c r="WB37" i="9"/>
  <c r="WC37" i="9"/>
  <c r="WD37" i="9"/>
  <c r="WE37" i="9"/>
  <c r="WF37" i="9"/>
  <c r="WG37" i="9"/>
  <c r="WH37" i="9"/>
  <c r="WI37" i="9"/>
  <c r="WJ37" i="9"/>
  <c r="WK37" i="9"/>
  <c r="WL37" i="9"/>
  <c r="WM37" i="9"/>
  <c r="WN37" i="9"/>
  <c r="WO37" i="9"/>
  <c r="WP37" i="9"/>
  <c r="WQ37" i="9"/>
  <c r="WR37" i="9"/>
  <c r="WS37" i="9"/>
  <c r="WT37" i="9"/>
  <c r="WU37" i="9"/>
  <c r="WV37" i="9"/>
  <c r="WW37" i="9"/>
  <c r="WX37" i="9"/>
  <c r="WY37" i="9"/>
  <c r="WZ37" i="9"/>
  <c r="XA37" i="9"/>
  <c r="XB37" i="9"/>
  <c r="XC37" i="9"/>
  <c r="XD37" i="9"/>
  <c r="XE37" i="9"/>
  <c r="XF37" i="9"/>
  <c r="XG37" i="9"/>
  <c r="XH37" i="9"/>
  <c r="XI37" i="9"/>
  <c r="XJ37" i="9"/>
  <c r="XK37" i="9"/>
  <c r="XL37" i="9"/>
  <c r="XM37" i="9"/>
  <c r="XN37" i="9"/>
  <c r="XO37" i="9"/>
  <c r="XP37" i="9"/>
  <c r="XQ37" i="9"/>
  <c r="XR37" i="9"/>
  <c r="XS37" i="9"/>
  <c r="XT37" i="9"/>
  <c r="XU37" i="9"/>
  <c r="XV37" i="9"/>
  <c r="XW37" i="9"/>
  <c r="XX37" i="9"/>
  <c r="XY37" i="9"/>
  <c r="XZ37" i="9"/>
  <c r="YA37" i="9"/>
  <c r="YB37" i="9"/>
  <c r="YC37" i="9"/>
  <c r="YD37" i="9"/>
  <c r="YE37" i="9"/>
  <c r="YF37" i="9"/>
  <c r="YG37" i="9"/>
  <c r="YH37" i="9"/>
  <c r="YI37" i="9"/>
  <c r="YJ37" i="9"/>
  <c r="YK37" i="9"/>
  <c r="YL37" i="9"/>
  <c r="YM37" i="9"/>
  <c r="YN37" i="9"/>
  <c r="YO37" i="9"/>
  <c r="YP37" i="9"/>
  <c r="YQ37" i="9"/>
  <c r="YR37" i="9"/>
  <c r="YS37" i="9"/>
  <c r="YT37" i="9"/>
  <c r="YU37" i="9"/>
  <c r="YV37" i="9"/>
  <c r="YW37" i="9"/>
  <c r="YX37" i="9"/>
  <c r="YY37" i="9"/>
  <c r="YZ37" i="9"/>
  <c r="ZA37" i="9"/>
  <c r="ZB37" i="9"/>
  <c r="ZC37" i="9"/>
  <c r="ZD37" i="9"/>
  <c r="ZE37" i="9"/>
  <c r="ZF37" i="9"/>
  <c r="ZG37" i="9"/>
  <c r="ZH37" i="9"/>
  <c r="ZI37" i="9"/>
  <c r="ZJ37" i="9"/>
  <c r="ZK37" i="9"/>
  <c r="ZL37" i="9"/>
  <c r="ZM37" i="9"/>
  <c r="ZN37" i="9"/>
  <c r="ZO37" i="9"/>
  <c r="ZP37" i="9"/>
  <c r="ZQ37" i="9"/>
  <c r="ZR37" i="9"/>
  <c r="ZS37" i="9"/>
  <c r="ZT37" i="9"/>
  <c r="ZU37" i="9"/>
  <c r="ZV37" i="9"/>
  <c r="ZW37" i="9"/>
  <c r="ZX37" i="9"/>
  <c r="ZY37" i="9"/>
  <c r="ZZ37" i="9"/>
  <c r="AAA37" i="9"/>
  <c r="AAB37" i="9"/>
  <c r="AAC37" i="9"/>
  <c r="AAD37" i="9"/>
  <c r="AAE37" i="9"/>
  <c r="AAF37" i="9"/>
  <c r="AAG37" i="9"/>
  <c r="AAH37" i="9"/>
  <c r="AAI37" i="9"/>
  <c r="AAJ37" i="9"/>
  <c r="AAK37" i="9"/>
  <c r="AAL37" i="9"/>
  <c r="AAM37" i="9"/>
  <c r="AAN37" i="9"/>
  <c r="AAO37" i="9"/>
  <c r="AAP37" i="9"/>
  <c r="AAQ37" i="9"/>
  <c r="AAR37" i="9"/>
  <c r="AAS37" i="9"/>
  <c r="AAT37" i="9"/>
  <c r="AAU37" i="9"/>
  <c r="AAV37" i="9"/>
  <c r="AAW37" i="9"/>
  <c r="AAX37" i="9"/>
  <c r="AAY37" i="9"/>
  <c r="AAZ37" i="9"/>
  <c r="ABA37" i="9"/>
  <c r="ABB37" i="9"/>
  <c r="ABC37" i="9"/>
  <c r="ABD37" i="9"/>
  <c r="ABE37" i="9"/>
  <c r="ABF37" i="9"/>
  <c r="ABG37" i="9"/>
  <c r="ABH37" i="9"/>
  <c r="ABI37" i="9"/>
  <c r="ABJ37" i="9"/>
  <c r="ABK37" i="9"/>
  <c r="ABL37" i="9"/>
  <c r="ABM37" i="9"/>
  <c r="ABN37" i="9"/>
  <c r="ABO37" i="9"/>
  <c r="ABP37" i="9"/>
  <c r="ABQ37" i="9"/>
  <c r="ABR37" i="9"/>
  <c r="ABS37" i="9"/>
  <c r="ABT37" i="9"/>
  <c r="ABU37" i="9"/>
  <c r="ABV37" i="9"/>
  <c r="ABW37" i="9"/>
  <c r="ABX37" i="9"/>
  <c r="ABY37" i="9"/>
  <c r="ABZ37" i="9"/>
  <c r="ACA37" i="9"/>
  <c r="ACB37" i="9"/>
  <c r="ACC37" i="9"/>
  <c r="ACD37" i="9"/>
  <c r="ACE37" i="9"/>
  <c r="ACF37" i="9"/>
  <c r="ACG37" i="9"/>
  <c r="ACH37" i="9"/>
  <c r="ACI37" i="9"/>
  <c r="ACJ37" i="9"/>
  <c r="ACK37" i="9"/>
  <c r="ACL37" i="9"/>
  <c r="ACM37" i="9"/>
  <c r="ACN37" i="9"/>
  <c r="ACO37" i="9"/>
  <c r="ACP37" i="9"/>
  <c r="ACQ37" i="9"/>
  <c r="ACR37" i="9"/>
  <c r="ACS37" i="9"/>
  <c r="ACT37" i="9"/>
  <c r="ACU37" i="9"/>
  <c r="ACV37" i="9"/>
  <c r="ACW37" i="9"/>
  <c r="ACX37" i="9"/>
  <c r="ACY37" i="9"/>
  <c r="ACZ37" i="9"/>
  <c r="ADA37" i="9"/>
  <c r="ADB37" i="9"/>
  <c r="ADC37" i="9"/>
  <c r="ADD37" i="9"/>
  <c r="ADE37" i="9"/>
  <c r="ADF37" i="9"/>
  <c r="ADG37" i="9"/>
  <c r="ADH37" i="9"/>
  <c r="ADI37" i="9"/>
  <c r="ADJ37" i="9"/>
  <c r="ADK37" i="9"/>
  <c r="ADL37" i="9"/>
  <c r="ADM37" i="9"/>
  <c r="ADN37" i="9"/>
  <c r="ADO37" i="9"/>
  <c r="ADP37" i="9"/>
  <c r="ADQ37" i="9"/>
  <c r="ADR37" i="9"/>
  <c r="ADS37" i="9"/>
  <c r="ADT37" i="9"/>
  <c r="ADU37" i="9"/>
  <c r="ADV37" i="9"/>
  <c r="ADW37" i="9"/>
  <c r="ADX37" i="9"/>
  <c r="ADY37" i="9"/>
  <c r="ADZ37" i="9"/>
  <c r="AEA37" i="9"/>
  <c r="AEB37" i="9"/>
  <c r="AEC37" i="9"/>
  <c r="AED37" i="9"/>
  <c r="AEE37" i="9"/>
  <c r="AEF37" i="9"/>
  <c r="AEG37" i="9"/>
  <c r="AEH37" i="9"/>
  <c r="AEI37" i="9"/>
  <c r="AEJ37" i="9"/>
  <c r="AEK37" i="9"/>
  <c r="AEL37" i="9"/>
  <c r="AEM37" i="9"/>
  <c r="AEN37" i="9"/>
  <c r="AEO37" i="9"/>
  <c r="AEP37" i="9"/>
  <c r="AEQ37" i="9"/>
  <c r="AER37" i="9"/>
  <c r="AES37" i="9"/>
  <c r="AET37" i="9"/>
  <c r="AEU37" i="9"/>
  <c r="AEV37" i="9"/>
  <c r="AEW37" i="9"/>
  <c r="AEX37" i="9"/>
  <c r="AEY37" i="9"/>
  <c r="AEZ37" i="9"/>
  <c r="AFA37" i="9"/>
  <c r="AFB37" i="9"/>
  <c r="AFC37" i="9"/>
  <c r="AFD37" i="9"/>
  <c r="AFE37" i="9"/>
  <c r="AFF37" i="9"/>
  <c r="AFG37" i="9"/>
  <c r="AFH37" i="9"/>
  <c r="AFI37" i="9"/>
  <c r="AFJ37" i="9"/>
  <c r="AFK37" i="9"/>
  <c r="AFL37" i="9"/>
  <c r="AFM37" i="9"/>
  <c r="AFN37" i="9"/>
  <c r="AFO37" i="9"/>
  <c r="AFP37" i="9"/>
  <c r="CK38" i="9"/>
  <c r="CL38" i="9"/>
  <c r="CM38" i="9"/>
  <c r="CN38" i="9"/>
  <c r="CO38" i="9"/>
  <c r="CP38" i="9"/>
  <c r="CQ38" i="9"/>
  <c r="CR38" i="9"/>
  <c r="CS38" i="9"/>
  <c r="CT38" i="9"/>
  <c r="CU38" i="9"/>
  <c r="CV38" i="9"/>
  <c r="CW38" i="9"/>
  <c r="CX38" i="9"/>
  <c r="CY38" i="9"/>
  <c r="CZ38" i="9"/>
  <c r="DA38" i="9"/>
  <c r="DB38" i="9"/>
  <c r="DC38" i="9"/>
  <c r="DD38" i="9"/>
  <c r="DE38" i="9"/>
  <c r="DF38" i="9"/>
  <c r="DG38" i="9"/>
  <c r="DH38" i="9"/>
  <c r="DI38" i="9"/>
  <c r="DJ38" i="9"/>
  <c r="DK38" i="9"/>
  <c r="DL38" i="9"/>
  <c r="DM38" i="9"/>
  <c r="DN38" i="9"/>
  <c r="DO38" i="9"/>
  <c r="DP38" i="9"/>
  <c r="DQ38" i="9"/>
  <c r="DR38" i="9"/>
  <c r="DS38" i="9"/>
  <c r="DT38" i="9"/>
  <c r="DU38" i="9"/>
  <c r="DV38" i="9"/>
  <c r="DW38" i="9"/>
  <c r="DX38" i="9"/>
  <c r="DY38" i="9"/>
  <c r="DZ38" i="9"/>
  <c r="EA38" i="9"/>
  <c r="EB38" i="9"/>
  <c r="EC38" i="9"/>
  <c r="ED38" i="9"/>
  <c r="EE38" i="9"/>
  <c r="EF38" i="9"/>
  <c r="EG38" i="9"/>
  <c r="EH38" i="9"/>
  <c r="EI38" i="9"/>
  <c r="EJ38" i="9"/>
  <c r="EK38" i="9"/>
  <c r="EL38" i="9"/>
  <c r="EM38" i="9"/>
  <c r="EN38" i="9"/>
  <c r="EO38" i="9"/>
  <c r="EP38" i="9"/>
  <c r="EQ38" i="9"/>
  <c r="ER38" i="9"/>
  <c r="ES38" i="9"/>
  <c r="ET38" i="9"/>
  <c r="EU38" i="9"/>
  <c r="EV38" i="9"/>
  <c r="EW38" i="9"/>
  <c r="EX38" i="9"/>
  <c r="EY38" i="9"/>
  <c r="EZ38" i="9"/>
  <c r="FA38" i="9"/>
  <c r="FB38" i="9"/>
  <c r="FC38" i="9"/>
  <c r="FD38" i="9"/>
  <c r="FE38" i="9"/>
  <c r="FF38" i="9"/>
  <c r="FG38" i="9"/>
  <c r="FH38" i="9"/>
  <c r="FI38" i="9"/>
  <c r="FJ38" i="9"/>
  <c r="FK38" i="9"/>
  <c r="FL38" i="9"/>
  <c r="FM38" i="9"/>
  <c r="FN38" i="9"/>
  <c r="FO38" i="9"/>
  <c r="FP38" i="9"/>
  <c r="FQ38" i="9"/>
  <c r="FR38" i="9"/>
  <c r="FS38" i="9"/>
  <c r="FT38" i="9"/>
  <c r="FU38" i="9"/>
  <c r="FV38" i="9"/>
  <c r="FW38" i="9"/>
  <c r="FX38" i="9"/>
  <c r="FY38" i="9"/>
  <c r="FZ38" i="9"/>
  <c r="GA38" i="9"/>
  <c r="GB38" i="9"/>
  <c r="GC38" i="9"/>
  <c r="GD38" i="9"/>
  <c r="GE38" i="9"/>
  <c r="GF38" i="9"/>
  <c r="GG38" i="9"/>
  <c r="GH38" i="9"/>
  <c r="GI38" i="9"/>
  <c r="GJ38" i="9"/>
  <c r="GK38" i="9"/>
  <c r="GL38" i="9"/>
  <c r="GM38" i="9"/>
  <c r="GN38" i="9"/>
  <c r="GO38" i="9"/>
  <c r="GP38" i="9"/>
  <c r="GQ38" i="9"/>
  <c r="GR38" i="9"/>
  <c r="GS38" i="9"/>
  <c r="GT38" i="9"/>
  <c r="GU38" i="9"/>
  <c r="GV38" i="9"/>
  <c r="GW38" i="9"/>
  <c r="GX38" i="9"/>
  <c r="GY38" i="9"/>
  <c r="GZ38" i="9"/>
  <c r="HA38" i="9"/>
  <c r="HB38" i="9"/>
  <c r="HC38" i="9"/>
  <c r="HD38" i="9"/>
  <c r="HE38" i="9"/>
  <c r="HF38" i="9"/>
  <c r="HG38" i="9"/>
  <c r="HH38" i="9"/>
  <c r="HI38" i="9"/>
  <c r="HJ38" i="9"/>
  <c r="HK38" i="9"/>
  <c r="HL38" i="9"/>
  <c r="HM38" i="9"/>
  <c r="HN38" i="9"/>
  <c r="HO38" i="9"/>
  <c r="HP38" i="9"/>
  <c r="HQ38" i="9"/>
  <c r="HR38" i="9"/>
  <c r="HS38" i="9"/>
  <c r="HT38" i="9"/>
  <c r="HU38" i="9"/>
  <c r="HV38" i="9"/>
  <c r="HW38" i="9"/>
  <c r="HX38" i="9"/>
  <c r="HY38" i="9"/>
  <c r="HZ38" i="9"/>
  <c r="IA38" i="9"/>
  <c r="IB38" i="9"/>
  <c r="IC38" i="9"/>
  <c r="ID38" i="9"/>
  <c r="IE38" i="9"/>
  <c r="IF38" i="9"/>
  <c r="IG38" i="9"/>
  <c r="IH38" i="9"/>
  <c r="II38" i="9"/>
  <c r="IJ38" i="9"/>
  <c r="IK38" i="9"/>
  <c r="IL38" i="9"/>
  <c r="IM38" i="9"/>
  <c r="IN38" i="9"/>
  <c r="IO38" i="9"/>
  <c r="IP38" i="9"/>
  <c r="IQ38" i="9"/>
  <c r="IR38" i="9"/>
  <c r="IS38" i="9"/>
  <c r="IT38" i="9"/>
  <c r="IU38" i="9"/>
  <c r="IV38" i="9"/>
  <c r="IW38" i="9"/>
  <c r="IX38" i="9"/>
  <c r="IY38" i="9"/>
  <c r="IZ38" i="9"/>
  <c r="JA38" i="9"/>
  <c r="JB38" i="9"/>
  <c r="JC38" i="9"/>
  <c r="JD38" i="9"/>
  <c r="JE38" i="9"/>
  <c r="JF38" i="9"/>
  <c r="JG38" i="9"/>
  <c r="JH38" i="9"/>
  <c r="JI38" i="9"/>
  <c r="JJ38" i="9"/>
  <c r="JK38" i="9"/>
  <c r="JL38" i="9"/>
  <c r="JM38" i="9"/>
  <c r="JN38" i="9"/>
  <c r="JO38" i="9"/>
  <c r="JP38" i="9"/>
  <c r="JQ38" i="9"/>
  <c r="JR38" i="9"/>
  <c r="JS38" i="9"/>
  <c r="JT38" i="9"/>
  <c r="JU38" i="9"/>
  <c r="JV38" i="9"/>
  <c r="JW38" i="9"/>
  <c r="JX38" i="9"/>
  <c r="JY38" i="9"/>
  <c r="JZ38" i="9"/>
  <c r="KA38" i="9"/>
  <c r="KB38" i="9"/>
  <c r="KC38" i="9"/>
  <c r="KD38" i="9"/>
  <c r="KE38" i="9"/>
  <c r="KF38" i="9"/>
  <c r="KG38" i="9"/>
  <c r="KH38" i="9"/>
  <c r="KI38" i="9"/>
  <c r="KJ38" i="9"/>
  <c r="KK38" i="9"/>
  <c r="KL38" i="9"/>
  <c r="KM38" i="9"/>
  <c r="KN38" i="9"/>
  <c r="KO38" i="9"/>
  <c r="KP38" i="9"/>
  <c r="KQ38" i="9"/>
  <c r="KR38" i="9"/>
  <c r="KS38" i="9"/>
  <c r="KT38" i="9"/>
  <c r="KU38" i="9"/>
  <c r="KV38" i="9"/>
  <c r="KW38" i="9"/>
  <c r="KX38" i="9"/>
  <c r="KY38" i="9"/>
  <c r="KZ38" i="9"/>
  <c r="LA38" i="9"/>
  <c r="LB38" i="9"/>
  <c r="LC38" i="9"/>
  <c r="LD38" i="9"/>
  <c r="LE38" i="9"/>
  <c r="LF38" i="9"/>
  <c r="LG38" i="9"/>
  <c r="LH38" i="9"/>
  <c r="LI38" i="9"/>
  <c r="LJ38" i="9"/>
  <c r="LK38" i="9"/>
  <c r="LL38" i="9"/>
  <c r="LM38" i="9"/>
  <c r="LN38" i="9"/>
  <c r="LO38" i="9"/>
  <c r="LP38" i="9"/>
  <c r="LQ38" i="9"/>
  <c r="LR38" i="9"/>
  <c r="LS38" i="9"/>
  <c r="LT38" i="9"/>
  <c r="LU38" i="9"/>
  <c r="LV38" i="9"/>
  <c r="LW38" i="9"/>
  <c r="LX38" i="9"/>
  <c r="LY38" i="9"/>
  <c r="LZ38" i="9"/>
  <c r="MA38" i="9"/>
  <c r="MB38" i="9"/>
  <c r="MC38" i="9"/>
  <c r="MD38" i="9"/>
  <c r="ME38" i="9"/>
  <c r="MF38" i="9"/>
  <c r="MG38" i="9"/>
  <c r="MH38" i="9"/>
  <c r="MI38" i="9"/>
  <c r="MJ38" i="9"/>
  <c r="MK38" i="9"/>
  <c r="ML38" i="9"/>
  <c r="MM38" i="9"/>
  <c r="MN38" i="9"/>
  <c r="MO38" i="9"/>
  <c r="MP38" i="9"/>
  <c r="MQ38" i="9"/>
  <c r="MR38" i="9"/>
  <c r="MS38" i="9"/>
  <c r="MT38" i="9"/>
  <c r="MU38" i="9"/>
  <c r="MV38" i="9"/>
  <c r="MW38" i="9"/>
  <c r="MX38" i="9"/>
  <c r="MY38" i="9"/>
  <c r="MZ38" i="9"/>
  <c r="NA38" i="9"/>
  <c r="NB38" i="9"/>
  <c r="NC38" i="9"/>
  <c r="ND38" i="9"/>
  <c r="NE38" i="9"/>
  <c r="NF38" i="9"/>
  <c r="NG38" i="9"/>
  <c r="NH38" i="9"/>
  <c r="NI38" i="9"/>
  <c r="NJ38" i="9"/>
  <c r="NK38" i="9"/>
  <c r="NL38" i="9"/>
  <c r="NM38" i="9"/>
  <c r="NN38" i="9"/>
  <c r="NO38" i="9"/>
  <c r="NP38" i="9"/>
  <c r="NQ38" i="9"/>
  <c r="NR38" i="9"/>
  <c r="NS38" i="9"/>
  <c r="NT38" i="9"/>
  <c r="NU38" i="9"/>
  <c r="NV38" i="9"/>
  <c r="NW38" i="9"/>
  <c r="NX38" i="9"/>
  <c r="NY38" i="9"/>
  <c r="NZ38" i="9"/>
  <c r="OA38" i="9"/>
  <c r="OB38" i="9"/>
  <c r="OC38" i="9"/>
  <c r="OD38" i="9"/>
  <c r="OE38" i="9"/>
  <c r="OF38" i="9"/>
  <c r="OG38" i="9"/>
  <c r="OH38" i="9"/>
  <c r="OI38" i="9"/>
  <c r="OJ38" i="9"/>
  <c r="OK38" i="9"/>
  <c r="OL38" i="9"/>
  <c r="OM38" i="9"/>
  <c r="ON38" i="9"/>
  <c r="OO38" i="9"/>
  <c r="OP38" i="9"/>
  <c r="OQ38" i="9"/>
  <c r="OR38" i="9"/>
  <c r="OS38" i="9"/>
  <c r="OT38" i="9"/>
  <c r="OU38" i="9"/>
  <c r="OV38" i="9"/>
  <c r="OW38" i="9"/>
  <c r="OX38" i="9"/>
  <c r="OY38" i="9"/>
  <c r="OZ38" i="9"/>
  <c r="PA38" i="9"/>
  <c r="PB38" i="9"/>
  <c r="PC38" i="9"/>
  <c r="PD38" i="9"/>
  <c r="PE38" i="9"/>
  <c r="PF38" i="9"/>
  <c r="PG38" i="9"/>
  <c r="PH38" i="9"/>
  <c r="PI38" i="9"/>
  <c r="PJ38" i="9"/>
  <c r="PK38" i="9"/>
  <c r="PL38" i="9"/>
  <c r="PM38" i="9"/>
  <c r="PN38" i="9"/>
  <c r="PO38" i="9"/>
  <c r="PP38" i="9"/>
  <c r="PQ38" i="9"/>
  <c r="PR38" i="9"/>
  <c r="PS38" i="9"/>
  <c r="PT38" i="9"/>
  <c r="PU38" i="9"/>
  <c r="PV38" i="9"/>
  <c r="PW38" i="9"/>
  <c r="PX38" i="9"/>
  <c r="PY38" i="9"/>
  <c r="PZ38" i="9"/>
  <c r="QA38" i="9"/>
  <c r="QB38" i="9"/>
  <c r="QC38" i="9"/>
  <c r="QD38" i="9"/>
  <c r="QE38" i="9"/>
  <c r="QF38" i="9"/>
  <c r="QG38" i="9"/>
  <c r="QH38" i="9"/>
  <c r="QI38" i="9"/>
  <c r="QJ38" i="9"/>
  <c r="QK38" i="9"/>
  <c r="QL38" i="9"/>
  <c r="QM38" i="9"/>
  <c r="QN38" i="9"/>
  <c r="QO38" i="9"/>
  <c r="QP38" i="9"/>
  <c r="QQ38" i="9"/>
  <c r="QR38" i="9"/>
  <c r="QS38" i="9"/>
  <c r="QT38" i="9"/>
  <c r="QU38" i="9"/>
  <c r="QV38" i="9"/>
  <c r="QW38" i="9"/>
  <c r="QX38" i="9"/>
  <c r="QY38" i="9"/>
  <c r="QZ38" i="9"/>
  <c r="RA38" i="9"/>
  <c r="RB38" i="9"/>
  <c r="RC38" i="9"/>
  <c r="RD38" i="9"/>
  <c r="RE38" i="9"/>
  <c r="RF38" i="9"/>
  <c r="RG38" i="9"/>
  <c r="RH38" i="9"/>
  <c r="RI38" i="9"/>
  <c r="RJ38" i="9"/>
  <c r="RK38" i="9"/>
  <c r="RL38" i="9"/>
  <c r="RM38" i="9"/>
  <c r="RN38" i="9"/>
  <c r="RO38" i="9"/>
  <c r="RP38" i="9"/>
  <c r="RQ38" i="9"/>
  <c r="RR38" i="9"/>
  <c r="RS38" i="9"/>
  <c r="RT38" i="9"/>
  <c r="RU38" i="9"/>
  <c r="RV38" i="9"/>
  <c r="RW38" i="9"/>
  <c r="RX38" i="9"/>
  <c r="RY38" i="9"/>
  <c r="RZ38" i="9"/>
  <c r="SA38" i="9"/>
  <c r="SB38" i="9"/>
  <c r="SC38" i="9"/>
  <c r="SD38" i="9"/>
  <c r="SE38" i="9"/>
  <c r="SF38" i="9"/>
  <c r="SG38" i="9"/>
  <c r="SH38" i="9"/>
  <c r="SI38" i="9"/>
  <c r="SJ38" i="9"/>
  <c r="SK38" i="9"/>
  <c r="SL38" i="9"/>
  <c r="SM38" i="9"/>
  <c r="SN38" i="9"/>
  <c r="SO38" i="9"/>
  <c r="SP38" i="9"/>
  <c r="SQ38" i="9"/>
  <c r="SR38" i="9"/>
  <c r="SS38" i="9"/>
  <c r="ST38" i="9"/>
  <c r="SU38" i="9"/>
  <c r="SV38" i="9"/>
  <c r="SW38" i="9"/>
  <c r="SX38" i="9"/>
  <c r="SY38" i="9"/>
  <c r="SZ38" i="9"/>
  <c r="TA38" i="9"/>
  <c r="TB38" i="9"/>
  <c r="TC38" i="9"/>
  <c r="TD38" i="9"/>
  <c r="TE38" i="9"/>
  <c r="TF38" i="9"/>
  <c r="TG38" i="9"/>
  <c r="TH38" i="9"/>
  <c r="TI38" i="9"/>
  <c r="TJ38" i="9"/>
  <c r="TK38" i="9"/>
  <c r="TL38" i="9"/>
  <c r="TM38" i="9"/>
  <c r="TN38" i="9"/>
  <c r="TO38" i="9"/>
  <c r="TP38" i="9"/>
  <c r="TQ38" i="9"/>
  <c r="TR38" i="9"/>
  <c r="TS38" i="9"/>
  <c r="TT38" i="9"/>
  <c r="TU38" i="9"/>
  <c r="TV38" i="9"/>
  <c r="TW38" i="9"/>
  <c r="TX38" i="9"/>
  <c r="TY38" i="9"/>
  <c r="TZ38" i="9"/>
  <c r="UA38" i="9"/>
  <c r="UB38" i="9"/>
  <c r="UC38" i="9"/>
  <c r="UD38" i="9"/>
  <c r="UE38" i="9"/>
  <c r="UF38" i="9"/>
  <c r="UG38" i="9"/>
  <c r="UH38" i="9"/>
  <c r="UI38" i="9"/>
  <c r="UJ38" i="9"/>
  <c r="UK38" i="9"/>
  <c r="UL38" i="9"/>
  <c r="UM38" i="9"/>
  <c r="UN38" i="9"/>
  <c r="UO38" i="9"/>
  <c r="UP38" i="9"/>
  <c r="UQ38" i="9"/>
  <c r="UR38" i="9"/>
  <c r="US38" i="9"/>
  <c r="UT38" i="9"/>
  <c r="UU38" i="9"/>
  <c r="UV38" i="9"/>
  <c r="UW38" i="9"/>
  <c r="UX38" i="9"/>
  <c r="UY38" i="9"/>
  <c r="UZ38" i="9"/>
  <c r="VA38" i="9"/>
  <c r="VB38" i="9"/>
  <c r="VC38" i="9"/>
  <c r="VD38" i="9"/>
  <c r="VE38" i="9"/>
  <c r="VF38" i="9"/>
  <c r="VG38" i="9"/>
  <c r="VH38" i="9"/>
  <c r="VI38" i="9"/>
  <c r="VJ38" i="9"/>
  <c r="VK38" i="9"/>
  <c r="VL38" i="9"/>
  <c r="VM38" i="9"/>
  <c r="VN38" i="9"/>
  <c r="VO38" i="9"/>
  <c r="VP38" i="9"/>
  <c r="VQ38" i="9"/>
  <c r="VR38" i="9"/>
  <c r="VS38" i="9"/>
  <c r="VT38" i="9"/>
  <c r="VU38" i="9"/>
  <c r="VV38" i="9"/>
  <c r="VW38" i="9"/>
  <c r="VX38" i="9"/>
  <c r="VY38" i="9"/>
  <c r="VZ38" i="9"/>
  <c r="WA38" i="9"/>
  <c r="WB38" i="9"/>
  <c r="WC38" i="9"/>
  <c r="WD38" i="9"/>
  <c r="WE38" i="9"/>
  <c r="WF38" i="9"/>
  <c r="WG38" i="9"/>
  <c r="WH38" i="9"/>
  <c r="WI38" i="9"/>
  <c r="WJ38" i="9"/>
  <c r="WK38" i="9"/>
  <c r="WL38" i="9"/>
  <c r="WM38" i="9"/>
  <c r="WN38" i="9"/>
  <c r="WO38" i="9"/>
  <c r="WP38" i="9"/>
  <c r="WQ38" i="9"/>
  <c r="WR38" i="9"/>
  <c r="WS38" i="9"/>
  <c r="WT38" i="9"/>
  <c r="WU38" i="9"/>
  <c r="WV38" i="9"/>
  <c r="WW38" i="9"/>
  <c r="WX38" i="9"/>
  <c r="WY38" i="9"/>
  <c r="WZ38" i="9"/>
  <c r="XA38" i="9"/>
  <c r="XB38" i="9"/>
  <c r="XC38" i="9"/>
  <c r="XD38" i="9"/>
  <c r="XE38" i="9"/>
  <c r="XF38" i="9"/>
  <c r="XG38" i="9"/>
  <c r="XH38" i="9"/>
  <c r="XI38" i="9"/>
  <c r="XJ38" i="9"/>
  <c r="XK38" i="9"/>
  <c r="XL38" i="9"/>
  <c r="XM38" i="9"/>
  <c r="XN38" i="9"/>
  <c r="XO38" i="9"/>
  <c r="XP38" i="9"/>
  <c r="XQ38" i="9"/>
  <c r="XR38" i="9"/>
  <c r="XS38" i="9"/>
  <c r="XT38" i="9"/>
  <c r="XU38" i="9"/>
  <c r="XV38" i="9"/>
  <c r="XW38" i="9"/>
  <c r="XX38" i="9"/>
  <c r="XY38" i="9"/>
  <c r="XZ38" i="9"/>
  <c r="YA38" i="9"/>
  <c r="YB38" i="9"/>
  <c r="YC38" i="9"/>
  <c r="YD38" i="9"/>
  <c r="YE38" i="9"/>
  <c r="YF38" i="9"/>
  <c r="YG38" i="9"/>
  <c r="YH38" i="9"/>
  <c r="YI38" i="9"/>
  <c r="YJ38" i="9"/>
  <c r="YK38" i="9"/>
  <c r="YL38" i="9"/>
  <c r="YM38" i="9"/>
  <c r="YN38" i="9"/>
  <c r="YO38" i="9"/>
  <c r="YP38" i="9"/>
  <c r="YQ38" i="9"/>
  <c r="YR38" i="9"/>
  <c r="YS38" i="9"/>
  <c r="YT38" i="9"/>
  <c r="YU38" i="9"/>
  <c r="YV38" i="9"/>
  <c r="YW38" i="9"/>
  <c r="YX38" i="9"/>
  <c r="YY38" i="9"/>
  <c r="YZ38" i="9"/>
  <c r="ZA38" i="9"/>
  <c r="ZB38" i="9"/>
  <c r="ZC38" i="9"/>
  <c r="ZD38" i="9"/>
  <c r="ZE38" i="9"/>
  <c r="ZF38" i="9"/>
  <c r="ZG38" i="9"/>
  <c r="ZH38" i="9"/>
  <c r="ZI38" i="9"/>
  <c r="ZJ38" i="9"/>
  <c r="ZK38" i="9"/>
  <c r="ZL38" i="9"/>
  <c r="ZM38" i="9"/>
  <c r="ZN38" i="9"/>
  <c r="ZO38" i="9"/>
  <c r="ZP38" i="9"/>
  <c r="ZQ38" i="9"/>
  <c r="ZR38" i="9"/>
  <c r="ZS38" i="9"/>
  <c r="ZT38" i="9"/>
  <c r="ZU38" i="9"/>
  <c r="ZV38" i="9"/>
  <c r="ZW38" i="9"/>
  <c r="ZX38" i="9"/>
  <c r="ZY38" i="9"/>
  <c r="ZZ38" i="9"/>
  <c r="AAA38" i="9"/>
  <c r="AAB38" i="9"/>
  <c r="AAC38" i="9"/>
  <c r="AAD38" i="9"/>
  <c r="AAE38" i="9"/>
  <c r="AAF38" i="9"/>
  <c r="AAG38" i="9"/>
  <c r="AAH38" i="9"/>
  <c r="AAI38" i="9"/>
  <c r="AAJ38" i="9"/>
  <c r="AAK38" i="9"/>
  <c r="AAL38" i="9"/>
  <c r="AAM38" i="9"/>
  <c r="AAN38" i="9"/>
  <c r="AAO38" i="9"/>
  <c r="AAP38" i="9"/>
  <c r="AAQ38" i="9"/>
  <c r="AAR38" i="9"/>
  <c r="AAS38" i="9"/>
  <c r="AAT38" i="9"/>
  <c r="AAU38" i="9"/>
  <c r="AAV38" i="9"/>
  <c r="AAW38" i="9"/>
  <c r="AAX38" i="9"/>
  <c r="AAY38" i="9"/>
  <c r="AAZ38" i="9"/>
  <c r="ABA38" i="9"/>
  <c r="ABB38" i="9"/>
  <c r="ABC38" i="9"/>
  <c r="ABD38" i="9"/>
  <c r="ABE38" i="9"/>
  <c r="ABF38" i="9"/>
  <c r="ABG38" i="9"/>
  <c r="ABH38" i="9"/>
  <c r="ABI38" i="9"/>
  <c r="ABJ38" i="9"/>
  <c r="ABK38" i="9"/>
  <c r="ABL38" i="9"/>
  <c r="ABM38" i="9"/>
  <c r="ABN38" i="9"/>
  <c r="ABO38" i="9"/>
  <c r="ABP38" i="9"/>
  <c r="ABQ38" i="9"/>
  <c r="ABR38" i="9"/>
  <c r="ABS38" i="9"/>
  <c r="ABT38" i="9"/>
  <c r="ABU38" i="9"/>
  <c r="ABV38" i="9"/>
  <c r="ABW38" i="9"/>
  <c r="ABX38" i="9"/>
  <c r="ABY38" i="9"/>
  <c r="ABZ38" i="9"/>
  <c r="ACA38" i="9"/>
  <c r="ACB38" i="9"/>
  <c r="ACC38" i="9"/>
  <c r="ACD38" i="9"/>
  <c r="ACE38" i="9"/>
  <c r="ACF38" i="9"/>
  <c r="ACG38" i="9"/>
  <c r="ACH38" i="9"/>
  <c r="ACI38" i="9"/>
  <c r="ACJ38" i="9"/>
  <c r="ACK38" i="9"/>
  <c r="ACL38" i="9"/>
  <c r="ACM38" i="9"/>
  <c r="ACN38" i="9"/>
  <c r="ACO38" i="9"/>
  <c r="ACP38" i="9"/>
  <c r="ACQ38" i="9"/>
  <c r="ACR38" i="9"/>
  <c r="ACS38" i="9"/>
  <c r="ACT38" i="9"/>
  <c r="ACU38" i="9"/>
  <c r="ACV38" i="9"/>
  <c r="ACW38" i="9"/>
  <c r="ACX38" i="9"/>
  <c r="ACY38" i="9"/>
  <c r="ACZ38" i="9"/>
  <c r="ADA38" i="9"/>
  <c r="ADB38" i="9"/>
  <c r="ADC38" i="9"/>
  <c r="ADD38" i="9"/>
  <c r="ADE38" i="9"/>
  <c r="ADF38" i="9"/>
  <c r="ADG38" i="9"/>
  <c r="ADH38" i="9"/>
  <c r="ADI38" i="9"/>
  <c r="ADJ38" i="9"/>
  <c r="ADK38" i="9"/>
  <c r="ADL38" i="9"/>
  <c r="ADM38" i="9"/>
  <c r="ADN38" i="9"/>
  <c r="ADO38" i="9"/>
  <c r="ADP38" i="9"/>
  <c r="ADQ38" i="9"/>
  <c r="ADR38" i="9"/>
  <c r="ADS38" i="9"/>
  <c r="ADT38" i="9"/>
  <c r="ADU38" i="9"/>
  <c r="ADV38" i="9"/>
  <c r="ADW38" i="9"/>
  <c r="ADX38" i="9"/>
  <c r="ADY38" i="9"/>
  <c r="ADZ38" i="9"/>
  <c r="AEA38" i="9"/>
  <c r="AEB38" i="9"/>
  <c r="AEC38" i="9"/>
  <c r="AED38" i="9"/>
  <c r="AEE38" i="9"/>
  <c r="AEF38" i="9"/>
  <c r="AEG38" i="9"/>
  <c r="AEH38" i="9"/>
  <c r="AEI38" i="9"/>
  <c r="AEJ38" i="9"/>
  <c r="AEK38" i="9"/>
  <c r="AEL38" i="9"/>
  <c r="AEM38" i="9"/>
  <c r="AEN38" i="9"/>
  <c r="AEO38" i="9"/>
  <c r="AEP38" i="9"/>
  <c r="AEQ38" i="9"/>
  <c r="AER38" i="9"/>
  <c r="AES38" i="9"/>
  <c r="AET38" i="9"/>
  <c r="AEU38" i="9"/>
  <c r="AEV38" i="9"/>
  <c r="AEW38" i="9"/>
  <c r="AEX38" i="9"/>
  <c r="AEY38" i="9"/>
  <c r="AEZ38" i="9"/>
  <c r="AFA38" i="9"/>
  <c r="AFB38" i="9"/>
  <c r="AFC38" i="9"/>
  <c r="AFD38" i="9"/>
  <c r="AFE38" i="9"/>
  <c r="AFF38" i="9"/>
  <c r="AFG38" i="9"/>
  <c r="AFH38" i="9"/>
  <c r="AFI38" i="9"/>
  <c r="AFJ38" i="9"/>
  <c r="AFK38" i="9"/>
  <c r="AFL38" i="9"/>
  <c r="AFM38" i="9"/>
  <c r="AFN38" i="9"/>
  <c r="AFO38" i="9"/>
  <c r="AFP38" i="9"/>
  <c r="CK39" i="9"/>
  <c r="CL39" i="9"/>
  <c r="CM39" i="9"/>
  <c r="CN39" i="9"/>
  <c r="CO39" i="9"/>
  <c r="CP39" i="9"/>
  <c r="CQ39" i="9"/>
  <c r="CR39" i="9"/>
  <c r="CS39" i="9"/>
  <c r="CT39" i="9"/>
  <c r="CU39" i="9"/>
  <c r="CV39" i="9"/>
  <c r="CW39" i="9"/>
  <c r="CX39" i="9"/>
  <c r="CY39" i="9"/>
  <c r="CZ39" i="9"/>
  <c r="DA39" i="9"/>
  <c r="DB39" i="9"/>
  <c r="DC39" i="9"/>
  <c r="DD39" i="9"/>
  <c r="DE39" i="9"/>
  <c r="DF39" i="9"/>
  <c r="DG39" i="9"/>
  <c r="DH39" i="9"/>
  <c r="DI39" i="9"/>
  <c r="DJ39" i="9"/>
  <c r="DK39" i="9"/>
  <c r="DL39" i="9"/>
  <c r="DM39" i="9"/>
  <c r="DN39" i="9"/>
  <c r="DO39" i="9"/>
  <c r="DP39" i="9"/>
  <c r="DQ39" i="9"/>
  <c r="DR39" i="9"/>
  <c r="DS39" i="9"/>
  <c r="DT39" i="9"/>
  <c r="DU39" i="9"/>
  <c r="DV39" i="9"/>
  <c r="DW39" i="9"/>
  <c r="DX39" i="9"/>
  <c r="DY39" i="9"/>
  <c r="DZ39" i="9"/>
  <c r="EA39" i="9"/>
  <c r="EB39" i="9"/>
  <c r="EC39" i="9"/>
  <c r="ED39" i="9"/>
  <c r="EE39" i="9"/>
  <c r="EF39" i="9"/>
  <c r="EG39" i="9"/>
  <c r="EH39" i="9"/>
  <c r="EI39" i="9"/>
  <c r="EJ39" i="9"/>
  <c r="EK39" i="9"/>
  <c r="EL39" i="9"/>
  <c r="EM39" i="9"/>
  <c r="EN39" i="9"/>
  <c r="EO39" i="9"/>
  <c r="EP39" i="9"/>
  <c r="EQ39" i="9"/>
  <c r="ER39" i="9"/>
  <c r="ES39" i="9"/>
  <c r="ET39" i="9"/>
  <c r="EU39" i="9"/>
  <c r="EV39" i="9"/>
  <c r="EW39" i="9"/>
  <c r="EX39" i="9"/>
  <c r="EY39" i="9"/>
  <c r="EZ39" i="9"/>
  <c r="FA39" i="9"/>
  <c r="FB39" i="9"/>
  <c r="FC39" i="9"/>
  <c r="FD39" i="9"/>
  <c r="FE39" i="9"/>
  <c r="FF39" i="9"/>
  <c r="FG39" i="9"/>
  <c r="FH39" i="9"/>
  <c r="FI39" i="9"/>
  <c r="FJ39" i="9"/>
  <c r="FK39" i="9"/>
  <c r="FL39" i="9"/>
  <c r="FM39" i="9"/>
  <c r="FN39" i="9"/>
  <c r="FO39" i="9"/>
  <c r="FP39" i="9"/>
  <c r="FQ39" i="9"/>
  <c r="FR39" i="9"/>
  <c r="FS39" i="9"/>
  <c r="FT39" i="9"/>
  <c r="FU39" i="9"/>
  <c r="FV39" i="9"/>
  <c r="FW39" i="9"/>
  <c r="FX39" i="9"/>
  <c r="FY39" i="9"/>
  <c r="FZ39" i="9"/>
  <c r="GA39" i="9"/>
  <c r="GB39" i="9"/>
  <c r="GC39" i="9"/>
  <c r="GD39" i="9"/>
  <c r="GE39" i="9"/>
  <c r="GF39" i="9"/>
  <c r="GG39" i="9"/>
  <c r="GH39" i="9"/>
  <c r="GI39" i="9"/>
  <c r="GJ39" i="9"/>
  <c r="GK39" i="9"/>
  <c r="GL39" i="9"/>
  <c r="GM39" i="9"/>
  <c r="GN39" i="9"/>
  <c r="GO39" i="9"/>
  <c r="GP39" i="9"/>
  <c r="GQ39" i="9"/>
  <c r="GR39" i="9"/>
  <c r="GS39" i="9"/>
  <c r="GT39" i="9"/>
  <c r="GU39" i="9"/>
  <c r="GV39" i="9"/>
  <c r="GW39" i="9"/>
  <c r="GX39" i="9"/>
  <c r="GY39" i="9"/>
  <c r="GZ39" i="9"/>
  <c r="HA39" i="9"/>
  <c r="HB39" i="9"/>
  <c r="HC39" i="9"/>
  <c r="HD39" i="9"/>
  <c r="HE39" i="9"/>
  <c r="HF39" i="9"/>
  <c r="HG39" i="9"/>
  <c r="HH39" i="9"/>
  <c r="HI39" i="9"/>
  <c r="HJ39" i="9"/>
  <c r="HK39" i="9"/>
  <c r="HL39" i="9"/>
  <c r="HM39" i="9"/>
  <c r="HN39" i="9"/>
  <c r="HO39" i="9"/>
  <c r="HP39" i="9"/>
  <c r="HQ39" i="9"/>
  <c r="HR39" i="9"/>
  <c r="HS39" i="9"/>
  <c r="HT39" i="9"/>
  <c r="HU39" i="9"/>
  <c r="HV39" i="9"/>
  <c r="HW39" i="9"/>
  <c r="HX39" i="9"/>
  <c r="HY39" i="9"/>
  <c r="HZ39" i="9"/>
  <c r="IA39" i="9"/>
  <c r="IB39" i="9"/>
  <c r="IC39" i="9"/>
  <c r="ID39" i="9"/>
  <c r="IE39" i="9"/>
  <c r="IF39" i="9"/>
  <c r="IG39" i="9"/>
  <c r="IH39" i="9"/>
  <c r="II39" i="9"/>
  <c r="IJ39" i="9"/>
  <c r="IK39" i="9"/>
  <c r="IL39" i="9"/>
  <c r="IM39" i="9"/>
  <c r="IN39" i="9"/>
  <c r="IO39" i="9"/>
  <c r="IP39" i="9"/>
  <c r="IQ39" i="9"/>
  <c r="IR39" i="9"/>
  <c r="IS39" i="9"/>
  <c r="IT39" i="9"/>
  <c r="IU39" i="9"/>
  <c r="IV39" i="9"/>
  <c r="IW39" i="9"/>
  <c r="IX39" i="9"/>
  <c r="IY39" i="9"/>
  <c r="IZ39" i="9"/>
  <c r="JA39" i="9"/>
  <c r="JB39" i="9"/>
  <c r="JC39" i="9"/>
  <c r="JD39" i="9"/>
  <c r="JE39" i="9"/>
  <c r="JF39" i="9"/>
  <c r="JG39" i="9"/>
  <c r="JH39" i="9"/>
  <c r="JI39" i="9"/>
  <c r="JJ39" i="9"/>
  <c r="JK39" i="9"/>
  <c r="JL39" i="9"/>
  <c r="JM39" i="9"/>
  <c r="JN39" i="9"/>
  <c r="JO39" i="9"/>
  <c r="JP39" i="9"/>
  <c r="JQ39" i="9"/>
  <c r="JR39" i="9"/>
  <c r="JS39" i="9"/>
  <c r="JT39" i="9"/>
  <c r="JU39" i="9"/>
  <c r="JV39" i="9"/>
  <c r="JW39" i="9"/>
  <c r="JX39" i="9"/>
  <c r="JY39" i="9"/>
  <c r="JZ39" i="9"/>
  <c r="KA39" i="9"/>
  <c r="KB39" i="9"/>
  <c r="KC39" i="9"/>
  <c r="KD39" i="9"/>
  <c r="KE39" i="9"/>
  <c r="KF39" i="9"/>
  <c r="KG39" i="9"/>
  <c r="KH39" i="9"/>
  <c r="KI39" i="9"/>
  <c r="KJ39" i="9"/>
  <c r="KK39" i="9"/>
  <c r="KL39" i="9"/>
  <c r="KM39" i="9"/>
  <c r="KN39" i="9"/>
  <c r="KO39" i="9"/>
  <c r="KP39" i="9"/>
  <c r="KQ39" i="9"/>
  <c r="KR39" i="9"/>
  <c r="KS39" i="9"/>
  <c r="KT39" i="9"/>
  <c r="KU39" i="9"/>
  <c r="KV39" i="9"/>
  <c r="KW39" i="9"/>
  <c r="KX39" i="9"/>
  <c r="KY39" i="9"/>
  <c r="KZ39" i="9"/>
  <c r="LA39" i="9"/>
  <c r="LB39" i="9"/>
  <c r="LC39" i="9"/>
  <c r="LD39" i="9"/>
  <c r="LE39" i="9"/>
  <c r="LF39" i="9"/>
  <c r="LG39" i="9"/>
  <c r="LH39" i="9"/>
  <c r="LI39" i="9"/>
  <c r="LJ39" i="9"/>
  <c r="LK39" i="9"/>
  <c r="LL39" i="9"/>
  <c r="LM39" i="9"/>
  <c r="LN39" i="9"/>
  <c r="LO39" i="9"/>
  <c r="LP39" i="9"/>
  <c r="LQ39" i="9"/>
  <c r="LR39" i="9"/>
  <c r="LS39" i="9"/>
  <c r="LT39" i="9"/>
  <c r="LU39" i="9"/>
  <c r="LV39" i="9"/>
  <c r="LW39" i="9"/>
  <c r="LX39" i="9"/>
  <c r="LY39" i="9"/>
  <c r="LZ39" i="9"/>
  <c r="MA39" i="9"/>
  <c r="MB39" i="9"/>
  <c r="MC39" i="9"/>
  <c r="MD39" i="9"/>
  <c r="ME39" i="9"/>
  <c r="MF39" i="9"/>
  <c r="MG39" i="9"/>
  <c r="MH39" i="9"/>
  <c r="MI39" i="9"/>
  <c r="MJ39" i="9"/>
  <c r="MK39" i="9"/>
  <c r="ML39" i="9"/>
  <c r="MM39" i="9"/>
  <c r="MN39" i="9"/>
  <c r="MO39" i="9"/>
  <c r="MP39" i="9"/>
  <c r="MQ39" i="9"/>
  <c r="MR39" i="9"/>
  <c r="MS39" i="9"/>
  <c r="MT39" i="9"/>
  <c r="MU39" i="9"/>
  <c r="MV39" i="9"/>
  <c r="MW39" i="9"/>
  <c r="MX39" i="9"/>
  <c r="MY39" i="9"/>
  <c r="MZ39" i="9"/>
  <c r="NA39" i="9"/>
  <c r="NB39" i="9"/>
  <c r="NC39" i="9"/>
  <c r="ND39" i="9"/>
  <c r="NE39" i="9"/>
  <c r="NF39" i="9"/>
  <c r="NG39" i="9"/>
  <c r="NH39" i="9"/>
  <c r="NI39" i="9"/>
  <c r="NJ39" i="9"/>
  <c r="NK39" i="9"/>
  <c r="NL39" i="9"/>
  <c r="NM39" i="9"/>
  <c r="NN39" i="9"/>
  <c r="NO39" i="9"/>
  <c r="NP39" i="9"/>
  <c r="NQ39" i="9"/>
  <c r="NR39" i="9"/>
  <c r="NS39" i="9"/>
  <c r="NT39" i="9"/>
  <c r="NU39" i="9"/>
  <c r="NV39" i="9"/>
  <c r="NW39" i="9"/>
  <c r="NX39" i="9"/>
  <c r="NY39" i="9"/>
  <c r="NZ39" i="9"/>
  <c r="OA39" i="9"/>
  <c r="OB39" i="9"/>
  <c r="OC39" i="9"/>
  <c r="OD39" i="9"/>
  <c r="OE39" i="9"/>
  <c r="OF39" i="9"/>
  <c r="OG39" i="9"/>
  <c r="OH39" i="9"/>
  <c r="OI39" i="9"/>
  <c r="OJ39" i="9"/>
  <c r="OK39" i="9"/>
  <c r="OL39" i="9"/>
  <c r="OM39" i="9"/>
  <c r="ON39" i="9"/>
  <c r="OO39" i="9"/>
  <c r="OP39" i="9"/>
  <c r="OQ39" i="9"/>
  <c r="OR39" i="9"/>
  <c r="OS39" i="9"/>
  <c r="OT39" i="9"/>
  <c r="OU39" i="9"/>
  <c r="OV39" i="9"/>
  <c r="OW39" i="9"/>
  <c r="OX39" i="9"/>
  <c r="OY39" i="9"/>
  <c r="OZ39" i="9"/>
  <c r="PA39" i="9"/>
  <c r="PB39" i="9"/>
  <c r="PC39" i="9"/>
  <c r="PD39" i="9"/>
  <c r="PE39" i="9"/>
  <c r="PF39" i="9"/>
  <c r="PG39" i="9"/>
  <c r="PH39" i="9"/>
  <c r="PI39" i="9"/>
  <c r="PJ39" i="9"/>
  <c r="PK39" i="9"/>
  <c r="PL39" i="9"/>
  <c r="PM39" i="9"/>
  <c r="PN39" i="9"/>
  <c r="PO39" i="9"/>
  <c r="PP39" i="9"/>
  <c r="PQ39" i="9"/>
  <c r="PR39" i="9"/>
  <c r="PS39" i="9"/>
  <c r="PT39" i="9"/>
  <c r="PU39" i="9"/>
  <c r="PV39" i="9"/>
  <c r="PW39" i="9"/>
  <c r="PX39" i="9"/>
  <c r="PY39" i="9"/>
  <c r="PZ39" i="9"/>
  <c r="QA39" i="9"/>
  <c r="QB39" i="9"/>
  <c r="QC39" i="9"/>
  <c r="QD39" i="9"/>
  <c r="QE39" i="9"/>
  <c r="QF39" i="9"/>
  <c r="QG39" i="9"/>
  <c r="QH39" i="9"/>
  <c r="QI39" i="9"/>
  <c r="QJ39" i="9"/>
  <c r="QK39" i="9"/>
  <c r="QL39" i="9"/>
  <c r="QM39" i="9"/>
  <c r="QN39" i="9"/>
  <c r="QO39" i="9"/>
  <c r="QP39" i="9"/>
  <c r="QQ39" i="9"/>
  <c r="QR39" i="9"/>
  <c r="QS39" i="9"/>
  <c r="QT39" i="9"/>
  <c r="QU39" i="9"/>
  <c r="QV39" i="9"/>
  <c r="QW39" i="9"/>
  <c r="QX39" i="9"/>
  <c r="QY39" i="9"/>
  <c r="QZ39" i="9"/>
  <c r="RA39" i="9"/>
  <c r="RB39" i="9"/>
  <c r="RC39" i="9"/>
  <c r="RD39" i="9"/>
  <c r="RE39" i="9"/>
  <c r="RF39" i="9"/>
  <c r="RG39" i="9"/>
  <c r="RH39" i="9"/>
  <c r="RI39" i="9"/>
  <c r="RJ39" i="9"/>
  <c r="RK39" i="9"/>
  <c r="RL39" i="9"/>
  <c r="RM39" i="9"/>
  <c r="RN39" i="9"/>
  <c r="RO39" i="9"/>
  <c r="RP39" i="9"/>
  <c r="RQ39" i="9"/>
  <c r="RR39" i="9"/>
  <c r="RS39" i="9"/>
  <c r="RT39" i="9"/>
  <c r="RU39" i="9"/>
  <c r="RV39" i="9"/>
  <c r="RW39" i="9"/>
  <c r="RX39" i="9"/>
  <c r="RY39" i="9"/>
  <c r="RZ39" i="9"/>
  <c r="SA39" i="9"/>
  <c r="SB39" i="9"/>
  <c r="SC39" i="9"/>
  <c r="SD39" i="9"/>
  <c r="SE39" i="9"/>
  <c r="SF39" i="9"/>
  <c r="SG39" i="9"/>
  <c r="SH39" i="9"/>
  <c r="SI39" i="9"/>
  <c r="SJ39" i="9"/>
  <c r="SK39" i="9"/>
  <c r="SL39" i="9"/>
  <c r="SM39" i="9"/>
  <c r="SN39" i="9"/>
  <c r="SO39" i="9"/>
  <c r="SP39" i="9"/>
  <c r="SQ39" i="9"/>
  <c r="SR39" i="9"/>
  <c r="SS39" i="9"/>
  <c r="ST39" i="9"/>
  <c r="SU39" i="9"/>
  <c r="SV39" i="9"/>
  <c r="SW39" i="9"/>
  <c r="SX39" i="9"/>
  <c r="SY39" i="9"/>
  <c r="SZ39" i="9"/>
  <c r="TA39" i="9"/>
  <c r="TB39" i="9"/>
  <c r="TC39" i="9"/>
  <c r="TD39" i="9"/>
  <c r="TE39" i="9"/>
  <c r="TF39" i="9"/>
  <c r="TG39" i="9"/>
  <c r="TH39" i="9"/>
  <c r="TI39" i="9"/>
  <c r="TJ39" i="9"/>
  <c r="TK39" i="9"/>
  <c r="TL39" i="9"/>
  <c r="TM39" i="9"/>
  <c r="TN39" i="9"/>
  <c r="TO39" i="9"/>
  <c r="TP39" i="9"/>
  <c r="TQ39" i="9"/>
  <c r="TR39" i="9"/>
  <c r="TS39" i="9"/>
  <c r="TT39" i="9"/>
  <c r="TU39" i="9"/>
  <c r="TV39" i="9"/>
  <c r="TW39" i="9"/>
  <c r="TX39" i="9"/>
  <c r="TY39" i="9"/>
  <c r="TZ39" i="9"/>
  <c r="UA39" i="9"/>
  <c r="UB39" i="9"/>
  <c r="UC39" i="9"/>
  <c r="UD39" i="9"/>
  <c r="UE39" i="9"/>
  <c r="UF39" i="9"/>
  <c r="UG39" i="9"/>
  <c r="UH39" i="9"/>
  <c r="UI39" i="9"/>
  <c r="UJ39" i="9"/>
  <c r="UK39" i="9"/>
  <c r="UL39" i="9"/>
  <c r="UM39" i="9"/>
  <c r="UN39" i="9"/>
  <c r="UO39" i="9"/>
  <c r="UP39" i="9"/>
  <c r="UQ39" i="9"/>
  <c r="UR39" i="9"/>
  <c r="US39" i="9"/>
  <c r="UT39" i="9"/>
  <c r="UU39" i="9"/>
  <c r="UV39" i="9"/>
  <c r="UW39" i="9"/>
  <c r="UX39" i="9"/>
  <c r="UY39" i="9"/>
  <c r="UZ39" i="9"/>
  <c r="VA39" i="9"/>
  <c r="VB39" i="9"/>
  <c r="VC39" i="9"/>
  <c r="VD39" i="9"/>
  <c r="VE39" i="9"/>
  <c r="VF39" i="9"/>
  <c r="VG39" i="9"/>
  <c r="VH39" i="9"/>
  <c r="VI39" i="9"/>
  <c r="VJ39" i="9"/>
  <c r="VK39" i="9"/>
  <c r="VL39" i="9"/>
  <c r="VM39" i="9"/>
  <c r="VN39" i="9"/>
  <c r="VO39" i="9"/>
  <c r="VP39" i="9"/>
  <c r="VQ39" i="9"/>
  <c r="VR39" i="9"/>
  <c r="VS39" i="9"/>
  <c r="VT39" i="9"/>
  <c r="VU39" i="9"/>
  <c r="VV39" i="9"/>
  <c r="VW39" i="9"/>
  <c r="VX39" i="9"/>
  <c r="VY39" i="9"/>
  <c r="VZ39" i="9"/>
  <c r="WA39" i="9"/>
  <c r="WB39" i="9"/>
  <c r="WC39" i="9"/>
  <c r="WD39" i="9"/>
  <c r="WE39" i="9"/>
  <c r="WF39" i="9"/>
  <c r="WG39" i="9"/>
  <c r="WH39" i="9"/>
  <c r="WI39" i="9"/>
  <c r="WJ39" i="9"/>
  <c r="WK39" i="9"/>
  <c r="WL39" i="9"/>
  <c r="WM39" i="9"/>
  <c r="WN39" i="9"/>
  <c r="WO39" i="9"/>
  <c r="WP39" i="9"/>
  <c r="WQ39" i="9"/>
  <c r="WR39" i="9"/>
  <c r="WS39" i="9"/>
  <c r="WT39" i="9"/>
  <c r="WU39" i="9"/>
  <c r="WV39" i="9"/>
  <c r="WW39" i="9"/>
  <c r="WX39" i="9"/>
  <c r="WY39" i="9"/>
  <c r="WZ39" i="9"/>
  <c r="XA39" i="9"/>
  <c r="XB39" i="9"/>
  <c r="XC39" i="9"/>
  <c r="XD39" i="9"/>
  <c r="XE39" i="9"/>
  <c r="XF39" i="9"/>
  <c r="XG39" i="9"/>
  <c r="XH39" i="9"/>
  <c r="XI39" i="9"/>
  <c r="XJ39" i="9"/>
  <c r="XK39" i="9"/>
  <c r="XL39" i="9"/>
  <c r="XM39" i="9"/>
  <c r="XN39" i="9"/>
  <c r="XO39" i="9"/>
  <c r="XP39" i="9"/>
  <c r="XQ39" i="9"/>
  <c r="XR39" i="9"/>
  <c r="XS39" i="9"/>
  <c r="XT39" i="9"/>
  <c r="XU39" i="9"/>
  <c r="XV39" i="9"/>
  <c r="XW39" i="9"/>
  <c r="XX39" i="9"/>
  <c r="XY39" i="9"/>
  <c r="XZ39" i="9"/>
  <c r="YA39" i="9"/>
  <c r="YB39" i="9"/>
  <c r="YC39" i="9"/>
  <c r="YD39" i="9"/>
  <c r="YE39" i="9"/>
  <c r="YF39" i="9"/>
  <c r="YG39" i="9"/>
  <c r="YH39" i="9"/>
  <c r="YI39" i="9"/>
  <c r="YJ39" i="9"/>
  <c r="YK39" i="9"/>
  <c r="YL39" i="9"/>
  <c r="YM39" i="9"/>
  <c r="YN39" i="9"/>
  <c r="YO39" i="9"/>
  <c r="YP39" i="9"/>
  <c r="YQ39" i="9"/>
  <c r="YR39" i="9"/>
  <c r="YS39" i="9"/>
  <c r="YT39" i="9"/>
  <c r="YU39" i="9"/>
  <c r="YV39" i="9"/>
  <c r="YW39" i="9"/>
  <c r="YX39" i="9"/>
  <c r="YY39" i="9"/>
  <c r="YZ39" i="9"/>
  <c r="ZA39" i="9"/>
  <c r="ZB39" i="9"/>
  <c r="ZC39" i="9"/>
  <c r="ZD39" i="9"/>
  <c r="ZE39" i="9"/>
  <c r="ZF39" i="9"/>
  <c r="ZG39" i="9"/>
  <c r="ZH39" i="9"/>
  <c r="ZI39" i="9"/>
  <c r="ZJ39" i="9"/>
  <c r="ZK39" i="9"/>
  <c r="ZL39" i="9"/>
  <c r="ZM39" i="9"/>
  <c r="ZN39" i="9"/>
  <c r="ZO39" i="9"/>
  <c r="ZP39" i="9"/>
  <c r="ZQ39" i="9"/>
  <c r="ZR39" i="9"/>
  <c r="ZS39" i="9"/>
  <c r="ZT39" i="9"/>
  <c r="ZU39" i="9"/>
  <c r="ZV39" i="9"/>
  <c r="ZW39" i="9"/>
  <c r="ZX39" i="9"/>
  <c r="ZY39" i="9"/>
  <c r="ZZ39" i="9"/>
  <c r="AAA39" i="9"/>
  <c r="AAB39" i="9"/>
  <c r="AAC39" i="9"/>
  <c r="AAD39" i="9"/>
  <c r="AAE39" i="9"/>
  <c r="AAF39" i="9"/>
  <c r="AAG39" i="9"/>
  <c r="AAH39" i="9"/>
  <c r="AAI39" i="9"/>
  <c r="AAJ39" i="9"/>
  <c r="AAK39" i="9"/>
  <c r="AAL39" i="9"/>
  <c r="AAM39" i="9"/>
  <c r="AAN39" i="9"/>
  <c r="AAO39" i="9"/>
  <c r="AAP39" i="9"/>
  <c r="AAQ39" i="9"/>
  <c r="AAR39" i="9"/>
  <c r="AAS39" i="9"/>
  <c r="AAT39" i="9"/>
  <c r="AAU39" i="9"/>
  <c r="AAV39" i="9"/>
  <c r="AAW39" i="9"/>
  <c r="AAX39" i="9"/>
  <c r="AAY39" i="9"/>
  <c r="AAZ39" i="9"/>
  <c r="ABA39" i="9"/>
  <c r="ABB39" i="9"/>
  <c r="ABC39" i="9"/>
  <c r="ABD39" i="9"/>
  <c r="ABE39" i="9"/>
  <c r="ABF39" i="9"/>
  <c r="ABG39" i="9"/>
  <c r="ABH39" i="9"/>
  <c r="ABI39" i="9"/>
  <c r="ABJ39" i="9"/>
  <c r="ABK39" i="9"/>
  <c r="ABL39" i="9"/>
  <c r="ABM39" i="9"/>
  <c r="ABN39" i="9"/>
  <c r="ABO39" i="9"/>
  <c r="ABP39" i="9"/>
  <c r="ABQ39" i="9"/>
  <c r="ABR39" i="9"/>
  <c r="ABS39" i="9"/>
  <c r="ABT39" i="9"/>
  <c r="ABU39" i="9"/>
  <c r="ABV39" i="9"/>
  <c r="ABW39" i="9"/>
  <c r="ABX39" i="9"/>
  <c r="ABY39" i="9"/>
  <c r="ABZ39" i="9"/>
  <c r="ACA39" i="9"/>
  <c r="ACB39" i="9"/>
  <c r="ACC39" i="9"/>
  <c r="ACD39" i="9"/>
  <c r="ACE39" i="9"/>
  <c r="ACF39" i="9"/>
  <c r="ACG39" i="9"/>
  <c r="ACH39" i="9"/>
  <c r="ACI39" i="9"/>
  <c r="ACJ39" i="9"/>
  <c r="ACK39" i="9"/>
  <c r="ACL39" i="9"/>
  <c r="ACM39" i="9"/>
  <c r="ACN39" i="9"/>
  <c r="ACO39" i="9"/>
  <c r="ACP39" i="9"/>
  <c r="ACQ39" i="9"/>
  <c r="ACR39" i="9"/>
  <c r="ACS39" i="9"/>
  <c r="ACT39" i="9"/>
  <c r="ACU39" i="9"/>
  <c r="ACV39" i="9"/>
  <c r="ACW39" i="9"/>
  <c r="ACX39" i="9"/>
  <c r="ACY39" i="9"/>
  <c r="ACZ39" i="9"/>
  <c r="ADA39" i="9"/>
  <c r="ADB39" i="9"/>
  <c r="ADC39" i="9"/>
  <c r="ADD39" i="9"/>
  <c r="ADE39" i="9"/>
  <c r="ADF39" i="9"/>
  <c r="ADG39" i="9"/>
  <c r="ADH39" i="9"/>
  <c r="ADI39" i="9"/>
  <c r="ADJ39" i="9"/>
  <c r="ADK39" i="9"/>
  <c r="ADL39" i="9"/>
  <c r="ADM39" i="9"/>
  <c r="ADN39" i="9"/>
  <c r="ADO39" i="9"/>
  <c r="ADP39" i="9"/>
  <c r="ADQ39" i="9"/>
  <c r="ADR39" i="9"/>
  <c r="ADS39" i="9"/>
  <c r="ADT39" i="9"/>
  <c r="ADU39" i="9"/>
  <c r="ADV39" i="9"/>
  <c r="ADW39" i="9"/>
  <c r="ADX39" i="9"/>
  <c r="ADY39" i="9"/>
  <c r="ADZ39" i="9"/>
  <c r="AEA39" i="9"/>
  <c r="AEB39" i="9"/>
  <c r="AEC39" i="9"/>
  <c r="AED39" i="9"/>
  <c r="AEE39" i="9"/>
  <c r="AEF39" i="9"/>
  <c r="AEG39" i="9"/>
  <c r="AEH39" i="9"/>
  <c r="AEI39" i="9"/>
  <c r="AEJ39" i="9"/>
  <c r="AEK39" i="9"/>
  <c r="AEL39" i="9"/>
  <c r="AEM39" i="9"/>
  <c r="AEN39" i="9"/>
  <c r="AEO39" i="9"/>
  <c r="AEP39" i="9"/>
  <c r="AEQ39" i="9"/>
  <c r="AER39" i="9"/>
  <c r="AES39" i="9"/>
  <c r="AET39" i="9"/>
  <c r="AEU39" i="9"/>
  <c r="AEV39" i="9"/>
  <c r="AEW39" i="9"/>
  <c r="AEX39" i="9"/>
  <c r="AEY39" i="9"/>
  <c r="AEZ39" i="9"/>
  <c r="AFA39" i="9"/>
  <c r="AFB39" i="9"/>
  <c r="AFC39" i="9"/>
  <c r="AFD39" i="9"/>
  <c r="AFE39" i="9"/>
  <c r="AFF39" i="9"/>
  <c r="AFG39" i="9"/>
  <c r="AFH39" i="9"/>
  <c r="AFI39" i="9"/>
  <c r="AFJ39" i="9"/>
  <c r="AFK39" i="9"/>
  <c r="AFL39" i="9"/>
  <c r="AFM39" i="9"/>
  <c r="AFN39" i="9"/>
  <c r="AFO39" i="9"/>
  <c r="AFP39" i="9"/>
  <c r="CK40" i="9"/>
  <c r="CL40" i="9"/>
  <c r="CM40" i="9"/>
  <c r="CN40" i="9"/>
  <c r="CO40" i="9"/>
  <c r="CP40" i="9"/>
  <c r="CQ40" i="9"/>
  <c r="CR40" i="9"/>
  <c r="CS40" i="9"/>
  <c r="CT40" i="9"/>
  <c r="CU40" i="9"/>
  <c r="CV40" i="9"/>
  <c r="CW40" i="9"/>
  <c r="CX40" i="9"/>
  <c r="CY40" i="9"/>
  <c r="CZ40" i="9"/>
  <c r="DA40" i="9"/>
  <c r="DB40" i="9"/>
  <c r="DC40" i="9"/>
  <c r="DD40" i="9"/>
  <c r="DE40" i="9"/>
  <c r="DF40" i="9"/>
  <c r="DG40" i="9"/>
  <c r="DH40" i="9"/>
  <c r="DI40" i="9"/>
  <c r="DJ40" i="9"/>
  <c r="DK40" i="9"/>
  <c r="DL40" i="9"/>
  <c r="DM40" i="9"/>
  <c r="DN40" i="9"/>
  <c r="DO40" i="9"/>
  <c r="DP40" i="9"/>
  <c r="DQ40" i="9"/>
  <c r="DR40" i="9"/>
  <c r="DS40" i="9"/>
  <c r="DT40" i="9"/>
  <c r="DU40" i="9"/>
  <c r="DV40" i="9"/>
  <c r="DW40" i="9"/>
  <c r="DX40" i="9"/>
  <c r="DY40" i="9"/>
  <c r="DZ40" i="9"/>
  <c r="EA40" i="9"/>
  <c r="EB40" i="9"/>
  <c r="EC40" i="9"/>
  <c r="ED40" i="9"/>
  <c r="EE40" i="9"/>
  <c r="EF40" i="9"/>
  <c r="EG40" i="9"/>
  <c r="EH40" i="9"/>
  <c r="EI40" i="9"/>
  <c r="EJ40" i="9"/>
  <c r="EK40" i="9"/>
  <c r="EL40" i="9"/>
  <c r="EM40" i="9"/>
  <c r="EN40" i="9"/>
  <c r="EO40" i="9"/>
  <c r="EP40" i="9"/>
  <c r="EQ40" i="9"/>
  <c r="ER40" i="9"/>
  <c r="ES40" i="9"/>
  <c r="ET40" i="9"/>
  <c r="EU40" i="9"/>
  <c r="EV40" i="9"/>
  <c r="EW40" i="9"/>
  <c r="EX40" i="9"/>
  <c r="EY40" i="9"/>
  <c r="EZ40" i="9"/>
  <c r="FA40" i="9"/>
  <c r="FB40" i="9"/>
  <c r="FC40" i="9"/>
  <c r="FD40" i="9"/>
  <c r="FE40" i="9"/>
  <c r="FF40" i="9"/>
  <c r="FG40" i="9"/>
  <c r="FH40" i="9"/>
  <c r="FI40" i="9"/>
  <c r="FJ40" i="9"/>
  <c r="FK40" i="9"/>
  <c r="FL40" i="9"/>
  <c r="FM40" i="9"/>
  <c r="FN40" i="9"/>
  <c r="FO40" i="9"/>
  <c r="FP40" i="9"/>
  <c r="FQ40" i="9"/>
  <c r="FR40" i="9"/>
  <c r="FS40" i="9"/>
  <c r="FT40" i="9"/>
  <c r="FU40" i="9"/>
  <c r="FV40" i="9"/>
  <c r="FW40" i="9"/>
  <c r="FX40" i="9"/>
  <c r="FY40" i="9"/>
  <c r="FZ40" i="9"/>
  <c r="GA40" i="9"/>
  <c r="GB40" i="9"/>
  <c r="GC40" i="9"/>
  <c r="GD40" i="9"/>
  <c r="GE40" i="9"/>
  <c r="GF40" i="9"/>
  <c r="GG40" i="9"/>
  <c r="GH40" i="9"/>
  <c r="GI40" i="9"/>
  <c r="GJ40" i="9"/>
  <c r="GK40" i="9"/>
  <c r="GL40" i="9"/>
  <c r="GM40" i="9"/>
  <c r="GN40" i="9"/>
  <c r="GO40" i="9"/>
  <c r="GP40" i="9"/>
  <c r="GQ40" i="9"/>
  <c r="GR40" i="9"/>
  <c r="GS40" i="9"/>
  <c r="GT40" i="9"/>
  <c r="GU40" i="9"/>
  <c r="GV40" i="9"/>
  <c r="GW40" i="9"/>
  <c r="GX40" i="9"/>
  <c r="GY40" i="9"/>
  <c r="GZ40" i="9"/>
  <c r="HA40" i="9"/>
  <c r="HB40" i="9"/>
  <c r="HC40" i="9"/>
  <c r="HD40" i="9"/>
  <c r="HE40" i="9"/>
  <c r="HF40" i="9"/>
  <c r="HG40" i="9"/>
  <c r="HH40" i="9"/>
  <c r="HI40" i="9"/>
  <c r="HJ40" i="9"/>
  <c r="HK40" i="9"/>
  <c r="HL40" i="9"/>
  <c r="HM40" i="9"/>
  <c r="HN40" i="9"/>
  <c r="HO40" i="9"/>
  <c r="HP40" i="9"/>
  <c r="HQ40" i="9"/>
  <c r="HR40" i="9"/>
  <c r="HS40" i="9"/>
  <c r="HT40" i="9"/>
  <c r="HU40" i="9"/>
  <c r="HV40" i="9"/>
  <c r="HW40" i="9"/>
  <c r="HX40" i="9"/>
  <c r="HY40" i="9"/>
  <c r="HZ40" i="9"/>
  <c r="IA40" i="9"/>
  <c r="IB40" i="9"/>
  <c r="IC40" i="9"/>
  <c r="ID40" i="9"/>
  <c r="IE40" i="9"/>
  <c r="IF40" i="9"/>
  <c r="IG40" i="9"/>
  <c r="IH40" i="9"/>
  <c r="II40" i="9"/>
  <c r="IJ40" i="9"/>
  <c r="IK40" i="9"/>
  <c r="IL40" i="9"/>
  <c r="IM40" i="9"/>
  <c r="IN40" i="9"/>
  <c r="IO40" i="9"/>
  <c r="IP40" i="9"/>
  <c r="IQ40" i="9"/>
  <c r="IR40" i="9"/>
  <c r="IS40" i="9"/>
  <c r="IT40" i="9"/>
  <c r="IU40" i="9"/>
  <c r="IV40" i="9"/>
  <c r="IW40" i="9"/>
  <c r="IX40" i="9"/>
  <c r="IY40" i="9"/>
  <c r="IZ40" i="9"/>
  <c r="JA40" i="9"/>
  <c r="JB40" i="9"/>
  <c r="JC40" i="9"/>
  <c r="JD40" i="9"/>
  <c r="JE40" i="9"/>
  <c r="JF40" i="9"/>
  <c r="JG40" i="9"/>
  <c r="JH40" i="9"/>
  <c r="JI40" i="9"/>
  <c r="JJ40" i="9"/>
  <c r="JK40" i="9"/>
  <c r="JL40" i="9"/>
  <c r="JM40" i="9"/>
  <c r="JN40" i="9"/>
  <c r="JO40" i="9"/>
  <c r="JP40" i="9"/>
  <c r="JQ40" i="9"/>
  <c r="JR40" i="9"/>
  <c r="JS40" i="9"/>
  <c r="JT40" i="9"/>
  <c r="JU40" i="9"/>
  <c r="JV40" i="9"/>
  <c r="JW40" i="9"/>
  <c r="JX40" i="9"/>
  <c r="JY40" i="9"/>
  <c r="JZ40" i="9"/>
  <c r="KA40" i="9"/>
  <c r="KB40" i="9"/>
  <c r="KC40" i="9"/>
  <c r="KD40" i="9"/>
  <c r="KE40" i="9"/>
  <c r="KF40" i="9"/>
  <c r="KG40" i="9"/>
  <c r="KH40" i="9"/>
  <c r="KI40" i="9"/>
  <c r="KJ40" i="9"/>
  <c r="KK40" i="9"/>
  <c r="KL40" i="9"/>
  <c r="KM40" i="9"/>
  <c r="KN40" i="9"/>
  <c r="KO40" i="9"/>
  <c r="KP40" i="9"/>
  <c r="KQ40" i="9"/>
  <c r="KR40" i="9"/>
  <c r="KS40" i="9"/>
  <c r="KT40" i="9"/>
  <c r="KU40" i="9"/>
  <c r="KV40" i="9"/>
  <c r="KW40" i="9"/>
  <c r="KX40" i="9"/>
  <c r="KY40" i="9"/>
  <c r="KZ40" i="9"/>
  <c r="LA40" i="9"/>
  <c r="LB40" i="9"/>
  <c r="LC40" i="9"/>
  <c r="LD40" i="9"/>
  <c r="LE40" i="9"/>
  <c r="LF40" i="9"/>
  <c r="LG40" i="9"/>
  <c r="LH40" i="9"/>
  <c r="LI40" i="9"/>
  <c r="LJ40" i="9"/>
  <c r="LK40" i="9"/>
  <c r="LL40" i="9"/>
  <c r="LM40" i="9"/>
  <c r="LN40" i="9"/>
  <c r="LO40" i="9"/>
  <c r="LP40" i="9"/>
  <c r="LQ40" i="9"/>
  <c r="LR40" i="9"/>
  <c r="LS40" i="9"/>
  <c r="LT40" i="9"/>
  <c r="LU40" i="9"/>
  <c r="LV40" i="9"/>
  <c r="LW40" i="9"/>
  <c r="LX40" i="9"/>
  <c r="LY40" i="9"/>
  <c r="LZ40" i="9"/>
  <c r="MA40" i="9"/>
  <c r="MB40" i="9"/>
  <c r="MC40" i="9"/>
  <c r="MD40" i="9"/>
  <c r="ME40" i="9"/>
  <c r="MF40" i="9"/>
  <c r="MG40" i="9"/>
  <c r="MH40" i="9"/>
  <c r="MI40" i="9"/>
  <c r="MJ40" i="9"/>
  <c r="MK40" i="9"/>
  <c r="ML40" i="9"/>
  <c r="MM40" i="9"/>
  <c r="MN40" i="9"/>
  <c r="MO40" i="9"/>
  <c r="MP40" i="9"/>
  <c r="MQ40" i="9"/>
  <c r="MR40" i="9"/>
  <c r="MS40" i="9"/>
  <c r="MT40" i="9"/>
  <c r="MU40" i="9"/>
  <c r="MV40" i="9"/>
  <c r="MW40" i="9"/>
  <c r="MX40" i="9"/>
  <c r="MY40" i="9"/>
  <c r="MZ40" i="9"/>
  <c r="NA40" i="9"/>
  <c r="NB40" i="9"/>
  <c r="NC40" i="9"/>
  <c r="ND40" i="9"/>
  <c r="NE40" i="9"/>
  <c r="NF40" i="9"/>
  <c r="NG40" i="9"/>
  <c r="NH40" i="9"/>
  <c r="NI40" i="9"/>
  <c r="NJ40" i="9"/>
  <c r="NK40" i="9"/>
  <c r="NL40" i="9"/>
  <c r="NM40" i="9"/>
  <c r="NN40" i="9"/>
  <c r="NO40" i="9"/>
  <c r="NP40" i="9"/>
  <c r="NQ40" i="9"/>
  <c r="NR40" i="9"/>
  <c r="NS40" i="9"/>
  <c r="NT40" i="9"/>
  <c r="NU40" i="9"/>
  <c r="NV40" i="9"/>
  <c r="NW40" i="9"/>
  <c r="NX40" i="9"/>
  <c r="NY40" i="9"/>
  <c r="NZ40" i="9"/>
  <c r="OA40" i="9"/>
  <c r="OB40" i="9"/>
  <c r="OC40" i="9"/>
  <c r="OD40" i="9"/>
  <c r="OE40" i="9"/>
  <c r="OF40" i="9"/>
  <c r="OG40" i="9"/>
  <c r="OH40" i="9"/>
  <c r="OI40" i="9"/>
  <c r="OJ40" i="9"/>
  <c r="OK40" i="9"/>
  <c r="OL40" i="9"/>
  <c r="OM40" i="9"/>
  <c r="ON40" i="9"/>
  <c r="OO40" i="9"/>
  <c r="OP40" i="9"/>
  <c r="OQ40" i="9"/>
  <c r="OR40" i="9"/>
  <c r="OS40" i="9"/>
  <c r="OT40" i="9"/>
  <c r="OU40" i="9"/>
  <c r="OV40" i="9"/>
  <c r="OW40" i="9"/>
  <c r="OX40" i="9"/>
  <c r="OY40" i="9"/>
  <c r="OZ40" i="9"/>
  <c r="PA40" i="9"/>
  <c r="PB40" i="9"/>
  <c r="PC40" i="9"/>
  <c r="PD40" i="9"/>
  <c r="PE40" i="9"/>
  <c r="PF40" i="9"/>
  <c r="PG40" i="9"/>
  <c r="PH40" i="9"/>
  <c r="PI40" i="9"/>
  <c r="PJ40" i="9"/>
  <c r="PK40" i="9"/>
  <c r="PL40" i="9"/>
  <c r="PM40" i="9"/>
  <c r="PN40" i="9"/>
  <c r="PO40" i="9"/>
  <c r="PP40" i="9"/>
  <c r="PQ40" i="9"/>
  <c r="PR40" i="9"/>
  <c r="PS40" i="9"/>
  <c r="PT40" i="9"/>
  <c r="PU40" i="9"/>
  <c r="PV40" i="9"/>
  <c r="PW40" i="9"/>
  <c r="PX40" i="9"/>
  <c r="PY40" i="9"/>
  <c r="PZ40" i="9"/>
  <c r="QA40" i="9"/>
  <c r="QB40" i="9"/>
  <c r="QC40" i="9"/>
  <c r="QD40" i="9"/>
  <c r="QE40" i="9"/>
  <c r="QF40" i="9"/>
  <c r="QG40" i="9"/>
  <c r="QH40" i="9"/>
  <c r="QI40" i="9"/>
  <c r="QJ40" i="9"/>
  <c r="QK40" i="9"/>
  <c r="QL40" i="9"/>
  <c r="QM40" i="9"/>
  <c r="QN40" i="9"/>
  <c r="QO40" i="9"/>
  <c r="QP40" i="9"/>
  <c r="QQ40" i="9"/>
  <c r="QR40" i="9"/>
  <c r="QS40" i="9"/>
  <c r="QT40" i="9"/>
  <c r="QU40" i="9"/>
  <c r="QV40" i="9"/>
  <c r="QW40" i="9"/>
  <c r="QX40" i="9"/>
  <c r="QY40" i="9"/>
  <c r="QZ40" i="9"/>
  <c r="RA40" i="9"/>
  <c r="RB40" i="9"/>
  <c r="RC40" i="9"/>
  <c r="RD40" i="9"/>
  <c r="RE40" i="9"/>
  <c r="RF40" i="9"/>
  <c r="RG40" i="9"/>
  <c r="RH40" i="9"/>
  <c r="RI40" i="9"/>
  <c r="RJ40" i="9"/>
  <c r="RK40" i="9"/>
  <c r="RL40" i="9"/>
  <c r="RM40" i="9"/>
  <c r="RN40" i="9"/>
  <c r="RO40" i="9"/>
  <c r="RP40" i="9"/>
  <c r="RQ40" i="9"/>
  <c r="RR40" i="9"/>
  <c r="RS40" i="9"/>
  <c r="RT40" i="9"/>
  <c r="RU40" i="9"/>
  <c r="RV40" i="9"/>
  <c r="RW40" i="9"/>
  <c r="RX40" i="9"/>
  <c r="RY40" i="9"/>
  <c r="RZ40" i="9"/>
  <c r="SA40" i="9"/>
  <c r="SB40" i="9"/>
  <c r="SC40" i="9"/>
  <c r="SD40" i="9"/>
  <c r="SE40" i="9"/>
  <c r="SF40" i="9"/>
  <c r="SG40" i="9"/>
  <c r="SH40" i="9"/>
  <c r="SI40" i="9"/>
  <c r="SJ40" i="9"/>
  <c r="SK40" i="9"/>
  <c r="SL40" i="9"/>
  <c r="SM40" i="9"/>
  <c r="SN40" i="9"/>
  <c r="SO40" i="9"/>
  <c r="SP40" i="9"/>
  <c r="SQ40" i="9"/>
  <c r="SR40" i="9"/>
  <c r="SS40" i="9"/>
  <c r="ST40" i="9"/>
  <c r="SU40" i="9"/>
  <c r="SV40" i="9"/>
  <c r="SW40" i="9"/>
  <c r="SX40" i="9"/>
  <c r="SY40" i="9"/>
  <c r="SZ40" i="9"/>
  <c r="TA40" i="9"/>
  <c r="TB40" i="9"/>
  <c r="TC40" i="9"/>
  <c r="TD40" i="9"/>
  <c r="TE40" i="9"/>
  <c r="TF40" i="9"/>
  <c r="TG40" i="9"/>
  <c r="TH40" i="9"/>
  <c r="TI40" i="9"/>
  <c r="TJ40" i="9"/>
  <c r="TK40" i="9"/>
  <c r="TL40" i="9"/>
  <c r="TM40" i="9"/>
  <c r="TN40" i="9"/>
  <c r="TO40" i="9"/>
  <c r="TP40" i="9"/>
  <c r="TQ40" i="9"/>
  <c r="TR40" i="9"/>
  <c r="TS40" i="9"/>
  <c r="TT40" i="9"/>
  <c r="TU40" i="9"/>
  <c r="TV40" i="9"/>
  <c r="TW40" i="9"/>
  <c r="TX40" i="9"/>
  <c r="TY40" i="9"/>
  <c r="TZ40" i="9"/>
  <c r="UA40" i="9"/>
  <c r="UB40" i="9"/>
  <c r="UC40" i="9"/>
  <c r="UD40" i="9"/>
  <c r="UE40" i="9"/>
  <c r="UF40" i="9"/>
  <c r="UG40" i="9"/>
  <c r="UH40" i="9"/>
  <c r="UI40" i="9"/>
  <c r="UJ40" i="9"/>
  <c r="UK40" i="9"/>
  <c r="UL40" i="9"/>
  <c r="UM40" i="9"/>
  <c r="UN40" i="9"/>
  <c r="UO40" i="9"/>
  <c r="UP40" i="9"/>
  <c r="UQ40" i="9"/>
  <c r="UR40" i="9"/>
  <c r="US40" i="9"/>
  <c r="UT40" i="9"/>
  <c r="UU40" i="9"/>
  <c r="UV40" i="9"/>
  <c r="UW40" i="9"/>
  <c r="UX40" i="9"/>
  <c r="UY40" i="9"/>
  <c r="UZ40" i="9"/>
  <c r="VA40" i="9"/>
  <c r="VB40" i="9"/>
  <c r="VC40" i="9"/>
  <c r="VD40" i="9"/>
  <c r="VE40" i="9"/>
  <c r="VF40" i="9"/>
  <c r="VG40" i="9"/>
  <c r="VH40" i="9"/>
  <c r="VI40" i="9"/>
  <c r="VJ40" i="9"/>
  <c r="VK40" i="9"/>
  <c r="VL40" i="9"/>
  <c r="VM40" i="9"/>
  <c r="VN40" i="9"/>
  <c r="VO40" i="9"/>
  <c r="VP40" i="9"/>
  <c r="VQ40" i="9"/>
  <c r="VR40" i="9"/>
  <c r="VS40" i="9"/>
  <c r="VT40" i="9"/>
  <c r="VU40" i="9"/>
  <c r="VV40" i="9"/>
  <c r="VW40" i="9"/>
  <c r="VX40" i="9"/>
  <c r="VY40" i="9"/>
  <c r="VZ40" i="9"/>
  <c r="WA40" i="9"/>
  <c r="WB40" i="9"/>
  <c r="WC40" i="9"/>
  <c r="WD40" i="9"/>
  <c r="WE40" i="9"/>
  <c r="WF40" i="9"/>
  <c r="WG40" i="9"/>
  <c r="WH40" i="9"/>
  <c r="WI40" i="9"/>
  <c r="WJ40" i="9"/>
  <c r="WK40" i="9"/>
  <c r="WL40" i="9"/>
  <c r="WM40" i="9"/>
  <c r="WN40" i="9"/>
  <c r="WO40" i="9"/>
  <c r="WP40" i="9"/>
  <c r="WQ40" i="9"/>
  <c r="WR40" i="9"/>
  <c r="WS40" i="9"/>
  <c r="WT40" i="9"/>
  <c r="WU40" i="9"/>
  <c r="WV40" i="9"/>
  <c r="WW40" i="9"/>
  <c r="WX40" i="9"/>
  <c r="WY40" i="9"/>
  <c r="WZ40" i="9"/>
  <c r="XA40" i="9"/>
  <c r="XB40" i="9"/>
  <c r="XC40" i="9"/>
  <c r="XD40" i="9"/>
  <c r="XE40" i="9"/>
  <c r="XF40" i="9"/>
  <c r="XG40" i="9"/>
  <c r="XH40" i="9"/>
  <c r="XI40" i="9"/>
  <c r="XJ40" i="9"/>
  <c r="XK40" i="9"/>
  <c r="XL40" i="9"/>
  <c r="XM40" i="9"/>
  <c r="XN40" i="9"/>
  <c r="XO40" i="9"/>
  <c r="XP40" i="9"/>
  <c r="XQ40" i="9"/>
  <c r="XR40" i="9"/>
  <c r="XS40" i="9"/>
  <c r="XT40" i="9"/>
  <c r="XU40" i="9"/>
  <c r="XV40" i="9"/>
  <c r="XW40" i="9"/>
  <c r="XX40" i="9"/>
  <c r="XY40" i="9"/>
  <c r="XZ40" i="9"/>
  <c r="YA40" i="9"/>
  <c r="YB40" i="9"/>
  <c r="YC40" i="9"/>
  <c r="YD40" i="9"/>
  <c r="YE40" i="9"/>
  <c r="YF40" i="9"/>
  <c r="YG40" i="9"/>
  <c r="YH40" i="9"/>
  <c r="YI40" i="9"/>
  <c r="YJ40" i="9"/>
  <c r="YK40" i="9"/>
  <c r="YL40" i="9"/>
  <c r="YM40" i="9"/>
  <c r="YN40" i="9"/>
  <c r="YO40" i="9"/>
  <c r="YP40" i="9"/>
  <c r="YQ40" i="9"/>
  <c r="YR40" i="9"/>
  <c r="YS40" i="9"/>
  <c r="YT40" i="9"/>
  <c r="YU40" i="9"/>
  <c r="YV40" i="9"/>
  <c r="YW40" i="9"/>
  <c r="YX40" i="9"/>
  <c r="YY40" i="9"/>
  <c r="YZ40" i="9"/>
  <c r="ZA40" i="9"/>
  <c r="ZB40" i="9"/>
  <c r="ZC40" i="9"/>
  <c r="ZD40" i="9"/>
  <c r="ZE40" i="9"/>
  <c r="ZF40" i="9"/>
  <c r="ZG40" i="9"/>
  <c r="ZH40" i="9"/>
  <c r="ZI40" i="9"/>
  <c r="ZJ40" i="9"/>
  <c r="ZK40" i="9"/>
  <c r="ZL40" i="9"/>
  <c r="ZM40" i="9"/>
  <c r="ZN40" i="9"/>
  <c r="ZO40" i="9"/>
  <c r="ZP40" i="9"/>
  <c r="ZQ40" i="9"/>
  <c r="ZR40" i="9"/>
  <c r="ZS40" i="9"/>
  <c r="ZT40" i="9"/>
  <c r="ZU40" i="9"/>
  <c r="ZV40" i="9"/>
  <c r="ZW40" i="9"/>
  <c r="ZX40" i="9"/>
  <c r="ZY40" i="9"/>
  <c r="ZZ40" i="9"/>
  <c r="AAA40" i="9"/>
  <c r="AAB40" i="9"/>
  <c r="AAC40" i="9"/>
  <c r="AAD40" i="9"/>
  <c r="AAE40" i="9"/>
  <c r="AAF40" i="9"/>
  <c r="AAG40" i="9"/>
  <c r="AAH40" i="9"/>
  <c r="AAI40" i="9"/>
  <c r="AAJ40" i="9"/>
  <c r="AAK40" i="9"/>
  <c r="AAL40" i="9"/>
  <c r="AAM40" i="9"/>
  <c r="AAN40" i="9"/>
  <c r="AAO40" i="9"/>
  <c r="AAP40" i="9"/>
  <c r="AAQ40" i="9"/>
  <c r="AAR40" i="9"/>
  <c r="AAS40" i="9"/>
  <c r="AAT40" i="9"/>
  <c r="AAU40" i="9"/>
  <c r="AAV40" i="9"/>
  <c r="AAW40" i="9"/>
  <c r="AAX40" i="9"/>
  <c r="AAY40" i="9"/>
  <c r="AAZ40" i="9"/>
  <c r="ABA40" i="9"/>
  <c r="ABB40" i="9"/>
  <c r="ABC40" i="9"/>
  <c r="ABD40" i="9"/>
  <c r="ABE40" i="9"/>
  <c r="ABF40" i="9"/>
  <c r="ABG40" i="9"/>
  <c r="ABH40" i="9"/>
  <c r="ABI40" i="9"/>
  <c r="ABJ40" i="9"/>
  <c r="ABK40" i="9"/>
  <c r="ABL40" i="9"/>
  <c r="ABM40" i="9"/>
  <c r="ABN40" i="9"/>
  <c r="ABO40" i="9"/>
  <c r="ABP40" i="9"/>
  <c r="ABQ40" i="9"/>
  <c r="ABR40" i="9"/>
  <c r="ABS40" i="9"/>
  <c r="ABT40" i="9"/>
  <c r="ABU40" i="9"/>
  <c r="ABV40" i="9"/>
  <c r="ABW40" i="9"/>
  <c r="ABX40" i="9"/>
  <c r="ABY40" i="9"/>
  <c r="ABZ40" i="9"/>
  <c r="ACA40" i="9"/>
  <c r="ACB40" i="9"/>
  <c r="ACC40" i="9"/>
  <c r="ACD40" i="9"/>
  <c r="ACE40" i="9"/>
  <c r="ACF40" i="9"/>
  <c r="ACG40" i="9"/>
  <c r="ACH40" i="9"/>
  <c r="ACI40" i="9"/>
  <c r="ACJ40" i="9"/>
  <c r="ACK40" i="9"/>
  <c r="ACL40" i="9"/>
  <c r="ACM40" i="9"/>
  <c r="ACN40" i="9"/>
  <c r="ACO40" i="9"/>
  <c r="ACP40" i="9"/>
  <c r="ACQ40" i="9"/>
  <c r="ACR40" i="9"/>
  <c r="ACS40" i="9"/>
  <c r="ACT40" i="9"/>
  <c r="ACU40" i="9"/>
  <c r="ACV40" i="9"/>
  <c r="ACW40" i="9"/>
  <c r="ACX40" i="9"/>
  <c r="ACY40" i="9"/>
  <c r="ACZ40" i="9"/>
  <c r="ADA40" i="9"/>
  <c r="ADB40" i="9"/>
  <c r="ADC40" i="9"/>
  <c r="ADD40" i="9"/>
  <c r="ADE40" i="9"/>
  <c r="ADF40" i="9"/>
  <c r="ADG40" i="9"/>
  <c r="ADH40" i="9"/>
  <c r="ADI40" i="9"/>
  <c r="ADJ40" i="9"/>
  <c r="ADK40" i="9"/>
  <c r="ADL40" i="9"/>
  <c r="ADM40" i="9"/>
  <c r="ADN40" i="9"/>
  <c r="ADO40" i="9"/>
  <c r="ADP40" i="9"/>
  <c r="ADQ40" i="9"/>
  <c r="ADR40" i="9"/>
  <c r="ADS40" i="9"/>
  <c r="ADT40" i="9"/>
  <c r="ADU40" i="9"/>
  <c r="ADV40" i="9"/>
  <c r="ADW40" i="9"/>
  <c r="ADX40" i="9"/>
  <c r="ADY40" i="9"/>
  <c r="ADZ40" i="9"/>
  <c r="AEA40" i="9"/>
  <c r="AEB40" i="9"/>
  <c r="AEC40" i="9"/>
  <c r="AED40" i="9"/>
  <c r="AEE40" i="9"/>
  <c r="AEF40" i="9"/>
  <c r="AEG40" i="9"/>
  <c r="AEH40" i="9"/>
  <c r="AEI40" i="9"/>
  <c r="AEJ40" i="9"/>
  <c r="AEK40" i="9"/>
  <c r="AEL40" i="9"/>
  <c r="AEM40" i="9"/>
  <c r="AEN40" i="9"/>
  <c r="AEO40" i="9"/>
  <c r="AEP40" i="9"/>
  <c r="AEQ40" i="9"/>
  <c r="AER40" i="9"/>
  <c r="AES40" i="9"/>
  <c r="AET40" i="9"/>
  <c r="AEU40" i="9"/>
  <c r="AEV40" i="9"/>
  <c r="AEW40" i="9"/>
  <c r="AEX40" i="9"/>
  <c r="AEY40" i="9"/>
  <c r="AEZ40" i="9"/>
  <c r="AFA40" i="9"/>
  <c r="AFB40" i="9"/>
  <c r="AFC40" i="9"/>
  <c r="AFD40" i="9"/>
  <c r="AFE40" i="9"/>
  <c r="AFF40" i="9"/>
  <c r="AFG40" i="9"/>
  <c r="AFH40" i="9"/>
  <c r="AFI40" i="9"/>
  <c r="AFJ40" i="9"/>
  <c r="AFK40" i="9"/>
  <c r="AFL40" i="9"/>
  <c r="AFM40" i="9"/>
  <c r="AFN40" i="9"/>
  <c r="AFO40" i="9"/>
  <c r="AFP40" i="9"/>
  <c r="CK41" i="9"/>
  <c r="CL41" i="9"/>
  <c r="CM41" i="9"/>
  <c r="CN41" i="9"/>
  <c r="CO41" i="9"/>
  <c r="CP41" i="9"/>
  <c r="CQ41" i="9"/>
  <c r="CR41" i="9"/>
  <c r="CS41" i="9"/>
  <c r="CT41" i="9"/>
  <c r="CU41" i="9"/>
  <c r="CV41" i="9"/>
  <c r="CW41" i="9"/>
  <c r="CX41" i="9"/>
  <c r="CY41" i="9"/>
  <c r="CZ41" i="9"/>
  <c r="DA41" i="9"/>
  <c r="DB41" i="9"/>
  <c r="DC41" i="9"/>
  <c r="DD41" i="9"/>
  <c r="DE41" i="9"/>
  <c r="DF41" i="9"/>
  <c r="DG41" i="9"/>
  <c r="DH41" i="9"/>
  <c r="DI41" i="9"/>
  <c r="DJ41" i="9"/>
  <c r="DK41" i="9"/>
  <c r="DL41" i="9"/>
  <c r="DM41" i="9"/>
  <c r="DN41" i="9"/>
  <c r="DO41" i="9"/>
  <c r="DP41" i="9"/>
  <c r="DQ41" i="9"/>
  <c r="DR41" i="9"/>
  <c r="DS41" i="9"/>
  <c r="DT41" i="9"/>
  <c r="DU41" i="9"/>
  <c r="DV41" i="9"/>
  <c r="DW41" i="9"/>
  <c r="DX41" i="9"/>
  <c r="DY41" i="9"/>
  <c r="DZ41" i="9"/>
  <c r="EA41" i="9"/>
  <c r="EB41" i="9"/>
  <c r="EC41" i="9"/>
  <c r="ED41" i="9"/>
  <c r="EE41" i="9"/>
  <c r="EF41" i="9"/>
  <c r="EG41" i="9"/>
  <c r="EH41" i="9"/>
  <c r="EI41" i="9"/>
  <c r="EJ41" i="9"/>
  <c r="EK41" i="9"/>
  <c r="EL41" i="9"/>
  <c r="EM41" i="9"/>
  <c r="EN41" i="9"/>
  <c r="EO41" i="9"/>
  <c r="EP41" i="9"/>
  <c r="EQ41" i="9"/>
  <c r="ER41" i="9"/>
  <c r="ES41" i="9"/>
  <c r="ET41" i="9"/>
  <c r="EU41" i="9"/>
  <c r="EV41" i="9"/>
  <c r="EW41" i="9"/>
  <c r="EX41" i="9"/>
  <c r="EY41" i="9"/>
  <c r="EZ41" i="9"/>
  <c r="FA41" i="9"/>
  <c r="FB41" i="9"/>
  <c r="FC41" i="9"/>
  <c r="FD41" i="9"/>
  <c r="FE41" i="9"/>
  <c r="FF41" i="9"/>
  <c r="FG41" i="9"/>
  <c r="FH41" i="9"/>
  <c r="FI41" i="9"/>
  <c r="FJ41" i="9"/>
  <c r="FK41" i="9"/>
  <c r="FL41" i="9"/>
  <c r="FM41" i="9"/>
  <c r="FN41" i="9"/>
  <c r="FO41" i="9"/>
  <c r="FP41" i="9"/>
  <c r="FQ41" i="9"/>
  <c r="FR41" i="9"/>
  <c r="FS41" i="9"/>
  <c r="FT41" i="9"/>
  <c r="FU41" i="9"/>
  <c r="FV41" i="9"/>
  <c r="FW41" i="9"/>
  <c r="FX41" i="9"/>
  <c r="FY41" i="9"/>
  <c r="FZ41" i="9"/>
  <c r="GA41" i="9"/>
  <c r="GB41" i="9"/>
  <c r="GC41" i="9"/>
  <c r="GD41" i="9"/>
  <c r="GE41" i="9"/>
  <c r="GF41" i="9"/>
  <c r="GG41" i="9"/>
  <c r="GH41" i="9"/>
  <c r="GI41" i="9"/>
  <c r="GJ41" i="9"/>
  <c r="GK41" i="9"/>
  <c r="GL41" i="9"/>
  <c r="GM41" i="9"/>
  <c r="GN41" i="9"/>
  <c r="GO41" i="9"/>
  <c r="GP41" i="9"/>
  <c r="GQ41" i="9"/>
  <c r="GR41" i="9"/>
  <c r="GS41" i="9"/>
  <c r="GT41" i="9"/>
  <c r="GU41" i="9"/>
  <c r="GV41" i="9"/>
  <c r="GW41" i="9"/>
  <c r="GX41" i="9"/>
  <c r="GY41" i="9"/>
  <c r="GZ41" i="9"/>
  <c r="HA41" i="9"/>
  <c r="HB41" i="9"/>
  <c r="HC41" i="9"/>
  <c r="HD41" i="9"/>
  <c r="HE41" i="9"/>
  <c r="HF41" i="9"/>
  <c r="HG41" i="9"/>
  <c r="HH41" i="9"/>
  <c r="HI41" i="9"/>
  <c r="HJ41" i="9"/>
  <c r="HK41" i="9"/>
  <c r="HL41" i="9"/>
  <c r="HM41" i="9"/>
  <c r="HN41" i="9"/>
  <c r="HO41" i="9"/>
  <c r="HP41" i="9"/>
  <c r="HQ41" i="9"/>
  <c r="HR41" i="9"/>
  <c r="HS41" i="9"/>
  <c r="HT41" i="9"/>
  <c r="HU41" i="9"/>
  <c r="HV41" i="9"/>
  <c r="HW41" i="9"/>
  <c r="HX41" i="9"/>
  <c r="HY41" i="9"/>
  <c r="HZ41" i="9"/>
  <c r="IA41" i="9"/>
  <c r="IB41" i="9"/>
  <c r="IC41" i="9"/>
  <c r="ID41" i="9"/>
  <c r="IE41" i="9"/>
  <c r="IF41" i="9"/>
  <c r="IG41" i="9"/>
  <c r="IH41" i="9"/>
  <c r="II41" i="9"/>
  <c r="IJ41" i="9"/>
  <c r="IK41" i="9"/>
  <c r="IL41" i="9"/>
  <c r="IM41" i="9"/>
  <c r="IN41" i="9"/>
  <c r="IO41" i="9"/>
  <c r="IP41" i="9"/>
  <c r="IQ41" i="9"/>
  <c r="IR41" i="9"/>
  <c r="IS41" i="9"/>
  <c r="IT41" i="9"/>
  <c r="IU41" i="9"/>
  <c r="IV41" i="9"/>
  <c r="IW41" i="9"/>
  <c r="IX41" i="9"/>
  <c r="IY41" i="9"/>
  <c r="IZ41" i="9"/>
  <c r="JA41" i="9"/>
  <c r="JB41" i="9"/>
  <c r="JC41" i="9"/>
  <c r="JD41" i="9"/>
  <c r="JE41" i="9"/>
  <c r="JF41" i="9"/>
  <c r="JG41" i="9"/>
  <c r="JH41" i="9"/>
  <c r="JI41" i="9"/>
  <c r="JJ41" i="9"/>
  <c r="JK41" i="9"/>
  <c r="JL41" i="9"/>
  <c r="JM41" i="9"/>
  <c r="JN41" i="9"/>
  <c r="JO41" i="9"/>
  <c r="JP41" i="9"/>
  <c r="JQ41" i="9"/>
  <c r="JR41" i="9"/>
  <c r="JS41" i="9"/>
  <c r="JT41" i="9"/>
  <c r="JU41" i="9"/>
  <c r="JV41" i="9"/>
  <c r="JW41" i="9"/>
  <c r="JX41" i="9"/>
  <c r="JY41" i="9"/>
  <c r="JZ41" i="9"/>
  <c r="KA41" i="9"/>
  <c r="KB41" i="9"/>
  <c r="KC41" i="9"/>
  <c r="KD41" i="9"/>
  <c r="KE41" i="9"/>
  <c r="KF41" i="9"/>
  <c r="KG41" i="9"/>
  <c r="KH41" i="9"/>
  <c r="KI41" i="9"/>
  <c r="KJ41" i="9"/>
  <c r="KK41" i="9"/>
  <c r="KL41" i="9"/>
  <c r="KM41" i="9"/>
  <c r="KN41" i="9"/>
  <c r="KO41" i="9"/>
  <c r="KP41" i="9"/>
  <c r="KQ41" i="9"/>
  <c r="KR41" i="9"/>
  <c r="KS41" i="9"/>
  <c r="KT41" i="9"/>
  <c r="KU41" i="9"/>
  <c r="KV41" i="9"/>
  <c r="KW41" i="9"/>
  <c r="KX41" i="9"/>
  <c r="KY41" i="9"/>
  <c r="KZ41" i="9"/>
  <c r="LA41" i="9"/>
  <c r="LB41" i="9"/>
  <c r="LC41" i="9"/>
  <c r="LD41" i="9"/>
  <c r="LE41" i="9"/>
  <c r="LF41" i="9"/>
  <c r="LG41" i="9"/>
  <c r="LH41" i="9"/>
  <c r="LI41" i="9"/>
  <c r="LJ41" i="9"/>
  <c r="LK41" i="9"/>
  <c r="LL41" i="9"/>
  <c r="LM41" i="9"/>
  <c r="LN41" i="9"/>
  <c r="LO41" i="9"/>
  <c r="LP41" i="9"/>
  <c r="LQ41" i="9"/>
  <c r="LR41" i="9"/>
  <c r="LS41" i="9"/>
  <c r="LT41" i="9"/>
  <c r="LU41" i="9"/>
  <c r="LV41" i="9"/>
  <c r="LW41" i="9"/>
  <c r="LX41" i="9"/>
  <c r="LY41" i="9"/>
  <c r="LZ41" i="9"/>
  <c r="MA41" i="9"/>
  <c r="MB41" i="9"/>
  <c r="MC41" i="9"/>
  <c r="MD41" i="9"/>
  <c r="ME41" i="9"/>
  <c r="MF41" i="9"/>
  <c r="MG41" i="9"/>
  <c r="MH41" i="9"/>
  <c r="MI41" i="9"/>
  <c r="MJ41" i="9"/>
  <c r="MK41" i="9"/>
  <c r="ML41" i="9"/>
  <c r="MM41" i="9"/>
  <c r="MN41" i="9"/>
  <c r="MO41" i="9"/>
  <c r="MP41" i="9"/>
  <c r="MQ41" i="9"/>
  <c r="MR41" i="9"/>
  <c r="MS41" i="9"/>
  <c r="MT41" i="9"/>
  <c r="MU41" i="9"/>
  <c r="MV41" i="9"/>
  <c r="MW41" i="9"/>
  <c r="MX41" i="9"/>
  <c r="MY41" i="9"/>
  <c r="MZ41" i="9"/>
  <c r="NA41" i="9"/>
  <c r="NB41" i="9"/>
  <c r="NC41" i="9"/>
  <c r="ND41" i="9"/>
  <c r="NE41" i="9"/>
  <c r="NF41" i="9"/>
  <c r="NG41" i="9"/>
  <c r="NH41" i="9"/>
  <c r="NI41" i="9"/>
  <c r="NJ41" i="9"/>
  <c r="NK41" i="9"/>
  <c r="NL41" i="9"/>
  <c r="NM41" i="9"/>
  <c r="NN41" i="9"/>
  <c r="NO41" i="9"/>
  <c r="NP41" i="9"/>
  <c r="NQ41" i="9"/>
  <c r="NR41" i="9"/>
  <c r="NS41" i="9"/>
  <c r="NT41" i="9"/>
  <c r="NU41" i="9"/>
  <c r="NV41" i="9"/>
  <c r="NW41" i="9"/>
  <c r="NX41" i="9"/>
  <c r="NY41" i="9"/>
  <c r="NZ41" i="9"/>
  <c r="OA41" i="9"/>
  <c r="OB41" i="9"/>
  <c r="OC41" i="9"/>
  <c r="OD41" i="9"/>
  <c r="OE41" i="9"/>
  <c r="OF41" i="9"/>
  <c r="OG41" i="9"/>
  <c r="OH41" i="9"/>
  <c r="OI41" i="9"/>
  <c r="OJ41" i="9"/>
  <c r="OK41" i="9"/>
  <c r="OL41" i="9"/>
  <c r="OM41" i="9"/>
  <c r="ON41" i="9"/>
  <c r="OO41" i="9"/>
  <c r="OP41" i="9"/>
  <c r="OQ41" i="9"/>
  <c r="OR41" i="9"/>
  <c r="OS41" i="9"/>
  <c r="OT41" i="9"/>
  <c r="OU41" i="9"/>
  <c r="OV41" i="9"/>
  <c r="OW41" i="9"/>
  <c r="OX41" i="9"/>
  <c r="OY41" i="9"/>
  <c r="OZ41" i="9"/>
  <c r="PA41" i="9"/>
  <c r="PB41" i="9"/>
  <c r="PC41" i="9"/>
  <c r="PD41" i="9"/>
  <c r="PE41" i="9"/>
  <c r="PF41" i="9"/>
  <c r="PG41" i="9"/>
  <c r="PH41" i="9"/>
  <c r="PI41" i="9"/>
  <c r="PJ41" i="9"/>
  <c r="PK41" i="9"/>
  <c r="PL41" i="9"/>
  <c r="PM41" i="9"/>
  <c r="PN41" i="9"/>
  <c r="PO41" i="9"/>
  <c r="PP41" i="9"/>
  <c r="PQ41" i="9"/>
  <c r="PR41" i="9"/>
  <c r="PS41" i="9"/>
  <c r="PT41" i="9"/>
  <c r="PU41" i="9"/>
  <c r="PV41" i="9"/>
  <c r="PW41" i="9"/>
  <c r="PX41" i="9"/>
  <c r="PY41" i="9"/>
  <c r="PZ41" i="9"/>
  <c r="QA41" i="9"/>
  <c r="QB41" i="9"/>
  <c r="QC41" i="9"/>
  <c r="QD41" i="9"/>
  <c r="QE41" i="9"/>
  <c r="QF41" i="9"/>
  <c r="QG41" i="9"/>
  <c r="QH41" i="9"/>
  <c r="QI41" i="9"/>
  <c r="QJ41" i="9"/>
  <c r="QK41" i="9"/>
  <c r="QL41" i="9"/>
  <c r="QM41" i="9"/>
  <c r="QN41" i="9"/>
  <c r="QO41" i="9"/>
  <c r="QP41" i="9"/>
  <c r="QQ41" i="9"/>
  <c r="QR41" i="9"/>
  <c r="QS41" i="9"/>
  <c r="QT41" i="9"/>
  <c r="QU41" i="9"/>
  <c r="QV41" i="9"/>
  <c r="QW41" i="9"/>
  <c r="QX41" i="9"/>
  <c r="QY41" i="9"/>
  <c r="QZ41" i="9"/>
  <c r="RA41" i="9"/>
  <c r="RB41" i="9"/>
  <c r="RC41" i="9"/>
  <c r="RD41" i="9"/>
  <c r="RE41" i="9"/>
  <c r="RF41" i="9"/>
  <c r="RG41" i="9"/>
  <c r="RH41" i="9"/>
  <c r="RI41" i="9"/>
  <c r="RJ41" i="9"/>
  <c r="RK41" i="9"/>
  <c r="RL41" i="9"/>
  <c r="RM41" i="9"/>
  <c r="RN41" i="9"/>
  <c r="RO41" i="9"/>
  <c r="RP41" i="9"/>
  <c r="RQ41" i="9"/>
  <c r="RR41" i="9"/>
  <c r="RS41" i="9"/>
  <c r="RT41" i="9"/>
  <c r="RU41" i="9"/>
  <c r="RV41" i="9"/>
  <c r="RW41" i="9"/>
  <c r="RX41" i="9"/>
  <c r="RY41" i="9"/>
  <c r="RZ41" i="9"/>
  <c r="SA41" i="9"/>
  <c r="SB41" i="9"/>
  <c r="SC41" i="9"/>
  <c r="SD41" i="9"/>
  <c r="SE41" i="9"/>
  <c r="SF41" i="9"/>
  <c r="SG41" i="9"/>
  <c r="SH41" i="9"/>
  <c r="SI41" i="9"/>
  <c r="SJ41" i="9"/>
  <c r="SK41" i="9"/>
  <c r="SL41" i="9"/>
  <c r="SM41" i="9"/>
  <c r="SN41" i="9"/>
  <c r="SO41" i="9"/>
  <c r="SP41" i="9"/>
  <c r="SQ41" i="9"/>
  <c r="SR41" i="9"/>
  <c r="SS41" i="9"/>
  <c r="ST41" i="9"/>
  <c r="SU41" i="9"/>
  <c r="SV41" i="9"/>
  <c r="SW41" i="9"/>
  <c r="SX41" i="9"/>
  <c r="SY41" i="9"/>
  <c r="SZ41" i="9"/>
  <c r="TA41" i="9"/>
  <c r="TB41" i="9"/>
  <c r="TC41" i="9"/>
  <c r="TD41" i="9"/>
  <c r="TE41" i="9"/>
  <c r="TF41" i="9"/>
  <c r="TG41" i="9"/>
  <c r="TH41" i="9"/>
  <c r="TI41" i="9"/>
  <c r="TJ41" i="9"/>
  <c r="TK41" i="9"/>
  <c r="TL41" i="9"/>
  <c r="TM41" i="9"/>
  <c r="TN41" i="9"/>
  <c r="TO41" i="9"/>
  <c r="TP41" i="9"/>
  <c r="TQ41" i="9"/>
  <c r="TR41" i="9"/>
  <c r="TS41" i="9"/>
  <c r="TT41" i="9"/>
  <c r="TU41" i="9"/>
  <c r="TV41" i="9"/>
  <c r="TW41" i="9"/>
  <c r="TX41" i="9"/>
  <c r="TY41" i="9"/>
  <c r="TZ41" i="9"/>
  <c r="UA41" i="9"/>
  <c r="UB41" i="9"/>
  <c r="UC41" i="9"/>
  <c r="UD41" i="9"/>
  <c r="UE41" i="9"/>
  <c r="UF41" i="9"/>
  <c r="UG41" i="9"/>
  <c r="UH41" i="9"/>
  <c r="UI41" i="9"/>
  <c r="UJ41" i="9"/>
  <c r="UK41" i="9"/>
  <c r="UL41" i="9"/>
  <c r="UM41" i="9"/>
  <c r="UN41" i="9"/>
  <c r="UO41" i="9"/>
  <c r="UP41" i="9"/>
  <c r="UQ41" i="9"/>
  <c r="UR41" i="9"/>
  <c r="US41" i="9"/>
  <c r="UT41" i="9"/>
  <c r="UU41" i="9"/>
  <c r="UV41" i="9"/>
  <c r="UW41" i="9"/>
  <c r="UX41" i="9"/>
  <c r="UY41" i="9"/>
  <c r="UZ41" i="9"/>
  <c r="VA41" i="9"/>
  <c r="VB41" i="9"/>
  <c r="VC41" i="9"/>
  <c r="VD41" i="9"/>
  <c r="VE41" i="9"/>
  <c r="VF41" i="9"/>
  <c r="VG41" i="9"/>
  <c r="VH41" i="9"/>
  <c r="VI41" i="9"/>
  <c r="VJ41" i="9"/>
  <c r="VK41" i="9"/>
  <c r="VL41" i="9"/>
  <c r="VM41" i="9"/>
  <c r="VN41" i="9"/>
  <c r="VO41" i="9"/>
  <c r="VP41" i="9"/>
  <c r="VQ41" i="9"/>
  <c r="VR41" i="9"/>
  <c r="VS41" i="9"/>
  <c r="VT41" i="9"/>
  <c r="VU41" i="9"/>
  <c r="VV41" i="9"/>
  <c r="VW41" i="9"/>
  <c r="VX41" i="9"/>
  <c r="VY41" i="9"/>
  <c r="VZ41" i="9"/>
  <c r="WA41" i="9"/>
  <c r="WB41" i="9"/>
  <c r="WC41" i="9"/>
  <c r="WD41" i="9"/>
  <c r="WE41" i="9"/>
  <c r="WF41" i="9"/>
  <c r="WG41" i="9"/>
  <c r="WH41" i="9"/>
  <c r="WI41" i="9"/>
  <c r="WJ41" i="9"/>
  <c r="WK41" i="9"/>
  <c r="WL41" i="9"/>
  <c r="WM41" i="9"/>
  <c r="WN41" i="9"/>
  <c r="WO41" i="9"/>
  <c r="WP41" i="9"/>
  <c r="WQ41" i="9"/>
  <c r="WR41" i="9"/>
  <c r="WS41" i="9"/>
  <c r="WT41" i="9"/>
  <c r="WU41" i="9"/>
  <c r="WV41" i="9"/>
  <c r="WW41" i="9"/>
  <c r="WX41" i="9"/>
  <c r="WY41" i="9"/>
  <c r="WZ41" i="9"/>
  <c r="XA41" i="9"/>
  <c r="XB41" i="9"/>
  <c r="XC41" i="9"/>
  <c r="XD41" i="9"/>
  <c r="XE41" i="9"/>
  <c r="XF41" i="9"/>
  <c r="XG41" i="9"/>
  <c r="XH41" i="9"/>
  <c r="XI41" i="9"/>
  <c r="XJ41" i="9"/>
  <c r="XK41" i="9"/>
  <c r="XL41" i="9"/>
  <c r="XM41" i="9"/>
  <c r="XN41" i="9"/>
  <c r="XO41" i="9"/>
  <c r="XP41" i="9"/>
  <c r="XQ41" i="9"/>
  <c r="XR41" i="9"/>
  <c r="XS41" i="9"/>
  <c r="XT41" i="9"/>
  <c r="XU41" i="9"/>
  <c r="XV41" i="9"/>
  <c r="XW41" i="9"/>
  <c r="XX41" i="9"/>
  <c r="XY41" i="9"/>
  <c r="XZ41" i="9"/>
  <c r="YA41" i="9"/>
  <c r="YB41" i="9"/>
  <c r="YC41" i="9"/>
  <c r="YD41" i="9"/>
  <c r="YE41" i="9"/>
  <c r="YF41" i="9"/>
  <c r="YG41" i="9"/>
  <c r="YH41" i="9"/>
  <c r="YI41" i="9"/>
  <c r="YJ41" i="9"/>
  <c r="YK41" i="9"/>
  <c r="YL41" i="9"/>
  <c r="YM41" i="9"/>
  <c r="YN41" i="9"/>
  <c r="YO41" i="9"/>
  <c r="YP41" i="9"/>
  <c r="YQ41" i="9"/>
  <c r="YR41" i="9"/>
  <c r="YS41" i="9"/>
  <c r="YT41" i="9"/>
  <c r="YU41" i="9"/>
  <c r="YV41" i="9"/>
  <c r="YW41" i="9"/>
  <c r="YX41" i="9"/>
  <c r="YY41" i="9"/>
  <c r="YZ41" i="9"/>
  <c r="ZA41" i="9"/>
  <c r="ZB41" i="9"/>
  <c r="ZC41" i="9"/>
  <c r="ZD41" i="9"/>
  <c r="ZE41" i="9"/>
  <c r="ZF41" i="9"/>
  <c r="ZG41" i="9"/>
  <c r="ZH41" i="9"/>
  <c r="ZI41" i="9"/>
  <c r="ZJ41" i="9"/>
  <c r="ZK41" i="9"/>
  <c r="ZL41" i="9"/>
  <c r="ZM41" i="9"/>
  <c r="ZN41" i="9"/>
  <c r="ZO41" i="9"/>
  <c r="ZP41" i="9"/>
  <c r="ZQ41" i="9"/>
  <c r="ZR41" i="9"/>
  <c r="ZS41" i="9"/>
  <c r="ZT41" i="9"/>
  <c r="ZU41" i="9"/>
  <c r="ZV41" i="9"/>
  <c r="ZW41" i="9"/>
  <c r="ZX41" i="9"/>
  <c r="ZY41" i="9"/>
  <c r="ZZ41" i="9"/>
  <c r="AAA41" i="9"/>
  <c r="AAB41" i="9"/>
  <c r="AAC41" i="9"/>
  <c r="AAD41" i="9"/>
  <c r="AAE41" i="9"/>
  <c r="AAF41" i="9"/>
  <c r="AAG41" i="9"/>
  <c r="AAH41" i="9"/>
  <c r="AAI41" i="9"/>
  <c r="AAJ41" i="9"/>
  <c r="AAK41" i="9"/>
  <c r="AAL41" i="9"/>
  <c r="AAM41" i="9"/>
  <c r="AAN41" i="9"/>
  <c r="AAO41" i="9"/>
  <c r="AAP41" i="9"/>
  <c r="AAQ41" i="9"/>
  <c r="AAR41" i="9"/>
  <c r="AAS41" i="9"/>
  <c r="AAT41" i="9"/>
  <c r="AAU41" i="9"/>
  <c r="AAV41" i="9"/>
  <c r="AAW41" i="9"/>
  <c r="AAX41" i="9"/>
  <c r="AAY41" i="9"/>
  <c r="AAZ41" i="9"/>
  <c r="ABA41" i="9"/>
  <c r="ABB41" i="9"/>
  <c r="ABC41" i="9"/>
  <c r="ABD41" i="9"/>
  <c r="ABE41" i="9"/>
  <c r="ABF41" i="9"/>
  <c r="ABG41" i="9"/>
  <c r="ABH41" i="9"/>
  <c r="ABI41" i="9"/>
  <c r="ABJ41" i="9"/>
  <c r="ABK41" i="9"/>
  <c r="ABL41" i="9"/>
  <c r="ABM41" i="9"/>
  <c r="ABN41" i="9"/>
  <c r="ABO41" i="9"/>
  <c r="ABP41" i="9"/>
  <c r="ABQ41" i="9"/>
  <c r="ABR41" i="9"/>
  <c r="ABS41" i="9"/>
  <c r="ABT41" i="9"/>
  <c r="ABU41" i="9"/>
  <c r="ABV41" i="9"/>
  <c r="ABW41" i="9"/>
  <c r="ABX41" i="9"/>
  <c r="ABY41" i="9"/>
  <c r="ABZ41" i="9"/>
  <c r="ACA41" i="9"/>
  <c r="ACB41" i="9"/>
  <c r="ACC41" i="9"/>
  <c r="ACD41" i="9"/>
  <c r="ACE41" i="9"/>
  <c r="ACF41" i="9"/>
  <c r="ACG41" i="9"/>
  <c r="ACH41" i="9"/>
  <c r="ACI41" i="9"/>
  <c r="ACJ41" i="9"/>
  <c r="ACK41" i="9"/>
  <c r="ACL41" i="9"/>
  <c r="ACM41" i="9"/>
  <c r="ACN41" i="9"/>
  <c r="ACO41" i="9"/>
  <c r="ACP41" i="9"/>
  <c r="ACQ41" i="9"/>
  <c r="ACR41" i="9"/>
  <c r="ACS41" i="9"/>
  <c r="ACT41" i="9"/>
  <c r="ACU41" i="9"/>
  <c r="ACV41" i="9"/>
  <c r="ACW41" i="9"/>
  <c r="ACX41" i="9"/>
  <c r="ACY41" i="9"/>
  <c r="ACZ41" i="9"/>
  <c r="ADA41" i="9"/>
  <c r="ADB41" i="9"/>
  <c r="ADC41" i="9"/>
  <c r="ADD41" i="9"/>
  <c r="ADE41" i="9"/>
  <c r="ADF41" i="9"/>
  <c r="ADG41" i="9"/>
  <c r="ADH41" i="9"/>
  <c r="ADI41" i="9"/>
  <c r="ADJ41" i="9"/>
  <c r="ADK41" i="9"/>
  <c r="ADL41" i="9"/>
  <c r="ADM41" i="9"/>
  <c r="ADN41" i="9"/>
  <c r="ADO41" i="9"/>
  <c r="ADP41" i="9"/>
  <c r="ADQ41" i="9"/>
  <c r="ADR41" i="9"/>
  <c r="ADS41" i="9"/>
  <c r="ADT41" i="9"/>
  <c r="ADU41" i="9"/>
  <c r="ADV41" i="9"/>
  <c r="ADW41" i="9"/>
  <c r="ADX41" i="9"/>
  <c r="ADY41" i="9"/>
  <c r="ADZ41" i="9"/>
  <c r="AEA41" i="9"/>
  <c r="AEB41" i="9"/>
  <c r="AEC41" i="9"/>
  <c r="AED41" i="9"/>
  <c r="AEE41" i="9"/>
  <c r="AEF41" i="9"/>
  <c r="AEG41" i="9"/>
  <c r="AEH41" i="9"/>
  <c r="AEI41" i="9"/>
  <c r="AEJ41" i="9"/>
  <c r="AEK41" i="9"/>
  <c r="AEL41" i="9"/>
  <c r="AEM41" i="9"/>
  <c r="AEN41" i="9"/>
  <c r="AEO41" i="9"/>
  <c r="AEP41" i="9"/>
  <c r="AEQ41" i="9"/>
  <c r="AER41" i="9"/>
  <c r="AES41" i="9"/>
  <c r="AET41" i="9"/>
  <c r="AEU41" i="9"/>
  <c r="AEV41" i="9"/>
  <c r="AEW41" i="9"/>
  <c r="AEX41" i="9"/>
  <c r="AEY41" i="9"/>
  <c r="AEZ41" i="9"/>
  <c r="AFA41" i="9"/>
  <c r="AFB41" i="9"/>
  <c r="AFC41" i="9"/>
  <c r="AFD41" i="9"/>
  <c r="AFE41" i="9"/>
  <c r="AFF41" i="9"/>
  <c r="AFG41" i="9"/>
  <c r="AFH41" i="9"/>
  <c r="AFI41" i="9"/>
  <c r="AFJ41" i="9"/>
  <c r="AFK41" i="9"/>
  <c r="AFL41" i="9"/>
  <c r="AFM41" i="9"/>
  <c r="AFN41" i="9"/>
  <c r="AFO41" i="9"/>
  <c r="AFP41" i="9"/>
  <c r="CK42" i="9"/>
  <c r="CL42" i="9"/>
  <c r="CM42" i="9"/>
  <c r="CN42" i="9"/>
  <c r="CO42" i="9"/>
  <c r="CP42" i="9"/>
  <c r="CQ42" i="9"/>
  <c r="CR42" i="9"/>
  <c r="CS42" i="9"/>
  <c r="CT42" i="9"/>
  <c r="CU42" i="9"/>
  <c r="CV42" i="9"/>
  <c r="CW42" i="9"/>
  <c r="CX42" i="9"/>
  <c r="CY42" i="9"/>
  <c r="CZ42" i="9"/>
  <c r="DA42" i="9"/>
  <c r="DB42" i="9"/>
  <c r="DC42" i="9"/>
  <c r="DD42" i="9"/>
  <c r="DE42" i="9"/>
  <c r="DF42" i="9"/>
  <c r="DG42" i="9"/>
  <c r="DH42" i="9"/>
  <c r="DI42" i="9"/>
  <c r="DJ42" i="9"/>
  <c r="DK42" i="9"/>
  <c r="DL42" i="9"/>
  <c r="DM42" i="9"/>
  <c r="DN42" i="9"/>
  <c r="DO42" i="9"/>
  <c r="DP42" i="9"/>
  <c r="DQ42" i="9"/>
  <c r="DR42" i="9"/>
  <c r="DS42" i="9"/>
  <c r="DT42" i="9"/>
  <c r="DU42" i="9"/>
  <c r="DV42" i="9"/>
  <c r="DW42" i="9"/>
  <c r="DX42" i="9"/>
  <c r="DY42" i="9"/>
  <c r="DZ42" i="9"/>
  <c r="EA42" i="9"/>
  <c r="EB42" i="9"/>
  <c r="EC42" i="9"/>
  <c r="ED42" i="9"/>
  <c r="EE42" i="9"/>
  <c r="EF42" i="9"/>
  <c r="EG42" i="9"/>
  <c r="EH42" i="9"/>
  <c r="EI42" i="9"/>
  <c r="EJ42" i="9"/>
  <c r="EK42" i="9"/>
  <c r="EL42" i="9"/>
  <c r="EM42" i="9"/>
  <c r="EN42" i="9"/>
  <c r="EO42" i="9"/>
  <c r="EP42" i="9"/>
  <c r="EQ42" i="9"/>
  <c r="ER42" i="9"/>
  <c r="ES42" i="9"/>
  <c r="ET42" i="9"/>
  <c r="EU42" i="9"/>
  <c r="EV42" i="9"/>
  <c r="EW42" i="9"/>
  <c r="EX42" i="9"/>
  <c r="EY42" i="9"/>
  <c r="EZ42" i="9"/>
  <c r="FA42" i="9"/>
  <c r="FB42" i="9"/>
  <c r="FC42" i="9"/>
  <c r="FD42" i="9"/>
  <c r="FE42" i="9"/>
  <c r="FF42" i="9"/>
  <c r="FG42" i="9"/>
  <c r="FH42" i="9"/>
  <c r="FI42" i="9"/>
  <c r="FJ42" i="9"/>
  <c r="FK42" i="9"/>
  <c r="FL42" i="9"/>
  <c r="FM42" i="9"/>
  <c r="FN42" i="9"/>
  <c r="FO42" i="9"/>
  <c r="FP42" i="9"/>
  <c r="FQ42" i="9"/>
  <c r="FR42" i="9"/>
  <c r="FS42" i="9"/>
  <c r="FT42" i="9"/>
  <c r="FU42" i="9"/>
  <c r="FV42" i="9"/>
  <c r="FW42" i="9"/>
  <c r="FX42" i="9"/>
  <c r="FY42" i="9"/>
  <c r="FZ42" i="9"/>
  <c r="GA42" i="9"/>
  <c r="GB42" i="9"/>
  <c r="GC42" i="9"/>
  <c r="GD42" i="9"/>
  <c r="GE42" i="9"/>
  <c r="GF42" i="9"/>
  <c r="GG42" i="9"/>
  <c r="GH42" i="9"/>
  <c r="GI42" i="9"/>
  <c r="GJ42" i="9"/>
  <c r="GK42" i="9"/>
  <c r="GL42" i="9"/>
  <c r="GM42" i="9"/>
  <c r="GN42" i="9"/>
  <c r="GO42" i="9"/>
  <c r="GP42" i="9"/>
  <c r="GQ42" i="9"/>
  <c r="GR42" i="9"/>
  <c r="GS42" i="9"/>
  <c r="GT42" i="9"/>
  <c r="GU42" i="9"/>
  <c r="GV42" i="9"/>
  <c r="GW42" i="9"/>
  <c r="GX42" i="9"/>
  <c r="GY42" i="9"/>
  <c r="GZ42" i="9"/>
  <c r="HA42" i="9"/>
  <c r="HB42" i="9"/>
  <c r="HC42" i="9"/>
  <c r="HD42" i="9"/>
  <c r="HE42" i="9"/>
  <c r="HF42" i="9"/>
  <c r="HG42" i="9"/>
  <c r="HH42" i="9"/>
  <c r="HI42" i="9"/>
  <c r="HJ42" i="9"/>
  <c r="HK42" i="9"/>
  <c r="HL42" i="9"/>
  <c r="HM42" i="9"/>
  <c r="HN42" i="9"/>
  <c r="HO42" i="9"/>
  <c r="HP42" i="9"/>
  <c r="HQ42" i="9"/>
  <c r="HR42" i="9"/>
  <c r="HS42" i="9"/>
  <c r="HT42" i="9"/>
  <c r="HU42" i="9"/>
  <c r="HV42" i="9"/>
  <c r="HW42" i="9"/>
  <c r="HX42" i="9"/>
  <c r="HY42" i="9"/>
  <c r="HZ42" i="9"/>
  <c r="IA42" i="9"/>
  <c r="IB42" i="9"/>
  <c r="IC42" i="9"/>
  <c r="ID42" i="9"/>
  <c r="IE42" i="9"/>
  <c r="IF42" i="9"/>
  <c r="IG42" i="9"/>
  <c r="IH42" i="9"/>
  <c r="II42" i="9"/>
  <c r="IJ42" i="9"/>
  <c r="IK42" i="9"/>
  <c r="IL42" i="9"/>
  <c r="IM42" i="9"/>
  <c r="IN42" i="9"/>
  <c r="IO42" i="9"/>
  <c r="IP42" i="9"/>
  <c r="IQ42" i="9"/>
  <c r="IR42" i="9"/>
  <c r="IS42" i="9"/>
  <c r="IT42" i="9"/>
  <c r="IU42" i="9"/>
  <c r="IV42" i="9"/>
  <c r="IW42" i="9"/>
  <c r="IX42" i="9"/>
  <c r="IY42" i="9"/>
  <c r="IZ42" i="9"/>
  <c r="JA42" i="9"/>
  <c r="JB42" i="9"/>
  <c r="JC42" i="9"/>
  <c r="JD42" i="9"/>
  <c r="JE42" i="9"/>
  <c r="JF42" i="9"/>
  <c r="JG42" i="9"/>
  <c r="JH42" i="9"/>
  <c r="JI42" i="9"/>
  <c r="JJ42" i="9"/>
  <c r="JK42" i="9"/>
  <c r="JL42" i="9"/>
  <c r="JM42" i="9"/>
  <c r="JN42" i="9"/>
  <c r="JO42" i="9"/>
  <c r="JP42" i="9"/>
  <c r="JQ42" i="9"/>
  <c r="JR42" i="9"/>
  <c r="JS42" i="9"/>
  <c r="JT42" i="9"/>
  <c r="JU42" i="9"/>
  <c r="JV42" i="9"/>
  <c r="JW42" i="9"/>
  <c r="JX42" i="9"/>
  <c r="JY42" i="9"/>
  <c r="JZ42" i="9"/>
  <c r="KA42" i="9"/>
  <c r="KB42" i="9"/>
  <c r="KC42" i="9"/>
  <c r="KD42" i="9"/>
  <c r="KE42" i="9"/>
  <c r="KF42" i="9"/>
  <c r="KG42" i="9"/>
  <c r="KH42" i="9"/>
  <c r="KI42" i="9"/>
  <c r="KJ42" i="9"/>
  <c r="KK42" i="9"/>
  <c r="KL42" i="9"/>
  <c r="KM42" i="9"/>
  <c r="KN42" i="9"/>
  <c r="KO42" i="9"/>
  <c r="KP42" i="9"/>
  <c r="KQ42" i="9"/>
  <c r="KR42" i="9"/>
  <c r="KS42" i="9"/>
  <c r="KT42" i="9"/>
  <c r="KU42" i="9"/>
  <c r="KV42" i="9"/>
  <c r="KW42" i="9"/>
  <c r="KX42" i="9"/>
  <c r="KY42" i="9"/>
  <c r="KZ42" i="9"/>
  <c r="LA42" i="9"/>
  <c r="LB42" i="9"/>
  <c r="LC42" i="9"/>
  <c r="LD42" i="9"/>
  <c r="LE42" i="9"/>
  <c r="LF42" i="9"/>
  <c r="LG42" i="9"/>
  <c r="LH42" i="9"/>
  <c r="LI42" i="9"/>
  <c r="LJ42" i="9"/>
  <c r="LK42" i="9"/>
  <c r="LL42" i="9"/>
  <c r="LM42" i="9"/>
  <c r="LN42" i="9"/>
  <c r="LO42" i="9"/>
  <c r="LP42" i="9"/>
  <c r="LQ42" i="9"/>
  <c r="LR42" i="9"/>
  <c r="LS42" i="9"/>
  <c r="LT42" i="9"/>
  <c r="LU42" i="9"/>
  <c r="LV42" i="9"/>
  <c r="LW42" i="9"/>
  <c r="LX42" i="9"/>
  <c r="LY42" i="9"/>
  <c r="LZ42" i="9"/>
  <c r="MA42" i="9"/>
  <c r="MB42" i="9"/>
  <c r="MC42" i="9"/>
  <c r="MD42" i="9"/>
  <c r="ME42" i="9"/>
  <c r="MF42" i="9"/>
  <c r="MG42" i="9"/>
  <c r="MH42" i="9"/>
  <c r="MI42" i="9"/>
  <c r="MJ42" i="9"/>
  <c r="MK42" i="9"/>
  <c r="ML42" i="9"/>
  <c r="MM42" i="9"/>
  <c r="MN42" i="9"/>
  <c r="MO42" i="9"/>
  <c r="MP42" i="9"/>
  <c r="MQ42" i="9"/>
  <c r="MR42" i="9"/>
  <c r="MS42" i="9"/>
  <c r="MT42" i="9"/>
  <c r="MU42" i="9"/>
  <c r="MV42" i="9"/>
  <c r="MW42" i="9"/>
  <c r="MX42" i="9"/>
  <c r="MY42" i="9"/>
  <c r="MZ42" i="9"/>
  <c r="NA42" i="9"/>
  <c r="NB42" i="9"/>
  <c r="NC42" i="9"/>
  <c r="ND42" i="9"/>
  <c r="NE42" i="9"/>
  <c r="NF42" i="9"/>
  <c r="NG42" i="9"/>
  <c r="NH42" i="9"/>
  <c r="NI42" i="9"/>
  <c r="NJ42" i="9"/>
  <c r="NK42" i="9"/>
  <c r="NL42" i="9"/>
  <c r="NM42" i="9"/>
  <c r="NN42" i="9"/>
  <c r="NO42" i="9"/>
  <c r="NP42" i="9"/>
  <c r="NQ42" i="9"/>
  <c r="NR42" i="9"/>
  <c r="NS42" i="9"/>
  <c r="NT42" i="9"/>
  <c r="NU42" i="9"/>
  <c r="NV42" i="9"/>
  <c r="NW42" i="9"/>
  <c r="NX42" i="9"/>
  <c r="NY42" i="9"/>
  <c r="NZ42" i="9"/>
  <c r="OA42" i="9"/>
  <c r="OB42" i="9"/>
  <c r="OC42" i="9"/>
  <c r="OD42" i="9"/>
  <c r="OE42" i="9"/>
  <c r="OF42" i="9"/>
  <c r="OG42" i="9"/>
  <c r="OH42" i="9"/>
  <c r="OI42" i="9"/>
  <c r="OJ42" i="9"/>
  <c r="OK42" i="9"/>
  <c r="OL42" i="9"/>
  <c r="OM42" i="9"/>
  <c r="ON42" i="9"/>
  <c r="OO42" i="9"/>
  <c r="OP42" i="9"/>
  <c r="OQ42" i="9"/>
  <c r="OR42" i="9"/>
  <c r="OS42" i="9"/>
  <c r="OT42" i="9"/>
  <c r="OU42" i="9"/>
  <c r="OV42" i="9"/>
  <c r="OW42" i="9"/>
  <c r="OX42" i="9"/>
  <c r="OY42" i="9"/>
  <c r="OZ42" i="9"/>
  <c r="PA42" i="9"/>
  <c r="PB42" i="9"/>
  <c r="PC42" i="9"/>
  <c r="PD42" i="9"/>
  <c r="PE42" i="9"/>
  <c r="PF42" i="9"/>
  <c r="PG42" i="9"/>
  <c r="PH42" i="9"/>
  <c r="PI42" i="9"/>
  <c r="PJ42" i="9"/>
  <c r="PK42" i="9"/>
  <c r="PL42" i="9"/>
  <c r="PM42" i="9"/>
  <c r="PN42" i="9"/>
  <c r="PO42" i="9"/>
  <c r="PP42" i="9"/>
  <c r="PQ42" i="9"/>
  <c r="PR42" i="9"/>
  <c r="PS42" i="9"/>
  <c r="PT42" i="9"/>
  <c r="PU42" i="9"/>
  <c r="PV42" i="9"/>
  <c r="PW42" i="9"/>
  <c r="PX42" i="9"/>
  <c r="PY42" i="9"/>
  <c r="PZ42" i="9"/>
  <c r="QA42" i="9"/>
  <c r="QB42" i="9"/>
  <c r="QC42" i="9"/>
  <c r="QD42" i="9"/>
  <c r="QE42" i="9"/>
  <c r="QF42" i="9"/>
  <c r="QG42" i="9"/>
  <c r="QH42" i="9"/>
  <c r="QI42" i="9"/>
  <c r="QJ42" i="9"/>
  <c r="QK42" i="9"/>
  <c r="QL42" i="9"/>
  <c r="QM42" i="9"/>
  <c r="QN42" i="9"/>
  <c r="QO42" i="9"/>
  <c r="QP42" i="9"/>
  <c r="QQ42" i="9"/>
  <c r="QR42" i="9"/>
  <c r="QS42" i="9"/>
  <c r="QT42" i="9"/>
  <c r="QU42" i="9"/>
  <c r="QV42" i="9"/>
  <c r="QW42" i="9"/>
  <c r="QX42" i="9"/>
  <c r="QY42" i="9"/>
  <c r="QZ42" i="9"/>
  <c r="RA42" i="9"/>
  <c r="RB42" i="9"/>
  <c r="RC42" i="9"/>
  <c r="RD42" i="9"/>
  <c r="RE42" i="9"/>
  <c r="RF42" i="9"/>
  <c r="RG42" i="9"/>
  <c r="RH42" i="9"/>
  <c r="RI42" i="9"/>
  <c r="RJ42" i="9"/>
  <c r="RK42" i="9"/>
  <c r="RL42" i="9"/>
  <c r="RM42" i="9"/>
  <c r="RN42" i="9"/>
  <c r="RO42" i="9"/>
  <c r="RP42" i="9"/>
  <c r="RQ42" i="9"/>
  <c r="RR42" i="9"/>
  <c r="RS42" i="9"/>
  <c r="RT42" i="9"/>
  <c r="RU42" i="9"/>
  <c r="RV42" i="9"/>
  <c r="RW42" i="9"/>
  <c r="RX42" i="9"/>
  <c r="RY42" i="9"/>
  <c r="RZ42" i="9"/>
  <c r="SA42" i="9"/>
  <c r="SB42" i="9"/>
  <c r="SC42" i="9"/>
  <c r="SD42" i="9"/>
  <c r="SE42" i="9"/>
  <c r="SF42" i="9"/>
  <c r="SG42" i="9"/>
  <c r="SH42" i="9"/>
  <c r="SI42" i="9"/>
  <c r="SJ42" i="9"/>
  <c r="SK42" i="9"/>
  <c r="SL42" i="9"/>
  <c r="SM42" i="9"/>
  <c r="SN42" i="9"/>
  <c r="SO42" i="9"/>
  <c r="SP42" i="9"/>
  <c r="SQ42" i="9"/>
  <c r="SR42" i="9"/>
  <c r="SS42" i="9"/>
  <c r="ST42" i="9"/>
  <c r="SU42" i="9"/>
  <c r="SV42" i="9"/>
  <c r="SW42" i="9"/>
  <c r="SX42" i="9"/>
  <c r="SY42" i="9"/>
  <c r="SZ42" i="9"/>
  <c r="TA42" i="9"/>
  <c r="TB42" i="9"/>
  <c r="TC42" i="9"/>
  <c r="TD42" i="9"/>
  <c r="TE42" i="9"/>
  <c r="TF42" i="9"/>
  <c r="TG42" i="9"/>
  <c r="TH42" i="9"/>
  <c r="TI42" i="9"/>
  <c r="TJ42" i="9"/>
  <c r="TK42" i="9"/>
  <c r="TL42" i="9"/>
  <c r="TM42" i="9"/>
  <c r="TN42" i="9"/>
  <c r="TO42" i="9"/>
  <c r="TP42" i="9"/>
  <c r="TQ42" i="9"/>
  <c r="TR42" i="9"/>
  <c r="TS42" i="9"/>
  <c r="TT42" i="9"/>
  <c r="TU42" i="9"/>
  <c r="TV42" i="9"/>
  <c r="TW42" i="9"/>
  <c r="TX42" i="9"/>
  <c r="TY42" i="9"/>
  <c r="TZ42" i="9"/>
  <c r="UA42" i="9"/>
  <c r="UB42" i="9"/>
  <c r="UC42" i="9"/>
  <c r="UD42" i="9"/>
  <c r="UE42" i="9"/>
  <c r="UF42" i="9"/>
  <c r="UG42" i="9"/>
  <c r="UH42" i="9"/>
  <c r="UI42" i="9"/>
  <c r="UJ42" i="9"/>
  <c r="UK42" i="9"/>
  <c r="UL42" i="9"/>
  <c r="UM42" i="9"/>
  <c r="UN42" i="9"/>
  <c r="UO42" i="9"/>
  <c r="UP42" i="9"/>
  <c r="UQ42" i="9"/>
  <c r="UR42" i="9"/>
  <c r="US42" i="9"/>
  <c r="UT42" i="9"/>
  <c r="UU42" i="9"/>
  <c r="UV42" i="9"/>
  <c r="UW42" i="9"/>
  <c r="UX42" i="9"/>
  <c r="UY42" i="9"/>
  <c r="UZ42" i="9"/>
  <c r="VA42" i="9"/>
  <c r="VB42" i="9"/>
  <c r="VC42" i="9"/>
  <c r="VD42" i="9"/>
  <c r="VE42" i="9"/>
  <c r="VF42" i="9"/>
  <c r="VG42" i="9"/>
  <c r="VH42" i="9"/>
  <c r="VI42" i="9"/>
  <c r="VJ42" i="9"/>
  <c r="VK42" i="9"/>
  <c r="VL42" i="9"/>
  <c r="VM42" i="9"/>
  <c r="VN42" i="9"/>
  <c r="VO42" i="9"/>
  <c r="VP42" i="9"/>
  <c r="VQ42" i="9"/>
  <c r="VR42" i="9"/>
  <c r="VS42" i="9"/>
  <c r="VT42" i="9"/>
  <c r="VU42" i="9"/>
  <c r="VV42" i="9"/>
  <c r="VW42" i="9"/>
  <c r="VX42" i="9"/>
  <c r="VY42" i="9"/>
  <c r="VZ42" i="9"/>
  <c r="WA42" i="9"/>
  <c r="WB42" i="9"/>
  <c r="WC42" i="9"/>
  <c r="WD42" i="9"/>
  <c r="WE42" i="9"/>
  <c r="WF42" i="9"/>
  <c r="WG42" i="9"/>
  <c r="WH42" i="9"/>
  <c r="WI42" i="9"/>
  <c r="WJ42" i="9"/>
  <c r="WK42" i="9"/>
  <c r="WL42" i="9"/>
  <c r="WM42" i="9"/>
  <c r="WN42" i="9"/>
  <c r="WO42" i="9"/>
  <c r="WP42" i="9"/>
  <c r="WQ42" i="9"/>
  <c r="WR42" i="9"/>
  <c r="WS42" i="9"/>
  <c r="WT42" i="9"/>
  <c r="WU42" i="9"/>
  <c r="WV42" i="9"/>
  <c r="WW42" i="9"/>
  <c r="WX42" i="9"/>
  <c r="WY42" i="9"/>
  <c r="WZ42" i="9"/>
  <c r="XA42" i="9"/>
  <c r="XB42" i="9"/>
  <c r="XC42" i="9"/>
  <c r="XD42" i="9"/>
  <c r="XE42" i="9"/>
  <c r="XF42" i="9"/>
  <c r="XG42" i="9"/>
  <c r="XH42" i="9"/>
  <c r="XI42" i="9"/>
  <c r="XJ42" i="9"/>
  <c r="XK42" i="9"/>
  <c r="XL42" i="9"/>
  <c r="XM42" i="9"/>
  <c r="XN42" i="9"/>
  <c r="XO42" i="9"/>
  <c r="XP42" i="9"/>
  <c r="XQ42" i="9"/>
  <c r="XR42" i="9"/>
  <c r="XS42" i="9"/>
  <c r="XT42" i="9"/>
  <c r="XU42" i="9"/>
  <c r="XV42" i="9"/>
  <c r="XW42" i="9"/>
  <c r="XX42" i="9"/>
  <c r="XY42" i="9"/>
  <c r="XZ42" i="9"/>
  <c r="YA42" i="9"/>
  <c r="YB42" i="9"/>
  <c r="YC42" i="9"/>
  <c r="YD42" i="9"/>
  <c r="YE42" i="9"/>
  <c r="YF42" i="9"/>
  <c r="YG42" i="9"/>
  <c r="YH42" i="9"/>
  <c r="YI42" i="9"/>
  <c r="YJ42" i="9"/>
  <c r="YK42" i="9"/>
  <c r="YL42" i="9"/>
  <c r="YM42" i="9"/>
  <c r="YN42" i="9"/>
  <c r="YO42" i="9"/>
  <c r="YP42" i="9"/>
  <c r="YQ42" i="9"/>
  <c r="YR42" i="9"/>
  <c r="YS42" i="9"/>
  <c r="YT42" i="9"/>
  <c r="YU42" i="9"/>
  <c r="YV42" i="9"/>
  <c r="YW42" i="9"/>
  <c r="YX42" i="9"/>
  <c r="YY42" i="9"/>
  <c r="YZ42" i="9"/>
  <c r="ZA42" i="9"/>
  <c r="ZB42" i="9"/>
  <c r="ZC42" i="9"/>
  <c r="ZD42" i="9"/>
  <c r="ZE42" i="9"/>
  <c r="ZF42" i="9"/>
  <c r="ZG42" i="9"/>
  <c r="ZH42" i="9"/>
  <c r="ZI42" i="9"/>
  <c r="ZJ42" i="9"/>
  <c r="ZK42" i="9"/>
  <c r="ZL42" i="9"/>
  <c r="ZM42" i="9"/>
  <c r="ZN42" i="9"/>
  <c r="ZO42" i="9"/>
  <c r="ZP42" i="9"/>
  <c r="ZQ42" i="9"/>
  <c r="ZR42" i="9"/>
  <c r="ZS42" i="9"/>
  <c r="ZT42" i="9"/>
  <c r="ZU42" i="9"/>
  <c r="ZV42" i="9"/>
  <c r="ZW42" i="9"/>
  <c r="ZX42" i="9"/>
  <c r="ZY42" i="9"/>
  <c r="ZZ42" i="9"/>
  <c r="AAA42" i="9"/>
  <c r="AAB42" i="9"/>
  <c r="AAC42" i="9"/>
  <c r="AAD42" i="9"/>
  <c r="AAE42" i="9"/>
  <c r="AAF42" i="9"/>
  <c r="AAG42" i="9"/>
  <c r="AAH42" i="9"/>
  <c r="AAI42" i="9"/>
  <c r="AAJ42" i="9"/>
  <c r="AAK42" i="9"/>
  <c r="AAL42" i="9"/>
  <c r="AAM42" i="9"/>
  <c r="AAN42" i="9"/>
  <c r="AAO42" i="9"/>
  <c r="AAP42" i="9"/>
  <c r="AAQ42" i="9"/>
  <c r="AAR42" i="9"/>
  <c r="AAS42" i="9"/>
  <c r="AAT42" i="9"/>
  <c r="AAU42" i="9"/>
  <c r="AAV42" i="9"/>
  <c r="AAW42" i="9"/>
  <c r="AAX42" i="9"/>
  <c r="AAY42" i="9"/>
  <c r="AAZ42" i="9"/>
  <c r="ABA42" i="9"/>
  <c r="ABB42" i="9"/>
  <c r="ABC42" i="9"/>
  <c r="ABD42" i="9"/>
  <c r="ABE42" i="9"/>
  <c r="ABF42" i="9"/>
  <c r="ABG42" i="9"/>
  <c r="ABH42" i="9"/>
  <c r="ABI42" i="9"/>
  <c r="ABJ42" i="9"/>
  <c r="ABK42" i="9"/>
  <c r="ABL42" i="9"/>
  <c r="ABM42" i="9"/>
  <c r="ABN42" i="9"/>
  <c r="ABO42" i="9"/>
  <c r="ABP42" i="9"/>
  <c r="ABQ42" i="9"/>
  <c r="ABR42" i="9"/>
  <c r="ABS42" i="9"/>
  <c r="ABT42" i="9"/>
  <c r="ABU42" i="9"/>
  <c r="ABV42" i="9"/>
  <c r="ABW42" i="9"/>
  <c r="ABX42" i="9"/>
  <c r="ABY42" i="9"/>
  <c r="ABZ42" i="9"/>
  <c r="ACA42" i="9"/>
  <c r="ACB42" i="9"/>
  <c r="ACC42" i="9"/>
  <c r="ACD42" i="9"/>
  <c r="ACE42" i="9"/>
  <c r="ACF42" i="9"/>
  <c r="ACG42" i="9"/>
  <c r="ACH42" i="9"/>
  <c r="ACI42" i="9"/>
  <c r="ACJ42" i="9"/>
  <c r="ACK42" i="9"/>
  <c r="ACL42" i="9"/>
  <c r="ACM42" i="9"/>
  <c r="ACN42" i="9"/>
  <c r="ACO42" i="9"/>
  <c r="ACP42" i="9"/>
  <c r="ACQ42" i="9"/>
  <c r="ACR42" i="9"/>
  <c r="ACS42" i="9"/>
  <c r="ACT42" i="9"/>
  <c r="ACU42" i="9"/>
  <c r="ACV42" i="9"/>
  <c r="ACW42" i="9"/>
  <c r="ACX42" i="9"/>
  <c r="ACY42" i="9"/>
  <c r="ACZ42" i="9"/>
  <c r="ADA42" i="9"/>
  <c r="ADB42" i="9"/>
  <c r="ADC42" i="9"/>
  <c r="ADD42" i="9"/>
  <c r="ADE42" i="9"/>
  <c r="ADF42" i="9"/>
  <c r="ADG42" i="9"/>
  <c r="ADH42" i="9"/>
  <c r="ADI42" i="9"/>
  <c r="ADJ42" i="9"/>
  <c r="ADK42" i="9"/>
  <c r="ADL42" i="9"/>
  <c r="ADM42" i="9"/>
  <c r="ADN42" i="9"/>
  <c r="ADO42" i="9"/>
  <c r="ADP42" i="9"/>
  <c r="ADQ42" i="9"/>
  <c r="ADR42" i="9"/>
  <c r="ADS42" i="9"/>
  <c r="ADT42" i="9"/>
  <c r="ADU42" i="9"/>
  <c r="ADV42" i="9"/>
  <c r="ADW42" i="9"/>
  <c r="ADX42" i="9"/>
  <c r="ADY42" i="9"/>
  <c r="ADZ42" i="9"/>
  <c r="AEA42" i="9"/>
  <c r="AEB42" i="9"/>
  <c r="AEC42" i="9"/>
  <c r="AED42" i="9"/>
  <c r="AEE42" i="9"/>
  <c r="AEF42" i="9"/>
  <c r="AEG42" i="9"/>
  <c r="AEH42" i="9"/>
  <c r="AEI42" i="9"/>
  <c r="AEJ42" i="9"/>
  <c r="AEK42" i="9"/>
  <c r="AEL42" i="9"/>
  <c r="AEM42" i="9"/>
  <c r="AEN42" i="9"/>
  <c r="AEO42" i="9"/>
  <c r="AEP42" i="9"/>
  <c r="AEQ42" i="9"/>
  <c r="AER42" i="9"/>
  <c r="AES42" i="9"/>
  <c r="AET42" i="9"/>
  <c r="AEU42" i="9"/>
  <c r="AEV42" i="9"/>
  <c r="AEW42" i="9"/>
  <c r="AEX42" i="9"/>
  <c r="AEY42" i="9"/>
  <c r="AEZ42" i="9"/>
  <c r="AFA42" i="9"/>
  <c r="AFB42" i="9"/>
  <c r="AFC42" i="9"/>
  <c r="AFD42" i="9"/>
  <c r="AFE42" i="9"/>
  <c r="AFF42" i="9"/>
  <c r="AFG42" i="9"/>
  <c r="AFH42" i="9"/>
  <c r="AFI42" i="9"/>
  <c r="AFJ42" i="9"/>
  <c r="AFK42" i="9"/>
  <c r="AFL42" i="9"/>
  <c r="AFM42" i="9"/>
  <c r="AFN42" i="9"/>
  <c r="AFO42" i="9"/>
  <c r="AFP42" i="9"/>
  <c r="CK43" i="9"/>
  <c r="CL43" i="9"/>
  <c r="CM43" i="9"/>
  <c r="CN43" i="9"/>
  <c r="CO43" i="9"/>
  <c r="CP43" i="9"/>
  <c r="CQ43" i="9"/>
  <c r="CR43" i="9"/>
  <c r="CS43" i="9"/>
  <c r="CT43" i="9"/>
  <c r="CU43" i="9"/>
  <c r="CV43" i="9"/>
  <c r="CW43" i="9"/>
  <c r="CX43" i="9"/>
  <c r="CY43" i="9"/>
  <c r="CZ43" i="9"/>
  <c r="DA43" i="9"/>
  <c r="DB43" i="9"/>
  <c r="DC43" i="9"/>
  <c r="DD43" i="9"/>
  <c r="DE43" i="9"/>
  <c r="DF43" i="9"/>
  <c r="DG43" i="9"/>
  <c r="DH43" i="9"/>
  <c r="DI43" i="9"/>
  <c r="DJ43" i="9"/>
  <c r="DK43" i="9"/>
  <c r="DL43" i="9"/>
  <c r="DM43" i="9"/>
  <c r="DN43" i="9"/>
  <c r="DO43" i="9"/>
  <c r="DP43" i="9"/>
  <c r="DQ43" i="9"/>
  <c r="DR43" i="9"/>
  <c r="DS43" i="9"/>
  <c r="DT43" i="9"/>
  <c r="DU43" i="9"/>
  <c r="DV43" i="9"/>
  <c r="DW43" i="9"/>
  <c r="DX43" i="9"/>
  <c r="DY43" i="9"/>
  <c r="DZ43" i="9"/>
  <c r="EA43" i="9"/>
  <c r="EB43" i="9"/>
  <c r="EC43" i="9"/>
  <c r="ED43" i="9"/>
  <c r="EE43" i="9"/>
  <c r="EF43" i="9"/>
  <c r="EG43" i="9"/>
  <c r="EH43" i="9"/>
  <c r="EI43" i="9"/>
  <c r="EJ43" i="9"/>
  <c r="EK43" i="9"/>
  <c r="EL43" i="9"/>
  <c r="EM43" i="9"/>
  <c r="EN43" i="9"/>
  <c r="EO43" i="9"/>
  <c r="EP43" i="9"/>
  <c r="EQ43" i="9"/>
  <c r="ER43" i="9"/>
  <c r="ES43" i="9"/>
  <c r="ET43" i="9"/>
  <c r="EU43" i="9"/>
  <c r="EV43" i="9"/>
  <c r="EW43" i="9"/>
  <c r="EX43" i="9"/>
  <c r="EY43" i="9"/>
  <c r="EZ43" i="9"/>
  <c r="FA43" i="9"/>
  <c r="FB43" i="9"/>
  <c r="FC43" i="9"/>
  <c r="FD43" i="9"/>
  <c r="FE43" i="9"/>
  <c r="FF43" i="9"/>
  <c r="FG43" i="9"/>
  <c r="FH43" i="9"/>
  <c r="FI43" i="9"/>
  <c r="FJ43" i="9"/>
  <c r="FK43" i="9"/>
  <c r="FL43" i="9"/>
  <c r="FM43" i="9"/>
  <c r="FN43" i="9"/>
  <c r="FO43" i="9"/>
  <c r="FP43" i="9"/>
  <c r="FQ43" i="9"/>
  <c r="FR43" i="9"/>
  <c r="FS43" i="9"/>
  <c r="FT43" i="9"/>
  <c r="FU43" i="9"/>
  <c r="FV43" i="9"/>
  <c r="FW43" i="9"/>
  <c r="FX43" i="9"/>
  <c r="FY43" i="9"/>
  <c r="FZ43" i="9"/>
  <c r="GA43" i="9"/>
  <c r="GB43" i="9"/>
  <c r="GC43" i="9"/>
  <c r="GD43" i="9"/>
  <c r="GE43" i="9"/>
  <c r="GF43" i="9"/>
  <c r="GG43" i="9"/>
  <c r="GH43" i="9"/>
  <c r="GI43" i="9"/>
  <c r="GJ43" i="9"/>
  <c r="GK43" i="9"/>
  <c r="GL43" i="9"/>
  <c r="GM43" i="9"/>
  <c r="GN43" i="9"/>
  <c r="GO43" i="9"/>
  <c r="GP43" i="9"/>
  <c r="GQ43" i="9"/>
  <c r="GR43" i="9"/>
  <c r="GS43" i="9"/>
  <c r="GT43" i="9"/>
  <c r="GU43" i="9"/>
  <c r="GV43" i="9"/>
  <c r="GW43" i="9"/>
  <c r="GX43" i="9"/>
  <c r="GY43" i="9"/>
  <c r="GZ43" i="9"/>
  <c r="HA43" i="9"/>
  <c r="HB43" i="9"/>
  <c r="HC43" i="9"/>
  <c r="HD43" i="9"/>
  <c r="HE43" i="9"/>
  <c r="HF43" i="9"/>
  <c r="HG43" i="9"/>
  <c r="HH43" i="9"/>
  <c r="HI43" i="9"/>
  <c r="HJ43" i="9"/>
  <c r="HK43" i="9"/>
  <c r="HL43" i="9"/>
  <c r="HM43" i="9"/>
  <c r="HN43" i="9"/>
  <c r="HO43" i="9"/>
  <c r="HP43" i="9"/>
  <c r="HQ43" i="9"/>
  <c r="HR43" i="9"/>
  <c r="HS43" i="9"/>
  <c r="HT43" i="9"/>
  <c r="HU43" i="9"/>
  <c r="HV43" i="9"/>
  <c r="HW43" i="9"/>
  <c r="HX43" i="9"/>
  <c r="HY43" i="9"/>
  <c r="HZ43" i="9"/>
  <c r="IA43" i="9"/>
  <c r="IB43" i="9"/>
  <c r="IC43" i="9"/>
  <c r="ID43" i="9"/>
  <c r="IE43" i="9"/>
  <c r="IF43" i="9"/>
  <c r="IG43" i="9"/>
  <c r="IH43" i="9"/>
  <c r="II43" i="9"/>
  <c r="IJ43" i="9"/>
  <c r="IK43" i="9"/>
  <c r="IL43" i="9"/>
  <c r="IM43" i="9"/>
  <c r="IN43" i="9"/>
  <c r="IO43" i="9"/>
  <c r="IP43" i="9"/>
  <c r="IQ43" i="9"/>
  <c r="IR43" i="9"/>
  <c r="IS43" i="9"/>
  <c r="IT43" i="9"/>
  <c r="IU43" i="9"/>
  <c r="IV43" i="9"/>
  <c r="IW43" i="9"/>
  <c r="IX43" i="9"/>
  <c r="IY43" i="9"/>
  <c r="IZ43" i="9"/>
  <c r="JA43" i="9"/>
  <c r="JB43" i="9"/>
  <c r="JC43" i="9"/>
  <c r="JD43" i="9"/>
  <c r="JE43" i="9"/>
  <c r="JF43" i="9"/>
  <c r="JG43" i="9"/>
  <c r="JH43" i="9"/>
  <c r="JI43" i="9"/>
  <c r="JJ43" i="9"/>
  <c r="JK43" i="9"/>
  <c r="JL43" i="9"/>
  <c r="JM43" i="9"/>
  <c r="JN43" i="9"/>
  <c r="JO43" i="9"/>
  <c r="JP43" i="9"/>
  <c r="JQ43" i="9"/>
  <c r="JR43" i="9"/>
  <c r="JS43" i="9"/>
  <c r="JT43" i="9"/>
  <c r="JU43" i="9"/>
  <c r="JV43" i="9"/>
  <c r="JW43" i="9"/>
  <c r="JX43" i="9"/>
  <c r="JY43" i="9"/>
  <c r="JZ43" i="9"/>
  <c r="KA43" i="9"/>
  <c r="KB43" i="9"/>
  <c r="KC43" i="9"/>
  <c r="KD43" i="9"/>
  <c r="KE43" i="9"/>
  <c r="KF43" i="9"/>
  <c r="KG43" i="9"/>
  <c r="KH43" i="9"/>
  <c r="KI43" i="9"/>
  <c r="KJ43" i="9"/>
  <c r="KK43" i="9"/>
  <c r="KL43" i="9"/>
  <c r="KM43" i="9"/>
  <c r="KN43" i="9"/>
  <c r="KO43" i="9"/>
  <c r="KP43" i="9"/>
  <c r="KQ43" i="9"/>
  <c r="KR43" i="9"/>
  <c r="KS43" i="9"/>
  <c r="KT43" i="9"/>
  <c r="KU43" i="9"/>
  <c r="KV43" i="9"/>
  <c r="KW43" i="9"/>
  <c r="KX43" i="9"/>
  <c r="KY43" i="9"/>
  <c r="KZ43" i="9"/>
  <c r="LA43" i="9"/>
  <c r="LB43" i="9"/>
  <c r="LC43" i="9"/>
  <c r="LD43" i="9"/>
  <c r="LE43" i="9"/>
  <c r="LF43" i="9"/>
  <c r="LG43" i="9"/>
  <c r="LH43" i="9"/>
  <c r="LI43" i="9"/>
  <c r="LJ43" i="9"/>
  <c r="LK43" i="9"/>
  <c r="LL43" i="9"/>
  <c r="LM43" i="9"/>
  <c r="LN43" i="9"/>
  <c r="LO43" i="9"/>
  <c r="LP43" i="9"/>
  <c r="LQ43" i="9"/>
  <c r="LR43" i="9"/>
  <c r="LS43" i="9"/>
  <c r="LT43" i="9"/>
  <c r="LU43" i="9"/>
  <c r="LV43" i="9"/>
  <c r="LW43" i="9"/>
  <c r="LX43" i="9"/>
  <c r="LY43" i="9"/>
  <c r="LZ43" i="9"/>
  <c r="MA43" i="9"/>
  <c r="MB43" i="9"/>
  <c r="MC43" i="9"/>
  <c r="MD43" i="9"/>
  <c r="ME43" i="9"/>
  <c r="MF43" i="9"/>
  <c r="MG43" i="9"/>
  <c r="MH43" i="9"/>
  <c r="MI43" i="9"/>
  <c r="MJ43" i="9"/>
  <c r="MK43" i="9"/>
  <c r="ML43" i="9"/>
  <c r="MM43" i="9"/>
  <c r="MN43" i="9"/>
  <c r="MO43" i="9"/>
  <c r="MP43" i="9"/>
  <c r="MQ43" i="9"/>
  <c r="MR43" i="9"/>
  <c r="MS43" i="9"/>
  <c r="MT43" i="9"/>
  <c r="MU43" i="9"/>
  <c r="MV43" i="9"/>
  <c r="MW43" i="9"/>
  <c r="MX43" i="9"/>
  <c r="MY43" i="9"/>
  <c r="MZ43" i="9"/>
  <c r="NA43" i="9"/>
  <c r="NB43" i="9"/>
  <c r="NC43" i="9"/>
  <c r="ND43" i="9"/>
  <c r="NE43" i="9"/>
  <c r="NF43" i="9"/>
  <c r="NG43" i="9"/>
  <c r="NH43" i="9"/>
  <c r="NI43" i="9"/>
  <c r="NJ43" i="9"/>
  <c r="NK43" i="9"/>
  <c r="NL43" i="9"/>
  <c r="NM43" i="9"/>
  <c r="NN43" i="9"/>
  <c r="NO43" i="9"/>
  <c r="NP43" i="9"/>
  <c r="NQ43" i="9"/>
  <c r="NR43" i="9"/>
  <c r="NS43" i="9"/>
  <c r="NT43" i="9"/>
  <c r="NU43" i="9"/>
  <c r="NV43" i="9"/>
  <c r="NW43" i="9"/>
  <c r="NX43" i="9"/>
  <c r="NY43" i="9"/>
  <c r="NZ43" i="9"/>
  <c r="OA43" i="9"/>
  <c r="OB43" i="9"/>
  <c r="OC43" i="9"/>
  <c r="OD43" i="9"/>
  <c r="OE43" i="9"/>
  <c r="OF43" i="9"/>
  <c r="OG43" i="9"/>
  <c r="OH43" i="9"/>
  <c r="OI43" i="9"/>
  <c r="OJ43" i="9"/>
  <c r="OK43" i="9"/>
  <c r="OL43" i="9"/>
  <c r="OM43" i="9"/>
  <c r="ON43" i="9"/>
  <c r="OO43" i="9"/>
  <c r="OP43" i="9"/>
  <c r="OQ43" i="9"/>
  <c r="OR43" i="9"/>
  <c r="OS43" i="9"/>
  <c r="OT43" i="9"/>
  <c r="OU43" i="9"/>
  <c r="OV43" i="9"/>
  <c r="OW43" i="9"/>
  <c r="OX43" i="9"/>
  <c r="OY43" i="9"/>
  <c r="OZ43" i="9"/>
  <c r="PA43" i="9"/>
  <c r="PB43" i="9"/>
  <c r="PC43" i="9"/>
  <c r="PD43" i="9"/>
  <c r="PE43" i="9"/>
  <c r="PF43" i="9"/>
  <c r="PG43" i="9"/>
  <c r="PH43" i="9"/>
  <c r="PI43" i="9"/>
  <c r="PJ43" i="9"/>
  <c r="PK43" i="9"/>
  <c r="PL43" i="9"/>
  <c r="PM43" i="9"/>
  <c r="PN43" i="9"/>
  <c r="PO43" i="9"/>
  <c r="PP43" i="9"/>
  <c r="PQ43" i="9"/>
  <c r="PR43" i="9"/>
  <c r="PS43" i="9"/>
  <c r="PT43" i="9"/>
  <c r="PU43" i="9"/>
  <c r="PV43" i="9"/>
  <c r="PW43" i="9"/>
  <c r="PX43" i="9"/>
  <c r="PY43" i="9"/>
  <c r="PZ43" i="9"/>
  <c r="QA43" i="9"/>
  <c r="QB43" i="9"/>
  <c r="QC43" i="9"/>
  <c r="QD43" i="9"/>
  <c r="QE43" i="9"/>
  <c r="QF43" i="9"/>
  <c r="QG43" i="9"/>
  <c r="QH43" i="9"/>
  <c r="QI43" i="9"/>
  <c r="QJ43" i="9"/>
  <c r="QK43" i="9"/>
  <c r="QL43" i="9"/>
  <c r="QM43" i="9"/>
  <c r="QN43" i="9"/>
  <c r="QO43" i="9"/>
  <c r="QP43" i="9"/>
  <c r="QQ43" i="9"/>
  <c r="QR43" i="9"/>
  <c r="QS43" i="9"/>
  <c r="QT43" i="9"/>
  <c r="QU43" i="9"/>
  <c r="QV43" i="9"/>
  <c r="QW43" i="9"/>
  <c r="QX43" i="9"/>
  <c r="QY43" i="9"/>
  <c r="QZ43" i="9"/>
  <c r="RA43" i="9"/>
  <c r="RB43" i="9"/>
  <c r="RC43" i="9"/>
  <c r="RD43" i="9"/>
  <c r="RE43" i="9"/>
  <c r="RF43" i="9"/>
  <c r="RG43" i="9"/>
  <c r="RH43" i="9"/>
  <c r="RI43" i="9"/>
  <c r="RJ43" i="9"/>
  <c r="RK43" i="9"/>
  <c r="RL43" i="9"/>
  <c r="RM43" i="9"/>
  <c r="RN43" i="9"/>
  <c r="RO43" i="9"/>
  <c r="RP43" i="9"/>
  <c r="RQ43" i="9"/>
  <c r="RR43" i="9"/>
  <c r="RS43" i="9"/>
  <c r="RT43" i="9"/>
  <c r="RU43" i="9"/>
  <c r="RV43" i="9"/>
  <c r="RW43" i="9"/>
  <c r="RX43" i="9"/>
  <c r="RY43" i="9"/>
  <c r="RZ43" i="9"/>
  <c r="SA43" i="9"/>
  <c r="SB43" i="9"/>
  <c r="SC43" i="9"/>
  <c r="SD43" i="9"/>
  <c r="SE43" i="9"/>
  <c r="SF43" i="9"/>
  <c r="SG43" i="9"/>
  <c r="SH43" i="9"/>
  <c r="SI43" i="9"/>
  <c r="SJ43" i="9"/>
  <c r="SK43" i="9"/>
  <c r="SL43" i="9"/>
  <c r="SM43" i="9"/>
  <c r="SN43" i="9"/>
  <c r="SO43" i="9"/>
  <c r="SP43" i="9"/>
  <c r="SQ43" i="9"/>
  <c r="SR43" i="9"/>
  <c r="SS43" i="9"/>
  <c r="ST43" i="9"/>
  <c r="SU43" i="9"/>
  <c r="SV43" i="9"/>
  <c r="SW43" i="9"/>
  <c r="SX43" i="9"/>
  <c r="SY43" i="9"/>
  <c r="SZ43" i="9"/>
  <c r="TA43" i="9"/>
  <c r="TB43" i="9"/>
  <c r="TC43" i="9"/>
  <c r="TD43" i="9"/>
  <c r="TE43" i="9"/>
  <c r="TF43" i="9"/>
  <c r="TG43" i="9"/>
  <c r="TH43" i="9"/>
  <c r="TI43" i="9"/>
  <c r="TJ43" i="9"/>
  <c r="TK43" i="9"/>
  <c r="TL43" i="9"/>
  <c r="TM43" i="9"/>
  <c r="TN43" i="9"/>
  <c r="TO43" i="9"/>
  <c r="TP43" i="9"/>
  <c r="TQ43" i="9"/>
  <c r="TR43" i="9"/>
  <c r="TS43" i="9"/>
  <c r="TT43" i="9"/>
  <c r="TU43" i="9"/>
  <c r="TV43" i="9"/>
  <c r="TW43" i="9"/>
  <c r="TX43" i="9"/>
  <c r="TY43" i="9"/>
  <c r="TZ43" i="9"/>
  <c r="UA43" i="9"/>
  <c r="UB43" i="9"/>
  <c r="UC43" i="9"/>
  <c r="UD43" i="9"/>
  <c r="UE43" i="9"/>
  <c r="UF43" i="9"/>
  <c r="UG43" i="9"/>
  <c r="UH43" i="9"/>
  <c r="UI43" i="9"/>
  <c r="UJ43" i="9"/>
  <c r="UK43" i="9"/>
  <c r="UL43" i="9"/>
  <c r="UM43" i="9"/>
  <c r="UN43" i="9"/>
  <c r="UO43" i="9"/>
  <c r="UP43" i="9"/>
  <c r="UQ43" i="9"/>
  <c r="UR43" i="9"/>
  <c r="US43" i="9"/>
  <c r="UT43" i="9"/>
  <c r="UU43" i="9"/>
  <c r="UV43" i="9"/>
  <c r="UW43" i="9"/>
  <c r="UX43" i="9"/>
  <c r="UY43" i="9"/>
  <c r="UZ43" i="9"/>
  <c r="VA43" i="9"/>
  <c r="VB43" i="9"/>
  <c r="VC43" i="9"/>
  <c r="VD43" i="9"/>
  <c r="VE43" i="9"/>
  <c r="VF43" i="9"/>
  <c r="VG43" i="9"/>
  <c r="VH43" i="9"/>
  <c r="VI43" i="9"/>
  <c r="VJ43" i="9"/>
  <c r="VK43" i="9"/>
  <c r="VL43" i="9"/>
  <c r="VM43" i="9"/>
  <c r="VN43" i="9"/>
  <c r="VO43" i="9"/>
  <c r="VP43" i="9"/>
  <c r="VQ43" i="9"/>
  <c r="VR43" i="9"/>
  <c r="VS43" i="9"/>
  <c r="VT43" i="9"/>
  <c r="VU43" i="9"/>
  <c r="VV43" i="9"/>
  <c r="VW43" i="9"/>
  <c r="VX43" i="9"/>
  <c r="VY43" i="9"/>
  <c r="VZ43" i="9"/>
  <c r="WA43" i="9"/>
  <c r="WB43" i="9"/>
  <c r="WC43" i="9"/>
  <c r="WD43" i="9"/>
  <c r="WE43" i="9"/>
  <c r="WF43" i="9"/>
  <c r="WG43" i="9"/>
  <c r="WH43" i="9"/>
  <c r="WI43" i="9"/>
  <c r="WJ43" i="9"/>
  <c r="WK43" i="9"/>
  <c r="WL43" i="9"/>
  <c r="WM43" i="9"/>
  <c r="WN43" i="9"/>
  <c r="WO43" i="9"/>
  <c r="WP43" i="9"/>
  <c r="WQ43" i="9"/>
  <c r="WR43" i="9"/>
  <c r="WS43" i="9"/>
  <c r="WT43" i="9"/>
  <c r="WU43" i="9"/>
  <c r="WV43" i="9"/>
  <c r="WW43" i="9"/>
  <c r="WX43" i="9"/>
  <c r="WY43" i="9"/>
  <c r="WZ43" i="9"/>
  <c r="XA43" i="9"/>
  <c r="XB43" i="9"/>
  <c r="XC43" i="9"/>
  <c r="XD43" i="9"/>
  <c r="XE43" i="9"/>
  <c r="XF43" i="9"/>
  <c r="XG43" i="9"/>
  <c r="XH43" i="9"/>
  <c r="XI43" i="9"/>
  <c r="XJ43" i="9"/>
  <c r="XK43" i="9"/>
  <c r="XL43" i="9"/>
  <c r="XM43" i="9"/>
  <c r="XN43" i="9"/>
  <c r="XO43" i="9"/>
  <c r="XP43" i="9"/>
  <c r="XQ43" i="9"/>
  <c r="XR43" i="9"/>
  <c r="XS43" i="9"/>
  <c r="XT43" i="9"/>
  <c r="XU43" i="9"/>
  <c r="XV43" i="9"/>
  <c r="XW43" i="9"/>
  <c r="XX43" i="9"/>
  <c r="XY43" i="9"/>
  <c r="XZ43" i="9"/>
  <c r="YA43" i="9"/>
  <c r="YB43" i="9"/>
  <c r="YC43" i="9"/>
  <c r="YD43" i="9"/>
  <c r="YE43" i="9"/>
  <c r="YF43" i="9"/>
  <c r="YG43" i="9"/>
  <c r="YH43" i="9"/>
  <c r="YI43" i="9"/>
  <c r="YJ43" i="9"/>
  <c r="YK43" i="9"/>
  <c r="YL43" i="9"/>
  <c r="YM43" i="9"/>
  <c r="YN43" i="9"/>
  <c r="YO43" i="9"/>
  <c r="YP43" i="9"/>
  <c r="YQ43" i="9"/>
  <c r="YR43" i="9"/>
  <c r="YS43" i="9"/>
  <c r="YT43" i="9"/>
  <c r="YU43" i="9"/>
  <c r="YV43" i="9"/>
  <c r="YW43" i="9"/>
  <c r="YX43" i="9"/>
  <c r="YY43" i="9"/>
  <c r="YZ43" i="9"/>
  <c r="ZA43" i="9"/>
  <c r="ZB43" i="9"/>
  <c r="ZC43" i="9"/>
  <c r="ZD43" i="9"/>
  <c r="ZE43" i="9"/>
  <c r="ZF43" i="9"/>
  <c r="ZG43" i="9"/>
  <c r="ZH43" i="9"/>
  <c r="ZI43" i="9"/>
  <c r="ZJ43" i="9"/>
  <c r="ZK43" i="9"/>
  <c r="ZL43" i="9"/>
  <c r="ZM43" i="9"/>
  <c r="ZN43" i="9"/>
  <c r="ZO43" i="9"/>
  <c r="ZP43" i="9"/>
  <c r="ZQ43" i="9"/>
  <c r="ZR43" i="9"/>
  <c r="ZS43" i="9"/>
  <c r="ZT43" i="9"/>
  <c r="ZU43" i="9"/>
  <c r="ZV43" i="9"/>
  <c r="ZW43" i="9"/>
  <c r="ZX43" i="9"/>
  <c r="ZY43" i="9"/>
  <c r="ZZ43" i="9"/>
  <c r="AAA43" i="9"/>
  <c r="AAB43" i="9"/>
  <c r="AAC43" i="9"/>
  <c r="AAD43" i="9"/>
  <c r="AAE43" i="9"/>
  <c r="AAF43" i="9"/>
  <c r="AAG43" i="9"/>
  <c r="AAH43" i="9"/>
  <c r="AAI43" i="9"/>
  <c r="AAJ43" i="9"/>
  <c r="AAK43" i="9"/>
  <c r="AAL43" i="9"/>
  <c r="AAM43" i="9"/>
  <c r="AAN43" i="9"/>
  <c r="AAO43" i="9"/>
  <c r="AAP43" i="9"/>
  <c r="AAQ43" i="9"/>
  <c r="AAR43" i="9"/>
  <c r="AAS43" i="9"/>
  <c r="AAT43" i="9"/>
  <c r="AAU43" i="9"/>
  <c r="AAV43" i="9"/>
  <c r="AAW43" i="9"/>
  <c r="AAX43" i="9"/>
  <c r="AAY43" i="9"/>
  <c r="AAZ43" i="9"/>
  <c r="ABA43" i="9"/>
  <c r="ABB43" i="9"/>
  <c r="ABC43" i="9"/>
  <c r="ABD43" i="9"/>
  <c r="ABE43" i="9"/>
  <c r="ABF43" i="9"/>
  <c r="ABG43" i="9"/>
  <c r="ABH43" i="9"/>
  <c r="ABI43" i="9"/>
  <c r="ABJ43" i="9"/>
  <c r="ABK43" i="9"/>
  <c r="ABL43" i="9"/>
  <c r="ABM43" i="9"/>
  <c r="ABN43" i="9"/>
  <c r="ABO43" i="9"/>
  <c r="ABP43" i="9"/>
  <c r="ABQ43" i="9"/>
  <c r="ABR43" i="9"/>
  <c r="ABS43" i="9"/>
  <c r="ABT43" i="9"/>
  <c r="ABU43" i="9"/>
  <c r="ABV43" i="9"/>
  <c r="ABW43" i="9"/>
  <c r="ABX43" i="9"/>
  <c r="ABY43" i="9"/>
  <c r="ABZ43" i="9"/>
  <c r="ACA43" i="9"/>
  <c r="ACB43" i="9"/>
  <c r="ACC43" i="9"/>
  <c r="ACD43" i="9"/>
  <c r="ACE43" i="9"/>
  <c r="ACF43" i="9"/>
  <c r="ACG43" i="9"/>
  <c r="ACH43" i="9"/>
  <c r="ACI43" i="9"/>
  <c r="ACJ43" i="9"/>
  <c r="ACK43" i="9"/>
  <c r="ACL43" i="9"/>
  <c r="ACM43" i="9"/>
  <c r="ACN43" i="9"/>
  <c r="ACO43" i="9"/>
  <c r="ACP43" i="9"/>
  <c r="ACQ43" i="9"/>
  <c r="ACR43" i="9"/>
  <c r="ACS43" i="9"/>
  <c r="ACT43" i="9"/>
  <c r="ACU43" i="9"/>
  <c r="ACV43" i="9"/>
  <c r="ACW43" i="9"/>
  <c r="ACX43" i="9"/>
  <c r="ACY43" i="9"/>
  <c r="ACZ43" i="9"/>
  <c r="ADA43" i="9"/>
  <c r="ADB43" i="9"/>
  <c r="ADC43" i="9"/>
  <c r="ADD43" i="9"/>
  <c r="ADE43" i="9"/>
  <c r="ADF43" i="9"/>
  <c r="ADG43" i="9"/>
  <c r="ADH43" i="9"/>
  <c r="ADI43" i="9"/>
  <c r="ADJ43" i="9"/>
  <c r="ADK43" i="9"/>
  <c r="ADL43" i="9"/>
  <c r="ADM43" i="9"/>
  <c r="ADN43" i="9"/>
  <c r="ADO43" i="9"/>
  <c r="ADP43" i="9"/>
  <c r="ADQ43" i="9"/>
  <c r="ADR43" i="9"/>
  <c r="ADS43" i="9"/>
  <c r="ADT43" i="9"/>
  <c r="ADU43" i="9"/>
  <c r="ADV43" i="9"/>
  <c r="ADW43" i="9"/>
  <c r="ADX43" i="9"/>
  <c r="ADY43" i="9"/>
  <c r="ADZ43" i="9"/>
  <c r="AEA43" i="9"/>
  <c r="AEB43" i="9"/>
  <c r="AEC43" i="9"/>
  <c r="AED43" i="9"/>
  <c r="AEE43" i="9"/>
  <c r="AEF43" i="9"/>
  <c r="AEG43" i="9"/>
  <c r="AEH43" i="9"/>
  <c r="AEI43" i="9"/>
  <c r="AEJ43" i="9"/>
  <c r="AEK43" i="9"/>
  <c r="AEL43" i="9"/>
  <c r="AEM43" i="9"/>
  <c r="AEN43" i="9"/>
  <c r="AEO43" i="9"/>
  <c r="AEP43" i="9"/>
  <c r="AEQ43" i="9"/>
  <c r="AER43" i="9"/>
  <c r="AES43" i="9"/>
  <c r="AET43" i="9"/>
  <c r="AEU43" i="9"/>
  <c r="AEV43" i="9"/>
  <c r="AEW43" i="9"/>
  <c r="AEX43" i="9"/>
  <c r="AEY43" i="9"/>
  <c r="AEZ43" i="9"/>
  <c r="AFA43" i="9"/>
  <c r="AFB43" i="9"/>
  <c r="AFC43" i="9"/>
  <c r="AFD43" i="9"/>
  <c r="AFE43" i="9"/>
  <c r="AFF43" i="9"/>
  <c r="AFG43" i="9"/>
  <c r="AFH43" i="9"/>
  <c r="AFI43" i="9"/>
  <c r="AFJ43" i="9"/>
  <c r="AFK43" i="9"/>
  <c r="AFL43" i="9"/>
  <c r="AFM43" i="9"/>
  <c r="AFN43" i="9"/>
  <c r="AFO43" i="9"/>
  <c r="AFP43" i="9"/>
  <c r="CK44" i="9"/>
  <c r="CL44" i="9"/>
  <c r="CM44" i="9"/>
  <c r="CN44" i="9"/>
  <c r="CO44" i="9"/>
  <c r="CP44" i="9"/>
  <c r="CQ44" i="9"/>
  <c r="CR44" i="9"/>
  <c r="CS44" i="9"/>
  <c r="CT44" i="9"/>
  <c r="CU44" i="9"/>
  <c r="CV44" i="9"/>
  <c r="CW44" i="9"/>
  <c r="CX44" i="9"/>
  <c r="CY44" i="9"/>
  <c r="CZ44" i="9"/>
  <c r="DA44" i="9"/>
  <c r="DB44" i="9"/>
  <c r="DC44" i="9"/>
  <c r="DD44" i="9"/>
  <c r="DE44" i="9"/>
  <c r="DF44" i="9"/>
  <c r="DG44" i="9"/>
  <c r="DH44" i="9"/>
  <c r="DI44" i="9"/>
  <c r="DJ44" i="9"/>
  <c r="DK44" i="9"/>
  <c r="DL44" i="9"/>
  <c r="DM44" i="9"/>
  <c r="DN44" i="9"/>
  <c r="DO44" i="9"/>
  <c r="DP44" i="9"/>
  <c r="DQ44" i="9"/>
  <c r="DR44" i="9"/>
  <c r="DS44" i="9"/>
  <c r="DT44" i="9"/>
  <c r="DU44" i="9"/>
  <c r="DV44" i="9"/>
  <c r="DW44" i="9"/>
  <c r="DX44" i="9"/>
  <c r="DY44" i="9"/>
  <c r="DZ44" i="9"/>
  <c r="EA44" i="9"/>
  <c r="EB44" i="9"/>
  <c r="EC44" i="9"/>
  <c r="ED44" i="9"/>
  <c r="EE44" i="9"/>
  <c r="EF44" i="9"/>
  <c r="EG44" i="9"/>
  <c r="EH44" i="9"/>
  <c r="EI44" i="9"/>
  <c r="EJ44" i="9"/>
  <c r="EK44" i="9"/>
  <c r="EL44" i="9"/>
  <c r="EM44" i="9"/>
  <c r="EN44" i="9"/>
  <c r="EO44" i="9"/>
  <c r="EP44" i="9"/>
  <c r="EQ44" i="9"/>
  <c r="ER44" i="9"/>
  <c r="ES44" i="9"/>
  <c r="ET44" i="9"/>
  <c r="EU44" i="9"/>
  <c r="EV44" i="9"/>
  <c r="EW44" i="9"/>
  <c r="EX44" i="9"/>
  <c r="EY44" i="9"/>
  <c r="EZ44" i="9"/>
  <c r="FA44" i="9"/>
  <c r="FB44" i="9"/>
  <c r="FC44" i="9"/>
  <c r="FD44" i="9"/>
  <c r="FE44" i="9"/>
  <c r="FF44" i="9"/>
  <c r="FG44" i="9"/>
  <c r="FH44" i="9"/>
  <c r="FI44" i="9"/>
  <c r="FJ44" i="9"/>
  <c r="FK44" i="9"/>
  <c r="FL44" i="9"/>
  <c r="FM44" i="9"/>
  <c r="FN44" i="9"/>
  <c r="FO44" i="9"/>
  <c r="FP44" i="9"/>
  <c r="FQ44" i="9"/>
  <c r="FR44" i="9"/>
  <c r="FS44" i="9"/>
  <c r="FT44" i="9"/>
  <c r="FU44" i="9"/>
  <c r="FV44" i="9"/>
  <c r="FW44" i="9"/>
  <c r="FX44" i="9"/>
  <c r="FY44" i="9"/>
  <c r="FZ44" i="9"/>
  <c r="GA44" i="9"/>
  <c r="GB44" i="9"/>
  <c r="GC44" i="9"/>
  <c r="GD44" i="9"/>
  <c r="GE44" i="9"/>
  <c r="GF44" i="9"/>
  <c r="GG44" i="9"/>
  <c r="GH44" i="9"/>
  <c r="GI44" i="9"/>
  <c r="GJ44" i="9"/>
  <c r="GK44" i="9"/>
  <c r="GL44" i="9"/>
  <c r="GM44" i="9"/>
  <c r="GN44" i="9"/>
  <c r="GO44" i="9"/>
  <c r="GP44" i="9"/>
  <c r="GQ44" i="9"/>
  <c r="GR44" i="9"/>
  <c r="GS44" i="9"/>
  <c r="GT44" i="9"/>
  <c r="GU44" i="9"/>
  <c r="GV44" i="9"/>
  <c r="GW44" i="9"/>
  <c r="GX44" i="9"/>
  <c r="GY44" i="9"/>
  <c r="GZ44" i="9"/>
  <c r="HA44" i="9"/>
  <c r="HB44" i="9"/>
  <c r="HC44" i="9"/>
  <c r="HD44" i="9"/>
  <c r="HE44" i="9"/>
  <c r="HF44" i="9"/>
  <c r="HG44" i="9"/>
  <c r="HH44" i="9"/>
  <c r="HI44" i="9"/>
  <c r="HJ44" i="9"/>
  <c r="HK44" i="9"/>
  <c r="HL44" i="9"/>
  <c r="HM44" i="9"/>
  <c r="HN44" i="9"/>
  <c r="HO44" i="9"/>
  <c r="HP44" i="9"/>
  <c r="HQ44" i="9"/>
  <c r="HR44" i="9"/>
  <c r="HS44" i="9"/>
  <c r="HT44" i="9"/>
  <c r="HU44" i="9"/>
  <c r="HV44" i="9"/>
  <c r="HW44" i="9"/>
  <c r="HX44" i="9"/>
  <c r="HY44" i="9"/>
  <c r="HZ44" i="9"/>
  <c r="IA44" i="9"/>
  <c r="IB44" i="9"/>
  <c r="IC44" i="9"/>
  <c r="ID44" i="9"/>
  <c r="IE44" i="9"/>
  <c r="IF44" i="9"/>
  <c r="IG44" i="9"/>
  <c r="IH44" i="9"/>
  <c r="II44" i="9"/>
  <c r="IJ44" i="9"/>
  <c r="IK44" i="9"/>
  <c r="IL44" i="9"/>
  <c r="IM44" i="9"/>
  <c r="IN44" i="9"/>
  <c r="IO44" i="9"/>
  <c r="IP44" i="9"/>
  <c r="IQ44" i="9"/>
  <c r="IR44" i="9"/>
  <c r="IS44" i="9"/>
  <c r="IT44" i="9"/>
  <c r="IU44" i="9"/>
  <c r="IV44" i="9"/>
  <c r="IW44" i="9"/>
  <c r="IX44" i="9"/>
  <c r="IY44" i="9"/>
  <c r="IZ44" i="9"/>
  <c r="JA44" i="9"/>
  <c r="JB44" i="9"/>
  <c r="JC44" i="9"/>
  <c r="JD44" i="9"/>
  <c r="JE44" i="9"/>
  <c r="JF44" i="9"/>
  <c r="JG44" i="9"/>
  <c r="JH44" i="9"/>
  <c r="JI44" i="9"/>
  <c r="JJ44" i="9"/>
  <c r="JK44" i="9"/>
  <c r="JL44" i="9"/>
  <c r="JM44" i="9"/>
  <c r="JN44" i="9"/>
  <c r="JO44" i="9"/>
  <c r="JP44" i="9"/>
  <c r="JQ44" i="9"/>
  <c r="JR44" i="9"/>
  <c r="JS44" i="9"/>
  <c r="JT44" i="9"/>
  <c r="JU44" i="9"/>
  <c r="JV44" i="9"/>
  <c r="JW44" i="9"/>
  <c r="JX44" i="9"/>
  <c r="JY44" i="9"/>
  <c r="JZ44" i="9"/>
  <c r="KA44" i="9"/>
  <c r="KB44" i="9"/>
  <c r="KC44" i="9"/>
  <c r="KD44" i="9"/>
  <c r="KE44" i="9"/>
  <c r="KF44" i="9"/>
  <c r="KG44" i="9"/>
  <c r="KH44" i="9"/>
  <c r="KI44" i="9"/>
  <c r="KJ44" i="9"/>
  <c r="KK44" i="9"/>
  <c r="KL44" i="9"/>
  <c r="KM44" i="9"/>
  <c r="KN44" i="9"/>
  <c r="KO44" i="9"/>
  <c r="KP44" i="9"/>
  <c r="KQ44" i="9"/>
  <c r="KR44" i="9"/>
  <c r="KS44" i="9"/>
  <c r="KT44" i="9"/>
  <c r="KU44" i="9"/>
  <c r="KV44" i="9"/>
  <c r="KW44" i="9"/>
  <c r="KX44" i="9"/>
  <c r="KY44" i="9"/>
  <c r="KZ44" i="9"/>
  <c r="LA44" i="9"/>
  <c r="LB44" i="9"/>
  <c r="LC44" i="9"/>
  <c r="LD44" i="9"/>
  <c r="LE44" i="9"/>
  <c r="LF44" i="9"/>
  <c r="LG44" i="9"/>
  <c r="LH44" i="9"/>
  <c r="LI44" i="9"/>
  <c r="LJ44" i="9"/>
  <c r="LK44" i="9"/>
  <c r="LL44" i="9"/>
  <c r="LM44" i="9"/>
  <c r="LN44" i="9"/>
  <c r="LO44" i="9"/>
  <c r="LP44" i="9"/>
  <c r="LQ44" i="9"/>
  <c r="LR44" i="9"/>
  <c r="LS44" i="9"/>
  <c r="LT44" i="9"/>
  <c r="LU44" i="9"/>
  <c r="LV44" i="9"/>
  <c r="LW44" i="9"/>
  <c r="LX44" i="9"/>
  <c r="LY44" i="9"/>
  <c r="LZ44" i="9"/>
  <c r="MA44" i="9"/>
  <c r="MB44" i="9"/>
  <c r="MC44" i="9"/>
  <c r="MD44" i="9"/>
  <c r="ME44" i="9"/>
  <c r="MF44" i="9"/>
  <c r="MG44" i="9"/>
  <c r="MH44" i="9"/>
  <c r="MI44" i="9"/>
  <c r="MJ44" i="9"/>
  <c r="MK44" i="9"/>
  <c r="ML44" i="9"/>
  <c r="MM44" i="9"/>
  <c r="MN44" i="9"/>
  <c r="MO44" i="9"/>
  <c r="MP44" i="9"/>
  <c r="MQ44" i="9"/>
  <c r="MR44" i="9"/>
  <c r="MS44" i="9"/>
  <c r="MT44" i="9"/>
  <c r="MU44" i="9"/>
  <c r="MV44" i="9"/>
  <c r="MW44" i="9"/>
  <c r="MX44" i="9"/>
  <c r="MY44" i="9"/>
  <c r="MZ44" i="9"/>
  <c r="NA44" i="9"/>
  <c r="NB44" i="9"/>
  <c r="NC44" i="9"/>
  <c r="ND44" i="9"/>
  <c r="NE44" i="9"/>
  <c r="NF44" i="9"/>
  <c r="NG44" i="9"/>
  <c r="NH44" i="9"/>
  <c r="NI44" i="9"/>
  <c r="NJ44" i="9"/>
  <c r="NK44" i="9"/>
  <c r="NL44" i="9"/>
  <c r="NM44" i="9"/>
  <c r="NN44" i="9"/>
  <c r="NO44" i="9"/>
  <c r="NP44" i="9"/>
  <c r="NQ44" i="9"/>
  <c r="NR44" i="9"/>
  <c r="NS44" i="9"/>
  <c r="NT44" i="9"/>
  <c r="NU44" i="9"/>
  <c r="NV44" i="9"/>
  <c r="NW44" i="9"/>
  <c r="NX44" i="9"/>
  <c r="NY44" i="9"/>
  <c r="NZ44" i="9"/>
  <c r="OA44" i="9"/>
  <c r="OB44" i="9"/>
  <c r="OC44" i="9"/>
  <c r="OD44" i="9"/>
  <c r="OE44" i="9"/>
  <c r="OF44" i="9"/>
  <c r="OG44" i="9"/>
  <c r="OH44" i="9"/>
  <c r="OI44" i="9"/>
  <c r="OJ44" i="9"/>
  <c r="OK44" i="9"/>
  <c r="OL44" i="9"/>
  <c r="OM44" i="9"/>
  <c r="ON44" i="9"/>
  <c r="OO44" i="9"/>
  <c r="OP44" i="9"/>
  <c r="OQ44" i="9"/>
  <c r="OR44" i="9"/>
  <c r="OS44" i="9"/>
  <c r="OT44" i="9"/>
  <c r="OU44" i="9"/>
  <c r="OV44" i="9"/>
  <c r="OW44" i="9"/>
  <c r="OX44" i="9"/>
  <c r="OY44" i="9"/>
  <c r="OZ44" i="9"/>
  <c r="PA44" i="9"/>
  <c r="PB44" i="9"/>
  <c r="PC44" i="9"/>
  <c r="PD44" i="9"/>
  <c r="PE44" i="9"/>
  <c r="PF44" i="9"/>
  <c r="PG44" i="9"/>
  <c r="PH44" i="9"/>
  <c r="PI44" i="9"/>
  <c r="PJ44" i="9"/>
  <c r="PK44" i="9"/>
  <c r="PL44" i="9"/>
  <c r="PM44" i="9"/>
  <c r="PN44" i="9"/>
  <c r="PO44" i="9"/>
  <c r="PP44" i="9"/>
  <c r="PQ44" i="9"/>
  <c r="PR44" i="9"/>
  <c r="PS44" i="9"/>
  <c r="PT44" i="9"/>
  <c r="PU44" i="9"/>
  <c r="PV44" i="9"/>
  <c r="PW44" i="9"/>
  <c r="PX44" i="9"/>
  <c r="PY44" i="9"/>
  <c r="PZ44" i="9"/>
  <c r="QA44" i="9"/>
  <c r="QB44" i="9"/>
  <c r="QC44" i="9"/>
  <c r="QD44" i="9"/>
  <c r="QE44" i="9"/>
  <c r="QF44" i="9"/>
  <c r="QG44" i="9"/>
  <c r="QH44" i="9"/>
  <c r="QI44" i="9"/>
  <c r="QJ44" i="9"/>
  <c r="QK44" i="9"/>
  <c r="QL44" i="9"/>
  <c r="QM44" i="9"/>
  <c r="QN44" i="9"/>
  <c r="QO44" i="9"/>
  <c r="QP44" i="9"/>
  <c r="QQ44" i="9"/>
  <c r="QR44" i="9"/>
  <c r="QS44" i="9"/>
  <c r="QT44" i="9"/>
  <c r="QU44" i="9"/>
  <c r="QV44" i="9"/>
  <c r="QW44" i="9"/>
  <c r="QX44" i="9"/>
  <c r="QY44" i="9"/>
  <c r="QZ44" i="9"/>
  <c r="RA44" i="9"/>
  <c r="RB44" i="9"/>
  <c r="RC44" i="9"/>
  <c r="RD44" i="9"/>
  <c r="RE44" i="9"/>
  <c r="RF44" i="9"/>
  <c r="RG44" i="9"/>
  <c r="RH44" i="9"/>
  <c r="RI44" i="9"/>
  <c r="RJ44" i="9"/>
  <c r="RK44" i="9"/>
  <c r="RL44" i="9"/>
  <c r="RM44" i="9"/>
  <c r="RN44" i="9"/>
  <c r="RO44" i="9"/>
  <c r="RP44" i="9"/>
  <c r="RQ44" i="9"/>
  <c r="RR44" i="9"/>
  <c r="RS44" i="9"/>
  <c r="RT44" i="9"/>
  <c r="RU44" i="9"/>
  <c r="RV44" i="9"/>
  <c r="RW44" i="9"/>
  <c r="RX44" i="9"/>
  <c r="RY44" i="9"/>
  <c r="RZ44" i="9"/>
  <c r="SA44" i="9"/>
  <c r="SB44" i="9"/>
  <c r="SC44" i="9"/>
  <c r="SD44" i="9"/>
  <c r="SE44" i="9"/>
  <c r="SF44" i="9"/>
  <c r="SG44" i="9"/>
  <c r="SH44" i="9"/>
  <c r="SI44" i="9"/>
  <c r="SJ44" i="9"/>
  <c r="SK44" i="9"/>
  <c r="SL44" i="9"/>
  <c r="SM44" i="9"/>
  <c r="SN44" i="9"/>
  <c r="SO44" i="9"/>
  <c r="SP44" i="9"/>
  <c r="SQ44" i="9"/>
  <c r="SR44" i="9"/>
  <c r="SS44" i="9"/>
  <c r="ST44" i="9"/>
  <c r="SU44" i="9"/>
  <c r="SV44" i="9"/>
  <c r="SW44" i="9"/>
  <c r="SX44" i="9"/>
  <c r="SY44" i="9"/>
  <c r="SZ44" i="9"/>
  <c r="TA44" i="9"/>
  <c r="TB44" i="9"/>
  <c r="TC44" i="9"/>
  <c r="TD44" i="9"/>
  <c r="TE44" i="9"/>
  <c r="TF44" i="9"/>
  <c r="TG44" i="9"/>
  <c r="TH44" i="9"/>
  <c r="TI44" i="9"/>
  <c r="TJ44" i="9"/>
  <c r="TK44" i="9"/>
  <c r="TL44" i="9"/>
  <c r="TM44" i="9"/>
  <c r="TN44" i="9"/>
  <c r="TO44" i="9"/>
  <c r="TP44" i="9"/>
  <c r="TQ44" i="9"/>
  <c r="TR44" i="9"/>
  <c r="TS44" i="9"/>
  <c r="TT44" i="9"/>
  <c r="TU44" i="9"/>
  <c r="TV44" i="9"/>
  <c r="TW44" i="9"/>
  <c r="TX44" i="9"/>
  <c r="TY44" i="9"/>
  <c r="TZ44" i="9"/>
  <c r="UA44" i="9"/>
  <c r="UB44" i="9"/>
  <c r="UC44" i="9"/>
  <c r="UD44" i="9"/>
  <c r="UE44" i="9"/>
  <c r="UF44" i="9"/>
  <c r="UG44" i="9"/>
  <c r="UH44" i="9"/>
  <c r="UI44" i="9"/>
  <c r="UJ44" i="9"/>
  <c r="UK44" i="9"/>
  <c r="UL44" i="9"/>
  <c r="UM44" i="9"/>
  <c r="UN44" i="9"/>
  <c r="UO44" i="9"/>
  <c r="UP44" i="9"/>
  <c r="UQ44" i="9"/>
  <c r="UR44" i="9"/>
  <c r="US44" i="9"/>
  <c r="UT44" i="9"/>
  <c r="UU44" i="9"/>
  <c r="UV44" i="9"/>
  <c r="UW44" i="9"/>
  <c r="UX44" i="9"/>
  <c r="UY44" i="9"/>
  <c r="UZ44" i="9"/>
  <c r="VA44" i="9"/>
  <c r="VB44" i="9"/>
  <c r="VC44" i="9"/>
  <c r="VD44" i="9"/>
  <c r="VE44" i="9"/>
  <c r="VF44" i="9"/>
  <c r="VG44" i="9"/>
  <c r="VH44" i="9"/>
  <c r="VI44" i="9"/>
  <c r="VJ44" i="9"/>
  <c r="VK44" i="9"/>
  <c r="VL44" i="9"/>
  <c r="VM44" i="9"/>
  <c r="VN44" i="9"/>
  <c r="VO44" i="9"/>
  <c r="VP44" i="9"/>
  <c r="VQ44" i="9"/>
  <c r="VR44" i="9"/>
  <c r="VS44" i="9"/>
  <c r="VT44" i="9"/>
  <c r="VU44" i="9"/>
  <c r="VV44" i="9"/>
  <c r="VW44" i="9"/>
  <c r="VX44" i="9"/>
  <c r="VY44" i="9"/>
  <c r="VZ44" i="9"/>
  <c r="WA44" i="9"/>
  <c r="WB44" i="9"/>
  <c r="WC44" i="9"/>
  <c r="WD44" i="9"/>
  <c r="WE44" i="9"/>
  <c r="WF44" i="9"/>
  <c r="WG44" i="9"/>
  <c r="WH44" i="9"/>
  <c r="WI44" i="9"/>
  <c r="WJ44" i="9"/>
  <c r="WK44" i="9"/>
  <c r="WL44" i="9"/>
  <c r="WM44" i="9"/>
  <c r="WN44" i="9"/>
  <c r="WO44" i="9"/>
  <c r="WP44" i="9"/>
  <c r="WQ44" i="9"/>
  <c r="WR44" i="9"/>
  <c r="WS44" i="9"/>
  <c r="WT44" i="9"/>
  <c r="WU44" i="9"/>
  <c r="WV44" i="9"/>
  <c r="WW44" i="9"/>
  <c r="WX44" i="9"/>
  <c r="WY44" i="9"/>
  <c r="WZ44" i="9"/>
  <c r="XA44" i="9"/>
  <c r="XB44" i="9"/>
  <c r="XC44" i="9"/>
  <c r="XD44" i="9"/>
  <c r="XE44" i="9"/>
  <c r="XF44" i="9"/>
  <c r="XG44" i="9"/>
  <c r="XH44" i="9"/>
  <c r="XI44" i="9"/>
  <c r="XJ44" i="9"/>
  <c r="XK44" i="9"/>
  <c r="XL44" i="9"/>
  <c r="XM44" i="9"/>
  <c r="XN44" i="9"/>
  <c r="XO44" i="9"/>
  <c r="XP44" i="9"/>
  <c r="XQ44" i="9"/>
  <c r="XR44" i="9"/>
  <c r="XS44" i="9"/>
  <c r="XT44" i="9"/>
  <c r="XU44" i="9"/>
  <c r="XV44" i="9"/>
  <c r="XW44" i="9"/>
  <c r="XX44" i="9"/>
  <c r="XY44" i="9"/>
  <c r="XZ44" i="9"/>
  <c r="YA44" i="9"/>
  <c r="YB44" i="9"/>
  <c r="YC44" i="9"/>
  <c r="YD44" i="9"/>
  <c r="YE44" i="9"/>
  <c r="YF44" i="9"/>
  <c r="YG44" i="9"/>
  <c r="YH44" i="9"/>
  <c r="YI44" i="9"/>
  <c r="YJ44" i="9"/>
  <c r="YK44" i="9"/>
  <c r="YL44" i="9"/>
  <c r="YM44" i="9"/>
  <c r="YN44" i="9"/>
  <c r="YO44" i="9"/>
  <c r="YP44" i="9"/>
  <c r="YQ44" i="9"/>
  <c r="YR44" i="9"/>
  <c r="YS44" i="9"/>
  <c r="YT44" i="9"/>
  <c r="YU44" i="9"/>
  <c r="YV44" i="9"/>
  <c r="YW44" i="9"/>
  <c r="YX44" i="9"/>
  <c r="YY44" i="9"/>
  <c r="YZ44" i="9"/>
  <c r="ZA44" i="9"/>
  <c r="ZB44" i="9"/>
  <c r="ZC44" i="9"/>
  <c r="ZD44" i="9"/>
  <c r="ZE44" i="9"/>
  <c r="ZF44" i="9"/>
  <c r="ZG44" i="9"/>
  <c r="ZH44" i="9"/>
  <c r="ZI44" i="9"/>
  <c r="ZJ44" i="9"/>
  <c r="ZK44" i="9"/>
  <c r="ZL44" i="9"/>
  <c r="ZM44" i="9"/>
  <c r="ZN44" i="9"/>
  <c r="ZO44" i="9"/>
  <c r="ZP44" i="9"/>
  <c r="ZQ44" i="9"/>
  <c r="ZR44" i="9"/>
  <c r="ZS44" i="9"/>
  <c r="ZT44" i="9"/>
  <c r="ZU44" i="9"/>
  <c r="ZV44" i="9"/>
  <c r="ZW44" i="9"/>
  <c r="ZX44" i="9"/>
  <c r="ZY44" i="9"/>
  <c r="ZZ44" i="9"/>
  <c r="AAA44" i="9"/>
  <c r="AAB44" i="9"/>
  <c r="AAC44" i="9"/>
  <c r="AAD44" i="9"/>
  <c r="AAE44" i="9"/>
  <c r="AAF44" i="9"/>
  <c r="AAG44" i="9"/>
  <c r="AAH44" i="9"/>
  <c r="AAI44" i="9"/>
  <c r="AAJ44" i="9"/>
  <c r="AAK44" i="9"/>
  <c r="AAL44" i="9"/>
  <c r="AAM44" i="9"/>
  <c r="AAN44" i="9"/>
  <c r="AAO44" i="9"/>
  <c r="AAP44" i="9"/>
  <c r="AAQ44" i="9"/>
  <c r="AAR44" i="9"/>
  <c r="AAS44" i="9"/>
  <c r="AAT44" i="9"/>
  <c r="AAU44" i="9"/>
  <c r="AAV44" i="9"/>
  <c r="AAW44" i="9"/>
  <c r="AAX44" i="9"/>
  <c r="AAY44" i="9"/>
  <c r="AAZ44" i="9"/>
  <c r="ABA44" i="9"/>
  <c r="ABB44" i="9"/>
  <c r="ABC44" i="9"/>
  <c r="ABD44" i="9"/>
  <c r="ABE44" i="9"/>
  <c r="ABF44" i="9"/>
  <c r="ABG44" i="9"/>
  <c r="ABH44" i="9"/>
  <c r="ABI44" i="9"/>
  <c r="ABJ44" i="9"/>
  <c r="ABK44" i="9"/>
  <c r="ABL44" i="9"/>
  <c r="ABM44" i="9"/>
  <c r="ABN44" i="9"/>
  <c r="ABO44" i="9"/>
  <c r="ABP44" i="9"/>
  <c r="ABQ44" i="9"/>
  <c r="ABR44" i="9"/>
  <c r="ABS44" i="9"/>
  <c r="ABT44" i="9"/>
  <c r="ABU44" i="9"/>
  <c r="ABV44" i="9"/>
  <c r="ABW44" i="9"/>
  <c r="ABX44" i="9"/>
  <c r="ABY44" i="9"/>
  <c r="ABZ44" i="9"/>
  <c r="ACA44" i="9"/>
  <c r="ACB44" i="9"/>
  <c r="ACC44" i="9"/>
  <c r="ACD44" i="9"/>
  <c r="ACE44" i="9"/>
  <c r="ACF44" i="9"/>
  <c r="ACG44" i="9"/>
  <c r="ACH44" i="9"/>
  <c r="ACI44" i="9"/>
  <c r="ACJ44" i="9"/>
  <c r="ACK44" i="9"/>
  <c r="ACL44" i="9"/>
  <c r="ACM44" i="9"/>
  <c r="ACN44" i="9"/>
  <c r="ACO44" i="9"/>
  <c r="ACP44" i="9"/>
  <c r="ACQ44" i="9"/>
  <c r="ACR44" i="9"/>
  <c r="ACS44" i="9"/>
  <c r="ACT44" i="9"/>
  <c r="ACU44" i="9"/>
  <c r="ACV44" i="9"/>
  <c r="ACW44" i="9"/>
  <c r="ACX44" i="9"/>
  <c r="ACY44" i="9"/>
  <c r="ACZ44" i="9"/>
  <c r="ADA44" i="9"/>
  <c r="ADB44" i="9"/>
  <c r="ADC44" i="9"/>
  <c r="ADD44" i="9"/>
  <c r="ADE44" i="9"/>
  <c r="ADF44" i="9"/>
  <c r="ADG44" i="9"/>
  <c r="ADH44" i="9"/>
  <c r="ADI44" i="9"/>
  <c r="ADJ44" i="9"/>
  <c r="ADK44" i="9"/>
  <c r="ADL44" i="9"/>
  <c r="ADM44" i="9"/>
  <c r="ADN44" i="9"/>
  <c r="ADO44" i="9"/>
  <c r="ADP44" i="9"/>
  <c r="ADQ44" i="9"/>
  <c r="ADR44" i="9"/>
  <c r="ADS44" i="9"/>
  <c r="ADT44" i="9"/>
  <c r="ADU44" i="9"/>
  <c r="ADV44" i="9"/>
  <c r="ADW44" i="9"/>
  <c r="ADX44" i="9"/>
  <c r="ADY44" i="9"/>
  <c r="ADZ44" i="9"/>
  <c r="AEA44" i="9"/>
  <c r="AEB44" i="9"/>
  <c r="AEC44" i="9"/>
  <c r="AED44" i="9"/>
  <c r="AEE44" i="9"/>
  <c r="AEF44" i="9"/>
  <c r="AEG44" i="9"/>
  <c r="AEH44" i="9"/>
  <c r="AEI44" i="9"/>
  <c r="AEJ44" i="9"/>
  <c r="AEK44" i="9"/>
  <c r="AEL44" i="9"/>
  <c r="AEM44" i="9"/>
  <c r="AEN44" i="9"/>
  <c r="AEO44" i="9"/>
  <c r="AEP44" i="9"/>
  <c r="AEQ44" i="9"/>
  <c r="AER44" i="9"/>
  <c r="AES44" i="9"/>
  <c r="AET44" i="9"/>
  <c r="AEU44" i="9"/>
  <c r="AEV44" i="9"/>
  <c r="AEW44" i="9"/>
  <c r="AEX44" i="9"/>
  <c r="AEY44" i="9"/>
  <c r="AEZ44" i="9"/>
  <c r="AFA44" i="9"/>
  <c r="AFB44" i="9"/>
  <c r="AFC44" i="9"/>
  <c r="AFD44" i="9"/>
  <c r="AFE44" i="9"/>
  <c r="AFF44" i="9"/>
  <c r="AFG44" i="9"/>
  <c r="AFH44" i="9"/>
  <c r="AFI44" i="9"/>
  <c r="AFJ44" i="9"/>
  <c r="AFK44" i="9"/>
  <c r="AFL44" i="9"/>
  <c r="AFM44" i="9"/>
  <c r="AFN44" i="9"/>
  <c r="AFO44" i="9"/>
  <c r="AFP44" i="9"/>
  <c r="CK45" i="9"/>
  <c r="CL45" i="9"/>
  <c r="CM45" i="9"/>
  <c r="CN45" i="9"/>
  <c r="CO45" i="9"/>
  <c r="CP45" i="9"/>
  <c r="CQ45" i="9"/>
  <c r="CR45" i="9"/>
  <c r="CS45" i="9"/>
  <c r="CT45" i="9"/>
  <c r="CU45" i="9"/>
  <c r="CV45" i="9"/>
  <c r="CW45" i="9"/>
  <c r="CX45" i="9"/>
  <c r="CY45" i="9"/>
  <c r="CZ45" i="9"/>
  <c r="DA45" i="9"/>
  <c r="DB45" i="9"/>
  <c r="DC45" i="9"/>
  <c r="DD45" i="9"/>
  <c r="DE45" i="9"/>
  <c r="DF45" i="9"/>
  <c r="DG45" i="9"/>
  <c r="DH45" i="9"/>
  <c r="DI45" i="9"/>
  <c r="DJ45" i="9"/>
  <c r="DK45" i="9"/>
  <c r="DL45" i="9"/>
  <c r="DM45" i="9"/>
  <c r="DN45" i="9"/>
  <c r="DO45" i="9"/>
  <c r="DP45" i="9"/>
  <c r="DQ45" i="9"/>
  <c r="DR45" i="9"/>
  <c r="DS45" i="9"/>
  <c r="DT45" i="9"/>
  <c r="DU45" i="9"/>
  <c r="DV45" i="9"/>
  <c r="DW45" i="9"/>
  <c r="DX45" i="9"/>
  <c r="DY45" i="9"/>
  <c r="DZ45" i="9"/>
  <c r="EA45" i="9"/>
  <c r="EB45" i="9"/>
  <c r="EC45" i="9"/>
  <c r="ED45" i="9"/>
  <c r="EE45" i="9"/>
  <c r="EF45" i="9"/>
  <c r="EG45" i="9"/>
  <c r="EH45" i="9"/>
  <c r="EI45" i="9"/>
  <c r="EJ45" i="9"/>
  <c r="EK45" i="9"/>
  <c r="EL45" i="9"/>
  <c r="EM45" i="9"/>
  <c r="EN45" i="9"/>
  <c r="EO45" i="9"/>
  <c r="EP45" i="9"/>
  <c r="EQ45" i="9"/>
  <c r="ER45" i="9"/>
  <c r="ES45" i="9"/>
  <c r="ET45" i="9"/>
  <c r="EU45" i="9"/>
  <c r="EV45" i="9"/>
  <c r="EW45" i="9"/>
  <c r="EX45" i="9"/>
  <c r="EY45" i="9"/>
  <c r="EZ45" i="9"/>
  <c r="FA45" i="9"/>
  <c r="FB45" i="9"/>
  <c r="FC45" i="9"/>
  <c r="FD45" i="9"/>
  <c r="FE45" i="9"/>
  <c r="FF45" i="9"/>
  <c r="FG45" i="9"/>
  <c r="FH45" i="9"/>
  <c r="FI45" i="9"/>
  <c r="FJ45" i="9"/>
  <c r="FK45" i="9"/>
  <c r="FL45" i="9"/>
  <c r="FM45" i="9"/>
  <c r="FN45" i="9"/>
  <c r="FO45" i="9"/>
  <c r="FP45" i="9"/>
  <c r="FQ45" i="9"/>
  <c r="FR45" i="9"/>
  <c r="FS45" i="9"/>
  <c r="FT45" i="9"/>
  <c r="FU45" i="9"/>
  <c r="FV45" i="9"/>
  <c r="FW45" i="9"/>
  <c r="FX45" i="9"/>
  <c r="FY45" i="9"/>
  <c r="FZ45" i="9"/>
  <c r="GA45" i="9"/>
  <c r="GB45" i="9"/>
  <c r="GC45" i="9"/>
  <c r="GD45" i="9"/>
  <c r="GE45" i="9"/>
  <c r="GF45" i="9"/>
  <c r="GG45" i="9"/>
  <c r="GH45" i="9"/>
  <c r="GI45" i="9"/>
  <c r="GJ45" i="9"/>
  <c r="GK45" i="9"/>
  <c r="GL45" i="9"/>
  <c r="GM45" i="9"/>
  <c r="GN45" i="9"/>
  <c r="GO45" i="9"/>
  <c r="GP45" i="9"/>
  <c r="GQ45" i="9"/>
  <c r="GR45" i="9"/>
  <c r="GS45" i="9"/>
  <c r="GT45" i="9"/>
  <c r="GU45" i="9"/>
  <c r="GV45" i="9"/>
  <c r="GW45" i="9"/>
  <c r="GX45" i="9"/>
  <c r="GY45" i="9"/>
  <c r="GZ45" i="9"/>
  <c r="HA45" i="9"/>
  <c r="HB45" i="9"/>
  <c r="HC45" i="9"/>
  <c r="HD45" i="9"/>
  <c r="HE45" i="9"/>
  <c r="HF45" i="9"/>
  <c r="HG45" i="9"/>
  <c r="HH45" i="9"/>
  <c r="HI45" i="9"/>
  <c r="HJ45" i="9"/>
  <c r="HK45" i="9"/>
  <c r="HL45" i="9"/>
  <c r="HM45" i="9"/>
  <c r="HN45" i="9"/>
  <c r="HO45" i="9"/>
  <c r="HP45" i="9"/>
  <c r="HQ45" i="9"/>
  <c r="HR45" i="9"/>
  <c r="HS45" i="9"/>
  <c r="HT45" i="9"/>
  <c r="HU45" i="9"/>
  <c r="HV45" i="9"/>
  <c r="HW45" i="9"/>
  <c r="HX45" i="9"/>
  <c r="HY45" i="9"/>
  <c r="HZ45" i="9"/>
  <c r="IA45" i="9"/>
  <c r="IB45" i="9"/>
  <c r="IC45" i="9"/>
  <c r="ID45" i="9"/>
  <c r="IE45" i="9"/>
  <c r="IF45" i="9"/>
  <c r="IG45" i="9"/>
  <c r="IH45" i="9"/>
  <c r="II45" i="9"/>
  <c r="IJ45" i="9"/>
  <c r="IK45" i="9"/>
  <c r="IL45" i="9"/>
  <c r="IM45" i="9"/>
  <c r="IN45" i="9"/>
  <c r="IO45" i="9"/>
  <c r="IP45" i="9"/>
  <c r="IQ45" i="9"/>
  <c r="IR45" i="9"/>
  <c r="IS45" i="9"/>
  <c r="IT45" i="9"/>
  <c r="IU45" i="9"/>
  <c r="IV45" i="9"/>
  <c r="IW45" i="9"/>
  <c r="IX45" i="9"/>
  <c r="IY45" i="9"/>
  <c r="IZ45" i="9"/>
  <c r="JA45" i="9"/>
  <c r="JB45" i="9"/>
  <c r="JC45" i="9"/>
  <c r="JD45" i="9"/>
  <c r="JE45" i="9"/>
  <c r="JF45" i="9"/>
  <c r="JG45" i="9"/>
  <c r="JH45" i="9"/>
  <c r="JI45" i="9"/>
  <c r="JJ45" i="9"/>
  <c r="JK45" i="9"/>
  <c r="JL45" i="9"/>
  <c r="JM45" i="9"/>
  <c r="JN45" i="9"/>
  <c r="JO45" i="9"/>
  <c r="JP45" i="9"/>
  <c r="JQ45" i="9"/>
  <c r="JR45" i="9"/>
  <c r="JS45" i="9"/>
  <c r="JT45" i="9"/>
  <c r="JU45" i="9"/>
  <c r="JV45" i="9"/>
  <c r="JW45" i="9"/>
  <c r="JX45" i="9"/>
  <c r="JY45" i="9"/>
  <c r="JZ45" i="9"/>
  <c r="KA45" i="9"/>
  <c r="KB45" i="9"/>
  <c r="KC45" i="9"/>
  <c r="KD45" i="9"/>
  <c r="KE45" i="9"/>
  <c r="KF45" i="9"/>
  <c r="KG45" i="9"/>
  <c r="KH45" i="9"/>
  <c r="KI45" i="9"/>
  <c r="KJ45" i="9"/>
  <c r="KK45" i="9"/>
  <c r="KL45" i="9"/>
  <c r="KM45" i="9"/>
  <c r="KN45" i="9"/>
  <c r="KO45" i="9"/>
  <c r="KP45" i="9"/>
  <c r="KQ45" i="9"/>
  <c r="KR45" i="9"/>
  <c r="KS45" i="9"/>
  <c r="KT45" i="9"/>
  <c r="KU45" i="9"/>
  <c r="KV45" i="9"/>
  <c r="KW45" i="9"/>
  <c r="KX45" i="9"/>
  <c r="KY45" i="9"/>
  <c r="KZ45" i="9"/>
  <c r="LA45" i="9"/>
  <c r="LB45" i="9"/>
  <c r="LC45" i="9"/>
  <c r="LD45" i="9"/>
  <c r="LE45" i="9"/>
  <c r="LF45" i="9"/>
  <c r="LG45" i="9"/>
  <c r="LH45" i="9"/>
  <c r="LI45" i="9"/>
  <c r="LJ45" i="9"/>
  <c r="LK45" i="9"/>
  <c r="LL45" i="9"/>
  <c r="LM45" i="9"/>
  <c r="LN45" i="9"/>
  <c r="LO45" i="9"/>
  <c r="LP45" i="9"/>
  <c r="LQ45" i="9"/>
  <c r="LR45" i="9"/>
  <c r="LS45" i="9"/>
  <c r="LT45" i="9"/>
  <c r="LU45" i="9"/>
  <c r="LV45" i="9"/>
  <c r="LW45" i="9"/>
  <c r="LX45" i="9"/>
  <c r="LY45" i="9"/>
  <c r="LZ45" i="9"/>
  <c r="MA45" i="9"/>
  <c r="MB45" i="9"/>
  <c r="MC45" i="9"/>
  <c r="MD45" i="9"/>
  <c r="ME45" i="9"/>
  <c r="MF45" i="9"/>
  <c r="MG45" i="9"/>
  <c r="MH45" i="9"/>
  <c r="MI45" i="9"/>
  <c r="MJ45" i="9"/>
  <c r="MK45" i="9"/>
  <c r="ML45" i="9"/>
  <c r="MM45" i="9"/>
  <c r="MN45" i="9"/>
  <c r="MO45" i="9"/>
  <c r="MP45" i="9"/>
  <c r="MQ45" i="9"/>
  <c r="MR45" i="9"/>
  <c r="MS45" i="9"/>
  <c r="MT45" i="9"/>
  <c r="MU45" i="9"/>
  <c r="MV45" i="9"/>
  <c r="MW45" i="9"/>
  <c r="MX45" i="9"/>
  <c r="MY45" i="9"/>
  <c r="MZ45" i="9"/>
  <c r="NA45" i="9"/>
  <c r="NB45" i="9"/>
  <c r="NC45" i="9"/>
  <c r="ND45" i="9"/>
  <c r="NE45" i="9"/>
  <c r="NF45" i="9"/>
  <c r="NG45" i="9"/>
  <c r="NH45" i="9"/>
  <c r="NI45" i="9"/>
  <c r="NJ45" i="9"/>
  <c r="NK45" i="9"/>
  <c r="NL45" i="9"/>
  <c r="NM45" i="9"/>
  <c r="NN45" i="9"/>
  <c r="NO45" i="9"/>
  <c r="NP45" i="9"/>
  <c r="NQ45" i="9"/>
  <c r="NR45" i="9"/>
  <c r="NS45" i="9"/>
  <c r="NT45" i="9"/>
  <c r="NU45" i="9"/>
  <c r="NV45" i="9"/>
  <c r="NW45" i="9"/>
  <c r="NX45" i="9"/>
  <c r="NY45" i="9"/>
  <c r="NZ45" i="9"/>
  <c r="OA45" i="9"/>
  <c r="OB45" i="9"/>
  <c r="OC45" i="9"/>
  <c r="OD45" i="9"/>
  <c r="OE45" i="9"/>
  <c r="OF45" i="9"/>
  <c r="OG45" i="9"/>
  <c r="OH45" i="9"/>
  <c r="OI45" i="9"/>
  <c r="OJ45" i="9"/>
  <c r="OK45" i="9"/>
  <c r="OL45" i="9"/>
  <c r="OM45" i="9"/>
  <c r="ON45" i="9"/>
  <c r="OO45" i="9"/>
  <c r="OP45" i="9"/>
  <c r="OQ45" i="9"/>
  <c r="OR45" i="9"/>
  <c r="OS45" i="9"/>
  <c r="OT45" i="9"/>
  <c r="OU45" i="9"/>
  <c r="OV45" i="9"/>
  <c r="OW45" i="9"/>
  <c r="OX45" i="9"/>
  <c r="OY45" i="9"/>
  <c r="OZ45" i="9"/>
  <c r="PA45" i="9"/>
  <c r="PB45" i="9"/>
  <c r="PC45" i="9"/>
  <c r="PD45" i="9"/>
  <c r="PE45" i="9"/>
  <c r="PF45" i="9"/>
  <c r="PG45" i="9"/>
  <c r="PH45" i="9"/>
  <c r="PI45" i="9"/>
  <c r="PJ45" i="9"/>
  <c r="PK45" i="9"/>
  <c r="PL45" i="9"/>
  <c r="PM45" i="9"/>
  <c r="PN45" i="9"/>
  <c r="PO45" i="9"/>
  <c r="PP45" i="9"/>
  <c r="PQ45" i="9"/>
  <c r="PR45" i="9"/>
  <c r="PS45" i="9"/>
  <c r="PT45" i="9"/>
  <c r="PU45" i="9"/>
  <c r="PV45" i="9"/>
  <c r="PW45" i="9"/>
  <c r="PX45" i="9"/>
  <c r="PY45" i="9"/>
  <c r="PZ45" i="9"/>
  <c r="QA45" i="9"/>
  <c r="QB45" i="9"/>
  <c r="QC45" i="9"/>
  <c r="QD45" i="9"/>
  <c r="QE45" i="9"/>
  <c r="QF45" i="9"/>
  <c r="QG45" i="9"/>
  <c r="QH45" i="9"/>
  <c r="QI45" i="9"/>
  <c r="QJ45" i="9"/>
  <c r="QK45" i="9"/>
  <c r="QL45" i="9"/>
  <c r="QM45" i="9"/>
  <c r="QN45" i="9"/>
  <c r="QO45" i="9"/>
  <c r="QP45" i="9"/>
  <c r="QQ45" i="9"/>
  <c r="QR45" i="9"/>
  <c r="QS45" i="9"/>
  <c r="QT45" i="9"/>
  <c r="QU45" i="9"/>
  <c r="QV45" i="9"/>
  <c r="QW45" i="9"/>
  <c r="QX45" i="9"/>
  <c r="QY45" i="9"/>
  <c r="QZ45" i="9"/>
  <c r="RA45" i="9"/>
  <c r="RB45" i="9"/>
  <c r="RC45" i="9"/>
  <c r="RD45" i="9"/>
  <c r="RE45" i="9"/>
  <c r="RF45" i="9"/>
  <c r="RG45" i="9"/>
  <c r="RH45" i="9"/>
  <c r="RI45" i="9"/>
  <c r="RJ45" i="9"/>
  <c r="RK45" i="9"/>
  <c r="RL45" i="9"/>
  <c r="RM45" i="9"/>
  <c r="RN45" i="9"/>
  <c r="RO45" i="9"/>
  <c r="RP45" i="9"/>
  <c r="RQ45" i="9"/>
  <c r="RR45" i="9"/>
  <c r="RS45" i="9"/>
  <c r="RT45" i="9"/>
  <c r="RU45" i="9"/>
  <c r="RV45" i="9"/>
  <c r="RW45" i="9"/>
  <c r="RX45" i="9"/>
  <c r="RY45" i="9"/>
  <c r="RZ45" i="9"/>
  <c r="SA45" i="9"/>
  <c r="SB45" i="9"/>
  <c r="SC45" i="9"/>
  <c r="SD45" i="9"/>
  <c r="SE45" i="9"/>
  <c r="SF45" i="9"/>
  <c r="SG45" i="9"/>
  <c r="SH45" i="9"/>
  <c r="SI45" i="9"/>
  <c r="SJ45" i="9"/>
  <c r="SK45" i="9"/>
  <c r="SL45" i="9"/>
  <c r="SM45" i="9"/>
  <c r="SN45" i="9"/>
  <c r="SO45" i="9"/>
  <c r="SP45" i="9"/>
  <c r="SQ45" i="9"/>
  <c r="SR45" i="9"/>
  <c r="SS45" i="9"/>
  <c r="ST45" i="9"/>
  <c r="SU45" i="9"/>
  <c r="SV45" i="9"/>
  <c r="SW45" i="9"/>
  <c r="SX45" i="9"/>
  <c r="SY45" i="9"/>
  <c r="SZ45" i="9"/>
  <c r="TA45" i="9"/>
  <c r="TB45" i="9"/>
  <c r="TC45" i="9"/>
  <c r="TD45" i="9"/>
  <c r="TE45" i="9"/>
  <c r="TF45" i="9"/>
  <c r="TG45" i="9"/>
  <c r="TH45" i="9"/>
  <c r="TI45" i="9"/>
  <c r="TJ45" i="9"/>
  <c r="TK45" i="9"/>
  <c r="TL45" i="9"/>
  <c r="TM45" i="9"/>
  <c r="TN45" i="9"/>
  <c r="TO45" i="9"/>
  <c r="TP45" i="9"/>
  <c r="TQ45" i="9"/>
  <c r="TR45" i="9"/>
  <c r="TS45" i="9"/>
  <c r="TT45" i="9"/>
  <c r="TU45" i="9"/>
  <c r="TV45" i="9"/>
  <c r="TW45" i="9"/>
  <c r="TX45" i="9"/>
  <c r="TY45" i="9"/>
  <c r="TZ45" i="9"/>
  <c r="UA45" i="9"/>
  <c r="UB45" i="9"/>
  <c r="UC45" i="9"/>
  <c r="UD45" i="9"/>
  <c r="UE45" i="9"/>
  <c r="UF45" i="9"/>
  <c r="UG45" i="9"/>
  <c r="UH45" i="9"/>
  <c r="UI45" i="9"/>
  <c r="UJ45" i="9"/>
  <c r="UK45" i="9"/>
  <c r="UL45" i="9"/>
  <c r="UM45" i="9"/>
  <c r="UN45" i="9"/>
  <c r="UO45" i="9"/>
  <c r="UP45" i="9"/>
  <c r="UQ45" i="9"/>
  <c r="UR45" i="9"/>
  <c r="US45" i="9"/>
  <c r="UT45" i="9"/>
  <c r="UU45" i="9"/>
  <c r="UV45" i="9"/>
  <c r="UW45" i="9"/>
  <c r="UX45" i="9"/>
  <c r="UY45" i="9"/>
  <c r="UZ45" i="9"/>
  <c r="VA45" i="9"/>
  <c r="VB45" i="9"/>
  <c r="VC45" i="9"/>
  <c r="VD45" i="9"/>
  <c r="VE45" i="9"/>
  <c r="VF45" i="9"/>
  <c r="VG45" i="9"/>
  <c r="VH45" i="9"/>
  <c r="VI45" i="9"/>
  <c r="VJ45" i="9"/>
  <c r="VK45" i="9"/>
  <c r="VL45" i="9"/>
  <c r="VM45" i="9"/>
  <c r="VN45" i="9"/>
  <c r="VO45" i="9"/>
  <c r="VP45" i="9"/>
  <c r="VQ45" i="9"/>
  <c r="VR45" i="9"/>
  <c r="VS45" i="9"/>
  <c r="VT45" i="9"/>
  <c r="VU45" i="9"/>
  <c r="VV45" i="9"/>
  <c r="VW45" i="9"/>
  <c r="VX45" i="9"/>
  <c r="VY45" i="9"/>
  <c r="VZ45" i="9"/>
  <c r="WA45" i="9"/>
  <c r="WB45" i="9"/>
  <c r="WC45" i="9"/>
  <c r="WD45" i="9"/>
  <c r="WE45" i="9"/>
  <c r="WF45" i="9"/>
  <c r="WG45" i="9"/>
  <c r="WH45" i="9"/>
  <c r="WI45" i="9"/>
  <c r="WJ45" i="9"/>
  <c r="WK45" i="9"/>
  <c r="WL45" i="9"/>
  <c r="WM45" i="9"/>
  <c r="WN45" i="9"/>
  <c r="WO45" i="9"/>
  <c r="WP45" i="9"/>
  <c r="WQ45" i="9"/>
  <c r="WR45" i="9"/>
  <c r="WS45" i="9"/>
  <c r="WT45" i="9"/>
  <c r="WU45" i="9"/>
  <c r="WV45" i="9"/>
  <c r="WW45" i="9"/>
  <c r="WX45" i="9"/>
  <c r="WY45" i="9"/>
  <c r="WZ45" i="9"/>
  <c r="XA45" i="9"/>
  <c r="XB45" i="9"/>
  <c r="XC45" i="9"/>
  <c r="XD45" i="9"/>
  <c r="XE45" i="9"/>
  <c r="XF45" i="9"/>
  <c r="XG45" i="9"/>
  <c r="XH45" i="9"/>
  <c r="XI45" i="9"/>
  <c r="XJ45" i="9"/>
  <c r="XK45" i="9"/>
  <c r="XL45" i="9"/>
  <c r="XM45" i="9"/>
  <c r="XN45" i="9"/>
  <c r="XO45" i="9"/>
  <c r="XP45" i="9"/>
  <c r="XQ45" i="9"/>
  <c r="XR45" i="9"/>
  <c r="XS45" i="9"/>
  <c r="XT45" i="9"/>
  <c r="XU45" i="9"/>
  <c r="XV45" i="9"/>
  <c r="XW45" i="9"/>
  <c r="XX45" i="9"/>
  <c r="XY45" i="9"/>
  <c r="XZ45" i="9"/>
  <c r="YA45" i="9"/>
  <c r="YB45" i="9"/>
  <c r="YC45" i="9"/>
  <c r="YD45" i="9"/>
  <c r="YE45" i="9"/>
  <c r="YF45" i="9"/>
  <c r="YG45" i="9"/>
  <c r="YH45" i="9"/>
  <c r="YI45" i="9"/>
  <c r="YJ45" i="9"/>
  <c r="YK45" i="9"/>
  <c r="YL45" i="9"/>
  <c r="YM45" i="9"/>
  <c r="YN45" i="9"/>
  <c r="YO45" i="9"/>
  <c r="YP45" i="9"/>
  <c r="YQ45" i="9"/>
  <c r="YR45" i="9"/>
  <c r="YS45" i="9"/>
  <c r="YT45" i="9"/>
  <c r="YU45" i="9"/>
  <c r="YV45" i="9"/>
  <c r="YW45" i="9"/>
  <c r="YX45" i="9"/>
  <c r="YY45" i="9"/>
  <c r="YZ45" i="9"/>
  <c r="ZA45" i="9"/>
  <c r="ZB45" i="9"/>
  <c r="ZC45" i="9"/>
  <c r="ZD45" i="9"/>
  <c r="ZE45" i="9"/>
  <c r="ZF45" i="9"/>
  <c r="ZG45" i="9"/>
  <c r="ZH45" i="9"/>
  <c r="ZI45" i="9"/>
  <c r="ZJ45" i="9"/>
  <c r="ZK45" i="9"/>
  <c r="ZL45" i="9"/>
  <c r="ZM45" i="9"/>
  <c r="ZN45" i="9"/>
  <c r="ZO45" i="9"/>
  <c r="ZP45" i="9"/>
  <c r="ZQ45" i="9"/>
  <c r="ZR45" i="9"/>
  <c r="ZS45" i="9"/>
  <c r="ZT45" i="9"/>
  <c r="ZU45" i="9"/>
  <c r="ZV45" i="9"/>
  <c r="ZW45" i="9"/>
  <c r="ZX45" i="9"/>
  <c r="ZY45" i="9"/>
  <c r="ZZ45" i="9"/>
  <c r="AAA45" i="9"/>
  <c r="AAB45" i="9"/>
  <c r="AAC45" i="9"/>
  <c r="AAD45" i="9"/>
  <c r="AAE45" i="9"/>
  <c r="AAF45" i="9"/>
  <c r="AAG45" i="9"/>
  <c r="AAH45" i="9"/>
  <c r="AAI45" i="9"/>
  <c r="AAJ45" i="9"/>
  <c r="AAK45" i="9"/>
  <c r="AAL45" i="9"/>
  <c r="AAM45" i="9"/>
  <c r="AAN45" i="9"/>
  <c r="AAO45" i="9"/>
  <c r="AAP45" i="9"/>
  <c r="AAQ45" i="9"/>
  <c r="AAR45" i="9"/>
  <c r="AAS45" i="9"/>
  <c r="AAT45" i="9"/>
  <c r="AAU45" i="9"/>
  <c r="AAV45" i="9"/>
  <c r="AAW45" i="9"/>
  <c r="AAX45" i="9"/>
  <c r="AAY45" i="9"/>
  <c r="AAZ45" i="9"/>
  <c r="ABA45" i="9"/>
  <c r="ABB45" i="9"/>
  <c r="ABC45" i="9"/>
  <c r="ABD45" i="9"/>
  <c r="ABE45" i="9"/>
  <c r="ABF45" i="9"/>
  <c r="ABG45" i="9"/>
  <c r="ABH45" i="9"/>
  <c r="ABI45" i="9"/>
  <c r="ABJ45" i="9"/>
  <c r="ABK45" i="9"/>
  <c r="ABL45" i="9"/>
  <c r="ABM45" i="9"/>
  <c r="ABN45" i="9"/>
  <c r="ABO45" i="9"/>
  <c r="ABP45" i="9"/>
  <c r="ABQ45" i="9"/>
  <c r="ABR45" i="9"/>
  <c r="ABS45" i="9"/>
  <c r="ABT45" i="9"/>
  <c r="ABU45" i="9"/>
  <c r="ABV45" i="9"/>
  <c r="ABW45" i="9"/>
  <c r="ABX45" i="9"/>
  <c r="ABY45" i="9"/>
  <c r="ABZ45" i="9"/>
  <c r="ACA45" i="9"/>
  <c r="ACB45" i="9"/>
  <c r="ACC45" i="9"/>
  <c r="ACD45" i="9"/>
  <c r="ACE45" i="9"/>
  <c r="ACF45" i="9"/>
  <c r="ACG45" i="9"/>
  <c r="ACH45" i="9"/>
  <c r="ACI45" i="9"/>
  <c r="ACJ45" i="9"/>
  <c r="ACK45" i="9"/>
  <c r="ACL45" i="9"/>
  <c r="ACM45" i="9"/>
  <c r="ACN45" i="9"/>
  <c r="ACO45" i="9"/>
  <c r="ACP45" i="9"/>
  <c r="ACQ45" i="9"/>
  <c r="ACR45" i="9"/>
  <c r="ACS45" i="9"/>
  <c r="ACT45" i="9"/>
  <c r="ACU45" i="9"/>
  <c r="ACV45" i="9"/>
  <c r="ACW45" i="9"/>
  <c r="ACX45" i="9"/>
  <c r="ACY45" i="9"/>
  <c r="ACZ45" i="9"/>
  <c r="ADA45" i="9"/>
  <c r="ADB45" i="9"/>
  <c r="ADC45" i="9"/>
  <c r="ADD45" i="9"/>
  <c r="ADE45" i="9"/>
  <c r="ADF45" i="9"/>
  <c r="ADG45" i="9"/>
  <c r="ADH45" i="9"/>
  <c r="ADI45" i="9"/>
  <c r="ADJ45" i="9"/>
  <c r="ADK45" i="9"/>
  <c r="ADL45" i="9"/>
  <c r="ADM45" i="9"/>
  <c r="ADN45" i="9"/>
  <c r="ADO45" i="9"/>
  <c r="ADP45" i="9"/>
  <c r="ADQ45" i="9"/>
  <c r="ADR45" i="9"/>
  <c r="ADS45" i="9"/>
  <c r="ADT45" i="9"/>
  <c r="ADU45" i="9"/>
  <c r="ADV45" i="9"/>
  <c r="ADW45" i="9"/>
  <c r="ADX45" i="9"/>
  <c r="ADY45" i="9"/>
  <c r="ADZ45" i="9"/>
  <c r="AEA45" i="9"/>
  <c r="AEB45" i="9"/>
  <c r="AEC45" i="9"/>
  <c r="AED45" i="9"/>
  <c r="AEE45" i="9"/>
  <c r="AEF45" i="9"/>
  <c r="AEG45" i="9"/>
  <c r="AEH45" i="9"/>
  <c r="AEI45" i="9"/>
  <c r="AEJ45" i="9"/>
  <c r="AEK45" i="9"/>
  <c r="AEL45" i="9"/>
  <c r="AEM45" i="9"/>
  <c r="AEN45" i="9"/>
  <c r="AEO45" i="9"/>
  <c r="AEP45" i="9"/>
  <c r="AEQ45" i="9"/>
  <c r="AER45" i="9"/>
  <c r="AES45" i="9"/>
  <c r="AET45" i="9"/>
  <c r="AEU45" i="9"/>
  <c r="AEV45" i="9"/>
  <c r="AEW45" i="9"/>
  <c r="AEX45" i="9"/>
  <c r="AEY45" i="9"/>
  <c r="AEZ45" i="9"/>
  <c r="AFA45" i="9"/>
  <c r="AFB45" i="9"/>
  <c r="AFC45" i="9"/>
  <c r="AFD45" i="9"/>
  <c r="AFE45" i="9"/>
  <c r="AFF45" i="9"/>
  <c r="AFG45" i="9"/>
  <c r="AFH45" i="9"/>
  <c r="AFI45" i="9"/>
  <c r="AFJ45" i="9"/>
  <c r="AFK45" i="9"/>
  <c r="AFL45" i="9"/>
  <c r="AFM45" i="9"/>
  <c r="AFN45" i="9"/>
  <c r="AFO45" i="9"/>
  <c r="AFP45" i="9"/>
  <c r="CK46" i="9"/>
  <c r="CL46" i="9"/>
  <c r="CM46" i="9"/>
  <c r="CN46" i="9"/>
  <c r="CO46" i="9"/>
  <c r="CP46" i="9"/>
  <c r="CQ46" i="9"/>
  <c r="CR46" i="9"/>
  <c r="CS46" i="9"/>
  <c r="CT46" i="9"/>
  <c r="CU46" i="9"/>
  <c r="CV46" i="9"/>
  <c r="CW46" i="9"/>
  <c r="CX46" i="9"/>
  <c r="CY46" i="9"/>
  <c r="CZ46" i="9"/>
  <c r="DA46" i="9"/>
  <c r="DB46" i="9"/>
  <c r="DC46" i="9"/>
  <c r="DD46" i="9"/>
  <c r="DE46" i="9"/>
  <c r="DF46" i="9"/>
  <c r="DG46" i="9"/>
  <c r="DH46" i="9"/>
  <c r="DI46" i="9"/>
  <c r="DJ46" i="9"/>
  <c r="DK46" i="9"/>
  <c r="DL46" i="9"/>
  <c r="DM46" i="9"/>
  <c r="DN46" i="9"/>
  <c r="DO46" i="9"/>
  <c r="DP46" i="9"/>
  <c r="DQ46" i="9"/>
  <c r="DR46" i="9"/>
  <c r="DS46" i="9"/>
  <c r="DT46" i="9"/>
  <c r="DU46" i="9"/>
  <c r="DV46" i="9"/>
  <c r="DW46" i="9"/>
  <c r="DX46" i="9"/>
  <c r="DY46" i="9"/>
  <c r="DZ46" i="9"/>
  <c r="EA46" i="9"/>
  <c r="EB46" i="9"/>
  <c r="EC46" i="9"/>
  <c r="ED46" i="9"/>
  <c r="EE46" i="9"/>
  <c r="EF46" i="9"/>
  <c r="EG46" i="9"/>
  <c r="EH46" i="9"/>
  <c r="EI46" i="9"/>
  <c r="EJ46" i="9"/>
  <c r="EK46" i="9"/>
  <c r="EL46" i="9"/>
  <c r="EM46" i="9"/>
  <c r="EN46" i="9"/>
  <c r="EO46" i="9"/>
  <c r="EP46" i="9"/>
  <c r="EQ46" i="9"/>
  <c r="ER46" i="9"/>
  <c r="ES46" i="9"/>
  <c r="ET46" i="9"/>
  <c r="EU46" i="9"/>
  <c r="EV46" i="9"/>
  <c r="EW46" i="9"/>
  <c r="EX46" i="9"/>
  <c r="EY46" i="9"/>
  <c r="EZ46" i="9"/>
  <c r="FA46" i="9"/>
  <c r="FB46" i="9"/>
  <c r="FC46" i="9"/>
  <c r="FD46" i="9"/>
  <c r="FE46" i="9"/>
  <c r="FF46" i="9"/>
  <c r="FG46" i="9"/>
  <c r="FH46" i="9"/>
  <c r="FI46" i="9"/>
  <c r="FJ46" i="9"/>
  <c r="FK46" i="9"/>
  <c r="FL46" i="9"/>
  <c r="FM46" i="9"/>
  <c r="FN46" i="9"/>
  <c r="FO46" i="9"/>
  <c r="FP46" i="9"/>
  <c r="FQ46" i="9"/>
  <c r="FR46" i="9"/>
  <c r="FS46" i="9"/>
  <c r="FT46" i="9"/>
  <c r="FU46" i="9"/>
  <c r="FV46" i="9"/>
  <c r="FW46" i="9"/>
  <c r="FX46" i="9"/>
  <c r="FY46" i="9"/>
  <c r="FZ46" i="9"/>
  <c r="GA46" i="9"/>
  <c r="GB46" i="9"/>
  <c r="GC46" i="9"/>
  <c r="GD46" i="9"/>
  <c r="GE46" i="9"/>
  <c r="GF46" i="9"/>
  <c r="GG46" i="9"/>
  <c r="GH46" i="9"/>
  <c r="GI46" i="9"/>
  <c r="GJ46" i="9"/>
  <c r="GK46" i="9"/>
  <c r="GL46" i="9"/>
  <c r="GM46" i="9"/>
  <c r="GN46" i="9"/>
  <c r="GO46" i="9"/>
  <c r="GP46" i="9"/>
  <c r="GQ46" i="9"/>
  <c r="GR46" i="9"/>
  <c r="GS46" i="9"/>
  <c r="GT46" i="9"/>
  <c r="GU46" i="9"/>
  <c r="GV46" i="9"/>
  <c r="GW46" i="9"/>
  <c r="GX46" i="9"/>
  <c r="GY46" i="9"/>
  <c r="GZ46" i="9"/>
  <c r="HA46" i="9"/>
  <c r="HB46" i="9"/>
  <c r="HC46" i="9"/>
  <c r="HD46" i="9"/>
  <c r="HE46" i="9"/>
  <c r="HF46" i="9"/>
  <c r="HG46" i="9"/>
  <c r="HH46" i="9"/>
  <c r="HI46" i="9"/>
  <c r="HJ46" i="9"/>
  <c r="HK46" i="9"/>
  <c r="HL46" i="9"/>
  <c r="HM46" i="9"/>
  <c r="HN46" i="9"/>
  <c r="HO46" i="9"/>
  <c r="HP46" i="9"/>
  <c r="HQ46" i="9"/>
  <c r="HR46" i="9"/>
  <c r="HS46" i="9"/>
  <c r="HT46" i="9"/>
  <c r="HU46" i="9"/>
  <c r="HV46" i="9"/>
  <c r="HW46" i="9"/>
  <c r="HX46" i="9"/>
  <c r="HY46" i="9"/>
  <c r="HZ46" i="9"/>
  <c r="IA46" i="9"/>
  <c r="IB46" i="9"/>
  <c r="IC46" i="9"/>
  <c r="ID46" i="9"/>
  <c r="IE46" i="9"/>
  <c r="IF46" i="9"/>
  <c r="IG46" i="9"/>
  <c r="IH46" i="9"/>
  <c r="II46" i="9"/>
  <c r="IJ46" i="9"/>
  <c r="IK46" i="9"/>
  <c r="IL46" i="9"/>
  <c r="IM46" i="9"/>
  <c r="IN46" i="9"/>
  <c r="IO46" i="9"/>
  <c r="IP46" i="9"/>
  <c r="IQ46" i="9"/>
  <c r="IR46" i="9"/>
  <c r="IS46" i="9"/>
  <c r="IT46" i="9"/>
  <c r="IU46" i="9"/>
  <c r="IV46" i="9"/>
  <c r="IW46" i="9"/>
  <c r="IX46" i="9"/>
  <c r="IY46" i="9"/>
  <c r="IZ46" i="9"/>
  <c r="JA46" i="9"/>
  <c r="JB46" i="9"/>
  <c r="JC46" i="9"/>
  <c r="JD46" i="9"/>
  <c r="JE46" i="9"/>
  <c r="JF46" i="9"/>
  <c r="JG46" i="9"/>
  <c r="JH46" i="9"/>
  <c r="JI46" i="9"/>
  <c r="JJ46" i="9"/>
  <c r="JK46" i="9"/>
  <c r="JL46" i="9"/>
  <c r="JM46" i="9"/>
  <c r="JN46" i="9"/>
  <c r="JO46" i="9"/>
  <c r="JP46" i="9"/>
  <c r="JQ46" i="9"/>
  <c r="JR46" i="9"/>
  <c r="JS46" i="9"/>
  <c r="JT46" i="9"/>
  <c r="JU46" i="9"/>
  <c r="JV46" i="9"/>
  <c r="JW46" i="9"/>
  <c r="JX46" i="9"/>
  <c r="JY46" i="9"/>
  <c r="JZ46" i="9"/>
  <c r="KA46" i="9"/>
  <c r="KB46" i="9"/>
  <c r="KC46" i="9"/>
  <c r="KD46" i="9"/>
  <c r="KE46" i="9"/>
  <c r="KF46" i="9"/>
  <c r="KG46" i="9"/>
  <c r="KH46" i="9"/>
  <c r="KI46" i="9"/>
  <c r="KJ46" i="9"/>
  <c r="KK46" i="9"/>
  <c r="KL46" i="9"/>
  <c r="KM46" i="9"/>
  <c r="KN46" i="9"/>
  <c r="KO46" i="9"/>
  <c r="KP46" i="9"/>
  <c r="KQ46" i="9"/>
  <c r="KR46" i="9"/>
  <c r="KS46" i="9"/>
  <c r="KT46" i="9"/>
  <c r="KU46" i="9"/>
  <c r="KV46" i="9"/>
  <c r="KW46" i="9"/>
  <c r="KX46" i="9"/>
  <c r="KY46" i="9"/>
  <c r="KZ46" i="9"/>
  <c r="LA46" i="9"/>
  <c r="LB46" i="9"/>
  <c r="LC46" i="9"/>
  <c r="LD46" i="9"/>
  <c r="LE46" i="9"/>
  <c r="LF46" i="9"/>
  <c r="LG46" i="9"/>
  <c r="LH46" i="9"/>
  <c r="LI46" i="9"/>
  <c r="LJ46" i="9"/>
  <c r="LK46" i="9"/>
  <c r="LL46" i="9"/>
  <c r="LM46" i="9"/>
  <c r="LN46" i="9"/>
  <c r="LO46" i="9"/>
  <c r="LP46" i="9"/>
  <c r="LQ46" i="9"/>
  <c r="LR46" i="9"/>
  <c r="LS46" i="9"/>
  <c r="LT46" i="9"/>
  <c r="LU46" i="9"/>
  <c r="LV46" i="9"/>
  <c r="LW46" i="9"/>
  <c r="LX46" i="9"/>
  <c r="LY46" i="9"/>
  <c r="LZ46" i="9"/>
  <c r="MA46" i="9"/>
  <c r="MB46" i="9"/>
  <c r="MC46" i="9"/>
  <c r="MD46" i="9"/>
  <c r="ME46" i="9"/>
  <c r="MF46" i="9"/>
  <c r="MG46" i="9"/>
  <c r="MH46" i="9"/>
  <c r="MI46" i="9"/>
  <c r="MJ46" i="9"/>
  <c r="MK46" i="9"/>
  <c r="ML46" i="9"/>
  <c r="MM46" i="9"/>
  <c r="MN46" i="9"/>
  <c r="MO46" i="9"/>
  <c r="MP46" i="9"/>
  <c r="MQ46" i="9"/>
  <c r="MR46" i="9"/>
  <c r="MS46" i="9"/>
  <c r="MT46" i="9"/>
  <c r="MU46" i="9"/>
  <c r="MV46" i="9"/>
  <c r="MW46" i="9"/>
  <c r="MX46" i="9"/>
  <c r="MY46" i="9"/>
  <c r="MZ46" i="9"/>
  <c r="NA46" i="9"/>
  <c r="NB46" i="9"/>
  <c r="NC46" i="9"/>
  <c r="ND46" i="9"/>
  <c r="NE46" i="9"/>
  <c r="NF46" i="9"/>
  <c r="NG46" i="9"/>
  <c r="NH46" i="9"/>
  <c r="NI46" i="9"/>
  <c r="NJ46" i="9"/>
  <c r="NK46" i="9"/>
  <c r="NL46" i="9"/>
  <c r="NM46" i="9"/>
  <c r="NN46" i="9"/>
  <c r="NO46" i="9"/>
  <c r="NP46" i="9"/>
  <c r="NQ46" i="9"/>
  <c r="NR46" i="9"/>
  <c r="NS46" i="9"/>
  <c r="NT46" i="9"/>
  <c r="NU46" i="9"/>
  <c r="NV46" i="9"/>
  <c r="NW46" i="9"/>
  <c r="NX46" i="9"/>
  <c r="NY46" i="9"/>
  <c r="NZ46" i="9"/>
  <c r="OA46" i="9"/>
  <c r="OB46" i="9"/>
  <c r="OC46" i="9"/>
  <c r="OD46" i="9"/>
  <c r="OE46" i="9"/>
  <c r="OF46" i="9"/>
  <c r="OG46" i="9"/>
  <c r="OH46" i="9"/>
  <c r="OI46" i="9"/>
  <c r="OJ46" i="9"/>
  <c r="OK46" i="9"/>
  <c r="OL46" i="9"/>
  <c r="OM46" i="9"/>
  <c r="ON46" i="9"/>
  <c r="OO46" i="9"/>
  <c r="OP46" i="9"/>
  <c r="OQ46" i="9"/>
  <c r="OR46" i="9"/>
  <c r="OS46" i="9"/>
  <c r="OT46" i="9"/>
  <c r="OU46" i="9"/>
  <c r="OV46" i="9"/>
  <c r="OW46" i="9"/>
  <c r="OX46" i="9"/>
  <c r="OY46" i="9"/>
  <c r="OZ46" i="9"/>
  <c r="PA46" i="9"/>
  <c r="PB46" i="9"/>
  <c r="PC46" i="9"/>
  <c r="PD46" i="9"/>
  <c r="PE46" i="9"/>
  <c r="PF46" i="9"/>
  <c r="PG46" i="9"/>
  <c r="PH46" i="9"/>
  <c r="PI46" i="9"/>
  <c r="PJ46" i="9"/>
  <c r="PK46" i="9"/>
  <c r="PL46" i="9"/>
  <c r="PM46" i="9"/>
  <c r="PN46" i="9"/>
  <c r="PO46" i="9"/>
  <c r="PP46" i="9"/>
  <c r="PQ46" i="9"/>
  <c r="PR46" i="9"/>
  <c r="PS46" i="9"/>
  <c r="PT46" i="9"/>
  <c r="PU46" i="9"/>
  <c r="PV46" i="9"/>
  <c r="PW46" i="9"/>
  <c r="PX46" i="9"/>
  <c r="PY46" i="9"/>
  <c r="PZ46" i="9"/>
  <c r="QA46" i="9"/>
  <c r="QB46" i="9"/>
  <c r="QC46" i="9"/>
  <c r="QD46" i="9"/>
  <c r="QE46" i="9"/>
  <c r="QF46" i="9"/>
  <c r="QG46" i="9"/>
  <c r="QH46" i="9"/>
  <c r="QI46" i="9"/>
  <c r="QJ46" i="9"/>
  <c r="QK46" i="9"/>
  <c r="QL46" i="9"/>
  <c r="QM46" i="9"/>
  <c r="QN46" i="9"/>
  <c r="QO46" i="9"/>
  <c r="QP46" i="9"/>
  <c r="QQ46" i="9"/>
  <c r="QR46" i="9"/>
  <c r="QS46" i="9"/>
  <c r="QT46" i="9"/>
  <c r="QU46" i="9"/>
  <c r="QV46" i="9"/>
  <c r="QW46" i="9"/>
  <c r="QX46" i="9"/>
  <c r="QY46" i="9"/>
  <c r="QZ46" i="9"/>
  <c r="RA46" i="9"/>
  <c r="RB46" i="9"/>
  <c r="RC46" i="9"/>
  <c r="RD46" i="9"/>
  <c r="RE46" i="9"/>
  <c r="RF46" i="9"/>
  <c r="RG46" i="9"/>
  <c r="RH46" i="9"/>
  <c r="RI46" i="9"/>
  <c r="RJ46" i="9"/>
  <c r="RK46" i="9"/>
  <c r="RL46" i="9"/>
  <c r="RM46" i="9"/>
  <c r="RN46" i="9"/>
  <c r="RO46" i="9"/>
  <c r="RP46" i="9"/>
  <c r="RQ46" i="9"/>
  <c r="RR46" i="9"/>
  <c r="RS46" i="9"/>
  <c r="RT46" i="9"/>
  <c r="RU46" i="9"/>
  <c r="RV46" i="9"/>
  <c r="RW46" i="9"/>
  <c r="RX46" i="9"/>
  <c r="RY46" i="9"/>
  <c r="RZ46" i="9"/>
  <c r="SA46" i="9"/>
  <c r="SB46" i="9"/>
  <c r="SC46" i="9"/>
  <c r="SD46" i="9"/>
  <c r="SE46" i="9"/>
  <c r="SF46" i="9"/>
  <c r="SG46" i="9"/>
  <c r="SH46" i="9"/>
  <c r="SI46" i="9"/>
  <c r="SJ46" i="9"/>
  <c r="SK46" i="9"/>
  <c r="SL46" i="9"/>
  <c r="SM46" i="9"/>
  <c r="SN46" i="9"/>
  <c r="SO46" i="9"/>
  <c r="SP46" i="9"/>
  <c r="SQ46" i="9"/>
  <c r="SR46" i="9"/>
  <c r="SS46" i="9"/>
  <c r="ST46" i="9"/>
  <c r="SU46" i="9"/>
  <c r="SV46" i="9"/>
  <c r="SW46" i="9"/>
  <c r="SX46" i="9"/>
  <c r="SY46" i="9"/>
  <c r="SZ46" i="9"/>
  <c r="TA46" i="9"/>
  <c r="TB46" i="9"/>
  <c r="TC46" i="9"/>
  <c r="TD46" i="9"/>
  <c r="TE46" i="9"/>
  <c r="TF46" i="9"/>
  <c r="TG46" i="9"/>
  <c r="TH46" i="9"/>
  <c r="TI46" i="9"/>
  <c r="TJ46" i="9"/>
  <c r="TK46" i="9"/>
  <c r="TL46" i="9"/>
  <c r="TM46" i="9"/>
  <c r="TN46" i="9"/>
  <c r="TO46" i="9"/>
  <c r="TP46" i="9"/>
  <c r="TQ46" i="9"/>
  <c r="TR46" i="9"/>
  <c r="TS46" i="9"/>
  <c r="TT46" i="9"/>
  <c r="TU46" i="9"/>
  <c r="TV46" i="9"/>
  <c r="TW46" i="9"/>
  <c r="TX46" i="9"/>
  <c r="TY46" i="9"/>
  <c r="TZ46" i="9"/>
  <c r="UA46" i="9"/>
  <c r="UB46" i="9"/>
  <c r="UC46" i="9"/>
  <c r="UD46" i="9"/>
  <c r="UE46" i="9"/>
  <c r="UF46" i="9"/>
  <c r="UG46" i="9"/>
  <c r="UH46" i="9"/>
  <c r="UI46" i="9"/>
  <c r="UJ46" i="9"/>
  <c r="UK46" i="9"/>
  <c r="UL46" i="9"/>
  <c r="UM46" i="9"/>
  <c r="UN46" i="9"/>
  <c r="UO46" i="9"/>
  <c r="UP46" i="9"/>
  <c r="UQ46" i="9"/>
  <c r="UR46" i="9"/>
  <c r="US46" i="9"/>
  <c r="UT46" i="9"/>
  <c r="UU46" i="9"/>
  <c r="UV46" i="9"/>
  <c r="UW46" i="9"/>
  <c r="UX46" i="9"/>
  <c r="UY46" i="9"/>
  <c r="UZ46" i="9"/>
  <c r="VA46" i="9"/>
  <c r="VB46" i="9"/>
  <c r="VC46" i="9"/>
  <c r="VD46" i="9"/>
  <c r="VE46" i="9"/>
  <c r="VF46" i="9"/>
  <c r="VG46" i="9"/>
  <c r="VH46" i="9"/>
  <c r="VI46" i="9"/>
  <c r="VJ46" i="9"/>
  <c r="VK46" i="9"/>
  <c r="VL46" i="9"/>
  <c r="VM46" i="9"/>
  <c r="VN46" i="9"/>
  <c r="VO46" i="9"/>
  <c r="VP46" i="9"/>
  <c r="VQ46" i="9"/>
  <c r="VR46" i="9"/>
  <c r="VS46" i="9"/>
  <c r="VT46" i="9"/>
  <c r="VU46" i="9"/>
  <c r="VV46" i="9"/>
  <c r="VW46" i="9"/>
  <c r="VX46" i="9"/>
  <c r="VY46" i="9"/>
  <c r="VZ46" i="9"/>
  <c r="WA46" i="9"/>
  <c r="WB46" i="9"/>
  <c r="WC46" i="9"/>
  <c r="WD46" i="9"/>
  <c r="WE46" i="9"/>
  <c r="WF46" i="9"/>
  <c r="WG46" i="9"/>
  <c r="WH46" i="9"/>
  <c r="WI46" i="9"/>
  <c r="WJ46" i="9"/>
  <c r="WK46" i="9"/>
  <c r="WL46" i="9"/>
  <c r="WM46" i="9"/>
  <c r="WN46" i="9"/>
  <c r="WO46" i="9"/>
  <c r="WP46" i="9"/>
  <c r="WQ46" i="9"/>
  <c r="WR46" i="9"/>
  <c r="WS46" i="9"/>
  <c r="WT46" i="9"/>
  <c r="WU46" i="9"/>
  <c r="WV46" i="9"/>
  <c r="WW46" i="9"/>
  <c r="WX46" i="9"/>
  <c r="WY46" i="9"/>
  <c r="WZ46" i="9"/>
  <c r="XA46" i="9"/>
  <c r="XB46" i="9"/>
  <c r="XC46" i="9"/>
  <c r="XD46" i="9"/>
  <c r="XE46" i="9"/>
  <c r="XF46" i="9"/>
  <c r="XG46" i="9"/>
  <c r="XH46" i="9"/>
  <c r="XI46" i="9"/>
  <c r="XJ46" i="9"/>
  <c r="XK46" i="9"/>
  <c r="XL46" i="9"/>
  <c r="XM46" i="9"/>
  <c r="XN46" i="9"/>
  <c r="XO46" i="9"/>
  <c r="XP46" i="9"/>
  <c r="XQ46" i="9"/>
  <c r="XR46" i="9"/>
  <c r="XS46" i="9"/>
  <c r="XT46" i="9"/>
  <c r="XU46" i="9"/>
  <c r="XV46" i="9"/>
  <c r="XW46" i="9"/>
  <c r="XX46" i="9"/>
  <c r="XY46" i="9"/>
  <c r="XZ46" i="9"/>
  <c r="YA46" i="9"/>
  <c r="YB46" i="9"/>
  <c r="YC46" i="9"/>
  <c r="YD46" i="9"/>
  <c r="YE46" i="9"/>
  <c r="YF46" i="9"/>
  <c r="YG46" i="9"/>
  <c r="YH46" i="9"/>
  <c r="YI46" i="9"/>
  <c r="YJ46" i="9"/>
  <c r="YK46" i="9"/>
  <c r="YL46" i="9"/>
  <c r="YM46" i="9"/>
  <c r="YN46" i="9"/>
  <c r="YO46" i="9"/>
  <c r="YP46" i="9"/>
  <c r="YQ46" i="9"/>
  <c r="YR46" i="9"/>
  <c r="YS46" i="9"/>
  <c r="YT46" i="9"/>
  <c r="YU46" i="9"/>
  <c r="YV46" i="9"/>
  <c r="YW46" i="9"/>
  <c r="YX46" i="9"/>
  <c r="YY46" i="9"/>
  <c r="YZ46" i="9"/>
  <c r="ZA46" i="9"/>
  <c r="ZB46" i="9"/>
  <c r="ZC46" i="9"/>
  <c r="ZD46" i="9"/>
  <c r="ZE46" i="9"/>
  <c r="ZF46" i="9"/>
  <c r="ZG46" i="9"/>
  <c r="ZH46" i="9"/>
  <c r="ZI46" i="9"/>
  <c r="ZJ46" i="9"/>
  <c r="ZK46" i="9"/>
  <c r="ZL46" i="9"/>
  <c r="ZM46" i="9"/>
  <c r="ZN46" i="9"/>
  <c r="ZO46" i="9"/>
  <c r="ZP46" i="9"/>
  <c r="ZQ46" i="9"/>
  <c r="ZR46" i="9"/>
  <c r="ZS46" i="9"/>
  <c r="ZT46" i="9"/>
  <c r="ZU46" i="9"/>
  <c r="ZV46" i="9"/>
  <c r="ZW46" i="9"/>
  <c r="ZX46" i="9"/>
  <c r="ZY46" i="9"/>
  <c r="ZZ46" i="9"/>
  <c r="AAA46" i="9"/>
  <c r="AAB46" i="9"/>
  <c r="AAC46" i="9"/>
  <c r="AAD46" i="9"/>
  <c r="AAE46" i="9"/>
  <c r="AAF46" i="9"/>
  <c r="AAG46" i="9"/>
  <c r="AAH46" i="9"/>
  <c r="AAI46" i="9"/>
  <c r="AAJ46" i="9"/>
  <c r="AAK46" i="9"/>
  <c r="AAL46" i="9"/>
  <c r="AAM46" i="9"/>
  <c r="AAN46" i="9"/>
  <c r="AAO46" i="9"/>
  <c r="AAP46" i="9"/>
  <c r="AAQ46" i="9"/>
  <c r="AAR46" i="9"/>
  <c r="AAS46" i="9"/>
  <c r="AAT46" i="9"/>
  <c r="AAU46" i="9"/>
  <c r="AAV46" i="9"/>
  <c r="AAW46" i="9"/>
  <c r="AAX46" i="9"/>
  <c r="AAY46" i="9"/>
  <c r="AAZ46" i="9"/>
  <c r="ABA46" i="9"/>
  <c r="ABB46" i="9"/>
  <c r="ABC46" i="9"/>
  <c r="ABD46" i="9"/>
  <c r="ABE46" i="9"/>
  <c r="ABF46" i="9"/>
  <c r="ABG46" i="9"/>
  <c r="ABH46" i="9"/>
  <c r="ABI46" i="9"/>
  <c r="ABJ46" i="9"/>
  <c r="ABK46" i="9"/>
  <c r="ABL46" i="9"/>
  <c r="ABM46" i="9"/>
  <c r="ABN46" i="9"/>
  <c r="ABO46" i="9"/>
  <c r="ABP46" i="9"/>
  <c r="ABQ46" i="9"/>
  <c r="ABR46" i="9"/>
  <c r="ABS46" i="9"/>
  <c r="ABT46" i="9"/>
  <c r="ABU46" i="9"/>
  <c r="ABV46" i="9"/>
  <c r="ABW46" i="9"/>
  <c r="ABX46" i="9"/>
  <c r="ABY46" i="9"/>
  <c r="ABZ46" i="9"/>
  <c r="ACA46" i="9"/>
  <c r="ACB46" i="9"/>
  <c r="ACC46" i="9"/>
  <c r="ACD46" i="9"/>
  <c r="ACE46" i="9"/>
  <c r="ACF46" i="9"/>
  <c r="ACG46" i="9"/>
  <c r="ACH46" i="9"/>
  <c r="ACI46" i="9"/>
  <c r="ACJ46" i="9"/>
  <c r="ACK46" i="9"/>
  <c r="ACL46" i="9"/>
  <c r="ACM46" i="9"/>
  <c r="ACN46" i="9"/>
  <c r="ACO46" i="9"/>
  <c r="ACP46" i="9"/>
  <c r="ACQ46" i="9"/>
  <c r="ACR46" i="9"/>
  <c r="ACS46" i="9"/>
  <c r="ACT46" i="9"/>
  <c r="ACU46" i="9"/>
  <c r="ACV46" i="9"/>
  <c r="ACW46" i="9"/>
  <c r="ACX46" i="9"/>
  <c r="ACY46" i="9"/>
  <c r="ACZ46" i="9"/>
  <c r="ADA46" i="9"/>
  <c r="ADB46" i="9"/>
  <c r="ADC46" i="9"/>
  <c r="ADD46" i="9"/>
  <c r="ADE46" i="9"/>
  <c r="ADF46" i="9"/>
  <c r="ADG46" i="9"/>
  <c r="ADH46" i="9"/>
  <c r="ADI46" i="9"/>
  <c r="ADJ46" i="9"/>
  <c r="ADK46" i="9"/>
  <c r="ADL46" i="9"/>
  <c r="ADM46" i="9"/>
  <c r="ADN46" i="9"/>
  <c r="ADO46" i="9"/>
  <c r="ADP46" i="9"/>
  <c r="ADQ46" i="9"/>
  <c r="ADR46" i="9"/>
  <c r="ADS46" i="9"/>
  <c r="ADT46" i="9"/>
  <c r="ADU46" i="9"/>
  <c r="ADV46" i="9"/>
  <c r="ADW46" i="9"/>
  <c r="ADX46" i="9"/>
  <c r="ADY46" i="9"/>
  <c r="ADZ46" i="9"/>
  <c r="AEA46" i="9"/>
  <c r="AEB46" i="9"/>
  <c r="AEC46" i="9"/>
  <c r="AED46" i="9"/>
  <c r="AEE46" i="9"/>
  <c r="AEF46" i="9"/>
  <c r="AEG46" i="9"/>
  <c r="AEH46" i="9"/>
  <c r="AEI46" i="9"/>
  <c r="AEJ46" i="9"/>
  <c r="AEK46" i="9"/>
  <c r="AEL46" i="9"/>
  <c r="AEM46" i="9"/>
  <c r="AEN46" i="9"/>
  <c r="AEO46" i="9"/>
  <c r="AEP46" i="9"/>
  <c r="AEQ46" i="9"/>
  <c r="AER46" i="9"/>
  <c r="AES46" i="9"/>
  <c r="AET46" i="9"/>
  <c r="AEU46" i="9"/>
  <c r="AEV46" i="9"/>
  <c r="AEW46" i="9"/>
  <c r="AEX46" i="9"/>
  <c r="AEY46" i="9"/>
  <c r="AEZ46" i="9"/>
  <c r="AFA46" i="9"/>
  <c r="AFB46" i="9"/>
  <c r="AFC46" i="9"/>
  <c r="AFD46" i="9"/>
  <c r="AFE46" i="9"/>
  <c r="AFF46" i="9"/>
  <c r="AFG46" i="9"/>
  <c r="AFH46" i="9"/>
  <c r="AFI46" i="9"/>
  <c r="AFJ46" i="9"/>
  <c r="AFK46" i="9"/>
  <c r="AFL46" i="9"/>
  <c r="AFM46" i="9"/>
  <c r="AFN46" i="9"/>
  <c r="AFO46" i="9"/>
  <c r="AFP46" i="9"/>
  <c r="CK47" i="9"/>
  <c r="CL47" i="9"/>
  <c r="CM47" i="9"/>
  <c r="CN47" i="9"/>
  <c r="CO47" i="9"/>
  <c r="CP47" i="9"/>
  <c r="CQ47" i="9"/>
  <c r="CR47" i="9"/>
  <c r="CS47" i="9"/>
  <c r="CT47" i="9"/>
  <c r="CU47" i="9"/>
  <c r="CV47" i="9"/>
  <c r="CW47" i="9"/>
  <c r="CX47" i="9"/>
  <c r="CY47" i="9"/>
  <c r="CZ47" i="9"/>
  <c r="DA47" i="9"/>
  <c r="DB47" i="9"/>
  <c r="DC47" i="9"/>
  <c r="DD47" i="9"/>
  <c r="DE47" i="9"/>
  <c r="DF47" i="9"/>
  <c r="DG47" i="9"/>
  <c r="DH47" i="9"/>
  <c r="DI47" i="9"/>
  <c r="DJ47" i="9"/>
  <c r="DK47" i="9"/>
  <c r="DL47" i="9"/>
  <c r="DM47" i="9"/>
  <c r="DN47" i="9"/>
  <c r="DO47" i="9"/>
  <c r="DP47" i="9"/>
  <c r="DQ47" i="9"/>
  <c r="DR47" i="9"/>
  <c r="DS47" i="9"/>
  <c r="DT47" i="9"/>
  <c r="DU47" i="9"/>
  <c r="DV47" i="9"/>
  <c r="DW47" i="9"/>
  <c r="DX47" i="9"/>
  <c r="DY47" i="9"/>
  <c r="DZ47" i="9"/>
  <c r="EA47" i="9"/>
  <c r="EB47" i="9"/>
  <c r="EC47" i="9"/>
  <c r="ED47" i="9"/>
  <c r="EE47" i="9"/>
  <c r="EF47" i="9"/>
  <c r="EG47" i="9"/>
  <c r="EH47" i="9"/>
  <c r="EI47" i="9"/>
  <c r="EJ47" i="9"/>
  <c r="EK47" i="9"/>
  <c r="EL47" i="9"/>
  <c r="EM47" i="9"/>
  <c r="EN47" i="9"/>
  <c r="EO47" i="9"/>
  <c r="EP47" i="9"/>
  <c r="EQ47" i="9"/>
  <c r="ER47" i="9"/>
  <c r="ES47" i="9"/>
  <c r="ET47" i="9"/>
  <c r="EU47" i="9"/>
  <c r="EV47" i="9"/>
  <c r="EW47" i="9"/>
  <c r="EX47" i="9"/>
  <c r="EY47" i="9"/>
  <c r="EZ47" i="9"/>
  <c r="FA47" i="9"/>
  <c r="FB47" i="9"/>
  <c r="FC47" i="9"/>
  <c r="FD47" i="9"/>
  <c r="FE47" i="9"/>
  <c r="FF47" i="9"/>
  <c r="FG47" i="9"/>
  <c r="FH47" i="9"/>
  <c r="FI47" i="9"/>
  <c r="FJ47" i="9"/>
  <c r="FK47" i="9"/>
  <c r="FL47" i="9"/>
  <c r="FM47" i="9"/>
  <c r="FN47" i="9"/>
  <c r="FO47" i="9"/>
  <c r="FP47" i="9"/>
  <c r="FQ47" i="9"/>
  <c r="FR47" i="9"/>
  <c r="FS47" i="9"/>
  <c r="FT47" i="9"/>
  <c r="FU47" i="9"/>
  <c r="FV47" i="9"/>
  <c r="FW47" i="9"/>
  <c r="FX47" i="9"/>
  <c r="FY47" i="9"/>
  <c r="FZ47" i="9"/>
  <c r="GA47" i="9"/>
  <c r="GB47" i="9"/>
  <c r="GC47" i="9"/>
  <c r="GD47" i="9"/>
  <c r="GE47" i="9"/>
  <c r="GF47" i="9"/>
  <c r="GG47" i="9"/>
  <c r="GH47" i="9"/>
  <c r="GI47" i="9"/>
  <c r="GJ47" i="9"/>
  <c r="GK47" i="9"/>
  <c r="GL47" i="9"/>
  <c r="GM47" i="9"/>
  <c r="GN47" i="9"/>
  <c r="GO47" i="9"/>
  <c r="GP47" i="9"/>
  <c r="GQ47" i="9"/>
  <c r="GR47" i="9"/>
  <c r="GS47" i="9"/>
  <c r="GT47" i="9"/>
  <c r="GU47" i="9"/>
  <c r="GV47" i="9"/>
  <c r="GW47" i="9"/>
  <c r="GX47" i="9"/>
  <c r="GY47" i="9"/>
  <c r="GZ47" i="9"/>
  <c r="HA47" i="9"/>
  <c r="HB47" i="9"/>
  <c r="HC47" i="9"/>
  <c r="HD47" i="9"/>
  <c r="HE47" i="9"/>
  <c r="HF47" i="9"/>
  <c r="HG47" i="9"/>
  <c r="HH47" i="9"/>
  <c r="HI47" i="9"/>
  <c r="HJ47" i="9"/>
  <c r="HK47" i="9"/>
  <c r="HL47" i="9"/>
  <c r="HM47" i="9"/>
  <c r="HN47" i="9"/>
  <c r="HO47" i="9"/>
  <c r="HP47" i="9"/>
  <c r="HQ47" i="9"/>
  <c r="HR47" i="9"/>
  <c r="HS47" i="9"/>
  <c r="HT47" i="9"/>
  <c r="HU47" i="9"/>
  <c r="HV47" i="9"/>
  <c r="HW47" i="9"/>
  <c r="HX47" i="9"/>
  <c r="HY47" i="9"/>
  <c r="HZ47" i="9"/>
  <c r="IA47" i="9"/>
  <c r="IB47" i="9"/>
  <c r="IC47" i="9"/>
  <c r="ID47" i="9"/>
  <c r="IE47" i="9"/>
  <c r="IF47" i="9"/>
  <c r="IG47" i="9"/>
  <c r="IH47" i="9"/>
  <c r="II47" i="9"/>
  <c r="IJ47" i="9"/>
  <c r="IK47" i="9"/>
  <c r="IL47" i="9"/>
  <c r="IM47" i="9"/>
  <c r="IN47" i="9"/>
  <c r="IO47" i="9"/>
  <c r="IP47" i="9"/>
  <c r="IQ47" i="9"/>
  <c r="IR47" i="9"/>
  <c r="IS47" i="9"/>
  <c r="IT47" i="9"/>
  <c r="IU47" i="9"/>
  <c r="IV47" i="9"/>
  <c r="IW47" i="9"/>
  <c r="IX47" i="9"/>
  <c r="IY47" i="9"/>
  <c r="IZ47" i="9"/>
  <c r="JA47" i="9"/>
  <c r="JB47" i="9"/>
  <c r="JC47" i="9"/>
  <c r="JD47" i="9"/>
  <c r="JE47" i="9"/>
  <c r="JF47" i="9"/>
  <c r="JG47" i="9"/>
  <c r="JH47" i="9"/>
  <c r="JI47" i="9"/>
  <c r="JJ47" i="9"/>
  <c r="JK47" i="9"/>
  <c r="JL47" i="9"/>
  <c r="JM47" i="9"/>
  <c r="JN47" i="9"/>
  <c r="JO47" i="9"/>
  <c r="JP47" i="9"/>
  <c r="JQ47" i="9"/>
  <c r="JR47" i="9"/>
  <c r="JS47" i="9"/>
  <c r="JT47" i="9"/>
  <c r="JU47" i="9"/>
  <c r="JV47" i="9"/>
  <c r="JW47" i="9"/>
  <c r="JX47" i="9"/>
  <c r="JY47" i="9"/>
  <c r="JZ47" i="9"/>
  <c r="KA47" i="9"/>
  <c r="KB47" i="9"/>
  <c r="KC47" i="9"/>
  <c r="KD47" i="9"/>
  <c r="KE47" i="9"/>
  <c r="KF47" i="9"/>
  <c r="KG47" i="9"/>
  <c r="KH47" i="9"/>
  <c r="KI47" i="9"/>
  <c r="KJ47" i="9"/>
  <c r="KK47" i="9"/>
  <c r="KL47" i="9"/>
  <c r="KM47" i="9"/>
  <c r="KN47" i="9"/>
  <c r="KO47" i="9"/>
  <c r="KP47" i="9"/>
  <c r="KQ47" i="9"/>
  <c r="KR47" i="9"/>
  <c r="KS47" i="9"/>
  <c r="KT47" i="9"/>
  <c r="KU47" i="9"/>
  <c r="KV47" i="9"/>
  <c r="KW47" i="9"/>
  <c r="KX47" i="9"/>
  <c r="KY47" i="9"/>
  <c r="KZ47" i="9"/>
  <c r="LA47" i="9"/>
  <c r="LB47" i="9"/>
  <c r="LC47" i="9"/>
  <c r="LD47" i="9"/>
  <c r="LE47" i="9"/>
  <c r="LF47" i="9"/>
  <c r="LG47" i="9"/>
  <c r="LH47" i="9"/>
  <c r="LI47" i="9"/>
  <c r="LJ47" i="9"/>
  <c r="LK47" i="9"/>
  <c r="LL47" i="9"/>
  <c r="LM47" i="9"/>
  <c r="LN47" i="9"/>
  <c r="LO47" i="9"/>
  <c r="LP47" i="9"/>
  <c r="LQ47" i="9"/>
  <c r="LR47" i="9"/>
  <c r="LS47" i="9"/>
  <c r="LT47" i="9"/>
  <c r="LU47" i="9"/>
  <c r="LV47" i="9"/>
  <c r="LW47" i="9"/>
  <c r="LX47" i="9"/>
  <c r="LY47" i="9"/>
  <c r="LZ47" i="9"/>
  <c r="MA47" i="9"/>
  <c r="MB47" i="9"/>
  <c r="MC47" i="9"/>
  <c r="MD47" i="9"/>
  <c r="ME47" i="9"/>
  <c r="MF47" i="9"/>
  <c r="MG47" i="9"/>
  <c r="MH47" i="9"/>
  <c r="MI47" i="9"/>
  <c r="MJ47" i="9"/>
  <c r="MK47" i="9"/>
  <c r="ML47" i="9"/>
  <c r="MM47" i="9"/>
  <c r="MN47" i="9"/>
  <c r="MO47" i="9"/>
  <c r="MP47" i="9"/>
  <c r="MQ47" i="9"/>
  <c r="MR47" i="9"/>
  <c r="MS47" i="9"/>
  <c r="MT47" i="9"/>
  <c r="MU47" i="9"/>
  <c r="MV47" i="9"/>
  <c r="MW47" i="9"/>
  <c r="MX47" i="9"/>
  <c r="MY47" i="9"/>
  <c r="MZ47" i="9"/>
  <c r="NA47" i="9"/>
  <c r="NB47" i="9"/>
  <c r="NC47" i="9"/>
  <c r="ND47" i="9"/>
  <c r="NE47" i="9"/>
  <c r="NF47" i="9"/>
  <c r="NG47" i="9"/>
  <c r="NH47" i="9"/>
  <c r="NI47" i="9"/>
  <c r="NJ47" i="9"/>
  <c r="NK47" i="9"/>
  <c r="NL47" i="9"/>
  <c r="NM47" i="9"/>
  <c r="NN47" i="9"/>
  <c r="NO47" i="9"/>
  <c r="NP47" i="9"/>
  <c r="NQ47" i="9"/>
  <c r="NR47" i="9"/>
  <c r="NS47" i="9"/>
  <c r="NT47" i="9"/>
  <c r="NU47" i="9"/>
  <c r="NV47" i="9"/>
  <c r="NW47" i="9"/>
  <c r="NX47" i="9"/>
  <c r="NY47" i="9"/>
  <c r="NZ47" i="9"/>
  <c r="OA47" i="9"/>
  <c r="OB47" i="9"/>
  <c r="OC47" i="9"/>
  <c r="OD47" i="9"/>
  <c r="OE47" i="9"/>
  <c r="OF47" i="9"/>
  <c r="OG47" i="9"/>
  <c r="OH47" i="9"/>
  <c r="OI47" i="9"/>
  <c r="OJ47" i="9"/>
  <c r="OK47" i="9"/>
  <c r="OL47" i="9"/>
  <c r="OM47" i="9"/>
  <c r="ON47" i="9"/>
  <c r="OO47" i="9"/>
  <c r="OP47" i="9"/>
  <c r="OQ47" i="9"/>
  <c r="OR47" i="9"/>
  <c r="OS47" i="9"/>
  <c r="OT47" i="9"/>
  <c r="OU47" i="9"/>
  <c r="OV47" i="9"/>
  <c r="OW47" i="9"/>
  <c r="OX47" i="9"/>
  <c r="OY47" i="9"/>
  <c r="OZ47" i="9"/>
  <c r="PA47" i="9"/>
  <c r="PB47" i="9"/>
  <c r="PC47" i="9"/>
  <c r="PD47" i="9"/>
  <c r="PE47" i="9"/>
  <c r="PF47" i="9"/>
  <c r="PG47" i="9"/>
  <c r="PH47" i="9"/>
  <c r="PI47" i="9"/>
  <c r="PJ47" i="9"/>
  <c r="PK47" i="9"/>
  <c r="PL47" i="9"/>
  <c r="PM47" i="9"/>
  <c r="PN47" i="9"/>
  <c r="PO47" i="9"/>
  <c r="PP47" i="9"/>
  <c r="PQ47" i="9"/>
  <c r="PR47" i="9"/>
  <c r="PS47" i="9"/>
  <c r="PT47" i="9"/>
  <c r="PU47" i="9"/>
  <c r="PV47" i="9"/>
  <c r="PW47" i="9"/>
  <c r="PX47" i="9"/>
  <c r="PY47" i="9"/>
  <c r="PZ47" i="9"/>
  <c r="QA47" i="9"/>
  <c r="QB47" i="9"/>
  <c r="QC47" i="9"/>
  <c r="QD47" i="9"/>
  <c r="QE47" i="9"/>
  <c r="QF47" i="9"/>
  <c r="QG47" i="9"/>
  <c r="QH47" i="9"/>
  <c r="QI47" i="9"/>
  <c r="QJ47" i="9"/>
  <c r="QK47" i="9"/>
  <c r="QL47" i="9"/>
  <c r="QM47" i="9"/>
  <c r="QN47" i="9"/>
  <c r="QO47" i="9"/>
  <c r="QP47" i="9"/>
  <c r="QQ47" i="9"/>
  <c r="QR47" i="9"/>
  <c r="QS47" i="9"/>
  <c r="QT47" i="9"/>
  <c r="QU47" i="9"/>
  <c r="QV47" i="9"/>
  <c r="QW47" i="9"/>
  <c r="QX47" i="9"/>
  <c r="QY47" i="9"/>
  <c r="QZ47" i="9"/>
  <c r="RA47" i="9"/>
  <c r="RB47" i="9"/>
  <c r="RC47" i="9"/>
  <c r="RD47" i="9"/>
  <c r="RE47" i="9"/>
  <c r="RF47" i="9"/>
  <c r="RG47" i="9"/>
  <c r="RH47" i="9"/>
  <c r="RI47" i="9"/>
  <c r="RJ47" i="9"/>
  <c r="RK47" i="9"/>
  <c r="RL47" i="9"/>
  <c r="RM47" i="9"/>
  <c r="RN47" i="9"/>
  <c r="RO47" i="9"/>
  <c r="RP47" i="9"/>
  <c r="RQ47" i="9"/>
  <c r="RR47" i="9"/>
  <c r="RS47" i="9"/>
  <c r="RT47" i="9"/>
  <c r="RU47" i="9"/>
  <c r="RV47" i="9"/>
  <c r="RW47" i="9"/>
  <c r="RX47" i="9"/>
  <c r="RY47" i="9"/>
  <c r="RZ47" i="9"/>
  <c r="SA47" i="9"/>
  <c r="SB47" i="9"/>
  <c r="SC47" i="9"/>
  <c r="SD47" i="9"/>
  <c r="SE47" i="9"/>
  <c r="SF47" i="9"/>
  <c r="SG47" i="9"/>
  <c r="SH47" i="9"/>
  <c r="SI47" i="9"/>
  <c r="SJ47" i="9"/>
  <c r="SK47" i="9"/>
  <c r="SL47" i="9"/>
  <c r="SM47" i="9"/>
  <c r="SN47" i="9"/>
  <c r="SO47" i="9"/>
  <c r="SP47" i="9"/>
  <c r="SQ47" i="9"/>
  <c r="SR47" i="9"/>
  <c r="SS47" i="9"/>
  <c r="ST47" i="9"/>
  <c r="SU47" i="9"/>
  <c r="SV47" i="9"/>
  <c r="SW47" i="9"/>
  <c r="SX47" i="9"/>
  <c r="SY47" i="9"/>
  <c r="SZ47" i="9"/>
  <c r="TA47" i="9"/>
  <c r="TB47" i="9"/>
  <c r="TC47" i="9"/>
  <c r="TD47" i="9"/>
  <c r="TE47" i="9"/>
  <c r="TF47" i="9"/>
  <c r="TG47" i="9"/>
  <c r="TH47" i="9"/>
  <c r="TI47" i="9"/>
  <c r="TJ47" i="9"/>
  <c r="TK47" i="9"/>
  <c r="TL47" i="9"/>
  <c r="TM47" i="9"/>
  <c r="TN47" i="9"/>
  <c r="TO47" i="9"/>
  <c r="TP47" i="9"/>
  <c r="TQ47" i="9"/>
  <c r="TR47" i="9"/>
  <c r="TS47" i="9"/>
  <c r="TT47" i="9"/>
  <c r="TU47" i="9"/>
  <c r="TV47" i="9"/>
  <c r="TW47" i="9"/>
  <c r="TX47" i="9"/>
  <c r="TY47" i="9"/>
  <c r="TZ47" i="9"/>
  <c r="UA47" i="9"/>
  <c r="UB47" i="9"/>
  <c r="UC47" i="9"/>
  <c r="UD47" i="9"/>
  <c r="UE47" i="9"/>
  <c r="UF47" i="9"/>
  <c r="UG47" i="9"/>
  <c r="UH47" i="9"/>
  <c r="UI47" i="9"/>
  <c r="UJ47" i="9"/>
  <c r="UK47" i="9"/>
  <c r="UL47" i="9"/>
  <c r="UM47" i="9"/>
  <c r="UN47" i="9"/>
  <c r="UO47" i="9"/>
  <c r="UP47" i="9"/>
  <c r="UQ47" i="9"/>
  <c r="UR47" i="9"/>
  <c r="US47" i="9"/>
  <c r="UT47" i="9"/>
  <c r="UU47" i="9"/>
  <c r="UV47" i="9"/>
  <c r="UW47" i="9"/>
  <c r="UX47" i="9"/>
  <c r="UY47" i="9"/>
  <c r="UZ47" i="9"/>
  <c r="VA47" i="9"/>
  <c r="VB47" i="9"/>
  <c r="VC47" i="9"/>
  <c r="VD47" i="9"/>
  <c r="VE47" i="9"/>
  <c r="VF47" i="9"/>
  <c r="VG47" i="9"/>
  <c r="VH47" i="9"/>
  <c r="VI47" i="9"/>
  <c r="VJ47" i="9"/>
  <c r="VK47" i="9"/>
  <c r="VL47" i="9"/>
  <c r="VM47" i="9"/>
  <c r="VN47" i="9"/>
  <c r="VO47" i="9"/>
  <c r="VP47" i="9"/>
  <c r="VQ47" i="9"/>
  <c r="VR47" i="9"/>
  <c r="VS47" i="9"/>
  <c r="VT47" i="9"/>
  <c r="VU47" i="9"/>
  <c r="VV47" i="9"/>
  <c r="VW47" i="9"/>
  <c r="VX47" i="9"/>
  <c r="VY47" i="9"/>
  <c r="VZ47" i="9"/>
  <c r="WA47" i="9"/>
  <c r="WB47" i="9"/>
  <c r="WC47" i="9"/>
  <c r="WD47" i="9"/>
  <c r="WE47" i="9"/>
  <c r="WF47" i="9"/>
  <c r="WG47" i="9"/>
  <c r="WH47" i="9"/>
  <c r="WI47" i="9"/>
  <c r="WJ47" i="9"/>
  <c r="WK47" i="9"/>
  <c r="WL47" i="9"/>
  <c r="WM47" i="9"/>
  <c r="WN47" i="9"/>
  <c r="WO47" i="9"/>
  <c r="WP47" i="9"/>
  <c r="WQ47" i="9"/>
  <c r="WR47" i="9"/>
  <c r="WS47" i="9"/>
  <c r="WT47" i="9"/>
  <c r="WU47" i="9"/>
  <c r="WV47" i="9"/>
  <c r="WW47" i="9"/>
  <c r="WX47" i="9"/>
  <c r="WY47" i="9"/>
  <c r="WZ47" i="9"/>
  <c r="XA47" i="9"/>
  <c r="XB47" i="9"/>
  <c r="XC47" i="9"/>
  <c r="XD47" i="9"/>
  <c r="XE47" i="9"/>
  <c r="XF47" i="9"/>
  <c r="XG47" i="9"/>
  <c r="XH47" i="9"/>
  <c r="XI47" i="9"/>
  <c r="XJ47" i="9"/>
  <c r="XK47" i="9"/>
  <c r="XL47" i="9"/>
  <c r="XM47" i="9"/>
  <c r="XN47" i="9"/>
  <c r="XO47" i="9"/>
  <c r="XP47" i="9"/>
  <c r="XQ47" i="9"/>
  <c r="XR47" i="9"/>
  <c r="XS47" i="9"/>
  <c r="XT47" i="9"/>
  <c r="XU47" i="9"/>
  <c r="XV47" i="9"/>
  <c r="XW47" i="9"/>
  <c r="XX47" i="9"/>
  <c r="XY47" i="9"/>
  <c r="XZ47" i="9"/>
  <c r="YA47" i="9"/>
  <c r="YB47" i="9"/>
  <c r="YC47" i="9"/>
  <c r="YD47" i="9"/>
  <c r="YE47" i="9"/>
  <c r="YF47" i="9"/>
  <c r="YG47" i="9"/>
  <c r="YH47" i="9"/>
  <c r="YI47" i="9"/>
  <c r="YJ47" i="9"/>
  <c r="YK47" i="9"/>
  <c r="YL47" i="9"/>
  <c r="YM47" i="9"/>
  <c r="YN47" i="9"/>
  <c r="YO47" i="9"/>
  <c r="YP47" i="9"/>
  <c r="YQ47" i="9"/>
  <c r="YR47" i="9"/>
  <c r="YS47" i="9"/>
  <c r="YT47" i="9"/>
  <c r="YU47" i="9"/>
  <c r="YV47" i="9"/>
  <c r="YW47" i="9"/>
  <c r="YX47" i="9"/>
  <c r="YY47" i="9"/>
  <c r="YZ47" i="9"/>
  <c r="ZA47" i="9"/>
  <c r="ZB47" i="9"/>
  <c r="ZC47" i="9"/>
  <c r="ZD47" i="9"/>
  <c r="ZE47" i="9"/>
  <c r="ZF47" i="9"/>
  <c r="ZG47" i="9"/>
  <c r="ZH47" i="9"/>
  <c r="ZI47" i="9"/>
  <c r="ZJ47" i="9"/>
  <c r="ZK47" i="9"/>
  <c r="ZL47" i="9"/>
  <c r="ZM47" i="9"/>
  <c r="ZN47" i="9"/>
  <c r="ZO47" i="9"/>
  <c r="ZP47" i="9"/>
  <c r="ZQ47" i="9"/>
  <c r="ZR47" i="9"/>
  <c r="ZS47" i="9"/>
  <c r="ZT47" i="9"/>
  <c r="ZU47" i="9"/>
  <c r="ZV47" i="9"/>
  <c r="ZW47" i="9"/>
  <c r="ZX47" i="9"/>
  <c r="ZY47" i="9"/>
  <c r="ZZ47" i="9"/>
  <c r="AAA47" i="9"/>
  <c r="AAB47" i="9"/>
  <c r="AAC47" i="9"/>
  <c r="AAD47" i="9"/>
  <c r="AAE47" i="9"/>
  <c r="AAF47" i="9"/>
  <c r="AAG47" i="9"/>
  <c r="AAH47" i="9"/>
  <c r="AAI47" i="9"/>
  <c r="AAJ47" i="9"/>
  <c r="AAK47" i="9"/>
  <c r="AAL47" i="9"/>
  <c r="AAM47" i="9"/>
  <c r="AAN47" i="9"/>
  <c r="AAO47" i="9"/>
  <c r="AAP47" i="9"/>
  <c r="AAQ47" i="9"/>
  <c r="AAR47" i="9"/>
  <c r="AAS47" i="9"/>
  <c r="AAT47" i="9"/>
  <c r="AAU47" i="9"/>
  <c r="AAV47" i="9"/>
  <c r="AAW47" i="9"/>
  <c r="AAX47" i="9"/>
  <c r="AAY47" i="9"/>
  <c r="AAZ47" i="9"/>
  <c r="ABA47" i="9"/>
  <c r="ABB47" i="9"/>
  <c r="ABC47" i="9"/>
  <c r="ABD47" i="9"/>
  <c r="ABE47" i="9"/>
  <c r="ABF47" i="9"/>
  <c r="ABG47" i="9"/>
  <c r="ABH47" i="9"/>
  <c r="ABI47" i="9"/>
  <c r="ABJ47" i="9"/>
  <c r="ABK47" i="9"/>
  <c r="ABL47" i="9"/>
  <c r="ABM47" i="9"/>
  <c r="ABN47" i="9"/>
  <c r="ABO47" i="9"/>
  <c r="ABP47" i="9"/>
  <c r="ABQ47" i="9"/>
  <c r="ABR47" i="9"/>
  <c r="ABS47" i="9"/>
  <c r="ABT47" i="9"/>
  <c r="ABU47" i="9"/>
  <c r="ABV47" i="9"/>
  <c r="ABW47" i="9"/>
  <c r="ABX47" i="9"/>
  <c r="ABY47" i="9"/>
  <c r="ABZ47" i="9"/>
  <c r="ACA47" i="9"/>
  <c r="ACB47" i="9"/>
  <c r="ACC47" i="9"/>
  <c r="ACD47" i="9"/>
  <c r="ACE47" i="9"/>
  <c r="ACF47" i="9"/>
  <c r="ACG47" i="9"/>
  <c r="ACH47" i="9"/>
  <c r="ACI47" i="9"/>
  <c r="ACJ47" i="9"/>
  <c r="ACK47" i="9"/>
  <c r="ACL47" i="9"/>
  <c r="ACM47" i="9"/>
  <c r="ACN47" i="9"/>
  <c r="ACO47" i="9"/>
  <c r="ACP47" i="9"/>
  <c r="ACQ47" i="9"/>
  <c r="ACR47" i="9"/>
  <c r="ACS47" i="9"/>
  <c r="ACT47" i="9"/>
  <c r="ACU47" i="9"/>
  <c r="ACV47" i="9"/>
  <c r="ACW47" i="9"/>
  <c r="ACX47" i="9"/>
  <c r="ACY47" i="9"/>
  <c r="ACZ47" i="9"/>
  <c r="ADA47" i="9"/>
  <c r="ADB47" i="9"/>
  <c r="ADC47" i="9"/>
  <c r="ADD47" i="9"/>
  <c r="ADE47" i="9"/>
  <c r="ADF47" i="9"/>
  <c r="ADG47" i="9"/>
  <c r="ADH47" i="9"/>
  <c r="ADI47" i="9"/>
  <c r="ADJ47" i="9"/>
  <c r="ADK47" i="9"/>
  <c r="ADL47" i="9"/>
  <c r="ADM47" i="9"/>
  <c r="ADN47" i="9"/>
  <c r="ADO47" i="9"/>
  <c r="ADP47" i="9"/>
  <c r="ADQ47" i="9"/>
  <c r="ADR47" i="9"/>
  <c r="ADS47" i="9"/>
  <c r="ADT47" i="9"/>
  <c r="ADU47" i="9"/>
  <c r="ADV47" i="9"/>
  <c r="ADW47" i="9"/>
  <c r="ADX47" i="9"/>
  <c r="ADY47" i="9"/>
  <c r="ADZ47" i="9"/>
  <c r="AEA47" i="9"/>
  <c r="AEB47" i="9"/>
  <c r="AEC47" i="9"/>
  <c r="AED47" i="9"/>
  <c r="AEE47" i="9"/>
  <c r="AEF47" i="9"/>
  <c r="AEG47" i="9"/>
  <c r="AEH47" i="9"/>
  <c r="AEI47" i="9"/>
  <c r="AEJ47" i="9"/>
  <c r="AEK47" i="9"/>
  <c r="AEL47" i="9"/>
  <c r="AEM47" i="9"/>
  <c r="AEN47" i="9"/>
  <c r="AEO47" i="9"/>
  <c r="AEP47" i="9"/>
  <c r="AEQ47" i="9"/>
  <c r="AER47" i="9"/>
  <c r="AES47" i="9"/>
  <c r="AET47" i="9"/>
  <c r="AEU47" i="9"/>
  <c r="AEV47" i="9"/>
  <c r="AEW47" i="9"/>
  <c r="AEX47" i="9"/>
  <c r="AEY47" i="9"/>
  <c r="AEZ47" i="9"/>
  <c r="AFA47" i="9"/>
  <c r="AFB47" i="9"/>
  <c r="AFC47" i="9"/>
  <c r="AFD47" i="9"/>
  <c r="AFE47" i="9"/>
  <c r="AFF47" i="9"/>
  <c r="AFG47" i="9"/>
  <c r="AFH47" i="9"/>
  <c r="AFI47" i="9"/>
  <c r="AFJ47" i="9"/>
  <c r="AFK47" i="9"/>
  <c r="AFL47" i="9"/>
  <c r="AFM47" i="9"/>
  <c r="AFN47" i="9"/>
  <c r="AFO47" i="9"/>
  <c r="AFP47" i="9"/>
  <c r="CK48" i="9"/>
  <c r="CL48" i="9"/>
  <c r="CM48" i="9"/>
  <c r="CN48" i="9"/>
  <c r="CO48" i="9"/>
  <c r="CP48" i="9"/>
  <c r="CQ48" i="9"/>
  <c r="CR48" i="9"/>
  <c r="CS48" i="9"/>
  <c r="CT48" i="9"/>
  <c r="CU48" i="9"/>
  <c r="CV48" i="9"/>
  <c r="CW48" i="9"/>
  <c r="CX48" i="9"/>
  <c r="CY48" i="9"/>
  <c r="CZ48" i="9"/>
  <c r="DA48" i="9"/>
  <c r="DB48" i="9"/>
  <c r="DC48" i="9"/>
  <c r="DD48" i="9"/>
  <c r="DE48" i="9"/>
  <c r="DF48" i="9"/>
  <c r="DG48" i="9"/>
  <c r="DH48" i="9"/>
  <c r="DI48" i="9"/>
  <c r="DJ48" i="9"/>
  <c r="DK48" i="9"/>
  <c r="DL48" i="9"/>
  <c r="DM48" i="9"/>
  <c r="DN48" i="9"/>
  <c r="DO48" i="9"/>
  <c r="DP48" i="9"/>
  <c r="DQ48" i="9"/>
  <c r="DR48" i="9"/>
  <c r="DS48" i="9"/>
  <c r="DT48" i="9"/>
  <c r="DU48" i="9"/>
  <c r="DV48" i="9"/>
  <c r="DW48" i="9"/>
  <c r="DX48" i="9"/>
  <c r="DY48" i="9"/>
  <c r="DZ48" i="9"/>
  <c r="EA48" i="9"/>
  <c r="EB48" i="9"/>
  <c r="EC48" i="9"/>
  <c r="ED48" i="9"/>
  <c r="EE48" i="9"/>
  <c r="EF48" i="9"/>
  <c r="EG48" i="9"/>
  <c r="EH48" i="9"/>
  <c r="EI48" i="9"/>
  <c r="EJ48" i="9"/>
  <c r="EK48" i="9"/>
  <c r="EL48" i="9"/>
  <c r="EM48" i="9"/>
  <c r="EN48" i="9"/>
  <c r="EO48" i="9"/>
  <c r="EP48" i="9"/>
  <c r="EQ48" i="9"/>
  <c r="ER48" i="9"/>
  <c r="ES48" i="9"/>
  <c r="ET48" i="9"/>
  <c r="EU48" i="9"/>
  <c r="EV48" i="9"/>
  <c r="EW48" i="9"/>
  <c r="EX48" i="9"/>
  <c r="EY48" i="9"/>
  <c r="EZ48" i="9"/>
  <c r="FA48" i="9"/>
  <c r="FB48" i="9"/>
  <c r="FC48" i="9"/>
  <c r="FD48" i="9"/>
  <c r="FE48" i="9"/>
  <c r="FF48" i="9"/>
  <c r="FG48" i="9"/>
  <c r="FH48" i="9"/>
  <c r="FI48" i="9"/>
  <c r="FJ48" i="9"/>
  <c r="FK48" i="9"/>
  <c r="FL48" i="9"/>
  <c r="FM48" i="9"/>
  <c r="FN48" i="9"/>
  <c r="FO48" i="9"/>
  <c r="FP48" i="9"/>
  <c r="FQ48" i="9"/>
  <c r="FR48" i="9"/>
  <c r="FS48" i="9"/>
  <c r="FT48" i="9"/>
  <c r="FU48" i="9"/>
  <c r="FV48" i="9"/>
  <c r="FW48" i="9"/>
  <c r="FX48" i="9"/>
  <c r="FY48" i="9"/>
  <c r="FZ48" i="9"/>
  <c r="GA48" i="9"/>
  <c r="GB48" i="9"/>
  <c r="GC48" i="9"/>
  <c r="GD48" i="9"/>
  <c r="GE48" i="9"/>
  <c r="GF48" i="9"/>
  <c r="GG48" i="9"/>
  <c r="GH48" i="9"/>
  <c r="GI48" i="9"/>
  <c r="GJ48" i="9"/>
  <c r="GK48" i="9"/>
  <c r="GL48" i="9"/>
  <c r="GM48" i="9"/>
  <c r="GN48" i="9"/>
  <c r="GO48" i="9"/>
  <c r="GP48" i="9"/>
  <c r="GQ48" i="9"/>
  <c r="GR48" i="9"/>
  <c r="GS48" i="9"/>
  <c r="GT48" i="9"/>
  <c r="GU48" i="9"/>
  <c r="GV48" i="9"/>
  <c r="GW48" i="9"/>
  <c r="GX48" i="9"/>
  <c r="GY48" i="9"/>
  <c r="GZ48" i="9"/>
  <c r="HA48" i="9"/>
  <c r="HB48" i="9"/>
  <c r="HC48" i="9"/>
  <c r="HD48" i="9"/>
  <c r="HE48" i="9"/>
  <c r="HF48" i="9"/>
  <c r="HG48" i="9"/>
  <c r="HH48" i="9"/>
  <c r="HI48" i="9"/>
  <c r="HJ48" i="9"/>
  <c r="HK48" i="9"/>
  <c r="HL48" i="9"/>
  <c r="HM48" i="9"/>
  <c r="HN48" i="9"/>
  <c r="HO48" i="9"/>
  <c r="HP48" i="9"/>
  <c r="HQ48" i="9"/>
  <c r="HR48" i="9"/>
  <c r="HS48" i="9"/>
  <c r="HT48" i="9"/>
  <c r="HU48" i="9"/>
  <c r="HV48" i="9"/>
  <c r="HW48" i="9"/>
  <c r="HX48" i="9"/>
  <c r="HY48" i="9"/>
  <c r="HZ48" i="9"/>
  <c r="IA48" i="9"/>
  <c r="IB48" i="9"/>
  <c r="IC48" i="9"/>
  <c r="ID48" i="9"/>
  <c r="IE48" i="9"/>
  <c r="IF48" i="9"/>
  <c r="IG48" i="9"/>
  <c r="IH48" i="9"/>
  <c r="II48" i="9"/>
  <c r="IJ48" i="9"/>
  <c r="IK48" i="9"/>
  <c r="IL48" i="9"/>
  <c r="IM48" i="9"/>
  <c r="IN48" i="9"/>
  <c r="IO48" i="9"/>
  <c r="IP48" i="9"/>
  <c r="IQ48" i="9"/>
  <c r="IR48" i="9"/>
  <c r="IS48" i="9"/>
  <c r="IT48" i="9"/>
  <c r="IU48" i="9"/>
  <c r="IV48" i="9"/>
  <c r="IW48" i="9"/>
  <c r="IX48" i="9"/>
  <c r="IY48" i="9"/>
  <c r="IZ48" i="9"/>
  <c r="JA48" i="9"/>
  <c r="JB48" i="9"/>
  <c r="JC48" i="9"/>
  <c r="JD48" i="9"/>
  <c r="JE48" i="9"/>
  <c r="JF48" i="9"/>
  <c r="JG48" i="9"/>
  <c r="JH48" i="9"/>
  <c r="JI48" i="9"/>
  <c r="JJ48" i="9"/>
  <c r="JK48" i="9"/>
  <c r="JL48" i="9"/>
  <c r="JM48" i="9"/>
  <c r="JN48" i="9"/>
  <c r="JO48" i="9"/>
  <c r="JP48" i="9"/>
  <c r="JQ48" i="9"/>
  <c r="JR48" i="9"/>
  <c r="JS48" i="9"/>
  <c r="JT48" i="9"/>
  <c r="JU48" i="9"/>
  <c r="JV48" i="9"/>
  <c r="JW48" i="9"/>
  <c r="JX48" i="9"/>
  <c r="JY48" i="9"/>
  <c r="JZ48" i="9"/>
  <c r="KA48" i="9"/>
  <c r="KB48" i="9"/>
  <c r="KC48" i="9"/>
  <c r="KD48" i="9"/>
  <c r="KE48" i="9"/>
  <c r="KF48" i="9"/>
  <c r="KG48" i="9"/>
  <c r="KH48" i="9"/>
  <c r="KI48" i="9"/>
  <c r="KJ48" i="9"/>
  <c r="KK48" i="9"/>
  <c r="KL48" i="9"/>
  <c r="KM48" i="9"/>
  <c r="KN48" i="9"/>
  <c r="KO48" i="9"/>
  <c r="KP48" i="9"/>
  <c r="KQ48" i="9"/>
  <c r="KR48" i="9"/>
  <c r="KS48" i="9"/>
  <c r="KT48" i="9"/>
  <c r="KU48" i="9"/>
  <c r="KV48" i="9"/>
  <c r="KW48" i="9"/>
  <c r="KX48" i="9"/>
  <c r="KY48" i="9"/>
  <c r="KZ48" i="9"/>
  <c r="LA48" i="9"/>
  <c r="LB48" i="9"/>
  <c r="LC48" i="9"/>
  <c r="LD48" i="9"/>
  <c r="LE48" i="9"/>
  <c r="LF48" i="9"/>
  <c r="LG48" i="9"/>
  <c r="LH48" i="9"/>
  <c r="LI48" i="9"/>
  <c r="LJ48" i="9"/>
  <c r="LK48" i="9"/>
  <c r="LL48" i="9"/>
  <c r="LM48" i="9"/>
  <c r="LN48" i="9"/>
  <c r="LO48" i="9"/>
  <c r="LP48" i="9"/>
  <c r="LQ48" i="9"/>
  <c r="LR48" i="9"/>
  <c r="LS48" i="9"/>
  <c r="LT48" i="9"/>
  <c r="LU48" i="9"/>
  <c r="LV48" i="9"/>
  <c r="LW48" i="9"/>
  <c r="LX48" i="9"/>
  <c r="LY48" i="9"/>
  <c r="LZ48" i="9"/>
  <c r="MA48" i="9"/>
  <c r="MB48" i="9"/>
  <c r="MC48" i="9"/>
  <c r="MD48" i="9"/>
  <c r="ME48" i="9"/>
  <c r="MF48" i="9"/>
  <c r="MG48" i="9"/>
  <c r="MH48" i="9"/>
  <c r="MI48" i="9"/>
  <c r="MJ48" i="9"/>
  <c r="MK48" i="9"/>
  <c r="ML48" i="9"/>
  <c r="MM48" i="9"/>
  <c r="MN48" i="9"/>
  <c r="MO48" i="9"/>
  <c r="MP48" i="9"/>
  <c r="MQ48" i="9"/>
  <c r="MR48" i="9"/>
  <c r="MS48" i="9"/>
  <c r="MT48" i="9"/>
  <c r="MU48" i="9"/>
  <c r="MV48" i="9"/>
  <c r="MW48" i="9"/>
  <c r="MX48" i="9"/>
  <c r="MY48" i="9"/>
  <c r="MZ48" i="9"/>
  <c r="NA48" i="9"/>
  <c r="NB48" i="9"/>
  <c r="NC48" i="9"/>
  <c r="ND48" i="9"/>
  <c r="NE48" i="9"/>
  <c r="NF48" i="9"/>
  <c r="NG48" i="9"/>
  <c r="NH48" i="9"/>
  <c r="NI48" i="9"/>
  <c r="NJ48" i="9"/>
  <c r="NK48" i="9"/>
  <c r="NL48" i="9"/>
  <c r="NM48" i="9"/>
  <c r="NN48" i="9"/>
  <c r="NO48" i="9"/>
  <c r="NP48" i="9"/>
  <c r="NQ48" i="9"/>
  <c r="NR48" i="9"/>
  <c r="NS48" i="9"/>
  <c r="NT48" i="9"/>
  <c r="NU48" i="9"/>
  <c r="NV48" i="9"/>
  <c r="NW48" i="9"/>
  <c r="NX48" i="9"/>
  <c r="NY48" i="9"/>
  <c r="NZ48" i="9"/>
  <c r="OA48" i="9"/>
  <c r="OB48" i="9"/>
  <c r="OC48" i="9"/>
  <c r="OD48" i="9"/>
  <c r="OE48" i="9"/>
  <c r="OF48" i="9"/>
  <c r="OG48" i="9"/>
  <c r="OH48" i="9"/>
  <c r="OI48" i="9"/>
  <c r="OJ48" i="9"/>
  <c r="OK48" i="9"/>
  <c r="OL48" i="9"/>
  <c r="OM48" i="9"/>
  <c r="ON48" i="9"/>
  <c r="OO48" i="9"/>
  <c r="OP48" i="9"/>
  <c r="OQ48" i="9"/>
  <c r="OR48" i="9"/>
  <c r="OS48" i="9"/>
  <c r="OT48" i="9"/>
  <c r="OU48" i="9"/>
  <c r="OV48" i="9"/>
  <c r="OW48" i="9"/>
  <c r="OX48" i="9"/>
  <c r="OY48" i="9"/>
  <c r="OZ48" i="9"/>
  <c r="PA48" i="9"/>
  <c r="PB48" i="9"/>
  <c r="PC48" i="9"/>
  <c r="PD48" i="9"/>
  <c r="PE48" i="9"/>
  <c r="PF48" i="9"/>
  <c r="PG48" i="9"/>
  <c r="PH48" i="9"/>
  <c r="PI48" i="9"/>
  <c r="PJ48" i="9"/>
  <c r="PK48" i="9"/>
  <c r="PL48" i="9"/>
  <c r="PM48" i="9"/>
  <c r="PN48" i="9"/>
  <c r="PO48" i="9"/>
  <c r="PP48" i="9"/>
  <c r="PQ48" i="9"/>
  <c r="PR48" i="9"/>
  <c r="PS48" i="9"/>
  <c r="PT48" i="9"/>
  <c r="PU48" i="9"/>
  <c r="PV48" i="9"/>
  <c r="PW48" i="9"/>
  <c r="PX48" i="9"/>
  <c r="PY48" i="9"/>
  <c r="PZ48" i="9"/>
  <c r="QA48" i="9"/>
  <c r="QB48" i="9"/>
  <c r="QC48" i="9"/>
  <c r="QD48" i="9"/>
  <c r="QE48" i="9"/>
  <c r="QF48" i="9"/>
  <c r="QG48" i="9"/>
  <c r="QH48" i="9"/>
  <c r="QI48" i="9"/>
  <c r="QJ48" i="9"/>
  <c r="QK48" i="9"/>
  <c r="QL48" i="9"/>
  <c r="QM48" i="9"/>
  <c r="QN48" i="9"/>
  <c r="QO48" i="9"/>
  <c r="QP48" i="9"/>
  <c r="QQ48" i="9"/>
  <c r="QR48" i="9"/>
  <c r="QS48" i="9"/>
  <c r="QT48" i="9"/>
  <c r="QU48" i="9"/>
  <c r="QV48" i="9"/>
  <c r="QW48" i="9"/>
  <c r="QX48" i="9"/>
  <c r="QY48" i="9"/>
  <c r="QZ48" i="9"/>
  <c r="RA48" i="9"/>
  <c r="RB48" i="9"/>
  <c r="RC48" i="9"/>
  <c r="RD48" i="9"/>
  <c r="RE48" i="9"/>
  <c r="RF48" i="9"/>
  <c r="RG48" i="9"/>
  <c r="RH48" i="9"/>
  <c r="RI48" i="9"/>
  <c r="RJ48" i="9"/>
  <c r="RK48" i="9"/>
  <c r="RL48" i="9"/>
  <c r="RM48" i="9"/>
  <c r="RN48" i="9"/>
  <c r="RO48" i="9"/>
  <c r="RP48" i="9"/>
  <c r="RQ48" i="9"/>
  <c r="RR48" i="9"/>
  <c r="RS48" i="9"/>
  <c r="RT48" i="9"/>
  <c r="RU48" i="9"/>
  <c r="RV48" i="9"/>
  <c r="RW48" i="9"/>
  <c r="RX48" i="9"/>
  <c r="RY48" i="9"/>
  <c r="RZ48" i="9"/>
  <c r="SA48" i="9"/>
  <c r="SB48" i="9"/>
  <c r="SC48" i="9"/>
  <c r="SD48" i="9"/>
  <c r="SE48" i="9"/>
  <c r="SF48" i="9"/>
  <c r="SG48" i="9"/>
  <c r="SH48" i="9"/>
  <c r="SI48" i="9"/>
  <c r="SJ48" i="9"/>
  <c r="SK48" i="9"/>
  <c r="SL48" i="9"/>
  <c r="SM48" i="9"/>
  <c r="SN48" i="9"/>
  <c r="SO48" i="9"/>
  <c r="SP48" i="9"/>
  <c r="SQ48" i="9"/>
  <c r="SR48" i="9"/>
  <c r="SS48" i="9"/>
  <c r="ST48" i="9"/>
  <c r="SU48" i="9"/>
  <c r="SV48" i="9"/>
  <c r="SW48" i="9"/>
  <c r="SX48" i="9"/>
  <c r="SY48" i="9"/>
  <c r="SZ48" i="9"/>
  <c r="TA48" i="9"/>
  <c r="TB48" i="9"/>
  <c r="TC48" i="9"/>
  <c r="TD48" i="9"/>
  <c r="TE48" i="9"/>
  <c r="TF48" i="9"/>
  <c r="TG48" i="9"/>
  <c r="TH48" i="9"/>
  <c r="TI48" i="9"/>
  <c r="TJ48" i="9"/>
  <c r="TK48" i="9"/>
  <c r="TL48" i="9"/>
  <c r="TM48" i="9"/>
  <c r="TN48" i="9"/>
  <c r="TO48" i="9"/>
  <c r="TP48" i="9"/>
  <c r="TQ48" i="9"/>
  <c r="TR48" i="9"/>
  <c r="TS48" i="9"/>
  <c r="TT48" i="9"/>
  <c r="TU48" i="9"/>
  <c r="TV48" i="9"/>
  <c r="TW48" i="9"/>
  <c r="TX48" i="9"/>
  <c r="TY48" i="9"/>
  <c r="TZ48" i="9"/>
  <c r="UA48" i="9"/>
  <c r="UB48" i="9"/>
  <c r="UC48" i="9"/>
  <c r="UD48" i="9"/>
  <c r="UE48" i="9"/>
  <c r="UF48" i="9"/>
  <c r="UG48" i="9"/>
  <c r="UH48" i="9"/>
  <c r="UI48" i="9"/>
  <c r="UJ48" i="9"/>
  <c r="UK48" i="9"/>
  <c r="UL48" i="9"/>
  <c r="UM48" i="9"/>
  <c r="UN48" i="9"/>
  <c r="UO48" i="9"/>
  <c r="UP48" i="9"/>
  <c r="UQ48" i="9"/>
  <c r="UR48" i="9"/>
  <c r="US48" i="9"/>
  <c r="UT48" i="9"/>
  <c r="UU48" i="9"/>
  <c r="UV48" i="9"/>
  <c r="UW48" i="9"/>
  <c r="UX48" i="9"/>
  <c r="UY48" i="9"/>
  <c r="UZ48" i="9"/>
  <c r="VA48" i="9"/>
  <c r="VB48" i="9"/>
  <c r="VC48" i="9"/>
  <c r="VD48" i="9"/>
  <c r="VE48" i="9"/>
  <c r="VF48" i="9"/>
  <c r="VG48" i="9"/>
  <c r="VH48" i="9"/>
  <c r="VI48" i="9"/>
  <c r="VJ48" i="9"/>
  <c r="VK48" i="9"/>
  <c r="VL48" i="9"/>
  <c r="VM48" i="9"/>
  <c r="VN48" i="9"/>
  <c r="VO48" i="9"/>
  <c r="VP48" i="9"/>
  <c r="VQ48" i="9"/>
  <c r="VR48" i="9"/>
  <c r="VS48" i="9"/>
  <c r="VT48" i="9"/>
  <c r="VU48" i="9"/>
  <c r="VV48" i="9"/>
  <c r="VW48" i="9"/>
  <c r="VX48" i="9"/>
  <c r="VY48" i="9"/>
  <c r="VZ48" i="9"/>
  <c r="WA48" i="9"/>
  <c r="WB48" i="9"/>
  <c r="WC48" i="9"/>
  <c r="WD48" i="9"/>
  <c r="WE48" i="9"/>
  <c r="WF48" i="9"/>
  <c r="WG48" i="9"/>
  <c r="WH48" i="9"/>
  <c r="WI48" i="9"/>
  <c r="WJ48" i="9"/>
  <c r="WK48" i="9"/>
  <c r="WL48" i="9"/>
  <c r="WM48" i="9"/>
  <c r="WN48" i="9"/>
  <c r="WO48" i="9"/>
  <c r="WP48" i="9"/>
  <c r="WQ48" i="9"/>
  <c r="WR48" i="9"/>
  <c r="WS48" i="9"/>
  <c r="WT48" i="9"/>
  <c r="WU48" i="9"/>
  <c r="WV48" i="9"/>
  <c r="WW48" i="9"/>
  <c r="WX48" i="9"/>
  <c r="WY48" i="9"/>
  <c r="WZ48" i="9"/>
  <c r="XA48" i="9"/>
  <c r="XB48" i="9"/>
  <c r="XC48" i="9"/>
  <c r="XD48" i="9"/>
  <c r="XE48" i="9"/>
  <c r="XF48" i="9"/>
  <c r="XG48" i="9"/>
  <c r="XH48" i="9"/>
  <c r="XI48" i="9"/>
  <c r="XJ48" i="9"/>
  <c r="XK48" i="9"/>
  <c r="XL48" i="9"/>
  <c r="XM48" i="9"/>
  <c r="XN48" i="9"/>
  <c r="XO48" i="9"/>
  <c r="XP48" i="9"/>
  <c r="XQ48" i="9"/>
  <c r="XR48" i="9"/>
  <c r="XS48" i="9"/>
  <c r="XT48" i="9"/>
  <c r="XU48" i="9"/>
  <c r="XV48" i="9"/>
  <c r="XW48" i="9"/>
  <c r="XX48" i="9"/>
  <c r="XY48" i="9"/>
  <c r="XZ48" i="9"/>
  <c r="YA48" i="9"/>
  <c r="YB48" i="9"/>
  <c r="YC48" i="9"/>
  <c r="YD48" i="9"/>
  <c r="YE48" i="9"/>
  <c r="YF48" i="9"/>
  <c r="YG48" i="9"/>
  <c r="YH48" i="9"/>
  <c r="YI48" i="9"/>
  <c r="YJ48" i="9"/>
  <c r="YK48" i="9"/>
  <c r="YL48" i="9"/>
  <c r="YM48" i="9"/>
  <c r="YN48" i="9"/>
  <c r="YO48" i="9"/>
  <c r="YP48" i="9"/>
  <c r="YQ48" i="9"/>
  <c r="YR48" i="9"/>
  <c r="YS48" i="9"/>
  <c r="YT48" i="9"/>
  <c r="YU48" i="9"/>
  <c r="YV48" i="9"/>
  <c r="YW48" i="9"/>
  <c r="YX48" i="9"/>
  <c r="YY48" i="9"/>
  <c r="YZ48" i="9"/>
  <c r="ZA48" i="9"/>
  <c r="ZB48" i="9"/>
  <c r="ZC48" i="9"/>
  <c r="ZD48" i="9"/>
  <c r="ZE48" i="9"/>
  <c r="ZF48" i="9"/>
  <c r="ZG48" i="9"/>
  <c r="ZH48" i="9"/>
  <c r="ZI48" i="9"/>
  <c r="ZJ48" i="9"/>
  <c r="ZK48" i="9"/>
  <c r="ZL48" i="9"/>
  <c r="ZM48" i="9"/>
  <c r="ZN48" i="9"/>
  <c r="ZO48" i="9"/>
  <c r="ZP48" i="9"/>
  <c r="ZQ48" i="9"/>
  <c r="ZR48" i="9"/>
  <c r="ZS48" i="9"/>
  <c r="ZT48" i="9"/>
  <c r="ZU48" i="9"/>
  <c r="ZV48" i="9"/>
  <c r="ZW48" i="9"/>
  <c r="ZX48" i="9"/>
  <c r="ZY48" i="9"/>
  <c r="ZZ48" i="9"/>
  <c r="AAA48" i="9"/>
  <c r="AAB48" i="9"/>
  <c r="AAC48" i="9"/>
  <c r="AAD48" i="9"/>
  <c r="AAE48" i="9"/>
  <c r="AAF48" i="9"/>
  <c r="AAG48" i="9"/>
  <c r="AAH48" i="9"/>
  <c r="AAI48" i="9"/>
  <c r="AAJ48" i="9"/>
  <c r="AAK48" i="9"/>
  <c r="AAL48" i="9"/>
  <c r="AAM48" i="9"/>
  <c r="AAN48" i="9"/>
  <c r="AAO48" i="9"/>
  <c r="AAP48" i="9"/>
  <c r="AAQ48" i="9"/>
  <c r="AAR48" i="9"/>
  <c r="AAS48" i="9"/>
  <c r="AAT48" i="9"/>
  <c r="AAU48" i="9"/>
  <c r="AAV48" i="9"/>
  <c r="AAW48" i="9"/>
  <c r="AAX48" i="9"/>
  <c r="AAY48" i="9"/>
  <c r="AAZ48" i="9"/>
  <c r="ABA48" i="9"/>
  <c r="ABB48" i="9"/>
  <c r="ABC48" i="9"/>
  <c r="ABD48" i="9"/>
  <c r="ABE48" i="9"/>
  <c r="ABF48" i="9"/>
  <c r="ABG48" i="9"/>
  <c r="ABH48" i="9"/>
  <c r="ABI48" i="9"/>
  <c r="ABJ48" i="9"/>
  <c r="ABK48" i="9"/>
  <c r="ABL48" i="9"/>
  <c r="ABM48" i="9"/>
  <c r="ABN48" i="9"/>
  <c r="ABO48" i="9"/>
  <c r="ABP48" i="9"/>
  <c r="ABQ48" i="9"/>
  <c r="ABR48" i="9"/>
  <c r="ABS48" i="9"/>
  <c r="ABT48" i="9"/>
  <c r="ABU48" i="9"/>
  <c r="ABV48" i="9"/>
  <c r="ABW48" i="9"/>
  <c r="ABX48" i="9"/>
  <c r="ABY48" i="9"/>
  <c r="ABZ48" i="9"/>
  <c r="ACA48" i="9"/>
  <c r="ACB48" i="9"/>
  <c r="ACC48" i="9"/>
  <c r="ACD48" i="9"/>
  <c r="ACE48" i="9"/>
  <c r="ACF48" i="9"/>
  <c r="ACG48" i="9"/>
  <c r="ACH48" i="9"/>
  <c r="ACI48" i="9"/>
  <c r="ACJ48" i="9"/>
  <c r="ACK48" i="9"/>
  <c r="ACL48" i="9"/>
  <c r="ACM48" i="9"/>
  <c r="ACN48" i="9"/>
  <c r="ACO48" i="9"/>
  <c r="ACP48" i="9"/>
  <c r="ACQ48" i="9"/>
  <c r="ACR48" i="9"/>
  <c r="ACS48" i="9"/>
  <c r="ACT48" i="9"/>
  <c r="ACU48" i="9"/>
  <c r="ACV48" i="9"/>
  <c r="ACW48" i="9"/>
  <c r="ACX48" i="9"/>
  <c r="ACY48" i="9"/>
  <c r="ACZ48" i="9"/>
  <c r="ADA48" i="9"/>
  <c r="ADB48" i="9"/>
  <c r="ADC48" i="9"/>
  <c r="ADD48" i="9"/>
  <c r="ADE48" i="9"/>
  <c r="ADF48" i="9"/>
  <c r="ADG48" i="9"/>
  <c r="ADH48" i="9"/>
  <c r="ADI48" i="9"/>
  <c r="ADJ48" i="9"/>
  <c r="ADK48" i="9"/>
  <c r="ADL48" i="9"/>
  <c r="ADM48" i="9"/>
  <c r="ADN48" i="9"/>
  <c r="ADO48" i="9"/>
  <c r="ADP48" i="9"/>
  <c r="ADQ48" i="9"/>
  <c r="ADR48" i="9"/>
  <c r="ADS48" i="9"/>
  <c r="ADT48" i="9"/>
  <c r="ADU48" i="9"/>
  <c r="ADV48" i="9"/>
  <c r="ADW48" i="9"/>
  <c r="ADX48" i="9"/>
  <c r="ADY48" i="9"/>
  <c r="ADZ48" i="9"/>
  <c r="AEA48" i="9"/>
  <c r="AEB48" i="9"/>
  <c r="AEC48" i="9"/>
  <c r="AED48" i="9"/>
  <c r="AEE48" i="9"/>
  <c r="AEF48" i="9"/>
  <c r="AEG48" i="9"/>
  <c r="AEH48" i="9"/>
  <c r="AEI48" i="9"/>
  <c r="AEJ48" i="9"/>
  <c r="AEK48" i="9"/>
  <c r="AEL48" i="9"/>
  <c r="AEM48" i="9"/>
  <c r="AEN48" i="9"/>
  <c r="AEO48" i="9"/>
  <c r="AEP48" i="9"/>
  <c r="AEQ48" i="9"/>
  <c r="AER48" i="9"/>
  <c r="AES48" i="9"/>
  <c r="AET48" i="9"/>
  <c r="AEU48" i="9"/>
  <c r="AEV48" i="9"/>
  <c r="AEW48" i="9"/>
  <c r="AEX48" i="9"/>
  <c r="AEY48" i="9"/>
  <c r="AEZ48" i="9"/>
  <c r="AFA48" i="9"/>
  <c r="AFB48" i="9"/>
  <c r="AFC48" i="9"/>
  <c r="AFD48" i="9"/>
  <c r="AFE48" i="9"/>
  <c r="AFF48" i="9"/>
  <c r="AFG48" i="9"/>
  <c r="AFH48" i="9"/>
  <c r="AFI48" i="9"/>
  <c r="AFJ48" i="9"/>
  <c r="AFK48" i="9"/>
  <c r="AFL48" i="9"/>
  <c r="AFM48" i="9"/>
  <c r="AFN48" i="9"/>
  <c r="AFO48" i="9"/>
  <c r="AFP48" i="9"/>
  <c r="CK49" i="9"/>
  <c r="CL49" i="9"/>
  <c r="CM49" i="9"/>
  <c r="CN49" i="9"/>
  <c r="CO49" i="9"/>
  <c r="CP49" i="9"/>
  <c r="CQ49" i="9"/>
  <c r="CR49" i="9"/>
  <c r="CS49" i="9"/>
  <c r="CT49" i="9"/>
  <c r="CU49" i="9"/>
  <c r="CV49" i="9"/>
  <c r="CW49" i="9"/>
  <c r="CX49" i="9"/>
  <c r="CY49" i="9"/>
  <c r="CZ49" i="9"/>
  <c r="DA49" i="9"/>
  <c r="DB49" i="9"/>
  <c r="DC49" i="9"/>
  <c r="DD49" i="9"/>
  <c r="DE49" i="9"/>
  <c r="DF49" i="9"/>
  <c r="DG49" i="9"/>
  <c r="DH49" i="9"/>
  <c r="DI49" i="9"/>
  <c r="DJ49" i="9"/>
  <c r="DK49" i="9"/>
  <c r="DL49" i="9"/>
  <c r="DM49" i="9"/>
  <c r="DN49" i="9"/>
  <c r="DO49" i="9"/>
  <c r="DP49" i="9"/>
  <c r="DQ49" i="9"/>
  <c r="DR49" i="9"/>
  <c r="DS49" i="9"/>
  <c r="DT49" i="9"/>
  <c r="DU49" i="9"/>
  <c r="DV49" i="9"/>
  <c r="DW49" i="9"/>
  <c r="DX49" i="9"/>
  <c r="DY49" i="9"/>
  <c r="DZ49" i="9"/>
  <c r="EA49" i="9"/>
  <c r="EB49" i="9"/>
  <c r="EC49" i="9"/>
  <c r="ED49" i="9"/>
  <c r="EE49" i="9"/>
  <c r="EF49" i="9"/>
  <c r="EG49" i="9"/>
  <c r="EH49" i="9"/>
  <c r="EI49" i="9"/>
  <c r="EJ49" i="9"/>
  <c r="EK49" i="9"/>
  <c r="EL49" i="9"/>
  <c r="EM49" i="9"/>
  <c r="EN49" i="9"/>
  <c r="EO49" i="9"/>
  <c r="EP49" i="9"/>
  <c r="EQ49" i="9"/>
  <c r="ER49" i="9"/>
  <c r="ES49" i="9"/>
  <c r="ET49" i="9"/>
  <c r="EU49" i="9"/>
  <c r="EV49" i="9"/>
  <c r="EW49" i="9"/>
  <c r="EX49" i="9"/>
  <c r="EY49" i="9"/>
  <c r="EZ49" i="9"/>
  <c r="FA49" i="9"/>
  <c r="FB49" i="9"/>
  <c r="FC49" i="9"/>
  <c r="FD49" i="9"/>
  <c r="FE49" i="9"/>
  <c r="FF49" i="9"/>
  <c r="FG49" i="9"/>
  <c r="FH49" i="9"/>
  <c r="FI49" i="9"/>
  <c r="FJ49" i="9"/>
  <c r="FK49" i="9"/>
  <c r="FL49" i="9"/>
  <c r="FM49" i="9"/>
  <c r="FN49" i="9"/>
  <c r="FO49" i="9"/>
  <c r="FP49" i="9"/>
  <c r="FQ49" i="9"/>
  <c r="FR49" i="9"/>
  <c r="FS49" i="9"/>
  <c r="FT49" i="9"/>
  <c r="FU49" i="9"/>
  <c r="FV49" i="9"/>
  <c r="FW49" i="9"/>
  <c r="FX49" i="9"/>
  <c r="FY49" i="9"/>
  <c r="FZ49" i="9"/>
  <c r="GA49" i="9"/>
  <c r="GB49" i="9"/>
  <c r="GC49" i="9"/>
  <c r="GD49" i="9"/>
  <c r="GE49" i="9"/>
  <c r="GF49" i="9"/>
  <c r="GG49" i="9"/>
  <c r="GH49" i="9"/>
  <c r="GI49" i="9"/>
  <c r="GJ49" i="9"/>
  <c r="GK49" i="9"/>
  <c r="GL49" i="9"/>
  <c r="GM49" i="9"/>
  <c r="GN49" i="9"/>
  <c r="GO49" i="9"/>
  <c r="GP49" i="9"/>
  <c r="GQ49" i="9"/>
  <c r="GR49" i="9"/>
  <c r="GS49" i="9"/>
  <c r="GT49" i="9"/>
  <c r="GU49" i="9"/>
  <c r="GV49" i="9"/>
  <c r="GW49" i="9"/>
  <c r="GX49" i="9"/>
  <c r="GY49" i="9"/>
  <c r="GZ49" i="9"/>
  <c r="HA49" i="9"/>
  <c r="HB49" i="9"/>
  <c r="HC49" i="9"/>
  <c r="HD49" i="9"/>
  <c r="HE49" i="9"/>
  <c r="HF49" i="9"/>
  <c r="HG49" i="9"/>
  <c r="HH49" i="9"/>
  <c r="HI49" i="9"/>
  <c r="HJ49" i="9"/>
  <c r="HK49" i="9"/>
  <c r="HL49" i="9"/>
  <c r="HM49" i="9"/>
  <c r="HN49" i="9"/>
  <c r="HO49" i="9"/>
  <c r="HP49" i="9"/>
  <c r="HQ49" i="9"/>
  <c r="HR49" i="9"/>
  <c r="HS49" i="9"/>
  <c r="HT49" i="9"/>
  <c r="HU49" i="9"/>
  <c r="HV49" i="9"/>
  <c r="HW49" i="9"/>
  <c r="HX49" i="9"/>
  <c r="HY49" i="9"/>
  <c r="HZ49" i="9"/>
  <c r="IA49" i="9"/>
  <c r="IB49" i="9"/>
  <c r="IC49" i="9"/>
  <c r="ID49" i="9"/>
  <c r="IE49" i="9"/>
  <c r="IF49" i="9"/>
  <c r="IG49" i="9"/>
  <c r="IH49" i="9"/>
  <c r="II49" i="9"/>
  <c r="IJ49" i="9"/>
  <c r="IK49" i="9"/>
  <c r="IL49" i="9"/>
  <c r="IM49" i="9"/>
  <c r="IN49" i="9"/>
  <c r="IO49" i="9"/>
  <c r="IP49" i="9"/>
  <c r="IQ49" i="9"/>
  <c r="IR49" i="9"/>
  <c r="IS49" i="9"/>
  <c r="IT49" i="9"/>
  <c r="IU49" i="9"/>
  <c r="IV49" i="9"/>
  <c r="IW49" i="9"/>
  <c r="IX49" i="9"/>
  <c r="IY49" i="9"/>
  <c r="IZ49" i="9"/>
  <c r="JA49" i="9"/>
  <c r="JB49" i="9"/>
  <c r="JC49" i="9"/>
  <c r="JD49" i="9"/>
  <c r="JE49" i="9"/>
  <c r="JF49" i="9"/>
  <c r="JG49" i="9"/>
  <c r="JH49" i="9"/>
  <c r="JI49" i="9"/>
  <c r="JJ49" i="9"/>
  <c r="JK49" i="9"/>
  <c r="JL49" i="9"/>
  <c r="JM49" i="9"/>
  <c r="JN49" i="9"/>
  <c r="JO49" i="9"/>
  <c r="JP49" i="9"/>
  <c r="JQ49" i="9"/>
  <c r="JR49" i="9"/>
  <c r="JS49" i="9"/>
  <c r="JT49" i="9"/>
  <c r="JU49" i="9"/>
  <c r="JV49" i="9"/>
  <c r="JW49" i="9"/>
  <c r="JX49" i="9"/>
  <c r="JY49" i="9"/>
  <c r="JZ49" i="9"/>
  <c r="KA49" i="9"/>
  <c r="KB49" i="9"/>
  <c r="KC49" i="9"/>
  <c r="KD49" i="9"/>
  <c r="KE49" i="9"/>
  <c r="KF49" i="9"/>
  <c r="KG49" i="9"/>
  <c r="KH49" i="9"/>
  <c r="KI49" i="9"/>
  <c r="KJ49" i="9"/>
  <c r="KK49" i="9"/>
  <c r="KL49" i="9"/>
  <c r="KM49" i="9"/>
  <c r="KN49" i="9"/>
  <c r="KO49" i="9"/>
  <c r="KP49" i="9"/>
  <c r="KQ49" i="9"/>
  <c r="KR49" i="9"/>
  <c r="KS49" i="9"/>
  <c r="KT49" i="9"/>
  <c r="KU49" i="9"/>
  <c r="KV49" i="9"/>
  <c r="KW49" i="9"/>
  <c r="KX49" i="9"/>
  <c r="KY49" i="9"/>
  <c r="KZ49" i="9"/>
  <c r="LA49" i="9"/>
  <c r="LB49" i="9"/>
  <c r="LC49" i="9"/>
  <c r="LD49" i="9"/>
  <c r="LE49" i="9"/>
  <c r="LF49" i="9"/>
  <c r="LG49" i="9"/>
  <c r="LH49" i="9"/>
  <c r="LI49" i="9"/>
  <c r="LJ49" i="9"/>
  <c r="LK49" i="9"/>
  <c r="LL49" i="9"/>
  <c r="LM49" i="9"/>
  <c r="LN49" i="9"/>
  <c r="LO49" i="9"/>
  <c r="LP49" i="9"/>
  <c r="LQ49" i="9"/>
  <c r="LR49" i="9"/>
  <c r="LS49" i="9"/>
  <c r="LT49" i="9"/>
  <c r="LU49" i="9"/>
  <c r="LV49" i="9"/>
  <c r="LW49" i="9"/>
  <c r="LX49" i="9"/>
  <c r="LY49" i="9"/>
  <c r="LZ49" i="9"/>
  <c r="MA49" i="9"/>
  <c r="MB49" i="9"/>
  <c r="MC49" i="9"/>
  <c r="MD49" i="9"/>
  <c r="ME49" i="9"/>
  <c r="MF49" i="9"/>
  <c r="MG49" i="9"/>
  <c r="MH49" i="9"/>
  <c r="MI49" i="9"/>
  <c r="MJ49" i="9"/>
  <c r="MK49" i="9"/>
  <c r="ML49" i="9"/>
  <c r="MM49" i="9"/>
  <c r="MN49" i="9"/>
  <c r="MO49" i="9"/>
  <c r="MP49" i="9"/>
  <c r="MQ49" i="9"/>
  <c r="MR49" i="9"/>
  <c r="MS49" i="9"/>
  <c r="MT49" i="9"/>
  <c r="MU49" i="9"/>
  <c r="MV49" i="9"/>
  <c r="MW49" i="9"/>
  <c r="MX49" i="9"/>
  <c r="MY49" i="9"/>
  <c r="MZ49" i="9"/>
  <c r="NA49" i="9"/>
  <c r="NB49" i="9"/>
  <c r="NC49" i="9"/>
  <c r="ND49" i="9"/>
  <c r="NE49" i="9"/>
  <c r="NF49" i="9"/>
  <c r="NG49" i="9"/>
  <c r="NH49" i="9"/>
  <c r="NI49" i="9"/>
  <c r="NJ49" i="9"/>
  <c r="NK49" i="9"/>
  <c r="NL49" i="9"/>
  <c r="NM49" i="9"/>
  <c r="NN49" i="9"/>
  <c r="NO49" i="9"/>
  <c r="NP49" i="9"/>
  <c r="NQ49" i="9"/>
  <c r="NR49" i="9"/>
  <c r="NS49" i="9"/>
  <c r="NT49" i="9"/>
  <c r="NU49" i="9"/>
  <c r="NV49" i="9"/>
  <c r="NW49" i="9"/>
  <c r="NX49" i="9"/>
  <c r="NY49" i="9"/>
  <c r="NZ49" i="9"/>
  <c r="OA49" i="9"/>
  <c r="OB49" i="9"/>
  <c r="OC49" i="9"/>
  <c r="OD49" i="9"/>
  <c r="OE49" i="9"/>
  <c r="OF49" i="9"/>
  <c r="OG49" i="9"/>
  <c r="OH49" i="9"/>
  <c r="OI49" i="9"/>
  <c r="OJ49" i="9"/>
  <c r="OK49" i="9"/>
  <c r="OL49" i="9"/>
  <c r="OM49" i="9"/>
  <c r="ON49" i="9"/>
  <c r="OO49" i="9"/>
  <c r="OP49" i="9"/>
  <c r="OQ49" i="9"/>
  <c r="OR49" i="9"/>
  <c r="OS49" i="9"/>
  <c r="OT49" i="9"/>
  <c r="OU49" i="9"/>
  <c r="OV49" i="9"/>
  <c r="OW49" i="9"/>
  <c r="OX49" i="9"/>
  <c r="OY49" i="9"/>
  <c r="OZ49" i="9"/>
  <c r="PA49" i="9"/>
  <c r="PB49" i="9"/>
  <c r="PC49" i="9"/>
  <c r="PD49" i="9"/>
  <c r="PE49" i="9"/>
  <c r="PF49" i="9"/>
  <c r="PG49" i="9"/>
  <c r="PH49" i="9"/>
  <c r="PI49" i="9"/>
  <c r="PJ49" i="9"/>
  <c r="PK49" i="9"/>
  <c r="PL49" i="9"/>
  <c r="PM49" i="9"/>
  <c r="PN49" i="9"/>
  <c r="PO49" i="9"/>
  <c r="PP49" i="9"/>
  <c r="PQ49" i="9"/>
  <c r="PR49" i="9"/>
  <c r="PS49" i="9"/>
  <c r="PT49" i="9"/>
  <c r="PU49" i="9"/>
  <c r="PV49" i="9"/>
  <c r="PW49" i="9"/>
  <c r="PX49" i="9"/>
  <c r="PY49" i="9"/>
  <c r="PZ49" i="9"/>
  <c r="QA49" i="9"/>
  <c r="QB49" i="9"/>
  <c r="QC49" i="9"/>
  <c r="QD49" i="9"/>
  <c r="QE49" i="9"/>
  <c r="QF49" i="9"/>
  <c r="QG49" i="9"/>
  <c r="QH49" i="9"/>
  <c r="QI49" i="9"/>
  <c r="QJ49" i="9"/>
  <c r="QK49" i="9"/>
  <c r="QL49" i="9"/>
  <c r="QM49" i="9"/>
  <c r="QN49" i="9"/>
  <c r="QO49" i="9"/>
  <c r="QP49" i="9"/>
  <c r="QQ49" i="9"/>
  <c r="QR49" i="9"/>
  <c r="QS49" i="9"/>
  <c r="QT49" i="9"/>
  <c r="QU49" i="9"/>
  <c r="QV49" i="9"/>
  <c r="QW49" i="9"/>
  <c r="QX49" i="9"/>
  <c r="QY49" i="9"/>
  <c r="QZ49" i="9"/>
  <c r="RA49" i="9"/>
  <c r="RB49" i="9"/>
  <c r="RC49" i="9"/>
  <c r="RD49" i="9"/>
  <c r="RE49" i="9"/>
  <c r="RF49" i="9"/>
  <c r="RG49" i="9"/>
  <c r="RH49" i="9"/>
  <c r="RI49" i="9"/>
  <c r="RJ49" i="9"/>
  <c r="RK49" i="9"/>
  <c r="RL49" i="9"/>
  <c r="RM49" i="9"/>
  <c r="RN49" i="9"/>
  <c r="RO49" i="9"/>
  <c r="RP49" i="9"/>
  <c r="RQ49" i="9"/>
  <c r="RR49" i="9"/>
  <c r="RS49" i="9"/>
  <c r="RT49" i="9"/>
  <c r="RU49" i="9"/>
  <c r="RV49" i="9"/>
  <c r="RW49" i="9"/>
  <c r="RX49" i="9"/>
  <c r="RY49" i="9"/>
  <c r="RZ49" i="9"/>
  <c r="SA49" i="9"/>
  <c r="SB49" i="9"/>
  <c r="SC49" i="9"/>
  <c r="SD49" i="9"/>
  <c r="SE49" i="9"/>
  <c r="SF49" i="9"/>
  <c r="SG49" i="9"/>
  <c r="SH49" i="9"/>
  <c r="SI49" i="9"/>
  <c r="SJ49" i="9"/>
  <c r="SK49" i="9"/>
  <c r="SL49" i="9"/>
  <c r="SM49" i="9"/>
  <c r="SN49" i="9"/>
  <c r="SO49" i="9"/>
  <c r="SP49" i="9"/>
  <c r="SQ49" i="9"/>
  <c r="SR49" i="9"/>
  <c r="SS49" i="9"/>
  <c r="ST49" i="9"/>
  <c r="SU49" i="9"/>
  <c r="SV49" i="9"/>
  <c r="SW49" i="9"/>
  <c r="SX49" i="9"/>
  <c r="SY49" i="9"/>
  <c r="SZ49" i="9"/>
  <c r="TA49" i="9"/>
  <c r="TB49" i="9"/>
  <c r="TC49" i="9"/>
  <c r="TD49" i="9"/>
  <c r="TE49" i="9"/>
  <c r="TF49" i="9"/>
  <c r="TG49" i="9"/>
  <c r="TH49" i="9"/>
  <c r="TI49" i="9"/>
  <c r="TJ49" i="9"/>
  <c r="TK49" i="9"/>
  <c r="TL49" i="9"/>
  <c r="TM49" i="9"/>
  <c r="TN49" i="9"/>
  <c r="TO49" i="9"/>
  <c r="TP49" i="9"/>
  <c r="TQ49" i="9"/>
  <c r="TR49" i="9"/>
  <c r="TS49" i="9"/>
  <c r="TT49" i="9"/>
  <c r="TU49" i="9"/>
  <c r="TV49" i="9"/>
  <c r="TW49" i="9"/>
  <c r="TX49" i="9"/>
  <c r="TY49" i="9"/>
  <c r="TZ49" i="9"/>
  <c r="UA49" i="9"/>
  <c r="UB49" i="9"/>
  <c r="UC49" i="9"/>
  <c r="UD49" i="9"/>
  <c r="UE49" i="9"/>
  <c r="UF49" i="9"/>
  <c r="UG49" i="9"/>
  <c r="UH49" i="9"/>
  <c r="UI49" i="9"/>
  <c r="UJ49" i="9"/>
  <c r="UK49" i="9"/>
  <c r="UL49" i="9"/>
  <c r="UM49" i="9"/>
  <c r="UN49" i="9"/>
  <c r="UO49" i="9"/>
  <c r="UP49" i="9"/>
  <c r="UQ49" i="9"/>
  <c r="UR49" i="9"/>
  <c r="US49" i="9"/>
  <c r="UT49" i="9"/>
  <c r="UU49" i="9"/>
  <c r="UV49" i="9"/>
  <c r="UW49" i="9"/>
  <c r="UX49" i="9"/>
  <c r="UY49" i="9"/>
  <c r="UZ49" i="9"/>
  <c r="VA49" i="9"/>
  <c r="VB49" i="9"/>
  <c r="VC49" i="9"/>
  <c r="VD49" i="9"/>
  <c r="VE49" i="9"/>
  <c r="VF49" i="9"/>
  <c r="VG49" i="9"/>
  <c r="VH49" i="9"/>
  <c r="VI49" i="9"/>
  <c r="VJ49" i="9"/>
  <c r="VK49" i="9"/>
  <c r="VL49" i="9"/>
  <c r="VM49" i="9"/>
  <c r="VN49" i="9"/>
  <c r="VO49" i="9"/>
  <c r="VP49" i="9"/>
  <c r="VQ49" i="9"/>
  <c r="VR49" i="9"/>
  <c r="VS49" i="9"/>
  <c r="VT49" i="9"/>
  <c r="VU49" i="9"/>
  <c r="VV49" i="9"/>
  <c r="VW49" i="9"/>
  <c r="VX49" i="9"/>
  <c r="VY49" i="9"/>
  <c r="VZ49" i="9"/>
  <c r="WA49" i="9"/>
  <c r="WB49" i="9"/>
  <c r="WC49" i="9"/>
  <c r="WD49" i="9"/>
  <c r="WE49" i="9"/>
  <c r="WF49" i="9"/>
  <c r="WG49" i="9"/>
  <c r="WH49" i="9"/>
  <c r="WI49" i="9"/>
  <c r="WJ49" i="9"/>
  <c r="WK49" i="9"/>
  <c r="WL49" i="9"/>
  <c r="WM49" i="9"/>
  <c r="WN49" i="9"/>
  <c r="WO49" i="9"/>
  <c r="WP49" i="9"/>
  <c r="WQ49" i="9"/>
  <c r="WR49" i="9"/>
  <c r="WS49" i="9"/>
  <c r="WT49" i="9"/>
  <c r="WU49" i="9"/>
  <c r="WV49" i="9"/>
  <c r="WW49" i="9"/>
  <c r="WX49" i="9"/>
  <c r="WY49" i="9"/>
  <c r="WZ49" i="9"/>
  <c r="XA49" i="9"/>
  <c r="XB49" i="9"/>
  <c r="XC49" i="9"/>
  <c r="XD49" i="9"/>
  <c r="XE49" i="9"/>
  <c r="XF49" i="9"/>
  <c r="XG49" i="9"/>
  <c r="XH49" i="9"/>
  <c r="XI49" i="9"/>
  <c r="XJ49" i="9"/>
  <c r="XK49" i="9"/>
  <c r="XL49" i="9"/>
  <c r="XM49" i="9"/>
  <c r="XN49" i="9"/>
  <c r="XO49" i="9"/>
  <c r="XP49" i="9"/>
  <c r="XQ49" i="9"/>
  <c r="XR49" i="9"/>
  <c r="XS49" i="9"/>
  <c r="XT49" i="9"/>
  <c r="XU49" i="9"/>
  <c r="XV49" i="9"/>
  <c r="XW49" i="9"/>
  <c r="XX49" i="9"/>
  <c r="XY49" i="9"/>
  <c r="XZ49" i="9"/>
  <c r="YA49" i="9"/>
  <c r="YB49" i="9"/>
  <c r="YC49" i="9"/>
  <c r="YD49" i="9"/>
  <c r="YE49" i="9"/>
  <c r="YF49" i="9"/>
  <c r="YG49" i="9"/>
  <c r="YH49" i="9"/>
  <c r="YI49" i="9"/>
  <c r="YJ49" i="9"/>
  <c r="YK49" i="9"/>
  <c r="YL49" i="9"/>
  <c r="YM49" i="9"/>
  <c r="YN49" i="9"/>
  <c r="YO49" i="9"/>
  <c r="YP49" i="9"/>
  <c r="YQ49" i="9"/>
  <c r="YR49" i="9"/>
  <c r="YS49" i="9"/>
  <c r="YT49" i="9"/>
  <c r="YU49" i="9"/>
  <c r="YV49" i="9"/>
  <c r="YW49" i="9"/>
  <c r="YX49" i="9"/>
  <c r="YY49" i="9"/>
  <c r="YZ49" i="9"/>
  <c r="ZA49" i="9"/>
  <c r="ZB49" i="9"/>
  <c r="ZC49" i="9"/>
  <c r="ZD49" i="9"/>
  <c r="ZE49" i="9"/>
  <c r="ZF49" i="9"/>
  <c r="ZG49" i="9"/>
  <c r="ZH49" i="9"/>
  <c r="ZI49" i="9"/>
  <c r="ZJ49" i="9"/>
  <c r="ZK49" i="9"/>
  <c r="ZL49" i="9"/>
  <c r="ZM49" i="9"/>
  <c r="ZN49" i="9"/>
  <c r="ZO49" i="9"/>
  <c r="ZP49" i="9"/>
  <c r="ZQ49" i="9"/>
  <c r="ZR49" i="9"/>
  <c r="ZS49" i="9"/>
  <c r="ZT49" i="9"/>
  <c r="ZU49" i="9"/>
  <c r="ZV49" i="9"/>
  <c r="ZW49" i="9"/>
  <c r="ZX49" i="9"/>
  <c r="ZY49" i="9"/>
  <c r="ZZ49" i="9"/>
  <c r="AAA49" i="9"/>
  <c r="AAB49" i="9"/>
  <c r="AAC49" i="9"/>
  <c r="AAD49" i="9"/>
  <c r="AAE49" i="9"/>
  <c r="AAF49" i="9"/>
  <c r="AAG49" i="9"/>
  <c r="AAH49" i="9"/>
  <c r="AAI49" i="9"/>
  <c r="AAJ49" i="9"/>
  <c r="AAK49" i="9"/>
  <c r="AAL49" i="9"/>
  <c r="AAM49" i="9"/>
  <c r="AAN49" i="9"/>
  <c r="AAO49" i="9"/>
  <c r="AAP49" i="9"/>
  <c r="AAQ49" i="9"/>
  <c r="AAR49" i="9"/>
  <c r="AAS49" i="9"/>
  <c r="AAT49" i="9"/>
  <c r="AAU49" i="9"/>
  <c r="AAV49" i="9"/>
  <c r="AAW49" i="9"/>
  <c r="AAX49" i="9"/>
  <c r="AAY49" i="9"/>
  <c r="AAZ49" i="9"/>
  <c r="ABA49" i="9"/>
  <c r="ABB49" i="9"/>
  <c r="ABC49" i="9"/>
  <c r="ABD49" i="9"/>
  <c r="ABE49" i="9"/>
  <c r="ABF49" i="9"/>
  <c r="ABG49" i="9"/>
  <c r="ABH49" i="9"/>
  <c r="ABI49" i="9"/>
  <c r="ABJ49" i="9"/>
  <c r="ABK49" i="9"/>
  <c r="ABL49" i="9"/>
  <c r="ABM49" i="9"/>
  <c r="ABN49" i="9"/>
  <c r="ABO49" i="9"/>
  <c r="ABP49" i="9"/>
  <c r="ABQ49" i="9"/>
  <c r="ABR49" i="9"/>
  <c r="ABS49" i="9"/>
  <c r="ABT49" i="9"/>
  <c r="ABU49" i="9"/>
  <c r="ABV49" i="9"/>
  <c r="ABW49" i="9"/>
  <c r="ABX49" i="9"/>
  <c r="ABY49" i="9"/>
  <c r="ABZ49" i="9"/>
  <c r="ACA49" i="9"/>
  <c r="ACB49" i="9"/>
  <c r="ACC49" i="9"/>
  <c r="ACD49" i="9"/>
  <c r="ACE49" i="9"/>
  <c r="ACF49" i="9"/>
  <c r="ACG49" i="9"/>
  <c r="ACH49" i="9"/>
  <c r="ACI49" i="9"/>
  <c r="ACJ49" i="9"/>
  <c r="ACK49" i="9"/>
  <c r="ACL49" i="9"/>
  <c r="ACM49" i="9"/>
  <c r="ACN49" i="9"/>
  <c r="ACO49" i="9"/>
  <c r="ACP49" i="9"/>
  <c r="ACQ49" i="9"/>
  <c r="ACR49" i="9"/>
  <c r="ACS49" i="9"/>
  <c r="ACT49" i="9"/>
  <c r="ACU49" i="9"/>
  <c r="ACV49" i="9"/>
  <c r="ACW49" i="9"/>
  <c r="ACX49" i="9"/>
  <c r="ACY49" i="9"/>
  <c r="ACZ49" i="9"/>
  <c r="ADA49" i="9"/>
  <c r="ADB49" i="9"/>
  <c r="ADC49" i="9"/>
  <c r="ADD49" i="9"/>
  <c r="ADE49" i="9"/>
  <c r="ADF49" i="9"/>
  <c r="ADG49" i="9"/>
  <c r="ADH49" i="9"/>
  <c r="ADI49" i="9"/>
  <c r="ADJ49" i="9"/>
  <c r="ADK49" i="9"/>
  <c r="ADL49" i="9"/>
  <c r="ADM49" i="9"/>
  <c r="ADN49" i="9"/>
  <c r="ADO49" i="9"/>
  <c r="ADP49" i="9"/>
  <c r="ADQ49" i="9"/>
  <c r="ADR49" i="9"/>
  <c r="ADS49" i="9"/>
  <c r="ADT49" i="9"/>
  <c r="ADU49" i="9"/>
  <c r="ADV49" i="9"/>
  <c r="ADW49" i="9"/>
  <c r="ADX49" i="9"/>
  <c r="ADY49" i="9"/>
  <c r="ADZ49" i="9"/>
  <c r="AEA49" i="9"/>
  <c r="AEB49" i="9"/>
  <c r="AEC49" i="9"/>
  <c r="AED49" i="9"/>
  <c r="AEE49" i="9"/>
  <c r="AEF49" i="9"/>
  <c r="AEG49" i="9"/>
  <c r="AEH49" i="9"/>
  <c r="AEI49" i="9"/>
  <c r="AEJ49" i="9"/>
  <c r="AEK49" i="9"/>
  <c r="AEL49" i="9"/>
  <c r="AEM49" i="9"/>
  <c r="AEN49" i="9"/>
  <c r="AEO49" i="9"/>
  <c r="AEP49" i="9"/>
  <c r="AEQ49" i="9"/>
  <c r="AER49" i="9"/>
  <c r="AES49" i="9"/>
  <c r="AET49" i="9"/>
  <c r="AEU49" i="9"/>
  <c r="AEV49" i="9"/>
  <c r="AEW49" i="9"/>
  <c r="AEX49" i="9"/>
  <c r="AEY49" i="9"/>
  <c r="AEZ49" i="9"/>
  <c r="AFA49" i="9"/>
  <c r="AFB49" i="9"/>
  <c r="AFC49" i="9"/>
  <c r="AFD49" i="9"/>
  <c r="AFE49" i="9"/>
  <c r="AFF49" i="9"/>
  <c r="AFG49" i="9"/>
  <c r="AFH49" i="9"/>
  <c r="AFI49" i="9"/>
  <c r="AFJ49" i="9"/>
  <c r="AFK49" i="9"/>
  <c r="AFL49" i="9"/>
  <c r="AFM49" i="9"/>
  <c r="AFN49" i="9"/>
  <c r="AFO49" i="9"/>
  <c r="AFP49" i="9"/>
  <c r="CK50" i="9"/>
  <c r="CL50" i="9"/>
  <c r="CM50" i="9"/>
  <c r="CN50" i="9"/>
  <c r="CO50" i="9"/>
  <c r="CP50" i="9"/>
  <c r="CQ50" i="9"/>
  <c r="CR50" i="9"/>
  <c r="CS50" i="9"/>
  <c r="CT50" i="9"/>
  <c r="CU50" i="9"/>
  <c r="CV50" i="9"/>
  <c r="CW50" i="9"/>
  <c r="CX50" i="9"/>
  <c r="CY50" i="9"/>
  <c r="CZ50" i="9"/>
  <c r="DA50" i="9"/>
  <c r="DB50" i="9"/>
  <c r="DC50" i="9"/>
  <c r="DD50" i="9"/>
  <c r="DE50" i="9"/>
  <c r="DF50" i="9"/>
  <c r="DG50" i="9"/>
  <c r="DH50" i="9"/>
  <c r="DI50" i="9"/>
  <c r="DJ50" i="9"/>
  <c r="DK50" i="9"/>
  <c r="DL50" i="9"/>
  <c r="DM50" i="9"/>
  <c r="DN50" i="9"/>
  <c r="DO50" i="9"/>
  <c r="DP50" i="9"/>
  <c r="DQ50" i="9"/>
  <c r="DR50" i="9"/>
  <c r="DS50" i="9"/>
  <c r="DT50" i="9"/>
  <c r="DU50" i="9"/>
  <c r="DV50" i="9"/>
  <c r="DW50" i="9"/>
  <c r="DX50" i="9"/>
  <c r="DY50" i="9"/>
  <c r="DZ50" i="9"/>
  <c r="EA50" i="9"/>
  <c r="EB50" i="9"/>
  <c r="EC50" i="9"/>
  <c r="ED50" i="9"/>
  <c r="EE50" i="9"/>
  <c r="EF50" i="9"/>
  <c r="EG50" i="9"/>
  <c r="EH50" i="9"/>
  <c r="EI50" i="9"/>
  <c r="EJ50" i="9"/>
  <c r="EK50" i="9"/>
  <c r="EL50" i="9"/>
  <c r="EM50" i="9"/>
  <c r="EN50" i="9"/>
  <c r="EO50" i="9"/>
  <c r="EP50" i="9"/>
  <c r="EQ50" i="9"/>
  <c r="ER50" i="9"/>
  <c r="ES50" i="9"/>
  <c r="ET50" i="9"/>
  <c r="EU50" i="9"/>
  <c r="EV50" i="9"/>
  <c r="EW50" i="9"/>
  <c r="EX50" i="9"/>
  <c r="EY50" i="9"/>
  <c r="EZ50" i="9"/>
  <c r="FA50" i="9"/>
  <c r="FB50" i="9"/>
  <c r="FC50" i="9"/>
  <c r="FD50" i="9"/>
  <c r="FE50" i="9"/>
  <c r="FF50" i="9"/>
  <c r="FG50" i="9"/>
  <c r="FH50" i="9"/>
  <c r="FI50" i="9"/>
  <c r="FJ50" i="9"/>
  <c r="FK50" i="9"/>
  <c r="FL50" i="9"/>
  <c r="FM50" i="9"/>
  <c r="FN50" i="9"/>
  <c r="FO50" i="9"/>
  <c r="FP50" i="9"/>
  <c r="FQ50" i="9"/>
  <c r="FR50" i="9"/>
  <c r="FS50" i="9"/>
  <c r="FT50" i="9"/>
  <c r="FU50" i="9"/>
  <c r="FV50" i="9"/>
  <c r="FW50" i="9"/>
  <c r="FX50" i="9"/>
  <c r="FY50" i="9"/>
  <c r="FZ50" i="9"/>
  <c r="GA50" i="9"/>
  <c r="GB50" i="9"/>
  <c r="GC50" i="9"/>
  <c r="GD50" i="9"/>
  <c r="GE50" i="9"/>
  <c r="GF50" i="9"/>
  <c r="GG50" i="9"/>
  <c r="GH50" i="9"/>
  <c r="GI50" i="9"/>
  <c r="GJ50" i="9"/>
  <c r="GK50" i="9"/>
  <c r="GL50" i="9"/>
  <c r="GM50" i="9"/>
  <c r="GN50" i="9"/>
  <c r="GO50" i="9"/>
  <c r="GP50" i="9"/>
  <c r="GQ50" i="9"/>
  <c r="GR50" i="9"/>
  <c r="GS50" i="9"/>
  <c r="GT50" i="9"/>
  <c r="GU50" i="9"/>
  <c r="GV50" i="9"/>
  <c r="GW50" i="9"/>
  <c r="GX50" i="9"/>
  <c r="GY50" i="9"/>
  <c r="GZ50" i="9"/>
  <c r="HA50" i="9"/>
  <c r="HB50" i="9"/>
  <c r="HC50" i="9"/>
  <c r="HD50" i="9"/>
  <c r="HE50" i="9"/>
  <c r="HF50" i="9"/>
  <c r="HG50" i="9"/>
  <c r="HH50" i="9"/>
  <c r="HI50" i="9"/>
  <c r="HJ50" i="9"/>
  <c r="HK50" i="9"/>
  <c r="HL50" i="9"/>
  <c r="HM50" i="9"/>
  <c r="HN50" i="9"/>
  <c r="HO50" i="9"/>
  <c r="HP50" i="9"/>
  <c r="HQ50" i="9"/>
  <c r="HR50" i="9"/>
  <c r="HS50" i="9"/>
  <c r="HT50" i="9"/>
  <c r="HU50" i="9"/>
  <c r="HV50" i="9"/>
  <c r="HW50" i="9"/>
  <c r="HX50" i="9"/>
  <c r="HY50" i="9"/>
  <c r="HZ50" i="9"/>
  <c r="IA50" i="9"/>
  <c r="IB50" i="9"/>
  <c r="IC50" i="9"/>
  <c r="ID50" i="9"/>
  <c r="IE50" i="9"/>
  <c r="IF50" i="9"/>
  <c r="IG50" i="9"/>
  <c r="IH50" i="9"/>
  <c r="II50" i="9"/>
  <c r="IJ50" i="9"/>
  <c r="IK50" i="9"/>
  <c r="IL50" i="9"/>
  <c r="IM50" i="9"/>
  <c r="IN50" i="9"/>
  <c r="IO50" i="9"/>
  <c r="IP50" i="9"/>
  <c r="IQ50" i="9"/>
  <c r="IR50" i="9"/>
  <c r="IS50" i="9"/>
  <c r="IT50" i="9"/>
  <c r="IU50" i="9"/>
  <c r="IV50" i="9"/>
  <c r="IW50" i="9"/>
  <c r="IX50" i="9"/>
  <c r="IY50" i="9"/>
  <c r="IZ50" i="9"/>
  <c r="JA50" i="9"/>
  <c r="JB50" i="9"/>
  <c r="JC50" i="9"/>
  <c r="JD50" i="9"/>
  <c r="JE50" i="9"/>
  <c r="JF50" i="9"/>
  <c r="JG50" i="9"/>
  <c r="JH50" i="9"/>
  <c r="JI50" i="9"/>
  <c r="JJ50" i="9"/>
  <c r="JK50" i="9"/>
  <c r="JL50" i="9"/>
  <c r="JM50" i="9"/>
  <c r="JN50" i="9"/>
  <c r="JO50" i="9"/>
  <c r="JP50" i="9"/>
  <c r="JQ50" i="9"/>
  <c r="JR50" i="9"/>
  <c r="JS50" i="9"/>
  <c r="JT50" i="9"/>
  <c r="JU50" i="9"/>
  <c r="JV50" i="9"/>
  <c r="JW50" i="9"/>
  <c r="JX50" i="9"/>
  <c r="JY50" i="9"/>
  <c r="JZ50" i="9"/>
  <c r="KA50" i="9"/>
  <c r="KB50" i="9"/>
  <c r="KC50" i="9"/>
  <c r="KD50" i="9"/>
  <c r="KE50" i="9"/>
  <c r="KF50" i="9"/>
  <c r="KG50" i="9"/>
  <c r="KH50" i="9"/>
  <c r="KI50" i="9"/>
  <c r="KJ50" i="9"/>
  <c r="KK50" i="9"/>
  <c r="KL50" i="9"/>
  <c r="KM50" i="9"/>
  <c r="KN50" i="9"/>
  <c r="KO50" i="9"/>
  <c r="KP50" i="9"/>
  <c r="KQ50" i="9"/>
  <c r="KR50" i="9"/>
  <c r="KS50" i="9"/>
  <c r="KT50" i="9"/>
  <c r="KU50" i="9"/>
  <c r="KV50" i="9"/>
  <c r="KW50" i="9"/>
  <c r="KX50" i="9"/>
  <c r="KY50" i="9"/>
  <c r="KZ50" i="9"/>
  <c r="LA50" i="9"/>
  <c r="LB50" i="9"/>
  <c r="LC50" i="9"/>
  <c r="LD50" i="9"/>
  <c r="LE50" i="9"/>
  <c r="LF50" i="9"/>
  <c r="LG50" i="9"/>
  <c r="LH50" i="9"/>
  <c r="LI50" i="9"/>
  <c r="LJ50" i="9"/>
  <c r="LK50" i="9"/>
  <c r="LL50" i="9"/>
  <c r="LM50" i="9"/>
  <c r="LN50" i="9"/>
  <c r="LO50" i="9"/>
  <c r="LP50" i="9"/>
  <c r="LQ50" i="9"/>
  <c r="LR50" i="9"/>
  <c r="LS50" i="9"/>
  <c r="LT50" i="9"/>
  <c r="LU50" i="9"/>
  <c r="LV50" i="9"/>
  <c r="LW50" i="9"/>
  <c r="LX50" i="9"/>
  <c r="LY50" i="9"/>
  <c r="LZ50" i="9"/>
  <c r="MA50" i="9"/>
  <c r="MB50" i="9"/>
  <c r="MC50" i="9"/>
  <c r="MD50" i="9"/>
  <c r="ME50" i="9"/>
  <c r="MF50" i="9"/>
  <c r="MG50" i="9"/>
  <c r="MH50" i="9"/>
  <c r="MI50" i="9"/>
  <c r="MJ50" i="9"/>
  <c r="MK50" i="9"/>
  <c r="ML50" i="9"/>
  <c r="MM50" i="9"/>
  <c r="MN50" i="9"/>
  <c r="MO50" i="9"/>
  <c r="MP50" i="9"/>
  <c r="MQ50" i="9"/>
  <c r="MR50" i="9"/>
  <c r="MS50" i="9"/>
  <c r="MT50" i="9"/>
  <c r="MU50" i="9"/>
  <c r="MV50" i="9"/>
  <c r="MW50" i="9"/>
  <c r="MX50" i="9"/>
  <c r="MY50" i="9"/>
  <c r="MZ50" i="9"/>
  <c r="NA50" i="9"/>
  <c r="NB50" i="9"/>
  <c r="NC50" i="9"/>
  <c r="ND50" i="9"/>
  <c r="NE50" i="9"/>
  <c r="NF50" i="9"/>
  <c r="NG50" i="9"/>
  <c r="NH50" i="9"/>
  <c r="NI50" i="9"/>
  <c r="NJ50" i="9"/>
  <c r="NK50" i="9"/>
  <c r="NL50" i="9"/>
  <c r="NM50" i="9"/>
  <c r="NN50" i="9"/>
  <c r="NO50" i="9"/>
  <c r="NP50" i="9"/>
  <c r="NQ50" i="9"/>
  <c r="NR50" i="9"/>
  <c r="NS50" i="9"/>
  <c r="NT50" i="9"/>
  <c r="NU50" i="9"/>
  <c r="NV50" i="9"/>
  <c r="NW50" i="9"/>
  <c r="NX50" i="9"/>
  <c r="NY50" i="9"/>
  <c r="NZ50" i="9"/>
  <c r="OA50" i="9"/>
  <c r="OB50" i="9"/>
  <c r="OC50" i="9"/>
  <c r="OD50" i="9"/>
  <c r="OE50" i="9"/>
  <c r="OF50" i="9"/>
  <c r="OG50" i="9"/>
  <c r="OH50" i="9"/>
  <c r="OI50" i="9"/>
  <c r="OJ50" i="9"/>
  <c r="OK50" i="9"/>
  <c r="OL50" i="9"/>
  <c r="OM50" i="9"/>
  <c r="ON50" i="9"/>
  <c r="OO50" i="9"/>
  <c r="OP50" i="9"/>
  <c r="OQ50" i="9"/>
  <c r="OR50" i="9"/>
  <c r="OS50" i="9"/>
  <c r="OT50" i="9"/>
  <c r="OU50" i="9"/>
  <c r="OV50" i="9"/>
  <c r="OW50" i="9"/>
  <c r="OX50" i="9"/>
  <c r="OY50" i="9"/>
  <c r="OZ50" i="9"/>
  <c r="PA50" i="9"/>
  <c r="PB50" i="9"/>
  <c r="PC50" i="9"/>
  <c r="PD50" i="9"/>
  <c r="PE50" i="9"/>
  <c r="PF50" i="9"/>
  <c r="PG50" i="9"/>
  <c r="PH50" i="9"/>
  <c r="PI50" i="9"/>
  <c r="PJ50" i="9"/>
  <c r="PK50" i="9"/>
  <c r="PL50" i="9"/>
  <c r="PM50" i="9"/>
  <c r="PN50" i="9"/>
  <c r="PO50" i="9"/>
  <c r="PP50" i="9"/>
  <c r="PQ50" i="9"/>
  <c r="PR50" i="9"/>
  <c r="PS50" i="9"/>
  <c r="PT50" i="9"/>
  <c r="PU50" i="9"/>
  <c r="PV50" i="9"/>
  <c r="PW50" i="9"/>
  <c r="PX50" i="9"/>
  <c r="PY50" i="9"/>
  <c r="PZ50" i="9"/>
  <c r="QA50" i="9"/>
  <c r="QB50" i="9"/>
  <c r="QC50" i="9"/>
  <c r="QD50" i="9"/>
  <c r="QE50" i="9"/>
  <c r="QF50" i="9"/>
  <c r="QG50" i="9"/>
  <c r="QH50" i="9"/>
  <c r="QI50" i="9"/>
  <c r="QJ50" i="9"/>
  <c r="QK50" i="9"/>
  <c r="QL50" i="9"/>
  <c r="QM50" i="9"/>
  <c r="QN50" i="9"/>
  <c r="QO50" i="9"/>
  <c r="QP50" i="9"/>
  <c r="QQ50" i="9"/>
  <c r="QR50" i="9"/>
  <c r="QS50" i="9"/>
  <c r="QT50" i="9"/>
  <c r="QU50" i="9"/>
  <c r="QV50" i="9"/>
  <c r="QW50" i="9"/>
  <c r="QX50" i="9"/>
  <c r="QY50" i="9"/>
  <c r="QZ50" i="9"/>
  <c r="RA50" i="9"/>
  <c r="RB50" i="9"/>
  <c r="RC50" i="9"/>
  <c r="RD50" i="9"/>
  <c r="RE50" i="9"/>
  <c r="RF50" i="9"/>
  <c r="RG50" i="9"/>
  <c r="RH50" i="9"/>
  <c r="RI50" i="9"/>
  <c r="RJ50" i="9"/>
  <c r="RK50" i="9"/>
  <c r="RL50" i="9"/>
  <c r="RM50" i="9"/>
  <c r="RN50" i="9"/>
  <c r="RO50" i="9"/>
  <c r="RP50" i="9"/>
  <c r="RQ50" i="9"/>
  <c r="RR50" i="9"/>
  <c r="RS50" i="9"/>
  <c r="RT50" i="9"/>
  <c r="RU50" i="9"/>
  <c r="RV50" i="9"/>
  <c r="RW50" i="9"/>
  <c r="RX50" i="9"/>
  <c r="RY50" i="9"/>
  <c r="RZ50" i="9"/>
  <c r="SA50" i="9"/>
  <c r="SB50" i="9"/>
  <c r="SC50" i="9"/>
  <c r="SD50" i="9"/>
  <c r="SE50" i="9"/>
  <c r="SF50" i="9"/>
  <c r="SG50" i="9"/>
  <c r="SH50" i="9"/>
  <c r="SI50" i="9"/>
  <c r="SJ50" i="9"/>
  <c r="SK50" i="9"/>
  <c r="SL50" i="9"/>
  <c r="SM50" i="9"/>
  <c r="SN50" i="9"/>
  <c r="SO50" i="9"/>
  <c r="SP50" i="9"/>
  <c r="SQ50" i="9"/>
  <c r="SR50" i="9"/>
  <c r="SS50" i="9"/>
  <c r="ST50" i="9"/>
  <c r="SU50" i="9"/>
  <c r="SV50" i="9"/>
  <c r="SW50" i="9"/>
  <c r="SX50" i="9"/>
  <c r="SY50" i="9"/>
  <c r="SZ50" i="9"/>
  <c r="TA50" i="9"/>
  <c r="TB50" i="9"/>
  <c r="TC50" i="9"/>
  <c r="TD50" i="9"/>
  <c r="TE50" i="9"/>
  <c r="TF50" i="9"/>
  <c r="TG50" i="9"/>
  <c r="TH50" i="9"/>
  <c r="TI50" i="9"/>
  <c r="TJ50" i="9"/>
  <c r="TK50" i="9"/>
  <c r="TL50" i="9"/>
  <c r="TM50" i="9"/>
  <c r="TN50" i="9"/>
  <c r="TO50" i="9"/>
  <c r="TP50" i="9"/>
  <c r="TQ50" i="9"/>
  <c r="TR50" i="9"/>
  <c r="TS50" i="9"/>
  <c r="TT50" i="9"/>
  <c r="TU50" i="9"/>
  <c r="TV50" i="9"/>
  <c r="TW50" i="9"/>
  <c r="TX50" i="9"/>
  <c r="TY50" i="9"/>
  <c r="TZ50" i="9"/>
  <c r="UA50" i="9"/>
  <c r="UB50" i="9"/>
  <c r="UC50" i="9"/>
  <c r="UD50" i="9"/>
  <c r="UE50" i="9"/>
  <c r="UF50" i="9"/>
  <c r="UG50" i="9"/>
  <c r="UH50" i="9"/>
  <c r="UI50" i="9"/>
  <c r="UJ50" i="9"/>
  <c r="UK50" i="9"/>
  <c r="UL50" i="9"/>
  <c r="UM50" i="9"/>
  <c r="UN50" i="9"/>
  <c r="UO50" i="9"/>
  <c r="UP50" i="9"/>
  <c r="UQ50" i="9"/>
  <c r="UR50" i="9"/>
  <c r="US50" i="9"/>
  <c r="UT50" i="9"/>
  <c r="UU50" i="9"/>
  <c r="UV50" i="9"/>
  <c r="UW50" i="9"/>
  <c r="UX50" i="9"/>
  <c r="UY50" i="9"/>
  <c r="UZ50" i="9"/>
  <c r="VA50" i="9"/>
  <c r="VB50" i="9"/>
  <c r="VC50" i="9"/>
  <c r="VD50" i="9"/>
  <c r="VE50" i="9"/>
  <c r="VF50" i="9"/>
  <c r="VG50" i="9"/>
  <c r="VH50" i="9"/>
  <c r="VI50" i="9"/>
  <c r="VJ50" i="9"/>
  <c r="VK50" i="9"/>
  <c r="VL50" i="9"/>
  <c r="VM50" i="9"/>
  <c r="VN50" i="9"/>
  <c r="VO50" i="9"/>
  <c r="VP50" i="9"/>
  <c r="VQ50" i="9"/>
  <c r="VR50" i="9"/>
  <c r="VS50" i="9"/>
  <c r="VT50" i="9"/>
  <c r="VU50" i="9"/>
  <c r="VV50" i="9"/>
  <c r="VW50" i="9"/>
  <c r="VX50" i="9"/>
  <c r="VY50" i="9"/>
  <c r="VZ50" i="9"/>
  <c r="WA50" i="9"/>
  <c r="WB50" i="9"/>
  <c r="WC50" i="9"/>
  <c r="WD50" i="9"/>
  <c r="WE50" i="9"/>
  <c r="WF50" i="9"/>
  <c r="WG50" i="9"/>
  <c r="WH50" i="9"/>
  <c r="WI50" i="9"/>
  <c r="WJ50" i="9"/>
  <c r="WK50" i="9"/>
  <c r="WL50" i="9"/>
  <c r="WM50" i="9"/>
  <c r="WN50" i="9"/>
  <c r="WO50" i="9"/>
  <c r="WP50" i="9"/>
  <c r="WQ50" i="9"/>
  <c r="WR50" i="9"/>
  <c r="WS50" i="9"/>
  <c r="WT50" i="9"/>
  <c r="WU50" i="9"/>
  <c r="WV50" i="9"/>
  <c r="WW50" i="9"/>
  <c r="WX50" i="9"/>
  <c r="WY50" i="9"/>
  <c r="WZ50" i="9"/>
  <c r="XA50" i="9"/>
  <c r="XB50" i="9"/>
  <c r="XC50" i="9"/>
  <c r="XD50" i="9"/>
  <c r="XE50" i="9"/>
  <c r="XF50" i="9"/>
  <c r="XG50" i="9"/>
  <c r="XH50" i="9"/>
  <c r="XI50" i="9"/>
  <c r="XJ50" i="9"/>
  <c r="XK50" i="9"/>
  <c r="XL50" i="9"/>
  <c r="XM50" i="9"/>
  <c r="XN50" i="9"/>
  <c r="XO50" i="9"/>
  <c r="XP50" i="9"/>
  <c r="XQ50" i="9"/>
  <c r="XR50" i="9"/>
  <c r="XS50" i="9"/>
  <c r="XT50" i="9"/>
  <c r="XU50" i="9"/>
  <c r="XV50" i="9"/>
  <c r="XW50" i="9"/>
  <c r="XX50" i="9"/>
  <c r="XY50" i="9"/>
  <c r="XZ50" i="9"/>
  <c r="YA50" i="9"/>
  <c r="YB50" i="9"/>
  <c r="YC50" i="9"/>
  <c r="YD50" i="9"/>
  <c r="YE50" i="9"/>
  <c r="YF50" i="9"/>
  <c r="YG50" i="9"/>
  <c r="YH50" i="9"/>
  <c r="YI50" i="9"/>
  <c r="YJ50" i="9"/>
  <c r="YK50" i="9"/>
  <c r="YL50" i="9"/>
  <c r="YM50" i="9"/>
  <c r="YN50" i="9"/>
  <c r="YO50" i="9"/>
  <c r="YP50" i="9"/>
  <c r="YQ50" i="9"/>
  <c r="YR50" i="9"/>
  <c r="YS50" i="9"/>
  <c r="YT50" i="9"/>
  <c r="YU50" i="9"/>
  <c r="YV50" i="9"/>
  <c r="YW50" i="9"/>
  <c r="YX50" i="9"/>
  <c r="YY50" i="9"/>
  <c r="YZ50" i="9"/>
  <c r="ZA50" i="9"/>
  <c r="ZB50" i="9"/>
  <c r="ZC50" i="9"/>
  <c r="ZD50" i="9"/>
  <c r="ZE50" i="9"/>
  <c r="ZF50" i="9"/>
  <c r="ZG50" i="9"/>
  <c r="ZH50" i="9"/>
  <c r="ZI50" i="9"/>
  <c r="ZJ50" i="9"/>
  <c r="ZK50" i="9"/>
  <c r="ZL50" i="9"/>
  <c r="ZM50" i="9"/>
  <c r="ZN50" i="9"/>
  <c r="ZO50" i="9"/>
  <c r="ZP50" i="9"/>
  <c r="ZQ50" i="9"/>
  <c r="ZR50" i="9"/>
  <c r="ZS50" i="9"/>
  <c r="ZT50" i="9"/>
  <c r="ZU50" i="9"/>
  <c r="ZV50" i="9"/>
  <c r="ZW50" i="9"/>
  <c r="ZX50" i="9"/>
  <c r="ZY50" i="9"/>
  <c r="ZZ50" i="9"/>
  <c r="AAA50" i="9"/>
  <c r="AAB50" i="9"/>
  <c r="AAC50" i="9"/>
  <c r="AAD50" i="9"/>
  <c r="AAE50" i="9"/>
  <c r="AAF50" i="9"/>
  <c r="AAG50" i="9"/>
  <c r="AAH50" i="9"/>
  <c r="AAI50" i="9"/>
  <c r="AAJ50" i="9"/>
  <c r="AAK50" i="9"/>
  <c r="AAL50" i="9"/>
  <c r="AAM50" i="9"/>
  <c r="AAN50" i="9"/>
  <c r="AAO50" i="9"/>
  <c r="AAP50" i="9"/>
  <c r="AAQ50" i="9"/>
  <c r="AAR50" i="9"/>
  <c r="AAS50" i="9"/>
  <c r="AAT50" i="9"/>
  <c r="AAU50" i="9"/>
  <c r="AAV50" i="9"/>
  <c r="AAW50" i="9"/>
  <c r="AAX50" i="9"/>
  <c r="AAY50" i="9"/>
  <c r="AAZ50" i="9"/>
  <c r="ABA50" i="9"/>
  <c r="ABB50" i="9"/>
  <c r="ABC50" i="9"/>
  <c r="ABD50" i="9"/>
  <c r="ABE50" i="9"/>
  <c r="ABF50" i="9"/>
  <c r="ABG50" i="9"/>
  <c r="ABH50" i="9"/>
  <c r="ABI50" i="9"/>
  <c r="ABJ50" i="9"/>
  <c r="ABK50" i="9"/>
  <c r="ABL50" i="9"/>
  <c r="ABM50" i="9"/>
  <c r="ABN50" i="9"/>
  <c r="ABO50" i="9"/>
  <c r="ABP50" i="9"/>
  <c r="ABQ50" i="9"/>
  <c r="ABR50" i="9"/>
  <c r="ABS50" i="9"/>
  <c r="ABT50" i="9"/>
  <c r="ABU50" i="9"/>
  <c r="ABV50" i="9"/>
  <c r="ABW50" i="9"/>
  <c r="ABX50" i="9"/>
  <c r="ABY50" i="9"/>
  <c r="ABZ50" i="9"/>
  <c r="ACA50" i="9"/>
  <c r="ACB50" i="9"/>
  <c r="ACC50" i="9"/>
  <c r="ACD50" i="9"/>
  <c r="ACE50" i="9"/>
  <c r="ACF50" i="9"/>
  <c r="ACG50" i="9"/>
  <c r="ACH50" i="9"/>
  <c r="ACI50" i="9"/>
  <c r="ACJ50" i="9"/>
  <c r="ACK50" i="9"/>
  <c r="ACL50" i="9"/>
  <c r="ACM50" i="9"/>
  <c r="ACN50" i="9"/>
  <c r="ACO50" i="9"/>
  <c r="ACP50" i="9"/>
  <c r="ACQ50" i="9"/>
  <c r="ACR50" i="9"/>
  <c r="ACS50" i="9"/>
  <c r="ACT50" i="9"/>
  <c r="ACU50" i="9"/>
  <c r="ACV50" i="9"/>
  <c r="ACW50" i="9"/>
  <c r="ACX50" i="9"/>
  <c r="ACY50" i="9"/>
  <c r="ACZ50" i="9"/>
  <c r="ADA50" i="9"/>
  <c r="ADB50" i="9"/>
  <c r="ADC50" i="9"/>
  <c r="ADD50" i="9"/>
  <c r="ADE50" i="9"/>
  <c r="ADF50" i="9"/>
  <c r="ADG50" i="9"/>
  <c r="ADH50" i="9"/>
  <c r="ADI50" i="9"/>
  <c r="ADJ50" i="9"/>
  <c r="ADK50" i="9"/>
  <c r="ADL50" i="9"/>
  <c r="ADM50" i="9"/>
  <c r="ADN50" i="9"/>
  <c r="ADO50" i="9"/>
  <c r="ADP50" i="9"/>
  <c r="ADQ50" i="9"/>
  <c r="ADR50" i="9"/>
  <c r="ADS50" i="9"/>
  <c r="ADT50" i="9"/>
  <c r="ADU50" i="9"/>
  <c r="ADV50" i="9"/>
  <c r="ADW50" i="9"/>
  <c r="ADX50" i="9"/>
  <c r="ADY50" i="9"/>
  <c r="ADZ50" i="9"/>
  <c r="AEA50" i="9"/>
  <c r="AEB50" i="9"/>
  <c r="AEC50" i="9"/>
  <c r="AED50" i="9"/>
  <c r="AEE50" i="9"/>
  <c r="AEF50" i="9"/>
  <c r="AEG50" i="9"/>
  <c r="AEH50" i="9"/>
  <c r="AEI50" i="9"/>
  <c r="AEJ50" i="9"/>
  <c r="AEK50" i="9"/>
  <c r="AEL50" i="9"/>
  <c r="AEM50" i="9"/>
  <c r="AEN50" i="9"/>
  <c r="AEO50" i="9"/>
  <c r="AEP50" i="9"/>
  <c r="AEQ50" i="9"/>
  <c r="AER50" i="9"/>
  <c r="AES50" i="9"/>
  <c r="AET50" i="9"/>
  <c r="AEU50" i="9"/>
  <c r="AEV50" i="9"/>
  <c r="AEW50" i="9"/>
  <c r="AEX50" i="9"/>
  <c r="AEY50" i="9"/>
  <c r="AEZ50" i="9"/>
  <c r="AFA50" i="9"/>
  <c r="AFB50" i="9"/>
  <c r="AFC50" i="9"/>
  <c r="AFD50" i="9"/>
  <c r="AFE50" i="9"/>
  <c r="AFF50" i="9"/>
  <c r="AFG50" i="9"/>
  <c r="AFH50" i="9"/>
  <c r="AFI50" i="9"/>
  <c r="AFJ50" i="9"/>
  <c r="AFK50" i="9"/>
  <c r="AFL50" i="9"/>
  <c r="AFM50" i="9"/>
  <c r="AFN50" i="9"/>
  <c r="AFO50" i="9"/>
  <c r="AFP50" i="9"/>
  <c r="CK51" i="9"/>
  <c r="CL51" i="9"/>
  <c r="CM51" i="9"/>
  <c r="CN51" i="9"/>
  <c r="CO51" i="9"/>
  <c r="CP51" i="9"/>
  <c r="CQ51" i="9"/>
  <c r="CR51" i="9"/>
  <c r="CS51" i="9"/>
  <c r="CT51" i="9"/>
  <c r="CU51" i="9"/>
  <c r="CV51" i="9"/>
  <c r="CW51" i="9"/>
  <c r="CX51" i="9"/>
  <c r="CY51" i="9"/>
  <c r="CZ51" i="9"/>
  <c r="DA51" i="9"/>
  <c r="DB51" i="9"/>
  <c r="DC51" i="9"/>
  <c r="DD51" i="9"/>
  <c r="DE51" i="9"/>
  <c r="DF51" i="9"/>
  <c r="DG51" i="9"/>
  <c r="DH51" i="9"/>
  <c r="DI51" i="9"/>
  <c r="DJ51" i="9"/>
  <c r="DK51" i="9"/>
  <c r="DL51" i="9"/>
  <c r="DM51" i="9"/>
  <c r="DN51" i="9"/>
  <c r="DO51" i="9"/>
  <c r="DP51" i="9"/>
  <c r="DQ51" i="9"/>
  <c r="DR51" i="9"/>
  <c r="DS51" i="9"/>
  <c r="DT51" i="9"/>
  <c r="DU51" i="9"/>
  <c r="DV51" i="9"/>
  <c r="DW51" i="9"/>
  <c r="DX51" i="9"/>
  <c r="DY51" i="9"/>
  <c r="DZ51" i="9"/>
  <c r="EA51" i="9"/>
  <c r="EB51" i="9"/>
  <c r="EC51" i="9"/>
  <c r="ED51" i="9"/>
  <c r="EE51" i="9"/>
  <c r="EF51" i="9"/>
  <c r="EG51" i="9"/>
  <c r="EH51" i="9"/>
  <c r="EI51" i="9"/>
  <c r="EJ51" i="9"/>
  <c r="EK51" i="9"/>
  <c r="EL51" i="9"/>
  <c r="EM51" i="9"/>
  <c r="EN51" i="9"/>
  <c r="EO51" i="9"/>
  <c r="EP51" i="9"/>
  <c r="EQ51" i="9"/>
  <c r="ER51" i="9"/>
  <c r="ES51" i="9"/>
  <c r="ET51" i="9"/>
  <c r="EU51" i="9"/>
  <c r="EV51" i="9"/>
  <c r="EW51" i="9"/>
  <c r="EX51" i="9"/>
  <c r="EY51" i="9"/>
  <c r="EZ51" i="9"/>
  <c r="FA51" i="9"/>
  <c r="FB51" i="9"/>
  <c r="FC51" i="9"/>
  <c r="FD51" i="9"/>
  <c r="FE51" i="9"/>
  <c r="FF51" i="9"/>
  <c r="FG51" i="9"/>
  <c r="FH51" i="9"/>
  <c r="FI51" i="9"/>
  <c r="FJ51" i="9"/>
  <c r="FK51" i="9"/>
  <c r="FL51" i="9"/>
  <c r="FM51" i="9"/>
  <c r="FN51" i="9"/>
  <c r="FO51" i="9"/>
  <c r="FP51" i="9"/>
  <c r="FQ51" i="9"/>
  <c r="FR51" i="9"/>
  <c r="FS51" i="9"/>
  <c r="FT51" i="9"/>
  <c r="FU51" i="9"/>
  <c r="FV51" i="9"/>
  <c r="FW51" i="9"/>
  <c r="FX51" i="9"/>
  <c r="FY51" i="9"/>
  <c r="FZ51" i="9"/>
  <c r="GA51" i="9"/>
  <c r="GB51" i="9"/>
  <c r="GC51" i="9"/>
  <c r="GD51" i="9"/>
  <c r="GE51" i="9"/>
  <c r="GF51" i="9"/>
  <c r="GG51" i="9"/>
  <c r="GH51" i="9"/>
  <c r="GI51" i="9"/>
  <c r="GJ51" i="9"/>
  <c r="GK51" i="9"/>
  <c r="GL51" i="9"/>
  <c r="GM51" i="9"/>
  <c r="GN51" i="9"/>
  <c r="GO51" i="9"/>
  <c r="GP51" i="9"/>
  <c r="GQ51" i="9"/>
  <c r="GR51" i="9"/>
  <c r="GS51" i="9"/>
  <c r="GT51" i="9"/>
  <c r="GU51" i="9"/>
  <c r="GV51" i="9"/>
  <c r="GW51" i="9"/>
  <c r="GX51" i="9"/>
  <c r="GY51" i="9"/>
  <c r="GZ51" i="9"/>
  <c r="HA51" i="9"/>
  <c r="HB51" i="9"/>
  <c r="HC51" i="9"/>
  <c r="HD51" i="9"/>
  <c r="HE51" i="9"/>
  <c r="HF51" i="9"/>
  <c r="HG51" i="9"/>
  <c r="HH51" i="9"/>
  <c r="HI51" i="9"/>
  <c r="HJ51" i="9"/>
  <c r="HK51" i="9"/>
  <c r="HL51" i="9"/>
  <c r="HM51" i="9"/>
  <c r="HN51" i="9"/>
  <c r="HO51" i="9"/>
  <c r="HP51" i="9"/>
  <c r="HQ51" i="9"/>
  <c r="HR51" i="9"/>
  <c r="HS51" i="9"/>
  <c r="HT51" i="9"/>
  <c r="HU51" i="9"/>
  <c r="HV51" i="9"/>
  <c r="HW51" i="9"/>
  <c r="HX51" i="9"/>
  <c r="HY51" i="9"/>
  <c r="HZ51" i="9"/>
  <c r="IA51" i="9"/>
  <c r="IB51" i="9"/>
  <c r="IC51" i="9"/>
  <c r="ID51" i="9"/>
  <c r="IE51" i="9"/>
  <c r="IF51" i="9"/>
  <c r="IG51" i="9"/>
  <c r="IH51" i="9"/>
  <c r="II51" i="9"/>
  <c r="IJ51" i="9"/>
  <c r="IK51" i="9"/>
  <c r="IL51" i="9"/>
  <c r="IM51" i="9"/>
  <c r="IN51" i="9"/>
  <c r="IO51" i="9"/>
  <c r="IP51" i="9"/>
  <c r="IQ51" i="9"/>
  <c r="IR51" i="9"/>
  <c r="IS51" i="9"/>
  <c r="IT51" i="9"/>
  <c r="IU51" i="9"/>
  <c r="IV51" i="9"/>
  <c r="IW51" i="9"/>
  <c r="IX51" i="9"/>
  <c r="IY51" i="9"/>
  <c r="IZ51" i="9"/>
  <c r="JA51" i="9"/>
  <c r="JB51" i="9"/>
  <c r="JC51" i="9"/>
  <c r="JD51" i="9"/>
  <c r="JE51" i="9"/>
  <c r="JF51" i="9"/>
  <c r="JG51" i="9"/>
  <c r="JH51" i="9"/>
  <c r="JI51" i="9"/>
  <c r="JJ51" i="9"/>
  <c r="JK51" i="9"/>
  <c r="JL51" i="9"/>
  <c r="JM51" i="9"/>
  <c r="JN51" i="9"/>
  <c r="JO51" i="9"/>
  <c r="JP51" i="9"/>
  <c r="JQ51" i="9"/>
  <c r="JR51" i="9"/>
  <c r="JS51" i="9"/>
  <c r="JT51" i="9"/>
  <c r="JU51" i="9"/>
  <c r="JV51" i="9"/>
  <c r="JW51" i="9"/>
  <c r="JX51" i="9"/>
  <c r="JY51" i="9"/>
  <c r="JZ51" i="9"/>
  <c r="KA51" i="9"/>
  <c r="KB51" i="9"/>
  <c r="KC51" i="9"/>
  <c r="KD51" i="9"/>
  <c r="KE51" i="9"/>
  <c r="KF51" i="9"/>
  <c r="KG51" i="9"/>
  <c r="KH51" i="9"/>
  <c r="KI51" i="9"/>
  <c r="KJ51" i="9"/>
  <c r="KK51" i="9"/>
  <c r="KL51" i="9"/>
  <c r="KM51" i="9"/>
  <c r="KN51" i="9"/>
  <c r="KO51" i="9"/>
  <c r="KP51" i="9"/>
  <c r="KQ51" i="9"/>
  <c r="KR51" i="9"/>
  <c r="KS51" i="9"/>
  <c r="KT51" i="9"/>
  <c r="KU51" i="9"/>
  <c r="KV51" i="9"/>
  <c r="KW51" i="9"/>
  <c r="KX51" i="9"/>
  <c r="KY51" i="9"/>
  <c r="KZ51" i="9"/>
  <c r="LA51" i="9"/>
  <c r="LB51" i="9"/>
  <c r="LC51" i="9"/>
  <c r="LD51" i="9"/>
  <c r="LE51" i="9"/>
  <c r="LF51" i="9"/>
  <c r="LG51" i="9"/>
  <c r="LH51" i="9"/>
  <c r="LI51" i="9"/>
  <c r="LJ51" i="9"/>
  <c r="LK51" i="9"/>
  <c r="LL51" i="9"/>
  <c r="LM51" i="9"/>
  <c r="LN51" i="9"/>
  <c r="LO51" i="9"/>
  <c r="LP51" i="9"/>
  <c r="LQ51" i="9"/>
  <c r="LR51" i="9"/>
  <c r="LS51" i="9"/>
  <c r="LT51" i="9"/>
  <c r="LU51" i="9"/>
  <c r="LV51" i="9"/>
  <c r="LW51" i="9"/>
  <c r="LX51" i="9"/>
  <c r="LY51" i="9"/>
  <c r="LZ51" i="9"/>
  <c r="MA51" i="9"/>
  <c r="MB51" i="9"/>
  <c r="MC51" i="9"/>
  <c r="MD51" i="9"/>
  <c r="ME51" i="9"/>
  <c r="MF51" i="9"/>
  <c r="MG51" i="9"/>
  <c r="MH51" i="9"/>
  <c r="MI51" i="9"/>
  <c r="MJ51" i="9"/>
  <c r="MK51" i="9"/>
  <c r="ML51" i="9"/>
  <c r="MM51" i="9"/>
  <c r="MN51" i="9"/>
  <c r="MO51" i="9"/>
  <c r="MP51" i="9"/>
  <c r="MQ51" i="9"/>
  <c r="MR51" i="9"/>
  <c r="MS51" i="9"/>
  <c r="MT51" i="9"/>
  <c r="MU51" i="9"/>
  <c r="MV51" i="9"/>
  <c r="MW51" i="9"/>
  <c r="MX51" i="9"/>
  <c r="MY51" i="9"/>
  <c r="MZ51" i="9"/>
  <c r="NA51" i="9"/>
  <c r="NB51" i="9"/>
  <c r="NC51" i="9"/>
  <c r="ND51" i="9"/>
  <c r="NE51" i="9"/>
  <c r="NF51" i="9"/>
  <c r="NG51" i="9"/>
  <c r="NH51" i="9"/>
  <c r="NI51" i="9"/>
  <c r="NJ51" i="9"/>
  <c r="NK51" i="9"/>
  <c r="NL51" i="9"/>
  <c r="NM51" i="9"/>
  <c r="NN51" i="9"/>
  <c r="NO51" i="9"/>
  <c r="NP51" i="9"/>
  <c r="NQ51" i="9"/>
  <c r="NR51" i="9"/>
  <c r="NS51" i="9"/>
  <c r="NT51" i="9"/>
  <c r="NU51" i="9"/>
  <c r="NV51" i="9"/>
  <c r="NW51" i="9"/>
  <c r="NX51" i="9"/>
  <c r="NY51" i="9"/>
  <c r="NZ51" i="9"/>
  <c r="OA51" i="9"/>
  <c r="OB51" i="9"/>
  <c r="OC51" i="9"/>
  <c r="OD51" i="9"/>
  <c r="OE51" i="9"/>
  <c r="OF51" i="9"/>
  <c r="OG51" i="9"/>
  <c r="OH51" i="9"/>
  <c r="OI51" i="9"/>
  <c r="OJ51" i="9"/>
  <c r="OK51" i="9"/>
  <c r="OL51" i="9"/>
  <c r="OM51" i="9"/>
  <c r="ON51" i="9"/>
  <c r="OO51" i="9"/>
  <c r="OP51" i="9"/>
  <c r="OQ51" i="9"/>
  <c r="OR51" i="9"/>
  <c r="OS51" i="9"/>
  <c r="OT51" i="9"/>
  <c r="OU51" i="9"/>
  <c r="OV51" i="9"/>
  <c r="OW51" i="9"/>
  <c r="OX51" i="9"/>
  <c r="OY51" i="9"/>
  <c r="OZ51" i="9"/>
  <c r="PA51" i="9"/>
  <c r="PB51" i="9"/>
  <c r="PC51" i="9"/>
  <c r="PD51" i="9"/>
  <c r="PE51" i="9"/>
  <c r="PF51" i="9"/>
  <c r="PG51" i="9"/>
  <c r="PH51" i="9"/>
  <c r="PI51" i="9"/>
  <c r="PJ51" i="9"/>
  <c r="PK51" i="9"/>
  <c r="PL51" i="9"/>
  <c r="PM51" i="9"/>
  <c r="PN51" i="9"/>
  <c r="PO51" i="9"/>
  <c r="PP51" i="9"/>
  <c r="PQ51" i="9"/>
  <c r="PR51" i="9"/>
  <c r="PS51" i="9"/>
  <c r="PT51" i="9"/>
  <c r="PU51" i="9"/>
  <c r="PV51" i="9"/>
  <c r="PW51" i="9"/>
  <c r="PX51" i="9"/>
  <c r="PY51" i="9"/>
  <c r="PZ51" i="9"/>
  <c r="QA51" i="9"/>
  <c r="QB51" i="9"/>
  <c r="QC51" i="9"/>
  <c r="QD51" i="9"/>
  <c r="QE51" i="9"/>
  <c r="QF51" i="9"/>
  <c r="QG51" i="9"/>
  <c r="QH51" i="9"/>
  <c r="QI51" i="9"/>
  <c r="QJ51" i="9"/>
  <c r="QK51" i="9"/>
  <c r="QL51" i="9"/>
  <c r="QM51" i="9"/>
  <c r="QN51" i="9"/>
  <c r="QO51" i="9"/>
  <c r="QP51" i="9"/>
  <c r="QQ51" i="9"/>
  <c r="QR51" i="9"/>
  <c r="QS51" i="9"/>
  <c r="QT51" i="9"/>
  <c r="QU51" i="9"/>
  <c r="QV51" i="9"/>
  <c r="QW51" i="9"/>
  <c r="QX51" i="9"/>
  <c r="QY51" i="9"/>
  <c r="QZ51" i="9"/>
  <c r="RA51" i="9"/>
  <c r="RB51" i="9"/>
  <c r="RC51" i="9"/>
  <c r="RD51" i="9"/>
  <c r="RE51" i="9"/>
  <c r="RF51" i="9"/>
  <c r="RG51" i="9"/>
  <c r="RH51" i="9"/>
  <c r="RI51" i="9"/>
  <c r="RJ51" i="9"/>
  <c r="RK51" i="9"/>
  <c r="RL51" i="9"/>
  <c r="RM51" i="9"/>
  <c r="RN51" i="9"/>
  <c r="RO51" i="9"/>
  <c r="RP51" i="9"/>
  <c r="RQ51" i="9"/>
  <c r="RR51" i="9"/>
  <c r="RS51" i="9"/>
  <c r="RT51" i="9"/>
  <c r="RU51" i="9"/>
  <c r="RV51" i="9"/>
  <c r="RW51" i="9"/>
  <c r="RX51" i="9"/>
  <c r="RY51" i="9"/>
  <c r="RZ51" i="9"/>
  <c r="SA51" i="9"/>
  <c r="SB51" i="9"/>
  <c r="SC51" i="9"/>
  <c r="SD51" i="9"/>
  <c r="SE51" i="9"/>
  <c r="SF51" i="9"/>
  <c r="SG51" i="9"/>
  <c r="SH51" i="9"/>
  <c r="SI51" i="9"/>
  <c r="SJ51" i="9"/>
  <c r="SK51" i="9"/>
  <c r="SL51" i="9"/>
  <c r="SM51" i="9"/>
  <c r="SN51" i="9"/>
  <c r="SO51" i="9"/>
  <c r="SP51" i="9"/>
  <c r="SQ51" i="9"/>
  <c r="SR51" i="9"/>
  <c r="SS51" i="9"/>
  <c r="ST51" i="9"/>
  <c r="SU51" i="9"/>
  <c r="SV51" i="9"/>
  <c r="SW51" i="9"/>
  <c r="SX51" i="9"/>
  <c r="SY51" i="9"/>
  <c r="SZ51" i="9"/>
  <c r="TA51" i="9"/>
  <c r="TB51" i="9"/>
  <c r="TC51" i="9"/>
  <c r="TD51" i="9"/>
  <c r="TE51" i="9"/>
  <c r="TF51" i="9"/>
  <c r="TG51" i="9"/>
  <c r="TH51" i="9"/>
  <c r="TI51" i="9"/>
  <c r="TJ51" i="9"/>
  <c r="TK51" i="9"/>
  <c r="TL51" i="9"/>
  <c r="TM51" i="9"/>
  <c r="TN51" i="9"/>
  <c r="TO51" i="9"/>
  <c r="TP51" i="9"/>
  <c r="TQ51" i="9"/>
  <c r="TR51" i="9"/>
  <c r="TS51" i="9"/>
  <c r="TT51" i="9"/>
  <c r="TU51" i="9"/>
  <c r="TV51" i="9"/>
  <c r="TW51" i="9"/>
  <c r="TX51" i="9"/>
  <c r="TY51" i="9"/>
  <c r="TZ51" i="9"/>
  <c r="UA51" i="9"/>
  <c r="UB51" i="9"/>
  <c r="UC51" i="9"/>
  <c r="UD51" i="9"/>
  <c r="UE51" i="9"/>
  <c r="UF51" i="9"/>
  <c r="UG51" i="9"/>
  <c r="UH51" i="9"/>
  <c r="UI51" i="9"/>
  <c r="UJ51" i="9"/>
  <c r="UK51" i="9"/>
  <c r="UL51" i="9"/>
  <c r="UM51" i="9"/>
  <c r="UN51" i="9"/>
  <c r="UO51" i="9"/>
  <c r="UP51" i="9"/>
  <c r="UQ51" i="9"/>
  <c r="UR51" i="9"/>
  <c r="US51" i="9"/>
  <c r="UT51" i="9"/>
  <c r="UU51" i="9"/>
  <c r="UV51" i="9"/>
  <c r="UW51" i="9"/>
  <c r="UX51" i="9"/>
  <c r="UY51" i="9"/>
  <c r="UZ51" i="9"/>
  <c r="VA51" i="9"/>
  <c r="VB51" i="9"/>
  <c r="VC51" i="9"/>
  <c r="VD51" i="9"/>
  <c r="VE51" i="9"/>
  <c r="VF51" i="9"/>
  <c r="VG51" i="9"/>
  <c r="VH51" i="9"/>
  <c r="VI51" i="9"/>
  <c r="VJ51" i="9"/>
  <c r="VK51" i="9"/>
  <c r="VL51" i="9"/>
  <c r="VM51" i="9"/>
  <c r="VN51" i="9"/>
  <c r="VO51" i="9"/>
  <c r="VP51" i="9"/>
  <c r="VQ51" i="9"/>
  <c r="VR51" i="9"/>
  <c r="VS51" i="9"/>
  <c r="VT51" i="9"/>
  <c r="VU51" i="9"/>
  <c r="VV51" i="9"/>
  <c r="VW51" i="9"/>
  <c r="VX51" i="9"/>
  <c r="VY51" i="9"/>
  <c r="VZ51" i="9"/>
  <c r="WA51" i="9"/>
  <c r="WB51" i="9"/>
  <c r="WC51" i="9"/>
  <c r="WD51" i="9"/>
  <c r="WE51" i="9"/>
  <c r="WF51" i="9"/>
  <c r="WG51" i="9"/>
  <c r="WH51" i="9"/>
  <c r="WI51" i="9"/>
  <c r="WJ51" i="9"/>
  <c r="WK51" i="9"/>
  <c r="WL51" i="9"/>
  <c r="WM51" i="9"/>
  <c r="WN51" i="9"/>
  <c r="WO51" i="9"/>
  <c r="WP51" i="9"/>
  <c r="WQ51" i="9"/>
  <c r="WR51" i="9"/>
  <c r="WS51" i="9"/>
  <c r="WT51" i="9"/>
  <c r="WU51" i="9"/>
  <c r="WV51" i="9"/>
  <c r="WW51" i="9"/>
  <c r="WX51" i="9"/>
  <c r="WY51" i="9"/>
  <c r="WZ51" i="9"/>
  <c r="XA51" i="9"/>
  <c r="XB51" i="9"/>
  <c r="XC51" i="9"/>
  <c r="XD51" i="9"/>
  <c r="XE51" i="9"/>
  <c r="XF51" i="9"/>
  <c r="XG51" i="9"/>
  <c r="XH51" i="9"/>
  <c r="XI51" i="9"/>
  <c r="XJ51" i="9"/>
  <c r="XK51" i="9"/>
  <c r="XL51" i="9"/>
  <c r="XM51" i="9"/>
  <c r="XN51" i="9"/>
  <c r="XO51" i="9"/>
  <c r="XP51" i="9"/>
  <c r="XQ51" i="9"/>
  <c r="XR51" i="9"/>
  <c r="XS51" i="9"/>
  <c r="XT51" i="9"/>
  <c r="XU51" i="9"/>
  <c r="XV51" i="9"/>
  <c r="XW51" i="9"/>
  <c r="XX51" i="9"/>
  <c r="XY51" i="9"/>
  <c r="XZ51" i="9"/>
  <c r="YA51" i="9"/>
  <c r="YB51" i="9"/>
  <c r="YC51" i="9"/>
  <c r="YD51" i="9"/>
  <c r="YE51" i="9"/>
  <c r="YF51" i="9"/>
  <c r="YG51" i="9"/>
  <c r="YH51" i="9"/>
  <c r="YI51" i="9"/>
  <c r="YJ51" i="9"/>
  <c r="YK51" i="9"/>
  <c r="YL51" i="9"/>
  <c r="YM51" i="9"/>
  <c r="YN51" i="9"/>
  <c r="YO51" i="9"/>
  <c r="YP51" i="9"/>
  <c r="YQ51" i="9"/>
  <c r="YR51" i="9"/>
  <c r="YS51" i="9"/>
  <c r="YT51" i="9"/>
  <c r="YU51" i="9"/>
  <c r="YV51" i="9"/>
  <c r="YW51" i="9"/>
  <c r="YX51" i="9"/>
  <c r="YY51" i="9"/>
  <c r="YZ51" i="9"/>
  <c r="ZA51" i="9"/>
  <c r="ZB51" i="9"/>
  <c r="ZC51" i="9"/>
  <c r="ZD51" i="9"/>
  <c r="ZE51" i="9"/>
  <c r="ZF51" i="9"/>
  <c r="ZG51" i="9"/>
  <c r="ZH51" i="9"/>
  <c r="ZI51" i="9"/>
  <c r="ZJ51" i="9"/>
  <c r="ZK51" i="9"/>
  <c r="ZL51" i="9"/>
  <c r="ZM51" i="9"/>
  <c r="ZN51" i="9"/>
  <c r="ZO51" i="9"/>
  <c r="ZP51" i="9"/>
  <c r="ZQ51" i="9"/>
  <c r="ZR51" i="9"/>
  <c r="ZS51" i="9"/>
  <c r="ZT51" i="9"/>
  <c r="ZU51" i="9"/>
  <c r="ZV51" i="9"/>
  <c r="ZW51" i="9"/>
  <c r="ZX51" i="9"/>
  <c r="ZY51" i="9"/>
  <c r="ZZ51" i="9"/>
  <c r="AAA51" i="9"/>
  <c r="AAB51" i="9"/>
  <c r="AAC51" i="9"/>
  <c r="AAD51" i="9"/>
  <c r="AAE51" i="9"/>
  <c r="AAF51" i="9"/>
  <c r="AAG51" i="9"/>
  <c r="AAH51" i="9"/>
  <c r="AAI51" i="9"/>
  <c r="AAJ51" i="9"/>
  <c r="AAK51" i="9"/>
  <c r="AAL51" i="9"/>
  <c r="AAM51" i="9"/>
  <c r="AAN51" i="9"/>
  <c r="AAO51" i="9"/>
  <c r="AAP51" i="9"/>
  <c r="AAQ51" i="9"/>
  <c r="AAR51" i="9"/>
  <c r="AAS51" i="9"/>
  <c r="AAT51" i="9"/>
  <c r="AAU51" i="9"/>
  <c r="AAV51" i="9"/>
  <c r="AAW51" i="9"/>
  <c r="AAX51" i="9"/>
  <c r="AAY51" i="9"/>
  <c r="AAZ51" i="9"/>
  <c r="ABA51" i="9"/>
  <c r="ABB51" i="9"/>
  <c r="ABC51" i="9"/>
  <c r="ABD51" i="9"/>
  <c r="ABE51" i="9"/>
  <c r="ABF51" i="9"/>
  <c r="ABG51" i="9"/>
  <c r="ABH51" i="9"/>
  <c r="ABI51" i="9"/>
  <c r="ABJ51" i="9"/>
  <c r="ABK51" i="9"/>
  <c r="ABL51" i="9"/>
  <c r="ABM51" i="9"/>
  <c r="ABN51" i="9"/>
  <c r="ABO51" i="9"/>
  <c r="ABP51" i="9"/>
  <c r="ABQ51" i="9"/>
  <c r="ABR51" i="9"/>
  <c r="ABS51" i="9"/>
  <c r="ABT51" i="9"/>
  <c r="ABU51" i="9"/>
  <c r="ABV51" i="9"/>
  <c r="ABW51" i="9"/>
  <c r="ABX51" i="9"/>
  <c r="ABY51" i="9"/>
  <c r="ABZ51" i="9"/>
  <c r="ACA51" i="9"/>
  <c r="ACB51" i="9"/>
  <c r="ACC51" i="9"/>
  <c r="ACD51" i="9"/>
  <c r="ACE51" i="9"/>
  <c r="ACF51" i="9"/>
  <c r="ACG51" i="9"/>
  <c r="ACH51" i="9"/>
  <c r="ACI51" i="9"/>
  <c r="ACJ51" i="9"/>
  <c r="ACK51" i="9"/>
  <c r="ACL51" i="9"/>
  <c r="ACM51" i="9"/>
  <c r="ACN51" i="9"/>
  <c r="ACO51" i="9"/>
  <c r="ACP51" i="9"/>
  <c r="ACQ51" i="9"/>
  <c r="ACR51" i="9"/>
  <c r="ACS51" i="9"/>
  <c r="ACT51" i="9"/>
  <c r="ACU51" i="9"/>
  <c r="ACV51" i="9"/>
  <c r="ACW51" i="9"/>
  <c r="ACX51" i="9"/>
  <c r="ACY51" i="9"/>
  <c r="ACZ51" i="9"/>
  <c r="ADA51" i="9"/>
  <c r="ADB51" i="9"/>
  <c r="ADC51" i="9"/>
  <c r="ADD51" i="9"/>
  <c r="ADE51" i="9"/>
  <c r="ADF51" i="9"/>
  <c r="ADG51" i="9"/>
  <c r="ADH51" i="9"/>
  <c r="ADI51" i="9"/>
  <c r="ADJ51" i="9"/>
  <c r="ADK51" i="9"/>
  <c r="ADL51" i="9"/>
  <c r="ADM51" i="9"/>
  <c r="ADN51" i="9"/>
  <c r="ADO51" i="9"/>
  <c r="ADP51" i="9"/>
  <c r="ADQ51" i="9"/>
  <c r="ADR51" i="9"/>
  <c r="ADS51" i="9"/>
  <c r="ADT51" i="9"/>
  <c r="ADU51" i="9"/>
  <c r="ADV51" i="9"/>
  <c r="ADW51" i="9"/>
  <c r="ADX51" i="9"/>
  <c r="ADY51" i="9"/>
  <c r="ADZ51" i="9"/>
  <c r="AEA51" i="9"/>
  <c r="AEB51" i="9"/>
  <c r="AEC51" i="9"/>
  <c r="AED51" i="9"/>
  <c r="AEE51" i="9"/>
  <c r="AEF51" i="9"/>
  <c r="AEG51" i="9"/>
  <c r="AEH51" i="9"/>
  <c r="AEI51" i="9"/>
  <c r="AEJ51" i="9"/>
  <c r="AEK51" i="9"/>
  <c r="AEL51" i="9"/>
  <c r="AEM51" i="9"/>
  <c r="AEN51" i="9"/>
  <c r="AEO51" i="9"/>
  <c r="AEP51" i="9"/>
  <c r="AEQ51" i="9"/>
  <c r="AER51" i="9"/>
  <c r="AES51" i="9"/>
  <c r="AET51" i="9"/>
  <c r="AEU51" i="9"/>
  <c r="AEV51" i="9"/>
  <c r="AEW51" i="9"/>
  <c r="AEX51" i="9"/>
  <c r="AEY51" i="9"/>
  <c r="AEZ51" i="9"/>
  <c r="AFA51" i="9"/>
  <c r="AFB51" i="9"/>
  <c r="AFC51" i="9"/>
  <c r="AFD51" i="9"/>
  <c r="AFE51" i="9"/>
  <c r="AFF51" i="9"/>
  <c r="AFG51" i="9"/>
  <c r="AFH51" i="9"/>
  <c r="AFI51" i="9"/>
  <c r="AFJ51" i="9"/>
  <c r="AFK51" i="9"/>
  <c r="AFL51" i="9"/>
  <c r="AFM51" i="9"/>
  <c r="AFN51" i="9"/>
  <c r="AFO51" i="9"/>
  <c r="AFP51" i="9"/>
  <c r="CK52" i="9"/>
  <c r="CL52" i="9"/>
  <c r="CM52" i="9"/>
  <c r="CN52" i="9"/>
  <c r="CO52" i="9"/>
  <c r="CP52" i="9"/>
  <c r="CQ52" i="9"/>
  <c r="CR52" i="9"/>
  <c r="CS52" i="9"/>
  <c r="CT52" i="9"/>
  <c r="CU52" i="9"/>
  <c r="CV52" i="9"/>
  <c r="CW52" i="9"/>
  <c r="CX52" i="9"/>
  <c r="CY52" i="9"/>
  <c r="CZ52" i="9"/>
  <c r="DA52" i="9"/>
  <c r="DB52" i="9"/>
  <c r="DC52" i="9"/>
  <c r="DD52" i="9"/>
  <c r="DE52" i="9"/>
  <c r="DF52" i="9"/>
  <c r="DG52" i="9"/>
  <c r="DH52" i="9"/>
  <c r="DI52" i="9"/>
  <c r="DJ52" i="9"/>
  <c r="DK52" i="9"/>
  <c r="DL52" i="9"/>
  <c r="DM52" i="9"/>
  <c r="DN52" i="9"/>
  <c r="DO52" i="9"/>
  <c r="DP52" i="9"/>
  <c r="DQ52" i="9"/>
  <c r="DR52" i="9"/>
  <c r="DS52" i="9"/>
  <c r="DT52" i="9"/>
  <c r="DU52" i="9"/>
  <c r="DV52" i="9"/>
  <c r="DW52" i="9"/>
  <c r="DX52" i="9"/>
  <c r="DY52" i="9"/>
  <c r="DZ52" i="9"/>
  <c r="EA52" i="9"/>
  <c r="EB52" i="9"/>
  <c r="EC52" i="9"/>
  <c r="ED52" i="9"/>
  <c r="EE52" i="9"/>
  <c r="EF52" i="9"/>
  <c r="EG52" i="9"/>
  <c r="EH52" i="9"/>
  <c r="EI52" i="9"/>
  <c r="EJ52" i="9"/>
  <c r="EK52" i="9"/>
  <c r="EL52" i="9"/>
  <c r="EM52" i="9"/>
  <c r="EN52" i="9"/>
  <c r="EO52" i="9"/>
  <c r="EP52" i="9"/>
  <c r="EQ52" i="9"/>
  <c r="ER52" i="9"/>
  <c r="ES52" i="9"/>
  <c r="ET52" i="9"/>
  <c r="EU52" i="9"/>
  <c r="EV52" i="9"/>
  <c r="EW52" i="9"/>
  <c r="EX52" i="9"/>
  <c r="EY52" i="9"/>
  <c r="EZ52" i="9"/>
  <c r="FA52" i="9"/>
  <c r="FB52" i="9"/>
  <c r="FC52" i="9"/>
  <c r="FD52" i="9"/>
  <c r="FE52" i="9"/>
  <c r="FF52" i="9"/>
  <c r="FG52" i="9"/>
  <c r="FH52" i="9"/>
  <c r="FI52" i="9"/>
  <c r="FJ52" i="9"/>
  <c r="FK52" i="9"/>
  <c r="FL52" i="9"/>
  <c r="FM52" i="9"/>
  <c r="FN52" i="9"/>
  <c r="FO52" i="9"/>
  <c r="FP52" i="9"/>
  <c r="FQ52" i="9"/>
  <c r="FR52" i="9"/>
  <c r="FS52" i="9"/>
  <c r="FT52" i="9"/>
  <c r="FU52" i="9"/>
  <c r="FV52" i="9"/>
  <c r="FW52" i="9"/>
  <c r="FX52" i="9"/>
  <c r="FY52" i="9"/>
  <c r="FZ52" i="9"/>
  <c r="GA52" i="9"/>
  <c r="GB52" i="9"/>
  <c r="GC52" i="9"/>
  <c r="GD52" i="9"/>
  <c r="GE52" i="9"/>
  <c r="GF52" i="9"/>
  <c r="GG52" i="9"/>
  <c r="GH52" i="9"/>
  <c r="GI52" i="9"/>
  <c r="GJ52" i="9"/>
  <c r="GK52" i="9"/>
  <c r="GL52" i="9"/>
  <c r="GM52" i="9"/>
  <c r="GN52" i="9"/>
  <c r="GO52" i="9"/>
  <c r="GP52" i="9"/>
  <c r="GQ52" i="9"/>
  <c r="GR52" i="9"/>
  <c r="GS52" i="9"/>
  <c r="GT52" i="9"/>
  <c r="GU52" i="9"/>
  <c r="GV52" i="9"/>
  <c r="GW52" i="9"/>
  <c r="GX52" i="9"/>
  <c r="GY52" i="9"/>
  <c r="GZ52" i="9"/>
  <c r="HA52" i="9"/>
  <c r="HB52" i="9"/>
  <c r="HC52" i="9"/>
  <c r="HD52" i="9"/>
  <c r="HE52" i="9"/>
  <c r="HF52" i="9"/>
  <c r="HG52" i="9"/>
  <c r="HH52" i="9"/>
  <c r="HI52" i="9"/>
  <c r="HJ52" i="9"/>
  <c r="HK52" i="9"/>
  <c r="HL52" i="9"/>
  <c r="HM52" i="9"/>
  <c r="HN52" i="9"/>
  <c r="HO52" i="9"/>
  <c r="HP52" i="9"/>
  <c r="HQ52" i="9"/>
  <c r="HR52" i="9"/>
  <c r="HS52" i="9"/>
  <c r="HT52" i="9"/>
  <c r="HU52" i="9"/>
  <c r="HV52" i="9"/>
  <c r="HW52" i="9"/>
  <c r="HX52" i="9"/>
  <c r="HY52" i="9"/>
  <c r="HZ52" i="9"/>
  <c r="IA52" i="9"/>
  <c r="IB52" i="9"/>
  <c r="IC52" i="9"/>
  <c r="ID52" i="9"/>
  <c r="IE52" i="9"/>
  <c r="IF52" i="9"/>
  <c r="IG52" i="9"/>
  <c r="IH52" i="9"/>
  <c r="II52" i="9"/>
  <c r="IJ52" i="9"/>
  <c r="IK52" i="9"/>
  <c r="IL52" i="9"/>
  <c r="IM52" i="9"/>
  <c r="IN52" i="9"/>
  <c r="IO52" i="9"/>
  <c r="IP52" i="9"/>
  <c r="IQ52" i="9"/>
  <c r="IR52" i="9"/>
  <c r="IS52" i="9"/>
  <c r="IT52" i="9"/>
  <c r="IU52" i="9"/>
  <c r="IV52" i="9"/>
  <c r="IW52" i="9"/>
  <c r="IX52" i="9"/>
  <c r="IY52" i="9"/>
  <c r="IZ52" i="9"/>
  <c r="JA52" i="9"/>
  <c r="JB52" i="9"/>
  <c r="JC52" i="9"/>
  <c r="JD52" i="9"/>
  <c r="JE52" i="9"/>
  <c r="JF52" i="9"/>
  <c r="JG52" i="9"/>
  <c r="JH52" i="9"/>
  <c r="JI52" i="9"/>
  <c r="JJ52" i="9"/>
  <c r="JK52" i="9"/>
  <c r="JL52" i="9"/>
  <c r="JM52" i="9"/>
  <c r="JN52" i="9"/>
  <c r="JO52" i="9"/>
  <c r="JP52" i="9"/>
  <c r="JQ52" i="9"/>
  <c r="JR52" i="9"/>
  <c r="JS52" i="9"/>
  <c r="JT52" i="9"/>
  <c r="JU52" i="9"/>
  <c r="JV52" i="9"/>
  <c r="JW52" i="9"/>
  <c r="JX52" i="9"/>
  <c r="JY52" i="9"/>
  <c r="JZ52" i="9"/>
  <c r="KA52" i="9"/>
  <c r="KB52" i="9"/>
  <c r="KC52" i="9"/>
  <c r="KD52" i="9"/>
  <c r="KE52" i="9"/>
  <c r="KF52" i="9"/>
  <c r="KG52" i="9"/>
  <c r="KH52" i="9"/>
  <c r="KI52" i="9"/>
  <c r="KJ52" i="9"/>
  <c r="KK52" i="9"/>
  <c r="KL52" i="9"/>
  <c r="KM52" i="9"/>
  <c r="KN52" i="9"/>
  <c r="KO52" i="9"/>
  <c r="KP52" i="9"/>
  <c r="KQ52" i="9"/>
  <c r="KR52" i="9"/>
  <c r="KS52" i="9"/>
  <c r="KT52" i="9"/>
  <c r="KU52" i="9"/>
  <c r="KV52" i="9"/>
  <c r="KW52" i="9"/>
  <c r="KX52" i="9"/>
  <c r="KY52" i="9"/>
  <c r="KZ52" i="9"/>
  <c r="LA52" i="9"/>
  <c r="LB52" i="9"/>
  <c r="LC52" i="9"/>
  <c r="LD52" i="9"/>
  <c r="LE52" i="9"/>
  <c r="LF52" i="9"/>
  <c r="LG52" i="9"/>
  <c r="LH52" i="9"/>
  <c r="LI52" i="9"/>
  <c r="LJ52" i="9"/>
  <c r="LK52" i="9"/>
  <c r="LL52" i="9"/>
  <c r="LM52" i="9"/>
  <c r="LN52" i="9"/>
  <c r="LO52" i="9"/>
  <c r="LP52" i="9"/>
  <c r="LQ52" i="9"/>
  <c r="LR52" i="9"/>
  <c r="LS52" i="9"/>
  <c r="LT52" i="9"/>
  <c r="LU52" i="9"/>
  <c r="LV52" i="9"/>
  <c r="LW52" i="9"/>
  <c r="LX52" i="9"/>
  <c r="LY52" i="9"/>
  <c r="LZ52" i="9"/>
  <c r="MA52" i="9"/>
  <c r="MB52" i="9"/>
  <c r="MC52" i="9"/>
  <c r="MD52" i="9"/>
  <c r="ME52" i="9"/>
  <c r="MF52" i="9"/>
  <c r="MG52" i="9"/>
  <c r="MH52" i="9"/>
  <c r="MI52" i="9"/>
  <c r="MJ52" i="9"/>
  <c r="MK52" i="9"/>
  <c r="ML52" i="9"/>
  <c r="MM52" i="9"/>
  <c r="MN52" i="9"/>
  <c r="MO52" i="9"/>
  <c r="MP52" i="9"/>
  <c r="MQ52" i="9"/>
  <c r="MR52" i="9"/>
  <c r="MS52" i="9"/>
  <c r="MT52" i="9"/>
  <c r="MU52" i="9"/>
  <c r="MV52" i="9"/>
  <c r="MW52" i="9"/>
  <c r="MX52" i="9"/>
  <c r="MY52" i="9"/>
  <c r="MZ52" i="9"/>
  <c r="NA52" i="9"/>
  <c r="NB52" i="9"/>
  <c r="NC52" i="9"/>
  <c r="ND52" i="9"/>
  <c r="NE52" i="9"/>
  <c r="NF52" i="9"/>
  <c r="NG52" i="9"/>
  <c r="NH52" i="9"/>
  <c r="NI52" i="9"/>
  <c r="NJ52" i="9"/>
  <c r="NK52" i="9"/>
  <c r="NL52" i="9"/>
  <c r="NM52" i="9"/>
  <c r="NN52" i="9"/>
  <c r="NO52" i="9"/>
  <c r="NP52" i="9"/>
  <c r="NQ52" i="9"/>
  <c r="NR52" i="9"/>
  <c r="NS52" i="9"/>
  <c r="NT52" i="9"/>
  <c r="NU52" i="9"/>
  <c r="NV52" i="9"/>
  <c r="NW52" i="9"/>
  <c r="NX52" i="9"/>
  <c r="NY52" i="9"/>
  <c r="NZ52" i="9"/>
  <c r="OA52" i="9"/>
  <c r="OB52" i="9"/>
  <c r="OC52" i="9"/>
  <c r="OD52" i="9"/>
  <c r="OE52" i="9"/>
  <c r="OF52" i="9"/>
  <c r="OG52" i="9"/>
  <c r="OH52" i="9"/>
  <c r="OI52" i="9"/>
  <c r="OJ52" i="9"/>
  <c r="OK52" i="9"/>
  <c r="OL52" i="9"/>
  <c r="OM52" i="9"/>
  <c r="ON52" i="9"/>
  <c r="OO52" i="9"/>
  <c r="OP52" i="9"/>
  <c r="OQ52" i="9"/>
  <c r="OR52" i="9"/>
  <c r="OS52" i="9"/>
  <c r="OT52" i="9"/>
  <c r="OU52" i="9"/>
  <c r="OV52" i="9"/>
  <c r="OW52" i="9"/>
  <c r="OX52" i="9"/>
  <c r="OY52" i="9"/>
  <c r="OZ52" i="9"/>
  <c r="PA52" i="9"/>
  <c r="PB52" i="9"/>
  <c r="PC52" i="9"/>
  <c r="PD52" i="9"/>
  <c r="PE52" i="9"/>
  <c r="PF52" i="9"/>
  <c r="PG52" i="9"/>
  <c r="PH52" i="9"/>
  <c r="PI52" i="9"/>
  <c r="PJ52" i="9"/>
  <c r="PK52" i="9"/>
  <c r="PL52" i="9"/>
  <c r="PM52" i="9"/>
  <c r="PN52" i="9"/>
  <c r="PO52" i="9"/>
  <c r="PP52" i="9"/>
  <c r="PQ52" i="9"/>
  <c r="PR52" i="9"/>
  <c r="PS52" i="9"/>
  <c r="PT52" i="9"/>
  <c r="PU52" i="9"/>
  <c r="PV52" i="9"/>
  <c r="PW52" i="9"/>
  <c r="PX52" i="9"/>
  <c r="PY52" i="9"/>
  <c r="PZ52" i="9"/>
  <c r="QA52" i="9"/>
  <c r="QB52" i="9"/>
  <c r="QC52" i="9"/>
  <c r="QD52" i="9"/>
  <c r="QE52" i="9"/>
  <c r="QF52" i="9"/>
  <c r="QG52" i="9"/>
  <c r="QH52" i="9"/>
  <c r="QI52" i="9"/>
  <c r="QJ52" i="9"/>
  <c r="QK52" i="9"/>
  <c r="QL52" i="9"/>
  <c r="QM52" i="9"/>
  <c r="QN52" i="9"/>
  <c r="QO52" i="9"/>
  <c r="QP52" i="9"/>
  <c r="QQ52" i="9"/>
  <c r="QR52" i="9"/>
  <c r="QS52" i="9"/>
  <c r="QT52" i="9"/>
  <c r="QU52" i="9"/>
  <c r="QV52" i="9"/>
  <c r="QW52" i="9"/>
  <c r="QX52" i="9"/>
  <c r="QY52" i="9"/>
  <c r="QZ52" i="9"/>
  <c r="RA52" i="9"/>
  <c r="RB52" i="9"/>
  <c r="RC52" i="9"/>
  <c r="RD52" i="9"/>
  <c r="RE52" i="9"/>
  <c r="RF52" i="9"/>
  <c r="RG52" i="9"/>
  <c r="RH52" i="9"/>
  <c r="RI52" i="9"/>
  <c r="RJ52" i="9"/>
  <c r="RK52" i="9"/>
  <c r="RL52" i="9"/>
  <c r="RM52" i="9"/>
  <c r="RN52" i="9"/>
  <c r="RO52" i="9"/>
  <c r="RP52" i="9"/>
  <c r="RQ52" i="9"/>
  <c r="RR52" i="9"/>
  <c r="RS52" i="9"/>
  <c r="RT52" i="9"/>
  <c r="RU52" i="9"/>
  <c r="RV52" i="9"/>
  <c r="RW52" i="9"/>
  <c r="RX52" i="9"/>
  <c r="RY52" i="9"/>
  <c r="RZ52" i="9"/>
  <c r="SA52" i="9"/>
  <c r="SB52" i="9"/>
  <c r="SC52" i="9"/>
  <c r="SD52" i="9"/>
  <c r="SE52" i="9"/>
  <c r="SF52" i="9"/>
  <c r="SG52" i="9"/>
  <c r="SH52" i="9"/>
  <c r="SI52" i="9"/>
  <c r="SJ52" i="9"/>
  <c r="SK52" i="9"/>
  <c r="SL52" i="9"/>
  <c r="SM52" i="9"/>
  <c r="SN52" i="9"/>
  <c r="SO52" i="9"/>
  <c r="SP52" i="9"/>
  <c r="SQ52" i="9"/>
  <c r="SR52" i="9"/>
  <c r="SS52" i="9"/>
  <c r="ST52" i="9"/>
  <c r="SU52" i="9"/>
  <c r="SV52" i="9"/>
  <c r="SW52" i="9"/>
  <c r="SX52" i="9"/>
  <c r="SY52" i="9"/>
  <c r="SZ52" i="9"/>
  <c r="TA52" i="9"/>
  <c r="TB52" i="9"/>
  <c r="TC52" i="9"/>
  <c r="TD52" i="9"/>
  <c r="TE52" i="9"/>
  <c r="TF52" i="9"/>
  <c r="TG52" i="9"/>
  <c r="TH52" i="9"/>
  <c r="TI52" i="9"/>
  <c r="TJ52" i="9"/>
  <c r="TK52" i="9"/>
  <c r="TL52" i="9"/>
  <c r="TM52" i="9"/>
  <c r="TN52" i="9"/>
  <c r="TO52" i="9"/>
  <c r="TP52" i="9"/>
  <c r="TQ52" i="9"/>
  <c r="TR52" i="9"/>
  <c r="TS52" i="9"/>
  <c r="TT52" i="9"/>
  <c r="TU52" i="9"/>
  <c r="TV52" i="9"/>
  <c r="TW52" i="9"/>
  <c r="TX52" i="9"/>
  <c r="TY52" i="9"/>
  <c r="TZ52" i="9"/>
  <c r="UA52" i="9"/>
  <c r="UB52" i="9"/>
  <c r="UC52" i="9"/>
  <c r="UD52" i="9"/>
  <c r="UE52" i="9"/>
  <c r="UF52" i="9"/>
  <c r="UG52" i="9"/>
  <c r="UH52" i="9"/>
  <c r="UI52" i="9"/>
  <c r="UJ52" i="9"/>
  <c r="UK52" i="9"/>
  <c r="UL52" i="9"/>
  <c r="UM52" i="9"/>
  <c r="UN52" i="9"/>
  <c r="UO52" i="9"/>
  <c r="UP52" i="9"/>
  <c r="UQ52" i="9"/>
  <c r="UR52" i="9"/>
  <c r="US52" i="9"/>
  <c r="UT52" i="9"/>
  <c r="UU52" i="9"/>
  <c r="UV52" i="9"/>
  <c r="UW52" i="9"/>
  <c r="UX52" i="9"/>
  <c r="UY52" i="9"/>
  <c r="UZ52" i="9"/>
  <c r="VA52" i="9"/>
  <c r="VB52" i="9"/>
  <c r="VC52" i="9"/>
  <c r="VD52" i="9"/>
  <c r="VE52" i="9"/>
  <c r="VF52" i="9"/>
  <c r="VG52" i="9"/>
  <c r="VH52" i="9"/>
  <c r="VI52" i="9"/>
  <c r="VJ52" i="9"/>
  <c r="VK52" i="9"/>
  <c r="VL52" i="9"/>
  <c r="VM52" i="9"/>
  <c r="VN52" i="9"/>
  <c r="VO52" i="9"/>
  <c r="VP52" i="9"/>
  <c r="VQ52" i="9"/>
  <c r="VR52" i="9"/>
  <c r="VS52" i="9"/>
  <c r="VT52" i="9"/>
  <c r="VU52" i="9"/>
  <c r="VV52" i="9"/>
  <c r="VW52" i="9"/>
  <c r="VX52" i="9"/>
  <c r="VY52" i="9"/>
  <c r="VZ52" i="9"/>
  <c r="WA52" i="9"/>
  <c r="WB52" i="9"/>
  <c r="WC52" i="9"/>
  <c r="WD52" i="9"/>
  <c r="WE52" i="9"/>
  <c r="WF52" i="9"/>
  <c r="WG52" i="9"/>
  <c r="WH52" i="9"/>
  <c r="WI52" i="9"/>
  <c r="WJ52" i="9"/>
  <c r="WK52" i="9"/>
  <c r="WL52" i="9"/>
  <c r="WM52" i="9"/>
  <c r="WN52" i="9"/>
  <c r="WO52" i="9"/>
  <c r="WP52" i="9"/>
  <c r="WQ52" i="9"/>
  <c r="WR52" i="9"/>
  <c r="WS52" i="9"/>
  <c r="WT52" i="9"/>
  <c r="WU52" i="9"/>
  <c r="WV52" i="9"/>
  <c r="WW52" i="9"/>
  <c r="WX52" i="9"/>
  <c r="WY52" i="9"/>
  <c r="WZ52" i="9"/>
  <c r="XA52" i="9"/>
  <c r="XB52" i="9"/>
  <c r="XC52" i="9"/>
  <c r="XD52" i="9"/>
  <c r="XE52" i="9"/>
  <c r="XF52" i="9"/>
  <c r="XG52" i="9"/>
  <c r="XH52" i="9"/>
  <c r="XI52" i="9"/>
  <c r="XJ52" i="9"/>
  <c r="XK52" i="9"/>
  <c r="XL52" i="9"/>
  <c r="XM52" i="9"/>
  <c r="XN52" i="9"/>
  <c r="XO52" i="9"/>
  <c r="XP52" i="9"/>
  <c r="XQ52" i="9"/>
  <c r="XR52" i="9"/>
  <c r="XS52" i="9"/>
  <c r="XT52" i="9"/>
  <c r="XU52" i="9"/>
  <c r="XV52" i="9"/>
  <c r="XW52" i="9"/>
  <c r="XX52" i="9"/>
  <c r="XY52" i="9"/>
  <c r="XZ52" i="9"/>
  <c r="YA52" i="9"/>
  <c r="YB52" i="9"/>
  <c r="YC52" i="9"/>
  <c r="YD52" i="9"/>
  <c r="YE52" i="9"/>
  <c r="YF52" i="9"/>
  <c r="YG52" i="9"/>
  <c r="YH52" i="9"/>
  <c r="YI52" i="9"/>
  <c r="YJ52" i="9"/>
  <c r="YK52" i="9"/>
  <c r="YL52" i="9"/>
  <c r="YM52" i="9"/>
  <c r="YN52" i="9"/>
  <c r="YO52" i="9"/>
  <c r="YP52" i="9"/>
  <c r="YQ52" i="9"/>
  <c r="YR52" i="9"/>
  <c r="YS52" i="9"/>
  <c r="YT52" i="9"/>
  <c r="YU52" i="9"/>
  <c r="YV52" i="9"/>
  <c r="YW52" i="9"/>
  <c r="YX52" i="9"/>
  <c r="YY52" i="9"/>
  <c r="YZ52" i="9"/>
  <c r="ZA52" i="9"/>
  <c r="ZB52" i="9"/>
  <c r="ZC52" i="9"/>
  <c r="ZD52" i="9"/>
  <c r="ZE52" i="9"/>
  <c r="ZF52" i="9"/>
  <c r="ZG52" i="9"/>
  <c r="ZH52" i="9"/>
  <c r="ZI52" i="9"/>
  <c r="ZJ52" i="9"/>
  <c r="ZK52" i="9"/>
  <c r="ZL52" i="9"/>
  <c r="ZM52" i="9"/>
  <c r="ZN52" i="9"/>
  <c r="ZO52" i="9"/>
  <c r="ZP52" i="9"/>
  <c r="ZQ52" i="9"/>
  <c r="ZR52" i="9"/>
  <c r="ZS52" i="9"/>
  <c r="ZT52" i="9"/>
  <c r="ZU52" i="9"/>
  <c r="ZV52" i="9"/>
  <c r="ZW52" i="9"/>
  <c r="ZX52" i="9"/>
  <c r="ZY52" i="9"/>
  <c r="ZZ52" i="9"/>
  <c r="AAA52" i="9"/>
  <c r="AAB52" i="9"/>
  <c r="AAC52" i="9"/>
  <c r="AAD52" i="9"/>
  <c r="AAE52" i="9"/>
  <c r="AAF52" i="9"/>
  <c r="AAG52" i="9"/>
  <c r="AAH52" i="9"/>
  <c r="AAI52" i="9"/>
  <c r="AAJ52" i="9"/>
  <c r="AAK52" i="9"/>
  <c r="AAL52" i="9"/>
  <c r="AAM52" i="9"/>
  <c r="AAN52" i="9"/>
  <c r="AAO52" i="9"/>
  <c r="AAP52" i="9"/>
  <c r="AAQ52" i="9"/>
  <c r="AAR52" i="9"/>
  <c r="AAS52" i="9"/>
  <c r="AAT52" i="9"/>
  <c r="AAU52" i="9"/>
  <c r="AAV52" i="9"/>
  <c r="AAW52" i="9"/>
  <c r="AAX52" i="9"/>
  <c r="AAY52" i="9"/>
  <c r="AAZ52" i="9"/>
  <c r="ABA52" i="9"/>
  <c r="ABB52" i="9"/>
  <c r="ABC52" i="9"/>
  <c r="ABD52" i="9"/>
  <c r="ABE52" i="9"/>
  <c r="ABF52" i="9"/>
  <c r="ABG52" i="9"/>
  <c r="ABH52" i="9"/>
  <c r="ABI52" i="9"/>
  <c r="ABJ52" i="9"/>
  <c r="ABK52" i="9"/>
  <c r="ABL52" i="9"/>
  <c r="ABM52" i="9"/>
  <c r="ABN52" i="9"/>
  <c r="ABO52" i="9"/>
  <c r="ABP52" i="9"/>
  <c r="ABQ52" i="9"/>
  <c r="ABR52" i="9"/>
  <c r="ABS52" i="9"/>
  <c r="ABT52" i="9"/>
  <c r="ABU52" i="9"/>
  <c r="ABV52" i="9"/>
  <c r="ABW52" i="9"/>
  <c r="ABX52" i="9"/>
  <c r="ABY52" i="9"/>
  <c r="ABZ52" i="9"/>
  <c r="ACA52" i="9"/>
  <c r="ACB52" i="9"/>
  <c r="ACC52" i="9"/>
  <c r="ACD52" i="9"/>
  <c r="ACE52" i="9"/>
  <c r="ACF52" i="9"/>
  <c r="ACG52" i="9"/>
  <c r="ACH52" i="9"/>
  <c r="ACI52" i="9"/>
  <c r="ACJ52" i="9"/>
  <c r="ACK52" i="9"/>
  <c r="ACL52" i="9"/>
  <c r="ACM52" i="9"/>
  <c r="ACN52" i="9"/>
  <c r="ACO52" i="9"/>
  <c r="ACP52" i="9"/>
  <c r="ACQ52" i="9"/>
  <c r="ACR52" i="9"/>
  <c r="ACS52" i="9"/>
  <c r="ACT52" i="9"/>
  <c r="ACU52" i="9"/>
  <c r="ACV52" i="9"/>
  <c r="ACW52" i="9"/>
  <c r="ACX52" i="9"/>
  <c r="ACY52" i="9"/>
  <c r="ACZ52" i="9"/>
  <c r="ADA52" i="9"/>
  <c r="ADB52" i="9"/>
  <c r="ADC52" i="9"/>
  <c r="ADD52" i="9"/>
  <c r="ADE52" i="9"/>
  <c r="ADF52" i="9"/>
  <c r="ADG52" i="9"/>
  <c r="ADH52" i="9"/>
  <c r="ADI52" i="9"/>
  <c r="ADJ52" i="9"/>
  <c r="ADK52" i="9"/>
  <c r="ADL52" i="9"/>
  <c r="ADM52" i="9"/>
  <c r="ADN52" i="9"/>
  <c r="ADO52" i="9"/>
  <c r="ADP52" i="9"/>
  <c r="ADQ52" i="9"/>
  <c r="ADR52" i="9"/>
  <c r="ADS52" i="9"/>
  <c r="ADT52" i="9"/>
  <c r="ADU52" i="9"/>
  <c r="ADV52" i="9"/>
  <c r="ADW52" i="9"/>
  <c r="ADX52" i="9"/>
  <c r="ADY52" i="9"/>
  <c r="ADZ52" i="9"/>
  <c r="AEA52" i="9"/>
  <c r="AEB52" i="9"/>
  <c r="AEC52" i="9"/>
  <c r="AED52" i="9"/>
  <c r="AEE52" i="9"/>
  <c r="AEF52" i="9"/>
  <c r="AEG52" i="9"/>
  <c r="AEH52" i="9"/>
  <c r="AEI52" i="9"/>
  <c r="AEJ52" i="9"/>
  <c r="AEK52" i="9"/>
  <c r="AEL52" i="9"/>
  <c r="AEM52" i="9"/>
  <c r="AEN52" i="9"/>
  <c r="AEO52" i="9"/>
  <c r="AEP52" i="9"/>
  <c r="AEQ52" i="9"/>
  <c r="AER52" i="9"/>
  <c r="AES52" i="9"/>
  <c r="AET52" i="9"/>
  <c r="AEU52" i="9"/>
  <c r="AEV52" i="9"/>
  <c r="AEW52" i="9"/>
  <c r="AEX52" i="9"/>
  <c r="AEY52" i="9"/>
  <c r="AEZ52" i="9"/>
  <c r="AFA52" i="9"/>
  <c r="AFB52" i="9"/>
  <c r="AFC52" i="9"/>
  <c r="AFD52" i="9"/>
  <c r="AFE52" i="9"/>
  <c r="AFF52" i="9"/>
  <c r="AFG52" i="9"/>
  <c r="AFH52" i="9"/>
  <c r="AFI52" i="9"/>
  <c r="AFJ52" i="9"/>
  <c r="AFK52" i="9"/>
  <c r="AFL52" i="9"/>
  <c r="AFM52" i="9"/>
  <c r="AFN52" i="9"/>
  <c r="AFO52" i="9"/>
  <c r="AFP52" i="9"/>
  <c r="CK53" i="9"/>
  <c r="CL53" i="9"/>
  <c r="CM53" i="9"/>
  <c r="CN53" i="9"/>
  <c r="CO53" i="9"/>
  <c r="CP53" i="9"/>
  <c r="CQ53" i="9"/>
  <c r="CR53" i="9"/>
  <c r="CS53" i="9"/>
  <c r="CT53" i="9"/>
  <c r="CU53" i="9"/>
  <c r="CV53" i="9"/>
  <c r="CW53" i="9"/>
  <c r="CX53" i="9"/>
  <c r="CY53" i="9"/>
  <c r="CZ53" i="9"/>
  <c r="DA53" i="9"/>
  <c r="DB53" i="9"/>
  <c r="DC53" i="9"/>
  <c r="DD53" i="9"/>
  <c r="DE53" i="9"/>
  <c r="DF53" i="9"/>
  <c r="DG53" i="9"/>
  <c r="DH53" i="9"/>
  <c r="DI53" i="9"/>
  <c r="DJ53" i="9"/>
  <c r="DK53" i="9"/>
  <c r="DL53" i="9"/>
  <c r="DM53" i="9"/>
  <c r="DN53" i="9"/>
  <c r="DO53" i="9"/>
  <c r="DP53" i="9"/>
  <c r="DQ53" i="9"/>
  <c r="DR53" i="9"/>
  <c r="DS53" i="9"/>
  <c r="DT53" i="9"/>
  <c r="DU53" i="9"/>
  <c r="DV53" i="9"/>
  <c r="DW53" i="9"/>
  <c r="DX53" i="9"/>
  <c r="DY53" i="9"/>
  <c r="DZ53" i="9"/>
  <c r="EA53" i="9"/>
  <c r="EB53" i="9"/>
  <c r="EC53" i="9"/>
  <c r="ED53" i="9"/>
  <c r="EE53" i="9"/>
  <c r="EF53" i="9"/>
  <c r="EG53" i="9"/>
  <c r="EH53" i="9"/>
  <c r="EI53" i="9"/>
  <c r="EJ53" i="9"/>
  <c r="EK53" i="9"/>
  <c r="EL53" i="9"/>
  <c r="EM53" i="9"/>
  <c r="EN53" i="9"/>
  <c r="EO53" i="9"/>
  <c r="EP53" i="9"/>
  <c r="EQ53" i="9"/>
  <c r="ER53" i="9"/>
  <c r="ES53" i="9"/>
  <c r="ET53" i="9"/>
  <c r="EU53" i="9"/>
  <c r="EV53" i="9"/>
  <c r="EW53" i="9"/>
  <c r="EX53" i="9"/>
  <c r="EY53" i="9"/>
  <c r="EZ53" i="9"/>
  <c r="FA53" i="9"/>
  <c r="FB53" i="9"/>
  <c r="FC53" i="9"/>
  <c r="FD53" i="9"/>
  <c r="FE53" i="9"/>
  <c r="FF53" i="9"/>
  <c r="FG53" i="9"/>
  <c r="FH53" i="9"/>
  <c r="FI53" i="9"/>
  <c r="FJ53" i="9"/>
  <c r="FK53" i="9"/>
  <c r="FL53" i="9"/>
  <c r="FM53" i="9"/>
  <c r="FN53" i="9"/>
  <c r="FO53" i="9"/>
  <c r="FP53" i="9"/>
  <c r="FQ53" i="9"/>
  <c r="FR53" i="9"/>
  <c r="FS53" i="9"/>
  <c r="FT53" i="9"/>
  <c r="FU53" i="9"/>
  <c r="FV53" i="9"/>
  <c r="FW53" i="9"/>
  <c r="FX53" i="9"/>
  <c r="FY53" i="9"/>
  <c r="FZ53" i="9"/>
  <c r="GA53" i="9"/>
  <c r="GB53" i="9"/>
  <c r="GC53" i="9"/>
  <c r="GD53" i="9"/>
  <c r="GE53" i="9"/>
  <c r="GF53" i="9"/>
  <c r="GG53" i="9"/>
  <c r="GH53" i="9"/>
  <c r="GI53" i="9"/>
  <c r="GJ53" i="9"/>
  <c r="GK53" i="9"/>
  <c r="GL53" i="9"/>
  <c r="GM53" i="9"/>
  <c r="GN53" i="9"/>
  <c r="GO53" i="9"/>
  <c r="GP53" i="9"/>
  <c r="GQ53" i="9"/>
  <c r="GR53" i="9"/>
  <c r="GS53" i="9"/>
  <c r="GT53" i="9"/>
  <c r="GU53" i="9"/>
  <c r="GV53" i="9"/>
  <c r="GW53" i="9"/>
  <c r="GX53" i="9"/>
  <c r="GY53" i="9"/>
  <c r="GZ53" i="9"/>
  <c r="HA53" i="9"/>
  <c r="HB53" i="9"/>
  <c r="HC53" i="9"/>
  <c r="HD53" i="9"/>
  <c r="HE53" i="9"/>
  <c r="HF53" i="9"/>
  <c r="HG53" i="9"/>
  <c r="HH53" i="9"/>
  <c r="HI53" i="9"/>
  <c r="HJ53" i="9"/>
  <c r="HK53" i="9"/>
  <c r="HL53" i="9"/>
  <c r="HM53" i="9"/>
  <c r="HN53" i="9"/>
  <c r="HO53" i="9"/>
  <c r="HP53" i="9"/>
  <c r="HQ53" i="9"/>
  <c r="HR53" i="9"/>
  <c r="HS53" i="9"/>
  <c r="HT53" i="9"/>
  <c r="HU53" i="9"/>
  <c r="HV53" i="9"/>
  <c r="HW53" i="9"/>
  <c r="HX53" i="9"/>
  <c r="HY53" i="9"/>
  <c r="HZ53" i="9"/>
  <c r="IA53" i="9"/>
  <c r="IB53" i="9"/>
  <c r="IC53" i="9"/>
  <c r="ID53" i="9"/>
  <c r="IE53" i="9"/>
  <c r="IF53" i="9"/>
  <c r="IG53" i="9"/>
  <c r="IH53" i="9"/>
  <c r="II53" i="9"/>
  <c r="IJ53" i="9"/>
  <c r="IK53" i="9"/>
  <c r="IL53" i="9"/>
  <c r="IM53" i="9"/>
  <c r="IN53" i="9"/>
  <c r="IO53" i="9"/>
  <c r="IP53" i="9"/>
  <c r="IQ53" i="9"/>
  <c r="IR53" i="9"/>
  <c r="IS53" i="9"/>
  <c r="IT53" i="9"/>
  <c r="IU53" i="9"/>
  <c r="IV53" i="9"/>
  <c r="IW53" i="9"/>
  <c r="IX53" i="9"/>
  <c r="IY53" i="9"/>
  <c r="IZ53" i="9"/>
  <c r="JA53" i="9"/>
  <c r="JB53" i="9"/>
  <c r="JC53" i="9"/>
  <c r="JD53" i="9"/>
  <c r="JE53" i="9"/>
  <c r="JF53" i="9"/>
  <c r="JG53" i="9"/>
  <c r="JH53" i="9"/>
  <c r="JI53" i="9"/>
  <c r="JJ53" i="9"/>
  <c r="JK53" i="9"/>
  <c r="JL53" i="9"/>
  <c r="JM53" i="9"/>
  <c r="JN53" i="9"/>
  <c r="JO53" i="9"/>
  <c r="JP53" i="9"/>
  <c r="JQ53" i="9"/>
  <c r="JR53" i="9"/>
  <c r="JS53" i="9"/>
  <c r="JT53" i="9"/>
  <c r="JU53" i="9"/>
  <c r="JV53" i="9"/>
  <c r="JW53" i="9"/>
  <c r="JX53" i="9"/>
  <c r="JY53" i="9"/>
  <c r="JZ53" i="9"/>
  <c r="KA53" i="9"/>
  <c r="KB53" i="9"/>
  <c r="KC53" i="9"/>
  <c r="KD53" i="9"/>
  <c r="KE53" i="9"/>
  <c r="KF53" i="9"/>
  <c r="KG53" i="9"/>
  <c r="KH53" i="9"/>
  <c r="KI53" i="9"/>
  <c r="KJ53" i="9"/>
  <c r="KK53" i="9"/>
  <c r="KL53" i="9"/>
  <c r="KM53" i="9"/>
  <c r="KN53" i="9"/>
  <c r="KO53" i="9"/>
  <c r="KP53" i="9"/>
  <c r="KQ53" i="9"/>
  <c r="KR53" i="9"/>
  <c r="KS53" i="9"/>
  <c r="KT53" i="9"/>
  <c r="KU53" i="9"/>
  <c r="KV53" i="9"/>
  <c r="KW53" i="9"/>
  <c r="KX53" i="9"/>
  <c r="KY53" i="9"/>
  <c r="KZ53" i="9"/>
  <c r="LA53" i="9"/>
  <c r="LB53" i="9"/>
  <c r="LC53" i="9"/>
  <c r="LD53" i="9"/>
  <c r="LE53" i="9"/>
  <c r="LF53" i="9"/>
  <c r="LG53" i="9"/>
  <c r="LH53" i="9"/>
  <c r="LI53" i="9"/>
  <c r="LJ53" i="9"/>
  <c r="LK53" i="9"/>
  <c r="LL53" i="9"/>
  <c r="LM53" i="9"/>
  <c r="LN53" i="9"/>
  <c r="LO53" i="9"/>
  <c r="LP53" i="9"/>
  <c r="LQ53" i="9"/>
  <c r="LR53" i="9"/>
  <c r="LS53" i="9"/>
  <c r="LT53" i="9"/>
  <c r="LU53" i="9"/>
  <c r="LV53" i="9"/>
  <c r="LW53" i="9"/>
  <c r="LX53" i="9"/>
  <c r="LY53" i="9"/>
  <c r="LZ53" i="9"/>
  <c r="MA53" i="9"/>
  <c r="MB53" i="9"/>
  <c r="MC53" i="9"/>
  <c r="MD53" i="9"/>
  <c r="ME53" i="9"/>
  <c r="MF53" i="9"/>
  <c r="MG53" i="9"/>
  <c r="MH53" i="9"/>
  <c r="MI53" i="9"/>
  <c r="MJ53" i="9"/>
  <c r="MK53" i="9"/>
  <c r="ML53" i="9"/>
  <c r="MM53" i="9"/>
  <c r="MN53" i="9"/>
  <c r="MO53" i="9"/>
  <c r="MP53" i="9"/>
  <c r="MQ53" i="9"/>
  <c r="MR53" i="9"/>
  <c r="MS53" i="9"/>
  <c r="MT53" i="9"/>
  <c r="MU53" i="9"/>
  <c r="MV53" i="9"/>
  <c r="MW53" i="9"/>
  <c r="MX53" i="9"/>
  <c r="MY53" i="9"/>
  <c r="MZ53" i="9"/>
  <c r="NA53" i="9"/>
  <c r="NB53" i="9"/>
  <c r="NC53" i="9"/>
  <c r="ND53" i="9"/>
  <c r="NE53" i="9"/>
  <c r="NF53" i="9"/>
  <c r="NG53" i="9"/>
  <c r="NH53" i="9"/>
  <c r="NI53" i="9"/>
  <c r="NJ53" i="9"/>
  <c r="NK53" i="9"/>
  <c r="NL53" i="9"/>
  <c r="NM53" i="9"/>
  <c r="NN53" i="9"/>
  <c r="NO53" i="9"/>
  <c r="NP53" i="9"/>
  <c r="NQ53" i="9"/>
  <c r="NR53" i="9"/>
  <c r="NS53" i="9"/>
  <c r="NT53" i="9"/>
  <c r="NU53" i="9"/>
  <c r="NV53" i="9"/>
  <c r="NW53" i="9"/>
  <c r="NX53" i="9"/>
  <c r="NY53" i="9"/>
  <c r="NZ53" i="9"/>
  <c r="OA53" i="9"/>
  <c r="OB53" i="9"/>
  <c r="OC53" i="9"/>
  <c r="OD53" i="9"/>
  <c r="OE53" i="9"/>
  <c r="OF53" i="9"/>
  <c r="OG53" i="9"/>
  <c r="OH53" i="9"/>
  <c r="OI53" i="9"/>
  <c r="OJ53" i="9"/>
  <c r="OK53" i="9"/>
  <c r="OL53" i="9"/>
  <c r="OM53" i="9"/>
  <c r="ON53" i="9"/>
  <c r="OO53" i="9"/>
  <c r="OP53" i="9"/>
  <c r="OQ53" i="9"/>
  <c r="OR53" i="9"/>
  <c r="OS53" i="9"/>
  <c r="OT53" i="9"/>
  <c r="OU53" i="9"/>
  <c r="OV53" i="9"/>
  <c r="OW53" i="9"/>
  <c r="OX53" i="9"/>
  <c r="OY53" i="9"/>
  <c r="OZ53" i="9"/>
  <c r="PA53" i="9"/>
  <c r="PB53" i="9"/>
  <c r="PC53" i="9"/>
  <c r="PD53" i="9"/>
  <c r="PE53" i="9"/>
  <c r="PF53" i="9"/>
  <c r="PG53" i="9"/>
  <c r="PH53" i="9"/>
  <c r="PI53" i="9"/>
  <c r="PJ53" i="9"/>
  <c r="PK53" i="9"/>
  <c r="PL53" i="9"/>
  <c r="PM53" i="9"/>
  <c r="PN53" i="9"/>
  <c r="PO53" i="9"/>
  <c r="PP53" i="9"/>
  <c r="PQ53" i="9"/>
  <c r="PR53" i="9"/>
  <c r="PS53" i="9"/>
  <c r="PT53" i="9"/>
  <c r="PU53" i="9"/>
  <c r="PV53" i="9"/>
  <c r="PW53" i="9"/>
  <c r="PX53" i="9"/>
  <c r="PY53" i="9"/>
  <c r="PZ53" i="9"/>
  <c r="QA53" i="9"/>
  <c r="QB53" i="9"/>
  <c r="QC53" i="9"/>
  <c r="QD53" i="9"/>
  <c r="QE53" i="9"/>
  <c r="QF53" i="9"/>
  <c r="QG53" i="9"/>
  <c r="QH53" i="9"/>
  <c r="QI53" i="9"/>
  <c r="QJ53" i="9"/>
  <c r="QK53" i="9"/>
  <c r="QL53" i="9"/>
  <c r="QM53" i="9"/>
  <c r="QN53" i="9"/>
  <c r="QO53" i="9"/>
  <c r="QP53" i="9"/>
  <c r="QQ53" i="9"/>
  <c r="QR53" i="9"/>
  <c r="QS53" i="9"/>
  <c r="QT53" i="9"/>
  <c r="QU53" i="9"/>
  <c r="QV53" i="9"/>
  <c r="QW53" i="9"/>
  <c r="QX53" i="9"/>
  <c r="QY53" i="9"/>
  <c r="QZ53" i="9"/>
  <c r="RA53" i="9"/>
  <c r="RB53" i="9"/>
  <c r="RC53" i="9"/>
  <c r="RD53" i="9"/>
  <c r="RE53" i="9"/>
  <c r="RF53" i="9"/>
  <c r="RG53" i="9"/>
  <c r="RH53" i="9"/>
  <c r="RI53" i="9"/>
  <c r="RJ53" i="9"/>
  <c r="RK53" i="9"/>
  <c r="RL53" i="9"/>
  <c r="RM53" i="9"/>
  <c r="RN53" i="9"/>
  <c r="RO53" i="9"/>
  <c r="RP53" i="9"/>
  <c r="RQ53" i="9"/>
  <c r="RR53" i="9"/>
  <c r="RS53" i="9"/>
  <c r="RT53" i="9"/>
  <c r="RU53" i="9"/>
  <c r="RV53" i="9"/>
  <c r="RW53" i="9"/>
  <c r="RX53" i="9"/>
  <c r="RY53" i="9"/>
  <c r="RZ53" i="9"/>
  <c r="SA53" i="9"/>
  <c r="SB53" i="9"/>
  <c r="SC53" i="9"/>
  <c r="SD53" i="9"/>
  <c r="SE53" i="9"/>
  <c r="SF53" i="9"/>
  <c r="SG53" i="9"/>
  <c r="SH53" i="9"/>
  <c r="SI53" i="9"/>
  <c r="SJ53" i="9"/>
  <c r="SK53" i="9"/>
  <c r="SL53" i="9"/>
  <c r="SM53" i="9"/>
  <c r="SN53" i="9"/>
  <c r="SO53" i="9"/>
  <c r="SP53" i="9"/>
  <c r="SQ53" i="9"/>
  <c r="SR53" i="9"/>
  <c r="SS53" i="9"/>
  <c r="ST53" i="9"/>
  <c r="SU53" i="9"/>
  <c r="SV53" i="9"/>
  <c r="SW53" i="9"/>
  <c r="SX53" i="9"/>
  <c r="SY53" i="9"/>
  <c r="SZ53" i="9"/>
  <c r="TA53" i="9"/>
  <c r="TB53" i="9"/>
  <c r="TC53" i="9"/>
  <c r="TD53" i="9"/>
  <c r="TE53" i="9"/>
  <c r="TF53" i="9"/>
  <c r="TG53" i="9"/>
  <c r="TH53" i="9"/>
  <c r="TI53" i="9"/>
  <c r="TJ53" i="9"/>
  <c r="TK53" i="9"/>
  <c r="TL53" i="9"/>
  <c r="TM53" i="9"/>
  <c r="TN53" i="9"/>
  <c r="TO53" i="9"/>
  <c r="TP53" i="9"/>
  <c r="TQ53" i="9"/>
  <c r="TR53" i="9"/>
  <c r="TS53" i="9"/>
  <c r="TT53" i="9"/>
  <c r="TU53" i="9"/>
  <c r="TV53" i="9"/>
  <c r="TW53" i="9"/>
  <c r="TX53" i="9"/>
  <c r="TY53" i="9"/>
  <c r="TZ53" i="9"/>
  <c r="UA53" i="9"/>
  <c r="UB53" i="9"/>
  <c r="UC53" i="9"/>
  <c r="UD53" i="9"/>
  <c r="UE53" i="9"/>
  <c r="UF53" i="9"/>
  <c r="UG53" i="9"/>
  <c r="UH53" i="9"/>
  <c r="UI53" i="9"/>
  <c r="UJ53" i="9"/>
  <c r="UK53" i="9"/>
  <c r="UL53" i="9"/>
  <c r="UM53" i="9"/>
  <c r="UN53" i="9"/>
  <c r="UO53" i="9"/>
  <c r="UP53" i="9"/>
  <c r="UQ53" i="9"/>
  <c r="UR53" i="9"/>
  <c r="US53" i="9"/>
  <c r="UT53" i="9"/>
  <c r="UU53" i="9"/>
  <c r="UV53" i="9"/>
  <c r="UW53" i="9"/>
  <c r="UX53" i="9"/>
  <c r="UY53" i="9"/>
  <c r="UZ53" i="9"/>
  <c r="VA53" i="9"/>
  <c r="VB53" i="9"/>
  <c r="VC53" i="9"/>
  <c r="VD53" i="9"/>
  <c r="VE53" i="9"/>
  <c r="VF53" i="9"/>
  <c r="VG53" i="9"/>
  <c r="VH53" i="9"/>
  <c r="VI53" i="9"/>
  <c r="VJ53" i="9"/>
  <c r="VK53" i="9"/>
  <c r="VL53" i="9"/>
  <c r="VM53" i="9"/>
  <c r="VN53" i="9"/>
  <c r="VO53" i="9"/>
  <c r="VP53" i="9"/>
  <c r="VQ53" i="9"/>
  <c r="VR53" i="9"/>
  <c r="VS53" i="9"/>
  <c r="VT53" i="9"/>
  <c r="VU53" i="9"/>
  <c r="VV53" i="9"/>
  <c r="VW53" i="9"/>
  <c r="VX53" i="9"/>
  <c r="VY53" i="9"/>
  <c r="VZ53" i="9"/>
  <c r="WA53" i="9"/>
  <c r="WB53" i="9"/>
  <c r="WC53" i="9"/>
  <c r="WD53" i="9"/>
  <c r="WE53" i="9"/>
  <c r="WF53" i="9"/>
  <c r="WG53" i="9"/>
  <c r="WH53" i="9"/>
  <c r="WI53" i="9"/>
  <c r="WJ53" i="9"/>
  <c r="WK53" i="9"/>
  <c r="WL53" i="9"/>
  <c r="WM53" i="9"/>
  <c r="WN53" i="9"/>
  <c r="WO53" i="9"/>
  <c r="WP53" i="9"/>
  <c r="WQ53" i="9"/>
  <c r="WR53" i="9"/>
  <c r="WS53" i="9"/>
  <c r="WT53" i="9"/>
  <c r="WU53" i="9"/>
  <c r="WV53" i="9"/>
  <c r="WW53" i="9"/>
  <c r="WX53" i="9"/>
  <c r="WY53" i="9"/>
  <c r="WZ53" i="9"/>
  <c r="XA53" i="9"/>
  <c r="XB53" i="9"/>
  <c r="XC53" i="9"/>
  <c r="XD53" i="9"/>
  <c r="XE53" i="9"/>
  <c r="XF53" i="9"/>
  <c r="XG53" i="9"/>
  <c r="XH53" i="9"/>
  <c r="XI53" i="9"/>
  <c r="XJ53" i="9"/>
  <c r="XK53" i="9"/>
  <c r="XL53" i="9"/>
  <c r="XM53" i="9"/>
  <c r="XN53" i="9"/>
  <c r="XO53" i="9"/>
  <c r="XP53" i="9"/>
  <c r="XQ53" i="9"/>
  <c r="XR53" i="9"/>
  <c r="XS53" i="9"/>
  <c r="XT53" i="9"/>
  <c r="XU53" i="9"/>
  <c r="XV53" i="9"/>
  <c r="XW53" i="9"/>
  <c r="XX53" i="9"/>
  <c r="XY53" i="9"/>
  <c r="XZ53" i="9"/>
  <c r="YA53" i="9"/>
  <c r="YB53" i="9"/>
  <c r="YC53" i="9"/>
  <c r="YD53" i="9"/>
  <c r="YE53" i="9"/>
  <c r="YF53" i="9"/>
  <c r="YG53" i="9"/>
  <c r="YH53" i="9"/>
  <c r="YI53" i="9"/>
  <c r="YJ53" i="9"/>
  <c r="YK53" i="9"/>
  <c r="YL53" i="9"/>
  <c r="YM53" i="9"/>
  <c r="YN53" i="9"/>
  <c r="YO53" i="9"/>
  <c r="YP53" i="9"/>
  <c r="YQ53" i="9"/>
  <c r="YR53" i="9"/>
  <c r="YS53" i="9"/>
  <c r="YT53" i="9"/>
  <c r="YU53" i="9"/>
  <c r="YV53" i="9"/>
  <c r="YW53" i="9"/>
  <c r="YX53" i="9"/>
  <c r="YY53" i="9"/>
  <c r="YZ53" i="9"/>
  <c r="ZA53" i="9"/>
  <c r="ZB53" i="9"/>
  <c r="ZC53" i="9"/>
  <c r="ZD53" i="9"/>
  <c r="ZE53" i="9"/>
  <c r="ZF53" i="9"/>
  <c r="ZG53" i="9"/>
  <c r="ZH53" i="9"/>
  <c r="ZI53" i="9"/>
  <c r="ZJ53" i="9"/>
  <c r="ZK53" i="9"/>
  <c r="ZL53" i="9"/>
  <c r="ZM53" i="9"/>
  <c r="ZN53" i="9"/>
  <c r="ZO53" i="9"/>
  <c r="ZP53" i="9"/>
  <c r="ZQ53" i="9"/>
  <c r="ZR53" i="9"/>
  <c r="ZS53" i="9"/>
  <c r="ZT53" i="9"/>
  <c r="ZU53" i="9"/>
  <c r="ZV53" i="9"/>
  <c r="ZW53" i="9"/>
  <c r="ZX53" i="9"/>
  <c r="ZY53" i="9"/>
  <c r="ZZ53" i="9"/>
  <c r="AAA53" i="9"/>
  <c r="AAB53" i="9"/>
  <c r="AAC53" i="9"/>
  <c r="AAD53" i="9"/>
  <c r="AAE53" i="9"/>
  <c r="AAF53" i="9"/>
  <c r="AAG53" i="9"/>
  <c r="AAH53" i="9"/>
  <c r="AAI53" i="9"/>
  <c r="AAJ53" i="9"/>
  <c r="AAK53" i="9"/>
  <c r="AAL53" i="9"/>
  <c r="AAM53" i="9"/>
  <c r="AAN53" i="9"/>
  <c r="AAO53" i="9"/>
  <c r="AAP53" i="9"/>
  <c r="AAQ53" i="9"/>
  <c r="AAR53" i="9"/>
  <c r="AAS53" i="9"/>
  <c r="AAT53" i="9"/>
  <c r="AAU53" i="9"/>
  <c r="AAV53" i="9"/>
  <c r="AAW53" i="9"/>
  <c r="AAX53" i="9"/>
  <c r="AAY53" i="9"/>
  <c r="AAZ53" i="9"/>
  <c r="ABA53" i="9"/>
  <c r="ABB53" i="9"/>
  <c r="ABC53" i="9"/>
  <c r="ABD53" i="9"/>
  <c r="ABE53" i="9"/>
  <c r="ABF53" i="9"/>
  <c r="ABG53" i="9"/>
  <c r="ABH53" i="9"/>
  <c r="ABI53" i="9"/>
  <c r="ABJ53" i="9"/>
  <c r="ABK53" i="9"/>
  <c r="ABL53" i="9"/>
  <c r="ABM53" i="9"/>
  <c r="ABN53" i="9"/>
  <c r="ABO53" i="9"/>
  <c r="ABP53" i="9"/>
  <c r="ABQ53" i="9"/>
  <c r="ABR53" i="9"/>
  <c r="ABS53" i="9"/>
  <c r="ABT53" i="9"/>
  <c r="ABU53" i="9"/>
  <c r="ABV53" i="9"/>
  <c r="ABW53" i="9"/>
  <c r="ABX53" i="9"/>
  <c r="ABY53" i="9"/>
  <c r="ABZ53" i="9"/>
  <c r="ACA53" i="9"/>
  <c r="ACB53" i="9"/>
  <c r="ACC53" i="9"/>
  <c r="ACD53" i="9"/>
  <c r="ACE53" i="9"/>
  <c r="ACF53" i="9"/>
  <c r="ACG53" i="9"/>
  <c r="ACH53" i="9"/>
  <c r="ACI53" i="9"/>
  <c r="ACJ53" i="9"/>
  <c r="ACK53" i="9"/>
  <c r="ACL53" i="9"/>
  <c r="ACM53" i="9"/>
  <c r="ACN53" i="9"/>
  <c r="ACO53" i="9"/>
  <c r="ACP53" i="9"/>
  <c r="ACQ53" i="9"/>
  <c r="ACR53" i="9"/>
  <c r="ACS53" i="9"/>
  <c r="ACT53" i="9"/>
  <c r="ACU53" i="9"/>
  <c r="ACV53" i="9"/>
  <c r="ACW53" i="9"/>
  <c r="ACX53" i="9"/>
  <c r="ACY53" i="9"/>
  <c r="ACZ53" i="9"/>
  <c r="ADA53" i="9"/>
  <c r="ADB53" i="9"/>
  <c r="ADC53" i="9"/>
  <c r="ADD53" i="9"/>
  <c r="ADE53" i="9"/>
  <c r="ADF53" i="9"/>
  <c r="ADG53" i="9"/>
  <c r="ADH53" i="9"/>
  <c r="ADI53" i="9"/>
  <c r="ADJ53" i="9"/>
  <c r="ADK53" i="9"/>
  <c r="ADL53" i="9"/>
  <c r="ADM53" i="9"/>
  <c r="ADN53" i="9"/>
  <c r="ADO53" i="9"/>
  <c r="ADP53" i="9"/>
  <c r="ADQ53" i="9"/>
  <c r="ADR53" i="9"/>
  <c r="ADS53" i="9"/>
  <c r="ADT53" i="9"/>
  <c r="ADU53" i="9"/>
  <c r="ADV53" i="9"/>
  <c r="ADW53" i="9"/>
  <c r="ADX53" i="9"/>
  <c r="ADY53" i="9"/>
  <c r="ADZ53" i="9"/>
  <c r="AEA53" i="9"/>
  <c r="AEB53" i="9"/>
  <c r="AEC53" i="9"/>
  <c r="AED53" i="9"/>
  <c r="AEE53" i="9"/>
  <c r="AEF53" i="9"/>
  <c r="AEG53" i="9"/>
  <c r="AEH53" i="9"/>
  <c r="AEI53" i="9"/>
  <c r="AEJ53" i="9"/>
  <c r="AEK53" i="9"/>
  <c r="AEL53" i="9"/>
  <c r="AEM53" i="9"/>
  <c r="AEN53" i="9"/>
  <c r="AEO53" i="9"/>
  <c r="AEP53" i="9"/>
  <c r="AEQ53" i="9"/>
  <c r="AER53" i="9"/>
  <c r="AES53" i="9"/>
  <c r="AET53" i="9"/>
  <c r="AEU53" i="9"/>
  <c r="AEV53" i="9"/>
  <c r="AEW53" i="9"/>
  <c r="AEX53" i="9"/>
  <c r="AEY53" i="9"/>
  <c r="AEZ53" i="9"/>
  <c r="AFA53" i="9"/>
  <c r="AFB53" i="9"/>
  <c r="AFC53" i="9"/>
  <c r="AFD53" i="9"/>
  <c r="AFE53" i="9"/>
  <c r="AFF53" i="9"/>
  <c r="AFG53" i="9"/>
  <c r="AFH53" i="9"/>
  <c r="AFI53" i="9"/>
  <c r="AFJ53" i="9"/>
  <c r="AFK53" i="9"/>
  <c r="AFL53" i="9"/>
  <c r="AFM53" i="9"/>
  <c r="AFN53" i="9"/>
  <c r="AFO53" i="9"/>
  <c r="AFP53" i="9"/>
  <c r="CK54" i="9"/>
  <c r="CL54" i="9"/>
  <c r="CM54" i="9"/>
  <c r="CN54" i="9"/>
  <c r="CO54" i="9"/>
  <c r="CP54" i="9"/>
  <c r="CQ54" i="9"/>
  <c r="CR54" i="9"/>
  <c r="CS54" i="9"/>
  <c r="CT54" i="9"/>
  <c r="CU54" i="9"/>
  <c r="CV54" i="9"/>
  <c r="CW54" i="9"/>
  <c r="CX54" i="9"/>
  <c r="CY54" i="9"/>
  <c r="CZ54" i="9"/>
  <c r="DA54" i="9"/>
  <c r="DB54" i="9"/>
  <c r="DC54" i="9"/>
  <c r="DD54" i="9"/>
  <c r="DE54" i="9"/>
  <c r="DF54" i="9"/>
  <c r="DG54" i="9"/>
  <c r="DH54" i="9"/>
  <c r="DI54" i="9"/>
  <c r="DJ54" i="9"/>
  <c r="DK54" i="9"/>
  <c r="DL54" i="9"/>
  <c r="DM54" i="9"/>
  <c r="DN54" i="9"/>
  <c r="DO54" i="9"/>
  <c r="DP54" i="9"/>
  <c r="DQ54" i="9"/>
  <c r="DR54" i="9"/>
  <c r="DS54" i="9"/>
  <c r="DT54" i="9"/>
  <c r="DU54" i="9"/>
  <c r="DV54" i="9"/>
  <c r="DW54" i="9"/>
  <c r="DX54" i="9"/>
  <c r="DY54" i="9"/>
  <c r="DZ54" i="9"/>
  <c r="EA54" i="9"/>
  <c r="EB54" i="9"/>
  <c r="EC54" i="9"/>
  <c r="ED54" i="9"/>
  <c r="EE54" i="9"/>
  <c r="EF54" i="9"/>
  <c r="EG54" i="9"/>
  <c r="EH54" i="9"/>
  <c r="EI54" i="9"/>
  <c r="EJ54" i="9"/>
  <c r="EK54" i="9"/>
  <c r="EL54" i="9"/>
  <c r="EM54" i="9"/>
  <c r="EN54" i="9"/>
  <c r="EO54" i="9"/>
  <c r="EP54" i="9"/>
  <c r="EQ54" i="9"/>
  <c r="ER54" i="9"/>
  <c r="ES54" i="9"/>
  <c r="ET54" i="9"/>
  <c r="EU54" i="9"/>
  <c r="EV54" i="9"/>
  <c r="EW54" i="9"/>
  <c r="EX54" i="9"/>
  <c r="EY54" i="9"/>
  <c r="EZ54" i="9"/>
  <c r="FA54" i="9"/>
  <c r="FB54" i="9"/>
  <c r="FC54" i="9"/>
  <c r="FD54" i="9"/>
  <c r="FE54" i="9"/>
  <c r="FF54" i="9"/>
  <c r="FG54" i="9"/>
  <c r="FH54" i="9"/>
  <c r="FI54" i="9"/>
  <c r="FJ54" i="9"/>
  <c r="FK54" i="9"/>
  <c r="FL54" i="9"/>
  <c r="FM54" i="9"/>
  <c r="FN54" i="9"/>
  <c r="FO54" i="9"/>
  <c r="FP54" i="9"/>
  <c r="FQ54" i="9"/>
  <c r="FR54" i="9"/>
  <c r="FS54" i="9"/>
  <c r="FT54" i="9"/>
  <c r="FU54" i="9"/>
  <c r="FV54" i="9"/>
  <c r="FW54" i="9"/>
  <c r="FX54" i="9"/>
  <c r="FY54" i="9"/>
  <c r="FZ54" i="9"/>
  <c r="GA54" i="9"/>
  <c r="GB54" i="9"/>
  <c r="GC54" i="9"/>
  <c r="GD54" i="9"/>
  <c r="GE54" i="9"/>
  <c r="GF54" i="9"/>
  <c r="GG54" i="9"/>
  <c r="GH54" i="9"/>
  <c r="GI54" i="9"/>
  <c r="GJ54" i="9"/>
  <c r="GK54" i="9"/>
  <c r="GL54" i="9"/>
  <c r="GM54" i="9"/>
  <c r="GN54" i="9"/>
  <c r="GO54" i="9"/>
  <c r="GP54" i="9"/>
  <c r="GQ54" i="9"/>
  <c r="GR54" i="9"/>
  <c r="GS54" i="9"/>
  <c r="GT54" i="9"/>
  <c r="GU54" i="9"/>
  <c r="GV54" i="9"/>
  <c r="GW54" i="9"/>
  <c r="GX54" i="9"/>
  <c r="GY54" i="9"/>
  <c r="GZ54" i="9"/>
  <c r="HA54" i="9"/>
  <c r="HB54" i="9"/>
  <c r="HC54" i="9"/>
  <c r="HD54" i="9"/>
  <c r="HE54" i="9"/>
  <c r="HF54" i="9"/>
  <c r="HG54" i="9"/>
  <c r="HH54" i="9"/>
  <c r="HI54" i="9"/>
  <c r="HJ54" i="9"/>
  <c r="HK54" i="9"/>
  <c r="HL54" i="9"/>
  <c r="HM54" i="9"/>
  <c r="HN54" i="9"/>
  <c r="HO54" i="9"/>
  <c r="HP54" i="9"/>
  <c r="HQ54" i="9"/>
  <c r="HR54" i="9"/>
  <c r="HS54" i="9"/>
  <c r="HT54" i="9"/>
  <c r="HU54" i="9"/>
  <c r="HV54" i="9"/>
  <c r="HW54" i="9"/>
  <c r="HX54" i="9"/>
  <c r="HY54" i="9"/>
  <c r="HZ54" i="9"/>
  <c r="IA54" i="9"/>
  <c r="IB54" i="9"/>
  <c r="IC54" i="9"/>
  <c r="ID54" i="9"/>
  <c r="IE54" i="9"/>
  <c r="IF54" i="9"/>
  <c r="IG54" i="9"/>
  <c r="IH54" i="9"/>
  <c r="II54" i="9"/>
  <c r="IJ54" i="9"/>
  <c r="IK54" i="9"/>
  <c r="IL54" i="9"/>
  <c r="IM54" i="9"/>
  <c r="IN54" i="9"/>
  <c r="IO54" i="9"/>
  <c r="IP54" i="9"/>
  <c r="IQ54" i="9"/>
  <c r="IR54" i="9"/>
  <c r="IS54" i="9"/>
  <c r="IT54" i="9"/>
  <c r="IU54" i="9"/>
  <c r="IV54" i="9"/>
  <c r="IW54" i="9"/>
  <c r="IX54" i="9"/>
  <c r="IY54" i="9"/>
  <c r="IZ54" i="9"/>
  <c r="JA54" i="9"/>
  <c r="JB54" i="9"/>
  <c r="JC54" i="9"/>
  <c r="JD54" i="9"/>
  <c r="JE54" i="9"/>
  <c r="JF54" i="9"/>
  <c r="JG54" i="9"/>
  <c r="JH54" i="9"/>
  <c r="JI54" i="9"/>
  <c r="JJ54" i="9"/>
  <c r="JK54" i="9"/>
  <c r="JL54" i="9"/>
  <c r="JM54" i="9"/>
  <c r="JN54" i="9"/>
  <c r="JO54" i="9"/>
  <c r="JP54" i="9"/>
  <c r="JQ54" i="9"/>
  <c r="JR54" i="9"/>
  <c r="JS54" i="9"/>
  <c r="JT54" i="9"/>
  <c r="JU54" i="9"/>
  <c r="JV54" i="9"/>
  <c r="JW54" i="9"/>
  <c r="JX54" i="9"/>
  <c r="JY54" i="9"/>
  <c r="JZ54" i="9"/>
  <c r="KA54" i="9"/>
  <c r="KB54" i="9"/>
  <c r="KC54" i="9"/>
  <c r="KD54" i="9"/>
  <c r="KE54" i="9"/>
  <c r="KF54" i="9"/>
  <c r="KG54" i="9"/>
  <c r="KH54" i="9"/>
  <c r="KI54" i="9"/>
  <c r="KJ54" i="9"/>
  <c r="KK54" i="9"/>
  <c r="KL54" i="9"/>
  <c r="KM54" i="9"/>
  <c r="KN54" i="9"/>
  <c r="KO54" i="9"/>
  <c r="KP54" i="9"/>
  <c r="KQ54" i="9"/>
  <c r="KR54" i="9"/>
  <c r="KS54" i="9"/>
  <c r="KT54" i="9"/>
  <c r="KU54" i="9"/>
  <c r="KV54" i="9"/>
  <c r="KW54" i="9"/>
  <c r="KX54" i="9"/>
  <c r="KY54" i="9"/>
  <c r="KZ54" i="9"/>
  <c r="LA54" i="9"/>
  <c r="LB54" i="9"/>
  <c r="LC54" i="9"/>
  <c r="LD54" i="9"/>
  <c r="LE54" i="9"/>
  <c r="LF54" i="9"/>
  <c r="LG54" i="9"/>
  <c r="LH54" i="9"/>
  <c r="LI54" i="9"/>
  <c r="LJ54" i="9"/>
  <c r="LK54" i="9"/>
  <c r="LL54" i="9"/>
  <c r="LM54" i="9"/>
  <c r="LN54" i="9"/>
  <c r="LO54" i="9"/>
  <c r="LP54" i="9"/>
  <c r="LQ54" i="9"/>
  <c r="LR54" i="9"/>
  <c r="LS54" i="9"/>
  <c r="LT54" i="9"/>
  <c r="LU54" i="9"/>
  <c r="LV54" i="9"/>
  <c r="LW54" i="9"/>
  <c r="LX54" i="9"/>
  <c r="LY54" i="9"/>
  <c r="LZ54" i="9"/>
  <c r="MA54" i="9"/>
  <c r="MB54" i="9"/>
  <c r="MC54" i="9"/>
  <c r="MD54" i="9"/>
  <c r="ME54" i="9"/>
  <c r="MF54" i="9"/>
  <c r="MG54" i="9"/>
  <c r="MH54" i="9"/>
  <c r="MI54" i="9"/>
  <c r="MJ54" i="9"/>
  <c r="MK54" i="9"/>
  <c r="ML54" i="9"/>
  <c r="MM54" i="9"/>
  <c r="MN54" i="9"/>
  <c r="MO54" i="9"/>
  <c r="MP54" i="9"/>
  <c r="MQ54" i="9"/>
  <c r="MR54" i="9"/>
  <c r="MS54" i="9"/>
  <c r="MT54" i="9"/>
  <c r="MU54" i="9"/>
  <c r="MV54" i="9"/>
  <c r="MW54" i="9"/>
  <c r="MX54" i="9"/>
  <c r="MY54" i="9"/>
  <c r="MZ54" i="9"/>
  <c r="NA54" i="9"/>
  <c r="NB54" i="9"/>
  <c r="NC54" i="9"/>
  <c r="ND54" i="9"/>
  <c r="NE54" i="9"/>
  <c r="NF54" i="9"/>
  <c r="NG54" i="9"/>
  <c r="NH54" i="9"/>
  <c r="NI54" i="9"/>
  <c r="NJ54" i="9"/>
  <c r="NK54" i="9"/>
  <c r="NL54" i="9"/>
  <c r="NM54" i="9"/>
  <c r="NN54" i="9"/>
  <c r="NO54" i="9"/>
  <c r="NP54" i="9"/>
  <c r="NQ54" i="9"/>
  <c r="NR54" i="9"/>
  <c r="NS54" i="9"/>
  <c r="NT54" i="9"/>
  <c r="NU54" i="9"/>
  <c r="NV54" i="9"/>
  <c r="NW54" i="9"/>
  <c r="NX54" i="9"/>
  <c r="NY54" i="9"/>
  <c r="NZ54" i="9"/>
  <c r="OA54" i="9"/>
  <c r="OB54" i="9"/>
  <c r="OC54" i="9"/>
  <c r="OD54" i="9"/>
  <c r="OE54" i="9"/>
  <c r="OF54" i="9"/>
  <c r="OG54" i="9"/>
  <c r="OH54" i="9"/>
  <c r="OI54" i="9"/>
  <c r="OJ54" i="9"/>
  <c r="OK54" i="9"/>
  <c r="OL54" i="9"/>
  <c r="OM54" i="9"/>
  <c r="ON54" i="9"/>
  <c r="OO54" i="9"/>
  <c r="OP54" i="9"/>
  <c r="OQ54" i="9"/>
  <c r="OR54" i="9"/>
  <c r="OS54" i="9"/>
  <c r="OT54" i="9"/>
  <c r="OU54" i="9"/>
  <c r="OV54" i="9"/>
  <c r="OW54" i="9"/>
  <c r="OX54" i="9"/>
  <c r="OY54" i="9"/>
  <c r="OZ54" i="9"/>
  <c r="PA54" i="9"/>
  <c r="PB54" i="9"/>
  <c r="PC54" i="9"/>
  <c r="PD54" i="9"/>
  <c r="PE54" i="9"/>
  <c r="PF54" i="9"/>
  <c r="PG54" i="9"/>
  <c r="PH54" i="9"/>
  <c r="PI54" i="9"/>
  <c r="PJ54" i="9"/>
  <c r="PK54" i="9"/>
  <c r="PL54" i="9"/>
  <c r="PM54" i="9"/>
  <c r="PN54" i="9"/>
  <c r="PO54" i="9"/>
  <c r="PP54" i="9"/>
  <c r="PQ54" i="9"/>
  <c r="PR54" i="9"/>
  <c r="PS54" i="9"/>
  <c r="PT54" i="9"/>
  <c r="PU54" i="9"/>
  <c r="PV54" i="9"/>
  <c r="PW54" i="9"/>
  <c r="PX54" i="9"/>
  <c r="PY54" i="9"/>
  <c r="PZ54" i="9"/>
  <c r="QA54" i="9"/>
  <c r="QB54" i="9"/>
  <c r="QC54" i="9"/>
  <c r="QD54" i="9"/>
  <c r="QE54" i="9"/>
  <c r="QF54" i="9"/>
  <c r="QG54" i="9"/>
  <c r="QH54" i="9"/>
  <c r="QI54" i="9"/>
  <c r="QJ54" i="9"/>
  <c r="QK54" i="9"/>
  <c r="QL54" i="9"/>
  <c r="QM54" i="9"/>
  <c r="QN54" i="9"/>
  <c r="QO54" i="9"/>
  <c r="QP54" i="9"/>
  <c r="QQ54" i="9"/>
  <c r="QR54" i="9"/>
  <c r="QS54" i="9"/>
  <c r="QT54" i="9"/>
  <c r="QU54" i="9"/>
  <c r="QV54" i="9"/>
  <c r="QW54" i="9"/>
  <c r="QX54" i="9"/>
  <c r="QY54" i="9"/>
  <c r="QZ54" i="9"/>
  <c r="RA54" i="9"/>
  <c r="RB54" i="9"/>
  <c r="RC54" i="9"/>
  <c r="RD54" i="9"/>
  <c r="RE54" i="9"/>
  <c r="RF54" i="9"/>
  <c r="RG54" i="9"/>
  <c r="RH54" i="9"/>
  <c r="RI54" i="9"/>
  <c r="RJ54" i="9"/>
  <c r="RK54" i="9"/>
  <c r="RL54" i="9"/>
  <c r="RM54" i="9"/>
  <c r="RN54" i="9"/>
  <c r="RO54" i="9"/>
  <c r="RP54" i="9"/>
  <c r="RQ54" i="9"/>
  <c r="RR54" i="9"/>
  <c r="RS54" i="9"/>
  <c r="RT54" i="9"/>
  <c r="RU54" i="9"/>
  <c r="RV54" i="9"/>
  <c r="RW54" i="9"/>
  <c r="RX54" i="9"/>
  <c r="RY54" i="9"/>
  <c r="RZ54" i="9"/>
  <c r="SA54" i="9"/>
  <c r="SB54" i="9"/>
  <c r="SC54" i="9"/>
  <c r="SD54" i="9"/>
  <c r="SE54" i="9"/>
  <c r="SF54" i="9"/>
  <c r="SG54" i="9"/>
  <c r="SH54" i="9"/>
  <c r="SI54" i="9"/>
  <c r="SJ54" i="9"/>
  <c r="SK54" i="9"/>
  <c r="SL54" i="9"/>
  <c r="SM54" i="9"/>
  <c r="SN54" i="9"/>
  <c r="SO54" i="9"/>
  <c r="SP54" i="9"/>
  <c r="SQ54" i="9"/>
  <c r="SR54" i="9"/>
  <c r="SS54" i="9"/>
  <c r="ST54" i="9"/>
  <c r="SU54" i="9"/>
  <c r="SV54" i="9"/>
  <c r="SW54" i="9"/>
  <c r="SX54" i="9"/>
  <c r="SY54" i="9"/>
  <c r="SZ54" i="9"/>
  <c r="TA54" i="9"/>
  <c r="TB54" i="9"/>
  <c r="TC54" i="9"/>
  <c r="TD54" i="9"/>
  <c r="TE54" i="9"/>
  <c r="TF54" i="9"/>
  <c r="TG54" i="9"/>
  <c r="TH54" i="9"/>
  <c r="TI54" i="9"/>
  <c r="TJ54" i="9"/>
  <c r="TK54" i="9"/>
  <c r="TL54" i="9"/>
  <c r="TM54" i="9"/>
  <c r="TN54" i="9"/>
  <c r="TO54" i="9"/>
  <c r="TP54" i="9"/>
  <c r="TQ54" i="9"/>
  <c r="TR54" i="9"/>
  <c r="TS54" i="9"/>
  <c r="TT54" i="9"/>
  <c r="TU54" i="9"/>
  <c r="TV54" i="9"/>
  <c r="TW54" i="9"/>
  <c r="TX54" i="9"/>
  <c r="TY54" i="9"/>
  <c r="TZ54" i="9"/>
  <c r="UA54" i="9"/>
  <c r="UB54" i="9"/>
  <c r="UC54" i="9"/>
  <c r="UD54" i="9"/>
  <c r="UE54" i="9"/>
  <c r="UF54" i="9"/>
  <c r="UG54" i="9"/>
  <c r="UH54" i="9"/>
  <c r="UI54" i="9"/>
  <c r="UJ54" i="9"/>
  <c r="UK54" i="9"/>
  <c r="UL54" i="9"/>
  <c r="UM54" i="9"/>
  <c r="UN54" i="9"/>
  <c r="UO54" i="9"/>
  <c r="UP54" i="9"/>
  <c r="UQ54" i="9"/>
  <c r="UR54" i="9"/>
  <c r="US54" i="9"/>
  <c r="UT54" i="9"/>
  <c r="UU54" i="9"/>
  <c r="UV54" i="9"/>
  <c r="UW54" i="9"/>
  <c r="UX54" i="9"/>
  <c r="UY54" i="9"/>
  <c r="UZ54" i="9"/>
  <c r="VA54" i="9"/>
  <c r="VB54" i="9"/>
  <c r="VC54" i="9"/>
  <c r="VD54" i="9"/>
  <c r="VE54" i="9"/>
  <c r="VF54" i="9"/>
  <c r="VG54" i="9"/>
  <c r="VH54" i="9"/>
  <c r="VI54" i="9"/>
  <c r="VJ54" i="9"/>
  <c r="VK54" i="9"/>
  <c r="VL54" i="9"/>
  <c r="VM54" i="9"/>
  <c r="VN54" i="9"/>
  <c r="VO54" i="9"/>
  <c r="VP54" i="9"/>
  <c r="VQ54" i="9"/>
  <c r="VR54" i="9"/>
  <c r="VS54" i="9"/>
  <c r="VT54" i="9"/>
  <c r="VU54" i="9"/>
  <c r="VV54" i="9"/>
  <c r="VW54" i="9"/>
  <c r="VX54" i="9"/>
  <c r="VY54" i="9"/>
  <c r="VZ54" i="9"/>
  <c r="WA54" i="9"/>
  <c r="WB54" i="9"/>
  <c r="WC54" i="9"/>
  <c r="WD54" i="9"/>
  <c r="WE54" i="9"/>
  <c r="WF54" i="9"/>
  <c r="WG54" i="9"/>
  <c r="WH54" i="9"/>
  <c r="WI54" i="9"/>
  <c r="WJ54" i="9"/>
  <c r="WK54" i="9"/>
  <c r="WL54" i="9"/>
  <c r="WM54" i="9"/>
  <c r="WN54" i="9"/>
  <c r="WO54" i="9"/>
  <c r="WP54" i="9"/>
  <c r="WQ54" i="9"/>
  <c r="WR54" i="9"/>
  <c r="WS54" i="9"/>
  <c r="WT54" i="9"/>
  <c r="WU54" i="9"/>
  <c r="WV54" i="9"/>
  <c r="WW54" i="9"/>
  <c r="WX54" i="9"/>
  <c r="WY54" i="9"/>
  <c r="WZ54" i="9"/>
  <c r="XA54" i="9"/>
  <c r="XB54" i="9"/>
  <c r="XC54" i="9"/>
  <c r="XD54" i="9"/>
  <c r="XE54" i="9"/>
  <c r="XF54" i="9"/>
  <c r="XG54" i="9"/>
  <c r="XH54" i="9"/>
  <c r="XI54" i="9"/>
  <c r="XJ54" i="9"/>
  <c r="XK54" i="9"/>
  <c r="XL54" i="9"/>
  <c r="XM54" i="9"/>
  <c r="XN54" i="9"/>
  <c r="XO54" i="9"/>
  <c r="XP54" i="9"/>
  <c r="XQ54" i="9"/>
  <c r="XR54" i="9"/>
  <c r="XS54" i="9"/>
  <c r="XT54" i="9"/>
  <c r="XU54" i="9"/>
  <c r="XV54" i="9"/>
  <c r="XW54" i="9"/>
  <c r="XX54" i="9"/>
  <c r="XY54" i="9"/>
  <c r="XZ54" i="9"/>
  <c r="YA54" i="9"/>
  <c r="YB54" i="9"/>
  <c r="YC54" i="9"/>
  <c r="YD54" i="9"/>
  <c r="YE54" i="9"/>
  <c r="YF54" i="9"/>
  <c r="YG54" i="9"/>
  <c r="YH54" i="9"/>
  <c r="YI54" i="9"/>
  <c r="YJ54" i="9"/>
  <c r="YK54" i="9"/>
  <c r="YL54" i="9"/>
  <c r="YM54" i="9"/>
  <c r="YN54" i="9"/>
  <c r="YO54" i="9"/>
  <c r="YP54" i="9"/>
  <c r="YQ54" i="9"/>
  <c r="YR54" i="9"/>
  <c r="YS54" i="9"/>
  <c r="YT54" i="9"/>
  <c r="YU54" i="9"/>
  <c r="YV54" i="9"/>
  <c r="YW54" i="9"/>
  <c r="YX54" i="9"/>
  <c r="YY54" i="9"/>
  <c r="YZ54" i="9"/>
  <c r="ZA54" i="9"/>
  <c r="ZB54" i="9"/>
  <c r="ZC54" i="9"/>
  <c r="ZD54" i="9"/>
  <c r="ZE54" i="9"/>
  <c r="ZF54" i="9"/>
  <c r="ZG54" i="9"/>
  <c r="ZH54" i="9"/>
  <c r="ZI54" i="9"/>
  <c r="ZJ54" i="9"/>
  <c r="ZK54" i="9"/>
  <c r="ZL54" i="9"/>
  <c r="ZM54" i="9"/>
  <c r="ZN54" i="9"/>
  <c r="ZO54" i="9"/>
  <c r="ZP54" i="9"/>
  <c r="ZQ54" i="9"/>
  <c r="ZR54" i="9"/>
  <c r="ZS54" i="9"/>
  <c r="ZT54" i="9"/>
  <c r="ZU54" i="9"/>
  <c r="ZV54" i="9"/>
  <c r="ZW54" i="9"/>
  <c r="ZX54" i="9"/>
  <c r="ZY54" i="9"/>
  <c r="ZZ54" i="9"/>
  <c r="AAA54" i="9"/>
  <c r="AAB54" i="9"/>
  <c r="AAC54" i="9"/>
  <c r="AAD54" i="9"/>
  <c r="AAE54" i="9"/>
  <c r="AAF54" i="9"/>
  <c r="AAG54" i="9"/>
  <c r="AAH54" i="9"/>
  <c r="AAI54" i="9"/>
  <c r="AAJ54" i="9"/>
  <c r="AAK54" i="9"/>
  <c r="AAL54" i="9"/>
  <c r="AAM54" i="9"/>
  <c r="AAN54" i="9"/>
  <c r="AAO54" i="9"/>
  <c r="AAP54" i="9"/>
  <c r="AAQ54" i="9"/>
  <c r="AAR54" i="9"/>
  <c r="AAS54" i="9"/>
  <c r="AAT54" i="9"/>
  <c r="AAU54" i="9"/>
  <c r="AAV54" i="9"/>
  <c r="AAW54" i="9"/>
  <c r="AAX54" i="9"/>
  <c r="AAY54" i="9"/>
  <c r="AAZ54" i="9"/>
  <c r="ABA54" i="9"/>
  <c r="ABB54" i="9"/>
  <c r="ABC54" i="9"/>
  <c r="ABD54" i="9"/>
  <c r="ABE54" i="9"/>
  <c r="ABF54" i="9"/>
  <c r="ABG54" i="9"/>
  <c r="ABH54" i="9"/>
  <c r="ABI54" i="9"/>
  <c r="ABJ54" i="9"/>
  <c r="ABK54" i="9"/>
  <c r="ABL54" i="9"/>
  <c r="ABM54" i="9"/>
  <c r="ABN54" i="9"/>
  <c r="ABO54" i="9"/>
  <c r="ABP54" i="9"/>
  <c r="ABQ54" i="9"/>
  <c r="ABR54" i="9"/>
  <c r="ABS54" i="9"/>
  <c r="ABT54" i="9"/>
  <c r="ABU54" i="9"/>
  <c r="ABV54" i="9"/>
  <c r="ABW54" i="9"/>
  <c r="ABX54" i="9"/>
  <c r="ABY54" i="9"/>
  <c r="ABZ54" i="9"/>
  <c r="ACA54" i="9"/>
  <c r="ACB54" i="9"/>
  <c r="ACC54" i="9"/>
  <c r="ACD54" i="9"/>
  <c r="ACE54" i="9"/>
  <c r="ACF54" i="9"/>
  <c r="ACG54" i="9"/>
  <c r="ACH54" i="9"/>
  <c r="ACI54" i="9"/>
  <c r="ACJ54" i="9"/>
  <c r="ACK54" i="9"/>
  <c r="ACL54" i="9"/>
  <c r="ACM54" i="9"/>
  <c r="ACN54" i="9"/>
  <c r="ACO54" i="9"/>
  <c r="ACP54" i="9"/>
  <c r="ACQ54" i="9"/>
  <c r="ACR54" i="9"/>
  <c r="ACS54" i="9"/>
  <c r="ACT54" i="9"/>
  <c r="ACU54" i="9"/>
  <c r="ACV54" i="9"/>
  <c r="ACW54" i="9"/>
  <c r="ACX54" i="9"/>
  <c r="ACY54" i="9"/>
  <c r="ACZ54" i="9"/>
  <c r="ADA54" i="9"/>
  <c r="ADB54" i="9"/>
  <c r="ADC54" i="9"/>
  <c r="ADD54" i="9"/>
  <c r="ADE54" i="9"/>
  <c r="ADF54" i="9"/>
  <c r="ADG54" i="9"/>
  <c r="ADH54" i="9"/>
  <c r="ADI54" i="9"/>
  <c r="ADJ54" i="9"/>
  <c r="ADK54" i="9"/>
  <c r="ADL54" i="9"/>
  <c r="ADM54" i="9"/>
  <c r="ADN54" i="9"/>
  <c r="ADO54" i="9"/>
  <c r="ADP54" i="9"/>
  <c r="ADQ54" i="9"/>
  <c r="ADR54" i="9"/>
  <c r="ADS54" i="9"/>
  <c r="ADT54" i="9"/>
  <c r="ADU54" i="9"/>
  <c r="ADV54" i="9"/>
  <c r="ADW54" i="9"/>
  <c r="ADX54" i="9"/>
  <c r="ADY54" i="9"/>
  <c r="ADZ54" i="9"/>
  <c r="AEA54" i="9"/>
  <c r="AEB54" i="9"/>
  <c r="AEC54" i="9"/>
  <c r="AED54" i="9"/>
  <c r="AEE54" i="9"/>
  <c r="AEF54" i="9"/>
  <c r="AEG54" i="9"/>
  <c r="AEH54" i="9"/>
  <c r="AEI54" i="9"/>
  <c r="AEJ54" i="9"/>
  <c r="AEK54" i="9"/>
  <c r="AEL54" i="9"/>
  <c r="AEM54" i="9"/>
  <c r="AEN54" i="9"/>
  <c r="AEO54" i="9"/>
  <c r="AEP54" i="9"/>
  <c r="AEQ54" i="9"/>
  <c r="AER54" i="9"/>
  <c r="AES54" i="9"/>
  <c r="AET54" i="9"/>
  <c r="AEU54" i="9"/>
  <c r="AEV54" i="9"/>
  <c r="AEW54" i="9"/>
  <c r="AEX54" i="9"/>
  <c r="AEY54" i="9"/>
  <c r="AEZ54" i="9"/>
  <c r="AFA54" i="9"/>
  <c r="AFB54" i="9"/>
  <c r="AFC54" i="9"/>
  <c r="AFD54" i="9"/>
  <c r="AFE54" i="9"/>
  <c r="AFF54" i="9"/>
  <c r="AFG54" i="9"/>
  <c r="AFH54" i="9"/>
  <c r="AFI54" i="9"/>
  <c r="AFJ54" i="9"/>
  <c r="AFK54" i="9"/>
  <c r="AFL54" i="9"/>
  <c r="AFM54" i="9"/>
  <c r="AFN54" i="9"/>
  <c r="AFO54" i="9"/>
  <c r="AFP54" i="9"/>
  <c r="CK55" i="9"/>
  <c r="CL55" i="9"/>
  <c r="CM55" i="9"/>
  <c r="CN55" i="9"/>
  <c r="CO55" i="9"/>
  <c r="CP55" i="9"/>
  <c r="CQ55" i="9"/>
  <c r="CR55" i="9"/>
  <c r="CS55" i="9"/>
  <c r="CT55" i="9"/>
  <c r="CU55" i="9"/>
  <c r="CV55" i="9"/>
  <c r="CW55" i="9"/>
  <c r="CX55" i="9"/>
  <c r="CY55" i="9"/>
  <c r="CZ55" i="9"/>
  <c r="DA55" i="9"/>
  <c r="DB55" i="9"/>
  <c r="DC55" i="9"/>
  <c r="DD55" i="9"/>
  <c r="DE55" i="9"/>
  <c r="DF55" i="9"/>
  <c r="DG55" i="9"/>
  <c r="DH55" i="9"/>
  <c r="DI55" i="9"/>
  <c r="DJ55" i="9"/>
  <c r="DK55" i="9"/>
  <c r="DL55" i="9"/>
  <c r="DM55" i="9"/>
  <c r="DN55" i="9"/>
  <c r="DO55" i="9"/>
  <c r="DP55" i="9"/>
  <c r="DQ55" i="9"/>
  <c r="DR55" i="9"/>
  <c r="DS55" i="9"/>
  <c r="DT55" i="9"/>
  <c r="DU55" i="9"/>
  <c r="DV55" i="9"/>
  <c r="DW55" i="9"/>
  <c r="DX55" i="9"/>
  <c r="DY55" i="9"/>
  <c r="DZ55" i="9"/>
  <c r="EA55" i="9"/>
  <c r="EB55" i="9"/>
  <c r="EC55" i="9"/>
  <c r="ED55" i="9"/>
  <c r="EE55" i="9"/>
  <c r="EF55" i="9"/>
  <c r="EG55" i="9"/>
  <c r="EH55" i="9"/>
  <c r="EI55" i="9"/>
  <c r="EJ55" i="9"/>
  <c r="EK55" i="9"/>
  <c r="EL55" i="9"/>
  <c r="EM55" i="9"/>
  <c r="EN55" i="9"/>
  <c r="EO55" i="9"/>
  <c r="EP55" i="9"/>
  <c r="EQ55" i="9"/>
  <c r="ER55" i="9"/>
  <c r="ES55" i="9"/>
  <c r="ET55" i="9"/>
  <c r="EU55" i="9"/>
  <c r="EV55" i="9"/>
  <c r="EW55" i="9"/>
  <c r="EX55" i="9"/>
  <c r="EY55" i="9"/>
  <c r="EZ55" i="9"/>
  <c r="FA55" i="9"/>
  <c r="FB55" i="9"/>
  <c r="FC55" i="9"/>
  <c r="FD55" i="9"/>
  <c r="FE55" i="9"/>
  <c r="FF55" i="9"/>
  <c r="FG55" i="9"/>
  <c r="FH55" i="9"/>
  <c r="FI55" i="9"/>
  <c r="FJ55" i="9"/>
  <c r="FK55" i="9"/>
  <c r="FL55" i="9"/>
  <c r="FM55" i="9"/>
  <c r="FN55" i="9"/>
  <c r="FO55" i="9"/>
  <c r="FP55" i="9"/>
  <c r="FQ55" i="9"/>
  <c r="FR55" i="9"/>
  <c r="FS55" i="9"/>
  <c r="FT55" i="9"/>
  <c r="FU55" i="9"/>
  <c r="FV55" i="9"/>
  <c r="FW55" i="9"/>
  <c r="FX55" i="9"/>
  <c r="FY55" i="9"/>
  <c r="FZ55" i="9"/>
  <c r="GA55" i="9"/>
  <c r="GB55" i="9"/>
  <c r="GC55" i="9"/>
  <c r="GD55" i="9"/>
  <c r="GE55" i="9"/>
  <c r="GF55" i="9"/>
  <c r="GG55" i="9"/>
  <c r="GH55" i="9"/>
  <c r="GI55" i="9"/>
  <c r="GJ55" i="9"/>
  <c r="GK55" i="9"/>
  <c r="GL55" i="9"/>
  <c r="GM55" i="9"/>
  <c r="GN55" i="9"/>
  <c r="GO55" i="9"/>
  <c r="GP55" i="9"/>
  <c r="GQ55" i="9"/>
  <c r="GR55" i="9"/>
  <c r="GS55" i="9"/>
  <c r="GT55" i="9"/>
  <c r="GU55" i="9"/>
  <c r="GV55" i="9"/>
  <c r="GW55" i="9"/>
  <c r="GX55" i="9"/>
  <c r="GY55" i="9"/>
  <c r="GZ55" i="9"/>
  <c r="HA55" i="9"/>
  <c r="HB55" i="9"/>
  <c r="HC55" i="9"/>
  <c r="HD55" i="9"/>
  <c r="HE55" i="9"/>
  <c r="HF55" i="9"/>
  <c r="HG55" i="9"/>
  <c r="HH55" i="9"/>
  <c r="HI55" i="9"/>
  <c r="HJ55" i="9"/>
  <c r="HK55" i="9"/>
  <c r="HL55" i="9"/>
  <c r="HM55" i="9"/>
  <c r="HN55" i="9"/>
  <c r="HO55" i="9"/>
  <c r="HP55" i="9"/>
  <c r="HQ55" i="9"/>
  <c r="HR55" i="9"/>
  <c r="HS55" i="9"/>
  <c r="HT55" i="9"/>
  <c r="HU55" i="9"/>
  <c r="HV55" i="9"/>
  <c r="HW55" i="9"/>
  <c r="HX55" i="9"/>
  <c r="HY55" i="9"/>
  <c r="HZ55" i="9"/>
  <c r="IA55" i="9"/>
  <c r="IB55" i="9"/>
  <c r="IC55" i="9"/>
  <c r="ID55" i="9"/>
  <c r="IE55" i="9"/>
  <c r="IF55" i="9"/>
  <c r="IG55" i="9"/>
  <c r="IH55" i="9"/>
  <c r="II55" i="9"/>
  <c r="IJ55" i="9"/>
  <c r="IK55" i="9"/>
  <c r="IL55" i="9"/>
  <c r="IM55" i="9"/>
  <c r="IN55" i="9"/>
  <c r="IO55" i="9"/>
  <c r="IP55" i="9"/>
  <c r="IQ55" i="9"/>
  <c r="IR55" i="9"/>
  <c r="IS55" i="9"/>
  <c r="IT55" i="9"/>
  <c r="IU55" i="9"/>
  <c r="IV55" i="9"/>
  <c r="IW55" i="9"/>
  <c r="IX55" i="9"/>
  <c r="IY55" i="9"/>
  <c r="IZ55" i="9"/>
  <c r="JA55" i="9"/>
  <c r="JB55" i="9"/>
  <c r="JC55" i="9"/>
  <c r="JD55" i="9"/>
  <c r="JE55" i="9"/>
  <c r="JF55" i="9"/>
  <c r="JG55" i="9"/>
  <c r="JH55" i="9"/>
  <c r="JI55" i="9"/>
  <c r="JJ55" i="9"/>
  <c r="JK55" i="9"/>
  <c r="JL55" i="9"/>
  <c r="JM55" i="9"/>
  <c r="JN55" i="9"/>
  <c r="JO55" i="9"/>
  <c r="JP55" i="9"/>
  <c r="JQ55" i="9"/>
  <c r="JR55" i="9"/>
  <c r="JS55" i="9"/>
  <c r="JT55" i="9"/>
  <c r="JU55" i="9"/>
  <c r="JV55" i="9"/>
  <c r="JW55" i="9"/>
  <c r="JX55" i="9"/>
  <c r="JY55" i="9"/>
  <c r="JZ55" i="9"/>
  <c r="KA55" i="9"/>
  <c r="KB55" i="9"/>
  <c r="KC55" i="9"/>
  <c r="KD55" i="9"/>
  <c r="KE55" i="9"/>
  <c r="KF55" i="9"/>
  <c r="KG55" i="9"/>
  <c r="KH55" i="9"/>
  <c r="KI55" i="9"/>
  <c r="KJ55" i="9"/>
  <c r="KK55" i="9"/>
  <c r="KL55" i="9"/>
  <c r="KM55" i="9"/>
  <c r="KN55" i="9"/>
  <c r="KO55" i="9"/>
  <c r="KP55" i="9"/>
  <c r="KQ55" i="9"/>
  <c r="KR55" i="9"/>
  <c r="KS55" i="9"/>
  <c r="KT55" i="9"/>
  <c r="KU55" i="9"/>
  <c r="KV55" i="9"/>
  <c r="KW55" i="9"/>
  <c r="KX55" i="9"/>
  <c r="KY55" i="9"/>
  <c r="KZ55" i="9"/>
  <c r="LA55" i="9"/>
  <c r="LB55" i="9"/>
  <c r="LC55" i="9"/>
  <c r="LD55" i="9"/>
  <c r="LE55" i="9"/>
  <c r="LF55" i="9"/>
  <c r="LG55" i="9"/>
  <c r="LH55" i="9"/>
  <c r="LI55" i="9"/>
  <c r="LJ55" i="9"/>
  <c r="LK55" i="9"/>
  <c r="LL55" i="9"/>
  <c r="LM55" i="9"/>
  <c r="LN55" i="9"/>
  <c r="LO55" i="9"/>
  <c r="LP55" i="9"/>
  <c r="LQ55" i="9"/>
  <c r="LR55" i="9"/>
  <c r="LS55" i="9"/>
  <c r="LT55" i="9"/>
  <c r="LU55" i="9"/>
  <c r="LV55" i="9"/>
  <c r="LW55" i="9"/>
  <c r="LX55" i="9"/>
  <c r="LY55" i="9"/>
  <c r="LZ55" i="9"/>
  <c r="MA55" i="9"/>
  <c r="MB55" i="9"/>
  <c r="MC55" i="9"/>
  <c r="MD55" i="9"/>
  <c r="ME55" i="9"/>
  <c r="MF55" i="9"/>
  <c r="MG55" i="9"/>
  <c r="MH55" i="9"/>
  <c r="MI55" i="9"/>
  <c r="MJ55" i="9"/>
  <c r="MK55" i="9"/>
  <c r="ML55" i="9"/>
  <c r="MM55" i="9"/>
  <c r="MN55" i="9"/>
  <c r="MO55" i="9"/>
  <c r="MP55" i="9"/>
  <c r="MQ55" i="9"/>
  <c r="MR55" i="9"/>
  <c r="MS55" i="9"/>
  <c r="MT55" i="9"/>
  <c r="MU55" i="9"/>
  <c r="MV55" i="9"/>
  <c r="MW55" i="9"/>
  <c r="MX55" i="9"/>
  <c r="MY55" i="9"/>
  <c r="MZ55" i="9"/>
  <c r="NA55" i="9"/>
  <c r="NB55" i="9"/>
  <c r="NC55" i="9"/>
  <c r="ND55" i="9"/>
  <c r="NE55" i="9"/>
  <c r="NF55" i="9"/>
  <c r="NG55" i="9"/>
  <c r="NH55" i="9"/>
  <c r="NI55" i="9"/>
  <c r="NJ55" i="9"/>
  <c r="NK55" i="9"/>
  <c r="NL55" i="9"/>
  <c r="NM55" i="9"/>
  <c r="NN55" i="9"/>
  <c r="NO55" i="9"/>
  <c r="NP55" i="9"/>
  <c r="NQ55" i="9"/>
  <c r="NR55" i="9"/>
  <c r="NS55" i="9"/>
  <c r="NT55" i="9"/>
  <c r="NU55" i="9"/>
  <c r="NV55" i="9"/>
  <c r="NW55" i="9"/>
  <c r="NX55" i="9"/>
  <c r="NY55" i="9"/>
  <c r="NZ55" i="9"/>
  <c r="OA55" i="9"/>
  <c r="OB55" i="9"/>
  <c r="OC55" i="9"/>
  <c r="OD55" i="9"/>
  <c r="OE55" i="9"/>
  <c r="OF55" i="9"/>
  <c r="OG55" i="9"/>
  <c r="OH55" i="9"/>
  <c r="OI55" i="9"/>
  <c r="OJ55" i="9"/>
  <c r="OK55" i="9"/>
  <c r="OL55" i="9"/>
  <c r="OM55" i="9"/>
  <c r="ON55" i="9"/>
  <c r="OO55" i="9"/>
  <c r="OP55" i="9"/>
  <c r="OQ55" i="9"/>
  <c r="OR55" i="9"/>
  <c r="OS55" i="9"/>
  <c r="OT55" i="9"/>
  <c r="OU55" i="9"/>
  <c r="OV55" i="9"/>
  <c r="OW55" i="9"/>
  <c r="OX55" i="9"/>
  <c r="OY55" i="9"/>
  <c r="OZ55" i="9"/>
  <c r="PA55" i="9"/>
  <c r="PB55" i="9"/>
  <c r="PC55" i="9"/>
  <c r="PD55" i="9"/>
  <c r="PE55" i="9"/>
  <c r="PF55" i="9"/>
  <c r="PG55" i="9"/>
  <c r="PH55" i="9"/>
  <c r="PI55" i="9"/>
  <c r="PJ55" i="9"/>
  <c r="PK55" i="9"/>
  <c r="PL55" i="9"/>
  <c r="PM55" i="9"/>
  <c r="PN55" i="9"/>
  <c r="PO55" i="9"/>
  <c r="PP55" i="9"/>
  <c r="PQ55" i="9"/>
  <c r="PR55" i="9"/>
  <c r="PS55" i="9"/>
  <c r="PT55" i="9"/>
  <c r="PU55" i="9"/>
  <c r="PV55" i="9"/>
  <c r="PW55" i="9"/>
  <c r="PX55" i="9"/>
  <c r="PY55" i="9"/>
  <c r="PZ55" i="9"/>
  <c r="QA55" i="9"/>
  <c r="QB55" i="9"/>
  <c r="QC55" i="9"/>
  <c r="QD55" i="9"/>
  <c r="QE55" i="9"/>
  <c r="QF55" i="9"/>
  <c r="QG55" i="9"/>
  <c r="QH55" i="9"/>
  <c r="QI55" i="9"/>
  <c r="QJ55" i="9"/>
  <c r="QK55" i="9"/>
  <c r="QL55" i="9"/>
  <c r="QM55" i="9"/>
  <c r="QN55" i="9"/>
  <c r="QO55" i="9"/>
  <c r="QP55" i="9"/>
  <c r="QQ55" i="9"/>
  <c r="QR55" i="9"/>
  <c r="QS55" i="9"/>
  <c r="QT55" i="9"/>
  <c r="QU55" i="9"/>
  <c r="QV55" i="9"/>
  <c r="QW55" i="9"/>
  <c r="QX55" i="9"/>
  <c r="QY55" i="9"/>
  <c r="QZ55" i="9"/>
  <c r="RA55" i="9"/>
  <c r="RB55" i="9"/>
  <c r="RC55" i="9"/>
  <c r="RD55" i="9"/>
  <c r="RE55" i="9"/>
  <c r="RF55" i="9"/>
  <c r="RG55" i="9"/>
  <c r="RH55" i="9"/>
  <c r="RI55" i="9"/>
  <c r="RJ55" i="9"/>
  <c r="RK55" i="9"/>
  <c r="RL55" i="9"/>
  <c r="RM55" i="9"/>
  <c r="RN55" i="9"/>
  <c r="RO55" i="9"/>
  <c r="RP55" i="9"/>
  <c r="RQ55" i="9"/>
  <c r="RR55" i="9"/>
  <c r="RS55" i="9"/>
  <c r="RT55" i="9"/>
  <c r="RU55" i="9"/>
  <c r="RV55" i="9"/>
  <c r="RW55" i="9"/>
  <c r="RX55" i="9"/>
  <c r="RY55" i="9"/>
  <c r="RZ55" i="9"/>
  <c r="SA55" i="9"/>
  <c r="SB55" i="9"/>
  <c r="SC55" i="9"/>
  <c r="SD55" i="9"/>
  <c r="SE55" i="9"/>
  <c r="SF55" i="9"/>
  <c r="SG55" i="9"/>
  <c r="SH55" i="9"/>
  <c r="SI55" i="9"/>
  <c r="SJ55" i="9"/>
  <c r="SK55" i="9"/>
  <c r="SL55" i="9"/>
  <c r="SM55" i="9"/>
  <c r="SN55" i="9"/>
  <c r="SO55" i="9"/>
  <c r="SP55" i="9"/>
  <c r="SQ55" i="9"/>
  <c r="SR55" i="9"/>
  <c r="SS55" i="9"/>
  <c r="ST55" i="9"/>
  <c r="SU55" i="9"/>
  <c r="SV55" i="9"/>
  <c r="SW55" i="9"/>
  <c r="SX55" i="9"/>
  <c r="SY55" i="9"/>
  <c r="SZ55" i="9"/>
  <c r="TA55" i="9"/>
  <c r="TB55" i="9"/>
  <c r="TC55" i="9"/>
  <c r="TD55" i="9"/>
  <c r="TE55" i="9"/>
  <c r="TF55" i="9"/>
  <c r="TG55" i="9"/>
  <c r="TH55" i="9"/>
  <c r="TI55" i="9"/>
  <c r="TJ55" i="9"/>
  <c r="TK55" i="9"/>
  <c r="TL55" i="9"/>
  <c r="TM55" i="9"/>
  <c r="TN55" i="9"/>
  <c r="TO55" i="9"/>
  <c r="TP55" i="9"/>
  <c r="TQ55" i="9"/>
  <c r="TR55" i="9"/>
  <c r="TS55" i="9"/>
  <c r="TT55" i="9"/>
  <c r="TU55" i="9"/>
  <c r="TV55" i="9"/>
  <c r="TW55" i="9"/>
  <c r="TX55" i="9"/>
  <c r="TY55" i="9"/>
  <c r="TZ55" i="9"/>
  <c r="UA55" i="9"/>
  <c r="UB55" i="9"/>
  <c r="UC55" i="9"/>
  <c r="UD55" i="9"/>
  <c r="UE55" i="9"/>
  <c r="UF55" i="9"/>
  <c r="UG55" i="9"/>
  <c r="UH55" i="9"/>
  <c r="UI55" i="9"/>
  <c r="UJ55" i="9"/>
  <c r="UK55" i="9"/>
  <c r="UL55" i="9"/>
  <c r="UM55" i="9"/>
  <c r="UN55" i="9"/>
  <c r="UO55" i="9"/>
  <c r="UP55" i="9"/>
  <c r="UQ55" i="9"/>
  <c r="UR55" i="9"/>
  <c r="US55" i="9"/>
  <c r="UT55" i="9"/>
  <c r="UU55" i="9"/>
  <c r="UV55" i="9"/>
  <c r="UW55" i="9"/>
  <c r="UX55" i="9"/>
  <c r="UY55" i="9"/>
  <c r="UZ55" i="9"/>
  <c r="VA55" i="9"/>
  <c r="VB55" i="9"/>
  <c r="VC55" i="9"/>
  <c r="VD55" i="9"/>
  <c r="VE55" i="9"/>
  <c r="VF55" i="9"/>
  <c r="VG55" i="9"/>
  <c r="VH55" i="9"/>
  <c r="VI55" i="9"/>
  <c r="VJ55" i="9"/>
  <c r="VK55" i="9"/>
  <c r="VL55" i="9"/>
  <c r="VM55" i="9"/>
  <c r="VN55" i="9"/>
  <c r="VO55" i="9"/>
  <c r="VP55" i="9"/>
  <c r="VQ55" i="9"/>
  <c r="VR55" i="9"/>
  <c r="VS55" i="9"/>
  <c r="VT55" i="9"/>
  <c r="VU55" i="9"/>
  <c r="VV55" i="9"/>
  <c r="VW55" i="9"/>
  <c r="VX55" i="9"/>
  <c r="VY55" i="9"/>
  <c r="VZ55" i="9"/>
  <c r="WA55" i="9"/>
  <c r="WB55" i="9"/>
  <c r="WC55" i="9"/>
  <c r="WD55" i="9"/>
  <c r="WE55" i="9"/>
  <c r="WF55" i="9"/>
  <c r="WG55" i="9"/>
  <c r="WH55" i="9"/>
  <c r="WI55" i="9"/>
  <c r="WJ55" i="9"/>
  <c r="WK55" i="9"/>
  <c r="WL55" i="9"/>
  <c r="WM55" i="9"/>
  <c r="WN55" i="9"/>
  <c r="WO55" i="9"/>
  <c r="WP55" i="9"/>
  <c r="WQ55" i="9"/>
  <c r="WR55" i="9"/>
  <c r="WS55" i="9"/>
  <c r="WT55" i="9"/>
  <c r="WU55" i="9"/>
  <c r="WV55" i="9"/>
  <c r="WW55" i="9"/>
  <c r="WX55" i="9"/>
  <c r="WY55" i="9"/>
  <c r="WZ55" i="9"/>
  <c r="XA55" i="9"/>
  <c r="XB55" i="9"/>
  <c r="XC55" i="9"/>
  <c r="XD55" i="9"/>
  <c r="XE55" i="9"/>
  <c r="XF55" i="9"/>
  <c r="XG55" i="9"/>
  <c r="XH55" i="9"/>
  <c r="XI55" i="9"/>
  <c r="XJ55" i="9"/>
  <c r="XK55" i="9"/>
  <c r="XL55" i="9"/>
  <c r="XM55" i="9"/>
  <c r="XN55" i="9"/>
  <c r="XO55" i="9"/>
  <c r="XP55" i="9"/>
  <c r="XQ55" i="9"/>
  <c r="XR55" i="9"/>
  <c r="XS55" i="9"/>
  <c r="XT55" i="9"/>
  <c r="XU55" i="9"/>
  <c r="XV55" i="9"/>
  <c r="XW55" i="9"/>
  <c r="XX55" i="9"/>
  <c r="XY55" i="9"/>
  <c r="XZ55" i="9"/>
  <c r="YA55" i="9"/>
  <c r="YB55" i="9"/>
  <c r="YC55" i="9"/>
  <c r="YD55" i="9"/>
  <c r="YE55" i="9"/>
  <c r="YF55" i="9"/>
  <c r="YG55" i="9"/>
  <c r="YH55" i="9"/>
  <c r="YI55" i="9"/>
  <c r="YJ55" i="9"/>
  <c r="YK55" i="9"/>
  <c r="YL55" i="9"/>
  <c r="YM55" i="9"/>
  <c r="YN55" i="9"/>
  <c r="YO55" i="9"/>
  <c r="YP55" i="9"/>
  <c r="YQ55" i="9"/>
  <c r="YR55" i="9"/>
  <c r="YS55" i="9"/>
  <c r="YT55" i="9"/>
  <c r="YU55" i="9"/>
  <c r="YV55" i="9"/>
  <c r="YW55" i="9"/>
  <c r="YX55" i="9"/>
  <c r="YY55" i="9"/>
  <c r="YZ55" i="9"/>
  <c r="ZA55" i="9"/>
  <c r="ZB55" i="9"/>
  <c r="ZC55" i="9"/>
  <c r="ZD55" i="9"/>
  <c r="ZE55" i="9"/>
  <c r="ZF55" i="9"/>
  <c r="ZG55" i="9"/>
  <c r="ZH55" i="9"/>
  <c r="ZI55" i="9"/>
  <c r="ZJ55" i="9"/>
  <c r="ZK55" i="9"/>
  <c r="ZL55" i="9"/>
  <c r="ZM55" i="9"/>
  <c r="ZN55" i="9"/>
  <c r="ZO55" i="9"/>
  <c r="ZP55" i="9"/>
  <c r="ZQ55" i="9"/>
  <c r="ZR55" i="9"/>
  <c r="ZS55" i="9"/>
  <c r="ZT55" i="9"/>
  <c r="ZU55" i="9"/>
  <c r="ZV55" i="9"/>
  <c r="ZW55" i="9"/>
  <c r="ZX55" i="9"/>
  <c r="ZY55" i="9"/>
  <c r="ZZ55" i="9"/>
  <c r="AAA55" i="9"/>
  <c r="AAB55" i="9"/>
  <c r="AAC55" i="9"/>
  <c r="AAD55" i="9"/>
  <c r="AAE55" i="9"/>
  <c r="AAF55" i="9"/>
  <c r="AAG55" i="9"/>
  <c r="AAH55" i="9"/>
  <c r="AAI55" i="9"/>
  <c r="AAJ55" i="9"/>
  <c r="AAK55" i="9"/>
  <c r="AAL55" i="9"/>
  <c r="AAM55" i="9"/>
  <c r="AAN55" i="9"/>
  <c r="AAO55" i="9"/>
  <c r="AAP55" i="9"/>
  <c r="AAQ55" i="9"/>
  <c r="AAR55" i="9"/>
  <c r="AAS55" i="9"/>
  <c r="AAT55" i="9"/>
  <c r="AAU55" i="9"/>
  <c r="AAV55" i="9"/>
  <c r="AAW55" i="9"/>
  <c r="AAX55" i="9"/>
  <c r="AAY55" i="9"/>
  <c r="AAZ55" i="9"/>
  <c r="ABA55" i="9"/>
  <c r="ABB55" i="9"/>
  <c r="ABC55" i="9"/>
  <c r="ABD55" i="9"/>
  <c r="ABE55" i="9"/>
  <c r="ABF55" i="9"/>
  <c r="ABG55" i="9"/>
  <c r="ABH55" i="9"/>
  <c r="ABI55" i="9"/>
  <c r="ABJ55" i="9"/>
  <c r="ABK55" i="9"/>
  <c r="ABL55" i="9"/>
  <c r="ABM55" i="9"/>
  <c r="ABN55" i="9"/>
  <c r="ABO55" i="9"/>
  <c r="ABP55" i="9"/>
  <c r="ABQ55" i="9"/>
  <c r="ABR55" i="9"/>
  <c r="ABS55" i="9"/>
  <c r="ABT55" i="9"/>
  <c r="ABU55" i="9"/>
  <c r="ABV55" i="9"/>
  <c r="ABW55" i="9"/>
  <c r="ABX55" i="9"/>
  <c r="ABY55" i="9"/>
  <c r="ABZ55" i="9"/>
  <c r="ACA55" i="9"/>
  <c r="ACB55" i="9"/>
  <c r="ACC55" i="9"/>
  <c r="ACD55" i="9"/>
  <c r="ACE55" i="9"/>
  <c r="ACF55" i="9"/>
  <c r="ACG55" i="9"/>
  <c r="ACH55" i="9"/>
  <c r="ACI55" i="9"/>
  <c r="ACJ55" i="9"/>
  <c r="ACK55" i="9"/>
  <c r="ACL55" i="9"/>
  <c r="ACM55" i="9"/>
  <c r="ACN55" i="9"/>
  <c r="ACO55" i="9"/>
  <c r="ACP55" i="9"/>
  <c r="ACQ55" i="9"/>
  <c r="ACR55" i="9"/>
  <c r="ACS55" i="9"/>
  <c r="ACT55" i="9"/>
  <c r="ACU55" i="9"/>
  <c r="ACV55" i="9"/>
  <c r="ACW55" i="9"/>
  <c r="ACX55" i="9"/>
  <c r="ACY55" i="9"/>
  <c r="ACZ55" i="9"/>
  <c r="ADA55" i="9"/>
  <c r="ADB55" i="9"/>
  <c r="ADC55" i="9"/>
  <c r="ADD55" i="9"/>
  <c r="ADE55" i="9"/>
  <c r="ADF55" i="9"/>
  <c r="ADG55" i="9"/>
  <c r="ADH55" i="9"/>
  <c r="ADI55" i="9"/>
  <c r="ADJ55" i="9"/>
  <c r="ADK55" i="9"/>
  <c r="ADL55" i="9"/>
  <c r="ADM55" i="9"/>
  <c r="ADN55" i="9"/>
  <c r="ADO55" i="9"/>
  <c r="ADP55" i="9"/>
  <c r="ADQ55" i="9"/>
  <c r="ADR55" i="9"/>
  <c r="ADS55" i="9"/>
  <c r="ADT55" i="9"/>
  <c r="ADU55" i="9"/>
  <c r="ADV55" i="9"/>
  <c r="ADW55" i="9"/>
  <c r="ADX55" i="9"/>
  <c r="ADY55" i="9"/>
  <c r="ADZ55" i="9"/>
  <c r="AEA55" i="9"/>
  <c r="AEB55" i="9"/>
  <c r="AEC55" i="9"/>
  <c r="AED55" i="9"/>
  <c r="AEE55" i="9"/>
  <c r="AEF55" i="9"/>
  <c r="AEG55" i="9"/>
  <c r="AEH55" i="9"/>
  <c r="AEI55" i="9"/>
  <c r="AEJ55" i="9"/>
  <c r="AEK55" i="9"/>
  <c r="AEL55" i="9"/>
  <c r="AEM55" i="9"/>
  <c r="AEN55" i="9"/>
  <c r="AEO55" i="9"/>
  <c r="AEP55" i="9"/>
  <c r="AEQ55" i="9"/>
  <c r="AER55" i="9"/>
  <c r="AES55" i="9"/>
  <c r="AET55" i="9"/>
  <c r="AEU55" i="9"/>
  <c r="AEV55" i="9"/>
  <c r="AEW55" i="9"/>
  <c r="AEX55" i="9"/>
  <c r="AEY55" i="9"/>
  <c r="AEZ55" i="9"/>
  <c r="AFA55" i="9"/>
  <c r="AFB55" i="9"/>
  <c r="AFC55" i="9"/>
  <c r="AFD55" i="9"/>
  <c r="AFE55" i="9"/>
  <c r="AFF55" i="9"/>
  <c r="AFG55" i="9"/>
  <c r="AFH55" i="9"/>
  <c r="AFI55" i="9"/>
  <c r="AFJ55" i="9"/>
  <c r="AFK55" i="9"/>
  <c r="AFL55" i="9"/>
  <c r="AFM55" i="9"/>
  <c r="AFN55" i="9"/>
  <c r="AFO55" i="9"/>
  <c r="AFP55" i="9"/>
  <c r="CK56" i="9"/>
  <c r="CL56" i="9"/>
  <c r="CM56" i="9"/>
  <c r="CN56" i="9"/>
  <c r="CO56" i="9"/>
  <c r="CP56" i="9"/>
  <c r="CQ56" i="9"/>
  <c r="CR56" i="9"/>
  <c r="CS56" i="9"/>
  <c r="CT56" i="9"/>
  <c r="CU56" i="9"/>
  <c r="CV56" i="9"/>
  <c r="CW56" i="9"/>
  <c r="CX56" i="9"/>
  <c r="CY56" i="9"/>
  <c r="CZ56" i="9"/>
  <c r="DA56" i="9"/>
  <c r="DB56" i="9"/>
  <c r="DC56" i="9"/>
  <c r="DD56" i="9"/>
  <c r="DE56" i="9"/>
  <c r="DF56" i="9"/>
  <c r="DG56" i="9"/>
  <c r="DH56" i="9"/>
  <c r="DI56" i="9"/>
  <c r="DJ56" i="9"/>
  <c r="DK56" i="9"/>
  <c r="DL56" i="9"/>
  <c r="DM56" i="9"/>
  <c r="DN56" i="9"/>
  <c r="DO56" i="9"/>
  <c r="DP56" i="9"/>
  <c r="DQ56" i="9"/>
  <c r="DR56" i="9"/>
  <c r="DS56" i="9"/>
  <c r="DT56" i="9"/>
  <c r="DU56" i="9"/>
  <c r="DV56" i="9"/>
  <c r="DW56" i="9"/>
  <c r="DX56" i="9"/>
  <c r="DY56" i="9"/>
  <c r="DZ56" i="9"/>
  <c r="EA56" i="9"/>
  <c r="EB56" i="9"/>
  <c r="EC56" i="9"/>
  <c r="ED56" i="9"/>
  <c r="EE56" i="9"/>
  <c r="EF56" i="9"/>
  <c r="EG56" i="9"/>
  <c r="EH56" i="9"/>
  <c r="EI56" i="9"/>
  <c r="EJ56" i="9"/>
  <c r="EK56" i="9"/>
  <c r="EL56" i="9"/>
  <c r="EM56" i="9"/>
  <c r="EN56" i="9"/>
  <c r="EO56" i="9"/>
  <c r="EP56" i="9"/>
  <c r="EQ56" i="9"/>
  <c r="ER56" i="9"/>
  <c r="ES56" i="9"/>
  <c r="ET56" i="9"/>
  <c r="EU56" i="9"/>
  <c r="EV56" i="9"/>
  <c r="EW56" i="9"/>
  <c r="EX56" i="9"/>
  <c r="EY56" i="9"/>
  <c r="EZ56" i="9"/>
  <c r="FA56" i="9"/>
  <c r="FB56" i="9"/>
  <c r="FC56" i="9"/>
  <c r="FD56" i="9"/>
  <c r="FE56" i="9"/>
  <c r="FF56" i="9"/>
  <c r="FG56" i="9"/>
  <c r="FH56" i="9"/>
  <c r="FI56" i="9"/>
  <c r="FJ56" i="9"/>
  <c r="FK56" i="9"/>
  <c r="FL56" i="9"/>
  <c r="FM56" i="9"/>
  <c r="FN56" i="9"/>
  <c r="FO56" i="9"/>
  <c r="FP56" i="9"/>
  <c r="FQ56" i="9"/>
  <c r="FR56" i="9"/>
  <c r="FS56" i="9"/>
  <c r="FT56" i="9"/>
  <c r="FU56" i="9"/>
  <c r="FV56" i="9"/>
  <c r="FW56" i="9"/>
  <c r="FX56" i="9"/>
  <c r="FY56" i="9"/>
  <c r="FZ56" i="9"/>
  <c r="GA56" i="9"/>
  <c r="GB56" i="9"/>
  <c r="GC56" i="9"/>
  <c r="GD56" i="9"/>
  <c r="GE56" i="9"/>
  <c r="GF56" i="9"/>
  <c r="GG56" i="9"/>
  <c r="GH56" i="9"/>
  <c r="GI56" i="9"/>
  <c r="GJ56" i="9"/>
  <c r="GK56" i="9"/>
  <c r="GL56" i="9"/>
  <c r="GM56" i="9"/>
  <c r="GN56" i="9"/>
  <c r="GO56" i="9"/>
  <c r="GP56" i="9"/>
  <c r="GQ56" i="9"/>
  <c r="GR56" i="9"/>
  <c r="GS56" i="9"/>
  <c r="GT56" i="9"/>
  <c r="GU56" i="9"/>
  <c r="GV56" i="9"/>
  <c r="GW56" i="9"/>
  <c r="GX56" i="9"/>
  <c r="GY56" i="9"/>
  <c r="GZ56" i="9"/>
  <c r="HA56" i="9"/>
  <c r="HB56" i="9"/>
  <c r="HC56" i="9"/>
  <c r="HD56" i="9"/>
  <c r="HE56" i="9"/>
  <c r="HF56" i="9"/>
  <c r="HG56" i="9"/>
  <c r="HH56" i="9"/>
  <c r="HI56" i="9"/>
  <c r="HJ56" i="9"/>
  <c r="HK56" i="9"/>
  <c r="HL56" i="9"/>
  <c r="HM56" i="9"/>
  <c r="HN56" i="9"/>
  <c r="HO56" i="9"/>
  <c r="HP56" i="9"/>
  <c r="HQ56" i="9"/>
  <c r="HR56" i="9"/>
  <c r="HS56" i="9"/>
  <c r="HT56" i="9"/>
  <c r="HU56" i="9"/>
  <c r="HV56" i="9"/>
  <c r="HW56" i="9"/>
  <c r="HX56" i="9"/>
  <c r="HY56" i="9"/>
  <c r="HZ56" i="9"/>
  <c r="IA56" i="9"/>
  <c r="IB56" i="9"/>
  <c r="IC56" i="9"/>
  <c r="ID56" i="9"/>
  <c r="IE56" i="9"/>
  <c r="IF56" i="9"/>
  <c r="IG56" i="9"/>
  <c r="IH56" i="9"/>
  <c r="II56" i="9"/>
  <c r="IJ56" i="9"/>
  <c r="IK56" i="9"/>
  <c r="IL56" i="9"/>
  <c r="IM56" i="9"/>
  <c r="IN56" i="9"/>
  <c r="IO56" i="9"/>
  <c r="IP56" i="9"/>
  <c r="IQ56" i="9"/>
  <c r="IR56" i="9"/>
  <c r="IS56" i="9"/>
  <c r="IT56" i="9"/>
  <c r="IU56" i="9"/>
  <c r="IV56" i="9"/>
  <c r="IW56" i="9"/>
  <c r="IX56" i="9"/>
  <c r="IY56" i="9"/>
  <c r="IZ56" i="9"/>
  <c r="JA56" i="9"/>
  <c r="JB56" i="9"/>
  <c r="JC56" i="9"/>
  <c r="JD56" i="9"/>
  <c r="JE56" i="9"/>
  <c r="JF56" i="9"/>
  <c r="JG56" i="9"/>
  <c r="JH56" i="9"/>
  <c r="JI56" i="9"/>
  <c r="JJ56" i="9"/>
  <c r="JK56" i="9"/>
  <c r="JL56" i="9"/>
  <c r="JM56" i="9"/>
  <c r="JN56" i="9"/>
  <c r="JO56" i="9"/>
  <c r="JP56" i="9"/>
  <c r="JQ56" i="9"/>
  <c r="JR56" i="9"/>
  <c r="JS56" i="9"/>
  <c r="JT56" i="9"/>
  <c r="JU56" i="9"/>
  <c r="JV56" i="9"/>
  <c r="JW56" i="9"/>
  <c r="JX56" i="9"/>
  <c r="JY56" i="9"/>
  <c r="JZ56" i="9"/>
  <c r="KA56" i="9"/>
  <c r="KB56" i="9"/>
  <c r="KC56" i="9"/>
  <c r="KD56" i="9"/>
  <c r="KE56" i="9"/>
  <c r="KF56" i="9"/>
  <c r="KG56" i="9"/>
  <c r="KH56" i="9"/>
  <c r="KI56" i="9"/>
  <c r="KJ56" i="9"/>
  <c r="KK56" i="9"/>
  <c r="KL56" i="9"/>
  <c r="KM56" i="9"/>
  <c r="KN56" i="9"/>
  <c r="KO56" i="9"/>
  <c r="KP56" i="9"/>
  <c r="KQ56" i="9"/>
  <c r="KR56" i="9"/>
  <c r="KS56" i="9"/>
  <c r="KT56" i="9"/>
  <c r="KU56" i="9"/>
  <c r="KV56" i="9"/>
  <c r="KW56" i="9"/>
  <c r="KX56" i="9"/>
  <c r="KY56" i="9"/>
  <c r="KZ56" i="9"/>
  <c r="LA56" i="9"/>
  <c r="LB56" i="9"/>
  <c r="LC56" i="9"/>
  <c r="LD56" i="9"/>
  <c r="LE56" i="9"/>
  <c r="LF56" i="9"/>
  <c r="LG56" i="9"/>
  <c r="LH56" i="9"/>
  <c r="LI56" i="9"/>
  <c r="LJ56" i="9"/>
  <c r="LK56" i="9"/>
  <c r="LL56" i="9"/>
  <c r="LM56" i="9"/>
  <c r="LN56" i="9"/>
  <c r="LO56" i="9"/>
  <c r="LP56" i="9"/>
  <c r="LQ56" i="9"/>
  <c r="LR56" i="9"/>
  <c r="LS56" i="9"/>
  <c r="LT56" i="9"/>
  <c r="LU56" i="9"/>
  <c r="LV56" i="9"/>
  <c r="LW56" i="9"/>
  <c r="LX56" i="9"/>
  <c r="LY56" i="9"/>
  <c r="LZ56" i="9"/>
  <c r="MA56" i="9"/>
  <c r="MB56" i="9"/>
  <c r="MC56" i="9"/>
  <c r="MD56" i="9"/>
  <c r="ME56" i="9"/>
  <c r="MF56" i="9"/>
  <c r="MG56" i="9"/>
  <c r="MH56" i="9"/>
  <c r="MI56" i="9"/>
  <c r="MJ56" i="9"/>
  <c r="MK56" i="9"/>
  <c r="ML56" i="9"/>
  <c r="MM56" i="9"/>
  <c r="MN56" i="9"/>
  <c r="MO56" i="9"/>
  <c r="MP56" i="9"/>
  <c r="MQ56" i="9"/>
  <c r="MR56" i="9"/>
  <c r="MS56" i="9"/>
  <c r="MT56" i="9"/>
  <c r="MU56" i="9"/>
  <c r="MV56" i="9"/>
  <c r="MW56" i="9"/>
  <c r="MX56" i="9"/>
  <c r="MY56" i="9"/>
  <c r="MZ56" i="9"/>
  <c r="NA56" i="9"/>
  <c r="NB56" i="9"/>
  <c r="NC56" i="9"/>
  <c r="ND56" i="9"/>
  <c r="NE56" i="9"/>
  <c r="NF56" i="9"/>
  <c r="NG56" i="9"/>
  <c r="NH56" i="9"/>
  <c r="NI56" i="9"/>
  <c r="NJ56" i="9"/>
  <c r="NK56" i="9"/>
  <c r="NL56" i="9"/>
  <c r="NM56" i="9"/>
  <c r="NN56" i="9"/>
  <c r="NO56" i="9"/>
  <c r="NP56" i="9"/>
  <c r="NQ56" i="9"/>
  <c r="NR56" i="9"/>
  <c r="NS56" i="9"/>
  <c r="NT56" i="9"/>
  <c r="NU56" i="9"/>
  <c r="NV56" i="9"/>
  <c r="NW56" i="9"/>
  <c r="NX56" i="9"/>
  <c r="NY56" i="9"/>
  <c r="NZ56" i="9"/>
  <c r="OA56" i="9"/>
  <c r="OB56" i="9"/>
  <c r="OC56" i="9"/>
  <c r="OD56" i="9"/>
  <c r="OE56" i="9"/>
  <c r="OF56" i="9"/>
  <c r="OG56" i="9"/>
  <c r="OH56" i="9"/>
  <c r="OI56" i="9"/>
  <c r="OJ56" i="9"/>
  <c r="OK56" i="9"/>
  <c r="OL56" i="9"/>
  <c r="OM56" i="9"/>
  <c r="ON56" i="9"/>
  <c r="OO56" i="9"/>
  <c r="OP56" i="9"/>
  <c r="OQ56" i="9"/>
  <c r="OR56" i="9"/>
  <c r="OS56" i="9"/>
  <c r="OT56" i="9"/>
  <c r="OU56" i="9"/>
  <c r="OV56" i="9"/>
  <c r="OW56" i="9"/>
  <c r="OX56" i="9"/>
  <c r="OY56" i="9"/>
  <c r="OZ56" i="9"/>
  <c r="PA56" i="9"/>
  <c r="PB56" i="9"/>
  <c r="PC56" i="9"/>
  <c r="PD56" i="9"/>
  <c r="PE56" i="9"/>
  <c r="PF56" i="9"/>
  <c r="PG56" i="9"/>
  <c r="PH56" i="9"/>
  <c r="PI56" i="9"/>
  <c r="PJ56" i="9"/>
  <c r="PK56" i="9"/>
  <c r="PL56" i="9"/>
  <c r="PM56" i="9"/>
  <c r="PN56" i="9"/>
  <c r="PO56" i="9"/>
  <c r="PP56" i="9"/>
  <c r="PQ56" i="9"/>
  <c r="PR56" i="9"/>
  <c r="PS56" i="9"/>
  <c r="PT56" i="9"/>
  <c r="PU56" i="9"/>
  <c r="PV56" i="9"/>
  <c r="PW56" i="9"/>
  <c r="PX56" i="9"/>
  <c r="PY56" i="9"/>
  <c r="PZ56" i="9"/>
  <c r="QA56" i="9"/>
  <c r="QB56" i="9"/>
  <c r="QC56" i="9"/>
  <c r="QD56" i="9"/>
  <c r="QE56" i="9"/>
  <c r="QF56" i="9"/>
  <c r="QG56" i="9"/>
  <c r="QH56" i="9"/>
  <c r="QI56" i="9"/>
  <c r="QJ56" i="9"/>
  <c r="QK56" i="9"/>
  <c r="QL56" i="9"/>
  <c r="QM56" i="9"/>
  <c r="QN56" i="9"/>
  <c r="QO56" i="9"/>
  <c r="QP56" i="9"/>
  <c r="QQ56" i="9"/>
  <c r="QR56" i="9"/>
  <c r="QS56" i="9"/>
  <c r="QT56" i="9"/>
  <c r="QU56" i="9"/>
  <c r="QV56" i="9"/>
  <c r="QW56" i="9"/>
  <c r="QX56" i="9"/>
  <c r="QY56" i="9"/>
  <c r="QZ56" i="9"/>
  <c r="RA56" i="9"/>
  <c r="RB56" i="9"/>
  <c r="RC56" i="9"/>
  <c r="RD56" i="9"/>
  <c r="RE56" i="9"/>
  <c r="RF56" i="9"/>
  <c r="RG56" i="9"/>
  <c r="RH56" i="9"/>
  <c r="RI56" i="9"/>
  <c r="RJ56" i="9"/>
  <c r="RK56" i="9"/>
  <c r="RL56" i="9"/>
  <c r="RM56" i="9"/>
  <c r="RN56" i="9"/>
  <c r="RO56" i="9"/>
  <c r="RP56" i="9"/>
  <c r="RQ56" i="9"/>
  <c r="RR56" i="9"/>
  <c r="RS56" i="9"/>
  <c r="RT56" i="9"/>
  <c r="RU56" i="9"/>
  <c r="RV56" i="9"/>
  <c r="RW56" i="9"/>
  <c r="RX56" i="9"/>
  <c r="RY56" i="9"/>
  <c r="RZ56" i="9"/>
  <c r="SA56" i="9"/>
  <c r="SB56" i="9"/>
  <c r="SC56" i="9"/>
  <c r="SD56" i="9"/>
  <c r="SE56" i="9"/>
  <c r="SF56" i="9"/>
  <c r="SG56" i="9"/>
  <c r="SH56" i="9"/>
  <c r="SI56" i="9"/>
  <c r="SJ56" i="9"/>
  <c r="SK56" i="9"/>
  <c r="SL56" i="9"/>
  <c r="SM56" i="9"/>
  <c r="SN56" i="9"/>
  <c r="SO56" i="9"/>
  <c r="SP56" i="9"/>
  <c r="SQ56" i="9"/>
  <c r="SR56" i="9"/>
  <c r="SS56" i="9"/>
  <c r="ST56" i="9"/>
  <c r="SU56" i="9"/>
  <c r="SV56" i="9"/>
  <c r="SW56" i="9"/>
  <c r="SX56" i="9"/>
  <c r="SY56" i="9"/>
  <c r="SZ56" i="9"/>
  <c r="TA56" i="9"/>
  <c r="TB56" i="9"/>
  <c r="TC56" i="9"/>
  <c r="TD56" i="9"/>
  <c r="TE56" i="9"/>
  <c r="TF56" i="9"/>
  <c r="TG56" i="9"/>
  <c r="TH56" i="9"/>
  <c r="TI56" i="9"/>
  <c r="TJ56" i="9"/>
  <c r="TK56" i="9"/>
  <c r="TL56" i="9"/>
  <c r="TM56" i="9"/>
  <c r="TN56" i="9"/>
  <c r="TO56" i="9"/>
  <c r="TP56" i="9"/>
  <c r="TQ56" i="9"/>
  <c r="TR56" i="9"/>
  <c r="TS56" i="9"/>
  <c r="TT56" i="9"/>
  <c r="TU56" i="9"/>
  <c r="TV56" i="9"/>
  <c r="TW56" i="9"/>
  <c r="TX56" i="9"/>
  <c r="TY56" i="9"/>
  <c r="TZ56" i="9"/>
  <c r="UA56" i="9"/>
  <c r="UB56" i="9"/>
  <c r="UC56" i="9"/>
  <c r="UD56" i="9"/>
  <c r="UE56" i="9"/>
  <c r="UF56" i="9"/>
  <c r="UG56" i="9"/>
  <c r="UH56" i="9"/>
  <c r="UI56" i="9"/>
  <c r="UJ56" i="9"/>
  <c r="UK56" i="9"/>
  <c r="UL56" i="9"/>
  <c r="UM56" i="9"/>
  <c r="UN56" i="9"/>
  <c r="UO56" i="9"/>
  <c r="UP56" i="9"/>
  <c r="UQ56" i="9"/>
  <c r="UR56" i="9"/>
  <c r="US56" i="9"/>
  <c r="UT56" i="9"/>
  <c r="UU56" i="9"/>
  <c r="UV56" i="9"/>
  <c r="UW56" i="9"/>
  <c r="UX56" i="9"/>
  <c r="UY56" i="9"/>
  <c r="UZ56" i="9"/>
  <c r="VA56" i="9"/>
  <c r="VB56" i="9"/>
  <c r="VC56" i="9"/>
  <c r="VD56" i="9"/>
  <c r="VE56" i="9"/>
  <c r="VF56" i="9"/>
  <c r="VG56" i="9"/>
  <c r="VH56" i="9"/>
  <c r="VI56" i="9"/>
  <c r="VJ56" i="9"/>
  <c r="VK56" i="9"/>
  <c r="VL56" i="9"/>
  <c r="VM56" i="9"/>
  <c r="VN56" i="9"/>
  <c r="VO56" i="9"/>
  <c r="VP56" i="9"/>
  <c r="VQ56" i="9"/>
  <c r="VR56" i="9"/>
  <c r="VS56" i="9"/>
  <c r="VT56" i="9"/>
  <c r="VU56" i="9"/>
  <c r="VV56" i="9"/>
  <c r="VW56" i="9"/>
  <c r="VX56" i="9"/>
  <c r="VY56" i="9"/>
  <c r="VZ56" i="9"/>
  <c r="WA56" i="9"/>
  <c r="WB56" i="9"/>
  <c r="WC56" i="9"/>
  <c r="WD56" i="9"/>
  <c r="WE56" i="9"/>
  <c r="WF56" i="9"/>
  <c r="WG56" i="9"/>
  <c r="WH56" i="9"/>
  <c r="WI56" i="9"/>
  <c r="WJ56" i="9"/>
  <c r="WK56" i="9"/>
  <c r="WL56" i="9"/>
  <c r="WM56" i="9"/>
  <c r="WN56" i="9"/>
  <c r="WO56" i="9"/>
  <c r="WP56" i="9"/>
  <c r="WQ56" i="9"/>
  <c r="WR56" i="9"/>
  <c r="WS56" i="9"/>
  <c r="WT56" i="9"/>
  <c r="WU56" i="9"/>
  <c r="WV56" i="9"/>
  <c r="WW56" i="9"/>
  <c r="WX56" i="9"/>
  <c r="WY56" i="9"/>
  <c r="WZ56" i="9"/>
  <c r="XA56" i="9"/>
  <c r="XB56" i="9"/>
  <c r="XC56" i="9"/>
  <c r="XD56" i="9"/>
  <c r="XE56" i="9"/>
  <c r="XF56" i="9"/>
  <c r="XG56" i="9"/>
  <c r="XH56" i="9"/>
  <c r="XI56" i="9"/>
  <c r="XJ56" i="9"/>
  <c r="XK56" i="9"/>
  <c r="XL56" i="9"/>
  <c r="XM56" i="9"/>
  <c r="XN56" i="9"/>
  <c r="XO56" i="9"/>
  <c r="XP56" i="9"/>
  <c r="XQ56" i="9"/>
  <c r="XR56" i="9"/>
  <c r="XS56" i="9"/>
  <c r="XT56" i="9"/>
  <c r="XU56" i="9"/>
  <c r="XV56" i="9"/>
  <c r="XW56" i="9"/>
  <c r="XX56" i="9"/>
  <c r="XY56" i="9"/>
  <c r="XZ56" i="9"/>
  <c r="YA56" i="9"/>
  <c r="YB56" i="9"/>
  <c r="YC56" i="9"/>
  <c r="YD56" i="9"/>
  <c r="YE56" i="9"/>
  <c r="YF56" i="9"/>
  <c r="YG56" i="9"/>
  <c r="YH56" i="9"/>
  <c r="YI56" i="9"/>
  <c r="YJ56" i="9"/>
  <c r="YK56" i="9"/>
  <c r="YL56" i="9"/>
  <c r="YM56" i="9"/>
  <c r="YN56" i="9"/>
  <c r="YO56" i="9"/>
  <c r="YP56" i="9"/>
  <c r="YQ56" i="9"/>
  <c r="YR56" i="9"/>
  <c r="YS56" i="9"/>
  <c r="YT56" i="9"/>
  <c r="YU56" i="9"/>
  <c r="YV56" i="9"/>
  <c r="YW56" i="9"/>
  <c r="YX56" i="9"/>
  <c r="YY56" i="9"/>
  <c r="YZ56" i="9"/>
  <c r="ZA56" i="9"/>
  <c r="ZB56" i="9"/>
  <c r="ZC56" i="9"/>
  <c r="ZD56" i="9"/>
  <c r="ZE56" i="9"/>
  <c r="ZF56" i="9"/>
  <c r="ZG56" i="9"/>
  <c r="ZH56" i="9"/>
  <c r="ZI56" i="9"/>
  <c r="ZJ56" i="9"/>
  <c r="ZK56" i="9"/>
  <c r="ZL56" i="9"/>
  <c r="ZM56" i="9"/>
  <c r="ZN56" i="9"/>
  <c r="ZO56" i="9"/>
  <c r="ZP56" i="9"/>
  <c r="ZQ56" i="9"/>
  <c r="ZR56" i="9"/>
  <c r="ZS56" i="9"/>
  <c r="ZT56" i="9"/>
  <c r="ZU56" i="9"/>
  <c r="ZV56" i="9"/>
  <c r="ZW56" i="9"/>
  <c r="ZX56" i="9"/>
  <c r="ZY56" i="9"/>
  <c r="ZZ56" i="9"/>
  <c r="AAA56" i="9"/>
  <c r="AAB56" i="9"/>
  <c r="AAC56" i="9"/>
  <c r="AAD56" i="9"/>
  <c r="AAE56" i="9"/>
  <c r="AAF56" i="9"/>
  <c r="AAG56" i="9"/>
  <c r="AAH56" i="9"/>
  <c r="AAI56" i="9"/>
  <c r="AAJ56" i="9"/>
  <c r="AAK56" i="9"/>
  <c r="AAL56" i="9"/>
  <c r="AAM56" i="9"/>
  <c r="AAN56" i="9"/>
  <c r="AAO56" i="9"/>
  <c r="AAP56" i="9"/>
  <c r="AAQ56" i="9"/>
  <c r="AAR56" i="9"/>
  <c r="AAS56" i="9"/>
  <c r="AAT56" i="9"/>
  <c r="AAU56" i="9"/>
  <c r="AAV56" i="9"/>
  <c r="AAW56" i="9"/>
  <c r="AAX56" i="9"/>
  <c r="AAY56" i="9"/>
  <c r="AAZ56" i="9"/>
  <c r="ABA56" i="9"/>
  <c r="ABB56" i="9"/>
  <c r="ABC56" i="9"/>
  <c r="ABD56" i="9"/>
  <c r="ABE56" i="9"/>
  <c r="ABF56" i="9"/>
  <c r="ABG56" i="9"/>
  <c r="ABH56" i="9"/>
  <c r="ABI56" i="9"/>
  <c r="ABJ56" i="9"/>
  <c r="ABK56" i="9"/>
  <c r="ABL56" i="9"/>
  <c r="ABM56" i="9"/>
  <c r="ABN56" i="9"/>
  <c r="ABO56" i="9"/>
  <c r="ABP56" i="9"/>
  <c r="ABQ56" i="9"/>
  <c r="ABR56" i="9"/>
  <c r="ABS56" i="9"/>
  <c r="ABT56" i="9"/>
  <c r="ABU56" i="9"/>
  <c r="ABV56" i="9"/>
  <c r="ABW56" i="9"/>
  <c r="ABX56" i="9"/>
  <c r="ABY56" i="9"/>
  <c r="ABZ56" i="9"/>
  <c r="ACA56" i="9"/>
  <c r="ACB56" i="9"/>
  <c r="ACC56" i="9"/>
  <c r="ACD56" i="9"/>
  <c r="ACE56" i="9"/>
  <c r="ACF56" i="9"/>
  <c r="ACG56" i="9"/>
  <c r="ACH56" i="9"/>
  <c r="ACI56" i="9"/>
  <c r="ACJ56" i="9"/>
  <c r="ACK56" i="9"/>
  <c r="ACL56" i="9"/>
  <c r="ACM56" i="9"/>
  <c r="ACN56" i="9"/>
  <c r="ACO56" i="9"/>
  <c r="ACP56" i="9"/>
  <c r="ACQ56" i="9"/>
  <c r="ACR56" i="9"/>
  <c r="ACS56" i="9"/>
  <c r="ACT56" i="9"/>
  <c r="ACU56" i="9"/>
  <c r="ACV56" i="9"/>
  <c r="ACW56" i="9"/>
  <c r="ACX56" i="9"/>
  <c r="ACY56" i="9"/>
  <c r="ACZ56" i="9"/>
  <c r="ADA56" i="9"/>
  <c r="ADB56" i="9"/>
  <c r="ADC56" i="9"/>
  <c r="ADD56" i="9"/>
  <c r="ADE56" i="9"/>
  <c r="ADF56" i="9"/>
  <c r="ADG56" i="9"/>
  <c r="ADH56" i="9"/>
  <c r="ADI56" i="9"/>
  <c r="ADJ56" i="9"/>
  <c r="ADK56" i="9"/>
  <c r="ADL56" i="9"/>
  <c r="ADM56" i="9"/>
  <c r="ADN56" i="9"/>
  <c r="ADO56" i="9"/>
  <c r="ADP56" i="9"/>
  <c r="ADQ56" i="9"/>
  <c r="ADR56" i="9"/>
  <c r="ADS56" i="9"/>
  <c r="ADT56" i="9"/>
  <c r="ADU56" i="9"/>
  <c r="ADV56" i="9"/>
  <c r="ADW56" i="9"/>
  <c r="ADX56" i="9"/>
  <c r="ADY56" i="9"/>
  <c r="ADZ56" i="9"/>
  <c r="AEA56" i="9"/>
  <c r="AEB56" i="9"/>
  <c r="AEC56" i="9"/>
  <c r="AED56" i="9"/>
  <c r="AEE56" i="9"/>
  <c r="AEF56" i="9"/>
  <c r="AEG56" i="9"/>
  <c r="AEH56" i="9"/>
  <c r="AEI56" i="9"/>
  <c r="AEJ56" i="9"/>
  <c r="AEK56" i="9"/>
  <c r="AEL56" i="9"/>
  <c r="AEM56" i="9"/>
  <c r="AEN56" i="9"/>
  <c r="AEO56" i="9"/>
  <c r="AEP56" i="9"/>
  <c r="AEQ56" i="9"/>
  <c r="AER56" i="9"/>
  <c r="AES56" i="9"/>
  <c r="AET56" i="9"/>
  <c r="AEU56" i="9"/>
  <c r="AEV56" i="9"/>
  <c r="AEW56" i="9"/>
  <c r="AEX56" i="9"/>
  <c r="AEY56" i="9"/>
  <c r="AEZ56" i="9"/>
  <c r="AFA56" i="9"/>
  <c r="AFB56" i="9"/>
  <c r="AFC56" i="9"/>
  <c r="AFD56" i="9"/>
  <c r="AFE56" i="9"/>
  <c r="AFF56" i="9"/>
  <c r="AFG56" i="9"/>
  <c r="AFH56" i="9"/>
  <c r="AFI56" i="9"/>
  <c r="AFJ56" i="9"/>
  <c r="AFK56" i="9"/>
  <c r="AFL56" i="9"/>
  <c r="AFM56" i="9"/>
  <c r="AFN56" i="9"/>
  <c r="AFO56" i="9"/>
  <c r="AFP56" i="9"/>
  <c r="CK57" i="9"/>
  <c r="CL57" i="9"/>
  <c r="CM57" i="9"/>
  <c r="CN57" i="9"/>
  <c r="CO57" i="9"/>
  <c r="CP57" i="9"/>
  <c r="CQ57" i="9"/>
  <c r="CR57" i="9"/>
  <c r="CS57" i="9"/>
  <c r="CT57" i="9"/>
  <c r="CU57" i="9"/>
  <c r="CV57" i="9"/>
  <c r="CW57" i="9"/>
  <c r="CX57" i="9"/>
  <c r="CY57" i="9"/>
  <c r="CZ57" i="9"/>
  <c r="DA57" i="9"/>
  <c r="DB57" i="9"/>
  <c r="DC57" i="9"/>
  <c r="DD57" i="9"/>
  <c r="DE57" i="9"/>
  <c r="DF57" i="9"/>
  <c r="DG57" i="9"/>
  <c r="DH57" i="9"/>
  <c r="DI57" i="9"/>
  <c r="DJ57" i="9"/>
  <c r="DK57" i="9"/>
  <c r="DL57" i="9"/>
  <c r="DM57" i="9"/>
  <c r="DN57" i="9"/>
  <c r="DO57" i="9"/>
  <c r="DP57" i="9"/>
  <c r="DQ57" i="9"/>
  <c r="DR57" i="9"/>
  <c r="DS57" i="9"/>
  <c r="DT57" i="9"/>
  <c r="DU57" i="9"/>
  <c r="DV57" i="9"/>
  <c r="DW57" i="9"/>
  <c r="DX57" i="9"/>
  <c r="DY57" i="9"/>
  <c r="DZ57" i="9"/>
  <c r="EA57" i="9"/>
  <c r="EB57" i="9"/>
  <c r="EC57" i="9"/>
  <c r="ED57" i="9"/>
  <c r="EE57" i="9"/>
  <c r="EF57" i="9"/>
  <c r="EG57" i="9"/>
  <c r="EH57" i="9"/>
  <c r="EI57" i="9"/>
  <c r="EJ57" i="9"/>
  <c r="EK57" i="9"/>
  <c r="EL57" i="9"/>
  <c r="EM57" i="9"/>
  <c r="EN57" i="9"/>
  <c r="EO57" i="9"/>
  <c r="EP57" i="9"/>
  <c r="EQ57" i="9"/>
  <c r="ER57" i="9"/>
  <c r="ES57" i="9"/>
  <c r="ET57" i="9"/>
  <c r="EU57" i="9"/>
  <c r="EV57" i="9"/>
  <c r="EW57" i="9"/>
  <c r="EX57" i="9"/>
  <c r="EY57" i="9"/>
  <c r="EZ57" i="9"/>
  <c r="FA57" i="9"/>
  <c r="FB57" i="9"/>
  <c r="FC57" i="9"/>
  <c r="FD57" i="9"/>
  <c r="FE57" i="9"/>
  <c r="FF57" i="9"/>
  <c r="FG57" i="9"/>
  <c r="FH57" i="9"/>
  <c r="FI57" i="9"/>
  <c r="FJ57" i="9"/>
  <c r="FK57" i="9"/>
  <c r="FL57" i="9"/>
  <c r="FM57" i="9"/>
  <c r="FN57" i="9"/>
  <c r="FO57" i="9"/>
  <c r="FP57" i="9"/>
  <c r="FQ57" i="9"/>
  <c r="FR57" i="9"/>
  <c r="FS57" i="9"/>
  <c r="FT57" i="9"/>
  <c r="FU57" i="9"/>
  <c r="FV57" i="9"/>
  <c r="FW57" i="9"/>
  <c r="FX57" i="9"/>
  <c r="FY57" i="9"/>
  <c r="FZ57" i="9"/>
  <c r="GA57" i="9"/>
  <c r="GB57" i="9"/>
  <c r="GC57" i="9"/>
  <c r="GD57" i="9"/>
  <c r="GE57" i="9"/>
  <c r="GF57" i="9"/>
  <c r="GG57" i="9"/>
  <c r="GH57" i="9"/>
  <c r="GI57" i="9"/>
  <c r="GJ57" i="9"/>
  <c r="GK57" i="9"/>
  <c r="GL57" i="9"/>
  <c r="GM57" i="9"/>
  <c r="GN57" i="9"/>
  <c r="GO57" i="9"/>
  <c r="GP57" i="9"/>
  <c r="GQ57" i="9"/>
  <c r="GR57" i="9"/>
  <c r="GS57" i="9"/>
  <c r="GT57" i="9"/>
  <c r="GU57" i="9"/>
  <c r="GV57" i="9"/>
  <c r="GW57" i="9"/>
  <c r="GX57" i="9"/>
  <c r="GY57" i="9"/>
  <c r="GZ57" i="9"/>
  <c r="HA57" i="9"/>
  <c r="HB57" i="9"/>
  <c r="HC57" i="9"/>
  <c r="HD57" i="9"/>
  <c r="HE57" i="9"/>
  <c r="HF57" i="9"/>
  <c r="HG57" i="9"/>
  <c r="HH57" i="9"/>
  <c r="HI57" i="9"/>
  <c r="HJ57" i="9"/>
  <c r="HK57" i="9"/>
  <c r="HL57" i="9"/>
  <c r="HM57" i="9"/>
  <c r="HN57" i="9"/>
  <c r="HO57" i="9"/>
  <c r="HP57" i="9"/>
  <c r="HQ57" i="9"/>
  <c r="HR57" i="9"/>
  <c r="HS57" i="9"/>
  <c r="HT57" i="9"/>
  <c r="HU57" i="9"/>
  <c r="HV57" i="9"/>
  <c r="HW57" i="9"/>
  <c r="HX57" i="9"/>
  <c r="HY57" i="9"/>
  <c r="HZ57" i="9"/>
  <c r="IA57" i="9"/>
  <c r="IB57" i="9"/>
  <c r="IC57" i="9"/>
  <c r="ID57" i="9"/>
  <c r="IE57" i="9"/>
  <c r="IF57" i="9"/>
  <c r="IG57" i="9"/>
  <c r="IH57" i="9"/>
  <c r="II57" i="9"/>
  <c r="IJ57" i="9"/>
  <c r="IK57" i="9"/>
  <c r="IL57" i="9"/>
  <c r="IM57" i="9"/>
  <c r="IN57" i="9"/>
  <c r="IO57" i="9"/>
  <c r="IP57" i="9"/>
  <c r="IQ57" i="9"/>
  <c r="IR57" i="9"/>
  <c r="IS57" i="9"/>
  <c r="IT57" i="9"/>
  <c r="IU57" i="9"/>
  <c r="IV57" i="9"/>
  <c r="IW57" i="9"/>
  <c r="IX57" i="9"/>
  <c r="IY57" i="9"/>
  <c r="IZ57" i="9"/>
  <c r="JA57" i="9"/>
  <c r="JB57" i="9"/>
  <c r="JC57" i="9"/>
  <c r="JD57" i="9"/>
  <c r="JE57" i="9"/>
  <c r="JF57" i="9"/>
  <c r="JG57" i="9"/>
  <c r="JH57" i="9"/>
  <c r="JI57" i="9"/>
  <c r="JJ57" i="9"/>
  <c r="JK57" i="9"/>
  <c r="JL57" i="9"/>
  <c r="JM57" i="9"/>
  <c r="JN57" i="9"/>
  <c r="JO57" i="9"/>
  <c r="JP57" i="9"/>
  <c r="JQ57" i="9"/>
  <c r="JR57" i="9"/>
  <c r="JS57" i="9"/>
  <c r="JT57" i="9"/>
  <c r="JU57" i="9"/>
  <c r="JV57" i="9"/>
  <c r="JW57" i="9"/>
  <c r="JX57" i="9"/>
  <c r="JY57" i="9"/>
  <c r="JZ57" i="9"/>
  <c r="KA57" i="9"/>
  <c r="KB57" i="9"/>
  <c r="KC57" i="9"/>
  <c r="KD57" i="9"/>
  <c r="KE57" i="9"/>
  <c r="KF57" i="9"/>
  <c r="KG57" i="9"/>
  <c r="KH57" i="9"/>
  <c r="KI57" i="9"/>
  <c r="KJ57" i="9"/>
  <c r="KK57" i="9"/>
  <c r="KL57" i="9"/>
  <c r="KM57" i="9"/>
  <c r="KN57" i="9"/>
  <c r="KO57" i="9"/>
  <c r="KP57" i="9"/>
  <c r="KQ57" i="9"/>
  <c r="KR57" i="9"/>
  <c r="KS57" i="9"/>
  <c r="KT57" i="9"/>
  <c r="KU57" i="9"/>
  <c r="KV57" i="9"/>
  <c r="KW57" i="9"/>
  <c r="KX57" i="9"/>
  <c r="KY57" i="9"/>
  <c r="KZ57" i="9"/>
  <c r="LA57" i="9"/>
  <c r="LB57" i="9"/>
  <c r="LC57" i="9"/>
  <c r="LD57" i="9"/>
  <c r="LE57" i="9"/>
  <c r="LF57" i="9"/>
  <c r="LG57" i="9"/>
  <c r="LH57" i="9"/>
  <c r="LI57" i="9"/>
  <c r="LJ57" i="9"/>
  <c r="LK57" i="9"/>
  <c r="LL57" i="9"/>
  <c r="LM57" i="9"/>
  <c r="LN57" i="9"/>
  <c r="LO57" i="9"/>
  <c r="LP57" i="9"/>
  <c r="LQ57" i="9"/>
  <c r="LR57" i="9"/>
  <c r="LS57" i="9"/>
  <c r="LT57" i="9"/>
  <c r="LU57" i="9"/>
  <c r="LV57" i="9"/>
  <c r="LW57" i="9"/>
  <c r="LX57" i="9"/>
  <c r="LY57" i="9"/>
  <c r="LZ57" i="9"/>
  <c r="MA57" i="9"/>
  <c r="MB57" i="9"/>
  <c r="MC57" i="9"/>
  <c r="MD57" i="9"/>
  <c r="ME57" i="9"/>
  <c r="MF57" i="9"/>
  <c r="MG57" i="9"/>
  <c r="MH57" i="9"/>
  <c r="MI57" i="9"/>
  <c r="MJ57" i="9"/>
  <c r="MK57" i="9"/>
  <c r="ML57" i="9"/>
  <c r="MM57" i="9"/>
  <c r="MN57" i="9"/>
  <c r="MO57" i="9"/>
  <c r="MP57" i="9"/>
  <c r="MQ57" i="9"/>
  <c r="MR57" i="9"/>
  <c r="MS57" i="9"/>
  <c r="MT57" i="9"/>
  <c r="MU57" i="9"/>
  <c r="MV57" i="9"/>
  <c r="MW57" i="9"/>
  <c r="MX57" i="9"/>
  <c r="MY57" i="9"/>
  <c r="MZ57" i="9"/>
  <c r="NA57" i="9"/>
  <c r="NB57" i="9"/>
  <c r="NC57" i="9"/>
  <c r="ND57" i="9"/>
  <c r="NE57" i="9"/>
  <c r="NF57" i="9"/>
  <c r="NG57" i="9"/>
  <c r="NH57" i="9"/>
  <c r="NI57" i="9"/>
  <c r="NJ57" i="9"/>
  <c r="NK57" i="9"/>
  <c r="NL57" i="9"/>
  <c r="NM57" i="9"/>
  <c r="NN57" i="9"/>
  <c r="NO57" i="9"/>
  <c r="NP57" i="9"/>
  <c r="NQ57" i="9"/>
  <c r="NR57" i="9"/>
  <c r="NS57" i="9"/>
  <c r="NT57" i="9"/>
  <c r="NU57" i="9"/>
  <c r="NV57" i="9"/>
  <c r="NW57" i="9"/>
  <c r="NX57" i="9"/>
  <c r="NY57" i="9"/>
  <c r="NZ57" i="9"/>
  <c r="OA57" i="9"/>
  <c r="OB57" i="9"/>
  <c r="OC57" i="9"/>
  <c r="OD57" i="9"/>
  <c r="OE57" i="9"/>
  <c r="OF57" i="9"/>
  <c r="OG57" i="9"/>
  <c r="OH57" i="9"/>
  <c r="OI57" i="9"/>
  <c r="OJ57" i="9"/>
  <c r="OK57" i="9"/>
  <c r="OL57" i="9"/>
  <c r="OM57" i="9"/>
  <c r="ON57" i="9"/>
  <c r="OO57" i="9"/>
  <c r="OP57" i="9"/>
  <c r="OQ57" i="9"/>
  <c r="OR57" i="9"/>
  <c r="OS57" i="9"/>
  <c r="OT57" i="9"/>
  <c r="OU57" i="9"/>
  <c r="OV57" i="9"/>
  <c r="OW57" i="9"/>
  <c r="OX57" i="9"/>
  <c r="OY57" i="9"/>
  <c r="OZ57" i="9"/>
  <c r="PA57" i="9"/>
  <c r="PB57" i="9"/>
  <c r="PC57" i="9"/>
  <c r="PD57" i="9"/>
  <c r="PE57" i="9"/>
  <c r="PF57" i="9"/>
  <c r="PG57" i="9"/>
  <c r="PH57" i="9"/>
  <c r="PI57" i="9"/>
  <c r="PJ57" i="9"/>
  <c r="PK57" i="9"/>
  <c r="PL57" i="9"/>
  <c r="PM57" i="9"/>
  <c r="PN57" i="9"/>
  <c r="PO57" i="9"/>
  <c r="PP57" i="9"/>
  <c r="PQ57" i="9"/>
  <c r="PR57" i="9"/>
  <c r="PS57" i="9"/>
  <c r="PT57" i="9"/>
  <c r="PU57" i="9"/>
  <c r="PV57" i="9"/>
  <c r="PW57" i="9"/>
  <c r="PX57" i="9"/>
  <c r="PY57" i="9"/>
  <c r="PZ57" i="9"/>
  <c r="QA57" i="9"/>
  <c r="QB57" i="9"/>
  <c r="QC57" i="9"/>
  <c r="QD57" i="9"/>
  <c r="QE57" i="9"/>
  <c r="QF57" i="9"/>
  <c r="QG57" i="9"/>
  <c r="QH57" i="9"/>
  <c r="QI57" i="9"/>
  <c r="QJ57" i="9"/>
  <c r="QK57" i="9"/>
  <c r="QL57" i="9"/>
  <c r="QM57" i="9"/>
  <c r="QN57" i="9"/>
  <c r="QO57" i="9"/>
  <c r="QP57" i="9"/>
  <c r="QQ57" i="9"/>
  <c r="QR57" i="9"/>
  <c r="QS57" i="9"/>
  <c r="QT57" i="9"/>
  <c r="QU57" i="9"/>
  <c r="QV57" i="9"/>
  <c r="QW57" i="9"/>
  <c r="QX57" i="9"/>
  <c r="QY57" i="9"/>
  <c r="QZ57" i="9"/>
  <c r="RA57" i="9"/>
  <c r="RB57" i="9"/>
  <c r="RC57" i="9"/>
  <c r="RD57" i="9"/>
  <c r="RE57" i="9"/>
  <c r="RF57" i="9"/>
  <c r="RG57" i="9"/>
  <c r="RH57" i="9"/>
  <c r="RI57" i="9"/>
  <c r="RJ57" i="9"/>
  <c r="RK57" i="9"/>
  <c r="RL57" i="9"/>
  <c r="RM57" i="9"/>
  <c r="RN57" i="9"/>
  <c r="RO57" i="9"/>
  <c r="RP57" i="9"/>
  <c r="RQ57" i="9"/>
  <c r="RR57" i="9"/>
  <c r="RS57" i="9"/>
  <c r="RT57" i="9"/>
  <c r="RU57" i="9"/>
  <c r="RV57" i="9"/>
  <c r="RW57" i="9"/>
  <c r="RX57" i="9"/>
  <c r="RY57" i="9"/>
  <c r="RZ57" i="9"/>
  <c r="SA57" i="9"/>
  <c r="SB57" i="9"/>
  <c r="SC57" i="9"/>
  <c r="SD57" i="9"/>
  <c r="SE57" i="9"/>
  <c r="SF57" i="9"/>
  <c r="SG57" i="9"/>
  <c r="SH57" i="9"/>
  <c r="SI57" i="9"/>
  <c r="SJ57" i="9"/>
  <c r="SK57" i="9"/>
  <c r="SL57" i="9"/>
  <c r="SM57" i="9"/>
  <c r="SN57" i="9"/>
  <c r="SO57" i="9"/>
  <c r="SP57" i="9"/>
  <c r="SQ57" i="9"/>
  <c r="SR57" i="9"/>
  <c r="SS57" i="9"/>
  <c r="ST57" i="9"/>
  <c r="SU57" i="9"/>
  <c r="SV57" i="9"/>
  <c r="SW57" i="9"/>
  <c r="SX57" i="9"/>
  <c r="SY57" i="9"/>
  <c r="SZ57" i="9"/>
  <c r="TA57" i="9"/>
  <c r="TB57" i="9"/>
  <c r="TC57" i="9"/>
  <c r="TD57" i="9"/>
  <c r="TE57" i="9"/>
  <c r="TF57" i="9"/>
  <c r="TG57" i="9"/>
  <c r="TH57" i="9"/>
  <c r="TI57" i="9"/>
  <c r="TJ57" i="9"/>
  <c r="TK57" i="9"/>
  <c r="TL57" i="9"/>
  <c r="TM57" i="9"/>
  <c r="TN57" i="9"/>
  <c r="TO57" i="9"/>
  <c r="TP57" i="9"/>
  <c r="TQ57" i="9"/>
  <c r="TR57" i="9"/>
  <c r="TS57" i="9"/>
  <c r="TT57" i="9"/>
  <c r="TU57" i="9"/>
  <c r="TV57" i="9"/>
  <c r="TW57" i="9"/>
  <c r="TX57" i="9"/>
  <c r="TY57" i="9"/>
  <c r="TZ57" i="9"/>
  <c r="UA57" i="9"/>
  <c r="UB57" i="9"/>
  <c r="UC57" i="9"/>
  <c r="UD57" i="9"/>
  <c r="UE57" i="9"/>
  <c r="UF57" i="9"/>
  <c r="UG57" i="9"/>
  <c r="UH57" i="9"/>
  <c r="UI57" i="9"/>
  <c r="UJ57" i="9"/>
  <c r="UK57" i="9"/>
  <c r="UL57" i="9"/>
  <c r="UM57" i="9"/>
  <c r="UN57" i="9"/>
  <c r="UO57" i="9"/>
  <c r="UP57" i="9"/>
  <c r="UQ57" i="9"/>
  <c r="UR57" i="9"/>
  <c r="US57" i="9"/>
  <c r="UT57" i="9"/>
  <c r="UU57" i="9"/>
  <c r="UV57" i="9"/>
  <c r="UW57" i="9"/>
  <c r="UX57" i="9"/>
  <c r="UY57" i="9"/>
  <c r="UZ57" i="9"/>
  <c r="VA57" i="9"/>
  <c r="VB57" i="9"/>
  <c r="VC57" i="9"/>
  <c r="VD57" i="9"/>
  <c r="VE57" i="9"/>
  <c r="VF57" i="9"/>
  <c r="VG57" i="9"/>
  <c r="VH57" i="9"/>
  <c r="VI57" i="9"/>
  <c r="VJ57" i="9"/>
  <c r="VK57" i="9"/>
  <c r="VL57" i="9"/>
  <c r="VM57" i="9"/>
  <c r="VN57" i="9"/>
  <c r="VO57" i="9"/>
  <c r="VP57" i="9"/>
  <c r="VQ57" i="9"/>
  <c r="VR57" i="9"/>
  <c r="VS57" i="9"/>
  <c r="VT57" i="9"/>
  <c r="VU57" i="9"/>
  <c r="VV57" i="9"/>
  <c r="VW57" i="9"/>
  <c r="VX57" i="9"/>
  <c r="VY57" i="9"/>
  <c r="VZ57" i="9"/>
  <c r="WA57" i="9"/>
  <c r="WB57" i="9"/>
  <c r="WC57" i="9"/>
  <c r="WD57" i="9"/>
  <c r="WE57" i="9"/>
  <c r="WF57" i="9"/>
  <c r="WG57" i="9"/>
  <c r="WH57" i="9"/>
  <c r="WI57" i="9"/>
  <c r="WJ57" i="9"/>
  <c r="WK57" i="9"/>
  <c r="WL57" i="9"/>
  <c r="WM57" i="9"/>
  <c r="WN57" i="9"/>
  <c r="WO57" i="9"/>
  <c r="WP57" i="9"/>
  <c r="WQ57" i="9"/>
  <c r="WR57" i="9"/>
  <c r="WS57" i="9"/>
  <c r="WT57" i="9"/>
  <c r="WU57" i="9"/>
  <c r="WV57" i="9"/>
  <c r="WW57" i="9"/>
  <c r="WX57" i="9"/>
  <c r="WY57" i="9"/>
  <c r="WZ57" i="9"/>
  <c r="XA57" i="9"/>
  <c r="XB57" i="9"/>
  <c r="XC57" i="9"/>
  <c r="XD57" i="9"/>
  <c r="XE57" i="9"/>
  <c r="XF57" i="9"/>
  <c r="XG57" i="9"/>
  <c r="XH57" i="9"/>
  <c r="XI57" i="9"/>
  <c r="XJ57" i="9"/>
  <c r="XK57" i="9"/>
  <c r="XL57" i="9"/>
  <c r="XM57" i="9"/>
  <c r="XN57" i="9"/>
  <c r="XO57" i="9"/>
  <c r="XP57" i="9"/>
  <c r="XQ57" i="9"/>
  <c r="XR57" i="9"/>
  <c r="XS57" i="9"/>
  <c r="XT57" i="9"/>
  <c r="XU57" i="9"/>
  <c r="XV57" i="9"/>
  <c r="XW57" i="9"/>
  <c r="XX57" i="9"/>
  <c r="XY57" i="9"/>
  <c r="XZ57" i="9"/>
  <c r="YA57" i="9"/>
  <c r="YB57" i="9"/>
  <c r="YC57" i="9"/>
  <c r="YD57" i="9"/>
  <c r="YE57" i="9"/>
  <c r="YF57" i="9"/>
  <c r="YG57" i="9"/>
  <c r="YH57" i="9"/>
  <c r="YI57" i="9"/>
  <c r="YJ57" i="9"/>
  <c r="YK57" i="9"/>
  <c r="YL57" i="9"/>
  <c r="YM57" i="9"/>
  <c r="YN57" i="9"/>
  <c r="YO57" i="9"/>
  <c r="YP57" i="9"/>
  <c r="YQ57" i="9"/>
  <c r="YR57" i="9"/>
  <c r="YS57" i="9"/>
  <c r="YT57" i="9"/>
  <c r="YU57" i="9"/>
  <c r="YV57" i="9"/>
  <c r="YW57" i="9"/>
  <c r="YX57" i="9"/>
  <c r="YY57" i="9"/>
  <c r="YZ57" i="9"/>
  <c r="ZA57" i="9"/>
  <c r="ZB57" i="9"/>
  <c r="ZC57" i="9"/>
  <c r="ZD57" i="9"/>
  <c r="ZE57" i="9"/>
  <c r="ZF57" i="9"/>
  <c r="ZG57" i="9"/>
  <c r="ZH57" i="9"/>
  <c r="ZI57" i="9"/>
  <c r="ZJ57" i="9"/>
  <c r="ZK57" i="9"/>
  <c r="ZL57" i="9"/>
  <c r="ZM57" i="9"/>
  <c r="ZN57" i="9"/>
  <c r="ZO57" i="9"/>
  <c r="ZP57" i="9"/>
  <c r="ZQ57" i="9"/>
  <c r="ZR57" i="9"/>
  <c r="ZS57" i="9"/>
  <c r="ZT57" i="9"/>
  <c r="ZU57" i="9"/>
  <c r="ZV57" i="9"/>
  <c r="ZW57" i="9"/>
  <c r="ZX57" i="9"/>
  <c r="ZY57" i="9"/>
  <c r="ZZ57" i="9"/>
  <c r="AAA57" i="9"/>
  <c r="AAB57" i="9"/>
  <c r="AAC57" i="9"/>
  <c r="AAD57" i="9"/>
  <c r="AAE57" i="9"/>
  <c r="AAF57" i="9"/>
  <c r="AAG57" i="9"/>
  <c r="AAH57" i="9"/>
  <c r="AAI57" i="9"/>
  <c r="AAJ57" i="9"/>
  <c r="AAK57" i="9"/>
  <c r="AAL57" i="9"/>
  <c r="AAM57" i="9"/>
  <c r="AAN57" i="9"/>
  <c r="AAO57" i="9"/>
  <c r="AAP57" i="9"/>
  <c r="AAQ57" i="9"/>
  <c r="AAR57" i="9"/>
  <c r="AAS57" i="9"/>
  <c r="AAT57" i="9"/>
  <c r="AAU57" i="9"/>
  <c r="AAV57" i="9"/>
  <c r="AAW57" i="9"/>
  <c r="AAX57" i="9"/>
  <c r="AAY57" i="9"/>
  <c r="AAZ57" i="9"/>
  <c r="ABA57" i="9"/>
  <c r="ABB57" i="9"/>
  <c r="ABC57" i="9"/>
  <c r="ABD57" i="9"/>
  <c r="ABE57" i="9"/>
  <c r="ABF57" i="9"/>
  <c r="ABG57" i="9"/>
  <c r="ABH57" i="9"/>
  <c r="ABI57" i="9"/>
  <c r="ABJ57" i="9"/>
  <c r="ABK57" i="9"/>
  <c r="ABL57" i="9"/>
  <c r="ABM57" i="9"/>
  <c r="ABN57" i="9"/>
  <c r="ABO57" i="9"/>
  <c r="ABP57" i="9"/>
  <c r="ABQ57" i="9"/>
  <c r="ABR57" i="9"/>
  <c r="ABS57" i="9"/>
  <c r="ABT57" i="9"/>
  <c r="ABU57" i="9"/>
  <c r="ABV57" i="9"/>
  <c r="ABW57" i="9"/>
  <c r="ABX57" i="9"/>
  <c r="ABY57" i="9"/>
  <c r="ABZ57" i="9"/>
  <c r="ACA57" i="9"/>
  <c r="ACB57" i="9"/>
  <c r="ACC57" i="9"/>
  <c r="ACD57" i="9"/>
  <c r="ACE57" i="9"/>
  <c r="ACF57" i="9"/>
  <c r="ACG57" i="9"/>
  <c r="ACH57" i="9"/>
  <c r="ACI57" i="9"/>
  <c r="ACJ57" i="9"/>
  <c r="ACK57" i="9"/>
  <c r="ACL57" i="9"/>
  <c r="ACM57" i="9"/>
  <c r="ACN57" i="9"/>
  <c r="ACO57" i="9"/>
  <c r="ACP57" i="9"/>
  <c r="ACQ57" i="9"/>
  <c r="ACR57" i="9"/>
  <c r="ACS57" i="9"/>
  <c r="ACT57" i="9"/>
  <c r="ACU57" i="9"/>
  <c r="ACV57" i="9"/>
  <c r="ACW57" i="9"/>
  <c r="ACX57" i="9"/>
  <c r="ACY57" i="9"/>
  <c r="ACZ57" i="9"/>
  <c r="ADA57" i="9"/>
  <c r="ADB57" i="9"/>
  <c r="ADC57" i="9"/>
  <c r="ADD57" i="9"/>
  <c r="ADE57" i="9"/>
  <c r="ADF57" i="9"/>
  <c r="ADG57" i="9"/>
  <c r="ADH57" i="9"/>
  <c r="ADI57" i="9"/>
  <c r="ADJ57" i="9"/>
  <c r="ADK57" i="9"/>
  <c r="ADL57" i="9"/>
  <c r="ADM57" i="9"/>
  <c r="ADN57" i="9"/>
  <c r="ADO57" i="9"/>
  <c r="ADP57" i="9"/>
  <c r="ADQ57" i="9"/>
  <c r="ADR57" i="9"/>
  <c r="ADS57" i="9"/>
  <c r="ADT57" i="9"/>
  <c r="ADU57" i="9"/>
  <c r="ADV57" i="9"/>
  <c r="ADW57" i="9"/>
  <c r="ADX57" i="9"/>
  <c r="ADY57" i="9"/>
  <c r="ADZ57" i="9"/>
  <c r="AEA57" i="9"/>
  <c r="AEB57" i="9"/>
  <c r="AEC57" i="9"/>
  <c r="AED57" i="9"/>
  <c r="AEE57" i="9"/>
  <c r="AEF57" i="9"/>
  <c r="AEG57" i="9"/>
  <c r="AEH57" i="9"/>
  <c r="AEI57" i="9"/>
  <c r="AEJ57" i="9"/>
  <c r="AEK57" i="9"/>
  <c r="AEL57" i="9"/>
  <c r="AEM57" i="9"/>
  <c r="AEN57" i="9"/>
  <c r="AEO57" i="9"/>
  <c r="AEP57" i="9"/>
  <c r="AEQ57" i="9"/>
  <c r="AER57" i="9"/>
  <c r="AES57" i="9"/>
  <c r="AET57" i="9"/>
  <c r="AEU57" i="9"/>
  <c r="AEV57" i="9"/>
  <c r="AEW57" i="9"/>
  <c r="AEX57" i="9"/>
  <c r="AEY57" i="9"/>
  <c r="AEZ57" i="9"/>
  <c r="AFA57" i="9"/>
  <c r="AFB57" i="9"/>
  <c r="AFC57" i="9"/>
  <c r="AFD57" i="9"/>
  <c r="AFE57" i="9"/>
  <c r="AFF57" i="9"/>
  <c r="AFG57" i="9"/>
  <c r="AFH57" i="9"/>
  <c r="AFI57" i="9"/>
  <c r="AFJ57" i="9"/>
  <c r="AFK57" i="9"/>
  <c r="AFL57" i="9"/>
  <c r="AFM57" i="9"/>
  <c r="AFN57" i="9"/>
  <c r="AFO57" i="9"/>
  <c r="AFP57" i="9"/>
  <c r="CK58" i="9"/>
  <c r="CL58" i="9"/>
  <c r="CM58" i="9"/>
  <c r="CN58" i="9"/>
  <c r="CO58" i="9"/>
  <c r="CP58" i="9"/>
  <c r="CQ58" i="9"/>
  <c r="CR58" i="9"/>
  <c r="CS58" i="9"/>
  <c r="CT58" i="9"/>
  <c r="CU58" i="9"/>
  <c r="CV58" i="9"/>
  <c r="CW58" i="9"/>
  <c r="CX58" i="9"/>
  <c r="CY58" i="9"/>
  <c r="CZ58" i="9"/>
  <c r="DA58" i="9"/>
  <c r="DB58" i="9"/>
  <c r="DC58" i="9"/>
  <c r="DD58" i="9"/>
  <c r="DE58" i="9"/>
  <c r="DF58" i="9"/>
  <c r="DG58" i="9"/>
  <c r="DH58" i="9"/>
  <c r="DI58" i="9"/>
  <c r="DJ58" i="9"/>
  <c r="DK58" i="9"/>
  <c r="DL58" i="9"/>
  <c r="DM58" i="9"/>
  <c r="DN58" i="9"/>
  <c r="DO58" i="9"/>
  <c r="DP58" i="9"/>
  <c r="DQ58" i="9"/>
  <c r="DR58" i="9"/>
  <c r="DS58" i="9"/>
  <c r="DT58" i="9"/>
  <c r="DU58" i="9"/>
  <c r="DV58" i="9"/>
  <c r="DW58" i="9"/>
  <c r="DX58" i="9"/>
  <c r="DY58" i="9"/>
  <c r="DZ58" i="9"/>
  <c r="EA58" i="9"/>
  <c r="EB58" i="9"/>
  <c r="EC58" i="9"/>
  <c r="ED58" i="9"/>
  <c r="EE58" i="9"/>
  <c r="EF58" i="9"/>
  <c r="EG58" i="9"/>
  <c r="EH58" i="9"/>
  <c r="EI58" i="9"/>
  <c r="EJ58" i="9"/>
  <c r="EK58" i="9"/>
  <c r="EL58" i="9"/>
  <c r="EM58" i="9"/>
  <c r="EN58" i="9"/>
  <c r="EO58" i="9"/>
  <c r="EP58" i="9"/>
  <c r="EQ58" i="9"/>
  <c r="ER58" i="9"/>
  <c r="ES58" i="9"/>
  <c r="ET58" i="9"/>
  <c r="EU58" i="9"/>
  <c r="EV58" i="9"/>
  <c r="EW58" i="9"/>
  <c r="EX58" i="9"/>
  <c r="EY58" i="9"/>
  <c r="EZ58" i="9"/>
  <c r="FA58" i="9"/>
  <c r="FB58" i="9"/>
  <c r="FC58" i="9"/>
  <c r="FD58" i="9"/>
  <c r="FE58" i="9"/>
  <c r="FF58" i="9"/>
  <c r="FG58" i="9"/>
  <c r="FH58" i="9"/>
  <c r="FI58" i="9"/>
  <c r="FJ58" i="9"/>
  <c r="FK58" i="9"/>
  <c r="FL58" i="9"/>
  <c r="FM58" i="9"/>
  <c r="FN58" i="9"/>
  <c r="FO58" i="9"/>
  <c r="FP58" i="9"/>
  <c r="FQ58" i="9"/>
  <c r="FR58" i="9"/>
  <c r="FS58" i="9"/>
  <c r="FT58" i="9"/>
  <c r="FU58" i="9"/>
  <c r="FV58" i="9"/>
  <c r="FW58" i="9"/>
  <c r="FX58" i="9"/>
  <c r="FY58" i="9"/>
  <c r="FZ58" i="9"/>
  <c r="GA58" i="9"/>
  <c r="GB58" i="9"/>
  <c r="GC58" i="9"/>
  <c r="GD58" i="9"/>
  <c r="GE58" i="9"/>
  <c r="GF58" i="9"/>
  <c r="GG58" i="9"/>
  <c r="GH58" i="9"/>
  <c r="GI58" i="9"/>
  <c r="GJ58" i="9"/>
  <c r="GK58" i="9"/>
  <c r="GL58" i="9"/>
  <c r="GM58" i="9"/>
  <c r="GN58" i="9"/>
  <c r="GO58" i="9"/>
  <c r="GP58" i="9"/>
  <c r="GQ58" i="9"/>
  <c r="GR58" i="9"/>
  <c r="GS58" i="9"/>
  <c r="GT58" i="9"/>
  <c r="GU58" i="9"/>
  <c r="GV58" i="9"/>
  <c r="GW58" i="9"/>
  <c r="GX58" i="9"/>
  <c r="GY58" i="9"/>
  <c r="GZ58" i="9"/>
  <c r="HA58" i="9"/>
  <c r="HB58" i="9"/>
  <c r="HC58" i="9"/>
  <c r="HD58" i="9"/>
  <c r="HE58" i="9"/>
  <c r="HF58" i="9"/>
  <c r="HG58" i="9"/>
  <c r="HH58" i="9"/>
  <c r="HI58" i="9"/>
  <c r="HJ58" i="9"/>
  <c r="HK58" i="9"/>
  <c r="HL58" i="9"/>
  <c r="HM58" i="9"/>
  <c r="HN58" i="9"/>
  <c r="HO58" i="9"/>
  <c r="HP58" i="9"/>
  <c r="HQ58" i="9"/>
  <c r="HR58" i="9"/>
  <c r="HS58" i="9"/>
  <c r="HT58" i="9"/>
  <c r="HU58" i="9"/>
  <c r="HV58" i="9"/>
  <c r="HW58" i="9"/>
  <c r="HX58" i="9"/>
  <c r="HY58" i="9"/>
  <c r="HZ58" i="9"/>
  <c r="IA58" i="9"/>
  <c r="IB58" i="9"/>
  <c r="IC58" i="9"/>
  <c r="ID58" i="9"/>
  <c r="IE58" i="9"/>
  <c r="IF58" i="9"/>
  <c r="IG58" i="9"/>
  <c r="IH58" i="9"/>
  <c r="II58" i="9"/>
  <c r="IJ58" i="9"/>
  <c r="IK58" i="9"/>
  <c r="IL58" i="9"/>
  <c r="IM58" i="9"/>
  <c r="IN58" i="9"/>
  <c r="IO58" i="9"/>
  <c r="IP58" i="9"/>
  <c r="IQ58" i="9"/>
  <c r="IR58" i="9"/>
  <c r="IS58" i="9"/>
  <c r="IT58" i="9"/>
  <c r="IU58" i="9"/>
  <c r="IV58" i="9"/>
  <c r="IW58" i="9"/>
  <c r="IX58" i="9"/>
  <c r="IY58" i="9"/>
  <c r="IZ58" i="9"/>
  <c r="JA58" i="9"/>
  <c r="JB58" i="9"/>
  <c r="JC58" i="9"/>
  <c r="JD58" i="9"/>
  <c r="JE58" i="9"/>
  <c r="JF58" i="9"/>
  <c r="JG58" i="9"/>
  <c r="JH58" i="9"/>
  <c r="JI58" i="9"/>
  <c r="JJ58" i="9"/>
  <c r="JK58" i="9"/>
  <c r="JL58" i="9"/>
  <c r="JM58" i="9"/>
  <c r="JN58" i="9"/>
  <c r="JO58" i="9"/>
  <c r="JP58" i="9"/>
  <c r="JQ58" i="9"/>
  <c r="JR58" i="9"/>
  <c r="JS58" i="9"/>
  <c r="JT58" i="9"/>
  <c r="JU58" i="9"/>
  <c r="JV58" i="9"/>
  <c r="JW58" i="9"/>
  <c r="JX58" i="9"/>
  <c r="JY58" i="9"/>
  <c r="JZ58" i="9"/>
  <c r="KA58" i="9"/>
  <c r="KB58" i="9"/>
  <c r="KC58" i="9"/>
  <c r="KD58" i="9"/>
  <c r="KE58" i="9"/>
  <c r="KF58" i="9"/>
  <c r="KG58" i="9"/>
  <c r="KH58" i="9"/>
  <c r="KI58" i="9"/>
  <c r="KJ58" i="9"/>
  <c r="KK58" i="9"/>
  <c r="KL58" i="9"/>
  <c r="KM58" i="9"/>
  <c r="KN58" i="9"/>
  <c r="KO58" i="9"/>
  <c r="KP58" i="9"/>
  <c r="KQ58" i="9"/>
  <c r="KR58" i="9"/>
  <c r="KS58" i="9"/>
  <c r="KT58" i="9"/>
  <c r="KU58" i="9"/>
  <c r="KV58" i="9"/>
  <c r="KW58" i="9"/>
  <c r="KX58" i="9"/>
  <c r="KY58" i="9"/>
  <c r="KZ58" i="9"/>
  <c r="LA58" i="9"/>
  <c r="LB58" i="9"/>
  <c r="LC58" i="9"/>
  <c r="LD58" i="9"/>
  <c r="LE58" i="9"/>
  <c r="LF58" i="9"/>
  <c r="LG58" i="9"/>
  <c r="LH58" i="9"/>
  <c r="LI58" i="9"/>
  <c r="LJ58" i="9"/>
  <c r="LK58" i="9"/>
  <c r="LL58" i="9"/>
  <c r="LM58" i="9"/>
  <c r="LN58" i="9"/>
  <c r="LO58" i="9"/>
  <c r="LP58" i="9"/>
  <c r="LQ58" i="9"/>
  <c r="LR58" i="9"/>
  <c r="LS58" i="9"/>
  <c r="LT58" i="9"/>
  <c r="LU58" i="9"/>
  <c r="LV58" i="9"/>
  <c r="LW58" i="9"/>
  <c r="LX58" i="9"/>
  <c r="LY58" i="9"/>
  <c r="LZ58" i="9"/>
  <c r="MA58" i="9"/>
  <c r="MB58" i="9"/>
  <c r="MC58" i="9"/>
  <c r="MD58" i="9"/>
  <c r="ME58" i="9"/>
  <c r="MF58" i="9"/>
  <c r="MG58" i="9"/>
  <c r="MH58" i="9"/>
  <c r="MI58" i="9"/>
  <c r="MJ58" i="9"/>
  <c r="MK58" i="9"/>
  <c r="ML58" i="9"/>
  <c r="MM58" i="9"/>
  <c r="MN58" i="9"/>
  <c r="MO58" i="9"/>
  <c r="MP58" i="9"/>
  <c r="MQ58" i="9"/>
  <c r="MR58" i="9"/>
  <c r="MS58" i="9"/>
  <c r="MT58" i="9"/>
  <c r="MU58" i="9"/>
  <c r="MV58" i="9"/>
  <c r="MW58" i="9"/>
  <c r="MX58" i="9"/>
  <c r="MY58" i="9"/>
  <c r="MZ58" i="9"/>
  <c r="NA58" i="9"/>
  <c r="NB58" i="9"/>
  <c r="NC58" i="9"/>
  <c r="ND58" i="9"/>
  <c r="NE58" i="9"/>
  <c r="NF58" i="9"/>
  <c r="NG58" i="9"/>
  <c r="NH58" i="9"/>
  <c r="NI58" i="9"/>
  <c r="NJ58" i="9"/>
  <c r="NK58" i="9"/>
  <c r="NL58" i="9"/>
  <c r="NM58" i="9"/>
  <c r="NN58" i="9"/>
  <c r="NO58" i="9"/>
  <c r="NP58" i="9"/>
  <c r="NQ58" i="9"/>
  <c r="NR58" i="9"/>
  <c r="NS58" i="9"/>
  <c r="NT58" i="9"/>
  <c r="NU58" i="9"/>
  <c r="NV58" i="9"/>
  <c r="NW58" i="9"/>
  <c r="NX58" i="9"/>
  <c r="NY58" i="9"/>
  <c r="NZ58" i="9"/>
  <c r="OA58" i="9"/>
  <c r="OB58" i="9"/>
  <c r="OC58" i="9"/>
  <c r="OD58" i="9"/>
  <c r="OE58" i="9"/>
  <c r="OF58" i="9"/>
  <c r="OG58" i="9"/>
  <c r="OH58" i="9"/>
  <c r="OI58" i="9"/>
  <c r="OJ58" i="9"/>
  <c r="OK58" i="9"/>
  <c r="OL58" i="9"/>
  <c r="OM58" i="9"/>
  <c r="ON58" i="9"/>
  <c r="OO58" i="9"/>
  <c r="OP58" i="9"/>
  <c r="OQ58" i="9"/>
  <c r="OR58" i="9"/>
  <c r="OS58" i="9"/>
  <c r="OT58" i="9"/>
  <c r="OU58" i="9"/>
  <c r="OV58" i="9"/>
  <c r="OW58" i="9"/>
  <c r="OX58" i="9"/>
  <c r="OY58" i="9"/>
  <c r="OZ58" i="9"/>
  <c r="PA58" i="9"/>
  <c r="PB58" i="9"/>
  <c r="PC58" i="9"/>
  <c r="PD58" i="9"/>
  <c r="PE58" i="9"/>
  <c r="PF58" i="9"/>
  <c r="PG58" i="9"/>
  <c r="PH58" i="9"/>
  <c r="PI58" i="9"/>
  <c r="PJ58" i="9"/>
  <c r="PK58" i="9"/>
  <c r="PL58" i="9"/>
  <c r="PM58" i="9"/>
  <c r="PN58" i="9"/>
  <c r="PO58" i="9"/>
  <c r="PP58" i="9"/>
  <c r="PQ58" i="9"/>
  <c r="PR58" i="9"/>
  <c r="PS58" i="9"/>
  <c r="PT58" i="9"/>
  <c r="PU58" i="9"/>
  <c r="PV58" i="9"/>
  <c r="PW58" i="9"/>
  <c r="PX58" i="9"/>
  <c r="PY58" i="9"/>
  <c r="PZ58" i="9"/>
  <c r="QA58" i="9"/>
  <c r="QB58" i="9"/>
  <c r="QC58" i="9"/>
  <c r="QD58" i="9"/>
  <c r="QE58" i="9"/>
  <c r="QF58" i="9"/>
  <c r="QG58" i="9"/>
  <c r="QH58" i="9"/>
  <c r="QI58" i="9"/>
  <c r="QJ58" i="9"/>
  <c r="QK58" i="9"/>
  <c r="QL58" i="9"/>
  <c r="QM58" i="9"/>
  <c r="QN58" i="9"/>
  <c r="QO58" i="9"/>
  <c r="QP58" i="9"/>
  <c r="QQ58" i="9"/>
  <c r="QR58" i="9"/>
  <c r="QS58" i="9"/>
  <c r="QT58" i="9"/>
  <c r="QU58" i="9"/>
  <c r="QV58" i="9"/>
  <c r="QW58" i="9"/>
  <c r="QX58" i="9"/>
  <c r="QY58" i="9"/>
  <c r="QZ58" i="9"/>
  <c r="RA58" i="9"/>
  <c r="RB58" i="9"/>
  <c r="RC58" i="9"/>
  <c r="RD58" i="9"/>
  <c r="RE58" i="9"/>
  <c r="RF58" i="9"/>
  <c r="RG58" i="9"/>
  <c r="RH58" i="9"/>
  <c r="RI58" i="9"/>
  <c r="RJ58" i="9"/>
  <c r="RK58" i="9"/>
  <c r="RL58" i="9"/>
  <c r="RM58" i="9"/>
  <c r="RN58" i="9"/>
  <c r="RO58" i="9"/>
  <c r="RP58" i="9"/>
  <c r="RQ58" i="9"/>
  <c r="RR58" i="9"/>
  <c r="RS58" i="9"/>
  <c r="RT58" i="9"/>
  <c r="RU58" i="9"/>
  <c r="RV58" i="9"/>
  <c r="RW58" i="9"/>
  <c r="RX58" i="9"/>
  <c r="RY58" i="9"/>
  <c r="RZ58" i="9"/>
  <c r="SA58" i="9"/>
  <c r="SB58" i="9"/>
  <c r="SC58" i="9"/>
  <c r="SD58" i="9"/>
  <c r="SE58" i="9"/>
  <c r="SF58" i="9"/>
  <c r="SG58" i="9"/>
  <c r="SH58" i="9"/>
  <c r="SI58" i="9"/>
  <c r="SJ58" i="9"/>
  <c r="SK58" i="9"/>
  <c r="SL58" i="9"/>
  <c r="SM58" i="9"/>
  <c r="SN58" i="9"/>
  <c r="SO58" i="9"/>
  <c r="SP58" i="9"/>
  <c r="SQ58" i="9"/>
  <c r="SR58" i="9"/>
  <c r="SS58" i="9"/>
  <c r="ST58" i="9"/>
  <c r="SU58" i="9"/>
  <c r="SV58" i="9"/>
  <c r="SW58" i="9"/>
  <c r="SX58" i="9"/>
  <c r="SY58" i="9"/>
  <c r="SZ58" i="9"/>
  <c r="TA58" i="9"/>
  <c r="TB58" i="9"/>
  <c r="TC58" i="9"/>
  <c r="TD58" i="9"/>
  <c r="TE58" i="9"/>
  <c r="TF58" i="9"/>
  <c r="TG58" i="9"/>
  <c r="TH58" i="9"/>
  <c r="TI58" i="9"/>
  <c r="TJ58" i="9"/>
  <c r="TK58" i="9"/>
  <c r="TL58" i="9"/>
  <c r="TM58" i="9"/>
  <c r="TN58" i="9"/>
  <c r="TO58" i="9"/>
  <c r="TP58" i="9"/>
  <c r="TQ58" i="9"/>
  <c r="TR58" i="9"/>
  <c r="TS58" i="9"/>
  <c r="TT58" i="9"/>
  <c r="TU58" i="9"/>
  <c r="TV58" i="9"/>
  <c r="TW58" i="9"/>
  <c r="TX58" i="9"/>
  <c r="TY58" i="9"/>
  <c r="TZ58" i="9"/>
  <c r="UA58" i="9"/>
  <c r="UB58" i="9"/>
  <c r="UC58" i="9"/>
  <c r="UD58" i="9"/>
  <c r="UE58" i="9"/>
  <c r="UF58" i="9"/>
  <c r="UG58" i="9"/>
  <c r="UH58" i="9"/>
  <c r="UI58" i="9"/>
  <c r="UJ58" i="9"/>
  <c r="UK58" i="9"/>
  <c r="UL58" i="9"/>
  <c r="UM58" i="9"/>
  <c r="UN58" i="9"/>
  <c r="UO58" i="9"/>
  <c r="UP58" i="9"/>
  <c r="UQ58" i="9"/>
  <c r="UR58" i="9"/>
  <c r="US58" i="9"/>
  <c r="UT58" i="9"/>
  <c r="UU58" i="9"/>
  <c r="UV58" i="9"/>
  <c r="UW58" i="9"/>
  <c r="UX58" i="9"/>
  <c r="UY58" i="9"/>
  <c r="UZ58" i="9"/>
  <c r="VA58" i="9"/>
  <c r="VB58" i="9"/>
  <c r="VC58" i="9"/>
  <c r="VD58" i="9"/>
  <c r="VE58" i="9"/>
  <c r="VF58" i="9"/>
  <c r="VG58" i="9"/>
  <c r="VH58" i="9"/>
  <c r="VI58" i="9"/>
  <c r="VJ58" i="9"/>
  <c r="VK58" i="9"/>
  <c r="VL58" i="9"/>
  <c r="VM58" i="9"/>
  <c r="VN58" i="9"/>
  <c r="VO58" i="9"/>
  <c r="VP58" i="9"/>
  <c r="VQ58" i="9"/>
  <c r="VR58" i="9"/>
  <c r="VS58" i="9"/>
  <c r="VT58" i="9"/>
  <c r="VU58" i="9"/>
  <c r="VV58" i="9"/>
  <c r="VW58" i="9"/>
  <c r="VX58" i="9"/>
  <c r="VY58" i="9"/>
  <c r="VZ58" i="9"/>
  <c r="WA58" i="9"/>
  <c r="WB58" i="9"/>
  <c r="WC58" i="9"/>
  <c r="WD58" i="9"/>
  <c r="WE58" i="9"/>
  <c r="WF58" i="9"/>
  <c r="WG58" i="9"/>
  <c r="WH58" i="9"/>
  <c r="WI58" i="9"/>
  <c r="WJ58" i="9"/>
  <c r="WK58" i="9"/>
  <c r="WL58" i="9"/>
  <c r="WM58" i="9"/>
  <c r="WN58" i="9"/>
  <c r="WO58" i="9"/>
  <c r="WP58" i="9"/>
  <c r="WQ58" i="9"/>
  <c r="WR58" i="9"/>
  <c r="WS58" i="9"/>
  <c r="WT58" i="9"/>
  <c r="WU58" i="9"/>
  <c r="WV58" i="9"/>
  <c r="WW58" i="9"/>
  <c r="WX58" i="9"/>
  <c r="WY58" i="9"/>
  <c r="WZ58" i="9"/>
  <c r="XA58" i="9"/>
  <c r="XB58" i="9"/>
  <c r="XC58" i="9"/>
  <c r="XD58" i="9"/>
  <c r="XE58" i="9"/>
  <c r="XF58" i="9"/>
  <c r="XG58" i="9"/>
  <c r="XH58" i="9"/>
  <c r="XI58" i="9"/>
  <c r="XJ58" i="9"/>
  <c r="XK58" i="9"/>
  <c r="XL58" i="9"/>
  <c r="XM58" i="9"/>
  <c r="XN58" i="9"/>
  <c r="XO58" i="9"/>
  <c r="XP58" i="9"/>
  <c r="XQ58" i="9"/>
  <c r="XR58" i="9"/>
  <c r="XS58" i="9"/>
  <c r="XT58" i="9"/>
  <c r="XU58" i="9"/>
  <c r="XV58" i="9"/>
  <c r="XW58" i="9"/>
  <c r="XX58" i="9"/>
  <c r="XY58" i="9"/>
  <c r="XZ58" i="9"/>
  <c r="YA58" i="9"/>
  <c r="YB58" i="9"/>
  <c r="YC58" i="9"/>
  <c r="YD58" i="9"/>
  <c r="YE58" i="9"/>
  <c r="YF58" i="9"/>
  <c r="YG58" i="9"/>
  <c r="YH58" i="9"/>
  <c r="YI58" i="9"/>
  <c r="YJ58" i="9"/>
  <c r="YK58" i="9"/>
  <c r="YL58" i="9"/>
  <c r="YM58" i="9"/>
  <c r="YN58" i="9"/>
  <c r="YO58" i="9"/>
  <c r="YP58" i="9"/>
  <c r="YQ58" i="9"/>
  <c r="YR58" i="9"/>
  <c r="YS58" i="9"/>
  <c r="YT58" i="9"/>
  <c r="YU58" i="9"/>
  <c r="YV58" i="9"/>
  <c r="YW58" i="9"/>
  <c r="YX58" i="9"/>
  <c r="YY58" i="9"/>
  <c r="YZ58" i="9"/>
  <c r="ZA58" i="9"/>
  <c r="ZB58" i="9"/>
  <c r="ZC58" i="9"/>
  <c r="ZD58" i="9"/>
  <c r="ZE58" i="9"/>
  <c r="ZF58" i="9"/>
  <c r="ZG58" i="9"/>
  <c r="ZH58" i="9"/>
  <c r="ZI58" i="9"/>
  <c r="ZJ58" i="9"/>
  <c r="ZK58" i="9"/>
  <c r="ZL58" i="9"/>
  <c r="ZM58" i="9"/>
  <c r="ZN58" i="9"/>
  <c r="ZO58" i="9"/>
  <c r="ZP58" i="9"/>
  <c r="ZQ58" i="9"/>
  <c r="ZR58" i="9"/>
  <c r="ZS58" i="9"/>
  <c r="ZT58" i="9"/>
  <c r="ZU58" i="9"/>
  <c r="ZV58" i="9"/>
  <c r="ZW58" i="9"/>
  <c r="ZX58" i="9"/>
  <c r="ZY58" i="9"/>
  <c r="ZZ58" i="9"/>
  <c r="AAA58" i="9"/>
  <c r="AAB58" i="9"/>
  <c r="AAC58" i="9"/>
  <c r="AAD58" i="9"/>
  <c r="AAE58" i="9"/>
  <c r="AAF58" i="9"/>
  <c r="AAG58" i="9"/>
  <c r="AAH58" i="9"/>
  <c r="AAI58" i="9"/>
  <c r="AAJ58" i="9"/>
  <c r="AAK58" i="9"/>
  <c r="AAL58" i="9"/>
  <c r="AAM58" i="9"/>
  <c r="AAN58" i="9"/>
  <c r="AAO58" i="9"/>
  <c r="AAP58" i="9"/>
  <c r="AAQ58" i="9"/>
  <c r="AAR58" i="9"/>
  <c r="AAS58" i="9"/>
  <c r="AAT58" i="9"/>
  <c r="AAU58" i="9"/>
  <c r="AAV58" i="9"/>
  <c r="AAW58" i="9"/>
  <c r="AAX58" i="9"/>
  <c r="AAY58" i="9"/>
  <c r="AAZ58" i="9"/>
  <c r="ABA58" i="9"/>
  <c r="ABB58" i="9"/>
  <c r="ABC58" i="9"/>
  <c r="ABD58" i="9"/>
  <c r="ABE58" i="9"/>
  <c r="ABF58" i="9"/>
  <c r="ABG58" i="9"/>
  <c r="ABH58" i="9"/>
  <c r="ABI58" i="9"/>
  <c r="ABJ58" i="9"/>
  <c r="ABK58" i="9"/>
  <c r="ABL58" i="9"/>
  <c r="ABM58" i="9"/>
  <c r="ABN58" i="9"/>
  <c r="ABO58" i="9"/>
  <c r="ABP58" i="9"/>
  <c r="ABQ58" i="9"/>
  <c r="ABR58" i="9"/>
  <c r="ABS58" i="9"/>
  <c r="ABT58" i="9"/>
  <c r="ABU58" i="9"/>
  <c r="ABV58" i="9"/>
  <c r="ABW58" i="9"/>
  <c r="ABX58" i="9"/>
  <c r="ABY58" i="9"/>
  <c r="ABZ58" i="9"/>
  <c r="ACA58" i="9"/>
  <c r="ACB58" i="9"/>
  <c r="ACC58" i="9"/>
  <c r="ACD58" i="9"/>
  <c r="ACE58" i="9"/>
  <c r="ACF58" i="9"/>
  <c r="ACG58" i="9"/>
  <c r="ACH58" i="9"/>
  <c r="ACI58" i="9"/>
  <c r="ACJ58" i="9"/>
  <c r="ACK58" i="9"/>
  <c r="ACL58" i="9"/>
  <c r="ACM58" i="9"/>
  <c r="ACN58" i="9"/>
  <c r="ACO58" i="9"/>
  <c r="ACP58" i="9"/>
  <c r="ACQ58" i="9"/>
  <c r="ACR58" i="9"/>
  <c r="ACS58" i="9"/>
  <c r="ACT58" i="9"/>
  <c r="ACU58" i="9"/>
  <c r="ACV58" i="9"/>
  <c r="ACW58" i="9"/>
  <c r="ACX58" i="9"/>
  <c r="ACY58" i="9"/>
  <c r="ACZ58" i="9"/>
  <c r="ADA58" i="9"/>
  <c r="ADB58" i="9"/>
  <c r="ADC58" i="9"/>
  <c r="ADD58" i="9"/>
  <c r="ADE58" i="9"/>
  <c r="ADF58" i="9"/>
  <c r="ADG58" i="9"/>
  <c r="ADH58" i="9"/>
  <c r="ADI58" i="9"/>
  <c r="ADJ58" i="9"/>
  <c r="ADK58" i="9"/>
  <c r="ADL58" i="9"/>
  <c r="ADM58" i="9"/>
  <c r="ADN58" i="9"/>
  <c r="ADO58" i="9"/>
  <c r="ADP58" i="9"/>
  <c r="ADQ58" i="9"/>
  <c r="ADR58" i="9"/>
  <c r="ADS58" i="9"/>
  <c r="ADT58" i="9"/>
  <c r="ADU58" i="9"/>
  <c r="ADV58" i="9"/>
  <c r="ADW58" i="9"/>
  <c r="ADX58" i="9"/>
  <c r="ADY58" i="9"/>
  <c r="ADZ58" i="9"/>
  <c r="AEA58" i="9"/>
  <c r="AEB58" i="9"/>
  <c r="AEC58" i="9"/>
  <c r="AED58" i="9"/>
  <c r="AEE58" i="9"/>
  <c r="AEF58" i="9"/>
  <c r="AEG58" i="9"/>
  <c r="AEH58" i="9"/>
  <c r="AEI58" i="9"/>
  <c r="AEJ58" i="9"/>
  <c r="AEK58" i="9"/>
  <c r="AEL58" i="9"/>
  <c r="AEM58" i="9"/>
  <c r="AEN58" i="9"/>
  <c r="AEO58" i="9"/>
  <c r="AEP58" i="9"/>
  <c r="AEQ58" i="9"/>
  <c r="AER58" i="9"/>
  <c r="AES58" i="9"/>
  <c r="AET58" i="9"/>
  <c r="AEU58" i="9"/>
  <c r="AEV58" i="9"/>
  <c r="AEW58" i="9"/>
  <c r="AEX58" i="9"/>
  <c r="AEY58" i="9"/>
  <c r="AEZ58" i="9"/>
  <c r="AFA58" i="9"/>
  <c r="AFB58" i="9"/>
  <c r="AFC58" i="9"/>
  <c r="AFD58" i="9"/>
  <c r="AFE58" i="9"/>
  <c r="AFF58" i="9"/>
  <c r="AFG58" i="9"/>
  <c r="AFH58" i="9"/>
  <c r="AFI58" i="9"/>
  <c r="AFJ58" i="9"/>
  <c r="AFK58" i="9"/>
  <c r="AFL58" i="9"/>
  <c r="AFM58" i="9"/>
  <c r="AFN58" i="9"/>
  <c r="AFO58" i="9"/>
  <c r="AFP58" i="9"/>
  <c r="CK59" i="9"/>
  <c r="CL59" i="9"/>
  <c r="CM59" i="9"/>
  <c r="CN59" i="9"/>
  <c r="CO59" i="9"/>
  <c r="CP59" i="9"/>
  <c r="CQ59" i="9"/>
  <c r="CR59" i="9"/>
  <c r="CS59" i="9"/>
  <c r="CT59" i="9"/>
  <c r="CU59" i="9"/>
  <c r="CV59" i="9"/>
  <c r="CW59" i="9"/>
  <c r="CX59" i="9"/>
  <c r="CY59" i="9"/>
  <c r="CZ59" i="9"/>
  <c r="DA59" i="9"/>
  <c r="DB59" i="9"/>
  <c r="DC59" i="9"/>
  <c r="DD59" i="9"/>
  <c r="DE59" i="9"/>
  <c r="DF59" i="9"/>
  <c r="DG59" i="9"/>
  <c r="DH59" i="9"/>
  <c r="DI59" i="9"/>
  <c r="DJ59" i="9"/>
  <c r="DK59" i="9"/>
  <c r="DL59" i="9"/>
  <c r="DM59" i="9"/>
  <c r="DN59" i="9"/>
  <c r="DO59" i="9"/>
  <c r="DP59" i="9"/>
  <c r="DQ59" i="9"/>
  <c r="DR59" i="9"/>
  <c r="DS59" i="9"/>
  <c r="DT59" i="9"/>
  <c r="DU59" i="9"/>
  <c r="DV59" i="9"/>
  <c r="DW59" i="9"/>
  <c r="DX59" i="9"/>
  <c r="DY59" i="9"/>
  <c r="DZ59" i="9"/>
  <c r="EA59" i="9"/>
  <c r="EB59" i="9"/>
  <c r="EC59" i="9"/>
  <c r="ED59" i="9"/>
  <c r="EE59" i="9"/>
  <c r="EF59" i="9"/>
  <c r="EG59" i="9"/>
  <c r="EH59" i="9"/>
  <c r="EI59" i="9"/>
  <c r="EJ59" i="9"/>
  <c r="EK59" i="9"/>
  <c r="EL59" i="9"/>
  <c r="EM59" i="9"/>
  <c r="EN59" i="9"/>
  <c r="EO59" i="9"/>
  <c r="EP59" i="9"/>
  <c r="EQ59" i="9"/>
  <c r="ER59" i="9"/>
  <c r="ES59" i="9"/>
  <c r="ET59" i="9"/>
  <c r="EU59" i="9"/>
  <c r="EV59" i="9"/>
  <c r="EW59" i="9"/>
  <c r="EX59" i="9"/>
  <c r="EY59" i="9"/>
  <c r="EZ59" i="9"/>
  <c r="FA59" i="9"/>
  <c r="FB59" i="9"/>
  <c r="FC59" i="9"/>
  <c r="FD59" i="9"/>
  <c r="FE59" i="9"/>
  <c r="FF59" i="9"/>
  <c r="FG59" i="9"/>
  <c r="FH59" i="9"/>
  <c r="FI59" i="9"/>
  <c r="FJ59" i="9"/>
  <c r="FK59" i="9"/>
  <c r="FL59" i="9"/>
  <c r="FM59" i="9"/>
  <c r="FN59" i="9"/>
  <c r="FO59" i="9"/>
  <c r="FP59" i="9"/>
  <c r="FQ59" i="9"/>
  <c r="FR59" i="9"/>
  <c r="FS59" i="9"/>
  <c r="FT59" i="9"/>
  <c r="FU59" i="9"/>
  <c r="FV59" i="9"/>
  <c r="FW59" i="9"/>
  <c r="FX59" i="9"/>
  <c r="FY59" i="9"/>
  <c r="FZ59" i="9"/>
  <c r="GA59" i="9"/>
  <c r="GB59" i="9"/>
  <c r="GC59" i="9"/>
  <c r="GD59" i="9"/>
  <c r="GE59" i="9"/>
  <c r="GF59" i="9"/>
  <c r="GG59" i="9"/>
  <c r="GH59" i="9"/>
  <c r="GI59" i="9"/>
  <c r="GJ59" i="9"/>
  <c r="GK59" i="9"/>
  <c r="GL59" i="9"/>
  <c r="GM59" i="9"/>
  <c r="GN59" i="9"/>
  <c r="GO59" i="9"/>
  <c r="GP59" i="9"/>
  <c r="GQ59" i="9"/>
  <c r="GR59" i="9"/>
  <c r="GS59" i="9"/>
  <c r="GT59" i="9"/>
  <c r="GU59" i="9"/>
  <c r="GV59" i="9"/>
  <c r="GW59" i="9"/>
  <c r="GX59" i="9"/>
  <c r="GY59" i="9"/>
  <c r="GZ59" i="9"/>
  <c r="HA59" i="9"/>
  <c r="HB59" i="9"/>
  <c r="HC59" i="9"/>
  <c r="HD59" i="9"/>
  <c r="HE59" i="9"/>
  <c r="HF59" i="9"/>
  <c r="HG59" i="9"/>
  <c r="HH59" i="9"/>
  <c r="HI59" i="9"/>
  <c r="HJ59" i="9"/>
  <c r="HK59" i="9"/>
  <c r="HL59" i="9"/>
  <c r="HM59" i="9"/>
  <c r="HN59" i="9"/>
  <c r="HO59" i="9"/>
  <c r="HP59" i="9"/>
  <c r="HQ59" i="9"/>
  <c r="HR59" i="9"/>
  <c r="HS59" i="9"/>
  <c r="HT59" i="9"/>
  <c r="HU59" i="9"/>
  <c r="HV59" i="9"/>
  <c r="HW59" i="9"/>
  <c r="HX59" i="9"/>
  <c r="HY59" i="9"/>
  <c r="HZ59" i="9"/>
  <c r="IA59" i="9"/>
  <c r="IB59" i="9"/>
  <c r="IC59" i="9"/>
  <c r="ID59" i="9"/>
  <c r="IE59" i="9"/>
  <c r="IF59" i="9"/>
  <c r="IG59" i="9"/>
  <c r="IH59" i="9"/>
  <c r="II59" i="9"/>
  <c r="IJ59" i="9"/>
  <c r="IK59" i="9"/>
  <c r="IL59" i="9"/>
  <c r="IM59" i="9"/>
  <c r="IN59" i="9"/>
  <c r="IO59" i="9"/>
  <c r="IP59" i="9"/>
  <c r="IQ59" i="9"/>
  <c r="IR59" i="9"/>
  <c r="IS59" i="9"/>
  <c r="IT59" i="9"/>
  <c r="IU59" i="9"/>
  <c r="IV59" i="9"/>
  <c r="IW59" i="9"/>
  <c r="IX59" i="9"/>
  <c r="IY59" i="9"/>
  <c r="IZ59" i="9"/>
  <c r="JA59" i="9"/>
  <c r="JB59" i="9"/>
  <c r="JC59" i="9"/>
  <c r="JD59" i="9"/>
  <c r="JE59" i="9"/>
  <c r="JF59" i="9"/>
  <c r="JG59" i="9"/>
  <c r="JH59" i="9"/>
  <c r="JI59" i="9"/>
  <c r="JJ59" i="9"/>
  <c r="JK59" i="9"/>
  <c r="JL59" i="9"/>
  <c r="JM59" i="9"/>
  <c r="JN59" i="9"/>
  <c r="JO59" i="9"/>
  <c r="JP59" i="9"/>
  <c r="JQ59" i="9"/>
  <c r="JR59" i="9"/>
  <c r="JS59" i="9"/>
  <c r="JT59" i="9"/>
  <c r="JU59" i="9"/>
  <c r="JV59" i="9"/>
  <c r="JW59" i="9"/>
  <c r="JX59" i="9"/>
  <c r="JY59" i="9"/>
  <c r="JZ59" i="9"/>
  <c r="KA59" i="9"/>
  <c r="KB59" i="9"/>
  <c r="KC59" i="9"/>
  <c r="KD59" i="9"/>
  <c r="KE59" i="9"/>
  <c r="KF59" i="9"/>
  <c r="KG59" i="9"/>
  <c r="KH59" i="9"/>
  <c r="KI59" i="9"/>
  <c r="KJ59" i="9"/>
  <c r="KK59" i="9"/>
  <c r="KL59" i="9"/>
  <c r="KM59" i="9"/>
  <c r="KN59" i="9"/>
  <c r="KO59" i="9"/>
  <c r="KP59" i="9"/>
  <c r="KQ59" i="9"/>
  <c r="KR59" i="9"/>
  <c r="KS59" i="9"/>
  <c r="KT59" i="9"/>
  <c r="KU59" i="9"/>
  <c r="KV59" i="9"/>
  <c r="KW59" i="9"/>
  <c r="KX59" i="9"/>
  <c r="KY59" i="9"/>
  <c r="KZ59" i="9"/>
  <c r="LA59" i="9"/>
  <c r="LB59" i="9"/>
  <c r="LC59" i="9"/>
  <c r="LD59" i="9"/>
  <c r="LE59" i="9"/>
  <c r="LF59" i="9"/>
  <c r="LG59" i="9"/>
  <c r="LH59" i="9"/>
  <c r="LI59" i="9"/>
  <c r="LJ59" i="9"/>
  <c r="LK59" i="9"/>
  <c r="LL59" i="9"/>
  <c r="LM59" i="9"/>
  <c r="LN59" i="9"/>
  <c r="LO59" i="9"/>
  <c r="LP59" i="9"/>
  <c r="LQ59" i="9"/>
  <c r="LR59" i="9"/>
  <c r="LS59" i="9"/>
  <c r="LT59" i="9"/>
  <c r="LU59" i="9"/>
  <c r="LV59" i="9"/>
  <c r="LW59" i="9"/>
  <c r="LX59" i="9"/>
  <c r="LY59" i="9"/>
  <c r="LZ59" i="9"/>
  <c r="MA59" i="9"/>
  <c r="MB59" i="9"/>
  <c r="MC59" i="9"/>
  <c r="MD59" i="9"/>
  <c r="ME59" i="9"/>
  <c r="MF59" i="9"/>
  <c r="MG59" i="9"/>
  <c r="MH59" i="9"/>
  <c r="MI59" i="9"/>
  <c r="MJ59" i="9"/>
  <c r="MK59" i="9"/>
  <c r="ML59" i="9"/>
  <c r="MM59" i="9"/>
  <c r="MN59" i="9"/>
  <c r="MO59" i="9"/>
  <c r="MP59" i="9"/>
  <c r="MQ59" i="9"/>
  <c r="MR59" i="9"/>
  <c r="MS59" i="9"/>
  <c r="MT59" i="9"/>
  <c r="MU59" i="9"/>
  <c r="MV59" i="9"/>
  <c r="MW59" i="9"/>
  <c r="MX59" i="9"/>
  <c r="MY59" i="9"/>
  <c r="MZ59" i="9"/>
  <c r="NA59" i="9"/>
  <c r="NB59" i="9"/>
  <c r="NC59" i="9"/>
  <c r="ND59" i="9"/>
  <c r="NE59" i="9"/>
  <c r="NF59" i="9"/>
  <c r="NG59" i="9"/>
  <c r="NH59" i="9"/>
  <c r="NI59" i="9"/>
  <c r="NJ59" i="9"/>
  <c r="NK59" i="9"/>
  <c r="NL59" i="9"/>
  <c r="NM59" i="9"/>
  <c r="NN59" i="9"/>
  <c r="NO59" i="9"/>
  <c r="NP59" i="9"/>
  <c r="NQ59" i="9"/>
  <c r="NR59" i="9"/>
  <c r="NS59" i="9"/>
  <c r="NT59" i="9"/>
  <c r="NU59" i="9"/>
  <c r="NV59" i="9"/>
  <c r="NW59" i="9"/>
  <c r="NX59" i="9"/>
  <c r="NY59" i="9"/>
  <c r="NZ59" i="9"/>
  <c r="OA59" i="9"/>
  <c r="OB59" i="9"/>
  <c r="OC59" i="9"/>
  <c r="OD59" i="9"/>
  <c r="OE59" i="9"/>
  <c r="OF59" i="9"/>
  <c r="OG59" i="9"/>
  <c r="OH59" i="9"/>
  <c r="OI59" i="9"/>
  <c r="OJ59" i="9"/>
  <c r="OK59" i="9"/>
  <c r="OL59" i="9"/>
  <c r="OM59" i="9"/>
  <c r="ON59" i="9"/>
  <c r="OO59" i="9"/>
  <c r="OP59" i="9"/>
  <c r="OQ59" i="9"/>
  <c r="OR59" i="9"/>
  <c r="OS59" i="9"/>
  <c r="OT59" i="9"/>
  <c r="OU59" i="9"/>
  <c r="OV59" i="9"/>
  <c r="OW59" i="9"/>
  <c r="OX59" i="9"/>
  <c r="OY59" i="9"/>
  <c r="OZ59" i="9"/>
  <c r="PA59" i="9"/>
  <c r="PB59" i="9"/>
  <c r="PC59" i="9"/>
  <c r="PD59" i="9"/>
  <c r="PE59" i="9"/>
  <c r="PF59" i="9"/>
  <c r="PG59" i="9"/>
  <c r="PH59" i="9"/>
  <c r="PI59" i="9"/>
  <c r="PJ59" i="9"/>
  <c r="PK59" i="9"/>
  <c r="PL59" i="9"/>
  <c r="PM59" i="9"/>
  <c r="PN59" i="9"/>
  <c r="PO59" i="9"/>
  <c r="PP59" i="9"/>
  <c r="PQ59" i="9"/>
  <c r="PR59" i="9"/>
  <c r="PS59" i="9"/>
  <c r="PT59" i="9"/>
  <c r="PU59" i="9"/>
  <c r="PV59" i="9"/>
  <c r="PW59" i="9"/>
  <c r="PX59" i="9"/>
  <c r="PY59" i="9"/>
  <c r="PZ59" i="9"/>
  <c r="QA59" i="9"/>
  <c r="QB59" i="9"/>
  <c r="QC59" i="9"/>
  <c r="QD59" i="9"/>
  <c r="QE59" i="9"/>
  <c r="QF59" i="9"/>
  <c r="QG59" i="9"/>
  <c r="QH59" i="9"/>
  <c r="QI59" i="9"/>
  <c r="QJ59" i="9"/>
  <c r="QK59" i="9"/>
  <c r="QL59" i="9"/>
  <c r="QM59" i="9"/>
  <c r="QN59" i="9"/>
  <c r="QO59" i="9"/>
  <c r="QP59" i="9"/>
  <c r="QQ59" i="9"/>
  <c r="QR59" i="9"/>
  <c r="QS59" i="9"/>
  <c r="QT59" i="9"/>
  <c r="QU59" i="9"/>
  <c r="QV59" i="9"/>
  <c r="QW59" i="9"/>
  <c r="QX59" i="9"/>
  <c r="QY59" i="9"/>
  <c r="QZ59" i="9"/>
  <c r="RA59" i="9"/>
  <c r="RB59" i="9"/>
  <c r="RC59" i="9"/>
  <c r="RD59" i="9"/>
  <c r="RE59" i="9"/>
  <c r="RF59" i="9"/>
  <c r="RG59" i="9"/>
  <c r="RH59" i="9"/>
  <c r="RI59" i="9"/>
  <c r="RJ59" i="9"/>
  <c r="RK59" i="9"/>
  <c r="RL59" i="9"/>
  <c r="RM59" i="9"/>
  <c r="RN59" i="9"/>
  <c r="RO59" i="9"/>
  <c r="RP59" i="9"/>
  <c r="RQ59" i="9"/>
  <c r="RR59" i="9"/>
  <c r="RS59" i="9"/>
  <c r="RT59" i="9"/>
  <c r="RU59" i="9"/>
  <c r="RV59" i="9"/>
  <c r="RW59" i="9"/>
  <c r="RX59" i="9"/>
  <c r="RY59" i="9"/>
  <c r="RZ59" i="9"/>
  <c r="SA59" i="9"/>
  <c r="SB59" i="9"/>
  <c r="SC59" i="9"/>
  <c r="SD59" i="9"/>
  <c r="SE59" i="9"/>
  <c r="SF59" i="9"/>
  <c r="SG59" i="9"/>
  <c r="SH59" i="9"/>
  <c r="SI59" i="9"/>
  <c r="SJ59" i="9"/>
  <c r="SK59" i="9"/>
  <c r="SL59" i="9"/>
  <c r="SM59" i="9"/>
  <c r="SN59" i="9"/>
  <c r="SO59" i="9"/>
  <c r="SP59" i="9"/>
  <c r="SQ59" i="9"/>
  <c r="SR59" i="9"/>
  <c r="SS59" i="9"/>
  <c r="ST59" i="9"/>
  <c r="SU59" i="9"/>
  <c r="SV59" i="9"/>
  <c r="SW59" i="9"/>
  <c r="SX59" i="9"/>
  <c r="SY59" i="9"/>
  <c r="SZ59" i="9"/>
  <c r="TA59" i="9"/>
  <c r="TB59" i="9"/>
  <c r="TC59" i="9"/>
  <c r="TD59" i="9"/>
  <c r="TE59" i="9"/>
  <c r="TF59" i="9"/>
  <c r="TG59" i="9"/>
  <c r="TH59" i="9"/>
  <c r="TI59" i="9"/>
  <c r="TJ59" i="9"/>
  <c r="TK59" i="9"/>
  <c r="TL59" i="9"/>
  <c r="TM59" i="9"/>
  <c r="TN59" i="9"/>
  <c r="TO59" i="9"/>
  <c r="TP59" i="9"/>
  <c r="TQ59" i="9"/>
  <c r="TR59" i="9"/>
  <c r="TS59" i="9"/>
  <c r="TT59" i="9"/>
  <c r="TU59" i="9"/>
  <c r="TV59" i="9"/>
  <c r="TW59" i="9"/>
  <c r="TX59" i="9"/>
  <c r="TY59" i="9"/>
  <c r="TZ59" i="9"/>
  <c r="UA59" i="9"/>
  <c r="UB59" i="9"/>
  <c r="UC59" i="9"/>
  <c r="UD59" i="9"/>
  <c r="UE59" i="9"/>
  <c r="UF59" i="9"/>
  <c r="UG59" i="9"/>
  <c r="UH59" i="9"/>
  <c r="UI59" i="9"/>
  <c r="UJ59" i="9"/>
  <c r="UK59" i="9"/>
  <c r="UL59" i="9"/>
  <c r="UM59" i="9"/>
  <c r="UN59" i="9"/>
  <c r="UO59" i="9"/>
  <c r="UP59" i="9"/>
  <c r="UQ59" i="9"/>
  <c r="UR59" i="9"/>
  <c r="US59" i="9"/>
  <c r="UT59" i="9"/>
  <c r="UU59" i="9"/>
  <c r="UV59" i="9"/>
  <c r="UW59" i="9"/>
  <c r="UX59" i="9"/>
  <c r="UY59" i="9"/>
  <c r="UZ59" i="9"/>
  <c r="VA59" i="9"/>
  <c r="VB59" i="9"/>
  <c r="VC59" i="9"/>
  <c r="VD59" i="9"/>
  <c r="VE59" i="9"/>
  <c r="VF59" i="9"/>
  <c r="VG59" i="9"/>
  <c r="VH59" i="9"/>
  <c r="VI59" i="9"/>
  <c r="VJ59" i="9"/>
  <c r="VK59" i="9"/>
  <c r="VL59" i="9"/>
  <c r="VM59" i="9"/>
  <c r="VN59" i="9"/>
  <c r="VO59" i="9"/>
  <c r="VP59" i="9"/>
  <c r="VQ59" i="9"/>
  <c r="VR59" i="9"/>
  <c r="VS59" i="9"/>
  <c r="VT59" i="9"/>
  <c r="VU59" i="9"/>
  <c r="VV59" i="9"/>
  <c r="VW59" i="9"/>
  <c r="VX59" i="9"/>
  <c r="VY59" i="9"/>
  <c r="VZ59" i="9"/>
  <c r="WA59" i="9"/>
  <c r="WB59" i="9"/>
  <c r="WC59" i="9"/>
  <c r="WD59" i="9"/>
  <c r="WE59" i="9"/>
  <c r="WF59" i="9"/>
  <c r="WG59" i="9"/>
  <c r="WH59" i="9"/>
  <c r="WI59" i="9"/>
  <c r="WJ59" i="9"/>
  <c r="WK59" i="9"/>
  <c r="WL59" i="9"/>
  <c r="WM59" i="9"/>
  <c r="WN59" i="9"/>
  <c r="WO59" i="9"/>
  <c r="WP59" i="9"/>
  <c r="WQ59" i="9"/>
  <c r="WR59" i="9"/>
  <c r="WS59" i="9"/>
  <c r="WT59" i="9"/>
  <c r="WU59" i="9"/>
  <c r="WV59" i="9"/>
  <c r="WW59" i="9"/>
  <c r="WX59" i="9"/>
  <c r="WY59" i="9"/>
  <c r="WZ59" i="9"/>
  <c r="XA59" i="9"/>
  <c r="XB59" i="9"/>
  <c r="XC59" i="9"/>
  <c r="XD59" i="9"/>
  <c r="XE59" i="9"/>
  <c r="XF59" i="9"/>
  <c r="XG59" i="9"/>
  <c r="XH59" i="9"/>
  <c r="XI59" i="9"/>
  <c r="XJ59" i="9"/>
  <c r="XK59" i="9"/>
  <c r="XL59" i="9"/>
  <c r="XM59" i="9"/>
  <c r="XN59" i="9"/>
  <c r="XO59" i="9"/>
  <c r="XP59" i="9"/>
  <c r="XQ59" i="9"/>
  <c r="XR59" i="9"/>
  <c r="XS59" i="9"/>
  <c r="XT59" i="9"/>
  <c r="XU59" i="9"/>
  <c r="XV59" i="9"/>
  <c r="XW59" i="9"/>
  <c r="XX59" i="9"/>
  <c r="XY59" i="9"/>
  <c r="XZ59" i="9"/>
  <c r="YA59" i="9"/>
  <c r="YB59" i="9"/>
  <c r="YC59" i="9"/>
  <c r="YD59" i="9"/>
  <c r="YE59" i="9"/>
  <c r="YF59" i="9"/>
  <c r="YG59" i="9"/>
  <c r="YH59" i="9"/>
  <c r="YI59" i="9"/>
  <c r="YJ59" i="9"/>
  <c r="YK59" i="9"/>
  <c r="YL59" i="9"/>
  <c r="YM59" i="9"/>
  <c r="YN59" i="9"/>
  <c r="YO59" i="9"/>
  <c r="YP59" i="9"/>
  <c r="YQ59" i="9"/>
  <c r="YR59" i="9"/>
  <c r="YS59" i="9"/>
  <c r="YT59" i="9"/>
  <c r="YU59" i="9"/>
  <c r="YV59" i="9"/>
  <c r="YW59" i="9"/>
  <c r="YX59" i="9"/>
  <c r="YY59" i="9"/>
  <c r="YZ59" i="9"/>
  <c r="ZA59" i="9"/>
  <c r="ZB59" i="9"/>
  <c r="ZC59" i="9"/>
  <c r="ZD59" i="9"/>
  <c r="ZE59" i="9"/>
  <c r="ZF59" i="9"/>
  <c r="ZG59" i="9"/>
  <c r="ZH59" i="9"/>
  <c r="ZI59" i="9"/>
  <c r="ZJ59" i="9"/>
  <c r="ZK59" i="9"/>
  <c r="ZL59" i="9"/>
  <c r="ZM59" i="9"/>
  <c r="ZN59" i="9"/>
  <c r="ZO59" i="9"/>
  <c r="ZP59" i="9"/>
  <c r="ZQ59" i="9"/>
  <c r="ZR59" i="9"/>
  <c r="ZS59" i="9"/>
  <c r="ZT59" i="9"/>
  <c r="ZU59" i="9"/>
  <c r="ZV59" i="9"/>
  <c r="ZW59" i="9"/>
  <c r="ZX59" i="9"/>
  <c r="ZY59" i="9"/>
  <c r="ZZ59" i="9"/>
  <c r="AAA59" i="9"/>
  <c r="AAB59" i="9"/>
  <c r="AAC59" i="9"/>
  <c r="AAD59" i="9"/>
  <c r="AAE59" i="9"/>
  <c r="AAF59" i="9"/>
  <c r="AAG59" i="9"/>
  <c r="AAH59" i="9"/>
  <c r="AAI59" i="9"/>
  <c r="AAJ59" i="9"/>
  <c r="AAK59" i="9"/>
  <c r="AAL59" i="9"/>
  <c r="AAM59" i="9"/>
  <c r="AAN59" i="9"/>
  <c r="AAO59" i="9"/>
  <c r="AAP59" i="9"/>
  <c r="AAQ59" i="9"/>
  <c r="AAR59" i="9"/>
  <c r="AAS59" i="9"/>
  <c r="AAT59" i="9"/>
  <c r="AAU59" i="9"/>
  <c r="AAV59" i="9"/>
  <c r="AAW59" i="9"/>
  <c r="AAX59" i="9"/>
  <c r="AAY59" i="9"/>
  <c r="AAZ59" i="9"/>
  <c r="ABA59" i="9"/>
  <c r="ABB59" i="9"/>
  <c r="ABC59" i="9"/>
  <c r="ABD59" i="9"/>
  <c r="ABE59" i="9"/>
  <c r="ABF59" i="9"/>
  <c r="ABG59" i="9"/>
  <c r="ABH59" i="9"/>
  <c r="ABI59" i="9"/>
  <c r="ABJ59" i="9"/>
  <c r="ABK59" i="9"/>
  <c r="ABL59" i="9"/>
  <c r="ABM59" i="9"/>
  <c r="ABN59" i="9"/>
  <c r="ABO59" i="9"/>
  <c r="ABP59" i="9"/>
  <c r="ABQ59" i="9"/>
  <c r="ABR59" i="9"/>
  <c r="ABS59" i="9"/>
  <c r="ABT59" i="9"/>
  <c r="ABU59" i="9"/>
  <c r="ABV59" i="9"/>
  <c r="ABW59" i="9"/>
  <c r="ABX59" i="9"/>
  <c r="ABY59" i="9"/>
  <c r="ABZ59" i="9"/>
  <c r="ACA59" i="9"/>
  <c r="ACB59" i="9"/>
  <c r="ACC59" i="9"/>
  <c r="ACD59" i="9"/>
  <c r="ACE59" i="9"/>
  <c r="ACF59" i="9"/>
  <c r="ACG59" i="9"/>
  <c r="ACH59" i="9"/>
  <c r="ACI59" i="9"/>
  <c r="ACJ59" i="9"/>
  <c r="ACK59" i="9"/>
  <c r="ACL59" i="9"/>
  <c r="ACM59" i="9"/>
  <c r="ACN59" i="9"/>
  <c r="ACO59" i="9"/>
  <c r="ACP59" i="9"/>
  <c r="ACQ59" i="9"/>
  <c r="ACR59" i="9"/>
  <c r="ACS59" i="9"/>
  <c r="ACT59" i="9"/>
  <c r="ACU59" i="9"/>
  <c r="ACV59" i="9"/>
  <c r="ACW59" i="9"/>
  <c r="ACX59" i="9"/>
  <c r="ACY59" i="9"/>
  <c r="ACZ59" i="9"/>
  <c r="ADA59" i="9"/>
  <c r="ADB59" i="9"/>
  <c r="ADC59" i="9"/>
  <c r="ADD59" i="9"/>
  <c r="ADE59" i="9"/>
  <c r="ADF59" i="9"/>
  <c r="ADG59" i="9"/>
  <c r="ADH59" i="9"/>
  <c r="ADI59" i="9"/>
  <c r="ADJ59" i="9"/>
  <c r="ADK59" i="9"/>
  <c r="ADL59" i="9"/>
  <c r="ADM59" i="9"/>
  <c r="ADN59" i="9"/>
  <c r="ADO59" i="9"/>
  <c r="ADP59" i="9"/>
  <c r="ADQ59" i="9"/>
  <c r="ADR59" i="9"/>
  <c r="ADS59" i="9"/>
  <c r="ADT59" i="9"/>
  <c r="ADU59" i="9"/>
  <c r="ADV59" i="9"/>
  <c r="ADW59" i="9"/>
  <c r="ADX59" i="9"/>
  <c r="ADY59" i="9"/>
  <c r="ADZ59" i="9"/>
  <c r="AEA59" i="9"/>
  <c r="AEB59" i="9"/>
  <c r="AEC59" i="9"/>
  <c r="AED59" i="9"/>
  <c r="AEE59" i="9"/>
  <c r="AEF59" i="9"/>
  <c r="AEG59" i="9"/>
  <c r="AEH59" i="9"/>
  <c r="AEI59" i="9"/>
  <c r="AEJ59" i="9"/>
  <c r="AEK59" i="9"/>
  <c r="AEL59" i="9"/>
  <c r="AEM59" i="9"/>
  <c r="AEN59" i="9"/>
  <c r="AEO59" i="9"/>
  <c r="AEP59" i="9"/>
  <c r="AEQ59" i="9"/>
  <c r="AER59" i="9"/>
  <c r="AES59" i="9"/>
  <c r="AET59" i="9"/>
  <c r="AEU59" i="9"/>
  <c r="AEV59" i="9"/>
  <c r="AEW59" i="9"/>
  <c r="AEX59" i="9"/>
  <c r="AEY59" i="9"/>
  <c r="AEZ59" i="9"/>
  <c r="AFA59" i="9"/>
  <c r="AFB59" i="9"/>
  <c r="AFC59" i="9"/>
  <c r="AFD59" i="9"/>
  <c r="AFE59" i="9"/>
  <c r="AFF59" i="9"/>
  <c r="AFG59" i="9"/>
  <c r="AFH59" i="9"/>
  <c r="AFI59" i="9"/>
  <c r="AFJ59" i="9"/>
  <c r="AFK59" i="9"/>
  <c r="AFL59" i="9"/>
  <c r="AFM59" i="9"/>
  <c r="AFN59" i="9"/>
  <c r="AFO59" i="9"/>
  <c r="AFP59" i="9"/>
  <c r="CK60" i="9"/>
  <c r="CL60" i="9"/>
  <c r="CM60" i="9"/>
  <c r="CN60" i="9"/>
  <c r="CO60" i="9"/>
  <c r="CP60" i="9"/>
  <c r="CQ60" i="9"/>
  <c r="CR60" i="9"/>
  <c r="CS60" i="9"/>
  <c r="CT60" i="9"/>
  <c r="CU60" i="9"/>
  <c r="CV60" i="9"/>
  <c r="CW60" i="9"/>
  <c r="CX60" i="9"/>
  <c r="CY60" i="9"/>
  <c r="CZ60" i="9"/>
  <c r="DA60" i="9"/>
  <c r="DB60" i="9"/>
  <c r="DC60" i="9"/>
  <c r="DD60" i="9"/>
  <c r="DE60" i="9"/>
  <c r="DF60" i="9"/>
  <c r="DG60" i="9"/>
  <c r="DH60" i="9"/>
  <c r="DI60" i="9"/>
  <c r="DJ60" i="9"/>
  <c r="DK60" i="9"/>
  <c r="DL60" i="9"/>
  <c r="DM60" i="9"/>
  <c r="DN60" i="9"/>
  <c r="DO60" i="9"/>
  <c r="DP60" i="9"/>
  <c r="DQ60" i="9"/>
  <c r="DR60" i="9"/>
  <c r="DS60" i="9"/>
  <c r="DT60" i="9"/>
  <c r="DU60" i="9"/>
  <c r="DV60" i="9"/>
  <c r="DW60" i="9"/>
  <c r="DX60" i="9"/>
  <c r="DY60" i="9"/>
  <c r="DZ60" i="9"/>
  <c r="EA60" i="9"/>
  <c r="EB60" i="9"/>
  <c r="EC60" i="9"/>
  <c r="ED60" i="9"/>
  <c r="EE60" i="9"/>
  <c r="EF60" i="9"/>
  <c r="EG60" i="9"/>
  <c r="EH60" i="9"/>
  <c r="EI60" i="9"/>
  <c r="EJ60" i="9"/>
  <c r="EK60" i="9"/>
  <c r="EL60" i="9"/>
  <c r="EM60" i="9"/>
  <c r="EN60" i="9"/>
  <c r="EO60" i="9"/>
  <c r="EP60" i="9"/>
  <c r="EQ60" i="9"/>
  <c r="ER60" i="9"/>
  <c r="ES60" i="9"/>
  <c r="ET60" i="9"/>
  <c r="EU60" i="9"/>
  <c r="EV60" i="9"/>
  <c r="EW60" i="9"/>
  <c r="EX60" i="9"/>
  <c r="EY60" i="9"/>
  <c r="EZ60" i="9"/>
  <c r="FA60" i="9"/>
  <c r="FB60" i="9"/>
  <c r="FC60" i="9"/>
  <c r="FD60" i="9"/>
  <c r="FE60" i="9"/>
  <c r="FF60" i="9"/>
  <c r="FG60" i="9"/>
  <c r="FH60" i="9"/>
  <c r="FI60" i="9"/>
  <c r="FJ60" i="9"/>
  <c r="FK60" i="9"/>
  <c r="FL60" i="9"/>
  <c r="FM60" i="9"/>
  <c r="FN60" i="9"/>
  <c r="FO60" i="9"/>
  <c r="FP60" i="9"/>
  <c r="FQ60" i="9"/>
  <c r="FR60" i="9"/>
  <c r="FS60" i="9"/>
  <c r="FT60" i="9"/>
  <c r="FU60" i="9"/>
  <c r="FV60" i="9"/>
  <c r="FW60" i="9"/>
  <c r="FX60" i="9"/>
  <c r="FY60" i="9"/>
  <c r="FZ60" i="9"/>
  <c r="GA60" i="9"/>
  <c r="GB60" i="9"/>
  <c r="GC60" i="9"/>
  <c r="GD60" i="9"/>
  <c r="GE60" i="9"/>
  <c r="GF60" i="9"/>
  <c r="GG60" i="9"/>
  <c r="GH60" i="9"/>
  <c r="GI60" i="9"/>
  <c r="GJ60" i="9"/>
  <c r="GK60" i="9"/>
  <c r="GL60" i="9"/>
  <c r="GM60" i="9"/>
  <c r="GN60" i="9"/>
  <c r="GO60" i="9"/>
  <c r="GP60" i="9"/>
  <c r="GQ60" i="9"/>
  <c r="GR60" i="9"/>
  <c r="GS60" i="9"/>
  <c r="GT60" i="9"/>
  <c r="GU60" i="9"/>
  <c r="GV60" i="9"/>
  <c r="GW60" i="9"/>
  <c r="GX60" i="9"/>
  <c r="GY60" i="9"/>
  <c r="GZ60" i="9"/>
  <c r="HA60" i="9"/>
  <c r="HB60" i="9"/>
  <c r="HC60" i="9"/>
  <c r="HD60" i="9"/>
  <c r="HE60" i="9"/>
  <c r="HF60" i="9"/>
  <c r="HG60" i="9"/>
  <c r="HH60" i="9"/>
  <c r="HI60" i="9"/>
  <c r="HJ60" i="9"/>
  <c r="HK60" i="9"/>
  <c r="HL60" i="9"/>
  <c r="HM60" i="9"/>
  <c r="HN60" i="9"/>
  <c r="HO60" i="9"/>
  <c r="HP60" i="9"/>
  <c r="HQ60" i="9"/>
  <c r="HR60" i="9"/>
  <c r="HS60" i="9"/>
  <c r="HT60" i="9"/>
  <c r="HU60" i="9"/>
  <c r="HV60" i="9"/>
  <c r="HW60" i="9"/>
  <c r="HX60" i="9"/>
  <c r="HY60" i="9"/>
  <c r="HZ60" i="9"/>
  <c r="IA60" i="9"/>
  <c r="IB60" i="9"/>
  <c r="IC60" i="9"/>
  <c r="ID60" i="9"/>
  <c r="IE60" i="9"/>
  <c r="IF60" i="9"/>
  <c r="IG60" i="9"/>
  <c r="IH60" i="9"/>
  <c r="II60" i="9"/>
  <c r="IJ60" i="9"/>
  <c r="IK60" i="9"/>
  <c r="IL60" i="9"/>
  <c r="IM60" i="9"/>
  <c r="IN60" i="9"/>
  <c r="IO60" i="9"/>
  <c r="IP60" i="9"/>
  <c r="IQ60" i="9"/>
  <c r="IR60" i="9"/>
  <c r="IS60" i="9"/>
  <c r="IT60" i="9"/>
  <c r="IU60" i="9"/>
  <c r="IV60" i="9"/>
  <c r="IW60" i="9"/>
  <c r="IX60" i="9"/>
  <c r="IY60" i="9"/>
  <c r="IZ60" i="9"/>
  <c r="JA60" i="9"/>
  <c r="JB60" i="9"/>
  <c r="JC60" i="9"/>
  <c r="JD60" i="9"/>
  <c r="JE60" i="9"/>
  <c r="JF60" i="9"/>
  <c r="JG60" i="9"/>
  <c r="JH60" i="9"/>
  <c r="JI60" i="9"/>
  <c r="JJ60" i="9"/>
  <c r="JK60" i="9"/>
  <c r="JL60" i="9"/>
  <c r="JM60" i="9"/>
  <c r="JN60" i="9"/>
  <c r="JO60" i="9"/>
  <c r="JP60" i="9"/>
  <c r="JQ60" i="9"/>
  <c r="JR60" i="9"/>
  <c r="JS60" i="9"/>
  <c r="JT60" i="9"/>
  <c r="JU60" i="9"/>
  <c r="JV60" i="9"/>
  <c r="JW60" i="9"/>
  <c r="JX60" i="9"/>
  <c r="JY60" i="9"/>
  <c r="JZ60" i="9"/>
  <c r="KA60" i="9"/>
  <c r="KB60" i="9"/>
  <c r="KC60" i="9"/>
  <c r="KD60" i="9"/>
  <c r="KE60" i="9"/>
  <c r="KF60" i="9"/>
  <c r="KG60" i="9"/>
  <c r="KH60" i="9"/>
  <c r="KI60" i="9"/>
  <c r="KJ60" i="9"/>
  <c r="KK60" i="9"/>
  <c r="KL60" i="9"/>
  <c r="KM60" i="9"/>
  <c r="KN60" i="9"/>
  <c r="KO60" i="9"/>
  <c r="KP60" i="9"/>
  <c r="KQ60" i="9"/>
  <c r="KR60" i="9"/>
  <c r="KS60" i="9"/>
  <c r="KT60" i="9"/>
  <c r="KU60" i="9"/>
  <c r="KV60" i="9"/>
  <c r="KW60" i="9"/>
  <c r="KX60" i="9"/>
  <c r="KY60" i="9"/>
  <c r="KZ60" i="9"/>
  <c r="LA60" i="9"/>
  <c r="LB60" i="9"/>
  <c r="LC60" i="9"/>
  <c r="LD60" i="9"/>
  <c r="LE60" i="9"/>
  <c r="LF60" i="9"/>
  <c r="LG60" i="9"/>
  <c r="LH60" i="9"/>
  <c r="LI60" i="9"/>
  <c r="LJ60" i="9"/>
  <c r="LK60" i="9"/>
  <c r="LL60" i="9"/>
  <c r="LM60" i="9"/>
  <c r="LN60" i="9"/>
  <c r="LO60" i="9"/>
  <c r="LP60" i="9"/>
  <c r="LQ60" i="9"/>
  <c r="LR60" i="9"/>
  <c r="LS60" i="9"/>
  <c r="LT60" i="9"/>
  <c r="LU60" i="9"/>
  <c r="LV60" i="9"/>
  <c r="LW60" i="9"/>
  <c r="LX60" i="9"/>
  <c r="LY60" i="9"/>
  <c r="LZ60" i="9"/>
  <c r="MA60" i="9"/>
  <c r="MB60" i="9"/>
  <c r="MC60" i="9"/>
  <c r="MD60" i="9"/>
  <c r="ME60" i="9"/>
  <c r="MF60" i="9"/>
  <c r="MG60" i="9"/>
  <c r="MH60" i="9"/>
  <c r="MI60" i="9"/>
  <c r="MJ60" i="9"/>
  <c r="MK60" i="9"/>
  <c r="ML60" i="9"/>
  <c r="MM60" i="9"/>
  <c r="MN60" i="9"/>
  <c r="MO60" i="9"/>
  <c r="MP60" i="9"/>
  <c r="MQ60" i="9"/>
  <c r="MR60" i="9"/>
  <c r="MS60" i="9"/>
  <c r="MT60" i="9"/>
  <c r="MU60" i="9"/>
  <c r="MV60" i="9"/>
  <c r="MW60" i="9"/>
  <c r="MX60" i="9"/>
  <c r="MY60" i="9"/>
  <c r="MZ60" i="9"/>
  <c r="NA60" i="9"/>
  <c r="NB60" i="9"/>
  <c r="NC60" i="9"/>
  <c r="ND60" i="9"/>
  <c r="NE60" i="9"/>
  <c r="NF60" i="9"/>
  <c r="NG60" i="9"/>
  <c r="NH60" i="9"/>
  <c r="NI60" i="9"/>
  <c r="NJ60" i="9"/>
  <c r="NK60" i="9"/>
  <c r="NL60" i="9"/>
  <c r="NM60" i="9"/>
  <c r="NN60" i="9"/>
  <c r="NO60" i="9"/>
  <c r="NP60" i="9"/>
  <c r="NQ60" i="9"/>
  <c r="NR60" i="9"/>
  <c r="NS60" i="9"/>
  <c r="NT60" i="9"/>
  <c r="NU60" i="9"/>
  <c r="NV60" i="9"/>
  <c r="NW60" i="9"/>
  <c r="NX60" i="9"/>
  <c r="NY60" i="9"/>
  <c r="NZ60" i="9"/>
  <c r="OA60" i="9"/>
  <c r="OB60" i="9"/>
  <c r="OC60" i="9"/>
  <c r="OD60" i="9"/>
  <c r="OE60" i="9"/>
  <c r="OF60" i="9"/>
  <c r="OG60" i="9"/>
  <c r="OH60" i="9"/>
  <c r="OI60" i="9"/>
  <c r="OJ60" i="9"/>
  <c r="OK60" i="9"/>
  <c r="OL60" i="9"/>
  <c r="OM60" i="9"/>
  <c r="ON60" i="9"/>
  <c r="OO60" i="9"/>
  <c r="OP60" i="9"/>
  <c r="OQ60" i="9"/>
  <c r="OR60" i="9"/>
  <c r="OS60" i="9"/>
  <c r="OT60" i="9"/>
  <c r="OU60" i="9"/>
  <c r="OV60" i="9"/>
  <c r="OW60" i="9"/>
  <c r="OX60" i="9"/>
  <c r="OY60" i="9"/>
  <c r="OZ60" i="9"/>
  <c r="PA60" i="9"/>
  <c r="PB60" i="9"/>
  <c r="PC60" i="9"/>
  <c r="PD60" i="9"/>
  <c r="PE60" i="9"/>
  <c r="PF60" i="9"/>
  <c r="PG60" i="9"/>
  <c r="PH60" i="9"/>
  <c r="PI60" i="9"/>
  <c r="PJ60" i="9"/>
  <c r="PK60" i="9"/>
  <c r="PL60" i="9"/>
  <c r="PM60" i="9"/>
  <c r="PN60" i="9"/>
  <c r="PO60" i="9"/>
  <c r="PP60" i="9"/>
  <c r="PQ60" i="9"/>
  <c r="PR60" i="9"/>
  <c r="PS60" i="9"/>
  <c r="PT60" i="9"/>
  <c r="PU60" i="9"/>
  <c r="PV60" i="9"/>
  <c r="PW60" i="9"/>
  <c r="PX60" i="9"/>
  <c r="PY60" i="9"/>
  <c r="PZ60" i="9"/>
  <c r="QA60" i="9"/>
  <c r="QB60" i="9"/>
  <c r="QC60" i="9"/>
  <c r="QD60" i="9"/>
  <c r="QE60" i="9"/>
  <c r="QF60" i="9"/>
  <c r="QG60" i="9"/>
  <c r="QH60" i="9"/>
  <c r="QI60" i="9"/>
  <c r="QJ60" i="9"/>
  <c r="QK60" i="9"/>
  <c r="QL60" i="9"/>
  <c r="QM60" i="9"/>
  <c r="QN60" i="9"/>
  <c r="QO60" i="9"/>
  <c r="QP60" i="9"/>
  <c r="QQ60" i="9"/>
  <c r="QR60" i="9"/>
  <c r="QS60" i="9"/>
  <c r="QT60" i="9"/>
  <c r="QU60" i="9"/>
  <c r="QV60" i="9"/>
  <c r="QW60" i="9"/>
  <c r="QX60" i="9"/>
  <c r="QY60" i="9"/>
  <c r="QZ60" i="9"/>
  <c r="RA60" i="9"/>
  <c r="RB60" i="9"/>
  <c r="RC60" i="9"/>
  <c r="RD60" i="9"/>
  <c r="RE60" i="9"/>
  <c r="RF60" i="9"/>
  <c r="RG60" i="9"/>
  <c r="RH60" i="9"/>
  <c r="RI60" i="9"/>
  <c r="RJ60" i="9"/>
  <c r="RK60" i="9"/>
  <c r="RL60" i="9"/>
  <c r="RM60" i="9"/>
  <c r="RN60" i="9"/>
  <c r="RO60" i="9"/>
  <c r="RP60" i="9"/>
  <c r="RQ60" i="9"/>
  <c r="RR60" i="9"/>
  <c r="RS60" i="9"/>
  <c r="RT60" i="9"/>
  <c r="RU60" i="9"/>
  <c r="RV60" i="9"/>
  <c r="RW60" i="9"/>
  <c r="RX60" i="9"/>
  <c r="RY60" i="9"/>
  <c r="RZ60" i="9"/>
  <c r="SA60" i="9"/>
  <c r="SB60" i="9"/>
  <c r="SC60" i="9"/>
  <c r="SD60" i="9"/>
  <c r="SE60" i="9"/>
  <c r="SF60" i="9"/>
  <c r="SG60" i="9"/>
  <c r="SH60" i="9"/>
  <c r="SI60" i="9"/>
  <c r="SJ60" i="9"/>
  <c r="SK60" i="9"/>
  <c r="SL60" i="9"/>
  <c r="SM60" i="9"/>
  <c r="SN60" i="9"/>
  <c r="SO60" i="9"/>
  <c r="SP60" i="9"/>
  <c r="SQ60" i="9"/>
  <c r="SR60" i="9"/>
  <c r="SS60" i="9"/>
  <c r="ST60" i="9"/>
  <c r="SU60" i="9"/>
  <c r="SV60" i="9"/>
  <c r="SW60" i="9"/>
  <c r="SX60" i="9"/>
  <c r="SY60" i="9"/>
  <c r="SZ60" i="9"/>
  <c r="TA60" i="9"/>
  <c r="TB60" i="9"/>
  <c r="TC60" i="9"/>
  <c r="TD60" i="9"/>
  <c r="TE60" i="9"/>
  <c r="TF60" i="9"/>
  <c r="TG60" i="9"/>
  <c r="TH60" i="9"/>
  <c r="TI60" i="9"/>
  <c r="TJ60" i="9"/>
  <c r="TK60" i="9"/>
  <c r="TL60" i="9"/>
  <c r="TM60" i="9"/>
  <c r="TN60" i="9"/>
  <c r="TO60" i="9"/>
  <c r="TP60" i="9"/>
  <c r="TQ60" i="9"/>
  <c r="TR60" i="9"/>
  <c r="TS60" i="9"/>
  <c r="TT60" i="9"/>
  <c r="TU60" i="9"/>
  <c r="TV60" i="9"/>
  <c r="TW60" i="9"/>
  <c r="TX60" i="9"/>
  <c r="TY60" i="9"/>
  <c r="TZ60" i="9"/>
  <c r="UA60" i="9"/>
  <c r="UB60" i="9"/>
  <c r="UC60" i="9"/>
  <c r="UD60" i="9"/>
  <c r="UE60" i="9"/>
  <c r="UF60" i="9"/>
  <c r="UG60" i="9"/>
  <c r="UH60" i="9"/>
  <c r="UI60" i="9"/>
  <c r="UJ60" i="9"/>
  <c r="UK60" i="9"/>
  <c r="UL60" i="9"/>
  <c r="UM60" i="9"/>
  <c r="UN60" i="9"/>
  <c r="UO60" i="9"/>
  <c r="UP60" i="9"/>
  <c r="UQ60" i="9"/>
  <c r="UR60" i="9"/>
  <c r="US60" i="9"/>
  <c r="UT60" i="9"/>
  <c r="UU60" i="9"/>
  <c r="UV60" i="9"/>
  <c r="UW60" i="9"/>
  <c r="UX60" i="9"/>
  <c r="UY60" i="9"/>
  <c r="UZ60" i="9"/>
  <c r="VA60" i="9"/>
  <c r="VB60" i="9"/>
  <c r="VC60" i="9"/>
  <c r="VD60" i="9"/>
  <c r="VE60" i="9"/>
  <c r="VF60" i="9"/>
  <c r="VG60" i="9"/>
  <c r="VH60" i="9"/>
  <c r="VI60" i="9"/>
  <c r="VJ60" i="9"/>
  <c r="VK60" i="9"/>
  <c r="VL60" i="9"/>
  <c r="VM60" i="9"/>
  <c r="VN60" i="9"/>
  <c r="VO60" i="9"/>
  <c r="VP60" i="9"/>
  <c r="VQ60" i="9"/>
  <c r="VR60" i="9"/>
  <c r="VS60" i="9"/>
  <c r="VT60" i="9"/>
  <c r="VU60" i="9"/>
  <c r="VV60" i="9"/>
  <c r="VW60" i="9"/>
  <c r="VX60" i="9"/>
  <c r="VY60" i="9"/>
  <c r="VZ60" i="9"/>
  <c r="WA60" i="9"/>
  <c r="WB60" i="9"/>
  <c r="WC60" i="9"/>
  <c r="WD60" i="9"/>
  <c r="WE60" i="9"/>
  <c r="WF60" i="9"/>
  <c r="WG60" i="9"/>
  <c r="WH60" i="9"/>
  <c r="WI60" i="9"/>
  <c r="WJ60" i="9"/>
  <c r="WK60" i="9"/>
  <c r="WL60" i="9"/>
  <c r="WM60" i="9"/>
  <c r="WN60" i="9"/>
  <c r="WO60" i="9"/>
  <c r="WP60" i="9"/>
  <c r="WQ60" i="9"/>
  <c r="WR60" i="9"/>
  <c r="WS60" i="9"/>
  <c r="WT60" i="9"/>
  <c r="WU60" i="9"/>
  <c r="WV60" i="9"/>
  <c r="WW60" i="9"/>
  <c r="WX60" i="9"/>
  <c r="WY60" i="9"/>
  <c r="WZ60" i="9"/>
  <c r="XA60" i="9"/>
  <c r="XB60" i="9"/>
  <c r="XC60" i="9"/>
  <c r="XD60" i="9"/>
  <c r="XE60" i="9"/>
  <c r="XF60" i="9"/>
  <c r="XG60" i="9"/>
  <c r="XH60" i="9"/>
  <c r="XI60" i="9"/>
  <c r="XJ60" i="9"/>
  <c r="XK60" i="9"/>
  <c r="XL60" i="9"/>
  <c r="XM60" i="9"/>
  <c r="XN60" i="9"/>
  <c r="XO60" i="9"/>
  <c r="XP60" i="9"/>
  <c r="XQ60" i="9"/>
  <c r="XR60" i="9"/>
  <c r="XS60" i="9"/>
  <c r="XT60" i="9"/>
  <c r="XU60" i="9"/>
  <c r="XV60" i="9"/>
  <c r="XW60" i="9"/>
  <c r="XX60" i="9"/>
  <c r="XY60" i="9"/>
  <c r="XZ60" i="9"/>
  <c r="YA60" i="9"/>
  <c r="YB60" i="9"/>
  <c r="YC60" i="9"/>
  <c r="YD60" i="9"/>
  <c r="YE60" i="9"/>
  <c r="YF60" i="9"/>
  <c r="YG60" i="9"/>
  <c r="YH60" i="9"/>
  <c r="YI60" i="9"/>
  <c r="YJ60" i="9"/>
  <c r="YK60" i="9"/>
  <c r="YL60" i="9"/>
  <c r="YM60" i="9"/>
  <c r="YN60" i="9"/>
  <c r="YO60" i="9"/>
  <c r="YP60" i="9"/>
  <c r="YQ60" i="9"/>
  <c r="YR60" i="9"/>
  <c r="YS60" i="9"/>
  <c r="YT60" i="9"/>
  <c r="YU60" i="9"/>
  <c r="YV60" i="9"/>
  <c r="YW60" i="9"/>
  <c r="YX60" i="9"/>
  <c r="YY60" i="9"/>
  <c r="YZ60" i="9"/>
  <c r="ZA60" i="9"/>
  <c r="ZB60" i="9"/>
  <c r="ZC60" i="9"/>
  <c r="ZD60" i="9"/>
  <c r="ZE60" i="9"/>
  <c r="ZF60" i="9"/>
  <c r="ZG60" i="9"/>
  <c r="ZH60" i="9"/>
  <c r="ZI60" i="9"/>
  <c r="ZJ60" i="9"/>
  <c r="ZK60" i="9"/>
  <c r="ZL60" i="9"/>
  <c r="ZM60" i="9"/>
  <c r="ZN60" i="9"/>
  <c r="ZO60" i="9"/>
  <c r="ZP60" i="9"/>
  <c r="ZQ60" i="9"/>
  <c r="ZR60" i="9"/>
  <c r="ZS60" i="9"/>
  <c r="ZT60" i="9"/>
  <c r="ZU60" i="9"/>
  <c r="ZV60" i="9"/>
  <c r="ZW60" i="9"/>
  <c r="ZX60" i="9"/>
  <c r="ZY60" i="9"/>
  <c r="ZZ60" i="9"/>
  <c r="AAA60" i="9"/>
  <c r="AAB60" i="9"/>
  <c r="AAC60" i="9"/>
  <c r="AAD60" i="9"/>
  <c r="AAE60" i="9"/>
  <c r="AAF60" i="9"/>
  <c r="AAG60" i="9"/>
  <c r="AAH60" i="9"/>
  <c r="AAI60" i="9"/>
  <c r="AAJ60" i="9"/>
  <c r="AAK60" i="9"/>
  <c r="AAL60" i="9"/>
  <c r="AAM60" i="9"/>
  <c r="AAN60" i="9"/>
  <c r="AAO60" i="9"/>
  <c r="AAP60" i="9"/>
  <c r="AAQ60" i="9"/>
  <c r="AAR60" i="9"/>
  <c r="AAS60" i="9"/>
  <c r="AAT60" i="9"/>
  <c r="AAU60" i="9"/>
  <c r="AAV60" i="9"/>
  <c r="AAW60" i="9"/>
  <c r="AAX60" i="9"/>
  <c r="AAY60" i="9"/>
  <c r="AAZ60" i="9"/>
  <c r="ABA60" i="9"/>
  <c r="ABB60" i="9"/>
  <c r="ABC60" i="9"/>
  <c r="ABD60" i="9"/>
  <c r="ABE60" i="9"/>
  <c r="ABF60" i="9"/>
  <c r="ABG60" i="9"/>
  <c r="ABH60" i="9"/>
  <c r="ABI60" i="9"/>
  <c r="ABJ60" i="9"/>
  <c r="ABK60" i="9"/>
  <c r="ABL60" i="9"/>
  <c r="ABM60" i="9"/>
  <c r="ABN60" i="9"/>
  <c r="ABO60" i="9"/>
  <c r="ABP60" i="9"/>
  <c r="ABQ60" i="9"/>
  <c r="ABR60" i="9"/>
  <c r="ABS60" i="9"/>
  <c r="ABT60" i="9"/>
  <c r="ABU60" i="9"/>
  <c r="ABV60" i="9"/>
  <c r="ABW60" i="9"/>
  <c r="ABX60" i="9"/>
  <c r="ABY60" i="9"/>
  <c r="ABZ60" i="9"/>
  <c r="ACA60" i="9"/>
  <c r="ACB60" i="9"/>
  <c r="ACC60" i="9"/>
  <c r="ACD60" i="9"/>
  <c r="ACE60" i="9"/>
  <c r="ACF60" i="9"/>
  <c r="ACG60" i="9"/>
  <c r="ACH60" i="9"/>
  <c r="ACI60" i="9"/>
  <c r="ACJ60" i="9"/>
  <c r="ACK60" i="9"/>
  <c r="ACL60" i="9"/>
  <c r="ACM60" i="9"/>
  <c r="ACN60" i="9"/>
  <c r="ACO60" i="9"/>
  <c r="ACP60" i="9"/>
  <c r="ACQ60" i="9"/>
  <c r="ACR60" i="9"/>
  <c r="ACS60" i="9"/>
  <c r="ACT60" i="9"/>
  <c r="ACU60" i="9"/>
  <c r="ACV60" i="9"/>
  <c r="ACW60" i="9"/>
  <c r="ACX60" i="9"/>
  <c r="ACY60" i="9"/>
  <c r="ACZ60" i="9"/>
  <c r="ADA60" i="9"/>
  <c r="ADB60" i="9"/>
  <c r="ADC60" i="9"/>
  <c r="ADD60" i="9"/>
  <c r="ADE60" i="9"/>
  <c r="ADF60" i="9"/>
  <c r="ADG60" i="9"/>
  <c r="ADH60" i="9"/>
  <c r="ADI60" i="9"/>
  <c r="ADJ60" i="9"/>
  <c r="ADK60" i="9"/>
  <c r="ADL60" i="9"/>
  <c r="ADM60" i="9"/>
  <c r="ADN60" i="9"/>
  <c r="ADO60" i="9"/>
  <c r="ADP60" i="9"/>
  <c r="ADQ60" i="9"/>
  <c r="ADR60" i="9"/>
  <c r="ADS60" i="9"/>
  <c r="ADT60" i="9"/>
  <c r="ADU60" i="9"/>
  <c r="ADV60" i="9"/>
  <c r="ADW60" i="9"/>
  <c r="ADX60" i="9"/>
  <c r="ADY60" i="9"/>
  <c r="ADZ60" i="9"/>
  <c r="AEA60" i="9"/>
  <c r="AEB60" i="9"/>
  <c r="AEC60" i="9"/>
  <c r="AED60" i="9"/>
  <c r="AEE60" i="9"/>
  <c r="AEF60" i="9"/>
  <c r="AEG60" i="9"/>
  <c r="AEH60" i="9"/>
  <c r="AEI60" i="9"/>
  <c r="AEJ60" i="9"/>
  <c r="AEK60" i="9"/>
  <c r="AEL60" i="9"/>
  <c r="AEM60" i="9"/>
  <c r="AEN60" i="9"/>
  <c r="AEO60" i="9"/>
  <c r="AEP60" i="9"/>
  <c r="AEQ60" i="9"/>
  <c r="AER60" i="9"/>
  <c r="AES60" i="9"/>
  <c r="AET60" i="9"/>
  <c r="AEU60" i="9"/>
  <c r="AEV60" i="9"/>
  <c r="AEW60" i="9"/>
  <c r="AEX60" i="9"/>
  <c r="AEY60" i="9"/>
  <c r="AEZ60" i="9"/>
  <c r="AFA60" i="9"/>
  <c r="AFB60" i="9"/>
  <c r="AFC60" i="9"/>
  <c r="AFD60" i="9"/>
  <c r="AFE60" i="9"/>
  <c r="AFF60" i="9"/>
  <c r="AFG60" i="9"/>
  <c r="AFH60" i="9"/>
  <c r="AFI60" i="9"/>
  <c r="AFJ60" i="9"/>
  <c r="AFK60" i="9"/>
  <c r="AFL60" i="9"/>
  <c r="AFM60" i="9"/>
  <c r="AFN60" i="9"/>
  <c r="AFO60" i="9"/>
  <c r="AFP60" i="9"/>
  <c r="CK61" i="9"/>
  <c r="CL61" i="9"/>
  <c r="CM61" i="9"/>
  <c r="CN61" i="9"/>
  <c r="CO61" i="9"/>
  <c r="CP61" i="9"/>
  <c r="CQ61" i="9"/>
  <c r="CR61" i="9"/>
  <c r="CS61" i="9"/>
  <c r="CT61" i="9"/>
  <c r="CU61" i="9"/>
  <c r="CV61" i="9"/>
  <c r="CW61" i="9"/>
  <c r="CX61" i="9"/>
  <c r="CY61" i="9"/>
  <c r="CZ61" i="9"/>
  <c r="DA61" i="9"/>
  <c r="DB61" i="9"/>
  <c r="DC61" i="9"/>
  <c r="DD61" i="9"/>
  <c r="DE61" i="9"/>
  <c r="DF61" i="9"/>
  <c r="DG61" i="9"/>
  <c r="DH61" i="9"/>
  <c r="DI61" i="9"/>
  <c r="DJ61" i="9"/>
  <c r="DK61" i="9"/>
  <c r="DL61" i="9"/>
  <c r="DM61" i="9"/>
  <c r="DN61" i="9"/>
  <c r="DO61" i="9"/>
  <c r="DP61" i="9"/>
  <c r="DQ61" i="9"/>
  <c r="DR61" i="9"/>
  <c r="DS61" i="9"/>
  <c r="DT61" i="9"/>
  <c r="DU61" i="9"/>
  <c r="DV61" i="9"/>
  <c r="DW61" i="9"/>
  <c r="DX61" i="9"/>
  <c r="DY61" i="9"/>
  <c r="DZ61" i="9"/>
  <c r="EA61" i="9"/>
  <c r="EB61" i="9"/>
  <c r="EC61" i="9"/>
  <c r="ED61" i="9"/>
  <c r="EE61" i="9"/>
  <c r="EF61" i="9"/>
  <c r="EG61" i="9"/>
  <c r="EH61" i="9"/>
  <c r="EI61" i="9"/>
  <c r="EJ61" i="9"/>
  <c r="EK61" i="9"/>
  <c r="EL61" i="9"/>
  <c r="EM61" i="9"/>
  <c r="EN61" i="9"/>
  <c r="EO61" i="9"/>
  <c r="EP61" i="9"/>
  <c r="EQ61" i="9"/>
  <c r="ER61" i="9"/>
  <c r="ES61" i="9"/>
  <c r="ET61" i="9"/>
  <c r="EU61" i="9"/>
  <c r="EV61" i="9"/>
  <c r="EW61" i="9"/>
  <c r="EX61" i="9"/>
  <c r="EY61" i="9"/>
  <c r="EZ61" i="9"/>
  <c r="FA61" i="9"/>
  <c r="FB61" i="9"/>
  <c r="FC61" i="9"/>
  <c r="FD61" i="9"/>
  <c r="FE61" i="9"/>
  <c r="FF61" i="9"/>
  <c r="FG61" i="9"/>
  <c r="FH61" i="9"/>
  <c r="FI61" i="9"/>
  <c r="FJ61" i="9"/>
  <c r="FK61" i="9"/>
  <c r="FL61" i="9"/>
  <c r="FM61" i="9"/>
  <c r="FN61" i="9"/>
  <c r="FO61" i="9"/>
  <c r="FP61" i="9"/>
  <c r="FQ61" i="9"/>
  <c r="FR61" i="9"/>
  <c r="FS61" i="9"/>
  <c r="FT61" i="9"/>
  <c r="FU61" i="9"/>
  <c r="FV61" i="9"/>
  <c r="FW61" i="9"/>
  <c r="FX61" i="9"/>
  <c r="FY61" i="9"/>
  <c r="FZ61" i="9"/>
  <c r="GA61" i="9"/>
  <c r="GB61" i="9"/>
  <c r="GC61" i="9"/>
  <c r="GD61" i="9"/>
  <c r="GE61" i="9"/>
  <c r="GF61" i="9"/>
  <c r="GG61" i="9"/>
  <c r="GH61" i="9"/>
  <c r="GI61" i="9"/>
  <c r="GJ61" i="9"/>
  <c r="GK61" i="9"/>
  <c r="GL61" i="9"/>
  <c r="GM61" i="9"/>
  <c r="GN61" i="9"/>
  <c r="GO61" i="9"/>
  <c r="GP61" i="9"/>
  <c r="GQ61" i="9"/>
  <c r="GR61" i="9"/>
  <c r="GS61" i="9"/>
  <c r="GT61" i="9"/>
  <c r="GU61" i="9"/>
  <c r="GV61" i="9"/>
  <c r="GW61" i="9"/>
  <c r="GX61" i="9"/>
  <c r="GY61" i="9"/>
  <c r="GZ61" i="9"/>
  <c r="HA61" i="9"/>
  <c r="HB61" i="9"/>
  <c r="HC61" i="9"/>
  <c r="HD61" i="9"/>
  <c r="HE61" i="9"/>
  <c r="HF61" i="9"/>
  <c r="HG61" i="9"/>
  <c r="HH61" i="9"/>
  <c r="HI61" i="9"/>
  <c r="HJ61" i="9"/>
  <c r="HK61" i="9"/>
  <c r="HL61" i="9"/>
  <c r="HM61" i="9"/>
  <c r="HN61" i="9"/>
  <c r="HO61" i="9"/>
  <c r="HP61" i="9"/>
  <c r="HQ61" i="9"/>
  <c r="HR61" i="9"/>
  <c r="HS61" i="9"/>
  <c r="HT61" i="9"/>
  <c r="HU61" i="9"/>
  <c r="HV61" i="9"/>
  <c r="HW61" i="9"/>
  <c r="HX61" i="9"/>
  <c r="HY61" i="9"/>
  <c r="HZ61" i="9"/>
  <c r="IA61" i="9"/>
  <c r="IB61" i="9"/>
  <c r="IC61" i="9"/>
  <c r="ID61" i="9"/>
  <c r="IE61" i="9"/>
  <c r="IF61" i="9"/>
  <c r="IG61" i="9"/>
  <c r="IH61" i="9"/>
  <c r="II61" i="9"/>
  <c r="IJ61" i="9"/>
  <c r="IK61" i="9"/>
  <c r="IL61" i="9"/>
  <c r="IM61" i="9"/>
  <c r="IN61" i="9"/>
  <c r="IO61" i="9"/>
  <c r="IP61" i="9"/>
  <c r="IQ61" i="9"/>
  <c r="IR61" i="9"/>
  <c r="IS61" i="9"/>
  <c r="IT61" i="9"/>
  <c r="IU61" i="9"/>
  <c r="IV61" i="9"/>
  <c r="IW61" i="9"/>
  <c r="IX61" i="9"/>
  <c r="IY61" i="9"/>
  <c r="IZ61" i="9"/>
  <c r="JA61" i="9"/>
  <c r="JB61" i="9"/>
  <c r="JC61" i="9"/>
  <c r="JD61" i="9"/>
  <c r="JE61" i="9"/>
  <c r="JF61" i="9"/>
  <c r="JG61" i="9"/>
  <c r="JH61" i="9"/>
  <c r="JI61" i="9"/>
  <c r="JJ61" i="9"/>
  <c r="JK61" i="9"/>
  <c r="JL61" i="9"/>
  <c r="JM61" i="9"/>
  <c r="JN61" i="9"/>
  <c r="JO61" i="9"/>
  <c r="JP61" i="9"/>
  <c r="JQ61" i="9"/>
  <c r="JR61" i="9"/>
  <c r="JS61" i="9"/>
  <c r="JT61" i="9"/>
  <c r="JU61" i="9"/>
  <c r="JV61" i="9"/>
  <c r="JW61" i="9"/>
  <c r="JX61" i="9"/>
  <c r="JY61" i="9"/>
  <c r="JZ61" i="9"/>
  <c r="KA61" i="9"/>
  <c r="KB61" i="9"/>
  <c r="KC61" i="9"/>
  <c r="KD61" i="9"/>
  <c r="KE61" i="9"/>
  <c r="KF61" i="9"/>
  <c r="KG61" i="9"/>
  <c r="KH61" i="9"/>
  <c r="KI61" i="9"/>
  <c r="KJ61" i="9"/>
  <c r="KK61" i="9"/>
  <c r="KL61" i="9"/>
  <c r="KM61" i="9"/>
  <c r="KN61" i="9"/>
  <c r="KO61" i="9"/>
  <c r="KP61" i="9"/>
  <c r="KQ61" i="9"/>
  <c r="KR61" i="9"/>
  <c r="KS61" i="9"/>
  <c r="KT61" i="9"/>
  <c r="KU61" i="9"/>
  <c r="KV61" i="9"/>
  <c r="KW61" i="9"/>
  <c r="KX61" i="9"/>
  <c r="KY61" i="9"/>
  <c r="KZ61" i="9"/>
  <c r="LA61" i="9"/>
  <c r="LB61" i="9"/>
  <c r="LC61" i="9"/>
  <c r="LD61" i="9"/>
  <c r="LE61" i="9"/>
  <c r="LF61" i="9"/>
  <c r="LG61" i="9"/>
  <c r="LH61" i="9"/>
  <c r="LI61" i="9"/>
  <c r="LJ61" i="9"/>
  <c r="LK61" i="9"/>
  <c r="LL61" i="9"/>
  <c r="LM61" i="9"/>
  <c r="LN61" i="9"/>
  <c r="LO61" i="9"/>
  <c r="LP61" i="9"/>
  <c r="LQ61" i="9"/>
  <c r="LR61" i="9"/>
  <c r="LS61" i="9"/>
  <c r="LT61" i="9"/>
  <c r="LU61" i="9"/>
  <c r="LV61" i="9"/>
  <c r="LW61" i="9"/>
  <c r="LX61" i="9"/>
  <c r="LY61" i="9"/>
  <c r="LZ61" i="9"/>
  <c r="MA61" i="9"/>
  <c r="MB61" i="9"/>
  <c r="MC61" i="9"/>
  <c r="MD61" i="9"/>
  <c r="ME61" i="9"/>
  <c r="MF61" i="9"/>
  <c r="MG61" i="9"/>
  <c r="MH61" i="9"/>
  <c r="MI61" i="9"/>
  <c r="MJ61" i="9"/>
  <c r="MK61" i="9"/>
  <c r="ML61" i="9"/>
  <c r="MM61" i="9"/>
  <c r="MN61" i="9"/>
  <c r="MO61" i="9"/>
  <c r="MP61" i="9"/>
  <c r="MQ61" i="9"/>
  <c r="MR61" i="9"/>
  <c r="MS61" i="9"/>
  <c r="MT61" i="9"/>
  <c r="MU61" i="9"/>
  <c r="MV61" i="9"/>
  <c r="MW61" i="9"/>
  <c r="MX61" i="9"/>
  <c r="MY61" i="9"/>
  <c r="MZ61" i="9"/>
  <c r="NA61" i="9"/>
  <c r="NB61" i="9"/>
  <c r="NC61" i="9"/>
  <c r="ND61" i="9"/>
  <c r="NE61" i="9"/>
  <c r="NF61" i="9"/>
  <c r="NG61" i="9"/>
  <c r="NH61" i="9"/>
  <c r="NI61" i="9"/>
  <c r="NJ61" i="9"/>
  <c r="NK61" i="9"/>
  <c r="NL61" i="9"/>
  <c r="NM61" i="9"/>
  <c r="NN61" i="9"/>
  <c r="NO61" i="9"/>
  <c r="NP61" i="9"/>
  <c r="NQ61" i="9"/>
  <c r="NR61" i="9"/>
  <c r="NS61" i="9"/>
  <c r="NT61" i="9"/>
  <c r="NU61" i="9"/>
  <c r="NV61" i="9"/>
  <c r="NW61" i="9"/>
  <c r="NX61" i="9"/>
  <c r="NY61" i="9"/>
  <c r="NZ61" i="9"/>
  <c r="OA61" i="9"/>
  <c r="OB61" i="9"/>
  <c r="OC61" i="9"/>
  <c r="OD61" i="9"/>
  <c r="OE61" i="9"/>
  <c r="OF61" i="9"/>
  <c r="OG61" i="9"/>
  <c r="OH61" i="9"/>
  <c r="OI61" i="9"/>
  <c r="OJ61" i="9"/>
  <c r="OK61" i="9"/>
  <c r="OL61" i="9"/>
  <c r="OM61" i="9"/>
  <c r="ON61" i="9"/>
  <c r="OO61" i="9"/>
  <c r="OP61" i="9"/>
  <c r="OQ61" i="9"/>
  <c r="OR61" i="9"/>
  <c r="OS61" i="9"/>
  <c r="OT61" i="9"/>
  <c r="OU61" i="9"/>
  <c r="OV61" i="9"/>
  <c r="OW61" i="9"/>
  <c r="OX61" i="9"/>
  <c r="OY61" i="9"/>
  <c r="OZ61" i="9"/>
  <c r="PA61" i="9"/>
  <c r="PB61" i="9"/>
  <c r="PC61" i="9"/>
  <c r="PD61" i="9"/>
  <c r="PE61" i="9"/>
  <c r="PF61" i="9"/>
  <c r="PG61" i="9"/>
  <c r="PH61" i="9"/>
  <c r="PI61" i="9"/>
  <c r="PJ61" i="9"/>
  <c r="PK61" i="9"/>
  <c r="PL61" i="9"/>
  <c r="PM61" i="9"/>
  <c r="PN61" i="9"/>
  <c r="PO61" i="9"/>
  <c r="PP61" i="9"/>
  <c r="PQ61" i="9"/>
  <c r="PR61" i="9"/>
  <c r="PS61" i="9"/>
  <c r="PT61" i="9"/>
  <c r="PU61" i="9"/>
  <c r="PV61" i="9"/>
  <c r="PW61" i="9"/>
  <c r="PX61" i="9"/>
  <c r="PY61" i="9"/>
  <c r="PZ61" i="9"/>
  <c r="QA61" i="9"/>
  <c r="QB61" i="9"/>
  <c r="QC61" i="9"/>
  <c r="QD61" i="9"/>
  <c r="QE61" i="9"/>
  <c r="QF61" i="9"/>
  <c r="QG61" i="9"/>
  <c r="QH61" i="9"/>
  <c r="QI61" i="9"/>
  <c r="QJ61" i="9"/>
  <c r="QK61" i="9"/>
  <c r="QL61" i="9"/>
  <c r="QM61" i="9"/>
  <c r="QN61" i="9"/>
  <c r="QO61" i="9"/>
  <c r="QP61" i="9"/>
  <c r="QQ61" i="9"/>
  <c r="QR61" i="9"/>
  <c r="QS61" i="9"/>
  <c r="QT61" i="9"/>
  <c r="QU61" i="9"/>
  <c r="QV61" i="9"/>
  <c r="QW61" i="9"/>
  <c r="QX61" i="9"/>
  <c r="QY61" i="9"/>
  <c r="QZ61" i="9"/>
  <c r="RA61" i="9"/>
  <c r="RB61" i="9"/>
  <c r="RC61" i="9"/>
  <c r="RD61" i="9"/>
  <c r="RE61" i="9"/>
  <c r="RF61" i="9"/>
  <c r="RG61" i="9"/>
  <c r="RH61" i="9"/>
  <c r="RI61" i="9"/>
  <c r="RJ61" i="9"/>
  <c r="RK61" i="9"/>
  <c r="RL61" i="9"/>
  <c r="RM61" i="9"/>
  <c r="RN61" i="9"/>
  <c r="RO61" i="9"/>
  <c r="RP61" i="9"/>
  <c r="RQ61" i="9"/>
  <c r="RR61" i="9"/>
  <c r="RS61" i="9"/>
  <c r="RT61" i="9"/>
  <c r="RU61" i="9"/>
  <c r="RV61" i="9"/>
  <c r="RW61" i="9"/>
  <c r="RX61" i="9"/>
  <c r="RY61" i="9"/>
  <c r="RZ61" i="9"/>
  <c r="SA61" i="9"/>
  <c r="SB61" i="9"/>
  <c r="SC61" i="9"/>
  <c r="SD61" i="9"/>
  <c r="SE61" i="9"/>
  <c r="SF61" i="9"/>
  <c r="SG61" i="9"/>
  <c r="SH61" i="9"/>
  <c r="SI61" i="9"/>
  <c r="SJ61" i="9"/>
  <c r="SK61" i="9"/>
  <c r="SL61" i="9"/>
  <c r="SM61" i="9"/>
  <c r="SN61" i="9"/>
  <c r="SO61" i="9"/>
  <c r="SP61" i="9"/>
  <c r="SQ61" i="9"/>
  <c r="SR61" i="9"/>
  <c r="SS61" i="9"/>
  <c r="ST61" i="9"/>
  <c r="SU61" i="9"/>
  <c r="SV61" i="9"/>
  <c r="SW61" i="9"/>
  <c r="SX61" i="9"/>
  <c r="SY61" i="9"/>
  <c r="SZ61" i="9"/>
  <c r="TA61" i="9"/>
  <c r="TB61" i="9"/>
  <c r="TC61" i="9"/>
  <c r="TD61" i="9"/>
  <c r="TE61" i="9"/>
  <c r="TF61" i="9"/>
  <c r="TG61" i="9"/>
  <c r="TH61" i="9"/>
  <c r="TI61" i="9"/>
  <c r="TJ61" i="9"/>
  <c r="TK61" i="9"/>
  <c r="TL61" i="9"/>
  <c r="TM61" i="9"/>
  <c r="TN61" i="9"/>
  <c r="TO61" i="9"/>
  <c r="TP61" i="9"/>
  <c r="TQ61" i="9"/>
  <c r="TR61" i="9"/>
  <c r="TS61" i="9"/>
  <c r="TT61" i="9"/>
  <c r="TU61" i="9"/>
  <c r="TV61" i="9"/>
  <c r="TW61" i="9"/>
  <c r="TX61" i="9"/>
  <c r="TY61" i="9"/>
  <c r="TZ61" i="9"/>
  <c r="UA61" i="9"/>
  <c r="UB61" i="9"/>
  <c r="UC61" i="9"/>
  <c r="UD61" i="9"/>
  <c r="UE61" i="9"/>
  <c r="UF61" i="9"/>
  <c r="UG61" i="9"/>
  <c r="UH61" i="9"/>
  <c r="UI61" i="9"/>
  <c r="UJ61" i="9"/>
  <c r="UK61" i="9"/>
  <c r="UL61" i="9"/>
  <c r="UM61" i="9"/>
  <c r="UN61" i="9"/>
  <c r="UO61" i="9"/>
  <c r="UP61" i="9"/>
  <c r="UQ61" i="9"/>
  <c r="UR61" i="9"/>
  <c r="US61" i="9"/>
  <c r="UT61" i="9"/>
  <c r="UU61" i="9"/>
  <c r="UV61" i="9"/>
  <c r="UW61" i="9"/>
  <c r="UX61" i="9"/>
  <c r="UY61" i="9"/>
  <c r="UZ61" i="9"/>
  <c r="VA61" i="9"/>
  <c r="VB61" i="9"/>
  <c r="VC61" i="9"/>
  <c r="VD61" i="9"/>
  <c r="VE61" i="9"/>
  <c r="VF61" i="9"/>
  <c r="VG61" i="9"/>
  <c r="VH61" i="9"/>
  <c r="VI61" i="9"/>
  <c r="VJ61" i="9"/>
  <c r="VK61" i="9"/>
  <c r="VL61" i="9"/>
  <c r="VM61" i="9"/>
  <c r="VN61" i="9"/>
  <c r="VO61" i="9"/>
  <c r="VP61" i="9"/>
  <c r="VQ61" i="9"/>
  <c r="VR61" i="9"/>
  <c r="VS61" i="9"/>
  <c r="VT61" i="9"/>
  <c r="VU61" i="9"/>
  <c r="VV61" i="9"/>
  <c r="VW61" i="9"/>
  <c r="VX61" i="9"/>
  <c r="VY61" i="9"/>
  <c r="VZ61" i="9"/>
  <c r="WA61" i="9"/>
  <c r="WB61" i="9"/>
  <c r="WC61" i="9"/>
  <c r="WD61" i="9"/>
  <c r="WE61" i="9"/>
  <c r="WF61" i="9"/>
  <c r="WG61" i="9"/>
  <c r="WH61" i="9"/>
  <c r="WI61" i="9"/>
  <c r="WJ61" i="9"/>
  <c r="WK61" i="9"/>
  <c r="WL61" i="9"/>
  <c r="WM61" i="9"/>
  <c r="WN61" i="9"/>
  <c r="WO61" i="9"/>
  <c r="WP61" i="9"/>
  <c r="WQ61" i="9"/>
  <c r="WR61" i="9"/>
  <c r="WS61" i="9"/>
  <c r="WT61" i="9"/>
  <c r="WU61" i="9"/>
  <c r="WV61" i="9"/>
  <c r="WW61" i="9"/>
  <c r="WX61" i="9"/>
  <c r="WY61" i="9"/>
  <c r="WZ61" i="9"/>
  <c r="XA61" i="9"/>
  <c r="XB61" i="9"/>
  <c r="XC61" i="9"/>
  <c r="XD61" i="9"/>
  <c r="XE61" i="9"/>
  <c r="XF61" i="9"/>
  <c r="XG61" i="9"/>
  <c r="XH61" i="9"/>
  <c r="XI61" i="9"/>
  <c r="XJ61" i="9"/>
  <c r="XK61" i="9"/>
  <c r="XL61" i="9"/>
  <c r="XM61" i="9"/>
  <c r="XN61" i="9"/>
  <c r="XO61" i="9"/>
  <c r="XP61" i="9"/>
  <c r="XQ61" i="9"/>
  <c r="XR61" i="9"/>
  <c r="XS61" i="9"/>
  <c r="XT61" i="9"/>
  <c r="XU61" i="9"/>
  <c r="XV61" i="9"/>
  <c r="XW61" i="9"/>
  <c r="XX61" i="9"/>
  <c r="XY61" i="9"/>
  <c r="XZ61" i="9"/>
  <c r="YA61" i="9"/>
  <c r="YB61" i="9"/>
  <c r="YC61" i="9"/>
  <c r="YD61" i="9"/>
  <c r="YE61" i="9"/>
  <c r="YF61" i="9"/>
  <c r="YG61" i="9"/>
  <c r="YH61" i="9"/>
  <c r="YI61" i="9"/>
  <c r="YJ61" i="9"/>
  <c r="YK61" i="9"/>
  <c r="YL61" i="9"/>
  <c r="YM61" i="9"/>
  <c r="YN61" i="9"/>
  <c r="YO61" i="9"/>
  <c r="YP61" i="9"/>
  <c r="YQ61" i="9"/>
  <c r="YR61" i="9"/>
  <c r="YS61" i="9"/>
  <c r="YT61" i="9"/>
  <c r="YU61" i="9"/>
  <c r="YV61" i="9"/>
  <c r="YW61" i="9"/>
  <c r="YX61" i="9"/>
  <c r="YY61" i="9"/>
  <c r="YZ61" i="9"/>
  <c r="ZA61" i="9"/>
  <c r="ZB61" i="9"/>
  <c r="ZC61" i="9"/>
  <c r="ZD61" i="9"/>
  <c r="ZE61" i="9"/>
  <c r="ZF61" i="9"/>
  <c r="ZG61" i="9"/>
  <c r="ZH61" i="9"/>
  <c r="ZI61" i="9"/>
  <c r="ZJ61" i="9"/>
  <c r="ZK61" i="9"/>
  <c r="ZL61" i="9"/>
  <c r="ZM61" i="9"/>
  <c r="ZN61" i="9"/>
  <c r="ZO61" i="9"/>
  <c r="ZP61" i="9"/>
  <c r="ZQ61" i="9"/>
  <c r="ZR61" i="9"/>
  <c r="ZS61" i="9"/>
  <c r="ZT61" i="9"/>
  <c r="ZU61" i="9"/>
  <c r="ZV61" i="9"/>
  <c r="ZW61" i="9"/>
  <c r="ZX61" i="9"/>
  <c r="ZY61" i="9"/>
  <c r="ZZ61" i="9"/>
  <c r="AAA61" i="9"/>
  <c r="AAB61" i="9"/>
  <c r="AAC61" i="9"/>
  <c r="AAD61" i="9"/>
  <c r="AAE61" i="9"/>
  <c r="AAF61" i="9"/>
  <c r="AAG61" i="9"/>
  <c r="AAH61" i="9"/>
  <c r="AAI61" i="9"/>
  <c r="AAJ61" i="9"/>
  <c r="AAK61" i="9"/>
  <c r="AAL61" i="9"/>
  <c r="AAM61" i="9"/>
  <c r="AAN61" i="9"/>
  <c r="AAO61" i="9"/>
  <c r="AAP61" i="9"/>
  <c r="AAQ61" i="9"/>
  <c r="AAR61" i="9"/>
  <c r="AAS61" i="9"/>
  <c r="AAT61" i="9"/>
  <c r="AAU61" i="9"/>
  <c r="AAV61" i="9"/>
  <c r="AAW61" i="9"/>
  <c r="AAX61" i="9"/>
  <c r="AAY61" i="9"/>
  <c r="AAZ61" i="9"/>
  <c r="ABA61" i="9"/>
  <c r="ABB61" i="9"/>
  <c r="ABC61" i="9"/>
  <c r="ABD61" i="9"/>
  <c r="ABE61" i="9"/>
  <c r="ABF61" i="9"/>
  <c r="ABG61" i="9"/>
  <c r="ABH61" i="9"/>
  <c r="ABI61" i="9"/>
  <c r="ABJ61" i="9"/>
  <c r="ABK61" i="9"/>
  <c r="ABL61" i="9"/>
  <c r="ABM61" i="9"/>
  <c r="ABN61" i="9"/>
  <c r="ABO61" i="9"/>
  <c r="ABP61" i="9"/>
  <c r="ABQ61" i="9"/>
  <c r="ABR61" i="9"/>
  <c r="ABS61" i="9"/>
  <c r="ABT61" i="9"/>
  <c r="ABU61" i="9"/>
  <c r="ABV61" i="9"/>
  <c r="ABW61" i="9"/>
  <c r="ABX61" i="9"/>
  <c r="ABY61" i="9"/>
  <c r="ABZ61" i="9"/>
  <c r="ACA61" i="9"/>
  <c r="ACB61" i="9"/>
  <c r="ACC61" i="9"/>
  <c r="ACD61" i="9"/>
  <c r="ACE61" i="9"/>
  <c r="ACF61" i="9"/>
  <c r="ACG61" i="9"/>
  <c r="ACH61" i="9"/>
  <c r="ACI61" i="9"/>
  <c r="ACJ61" i="9"/>
  <c r="ACK61" i="9"/>
  <c r="ACL61" i="9"/>
  <c r="ACM61" i="9"/>
  <c r="ACN61" i="9"/>
  <c r="ACO61" i="9"/>
  <c r="ACP61" i="9"/>
  <c r="ACQ61" i="9"/>
  <c r="ACR61" i="9"/>
  <c r="ACS61" i="9"/>
  <c r="ACT61" i="9"/>
  <c r="ACU61" i="9"/>
  <c r="ACV61" i="9"/>
  <c r="ACW61" i="9"/>
  <c r="ACX61" i="9"/>
  <c r="ACY61" i="9"/>
  <c r="ACZ61" i="9"/>
  <c r="ADA61" i="9"/>
  <c r="ADB61" i="9"/>
  <c r="ADC61" i="9"/>
  <c r="ADD61" i="9"/>
  <c r="ADE61" i="9"/>
  <c r="ADF61" i="9"/>
  <c r="ADG61" i="9"/>
  <c r="ADH61" i="9"/>
  <c r="ADI61" i="9"/>
  <c r="ADJ61" i="9"/>
  <c r="ADK61" i="9"/>
  <c r="ADL61" i="9"/>
  <c r="ADM61" i="9"/>
  <c r="ADN61" i="9"/>
  <c r="ADO61" i="9"/>
  <c r="ADP61" i="9"/>
  <c r="ADQ61" i="9"/>
  <c r="ADR61" i="9"/>
  <c r="ADS61" i="9"/>
  <c r="ADT61" i="9"/>
  <c r="ADU61" i="9"/>
  <c r="ADV61" i="9"/>
  <c r="ADW61" i="9"/>
  <c r="ADX61" i="9"/>
  <c r="ADY61" i="9"/>
  <c r="ADZ61" i="9"/>
  <c r="AEA61" i="9"/>
  <c r="AEB61" i="9"/>
  <c r="AEC61" i="9"/>
  <c r="AED61" i="9"/>
  <c r="AEE61" i="9"/>
  <c r="AEF61" i="9"/>
  <c r="AEG61" i="9"/>
  <c r="AEH61" i="9"/>
  <c r="AEI61" i="9"/>
  <c r="AEJ61" i="9"/>
  <c r="AEK61" i="9"/>
  <c r="AEL61" i="9"/>
  <c r="AEM61" i="9"/>
  <c r="AEN61" i="9"/>
  <c r="AEO61" i="9"/>
  <c r="AEP61" i="9"/>
  <c r="AEQ61" i="9"/>
  <c r="AER61" i="9"/>
  <c r="AES61" i="9"/>
  <c r="AET61" i="9"/>
  <c r="AEU61" i="9"/>
  <c r="AEV61" i="9"/>
  <c r="AEW61" i="9"/>
  <c r="AEX61" i="9"/>
  <c r="AEY61" i="9"/>
  <c r="AEZ61" i="9"/>
  <c r="AFA61" i="9"/>
  <c r="AFB61" i="9"/>
  <c r="AFC61" i="9"/>
  <c r="AFD61" i="9"/>
  <c r="AFE61" i="9"/>
  <c r="AFF61" i="9"/>
  <c r="AFG61" i="9"/>
  <c r="AFH61" i="9"/>
  <c r="AFI61" i="9"/>
  <c r="AFJ61" i="9"/>
  <c r="AFK61" i="9"/>
  <c r="AFL61" i="9"/>
  <c r="AFM61" i="9"/>
  <c r="AFN61" i="9"/>
  <c r="AFO61" i="9"/>
  <c r="AFP61" i="9"/>
  <c r="CK62" i="9"/>
  <c r="CL62" i="9"/>
  <c r="CM62" i="9"/>
  <c r="CN62" i="9"/>
  <c r="CO62" i="9"/>
  <c r="CP62" i="9"/>
  <c r="CQ62" i="9"/>
  <c r="CR62" i="9"/>
  <c r="CS62" i="9"/>
  <c r="CT62" i="9"/>
  <c r="CU62" i="9"/>
  <c r="CV62" i="9"/>
  <c r="CW62" i="9"/>
  <c r="CX62" i="9"/>
  <c r="CY62" i="9"/>
  <c r="CZ62" i="9"/>
  <c r="DA62" i="9"/>
  <c r="DB62" i="9"/>
  <c r="DC62" i="9"/>
  <c r="DD62" i="9"/>
  <c r="DE62" i="9"/>
  <c r="DF62" i="9"/>
  <c r="DG62" i="9"/>
  <c r="DH62" i="9"/>
  <c r="DI62" i="9"/>
  <c r="DJ62" i="9"/>
  <c r="DK62" i="9"/>
  <c r="DL62" i="9"/>
  <c r="DM62" i="9"/>
  <c r="DN62" i="9"/>
  <c r="DO62" i="9"/>
  <c r="DP62" i="9"/>
  <c r="DQ62" i="9"/>
  <c r="DR62" i="9"/>
  <c r="DS62" i="9"/>
  <c r="DT62" i="9"/>
  <c r="DU62" i="9"/>
  <c r="DV62" i="9"/>
  <c r="DW62" i="9"/>
  <c r="DX62" i="9"/>
  <c r="DY62" i="9"/>
  <c r="DZ62" i="9"/>
  <c r="EA62" i="9"/>
  <c r="EB62" i="9"/>
  <c r="EC62" i="9"/>
  <c r="ED62" i="9"/>
  <c r="EE62" i="9"/>
  <c r="EF62" i="9"/>
  <c r="EG62" i="9"/>
  <c r="EH62" i="9"/>
  <c r="EI62" i="9"/>
  <c r="EJ62" i="9"/>
  <c r="EK62" i="9"/>
  <c r="EL62" i="9"/>
  <c r="EM62" i="9"/>
  <c r="EN62" i="9"/>
  <c r="EO62" i="9"/>
  <c r="EP62" i="9"/>
  <c r="EQ62" i="9"/>
  <c r="ER62" i="9"/>
  <c r="ES62" i="9"/>
  <c r="ET62" i="9"/>
  <c r="EU62" i="9"/>
  <c r="EV62" i="9"/>
  <c r="EW62" i="9"/>
  <c r="EX62" i="9"/>
  <c r="EY62" i="9"/>
  <c r="EZ62" i="9"/>
  <c r="FA62" i="9"/>
  <c r="FB62" i="9"/>
  <c r="FC62" i="9"/>
  <c r="FD62" i="9"/>
  <c r="FE62" i="9"/>
  <c r="FF62" i="9"/>
  <c r="FG62" i="9"/>
  <c r="FH62" i="9"/>
  <c r="FI62" i="9"/>
  <c r="FJ62" i="9"/>
  <c r="FK62" i="9"/>
  <c r="FL62" i="9"/>
  <c r="FM62" i="9"/>
  <c r="FN62" i="9"/>
  <c r="FO62" i="9"/>
  <c r="FP62" i="9"/>
  <c r="FQ62" i="9"/>
  <c r="FR62" i="9"/>
  <c r="FS62" i="9"/>
  <c r="FT62" i="9"/>
  <c r="FU62" i="9"/>
  <c r="FV62" i="9"/>
  <c r="FW62" i="9"/>
  <c r="FX62" i="9"/>
  <c r="FY62" i="9"/>
  <c r="FZ62" i="9"/>
  <c r="GA62" i="9"/>
  <c r="GB62" i="9"/>
  <c r="GC62" i="9"/>
  <c r="GD62" i="9"/>
  <c r="GE62" i="9"/>
  <c r="GF62" i="9"/>
  <c r="GG62" i="9"/>
  <c r="GH62" i="9"/>
  <c r="GI62" i="9"/>
  <c r="GJ62" i="9"/>
  <c r="GK62" i="9"/>
  <c r="GL62" i="9"/>
  <c r="GM62" i="9"/>
  <c r="GN62" i="9"/>
  <c r="GO62" i="9"/>
  <c r="GP62" i="9"/>
  <c r="GQ62" i="9"/>
  <c r="GR62" i="9"/>
  <c r="GS62" i="9"/>
  <c r="GT62" i="9"/>
  <c r="GU62" i="9"/>
  <c r="GV62" i="9"/>
  <c r="GW62" i="9"/>
  <c r="GX62" i="9"/>
  <c r="GY62" i="9"/>
  <c r="GZ62" i="9"/>
  <c r="HA62" i="9"/>
  <c r="HB62" i="9"/>
  <c r="HC62" i="9"/>
  <c r="HD62" i="9"/>
  <c r="HE62" i="9"/>
  <c r="HF62" i="9"/>
  <c r="HG62" i="9"/>
  <c r="HH62" i="9"/>
  <c r="HI62" i="9"/>
  <c r="HJ62" i="9"/>
  <c r="HK62" i="9"/>
  <c r="HL62" i="9"/>
  <c r="HM62" i="9"/>
  <c r="HN62" i="9"/>
  <c r="HO62" i="9"/>
  <c r="HP62" i="9"/>
  <c r="HQ62" i="9"/>
  <c r="HR62" i="9"/>
  <c r="HS62" i="9"/>
  <c r="HT62" i="9"/>
  <c r="HU62" i="9"/>
  <c r="HV62" i="9"/>
  <c r="HW62" i="9"/>
  <c r="HX62" i="9"/>
  <c r="HY62" i="9"/>
  <c r="HZ62" i="9"/>
  <c r="IA62" i="9"/>
  <c r="IB62" i="9"/>
  <c r="IC62" i="9"/>
  <c r="ID62" i="9"/>
  <c r="IE62" i="9"/>
  <c r="IF62" i="9"/>
  <c r="IG62" i="9"/>
  <c r="IH62" i="9"/>
  <c r="II62" i="9"/>
  <c r="IJ62" i="9"/>
  <c r="IK62" i="9"/>
  <c r="IL62" i="9"/>
  <c r="IM62" i="9"/>
  <c r="IN62" i="9"/>
  <c r="IO62" i="9"/>
  <c r="IP62" i="9"/>
  <c r="IQ62" i="9"/>
  <c r="IR62" i="9"/>
  <c r="IS62" i="9"/>
  <c r="IT62" i="9"/>
  <c r="IU62" i="9"/>
  <c r="IV62" i="9"/>
  <c r="IW62" i="9"/>
  <c r="IX62" i="9"/>
  <c r="IY62" i="9"/>
  <c r="IZ62" i="9"/>
  <c r="JA62" i="9"/>
  <c r="JB62" i="9"/>
  <c r="JC62" i="9"/>
  <c r="JD62" i="9"/>
  <c r="JE62" i="9"/>
  <c r="JF62" i="9"/>
  <c r="JG62" i="9"/>
  <c r="JH62" i="9"/>
  <c r="JI62" i="9"/>
  <c r="JJ62" i="9"/>
  <c r="JK62" i="9"/>
  <c r="JL62" i="9"/>
  <c r="JM62" i="9"/>
  <c r="JN62" i="9"/>
  <c r="JO62" i="9"/>
  <c r="JP62" i="9"/>
  <c r="JQ62" i="9"/>
  <c r="JR62" i="9"/>
  <c r="JS62" i="9"/>
  <c r="JT62" i="9"/>
  <c r="JU62" i="9"/>
  <c r="JV62" i="9"/>
  <c r="JW62" i="9"/>
  <c r="JX62" i="9"/>
  <c r="JY62" i="9"/>
  <c r="JZ62" i="9"/>
  <c r="KA62" i="9"/>
  <c r="KB62" i="9"/>
  <c r="KC62" i="9"/>
  <c r="KD62" i="9"/>
  <c r="KE62" i="9"/>
  <c r="KF62" i="9"/>
  <c r="KG62" i="9"/>
  <c r="KH62" i="9"/>
  <c r="KI62" i="9"/>
  <c r="KJ62" i="9"/>
  <c r="KK62" i="9"/>
  <c r="KL62" i="9"/>
  <c r="KM62" i="9"/>
  <c r="KN62" i="9"/>
  <c r="KO62" i="9"/>
  <c r="KP62" i="9"/>
  <c r="KQ62" i="9"/>
  <c r="KR62" i="9"/>
  <c r="KS62" i="9"/>
  <c r="KT62" i="9"/>
  <c r="KU62" i="9"/>
  <c r="KV62" i="9"/>
  <c r="KW62" i="9"/>
  <c r="KX62" i="9"/>
  <c r="KY62" i="9"/>
  <c r="KZ62" i="9"/>
  <c r="LA62" i="9"/>
  <c r="LB62" i="9"/>
  <c r="LC62" i="9"/>
  <c r="LD62" i="9"/>
  <c r="LE62" i="9"/>
  <c r="LF62" i="9"/>
  <c r="LG62" i="9"/>
  <c r="LH62" i="9"/>
  <c r="LI62" i="9"/>
  <c r="LJ62" i="9"/>
  <c r="LK62" i="9"/>
  <c r="LL62" i="9"/>
  <c r="LM62" i="9"/>
  <c r="LN62" i="9"/>
  <c r="LO62" i="9"/>
  <c r="LP62" i="9"/>
  <c r="LQ62" i="9"/>
  <c r="LR62" i="9"/>
  <c r="LS62" i="9"/>
  <c r="LT62" i="9"/>
  <c r="LU62" i="9"/>
  <c r="LV62" i="9"/>
  <c r="LW62" i="9"/>
  <c r="LX62" i="9"/>
  <c r="LY62" i="9"/>
  <c r="LZ62" i="9"/>
  <c r="MA62" i="9"/>
  <c r="MB62" i="9"/>
  <c r="MC62" i="9"/>
  <c r="MD62" i="9"/>
  <c r="ME62" i="9"/>
  <c r="MF62" i="9"/>
  <c r="MG62" i="9"/>
  <c r="MH62" i="9"/>
  <c r="MI62" i="9"/>
  <c r="MJ62" i="9"/>
  <c r="MK62" i="9"/>
  <c r="ML62" i="9"/>
  <c r="MM62" i="9"/>
  <c r="MN62" i="9"/>
  <c r="MO62" i="9"/>
  <c r="MP62" i="9"/>
  <c r="MQ62" i="9"/>
  <c r="MR62" i="9"/>
  <c r="MS62" i="9"/>
  <c r="MT62" i="9"/>
  <c r="MU62" i="9"/>
  <c r="MV62" i="9"/>
  <c r="MW62" i="9"/>
  <c r="MX62" i="9"/>
  <c r="MY62" i="9"/>
  <c r="MZ62" i="9"/>
  <c r="NA62" i="9"/>
  <c r="NB62" i="9"/>
  <c r="NC62" i="9"/>
  <c r="ND62" i="9"/>
  <c r="NE62" i="9"/>
  <c r="NF62" i="9"/>
  <c r="NG62" i="9"/>
  <c r="NH62" i="9"/>
  <c r="NI62" i="9"/>
  <c r="NJ62" i="9"/>
  <c r="NK62" i="9"/>
  <c r="NL62" i="9"/>
  <c r="NM62" i="9"/>
  <c r="NN62" i="9"/>
  <c r="NO62" i="9"/>
  <c r="NP62" i="9"/>
  <c r="NQ62" i="9"/>
  <c r="NR62" i="9"/>
  <c r="NS62" i="9"/>
  <c r="NT62" i="9"/>
  <c r="NU62" i="9"/>
  <c r="NV62" i="9"/>
  <c r="NW62" i="9"/>
  <c r="NX62" i="9"/>
  <c r="NY62" i="9"/>
  <c r="NZ62" i="9"/>
  <c r="OA62" i="9"/>
  <c r="OB62" i="9"/>
  <c r="OC62" i="9"/>
  <c r="OD62" i="9"/>
  <c r="OE62" i="9"/>
  <c r="OF62" i="9"/>
  <c r="OG62" i="9"/>
  <c r="OH62" i="9"/>
  <c r="OI62" i="9"/>
  <c r="OJ62" i="9"/>
  <c r="OK62" i="9"/>
  <c r="OL62" i="9"/>
  <c r="OM62" i="9"/>
  <c r="ON62" i="9"/>
  <c r="OO62" i="9"/>
  <c r="OP62" i="9"/>
  <c r="OQ62" i="9"/>
  <c r="OR62" i="9"/>
  <c r="OS62" i="9"/>
  <c r="OT62" i="9"/>
  <c r="OU62" i="9"/>
  <c r="OV62" i="9"/>
  <c r="OW62" i="9"/>
  <c r="OX62" i="9"/>
  <c r="OY62" i="9"/>
  <c r="OZ62" i="9"/>
  <c r="PA62" i="9"/>
  <c r="PB62" i="9"/>
  <c r="PC62" i="9"/>
  <c r="PD62" i="9"/>
  <c r="PE62" i="9"/>
  <c r="PF62" i="9"/>
  <c r="PG62" i="9"/>
  <c r="PH62" i="9"/>
  <c r="PI62" i="9"/>
  <c r="PJ62" i="9"/>
  <c r="PK62" i="9"/>
  <c r="PL62" i="9"/>
  <c r="PM62" i="9"/>
  <c r="PN62" i="9"/>
  <c r="PO62" i="9"/>
  <c r="PP62" i="9"/>
  <c r="PQ62" i="9"/>
  <c r="PR62" i="9"/>
  <c r="PS62" i="9"/>
  <c r="PT62" i="9"/>
  <c r="PU62" i="9"/>
  <c r="PV62" i="9"/>
  <c r="PW62" i="9"/>
  <c r="PX62" i="9"/>
  <c r="PY62" i="9"/>
  <c r="PZ62" i="9"/>
  <c r="QA62" i="9"/>
  <c r="QB62" i="9"/>
  <c r="QC62" i="9"/>
  <c r="QD62" i="9"/>
  <c r="QE62" i="9"/>
  <c r="QF62" i="9"/>
  <c r="QG62" i="9"/>
  <c r="QH62" i="9"/>
  <c r="QI62" i="9"/>
  <c r="QJ62" i="9"/>
  <c r="QK62" i="9"/>
  <c r="QL62" i="9"/>
  <c r="QM62" i="9"/>
  <c r="QN62" i="9"/>
  <c r="QO62" i="9"/>
  <c r="QP62" i="9"/>
  <c r="QQ62" i="9"/>
  <c r="QR62" i="9"/>
  <c r="QS62" i="9"/>
  <c r="QT62" i="9"/>
  <c r="QU62" i="9"/>
  <c r="QV62" i="9"/>
  <c r="QW62" i="9"/>
  <c r="QX62" i="9"/>
  <c r="QY62" i="9"/>
  <c r="QZ62" i="9"/>
  <c r="RA62" i="9"/>
  <c r="RB62" i="9"/>
  <c r="RC62" i="9"/>
  <c r="RD62" i="9"/>
  <c r="RE62" i="9"/>
  <c r="RF62" i="9"/>
  <c r="RG62" i="9"/>
  <c r="RH62" i="9"/>
  <c r="RI62" i="9"/>
  <c r="RJ62" i="9"/>
  <c r="RK62" i="9"/>
  <c r="RL62" i="9"/>
  <c r="RM62" i="9"/>
  <c r="RN62" i="9"/>
  <c r="RO62" i="9"/>
  <c r="RP62" i="9"/>
  <c r="RQ62" i="9"/>
  <c r="RR62" i="9"/>
  <c r="RS62" i="9"/>
  <c r="RT62" i="9"/>
  <c r="RU62" i="9"/>
  <c r="RV62" i="9"/>
  <c r="RW62" i="9"/>
  <c r="RX62" i="9"/>
  <c r="RY62" i="9"/>
  <c r="RZ62" i="9"/>
  <c r="SA62" i="9"/>
  <c r="SB62" i="9"/>
  <c r="SC62" i="9"/>
  <c r="SD62" i="9"/>
  <c r="SE62" i="9"/>
  <c r="SF62" i="9"/>
  <c r="SG62" i="9"/>
  <c r="SH62" i="9"/>
  <c r="SI62" i="9"/>
  <c r="SJ62" i="9"/>
  <c r="SK62" i="9"/>
  <c r="SL62" i="9"/>
  <c r="SM62" i="9"/>
  <c r="SN62" i="9"/>
  <c r="SO62" i="9"/>
  <c r="SP62" i="9"/>
  <c r="SQ62" i="9"/>
  <c r="SR62" i="9"/>
  <c r="SS62" i="9"/>
  <c r="ST62" i="9"/>
  <c r="SU62" i="9"/>
  <c r="SV62" i="9"/>
  <c r="SW62" i="9"/>
  <c r="SX62" i="9"/>
  <c r="SY62" i="9"/>
  <c r="SZ62" i="9"/>
  <c r="TA62" i="9"/>
  <c r="TB62" i="9"/>
  <c r="TC62" i="9"/>
  <c r="TD62" i="9"/>
  <c r="TE62" i="9"/>
  <c r="TF62" i="9"/>
  <c r="TG62" i="9"/>
  <c r="TH62" i="9"/>
  <c r="TI62" i="9"/>
  <c r="TJ62" i="9"/>
  <c r="TK62" i="9"/>
  <c r="TL62" i="9"/>
  <c r="TM62" i="9"/>
  <c r="TN62" i="9"/>
  <c r="TO62" i="9"/>
  <c r="TP62" i="9"/>
  <c r="TQ62" i="9"/>
  <c r="TR62" i="9"/>
  <c r="TS62" i="9"/>
  <c r="TT62" i="9"/>
  <c r="TU62" i="9"/>
  <c r="TV62" i="9"/>
  <c r="TW62" i="9"/>
  <c r="TX62" i="9"/>
  <c r="TY62" i="9"/>
  <c r="TZ62" i="9"/>
  <c r="UA62" i="9"/>
  <c r="UB62" i="9"/>
  <c r="UC62" i="9"/>
  <c r="UD62" i="9"/>
  <c r="UE62" i="9"/>
  <c r="UF62" i="9"/>
  <c r="UG62" i="9"/>
  <c r="UH62" i="9"/>
  <c r="UI62" i="9"/>
  <c r="UJ62" i="9"/>
  <c r="UK62" i="9"/>
  <c r="UL62" i="9"/>
  <c r="UM62" i="9"/>
  <c r="UN62" i="9"/>
  <c r="UO62" i="9"/>
  <c r="UP62" i="9"/>
  <c r="UQ62" i="9"/>
  <c r="UR62" i="9"/>
  <c r="US62" i="9"/>
  <c r="UT62" i="9"/>
  <c r="UU62" i="9"/>
  <c r="UV62" i="9"/>
  <c r="UW62" i="9"/>
  <c r="UX62" i="9"/>
  <c r="UY62" i="9"/>
  <c r="UZ62" i="9"/>
  <c r="VA62" i="9"/>
  <c r="VB62" i="9"/>
  <c r="VC62" i="9"/>
  <c r="VD62" i="9"/>
  <c r="VE62" i="9"/>
  <c r="VF62" i="9"/>
  <c r="VG62" i="9"/>
  <c r="VH62" i="9"/>
  <c r="VI62" i="9"/>
  <c r="VJ62" i="9"/>
  <c r="VK62" i="9"/>
  <c r="VL62" i="9"/>
  <c r="VM62" i="9"/>
  <c r="VN62" i="9"/>
  <c r="VO62" i="9"/>
  <c r="VP62" i="9"/>
  <c r="VQ62" i="9"/>
  <c r="VR62" i="9"/>
  <c r="VS62" i="9"/>
  <c r="VT62" i="9"/>
  <c r="VU62" i="9"/>
  <c r="VV62" i="9"/>
  <c r="VW62" i="9"/>
  <c r="VX62" i="9"/>
  <c r="VY62" i="9"/>
  <c r="VZ62" i="9"/>
  <c r="WA62" i="9"/>
  <c r="WB62" i="9"/>
  <c r="WC62" i="9"/>
  <c r="WD62" i="9"/>
  <c r="WE62" i="9"/>
  <c r="WF62" i="9"/>
  <c r="WG62" i="9"/>
  <c r="WH62" i="9"/>
  <c r="WI62" i="9"/>
  <c r="WJ62" i="9"/>
  <c r="WK62" i="9"/>
  <c r="WL62" i="9"/>
  <c r="WM62" i="9"/>
  <c r="WN62" i="9"/>
  <c r="WO62" i="9"/>
  <c r="WP62" i="9"/>
  <c r="WQ62" i="9"/>
  <c r="WR62" i="9"/>
  <c r="WS62" i="9"/>
  <c r="WT62" i="9"/>
  <c r="WU62" i="9"/>
  <c r="WV62" i="9"/>
  <c r="WW62" i="9"/>
  <c r="WX62" i="9"/>
  <c r="WY62" i="9"/>
  <c r="WZ62" i="9"/>
  <c r="XA62" i="9"/>
  <c r="XB62" i="9"/>
  <c r="XC62" i="9"/>
  <c r="XD62" i="9"/>
  <c r="XE62" i="9"/>
  <c r="XF62" i="9"/>
  <c r="XG62" i="9"/>
  <c r="XH62" i="9"/>
  <c r="XI62" i="9"/>
  <c r="XJ62" i="9"/>
  <c r="XK62" i="9"/>
  <c r="XL62" i="9"/>
  <c r="XM62" i="9"/>
  <c r="XN62" i="9"/>
  <c r="XO62" i="9"/>
  <c r="XP62" i="9"/>
  <c r="XQ62" i="9"/>
  <c r="XR62" i="9"/>
  <c r="XS62" i="9"/>
  <c r="XT62" i="9"/>
  <c r="XU62" i="9"/>
  <c r="XV62" i="9"/>
  <c r="XW62" i="9"/>
  <c r="XX62" i="9"/>
  <c r="XY62" i="9"/>
  <c r="XZ62" i="9"/>
  <c r="YA62" i="9"/>
  <c r="YB62" i="9"/>
  <c r="YC62" i="9"/>
  <c r="YD62" i="9"/>
  <c r="YE62" i="9"/>
  <c r="YF62" i="9"/>
  <c r="YG62" i="9"/>
  <c r="YH62" i="9"/>
  <c r="YI62" i="9"/>
  <c r="YJ62" i="9"/>
  <c r="YK62" i="9"/>
  <c r="YL62" i="9"/>
  <c r="YM62" i="9"/>
  <c r="YN62" i="9"/>
  <c r="YO62" i="9"/>
  <c r="YP62" i="9"/>
  <c r="YQ62" i="9"/>
  <c r="YR62" i="9"/>
  <c r="YS62" i="9"/>
  <c r="YT62" i="9"/>
  <c r="YU62" i="9"/>
  <c r="YV62" i="9"/>
  <c r="YW62" i="9"/>
  <c r="YX62" i="9"/>
  <c r="YY62" i="9"/>
  <c r="YZ62" i="9"/>
  <c r="ZA62" i="9"/>
  <c r="ZB62" i="9"/>
  <c r="ZC62" i="9"/>
  <c r="ZD62" i="9"/>
  <c r="ZE62" i="9"/>
  <c r="ZF62" i="9"/>
  <c r="ZG62" i="9"/>
  <c r="ZH62" i="9"/>
  <c r="ZI62" i="9"/>
  <c r="ZJ62" i="9"/>
  <c r="ZK62" i="9"/>
  <c r="ZL62" i="9"/>
  <c r="ZM62" i="9"/>
  <c r="ZN62" i="9"/>
  <c r="ZO62" i="9"/>
  <c r="ZP62" i="9"/>
  <c r="ZQ62" i="9"/>
  <c r="ZR62" i="9"/>
  <c r="ZS62" i="9"/>
  <c r="ZT62" i="9"/>
  <c r="ZU62" i="9"/>
  <c r="ZV62" i="9"/>
  <c r="ZW62" i="9"/>
  <c r="ZX62" i="9"/>
  <c r="ZY62" i="9"/>
  <c r="ZZ62" i="9"/>
  <c r="AAA62" i="9"/>
  <c r="AAB62" i="9"/>
  <c r="AAC62" i="9"/>
  <c r="AAD62" i="9"/>
  <c r="AAE62" i="9"/>
  <c r="AAF62" i="9"/>
  <c r="AAG62" i="9"/>
  <c r="AAH62" i="9"/>
  <c r="AAI62" i="9"/>
  <c r="AAJ62" i="9"/>
  <c r="AAK62" i="9"/>
  <c r="AAL62" i="9"/>
  <c r="AAM62" i="9"/>
  <c r="AAN62" i="9"/>
  <c r="AAO62" i="9"/>
  <c r="AAP62" i="9"/>
  <c r="AAQ62" i="9"/>
  <c r="AAR62" i="9"/>
  <c r="AAS62" i="9"/>
  <c r="AAT62" i="9"/>
  <c r="AAU62" i="9"/>
  <c r="AAV62" i="9"/>
  <c r="AAW62" i="9"/>
  <c r="AAX62" i="9"/>
  <c r="AAY62" i="9"/>
  <c r="AAZ62" i="9"/>
  <c r="ABA62" i="9"/>
  <c r="ABB62" i="9"/>
  <c r="ABC62" i="9"/>
  <c r="ABD62" i="9"/>
  <c r="ABE62" i="9"/>
  <c r="ABF62" i="9"/>
  <c r="ABG62" i="9"/>
  <c r="ABH62" i="9"/>
  <c r="ABI62" i="9"/>
  <c r="ABJ62" i="9"/>
  <c r="ABK62" i="9"/>
  <c r="ABL62" i="9"/>
  <c r="ABM62" i="9"/>
  <c r="ABN62" i="9"/>
  <c r="ABO62" i="9"/>
  <c r="ABP62" i="9"/>
  <c r="ABQ62" i="9"/>
  <c r="ABR62" i="9"/>
  <c r="ABS62" i="9"/>
  <c r="ABT62" i="9"/>
  <c r="ABU62" i="9"/>
  <c r="ABV62" i="9"/>
  <c r="ABW62" i="9"/>
  <c r="ABX62" i="9"/>
  <c r="ABY62" i="9"/>
  <c r="ABZ62" i="9"/>
  <c r="ACA62" i="9"/>
  <c r="ACB62" i="9"/>
  <c r="ACC62" i="9"/>
  <c r="ACD62" i="9"/>
  <c r="ACE62" i="9"/>
  <c r="ACF62" i="9"/>
  <c r="ACG62" i="9"/>
  <c r="ACH62" i="9"/>
  <c r="ACI62" i="9"/>
  <c r="ACJ62" i="9"/>
  <c r="ACK62" i="9"/>
  <c r="ACL62" i="9"/>
  <c r="ACM62" i="9"/>
  <c r="ACN62" i="9"/>
  <c r="ACO62" i="9"/>
  <c r="ACP62" i="9"/>
  <c r="ACQ62" i="9"/>
  <c r="ACR62" i="9"/>
  <c r="ACS62" i="9"/>
  <c r="ACT62" i="9"/>
  <c r="ACU62" i="9"/>
  <c r="ACV62" i="9"/>
  <c r="ACW62" i="9"/>
  <c r="ACX62" i="9"/>
  <c r="ACY62" i="9"/>
  <c r="ACZ62" i="9"/>
  <c r="ADA62" i="9"/>
  <c r="ADB62" i="9"/>
  <c r="ADC62" i="9"/>
  <c r="ADD62" i="9"/>
  <c r="ADE62" i="9"/>
  <c r="ADF62" i="9"/>
  <c r="ADG62" i="9"/>
  <c r="ADH62" i="9"/>
  <c r="ADI62" i="9"/>
  <c r="ADJ62" i="9"/>
  <c r="ADK62" i="9"/>
  <c r="ADL62" i="9"/>
  <c r="ADM62" i="9"/>
  <c r="ADN62" i="9"/>
  <c r="ADO62" i="9"/>
  <c r="ADP62" i="9"/>
  <c r="ADQ62" i="9"/>
  <c r="ADR62" i="9"/>
  <c r="ADS62" i="9"/>
  <c r="ADT62" i="9"/>
  <c r="ADU62" i="9"/>
  <c r="ADV62" i="9"/>
  <c r="ADW62" i="9"/>
  <c r="ADX62" i="9"/>
  <c r="ADY62" i="9"/>
  <c r="ADZ62" i="9"/>
  <c r="AEA62" i="9"/>
  <c r="AEB62" i="9"/>
  <c r="AEC62" i="9"/>
  <c r="AED62" i="9"/>
  <c r="AEE62" i="9"/>
  <c r="AEF62" i="9"/>
  <c r="AEG62" i="9"/>
  <c r="AEH62" i="9"/>
  <c r="AEI62" i="9"/>
  <c r="AEJ62" i="9"/>
  <c r="AEK62" i="9"/>
  <c r="AEL62" i="9"/>
  <c r="AEM62" i="9"/>
  <c r="AEN62" i="9"/>
  <c r="AEO62" i="9"/>
  <c r="AEP62" i="9"/>
  <c r="AEQ62" i="9"/>
  <c r="AER62" i="9"/>
  <c r="AES62" i="9"/>
  <c r="AET62" i="9"/>
  <c r="AEU62" i="9"/>
  <c r="AEV62" i="9"/>
  <c r="AEW62" i="9"/>
  <c r="AEX62" i="9"/>
  <c r="AEY62" i="9"/>
  <c r="AEZ62" i="9"/>
  <c r="AFA62" i="9"/>
  <c r="AFB62" i="9"/>
  <c r="AFC62" i="9"/>
  <c r="AFD62" i="9"/>
  <c r="AFE62" i="9"/>
  <c r="AFF62" i="9"/>
  <c r="AFG62" i="9"/>
  <c r="AFH62" i="9"/>
  <c r="AFI62" i="9"/>
  <c r="AFJ62" i="9"/>
  <c r="AFK62" i="9"/>
  <c r="AFL62" i="9"/>
  <c r="AFM62" i="9"/>
  <c r="AFN62" i="9"/>
  <c r="AFO62" i="9"/>
  <c r="AFP62" i="9"/>
  <c r="CK63" i="9"/>
  <c r="CL63" i="9"/>
  <c r="CM63" i="9"/>
  <c r="CN63" i="9"/>
  <c r="CO63" i="9"/>
  <c r="CP63" i="9"/>
  <c r="CQ63" i="9"/>
  <c r="CR63" i="9"/>
  <c r="CS63" i="9"/>
  <c r="CT63" i="9"/>
  <c r="CU63" i="9"/>
  <c r="CV63" i="9"/>
  <c r="CW63" i="9"/>
  <c r="CX63" i="9"/>
  <c r="CY63" i="9"/>
  <c r="CZ63" i="9"/>
  <c r="DA63" i="9"/>
  <c r="DB63" i="9"/>
  <c r="DC63" i="9"/>
  <c r="DD63" i="9"/>
  <c r="DE63" i="9"/>
  <c r="DF63" i="9"/>
  <c r="DG63" i="9"/>
  <c r="DH63" i="9"/>
  <c r="DI63" i="9"/>
  <c r="DJ63" i="9"/>
  <c r="DK63" i="9"/>
  <c r="DL63" i="9"/>
  <c r="DM63" i="9"/>
  <c r="DN63" i="9"/>
  <c r="DO63" i="9"/>
  <c r="DP63" i="9"/>
  <c r="DQ63" i="9"/>
  <c r="DR63" i="9"/>
  <c r="DS63" i="9"/>
  <c r="DT63" i="9"/>
  <c r="DU63" i="9"/>
  <c r="DV63" i="9"/>
  <c r="DW63" i="9"/>
  <c r="DX63" i="9"/>
  <c r="DY63" i="9"/>
  <c r="DZ63" i="9"/>
  <c r="EA63" i="9"/>
  <c r="EB63" i="9"/>
  <c r="EC63" i="9"/>
  <c r="ED63" i="9"/>
  <c r="EE63" i="9"/>
  <c r="EF63" i="9"/>
  <c r="EG63" i="9"/>
  <c r="EH63" i="9"/>
  <c r="EI63" i="9"/>
  <c r="EJ63" i="9"/>
  <c r="EK63" i="9"/>
  <c r="EL63" i="9"/>
  <c r="EM63" i="9"/>
  <c r="EN63" i="9"/>
  <c r="EO63" i="9"/>
  <c r="EP63" i="9"/>
  <c r="EQ63" i="9"/>
  <c r="ER63" i="9"/>
  <c r="ES63" i="9"/>
  <c r="ET63" i="9"/>
  <c r="EU63" i="9"/>
  <c r="EV63" i="9"/>
  <c r="EW63" i="9"/>
  <c r="EX63" i="9"/>
  <c r="EY63" i="9"/>
  <c r="EZ63" i="9"/>
  <c r="FA63" i="9"/>
  <c r="FB63" i="9"/>
  <c r="FC63" i="9"/>
  <c r="FD63" i="9"/>
  <c r="FE63" i="9"/>
  <c r="FF63" i="9"/>
  <c r="FG63" i="9"/>
  <c r="FH63" i="9"/>
  <c r="FI63" i="9"/>
  <c r="FJ63" i="9"/>
  <c r="FK63" i="9"/>
  <c r="FL63" i="9"/>
  <c r="FM63" i="9"/>
  <c r="FN63" i="9"/>
  <c r="FO63" i="9"/>
  <c r="FP63" i="9"/>
  <c r="FQ63" i="9"/>
  <c r="FR63" i="9"/>
  <c r="FS63" i="9"/>
  <c r="FT63" i="9"/>
  <c r="FU63" i="9"/>
  <c r="FV63" i="9"/>
  <c r="FW63" i="9"/>
  <c r="FX63" i="9"/>
  <c r="FY63" i="9"/>
  <c r="FZ63" i="9"/>
  <c r="GA63" i="9"/>
  <c r="GB63" i="9"/>
  <c r="GC63" i="9"/>
  <c r="GD63" i="9"/>
  <c r="GE63" i="9"/>
  <c r="GF63" i="9"/>
  <c r="GG63" i="9"/>
  <c r="GH63" i="9"/>
  <c r="GI63" i="9"/>
  <c r="GJ63" i="9"/>
  <c r="GK63" i="9"/>
  <c r="GL63" i="9"/>
  <c r="GM63" i="9"/>
  <c r="GN63" i="9"/>
  <c r="GO63" i="9"/>
  <c r="GP63" i="9"/>
  <c r="GQ63" i="9"/>
  <c r="GR63" i="9"/>
  <c r="GS63" i="9"/>
  <c r="GT63" i="9"/>
  <c r="GU63" i="9"/>
  <c r="GV63" i="9"/>
  <c r="GW63" i="9"/>
  <c r="GX63" i="9"/>
  <c r="GY63" i="9"/>
  <c r="GZ63" i="9"/>
  <c r="HA63" i="9"/>
  <c r="HB63" i="9"/>
  <c r="HC63" i="9"/>
  <c r="HD63" i="9"/>
  <c r="HE63" i="9"/>
  <c r="HF63" i="9"/>
  <c r="HG63" i="9"/>
  <c r="HH63" i="9"/>
  <c r="HI63" i="9"/>
  <c r="HJ63" i="9"/>
  <c r="HK63" i="9"/>
  <c r="HL63" i="9"/>
  <c r="HM63" i="9"/>
  <c r="HN63" i="9"/>
  <c r="HO63" i="9"/>
  <c r="HP63" i="9"/>
  <c r="HQ63" i="9"/>
  <c r="HR63" i="9"/>
  <c r="HS63" i="9"/>
  <c r="HT63" i="9"/>
  <c r="HU63" i="9"/>
  <c r="HV63" i="9"/>
  <c r="HW63" i="9"/>
  <c r="HX63" i="9"/>
  <c r="HY63" i="9"/>
  <c r="HZ63" i="9"/>
  <c r="IA63" i="9"/>
  <c r="IB63" i="9"/>
  <c r="IC63" i="9"/>
  <c r="ID63" i="9"/>
  <c r="IE63" i="9"/>
  <c r="IF63" i="9"/>
  <c r="IG63" i="9"/>
  <c r="IH63" i="9"/>
  <c r="II63" i="9"/>
  <c r="IJ63" i="9"/>
  <c r="IK63" i="9"/>
  <c r="IL63" i="9"/>
  <c r="IM63" i="9"/>
  <c r="IN63" i="9"/>
  <c r="IO63" i="9"/>
  <c r="IP63" i="9"/>
  <c r="IQ63" i="9"/>
  <c r="IR63" i="9"/>
  <c r="IS63" i="9"/>
  <c r="IT63" i="9"/>
  <c r="IU63" i="9"/>
  <c r="IV63" i="9"/>
  <c r="IW63" i="9"/>
  <c r="IX63" i="9"/>
  <c r="IY63" i="9"/>
  <c r="IZ63" i="9"/>
  <c r="JA63" i="9"/>
  <c r="JB63" i="9"/>
  <c r="JC63" i="9"/>
  <c r="JD63" i="9"/>
  <c r="JE63" i="9"/>
  <c r="JF63" i="9"/>
  <c r="JG63" i="9"/>
  <c r="JH63" i="9"/>
  <c r="JI63" i="9"/>
  <c r="JJ63" i="9"/>
  <c r="JK63" i="9"/>
  <c r="JL63" i="9"/>
  <c r="JM63" i="9"/>
  <c r="JN63" i="9"/>
  <c r="JO63" i="9"/>
  <c r="JP63" i="9"/>
  <c r="JQ63" i="9"/>
  <c r="JR63" i="9"/>
  <c r="JS63" i="9"/>
  <c r="JT63" i="9"/>
  <c r="JU63" i="9"/>
  <c r="JV63" i="9"/>
  <c r="JW63" i="9"/>
  <c r="JX63" i="9"/>
  <c r="JY63" i="9"/>
  <c r="JZ63" i="9"/>
  <c r="KA63" i="9"/>
  <c r="KB63" i="9"/>
  <c r="KC63" i="9"/>
  <c r="KD63" i="9"/>
  <c r="KE63" i="9"/>
  <c r="KF63" i="9"/>
  <c r="KG63" i="9"/>
  <c r="KH63" i="9"/>
  <c r="KI63" i="9"/>
  <c r="KJ63" i="9"/>
  <c r="KK63" i="9"/>
  <c r="KL63" i="9"/>
  <c r="KM63" i="9"/>
  <c r="KN63" i="9"/>
  <c r="KO63" i="9"/>
  <c r="KP63" i="9"/>
  <c r="KQ63" i="9"/>
  <c r="KR63" i="9"/>
  <c r="KS63" i="9"/>
  <c r="KT63" i="9"/>
  <c r="KU63" i="9"/>
  <c r="KV63" i="9"/>
  <c r="KW63" i="9"/>
  <c r="KX63" i="9"/>
  <c r="KY63" i="9"/>
  <c r="KZ63" i="9"/>
  <c r="LA63" i="9"/>
  <c r="LB63" i="9"/>
  <c r="LC63" i="9"/>
  <c r="LD63" i="9"/>
  <c r="LE63" i="9"/>
  <c r="LF63" i="9"/>
  <c r="LG63" i="9"/>
  <c r="LH63" i="9"/>
  <c r="LI63" i="9"/>
  <c r="LJ63" i="9"/>
  <c r="LK63" i="9"/>
  <c r="LL63" i="9"/>
  <c r="LM63" i="9"/>
  <c r="LN63" i="9"/>
  <c r="LO63" i="9"/>
  <c r="LP63" i="9"/>
  <c r="LQ63" i="9"/>
  <c r="LR63" i="9"/>
  <c r="LS63" i="9"/>
  <c r="LT63" i="9"/>
  <c r="LU63" i="9"/>
  <c r="LV63" i="9"/>
  <c r="LW63" i="9"/>
  <c r="LX63" i="9"/>
  <c r="LY63" i="9"/>
  <c r="LZ63" i="9"/>
  <c r="MA63" i="9"/>
  <c r="MB63" i="9"/>
  <c r="MC63" i="9"/>
  <c r="MD63" i="9"/>
  <c r="ME63" i="9"/>
  <c r="MF63" i="9"/>
  <c r="MG63" i="9"/>
  <c r="MH63" i="9"/>
  <c r="MI63" i="9"/>
  <c r="MJ63" i="9"/>
  <c r="MK63" i="9"/>
  <c r="ML63" i="9"/>
  <c r="MM63" i="9"/>
  <c r="MN63" i="9"/>
  <c r="MO63" i="9"/>
  <c r="MP63" i="9"/>
  <c r="MQ63" i="9"/>
  <c r="MR63" i="9"/>
  <c r="MS63" i="9"/>
  <c r="MT63" i="9"/>
  <c r="MU63" i="9"/>
  <c r="MV63" i="9"/>
  <c r="MW63" i="9"/>
  <c r="MX63" i="9"/>
  <c r="MY63" i="9"/>
  <c r="MZ63" i="9"/>
  <c r="NA63" i="9"/>
  <c r="NB63" i="9"/>
  <c r="NC63" i="9"/>
  <c r="ND63" i="9"/>
  <c r="NE63" i="9"/>
  <c r="NF63" i="9"/>
  <c r="NG63" i="9"/>
  <c r="NH63" i="9"/>
  <c r="NI63" i="9"/>
  <c r="NJ63" i="9"/>
  <c r="NK63" i="9"/>
  <c r="NL63" i="9"/>
  <c r="NM63" i="9"/>
  <c r="NN63" i="9"/>
  <c r="NO63" i="9"/>
  <c r="NP63" i="9"/>
  <c r="NQ63" i="9"/>
  <c r="NR63" i="9"/>
  <c r="NS63" i="9"/>
  <c r="NT63" i="9"/>
  <c r="NU63" i="9"/>
  <c r="NV63" i="9"/>
  <c r="NW63" i="9"/>
  <c r="NX63" i="9"/>
  <c r="NY63" i="9"/>
  <c r="NZ63" i="9"/>
  <c r="OA63" i="9"/>
  <c r="OB63" i="9"/>
  <c r="OC63" i="9"/>
  <c r="OD63" i="9"/>
  <c r="OE63" i="9"/>
  <c r="OF63" i="9"/>
  <c r="OG63" i="9"/>
  <c r="OH63" i="9"/>
  <c r="OI63" i="9"/>
  <c r="OJ63" i="9"/>
  <c r="OK63" i="9"/>
  <c r="OL63" i="9"/>
  <c r="OM63" i="9"/>
  <c r="ON63" i="9"/>
  <c r="OO63" i="9"/>
  <c r="OP63" i="9"/>
  <c r="OQ63" i="9"/>
  <c r="OR63" i="9"/>
  <c r="OS63" i="9"/>
  <c r="OT63" i="9"/>
  <c r="OU63" i="9"/>
  <c r="OV63" i="9"/>
  <c r="OW63" i="9"/>
  <c r="OX63" i="9"/>
  <c r="OY63" i="9"/>
  <c r="OZ63" i="9"/>
  <c r="PA63" i="9"/>
  <c r="PB63" i="9"/>
  <c r="PC63" i="9"/>
  <c r="PD63" i="9"/>
  <c r="PE63" i="9"/>
  <c r="PF63" i="9"/>
  <c r="PG63" i="9"/>
  <c r="PH63" i="9"/>
  <c r="PI63" i="9"/>
  <c r="PJ63" i="9"/>
  <c r="PK63" i="9"/>
  <c r="PL63" i="9"/>
  <c r="PM63" i="9"/>
  <c r="PN63" i="9"/>
  <c r="PO63" i="9"/>
  <c r="PP63" i="9"/>
  <c r="PQ63" i="9"/>
  <c r="PR63" i="9"/>
  <c r="PS63" i="9"/>
  <c r="PT63" i="9"/>
  <c r="PU63" i="9"/>
  <c r="PV63" i="9"/>
  <c r="PW63" i="9"/>
  <c r="PX63" i="9"/>
  <c r="PY63" i="9"/>
  <c r="PZ63" i="9"/>
  <c r="QA63" i="9"/>
  <c r="QB63" i="9"/>
  <c r="QC63" i="9"/>
  <c r="QD63" i="9"/>
  <c r="QE63" i="9"/>
  <c r="QF63" i="9"/>
  <c r="QG63" i="9"/>
  <c r="QH63" i="9"/>
  <c r="QI63" i="9"/>
  <c r="QJ63" i="9"/>
  <c r="QK63" i="9"/>
  <c r="QL63" i="9"/>
  <c r="QM63" i="9"/>
  <c r="QN63" i="9"/>
  <c r="QO63" i="9"/>
  <c r="QP63" i="9"/>
  <c r="QQ63" i="9"/>
  <c r="QR63" i="9"/>
  <c r="QS63" i="9"/>
  <c r="QT63" i="9"/>
  <c r="QU63" i="9"/>
  <c r="QV63" i="9"/>
  <c r="QW63" i="9"/>
  <c r="QX63" i="9"/>
  <c r="QY63" i="9"/>
  <c r="QZ63" i="9"/>
  <c r="RA63" i="9"/>
  <c r="RB63" i="9"/>
  <c r="RC63" i="9"/>
  <c r="RD63" i="9"/>
  <c r="RE63" i="9"/>
  <c r="RF63" i="9"/>
  <c r="RG63" i="9"/>
  <c r="RH63" i="9"/>
  <c r="RI63" i="9"/>
  <c r="RJ63" i="9"/>
  <c r="RK63" i="9"/>
  <c r="RL63" i="9"/>
  <c r="RM63" i="9"/>
  <c r="RN63" i="9"/>
  <c r="RO63" i="9"/>
  <c r="RP63" i="9"/>
  <c r="RQ63" i="9"/>
  <c r="RR63" i="9"/>
  <c r="RS63" i="9"/>
  <c r="RT63" i="9"/>
  <c r="RU63" i="9"/>
  <c r="RV63" i="9"/>
  <c r="RW63" i="9"/>
  <c r="RX63" i="9"/>
  <c r="RY63" i="9"/>
  <c r="RZ63" i="9"/>
  <c r="SA63" i="9"/>
  <c r="SB63" i="9"/>
  <c r="SC63" i="9"/>
  <c r="SD63" i="9"/>
  <c r="SE63" i="9"/>
  <c r="SF63" i="9"/>
  <c r="SG63" i="9"/>
  <c r="SH63" i="9"/>
  <c r="SI63" i="9"/>
  <c r="SJ63" i="9"/>
  <c r="SK63" i="9"/>
  <c r="SL63" i="9"/>
  <c r="SM63" i="9"/>
  <c r="SN63" i="9"/>
  <c r="SO63" i="9"/>
  <c r="SP63" i="9"/>
  <c r="SQ63" i="9"/>
  <c r="SR63" i="9"/>
  <c r="SS63" i="9"/>
  <c r="ST63" i="9"/>
  <c r="SU63" i="9"/>
  <c r="SV63" i="9"/>
  <c r="SW63" i="9"/>
  <c r="SX63" i="9"/>
  <c r="SY63" i="9"/>
  <c r="SZ63" i="9"/>
  <c r="TA63" i="9"/>
  <c r="TB63" i="9"/>
  <c r="TC63" i="9"/>
  <c r="TD63" i="9"/>
  <c r="TE63" i="9"/>
  <c r="TF63" i="9"/>
  <c r="TG63" i="9"/>
  <c r="TH63" i="9"/>
  <c r="TI63" i="9"/>
  <c r="TJ63" i="9"/>
  <c r="TK63" i="9"/>
  <c r="TL63" i="9"/>
  <c r="TM63" i="9"/>
  <c r="TN63" i="9"/>
  <c r="TO63" i="9"/>
  <c r="TP63" i="9"/>
  <c r="TQ63" i="9"/>
  <c r="TR63" i="9"/>
  <c r="TS63" i="9"/>
  <c r="TT63" i="9"/>
  <c r="TU63" i="9"/>
  <c r="TV63" i="9"/>
  <c r="TW63" i="9"/>
  <c r="TX63" i="9"/>
  <c r="TY63" i="9"/>
  <c r="TZ63" i="9"/>
  <c r="UA63" i="9"/>
  <c r="UB63" i="9"/>
  <c r="UC63" i="9"/>
  <c r="UD63" i="9"/>
  <c r="UE63" i="9"/>
  <c r="UF63" i="9"/>
  <c r="UG63" i="9"/>
  <c r="UH63" i="9"/>
  <c r="UI63" i="9"/>
  <c r="UJ63" i="9"/>
  <c r="UK63" i="9"/>
  <c r="UL63" i="9"/>
  <c r="UM63" i="9"/>
  <c r="UN63" i="9"/>
  <c r="UO63" i="9"/>
  <c r="UP63" i="9"/>
  <c r="UQ63" i="9"/>
  <c r="UR63" i="9"/>
  <c r="US63" i="9"/>
  <c r="UT63" i="9"/>
  <c r="UU63" i="9"/>
  <c r="UV63" i="9"/>
  <c r="UW63" i="9"/>
  <c r="UX63" i="9"/>
  <c r="UY63" i="9"/>
  <c r="UZ63" i="9"/>
  <c r="VA63" i="9"/>
  <c r="VB63" i="9"/>
  <c r="VC63" i="9"/>
  <c r="VD63" i="9"/>
  <c r="VE63" i="9"/>
  <c r="VF63" i="9"/>
  <c r="VG63" i="9"/>
  <c r="VH63" i="9"/>
  <c r="VI63" i="9"/>
  <c r="VJ63" i="9"/>
  <c r="VK63" i="9"/>
  <c r="VL63" i="9"/>
  <c r="VM63" i="9"/>
  <c r="VN63" i="9"/>
  <c r="VO63" i="9"/>
  <c r="VP63" i="9"/>
  <c r="VQ63" i="9"/>
  <c r="VR63" i="9"/>
  <c r="VS63" i="9"/>
  <c r="VT63" i="9"/>
  <c r="VU63" i="9"/>
  <c r="VV63" i="9"/>
  <c r="VW63" i="9"/>
  <c r="VX63" i="9"/>
  <c r="VY63" i="9"/>
  <c r="VZ63" i="9"/>
  <c r="WA63" i="9"/>
  <c r="WB63" i="9"/>
  <c r="WC63" i="9"/>
  <c r="WD63" i="9"/>
  <c r="WE63" i="9"/>
  <c r="WF63" i="9"/>
  <c r="WG63" i="9"/>
  <c r="WH63" i="9"/>
  <c r="WI63" i="9"/>
  <c r="WJ63" i="9"/>
  <c r="WK63" i="9"/>
  <c r="WL63" i="9"/>
  <c r="WM63" i="9"/>
  <c r="WN63" i="9"/>
  <c r="WO63" i="9"/>
  <c r="WP63" i="9"/>
  <c r="WQ63" i="9"/>
  <c r="WR63" i="9"/>
  <c r="WS63" i="9"/>
  <c r="WT63" i="9"/>
  <c r="WU63" i="9"/>
  <c r="WV63" i="9"/>
  <c r="WW63" i="9"/>
  <c r="WX63" i="9"/>
  <c r="WY63" i="9"/>
  <c r="WZ63" i="9"/>
  <c r="XA63" i="9"/>
  <c r="XB63" i="9"/>
  <c r="XC63" i="9"/>
  <c r="XD63" i="9"/>
  <c r="XE63" i="9"/>
  <c r="XF63" i="9"/>
  <c r="XG63" i="9"/>
  <c r="XH63" i="9"/>
  <c r="XI63" i="9"/>
  <c r="XJ63" i="9"/>
  <c r="XK63" i="9"/>
  <c r="XL63" i="9"/>
  <c r="XM63" i="9"/>
  <c r="XN63" i="9"/>
  <c r="XO63" i="9"/>
  <c r="XP63" i="9"/>
  <c r="XQ63" i="9"/>
  <c r="XR63" i="9"/>
  <c r="XS63" i="9"/>
  <c r="XT63" i="9"/>
  <c r="XU63" i="9"/>
  <c r="XV63" i="9"/>
  <c r="XW63" i="9"/>
  <c r="XX63" i="9"/>
  <c r="XY63" i="9"/>
  <c r="XZ63" i="9"/>
  <c r="YA63" i="9"/>
  <c r="YB63" i="9"/>
  <c r="YC63" i="9"/>
  <c r="YD63" i="9"/>
  <c r="YE63" i="9"/>
  <c r="YF63" i="9"/>
  <c r="YG63" i="9"/>
  <c r="YH63" i="9"/>
  <c r="YI63" i="9"/>
  <c r="YJ63" i="9"/>
  <c r="YK63" i="9"/>
  <c r="YL63" i="9"/>
  <c r="YM63" i="9"/>
  <c r="YN63" i="9"/>
  <c r="YO63" i="9"/>
  <c r="YP63" i="9"/>
  <c r="YQ63" i="9"/>
  <c r="YR63" i="9"/>
  <c r="YS63" i="9"/>
  <c r="YT63" i="9"/>
  <c r="YU63" i="9"/>
  <c r="YV63" i="9"/>
  <c r="YW63" i="9"/>
  <c r="YX63" i="9"/>
  <c r="YY63" i="9"/>
  <c r="YZ63" i="9"/>
  <c r="ZA63" i="9"/>
  <c r="ZB63" i="9"/>
  <c r="ZC63" i="9"/>
  <c r="ZD63" i="9"/>
  <c r="ZE63" i="9"/>
  <c r="ZF63" i="9"/>
  <c r="ZG63" i="9"/>
  <c r="ZH63" i="9"/>
  <c r="ZI63" i="9"/>
  <c r="ZJ63" i="9"/>
  <c r="ZK63" i="9"/>
  <c r="ZL63" i="9"/>
  <c r="ZM63" i="9"/>
  <c r="ZN63" i="9"/>
  <c r="ZO63" i="9"/>
  <c r="ZP63" i="9"/>
  <c r="ZQ63" i="9"/>
  <c r="ZR63" i="9"/>
  <c r="ZS63" i="9"/>
  <c r="ZT63" i="9"/>
  <c r="ZU63" i="9"/>
  <c r="ZV63" i="9"/>
  <c r="ZW63" i="9"/>
  <c r="ZX63" i="9"/>
  <c r="ZY63" i="9"/>
  <c r="ZZ63" i="9"/>
  <c r="AAA63" i="9"/>
  <c r="AAB63" i="9"/>
  <c r="AAC63" i="9"/>
  <c r="AAD63" i="9"/>
  <c r="AAE63" i="9"/>
  <c r="AAF63" i="9"/>
  <c r="AAG63" i="9"/>
  <c r="AAH63" i="9"/>
  <c r="AAI63" i="9"/>
  <c r="AAJ63" i="9"/>
  <c r="AAK63" i="9"/>
  <c r="AAL63" i="9"/>
  <c r="AAM63" i="9"/>
  <c r="AAN63" i="9"/>
  <c r="AAO63" i="9"/>
  <c r="AAP63" i="9"/>
  <c r="AAQ63" i="9"/>
  <c r="AAR63" i="9"/>
  <c r="AAS63" i="9"/>
  <c r="AAT63" i="9"/>
  <c r="AAU63" i="9"/>
  <c r="AAV63" i="9"/>
  <c r="AAW63" i="9"/>
  <c r="AAX63" i="9"/>
  <c r="AAY63" i="9"/>
  <c r="AAZ63" i="9"/>
  <c r="ABA63" i="9"/>
  <c r="ABB63" i="9"/>
  <c r="ABC63" i="9"/>
  <c r="ABD63" i="9"/>
  <c r="ABE63" i="9"/>
  <c r="ABF63" i="9"/>
  <c r="ABG63" i="9"/>
  <c r="ABH63" i="9"/>
  <c r="ABI63" i="9"/>
  <c r="ABJ63" i="9"/>
  <c r="ABK63" i="9"/>
  <c r="ABL63" i="9"/>
  <c r="ABM63" i="9"/>
  <c r="ABN63" i="9"/>
  <c r="ABO63" i="9"/>
  <c r="ABP63" i="9"/>
  <c r="ABQ63" i="9"/>
  <c r="ABR63" i="9"/>
  <c r="ABS63" i="9"/>
  <c r="ABT63" i="9"/>
  <c r="ABU63" i="9"/>
  <c r="ABV63" i="9"/>
  <c r="ABW63" i="9"/>
  <c r="ABX63" i="9"/>
  <c r="ABY63" i="9"/>
  <c r="ABZ63" i="9"/>
  <c r="ACA63" i="9"/>
  <c r="ACB63" i="9"/>
  <c r="ACC63" i="9"/>
  <c r="ACD63" i="9"/>
  <c r="ACE63" i="9"/>
  <c r="ACF63" i="9"/>
  <c r="ACG63" i="9"/>
  <c r="ACH63" i="9"/>
  <c r="ACI63" i="9"/>
  <c r="ACJ63" i="9"/>
  <c r="ACK63" i="9"/>
  <c r="ACL63" i="9"/>
  <c r="ACM63" i="9"/>
  <c r="ACN63" i="9"/>
  <c r="ACO63" i="9"/>
  <c r="ACP63" i="9"/>
  <c r="ACQ63" i="9"/>
  <c r="ACR63" i="9"/>
  <c r="ACS63" i="9"/>
  <c r="ACT63" i="9"/>
  <c r="ACU63" i="9"/>
  <c r="ACV63" i="9"/>
  <c r="ACW63" i="9"/>
  <c r="ACX63" i="9"/>
  <c r="ACY63" i="9"/>
  <c r="ACZ63" i="9"/>
  <c r="ADA63" i="9"/>
  <c r="ADB63" i="9"/>
  <c r="ADC63" i="9"/>
  <c r="ADD63" i="9"/>
  <c r="ADE63" i="9"/>
  <c r="ADF63" i="9"/>
  <c r="ADG63" i="9"/>
  <c r="ADH63" i="9"/>
  <c r="ADI63" i="9"/>
  <c r="ADJ63" i="9"/>
  <c r="ADK63" i="9"/>
  <c r="ADL63" i="9"/>
  <c r="ADM63" i="9"/>
  <c r="ADN63" i="9"/>
  <c r="ADO63" i="9"/>
  <c r="ADP63" i="9"/>
  <c r="ADQ63" i="9"/>
  <c r="ADR63" i="9"/>
  <c r="ADS63" i="9"/>
  <c r="ADT63" i="9"/>
  <c r="ADU63" i="9"/>
  <c r="ADV63" i="9"/>
  <c r="ADW63" i="9"/>
  <c r="ADX63" i="9"/>
  <c r="ADY63" i="9"/>
  <c r="ADZ63" i="9"/>
  <c r="AEA63" i="9"/>
  <c r="AEB63" i="9"/>
  <c r="AEC63" i="9"/>
  <c r="AED63" i="9"/>
  <c r="AEE63" i="9"/>
  <c r="AEF63" i="9"/>
  <c r="AEG63" i="9"/>
  <c r="AEH63" i="9"/>
  <c r="AEI63" i="9"/>
  <c r="AEJ63" i="9"/>
  <c r="AEK63" i="9"/>
  <c r="AEL63" i="9"/>
  <c r="AEM63" i="9"/>
  <c r="AEN63" i="9"/>
  <c r="AEO63" i="9"/>
  <c r="AEP63" i="9"/>
  <c r="AEQ63" i="9"/>
  <c r="AER63" i="9"/>
  <c r="AES63" i="9"/>
  <c r="AET63" i="9"/>
  <c r="AEU63" i="9"/>
  <c r="AEV63" i="9"/>
  <c r="AEW63" i="9"/>
  <c r="AEX63" i="9"/>
  <c r="AEY63" i="9"/>
  <c r="AEZ63" i="9"/>
  <c r="AFA63" i="9"/>
  <c r="AFB63" i="9"/>
  <c r="AFC63" i="9"/>
  <c r="AFD63" i="9"/>
  <c r="AFE63" i="9"/>
  <c r="AFF63" i="9"/>
  <c r="AFG63" i="9"/>
  <c r="AFH63" i="9"/>
  <c r="AFI63" i="9"/>
  <c r="AFJ63" i="9"/>
  <c r="AFK63" i="9"/>
  <c r="AFL63" i="9"/>
  <c r="AFM63" i="9"/>
  <c r="AFN63" i="9"/>
  <c r="AFO63" i="9"/>
  <c r="AFP63" i="9"/>
  <c r="CK64" i="9"/>
  <c r="CL64" i="9"/>
  <c r="CM64" i="9"/>
  <c r="CN64" i="9"/>
  <c r="CO64" i="9"/>
  <c r="CP64" i="9"/>
  <c r="CQ64" i="9"/>
  <c r="CR64" i="9"/>
  <c r="CS64" i="9"/>
  <c r="CT64" i="9"/>
  <c r="CU64" i="9"/>
  <c r="CV64" i="9"/>
  <c r="CW64" i="9"/>
  <c r="CX64" i="9"/>
  <c r="CY64" i="9"/>
  <c r="CZ64" i="9"/>
  <c r="DA64" i="9"/>
  <c r="DB64" i="9"/>
  <c r="DC64" i="9"/>
  <c r="DD64" i="9"/>
  <c r="DE64" i="9"/>
  <c r="DF64" i="9"/>
  <c r="DG64" i="9"/>
  <c r="DH64" i="9"/>
  <c r="DI64" i="9"/>
  <c r="DJ64" i="9"/>
  <c r="DK64" i="9"/>
  <c r="DL64" i="9"/>
  <c r="DM64" i="9"/>
  <c r="DN64" i="9"/>
  <c r="DO64" i="9"/>
  <c r="DP64" i="9"/>
  <c r="DQ64" i="9"/>
  <c r="DR64" i="9"/>
  <c r="DS64" i="9"/>
  <c r="DT64" i="9"/>
  <c r="DU64" i="9"/>
  <c r="DV64" i="9"/>
  <c r="DW64" i="9"/>
  <c r="DX64" i="9"/>
  <c r="DY64" i="9"/>
  <c r="DZ64" i="9"/>
  <c r="EA64" i="9"/>
  <c r="EB64" i="9"/>
  <c r="EC64" i="9"/>
  <c r="ED64" i="9"/>
  <c r="EE64" i="9"/>
  <c r="EF64" i="9"/>
  <c r="EG64" i="9"/>
  <c r="EH64" i="9"/>
  <c r="EI64" i="9"/>
  <c r="EJ64" i="9"/>
  <c r="EK64" i="9"/>
  <c r="EL64" i="9"/>
  <c r="EM64" i="9"/>
  <c r="EN64" i="9"/>
  <c r="EO64" i="9"/>
  <c r="EP64" i="9"/>
  <c r="EQ64" i="9"/>
  <c r="ER64" i="9"/>
  <c r="ES64" i="9"/>
  <c r="ET64" i="9"/>
  <c r="EU64" i="9"/>
  <c r="EV64" i="9"/>
  <c r="EW64" i="9"/>
  <c r="EX64" i="9"/>
  <c r="EY64" i="9"/>
  <c r="EZ64" i="9"/>
  <c r="FA64" i="9"/>
  <c r="FB64" i="9"/>
  <c r="FC64" i="9"/>
  <c r="FD64" i="9"/>
  <c r="FE64" i="9"/>
  <c r="FF64" i="9"/>
  <c r="FG64" i="9"/>
  <c r="FH64" i="9"/>
  <c r="FI64" i="9"/>
  <c r="FJ64" i="9"/>
  <c r="FK64" i="9"/>
  <c r="FL64" i="9"/>
  <c r="FM64" i="9"/>
  <c r="FN64" i="9"/>
  <c r="FO64" i="9"/>
  <c r="FP64" i="9"/>
  <c r="FQ64" i="9"/>
  <c r="FR64" i="9"/>
  <c r="FS64" i="9"/>
  <c r="FT64" i="9"/>
  <c r="FU64" i="9"/>
  <c r="FV64" i="9"/>
  <c r="FW64" i="9"/>
  <c r="FX64" i="9"/>
  <c r="FY64" i="9"/>
  <c r="FZ64" i="9"/>
  <c r="GA64" i="9"/>
  <c r="GB64" i="9"/>
  <c r="GC64" i="9"/>
  <c r="GD64" i="9"/>
  <c r="GE64" i="9"/>
  <c r="GF64" i="9"/>
  <c r="GG64" i="9"/>
  <c r="GH64" i="9"/>
  <c r="GI64" i="9"/>
  <c r="GJ64" i="9"/>
  <c r="GK64" i="9"/>
  <c r="GL64" i="9"/>
  <c r="GM64" i="9"/>
  <c r="GN64" i="9"/>
  <c r="GO64" i="9"/>
  <c r="GP64" i="9"/>
  <c r="GQ64" i="9"/>
  <c r="GR64" i="9"/>
  <c r="GS64" i="9"/>
  <c r="GT64" i="9"/>
  <c r="GU64" i="9"/>
  <c r="GV64" i="9"/>
  <c r="GW64" i="9"/>
  <c r="GX64" i="9"/>
  <c r="GY64" i="9"/>
  <c r="GZ64" i="9"/>
  <c r="HA64" i="9"/>
  <c r="HB64" i="9"/>
  <c r="HC64" i="9"/>
  <c r="HD64" i="9"/>
  <c r="HE64" i="9"/>
  <c r="HF64" i="9"/>
  <c r="HG64" i="9"/>
  <c r="HH64" i="9"/>
  <c r="HI64" i="9"/>
  <c r="HJ64" i="9"/>
  <c r="HK64" i="9"/>
  <c r="HL64" i="9"/>
  <c r="HM64" i="9"/>
  <c r="HN64" i="9"/>
  <c r="HO64" i="9"/>
  <c r="HP64" i="9"/>
  <c r="HQ64" i="9"/>
  <c r="HR64" i="9"/>
  <c r="HS64" i="9"/>
  <c r="HT64" i="9"/>
  <c r="HU64" i="9"/>
  <c r="HV64" i="9"/>
  <c r="HW64" i="9"/>
  <c r="HX64" i="9"/>
  <c r="HY64" i="9"/>
  <c r="HZ64" i="9"/>
  <c r="IA64" i="9"/>
  <c r="IB64" i="9"/>
  <c r="IC64" i="9"/>
  <c r="ID64" i="9"/>
  <c r="IE64" i="9"/>
  <c r="IF64" i="9"/>
  <c r="IG64" i="9"/>
  <c r="IH64" i="9"/>
  <c r="II64" i="9"/>
  <c r="IJ64" i="9"/>
  <c r="IK64" i="9"/>
  <c r="IL64" i="9"/>
  <c r="IM64" i="9"/>
  <c r="IN64" i="9"/>
  <c r="IO64" i="9"/>
  <c r="IP64" i="9"/>
  <c r="IQ64" i="9"/>
  <c r="IR64" i="9"/>
  <c r="IS64" i="9"/>
  <c r="IT64" i="9"/>
  <c r="IU64" i="9"/>
  <c r="IV64" i="9"/>
  <c r="IW64" i="9"/>
  <c r="IX64" i="9"/>
  <c r="IY64" i="9"/>
  <c r="IZ64" i="9"/>
  <c r="JA64" i="9"/>
  <c r="JB64" i="9"/>
  <c r="JC64" i="9"/>
  <c r="JD64" i="9"/>
  <c r="JE64" i="9"/>
  <c r="JF64" i="9"/>
  <c r="JG64" i="9"/>
  <c r="JH64" i="9"/>
  <c r="JI64" i="9"/>
  <c r="JJ64" i="9"/>
  <c r="JK64" i="9"/>
  <c r="JL64" i="9"/>
  <c r="JM64" i="9"/>
  <c r="JN64" i="9"/>
  <c r="JO64" i="9"/>
  <c r="JP64" i="9"/>
  <c r="JQ64" i="9"/>
  <c r="JR64" i="9"/>
  <c r="JS64" i="9"/>
  <c r="JT64" i="9"/>
  <c r="JU64" i="9"/>
  <c r="JV64" i="9"/>
  <c r="JW64" i="9"/>
  <c r="JX64" i="9"/>
  <c r="JY64" i="9"/>
  <c r="JZ64" i="9"/>
  <c r="KA64" i="9"/>
  <c r="KB64" i="9"/>
  <c r="KC64" i="9"/>
  <c r="KD64" i="9"/>
  <c r="KE64" i="9"/>
  <c r="KF64" i="9"/>
  <c r="KG64" i="9"/>
  <c r="KH64" i="9"/>
  <c r="KI64" i="9"/>
  <c r="KJ64" i="9"/>
  <c r="KK64" i="9"/>
  <c r="KL64" i="9"/>
  <c r="KM64" i="9"/>
  <c r="KN64" i="9"/>
  <c r="KO64" i="9"/>
  <c r="KP64" i="9"/>
  <c r="KQ64" i="9"/>
  <c r="KR64" i="9"/>
  <c r="KS64" i="9"/>
  <c r="KT64" i="9"/>
  <c r="KU64" i="9"/>
  <c r="KV64" i="9"/>
  <c r="KW64" i="9"/>
  <c r="KX64" i="9"/>
  <c r="KY64" i="9"/>
  <c r="KZ64" i="9"/>
  <c r="LA64" i="9"/>
  <c r="LB64" i="9"/>
  <c r="LC64" i="9"/>
  <c r="LD64" i="9"/>
  <c r="LE64" i="9"/>
  <c r="LF64" i="9"/>
  <c r="LG64" i="9"/>
  <c r="LH64" i="9"/>
  <c r="LI64" i="9"/>
  <c r="LJ64" i="9"/>
  <c r="LK64" i="9"/>
  <c r="LL64" i="9"/>
  <c r="LM64" i="9"/>
  <c r="LN64" i="9"/>
  <c r="LO64" i="9"/>
  <c r="LP64" i="9"/>
  <c r="LQ64" i="9"/>
  <c r="LR64" i="9"/>
  <c r="LS64" i="9"/>
  <c r="LT64" i="9"/>
  <c r="LU64" i="9"/>
  <c r="LV64" i="9"/>
  <c r="LW64" i="9"/>
  <c r="LX64" i="9"/>
  <c r="LY64" i="9"/>
  <c r="LZ64" i="9"/>
  <c r="MA64" i="9"/>
  <c r="MB64" i="9"/>
  <c r="MC64" i="9"/>
  <c r="MD64" i="9"/>
  <c r="ME64" i="9"/>
  <c r="MF64" i="9"/>
  <c r="MG64" i="9"/>
  <c r="MH64" i="9"/>
  <c r="MI64" i="9"/>
  <c r="MJ64" i="9"/>
  <c r="MK64" i="9"/>
  <c r="ML64" i="9"/>
  <c r="MM64" i="9"/>
  <c r="MN64" i="9"/>
  <c r="MO64" i="9"/>
  <c r="MP64" i="9"/>
  <c r="MQ64" i="9"/>
  <c r="MR64" i="9"/>
  <c r="MS64" i="9"/>
  <c r="MT64" i="9"/>
  <c r="MU64" i="9"/>
  <c r="MV64" i="9"/>
  <c r="MW64" i="9"/>
  <c r="MX64" i="9"/>
  <c r="MY64" i="9"/>
  <c r="MZ64" i="9"/>
  <c r="NA64" i="9"/>
  <c r="NB64" i="9"/>
  <c r="NC64" i="9"/>
  <c r="ND64" i="9"/>
  <c r="NE64" i="9"/>
  <c r="NF64" i="9"/>
  <c r="NG64" i="9"/>
  <c r="NH64" i="9"/>
  <c r="NI64" i="9"/>
  <c r="NJ64" i="9"/>
  <c r="NK64" i="9"/>
  <c r="NL64" i="9"/>
  <c r="NM64" i="9"/>
  <c r="NN64" i="9"/>
  <c r="NO64" i="9"/>
  <c r="NP64" i="9"/>
  <c r="NQ64" i="9"/>
  <c r="NR64" i="9"/>
  <c r="NS64" i="9"/>
  <c r="NT64" i="9"/>
  <c r="NU64" i="9"/>
  <c r="NV64" i="9"/>
  <c r="NW64" i="9"/>
  <c r="NX64" i="9"/>
  <c r="NY64" i="9"/>
  <c r="NZ64" i="9"/>
  <c r="OA64" i="9"/>
  <c r="OB64" i="9"/>
  <c r="OC64" i="9"/>
  <c r="OD64" i="9"/>
  <c r="OE64" i="9"/>
  <c r="OF64" i="9"/>
  <c r="OG64" i="9"/>
  <c r="OH64" i="9"/>
  <c r="OI64" i="9"/>
  <c r="OJ64" i="9"/>
  <c r="OK64" i="9"/>
  <c r="OL64" i="9"/>
  <c r="OM64" i="9"/>
  <c r="ON64" i="9"/>
  <c r="OO64" i="9"/>
  <c r="OP64" i="9"/>
  <c r="OQ64" i="9"/>
  <c r="OR64" i="9"/>
  <c r="OS64" i="9"/>
  <c r="OT64" i="9"/>
  <c r="OU64" i="9"/>
  <c r="OV64" i="9"/>
  <c r="OW64" i="9"/>
  <c r="OX64" i="9"/>
  <c r="OY64" i="9"/>
  <c r="OZ64" i="9"/>
  <c r="PA64" i="9"/>
  <c r="PB64" i="9"/>
  <c r="PC64" i="9"/>
  <c r="PD64" i="9"/>
  <c r="PE64" i="9"/>
  <c r="PF64" i="9"/>
  <c r="PG64" i="9"/>
  <c r="PH64" i="9"/>
  <c r="PI64" i="9"/>
  <c r="PJ64" i="9"/>
  <c r="PK64" i="9"/>
  <c r="PL64" i="9"/>
  <c r="PM64" i="9"/>
  <c r="PN64" i="9"/>
  <c r="PO64" i="9"/>
  <c r="PP64" i="9"/>
  <c r="PQ64" i="9"/>
  <c r="PR64" i="9"/>
  <c r="PS64" i="9"/>
  <c r="PT64" i="9"/>
  <c r="PU64" i="9"/>
  <c r="PV64" i="9"/>
  <c r="PW64" i="9"/>
  <c r="PX64" i="9"/>
  <c r="PY64" i="9"/>
  <c r="PZ64" i="9"/>
  <c r="QA64" i="9"/>
  <c r="QB64" i="9"/>
  <c r="QC64" i="9"/>
  <c r="QD64" i="9"/>
  <c r="QE64" i="9"/>
  <c r="QF64" i="9"/>
  <c r="QG64" i="9"/>
  <c r="QH64" i="9"/>
  <c r="QI64" i="9"/>
  <c r="QJ64" i="9"/>
  <c r="QK64" i="9"/>
  <c r="QL64" i="9"/>
  <c r="QM64" i="9"/>
  <c r="QN64" i="9"/>
  <c r="QO64" i="9"/>
  <c r="QP64" i="9"/>
  <c r="QQ64" i="9"/>
  <c r="QR64" i="9"/>
  <c r="QS64" i="9"/>
  <c r="QT64" i="9"/>
  <c r="QU64" i="9"/>
  <c r="QV64" i="9"/>
  <c r="QW64" i="9"/>
  <c r="QX64" i="9"/>
  <c r="QY64" i="9"/>
  <c r="QZ64" i="9"/>
  <c r="RA64" i="9"/>
  <c r="RB64" i="9"/>
  <c r="RC64" i="9"/>
  <c r="RD64" i="9"/>
  <c r="RE64" i="9"/>
  <c r="RF64" i="9"/>
  <c r="RG64" i="9"/>
  <c r="RH64" i="9"/>
  <c r="RI64" i="9"/>
  <c r="RJ64" i="9"/>
  <c r="RK64" i="9"/>
  <c r="RL64" i="9"/>
  <c r="RM64" i="9"/>
  <c r="RN64" i="9"/>
  <c r="RO64" i="9"/>
  <c r="RP64" i="9"/>
  <c r="RQ64" i="9"/>
  <c r="RR64" i="9"/>
  <c r="RS64" i="9"/>
  <c r="RT64" i="9"/>
  <c r="RU64" i="9"/>
  <c r="RV64" i="9"/>
  <c r="RW64" i="9"/>
  <c r="RX64" i="9"/>
  <c r="RY64" i="9"/>
  <c r="RZ64" i="9"/>
  <c r="SA64" i="9"/>
  <c r="SB64" i="9"/>
  <c r="SC64" i="9"/>
  <c r="SD64" i="9"/>
  <c r="SE64" i="9"/>
  <c r="SF64" i="9"/>
  <c r="SG64" i="9"/>
  <c r="SH64" i="9"/>
  <c r="SI64" i="9"/>
  <c r="SJ64" i="9"/>
  <c r="SK64" i="9"/>
  <c r="SL64" i="9"/>
  <c r="SM64" i="9"/>
  <c r="SN64" i="9"/>
  <c r="SO64" i="9"/>
  <c r="SP64" i="9"/>
  <c r="SQ64" i="9"/>
  <c r="SR64" i="9"/>
  <c r="SS64" i="9"/>
  <c r="ST64" i="9"/>
  <c r="SU64" i="9"/>
  <c r="SV64" i="9"/>
  <c r="SW64" i="9"/>
  <c r="SX64" i="9"/>
  <c r="SY64" i="9"/>
  <c r="SZ64" i="9"/>
  <c r="TA64" i="9"/>
  <c r="TB64" i="9"/>
  <c r="TC64" i="9"/>
  <c r="TD64" i="9"/>
  <c r="TE64" i="9"/>
  <c r="TF64" i="9"/>
  <c r="TG64" i="9"/>
  <c r="TH64" i="9"/>
  <c r="TI64" i="9"/>
  <c r="TJ64" i="9"/>
  <c r="TK64" i="9"/>
  <c r="TL64" i="9"/>
  <c r="TM64" i="9"/>
  <c r="TN64" i="9"/>
  <c r="TO64" i="9"/>
  <c r="TP64" i="9"/>
  <c r="TQ64" i="9"/>
  <c r="TR64" i="9"/>
  <c r="TS64" i="9"/>
  <c r="TT64" i="9"/>
  <c r="TU64" i="9"/>
  <c r="TV64" i="9"/>
  <c r="TW64" i="9"/>
  <c r="TX64" i="9"/>
  <c r="TY64" i="9"/>
  <c r="TZ64" i="9"/>
  <c r="UA64" i="9"/>
  <c r="UB64" i="9"/>
  <c r="UC64" i="9"/>
  <c r="UD64" i="9"/>
  <c r="UE64" i="9"/>
  <c r="UF64" i="9"/>
  <c r="UG64" i="9"/>
  <c r="UH64" i="9"/>
  <c r="UI64" i="9"/>
  <c r="UJ64" i="9"/>
  <c r="UK64" i="9"/>
  <c r="UL64" i="9"/>
  <c r="UM64" i="9"/>
  <c r="UN64" i="9"/>
  <c r="UO64" i="9"/>
  <c r="UP64" i="9"/>
  <c r="UQ64" i="9"/>
  <c r="UR64" i="9"/>
  <c r="US64" i="9"/>
  <c r="UT64" i="9"/>
  <c r="UU64" i="9"/>
  <c r="UV64" i="9"/>
  <c r="UW64" i="9"/>
  <c r="UX64" i="9"/>
  <c r="UY64" i="9"/>
  <c r="UZ64" i="9"/>
  <c r="VA64" i="9"/>
  <c r="VB64" i="9"/>
  <c r="VC64" i="9"/>
  <c r="VD64" i="9"/>
  <c r="VE64" i="9"/>
  <c r="VF64" i="9"/>
  <c r="VG64" i="9"/>
  <c r="VH64" i="9"/>
  <c r="VI64" i="9"/>
  <c r="VJ64" i="9"/>
  <c r="VK64" i="9"/>
  <c r="VL64" i="9"/>
  <c r="VM64" i="9"/>
  <c r="VN64" i="9"/>
  <c r="VO64" i="9"/>
  <c r="VP64" i="9"/>
  <c r="VQ64" i="9"/>
  <c r="VR64" i="9"/>
  <c r="VS64" i="9"/>
  <c r="VT64" i="9"/>
  <c r="VU64" i="9"/>
  <c r="VV64" i="9"/>
  <c r="VW64" i="9"/>
  <c r="VX64" i="9"/>
  <c r="VY64" i="9"/>
  <c r="VZ64" i="9"/>
  <c r="WA64" i="9"/>
  <c r="WB64" i="9"/>
  <c r="WC64" i="9"/>
  <c r="WD64" i="9"/>
  <c r="WE64" i="9"/>
  <c r="WF64" i="9"/>
  <c r="WG64" i="9"/>
  <c r="WH64" i="9"/>
  <c r="WI64" i="9"/>
  <c r="WJ64" i="9"/>
  <c r="WK64" i="9"/>
  <c r="WL64" i="9"/>
  <c r="WM64" i="9"/>
  <c r="WN64" i="9"/>
  <c r="WO64" i="9"/>
  <c r="WP64" i="9"/>
  <c r="WQ64" i="9"/>
  <c r="WR64" i="9"/>
  <c r="WS64" i="9"/>
  <c r="WT64" i="9"/>
  <c r="WU64" i="9"/>
  <c r="WV64" i="9"/>
  <c r="WW64" i="9"/>
  <c r="WX64" i="9"/>
  <c r="WY64" i="9"/>
  <c r="WZ64" i="9"/>
  <c r="XA64" i="9"/>
  <c r="XB64" i="9"/>
  <c r="XC64" i="9"/>
  <c r="XD64" i="9"/>
  <c r="XE64" i="9"/>
  <c r="XF64" i="9"/>
  <c r="XG64" i="9"/>
  <c r="XH64" i="9"/>
  <c r="XI64" i="9"/>
  <c r="XJ64" i="9"/>
  <c r="XK64" i="9"/>
  <c r="XL64" i="9"/>
  <c r="XM64" i="9"/>
  <c r="XN64" i="9"/>
  <c r="XO64" i="9"/>
  <c r="XP64" i="9"/>
  <c r="XQ64" i="9"/>
  <c r="XR64" i="9"/>
  <c r="XS64" i="9"/>
  <c r="XT64" i="9"/>
  <c r="XU64" i="9"/>
  <c r="XV64" i="9"/>
  <c r="XW64" i="9"/>
  <c r="XX64" i="9"/>
  <c r="XY64" i="9"/>
  <c r="XZ64" i="9"/>
  <c r="YA64" i="9"/>
  <c r="YB64" i="9"/>
  <c r="YC64" i="9"/>
  <c r="YD64" i="9"/>
  <c r="YE64" i="9"/>
  <c r="YF64" i="9"/>
  <c r="YG64" i="9"/>
  <c r="YH64" i="9"/>
  <c r="YI64" i="9"/>
  <c r="YJ64" i="9"/>
  <c r="YK64" i="9"/>
  <c r="YL64" i="9"/>
  <c r="YM64" i="9"/>
  <c r="YN64" i="9"/>
  <c r="YO64" i="9"/>
  <c r="YP64" i="9"/>
  <c r="YQ64" i="9"/>
  <c r="YR64" i="9"/>
  <c r="YS64" i="9"/>
  <c r="YT64" i="9"/>
  <c r="YU64" i="9"/>
  <c r="YV64" i="9"/>
  <c r="YW64" i="9"/>
  <c r="YX64" i="9"/>
  <c r="YY64" i="9"/>
  <c r="YZ64" i="9"/>
  <c r="ZA64" i="9"/>
  <c r="ZB64" i="9"/>
  <c r="ZC64" i="9"/>
  <c r="ZD64" i="9"/>
  <c r="ZE64" i="9"/>
  <c r="ZF64" i="9"/>
  <c r="ZG64" i="9"/>
  <c r="ZH64" i="9"/>
  <c r="ZI64" i="9"/>
  <c r="ZJ64" i="9"/>
  <c r="ZK64" i="9"/>
  <c r="ZL64" i="9"/>
  <c r="ZM64" i="9"/>
  <c r="ZN64" i="9"/>
  <c r="ZO64" i="9"/>
  <c r="ZP64" i="9"/>
  <c r="ZQ64" i="9"/>
  <c r="ZR64" i="9"/>
  <c r="ZS64" i="9"/>
  <c r="ZT64" i="9"/>
  <c r="ZU64" i="9"/>
  <c r="ZV64" i="9"/>
  <c r="ZW64" i="9"/>
  <c r="ZX64" i="9"/>
  <c r="ZY64" i="9"/>
  <c r="ZZ64" i="9"/>
  <c r="AAA64" i="9"/>
  <c r="AAB64" i="9"/>
  <c r="AAC64" i="9"/>
  <c r="AAD64" i="9"/>
  <c r="AAE64" i="9"/>
  <c r="AAF64" i="9"/>
  <c r="AAG64" i="9"/>
  <c r="AAH64" i="9"/>
  <c r="AAI64" i="9"/>
  <c r="AAJ64" i="9"/>
  <c r="AAK64" i="9"/>
  <c r="AAL64" i="9"/>
  <c r="AAM64" i="9"/>
  <c r="AAN64" i="9"/>
  <c r="AAO64" i="9"/>
  <c r="AAP64" i="9"/>
  <c r="AAQ64" i="9"/>
  <c r="AAR64" i="9"/>
  <c r="AAS64" i="9"/>
  <c r="AAT64" i="9"/>
  <c r="AAU64" i="9"/>
  <c r="AAV64" i="9"/>
  <c r="AAW64" i="9"/>
  <c r="AAX64" i="9"/>
  <c r="AAY64" i="9"/>
  <c r="AAZ64" i="9"/>
  <c r="ABA64" i="9"/>
  <c r="ABB64" i="9"/>
  <c r="ABC64" i="9"/>
  <c r="ABD64" i="9"/>
  <c r="ABE64" i="9"/>
  <c r="ABF64" i="9"/>
  <c r="ABG64" i="9"/>
  <c r="ABH64" i="9"/>
  <c r="ABI64" i="9"/>
  <c r="ABJ64" i="9"/>
  <c r="ABK64" i="9"/>
  <c r="ABL64" i="9"/>
  <c r="ABM64" i="9"/>
  <c r="ABN64" i="9"/>
  <c r="ABO64" i="9"/>
  <c r="ABP64" i="9"/>
  <c r="ABQ64" i="9"/>
  <c r="ABR64" i="9"/>
  <c r="ABS64" i="9"/>
  <c r="ABT64" i="9"/>
  <c r="ABU64" i="9"/>
  <c r="ABV64" i="9"/>
  <c r="ABW64" i="9"/>
  <c r="ABX64" i="9"/>
  <c r="ABY64" i="9"/>
  <c r="ABZ64" i="9"/>
  <c r="ACA64" i="9"/>
  <c r="ACB64" i="9"/>
  <c r="ACC64" i="9"/>
  <c r="ACD64" i="9"/>
  <c r="ACE64" i="9"/>
  <c r="ACF64" i="9"/>
  <c r="ACG64" i="9"/>
  <c r="ACH64" i="9"/>
  <c r="ACI64" i="9"/>
  <c r="ACJ64" i="9"/>
  <c r="ACK64" i="9"/>
  <c r="ACL64" i="9"/>
  <c r="ACM64" i="9"/>
  <c r="ACN64" i="9"/>
  <c r="ACO64" i="9"/>
  <c r="ACP64" i="9"/>
  <c r="ACQ64" i="9"/>
  <c r="ACR64" i="9"/>
  <c r="ACS64" i="9"/>
  <c r="ACT64" i="9"/>
  <c r="ACU64" i="9"/>
  <c r="ACV64" i="9"/>
  <c r="ACW64" i="9"/>
  <c r="ACX64" i="9"/>
  <c r="ACY64" i="9"/>
  <c r="ACZ64" i="9"/>
  <c r="ADA64" i="9"/>
  <c r="ADB64" i="9"/>
  <c r="ADC64" i="9"/>
  <c r="ADD64" i="9"/>
  <c r="ADE64" i="9"/>
  <c r="ADF64" i="9"/>
  <c r="ADG64" i="9"/>
  <c r="ADH64" i="9"/>
  <c r="ADI64" i="9"/>
  <c r="ADJ64" i="9"/>
  <c r="ADK64" i="9"/>
  <c r="ADL64" i="9"/>
  <c r="ADM64" i="9"/>
  <c r="ADN64" i="9"/>
  <c r="ADO64" i="9"/>
  <c r="ADP64" i="9"/>
  <c r="ADQ64" i="9"/>
  <c r="ADR64" i="9"/>
  <c r="ADS64" i="9"/>
  <c r="ADT64" i="9"/>
  <c r="ADU64" i="9"/>
  <c r="ADV64" i="9"/>
  <c r="ADW64" i="9"/>
  <c r="ADX64" i="9"/>
  <c r="ADY64" i="9"/>
  <c r="ADZ64" i="9"/>
  <c r="AEA64" i="9"/>
  <c r="AEB64" i="9"/>
  <c r="AEC64" i="9"/>
  <c r="AED64" i="9"/>
  <c r="AEE64" i="9"/>
  <c r="AEF64" i="9"/>
  <c r="AEG64" i="9"/>
  <c r="AEH64" i="9"/>
  <c r="AEI64" i="9"/>
  <c r="AEJ64" i="9"/>
  <c r="AEK64" i="9"/>
  <c r="AEL64" i="9"/>
  <c r="AEM64" i="9"/>
  <c r="AEN64" i="9"/>
  <c r="AEO64" i="9"/>
  <c r="AEP64" i="9"/>
  <c r="AEQ64" i="9"/>
  <c r="AER64" i="9"/>
  <c r="AES64" i="9"/>
  <c r="AET64" i="9"/>
  <c r="AEU64" i="9"/>
  <c r="AEV64" i="9"/>
  <c r="AEW64" i="9"/>
  <c r="AEX64" i="9"/>
  <c r="AEY64" i="9"/>
  <c r="AEZ64" i="9"/>
  <c r="AFA64" i="9"/>
  <c r="AFB64" i="9"/>
  <c r="AFC64" i="9"/>
  <c r="AFD64" i="9"/>
  <c r="AFE64" i="9"/>
  <c r="AFF64" i="9"/>
  <c r="AFG64" i="9"/>
  <c r="AFH64" i="9"/>
  <c r="AFI64" i="9"/>
  <c r="AFJ64" i="9"/>
  <c r="AFK64" i="9"/>
  <c r="AFL64" i="9"/>
  <c r="AFM64" i="9"/>
  <c r="AFN64" i="9"/>
  <c r="AFO64" i="9"/>
  <c r="AFP64" i="9"/>
  <c r="CK65" i="9"/>
  <c r="CL65" i="9"/>
  <c r="CM65" i="9"/>
  <c r="CN65" i="9"/>
  <c r="CO65" i="9"/>
  <c r="CP65" i="9"/>
  <c r="CQ65" i="9"/>
  <c r="CR65" i="9"/>
  <c r="CS65" i="9"/>
  <c r="CT65" i="9"/>
  <c r="CU65" i="9"/>
  <c r="CV65" i="9"/>
  <c r="CW65" i="9"/>
  <c r="CX65" i="9"/>
  <c r="CY65" i="9"/>
  <c r="CZ65" i="9"/>
  <c r="DA65" i="9"/>
  <c r="DB65" i="9"/>
  <c r="DC65" i="9"/>
  <c r="DD65" i="9"/>
  <c r="DE65" i="9"/>
  <c r="DF65" i="9"/>
  <c r="DG65" i="9"/>
  <c r="DH65" i="9"/>
  <c r="DI65" i="9"/>
  <c r="DJ65" i="9"/>
  <c r="DK65" i="9"/>
  <c r="DL65" i="9"/>
  <c r="DM65" i="9"/>
  <c r="DN65" i="9"/>
  <c r="DO65" i="9"/>
  <c r="DP65" i="9"/>
  <c r="DQ65" i="9"/>
  <c r="DR65" i="9"/>
  <c r="DS65" i="9"/>
  <c r="DT65" i="9"/>
  <c r="DU65" i="9"/>
  <c r="DV65" i="9"/>
  <c r="DW65" i="9"/>
  <c r="DX65" i="9"/>
  <c r="DY65" i="9"/>
  <c r="DZ65" i="9"/>
  <c r="EA65" i="9"/>
  <c r="EB65" i="9"/>
  <c r="EC65" i="9"/>
  <c r="ED65" i="9"/>
  <c r="EE65" i="9"/>
  <c r="EF65" i="9"/>
  <c r="EG65" i="9"/>
  <c r="EH65" i="9"/>
  <c r="EI65" i="9"/>
  <c r="EJ65" i="9"/>
  <c r="EK65" i="9"/>
  <c r="EL65" i="9"/>
  <c r="EM65" i="9"/>
  <c r="EN65" i="9"/>
  <c r="EO65" i="9"/>
  <c r="EP65" i="9"/>
  <c r="EQ65" i="9"/>
  <c r="ER65" i="9"/>
  <c r="ES65" i="9"/>
  <c r="ET65" i="9"/>
  <c r="EU65" i="9"/>
  <c r="EV65" i="9"/>
  <c r="EW65" i="9"/>
  <c r="EX65" i="9"/>
  <c r="EY65" i="9"/>
  <c r="EZ65" i="9"/>
  <c r="FA65" i="9"/>
  <c r="FB65" i="9"/>
  <c r="FC65" i="9"/>
  <c r="FD65" i="9"/>
  <c r="FE65" i="9"/>
  <c r="FF65" i="9"/>
  <c r="FG65" i="9"/>
  <c r="FH65" i="9"/>
  <c r="FI65" i="9"/>
  <c r="FJ65" i="9"/>
  <c r="FK65" i="9"/>
  <c r="FL65" i="9"/>
  <c r="FM65" i="9"/>
  <c r="FN65" i="9"/>
  <c r="FO65" i="9"/>
  <c r="FP65" i="9"/>
  <c r="FQ65" i="9"/>
  <c r="FR65" i="9"/>
  <c r="FS65" i="9"/>
  <c r="FT65" i="9"/>
  <c r="FU65" i="9"/>
  <c r="FV65" i="9"/>
  <c r="FW65" i="9"/>
  <c r="FX65" i="9"/>
  <c r="FY65" i="9"/>
  <c r="FZ65" i="9"/>
  <c r="GA65" i="9"/>
  <c r="GB65" i="9"/>
  <c r="GC65" i="9"/>
  <c r="GD65" i="9"/>
  <c r="GE65" i="9"/>
  <c r="GF65" i="9"/>
  <c r="GG65" i="9"/>
  <c r="GH65" i="9"/>
  <c r="GI65" i="9"/>
  <c r="GJ65" i="9"/>
  <c r="GK65" i="9"/>
  <c r="GL65" i="9"/>
  <c r="GM65" i="9"/>
  <c r="GN65" i="9"/>
  <c r="GO65" i="9"/>
  <c r="GP65" i="9"/>
  <c r="GQ65" i="9"/>
  <c r="GR65" i="9"/>
  <c r="GS65" i="9"/>
  <c r="GT65" i="9"/>
  <c r="GU65" i="9"/>
  <c r="GV65" i="9"/>
  <c r="GW65" i="9"/>
  <c r="GX65" i="9"/>
  <c r="GY65" i="9"/>
  <c r="GZ65" i="9"/>
  <c r="HA65" i="9"/>
  <c r="HB65" i="9"/>
  <c r="HC65" i="9"/>
  <c r="HD65" i="9"/>
  <c r="HE65" i="9"/>
  <c r="HF65" i="9"/>
  <c r="HG65" i="9"/>
  <c r="HH65" i="9"/>
  <c r="HI65" i="9"/>
  <c r="HJ65" i="9"/>
  <c r="HK65" i="9"/>
  <c r="HL65" i="9"/>
  <c r="HM65" i="9"/>
  <c r="HN65" i="9"/>
  <c r="HO65" i="9"/>
  <c r="HP65" i="9"/>
  <c r="HQ65" i="9"/>
  <c r="HR65" i="9"/>
  <c r="HS65" i="9"/>
  <c r="HT65" i="9"/>
  <c r="HU65" i="9"/>
  <c r="HV65" i="9"/>
  <c r="HW65" i="9"/>
  <c r="HX65" i="9"/>
  <c r="HY65" i="9"/>
  <c r="HZ65" i="9"/>
  <c r="IA65" i="9"/>
  <c r="IB65" i="9"/>
  <c r="IC65" i="9"/>
  <c r="ID65" i="9"/>
  <c r="IE65" i="9"/>
  <c r="IF65" i="9"/>
  <c r="IG65" i="9"/>
  <c r="IH65" i="9"/>
  <c r="II65" i="9"/>
  <c r="IJ65" i="9"/>
  <c r="IK65" i="9"/>
  <c r="IL65" i="9"/>
  <c r="IM65" i="9"/>
  <c r="IN65" i="9"/>
  <c r="IO65" i="9"/>
  <c r="IP65" i="9"/>
  <c r="IQ65" i="9"/>
  <c r="IR65" i="9"/>
  <c r="IS65" i="9"/>
  <c r="IT65" i="9"/>
  <c r="IU65" i="9"/>
  <c r="IV65" i="9"/>
  <c r="IW65" i="9"/>
  <c r="IX65" i="9"/>
  <c r="IY65" i="9"/>
  <c r="IZ65" i="9"/>
  <c r="JA65" i="9"/>
  <c r="JB65" i="9"/>
  <c r="JC65" i="9"/>
  <c r="JD65" i="9"/>
  <c r="JE65" i="9"/>
  <c r="JF65" i="9"/>
  <c r="JG65" i="9"/>
  <c r="JH65" i="9"/>
  <c r="JI65" i="9"/>
  <c r="JJ65" i="9"/>
  <c r="JK65" i="9"/>
  <c r="JL65" i="9"/>
  <c r="JM65" i="9"/>
  <c r="JN65" i="9"/>
  <c r="JO65" i="9"/>
  <c r="JP65" i="9"/>
  <c r="JQ65" i="9"/>
  <c r="JR65" i="9"/>
  <c r="JS65" i="9"/>
  <c r="JT65" i="9"/>
  <c r="JU65" i="9"/>
  <c r="JV65" i="9"/>
  <c r="JW65" i="9"/>
  <c r="JX65" i="9"/>
  <c r="JY65" i="9"/>
  <c r="JZ65" i="9"/>
  <c r="KA65" i="9"/>
  <c r="KB65" i="9"/>
  <c r="KC65" i="9"/>
  <c r="KD65" i="9"/>
  <c r="KE65" i="9"/>
  <c r="KF65" i="9"/>
  <c r="KG65" i="9"/>
  <c r="KH65" i="9"/>
  <c r="KI65" i="9"/>
  <c r="KJ65" i="9"/>
  <c r="KK65" i="9"/>
  <c r="KL65" i="9"/>
  <c r="KM65" i="9"/>
  <c r="KN65" i="9"/>
  <c r="KO65" i="9"/>
  <c r="KP65" i="9"/>
  <c r="KQ65" i="9"/>
  <c r="KR65" i="9"/>
  <c r="KS65" i="9"/>
  <c r="KT65" i="9"/>
  <c r="KU65" i="9"/>
  <c r="KV65" i="9"/>
  <c r="KW65" i="9"/>
  <c r="KX65" i="9"/>
  <c r="KY65" i="9"/>
  <c r="KZ65" i="9"/>
  <c r="LA65" i="9"/>
  <c r="LB65" i="9"/>
  <c r="LC65" i="9"/>
  <c r="LD65" i="9"/>
  <c r="LE65" i="9"/>
  <c r="LF65" i="9"/>
  <c r="LG65" i="9"/>
  <c r="LH65" i="9"/>
  <c r="LI65" i="9"/>
  <c r="LJ65" i="9"/>
  <c r="LK65" i="9"/>
  <c r="LL65" i="9"/>
  <c r="LM65" i="9"/>
  <c r="LN65" i="9"/>
  <c r="LO65" i="9"/>
  <c r="LP65" i="9"/>
  <c r="LQ65" i="9"/>
  <c r="LR65" i="9"/>
  <c r="LS65" i="9"/>
  <c r="LT65" i="9"/>
  <c r="LU65" i="9"/>
  <c r="LV65" i="9"/>
  <c r="LW65" i="9"/>
  <c r="LX65" i="9"/>
  <c r="LY65" i="9"/>
  <c r="LZ65" i="9"/>
  <c r="MA65" i="9"/>
  <c r="MB65" i="9"/>
  <c r="MC65" i="9"/>
  <c r="MD65" i="9"/>
  <c r="ME65" i="9"/>
  <c r="MF65" i="9"/>
  <c r="MG65" i="9"/>
  <c r="MH65" i="9"/>
  <c r="MI65" i="9"/>
  <c r="MJ65" i="9"/>
  <c r="MK65" i="9"/>
  <c r="ML65" i="9"/>
  <c r="MM65" i="9"/>
  <c r="MN65" i="9"/>
  <c r="MO65" i="9"/>
  <c r="MP65" i="9"/>
  <c r="MQ65" i="9"/>
  <c r="MR65" i="9"/>
  <c r="MS65" i="9"/>
  <c r="MT65" i="9"/>
  <c r="MU65" i="9"/>
  <c r="MV65" i="9"/>
  <c r="MW65" i="9"/>
  <c r="MX65" i="9"/>
  <c r="MY65" i="9"/>
  <c r="MZ65" i="9"/>
  <c r="NA65" i="9"/>
  <c r="NB65" i="9"/>
  <c r="NC65" i="9"/>
  <c r="ND65" i="9"/>
  <c r="NE65" i="9"/>
  <c r="NF65" i="9"/>
  <c r="NG65" i="9"/>
  <c r="NH65" i="9"/>
  <c r="NI65" i="9"/>
  <c r="NJ65" i="9"/>
  <c r="NK65" i="9"/>
  <c r="NL65" i="9"/>
  <c r="NM65" i="9"/>
  <c r="NN65" i="9"/>
  <c r="NO65" i="9"/>
  <c r="NP65" i="9"/>
  <c r="NQ65" i="9"/>
  <c r="NR65" i="9"/>
  <c r="NS65" i="9"/>
  <c r="NT65" i="9"/>
  <c r="NU65" i="9"/>
  <c r="NV65" i="9"/>
  <c r="NW65" i="9"/>
  <c r="NX65" i="9"/>
  <c r="NY65" i="9"/>
  <c r="NZ65" i="9"/>
  <c r="OA65" i="9"/>
  <c r="OB65" i="9"/>
  <c r="OC65" i="9"/>
  <c r="OD65" i="9"/>
  <c r="OE65" i="9"/>
  <c r="OF65" i="9"/>
  <c r="OG65" i="9"/>
  <c r="OH65" i="9"/>
  <c r="OI65" i="9"/>
  <c r="OJ65" i="9"/>
  <c r="OK65" i="9"/>
  <c r="OL65" i="9"/>
  <c r="OM65" i="9"/>
  <c r="ON65" i="9"/>
  <c r="OO65" i="9"/>
  <c r="OP65" i="9"/>
  <c r="OQ65" i="9"/>
  <c r="OR65" i="9"/>
  <c r="OS65" i="9"/>
  <c r="OT65" i="9"/>
  <c r="OU65" i="9"/>
  <c r="OV65" i="9"/>
  <c r="OW65" i="9"/>
  <c r="OX65" i="9"/>
  <c r="OY65" i="9"/>
  <c r="OZ65" i="9"/>
  <c r="PA65" i="9"/>
  <c r="PB65" i="9"/>
  <c r="PC65" i="9"/>
  <c r="PD65" i="9"/>
  <c r="PE65" i="9"/>
  <c r="PF65" i="9"/>
  <c r="PG65" i="9"/>
  <c r="PH65" i="9"/>
  <c r="PI65" i="9"/>
  <c r="PJ65" i="9"/>
  <c r="PK65" i="9"/>
  <c r="PL65" i="9"/>
  <c r="PM65" i="9"/>
  <c r="PN65" i="9"/>
  <c r="PO65" i="9"/>
  <c r="PP65" i="9"/>
  <c r="PQ65" i="9"/>
  <c r="PR65" i="9"/>
  <c r="PS65" i="9"/>
  <c r="PT65" i="9"/>
  <c r="PU65" i="9"/>
  <c r="PV65" i="9"/>
  <c r="PW65" i="9"/>
  <c r="PX65" i="9"/>
  <c r="PY65" i="9"/>
  <c r="PZ65" i="9"/>
  <c r="QA65" i="9"/>
  <c r="QB65" i="9"/>
  <c r="QC65" i="9"/>
  <c r="QD65" i="9"/>
  <c r="QE65" i="9"/>
  <c r="QF65" i="9"/>
  <c r="QG65" i="9"/>
  <c r="QH65" i="9"/>
  <c r="QI65" i="9"/>
  <c r="QJ65" i="9"/>
  <c r="QK65" i="9"/>
  <c r="QL65" i="9"/>
  <c r="QM65" i="9"/>
  <c r="QN65" i="9"/>
  <c r="QO65" i="9"/>
  <c r="QP65" i="9"/>
  <c r="QQ65" i="9"/>
  <c r="QR65" i="9"/>
  <c r="QS65" i="9"/>
  <c r="QT65" i="9"/>
  <c r="QU65" i="9"/>
  <c r="QV65" i="9"/>
  <c r="QW65" i="9"/>
  <c r="QX65" i="9"/>
  <c r="QY65" i="9"/>
  <c r="QZ65" i="9"/>
  <c r="RA65" i="9"/>
  <c r="RB65" i="9"/>
  <c r="RC65" i="9"/>
  <c r="RD65" i="9"/>
  <c r="RE65" i="9"/>
  <c r="RF65" i="9"/>
  <c r="RG65" i="9"/>
  <c r="RH65" i="9"/>
  <c r="RI65" i="9"/>
  <c r="RJ65" i="9"/>
  <c r="RK65" i="9"/>
  <c r="RL65" i="9"/>
  <c r="RM65" i="9"/>
  <c r="RN65" i="9"/>
  <c r="RO65" i="9"/>
  <c r="RP65" i="9"/>
  <c r="RQ65" i="9"/>
  <c r="RR65" i="9"/>
  <c r="RS65" i="9"/>
  <c r="RT65" i="9"/>
  <c r="RU65" i="9"/>
  <c r="RV65" i="9"/>
  <c r="RW65" i="9"/>
  <c r="RX65" i="9"/>
  <c r="RY65" i="9"/>
  <c r="RZ65" i="9"/>
  <c r="SA65" i="9"/>
  <c r="SB65" i="9"/>
  <c r="SC65" i="9"/>
  <c r="SD65" i="9"/>
  <c r="SE65" i="9"/>
  <c r="SF65" i="9"/>
  <c r="SG65" i="9"/>
  <c r="SH65" i="9"/>
  <c r="SI65" i="9"/>
  <c r="SJ65" i="9"/>
  <c r="SK65" i="9"/>
  <c r="SL65" i="9"/>
  <c r="SM65" i="9"/>
  <c r="SN65" i="9"/>
  <c r="SO65" i="9"/>
  <c r="SP65" i="9"/>
  <c r="SQ65" i="9"/>
  <c r="SR65" i="9"/>
  <c r="SS65" i="9"/>
  <c r="ST65" i="9"/>
  <c r="SU65" i="9"/>
  <c r="SV65" i="9"/>
  <c r="SW65" i="9"/>
  <c r="SX65" i="9"/>
  <c r="SY65" i="9"/>
  <c r="SZ65" i="9"/>
  <c r="TA65" i="9"/>
  <c r="TB65" i="9"/>
  <c r="TC65" i="9"/>
  <c r="TD65" i="9"/>
  <c r="TE65" i="9"/>
  <c r="TF65" i="9"/>
  <c r="TG65" i="9"/>
  <c r="TH65" i="9"/>
  <c r="TI65" i="9"/>
  <c r="TJ65" i="9"/>
  <c r="TK65" i="9"/>
  <c r="TL65" i="9"/>
  <c r="TM65" i="9"/>
  <c r="TN65" i="9"/>
  <c r="TO65" i="9"/>
  <c r="TP65" i="9"/>
  <c r="TQ65" i="9"/>
  <c r="TR65" i="9"/>
  <c r="TS65" i="9"/>
  <c r="TT65" i="9"/>
  <c r="TU65" i="9"/>
  <c r="TV65" i="9"/>
  <c r="TW65" i="9"/>
  <c r="TX65" i="9"/>
  <c r="TY65" i="9"/>
  <c r="TZ65" i="9"/>
  <c r="UA65" i="9"/>
  <c r="UB65" i="9"/>
  <c r="UC65" i="9"/>
  <c r="UD65" i="9"/>
  <c r="UE65" i="9"/>
  <c r="UF65" i="9"/>
  <c r="UG65" i="9"/>
  <c r="UH65" i="9"/>
  <c r="UI65" i="9"/>
  <c r="UJ65" i="9"/>
  <c r="UK65" i="9"/>
  <c r="UL65" i="9"/>
  <c r="UM65" i="9"/>
  <c r="UN65" i="9"/>
  <c r="UO65" i="9"/>
  <c r="UP65" i="9"/>
  <c r="UQ65" i="9"/>
  <c r="UR65" i="9"/>
  <c r="US65" i="9"/>
  <c r="UT65" i="9"/>
  <c r="UU65" i="9"/>
  <c r="UV65" i="9"/>
  <c r="UW65" i="9"/>
  <c r="UX65" i="9"/>
  <c r="UY65" i="9"/>
  <c r="UZ65" i="9"/>
  <c r="VA65" i="9"/>
  <c r="VB65" i="9"/>
  <c r="VC65" i="9"/>
  <c r="VD65" i="9"/>
  <c r="VE65" i="9"/>
  <c r="VF65" i="9"/>
  <c r="VG65" i="9"/>
  <c r="VH65" i="9"/>
  <c r="VI65" i="9"/>
  <c r="VJ65" i="9"/>
  <c r="VK65" i="9"/>
  <c r="VL65" i="9"/>
  <c r="VM65" i="9"/>
  <c r="VN65" i="9"/>
  <c r="VO65" i="9"/>
  <c r="VP65" i="9"/>
  <c r="VQ65" i="9"/>
  <c r="VR65" i="9"/>
  <c r="VS65" i="9"/>
  <c r="VT65" i="9"/>
  <c r="VU65" i="9"/>
  <c r="VV65" i="9"/>
  <c r="VW65" i="9"/>
  <c r="VX65" i="9"/>
  <c r="VY65" i="9"/>
  <c r="VZ65" i="9"/>
  <c r="WA65" i="9"/>
  <c r="WB65" i="9"/>
  <c r="WC65" i="9"/>
  <c r="WD65" i="9"/>
  <c r="WE65" i="9"/>
  <c r="WF65" i="9"/>
  <c r="WG65" i="9"/>
  <c r="WH65" i="9"/>
  <c r="WI65" i="9"/>
  <c r="WJ65" i="9"/>
  <c r="WK65" i="9"/>
  <c r="WL65" i="9"/>
  <c r="WM65" i="9"/>
  <c r="WN65" i="9"/>
  <c r="WO65" i="9"/>
  <c r="WP65" i="9"/>
  <c r="WQ65" i="9"/>
  <c r="WR65" i="9"/>
  <c r="WS65" i="9"/>
  <c r="WT65" i="9"/>
  <c r="WU65" i="9"/>
  <c r="WV65" i="9"/>
  <c r="WW65" i="9"/>
  <c r="WX65" i="9"/>
  <c r="WY65" i="9"/>
  <c r="WZ65" i="9"/>
  <c r="XA65" i="9"/>
  <c r="XB65" i="9"/>
  <c r="XC65" i="9"/>
  <c r="XD65" i="9"/>
  <c r="XE65" i="9"/>
  <c r="XF65" i="9"/>
  <c r="XG65" i="9"/>
  <c r="XH65" i="9"/>
  <c r="XI65" i="9"/>
  <c r="XJ65" i="9"/>
  <c r="XK65" i="9"/>
  <c r="XL65" i="9"/>
  <c r="XM65" i="9"/>
  <c r="XN65" i="9"/>
  <c r="XO65" i="9"/>
  <c r="XP65" i="9"/>
  <c r="XQ65" i="9"/>
  <c r="XR65" i="9"/>
  <c r="XS65" i="9"/>
  <c r="XT65" i="9"/>
  <c r="XU65" i="9"/>
  <c r="XV65" i="9"/>
  <c r="XW65" i="9"/>
  <c r="XX65" i="9"/>
  <c r="XY65" i="9"/>
  <c r="XZ65" i="9"/>
  <c r="YA65" i="9"/>
  <c r="YB65" i="9"/>
  <c r="YC65" i="9"/>
  <c r="YD65" i="9"/>
  <c r="YE65" i="9"/>
  <c r="YF65" i="9"/>
  <c r="YG65" i="9"/>
  <c r="YH65" i="9"/>
  <c r="YI65" i="9"/>
  <c r="YJ65" i="9"/>
  <c r="YK65" i="9"/>
  <c r="YL65" i="9"/>
  <c r="YM65" i="9"/>
  <c r="YN65" i="9"/>
  <c r="YO65" i="9"/>
  <c r="YP65" i="9"/>
  <c r="YQ65" i="9"/>
  <c r="YR65" i="9"/>
  <c r="YS65" i="9"/>
  <c r="YT65" i="9"/>
  <c r="YU65" i="9"/>
  <c r="YV65" i="9"/>
  <c r="YW65" i="9"/>
  <c r="YX65" i="9"/>
  <c r="YY65" i="9"/>
  <c r="YZ65" i="9"/>
  <c r="ZA65" i="9"/>
  <c r="ZB65" i="9"/>
  <c r="ZC65" i="9"/>
  <c r="ZD65" i="9"/>
  <c r="ZE65" i="9"/>
  <c r="ZF65" i="9"/>
  <c r="ZG65" i="9"/>
  <c r="ZH65" i="9"/>
  <c r="ZI65" i="9"/>
  <c r="ZJ65" i="9"/>
  <c r="ZK65" i="9"/>
  <c r="ZL65" i="9"/>
  <c r="ZM65" i="9"/>
  <c r="ZN65" i="9"/>
  <c r="ZO65" i="9"/>
  <c r="ZP65" i="9"/>
  <c r="ZQ65" i="9"/>
  <c r="ZR65" i="9"/>
  <c r="ZS65" i="9"/>
  <c r="ZT65" i="9"/>
  <c r="ZU65" i="9"/>
  <c r="ZV65" i="9"/>
  <c r="ZW65" i="9"/>
  <c r="ZX65" i="9"/>
  <c r="ZY65" i="9"/>
  <c r="ZZ65" i="9"/>
  <c r="AAA65" i="9"/>
  <c r="AAB65" i="9"/>
  <c r="AAC65" i="9"/>
  <c r="AAD65" i="9"/>
  <c r="AAE65" i="9"/>
  <c r="AAF65" i="9"/>
  <c r="AAG65" i="9"/>
  <c r="AAH65" i="9"/>
  <c r="AAI65" i="9"/>
  <c r="AAJ65" i="9"/>
  <c r="AAK65" i="9"/>
  <c r="AAL65" i="9"/>
  <c r="AAM65" i="9"/>
  <c r="AAN65" i="9"/>
  <c r="AAO65" i="9"/>
  <c r="AAP65" i="9"/>
  <c r="AAQ65" i="9"/>
  <c r="AAR65" i="9"/>
  <c r="AAS65" i="9"/>
  <c r="AAT65" i="9"/>
  <c r="AAU65" i="9"/>
  <c r="AAV65" i="9"/>
  <c r="AAW65" i="9"/>
  <c r="AAX65" i="9"/>
  <c r="AAY65" i="9"/>
  <c r="AAZ65" i="9"/>
  <c r="ABA65" i="9"/>
  <c r="ABB65" i="9"/>
  <c r="ABC65" i="9"/>
  <c r="ABD65" i="9"/>
  <c r="ABE65" i="9"/>
  <c r="ABF65" i="9"/>
  <c r="ABG65" i="9"/>
  <c r="ABH65" i="9"/>
  <c r="ABI65" i="9"/>
  <c r="ABJ65" i="9"/>
  <c r="ABK65" i="9"/>
  <c r="ABL65" i="9"/>
  <c r="ABM65" i="9"/>
  <c r="ABN65" i="9"/>
  <c r="ABO65" i="9"/>
  <c r="ABP65" i="9"/>
  <c r="ABQ65" i="9"/>
  <c r="ABR65" i="9"/>
  <c r="ABS65" i="9"/>
  <c r="ABT65" i="9"/>
  <c r="ABU65" i="9"/>
  <c r="ABV65" i="9"/>
  <c r="ABW65" i="9"/>
  <c r="ABX65" i="9"/>
  <c r="ABY65" i="9"/>
  <c r="ABZ65" i="9"/>
  <c r="ACA65" i="9"/>
  <c r="ACB65" i="9"/>
  <c r="ACC65" i="9"/>
  <c r="ACD65" i="9"/>
  <c r="ACE65" i="9"/>
  <c r="ACF65" i="9"/>
  <c r="ACG65" i="9"/>
  <c r="ACH65" i="9"/>
  <c r="ACI65" i="9"/>
  <c r="ACJ65" i="9"/>
  <c r="ACK65" i="9"/>
  <c r="ACL65" i="9"/>
  <c r="ACM65" i="9"/>
  <c r="ACN65" i="9"/>
  <c r="ACO65" i="9"/>
  <c r="ACP65" i="9"/>
  <c r="ACQ65" i="9"/>
  <c r="ACR65" i="9"/>
  <c r="ACS65" i="9"/>
  <c r="ACT65" i="9"/>
  <c r="ACU65" i="9"/>
  <c r="ACV65" i="9"/>
  <c r="ACW65" i="9"/>
  <c r="ACX65" i="9"/>
  <c r="ACY65" i="9"/>
  <c r="ACZ65" i="9"/>
  <c r="ADA65" i="9"/>
  <c r="ADB65" i="9"/>
  <c r="ADC65" i="9"/>
  <c r="ADD65" i="9"/>
  <c r="ADE65" i="9"/>
  <c r="ADF65" i="9"/>
  <c r="ADG65" i="9"/>
  <c r="ADH65" i="9"/>
  <c r="ADI65" i="9"/>
  <c r="ADJ65" i="9"/>
  <c r="ADK65" i="9"/>
  <c r="ADL65" i="9"/>
  <c r="ADM65" i="9"/>
  <c r="ADN65" i="9"/>
  <c r="ADO65" i="9"/>
  <c r="ADP65" i="9"/>
  <c r="ADQ65" i="9"/>
  <c r="ADR65" i="9"/>
  <c r="ADS65" i="9"/>
  <c r="ADT65" i="9"/>
  <c r="ADU65" i="9"/>
  <c r="ADV65" i="9"/>
  <c r="ADW65" i="9"/>
  <c r="ADX65" i="9"/>
  <c r="ADY65" i="9"/>
  <c r="ADZ65" i="9"/>
  <c r="AEA65" i="9"/>
  <c r="AEB65" i="9"/>
  <c r="AEC65" i="9"/>
  <c r="AED65" i="9"/>
  <c r="AEE65" i="9"/>
  <c r="AEF65" i="9"/>
  <c r="AEG65" i="9"/>
  <c r="AEH65" i="9"/>
  <c r="AEI65" i="9"/>
  <c r="AEJ65" i="9"/>
  <c r="AEK65" i="9"/>
  <c r="AEL65" i="9"/>
  <c r="AEM65" i="9"/>
  <c r="AEN65" i="9"/>
  <c r="AEO65" i="9"/>
  <c r="AEP65" i="9"/>
  <c r="AEQ65" i="9"/>
  <c r="AER65" i="9"/>
  <c r="AES65" i="9"/>
  <c r="AET65" i="9"/>
  <c r="AEU65" i="9"/>
  <c r="AEV65" i="9"/>
  <c r="AEW65" i="9"/>
  <c r="AEX65" i="9"/>
  <c r="AEY65" i="9"/>
  <c r="AEZ65" i="9"/>
  <c r="AFA65" i="9"/>
  <c r="AFB65" i="9"/>
  <c r="AFC65" i="9"/>
  <c r="AFD65" i="9"/>
  <c r="AFE65" i="9"/>
  <c r="AFF65" i="9"/>
  <c r="AFG65" i="9"/>
  <c r="AFH65" i="9"/>
  <c r="AFI65" i="9"/>
  <c r="AFJ65" i="9"/>
  <c r="AFK65" i="9"/>
  <c r="AFL65" i="9"/>
  <c r="AFM65" i="9"/>
  <c r="AFN65" i="9"/>
  <c r="AFO65" i="9"/>
  <c r="AFP65" i="9"/>
  <c r="CK66" i="9"/>
  <c r="CL66" i="9"/>
  <c r="CM66" i="9"/>
  <c r="CN66" i="9"/>
  <c r="CO66" i="9"/>
  <c r="CP66" i="9"/>
  <c r="CQ66" i="9"/>
  <c r="CR66" i="9"/>
  <c r="CS66" i="9"/>
  <c r="CT66" i="9"/>
  <c r="CU66" i="9"/>
  <c r="CV66" i="9"/>
  <c r="CW66" i="9"/>
  <c r="CX66" i="9"/>
  <c r="CY66" i="9"/>
  <c r="CZ66" i="9"/>
  <c r="DA66" i="9"/>
  <c r="DB66" i="9"/>
  <c r="DC66" i="9"/>
  <c r="DD66" i="9"/>
  <c r="DE66" i="9"/>
  <c r="DF66" i="9"/>
  <c r="DG66" i="9"/>
  <c r="DH66" i="9"/>
  <c r="DI66" i="9"/>
  <c r="DJ66" i="9"/>
  <c r="DK66" i="9"/>
  <c r="DL66" i="9"/>
  <c r="DM66" i="9"/>
  <c r="DN66" i="9"/>
  <c r="DO66" i="9"/>
  <c r="DP66" i="9"/>
  <c r="DQ66" i="9"/>
  <c r="DR66" i="9"/>
  <c r="DS66" i="9"/>
  <c r="DT66" i="9"/>
  <c r="DU66" i="9"/>
  <c r="DV66" i="9"/>
  <c r="DW66" i="9"/>
  <c r="DX66" i="9"/>
  <c r="DY66" i="9"/>
  <c r="DZ66" i="9"/>
  <c r="EA66" i="9"/>
  <c r="EB66" i="9"/>
  <c r="EC66" i="9"/>
  <c r="ED66" i="9"/>
  <c r="EE66" i="9"/>
  <c r="EF66" i="9"/>
  <c r="EG66" i="9"/>
  <c r="EH66" i="9"/>
  <c r="EI66" i="9"/>
  <c r="EJ66" i="9"/>
  <c r="EK66" i="9"/>
  <c r="EL66" i="9"/>
  <c r="EM66" i="9"/>
  <c r="EN66" i="9"/>
  <c r="EO66" i="9"/>
  <c r="EP66" i="9"/>
  <c r="EQ66" i="9"/>
  <c r="ER66" i="9"/>
  <c r="ES66" i="9"/>
  <c r="ET66" i="9"/>
  <c r="EU66" i="9"/>
  <c r="EV66" i="9"/>
  <c r="EW66" i="9"/>
  <c r="EX66" i="9"/>
  <c r="EY66" i="9"/>
  <c r="EZ66" i="9"/>
  <c r="FA66" i="9"/>
  <c r="FB66" i="9"/>
  <c r="FC66" i="9"/>
  <c r="FD66" i="9"/>
  <c r="FE66" i="9"/>
  <c r="FF66" i="9"/>
  <c r="FG66" i="9"/>
  <c r="FH66" i="9"/>
  <c r="FI66" i="9"/>
  <c r="FJ66" i="9"/>
  <c r="FK66" i="9"/>
  <c r="FL66" i="9"/>
  <c r="FM66" i="9"/>
  <c r="FN66" i="9"/>
  <c r="FO66" i="9"/>
  <c r="FP66" i="9"/>
  <c r="FQ66" i="9"/>
  <c r="FR66" i="9"/>
  <c r="FS66" i="9"/>
  <c r="FT66" i="9"/>
  <c r="FU66" i="9"/>
  <c r="FV66" i="9"/>
  <c r="FW66" i="9"/>
  <c r="FX66" i="9"/>
  <c r="FY66" i="9"/>
  <c r="FZ66" i="9"/>
  <c r="GA66" i="9"/>
  <c r="GB66" i="9"/>
  <c r="GC66" i="9"/>
  <c r="GD66" i="9"/>
  <c r="GE66" i="9"/>
  <c r="GF66" i="9"/>
  <c r="GG66" i="9"/>
  <c r="GH66" i="9"/>
  <c r="GI66" i="9"/>
  <c r="GJ66" i="9"/>
  <c r="GK66" i="9"/>
  <c r="GL66" i="9"/>
  <c r="GM66" i="9"/>
  <c r="GN66" i="9"/>
  <c r="GO66" i="9"/>
  <c r="GP66" i="9"/>
  <c r="GQ66" i="9"/>
  <c r="GR66" i="9"/>
  <c r="GS66" i="9"/>
  <c r="GT66" i="9"/>
  <c r="GU66" i="9"/>
  <c r="GV66" i="9"/>
  <c r="GW66" i="9"/>
  <c r="GX66" i="9"/>
  <c r="GY66" i="9"/>
  <c r="GZ66" i="9"/>
  <c r="HA66" i="9"/>
  <c r="HB66" i="9"/>
  <c r="HC66" i="9"/>
  <c r="HD66" i="9"/>
  <c r="HE66" i="9"/>
  <c r="HF66" i="9"/>
  <c r="HG66" i="9"/>
  <c r="HH66" i="9"/>
  <c r="HI66" i="9"/>
  <c r="HJ66" i="9"/>
  <c r="HK66" i="9"/>
  <c r="HL66" i="9"/>
  <c r="HM66" i="9"/>
  <c r="HN66" i="9"/>
  <c r="HO66" i="9"/>
  <c r="HP66" i="9"/>
  <c r="HQ66" i="9"/>
  <c r="HR66" i="9"/>
  <c r="HS66" i="9"/>
  <c r="HT66" i="9"/>
  <c r="HU66" i="9"/>
  <c r="HV66" i="9"/>
  <c r="HW66" i="9"/>
  <c r="HX66" i="9"/>
  <c r="HY66" i="9"/>
  <c r="HZ66" i="9"/>
  <c r="IA66" i="9"/>
  <c r="IB66" i="9"/>
  <c r="IC66" i="9"/>
  <c r="ID66" i="9"/>
  <c r="IE66" i="9"/>
  <c r="IF66" i="9"/>
  <c r="IG66" i="9"/>
  <c r="IH66" i="9"/>
  <c r="II66" i="9"/>
  <c r="IJ66" i="9"/>
  <c r="IK66" i="9"/>
  <c r="IL66" i="9"/>
  <c r="IM66" i="9"/>
  <c r="IN66" i="9"/>
  <c r="IO66" i="9"/>
  <c r="IP66" i="9"/>
  <c r="IQ66" i="9"/>
  <c r="IR66" i="9"/>
  <c r="IS66" i="9"/>
  <c r="IT66" i="9"/>
  <c r="IU66" i="9"/>
  <c r="IV66" i="9"/>
  <c r="IW66" i="9"/>
  <c r="IX66" i="9"/>
  <c r="IY66" i="9"/>
  <c r="IZ66" i="9"/>
  <c r="JA66" i="9"/>
  <c r="JB66" i="9"/>
  <c r="JC66" i="9"/>
  <c r="JD66" i="9"/>
  <c r="JE66" i="9"/>
  <c r="JF66" i="9"/>
  <c r="JG66" i="9"/>
  <c r="JH66" i="9"/>
  <c r="JI66" i="9"/>
  <c r="JJ66" i="9"/>
  <c r="JK66" i="9"/>
  <c r="JL66" i="9"/>
  <c r="JM66" i="9"/>
  <c r="JN66" i="9"/>
  <c r="JO66" i="9"/>
  <c r="JP66" i="9"/>
  <c r="JQ66" i="9"/>
  <c r="JR66" i="9"/>
  <c r="JS66" i="9"/>
  <c r="JT66" i="9"/>
  <c r="JU66" i="9"/>
  <c r="JV66" i="9"/>
  <c r="JW66" i="9"/>
  <c r="JX66" i="9"/>
  <c r="JY66" i="9"/>
  <c r="JZ66" i="9"/>
  <c r="KA66" i="9"/>
  <c r="KB66" i="9"/>
  <c r="KC66" i="9"/>
  <c r="KD66" i="9"/>
  <c r="KE66" i="9"/>
  <c r="KF66" i="9"/>
  <c r="KG66" i="9"/>
  <c r="KH66" i="9"/>
  <c r="KI66" i="9"/>
  <c r="KJ66" i="9"/>
  <c r="KK66" i="9"/>
  <c r="KL66" i="9"/>
  <c r="KM66" i="9"/>
  <c r="KN66" i="9"/>
  <c r="KO66" i="9"/>
  <c r="KP66" i="9"/>
  <c r="KQ66" i="9"/>
  <c r="KR66" i="9"/>
  <c r="KS66" i="9"/>
  <c r="KT66" i="9"/>
  <c r="KU66" i="9"/>
  <c r="KV66" i="9"/>
  <c r="KW66" i="9"/>
  <c r="KX66" i="9"/>
  <c r="KY66" i="9"/>
  <c r="KZ66" i="9"/>
  <c r="LA66" i="9"/>
  <c r="LB66" i="9"/>
  <c r="LC66" i="9"/>
  <c r="LD66" i="9"/>
  <c r="LE66" i="9"/>
  <c r="LF66" i="9"/>
  <c r="LG66" i="9"/>
  <c r="LH66" i="9"/>
  <c r="LI66" i="9"/>
  <c r="LJ66" i="9"/>
  <c r="LK66" i="9"/>
  <c r="LL66" i="9"/>
  <c r="LM66" i="9"/>
  <c r="LN66" i="9"/>
  <c r="LO66" i="9"/>
  <c r="LP66" i="9"/>
  <c r="LQ66" i="9"/>
  <c r="LR66" i="9"/>
  <c r="LS66" i="9"/>
  <c r="LT66" i="9"/>
  <c r="LU66" i="9"/>
  <c r="LV66" i="9"/>
  <c r="LW66" i="9"/>
  <c r="LX66" i="9"/>
  <c r="LY66" i="9"/>
  <c r="LZ66" i="9"/>
  <c r="MA66" i="9"/>
  <c r="MB66" i="9"/>
  <c r="MC66" i="9"/>
  <c r="MD66" i="9"/>
  <c r="ME66" i="9"/>
  <c r="MF66" i="9"/>
  <c r="MG66" i="9"/>
  <c r="MH66" i="9"/>
  <c r="MI66" i="9"/>
  <c r="MJ66" i="9"/>
  <c r="MK66" i="9"/>
  <c r="ML66" i="9"/>
  <c r="MM66" i="9"/>
  <c r="MN66" i="9"/>
  <c r="MO66" i="9"/>
  <c r="MP66" i="9"/>
  <c r="MQ66" i="9"/>
  <c r="MR66" i="9"/>
  <c r="MS66" i="9"/>
  <c r="MT66" i="9"/>
  <c r="MU66" i="9"/>
  <c r="MV66" i="9"/>
  <c r="MW66" i="9"/>
  <c r="MX66" i="9"/>
  <c r="MY66" i="9"/>
  <c r="MZ66" i="9"/>
  <c r="NA66" i="9"/>
  <c r="NB66" i="9"/>
  <c r="NC66" i="9"/>
  <c r="ND66" i="9"/>
  <c r="NE66" i="9"/>
  <c r="NF66" i="9"/>
  <c r="NG66" i="9"/>
  <c r="NH66" i="9"/>
  <c r="NI66" i="9"/>
  <c r="NJ66" i="9"/>
  <c r="NK66" i="9"/>
  <c r="NL66" i="9"/>
  <c r="NM66" i="9"/>
  <c r="NN66" i="9"/>
  <c r="NO66" i="9"/>
  <c r="NP66" i="9"/>
  <c r="NQ66" i="9"/>
  <c r="NR66" i="9"/>
  <c r="NS66" i="9"/>
  <c r="NT66" i="9"/>
  <c r="NU66" i="9"/>
  <c r="NV66" i="9"/>
  <c r="NW66" i="9"/>
  <c r="NX66" i="9"/>
  <c r="NY66" i="9"/>
  <c r="NZ66" i="9"/>
  <c r="OA66" i="9"/>
  <c r="OB66" i="9"/>
  <c r="OC66" i="9"/>
  <c r="OD66" i="9"/>
  <c r="OE66" i="9"/>
  <c r="OF66" i="9"/>
  <c r="OG66" i="9"/>
  <c r="OH66" i="9"/>
  <c r="OI66" i="9"/>
  <c r="OJ66" i="9"/>
  <c r="OK66" i="9"/>
  <c r="OL66" i="9"/>
  <c r="OM66" i="9"/>
  <c r="ON66" i="9"/>
  <c r="OO66" i="9"/>
  <c r="OP66" i="9"/>
  <c r="OQ66" i="9"/>
  <c r="OR66" i="9"/>
  <c r="OS66" i="9"/>
  <c r="OT66" i="9"/>
  <c r="OU66" i="9"/>
  <c r="OV66" i="9"/>
  <c r="OW66" i="9"/>
  <c r="OX66" i="9"/>
  <c r="OY66" i="9"/>
  <c r="OZ66" i="9"/>
  <c r="PA66" i="9"/>
  <c r="PB66" i="9"/>
  <c r="PC66" i="9"/>
  <c r="PD66" i="9"/>
  <c r="PE66" i="9"/>
  <c r="PF66" i="9"/>
  <c r="PG66" i="9"/>
  <c r="PH66" i="9"/>
  <c r="PI66" i="9"/>
  <c r="PJ66" i="9"/>
  <c r="PK66" i="9"/>
  <c r="PL66" i="9"/>
  <c r="PM66" i="9"/>
  <c r="PN66" i="9"/>
  <c r="PO66" i="9"/>
  <c r="PP66" i="9"/>
  <c r="PQ66" i="9"/>
  <c r="PR66" i="9"/>
  <c r="PS66" i="9"/>
  <c r="PT66" i="9"/>
  <c r="PU66" i="9"/>
  <c r="PV66" i="9"/>
  <c r="PW66" i="9"/>
  <c r="PX66" i="9"/>
  <c r="PY66" i="9"/>
  <c r="PZ66" i="9"/>
  <c r="QA66" i="9"/>
  <c r="QB66" i="9"/>
  <c r="QC66" i="9"/>
  <c r="QD66" i="9"/>
  <c r="QE66" i="9"/>
  <c r="QF66" i="9"/>
  <c r="QG66" i="9"/>
  <c r="QH66" i="9"/>
  <c r="QI66" i="9"/>
  <c r="QJ66" i="9"/>
  <c r="QK66" i="9"/>
  <c r="QL66" i="9"/>
  <c r="QM66" i="9"/>
  <c r="QN66" i="9"/>
  <c r="QO66" i="9"/>
  <c r="QP66" i="9"/>
  <c r="QQ66" i="9"/>
  <c r="QR66" i="9"/>
  <c r="QS66" i="9"/>
  <c r="QT66" i="9"/>
  <c r="QU66" i="9"/>
  <c r="QV66" i="9"/>
  <c r="QW66" i="9"/>
  <c r="QX66" i="9"/>
  <c r="QY66" i="9"/>
  <c r="QZ66" i="9"/>
  <c r="RA66" i="9"/>
  <c r="RB66" i="9"/>
  <c r="RC66" i="9"/>
  <c r="RD66" i="9"/>
  <c r="RE66" i="9"/>
  <c r="RF66" i="9"/>
  <c r="RG66" i="9"/>
  <c r="RH66" i="9"/>
  <c r="RI66" i="9"/>
  <c r="RJ66" i="9"/>
  <c r="RK66" i="9"/>
  <c r="RL66" i="9"/>
  <c r="RM66" i="9"/>
  <c r="RN66" i="9"/>
  <c r="RO66" i="9"/>
  <c r="RP66" i="9"/>
  <c r="RQ66" i="9"/>
  <c r="RR66" i="9"/>
  <c r="RS66" i="9"/>
  <c r="RT66" i="9"/>
  <c r="RU66" i="9"/>
  <c r="RV66" i="9"/>
  <c r="RW66" i="9"/>
  <c r="RX66" i="9"/>
  <c r="RY66" i="9"/>
  <c r="RZ66" i="9"/>
  <c r="SA66" i="9"/>
  <c r="SB66" i="9"/>
  <c r="SC66" i="9"/>
  <c r="SD66" i="9"/>
  <c r="SE66" i="9"/>
  <c r="SF66" i="9"/>
  <c r="SG66" i="9"/>
  <c r="SH66" i="9"/>
  <c r="SI66" i="9"/>
  <c r="SJ66" i="9"/>
  <c r="SK66" i="9"/>
  <c r="SL66" i="9"/>
  <c r="SM66" i="9"/>
  <c r="SN66" i="9"/>
  <c r="SO66" i="9"/>
  <c r="SP66" i="9"/>
  <c r="SQ66" i="9"/>
  <c r="SR66" i="9"/>
  <c r="SS66" i="9"/>
  <c r="ST66" i="9"/>
  <c r="SU66" i="9"/>
  <c r="SV66" i="9"/>
  <c r="SW66" i="9"/>
  <c r="SX66" i="9"/>
  <c r="SY66" i="9"/>
  <c r="SZ66" i="9"/>
  <c r="TA66" i="9"/>
  <c r="TB66" i="9"/>
  <c r="TC66" i="9"/>
  <c r="TD66" i="9"/>
  <c r="TE66" i="9"/>
  <c r="TF66" i="9"/>
  <c r="TG66" i="9"/>
  <c r="TH66" i="9"/>
  <c r="TI66" i="9"/>
  <c r="TJ66" i="9"/>
  <c r="TK66" i="9"/>
  <c r="TL66" i="9"/>
  <c r="TM66" i="9"/>
  <c r="TN66" i="9"/>
  <c r="TO66" i="9"/>
  <c r="TP66" i="9"/>
  <c r="TQ66" i="9"/>
  <c r="TR66" i="9"/>
  <c r="TS66" i="9"/>
  <c r="TT66" i="9"/>
  <c r="TU66" i="9"/>
  <c r="TV66" i="9"/>
  <c r="TW66" i="9"/>
  <c r="TX66" i="9"/>
  <c r="TY66" i="9"/>
  <c r="TZ66" i="9"/>
  <c r="UA66" i="9"/>
  <c r="UB66" i="9"/>
  <c r="UC66" i="9"/>
  <c r="UD66" i="9"/>
  <c r="UE66" i="9"/>
  <c r="UF66" i="9"/>
  <c r="UG66" i="9"/>
  <c r="UH66" i="9"/>
  <c r="UI66" i="9"/>
  <c r="UJ66" i="9"/>
  <c r="UK66" i="9"/>
  <c r="UL66" i="9"/>
  <c r="UM66" i="9"/>
  <c r="UN66" i="9"/>
  <c r="UO66" i="9"/>
  <c r="UP66" i="9"/>
  <c r="UQ66" i="9"/>
  <c r="UR66" i="9"/>
  <c r="US66" i="9"/>
  <c r="UT66" i="9"/>
  <c r="UU66" i="9"/>
  <c r="UV66" i="9"/>
  <c r="UW66" i="9"/>
  <c r="UX66" i="9"/>
  <c r="UY66" i="9"/>
  <c r="UZ66" i="9"/>
  <c r="VA66" i="9"/>
  <c r="VB66" i="9"/>
  <c r="VC66" i="9"/>
  <c r="VD66" i="9"/>
  <c r="VE66" i="9"/>
  <c r="VF66" i="9"/>
  <c r="VG66" i="9"/>
  <c r="VH66" i="9"/>
  <c r="VI66" i="9"/>
  <c r="VJ66" i="9"/>
  <c r="VK66" i="9"/>
  <c r="VL66" i="9"/>
  <c r="VM66" i="9"/>
  <c r="VN66" i="9"/>
  <c r="VO66" i="9"/>
  <c r="VP66" i="9"/>
  <c r="VQ66" i="9"/>
  <c r="VR66" i="9"/>
  <c r="VS66" i="9"/>
  <c r="VT66" i="9"/>
  <c r="VU66" i="9"/>
  <c r="VV66" i="9"/>
  <c r="VW66" i="9"/>
  <c r="VX66" i="9"/>
  <c r="VY66" i="9"/>
  <c r="VZ66" i="9"/>
  <c r="WA66" i="9"/>
  <c r="WB66" i="9"/>
  <c r="WC66" i="9"/>
  <c r="WD66" i="9"/>
  <c r="WE66" i="9"/>
  <c r="WF66" i="9"/>
  <c r="WG66" i="9"/>
  <c r="WH66" i="9"/>
  <c r="WI66" i="9"/>
  <c r="WJ66" i="9"/>
  <c r="WK66" i="9"/>
  <c r="WL66" i="9"/>
  <c r="WM66" i="9"/>
  <c r="WN66" i="9"/>
  <c r="WO66" i="9"/>
  <c r="WP66" i="9"/>
  <c r="WQ66" i="9"/>
  <c r="WR66" i="9"/>
  <c r="WS66" i="9"/>
  <c r="WT66" i="9"/>
  <c r="WU66" i="9"/>
  <c r="WV66" i="9"/>
  <c r="WW66" i="9"/>
  <c r="WX66" i="9"/>
  <c r="WY66" i="9"/>
  <c r="WZ66" i="9"/>
  <c r="XA66" i="9"/>
  <c r="XB66" i="9"/>
  <c r="XC66" i="9"/>
  <c r="XD66" i="9"/>
  <c r="XE66" i="9"/>
  <c r="XF66" i="9"/>
  <c r="XG66" i="9"/>
  <c r="XH66" i="9"/>
  <c r="XI66" i="9"/>
  <c r="XJ66" i="9"/>
  <c r="XK66" i="9"/>
  <c r="XL66" i="9"/>
  <c r="XM66" i="9"/>
  <c r="XN66" i="9"/>
  <c r="XO66" i="9"/>
  <c r="XP66" i="9"/>
  <c r="XQ66" i="9"/>
  <c r="XR66" i="9"/>
  <c r="XS66" i="9"/>
  <c r="XT66" i="9"/>
  <c r="XU66" i="9"/>
  <c r="XV66" i="9"/>
  <c r="XW66" i="9"/>
  <c r="XX66" i="9"/>
  <c r="XY66" i="9"/>
  <c r="XZ66" i="9"/>
  <c r="YA66" i="9"/>
  <c r="YB66" i="9"/>
  <c r="YC66" i="9"/>
  <c r="YD66" i="9"/>
  <c r="YE66" i="9"/>
  <c r="YF66" i="9"/>
  <c r="YG66" i="9"/>
  <c r="YH66" i="9"/>
  <c r="YI66" i="9"/>
  <c r="YJ66" i="9"/>
  <c r="YK66" i="9"/>
  <c r="YL66" i="9"/>
  <c r="YM66" i="9"/>
  <c r="YN66" i="9"/>
  <c r="YO66" i="9"/>
  <c r="YP66" i="9"/>
  <c r="YQ66" i="9"/>
  <c r="YR66" i="9"/>
  <c r="YS66" i="9"/>
  <c r="YT66" i="9"/>
  <c r="YU66" i="9"/>
  <c r="YV66" i="9"/>
  <c r="YW66" i="9"/>
  <c r="YX66" i="9"/>
  <c r="YY66" i="9"/>
  <c r="YZ66" i="9"/>
  <c r="ZA66" i="9"/>
  <c r="ZB66" i="9"/>
  <c r="ZC66" i="9"/>
  <c r="ZD66" i="9"/>
  <c r="ZE66" i="9"/>
  <c r="ZF66" i="9"/>
  <c r="ZG66" i="9"/>
  <c r="ZH66" i="9"/>
  <c r="ZI66" i="9"/>
  <c r="ZJ66" i="9"/>
  <c r="ZK66" i="9"/>
  <c r="ZL66" i="9"/>
  <c r="ZM66" i="9"/>
  <c r="ZN66" i="9"/>
  <c r="ZO66" i="9"/>
  <c r="ZP66" i="9"/>
  <c r="ZQ66" i="9"/>
  <c r="ZR66" i="9"/>
  <c r="ZS66" i="9"/>
  <c r="ZT66" i="9"/>
  <c r="ZU66" i="9"/>
  <c r="ZV66" i="9"/>
  <c r="ZW66" i="9"/>
  <c r="ZX66" i="9"/>
  <c r="ZY66" i="9"/>
  <c r="ZZ66" i="9"/>
  <c r="AAA66" i="9"/>
  <c r="AAB66" i="9"/>
  <c r="AAC66" i="9"/>
  <c r="AAD66" i="9"/>
  <c r="AAE66" i="9"/>
  <c r="AAF66" i="9"/>
  <c r="AAG66" i="9"/>
  <c r="AAH66" i="9"/>
  <c r="AAI66" i="9"/>
  <c r="AAJ66" i="9"/>
  <c r="AAK66" i="9"/>
  <c r="AAL66" i="9"/>
  <c r="AAM66" i="9"/>
  <c r="AAN66" i="9"/>
  <c r="AAO66" i="9"/>
  <c r="AAP66" i="9"/>
  <c r="AAQ66" i="9"/>
  <c r="AAR66" i="9"/>
  <c r="AAS66" i="9"/>
  <c r="AAT66" i="9"/>
  <c r="AAU66" i="9"/>
  <c r="AAV66" i="9"/>
  <c r="AAW66" i="9"/>
  <c r="AAX66" i="9"/>
  <c r="AAY66" i="9"/>
  <c r="AAZ66" i="9"/>
  <c r="ABA66" i="9"/>
  <c r="ABB66" i="9"/>
  <c r="ABC66" i="9"/>
  <c r="ABD66" i="9"/>
  <c r="ABE66" i="9"/>
  <c r="ABF66" i="9"/>
  <c r="ABG66" i="9"/>
  <c r="ABH66" i="9"/>
  <c r="ABI66" i="9"/>
  <c r="ABJ66" i="9"/>
  <c r="ABK66" i="9"/>
  <c r="ABL66" i="9"/>
  <c r="ABM66" i="9"/>
  <c r="ABN66" i="9"/>
  <c r="ABO66" i="9"/>
  <c r="ABP66" i="9"/>
  <c r="ABQ66" i="9"/>
  <c r="ABR66" i="9"/>
  <c r="ABS66" i="9"/>
  <c r="ABT66" i="9"/>
  <c r="ABU66" i="9"/>
  <c r="ABV66" i="9"/>
  <c r="ABW66" i="9"/>
  <c r="ABX66" i="9"/>
  <c r="ABY66" i="9"/>
  <c r="ABZ66" i="9"/>
  <c r="ACA66" i="9"/>
  <c r="ACB66" i="9"/>
  <c r="ACC66" i="9"/>
  <c r="ACD66" i="9"/>
  <c r="ACE66" i="9"/>
  <c r="ACF66" i="9"/>
  <c r="ACG66" i="9"/>
  <c r="ACH66" i="9"/>
  <c r="ACI66" i="9"/>
  <c r="ACJ66" i="9"/>
  <c r="ACK66" i="9"/>
  <c r="ACL66" i="9"/>
  <c r="ACM66" i="9"/>
  <c r="ACN66" i="9"/>
  <c r="ACO66" i="9"/>
  <c r="ACP66" i="9"/>
  <c r="ACQ66" i="9"/>
  <c r="ACR66" i="9"/>
  <c r="ACS66" i="9"/>
  <c r="ACT66" i="9"/>
  <c r="ACU66" i="9"/>
  <c r="ACV66" i="9"/>
  <c r="ACW66" i="9"/>
  <c r="ACX66" i="9"/>
  <c r="ACY66" i="9"/>
  <c r="ACZ66" i="9"/>
  <c r="ADA66" i="9"/>
  <c r="ADB66" i="9"/>
  <c r="ADC66" i="9"/>
  <c r="ADD66" i="9"/>
  <c r="ADE66" i="9"/>
  <c r="ADF66" i="9"/>
  <c r="ADG66" i="9"/>
  <c r="ADH66" i="9"/>
  <c r="ADI66" i="9"/>
  <c r="ADJ66" i="9"/>
  <c r="ADK66" i="9"/>
  <c r="ADL66" i="9"/>
  <c r="ADM66" i="9"/>
  <c r="ADN66" i="9"/>
  <c r="ADO66" i="9"/>
  <c r="ADP66" i="9"/>
  <c r="ADQ66" i="9"/>
  <c r="ADR66" i="9"/>
  <c r="ADS66" i="9"/>
  <c r="ADT66" i="9"/>
  <c r="ADU66" i="9"/>
  <c r="ADV66" i="9"/>
  <c r="ADW66" i="9"/>
  <c r="ADX66" i="9"/>
  <c r="ADY66" i="9"/>
  <c r="ADZ66" i="9"/>
  <c r="AEA66" i="9"/>
  <c r="AEB66" i="9"/>
  <c r="AEC66" i="9"/>
  <c r="AED66" i="9"/>
  <c r="AEE66" i="9"/>
  <c r="AEF66" i="9"/>
  <c r="AEG66" i="9"/>
  <c r="AEH66" i="9"/>
  <c r="AEI66" i="9"/>
  <c r="AEJ66" i="9"/>
  <c r="AEK66" i="9"/>
  <c r="AEL66" i="9"/>
  <c r="AEM66" i="9"/>
  <c r="AEN66" i="9"/>
  <c r="AEO66" i="9"/>
  <c r="AEP66" i="9"/>
  <c r="AEQ66" i="9"/>
  <c r="AER66" i="9"/>
  <c r="AES66" i="9"/>
  <c r="AET66" i="9"/>
  <c r="AEU66" i="9"/>
  <c r="AEV66" i="9"/>
  <c r="AEW66" i="9"/>
  <c r="AEX66" i="9"/>
  <c r="AEY66" i="9"/>
  <c r="AEZ66" i="9"/>
  <c r="AFA66" i="9"/>
  <c r="AFB66" i="9"/>
  <c r="AFC66" i="9"/>
  <c r="AFD66" i="9"/>
  <c r="AFE66" i="9"/>
  <c r="AFF66" i="9"/>
  <c r="AFG66" i="9"/>
  <c r="AFH66" i="9"/>
  <c r="AFI66" i="9"/>
  <c r="AFJ66" i="9"/>
  <c r="AFK66" i="9"/>
  <c r="AFL66" i="9"/>
  <c r="AFM66" i="9"/>
  <c r="AFN66" i="9"/>
  <c r="AFO66" i="9"/>
  <c r="AFP66" i="9"/>
  <c r="CK67" i="9"/>
  <c r="CL67" i="9"/>
  <c r="CM67" i="9"/>
  <c r="CN67" i="9"/>
  <c r="CO67" i="9"/>
  <c r="CP67" i="9"/>
  <c r="CQ67" i="9"/>
  <c r="CR67" i="9"/>
  <c r="CS67" i="9"/>
  <c r="CT67" i="9"/>
  <c r="CU67" i="9"/>
  <c r="CV67" i="9"/>
  <c r="CW67" i="9"/>
  <c r="CX67" i="9"/>
  <c r="CY67" i="9"/>
  <c r="CZ67" i="9"/>
  <c r="DA67" i="9"/>
  <c r="DB67" i="9"/>
  <c r="DC67" i="9"/>
  <c r="DD67" i="9"/>
  <c r="DE67" i="9"/>
  <c r="DF67" i="9"/>
  <c r="DG67" i="9"/>
  <c r="DH67" i="9"/>
  <c r="DI67" i="9"/>
  <c r="DJ67" i="9"/>
  <c r="DK67" i="9"/>
  <c r="DL67" i="9"/>
  <c r="DM67" i="9"/>
  <c r="DN67" i="9"/>
  <c r="DO67" i="9"/>
  <c r="DP67" i="9"/>
  <c r="DQ67" i="9"/>
  <c r="DR67" i="9"/>
  <c r="DS67" i="9"/>
  <c r="DT67" i="9"/>
  <c r="DU67" i="9"/>
  <c r="DV67" i="9"/>
  <c r="DW67" i="9"/>
  <c r="DX67" i="9"/>
  <c r="DY67" i="9"/>
  <c r="DZ67" i="9"/>
  <c r="EA67" i="9"/>
  <c r="EB67" i="9"/>
  <c r="EC67" i="9"/>
  <c r="ED67" i="9"/>
  <c r="EE67" i="9"/>
  <c r="EF67" i="9"/>
  <c r="EG67" i="9"/>
  <c r="EH67" i="9"/>
  <c r="EI67" i="9"/>
  <c r="EJ67" i="9"/>
  <c r="EK67" i="9"/>
  <c r="EL67" i="9"/>
  <c r="EM67" i="9"/>
  <c r="EN67" i="9"/>
  <c r="EO67" i="9"/>
  <c r="EP67" i="9"/>
  <c r="EQ67" i="9"/>
  <c r="ER67" i="9"/>
  <c r="ES67" i="9"/>
  <c r="ET67" i="9"/>
  <c r="EU67" i="9"/>
  <c r="EV67" i="9"/>
  <c r="EW67" i="9"/>
  <c r="EX67" i="9"/>
  <c r="EY67" i="9"/>
  <c r="EZ67" i="9"/>
  <c r="FA67" i="9"/>
  <c r="FB67" i="9"/>
  <c r="FC67" i="9"/>
  <c r="FD67" i="9"/>
  <c r="FE67" i="9"/>
  <c r="FF67" i="9"/>
  <c r="FG67" i="9"/>
  <c r="FH67" i="9"/>
  <c r="FI67" i="9"/>
  <c r="FJ67" i="9"/>
  <c r="FK67" i="9"/>
  <c r="FL67" i="9"/>
  <c r="FM67" i="9"/>
  <c r="FN67" i="9"/>
  <c r="FO67" i="9"/>
  <c r="FP67" i="9"/>
  <c r="FQ67" i="9"/>
  <c r="FR67" i="9"/>
  <c r="FS67" i="9"/>
  <c r="FT67" i="9"/>
  <c r="FU67" i="9"/>
  <c r="FV67" i="9"/>
  <c r="FW67" i="9"/>
  <c r="FX67" i="9"/>
  <c r="FY67" i="9"/>
  <c r="FZ67" i="9"/>
  <c r="GA67" i="9"/>
  <c r="GB67" i="9"/>
  <c r="GC67" i="9"/>
  <c r="GD67" i="9"/>
  <c r="GE67" i="9"/>
  <c r="GF67" i="9"/>
  <c r="GG67" i="9"/>
  <c r="GH67" i="9"/>
  <c r="GI67" i="9"/>
  <c r="GJ67" i="9"/>
  <c r="GK67" i="9"/>
  <c r="GL67" i="9"/>
  <c r="GM67" i="9"/>
  <c r="GN67" i="9"/>
  <c r="GO67" i="9"/>
  <c r="GP67" i="9"/>
  <c r="GQ67" i="9"/>
  <c r="GR67" i="9"/>
  <c r="GS67" i="9"/>
  <c r="GT67" i="9"/>
  <c r="GU67" i="9"/>
  <c r="GV67" i="9"/>
  <c r="GW67" i="9"/>
  <c r="GX67" i="9"/>
  <c r="GY67" i="9"/>
  <c r="GZ67" i="9"/>
  <c r="HA67" i="9"/>
  <c r="HB67" i="9"/>
  <c r="HC67" i="9"/>
  <c r="HD67" i="9"/>
  <c r="HE67" i="9"/>
  <c r="HF67" i="9"/>
  <c r="HG67" i="9"/>
  <c r="HH67" i="9"/>
  <c r="HI67" i="9"/>
  <c r="HJ67" i="9"/>
  <c r="HK67" i="9"/>
  <c r="HL67" i="9"/>
  <c r="HM67" i="9"/>
  <c r="HN67" i="9"/>
  <c r="HO67" i="9"/>
  <c r="HP67" i="9"/>
  <c r="HQ67" i="9"/>
  <c r="HR67" i="9"/>
  <c r="HS67" i="9"/>
  <c r="HT67" i="9"/>
  <c r="HU67" i="9"/>
  <c r="HV67" i="9"/>
  <c r="HW67" i="9"/>
  <c r="HX67" i="9"/>
  <c r="HY67" i="9"/>
  <c r="HZ67" i="9"/>
  <c r="IA67" i="9"/>
  <c r="IB67" i="9"/>
  <c r="IC67" i="9"/>
  <c r="ID67" i="9"/>
  <c r="IE67" i="9"/>
  <c r="IF67" i="9"/>
  <c r="IG67" i="9"/>
  <c r="IH67" i="9"/>
  <c r="II67" i="9"/>
  <c r="IJ67" i="9"/>
  <c r="IK67" i="9"/>
  <c r="IL67" i="9"/>
  <c r="IM67" i="9"/>
  <c r="IN67" i="9"/>
  <c r="IO67" i="9"/>
  <c r="IP67" i="9"/>
  <c r="IQ67" i="9"/>
  <c r="IR67" i="9"/>
  <c r="IS67" i="9"/>
  <c r="IT67" i="9"/>
  <c r="IU67" i="9"/>
  <c r="IV67" i="9"/>
  <c r="IW67" i="9"/>
  <c r="IX67" i="9"/>
  <c r="IY67" i="9"/>
  <c r="IZ67" i="9"/>
  <c r="JA67" i="9"/>
  <c r="JB67" i="9"/>
  <c r="JC67" i="9"/>
  <c r="JD67" i="9"/>
  <c r="JE67" i="9"/>
  <c r="JF67" i="9"/>
  <c r="JG67" i="9"/>
  <c r="JH67" i="9"/>
  <c r="JI67" i="9"/>
  <c r="JJ67" i="9"/>
  <c r="JK67" i="9"/>
  <c r="JL67" i="9"/>
  <c r="JM67" i="9"/>
  <c r="JN67" i="9"/>
  <c r="JO67" i="9"/>
  <c r="JP67" i="9"/>
  <c r="JQ67" i="9"/>
  <c r="JR67" i="9"/>
  <c r="JS67" i="9"/>
  <c r="JT67" i="9"/>
  <c r="JU67" i="9"/>
  <c r="JV67" i="9"/>
  <c r="JW67" i="9"/>
  <c r="JX67" i="9"/>
  <c r="JY67" i="9"/>
  <c r="JZ67" i="9"/>
  <c r="KA67" i="9"/>
  <c r="KB67" i="9"/>
  <c r="KC67" i="9"/>
  <c r="KD67" i="9"/>
  <c r="KE67" i="9"/>
  <c r="KF67" i="9"/>
  <c r="KG67" i="9"/>
  <c r="KH67" i="9"/>
  <c r="KI67" i="9"/>
  <c r="KJ67" i="9"/>
  <c r="KK67" i="9"/>
  <c r="KL67" i="9"/>
  <c r="KM67" i="9"/>
  <c r="KN67" i="9"/>
  <c r="KO67" i="9"/>
  <c r="KP67" i="9"/>
  <c r="KQ67" i="9"/>
  <c r="KR67" i="9"/>
  <c r="KS67" i="9"/>
  <c r="KT67" i="9"/>
  <c r="KU67" i="9"/>
  <c r="KV67" i="9"/>
  <c r="KW67" i="9"/>
  <c r="KX67" i="9"/>
  <c r="KY67" i="9"/>
  <c r="KZ67" i="9"/>
  <c r="LA67" i="9"/>
  <c r="LB67" i="9"/>
  <c r="LC67" i="9"/>
  <c r="LD67" i="9"/>
  <c r="LE67" i="9"/>
  <c r="LF67" i="9"/>
  <c r="LG67" i="9"/>
  <c r="LH67" i="9"/>
  <c r="LI67" i="9"/>
  <c r="LJ67" i="9"/>
  <c r="LK67" i="9"/>
  <c r="LL67" i="9"/>
  <c r="LM67" i="9"/>
  <c r="LN67" i="9"/>
  <c r="LO67" i="9"/>
  <c r="LP67" i="9"/>
  <c r="LQ67" i="9"/>
  <c r="LR67" i="9"/>
  <c r="LS67" i="9"/>
  <c r="LT67" i="9"/>
  <c r="LU67" i="9"/>
  <c r="LV67" i="9"/>
  <c r="LW67" i="9"/>
  <c r="LX67" i="9"/>
  <c r="LY67" i="9"/>
  <c r="LZ67" i="9"/>
  <c r="MA67" i="9"/>
  <c r="MB67" i="9"/>
  <c r="MC67" i="9"/>
  <c r="MD67" i="9"/>
  <c r="ME67" i="9"/>
  <c r="MF67" i="9"/>
  <c r="MG67" i="9"/>
  <c r="MH67" i="9"/>
  <c r="MI67" i="9"/>
  <c r="MJ67" i="9"/>
  <c r="MK67" i="9"/>
  <c r="ML67" i="9"/>
  <c r="MM67" i="9"/>
  <c r="MN67" i="9"/>
  <c r="MO67" i="9"/>
  <c r="MP67" i="9"/>
  <c r="MQ67" i="9"/>
  <c r="MR67" i="9"/>
  <c r="MS67" i="9"/>
  <c r="MT67" i="9"/>
  <c r="MU67" i="9"/>
  <c r="MV67" i="9"/>
  <c r="MW67" i="9"/>
  <c r="MX67" i="9"/>
  <c r="MY67" i="9"/>
  <c r="MZ67" i="9"/>
  <c r="NA67" i="9"/>
  <c r="NB67" i="9"/>
  <c r="NC67" i="9"/>
  <c r="ND67" i="9"/>
  <c r="NE67" i="9"/>
  <c r="NF67" i="9"/>
  <c r="NG67" i="9"/>
  <c r="NH67" i="9"/>
  <c r="NI67" i="9"/>
  <c r="NJ67" i="9"/>
  <c r="NK67" i="9"/>
  <c r="NL67" i="9"/>
  <c r="NM67" i="9"/>
  <c r="NN67" i="9"/>
  <c r="NO67" i="9"/>
  <c r="NP67" i="9"/>
  <c r="NQ67" i="9"/>
  <c r="NR67" i="9"/>
  <c r="NS67" i="9"/>
  <c r="NT67" i="9"/>
  <c r="NU67" i="9"/>
  <c r="NV67" i="9"/>
  <c r="NW67" i="9"/>
  <c r="NX67" i="9"/>
  <c r="NY67" i="9"/>
  <c r="NZ67" i="9"/>
  <c r="OA67" i="9"/>
  <c r="OB67" i="9"/>
  <c r="OC67" i="9"/>
  <c r="OD67" i="9"/>
  <c r="OE67" i="9"/>
  <c r="OF67" i="9"/>
  <c r="OG67" i="9"/>
  <c r="OH67" i="9"/>
  <c r="OI67" i="9"/>
  <c r="OJ67" i="9"/>
  <c r="OK67" i="9"/>
  <c r="OL67" i="9"/>
  <c r="OM67" i="9"/>
  <c r="ON67" i="9"/>
  <c r="OO67" i="9"/>
  <c r="OP67" i="9"/>
  <c r="OQ67" i="9"/>
  <c r="OR67" i="9"/>
  <c r="OS67" i="9"/>
  <c r="OT67" i="9"/>
  <c r="OU67" i="9"/>
  <c r="OV67" i="9"/>
  <c r="OW67" i="9"/>
  <c r="OX67" i="9"/>
  <c r="OY67" i="9"/>
  <c r="OZ67" i="9"/>
  <c r="PA67" i="9"/>
  <c r="PB67" i="9"/>
  <c r="PC67" i="9"/>
  <c r="PD67" i="9"/>
  <c r="PE67" i="9"/>
  <c r="PF67" i="9"/>
  <c r="PG67" i="9"/>
  <c r="PH67" i="9"/>
  <c r="PI67" i="9"/>
  <c r="PJ67" i="9"/>
  <c r="PK67" i="9"/>
  <c r="PL67" i="9"/>
  <c r="PM67" i="9"/>
  <c r="PN67" i="9"/>
  <c r="PO67" i="9"/>
  <c r="PP67" i="9"/>
  <c r="PQ67" i="9"/>
  <c r="PR67" i="9"/>
  <c r="PS67" i="9"/>
  <c r="PT67" i="9"/>
  <c r="PU67" i="9"/>
  <c r="PV67" i="9"/>
  <c r="PW67" i="9"/>
  <c r="PX67" i="9"/>
  <c r="PY67" i="9"/>
  <c r="PZ67" i="9"/>
  <c r="QA67" i="9"/>
  <c r="QB67" i="9"/>
  <c r="QC67" i="9"/>
  <c r="QD67" i="9"/>
  <c r="QE67" i="9"/>
  <c r="QF67" i="9"/>
  <c r="QG67" i="9"/>
  <c r="QH67" i="9"/>
  <c r="QI67" i="9"/>
  <c r="QJ67" i="9"/>
  <c r="QK67" i="9"/>
  <c r="QL67" i="9"/>
  <c r="QM67" i="9"/>
  <c r="QN67" i="9"/>
  <c r="QO67" i="9"/>
  <c r="QP67" i="9"/>
  <c r="QQ67" i="9"/>
  <c r="QR67" i="9"/>
  <c r="QS67" i="9"/>
  <c r="QT67" i="9"/>
  <c r="QU67" i="9"/>
  <c r="QV67" i="9"/>
  <c r="QW67" i="9"/>
  <c r="QX67" i="9"/>
  <c r="QY67" i="9"/>
  <c r="QZ67" i="9"/>
  <c r="RA67" i="9"/>
  <c r="RB67" i="9"/>
  <c r="RC67" i="9"/>
  <c r="RD67" i="9"/>
  <c r="RE67" i="9"/>
  <c r="RF67" i="9"/>
  <c r="RG67" i="9"/>
  <c r="RH67" i="9"/>
  <c r="RI67" i="9"/>
  <c r="RJ67" i="9"/>
  <c r="RK67" i="9"/>
  <c r="RL67" i="9"/>
  <c r="RM67" i="9"/>
  <c r="RN67" i="9"/>
  <c r="RO67" i="9"/>
  <c r="RP67" i="9"/>
  <c r="RQ67" i="9"/>
  <c r="RR67" i="9"/>
  <c r="RS67" i="9"/>
  <c r="RT67" i="9"/>
  <c r="RU67" i="9"/>
  <c r="RV67" i="9"/>
  <c r="RW67" i="9"/>
  <c r="RX67" i="9"/>
  <c r="RY67" i="9"/>
  <c r="RZ67" i="9"/>
  <c r="SA67" i="9"/>
  <c r="SB67" i="9"/>
  <c r="SC67" i="9"/>
  <c r="SD67" i="9"/>
  <c r="SE67" i="9"/>
  <c r="SF67" i="9"/>
  <c r="SG67" i="9"/>
  <c r="SH67" i="9"/>
  <c r="SI67" i="9"/>
  <c r="SJ67" i="9"/>
  <c r="SK67" i="9"/>
  <c r="SL67" i="9"/>
  <c r="SM67" i="9"/>
  <c r="SN67" i="9"/>
  <c r="SO67" i="9"/>
  <c r="SP67" i="9"/>
  <c r="SQ67" i="9"/>
  <c r="SR67" i="9"/>
  <c r="SS67" i="9"/>
  <c r="ST67" i="9"/>
  <c r="SU67" i="9"/>
  <c r="SV67" i="9"/>
  <c r="SW67" i="9"/>
  <c r="SX67" i="9"/>
  <c r="SY67" i="9"/>
  <c r="SZ67" i="9"/>
  <c r="TA67" i="9"/>
  <c r="TB67" i="9"/>
  <c r="TC67" i="9"/>
  <c r="TD67" i="9"/>
  <c r="TE67" i="9"/>
  <c r="TF67" i="9"/>
  <c r="TG67" i="9"/>
  <c r="TH67" i="9"/>
  <c r="TI67" i="9"/>
  <c r="TJ67" i="9"/>
  <c r="TK67" i="9"/>
  <c r="TL67" i="9"/>
  <c r="TM67" i="9"/>
  <c r="TN67" i="9"/>
  <c r="TO67" i="9"/>
  <c r="TP67" i="9"/>
  <c r="TQ67" i="9"/>
  <c r="TR67" i="9"/>
  <c r="TS67" i="9"/>
  <c r="TT67" i="9"/>
  <c r="TU67" i="9"/>
  <c r="TV67" i="9"/>
  <c r="TW67" i="9"/>
  <c r="TX67" i="9"/>
  <c r="TY67" i="9"/>
  <c r="TZ67" i="9"/>
  <c r="UA67" i="9"/>
  <c r="UB67" i="9"/>
  <c r="UC67" i="9"/>
  <c r="UD67" i="9"/>
  <c r="UE67" i="9"/>
  <c r="UF67" i="9"/>
  <c r="UG67" i="9"/>
  <c r="UH67" i="9"/>
  <c r="UI67" i="9"/>
  <c r="UJ67" i="9"/>
  <c r="UK67" i="9"/>
  <c r="UL67" i="9"/>
  <c r="UM67" i="9"/>
  <c r="UN67" i="9"/>
  <c r="UO67" i="9"/>
  <c r="UP67" i="9"/>
  <c r="UQ67" i="9"/>
  <c r="UR67" i="9"/>
  <c r="US67" i="9"/>
  <c r="UT67" i="9"/>
  <c r="UU67" i="9"/>
  <c r="UV67" i="9"/>
  <c r="UW67" i="9"/>
  <c r="UX67" i="9"/>
  <c r="UY67" i="9"/>
  <c r="UZ67" i="9"/>
  <c r="VA67" i="9"/>
  <c r="VB67" i="9"/>
  <c r="VC67" i="9"/>
  <c r="VD67" i="9"/>
  <c r="VE67" i="9"/>
  <c r="VF67" i="9"/>
  <c r="VG67" i="9"/>
  <c r="VH67" i="9"/>
  <c r="VI67" i="9"/>
  <c r="VJ67" i="9"/>
  <c r="VK67" i="9"/>
  <c r="VL67" i="9"/>
  <c r="VM67" i="9"/>
  <c r="VN67" i="9"/>
  <c r="VO67" i="9"/>
  <c r="VP67" i="9"/>
  <c r="VQ67" i="9"/>
  <c r="VR67" i="9"/>
  <c r="VS67" i="9"/>
  <c r="VT67" i="9"/>
  <c r="VU67" i="9"/>
  <c r="VV67" i="9"/>
  <c r="VW67" i="9"/>
  <c r="VX67" i="9"/>
  <c r="VY67" i="9"/>
  <c r="VZ67" i="9"/>
  <c r="WA67" i="9"/>
  <c r="WB67" i="9"/>
  <c r="WC67" i="9"/>
  <c r="WD67" i="9"/>
  <c r="WE67" i="9"/>
  <c r="WF67" i="9"/>
  <c r="WG67" i="9"/>
  <c r="WH67" i="9"/>
  <c r="WI67" i="9"/>
  <c r="WJ67" i="9"/>
  <c r="WK67" i="9"/>
  <c r="WL67" i="9"/>
  <c r="WM67" i="9"/>
  <c r="WN67" i="9"/>
  <c r="WO67" i="9"/>
  <c r="WP67" i="9"/>
  <c r="WQ67" i="9"/>
  <c r="WR67" i="9"/>
  <c r="WS67" i="9"/>
  <c r="WT67" i="9"/>
  <c r="WU67" i="9"/>
  <c r="WV67" i="9"/>
  <c r="WW67" i="9"/>
  <c r="WX67" i="9"/>
  <c r="WY67" i="9"/>
  <c r="WZ67" i="9"/>
  <c r="XA67" i="9"/>
  <c r="XB67" i="9"/>
  <c r="XC67" i="9"/>
  <c r="XD67" i="9"/>
  <c r="XE67" i="9"/>
  <c r="XF67" i="9"/>
  <c r="XG67" i="9"/>
  <c r="XH67" i="9"/>
  <c r="XI67" i="9"/>
  <c r="XJ67" i="9"/>
  <c r="XK67" i="9"/>
  <c r="XL67" i="9"/>
  <c r="XM67" i="9"/>
  <c r="XN67" i="9"/>
  <c r="XO67" i="9"/>
  <c r="XP67" i="9"/>
  <c r="XQ67" i="9"/>
  <c r="XR67" i="9"/>
  <c r="XS67" i="9"/>
  <c r="XT67" i="9"/>
  <c r="XU67" i="9"/>
  <c r="XV67" i="9"/>
  <c r="XW67" i="9"/>
  <c r="XX67" i="9"/>
  <c r="XY67" i="9"/>
  <c r="XZ67" i="9"/>
  <c r="YA67" i="9"/>
  <c r="YB67" i="9"/>
  <c r="YC67" i="9"/>
  <c r="YD67" i="9"/>
  <c r="YE67" i="9"/>
  <c r="YF67" i="9"/>
  <c r="YG67" i="9"/>
  <c r="YH67" i="9"/>
  <c r="YI67" i="9"/>
  <c r="YJ67" i="9"/>
  <c r="YK67" i="9"/>
  <c r="YL67" i="9"/>
  <c r="YM67" i="9"/>
  <c r="YN67" i="9"/>
  <c r="YO67" i="9"/>
  <c r="YP67" i="9"/>
  <c r="YQ67" i="9"/>
  <c r="YR67" i="9"/>
  <c r="YS67" i="9"/>
  <c r="YT67" i="9"/>
  <c r="YU67" i="9"/>
  <c r="YV67" i="9"/>
  <c r="YW67" i="9"/>
  <c r="YX67" i="9"/>
  <c r="YY67" i="9"/>
  <c r="YZ67" i="9"/>
  <c r="ZA67" i="9"/>
  <c r="ZB67" i="9"/>
  <c r="ZC67" i="9"/>
  <c r="ZD67" i="9"/>
  <c r="ZE67" i="9"/>
  <c r="ZF67" i="9"/>
  <c r="ZG67" i="9"/>
  <c r="ZH67" i="9"/>
  <c r="ZI67" i="9"/>
  <c r="ZJ67" i="9"/>
  <c r="ZK67" i="9"/>
  <c r="ZL67" i="9"/>
  <c r="ZM67" i="9"/>
  <c r="ZN67" i="9"/>
  <c r="ZO67" i="9"/>
  <c r="ZP67" i="9"/>
  <c r="ZQ67" i="9"/>
  <c r="ZR67" i="9"/>
  <c r="ZS67" i="9"/>
  <c r="ZT67" i="9"/>
  <c r="ZU67" i="9"/>
  <c r="ZV67" i="9"/>
  <c r="ZW67" i="9"/>
  <c r="ZX67" i="9"/>
  <c r="ZY67" i="9"/>
  <c r="ZZ67" i="9"/>
  <c r="AAA67" i="9"/>
  <c r="AAB67" i="9"/>
  <c r="AAC67" i="9"/>
  <c r="AAD67" i="9"/>
  <c r="AAE67" i="9"/>
  <c r="AAF67" i="9"/>
  <c r="AAG67" i="9"/>
  <c r="AAH67" i="9"/>
  <c r="AAI67" i="9"/>
  <c r="AAJ67" i="9"/>
  <c r="AAK67" i="9"/>
  <c r="AAL67" i="9"/>
  <c r="AAM67" i="9"/>
  <c r="AAN67" i="9"/>
  <c r="AAO67" i="9"/>
  <c r="AAP67" i="9"/>
  <c r="AAQ67" i="9"/>
  <c r="AAR67" i="9"/>
  <c r="AAS67" i="9"/>
  <c r="AAT67" i="9"/>
  <c r="AAU67" i="9"/>
  <c r="AAV67" i="9"/>
  <c r="AAW67" i="9"/>
  <c r="AAX67" i="9"/>
  <c r="AAY67" i="9"/>
  <c r="AAZ67" i="9"/>
  <c r="ABA67" i="9"/>
  <c r="ABB67" i="9"/>
  <c r="ABC67" i="9"/>
  <c r="ABD67" i="9"/>
  <c r="ABE67" i="9"/>
  <c r="ABF67" i="9"/>
  <c r="ABG67" i="9"/>
  <c r="ABH67" i="9"/>
  <c r="ABI67" i="9"/>
  <c r="ABJ67" i="9"/>
  <c r="ABK67" i="9"/>
  <c r="ABL67" i="9"/>
  <c r="ABM67" i="9"/>
  <c r="ABN67" i="9"/>
  <c r="ABO67" i="9"/>
  <c r="ABP67" i="9"/>
  <c r="ABQ67" i="9"/>
  <c r="ABR67" i="9"/>
  <c r="ABS67" i="9"/>
  <c r="ABT67" i="9"/>
  <c r="ABU67" i="9"/>
  <c r="ABV67" i="9"/>
  <c r="ABW67" i="9"/>
  <c r="ABX67" i="9"/>
  <c r="ABY67" i="9"/>
  <c r="ABZ67" i="9"/>
  <c r="ACA67" i="9"/>
  <c r="ACB67" i="9"/>
  <c r="ACC67" i="9"/>
  <c r="ACD67" i="9"/>
  <c r="ACE67" i="9"/>
  <c r="ACF67" i="9"/>
  <c r="ACG67" i="9"/>
  <c r="ACH67" i="9"/>
  <c r="ACI67" i="9"/>
  <c r="ACJ67" i="9"/>
  <c r="ACK67" i="9"/>
  <c r="ACL67" i="9"/>
  <c r="ACM67" i="9"/>
  <c r="ACN67" i="9"/>
  <c r="ACO67" i="9"/>
  <c r="ACP67" i="9"/>
  <c r="ACQ67" i="9"/>
  <c r="ACR67" i="9"/>
  <c r="ACS67" i="9"/>
  <c r="ACT67" i="9"/>
  <c r="ACU67" i="9"/>
  <c r="ACV67" i="9"/>
  <c r="ACW67" i="9"/>
  <c r="ACX67" i="9"/>
  <c r="ACY67" i="9"/>
  <c r="ACZ67" i="9"/>
  <c r="ADA67" i="9"/>
  <c r="ADB67" i="9"/>
  <c r="ADC67" i="9"/>
  <c r="ADD67" i="9"/>
  <c r="ADE67" i="9"/>
  <c r="ADF67" i="9"/>
  <c r="ADG67" i="9"/>
  <c r="ADH67" i="9"/>
  <c r="ADI67" i="9"/>
  <c r="ADJ67" i="9"/>
  <c r="ADK67" i="9"/>
  <c r="ADL67" i="9"/>
  <c r="ADM67" i="9"/>
  <c r="ADN67" i="9"/>
  <c r="ADO67" i="9"/>
  <c r="ADP67" i="9"/>
  <c r="ADQ67" i="9"/>
  <c r="ADR67" i="9"/>
  <c r="ADS67" i="9"/>
  <c r="ADT67" i="9"/>
  <c r="ADU67" i="9"/>
  <c r="ADV67" i="9"/>
  <c r="ADW67" i="9"/>
  <c r="ADX67" i="9"/>
  <c r="ADY67" i="9"/>
  <c r="ADZ67" i="9"/>
  <c r="AEA67" i="9"/>
  <c r="AEB67" i="9"/>
  <c r="AEC67" i="9"/>
  <c r="AED67" i="9"/>
  <c r="AEE67" i="9"/>
  <c r="AEF67" i="9"/>
  <c r="AEG67" i="9"/>
  <c r="AEH67" i="9"/>
  <c r="AEI67" i="9"/>
  <c r="AEJ67" i="9"/>
  <c r="AEK67" i="9"/>
  <c r="AEL67" i="9"/>
  <c r="AEM67" i="9"/>
  <c r="AEN67" i="9"/>
  <c r="AEO67" i="9"/>
  <c r="AEP67" i="9"/>
  <c r="AEQ67" i="9"/>
  <c r="AER67" i="9"/>
  <c r="AES67" i="9"/>
  <c r="AET67" i="9"/>
  <c r="AEU67" i="9"/>
  <c r="AEV67" i="9"/>
  <c r="AEW67" i="9"/>
  <c r="AEX67" i="9"/>
  <c r="AEY67" i="9"/>
  <c r="AEZ67" i="9"/>
  <c r="AFA67" i="9"/>
  <c r="AFB67" i="9"/>
  <c r="AFC67" i="9"/>
  <c r="AFD67" i="9"/>
  <c r="AFE67" i="9"/>
  <c r="AFF67" i="9"/>
  <c r="AFG67" i="9"/>
  <c r="AFH67" i="9"/>
  <c r="AFI67" i="9"/>
  <c r="AFJ67" i="9"/>
  <c r="AFK67" i="9"/>
  <c r="AFL67" i="9"/>
  <c r="AFM67" i="9"/>
  <c r="AFN67" i="9"/>
  <c r="AFO67" i="9"/>
  <c r="AFP67" i="9"/>
  <c r="CK68" i="9"/>
  <c r="CL68" i="9"/>
  <c r="CM68" i="9"/>
  <c r="CN68" i="9"/>
  <c r="CO68" i="9"/>
  <c r="CP68" i="9"/>
  <c r="CQ68" i="9"/>
  <c r="CR68" i="9"/>
  <c r="CS68" i="9"/>
  <c r="CT68" i="9"/>
  <c r="CU68" i="9"/>
  <c r="CV68" i="9"/>
  <c r="CW68" i="9"/>
  <c r="CX68" i="9"/>
  <c r="CY68" i="9"/>
  <c r="CZ68" i="9"/>
  <c r="DA68" i="9"/>
  <c r="DB68" i="9"/>
  <c r="DC68" i="9"/>
  <c r="DD68" i="9"/>
  <c r="DE68" i="9"/>
  <c r="DF68" i="9"/>
  <c r="DG68" i="9"/>
  <c r="DH68" i="9"/>
  <c r="DI68" i="9"/>
  <c r="DJ68" i="9"/>
  <c r="DK68" i="9"/>
  <c r="DL68" i="9"/>
  <c r="DM68" i="9"/>
  <c r="DN68" i="9"/>
  <c r="DO68" i="9"/>
  <c r="DP68" i="9"/>
  <c r="DQ68" i="9"/>
  <c r="DR68" i="9"/>
  <c r="DS68" i="9"/>
  <c r="DT68" i="9"/>
  <c r="DU68" i="9"/>
  <c r="DV68" i="9"/>
  <c r="DW68" i="9"/>
  <c r="DX68" i="9"/>
  <c r="DY68" i="9"/>
  <c r="DZ68" i="9"/>
  <c r="EA68" i="9"/>
  <c r="EB68" i="9"/>
  <c r="EC68" i="9"/>
  <c r="ED68" i="9"/>
  <c r="EE68" i="9"/>
  <c r="EF68" i="9"/>
  <c r="EG68" i="9"/>
  <c r="EH68" i="9"/>
  <c r="EI68" i="9"/>
  <c r="EJ68" i="9"/>
  <c r="EK68" i="9"/>
  <c r="EL68" i="9"/>
  <c r="EM68" i="9"/>
  <c r="EN68" i="9"/>
  <c r="EO68" i="9"/>
  <c r="EP68" i="9"/>
  <c r="EQ68" i="9"/>
  <c r="ER68" i="9"/>
  <c r="ES68" i="9"/>
  <c r="ET68" i="9"/>
  <c r="EU68" i="9"/>
  <c r="EV68" i="9"/>
  <c r="EW68" i="9"/>
  <c r="EX68" i="9"/>
  <c r="EY68" i="9"/>
  <c r="EZ68" i="9"/>
  <c r="FA68" i="9"/>
  <c r="FB68" i="9"/>
  <c r="FC68" i="9"/>
  <c r="FD68" i="9"/>
  <c r="FE68" i="9"/>
  <c r="FF68" i="9"/>
  <c r="FG68" i="9"/>
  <c r="FH68" i="9"/>
  <c r="FI68" i="9"/>
  <c r="FJ68" i="9"/>
  <c r="FK68" i="9"/>
  <c r="FL68" i="9"/>
  <c r="FM68" i="9"/>
  <c r="FN68" i="9"/>
  <c r="FO68" i="9"/>
  <c r="FP68" i="9"/>
  <c r="FQ68" i="9"/>
  <c r="FR68" i="9"/>
  <c r="FS68" i="9"/>
  <c r="FT68" i="9"/>
  <c r="FU68" i="9"/>
  <c r="FV68" i="9"/>
  <c r="FW68" i="9"/>
  <c r="FX68" i="9"/>
  <c r="FY68" i="9"/>
  <c r="FZ68" i="9"/>
  <c r="GA68" i="9"/>
  <c r="GB68" i="9"/>
  <c r="GC68" i="9"/>
  <c r="GD68" i="9"/>
  <c r="GE68" i="9"/>
  <c r="GF68" i="9"/>
  <c r="GG68" i="9"/>
  <c r="GH68" i="9"/>
  <c r="GI68" i="9"/>
  <c r="GJ68" i="9"/>
  <c r="GK68" i="9"/>
  <c r="GL68" i="9"/>
  <c r="GM68" i="9"/>
  <c r="GN68" i="9"/>
  <c r="GO68" i="9"/>
  <c r="GP68" i="9"/>
  <c r="GQ68" i="9"/>
  <c r="GR68" i="9"/>
  <c r="GS68" i="9"/>
  <c r="GT68" i="9"/>
  <c r="GU68" i="9"/>
  <c r="GV68" i="9"/>
  <c r="GW68" i="9"/>
  <c r="GX68" i="9"/>
  <c r="GY68" i="9"/>
  <c r="GZ68" i="9"/>
  <c r="HA68" i="9"/>
  <c r="HB68" i="9"/>
  <c r="HC68" i="9"/>
  <c r="HD68" i="9"/>
  <c r="HE68" i="9"/>
  <c r="HF68" i="9"/>
  <c r="HG68" i="9"/>
  <c r="HH68" i="9"/>
  <c r="HI68" i="9"/>
  <c r="HJ68" i="9"/>
  <c r="HK68" i="9"/>
  <c r="HL68" i="9"/>
  <c r="HM68" i="9"/>
  <c r="HN68" i="9"/>
  <c r="HO68" i="9"/>
  <c r="HP68" i="9"/>
  <c r="HQ68" i="9"/>
  <c r="HR68" i="9"/>
  <c r="HS68" i="9"/>
  <c r="HT68" i="9"/>
  <c r="HU68" i="9"/>
  <c r="HV68" i="9"/>
  <c r="HW68" i="9"/>
  <c r="HX68" i="9"/>
  <c r="HY68" i="9"/>
  <c r="HZ68" i="9"/>
  <c r="IA68" i="9"/>
  <c r="IB68" i="9"/>
  <c r="IC68" i="9"/>
  <c r="ID68" i="9"/>
  <c r="IE68" i="9"/>
  <c r="IF68" i="9"/>
  <c r="IG68" i="9"/>
  <c r="IH68" i="9"/>
  <c r="II68" i="9"/>
  <c r="IJ68" i="9"/>
  <c r="IK68" i="9"/>
  <c r="IL68" i="9"/>
  <c r="IM68" i="9"/>
  <c r="IN68" i="9"/>
  <c r="IO68" i="9"/>
  <c r="IP68" i="9"/>
  <c r="IQ68" i="9"/>
  <c r="IR68" i="9"/>
  <c r="IS68" i="9"/>
  <c r="IT68" i="9"/>
  <c r="IU68" i="9"/>
  <c r="IV68" i="9"/>
  <c r="IW68" i="9"/>
  <c r="IX68" i="9"/>
  <c r="IY68" i="9"/>
  <c r="IZ68" i="9"/>
  <c r="JA68" i="9"/>
  <c r="JB68" i="9"/>
  <c r="JC68" i="9"/>
  <c r="JD68" i="9"/>
  <c r="JE68" i="9"/>
  <c r="JF68" i="9"/>
  <c r="JG68" i="9"/>
  <c r="JH68" i="9"/>
  <c r="JI68" i="9"/>
  <c r="JJ68" i="9"/>
  <c r="JK68" i="9"/>
  <c r="JL68" i="9"/>
  <c r="JM68" i="9"/>
  <c r="JN68" i="9"/>
  <c r="JO68" i="9"/>
  <c r="JP68" i="9"/>
  <c r="JQ68" i="9"/>
  <c r="JR68" i="9"/>
  <c r="JS68" i="9"/>
  <c r="JT68" i="9"/>
  <c r="JU68" i="9"/>
  <c r="JV68" i="9"/>
  <c r="JW68" i="9"/>
  <c r="JX68" i="9"/>
  <c r="JY68" i="9"/>
  <c r="JZ68" i="9"/>
  <c r="KA68" i="9"/>
  <c r="KB68" i="9"/>
  <c r="KC68" i="9"/>
  <c r="KD68" i="9"/>
  <c r="KE68" i="9"/>
  <c r="KF68" i="9"/>
  <c r="KG68" i="9"/>
  <c r="KH68" i="9"/>
  <c r="KI68" i="9"/>
  <c r="KJ68" i="9"/>
  <c r="KK68" i="9"/>
  <c r="KL68" i="9"/>
  <c r="KM68" i="9"/>
  <c r="KN68" i="9"/>
  <c r="KO68" i="9"/>
  <c r="KP68" i="9"/>
  <c r="KQ68" i="9"/>
  <c r="KR68" i="9"/>
  <c r="KS68" i="9"/>
  <c r="KT68" i="9"/>
  <c r="KU68" i="9"/>
  <c r="KV68" i="9"/>
  <c r="KW68" i="9"/>
  <c r="KX68" i="9"/>
  <c r="KY68" i="9"/>
  <c r="KZ68" i="9"/>
  <c r="LA68" i="9"/>
  <c r="LB68" i="9"/>
  <c r="LC68" i="9"/>
  <c r="LD68" i="9"/>
  <c r="LE68" i="9"/>
  <c r="LF68" i="9"/>
  <c r="LG68" i="9"/>
  <c r="LH68" i="9"/>
  <c r="LI68" i="9"/>
  <c r="LJ68" i="9"/>
  <c r="LK68" i="9"/>
  <c r="LL68" i="9"/>
  <c r="LM68" i="9"/>
  <c r="LN68" i="9"/>
  <c r="LO68" i="9"/>
  <c r="LP68" i="9"/>
  <c r="LQ68" i="9"/>
  <c r="LR68" i="9"/>
  <c r="LS68" i="9"/>
  <c r="LT68" i="9"/>
  <c r="LU68" i="9"/>
  <c r="LV68" i="9"/>
  <c r="LW68" i="9"/>
  <c r="LX68" i="9"/>
  <c r="LY68" i="9"/>
  <c r="LZ68" i="9"/>
  <c r="MA68" i="9"/>
  <c r="MB68" i="9"/>
  <c r="MC68" i="9"/>
  <c r="MD68" i="9"/>
  <c r="ME68" i="9"/>
  <c r="MF68" i="9"/>
  <c r="MG68" i="9"/>
  <c r="MH68" i="9"/>
  <c r="MI68" i="9"/>
  <c r="MJ68" i="9"/>
  <c r="MK68" i="9"/>
  <c r="ML68" i="9"/>
  <c r="MM68" i="9"/>
  <c r="MN68" i="9"/>
  <c r="MO68" i="9"/>
  <c r="MP68" i="9"/>
  <c r="MQ68" i="9"/>
  <c r="MR68" i="9"/>
  <c r="MS68" i="9"/>
  <c r="MT68" i="9"/>
  <c r="MU68" i="9"/>
  <c r="MV68" i="9"/>
  <c r="MW68" i="9"/>
  <c r="MX68" i="9"/>
  <c r="MY68" i="9"/>
  <c r="MZ68" i="9"/>
  <c r="NA68" i="9"/>
  <c r="NB68" i="9"/>
  <c r="NC68" i="9"/>
  <c r="ND68" i="9"/>
  <c r="NE68" i="9"/>
  <c r="NF68" i="9"/>
  <c r="NG68" i="9"/>
  <c r="NH68" i="9"/>
  <c r="NI68" i="9"/>
  <c r="NJ68" i="9"/>
  <c r="NK68" i="9"/>
  <c r="NL68" i="9"/>
  <c r="NM68" i="9"/>
  <c r="NN68" i="9"/>
  <c r="NO68" i="9"/>
  <c r="NP68" i="9"/>
  <c r="NQ68" i="9"/>
  <c r="NR68" i="9"/>
  <c r="NS68" i="9"/>
  <c r="NT68" i="9"/>
  <c r="NU68" i="9"/>
  <c r="NV68" i="9"/>
  <c r="NW68" i="9"/>
  <c r="NX68" i="9"/>
  <c r="NY68" i="9"/>
  <c r="NZ68" i="9"/>
  <c r="OA68" i="9"/>
  <c r="OB68" i="9"/>
  <c r="OC68" i="9"/>
  <c r="OD68" i="9"/>
  <c r="OE68" i="9"/>
  <c r="OF68" i="9"/>
  <c r="OG68" i="9"/>
  <c r="OH68" i="9"/>
  <c r="OI68" i="9"/>
  <c r="OJ68" i="9"/>
  <c r="OK68" i="9"/>
  <c r="OL68" i="9"/>
  <c r="OM68" i="9"/>
  <c r="ON68" i="9"/>
  <c r="OO68" i="9"/>
  <c r="OP68" i="9"/>
  <c r="OQ68" i="9"/>
  <c r="OR68" i="9"/>
  <c r="OS68" i="9"/>
  <c r="OT68" i="9"/>
  <c r="OU68" i="9"/>
  <c r="OV68" i="9"/>
  <c r="OW68" i="9"/>
  <c r="OX68" i="9"/>
  <c r="OY68" i="9"/>
  <c r="OZ68" i="9"/>
  <c r="PA68" i="9"/>
  <c r="PB68" i="9"/>
  <c r="PC68" i="9"/>
  <c r="PD68" i="9"/>
  <c r="PE68" i="9"/>
  <c r="PF68" i="9"/>
  <c r="PG68" i="9"/>
  <c r="PH68" i="9"/>
  <c r="PI68" i="9"/>
  <c r="PJ68" i="9"/>
  <c r="PK68" i="9"/>
  <c r="PL68" i="9"/>
  <c r="PM68" i="9"/>
  <c r="PN68" i="9"/>
  <c r="PO68" i="9"/>
  <c r="PP68" i="9"/>
  <c r="PQ68" i="9"/>
  <c r="PR68" i="9"/>
  <c r="PS68" i="9"/>
  <c r="PT68" i="9"/>
  <c r="PU68" i="9"/>
  <c r="PV68" i="9"/>
  <c r="PW68" i="9"/>
  <c r="PX68" i="9"/>
  <c r="PY68" i="9"/>
  <c r="PZ68" i="9"/>
  <c r="QA68" i="9"/>
  <c r="QB68" i="9"/>
  <c r="QC68" i="9"/>
  <c r="QD68" i="9"/>
  <c r="QE68" i="9"/>
  <c r="QF68" i="9"/>
  <c r="QG68" i="9"/>
  <c r="QH68" i="9"/>
  <c r="QI68" i="9"/>
  <c r="QJ68" i="9"/>
  <c r="QK68" i="9"/>
  <c r="QL68" i="9"/>
  <c r="QM68" i="9"/>
  <c r="QN68" i="9"/>
  <c r="QO68" i="9"/>
  <c r="QP68" i="9"/>
  <c r="QQ68" i="9"/>
  <c r="QR68" i="9"/>
  <c r="QS68" i="9"/>
  <c r="QT68" i="9"/>
  <c r="QU68" i="9"/>
  <c r="QV68" i="9"/>
  <c r="QW68" i="9"/>
  <c r="QX68" i="9"/>
  <c r="QY68" i="9"/>
  <c r="QZ68" i="9"/>
  <c r="RA68" i="9"/>
  <c r="RB68" i="9"/>
  <c r="RC68" i="9"/>
  <c r="RD68" i="9"/>
  <c r="RE68" i="9"/>
  <c r="RF68" i="9"/>
  <c r="RG68" i="9"/>
  <c r="RH68" i="9"/>
  <c r="RI68" i="9"/>
  <c r="RJ68" i="9"/>
  <c r="RK68" i="9"/>
  <c r="RL68" i="9"/>
  <c r="RM68" i="9"/>
  <c r="RN68" i="9"/>
  <c r="RO68" i="9"/>
  <c r="RP68" i="9"/>
  <c r="RQ68" i="9"/>
  <c r="RR68" i="9"/>
  <c r="RS68" i="9"/>
  <c r="RT68" i="9"/>
  <c r="RU68" i="9"/>
  <c r="RV68" i="9"/>
  <c r="RW68" i="9"/>
  <c r="RX68" i="9"/>
  <c r="RY68" i="9"/>
  <c r="RZ68" i="9"/>
  <c r="SA68" i="9"/>
  <c r="SB68" i="9"/>
  <c r="SC68" i="9"/>
  <c r="SD68" i="9"/>
  <c r="SE68" i="9"/>
  <c r="SF68" i="9"/>
  <c r="SG68" i="9"/>
  <c r="SH68" i="9"/>
  <c r="SI68" i="9"/>
  <c r="SJ68" i="9"/>
  <c r="SK68" i="9"/>
  <c r="SL68" i="9"/>
  <c r="SM68" i="9"/>
  <c r="SN68" i="9"/>
  <c r="SO68" i="9"/>
  <c r="SP68" i="9"/>
  <c r="SQ68" i="9"/>
  <c r="SR68" i="9"/>
  <c r="SS68" i="9"/>
  <c r="ST68" i="9"/>
  <c r="SU68" i="9"/>
  <c r="SV68" i="9"/>
  <c r="SW68" i="9"/>
  <c r="SX68" i="9"/>
  <c r="SY68" i="9"/>
  <c r="SZ68" i="9"/>
  <c r="TA68" i="9"/>
  <c r="TB68" i="9"/>
  <c r="TC68" i="9"/>
  <c r="TD68" i="9"/>
  <c r="TE68" i="9"/>
  <c r="TF68" i="9"/>
  <c r="TG68" i="9"/>
  <c r="TH68" i="9"/>
  <c r="TI68" i="9"/>
  <c r="TJ68" i="9"/>
  <c r="TK68" i="9"/>
  <c r="TL68" i="9"/>
  <c r="TM68" i="9"/>
  <c r="TN68" i="9"/>
  <c r="TO68" i="9"/>
  <c r="TP68" i="9"/>
  <c r="TQ68" i="9"/>
  <c r="TR68" i="9"/>
  <c r="TS68" i="9"/>
  <c r="TT68" i="9"/>
  <c r="TU68" i="9"/>
  <c r="TV68" i="9"/>
  <c r="TW68" i="9"/>
  <c r="TX68" i="9"/>
  <c r="TY68" i="9"/>
  <c r="TZ68" i="9"/>
  <c r="UA68" i="9"/>
  <c r="UB68" i="9"/>
  <c r="UC68" i="9"/>
  <c r="UD68" i="9"/>
  <c r="UE68" i="9"/>
  <c r="UF68" i="9"/>
  <c r="UG68" i="9"/>
  <c r="UH68" i="9"/>
  <c r="UI68" i="9"/>
  <c r="UJ68" i="9"/>
  <c r="UK68" i="9"/>
  <c r="UL68" i="9"/>
  <c r="UM68" i="9"/>
  <c r="UN68" i="9"/>
  <c r="UO68" i="9"/>
  <c r="UP68" i="9"/>
  <c r="UQ68" i="9"/>
  <c r="UR68" i="9"/>
  <c r="US68" i="9"/>
  <c r="UT68" i="9"/>
  <c r="UU68" i="9"/>
  <c r="UV68" i="9"/>
  <c r="UW68" i="9"/>
  <c r="UX68" i="9"/>
  <c r="UY68" i="9"/>
  <c r="UZ68" i="9"/>
  <c r="VA68" i="9"/>
  <c r="VB68" i="9"/>
  <c r="VC68" i="9"/>
  <c r="VD68" i="9"/>
  <c r="VE68" i="9"/>
  <c r="VF68" i="9"/>
  <c r="VG68" i="9"/>
  <c r="VH68" i="9"/>
  <c r="VI68" i="9"/>
  <c r="VJ68" i="9"/>
  <c r="VK68" i="9"/>
  <c r="VL68" i="9"/>
  <c r="VM68" i="9"/>
  <c r="VN68" i="9"/>
  <c r="VO68" i="9"/>
  <c r="VP68" i="9"/>
  <c r="VQ68" i="9"/>
  <c r="VR68" i="9"/>
  <c r="VS68" i="9"/>
  <c r="VT68" i="9"/>
  <c r="VU68" i="9"/>
  <c r="VV68" i="9"/>
  <c r="VW68" i="9"/>
  <c r="VX68" i="9"/>
  <c r="VY68" i="9"/>
  <c r="VZ68" i="9"/>
  <c r="WA68" i="9"/>
  <c r="WB68" i="9"/>
  <c r="WC68" i="9"/>
  <c r="WD68" i="9"/>
  <c r="WE68" i="9"/>
  <c r="WF68" i="9"/>
  <c r="WG68" i="9"/>
  <c r="WH68" i="9"/>
  <c r="WI68" i="9"/>
  <c r="WJ68" i="9"/>
  <c r="WK68" i="9"/>
  <c r="WL68" i="9"/>
  <c r="WM68" i="9"/>
  <c r="WN68" i="9"/>
  <c r="WO68" i="9"/>
  <c r="WP68" i="9"/>
  <c r="WQ68" i="9"/>
  <c r="WR68" i="9"/>
  <c r="WS68" i="9"/>
  <c r="WT68" i="9"/>
  <c r="WU68" i="9"/>
  <c r="WV68" i="9"/>
  <c r="WW68" i="9"/>
  <c r="WX68" i="9"/>
  <c r="WY68" i="9"/>
  <c r="WZ68" i="9"/>
  <c r="XA68" i="9"/>
  <c r="XB68" i="9"/>
  <c r="XC68" i="9"/>
  <c r="XD68" i="9"/>
  <c r="XE68" i="9"/>
  <c r="XF68" i="9"/>
  <c r="XG68" i="9"/>
  <c r="XH68" i="9"/>
  <c r="XI68" i="9"/>
  <c r="XJ68" i="9"/>
  <c r="XK68" i="9"/>
  <c r="XL68" i="9"/>
  <c r="XM68" i="9"/>
  <c r="XN68" i="9"/>
  <c r="XO68" i="9"/>
  <c r="XP68" i="9"/>
  <c r="XQ68" i="9"/>
  <c r="XR68" i="9"/>
  <c r="XS68" i="9"/>
  <c r="XT68" i="9"/>
  <c r="XU68" i="9"/>
  <c r="XV68" i="9"/>
  <c r="XW68" i="9"/>
  <c r="XX68" i="9"/>
  <c r="XY68" i="9"/>
  <c r="XZ68" i="9"/>
  <c r="YA68" i="9"/>
  <c r="YB68" i="9"/>
  <c r="YC68" i="9"/>
  <c r="YD68" i="9"/>
  <c r="YE68" i="9"/>
  <c r="YF68" i="9"/>
  <c r="YG68" i="9"/>
  <c r="YH68" i="9"/>
  <c r="YI68" i="9"/>
  <c r="YJ68" i="9"/>
  <c r="YK68" i="9"/>
  <c r="YL68" i="9"/>
  <c r="YM68" i="9"/>
  <c r="YN68" i="9"/>
  <c r="YO68" i="9"/>
  <c r="YP68" i="9"/>
  <c r="YQ68" i="9"/>
  <c r="YR68" i="9"/>
  <c r="YS68" i="9"/>
  <c r="YT68" i="9"/>
  <c r="YU68" i="9"/>
  <c r="YV68" i="9"/>
  <c r="YW68" i="9"/>
  <c r="YX68" i="9"/>
  <c r="YY68" i="9"/>
  <c r="YZ68" i="9"/>
  <c r="ZA68" i="9"/>
  <c r="ZB68" i="9"/>
  <c r="ZC68" i="9"/>
  <c r="ZD68" i="9"/>
  <c r="ZE68" i="9"/>
  <c r="ZF68" i="9"/>
  <c r="ZG68" i="9"/>
  <c r="ZH68" i="9"/>
  <c r="ZI68" i="9"/>
  <c r="ZJ68" i="9"/>
  <c r="ZK68" i="9"/>
  <c r="ZL68" i="9"/>
  <c r="ZM68" i="9"/>
  <c r="ZN68" i="9"/>
  <c r="ZO68" i="9"/>
  <c r="ZP68" i="9"/>
  <c r="ZQ68" i="9"/>
  <c r="ZR68" i="9"/>
  <c r="ZS68" i="9"/>
  <c r="ZT68" i="9"/>
  <c r="ZU68" i="9"/>
  <c r="ZV68" i="9"/>
  <c r="ZW68" i="9"/>
  <c r="ZX68" i="9"/>
  <c r="ZY68" i="9"/>
  <c r="ZZ68" i="9"/>
  <c r="AAA68" i="9"/>
  <c r="AAB68" i="9"/>
  <c r="AAC68" i="9"/>
  <c r="AAD68" i="9"/>
  <c r="AAE68" i="9"/>
  <c r="AAF68" i="9"/>
  <c r="AAG68" i="9"/>
  <c r="AAH68" i="9"/>
  <c r="AAI68" i="9"/>
  <c r="AAJ68" i="9"/>
  <c r="AAK68" i="9"/>
  <c r="AAL68" i="9"/>
  <c r="AAM68" i="9"/>
  <c r="AAN68" i="9"/>
  <c r="AAO68" i="9"/>
  <c r="AAP68" i="9"/>
  <c r="AAQ68" i="9"/>
  <c r="AAR68" i="9"/>
  <c r="AAS68" i="9"/>
  <c r="AAT68" i="9"/>
  <c r="AAU68" i="9"/>
  <c r="AAV68" i="9"/>
  <c r="AAW68" i="9"/>
  <c r="AAX68" i="9"/>
  <c r="AAY68" i="9"/>
  <c r="AAZ68" i="9"/>
  <c r="ABA68" i="9"/>
  <c r="ABB68" i="9"/>
  <c r="ABC68" i="9"/>
  <c r="ABD68" i="9"/>
  <c r="ABE68" i="9"/>
  <c r="ABF68" i="9"/>
  <c r="ABG68" i="9"/>
  <c r="ABH68" i="9"/>
  <c r="ABI68" i="9"/>
  <c r="ABJ68" i="9"/>
  <c r="ABK68" i="9"/>
  <c r="ABL68" i="9"/>
  <c r="ABM68" i="9"/>
  <c r="ABN68" i="9"/>
  <c r="ABO68" i="9"/>
  <c r="ABP68" i="9"/>
  <c r="ABQ68" i="9"/>
  <c r="ABR68" i="9"/>
  <c r="ABS68" i="9"/>
  <c r="ABT68" i="9"/>
  <c r="ABU68" i="9"/>
  <c r="ABV68" i="9"/>
  <c r="ABW68" i="9"/>
  <c r="ABX68" i="9"/>
  <c r="ABY68" i="9"/>
  <c r="ABZ68" i="9"/>
  <c r="ACA68" i="9"/>
  <c r="ACB68" i="9"/>
  <c r="ACC68" i="9"/>
  <c r="ACD68" i="9"/>
  <c r="ACE68" i="9"/>
  <c r="ACF68" i="9"/>
  <c r="ACG68" i="9"/>
  <c r="ACH68" i="9"/>
  <c r="ACI68" i="9"/>
  <c r="ACJ68" i="9"/>
  <c r="ACK68" i="9"/>
  <c r="ACL68" i="9"/>
  <c r="ACM68" i="9"/>
  <c r="ACN68" i="9"/>
  <c r="ACO68" i="9"/>
  <c r="ACP68" i="9"/>
  <c r="ACQ68" i="9"/>
  <c r="ACR68" i="9"/>
  <c r="ACS68" i="9"/>
  <c r="ACT68" i="9"/>
  <c r="ACU68" i="9"/>
  <c r="ACV68" i="9"/>
  <c r="ACW68" i="9"/>
  <c r="ACX68" i="9"/>
  <c r="ACY68" i="9"/>
  <c r="ACZ68" i="9"/>
  <c r="ADA68" i="9"/>
  <c r="ADB68" i="9"/>
  <c r="ADC68" i="9"/>
  <c r="ADD68" i="9"/>
  <c r="ADE68" i="9"/>
  <c r="ADF68" i="9"/>
  <c r="ADG68" i="9"/>
  <c r="ADH68" i="9"/>
  <c r="ADI68" i="9"/>
  <c r="ADJ68" i="9"/>
  <c r="ADK68" i="9"/>
  <c r="ADL68" i="9"/>
  <c r="ADM68" i="9"/>
  <c r="ADN68" i="9"/>
  <c r="ADO68" i="9"/>
  <c r="ADP68" i="9"/>
  <c r="ADQ68" i="9"/>
  <c r="ADR68" i="9"/>
  <c r="ADS68" i="9"/>
  <c r="ADT68" i="9"/>
  <c r="ADU68" i="9"/>
  <c r="ADV68" i="9"/>
  <c r="ADW68" i="9"/>
  <c r="ADX68" i="9"/>
  <c r="ADY68" i="9"/>
  <c r="ADZ68" i="9"/>
  <c r="AEA68" i="9"/>
  <c r="AEB68" i="9"/>
  <c r="AEC68" i="9"/>
  <c r="AED68" i="9"/>
  <c r="AEE68" i="9"/>
  <c r="AEF68" i="9"/>
  <c r="AEG68" i="9"/>
  <c r="AEH68" i="9"/>
  <c r="AEI68" i="9"/>
  <c r="AEJ68" i="9"/>
  <c r="AEK68" i="9"/>
  <c r="AEL68" i="9"/>
  <c r="AEM68" i="9"/>
  <c r="AEN68" i="9"/>
  <c r="AEO68" i="9"/>
  <c r="AEP68" i="9"/>
  <c r="AEQ68" i="9"/>
  <c r="AER68" i="9"/>
  <c r="AES68" i="9"/>
  <c r="AET68" i="9"/>
  <c r="AEU68" i="9"/>
  <c r="AEV68" i="9"/>
  <c r="AEW68" i="9"/>
  <c r="AEX68" i="9"/>
  <c r="AEY68" i="9"/>
  <c r="AEZ68" i="9"/>
  <c r="AFA68" i="9"/>
  <c r="AFB68" i="9"/>
  <c r="AFC68" i="9"/>
  <c r="AFD68" i="9"/>
  <c r="AFE68" i="9"/>
  <c r="AFF68" i="9"/>
  <c r="AFG68" i="9"/>
  <c r="AFH68" i="9"/>
  <c r="AFI68" i="9"/>
  <c r="AFJ68" i="9"/>
  <c r="AFK68" i="9"/>
  <c r="AFL68" i="9"/>
  <c r="AFM68" i="9"/>
  <c r="AFN68" i="9"/>
  <c r="AFO68" i="9"/>
  <c r="AFP68" i="9"/>
  <c r="CK69" i="9"/>
  <c r="CL69" i="9"/>
  <c r="CM69" i="9"/>
  <c r="CN69" i="9"/>
  <c r="CO69" i="9"/>
  <c r="CP69" i="9"/>
  <c r="CQ69" i="9"/>
  <c r="CR69" i="9"/>
  <c r="CS69" i="9"/>
  <c r="CT69" i="9"/>
  <c r="CU69" i="9"/>
  <c r="CV69" i="9"/>
  <c r="CW69" i="9"/>
  <c r="CX69" i="9"/>
  <c r="CY69" i="9"/>
  <c r="CZ69" i="9"/>
  <c r="DA69" i="9"/>
  <c r="DB69" i="9"/>
  <c r="DC69" i="9"/>
  <c r="DD69" i="9"/>
  <c r="DE69" i="9"/>
  <c r="DF69" i="9"/>
  <c r="DG69" i="9"/>
  <c r="DH69" i="9"/>
  <c r="DI69" i="9"/>
  <c r="DJ69" i="9"/>
  <c r="DK69" i="9"/>
  <c r="DL69" i="9"/>
  <c r="DM69" i="9"/>
  <c r="DN69" i="9"/>
  <c r="DO69" i="9"/>
  <c r="DP69" i="9"/>
  <c r="DQ69" i="9"/>
  <c r="DR69" i="9"/>
  <c r="DS69" i="9"/>
  <c r="DT69" i="9"/>
  <c r="DU69" i="9"/>
  <c r="DV69" i="9"/>
  <c r="DW69" i="9"/>
  <c r="DX69" i="9"/>
  <c r="DY69" i="9"/>
  <c r="DZ69" i="9"/>
  <c r="EA69" i="9"/>
  <c r="EB69" i="9"/>
  <c r="EC69" i="9"/>
  <c r="ED69" i="9"/>
  <c r="EE69" i="9"/>
  <c r="EF69" i="9"/>
  <c r="EG69" i="9"/>
  <c r="EH69" i="9"/>
  <c r="EI69" i="9"/>
  <c r="EJ69" i="9"/>
  <c r="EK69" i="9"/>
  <c r="EL69" i="9"/>
  <c r="EM69" i="9"/>
  <c r="EN69" i="9"/>
  <c r="EO69" i="9"/>
  <c r="EP69" i="9"/>
  <c r="EQ69" i="9"/>
  <c r="ER69" i="9"/>
  <c r="ES69" i="9"/>
  <c r="ET69" i="9"/>
  <c r="EU69" i="9"/>
  <c r="EV69" i="9"/>
  <c r="EW69" i="9"/>
  <c r="EX69" i="9"/>
  <c r="EY69" i="9"/>
  <c r="EZ69" i="9"/>
  <c r="FA69" i="9"/>
  <c r="FB69" i="9"/>
  <c r="FC69" i="9"/>
  <c r="FD69" i="9"/>
  <c r="FE69" i="9"/>
  <c r="FF69" i="9"/>
  <c r="FG69" i="9"/>
  <c r="FH69" i="9"/>
  <c r="FI69" i="9"/>
  <c r="FJ69" i="9"/>
  <c r="FK69" i="9"/>
  <c r="FL69" i="9"/>
  <c r="FM69" i="9"/>
  <c r="FN69" i="9"/>
  <c r="FO69" i="9"/>
  <c r="FP69" i="9"/>
  <c r="FQ69" i="9"/>
  <c r="FR69" i="9"/>
  <c r="FS69" i="9"/>
  <c r="FT69" i="9"/>
  <c r="FU69" i="9"/>
  <c r="FV69" i="9"/>
  <c r="FW69" i="9"/>
  <c r="FX69" i="9"/>
  <c r="FY69" i="9"/>
  <c r="FZ69" i="9"/>
  <c r="GA69" i="9"/>
  <c r="GB69" i="9"/>
  <c r="GC69" i="9"/>
  <c r="GD69" i="9"/>
  <c r="GE69" i="9"/>
  <c r="GF69" i="9"/>
  <c r="GG69" i="9"/>
  <c r="GH69" i="9"/>
  <c r="GI69" i="9"/>
  <c r="GJ69" i="9"/>
  <c r="GK69" i="9"/>
  <c r="GL69" i="9"/>
  <c r="GM69" i="9"/>
  <c r="GN69" i="9"/>
  <c r="GO69" i="9"/>
  <c r="GP69" i="9"/>
  <c r="GQ69" i="9"/>
  <c r="GR69" i="9"/>
  <c r="GS69" i="9"/>
  <c r="GT69" i="9"/>
  <c r="GU69" i="9"/>
  <c r="GV69" i="9"/>
  <c r="GW69" i="9"/>
  <c r="GX69" i="9"/>
  <c r="GY69" i="9"/>
  <c r="GZ69" i="9"/>
  <c r="HA69" i="9"/>
  <c r="HB69" i="9"/>
  <c r="HC69" i="9"/>
  <c r="HD69" i="9"/>
  <c r="HE69" i="9"/>
  <c r="HF69" i="9"/>
  <c r="HG69" i="9"/>
  <c r="HH69" i="9"/>
  <c r="HI69" i="9"/>
  <c r="HJ69" i="9"/>
  <c r="HK69" i="9"/>
  <c r="HL69" i="9"/>
  <c r="HM69" i="9"/>
  <c r="HN69" i="9"/>
  <c r="HO69" i="9"/>
  <c r="HP69" i="9"/>
  <c r="HQ69" i="9"/>
  <c r="HR69" i="9"/>
  <c r="HS69" i="9"/>
  <c r="HT69" i="9"/>
  <c r="HU69" i="9"/>
  <c r="HV69" i="9"/>
  <c r="HW69" i="9"/>
  <c r="HX69" i="9"/>
  <c r="HY69" i="9"/>
  <c r="HZ69" i="9"/>
  <c r="IA69" i="9"/>
  <c r="IB69" i="9"/>
  <c r="IC69" i="9"/>
  <c r="ID69" i="9"/>
  <c r="IE69" i="9"/>
  <c r="IF69" i="9"/>
  <c r="IG69" i="9"/>
  <c r="IH69" i="9"/>
  <c r="II69" i="9"/>
  <c r="IJ69" i="9"/>
  <c r="IK69" i="9"/>
  <c r="IL69" i="9"/>
  <c r="IM69" i="9"/>
  <c r="IN69" i="9"/>
  <c r="IO69" i="9"/>
  <c r="IP69" i="9"/>
  <c r="IQ69" i="9"/>
  <c r="IR69" i="9"/>
  <c r="IS69" i="9"/>
  <c r="IT69" i="9"/>
  <c r="IU69" i="9"/>
  <c r="IV69" i="9"/>
  <c r="IW69" i="9"/>
  <c r="IX69" i="9"/>
  <c r="IY69" i="9"/>
  <c r="IZ69" i="9"/>
  <c r="JA69" i="9"/>
  <c r="JB69" i="9"/>
  <c r="JC69" i="9"/>
  <c r="JD69" i="9"/>
  <c r="JE69" i="9"/>
  <c r="JF69" i="9"/>
  <c r="JG69" i="9"/>
  <c r="JH69" i="9"/>
  <c r="JI69" i="9"/>
  <c r="JJ69" i="9"/>
  <c r="JK69" i="9"/>
  <c r="JL69" i="9"/>
  <c r="JM69" i="9"/>
  <c r="JN69" i="9"/>
  <c r="JO69" i="9"/>
  <c r="JP69" i="9"/>
  <c r="JQ69" i="9"/>
  <c r="JR69" i="9"/>
  <c r="JS69" i="9"/>
  <c r="JT69" i="9"/>
  <c r="JU69" i="9"/>
  <c r="JV69" i="9"/>
  <c r="JW69" i="9"/>
  <c r="JX69" i="9"/>
  <c r="JY69" i="9"/>
  <c r="JZ69" i="9"/>
  <c r="KA69" i="9"/>
  <c r="KB69" i="9"/>
  <c r="KC69" i="9"/>
  <c r="KD69" i="9"/>
  <c r="KE69" i="9"/>
  <c r="KF69" i="9"/>
  <c r="KG69" i="9"/>
  <c r="KH69" i="9"/>
  <c r="KI69" i="9"/>
  <c r="KJ69" i="9"/>
  <c r="KK69" i="9"/>
  <c r="KL69" i="9"/>
  <c r="KM69" i="9"/>
  <c r="KN69" i="9"/>
  <c r="KO69" i="9"/>
  <c r="KP69" i="9"/>
  <c r="KQ69" i="9"/>
  <c r="KR69" i="9"/>
  <c r="KS69" i="9"/>
  <c r="KT69" i="9"/>
  <c r="KU69" i="9"/>
  <c r="KV69" i="9"/>
  <c r="KW69" i="9"/>
  <c r="KX69" i="9"/>
  <c r="KY69" i="9"/>
  <c r="KZ69" i="9"/>
  <c r="LA69" i="9"/>
  <c r="LB69" i="9"/>
  <c r="LC69" i="9"/>
  <c r="LD69" i="9"/>
  <c r="LE69" i="9"/>
  <c r="LF69" i="9"/>
  <c r="LG69" i="9"/>
  <c r="LH69" i="9"/>
  <c r="LI69" i="9"/>
  <c r="LJ69" i="9"/>
  <c r="LK69" i="9"/>
  <c r="LL69" i="9"/>
  <c r="LM69" i="9"/>
  <c r="LN69" i="9"/>
  <c r="LO69" i="9"/>
  <c r="LP69" i="9"/>
  <c r="LQ69" i="9"/>
  <c r="LR69" i="9"/>
  <c r="LS69" i="9"/>
  <c r="LT69" i="9"/>
  <c r="LU69" i="9"/>
  <c r="LV69" i="9"/>
  <c r="LW69" i="9"/>
  <c r="LX69" i="9"/>
  <c r="LY69" i="9"/>
  <c r="LZ69" i="9"/>
  <c r="MA69" i="9"/>
  <c r="MB69" i="9"/>
  <c r="MC69" i="9"/>
  <c r="MD69" i="9"/>
  <c r="ME69" i="9"/>
  <c r="MF69" i="9"/>
  <c r="MG69" i="9"/>
  <c r="MH69" i="9"/>
  <c r="MI69" i="9"/>
  <c r="MJ69" i="9"/>
  <c r="MK69" i="9"/>
  <c r="ML69" i="9"/>
  <c r="MM69" i="9"/>
  <c r="MN69" i="9"/>
  <c r="MO69" i="9"/>
  <c r="MP69" i="9"/>
  <c r="MQ69" i="9"/>
  <c r="MR69" i="9"/>
  <c r="MS69" i="9"/>
  <c r="MT69" i="9"/>
  <c r="MU69" i="9"/>
  <c r="MV69" i="9"/>
  <c r="MW69" i="9"/>
  <c r="MX69" i="9"/>
  <c r="MY69" i="9"/>
  <c r="MZ69" i="9"/>
  <c r="NA69" i="9"/>
  <c r="NB69" i="9"/>
  <c r="NC69" i="9"/>
  <c r="ND69" i="9"/>
  <c r="NE69" i="9"/>
  <c r="NF69" i="9"/>
  <c r="NG69" i="9"/>
  <c r="NH69" i="9"/>
  <c r="NI69" i="9"/>
  <c r="NJ69" i="9"/>
  <c r="NK69" i="9"/>
  <c r="NL69" i="9"/>
  <c r="NM69" i="9"/>
  <c r="NN69" i="9"/>
  <c r="NO69" i="9"/>
  <c r="NP69" i="9"/>
  <c r="NQ69" i="9"/>
  <c r="NR69" i="9"/>
  <c r="NS69" i="9"/>
  <c r="NT69" i="9"/>
  <c r="NU69" i="9"/>
  <c r="NV69" i="9"/>
  <c r="NW69" i="9"/>
  <c r="NX69" i="9"/>
  <c r="NY69" i="9"/>
  <c r="NZ69" i="9"/>
  <c r="OA69" i="9"/>
  <c r="OB69" i="9"/>
  <c r="OC69" i="9"/>
  <c r="OD69" i="9"/>
  <c r="OE69" i="9"/>
  <c r="OF69" i="9"/>
  <c r="OG69" i="9"/>
  <c r="OH69" i="9"/>
  <c r="OI69" i="9"/>
  <c r="OJ69" i="9"/>
  <c r="OK69" i="9"/>
  <c r="OL69" i="9"/>
  <c r="OM69" i="9"/>
  <c r="ON69" i="9"/>
  <c r="OO69" i="9"/>
  <c r="OP69" i="9"/>
  <c r="OQ69" i="9"/>
  <c r="OR69" i="9"/>
  <c r="OS69" i="9"/>
  <c r="OT69" i="9"/>
  <c r="OU69" i="9"/>
  <c r="OV69" i="9"/>
  <c r="OW69" i="9"/>
  <c r="OX69" i="9"/>
  <c r="OY69" i="9"/>
  <c r="OZ69" i="9"/>
  <c r="PA69" i="9"/>
  <c r="PB69" i="9"/>
  <c r="PC69" i="9"/>
  <c r="PD69" i="9"/>
  <c r="PE69" i="9"/>
  <c r="PF69" i="9"/>
  <c r="PG69" i="9"/>
  <c r="PH69" i="9"/>
  <c r="PI69" i="9"/>
  <c r="PJ69" i="9"/>
  <c r="PK69" i="9"/>
  <c r="PL69" i="9"/>
  <c r="PM69" i="9"/>
  <c r="PN69" i="9"/>
  <c r="PO69" i="9"/>
  <c r="PP69" i="9"/>
  <c r="PQ69" i="9"/>
  <c r="PR69" i="9"/>
  <c r="PS69" i="9"/>
  <c r="PT69" i="9"/>
  <c r="PU69" i="9"/>
  <c r="PV69" i="9"/>
  <c r="PW69" i="9"/>
  <c r="PX69" i="9"/>
  <c r="PY69" i="9"/>
  <c r="PZ69" i="9"/>
  <c r="QA69" i="9"/>
  <c r="QB69" i="9"/>
  <c r="QC69" i="9"/>
  <c r="QD69" i="9"/>
  <c r="QE69" i="9"/>
  <c r="QF69" i="9"/>
  <c r="QG69" i="9"/>
  <c r="QH69" i="9"/>
  <c r="QI69" i="9"/>
  <c r="QJ69" i="9"/>
  <c r="QK69" i="9"/>
  <c r="QL69" i="9"/>
  <c r="QM69" i="9"/>
  <c r="QN69" i="9"/>
  <c r="QO69" i="9"/>
  <c r="QP69" i="9"/>
  <c r="QQ69" i="9"/>
  <c r="QR69" i="9"/>
  <c r="QS69" i="9"/>
  <c r="QT69" i="9"/>
  <c r="QU69" i="9"/>
  <c r="QV69" i="9"/>
  <c r="QW69" i="9"/>
  <c r="QX69" i="9"/>
  <c r="QY69" i="9"/>
  <c r="QZ69" i="9"/>
  <c r="RA69" i="9"/>
  <c r="RB69" i="9"/>
  <c r="RC69" i="9"/>
  <c r="RD69" i="9"/>
  <c r="RE69" i="9"/>
  <c r="RF69" i="9"/>
  <c r="RG69" i="9"/>
  <c r="RH69" i="9"/>
  <c r="RI69" i="9"/>
  <c r="RJ69" i="9"/>
  <c r="RK69" i="9"/>
  <c r="RL69" i="9"/>
  <c r="RM69" i="9"/>
  <c r="RN69" i="9"/>
  <c r="RO69" i="9"/>
  <c r="RP69" i="9"/>
  <c r="RQ69" i="9"/>
  <c r="RR69" i="9"/>
  <c r="RS69" i="9"/>
  <c r="RT69" i="9"/>
  <c r="RU69" i="9"/>
  <c r="RV69" i="9"/>
  <c r="RW69" i="9"/>
  <c r="RX69" i="9"/>
  <c r="RY69" i="9"/>
  <c r="RZ69" i="9"/>
  <c r="SA69" i="9"/>
  <c r="SB69" i="9"/>
  <c r="SC69" i="9"/>
  <c r="SD69" i="9"/>
  <c r="SE69" i="9"/>
  <c r="SF69" i="9"/>
  <c r="SG69" i="9"/>
  <c r="SH69" i="9"/>
  <c r="SI69" i="9"/>
  <c r="SJ69" i="9"/>
  <c r="SK69" i="9"/>
  <c r="SL69" i="9"/>
  <c r="SM69" i="9"/>
  <c r="SN69" i="9"/>
  <c r="SO69" i="9"/>
  <c r="SP69" i="9"/>
  <c r="SQ69" i="9"/>
  <c r="SR69" i="9"/>
  <c r="SS69" i="9"/>
  <c r="ST69" i="9"/>
  <c r="SU69" i="9"/>
  <c r="SV69" i="9"/>
  <c r="SW69" i="9"/>
  <c r="SX69" i="9"/>
  <c r="SY69" i="9"/>
  <c r="SZ69" i="9"/>
  <c r="TA69" i="9"/>
  <c r="TB69" i="9"/>
  <c r="TC69" i="9"/>
  <c r="TD69" i="9"/>
  <c r="TE69" i="9"/>
  <c r="TF69" i="9"/>
  <c r="TG69" i="9"/>
  <c r="TH69" i="9"/>
  <c r="TI69" i="9"/>
  <c r="TJ69" i="9"/>
  <c r="TK69" i="9"/>
  <c r="TL69" i="9"/>
  <c r="TM69" i="9"/>
  <c r="TN69" i="9"/>
  <c r="TO69" i="9"/>
  <c r="TP69" i="9"/>
  <c r="TQ69" i="9"/>
  <c r="TR69" i="9"/>
  <c r="TS69" i="9"/>
  <c r="TT69" i="9"/>
  <c r="TU69" i="9"/>
  <c r="TV69" i="9"/>
  <c r="TW69" i="9"/>
  <c r="TX69" i="9"/>
  <c r="TY69" i="9"/>
  <c r="TZ69" i="9"/>
  <c r="UA69" i="9"/>
  <c r="UB69" i="9"/>
  <c r="UC69" i="9"/>
  <c r="UD69" i="9"/>
  <c r="UE69" i="9"/>
  <c r="UF69" i="9"/>
  <c r="UG69" i="9"/>
  <c r="UH69" i="9"/>
  <c r="UI69" i="9"/>
  <c r="UJ69" i="9"/>
  <c r="UK69" i="9"/>
  <c r="UL69" i="9"/>
  <c r="UM69" i="9"/>
  <c r="UN69" i="9"/>
  <c r="UO69" i="9"/>
  <c r="UP69" i="9"/>
  <c r="UQ69" i="9"/>
  <c r="UR69" i="9"/>
  <c r="US69" i="9"/>
  <c r="UT69" i="9"/>
  <c r="UU69" i="9"/>
  <c r="UV69" i="9"/>
  <c r="UW69" i="9"/>
  <c r="UX69" i="9"/>
  <c r="UY69" i="9"/>
  <c r="UZ69" i="9"/>
  <c r="VA69" i="9"/>
  <c r="VB69" i="9"/>
  <c r="VC69" i="9"/>
  <c r="VD69" i="9"/>
  <c r="VE69" i="9"/>
  <c r="VF69" i="9"/>
  <c r="VG69" i="9"/>
  <c r="VH69" i="9"/>
  <c r="VI69" i="9"/>
  <c r="VJ69" i="9"/>
  <c r="VK69" i="9"/>
  <c r="VL69" i="9"/>
  <c r="VM69" i="9"/>
  <c r="VN69" i="9"/>
  <c r="VO69" i="9"/>
  <c r="VP69" i="9"/>
  <c r="VQ69" i="9"/>
  <c r="VR69" i="9"/>
  <c r="VS69" i="9"/>
  <c r="VT69" i="9"/>
  <c r="VU69" i="9"/>
  <c r="VV69" i="9"/>
  <c r="VW69" i="9"/>
  <c r="VX69" i="9"/>
  <c r="VY69" i="9"/>
  <c r="VZ69" i="9"/>
  <c r="WA69" i="9"/>
  <c r="WB69" i="9"/>
  <c r="WC69" i="9"/>
  <c r="WD69" i="9"/>
  <c r="WE69" i="9"/>
  <c r="WF69" i="9"/>
  <c r="WG69" i="9"/>
  <c r="WH69" i="9"/>
  <c r="WI69" i="9"/>
  <c r="WJ69" i="9"/>
  <c r="WK69" i="9"/>
  <c r="WL69" i="9"/>
  <c r="WM69" i="9"/>
  <c r="WN69" i="9"/>
  <c r="WO69" i="9"/>
  <c r="WP69" i="9"/>
  <c r="WQ69" i="9"/>
  <c r="WR69" i="9"/>
  <c r="WS69" i="9"/>
  <c r="WT69" i="9"/>
  <c r="WU69" i="9"/>
  <c r="WV69" i="9"/>
  <c r="WW69" i="9"/>
  <c r="WX69" i="9"/>
  <c r="WY69" i="9"/>
  <c r="WZ69" i="9"/>
  <c r="XA69" i="9"/>
  <c r="XB69" i="9"/>
  <c r="XC69" i="9"/>
  <c r="XD69" i="9"/>
  <c r="XE69" i="9"/>
  <c r="XF69" i="9"/>
  <c r="XG69" i="9"/>
  <c r="XH69" i="9"/>
  <c r="XI69" i="9"/>
  <c r="XJ69" i="9"/>
  <c r="XK69" i="9"/>
  <c r="XL69" i="9"/>
  <c r="XM69" i="9"/>
  <c r="XN69" i="9"/>
  <c r="XO69" i="9"/>
  <c r="XP69" i="9"/>
  <c r="XQ69" i="9"/>
  <c r="XR69" i="9"/>
  <c r="XS69" i="9"/>
  <c r="XT69" i="9"/>
  <c r="XU69" i="9"/>
  <c r="XV69" i="9"/>
  <c r="XW69" i="9"/>
  <c r="XX69" i="9"/>
  <c r="XY69" i="9"/>
  <c r="XZ69" i="9"/>
  <c r="YA69" i="9"/>
  <c r="YB69" i="9"/>
  <c r="YC69" i="9"/>
  <c r="YD69" i="9"/>
  <c r="YE69" i="9"/>
  <c r="YF69" i="9"/>
  <c r="YG69" i="9"/>
  <c r="YH69" i="9"/>
  <c r="YI69" i="9"/>
  <c r="YJ69" i="9"/>
  <c r="YK69" i="9"/>
  <c r="YL69" i="9"/>
  <c r="YM69" i="9"/>
  <c r="YN69" i="9"/>
  <c r="YO69" i="9"/>
  <c r="YP69" i="9"/>
  <c r="YQ69" i="9"/>
  <c r="YR69" i="9"/>
  <c r="YS69" i="9"/>
  <c r="YT69" i="9"/>
  <c r="YU69" i="9"/>
  <c r="YV69" i="9"/>
  <c r="YW69" i="9"/>
  <c r="YX69" i="9"/>
  <c r="YY69" i="9"/>
  <c r="YZ69" i="9"/>
  <c r="ZA69" i="9"/>
  <c r="ZB69" i="9"/>
  <c r="ZC69" i="9"/>
  <c r="ZD69" i="9"/>
  <c r="ZE69" i="9"/>
  <c r="ZF69" i="9"/>
  <c r="ZG69" i="9"/>
  <c r="ZH69" i="9"/>
  <c r="ZI69" i="9"/>
  <c r="ZJ69" i="9"/>
  <c r="ZK69" i="9"/>
  <c r="ZL69" i="9"/>
  <c r="ZM69" i="9"/>
  <c r="ZN69" i="9"/>
  <c r="ZO69" i="9"/>
  <c r="ZP69" i="9"/>
  <c r="ZQ69" i="9"/>
  <c r="ZR69" i="9"/>
  <c r="ZS69" i="9"/>
  <c r="ZT69" i="9"/>
  <c r="ZU69" i="9"/>
  <c r="ZV69" i="9"/>
  <c r="ZW69" i="9"/>
  <c r="ZX69" i="9"/>
  <c r="ZY69" i="9"/>
  <c r="ZZ69" i="9"/>
  <c r="AAA69" i="9"/>
  <c r="AAB69" i="9"/>
  <c r="AAC69" i="9"/>
  <c r="AAD69" i="9"/>
  <c r="AAE69" i="9"/>
  <c r="AAF69" i="9"/>
  <c r="AAG69" i="9"/>
  <c r="AAH69" i="9"/>
  <c r="AAI69" i="9"/>
  <c r="AAJ69" i="9"/>
  <c r="AAK69" i="9"/>
  <c r="AAL69" i="9"/>
  <c r="AAM69" i="9"/>
  <c r="AAN69" i="9"/>
  <c r="AAO69" i="9"/>
  <c r="AAP69" i="9"/>
  <c r="AAQ69" i="9"/>
  <c r="AAR69" i="9"/>
  <c r="AAS69" i="9"/>
  <c r="AAT69" i="9"/>
  <c r="AAU69" i="9"/>
  <c r="AAV69" i="9"/>
  <c r="AAW69" i="9"/>
  <c r="AAX69" i="9"/>
  <c r="AAY69" i="9"/>
  <c r="AAZ69" i="9"/>
  <c r="ABA69" i="9"/>
  <c r="ABB69" i="9"/>
  <c r="ABC69" i="9"/>
  <c r="ABD69" i="9"/>
  <c r="ABE69" i="9"/>
  <c r="ABF69" i="9"/>
  <c r="ABG69" i="9"/>
  <c r="ABH69" i="9"/>
  <c r="ABI69" i="9"/>
  <c r="ABJ69" i="9"/>
  <c r="ABK69" i="9"/>
  <c r="ABL69" i="9"/>
  <c r="ABM69" i="9"/>
  <c r="ABN69" i="9"/>
  <c r="ABO69" i="9"/>
  <c r="ABP69" i="9"/>
  <c r="ABQ69" i="9"/>
  <c r="ABR69" i="9"/>
  <c r="ABS69" i="9"/>
  <c r="ABT69" i="9"/>
  <c r="ABU69" i="9"/>
  <c r="ABV69" i="9"/>
  <c r="ABW69" i="9"/>
  <c r="ABX69" i="9"/>
  <c r="ABY69" i="9"/>
  <c r="ABZ69" i="9"/>
  <c r="ACA69" i="9"/>
  <c r="ACB69" i="9"/>
  <c r="ACC69" i="9"/>
  <c r="ACD69" i="9"/>
  <c r="ACE69" i="9"/>
  <c r="ACF69" i="9"/>
  <c r="ACG69" i="9"/>
  <c r="ACH69" i="9"/>
  <c r="ACI69" i="9"/>
  <c r="ACJ69" i="9"/>
  <c r="ACK69" i="9"/>
  <c r="ACL69" i="9"/>
  <c r="ACM69" i="9"/>
  <c r="ACN69" i="9"/>
  <c r="ACO69" i="9"/>
  <c r="ACP69" i="9"/>
  <c r="ACQ69" i="9"/>
  <c r="ACR69" i="9"/>
  <c r="ACS69" i="9"/>
  <c r="ACT69" i="9"/>
  <c r="ACU69" i="9"/>
  <c r="ACV69" i="9"/>
  <c r="ACW69" i="9"/>
  <c r="ACX69" i="9"/>
  <c r="ACY69" i="9"/>
  <c r="ACZ69" i="9"/>
  <c r="ADA69" i="9"/>
  <c r="ADB69" i="9"/>
  <c r="ADC69" i="9"/>
  <c r="ADD69" i="9"/>
  <c r="ADE69" i="9"/>
  <c r="ADF69" i="9"/>
  <c r="ADG69" i="9"/>
  <c r="ADH69" i="9"/>
  <c r="ADI69" i="9"/>
  <c r="ADJ69" i="9"/>
  <c r="ADK69" i="9"/>
  <c r="ADL69" i="9"/>
  <c r="ADM69" i="9"/>
  <c r="ADN69" i="9"/>
  <c r="ADO69" i="9"/>
  <c r="ADP69" i="9"/>
  <c r="ADQ69" i="9"/>
  <c r="ADR69" i="9"/>
  <c r="ADS69" i="9"/>
  <c r="ADT69" i="9"/>
  <c r="ADU69" i="9"/>
  <c r="ADV69" i="9"/>
  <c r="ADW69" i="9"/>
  <c r="ADX69" i="9"/>
  <c r="ADY69" i="9"/>
  <c r="ADZ69" i="9"/>
  <c r="AEA69" i="9"/>
  <c r="AEB69" i="9"/>
  <c r="AEC69" i="9"/>
  <c r="AED69" i="9"/>
  <c r="AEE69" i="9"/>
  <c r="AEF69" i="9"/>
  <c r="AEG69" i="9"/>
  <c r="AEH69" i="9"/>
  <c r="AEI69" i="9"/>
  <c r="AEJ69" i="9"/>
  <c r="AEK69" i="9"/>
  <c r="AEL69" i="9"/>
  <c r="AEM69" i="9"/>
  <c r="AEN69" i="9"/>
  <c r="AEO69" i="9"/>
  <c r="AEP69" i="9"/>
  <c r="AEQ69" i="9"/>
  <c r="AER69" i="9"/>
  <c r="AES69" i="9"/>
  <c r="AET69" i="9"/>
  <c r="AEU69" i="9"/>
  <c r="AEV69" i="9"/>
  <c r="AEW69" i="9"/>
  <c r="AEX69" i="9"/>
  <c r="AEY69" i="9"/>
  <c r="AEZ69" i="9"/>
  <c r="AFA69" i="9"/>
  <c r="AFB69" i="9"/>
  <c r="AFC69" i="9"/>
  <c r="AFD69" i="9"/>
  <c r="AFE69" i="9"/>
  <c r="AFF69" i="9"/>
  <c r="AFG69" i="9"/>
  <c r="AFH69" i="9"/>
  <c r="AFI69" i="9"/>
  <c r="AFJ69" i="9"/>
  <c r="AFK69" i="9"/>
  <c r="AFL69" i="9"/>
  <c r="AFM69" i="9"/>
  <c r="AFN69" i="9"/>
  <c r="AFO69" i="9"/>
  <c r="AFP69" i="9"/>
  <c r="CK70" i="9"/>
  <c r="CL70" i="9"/>
  <c r="CM70" i="9"/>
  <c r="CN70" i="9"/>
  <c r="CO70" i="9"/>
  <c r="CP70" i="9"/>
  <c r="CQ70" i="9"/>
  <c r="CR70" i="9"/>
  <c r="CS70" i="9"/>
  <c r="CT70" i="9"/>
  <c r="CU70" i="9"/>
  <c r="CV70" i="9"/>
  <c r="CW70" i="9"/>
  <c r="CX70" i="9"/>
  <c r="CY70" i="9"/>
  <c r="CZ70" i="9"/>
  <c r="DA70" i="9"/>
  <c r="DB70" i="9"/>
  <c r="DC70" i="9"/>
  <c r="DD70" i="9"/>
  <c r="DE70" i="9"/>
  <c r="DF70" i="9"/>
  <c r="DG70" i="9"/>
  <c r="DH70" i="9"/>
  <c r="DI70" i="9"/>
  <c r="DJ70" i="9"/>
  <c r="DK70" i="9"/>
  <c r="DL70" i="9"/>
  <c r="DM70" i="9"/>
  <c r="DN70" i="9"/>
  <c r="DO70" i="9"/>
  <c r="DP70" i="9"/>
  <c r="DQ70" i="9"/>
  <c r="DR70" i="9"/>
  <c r="DS70" i="9"/>
  <c r="DT70" i="9"/>
  <c r="DU70" i="9"/>
  <c r="DV70" i="9"/>
  <c r="DW70" i="9"/>
  <c r="DX70" i="9"/>
  <c r="DY70" i="9"/>
  <c r="DZ70" i="9"/>
  <c r="EA70" i="9"/>
  <c r="EB70" i="9"/>
  <c r="EC70" i="9"/>
  <c r="ED70" i="9"/>
  <c r="EE70" i="9"/>
  <c r="EF70" i="9"/>
  <c r="EG70" i="9"/>
  <c r="EH70" i="9"/>
  <c r="EI70" i="9"/>
  <c r="EJ70" i="9"/>
  <c r="EK70" i="9"/>
  <c r="EL70" i="9"/>
  <c r="EM70" i="9"/>
  <c r="EN70" i="9"/>
  <c r="EO70" i="9"/>
  <c r="EP70" i="9"/>
  <c r="EQ70" i="9"/>
  <c r="ER70" i="9"/>
  <c r="ES70" i="9"/>
  <c r="ET70" i="9"/>
  <c r="EU70" i="9"/>
  <c r="EV70" i="9"/>
  <c r="EW70" i="9"/>
  <c r="EX70" i="9"/>
  <c r="EY70" i="9"/>
  <c r="EZ70" i="9"/>
  <c r="FA70" i="9"/>
  <c r="FB70" i="9"/>
  <c r="FC70" i="9"/>
  <c r="FD70" i="9"/>
  <c r="FE70" i="9"/>
  <c r="FF70" i="9"/>
  <c r="FG70" i="9"/>
  <c r="FH70" i="9"/>
  <c r="FI70" i="9"/>
  <c r="FJ70" i="9"/>
  <c r="FK70" i="9"/>
  <c r="FL70" i="9"/>
  <c r="FM70" i="9"/>
  <c r="FN70" i="9"/>
  <c r="FO70" i="9"/>
  <c r="FP70" i="9"/>
  <c r="FQ70" i="9"/>
  <c r="FR70" i="9"/>
  <c r="FS70" i="9"/>
  <c r="FT70" i="9"/>
  <c r="FU70" i="9"/>
  <c r="FV70" i="9"/>
  <c r="FW70" i="9"/>
  <c r="FX70" i="9"/>
  <c r="FY70" i="9"/>
  <c r="FZ70" i="9"/>
  <c r="GA70" i="9"/>
  <c r="GB70" i="9"/>
  <c r="GC70" i="9"/>
  <c r="GD70" i="9"/>
  <c r="GE70" i="9"/>
  <c r="GF70" i="9"/>
  <c r="GG70" i="9"/>
  <c r="GH70" i="9"/>
  <c r="GI70" i="9"/>
  <c r="GJ70" i="9"/>
  <c r="GK70" i="9"/>
  <c r="GL70" i="9"/>
  <c r="GM70" i="9"/>
  <c r="GN70" i="9"/>
  <c r="GO70" i="9"/>
  <c r="GP70" i="9"/>
  <c r="GQ70" i="9"/>
  <c r="GR70" i="9"/>
  <c r="GS70" i="9"/>
  <c r="GT70" i="9"/>
  <c r="GU70" i="9"/>
  <c r="GV70" i="9"/>
  <c r="GW70" i="9"/>
  <c r="GX70" i="9"/>
  <c r="GY70" i="9"/>
  <c r="GZ70" i="9"/>
  <c r="HA70" i="9"/>
  <c r="HB70" i="9"/>
  <c r="HC70" i="9"/>
  <c r="HD70" i="9"/>
  <c r="HE70" i="9"/>
  <c r="HF70" i="9"/>
  <c r="HG70" i="9"/>
  <c r="HH70" i="9"/>
  <c r="HI70" i="9"/>
  <c r="HJ70" i="9"/>
  <c r="HK70" i="9"/>
  <c r="HL70" i="9"/>
  <c r="HM70" i="9"/>
  <c r="HN70" i="9"/>
  <c r="HO70" i="9"/>
  <c r="HP70" i="9"/>
  <c r="HQ70" i="9"/>
  <c r="HR70" i="9"/>
  <c r="HS70" i="9"/>
  <c r="HT70" i="9"/>
  <c r="HU70" i="9"/>
  <c r="HV70" i="9"/>
  <c r="HW70" i="9"/>
  <c r="HX70" i="9"/>
  <c r="HY70" i="9"/>
  <c r="HZ70" i="9"/>
  <c r="IA70" i="9"/>
  <c r="IB70" i="9"/>
  <c r="IC70" i="9"/>
  <c r="ID70" i="9"/>
  <c r="IE70" i="9"/>
  <c r="IF70" i="9"/>
  <c r="IG70" i="9"/>
  <c r="IH70" i="9"/>
  <c r="II70" i="9"/>
  <c r="IJ70" i="9"/>
  <c r="IK70" i="9"/>
  <c r="IL70" i="9"/>
  <c r="IM70" i="9"/>
  <c r="IN70" i="9"/>
  <c r="IO70" i="9"/>
  <c r="IP70" i="9"/>
  <c r="IQ70" i="9"/>
  <c r="IR70" i="9"/>
  <c r="IS70" i="9"/>
  <c r="IT70" i="9"/>
  <c r="IU70" i="9"/>
  <c r="IV70" i="9"/>
  <c r="IW70" i="9"/>
  <c r="IX70" i="9"/>
  <c r="IY70" i="9"/>
  <c r="IZ70" i="9"/>
  <c r="JA70" i="9"/>
  <c r="JB70" i="9"/>
  <c r="JC70" i="9"/>
  <c r="JD70" i="9"/>
  <c r="JE70" i="9"/>
  <c r="JF70" i="9"/>
  <c r="JG70" i="9"/>
  <c r="JH70" i="9"/>
  <c r="JI70" i="9"/>
  <c r="JJ70" i="9"/>
  <c r="JK70" i="9"/>
  <c r="JL70" i="9"/>
  <c r="JM70" i="9"/>
  <c r="JN70" i="9"/>
  <c r="JO70" i="9"/>
  <c r="JP70" i="9"/>
  <c r="JQ70" i="9"/>
  <c r="JR70" i="9"/>
  <c r="JS70" i="9"/>
  <c r="JT70" i="9"/>
  <c r="JU70" i="9"/>
  <c r="JV70" i="9"/>
  <c r="JW70" i="9"/>
  <c r="JX70" i="9"/>
  <c r="JY70" i="9"/>
  <c r="JZ70" i="9"/>
  <c r="KA70" i="9"/>
  <c r="KB70" i="9"/>
  <c r="KC70" i="9"/>
  <c r="KD70" i="9"/>
  <c r="KE70" i="9"/>
  <c r="KF70" i="9"/>
  <c r="KG70" i="9"/>
  <c r="KH70" i="9"/>
  <c r="KI70" i="9"/>
  <c r="KJ70" i="9"/>
  <c r="KK70" i="9"/>
  <c r="KL70" i="9"/>
  <c r="KM70" i="9"/>
  <c r="KN70" i="9"/>
  <c r="KO70" i="9"/>
  <c r="KP70" i="9"/>
  <c r="KQ70" i="9"/>
  <c r="KR70" i="9"/>
  <c r="KS70" i="9"/>
  <c r="KT70" i="9"/>
  <c r="KU70" i="9"/>
  <c r="KV70" i="9"/>
  <c r="KW70" i="9"/>
  <c r="KX70" i="9"/>
  <c r="KY70" i="9"/>
  <c r="KZ70" i="9"/>
  <c r="LA70" i="9"/>
  <c r="LB70" i="9"/>
  <c r="LC70" i="9"/>
  <c r="LD70" i="9"/>
  <c r="LE70" i="9"/>
  <c r="LF70" i="9"/>
  <c r="LG70" i="9"/>
  <c r="LH70" i="9"/>
  <c r="LI70" i="9"/>
  <c r="LJ70" i="9"/>
  <c r="LK70" i="9"/>
  <c r="LL70" i="9"/>
  <c r="LM70" i="9"/>
  <c r="LN70" i="9"/>
  <c r="LO70" i="9"/>
  <c r="LP70" i="9"/>
  <c r="LQ70" i="9"/>
  <c r="LR70" i="9"/>
  <c r="LS70" i="9"/>
  <c r="LT70" i="9"/>
  <c r="LU70" i="9"/>
  <c r="LV70" i="9"/>
  <c r="LW70" i="9"/>
  <c r="LX70" i="9"/>
  <c r="LY70" i="9"/>
  <c r="LZ70" i="9"/>
  <c r="MA70" i="9"/>
  <c r="MB70" i="9"/>
  <c r="MC70" i="9"/>
  <c r="MD70" i="9"/>
  <c r="ME70" i="9"/>
  <c r="MF70" i="9"/>
  <c r="MG70" i="9"/>
  <c r="MH70" i="9"/>
  <c r="MI70" i="9"/>
  <c r="MJ70" i="9"/>
  <c r="MK70" i="9"/>
  <c r="ML70" i="9"/>
  <c r="MM70" i="9"/>
  <c r="MN70" i="9"/>
  <c r="MO70" i="9"/>
  <c r="MP70" i="9"/>
  <c r="MQ70" i="9"/>
  <c r="MR70" i="9"/>
  <c r="MS70" i="9"/>
  <c r="MT70" i="9"/>
  <c r="MU70" i="9"/>
  <c r="MV70" i="9"/>
  <c r="MW70" i="9"/>
  <c r="MX70" i="9"/>
  <c r="MY70" i="9"/>
  <c r="MZ70" i="9"/>
  <c r="NA70" i="9"/>
  <c r="NB70" i="9"/>
  <c r="NC70" i="9"/>
  <c r="ND70" i="9"/>
  <c r="NE70" i="9"/>
  <c r="NF70" i="9"/>
  <c r="NG70" i="9"/>
  <c r="NH70" i="9"/>
  <c r="NI70" i="9"/>
  <c r="NJ70" i="9"/>
  <c r="NK70" i="9"/>
  <c r="NL70" i="9"/>
  <c r="NM70" i="9"/>
  <c r="NN70" i="9"/>
  <c r="NO70" i="9"/>
  <c r="NP70" i="9"/>
  <c r="NQ70" i="9"/>
  <c r="NR70" i="9"/>
  <c r="NS70" i="9"/>
  <c r="NT70" i="9"/>
  <c r="NU70" i="9"/>
  <c r="NV70" i="9"/>
  <c r="NW70" i="9"/>
  <c r="NX70" i="9"/>
  <c r="NY70" i="9"/>
  <c r="NZ70" i="9"/>
  <c r="OA70" i="9"/>
  <c r="OB70" i="9"/>
  <c r="OC70" i="9"/>
  <c r="OD70" i="9"/>
  <c r="OE70" i="9"/>
  <c r="OF70" i="9"/>
  <c r="OG70" i="9"/>
  <c r="OH70" i="9"/>
  <c r="OI70" i="9"/>
  <c r="OJ70" i="9"/>
  <c r="OK70" i="9"/>
  <c r="OL70" i="9"/>
  <c r="OM70" i="9"/>
  <c r="ON70" i="9"/>
  <c r="OO70" i="9"/>
  <c r="OP70" i="9"/>
  <c r="OQ70" i="9"/>
  <c r="OR70" i="9"/>
  <c r="OS70" i="9"/>
  <c r="OT70" i="9"/>
  <c r="OU70" i="9"/>
  <c r="OV70" i="9"/>
  <c r="OW70" i="9"/>
  <c r="OX70" i="9"/>
  <c r="OY70" i="9"/>
  <c r="OZ70" i="9"/>
  <c r="PA70" i="9"/>
  <c r="PB70" i="9"/>
  <c r="PC70" i="9"/>
  <c r="PD70" i="9"/>
  <c r="PE70" i="9"/>
  <c r="PF70" i="9"/>
  <c r="PG70" i="9"/>
  <c r="PH70" i="9"/>
  <c r="PI70" i="9"/>
  <c r="PJ70" i="9"/>
  <c r="PK70" i="9"/>
  <c r="PL70" i="9"/>
  <c r="PM70" i="9"/>
  <c r="PN70" i="9"/>
  <c r="PO70" i="9"/>
  <c r="PP70" i="9"/>
  <c r="PQ70" i="9"/>
  <c r="PR70" i="9"/>
  <c r="PS70" i="9"/>
  <c r="PT70" i="9"/>
  <c r="PU70" i="9"/>
  <c r="PV70" i="9"/>
  <c r="PW70" i="9"/>
  <c r="PX70" i="9"/>
  <c r="PY70" i="9"/>
  <c r="PZ70" i="9"/>
  <c r="QA70" i="9"/>
  <c r="QB70" i="9"/>
  <c r="QC70" i="9"/>
  <c r="QD70" i="9"/>
  <c r="QE70" i="9"/>
  <c r="QF70" i="9"/>
  <c r="QG70" i="9"/>
  <c r="QH70" i="9"/>
  <c r="QI70" i="9"/>
  <c r="QJ70" i="9"/>
  <c r="QK70" i="9"/>
  <c r="QL70" i="9"/>
  <c r="QM70" i="9"/>
  <c r="QN70" i="9"/>
  <c r="QO70" i="9"/>
  <c r="QP70" i="9"/>
  <c r="QQ70" i="9"/>
  <c r="QR70" i="9"/>
  <c r="QS70" i="9"/>
  <c r="QT70" i="9"/>
  <c r="QU70" i="9"/>
  <c r="QV70" i="9"/>
  <c r="QW70" i="9"/>
  <c r="QX70" i="9"/>
  <c r="QY70" i="9"/>
  <c r="QZ70" i="9"/>
  <c r="RA70" i="9"/>
  <c r="RB70" i="9"/>
  <c r="RC70" i="9"/>
  <c r="RD70" i="9"/>
  <c r="RE70" i="9"/>
  <c r="RF70" i="9"/>
  <c r="RG70" i="9"/>
  <c r="RH70" i="9"/>
  <c r="RI70" i="9"/>
  <c r="RJ70" i="9"/>
  <c r="RK70" i="9"/>
  <c r="RL70" i="9"/>
  <c r="RM70" i="9"/>
  <c r="RN70" i="9"/>
  <c r="RO70" i="9"/>
  <c r="RP70" i="9"/>
  <c r="RQ70" i="9"/>
  <c r="RR70" i="9"/>
  <c r="RS70" i="9"/>
  <c r="RT70" i="9"/>
  <c r="RU70" i="9"/>
  <c r="RV70" i="9"/>
  <c r="RW70" i="9"/>
  <c r="RX70" i="9"/>
  <c r="RY70" i="9"/>
  <c r="RZ70" i="9"/>
  <c r="SA70" i="9"/>
  <c r="SB70" i="9"/>
  <c r="SC70" i="9"/>
  <c r="SD70" i="9"/>
  <c r="SE70" i="9"/>
  <c r="SF70" i="9"/>
  <c r="SG70" i="9"/>
  <c r="SH70" i="9"/>
  <c r="SI70" i="9"/>
  <c r="SJ70" i="9"/>
  <c r="SK70" i="9"/>
  <c r="SL70" i="9"/>
  <c r="SM70" i="9"/>
  <c r="SN70" i="9"/>
  <c r="SO70" i="9"/>
  <c r="SP70" i="9"/>
  <c r="SQ70" i="9"/>
  <c r="SR70" i="9"/>
  <c r="SS70" i="9"/>
  <c r="ST70" i="9"/>
  <c r="SU70" i="9"/>
  <c r="SV70" i="9"/>
  <c r="SW70" i="9"/>
  <c r="SX70" i="9"/>
  <c r="SY70" i="9"/>
  <c r="SZ70" i="9"/>
  <c r="TA70" i="9"/>
  <c r="TB70" i="9"/>
  <c r="TC70" i="9"/>
  <c r="TD70" i="9"/>
  <c r="TE70" i="9"/>
  <c r="TF70" i="9"/>
  <c r="TG70" i="9"/>
  <c r="TH70" i="9"/>
  <c r="TI70" i="9"/>
  <c r="TJ70" i="9"/>
  <c r="TK70" i="9"/>
  <c r="TL70" i="9"/>
  <c r="TM70" i="9"/>
  <c r="TN70" i="9"/>
  <c r="TO70" i="9"/>
  <c r="TP70" i="9"/>
  <c r="TQ70" i="9"/>
  <c r="TR70" i="9"/>
  <c r="TS70" i="9"/>
  <c r="TT70" i="9"/>
  <c r="TU70" i="9"/>
  <c r="TV70" i="9"/>
  <c r="TW70" i="9"/>
  <c r="TX70" i="9"/>
  <c r="TY70" i="9"/>
  <c r="TZ70" i="9"/>
  <c r="UA70" i="9"/>
  <c r="UB70" i="9"/>
  <c r="UC70" i="9"/>
  <c r="UD70" i="9"/>
  <c r="UE70" i="9"/>
  <c r="UF70" i="9"/>
  <c r="UG70" i="9"/>
  <c r="UH70" i="9"/>
  <c r="UI70" i="9"/>
  <c r="UJ70" i="9"/>
  <c r="UK70" i="9"/>
  <c r="UL70" i="9"/>
  <c r="UM70" i="9"/>
  <c r="UN70" i="9"/>
  <c r="UO70" i="9"/>
  <c r="UP70" i="9"/>
  <c r="UQ70" i="9"/>
  <c r="UR70" i="9"/>
  <c r="US70" i="9"/>
  <c r="UT70" i="9"/>
  <c r="UU70" i="9"/>
  <c r="UV70" i="9"/>
  <c r="UW70" i="9"/>
  <c r="UX70" i="9"/>
  <c r="UY70" i="9"/>
  <c r="UZ70" i="9"/>
  <c r="VA70" i="9"/>
  <c r="VB70" i="9"/>
  <c r="VC70" i="9"/>
  <c r="VD70" i="9"/>
  <c r="VE70" i="9"/>
  <c r="VF70" i="9"/>
  <c r="VG70" i="9"/>
  <c r="VH70" i="9"/>
  <c r="VI70" i="9"/>
  <c r="VJ70" i="9"/>
  <c r="VK70" i="9"/>
  <c r="VL70" i="9"/>
  <c r="VM70" i="9"/>
  <c r="VN70" i="9"/>
  <c r="VO70" i="9"/>
  <c r="VP70" i="9"/>
  <c r="VQ70" i="9"/>
  <c r="VR70" i="9"/>
  <c r="VS70" i="9"/>
  <c r="VT70" i="9"/>
  <c r="VU70" i="9"/>
  <c r="VV70" i="9"/>
  <c r="VW70" i="9"/>
  <c r="VX70" i="9"/>
  <c r="VY70" i="9"/>
  <c r="VZ70" i="9"/>
  <c r="WA70" i="9"/>
  <c r="WB70" i="9"/>
  <c r="WC70" i="9"/>
  <c r="WD70" i="9"/>
  <c r="WE70" i="9"/>
  <c r="WF70" i="9"/>
  <c r="WG70" i="9"/>
  <c r="WH70" i="9"/>
  <c r="WI70" i="9"/>
  <c r="WJ70" i="9"/>
  <c r="WK70" i="9"/>
  <c r="WL70" i="9"/>
  <c r="WM70" i="9"/>
  <c r="WN70" i="9"/>
  <c r="WO70" i="9"/>
  <c r="WP70" i="9"/>
  <c r="WQ70" i="9"/>
  <c r="WR70" i="9"/>
  <c r="WS70" i="9"/>
  <c r="WT70" i="9"/>
  <c r="WU70" i="9"/>
  <c r="WV70" i="9"/>
  <c r="WW70" i="9"/>
  <c r="WX70" i="9"/>
  <c r="WY70" i="9"/>
  <c r="WZ70" i="9"/>
  <c r="XA70" i="9"/>
  <c r="XB70" i="9"/>
  <c r="XC70" i="9"/>
  <c r="XD70" i="9"/>
  <c r="XE70" i="9"/>
  <c r="XF70" i="9"/>
  <c r="XG70" i="9"/>
  <c r="XH70" i="9"/>
  <c r="XI70" i="9"/>
  <c r="XJ70" i="9"/>
  <c r="XK70" i="9"/>
  <c r="XL70" i="9"/>
  <c r="XM70" i="9"/>
  <c r="XN70" i="9"/>
  <c r="XO70" i="9"/>
  <c r="XP70" i="9"/>
  <c r="XQ70" i="9"/>
  <c r="XR70" i="9"/>
  <c r="XS70" i="9"/>
  <c r="XT70" i="9"/>
  <c r="XU70" i="9"/>
  <c r="XV70" i="9"/>
  <c r="XW70" i="9"/>
  <c r="XX70" i="9"/>
  <c r="XY70" i="9"/>
  <c r="XZ70" i="9"/>
  <c r="YA70" i="9"/>
  <c r="YB70" i="9"/>
  <c r="YC70" i="9"/>
  <c r="YD70" i="9"/>
  <c r="YE70" i="9"/>
  <c r="YF70" i="9"/>
  <c r="YG70" i="9"/>
  <c r="YH70" i="9"/>
  <c r="YI70" i="9"/>
  <c r="YJ70" i="9"/>
  <c r="YK70" i="9"/>
  <c r="YL70" i="9"/>
  <c r="YM70" i="9"/>
  <c r="YN70" i="9"/>
  <c r="YO70" i="9"/>
  <c r="YP70" i="9"/>
  <c r="YQ70" i="9"/>
  <c r="YR70" i="9"/>
  <c r="YS70" i="9"/>
  <c r="YT70" i="9"/>
  <c r="YU70" i="9"/>
  <c r="YV70" i="9"/>
  <c r="YW70" i="9"/>
  <c r="YX70" i="9"/>
  <c r="YY70" i="9"/>
  <c r="YZ70" i="9"/>
  <c r="ZA70" i="9"/>
  <c r="ZB70" i="9"/>
  <c r="ZC70" i="9"/>
  <c r="ZD70" i="9"/>
  <c r="ZE70" i="9"/>
  <c r="ZF70" i="9"/>
  <c r="ZG70" i="9"/>
  <c r="ZH70" i="9"/>
  <c r="ZI70" i="9"/>
  <c r="ZJ70" i="9"/>
  <c r="ZK70" i="9"/>
  <c r="ZL70" i="9"/>
  <c r="ZM70" i="9"/>
  <c r="ZN70" i="9"/>
  <c r="ZO70" i="9"/>
  <c r="ZP70" i="9"/>
  <c r="ZQ70" i="9"/>
  <c r="ZR70" i="9"/>
  <c r="ZS70" i="9"/>
  <c r="ZT70" i="9"/>
  <c r="ZU70" i="9"/>
  <c r="ZV70" i="9"/>
  <c r="ZW70" i="9"/>
  <c r="ZX70" i="9"/>
  <c r="ZY70" i="9"/>
  <c r="ZZ70" i="9"/>
  <c r="AAA70" i="9"/>
  <c r="AAB70" i="9"/>
  <c r="AAC70" i="9"/>
  <c r="AAD70" i="9"/>
  <c r="AAE70" i="9"/>
  <c r="AAF70" i="9"/>
  <c r="AAG70" i="9"/>
  <c r="AAH70" i="9"/>
  <c r="AAI70" i="9"/>
  <c r="AAJ70" i="9"/>
  <c r="AAK70" i="9"/>
  <c r="AAL70" i="9"/>
  <c r="AAM70" i="9"/>
  <c r="AAN70" i="9"/>
  <c r="AAO70" i="9"/>
  <c r="AAP70" i="9"/>
  <c r="AAQ70" i="9"/>
  <c r="AAR70" i="9"/>
  <c r="AAS70" i="9"/>
  <c r="AAT70" i="9"/>
  <c r="AAU70" i="9"/>
  <c r="AAV70" i="9"/>
  <c r="AAW70" i="9"/>
  <c r="AAX70" i="9"/>
  <c r="AAY70" i="9"/>
  <c r="AAZ70" i="9"/>
  <c r="ABA70" i="9"/>
  <c r="ABB70" i="9"/>
  <c r="ABC70" i="9"/>
  <c r="ABD70" i="9"/>
  <c r="ABE70" i="9"/>
  <c r="ABF70" i="9"/>
  <c r="ABG70" i="9"/>
  <c r="ABH70" i="9"/>
  <c r="ABI70" i="9"/>
  <c r="ABJ70" i="9"/>
  <c r="ABK70" i="9"/>
  <c r="ABL70" i="9"/>
  <c r="ABM70" i="9"/>
  <c r="ABN70" i="9"/>
  <c r="ABO70" i="9"/>
  <c r="ABP70" i="9"/>
  <c r="ABQ70" i="9"/>
  <c r="ABR70" i="9"/>
  <c r="ABS70" i="9"/>
  <c r="ABT70" i="9"/>
  <c r="ABU70" i="9"/>
  <c r="ABV70" i="9"/>
  <c r="ABW70" i="9"/>
  <c r="ABX70" i="9"/>
  <c r="ABY70" i="9"/>
  <c r="ABZ70" i="9"/>
  <c r="ACA70" i="9"/>
  <c r="ACB70" i="9"/>
  <c r="ACC70" i="9"/>
  <c r="ACD70" i="9"/>
  <c r="ACE70" i="9"/>
  <c r="ACF70" i="9"/>
  <c r="ACG70" i="9"/>
  <c r="ACH70" i="9"/>
  <c r="ACI70" i="9"/>
  <c r="ACJ70" i="9"/>
  <c r="ACK70" i="9"/>
  <c r="ACL70" i="9"/>
  <c r="ACM70" i="9"/>
  <c r="ACN70" i="9"/>
  <c r="ACO70" i="9"/>
  <c r="ACP70" i="9"/>
  <c r="ACQ70" i="9"/>
  <c r="ACR70" i="9"/>
  <c r="ACS70" i="9"/>
  <c r="ACT70" i="9"/>
  <c r="ACU70" i="9"/>
  <c r="ACV70" i="9"/>
  <c r="ACW70" i="9"/>
  <c r="ACX70" i="9"/>
  <c r="ACY70" i="9"/>
  <c r="ACZ70" i="9"/>
  <c r="ADA70" i="9"/>
  <c r="ADB70" i="9"/>
  <c r="ADC70" i="9"/>
  <c r="ADD70" i="9"/>
  <c r="ADE70" i="9"/>
  <c r="ADF70" i="9"/>
  <c r="ADG70" i="9"/>
  <c r="ADH70" i="9"/>
  <c r="ADI70" i="9"/>
  <c r="ADJ70" i="9"/>
  <c r="ADK70" i="9"/>
  <c r="ADL70" i="9"/>
  <c r="ADM70" i="9"/>
  <c r="ADN70" i="9"/>
  <c r="ADO70" i="9"/>
  <c r="ADP70" i="9"/>
  <c r="ADQ70" i="9"/>
  <c r="ADR70" i="9"/>
  <c r="ADS70" i="9"/>
  <c r="ADT70" i="9"/>
  <c r="ADU70" i="9"/>
  <c r="ADV70" i="9"/>
  <c r="ADW70" i="9"/>
  <c r="ADX70" i="9"/>
  <c r="ADY70" i="9"/>
  <c r="ADZ70" i="9"/>
  <c r="AEA70" i="9"/>
  <c r="AEB70" i="9"/>
  <c r="AEC70" i="9"/>
  <c r="AED70" i="9"/>
  <c r="AEE70" i="9"/>
  <c r="AEF70" i="9"/>
  <c r="AEG70" i="9"/>
  <c r="AEH70" i="9"/>
  <c r="AEI70" i="9"/>
  <c r="AEJ70" i="9"/>
  <c r="AEK70" i="9"/>
  <c r="AEL70" i="9"/>
  <c r="AEM70" i="9"/>
  <c r="AEN70" i="9"/>
  <c r="AEO70" i="9"/>
  <c r="AEP70" i="9"/>
  <c r="AEQ70" i="9"/>
  <c r="AER70" i="9"/>
  <c r="AES70" i="9"/>
  <c r="AET70" i="9"/>
  <c r="AEU70" i="9"/>
  <c r="AEV70" i="9"/>
  <c r="AEW70" i="9"/>
  <c r="AEX70" i="9"/>
  <c r="AEY70" i="9"/>
  <c r="AEZ70" i="9"/>
  <c r="AFA70" i="9"/>
  <c r="AFB70" i="9"/>
  <c r="AFC70" i="9"/>
  <c r="AFD70" i="9"/>
  <c r="AFE70" i="9"/>
  <c r="AFF70" i="9"/>
  <c r="AFG70" i="9"/>
  <c r="AFH70" i="9"/>
  <c r="AFI70" i="9"/>
  <c r="AFJ70" i="9"/>
  <c r="AFK70" i="9"/>
  <c r="AFL70" i="9"/>
  <c r="AFM70" i="9"/>
  <c r="AFN70" i="9"/>
  <c r="AFO70" i="9"/>
  <c r="AFP70" i="9"/>
  <c r="CK71" i="9"/>
  <c r="CL71" i="9"/>
  <c r="CM71" i="9"/>
  <c r="CN71" i="9"/>
  <c r="CO71" i="9"/>
  <c r="CP71" i="9"/>
  <c r="CQ71" i="9"/>
  <c r="CR71" i="9"/>
  <c r="CS71" i="9"/>
  <c r="CT71" i="9"/>
  <c r="CU71" i="9"/>
  <c r="CV71" i="9"/>
  <c r="CW71" i="9"/>
  <c r="CX71" i="9"/>
  <c r="CY71" i="9"/>
  <c r="CZ71" i="9"/>
  <c r="DA71" i="9"/>
  <c r="DB71" i="9"/>
  <c r="DC71" i="9"/>
  <c r="DD71" i="9"/>
  <c r="DE71" i="9"/>
  <c r="DF71" i="9"/>
  <c r="DG71" i="9"/>
  <c r="DH71" i="9"/>
  <c r="DI71" i="9"/>
  <c r="DJ71" i="9"/>
  <c r="DK71" i="9"/>
  <c r="DL71" i="9"/>
  <c r="DM71" i="9"/>
  <c r="DN71" i="9"/>
  <c r="DO71" i="9"/>
  <c r="DP71" i="9"/>
  <c r="DQ71" i="9"/>
  <c r="DR71" i="9"/>
  <c r="DS71" i="9"/>
  <c r="DT71" i="9"/>
  <c r="DU71" i="9"/>
  <c r="DV71" i="9"/>
  <c r="DW71" i="9"/>
  <c r="DX71" i="9"/>
  <c r="DY71" i="9"/>
  <c r="DZ71" i="9"/>
  <c r="EA71" i="9"/>
  <c r="EB71" i="9"/>
  <c r="EC71" i="9"/>
  <c r="ED71" i="9"/>
  <c r="EE71" i="9"/>
  <c r="EF71" i="9"/>
  <c r="EG71" i="9"/>
  <c r="EH71" i="9"/>
  <c r="EI71" i="9"/>
  <c r="EJ71" i="9"/>
  <c r="EK71" i="9"/>
  <c r="EL71" i="9"/>
  <c r="EM71" i="9"/>
  <c r="EN71" i="9"/>
  <c r="EO71" i="9"/>
  <c r="EP71" i="9"/>
  <c r="EQ71" i="9"/>
  <c r="ER71" i="9"/>
  <c r="ES71" i="9"/>
  <c r="ET71" i="9"/>
  <c r="EU71" i="9"/>
  <c r="EV71" i="9"/>
  <c r="EW71" i="9"/>
  <c r="EX71" i="9"/>
  <c r="EY71" i="9"/>
  <c r="EZ71" i="9"/>
  <c r="FA71" i="9"/>
  <c r="FB71" i="9"/>
  <c r="FC71" i="9"/>
  <c r="FD71" i="9"/>
  <c r="FE71" i="9"/>
  <c r="FF71" i="9"/>
  <c r="FG71" i="9"/>
  <c r="FH71" i="9"/>
  <c r="FI71" i="9"/>
  <c r="FJ71" i="9"/>
  <c r="FK71" i="9"/>
  <c r="FL71" i="9"/>
  <c r="FM71" i="9"/>
  <c r="FN71" i="9"/>
  <c r="FO71" i="9"/>
  <c r="FP71" i="9"/>
  <c r="FQ71" i="9"/>
  <c r="FR71" i="9"/>
  <c r="FS71" i="9"/>
  <c r="FT71" i="9"/>
  <c r="FU71" i="9"/>
  <c r="FV71" i="9"/>
  <c r="FW71" i="9"/>
  <c r="FX71" i="9"/>
  <c r="FY71" i="9"/>
  <c r="FZ71" i="9"/>
  <c r="GA71" i="9"/>
  <c r="GB71" i="9"/>
  <c r="GC71" i="9"/>
  <c r="GD71" i="9"/>
  <c r="GE71" i="9"/>
  <c r="GF71" i="9"/>
  <c r="GG71" i="9"/>
  <c r="GH71" i="9"/>
  <c r="GI71" i="9"/>
  <c r="GJ71" i="9"/>
  <c r="GK71" i="9"/>
  <c r="GL71" i="9"/>
  <c r="GM71" i="9"/>
  <c r="GN71" i="9"/>
  <c r="GO71" i="9"/>
  <c r="GP71" i="9"/>
  <c r="GQ71" i="9"/>
  <c r="GR71" i="9"/>
  <c r="GS71" i="9"/>
  <c r="GT71" i="9"/>
  <c r="GU71" i="9"/>
  <c r="GV71" i="9"/>
  <c r="GW71" i="9"/>
  <c r="GX71" i="9"/>
  <c r="GY71" i="9"/>
  <c r="GZ71" i="9"/>
  <c r="HA71" i="9"/>
  <c r="HB71" i="9"/>
  <c r="HC71" i="9"/>
  <c r="HD71" i="9"/>
  <c r="HE71" i="9"/>
  <c r="HF71" i="9"/>
  <c r="HG71" i="9"/>
  <c r="HH71" i="9"/>
  <c r="HI71" i="9"/>
  <c r="HJ71" i="9"/>
  <c r="HK71" i="9"/>
  <c r="HL71" i="9"/>
  <c r="HM71" i="9"/>
  <c r="HN71" i="9"/>
  <c r="HO71" i="9"/>
  <c r="HP71" i="9"/>
  <c r="HQ71" i="9"/>
  <c r="HR71" i="9"/>
  <c r="HS71" i="9"/>
  <c r="HT71" i="9"/>
  <c r="HU71" i="9"/>
  <c r="HV71" i="9"/>
  <c r="HW71" i="9"/>
  <c r="HX71" i="9"/>
  <c r="HY71" i="9"/>
  <c r="HZ71" i="9"/>
  <c r="IA71" i="9"/>
  <c r="IB71" i="9"/>
  <c r="IC71" i="9"/>
  <c r="ID71" i="9"/>
  <c r="IE71" i="9"/>
  <c r="IF71" i="9"/>
  <c r="IG71" i="9"/>
  <c r="IH71" i="9"/>
  <c r="II71" i="9"/>
  <c r="IJ71" i="9"/>
  <c r="IK71" i="9"/>
  <c r="IL71" i="9"/>
  <c r="IM71" i="9"/>
  <c r="IN71" i="9"/>
  <c r="IO71" i="9"/>
  <c r="IP71" i="9"/>
  <c r="IQ71" i="9"/>
  <c r="IR71" i="9"/>
  <c r="IS71" i="9"/>
  <c r="IT71" i="9"/>
  <c r="IU71" i="9"/>
  <c r="IV71" i="9"/>
  <c r="IW71" i="9"/>
  <c r="IX71" i="9"/>
  <c r="IY71" i="9"/>
  <c r="IZ71" i="9"/>
  <c r="JA71" i="9"/>
  <c r="JB71" i="9"/>
  <c r="JC71" i="9"/>
  <c r="JD71" i="9"/>
  <c r="JE71" i="9"/>
  <c r="JF71" i="9"/>
  <c r="JG71" i="9"/>
  <c r="JH71" i="9"/>
  <c r="JI71" i="9"/>
  <c r="JJ71" i="9"/>
  <c r="JK71" i="9"/>
  <c r="JL71" i="9"/>
  <c r="JM71" i="9"/>
  <c r="JN71" i="9"/>
  <c r="JO71" i="9"/>
  <c r="JP71" i="9"/>
  <c r="JQ71" i="9"/>
  <c r="JR71" i="9"/>
  <c r="JS71" i="9"/>
  <c r="JT71" i="9"/>
  <c r="JU71" i="9"/>
  <c r="JV71" i="9"/>
  <c r="JW71" i="9"/>
  <c r="JX71" i="9"/>
  <c r="JY71" i="9"/>
  <c r="JZ71" i="9"/>
  <c r="KA71" i="9"/>
  <c r="KB71" i="9"/>
  <c r="KC71" i="9"/>
  <c r="KD71" i="9"/>
  <c r="KE71" i="9"/>
  <c r="KF71" i="9"/>
  <c r="KG71" i="9"/>
  <c r="KH71" i="9"/>
  <c r="KI71" i="9"/>
  <c r="KJ71" i="9"/>
  <c r="KK71" i="9"/>
  <c r="KL71" i="9"/>
  <c r="KM71" i="9"/>
  <c r="KN71" i="9"/>
  <c r="KO71" i="9"/>
  <c r="KP71" i="9"/>
  <c r="KQ71" i="9"/>
  <c r="KR71" i="9"/>
  <c r="KS71" i="9"/>
  <c r="KT71" i="9"/>
  <c r="KU71" i="9"/>
  <c r="KV71" i="9"/>
  <c r="KW71" i="9"/>
  <c r="KX71" i="9"/>
  <c r="KY71" i="9"/>
  <c r="KZ71" i="9"/>
  <c r="LA71" i="9"/>
  <c r="LB71" i="9"/>
  <c r="LC71" i="9"/>
  <c r="LD71" i="9"/>
  <c r="LE71" i="9"/>
  <c r="LF71" i="9"/>
  <c r="LG71" i="9"/>
  <c r="LH71" i="9"/>
  <c r="LI71" i="9"/>
  <c r="LJ71" i="9"/>
  <c r="LK71" i="9"/>
  <c r="LL71" i="9"/>
  <c r="LM71" i="9"/>
  <c r="LN71" i="9"/>
  <c r="LO71" i="9"/>
  <c r="LP71" i="9"/>
  <c r="LQ71" i="9"/>
  <c r="LR71" i="9"/>
  <c r="LS71" i="9"/>
  <c r="LT71" i="9"/>
  <c r="LU71" i="9"/>
  <c r="LV71" i="9"/>
  <c r="LW71" i="9"/>
  <c r="LX71" i="9"/>
  <c r="LY71" i="9"/>
  <c r="LZ71" i="9"/>
  <c r="MA71" i="9"/>
  <c r="MB71" i="9"/>
  <c r="MC71" i="9"/>
  <c r="MD71" i="9"/>
  <c r="ME71" i="9"/>
  <c r="MF71" i="9"/>
  <c r="MG71" i="9"/>
  <c r="MH71" i="9"/>
  <c r="MI71" i="9"/>
  <c r="MJ71" i="9"/>
  <c r="MK71" i="9"/>
  <c r="ML71" i="9"/>
  <c r="MM71" i="9"/>
  <c r="MN71" i="9"/>
  <c r="MO71" i="9"/>
  <c r="MP71" i="9"/>
  <c r="MQ71" i="9"/>
  <c r="MR71" i="9"/>
  <c r="MS71" i="9"/>
  <c r="MT71" i="9"/>
  <c r="MU71" i="9"/>
  <c r="MV71" i="9"/>
  <c r="MW71" i="9"/>
  <c r="MX71" i="9"/>
  <c r="MY71" i="9"/>
  <c r="MZ71" i="9"/>
  <c r="NA71" i="9"/>
  <c r="NB71" i="9"/>
  <c r="NC71" i="9"/>
  <c r="ND71" i="9"/>
  <c r="NE71" i="9"/>
  <c r="NF71" i="9"/>
  <c r="NG71" i="9"/>
  <c r="NH71" i="9"/>
  <c r="NI71" i="9"/>
  <c r="NJ71" i="9"/>
  <c r="NK71" i="9"/>
  <c r="NL71" i="9"/>
  <c r="NM71" i="9"/>
  <c r="NN71" i="9"/>
  <c r="NO71" i="9"/>
  <c r="NP71" i="9"/>
  <c r="NQ71" i="9"/>
  <c r="NR71" i="9"/>
  <c r="NS71" i="9"/>
  <c r="NT71" i="9"/>
  <c r="NU71" i="9"/>
  <c r="NV71" i="9"/>
  <c r="NW71" i="9"/>
  <c r="NX71" i="9"/>
  <c r="NY71" i="9"/>
  <c r="NZ71" i="9"/>
  <c r="OA71" i="9"/>
  <c r="OB71" i="9"/>
  <c r="OC71" i="9"/>
  <c r="OD71" i="9"/>
  <c r="OE71" i="9"/>
  <c r="OF71" i="9"/>
  <c r="OG71" i="9"/>
  <c r="OH71" i="9"/>
  <c r="OI71" i="9"/>
  <c r="OJ71" i="9"/>
  <c r="OK71" i="9"/>
  <c r="OL71" i="9"/>
  <c r="OM71" i="9"/>
  <c r="ON71" i="9"/>
  <c r="OO71" i="9"/>
  <c r="OP71" i="9"/>
  <c r="OQ71" i="9"/>
  <c r="OR71" i="9"/>
  <c r="OS71" i="9"/>
  <c r="OT71" i="9"/>
  <c r="OU71" i="9"/>
  <c r="OV71" i="9"/>
  <c r="OW71" i="9"/>
  <c r="OX71" i="9"/>
  <c r="OY71" i="9"/>
  <c r="OZ71" i="9"/>
  <c r="PA71" i="9"/>
  <c r="PB71" i="9"/>
  <c r="PC71" i="9"/>
  <c r="PD71" i="9"/>
  <c r="PE71" i="9"/>
  <c r="PF71" i="9"/>
  <c r="PG71" i="9"/>
  <c r="PH71" i="9"/>
  <c r="PI71" i="9"/>
  <c r="PJ71" i="9"/>
  <c r="PK71" i="9"/>
  <c r="PL71" i="9"/>
  <c r="PM71" i="9"/>
  <c r="PN71" i="9"/>
  <c r="PO71" i="9"/>
  <c r="PP71" i="9"/>
  <c r="PQ71" i="9"/>
  <c r="PR71" i="9"/>
  <c r="PS71" i="9"/>
  <c r="PT71" i="9"/>
  <c r="PU71" i="9"/>
  <c r="PV71" i="9"/>
  <c r="PW71" i="9"/>
  <c r="PX71" i="9"/>
  <c r="PY71" i="9"/>
  <c r="PZ71" i="9"/>
  <c r="QA71" i="9"/>
  <c r="QB71" i="9"/>
  <c r="QC71" i="9"/>
  <c r="QD71" i="9"/>
  <c r="QE71" i="9"/>
  <c r="QF71" i="9"/>
  <c r="QG71" i="9"/>
  <c r="QH71" i="9"/>
  <c r="QI71" i="9"/>
  <c r="QJ71" i="9"/>
  <c r="QK71" i="9"/>
  <c r="QL71" i="9"/>
  <c r="QM71" i="9"/>
  <c r="QN71" i="9"/>
  <c r="QO71" i="9"/>
  <c r="QP71" i="9"/>
  <c r="QQ71" i="9"/>
  <c r="QR71" i="9"/>
  <c r="QS71" i="9"/>
  <c r="QT71" i="9"/>
  <c r="QU71" i="9"/>
  <c r="QV71" i="9"/>
  <c r="QW71" i="9"/>
  <c r="QX71" i="9"/>
  <c r="QY71" i="9"/>
  <c r="QZ71" i="9"/>
  <c r="RA71" i="9"/>
  <c r="RB71" i="9"/>
  <c r="RC71" i="9"/>
  <c r="RD71" i="9"/>
  <c r="RE71" i="9"/>
  <c r="RF71" i="9"/>
  <c r="RG71" i="9"/>
  <c r="RH71" i="9"/>
  <c r="RI71" i="9"/>
  <c r="RJ71" i="9"/>
  <c r="RK71" i="9"/>
  <c r="RL71" i="9"/>
  <c r="RM71" i="9"/>
  <c r="RN71" i="9"/>
  <c r="RO71" i="9"/>
  <c r="RP71" i="9"/>
  <c r="RQ71" i="9"/>
  <c r="RR71" i="9"/>
  <c r="RS71" i="9"/>
  <c r="RT71" i="9"/>
  <c r="RU71" i="9"/>
  <c r="RV71" i="9"/>
  <c r="RW71" i="9"/>
  <c r="RX71" i="9"/>
  <c r="RY71" i="9"/>
  <c r="RZ71" i="9"/>
  <c r="SA71" i="9"/>
  <c r="SB71" i="9"/>
  <c r="SC71" i="9"/>
  <c r="SD71" i="9"/>
  <c r="SE71" i="9"/>
  <c r="SF71" i="9"/>
  <c r="SG71" i="9"/>
  <c r="SH71" i="9"/>
  <c r="SI71" i="9"/>
  <c r="SJ71" i="9"/>
  <c r="SK71" i="9"/>
  <c r="SL71" i="9"/>
  <c r="SM71" i="9"/>
  <c r="SN71" i="9"/>
  <c r="SO71" i="9"/>
  <c r="SP71" i="9"/>
  <c r="SQ71" i="9"/>
  <c r="SR71" i="9"/>
  <c r="SS71" i="9"/>
  <c r="ST71" i="9"/>
  <c r="SU71" i="9"/>
  <c r="SV71" i="9"/>
  <c r="SW71" i="9"/>
  <c r="SX71" i="9"/>
  <c r="SY71" i="9"/>
  <c r="SZ71" i="9"/>
  <c r="TA71" i="9"/>
  <c r="TB71" i="9"/>
  <c r="TC71" i="9"/>
  <c r="TD71" i="9"/>
  <c r="TE71" i="9"/>
  <c r="TF71" i="9"/>
  <c r="TG71" i="9"/>
  <c r="TH71" i="9"/>
  <c r="TI71" i="9"/>
  <c r="TJ71" i="9"/>
  <c r="TK71" i="9"/>
  <c r="TL71" i="9"/>
  <c r="TM71" i="9"/>
  <c r="TN71" i="9"/>
  <c r="TO71" i="9"/>
  <c r="TP71" i="9"/>
  <c r="TQ71" i="9"/>
  <c r="TR71" i="9"/>
  <c r="TS71" i="9"/>
  <c r="TT71" i="9"/>
  <c r="TU71" i="9"/>
  <c r="TV71" i="9"/>
  <c r="TW71" i="9"/>
  <c r="TX71" i="9"/>
  <c r="TY71" i="9"/>
  <c r="TZ71" i="9"/>
  <c r="UA71" i="9"/>
  <c r="UB71" i="9"/>
  <c r="UC71" i="9"/>
  <c r="UD71" i="9"/>
  <c r="UE71" i="9"/>
  <c r="UF71" i="9"/>
  <c r="UG71" i="9"/>
  <c r="UH71" i="9"/>
  <c r="UI71" i="9"/>
  <c r="UJ71" i="9"/>
  <c r="UK71" i="9"/>
  <c r="UL71" i="9"/>
  <c r="UM71" i="9"/>
  <c r="UN71" i="9"/>
  <c r="UO71" i="9"/>
  <c r="UP71" i="9"/>
  <c r="UQ71" i="9"/>
  <c r="UR71" i="9"/>
  <c r="US71" i="9"/>
  <c r="UT71" i="9"/>
  <c r="UU71" i="9"/>
  <c r="UV71" i="9"/>
  <c r="UW71" i="9"/>
  <c r="UX71" i="9"/>
  <c r="UY71" i="9"/>
  <c r="UZ71" i="9"/>
  <c r="VA71" i="9"/>
  <c r="VB71" i="9"/>
  <c r="VC71" i="9"/>
  <c r="VD71" i="9"/>
  <c r="VE71" i="9"/>
  <c r="VF71" i="9"/>
  <c r="VG71" i="9"/>
  <c r="VH71" i="9"/>
  <c r="VI71" i="9"/>
  <c r="VJ71" i="9"/>
  <c r="VK71" i="9"/>
  <c r="VL71" i="9"/>
  <c r="VM71" i="9"/>
  <c r="VN71" i="9"/>
  <c r="VO71" i="9"/>
  <c r="VP71" i="9"/>
  <c r="VQ71" i="9"/>
  <c r="VR71" i="9"/>
  <c r="VS71" i="9"/>
  <c r="VT71" i="9"/>
  <c r="VU71" i="9"/>
  <c r="VV71" i="9"/>
  <c r="VW71" i="9"/>
  <c r="VX71" i="9"/>
  <c r="VY71" i="9"/>
  <c r="VZ71" i="9"/>
  <c r="WA71" i="9"/>
  <c r="WB71" i="9"/>
  <c r="WC71" i="9"/>
  <c r="WD71" i="9"/>
  <c r="WE71" i="9"/>
  <c r="WF71" i="9"/>
  <c r="WG71" i="9"/>
  <c r="WH71" i="9"/>
  <c r="WI71" i="9"/>
  <c r="WJ71" i="9"/>
  <c r="WK71" i="9"/>
  <c r="WL71" i="9"/>
  <c r="WM71" i="9"/>
  <c r="WN71" i="9"/>
  <c r="WO71" i="9"/>
  <c r="WP71" i="9"/>
  <c r="WQ71" i="9"/>
  <c r="WR71" i="9"/>
  <c r="WS71" i="9"/>
  <c r="WT71" i="9"/>
  <c r="WU71" i="9"/>
  <c r="WV71" i="9"/>
  <c r="WW71" i="9"/>
  <c r="WX71" i="9"/>
  <c r="WY71" i="9"/>
  <c r="WZ71" i="9"/>
  <c r="XA71" i="9"/>
  <c r="XB71" i="9"/>
  <c r="XC71" i="9"/>
  <c r="XD71" i="9"/>
  <c r="XE71" i="9"/>
  <c r="XF71" i="9"/>
  <c r="XG71" i="9"/>
  <c r="XH71" i="9"/>
  <c r="XI71" i="9"/>
  <c r="XJ71" i="9"/>
  <c r="XK71" i="9"/>
  <c r="XL71" i="9"/>
  <c r="XM71" i="9"/>
  <c r="XN71" i="9"/>
  <c r="XO71" i="9"/>
  <c r="XP71" i="9"/>
  <c r="XQ71" i="9"/>
  <c r="XR71" i="9"/>
  <c r="XS71" i="9"/>
  <c r="XT71" i="9"/>
  <c r="XU71" i="9"/>
  <c r="XV71" i="9"/>
  <c r="XW71" i="9"/>
  <c r="XX71" i="9"/>
  <c r="XY71" i="9"/>
  <c r="XZ71" i="9"/>
  <c r="YA71" i="9"/>
  <c r="YB71" i="9"/>
  <c r="YC71" i="9"/>
  <c r="YD71" i="9"/>
  <c r="YE71" i="9"/>
  <c r="YF71" i="9"/>
  <c r="YG71" i="9"/>
  <c r="YH71" i="9"/>
  <c r="YI71" i="9"/>
  <c r="YJ71" i="9"/>
  <c r="YK71" i="9"/>
  <c r="YL71" i="9"/>
  <c r="YM71" i="9"/>
  <c r="YN71" i="9"/>
  <c r="YO71" i="9"/>
  <c r="YP71" i="9"/>
  <c r="YQ71" i="9"/>
  <c r="YR71" i="9"/>
  <c r="YS71" i="9"/>
  <c r="YT71" i="9"/>
  <c r="YU71" i="9"/>
  <c r="YV71" i="9"/>
  <c r="YW71" i="9"/>
  <c r="YX71" i="9"/>
  <c r="YY71" i="9"/>
  <c r="YZ71" i="9"/>
  <c r="ZA71" i="9"/>
  <c r="ZB71" i="9"/>
  <c r="ZC71" i="9"/>
  <c r="ZD71" i="9"/>
  <c r="ZE71" i="9"/>
  <c r="ZF71" i="9"/>
  <c r="ZG71" i="9"/>
  <c r="ZH71" i="9"/>
  <c r="ZI71" i="9"/>
  <c r="ZJ71" i="9"/>
  <c r="ZK71" i="9"/>
  <c r="ZL71" i="9"/>
  <c r="ZM71" i="9"/>
  <c r="ZN71" i="9"/>
  <c r="ZO71" i="9"/>
  <c r="ZP71" i="9"/>
  <c r="ZQ71" i="9"/>
  <c r="ZR71" i="9"/>
  <c r="ZS71" i="9"/>
  <c r="ZT71" i="9"/>
  <c r="ZU71" i="9"/>
  <c r="ZV71" i="9"/>
  <c r="ZW71" i="9"/>
  <c r="ZX71" i="9"/>
  <c r="ZY71" i="9"/>
  <c r="ZZ71" i="9"/>
  <c r="AAA71" i="9"/>
  <c r="AAB71" i="9"/>
  <c r="AAC71" i="9"/>
  <c r="AAD71" i="9"/>
  <c r="AAE71" i="9"/>
  <c r="AAF71" i="9"/>
  <c r="AAG71" i="9"/>
  <c r="AAH71" i="9"/>
  <c r="AAI71" i="9"/>
  <c r="AAJ71" i="9"/>
  <c r="AAK71" i="9"/>
  <c r="AAL71" i="9"/>
  <c r="AAM71" i="9"/>
  <c r="AAN71" i="9"/>
  <c r="AAO71" i="9"/>
  <c r="AAP71" i="9"/>
  <c r="AAQ71" i="9"/>
  <c r="AAR71" i="9"/>
  <c r="AAS71" i="9"/>
  <c r="AAT71" i="9"/>
  <c r="AAU71" i="9"/>
  <c r="AAV71" i="9"/>
  <c r="AAW71" i="9"/>
  <c r="AAX71" i="9"/>
  <c r="AAY71" i="9"/>
  <c r="AAZ71" i="9"/>
  <c r="ABA71" i="9"/>
  <c r="ABB71" i="9"/>
  <c r="ABC71" i="9"/>
  <c r="ABD71" i="9"/>
  <c r="ABE71" i="9"/>
  <c r="ABF71" i="9"/>
  <c r="ABG71" i="9"/>
  <c r="ABH71" i="9"/>
  <c r="ABI71" i="9"/>
  <c r="ABJ71" i="9"/>
  <c r="ABK71" i="9"/>
  <c r="ABL71" i="9"/>
  <c r="ABM71" i="9"/>
  <c r="ABN71" i="9"/>
  <c r="ABO71" i="9"/>
  <c r="ABP71" i="9"/>
  <c r="ABQ71" i="9"/>
  <c r="ABR71" i="9"/>
  <c r="ABS71" i="9"/>
  <c r="ABT71" i="9"/>
  <c r="ABU71" i="9"/>
  <c r="ABV71" i="9"/>
  <c r="ABW71" i="9"/>
  <c r="ABX71" i="9"/>
  <c r="ABY71" i="9"/>
  <c r="ABZ71" i="9"/>
  <c r="ACA71" i="9"/>
  <c r="ACB71" i="9"/>
  <c r="ACC71" i="9"/>
  <c r="ACD71" i="9"/>
  <c r="ACE71" i="9"/>
  <c r="ACF71" i="9"/>
  <c r="ACG71" i="9"/>
  <c r="ACH71" i="9"/>
  <c r="ACI71" i="9"/>
  <c r="ACJ71" i="9"/>
  <c r="ACK71" i="9"/>
  <c r="ACL71" i="9"/>
  <c r="ACM71" i="9"/>
  <c r="ACN71" i="9"/>
  <c r="ACO71" i="9"/>
  <c r="ACP71" i="9"/>
  <c r="ACQ71" i="9"/>
  <c r="ACR71" i="9"/>
  <c r="ACS71" i="9"/>
  <c r="ACT71" i="9"/>
  <c r="ACU71" i="9"/>
  <c r="ACV71" i="9"/>
  <c r="ACW71" i="9"/>
  <c r="ACX71" i="9"/>
  <c r="ACY71" i="9"/>
  <c r="ACZ71" i="9"/>
  <c r="ADA71" i="9"/>
  <c r="ADB71" i="9"/>
  <c r="ADC71" i="9"/>
  <c r="ADD71" i="9"/>
  <c r="ADE71" i="9"/>
  <c r="ADF71" i="9"/>
  <c r="ADG71" i="9"/>
  <c r="ADH71" i="9"/>
  <c r="ADI71" i="9"/>
  <c r="ADJ71" i="9"/>
  <c r="ADK71" i="9"/>
  <c r="ADL71" i="9"/>
  <c r="ADM71" i="9"/>
  <c r="ADN71" i="9"/>
  <c r="ADO71" i="9"/>
  <c r="ADP71" i="9"/>
  <c r="ADQ71" i="9"/>
  <c r="ADR71" i="9"/>
  <c r="ADS71" i="9"/>
  <c r="ADT71" i="9"/>
  <c r="ADU71" i="9"/>
  <c r="ADV71" i="9"/>
  <c r="ADW71" i="9"/>
  <c r="ADX71" i="9"/>
  <c r="ADY71" i="9"/>
  <c r="ADZ71" i="9"/>
  <c r="AEA71" i="9"/>
  <c r="AEB71" i="9"/>
  <c r="AEC71" i="9"/>
  <c r="AED71" i="9"/>
  <c r="AEE71" i="9"/>
  <c r="AEF71" i="9"/>
  <c r="AEG71" i="9"/>
  <c r="AEH71" i="9"/>
  <c r="AEI71" i="9"/>
  <c r="AEJ71" i="9"/>
  <c r="AEK71" i="9"/>
  <c r="AEL71" i="9"/>
  <c r="AEM71" i="9"/>
  <c r="AEN71" i="9"/>
  <c r="AEO71" i="9"/>
  <c r="AEP71" i="9"/>
  <c r="AEQ71" i="9"/>
  <c r="AER71" i="9"/>
  <c r="AES71" i="9"/>
  <c r="AET71" i="9"/>
  <c r="AEU71" i="9"/>
  <c r="AEV71" i="9"/>
  <c r="AEW71" i="9"/>
  <c r="AEX71" i="9"/>
  <c r="AEY71" i="9"/>
  <c r="AEZ71" i="9"/>
  <c r="AFA71" i="9"/>
  <c r="AFB71" i="9"/>
  <c r="AFC71" i="9"/>
  <c r="AFD71" i="9"/>
  <c r="AFE71" i="9"/>
  <c r="AFF71" i="9"/>
  <c r="AFG71" i="9"/>
  <c r="AFH71" i="9"/>
  <c r="AFI71" i="9"/>
  <c r="AFJ71" i="9"/>
  <c r="AFK71" i="9"/>
  <c r="AFL71" i="9"/>
  <c r="AFM71" i="9"/>
  <c r="AFN71" i="9"/>
  <c r="AFO71" i="9"/>
  <c r="AFP71" i="9"/>
  <c r="CK72" i="9"/>
  <c r="CL72" i="9"/>
  <c r="CM72" i="9"/>
  <c r="CN72" i="9"/>
  <c r="CO72" i="9"/>
  <c r="CP72" i="9"/>
  <c r="CQ72" i="9"/>
  <c r="CR72" i="9"/>
  <c r="CS72" i="9"/>
  <c r="CT72" i="9"/>
  <c r="CU72" i="9"/>
  <c r="CV72" i="9"/>
  <c r="CW72" i="9"/>
  <c r="CX72" i="9"/>
  <c r="CY72" i="9"/>
  <c r="CZ72" i="9"/>
  <c r="DA72" i="9"/>
  <c r="DB72" i="9"/>
  <c r="DC72" i="9"/>
  <c r="DD72" i="9"/>
  <c r="DE72" i="9"/>
  <c r="DF72" i="9"/>
  <c r="DG72" i="9"/>
  <c r="DH72" i="9"/>
  <c r="DI72" i="9"/>
  <c r="DJ72" i="9"/>
  <c r="DK72" i="9"/>
  <c r="DL72" i="9"/>
  <c r="DM72" i="9"/>
  <c r="DN72" i="9"/>
  <c r="DO72" i="9"/>
  <c r="DP72" i="9"/>
  <c r="DQ72" i="9"/>
  <c r="DR72" i="9"/>
  <c r="DS72" i="9"/>
  <c r="DT72" i="9"/>
  <c r="DU72" i="9"/>
  <c r="DV72" i="9"/>
  <c r="DW72" i="9"/>
  <c r="DX72" i="9"/>
  <c r="DY72" i="9"/>
  <c r="DZ72" i="9"/>
  <c r="EA72" i="9"/>
  <c r="EB72" i="9"/>
  <c r="EC72" i="9"/>
  <c r="ED72" i="9"/>
  <c r="EE72" i="9"/>
  <c r="EF72" i="9"/>
  <c r="EG72" i="9"/>
  <c r="EH72" i="9"/>
  <c r="EI72" i="9"/>
  <c r="EJ72" i="9"/>
  <c r="EK72" i="9"/>
  <c r="EL72" i="9"/>
  <c r="EM72" i="9"/>
  <c r="EN72" i="9"/>
  <c r="EO72" i="9"/>
  <c r="EP72" i="9"/>
  <c r="EQ72" i="9"/>
  <c r="ER72" i="9"/>
  <c r="ES72" i="9"/>
  <c r="ET72" i="9"/>
  <c r="EU72" i="9"/>
  <c r="EV72" i="9"/>
  <c r="EW72" i="9"/>
  <c r="EX72" i="9"/>
  <c r="EY72" i="9"/>
  <c r="EZ72" i="9"/>
  <c r="FA72" i="9"/>
  <c r="FB72" i="9"/>
  <c r="FC72" i="9"/>
  <c r="FD72" i="9"/>
  <c r="FE72" i="9"/>
  <c r="FF72" i="9"/>
  <c r="FG72" i="9"/>
  <c r="FH72" i="9"/>
  <c r="FI72" i="9"/>
  <c r="FJ72" i="9"/>
  <c r="FK72" i="9"/>
  <c r="FL72" i="9"/>
  <c r="FM72" i="9"/>
  <c r="FN72" i="9"/>
  <c r="FO72" i="9"/>
  <c r="FP72" i="9"/>
  <c r="FQ72" i="9"/>
  <c r="FR72" i="9"/>
  <c r="FS72" i="9"/>
  <c r="FT72" i="9"/>
  <c r="FU72" i="9"/>
  <c r="FV72" i="9"/>
  <c r="FW72" i="9"/>
  <c r="FX72" i="9"/>
  <c r="FY72" i="9"/>
  <c r="FZ72" i="9"/>
  <c r="GA72" i="9"/>
  <c r="GB72" i="9"/>
  <c r="GC72" i="9"/>
  <c r="GD72" i="9"/>
  <c r="GE72" i="9"/>
  <c r="GF72" i="9"/>
  <c r="GG72" i="9"/>
  <c r="GH72" i="9"/>
  <c r="GI72" i="9"/>
  <c r="GJ72" i="9"/>
  <c r="GK72" i="9"/>
  <c r="GL72" i="9"/>
  <c r="GM72" i="9"/>
  <c r="GN72" i="9"/>
  <c r="GO72" i="9"/>
  <c r="GP72" i="9"/>
  <c r="GQ72" i="9"/>
  <c r="GR72" i="9"/>
  <c r="GS72" i="9"/>
  <c r="GT72" i="9"/>
  <c r="GU72" i="9"/>
  <c r="GV72" i="9"/>
  <c r="GW72" i="9"/>
  <c r="GX72" i="9"/>
  <c r="GY72" i="9"/>
  <c r="GZ72" i="9"/>
  <c r="HA72" i="9"/>
  <c r="HB72" i="9"/>
  <c r="HC72" i="9"/>
  <c r="HD72" i="9"/>
  <c r="HE72" i="9"/>
  <c r="HF72" i="9"/>
  <c r="HG72" i="9"/>
  <c r="HH72" i="9"/>
  <c r="HI72" i="9"/>
  <c r="HJ72" i="9"/>
  <c r="HK72" i="9"/>
  <c r="HL72" i="9"/>
  <c r="HM72" i="9"/>
  <c r="HN72" i="9"/>
  <c r="HO72" i="9"/>
  <c r="HP72" i="9"/>
  <c r="HQ72" i="9"/>
  <c r="HR72" i="9"/>
  <c r="HS72" i="9"/>
  <c r="HT72" i="9"/>
  <c r="HU72" i="9"/>
  <c r="HV72" i="9"/>
  <c r="HW72" i="9"/>
  <c r="HX72" i="9"/>
  <c r="HY72" i="9"/>
  <c r="HZ72" i="9"/>
  <c r="IA72" i="9"/>
  <c r="IB72" i="9"/>
  <c r="IC72" i="9"/>
  <c r="ID72" i="9"/>
  <c r="IE72" i="9"/>
  <c r="IF72" i="9"/>
  <c r="IG72" i="9"/>
  <c r="IH72" i="9"/>
  <c r="II72" i="9"/>
  <c r="IJ72" i="9"/>
  <c r="IK72" i="9"/>
  <c r="IL72" i="9"/>
  <c r="IM72" i="9"/>
  <c r="IN72" i="9"/>
  <c r="IO72" i="9"/>
  <c r="IP72" i="9"/>
  <c r="IQ72" i="9"/>
  <c r="IR72" i="9"/>
  <c r="IS72" i="9"/>
  <c r="IT72" i="9"/>
  <c r="IU72" i="9"/>
  <c r="IV72" i="9"/>
  <c r="IW72" i="9"/>
  <c r="IX72" i="9"/>
  <c r="IY72" i="9"/>
  <c r="IZ72" i="9"/>
  <c r="JA72" i="9"/>
  <c r="JB72" i="9"/>
  <c r="JC72" i="9"/>
  <c r="JD72" i="9"/>
  <c r="JE72" i="9"/>
  <c r="JF72" i="9"/>
  <c r="JG72" i="9"/>
  <c r="JH72" i="9"/>
  <c r="JI72" i="9"/>
  <c r="JJ72" i="9"/>
  <c r="JK72" i="9"/>
  <c r="JL72" i="9"/>
  <c r="JM72" i="9"/>
  <c r="JN72" i="9"/>
  <c r="JO72" i="9"/>
  <c r="JP72" i="9"/>
  <c r="JQ72" i="9"/>
  <c r="JR72" i="9"/>
  <c r="JS72" i="9"/>
  <c r="JT72" i="9"/>
  <c r="JU72" i="9"/>
  <c r="JV72" i="9"/>
  <c r="JW72" i="9"/>
  <c r="JX72" i="9"/>
  <c r="JY72" i="9"/>
  <c r="JZ72" i="9"/>
  <c r="KA72" i="9"/>
  <c r="KB72" i="9"/>
  <c r="KC72" i="9"/>
  <c r="KD72" i="9"/>
  <c r="KE72" i="9"/>
  <c r="KF72" i="9"/>
  <c r="KG72" i="9"/>
  <c r="KH72" i="9"/>
  <c r="KI72" i="9"/>
  <c r="KJ72" i="9"/>
  <c r="KK72" i="9"/>
  <c r="KL72" i="9"/>
  <c r="KM72" i="9"/>
  <c r="KN72" i="9"/>
  <c r="KO72" i="9"/>
  <c r="KP72" i="9"/>
  <c r="KQ72" i="9"/>
  <c r="KR72" i="9"/>
  <c r="KS72" i="9"/>
  <c r="KT72" i="9"/>
  <c r="KU72" i="9"/>
  <c r="KV72" i="9"/>
  <c r="KW72" i="9"/>
  <c r="KX72" i="9"/>
  <c r="KY72" i="9"/>
  <c r="KZ72" i="9"/>
  <c r="LA72" i="9"/>
  <c r="LB72" i="9"/>
  <c r="LC72" i="9"/>
  <c r="LD72" i="9"/>
  <c r="LE72" i="9"/>
  <c r="LF72" i="9"/>
  <c r="LG72" i="9"/>
  <c r="LH72" i="9"/>
  <c r="LI72" i="9"/>
  <c r="LJ72" i="9"/>
  <c r="LK72" i="9"/>
  <c r="LL72" i="9"/>
  <c r="LM72" i="9"/>
  <c r="LN72" i="9"/>
  <c r="LO72" i="9"/>
  <c r="LP72" i="9"/>
  <c r="LQ72" i="9"/>
  <c r="LR72" i="9"/>
  <c r="LS72" i="9"/>
  <c r="LT72" i="9"/>
  <c r="LU72" i="9"/>
  <c r="LV72" i="9"/>
  <c r="LW72" i="9"/>
  <c r="LX72" i="9"/>
  <c r="LY72" i="9"/>
  <c r="LZ72" i="9"/>
  <c r="MA72" i="9"/>
  <c r="MB72" i="9"/>
  <c r="MC72" i="9"/>
  <c r="MD72" i="9"/>
  <c r="ME72" i="9"/>
  <c r="MF72" i="9"/>
  <c r="MG72" i="9"/>
  <c r="MH72" i="9"/>
  <c r="MI72" i="9"/>
  <c r="MJ72" i="9"/>
  <c r="MK72" i="9"/>
  <c r="ML72" i="9"/>
  <c r="MM72" i="9"/>
  <c r="MN72" i="9"/>
  <c r="MO72" i="9"/>
  <c r="MP72" i="9"/>
  <c r="MQ72" i="9"/>
  <c r="MR72" i="9"/>
  <c r="MS72" i="9"/>
  <c r="MT72" i="9"/>
  <c r="MU72" i="9"/>
  <c r="MV72" i="9"/>
  <c r="MW72" i="9"/>
  <c r="MX72" i="9"/>
  <c r="MY72" i="9"/>
  <c r="MZ72" i="9"/>
  <c r="NA72" i="9"/>
  <c r="NB72" i="9"/>
  <c r="NC72" i="9"/>
  <c r="ND72" i="9"/>
  <c r="NE72" i="9"/>
  <c r="NF72" i="9"/>
  <c r="NG72" i="9"/>
  <c r="NH72" i="9"/>
  <c r="NI72" i="9"/>
  <c r="NJ72" i="9"/>
  <c r="NK72" i="9"/>
  <c r="NL72" i="9"/>
  <c r="NM72" i="9"/>
  <c r="NN72" i="9"/>
  <c r="NO72" i="9"/>
  <c r="NP72" i="9"/>
  <c r="NQ72" i="9"/>
  <c r="NR72" i="9"/>
  <c r="NS72" i="9"/>
  <c r="NT72" i="9"/>
  <c r="NU72" i="9"/>
  <c r="NV72" i="9"/>
  <c r="NW72" i="9"/>
  <c r="NX72" i="9"/>
  <c r="NY72" i="9"/>
  <c r="NZ72" i="9"/>
  <c r="OA72" i="9"/>
  <c r="OB72" i="9"/>
  <c r="OC72" i="9"/>
  <c r="OD72" i="9"/>
  <c r="OE72" i="9"/>
  <c r="OF72" i="9"/>
  <c r="OG72" i="9"/>
  <c r="OH72" i="9"/>
  <c r="OI72" i="9"/>
  <c r="OJ72" i="9"/>
  <c r="OK72" i="9"/>
  <c r="OL72" i="9"/>
  <c r="OM72" i="9"/>
  <c r="ON72" i="9"/>
  <c r="OO72" i="9"/>
  <c r="OP72" i="9"/>
  <c r="OQ72" i="9"/>
  <c r="OR72" i="9"/>
  <c r="OS72" i="9"/>
  <c r="OT72" i="9"/>
  <c r="OU72" i="9"/>
  <c r="OV72" i="9"/>
  <c r="OW72" i="9"/>
  <c r="OX72" i="9"/>
  <c r="OY72" i="9"/>
  <c r="OZ72" i="9"/>
  <c r="PA72" i="9"/>
  <c r="PB72" i="9"/>
  <c r="PC72" i="9"/>
  <c r="PD72" i="9"/>
  <c r="PE72" i="9"/>
  <c r="PF72" i="9"/>
  <c r="PG72" i="9"/>
  <c r="PH72" i="9"/>
  <c r="PI72" i="9"/>
  <c r="PJ72" i="9"/>
  <c r="PK72" i="9"/>
  <c r="PL72" i="9"/>
  <c r="PM72" i="9"/>
  <c r="PN72" i="9"/>
  <c r="PO72" i="9"/>
  <c r="PP72" i="9"/>
  <c r="PQ72" i="9"/>
  <c r="PR72" i="9"/>
  <c r="PS72" i="9"/>
  <c r="PT72" i="9"/>
  <c r="PU72" i="9"/>
  <c r="PV72" i="9"/>
  <c r="PW72" i="9"/>
  <c r="PX72" i="9"/>
  <c r="PY72" i="9"/>
  <c r="PZ72" i="9"/>
  <c r="QA72" i="9"/>
  <c r="QB72" i="9"/>
  <c r="QC72" i="9"/>
  <c r="QD72" i="9"/>
  <c r="QE72" i="9"/>
  <c r="QF72" i="9"/>
  <c r="QG72" i="9"/>
  <c r="QH72" i="9"/>
  <c r="QI72" i="9"/>
  <c r="QJ72" i="9"/>
  <c r="QK72" i="9"/>
  <c r="QL72" i="9"/>
  <c r="QM72" i="9"/>
  <c r="QN72" i="9"/>
  <c r="QO72" i="9"/>
  <c r="QP72" i="9"/>
  <c r="QQ72" i="9"/>
  <c r="QR72" i="9"/>
  <c r="QS72" i="9"/>
  <c r="QT72" i="9"/>
  <c r="QU72" i="9"/>
  <c r="QV72" i="9"/>
  <c r="QW72" i="9"/>
  <c r="QX72" i="9"/>
  <c r="QY72" i="9"/>
  <c r="QZ72" i="9"/>
  <c r="RA72" i="9"/>
  <c r="RB72" i="9"/>
  <c r="RC72" i="9"/>
  <c r="RD72" i="9"/>
  <c r="RE72" i="9"/>
  <c r="RF72" i="9"/>
  <c r="RG72" i="9"/>
  <c r="RH72" i="9"/>
  <c r="RI72" i="9"/>
  <c r="RJ72" i="9"/>
  <c r="RK72" i="9"/>
  <c r="RL72" i="9"/>
  <c r="RM72" i="9"/>
  <c r="RN72" i="9"/>
  <c r="RO72" i="9"/>
  <c r="RP72" i="9"/>
  <c r="RQ72" i="9"/>
  <c r="RR72" i="9"/>
  <c r="RS72" i="9"/>
  <c r="RT72" i="9"/>
  <c r="RU72" i="9"/>
  <c r="RV72" i="9"/>
  <c r="RW72" i="9"/>
  <c r="RX72" i="9"/>
  <c r="RY72" i="9"/>
  <c r="RZ72" i="9"/>
  <c r="SA72" i="9"/>
  <c r="SB72" i="9"/>
  <c r="SC72" i="9"/>
  <c r="SD72" i="9"/>
  <c r="SE72" i="9"/>
  <c r="SF72" i="9"/>
  <c r="SG72" i="9"/>
  <c r="SH72" i="9"/>
  <c r="SI72" i="9"/>
  <c r="SJ72" i="9"/>
  <c r="SK72" i="9"/>
  <c r="SL72" i="9"/>
  <c r="SM72" i="9"/>
  <c r="SN72" i="9"/>
  <c r="SO72" i="9"/>
  <c r="SP72" i="9"/>
  <c r="SQ72" i="9"/>
  <c r="SR72" i="9"/>
  <c r="SS72" i="9"/>
  <c r="ST72" i="9"/>
  <c r="SU72" i="9"/>
  <c r="SV72" i="9"/>
  <c r="SW72" i="9"/>
  <c r="SX72" i="9"/>
  <c r="SY72" i="9"/>
  <c r="SZ72" i="9"/>
  <c r="TA72" i="9"/>
  <c r="TB72" i="9"/>
  <c r="TC72" i="9"/>
  <c r="TD72" i="9"/>
  <c r="TE72" i="9"/>
  <c r="TF72" i="9"/>
  <c r="TG72" i="9"/>
  <c r="TH72" i="9"/>
  <c r="TI72" i="9"/>
  <c r="TJ72" i="9"/>
  <c r="TK72" i="9"/>
  <c r="TL72" i="9"/>
  <c r="TM72" i="9"/>
  <c r="TN72" i="9"/>
  <c r="TO72" i="9"/>
  <c r="TP72" i="9"/>
  <c r="TQ72" i="9"/>
  <c r="TR72" i="9"/>
  <c r="TS72" i="9"/>
  <c r="TT72" i="9"/>
  <c r="TU72" i="9"/>
  <c r="TV72" i="9"/>
  <c r="TW72" i="9"/>
  <c r="TX72" i="9"/>
  <c r="TY72" i="9"/>
  <c r="TZ72" i="9"/>
  <c r="UA72" i="9"/>
  <c r="UB72" i="9"/>
  <c r="UC72" i="9"/>
  <c r="UD72" i="9"/>
  <c r="UE72" i="9"/>
  <c r="UF72" i="9"/>
  <c r="UG72" i="9"/>
  <c r="UH72" i="9"/>
  <c r="UI72" i="9"/>
  <c r="UJ72" i="9"/>
  <c r="UK72" i="9"/>
  <c r="UL72" i="9"/>
  <c r="UM72" i="9"/>
  <c r="UN72" i="9"/>
  <c r="UO72" i="9"/>
  <c r="UP72" i="9"/>
  <c r="UQ72" i="9"/>
  <c r="UR72" i="9"/>
  <c r="US72" i="9"/>
  <c r="UT72" i="9"/>
  <c r="UU72" i="9"/>
  <c r="UV72" i="9"/>
  <c r="UW72" i="9"/>
  <c r="UX72" i="9"/>
  <c r="UY72" i="9"/>
  <c r="UZ72" i="9"/>
  <c r="VA72" i="9"/>
  <c r="VB72" i="9"/>
  <c r="VC72" i="9"/>
  <c r="VD72" i="9"/>
  <c r="VE72" i="9"/>
  <c r="VF72" i="9"/>
  <c r="VG72" i="9"/>
  <c r="VH72" i="9"/>
  <c r="VI72" i="9"/>
  <c r="VJ72" i="9"/>
  <c r="VK72" i="9"/>
  <c r="VL72" i="9"/>
  <c r="VM72" i="9"/>
  <c r="VN72" i="9"/>
  <c r="VO72" i="9"/>
  <c r="VP72" i="9"/>
  <c r="VQ72" i="9"/>
  <c r="VR72" i="9"/>
  <c r="VS72" i="9"/>
  <c r="VT72" i="9"/>
  <c r="VU72" i="9"/>
  <c r="VV72" i="9"/>
  <c r="VW72" i="9"/>
  <c r="VX72" i="9"/>
  <c r="VY72" i="9"/>
  <c r="VZ72" i="9"/>
  <c r="WA72" i="9"/>
  <c r="WB72" i="9"/>
  <c r="WC72" i="9"/>
  <c r="WD72" i="9"/>
  <c r="WE72" i="9"/>
  <c r="WF72" i="9"/>
  <c r="WG72" i="9"/>
  <c r="WH72" i="9"/>
  <c r="WI72" i="9"/>
  <c r="WJ72" i="9"/>
  <c r="WK72" i="9"/>
  <c r="WL72" i="9"/>
  <c r="WM72" i="9"/>
  <c r="WN72" i="9"/>
  <c r="WO72" i="9"/>
  <c r="WP72" i="9"/>
  <c r="WQ72" i="9"/>
  <c r="WR72" i="9"/>
  <c r="WS72" i="9"/>
  <c r="WT72" i="9"/>
  <c r="WU72" i="9"/>
  <c r="WV72" i="9"/>
  <c r="WW72" i="9"/>
  <c r="WX72" i="9"/>
  <c r="WY72" i="9"/>
  <c r="WZ72" i="9"/>
  <c r="XA72" i="9"/>
  <c r="XB72" i="9"/>
  <c r="XC72" i="9"/>
  <c r="XD72" i="9"/>
  <c r="XE72" i="9"/>
  <c r="XF72" i="9"/>
  <c r="XG72" i="9"/>
  <c r="XH72" i="9"/>
  <c r="XI72" i="9"/>
  <c r="XJ72" i="9"/>
  <c r="XK72" i="9"/>
  <c r="XL72" i="9"/>
  <c r="XM72" i="9"/>
  <c r="XN72" i="9"/>
  <c r="XO72" i="9"/>
  <c r="XP72" i="9"/>
  <c r="XQ72" i="9"/>
  <c r="XR72" i="9"/>
  <c r="XS72" i="9"/>
  <c r="XT72" i="9"/>
  <c r="XU72" i="9"/>
  <c r="XV72" i="9"/>
  <c r="XW72" i="9"/>
  <c r="XX72" i="9"/>
  <c r="XY72" i="9"/>
  <c r="XZ72" i="9"/>
  <c r="YA72" i="9"/>
  <c r="YB72" i="9"/>
  <c r="YC72" i="9"/>
  <c r="YD72" i="9"/>
  <c r="YE72" i="9"/>
  <c r="YF72" i="9"/>
  <c r="YG72" i="9"/>
  <c r="YH72" i="9"/>
  <c r="YI72" i="9"/>
  <c r="YJ72" i="9"/>
  <c r="YK72" i="9"/>
  <c r="YL72" i="9"/>
  <c r="YM72" i="9"/>
  <c r="YN72" i="9"/>
  <c r="YO72" i="9"/>
  <c r="YP72" i="9"/>
  <c r="YQ72" i="9"/>
  <c r="YR72" i="9"/>
  <c r="YS72" i="9"/>
  <c r="YT72" i="9"/>
  <c r="YU72" i="9"/>
  <c r="YV72" i="9"/>
  <c r="YW72" i="9"/>
  <c r="YX72" i="9"/>
  <c r="YY72" i="9"/>
  <c r="YZ72" i="9"/>
  <c r="ZA72" i="9"/>
  <c r="ZB72" i="9"/>
  <c r="ZC72" i="9"/>
  <c r="ZD72" i="9"/>
  <c r="ZE72" i="9"/>
  <c r="ZF72" i="9"/>
  <c r="ZG72" i="9"/>
  <c r="ZH72" i="9"/>
  <c r="ZI72" i="9"/>
  <c r="ZJ72" i="9"/>
  <c r="ZK72" i="9"/>
  <c r="ZL72" i="9"/>
  <c r="ZM72" i="9"/>
  <c r="ZN72" i="9"/>
  <c r="ZO72" i="9"/>
  <c r="ZP72" i="9"/>
  <c r="ZQ72" i="9"/>
  <c r="ZR72" i="9"/>
  <c r="ZS72" i="9"/>
  <c r="ZT72" i="9"/>
  <c r="ZU72" i="9"/>
  <c r="ZV72" i="9"/>
  <c r="ZW72" i="9"/>
  <c r="ZX72" i="9"/>
  <c r="ZY72" i="9"/>
  <c r="ZZ72" i="9"/>
  <c r="AAA72" i="9"/>
  <c r="AAB72" i="9"/>
  <c r="AAC72" i="9"/>
  <c r="AAD72" i="9"/>
  <c r="AAE72" i="9"/>
  <c r="AAF72" i="9"/>
  <c r="AAG72" i="9"/>
  <c r="AAH72" i="9"/>
  <c r="AAI72" i="9"/>
  <c r="AAJ72" i="9"/>
  <c r="AAK72" i="9"/>
  <c r="AAL72" i="9"/>
  <c r="AAM72" i="9"/>
  <c r="AAN72" i="9"/>
  <c r="AAO72" i="9"/>
  <c r="AAP72" i="9"/>
  <c r="AAQ72" i="9"/>
  <c r="AAR72" i="9"/>
  <c r="AAS72" i="9"/>
  <c r="AAT72" i="9"/>
  <c r="AAU72" i="9"/>
  <c r="AAV72" i="9"/>
  <c r="AAW72" i="9"/>
  <c r="AAX72" i="9"/>
  <c r="AAY72" i="9"/>
  <c r="AAZ72" i="9"/>
  <c r="ABA72" i="9"/>
  <c r="ABB72" i="9"/>
  <c r="ABC72" i="9"/>
  <c r="ABD72" i="9"/>
  <c r="ABE72" i="9"/>
  <c r="ABF72" i="9"/>
  <c r="ABG72" i="9"/>
  <c r="ABH72" i="9"/>
  <c r="ABI72" i="9"/>
  <c r="ABJ72" i="9"/>
  <c r="ABK72" i="9"/>
  <c r="ABL72" i="9"/>
  <c r="ABM72" i="9"/>
  <c r="ABN72" i="9"/>
  <c r="ABO72" i="9"/>
  <c r="ABP72" i="9"/>
  <c r="ABQ72" i="9"/>
  <c r="ABR72" i="9"/>
  <c r="ABS72" i="9"/>
  <c r="ABT72" i="9"/>
  <c r="ABU72" i="9"/>
  <c r="ABV72" i="9"/>
  <c r="ABW72" i="9"/>
  <c r="ABX72" i="9"/>
  <c r="ABY72" i="9"/>
  <c r="ABZ72" i="9"/>
  <c r="ACA72" i="9"/>
  <c r="ACB72" i="9"/>
  <c r="ACC72" i="9"/>
  <c r="ACD72" i="9"/>
  <c r="ACE72" i="9"/>
  <c r="ACF72" i="9"/>
  <c r="ACG72" i="9"/>
  <c r="ACH72" i="9"/>
  <c r="ACI72" i="9"/>
  <c r="ACJ72" i="9"/>
  <c r="ACK72" i="9"/>
  <c r="ACL72" i="9"/>
  <c r="ACM72" i="9"/>
  <c r="ACN72" i="9"/>
  <c r="ACO72" i="9"/>
  <c r="ACP72" i="9"/>
  <c r="ACQ72" i="9"/>
  <c r="ACR72" i="9"/>
  <c r="ACS72" i="9"/>
  <c r="ACT72" i="9"/>
  <c r="ACU72" i="9"/>
  <c r="ACV72" i="9"/>
  <c r="ACW72" i="9"/>
  <c r="ACX72" i="9"/>
  <c r="ACY72" i="9"/>
  <c r="ACZ72" i="9"/>
  <c r="ADA72" i="9"/>
  <c r="ADB72" i="9"/>
  <c r="ADC72" i="9"/>
  <c r="ADD72" i="9"/>
  <c r="ADE72" i="9"/>
  <c r="ADF72" i="9"/>
  <c r="ADG72" i="9"/>
  <c r="ADH72" i="9"/>
  <c r="ADI72" i="9"/>
  <c r="ADJ72" i="9"/>
  <c r="ADK72" i="9"/>
  <c r="ADL72" i="9"/>
  <c r="ADM72" i="9"/>
  <c r="ADN72" i="9"/>
  <c r="ADO72" i="9"/>
  <c r="ADP72" i="9"/>
  <c r="ADQ72" i="9"/>
  <c r="ADR72" i="9"/>
  <c r="ADS72" i="9"/>
  <c r="ADT72" i="9"/>
  <c r="ADU72" i="9"/>
  <c r="ADV72" i="9"/>
  <c r="ADW72" i="9"/>
  <c r="ADX72" i="9"/>
  <c r="ADY72" i="9"/>
  <c r="ADZ72" i="9"/>
  <c r="AEA72" i="9"/>
  <c r="AEB72" i="9"/>
  <c r="AEC72" i="9"/>
  <c r="AED72" i="9"/>
  <c r="AEE72" i="9"/>
  <c r="AEF72" i="9"/>
  <c r="AEG72" i="9"/>
  <c r="AEH72" i="9"/>
  <c r="AEI72" i="9"/>
  <c r="AEJ72" i="9"/>
  <c r="AEK72" i="9"/>
  <c r="AEL72" i="9"/>
  <c r="AEM72" i="9"/>
  <c r="AEN72" i="9"/>
  <c r="AEO72" i="9"/>
  <c r="AEP72" i="9"/>
  <c r="AEQ72" i="9"/>
  <c r="AER72" i="9"/>
  <c r="AES72" i="9"/>
  <c r="AET72" i="9"/>
  <c r="AEU72" i="9"/>
  <c r="AEV72" i="9"/>
  <c r="AEW72" i="9"/>
  <c r="AEX72" i="9"/>
  <c r="AEY72" i="9"/>
  <c r="AEZ72" i="9"/>
  <c r="AFA72" i="9"/>
  <c r="AFB72" i="9"/>
  <c r="AFC72" i="9"/>
  <c r="AFD72" i="9"/>
  <c r="AFE72" i="9"/>
  <c r="AFF72" i="9"/>
  <c r="AFG72" i="9"/>
  <c r="AFH72" i="9"/>
  <c r="AFI72" i="9"/>
  <c r="AFJ72" i="9"/>
  <c r="AFK72" i="9"/>
  <c r="AFL72" i="9"/>
  <c r="AFM72" i="9"/>
  <c r="AFN72" i="9"/>
  <c r="AFO72" i="9"/>
  <c r="AFP72" i="9"/>
  <c r="CK73" i="9"/>
  <c r="CL73" i="9"/>
  <c r="CM73" i="9"/>
  <c r="CN73" i="9"/>
  <c r="CO73" i="9"/>
  <c r="CP73" i="9"/>
  <c r="CQ73" i="9"/>
  <c r="CR73" i="9"/>
  <c r="CS73" i="9"/>
  <c r="CT73" i="9"/>
  <c r="CU73" i="9"/>
  <c r="CV73" i="9"/>
  <c r="CW73" i="9"/>
  <c r="CX73" i="9"/>
  <c r="CY73" i="9"/>
  <c r="CZ73" i="9"/>
  <c r="DA73" i="9"/>
  <c r="DB73" i="9"/>
  <c r="DC73" i="9"/>
  <c r="DD73" i="9"/>
  <c r="DE73" i="9"/>
  <c r="DF73" i="9"/>
  <c r="DG73" i="9"/>
  <c r="DH73" i="9"/>
  <c r="DI73" i="9"/>
  <c r="DJ73" i="9"/>
  <c r="DK73" i="9"/>
  <c r="DL73" i="9"/>
  <c r="DM73" i="9"/>
  <c r="DN73" i="9"/>
  <c r="DO73" i="9"/>
  <c r="DP73" i="9"/>
  <c r="DQ73" i="9"/>
  <c r="DR73" i="9"/>
  <c r="DS73" i="9"/>
  <c r="DT73" i="9"/>
  <c r="DU73" i="9"/>
  <c r="DV73" i="9"/>
  <c r="DW73" i="9"/>
  <c r="DX73" i="9"/>
  <c r="DY73" i="9"/>
  <c r="DZ73" i="9"/>
  <c r="EA73" i="9"/>
  <c r="EB73" i="9"/>
  <c r="EC73" i="9"/>
  <c r="ED73" i="9"/>
  <c r="EE73" i="9"/>
  <c r="EF73" i="9"/>
  <c r="EG73" i="9"/>
  <c r="EH73" i="9"/>
  <c r="EI73" i="9"/>
  <c r="EJ73" i="9"/>
  <c r="EK73" i="9"/>
  <c r="EL73" i="9"/>
  <c r="EM73" i="9"/>
  <c r="EN73" i="9"/>
  <c r="EO73" i="9"/>
  <c r="EP73" i="9"/>
  <c r="EQ73" i="9"/>
  <c r="ER73" i="9"/>
  <c r="ES73" i="9"/>
  <c r="ET73" i="9"/>
  <c r="EU73" i="9"/>
  <c r="EV73" i="9"/>
  <c r="EW73" i="9"/>
  <c r="EX73" i="9"/>
  <c r="EY73" i="9"/>
  <c r="EZ73" i="9"/>
  <c r="FA73" i="9"/>
  <c r="FB73" i="9"/>
  <c r="FC73" i="9"/>
  <c r="FD73" i="9"/>
  <c r="FE73" i="9"/>
  <c r="FF73" i="9"/>
  <c r="FG73" i="9"/>
  <c r="FH73" i="9"/>
  <c r="FI73" i="9"/>
  <c r="FJ73" i="9"/>
  <c r="FK73" i="9"/>
  <c r="FL73" i="9"/>
  <c r="FM73" i="9"/>
  <c r="FN73" i="9"/>
  <c r="FO73" i="9"/>
  <c r="FP73" i="9"/>
  <c r="FQ73" i="9"/>
  <c r="FR73" i="9"/>
  <c r="FS73" i="9"/>
  <c r="FT73" i="9"/>
  <c r="FU73" i="9"/>
  <c r="FV73" i="9"/>
  <c r="FW73" i="9"/>
  <c r="FX73" i="9"/>
  <c r="FY73" i="9"/>
  <c r="FZ73" i="9"/>
  <c r="GA73" i="9"/>
  <c r="GB73" i="9"/>
  <c r="GC73" i="9"/>
  <c r="GD73" i="9"/>
  <c r="GE73" i="9"/>
  <c r="GF73" i="9"/>
  <c r="GG73" i="9"/>
  <c r="GH73" i="9"/>
  <c r="GI73" i="9"/>
  <c r="GJ73" i="9"/>
  <c r="GK73" i="9"/>
  <c r="GL73" i="9"/>
  <c r="GM73" i="9"/>
  <c r="GN73" i="9"/>
  <c r="GO73" i="9"/>
  <c r="GP73" i="9"/>
  <c r="GQ73" i="9"/>
  <c r="GR73" i="9"/>
  <c r="GS73" i="9"/>
  <c r="GT73" i="9"/>
  <c r="GU73" i="9"/>
  <c r="GV73" i="9"/>
  <c r="GW73" i="9"/>
  <c r="GX73" i="9"/>
  <c r="GY73" i="9"/>
  <c r="GZ73" i="9"/>
  <c r="HA73" i="9"/>
  <c r="HB73" i="9"/>
  <c r="HC73" i="9"/>
  <c r="HD73" i="9"/>
  <c r="HE73" i="9"/>
  <c r="HF73" i="9"/>
  <c r="HG73" i="9"/>
  <c r="HH73" i="9"/>
  <c r="HI73" i="9"/>
  <c r="HJ73" i="9"/>
  <c r="HK73" i="9"/>
  <c r="HL73" i="9"/>
  <c r="HM73" i="9"/>
  <c r="HN73" i="9"/>
  <c r="HO73" i="9"/>
  <c r="HP73" i="9"/>
  <c r="HQ73" i="9"/>
  <c r="HR73" i="9"/>
  <c r="HS73" i="9"/>
  <c r="HT73" i="9"/>
  <c r="HU73" i="9"/>
  <c r="HV73" i="9"/>
  <c r="HW73" i="9"/>
  <c r="HX73" i="9"/>
  <c r="HY73" i="9"/>
  <c r="HZ73" i="9"/>
  <c r="IA73" i="9"/>
  <c r="IB73" i="9"/>
  <c r="IC73" i="9"/>
  <c r="ID73" i="9"/>
  <c r="IE73" i="9"/>
  <c r="IF73" i="9"/>
  <c r="IG73" i="9"/>
  <c r="IH73" i="9"/>
  <c r="II73" i="9"/>
  <c r="IJ73" i="9"/>
  <c r="IK73" i="9"/>
  <c r="IL73" i="9"/>
  <c r="IM73" i="9"/>
  <c r="IN73" i="9"/>
  <c r="IO73" i="9"/>
  <c r="IP73" i="9"/>
  <c r="IQ73" i="9"/>
  <c r="IR73" i="9"/>
  <c r="IS73" i="9"/>
  <c r="IT73" i="9"/>
  <c r="IU73" i="9"/>
  <c r="IV73" i="9"/>
  <c r="IW73" i="9"/>
  <c r="IX73" i="9"/>
  <c r="IY73" i="9"/>
  <c r="IZ73" i="9"/>
  <c r="JA73" i="9"/>
  <c r="JB73" i="9"/>
  <c r="JC73" i="9"/>
  <c r="JD73" i="9"/>
  <c r="JE73" i="9"/>
  <c r="JF73" i="9"/>
  <c r="JG73" i="9"/>
  <c r="JH73" i="9"/>
  <c r="JI73" i="9"/>
  <c r="JJ73" i="9"/>
  <c r="JK73" i="9"/>
  <c r="JL73" i="9"/>
  <c r="JM73" i="9"/>
  <c r="JN73" i="9"/>
  <c r="JO73" i="9"/>
  <c r="JP73" i="9"/>
  <c r="JQ73" i="9"/>
  <c r="JR73" i="9"/>
  <c r="JS73" i="9"/>
  <c r="JT73" i="9"/>
  <c r="JU73" i="9"/>
  <c r="JV73" i="9"/>
  <c r="JW73" i="9"/>
  <c r="JX73" i="9"/>
  <c r="JY73" i="9"/>
  <c r="JZ73" i="9"/>
  <c r="KA73" i="9"/>
  <c r="KB73" i="9"/>
  <c r="KC73" i="9"/>
  <c r="KD73" i="9"/>
  <c r="KE73" i="9"/>
  <c r="KF73" i="9"/>
  <c r="KG73" i="9"/>
  <c r="KH73" i="9"/>
  <c r="KI73" i="9"/>
  <c r="KJ73" i="9"/>
  <c r="KK73" i="9"/>
  <c r="KL73" i="9"/>
  <c r="KM73" i="9"/>
  <c r="KN73" i="9"/>
  <c r="KO73" i="9"/>
  <c r="KP73" i="9"/>
  <c r="KQ73" i="9"/>
  <c r="KR73" i="9"/>
  <c r="KS73" i="9"/>
  <c r="KT73" i="9"/>
  <c r="KU73" i="9"/>
  <c r="KV73" i="9"/>
  <c r="KW73" i="9"/>
  <c r="KX73" i="9"/>
  <c r="KY73" i="9"/>
  <c r="KZ73" i="9"/>
  <c r="LA73" i="9"/>
  <c r="LB73" i="9"/>
  <c r="LC73" i="9"/>
  <c r="LD73" i="9"/>
  <c r="LE73" i="9"/>
  <c r="LF73" i="9"/>
  <c r="LG73" i="9"/>
  <c r="LH73" i="9"/>
  <c r="LI73" i="9"/>
  <c r="LJ73" i="9"/>
  <c r="LK73" i="9"/>
  <c r="LL73" i="9"/>
  <c r="LM73" i="9"/>
  <c r="LN73" i="9"/>
  <c r="LO73" i="9"/>
  <c r="LP73" i="9"/>
  <c r="LQ73" i="9"/>
  <c r="LR73" i="9"/>
  <c r="LS73" i="9"/>
  <c r="LT73" i="9"/>
  <c r="LU73" i="9"/>
  <c r="LV73" i="9"/>
  <c r="LW73" i="9"/>
  <c r="LX73" i="9"/>
  <c r="LY73" i="9"/>
  <c r="LZ73" i="9"/>
  <c r="MA73" i="9"/>
  <c r="MB73" i="9"/>
  <c r="MC73" i="9"/>
  <c r="MD73" i="9"/>
  <c r="ME73" i="9"/>
  <c r="MF73" i="9"/>
  <c r="MG73" i="9"/>
  <c r="MH73" i="9"/>
  <c r="MI73" i="9"/>
  <c r="MJ73" i="9"/>
  <c r="MK73" i="9"/>
  <c r="ML73" i="9"/>
  <c r="MM73" i="9"/>
  <c r="MN73" i="9"/>
  <c r="MO73" i="9"/>
  <c r="MP73" i="9"/>
  <c r="MQ73" i="9"/>
  <c r="MR73" i="9"/>
  <c r="MS73" i="9"/>
  <c r="MT73" i="9"/>
  <c r="MU73" i="9"/>
  <c r="MV73" i="9"/>
  <c r="MW73" i="9"/>
  <c r="MX73" i="9"/>
  <c r="MY73" i="9"/>
  <c r="MZ73" i="9"/>
  <c r="NA73" i="9"/>
  <c r="NB73" i="9"/>
  <c r="NC73" i="9"/>
  <c r="ND73" i="9"/>
  <c r="NE73" i="9"/>
  <c r="NF73" i="9"/>
  <c r="NG73" i="9"/>
  <c r="NH73" i="9"/>
  <c r="NI73" i="9"/>
  <c r="NJ73" i="9"/>
  <c r="NK73" i="9"/>
  <c r="NL73" i="9"/>
  <c r="NM73" i="9"/>
  <c r="NN73" i="9"/>
  <c r="NO73" i="9"/>
  <c r="NP73" i="9"/>
  <c r="NQ73" i="9"/>
  <c r="NR73" i="9"/>
  <c r="NS73" i="9"/>
  <c r="NT73" i="9"/>
  <c r="NU73" i="9"/>
  <c r="NV73" i="9"/>
  <c r="NW73" i="9"/>
  <c r="NX73" i="9"/>
  <c r="NY73" i="9"/>
  <c r="NZ73" i="9"/>
  <c r="OA73" i="9"/>
  <c r="OB73" i="9"/>
  <c r="OC73" i="9"/>
  <c r="OD73" i="9"/>
  <c r="OE73" i="9"/>
  <c r="OF73" i="9"/>
  <c r="OG73" i="9"/>
  <c r="OH73" i="9"/>
  <c r="OI73" i="9"/>
  <c r="OJ73" i="9"/>
  <c r="OK73" i="9"/>
  <c r="OL73" i="9"/>
  <c r="OM73" i="9"/>
  <c r="ON73" i="9"/>
  <c r="OO73" i="9"/>
  <c r="OP73" i="9"/>
  <c r="OQ73" i="9"/>
  <c r="OR73" i="9"/>
  <c r="OS73" i="9"/>
  <c r="OT73" i="9"/>
  <c r="OU73" i="9"/>
  <c r="OV73" i="9"/>
  <c r="OW73" i="9"/>
  <c r="OX73" i="9"/>
  <c r="OY73" i="9"/>
  <c r="OZ73" i="9"/>
  <c r="PA73" i="9"/>
  <c r="PB73" i="9"/>
  <c r="PC73" i="9"/>
  <c r="PD73" i="9"/>
  <c r="PE73" i="9"/>
  <c r="PF73" i="9"/>
  <c r="PG73" i="9"/>
  <c r="PH73" i="9"/>
  <c r="PI73" i="9"/>
  <c r="PJ73" i="9"/>
  <c r="PK73" i="9"/>
  <c r="PL73" i="9"/>
  <c r="PM73" i="9"/>
  <c r="PN73" i="9"/>
  <c r="PO73" i="9"/>
  <c r="PP73" i="9"/>
  <c r="PQ73" i="9"/>
  <c r="PR73" i="9"/>
  <c r="PS73" i="9"/>
  <c r="PT73" i="9"/>
  <c r="PU73" i="9"/>
  <c r="PV73" i="9"/>
  <c r="PW73" i="9"/>
  <c r="PX73" i="9"/>
  <c r="PY73" i="9"/>
  <c r="PZ73" i="9"/>
  <c r="QA73" i="9"/>
  <c r="QB73" i="9"/>
  <c r="QC73" i="9"/>
  <c r="QD73" i="9"/>
  <c r="QE73" i="9"/>
  <c r="QF73" i="9"/>
  <c r="QG73" i="9"/>
  <c r="QH73" i="9"/>
  <c r="QI73" i="9"/>
  <c r="QJ73" i="9"/>
  <c r="QK73" i="9"/>
  <c r="QL73" i="9"/>
  <c r="QM73" i="9"/>
  <c r="QN73" i="9"/>
  <c r="QO73" i="9"/>
  <c r="QP73" i="9"/>
  <c r="QQ73" i="9"/>
  <c r="QR73" i="9"/>
  <c r="QS73" i="9"/>
  <c r="QT73" i="9"/>
  <c r="QU73" i="9"/>
  <c r="QV73" i="9"/>
  <c r="QW73" i="9"/>
  <c r="QX73" i="9"/>
  <c r="QY73" i="9"/>
  <c r="QZ73" i="9"/>
  <c r="RA73" i="9"/>
  <c r="RB73" i="9"/>
  <c r="RC73" i="9"/>
  <c r="RD73" i="9"/>
  <c r="RE73" i="9"/>
  <c r="RF73" i="9"/>
  <c r="RG73" i="9"/>
  <c r="RH73" i="9"/>
  <c r="RI73" i="9"/>
  <c r="RJ73" i="9"/>
  <c r="RK73" i="9"/>
  <c r="RL73" i="9"/>
  <c r="RM73" i="9"/>
  <c r="RN73" i="9"/>
  <c r="RO73" i="9"/>
  <c r="RP73" i="9"/>
  <c r="RQ73" i="9"/>
  <c r="RR73" i="9"/>
  <c r="RS73" i="9"/>
  <c r="RT73" i="9"/>
  <c r="RU73" i="9"/>
  <c r="RV73" i="9"/>
  <c r="RW73" i="9"/>
  <c r="RX73" i="9"/>
  <c r="RY73" i="9"/>
  <c r="RZ73" i="9"/>
  <c r="SA73" i="9"/>
  <c r="SB73" i="9"/>
  <c r="SC73" i="9"/>
  <c r="SD73" i="9"/>
  <c r="SE73" i="9"/>
  <c r="SF73" i="9"/>
  <c r="SG73" i="9"/>
  <c r="SH73" i="9"/>
  <c r="SI73" i="9"/>
  <c r="SJ73" i="9"/>
  <c r="SK73" i="9"/>
  <c r="SL73" i="9"/>
  <c r="SM73" i="9"/>
  <c r="SN73" i="9"/>
  <c r="SO73" i="9"/>
  <c r="SP73" i="9"/>
  <c r="SQ73" i="9"/>
  <c r="SR73" i="9"/>
  <c r="SS73" i="9"/>
  <c r="ST73" i="9"/>
  <c r="SU73" i="9"/>
  <c r="SV73" i="9"/>
  <c r="SW73" i="9"/>
  <c r="SX73" i="9"/>
  <c r="SY73" i="9"/>
  <c r="SZ73" i="9"/>
  <c r="TA73" i="9"/>
  <c r="TB73" i="9"/>
  <c r="TC73" i="9"/>
  <c r="TD73" i="9"/>
  <c r="TE73" i="9"/>
  <c r="TF73" i="9"/>
  <c r="TG73" i="9"/>
  <c r="TH73" i="9"/>
  <c r="TI73" i="9"/>
  <c r="TJ73" i="9"/>
  <c r="TK73" i="9"/>
  <c r="TL73" i="9"/>
  <c r="TM73" i="9"/>
  <c r="TN73" i="9"/>
  <c r="TO73" i="9"/>
  <c r="TP73" i="9"/>
  <c r="TQ73" i="9"/>
  <c r="TR73" i="9"/>
  <c r="TS73" i="9"/>
  <c r="TT73" i="9"/>
  <c r="TU73" i="9"/>
  <c r="TV73" i="9"/>
  <c r="TW73" i="9"/>
  <c r="TX73" i="9"/>
  <c r="TY73" i="9"/>
  <c r="TZ73" i="9"/>
  <c r="UA73" i="9"/>
  <c r="UB73" i="9"/>
  <c r="UC73" i="9"/>
  <c r="UD73" i="9"/>
  <c r="UE73" i="9"/>
  <c r="UF73" i="9"/>
  <c r="UG73" i="9"/>
  <c r="UH73" i="9"/>
  <c r="UI73" i="9"/>
  <c r="UJ73" i="9"/>
  <c r="UK73" i="9"/>
  <c r="UL73" i="9"/>
  <c r="UM73" i="9"/>
  <c r="UN73" i="9"/>
  <c r="UO73" i="9"/>
  <c r="UP73" i="9"/>
  <c r="UQ73" i="9"/>
  <c r="UR73" i="9"/>
  <c r="US73" i="9"/>
  <c r="UT73" i="9"/>
  <c r="UU73" i="9"/>
  <c r="UV73" i="9"/>
  <c r="UW73" i="9"/>
  <c r="UX73" i="9"/>
  <c r="UY73" i="9"/>
  <c r="UZ73" i="9"/>
  <c r="VA73" i="9"/>
  <c r="VB73" i="9"/>
  <c r="VC73" i="9"/>
  <c r="VD73" i="9"/>
  <c r="VE73" i="9"/>
  <c r="VF73" i="9"/>
  <c r="VG73" i="9"/>
  <c r="VH73" i="9"/>
  <c r="VI73" i="9"/>
  <c r="VJ73" i="9"/>
  <c r="VK73" i="9"/>
  <c r="VL73" i="9"/>
  <c r="VM73" i="9"/>
  <c r="VN73" i="9"/>
  <c r="VO73" i="9"/>
  <c r="VP73" i="9"/>
  <c r="VQ73" i="9"/>
  <c r="VR73" i="9"/>
  <c r="VS73" i="9"/>
  <c r="VT73" i="9"/>
  <c r="VU73" i="9"/>
  <c r="VV73" i="9"/>
  <c r="VW73" i="9"/>
  <c r="VX73" i="9"/>
  <c r="VY73" i="9"/>
  <c r="VZ73" i="9"/>
  <c r="WA73" i="9"/>
  <c r="WB73" i="9"/>
  <c r="WC73" i="9"/>
  <c r="WD73" i="9"/>
  <c r="WE73" i="9"/>
  <c r="WF73" i="9"/>
  <c r="WG73" i="9"/>
  <c r="WH73" i="9"/>
  <c r="WI73" i="9"/>
  <c r="WJ73" i="9"/>
  <c r="WK73" i="9"/>
  <c r="WL73" i="9"/>
  <c r="WM73" i="9"/>
  <c r="WN73" i="9"/>
  <c r="WO73" i="9"/>
  <c r="WP73" i="9"/>
  <c r="WQ73" i="9"/>
  <c r="WR73" i="9"/>
  <c r="WS73" i="9"/>
  <c r="WT73" i="9"/>
  <c r="WU73" i="9"/>
  <c r="WV73" i="9"/>
  <c r="WW73" i="9"/>
  <c r="WX73" i="9"/>
  <c r="WY73" i="9"/>
  <c r="WZ73" i="9"/>
  <c r="XA73" i="9"/>
  <c r="XB73" i="9"/>
  <c r="XC73" i="9"/>
  <c r="XD73" i="9"/>
  <c r="XE73" i="9"/>
  <c r="XF73" i="9"/>
  <c r="XG73" i="9"/>
  <c r="XH73" i="9"/>
  <c r="XI73" i="9"/>
  <c r="XJ73" i="9"/>
  <c r="XK73" i="9"/>
  <c r="XL73" i="9"/>
  <c r="XM73" i="9"/>
  <c r="XN73" i="9"/>
  <c r="XO73" i="9"/>
  <c r="XP73" i="9"/>
  <c r="XQ73" i="9"/>
  <c r="XR73" i="9"/>
  <c r="XS73" i="9"/>
  <c r="XT73" i="9"/>
  <c r="XU73" i="9"/>
  <c r="XV73" i="9"/>
  <c r="XW73" i="9"/>
  <c r="XX73" i="9"/>
  <c r="XY73" i="9"/>
  <c r="XZ73" i="9"/>
  <c r="YA73" i="9"/>
  <c r="YB73" i="9"/>
  <c r="YC73" i="9"/>
  <c r="YD73" i="9"/>
  <c r="YE73" i="9"/>
  <c r="YF73" i="9"/>
  <c r="YG73" i="9"/>
  <c r="YH73" i="9"/>
  <c r="YI73" i="9"/>
  <c r="YJ73" i="9"/>
  <c r="YK73" i="9"/>
  <c r="YL73" i="9"/>
  <c r="YM73" i="9"/>
  <c r="YN73" i="9"/>
  <c r="YO73" i="9"/>
  <c r="YP73" i="9"/>
  <c r="YQ73" i="9"/>
  <c r="YR73" i="9"/>
  <c r="YS73" i="9"/>
  <c r="YT73" i="9"/>
  <c r="YU73" i="9"/>
  <c r="YV73" i="9"/>
  <c r="YW73" i="9"/>
  <c r="YX73" i="9"/>
  <c r="YY73" i="9"/>
  <c r="YZ73" i="9"/>
  <c r="ZA73" i="9"/>
  <c r="ZB73" i="9"/>
  <c r="ZC73" i="9"/>
  <c r="ZD73" i="9"/>
  <c r="ZE73" i="9"/>
  <c r="ZF73" i="9"/>
  <c r="ZG73" i="9"/>
  <c r="ZH73" i="9"/>
  <c r="ZI73" i="9"/>
  <c r="ZJ73" i="9"/>
  <c r="ZK73" i="9"/>
  <c r="ZL73" i="9"/>
  <c r="ZM73" i="9"/>
  <c r="ZN73" i="9"/>
  <c r="ZO73" i="9"/>
  <c r="ZP73" i="9"/>
  <c r="ZQ73" i="9"/>
  <c r="ZR73" i="9"/>
  <c r="ZS73" i="9"/>
  <c r="ZT73" i="9"/>
  <c r="ZU73" i="9"/>
  <c r="ZV73" i="9"/>
  <c r="ZW73" i="9"/>
  <c r="ZX73" i="9"/>
  <c r="ZY73" i="9"/>
  <c r="ZZ73" i="9"/>
  <c r="AAA73" i="9"/>
  <c r="AAB73" i="9"/>
  <c r="AAC73" i="9"/>
  <c r="AAD73" i="9"/>
  <c r="AAE73" i="9"/>
  <c r="AAF73" i="9"/>
  <c r="AAG73" i="9"/>
  <c r="AAH73" i="9"/>
  <c r="AAI73" i="9"/>
  <c r="AAJ73" i="9"/>
  <c r="AAK73" i="9"/>
  <c r="AAL73" i="9"/>
  <c r="AAM73" i="9"/>
  <c r="AAN73" i="9"/>
  <c r="AAO73" i="9"/>
  <c r="AAP73" i="9"/>
  <c r="AAQ73" i="9"/>
  <c r="AAR73" i="9"/>
  <c r="AAS73" i="9"/>
  <c r="AAT73" i="9"/>
  <c r="AAU73" i="9"/>
  <c r="AAV73" i="9"/>
  <c r="AAW73" i="9"/>
  <c r="AAX73" i="9"/>
  <c r="AAY73" i="9"/>
  <c r="AAZ73" i="9"/>
  <c r="ABA73" i="9"/>
  <c r="ABB73" i="9"/>
  <c r="ABC73" i="9"/>
  <c r="ABD73" i="9"/>
  <c r="ABE73" i="9"/>
  <c r="ABF73" i="9"/>
  <c r="ABG73" i="9"/>
  <c r="ABH73" i="9"/>
  <c r="ABI73" i="9"/>
  <c r="ABJ73" i="9"/>
  <c r="ABK73" i="9"/>
  <c r="ABL73" i="9"/>
  <c r="ABM73" i="9"/>
  <c r="ABN73" i="9"/>
  <c r="ABO73" i="9"/>
  <c r="ABP73" i="9"/>
  <c r="ABQ73" i="9"/>
  <c r="ABR73" i="9"/>
  <c r="ABS73" i="9"/>
  <c r="ABT73" i="9"/>
  <c r="ABU73" i="9"/>
  <c r="ABV73" i="9"/>
  <c r="ABW73" i="9"/>
  <c r="ABX73" i="9"/>
  <c r="ABY73" i="9"/>
  <c r="ABZ73" i="9"/>
  <c r="ACA73" i="9"/>
  <c r="ACB73" i="9"/>
  <c r="ACC73" i="9"/>
  <c r="ACD73" i="9"/>
  <c r="ACE73" i="9"/>
  <c r="ACF73" i="9"/>
  <c r="ACG73" i="9"/>
  <c r="ACH73" i="9"/>
  <c r="ACI73" i="9"/>
  <c r="ACJ73" i="9"/>
  <c r="ACK73" i="9"/>
  <c r="ACL73" i="9"/>
  <c r="ACM73" i="9"/>
  <c r="ACN73" i="9"/>
  <c r="ACO73" i="9"/>
  <c r="ACP73" i="9"/>
  <c r="ACQ73" i="9"/>
  <c r="ACR73" i="9"/>
  <c r="ACS73" i="9"/>
  <c r="ACT73" i="9"/>
  <c r="ACU73" i="9"/>
  <c r="ACV73" i="9"/>
  <c r="ACW73" i="9"/>
  <c r="ACX73" i="9"/>
  <c r="ACY73" i="9"/>
  <c r="ACZ73" i="9"/>
  <c r="ADA73" i="9"/>
  <c r="ADB73" i="9"/>
  <c r="ADC73" i="9"/>
  <c r="ADD73" i="9"/>
  <c r="ADE73" i="9"/>
  <c r="ADF73" i="9"/>
  <c r="ADG73" i="9"/>
  <c r="ADH73" i="9"/>
  <c r="ADI73" i="9"/>
  <c r="ADJ73" i="9"/>
  <c r="ADK73" i="9"/>
  <c r="ADL73" i="9"/>
  <c r="ADM73" i="9"/>
  <c r="ADN73" i="9"/>
  <c r="ADO73" i="9"/>
  <c r="ADP73" i="9"/>
  <c r="ADQ73" i="9"/>
  <c r="ADR73" i="9"/>
  <c r="ADS73" i="9"/>
  <c r="ADT73" i="9"/>
  <c r="ADU73" i="9"/>
  <c r="ADV73" i="9"/>
  <c r="ADW73" i="9"/>
  <c r="ADX73" i="9"/>
  <c r="ADY73" i="9"/>
  <c r="ADZ73" i="9"/>
  <c r="AEA73" i="9"/>
  <c r="AEB73" i="9"/>
  <c r="AEC73" i="9"/>
  <c r="AED73" i="9"/>
  <c r="AEE73" i="9"/>
  <c r="AEF73" i="9"/>
  <c r="AEG73" i="9"/>
  <c r="AEH73" i="9"/>
  <c r="AEI73" i="9"/>
  <c r="AEJ73" i="9"/>
  <c r="AEK73" i="9"/>
  <c r="AEL73" i="9"/>
  <c r="AEM73" i="9"/>
  <c r="AEN73" i="9"/>
  <c r="AEO73" i="9"/>
  <c r="AEP73" i="9"/>
  <c r="AEQ73" i="9"/>
  <c r="AER73" i="9"/>
  <c r="AES73" i="9"/>
  <c r="AET73" i="9"/>
  <c r="AEU73" i="9"/>
  <c r="AEV73" i="9"/>
  <c r="AEW73" i="9"/>
  <c r="AEX73" i="9"/>
  <c r="AEY73" i="9"/>
  <c r="AEZ73" i="9"/>
  <c r="AFA73" i="9"/>
  <c r="AFB73" i="9"/>
  <c r="AFC73" i="9"/>
  <c r="AFD73" i="9"/>
  <c r="AFE73" i="9"/>
  <c r="AFF73" i="9"/>
  <c r="AFG73" i="9"/>
  <c r="AFH73" i="9"/>
  <c r="AFI73" i="9"/>
  <c r="AFJ73" i="9"/>
  <c r="AFK73" i="9"/>
  <c r="AFL73" i="9"/>
  <c r="AFM73" i="9"/>
  <c r="AFN73" i="9"/>
  <c r="AFO73" i="9"/>
  <c r="AFP73" i="9"/>
  <c r="CK74" i="9"/>
  <c r="CL74" i="9"/>
  <c r="CM74" i="9"/>
  <c r="CN74" i="9"/>
  <c r="CO74" i="9"/>
  <c r="CP74" i="9"/>
  <c r="CQ74" i="9"/>
  <c r="CR74" i="9"/>
  <c r="CS74" i="9"/>
  <c r="CT74" i="9"/>
  <c r="CU74" i="9"/>
  <c r="CV74" i="9"/>
  <c r="CW74" i="9"/>
  <c r="CX74" i="9"/>
  <c r="CY74" i="9"/>
  <c r="CZ74" i="9"/>
  <c r="DA74" i="9"/>
  <c r="DB74" i="9"/>
  <c r="DC74" i="9"/>
  <c r="DD74" i="9"/>
  <c r="DE74" i="9"/>
  <c r="DF74" i="9"/>
  <c r="DG74" i="9"/>
  <c r="DH74" i="9"/>
  <c r="DI74" i="9"/>
  <c r="DJ74" i="9"/>
  <c r="DK74" i="9"/>
  <c r="DL74" i="9"/>
  <c r="DM74" i="9"/>
  <c r="DN74" i="9"/>
  <c r="DO74" i="9"/>
  <c r="DP74" i="9"/>
  <c r="DQ74" i="9"/>
  <c r="DR74" i="9"/>
  <c r="DS74" i="9"/>
  <c r="DT74" i="9"/>
  <c r="DU74" i="9"/>
  <c r="DV74" i="9"/>
  <c r="DW74" i="9"/>
  <c r="DX74" i="9"/>
  <c r="DY74" i="9"/>
  <c r="DZ74" i="9"/>
  <c r="EA74" i="9"/>
  <c r="EB74" i="9"/>
  <c r="EC74" i="9"/>
  <c r="ED74" i="9"/>
  <c r="EE74" i="9"/>
  <c r="EF74" i="9"/>
  <c r="EG74" i="9"/>
  <c r="EH74" i="9"/>
  <c r="EI74" i="9"/>
  <c r="EJ74" i="9"/>
  <c r="EK74" i="9"/>
  <c r="EL74" i="9"/>
  <c r="EM74" i="9"/>
  <c r="EN74" i="9"/>
  <c r="EO74" i="9"/>
  <c r="EP74" i="9"/>
  <c r="EQ74" i="9"/>
  <c r="ER74" i="9"/>
  <c r="ES74" i="9"/>
  <c r="ET74" i="9"/>
  <c r="EU74" i="9"/>
  <c r="EV74" i="9"/>
  <c r="EW74" i="9"/>
  <c r="EX74" i="9"/>
  <c r="EY74" i="9"/>
  <c r="EZ74" i="9"/>
  <c r="FA74" i="9"/>
  <c r="FB74" i="9"/>
  <c r="FC74" i="9"/>
  <c r="FD74" i="9"/>
  <c r="FE74" i="9"/>
  <c r="FF74" i="9"/>
  <c r="FG74" i="9"/>
  <c r="FH74" i="9"/>
  <c r="FI74" i="9"/>
  <c r="FJ74" i="9"/>
  <c r="FK74" i="9"/>
  <c r="FL74" i="9"/>
  <c r="FM74" i="9"/>
  <c r="FN74" i="9"/>
  <c r="FO74" i="9"/>
  <c r="FP74" i="9"/>
  <c r="FQ74" i="9"/>
  <c r="FR74" i="9"/>
  <c r="FS74" i="9"/>
  <c r="FT74" i="9"/>
  <c r="FU74" i="9"/>
  <c r="FV74" i="9"/>
  <c r="FW74" i="9"/>
  <c r="FX74" i="9"/>
  <c r="FY74" i="9"/>
  <c r="FZ74" i="9"/>
  <c r="GA74" i="9"/>
  <c r="GB74" i="9"/>
  <c r="GC74" i="9"/>
  <c r="GD74" i="9"/>
  <c r="GE74" i="9"/>
  <c r="GF74" i="9"/>
  <c r="GG74" i="9"/>
  <c r="GH74" i="9"/>
  <c r="GI74" i="9"/>
  <c r="GJ74" i="9"/>
  <c r="GK74" i="9"/>
  <c r="GL74" i="9"/>
  <c r="GM74" i="9"/>
  <c r="GN74" i="9"/>
  <c r="GO74" i="9"/>
  <c r="GP74" i="9"/>
  <c r="GQ74" i="9"/>
  <c r="GR74" i="9"/>
  <c r="GS74" i="9"/>
  <c r="GT74" i="9"/>
  <c r="GU74" i="9"/>
  <c r="GV74" i="9"/>
  <c r="GW74" i="9"/>
  <c r="GX74" i="9"/>
  <c r="GY74" i="9"/>
  <c r="GZ74" i="9"/>
  <c r="HA74" i="9"/>
  <c r="HB74" i="9"/>
  <c r="HC74" i="9"/>
  <c r="HD74" i="9"/>
  <c r="HE74" i="9"/>
  <c r="HF74" i="9"/>
  <c r="HG74" i="9"/>
  <c r="HH74" i="9"/>
  <c r="HI74" i="9"/>
  <c r="HJ74" i="9"/>
  <c r="HK74" i="9"/>
  <c r="HL74" i="9"/>
  <c r="HM74" i="9"/>
  <c r="HN74" i="9"/>
  <c r="HO74" i="9"/>
  <c r="HP74" i="9"/>
  <c r="HQ74" i="9"/>
  <c r="HR74" i="9"/>
  <c r="HS74" i="9"/>
  <c r="HT74" i="9"/>
  <c r="HU74" i="9"/>
  <c r="HV74" i="9"/>
  <c r="HW74" i="9"/>
  <c r="HX74" i="9"/>
  <c r="HY74" i="9"/>
  <c r="HZ74" i="9"/>
  <c r="IA74" i="9"/>
  <c r="IB74" i="9"/>
  <c r="IC74" i="9"/>
  <c r="ID74" i="9"/>
  <c r="IE74" i="9"/>
  <c r="IF74" i="9"/>
  <c r="IG74" i="9"/>
  <c r="IH74" i="9"/>
  <c r="II74" i="9"/>
  <c r="IJ74" i="9"/>
  <c r="IK74" i="9"/>
  <c r="IL74" i="9"/>
  <c r="IM74" i="9"/>
  <c r="IN74" i="9"/>
  <c r="IO74" i="9"/>
  <c r="IP74" i="9"/>
  <c r="IQ74" i="9"/>
  <c r="IR74" i="9"/>
  <c r="IS74" i="9"/>
  <c r="IT74" i="9"/>
  <c r="IU74" i="9"/>
  <c r="IV74" i="9"/>
  <c r="IW74" i="9"/>
  <c r="IX74" i="9"/>
  <c r="IY74" i="9"/>
  <c r="IZ74" i="9"/>
  <c r="JA74" i="9"/>
  <c r="JB74" i="9"/>
  <c r="JC74" i="9"/>
  <c r="JD74" i="9"/>
  <c r="JE74" i="9"/>
  <c r="JF74" i="9"/>
  <c r="JG74" i="9"/>
  <c r="JH74" i="9"/>
  <c r="JI74" i="9"/>
  <c r="JJ74" i="9"/>
  <c r="JK74" i="9"/>
  <c r="JL74" i="9"/>
  <c r="JM74" i="9"/>
  <c r="JN74" i="9"/>
  <c r="JO74" i="9"/>
  <c r="JP74" i="9"/>
  <c r="JQ74" i="9"/>
  <c r="JR74" i="9"/>
  <c r="JS74" i="9"/>
  <c r="JT74" i="9"/>
  <c r="JU74" i="9"/>
  <c r="JV74" i="9"/>
  <c r="JW74" i="9"/>
  <c r="JX74" i="9"/>
  <c r="JY74" i="9"/>
  <c r="JZ74" i="9"/>
  <c r="KA74" i="9"/>
  <c r="KB74" i="9"/>
  <c r="KC74" i="9"/>
  <c r="KD74" i="9"/>
  <c r="KE74" i="9"/>
  <c r="KF74" i="9"/>
  <c r="KG74" i="9"/>
  <c r="KH74" i="9"/>
  <c r="KI74" i="9"/>
  <c r="KJ74" i="9"/>
  <c r="KK74" i="9"/>
  <c r="KL74" i="9"/>
  <c r="KM74" i="9"/>
  <c r="KN74" i="9"/>
  <c r="KO74" i="9"/>
  <c r="KP74" i="9"/>
  <c r="KQ74" i="9"/>
  <c r="KR74" i="9"/>
  <c r="KS74" i="9"/>
  <c r="KT74" i="9"/>
  <c r="KU74" i="9"/>
  <c r="KV74" i="9"/>
  <c r="KW74" i="9"/>
  <c r="KX74" i="9"/>
  <c r="KY74" i="9"/>
  <c r="KZ74" i="9"/>
  <c r="LA74" i="9"/>
  <c r="LB74" i="9"/>
  <c r="LC74" i="9"/>
  <c r="LD74" i="9"/>
  <c r="LE74" i="9"/>
  <c r="LF74" i="9"/>
  <c r="LG74" i="9"/>
  <c r="LH74" i="9"/>
  <c r="LI74" i="9"/>
  <c r="LJ74" i="9"/>
  <c r="LK74" i="9"/>
  <c r="LL74" i="9"/>
  <c r="LM74" i="9"/>
  <c r="LN74" i="9"/>
  <c r="LO74" i="9"/>
  <c r="LP74" i="9"/>
  <c r="LQ74" i="9"/>
  <c r="LR74" i="9"/>
  <c r="LS74" i="9"/>
  <c r="LT74" i="9"/>
  <c r="LU74" i="9"/>
  <c r="LV74" i="9"/>
  <c r="LW74" i="9"/>
  <c r="LX74" i="9"/>
  <c r="LY74" i="9"/>
  <c r="LZ74" i="9"/>
  <c r="MA74" i="9"/>
  <c r="MB74" i="9"/>
  <c r="MC74" i="9"/>
  <c r="MD74" i="9"/>
  <c r="ME74" i="9"/>
  <c r="MF74" i="9"/>
  <c r="MG74" i="9"/>
  <c r="MH74" i="9"/>
  <c r="MI74" i="9"/>
  <c r="MJ74" i="9"/>
  <c r="MK74" i="9"/>
  <c r="ML74" i="9"/>
  <c r="MM74" i="9"/>
  <c r="MN74" i="9"/>
  <c r="MO74" i="9"/>
  <c r="MP74" i="9"/>
  <c r="MQ74" i="9"/>
  <c r="MR74" i="9"/>
  <c r="MS74" i="9"/>
  <c r="MT74" i="9"/>
  <c r="MU74" i="9"/>
  <c r="MV74" i="9"/>
  <c r="MW74" i="9"/>
  <c r="MX74" i="9"/>
  <c r="MY74" i="9"/>
  <c r="MZ74" i="9"/>
  <c r="NA74" i="9"/>
  <c r="NB74" i="9"/>
  <c r="NC74" i="9"/>
  <c r="ND74" i="9"/>
  <c r="NE74" i="9"/>
  <c r="NF74" i="9"/>
  <c r="NG74" i="9"/>
  <c r="NH74" i="9"/>
  <c r="NI74" i="9"/>
  <c r="NJ74" i="9"/>
  <c r="NK74" i="9"/>
  <c r="NL74" i="9"/>
  <c r="NM74" i="9"/>
  <c r="NN74" i="9"/>
  <c r="NO74" i="9"/>
  <c r="NP74" i="9"/>
  <c r="NQ74" i="9"/>
  <c r="NR74" i="9"/>
  <c r="NS74" i="9"/>
  <c r="NT74" i="9"/>
  <c r="NU74" i="9"/>
  <c r="NV74" i="9"/>
  <c r="NW74" i="9"/>
  <c r="NX74" i="9"/>
  <c r="NY74" i="9"/>
  <c r="NZ74" i="9"/>
  <c r="OA74" i="9"/>
  <c r="OB74" i="9"/>
  <c r="OC74" i="9"/>
  <c r="OD74" i="9"/>
  <c r="OE74" i="9"/>
  <c r="OF74" i="9"/>
  <c r="OG74" i="9"/>
  <c r="OH74" i="9"/>
  <c r="OI74" i="9"/>
  <c r="OJ74" i="9"/>
  <c r="OK74" i="9"/>
  <c r="OL74" i="9"/>
  <c r="OM74" i="9"/>
  <c r="ON74" i="9"/>
  <c r="OO74" i="9"/>
  <c r="OP74" i="9"/>
  <c r="OQ74" i="9"/>
  <c r="OR74" i="9"/>
  <c r="OS74" i="9"/>
  <c r="OT74" i="9"/>
  <c r="OU74" i="9"/>
  <c r="OV74" i="9"/>
  <c r="OW74" i="9"/>
  <c r="OX74" i="9"/>
  <c r="OY74" i="9"/>
  <c r="OZ74" i="9"/>
  <c r="PA74" i="9"/>
  <c r="PB74" i="9"/>
  <c r="PC74" i="9"/>
  <c r="PD74" i="9"/>
  <c r="PE74" i="9"/>
  <c r="PF74" i="9"/>
  <c r="PG74" i="9"/>
  <c r="PH74" i="9"/>
  <c r="PI74" i="9"/>
  <c r="PJ74" i="9"/>
  <c r="PK74" i="9"/>
  <c r="PL74" i="9"/>
  <c r="PM74" i="9"/>
  <c r="PN74" i="9"/>
  <c r="PO74" i="9"/>
  <c r="PP74" i="9"/>
  <c r="PQ74" i="9"/>
  <c r="PR74" i="9"/>
  <c r="PS74" i="9"/>
  <c r="PT74" i="9"/>
  <c r="PU74" i="9"/>
  <c r="PV74" i="9"/>
  <c r="PW74" i="9"/>
  <c r="PX74" i="9"/>
  <c r="PY74" i="9"/>
  <c r="PZ74" i="9"/>
  <c r="QA74" i="9"/>
  <c r="QB74" i="9"/>
  <c r="QC74" i="9"/>
  <c r="QD74" i="9"/>
  <c r="QE74" i="9"/>
  <c r="QF74" i="9"/>
  <c r="QG74" i="9"/>
  <c r="QH74" i="9"/>
  <c r="QI74" i="9"/>
  <c r="QJ74" i="9"/>
  <c r="QK74" i="9"/>
  <c r="QL74" i="9"/>
  <c r="QM74" i="9"/>
  <c r="QN74" i="9"/>
  <c r="QO74" i="9"/>
  <c r="QP74" i="9"/>
  <c r="QQ74" i="9"/>
  <c r="QR74" i="9"/>
  <c r="QS74" i="9"/>
  <c r="QT74" i="9"/>
  <c r="QU74" i="9"/>
  <c r="QV74" i="9"/>
  <c r="QW74" i="9"/>
  <c r="QX74" i="9"/>
  <c r="QY74" i="9"/>
  <c r="QZ74" i="9"/>
  <c r="RA74" i="9"/>
  <c r="RB74" i="9"/>
  <c r="RC74" i="9"/>
  <c r="RD74" i="9"/>
  <c r="RE74" i="9"/>
  <c r="RF74" i="9"/>
  <c r="RG74" i="9"/>
  <c r="RH74" i="9"/>
  <c r="RI74" i="9"/>
  <c r="RJ74" i="9"/>
  <c r="RK74" i="9"/>
  <c r="RL74" i="9"/>
  <c r="RM74" i="9"/>
  <c r="RN74" i="9"/>
  <c r="RO74" i="9"/>
  <c r="RP74" i="9"/>
  <c r="RQ74" i="9"/>
  <c r="RR74" i="9"/>
  <c r="RS74" i="9"/>
  <c r="RT74" i="9"/>
  <c r="RU74" i="9"/>
  <c r="RV74" i="9"/>
  <c r="RW74" i="9"/>
  <c r="RX74" i="9"/>
  <c r="RY74" i="9"/>
  <c r="RZ74" i="9"/>
  <c r="SA74" i="9"/>
  <c r="SB74" i="9"/>
  <c r="SC74" i="9"/>
  <c r="SD74" i="9"/>
  <c r="SE74" i="9"/>
  <c r="SF74" i="9"/>
  <c r="SG74" i="9"/>
  <c r="SH74" i="9"/>
  <c r="SI74" i="9"/>
  <c r="SJ74" i="9"/>
  <c r="SK74" i="9"/>
  <c r="SL74" i="9"/>
  <c r="SM74" i="9"/>
  <c r="SN74" i="9"/>
  <c r="SO74" i="9"/>
  <c r="SP74" i="9"/>
  <c r="SQ74" i="9"/>
  <c r="SR74" i="9"/>
  <c r="SS74" i="9"/>
  <c r="ST74" i="9"/>
  <c r="SU74" i="9"/>
  <c r="SV74" i="9"/>
  <c r="SW74" i="9"/>
  <c r="SX74" i="9"/>
  <c r="SY74" i="9"/>
  <c r="SZ74" i="9"/>
  <c r="TA74" i="9"/>
  <c r="TB74" i="9"/>
  <c r="TC74" i="9"/>
  <c r="TD74" i="9"/>
  <c r="TE74" i="9"/>
  <c r="TF74" i="9"/>
  <c r="TG74" i="9"/>
  <c r="TH74" i="9"/>
  <c r="TI74" i="9"/>
  <c r="TJ74" i="9"/>
  <c r="TK74" i="9"/>
  <c r="TL74" i="9"/>
  <c r="TM74" i="9"/>
  <c r="TN74" i="9"/>
  <c r="TO74" i="9"/>
  <c r="TP74" i="9"/>
  <c r="TQ74" i="9"/>
  <c r="TR74" i="9"/>
  <c r="TS74" i="9"/>
  <c r="TT74" i="9"/>
  <c r="TU74" i="9"/>
  <c r="TV74" i="9"/>
  <c r="TW74" i="9"/>
  <c r="TX74" i="9"/>
  <c r="TY74" i="9"/>
  <c r="TZ74" i="9"/>
  <c r="UA74" i="9"/>
  <c r="UB74" i="9"/>
  <c r="UC74" i="9"/>
  <c r="UD74" i="9"/>
  <c r="UE74" i="9"/>
  <c r="UF74" i="9"/>
  <c r="UG74" i="9"/>
  <c r="UH74" i="9"/>
  <c r="UI74" i="9"/>
  <c r="UJ74" i="9"/>
  <c r="UK74" i="9"/>
  <c r="UL74" i="9"/>
  <c r="UM74" i="9"/>
  <c r="UN74" i="9"/>
  <c r="UO74" i="9"/>
  <c r="UP74" i="9"/>
  <c r="UQ74" i="9"/>
  <c r="UR74" i="9"/>
  <c r="US74" i="9"/>
  <c r="UT74" i="9"/>
  <c r="UU74" i="9"/>
  <c r="UV74" i="9"/>
  <c r="UW74" i="9"/>
  <c r="UX74" i="9"/>
  <c r="UY74" i="9"/>
  <c r="UZ74" i="9"/>
  <c r="VA74" i="9"/>
  <c r="VB74" i="9"/>
  <c r="VC74" i="9"/>
  <c r="VD74" i="9"/>
  <c r="VE74" i="9"/>
  <c r="VF74" i="9"/>
  <c r="VG74" i="9"/>
  <c r="VH74" i="9"/>
  <c r="VI74" i="9"/>
  <c r="VJ74" i="9"/>
  <c r="VK74" i="9"/>
  <c r="VL74" i="9"/>
  <c r="VM74" i="9"/>
  <c r="VN74" i="9"/>
  <c r="VO74" i="9"/>
  <c r="VP74" i="9"/>
  <c r="VQ74" i="9"/>
  <c r="VR74" i="9"/>
  <c r="VS74" i="9"/>
  <c r="VT74" i="9"/>
  <c r="VU74" i="9"/>
  <c r="VV74" i="9"/>
  <c r="VW74" i="9"/>
  <c r="VX74" i="9"/>
  <c r="VY74" i="9"/>
  <c r="VZ74" i="9"/>
  <c r="WA74" i="9"/>
  <c r="WB74" i="9"/>
  <c r="WC74" i="9"/>
  <c r="WD74" i="9"/>
  <c r="WE74" i="9"/>
  <c r="WF74" i="9"/>
  <c r="WG74" i="9"/>
  <c r="WH74" i="9"/>
  <c r="WI74" i="9"/>
  <c r="WJ74" i="9"/>
  <c r="WK74" i="9"/>
  <c r="WL74" i="9"/>
  <c r="WM74" i="9"/>
  <c r="WN74" i="9"/>
  <c r="WO74" i="9"/>
  <c r="WP74" i="9"/>
  <c r="WQ74" i="9"/>
  <c r="WR74" i="9"/>
  <c r="WS74" i="9"/>
  <c r="WT74" i="9"/>
  <c r="WU74" i="9"/>
  <c r="WV74" i="9"/>
  <c r="WW74" i="9"/>
  <c r="WX74" i="9"/>
  <c r="WY74" i="9"/>
  <c r="WZ74" i="9"/>
  <c r="XA74" i="9"/>
  <c r="XB74" i="9"/>
  <c r="XC74" i="9"/>
  <c r="XD74" i="9"/>
  <c r="XE74" i="9"/>
  <c r="XF74" i="9"/>
  <c r="XG74" i="9"/>
  <c r="XH74" i="9"/>
  <c r="XI74" i="9"/>
  <c r="XJ74" i="9"/>
  <c r="XK74" i="9"/>
  <c r="XL74" i="9"/>
  <c r="XM74" i="9"/>
  <c r="XN74" i="9"/>
  <c r="XO74" i="9"/>
  <c r="XP74" i="9"/>
  <c r="XQ74" i="9"/>
  <c r="XR74" i="9"/>
  <c r="XS74" i="9"/>
  <c r="XT74" i="9"/>
  <c r="XU74" i="9"/>
  <c r="XV74" i="9"/>
  <c r="XW74" i="9"/>
  <c r="XX74" i="9"/>
  <c r="XY74" i="9"/>
  <c r="XZ74" i="9"/>
  <c r="YA74" i="9"/>
  <c r="YB74" i="9"/>
  <c r="YC74" i="9"/>
  <c r="YD74" i="9"/>
  <c r="YE74" i="9"/>
  <c r="YF74" i="9"/>
  <c r="YG74" i="9"/>
  <c r="YH74" i="9"/>
  <c r="YI74" i="9"/>
  <c r="YJ74" i="9"/>
  <c r="YK74" i="9"/>
  <c r="YL74" i="9"/>
  <c r="YM74" i="9"/>
  <c r="YN74" i="9"/>
  <c r="YO74" i="9"/>
  <c r="YP74" i="9"/>
  <c r="YQ74" i="9"/>
  <c r="YR74" i="9"/>
  <c r="YS74" i="9"/>
  <c r="YT74" i="9"/>
  <c r="YU74" i="9"/>
  <c r="YV74" i="9"/>
  <c r="YW74" i="9"/>
  <c r="YX74" i="9"/>
  <c r="YY74" i="9"/>
  <c r="YZ74" i="9"/>
  <c r="ZA74" i="9"/>
  <c r="ZB74" i="9"/>
  <c r="ZC74" i="9"/>
  <c r="ZD74" i="9"/>
  <c r="ZE74" i="9"/>
  <c r="ZF74" i="9"/>
  <c r="ZG74" i="9"/>
  <c r="ZH74" i="9"/>
  <c r="ZI74" i="9"/>
  <c r="ZJ74" i="9"/>
  <c r="ZK74" i="9"/>
  <c r="ZL74" i="9"/>
  <c r="ZM74" i="9"/>
  <c r="ZN74" i="9"/>
  <c r="ZO74" i="9"/>
  <c r="ZP74" i="9"/>
  <c r="ZQ74" i="9"/>
  <c r="ZR74" i="9"/>
  <c r="ZS74" i="9"/>
  <c r="ZT74" i="9"/>
  <c r="ZU74" i="9"/>
  <c r="ZV74" i="9"/>
  <c r="ZW74" i="9"/>
  <c r="ZX74" i="9"/>
  <c r="ZY74" i="9"/>
  <c r="ZZ74" i="9"/>
  <c r="AAA74" i="9"/>
  <c r="AAB74" i="9"/>
  <c r="AAC74" i="9"/>
  <c r="AAD74" i="9"/>
  <c r="AAE74" i="9"/>
  <c r="AAF74" i="9"/>
  <c r="AAG74" i="9"/>
  <c r="AAH74" i="9"/>
  <c r="AAI74" i="9"/>
  <c r="AAJ74" i="9"/>
  <c r="AAK74" i="9"/>
  <c r="AAL74" i="9"/>
  <c r="AAM74" i="9"/>
  <c r="AAN74" i="9"/>
  <c r="AAO74" i="9"/>
  <c r="AAP74" i="9"/>
  <c r="AAQ74" i="9"/>
  <c r="AAR74" i="9"/>
  <c r="AAS74" i="9"/>
  <c r="AAT74" i="9"/>
  <c r="AAU74" i="9"/>
  <c r="AAV74" i="9"/>
  <c r="AAW74" i="9"/>
  <c r="AAX74" i="9"/>
  <c r="AAY74" i="9"/>
  <c r="AAZ74" i="9"/>
  <c r="ABA74" i="9"/>
  <c r="ABB74" i="9"/>
  <c r="ABC74" i="9"/>
  <c r="ABD74" i="9"/>
  <c r="ABE74" i="9"/>
  <c r="ABF74" i="9"/>
  <c r="ABG74" i="9"/>
  <c r="ABH74" i="9"/>
  <c r="ABI74" i="9"/>
  <c r="ABJ74" i="9"/>
  <c r="ABK74" i="9"/>
  <c r="ABL74" i="9"/>
  <c r="ABM74" i="9"/>
  <c r="ABN74" i="9"/>
  <c r="ABO74" i="9"/>
  <c r="ABP74" i="9"/>
  <c r="ABQ74" i="9"/>
  <c r="ABR74" i="9"/>
  <c r="ABS74" i="9"/>
  <c r="ABT74" i="9"/>
  <c r="ABU74" i="9"/>
  <c r="ABV74" i="9"/>
  <c r="ABW74" i="9"/>
  <c r="ABX74" i="9"/>
  <c r="ABY74" i="9"/>
  <c r="ABZ74" i="9"/>
  <c r="ACA74" i="9"/>
  <c r="ACB74" i="9"/>
  <c r="ACC74" i="9"/>
  <c r="ACD74" i="9"/>
  <c r="ACE74" i="9"/>
  <c r="ACF74" i="9"/>
  <c r="ACG74" i="9"/>
  <c r="ACH74" i="9"/>
  <c r="ACI74" i="9"/>
  <c r="ACJ74" i="9"/>
  <c r="ACK74" i="9"/>
  <c r="ACL74" i="9"/>
  <c r="ACM74" i="9"/>
  <c r="ACN74" i="9"/>
  <c r="ACO74" i="9"/>
  <c r="ACP74" i="9"/>
  <c r="ACQ74" i="9"/>
  <c r="ACR74" i="9"/>
  <c r="ACS74" i="9"/>
  <c r="ACT74" i="9"/>
  <c r="ACU74" i="9"/>
  <c r="ACV74" i="9"/>
  <c r="ACW74" i="9"/>
  <c r="ACX74" i="9"/>
  <c r="ACY74" i="9"/>
  <c r="ACZ74" i="9"/>
  <c r="ADA74" i="9"/>
  <c r="ADB74" i="9"/>
  <c r="ADC74" i="9"/>
  <c r="ADD74" i="9"/>
  <c r="ADE74" i="9"/>
  <c r="ADF74" i="9"/>
  <c r="ADG74" i="9"/>
  <c r="ADH74" i="9"/>
  <c r="ADI74" i="9"/>
  <c r="ADJ74" i="9"/>
  <c r="ADK74" i="9"/>
  <c r="ADL74" i="9"/>
  <c r="ADM74" i="9"/>
  <c r="ADN74" i="9"/>
  <c r="ADO74" i="9"/>
  <c r="ADP74" i="9"/>
  <c r="ADQ74" i="9"/>
  <c r="ADR74" i="9"/>
  <c r="ADS74" i="9"/>
  <c r="ADT74" i="9"/>
  <c r="ADU74" i="9"/>
  <c r="ADV74" i="9"/>
  <c r="ADW74" i="9"/>
  <c r="ADX74" i="9"/>
  <c r="ADY74" i="9"/>
  <c r="ADZ74" i="9"/>
  <c r="AEA74" i="9"/>
  <c r="AEB74" i="9"/>
  <c r="AEC74" i="9"/>
  <c r="AED74" i="9"/>
  <c r="AEE74" i="9"/>
  <c r="AEF74" i="9"/>
  <c r="AEG74" i="9"/>
  <c r="AEH74" i="9"/>
  <c r="AEI74" i="9"/>
  <c r="AEJ74" i="9"/>
  <c r="AEK74" i="9"/>
  <c r="AEL74" i="9"/>
  <c r="AEM74" i="9"/>
  <c r="AEN74" i="9"/>
  <c r="AEO74" i="9"/>
  <c r="AEP74" i="9"/>
  <c r="AEQ74" i="9"/>
  <c r="AER74" i="9"/>
  <c r="AES74" i="9"/>
  <c r="AET74" i="9"/>
  <c r="AEU74" i="9"/>
  <c r="AEV74" i="9"/>
  <c r="AEW74" i="9"/>
  <c r="AEX74" i="9"/>
  <c r="AEY74" i="9"/>
  <c r="AEZ74" i="9"/>
  <c r="AFA74" i="9"/>
  <c r="AFB74" i="9"/>
  <c r="AFC74" i="9"/>
  <c r="AFD74" i="9"/>
  <c r="AFE74" i="9"/>
  <c r="AFF74" i="9"/>
  <c r="AFG74" i="9"/>
  <c r="AFH74" i="9"/>
  <c r="AFI74" i="9"/>
  <c r="AFJ74" i="9"/>
  <c r="AFK74" i="9"/>
  <c r="AFL74" i="9"/>
  <c r="AFM74" i="9"/>
  <c r="AFN74" i="9"/>
  <c r="AFO74" i="9"/>
  <c r="AFP74" i="9"/>
  <c r="CK75" i="9"/>
  <c r="CL75" i="9"/>
  <c r="CM75" i="9"/>
  <c r="CN75" i="9"/>
  <c r="CO75" i="9"/>
  <c r="CP75" i="9"/>
  <c r="CQ75" i="9"/>
  <c r="CR75" i="9"/>
  <c r="CS75" i="9"/>
  <c r="CT75" i="9"/>
  <c r="CU75" i="9"/>
  <c r="CV75" i="9"/>
  <c r="CW75" i="9"/>
  <c r="CX75" i="9"/>
  <c r="CY75" i="9"/>
  <c r="CZ75" i="9"/>
  <c r="DA75" i="9"/>
  <c r="DB75" i="9"/>
  <c r="DC75" i="9"/>
  <c r="DD75" i="9"/>
  <c r="DE75" i="9"/>
  <c r="DF75" i="9"/>
  <c r="DG75" i="9"/>
  <c r="DH75" i="9"/>
  <c r="DI75" i="9"/>
  <c r="DJ75" i="9"/>
  <c r="DK75" i="9"/>
  <c r="DL75" i="9"/>
  <c r="DM75" i="9"/>
  <c r="DN75" i="9"/>
  <c r="DO75" i="9"/>
  <c r="DP75" i="9"/>
  <c r="DQ75" i="9"/>
  <c r="DR75" i="9"/>
  <c r="DS75" i="9"/>
  <c r="DT75" i="9"/>
  <c r="DU75" i="9"/>
  <c r="DV75" i="9"/>
  <c r="DW75" i="9"/>
  <c r="DX75" i="9"/>
  <c r="DY75" i="9"/>
  <c r="DZ75" i="9"/>
  <c r="EA75" i="9"/>
  <c r="EB75" i="9"/>
  <c r="EC75" i="9"/>
  <c r="ED75" i="9"/>
  <c r="EE75" i="9"/>
  <c r="EF75" i="9"/>
  <c r="EG75" i="9"/>
  <c r="EH75" i="9"/>
  <c r="EI75" i="9"/>
  <c r="EJ75" i="9"/>
  <c r="EK75" i="9"/>
  <c r="EL75" i="9"/>
  <c r="EM75" i="9"/>
  <c r="EN75" i="9"/>
  <c r="EO75" i="9"/>
  <c r="EP75" i="9"/>
  <c r="EQ75" i="9"/>
  <c r="ER75" i="9"/>
  <c r="ES75" i="9"/>
  <c r="ET75" i="9"/>
  <c r="EU75" i="9"/>
  <c r="EV75" i="9"/>
  <c r="EW75" i="9"/>
  <c r="EX75" i="9"/>
  <c r="EY75" i="9"/>
  <c r="EZ75" i="9"/>
  <c r="FA75" i="9"/>
  <c r="FB75" i="9"/>
  <c r="FC75" i="9"/>
  <c r="FD75" i="9"/>
  <c r="FE75" i="9"/>
  <c r="FF75" i="9"/>
  <c r="FG75" i="9"/>
  <c r="FH75" i="9"/>
  <c r="FI75" i="9"/>
  <c r="FJ75" i="9"/>
  <c r="FK75" i="9"/>
  <c r="FL75" i="9"/>
  <c r="FM75" i="9"/>
  <c r="FN75" i="9"/>
  <c r="FO75" i="9"/>
  <c r="FP75" i="9"/>
  <c r="FQ75" i="9"/>
  <c r="FR75" i="9"/>
  <c r="FS75" i="9"/>
  <c r="FT75" i="9"/>
  <c r="FU75" i="9"/>
  <c r="FV75" i="9"/>
  <c r="FW75" i="9"/>
  <c r="FX75" i="9"/>
  <c r="FY75" i="9"/>
  <c r="FZ75" i="9"/>
  <c r="GA75" i="9"/>
  <c r="GB75" i="9"/>
  <c r="GC75" i="9"/>
  <c r="GD75" i="9"/>
  <c r="GE75" i="9"/>
  <c r="GF75" i="9"/>
  <c r="GG75" i="9"/>
  <c r="GH75" i="9"/>
  <c r="GI75" i="9"/>
  <c r="GJ75" i="9"/>
  <c r="GK75" i="9"/>
  <c r="GL75" i="9"/>
  <c r="GM75" i="9"/>
  <c r="GN75" i="9"/>
  <c r="GO75" i="9"/>
  <c r="GP75" i="9"/>
  <c r="GQ75" i="9"/>
  <c r="GR75" i="9"/>
  <c r="GS75" i="9"/>
  <c r="GT75" i="9"/>
  <c r="GU75" i="9"/>
  <c r="GV75" i="9"/>
  <c r="GW75" i="9"/>
  <c r="GX75" i="9"/>
  <c r="GY75" i="9"/>
  <c r="GZ75" i="9"/>
  <c r="HA75" i="9"/>
  <c r="HB75" i="9"/>
  <c r="HC75" i="9"/>
  <c r="HD75" i="9"/>
  <c r="HE75" i="9"/>
  <c r="HF75" i="9"/>
  <c r="HG75" i="9"/>
  <c r="HH75" i="9"/>
  <c r="HI75" i="9"/>
  <c r="HJ75" i="9"/>
  <c r="HK75" i="9"/>
  <c r="HL75" i="9"/>
  <c r="HM75" i="9"/>
  <c r="HN75" i="9"/>
  <c r="HO75" i="9"/>
  <c r="HP75" i="9"/>
  <c r="HQ75" i="9"/>
  <c r="HR75" i="9"/>
  <c r="HS75" i="9"/>
  <c r="HT75" i="9"/>
  <c r="HU75" i="9"/>
  <c r="HV75" i="9"/>
  <c r="HW75" i="9"/>
  <c r="HX75" i="9"/>
  <c r="HY75" i="9"/>
  <c r="HZ75" i="9"/>
  <c r="IA75" i="9"/>
  <c r="IB75" i="9"/>
  <c r="IC75" i="9"/>
  <c r="ID75" i="9"/>
  <c r="IE75" i="9"/>
  <c r="IF75" i="9"/>
  <c r="IG75" i="9"/>
  <c r="IH75" i="9"/>
  <c r="II75" i="9"/>
  <c r="IJ75" i="9"/>
  <c r="IK75" i="9"/>
  <c r="IL75" i="9"/>
  <c r="IM75" i="9"/>
  <c r="IN75" i="9"/>
  <c r="IO75" i="9"/>
  <c r="IP75" i="9"/>
  <c r="IQ75" i="9"/>
  <c r="IR75" i="9"/>
  <c r="IS75" i="9"/>
  <c r="IT75" i="9"/>
  <c r="IU75" i="9"/>
  <c r="IV75" i="9"/>
  <c r="IW75" i="9"/>
  <c r="IX75" i="9"/>
  <c r="IY75" i="9"/>
  <c r="IZ75" i="9"/>
  <c r="JA75" i="9"/>
  <c r="JB75" i="9"/>
  <c r="JC75" i="9"/>
  <c r="JD75" i="9"/>
  <c r="JE75" i="9"/>
  <c r="JF75" i="9"/>
  <c r="JG75" i="9"/>
  <c r="JH75" i="9"/>
  <c r="JI75" i="9"/>
  <c r="JJ75" i="9"/>
  <c r="JK75" i="9"/>
  <c r="JL75" i="9"/>
  <c r="JM75" i="9"/>
  <c r="JN75" i="9"/>
  <c r="JO75" i="9"/>
  <c r="JP75" i="9"/>
  <c r="JQ75" i="9"/>
  <c r="JR75" i="9"/>
  <c r="JS75" i="9"/>
  <c r="JT75" i="9"/>
  <c r="JU75" i="9"/>
  <c r="JV75" i="9"/>
  <c r="JW75" i="9"/>
  <c r="JX75" i="9"/>
  <c r="JY75" i="9"/>
  <c r="JZ75" i="9"/>
  <c r="KA75" i="9"/>
  <c r="KB75" i="9"/>
  <c r="KC75" i="9"/>
  <c r="KD75" i="9"/>
  <c r="KE75" i="9"/>
  <c r="KF75" i="9"/>
  <c r="KG75" i="9"/>
  <c r="KH75" i="9"/>
  <c r="KI75" i="9"/>
  <c r="KJ75" i="9"/>
  <c r="KK75" i="9"/>
  <c r="KL75" i="9"/>
  <c r="KM75" i="9"/>
  <c r="KN75" i="9"/>
  <c r="KO75" i="9"/>
  <c r="KP75" i="9"/>
  <c r="KQ75" i="9"/>
  <c r="KR75" i="9"/>
  <c r="KS75" i="9"/>
  <c r="KT75" i="9"/>
  <c r="KU75" i="9"/>
  <c r="KV75" i="9"/>
  <c r="KW75" i="9"/>
  <c r="KX75" i="9"/>
  <c r="KY75" i="9"/>
  <c r="KZ75" i="9"/>
  <c r="LA75" i="9"/>
  <c r="LB75" i="9"/>
  <c r="LC75" i="9"/>
  <c r="LD75" i="9"/>
  <c r="LE75" i="9"/>
  <c r="LF75" i="9"/>
  <c r="LG75" i="9"/>
  <c r="LH75" i="9"/>
  <c r="LI75" i="9"/>
  <c r="LJ75" i="9"/>
  <c r="LK75" i="9"/>
  <c r="LL75" i="9"/>
  <c r="LM75" i="9"/>
  <c r="LN75" i="9"/>
  <c r="LO75" i="9"/>
  <c r="LP75" i="9"/>
  <c r="LQ75" i="9"/>
  <c r="LR75" i="9"/>
  <c r="LS75" i="9"/>
  <c r="LT75" i="9"/>
  <c r="LU75" i="9"/>
  <c r="LV75" i="9"/>
  <c r="LW75" i="9"/>
  <c r="LX75" i="9"/>
  <c r="LY75" i="9"/>
  <c r="LZ75" i="9"/>
  <c r="MA75" i="9"/>
  <c r="MB75" i="9"/>
  <c r="MC75" i="9"/>
  <c r="MD75" i="9"/>
  <c r="ME75" i="9"/>
  <c r="MF75" i="9"/>
  <c r="MG75" i="9"/>
  <c r="MH75" i="9"/>
  <c r="MI75" i="9"/>
  <c r="MJ75" i="9"/>
  <c r="MK75" i="9"/>
  <c r="ML75" i="9"/>
  <c r="MM75" i="9"/>
  <c r="MN75" i="9"/>
  <c r="MO75" i="9"/>
  <c r="MP75" i="9"/>
  <c r="MQ75" i="9"/>
  <c r="MR75" i="9"/>
  <c r="MS75" i="9"/>
  <c r="MT75" i="9"/>
  <c r="MU75" i="9"/>
  <c r="MV75" i="9"/>
  <c r="MW75" i="9"/>
  <c r="MX75" i="9"/>
  <c r="MY75" i="9"/>
  <c r="MZ75" i="9"/>
  <c r="NA75" i="9"/>
  <c r="NB75" i="9"/>
  <c r="NC75" i="9"/>
  <c r="ND75" i="9"/>
  <c r="NE75" i="9"/>
  <c r="NF75" i="9"/>
  <c r="NG75" i="9"/>
  <c r="NH75" i="9"/>
  <c r="NI75" i="9"/>
  <c r="NJ75" i="9"/>
  <c r="NK75" i="9"/>
  <c r="NL75" i="9"/>
  <c r="NM75" i="9"/>
  <c r="NN75" i="9"/>
  <c r="NO75" i="9"/>
  <c r="NP75" i="9"/>
  <c r="NQ75" i="9"/>
  <c r="NR75" i="9"/>
  <c r="NS75" i="9"/>
  <c r="NT75" i="9"/>
  <c r="NU75" i="9"/>
  <c r="NV75" i="9"/>
  <c r="NW75" i="9"/>
  <c r="NX75" i="9"/>
  <c r="NY75" i="9"/>
  <c r="NZ75" i="9"/>
  <c r="OA75" i="9"/>
  <c r="OB75" i="9"/>
  <c r="OC75" i="9"/>
  <c r="OD75" i="9"/>
  <c r="OE75" i="9"/>
  <c r="OF75" i="9"/>
  <c r="OG75" i="9"/>
  <c r="OH75" i="9"/>
  <c r="OI75" i="9"/>
  <c r="OJ75" i="9"/>
  <c r="OK75" i="9"/>
  <c r="OL75" i="9"/>
  <c r="OM75" i="9"/>
  <c r="ON75" i="9"/>
  <c r="OO75" i="9"/>
  <c r="OP75" i="9"/>
  <c r="OQ75" i="9"/>
  <c r="OR75" i="9"/>
  <c r="OS75" i="9"/>
  <c r="OT75" i="9"/>
  <c r="OU75" i="9"/>
  <c r="OV75" i="9"/>
  <c r="OW75" i="9"/>
  <c r="OX75" i="9"/>
  <c r="OY75" i="9"/>
  <c r="OZ75" i="9"/>
  <c r="PA75" i="9"/>
  <c r="PB75" i="9"/>
  <c r="PC75" i="9"/>
  <c r="PD75" i="9"/>
  <c r="PE75" i="9"/>
  <c r="PF75" i="9"/>
  <c r="PG75" i="9"/>
  <c r="PH75" i="9"/>
  <c r="PI75" i="9"/>
  <c r="PJ75" i="9"/>
  <c r="PK75" i="9"/>
  <c r="PL75" i="9"/>
  <c r="PM75" i="9"/>
  <c r="PN75" i="9"/>
  <c r="PO75" i="9"/>
  <c r="PP75" i="9"/>
  <c r="PQ75" i="9"/>
  <c r="PR75" i="9"/>
  <c r="PS75" i="9"/>
  <c r="PT75" i="9"/>
  <c r="PU75" i="9"/>
  <c r="PV75" i="9"/>
  <c r="PW75" i="9"/>
  <c r="PX75" i="9"/>
  <c r="PY75" i="9"/>
  <c r="PZ75" i="9"/>
  <c r="QA75" i="9"/>
  <c r="QB75" i="9"/>
  <c r="QC75" i="9"/>
  <c r="QD75" i="9"/>
  <c r="QE75" i="9"/>
  <c r="QF75" i="9"/>
  <c r="QG75" i="9"/>
  <c r="QH75" i="9"/>
  <c r="QI75" i="9"/>
  <c r="QJ75" i="9"/>
  <c r="QK75" i="9"/>
  <c r="QL75" i="9"/>
  <c r="QM75" i="9"/>
  <c r="QN75" i="9"/>
  <c r="QO75" i="9"/>
  <c r="QP75" i="9"/>
  <c r="QQ75" i="9"/>
  <c r="QR75" i="9"/>
  <c r="QS75" i="9"/>
  <c r="QT75" i="9"/>
  <c r="QU75" i="9"/>
  <c r="QV75" i="9"/>
  <c r="QW75" i="9"/>
  <c r="QX75" i="9"/>
  <c r="QY75" i="9"/>
  <c r="QZ75" i="9"/>
  <c r="RA75" i="9"/>
  <c r="RB75" i="9"/>
  <c r="RC75" i="9"/>
  <c r="RD75" i="9"/>
  <c r="RE75" i="9"/>
  <c r="RF75" i="9"/>
  <c r="RG75" i="9"/>
  <c r="RH75" i="9"/>
  <c r="RI75" i="9"/>
  <c r="RJ75" i="9"/>
  <c r="RK75" i="9"/>
  <c r="RL75" i="9"/>
  <c r="RM75" i="9"/>
  <c r="RN75" i="9"/>
  <c r="RO75" i="9"/>
  <c r="RP75" i="9"/>
  <c r="RQ75" i="9"/>
  <c r="RR75" i="9"/>
  <c r="RS75" i="9"/>
  <c r="RT75" i="9"/>
  <c r="RU75" i="9"/>
  <c r="RV75" i="9"/>
  <c r="RW75" i="9"/>
  <c r="RX75" i="9"/>
  <c r="RY75" i="9"/>
  <c r="RZ75" i="9"/>
  <c r="SA75" i="9"/>
  <c r="SB75" i="9"/>
  <c r="SC75" i="9"/>
  <c r="SD75" i="9"/>
  <c r="SE75" i="9"/>
  <c r="SF75" i="9"/>
  <c r="SG75" i="9"/>
  <c r="SH75" i="9"/>
  <c r="SI75" i="9"/>
  <c r="SJ75" i="9"/>
  <c r="SK75" i="9"/>
  <c r="SL75" i="9"/>
  <c r="SM75" i="9"/>
  <c r="SN75" i="9"/>
  <c r="SO75" i="9"/>
  <c r="SP75" i="9"/>
  <c r="SQ75" i="9"/>
  <c r="SR75" i="9"/>
  <c r="SS75" i="9"/>
  <c r="ST75" i="9"/>
  <c r="SU75" i="9"/>
  <c r="SV75" i="9"/>
  <c r="SW75" i="9"/>
  <c r="SX75" i="9"/>
  <c r="SY75" i="9"/>
  <c r="SZ75" i="9"/>
  <c r="TA75" i="9"/>
  <c r="TB75" i="9"/>
  <c r="TC75" i="9"/>
  <c r="TD75" i="9"/>
  <c r="TE75" i="9"/>
  <c r="TF75" i="9"/>
  <c r="TG75" i="9"/>
  <c r="TH75" i="9"/>
  <c r="TI75" i="9"/>
  <c r="TJ75" i="9"/>
  <c r="TK75" i="9"/>
  <c r="TL75" i="9"/>
  <c r="TM75" i="9"/>
  <c r="TN75" i="9"/>
  <c r="TO75" i="9"/>
  <c r="TP75" i="9"/>
  <c r="TQ75" i="9"/>
  <c r="TR75" i="9"/>
  <c r="TS75" i="9"/>
  <c r="TT75" i="9"/>
  <c r="TU75" i="9"/>
  <c r="TV75" i="9"/>
  <c r="TW75" i="9"/>
  <c r="TX75" i="9"/>
  <c r="TY75" i="9"/>
  <c r="TZ75" i="9"/>
  <c r="UA75" i="9"/>
  <c r="UB75" i="9"/>
  <c r="UC75" i="9"/>
  <c r="UD75" i="9"/>
  <c r="UE75" i="9"/>
  <c r="UF75" i="9"/>
  <c r="UG75" i="9"/>
  <c r="UH75" i="9"/>
  <c r="UI75" i="9"/>
  <c r="UJ75" i="9"/>
  <c r="UK75" i="9"/>
  <c r="UL75" i="9"/>
  <c r="UM75" i="9"/>
  <c r="UN75" i="9"/>
  <c r="UO75" i="9"/>
  <c r="UP75" i="9"/>
  <c r="UQ75" i="9"/>
  <c r="UR75" i="9"/>
  <c r="US75" i="9"/>
  <c r="UT75" i="9"/>
  <c r="UU75" i="9"/>
  <c r="UV75" i="9"/>
  <c r="UW75" i="9"/>
  <c r="UX75" i="9"/>
  <c r="UY75" i="9"/>
  <c r="UZ75" i="9"/>
  <c r="VA75" i="9"/>
  <c r="VB75" i="9"/>
  <c r="VC75" i="9"/>
  <c r="VD75" i="9"/>
  <c r="VE75" i="9"/>
  <c r="VF75" i="9"/>
  <c r="VG75" i="9"/>
  <c r="VH75" i="9"/>
  <c r="VI75" i="9"/>
  <c r="VJ75" i="9"/>
  <c r="VK75" i="9"/>
  <c r="VL75" i="9"/>
  <c r="VM75" i="9"/>
  <c r="VN75" i="9"/>
  <c r="VO75" i="9"/>
  <c r="VP75" i="9"/>
  <c r="VQ75" i="9"/>
  <c r="VR75" i="9"/>
  <c r="VS75" i="9"/>
  <c r="VT75" i="9"/>
  <c r="VU75" i="9"/>
  <c r="VV75" i="9"/>
  <c r="VW75" i="9"/>
  <c r="VX75" i="9"/>
  <c r="VY75" i="9"/>
  <c r="VZ75" i="9"/>
  <c r="WA75" i="9"/>
  <c r="WB75" i="9"/>
  <c r="WC75" i="9"/>
  <c r="WD75" i="9"/>
  <c r="WE75" i="9"/>
  <c r="WF75" i="9"/>
  <c r="WG75" i="9"/>
  <c r="WH75" i="9"/>
  <c r="WI75" i="9"/>
  <c r="WJ75" i="9"/>
  <c r="WK75" i="9"/>
  <c r="WL75" i="9"/>
  <c r="WM75" i="9"/>
  <c r="WN75" i="9"/>
  <c r="WO75" i="9"/>
  <c r="WP75" i="9"/>
  <c r="WQ75" i="9"/>
  <c r="WR75" i="9"/>
  <c r="WS75" i="9"/>
  <c r="WT75" i="9"/>
  <c r="WU75" i="9"/>
  <c r="WV75" i="9"/>
  <c r="WW75" i="9"/>
  <c r="WX75" i="9"/>
  <c r="WY75" i="9"/>
  <c r="WZ75" i="9"/>
  <c r="XA75" i="9"/>
  <c r="XB75" i="9"/>
  <c r="XC75" i="9"/>
  <c r="XD75" i="9"/>
  <c r="XE75" i="9"/>
  <c r="XF75" i="9"/>
  <c r="XG75" i="9"/>
  <c r="XH75" i="9"/>
  <c r="XI75" i="9"/>
  <c r="XJ75" i="9"/>
  <c r="XK75" i="9"/>
  <c r="XL75" i="9"/>
  <c r="XM75" i="9"/>
  <c r="XN75" i="9"/>
  <c r="XO75" i="9"/>
  <c r="XP75" i="9"/>
  <c r="XQ75" i="9"/>
  <c r="XR75" i="9"/>
  <c r="XS75" i="9"/>
  <c r="XT75" i="9"/>
  <c r="XU75" i="9"/>
  <c r="XV75" i="9"/>
  <c r="XW75" i="9"/>
  <c r="XX75" i="9"/>
  <c r="XY75" i="9"/>
  <c r="XZ75" i="9"/>
  <c r="YA75" i="9"/>
  <c r="YB75" i="9"/>
  <c r="YC75" i="9"/>
  <c r="YD75" i="9"/>
  <c r="YE75" i="9"/>
  <c r="YF75" i="9"/>
  <c r="YG75" i="9"/>
  <c r="YH75" i="9"/>
  <c r="YI75" i="9"/>
  <c r="YJ75" i="9"/>
  <c r="YK75" i="9"/>
  <c r="YL75" i="9"/>
  <c r="YM75" i="9"/>
  <c r="YN75" i="9"/>
  <c r="YO75" i="9"/>
  <c r="YP75" i="9"/>
  <c r="YQ75" i="9"/>
  <c r="YR75" i="9"/>
  <c r="YS75" i="9"/>
  <c r="YT75" i="9"/>
  <c r="YU75" i="9"/>
  <c r="YV75" i="9"/>
  <c r="YW75" i="9"/>
  <c r="YX75" i="9"/>
  <c r="YY75" i="9"/>
  <c r="YZ75" i="9"/>
  <c r="ZA75" i="9"/>
  <c r="ZB75" i="9"/>
  <c r="ZC75" i="9"/>
  <c r="ZD75" i="9"/>
  <c r="ZE75" i="9"/>
  <c r="ZF75" i="9"/>
  <c r="ZG75" i="9"/>
  <c r="ZH75" i="9"/>
  <c r="ZI75" i="9"/>
  <c r="ZJ75" i="9"/>
  <c r="ZK75" i="9"/>
  <c r="ZL75" i="9"/>
  <c r="ZM75" i="9"/>
  <c r="ZN75" i="9"/>
  <c r="ZO75" i="9"/>
  <c r="ZP75" i="9"/>
  <c r="ZQ75" i="9"/>
  <c r="ZR75" i="9"/>
  <c r="ZS75" i="9"/>
  <c r="ZT75" i="9"/>
  <c r="ZU75" i="9"/>
  <c r="ZV75" i="9"/>
  <c r="ZW75" i="9"/>
  <c r="ZX75" i="9"/>
  <c r="ZY75" i="9"/>
  <c r="ZZ75" i="9"/>
  <c r="AAA75" i="9"/>
  <c r="AAB75" i="9"/>
  <c r="AAC75" i="9"/>
  <c r="AAD75" i="9"/>
  <c r="AAE75" i="9"/>
  <c r="AAF75" i="9"/>
  <c r="AAG75" i="9"/>
  <c r="AAH75" i="9"/>
  <c r="AAI75" i="9"/>
  <c r="AAJ75" i="9"/>
  <c r="AAK75" i="9"/>
  <c r="AAL75" i="9"/>
  <c r="AAM75" i="9"/>
  <c r="AAN75" i="9"/>
  <c r="AAO75" i="9"/>
  <c r="AAP75" i="9"/>
  <c r="AAQ75" i="9"/>
  <c r="AAR75" i="9"/>
  <c r="AAS75" i="9"/>
  <c r="AAT75" i="9"/>
  <c r="AAU75" i="9"/>
  <c r="AAV75" i="9"/>
  <c r="AAW75" i="9"/>
  <c r="AAX75" i="9"/>
  <c r="AAY75" i="9"/>
  <c r="AAZ75" i="9"/>
  <c r="ABA75" i="9"/>
  <c r="ABB75" i="9"/>
  <c r="ABC75" i="9"/>
  <c r="ABD75" i="9"/>
  <c r="ABE75" i="9"/>
  <c r="ABF75" i="9"/>
  <c r="ABG75" i="9"/>
  <c r="ABH75" i="9"/>
  <c r="ABI75" i="9"/>
  <c r="ABJ75" i="9"/>
  <c r="ABK75" i="9"/>
  <c r="ABL75" i="9"/>
  <c r="ABM75" i="9"/>
  <c r="ABN75" i="9"/>
  <c r="ABO75" i="9"/>
  <c r="ABP75" i="9"/>
  <c r="ABQ75" i="9"/>
  <c r="ABR75" i="9"/>
  <c r="ABS75" i="9"/>
  <c r="ABT75" i="9"/>
  <c r="ABU75" i="9"/>
  <c r="ABV75" i="9"/>
  <c r="ABW75" i="9"/>
  <c r="ABX75" i="9"/>
  <c r="ABY75" i="9"/>
  <c r="ABZ75" i="9"/>
  <c r="ACA75" i="9"/>
  <c r="ACB75" i="9"/>
  <c r="ACC75" i="9"/>
  <c r="ACD75" i="9"/>
  <c r="ACE75" i="9"/>
  <c r="ACF75" i="9"/>
  <c r="ACG75" i="9"/>
  <c r="ACH75" i="9"/>
  <c r="ACI75" i="9"/>
  <c r="ACJ75" i="9"/>
  <c r="ACK75" i="9"/>
  <c r="ACL75" i="9"/>
  <c r="ACM75" i="9"/>
  <c r="ACN75" i="9"/>
  <c r="ACO75" i="9"/>
  <c r="ACP75" i="9"/>
  <c r="ACQ75" i="9"/>
  <c r="ACR75" i="9"/>
  <c r="ACS75" i="9"/>
  <c r="ACT75" i="9"/>
  <c r="ACU75" i="9"/>
  <c r="ACV75" i="9"/>
  <c r="ACW75" i="9"/>
  <c r="ACX75" i="9"/>
  <c r="ACY75" i="9"/>
  <c r="ACZ75" i="9"/>
  <c r="ADA75" i="9"/>
  <c r="ADB75" i="9"/>
  <c r="ADC75" i="9"/>
  <c r="ADD75" i="9"/>
  <c r="ADE75" i="9"/>
  <c r="ADF75" i="9"/>
  <c r="ADG75" i="9"/>
  <c r="ADH75" i="9"/>
  <c r="ADI75" i="9"/>
  <c r="ADJ75" i="9"/>
  <c r="ADK75" i="9"/>
  <c r="ADL75" i="9"/>
  <c r="ADM75" i="9"/>
  <c r="ADN75" i="9"/>
  <c r="ADO75" i="9"/>
  <c r="ADP75" i="9"/>
  <c r="ADQ75" i="9"/>
  <c r="ADR75" i="9"/>
  <c r="ADS75" i="9"/>
  <c r="ADT75" i="9"/>
  <c r="ADU75" i="9"/>
  <c r="ADV75" i="9"/>
  <c r="ADW75" i="9"/>
  <c r="ADX75" i="9"/>
  <c r="ADY75" i="9"/>
  <c r="ADZ75" i="9"/>
  <c r="AEA75" i="9"/>
  <c r="AEB75" i="9"/>
  <c r="AEC75" i="9"/>
  <c r="AED75" i="9"/>
  <c r="AEE75" i="9"/>
  <c r="AEF75" i="9"/>
  <c r="AEG75" i="9"/>
  <c r="AEH75" i="9"/>
  <c r="AEI75" i="9"/>
  <c r="AEJ75" i="9"/>
  <c r="AEK75" i="9"/>
  <c r="AEL75" i="9"/>
  <c r="AEM75" i="9"/>
  <c r="AEN75" i="9"/>
  <c r="AEO75" i="9"/>
  <c r="AEP75" i="9"/>
  <c r="AEQ75" i="9"/>
  <c r="AER75" i="9"/>
  <c r="AES75" i="9"/>
  <c r="AET75" i="9"/>
  <c r="AEU75" i="9"/>
  <c r="AEV75" i="9"/>
  <c r="AEW75" i="9"/>
  <c r="AEX75" i="9"/>
  <c r="AEY75" i="9"/>
  <c r="AEZ75" i="9"/>
  <c r="AFA75" i="9"/>
  <c r="AFB75" i="9"/>
  <c r="AFC75" i="9"/>
  <c r="AFD75" i="9"/>
  <c r="AFE75" i="9"/>
  <c r="AFF75" i="9"/>
  <c r="AFG75" i="9"/>
  <c r="AFH75" i="9"/>
  <c r="AFI75" i="9"/>
  <c r="AFJ75" i="9"/>
  <c r="AFK75" i="9"/>
  <c r="AFL75" i="9"/>
  <c r="AFM75" i="9"/>
  <c r="AFN75" i="9"/>
  <c r="AFO75" i="9"/>
  <c r="AFP75" i="9"/>
  <c r="CK76" i="9"/>
  <c r="CL76" i="9"/>
  <c r="CM76" i="9"/>
  <c r="CN76" i="9"/>
  <c r="CO76" i="9"/>
  <c r="CP76" i="9"/>
  <c r="CQ76" i="9"/>
  <c r="CR76" i="9"/>
  <c r="CS76" i="9"/>
  <c r="CT76" i="9"/>
  <c r="CU76" i="9"/>
  <c r="CV76" i="9"/>
  <c r="CW76" i="9"/>
  <c r="CX76" i="9"/>
  <c r="CY76" i="9"/>
  <c r="CZ76" i="9"/>
  <c r="DA76" i="9"/>
  <c r="DB76" i="9"/>
  <c r="DC76" i="9"/>
  <c r="DD76" i="9"/>
  <c r="DE76" i="9"/>
  <c r="DF76" i="9"/>
  <c r="DG76" i="9"/>
  <c r="DH76" i="9"/>
  <c r="DI76" i="9"/>
  <c r="DJ76" i="9"/>
  <c r="DK76" i="9"/>
  <c r="DL76" i="9"/>
  <c r="DM76" i="9"/>
  <c r="DN76" i="9"/>
  <c r="DO76" i="9"/>
  <c r="DP76" i="9"/>
  <c r="DQ76" i="9"/>
  <c r="DR76" i="9"/>
  <c r="DS76" i="9"/>
  <c r="DT76" i="9"/>
  <c r="DU76" i="9"/>
  <c r="DV76" i="9"/>
  <c r="DW76" i="9"/>
  <c r="DX76" i="9"/>
  <c r="DY76" i="9"/>
  <c r="DZ76" i="9"/>
  <c r="EA76" i="9"/>
  <c r="EB76" i="9"/>
  <c r="EC76" i="9"/>
  <c r="ED76" i="9"/>
  <c r="EE76" i="9"/>
  <c r="EF76" i="9"/>
  <c r="EG76" i="9"/>
  <c r="EH76" i="9"/>
  <c r="EI76" i="9"/>
  <c r="EJ76" i="9"/>
  <c r="EK76" i="9"/>
  <c r="EL76" i="9"/>
  <c r="EM76" i="9"/>
  <c r="EN76" i="9"/>
  <c r="EO76" i="9"/>
  <c r="EP76" i="9"/>
  <c r="EQ76" i="9"/>
  <c r="ER76" i="9"/>
  <c r="ES76" i="9"/>
  <c r="ET76" i="9"/>
  <c r="EU76" i="9"/>
  <c r="EV76" i="9"/>
  <c r="EW76" i="9"/>
  <c r="EX76" i="9"/>
  <c r="EY76" i="9"/>
  <c r="EZ76" i="9"/>
  <c r="FA76" i="9"/>
  <c r="FB76" i="9"/>
  <c r="FC76" i="9"/>
  <c r="FD76" i="9"/>
  <c r="FE76" i="9"/>
  <c r="FF76" i="9"/>
  <c r="FG76" i="9"/>
  <c r="FH76" i="9"/>
  <c r="FI76" i="9"/>
  <c r="FJ76" i="9"/>
  <c r="FK76" i="9"/>
  <c r="FL76" i="9"/>
  <c r="FM76" i="9"/>
  <c r="FN76" i="9"/>
  <c r="FO76" i="9"/>
  <c r="FP76" i="9"/>
  <c r="FQ76" i="9"/>
  <c r="FR76" i="9"/>
  <c r="FS76" i="9"/>
  <c r="FT76" i="9"/>
  <c r="FU76" i="9"/>
  <c r="FV76" i="9"/>
  <c r="FW76" i="9"/>
  <c r="FX76" i="9"/>
  <c r="FY76" i="9"/>
  <c r="FZ76" i="9"/>
  <c r="GA76" i="9"/>
  <c r="GB76" i="9"/>
  <c r="GC76" i="9"/>
  <c r="GD76" i="9"/>
  <c r="GE76" i="9"/>
  <c r="GF76" i="9"/>
  <c r="GG76" i="9"/>
  <c r="GH76" i="9"/>
  <c r="GI76" i="9"/>
  <c r="GJ76" i="9"/>
  <c r="GK76" i="9"/>
  <c r="GL76" i="9"/>
  <c r="GM76" i="9"/>
  <c r="GN76" i="9"/>
  <c r="GO76" i="9"/>
  <c r="GP76" i="9"/>
  <c r="GQ76" i="9"/>
  <c r="GR76" i="9"/>
  <c r="GS76" i="9"/>
  <c r="GT76" i="9"/>
  <c r="GU76" i="9"/>
  <c r="GV76" i="9"/>
  <c r="GW76" i="9"/>
  <c r="GX76" i="9"/>
  <c r="GY76" i="9"/>
  <c r="GZ76" i="9"/>
  <c r="HA76" i="9"/>
  <c r="HB76" i="9"/>
  <c r="HC76" i="9"/>
  <c r="HD76" i="9"/>
  <c r="HE76" i="9"/>
  <c r="HF76" i="9"/>
  <c r="HG76" i="9"/>
  <c r="HH76" i="9"/>
  <c r="HI76" i="9"/>
  <c r="HJ76" i="9"/>
  <c r="HK76" i="9"/>
  <c r="HL76" i="9"/>
  <c r="HM76" i="9"/>
  <c r="HN76" i="9"/>
  <c r="HO76" i="9"/>
  <c r="HP76" i="9"/>
  <c r="HQ76" i="9"/>
  <c r="HR76" i="9"/>
  <c r="HS76" i="9"/>
  <c r="HT76" i="9"/>
  <c r="HU76" i="9"/>
  <c r="HV76" i="9"/>
  <c r="HW76" i="9"/>
  <c r="HX76" i="9"/>
  <c r="HY76" i="9"/>
  <c r="HZ76" i="9"/>
  <c r="IA76" i="9"/>
  <c r="IB76" i="9"/>
  <c r="IC76" i="9"/>
  <c r="ID76" i="9"/>
  <c r="IE76" i="9"/>
  <c r="IF76" i="9"/>
  <c r="IG76" i="9"/>
  <c r="IH76" i="9"/>
  <c r="II76" i="9"/>
  <c r="IJ76" i="9"/>
  <c r="IK76" i="9"/>
  <c r="IL76" i="9"/>
  <c r="IM76" i="9"/>
  <c r="IN76" i="9"/>
  <c r="IO76" i="9"/>
  <c r="IP76" i="9"/>
  <c r="IQ76" i="9"/>
  <c r="IR76" i="9"/>
  <c r="IS76" i="9"/>
  <c r="IT76" i="9"/>
  <c r="IU76" i="9"/>
  <c r="IV76" i="9"/>
  <c r="IW76" i="9"/>
  <c r="IX76" i="9"/>
  <c r="IY76" i="9"/>
  <c r="IZ76" i="9"/>
  <c r="JA76" i="9"/>
  <c r="JB76" i="9"/>
  <c r="JC76" i="9"/>
  <c r="JD76" i="9"/>
  <c r="JE76" i="9"/>
  <c r="JF76" i="9"/>
  <c r="JG76" i="9"/>
  <c r="JH76" i="9"/>
  <c r="JI76" i="9"/>
  <c r="JJ76" i="9"/>
  <c r="JK76" i="9"/>
  <c r="JL76" i="9"/>
  <c r="JM76" i="9"/>
  <c r="JN76" i="9"/>
  <c r="JO76" i="9"/>
  <c r="JP76" i="9"/>
  <c r="JQ76" i="9"/>
  <c r="JR76" i="9"/>
  <c r="JS76" i="9"/>
  <c r="JT76" i="9"/>
  <c r="JU76" i="9"/>
  <c r="JV76" i="9"/>
  <c r="JW76" i="9"/>
  <c r="JX76" i="9"/>
  <c r="JY76" i="9"/>
  <c r="JZ76" i="9"/>
  <c r="KA76" i="9"/>
  <c r="KB76" i="9"/>
  <c r="KC76" i="9"/>
  <c r="KD76" i="9"/>
  <c r="KE76" i="9"/>
  <c r="KF76" i="9"/>
  <c r="KG76" i="9"/>
  <c r="KH76" i="9"/>
  <c r="KI76" i="9"/>
  <c r="KJ76" i="9"/>
  <c r="KK76" i="9"/>
  <c r="KL76" i="9"/>
  <c r="KM76" i="9"/>
  <c r="KN76" i="9"/>
  <c r="KO76" i="9"/>
  <c r="KP76" i="9"/>
  <c r="KQ76" i="9"/>
  <c r="KR76" i="9"/>
  <c r="KS76" i="9"/>
  <c r="KT76" i="9"/>
  <c r="KU76" i="9"/>
  <c r="KV76" i="9"/>
  <c r="KW76" i="9"/>
  <c r="KX76" i="9"/>
  <c r="KY76" i="9"/>
  <c r="KZ76" i="9"/>
  <c r="LA76" i="9"/>
  <c r="LB76" i="9"/>
  <c r="LC76" i="9"/>
  <c r="LD76" i="9"/>
  <c r="LE76" i="9"/>
  <c r="LF76" i="9"/>
  <c r="LG76" i="9"/>
  <c r="LH76" i="9"/>
  <c r="LI76" i="9"/>
  <c r="LJ76" i="9"/>
  <c r="LK76" i="9"/>
  <c r="LL76" i="9"/>
  <c r="LM76" i="9"/>
  <c r="LN76" i="9"/>
  <c r="LO76" i="9"/>
  <c r="LP76" i="9"/>
  <c r="LQ76" i="9"/>
  <c r="LR76" i="9"/>
  <c r="LS76" i="9"/>
  <c r="LT76" i="9"/>
  <c r="LU76" i="9"/>
  <c r="LV76" i="9"/>
  <c r="LW76" i="9"/>
  <c r="LX76" i="9"/>
  <c r="LY76" i="9"/>
  <c r="LZ76" i="9"/>
  <c r="MA76" i="9"/>
  <c r="MB76" i="9"/>
  <c r="MC76" i="9"/>
  <c r="MD76" i="9"/>
  <c r="ME76" i="9"/>
  <c r="MF76" i="9"/>
  <c r="MG76" i="9"/>
  <c r="MH76" i="9"/>
  <c r="MI76" i="9"/>
  <c r="MJ76" i="9"/>
  <c r="MK76" i="9"/>
  <c r="ML76" i="9"/>
  <c r="MM76" i="9"/>
  <c r="MN76" i="9"/>
  <c r="MO76" i="9"/>
  <c r="MP76" i="9"/>
  <c r="MQ76" i="9"/>
  <c r="MR76" i="9"/>
  <c r="MS76" i="9"/>
  <c r="MT76" i="9"/>
  <c r="MU76" i="9"/>
  <c r="MV76" i="9"/>
  <c r="MW76" i="9"/>
  <c r="MX76" i="9"/>
  <c r="MY76" i="9"/>
  <c r="MZ76" i="9"/>
  <c r="NA76" i="9"/>
  <c r="NB76" i="9"/>
  <c r="NC76" i="9"/>
  <c r="ND76" i="9"/>
  <c r="NE76" i="9"/>
  <c r="NF76" i="9"/>
  <c r="NG76" i="9"/>
  <c r="NH76" i="9"/>
  <c r="NI76" i="9"/>
  <c r="NJ76" i="9"/>
  <c r="NK76" i="9"/>
  <c r="NL76" i="9"/>
  <c r="NM76" i="9"/>
  <c r="NN76" i="9"/>
  <c r="NO76" i="9"/>
  <c r="NP76" i="9"/>
  <c r="NQ76" i="9"/>
  <c r="NR76" i="9"/>
  <c r="NS76" i="9"/>
  <c r="NT76" i="9"/>
  <c r="NU76" i="9"/>
  <c r="NV76" i="9"/>
  <c r="NW76" i="9"/>
  <c r="NX76" i="9"/>
  <c r="NY76" i="9"/>
  <c r="NZ76" i="9"/>
  <c r="OA76" i="9"/>
  <c r="OB76" i="9"/>
  <c r="OC76" i="9"/>
  <c r="OD76" i="9"/>
  <c r="OE76" i="9"/>
  <c r="OF76" i="9"/>
  <c r="OG76" i="9"/>
  <c r="OH76" i="9"/>
  <c r="OI76" i="9"/>
  <c r="OJ76" i="9"/>
  <c r="OK76" i="9"/>
  <c r="OL76" i="9"/>
  <c r="OM76" i="9"/>
  <c r="ON76" i="9"/>
  <c r="OO76" i="9"/>
  <c r="OP76" i="9"/>
  <c r="OQ76" i="9"/>
  <c r="OR76" i="9"/>
  <c r="OS76" i="9"/>
  <c r="OT76" i="9"/>
  <c r="OU76" i="9"/>
  <c r="OV76" i="9"/>
  <c r="OW76" i="9"/>
  <c r="OX76" i="9"/>
  <c r="OY76" i="9"/>
  <c r="OZ76" i="9"/>
  <c r="PA76" i="9"/>
  <c r="PB76" i="9"/>
  <c r="PC76" i="9"/>
  <c r="PD76" i="9"/>
  <c r="PE76" i="9"/>
  <c r="PF76" i="9"/>
  <c r="PG76" i="9"/>
  <c r="PH76" i="9"/>
  <c r="PI76" i="9"/>
  <c r="PJ76" i="9"/>
  <c r="PK76" i="9"/>
  <c r="PL76" i="9"/>
  <c r="PM76" i="9"/>
  <c r="PN76" i="9"/>
  <c r="PO76" i="9"/>
  <c r="PP76" i="9"/>
  <c r="PQ76" i="9"/>
  <c r="PR76" i="9"/>
  <c r="PS76" i="9"/>
  <c r="PT76" i="9"/>
  <c r="PU76" i="9"/>
  <c r="PV76" i="9"/>
  <c r="PW76" i="9"/>
  <c r="PX76" i="9"/>
  <c r="PY76" i="9"/>
  <c r="PZ76" i="9"/>
  <c r="QA76" i="9"/>
  <c r="QB76" i="9"/>
  <c r="QC76" i="9"/>
  <c r="QD76" i="9"/>
  <c r="QE76" i="9"/>
  <c r="QF76" i="9"/>
  <c r="QG76" i="9"/>
  <c r="QH76" i="9"/>
  <c r="QI76" i="9"/>
  <c r="QJ76" i="9"/>
  <c r="QK76" i="9"/>
  <c r="QL76" i="9"/>
  <c r="QM76" i="9"/>
  <c r="QN76" i="9"/>
  <c r="QO76" i="9"/>
  <c r="QP76" i="9"/>
  <c r="QQ76" i="9"/>
  <c r="QR76" i="9"/>
  <c r="QS76" i="9"/>
  <c r="QT76" i="9"/>
  <c r="QU76" i="9"/>
  <c r="QV76" i="9"/>
  <c r="QW76" i="9"/>
  <c r="QX76" i="9"/>
  <c r="QY76" i="9"/>
  <c r="QZ76" i="9"/>
  <c r="RA76" i="9"/>
  <c r="RB76" i="9"/>
  <c r="RC76" i="9"/>
  <c r="RD76" i="9"/>
  <c r="RE76" i="9"/>
  <c r="RF76" i="9"/>
  <c r="RG76" i="9"/>
  <c r="RH76" i="9"/>
  <c r="RI76" i="9"/>
  <c r="RJ76" i="9"/>
  <c r="RK76" i="9"/>
  <c r="RL76" i="9"/>
  <c r="RM76" i="9"/>
  <c r="RN76" i="9"/>
  <c r="RO76" i="9"/>
  <c r="RP76" i="9"/>
  <c r="RQ76" i="9"/>
  <c r="RR76" i="9"/>
  <c r="RS76" i="9"/>
  <c r="RT76" i="9"/>
  <c r="RU76" i="9"/>
  <c r="RV76" i="9"/>
  <c r="RW76" i="9"/>
  <c r="RX76" i="9"/>
  <c r="RY76" i="9"/>
  <c r="RZ76" i="9"/>
  <c r="SA76" i="9"/>
  <c r="SB76" i="9"/>
  <c r="SC76" i="9"/>
  <c r="SD76" i="9"/>
  <c r="SE76" i="9"/>
  <c r="SF76" i="9"/>
  <c r="SG76" i="9"/>
  <c r="SH76" i="9"/>
  <c r="SI76" i="9"/>
  <c r="SJ76" i="9"/>
  <c r="SK76" i="9"/>
  <c r="SL76" i="9"/>
  <c r="SM76" i="9"/>
  <c r="SN76" i="9"/>
  <c r="SO76" i="9"/>
  <c r="SP76" i="9"/>
  <c r="SQ76" i="9"/>
  <c r="SR76" i="9"/>
  <c r="SS76" i="9"/>
  <c r="ST76" i="9"/>
  <c r="SU76" i="9"/>
  <c r="SV76" i="9"/>
  <c r="SW76" i="9"/>
  <c r="SX76" i="9"/>
  <c r="SY76" i="9"/>
  <c r="SZ76" i="9"/>
  <c r="TA76" i="9"/>
  <c r="TB76" i="9"/>
  <c r="TC76" i="9"/>
  <c r="TD76" i="9"/>
  <c r="TE76" i="9"/>
  <c r="TF76" i="9"/>
  <c r="TG76" i="9"/>
  <c r="TH76" i="9"/>
  <c r="TI76" i="9"/>
  <c r="TJ76" i="9"/>
  <c r="TK76" i="9"/>
  <c r="TL76" i="9"/>
  <c r="TM76" i="9"/>
  <c r="TN76" i="9"/>
  <c r="TO76" i="9"/>
  <c r="TP76" i="9"/>
  <c r="TQ76" i="9"/>
  <c r="TR76" i="9"/>
  <c r="TS76" i="9"/>
  <c r="TT76" i="9"/>
  <c r="TU76" i="9"/>
  <c r="TV76" i="9"/>
  <c r="TW76" i="9"/>
  <c r="TX76" i="9"/>
  <c r="TY76" i="9"/>
  <c r="TZ76" i="9"/>
  <c r="UA76" i="9"/>
  <c r="UB76" i="9"/>
  <c r="UC76" i="9"/>
  <c r="UD76" i="9"/>
  <c r="UE76" i="9"/>
  <c r="UF76" i="9"/>
  <c r="UG76" i="9"/>
  <c r="UH76" i="9"/>
  <c r="UI76" i="9"/>
  <c r="UJ76" i="9"/>
  <c r="UK76" i="9"/>
  <c r="UL76" i="9"/>
  <c r="UM76" i="9"/>
  <c r="UN76" i="9"/>
  <c r="UO76" i="9"/>
  <c r="UP76" i="9"/>
  <c r="UQ76" i="9"/>
  <c r="UR76" i="9"/>
  <c r="US76" i="9"/>
  <c r="UT76" i="9"/>
  <c r="UU76" i="9"/>
  <c r="UV76" i="9"/>
  <c r="UW76" i="9"/>
  <c r="UX76" i="9"/>
  <c r="UY76" i="9"/>
  <c r="UZ76" i="9"/>
  <c r="VA76" i="9"/>
  <c r="VB76" i="9"/>
  <c r="VC76" i="9"/>
  <c r="VD76" i="9"/>
  <c r="VE76" i="9"/>
  <c r="VF76" i="9"/>
  <c r="VG76" i="9"/>
  <c r="VH76" i="9"/>
  <c r="VI76" i="9"/>
  <c r="VJ76" i="9"/>
  <c r="VK76" i="9"/>
  <c r="VL76" i="9"/>
  <c r="VM76" i="9"/>
  <c r="VN76" i="9"/>
  <c r="VO76" i="9"/>
  <c r="VP76" i="9"/>
  <c r="VQ76" i="9"/>
  <c r="VR76" i="9"/>
  <c r="VS76" i="9"/>
  <c r="VT76" i="9"/>
  <c r="VU76" i="9"/>
  <c r="VV76" i="9"/>
  <c r="VW76" i="9"/>
  <c r="VX76" i="9"/>
  <c r="VY76" i="9"/>
  <c r="VZ76" i="9"/>
  <c r="WA76" i="9"/>
  <c r="WB76" i="9"/>
  <c r="WC76" i="9"/>
  <c r="WD76" i="9"/>
  <c r="WE76" i="9"/>
  <c r="WF76" i="9"/>
  <c r="WG76" i="9"/>
  <c r="WH76" i="9"/>
  <c r="WI76" i="9"/>
  <c r="WJ76" i="9"/>
  <c r="WK76" i="9"/>
  <c r="WL76" i="9"/>
  <c r="WM76" i="9"/>
  <c r="WN76" i="9"/>
  <c r="WO76" i="9"/>
  <c r="WP76" i="9"/>
  <c r="WQ76" i="9"/>
  <c r="WR76" i="9"/>
  <c r="WS76" i="9"/>
  <c r="WT76" i="9"/>
  <c r="WU76" i="9"/>
  <c r="WV76" i="9"/>
  <c r="WW76" i="9"/>
  <c r="WX76" i="9"/>
  <c r="WY76" i="9"/>
  <c r="WZ76" i="9"/>
  <c r="XA76" i="9"/>
  <c r="XB76" i="9"/>
  <c r="XC76" i="9"/>
  <c r="XD76" i="9"/>
  <c r="XE76" i="9"/>
  <c r="XF76" i="9"/>
  <c r="XG76" i="9"/>
  <c r="XH76" i="9"/>
  <c r="XI76" i="9"/>
  <c r="XJ76" i="9"/>
  <c r="XK76" i="9"/>
  <c r="XL76" i="9"/>
  <c r="XM76" i="9"/>
  <c r="XN76" i="9"/>
  <c r="XO76" i="9"/>
  <c r="XP76" i="9"/>
  <c r="XQ76" i="9"/>
  <c r="XR76" i="9"/>
  <c r="XS76" i="9"/>
  <c r="XT76" i="9"/>
  <c r="XU76" i="9"/>
  <c r="XV76" i="9"/>
  <c r="XW76" i="9"/>
  <c r="XX76" i="9"/>
  <c r="XY76" i="9"/>
  <c r="XZ76" i="9"/>
  <c r="YA76" i="9"/>
  <c r="YB76" i="9"/>
  <c r="YC76" i="9"/>
  <c r="YD76" i="9"/>
  <c r="YE76" i="9"/>
  <c r="YF76" i="9"/>
  <c r="YG76" i="9"/>
  <c r="YH76" i="9"/>
  <c r="YI76" i="9"/>
  <c r="YJ76" i="9"/>
  <c r="YK76" i="9"/>
  <c r="YL76" i="9"/>
  <c r="YM76" i="9"/>
  <c r="YN76" i="9"/>
  <c r="YO76" i="9"/>
  <c r="YP76" i="9"/>
  <c r="YQ76" i="9"/>
  <c r="YR76" i="9"/>
  <c r="YS76" i="9"/>
  <c r="YT76" i="9"/>
  <c r="YU76" i="9"/>
  <c r="YV76" i="9"/>
  <c r="YW76" i="9"/>
  <c r="YX76" i="9"/>
  <c r="YY76" i="9"/>
  <c r="YZ76" i="9"/>
  <c r="ZA76" i="9"/>
  <c r="ZB76" i="9"/>
  <c r="ZC76" i="9"/>
  <c r="ZD76" i="9"/>
  <c r="ZE76" i="9"/>
  <c r="ZF76" i="9"/>
  <c r="ZG76" i="9"/>
  <c r="ZH76" i="9"/>
  <c r="ZI76" i="9"/>
  <c r="ZJ76" i="9"/>
  <c r="ZK76" i="9"/>
  <c r="ZL76" i="9"/>
  <c r="ZM76" i="9"/>
  <c r="ZN76" i="9"/>
  <c r="ZO76" i="9"/>
  <c r="ZP76" i="9"/>
  <c r="ZQ76" i="9"/>
  <c r="ZR76" i="9"/>
  <c r="ZS76" i="9"/>
  <c r="ZT76" i="9"/>
  <c r="ZU76" i="9"/>
  <c r="ZV76" i="9"/>
  <c r="ZW76" i="9"/>
  <c r="ZX76" i="9"/>
  <c r="ZY76" i="9"/>
  <c r="ZZ76" i="9"/>
  <c r="AAA76" i="9"/>
  <c r="AAB76" i="9"/>
  <c r="AAC76" i="9"/>
  <c r="AAD76" i="9"/>
  <c r="AAE76" i="9"/>
  <c r="AAF76" i="9"/>
  <c r="AAG76" i="9"/>
  <c r="AAH76" i="9"/>
  <c r="AAI76" i="9"/>
  <c r="AAJ76" i="9"/>
  <c r="AAK76" i="9"/>
  <c r="AAL76" i="9"/>
  <c r="AAM76" i="9"/>
  <c r="AAN76" i="9"/>
  <c r="AAO76" i="9"/>
  <c r="AAP76" i="9"/>
  <c r="AAQ76" i="9"/>
  <c r="AAR76" i="9"/>
  <c r="AAS76" i="9"/>
  <c r="AAT76" i="9"/>
  <c r="AAU76" i="9"/>
  <c r="AAV76" i="9"/>
  <c r="AAW76" i="9"/>
  <c r="AAX76" i="9"/>
  <c r="AAY76" i="9"/>
  <c r="AAZ76" i="9"/>
  <c r="ABA76" i="9"/>
  <c r="ABB76" i="9"/>
  <c r="ABC76" i="9"/>
  <c r="ABD76" i="9"/>
  <c r="ABE76" i="9"/>
  <c r="ABF76" i="9"/>
  <c r="ABG76" i="9"/>
  <c r="ABH76" i="9"/>
  <c r="ABI76" i="9"/>
  <c r="ABJ76" i="9"/>
  <c r="ABK76" i="9"/>
  <c r="ABL76" i="9"/>
  <c r="ABM76" i="9"/>
  <c r="ABN76" i="9"/>
  <c r="ABO76" i="9"/>
  <c r="ABP76" i="9"/>
  <c r="ABQ76" i="9"/>
  <c r="ABR76" i="9"/>
  <c r="ABS76" i="9"/>
  <c r="ABT76" i="9"/>
  <c r="ABU76" i="9"/>
  <c r="ABV76" i="9"/>
  <c r="ABW76" i="9"/>
  <c r="ABX76" i="9"/>
  <c r="ABY76" i="9"/>
  <c r="ABZ76" i="9"/>
  <c r="ACA76" i="9"/>
  <c r="ACB76" i="9"/>
  <c r="ACC76" i="9"/>
  <c r="ACD76" i="9"/>
  <c r="ACE76" i="9"/>
  <c r="ACF76" i="9"/>
  <c r="ACG76" i="9"/>
  <c r="ACH76" i="9"/>
  <c r="ACI76" i="9"/>
  <c r="ACJ76" i="9"/>
  <c r="ACK76" i="9"/>
  <c r="ACL76" i="9"/>
  <c r="ACM76" i="9"/>
  <c r="ACN76" i="9"/>
  <c r="ACO76" i="9"/>
  <c r="ACP76" i="9"/>
  <c r="ACQ76" i="9"/>
  <c r="ACR76" i="9"/>
  <c r="ACS76" i="9"/>
  <c r="ACT76" i="9"/>
  <c r="ACU76" i="9"/>
  <c r="ACV76" i="9"/>
  <c r="ACW76" i="9"/>
  <c r="ACX76" i="9"/>
  <c r="ACY76" i="9"/>
  <c r="ACZ76" i="9"/>
  <c r="ADA76" i="9"/>
  <c r="ADB76" i="9"/>
  <c r="ADC76" i="9"/>
  <c r="ADD76" i="9"/>
  <c r="ADE76" i="9"/>
  <c r="ADF76" i="9"/>
  <c r="ADG76" i="9"/>
  <c r="ADH76" i="9"/>
  <c r="ADI76" i="9"/>
  <c r="ADJ76" i="9"/>
  <c r="ADK76" i="9"/>
  <c r="ADL76" i="9"/>
  <c r="ADM76" i="9"/>
  <c r="ADN76" i="9"/>
  <c r="ADO76" i="9"/>
  <c r="ADP76" i="9"/>
  <c r="ADQ76" i="9"/>
  <c r="ADR76" i="9"/>
  <c r="ADS76" i="9"/>
  <c r="ADT76" i="9"/>
  <c r="ADU76" i="9"/>
  <c r="ADV76" i="9"/>
  <c r="ADW76" i="9"/>
  <c r="ADX76" i="9"/>
  <c r="ADY76" i="9"/>
  <c r="ADZ76" i="9"/>
  <c r="AEA76" i="9"/>
  <c r="AEB76" i="9"/>
  <c r="AEC76" i="9"/>
  <c r="AED76" i="9"/>
  <c r="AEE76" i="9"/>
  <c r="AEF76" i="9"/>
  <c r="AEG76" i="9"/>
  <c r="AEH76" i="9"/>
  <c r="AEI76" i="9"/>
  <c r="AEJ76" i="9"/>
  <c r="AEK76" i="9"/>
  <c r="AEL76" i="9"/>
  <c r="AEM76" i="9"/>
  <c r="AEN76" i="9"/>
  <c r="AEO76" i="9"/>
  <c r="AEP76" i="9"/>
  <c r="AEQ76" i="9"/>
  <c r="AER76" i="9"/>
  <c r="AES76" i="9"/>
  <c r="AET76" i="9"/>
  <c r="AEU76" i="9"/>
  <c r="AEV76" i="9"/>
  <c r="AEW76" i="9"/>
  <c r="AEX76" i="9"/>
  <c r="AEY76" i="9"/>
  <c r="AEZ76" i="9"/>
  <c r="AFA76" i="9"/>
  <c r="AFB76" i="9"/>
  <c r="AFC76" i="9"/>
  <c r="AFD76" i="9"/>
  <c r="AFE76" i="9"/>
  <c r="AFF76" i="9"/>
  <c r="AFG76" i="9"/>
  <c r="AFH76" i="9"/>
  <c r="AFI76" i="9"/>
  <c r="AFJ76" i="9"/>
  <c r="AFK76" i="9"/>
  <c r="AFL76" i="9"/>
  <c r="AFM76" i="9"/>
  <c r="AFN76" i="9"/>
  <c r="AFO76" i="9"/>
  <c r="AFP76" i="9"/>
  <c r="CK77" i="9"/>
  <c r="CL77" i="9"/>
  <c r="CM77" i="9"/>
  <c r="CN77" i="9"/>
  <c r="CO77" i="9"/>
  <c r="CP77" i="9"/>
  <c r="CQ77" i="9"/>
  <c r="CR77" i="9"/>
  <c r="CS77" i="9"/>
  <c r="CT77" i="9"/>
  <c r="CU77" i="9"/>
  <c r="CV77" i="9"/>
  <c r="CW77" i="9"/>
  <c r="CX77" i="9"/>
  <c r="CY77" i="9"/>
  <c r="CZ77" i="9"/>
  <c r="DA77" i="9"/>
  <c r="DB77" i="9"/>
  <c r="DC77" i="9"/>
  <c r="DD77" i="9"/>
  <c r="DE77" i="9"/>
  <c r="DF77" i="9"/>
  <c r="DG77" i="9"/>
  <c r="DH77" i="9"/>
  <c r="DI77" i="9"/>
  <c r="DJ77" i="9"/>
  <c r="DK77" i="9"/>
  <c r="DL77" i="9"/>
  <c r="DM77" i="9"/>
  <c r="DN77" i="9"/>
  <c r="DO77" i="9"/>
  <c r="DP77" i="9"/>
  <c r="DQ77" i="9"/>
  <c r="DR77" i="9"/>
  <c r="DS77" i="9"/>
  <c r="DT77" i="9"/>
  <c r="DU77" i="9"/>
  <c r="DV77" i="9"/>
  <c r="DW77" i="9"/>
  <c r="DX77" i="9"/>
  <c r="DY77" i="9"/>
  <c r="DZ77" i="9"/>
  <c r="EA77" i="9"/>
  <c r="EB77" i="9"/>
  <c r="EC77" i="9"/>
  <c r="ED77" i="9"/>
  <c r="EE77" i="9"/>
  <c r="EF77" i="9"/>
  <c r="EG77" i="9"/>
  <c r="EH77" i="9"/>
  <c r="EI77" i="9"/>
  <c r="EJ77" i="9"/>
  <c r="EK77" i="9"/>
  <c r="EL77" i="9"/>
  <c r="EM77" i="9"/>
  <c r="EN77" i="9"/>
  <c r="EO77" i="9"/>
  <c r="EP77" i="9"/>
  <c r="EQ77" i="9"/>
  <c r="ER77" i="9"/>
  <c r="ES77" i="9"/>
  <c r="ET77" i="9"/>
  <c r="EU77" i="9"/>
  <c r="EV77" i="9"/>
  <c r="EW77" i="9"/>
  <c r="EX77" i="9"/>
  <c r="EY77" i="9"/>
  <c r="EZ77" i="9"/>
  <c r="FA77" i="9"/>
  <c r="FB77" i="9"/>
  <c r="FC77" i="9"/>
  <c r="FD77" i="9"/>
  <c r="FE77" i="9"/>
  <c r="FF77" i="9"/>
  <c r="FG77" i="9"/>
  <c r="FH77" i="9"/>
  <c r="FI77" i="9"/>
  <c r="FJ77" i="9"/>
  <c r="FK77" i="9"/>
  <c r="FL77" i="9"/>
  <c r="FM77" i="9"/>
  <c r="FN77" i="9"/>
  <c r="FO77" i="9"/>
  <c r="FP77" i="9"/>
  <c r="FQ77" i="9"/>
  <c r="FR77" i="9"/>
  <c r="FS77" i="9"/>
  <c r="FT77" i="9"/>
  <c r="FU77" i="9"/>
  <c r="FV77" i="9"/>
  <c r="FW77" i="9"/>
  <c r="FX77" i="9"/>
  <c r="FY77" i="9"/>
  <c r="FZ77" i="9"/>
  <c r="GA77" i="9"/>
  <c r="GB77" i="9"/>
  <c r="GC77" i="9"/>
  <c r="GD77" i="9"/>
  <c r="GE77" i="9"/>
  <c r="GF77" i="9"/>
  <c r="GG77" i="9"/>
  <c r="GH77" i="9"/>
  <c r="GI77" i="9"/>
  <c r="GJ77" i="9"/>
  <c r="GK77" i="9"/>
  <c r="GL77" i="9"/>
  <c r="GM77" i="9"/>
  <c r="GN77" i="9"/>
  <c r="GO77" i="9"/>
  <c r="GP77" i="9"/>
  <c r="GQ77" i="9"/>
  <c r="GR77" i="9"/>
  <c r="GS77" i="9"/>
  <c r="GT77" i="9"/>
  <c r="GU77" i="9"/>
  <c r="GV77" i="9"/>
  <c r="GW77" i="9"/>
  <c r="GX77" i="9"/>
  <c r="GY77" i="9"/>
  <c r="GZ77" i="9"/>
  <c r="HA77" i="9"/>
  <c r="HB77" i="9"/>
  <c r="HC77" i="9"/>
  <c r="HD77" i="9"/>
  <c r="HE77" i="9"/>
  <c r="HF77" i="9"/>
  <c r="HG77" i="9"/>
  <c r="HH77" i="9"/>
  <c r="HI77" i="9"/>
  <c r="HJ77" i="9"/>
  <c r="HK77" i="9"/>
  <c r="HL77" i="9"/>
  <c r="HM77" i="9"/>
  <c r="HN77" i="9"/>
  <c r="HO77" i="9"/>
  <c r="HP77" i="9"/>
  <c r="HQ77" i="9"/>
  <c r="HR77" i="9"/>
  <c r="HS77" i="9"/>
  <c r="HT77" i="9"/>
  <c r="HU77" i="9"/>
  <c r="HV77" i="9"/>
  <c r="HW77" i="9"/>
  <c r="HX77" i="9"/>
  <c r="HY77" i="9"/>
  <c r="HZ77" i="9"/>
  <c r="IA77" i="9"/>
  <c r="IB77" i="9"/>
  <c r="IC77" i="9"/>
  <c r="ID77" i="9"/>
  <c r="IE77" i="9"/>
  <c r="IF77" i="9"/>
  <c r="IG77" i="9"/>
  <c r="IH77" i="9"/>
  <c r="II77" i="9"/>
  <c r="IJ77" i="9"/>
  <c r="IK77" i="9"/>
  <c r="IL77" i="9"/>
  <c r="IM77" i="9"/>
  <c r="IN77" i="9"/>
  <c r="IO77" i="9"/>
  <c r="IP77" i="9"/>
  <c r="IQ77" i="9"/>
  <c r="IR77" i="9"/>
  <c r="IS77" i="9"/>
  <c r="IT77" i="9"/>
  <c r="IU77" i="9"/>
  <c r="IV77" i="9"/>
  <c r="IW77" i="9"/>
  <c r="IX77" i="9"/>
  <c r="IY77" i="9"/>
  <c r="IZ77" i="9"/>
  <c r="JA77" i="9"/>
  <c r="JB77" i="9"/>
  <c r="JC77" i="9"/>
  <c r="JD77" i="9"/>
  <c r="JE77" i="9"/>
  <c r="JF77" i="9"/>
  <c r="JG77" i="9"/>
  <c r="JH77" i="9"/>
  <c r="JI77" i="9"/>
  <c r="JJ77" i="9"/>
  <c r="JK77" i="9"/>
  <c r="JL77" i="9"/>
  <c r="JM77" i="9"/>
  <c r="JN77" i="9"/>
  <c r="JO77" i="9"/>
  <c r="JP77" i="9"/>
  <c r="JQ77" i="9"/>
  <c r="JR77" i="9"/>
  <c r="JS77" i="9"/>
  <c r="JT77" i="9"/>
  <c r="JU77" i="9"/>
  <c r="JV77" i="9"/>
  <c r="JW77" i="9"/>
  <c r="JX77" i="9"/>
  <c r="JY77" i="9"/>
  <c r="JZ77" i="9"/>
  <c r="KA77" i="9"/>
  <c r="KB77" i="9"/>
  <c r="KC77" i="9"/>
  <c r="KD77" i="9"/>
  <c r="KE77" i="9"/>
  <c r="KF77" i="9"/>
  <c r="KG77" i="9"/>
  <c r="KH77" i="9"/>
  <c r="KI77" i="9"/>
  <c r="KJ77" i="9"/>
  <c r="KK77" i="9"/>
  <c r="KL77" i="9"/>
  <c r="KM77" i="9"/>
  <c r="KN77" i="9"/>
  <c r="KO77" i="9"/>
  <c r="KP77" i="9"/>
  <c r="KQ77" i="9"/>
  <c r="KR77" i="9"/>
  <c r="KS77" i="9"/>
  <c r="KT77" i="9"/>
  <c r="KU77" i="9"/>
  <c r="KV77" i="9"/>
  <c r="KW77" i="9"/>
  <c r="KX77" i="9"/>
  <c r="KY77" i="9"/>
  <c r="KZ77" i="9"/>
  <c r="LA77" i="9"/>
  <c r="LB77" i="9"/>
  <c r="LC77" i="9"/>
  <c r="LD77" i="9"/>
  <c r="LE77" i="9"/>
  <c r="LF77" i="9"/>
  <c r="LG77" i="9"/>
  <c r="LH77" i="9"/>
  <c r="LI77" i="9"/>
  <c r="LJ77" i="9"/>
  <c r="LK77" i="9"/>
  <c r="LL77" i="9"/>
  <c r="LM77" i="9"/>
  <c r="LN77" i="9"/>
  <c r="LO77" i="9"/>
  <c r="LP77" i="9"/>
  <c r="LQ77" i="9"/>
  <c r="LR77" i="9"/>
  <c r="LS77" i="9"/>
  <c r="LT77" i="9"/>
  <c r="LU77" i="9"/>
  <c r="LV77" i="9"/>
  <c r="LW77" i="9"/>
  <c r="LX77" i="9"/>
  <c r="LY77" i="9"/>
  <c r="LZ77" i="9"/>
  <c r="MA77" i="9"/>
  <c r="MB77" i="9"/>
  <c r="MC77" i="9"/>
  <c r="MD77" i="9"/>
  <c r="ME77" i="9"/>
  <c r="MF77" i="9"/>
  <c r="MG77" i="9"/>
  <c r="MH77" i="9"/>
  <c r="MI77" i="9"/>
  <c r="MJ77" i="9"/>
  <c r="MK77" i="9"/>
  <c r="ML77" i="9"/>
  <c r="MM77" i="9"/>
  <c r="MN77" i="9"/>
  <c r="MO77" i="9"/>
  <c r="MP77" i="9"/>
  <c r="MQ77" i="9"/>
  <c r="MR77" i="9"/>
  <c r="MS77" i="9"/>
  <c r="MT77" i="9"/>
  <c r="MU77" i="9"/>
  <c r="MV77" i="9"/>
  <c r="MW77" i="9"/>
  <c r="MX77" i="9"/>
  <c r="MY77" i="9"/>
  <c r="MZ77" i="9"/>
  <c r="NA77" i="9"/>
  <c r="NB77" i="9"/>
  <c r="NC77" i="9"/>
  <c r="ND77" i="9"/>
  <c r="NE77" i="9"/>
  <c r="NF77" i="9"/>
  <c r="NG77" i="9"/>
  <c r="NH77" i="9"/>
  <c r="NI77" i="9"/>
  <c r="NJ77" i="9"/>
  <c r="NK77" i="9"/>
  <c r="NL77" i="9"/>
  <c r="NM77" i="9"/>
  <c r="NN77" i="9"/>
  <c r="NO77" i="9"/>
  <c r="NP77" i="9"/>
  <c r="NQ77" i="9"/>
  <c r="NR77" i="9"/>
  <c r="NS77" i="9"/>
  <c r="NT77" i="9"/>
  <c r="NU77" i="9"/>
  <c r="NV77" i="9"/>
  <c r="NW77" i="9"/>
  <c r="NX77" i="9"/>
  <c r="NY77" i="9"/>
  <c r="NZ77" i="9"/>
  <c r="OA77" i="9"/>
  <c r="OB77" i="9"/>
  <c r="OC77" i="9"/>
  <c r="OD77" i="9"/>
  <c r="OE77" i="9"/>
  <c r="OF77" i="9"/>
  <c r="OG77" i="9"/>
  <c r="OH77" i="9"/>
  <c r="OI77" i="9"/>
  <c r="OJ77" i="9"/>
  <c r="OK77" i="9"/>
  <c r="OL77" i="9"/>
  <c r="OM77" i="9"/>
  <c r="ON77" i="9"/>
  <c r="OO77" i="9"/>
  <c r="OP77" i="9"/>
  <c r="OQ77" i="9"/>
  <c r="OR77" i="9"/>
  <c r="OS77" i="9"/>
  <c r="OT77" i="9"/>
  <c r="OU77" i="9"/>
  <c r="OV77" i="9"/>
  <c r="OW77" i="9"/>
  <c r="OX77" i="9"/>
  <c r="OY77" i="9"/>
  <c r="OZ77" i="9"/>
  <c r="PA77" i="9"/>
  <c r="PB77" i="9"/>
  <c r="PC77" i="9"/>
  <c r="PD77" i="9"/>
  <c r="PE77" i="9"/>
  <c r="PF77" i="9"/>
  <c r="PG77" i="9"/>
  <c r="PH77" i="9"/>
  <c r="PI77" i="9"/>
  <c r="PJ77" i="9"/>
  <c r="PK77" i="9"/>
  <c r="PL77" i="9"/>
  <c r="PM77" i="9"/>
  <c r="PN77" i="9"/>
  <c r="PO77" i="9"/>
  <c r="PP77" i="9"/>
  <c r="PQ77" i="9"/>
  <c r="PR77" i="9"/>
  <c r="PS77" i="9"/>
  <c r="PT77" i="9"/>
  <c r="PU77" i="9"/>
  <c r="PV77" i="9"/>
  <c r="PW77" i="9"/>
  <c r="PX77" i="9"/>
  <c r="PY77" i="9"/>
  <c r="PZ77" i="9"/>
  <c r="QA77" i="9"/>
  <c r="QB77" i="9"/>
  <c r="QC77" i="9"/>
  <c r="QD77" i="9"/>
  <c r="QE77" i="9"/>
  <c r="QF77" i="9"/>
  <c r="QG77" i="9"/>
  <c r="QH77" i="9"/>
  <c r="QI77" i="9"/>
  <c r="QJ77" i="9"/>
  <c r="QK77" i="9"/>
  <c r="QL77" i="9"/>
  <c r="QM77" i="9"/>
  <c r="QN77" i="9"/>
  <c r="QO77" i="9"/>
  <c r="QP77" i="9"/>
  <c r="QQ77" i="9"/>
  <c r="QR77" i="9"/>
  <c r="QS77" i="9"/>
  <c r="QT77" i="9"/>
  <c r="QU77" i="9"/>
  <c r="QV77" i="9"/>
  <c r="QW77" i="9"/>
  <c r="QX77" i="9"/>
  <c r="QY77" i="9"/>
  <c r="QZ77" i="9"/>
  <c r="RA77" i="9"/>
  <c r="RB77" i="9"/>
  <c r="RC77" i="9"/>
  <c r="RD77" i="9"/>
  <c r="RE77" i="9"/>
  <c r="RF77" i="9"/>
  <c r="RG77" i="9"/>
  <c r="RH77" i="9"/>
  <c r="RI77" i="9"/>
  <c r="RJ77" i="9"/>
  <c r="RK77" i="9"/>
  <c r="RL77" i="9"/>
  <c r="RM77" i="9"/>
  <c r="RN77" i="9"/>
  <c r="RO77" i="9"/>
  <c r="RP77" i="9"/>
  <c r="RQ77" i="9"/>
  <c r="RR77" i="9"/>
  <c r="RS77" i="9"/>
  <c r="RT77" i="9"/>
  <c r="RU77" i="9"/>
  <c r="RV77" i="9"/>
  <c r="RW77" i="9"/>
  <c r="RX77" i="9"/>
  <c r="RY77" i="9"/>
  <c r="RZ77" i="9"/>
  <c r="SA77" i="9"/>
  <c r="SB77" i="9"/>
  <c r="SC77" i="9"/>
  <c r="SD77" i="9"/>
  <c r="SE77" i="9"/>
  <c r="SF77" i="9"/>
  <c r="SG77" i="9"/>
  <c r="SH77" i="9"/>
  <c r="SI77" i="9"/>
  <c r="SJ77" i="9"/>
  <c r="SK77" i="9"/>
  <c r="SL77" i="9"/>
  <c r="SM77" i="9"/>
  <c r="SN77" i="9"/>
  <c r="SO77" i="9"/>
  <c r="SP77" i="9"/>
  <c r="SQ77" i="9"/>
  <c r="SR77" i="9"/>
  <c r="SS77" i="9"/>
  <c r="ST77" i="9"/>
  <c r="SU77" i="9"/>
  <c r="SV77" i="9"/>
  <c r="SW77" i="9"/>
  <c r="SX77" i="9"/>
  <c r="SY77" i="9"/>
  <c r="SZ77" i="9"/>
  <c r="TA77" i="9"/>
  <c r="TB77" i="9"/>
  <c r="TC77" i="9"/>
  <c r="TD77" i="9"/>
  <c r="TE77" i="9"/>
  <c r="TF77" i="9"/>
  <c r="TG77" i="9"/>
  <c r="TH77" i="9"/>
  <c r="TI77" i="9"/>
  <c r="TJ77" i="9"/>
  <c r="TK77" i="9"/>
  <c r="TL77" i="9"/>
  <c r="TM77" i="9"/>
  <c r="TN77" i="9"/>
  <c r="TO77" i="9"/>
  <c r="TP77" i="9"/>
  <c r="TQ77" i="9"/>
  <c r="TR77" i="9"/>
  <c r="TS77" i="9"/>
  <c r="TT77" i="9"/>
  <c r="TU77" i="9"/>
  <c r="TV77" i="9"/>
  <c r="TW77" i="9"/>
  <c r="TX77" i="9"/>
  <c r="TY77" i="9"/>
  <c r="TZ77" i="9"/>
  <c r="UA77" i="9"/>
  <c r="UB77" i="9"/>
  <c r="UC77" i="9"/>
  <c r="UD77" i="9"/>
  <c r="UE77" i="9"/>
  <c r="UF77" i="9"/>
  <c r="UG77" i="9"/>
  <c r="UH77" i="9"/>
  <c r="UI77" i="9"/>
  <c r="UJ77" i="9"/>
  <c r="UK77" i="9"/>
  <c r="UL77" i="9"/>
  <c r="UM77" i="9"/>
  <c r="UN77" i="9"/>
  <c r="UO77" i="9"/>
  <c r="UP77" i="9"/>
  <c r="UQ77" i="9"/>
  <c r="UR77" i="9"/>
  <c r="US77" i="9"/>
  <c r="UT77" i="9"/>
  <c r="UU77" i="9"/>
  <c r="UV77" i="9"/>
  <c r="UW77" i="9"/>
  <c r="UX77" i="9"/>
  <c r="UY77" i="9"/>
  <c r="UZ77" i="9"/>
  <c r="VA77" i="9"/>
  <c r="VB77" i="9"/>
  <c r="VC77" i="9"/>
  <c r="VD77" i="9"/>
  <c r="VE77" i="9"/>
  <c r="VF77" i="9"/>
  <c r="VG77" i="9"/>
  <c r="VH77" i="9"/>
  <c r="VI77" i="9"/>
  <c r="VJ77" i="9"/>
  <c r="VK77" i="9"/>
  <c r="VL77" i="9"/>
  <c r="VM77" i="9"/>
  <c r="VN77" i="9"/>
  <c r="VO77" i="9"/>
  <c r="VP77" i="9"/>
  <c r="VQ77" i="9"/>
  <c r="VR77" i="9"/>
  <c r="VS77" i="9"/>
  <c r="VT77" i="9"/>
  <c r="VU77" i="9"/>
  <c r="VV77" i="9"/>
  <c r="VW77" i="9"/>
  <c r="VX77" i="9"/>
  <c r="VY77" i="9"/>
  <c r="VZ77" i="9"/>
  <c r="WA77" i="9"/>
  <c r="WB77" i="9"/>
  <c r="WC77" i="9"/>
  <c r="WD77" i="9"/>
  <c r="WE77" i="9"/>
  <c r="WF77" i="9"/>
  <c r="WG77" i="9"/>
  <c r="WH77" i="9"/>
  <c r="WI77" i="9"/>
  <c r="WJ77" i="9"/>
  <c r="WK77" i="9"/>
  <c r="WL77" i="9"/>
  <c r="WM77" i="9"/>
  <c r="WN77" i="9"/>
  <c r="WO77" i="9"/>
  <c r="WP77" i="9"/>
  <c r="WQ77" i="9"/>
  <c r="WR77" i="9"/>
  <c r="WS77" i="9"/>
  <c r="WT77" i="9"/>
  <c r="WU77" i="9"/>
  <c r="WV77" i="9"/>
  <c r="WW77" i="9"/>
  <c r="WX77" i="9"/>
  <c r="WY77" i="9"/>
  <c r="WZ77" i="9"/>
  <c r="XA77" i="9"/>
  <c r="XB77" i="9"/>
  <c r="XC77" i="9"/>
  <c r="XD77" i="9"/>
  <c r="XE77" i="9"/>
  <c r="XF77" i="9"/>
  <c r="XG77" i="9"/>
  <c r="XH77" i="9"/>
  <c r="XI77" i="9"/>
  <c r="XJ77" i="9"/>
  <c r="XK77" i="9"/>
  <c r="XL77" i="9"/>
  <c r="XM77" i="9"/>
  <c r="XN77" i="9"/>
  <c r="XO77" i="9"/>
  <c r="XP77" i="9"/>
  <c r="XQ77" i="9"/>
  <c r="XR77" i="9"/>
  <c r="XS77" i="9"/>
  <c r="XT77" i="9"/>
  <c r="XU77" i="9"/>
  <c r="XV77" i="9"/>
  <c r="XW77" i="9"/>
  <c r="XX77" i="9"/>
  <c r="XY77" i="9"/>
  <c r="XZ77" i="9"/>
  <c r="YA77" i="9"/>
  <c r="YB77" i="9"/>
  <c r="YC77" i="9"/>
  <c r="YD77" i="9"/>
  <c r="YE77" i="9"/>
  <c r="YF77" i="9"/>
  <c r="YG77" i="9"/>
  <c r="YH77" i="9"/>
  <c r="YI77" i="9"/>
  <c r="YJ77" i="9"/>
  <c r="YK77" i="9"/>
  <c r="YL77" i="9"/>
  <c r="YM77" i="9"/>
  <c r="YN77" i="9"/>
  <c r="YO77" i="9"/>
  <c r="YP77" i="9"/>
  <c r="YQ77" i="9"/>
  <c r="YR77" i="9"/>
  <c r="YS77" i="9"/>
  <c r="YT77" i="9"/>
  <c r="YU77" i="9"/>
  <c r="YV77" i="9"/>
  <c r="YW77" i="9"/>
  <c r="YX77" i="9"/>
  <c r="YY77" i="9"/>
  <c r="YZ77" i="9"/>
  <c r="ZA77" i="9"/>
  <c r="ZB77" i="9"/>
  <c r="ZC77" i="9"/>
  <c r="ZD77" i="9"/>
  <c r="ZE77" i="9"/>
  <c r="ZF77" i="9"/>
  <c r="ZG77" i="9"/>
  <c r="ZH77" i="9"/>
  <c r="ZI77" i="9"/>
  <c r="ZJ77" i="9"/>
  <c r="ZK77" i="9"/>
  <c r="ZL77" i="9"/>
  <c r="ZM77" i="9"/>
  <c r="ZN77" i="9"/>
  <c r="ZO77" i="9"/>
  <c r="ZP77" i="9"/>
  <c r="ZQ77" i="9"/>
  <c r="ZR77" i="9"/>
  <c r="ZS77" i="9"/>
  <c r="ZT77" i="9"/>
  <c r="ZU77" i="9"/>
  <c r="ZV77" i="9"/>
  <c r="ZW77" i="9"/>
  <c r="ZX77" i="9"/>
  <c r="ZY77" i="9"/>
  <c r="ZZ77" i="9"/>
  <c r="AAA77" i="9"/>
  <c r="AAB77" i="9"/>
  <c r="AAC77" i="9"/>
  <c r="AAD77" i="9"/>
  <c r="AAE77" i="9"/>
  <c r="AAF77" i="9"/>
  <c r="AAG77" i="9"/>
  <c r="AAH77" i="9"/>
  <c r="AAI77" i="9"/>
  <c r="AAJ77" i="9"/>
  <c r="AAK77" i="9"/>
  <c r="AAL77" i="9"/>
  <c r="AAM77" i="9"/>
  <c r="AAN77" i="9"/>
  <c r="AAO77" i="9"/>
  <c r="AAP77" i="9"/>
  <c r="AAQ77" i="9"/>
  <c r="AAR77" i="9"/>
  <c r="AAS77" i="9"/>
  <c r="AAT77" i="9"/>
  <c r="AAU77" i="9"/>
  <c r="AAV77" i="9"/>
  <c r="AAW77" i="9"/>
  <c r="AAX77" i="9"/>
  <c r="AAY77" i="9"/>
  <c r="AAZ77" i="9"/>
  <c r="ABA77" i="9"/>
  <c r="ABB77" i="9"/>
  <c r="ABC77" i="9"/>
  <c r="ABD77" i="9"/>
  <c r="ABE77" i="9"/>
  <c r="ABF77" i="9"/>
  <c r="ABG77" i="9"/>
  <c r="ABH77" i="9"/>
  <c r="ABI77" i="9"/>
  <c r="ABJ77" i="9"/>
  <c r="ABK77" i="9"/>
  <c r="ABL77" i="9"/>
  <c r="ABM77" i="9"/>
  <c r="ABN77" i="9"/>
  <c r="ABO77" i="9"/>
  <c r="ABP77" i="9"/>
  <c r="ABQ77" i="9"/>
  <c r="ABR77" i="9"/>
  <c r="ABS77" i="9"/>
  <c r="ABT77" i="9"/>
  <c r="ABU77" i="9"/>
  <c r="ABV77" i="9"/>
  <c r="ABW77" i="9"/>
  <c r="ABX77" i="9"/>
  <c r="ABY77" i="9"/>
  <c r="ABZ77" i="9"/>
  <c r="ACA77" i="9"/>
  <c r="ACB77" i="9"/>
  <c r="ACC77" i="9"/>
  <c r="ACD77" i="9"/>
  <c r="ACE77" i="9"/>
  <c r="ACF77" i="9"/>
  <c r="ACG77" i="9"/>
  <c r="ACH77" i="9"/>
  <c r="ACI77" i="9"/>
  <c r="ACJ77" i="9"/>
  <c r="ACK77" i="9"/>
  <c r="ACL77" i="9"/>
  <c r="ACM77" i="9"/>
  <c r="ACN77" i="9"/>
  <c r="ACO77" i="9"/>
  <c r="ACP77" i="9"/>
  <c r="ACQ77" i="9"/>
  <c r="ACR77" i="9"/>
  <c r="ACS77" i="9"/>
  <c r="ACT77" i="9"/>
  <c r="ACU77" i="9"/>
  <c r="ACV77" i="9"/>
  <c r="ACW77" i="9"/>
  <c r="ACX77" i="9"/>
  <c r="ACY77" i="9"/>
  <c r="ACZ77" i="9"/>
  <c r="ADA77" i="9"/>
  <c r="ADB77" i="9"/>
  <c r="ADC77" i="9"/>
  <c r="ADD77" i="9"/>
  <c r="ADE77" i="9"/>
  <c r="ADF77" i="9"/>
  <c r="ADG77" i="9"/>
  <c r="ADH77" i="9"/>
  <c r="ADI77" i="9"/>
  <c r="ADJ77" i="9"/>
  <c r="ADK77" i="9"/>
  <c r="ADL77" i="9"/>
  <c r="ADM77" i="9"/>
  <c r="ADN77" i="9"/>
  <c r="ADO77" i="9"/>
  <c r="ADP77" i="9"/>
  <c r="ADQ77" i="9"/>
  <c r="ADR77" i="9"/>
  <c r="ADS77" i="9"/>
  <c r="ADT77" i="9"/>
  <c r="ADU77" i="9"/>
  <c r="ADV77" i="9"/>
  <c r="ADW77" i="9"/>
  <c r="ADX77" i="9"/>
  <c r="ADY77" i="9"/>
  <c r="ADZ77" i="9"/>
  <c r="AEA77" i="9"/>
  <c r="AEB77" i="9"/>
  <c r="AEC77" i="9"/>
  <c r="AED77" i="9"/>
  <c r="AEE77" i="9"/>
  <c r="AEF77" i="9"/>
  <c r="AEG77" i="9"/>
  <c r="AEH77" i="9"/>
  <c r="AEI77" i="9"/>
  <c r="AEJ77" i="9"/>
  <c r="AEK77" i="9"/>
  <c r="AEL77" i="9"/>
  <c r="AEM77" i="9"/>
  <c r="AEN77" i="9"/>
  <c r="AEO77" i="9"/>
  <c r="AEP77" i="9"/>
  <c r="AEQ77" i="9"/>
  <c r="AER77" i="9"/>
  <c r="AES77" i="9"/>
  <c r="AET77" i="9"/>
  <c r="AEU77" i="9"/>
  <c r="AEV77" i="9"/>
  <c r="AEW77" i="9"/>
  <c r="AEX77" i="9"/>
  <c r="AEY77" i="9"/>
  <c r="AEZ77" i="9"/>
  <c r="AFA77" i="9"/>
  <c r="AFB77" i="9"/>
  <c r="AFC77" i="9"/>
  <c r="AFD77" i="9"/>
  <c r="AFE77" i="9"/>
  <c r="AFF77" i="9"/>
  <c r="AFG77" i="9"/>
  <c r="AFH77" i="9"/>
  <c r="AFI77" i="9"/>
  <c r="AFJ77" i="9"/>
  <c r="AFK77" i="9"/>
  <c r="AFL77" i="9"/>
  <c r="AFM77" i="9"/>
  <c r="AFN77" i="9"/>
  <c r="AFO77" i="9"/>
  <c r="AFP77" i="9"/>
  <c r="CK78" i="9"/>
  <c r="CL78" i="9"/>
  <c r="CM78" i="9"/>
  <c r="CN78" i="9"/>
  <c r="CO78" i="9"/>
  <c r="CP78" i="9"/>
  <c r="CQ78" i="9"/>
  <c r="CR78" i="9"/>
  <c r="CS78" i="9"/>
  <c r="CT78" i="9"/>
  <c r="CU78" i="9"/>
  <c r="CV78" i="9"/>
  <c r="CW78" i="9"/>
  <c r="CX78" i="9"/>
  <c r="CY78" i="9"/>
  <c r="CZ78" i="9"/>
  <c r="DA78" i="9"/>
  <c r="DB78" i="9"/>
  <c r="DC78" i="9"/>
  <c r="DD78" i="9"/>
  <c r="DE78" i="9"/>
  <c r="DF78" i="9"/>
  <c r="DG78" i="9"/>
  <c r="DH78" i="9"/>
  <c r="DI78" i="9"/>
  <c r="DJ78" i="9"/>
  <c r="DK78" i="9"/>
  <c r="DL78" i="9"/>
  <c r="DM78" i="9"/>
  <c r="DN78" i="9"/>
  <c r="DO78" i="9"/>
  <c r="DP78" i="9"/>
  <c r="DQ78" i="9"/>
  <c r="DR78" i="9"/>
  <c r="DS78" i="9"/>
  <c r="DT78" i="9"/>
  <c r="DU78" i="9"/>
  <c r="DV78" i="9"/>
  <c r="DW78" i="9"/>
  <c r="DX78" i="9"/>
  <c r="DY78" i="9"/>
  <c r="DZ78" i="9"/>
  <c r="EA78" i="9"/>
  <c r="EB78" i="9"/>
  <c r="EC78" i="9"/>
  <c r="ED78" i="9"/>
  <c r="EE78" i="9"/>
  <c r="EF78" i="9"/>
  <c r="EG78" i="9"/>
  <c r="EH78" i="9"/>
  <c r="EI78" i="9"/>
  <c r="EJ78" i="9"/>
  <c r="EK78" i="9"/>
  <c r="EL78" i="9"/>
  <c r="EM78" i="9"/>
  <c r="EN78" i="9"/>
  <c r="EO78" i="9"/>
  <c r="EP78" i="9"/>
  <c r="EQ78" i="9"/>
  <c r="ER78" i="9"/>
  <c r="ES78" i="9"/>
  <c r="ET78" i="9"/>
  <c r="EU78" i="9"/>
  <c r="EV78" i="9"/>
  <c r="EW78" i="9"/>
  <c r="EX78" i="9"/>
  <c r="EY78" i="9"/>
  <c r="EZ78" i="9"/>
  <c r="FA78" i="9"/>
  <c r="FB78" i="9"/>
  <c r="FC78" i="9"/>
  <c r="FD78" i="9"/>
  <c r="FE78" i="9"/>
  <c r="FF78" i="9"/>
  <c r="FG78" i="9"/>
  <c r="FH78" i="9"/>
  <c r="FI78" i="9"/>
  <c r="FJ78" i="9"/>
  <c r="FK78" i="9"/>
  <c r="FL78" i="9"/>
  <c r="FM78" i="9"/>
  <c r="FN78" i="9"/>
  <c r="FO78" i="9"/>
  <c r="FP78" i="9"/>
  <c r="FQ78" i="9"/>
  <c r="FR78" i="9"/>
  <c r="FS78" i="9"/>
  <c r="FT78" i="9"/>
  <c r="FU78" i="9"/>
  <c r="FV78" i="9"/>
  <c r="FW78" i="9"/>
  <c r="FX78" i="9"/>
  <c r="FY78" i="9"/>
  <c r="FZ78" i="9"/>
  <c r="GA78" i="9"/>
  <c r="GB78" i="9"/>
  <c r="GC78" i="9"/>
  <c r="GD78" i="9"/>
  <c r="GE78" i="9"/>
  <c r="GF78" i="9"/>
  <c r="GG78" i="9"/>
  <c r="GH78" i="9"/>
  <c r="GI78" i="9"/>
  <c r="GJ78" i="9"/>
  <c r="GK78" i="9"/>
  <c r="GL78" i="9"/>
  <c r="GM78" i="9"/>
  <c r="GN78" i="9"/>
  <c r="GO78" i="9"/>
  <c r="GP78" i="9"/>
  <c r="GQ78" i="9"/>
  <c r="GR78" i="9"/>
  <c r="GS78" i="9"/>
  <c r="GT78" i="9"/>
  <c r="GU78" i="9"/>
  <c r="GV78" i="9"/>
  <c r="GW78" i="9"/>
  <c r="GX78" i="9"/>
  <c r="GY78" i="9"/>
  <c r="GZ78" i="9"/>
  <c r="HA78" i="9"/>
  <c r="HB78" i="9"/>
  <c r="HC78" i="9"/>
  <c r="HD78" i="9"/>
  <c r="HE78" i="9"/>
  <c r="HF78" i="9"/>
  <c r="HG78" i="9"/>
  <c r="HH78" i="9"/>
  <c r="HI78" i="9"/>
  <c r="HJ78" i="9"/>
  <c r="HK78" i="9"/>
  <c r="HL78" i="9"/>
  <c r="HM78" i="9"/>
  <c r="HN78" i="9"/>
  <c r="HO78" i="9"/>
  <c r="HP78" i="9"/>
  <c r="HQ78" i="9"/>
  <c r="HR78" i="9"/>
  <c r="HS78" i="9"/>
  <c r="HT78" i="9"/>
  <c r="HU78" i="9"/>
  <c r="HV78" i="9"/>
  <c r="HW78" i="9"/>
  <c r="HX78" i="9"/>
  <c r="HY78" i="9"/>
  <c r="HZ78" i="9"/>
  <c r="IA78" i="9"/>
  <c r="IB78" i="9"/>
  <c r="IC78" i="9"/>
  <c r="ID78" i="9"/>
  <c r="IE78" i="9"/>
  <c r="IF78" i="9"/>
  <c r="IG78" i="9"/>
  <c r="IH78" i="9"/>
  <c r="II78" i="9"/>
  <c r="IJ78" i="9"/>
  <c r="IK78" i="9"/>
  <c r="IL78" i="9"/>
  <c r="IM78" i="9"/>
  <c r="IN78" i="9"/>
  <c r="IO78" i="9"/>
  <c r="IP78" i="9"/>
  <c r="IQ78" i="9"/>
  <c r="IR78" i="9"/>
  <c r="IS78" i="9"/>
  <c r="IT78" i="9"/>
  <c r="IU78" i="9"/>
  <c r="IV78" i="9"/>
  <c r="IW78" i="9"/>
  <c r="IX78" i="9"/>
  <c r="IY78" i="9"/>
  <c r="IZ78" i="9"/>
  <c r="JA78" i="9"/>
  <c r="JB78" i="9"/>
  <c r="JC78" i="9"/>
  <c r="JD78" i="9"/>
  <c r="JE78" i="9"/>
  <c r="JF78" i="9"/>
  <c r="JG78" i="9"/>
  <c r="JH78" i="9"/>
  <c r="JI78" i="9"/>
  <c r="JJ78" i="9"/>
  <c r="JK78" i="9"/>
  <c r="JL78" i="9"/>
  <c r="JM78" i="9"/>
  <c r="JN78" i="9"/>
  <c r="JO78" i="9"/>
  <c r="JP78" i="9"/>
  <c r="JQ78" i="9"/>
  <c r="JR78" i="9"/>
  <c r="JS78" i="9"/>
  <c r="JT78" i="9"/>
  <c r="JU78" i="9"/>
  <c r="JV78" i="9"/>
  <c r="JW78" i="9"/>
  <c r="JX78" i="9"/>
  <c r="JY78" i="9"/>
  <c r="JZ78" i="9"/>
  <c r="KA78" i="9"/>
  <c r="KB78" i="9"/>
  <c r="KC78" i="9"/>
  <c r="KD78" i="9"/>
  <c r="KE78" i="9"/>
  <c r="KF78" i="9"/>
  <c r="KG78" i="9"/>
  <c r="KH78" i="9"/>
  <c r="KI78" i="9"/>
  <c r="KJ78" i="9"/>
  <c r="KK78" i="9"/>
  <c r="KL78" i="9"/>
  <c r="KM78" i="9"/>
  <c r="KN78" i="9"/>
  <c r="KO78" i="9"/>
  <c r="KP78" i="9"/>
  <c r="KQ78" i="9"/>
  <c r="KR78" i="9"/>
  <c r="KS78" i="9"/>
  <c r="KT78" i="9"/>
  <c r="KU78" i="9"/>
  <c r="KV78" i="9"/>
  <c r="KW78" i="9"/>
  <c r="KX78" i="9"/>
  <c r="KY78" i="9"/>
  <c r="KZ78" i="9"/>
  <c r="LA78" i="9"/>
  <c r="LB78" i="9"/>
  <c r="LC78" i="9"/>
  <c r="LD78" i="9"/>
  <c r="LE78" i="9"/>
  <c r="LF78" i="9"/>
  <c r="LG78" i="9"/>
  <c r="LH78" i="9"/>
  <c r="LI78" i="9"/>
  <c r="LJ78" i="9"/>
  <c r="LK78" i="9"/>
  <c r="LL78" i="9"/>
  <c r="LM78" i="9"/>
  <c r="LN78" i="9"/>
  <c r="LO78" i="9"/>
  <c r="LP78" i="9"/>
  <c r="LQ78" i="9"/>
  <c r="LR78" i="9"/>
  <c r="LS78" i="9"/>
  <c r="LT78" i="9"/>
  <c r="LU78" i="9"/>
  <c r="LV78" i="9"/>
  <c r="LW78" i="9"/>
  <c r="LX78" i="9"/>
  <c r="LY78" i="9"/>
  <c r="LZ78" i="9"/>
  <c r="MA78" i="9"/>
  <c r="MB78" i="9"/>
  <c r="MC78" i="9"/>
  <c r="MD78" i="9"/>
  <c r="ME78" i="9"/>
  <c r="MF78" i="9"/>
  <c r="MG78" i="9"/>
  <c r="MH78" i="9"/>
  <c r="MI78" i="9"/>
  <c r="MJ78" i="9"/>
  <c r="MK78" i="9"/>
  <c r="ML78" i="9"/>
  <c r="MM78" i="9"/>
  <c r="MN78" i="9"/>
  <c r="MO78" i="9"/>
  <c r="MP78" i="9"/>
  <c r="MQ78" i="9"/>
  <c r="MR78" i="9"/>
  <c r="MS78" i="9"/>
  <c r="MT78" i="9"/>
  <c r="MU78" i="9"/>
  <c r="MV78" i="9"/>
  <c r="MW78" i="9"/>
  <c r="MX78" i="9"/>
  <c r="MY78" i="9"/>
  <c r="MZ78" i="9"/>
  <c r="NA78" i="9"/>
  <c r="NB78" i="9"/>
  <c r="NC78" i="9"/>
  <c r="ND78" i="9"/>
  <c r="NE78" i="9"/>
  <c r="NF78" i="9"/>
  <c r="NG78" i="9"/>
  <c r="NH78" i="9"/>
  <c r="NI78" i="9"/>
  <c r="NJ78" i="9"/>
  <c r="NK78" i="9"/>
  <c r="NL78" i="9"/>
  <c r="NM78" i="9"/>
  <c r="NN78" i="9"/>
  <c r="NO78" i="9"/>
  <c r="NP78" i="9"/>
  <c r="NQ78" i="9"/>
  <c r="NR78" i="9"/>
  <c r="NS78" i="9"/>
  <c r="NT78" i="9"/>
  <c r="NU78" i="9"/>
  <c r="NV78" i="9"/>
  <c r="NW78" i="9"/>
  <c r="NX78" i="9"/>
  <c r="NY78" i="9"/>
  <c r="NZ78" i="9"/>
  <c r="OA78" i="9"/>
  <c r="OB78" i="9"/>
  <c r="OC78" i="9"/>
  <c r="OD78" i="9"/>
  <c r="OE78" i="9"/>
  <c r="OF78" i="9"/>
  <c r="OG78" i="9"/>
  <c r="OH78" i="9"/>
  <c r="OI78" i="9"/>
  <c r="OJ78" i="9"/>
  <c r="OK78" i="9"/>
  <c r="OL78" i="9"/>
  <c r="OM78" i="9"/>
  <c r="ON78" i="9"/>
  <c r="OO78" i="9"/>
  <c r="OP78" i="9"/>
  <c r="OQ78" i="9"/>
  <c r="OR78" i="9"/>
  <c r="OS78" i="9"/>
  <c r="OT78" i="9"/>
  <c r="OU78" i="9"/>
  <c r="OV78" i="9"/>
  <c r="OW78" i="9"/>
  <c r="OX78" i="9"/>
  <c r="OY78" i="9"/>
  <c r="OZ78" i="9"/>
  <c r="PA78" i="9"/>
  <c r="PB78" i="9"/>
  <c r="PC78" i="9"/>
  <c r="PD78" i="9"/>
  <c r="PE78" i="9"/>
  <c r="PF78" i="9"/>
  <c r="PG78" i="9"/>
  <c r="PH78" i="9"/>
  <c r="PI78" i="9"/>
  <c r="PJ78" i="9"/>
  <c r="PK78" i="9"/>
  <c r="PL78" i="9"/>
  <c r="PM78" i="9"/>
  <c r="PN78" i="9"/>
  <c r="PO78" i="9"/>
  <c r="PP78" i="9"/>
  <c r="PQ78" i="9"/>
  <c r="PR78" i="9"/>
  <c r="PS78" i="9"/>
  <c r="PT78" i="9"/>
  <c r="PU78" i="9"/>
  <c r="PV78" i="9"/>
  <c r="PW78" i="9"/>
  <c r="PX78" i="9"/>
  <c r="PY78" i="9"/>
  <c r="PZ78" i="9"/>
  <c r="QA78" i="9"/>
  <c r="QB78" i="9"/>
  <c r="QC78" i="9"/>
  <c r="QD78" i="9"/>
  <c r="QE78" i="9"/>
  <c r="QF78" i="9"/>
  <c r="QG78" i="9"/>
  <c r="QH78" i="9"/>
  <c r="QI78" i="9"/>
  <c r="QJ78" i="9"/>
  <c r="QK78" i="9"/>
  <c r="QL78" i="9"/>
  <c r="QM78" i="9"/>
  <c r="QN78" i="9"/>
  <c r="QO78" i="9"/>
  <c r="QP78" i="9"/>
  <c r="QQ78" i="9"/>
  <c r="QR78" i="9"/>
  <c r="QS78" i="9"/>
  <c r="QT78" i="9"/>
  <c r="QU78" i="9"/>
  <c r="QV78" i="9"/>
  <c r="QW78" i="9"/>
  <c r="QX78" i="9"/>
  <c r="QY78" i="9"/>
  <c r="QZ78" i="9"/>
  <c r="RA78" i="9"/>
  <c r="RB78" i="9"/>
  <c r="RC78" i="9"/>
  <c r="RD78" i="9"/>
  <c r="RE78" i="9"/>
  <c r="RF78" i="9"/>
  <c r="RG78" i="9"/>
  <c r="RH78" i="9"/>
  <c r="RI78" i="9"/>
  <c r="RJ78" i="9"/>
  <c r="RK78" i="9"/>
  <c r="RL78" i="9"/>
  <c r="RM78" i="9"/>
  <c r="RN78" i="9"/>
  <c r="RO78" i="9"/>
  <c r="RP78" i="9"/>
  <c r="RQ78" i="9"/>
  <c r="RR78" i="9"/>
  <c r="RS78" i="9"/>
  <c r="RT78" i="9"/>
  <c r="RU78" i="9"/>
  <c r="RV78" i="9"/>
  <c r="RW78" i="9"/>
  <c r="RX78" i="9"/>
  <c r="RY78" i="9"/>
  <c r="RZ78" i="9"/>
  <c r="SA78" i="9"/>
  <c r="SB78" i="9"/>
  <c r="SC78" i="9"/>
  <c r="SD78" i="9"/>
  <c r="SE78" i="9"/>
  <c r="SF78" i="9"/>
  <c r="SG78" i="9"/>
  <c r="SH78" i="9"/>
  <c r="SI78" i="9"/>
  <c r="SJ78" i="9"/>
  <c r="SK78" i="9"/>
  <c r="SL78" i="9"/>
  <c r="SM78" i="9"/>
  <c r="SN78" i="9"/>
  <c r="SO78" i="9"/>
  <c r="SP78" i="9"/>
  <c r="SQ78" i="9"/>
  <c r="SR78" i="9"/>
  <c r="SS78" i="9"/>
  <c r="ST78" i="9"/>
  <c r="SU78" i="9"/>
  <c r="SV78" i="9"/>
  <c r="SW78" i="9"/>
  <c r="SX78" i="9"/>
  <c r="SY78" i="9"/>
  <c r="SZ78" i="9"/>
  <c r="TA78" i="9"/>
  <c r="TB78" i="9"/>
  <c r="TC78" i="9"/>
  <c r="TD78" i="9"/>
  <c r="TE78" i="9"/>
  <c r="TF78" i="9"/>
  <c r="TG78" i="9"/>
  <c r="TH78" i="9"/>
  <c r="TI78" i="9"/>
  <c r="TJ78" i="9"/>
  <c r="TK78" i="9"/>
  <c r="TL78" i="9"/>
  <c r="TM78" i="9"/>
  <c r="TN78" i="9"/>
  <c r="TO78" i="9"/>
  <c r="TP78" i="9"/>
  <c r="TQ78" i="9"/>
  <c r="TR78" i="9"/>
  <c r="TS78" i="9"/>
  <c r="TT78" i="9"/>
  <c r="TU78" i="9"/>
  <c r="TV78" i="9"/>
  <c r="TW78" i="9"/>
  <c r="TX78" i="9"/>
  <c r="TY78" i="9"/>
  <c r="TZ78" i="9"/>
  <c r="UA78" i="9"/>
  <c r="UB78" i="9"/>
  <c r="UC78" i="9"/>
  <c r="UD78" i="9"/>
  <c r="UE78" i="9"/>
  <c r="UF78" i="9"/>
  <c r="UG78" i="9"/>
  <c r="UH78" i="9"/>
  <c r="UI78" i="9"/>
  <c r="UJ78" i="9"/>
  <c r="UK78" i="9"/>
  <c r="UL78" i="9"/>
  <c r="UM78" i="9"/>
  <c r="UN78" i="9"/>
  <c r="UO78" i="9"/>
  <c r="UP78" i="9"/>
  <c r="UQ78" i="9"/>
  <c r="UR78" i="9"/>
  <c r="US78" i="9"/>
  <c r="UT78" i="9"/>
  <c r="UU78" i="9"/>
  <c r="UV78" i="9"/>
  <c r="UW78" i="9"/>
  <c r="UX78" i="9"/>
  <c r="UY78" i="9"/>
  <c r="UZ78" i="9"/>
  <c r="VA78" i="9"/>
  <c r="VB78" i="9"/>
  <c r="VC78" i="9"/>
  <c r="VD78" i="9"/>
  <c r="VE78" i="9"/>
  <c r="VF78" i="9"/>
  <c r="VG78" i="9"/>
  <c r="VH78" i="9"/>
  <c r="VI78" i="9"/>
  <c r="VJ78" i="9"/>
  <c r="VK78" i="9"/>
  <c r="VL78" i="9"/>
  <c r="VM78" i="9"/>
  <c r="VN78" i="9"/>
  <c r="VO78" i="9"/>
  <c r="VP78" i="9"/>
  <c r="VQ78" i="9"/>
  <c r="VR78" i="9"/>
  <c r="VS78" i="9"/>
  <c r="VT78" i="9"/>
  <c r="VU78" i="9"/>
  <c r="VV78" i="9"/>
  <c r="VW78" i="9"/>
  <c r="VX78" i="9"/>
  <c r="VY78" i="9"/>
  <c r="VZ78" i="9"/>
  <c r="WA78" i="9"/>
  <c r="WB78" i="9"/>
  <c r="WC78" i="9"/>
  <c r="WD78" i="9"/>
  <c r="WE78" i="9"/>
  <c r="WF78" i="9"/>
  <c r="WG78" i="9"/>
  <c r="WH78" i="9"/>
  <c r="WI78" i="9"/>
  <c r="WJ78" i="9"/>
  <c r="WK78" i="9"/>
  <c r="WL78" i="9"/>
  <c r="WM78" i="9"/>
  <c r="WN78" i="9"/>
  <c r="WO78" i="9"/>
  <c r="WP78" i="9"/>
  <c r="WQ78" i="9"/>
  <c r="WR78" i="9"/>
  <c r="WS78" i="9"/>
  <c r="WT78" i="9"/>
  <c r="WU78" i="9"/>
  <c r="WV78" i="9"/>
  <c r="WW78" i="9"/>
  <c r="WX78" i="9"/>
  <c r="WY78" i="9"/>
  <c r="WZ78" i="9"/>
  <c r="XA78" i="9"/>
  <c r="XB78" i="9"/>
  <c r="XC78" i="9"/>
  <c r="XD78" i="9"/>
  <c r="XE78" i="9"/>
  <c r="XF78" i="9"/>
  <c r="XG78" i="9"/>
  <c r="XH78" i="9"/>
  <c r="XI78" i="9"/>
  <c r="XJ78" i="9"/>
  <c r="XK78" i="9"/>
  <c r="XL78" i="9"/>
  <c r="XM78" i="9"/>
  <c r="XN78" i="9"/>
  <c r="XO78" i="9"/>
  <c r="XP78" i="9"/>
  <c r="XQ78" i="9"/>
  <c r="XR78" i="9"/>
  <c r="XS78" i="9"/>
  <c r="XT78" i="9"/>
  <c r="XU78" i="9"/>
  <c r="XV78" i="9"/>
  <c r="XW78" i="9"/>
  <c r="XX78" i="9"/>
  <c r="XY78" i="9"/>
  <c r="XZ78" i="9"/>
  <c r="YA78" i="9"/>
  <c r="YB78" i="9"/>
  <c r="YC78" i="9"/>
  <c r="YD78" i="9"/>
  <c r="YE78" i="9"/>
  <c r="YF78" i="9"/>
  <c r="YG78" i="9"/>
  <c r="YH78" i="9"/>
  <c r="YI78" i="9"/>
  <c r="YJ78" i="9"/>
  <c r="YK78" i="9"/>
  <c r="YL78" i="9"/>
  <c r="YM78" i="9"/>
  <c r="YN78" i="9"/>
  <c r="YO78" i="9"/>
  <c r="YP78" i="9"/>
  <c r="YQ78" i="9"/>
  <c r="YR78" i="9"/>
  <c r="YS78" i="9"/>
  <c r="YT78" i="9"/>
  <c r="YU78" i="9"/>
  <c r="YV78" i="9"/>
  <c r="YW78" i="9"/>
  <c r="YX78" i="9"/>
  <c r="YY78" i="9"/>
  <c r="YZ78" i="9"/>
  <c r="ZA78" i="9"/>
  <c r="ZB78" i="9"/>
  <c r="ZC78" i="9"/>
  <c r="ZD78" i="9"/>
  <c r="ZE78" i="9"/>
  <c r="ZF78" i="9"/>
  <c r="ZG78" i="9"/>
  <c r="ZH78" i="9"/>
  <c r="ZI78" i="9"/>
  <c r="ZJ78" i="9"/>
  <c r="ZK78" i="9"/>
  <c r="ZL78" i="9"/>
  <c r="ZM78" i="9"/>
  <c r="ZN78" i="9"/>
  <c r="ZO78" i="9"/>
  <c r="ZP78" i="9"/>
  <c r="ZQ78" i="9"/>
  <c r="ZR78" i="9"/>
  <c r="ZS78" i="9"/>
  <c r="ZT78" i="9"/>
  <c r="ZU78" i="9"/>
  <c r="ZV78" i="9"/>
  <c r="ZW78" i="9"/>
  <c r="ZX78" i="9"/>
  <c r="ZY78" i="9"/>
  <c r="ZZ78" i="9"/>
  <c r="AAA78" i="9"/>
  <c r="AAB78" i="9"/>
  <c r="AAC78" i="9"/>
  <c r="AAD78" i="9"/>
  <c r="AAE78" i="9"/>
  <c r="AAF78" i="9"/>
  <c r="AAG78" i="9"/>
  <c r="AAH78" i="9"/>
  <c r="AAI78" i="9"/>
  <c r="AAJ78" i="9"/>
  <c r="AAK78" i="9"/>
  <c r="AAL78" i="9"/>
  <c r="AAM78" i="9"/>
  <c r="AAN78" i="9"/>
  <c r="AAO78" i="9"/>
  <c r="AAP78" i="9"/>
  <c r="AAQ78" i="9"/>
  <c r="AAR78" i="9"/>
  <c r="AAS78" i="9"/>
  <c r="AAT78" i="9"/>
  <c r="AAU78" i="9"/>
  <c r="AAV78" i="9"/>
  <c r="AAW78" i="9"/>
  <c r="AAX78" i="9"/>
  <c r="AAY78" i="9"/>
  <c r="AAZ78" i="9"/>
  <c r="ABA78" i="9"/>
  <c r="ABB78" i="9"/>
  <c r="ABC78" i="9"/>
  <c r="ABD78" i="9"/>
  <c r="ABE78" i="9"/>
  <c r="ABF78" i="9"/>
  <c r="ABG78" i="9"/>
  <c r="ABH78" i="9"/>
  <c r="ABI78" i="9"/>
  <c r="ABJ78" i="9"/>
  <c r="ABK78" i="9"/>
  <c r="ABL78" i="9"/>
  <c r="ABM78" i="9"/>
  <c r="ABN78" i="9"/>
  <c r="ABO78" i="9"/>
  <c r="ABP78" i="9"/>
  <c r="ABQ78" i="9"/>
  <c r="ABR78" i="9"/>
  <c r="ABS78" i="9"/>
  <c r="ABT78" i="9"/>
  <c r="ABU78" i="9"/>
  <c r="ABV78" i="9"/>
  <c r="ABW78" i="9"/>
  <c r="ABX78" i="9"/>
  <c r="ABY78" i="9"/>
  <c r="ABZ78" i="9"/>
  <c r="ACA78" i="9"/>
  <c r="ACB78" i="9"/>
  <c r="ACC78" i="9"/>
  <c r="ACD78" i="9"/>
  <c r="ACE78" i="9"/>
  <c r="ACF78" i="9"/>
  <c r="ACG78" i="9"/>
  <c r="ACH78" i="9"/>
  <c r="ACI78" i="9"/>
  <c r="ACJ78" i="9"/>
  <c r="ACK78" i="9"/>
  <c r="ACL78" i="9"/>
  <c r="ACM78" i="9"/>
  <c r="ACN78" i="9"/>
  <c r="ACO78" i="9"/>
  <c r="ACP78" i="9"/>
  <c r="ACQ78" i="9"/>
  <c r="ACR78" i="9"/>
  <c r="ACS78" i="9"/>
  <c r="ACT78" i="9"/>
  <c r="ACU78" i="9"/>
  <c r="ACV78" i="9"/>
  <c r="ACW78" i="9"/>
  <c r="ACX78" i="9"/>
  <c r="ACY78" i="9"/>
  <c r="ACZ78" i="9"/>
  <c r="ADA78" i="9"/>
  <c r="ADB78" i="9"/>
  <c r="ADC78" i="9"/>
  <c r="ADD78" i="9"/>
  <c r="ADE78" i="9"/>
  <c r="ADF78" i="9"/>
  <c r="ADG78" i="9"/>
  <c r="ADH78" i="9"/>
  <c r="ADI78" i="9"/>
  <c r="ADJ78" i="9"/>
  <c r="ADK78" i="9"/>
  <c r="ADL78" i="9"/>
  <c r="ADM78" i="9"/>
  <c r="ADN78" i="9"/>
  <c r="ADO78" i="9"/>
  <c r="ADP78" i="9"/>
  <c r="ADQ78" i="9"/>
  <c r="ADR78" i="9"/>
  <c r="ADS78" i="9"/>
  <c r="ADT78" i="9"/>
  <c r="ADU78" i="9"/>
  <c r="ADV78" i="9"/>
  <c r="ADW78" i="9"/>
  <c r="ADX78" i="9"/>
  <c r="ADY78" i="9"/>
  <c r="ADZ78" i="9"/>
  <c r="AEA78" i="9"/>
  <c r="AEB78" i="9"/>
  <c r="AEC78" i="9"/>
  <c r="AED78" i="9"/>
  <c r="AEE78" i="9"/>
  <c r="AEF78" i="9"/>
  <c r="AEG78" i="9"/>
  <c r="AEH78" i="9"/>
  <c r="AEI78" i="9"/>
  <c r="AEJ78" i="9"/>
  <c r="AEK78" i="9"/>
  <c r="AEL78" i="9"/>
  <c r="AEM78" i="9"/>
  <c r="AEN78" i="9"/>
  <c r="AEO78" i="9"/>
  <c r="AEP78" i="9"/>
  <c r="AEQ78" i="9"/>
  <c r="AER78" i="9"/>
  <c r="AES78" i="9"/>
  <c r="AET78" i="9"/>
  <c r="AEU78" i="9"/>
  <c r="AEV78" i="9"/>
  <c r="AEW78" i="9"/>
  <c r="AEX78" i="9"/>
  <c r="AEY78" i="9"/>
  <c r="AEZ78" i="9"/>
  <c r="AFA78" i="9"/>
  <c r="AFB78" i="9"/>
  <c r="AFC78" i="9"/>
  <c r="AFD78" i="9"/>
  <c r="AFE78" i="9"/>
  <c r="AFF78" i="9"/>
  <c r="AFG78" i="9"/>
  <c r="AFH78" i="9"/>
  <c r="AFI78" i="9"/>
  <c r="AFJ78" i="9"/>
  <c r="AFK78" i="9"/>
  <c r="AFL78" i="9"/>
  <c r="AFM78" i="9"/>
  <c r="AFN78" i="9"/>
  <c r="AFO78" i="9"/>
  <c r="AFP78" i="9"/>
  <c r="CK79" i="9"/>
  <c r="CL79" i="9"/>
  <c r="CM79" i="9"/>
  <c r="CN79" i="9"/>
  <c r="CO79" i="9"/>
  <c r="CP79" i="9"/>
  <c r="CQ79" i="9"/>
  <c r="CR79" i="9"/>
  <c r="CS79" i="9"/>
  <c r="CT79" i="9"/>
  <c r="CU79" i="9"/>
  <c r="CV79" i="9"/>
  <c r="CW79" i="9"/>
  <c r="CX79" i="9"/>
  <c r="CY79" i="9"/>
  <c r="CZ79" i="9"/>
  <c r="DA79" i="9"/>
  <c r="DB79" i="9"/>
  <c r="DC79" i="9"/>
  <c r="DD79" i="9"/>
  <c r="DE79" i="9"/>
  <c r="DF79" i="9"/>
  <c r="DG79" i="9"/>
  <c r="DH79" i="9"/>
  <c r="DI79" i="9"/>
  <c r="DJ79" i="9"/>
  <c r="DK79" i="9"/>
  <c r="DL79" i="9"/>
  <c r="DM79" i="9"/>
  <c r="DN79" i="9"/>
  <c r="DO79" i="9"/>
  <c r="DP79" i="9"/>
  <c r="DQ79" i="9"/>
  <c r="DR79" i="9"/>
  <c r="DS79" i="9"/>
  <c r="DT79" i="9"/>
  <c r="DU79" i="9"/>
  <c r="DV79" i="9"/>
  <c r="DW79" i="9"/>
  <c r="DX79" i="9"/>
  <c r="DY79" i="9"/>
  <c r="DZ79" i="9"/>
  <c r="EA79" i="9"/>
  <c r="EB79" i="9"/>
  <c r="EC79" i="9"/>
  <c r="ED79" i="9"/>
  <c r="EE79" i="9"/>
  <c r="EF79" i="9"/>
  <c r="EG79" i="9"/>
  <c r="EH79" i="9"/>
  <c r="EI79" i="9"/>
  <c r="EJ79" i="9"/>
  <c r="EK79" i="9"/>
  <c r="EL79" i="9"/>
  <c r="EM79" i="9"/>
  <c r="EN79" i="9"/>
  <c r="EO79" i="9"/>
  <c r="EP79" i="9"/>
  <c r="EQ79" i="9"/>
  <c r="ER79" i="9"/>
  <c r="ES79" i="9"/>
  <c r="ET79" i="9"/>
  <c r="EU79" i="9"/>
  <c r="EV79" i="9"/>
  <c r="EW79" i="9"/>
  <c r="EX79" i="9"/>
  <c r="EY79" i="9"/>
  <c r="EZ79" i="9"/>
  <c r="FA79" i="9"/>
  <c r="FB79" i="9"/>
  <c r="FC79" i="9"/>
  <c r="FD79" i="9"/>
  <c r="FE79" i="9"/>
  <c r="FF79" i="9"/>
  <c r="FG79" i="9"/>
  <c r="FH79" i="9"/>
  <c r="FI79" i="9"/>
  <c r="FJ79" i="9"/>
  <c r="FK79" i="9"/>
  <c r="FL79" i="9"/>
  <c r="FM79" i="9"/>
  <c r="FN79" i="9"/>
  <c r="FO79" i="9"/>
  <c r="FP79" i="9"/>
  <c r="FQ79" i="9"/>
  <c r="FR79" i="9"/>
  <c r="FS79" i="9"/>
  <c r="FT79" i="9"/>
  <c r="FU79" i="9"/>
  <c r="FV79" i="9"/>
  <c r="FW79" i="9"/>
  <c r="FX79" i="9"/>
  <c r="FY79" i="9"/>
  <c r="FZ79" i="9"/>
  <c r="GA79" i="9"/>
  <c r="GB79" i="9"/>
  <c r="GC79" i="9"/>
  <c r="GD79" i="9"/>
  <c r="GE79" i="9"/>
  <c r="GF79" i="9"/>
  <c r="GG79" i="9"/>
  <c r="GH79" i="9"/>
  <c r="GI79" i="9"/>
  <c r="GJ79" i="9"/>
  <c r="GK79" i="9"/>
  <c r="GL79" i="9"/>
  <c r="GM79" i="9"/>
  <c r="GN79" i="9"/>
  <c r="GO79" i="9"/>
  <c r="GP79" i="9"/>
  <c r="GQ79" i="9"/>
  <c r="GR79" i="9"/>
  <c r="GS79" i="9"/>
  <c r="GT79" i="9"/>
  <c r="GU79" i="9"/>
  <c r="GV79" i="9"/>
  <c r="GW79" i="9"/>
  <c r="GX79" i="9"/>
  <c r="GY79" i="9"/>
  <c r="GZ79" i="9"/>
  <c r="HA79" i="9"/>
  <c r="HB79" i="9"/>
  <c r="HC79" i="9"/>
  <c r="HD79" i="9"/>
  <c r="HE79" i="9"/>
  <c r="HF79" i="9"/>
  <c r="HG79" i="9"/>
  <c r="HH79" i="9"/>
  <c r="HI79" i="9"/>
  <c r="HJ79" i="9"/>
  <c r="HK79" i="9"/>
  <c r="HL79" i="9"/>
  <c r="HM79" i="9"/>
  <c r="HN79" i="9"/>
  <c r="HO79" i="9"/>
  <c r="HP79" i="9"/>
  <c r="HQ79" i="9"/>
  <c r="HR79" i="9"/>
  <c r="HS79" i="9"/>
  <c r="HT79" i="9"/>
  <c r="HU79" i="9"/>
  <c r="HV79" i="9"/>
  <c r="HW79" i="9"/>
  <c r="HX79" i="9"/>
  <c r="HY79" i="9"/>
  <c r="HZ79" i="9"/>
  <c r="IA79" i="9"/>
  <c r="IB79" i="9"/>
  <c r="IC79" i="9"/>
  <c r="ID79" i="9"/>
  <c r="IE79" i="9"/>
  <c r="IF79" i="9"/>
  <c r="IG79" i="9"/>
  <c r="IH79" i="9"/>
  <c r="II79" i="9"/>
  <c r="IJ79" i="9"/>
  <c r="IK79" i="9"/>
  <c r="IL79" i="9"/>
  <c r="IM79" i="9"/>
  <c r="IN79" i="9"/>
  <c r="IO79" i="9"/>
  <c r="IP79" i="9"/>
  <c r="IQ79" i="9"/>
  <c r="IR79" i="9"/>
  <c r="IS79" i="9"/>
  <c r="IT79" i="9"/>
  <c r="IU79" i="9"/>
  <c r="IV79" i="9"/>
  <c r="IW79" i="9"/>
  <c r="IX79" i="9"/>
  <c r="IY79" i="9"/>
  <c r="IZ79" i="9"/>
  <c r="JA79" i="9"/>
  <c r="JB79" i="9"/>
  <c r="JC79" i="9"/>
  <c r="JD79" i="9"/>
  <c r="JE79" i="9"/>
  <c r="JF79" i="9"/>
  <c r="JG79" i="9"/>
  <c r="JH79" i="9"/>
  <c r="JI79" i="9"/>
  <c r="JJ79" i="9"/>
  <c r="JK79" i="9"/>
  <c r="JL79" i="9"/>
  <c r="JM79" i="9"/>
  <c r="JN79" i="9"/>
  <c r="JO79" i="9"/>
  <c r="JP79" i="9"/>
  <c r="JQ79" i="9"/>
  <c r="JR79" i="9"/>
  <c r="JS79" i="9"/>
  <c r="JT79" i="9"/>
  <c r="JU79" i="9"/>
  <c r="JV79" i="9"/>
  <c r="JW79" i="9"/>
  <c r="JX79" i="9"/>
  <c r="JY79" i="9"/>
  <c r="JZ79" i="9"/>
  <c r="KA79" i="9"/>
  <c r="KB79" i="9"/>
  <c r="KC79" i="9"/>
  <c r="KD79" i="9"/>
  <c r="KE79" i="9"/>
  <c r="KF79" i="9"/>
  <c r="KG79" i="9"/>
  <c r="KH79" i="9"/>
  <c r="KI79" i="9"/>
  <c r="KJ79" i="9"/>
  <c r="KK79" i="9"/>
  <c r="KL79" i="9"/>
  <c r="KM79" i="9"/>
  <c r="KN79" i="9"/>
  <c r="KO79" i="9"/>
  <c r="KP79" i="9"/>
  <c r="KQ79" i="9"/>
  <c r="KR79" i="9"/>
  <c r="KS79" i="9"/>
  <c r="KT79" i="9"/>
  <c r="KU79" i="9"/>
  <c r="KV79" i="9"/>
  <c r="KW79" i="9"/>
  <c r="KX79" i="9"/>
  <c r="KY79" i="9"/>
  <c r="KZ79" i="9"/>
  <c r="LA79" i="9"/>
  <c r="LB79" i="9"/>
  <c r="LC79" i="9"/>
  <c r="LD79" i="9"/>
  <c r="LE79" i="9"/>
  <c r="LF79" i="9"/>
  <c r="LG79" i="9"/>
  <c r="LH79" i="9"/>
  <c r="LI79" i="9"/>
  <c r="LJ79" i="9"/>
  <c r="LK79" i="9"/>
  <c r="LL79" i="9"/>
  <c r="LM79" i="9"/>
  <c r="LN79" i="9"/>
  <c r="LO79" i="9"/>
  <c r="LP79" i="9"/>
  <c r="LQ79" i="9"/>
  <c r="LR79" i="9"/>
  <c r="LS79" i="9"/>
  <c r="LT79" i="9"/>
  <c r="LU79" i="9"/>
  <c r="LV79" i="9"/>
  <c r="LW79" i="9"/>
  <c r="LX79" i="9"/>
  <c r="LY79" i="9"/>
  <c r="LZ79" i="9"/>
  <c r="MA79" i="9"/>
  <c r="MB79" i="9"/>
  <c r="MC79" i="9"/>
  <c r="MD79" i="9"/>
  <c r="ME79" i="9"/>
  <c r="MF79" i="9"/>
  <c r="MG79" i="9"/>
  <c r="MH79" i="9"/>
  <c r="MI79" i="9"/>
  <c r="MJ79" i="9"/>
  <c r="MK79" i="9"/>
  <c r="ML79" i="9"/>
  <c r="MM79" i="9"/>
  <c r="MN79" i="9"/>
  <c r="MO79" i="9"/>
  <c r="MP79" i="9"/>
  <c r="MQ79" i="9"/>
  <c r="MR79" i="9"/>
  <c r="MS79" i="9"/>
  <c r="MT79" i="9"/>
  <c r="MU79" i="9"/>
  <c r="MV79" i="9"/>
  <c r="MW79" i="9"/>
  <c r="MX79" i="9"/>
  <c r="MY79" i="9"/>
  <c r="MZ79" i="9"/>
  <c r="NA79" i="9"/>
  <c r="NB79" i="9"/>
  <c r="NC79" i="9"/>
  <c r="ND79" i="9"/>
  <c r="NE79" i="9"/>
  <c r="NF79" i="9"/>
  <c r="NG79" i="9"/>
  <c r="NH79" i="9"/>
  <c r="NI79" i="9"/>
  <c r="NJ79" i="9"/>
  <c r="NK79" i="9"/>
  <c r="NL79" i="9"/>
  <c r="NM79" i="9"/>
  <c r="NN79" i="9"/>
  <c r="NO79" i="9"/>
  <c r="NP79" i="9"/>
  <c r="NQ79" i="9"/>
  <c r="NR79" i="9"/>
  <c r="NS79" i="9"/>
  <c r="NT79" i="9"/>
  <c r="NU79" i="9"/>
  <c r="NV79" i="9"/>
  <c r="NW79" i="9"/>
  <c r="NX79" i="9"/>
  <c r="NY79" i="9"/>
  <c r="NZ79" i="9"/>
  <c r="OA79" i="9"/>
  <c r="OB79" i="9"/>
  <c r="OC79" i="9"/>
  <c r="OD79" i="9"/>
  <c r="OE79" i="9"/>
  <c r="OF79" i="9"/>
  <c r="OG79" i="9"/>
  <c r="OH79" i="9"/>
  <c r="OI79" i="9"/>
  <c r="OJ79" i="9"/>
  <c r="OK79" i="9"/>
  <c r="OL79" i="9"/>
  <c r="OM79" i="9"/>
  <c r="ON79" i="9"/>
  <c r="OO79" i="9"/>
  <c r="OP79" i="9"/>
  <c r="OQ79" i="9"/>
  <c r="OR79" i="9"/>
  <c r="OS79" i="9"/>
  <c r="OT79" i="9"/>
  <c r="OU79" i="9"/>
  <c r="OV79" i="9"/>
  <c r="OW79" i="9"/>
  <c r="OX79" i="9"/>
  <c r="OY79" i="9"/>
  <c r="OZ79" i="9"/>
  <c r="PA79" i="9"/>
  <c r="PB79" i="9"/>
  <c r="PC79" i="9"/>
  <c r="PD79" i="9"/>
  <c r="PE79" i="9"/>
  <c r="PF79" i="9"/>
  <c r="PG79" i="9"/>
  <c r="PH79" i="9"/>
  <c r="PI79" i="9"/>
  <c r="PJ79" i="9"/>
  <c r="PK79" i="9"/>
  <c r="PL79" i="9"/>
  <c r="PM79" i="9"/>
  <c r="PN79" i="9"/>
  <c r="PO79" i="9"/>
  <c r="PP79" i="9"/>
  <c r="PQ79" i="9"/>
  <c r="PR79" i="9"/>
  <c r="PS79" i="9"/>
  <c r="PT79" i="9"/>
  <c r="PU79" i="9"/>
  <c r="PV79" i="9"/>
  <c r="PW79" i="9"/>
  <c r="PX79" i="9"/>
  <c r="PY79" i="9"/>
  <c r="PZ79" i="9"/>
  <c r="QA79" i="9"/>
  <c r="QB79" i="9"/>
  <c r="QC79" i="9"/>
  <c r="QD79" i="9"/>
  <c r="QE79" i="9"/>
  <c r="QF79" i="9"/>
  <c r="QG79" i="9"/>
  <c r="QH79" i="9"/>
  <c r="QI79" i="9"/>
  <c r="QJ79" i="9"/>
  <c r="QK79" i="9"/>
  <c r="QL79" i="9"/>
  <c r="QM79" i="9"/>
  <c r="QN79" i="9"/>
  <c r="QO79" i="9"/>
  <c r="QP79" i="9"/>
  <c r="QQ79" i="9"/>
  <c r="QR79" i="9"/>
  <c r="QS79" i="9"/>
  <c r="QT79" i="9"/>
  <c r="QU79" i="9"/>
  <c r="QV79" i="9"/>
  <c r="QW79" i="9"/>
  <c r="QX79" i="9"/>
  <c r="QY79" i="9"/>
  <c r="QZ79" i="9"/>
  <c r="RA79" i="9"/>
  <c r="RB79" i="9"/>
  <c r="RC79" i="9"/>
  <c r="RD79" i="9"/>
  <c r="RE79" i="9"/>
  <c r="RF79" i="9"/>
  <c r="RG79" i="9"/>
  <c r="RH79" i="9"/>
  <c r="RI79" i="9"/>
  <c r="RJ79" i="9"/>
  <c r="RK79" i="9"/>
  <c r="RL79" i="9"/>
  <c r="RM79" i="9"/>
  <c r="RN79" i="9"/>
  <c r="RO79" i="9"/>
  <c r="RP79" i="9"/>
  <c r="RQ79" i="9"/>
  <c r="RR79" i="9"/>
  <c r="RS79" i="9"/>
  <c r="RT79" i="9"/>
  <c r="RU79" i="9"/>
  <c r="RV79" i="9"/>
  <c r="RW79" i="9"/>
  <c r="RX79" i="9"/>
  <c r="RY79" i="9"/>
  <c r="RZ79" i="9"/>
  <c r="SA79" i="9"/>
  <c r="SB79" i="9"/>
  <c r="SC79" i="9"/>
  <c r="SD79" i="9"/>
  <c r="SE79" i="9"/>
  <c r="SF79" i="9"/>
  <c r="SG79" i="9"/>
  <c r="SH79" i="9"/>
  <c r="SI79" i="9"/>
  <c r="SJ79" i="9"/>
  <c r="SK79" i="9"/>
  <c r="SL79" i="9"/>
  <c r="SM79" i="9"/>
  <c r="SN79" i="9"/>
  <c r="SO79" i="9"/>
  <c r="SP79" i="9"/>
  <c r="SQ79" i="9"/>
  <c r="SR79" i="9"/>
  <c r="SS79" i="9"/>
  <c r="ST79" i="9"/>
  <c r="SU79" i="9"/>
  <c r="SV79" i="9"/>
  <c r="SW79" i="9"/>
  <c r="SX79" i="9"/>
  <c r="SY79" i="9"/>
  <c r="SZ79" i="9"/>
  <c r="TA79" i="9"/>
  <c r="TB79" i="9"/>
  <c r="TC79" i="9"/>
  <c r="TD79" i="9"/>
  <c r="TE79" i="9"/>
  <c r="TF79" i="9"/>
  <c r="TG79" i="9"/>
  <c r="TH79" i="9"/>
  <c r="TI79" i="9"/>
  <c r="TJ79" i="9"/>
  <c r="TK79" i="9"/>
  <c r="TL79" i="9"/>
  <c r="TM79" i="9"/>
  <c r="TN79" i="9"/>
  <c r="TO79" i="9"/>
  <c r="TP79" i="9"/>
  <c r="TQ79" i="9"/>
  <c r="TR79" i="9"/>
  <c r="TS79" i="9"/>
  <c r="TT79" i="9"/>
  <c r="TU79" i="9"/>
  <c r="TV79" i="9"/>
  <c r="TW79" i="9"/>
  <c r="TX79" i="9"/>
  <c r="TY79" i="9"/>
  <c r="TZ79" i="9"/>
  <c r="UA79" i="9"/>
  <c r="UB79" i="9"/>
  <c r="UC79" i="9"/>
  <c r="UD79" i="9"/>
  <c r="UE79" i="9"/>
  <c r="UF79" i="9"/>
  <c r="UG79" i="9"/>
  <c r="UH79" i="9"/>
  <c r="UI79" i="9"/>
  <c r="UJ79" i="9"/>
  <c r="UK79" i="9"/>
  <c r="UL79" i="9"/>
  <c r="UM79" i="9"/>
  <c r="UN79" i="9"/>
  <c r="UO79" i="9"/>
  <c r="UP79" i="9"/>
  <c r="UQ79" i="9"/>
  <c r="UR79" i="9"/>
  <c r="US79" i="9"/>
  <c r="UT79" i="9"/>
  <c r="UU79" i="9"/>
  <c r="UV79" i="9"/>
  <c r="UW79" i="9"/>
  <c r="UX79" i="9"/>
  <c r="UY79" i="9"/>
  <c r="UZ79" i="9"/>
  <c r="VA79" i="9"/>
  <c r="VB79" i="9"/>
  <c r="VC79" i="9"/>
  <c r="VD79" i="9"/>
  <c r="VE79" i="9"/>
  <c r="VF79" i="9"/>
  <c r="VG79" i="9"/>
  <c r="VH79" i="9"/>
  <c r="VI79" i="9"/>
  <c r="VJ79" i="9"/>
  <c r="VK79" i="9"/>
  <c r="VL79" i="9"/>
  <c r="VM79" i="9"/>
  <c r="VN79" i="9"/>
  <c r="VO79" i="9"/>
  <c r="VP79" i="9"/>
  <c r="VQ79" i="9"/>
  <c r="VR79" i="9"/>
  <c r="VS79" i="9"/>
  <c r="VT79" i="9"/>
  <c r="VU79" i="9"/>
  <c r="VV79" i="9"/>
  <c r="VW79" i="9"/>
  <c r="VX79" i="9"/>
  <c r="VY79" i="9"/>
  <c r="VZ79" i="9"/>
  <c r="WA79" i="9"/>
  <c r="WB79" i="9"/>
  <c r="WC79" i="9"/>
  <c r="WD79" i="9"/>
  <c r="WE79" i="9"/>
  <c r="WF79" i="9"/>
  <c r="WG79" i="9"/>
  <c r="WH79" i="9"/>
  <c r="WI79" i="9"/>
  <c r="WJ79" i="9"/>
  <c r="WK79" i="9"/>
  <c r="WL79" i="9"/>
  <c r="WM79" i="9"/>
  <c r="WN79" i="9"/>
  <c r="WO79" i="9"/>
  <c r="WP79" i="9"/>
  <c r="WQ79" i="9"/>
  <c r="WR79" i="9"/>
  <c r="WS79" i="9"/>
  <c r="WT79" i="9"/>
  <c r="WU79" i="9"/>
  <c r="WV79" i="9"/>
  <c r="WW79" i="9"/>
  <c r="WX79" i="9"/>
  <c r="WY79" i="9"/>
  <c r="WZ79" i="9"/>
  <c r="XA79" i="9"/>
  <c r="XB79" i="9"/>
  <c r="XC79" i="9"/>
  <c r="XD79" i="9"/>
  <c r="XE79" i="9"/>
  <c r="XF79" i="9"/>
  <c r="XG79" i="9"/>
  <c r="XH79" i="9"/>
  <c r="XI79" i="9"/>
  <c r="XJ79" i="9"/>
  <c r="XK79" i="9"/>
  <c r="XL79" i="9"/>
  <c r="XM79" i="9"/>
  <c r="XN79" i="9"/>
  <c r="XO79" i="9"/>
  <c r="XP79" i="9"/>
  <c r="XQ79" i="9"/>
  <c r="XR79" i="9"/>
  <c r="XS79" i="9"/>
  <c r="XT79" i="9"/>
  <c r="XU79" i="9"/>
  <c r="XV79" i="9"/>
  <c r="XW79" i="9"/>
  <c r="XX79" i="9"/>
  <c r="XY79" i="9"/>
  <c r="XZ79" i="9"/>
  <c r="YA79" i="9"/>
  <c r="YB79" i="9"/>
  <c r="YC79" i="9"/>
  <c r="YD79" i="9"/>
  <c r="YE79" i="9"/>
  <c r="YF79" i="9"/>
  <c r="YG79" i="9"/>
  <c r="YH79" i="9"/>
  <c r="YI79" i="9"/>
  <c r="YJ79" i="9"/>
  <c r="YK79" i="9"/>
  <c r="YL79" i="9"/>
  <c r="YM79" i="9"/>
  <c r="YN79" i="9"/>
  <c r="YO79" i="9"/>
  <c r="YP79" i="9"/>
  <c r="YQ79" i="9"/>
  <c r="YR79" i="9"/>
  <c r="YS79" i="9"/>
  <c r="YT79" i="9"/>
  <c r="YU79" i="9"/>
  <c r="YV79" i="9"/>
  <c r="YW79" i="9"/>
  <c r="YX79" i="9"/>
  <c r="YY79" i="9"/>
  <c r="YZ79" i="9"/>
  <c r="ZA79" i="9"/>
  <c r="ZB79" i="9"/>
  <c r="ZC79" i="9"/>
  <c r="ZD79" i="9"/>
  <c r="ZE79" i="9"/>
  <c r="ZF79" i="9"/>
  <c r="ZG79" i="9"/>
  <c r="ZH79" i="9"/>
  <c r="ZI79" i="9"/>
  <c r="ZJ79" i="9"/>
  <c r="ZK79" i="9"/>
  <c r="ZL79" i="9"/>
  <c r="ZM79" i="9"/>
  <c r="ZN79" i="9"/>
  <c r="ZO79" i="9"/>
  <c r="ZP79" i="9"/>
  <c r="ZQ79" i="9"/>
  <c r="ZR79" i="9"/>
  <c r="ZS79" i="9"/>
  <c r="ZT79" i="9"/>
  <c r="ZU79" i="9"/>
  <c r="ZV79" i="9"/>
  <c r="ZW79" i="9"/>
  <c r="ZX79" i="9"/>
  <c r="ZY79" i="9"/>
  <c r="ZZ79" i="9"/>
  <c r="AAA79" i="9"/>
  <c r="AAB79" i="9"/>
  <c r="AAC79" i="9"/>
  <c r="AAD79" i="9"/>
  <c r="AAE79" i="9"/>
  <c r="AAF79" i="9"/>
  <c r="AAG79" i="9"/>
  <c r="AAH79" i="9"/>
  <c r="AAI79" i="9"/>
  <c r="AAJ79" i="9"/>
  <c r="AAK79" i="9"/>
  <c r="AAL79" i="9"/>
  <c r="AAM79" i="9"/>
  <c r="AAN79" i="9"/>
  <c r="AAO79" i="9"/>
  <c r="AAP79" i="9"/>
  <c r="AAQ79" i="9"/>
  <c r="AAR79" i="9"/>
  <c r="AAS79" i="9"/>
  <c r="AAT79" i="9"/>
  <c r="AAU79" i="9"/>
  <c r="AAV79" i="9"/>
  <c r="AAW79" i="9"/>
  <c r="AAX79" i="9"/>
  <c r="AAY79" i="9"/>
  <c r="AAZ79" i="9"/>
  <c r="ABA79" i="9"/>
  <c r="ABB79" i="9"/>
  <c r="ABC79" i="9"/>
  <c r="ABD79" i="9"/>
  <c r="ABE79" i="9"/>
  <c r="ABF79" i="9"/>
  <c r="ABG79" i="9"/>
  <c r="ABH79" i="9"/>
  <c r="ABI79" i="9"/>
  <c r="ABJ79" i="9"/>
  <c r="ABK79" i="9"/>
  <c r="ABL79" i="9"/>
  <c r="ABM79" i="9"/>
  <c r="ABN79" i="9"/>
  <c r="ABO79" i="9"/>
  <c r="ABP79" i="9"/>
  <c r="ABQ79" i="9"/>
  <c r="ABR79" i="9"/>
  <c r="ABS79" i="9"/>
  <c r="ABT79" i="9"/>
  <c r="ABU79" i="9"/>
  <c r="ABV79" i="9"/>
  <c r="ABW79" i="9"/>
  <c r="ABX79" i="9"/>
  <c r="ABY79" i="9"/>
  <c r="ABZ79" i="9"/>
  <c r="ACA79" i="9"/>
  <c r="ACB79" i="9"/>
  <c r="ACC79" i="9"/>
  <c r="ACD79" i="9"/>
  <c r="ACE79" i="9"/>
  <c r="ACF79" i="9"/>
  <c r="ACG79" i="9"/>
  <c r="ACH79" i="9"/>
  <c r="ACI79" i="9"/>
  <c r="ACJ79" i="9"/>
  <c r="ACK79" i="9"/>
  <c r="ACL79" i="9"/>
  <c r="ACM79" i="9"/>
  <c r="ACN79" i="9"/>
  <c r="ACO79" i="9"/>
  <c r="ACP79" i="9"/>
  <c r="ACQ79" i="9"/>
  <c r="ACR79" i="9"/>
  <c r="ACS79" i="9"/>
  <c r="ACT79" i="9"/>
  <c r="ACU79" i="9"/>
  <c r="ACV79" i="9"/>
  <c r="ACW79" i="9"/>
  <c r="ACX79" i="9"/>
  <c r="ACY79" i="9"/>
  <c r="ACZ79" i="9"/>
  <c r="ADA79" i="9"/>
  <c r="ADB79" i="9"/>
  <c r="ADC79" i="9"/>
  <c r="ADD79" i="9"/>
  <c r="ADE79" i="9"/>
  <c r="ADF79" i="9"/>
  <c r="ADG79" i="9"/>
  <c r="ADH79" i="9"/>
  <c r="ADI79" i="9"/>
  <c r="ADJ79" i="9"/>
  <c r="ADK79" i="9"/>
  <c r="ADL79" i="9"/>
  <c r="ADM79" i="9"/>
  <c r="ADN79" i="9"/>
  <c r="ADO79" i="9"/>
  <c r="ADP79" i="9"/>
  <c r="ADQ79" i="9"/>
  <c r="ADR79" i="9"/>
  <c r="ADS79" i="9"/>
  <c r="ADT79" i="9"/>
  <c r="ADU79" i="9"/>
  <c r="ADV79" i="9"/>
  <c r="ADW79" i="9"/>
  <c r="ADX79" i="9"/>
  <c r="ADY79" i="9"/>
  <c r="ADZ79" i="9"/>
  <c r="AEA79" i="9"/>
  <c r="AEB79" i="9"/>
  <c r="AEC79" i="9"/>
  <c r="AED79" i="9"/>
  <c r="AEE79" i="9"/>
  <c r="AEF79" i="9"/>
  <c r="AEG79" i="9"/>
  <c r="AEH79" i="9"/>
  <c r="AEI79" i="9"/>
  <c r="AEJ79" i="9"/>
  <c r="AEK79" i="9"/>
  <c r="AEL79" i="9"/>
  <c r="AEM79" i="9"/>
  <c r="AEN79" i="9"/>
  <c r="AEO79" i="9"/>
  <c r="AEP79" i="9"/>
  <c r="AEQ79" i="9"/>
  <c r="AER79" i="9"/>
  <c r="AES79" i="9"/>
  <c r="AET79" i="9"/>
  <c r="AEU79" i="9"/>
  <c r="AEV79" i="9"/>
  <c r="AEW79" i="9"/>
  <c r="AEX79" i="9"/>
  <c r="AEY79" i="9"/>
  <c r="AEZ79" i="9"/>
  <c r="AFA79" i="9"/>
  <c r="AFB79" i="9"/>
  <c r="AFC79" i="9"/>
  <c r="AFD79" i="9"/>
  <c r="AFE79" i="9"/>
  <c r="AFF79" i="9"/>
  <c r="AFG79" i="9"/>
  <c r="AFH79" i="9"/>
  <c r="AFI79" i="9"/>
  <c r="AFJ79" i="9"/>
  <c r="AFK79" i="9"/>
  <c r="AFL79" i="9"/>
  <c r="AFM79" i="9"/>
  <c r="AFN79" i="9"/>
  <c r="AFO79" i="9"/>
  <c r="AFP79" i="9"/>
  <c r="CK80" i="9"/>
  <c r="CL80" i="9"/>
  <c r="CM80" i="9"/>
  <c r="CN80" i="9"/>
  <c r="CO80" i="9"/>
  <c r="CP80" i="9"/>
  <c r="CQ80" i="9"/>
  <c r="CR80" i="9"/>
  <c r="CS80" i="9"/>
  <c r="CT80" i="9"/>
  <c r="CU80" i="9"/>
  <c r="CV80" i="9"/>
  <c r="CW80" i="9"/>
  <c r="CX80" i="9"/>
  <c r="CY80" i="9"/>
  <c r="CZ80" i="9"/>
  <c r="DA80" i="9"/>
  <c r="DB80" i="9"/>
  <c r="DC80" i="9"/>
  <c r="DD80" i="9"/>
  <c r="DE80" i="9"/>
  <c r="DF80" i="9"/>
  <c r="DG80" i="9"/>
  <c r="DH80" i="9"/>
  <c r="DI80" i="9"/>
  <c r="DJ80" i="9"/>
  <c r="DK80" i="9"/>
  <c r="DL80" i="9"/>
  <c r="DM80" i="9"/>
  <c r="DN80" i="9"/>
  <c r="DO80" i="9"/>
  <c r="DP80" i="9"/>
  <c r="DQ80" i="9"/>
  <c r="DR80" i="9"/>
  <c r="DS80" i="9"/>
  <c r="DT80" i="9"/>
  <c r="DU80" i="9"/>
  <c r="DV80" i="9"/>
  <c r="DW80" i="9"/>
  <c r="DX80" i="9"/>
  <c r="DY80" i="9"/>
  <c r="DZ80" i="9"/>
  <c r="EA80" i="9"/>
  <c r="EB80" i="9"/>
  <c r="EC80" i="9"/>
  <c r="ED80" i="9"/>
  <c r="EE80" i="9"/>
  <c r="EF80" i="9"/>
  <c r="EG80" i="9"/>
  <c r="EH80" i="9"/>
  <c r="EI80" i="9"/>
  <c r="EJ80" i="9"/>
  <c r="EK80" i="9"/>
  <c r="EL80" i="9"/>
  <c r="EM80" i="9"/>
  <c r="EN80" i="9"/>
  <c r="EO80" i="9"/>
  <c r="EP80" i="9"/>
  <c r="EQ80" i="9"/>
  <c r="ER80" i="9"/>
  <c r="ES80" i="9"/>
  <c r="ET80" i="9"/>
  <c r="EU80" i="9"/>
  <c r="EV80" i="9"/>
  <c r="EW80" i="9"/>
  <c r="EX80" i="9"/>
  <c r="EY80" i="9"/>
  <c r="EZ80" i="9"/>
  <c r="FA80" i="9"/>
  <c r="FB80" i="9"/>
  <c r="FC80" i="9"/>
  <c r="FD80" i="9"/>
  <c r="FE80" i="9"/>
  <c r="FF80" i="9"/>
  <c r="FG80" i="9"/>
  <c r="FH80" i="9"/>
  <c r="FI80" i="9"/>
  <c r="FJ80" i="9"/>
  <c r="FK80" i="9"/>
  <c r="FL80" i="9"/>
  <c r="FM80" i="9"/>
  <c r="FN80" i="9"/>
  <c r="FO80" i="9"/>
  <c r="FP80" i="9"/>
  <c r="FQ80" i="9"/>
  <c r="FR80" i="9"/>
  <c r="FS80" i="9"/>
  <c r="FT80" i="9"/>
  <c r="FU80" i="9"/>
  <c r="FV80" i="9"/>
  <c r="FW80" i="9"/>
  <c r="FX80" i="9"/>
  <c r="FY80" i="9"/>
  <c r="FZ80" i="9"/>
  <c r="GA80" i="9"/>
  <c r="GB80" i="9"/>
  <c r="GC80" i="9"/>
  <c r="GD80" i="9"/>
  <c r="GE80" i="9"/>
  <c r="GF80" i="9"/>
  <c r="GG80" i="9"/>
  <c r="GH80" i="9"/>
  <c r="GI80" i="9"/>
  <c r="GJ80" i="9"/>
  <c r="GK80" i="9"/>
  <c r="GL80" i="9"/>
  <c r="GM80" i="9"/>
  <c r="GN80" i="9"/>
  <c r="GO80" i="9"/>
  <c r="GP80" i="9"/>
  <c r="GQ80" i="9"/>
  <c r="GR80" i="9"/>
  <c r="GS80" i="9"/>
  <c r="GT80" i="9"/>
  <c r="GU80" i="9"/>
  <c r="GV80" i="9"/>
  <c r="GW80" i="9"/>
  <c r="GX80" i="9"/>
  <c r="GY80" i="9"/>
  <c r="GZ80" i="9"/>
  <c r="HA80" i="9"/>
  <c r="HB80" i="9"/>
  <c r="HC80" i="9"/>
  <c r="HD80" i="9"/>
  <c r="HE80" i="9"/>
  <c r="HF80" i="9"/>
  <c r="HG80" i="9"/>
  <c r="HH80" i="9"/>
  <c r="HI80" i="9"/>
  <c r="HJ80" i="9"/>
  <c r="HK80" i="9"/>
  <c r="HL80" i="9"/>
  <c r="HM80" i="9"/>
  <c r="HN80" i="9"/>
  <c r="HO80" i="9"/>
  <c r="HP80" i="9"/>
  <c r="HQ80" i="9"/>
  <c r="HR80" i="9"/>
  <c r="HS80" i="9"/>
  <c r="HT80" i="9"/>
  <c r="HU80" i="9"/>
  <c r="HV80" i="9"/>
  <c r="HW80" i="9"/>
  <c r="HX80" i="9"/>
  <c r="HY80" i="9"/>
  <c r="HZ80" i="9"/>
  <c r="IA80" i="9"/>
  <c r="IB80" i="9"/>
  <c r="IC80" i="9"/>
  <c r="ID80" i="9"/>
  <c r="IE80" i="9"/>
  <c r="IF80" i="9"/>
  <c r="IG80" i="9"/>
  <c r="IH80" i="9"/>
  <c r="II80" i="9"/>
  <c r="IJ80" i="9"/>
  <c r="IK80" i="9"/>
  <c r="IL80" i="9"/>
  <c r="IM80" i="9"/>
  <c r="IN80" i="9"/>
  <c r="IO80" i="9"/>
  <c r="IP80" i="9"/>
  <c r="IQ80" i="9"/>
  <c r="IR80" i="9"/>
  <c r="IS80" i="9"/>
  <c r="IT80" i="9"/>
  <c r="IU80" i="9"/>
  <c r="IV80" i="9"/>
  <c r="IW80" i="9"/>
  <c r="IX80" i="9"/>
  <c r="IY80" i="9"/>
  <c r="IZ80" i="9"/>
  <c r="JA80" i="9"/>
  <c r="JB80" i="9"/>
  <c r="JC80" i="9"/>
  <c r="JD80" i="9"/>
  <c r="JE80" i="9"/>
  <c r="JF80" i="9"/>
  <c r="JG80" i="9"/>
  <c r="JH80" i="9"/>
  <c r="JI80" i="9"/>
  <c r="JJ80" i="9"/>
  <c r="JK80" i="9"/>
  <c r="JL80" i="9"/>
  <c r="JM80" i="9"/>
  <c r="JN80" i="9"/>
  <c r="JO80" i="9"/>
  <c r="JP80" i="9"/>
  <c r="JQ80" i="9"/>
  <c r="JR80" i="9"/>
  <c r="JS80" i="9"/>
  <c r="JT80" i="9"/>
  <c r="JU80" i="9"/>
  <c r="JV80" i="9"/>
  <c r="JW80" i="9"/>
  <c r="JX80" i="9"/>
  <c r="JY80" i="9"/>
  <c r="JZ80" i="9"/>
  <c r="KA80" i="9"/>
  <c r="KB80" i="9"/>
  <c r="KC80" i="9"/>
  <c r="KD80" i="9"/>
  <c r="KE80" i="9"/>
  <c r="KF80" i="9"/>
  <c r="KG80" i="9"/>
  <c r="KH80" i="9"/>
  <c r="KI80" i="9"/>
  <c r="KJ80" i="9"/>
  <c r="KK80" i="9"/>
  <c r="KL80" i="9"/>
  <c r="KM80" i="9"/>
  <c r="KN80" i="9"/>
  <c r="KO80" i="9"/>
  <c r="KP80" i="9"/>
  <c r="KQ80" i="9"/>
  <c r="KR80" i="9"/>
  <c r="KS80" i="9"/>
  <c r="KT80" i="9"/>
  <c r="KU80" i="9"/>
  <c r="KV80" i="9"/>
  <c r="KW80" i="9"/>
  <c r="KX80" i="9"/>
  <c r="KY80" i="9"/>
  <c r="KZ80" i="9"/>
  <c r="LA80" i="9"/>
  <c r="LB80" i="9"/>
  <c r="LC80" i="9"/>
  <c r="LD80" i="9"/>
  <c r="LE80" i="9"/>
  <c r="LF80" i="9"/>
  <c r="LG80" i="9"/>
  <c r="LH80" i="9"/>
  <c r="LI80" i="9"/>
  <c r="LJ80" i="9"/>
  <c r="LK80" i="9"/>
  <c r="LL80" i="9"/>
  <c r="LM80" i="9"/>
  <c r="LN80" i="9"/>
  <c r="LO80" i="9"/>
  <c r="LP80" i="9"/>
  <c r="LQ80" i="9"/>
  <c r="LR80" i="9"/>
  <c r="LS80" i="9"/>
  <c r="LT80" i="9"/>
  <c r="LU80" i="9"/>
  <c r="LV80" i="9"/>
  <c r="LW80" i="9"/>
  <c r="LX80" i="9"/>
  <c r="LY80" i="9"/>
  <c r="LZ80" i="9"/>
  <c r="MA80" i="9"/>
  <c r="MB80" i="9"/>
  <c r="MC80" i="9"/>
  <c r="MD80" i="9"/>
  <c r="ME80" i="9"/>
  <c r="MF80" i="9"/>
  <c r="MG80" i="9"/>
  <c r="MH80" i="9"/>
  <c r="MI80" i="9"/>
  <c r="MJ80" i="9"/>
  <c r="MK80" i="9"/>
  <c r="ML80" i="9"/>
  <c r="MM80" i="9"/>
  <c r="MN80" i="9"/>
  <c r="MO80" i="9"/>
  <c r="MP80" i="9"/>
  <c r="MQ80" i="9"/>
  <c r="MR80" i="9"/>
  <c r="MS80" i="9"/>
  <c r="MT80" i="9"/>
  <c r="MU80" i="9"/>
  <c r="MV80" i="9"/>
  <c r="MW80" i="9"/>
  <c r="MX80" i="9"/>
  <c r="MY80" i="9"/>
  <c r="MZ80" i="9"/>
  <c r="NA80" i="9"/>
  <c r="NB80" i="9"/>
  <c r="NC80" i="9"/>
  <c r="ND80" i="9"/>
  <c r="NE80" i="9"/>
  <c r="NF80" i="9"/>
  <c r="NG80" i="9"/>
  <c r="NH80" i="9"/>
  <c r="NI80" i="9"/>
  <c r="NJ80" i="9"/>
  <c r="NK80" i="9"/>
  <c r="NL80" i="9"/>
  <c r="NM80" i="9"/>
  <c r="NN80" i="9"/>
  <c r="NO80" i="9"/>
  <c r="NP80" i="9"/>
  <c r="NQ80" i="9"/>
  <c r="NR80" i="9"/>
  <c r="NS80" i="9"/>
  <c r="NT80" i="9"/>
  <c r="NU80" i="9"/>
  <c r="NV80" i="9"/>
  <c r="NW80" i="9"/>
  <c r="NX80" i="9"/>
  <c r="NY80" i="9"/>
  <c r="NZ80" i="9"/>
  <c r="OA80" i="9"/>
  <c r="OB80" i="9"/>
  <c r="OC80" i="9"/>
  <c r="OD80" i="9"/>
  <c r="OE80" i="9"/>
  <c r="OF80" i="9"/>
  <c r="OG80" i="9"/>
  <c r="OH80" i="9"/>
  <c r="OI80" i="9"/>
  <c r="OJ80" i="9"/>
  <c r="OK80" i="9"/>
  <c r="OL80" i="9"/>
  <c r="OM80" i="9"/>
  <c r="ON80" i="9"/>
  <c r="OO80" i="9"/>
  <c r="OP80" i="9"/>
  <c r="OQ80" i="9"/>
  <c r="OR80" i="9"/>
  <c r="OS80" i="9"/>
  <c r="OT80" i="9"/>
  <c r="OU80" i="9"/>
  <c r="OV80" i="9"/>
  <c r="OW80" i="9"/>
  <c r="OX80" i="9"/>
  <c r="OY80" i="9"/>
  <c r="OZ80" i="9"/>
  <c r="PA80" i="9"/>
  <c r="PB80" i="9"/>
  <c r="PC80" i="9"/>
  <c r="PD80" i="9"/>
  <c r="PE80" i="9"/>
  <c r="PF80" i="9"/>
  <c r="PG80" i="9"/>
  <c r="PH80" i="9"/>
  <c r="PI80" i="9"/>
  <c r="PJ80" i="9"/>
  <c r="PK80" i="9"/>
  <c r="PL80" i="9"/>
  <c r="PM80" i="9"/>
  <c r="PN80" i="9"/>
  <c r="PO80" i="9"/>
  <c r="PP80" i="9"/>
  <c r="PQ80" i="9"/>
  <c r="PR80" i="9"/>
  <c r="PS80" i="9"/>
  <c r="PT80" i="9"/>
  <c r="PU80" i="9"/>
  <c r="PV80" i="9"/>
  <c r="PW80" i="9"/>
  <c r="PX80" i="9"/>
  <c r="PY80" i="9"/>
  <c r="PZ80" i="9"/>
  <c r="QA80" i="9"/>
  <c r="QB80" i="9"/>
  <c r="QC80" i="9"/>
  <c r="QD80" i="9"/>
  <c r="QE80" i="9"/>
  <c r="QF80" i="9"/>
  <c r="QG80" i="9"/>
  <c r="QH80" i="9"/>
  <c r="QI80" i="9"/>
  <c r="QJ80" i="9"/>
  <c r="QK80" i="9"/>
  <c r="QL80" i="9"/>
  <c r="QM80" i="9"/>
  <c r="QN80" i="9"/>
  <c r="QO80" i="9"/>
  <c r="QP80" i="9"/>
  <c r="QQ80" i="9"/>
  <c r="QR80" i="9"/>
  <c r="QS80" i="9"/>
  <c r="QT80" i="9"/>
  <c r="QU80" i="9"/>
  <c r="QV80" i="9"/>
  <c r="QW80" i="9"/>
  <c r="QX80" i="9"/>
  <c r="QY80" i="9"/>
  <c r="QZ80" i="9"/>
  <c r="RA80" i="9"/>
  <c r="RB80" i="9"/>
  <c r="RC80" i="9"/>
  <c r="RD80" i="9"/>
  <c r="RE80" i="9"/>
  <c r="RF80" i="9"/>
  <c r="RG80" i="9"/>
  <c r="RH80" i="9"/>
  <c r="RI80" i="9"/>
  <c r="RJ80" i="9"/>
  <c r="RK80" i="9"/>
  <c r="RL80" i="9"/>
  <c r="RM80" i="9"/>
  <c r="RN80" i="9"/>
  <c r="RO80" i="9"/>
  <c r="RP80" i="9"/>
  <c r="RQ80" i="9"/>
  <c r="RR80" i="9"/>
  <c r="RS80" i="9"/>
  <c r="RT80" i="9"/>
  <c r="RU80" i="9"/>
  <c r="RV80" i="9"/>
  <c r="RW80" i="9"/>
  <c r="RX80" i="9"/>
  <c r="RY80" i="9"/>
  <c r="RZ80" i="9"/>
  <c r="SA80" i="9"/>
  <c r="SB80" i="9"/>
  <c r="SC80" i="9"/>
  <c r="SD80" i="9"/>
  <c r="SE80" i="9"/>
  <c r="SF80" i="9"/>
  <c r="SG80" i="9"/>
  <c r="SH80" i="9"/>
  <c r="SI80" i="9"/>
  <c r="SJ80" i="9"/>
  <c r="SK80" i="9"/>
  <c r="SL80" i="9"/>
  <c r="SM80" i="9"/>
  <c r="SN80" i="9"/>
  <c r="SO80" i="9"/>
  <c r="SP80" i="9"/>
  <c r="SQ80" i="9"/>
  <c r="SR80" i="9"/>
  <c r="SS80" i="9"/>
  <c r="ST80" i="9"/>
  <c r="SU80" i="9"/>
  <c r="SV80" i="9"/>
  <c r="SW80" i="9"/>
  <c r="SX80" i="9"/>
  <c r="SY80" i="9"/>
  <c r="SZ80" i="9"/>
  <c r="TA80" i="9"/>
  <c r="TB80" i="9"/>
  <c r="TC80" i="9"/>
  <c r="TD80" i="9"/>
  <c r="TE80" i="9"/>
  <c r="TF80" i="9"/>
  <c r="TG80" i="9"/>
  <c r="TH80" i="9"/>
  <c r="TI80" i="9"/>
  <c r="TJ80" i="9"/>
  <c r="TK80" i="9"/>
  <c r="TL80" i="9"/>
  <c r="TM80" i="9"/>
  <c r="TN80" i="9"/>
  <c r="TO80" i="9"/>
  <c r="TP80" i="9"/>
  <c r="TQ80" i="9"/>
  <c r="TR80" i="9"/>
  <c r="TS80" i="9"/>
  <c r="TT80" i="9"/>
  <c r="TU80" i="9"/>
  <c r="TV80" i="9"/>
  <c r="TW80" i="9"/>
  <c r="TX80" i="9"/>
  <c r="TY80" i="9"/>
  <c r="TZ80" i="9"/>
  <c r="UA80" i="9"/>
  <c r="UB80" i="9"/>
  <c r="UC80" i="9"/>
  <c r="UD80" i="9"/>
  <c r="UE80" i="9"/>
  <c r="UF80" i="9"/>
  <c r="UG80" i="9"/>
  <c r="UH80" i="9"/>
  <c r="UI80" i="9"/>
  <c r="UJ80" i="9"/>
  <c r="UK80" i="9"/>
  <c r="UL80" i="9"/>
  <c r="UM80" i="9"/>
  <c r="UN80" i="9"/>
  <c r="UO80" i="9"/>
  <c r="UP80" i="9"/>
  <c r="UQ80" i="9"/>
  <c r="UR80" i="9"/>
  <c r="US80" i="9"/>
  <c r="UT80" i="9"/>
  <c r="UU80" i="9"/>
  <c r="UV80" i="9"/>
  <c r="UW80" i="9"/>
  <c r="UX80" i="9"/>
  <c r="UY80" i="9"/>
  <c r="UZ80" i="9"/>
  <c r="VA80" i="9"/>
  <c r="VB80" i="9"/>
  <c r="VC80" i="9"/>
  <c r="VD80" i="9"/>
  <c r="VE80" i="9"/>
  <c r="VF80" i="9"/>
  <c r="VG80" i="9"/>
  <c r="VH80" i="9"/>
  <c r="VI80" i="9"/>
  <c r="VJ80" i="9"/>
  <c r="VK80" i="9"/>
  <c r="VL80" i="9"/>
  <c r="VM80" i="9"/>
  <c r="VN80" i="9"/>
  <c r="VO80" i="9"/>
  <c r="VP80" i="9"/>
  <c r="VQ80" i="9"/>
  <c r="VR80" i="9"/>
  <c r="VS80" i="9"/>
  <c r="VT80" i="9"/>
  <c r="VU80" i="9"/>
  <c r="VV80" i="9"/>
  <c r="VW80" i="9"/>
  <c r="VX80" i="9"/>
  <c r="VY80" i="9"/>
  <c r="VZ80" i="9"/>
  <c r="WA80" i="9"/>
  <c r="WB80" i="9"/>
  <c r="WC80" i="9"/>
  <c r="WD80" i="9"/>
  <c r="WE80" i="9"/>
  <c r="WF80" i="9"/>
  <c r="WG80" i="9"/>
  <c r="WH80" i="9"/>
  <c r="WI80" i="9"/>
  <c r="WJ80" i="9"/>
  <c r="WK80" i="9"/>
  <c r="WL80" i="9"/>
  <c r="WM80" i="9"/>
  <c r="WN80" i="9"/>
  <c r="WO80" i="9"/>
  <c r="WP80" i="9"/>
  <c r="WQ80" i="9"/>
  <c r="WR80" i="9"/>
  <c r="WS80" i="9"/>
  <c r="WT80" i="9"/>
  <c r="WU80" i="9"/>
  <c r="WV80" i="9"/>
  <c r="WW80" i="9"/>
  <c r="WX80" i="9"/>
  <c r="WY80" i="9"/>
  <c r="WZ80" i="9"/>
  <c r="XA80" i="9"/>
  <c r="XB80" i="9"/>
  <c r="XC80" i="9"/>
  <c r="XD80" i="9"/>
  <c r="XE80" i="9"/>
  <c r="XF80" i="9"/>
  <c r="XG80" i="9"/>
  <c r="XH80" i="9"/>
  <c r="XI80" i="9"/>
  <c r="XJ80" i="9"/>
  <c r="XK80" i="9"/>
  <c r="XL80" i="9"/>
  <c r="XM80" i="9"/>
  <c r="XN80" i="9"/>
  <c r="XO80" i="9"/>
  <c r="XP80" i="9"/>
  <c r="XQ80" i="9"/>
  <c r="XR80" i="9"/>
  <c r="XS80" i="9"/>
  <c r="XT80" i="9"/>
  <c r="XU80" i="9"/>
  <c r="XV80" i="9"/>
  <c r="XW80" i="9"/>
  <c r="XX80" i="9"/>
  <c r="XY80" i="9"/>
  <c r="XZ80" i="9"/>
  <c r="YA80" i="9"/>
  <c r="YB80" i="9"/>
  <c r="YC80" i="9"/>
  <c r="YD80" i="9"/>
  <c r="YE80" i="9"/>
  <c r="YF80" i="9"/>
  <c r="YG80" i="9"/>
  <c r="YH80" i="9"/>
  <c r="YI80" i="9"/>
  <c r="YJ80" i="9"/>
  <c r="YK80" i="9"/>
  <c r="YL80" i="9"/>
  <c r="YM80" i="9"/>
  <c r="YN80" i="9"/>
  <c r="YO80" i="9"/>
  <c r="YP80" i="9"/>
  <c r="YQ80" i="9"/>
  <c r="YR80" i="9"/>
  <c r="YS80" i="9"/>
  <c r="YT80" i="9"/>
  <c r="YU80" i="9"/>
  <c r="YV80" i="9"/>
  <c r="YW80" i="9"/>
  <c r="YX80" i="9"/>
  <c r="YY80" i="9"/>
  <c r="YZ80" i="9"/>
  <c r="ZA80" i="9"/>
  <c r="ZB80" i="9"/>
  <c r="ZC80" i="9"/>
  <c r="ZD80" i="9"/>
  <c r="ZE80" i="9"/>
  <c r="ZF80" i="9"/>
  <c r="ZG80" i="9"/>
  <c r="ZH80" i="9"/>
  <c r="ZI80" i="9"/>
  <c r="ZJ80" i="9"/>
  <c r="ZK80" i="9"/>
  <c r="ZL80" i="9"/>
  <c r="ZM80" i="9"/>
  <c r="ZN80" i="9"/>
  <c r="ZO80" i="9"/>
  <c r="ZP80" i="9"/>
  <c r="ZQ80" i="9"/>
  <c r="ZR80" i="9"/>
  <c r="ZS80" i="9"/>
  <c r="ZT80" i="9"/>
  <c r="ZU80" i="9"/>
  <c r="ZV80" i="9"/>
  <c r="ZW80" i="9"/>
  <c r="ZX80" i="9"/>
  <c r="ZY80" i="9"/>
  <c r="ZZ80" i="9"/>
  <c r="AAA80" i="9"/>
  <c r="AAB80" i="9"/>
  <c r="AAC80" i="9"/>
  <c r="AAD80" i="9"/>
  <c r="AAE80" i="9"/>
  <c r="AAF80" i="9"/>
  <c r="AAG80" i="9"/>
  <c r="AAH80" i="9"/>
  <c r="AAI80" i="9"/>
  <c r="AAJ80" i="9"/>
  <c r="AAK80" i="9"/>
  <c r="AAL80" i="9"/>
  <c r="AAM80" i="9"/>
  <c r="AAN80" i="9"/>
  <c r="AAO80" i="9"/>
  <c r="AAP80" i="9"/>
  <c r="AAQ80" i="9"/>
  <c r="AAR80" i="9"/>
  <c r="AAS80" i="9"/>
  <c r="AAT80" i="9"/>
  <c r="AAU80" i="9"/>
  <c r="AAV80" i="9"/>
  <c r="AAW80" i="9"/>
  <c r="AAX80" i="9"/>
  <c r="AAY80" i="9"/>
  <c r="AAZ80" i="9"/>
  <c r="ABA80" i="9"/>
  <c r="ABB80" i="9"/>
  <c r="ABC80" i="9"/>
  <c r="ABD80" i="9"/>
  <c r="ABE80" i="9"/>
  <c r="ABF80" i="9"/>
  <c r="ABG80" i="9"/>
  <c r="ABH80" i="9"/>
  <c r="ABI80" i="9"/>
  <c r="ABJ80" i="9"/>
  <c r="ABK80" i="9"/>
  <c r="ABL80" i="9"/>
  <c r="ABM80" i="9"/>
  <c r="ABN80" i="9"/>
  <c r="ABO80" i="9"/>
  <c r="ABP80" i="9"/>
  <c r="ABQ80" i="9"/>
  <c r="ABR80" i="9"/>
  <c r="ABS80" i="9"/>
  <c r="ABT80" i="9"/>
  <c r="ABU80" i="9"/>
  <c r="ABV80" i="9"/>
  <c r="ABW80" i="9"/>
  <c r="ABX80" i="9"/>
  <c r="ABY80" i="9"/>
  <c r="ABZ80" i="9"/>
  <c r="ACA80" i="9"/>
  <c r="ACB80" i="9"/>
  <c r="ACC80" i="9"/>
  <c r="ACD80" i="9"/>
  <c r="ACE80" i="9"/>
  <c r="ACF80" i="9"/>
  <c r="ACG80" i="9"/>
  <c r="ACH80" i="9"/>
  <c r="ACI80" i="9"/>
  <c r="ACJ80" i="9"/>
  <c r="ACK80" i="9"/>
  <c r="ACL80" i="9"/>
  <c r="ACM80" i="9"/>
  <c r="ACN80" i="9"/>
  <c r="ACO80" i="9"/>
  <c r="ACP80" i="9"/>
  <c r="ACQ80" i="9"/>
  <c r="ACR80" i="9"/>
  <c r="ACS80" i="9"/>
  <c r="ACT80" i="9"/>
  <c r="ACU80" i="9"/>
  <c r="ACV80" i="9"/>
  <c r="ACW80" i="9"/>
  <c r="ACX80" i="9"/>
  <c r="ACY80" i="9"/>
  <c r="ACZ80" i="9"/>
  <c r="ADA80" i="9"/>
  <c r="ADB80" i="9"/>
  <c r="ADC80" i="9"/>
  <c r="ADD80" i="9"/>
  <c r="ADE80" i="9"/>
  <c r="ADF80" i="9"/>
  <c r="ADG80" i="9"/>
  <c r="ADH80" i="9"/>
  <c r="ADI80" i="9"/>
  <c r="ADJ80" i="9"/>
  <c r="ADK80" i="9"/>
  <c r="ADL80" i="9"/>
  <c r="ADM80" i="9"/>
  <c r="ADN80" i="9"/>
  <c r="ADO80" i="9"/>
  <c r="ADP80" i="9"/>
  <c r="ADQ80" i="9"/>
  <c r="ADR80" i="9"/>
  <c r="ADS80" i="9"/>
  <c r="ADT80" i="9"/>
  <c r="ADU80" i="9"/>
  <c r="ADV80" i="9"/>
  <c r="ADW80" i="9"/>
  <c r="ADX80" i="9"/>
  <c r="ADY80" i="9"/>
  <c r="ADZ80" i="9"/>
  <c r="AEA80" i="9"/>
  <c r="AEB80" i="9"/>
  <c r="AEC80" i="9"/>
  <c r="AED80" i="9"/>
  <c r="AEE80" i="9"/>
  <c r="AEF80" i="9"/>
  <c r="AEG80" i="9"/>
  <c r="AEH80" i="9"/>
  <c r="AEI80" i="9"/>
  <c r="AEJ80" i="9"/>
  <c r="AEK80" i="9"/>
  <c r="AEL80" i="9"/>
  <c r="AEM80" i="9"/>
  <c r="AEN80" i="9"/>
  <c r="AEO80" i="9"/>
  <c r="AEP80" i="9"/>
  <c r="AEQ80" i="9"/>
  <c r="AER80" i="9"/>
  <c r="AES80" i="9"/>
  <c r="AET80" i="9"/>
  <c r="AEU80" i="9"/>
  <c r="AEV80" i="9"/>
  <c r="AEW80" i="9"/>
  <c r="AEX80" i="9"/>
  <c r="AEY80" i="9"/>
  <c r="AEZ80" i="9"/>
  <c r="AFA80" i="9"/>
  <c r="AFB80" i="9"/>
  <c r="AFC80" i="9"/>
  <c r="AFD80" i="9"/>
  <c r="AFE80" i="9"/>
  <c r="AFF80" i="9"/>
  <c r="AFG80" i="9"/>
  <c r="AFH80" i="9"/>
  <c r="AFI80" i="9"/>
  <c r="AFJ80" i="9"/>
  <c r="AFK80" i="9"/>
  <c r="AFL80" i="9"/>
  <c r="AFM80" i="9"/>
  <c r="AFN80" i="9"/>
  <c r="AFO80" i="9"/>
  <c r="AFP80" i="9"/>
  <c r="CK81" i="9"/>
  <c r="CL81" i="9"/>
  <c r="CM81" i="9"/>
  <c r="CN81" i="9"/>
  <c r="CO81" i="9"/>
  <c r="CP81" i="9"/>
  <c r="CQ81" i="9"/>
  <c r="CR81" i="9"/>
  <c r="CS81" i="9"/>
  <c r="CT81" i="9"/>
  <c r="CU81" i="9"/>
  <c r="CV81" i="9"/>
  <c r="CW81" i="9"/>
  <c r="CX81" i="9"/>
  <c r="CY81" i="9"/>
  <c r="CZ81" i="9"/>
  <c r="DA81" i="9"/>
  <c r="DB81" i="9"/>
  <c r="DC81" i="9"/>
  <c r="DD81" i="9"/>
  <c r="DE81" i="9"/>
  <c r="DF81" i="9"/>
  <c r="DG81" i="9"/>
  <c r="DH81" i="9"/>
  <c r="DI81" i="9"/>
  <c r="DJ81" i="9"/>
  <c r="DK81" i="9"/>
  <c r="DL81" i="9"/>
  <c r="DM81" i="9"/>
  <c r="DN81" i="9"/>
  <c r="DO81" i="9"/>
  <c r="DP81" i="9"/>
  <c r="DQ81" i="9"/>
  <c r="DR81" i="9"/>
  <c r="DS81" i="9"/>
  <c r="DT81" i="9"/>
  <c r="DU81" i="9"/>
  <c r="DV81" i="9"/>
  <c r="DW81" i="9"/>
  <c r="DX81" i="9"/>
  <c r="DY81" i="9"/>
  <c r="DZ81" i="9"/>
  <c r="EA81" i="9"/>
  <c r="EB81" i="9"/>
  <c r="EC81" i="9"/>
  <c r="ED81" i="9"/>
  <c r="EE81" i="9"/>
  <c r="EF81" i="9"/>
  <c r="EG81" i="9"/>
  <c r="EH81" i="9"/>
  <c r="EI81" i="9"/>
  <c r="EJ81" i="9"/>
  <c r="EK81" i="9"/>
  <c r="EL81" i="9"/>
  <c r="EM81" i="9"/>
  <c r="EN81" i="9"/>
  <c r="EO81" i="9"/>
  <c r="EP81" i="9"/>
  <c r="EQ81" i="9"/>
  <c r="ER81" i="9"/>
  <c r="ES81" i="9"/>
  <c r="ET81" i="9"/>
  <c r="EU81" i="9"/>
  <c r="EV81" i="9"/>
  <c r="EW81" i="9"/>
  <c r="EX81" i="9"/>
  <c r="EY81" i="9"/>
  <c r="EZ81" i="9"/>
  <c r="FA81" i="9"/>
  <c r="FB81" i="9"/>
  <c r="FC81" i="9"/>
  <c r="FD81" i="9"/>
  <c r="FE81" i="9"/>
  <c r="FF81" i="9"/>
  <c r="FG81" i="9"/>
  <c r="FH81" i="9"/>
  <c r="FI81" i="9"/>
  <c r="FJ81" i="9"/>
  <c r="FK81" i="9"/>
  <c r="FL81" i="9"/>
  <c r="FM81" i="9"/>
  <c r="FN81" i="9"/>
  <c r="FO81" i="9"/>
  <c r="FP81" i="9"/>
  <c r="FQ81" i="9"/>
  <c r="FR81" i="9"/>
  <c r="FS81" i="9"/>
  <c r="FT81" i="9"/>
  <c r="FU81" i="9"/>
  <c r="FV81" i="9"/>
  <c r="FW81" i="9"/>
  <c r="FX81" i="9"/>
  <c r="FY81" i="9"/>
  <c r="FZ81" i="9"/>
  <c r="GA81" i="9"/>
  <c r="GB81" i="9"/>
  <c r="GC81" i="9"/>
  <c r="GD81" i="9"/>
  <c r="GE81" i="9"/>
  <c r="GF81" i="9"/>
  <c r="GG81" i="9"/>
  <c r="GH81" i="9"/>
  <c r="GI81" i="9"/>
  <c r="GJ81" i="9"/>
  <c r="GK81" i="9"/>
  <c r="GL81" i="9"/>
  <c r="GM81" i="9"/>
  <c r="GN81" i="9"/>
  <c r="GO81" i="9"/>
  <c r="GP81" i="9"/>
  <c r="GQ81" i="9"/>
  <c r="GR81" i="9"/>
  <c r="GS81" i="9"/>
  <c r="GT81" i="9"/>
  <c r="GU81" i="9"/>
  <c r="GV81" i="9"/>
  <c r="GW81" i="9"/>
  <c r="GX81" i="9"/>
  <c r="GY81" i="9"/>
  <c r="GZ81" i="9"/>
  <c r="HA81" i="9"/>
  <c r="HB81" i="9"/>
  <c r="HC81" i="9"/>
  <c r="HD81" i="9"/>
  <c r="HE81" i="9"/>
  <c r="HF81" i="9"/>
  <c r="HG81" i="9"/>
  <c r="HH81" i="9"/>
  <c r="HI81" i="9"/>
  <c r="HJ81" i="9"/>
  <c r="HK81" i="9"/>
  <c r="HL81" i="9"/>
  <c r="HM81" i="9"/>
  <c r="HN81" i="9"/>
  <c r="HO81" i="9"/>
  <c r="HP81" i="9"/>
  <c r="HQ81" i="9"/>
  <c r="HR81" i="9"/>
  <c r="HS81" i="9"/>
  <c r="HT81" i="9"/>
  <c r="HU81" i="9"/>
  <c r="HV81" i="9"/>
  <c r="HW81" i="9"/>
  <c r="HX81" i="9"/>
  <c r="HY81" i="9"/>
  <c r="HZ81" i="9"/>
  <c r="IA81" i="9"/>
  <c r="IB81" i="9"/>
  <c r="IC81" i="9"/>
  <c r="ID81" i="9"/>
  <c r="IE81" i="9"/>
  <c r="IF81" i="9"/>
  <c r="IG81" i="9"/>
  <c r="IH81" i="9"/>
  <c r="II81" i="9"/>
  <c r="IJ81" i="9"/>
  <c r="IK81" i="9"/>
  <c r="IL81" i="9"/>
  <c r="IM81" i="9"/>
  <c r="IN81" i="9"/>
  <c r="IO81" i="9"/>
  <c r="IP81" i="9"/>
  <c r="IQ81" i="9"/>
  <c r="IR81" i="9"/>
  <c r="IS81" i="9"/>
  <c r="IT81" i="9"/>
  <c r="IU81" i="9"/>
  <c r="IV81" i="9"/>
  <c r="IW81" i="9"/>
  <c r="IX81" i="9"/>
  <c r="IY81" i="9"/>
  <c r="IZ81" i="9"/>
  <c r="JA81" i="9"/>
  <c r="JB81" i="9"/>
  <c r="JC81" i="9"/>
  <c r="JD81" i="9"/>
  <c r="JE81" i="9"/>
  <c r="JF81" i="9"/>
  <c r="JG81" i="9"/>
  <c r="JH81" i="9"/>
  <c r="JI81" i="9"/>
  <c r="JJ81" i="9"/>
  <c r="JK81" i="9"/>
  <c r="JL81" i="9"/>
  <c r="JM81" i="9"/>
  <c r="JN81" i="9"/>
  <c r="JO81" i="9"/>
  <c r="JP81" i="9"/>
  <c r="JQ81" i="9"/>
  <c r="JR81" i="9"/>
  <c r="JS81" i="9"/>
  <c r="JT81" i="9"/>
  <c r="JU81" i="9"/>
  <c r="JV81" i="9"/>
  <c r="JW81" i="9"/>
  <c r="JX81" i="9"/>
  <c r="JY81" i="9"/>
  <c r="JZ81" i="9"/>
  <c r="KA81" i="9"/>
  <c r="KB81" i="9"/>
  <c r="KC81" i="9"/>
  <c r="KD81" i="9"/>
  <c r="KE81" i="9"/>
  <c r="KF81" i="9"/>
  <c r="KG81" i="9"/>
  <c r="KH81" i="9"/>
  <c r="KI81" i="9"/>
  <c r="KJ81" i="9"/>
  <c r="KK81" i="9"/>
  <c r="KL81" i="9"/>
  <c r="KM81" i="9"/>
  <c r="KN81" i="9"/>
  <c r="KO81" i="9"/>
  <c r="KP81" i="9"/>
  <c r="KQ81" i="9"/>
  <c r="KR81" i="9"/>
  <c r="KS81" i="9"/>
  <c r="KT81" i="9"/>
  <c r="KU81" i="9"/>
  <c r="KV81" i="9"/>
  <c r="KW81" i="9"/>
  <c r="KX81" i="9"/>
  <c r="KY81" i="9"/>
  <c r="KZ81" i="9"/>
  <c r="LA81" i="9"/>
  <c r="LB81" i="9"/>
  <c r="LC81" i="9"/>
  <c r="LD81" i="9"/>
  <c r="LE81" i="9"/>
  <c r="LF81" i="9"/>
  <c r="LG81" i="9"/>
  <c r="LH81" i="9"/>
  <c r="LI81" i="9"/>
  <c r="LJ81" i="9"/>
  <c r="LK81" i="9"/>
  <c r="LL81" i="9"/>
  <c r="LM81" i="9"/>
  <c r="LN81" i="9"/>
  <c r="LO81" i="9"/>
  <c r="LP81" i="9"/>
  <c r="LQ81" i="9"/>
  <c r="LR81" i="9"/>
  <c r="LS81" i="9"/>
  <c r="LT81" i="9"/>
  <c r="LU81" i="9"/>
  <c r="LV81" i="9"/>
  <c r="LW81" i="9"/>
  <c r="LX81" i="9"/>
  <c r="LY81" i="9"/>
  <c r="LZ81" i="9"/>
  <c r="MA81" i="9"/>
  <c r="MB81" i="9"/>
  <c r="MC81" i="9"/>
  <c r="MD81" i="9"/>
  <c r="ME81" i="9"/>
  <c r="MF81" i="9"/>
  <c r="MG81" i="9"/>
  <c r="MH81" i="9"/>
  <c r="MI81" i="9"/>
  <c r="MJ81" i="9"/>
  <c r="MK81" i="9"/>
  <c r="ML81" i="9"/>
  <c r="MM81" i="9"/>
  <c r="MN81" i="9"/>
  <c r="MO81" i="9"/>
  <c r="MP81" i="9"/>
  <c r="MQ81" i="9"/>
  <c r="MR81" i="9"/>
  <c r="MS81" i="9"/>
  <c r="MT81" i="9"/>
  <c r="MU81" i="9"/>
  <c r="MV81" i="9"/>
  <c r="MW81" i="9"/>
  <c r="MX81" i="9"/>
  <c r="MY81" i="9"/>
  <c r="MZ81" i="9"/>
  <c r="NA81" i="9"/>
  <c r="NB81" i="9"/>
  <c r="NC81" i="9"/>
  <c r="ND81" i="9"/>
  <c r="NE81" i="9"/>
  <c r="NF81" i="9"/>
  <c r="NG81" i="9"/>
  <c r="NH81" i="9"/>
  <c r="NI81" i="9"/>
  <c r="NJ81" i="9"/>
  <c r="NK81" i="9"/>
  <c r="NL81" i="9"/>
  <c r="NM81" i="9"/>
  <c r="NN81" i="9"/>
  <c r="NO81" i="9"/>
  <c r="NP81" i="9"/>
  <c r="NQ81" i="9"/>
  <c r="NR81" i="9"/>
  <c r="NS81" i="9"/>
  <c r="NT81" i="9"/>
  <c r="NU81" i="9"/>
  <c r="NV81" i="9"/>
  <c r="NW81" i="9"/>
  <c r="NX81" i="9"/>
  <c r="NY81" i="9"/>
  <c r="NZ81" i="9"/>
  <c r="OA81" i="9"/>
  <c r="OB81" i="9"/>
  <c r="OC81" i="9"/>
  <c r="OD81" i="9"/>
  <c r="OE81" i="9"/>
  <c r="OF81" i="9"/>
  <c r="OG81" i="9"/>
  <c r="OH81" i="9"/>
  <c r="OI81" i="9"/>
  <c r="OJ81" i="9"/>
  <c r="OK81" i="9"/>
  <c r="OL81" i="9"/>
  <c r="OM81" i="9"/>
  <c r="ON81" i="9"/>
  <c r="OO81" i="9"/>
  <c r="OP81" i="9"/>
  <c r="OQ81" i="9"/>
  <c r="OR81" i="9"/>
  <c r="OS81" i="9"/>
  <c r="OT81" i="9"/>
  <c r="OU81" i="9"/>
  <c r="OV81" i="9"/>
  <c r="OW81" i="9"/>
  <c r="OX81" i="9"/>
  <c r="OY81" i="9"/>
  <c r="OZ81" i="9"/>
  <c r="PA81" i="9"/>
  <c r="PB81" i="9"/>
  <c r="PC81" i="9"/>
  <c r="PD81" i="9"/>
  <c r="PE81" i="9"/>
  <c r="PF81" i="9"/>
  <c r="PG81" i="9"/>
  <c r="PH81" i="9"/>
  <c r="PI81" i="9"/>
  <c r="PJ81" i="9"/>
  <c r="PK81" i="9"/>
  <c r="PL81" i="9"/>
  <c r="PM81" i="9"/>
  <c r="PN81" i="9"/>
  <c r="PO81" i="9"/>
  <c r="PP81" i="9"/>
  <c r="PQ81" i="9"/>
  <c r="PR81" i="9"/>
  <c r="PS81" i="9"/>
  <c r="PT81" i="9"/>
  <c r="PU81" i="9"/>
  <c r="PV81" i="9"/>
  <c r="PW81" i="9"/>
  <c r="PX81" i="9"/>
  <c r="PY81" i="9"/>
  <c r="PZ81" i="9"/>
  <c r="QA81" i="9"/>
  <c r="QB81" i="9"/>
  <c r="QC81" i="9"/>
  <c r="QD81" i="9"/>
  <c r="QE81" i="9"/>
  <c r="QF81" i="9"/>
  <c r="QG81" i="9"/>
  <c r="QH81" i="9"/>
  <c r="QI81" i="9"/>
  <c r="QJ81" i="9"/>
  <c r="QK81" i="9"/>
  <c r="QL81" i="9"/>
  <c r="QM81" i="9"/>
  <c r="QN81" i="9"/>
  <c r="QO81" i="9"/>
  <c r="QP81" i="9"/>
  <c r="QQ81" i="9"/>
  <c r="QR81" i="9"/>
  <c r="QS81" i="9"/>
  <c r="QT81" i="9"/>
  <c r="QU81" i="9"/>
  <c r="QV81" i="9"/>
  <c r="QW81" i="9"/>
  <c r="QX81" i="9"/>
  <c r="QY81" i="9"/>
  <c r="QZ81" i="9"/>
  <c r="RA81" i="9"/>
  <c r="RB81" i="9"/>
  <c r="RC81" i="9"/>
  <c r="RD81" i="9"/>
  <c r="RE81" i="9"/>
  <c r="RF81" i="9"/>
  <c r="RG81" i="9"/>
  <c r="RH81" i="9"/>
  <c r="RI81" i="9"/>
  <c r="RJ81" i="9"/>
  <c r="RK81" i="9"/>
  <c r="RL81" i="9"/>
  <c r="RM81" i="9"/>
  <c r="RN81" i="9"/>
  <c r="RO81" i="9"/>
  <c r="RP81" i="9"/>
  <c r="RQ81" i="9"/>
  <c r="RR81" i="9"/>
  <c r="RS81" i="9"/>
  <c r="RT81" i="9"/>
  <c r="RU81" i="9"/>
  <c r="RV81" i="9"/>
  <c r="RW81" i="9"/>
  <c r="RX81" i="9"/>
  <c r="RY81" i="9"/>
  <c r="RZ81" i="9"/>
  <c r="SA81" i="9"/>
  <c r="SB81" i="9"/>
  <c r="SC81" i="9"/>
  <c r="SD81" i="9"/>
  <c r="SE81" i="9"/>
  <c r="SF81" i="9"/>
  <c r="SG81" i="9"/>
  <c r="SH81" i="9"/>
  <c r="SI81" i="9"/>
  <c r="SJ81" i="9"/>
  <c r="SK81" i="9"/>
  <c r="SL81" i="9"/>
  <c r="SM81" i="9"/>
  <c r="SN81" i="9"/>
  <c r="SO81" i="9"/>
  <c r="SP81" i="9"/>
  <c r="SQ81" i="9"/>
  <c r="SR81" i="9"/>
  <c r="SS81" i="9"/>
  <c r="ST81" i="9"/>
  <c r="SU81" i="9"/>
  <c r="SV81" i="9"/>
  <c r="SW81" i="9"/>
  <c r="SX81" i="9"/>
  <c r="SY81" i="9"/>
  <c r="SZ81" i="9"/>
  <c r="TA81" i="9"/>
  <c r="TB81" i="9"/>
  <c r="TC81" i="9"/>
  <c r="TD81" i="9"/>
  <c r="TE81" i="9"/>
  <c r="TF81" i="9"/>
  <c r="TG81" i="9"/>
  <c r="TH81" i="9"/>
  <c r="TI81" i="9"/>
  <c r="TJ81" i="9"/>
  <c r="TK81" i="9"/>
  <c r="TL81" i="9"/>
  <c r="TM81" i="9"/>
  <c r="TN81" i="9"/>
  <c r="TO81" i="9"/>
  <c r="TP81" i="9"/>
  <c r="TQ81" i="9"/>
  <c r="TR81" i="9"/>
  <c r="TS81" i="9"/>
  <c r="TT81" i="9"/>
  <c r="TU81" i="9"/>
  <c r="TV81" i="9"/>
  <c r="TW81" i="9"/>
  <c r="TX81" i="9"/>
  <c r="TY81" i="9"/>
  <c r="TZ81" i="9"/>
  <c r="UA81" i="9"/>
  <c r="UB81" i="9"/>
  <c r="UC81" i="9"/>
  <c r="UD81" i="9"/>
  <c r="UE81" i="9"/>
  <c r="UF81" i="9"/>
  <c r="UG81" i="9"/>
  <c r="UH81" i="9"/>
  <c r="UI81" i="9"/>
  <c r="UJ81" i="9"/>
  <c r="UK81" i="9"/>
  <c r="UL81" i="9"/>
  <c r="UM81" i="9"/>
  <c r="UN81" i="9"/>
  <c r="UO81" i="9"/>
  <c r="UP81" i="9"/>
  <c r="UQ81" i="9"/>
  <c r="UR81" i="9"/>
  <c r="US81" i="9"/>
  <c r="UT81" i="9"/>
  <c r="UU81" i="9"/>
  <c r="UV81" i="9"/>
  <c r="UW81" i="9"/>
  <c r="UX81" i="9"/>
  <c r="UY81" i="9"/>
  <c r="UZ81" i="9"/>
  <c r="VA81" i="9"/>
  <c r="VB81" i="9"/>
  <c r="VC81" i="9"/>
  <c r="VD81" i="9"/>
  <c r="VE81" i="9"/>
  <c r="VF81" i="9"/>
  <c r="VG81" i="9"/>
  <c r="VH81" i="9"/>
  <c r="VI81" i="9"/>
  <c r="VJ81" i="9"/>
  <c r="VK81" i="9"/>
  <c r="VL81" i="9"/>
  <c r="VM81" i="9"/>
  <c r="VN81" i="9"/>
  <c r="VO81" i="9"/>
  <c r="VP81" i="9"/>
  <c r="VQ81" i="9"/>
  <c r="VR81" i="9"/>
  <c r="VS81" i="9"/>
  <c r="VT81" i="9"/>
  <c r="VU81" i="9"/>
  <c r="VV81" i="9"/>
  <c r="VW81" i="9"/>
  <c r="VX81" i="9"/>
  <c r="VY81" i="9"/>
  <c r="VZ81" i="9"/>
  <c r="WA81" i="9"/>
  <c r="WB81" i="9"/>
  <c r="WC81" i="9"/>
  <c r="WD81" i="9"/>
  <c r="WE81" i="9"/>
  <c r="WF81" i="9"/>
  <c r="WG81" i="9"/>
  <c r="WH81" i="9"/>
  <c r="WI81" i="9"/>
  <c r="WJ81" i="9"/>
  <c r="WK81" i="9"/>
  <c r="WL81" i="9"/>
  <c r="WM81" i="9"/>
  <c r="WN81" i="9"/>
  <c r="WO81" i="9"/>
  <c r="WP81" i="9"/>
  <c r="WQ81" i="9"/>
  <c r="WR81" i="9"/>
  <c r="WS81" i="9"/>
  <c r="WT81" i="9"/>
  <c r="WU81" i="9"/>
  <c r="WV81" i="9"/>
  <c r="WW81" i="9"/>
  <c r="WX81" i="9"/>
  <c r="WY81" i="9"/>
  <c r="WZ81" i="9"/>
  <c r="XA81" i="9"/>
  <c r="XB81" i="9"/>
  <c r="XC81" i="9"/>
  <c r="XD81" i="9"/>
  <c r="XE81" i="9"/>
  <c r="XF81" i="9"/>
  <c r="XG81" i="9"/>
  <c r="XH81" i="9"/>
  <c r="XI81" i="9"/>
  <c r="XJ81" i="9"/>
  <c r="XK81" i="9"/>
  <c r="XL81" i="9"/>
  <c r="XM81" i="9"/>
  <c r="XN81" i="9"/>
  <c r="XO81" i="9"/>
  <c r="XP81" i="9"/>
  <c r="XQ81" i="9"/>
  <c r="XR81" i="9"/>
  <c r="XS81" i="9"/>
  <c r="XT81" i="9"/>
  <c r="XU81" i="9"/>
  <c r="XV81" i="9"/>
  <c r="XW81" i="9"/>
  <c r="XX81" i="9"/>
  <c r="XY81" i="9"/>
  <c r="XZ81" i="9"/>
  <c r="YA81" i="9"/>
  <c r="YB81" i="9"/>
  <c r="YC81" i="9"/>
  <c r="YD81" i="9"/>
  <c r="YE81" i="9"/>
  <c r="YF81" i="9"/>
  <c r="YG81" i="9"/>
  <c r="YH81" i="9"/>
  <c r="YI81" i="9"/>
  <c r="YJ81" i="9"/>
  <c r="YK81" i="9"/>
  <c r="YL81" i="9"/>
  <c r="YM81" i="9"/>
  <c r="YN81" i="9"/>
  <c r="YO81" i="9"/>
  <c r="YP81" i="9"/>
  <c r="YQ81" i="9"/>
  <c r="YR81" i="9"/>
  <c r="YS81" i="9"/>
  <c r="YT81" i="9"/>
  <c r="YU81" i="9"/>
  <c r="YV81" i="9"/>
  <c r="YW81" i="9"/>
  <c r="YX81" i="9"/>
  <c r="YY81" i="9"/>
  <c r="YZ81" i="9"/>
  <c r="ZA81" i="9"/>
  <c r="ZB81" i="9"/>
  <c r="ZC81" i="9"/>
  <c r="ZD81" i="9"/>
  <c r="ZE81" i="9"/>
  <c r="ZF81" i="9"/>
  <c r="ZG81" i="9"/>
  <c r="ZH81" i="9"/>
  <c r="ZI81" i="9"/>
  <c r="ZJ81" i="9"/>
  <c r="ZK81" i="9"/>
  <c r="ZL81" i="9"/>
  <c r="ZM81" i="9"/>
  <c r="ZN81" i="9"/>
  <c r="ZO81" i="9"/>
  <c r="ZP81" i="9"/>
  <c r="ZQ81" i="9"/>
  <c r="ZR81" i="9"/>
  <c r="ZS81" i="9"/>
  <c r="ZT81" i="9"/>
  <c r="ZU81" i="9"/>
  <c r="ZV81" i="9"/>
  <c r="ZW81" i="9"/>
  <c r="ZX81" i="9"/>
  <c r="ZY81" i="9"/>
  <c r="ZZ81" i="9"/>
  <c r="AAA81" i="9"/>
  <c r="AAB81" i="9"/>
  <c r="AAC81" i="9"/>
  <c r="AAD81" i="9"/>
  <c r="AAE81" i="9"/>
  <c r="AAF81" i="9"/>
  <c r="AAG81" i="9"/>
  <c r="AAH81" i="9"/>
  <c r="AAI81" i="9"/>
  <c r="AAJ81" i="9"/>
  <c r="AAK81" i="9"/>
  <c r="AAL81" i="9"/>
  <c r="AAM81" i="9"/>
  <c r="AAN81" i="9"/>
  <c r="AAO81" i="9"/>
  <c r="AAP81" i="9"/>
  <c r="AAQ81" i="9"/>
  <c r="AAR81" i="9"/>
  <c r="AAS81" i="9"/>
  <c r="AAT81" i="9"/>
  <c r="AAU81" i="9"/>
  <c r="AAV81" i="9"/>
  <c r="AAW81" i="9"/>
  <c r="AAX81" i="9"/>
  <c r="AAY81" i="9"/>
  <c r="AAZ81" i="9"/>
  <c r="ABA81" i="9"/>
  <c r="ABB81" i="9"/>
  <c r="ABC81" i="9"/>
  <c r="ABD81" i="9"/>
  <c r="ABE81" i="9"/>
  <c r="ABF81" i="9"/>
  <c r="ABG81" i="9"/>
  <c r="ABH81" i="9"/>
  <c r="ABI81" i="9"/>
  <c r="ABJ81" i="9"/>
  <c r="ABK81" i="9"/>
  <c r="ABL81" i="9"/>
  <c r="ABM81" i="9"/>
  <c r="ABN81" i="9"/>
  <c r="ABO81" i="9"/>
  <c r="ABP81" i="9"/>
  <c r="ABQ81" i="9"/>
  <c r="ABR81" i="9"/>
  <c r="ABS81" i="9"/>
  <c r="ABT81" i="9"/>
  <c r="ABU81" i="9"/>
  <c r="ABV81" i="9"/>
  <c r="ABW81" i="9"/>
  <c r="ABX81" i="9"/>
  <c r="ABY81" i="9"/>
  <c r="ABZ81" i="9"/>
  <c r="ACA81" i="9"/>
  <c r="ACB81" i="9"/>
  <c r="ACC81" i="9"/>
  <c r="ACD81" i="9"/>
  <c r="ACE81" i="9"/>
  <c r="ACF81" i="9"/>
  <c r="ACG81" i="9"/>
  <c r="ACH81" i="9"/>
  <c r="ACI81" i="9"/>
  <c r="ACJ81" i="9"/>
  <c r="ACK81" i="9"/>
  <c r="ACL81" i="9"/>
  <c r="ACM81" i="9"/>
  <c r="ACN81" i="9"/>
  <c r="ACO81" i="9"/>
  <c r="ACP81" i="9"/>
  <c r="ACQ81" i="9"/>
  <c r="ACR81" i="9"/>
  <c r="ACS81" i="9"/>
  <c r="ACT81" i="9"/>
  <c r="ACU81" i="9"/>
  <c r="ACV81" i="9"/>
  <c r="ACW81" i="9"/>
  <c r="ACX81" i="9"/>
  <c r="ACY81" i="9"/>
  <c r="ACZ81" i="9"/>
  <c r="ADA81" i="9"/>
  <c r="ADB81" i="9"/>
  <c r="ADC81" i="9"/>
  <c r="ADD81" i="9"/>
  <c r="ADE81" i="9"/>
  <c r="ADF81" i="9"/>
  <c r="ADG81" i="9"/>
  <c r="ADH81" i="9"/>
  <c r="ADI81" i="9"/>
  <c r="ADJ81" i="9"/>
  <c r="ADK81" i="9"/>
  <c r="ADL81" i="9"/>
  <c r="ADM81" i="9"/>
  <c r="ADN81" i="9"/>
  <c r="ADO81" i="9"/>
  <c r="ADP81" i="9"/>
  <c r="ADQ81" i="9"/>
  <c r="ADR81" i="9"/>
  <c r="ADS81" i="9"/>
  <c r="ADT81" i="9"/>
  <c r="ADU81" i="9"/>
  <c r="ADV81" i="9"/>
  <c r="ADW81" i="9"/>
  <c r="ADX81" i="9"/>
  <c r="ADY81" i="9"/>
  <c r="ADZ81" i="9"/>
  <c r="AEA81" i="9"/>
  <c r="AEB81" i="9"/>
  <c r="AEC81" i="9"/>
  <c r="AED81" i="9"/>
  <c r="AEE81" i="9"/>
  <c r="AEF81" i="9"/>
  <c r="AEG81" i="9"/>
  <c r="AEH81" i="9"/>
  <c r="AEI81" i="9"/>
  <c r="AEJ81" i="9"/>
  <c r="AEK81" i="9"/>
  <c r="AEL81" i="9"/>
  <c r="AEM81" i="9"/>
  <c r="AEN81" i="9"/>
  <c r="AEO81" i="9"/>
  <c r="AEP81" i="9"/>
  <c r="AEQ81" i="9"/>
  <c r="AER81" i="9"/>
  <c r="AES81" i="9"/>
  <c r="AET81" i="9"/>
  <c r="AEU81" i="9"/>
  <c r="AEV81" i="9"/>
  <c r="AEW81" i="9"/>
  <c r="AEX81" i="9"/>
  <c r="AEY81" i="9"/>
  <c r="AEZ81" i="9"/>
  <c r="AFA81" i="9"/>
  <c r="AFB81" i="9"/>
  <c r="AFC81" i="9"/>
  <c r="AFD81" i="9"/>
  <c r="AFE81" i="9"/>
  <c r="AFF81" i="9"/>
  <c r="AFG81" i="9"/>
  <c r="AFH81" i="9"/>
  <c r="AFI81" i="9"/>
  <c r="AFJ81" i="9"/>
  <c r="AFK81" i="9"/>
  <c r="AFL81" i="9"/>
  <c r="AFM81" i="9"/>
  <c r="AFN81" i="9"/>
  <c r="AFO81" i="9"/>
  <c r="AFP81" i="9"/>
  <c r="CK82" i="9"/>
  <c r="CL82" i="9"/>
  <c r="CM82" i="9"/>
  <c r="CN82" i="9"/>
  <c r="CO82" i="9"/>
  <c r="CP82" i="9"/>
  <c r="CQ82" i="9"/>
  <c r="CR82" i="9"/>
  <c r="CS82" i="9"/>
  <c r="CT82" i="9"/>
  <c r="CU82" i="9"/>
  <c r="CV82" i="9"/>
  <c r="CW82" i="9"/>
  <c r="CX82" i="9"/>
  <c r="CY82" i="9"/>
  <c r="CZ82" i="9"/>
  <c r="DA82" i="9"/>
  <c r="DB82" i="9"/>
  <c r="DC82" i="9"/>
  <c r="DD82" i="9"/>
  <c r="DE82" i="9"/>
  <c r="DF82" i="9"/>
  <c r="DG82" i="9"/>
  <c r="DH82" i="9"/>
  <c r="DI82" i="9"/>
  <c r="DJ82" i="9"/>
  <c r="DK82" i="9"/>
  <c r="DL82" i="9"/>
  <c r="DM82" i="9"/>
  <c r="DN82" i="9"/>
  <c r="DO82" i="9"/>
  <c r="DP82" i="9"/>
  <c r="DQ82" i="9"/>
  <c r="DR82" i="9"/>
  <c r="DS82" i="9"/>
  <c r="DT82" i="9"/>
  <c r="DU82" i="9"/>
  <c r="DV82" i="9"/>
  <c r="DW82" i="9"/>
  <c r="DX82" i="9"/>
  <c r="DY82" i="9"/>
  <c r="DZ82" i="9"/>
  <c r="EA82" i="9"/>
  <c r="EB82" i="9"/>
  <c r="EC82" i="9"/>
  <c r="ED82" i="9"/>
  <c r="EE82" i="9"/>
  <c r="EF82" i="9"/>
  <c r="EG82" i="9"/>
  <c r="EH82" i="9"/>
  <c r="EI82" i="9"/>
  <c r="EJ82" i="9"/>
  <c r="EK82" i="9"/>
  <c r="EL82" i="9"/>
  <c r="EM82" i="9"/>
  <c r="EN82" i="9"/>
  <c r="EO82" i="9"/>
  <c r="EP82" i="9"/>
  <c r="EQ82" i="9"/>
  <c r="ER82" i="9"/>
  <c r="ES82" i="9"/>
  <c r="ET82" i="9"/>
  <c r="EU82" i="9"/>
  <c r="EV82" i="9"/>
  <c r="EW82" i="9"/>
  <c r="EX82" i="9"/>
  <c r="EY82" i="9"/>
  <c r="EZ82" i="9"/>
  <c r="FA82" i="9"/>
  <c r="FB82" i="9"/>
  <c r="FC82" i="9"/>
  <c r="FD82" i="9"/>
  <c r="FE82" i="9"/>
  <c r="FF82" i="9"/>
  <c r="FG82" i="9"/>
  <c r="FH82" i="9"/>
  <c r="FI82" i="9"/>
  <c r="FJ82" i="9"/>
  <c r="FK82" i="9"/>
  <c r="FL82" i="9"/>
  <c r="FM82" i="9"/>
  <c r="FN82" i="9"/>
  <c r="FO82" i="9"/>
  <c r="FP82" i="9"/>
  <c r="FQ82" i="9"/>
  <c r="FR82" i="9"/>
  <c r="FS82" i="9"/>
  <c r="FT82" i="9"/>
  <c r="FU82" i="9"/>
  <c r="FV82" i="9"/>
  <c r="FW82" i="9"/>
  <c r="FX82" i="9"/>
  <c r="FY82" i="9"/>
  <c r="FZ82" i="9"/>
  <c r="GA82" i="9"/>
  <c r="GB82" i="9"/>
  <c r="GC82" i="9"/>
  <c r="GD82" i="9"/>
  <c r="GE82" i="9"/>
  <c r="GF82" i="9"/>
  <c r="GG82" i="9"/>
  <c r="GH82" i="9"/>
  <c r="GI82" i="9"/>
  <c r="GJ82" i="9"/>
  <c r="GK82" i="9"/>
  <c r="GL82" i="9"/>
  <c r="GM82" i="9"/>
  <c r="GN82" i="9"/>
  <c r="GO82" i="9"/>
  <c r="GP82" i="9"/>
  <c r="GQ82" i="9"/>
  <c r="GR82" i="9"/>
  <c r="GS82" i="9"/>
  <c r="GT82" i="9"/>
  <c r="GU82" i="9"/>
  <c r="GV82" i="9"/>
  <c r="GW82" i="9"/>
  <c r="GX82" i="9"/>
  <c r="GY82" i="9"/>
  <c r="GZ82" i="9"/>
  <c r="HA82" i="9"/>
  <c r="HB82" i="9"/>
  <c r="HC82" i="9"/>
  <c r="HD82" i="9"/>
  <c r="HE82" i="9"/>
  <c r="HF82" i="9"/>
  <c r="HG82" i="9"/>
  <c r="HH82" i="9"/>
  <c r="HI82" i="9"/>
  <c r="HJ82" i="9"/>
  <c r="HK82" i="9"/>
  <c r="HL82" i="9"/>
  <c r="HM82" i="9"/>
  <c r="HN82" i="9"/>
  <c r="HO82" i="9"/>
  <c r="HP82" i="9"/>
  <c r="HQ82" i="9"/>
  <c r="HR82" i="9"/>
  <c r="HS82" i="9"/>
  <c r="HT82" i="9"/>
  <c r="HU82" i="9"/>
  <c r="HV82" i="9"/>
  <c r="HW82" i="9"/>
  <c r="HX82" i="9"/>
  <c r="HY82" i="9"/>
  <c r="HZ82" i="9"/>
  <c r="IA82" i="9"/>
  <c r="IB82" i="9"/>
  <c r="IC82" i="9"/>
  <c r="ID82" i="9"/>
  <c r="IE82" i="9"/>
  <c r="IF82" i="9"/>
  <c r="IG82" i="9"/>
  <c r="IH82" i="9"/>
  <c r="II82" i="9"/>
  <c r="IJ82" i="9"/>
  <c r="IK82" i="9"/>
  <c r="IL82" i="9"/>
  <c r="IM82" i="9"/>
  <c r="IN82" i="9"/>
  <c r="IO82" i="9"/>
  <c r="IP82" i="9"/>
  <c r="IQ82" i="9"/>
  <c r="IR82" i="9"/>
  <c r="IS82" i="9"/>
  <c r="IT82" i="9"/>
  <c r="IU82" i="9"/>
  <c r="IV82" i="9"/>
  <c r="IW82" i="9"/>
  <c r="IX82" i="9"/>
  <c r="IY82" i="9"/>
  <c r="IZ82" i="9"/>
  <c r="JA82" i="9"/>
  <c r="JB82" i="9"/>
  <c r="JC82" i="9"/>
  <c r="JD82" i="9"/>
  <c r="JE82" i="9"/>
  <c r="JF82" i="9"/>
  <c r="JG82" i="9"/>
  <c r="JH82" i="9"/>
  <c r="JI82" i="9"/>
  <c r="JJ82" i="9"/>
  <c r="JK82" i="9"/>
  <c r="JL82" i="9"/>
  <c r="JM82" i="9"/>
  <c r="JN82" i="9"/>
  <c r="JO82" i="9"/>
  <c r="JP82" i="9"/>
  <c r="JQ82" i="9"/>
  <c r="JR82" i="9"/>
  <c r="JS82" i="9"/>
  <c r="JT82" i="9"/>
  <c r="JU82" i="9"/>
  <c r="JV82" i="9"/>
  <c r="JW82" i="9"/>
  <c r="JX82" i="9"/>
  <c r="JY82" i="9"/>
  <c r="JZ82" i="9"/>
  <c r="KA82" i="9"/>
  <c r="KB82" i="9"/>
  <c r="KC82" i="9"/>
  <c r="KD82" i="9"/>
  <c r="KE82" i="9"/>
  <c r="KF82" i="9"/>
  <c r="KG82" i="9"/>
  <c r="KH82" i="9"/>
  <c r="KI82" i="9"/>
  <c r="KJ82" i="9"/>
  <c r="KK82" i="9"/>
  <c r="KL82" i="9"/>
  <c r="KM82" i="9"/>
  <c r="KN82" i="9"/>
  <c r="KO82" i="9"/>
  <c r="KP82" i="9"/>
  <c r="KQ82" i="9"/>
  <c r="KR82" i="9"/>
  <c r="KS82" i="9"/>
  <c r="KT82" i="9"/>
  <c r="KU82" i="9"/>
  <c r="KV82" i="9"/>
  <c r="KW82" i="9"/>
  <c r="KX82" i="9"/>
  <c r="KY82" i="9"/>
  <c r="KZ82" i="9"/>
  <c r="LA82" i="9"/>
  <c r="LB82" i="9"/>
  <c r="LC82" i="9"/>
  <c r="LD82" i="9"/>
  <c r="LE82" i="9"/>
  <c r="LF82" i="9"/>
  <c r="LG82" i="9"/>
  <c r="LH82" i="9"/>
  <c r="LI82" i="9"/>
  <c r="LJ82" i="9"/>
  <c r="LK82" i="9"/>
  <c r="LL82" i="9"/>
  <c r="LM82" i="9"/>
  <c r="LN82" i="9"/>
  <c r="LO82" i="9"/>
  <c r="LP82" i="9"/>
  <c r="LQ82" i="9"/>
  <c r="LR82" i="9"/>
  <c r="LS82" i="9"/>
  <c r="LT82" i="9"/>
  <c r="LU82" i="9"/>
  <c r="LV82" i="9"/>
  <c r="LW82" i="9"/>
  <c r="LX82" i="9"/>
  <c r="LY82" i="9"/>
  <c r="LZ82" i="9"/>
  <c r="MA82" i="9"/>
  <c r="MB82" i="9"/>
  <c r="MC82" i="9"/>
  <c r="MD82" i="9"/>
  <c r="ME82" i="9"/>
  <c r="MF82" i="9"/>
  <c r="MG82" i="9"/>
  <c r="MH82" i="9"/>
  <c r="MI82" i="9"/>
  <c r="MJ82" i="9"/>
  <c r="MK82" i="9"/>
  <c r="ML82" i="9"/>
  <c r="MM82" i="9"/>
  <c r="MN82" i="9"/>
  <c r="MO82" i="9"/>
  <c r="MP82" i="9"/>
  <c r="MQ82" i="9"/>
  <c r="MR82" i="9"/>
  <c r="MS82" i="9"/>
  <c r="MT82" i="9"/>
  <c r="MU82" i="9"/>
  <c r="MV82" i="9"/>
  <c r="MW82" i="9"/>
  <c r="MX82" i="9"/>
  <c r="MY82" i="9"/>
  <c r="MZ82" i="9"/>
  <c r="NA82" i="9"/>
  <c r="NB82" i="9"/>
  <c r="NC82" i="9"/>
  <c r="ND82" i="9"/>
  <c r="NE82" i="9"/>
  <c r="NF82" i="9"/>
  <c r="NG82" i="9"/>
  <c r="NH82" i="9"/>
  <c r="NI82" i="9"/>
  <c r="NJ82" i="9"/>
  <c r="NK82" i="9"/>
  <c r="NL82" i="9"/>
  <c r="NM82" i="9"/>
  <c r="NN82" i="9"/>
  <c r="NO82" i="9"/>
  <c r="NP82" i="9"/>
  <c r="NQ82" i="9"/>
  <c r="NR82" i="9"/>
  <c r="NS82" i="9"/>
  <c r="NT82" i="9"/>
  <c r="NU82" i="9"/>
  <c r="NV82" i="9"/>
  <c r="NW82" i="9"/>
  <c r="NX82" i="9"/>
  <c r="NY82" i="9"/>
  <c r="NZ82" i="9"/>
  <c r="OA82" i="9"/>
  <c r="OB82" i="9"/>
  <c r="OC82" i="9"/>
  <c r="OD82" i="9"/>
  <c r="OE82" i="9"/>
  <c r="OF82" i="9"/>
  <c r="OG82" i="9"/>
  <c r="OH82" i="9"/>
  <c r="OI82" i="9"/>
  <c r="OJ82" i="9"/>
  <c r="OK82" i="9"/>
  <c r="OL82" i="9"/>
  <c r="OM82" i="9"/>
  <c r="ON82" i="9"/>
  <c r="OO82" i="9"/>
  <c r="OP82" i="9"/>
  <c r="OQ82" i="9"/>
  <c r="OR82" i="9"/>
  <c r="OS82" i="9"/>
  <c r="OT82" i="9"/>
  <c r="OU82" i="9"/>
  <c r="OV82" i="9"/>
  <c r="OW82" i="9"/>
  <c r="OX82" i="9"/>
  <c r="OY82" i="9"/>
  <c r="OZ82" i="9"/>
  <c r="PA82" i="9"/>
  <c r="PB82" i="9"/>
  <c r="PC82" i="9"/>
  <c r="PD82" i="9"/>
  <c r="PE82" i="9"/>
  <c r="PF82" i="9"/>
  <c r="PG82" i="9"/>
  <c r="PH82" i="9"/>
  <c r="PI82" i="9"/>
  <c r="PJ82" i="9"/>
  <c r="PK82" i="9"/>
  <c r="PL82" i="9"/>
  <c r="PM82" i="9"/>
  <c r="PN82" i="9"/>
  <c r="PO82" i="9"/>
  <c r="PP82" i="9"/>
  <c r="PQ82" i="9"/>
  <c r="PR82" i="9"/>
  <c r="PS82" i="9"/>
  <c r="PT82" i="9"/>
  <c r="PU82" i="9"/>
  <c r="PV82" i="9"/>
  <c r="PW82" i="9"/>
  <c r="PX82" i="9"/>
  <c r="PY82" i="9"/>
  <c r="PZ82" i="9"/>
  <c r="QA82" i="9"/>
  <c r="QB82" i="9"/>
  <c r="QC82" i="9"/>
  <c r="QD82" i="9"/>
  <c r="QE82" i="9"/>
  <c r="QF82" i="9"/>
  <c r="QG82" i="9"/>
  <c r="QH82" i="9"/>
  <c r="QI82" i="9"/>
  <c r="QJ82" i="9"/>
  <c r="QK82" i="9"/>
  <c r="QL82" i="9"/>
  <c r="QM82" i="9"/>
  <c r="QN82" i="9"/>
  <c r="QO82" i="9"/>
  <c r="QP82" i="9"/>
  <c r="QQ82" i="9"/>
  <c r="QR82" i="9"/>
  <c r="QS82" i="9"/>
  <c r="QT82" i="9"/>
  <c r="QU82" i="9"/>
  <c r="QV82" i="9"/>
  <c r="QW82" i="9"/>
  <c r="QX82" i="9"/>
  <c r="QY82" i="9"/>
  <c r="QZ82" i="9"/>
  <c r="RA82" i="9"/>
  <c r="RB82" i="9"/>
  <c r="RC82" i="9"/>
  <c r="RD82" i="9"/>
  <c r="RE82" i="9"/>
  <c r="RF82" i="9"/>
  <c r="RG82" i="9"/>
  <c r="RH82" i="9"/>
  <c r="RI82" i="9"/>
  <c r="RJ82" i="9"/>
  <c r="RK82" i="9"/>
  <c r="RL82" i="9"/>
  <c r="RM82" i="9"/>
  <c r="RN82" i="9"/>
  <c r="RO82" i="9"/>
  <c r="RP82" i="9"/>
  <c r="RQ82" i="9"/>
  <c r="RR82" i="9"/>
  <c r="RS82" i="9"/>
  <c r="RT82" i="9"/>
  <c r="RU82" i="9"/>
  <c r="RV82" i="9"/>
  <c r="RW82" i="9"/>
  <c r="RX82" i="9"/>
  <c r="RY82" i="9"/>
  <c r="RZ82" i="9"/>
  <c r="SA82" i="9"/>
  <c r="SB82" i="9"/>
  <c r="SC82" i="9"/>
  <c r="SD82" i="9"/>
  <c r="SE82" i="9"/>
  <c r="SF82" i="9"/>
  <c r="SG82" i="9"/>
  <c r="SH82" i="9"/>
  <c r="SI82" i="9"/>
  <c r="SJ82" i="9"/>
  <c r="SK82" i="9"/>
  <c r="SL82" i="9"/>
  <c r="SM82" i="9"/>
  <c r="SN82" i="9"/>
  <c r="SO82" i="9"/>
  <c r="SP82" i="9"/>
  <c r="SQ82" i="9"/>
  <c r="SR82" i="9"/>
  <c r="SS82" i="9"/>
  <c r="ST82" i="9"/>
  <c r="SU82" i="9"/>
  <c r="SV82" i="9"/>
  <c r="SW82" i="9"/>
  <c r="SX82" i="9"/>
  <c r="SY82" i="9"/>
  <c r="SZ82" i="9"/>
  <c r="TA82" i="9"/>
  <c r="TB82" i="9"/>
  <c r="TC82" i="9"/>
  <c r="TD82" i="9"/>
  <c r="TE82" i="9"/>
  <c r="TF82" i="9"/>
  <c r="TG82" i="9"/>
  <c r="TH82" i="9"/>
  <c r="TI82" i="9"/>
  <c r="TJ82" i="9"/>
  <c r="TK82" i="9"/>
  <c r="TL82" i="9"/>
  <c r="TM82" i="9"/>
  <c r="TN82" i="9"/>
  <c r="TO82" i="9"/>
  <c r="TP82" i="9"/>
  <c r="TQ82" i="9"/>
  <c r="TR82" i="9"/>
  <c r="TS82" i="9"/>
  <c r="TT82" i="9"/>
  <c r="TU82" i="9"/>
  <c r="TV82" i="9"/>
  <c r="TW82" i="9"/>
  <c r="TX82" i="9"/>
  <c r="TY82" i="9"/>
  <c r="TZ82" i="9"/>
  <c r="UA82" i="9"/>
  <c r="UB82" i="9"/>
  <c r="UC82" i="9"/>
  <c r="UD82" i="9"/>
  <c r="UE82" i="9"/>
  <c r="UF82" i="9"/>
  <c r="UG82" i="9"/>
  <c r="UH82" i="9"/>
  <c r="UI82" i="9"/>
  <c r="UJ82" i="9"/>
  <c r="UK82" i="9"/>
  <c r="UL82" i="9"/>
  <c r="UM82" i="9"/>
  <c r="UN82" i="9"/>
  <c r="UO82" i="9"/>
  <c r="UP82" i="9"/>
  <c r="UQ82" i="9"/>
  <c r="UR82" i="9"/>
  <c r="US82" i="9"/>
  <c r="UT82" i="9"/>
  <c r="UU82" i="9"/>
  <c r="UV82" i="9"/>
  <c r="UW82" i="9"/>
  <c r="UX82" i="9"/>
  <c r="UY82" i="9"/>
  <c r="UZ82" i="9"/>
  <c r="VA82" i="9"/>
  <c r="VB82" i="9"/>
  <c r="VC82" i="9"/>
  <c r="VD82" i="9"/>
  <c r="VE82" i="9"/>
  <c r="VF82" i="9"/>
  <c r="VG82" i="9"/>
  <c r="VH82" i="9"/>
  <c r="VI82" i="9"/>
  <c r="VJ82" i="9"/>
  <c r="VK82" i="9"/>
  <c r="VL82" i="9"/>
  <c r="VM82" i="9"/>
  <c r="VN82" i="9"/>
  <c r="VO82" i="9"/>
  <c r="VP82" i="9"/>
  <c r="VQ82" i="9"/>
  <c r="VR82" i="9"/>
  <c r="VS82" i="9"/>
  <c r="VT82" i="9"/>
  <c r="VU82" i="9"/>
  <c r="VV82" i="9"/>
  <c r="VW82" i="9"/>
  <c r="VX82" i="9"/>
  <c r="VY82" i="9"/>
  <c r="VZ82" i="9"/>
  <c r="WA82" i="9"/>
  <c r="WB82" i="9"/>
  <c r="WC82" i="9"/>
  <c r="WD82" i="9"/>
  <c r="WE82" i="9"/>
  <c r="WF82" i="9"/>
  <c r="WG82" i="9"/>
  <c r="WH82" i="9"/>
  <c r="WI82" i="9"/>
  <c r="WJ82" i="9"/>
  <c r="WK82" i="9"/>
  <c r="WL82" i="9"/>
  <c r="WM82" i="9"/>
  <c r="WN82" i="9"/>
  <c r="WO82" i="9"/>
  <c r="WP82" i="9"/>
  <c r="WQ82" i="9"/>
  <c r="WR82" i="9"/>
  <c r="WS82" i="9"/>
  <c r="WT82" i="9"/>
  <c r="WU82" i="9"/>
  <c r="WV82" i="9"/>
  <c r="WW82" i="9"/>
  <c r="WX82" i="9"/>
  <c r="WY82" i="9"/>
  <c r="WZ82" i="9"/>
  <c r="XA82" i="9"/>
  <c r="XB82" i="9"/>
  <c r="XC82" i="9"/>
  <c r="XD82" i="9"/>
  <c r="XE82" i="9"/>
  <c r="XF82" i="9"/>
  <c r="XG82" i="9"/>
  <c r="XH82" i="9"/>
  <c r="XI82" i="9"/>
  <c r="XJ82" i="9"/>
  <c r="XK82" i="9"/>
  <c r="XL82" i="9"/>
  <c r="XM82" i="9"/>
  <c r="XN82" i="9"/>
  <c r="XO82" i="9"/>
  <c r="XP82" i="9"/>
  <c r="XQ82" i="9"/>
  <c r="XR82" i="9"/>
  <c r="XS82" i="9"/>
  <c r="XT82" i="9"/>
  <c r="XU82" i="9"/>
  <c r="XV82" i="9"/>
  <c r="XW82" i="9"/>
  <c r="XX82" i="9"/>
  <c r="XY82" i="9"/>
  <c r="XZ82" i="9"/>
  <c r="YA82" i="9"/>
  <c r="YB82" i="9"/>
  <c r="YC82" i="9"/>
  <c r="YD82" i="9"/>
  <c r="YE82" i="9"/>
  <c r="YF82" i="9"/>
  <c r="YG82" i="9"/>
  <c r="YH82" i="9"/>
  <c r="YI82" i="9"/>
  <c r="YJ82" i="9"/>
  <c r="YK82" i="9"/>
  <c r="YL82" i="9"/>
  <c r="YM82" i="9"/>
  <c r="YN82" i="9"/>
  <c r="YO82" i="9"/>
  <c r="YP82" i="9"/>
  <c r="YQ82" i="9"/>
  <c r="YR82" i="9"/>
  <c r="YS82" i="9"/>
  <c r="YT82" i="9"/>
  <c r="YU82" i="9"/>
  <c r="YV82" i="9"/>
  <c r="YW82" i="9"/>
  <c r="YX82" i="9"/>
  <c r="YY82" i="9"/>
  <c r="YZ82" i="9"/>
  <c r="ZA82" i="9"/>
  <c r="ZB82" i="9"/>
  <c r="ZC82" i="9"/>
  <c r="ZD82" i="9"/>
  <c r="ZE82" i="9"/>
  <c r="ZF82" i="9"/>
  <c r="ZG82" i="9"/>
  <c r="ZH82" i="9"/>
  <c r="ZI82" i="9"/>
  <c r="ZJ82" i="9"/>
  <c r="ZK82" i="9"/>
  <c r="ZL82" i="9"/>
  <c r="ZM82" i="9"/>
  <c r="ZN82" i="9"/>
  <c r="ZO82" i="9"/>
  <c r="ZP82" i="9"/>
  <c r="ZQ82" i="9"/>
  <c r="ZR82" i="9"/>
  <c r="ZS82" i="9"/>
  <c r="ZT82" i="9"/>
  <c r="ZU82" i="9"/>
  <c r="ZV82" i="9"/>
  <c r="ZW82" i="9"/>
  <c r="ZX82" i="9"/>
  <c r="ZY82" i="9"/>
  <c r="ZZ82" i="9"/>
  <c r="AAA82" i="9"/>
  <c r="AAB82" i="9"/>
  <c r="AAC82" i="9"/>
  <c r="AAD82" i="9"/>
  <c r="AAE82" i="9"/>
  <c r="AAF82" i="9"/>
  <c r="AAG82" i="9"/>
  <c r="AAH82" i="9"/>
  <c r="AAI82" i="9"/>
  <c r="AAJ82" i="9"/>
  <c r="AAK82" i="9"/>
  <c r="AAL82" i="9"/>
  <c r="AAM82" i="9"/>
  <c r="AAN82" i="9"/>
  <c r="AAO82" i="9"/>
  <c r="AAP82" i="9"/>
  <c r="AAQ82" i="9"/>
  <c r="AAR82" i="9"/>
  <c r="AAS82" i="9"/>
  <c r="AAT82" i="9"/>
  <c r="AAU82" i="9"/>
  <c r="AAV82" i="9"/>
  <c r="AAW82" i="9"/>
  <c r="AAX82" i="9"/>
  <c r="AAY82" i="9"/>
  <c r="AAZ82" i="9"/>
  <c r="ABA82" i="9"/>
  <c r="ABB82" i="9"/>
  <c r="ABC82" i="9"/>
  <c r="ABD82" i="9"/>
  <c r="ABE82" i="9"/>
  <c r="ABF82" i="9"/>
  <c r="ABG82" i="9"/>
  <c r="ABH82" i="9"/>
  <c r="ABI82" i="9"/>
  <c r="ABJ82" i="9"/>
  <c r="ABK82" i="9"/>
  <c r="ABL82" i="9"/>
  <c r="ABM82" i="9"/>
  <c r="ABN82" i="9"/>
  <c r="ABO82" i="9"/>
  <c r="ABP82" i="9"/>
  <c r="ABQ82" i="9"/>
  <c r="ABR82" i="9"/>
  <c r="ABS82" i="9"/>
  <c r="ABT82" i="9"/>
  <c r="ABU82" i="9"/>
  <c r="ABV82" i="9"/>
  <c r="ABW82" i="9"/>
  <c r="ABX82" i="9"/>
  <c r="ABY82" i="9"/>
  <c r="ABZ82" i="9"/>
  <c r="ACA82" i="9"/>
  <c r="ACB82" i="9"/>
  <c r="ACC82" i="9"/>
  <c r="ACD82" i="9"/>
  <c r="ACE82" i="9"/>
  <c r="ACF82" i="9"/>
  <c r="ACG82" i="9"/>
  <c r="ACH82" i="9"/>
  <c r="ACI82" i="9"/>
  <c r="ACJ82" i="9"/>
  <c r="ACK82" i="9"/>
  <c r="ACL82" i="9"/>
  <c r="ACM82" i="9"/>
  <c r="ACN82" i="9"/>
  <c r="ACO82" i="9"/>
  <c r="ACP82" i="9"/>
  <c r="ACQ82" i="9"/>
  <c r="ACR82" i="9"/>
  <c r="ACS82" i="9"/>
  <c r="ACT82" i="9"/>
  <c r="ACU82" i="9"/>
  <c r="ACV82" i="9"/>
  <c r="ACW82" i="9"/>
  <c r="ACX82" i="9"/>
  <c r="ACY82" i="9"/>
  <c r="ACZ82" i="9"/>
  <c r="ADA82" i="9"/>
  <c r="ADB82" i="9"/>
  <c r="ADC82" i="9"/>
  <c r="ADD82" i="9"/>
  <c r="ADE82" i="9"/>
  <c r="ADF82" i="9"/>
  <c r="ADG82" i="9"/>
  <c r="ADH82" i="9"/>
  <c r="ADI82" i="9"/>
  <c r="ADJ82" i="9"/>
  <c r="ADK82" i="9"/>
  <c r="ADL82" i="9"/>
  <c r="ADM82" i="9"/>
  <c r="ADN82" i="9"/>
  <c r="ADO82" i="9"/>
  <c r="ADP82" i="9"/>
  <c r="ADQ82" i="9"/>
  <c r="ADR82" i="9"/>
  <c r="ADS82" i="9"/>
  <c r="ADT82" i="9"/>
  <c r="ADU82" i="9"/>
  <c r="ADV82" i="9"/>
  <c r="ADW82" i="9"/>
  <c r="ADX82" i="9"/>
  <c r="ADY82" i="9"/>
  <c r="ADZ82" i="9"/>
  <c r="AEA82" i="9"/>
  <c r="AEB82" i="9"/>
  <c r="AEC82" i="9"/>
  <c r="AED82" i="9"/>
  <c r="AEE82" i="9"/>
  <c r="AEF82" i="9"/>
  <c r="AEG82" i="9"/>
  <c r="AEH82" i="9"/>
  <c r="AEI82" i="9"/>
  <c r="AEJ82" i="9"/>
  <c r="AEK82" i="9"/>
  <c r="AEL82" i="9"/>
  <c r="AEM82" i="9"/>
  <c r="AEN82" i="9"/>
  <c r="AEO82" i="9"/>
  <c r="AEP82" i="9"/>
  <c r="AEQ82" i="9"/>
  <c r="AER82" i="9"/>
  <c r="AES82" i="9"/>
  <c r="AET82" i="9"/>
  <c r="AEU82" i="9"/>
  <c r="AEV82" i="9"/>
  <c r="AEW82" i="9"/>
  <c r="AEX82" i="9"/>
  <c r="AEY82" i="9"/>
  <c r="AEZ82" i="9"/>
  <c r="AFA82" i="9"/>
  <c r="AFB82" i="9"/>
  <c r="AFC82" i="9"/>
  <c r="AFD82" i="9"/>
  <c r="AFE82" i="9"/>
  <c r="AFF82" i="9"/>
  <c r="AFG82" i="9"/>
  <c r="AFH82" i="9"/>
  <c r="AFI82" i="9"/>
  <c r="AFJ82" i="9"/>
  <c r="AFK82" i="9"/>
  <c r="AFL82" i="9"/>
  <c r="AFM82" i="9"/>
  <c r="AFN82" i="9"/>
  <c r="AFO82" i="9"/>
  <c r="AFP82" i="9"/>
  <c r="CK83" i="9"/>
  <c r="CL83" i="9"/>
  <c r="CM83" i="9"/>
  <c r="CN83" i="9"/>
  <c r="CO83" i="9"/>
  <c r="CP83" i="9"/>
  <c r="CQ83" i="9"/>
  <c r="CR83" i="9"/>
  <c r="CS83" i="9"/>
  <c r="CT83" i="9"/>
  <c r="CU83" i="9"/>
  <c r="CV83" i="9"/>
  <c r="CW83" i="9"/>
  <c r="CX83" i="9"/>
  <c r="CY83" i="9"/>
  <c r="CZ83" i="9"/>
  <c r="DA83" i="9"/>
  <c r="DB83" i="9"/>
  <c r="DC83" i="9"/>
  <c r="DD83" i="9"/>
  <c r="DE83" i="9"/>
  <c r="DF83" i="9"/>
  <c r="DG83" i="9"/>
  <c r="DH83" i="9"/>
  <c r="DI83" i="9"/>
  <c r="DJ83" i="9"/>
  <c r="DK83" i="9"/>
  <c r="DL83" i="9"/>
  <c r="DM83" i="9"/>
  <c r="DN83" i="9"/>
  <c r="DO83" i="9"/>
  <c r="DP83" i="9"/>
  <c r="DQ83" i="9"/>
  <c r="DR83" i="9"/>
  <c r="DS83" i="9"/>
  <c r="DT83" i="9"/>
  <c r="DU83" i="9"/>
  <c r="DV83" i="9"/>
  <c r="DW83" i="9"/>
  <c r="DX83" i="9"/>
  <c r="DY83" i="9"/>
  <c r="DZ83" i="9"/>
  <c r="EA83" i="9"/>
  <c r="EB83" i="9"/>
  <c r="EC83" i="9"/>
  <c r="ED83" i="9"/>
  <c r="EE83" i="9"/>
  <c r="EF83" i="9"/>
  <c r="EG83" i="9"/>
  <c r="EH83" i="9"/>
  <c r="EI83" i="9"/>
  <c r="EJ83" i="9"/>
  <c r="EK83" i="9"/>
  <c r="EL83" i="9"/>
  <c r="EM83" i="9"/>
  <c r="EN83" i="9"/>
  <c r="EO83" i="9"/>
  <c r="EP83" i="9"/>
  <c r="EQ83" i="9"/>
  <c r="ER83" i="9"/>
  <c r="ES83" i="9"/>
  <c r="ET83" i="9"/>
  <c r="EU83" i="9"/>
  <c r="EV83" i="9"/>
  <c r="EW83" i="9"/>
  <c r="EX83" i="9"/>
  <c r="EY83" i="9"/>
  <c r="EZ83" i="9"/>
  <c r="FA83" i="9"/>
  <c r="FB83" i="9"/>
  <c r="FC83" i="9"/>
  <c r="FD83" i="9"/>
  <c r="FE83" i="9"/>
  <c r="FF83" i="9"/>
  <c r="FG83" i="9"/>
  <c r="FH83" i="9"/>
  <c r="FI83" i="9"/>
  <c r="FJ83" i="9"/>
  <c r="FK83" i="9"/>
  <c r="FL83" i="9"/>
  <c r="FM83" i="9"/>
  <c r="FN83" i="9"/>
  <c r="FO83" i="9"/>
  <c r="FP83" i="9"/>
  <c r="FQ83" i="9"/>
  <c r="FR83" i="9"/>
  <c r="FS83" i="9"/>
  <c r="FT83" i="9"/>
  <c r="FU83" i="9"/>
  <c r="FV83" i="9"/>
  <c r="FW83" i="9"/>
  <c r="FX83" i="9"/>
  <c r="FY83" i="9"/>
  <c r="FZ83" i="9"/>
  <c r="GA83" i="9"/>
  <c r="GB83" i="9"/>
  <c r="GC83" i="9"/>
  <c r="GD83" i="9"/>
  <c r="GE83" i="9"/>
  <c r="GF83" i="9"/>
  <c r="GG83" i="9"/>
  <c r="GH83" i="9"/>
  <c r="GI83" i="9"/>
  <c r="GJ83" i="9"/>
  <c r="GK83" i="9"/>
  <c r="GL83" i="9"/>
  <c r="GM83" i="9"/>
  <c r="GN83" i="9"/>
  <c r="GO83" i="9"/>
  <c r="GP83" i="9"/>
  <c r="GQ83" i="9"/>
  <c r="GR83" i="9"/>
  <c r="GS83" i="9"/>
  <c r="GT83" i="9"/>
  <c r="GU83" i="9"/>
  <c r="GV83" i="9"/>
  <c r="GW83" i="9"/>
  <c r="GX83" i="9"/>
  <c r="GY83" i="9"/>
  <c r="GZ83" i="9"/>
  <c r="HA83" i="9"/>
  <c r="HB83" i="9"/>
  <c r="HC83" i="9"/>
  <c r="HD83" i="9"/>
  <c r="HE83" i="9"/>
  <c r="HF83" i="9"/>
  <c r="HG83" i="9"/>
  <c r="HH83" i="9"/>
  <c r="HI83" i="9"/>
  <c r="HJ83" i="9"/>
  <c r="HK83" i="9"/>
  <c r="HL83" i="9"/>
  <c r="HM83" i="9"/>
  <c r="HN83" i="9"/>
  <c r="HO83" i="9"/>
  <c r="HP83" i="9"/>
  <c r="HQ83" i="9"/>
  <c r="HR83" i="9"/>
  <c r="HS83" i="9"/>
  <c r="HT83" i="9"/>
  <c r="HU83" i="9"/>
  <c r="HV83" i="9"/>
  <c r="HW83" i="9"/>
  <c r="HX83" i="9"/>
  <c r="HY83" i="9"/>
  <c r="HZ83" i="9"/>
  <c r="IA83" i="9"/>
  <c r="IB83" i="9"/>
  <c r="IC83" i="9"/>
  <c r="ID83" i="9"/>
  <c r="IE83" i="9"/>
  <c r="IF83" i="9"/>
  <c r="IG83" i="9"/>
  <c r="IH83" i="9"/>
  <c r="II83" i="9"/>
  <c r="IJ83" i="9"/>
  <c r="IK83" i="9"/>
  <c r="IL83" i="9"/>
  <c r="IM83" i="9"/>
  <c r="IN83" i="9"/>
  <c r="IO83" i="9"/>
  <c r="IP83" i="9"/>
  <c r="IQ83" i="9"/>
  <c r="IR83" i="9"/>
  <c r="IS83" i="9"/>
  <c r="IT83" i="9"/>
  <c r="IU83" i="9"/>
  <c r="IV83" i="9"/>
  <c r="IW83" i="9"/>
  <c r="IX83" i="9"/>
  <c r="IY83" i="9"/>
  <c r="IZ83" i="9"/>
  <c r="JA83" i="9"/>
  <c r="JB83" i="9"/>
  <c r="JC83" i="9"/>
  <c r="JD83" i="9"/>
  <c r="JE83" i="9"/>
  <c r="JF83" i="9"/>
  <c r="JG83" i="9"/>
  <c r="JH83" i="9"/>
  <c r="JI83" i="9"/>
  <c r="JJ83" i="9"/>
  <c r="JK83" i="9"/>
  <c r="JL83" i="9"/>
  <c r="JM83" i="9"/>
  <c r="JN83" i="9"/>
  <c r="JO83" i="9"/>
  <c r="JP83" i="9"/>
  <c r="JQ83" i="9"/>
  <c r="JR83" i="9"/>
  <c r="JS83" i="9"/>
  <c r="JT83" i="9"/>
  <c r="JU83" i="9"/>
  <c r="JV83" i="9"/>
  <c r="JW83" i="9"/>
  <c r="JX83" i="9"/>
  <c r="JY83" i="9"/>
  <c r="JZ83" i="9"/>
  <c r="KA83" i="9"/>
  <c r="KB83" i="9"/>
  <c r="KC83" i="9"/>
  <c r="KD83" i="9"/>
  <c r="KE83" i="9"/>
  <c r="KF83" i="9"/>
  <c r="KG83" i="9"/>
  <c r="KH83" i="9"/>
  <c r="KI83" i="9"/>
  <c r="KJ83" i="9"/>
  <c r="KK83" i="9"/>
  <c r="KL83" i="9"/>
  <c r="KM83" i="9"/>
  <c r="KN83" i="9"/>
  <c r="KO83" i="9"/>
  <c r="KP83" i="9"/>
  <c r="KQ83" i="9"/>
  <c r="KR83" i="9"/>
  <c r="KS83" i="9"/>
  <c r="KT83" i="9"/>
  <c r="KU83" i="9"/>
  <c r="KV83" i="9"/>
  <c r="KW83" i="9"/>
  <c r="KX83" i="9"/>
  <c r="KY83" i="9"/>
  <c r="KZ83" i="9"/>
  <c r="LA83" i="9"/>
  <c r="LB83" i="9"/>
  <c r="LC83" i="9"/>
  <c r="LD83" i="9"/>
  <c r="LE83" i="9"/>
  <c r="LF83" i="9"/>
  <c r="LG83" i="9"/>
  <c r="LH83" i="9"/>
  <c r="LI83" i="9"/>
  <c r="LJ83" i="9"/>
  <c r="LK83" i="9"/>
  <c r="LL83" i="9"/>
  <c r="LM83" i="9"/>
  <c r="LN83" i="9"/>
  <c r="LO83" i="9"/>
  <c r="LP83" i="9"/>
  <c r="LQ83" i="9"/>
  <c r="LR83" i="9"/>
  <c r="LS83" i="9"/>
  <c r="LT83" i="9"/>
  <c r="LU83" i="9"/>
  <c r="LV83" i="9"/>
  <c r="LW83" i="9"/>
  <c r="LX83" i="9"/>
  <c r="LY83" i="9"/>
  <c r="LZ83" i="9"/>
  <c r="MA83" i="9"/>
  <c r="MB83" i="9"/>
  <c r="MC83" i="9"/>
  <c r="MD83" i="9"/>
  <c r="ME83" i="9"/>
  <c r="MF83" i="9"/>
  <c r="MG83" i="9"/>
  <c r="MH83" i="9"/>
  <c r="MI83" i="9"/>
  <c r="MJ83" i="9"/>
  <c r="MK83" i="9"/>
  <c r="ML83" i="9"/>
  <c r="MM83" i="9"/>
  <c r="MN83" i="9"/>
  <c r="MO83" i="9"/>
  <c r="MP83" i="9"/>
  <c r="MQ83" i="9"/>
  <c r="MR83" i="9"/>
  <c r="MS83" i="9"/>
  <c r="MT83" i="9"/>
  <c r="MU83" i="9"/>
  <c r="MV83" i="9"/>
  <c r="MW83" i="9"/>
  <c r="MX83" i="9"/>
  <c r="MY83" i="9"/>
  <c r="MZ83" i="9"/>
  <c r="NA83" i="9"/>
  <c r="NB83" i="9"/>
  <c r="NC83" i="9"/>
  <c r="ND83" i="9"/>
  <c r="NE83" i="9"/>
  <c r="NF83" i="9"/>
  <c r="NG83" i="9"/>
  <c r="NH83" i="9"/>
  <c r="NI83" i="9"/>
  <c r="NJ83" i="9"/>
  <c r="NK83" i="9"/>
  <c r="NL83" i="9"/>
  <c r="NM83" i="9"/>
  <c r="NN83" i="9"/>
  <c r="NO83" i="9"/>
  <c r="NP83" i="9"/>
  <c r="NQ83" i="9"/>
  <c r="NR83" i="9"/>
  <c r="NS83" i="9"/>
  <c r="NT83" i="9"/>
  <c r="NU83" i="9"/>
  <c r="NV83" i="9"/>
  <c r="NW83" i="9"/>
  <c r="NX83" i="9"/>
  <c r="NY83" i="9"/>
  <c r="NZ83" i="9"/>
  <c r="OA83" i="9"/>
  <c r="OB83" i="9"/>
  <c r="OC83" i="9"/>
  <c r="OD83" i="9"/>
  <c r="OE83" i="9"/>
  <c r="OF83" i="9"/>
  <c r="OG83" i="9"/>
  <c r="OH83" i="9"/>
  <c r="OI83" i="9"/>
  <c r="OJ83" i="9"/>
  <c r="OK83" i="9"/>
  <c r="OL83" i="9"/>
  <c r="OM83" i="9"/>
  <c r="ON83" i="9"/>
  <c r="OO83" i="9"/>
  <c r="OP83" i="9"/>
  <c r="OQ83" i="9"/>
  <c r="OR83" i="9"/>
  <c r="OS83" i="9"/>
  <c r="OT83" i="9"/>
  <c r="OU83" i="9"/>
  <c r="OV83" i="9"/>
  <c r="OW83" i="9"/>
  <c r="OX83" i="9"/>
  <c r="OY83" i="9"/>
  <c r="OZ83" i="9"/>
  <c r="PA83" i="9"/>
  <c r="PB83" i="9"/>
  <c r="PC83" i="9"/>
  <c r="PD83" i="9"/>
  <c r="PE83" i="9"/>
  <c r="PF83" i="9"/>
  <c r="PG83" i="9"/>
  <c r="PH83" i="9"/>
  <c r="PI83" i="9"/>
  <c r="PJ83" i="9"/>
  <c r="PK83" i="9"/>
  <c r="PL83" i="9"/>
  <c r="PM83" i="9"/>
  <c r="PN83" i="9"/>
  <c r="PO83" i="9"/>
  <c r="PP83" i="9"/>
  <c r="PQ83" i="9"/>
  <c r="PR83" i="9"/>
  <c r="PS83" i="9"/>
  <c r="PT83" i="9"/>
  <c r="PU83" i="9"/>
  <c r="PV83" i="9"/>
  <c r="PW83" i="9"/>
  <c r="PX83" i="9"/>
  <c r="PY83" i="9"/>
  <c r="PZ83" i="9"/>
  <c r="QA83" i="9"/>
  <c r="QB83" i="9"/>
  <c r="QC83" i="9"/>
  <c r="QD83" i="9"/>
  <c r="QE83" i="9"/>
  <c r="QF83" i="9"/>
  <c r="QG83" i="9"/>
  <c r="QH83" i="9"/>
  <c r="QI83" i="9"/>
  <c r="QJ83" i="9"/>
  <c r="QK83" i="9"/>
  <c r="QL83" i="9"/>
  <c r="QM83" i="9"/>
  <c r="QN83" i="9"/>
  <c r="QO83" i="9"/>
  <c r="QP83" i="9"/>
  <c r="QQ83" i="9"/>
  <c r="QR83" i="9"/>
  <c r="QS83" i="9"/>
  <c r="QT83" i="9"/>
  <c r="QU83" i="9"/>
  <c r="QV83" i="9"/>
  <c r="QW83" i="9"/>
  <c r="QX83" i="9"/>
  <c r="QY83" i="9"/>
  <c r="QZ83" i="9"/>
  <c r="RA83" i="9"/>
  <c r="RB83" i="9"/>
  <c r="RC83" i="9"/>
  <c r="RD83" i="9"/>
  <c r="RE83" i="9"/>
  <c r="RF83" i="9"/>
  <c r="RG83" i="9"/>
  <c r="RH83" i="9"/>
  <c r="RI83" i="9"/>
  <c r="RJ83" i="9"/>
  <c r="RK83" i="9"/>
  <c r="RL83" i="9"/>
  <c r="RM83" i="9"/>
  <c r="RN83" i="9"/>
  <c r="RO83" i="9"/>
  <c r="RP83" i="9"/>
  <c r="RQ83" i="9"/>
  <c r="RR83" i="9"/>
  <c r="RS83" i="9"/>
  <c r="RT83" i="9"/>
  <c r="RU83" i="9"/>
  <c r="RV83" i="9"/>
  <c r="RW83" i="9"/>
  <c r="RX83" i="9"/>
  <c r="RY83" i="9"/>
  <c r="RZ83" i="9"/>
  <c r="SA83" i="9"/>
  <c r="SB83" i="9"/>
  <c r="SC83" i="9"/>
  <c r="SD83" i="9"/>
  <c r="SE83" i="9"/>
  <c r="SF83" i="9"/>
  <c r="SG83" i="9"/>
  <c r="SH83" i="9"/>
  <c r="SI83" i="9"/>
  <c r="SJ83" i="9"/>
  <c r="SK83" i="9"/>
  <c r="SL83" i="9"/>
  <c r="SM83" i="9"/>
  <c r="SN83" i="9"/>
  <c r="SO83" i="9"/>
  <c r="SP83" i="9"/>
  <c r="SQ83" i="9"/>
  <c r="SR83" i="9"/>
  <c r="SS83" i="9"/>
  <c r="ST83" i="9"/>
  <c r="SU83" i="9"/>
  <c r="SV83" i="9"/>
  <c r="SW83" i="9"/>
  <c r="SX83" i="9"/>
  <c r="SY83" i="9"/>
  <c r="SZ83" i="9"/>
  <c r="TA83" i="9"/>
  <c r="TB83" i="9"/>
  <c r="TC83" i="9"/>
  <c r="TD83" i="9"/>
  <c r="TE83" i="9"/>
  <c r="TF83" i="9"/>
  <c r="TG83" i="9"/>
  <c r="TH83" i="9"/>
  <c r="TI83" i="9"/>
  <c r="TJ83" i="9"/>
  <c r="TK83" i="9"/>
  <c r="TL83" i="9"/>
  <c r="TM83" i="9"/>
  <c r="TN83" i="9"/>
  <c r="TO83" i="9"/>
  <c r="TP83" i="9"/>
  <c r="TQ83" i="9"/>
  <c r="TR83" i="9"/>
  <c r="TS83" i="9"/>
  <c r="TT83" i="9"/>
  <c r="TU83" i="9"/>
  <c r="TV83" i="9"/>
  <c r="TW83" i="9"/>
  <c r="TX83" i="9"/>
  <c r="TY83" i="9"/>
  <c r="TZ83" i="9"/>
  <c r="UA83" i="9"/>
  <c r="UB83" i="9"/>
  <c r="UC83" i="9"/>
  <c r="UD83" i="9"/>
  <c r="UE83" i="9"/>
  <c r="UF83" i="9"/>
  <c r="UG83" i="9"/>
  <c r="UH83" i="9"/>
  <c r="UI83" i="9"/>
  <c r="UJ83" i="9"/>
  <c r="UK83" i="9"/>
  <c r="UL83" i="9"/>
  <c r="UM83" i="9"/>
  <c r="UN83" i="9"/>
  <c r="UO83" i="9"/>
  <c r="UP83" i="9"/>
  <c r="UQ83" i="9"/>
  <c r="UR83" i="9"/>
  <c r="US83" i="9"/>
  <c r="UT83" i="9"/>
  <c r="UU83" i="9"/>
  <c r="UV83" i="9"/>
  <c r="UW83" i="9"/>
  <c r="UX83" i="9"/>
  <c r="UY83" i="9"/>
  <c r="UZ83" i="9"/>
  <c r="VA83" i="9"/>
  <c r="VB83" i="9"/>
  <c r="VC83" i="9"/>
  <c r="VD83" i="9"/>
  <c r="VE83" i="9"/>
  <c r="VF83" i="9"/>
  <c r="VG83" i="9"/>
  <c r="VH83" i="9"/>
  <c r="VI83" i="9"/>
  <c r="VJ83" i="9"/>
  <c r="VK83" i="9"/>
  <c r="VL83" i="9"/>
  <c r="VM83" i="9"/>
  <c r="VN83" i="9"/>
  <c r="VO83" i="9"/>
  <c r="VP83" i="9"/>
  <c r="VQ83" i="9"/>
  <c r="VR83" i="9"/>
  <c r="VS83" i="9"/>
  <c r="VT83" i="9"/>
  <c r="VU83" i="9"/>
  <c r="VV83" i="9"/>
  <c r="VW83" i="9"/>
  <c r="VX83" i="9"/>
  <c r="VY83" i="9"/>
  <c r="VZ83" i="9"/>
  <c r="WA83" i="9"/>
  <c r="WB83" i="9"/>
  <c r="WC83" i="9"/>
  <c r="WD83" i="9"/>
  <c r="WE83" i="9"/>
  <c r="WF83" i="9"/>
  <c r="WG83" i="9"/>
  <c r="WH83" i="9"/>
  <c r="WI83" i="9"/>
  <c r="WJ83" i="9"/>
  <c r="WK83" i="9"/>
  <c r="WL83" i="9"/>
  <c r="WM83" i="9"/>
  <c r="WN83" i="9"/>
  <c r="WO83" i="9"/>
  <c r="WP83" i="9"/>
  <c r="WQ83" i="9"/>
  <c r="WR83" i="9"/>
  <c r="WS83" i="9"/>
  <c r="WT83" i="9"/>
  <c r="WU83" i="9"/>
  <c r="WV83" i="9"/>
  <c r="WW83" i="9"/>
  <c r="WX83" i="9"/>
  <c r="WY83" i="9"/>
  <c r="WZ83" i="9"/>
  <c r="XA83" i="9"/>
  <c r="XB83" i="9"/>
  <c r="XC83" i="9"/>
  <c r="XD83" i="9"/>
  <c r="XE83" i="9"/>
  <c r="XF83" i="9"/>
  <c r="XG83" i="9"/>
  <c r="XH83" i="9"/>
  <c r="XI83" i="9"/>
  <c r="XJ83" i="9"/>
  <c r="XK83" i="9"/>
  <c r="XL83" i="9"/>
  <c r="XM83" i="9"/>
  <c r="XN83" i="9"/>
  <c r="XO83" i="9"/>
  <c r="XP83" i="9"/>
  <c r="XQ83" i="9"/>
  <c r="XR83" i="9"/>
  <c r="XS83" i="9"/>
  <c r="XT83" i="9"/>
  <c r="XU83" i="9"/>
  <c r="XV83" i="9"/>
  <c r="XW83" i="9"/>
  <c r="XX83" i="9"/>
  <c r="XY83" i="9"/>
  <c r="XZ83" i="9"/>
  <c r="YA83" i="9"/>
  <c r="YB83" i="9"/>
  <c r="YC83" i="9"/>
  <c r="YD83" i="9"/>
  <c r="YE83" i="9"/>
  <c r="YF83" i="9"/>
  <c r="YG83" i="9"/>
  <c r="YH83" i="9"/>
  <c r="YI83" i="9"/>
  <c r="YJ83" i="9"/>
  <c r="YK83" i="9"/>
  <c r="YL83" i="9"/>
  <c r="YM83" i="9"/>
  <c r="YN83" i="9"/>
  <c r="YO83" i="9"/>
  <c r="YP83" i="9"/>
  <c r="YQ83" i="9"/>
  <c r="YR83" i="9"/>
  <c r="YS83" i="9"/>
  <c r="YT83" i="9"/>
  <c r="YU83" i="9"/>
  <c r="YV83" i="9"/>
  <c r="YW83" i="9"/>
  <c r="YX83" i="9"/>
  <c r="YY83" i="9"/>
  <c r="YZ83" i="9"/>
  <c r="ZA83" i="9"/>
  <c r="ZB83" i="9"/>
  <c r="ZC83" i="9"/>
  <c r="ZD83" i="9"/>
  <c r="ZE83" i="9"/>
  <c r="ZF83" i="9"/>
  <c r="ZG83" i="9"/>
  <c r="ZH83" i="9"/>
  <c r="ZI83" i="9"/>
  <c r="ZJ83" i="9"/>
  <c r="ZK83" i="9"/>
  <c r="ZL83" i="9"/>
  <c r="ZM83" i="9"/>
  <c r="ZN83" i="9"/>
  <c r="ZO83" i="9"/>
  <c r="ZP83" i="9"/>
  <c r="ZQ83" i="9"/>
  <c r="ZR83" i="9"/>
  <c r="ZS83" i="9"/>
  <c r="ZT83" i="9"/>
  <c r="ZU83" i="9"/>
  <c r="ZV83" i="9"/>
  <c r="ZW83" i="9"/>
  <c r="ZX83" i="9"/>
  <c r="ZY83" i="9"/>
  <c r="ZZ83" i="9"/>
  <c r="AAA83" i="9"/>
  <c r="AAB83" i="9"/>
  <c r="AAC83" i="9"/>
  <c r="AAD83" i="9"/>
  <c r="AAE83" i="9"/>
  <c r="AAF83" i="9"/>
  <c r="AAG83" i="9"/>
  <c r="AAH83" i="9"/>
  <c r="AAI83" i="9"/>
  <c r="AAJ83" i="9"/>
  <c r="AAK83" i="9"/>
  <c r="AAL83" i="9"/>
  <c r="AAM83" i="9"/>
  <c r="AAN83" i="9"/>
  <c r="AAO83" i="9"/>
  <c r="AAP83" i="9"/>
  <c r="AAQ83" i="9"/>
  <c r="AAR83" i="9"/>
  <c r="AAS83" i="9"/>
  <c r="AAT83" i="9"/>
  <c r="AAU83" i="9"/>
  <c r="AAV83" i="9"/>
  <c r="AAW83" i="9"/>
  <c r="AAX83" i="9"/>
  <c r="AAY83" i="9"/>
  <c r="AAZ83" i="9"/>
  <c r="ABA83" i="9"/>
  <c r="ABB83" i="9"/>
  <c r="ABC83" i="9"/>
  <c r="ABD83" i="9"/>
  <c r="ABE83" i="9"/>
  <c r="ABF83" i="9"/>
  <c r="ABG83" i="9"/>
  <c r="ABH83" i="9"/>
  <c r="ABI83" i="9"/>
  <c r="ABJ83" i="9"/>
  <c r="ABK83" i="9"/>
  <c r="ABL83" i="9"/>
  <c r="ABM83" i="9"/>
  <c r="ABN83" i="9"/>
  <c r="ABO83" i="9"/>
  <c r="ABP83" i="9"/>
  <c r="ABQ83" i="9"/>
  <c r="ABR83" i="9"/>
  <c r="ABS83" i="9"/>
  <c r="ABT83" i="9"/>
  <c r="ABU83" i="9"/>
  <c r="ABV83" i="9"/>
  <c r="ABW83" i="9"/>
  <c r="ABX83" i="9"/>
  <c r="ABY83" i="9"/>
  <c r="ABZ83" i="9"/>
  <c r="ACA83" i="9"/>
  <c r="ACB83" i="9"/>
  <c r="ACC83" i="9"/>
  <c r="ACD83" i="9"/>
  <c r="ACE83" i="9"/>
  <c r="ACF83" i="9"/>
  <c r="ACG83" i="9"/>
  <c r="ACH83" i="9"/>
  <c r="ACI83" i="9"/>
  <c r="ACJ83" i="9"/>
  <c r="ACK83" i="9"/>
  <c r="ACL83" i="9"/>
  <c r="ACM83" i="9"/>
  <c r="ACN83" i="9"/>
  <c r="ACO83" i="9"/>
  <c r="ACP83" i="9"/>
  <c r="ACQ83" i="9"/>
  <c r="ACR83" i="9"/>
  <c r="ACS83" i="9"/>
  <c r="ACT83" i="9"/>
  <c r="ACU83" i="9"/>
  <c r="ACV83" i="9"/>
  <c r="ACW83" i="9"/>
  <c r="ACX83" i="9"/>
  <c r="ACY83" i="9"/>
  <c r="ACZ83" i="9"/>
  <c r="ADA83" i="9"/>
  <c r="ADB83" i="9"/>
  <c r="ADC83" i="9"/>
  <c r="ADD83" i="9"/>
  <c r="ADE83" i="9"/>
  <c r="ADF83" i="9"/>
  <c r="ADG83" i="9"/>
  <c r="ADH83" i="9"/>
  <c r="ADI83" i="9"/>
  <c r="ADJ83" i="9"/>
  <c r="ADK83" i="9"/>
  <c r="ADL83" i="9"/>
  <c r="ADM83" i="9"/>
  <c r="ADN83" i="9"/>
  <c r="ADO83" i="9"/>
  <c r="ADP83" i="9"/>
  <c r="ADQ83" i="9"/>
  <c r="ADR83" i="9"/>
  <c r="ADS83" i="9"/>
  <c r="ADT83" i="9"/>
  <c r="ADU83" i="9"/>
  <c r="ADV83" i="9"/>
  <c r="ADW83" i="9"/>
  <c r="ADX83" i="9"/>
  <c r="ADY83" i="9"/>
  <c r="ADZ83" i="9"/>
  <c r="AEA83" i="9"/>
  <c r="AEB83" i="9"/>
  <c r="AEC83" i="9"/>
  <c r="AED83" i="9"/>
  <c r="AEE83" i="9"/>
  <c r="AEF83" i="9"/>
  <c r="AEG83" i="9"/>
  <c r="AEH83" i="9"/>
  <c r="AEI83" i="9"/>
  <c r="AEJ83" i="9"/>
  <c r="AEK83" i="9"/>
  <c r="AEL83" i="9"/>
  <c r="AEM83" i="9"/>
  <c r="AEN83" i="9"/>
  <c r="AEO83" i="9"/>
  <c r="AEP83" i="9"/>
  <c r="AEQ83" i="9"/>
  <c r="AER83" i="9"/>
  <c r="AES83" i="9"/>
  <c r="AET83" i="9"/>
  <c r="AEU83" i="9"/>
  <c r="AEV83" i="9"/>
  <c r="AEW83" i="9"/>
  <c r="AEX83" i="9"/>
  <c r="AEY83" i="9"/>
  <c r="AEZ83" i="9"/>
  <c r="AFA83" i="9"/>
  <c r="AFB83" i="9"/>
  <c r="AFC83" i="9"/>
  <c r="AFD83" i="9"/>
  <c r="AFE83" i="9"/>
  <c r="AFF83" i="9"/>
  <c r="AFG83" i="9"/>
  <c r="AFH83" i="9"/>
  <c r="AFI83" i="9"/>
  <c r="AFJ83" i="9"/>
  <c r="AFK83" i="9"/>
  <c r="AFL83" i="9"/>
  <c r="AFM83" i="9"/>
  <c r="AFN83" i="9"/>
  <c r="AFO83" i="9"/>
  <c r="AFP83" i="9"/>
  <c r="CK84" i="9"/>
  <c r="CL84" i="9"/>
  <c r="CM84" i="9"/>
  <c r="CN84" i="9"/>
  <c r="CO84" i="9"/>
  <c r="CP84" i="9"/>
  <c r="CQ84" i="9"/>
  <c r="CR84" i="9"/>
  <c r="CS84" i="9"/>
  <c r="CT84" i="9"/>
  <c r="CU84" i="9"/>
  <c r="CV84" i="9"/>
  <c r="CW84" i="9"/>
  <c r="CX84" i="9"/>
  <c r="CY84" i="9"/>
  <c r="CZ84" i="9"/>
  <c r="DA84" i="9"/>
  <c r="DB84" i="9"/>
  <c r="DC84" i="9"/>
  <c r="DD84" i="9"/>
  <c r="DE84" i="9"/>
  <c r="DF84" i="9"/>
  <c r="DG84" i="9"/>
  <c r="DH84" i="9"/>
  <c r="DI84" i="9"/>
  <c r="DJ84" i="9"/>
  <c r="DK84" i="9"/>
  <c r="DL84" i="9"/>
  <c r="DM84" i="9"/>
  <c r="DN84" i="9"/>
  <c r="DO84" i="9"/>
  <c r="DP84" i="9"/>
  <c r="DQ84" i="9"/>
  <c r="DR84" i="9"/>
  <c r="DS84" i="9"/>
  <c r="DT84" i="9"/>
  <c r="DU84" i="9"/>
  <c r="DV84" i="9"/>
  <c r="DW84" i="9"/>
  <c r="DX84" i="9"/>
  <c r="DY84" i="9"/>
  <c r="DZ84" i="9"/>
  <c r="EA84" i="9"/>
  <c r="EB84" i="9"/>
  <c r="EC84" i="9"/>
  <c r="ED84" i="9"/>
  <c r="EE84" i="9"/>
  <c r="EF84" i="9"/>
  <c r="EG84" i="9"/>
  <c r="EH84" i="9"/>
  <c r="EI84" i="9"/>
  <c r="EJ84" i="9"/>
  <c r="EK84" i="9"/>
  <c r="EL84" i="9"/>
  <c r="EM84" i="9"/>
  <c r="EN84" i="9"/>
  <c r="EO84" i="9"/>
  <c r="EP84" i="9"/>
  <c r="EQ84" i="9"/>
  <c r="ER84" i="9"/>
  <c r="ES84" i="9"/>
  <c r="ET84" i="9"/>
  <c r="EU84" i="9"/>
  <c r="EV84" i="9"/>
  <c r="EW84" i="9"/>
  <c r="EX84" i="9"/>
  <c r="EY84" i="9"/>
  <c r="EZ84" i="9"/>
  <c r="FA84" i="9"/>
  <c r="FB84" i="9"/>
  <c r="FC84" i="9"/>
  <c r="FD84" i="9"/>
  <c r="FE84" i="9"/>
  <c r="FF84" i="9"/>
  <c r="FG84" i="9"/>
  <c r="FH84" i="9"/>
  <c r="FI84" i="9"/>
  <c r="FJ84" i="9"/>
  <c r="FK84" i="9"/>
  <c r="FL84" i="9"/>
  <c r="FM84" i="9"/>
  <c r="FN84" i="9"/>
  <c r="FO84" i="9"/>
  <c r="FP84" i="9"/>
  <c r="FQ84" i="9"/>
  <c r="FR84" i="9"/>
  <c r="FS84" i="9"/>
  <c r="FT84" i="9"/>
  <c r="FU84" i="9"/>
  <c r="FV84" i="9"/>
  <c r="FW84" i="9"/>
  <c r="FX84" i="9"/>
  <c r="FY84" i="9"/>
  <c r="FZ84" i="9"/>
  <c r="GA84" i="9"/>
  <c r="GB84" i="9"/>
  <c r="GC84" i="9"/>
  <c r="GD84" i="9"/>
  <c r="GE84" i="9"/>
  <c r="GF84" i="9"/>
  <c r="GG84" i="9"/>
  <c r="GH84" i="9"/>
  <c r="GI84" i="9"/>
  <c r="GJ84" i="9"/>
  <c r="GK84" i="9"/>
  <c r="GL84" i="9"/>
  <c r="GM84" i="9"/>
  <c r="GN84" i="9"/>
  <c r="GO84" i="9"/>
  <c r="GP84" i="9"/>
  <c r="GQ84" i="9"/>
  <c r="GR84" i="9"/>
  <c r="GS84" i="9"/>
  <c r="GT84" i="9"/>
  <c r="GU84" i="9"/>
  <c r="GV84" i="9"/>
  <c r="GW84" i="9"/>
  <c r="GX84" i="9"/>
  <c r="GY84" i="9"/>
  <c r="GZ84" i="9"/>
  <c r="HA84" i="9"/>
  <c r="HB84" i="9"/>
  <c r="HC84" i="9"/>
  <c r="HD84" i="9"/>
  <c r="HE84" i="9"/>
  <c r="HF84" i="9"/>
  <c r="HG84" i="9"/>
  <c r="HH84" i="9"/>
  <c r="HI84" i="9"/>
  <c r="HJ84" i="9"/>
  <c r="HK84" i="9"/>
  <c r="HL84" i="9"/>
  <c r="HM84" i="9"/>
  <c r="HN84" i="9"/>
  <c r="HO84" i="9"/>
  <c r="HP84" i="9"/>
  <c r="HQ84" i="9"/>
  <c r="HR84" i="9"/>
  <c r="HS84" i="9"/>
  <c r="HT84" i="9"/>
  <c r="HU84" i="9"/>
  <c r="HV84" i="9"/>
  <c r="HW84" i="9"/>
  <c r="HX84" i="9"/>
  <c r="HY84" i="9"/>
  <c r="HZ84" i="9"/>
  <c r="IA84" i="9"/>
  <c r="IB84" i="9"/>
  <c r="IC84" i="9"/>
  <c r="ID84" i="9"/>
  <c r="IE84" i="9"/>
  <c r="IF84" i="9"/>
  <c r="IG84" i="9"/>
  <c r="IH84" i="9"/>
  <c r="II84" i="9"/>
  <c r="IJ84" i="9"/>
  <c r="IK84" i="9"/>
  <c r="IL84" i="9"/>
  <c r="IM84" i="9"/>
  <c r="IN84" i="9"/>
  <c r="IO84" i="9"/>
  <c r="IP84" i="9"/>
  <c r="IQ84" i="9"/>
  <c r="IR84" i="9"/>
  <c r="IS84" i="9"/>
  <c r="IT84" i="9"/>
  <c r="IU84" i="9"/>
  <c r="IV84" i="9"/>
  <c r="IW84" i="9"/>
  <c r="IX84" i="9"/>
  <c r="IY84" i="9"/>
  <c r="IZ84" i="9"/>
  <c r="JA84" i="9"/>
  <c r="JB84" i="9"/>
  <c r="JC84" i="9"/>
  <c r="JD84" i="9"/>
  <c r="JE84" i="9"/>
  <c r="JF84" i="9"/>
  <c r="JG84" i="9"/>
  <c r="JH84" i="9"/>
  <c r="JI84" i="9"/>
  <c r="JJ84" i="9"/>
  <c r="JK84" i="9"/>
  <c r="JL84" i="9"/>
  <c r="JM84" i="9"/>
  <c r="JN84" i="9"/>
  <c r="JO84" i="9"/>
  <c r="JP84" i="9"/>
  <c r="JQ84" i="9"/>
  <c r="JR84" i="9"/>
  <c r="JS84" i="9"/>
  <c r="JT84" i="9"/>
  <c r="JU84" i="9"/>
  <c r="JV84" i="9"/>
  <c r="JW84" i="9"/>
  <c r="JX84" i="9"/>
  <c r="JY84" i="9"/>
  <c r="JZ84" i="9"/>
  <c r="KA84" i="9"/>
  <c r="KB84" i="9"/>
  <c r="KC84" i="9"/>
  <c r="KD84" i="9"/>
  <c r="KE84" i="9"/>
  <c r="KF84" i="9"/>
  <c r="KG84" i="9"/>
  <c r="KH84" i="9"/>
  <c r="KI84" i="9"/>
  <c r="KJ84" i="9"/>
  <c r="KK84" i="9"/>
  <c r="KL84" i="9"/>
  <c r="KM84" i="9"/>
  <c r="KN84" i="9"/>
  <c r="KO84" i="9"/>
  <c r="KP84" i="9"/>
  <c r="KQ84" i="9"/>
  <c r="KR84" i="9"/>
  <c r="KS84" i="9"/>
  <c r="KT84" i="9"/>
  <c r="KU84" i="9"/>
  <c r="KV84" i="9"/>
  <c r="KW84" i="9"/>
  <c r="KX84" i="9"/>
  <c r="KY84" i="9"/>
  <c r="KZ84" i="9"/>
  <c r="LA84" i="9"/>
  <c r="LB84" i="9"/>
  <c r="LC84" i="9"/>
  <c r="LD84" i="9"/>
  <c r="LE84" i="9"/>
  <c r="LF84" i="9"/>
  <c r="LG84" i="9"/>
  <c r="LH84" i="9"/>
  <c r="LI84" i="9"/>
  <c r="LJ84" i="9"/>
  <c r="LK84" i="9"/>
  <c r="LL84" i="9"/>
  <c r="LM84" i="9"/>
  <c r="LN84" i="9"/>
  <c r="LO84" i="9"/>
  <c r="LP84" i="9"/>
  <c r="LQ84" i="9"/>
  <c r="LR84" i="9"/>
  <c r="LS84" i="9"/>
  <c r="LT84" i="9"/>
  <c r="LU84" i="9"/>
  <c r="LV84" i="9"/>
  <c r="LW84" i="9"/>
  <c r="LX84" i="9"/>
  <c r="LY84" i="9"/>
  <c r="LZ84" i="9"/>
  <c r="MA84" i="9"/>
  <c r="MB84" i="9"/>
  <c r="MC84" i="9"/>
  <c r="MD84" i="9"/>
  <c r="ME84" i="9"/>
  <c r="MF84" i="9"/>
  <c r="MG84" i="9"/>
  <c r="MH84" i="9"/>
  <c r="MI84" i="9"/>
  <c r="MJ84" i="9"/>
  <c r="MK84" i="9"/>
  <c r="ML84" i="9"/>
  <c r="MM84" i="9"/>
  <c r="MN84" i="9"/>
  <c r="MO84" i="9"/>
  <c r="MP84" i="9"/>
  <c r="MQ84" i="9"/>
  <c r="MR84" i="9"/>
  <c r="MS84" i="9"/>
  <c r="MT84" i="9"/>
  <c r="MU84" i="9"/>
  <c r="MV84" i="9"/>
  <c r="MW84" i="9"/>
  <c r="MX84" i="9"/>
  <c r="MY84" i="9"/>
  <c r="MZ84" i="9"/>
  <c r="NA84" i="9"/>
  <c r="NB84" i="9"/>
  <c r="NC84" i="9"/>
  <c r="ND84" i="9"/>
  <c r="NE84" i="9"/>
  <c r="NF84" i="9"/>
  <c r="NG84" i="9"/>
  <c r="NH84" i="9"/>
  <c r="NI84" i="9"/>
  <c r="NJ84" i="9"/>
  <c r="NK84" i="9"/>
  <c r="NL84" i="9"/>
  <c r="NM84" i="9"/>
  <c r="NN84" i="9"/>
  <c r="NO84" i="9"/>
  <c r="NP84" i="9"/>
  <c r="NQ84" i="9"/>
  <c r="NR84" i="9"/>
  <c r="NS84" i="9"/>
  <c r="NT84" i="9"/>
  <c r="NU84" i="9"/>
  <c r="NV84" i="9"/>
  <c r="NW84" i="9"/>
  <c r="NX84" i="9"/>
  <c r="NY84" i="9"/>
  <c r="NZ84" i="9"/>
  <c r="OA84" i="9"/>
  <c r="OB84" i="9"/>
  <c r="OC84" i="9"/>
  <c r="OD84" i="9"/>
  <c r="OE84" i="9"/>
  <c r="OF84" i="9"/>
  <c r="OG84" i="9"/>
  <c r="OH84" i="9"/>
  <c r="OI84" i="9"/>
  <c r="OJ84" i="9"/>
  <c r="OK84" i="9"/>
  <c r="OL84" i="9"/>
  <c r="OM84" i="9"/>
  <c r="ON84" i="9"/>
  <c r="OO84" i="9"/>
  <c r="OP84" i="9"/>
  <c r="OQ84" i="9"/>
  <c r="OR84" i="9"/>
  <c r="OS84" i="9"/>
  <c r="OT84" i="9"/>
  <c r="OU84" i="9"/>
  <c r="OV84" i="9"/>
  <c r="OW84" i="9"/>
  <c r="OX84" i="9"/>
  <c r="OY84" i="9"/>
  <c r="OZ84" i="9"/>
  <c r="PA84" i="9"/>
  <c r="PB84" i="9"/>
  <c r="PC84" i="9"/>
  <c r="PD84" i="9"/>
  <c r="PE84" i="9"/>
  <c r="PF84" i="9"/>
  <c r="PG84" i="9"/>
  <c r="PH84" i="9"/>
  <c r="PI84" i="9"/>
  <c r="PJ84" i="9"/>
  <c r="PK84" i="9"/>
  <c r="PL84" i="9"/>
  <c r="PM84" i="9"/>
  <c r="PN84" i="9"/>
  <c r="PO84" i="9"/>
  <c r="PP84" i="9"/>
  <c r="PQ84" i="9"/>
  <c r="PR84" i="9"/>
  <c r="PS84" i="9"/>
  <c r="PT84" i="9"/>
  <c r="PU84" i="9"/>
  <c r="PV84" i="9"/>
  <c r="PW84" i="9"/>
  <c r="PX84" i="9"/>
  <c r="PY84" i="9"/>
  <c r="PZ84" i="9"/>
  <c r="QA84" i="9"/>
  <c r="QB84" i="9"/>
  <c r="QC84" i="9"/>
  <c r="QD84" i="9"/>
  <c r="QE84" i="9"/>
  <c r="QF84" i="9"/>
  <c r="QG84" i="9"/>
  <c r="QH84" i="9"/>
  <c r="QI84" i="9"/>
  <c r="QJ84" i="9"/>
  <c r="QK84" i="9"/>
  <c r="QL84" i="9"/>
  <c r="QM84" i="9"/>
  <c r="QN84" i="9"/>
  <c r="QO84" i="9"/>
  <c r="QP84" i="9"/>
  <c r="QQ84" i="9"/>
  <c r="QR84" i="9"/>
  <c r="QS84" i="9"/>
  <c r="QT84" i="9"/>
  <c r="QU84" i="9"/>
  <c r="QV84" i="9"/>
  <c r="QW84" i="9"/>
  <c r="QX84" i="9"/>
  <c r="QY84" i="9"/>
  <c r="QZ84" i="9"/>
  <c r="RA84" i="9"/>
  <c r="RB84" i="9"/>
  <c r="RC84" i="9"/>
  <c r="RD84" i="9"/>
  <c r="RE84" i="9"/>
  <c r="RF84" i="9"/>
  <c r="RG84" i="9"/>
  <c r="RH84" i="9"/>
  <c r="RI84" i="9"/>
  <c r="RJ84" i="9"/>
  <c r="RK84" i="9"/>
  <c r="RL84" i="9"/>
  <c r="RM84" i="9"/>
  <c r="RN84" i="9"/>
  <c r="RO84" i="9"/>
  <c r="RP84" i="9"/>
  <c r="RQ84" i="9"/>
  <c r="RR84" i="9"/>
  <c r="RS84" i="9"/>
  <c r="RT84" i="9"/>
  <c r="RU84" i="9"/>
  <c r="RV84" i="9"/>
  <c r="RW84" i="9"/>
  <c r="RX84" i="9"/>
  <c r="RY84" i="9"/>
  <c r="RZ84" i="9"/>
  <c r="SA84" i="9"/>
  <c r="SB84" i="9"/>
  <c r="SC84" i="9"/>
  <c r="SD84" i="9"/>
  <c r="SE84" i="9"/>
  <c r="SF84" i="9"/>
  <c r="SG84" i="9"/>
  <c r="SH84" i="9"/>
  <c r="SI84" i="9"/>
  <c r="SJ84" i="9"/>
  <c r="SK84" i="9"/>
  <c r="SL84" i="9"/>
  <c r="SM84" i="9"/>
  <c r="SN84" i="9"/>
  <c r="SO84" i="9"/>
  <c r="SP84" i="9"/>
  <c r="SQ84" i="9"/>
  <c r="SR84" i="9"/>
  <c r="SS84" i="9"/>
  <c r="ST84" i="9"/>
  <c r="SU84" i="9"/>
  <c r="SV84" i="9"/>
  <c r="SW84" i="9"/>
  <c r="SX84" i="9"/>
  <c r="SY84" i="9"/>
  <c r="SZ84" i="9"/>
  <c r="TA84" i="9"/>
  <c r="TB84" i="9"/>
  <c r="TC84" i="9"/>
  <c r="TD84" i="9"/>
  <c r="TE84" i="9"/>
  <c r="TF84" i="9"/>
  <c r="TG84" i="9"/>
  <c r="TH84" i="9"/>
  <c r="TI84" i="9"/>
  <c r="TJ84" i="9"/>
  <c r="TK84" i="9"/>
  <c r="TL84" i="9"/>
  <c r="TM84" i="9"/>
  <c r="TN84" i="9"/>
  <c r="TO84" i="9"/>
  <c r="TP84" i="9"/>
  <c r="TQ84" i="9"/>
  <c r="TR84" i="9"/>
  <c r="TS84" i="9"/>
  <c r="TT84" i="9"/>
  <c r="TU84" i="9"/>
  <c r="TV84" i="9"/>
  <c r="TW84" i="9"/>
  <c r="TX84" i="9"/>
  <c r="TY84" i="9"/>
  <c r="TZ84" i="9"/>
  <c r="UA84" i="9"/>
  <c r="UB84" i="9"/>
  <c r="UC84" i="9"/>
  <c r="UD84" i="9"/>
  <c r="UE84" i="9"/>
  <c r="UF84" i="9"/>
  <c r="UG84" i="9"/>
  <c r="UH84" i="9"/>
  <c r="UI84" i="9"/>
  <c r="UJ84" i="9"/>
  <c r="UK84" i="9"/>
  <c r="UL84" i="9"/>
  <c r="UM84" i="9"/>
  <c r="UN84" i="9"/>
  <c r="UO84" i="9"/>
  <c r="UP84" i="9"/>
  <c r="UQ84" i="9"/>
  <c r="UR84" i="9"/>
  <c r="US84" i="9"/>
  <c r="UT84" i="9"/>
  <c r="UU84" i="9"/>
  <c r="UV84" i="9"/>
  <c r="UW84" i="9"/>
  <c r="UX84" i="9"/>
  <c r="UY84" i="9"/>
  <c r="UZ84" i="9"/>
  <c r="VA84" i="9"/>
  <c r="VB84" i="9"/>
  <c r="VC84" i="9"/>
  <c r="VD84" i="9"/>
  <c r="VE84" i="9"/>
  <c r="VF84" i="9"/>
  <c r="VG84" i="9"/>
  <c r="VH84" i="9"/>
  <c r="VI84" i="9"/>
  <c r="VJ84" i="9"/>
  <c r="VK84" i="9"/>
  <c r="VL84" i="9"/>
  <c r="VM84" i="9"/>
  <c r="VN84" i="9"/>
  <c r="VO84" i="9"/>
  <c r="VP84" i="9"/>
  <c r="VQ84" i="9"/>
  <c r="VR84" i="9"/>
  <c r="VS84" i="9"/>
  <c r="VT84" i="9"/>
  <c r="VU84" i="9"/>
  <c r="VV84" i="9"/>
  <c r="VW84" i="9"/>
  <c r="VX84" i="9"/>
  <c r="VY84" i="9"/>
  <c r="VZ84" i="9"/>
  <c r="WA84" i="9"/>
  <c r="WB84" i="9"/>
  <c r="WC84" i="9"/>
  <c r="WD84" i="9"/>
  <c r="WE84" i="9"/>
  <c r="WF84" i="9"/>
  <c r="WG84" i="9"/>
  <c r="WH84" i="9"/>
  <c r="WI84" i="9"/>
  <c r="WJ84" i="9"/>
  <c r="WK84" i="9"/>
  <c r="WL84" i="9"/>
  <c r="WM84" i="9"/>
  <c r="WN84" i="9"/>
  <c r="WO84" i="9"/>
  <c r="WP84" i="9"/>
  <c r="WQ84" i="9"/>
  <c r="WR84" i="9"/>
  <c r="WS84" i="9"/>
  <c r="WT84" i="9"/>
  <c r="WU84" i="9"/>
  <c r="WV84" i="9"/>
  <c r="WW84" i="9"/>
  <c r="WX84" i="9"/>
  <c r="WY84" i="9"/>
  <c r="WZ84" i="9"/>
  <c r="XA84" i="9"/>
  <c r="XB84" i="9"/>
  <c r="XC84" i="9"/>
  <c r="XD84" i="9"/>
  <c r="XE84" i="9"/>
  <c r="XF84" i="9"/>
  <c r="XG84" i="9"/>
  <c r="XH84" i="9"/>
  <c r="XI84" i="9"/>
  <c r="XJ84" i="9"/>
  <c r="XK84" i="9"/>
  <c r="XL84" i="9"/>
  <c r="XM84" i="9"/>
  <c r="XN84" i="9"/>
  <c r="XO84" i="9"/>
  <c r="XP84" i="9"/>
  <c r="XQ84" i="9"/>
  <c r="XR84" i="9"/>
  <c r="XS84" i="9"/>
  <c r="XT84" i="9"/>
  <c r="XU84" i="9"/>
  <c r="XV84" i="9"/>
  <c r="XW84" i="9"/>
  <c r="XX84" i="9"/>
  <c r="XY84" i="9"/>
  <c r="XZ84" i="9"/>
  <c r="YA84" i="9"/>
  <c r="YB84" i="9"/>
  <c r="YC84" i="9"/>
  <c r="YD84" i="9"/>
  <c r="YE84" i="9"/>
  <c r="YF84" i="9"/>
  <c r="YG84" i="9"/>
  <c r="YH84" i="9"/>
  <c r="YI84" i="9"/>
  <c r="YJ84" i="9"/>
  <c r="YK84" i="9"/>
  <c r="YL84" i="9"/>
  <c r="YM84" i="9"/>
  <c r="YN84" i="9"/>
  <c r="YO84" i="9"/>
  <c r="YP84" i="9"/>
  <c r="YQ84" i="9"/>
  <c r="YR84" i="9"/>
  <c r="YS84" i="9"/>
  <c r="YT84" i="9"/>
  <c r="YU84" i="9"/>
  <c r="YV84" i="9"/>
  <c r="YW84" i="9"/>
  <c r="YX84" i="9"/>
  <c r="YY84" i="9"/>
  <c r="YZ84" i="9"/>
  <c r="ZA84" i="9"/>
  <c r="ZB84" i="9"/>
  <c r="ZC84" i="9"/>
  <c r="ZD84" i="9"/>
  <c r="ZE84" i="9"/>
  <c r="ZF84" i="9"/>
  <c r="ZG84" i="9"/>
  <c r="ZH84" i="9"/>
  <c r="ZI84" i="9"/>
  <c r="ZJ84" i="9"/>
  <c r="ZK84" i="9"/>
  <c r="ZL84" i="9"/>
  <c r="ZM84" i="9"/>
  <c r="ZN84" i="9"/>
  <c r="ZO84" i="9"/>
  <c r="ZP84" i="9"/>
  <c r="ZQ84" i="9"/>
  <c r="ZR84" i="9"/>
  <c r="ZS84" i="9"/>
  <c r="ZT84" i="9"/>
  <c r="ZU84" i="9"/>
  <c r="ZV84" i="9"/>
  <c r="ZW84" i="9"/>
  <c r="ZX84" i="9"/>
  <c r="ZY84" i="9"/>
  <c r="ZZ84" i="9"/>
  <c r="AAA84" i="9"/>
  <c r="AAB84" i="9"/>
  <c r="AAC84" i="9"/>
  <c r="AAD84" i="9"/>
  <c r="AAE84" i="9"/>
  <c r="AAF84" i="9"/>
  <c r="AAG84" i="9"/>
  <c r="AAH84" i="9"/>
  <c r="AAI84" i="9"/>
  <c r="AAJ84" i="9"/>
  <c r="AAK84" i="9"/>
  <c r="AAL84" i="9"/>
  <c r="AAM84" i="9"/>
  <c r="AAN84" i="9"/>
  <c r="AAO84" i="9"/>
  <c r="AAP84" i="9"/>
  <c r="AAQ84" i="9"/>
  <c r="AAR84" i="9"/>
  <c r="AAS84" i="9"/>
  <c r="AAT84" i="9"/>
  <c r="AAU84" i="9"/>
  <c r="AAV84" i="9"/>
  <c r="AAW84" i="9"/>
  <c r="AAX84" i="9"/>
  <c r="AAY84" i="9"/>
  <c r="AAZ84" i="9"/>
  <c r="ABA84" i="9"/>
  <c r="ABB84" i="9"/>
  <c r="ABC84" i="9"/>
  <c r="ABD84" i="9"/>
  <c r="ABE84" i="9"/>
  <c r="ABF84" i="9"/>
  <c r="ABG84" i="9"/>
  <c r="ABH84" i="9"/>
  <c r="ABI84" i="9"/>
  <c r="ABJ84" i="9"/>
  <c r="ABK84" i="9"/>
  <c r="ABL84" i="9"/>
  <c r="ABM84" i="9"/>
  <c r="ABN84" i="9"/>
  <c r="ABO84" i="9"/>
  <c r="ABP84" i="9"/>
  <c r="ABQ84" i="9"/>
  <c r="ABR84" i="9"/>
  <c r="ABS84" i="9"/>
  <c r="ABT84" i="9"/>
  <c r="ABU84" i="9"/>
  <c r="ABV84" i="9"/>
  <c r="ABW84" i="9"/>
  <c r="ABX84" i="9"/>
  <c r="ABY84" i="9"/>
  <c r="ABZ84" i="9"/>
  <c r="ACA84" i="9"/>
  <c r="ACB84" i="9"/>
  <c r="ACC84" i="9"/>
  <c r="ACD84" i="9"/>
  <c r="ACE84" i="9"/>
  <c r="ACF84" i="9"/>
  <c r="ACG84" i="9"/>
  <c r="ACH84" i="9"/>
  <c r="ACI84" i="9"/>
  <c r="ACJ84" i="9"/>
  <c r="ACK84" i="9"/>
  <c r="ACL84" i="9"/>
  <c r="ACM84" i="9"/>
  <c r="ACN84" i="9"/>
  <c r="ACO84" i="9"/>
  <c r="ACP84" i="9"/>
  <c r="ACQ84" i="9"/>
  <c r="ACR84" i="9"/>
  <c r="ACS84" i="9"/>
  <c r="ACT84" i="9"/>
  <c r="ACU84" i="9"/>
  <c r="ACV84" i="9"/>
  <c r="ACW84" i="9"/>
  <c r="ACX84" i="9"/>
  <c r="ACY84" i="9"/>
  <c r="ACZ84" i="9"/>
  <c r="ADA84" i="9"/>
  <c r="ADB84" i="9"/>
  <c r="ADC84" i="9"/>
  <c r="ADD84" i="9"/>
  <c r="ADE84" i="9"/>
  <c r="ADF84" i="9"/>
  <c r="ADG84" i="9"/>
  <c r="ADH84" i="9"/>
  <c r="ADI84" i="9"/>
  <c r="ADJ84" i="9"/>
  <c r="ADK84" i="9"/>
  <c r="ADL84" i="9"/>
  <c r="ADM84" i="9"/>
  <c r="ADN84" i="9"/>
  <c r="ADO84" i="9"/>
  <c r="ADP84" i="9"/>
  <c r="ADQ84" i="9"/>
  <c r="ADR84" i="9"/>
  <c r="ADS84" i="9"/>
  <c r="ADT84" i="9"/>
  <c r="ADU84" i="9"/>
  <c r="ADV84" i="9"/>
  <c r="ADW84" i="9"/>
  <c r="ADX84" i="9"/>
  <c r="ADY84" i="9"/>
  <c r="ADZ84" i="9"/>
  <c r="AEA84" i="9"/>
  <c r="AEB84" i="9"/>
  <c r="AEC84" i="9"/>
  <c r="AED84" i="9"/>
  <c r="AEE84" i="9"/>
  <c r="AEF84" i="9"/>
  <c r="AEG84" i="9"/>
  <c r="AEH84" i="9"/>
  <c r="AEI84" i="9"/>
  <c r="AEJ84" i="9"/>
  <c r="AEK84" i="9"/>
  <c r="AEL84" i="9"/>
  <c r="AEM84" i="9"/>
  <c r="AEN84" i="9"/>
  <c r="AEO84" i="9"/>
  <c r="AEP84" i="9"/>
  <c r="AEQ84" i="9"/>
  <c r="AER84" i="9"/>
  <c r="AES84" i="9"/>
  <c r="AET84" i="9"/>
  <c r="AEU84" i="9"/>
  <c r="AEV84" i="9"/>
  <c r="AEW84" i="9"/>
  <c r="AEX84" i="9"/>
  <c r="AEY84" i="9"/>
  <c r="AEZ84" i="9"/>
  <c r="AFA84" i="9"/>
  <c r="AFB84" i="9"/>
  <c r="AFC84" i="9"/>
  <c r="AFD84" i="9"/>
  <c r="AFE84" i="9"/>
  <c r="AFF84" i="9"/>
  <c r="AFG84" i="9"/>
  <c r="AFH84" i="9"/>
  <c r="AFI84" i="9"/>
  <c r="AFJ84" i="9"/>
  <c r="AFK84" i="9"/>
  <c r="AFL84" i="9"/>
  <c r="AFM84" i="9"/>
  <c r="AFN84" i="9"/>
  <c r="AFO84" i="9"/>
  <c r="AFP84" i="9"/>
  <c r="CK85" i="9"/>
  <c r="CL85" i="9"/>
  <c r="CM85" i="9"/>
  <c r="CN85" i="9"/>
  <c r="CO85" i="9"/>
  <c r="CP85" i="9"/>
  <c r="CQ85" i="9"/>
  <c r="CR85" i="9"/>
  <c r="CS85" i="9"/>
  <c r="CT85" i="9"/>
  <c r="CU85" i="9"/>
  <c r="CV85" i="9"/>
  <c r="CW85" i="9"/>
  <c r="CX85" i="9"/>
  <c r="CY85" i="9"/>
  <c r="CZ85" i="9"/>
  <c r="DA85" i="9"/>
  <c r="DB85" i="9"/>
  <c r="DC85" i="9"/>
  <c r="DD85" i="9"/>
  <c r="DE85" i="9"/>
  <c r="DF85" i="9"/>
  <c r="DG85" i="9"/>
  <c r="DH85" i="9"/>
  <c r="DI85" i="9"/>
  <c r="DJ85" i="9"/>
  <c r="DK85" i="9"/>
  <c r="DL85" i="9"/>
  <c r="DM85" i="9"/>
  <c r="DN85" i="9"/>
  <c r="DO85" i="9"/>
  <c r="DP85" i="9"/>
  <c r="DQ85" i="9"/>
  <c r="DR85" i="9"/>
  <c r="DS85" i="9"/>
  <c r="DT85" i="9"/>
  <c r="DU85" i="9"/>
  <c r="DV85" i="9"/>
  <c r="DW85" i="9"/>
  <c r="DX85" i="9"/>
  <c r="DY85" i="9"/>
  <c r="DZ85" i="9"/>
  <c r="EA85" i="9"/>
  <c r="EB85" i="9"/>
  <c r="EC85" i="9"/>
  <c r="ED85" i="9"/>
  <c r="EE85" i="9"/>
  <c r="EF85" i="9"/>
  <c r="EG85" i="9"/>
  <c r="EH85" i="9"/>
  <c r="EI85" i="9"/>
  <c r="EJ85" i="9"/>
  <c r="EK85" i="9"/>
  <c r="EL85" i="9"/>
  <c r="EM85" i="9"/>
  <c r="EN85" i="9"/>
  <c r="EO85" i="9"/>
  <c r="EP85" i="9"/>
  <c r="EQ85" i="9"/>
  <c r="ER85" i="9"/>
  <c r="ES85" i="9"/>
  <c r="ET85" i="9"/>
  <c r="EU85" i="9"/>
  <c r="EV85" i="9"/>
  <c r="EW85" i="9"/>
  <c r="EX85" i="9"/>
  <c r="EY85" i="9"/>
  <c r="EZ85" i="9"/>
  <c r="FA85" i="9"/>
  <c r="FB85" i="9"/>
  <c r="FC85" i="9"/>
  <c r="FD85" i="9"/>
  <c r="FE85" i="9"/>
  <c r="FF85" i="9"/>
  <c r="FG85" i="9"/>
  <c r="FH85" i="9"/>
  <c r="FI85" i="9"/>
  <c r="FJ85" i="9"/>
  <c r="FK85" i="9"/>
  <c r="FL85" i="9"/>
  <c r="FM85" i="9"/>
  <c r="FN85" i="9"/>
  <c r="FO85" i="9"/>
  <c r="FP85" i="9"/>
  <c r="FQ85" i="9"/>
  <c r="FR85" i="9"/>
  <c r="FS85" i="9"/>
  <c r="FT85" i="9"/>
  <c r="FU85" i="9"/>
  <c r="FV85" i="9"/>
  <c r="FW85" i="9"/>
  <c r="FX85" i="9"/>
  <c r="FY85" i="9"/>
  <c r="FZ85" i="9"/>
  <c r="GA85" i="9"/>
  <c r="GB85" i="9"/>
  <c r="GC85" i="9"/>
  <c r="GD85" i="9"/>
  <c r="GE85" i="9"/>
  <c r="GF85" i="9"/>
  <c r="GG85" i="9"/>
  <c r="GH85" i="9"/>
  <c r="GI85" i="9"/>
  <c r="GJ85" i="9"/>
  <c r="GK85" i="9"/>
  <c r="GL85" i="9"/>
  <c r="GM85" i="9"/>
  <c r="GN85" i="9"/>
  <c r="GO85" i="9"/>
  <c r="GP85" i="9"/>
  <c r="GQ85" i="9"/>
  <c r="GR85" i="9"/>
  <c r="GS85" i="9"/>
  <c r="GT85" i="9"/>
  <c r="GU85" i="9"/>
  <c r="GV85" i="9"/>
  <c r="GW85" i="9"/>
  <c r="GX85" i="9"/>
  <c r="GY85" i="9"/>
  <c r="GZ85" i="9"/>
  <c r="HA85" i="9"/>
  <c r="HB85" i="9"/>
  <c r="HC85" i="9"/>
  <c r="HD85" i="9"/>
  <c r="HE85" i="9"/>
  <c r="HF85" i="9"/>
  <c r="HG85" i="9"/>
  <c r="HH85" i="9"/>
  <c r="HI85" i="9"/>
  <c r="HJ85" i="9"/>
  <c r="HK85" i="9"/>
  <c r="HL85" i="9"/>
  <c r="HM85" i="9"/>
  <c r="HN85" i="9"/>
  <c r="HO85" i="9"/>
  <c r="HP85" i="9"/>
  <c r="HQ85" i="9"/>
  <c r="HR85" i="9"/>
  <c r="HS85" i="9"/>
  <c r="HT85" i="9"/>
  <c r="HU85" i="9"/>
  <c r="HV85" i="9"/>
  <c r="HW85" i="9"/>
  <c r="HX85" i="9"/>
  <c r="HY85" i="9"/>
  <c r="HZ85" i="9"/>
  <c r="IA85" i="9"/>
  <c r="IB85" i="9"/>
  <c r="IC85" i="9"/>
  <c r="ID85" i="9"/>
  <c r="IE85" i="9"/>
  <c r="IF85" i="9"/>
  <c r="IG85" i="9"/>
  <c r="IH85" i="9"/>
  <c r="II85" i="9"/>
  <c r="IJ85" i="9"/>
  <c r="IK85" i="9"/>
  <c r="IL85" i="9"/>
  <c r="IM85" i="9"/>
  <c r="IN85" i="9"/>
  <c r="IO85" i="9"/>
  <c r="IP85" i="9"/>
  <c r="IQ85" i="9"/>
  <c r="IR85" i="9"/>
  <c r="IS85" i="9"/>
  <c r="IT85" i="9"/>
  <c r="IU85" i="9"/>
  <c r="IV85" i="9"/>
  <c r="IW85" i="9"/>
  <c r="IX85" i="9"/>
  <c r="IY85" i="9"/>
  <c r="IZ85" i="9"/>
  <c r="JA85" i="9"/>
  <c r="JB85" i="9"/>
  <c r="JC85" i="9"/>
  <c r="JD85" i="9"/>
  <c r="JE85" i="9"/>
  <c r="JF85" i="9"/>
  <c r="JG85" i="9"/>
  <c r="JH85" i="9"/>
  <c r="JI85" i="9"/>
  <c r="JJ85" i="9"/>
  <c r="JK85" i="9"/>
  <c r="JL85" i="9"/>
  <c r="JM85" i="9"/>
  <c r="JN85" i="9"/>
  <c r="JO85" i="9"/>
  <c r="JP85" i="9"/>
  <c r="JQ85" i="9"/>
  <c r="JR85" i="9"/>
  <c r="JS85" i="9"/>
  <c r="JT85" i="9"/>
  <c r="JU85" i="9"/>
  <c r="JV85" i="9"/>
  <c r="JW85" i="9"/>
  <c r="JX85" i="9"/>
  <c r="JY85" i="9"/>
  <c r="JZ85" i="9"/>
  <c r="KA85" i="9"/>
  <c r="KB85" i="9"/>
  <c r="KC85" i="9"/>
  <c r="KD85" i="9"/>
  <c r="KE85" i="9"/>
  <c r="KF85" i="9"/>
  <c r="KG85" i="9"/>
  <c r="KH85" i="9"/>
  <c r="KI85" i="9"/>
  <c r="KJ85" i="9"/>
  <c r="KK85" i="9"/>
  <c r="KL85" i="9"/>
  <c r="KM85" i="9"/>
  <c r="KN85" i="9"/>
  <c r="KO85" i="9"/>
  <c r="KP85" i="9"/>
  <c r="KQ85" i="9"/>
  <c r="KR85" i="9"/>
  <c r="KS85" i="9"/>
  <c r="KT85" i="9"/>
  <c r="KU85" i="9"/>
  <c r="KV85" i="9"/>
  <c r="KW85" i="9"/>
  <c r="KX85" i="9"/>
  <c r="KY85" i="9"/>
  <c r="KZ85" i="9"/>
  <c r="LA85" i="9"/>
  <c r="LB85" i="9"/>
  <c r="LC85" i="9"/>
  <c r="LD85" i="9"/>
  <c r="LE85" i="9"/>
  <c r="LF85" i="9"/>
  <c r="LG85" i="9"/>
  <c r="LH85" i="9"/>
  <c r="LI85" i="9"/>
  <c r="LJ85" i="9"/>
  <c r="LK85" i="9"/>
  <c r="LL85" i="9"/>
  <c r="LM85" i="9"/>
  <c r="LN85" i="9"/>
  <c r="LO85" i="9"/>
  <c r="LP85" i="9"/>
  <c r="LQ85" i="9"/>
  <c r="LR85" i="9"/>
  <c r="LS85" i="9"/>
  <c r="LT85" i="9"/>
  <c r="LU85" i="9"/>
  <c r="LV85" i="9"/>
  <c r="LW85" i="9"/>
  <c r="LX85" i="9"/>
  <c r="LY85" i="9"/>
  <c r="LZ85" i="9"/>
  <c r="MA85" i="9"/>
  <c r="MB85" i="9"/>
  <c r="MC85" i="9"/>
  <c r="MD85" i="9"/>
  <c r="ME85" i="9"/>
  <c r="MF85" i="9"/>
  <c r="MG85" i="9"/>
  <c r="MH85" i="9"/>
  <c r="MI85" i="9"/>
  <c r="MJ85" i="9"/>
  <c r="MK85" i="9"/>
  <c r="ML85" i="9"/>
  <c r="MM85" i="9"/>
  <c r="MN85" i="9"/>
  <c r="MO85" i="9"/>
  <c r="MP85" i="9"/>
  <c r="MQ85" i="9"/>
  <c r="MR85" i="9"/>
  <c r="MS85" i="9"/>
  <c r="MT85" i="9"/>
  <c r="MU85" i="9"/>
  <c r="MV85" i="9"/>
  <c r="MW85" i="9"/>
  <c r="MX85" i="9"/>
  <c r="MY85" i="9"/>
  <c r="MZ85" i="9"/>
  <c r="NA85" i="9"/>
  <c r="NB85" i="9"/>
  <c r="NC85" i="9"/>
  <c r="ND85" i="9"/>
  <c r="NE85" i="9"/>
  <c r="NF85" i="9"/>
  <c r="NG85" i="9"/>
  <c r="NH85" i="9"/>
  <c r="NI85" i="9"/>
  <c r="NJ85" i="9"/>
  <c r="NK85" i="9"/>
  <c r="NL85" i="9"/>
  <c r="NM85" i="9"/>
  <c r="NN85" i="9"/>
  <c r="NO85" i="9"/>
  <c r="NP85" i="9"/>
  <c r="NQ85" i="9"/>
  <c r="NR85" i="9"/>
  <c r="NS85" i="9"/>
  <c r="NT85" i="9"/>
  <c r="NU85" i="9"/>
  <c r="NV85" i="9"/>
  <c r="NW85" i="9"/>
  <c r="NX85" i="9"/>
  <c r="NY85" i="9"/>
  <c r="NZ85" i="9"/>
  <c r="OA85" i="9"/>
  <c r="OB85" i="9"/>
  <c r="OC85" i="9"/>
  <c r="OD85" i="9"/>
  <c r="OE85" i="9"/>
  <c r="OF85" i="9"/>
  <c r="OG85" i="9"/>
  <c r="OH85" i="9"/>
  <c r="OI85" i="9"/>
  <c r="OJ85" i="9"/>
  <c r="OK85" i="9"/>
  <c r="OL85" i="9"/>
  <c r="OM85" i="9"/>
  <c r="ON85" i="9"/>
  <c r="OO85" i="9"/>
  <c r="OP85" i="9"/>
  <c r="OQ85" i="9"/>
  <c r="OR85" i="9"/>
  <c r="OS85" i="9"/>
  <c r="OT85" i="9"/>
  <c r="OU85" i="9"/>
  <c r="OV85" i="9"/>
  <c r="OW85" i="9"/>
  <c r="OX85" i="9"/>
  <c r="OY85" i="9"/>
  <c r="OZ85" i="9"/>
  <c r="PA85" i="9"/>
  <c r="PB85" i="9"/>
  <c r="PC85" i="9"/>
  <c r="PD85" i="9"/>
  <c r="PE85" i="9"/>
  <c r="PF85" i="9"/>
  <c r="PG85" i="9"/>
  <c r="PH85" i="9"/>
  <c r="PI85" i="9"/>
  <c r="PJ85" i="9"/>
  <c r="PK85" i="9"/>
  <c r="PL85" i="9"/>
  <c r="PM85" i="9"/>
  <c r="PN85" i="9"/>
  <c r="PO85" i="9"/>
  <c r="PP85" i="9"/>
  <c r="PQ85" i="9"/>
  <c r="PR85" i="9"/>
  <c r="PS85" i="9"/>
  <c r="PT85" i="9"/>
  <c r="PU85" i="9"/>
  <c r="PV85" i="9"/>
  <c r="PW85" i="9"/>
  <c r="PX85" i="9"/>
  <c r="PY85" i="9"/>
  <c r="PZ85" i="9"/>
  <c r="QA85" i="9"/>
  <c r="QB85" i="9"/>
  <c r="QC85" i="9"/>
  <c r="QD85" i="9"/>
  <c r="QE85" i="9"/>
  <c r="QF85" i="9"/>
  <c r="QG85" i="9"/>
  <c r="QH85" i="9"/>
  <c r="QI85" i="9"/>
  <c r="QJ85" i="9"/>
  <c r="QK85" i="9"/>
  <c r="QL85" i="9"/>
  <c r="QM85" i="9"/>
  <c r="QN85" i="9"/>
  <c r="QO85" i="9"/>
  <c r="QP85" i="9"/>
  <c r="QQ85" i="9"/>
  <c r="QR85" i="9"/>
  <c r="QS85" i="9"/>
  <c r="QT85" i="9"/>
  <c r="QU85" i="9"/>
  <c r="QV85" i="9"/>
  <c r="QW85" i="9"/>
  <c r="QX85" i="9"/>
  <c r="QY85" i="9"/>
  <c r="QZ85" i="9"/>
  <c r="RA85" i="9"/>
  <c r="RB85" i="9"/>
  <c r="RC85" i="9"/>
  <c r="RD85" i="9"/>
  <c r="RE85" i="9"/>
  <c r="RF85" i="9"/>
  <c r="RG85" i="9"/>
  <c r="RH85" i="9"/>
  <c r="RI85" i="9"/>
  <c r="RJ85" i="9"/>
  <c r="RK85" i="9"/>
  <c r="RL85" i="9"/>
  <c r="RM85" i="9"/>
  <c r="RN85" i="9"/>
  <c r="RO85" i="9"/>
  <c r="RP85" i="9"/>
  <c r="RQ85" i="9"/>
  <c r="RR85" i="9"/>
  <c r="RS85" i="9"/>
  <c r="RT85" i="9"/>
  <c r="RU85" i="9"/>
  <c r="RV85" i="9"/>
  <c r="RW85" i="9"/>
  <c r="RX85" i="9"/>
  <c r="RY85" i="9"/>
  <c r="RZ85" i="9"/>
  <c r="SA85" i="9"/>
  <c r="SB85" i="9"/>
  <c r="SC85" i="9"/>
  <c r="SD85" i="9"/>
  <c r="SE85" i="9"/>
  <c r="SF85" i="9"/>
  <c r="SG85" i="9"/>
  <c r="SH85" i="9"/>
  <c r="SI85" i="9"/>
  <c r="SJ85" i="9"/>
  <c r="SK85" i="9"/>
  <c r="SL85" i="9"/>
  <c r="SM85" i="9"/>
  <c r="SN85" i="9"/>
  <c r="SO85" i="9"/>
  <c r="SP85" i="9"/>
  <c r="SQ85" i="9"/>
  <c r="SR85" i="9"/>
  <c r="SS85" i="9"/>
  <c r="ST85" i="9"/>
  <c r="SU85" i="9"/>
  <c r="SV85" i="9"/>
  <c r="SW85" i="9"/>
  <c r="SX85" i="9"/>
  <c r="SY85" i="9"/>
  <c r="SZ85" i="9"/>
  <c r="TA85" i="9"/>
  <c r="TB85" i="9"/>
  <c r="TC85" i="9"/>
  <c r="TD85" i="9"/>
  <c r="TE85" i="9"/>
  <c r="TF85" i="9"/>
  <c r="TG85" i="9"/>
  <c r="TH85" i="9"/>
  <c r="TI85" i="9"/>
  <c r="TJ85" i="9"/>
  <c r="TK85" i="9"/>
  <c r="TL85" i="9"/>
  <c r="TM85" i="9"/>
  <c r="TN85" i="9"/>
  <c r="TO85" i="9"/>
  <c r="TP85" i="9"/>
  <c r="TQ85" i="9"/>
  <c r="TR85" i="9"/>
  <c r="TS85" i="9"/>
  <c r="TT85" i="9"/>
  <c r="TU85" i="9"/>
  <c r="TV85" i="9"/>
  <c r="TW85" i="9"/>
  <c r="TX85" i="9"/>
  <c r="TY85" i="9"/>
  <c r="TZ85" i="9"/>
  <c r="UA85" i="9"/>
  <c r="UB85" i="9"/>
  <c r="UC85" i="9"/>
  <c r="UD85" i="9"/>
  <c r="UE85" i="9"/>
  <c r="UF85" i="9"/>
  <c r="UG85" i="9"/>
  <c r="UH85" i="9"/>
  <c r="UI85" i="9"/>
  <c r="UJ85" i="9"/>
  <c r="UK85" i="9"/>
  <c r="UL85" i="9"/>
  <c r="UM85" i="9"/>
  <c r="UN85" i="9"/>
  <c r="UO85" i="9"/>
  <c r="UP85" i="9"/>
  <c r="UQ85" i="9"/>
  <c r="UR85" i="9"/>
  <c r="US85" i="9"/>
  <c r="UT85" i="9"/>
  <c r="UU85" i="9"/>
  <c r="UV85" i="9"/>
  <c r="UW85" i="9"/>
  <c r="UX85" i="9"/>
  <c r="UY85" i="9"/>
  <c r="UZ85" i="9"/>
  <c r="VA85" i="9"/>
  <c r="VB85" i="9"/>
  <c r="VC85" i="9"/>
  <c r="VD85" i="9"/>
  <c r="VE85" i="9"/>
  <c r="VF85" i="9"/>
  <c r="VG85" i="9"/>
  <c r="VH85" i="9"/>
  <c r="VI85" i="9"/>
  <c r="VJ85" i="9"/>
  <c r="VK85" i="9"/>
  <c r="VL85" i="9"/>
  <c r="VM85" i="9"/>
  <c r="VN85" i="9"/>
  <c r="VO85" i="9"/>
  <c r="VP85" i="9"/>
  <c r="VQ85" i="9"/>
  <c r="VR85" i="9"/>
  <c r="VS85" i="9"/>
  <c r="VT85" i="9"/>
  <c r="VU85" i="9"/>
  <c r="VV85" i="9"/>
  <c r="VW85" i="9"/>
  <c r="VX85" i="9"/>
  <c r="VY85" i="9"/>
  <c r="VZ85" i="9"/>
  <c r="WA85" i="9"/>
  <c r="WB85" i="9"/>
  <c r="WC85" i="9"/>
  <c r="WD85" i="9"/>
  <c r="WE85" i="9"/>
  <c r="WF85" i="9"/>
  <c r="WG85" i="9"/>
  <c r="WH85" i="9"/>
  <c r="WI85" i="9"/>
  <c r="WJ85" i="9"/>
  <c r="WK85" i="9"/>
  <c r="WL85" i="9"/>
  <c r="WM85" i="9"/>
  <c r="WN85" i="9"/>
  <c r="WO85" i="9"/>
  <c r="WP85" i="9"/>
  <c r="WQ85" i="9"/>
  <c r="WR85" i="9"/>
  <c r="WS85" i="9"/>
  <c r="WT85" i="9"/>
  <c r="WU85" i="9"/>
  <c r="WV85" i="9"/>
  <c r="WW85" i="9"/>
  <c r="WX85" i="9"/>
  <c r="WY85" i="9"/>
  <c r="WZ85" i="9"/>
  <c r="XA85" i="9"/>
  <c r="XB85" i="9"/>
  <c r="XC85" i="9"/>
  <c r="XD85" i="9"/>
  <c r="XE85" i="9"/>
  <c r="XF85" i="9"/>
  <c r="XG85" i="9"/>
  <c r="XH85" i="9"/>
  <c r="XI85" i="9"/>
  <c r="XJ85" i="9"/>
  <c r="XK85" i="9"/>
  <c r="XL85" i="9"/>
  <c r="XM85" i="9"/>
  <c r="XN85" i="9"/>
  <c r="XO85" i="9"/>
  <c r="XP85" i="9"/>
  <c r="XQ85" i="9"/>
  <c r="XR85" i="9"/>
  <c r="XS85" i="9"/>
  <c r="XT85" i="9"/>
  <c r="XU85" i="9"/>
  <c r="XV85" i="9"/>
  <c r="XW85" i="9"/>
  <c r="XX85" i="9"/>
  <c r="XY85" i="9"/>
  <c r="XZ85" i="9"/>
  <c r="YA85" i="9"/>
  <c r="YB85" i="9"/>
  <c r="YC85" i="9"/>
  <c r="YD85" i="9"/>
  <c r="YE85" i="9"/>
  <c r="YF85" i="9"/>
  <c r="YG85" i="9"/>
  <c r="YH85" i="9"/>
  <c r="YI85" i="9"/>
  <c r="YJ85" i="9"/>
  <c r="YK85" i="9"/>
  <c r="YL85" i="9"/>
  <c r="YM85" i="9"/>
  <c r="YN85" i="9"/>
  <c r="YO85" i="9"/>
  <c r="YP85" i="9"/>
  <c r="YQ85" i="9"/>
  <c r="YR85" i="9"/>
  <c r="YS85" i="9"/>
  <c r="YT85" i="9"/>
  <c r="YU85" i="9"/>
  <c r="YV85" i="9"/>
  <c r="YW85" i="9"/>
  <c r="YX85" i="9"/>
  <c r="YY85" i="9"/>
  <c r="YZ85" i="9"/>
  <c r="ZA85" i="9"/>
  <c r="ZB85" i="9"/>
  <c r="ZC85" i="9"/>
  <c r="ZD85" i="9"/>
  <c r="ZE85" i="9"/>
  <c r="ZF85" i="9"/>
  <c r="ZG85" i="9"/>
  <c r="ZH85" i="9"/>
  <c r="ZI85" i="9"/>
  <c r="ZJ85" i="9"/>
  <c r="ZK85" i="9"/>
  <c r="ZL85" i="9"/>
  <c r="ZM85" i="9"/>
  <c r="ZN85" i="9"/>
  <c r="ZO85" i="9"/>
  <c r="ZP85" i="9"/>
  <c r="ZQ85" i="9"/>
  <c r="ZR85" i="9"/>
  <c r="ZS85" i="9"/>
  <c r="ZT85" i="9"/>
  <c r="ZU85" i="9"/>
  <c r="ZV85" i="9"/>
  <c r="ZW85" i="9"/>
  <c r="ZX85" i="9"/>
  <c r="ZY85" i="9"/>
  <c r="ZZ85" i="9"/>
  <c r="AAA85" i="9"/>
  <c r="AAB85" i="9"/>
  <c r="AAC85" i="9"/>
  <c r="AAD85" i="9"/>
  <c r="AAE85" i="9"/>
  <c r="AAF85" i="9"/>
  <c r="AAG85" i="9"/>
  <c r="AAH85" i="9"/>
  <c r="AAI85" i="9"/>
  <c r="AAJ85" i="9"/>
  <c r="AAK85" i="9"/>
  <c r="AAL85" i="9"/>
  <c r="AAM85" i="9"/>
  <c r="AAN85" i="9"/>
  <c r="AAO85" i="9"/>
  <c r="AAP85" i="9"/>
  <c r="AAQ85" i="9"/>
  <c r="AAR85" i="9"/>
  <c r="AAS85" i="9"/>
  <c r="AAT85" i="9"/>
  <c r="AAU85" i="9"/>
  <c r="AAV85" i="9"/>
  <c r="AAW85" i="9"/>
  <c r="AAX85" i="9"/>
  <c r="AAY85" i="9"/>
  <c r="AAZ85" i="9"/>
  <c r="ABA85" i="9"/>
  <c r="ABB85" i="9"/>
  <c r="ABC85" i="9"/>
  <c r="ABD85" i="9"/>
  <c r="ABE85" i="9"/>
  <c r="ABF85" i="9"/>
  <c r="ABG85" i="9"/>
  <c r="ABH85" i="9"/>
  <c r="ABI85" i="9"/>
  <c r="ABJ85" i="9"/>
  <c r="ABK85" i="9"/>
  <c r="ABL85" i="9"/>
  <c r="ABM85" i="9"/>
  <c r="ABN85" i="9"/>
  <c r="ABO85" i="9"/>
  <c r="ABP85" i="9"/>
  <c r="ABQ85" i="9"/>
  <c r="ABR85" i="9"/>
  <c r="ABS85" i="9"/>
  <c r="ABT85" i="9"/>
  <c r="ABU85" i="9"/>
  <c r="ABV85" i="9"/>
  <c r="ABW85" i="9"/>
  <c r="ABX85" i="9"/>
  <c r="ABY85" i="9"/>
  <c r="ABZ85" i="9"/>
  <c r="ACA85" i="9"/>
  <c r="ACB85" i="9"/>
  <c r="ACC85" i="9"/>
  <c r="ACD85" i="9"/>
  <c r="ACE85" i="9"/>
  <c r="ACF85" i="9"/>
  <c r="ACG85" i="9"/>
  <c r="ACH85" i="9"/>
  <c r="ACI85" i="9"/>
  <c r="ACJ85" i="9"/>
  <c r="ACK85" i="9"/>
  <c r="ACL85" i="9"/>
  <c r="ACM85" i="9"/>
  <c r="ACN85" i="9"/>
  <c r="ACO85" i="9"/>
  <c r="ACP85" i="9"/>
  <c r="ACQ85" i="9"/>
  <c r="ACR85" i="9"/>
  <c r="ACS85" i="9"/>
  <c r="ACT85" i="9"/>
  <c r="ACU85" i="9"/>
  <c r="ACV85" i="9"/>
  <c r="ACW85" i="9"/>
  <c r="ACX85" i="9"/>
  <c r="ACY85" i="9"/>
  <c r="ACZ85" i="9"/>
  <c r="ADA85" i="9"/>
  <c r="ADB85" i="9"/>
  <c r="ADC85" i="9"/>
  <c r="ADD85" i="9"/>
  <c r="ADE85" i="9"/>
  <c r="ADF85" i="9"/>
  <c r="ADG85" i="9"/>
  <c r="ADH85" i="9"/>
  <c r="ADI85" i="9"/>
  <c r="ADJ85" i="9"/>
  <c r="ADK85" i="9"/>
  <c r="ADL85" i="9"/>
  <c r="ADM85" i="9"/>
  <c r="ADN85" i="9"/>
  <c r="ADO85" i="9"/>
  <c r="ADP85" i="9"/>
  <c r="ADQ85" i="9"/>
  <c r="ADR85" i="9"/>
  <c r="ADS85" i="9"/>
  <c r="ADT85" i="9"/>
  <c r="ADU85" i="9"/>
  <c r="ADV85" i="9"/>
  <c r="ADW85" i="9"/>
  <c r="ADX85" i="9"/>
  <c r="ADY85" i="9"/>
  <c r="ADZ85" i="9"/>
  <c r="AEA85" i="9"/>
  <c r="AEB85" i="9"/>
  <c r="AEC85" i="9"/>
  <c r="AED85" i="9"/>
  <c r="AEE85" i="9"/>
  <c r="AEF85" i="9"/>
  <c r="AEG85" i="9"/>
  <c r="AEH85" i="9"/>
  <c r="AEI85" i="9"/>
  <c r="AEJ85" i="9"/>
  <c r="AEK85" i="9"/>
  <c r="AEL85" i="9"/>
  <c r="AEM85" i="9"/>
  <c r="AEN85" i="9"/>
  <c r="AEO85" i="9"/>
  <c r="AEP85" i="9"/>
  <c r="AEQ85" i="9"/>
  <c r="AER85" i="9"/>
  <c r="AES85" i="9"/>
  <c r="AET85" i="9"/>
  <c r="AEU85" i="9"/>
  <c r="AEV85" i="9"/>
  <c r="AEW85" i="9"/>
  <c r="AEX85" i="9"/>
  <c r="AEY85" i="9"/>
  <c r="AEZ85" i="9"/>
  <c r="AFA85" i="9"/>
  <c r="AFB85" i="9"/>
  <c r="AFC85" i="9"/>
  <c r="AFD85" i="9"/>
  <c r="AFE85" i="9"/>
  <c r="AFF85" i="9"/>
  <c r="AFG85" i="9"/>
  <c r="AFH85" i="9"/>
  <c r="AFI85" i="9"/>
  <c r="AFJ85" i="9"/>
  <c r="AFK85" i="9"/>
  <c r="AFL85" i="9"/>
  <c r="AFM85" i="9"/>
  <c r="AFN85" i="9"/>
  <c r="AFO85" i="9"/>
  <c r="AFP85" i="9"/>
  <c r="CK86" i="9"/>
  <c r="CL86" i="9"/>
  <c r="CM86" i="9"/>
  <c r="CN86" i="9"/>
  <c r="CO86" i="9"/>
  <c r="CP86" i="9"/>
  <c r="CQ86" i="9"/>
  <c r="CR86" i="9"/>
  <c r="CS86" i="9"/>
  <c r="CT86" i="9"/>
  <c r="CU86" i="9"/>
  <c r="CV86" i="9"/>
  <c r="CW86" i="9"/>
  <c r="CX86" i="9"/>
  <c r="CY86" i="9"/>
  <c r="CZ86" i="9"/>
  <c r="DA86" i="9"/>
  <c r="DB86" i="9"/>
  <c r="DC86" i="9"/>
  <c r="DD86" i="9"/>
  <c r="DE86" i="9"/>
  <c r="DF86" i="9"/>
  <c r="DG86" i="9"/>
  <c r="DH86" i="9"/>
  <c r="DI86" i="9"/>
  <c r="DJ86" i="9"/>
  <c r="DK86" i="9"/>
  <c r="DL86" i="9"/>
  <c r="DM86" i="9"/>
  <c r="DN86" i="9"/>
  <c r="DO86" i="9"/>
  <c r="DP86" i="9"/>
  <c r="DQ86" i="9"/>
  <c r="DR86" i="9"/>
  <c r="DS86" i="9"/>
  <c r="DT86" i="9"/>
  <c r="DU86" i="9"/>
  <c r="DV86" i="9"/>
  <c r="DW86" i="9"/>
  <c r="DX86" i="9"/>
  <c r="DY86" i="9"/>
  <c r="DZ86" i="9"/>
  <c r="EA86" i="9"/>
  <c r="EB86" i="9"/>
  <c r="EC86" i="9"/>
  <c r="ED86" i="9"/>
  <c r="EE86" i="9"/>
  <c r="EF86" i="9"/>
  <c r="EG86" i="9"/>
  <c r="EH86" i="9"/>
  <c r="EI86" i="9"/>
  <c r="EJ86" i="9"/>
  <c r="EK86" i="9"/>
  <c r="EL86" i="9"/>
  <c r="EM86" i="9"/>
  <c r="EN86" i="9"/>
  <c r="EO86" i="9"/>
  <c r="EP86" i="9"/>
  <c r="EQ86" i="9"/>
  <c r="ER86" i="9"/>
  <c r="ES86" i="9"/>
  <c r="ET86" i="9"/>
  <c r="EU86" i="9"/>
  <c r="EV86" i="9"/>
  <c r="EW86" i="9"/>
  <c r="EX86" i="9"/>
  <c r="EY86" i="9"/>
  <c r="EZ86" i="9"/>
  <c r="FA86" i="9"/>
  <c r="FB86" i="9"/>
  <c r="FC86" i="9"/>
  <c r="FD86" i="9"/>
  <c r="FE86" i="9"/>
  <c r="FF86" i="9"/>
  <c r="FG86" i="9"/>
  <c r="FH86" i="9"/>
  <c r="FI86" i="9"/>
  <c r="FJ86" i="9"/>
  <c r="FK86" i="9"/>
  <c r="FL86" i="9"/>
  <c r="FM86" i="9"/>
  <c r="FN86" i="9"/>
  <c r="FO86" i="9"/>
  <c r="FP86" i="9"/>
  <c r="FQ86" i="9"/>
  <c r="FR86" i="9"/>
  <c r="FS86" i="9"/>
  <c r="FT86" i="9"/>
  <c r="FU86" i="9"/>
  <c r="FV86" i="9"/>
  <c r="FW86" i="9"/>
  <c r="FX86" i="9"/>
  <c r="FY86" i="9"/>
  <c r="FZ86" i="9"/>
  <c r="GA86" i="9"/>
  <c r="GB86" i="9"/>
  <c r="GC86" i="9"/>
  <c r="GD86" i="9"/>
  <c r="GE86" i="9"/>
  <c r="GF86" i="9"/>
  <c r="GG86" i="9"/>
  <c r="GH86" i="9"/>
  <c r="GI86" i="9"/>
  <c r="GJ86" i="9"/>
  <c r="GK86" i="9"/>
  <c r="GL86" i="9"/>
  <c r="GM86" i="9"/>
  <c r="GN86" i="9"/>
  <c r="GO86" i="9"/>
  <c r="GP86" i="9"/>
  <c r="GQ86" i="9"/>
  <c r="GR86" i="9"/>
  <c r="GS86" i="9"/>
  <c r="GT86" i="9"/>
  <c r="GU86" i="9"/>
  <c r="GV86" i="9"/>
  <c r="GW86" i="9"/>
  <c r="GX86" i="9"/>
  <c r="GY86" i="9"/>
  <c r="GZ86" i="9"/>
  <c r="HA86" i="9"/>
  <c r="HB86" i="9"/>
  <c r="HC86" i="9"/>
  <c r="HD86" i="9"/>
  <c r="HE86" i="9"/>
  <c r="HF86" i="9"/>
  <c r="HG86" i="9"/>
  <c r="HH86" i="9"/>
  <c r="HI86" i="9"/>
  <c r="HJ86" i="9"/>
  <c r="HK86" i="9"/>
  <c r="HL86" i="9"/>
  <c r="HM86" i="9"/>
  <c r="HN86" i="9"/>
  <c r="HO86" i="9"/>
  <c r="HP86" i="9"/>
  <c r="HQ86" i="9"/>
  <c r="HR86" i="9"/>
  <c r="HS86" i="9"/>
  <c r="HT86" i="9"/>
  <c r="HU86" i="9"/>
  <c r="HV86" i="9"/>
  <c r="HW86" i="9"/>
  <c r="HX86" i="9"/>
  <c r="HY86" i="9"/>
  <c r="HZ86" i="9"/>
  <c r="IA86" i="9"/>
  <c r="IB86" i="9"/>
  <c r="IC86" i="9"/>
  <c r="ID86" i="9"/>
  <c r="IE86" i="9"/>
  <c r="IF86" i="9"/>
  <c r="IG86" i="9"/>
  <c r="IH86" i="9"/>
  <c r="II86" i="9"/>
  <c r="IJ86" i="9"/>
  <c r="IK86" i="9"/>
  <c r="IL86" i="9"/>
  <c r="IM86" i="9"/>
  <c r="IN86" i="9"/>
  <c r="IO86" i="9"/>
  <c r="IP86" i="9"/>
  <c r="IQ86" i="9"/>
  <c r="IR86" i="9"/>
  <c r="IS86" i="9"/>
  <c r="IT86" i="9"/>
  <c r="IU86" i="9"/>
  <c r="IV86" i="9"/>
  <c r="IW86" i="9"/>
  <c r="IX86" i="9"/>
  <c r="IY86" i="9"/>
  <c r="IZ86" i="9"/>
  <c r="JA86" i="9"/>
  <c r="JB86" i="9"/>
  <c r="JC86" i="9"/>
  <c r="JD86" i="9"/>
  <c r="JE86" i="9"/>
  <c r="JF86" i="9"/>
  <c r="JG86" i="9"/>
  <c r="JH86" i="9"/>
  <c r="JI86" i="9"/>
  <c r="JJ86" i="9"/>
  <c r="JK86" i="9"/>
  <c r="JL86" i="9"/>
  <c r="JM86" i="9"/>
  <c r="JN86" i="9"/>
  <c r="JO86" i="9"/>
  <c r="JP86" i="9"/>
  <c r="JQ86" i="9"/>
  <c r="JR86" i="9"/>
  <c r="JS86" i="9"/>
  <c r="JT86" i="9"/>
  <c r="JU86" i="9"/>
  <c r="JV86" i="9"/>
  <c r="JW86" i="9"/>
  <c r="JX86" i="9"/>
  <c r="JY86" i="9"/>
  <c r="JZ86" i="9"/>
  <c r="KA86" i="9"/>
  <c r="KB86" i="9"/>
  <c r="KC86" i="9"/>
  <c r="KD86" i="9"/>
  <c r="KE86" i="9"/>
  <c r="KF86" i="9"/>
  <c r="KG86" i="9"/>
  <c r="KH86" i="9"/>
  <c r="KI86" i="9"/>
  <c r="KJ86" i="9"/>
  <c r="KK86" i="9"/>
  <c r="KL86" i="9"/>
  <c r="KM86" i="9"/>
  <c r="KN86" i="9"/>
  <c r="KO86" i="9"/>
  <c r="KP86" i="9"/>
  <c r="KQ86" i="9"/>
  <c r="KR86" i="9"/>
  <c r="KS86" i="9"/>
  <c r="KT86" i="9"/>
  <c r="KU86" i="9"/>
  <c r="KV86" i="9"/>
  <c r="KW86" i="9"/>
  <c r="KX86" i="9"/>
  <c r="KY86" i="9"/>
  <c r="KZ86" i="9"/>
  <c r="LA86" i="9"/>
  <c r="LB86" i="9"/>
  <c r="LC86" i="9"/>
  <c r="LD86" i="9"/>
  <c r="LE86" i="9"/>
  <c r="LF86" i="9"/>
  <c r="LG86" i="9"/>
  <c r="LH86" i="9"/>
  <c r="LI86" i="9"/>
  <c r="LJ86" i="9"/>
  <c r="LK86" i="9"/>
  <c r="LL86" i="9"/>
  <c r="LM86" i="9"/>
  <c r="LN86" i="9"/>
  <c r="LO86" i="9"/>
  <c r="LP86" i="9"/>
  <c r="LQ86" i="9"/>
  <c r="LR86" i="9"/>
  <c r="LS86" i="9"/>
  <c r="LT86" i="9"/>
  <c r="LU86" i="9"/>
  <c r="LV86" i="9"/>
  <c r="LW86" i="9"/>
  <c r="LX86" i="9"/>
  <c r="LY86" i="9"/>
  <c r="LZ86" i="9"/>
  <c r="MA86" i="9"/>
  <c r="MB86" i="9"/>
  <c r="MC86" i="9"/>
  <c r="MD86" i="9"/>
  <c r="ME86" i="9"/>
  <c r="MF86" i="9"/>
  <c r="MG86" i="9"/>
  <c r="MH86" i="9"/>
  <c r="MI86" i="9"/>
  <c r="MJ86" i="9"/>
  <c r="MK86" i="9"/>
  <c r="ML86" i="9"/>
  <c r="MM86" i="9"/>
  <c r="MN86" i="9"/>
  <c r="MO86" i="9"/>
  <c r="MP86" i="9"/>
  <c r="MQ86" i="9"/>
  <c r="MR86" i="9"/>
  <c r="MS86" i="9"/>
  <c r="MT86" i="9"/>
  <c r="MU86" i="9"/>
  <c r="MV86" i="9"/>
  <c r="MW86" i="9"/>
  <c r="MX86" i="9"/>
  <c r="MY86" i="9"/>
  <c r="MZ86" i="9"/>
  <c r="NA86" i="9"/>
  <c r="NB86" i="9"/>
  <c r="NC86" i="9"/>
  <c r="ND86" i="9"/>
  <c r="NE86" i="9"/>
  <c r="NF86" i="9"/>
  <c r="NG86" i="9"/>
  <c r="NH86" i="9"/>
  <c r="NI86" i="9"/>
  <c r="NJ86" i="9"/>
  <c r="NK86" i="9"/>
  <c r="NL86" i="9"/>
  <c r="NM86" i="9"/>
  <c r="NN86" i="9"/>
  <c r="NO86" i="9"/>
  <c r="NP86" i="9"/>
  <c r="NQ86" i="9"/>
  <c r="NR86" i="9"/>
  <c r="NS86" i="9"/>
  <c r="NT86" i="9"/>
  <c r="NU86" i="9"/>
  <c r="NV86" i="9"/>
  <c r="NW86" i="9"/>
  <c r="NX86" i="9"/>
  <c r="NY86" i="9"/>
  <c r="NZ86" i="9"/>
  <c r="OA86" i="9"/>
  <c r="OB86" i="9"/>
  <c r="OC86" i="9"/>
  <c r="OD86" i="9"/>
  <c r="OE86" i="9"/>
  <c r="OF86" i="9"/>
  <c r="OG86" i="9"/>
  <c r="OH86" i="9"/>
  <c r="OI86" i="9"/>
  <c r="OJ86" i="9"/>
  <c r="OK86" i="9"/>
  <c r="OL86" i="9"/>
  <c r="OM86" i="9"/>
  <c r="ON86" i="9"/>
  <c r="OO86" i="9"/>
  <c r="OP86" i="9"/>
  <c r="OQ86" i="9"/>
  <c r="OR86" i="9"/>
  <c r="OS86" i="9"/>
  <c r="OT86" i="9"/>
  <c r="OU86" i="9"/>
  <c r="OV86" i="9"/>
  <c r="OW86" i="9"/>
  <c r="OX86" i="9"/>
  <c r="OY86" i="9"/>
  <c r="OZ86" i="9"/>
  <c r="PA86" i="9"/>
  <c r="PB86" i="9"/>
  <c r="PC86" i="9"/>
  <c r="PD86" i="9"/>
  <c r="PE86" i="9"/>
  <c r="PF86" i="9"/>
  <c r="PG86" i="9"/>
  <c r="PH86" i="9"/>
  <c r="PI86" i="9"/>
  <c r="PJ86" i="9"/>
  <c r="PK86" i="9"/>
  <c r="PL86" i="9"/>
  <c r="PM86" i="9"/>
  <c r="PN86" i="9"/>
  <c r="PO86" i="9"/>
  <c r="PP86" i="9"/>
  <c r="PQ86" i="9"/>
  <c r="PR86" i="9"/>
  <c r="PS86" i="9"/>
  <c r="PT86" i="9"/>
  <c r="PU86" i="9"/>
  <c r="PV86" i="9"/>
  <c r="PW86" i="9"/>
  <c r="PX86" i="9"/>
  <c r="PY86" i="9"/>
  <c r="PZ86" i="9"/>
  <c r="QA86" i="9"/>
  <c r="QB86" i="9"/>
  <c r="QC86" i="9"/>
  <c r="QD86" i="9"/>
  <c r="QE86" i="9"/>
  <c r="QF86" i="9"/>
  <c r="QG86" i="9"/>
  <c r="QH86" i="9"/>
  <c r="QI86" i="9"/>
  <c r="QJ86" i="9"/>
  <c r="QK86" i="9"/>
  <c r="QL86" i="9"/>
  <c r="QM86" i="9"/>
  <c r="QN86" i="9"/>
  <c r="QO86" i="9"/>
  <c r="QP86" i="9"/>
  <c r="QQ86" i="9"/>
  <c r="QR86" i="9"/>
  <c r="QS86" i="9"/>
  <c r="QT86" i="9"/>
  <c r="QU86" i="9"/>
  <c r="QV86" i="9"/>
  <c r="QW86" i="9"/>
  <c r="QX86" i="9"/>
  <c r="QY86" i="9"/>
  <c r="QZ86" i="9"/>
  <c r="RA86" i="9"/>
  <c r="RB86" i="9"/>
  <c r="RC86" i="9"/>
  <c r="RD86" i="9"/>
  <c r="RE86" i="9"/>
  <c r="RF86" i="9"/>
  <c r="RG86" i="9"/>
  <c r="RH86" i="9"/>
  <c r="RI86" i="9"/>
  <c r="RJ86" i="9"/>
  <c r="RK86" i="9"/>
  <c r="RL86" i="9"/>
  <c r="RM86" i="9"/>
  <c r="RN86" i="9"/>
  <c r="RO86" i="9"/>
  <c r="RP86" i="9"/>
  <c r="RQ86" i="9"/>
  <c r="RR86" i="9"/>
  <c r="RS86" i="9"/>
  <c r="RT86" i="9"/>
  <c r="RU86" i="9"/>
  <c r="RV86" i="9"/>
  <c r="RW86" i="9"/>
  <c r="RX86" i="9"/>
  <c r="RY86" i="9"/>
  <c r="RZ86" i="9"/>
  <c r="SA86" i="9"/>
  <c r="SB86" i="9"/>
  <c r="SC86" i="9"/>
  <c r="SD86" i="9"/>
  <c r="SE86" i="9"/>
  <c r="SF86" i="9"/>
  <c r="SG86" i="9"/>
  <c r="SH86" i="9"/>
  <c r="SI86" i="9"/>
  <c r="SJ86" i="9"/>
  <c r="SK86" i="9"/>
  <c r="SL86" i="9"/>
  <c r="SM86" i="9"/>
  <c r="SN86" i="9"/>
  <c r="SO86" i="9"/>
  <c r="SP86" i="9"/>
  <c r="SQ86" i="9"/>
  <c r="SR86" i="9"/>
  <c r="SS86" i="9"/>
  <c r="ST86" i="9"/>
  <c r="SU86" i="9"/>
  <c r="SV86" i="9"/>
  <c r="SW86" i="9"/>
  <c r="SX86" i="9"/>
  <c r="SY86" i="9"/>
  <c r="SZ86" i="9"/>
  <c r="TA86" i="9"/>
  <c r="TB86" i="9"/>
  <c r="TC86" i="9"/>
  <c r="TD86" i="9"/>
  <c r="TE86" i="9"/>
  <c r="TF86" i="9"/>
  <c r="TG86" i="9"/>
  <c r="TH86" i="9"/>
  <c r="TI86" i="9"/>
  <c r="TJ86" i="9"/>
  <c r="TK86" i="9"/>
  <c r="TL86" i="9"/>
  <c r="TM86" i="9"/>
  <c r="TN86" i="9"/>
  <c r="TO86" i="9"/>
  <c r="TP86" i="9"/>
  <c r="TQ86" i="9"/>
  <c r="TR86" i="9"/>
  <c r="TS86" i="9"/>
  <c r="TT86" i="9"/>
  <c r="TU86" i="9"/>
  <c r="TV86" i="9"/>
  <c r="TW86" i="9"/>
  <c r="TX86" i="9"/>
  <c r="TY86" i="9"/>
  <c r="TZ86" i="9"/>
  <c r="UA86" i="9"/>
  <c r="UB86" i="9"/>
  <c r="UC86" i="9"/>
  <c r="UD86" i="9"/>
  <c r="UE86" i="9"/>
  <c r="UF86" i="9"/>
  <c r="UG86" i="9"/>
  <c r="UH86" i="9"/>
  <c r="UI86" i="9"/>
  <c r="UJ86" i="9"/>
  <c r="UK86" i="9"/>
  <c r="UL86" i="9"/>
  <c r="UM86" i="9"/>
  <c r="UN86" i="9"/>
  <c r="UO86" i="9"/>
  <c r="UP86" i="9"/>
  <c r="UQ86" i="9"/>
  <c r="UR86" i="9"/>
  <c r="US86" i="9"/>
  <c r="UT86" i="9"/>
  <c r="UU86" i="9"/>
  <c r="UV86" i="9"/>
  <c r="UW86" i="9"/>
  <c r="UX86" i="9"/>
  <c r="UY86" i="9"/>
  <c r="UZ86" i="9"/>
  <c r="VA86" i="9"/>
  <c r="VB86" i="9"/>
  <c r="VC86" i="9"/>
  <c r="VD86" i="9"/>
  <c r="VE86" i="9"/>
  <c r="VF86" i="9"/>
  <c r="VG86" i="9"/>
  <c r="VH86" i="9"/>
  <c r="VI86" i="9"/>
  <c r="VJ86" i="9"/>
  <c r="VK86" i="9"/>
  <c r="VL86" i="9"/>
  <c r="VM86" i="9"/>
  <c r="VN86" i="9"/>
  <c r="VO86" i="9"/>
  <c r="VP86" i="9"/>
  <c r="VQ86" i="9"/>
  <c r="VR86" i="9"/>
  <c r="VS86" i="9"/>
  <c r="VT86" i="9"/>
  <c r="VU86" i="9"/>
  <c r="VV86" i="9"/>
  <c r="VW86" i="9"/>
  <c r="VX86" i="9"/>
  <c r="VY86" i="9"/>
  <c r="VZ86" i="9"/>
  <c r="WA86" i="9"/>
  <c r="WB86" i="9"/>
  <c r="WC86" i="9"/>
  <c r="WD86" i="9"/>
  <c r="WE86" i="9"/>
  <c r="WF86" i="9"/>
  <c r="WG86" i="9"/>
  <c r="WH86" i="9"/>
  <c r="WI86" i="9"/>
  <c r="WJ86" i="9"/>
  <c r="WK86" i="9"/>
  <c r="WL86" i="9"/>
  <c r="WM86" i="9"/>
  <c r="WN86" i="9"/>
  <c r="WO86" i="9"/>
  <c r="WP86" i="9"/>
  <c r="WQ86" i="9"/>
  <c r="WR86" i="9"/>
  <c r="WS86" i="9"/>
  <c r="WT86" i="9"/>
  <c r="WU86" i="9"/>
  <c r="WV86" i="9"/>
  <c r="WW86" i="9"/>
  <c r="WX86" i="9"/>
  <c r="WY86" i="9"/>
  <c r="WZ86" i="9"/>
  <c r="XA86" i="9"/>
  <c r="XB86" i="9"/>
  <c r="XC86" i="9"/>
  <c r="XD86" i="9"/>
  <c r="XE86" i="9"/>
  <c r="XF86" i="9"/>
  <c r="XG86" i="9"/>
  <c r="XH86" i="9"/>
  <c r="XI86" i="9"/>
  <c r="XJ86" i="9"/>
  <c r="XK86" i="9"/>
  <c r="XL86" i="9"/>
  <c r="XM86" i="9"/>
  <c r="XN86" i="9"/>
  <c r="XO86" i="9"/>
  <c r="XP86" i="9"/>
  <c r="XQ86" i="9"/>
  <c r="XR86" i="9"/>
  <c r="XS86" i="9"/>
  <c r="XT86" i="9"/>
  <c r="XU86" i="9"/>
  <c r="XV86" i="9"/>
  <c r="XW86" i="9"/>
  <c r="XX86" i="9"/>
  <c r="XY86" i="9"/>
  <c r="XZ86" i="9"/>
  <c r="YA86" i="9"/>
  <c r="YB86" i="9"/>
  <c r="YC86" i="9"/>
  <c r="YD86" i="9"/>
  <c r="YE86" i="9"/>
  <c r="YF86" i="9"/>
  <c r="YG86" i="9"/>
  <c r="YH86" i="9"/>
  <c r="YI86" i="9"/>
  <c r="YJ86" i="9"/>
  <c r="YK86" i="9"/>
  <c r="YL86" i="9"/>
  <c r="YM86" i="9"/>
  <c r="YN86" i="9"/>
  <c r="YO86" i="9"/>
  <c r="YP86" i="9"/>
  <c r="YQ86" i="9"/>
  <c r="YR86" i="9"/>
  <c r="YS86" i="9"/>
  <c r="YT86" i="9"/>
  <c r="YU86" i="9"/>
  <c r="YV86" i="9"/>
  <c r="YW86" i="9"/>
  <c r="YX86" i="9"/>
  <c r="YY86" i="9"/>
  <c r="YZ86" i="9"/>
  <c r="ZA86" i="9"/>
  <c r="ZB86" i="9"/>
  <c r="ZC86" i="9"/>
  <c r="ZD86" i="9"/>
  <c r="ZE86" i="9"/>
  <c r="ZF86" i="9"/>
  <c r="ZG86" i="9"/>
  <c r="ZH86" i="9"/>
  <c r="ZI86" i="9"/>
  <c r="ZJ86" i="9"/>
  <c r="ZK86" i="9"/>
  <c r="ZL86" i="9"/>
  <c r="ZM86" i="9"/>
  <c r="ZN86" i="9"/>
  <c r="ZO86" i="9"/>
  <c r="ZP86" i="9"/>
  <c r="ZQ86" i="9"/>
  <c r="ZR86" i="9"/>
  <c r="ZS86" i="9"/>
  <c r="ZT86" i="9"/>
  <c r="ZU86" i="9"/>
  <c r="ZV86" i="9"/>
  <c r="ZW86" i="9"/>
  <c r="ZX86" i="9"/>
  <c r="ZY86" i="9"/>
  <c r="ZZ86" i="9"/>
  <c r="AAA86" i="9"/>
  <c r="AAB86" i="9"/>
  <c r="AAC86" i="9"/>
  <c r="AAD86" i="9"/>
  <c r="AAE86" i="9"/>
  <c r="AAF86" i="9"/>
  <c r="AAG86" i="9"/>
  <c r="AAH86" i="9"/>
  <c r="AAI86" i="9"/>
  <c r="AAJ86" i="9"/>
  <c r="AAK86" i="9"/>
  <c r="AAL86" i="9"/>
  <c r="AAM86" i="9"/>
  <c r="AAN86" i="9"/>
  <c r="AAO86" i="9"/>
  <c r="AAP86" i="9"/>
  <c r="AAQ86" i="9"/>
  <c r="AAR86" i="9"/>
  <c r="AAS86" i="9"/>
  <c r="AAT86" i="9"/>
  <c r="AAU86" i="9"/>
  <c r="AAV86" i="9"/>
  <c r="AAW86" i="9"/>
  <c r="AAX86" i="9"/>
  <c r="AAY86" i="9"/>
  <c r="AAZ86" i="9"/>
  <c r="ABA86" i="9"/>
  <c r="ABB86" i="9"/>
  <c r="ABC86" i="9"/>
  <c r="ABD86" i="9"/>
  <c r="ABE86" i="9"/>
  <c r="ABF86" i="9"/>
  <c r="ABG86" i="9"/>
  <c r="ABH86" i="9"/>
  <c r="ABI86" i="9"/>
  <c r="ABJ86" i="9"/>
  <c r="ABK86" i="9"/>
  <c r="ABL86" i="9"/>
  <c r="ABM86" i="9"/>
  <c r="ABN86" i="9"/>
  <c r="ABO86" i="9"/>
  <c r="ABP86" i="9"/>
  <c r="ABQ86" i="9"/>
  <c r="ABR86" i="9"/>
  <c r="ABS86" i="9"/>
  <c r="ABT86" i="9"/>
  <c r="ABU86" i="9"/>
  <c r="ABV86" i="9"/>
  <c r="ABW86" i="9"/>
  <c r="ABX86" i="9"/>
  <c r="ABY86" i="9"/>
  <c r="ABZ86" i="9"/>
  <c r="ACA86" i="9"/>
  <c r="ACB86" i="9"/>
  <c r="ACC86" i="9"/>
  <c r="ACD86" i="9"/>
  <c r="ACE86" i="9"/>
  <c r="ACF86" i="9"/>
  <c r="ACG86" i="9"/>
  <c r="ACH86" i="9"/>
  <c r="ACI86" i="9"/>
  <c r="ACJ86" i="9"/>
  <c r="ACK86" i="9"/>
  <c r="ACL86" i="9"/>
  <c r="ACM86" i="9"/>
  <c r="ACN86" i="9"/>
  <c r="ACO86" i="9"/>
  <c r="ACP86" i="9"/>
  <c r="ACQ86" i="9"/>
  <c r="ACR86" i="9"/>
  <c r="ACS86" i="9"/>
  <c r="ACT86" i="9"/>
  <c r="ACU86" i="9"/>
  <c r="ACV86" i="9"/>
  <c r="ACW86" i="9"/>
  <c r="ACX86" i="9"/>
  <c r="ACY86" i="9"/>
  <c r="ACZ86" i="9"/>
  <c r="ADA86" i="9"/>
  <c r="ADB86" i="9"/>
  <c r="ADC86" i="9"/>
  <c r="ADD86" i="9"/>
  <c r="ADE86" i="9"/>
  <c r="ADF86" i="9"/>
  <c r="ADG86" i="9"/>
  <c r="ADH86" i="9"/>
  <c r="ADI86" i="9"/>
  <c r="ADJ86" i="9"/>
  <c r="ADK86" i="9"/>
  <c r="ADL86" i="9"/>
  <c r="ADM86" i="9"/>
  <c r="ADN86" i="9"/>
  <c r="ADO86" i="9"/>
  <c r="ADP86" i="9"/>
  <c r="ADQ86" i="9"/>
  <c r="ADR86" i="9"/>
  <c r="ADS86" i="9"/>
  <c r="ADT86" i="9"/>
  <c r="ADU86" i="9"/>
  <c r="ADV86" i="9"/>
  <c r="ADW86" i="9"/>
  <c r="ADX86" i="9"/>
  <c r="ADY86" i="9"/>
  <c r="ADZ86" i="9"/>
  <c r="AEA86" i="9"/>
  <c r="AEB86" i="9"/>
  <c r="AEC86" i="9"/>
  <c r="AED86" i="9"/>
  <c r="AEE86" i="9"/>
  <c r="AEF86" i="9"/>
  <c r="AEG86" i="9"/>
  <c r="AEH86" i="9"/>
  <c r="AEI86" i="9"/>
  <c r="AEJ86" i="9"/>
  <c r="AEK86" i="9"/>
  <c r="AEL86" i="9"/>
  <c r="AEM86" i="9"/>
  <c r="AEN86" i="9"/>
  <c r="AEO86" i="9"/>
  <c r="AEP86" i="9"/>
  <c r="AEQ86" i="9"/>
  <c r="AER86" i="9"/>
  <c r="AES86" i="9"/>
  <c r="AET86" i="9"/>
  <c r="AEU86" i="9"/>
  <c r="AEV86" i="9"/>
  <c r="AEW86" i="9"/>
  <c r="AEX86" i="9"/>
  <c r="AEY86" i="9"/>
  <c r="AEZ86" i="9"/>
  <c r="AFA86" i="9"/>
  <c r="AFB86" i="9"/>
  <c r="AFC86" i="9"/>
  <c r="AFD86" i="9"/>
  <c r="AFE86" i="9"/>
  <c r="AFF86" i="9"/>
  <c r="AFG86" i="9"/>
  <c r="AFH86" i="9"/>
  <c r="AFI86" i="9"/>
  <c r="AFJ86" i="9"/>
  <c r="AFK86" i="9"/>
  <c r="AFL86" i="9"/>
  <c r="AFM86" i="9"/>
  <c r="AFN86" i="9"/>
  <c r="AFO86" i="9"/>
  <c r="AFP86" i="9"/>
  <c r="CK87" i="9"/>
  <c r="CL87" i="9"/>
  <c r="CM87" i="9"/>
  <c r="CN87" i="9"/>
  <c r="CO87" i="9"/>
  <c r="CP87" i="9"/>
  <c r="CQ87" i="9"/>
  <c r="CR87" i="9"/>
  <c r="CS87" i="9"/>
  <c r="CT87" i="9"/>
  <c r="CU87" i="9"/>
  <c r="CV87" i="9"/>
  <c r="CW87" i="9"/>
  <c r="CX87" i="9"/>
  <c r="CY87" i="9"/>
  <c r="CZ87" i="9"/>
  <c r="DA87" i="9"/>
  <c r="DB87" i="9"/>
  <c r="DC87" i="9"/>
  <c r="DD87" i="9"/>
  <c r="DE87" i="9"/>
  <c r="DF87" i="9"/>
  <c r="DG87" i="9"/>
  <c r="DH87" i="9"/>
  <c r="DI87" i="9"/>
  <c r="DJ87" i="9"/>
  <c r="DK87" i="9"/>
  <c r="DL87" i="9"/>
  <c r="DM87" i="9"/>
  <c r="DN87" i="9"/>
  <c r="DO87" i="9"/>
  <c r="DP87" i="9"/>
  <c r="DQ87" i="9"/>
  <c r="DR87" i="9"/>
  <c r="DS87" i="9"/>
  <c r="DT87" i="9"/>
  <c r="DU87" i="9"/>
  <c r="DV87" i="9"/>
  <c r="DW87" i="9"/>
  <c r="DX87" i="9"/>
  <c r="DY87" i="9"/>
  <c r="DZ87" i="9"/>
  <c r="EA87" i="9"/>
  <c r="EB87" i="9"/>
  <c r="EC87" i="9"/>
  <c r="ED87" i="9"/>
  <c r="EE87" i="9"/>
  <c r="EF87" i="9"/>
  <c r="EG87" i="9"/>
  <c r="EH87" i="9"/>
  <c r="EI87" i="9"/>
  <c r="EJ87" i="9"/>
  <c r="EK87" i="9"/>
  <c r="EL87" i="9"/>
  <c r="EM87" i="9"/>
  <c r="EN87" i="9"/>
  <c r="EO87" i="9"/>
  <c r="EP87" i="9"/>
  <c r="EQ87" i="9"/>
  <c r="ER87" i="9"/>
  <c r="ES87" i="9"/>
  <c r="ET87" i="9"/>
  <c r="EU87" i="9"/>
  <c r="EV87" i="9"/>
  <c r="EW87" i="9"/>
  <c r="EX87" i="9"/>
  <c r="EY87" i="9"/>
  <c r="EZ87" i="9"/>
  <c r="FA87" i="9"/>
  <c r="FB87" i="9"/>
  <c r="FC87" i="9"/>
  <c r="FD87" i="9"/>
  <c r="FE87" i="9"/>
  <c r="FF87" i="9"/>
  <c r="FG87" i="9"/>
  <c r="FH87" i="9"/>
  <c r="FI87" i="9"/>
  <c r="FJ87" i="9"/>
  <c r="FK87" i="9"/>
  <c r="FL87" i="9"/>
  <c r="FM87" i="9"/>
  <c r="FN87" i="9"/>
  <c r="FO87" i="9"/>
  <c r="FP87" i="9"/>
  <c r="FQ87" i="9"/>
  <c r="FR87" i="9"/>
  <c r="FS87" i="9"/>
  <c r="FT87" i="9"/>
  <c r="FU87" i="9"/>
  <c r="FV87" i="9"/>
  <c r="FW87" i="9"/>
  <c r="FX87" i="9"/>
  <c r="FY87" i="9"/>
  <c r="FZ87" i="9"/>
  <c r="GA87" i="9"/>
  <c r="GB87" i="9"/>
  <c r="GC87" i="9"/>
  <c r="GD87" i="9"/>
  <c r="GE87" i="9"/>
  <c r="GF87" i="9"/>
  <c r="GG87" i="9"/>
  <c r="GH87" i="9"/>
  <c r="GI87" i="9"/>
  <c r="GJ87" i="9"/>
  <c r="GK87" i="9"/>
  <c r="GL87" i="9"/>
  <c r="GM87" i="9"/>
  <c r="GN87" i="9"/>
  <c r="GO87" i="9"/>
  <c r="GP87" i="9"/>
  <c r="GQ87" i="9"/>
  <c r="GR87" i="9"/>
  <c r="GS87" i="9"/>
  <c r="GT87" i="9"/>
  <c r="GU87" i="9"/>
  <c r="GV87" i="9"/>
  <c r="GW87" i="9"/>
  <c r="GX87" i="9"/>
  <c r="GY87" i="9"/>
  <c r="GZ87" i="9"/>
  <c r="HA87" i="9"/>
  <c r="HB87" i="9"/>
  <c r="HC87" i="9"/>
  <c r="HD87" i="9"/>
  <c r="HE87" i="9"/>
  <c r="HF87" i="9"/>
  <c r="HG87" i="9"/>
  <c r="HH87" i="9"/>
  <c r="HI87" i="9"/>
  <c r="HJ87" i="9"/>
  <c r="HK87" i="9"/>
  <c r="HL87" i="9"/>
  <c r="HM87" i="9"/>
  <c r="HN87" i="9"/>
  <c r="HO87" i="9"/>
  <c r="HP87" i="9"/>
  <c r="HQ87" i="9"/>
  <c r="HR87" i="9"/>
  <c r="HS87" i="9"/>
  <c r="HT87" i="9"/>
  <c r="HU87" i="9"/>
  <c r="HV87" i="9"/>
  <c r="HW87" i="9"/>
  <c r="HX87" i="9"/>
  <c r="HY87" i="9"/>
  <c r="HZ87" i="9"/>
  <c r="IA87" i="9"/>
  <c r="IB87" i="9"/>
  <c r="IC87" i="9"/>
  <c r="ID87" i="9"/>
  <c r="IE87" i="9"/>
  <c r="IF87" i="9"/>
  <c r="IG87" i="9"/>
  <c r="IH87" i="9"/>
  <c r="II87" i="9"/>
  <c r="IJ87" i="9"/>
  <c r="IK87" i="9"/>
  <c r="IL87" i="9"/>
  <c r="IM87" i="9"/>
  <c r="IN87" i="9"/>
  <c r="IO87" i="9"/>
  <c r="IP87" i="9"/>
  <c r="IQ87" i="9"/>
  <c r="IR87" i="9"/>
  <c r="IS87" i="9"/>
  <c r="IT87" i="9"/>
  <c r="IU87" i="9"/>
  <c r="IV87" i="9"/>
  <c r="IW87" i="9"/>
  <c r="IX87" i="9"/>
  <c r="IY87" i="9"/>
  <c r="IZ87" i="9"/>
  <c r="JA87" i="9"/>
  <c r="JB87" i="9"/>
  <c r="JC87" i="9"/>
  <c r="JD87" i="9"/>
  <c r="JE87" i="9"/>
  <c r="JF87" i="9"/>
  <c r="JG87" i="9"/>
  <c r="JH87" i="9"/>
  <c r="JI87" i="9"/>
  <c r="JJ87" i="9"/>
  <c r="JK87" i="9"/>
  <c r="JL87" i="9"/>
  <c r="JM87" i="9"/>
  <c r="JN87" i="9"/>
  <c r="JO87" i="9"/>
  <c r="JP87" i="9"/>
  <c r="JQ87" i="9"/>
  <c r="JR87" i="9"/>
  <c r="JS87" i="9"/>
  <c r="JT87" i="9"/>
  <c r="JU87" i="9"/>
  <c r="JV87" i="9"/>
  <c r="JW87" i="9"/>
  <c r="JX87" i="9"/>
  <c r="JY87" i="9"/>
  <c r="JZ87" i="9"/>
  <c r="KA87" i="9"/>
  <c r="KB87" i="9"/>
  <c r="KC87" i="9"/>
  <c r="KD87" i="9"/>
  <c r="KE87" i="9"/>
  <c r="KF87" i="9"/>
  <c r="KG87" i="9"/>
  <c r="KH87" i="9"/>
  <c r="KI87" i="9"/>
  <c r="KJ87" i="9"/>
  <c r="KK87" i="9"/>
  <c r="KL87" i="9"/>
  <c r="KM87" i="9"/>
  <c r="KN87" i="9"/>
  <c r="KO87" i="9"/>
  <c r="KP87" i="9"/>
  <c r="KQ87" i="9"/>
  <c r="KR87" i="9"/>
  <c r="KS87" i="9"/>
  <c r="KT87" i="9"/>
  <c r="KU87" i="9"/>
  <c r="KV87" i="9"/>
  <c r="KW87" i="9"/>
  <c r="KX87" i="9"/>
  <c r="KY87" i="9"/>
  <c r="KZ87" i="9"/>
  <c r="LA87" i="9"/>
  <c r="LB87" i="9"/>
  <c r="LC87" i="9"/>
  <c r="LD87" i="9"/>
  <c r="LE87" i="9"/>
  <c r="LF87" i="9"/>
  <c r="LG87" i="9"/>
  <c r="LH87" i="9"/>
  <c r="LI87" i="9"/>
  <c r="LJ87" i="9"/>
  <c r="LK87" i="9"/>
  <c r="LL87" i="9"/>
  <c r="LM87" i="9"/>
  <c r="LN87" i="9"/>
  <c r="LO87" i="9"/>
  <c r="LP87" i="9"/>
  <c r="LQ87" i="9"/>
  <c r="LR87" i="9"/>
  <c r="LS87" i="9"/>
  <c r="LT87" i="9"/>
  <c r="LU87" i="9"/>
  <c r="LV87" i="9"/>
  <c r="LW87" i="9"/>
  <c r="LX87" i="9"/>
  <c r="LY87" i="9"/>
  <c r="LZ87" i="9"/>
  <c r="MA87" i="9"/>
  <c r="MB87" i="9"/>
  <c r="MC87" i="9"/>
  <c r="MD87" i="9"/>
  <c r="ME87" i="9"/>
  <c r="MF87" i="9"/>
  <c r="MG87" i="9"/>
  <c r="MH87" i="9"/>
  <c r="MI87" i="9"/>
  <c r="MJ87" i="9"/>
  <c r="MK87" i="9"/>
  <c r="ML87" i="9"/>
  <c r="MM87" i="9"/>
  <c r="MN87" i="9"/>
  <c r="MO87" i="9"/>
  <c r="MP87" i="9"/>
  <c r="MQ87" i="9"/>
  <c r="MR87" i="9"/>
  <c r="MS87" i="9"/>
  <c r="MT87" i="9"/>
  <c r="MU87" i="9"/>
  <c r="MV87" i="9"/>
  <c r="MW87" i="9"/>
  <c r="MX87" i="9"/>
  <c r="MY87" i="9"/>
  <c r="MZ87" i="9"/>
  <c r="NA87" i="9"/>
  <c r="NB87" i="9"/>
  <c r="NC87" i="9"/>
  <c r="ND87" i="9"/>
  <c r="NE87" i="9"/>
  <c r="NF87" i="9"/>
  <c r="NG87" i="9"/>
  <c r="NH87" i="9"/>
  <c r="NI87" i="9"/>
  <c r="NJ87" i="9"/>
  <c r="NK87" i="9"/>
  <c r="NL87" i="9"/>
  <c r="NM87" i="9"/>
  <c r="NN87" i="9"/>
  <c r="NO87" i="9"/>
  <c r="NP87" i="9"/>
  <c r="NQ87" i="9"/>
  <c r="NR87" i="9"/>
  <c r="NS87" i="9"/>
  <c r="NT87" i="9"/>
  <c r="NU87" i="9"/>
  <c r="NV87" i="9"/>
  <c r="NW87" i="9"/>
  <c r="NX87" i="9"/>
  <c r="NY87" i="9"/>
  <c r="NZ87" i="9"/>
  <c r="OA87" i="9"/>
  <c r="OB87" i="9"/>
  <c r="OC87" i="9"/>
  <c r="OD87" i="9"/>
  <c r="OE87" i="9"/>
  <c r="OF87" i="9"/>
  <c r="OG87" i="9"/>
  <c r="OH87" i="9"/>
  <c r="OI87" i="9"/>
  <c r="OJ87" i="9"/>
  <c r="OK87" i="9"/>
  <c r="OL87" i="9"/>
  <c r="OM87" i="9"/>
  <c r="ON87" i="9"/>
  <c r="OO87" i="9"/>
  <c r="OP87" i="9"/>
  <c r="OQ87" i="9"/>
  <c r="OR87" i="9"/>
  <c r="OS87" i="9"/>
  <c r="OT87" i="9"/>
  <c r="OU87" i="9"/>
  <c r="OV87" i="9"/>
  <c r="OW87" i="9"/>
  <c r="OX87" i="9"/>
  <c r="OY87" i="9"/>
  <c r="OZ87" i="9"/>
  <c r="PA87" i="9"/>
  <c r="PB87" i="9"/>
  <c r="PC87" i="9"/>
  <c r="PD87" i="9"/>
  <c r="PE87" i="9"/>
  <c r="PF87" i="9"/>
  <c r="PG87" i="9"/>
  <c r="PH87" i="9"/>
  <c r="PI87" i="9"/>
  <c r="PJ87" i="9"/>
  <c r="PK87" i="9"/>
  <c r="PL87" i="9"/>
  <c r="PM87" i="9"/>
  <c r="PN87" i="9"/>
  <c r="PO87" i="9"/>
  <c r="PP87" i="9"/>
  <c r="PQ87" i="9"/>
  <c r="PR87" i="9"/>
  <c r="PS87" i="9"/>
  <c r="PT87" i="9"/>
  <c r="PU87" i="9"/>
  <c r="PV87" i="9"/>
  <c r="PW87" i="9"/>
  <c r="PX87" i="9"/>
  <c r="PY87" i="9"/>
  <c r="PZ87" i="9"/>
  <c r="QA87" i="9"/>
  <c r="QB87" i="9"/>
  <c r="QC87" i="9"/>
  <c r="QD87" i="9"/>
  <c r="QE87" i="9"/>
  <c r="QF87" i="9"/>
  <c r="QG87" i="9"/>
  <c r="QH87" i="9"/>
  <c r="QI87" i="9"/>
  <c r="QJ87" i="9"/>
  <c r="QK87" i="9"/>
  <c r="QL87" i="9"/>
  <c r="QM87" i="9"/>
  <c r="QN87" i="9"/>
  <c r="QO87" i="9"/>
  <c r="QP87" i="9"/>
  <c r="QQ87" i="9"/>
  <c r="QR87" i="9"/>
  <c r="QS87" i="9"/>
  <c r="QT87" i="9"/>
  <c r="QU87" i="9"/>
  <c r="QV87" i="9"/>
  <c r="QW87" i="9"/>
  <c r="QX87" i="9"/>
  <c r="QY87" i="9"/>
  <c r="QZ87" i="9"/>
  <c r="RA87" i="9"/>
  <c r="RB87" i="9"/>
  <c r="RC87" i="9"/>
  <c r="RD87" i="9"/>
  <c r="RE87" i="9"/>
  <c r="RF87" i="9"/>
  <c r="RG87" i="9"/>
  <c r="RH87" i="9"/>
  <c r="RI87" i="9"/>
  <c r="RJ87" i="9"/>
  <c r="RK87" i="9"/>
  <c r="RL87" i="9"/>
  <c r="RM87" i="9"/>
  <c r="RN87" i="9"/>
  <c r="RO87" i="9"/>
  <c r="RP87" i="9"/>
  <c r="RQ87" i="9"/>
  <c r="RR87" i="9"/>
  <c r="RS87" i="9"/>
  <c r="RT87" i="9"/>
  <c r="RU87" i="9"/>
  <c r="RV87" i="9"/>
  <c r="RW87" i="9"/>
  <c r="RX87" i="9"/>
  <c r="RY87" i="9"/>
  <c r="RZ87" i="9"/>
  <c r="SA87" i="9"/>
  <c r="SB87" i="9"/>
  <c r="SC87" i="9"/>
  <c r="SD87" i="9"/>
  <c r="SE87" i="9"/>
  <c r="SF87" i="9"/>
  <c r="SG87" i="9"/>
  <c r="SH87" i="9"/>
  <c r="SI87" i="9"/>
  <c r="SJ87" i="9"/>
  <c r="SK87" i="9"/>
  <c r="SL87" i="9"/>
  <c r="SM87" i="9"/>
  <c r="SN87" i="9"/>
  <c r="SO87" i="9"/>
  <c r="SP87" i="9"/>
  <c r="SQ87" i="9"/>
  <c r="SR87" i="9"/>
  <c r="SS87" i="9"/>
  <c r="ST87" i="9"/>
  <c r="SU87" i="9"/>
  <c r="SV87" i="9"/>
  <c r="SW87" i="9"/>
  <c r="SX87" i="9"/>
  <c r="SY87" i="9"/>
  <c r="SZ87" i="9"/>
  <c r="TA87" i="9"/>
  <c r="TB87" i="9"/>
  <c r="TC87" i="9"/>
  <c r="TD87" i="9"/>
  <c r="TE87" i="9"/>
  <c r="TF87" i="9"/>
  <c r="TG87" i="9"/>
  <c r="TH87" i="9"/>
  <c r="TI87" i="9"/>
  <c r="TJ87" i="9"/>
  <c r="TK87" i="9"/>
  <c r="TL87" i="9"/>
  <c r="TM87" i="9"/>
  <c r="TN87" i="9"/>
  <c r="TO87" i="9"/>
  <c r="TP87" i="9"/>
  <c r="TQ87" i="9"/>
  <c r="TR87" i="9"/>
  <c r="TS87" i="9"/>
  <c r="TT87" i="9"/>
  <c r="TU87" i="9"/>
  <c r="TV87" i="9"/>
  <c r="TW87" i="9"/>
  <c r="TX87" i="9"/>
  <c r="TY87" i="9"/>
  <c r="TZ87" i="9"/>
  <c r="UA87" i="9"/>
  <c r="UB87" i="9"/>
  <c r="UC87" i="9"/>
  <c r="UD87" i="9"/>
  <c r="UE87" i="9"/>
  <c r="UF87" i="9"/>
  <c r="UG87" i="9"/>
  <c r="UH87" i="9"/>
  <c r="UI87" i="9"/>
  <c r="UJ87" i="9"/>
  <c r="UK87" i="9"/>
  <c r="UL87" i="9"/>
  <c r="UM87" i="9"/>
  <c r="UN87" i="9"/>
  <c r="UO87" i="9"/>
  <c r="UP87" i="9"/>
  <c r="UQ87" i="9"/>
  <c r="UR87" i="9"/>
  <c r="US87" i="9"/>
  <c r="UT87" i="9"/>
  <c r="UU87" i="9"/>
  <c r="UV87" i="9"/>
  <c r="UW87" i="9"/>
  <c r="UX87" i="9"/>
  <c r="UY87" i="9"/>
  <c r="UZ87" i="9"/>
  <c r="VA87" i="9"/>
  <c r="VB87" i="9"/>
  <c r="VC87" i="9"/>
  <c r="VD87" i="9"/>
  <c r="VE87" i="9"/>
  <c r="VF87" i="9"/>
  <c r="VG87" i="9"/>
  <c r="VH87" i="9"/>
  <c r="VI87" i="9"/>
  <c r="VJ87" i="9"/>
  <c r="VK87" i="9"/>
  <c r="VL87" i="9"/>
  <c r="VM87" i="9"/>
  <c r="VN87" i="9"/>
  <c r="VO87" i="9"/>
  <c r="VP87" i="9"/>
  <c r="VQ87" i="9"/>
  <c r="VR87" i="9"/>
  <c r="VS87" i="9"/>
  <c r="VT87" i="9"/>
  <c r="VU87" i="9"/>
  <c r="VV87" i="9"/>
  <c r="VW87" i="9"/>
  <c r="VX87" i="9"/>
  <c r="VY87" i="9"/>
  <c r="VZ87" i="9"/>
  <c r="WA87" i="9"/>
  <c r="WB87" i="9"/>
  <c r="WC87" i="9"/>
  <c r="WD87" i="9"/>
  <c r="WE87" i="9"/>
  <c r="WF87" i="9"/>
  <c r="WG87" i="9"/>
  <c r="WH87" i="9"/>
  <c r="WI87" i="9"/>
  <c r="WJ87" i="9"/>
  <c r="WK87" i="9"/>
  <c r="WL87" i="9"/>
  <c r="WM87" i="9"/>
  <c r="WN87" i="9"/>
  <c r="WO87" i="9"/>
  <c r="WP87" i="9"/>
  <c r="WQ87" i="9"/>
  <c r="WR87" i="9"/>
  <c r="WS87" i="9"/>
  <c r="WT87" i="9"/>
  <c r="WU87" i="9"/>
  <c r="WV87" i="9"/>
  <c r="WW87" i="9"/>
  <c r="WX87" i="9"/>
  <c r="WY87" i="9"/>
  <c r="WZ87" i="9"/>
  <c r="XA87" i="9"/>
  <c r="XB87" i="9"/>
  <c r="XC87" i="9"/>
  <c r="XD87" i="9"/>
  <c r="XE87" i="9"/>
  <c r="XF87" i="9"/>
  <c r="XG87" i="9"/>
  <c r="XH87" i="9"/>
  <c r="XI87" i="9"/>
  <c r="XJ87" i="9"/>
  <c r="XK87" i="9"/>
  <c r="XL87" i="9"/>
  <c r="XM87" i="9"/>
  <c r="XN87" i="9"/>
  <c r="XO87" i="9"/>
  <c r="XP87" i="9"/>
  <c r="XQ87" i="9"/>
  <c r="XR87" i="9"/>
  <c r="XS87" i="9"/>
  <c r="XT87" i="9"/>
  <c r="XU87" i="9"/>
  <c r="XV87" i="9"/>
  <c r="XW87" i="9"/>
  <c r="XX87" i="9"/>
  <c r="XY87" i="9"/>
  <c r="XZ87" i="9"/>
  <c r="YA87" i="9"/>
  <c r="YB87" i="9"/>
  <c r="YC87" i="9"/>
  <c r="YD87" i="9"/>
  <c r="YE87" i="9"/>
  <c r="YF87" i="9"/>
  <c r="YG87" i="9"/>
  <c r="YH87" i="9"/>
  <c r="YI87" i="9"/>
  <c r="YJ87" i="9"/>
  <c r="YK87" i="9"/>
  <c r="YL87" i="9"/>
  <c r="YM87" i="9"/>
  <c r="YN87" i="9"/>
  <c r="YO87" i="9"/>
  <c r="YP87" i="9"/>
  <c r="YQ87" i="9"/>
  <c r="YR87" i="9"/>
  <c r="YS87" i="9"/>
  <c r="YT87" i="9"/>
  <c r="YU87" i="9"/>
  <c r="YV87" i="9"/>
  <c r="YW87" i="9"/>
  <c r="YX87" i="9"/>
  <c r="YY87" i="9"/>
  <c r="YZ87" i="9"/>
  <c r="ZA87" i="9"/>
  <c r="ZB87" i="9"/>
  <c r="ZC87" i="9"/>
  <c r="ZD87" i="9"/>
  <c r="ZE87" i="9"/>
  <c r="ZF87" i="9"/>
  <c r="ZG87" i="9"/>
  <c r="ZH87" i="9"/>
  <c r="ZI87" i="9"/>
  <c r="ZJ87" i="9"/>
  <c r="ZK87" i="9"/>
  <c r="ZL87" i="9"/>
  <c r="ZM87" i="9"/>
  <c r="ZN87" i="9"/>
  <c r="ZO87" i="9"/>
  <c r="ZP87" i="9"/>
  <c r="ZQ87" i="9"/>
  <c r="ZR87" i="9"/>
  <c r="ZS87" i="9"/>
  <c r="ZT87" i="9"/>
  <c r="ZU87" i="9"/>
  <c r="ZV87" i="9"/>
  <c r="ZW87" i="9"/>
  <c r="ZX87" i="9"/>
  <c r="ZY87" i="9"/>
  <c r="ZZ87" i="9"/>
  <c r="AAA87" i="9"/>
  <c r="AAB87" i="9"/>
  <c r="AAC87" i="9"/>
  <c r="AAD87" i="9"/>
  <c r="AAE87" i="9"/>
  <c r="AAF87" i="9"/>
  <c r="AAG87" i="9"/>
  <c r="AAH87" i="9"/>
  <c r="AAI87" i="9"/>
  <c r="AAJ87" i="9"/>
  <c r="AAK87" i="9"/>
  <c r="AAL87" i="9"/>
  <c r="AAM87" i="9"/>
  <c r="AAN87" i="9"/>
  <c r="AAO87" i="9"/>
  <c r="AAP87" i="9"/>
  <c r="AAQ87" i="9"/>
  <c r="AAR87" i="9"/>
  <c r="AAS87" i="9"/>
  <c r="AAT87" i="9"/>
  <c r="AAU87" i="9"/>
  <c r="AAV87" i="9"/>
  <c r="AAW87" i="9"/>
  <c r="AAX87" i="9"/>
  <c r="AAY87" i="9"/>
  <c r="AAZ87" i="9"/>
  <c r="ABA87" i="9"/>
  <c r="ABB87" i="9"/>
  <c r="ABC87" i="9"/>
  <c r="ABD87" i="9"/>
  <c r="ABE87" i="9"/>
  <c r="ABF87" i="9"/>
  <c r="ABG87" i="9"/>
  <c r="ABH87" i="9"/>
  <c r="ABI87" i="9"/>
  <c r="ABJ87" i="9"/>
  <c r="ABK87" i="9"/>
  <c r="ABL87" i="9"/>
  <c r="ABM87" i="9"/>
  <c r="ABN87" i="9"/>
  <c r="ABO87" i="9"/>
  <c r="ABP87" i="9"/>
  <c r="ABQ87" i="9"/>
  <c r="ABR87" i="9"/>
  <c r="ABS87" i="9"/>
  <c r="ABT87" i="9"/>
  <c r="ABU87" i="9"/>
  <c r="ABV87" i="9"/>
  <c r="ABW87" i="9"/>
  <c r="ABX87" i="9"/>
  <c r="ABY87" i="9"/>
  <c r="ABZ87" i="9"/>
  <c r="ACA87" i="9"/>
  <c r="ACB87" i="9"/>
  <c r="ACC87" i="9"/>
  <c r="ACD87" i="9"/>
  <c r="ACE87" i="9"/>
  <c r="ACF87" i="9"/>
  <c r="ACG87" i="9"/>
  <c r="ACH87" i="9"/>
  <c r="ACI87" i="9"/>
  <c r="ACJ87" i="9"/>
  <c r="ACK87" i="9"/>
  <c r="ACL87" i="9"/>
  <c r="ACM87" i="9"/>
  <c r="ACN87" i="9"/>
  <c r="ACO87" i="9"/>
  <c r="ACP87" i="9"/>
  <c r="ACQ87" i="9"/>
  <c r="ACR87" i="9"/>
  <c r="ACS87" i="9"/>
  <c r="ACT87" i="9"/>
  <c r="ACU87" i="9"/>
  <c r="ACV87" i="9"/>
  <c r="ACW87" i="9"/>
  <c r="ACX87" i="9"/>
  <c r="ACY87" i="9"/>
  <c r="ACZ87" i="9"/>
  <c r="ADA87" i="9"/>
  <c r="ADB87" i="9"/>
  <c r="ADC87" i="9"/>
  <c r="ADD87" i="9"/>
  <c r="ADE87" i="9"/>
  <c r="ADF87" i="9"/>
  <c r="ADG87" i="9"/>
  <c r="ADH87" i="9"/>
  <c r="ADI87" i="9"/>
  <c r="ADJ87" i="9"/>
  <c r="ADK87" i="9"/>
  <c r="ADL87" i="9"/>
  <c r="ADM87" i="9"/>
  <c r="ADN87" i="9"/>
  <c r="ADO87" i="9"/>
  <c r="ADP87" i="9"/>
  <c r="ADQ87" i="9"/>
  <c r="ADR87" i="9"/>
  <c r="ADS87" i="9"/>
  <c r="ADT87" i="9"/>
  <c r="ADU87" i="9"/>
  <c r="ADV87" i="9"/>
  <c r="ADW87" i="9"/>
  <c r="ADX87" i="9"/>
  <c r="ADY87" i="9"/>
  <c r="ADZ87" i="9"/>
  <c r="AEA87" i="9"/>
  <c r="AEB87" i="9"/>
  <c r="AEC87" i="9"/>
  <c r="AED87" i="9"/>
  <c r="AEE87" i="9"/>
  <c r="AEF87" i="9"/>
  <c r="AEG87" i="9"/>
  <c r="AEH87" i="9"/>
  <c r="AEI87" i="9"/>
  <c r="AEJ87" i="9"/>
  <c r="AEK87" i="9"/>
  <c r="AEL87" i="9"/>
  <c r="AEM87" i="9"/>
  <c r="AEN87" i="9"/>
  <c r="AEO87" i="9"/>
  <c r="AEP87" i="9"/>
  <c r="AEQ87" i="9"/>
  <c r="AER87" i="9"/>
  <c r="AES87" i="9"/>
  <c r="AET87" i="9"/>
  <c r="AEU87" i="9"/>
  <c r="AEV87" i="9"/>
  <c r="AEW87" i="9"/>
  <c r="AEX87" i="9"/>
  <c r="AEY87" i="9"/>
  <c r="AEZ87" i="9"/>
  <c r="AFA87" i="9"/>
  <c r="AFB87" i="9"/>
  <c r="AFC87" i="9"/>
  <c r="AFD87" i="9"/>
  <c r="AFE87" i="9"/>
  <c r="AFF87" i="9"/>
  <c r="AFG87" i="9"/>
  <c r="AFH87" i="9"/>
  <c r="AFI87" i="9"/>
  <c r="AFJ87" i="9"/>
  <c r="AFK87" i="9"/>
  <c r="AFL87" i="9"/>
  <c r="AFM87" i="9"/>
  <c r="AFN87" i="9"/>
  <c r="AFO87" i="9"/>
  <c r="AFP87" i="9"/>
  <c r="CK88" i="9"/>
  <c r="CL88" i="9"/>
  <c r="CM88" i="9"/>
  <c r="CN88" i="9"/>
  <c r="CO88" i="9"/>
  <c r="CP88" i="9"/>
  <c r="CQ88" i="9"/>
  <c r="CR88" i="9"/>
  <c r="CS88" i="9"/>
  <c r="CT88" i="9"/>
  <c r="CU88" i="9"/>
  <c r="CV88" i="9"/>
  <c r="CW88" i="9"/>
  <c r="CX88" i="9"/>
  <c r="CY88" i="9"/>
  <c r="CZ88" i="9"/>
  <c r="DA88" i="9"/>
  <c r="DB88" i="9"/>
  <c r="DC88" i="9"/>
  <c r="DD88" i="9"/>
  <c r="DE88" i="9"/>
  <c r="DF88" i="9"/>
  <c r="DG88" i="9"/>
  <c r="DH88" i="9"/>
  <c r="DI88" i="9"/>
  <c r="DJ88" i="9"/>
  <c r="DK88" i="9"/>
  <c r="DL88" i="9"/>
  <c r="DM88" i="9"/>
  <c r="DN88" i="9"/>
  <c r="DO88" i="9"/>
  <c r="DP88" i="9"/>
  <c r="DQ88" i="9"/>
  <c r="DR88" i="9"/>
  <c r="DS88" i="9"/>
  <c r="DT88" i="9"/>
  <c r="DU88" i="9"/>
  <c r="DV88" i="9"/>
  <c r="DW88" i="9"/>
  <c r="DX88" i="9"/>
  <c r="DY88" i="9"/>
  <c r="DZ88" i="9"/>
  <c r="EA88" i="9"/>
  <c r="EB88" i="9"/>
  <c r="EC88" i="9"/>
  <c r="ED88" i="9"/>
  <c r="EE88" i="9"/>
  <c r="EF88" i="9"/>
  <c r="EG88" i="9"/>
  <c r="EH88" i="9"/>
  <c r="EI88" i="9"/>
  <c r="EJ88" i="9"/>
  <c r="EK88" i="9"/>
  <c r="EL88" i="9"/>
  <c r="EM88" i="9"/>
  <c r="EN88" i="9"/>
  <c r="EO88" i="9"/>
  <c r="EP88" i="9"/>
  <c r="EQ88" i="9"/>
  <c r="ER88" i="9"/>
  <c r="ES88" i="9"/>
  <c r="ET88" i="9"/>
  <c r="EU88" i="9"/>
  <c r="EV88" i="9"/>
  <c r="EW88" i="9"/>
  <c r="EX88" i="9"/>
  <c r="EY88" i="9"/>
  <c r="EZ88" i="9"/>
  <c r="FA88" i="9"/>
  <c r="FB88" i="9"/>
  <c r="FC88" i="9"/>
  <c r="FD88" i="9"/>
  <c r="FE88" i="9"/>
  <c r="FF88" i="9"/>
  <c r="FG88" i="9"/>
  <c r="FH88" i="9"/>
  <c r="FI88" i="9"/>
  <c r="FJ88" i="9"/>
  <c r="FK88" i="9"/>
  <c r="FL88" i="9"/>
  <c r="FM88" i="9"/>
  <c r="FN88" i="9"/>
  <c r="FO88" i="9"/>
  <c r="FP88" i="9"/>
  <c r="FQ88" i="9"/>
  <c r="FR88" i="9"/>
  <c r="FS88" i="9"/>
  <c r="FT88" i="9"/>
  <c r="FU88" i="9"/>
  <c r="FV88" i="9"/>
  <c r="FW88" i="9"/>
  <c r="FX88" i="9"/>
  <c r="FY88" i="9"/>
  <c r="FZ88" i="9"/>
  <c r="GA88" i="9"/>
  <c r="GB88" i="9"/>
  <c r="GC88" i="9"/>
  <c r="GD88" i="9"/>
  <c r="GE88" i="9"/>
  <c r="GF88" i="9"/>
  <c r="GG88" i="9"/>
  <c r="GH88" i="9"/>
  <c r="GI88" i="9"/>
  <c r="GJ88" i="9"/>
  <c r="GK88" i="9"/>
  <c r="GL88" i="9"/>
  <c r="GM88" i="9"/>
  <c r="GN88" i="9"/>
  <c r="GO88" i="9"/>
  <c r="GP88" i="9"/>
  <c r="GQ88" i="9"/>
  <c r="GR88" i="9"/>
  <c r="GS88" i="9"/>
  <c r="GT88" i="9"/>
  <c r="GU88" i="9"/>
  <c r="GV88" i="9"/>
  <c r="GW88" i="9"/>
  <c r="GX88" i="9"/>
  <c r="GY88" i="9"/>
  <c r="GZ88" i="9"/>
  <c r="HA88" i="9"/>
  <c r="HB88" i="9"/>
  <c r="HC88" i="9"/>
  <c r="HD88" i="9"/>
  <c r="HE88" i="9"/>
  <c r="HF88" i="9"/>
  <c r="HG88" i="9"/>
  <c r="HH88" i="9"/>
  <c r="HI88" i="9"/>
  <c r="HJ88" i="9"/>
  <c r="HK88" i="9"/>
  <c r="HL88" i="9"/>
  <c r="HM88" i="9"/>
  <c r="HN88" i="9"/>
  <c r="HO88" i="9"/>
  <c r="HP88" i="9"/>
  <c r="HQ88" i="9"/>
  <c r="HR88" i="9"/>
  <c r="HS88" i="9"/>
  <c r="HT88" i="9"/>
  <c r="HU88" i="9"/>
  <c r="HV88" i="9"/>
  <c r="HW88" i="9"/>
  <c r="HX88" i="9"/>
  <c r="HY88" i="9"/>
  <c r="HZ88" i="9"/>
  <c r="IA88" i="9"/>
  <c r="IB88" i="9"/>
  <c r="IC88" i="9"/>
  <c r="ID88" i="9"/>
  <c r="IE88" i="9"/>
  <c r="IF88" i="9"/>
  <c r="IG88" i="9"/>
  <c r="IH88" i="9"/>
  <c r="II88" i="9"/>
  <c r="IJ88" i="9"/>
  <c r="IK88" i="9"/>
  <c r="IL88" i="9"/>
  <c r="IM88" i="9"/>
  <c r="IN88" i="9"/>
  <c r="IO88" i="9"/>
  <c r="IP88" i="9"/>
  <c r="IQ88" i="9"/>
  <c r="IR88" i="9"/>
  <c r="IS88" i="9"/>
  <c r="IT88" i="9"/>
  <c r="IU88" i="9"/>
  <c r="IV88" i="9"/>
  <c r="IW88" i="9"/>
  <c r="IX88" i="9"/>
  <c r="IY88" i="9"/>
  <c r="IZ88" i="9"/>
  <c r="JA88" i="9"/>
  <c r="JB88" i="9"/>
  <c r="JC88" i="9"/>
  <c r="JD88" i="9"/>
  <c r="JE88" i="9"/>
  <c r="JF88" i="9"/>
  <c r="JG88" i="9"/>
  <c r="JH88" i="9"/>
  <c r="JI88" i="9"/>
  <c r="JJ88" i="9"/>
  <c r="JK88" i="9"/>
  <c r="JL88" i="9"/>
  <c r="JM88" i="9"/>
  <c r="JN88" i="9"/>
  <c r="JO88" i="9"/>
  <c r="JP88" i="9"/>
  <c r="JQ88" i="9"/>
  <c r="JR88" i="9"/>
  <c r="JS88" i="9"/>
  <c r="JT88" i="9"/>
  <c r="JU88" i="9"/>
  <c r="JV88" i="9"/>
  <c r="JW88" i="9"/>
  <c r="JX88" i="9"/>
  <c r="JY88" i="9"/>
  <c r="JZ88" i="9"/>
  <c r="KA88" i="9"/>
  <c r="KB88" i="9"/>
  <c r="KC88" i="9"/>
  <c r="KD88" i="9"/>
  <c r="KE88" i="9"/>
  <c r="KF88" i="9"/>
  <c r="KG88" i="9"/>
  <c r="KH88" i="9"/>
  <c r="KI88" i="9"/>
  <c r="KJ88" i="9"/>
  <c r="KK88" i="9"/>
  <c r="KL88" i="9"/>
  <c r="KM88" i="9"/>
  <c r="KN88" i="9"/>
  <c r="KO88" i="9"/>
  <c r="KP88" i="9"/>
  <c r="KQ88" i="9"/>
  <c r="KR88" i="9"/>
  <c r="KS88" i="9"/>
  <c r="KT88" i="9"/>
  <c r="KU88" i="9"/>
  <c r="KV88" i="9"/>
  <c r="KW88" i="9"/>
  <c r="KX88" i="9"/>
  <c r="KY88" i="9"/>
  <c r="KZ88" i="9"/>
  <c r="LA88" i="9"/>
  <c r="LB88" i="9"/>
  <c r="LC88" i="9"/>
  <c r="LD88" i="9"/>
  <c r="LE88" i="9"/>
  <c r="LF88" i="9"/>
  <c r="LG88" i="9"/>
  <c r="LH88" i="9"/>
  <c r="LI88" i="9"/>
  <c r="LJ88" i="9"/>
  <c r="LK88" i="9"/>
  <c r="LL88" i="9"/>
  <c r="LM88" i="9"/>
  <c r="LN88" i="9"/>
  <c r="LO88" i="9"/>
  <c r="LP88" i="9"/>
  <c r="LQ88" i="9"/>
  <c r="LR88" i="9"/>
  <c r="LS88" i="9"/>
  <c r="LT88" i="9"/>
  <c r="LU88" i="9"/>
  <c r="LV88" i="9"/>
  <c r="LW88" i="9"/>
  <c r="LX88" i="9"/>
  <c r="LY88" i="9"/>
  <c r="LZ88" i="9"/>
  <c r="MA88" i="9"/>
  <c r="MB88" i="9"/>
  <c r="MC88" i="9"/>
  <c r="MD88" i="9"/>
  <c r="ME88" i="9"/>
  <c r="MF88" i="9"/>
  <c r="MG88" i="9"/>
  <c r="MH88" i="9"/>
  <c r="MI88" i="9"/>
  <c r="MJ88" i="9"/>
  <c r="MK88" i="9"/>
  <c r="ML88" i="9"/>
  <c r="MM88" i="9"/>
  <c r="MN88" i="9"/>
  <c r="MO88" i="9"/>
  <c r="MP88" i="9"/>
  <c r="MQ88" i="9"/>
  <c r="MR88" i="9"/>
  <c r="MS88" i="9"/>
  <c r="MT88" i="9"/>
  <c r="MU88" i="9"/>
  <c r="MV88" i="9"/>
  <c r="MW88" i="9"/>
  <c r="MX88" i="9"/>
  <c r="MY88" i="9"/>
  <c r="MZ88" i="9"/>
  <c r="NA88" i="9"/>
  <c r="NB88" i="9"/>
  <c r="NC88" i="9"/>
  <c r="ND88" i="9"/>
  <c r="NE88" i="9"/>
  <c r="NF88" i="9"/>
  <c r="NG88" i="9"/>
  <c r="NH88" i="9"/>
  <c r="NI88" i="9"/>
  <c r="NJ88" i="9"/>
  <c r="NK88" i="9"/>
  <c r="NL88" i="9"/>
  <c r="NM88" i="9"/>
  <c r="NN88" i="9"/>
  <c r="NO88" i="9"/>
  <c r="NP88" i="9"/>
  <c r="NQ88" i="9"/>
  <c r="NR88" i="9"/>
  <c r="NS88" i="9"/>
  <c r="NT88" i="9"/>
  <c r="NU88" i="9"/>
  <c r="NV88" i="9"/>
  <c r="NW88" i="9"/>
  <c r="NX88" i="9"/>
  <c r="NY88" i="9"/>
  <c r="NZ88" i="9"/>
  <c r="OA88" i="9"/>
  <c r="OB88" i="9"/>
  <c r="OC88" i="9"/>
  <c r="OD88" i="9"/>
  <c r="OE88" i="9"/>
  <c r="OF88" i="9"/>
  <c r="OG88" i="9"/>
  <c r="OH88" i="9"/>
  <c r="OI88" i="9"/>
  <c r="OJ88" i="9"/>
  <c r="OK88" i="9"/>
  <c r="OL88" i="9"/>
  <c r="OM88" i="9"/>
  <c r="ON88" i="9"/>
  <c r="OO88" i="9"/>
  <c r="OP88" i="9"/>
  <c r="OQ88" i="9"/>
  <c r="OR88" i="9"/>
  <c r="OS88" i="9"/>
  <c r="OT88" i="9"/>
  <c r="OU88" i="9"/>
  <c r="OV88" i="9"/>
  <c r="OW88" i="9"/>
  <c r="OX88" i="9"/>
  <c r="OY88" i="9"/>
  <c r="OZ88" i="9"/>
  <c r="PA88" i="9"/>
  <c r="PB88" i="9"/>
  <c r="PC88" i="9"/>
  <c r="PD88" i="9"/>
  <c r="PE88" i="9"/>
  <c r="PF88" i="9"/>
  <c r="PG88" i="9"/>
  <c r="PH88" i="9"/>
  <c r="PI88" i="9"/>
  <c r="PJ88" i="9"/>
  <c r="PK88" i="9"/>
  <c r="PL88" i="9"/>
  <c r="PM88" i="9"/>
  <c r="PN88" i="9"/>
  <c r="PO88" i="9"/>
  <c r="PP88" i="9"/>
  <c r="PQ88" i="9"/>
  <c r="PR88" i="9"/>
  <c r="PS88" i="9"/>
  <c r="PT88" i="9"/>
  <c r="PU88" i="9"/>
  <c r="PV88" i="9"/>
  <c r="PW88" i="9"/>
  <c r="PX88" i="9"/>
  <c r="PY88" i="9"/>
  <c r="PZ88" i="9"/>
  <c r="QA88" i="9"/>
  <c r="QB88" i="9"/>
  <c r="QC88" i="9"/>
  <c r="QD88" i="9"/>
  <c r="QE88" i="9"/>
  <c r="QF88" i="9"/>
  <c r="QG88" i="9"/>
  <c r="QH88" i="9"/>
  <c r="QI88" i="9"/>
  <c r="QJ88" i="9"/>
  <c r="QK88" i="9"/>
  <c r="QL88" i="9"/>
  <c r="QM88" i="9"/>
  <c r="QN88" i="9"/>
  <c r="QO88" i="9"/>
  <c r="QP88" i="9"/>
  <c r="QQ88" i="9"/>
  <c r="QR88" i="9"/>
  <c r="QS88" i="9"/>
  <c r="QT88" i="9"/>
  <c r="QU88" i="9"/>
  <c r="QV88" i="9"/>
  <c r="QW88" i="9"/>
  <c r="QX88" i="9"/>
  <c r="QY88" i="9"/>
  <c r="QZ88" i="9"/>
  <c r="RA88" i="9"/>
  <c r="RB88" i="9"/>
  <c r="RC88" i="9"/>
  <c r="RD88" i="9"/>
  <c r="RE88" i="9"/>
  <c r="RF88" i="9"/>
  <c r="RG88" i="9"/>
  <c r="RH88" i="9"/>
  <c r="RI88" i="9"/>
  <c r="RJ88" i="9"/>
  <c r="RK88" i="9"/>
  <c r="RL88" i="9"/>
  <c r="RM88" i="9"/>
  <c r="RN88" i="9"/>
  <c r="RO88" i="9"/>
  <c r="RP88" i="9"/>
  <c r="RQ88" i="9"/>
  <c r="RR88" i="9"/>
  <c r="RS88" i="9"/>
  <c r="RT88" i="9"/>
  <c r="RU88" i="9"/>
  <c r="RV88" i="9"/>
  <c r="RW88" i="9"/>
  <c r="RX88" i="9"/>
  <c r="RY88" i="9"/>
  <c r="RZ88" i="9"/>
  <c r="SA88" i="9"/>
  <c r="SB88" i="9"/>
  <c r="SC88" i="9"/>
  <c r="SD88" i="9"/>
  <c r="SE88" i="9"/>
  <c r="SF88" i="9"/>
  <c r="SG88" i="9"/>
  <c r="SH88" i="9"/>
  <c r="SI88" i="9"/>
  <c r="SJ88" i="9"/>
  <c r="SK88" i="9"/>
  <c r="SL88" i="9"/>
  <c r="SM88" i="9"/>
  <c r="SN88" i="9"/>
  <c r="SO88" i="9"/>
  <c r="SP88" i="9"/>
  <c r="SQ88" i="9"/>
  <c r="SR88" i="9"/>
  <c r="SS88" i="9"/>
  <c r="ST88" i="9"/>
  <c r="SU88" i="9"/>
  <c r="SV88" i="9"/>
  <c r="SW88" i="9"/>
  <c r="SX88" i="9"/>
  <c r="SY88" i="9"/>
  <c r="SZ88" i="9"/>
  <c r="TA88" i="9"/>
  <c r="TB88" i="9"/>
  <c r="TC88" i="9"/>
  <c r="TD88" i="9"/>
  <c r="TE88" i="9"/>
  <c r="TF88" i="9"/>
  <c r="TG88" i="9"/>
  <c r="TH88" i="9"/>
  <c r="TI88" i="9"/>
  <c r="TJ88" i="9"/>
  <c r="TK88" i="9"/>
  <c r="TL88" i="9"/>
  <c r="TM88" i="9"/>
  <c r="TN88" i="9"/>
  <c r="TO88" i="9"/>
  <c r="TP88" i="9"/>
  <c r="TQ88" i="9"/>
  <c r="TR88" i="9"/>
  <c r="TS88" i="9"/>
  <c r="TT88" i="9"/>
  <c r="TU88" i="9"/>
  <c r="TV88" i="9"/>
  <c r="TW88" i="9"/>
  <c r="TX88" i="9"/>
  <c r="TY88" i="9"/>
  <c r="TZ88" i="9"/>
  <c r="UA88" i="9"/>
  <c r="UB88" i="9"/>
  <c r="UC88" i="9"/>
  <c r="UD88" i="9"/>
  <c r="UE88" i="9"/>
  <c r="UF88" i="9"/>
  <c r="UG88" i="9"/>
  <c r="UH88" i="9"/>
  <c r="UI88" i="9"/>
  <c r="UJ88" i="9"/>
  <c r="UK88" i="9"/>
  <c r="UL88" i="9"/>
  <c r="UM88" i="9"/>
  <c r="UN88" i="9"/>
  <c r="UO88" i="9"/>
  <c r="UP88" i="9"/>
  <c r="UQ88" i="9"/>
  <c r="UR88" i="9"/>
  <c r="US88" i="9"/>
  <c r="UT88" i="9"/>
  <c r="UU88" i="9"/>
  <c r="UV88" i="9"/>
  <c r="UW88" i="9"/>
  <c r="UX88" i="9"/>
  <c r="UY88" i="9"/>
  <c r="UZ88" i="9"/>
  <c r="VA88" i="9"/>
  <c r="VB88" i="9"/>
  <c r="VC88" i="9"/>
  <c r="VD88" i="9"/>
  <c r="VE88" i="9"/>
  <c r="VF88" i="9"/>
  <c r="VG88" i="9"/>
  <c r="VH88" i="9"/>
  <c r="VI88" i="9"/>
  <c r="VJ88" i="9"/>
  <c r="VK88" i="9"/>
  <c r="VL88" i="9"/>
  <c r="VM88" i="9"/>
  <c r="VN88" i="9"/>
  <c r="VO88" i="9"/>
  <c r="VP88" i="9"/>
  <c r="VQ88" i="9"/>
  <c r="VR88" i="9"/>
  <c r="VS88" i="9"/>
  <c r="VT88" i="9"/>
  <c r="VU88" i="9"/>
  <c r="VV88" i="9"/>
  <c r="VW88" i="9"/>
  <c r="VX88" i="9"/>
  <c r="VY88" i="9"/>
  <c r="VZ88" i="9"/>
  <c r="WA88" i="9"/>
  <c r="WB88" i="9"/>
  <c r="WC88" i="9"/>
  <c r="WD88" i="9"/>
  <c r="WE88" i="9"/>
  <c r="WF88" i="9"/>
  <c r="WG88" i="9"/>
  <c r="WH88" i="9"/>
  <c r="WI88" i="9"/>
  <c r="WJ88" i="9"/>
  <c r="WK88" i="9"/>
  <c r="WL88" i="9"/>
  <c r="WM88" i="9"/>
  <c r="WN88" i="9"/>
  <c r="WO88" i="9"/>
  <c r="WP88" i="9"/>
  <c r="WQ88" i="9"/>
  <c r="WR88" i="9"/>
  <c r="WS88" i="9"/>
  <c r="WT88" i="9"/>
  <c r="WU88" i="9"/>
  <c r="WV88" i="9"/>
  <c r="WW88" i="9"/>
  <c r="WX88" i="9"/>
  <c r="WY88" i="9"/>
  <c r="WZ88" i="9"/>
  <c r="XA88" i="9"/>
  <c r="XB88" i="9"/>
  <c r="XC88" i="9"/>
  <c r="XD88" i="9"/>
  <c r="XE88" i="9"/>
  <c r="XF88" i="9"/>
  <c r="XG88" i="9"/>
  <c r="XH88" i="9"/>
  <c r="XI88" i="9"/>
  <c r="XJ88" i="9"/>
  <c r="XK88" i="9"/>
  <c r="XL88" i="9"/>
  <c r="XM88" i="9"/>
  <c r="XN88" i="9"/>
  <c r="XO88" i="9"/>
  <c r="XP88" i="9"/>
  <c r="XQ88" i="9"/>
  <c r="XR88" i="9"/>
  <c r="XS88" i="9"/>
  <c r="XT88" i="9"/>
  <c r="XU88" i="9"/>
  <c r="XV88" i="9"/>
  <c r="XW88" i="9"/>
  <c r="XX88" i="9"/>
  <c r="XY88" i="9"/>
  <c r="XZ88" i="9"/>
  <c r="YA88" i="9"/>
  <c r="YB88" i="9"/>
  <c r="YC88" i="9"/>
  <c r="YD88" i="9"/>
  <c r="YE88" i="9"/>
  <c r="YF88" i="9"/>
  <c r="YG88" i="9"/>
  <c r="YH88" i="9"/>
  <c r="YI88" i="9"/>
  <c r="YJ88" i="9"/>
  <c r="YK88" i="9"/>
  <c r="YL88" i="9"/>
  <c r="YM88" i="9"/>
  <c r="YN88" i="9"/>
  <c r="YO88" i="9"/>
  <c r="YP88" i="9"/>
  <c r="YQ88" i="9"/>
  <c r="YR88" i="9"/>
  <c r="YS88" i="9"/>
  <c r="YT88" i="9"/>
  <c r="YU88" i="9"/>
  <c r="YV88" i="9"/>
  <c r="YW88" i="9"/>
  <c r="YX88" i="9"/>
  <c r="YY88" i="9"/>
  <c r="YZ88" i="9"/>
  <c r="ZA88" i="9"/>
  <c r="ZB88" i="9"/>
  <c r="ZC88" i="9"/>
  <c r="ZD88" i="9"/>
  <c r="ZE88" i="9"/>
  <c r="ZF88" i="9"/>
  <c r="ZG88" i="9"/>
  <c r="ZH88" i="9"/>
  <c r="ZI88" i="9"/>
  <c r="ZJ88" i="9"/>
  <c r="ZK88" i="9"/>
  <c r="ZL88" i="9"/>
  <c r="ZM88" i="9"/>
  <c r="ZN88" i="9"/>
  <c r="ZO88" i="9"/>
  <c r="ZP88" i="9"/>
  <c r="ZQ88" i="9"/>
  <c r="ZR88" i="9"/>
  <c r="ZS88" i="9"/>
  <c r="ZT88" i="9"/>
  <c r="ZU88" i="9"/>
  <c r="ZV88" i="9"/>
  <c r="ZW88" i="9"/>
  <c r="ZX88" i="9"/>
  <c r="ZY88" i="9"/>
  <c r="ZZ88" i="9"/>
  <c r="AAA88" i="9"/>
  <c r="AAB88" i="9"/>
  <c r="AAC88" i="9"/>
  <c r="AAD88" i="9"/>
  <c r="AAE88" i="9"/>
  <c r="AAF88" i="9"/>
  <c r="AAG88" i="9"/>
  <c r="AAH88" i="9"/>
  <c r="AAI88" i="9"/>
  <c r="AAJ88" i="9"/>
  <c r="AAK88" i="9"/>
  <c r="AAL88" i="9"/>
  <c r="AAM88" i="9"/>
  <c r="AAN88" i="9"/>
  <c r="AAO88" i="9"/>
  <c r="AAP88" i="9"/>
  <c r="AAQ88" i="9"/>
  <c r="AAR88" i="9"/>
  <c r="AAS88" i="9"/>
  <c r="AAT88" i="9"/>
  <c r="AAU88" i="9"/>
  <c r="AAV88" i="9"/>
  <c r="AAW88" i="9"/>
  <c r="AAX88" i="9"/>
  <c r="AAY88" i="9"/>
  <c r="AAZ88" i="9"/>
  <c r="ABA88" i="9"/>
  <c r="ABB88" i="9"/>
  <c r="ABC88" i="9"/>
  <c r="ABD88" i="9"/>
  <c r="ABE88" i="9"/>
  <c r="ABF88" i="9"/>
  <c r="ABG88" i="9"/>
  <c r="ABH88" i="9"/>
  <c r="ABI88" i="9"/>
  <c r="ABJ88" i="9"/>
  <c r="ABK88" i="9"/>
  <c r="ABL88" i="9"/>
  <c r="ABM88" i="9"/>
  <c r="ABN88" i="9"/>
  <c r="ABO88" i="9"/>
  <c r="ABP88" i="9"/>
  <c r="ABQ88" i="9"/>
  <c r="ABR88" i="9"/>
  <c r="ABS88" i="9"/>
  <c r="ABT88" i="9"/>
  <c r="ABU88" i="9"/>
  <c r="ABV88" i="9"/>
  <c r="ABW88" i="9"/>
  <c r="ABX88" i="9"/>
  <c r="ABY88" i="9"/>
  <c r="ABZ88" i="9"/>
  <c r="ACA88" i="9"/>
  <c r="ACB88" i="9"/>
  <c r="ACC88" i="9"/>
  <c r="ACD88" i="9"/>
  <c r="ACE88" i="9"/>
  <c r="ACF88" i="9"/>
  <c r="ACG88" i="9"/>
  <c r="ACH88" i="9"/>
  <c r="ACI88" i="9"/>
  <c r="ACJ88" i="9"/>
  <c r="ACK88" i="9"/>
  <c r="ACL88" i="9"/>
  <c r="ACM88" i="9"/>
  <c r="ACN88" i="9"/>
  <c r="ACO88" i="9"/>
  <c r="ACP88" i="9"/>
  <c r="ACQ88" i="9"/>
  <c r="ACR88" i="9"/>
  <c r="ACS88" i="9"/>
  <c r="ACT88" i="9"/>
  <c r="ACU88" i="9"/>
  <c r="ACV88" i="9"/>
  <c r="ACW88" i="9"/>
  <c r="ACX88" i="9"/>
  <c r="ACY88" i="9"/>
  <c r="ACZ88" i="9"/>
  <c r="ADA88" i="9"/>
  <c r="ADB88" i="9"/>
  <c r="ADC88" i="9"/>
  <c r="ADD88" i="9"/>
  <c r="ADE88" i="9"/>
  <c r="ADF88" i="9"/>
  <c r="ADG88" i="9"/>
  <c r="ADH88" i="9"/>
  <c r="ADI88" i="9"/>
  <c r="ADJ88" i="9"/>
  <c r="ADK88" i="9"/>
  <c r="ADL88" i="9"/>
  <c r="ADM88" i="9"/>
  <c r="ADN88" i="9"/>
  <c r="ADO88" i="9"/>
  <c r="ADP88" i="9"/>
  <c r="ADQ88" i="9"/>
  <c r="ADR88" i="9"/>
  <c r="ADS88" i="9"/>
  <c r="ADT88" i="9"/>
  <c r="ADU88" i="9"/>
  <c r="ADV88" i="9"/>
  <c r="ADW88" i="9"/>
  <c r="ADX88" i="9"/>
  <c r="ADY88" i="9"/>
  <c r="ADZ88" i="9"/>
  <c r="AEA88" i="9"/>
  <c r="AEB88" i="9"/>
  <c r="AEC88" i="9"/>
  <c r="AED88" i="9"/>
  <c r="AEE88" i="9"/>
  <c r="AEF88" i="9"/>
  <c r="AEG88" i="9"/>
  <c r="AEH88" i="9"/>
  <c r="AEI88" i="9"/>
  <c r="AEJ88" i="9"/>
  <c r="AEK88" i="9"/>
  <c r="AEL88" i="9"/>
  <c r="AEM88" i="9"/>
  <c r="AEN88" i="9"/>
  <c r="AEO88" i="9"/>
  <c r="AEP88" i="9"/>
  <c r="AEQ88" i="9"/>
  <c r="AER88" i="9"/>
  <c r="AES88" i="9"/>
  <c r="AET88" i="9"/>
  <c r="AEU88" i="9"/>
  <c r="AEV88" i="9"/>
  <c r="AEW88" i="9"/>
  <c r="AEX88" i="9"/>
  <c r="AEY88" i="9"/>
  <c r="AEZ88" i="9"/>
  <c r="AFA88" i="9"/>
  <c r="AFB88" i="9"/>
  <c r="AFC88" i="9"/>
  <c r="AFD88" i="9"/>
  <c r="AFE88" i="9"/>
  <c r="AFF88" i="9"/>
  <c r="AFG88" i="9"/>
  <c r="AFH88" i="9"/>
  <c r="AFI88" i="9"/>
  <c r="AFJ88" i="9"/>
  <c r="AFK88" i="9"/>
  <c r="AFL88" i="9"/>
  <c r="AFM88" i="9"/>
  <c r="AFN88" i="9"/>
  <c r="AFO88" i="9"/>
  <c r="AFP88" i="9"/>
  <c r="CK89" i="9"/>
  <c r="CL89" i="9"/>
  <c r="CM89" i="9"/>
  <c r="CN89" i="9"/>
  <c r="CO89" i="9"/>
  <c r="CP89" i="9"/>
  <c r="CQ89" i="9"/>
  <c r="CR89" i="9"/>
  <c r="CS89" i="9"/>
  <c r="CT89" i="9"/>
  <c r="CU89" i="9"/>
  <c r="CV89" i="9"/>
  <c r="CW89" i="9"/>
  <c r="CX89" i="9"/>
  <c r="CY89" i="9"/>
  <c r="CZ89" i="9"/>
  <c r="DA89" i="9"/>
  <c r="DB89" i="9"/>
  <c r="DC89" i="9"/>
  <c r="DD89" i="9"/>
  <c r="DE89" i="9"/>
  <c r="DF89" i="9"/>
  <c r="DG89" i="9"/>
  <c r="DH89" i="9"/>
  <c r="DI89" i="9"/>
  <c r="DJ89" i="9"/>
  <c r="DK89" i="9"/>
  <c r="DL89" i="9"/>
  <c r="DM89" i="9"/>
  <c r="DN89" i="9"/>
  <c r="DO89" i="9"/>
  <c r="DP89" i="9"/>
  <c r="DQ89" i="9"/>
  <c r="DR89" i="9"/>
  <c r="DS89" i="9"/>
  <c r="DT89" i="9"/>
  <c r="DU89" i="9"/>
  <c r="DV89" i="9"/>
  <c r="DW89" i="9"/>
  <c r="DX89" i="9"/>
  <c r="DY89" i="9"/>
  <c r="DZ89" i="9"/>
  <c r="EA89" i="9"/>
  <c r="EB89" i="9"/>
  <c r="EC89" i="9"/>
  <c r="ED89" i="9"/>
  <c r="EE89" i="9"/>
  <c r="EF89" i="9"/>
  <c r="EG89" i="9"/>
  <c r="EH89" i="9"/>
  <c r="EI89" i="9"/>
  <c r="EJ89" i="9"/>
  <c r="EK89" i="9"/>
  <c r="EL89" i="9"/>
  <c r="EM89" i="9"/>
  <c r="EN89" i="9"/>
  <c r="EO89" i="9"/>
  <c r="EP89" i="9"/>
  <c r="EQ89" i="9"/>
  <c r="ER89" i="9"/>
  <c r="ES89" i="9"/>
  <c r="ET89" i="9"/>
  <c r="EU89" i="9"/>
  <c r="EV89" i="9"/>
  <c r="EW89" i="9"/>
  <c r="EX89" i="9"/>
  <c r="EY89" i="9"/>
  <c r="EZ89" i="9"/>
  <c r="FA89" i="9"/>
  <c r="FB89" i="9"/>
  <c r="FC89" i="9"/>
  <c r="FD89" i="9"/>
  <c r="FE89" i="9"/>
  <c r="FF89" i="9"/>
  <c r="FG89" i="9"/>
  <c r="FH89" i="9"/>
  <c r="FI89" i="9"/>
  <c r="FJ89" i="9"/>
  <c r="FK89" i="9"/>
  <c r="FL89" i="9"/>
  <c r="FM89" i="9"/>
  <c r="FN89" i="9"/>
  <c r="FO89" i="9"/>
  <c r="FP89" i="9"/>
  <c r="FQ89" i="9"/>
  <c r="FR89" i="9"/>
  <c r="FS89" i="9"/>
  <c r="FT89" i="9"/>
  <c r="FU89" i="9"/>
  <c r="FV89" i="9"/>
  <c r="FW89" i="9"/>
  <c r="FX89" i="9"/>
  <c r="FY89" i="9"/>
  <c r="FZ89" i="9"/>
  <c r="GA89" i="9"/>
  <c r="GB89" i="9"/>
  <c r="GC89" i="9"/>
  <c r="GD89" i="9"/>
  <c r="GE89" i="9"/>
  <c r="GF89" i="9"/>
  <c r="GG89" i="9"/>
  <c r="GH89" i="9"/>
  <c r="GI89" i="9"/>
  <c r="GJ89" i="9"/>
  <c r="GK89" i="9"/>
  <c r="GL89" i="9"/>
  <c r="GM89" i="9"/>
  <c r="GN89" i="9"/>
  <c r="GO89" i="9"/>
  <c r="GP89" i="9"/>
  <c r="GQ89" i="9"/>
  <c r="GR89" i="9"/>
  <c r="GS89" i="9"/>
  <c r="GT89" i="9"/>
  <c r="GU89" i="9"/>
  <c r="GV89" i="9"/>
  <c r="GW89" i="9"/>
  <c r="GX89" i="9"/>
  <c r="GY89" i="9"/>
  <c r="GZ89" i="9"/>
  <c r="HA89" i="9"/>
  <c r="HB89" i="9"/>
  <c r="HC89" i="9"/>
  <c r="HD89" i="9"/>
  <c r="HE89" i="9"/>
  <c r="HF89" i="9"/>
  <c r="HG89" i="9"/>
  <c r="HH89" i="9"/>
  <c r="HI89" i="9"/>
  <c r="HJ89" i="9"/>
  <c r="HK89" i="9"/>
  <c r="HL89" i="9"/>
  <c r="HM89" i="9"/>
  <c r="HN89" i="9"/>
  <c r="HO89" i="9"/>
  <c r="HP89" i="9"/>
  <c r="HQ89" i="9"/>
  <c r="HR89" i="9"/>
  <c r="HS89" i="9"/>
  <c r="HT89" i="9"/>
  <c r="HU89" i="9"/>
  <c r="HV89" i="9"/>
  <c r="HW89" i="9"/>
  <c r="HX89" i="9"/>
  <c r="HY89" i="9"/>
  <c r="HZ89" i="9"/>
  <c r="IA89" i="9"/>
  <c r="IB89" i="9"/>
  <c r="IC89" i="9"/>
  <c r="ID89" i="9"/>
  <c r="IE89" i="9"/>
  <c r="IF89" i="9"/>
  <c r="IG89" i="9"/>
  <c r="IH89" i="9"/>
  <c r="II89" i="9"/>
  <c r="IJ89" i="9"/>
  <c r="IK89" i="9"/>
  <c r="IL89" i="9"/>
  <c r="IM89" i="9"/>
  <c r="IN89" i="9"/>
  <c r="IO89" i="9"/>
  <c r="IP89" i="9"/>
  <c r="IQ89" i="9"/>
  <c r="IR89" i="9"/>
  <c r="IS89" i="9"/>
  <c r="IT89" i="9"/>
  <c r="IU89" i="9"/>
  <c r="IV89" i="9"/>
  <c r="IW89" i="9"/>
  <c r="IX89" i="9"/>
  <c r="IY89" i="9"/>
  <c r="IZ89" i="9"/>
  <c r="JA89" i="9"/>
  <c r="JB89" i="9"/>
  <c r="JC89" i="9"/>
  <c r="JD89" i="9"/>
  <c r="JE89" i="9"/>
  <c r="JF89" i="9"/>
  <c r="JG89" i="9"/>
  <c r="JH89" i="9"/>
  <c r="JI89" i="9"/>
  <c r="JJ89" i="9"/>
  <c r="JK89" i="9"/>
  <c r="JL89" i="9"/>
  <c r="JM89" i="9"/>
  <c r="JN89" i="9"/>
  <c r="JO89" i="9"/>
  <c r="JP89" i="9"/>
  <c r="JQ89" i="9"/>
  <c r="JR89" i="9"/>
  <c r="JS89" i="9"/>
  <c r="JT89" i="9"/>
  <c r="JU89" i="9"/>
  <c r="JV89" i="9"/>
  <c r="JW89" i="9"/>
  <c r="JX89" i="9"/>
  <c r="JY89" i="9"/>
  <c r="JZ89" i="9"/>
  <c r="KA89" i="9"/>
  <c r="KB89" i="9"/>
  <c r="KC89" i="9"/>
  <c r="KD89" i="9"/>
  <c r="KE89" i="9"/>
  <c r="KF89" i="9"/>
  <c r="KG89" i="9"/>
  <c r="KH89" i="9"/>
  <c r="KI89" i="9"/>
  <c r="KJ89" i="9"/>
  <c r="KK89" i="9"/>
  <c r="KL89" i="9"/>
  <c r="KM89" i="9"/>
  <c r="KN89" i="9"/>
  <c r="KO89" i="9"/>
  <c r="KP89" i="9"/>
  <c r="KQ89" i="9"/>
  <c r="KR89" i="9"/>
  <c r="KS89" i="9"/>
  <c r="KT89" i="9"/>
  <c r="KU89" i="9"/>
  <c r="KV89" i="9"/>
  <c r="KW89" i="9"/>
  <c r="KX89" i="9"/>
  <c r="KY89" i="9"/>
  <c r="KZ89" i="9"/>
  <c r="LA89" i="9"/>
  <c r="LB89" i="9"/>
  <c r="LC89" i="9"/>
  <c r="LD89" i="9"/>
  <c r="LE89" i="9"/>
  <c r="LF89" i="9"/>
  <c r="LG89" i="9"/>
  <c r="LH89" i="9"/>
  <c r="LI89" i="9"/>
  <c r="LJ89" i="9"/>
  <c r="LK89" i="9"/>
  <c r="LL89" i="9"/>
  <c r="LM89" i="9"/>
  <c r="LN89" i="9"/>
  <c r="LO89" i="9"/>
  <c r="LP89" i="9"/>
  <c r="LQ89" i="9"/>
  <c r="LR89" i="9"/>
  <c r="LS89" i="9"/>
  <c r="LT89" i="9"/>
  <c r="LU89" i="9"/>
  <c r="LV89" i="9"/>
  <c r="LW89" i="9"/>
  <c r="LX89" i="9"/>
  <c r="LY89" i="9"/>
  <c r="LZ89" i="9"/>
  <c r="MA89" i="9"/>
  <c r="MB89" i="9"/>
  <c r="MC89" i="9"/>
  <c r="MD89" i="9"/>
  <c r="ME89" i="9"/>
  <c r="MF89" i="9"/>
  <c r="MG89" i="9"/>
  <c r="MH89" i="9"/>
  <c r="MI89" i="9"/>
  <c r="MJ89" i="9"/>
  <c r="MK89" i="9"/>
  <c r="ML89" i="9"/>
  <c r="MM89" i="9"/>
  <c r="MN89" i="9"/>
  <c r="MO89" i="9"/>
  <c r="MP89" i="9"/>
  <c r="MQ89" i="9"/>
  <c r="MR89" i="9"/>
  <c r="MS89" i="9"/>
  <c r="MT89" i="9"/>
  <c r="MU89" i="9"/>
  <c r="MV89" i="9"/>
  <c r="MW89" i="9"/>
  <c r="MX89" i="9"/>
  <c r="MY89" i="9"/>
  <c r="MZ89" i="9"/>
  <c r="NA89" i="9"/>
  <c r="NB89" i="9"/>
  <c r="NC89" i="9"/>
  <c r="ND89" i="9"/>
  <c r="NE89" i="9"/>
  <c r="NF89" i="9"/>
  <c r="NG89" i="9"/>
  <c r="NH89" i="9"/>
  <c r="NI89" i="9"/>
  <c r="NJ89" i="9"/>
  <c r="NK89" i="9"/>
  <c r="NL89" i="9"/>
  <c r="NM89" i="9"/>
  <c r="NN89" i="9"/>
  <c r="NO89" i="9"/>
  <c r="NP89" i="9"/>
  <c r="NQ89" i="9"/>
  <c r="NR89" i="9"/>
  <c r="NS89" i="9"/>
  <c r="NT89" i="9"/>
  <c r="NU89" i="9"/>
  <c r="NV89" i="9"/>
  <c r="NW89" i="9"/>
  <c r="NX89" i="9"/>
  <c r="NY89" i="9"/>
  <c r="NZ89" i="9"/>
  <c r="OA89" i="9"/>
  <c r="OB89" i="9"/>
  <c r="OC89" i="9"/>
  <c r="OD89" i="9"/>
  <c r="OE89" i="9"/>
  <c r="OF89" i="9"/>
  <c r="OG89" i="9"/>
  <c r="OH89" i="9"/>
  <c r="OI89" i="9"/>
  <c r="OJ89" i="9"/>
  <c r="OK89" i="9"/>
  <c r="OL89" i="9"/>
  <c r="OM89" i="9"/>
  <c r="ON89" i="9"/>
  <c r="OO89" i="9"/>
  <c r="OP89" i="9"/>
  <c r="OQ89" i="9"/>
  <c r="OR89" i="9"/>
  <c r="OS89" i="9"/>
  <c r="OT89" i="9"/>
  <c r="OU89" i="9"/>
  <c r="OV89" i="9"/>
  <c r="OW89" i="9"/>
  <c r="OX89" i="9"/>
  <c r="OY89" i="9"/>
  <c r="OZ89" i="9"/>
  <c r="PA89" i="9"/>
  <c r="PB89" i="9"/>
  <c r="PC89" i="9"/>
  <c r="PD89" i="9"/>
  <c r="PE89" i="9"/>
  <c r="PF89" i="9"/>
  <c r="PG89" i="9"/>
  <c r="PH89" i="9"/>
  <c r="PI89" i="9"/>
  <c r="PJ89" i="9"/>
  <c r="PK89" i="9"/>
  <c r="PL89" i="9"/>
  <c r="PM89" i="9"/>
  <c r="PN89" i="9"/>
  <c r="PO89" i="9"/>
  <c r="PP89" i="9"/>
  <c r="PQ89" i="9"/>
  <c r="PR89" i="9"/>
  <c r="PS89" i="9"/>
  <c r="PT89" i="9"/>
  <c r="PU89" i="9"/>
  <c r="PV89" i="9"/>
  <c r="PW89" i="9"/>
  <c r="PX89" i="9"/>
  <c r="PY89" i="9"/>
  <c r="PZ89" i="9"/>
  <c r="QA89" i="9"/>
  <c r="QB89" i="9"/>
  <c r="QC89" i="9"/>
  <c r="QD89" i="9"/>
  <c r="QE89" i="9"/>
  <c r="QF89" i="9"/>
  <c r="QG89" i="9"/>
  <c r="QH89" i="9"/>
  <c r="QI89" i="9"/>
  <c r="QJ89" i="9"/>
  <c r="QK89" i="9"/>
  <c r="QL89" i="9"/>
  <c r="QM89" i="9"/>
  <c r="QN89" i="9"/>
  <c r="QO89" i="9"/>
  <c r="QP89" i="9"/>
  <c r="QQ89" i="9"/>
  <c r="QR89" i="9"/>
  <c r="QS89" i="9"/>
  <c r="QT89" i="9"/>
  <c r="QU89" i="9"/>
  <c r="QV89" i="9"/>
  <c r="QW89" i="9"/>
  <c r="QX89" i="9"/>
  <c r="QY89" i="9"/>
  <c r="QZ89" i="9"/>
  <c r="RA89" i="9"/>
  <c r="RB89" i="9"/>
  <c r="RC89" i="9"/>
  <c r="RD89" i="9"/>
  <c r="RE89" i="9"/>
  <c r="RF89" i="9"/>
  <c r="RG89" i="9"/>
  <c r="RH89" i="9"/>
  <c r="RI89" i="9"/>
  <c r="RJ89" i="9"/>
  <c r="RK89" i="9"/>
  <c r="RL89" i="9"/>
  <c r="RM89" i="9"/>
  <c r="RN89" i="9"/>
  <c r="RO89" i="9"/>
  <c r="RP89" i="9"/>
  <c r="RQ89" i="9"/>
  <c r="RR89" i="9"/>
  <c r="RS89" i="9"/>
  <c r="RT89" i="9"/>
  <c r="RU89" i="9"/>
  <c r="RV89" i="9"/>
  <c r="RW89" i="9"/>
  <c r="RX89" i="9"/>
  <c r="RY89" i="9"/>
  <c r="RZ89" i="9"/>
  <c r="SA89" i="9"/>
  <c r="SB89" i="9"/>
  <c r="SC89" i="9"/>
  <c r="SD89" i="9"/>
  <c r="SE89" i="9"/>
  <c r="SF89" i="9"/>
  <c r="SG89" i="9"/>
  <c r="SH89" i="9"/>
  <c r="SI89" i="9"/>
  <c r="SJ89" i="9"/>
  <c r="SK89" i="9"/>
  <c r="SL89" i="9"/>
  <c r="SM89" i="9"/>
  <c r="SN89" i="9"/>
  <c r="SO89" i="9"/>
  <c r="SP89" i="9"/>
  <c r="SQ89" i="9"/>
  <c r="SR89" i="9"/>
  <c r="SS89" i="9"/>
  <c r="ST89" i="9"/>
  <c r="SU89" i="9"/>
  <c r="SV89" i="9"/>
  <c r="SW89" i="9"/>
  <c r="SX89" i="9"/>
  <c r="SY89" i="9"/>
  <c r="SZ89" i="9"/>
  <c r="TA89" i="9"/>
  <c r="TB89" i="9"/>
  <c r="TC89" i="9"/>
  <c r="TD89" i="9"/>
  <c r="TE89" i="9"/>
  <c r="TF89" i="9"/>
  <c r="TG89" i="9"/>
  <c r="TH89" i="9"/>
  <c r="TI89" i="9"/>
  <c r="TJ89" i="9"/>
  <c r="TK89" i="9"/>
  <c r="TL89" i="9"/>
  <c r="TM89" i="9"/>
  <c r="TN89" i="9"/>
  <c r="TO89" i="9"/>
  <c r="TP89" i="9"/>
  <c r="TQ89" i="9"/>
  <c r="TR89" i="9"/>
  <c r="TS89" i="9"/>
  <c r="TT89" i="9"/>
  <c r="TU89" i="9"/>
  <c r="TV89" i="9"/>
  <c r="TW89" i="9"/>
  <c r="TX89" i="9"/>
  <c r="TY89" i="9"/>
  <c r="TZ89" i="9"/>
  <c r="UA89" i="9"/>
  <c r="UB89" i="9"/>
  <c r="UC89" i="9"/>
  <c r="UD89" i="9"/>
  <c r="UE89" i="9"/>
  <c r="UF89" i="9"/>
  <c r="UG89" i="9"/>
  <c r="UH89" i="9"/>
  <c r="UI89" i="9"/>
  <c r="UJ89" i="9"/>
  <c r="UK89" i="9"/>
  <c r="UL89" i="9"/>
  <c r="UM89" i="9"/>
  <c r="UN89" i="9"/>
  <c r="UO89" i="9"/>
  <c r="UP89" i="9"/>
  <c r="UQ89" i="9"/>
  <c r="UR89" i="9"/>
  <c r="US89" i="9"/>
  <c r="UT89" i="9"/>
  <c r="UU89" i="9"/>
  <c r="UV89" i="9"/>
  <c r="UW89" i="9"/>
  <c r="UX89" i="9"/>
  <c r="UY89" i="9"/>
  <c r="UZ89" i="9"/>
  <c r="VA89" i="9"/>
  <c r="VB89" i="9"/>
  <c r="VC89" i="9"/>
  <c r="VD89" i="9"/>
  <c r="VE89" i="9"/>
  <c r="VF89" i="9"/>
  <c r="VG89" i="9"/>
  <c r="VH89" i="9"/>
  <c r="VI89" i="9"/>
  <c r="VJ89" i="9"/>
  <c r="VK89" i="9"/>
  <c r="VL89" i="9"/>
  <c r="VM89" i="9"/>
  <c r="VN89" i="9"/>
  <c r="VO89" i="9"/>
  <c r="VP89" i="9"/>
  <c r="VQ89" i="9"/>
  <c r="VR89" i="9"/>
  <c r="VS89" i="9"/>
  <c r="VT89" i="9"/>
  <c r="VU89" i="9"/>
  <c r="VV89" i="9"/>
  <c r="VW89" i="9"/>
  <c r="VX89" i="9"/>
  <c r="VY89" i="9"/>
  <c r="VZ89" i="9"/>
  <c r="WA89" i="9"/>
  <c r="WB89" i="9"/>
  <c r="WC89" i="9"/>
  <c r="WD89" i="9"/>
  <c r="WE89" i="9"/>
  <c r="WF89" i="9"/>
  <c r="WG89" i="9"/>
  <c r="WH89" i="9"/>
  <c r="WI89" i="9"/>
  <c r="WJ89" i="9"/>
  <c r="WK89" i="9"/>
  <c r="WL89" i="9"/>
  <c r="WM89" i="9"/>
  <c r="WN89" i="9"/>
  <c r="WO89" i="9"/>
  <c r="WP89" i="9"/>
  <c r="WQ89" i="9"/>
  <c r="WR89" i="9"/>
  <c r="WS89" i="9"/>
  <c r="WT89" i="9"/>
  <c r="WU89" i="9"/>
  <c r="WV89" i="9"/>
  <c r="WW89" i="9"/>
  <c r="WX89" i="9"/>
  <c r="WY89" i="9"/>
  <c r="WZ89" i="9"/>
  <c r="XA89" i="9"/>
  <c r="XB89" i="9"/>
  <c r="XC89" i="9"/>
  <c r="XD89" i="9"/>
  <c r="XE89" i="9"/>
  <c r="XF89" i="9"/>
  <c r="XG89" i="9"/>
  <c r="XH89" i="9"/>
  <c r="XI89" i="9"/>
  <c r="XJ89" i="9"/>
  <c r="XK89" i="9"/>
  <c r="XL89" i="9"/>
  <c r="XM89" i="9"/>
  <c r="XN89" i="9"/>
  <c r="XO89" i="9"/>
  <c r="XP89" i="9"/>
  <c r="XQ89" i="9"/>
  <c r="XR89" i="9"/>
  <c r="XS89" i="9"/>
  <c r="XT89" i="9"/>
  <c r="XU89" i="9"/>
  <c r="XV89" i="9"/>
  <c r="XW89" i="9"/>
  <c r="XX89" i="9"/>
  <c r="XY89" i="9"/>
  <c r="XZ89" i="9"/>
  <c r="YA89" i="9"/>
  <c r="YB89" i="9"/>
  <c r="YC89" i="9"/>
  <c r="YD89" i="9"/>
  <c r="YE89" i="9"/>
  <c r="YF89" i="9"/>
  <c r="YG89" i="9"/>
  <c r="YH89" i="9"/>
  <c r="YI89" i="9"/>
  <c r="YJ89" i="9"/>
  <c r="YK89" i="9"/>
  <c r="YL89" i="9"/>
  <c r="YM89" i="9"/>
  <c r="YN89" i="9"/>
  <c r="YO89" i="9"/>
  <c r="YP89" i="9"/>
  <c r="YQ89" i="9"/>
  <c r="YR89" i="9"/>
  <c r="YS89" i="9"/>
  <c r="YT89" i="9"/>
  <c r="YU89" i="9"/>
  <c r="YV89" i="9"/>
  <c r="YW89" i="9"/>
  <c r="YX89" i="9"/>
  <c r="YY89" i="9"/>
  <c r="YZ89" i="9"/>
  <c r="ZA89" i="9"/>
  <c r="ZB89" i="9"/>
  <c r="ZC89" i="9"/>
  <c r="ZD89" i="9"/>
  <c r="ZE89" i="9"/>
  <c r="ZF89" i="9"/>
  <c r="ZG89" i="9"/>
  <c r="ZH89" i="9"/>
  <c r="ZI89" i="9"/>
  <c r="ZJ89" i="9"/>
  <c r="ZK89" i="9"/>
  <c r="ZL89" i="9"/>
  <c r="ZM89" i="9"/>
  <c r="ZN89" i="9"/>
  <c r="ZO89" i="9"/>
  <c r="ZP89" i="9"/>
  <c r="ZQ89" i="9"/>
  <c r="ZR89" i="9"/>
  <c r="ZS89" i="9"/>
  <c r="ZT89" i="9"/>
  <c r="ZU89" i="9"/>
  <c r="ZV89" i="9"/>
  <c r="ZW89" i="9"/>
  <c r="ZX89" i="9"/>
  <c r="ZY89" i="9"/>
  <c r="ZZ89" i="9"/>
  <c r="AAA89" i="9"/>
  <c r="AAB89" i="9"/>
  <c r="AAC89" i="9"/>
  <c r="AAD89" i="9"/>
  <c r="AAE89" i="9"/>
  <c r="AAF89" i="9"/>
  <c r="AAG89" i="9"/>
  <c r="AAH89" i="9"/>
  <c r="AAI89" i="9"/>
  <c r="AAJ89" i="9"/>
  <c r="AAK89" i="9"/>
  <c r="AAL89" i="9"/>
  <c r="AAM89" i="9"/>
  <c r="AAN89" i="9"/>
  <c r="AAO89" i="9"/>
  <c r="AAP89" i="9"/>
  <c r="AAQ89" i="9"/>
  <c r="AAR89" i="9"/>
  <c r="AAS89" i="9"/>
  <c r="AAT89" i="9"/>
  <c r="AAU89" i="9"/>
  <c r="AAV89" i="9"/>
  <c r="AAW89" i="9"/>
  <c r="AAX89" i="9"/>
  <c r="AAY89" i="9"/>
  <c r="AAZ89" i="9"/>
  <c r="ABA89" i="9"/>
  <c r="ABB89" i="9"/>
  <c r="ABC89" i="9"/>
  <c r="ABD89" i="9"/>
  <c r="ABE89" i="9"/>
  <c r="ABF89" i="9"/>
  <c r="ABG89" i="9"/>
  <c r="ABH89" i="9"/>
  <c r="ABI89" i="9"/>
  <c r="ABJ89" i="9"/>
  <c r="ABK89" i="9"/>
  <c r="ABL89" i="9"/>
  <c r="ABM89" i="9"/>
  <c r="ABN89" i="9"/>
  <c r="ABO89" i="9"/>
  <c r="ABP89" i="9"/>
  <c r="ABQ89" i="9"/>
  <c r="ABR89" i="9"/>
  <c r="ABS89" i="9"/>
  <c r="ABT89" i="9"/>
  <c r="ABU89" i="9"/>
  <c r="ABV89" i="9"/>
  <c r="ABW89" i="9"/>
  <c r="ABX89" i="9"/>
  <c r="ABY89" i="9"/>
  <c r="ABZ89" i="9"/>
  <c r="ACA89" i="9"/>
  <c r="ACB89" i="9"/>
  <c r="ACC89" i="9"/>
  <c r="ACD89" i="9"/>
  <c r="ACE89" i="9"/>
  <c r="ACF89" i="9"/>
  <c r="ACG89" i="9"/>
  <c r="ACH89" i="9"/>
  <c r="ACI89" i="9"/>
  <c r="ACJ89" i="9"/>
  <c r="ACK89" i="9"/>
  <c r="ACL89" i="9"/>
  <c r="ACM89" i="9"/>
  <c r="ACN89" i="9"/>
  <c r="ACO89" i="9"/>
  <c r="ACP89" i="9"/>
  <c r="ACQ89" i="9"/>
  <c r="ACR89" i="9"/>
  <c r="ACS89" i="9"/>
  <c r="ACT89" i="9"/>
  <c r="ACU89" i="9"/>
  <c r="ACV89" i="9"/>
  <c r="ACW89" i="9"/>
  <c r="ACX89" i="9"/>
  <c r="ACY89" i="9"/>
  <c r="ACZ89" i="9"/>
  <c r="ADA89" i="9"/>
  <c r="ADB89" i="9"/>
  <c r="ADC89" i="9"/>
  <c r="ADD89" i="9"/>
  <c r="ADE89" i="9"/>
  <c r="ADF89" i="9"/>
  <c r="ADG89" i="9"/>
  <c r="ADH89" i="9"/>
  <c r="ADI89" i="9"/>
  <c r="ADJ89" i="9"/>
  <c r="ADK89" i="9"/>
  <c r="ADL89" i="9"/>
  <c r="ADM89" i="9"/>
  <c r="ADN89" i="9"/>
  <c r="ADO89" i="9"/>
  <c r="ADP89" i="9"/>
  <c r="ADQ89" i="9"/>
  <c r="ADR89" i="9"/>
  <c r="ADS89" i="9"/>
  <c r="ADT89" i="9"/>
  <c r="ADU89" i="9"/>
  <c r="ADV89" i="9"/>
  <c r="ADW89" i="9"/>
  <c r="ADX89" i="9"/>
  <c r="ADY89" i="9"/>
  <c r="ADZ89" i="9"/>
  <c r="AEA89" i="9"/>
  <c r="AEB89" i="9"/>
  <c r="AEC89" i="9"/>
  <c r="AED89" i="9"/>
  <c r="AEE89" i="9"/>
  <c r="AEF89" i="9"/>
  <c r="AEG89" i="9"/>
  <c r="AEH89" i="9"/>
  <c r="AEI89" i="9"/>
  <c r="AEJ89" i="9"/>
  <c r="AEK89" i="9"/>
  <c r="AEL89" i="9"/>
  <c r="AEM89" i="9"/>
  <c r="AEN89" i="9"/>
  <c r="AEO89" i="9"/>
  <c r="AEP89" i="9"/>
  <c r="AEQ89" i="9"/>
  <c r="AER89" i="9"/>
  <c r="AES89" i="9"/>
  <c r="AET89" i="9"/>
  <c r="AEU89" i="9"/>
  <c r="AEV89" i="9"/>
  <c r="AEW89" i="9"/>
  <c r="AEX89" i="9"/>
  <c r="AEY89" i="9"/>
  <c r="AEZ89" i="9"/>
  <c r="AFA89" i="9"/>
  <c r="AFB89" i="9"/>
  <c r="AFC89" i="9"/>
  <c r="AFD89" i="9"/>
  <c r="AFE89" i="9"/>
  <c r="AFF89" i="9"/>
  <c r="AFG89" i="9"/>
  <c r="AFH89" i="9"/>
  <c r="AFI89" i="9"/>
  <c r="AFJ89" i="9"/>
  <c r="AFK89" i="9"/>
  <c r="AFL89" i="9"/>
  <c r="AFM89" i="9"/>
  <c r="AFN89" i="9"/>
  <c r="AFO89" i="9"/>
  <c r="AFP89" i="9"/>
  <c r="CK90" i="9"/>
  <c r="CL90" i="9"/>
  <c r="CM90" i="9"/>
  <c r="CN90" i="9"/>
  <c r="CO90" i="9"/>
  <c r="CP90" i="9"/>
  <c r="CQ90" i="9"/>
  <c r="CR90" i="9"/>
  <c r="CS90" i="9"/>
  <c r="CT90" i="9"/>
  <c r="CU90" i="9"/>
  <c r="CV90" i="9"/>
  <c r="CW90" i="9"/>
  <c r="CX90" i="9"/>
  <c r="CY90" i="9"/>
  <c r="CZ90" i="9"/>
  <c r="DA90" i="9"/>
  <c r="DB90" i="9"/>
  <c r="DC90" i="9"/>
  <c r="DD90" i="9"/>
  <c r="DE90" i="9"/>
  <c r="DF90" i="9"/>
  <c r="DG90" i="9"/>
  <c r="DH90" i="9"/>
  <c r="DI90" i="9"/>
  <c r="DJ90" i="9"/>
  <c r="DK90" i="9"/>
  <c r="DL90" i="9"/>
  <c r="DM90" i="9"/>
  <c r="DN90" i="9"/>
  <c r="DO90" i="9"/>
  <c r="DP90" i="9"/>
  <c r="DQ90" i="9"/>
  <c r="DR90" i="9"/>
  <c r="DS90" i="9"/>
  <c r="DT90" i="9"/>
  <c r="DU90" i="9"/>
  <c r="DV90" i="9"/>
  <c r="DW90" i="9"/>
  <c r="DX90" i="9"/>
  <c r="DY90" i="9"/>
  <c r="DZ90" i="9"/>
  <c r="EA90" i="9"/>
  <c r="EB90" i="9"/>
  <c r="EC90" i="9"/>
  <c r="ED90" i="9"/>
  <c r="EE90" i="9"/>
  <c r="EF90" i="9"/>
  <c r="EG90" i="9"/>
  <c r="EH90" i="9"/>
  <c r="EI90" i="9"/>
  <c r="EJ90" i="9"/>
  <c r="EK90" i="9"/>
  <c r="EL90" i="9"/>
  <c r="EM90" i="9"/>
  <c r="EN90" i="9"/>
  <c r="EO90" i="9"/>
  <c r="EP90" i="9"/>
  <c r="EQ90" i="9"/>
  <c r="ER90" i="9"/>
  <c r="ES90" i="9"/>
  <c r="ET90" i="9"/>
  <c r="EU90" i="9"/>
  <c r="EV90" i="9"/>
  <c r="EW90" i="9"/>
  <c r="EX90" i="9"/>
  <c r="EY90" i="9"/>
  <c r="EZ90" i="9"/>
  <c r="FA90" i="9"/>
  <c r="FB90" i="9"/>
  <c r="FC90" i="9"/>
  <c r="FD90" i="9"/>
  <c r="FE90" i="9"/>
  <c r="FF90" i="9"/>
  <c r="FG90" i="9"/>
  <c r="FH90" i="9"/>
  <c r="FI90" i="9"/>
  <c r="FJ90" i="9"/>
  <c r="FK90" i="9"/>
  <c r="FL90" i="9"/>
  <c r="FM90" i="9"/>
  <c r="FN90" i="9"/>
  <c r="FO90" i="9"/>
  <c r="FP90" i="9"/>
  <c r="FQ90" i="9"/>
  <c r="FR90" i="9"/>
  <c r="FS90" i="9"/>
  <c r="FT90" i="9"/>
  <c r="FU90" i="9"/>
  <c r="FV90" i="9"/>
  <c r="FW90" i="9"/>
  <c r="FX90" i="9"/>
  <c r="FY90" i="9"/>
  <c r="FZ90" i="9"/>
  <c r="GA90" i="9"/>
  <c r="GB90" i="9"/>
  <c r="GC90" i="9"/>
  <c r="GD90" i="9"/>
  <c r="GE90" i="9"/>
  <c r="GF90" i="9"/>
  <c r="GG90" i="9"/>
  <c r="GH90" i="9"/>
  <c r="GI90" i="9"/>
  <c r="GJ90" i="9"/>
  <c r="GK90" i="9"/>
  <c r="GL90" i="9"/>
  <c r="GM90" i="9"/>
  <c r="GN90" i="9"/>
  <c r="GO90" i="9"/>
  <c r="GP90" i="9"/>
  <c r="GQ90" i="9"/>
  <c r="GR90" i="9"/>
  <c r="GS90" i="9"/>
  <c r="GT90" i="9"/>
  <c r="GU90" i="9"/>
  <c r="GV90" i="9"/>
  <c r="GW90" i="9"/>
  <c r="GX90" i="9"/>
  <c r="GY90" i="9"/>
  <c r="GZ90" i="9"/>
  <c r="HA90" i="9"/>
  <c r="HB90" i="9"/>
  <c r="HC90" i="9"/>
  <c r="HD90" i="9"/>
  <c r="HE90" i="9"/>
  <c r="HF90" i="9"/>
  <c r="HG90" i="9"/>
  <c r="HH90" i="9"/>
  <c r="HI90" i="9"/>
  <c r="HJ90" i="9"/>
  <c r="HK90" i="9"/>
  <c r="HL90" i="9"/>
  <c r="HM90" i="9"/>
  <c r="HN90" i="9"/>
  <c r="HO90" i="9"/>
  <c r="HP90" i="9"/>
  <c r="HQ90" i="9"/>
  <c r="HR90" i="9"/>
  <c r="HS90" i="9"/>
  <c r="HT90" i="9"/>
  <c r="HU90" i="9"/>
  <c r="HV90" i="9"/>
  <c r="HW90" i="9"/>
  <c r="HX90" i="9"/>
  <c r="HY90" i="9"/>
  <c r="HZ90" i="9"/>
  <c r="IA90" i="9"/>
  <c r="IB90" i="9"/>
  <c r="IC90" i="9"/>
  <c r="ID90" i="9"/>
  <c r="IE90" i="9"/>
  <c r="IF90" i="9"/>
  <c r="IG90" i="9"/>
  <c r="IH90" i="9"/>
  <c r="II90" i="9"/>
  <c r="IJ90" i="9"/>
  <c r="IK90" i="9"/>
  <c r="IL90" i="9"/>
  <c r="IM90" i="9"/>
  <c r="IN90" i="9"/>
  <c r="IO90" i="9"/>
  <c r="IP90" i="9"/>
  <c r="IQ90" i="9"/>
  <c r="IR90" i="9"/>
  <c r="IS90" i="9"/>
  <c r="IT90" i="9"/>
  <c r="IU90" i="9"/>
  <c r="IV90" i="9"/>
  <c r="IW90" i="9"/>
  <c r="IX90" i="9"/>
  <c r="IY90" i="9"/>
  <c r="IZ90" i="9"/>
  <c r="JA90" i="9"/>
  <c r="JB90" i="9"/>
  <c r="JC90" i="9"/>
  <c r="JD90" i="9"/>
  <c r="JE90" i="9"/>
  <c r="JF90" i="9"/>
  <c r="JG90" i="9"/>
  <c r="JH90" i="9"/>
  <c r="JI90" i="9"/>
  <c r="JJ90" i="9"/>
  <c r="JK90" i="9"/>
  <c r="JL90" i="9"/>
  <c r="JM90" i="9"/>
  <c r="JN90" i="9"/>
  <c r="JO90" i="9"/>
  <c r="JP90" i="9"/>
  <c r="JQ90" i="9"/>
  <c r="JR90" i="9"/>
  <c r="JS90" i="9"/>
  <c r="JT90" i="9"/>
  <c r="JU90" i="9"/>
  <c r="JV90" i="9"/>
  <c r="JW90" i="9"/>
  <c r="JX90" i="9"/>
  <c r="JY90" i="9"/>
  <c r="JZ90" i="9"/>
  <c r="KA90" i="9"/>
  <c r="KB90" i="9"/>
  <c r="KC90" i="9"/>
  <c r="KD90" i="9"/>
  <c r="KE90" i="9"/>
  <c r="KF90" i="9"/>
  <c r="KG90" i="9"/>
  <c r="KH90" i="9"/>
  <c r="KI90" i="9"/>
  <c r="KJ90" i="9"/>
  <c r="KK90" i="9"/>
  <c r="KL90" i="9"/>
  <c r="KM90" i="9"/>
  <c r="KN90" i="9"/>
  <c r="KO90" i="9"/>
  <c r="KP90" i="9"/>
  <c r="KQ90" i="9"/>
  <c r="KR90" i="9"/>
  <c r="KS90" i="9"/>
  <c r="KT90" i="9"/>
  <c r="KU90" i="9"/>
  <c r="KV90" i="9"/>
  <c r="KW90" i="9"/>
  <c r="KX90" i="9"/>
  <c r="KY90" i="9"/>
  <c r="KZ90" i="9"/>
  <c r="LA90" i="9"/>
  <c r="LB90" i="9"/>
  <c r="LC90" i="9"/>
  <c r="LD90" i="9"/>
  <c r="LE90" i="9"/>
  <c r="LF90" i="9"/>
  <c r="LG90" i="9"/>
  <c r="LH90" i="9"/>
  <c r="LI90" i="9"/>
  <c r="LJ90" i="9"/>
  <c r="LK90" i="9"/>
  <c r="LL90" i="9"/>
  <c r="LM90" i="9"/>
  <c r="LN90" i="9"/>
  <c r="LO90" i="9"/>
  <c r="LP90" i="9"/>
  <c r="LQ90" i="9"/>
  <c r="LR90" i="9"/>
  <c r="LS90" i="9"/>
  <c r="LT90" i="9"/>
  <c r="LU90" i="9"/>
  <c r="LV90" i="9"/>
  <c r="LW90" i="9"/>
  <c r="LX90" i="9"/>
  <c r="LY90" i="9"/>
  <c r="LZ90" i="9"/>
  <c r="MA90" i="9"/>
  <c r="MB90" i="9"/>
  <c r="MC90" i="9"/>
  <c r="MD90" i="9"/>
  <c r="ME90" i="9"/>
  <c r="MF90" i="9"/>
  <c r="MG90" i="9"/>
  <c r="MH90" i="9"/>
  <c r="MI90" i="9"/>
  <c r="MJ90" i="9"/>
  <c r="MK90" i="9"/>
  <c r="ML90" i="9"/>
  <c r="MM90" i="9"/>
  <c r="MN90" i="9"/>
  <c r="MO90" i="9"/>
  <c r="MP90" i="9"/>
  <c r="MQ90" i="9"/>
  <c r="MR90" i="9"/>
  <c r="MS90" i="9"/>
  <c r="MT90" i="9"/>
  <c r="MU90" i="9"/>
  <c r="MV90" i="9"/>
  <c r="MW90" i="9"/>
  <c r="MX90" i="9"/>
  <c r="MY90" i="9"/>
  <c r="MZ90" i="9"/>
  <c r="NA90" i="9"/>
  <c r="NB90" i="9"/>
  <c r="NC90" i="9"/>
  <c r="ND90" i="9"/>
  <c r="NE90" i="9"/>
  <c r="NF90" i="9"/>
  <c r="NG90" i="9"/>
  <c r="NH90" i="9"/>
  <c r="NI90" i="9"/>
  <c r="NJ90" i="9"/>
  <c r="NK90" i="9"/>
  <c r="NL90" i="9"/>
  <c r="NM90" i="9"/>
  <c r="NN90" i="9"/>
  <c r="NO90" i="9"/>
  <c r="NP90" i="9"/>
  <c r="NQ90" i="9"/>
  <c r="NR90" i="9"/>
  <c r="NS90" i="9"/>
  <c r="NT90" i="9"/>
  <c r="NU90" i="9"/>
  <c r="NV90" i="9"/>
  <c r="NW90" i="9"/>
  <c r="NX90" i="9"/>
  <c r="NY90" i="9"/>
  <c r="NZ90" i="9"/>
  <c r="OA90" i="9"/>
  <c r="OB90" i="9"/>
  <c r="OC90" i="9"/>
  <c r="OD90" i="9"/>
  <c r="OE90" i="9"/>
  <c r="OF90" i="9"/>
  <c r="OG90" i="9"/>
  <c r="OH90" i="9"/>
  <c r="OI90" i="9"/>
  <c r="OJ90" i="9"/>
  <c r="OK90" i="9"/>
  <c r="OL90" i="9"/>
  <c r="OM90" i="9"/>
  <c r="ON90" i="9"/>
  <c r="OO90" i="9"/>
  <c r="OP90" i="9"/>
  <c r="OQ90" i="9"/>
  <c r="OR90" i="9"/>
  <c r="OS90" i="9"/>
  <c r="OT90" i="9"/>
  <c r="OU90" i="9"/>
  <c r="OV90" i="9"/>
  <c r="OW90" i="9"/>
  <c r="OX90" i="9"/>
  <c r="OY90" i="9"/>
  <c r="OZ90" i="9"/>
  <c r="PA90" i="9"/>
  <c r="PB90" i="9"/>
  <c r="PC90" i="9"/>
  <c r="PD90" i="9"/>
  <c r="PE90" i="9"/>
  <c r="PF90" i="9"/>
  <c r="PG90" i="9"/>
  <c r="PH90" i="9"/>
  <c r="PI90" i="9"/>
  <c r="PJ90" i="9"/>
  <c r="PK90" i="9"/>
  <c r="PL90" i="9"/>
  <c r="PM90" i="9"/>
  <c r="PN90" i="9"/>
  <c r="PO90" i="9"/>
  <c r="PP90" i="9"/>
  <c r="PQ90" i="9"/>
  <c r="PR90" i="9"/>
  <c r="PS90" i="9"/>
  <c r="PT90" i="9"/>
  <c r="PU90" i="9"/>
  <c r="PV90" i="9"/>
  <c r="PW90" i="9"/>
  <c r="PX90" i="9"/>
  <c r="PY90" i="9"/>
  <c r="PZ90" i="9"/>
  <c r="QA90" i="9"/>
  <c r="QB90" i="9"/>
  <c r="QC90" i="9"/>
  <c r="QD90" i="9"/>
  <c r="QE90" i="9"/>
  <c r="QF90" i="9"/>
  <c r="QG90" i="9"/>
  <c r="QH90" i="9"/>
  <c r="QI90" i="9"/>
  <c r="QJ90" i="9"/>
  <c r="QK90" i="9"/>
  <c r="QL90" i="9"/>
  <c r="QM90" i="9"/>
  <c r="QN90" i="9"/>
  <c r="QO90" i="9"/>
  <c r="QP90" i="9"/>
  <c r="QQ90" i="9"/>
  <c r="QR90" i="9"/>
  <c r="QS90" i="9"/>
  <c r="QT90" i="9"/>
  <c r="QU90" i="9"/>
  <c r="QV90" i="9"/>
  <c r="QW90" i="9"/>
  <c r="QX90" i="9"/>
  <c r="QY90" i="9"/>
  <c r="QZ90" i="9"/>
  <c r="RA90" i="9"/>
  <c r="RB90" i="9"/>
  <c r="RC90" i="9"/>
  <c r="RD90" i="9"/>
  <c r="RE90" i="9"/>
  <c r="RF90" i="9"/>
  <c r="RG90" i="9"/>
  <c r="RH90" i="9"/>
  <c r="RI90" i="9"/>
  <c r="RJ90" i="9"/>
  <c r="RK90" i="9"/>
  <c r="RL90" i="9"/>
  <c r="RM90" i="9"/>
  <c r="RN90" i="9"/>
  <c r="RO90" i="9"/>
  <c r="RP90" i="9"/>
  <c r="RQ90" i="9"/>
  <c r="RR90" i="9"/>
  <c r="RS90" i="9"/>
  <c r="RT90" i="9"/>
  <c r="RU90" i="9"/>
  <c r="RV90" i="9"/>
  <c r="RW90" i="9"/>
  <c r="RX90" i="9"/>
  <c r="RY90" i="9"/>
  <c r="RZ90" i="9"/>
  <c r="SA90" i="9"/>
  <c r="SB90" i="9"/>
  <c r="SC90" i="9"/>
  <c r="SD90" i="9"/>
  <c r="SE90" i="9"/>
  <c r="SF90" i="9"/>
  <c r="SG90" i="9"/>
  <c r="SH90" i="9"/>
  <c r="SI90" i="9"/>
  <c r="SJ90" i="9"/>
  <c r="SK90" i="9"/>
  <c r="SL90" i="9"/>
  <c r="SM90" i="9"/>
  <c r="SN90" i="9"/>
  <c r="SO90" i="9"/>
  <c r="SP90" i="9"/>
  <c r="SQ90" i="9"/>
  <c r="SR90" i="9"/>
  <c r="SS90" i="9"/>
  <c r="ST90" i="9"/>
  <c r="SU90" i="9"/>
  <c r="SV90" i="9"/>
  <c r="SW90" i="9"/>
  <c r="SX90" i="9"/>
  <c r="SY90" i="9"/>
  <c r="SZ90" i="9"/>
  <c r="TA90" i="9"/>
  <c r="TB90" i="9"/>
  <c r="TC90" i="9"/>
  <c r="TD90" i="9"/>
  <c r="TE90" i="9"/>
  <c r="TF90" i="9"/>
  <c r="TG90" i="9"/>
  <c r="TH90" i="9"/>
  <c r="TI90" i="9"/>
  <c r="TJ90" i="9"/>
  <c r="TK90" i="9"/>
  <c r="TL90" i="9"/>
  <c r="TM90" i="9"/>
  <c r="TN90" i="9"/>
  <c r="TO90" i="9"/>
  <c r="TP90" i="9"/>
  <c r="TQ90" i="9"/>
  <c r="TR90" i="9"/>
  <c r="TS90" i="9"/>
  <c r="TT90" i="9"/>
  <c r="TU90" i="9"/>
  <c r="TV90" i="9"/>
  <c r="TW90" i="9"/>
  <c r="TX90" i="9"/>
  <c r="TY90" i="9"/>
  <c r="TZ90" i="9"/>
  <c r="UA90" i="9"/>
  <c r="UB90" i="9"/>
  <c r="UC90" i="9"/>
  <c r="UD90" i="9"/>
  <c r="UE90" i="9"/>
  <c r="UF90" i="9"/>
  <c r="UG90" i="9"/>
  <c r="UH90" i="9"/>
  <c r="UI90" i="9"/>
  <c r="UJ90" i="9"/>
  <c r="UK90" i="9"/>
  <c r="UL90" i="9"/>
  <c r="UM90" i="9"/>
  <c r="UN90" i="9"/>
  <c r="UO90" i="9"/>
  <c r="UP90" i="9"/>
  <c r="UQ90" i="9"/>
  <c r="UR90" i="9"/>
  <c r="US90" i="9"/>
  <c r="UT90" i="9"/>
  <c r="UU90" i="9"/>
  <c r="UV90" i="9"/>
  <c r="UW90" i="9"/>
  <c r="UX90" i="9"/>
  <c r="UY90" i="9"/>
  <c r="UZ90" i="9"/>
  <c r="VA90" i="9"/>
  <c r="VB90" i="9"/>
  <c r="VC90" i="9"/>
  <c r="VD90" i="9"/>
  <c r="VE90" i="9"/>
  <c r="VF90" i="9"/>
  <c r="VG90" i="9"/>
  <c r="VH90" i="9"/>
  <c r="VI90" i="9"/>
  <c r="VJ90" i="9"/>
  <c r="VK90" i="9"/>
  <c r="VL90" i="9"/>
  <c r="VM90" i="9"/>
  <c r="VN90" i="9"/>
  <c r="VO90" i="9"/>
  <c r="VP90" i="9"/>
  <c r="VQ90" i="9"/>
  <c r="VR90" i="9"/>
  <c r="VS90" i="9"/>
  <c r="VT90" i="9"/>
  <c r="VU90" i="9"/>
  <c r="VV90" i="9"/>
  <c r="VW90" i="9"/>
  <c r="VX90" i="9"/>
  <c r="VY90" i="9"/>
  <c r="VZ90" i="9"/>
  <c r="WA90" i="9"/>
  <c r="WB90" i="9"/>
  <c r="WC90" i="9"/>
  <c r="WD90" i="9"/>
  <c r="WE90" i="9"/>
  <c r="WF90" i="9"/>
  <c r="WG90" i="9"/>
  <c r="WH90" i="9"/>
  <c r="WI90" i="9"/>
  <c r="WJ90" i="9"/>
  <c r="WK90" i="9"/>
  <c r="WL90" i="9"/>
  <c r="WM90" i="9"/>
  <c r="WN90" i="9"/>
  <c r="WO90" i="9"/>
  <c r="WP90" i="9"/>
  <c r="WQ90" i="9"/>
  <c r="WR90" i="9"/>
  <c r="WS90" i="9"/>
  <c r="WT90" i="9"/>
  <c r="WU90" i="9"/>
  <c r="WV90" i="9"/>
  <c r="WW90" i="9"/>
  <c r="WX90" i="9"/>
  <c r="WY90" i="9"/>
  <c r="WZ90" i="9"/>
  <c r="XA90" i="9"/>
  <c r="XB90" i="9"/>
  <c r="XC90" i="9"/>
  <c r="XD90" i="9"/>
  <c r="XE90" i="9"/>
  <c r="XF90" i="9"/>
  <c r="XG90" i="9"/>
  <c r="XH90" i="9"/>
  <c r="XI90" i="9"/>
  <c r="XJ90" i="9"/>
  <c r="XK90" i="9"/>
  <c r="XL90" i="9"/>
  <c r="XM90" i="9"/>
  <c r="XN90" i="9"/>
  <c r="XO90" i="9"/>
  <c r="XP90" i="9"/>
  <c r="XQ90" i="9"/>
  <c r="XR90" i="9"/>
  <c r="XS90" i="9"/>
  <c r="XT90" i="9"/>
  <c r="XU90" i="9"/>
  <c r="XV90" i="9"/>
  <c r="XW90" i="9"/>
  <c r="XX90" i="9"/>
  <c r="XY90" i="9"/>
  <c r="XZ90" i="9"/>
  <c r="YA90" i="9"/>
  <c r="YB90" i="9"/>
  <c r="YC90" i="9"/>
  <c r="YD90" i="9"/>
  <c r="YE90" i="9"/>
  <c r="YF90" i="9"/>
  <c r="YG90" i="9"/>
  <c r="YH90" i="9"/>
  <c r="YI90" i="9"/>
  <c r="YJ90" i="9"/>
  <c r="YK90" i="9"/>
  <c r="YL90" i="9"/>
  <c r="YM90" i="9"/>
  <c r="YN90" i="9"/>
  <c r="YO90" i="9"/>
  <c r="YP90" i="9"/>
  <c r="YQ90" i="9"/>
  <c r="YR90" i="9"/>
  <c r="YS90" i="9"/>
  <c r="YT90" i="9"/>
  <c r="YU90" i="9"/>
  <c r="YV90" i="9"/>
  <c r="YW90" i="9"/>
  <c r="YX90" i="9"/>
  <c r="YY90" i="9"/>
  <c r="YZ90" i="9"/>
  <c r="ZA90" i="9"/>
  <c r="ZB90" i="9"/>
  <c r="ZC90" i="9"/>
  <c r="ZD90" i="9"/>
  <c r="ZE90" i="9"/>
  <c r="ZF90" i="9"/>
  <c r="ZG90" i="9"/>
  <c r="ZH90" i="9"/>
  <c r="ZI90" i="9"/>
  <c r="ZJ90" i="9"/>
  <c r="ZK90" i="9"/>
  <c r="ZL90" i="9"/>
  <c r="ZM90" i="9"/>
  <c r="ZN90" i="9"/>
  <c r="ZO90" i="9"/>
  <c r="ZP90" i="9"/>
  <c r="ZQ90" i="9"/>
  <c r="ZR90" i="9"/>
  <c r="ZS90" i="9"/>
  <c r="ZT90" i="9"/>
  <c r="ZU90" i="9"/>
  <c r="ZV90" i="9"/>
  <c r="ZW90" i="9"/>
  <c r="ZX90" i="9"/>
  <c r="ZY90" i="9"/>
  <c r="ZZ90" i="9"/>
  <c r="AAA90" i="9"/>
  <c r="AAB90" i="9"/>
  <c r="AAC90" i="9"/>
  <c r="AAD90" i="9"/>
  <c r="AAE90" i="9"/>
  <c r="AAF90" i="9"/>
  <c r="AAG90" i="9"/>
  <c r="AAH90" i="9"/>
  <c r="AAI90" i="9"/>
  <c r="AAJ90" i="9"/>
  <c r="AAK90" i="9"/>
  <c r="AAL90" i="9"/>
  <c r="AAM90" i="9"/>
  <c r="AAN90" i="9"/>
  <c r="AAO90" i="9"/>
  <c r="AAP90" i="9"/>
  <c r="AAQ90" i="9"/>
  <c r="AAR90" i="9"/>
  <c r="AAS90" i="9"/>
  <c r="AAT90" i="9"/>
  <c r="AAU90" i="9"/>
  <c r="AAV90" i="9"/>
  <c r="AAW90" i="9"/>
  <c r="AAX90" i="9"/>
  <c r="AAY90" i="9"/>
  <c r="AAZ90" i="9"/>
  <c r="ABA90" i="9"/>
  <c r="ABB90" i="9"/>
  <c r="ABC90" i="9"/>
  <c r="ABD90" i="9"/>
  <c r="ABE90" i="9"/>
  <c r="ABF90" i="9"/>
  <c r="ABG90" i="9"/>
  <c r="ABH90" i="9"/>
  <c r="ABI90" i="9"/>
  <c r="ABJ90" i="9"/>
  <c r="ABK90" i="9"/>
  <c r="ABL90" i="9"/>
  <c r="ABM90" i="9"/>
  <c r="ABN90" i="9"/>
  <c r="ABO90" i="9"/>
  <c r="ABP90" i="9"/>
  <c r="ABQ90" i="9"/>
  <c r="ABR90" i="9"/>
  <c r="ABS90" i="9"/>
  <c r="ABT90" i="9"/>
  <c r="ABU90" i="9"/>
  <c r="ABV90" i="9"/>
  <c r="ABW90" i="9"/>
  <c r="ABX90" i="9"/>
  <c r="ABY90" i="9"/>
  <c r="ABZ90" i="9"/>
  <c r="ACA90" i="9"/>
  <c r="ACB90" i="9"/>
  <c r="ACC90" i="9"/>
  <c r="ACD90" i="9"/>
  <c r="ACE90" i="9"/>
  <c r="ACF90" i="9"/>
  <c r="ACG90" i="9"/>
  <c r="ACH90" i="9"/>
  <c r="ACI90" i="9"/>
  <c r="ACJ90" i="9"/>
  <c r="ACK90" i="9"/>
  <c r="ACL90" i="9"/>
  <c r="ACM90" i="9"/>
  <c r="ACN90" i="9"/>
  <c r="ACO90" i="9"/>
  <c r="ACP90" i="9"/>
  <c r="ACQ90" i="9"/>
  <c r="ACR90" i="9"/>
  <c r="ACS90" i="9"/>
  <c r="ACT90" i="9"/>
  <c r="ACU90" i="9"/>
  <c r="ACV90" i="9"/>
  <c r="ACW90" i="9"/>
  <c r="ACX90" i="9"/>
  <c r="ACY90" i="9"/>
  <c r="ACZ90" i="9"/>
  <c r="ADA90" i="9"/>
  <c r="ADB90" i="9"/>
  <c r="ADC90" i="9"/>
  <c r="ADD90" i="9"/>
  <c r="ADE90" i="9"/>
  <c r="ADF90" i="9"/>
  <c r="ADG90" i="9"/>
  <c r="ADH90" i="9"/>
  <c r="ADI90" i="9"/>
  <c r="ADJ90" i="9"/>
  <c r="ADK90" i="9"/>
  <c r="ADL90" i="9"/>
  <c r="ADM90" i="9"/>
  <c r="ADN90" i="9"/>
  <c r="ADO90" i="9"/>
  <c r="ADP90" i="9"/>
  <c r="ADQ90" i="9"/>
  <c r="ADR90" i="9"/>
  <c r="ADS90" i="9"/>
  <c r="ADT90" i="9"/>
  <c r="ADU90" i="9"/>
  <c r="ADV90" i="9"/>
  <c r="ADW90" i="9"/>
  <c r="ADX90" i="9"/>
  <c r="ADY90" i="9"/>
  <c r="ADZ90" i="9"/>
  <c r="AEA90" i="9"/>
  <c r="AEB90" i="9"/>
  <c r="AEC90" i="9"/>
  <c r="AED90" i="9"/>
  <c r="AEE90" i="9"/>
  <c r="AEF90" i="9"/>
  <c r="AEG90" i="9"/>
  <c r="AEH90" i="9"/>
  <c r="AEI90" i="9"/>
  <c r="AEJ90" i="9"/>
  <c r="AEK90" i="9"/>
  <c r="AEL90" i="9"/>
  <c r="AEM90" i="9"/>
  <c r="AEN90" i="9"/>
  <c r="AEO90" i="9"/>
  <c r="AEP90" i="9"/>
  <c r="AEQ90" i="9"/>
  <c r="AER90" i="9"/>
  <c r="AES90" i="9"/>
  <c r="AET90" i="9"/>
  <c r="AEU90" i="9"/>
  <c r="AEV90" i="9"/>
  <c r="AEW90" i="9"/>
  <c r="AEX90" i="9"/>
  <c r="AEY90" i="9"/>
  <c r="AEZ90" i="9"/>
  <c r="AFA90" i="9"/>
  <c r="AFB90" i="9"/>
  <c r="AFC90" i="9"/>
  <c r="AFD90" i="9"/>
  <c r="AFE90" i="9"/>
  <c r="AFF90" i="9"/>
  <c r="AFG90" i="9"/>
  <c r="AFH90" i="9"/>
  <c r="AFI90" i="9"/>
  <c r="AFJ90" i="9"/>
  <c r="AFK90" i="9"/>
  <c r="AFL90" i="9"/>
  <c r="AFM90" i="9"/>
  <c r="AFN90" i="9"/>
  <c r="AFO90" i="9"/>
  <c r="AFP90" i="9"/>
  <c r="CK91" i="9"/>
  <c r="CL91" i="9"/>
  <c r="CM91" i="9"/>
  <c r="CN91" i="9"/>
  <c r="CO91" i="9"/>
  <c r="CP91" i="9"/>
  <c r="CQ91" i="9"/>
  <c r="CR91" i="9"/>
  <c r="CS91" i="9"/>
  <c r="CT91" i="9"/>
  <c r="CU91" i="9"/>
  <c r="CV91" i="9"/>
  <c r="CW91" i="9"/>
  <c r="CX91" i="9"/>
  <c r="CY91" i="9"/>
  <c r="CZ91" i="9"/>
  <c r="DA91" i="9"/>
  <c r="DB91" i="9"/>
  <c r="DC91" i="9"/>
  <c r="DD91" i="9"/>
  <c r="DE91" i="9"/>
  <c r="DF91" i="9"/>
  <c r="DG91" i="9"/>
  <c r="DH91" i="9"/>
  <c r="DI91" i="9"/>
  <c r="DJ91" i="9"/>
  <c r="DK91" i="9"/>
  <c r="DL91" i="9"/>
  <c r="DM91" i="9"/>
  <c r="DN91" i="9"/>
  <c r="DO91" i="9"/>
  <c r="DP91" i="9"/>
  <c r="DQ91" i="9"/>
  <c r="DR91" i="9"/>
  <c r="DS91" i="9"/>
  <c r="DT91" i="9"/>
  <c r="DU91" i="9"/>
  <c r="DV91" i="9"/>
  <c r="DW91" i="9"/>
  <c r="DX91" i="9"/>
  <c r="DY91" i="9"/>
  <c r="DZ91" i="9"/>
  <c r="EA91" i="9"/>
  <c r="EB91" i="9"/>
  <c r="EC91" i="9"/>
  <c r="ED91" i="9"/>
  <c r="EE91" i="9"/>
  <c r="EF91" i="9"/>
  <c r="EG91" i="9"/>
  <c r="EH91" i="9"/>
  <c r="EI91" i="9"/>
  <c r="EJ91" i="9"/>
  <c r="EK91" i="9"/>
  <c r="EL91" i="9"/>
  <c r="EM91" i="9"/>
  <c r="EN91" i="9"/>
  <c r="EO91" i="9"/>
  <c r="EP91" i="9"/>
  <c r="EQ91" i="9"/>
  <c r="ER91" i="9"/>
  <c r="ES91" i="9"/>
  <c r="ET91" i="9"/>
  <c r="EU91" i="9"/>
  <c r="EV91" i="9"/>
  <c r="EW91" i="9"/>
  <c r="EX91" i="9"/>
  <c r="EY91" i="9"/>
  <c r="EZ91" i="9"/>
  <c r="FA91" i="9"/>
  <c r="FB91" i="9"/>
  <c r="FC91" i="9"/>
  <c r="FD91" i="9"/>
  <c r="FE91" i="9"/>
  <c r="FF91" i="9"/>
  <c r="FG91" i="9"/>
  <c r="FH91" i="9"/>
  <c r="FI91" i="9"/>
  <c r="FJ91" i="9"/>
  <c r="FK91" i="9"/>
  <c r="FL91" i="9"/>
  <c r="FM91" i="9"/>
  <c r="FN91" i="9"/>
  <c r="FO91" i="9"/>
  <c r="FP91" i="9"/>
  <c r="FQ91" i="9"/>
  <c r="FR91" i="9"/>
  <c r="FS91" i="9"/>
  <c r="FT91" i="9"/>
  <c r="FU91" i="9"/>
  <c r="FV91" i="9"/>
  <c r="FW91" i="9"/>
  <c r="FX91" i="9"/>
  <c r="FY91" i="9"/>
  <c r="FZ91" i="9"/>
  <c r="GA91" i="9"/>
  <c r="GB91" i="9"/>
  <c r="GC91" i="9"/>
  <c r="GD91" i="9"/>
  <c r="GE91" i="9"/>
  <c r="GF91" i="9"/>
  <c r="GG91" i="9"/>
  <c r="GH91" i="9"/>
  <c r="GI91" i="9"/>
  <c r="GJ91" i="9"/>
  <c r="GK91" i="9"/>
  <c r="GL91" i="9"/>
  <c r="GM91" i="9"/>
  <c r="GN91" i="9"/>
  <c r="GO91" i="9"/>
  <c r="GP91" i="9"/>
  <c r="GQ91" i="9"/>
  <c r="GR91" i="9"/>
  <c r="GS91" i="9"/>
  <c r="GT91" i="9"/>
  <c r="GU91" i="9"/>
  <c r="GV91" i="9"/>
  <c r="GW91" i="9"/>
  <c r="GX91" i="9"/>
  <c r="GY91" i="9"/>
  <c r="GZ91" i="9"/>
  <c r="HA91" i="9"/>
  <c r="HB91" i="9"/>
  <c r="HC91" i="9"/>
  <c r="HD91" i="9"/>
  <c r="HE91" i="9"/>
  <c r="HF91" i="9"/>
  <c r="HG91" i="9"/>
  <c r="HH91" i="9"/>
  <c r="HI91" i="9"/>
  <c r="HJ91" i="9"/>
  <c r="HK91" i="9"/>
  <c r="HL91" i="9"/>
  <c r="HM91" i="9"/>
  <c r="HN91" i="9"/>
  <c r="HO91" i="9"/>
  <c r="HP91" i="9"/>
  <c r="HQ91" i="9"/>
  <c r="HR91" i="9"/>
  <c r="HS91" i="9"/>
  <c r="HT91" i="9"/>
  <c r="HU91" i="9"/>
  <c r="HV91" i="9"/>
  <c r="HW91" i="9"/>
  <c r="HX91" i="9"/>
  <c r="HY91" i="9"/>
  <c r="HZ91" i="9"/>
  <c r="IA91" i="9"/>
  <c r="IB91" i="9"/>
  <c r="IC91" i="9"/>
  <c r="ID91" i="9"/>
  <c r="IE91" i="9"/>
  <c r="IF91" i="9"/>
  <c r="IG91" i="9"/>
  <c r="IH91" i="9"/>
  <c r="II91" i="9"/>
  <c r="IJ91" i="9"/>
  <c r="IK91" i="9"/>
  <c r="IL91" i="9"/>
  <c r="IM91" i="9"/>
  <c r="IN91" i="9"/>
  <c r="IO91" i="9"/>
  <c r="IP91" i="9"/>
  <c r="IQ91" i="9"/>
  <c r="IR91" i="9"/>
  <c r="IS91" i="9"/>
  <c r="IT91" i="9"/>
  <c r="IU91" i="9"/>
  <c r="IV91" i="9"/>
  <c r="IW91" i="9"/>
  <c r="IX91" i="9"/>
  <c r="IY91" i="9"/>
  <c r="IZ91" i="9"/>
  <c r="JA91" i="9"/>
  <c r="JB91" i="9"/>
  <c r="JC91" i="9"/>
  <c r="JD91" i="9"/>
  <c r="JE91" i="9"/>
  <c r="JF91" i="9"/>
  <c r="JG91" i="9"/>
  <c r="JH91" i="9"/>
  <c r="JI91" i="9"/>
  <c r="JJ91" i="9"/>
  <c r="JK91" i="9"/>
  <c r="JL91" i="9"/>
  <c r="JM91" i="9"/>
  <c r="JN91" i="9"/>
  <c r="JO91" i="9"/>
  <c r="JP91" i="9"/>
  <c r="JQ91" i="9"/>
  <c r="JR91" i="9"/>
  <c r="JS91" i="9"/>
  <c r="JT91" i="9"/>
  <c r="JU91" i="9"/>
  <c r="JV91" i="9"/>
  <c r="JW91" i="9"/>
  <c r="JX91" i="9"/>
  <c r="JY91" i="9"/>
  <c r="JZ91" i="9"/>
  <c r="KA91" i="9"/>
  <c r="KB91" i="9"/>
  <c r="KC91" i="9"/>
  <c r="KD91" i="9"/>
  <c r="KE91" i="9"/>
  <c r="KF91" i="9"/>
  <c r="KG91" i="9"/>
  <c r="KH91" i="9"/>
  <c r="KI91" i="9"/>
  <c r="KJ91" i="9"/>
  <c r="KK91" i="9"/>
  <c r="KL91" i="9"/>
  <c r="KM91" i="9"/>
  <c r="KN91" i="9"/>
  <c r="KO91" i="9"/>
  <c r="KP91" i="9"/>
  <c r="KQ91" i="9"/>
  <c r="KR91" i="9"/>
  <c r="KS91" i="9"/>
  <c r="KT91" i="9"/>
  <c r="KU91" i="9"/>
  <c r="KV91" i="9"/>
  <c r="KW91" i="9"/>
  <c r="KX91" i="9"/>
  <c r="KY91" i="9"/>
  <c r="KZ91" i="9"/>
  <c r="LA91" i="9"/>
  <c r="LB91" i="9"/>
  <c r="LC91" i="9"/>
  <c r="LD91" i="9"/>
  <c r="LE91" i="9"/>
  <c r="LF91" i="9"/>
  <c r="LG91" i="9"/>
  <c r="LH91" i="9"/>
  <c r="LI91" i="9"/>
  <c r="LJ91" i="9"/>
  <c r="LK91" i="9"/>
  <c r="LL91" i="9"/>
  <c r="LM91" i="9"/>
  <c r="LN91" i="9"/>
  <c r="LO91" i="9"/>
  <c r="LP91" i="9"/>
  <c r="LQ91" i="9"/>
  <c r="LR91" i="9"/>
  <c r="LS91" i="9"/>
  <c r="LT91" i="9"/>
  <c r="LU91" i="9"/>
  <c r="LV91" i="9"/>
  <c r="LW91" i="9"/>
  <c r="LX91" i="9"/>
  <c r="LY91" i="9"/>
  <c r="LZ91" i="9"/>
  <c r="MA91" i="9"/>
  <c r="MB91" i="9"/>
  <c r="MC91" i="9"/>
  <c r="MD91" i="9"/>
  <c r="ME91" i="9"/>
  <c r="MF91" i="9"/>
  <c r="MG91" i="9"/>
  <c r="MH91" i="9"/>
  <c r="MI91" i="9"/>
  <c r="MJ91" i="9"/>
  <c r="MK91" i="9"/>
  <c r="ML91" i="9"/>
  <c r="MM91" i="9"/>
  <c r="MN91" i="9"/>
  <c r="MO91" i="9"/>
  <c r="MP91" i="9"/>
  <c r="MQ91" i="9"/>
  <c r="MR91" i="9"/>
  <c r="MS91" i="9"/>
  <c r="MT91" i="9"/>
  <c r="MU91" i="9"/>
  <c r="MV91" i="9"/>
  <c r="MW91" i="9"/>
  <c r="MX91" i="9"/>
  <c r="MY91" i="9"/>
  <c r="MZ91" i="9"/>
  <c r="NA91" i="9"/>
  <c r="NB91" i="9"/>
  <c r="NC91" i="9"/>
  <c r="ND91" i="9"/>
  <c r="NE91" i="9"/>
  <c r="NF91" i="9"/>
  <c r="NG91" i="9"/>
  <c r="NH91" i="9"/>
  <c r="NI91" i="9"/>
  <c r="NJ91" i="9"/>
  <c r="NK91" i="9"/>
  <c r="NL91" i="9"/>
  <c r="NM91" i="9"/>
  <c r="NN91" i="9"/>
  <c r="NO91" i="9"/>
  <c r="NP91" i="9"/>
  <c r="NQ91" i="9"/>
  <c r="NR91" i="9"/>
  <c r="NS91" i="9"/>
  <c r="NT91" i="9"/>
  <c r="NU91" i="9"/>
  <c r="NV91" i="9"/>
  <c r="NW91" i="9"/>
  <c r="NX91" i="9"/>
  <c r="NY91" i="9"/>
  <c r="NZ91" i="9"/>
  <c r="OA91" i="9"/>
  <c r="OB91" i="9"/>
  <c r="OC91" i="9"/>
  <c r="OD91" i="9"/>
  <c r="OE91" i="9"/>
  <c r="OF91" i="9"/>
  <c r="OG91" i="9"/>
  <c r="OH91" i="9"/>
  <c r="OI91" i="9"/>
  <c r="OJ91" i="9"/>
  <c r="OK91" i="9"/>
  <c r="OL91" i="9"/>
  <c r="OM91" i="9"/>
  <c r="ON91" i="9"/>
  <c r="OO91" i="9"/>
  <c r="OP91" i="9"/>
  <c r="OQ91" i="9"/>
  <c r="OR91" i="9"/>
  <c r="OS91" i="9"/>
  <c r="OT91" i="9"/>
  <c r="OU91" i="9"/>
  <c r="OV91" i="9"/>
  <c r="OW91" i="9"/>
  <c r="OX91" i="9"/>
  <c r="OY91" i="9"/>
  <c r="OZ91" i="9"/>
  <c r="PA91" i="9"/>
  <c r="PB91" i="9"/>
  <c r="PC91" i="9"/>
  <c r="PD91" i="9"/>
  <c r="PE91" i="9"/>
  <c r="PF91" i="9"/>
  <c r="PG91" i="9"/>
  <c r="PH91" i="9"/>
  <c r="PI91" i="9"/>
  <c r="PJ91" i="9"/>
  <c r="PK91" i="9"/>
  <c r="PL91" i="9"/>
  <c r="PM91" i="9"/>
  <c r="PN91" i="9"/>
  <c r="PO91" i="9"/>
  <c r="PP91" i="9"/>
  <c r="PQ91" i="9"/>
  <c r="PR91" i="9"/>
  <c r="PS91" i="9"/>
  <c r="PT91" i="9"/>
  <c r="PU91" i="9"/>
  <c r="PV91" i="9"/>
  <c r="PW91" i="9"/>
  <c r="PX91" i="9"/>
  <c r="PY91" i="9"/>
  <c r="PZ91" i="9"/>
  <c r="QA91" i="9"/>
  <c r="QB91" i="9"/>
  <c r="QC91" i="9"/>
  <c r="QD91" i="9"/>
  <c r="QE91" i="9"/>
  <c r="QF91" i="9"/>
  <c r="QG91" i="9"/>
  <c r="QH91" i="9"/>
  <c r="QI91" i="9"/>
  <c r="QJ91" i="9"/>
  <c r="QK91" i="9"/>
  <c r="QL91" i="9"/>
  <c r="QM91" i="9"/>
  <c r="QN91" i="9"/>
  <c r="QO91" i="9"/>
  <c r="QP91" i="9"/>
  <c r="QQ91" i="9"/>
  <c r="QR91" i="9"/>
  <c r="QS91" i="9"/>
  <c r="QT91" i="9"/>
  <c r="QU91" i="9"/>
  <c r="QV91" i="9"/>
  <c r="QW91" i="9"/>
  <c r="QX91" i="9"/>
  <c r="QY91" i="9"/>
  <c r="QZ91" i="9"/>
  <c r="RA91" i="9"/>
  <c r="RB91" i="9"/>
  <c r="RC91" i="9"/>
  <c r="RD91" i="9"/>
  <c r="RE91" i="9"/>
  <c r="RF91" i="9"/>
  <c r="RG91" i="9"/>
  <c r="RH91" i="9"/>
  <c r="RI91" i="9"/>
  <c r="RJ91" i="9"/>
  <c r="RK91" i="9"/>
  <c r="RL91" i="9"/>
  <c r="RM91" i="9"/>
  <c r="RN91" i="9"/>
  <c r="RO91" i="9"/>
  <c r="RP91" i="9"/>
  <c r="RQ91" i="9"/>
  <c r="RR91" i="9"/>
  <c r="RS91" i="9"/>
  <c r="RT91" i="9"/>
  <c r="RU91" i="9"/>
  <c r="RV91" i="9"/>
  <c r="RW91" i="9"/>
  <c r="RX91" i="9"/>
  <c r="RY91" i="9"/>
  <c r="RZ91" i="9"/>
  <c r="SA91" i="9"/>
  <c r="SB91" i="9"/>
  <c r="SC91" i="9"/>
  <c r="SD91" i="9"/>
  <c r="SE91" i="9"/>
  <c r="SF91" i="9"/>
  <c r="SG91" i="9"/>
  <c r="SH91" i="9"/>
  <c r="SI91" i="9"/>
  <c r="SJ91" i="9"/>
  <c r="SK91" i="9"/>
  <c r="SL91" i="9"/>
  <c r="SM91" i="9"/>
  <c r="SN91" i="9"/>
  <c r="SO91" i="9"/>
  <c r="SP91" i="9"/>
  <c r="SQ91" i="9"/>
  <c r="SR91" i="9"/>
  <c r="SS91" i="9"/>
  <c r="ST91" i="9"/>
  <c r="SU91" i="9"/>
  <c r="SV91" i="9"/>
  <c r="SW91" i="9"/>
  <c r="SX91" i="9"/>
  <c r="SY91" i="9"/>
  <c r="SZ91" i="9"/>
  <c r="TA91" i="9"/>
  <c r="TB91" i="9"/>
  <c r="TC91" i="9"/>
  <c r="TD91" i="9"/>
  <c r="TE91" i="9"/>
  <c r="TF91" i="9"/>
  <c r="TG91" i="9"/>
  <c r="TH91" i="9"/>
  <c r="TI91" i="9"/>
  <c r="TJ91" i="9"/>
  <c r="TK91" i="9"/>
  <c r="TL91" i="9"/>
  <c r="TM91" i="9"/>
  <c r="TN91" i="9"/>
  <c r="TO91" i="9"/>
  <c r="TP91" i="9"/>
  <c r="TQ91" i="9"/>
  <c r="TR91" i="9"/>
  <c r="TS91" i="9"/>
  <c r="TT91" i="9"/>
  <c r="TU91" i="9"/>
  <c r="TV91" i="9"/>
  <c r="TW91" i="9"/>
  <c r="TX91" i="9"/>
  <c r="TY91" i="9"/>
  <c r="TZ91" i="9"/>
  <c r="UA91" i="9"/>
  <c r="UB91" i="9"/>
  <c r="UC91" i="9"/>
  <c r="UD91" i="9"/>
  <c r="UE91" i="9"/>
  <c r="UF91" i="9"/>
  <c r="UG91" i="9"/>
  <c r="UH91" i="9"/>
  <c r="UI91" i="9"/>
  <c r="UJ91" i="9"/>
  <c r="UK91" i="9"/>
  <c r="UL91" i="9"/>
  <c r="UM91" i="9"/>
  <c r="UN91" i="9"/>
  <c r="UO91" i="9"/>
  <c r="UP91" i="9"/>
  <c r="UQ91" i="9"/>
  <c r="UR91" i="9"/>
  <c r="US91" i="9"/>
  <c r="UT91" i="9"/>
  <c r="UU91" i="9"/>
  <c r="UV91" i="9"/>
  <c r="UW91" i="9"/>
  <c r="UX91" i="9"/>
  <c r="UY91" i="9"/>
  <c r="UZ91" i="9"/>
  <c r="VA91" i="9"/>
  <c r="VB91" i="9"/>
  <c r="VC91" i="9"/>
  <c r="VD91" i="9"/>
  <c r="VE91" i="9"/>
  <c r="VF91" i="9"/>
  <c r="VG91" i="9"/>
  <c r="VH91" i="9"/>
  <c r="VI91" i="9"/>
  <c r="VJ91" i="9"/>
  <c r="VK91" i="9"/>
  <c r="VL91" i="9"/>
  <c r="VM91" i="9"/>
  <c r="VN91" i="9"/>
  <c r="VO91" i="9"/>
  <c r="VP91" i="9"/>
  <c r="VQ91" i="9"/>
  <c r="VR91" i="9"/>
  <c r="VS91" i="9"/>
  <c r="VT91" i="9"/>
  <c r="VU91" i="9"/>
  <c r="VV91" i="9"/>
  <c r="VW91" i="9"/>
  <c r="VX91" i="9"/>
  <c r="VY91" i="9"/>
  <c r="VZ91" i="9"/>
  <c r="WA91" i="9"/>
  <c r="WB91" i="9"/>
  <c r="WC91" i="9"/>
  <c r="WD91" i="9"/>
  <c r="WE91" i="9"/>
  <c r="WF91" i="9"/>
  <c r="WG91" i="9"/>
  <c r="WH91" i="9"/>
  <c r="WI91" i="9"/>
  <c r="WJ91" i="9"/>
  <c r="WK91" i="9"/>
  <c r="WL91" i="9"/>
  <c r="WM91" i="9"/>
  <c r="WN91" i="9"/>
  <c r="WO91" i="9"/>
  <c r="WP91" i="9"/>
  <c r="WQ91" i="9"/>
  <c r="WR91" i="9"/>
  <c r="WS91" i="9"/>
  <c r="WT91" i="9"/>
  <c r="WU91" i="9"/>
  <c r="WV91" i="9"/>
  <c r="WW91" i="9"/>
  <c r="WX91" i="9"/>
  <c r="WY91" i="9"/>
  <c r="WZ91" i="9"/>
  <c r="XA91" i="9"/>
  <c r="XB91" i="9"/>
  <c r="XC91" i="9"/>
  <c r="XD91" i="9"/>
  <c r="XE91" i="9"/>
  <c r="XF91" i="9"/>
  <c r="XG91" i="9"/>
  <c r="XH91" i="9"/>
  <c r="XI91" i="9"/>
  <c r="XJ91" i="9"/>
  <c r="XK91" i="9"/>
  <c r="XL91" i="9"/>
  <c r="XM91" i="9"/>
  <c r="XN91" i="9"/>
  <c r="XO91" i="9"/>
  <c r="XP91" i="9"/>
  <c r="XQ91" i="9"/>
  <c r="XR91" i="9"/>
  <c r="XS91" i="9"/>
  <c r="XT91" i="9"/>
  <c r="XU91" i="9"/>
  <c r="XV91" i="9"/>
  <c r="XW91" i="9"/>
  <c r="XX91" i="9"/>
  <c r="XY91" i="9"/>
  <c r="XZ91" i="9"/>
  <c r="YA91" i="9"/>
  <c r="YB91" i="9"/>
  <c r="YC91" i="9"/>
  <c r="YD91" i="9"/>
  <c r="YE91" i="9"/>
  <c r="YF91" i="9"/>
  <c r="YG91" i="9"/>
  <c r="YH91" i="9"/>
  <c r="YI91" i="9"/>
  <c r="YJ91" i="9"/>
  <c r="YK91" i="9"/>
  <c r="YL91" i="9"/>
  <c r="YM91" i="9"/>
  <c r="YN91" i="9"/>
  <c r="YO91" i="9"/>
  <c r="YP91" i="9"/>
  <c r="YQ91" i="9"/>
  <c r="YR91" i="9"/>
  <c r="YS91" i="9"/>
  <c r="YT91" i="9"/>
  <c r="YU91" i="9"/>
  <c r="YV91" i="9"/>
  <c r="YW91" i="9"/>
  <c r="YX91" i="9"/>
  <c r="YY91" i="9"/>
  <c r="YZ91" i="9"/>
  <c r="ZA91" i="9"/>
  <c r="ZB91" i="9"/>
  <c r="ZC91" i="9"/>
  <c r="ZD91" i="9"/>
  <c r="ZE91" i="9"/>
  <c r="ZF91" i="9"/>
  <c r="ZG91" i="9"/>
  <c r="ZH91" i="9"/>
  <c r="ZI91" i="9"/>
  <c r="ZJ91" i="9"/>
  <c r="ZK91" i="9"/>
  <c r="ZL91" i="9"/>
  <c r="ZM91" i="9"/>
  <c r="ZN91" i="9"/>
  <c r="ZO91" i="9"/>
  <c r="ZP91" i="9"/>
  <c r="ZQ91" i="9"/>
  <c r="ZR91" i="9"/>
  <c r="ZS91" i="9"/>
  <c r="ZT91" i="9"/>
  <c r="ZU91" i="9"/>
  <c r="ZV91" i="9"/>
  <c r="ZW91" i="9"/>
  <c r="ZX91" i="9"/>
  <c r="ZY91" i="9"/>
  <c r="ZZ91" i="9"/>
  <c r="AAA91" i="9"/>
  <c r="AAB91" i="9"/>
  <c r="AAC91" i="9"/>
  <c r="AAD91" i="9"/>
  <c r="AAE91" i="9"/>
  <c r="AAF91" i="9"/>
  <c r="AAG91" i="9"/>
  <c r="AAH91" i="9"/>
  <c r="AAI91" i="9"/>
  <c r="AAJ91" i="9"/>
  <c r="AAK91" i="9"/>
  <c r="AAL91" i="9"/>
  <c r="AAM91" i="9"/>
  <c r="AAN91" i="9"/>
  <c r="AAO91" i="9"/>
  <c r="AAP91" i="9"/>
  <c r="AAQ91" i="9"/>
  <c r="AAR91" i="9"/>
  <c r="AAS91" i="9"/>
  <c r="AAT91" i="9"/>
  <c r="AAU91" i="9"/>
  <c r="AAV91" i="9"/>
  <c r="AAW91" i="9"/>
  <c r="AAX91" i="9"/>
  <c r="AAY91" i="9"/>
  <c r="AAZ91" i="9"/>
  <c r="ABA91" i="9"/>
  <c r="ABB91" i="9"/>
  <c r="ABC91" i="9"/>
  <c r="ABD91" i="9"/>
  <c r="ABE91" i="9"/>
  <c r="ABF91" i="9"/>
  <c r="ABG91" i="9"/>
  <c r="ABH91" i="9"/>
  <c r="ABI91" i="9"/>
  <c r="ABJ91" i="9"/>
  <c r="ABK91" i="9"/>
  <c r="ABL91" i="9"/>
  <c r="ABM91" i="9"/>
  <c r="ABN91" i="9"/>
  <c r="ABO91" i="9"/>
  <c r="ABP91" i="9"/>
  <c r="ABQ91" i="9"/>
  <c r="ABR91" i="9"/>
  <c r="ABS91" i="9"/>
  <c r="ABT91" i="9"/>
  <c r="ABU91" i="9"/>
  <c r="ABV91" i="9"/>
  <c r="ABW91" i="9"/>
  <c r="ABX91" i="9"/>
  <c r="ABY91" i="9"/>
  <c r="ABZ91" i="9"/>
  <c r="ACA91" i="9"/>
  <c r="ACB91" i="9"/>
  <c r="ACC91" i="9"/>
  <c r="ACD91" i="9"/>
  <c r="ACE91" i="9"/>
  <c r="ACF91" i="9"/>
  <c r="ACG91" i="9"/>
  <c r="ACH91" i="9"/>
  <c r="ACI91" i="9"/>
  <c r="ACJ91" i="9"/>
  <c r="ACK91" i="9"/>
  <c r="ACL91" i="9"/>
  <c r="ACM91" i="9"/>
  <c r="ACN91" i="9"/>
  <c r="ACO91" i="9"/>
  <c r="ACP91" i="9"/>
  <c r="ACQ91" i="9"/>
  <c r="ACR91" i="9"/>
  <c r="ACS91" i="9"/>
  <c r="ACT91" i="9"/>
  <c r="ACU91" i="9"/>
  <c r="ACV91" i="9"/>
  <c r="ACW91" i="9"/>
  <c r="ACX91" i="9"/>
  <c r="ACY91" i="9"/>
  <c r="ACZ91" i="9"/>
  <c r="ADA91" i="9"/>
  <c r="ADB91" i="9"/>
  <c r="ADC91" i="9"/>
  <c r="ADD91" i="9"/>
  <c r="ADE91" i="9"/>
  <c r="ADF91" i="9"/>
  <c r="ADG91" i="9"/>
  <c r="ADH91" i="9"/>
  <c r="ADI91" i="9"/>
  <c r="ADJ91" i="9"/>
  <c r="ADK91" i="9"/>
  <c r="ADL91" i="9"/>
  <c r="ADM91" i="9"/>
  <c r="ADN91" i="9"/>
  <c r="ADO91" i="9"/>
  <c r="ADP91" i="9"/>
  <c r="ADQ91" i="9"/>
  <c r="ADR91" i="9"/>
  <c r="ADS91" i="9"/>
  <c r="ADT91" i="9"/>
  <c r="ADU91" i="9"/>
  <c r="ADV91" i="9"/>
  <c r="ADW91" i="9"/>
  <c r="ADX91" i="9"/>
  <c r="ADY91" i="9"/>
  <c r="ADZ91" i="9"/>
  <c r="AEA91" i="9"/>
  <c r="AEB91" i="9"/>
  <c r="AEC91" i="9"/>
  <c r="AED91" i="9"/>
  <c r="AEE91" i="9"/>
  <c r="AEF91" i="9"/>
  <c r="AEG91" i="9"/>
  <c r="AEH91" i="9"/>
  <c r="AEI91" i="9"/>
  <c r="AEJ91" i="9"/>
  <c r="AEK91" i="9"/>
  <c r="AEL91" i="9"/>
  <c r="AEM91" i="9"/>
  <c r="AEN91" i="9"/>
  <c r="AEO91" i="9"/>
  <c r="AEP91" i="9"/>
  <c r="AEQ91" i="9"/>
  <c r="AER91" i="9"/>
  <c r="AES91" i="9"/>
  <c r="AET91" i="9"/>
  <c r="AEU91" i="9"/>
  <c r="AEV91" i="9"/>
  <c r="AEW91" i="9"/>
  <c r="AEX91" i="9"/>
  <c r="AEY91" i="9"/>
  <c r="AEZ91" i="9"/>
  <c r="AFA91" i="9"/>
  <c r="AFB91" i="9"/>
  <c r="AFC91" i="9"/>
  <c r="AFD91" i="9"/>
  <c r="AFE91" i="9"/>
  <c r="AFF91" i="9"/>
  <c r="AFG91" i="9"/>
  <c r="AFH91" i="9"/>
  <c r="AFI91" i="9"/>
  <c r="AFJ91" i="9"/>
  <c r="AFK91" i="9"/>
  <c r="AFL91" i="9"/>
  <c r="AFM91" i="9"/>
  <c r="AFN91" i="9"/>
  <c r="AFO91" i="9"/>
  <c r="AFP91" i="9"/>
  <c r="CK92" i="9"/>
  <c r="CL92" i="9"/>
  <c r="CM92" i="9"/>
  <c r="CN92" i="9"/>
  <c r="CO92" i="9"/>
  <c r="CP92" i="9"/>
  <c r="CQ92" i="9"/>
  <c r="CR92" i="9"/>
  <c r="CS92" i="9"/>
  <c r="CT92" i="9"/>
  <c r="CU92" i="9"/>
  <c r="CV92" i="9"/>
  <c r="CW92" i="9"/>
  <c r="CX92" i="9"/>
  <c r="CY92" i="9"/>
  <c r="CZ92" i="9"/>
  <c r="DA92" i="9"/>
  <c r="DB92" i="9"/>
  <c r="DC92" i="9"/>
  <c r="DD92" i="9"/>
  <c r="DE92" i="9"/>
  <c r="DF92" i="9"/>
  <c r="DG92" i="9"/>
  <c r="DH92" i="9"/>
  <c r="DI92" i="9"/>
  <c r="DJ92" i="9"/>
  <c r="DK92" i="9"/>
  <c r="DL92" i="9"/>
  <c r="DM92" i="9"/>
  <c r="DN92" i="9"/>
  <c r="DO92" i="9"/>
  <c r="DP92" i="9"/>
  <c r="DQ92" i="9"/>
  <c r="DR92" i="9"/>
  <c r="DS92" i="9"/>
  <c r="DT92" i="9"/>
  <c r="DU92" i="9"/>
  <c r="DV92" i="9"/>
  <c r="DW92" i="9"/>
  <c r="DX92" i="9"/>
  <c r="DY92" i="9"/>
  <c r="DZ92" i="9"/>
  <c r="EA92" i="9"/>
  <c r="EB92" i="9"/>
  <c r="EC92" i="9"/>
  <c r="ED92" i="9"/>
  <c r="EE92" i="9"/>
  <c r="EF92" i="9"/>
  <c r="EG92" i="9"/>
  <c r="EH92" i="9"/>
  <c r="EI92" i="9"/>
  <c r="EJ92" i="9"/>
  <c r="EK92" i="9"/>
  <c r="EL92" i="9"/>
  <c r="EM92" i="9"/>
  <c r="EN92" i="9"/>
  <c r="EO92" i="9"/>
  <c r="EP92" i="9"/>
  <c r="EQ92" i="9"/>
  <c r="ER92" i="9"/>
  <c r="ES92" i="9"/>
  <c r="ET92" i="9"/>
  <c r="EU92" i="9"/>
  <c r="EV92" i="9"/>
  <c r="EW92" i="9"/>
  <c r="EX92" i="9"/>
  <c r="EY92" i="9"/>
  <c r="EZ92" i="9"/>
  <c r="FA92" i="9"/>
  <c r="FB92" i="9"/>
  <c r="FC92" i="9"/>
  <c r="FD92" i="9"/>
  <c r="FE92" i="9"/>
  <c r="FF92" i="9"/>
  <c r="FG92" i="9"/>
  <c r="FH92" i="9"/>
  <c r="FI92" i="9"/>
  <c r="FJ92" i="9"/>
  <c r="FK92" i="9"/>
  <c r="FL92" i="9"/>
  <c r="FM92" i="9"/>
  <c r="FN92" i="9"/>
  <c r="FO92" i="9"/>
  <c r="FP92" i="9"/>
  <c r="FQ92" i="9"/>
  <c r="FR92" i="9"/>
  <c r="FS92" i="9"/>
  <c r="FT92" i="9"/>
  <c r="FU92" i="9"/>
  <c r="FV92" i="9"/>
  <c r="FW92" i="9"/>
  <c r="FX92" i="9"/>
  <c r="FY92" i="9"/>
  <c r="FZ92" i="9"/>
  <c r="GA92" i="9"/>
  <c r="GB92" i="9"/>
  <c r="GC92" i="9"/>
  <c r="GD92" i="9"/>
  <c r="GE92" i="9"/>
  <c r="GF92" i="9"/>
  <c r="GG92" i="9"/>
  <c r="GH92" i="9"/>
  <c r="GI92" i="9"/>
  <c r="GJ92" i="9"/>
  <c r="GK92" i="9"/>
  <c r="GL92" i="9"/>
  <c r="GM92" i="9"/>
  <c r="GN92" i="9"/>
  <c r="GO92" i="9"/>
  <c r="GP92" i="9"/>
  <c r="GQ92" i="9"/>
  <c r="GR92" i="9"/>
  <c r="GS92" i="9"/>
  <c r="GT92" i="9"/>
  <c r="GU92" i="9"/>
  <c r="GV92" i="9"/>
  <c r="GW92" i="9"/>
  <c r="GX92" i="9"/>
  <c r="GY92" i="9"/>
  <c r="GZ92" i="9"/>
  <c r="HA92" i="9"/>
  <c r="HB92" i="9"/>
  <c r="HC92" i="9"/>
  <c r="HD92" i="9"/>
  <c r="HE92" i="9"/>
  <c r="HF92" i="9"/>
  <c r="HG92" i="9"/>
  <c r="HH92" i="9"/>
  <c r="HI92" i="9"/>
  <c r="HJ92" i="9"/>
  <c r="HK92" i="9"/>
  <c r="HL92" i="9"/>
  <c r="HM92" i="9"/>
  <c r="HN92" i="9"/>
  <c r="HO92" i="9"/>
  <c r="HP92" i="9"/>
  <c r="HQ92" i="9"/>
  <c r="HR92" i="9"/>
  <c r="HS92" i="9"/>
  <c r="HT92" i="9"/>
  <c r="HU92" i="9"/>
  <c r="HV92" i="9"/>
  <c r="HW92" i="9"/>
  <c r="HX92" i="9"/>
  <c r="HY92" i="9"/>
  <c r="HZ92" i="9"/>
  <c r="IA92" i="9"/>
  <c r="IB92" i="9"/>
  <c r="IC92" i="9"/>
  <c r="ID92" i="9"/>
  <c r="IE92" i="9"/>
  <c r="IF92" i="9"/>
  <c r="IG92" i="9"/>
  <c r="IH92" i="9"/>
  <c r="II92" i="9"/>
  <c r="IJ92" i="9"/>
  <c r="IK92" i="9"/>
  <c r="IL92" i="9"/>
  <c r="IM92" i="9"/>
  <c r="IN92" i="9"/>
  <c r="IO92" i="9"/>
  <c r="IP92" i="9"/>
  <c r="IQ92" i="9"/>
  <c r="IR92" i="9"/>
  <c r="IS92" i="9"/>
  <c r="IT92" i="9"/>
  <c r="IU92" i="9"/>
  <c r="IV92" i="9"/>
  <c r="IW92" i="9"/>
  <c r="IX92" i="9"/>
  <c r="IY92" i="9"/>
  <c r="IZ92" i="9"/>
  <c r="JA92" i="9"/>
  <c r="JB92" i="9"/>
  <c r="JC92" i="9"/>
  <c r="JD92" i="9"/>
  <c r="JE92" i="9"/>
  <c r="JF92" i="9"/>
  <c r="JG92" i="9"/>
  <c r="JH92" i="9"/>
  <c r="JI92" i="9"/>
  <c r="JJ92" i="9"/>
  <c r="JK92" i="9"/>
  <c r="JL92" i="9"/>
  <c r="JM92" i="9"/>
  <c r="JN92" i="9"/>
  <c r="JO92" i="9"/>
  <c r="JP92" i="9"/>
  <c r="JQ92" i="9"/>
  <c r="JR92" i="9"/>
  <c r="JS92" i="9"/>
  <c r="JT92" i="9"/>
  <c r="JU92" i="9"/>
  <c r="JV92" i="9"/>
  <c r="JW92" i="9"/>
  <c r="JX92" i="9"/>
  <c r="JY92" i="9"/>
  <c r="JZ92" i="9"/>
  <c r="KA92" i="9"/>
  <c r="KB92" i="9"/>
  <c r="KC92" i="9"/>
  <c r="KD92" i="9"/>
  <c r="KE92" i="9"/>
  <c r="KF92" i="9"/>
  <c r="KG92" i="9"/>
  <c r="KH92" i="9"/>
  <c r="KI92" i="9"/>
  <c r="KJ92" i="9"/>
  <c r="KK92" i="9"/>
  <c r="KL92" i="9"/>
  <c r="KM92" i="9"/>
  <c r="KN92" i="9"/>
  <c r="KO92" i="9"/>
  <c r="KP92" i="9"/>
  <c r="KQ92" i="9"/>
  <c r="KR92" i="9"/>
  <c r="KS92" i="9"/>
  <c r="KT92" i="9"/>
  <c r="KU92" i="9"/>
  <c r="KV92" i="9"/>
  <c r="KW92" i="9"/>
  <c r="KX92" i="9"/>
  <c r="KY92" i="9"/>
  <c r="KZ92" i="9"/>
  <c r="LA92" i="9"/>
  <c r="LB92" i="9"/>
  <c r="LC92" i="9"/>
  <c r="LD92" i="9"/>
  <c r="LE92" i="9"/>
  <c r="LF92" i="9"/>
  <c r="LG92" i="9"/>
  <c r="LH92" i="9"/>
  <c r="LI92" i="9"/>
  <c r="LJ92" i="9"/>
  <c r="LK92" i="9"/>
  <c r="LL92" i="9"/>
  <c r="LM92" i="9"/>
  <c r="LN92" i="9"/>
  <c r="LO92" i="9"/>
  <c r="LP92" i="9"/>
  <c r="LQ92" i="9"/>
  <c r="LR92" i="9"/>
  <c r="LS92" i="9"/>
  <c r="LT92" i="9"/>
  <c r="LU92" i="9"/>
  <c r="LV92" i="9"/>
  <c r="LW92" i="9"/>
  <c r="LX92" i="9"/>
  <c r="LY92" i="9"/>
  <c r="LZ92" i="9"/>
  <c r="MA92" i="9"/>
  <c r="MB92" i="9"/>
  <c r="MC92" i="9"/>
  <c r="MD92" i="9"/>
  <c r="ME92" i="9"/>
  <c r="MF92" i="9"/>
  <c r="MG92" i="9"/>
  <c r="MH92" i="9"/>
  <c r="MI92" i="9"/>
  <c r="MJ92" i="9"/>
  <c r="MK92" i="9"/>
  <c r="ML92" i="9"/>
  <c r="MM92" i="9"/>
  <c r="MN92" i="9"/>
  <c r="MO92" i="9"/>
  <c r="MP92" i="9"/>
  <c r="MQ92" i="9"/>
  <c r="MR92" i="9"/>
  <c r="MS92" i="9"/>
  <c r="MT92" i="9"/>
  <c r="MU92" i="9"/>
  <c r="MV92" i="9"/>
  <c r="MW92" i="9"/>
  <c r="MX92" i="9"/>
  <c r="MY92" i="9"/>
  <c r="MZ92" i="9"/>
  <c r="NA92" i="9"/>
  <c r="NB92" i="9"/>
  <c r="NC92" i="9"/>
  <c r="ND92" i="9"/>
  <c r="NE92" i="9"/>
  <c r="NF92" i="9"/>
  <c r="NG92" i="9"/>
  <c r="NH92" i="9"/>
  <c r="NI92" i="9"/>
  <c r="NJ92" i="9"/>
  <c r="NK92" i="9"/>
  <c r="NL92" i="9"/>
  <c r="NM92" i="9"/>
  <c r="NN92" i="9"/>
  <c r="NO92" i="9"/>
  <c r="NP92" i="9"/>
  <c r="NQ92" i="9"/>
  <c r="NR92" i="9"/>
  <c r="NS92" i="9"/>
  <c r="NT92" i="9"/>
  <c r="NU92" i="9"/>
  <c r="NV92" i="9"/>
  <c r="NW92" i="9"/>
  <c r="NX92" i="9"/>
  <c r="NY92" i="9"/>
  <c r="NZ92" i="9"/>
  <c r="OA92" i="9"/>
  <c r="OB92" i="9"/>
  <c r="OC92" i="9"/>
  <c r="OD92" i="9"/>
  <c r="OE92" i="9"/>
  <c r="OF92" i="9"/>
  <c r="OG92" i="9"/>
  <c r="OH92" i="9"/>
  <c r="OI92" i="9"/>
  <c r="OJ92" i="9"/>
  <c r="OK92" i="9"/>
  <c r="OL92" i="9"/>
  <c r="OM92" i="9"/>
  <c r="ON92" i="9"/>
  <c r="OO92" i="9"/>
  <c r="OP92" i="9"/>
  <c r="OQ92" i="9"/>
  <c r="OR92" i="9"/>
  <c r="OS92" i="9"/>
  <c r="OT92" i="9"/>
  <c r="OU92" i="9"/>
  <c r="OV92" i="9"/>
  <c r="OW92" i="9"/>
  <c r="OX92" i="9"/>
  <c r="OY92" i="9"/>
  <c r="OZ92" i="9"/>
  <c r="PA92" i="9"/>
  <c r="PB92" i="9"/>
  <c r="PC92" i="9"/>
  <c r="PD92" i="9"/>
  <c r="PE92" i="9"/>
  <c r="PF92" i="9"/>
  <c r="PG92" i="9"/>
  <c r="PH92" i="9"/>
  <c r="PI92" i="9"/>
  <c r="PJ92" i="9"/>
  <c r="PK92" i="9"/>
  <c r="PL92" i="9"/>
  <c r="PM92" i="9"/>
  <c r="PN92" i="9"/>
  <c r="PO92" i="9"/>
  <c r="PP92" i="9"/>
  <c r="PQ92" i="9"/>
  <c r="PR92" i="9"/>
  <c r="PS92" i="9"/>
  <c r="PT92" i="9"/>
  <c r="PU92" i="9"/>
  <c r="PV92" i="9"/>
  <c r="PW92" i="9"/>
  <c r="PX92" i="9"/>
  <c r="PY92" i="9"/>
  <c r="PZ92" i="9"/>
  <c r="QA92" i="9"/>
  <c r="QB92" i="9"/>
  <c r="QC92" i="9"/>
  <c r="QD92" i="9"/>
  <c r="QE92" i="9"/>
  <c r="QF92" i="9"/>
  <c r="QG92" i="9"/>
  <c r="QH92" i="9"/>
  <c r="QI92" i="9"/>
  <c r="QJ92" i="9"/>
  <c r="QK92" i="9"/>
  <c r="QL92" i="9"/>
  <c r="QM92" i="9"/>
  <c r="QN92" i="9"/>
  <c r="QO92" i="9"/>
  <c r="QP92" i="9"/>
  <c r="QQ92" i="9"/>
  <c r="QR92" i="9"/>
  <c r="QS92" i="9"/>
  <c r="QT92" i="9"/>
  <c r="QU92" i="9"/>
  <c r="QV92" i="9"/>
  <c r="QW92" i="9"/>
  <c r="QX92" i="9"/>
  <c r="QY92" i="9"/>
  <c r="QZ92" i="9"/>
  <c r="RA92" i="9"/>
  <c r="RB92" i="9"/>
  <c r="RC92" i="9"/>
  <c r="RD92" i="9"/>
  <c r="RE92" i="9"/>
  <c r="RF92" i="9"/>
  <c r="RG92" i="9"/>
  <c r="RH92" i="9"/>
  <c r="RI92" i="9"/>
  <c r="RJ92" i="9"/>
  <c r="RK92" i="9"/>
  <c r="RL92" i="9"/>
  <c r="RM92" i="9"/>
  <c r="RN92" i="9"/>
  <c r="RO92" i="9"/>
  <c r="RP92" i="9"/>
  <c r="RQ92" i="9"/>
  <c r="RR92" i="9"/>
  <c r="RS92" i="9"/>
  <c r="RT92" i="9"/>
  <c r="RU92" i="9"/>
  <c r="RV92" i="9"/>
  <c r="RW92" i="9"/>
  <c r="RX92" i="9"/>
  <c r="RY92" i="9"/>
  <c r="RZ92" i="9"/>
  <c r="SA92" i="9"/>
  <c r="SB92" i="9"/>
  <c r="SC92" i="9"/>
  <c r="SD92" i="9"/>
  <c r="SE92" i="9"/>
  <c r="SF92" i="9"/>
  <c r="SG92" i="9"/>
  <c r="SH92" i="9"/>
  <c r="SI92" i="9"/>
  <c r="SJ92" i="9"/>
  <c r="SK92" i="9"/>
  <c r="SL92" i="9"/>
  <c r="SM92" i="9"/>
  <c r="SN92" i="9"/>
  <c r="SO92" i="9"/>
  <c r="SP92" i="9"/>
  <c r="SQ92" i="9"/>
  <c r="SR92" i="9"/>
  <c r="SS92" i="9"/>
  <c r="ST92" i="9"/>
  <c r="SU92" i="9"/>
  <c r="SV92" i="9"/>
  <c r="SW92" i="9"/>
  <c r="SX92" i="9"/>
  <c r="SY92" i="9"/>
  <c r="SZ92" i="9"/>
  <c r="TA92" i="9"/>
  <c r="TB92" i="9"/>
  <c r="TC92" i="9"/>
  <c r="TD92" i="9"/>
  <c r="TE92" i="9"/>
  <c r="TF92" i="9"/>
  <c r="TG92" i="9"/>
  <c r="TH92" i="9"/>
  <c r="TI92" i="9"/>
  <c r="TJ92" i="9"/>
  <c r="TK92" i="9"/>
  <c r="TL92" i="9"/>
  <c r="TM92" i="9"/>
  <c r="TN92" i="9"/>
  <c r="TO92" i="9"/>
  <c r="TP92" i="9"/>
  <c r="TQ92" i="9"/>
  <c r="TR92" i="9"/>
  <c r="TS92" i="9"/>
  <c r="TT92" i="9"/>
  <c r="TU92" i="9"/>
  <c r="TV92" i="9"/>
  <c r="TW92" i="9"/>
  <c r="TX92" i="9"/>
  <c r="TY92" i="9"/>
  <c r="TZ92" i="9"/>
  <c r="UA92" i="9"/>
  <c r="UB92" i="9"/>
  <c r="UC92" i="9"/>
  <c r="UD92" i="9"/>
  <c r="UE92" i="9"/>
  <c r="UF92" i="9"/>
  <c r="UG92" i="9"/>
  <c r="UH92" i="9"/>
  <c r="UI92" i="9"/>
  <c r="UJ92" i="9"/>
  <c r="UK92" i="9"/>
  <c r="UL92" i="9"/>
  <c r="UM92" i="9"/>
  <c r="UN92" i="9"/>
  <c r="UO92" i="9"/>
  <c r="UP92" i="9"/>
  <c r="UQ92" i="9"/>
  <c r="UR92" i="9"/>
  <c r="US92" i="9"/>
  <c r="UT92" i="9"/>
  <c r="UU92" i="9"/>
  <c r="UV92" i="9"/>
  <c r="UW92" i="9"/>
  <c r="UX92" i="9"/>
  <c r="UY92" i="9"/>
  <c r="UZ92" i="9"/>
  <c r="VA92" i="9"/>
  <c r="VB92" i="9"/>
  <c r="VC92" i="9"/>
  <c r="VD92" i="9"/>
  <c r="VE92" i="9"/>
  <c r="VF92" i="9"/>
  <c r="VG92" i="9"/>
  <c r="VH92" i="9"/>
  <c r="VI92" i="9"/>
  <c r="VJ92" i="9"/>
  <c r="VK92" i="9"/>
  <c r="VL92" i="9"/>
  <c r="VM92" i="9"/>
  <c r="VN92" i="9"/>
  <c r="VO92" i="9"/>
  <c r="VP92" i="9"/>
  <c r="VQ92" i="9"/>
  <c r="VR92" i="9"/>
  <c r="VS92" i="9"/>
  <c r="VT92" i="9"/>
  <c r="VU92" i="9"/>
  <c r="VV92" i="9"/>
  <c r="VW92" i="9"/>
  <c r="VX92" i="9"/>
  <c r="VY92" i="9"/>
  <c r="VZ92" i="9"/>
  <c r="WA92" i="9"/>
  <c r="WB92" i="9"/>
  <c r="WC92" i="9"/>
  <c r="WD92" i="9"/>
  <c r="WE92" i="9"/>
  <c r="WF92" i="9"/>
  <c r="WG92" i="9"/>
  <c r="WH92" i="9"/>
  <c r="WI92" i="9"/>
  <c r="WJ92" i="9"/>
  <c r="WK92" i="9"/>
  <c r="WL92" i="9"/>
  <c r="WM92" i="9"/>
  <c r="WN92" i="9"/>
  <c r="WO92" i="9"/>
  <c r="WP92" i="9"/>
  <c r="WQ92" i="9"/>
  <c r="WR92" i="9"/>
  <c r="WS92" i="9"/>
  <c r="WT92" i="9"/>
  <c r="WU92" i="9"/>
  <c r="WV92" i="9"/>
  <c r="WW92" i="9"/>
  <c r="WX92" i="9"/>
  <c r="WY92" i="9"/>
  <c r="WZ92" i="9"/>
  <c r="XA92" i="9"/>
  <c r="XB92" i="9"/>
  <c r="XC92" i="9"/>
  <c r="XD92" i="9"/>
  <c r="XE92" i="9"/>
  <c r="XF92" i="9"/>
  <c r="XG92" i="9"/>
  <c r="XH92" i="9"/>
  <c r="XI92" i="9"/>
  <c r="XJ92" i="9"/>
  <c r="XK92" i="9"/>
  <c r="XL92" i="9"/>
  <c r="XM92" i="9"/>
  <c r="XN92" i="9"/>
  <c r="XO92" i="9"/>
  <c r="XP92" i="9"/>
  <c r="XQ92" i="9"/>
  <c r="XR92" i="9"/>
  <c r="XS92" i="9"/>
  <c r="XT92" i="9"/>
  <c r="XU92" i="9"/>
  <c r="XV92" i="9"/>
  <c r="XW92" i="9"/>
  <c r="XX92" i="9"/>
  <c r="XY92" i="9"/>
  <c r="XZ92" i="9"/>
  <c r="YA92" i="9"/>
  <c r="YB92" i="9"/>
  <c r="YC92" i="9"/>
  <c r="YD92" i="9"/>
  <c r="YE92" i="9"/>
  <c r="YF92" i="9"/>
  <c r="YG92" i="9"/>
  <c r="YH92" i="9"/>
  <c r="YI92" i="9"/>
  <c r="YJ92" i="9"/>
  <c r="YK92" i="9"/>
  <c r="YL92" i="9"/>
  <c r="YM92" i="9"/>
  <c r="YN92" i="9"/>
  <c r="YO92" i="9"/>
  <c r="YP92" i="9"/>
  <c r="YQ92" i="9"/>
  <c r="YR92" i="9"/>
  <c r="YS92" i="9"/>
  <c r="YT92" i="9"/>
  <c r="YU92" i="9"/>
  <c r="YV92" i="9"/>
  <c r="YW92" i="9"/>
  <c r="YX92" i="9"/>
  <c r="YY92" i="9"/>
  <c r="YZ92" i="9"/>
  <c r="ZA92" i="9"/>
  <c r="ZB92" i="9"/>
  <c r="ZC92" i="9"/>
  <c r="ZD92" i="9"/>
  <c r="ZE92" i="9"/>
  <c r="ZF92" i="9"/>
  <c r="ZG92" i="9"/>
  <c r="ZH92" i="9"/>
  <c r="ZI92" i="9"/>
  <c r="ZJ92" i="9"/>
  <c r="ZK92" i="9"/>
  <c r="ZL92" i="9"/>
  <c r="ZM92" i="9"/>
  <c r="ZN92" i="9"/>
  <c r="ZO92" i="9"/>
  <c r="ZP92" i="9"/>
  <c r="ZQ92" i="9"/>
  <c r="ZR92" i="9"/>
  <c r="ZS92" i="9"/>
  <c r="ZT92" i="9"/>
  <c r="ZU92" i="9"/>
  <c r="ZV92" i="9"/>
  <c r="ZW92" i="9"/>
  <c r="ZX92" i="9"/>
  <c r="ZY92" i="9"/>
  <c r="ZZ92" i="9"/>
  <c r="AAA92" i="9"/>
  <c r="AAB92" i="9"/>
  <c r="AAC92" i="9"/>
  <c r="AAD92" i="9"/>
  <c r="AAE92" i="9"/>
  <c r="AAF92" i="9"/>
  <c r="AAG92" i="9"/>
  <c r="AAH92" i="9"/>
  <c r="AAI92" i="9"/>
  <c r="AAJ92" i="9"/>
  <c r="AAK92" i="9"/>
  <c r="AAL92" i="9"/>
  <c r="AAM92" i="9"/>
  <c r="AAN92" i="9"/>
  <c r="AAO92" i="9"/>
  <c r="AAP92" i="9"/>
  <c r="AAQ92" i="9"/>
  <c r="AAR92" i="9"/>
  <c r="AAS92" i="9"/>
  <c r="AAT92" i="9"/>
  <c r="AAU92" i="9"/>
  <c r="AAV92" i="9"/>
  <c r="AAW92" i="9"/>
  <c r="AAX92" i="9"/>
  <c r="AAY92" i="9"/>
  <c r="AAZ92" i="9"/>
  <c r="ABA92" i="9"/>
  <c r="ABB92" i="9"/>
  <c r="ABC92" i="9"/>
  <c r="ABD92" i="9"/>
  <c r="ABE92" i="9"/>
  <c r="ABF92" i="9"/>
  <c r="ABG92" i="9"/>
  <c r="ABH92" i="9"/>
  <c r="ABI92" i="9"/>
  <c r="ABJ92" i="9"/>
  <c r="ABK92" i="9"/>
  <c r="ABL92" i="9"/>
  <c r="ABM92" i="9"/>
  <c r="ABN92" i="9"/>
  <c r="ABO92" i="9"/>
  <c r="ABP92" i="9"/>
  <c r="ABQ92" i="9"/>
  <c r="ABR92" i="9"/>
  <c r="ABS92" i="9"/>
  <c r="ABT92" i="9"/>
  <c r="ABU92" i="9"/>
  <c r="ABV92" i="9"/>
  <c r="ABW92" i="9"/>
  <c r="ABX92" i="9"/>
  <c r="ABY92" i="9"/>
  <c r="ABZ92" i="9"/>
  <c r="ACA92" i="9"/>
  <c r="ACB92" i="9"/>
  <c r="ACC92" i="9"/>
  <c r="ACD92" i="9"/>
  <c r="ACE92" i="9"/>
  <c r="ACF92" i="9"/>
  <c r="ACG92" i="9"/>
  <c r="ACH92" i="9"/>
  <c r="ACI92" i="9"/>
  <c r="ACJ92" i="9"/>
  <c r="ACK92" i="9"/>
  <c r="ACL92" i="9"/>
  <c r="ACM92" i="9"/>
  <c r="ACN92" i="9"/>
  <c r="ACO92" i="9"/>
  <c r="ACP92" i="9"/>
  <c r="ACQ92" i="9"/>
  <c r="ACR92" i="9"/>
  <c r="ACS92" i="9"/>
  <c r="ACT92" i="9"/>
  <c r="ACU92" i="9"/>
  <c r="ACV92" i="9"/>
  <c r="ACW92" i="9"/>
  <c r="ACX92" i="9"/>
  <c r="ACY92" i="9"/>
  <c r="ACZ92" i="9"/>
  <c r="ADA92" i="9"/>
  <c r="ADB92" i="9"/>
  <c r="ADC92" i="9"/>
  <c r="ADD92" i="9"/>
  <c r="ADE92" i="9"/>
  <c r="ADF92" i="9"/>
  <c r="ADG92" i="9"/>
  <c r="ADH92" i="9"/>
  <c r="ADI92" i="9"/>
  <c r="ADJ92" i="9"/>
  <c r="ADK92" i="9"/>
  <c r="ADL92" i="9"/>
  <c r="ADM92" i="9"/>
  <c r="ADN92" i="9"/>
  <c r="ADO92" i="9"/>
  <c r="ADP92" i="9"/>
  <c r="ADQ92" i="9"/>
  <c r="ADR92" i="9"/>
  <c r="ADS92" i="9"/>
  <c r="ADT92" i="9"/>
  <c r="ADU92" i="9"/>
  <c r="ADV92" i="9"/>
  <c r="ADW92" i="9"/>
  <c r="ADX92" i="9"/>
  <c r="ADY92" i="9"/>
  <c r="ADZ92" i="9"/>
  <c r="AEA92" i="9"/>
  <c r="AEB92" i="9"/>
  <c r="AEC92" i="9"/>
  <c r="AED92" i="9"/>
  <c r="AEE92" i="9"/>
  <c r="AEF92" i="9"/>
  <c r="AEG92" i="9"/>
  <c r="AEH92" i="9"/>
  <c r="AEI92" i="9"/>
  <c r="AEJ92" i="9"/>
  <c r="AEK92" i="9"/>
  <c r="AEL92" i="9"/>
  <c r="AEM92" i="9"/>
  <c r="AEN92" i="9"/>
  <c r="AEO92" i="9"/>
  <c r="AEP92" i="9"/>
  <c r="AEQ92" i="9"/>
  <c r="AER92" i="9"/>
  <c r="AES92" i="9"/>
  <c r="AET92" i="9"/>
  <c r="AEU92" i="9"/>
  <c r="AEV92" i="9"/>
  <c r="AEW92" i="9"/>
  <c r="AEX92" i="9"/>
  <c r="AEY92" i="9"/>
  <c r="AEZ92" i="9"/>
  <c r="AFA92" i="9"/>
  <c r="AFB92" i="9"/>
  <c r="AFC92" i="9"/>
  <c r="AFD92" i="9"/>
  <c r="AFE92" i="9"/>
  <c r="AFF92" i="9"/>
  <c r="AFG92" i="9"/>
  <c r="AFH92" i="9"/>
  <c r="AFI92" i="9"/>
  <c r="AFJ92" i="9"/>
  <c r="AFK92" i="9"/>
  <c r="AFL92" i="9"/>
  <c r="AFM92" i="9"/>
  <c r="AFN92" i="9"/>
  <c r="AFO92" i="9"/>
  <c r="AFP92" i="9"/>
  <c r="CK93" i="9"/>
  <c r="CL93" i="9"/>
  <c r="CM93" i="9"/>
  <c r="CN93" i="9"/>
  <c r="CO93" i="9"/>
  <c r="CP93" i="9"/>
  <c r="CQ93" i="9"/>
  <c r="CR93" i="9"/>
  <c r="CS93" i="9"/>
  <c r="CT93" i="9"/>
  <c r="CU93" i="9"/>
  <c r="CV93" i="9"/>
  <c r="CW93" i="9"/>
  <c r="CX93" i="9"/>
  <c r="CY93" i="9"/>
  <c r="CZ93" i="9"/>
  <c r="DA93" i="9"/>
  <c r="DB93" i="9"/>
  <c r="DC93" i="9"/>
  <c r="DD93" i="9"/>
  <c r="DE93" i="9"/>
  <c r="DF93" i="9"/>
  <c r="DG93" i="9"/>
  <c r="DH93" i="9"/>
  <c r="DI93" i="9"/>
  <c r="DJ93" i="9"/>
  <c r="DK93" i="9"/>
  <c r="DL93" i="9"/>
  <c r="DM93" i="9"/>
  <c r="DN93" i="9"/>
  <c r="DO93" i="9"/>
  <c r="DP93" i="9"/>
  <c r="DQ93" i="9"/>
  <c r="DR93" i="9"/>
  <c r="DS93" i="9"/>
  <c r="DT93" i="9"/>
  <c r="DU93" i="9"/>
  <c r="DV93" i="9"/>
  <c r="DW93" i="9"/>
  <c r="DX93" i="9"/>
  <c r="DY93" i="9"/>
  <c r="DZ93" i="9"/>
  <c r="EA93" i="9"/>
  <c r="EB93" i="9"/>
  <c r="EC93" i="9"/>
  <c r="ED93" i="9"/>
  <c r="EE93" i="9"/>
  <c r="EF93" i="9"/>
  <c r="EG93" i="9"/>
  <c r="EH93" i="9"/>
  <c r="EI93" i="9"/>
  <c r="EJ93" i="9"/>
  <c r="EK93" i="9"/>
  <c r="EL93" i="9"/>
  <c r="EM93" i="9"/>
  <c r="EN93" i="9"/>
  <c r="EO93" i="9"/>
  <c r="EP93" i="9"/>
  <c r="EQ93" i="9"/>
  <c r="ER93" i="9"/>
  <c r="ES93" i="9"/>
  <c r="ET93" i="9"/>
  <c r="EU93" i="9"/>
  <c r="EV93" i="9"/>
  <c r="EW93" i="9"/>
  <c r="EX93" i="9"/>
  <c r="EY93" i="9"/>
  <c r="EZ93" i="9"/>
  <c r="FA93" i="9"/>
  <c r="FB93" i="9"/>
  <c r="FC93" i="9"/>
  <c r="FD93" i="9"/>
  <c r="FE93" i="9"/>
  <c r="FF93" i="9"/>
  <c r="FG93" i="9"/>
  <c r="FH93" i="9"/>
  <c r="FI93" i="9"/>
  <c r="FJ93" i="9"/>
  <c r="FK93" i="9"/>
  <c r="FL93" i="9"/>
  <c r="FM93" i="9"/>
  <c r="FN93" i="9"/>
  <c r="FO93" i="9"/>
  <c r="FP93" i="9"/>
  <c r="FQ93" i="9"/>
  <c r="FR93" i="9"/>
  <c r="FS93" i="9"/>
  <c r="FT93" i="9"/>
  <c r="FU93" i="9"/>
  <c r="FV93" i="9"/>
  <c r="FW93" i="9"/>
  <c r="FX93" i="9"/>
  <c r="FY93" i="9"/>
  <c r="FZ93" i="9"/>
  <c r="GA93" i="9"/>
  <c r="GB93" i="9"/>
  <c r="GC93" i="9"/>
  <c r="GD93" i="9"/>
  <c r="GE93" i="9"/>
  <c r="GF93" i="9"/>
  <c r="GG93" i="9"/>
  <c r="GH93" i="9"/>
  <c r="GI93" i="9"/>
  <c r="GJ93" i="9"/>
  <c r="GK93" i="9"/>
  <c r="GL93" i="9"/>
  <c r="GM93" i="9"/>
  <c r="GN93" i="9"/>
  <c r="GO93" i="9"/>
  <c r="GP93" i="9"/>
  <c r="GQ93" i="9"/>
  <c r="GR93" i="9"/>
  <c r="GS93" i="9"/>
  <c r="GT93" i="9"/>
  <c r="GU93" i="9"/>
  <c r="GV93" i="9"/>
  <c r="GW93" i="9"/>
  <c r="GX93" i="9"/>
  <c r="GY93" i="9"/>
  <c r="GZ93" i="9"/>
  <c r="HA93" i="9"/>
  <c r="HB93" i="9"/>
  <c r="HC93" i="9"/>
  <c r="HD93" i="9"/>
  <c r="HE93" i="9"/>
  <c r="HF93" i="9"/>
  <c r="HG93" i="9"/>
  <c r="HH93" i="9"/>
  <c r="HI93" i="9"/>
  <c r="HJ93" i="9"/>
  <c r="HK93" i="9"/>
  <c r="HL93" i="9"/>
  <c r="HM93" i="9"/>
  <c r="HN93" i="9"/>
  <c r="HO93" i="9"/>
  <c r="HP93" i="9"/>
  <c r="HQ93" i="9"/>
  <c r="HR93" i="9"/>
  <c r="HS93" i="9"/>
  <c r="HT93" i="9"/>
  <c r="HU93" i="9"/>
  <c r="HV93" i="9"/>
  <c r="HW93" i="9"/>
  <c r="HX93" i="9"/>
  <c r="HY93" i="9"/>
  <c r="HZ93" i="9"/>
  <c r="IA93" i="9"/>
  <c r="IB93" i="9"/>
  <c r="IC93" i="9"/>
  <c r="ID93" i="9"/>
  <c r="IE93" i="9"/>
  <c r="IF93" i="9"/>
  <c r="IG93" i="9"/>
  <c r="IH93" i="9"/>
  <c r="II93" i="9"/>
  <c r="IJ93" i="9"/>
  <c r="IK93" i="9"/>
  <c r="IL93" i="9"/>
  <c r="IM93" i="9"/>
  <c r="IN93" i="9"/>
  <c r="IO93" i="9"/>
  <c r="IP93" i="9"/>
  <c r="IQ93" i="9"/>
  <c r="IR93" i="9"/>
  <c r="IS93" i="9"/>
  <c r="IT93" i="9"/>
  <c r="IU93" i="9"/>
  <c r="IV93" i="9"/>
  <c r="IW93" i="9"/>
  <c r="IX93" i="9"/>
  <c r="IY93" i="9"/>
  <c r="IZ93" i="9"/>
  <c r="JA93" i="9"/>
  <c r="JB93" i="9"/>
  <c r="JC93" i="9"/>
  <c r="JD93" i="9"/>
  <c r="JE93" i="9"/>
  <c r="JF93" i="9"/>
  <c r="JG93" i="9"/>
  <c r="JH93" i="9"/>
  <c r="JI93" i="9"/>
  <c r="JJ93" i="9"/>
  <c r="JK93" i="9"/>
  <c r="JL93" i="9"/>
  <c r="JM93" i="9"/>
  <c r="JN93" i="9"/>
  <c r="JO93" i="9"/>
  <c r="JP93" i="9"/>
  <c r="JQ93" i="9"/>
  <c r="JR93" i="9"/>
  <c r="JS93" i="9"/>
  <c r="JT93" i="9"/>
  <c r="JU93" i="9"/>
  <c r="JV93" i="9"/>
  <c r="JW93" i="9"/>
  <c r="JX93" i="9"/>
  <c r="JY93" i="9"/>
  <c r="JZ93" i="9"/>
  <c r="KA93" i="9"/>
  <c r="KB93" i="9"/>
  <c r="KC93" i="9"/>
  <c r="KD93" i="9"/>
  <c r="KE93" i="9"/>
  <c r="KF93" i="9"/>
  <c r="KG93" i="9"/>
  <c r="KH93" i="9"/>
  <c r="KI93" i="9"/>
  <c r="KJ93" i="9"/>
  <c r="KK93" i="9"/>
  <c r="KL93" i="9"/>
  <c r="KM93" i="9"/>
  <c r="KN93" i="9"/>
  <c r="KO93" i="9"/>
  <c r="KP93" i="9"/>
  <c r="KQ93" i="9"/>
  <c r="KR93" i="9"/>
  <c r="KS93" i="9"/>
  <c r="KT93" i="9"/>
  <c r="KU93" i="9"/>
  <c r="KV93" i="9"/>
  <c r="KW93" i="9"/>
  <c r="KX93" i="9"/>
  <c r="KY93" i="9"/>
  <c r="KZ93" i="9"/>
  <c r="LA93" i="9"/>
  <c r="LB93" i="9"/>
  <c r="LC93" i="9"/>
  <c r="LD93" i="9"/>
  <c r="LE93" i="9"/>
  <c r="LF93" i="9"/>
  <c r="LG93" i="9"/>
  <c r="LH93" i="9"/>
  <c r="LI93" i="9"/>
  <c r="LJ93" i="9"/>
  <c r="LK93" i="9"/>
  <c r="LL93" i="9"/>
  <c r="LM93" i="9"/>
  <c r="LN93" i="9"/>
  <c r="LO93" i="9"/>
  <c r="LP93" i="9"/>
  <c r="LQ93" i="9"/>
  <c r="LR93" i="9"/>
  <c r="LS93" i="9"/>
  <c r="LT93" i="9"/>
  <c r="LU93" i="9"/>
  <c r="LV93" i="9"/>
  <c r="LW93" i="9"/>
  <c r="LX93" i="9"/>
  <c r="LY93" i="9"/>
  <c r="LZ93" i="9"/>
  <c r="MA93" i="9"/>
  <c r="MB93" i="9"/>
  <c r="MC93" i="9"/>
  <c r="MD93" i="9"/>
  <c r="ME93" i="9"/>
  <c r="MF93" i="9"/>
  <c r="MG93" i="9"/>
  <c r="MH93" i="9"/>
  <c r="MI93" i="9"/>
  <c r="MJ93" i="9"/>
  <c r="MK93" i="9"/>
  <c r="ML93" i="9"/>
  <c r="MM93" i="9"/>
  <c r="MN93" i="9"/>
  <c r="MO93" i="9"/>
  <c r="MP93" i="9"/>
  <c r="MQ93" i="9"/>
  <c r="MR93" i="9"/>
  <c r="MS93" i="9"/>
  <c r="MT93" i="9"/>
  <c r="MU93" i="9"/>
  <c r="MV93" i="9"/>
  <c r="MW93" i="9"/>
  <c r="MX93" i="9"/>
  <c r="MY93" i="9"/>
  <c r="MZ93" i="9"/>
  <c r="NA93" i="9"/>
  <c r="NB93" i="9"/>
  <c r="NC93" i="9"/>
  <c r="ND93" i="9"/>
  <c r="NE93" i="9"/>
  <c r="NF93" i="9"/>
  <c r="NG93" i="9"/>
  <c r="NH93" i="9"/>
  <c r="NI93" i="9"/>
  <c r="NJ93" i="9"/>
  <c r="NK93" i="9"/>
  <c r="NL93" i="9"/>
  <c r="NM93" i="9"/>
  <c r="NN93" i="9"/>
  <c r="NO93" i="9"/>
  <c r="NP93" i="9"/>
  <c r="NQ93" i="9"/>
  <c r="NR93" i="9"/>
  <c r="NS93" i="9"/>
  <c r="NT93" i="9"/>
  <c r="NU93" i="9"/>
  <c r="NV93" i="9"/>
  <c r="NW93" i="9"/>
  <c r="NX93" i="9"/>
  <c r="NY93" i="9"/>
  <c r="NZ93" i="9"/>
  <c r="OA93" i="9"/>
  <c r="OB93" i="9"/>
  <c r="OC93" i="9"/>
  <c r="OD93" i="9"/>
  <c r="OE93" i="9"/>
  <c r="OF93" i="9"/>
  <c r="OG93" i="9"/>
  <c r="OH93" i="9"/>
  <c r="OI93" i="9"/>
  <c r="OJ93" i="9"/>
  <c r="OK93" i="9"/>
  <c r="OL93" i="9"/>
  <c r="OM93" i="9"/>
  <c r="ON93" i="9"/>
  <c r="OO93" i="9"/>
  <c r="OP93" i="9"/>
  <c r="OQ93" i="9"/>
  <c r="OR93" i="9"/>
  <c r="OS93" i="9"/>
  <c r="OT93" i="9"/>
  <c r="OU93" i="9"/>
  <c r="OV93" i="9"/>
  <c r="OW93" i="9"/>
  <c r="OX93" i="9"/>
  <c r="OY93" i="9"/>
  <c r="OZ93" i="9"/>
  <c r="PA93" i="9"/>
  <c r="PB93" i="9"/>
  <c r="PC93" i="9"/>
  <c r="PD93" i="9"/>
  <c r="PE93" i="9"/>
  <c r="PF93" i="9"/>
  <c r="PG93" i="9"/>
  <c r="PH93" i="9"/>
  <c r="PI93" i="9"/>
  <c r="PJ93" i="9"/>
  <c r="PK93" i="9"/>
  <c r="PL93" i="9"/>
  <c r="PM93" i="9"/>
  <c r="PN93" i="9"/>
  <c r="PO93" i="9"/>
  <c r="PP93" i="9"/>
  <c r="PQ93" i="9"/>
  <c r="PR93" i="9"/>
  <c r="PS93" i="9"/>
  <c r="PT93" i="9"/>
  <c r="PU93" i="9"/>
  <c r="PV93" i="9"/>
  <c r="PW93" i="9"/>
  <c r="PX93" i="9"/>
  <c r="PY93" i="9"/>
  <c r="PZ93" i="9"/>
  <c r="QA93" i="9"/>
  <c r="QB93" i="9"/>
  <c r="QC93" i="9"/>
  <c r="QD93" i="9"/>
  <c r="QE93" i="9"/>
  <c r="QF93" i="9"/>
  <c r="QG93" i="9"/>
  <c r="QH93" i="9"/>
  <c r="QI93" i="9"/>
  <c r="QJ93" i="9"/>
  <c r="QK93" i="9"/>
  <c r="QL93" i="9"/>
  <c r="QM93" i="9"/>
  <c r="QN93" i="9"/>
  <c r="QO93" i="9"/>
  <c r="QP93" i="9"/>
  <c r="QQ93" i="9"/>
  <c r="QR93" i="9"/>
  <c r="QS93" i="9"/>
  <c r="QT93" i="9"/>
  <c r="QU93" i="9"/>
  <c r="QV93" i="9"/>
  <c r="QW93" i="9"/>
  <c r="QX93" i="9"/>
  <c r="QY93" i="9"/>
  <c r="QZ93" i="9"/>
  <c r="RA93" i="9"/>
  <c r="RB93" i="9"/>
  <c r="RC93" i="9"/>
  <c r="RD93" i="9"/>
  <c r="RE93" i="9"/>
  <c r="RF93" i="9"/>
  <c r="RG93" i="9"/>
  <c r="RH93" i="9"/>
  <c r="RI93" i="9"/>
  <c r="RJ93" i="9"/>
  <c r="RK93" i="9"/>
  <c r="RL93" i="9"/>
  <c r="RM93" i="9"/>
  <c r="RN93" i="9"/>
  <c r="RO93" i="9"/>
  <c r="RP93" i="9"/>
  <c r="RQ93" i="9"/>
  <c r="RR93" i="9"/>
  <c r="RS93" i="9"/>
  <c r="RT93" i="9"/>
  <c r="RU93" i="9"/>
  <c r="RV93" i="9"/>
  <c r="RW93" i="9"/>
  <c r="RX93" i="9"/>
  <c r="RY93" i="9"/>
  <c r="RZ93" i="9"/>
  <c r="SA93" i="9"/>
  <c r="SB93" i="9"/>
  <c r="SC93" i="9"/>
  <c r="SD93" i="9"/>
  <c r="SE93" i="9"/>
  <c r="SF93" i="9"/>
  <c r="SG93" i="9"/>
  <c r="SH93" i="9"/>
  <c r="SI93" i="9"/>
  <c r="SJ93" i="9"/>
  <c r="SK93" i="9"/>
  <c r="SL93" i="9"/>
  <c r="SM93" i="9"/>
  <c r="SN93" i="9"/>
  <c r="SO93" i="9"/>
  <c r="SP93" i="9"/>
  <c r="SQ93" i="9"/>
  <c r="SR93" i="9"/>
  <c r="SS93" i="9"/>
  <c r="ST93" i="9"/>
  <c r="SU93" i="9"/>
  <c r="SV93" i="9"/>
  <c r="SW93" i="9"/>
  <c r="SX93" i="9"/>
  <c r="SY93" i="9"/>
  <c r="SZ93" i="9"/>
  <c r="TA93" i="9"/>
  <c r="TB93" i="9"/>
  <c r="TC93" i="9"/>
  <c r="TD93" i="9"/>
  <c r="TE93" i="9"/>
  <c r="TF93" i="9"/>
  <c r="TG93" i="9"/>
  <c r="TH93" i="9"/>
  <c r="TI93" i="9"/>
  <c r="TJ93" i="9"/>
  <c r="TK93" i="9"/>
  <c r="TL93" i="9"/>
  <c r="TM93" i="9"/>
  <c r="TN93" i="9"/>
  <c r="TO93" i="9"/>
  <c r="TP93" i="9"/>
  <c r="TQ93" i="9"/>
  <c r="TR93" i="9"/>
  <c r="TS93" i="9"/>
  <c r="TT93" i="9"/>
  <c r="TU93" i="9"/>
  <c r="TV93" i="9"/>
  <c r="TW93" i="9"/>
  <c r="TX93" i="9"/>
  <c r="TY93" i="9"/>
  <c r="TZ93" i="9"/>
  <c r="UA93" i="9"/>
  <c r="UB93" i="9"/>
  <c r="UC93" i="9"/>
  <c r="UD93" i="9"/>
  <c r="UE93" i="9"/>
  <c r="UF93" i="9"/>
  <c r="UG93" i="9"/>
  <c r="UH93" i="9"/>
  <c r="UI93" i="9"/>
  <c r="UJ93" i="9"/>
  <c r="UK93" i="9"/>
  <c r="UL93" i="9"/>
  <c r="UM93" i="9"/>
  <c r="UN93" i="9"/>
  <c r="UO93" i="9"/>
  <c r="UP93" i="9"/>
  <c r="UQ93" i="9"/>
  <c r="UR93" i="9"/>
  <c r="US93" i="9"/>
  <c r="UT93" i="9"/>
  <c r="UU93" i="9"/>
  <c r="UV93" i="9"/>
  <c r="UW93" i="9"/>
  <c r="UX93" i="9"/>
  <c r="UY93" i="9"/>
  <c r="UZ93" i="9"/>
  <c r="VA93" i="9"/>
  <c r="VB93" i="9"/>
  <c r="VC93" i="9"/>
  <c r="VD93" i="9"/>
  <c r="VE93" i="9"/>
  <c r="VF93" i="9"/>
  <c r="VG93" i="9"/>
  <c r="VH93" i="9"/>
  <c r="VI93" i="9"/>
  <c r="VJ93" i="9"/>
  <c r="VK93" i="9"/>
  <c r="VL93" i="9"/>
  <c r="VM93" i="9"/>
  <c r="VN93" i="9"/>
  <c r="VO93" i="9"/>
  <c r="VP93" i="9"/>
  <c r="VQ93" i="9"/>
  <c r="VR93" i="9"/>
  <c r="VS93" i="9"/>
  <c r="VT93" i="9"/>
  <c r="VU93" i="9"/>
  <c r="VV93" i="9"/>
  <c r="VW93" i="9"/>
  <c r="VX93" i="9"/>
  <c r="VY93" i="9"/>
  <c r="VZ93" i="9"/>
  <c r="WA93" i="9"/>
  <c r="WB93" i="9"/>
  <c r="WC93" i="9"/>
  <c r="WD93" i="9"/>
  <c r="WE93" i="9"/>
  <c r="WF93" i="9"/>
  <c r="WG93" i="9"/>
  <c r="WH93" i="9"/>
  <c r="WI93" i="9"/>
  <c r="WJ93" i="9"/>
  <c r="WK93" i="9"/>
  <c r="WL93" i="9"/>
  <c r="WM93" i="9"/>
  <c r="WN93" i="9"/>
  <c r="WO93" i="9"/>
  <c r="WP93" i="9"/>
  <c r="WQ93" i="9"/>
  <c r="WR93" i="9"/>
  <c r="WS93" i="9"/>
  <c r="WT93" i="9"/>
  <c r="WU93" i="9"/>
  <c r="WV93" i="9"/>
  <c r="WW93" i="9"/>
  <c r="WX93" i="9"/>
  <c r="WY93" i="9"/>
  <c r="WZ93" i="9"/>
  <c r="XA93" i="9"/>
  <c r="XB93" i="9"/>
  <c r="XC93" i="9"/>
  <c r="XD93" i="9"/>
  <c r="XE93" i="9"/>
  <c r="XF93" i="9"/>
  <c r="XG93" i="9"/>
  <c r="XH93" i="9"/>
  <c r="XI93" i="9"/>
  <c r="XJ93" i="9"/>
  <c r="XK93" i="9"/>
  <c r="XL93" i="9"/>
  <c r="XM93" i="9"/>
  <c r="XN93" i="9"/>
  <c r="XO93" i="9"/>
  <c r="XP93" i="9"/>
  <c r="XQ93" i="9"/>
  <c r="XR93" i="9"/>
  <c r="XS93" i="9"/>
  <c r="XT93" i="9"/>
  <c r="XU93" i="9"/>
  <c r="XV93" i="9"/>
  <c r="XW93" i="9"/>
  <c r="XX93" i="9"/>
  <c r="XY93" i="9"/>
  <c r="XZ93" i="9"/>
  <c r="YA93" i="9"/>
  <c r="YB93" i="9"/>
  <c r="YC93" i="9"/>
  <c r="YD93" i="9"/>
  <c r="YE93" i="9"/>
  <c r="YF93" i="9"/>
  <c r="YG93" i="9"/>
  <c r="YH93" i="9"/>
  <c r="YI93" i="9"/>
  <c r="YJ93" i="9"/>
  <c r="YK93" i="9"/>
  <c r="YL93" i="9"/>
  <c r="YM93" i="9"/>
  <c r="YN93" i="9"/>
  <c r="YO93" i="9"/>
  <c r="YP93" i="9"/>
  <c r="YQ93" i="9"/>
  <c r="YR93" i="9"/>
  <c r="YS93" i="9"/>
  <c r="YT93" i="9"/>
  <c r="YU93" i="9"/>
  <c r="YV93" i="9"/>
  <c r="YW93" i="9"/>
  <c r="YX93" i="9"/>
  <c r="YY93" i="9"/>
  <c r="YZ93" i="9"/>
  <c r="ZA93" i="9"/>
  <c r="ZB93" i="9"/>
  <c r="ZC93" i="9"/>
  <c r="ZD93" i="9"/>
  <c r="ZE93" i="9"/>
  <c r="ZF93" i="9"/>
  <c r="ZG93" i="9"/>
  <c r="ZH93" i="9"/>
  <c r="ZI93" i="9"/>
  <c r="ZJ93" i="9"/>
  <c r="ZK93" i="9"/>
  <c r="ZL93" i="9"/>
  <c r="ZM93" i="9"/>
  <c r="ZN93" i="9"/>
  <c r="ZO93" i="9"/>
  <c r="ZP93" i="9"/>
  <c r="ZQ93" i="9"/>
  <c r="ZR93" i="9"/>
  <c r="ZS93" i="9"/>
  <c r="ZT93" i="9"/>
  <c r="ZU93" i="9"/>
  <c r="ZV93" i="9"/>
  <c r="ZW93" i="9"/>
  <c r="ZX93" i="9"/>
  <c r="ZY93" i="9"/>
  <c r="ZZ93" i="9"/>
  <c r="AAA93" i="9"/>
  <c r="AAB93" i="9"/>
  <c r="AAC93" i="9"/>
  <c r="AAD93" i="9"/>
  <c r="AAE93" i="9"/>
  <c r="AAF93" i="9"/>
  <c r="AAG93" i="9"/>
  <c r="AAH93" i="9"/>
  <c r="AAI93" i="9"/>
  <c r="AAJ93" i="9"/>
  <c r="AAK93" i="9"/>
  <c r="AAL93" i="9"/>
  <c r="AAM93" i="9"/>
  <c r="AAN93" i="9"/>
  <c r="AAO93" i="9"/>
  <c r="AAP93" i="9"/>
  <c r="AAQ93" i="9"/>
  <c r="AAR93" i="9"/>
  <c r="AAS93" i="9"/>
  <c r="AAT93" i="9"/>
  <c r="AAU93" i="9"/>
  <c r="AAV93" i="9"/>
  <c r="AAW93" i="9"/>
  <c r="AAX93" i="9"/>
  <c r="AAY93" i="9"/>
  <c r="AAZ93" i="9"/>
  <c r="ABA93" i="9"/>
  <c r="ABB93" i="9"/>
  <c r="ABC93" i="9"/>
  <c r="ABD93" i="9"/>
  <c r="ABE93" i="9"/>
  <c r="ABF93" i="9"/>
  <c r="ABG93" i="9"/>
  <c r="ABH93" i="9"/>
  <c r="ABI93" i="9"/>
  <c r="ABJ93" i="9"/>
  <c r="ABK93" i="9"/>
  <c r="ABL93" i="9"/>
  <c r="ABM93" i="9"/>
  <c r="ABN93" i="9"/>
  <c r="ABO93" i="9"/>
  <c r="ABP93" i="9"/>
  <c r="ABQ93" i="9"/>
  <c r="ABR93" i="9"/>
  <c r="ABS93" i="9"/>
  <c r="ABT93" i="9"/>
  <c r="ABU93" i="9"/>
  <c r="ABV93" i="9"/>
  <c r="ABW93" i="9"/>
  <c r="ABX93" i="9"/>
  <c r="ABY93" i="9"/>
  <c r="ABZ93" i="9"/>
  <c r="ACA93" i="9"/>
  <c r="ACB93" i="9"/>
  <c r="ACC93" i="9"/>
  <c r="ACD93" i="9"/>
  <c r="ACE93" i="9"/>
  <c r="ACF93" i="9"/>
  <c r="ACG93" i="9"/>
  <c r="ACH93" i="9"/>
  <c r="ACI93" i="9"/>
  <c r="ACJ93" i="9"/>
  <c r="ACK93" i="9"/>
  <c r="ACL93" i="9"/>
  <c r="ACM93" i="9"/>
  <c r="ACN93" i="9"/>
  <c r="ACO93" i="9"/>
  <c r="ACP93" i="9"/>
  <c r="ACQ93" i="9"/>
  <c r="ACR93" i="9"/>
  <c r="ACS93" i="9"/>
  <c r="ACT93" i="9"/>
  <c r="ACU93" i="9"/>
  <c r="ACV93" i="9"/>
  <c r="ACW93" i="9"/>
  <c r="ACX93" i="9"/>
  <c r="ACY93" i="9"/>
  <c r="ACZ93" i="9"/>
  <c r="ADA93" i="9"/>
  <c r="ADB93" i="9"/>
  <c r="ADC93" i="9"/>
  <c r="ADD93" i="9"/>
  <c r="ADE93" i="9"/>
  <c r="ADF93" i="9"/>
  <c r="ADG93" i="9"/>
  <c r="ADH93" i="9"/>
  <c r="ADI93" i="9"/>
  <c r="ADJ93" i="9"/>
  <c r="ADK93" i="9"/>
  <c r="ADL93" i="9"/>
  <c r="ADM93" i="9"/>
  <c r="ADN93" i="9"/>
  <c r="ADO93" i="9"/>
  <c r="ADP93" i="9"/>
  <c r="ADQ93" i="9"/>
  <c r="ADR93" i="9"/>
  <c r="ADS93" i="9"/>
  <c r="ADT93" i="9"/>
  <c r="ADU93" i="9"/>
  <c r="ADV93" i="9"/>
  <c r="ADW93" i="9"/>
  <c r="ADX93" i="9"/>
  <c r="ADY93" i="9"/>
  <c r="ADZ93" i="9"/>
  <c r="AEA93" i="9"/>
  <c r="AEB93" i="9"/>
  <c r="AEC93" i="9"/>
  <c r="AED93" i="9"/>
  <c r="AEE93" i="9"/>
  <c r="AEF93" i="9"/>
  <c r="AEG93" i="9"/>
  <c r="AEH93" i="9"/>
  <c r="AEI93" i="9"/>
  <c r="AEJ93" i="9"/>
  <c r="AEK93" i="9"/>
  <c r="AEL93" i="9"/>
  <c r="AEM93" i="9"/>
  <c r="AEN93" i="9"/>
  <c r="AEO93" i="9"/>
  <c r="AEP93" i="9"/>
  <c r="AEQ93" i="9"/>
  <c r="AER93" i="9"/>
  <c r="AES93" i="9"/>
  <c r="AET93" i="9"/>
  <c r="AEU93" i="9"/>
  <c r="AEV93" i="9"/>
  <c r="AEW93" i="9"/>
  <c r="AEX93" i="9"/>
  <c r="AEY93" i="9"/>
  <c r="AEZ93" i="9"/>
  <c r="AFA93" i="9"/>
  <c r="AFB93" i="9"/>
  <c r="AFC93" i="9"/>
  <c r="AFD93" i="9"/>
  <c r="AFE93" i="9"/>
  <c r="AFF93" i="9"/>
  <c r="AFG93" i="9"/>
  <c r="AFH93" i="9"/>
  <c r="AFI93" i="9"/>
  <c r="AFJ93" i="9"/>
  <c r="AFK93" i="9"/>
  <c r="AFL93" i="9"/>
  <c r="AFM93" i="9"/>
  <c r="AFN93" i="9"/>
  <c r="AFO93" i="9"/>
  <c r="AFP93" i="9"/>
  <c r="CK94" i="9"/>
  <c r="CL94" i="9"/>
  <c r="CM94" i="9"/>
  <c r="CN94" i="9"/>
  <c r="CO94" i="9"/>
  <c r="CP94" i="9"/>
  <c r="CQ94" i="9"/>
  <c r="CR94" i="9"/>
  <c r="CS94" i="9"/>
  <c r="CT94" i="9"/>
  <c r="CU94" i="9"/>
  <c r="CV94" i="9"/>
  <c r="CW94" i="9"/>
  <c r="CX94" i="9"/>
  <c r="CY94" i="9"/>
  <c r="CZ94" i="9"/>
  <c r="DA94" i="9"/>
  <c r="DB94" i="9"/>
  <c r="DC94" i="9"/>
  <c r="DD94" i="9"/>
  <c r="DE94" i="9"/>
  <c r="DF94" i="9"/>
  <c r="DG94" i="9"/>
  <c r="DH94" i="9"/>
  <c r="DI94" i="9"/>
  <c r="DJ94" i="9"/>
  <c r="DK94" i="9"/>
  <c r="DL94" i="9"/>
  <c r="DM94" i="9"/>
  <c r="DN94" i="9"/>
  <c r="DO94" i="9"/>
  <c r="DP94" i="9"/>
  <c r="DQ94" i="9"/>
  <c r="DR94" i="9"/>
  <c r="DS94" i="9"/>
  <c r="DT94" i="9"/>
  <c r="DU94" i="9"/>
  <c r="DV94" i="9"/>
  <c r="DW94" i="9"/>
  <c r="DX94" i="9"/>
  <c r="DY94" i="9"/>
  <c r="DZ94" i="9"/>
  <c r="EA94" i="9"/>
  <c r="EB94" i="9"/>
  <c r="EC94" i="9"/>
  <c r="ED94" i="9"/>
  <c r="EE94" i="9"/>
  <c r="EF94" i="9"/>
  <c r="EG94" i="9"/>
  <c r="EH94" i="9"/>
  <c r="EI94" i="9"/>
  <c r="EJ94" i="9"/>
  <c r="EK94" i="9"/>
  <c r="EL94" i="9"/>
  <c r="EM94" i="9"/>
  <c r="EN94" i="9"/>
  <c r="EO94" i="9"/>
  <c r="EP94" i="9"/>
  <c r="EQ94" i="9"/>
  <c r="ER94" i="9"/>
  <c r="ES94" i="9"/>
  <c r="ET94" i="9"/>
  <c r="EU94" i="9"/>
  <c r="EV94" i="9"/>
  <c r="EW94" i="9"/>
  <c r="EX94" i="9"/>
  <c r="EY94" i="9"/>
  <c r="EZ94" i="9"/>
  <c r="FA94" i="9"/>
  <c r="FB94" i="9"/>
  <c r="FC94" i="9"/>
  <c r="FD94" i="9"/>
  <c r="FE94" i="9"/>
  <c r="FF94" i="9"/>
  <c r="FG94" i="9"/>
  <c r="FH94" i="9"/>
  <c r="FI94" i="9"/>
  <c r="FJ94" i="9"/>
  <c r="FK94" i="9"/>
  <c r="FL94" i="9"/>
  <c r="FM94" i="9"/>
  <c r="FN94" i="9"/>
  <c r="FO94" i="9"/>
  <c r="FP94" i="9"/>
  <c r="FQ94" i="9"/>
  <c r="FR94" i="9"/>
  <c r="FS94" i="9"/>
  <c r="FT94" i="9"/>
  <c r="FU94" i="9"/>
  <c r="FV94" i="9"/>
  <c r="FW94" i="9"/>
  <c r="FX94" i="9"/>
  <c r="FY94" i="9"/>
  <c r="FZ94" i="9"/>
  <c r="GA94" i="9"/>
  <c r="GB94" i="9"/>
  <c r="GC94" i="9"/>
  <c r="GD94" i="9"/>
  <c r="GE94" i="9"/>
  <c r="GF94" i="9"/>
  <c r="GG94" i="9"/>
  <c r="GH94" i="9"/>
  <c r="GI94" i="9"/>
  <c r="GJ94" i="9"/>
  <c r="GK94" i="9"/>
  <c r="GL94" i="9"/>
  <c r="GM94" i="9"/>
  <c r="GN94" i="9"/>
  <c r="GO94" i="9"/>
  <c r="GP94" i="9"/>
  <c r="GQ94" i="9"/>
  <c r="GR94" i="9"/>
  <c r="GS94" i="9"/>
  <c r="GT94" i="9"/>
  <c r="GU94" i="9"/>
  <c r="GV94" i="9"/>
  <c r="GW94" i="9"/>
  <c r="GX94" i="9"/>
  <c r="GY94" i="9"/>
  <c r="GZ94" i="9"/>
  <c r="HA94" i="9"/>
  <c r="HB94" i="9"/>
  <c r="HC94" i="9"/>
  <c r="HD94" i="9"/>
  <c r="HE94" i="9"/>
  <c r="HF94" i="9"/>
  <c r="HG94" i="9"/>
  <c r="HH94" i="9"/>
  <c r="HI94" i="9"/>
  <c r="HJ94" i="9"/>
  <c r="HK94" i="9"/>
  <c r="HL94" i="9"/>
  <c r="HM94" i="9"/>
  <c r="HN94" i="9"/>
  <c r="HO94" i="9"/>
  <c r="HP94" i="9"/>
  <c r="HQ94" i="9"/>
  <c r="HR94" i="9"/>
  <c r="HS94" i="9"/>
  <c r="HT94" i="9"/>
  <c r="HU94" i="9"/>
  <c r="HV94" i="9"/>
  <c r="HW94" i="9"/>
  <c r="HX94" i="9"/>
  <c r="HY94" i="9"/>
  <c r="HZ94" i="9"/>
  <c r="IA94" i="9"/>
  <c r="IB94" i="9"/>
  <c r="IC94" i="9"/>
  <c r="ID94" i="9"/>
  <c r="IE94" i="9"/>
  <c r="IF94" i="9"/>
  <c r="IG94" i="9"/>
  <c r="IH94" i="9"/>
  <c r="II94" i="9"/>
  <c r="IJ94" i="9"/>
  <c r="IK94" i="9"/>
  <c r="IL94" i="9"/>
  <c r="IM94" i="9"/>
  <c r="IN94" i="9"/>
  <c r="IO94" i="9"/>
  <c r="IP94" i="9"/>
  <c r="IQ94" i="9"/>
  <c r="IR94" i="9"/>
  <c r="IS94" i="9"/>
  <c r="IT94" i="9"/>
  <c r="IU94" i="9"/>
  <c r="IV94" i="9"/>
  <c r="IW94" i="9"/>
  <c r="IX94" i="9"/>
  <c r="IY94" i="9"/>
  <c r="IZ94" i="9"/>
  <c r="JA94" i="9"/>
  <c r="JB94" i="9"/>
  <c r="JC94" i="9"/>
  <c r="JD94" i="9"/>
  <c r="JE94" i="9"/>
  <c r="JF94" i="9"/>
  <c r="JG94" i="9"/>
  <c r="JH94" i="9"/>
  <c r="JI94" i="9"/>
  <c r="JJ94" i="9"/>
  <c r="JK94" i="9"/>
  <c r="JL94" i="9"/>
  <c r="JM94" i="9"/>
  <c r="JN94" i="9"/>
  <c r="JO94" i="9"/>
  <c r="JP94" i="9"/>
  <c r="JQ94" i="9"/>
  <c r="JR94" i="9"/>
  <c r="JS94" i="9"/>
  <c r="JT94" i="9"/>
  <c r="JU94" i="9"/>
  <c r="JV94" i="9"/>
  <c r="JW94" i="9"/>
  <c r="JX94" i="9"/>
  <c r="JY94" i="9"/>
  <c r="JZ94" i="9"/>
  <c r="KA94" i="9"/>
  <c r="KB94" i="9"/>
  <c r="KC94" i="9"/>
  <c r="KD94" i="9"/>
  <c r="KE94" i="9"/>
  <c r="KF94" i="9"/>
  <c r="KG94" i="9"/>
  <c r="KH94" i="9"/>
  <c r="KI94" i="9"/>
  <c r="KJ94" i="9"/>
  <c r="KK94" i="9"/>
  <c r="KL94" i="9"/>
  <c r="KM94" i="9"/>
  <c r="KN94" i="9"/>
  <c r="KO94" i="9"/>
  <c r="KP94" i="9"/>
  <c r="KQ94" i="9"/>
  <c r="KR94" i="9"/>
  <c r="KS94" i="9"/>
  <c r="KT94" i="9"/>
  <c r="KU94" i="9"/>
  <c r="KV94" i="9"/>
  <c r="KW94" i="9"/>
  <c r="KX94" i="9"/>
  <c r="KY94" i="9"/>
  <c r="KZ94" i="9"/>
  <c r="LA94" i="9"/>
  <c r="LB94" i="9"/>
  <c r="LC94" i="9"/>
  <c r="LD94" i="9"/>
  <c r="LE94" i="9"/>
  <c r="LF94" i="9"/>
  <c r="LG94" i="9"/>
  <c r="LH94" i="9"/>
  <c r="LI94" i="9"/>
  <c r="LJ94" i="9"/>
  <c r="LK94" i="9"/>
  <c r="LL94" i="9"/>
  <c r="LM94" i="9"/>
  <c r="LN94" i="9"/>
  <c r="LO94" i="9"/>
  <c r="LP94" i="9"/>
  <c r="LQ94" i="9"/>
  <c r="LR94" i="9"/>
  <c r="LS94" i="9"/>
  <c r="LT94" i="9"/>
  <c r="LU94" i="9"/>
  <c r="LV94" i="9"/>
  <c r="LW94" i="9"/>
  <c r="LX94" i="9"/>
  <c r="LY94" i="9"/>
  <c r="LZ94" i="9"/>
  <c r="MA94" i="9"/>
  <c r="MB94" i="9"/>
  <c r="MC94" i="9"/>
  <c r="MD94" i="9"/>
  <c r="ME94" i="9"/>
  <c r="MF94" i="9"/>
  <c r="MG94" i="9"/>
  <c r="MH94" i="9"/>
  <c r="MI94" i="9"/>
  <c r="MJ94" i="9"/>
  <c r="MK94" i="9"/>
  <c r="ML94" i="9"/>
  <c r="MM94" i="9"/>
  <c r="MN94" i="9"/>
  <c r="MO94" i="9"/>
  <c r="MP94" i="9"/>
  <c r="MQ94" i="9"/>
  <c r="MR94" i="9"/>
  <c r="MS94" i="9"/>
  <c r="MT94" i="9"/>
  <c r="MU94" i="9"/>
  <c r="MV94" i="9"/>
  <c r="MW94" i="9"/>
  <c r="MX94" i="9"/>
  <c r="MY94" i="9"/>
  <c r="MZ94" i="9"/>
  <c r="NA94" i="9"/>
  <c r="NB94" i="9"/>
  <c r="NC94" i="9"/>
  <c r="ND94" i="9"/>
  <c r="NE94" i="9"/>
  <c r="NF94" i="9"/>
  <c r="NG94" i="9"/>
  <c r="NH94" i="9"/>
  <c r="NI94" i="9"/>
  <c r="NJ94" i="9"/>
  <c r="NK94" i="9"/>
  <c r="NL94" i="9"/>
  <c r="NM94" i="9"/>
  <c r="NN94" i="9"/>
  <c r="NO94" i="9"/>
  <c r="NP94" i="9"/>
  <c r="NQ94" i="9"/>
  <c r="NR94" i="9"/>
  <c r="NS94" i="9"/>
  <c r="NT94" i="9"/>
  <c r="NU94" i="9"/>
  <c r="NV94" i="9"/>
  <c r="NW94" i="9"/>
  <c r="NX94" i="9"/>
  <c r="NY94" i="9"/>
  <c r="NZ94" i="9"/>
  <c r="OA94" i="9"/>
  <c r="OB94" i="9"/>
  <c r="OC94" i="9"/>
  <c r="OD94" i="9"/>
  <c r="OE94" i="9"/>
  <c r="OF94" i="9"/>
  <c r="OG94" i="9"/>
  <c r="OH94" i="9"/>
  <c r="OI94" i="9"/>
  <c r="OJ94" i="9"/>
  <c r="OK94" i="9"/>
  <c r="OL94" i="9"/>
  <c r="OM94" i="9"/>
  <c r="ON94" i="9"/>
  <c r="OO94" i="9"/>
  <c r="OP94" i="9"/>
  <c r="OQ94" i="9"/>
  <c r="OR94" i="9"/>
  <c r="OS94" i="9"/>
  <c r="OT94" i="9"/>
  <c r="OU94" i="9"/>
  <c r="OV94" i="9"/>
  <c r="OW94" i="9"/>
  <c r="OX94" i="9"/>
  <c r="OY94" i="9"/>
  <c r="OZ94" i="9"/>
  <c r="PA94" i="9"/>
  <c r="PB94" i="9"/>
  <c r="PC94" i="9"/>
  <c r="PD94" i="9"/>
  <c r="PE94" i="9"/>
  <c r="PF94" i="9"/>
  <c r="PG94" i="9"/>
  <c r="PH94" i="9"/>
  <c r="PI94" i="9"/>
  <c r="PJ94" i="9"/>
  <c r="PK94" i="9"/>
  <c r="PL94" i="9"/>
  <c r="PM94" i="9"/>
  <c r="PN94" i="9"/>
  <c r="PO94" i="9"/>
  <c r="PP94" i="9"/>
  <c r="PQ94" i="9"/>
  <c r="PR94" i="9"/>
  <c r="PS94" i="9"/>
  <c r="PT94" i="9"/>
  <c r="PU94" i="9"/>
  <c r="PV94" i="9"/>
  <c r="PW94" i="9"/>
  <c r="PX94" i="9"/>
  <c r="PY94" i="9"/>
  <c r="PZ94" i="9"/>
  <c r="QA94" i="9"/>
  <c r="QB94" i="9"/>
  <c r="QC94" i="9"/>
  <c r="QD94" i="9"/>
  <c r="QE94" i="9"/>
  <c r="QF94" i="9"/>
  <c r="QG94" i="9"/>
  <c r="QH94" i="9"/>
  <c r="QI94" i="9"/>
  <c r="QJ94" i="9"/>
  <c r="QK94" i="9"/>
  <c r="QL94" i="9"/>
  <c r="QM94" i="9"/>
  <c r="QN94" i="9"/>
  <c r="QO94" i="9"/>
  <c r="QP94" i="9"/>
  <c r="QQ94" i="9"/>
  <c r="QR94" i="9"/>
  <c r="QS94" i="9"/>
  <c r="QT94" i="9"/>
  <c r="QU94" i="9"/>
  <c r="QV94" i="9"/>
  <c r="QW94" i="9"/>
  <c r="QX94" i="9"/>
  <c r="QY94" i="9"/>
  <c r="QZ94" i="9"/>
  <c r="RA94" i="9"/>
  <c r="RB94" i="9"/>
  <c r="RC94" i="9"/>
  <c r="RD94" i="9"/>
  <c r="RE94" i="9"/>
  <c r="RF94" i="9"/>
  <c r="RG94" i="9"/>
  <c r="RH94" i="9"/>
  <c r="RI94" i="9"/>
  <c r="RJ94" i="9"/>
  <c r="RK94" i="9"/>
  <c r="RL94" i="9"/>
  <c r="RM94" i="9"/>
  <c r="RN94" i="9"/>
  <c r="RO94" i="9"/>
  <c r="RP94" i="9"/>
  <c r="RQ94" i="9"/>
  <c r="RR94" i="9"/>
  <c r="RS94" i="9"/>
  <c r="RT94" i="9"/>
  <c r="RU94" i="9"/>
  <c r="RV94" i="9"/>
  <c r="RW94" i="9"/>
  <c r="RX94" i="9"/>
  <c r="RY94" i="9"/>
  <c r="RZ94" i="9"/>
  <c r="SA94" i="9"/>
  <c r="SB94" i="9"/>
  <c r="SC94" i="9"/>
  <c r="SD94" i="9"/>
  <c r="SE94" i="9"/>
  <c r="SF94" i="9"/>
  <c r="SG94" i="9"/>
  <c r="SH94" i="9"/>
  <c r="SI94" i="9"/>
  <c r="SJ94" i="9"/>
  <c r="SK94" i="9"/>
  <c r="SL94" i="9"/>
  <c r="SM94" i="9"/>
  <c r="SN94" i="9"/>
  <c r="SO94" i="9"/>
  <c r="SP94" i="9"/>
  <c r="SQ94" i="9"/>
  <c r="SR94" i="9"/>
  <c r="SS94" i="9"/>
  <c r="ST94" i="9"/>
  <c r="SU94" i="9"/>
  <c r="SV94" i="9"/>
  <c r="SW94" i="9"/>
  <c r="SX94" i="9"/>
  <c r="SY94" i="9"/>
  <c r="SZ94" i="9"/>
  <c r="TA94" i="9"/>
  <c r="TB94" i="9"/>
  <c r="TC94" i="9"/>
  <c r="TD94" i="9"/>
  <c r="TE94" i="9"/>
  <c r="TF94" i="9"/>
  <c r="TG94" i="9"/>
  <c r="TH94" i="9"/>
  <c r="TI94" i="9"/>
  <c r="TJ94" i="9"/>
  <c r="TK94" i="9"/>
  <c r="TL94" i="9"/>
  <c r="TM94" i="9"/>
  <c r="TN94" i="9"/>
  <c r="TO94" i="9"/>
  <c r="TP94" i="9"/>
  <c r="TQ94" i="9"/>
  <c r="TR94" i="9"/>
  <c r="TS94" i="9"/>
  <c r="TT94" i="9"/>
  <c r="TU94" i="9"/>
  <c r="TV94" i="9"/>
  <c r="TW94" i="9"/>
  <c r="TX94" i="9"/>
  <c r="TY94" i="9"/>
  <c r="TZ94" i="9"/>
  <c r="UA94" i="9"/>
  <c r="UB94" i="9"/>
  <c r="UC94" i="9"/>
  <c r="UD94" i="9"/>
  <c r="UE94" i="9"/>
  <c r="UF94" i="9"/>
  <c r="UG94" i="9"/>
  <c r="UH94" i="9"/>
  <c r="UI94" i="9"/>
  <c r="UJ94" i="9"/>
  <c r="UK94" i="9"/>
  <c r="UL94" i="9"/>
  <c r="UM94" i="9"/>
  <c r="UN94" i="9"/>
  <c r="UO94" i="9"/>
  <c r="UP94" i="9"/>
  <c r="UQ94" i="9"/>
  <c r="UR94" i="9"/>
  <c r="US94" i="9"/>
  <c r="UT94" i="9"/>
  <c r="UU94" i="9"/>
  <c r="UV94" i="9"/>
  <c r="UW94" i="9"/>
  <c r="UX94" i="9"/>
  <c r="UY94" i="9"/>
  <c r="UZ94" i="9"/>
  <c r="VA94" i="9"/>
  <c r="VB94" i="9"/>
  <c r="VC94" i="9"/>
  <c r="VD94" i="9"/>
  <c r="VE94" i="9"/>
  <c r="VF94" i="9"/>
  <c r="VG94" i="9"/>
  <c r="VH94" i="9"/>
  <c r="VI94" i="9"/>
  <c r="VJ94" i="9"/>
  <c r="VK94" i="9"/>
  <c r="VL94" i="9"/>
  <c r="VM94" i="9"/>
  <c r="VN94" i="9"/>
  <c r="VO94" i="9"/>
  <c r="VP94" i="9"/>
  <c r="VQ94" i="9"/>
  <c r="VR94" i="9"/>
  <c r="VS94" i="9"/>
  <c r="VT94" i="9"/>
  <c r="VU94" i="9"/>
  <c r="VV94" i="9"/>
  <c r="VW94" i="9"/>
  <c r="VX94" i="9"/>
  <c r="VY94" i="9"/>
  <c r="VZ94" i="9"/>
  <c r="WA94" i="9"/>
  <c r="WB94" i="9"/>
  <c r="WC94" i="9"/>
  <c r="WD94" i="9"/>
  <c r="WE94" i="9"/>
  <c r="WF94" i="9"/>
  <c r="WG94" i="9"/>
  <c r="WH94" i="9"/>
  <c r="WI94" i="9"/>
  <c r="WJ94" i="9"/>
  <c r="WK94" i="9"/>
  <c r="WL94" i="9"/>
  <c r="WM94" i="9"/>
  <c r="WN94" i="9"/>
  <c r="WO94" i="9"/>
  <c r="WP94" i="9"/>
  <c r="WQ94" i="9"/>
  <c r="WR94" i="9"/>
  <c r="WS94" i="9"/>
  <c r="WT94" i="9"/>
  <c r="WU94" i="9"/>
  <c r="WV94" i="9"/>
  <c r="WW94" i="9"/>
  <c r="WX94" i="9"/>
  <c r="WY94" i="9"/>
  <c r="WZ94" i="9"/>
  <c r="XA94" i="9"/>
  <c r="XB94" i="9"/>
  <c r="XC94" i="9"/>
  <c r="XD94" i="9"/>
  <c r="XE94" i="9"/>
  <c r="XF94" i="9"/>
  <c r="XG94" i="9"/>
  <c r="XH94" i="9"/>
  <c r="XI94" i="9"/>
  <c r="XJ94" i="9"/>
  <c r="XK94" i="9"/>
  <c r="XL94" i="9"/>
  <c r="XM94" i="9"/>
  <c r="XN94" i="9"/>
  <c r="XO94" i="9"/>
  <c r="XP94" i="9"/>
  <c r="XQ94" i="9"/>
  <c r="XR94" i="9"/>
  <c r="XS94" i="9"/>
  <c r="XT94" i="9"/>
  <c r="XU94" i="9"/>
  <c r="XV94" i="9"/>
  <c r="XW94" i="9"/>
  <c r="XX94" i="9"/>
  <c r="XY94" i="9"/>
  <c r="XZ94" i="9"/>
  <c r="YA94" i="9"/>
  <c r="YB94" i="9"/>
  <c r="YC94" i="9"/>
  <c r="YD94" i="9"/>
  <c r="YE94" i="9"/>
  <c r="YF94" i="9"/>
  <c r="YG94" i="9"/>
  <c r="YH94" i="9"/>
  <c r="YI94" i="9"/>
  <c r="YJ94" i="9"/>
  <c r="YK94" i="9"/>
  <c r="YL94" i="9"/>
  <c r="YM94" i="9"/>
  <c r="YN94" i="9"/>
  <c r="YO94" i="9"/>
  <c r="YP94" i="9"/>
  <c r="YQ94" i="9"/>
  <c r="YR94" i="9"/>
  <c r="YS94" i="9"/>
  <c r="YT94" i="9"/>
  <c r="YU94" i="9"/>
  <c r="YV94" i="9"/>
  <c r="YW94" i="9"/>
  <c r="YX94" i="9"/>
  <c r="YY94" i="9"/>
  <c r="YZ94" i="9"/>
  <c r="ZA94" i="9"/>
  <c r="ZB94" i="9"/>
  <c r="ZC94" i="9"/>
  <c r="ZD94" i="9"/>
  <c r="ZE94" i="9"/>
  <c r="ZF94" i="9"/>
  <c r="ZG94" i="9"/>
  <c r="ZH94" i="9"/>
  <c r="ZI94" i="9"/>
  <c r="ZJ94" i="9"/>
  <c r="ZK94" i="9"/>
  <c r="ZL94" i="9"/>
  <c r="ZM94" i="9"/>
  <c r="ZN94" i="9"/>
  <c r="ZO94" i="9"/>
  <c r="ZP94" i="9"/>
  <c r="ZQ94" i="9"/>
  <c r="ZR94" i="9"/>
  <c r="ZS94" i="9"/>
  <c r="ZT94" i="9"/>
  <c r="ZU94" i="9"/>
  <c r="ZV94" i="9"/>
  <c r="ZW94" i="9"/>
  <c r="ZX94" i="9"/>
  <c r="ZY94" i="9"/>
  <c r="ZZ94" i="9"/>
  <c r="AAA94" i="9"/>
  <c r="AAB94" i="9"/>
  <c r="AAC94" i="9"/>
  <c r="AAD94" i="9"/>
  <c r="AAE94" i="9"/>
  <c r="AAF94" i="9"/>
  <c r="AAG94" i="9"/>
  <c r="AAH94" i="9"/>
  <c r="AAI94" i="9"/>
  <c r="AAJ94" i="9"/>
  <c r="AAK94" i="9"/>
  <c r="AAL94" i="9"/>
  <c r="AAM94" i="9"/>
  <c r="AAN94" i="9"/>
  <c r="AAO94" i="9"/>
  <c r="AAP94" i="9"/>
  <c r="AAQ94" i="9"/>
  <c r="AAR94" i="9"/>
  <c r="AAS94" i="9"/>
  <c r="AAT94" i="9"/>
  <c r="AAU94" i="9"/>
  <c r="AAV94" i="9"/>
  <c r="AAW94" i="9"/>
  <c r="AAX94" i="9"/>
  <c r="AAY94" i="9"/>
  <c r="AAZ94" i="9"/>
  <c r="ABA94" i="9"/>
  <c r="ABB94" i="9"/>
  <c r="ABC94" i="9"/>
  <c r="ABD94" i="9"/>
  <c r="ABE94" i="9"/>
  <c r="ABF94" i="9"/>
  <c r="ABG94" i="9"/>
  <c r="ABH94" i="9"/>
  <c r="ABI94" i="9"/>
  <c r="ABJ94" i="9"/>
  <c r="ABK94" i="9"/>
  <c r="ABL94" i="9"/>
  <c r="ABM94" i="9"/>
  <c r="ABN94" i="9"/>
  <c r="ABO94" i="9"/>
  <c r="ABP94" i="9"/>
  <c r="ABQ94" i="9"/>
  <c r="ABR94" i="9"/>
  <c r="ABS94" i="9"/>
  <c r="ABT94" i="9"/>
  <c r="ABU94" i="9"/>
  <c r="ABV94" i="9"/>
  <c r="ABW94" i="9"/>
  <c r="ABX94" i="9"/>
  <c r="ABY94" i="9"/>
  <c r="ABZ94" i="9"/>
  <c r="ACA94" i="9"/>
  <c r="ACB94" i="9"/>
  <c r="ACC94" i="9"/>
  <c r="ACD94" i="9"/>
  <c r="ACE94" i="9"/>
  <c r="ACF94" i="9"/>
  <c r="ACG94" i="9"/>
  <c r="ACH94" i="9"/>
  <c r="ACI94" i="9"/>
  <c r="ACJ94" i="9"/>
  <c r="ACK94" i="9"/>
  <c r="ACL94" i="9"/>
  <c r="ACM94" i="9"/>
  <c r="ACN94" i="9"/>
  <c r="ACO94" i="9"/>
  <c r="ACP94" i="9"/>
  <c r="ACQ94" i="9"/>
  <c r="ACR94" i="9"/>
  <c r="ACS94" i="9"/>
  <c r="ACT94" i="9"/>
  <c r="ACU94" i="9"/>
  <c r="ACV94" i="9"/>
  <c r="ACW94" i="9"/>
  <c r="ACX94" i="9"/>
  <c r="ACY94" i="9"/>
  <c r="ACZ94" i="9"/>
  <c r="ADA94" i="9"/>
  <c r="ADB94" i="9"/>
  <c r="ADC94" i="9"/>
  <c r="ADD94" i="9"/>
  <c r="ADE94" i="9"/>
  <c r="ADF94" i="9"/>
  <c r="ADG94" i="9"/>
  <c r="ADH94" i="9"/>
  <c r="ADI94" i="9"/>
  <c r="ADJ94" i="9"/>
  <c r="ADK94" i="9"/>
  <c r="ADL94" i="9"/>
  <c r="ADM94" i="9"/>
  <c r="ADN94" i="9"/>
  <c r="ADO94" i="9"/>
  <c r="ADP94" i="9"/>
  <c r="ADQ94" i="9"/>
  <c r="ADR94" i="9"/>
  <c r="ADS94" i="9"/>
  <c r="ADT94" i="9"/>
  <c r="ADU94" i="9"/>
  <c r="ADV94" i="9"/>
  <c r="ADW94" i="9"/>
  <c r="ADX94" i="9"/>
  <c r="ADY94" i="9"/>
  <c r="ADZ94" i="9"/>
  <c r="AEA94" i="9"/>
  <c r="AEB94" i="9"/>
  <c r="AEC94" i="9"/>
  <c r="AED94" i="9"/>
  <c r="AEE94" i="9"/>
  <c r="AEF94" i="9"/>
  <c r="AEG94" i="9"/>
  <c r="AEH94" i="9"/>
  <c r="AEI94" i="9"/>
  <c r="AEJ94" i="9"/>
  <c r="AEK94" i="9"/>
  <c r="AEL94" i="9"/>
  <c r="AEM94" i="9"/>
  <c r="AEN94" i="9"/>
  <c r="AEO94" i="9"/>
  <c r="AEP94" i="9"/>
  <c r="AEQ94" i="9"/>
  <c r="AER94" i="9"/>
  <c r="AES94" i="9"/>
  <c r="AET94" i="9"/>
  <c r="AEU94" i="9"/>
  <c r="AEV94" i="9"/>
  <c r="AEW94" i="9"/>
  <c r="AEX94" i="9"/>
  <c r="AEY94" i="9"/>
  <c r="AEZ94" i="9"/>
  <c r="AFA94" i="9"/>
  <c r="AFB94" i="9"/>
  <c r="AFC94" i="9"/>
  <c r="AFD94" i="9"/>
  <c r="AFE94" i="9"/>
  <c r="AFF94" i="9"/>
  <c r="AFG94" i="9"/>
  <c r="AFH94" i="9"/>
  <c r="AFI94" i="9"/>
  <c r="AFJ94" i="9"/>
  <c r="AFK94" i="9"/>
  <c r="AFL94" i="9"/>
  <c r="AFM94" i="9"/>
  <c r="AFN94" i="9"/>
  <c r="AFO94" i="9"/>
  <c r="AFP94" i="9"/>
  <c r="CK95" i="9"/>
  <c r="CL95" i="9"/>
  <c r="CM95" i="9"/>
  <c r="CN95" i="9"/>
  <c r="CO95" i="9"/>
  <c r="CP95" i="9"/>
  <c r="CQ95" i="9"/>
  <c r="CR95" i="9"/>
  <c r="CS95" i="9"/>
  <c r="CT95" i="9"/>
  <c r="CU95" i="9"/>
  <c r="CV95" i="9"/>
  <c r="CW95" i="9"/>
  <c r="CX95" i="9"/>
  <c r="CY95" i="9"/>
  <c r="CZ95" i="9"/>
  <c r="DA95" i="9"/>
  <c r="DB95" i="9"/>
  <c r="DC95" i="9"/>
  <c r="DD95" i="9"/>
  <c r="DE95" i="9"/>
  <c r="DF95" i="9"/>
  <c r="DG95" i="9"/>
  <c r="DH95" i="9"/>
  <c r="DI95" i="9"/>
  <c r="DJ95" i="9"/>
  <c r="DK95" i="9"/>
  <c r="DL95" i="9"/>
  <c r="DM95" i="9"/>
  <c r="DN95" i="9"/>
  <c r="DO95" i="9"/>
  <c r="DP95" i="9"/>
  <c r="DQ95" i="9"/>
  <c r="DR95" i="9"/>
  <c r="DS95" i="9"/>
  <c r="DT95" i="9"/>
  <c r="DU95" i="9"/>
  <c r="DV95" i="9"/>
  <c r="DW95" i="9"/>
  <c r="DX95" i="9"/>
  <c r="DY95" i="9"/>
  <c r="DZ95" i="9"/>
  <c r="EA95" i="9"/>
  <c r="EB95" i="9"/>
  <c r="EC95" i="9"/>
  <c r="ED95" i="9"/>
  <c r="EE95" i="9"/>
  <c r="EF95" i="9"/>
  <c r="EG95" i="9"/>
  <c r="EH95" i="9"/>
  <c r="EI95" i="9"/>
  <c r="EJ95" i="9"/>
  <c r="EK95" i="9"/>
  <c r="EL95" i="9"/>
  <c r="EM95" i="9"/>
  <c r="EN95" i="9"/>
  <c r="EO95" i="9"/>
  <c r="EP95" i="9"/>
  <c r="EQ95" i="9"/>
  <c r="ER95" i="9"/>
  <c r="ES95" i="9"/>
  <c r="ET95" i="9"/>
  <c r="EU95" i="9"/>
  <c r="EV95" i="9"/>
  <c r="EW95" i="9"/>
  <c r="EX95" i="9"/>
  <c r="EY95" i="9"/>
  <c r="EZ95" i="9"/>
  <c r="FA95" i="9"/>
  <c r="FB95" i="9"/>
  <c r="FC95" i="9"/>
  <c r="FD95" i="9"/>
  <c r="FE95" i="9"/>
  <c r="FF95" i="9"/>
  <c r="FG95" i="9"/>
  <c r="FH95" i="9"/>
  <c r="FI95" i="9"/>
  <c r="FJ95" i="9"/>
  <c r="FK95" i="9"/>
  <c r="FL95" i="9"/>
  <c r="FM95" i="9"/>
  <c r="FN95" i="9"/>
  <c r="FO95" i="9"/>
  <c r="FP95" i="9"/>
  <c r="FQ95" i="9"/>
  <c r="FR95" i="9"/>
  <c r="FS95" i="9"/>
  <c r="FT95" i="9"/>
  <c r="FU95" i="9"/>
  <c r="FV95" i="9"/>
  <c r="FW95" i="9"/>
  <c r="FX95" i="9"/>
  <c r="FY95" i="9"/>
  <c r="FZ95" i="9"/>
  <c r="GA95" i="9"/>
  <c r="GB95" i="9"/>
  <c r="GC95" i="9"/>
  <c r="GD95" i="9"/>
  <c r="GE95" i="9"/>
  <c r="GF95" i="9"/>
  <c r="GG95" i="9"/>
  <c r="GH95" i="9"/>
  <c r="GI95" i="9"/>
  <c r="GJ95" i="9"/>
  <c r="GK95" i="9"/>
  <c r="GL95" i="9"/>
  <c r="GM95" i="9"/>
  <c r="GN95" i="9"/>
  <c r="GO95" i="9"/>
  <c r="GP95" i="9"/>
  <c r="GQ95" i="9"/>
  <c r="GR95" i="9"/>
  <c r="GS95" i="9"/>
  <c r="GT95" i="9"/>
  <c r="GU95" i="9"/>
  <c r="GV95" i="9"/>
  <c r="GW95" i="9"/>
  <c r="GX95" i="9"/>
  <c r="GY95" i="9"/>
  <c r="GZ95" i="9"/>
  <c r="HA95" i="9"/>
  <c r="HB95" i="9"/>
  <c r="HC95" i="9"/>
  <c r="HD95" i="9"/>
  <c r="HE95" i="9"/>
  <c r="HF95" i="9"/>
  <c r="HG95" i="9"/>
  <c r="HH95" i="9"/>
  <c r="HI95" i="9"/>
  <c r="HJ95" i="9"/>
  <c r="HK95" i="9"/>
  <c r="HL95" i="9"/>
  <c r="HM95" i="9"/>
  <c r="HN95" i="9"/>
  <c r="HO95" i="9"/>
  <c r="HP95" i="9"/>
  <c r="HQ95" i="9"/>
  <c r="HR95" i="9"/>
  <c r="HS95" i="9"/>
  <c r="HT95" i="9"/>
  <c r="HU95" i="9"/>
  <c r="HV95" i="9"/>
  <c r="HW95" i="9"/>
  <c r="HX95" i="9"/>
  <c r="HY95" i="9"/>
  <c r="HZ95" i="9"/>
  <c r="IA95" i="9"/>
  <c r="IB95" i="9"/>
  <c r="IC95" i="9"/>
  <c r="ID95" i="9"/>
  <c r="IE95" i="9"/>
  <c r="IF95" i="9"/>
  <c r="IG95" i="9"/>
  <c r="IH95" i="9"/>
  <c r="II95" i="9"/>
  <c r="IJ95" i="9"/>
  <c r="IK95" i="9"/>
  <c r="IL95" i="9"/>
  <c r="IM95" i="9"/>
  <c r="IN95" i="9"/>
  <c r="IO95" i="9"/>
  <c r="IP95" i="9"/>
  <c r="IQ95" i="9"/>
  <c r="IR95" i="9"/>
  <c r="IS95" i="9"/>
  <c r="IT95" i="9"/>
  <c r="IU95" i="9"/>
  <c r="IV95" i="9"/>
  <c r="IW95" i="9"/>
  <c r="IX95" i="9"/>
  <c r="IY95" i="9"/>
  <c r="IZ95" i="9"/>
  <c r="JA95" i="9"/>
  <c r="JB95" i="9"/>
  <c r="JC95" i="9"/>
  <c r="JD95" i="9"/>
  <c r="JE95" i="9"/>
  <c r="JF95" i="9"/>
  <c r="JG95" i="9"/>
  <c r="JH95" i="9"/>
  <c r="JI95" i="9"/>
  <c r="JJ95" i="9"/>
  <c r="JK95" i="9"/>
  <c r="JL95" i="9"/>
  <c r="JM95" i="9"/>
  <c r="JN95" i="9"/>
  <c r="JO95" i="9"/>
  <c r="JP95" i="9"/>
  <c r="JQ95" i="9"/>
  <c r="JR95" i="9"/>
  <c r="JS95" i="9"/>
  <c r="JT95" i="9"/>
  <c r="JU95" i="9"/>
  <c r="JV95" i="9"/>
  <c r="JW95" i="9"/>
  <c r="JX95" i="9"/>
  <c r="JY95" i="9"/>
  <c r="JZ95" i="9"/>
  <c r="KA95" i="9"/>
  <c r="KB95" i="9"/>
  <c r="KC95" i="9"/>
  <c r="KD95" i="9"/>
  <c r="KE95" i="9"/>
  <c r="KF95" i="9"/>
  <c r="KG95" i="9"/>
  <c r="KH95" i="9"/>
  <c r="KI95" i="9"/>
  <c r="KJ95" i="9"/>
  <c r="KK95" i="9"/>
  <c r="KL95" i="9"/>
  <c r="KM95" i="9"/>
  <c r="KN95" i="9"/>
  <c r="KO95" i="9"/>
  <c r="KP95" i="9"/>
  <c r="KQ95" i="9"/>
  <c r="KR95" i="9"/>
  <c r="KS95" i="9"/>
  <c r="KT95" i="9"/>
  <c r="KU95" i="9"/>
  <c r="KV95" i="9"/>
  <c r="KW95" i="9"/>
  <c r="KX95" i="9"/>
  <c r="KY95" i="9"/>
  <c r="KZ95" i="9"/>
  <c r="LA95" i="9"/>
  <c r="LB95" i="9"/>
  <c r="LC95" i="9"/>
  <c r="LD95" i="9"/>
  <c r="LE95" i="9"/>
  <c r="LF95" i="9"/>
  <c r="LG95" i="9"/>
  <c r="LH95" i="9"/>
  <c r="LI95" i="9"/>
  <c r="LJ95" i="9"/>
  <c r="LK95" i="9"/>
  <c r="LL95" i="9"/>
  <c r="LM95" i="9"/>
  <c r="LN95" i="9"/>
  <c r="LO95" i="9"/>
  <c r="LP95" i="9"/>
  <c r="LQ95" i="9"/>
  <c r="LR95" i="9"/>
  <c r="LS95" i="9"/>
  <c r="LT95" i="9"/>
  <c r="LU95" i="9"/>
  <c r="LV95" i="9"/>
  <c r="LW95" i="9"/>
  <c r="LX95" i="9"/>
  <c r="LY95" i="9"/>
  <c r="LZ95" i="9"/>
  <c r="MA95" i="9"/>
  <c r="MB95" i="9"/>
  <c r="MC95" i="9"/>
  <c r="MD95" i="9"/>
  <c r="ME95" i="9"/>
  <c r="MF95" i="9"/>
  <c r="MG95" i="9"/>
  <c r="MH95" i="9"/>
  <c r="MI95" i="9"/>
  <c r="MJ95" i="9"/>
  <c r="MK95" i="9"/>
  <c r="ML95" i="9"/>
  <c r="MM95" i="9"/>
  <c r="MN95" i="9"/>
  <c r="MO95" i="9"/>
  <c r="MP95" i="9"/>
  <c r="MQ95" i="9"/>
  <c r="MR95" i="9"/>
  <c r="MS95" i="9"/>
  <c r="MT95" i="9"/>
  <c r="MU95" i="9"/>
  <c r="MV95" i="9"/>
  <c r="MW95" i="9"/>
  <c r="MX95" i="9"/>
  <c r="MY95" i="9"/>
  <c r="MZ95" i="9"/>
  <c r="NA95" i="9"/>
  <c r="NB95" i="9"/>
  <c r="NC95" i="9"/>
  <c r="ND95" i="9"/>
  <c r="NE95" i="9"/>
  <c r="NF95" i="9"/>
  <c r="NG95" i="9"/>
  <c r="NH95" i="9"/>
  <c r="NI95" i="9"/>
  <c r="NJ95" i="9"/>
  <c r="NK95" i="9"/>
  <c r="NL95" i="9"/>
  <c r="NM95" i="9"/>
  <c r="NN95" i="9"/>
  <c r="NO95" i="9"/>
  <c r="NP95" i="9"/>
  <c r="NQ95" i="9"/>
  <c r="NR95" i="9"/>
  <c r="NS95" i="9"/>
  <c r="NT95" i="9"/>
  <c r="NU95" i="9"/>
  <c r="NV95" i="9"/>
  <c r="NW95" i="9"/>
  <c r="NX95" i="9"/>
  <c r="NY95" i="9"/>
  <c r="NZ95" i="9"/>
  <c r="OA95" i="9"/>
  <c r="OB95" i="9"/>
  <c r="OC95" i="9"/>
  <c r="OD95" i="9"/>
  <c r="OE95" i="9"/>
  <c r="OF95" i="9"/>
  <c r="OG95" i="9"/>
  <c r="OH95" i="9"/>
  <c r="OI95" i="9"/>
  <c r="OJ95" i="9"/>
  <c r="OK95" i="9"/>
  <c r="OL95" i="9"/>
  <c r="OM95" i="9"/>
  <c r="ON95" i="9"/>
  <c r="OO95" i="9"/>
  <c r="OP95" i="9"/>
  <c r="OQ95" i="9"/>
  <c r="OR95" i="9"/>
  <c r="OS95" i="9"/>
  <c r="OT95" i="9"/>
  <c r="OU95" i="9"/>
  <c r="OV95" i="9"/>
  <c r="OW95" i="9"/>
  <c r="OX95" i="9"/>
  <c r="OY95" i="9"/>
  <c r="OZ95" i="9"/>
  <c r="PA95" i="9"/>
  <c r="PB95" i="9"/>
  <c r="PC95" i="9"/>
  <c r="PD95" i="9"/>
  <c r="PE95" i="9"/>
  <c r="PF95" i="9"/>
  <c r="PG95" i="9"/>
  <c r="PH95" i="9"/>
  <c r="PI95" i="9"/>
  <c r="PJ95" i="9"/>
  <c r="PK95" i="9"/>
  <c r="PL95" i="9"/>
  <c r="PM95" i="9"/>
  <c r="PN95" i="9"/>
  <c r="PO95" i="9"/>
  <c r="PP95" i="9"/>
  <c r="PQ95" i="9"/>
  <c r="PR95" i="9"/>
  <c r="PS95" i="9"/>
  <c r="PT95" i="9"/>
  <c r="PU95" i="9"/>
  <c r="PV95" i="9"/>
  <c r="PW95" i="9"/>
  <c r="PX95" i="9"/>
  <c r="PY95" i="9"/>
  <c r="PZ95" i="9"/>
  <c r="QA95" i="9"/>
  <c r="QB95" i="9"/>
  <c r="QC95" i="9"/>
  <c r="QD95" i="9"/>
  <c r="QE95" i="9"/>
  <c r="QF95" i="9"/>
  <c r="QG95" i="9"/>
  <c r="QH95" i="9"/>
  <c r="QI95" i="9"/>
  <c r="QJ95" i="9"/>
  <c r="QK95" i="9"/>
  <c r="QL95" i="9"/>
  <c r="QM95" i="9"/>
  <c r="QN95" i="9"/>
  <c r="QO95" i="9"/>
  <c r="QP95" i="9"/>
  <c r="QQ95" i="9"/>
  <c r="QR95" i="9"/>
  <c r="QS95" i="9"/>
  <c r="QT95" i="9"/>
  <c r="QU95" i="9"/>
  <c r="QV95" i="9"/>
  <c r="QW95" i="9"/>
  <c r="QX95" i="9"/>
  <c r="QY95" i="9"/>
  <c r="QZ95" i="9"/>
  <c r="RA95" i="9"/>
  <c r="RB95" i="9"/>
  <c r="RC95" i="9"/>
  <c r="RD95" i="9"/>
  <c r="RE95" i="9"/>
  <c r="RF95" i="9"/>
  <c r="RG95" i="9"/>
  <c r="RH95" i="9"/>
  <c r="RI95" i="9"/>
  <c r="RJ95" i="9"/>
  <c r="RK95" i="9"/>
  <c r="RL95" i="9"/>
  <c r="RM95" i="9"/>
  <c r="RN95" i="9"/>
  <c r="RO95" i="9"/>
  <c r="RP95" i="9"/>
  <c r="RQ95" i="9"/>
  <c r="RR95" i="9"/>
  <c r="RS95" i="9"/>
  <c r="RT95" i="9"/>
  <c r="RU95" i="9"/>
  <c r="RV95" i="9"/>
  <c r="RW95" i="9"/>
  <c r="RX95" i="9"/>
  <c r="RY95" i="9"/>
  <c r="RZ95" i="9"/>
  <c r="SA95" i="9"/>
  <c r="SB95" i="9"/>
  <c r="SC95" i="9"/>
  <c r="SD95" i="9"/>
  <c r="SE95" i="9"/>
  <c r="SF95" i="9"/>
  <c r="SG95" i="9"/>
  <c r="SH95" i="9"/>
  <c r="SI95" i="9"/>
  <c r="SJ95" i="9"/>
  <c r="SK95" i="9"/>
  <c r="SL95" i="9"/>
  <c r="SM95" i="9"/>
  <c r="SN95" i="9"/>
  <c r="SO95" i="9"/>
  <c r="SP95" i="9"/>
  <c r="SQ95" i="9"/>
  <c r="SR95" i="9"/>
  <c r="SS95" i="9"/>
  <c r="ST95" i="9"/>
  <c r="SU95" i="9"/>
  <c r="SV95" i="9"/>
  <c r="SW95" i="9"/>
  <c r="SX95" i="9"/>
  <c r="SY95" i="9"/>
  <c r="SZ95" i="9"/>
  <c r="TA95" i="9"/>
  <c r="TB95" i="9"/>
  <c r="TC95" i="9"/>
  <c r="TD95" i="9"/>
  <c r="TE95" i="9"/>
  <c r="TF95" i="9"/>
  <c r="TG95" i="9"/>
  <c r="TH95" i="9"/>
  <c r="TI95" i="9"/>
  <c r="TJ95" i="9"/>
  <c r="TK95" i="9"/>
  <c r="TL95" i="9"/>
  <c r="TM95" i="9"/>
  <c r="TN95" i="9"/>
  <c r="TO95" i="9"/>
  <c r="TP95" i="9"/>
  <c r="TQ95" i="9"/>
  <c r="TR95" i="9"/>
  <c r="TS95" i="9"/>
  <c r="TT95" i="9"/>
  <c r="TU95" i="9"/>
  <c r="TV95" i="9"/>
  <c r="TW95" i="9"/>
  <c r="TX95" i="9"/>
  <c r="TY95" i="9"/>
  <c r="TZ95" i="9"/>
  <c r="UA95" i="9"/>
  <c r="UB95" i="9"/>
  <c r="UC95" i="9"/>
  <c r="UD95" i="9"/>
  <c r="UE95" i="9"/>
  <c r="UF95" i="9"/>
  <c r="UG95" i="9"/>
  <c r="UH95" i="9"/>
  <c r="UI95" i="9"/>
  <c r="UJ95" i="9"/>
  <c r="UK95" i="9"/>
  <c r="UL95" i="9"/>
  <c r="UM95" i="9"/>
  <c r="UN95" i="9"/>
  <c r="UO95" i="9"/>
  <c r="UP95" i="9"/>
  <c r="UQ95" i="9"/>
  <c r="UR95" i="9"/>
  <c r="US95" i="9"/>
  <c r="UT95" i="9"/>
  <c r="UU95" i="9"/>
  <c r="UV95" i="9"/>
  <c r="UW95" i="9"/>
  <c r="UX95" i="9"/>
  <c r="UY95" i="9"/>
  <c r="UZ95" i="9"/>
  <c r="VA95" i="9"/>
  <c r="VB95" i="9"/>
  <c r="VC95" i="9"/>
  <c r="VD95" i="9"/>
  <c r="VE95" i="9"/>
  <c r="VF95" i="9"/>
  <c r="VG95" i="9"/>
  <c r="VH95" i="9"/>
  <c r="VI95" i="9"/>
  <c r="VJ95" i="9"/>
  <c r="VK95" i="9"/>
  <c r="VL95" i="9"/>
  <c r="VM95" i="9"/>
  <c r="VN95" i="9"/>
  <c r="VO95" i="9"/>
  <c r="VP95" i="9"/>
  <c r="VQ95" i="9"/>
  <c r="VR95" i="9"/>
  <c r="VS95" i="9"/>
  <c r="VT95" i="9"/>
  <c r="VU95" i="9"/>
  <c r="VV95" i="9"/>
  <c r="VW95" i="9"/>
  <c r="VX95" i="9"/>
  <c r="VY95" i="9"/>
  <c r="VZ95" i="9"/>
  <c r="WA95" i="9"/>
  <c r="WB95" i="9"/>
  <c r="WC95" i="9"/>
  <c r="WD95" i="9"/>
  <c r="WE95" i="9"/>
  <c r="WF95" i="9"/>
  <c r="WG95" i="9"/>
  <c r="WH95" i="9"/>
  <c r="WI95" i="9"/>
  <c r="WJ95" i="9"/>
  <c r="WK95" i="9"/>
  <c r="WL95" i="9"/>
  <c r="WM95" i="9"/>
  <c r="WN95" i="9"/>
  <c r="WO95" i="9"/>
  <c r="WP95" i="9"/>
  <c r="WQ95" i="9"/>
  <c r="WR95" i="9"/>
  <c r="WS95" i="9"/>
  <c r="WT95" i="9"/>
  <c r="WU95" i="9"/>
  <c r="WV95" i="9"/>
  <c r="WW95" i="9"/>
  <c r="WX95" i="9"/>
  <c r="WY95" i="9"/>
  <c r="WZ95" i="9"/>
  <c r="XA95" i="9"/>
  <c r="XB95" i="9"/>
  <c r="XC95" i="9"/>
  <c r="XD95" i="9"/>
  <c r="XE95" i="9"/>
  <c r="XF95" i="9"/>
  <c r="XG95" i="9"/>
  <c r="XH95" i="9"/>
  <c r="XI95" i="9"/>
  <c r="XJ95" i="9"/>
  <c r="XK95" i="9"/>
  <c r="XL95" i="9"/>
  <c r="XM95" i="9"/>
  <c r="XN95" i="9"/>
  <c r="XO95" i="9"/>
  <c r="XP95" i="9"/>
  <c r="XQ95" i="9"/>
  <c r="XR95" i="9"/>
  <c r="XS95" i="9"/>
  <c r="XT95" i="9"/>
  <c r="XU95" i="9"/>
  <c r="XV95" i="9"/>
  <c r="XW95" i="9"/>
  <c r="XX95" i="9"/>
  <c r="XY95" i="9"/>
  <c r="XZ95" i="9"/>
  <c r="YA95" i="9"/>
  <c r="YB95" i="9"/>
  <c r="YC95" i="9"/>
  <c r="YD95" i="9"/>
  <c r="YE95" i="9"/>
  <c r="YF95" i="9"/>
  <c r="YG95" i="9"/>
  <c r="YH95" i="9"/>
  <c r="YI95" i="9"/>
  <c r="YJ95" i="9"/>
  <c r="YK95" i="9"/>
  <c r="YL95" i="9"/>
  <c r="YM95" i="9"/>
  <c r="YN95" i="9"/>
  <c r="YO95" i="9"/>
  <c r="YP95" i="9"/>
  <c r="YQ95" i="9"/>
  <c r="YR95" i="9"/>
  <c r="YS95" i="9"/>
  <c r="YT95" i="9"/>
  <c r="YU95" i="9"/>
  <c r="YV95" i="9"/>
  <c r="YW95" i="9"/>
  <c r="YX95" i="9"/>
  <c r="YY95" i="9"/>
  <c r="YZ95" i="9"/>
  <c r="ZA95" i="9"/>
  <c r="ZB95" i="9"/>
  <c r="ZC95" i="9"/>
  <c r="ZD95" i="9"/>
  <c r="ZE95" i="9"/>
  <c r="ZF95" i="9"/>
  <c r="ZG95" i="9"/>
  <c r="ZH95" i="9"/>
  <c r="ZI95" i="9"/>
  <c r="ZJ95" i="9"/>
  <c r="ZK95" i="9"/>
  <c r="ZL95" i="9"/>
  <c r="ZM95" i="9"/>
  <c r="ZN95" i="9"/>
  <c r="ZO95" i="9"/>
  <c r="ZP95" i="9"/>
  <c r="ZQ95" i="9"/>
  <c r="ZR95" i="9"/>
  <c r="ZS95" i="9"/>
  <c r="ZT95" i="9"/>
  <c r="ZU95" i="9"/>
  <c r="ZV95" i="9"/>
  <c r="ZW95" i="9"/>
  <c r="ZX95" i="9"/>
  <c r="ZY95" i="9"/>
  <c r="ZZ95" i="9"/>
  <c r="AAA95" i="9"/>
  <c r="AAB95" i="9"/>
  <c r="AAC95" i="9"/>
  <c r="AAD95" i="9"/>
  <c r="AAE95" i="9"/>
  <c r="AAF95" i="9"/>
  <c r="AAG95" i="9"/>
  <c r="AAH95" i="9"/>
  <c r="AAI95" i="9"/>
  <c r="AAJ95" i="9"/>
  <c r="AAK95" i="9"/>
  <c r="AAL95" i="9"/>
  <c r="AAM95" i="9"/>
  <c r="AAN95" i="9"/>
  <c r="AAO95" i="9"/>
  <c r="AAP95" i="9"/>
  <c r="AAQ95" i="9"/>
  <c r="AAR95" i="9"/>
  <c r="AAS95" i="9"/>
  <c r="AAT95" i="9"/>
  <c r="AAU95" i="9"/>
  <c r="AAV95" i="9"/>
  <c r="AAW95" i="9"/>
  <c r="AAX95" i="9"/>
  <c r="AAY95" i="9"/>
  <c r="AAZ95" i="9"/>
  <c r="ABA95" i="9"/>
  <c r="ABB95" i="9"/>
  <c r="ABC95" i="9"/>
  <c r="ABD95" i="9"/>
  <c r="ABE95" i="9"/>
  <c r="ABF95" i="9"/>
  <c r="ABG95" i="9"/>
  <c r="ABH95" i="9"/>
  <c r="ABI95" i="9"/>
  <c r="ABJ95" i="9"/>
  <c r="ABK95" i="9"/>
  <c r="ABL95" i="9"/>
  <c r="ABM95" i="9"/>
  <c r="ABN95" i="9"/>
  <c r="ABO95" i="9"/>
  <c r="ABP95" i="9"/>
  <c r="ABQ95" i="9"/>
  <c r="ABR95" i="9"/>
  <c r="ABS95" i="9"/>
  <c r="ABT95" i="9"/>
  <c r="ABU95" i="9"/>
  <c r="ABV95" i="9"/>
  <c r="ABW95" i="9"/>
  <c r="ABX95" i="9"/>
  <c r="ABY95" i="9"/>
  <c r="ABZ95" i="9"/>
  <c r="ACA95" i="9"/>
  <c r="ACB95" i="9"/>
  <c r="ACC95" i="9"/>
  <c r="ACD95" i="9"/>
  <c r="ACE95" i="9"/>
  <c r="ACF95" i="9"/>
  <c r="ACG95" i="9"/>
  <c r="ACH95" i="9"/>
  <c r="ACI95" i="9"/>
  <c r="ACJ95" i="9"/>
  <c r="ACK95" i="9"/>
  <c r="ACL95" i="9"/>
  <c r="ACM95" i="9"/>
  <c r="ACN95" i="9"/>
  <c r="ACO95" i="9"/>
  <c r="ACP95" i="9"/>
  <c r="ACQ95" i="9"/>
  <c r="ACR95" i="9"/>
  <c r="ACS95" i="9"/>
  <c r="ACT95" i="9"/>
  <c r="ACU95" i="9"/>
  <c r="ACV95" i="9"/>
  <c r="ACW95" i="9"/>
  <c r="ACX95" i="9"/>
  <c r="ACY95" i="9"/>
  <c r="ACZ95" i="9"/>
  <c r="ADA95" i="9"/>
  <c r="ADB95" i="9"/>
  <c r="ADC95" i="9"/>
  <c r="ADD95" i="9"/>
  <c r="ADE95" i="9"/>
  <c r="ADF95" i="9"/>
  <c r="ADG95" i="9"/>
  <c r="ADH95" i="9"/>
  <c r="ADI95" i="9"/>
  <c r="ADJ95" i="9"/>
  <c r="ADK95" i="9"/>
  <c r="ADL95" i="9"/>
  <c r="ADM95" i="9"/>
  <c r="ADN95" i="9"/>
  <c r="ADO95" i="9"/>
  <c r="ADP95" i="9"/>
  <c r="ADQ95" i="9"/>
  <c r="ADR95" i="9"/>
  <c r="ADS95" i="9"/>
  <c r="ADT95" i="9"/>
  <c r="ADU95" i="9"/>
  <c r="ADV95" i="9"/>
  <c r="ADW95" i="9"/>
  <c r="ADX95" i="9"/>
  <c r="ADY95" i="9"/>
  <c r="ADZ95" i="9"/>
  <c r="AEA95" i="9"/>
  <c r="AEB95" i="9"/>
  <c r="AEC95" i="9"/>
  <c r="AED95" i="9"/>
  <c r="AEE95" i="9"/>
  <c r="AEF95" i="9"/>
  <c r="AEG95" i="9"/>
  <c r="AEH95" i="9"/>
  <c r="AEI95" i="9"/>
  <c r="AEJ95" i="9"/>
  <c r="AEK95" i="9"/>
  <c r="AEL95" i="9"/>
  <c r="AEM95" i="9"/>
  <c r="AEN95" i="9"/>
  <c r="AEO95" i="9"/>
  <c r="AEP95" i="9"/>
  <c r="AEQ95" i="9"/>
  <c r="AER95" i="9"/>
  <c r="AES95" i="9"/>
  <c r="AET95" i="9"/>
  <c r="AEU95" i="9"/>
  <c r="AEV95" i="9"/>
  <c r="AEW95" i="9"/>
  <c r="AEX95" i="9"/>
  <c r="AEY95" i="9"/>
  <c r="AEZ95" i="9"/>
  <c r="AFA95" i="9"/>
  <c r="AFB95" i="9"/>
  <c r="AFC95" i="9"/>
  <c r="AFD95" i="9"/>
  <c r="AFE95" i="9"/>
  <c r="AFF95" i="9"/>
  <c r="AFG95" i="9"/>
  <c r="AFH95" i="9"/>
  <c r="AFI95" i="9"/>
  <c r="AFJ95" i="9"/>
  <c r="AFK95" i="9"/>
  <c r="AFL95" i="9"/>
  <c r="AFM95" i="9"/>
  <c r="AFN95" i="9"/>
  <c r="AFO95" i="9"/>
  <c r="AFP95" i="9"/>
  <c r="CK96" i="9"/>
  <c r="CL96" i="9"/>
  <c r="CM96" i="9"/>
  <c r="CN96" i="9"/>
  <c r="CO96" i="9"/>
  <c r="CP96" i="9"/>
  <c r="CQ96" i="9"/>
  <c r="CR96" i="9"/>
  <c r="CS96" i="9"/>
  <c r="CT96" i="9"/>
  <c r="CU96" i="9"/>
  <c r="CV96" i="9"/>
  <c r="CW96" i="9"/>
  <c r="CX96" i="9"/>
  <c r="CY96" i="9"/>
  <c r="CZ96" i="9"/>
  <c r="DA96" i="9"/>
  <c r="DB96" i="9"/>
  <c r="DC96" i="9"/>
  <c r="DD96" i="9"/>
  <c r="DE96" i="9"/>
  <c r="DF96" i="9"/>
  <c r="DG96" i="9"/>
  <c r="DH96" i="9"/>
  <c r="DI96" i="9"/>
  <c r="DJ96" i="9"/>
  <c r="DK96" i="9"/>
  <c r="DL96" i="9"/>
  <c r="DM96" i="9"/>
  <c r="DN96" i="9"/>
  <c r="DO96" i="9"/>
  <c r="DP96" i="9"/>
  <c r="DQ96" i="9"/>
  <c r="DR96" i="9"/>
  <c r="DS96" i="9"/>
  <c r="DT96" i="9"/>
  <c r="DU96" i="9"/>
  <c r="DV96" i="9"/>
  <c r="DW96" i="9"/>
  <c r="DX96" i="9"/>
  <c r="DY96" i="9"/>
  <c r="DZ96" i="9"/>
  <c r="EA96" i="9"/>
  <c r="EB96" i="9"/>
  <c r="EC96" i="9"/>
  <c r="ED96" i="9"/>
  <c r="EE96" i="9"/>
  <c r="EF96" i="9"/>
  <c r="EG96" i="9"/>
  <c r="EH96" i="9"/>
  <c r="EI96" i="9"/>
  <c r="EJ96" i="9"/>
  <c r="EK96" i="9"/>
  <c r="EL96" i="9"/>
  <c r="EM96" i="9"/>
  <c r="EN96" i="9"/>
  <c r="EO96" i="9"/>
  <c r="EP96" i="9"/>
  <c r="EQ96" i="9"/>
  <c r="ER96" i="9"/>
  <c r="ES96" i="9"/>
  <c r="ET96" i="9"/>
  <c r="EU96" i="9"/>
  <c r="EV96" i="9"/>
  <c r="EW96" i="9"/>
  <c r="EX96" i="9"/>
  <c r="EY96" i="9"/>
  <c r="EZ96" i="9"/>
  <c r="FA96" i="9"/>
  <c r="FB96" i="9"/>
  <c r="FC96" i="9"/>
  <c r="FD96" i="9"/>
  <c r="FE96" i="9"/>
  <c r="FF96" i="9"/>
  <c r="FG96" i="9"/>
  <c r="FH96" i="9"/>
  <c r="FI96" i="9"/>
  <c r="FJ96" i="9"/>
  <c r="FK96" i="9"/>
  <c r="FL96" i="9"/>
  <c r="FM96" i="9"/>
  <c r="FN96" i="9"/>
  <c r="FO96" i="9"/>
  <c r="FP96" i="9"/>
  <c r="FQ96" i="9"/>
  <c r="FR96" i="9"/>
  <c r="FS96" i="9"/>
  <c r="FT96" i="9"/>
  <c r="FU96" i="9"/>
  <c r="FV96" i="9"/>
  <c r="FW96" i="9"/>
  <c r="FX96" i="9"/>
  <c r="FY96" i="9"/>
  <c r="FZ96" i="9"/>
  <c r="GA96" i="9"/>
  <c r="GB96" i="9"/>
  <c r="GC96" i="9"/>
  <c r="GD96" i="9"/>
  <c r="GE96" i="9"/>
  <c r="GF96" i="9"/>
  <c r="GG96" i="9"/>
  <c r="GH96" i="9"/>
  <c r="GI96" i="9"/>
  <c r="GJ96" i="9"/>
  <c r="GK96" i="9"/>
  <c r="GL96" i="9"/>
  <c r="GM96" i="9"/>
  <c r="GN96" i="9"/>
  <c r="GO96" i="9"/>
  <c r="GP96" i="9"/>
  <c r="GQ96" i="9"/>
  <c r="GR96" i="9"/>
  <c r="GS96" i="9"/>
  <c r="GT96" i="9"/>
  <c r="GU96" i="9"/>
  <c r="GV96" i="9"/>
  <c r="GW96" i="9"/>
  <c r="GX96" i="9"/>
  <c r="GY96" i="9"/>
  <c r="GZ96" i="9"/>
  <c r="HA96" i="9"/>
  <c r="HB96" i="9"/>
  <c r="HC96" i="9"/>
  <c r="HD96" i="9"/>
  <c r="HE96" i="9"/>
  <c r="HF96" i="9"/>
  <c r="HG96" i="9"/>
  <c r="HH96" i="9"/>
  <c r="HI96" i="9"/>
  <c r="HJ96" i="9"/>
  <c r="HK96" i="9"/>
  <c r="HL96" i="9"/>
  <c r="HM96" i="9"/>
  <c r="HN96" i="9"/>
  <c r="HO96" i="9"/>
  <c r="HP96" i="9"/>
  <c r="HQ96" i="9"/>
  <c r="HR96" i="9"/>
  <c r="HS96" i="9"/>
  <c r="HT96" i="9"/>
  <c r="HU96" i="9"/>
  <c r="HV96" i="9"/>
  <c r="HW96" i="9"/>
  <c r="HX96" i="9"/>
  <c r="HY96" i="9"/>
  <c r="HZ96" i="9"/>
  <c r="IA96" i="9"/>
  <c r="IB96" i="9"/>
  <c r="IC96" i="9"/>
  <c r="ID96" i="9"/>
  <c r="IE96" i="9"/>
  <c r="IF96" i="9"/>
  <c r="IG96" i="9"/>
  <c r="IH96" i="9"/>
  <c r="II96" i="9"/>
  <c r="IJ96" i="9"/>
  <c r="IK96" i="9"/>
  <c r="IL96" i="9"/>
  <c r="IM96" i="9"/>
  <c r="IN96" i="9"/>
  <c r="IO96" i="9"/>
  <c r="IP96" i="9"/>
  <c r="IQ96" i="9"/>
  <c r="IR96" i="9"/>
  <c r="IS96" i="9"/>
  <c r="IT96" i="9"/>
  <c r="IU96" i="9"/>
  <c r="IV96" i="9"/>
  <c r="IW96" i="9"/>
  <c r="IX96" i="9"/>
  <c r="IY96" i="9"/>
  <c r="IZ96" i="9"/>
  <c r="JA96" i="9"/>
  <c r="JB96" i="9"/>
  <c r="JC96" i="9"/>
  <c r="JD96" i="9"/>
  <c r="JE96" i="9"/>
  <c r="JF96" i="9"/>
  <c r="JG96" i="9"/>
  <c r="JH96" i="9"/>
  <c r="JI96" i="9"/>
  <c r="JJ96" i="9"/>
  <c r="JK96" i="9"/>
  <c r="JL96" i="9"/>
  <c r="JM96" i="9"/>
  <c r="JN96" i="9"/>
  <c r="JO96" i="9"/>
  <c r="JP96" i="9"/>
  <c r="JQ96" i="9"/>
  <c r="JR96" i="9"/>
  <c r="JS96" i="9"/>
  <c r="JT96" i="9"/>
  <c r="JU96" i="9"/>
  <c r="JV96" i="9"/>
  <c r="JW96" i="9"/>
  <c r="JX96" i="9"/>
  <c r="JY96" i="9"/>
  <c r="JZ96" i="9"/>
  <c r="KA96" i="9"/>
  <c r="KB96" i="9"/>
  <c r="KC96" i="9"/>
  <c r="KD96" i="9"/>
  <c r="KE96" i="9"/>
  <c r="KF96" i="9"/>
  <c r="KG96" i="9"/>
  <c r="KH96" i="9"/>
  <c r="KI96" i="9"/>
  <c r="KJ96" i="9"/>
  <c r="KK96" i="9"/>
  <c r="KL96" i="9"/>
  <c r="KM96" i="9"/>
  <c r="KN96" i="9"/>
  <c r="KO96" i="9"/>
  <c r="KP96" i="9"/>
  <c r="KQ96" i="9"/>
  <c r="KR96" i="9"/>
  <c r="KS96" i="9"/>
  <c r="KT96" i="9"/>
  <c r="KU96" i="9"/>
  <c r="KV96" i="9"/>
  <c r="KW96" i="9"/>
  <c r="KX96" i="9"/>
  <c r="KY96" i="9"/>
  <c r="KZ96" i="9"/>
  <c r="LA96" i="9"/>
  <c r="LB96" i="9"/>
  <c r="LC96" i="9"/>
  <c r="LD96" i="9"/>
  <c r="LE96" i="9"/>
  <c r="LF96" i="9"/>
  <c r="LG96" i="9"/>
  <c r="LH96" i="9"/>
  <c r="LI96" i="9"/>
  <c r="LJ96" i="9"/>
  <c r="LK96" i="9"/>
  <c r="LL96" i="9"/>
  <c r="LM96" i="9"/>
  <c r="LN96" i="9"/>
  <c r="LO96" i="9"/>
  <c r="LP96" i="9"/>
  <c r="LQ96" i="9"/>
  <c r="LR96" i="9"/>
  <c r="LS96" i="9"/>
  <c r="LT96" i="9"/>
  <c r="LU96" i="9"/>
  <c r="LV96" i="9"/>
  <c r="LW96" i="9"/>
  <c r="LX96" i="9"/>
  <c r="LY96" i="9"/>
  <c r="LZ96" i="9"/>
  <c r="MA96" i="9"/>
  <c r="MB96" i="9"/>
  <c r="MC96" i="9"/>
  <c r="MD96" i="9"/>
  <c r="ME96" i="9"/>
  <c r="MF96" i="9"/>
  <c r="MG96" i="9"/>
  <c r="MH96" i="9"/>
  <c r="MI96" i="9"/>
  <c r="MJ96" i="9"/>
  <c r="MK96" i="9"/>
  <c r="ML96" i="9"/>
  <c r="MM96" i="9"/>
  <c r="MN96" i="9"/>
  <c r="MO96" i="9"/>
  <c r="MP96" i="9"/>
  <c r="MQ96" i="9"/>
  <c r="MR96" i="9"/>
  <c r="MS96" i="9"/>
  <c r="MT96" i="9"/>
  <c r="MU96" i="9"/>
  <c r="MV96" i="9"/>
  <c r="MW96" i="9"/>
  <c r="MX96" i="9"/>
  <c r="MY96" i="9"/>
  <c r="MZ96" i="9"/>
  <c r="NA96" i="9"/>
  <c r="NB96" i="9"/>
  <c r="NC96" i="9"/>
  <c r="ND96" i="9"/>
  <c r="NE96" i="9"/>
  <c r="NF96" i="9"/>
  <c r="NG96" i="9"/>
  <c r="NH96" i="9"/>
  <c r="NI96" i="9"/>
  <c r="NJ96" i="9"/>
  <c r="NK96" i="9"/>
  <c r="NL96" i="9"/>
  <c r="NM96" i="9"/>
  <c r="NN96" i="9"/>
  <c r="NO96" i="9"/>
  <c r="NP96" i="9"/>
  <c r="NQ96" i="9"/>
  <c r="NR96" i="9"/>
  <c r="NS96" i="9"/>
  <c r="NT96" i="9"/>
  <c r="NU96" i="9"/>
  <c r="NV96" i="9"/>
  <c r="NW96" i="9"/>
  <c r="NX96" i="9"/>
  <c r="NY96" i="9"/>
  <c r="NZ96" i="9"/>
  <c r="OA96" i="9"/>
  <c r="OB96" i="9"/>
  <c r="OC96" i="9"/>
  <c r="OD96" i="9"/>
  <c r="OE96" i="9"/>
  <c r="OF96" i="9"/>
  <c r="OG96" i="9"/>
  <c r="OH96" i="9"/>
  <c r="OI96" i="9"/>
  <c r="OJ96" i="9"/>
  <c r="OK96" i="9"/>
  <c r="OL96" i="9"/>
  <c r="OM96" i="9"/>
  <c r="ON96" i="9"/>
  <c r="OO96" i="9"/>
  <c r="OP96" i="9"/>
  <c r="OQ96" i="9"/>
  <c r="OR96" i="9"/>
  <c r="OS96" i="9"/>
  <c r="OT96" i="9"/>
  <c r="OU96" i="9"/>
  <c r="OV96" i="9"/>
  <c r="OW96" i="9"/>
  <c r="OX96" i="9"/>
  <c r="OY96" i="9"/>
  <c r="OZ96" i="9"/>
  <c r="PA96" i="9"/>
  <c r="PB96" i="9"/>
  <c r="PC96" i="9"/>
  <c r="PD96" i="9"/>
  <c r="PE96" i="9"/>
  <c r="PF96" i="9"/>
  <c r="PG96" i="9"/>
  <c r="PH96" i="9"/>
  <c r="PI96" i="9"/>
  <c r="PJ96" i="9"/>
  <c r="PK96" i="9"/>
  <c r="PL96" i="9"/>
  <c r="PM96" i="9"/>
  <c r="PN96" i="9"/>
  <c r="PO96" i="9"/>
  <c r="PP96" i="9"/>
  <c r="PQ96" i="9"/>
  <c r="PR96" i="9"/>
  <c r="PS96" i="9"/>
  <c r="PT96" i="9"/>
  <c r="PU96" i="9"/>
  <c r="PV96" i="9"/>
  <c r="PW96" i="9"/>
  <c r="PX96" i="9"/>
  <c r="PY96" i="9"/>
  <c r="PZ96" i="9"/>
  <c r="QA96" i="9"/>
  <c r="QB96" i="9"/>
  <c r="QC96" i="9"/>
  <c r="QD96" i="9"/>
  <c r="QE96" i="9"/>
  <c r="QF96" i="9"/>
  <c r="QG96" i="9"/>
  <c r="QH96" i="9"/>
  <c r="QI96" i="9"/>
  <c r="QJ96" i="9"/>
  <c r="QK96" i="9"/>
  <c r="QL96" i="9"/>
  <c r="QM96" i="9"/>
  <c r="QN96" i="9"/>
  <c r="QO96" i="9"/>
  <c r="QP96" i="9"/>
  <c r="QQ96" i="9"/>
  <c r="QR96" i="9"/>
  <c r="QS96" i="9"/>
  <c r="QT96" i="9"/>
  <c r="QU96" i="9"/>
  <c r="QV96" i="9"/>
  <c r="QW96" i="9"/>
  <c r="QX96" i="9"/>
  <c r="QY96" i="9"/>
  <c r="QZ96" i="9"/>
  <c r="RA96" i="9"/>
  <c r="RB96" i="9"/>
  <c r="RC96" i="9"/>
  <c r="RD96" i="9"/>
  <c r="RE96" i="9"/>
  <c r="RF96" i="9"/>
  <c r="RG96" i="9"/>
  <c r="RH96" i="9"/>
  <c r="RI96" i="9"/>
  <c r="RJ96" i="9"/>
  <c r="RK96" i="9"/>
  <c r="RL96" i="9"/>
  <c r="RM96" i="9"/>
  <c r="RN96" i="9"/>
  <c r="RO96" i="9"/>
  <c r="RP96" i="9"/>
  <c r="RQ96" i="9"/>
  <c r="RR96" i="9"/>
  <c r="RS96" i="9"/>
  <c r="RT96" i="9"/>
  <c r="RU96" i="9"/>
  <c r="RV96" i="9"/>
  <c r="RW96" i="9"/>
  <c r="RX96" i="9"/>
  <c r="RY96" i="9"/>
  <c r="RZ96" i="9"/>
  <c r="SA96" i="9"/>
  <c r="SB96" i="9"/>
  <c r="SC96" i="9"/>
  <c r="SD96" i="9"/>
  <c r="SE96" i="9"/>
  <c r="SF96" i="9"/>
  <c r="SG96" i="9"/>
  <c r="SH96" i="9"/>
  <c r="SI96" i="9"/>
  <c r="SJ96" i="9"/>
  <c r="SK96" i="9"/>
  <c r="SL96" i="9"/>
  <c r="SM96" i="9"/>
  <c r="SN96" i="9"/>
  <c r="SO96" i="9"/>
  <c r="SP96" i="9"/>
  <c r="SQ96" i="9"/>
  <c r="SR96" i="9"/>
  <c r="SS96" i="9"/>
  <c r="ST96" i="9"/>
  <c r="SU96" i="9"/>
  <c r="SV96" i="9"/>
  <c r="SW96" i="9"/>
  <c r="SX96" i="9"/>
  <c r="SY96" i="9"/>
  <c r="SZ96" i="9"/>
  <c r="TA96" i="9"/>
  <c r="TB96" i="9"/>
  <c r="TC96" i="9"/>
  <c r="TD96" i="9"/>
  <c r="TE96" i="9"/>
  <c r="TF96" i="9"/>
  <c r="TG96" i="9"/>
  <c r="TH96" i="9"/>
  <c r="TI96" i="9"/>
  <c r="TJ96" i="9"/>
  <c r="TK96" i="9"/>
  <c r="TL96" i="9"/>
  <c r="TM96" i="9"/>
  <c r="TN96" i="9"/>
  <c r="TO96" i="9"/>
  <c r="TP96" i="9"/>
  <c r="TQ96" i="9"/>
  <c r="TR96" i="9"/>
  <c r="TS96" i="9"/>
  <c r="TT96" i="9"/>
  <c r="TU96" i="9"/>
  <c r="TV96" i="9"/>
  <c r="TW96" i="9"/>
  <c r="TX96" i="9"/>
  <c r="TY96" i="9"/>
  <c r="TZ96" i="9"/>
  <c r="UA96" i="9"/>
  <c r="UB96" i="9"/>
  <c r="UC96" i="9"/>
  <c r="UD96" i="9"/>
  <c r="UE96" i="9"/>
  <c r="UF96" i="9"/>
  <c r="UG96" i="9"/>
  <c r="UH96" i="9"/>
  <c r="UI96" i="9"/>
  <c r="UJ96" i="9"/>
  <c r="UK96" i="9"/>
  <c r="UL96" i="9"/>
  <c r="UM96" i="9"/>
  <c r="UN96" i="9"/>
  <c r="UO96" i="9"/>
  <c r="UP96" i="9"/>
  <c r="UQ96" i="9"/>
  <c r="UR96" i="9"/>
  <c r="US96" i="9"/>
  <c r="UT96" i="9"/>
  <c r="UU96" i="9"/>
  <c r="UV96" i="9"/>
  <c r="UW96" i="9"/>
  <c r="UX96" i="9"/>
  <c r="UY96" i="9"/>
  <c r="UZ96" i="9"/>
  <c r="VA96" i="9"/>
  <c r="VB96" i="9"/>
  <c r="VC96" i="9"/>
  <c r="VD96" i="9"/>
  <c r="VE96" i="9"/>
  <c r="VF96" i="9"/>
  <c r="VG96" i="9"/>
  <c r="VH96" i="9"/>
  <c r="VI96" i="9"/>
  <c r="VJ96" i="9"/>
  <c r="VK96" i="9"/>
  <c r="VL96" i="9"/>
  <c r="VM96" i="9"/>
  <c r="VN96" i="9"/>
  <c r="VO96" i="9"/>
  <c r="VP96" i="9"/>
  <c r="VQ96" i="9"/>
  <c r="VR96" i="9"/>
  <c r="VS96" i="9"/>
  <c r="VT96" i="9"/>
  <c r="VU96" i="9"/>
  <c r="VV96" i="9"/>
  <c r="VW96" i="9"/>
  <c r="VX96" i="9"/>
  <c r="VY96" i="9"/>
  <c r="VZ96" i="9"/>
  <c r="WA96" i="9"/>
  <c r="WB96" i="9"/>
  <c r="WC96" i="9"/>
  <c r="WD96" i="9"/>
  <c r="WE96" i="9"/>
  <c r="WF96" i="9"/>
  <c r="WG96" i="9"/>
  <c r="WH96" i="9"/>
  <c r="WI96" i="9"/>
  <c r="WJ96" i="9"/>
  <c r="WK96" i="9"/>
  <c r="WL96" i="9"/>
  <c r="WM96" i="9"/>
  <c r="WN96" i="9"/>
  <c r="WO96" i="9"/>
  <c r="WP96" i="9"/>
  <c r="WQ96" i="9"/>
  <c r="WR96" i="9"/>
  <c r="WS96" i="9"/>
  <c r="WT96" i="9"/>
  <c r="WU96" i="9"/>
  <c r="WV96" i="9"/>
  <c r="WW96" i="9"/>
  <c r="WX96" i="9"/>
  <c r="WY96" i="9"/>
  <c r="WZ96" i="9"/>
  <c r="XA96" i="9"/>
  <c r="XB96" i="9"/>
  <c r="XC96" i="9"/>
  <c r="XD96" i="9"/>
  <c r="XE96" i="9"/>
  <c r="XF96" i="9"/>
  <c r="XG96" i="9"/>
  <c r="XH96" i="9"/>
  <c r="XI96" i="9"/>
  <c r="XJ96" i="9"/>
  <c r="XK96" i="9"/>
  <c r="XL96" i="9"/>
  <c r="XM96" i="9"/>
  <c r="XN96" i="9"/>
  <c r="XO96" i="9"/>
  <c r="XP96" i="9"/>
  <c r="XQ96" i="9"/>
  <c r="XR96" i="9"/>
  <c r="XS96" i="9"/>
  <c r="XT96" i="9"/>
  <c r="XU96" i="9"/>
  <c r="XV96" i="9"/>
  <c r="XW96" i="9"/>
  <c r="XX96" i="9"/>
  <c r="XY96" i="9"/>
  <c r="XZ96" i="9"/>
  <c r="YA96" i="9"/>
  <c r="YB96" i="9"/>
  <c r="YC96" i="9"/>
  <c r="YD96" i="9"/>
  <c r="YE96" i="9"/>
  <c r="YF96" i="9"/>
  <c r="YG96" i="9"/>
  <c r="YH96" i="9"/>
  <c r="YI96" i="9"/>
  <c r="YJ96" i="9"/>
  <c r="YK96" i="9"/>
  <c r="YL96" i="9"/>
  <c r="YM96" i="9"/>
  <c r="YN96" i="9"/>
  <c r="YO96" i="9"/>
  <c r="YP96" i="9"/>
  <c r="YQ96" i="9"/>
  <c r="YR96" i="9"/>
  <c r="YS96" i="9"/>
  <c r="YT96" i="9"/>
  <c r="YU96" i="9"/>
  <c r="YV96" i="9"/>
  <c r="YW96" i="9"/>
  <c r="YX96" i="9"/>
  <c r="YY96" i="9"/>
  <c r="YZ96" i="9"/>
  <c r="ZA96" i="9"/>
  <c r="ZB96" i="9"/>
  <c r="ZC96" i="9"/>
  <c r="ZD96" i="9"/>
  <c r="ZE96" i="9"/>
  <c r="ZF96" i="9"/>
  <c r="ZG96" i="9"/>
  <c r="ZH96" i="9"/>
  <c r="ZI96" i="9"/>
  <c r="ZJ96" i="9"/>
  <c r="ZK96" i="9"/>
  <c r="ZL96" i="9"/>
  <c r="ZM96" i="9"/>
  <c r="ZN96" i="9"/>
  <c r="ZO96" i="9"/>
  <c r="ZP96" i="9"/>
  <c r="ZQ96" i="9"/>
  <c r="ZR96" i="9"/>
  <c r="ZS96" i="9"/>
  <c r="ZT96" i="9"/>
  <c r="ZU96" i="9"/>
  <c r="ZV96" i="9"/>
  <c r="ZW96" i="9"/>
  <c r="ZX96" i="9"/>
  <c r="ZY96" i="9"/>
  <c r="ZZ96" i="9"/>
  <c r="AAA96" i="9"/>
  <c r="AAB96" i="9"/>
  <c r="AAC96" i="9"/>
  <c r="AAD96" i="9"/>
  <c r="AAE96" i="9"/>
  <c r="AAF96" i="9"/>
  <c r="AAG96" i="9"/>
  <c r="AAH96" i="9"/>
  <c r="AAI96" i="9"/>
  <c r="AAJ96" i="9"/>
  <c r="AAK96" i="9"/>
  <c r="AAL96" i="9"/>
  <c r="AAM96" i="9"/>
  <c r="AAN96" i="9"/>
  <c r="AAO96" i="9"/>
  <c r="AAP96" i="9"/>
  <c r="AAQ96" i="9"/>
  <c r="AAR96" i="9"/>
  <c r="AAS96" i="9"/>
  <c r="AAT96" i="9"/>
  <c r="AAU96" i="9"/>
  <c r="AAV96" i="9"/>
  <c r="AAW96" i="9"/>
  <c r="AAX96" i="9"/>
  <c r="AAY96" i="9"/>
  <c r="AAZ96" i="9"/>
  <c r="ABA96" i="9"/>
  <c r="ABB96" i="9"/>
  <c r="ABC96" i="9"/>
  <c r="ABD96" i="9"/>
  <c r="ABE96" i="9"/>
  <c r="ABF96" i="9"/>
  <c r="ABG96" i="9"/>
  <c r="ABH96" i="9"/>
  <c r="ABI96" i="9"/>
  <c r="ABJ96" i="9"/>
  <c r="ABK96" i="9"/>
  <c r="ABL96" i="9"/>
  <c r="ABM96" i="9"/>
  <c r="ABN96" i="9"/>
  <c r="ABO96" i="9"/>
  <c r="ABP96" i="9"/>
  <c r="ABQ96" i="9"/>
  <c r="ABR96" i="9"/>
  <c r="ABS96" i="9"/>
  <c r="ABT96" i="9"/>
  <c r="ABU96" i="9"/>
  <c r="ABV96" i="9"/>
  <c r="ABW96" i="9"/>
  <c r="ABX96" i="9"/>
  <c r="ABY96" i="9"/>
  <c r="ABZ96" i="9"/>
  <c r="ACA96" i="9"/>
  <c r="ACB96" i="9"/>
  <c r="ACC96" i="9"/>
  <c r="ACD96" i="9"/>
  <c r="ACE96" i="9"/>
  <c r="ACF96" i="9"/>
  <c r="ACG96" i="9"/>
  <c r="ACH96" i="9"/>
  <c r="ACI96" i="9"/>
  <c r="ACJ96" i="9"/>
  <c r="ACK96" i="9"/>
  <c r="ACL96" i="9"/>
  <c r="ACM96" i="9"/>
  <c r="ACN96" i="9"/>
  <c r="ACO96" i="9"/>
  <c r="ACP96" i="9"/>
  <c r="ACQ96" i="9"/>
  <c r="ACR96" i="9"/>
  <c r="ACS96" i="9"/>
  <c r="ACT96" i="9"/>
  <c r="ACU96" i="9"/>
  <c r="ACV96" i="9"/>
  <c r="ACW96" i="9"/>
  <c r="ACX96" i="9"/>
  <c r="ACY96" i="9"/>
  <c r="ACZ96" i="9"/>
  <c r="ADA96" i="9"/>
  <c r="ADB96" i="9"/>
  <c r="ADC96" i="9"/>
  <c r="ADD96" i="9"/>
  <c r="ADE96" i="9"/>
  <c r="ADF96" i="9"/>
  <c r="ADG96" i="9"/>
  <c r="ADH96" i="9"/>
  <c r="ADI96" i="9"/>
  <c r="ADJ96" i="9"/>
  <c r="ADK96" i="9"/>
  <c r="ADL96" i="9"/>
  <c r="ADM96" i="9"/>
  <c r="ADN96" i="9"/>
  <c r="ADO96" i="9"/>
  <c r="ADP96" i="9"/>
  <c r="ADQ96" i="9"/>
  <c r="ADR96" i="9"/>
  <c r="ADS96" i="9"/>
  <c r="ADT96" i="9"/>
  <c r="ADU96" i="9"/>
  <c r="ADV96" i="9"/>
  <c r="ADW96" i="9"/>
  <c r="ADX96" i="9"/>
  <c r="ADY96" i="9"/>
  <c r="ADZ96" i="9"/>
  <c r="AEA96" i="9"/>
  <c r="AEB96" i="9"/>
  <c r="AEC96" i="9"/>
  <c r="AED96" i="9"/>
  <c r="AEE96" i="9"/>
  <c r="AEF96" i="9"/>
  <c r="AEG96" i="9"/>
  <c r="AEH96" i="9"/>
  <c r="AEI96" i="9"/>
  <c r="AEJ96" i="9"/>
  <c r="AEK96" i="9"/>
  <c r="AEL96" i="9"/>
  <c r="AEM96" i="9"/>
  <c r="AEN96" i="9"/>
  <c r="AEO96" i="9"/>
  <c r="AEP96" i="9"/>
  <c r="AEQ96" i="9"/>
  <c r="AER96" i="9"/>
  <c r="AES96" i="9"/>
  <c r="AET96" i="9"/>
  <c r="AEU96" i="9"/>
  <c r="AEV96" i="9"/>
  <c r="AEW96" i="9"/>
  <c r="AEX96" i="9"/>
  <c r="AEY96" i="9"/>
  <c r="AEZ96" i="9"/>
  <c r="AFA96" i="9"/>
  <c r="AFB96" i="9"/>
  <c r="AFC96" i="9"/>
  <c r="AFD96" i="9"/>
  <c r="AFE96" i="9"/>
  <c r="AFF96" i="9"/>
  <c r="AFG96" i="9"/>
  <c r="AFH96" i="9"/>
  <c r="AFI96" i="9"/>
  <c r="AFJ96" i="9"/>
  <c r="AFK96" i="9"/>
  <c r="AFL96" i="9"/>
  <c r="AFM96" i="9"/>
  <c r="AFN96" i="9"/>
  <c r="AFO96" i="9"/>
  <c r="AFP96" i="9"/>
  <c r="CK97" i="9"/>
  <c r="CL97" i="9"/>
  <c r="CM97" i="9"/>
  <c r="CN97" i="9"/>
  <c r="CO97" i="9"/>
  <c r="CP97" i="9"/>
  <c r="CQ97" i="9"/>
  <c r="CR97" i="9"/>
  <c r="CS97" i="9"/>
  <c r="CT97" i="9"/>
  <c r="CU97" i="9"/>
  <c r="CV97" i="9"/>
  <c r="CW97" i="9"/>
  <c r="CX97" i="9"/>
  <c r="CY97" i="9"/>
  <c r="CZ97" i="9"/>
  <c r="DA97" i="9"/>
  <c r="DB97" i="9"/>
  <c r="DC97" i="9"/>
  <c r="DD97" i="9"/>
  <c r="DE97" i="9"/>
  <c r="DF97" i="9"/>
  <c r="DG97" i="9"/>
  <c r="DH97" i="9"/>
  <c r="DI97" i="9"/>
  <c r="DJ97" i="9"/>
  <c r="DK97" i="9"/>
  <c r="DL97" i="9"/>
  <c r="DM97" i="9"/>
  <c r="DN97" i="9"/>
  <c r="DO97" i="9"/>
  <c r="DP97" i="9"/>
  <c r="DQ97" i="9"/>
  <c r="DR97" i="9"/>
  <c r="DS97" i="9"/>
  <c r="DT97" i="9"/>
  <c r="DU97" i="9"/>
  <c r="DV97" i="9"/>
  <c r="DW97" i="9"/>
  <c r="DX97" i="9"/>
  <c r="DY97" i="9"/>
  <c r="DZ97" i="9"/>
  <c r="EA97" i="9"/>
  <c r="EB97" i="9"/>
  <c r="EC97" i="9"/>
  <c r="ED97" i="9"/>
  <c r="EE97" i="9"/>
  <c r="EF97" i="9"/>
  <c r="EG97" i="9"/>
  <c r="EH97" i="9"/>
  <c r="EI97" i="9"/>
  <c r="EJ97" i="9"/>
  <c r="EK97" i="9"/>
  <c r="EL97" i="9"/>
  <c r="EM97" i="9"/>
  <c r="EN97" i="9"/>
  <c r="EO97" i="9"/>
  <c r="EP97" i="9"/>
  <c r="EQ97" i="9"/>
  <c r="ER97" i="9"/>
  <c r="ES97" i="9"/>
  <c r="ET97" i="9"/>
  <c r="EU97" i="9"/>
  <c r="EV97" i="9"/>
  <c r="EW97" i="9"/>
  <c r="EX97" i="9"/>
  <c r="EY97" i="9"/>
  <c r="EZ97" i="9"/>
  <c r="FA97" i="9"/>
  <c r="FB97" i="9"/>
  <c r="FC97" i="9"/>
  <c r="FD97" i="9"/>
  <c r="FE97" i="9"/>
  <c r="FF97" i="9"/>
  <c r="FG97" i="9"/>
  <c r="FH97" i="9"/>
  <c r="FI97" i="9"/>
  <c r="FJ97" i="9"/>
  <c r="FK97" i="9"/>
  <c r="FL97" i="9"/>
  <c r="FM97" i="9"/>
  <c r="FN97" i="9"/>
  <c r="FO97" i="9"/>
  <c r="FP97" i="9"/>
  <c r="FQ97" i="9"/>
  <c r="FR97" i="9"/>
  <c r="FS97" i="9"/>
  <c r="FT97" i="9"/>
  <c r="FU97" i="9"/>
  <c r="FV97" i="9"/>
  <c r="FW97" i="9"/>
  <c r="FX97" i="9"/>
  <c r="FY97" i="9"/>
  <c r="FZ97" i="9"/>
  <c r="GA97" i="9"/>
  <c r="GB97" i="9"/>
  <c r="GC97" i="9"/>
  <c r="GD97" i="9"/>
  <c r="GE97" i="9"/>
  <c r="GF97" i="9"/>
  <c r="GG97" i="9"/>
  <c r="GH97" i="9"/>
  <c r="GI97" i="9"/>
  <c r="GJ97" i="9"/>
  <c r="GK97" i="9"/>
  <c r="GL97" i="9"/>
  <c r="GM97" i="9"/>
  <c r="GN97" i="9"/>
  <c r="GO97" i="9"/>
  <c r="GP97" i="9"/>
  <c r="GQ97" i="9"/>
  <c r="GR97" i="9"/>
  <c r="GS97" i="9"/>
  <c r="GT97" i="9"/>
  <c r="GU97" i="9"/>
  <c r="GV97" i="9"/>
  <c r="GW97" i="9"/>
  <c r="GX97" i="9"/>
  <c r="GY97" i="9"/>
  <c r="GZ97" i="9"/>
  <c r="HA97" i="9"/>
  <c r="HB97" i="9"/>
  <c r="HC97" i="9"/>
  <c r="HD97" i="9"/>
  <c r="HE97" i="9"/>
  <c r="HF97" i="9"/>
  <c r="HG97" i="9"/>
  <c r="HH97" i="9"/>
  <c r="HI97" i="9"/>
  <c r="HJ97" i="9"/>
  <c r="HK97" i="9"/>
  <c r="HL97" i="9"/>
  <c r="HM97" i="9"/>
  <c r="HN97" i="9"/>
  <c r="HO97" i="9"/>
  <c r="HP97" i="9"/>
  <c r="HQ97" i="9"/>
  <c r="HR97" i="9"/>
  <c r="HS97" i="9"/>
  <c r="HT97" i="9"/>
  <c r="HU97" i="9"/>
  <c r="HV97" i="9"/>
  <c r="HW97" i="9"/>
  <c r="HX97" i="9"/>
  <c r="HY97" i="9"/>
  <c r="HZ97" i="9"/>
  <c r="IA97" i="9"/>
  <c r="IB97" i="9"/>
  <c r="IC97" i="9"/>
  <c r="ID97" i="9"/>
  <c r="IE97" i="9"/>
  <c r="IF97" i="9"/>
  <c r="IG97" i="9"/>
  <c r="IH97" i="9"/>
  <c r="II97" i="9"/>
  <c r="IJ97" i="9"/>
  <c r="IK97" i="9"/>
  <c r="IL97" i="9"/>
  <c r="IM97" i="9"/>
  <c r="IN97" i="9"/>
  <c r="IO97" i="9"/>
  <c r="IP97" i="9"/>
  <c r="IQ97" i="9"/>
  <c r="IR97" i="9"/>
  <c r="IS97" i="9"/>
  <c r="IT97" i="9"/>
  <c r="IU97" i="9"/>
  <c r="IV97" i="9"/>
  <c r="IW97" i="9"/>
  <c r="IX97" i="9"/>
  <c r="IY97" i="9"/>
  <c r="IZ97" i="9"/>
  <c r="JA97" i="9"/>
  <c r="JB97" i="9"/>
  <c r="JC97" i="9"/>
  <c r="JD97" i="9"/>
  <c r="JE97" i="9"/>
  <c r="JF97" i="9"/>
  <c r="JG97" i="9"/>
  <c r="JH97" i="9"/>
  <c r="JI97" i="9"/>
  <c r="JJ97" i="9"/>
  <c r="JK97" i="9"/>
  <c r="JL97" i="9"/>
  <c r="JM97" i="9"/>
  <c r="JN97" i="9"/>
  <c r="JO97" i="9"/>
  <c r="JP97" i="9"/>
  <c r="JQ97" i="9"/>
  <c r="JR97" i="9"/>
  <c r="JS97" i="9"/>
  <c r="JT97" i="9"/>
  <c r="JU97" i="9"/>
  <c r="JV97" i="9"/>
  <c r="JW97" i="9"/>
  <c r="JX97" i="9"/>
  <c r="JY97" i="9"/>
  <c r="JZ97" i="9"/>
  <c r="KA97" i="9"/>
  <c r="KB97" i="9"/>
  <c r="KC97" i="9"/>
  <c r="KD97" i="9"/>
  <c r="KE97" i="9"/>
  <c r="KF97" i="9"/>
  <c r="KG97" i="9"/>
  <c r="KH97" i="9"/>
  <c r="KI97" i="9"/>
  <c r="KJ97" i="9"/>
  <c r="KK97" i="9"/>
  <c r="KL97" i="9"/>
  <c r="KM97" i="9"/>
  <c r="KN97" i="9"/>
  <c r="KO97" i="9"/>
  <c r="KP97" i="9"/>
  <c r="KQ97" i="9"/>
  <c r="KR97" i="9"/>
  <c r="KS97" i="9"/>
  <c r="KT97" i="9"/>
  <c r="KU97" i="9"/>
  <c r="KV97" i="9"/>
  <c r="KW97" i="9"/>
  <c r="KX97" i="9"/>
  <c r="KY97" i="9"/>
  <c r="KZ97" i="9"/>
  <c r="LA97" i="9"/>
  <c r="LB97" i="9"/>
  <c r="LC97" i="9"/>
  <c r="LD97" i="9"/>
  <c r="LE97" i="9"/>
  <c r="LF97" i="9"/>
  <c r="LG97" i="9"/>
  <c r="LH97" i="9"/>
  <c r="LI97" i="9"/>
  <c r="LJ97" i="9"/>
  <c r="LK97" i="9"/>
  <c r="LL97" i="9"/>
  <c r="LM97" i="9"/>
  <c r="LN97" i="9"/>
  <c r="LO97" i="9"/>
  <c r="LP97" i="9"/>
  <c r="LQ97" i="9"/>
  <c r="LR97" i="9"/>
  <c r="LS97" i="9"/>
  <c r="LT97" i="9"/>
  <c r="LU97" i="9"/>
  <c r="LV97" i="9"/>
  <c r="LW97" i="9"/>
  <c r="LX97" i="9"/>
  <c r="LY97" i="9"/>
  <c r="LZ97" i="9"/>
  <c r="MA97" i="9"/>
  <c r="MB97" i="9"/>
  <c r="MC97" i="9"/>
  <c r="MD97" i="9"/>
  <c r="ME97" i="9"/>
  <c r="MF97" i="9"/>
  <c r="MG97" i="9"/>
  <c r="MH97" i="9"/>
  <c r="MI97" i="9"/>
  <c r="MJ97" i="9"/>
  <c r="MK97" i="9"/>
  <c r="ML97" i="9"/>
  <c r="MM97" i="9"/>
  <c r="MN97" i="9"/>
  <c r="MO97" i="9"/>
  <c r="MP97" i="9"/>
  <c r="MQ97" i="9"/>
  <c r="MR97" i="9"/>
  <c r="MS97" i="9"/>
  <c r="MT97" i="9"/>
  <c r="MU97" i="9"/>
  <c r="MV97" i="9"/>
  <c r="MW97" i="9"/>
  <c r="MX97" i="9"/>
  <c r="MY97" i="9"/>
  <c r="MZ97" i="9"/>
  <c r="NA97" i="9"/>
  <c r="NB97" i="9"/>
  <c r="NC97" i="9"/>
  <c r="ND97" i="9"/>
  <c r="NE97" i="9"/>
  <c r="NF97" i="9"/>
  <c r="NG97" i="9"/>
  <c r="NH97" i="9"/>
  <c r="NI97" i="9"/>
  <c r="NJ97" i="9"/>
  <c r="NK97" i="9"/>
  <c r="NL97" i="9"/>
  <c r="NM97" i="9"/>
  <c r="NN97" i="9"/>
  <c r="NO97" i="9"/>
  <c r="NP97" i="9"/>
  <c r="NQ97" i="9"/>
  <c r="NR97" i="9"/>
  <c r="NS97" i="9"/>
  <c r="NT97" i="9"/>
  <c r="NU97" i="9"/>
  <c r="NV97" i="9"/>
  <c r="NW97" i="9"/>
  <c r="NX97" i="9"/>
  <c r="NY97" i="9"/>
  <c r="NZ97" i="9"/>
  <c r="OA97" i="9"/>
  <c r="OB97" i="9"/>
  <c r="OC97" i="9"/>
  <c r="OD97" i="9"/>
  <c r="OE97" i="9"/>
  <c r="OF97" i="9"/>
  <c r="OG97" i="9"/>
  <c r="OH97" i="9"/>
  <c r="OI97" i="9"/>
  <c r="OJ97" i="9"/>
  <c r="OK97" i="9"/>
  <c r="OL97" i="9"/>
  <c r="OM97" i="9"/>
  <c r="ON97" i="9"/>
  <c r="OO97" i="9"/>
  <c r="OP97" i="9"/>
  <c r="OQ97" i="9"/>
  <c r="OR97" i="9"/>
  <c r="OS97" i="9"/>
  <c r="OT97" i="9"/>
  <c r="OU97" i="9"/>
  <c r="OV97" i="9"/>
  <c r="OW97" i="9"/>
  <c r="OX97" i="9"/>
  <c r="OY97" i="9"/>
  <c r="OZ97" i="9"/>
  <c r="PA97" i="9"/>
  <c r="PB97" i="9"/>
  <c r="PC97" i="9"/>
  <c r="PD97" i="9"/>
  <c r="PE97" i="9"/>
  <c r="PF97" i="9"/>
  <c r="PG97" i="9"/>
  <c r="PH97" i="9"/>
  <c r="PI97" i="9"/>
  <c r="PJ97" i="9"/>
  <c r="PK97" i="9"/>
  <c r="PL97" i="9"/>
  <c r="PM97" i="9"/>
  <c r="PN97" i="9"/>
  <c r="PO97" i="9"/>
  <c r="PP97" i="9"/>
  <c r="PQ97" i="9"/>
  <c r="PR97" i="9"/>
  <c r="PS97" i="9"/>
  <c r="PT97" i="9"/>
  <c r="PU97" i="9"/>
  <c r="PV97" i="9"/>
  <c r="PW97" i="9"/>
  <c r="PX97" i="9"/>
  <c r="PY97" i="9"/>
  <c r="PZ97" i="9"/>
  <c r="QA97" i="9"/>
  <c r="QB97" i="9"/>
  <c r="QC97" i="9"/>
  <c r="QD97" i="9"/>
  <c r="QE97" i="9"/>
  <c r="QF97" i="9"/>
  <c r="QG97" i="9"/>
  <c r="QH97" i="9"/>
  <c r="QI97" i="9"/>
  <c r="QJ97" i="9"/>
  <c r="QK97" i="9"/>
  <c r="QL97" i="9"/>
  <c r="QM97" i="9"/>
  <c r="QN97" i="9"/>
  <c r="QO97" i="9"/>
  <c r="QP97" i="9"/>
  <c r="QQ97" i="9"/>
  <c r="QR97" i="9"/>
  <c r="QS97" i="9"/>
  <c r="QT97" i="9"/>
  <c r="QU97" i="9"/>
  <c r="QV97" i="9"/>
  <c r="QW97" i="9"/>
  <c r="QX97" i="9"/>
  <c r="QY97" i="9"/>
  <c r="QZ97" i="9"/>
  <c r="RA97" i="9"/>
  <c r="RB97" i="9"/>
  <c r="RC97" i="9"/>
  <c r="RD97" i="9"/>
  <c r="RE97" i="9"/>
  <c r="RF97" i="9"/>
  <c r="RG97" i="9"/>
  <c r="RH97" i="9"/>
  <c r="RI97" i="9"/>
  <c r="RJ97" i="9"/>
  <c r="RK97" i="9"/>
  <c r="RL97" i="9"/>
  <c r="RM97" i="9"/>
  <c r="RN97" i="9"/>
  <c r="RO97" i="9"/>
  <c r="RP97" i="9"/>
  <c r="RQ97" i="9"/>
  <c r="RR97" i="9"/>
  <c r="RS97" i="9"/>
  <c r="RT97" i="9"/>
  <c r="RU97" i="9"/>
  <c r="RV97" i="9"/>
  <c r="RW97" i="9"/>
  <c r="RX97" i="9"/>
  <c r="RY97" i="9"/>
  <c r="RZ97" i="9"/>
  <c r="SA97" i="9"/>
  <c r="SB97" i="9"/>
  <c r="SC97" i="9"/>
  <c r="SD97" i="9"/>
  <c r="SE97" i="9"/>
  <c r="SF97" i="9"/>
  <c r="SG97" i="9"/>
  <c r="SH97" i="9"/>
  <c r="SI97" i="9"/>
  <c r="SJ97" i="9"/>
  <c r="SK97" i="9"/>
  <c r="SL97" i="9"/>
  <c r="SM97" i="9"/>
  <c r="SN97" i="9"/>
  <c r="SO97" i="9"/>
  <c r="SP97" i="9"/>
  <c r="SQ97" i="9"/>
  <c r="SR97" i="9"/>
  <c r="SS97" i="9"/>
  <c r="ST97" i="9"/>
  <c r="SU97" i="9"/>
  <c r="SV97" i="9"/>
  <c r="SW97" i="9"/>
  <c r="SX97" i="9"/>
  <c r="SY97" i="9"/>
  <c r="SZ97" i="9"/>
  <c r="TA97" i="9"/>
  <c r="TB97" i="9"/>
  <c r="TC97" i="9"/>
  <c r="TD97" i="9"/>
  <c r="TE97" i="9"/>
  <c r="TF97" i="9"/>
  <c r="TG97" i="9"/>
  <c r="TH97" i="9"/>
  <c r="TI97" i="9"/>
  <c r="TJ97" i="9"/>
  <c r="TK97" i="9"/>
  <c r="TL97" i="9"/>
  <c r="TM97" i="9"/>
  <c r="TN97" i="9"/>
  <c r="TO97" i="9"/>
  <c r="TP97" i="9"/>
  <c r="TQ97" i="9"/>
  <c r="TR97" i="9"/>
  <c r="TS97" i="9"/>
  <c r="TT97" i="9"/>
  <c r="TU97" i="9"/>
  <c r="TV97" i="9"/>
  <c r="TW97" i="9"/>
  <c r="TX97" i="9"/>
  <c r="TY97" i="9"/>
  <c r="TZ97" i="9"/>
  <c r="UA97" i="9"/>
  <c r="UB97" i="9"/>
  <c r="UC97" i="9"/>
  <c r="UD97" i="9"/>
  <c r="UE97" i="9"/>
  <c r="UF97" i="9"/>
  <c r="UG97" i="9"/>
  <c r="UH97" i="9"/>
  <c r="UI97" i="9"/>
  <c r="UJ97" i="9"/>
  <c r="UK97" i="9"/>
  <c r="UL97" i="9"/>
  <c r="UM97" i="9"/>
  <c r="UN97" i="9"/>
  <c r="UO97" i="9"/>
  <c r="UP97" i="9"/>
  <c r="UQ97" i="9"/>
  <c r="UR97" i="9"/>
  <c r="US97" i="9"/>
  <c r="UT97" i="9"/>
  <c r="UU97" i="9"/>
  <c r="UV97" i="9"/>
  <c r="UW97" i="9"/>
  <c r="UX97" i="9"/>
  <c r="UY97" i="9"/>
  <c r="UZ97" i="9"/>
  <c r="VA97" i="9"/>
  <c r="VB97" i="9"/>
  <c r="VC97" i="9"/>
  <c r="VD97" i="9"/>
  <c r="VE97" i="9"/>
  <c r="VF97" i="9"/>
  <c r="VG97" i="9"/>
  <c r="VH97" i="9"/>
  <c r="VI97" i="9"/>
  <c r="VJ97" i="9"/>
  <c r="VK97" i="9"/>
  <c r="VL97" i="9"/>
  <c r="VM97" i="9"/>
  <c r="VN97" i="9"/>
  <c r="VO97" i="9"/>
  <c r="VP97" i="9"/>
  <c r="VQ97" i="9"/>
  <c r="VR97" i="9"/>
  <c r="VS97" i="9"/>
  <c r="VT97" i="9"/>
  <c r="VU97" i="9"/>
  <c r="VV97" i="9"/>
  <c r="VW97" i="9"/>
  <c r="VX97" i="9"/>
  <c r="VY97" i="9"/>
  <c r="VZ97" i="9"/>
  <c r="WA97" i="9"/>
  <c r="WB97" i="9"/>
  <c r="WC97" i="9"/>
  <c r="WD97" i="9"/>
  <c r="WE97" i="9"/>
  <c r="WF97" i="9"/>
  <c r="WG97" i="9"/>
  <c r="WH97" i="9"/>
  <c r="WI97" i="9"/>
  <c r="WJ97" i="9"/>
  <c r="WK97" i="9"/>
  <c r="WL97" i="9"/>
  <c r="WM97" i="9"/>
  <c r="WN97" i="9"/>
  <c r="WO97" i="9"/>
  <c r="WP97" i="9"/>
  <c r="WQ97" i="9"/>
  <c r="WR97" i="9"/>
  <c r="WS97" i="9"/>
  <c r="WT97" i="9"/>
  <c r="WU97" i="9"/>
  <c r="WV97" i="9"/>
  <c r="WW97" i="9"/>
  <c r="WX97" i="9"/>
  <c r="WY97" i="9"/>
  <c r="WZ97" i="9"/>
  <c r="XA97" i="9"/>
  <c r="XB97" i="9"/>
  <c r="XC97" i="9"/>
  <c r="XD97" i="9"/>
  <c r="XE97" i="9"/>
  <c r="XF97" i="9"/>
  <c r="XG97" i="9"/>
  <c r="XH97" i="9"/>
  <c r="XI97" i="9"/>
  <c r="XJ97" i="9"/>
  <c r="XK97" i="9"/>
  <c r="XL97" i="9"/>
  <c r="XM97" i="9"/>
  <c r="XN97" i="9"/>
  <c r="XO97" i="9"/>
  <c r="XP97" i="9"/>
  <c r="XQ97" i="9"/>
  <c r="XR97" i="9"/>
  <c r="XS97" i="9"/>
  <c r="XT97" i="9"/>
  <c r="XU97" i="9"/>
  <c r="XV97" i="9"/>
  <c r="XW97" i="9"/>
  <c r="XX97" i="9"/>
  <c r="XY97" i="9"/>
  <c r="XZ97" i="9"/>
  <c r="YA97" i="9"/>
  <c r="YB97" i="9"/>
  <c r="YC97" i="9"/>
  <c r="YD97" i="9"/>
  <c r="YE97" i="9"/>
  <c r="YF97" i="9"/>
  <c r="YG97" i="9"/>
  <c r="YH97" i="9"/>
  <c r="YI97" i="9"/>
  <c r="YJ97" i="9"/>
  <c r="YK97" i="9"/>
  <c r="YL97" i="9"/>
  <c r="YM97" i="9"/>
  <c r="YN97" i="9"/>
  <c r="YO97" i="9"/>
  <c r="YP97" i="9"/>
  <c r="YQ97" i="9"/>
  <c r="YR97" i="9"/>
  <c r="YS97" i="9"/>
  <c r="YT97" i="9"/>
  <c r="YU97" i="9"/>
  <c r="YV97" i="9"/>
  <c r="YW97" i="9"/>
  <c r="YX97" i="9"/>
  <c r="YY97" i="9"/>
  <c r="YZ97" i="9"/>
  <c r="ZA97" i="9"/>
  <c r="ZB97" i="9"/>
  <c r="ZC97" i="9"/>
  <c r="ZD97" i="9"/>
  <c r="ZE97" i="9"/>
  <c r="ZF97" i="9"/>
  <c r="ZG97" i="9"/>
  <c r="ZH97" i="9"/>
  <c r="ZI97" i="9"/>
  <c r="ZJ97" i="9"/>
  <c r="ZK97" i="9"/>
  <c r="ZL97" i="9"/>
  <c r="ZM97" i="9"/>
  <c r="ZN97" i="9"/>
  <c r="ZO97" i="9"/>
  <c r="ZP97" i="9"/>
  <c r="ZQ97" i="9"/>
  <c r="ZR97" i="9"/>
  <c r="ZS97" i="9"/>
  <c r="ZT97" i="9"/>
  <c r="ZU97" i="9"/>
  <c r="ZV97" i="9"/>
  <c r="ZW97" i="9"/>
  <c r="ZX97" i="9"/>
  <c r="ZY97" i="9"/>
  <c r="ZZ97" i="9"/>
  <c r="AAA97" i="9"/>
  <c r="AAB97" i="9"/>
  <c r="AAC97" i="9"/>
  <c r="AAD97" i="9"/>
  <c r="AAE97" i="9"/>
  <c r="AAF97" i="9"/>
  <c r="AAG97" i="9"/>
  <c r="AAH97" i="9"/>
  <c r="AAI97" i="9"/>
  <c r="AAJ97" i="9"/>
  <c r="AAK97" i="9"/>
  <c r="AAL97" i="9"/>
  <c r="AAM97" i="9"/>
  <c r="AAN97" i="9"/>
  <c r="AAO97" i="9"/>
  <c r="AAP97" i="9"/>
  <c r="AAQ97" i="9"/>
  <c r="AAR97" i="9"/>
  <c r="AAS97" i="9"/>
  <c r="AAT97" i="9"/>
  <c r="AAU97" i="9"/>
  <c r="AAV97" i="9"/>
  <c r="AAW97" i="9"/>
  <c r="AAX97" i="9"/>
  <c r="AAY97" i="9"/>
  <c r="AAZ97" i="9"/>
  <c r="ABA97" i="9"/>
  <c r="ABB97" i="9"/>
  <c r="ABC97" i="9"/>
  <c r="ABD97" i="9"/>
  <c r="ABE97" i="9"/>
  <c r="ABF97" i="9"/>
  <c r="ABG97" i="9"/>
  <c r="ABH97" i="9"/>
  <c r="ABI97" i="9"/>
  <c r="ABJ97" i="9"/>
  <c r="ABK97" i="9"/>
  <c r="ABL97" i="9"/>
  <c r="ABM97" i="9"/>
  <c r="ABN97" i="9"/>
  <c r="ABO97" i="9"/>
  <c r="ABP97" i="9"/>
  <c r="ABQ97" i="9"/>
  <c r="ABR97" i="9"/>
  <c r="ABS97" i="9"/>
  <c r="ABT97" i="9"/>
  <c r="ABU97" i="9"/>
  <c r="ABV97" i="9"/>
  <c r="ABW97" i="9"/>
  <c r="ABX97" i="9"/>
  <c r="ABY97" i="9"/>
  <c r="ABZ97" i="9"/>
  <c r="ACA97" i="9"/>
  <c r="ACB97" i="9"/>
  <c r="ACC97" i="9"/>
  <c r="ACD97" i="9"/>
  <c r="ACE97" i="9"/>
  <c r="ACF97" i="9"/>
  <c r="ACG97" i="9"/>
  <c r="ACH97" i="9"/>
  <c r="ACI97" i="9"/>
  <c r="ACJ97" i="9"/>
  <c r="ACK97" i="9"/>
  <c r="ACL97" i="9"/>
  <c r="ACM97" i="9"/>
  <c r="ACN97" i="9"/>
  <c r="ACO97" i="9"/>
  <c r="ACP97" i="9"/>
  <c r="ACQ97" i="9"/>
  <c r="ACR97" i="9"/>
  <c r="ACS97" i="9"/>
  <c r="ACT97" i="9"/>
  <c r="ACU97" i="9"/>
  <c r="ACV97" i="9"/>
  <c r="ACW97" i="9"/>
  <c r="ACX97" i="9"/>
  <c r="ACY97" i="9"/>
  <c r="ACZ97" i="9"/>
  <c r="ADA97" i="9"/>
  <c r="ADB97" i="9"/>
  <c r="ADC97" i="9"/>
  <c r="ADD97" i="9"/>
  <c r="ADE97" i="9"/>
  <c r="ADF97" i="9"/>
  <c r="ADG97" i="9"/>
  <c r="ADH97" i="9"/>
  <c r="ADI97" i="9"/>
  <c r="ADJ97" i="9"/>
  <c r="ADK97" i="9"/>
  <c r="ADL97" i="9"/>
  <c r="ADM97" i="9"/>
  <c r="ADN97" i="9"/>
  <c r="ADO97" i="9"/>
  <c r="ADP97" i="9"/>
  <c r="ADQ97" i="9"/>
  <c r="ADR97" i="9"/>
  <c r="ADS97" i="9"/>
  <c r="ADT97" i="9"/>
  <c r="ADU97" i="9"/>
  <c r="ADV97" i="9"/>
  <c r="ADW97" i="9"/>
  <c r="ADX97" i="9"/>
  <c r="ADY97" i="9"/>
  <c r="ADZ97" i="9"/>
  <c r="AEA97" i="9"/>
  <c r="AEB97" i="9"/>
  <c r="AEC97" i="9"/>
  <c r="AED97" i="9"/>
  <c r="AEE97" i="9"/>
  <c r="AEF97" i="9"/>
  <c r="AEG97" i="9"/>
  <c r="AEH97" i="9"/>
  <c r="AEI97" i="9"/>
  <c r="AEJ97" i="9"/>
  <c r="AEK97" i="9"/>
  <c r="AEL97" i="9"/>
  <c r="AEM97" i="9"/>
  <c r="AEN97" i="9"/>
  <c r="AEO97" i="9"/>
  <c r="AEP97" i="9"/>
  <c r="AEQ97" i="9"/>
  <c r="AER97" i="9"/>
  <c r="AES97" i="9"/>
  <c r="AET97" i="9"/>
  <c r="AEU97" i="9"/>
  <c r="AEV97" i="9"/>
  <c r="AEW97" i="9"/>
  <c r="AEX97" i="9"/>
  <c r="AEY97" i="9"/>
  <c r="AEZ97" i="9"/>
  <c r="AFA97" i="9"/>
  <c r="AFB97" i="9"/>
  <c r="AFC97" i="9"/>
  <c r="AFD97" i="9"/>
  <c r="AFE97" i="9"/>
  <c r="AFF97" i="9"/>
  <c r="AFG97" i="9"/>
  <c r="AFH97" i="9"/>
  <c r="AFI97" i="9"/>
  <c r="AFJ97" i="9"/>
  <c r="AFK97" i="9"/>
  <c r="AFL97" i="9"/>
  <c r="AFM97" i="9"/>
  <c r="AFN97" i="9"/>
  <c r="AFO97" i="9"/>
  <c r="AFP97" i="9"/>
  <c r="CK98" i="9"/>
  <c r="CL98" i="9"/>
  <c r="CM98" i="9"/>
  <c r="CN98" i="9"/>
  <c r="CO98" i="9"/>
  <c r="CP98" i="9"/>
  <c r="CQ98" i="9"/>
  <c r="CR98" i="9"/>
  <c r="CS98" i="9"/>
  <c r="CT98" i="9"/>
  <c r="CU98" i="9"/>
  <c r="CV98" i="9"/>
  <c r="CW98" i="9"/>
  <c r="CX98" i="9"/>
  <c r="CY98" i="9"/>
  <c r="CZ98" i="9"/>
  <c r="DA98" i="9"/>
  <c r="DB98" i="9"/>
  <c r="DC98" i="9"/>
  <c r="DD98" i="9"/>
  <c r="DE98" i="9"/>
  <c r="DF98" i="9"/>
  <c r="DG98" i="9"/>
  <c r="DH98" i="9"/>
  <c r="DI98" i="9"/>
  <c r="DJ98" i="9"/>
  <c r="DK98" i="9"/>
  <c r="DL98" i="9"/>
  <c r="DM98" i="9"/>
  <c r="DN98" i="9"/>
  <c r="DO98" i="9"/>
  <c r="DP98" i="9"/>
  <c r="DQ98" i="9"/>
  <c r="DR98" i="9"/>
  <c r="DS98" i="9"/>
  <c r="DT98" i="9"/>
  <c r="DU98" i="9"/>
  <c r="DV98" i="9"/>
  <c r="DW98" i="9"/>
  <c r="DX98" i="9"/>
  <c r="DY98" i="9"/>
  <c r="DZ98" i="9"/>
  <c r="EA98" i="9"/>
  <c r="EB98" i="9"/>
  <c r="EC98" i="9"/>
  <c r="ED98" i="9"/>
  <c r="EE98" i="9"/>
  <c r="EF98" i="9"/>
  <c r="EG98" i="9"/>
  <c r="EH98" i="9"/>
  <c r="EI98" i="9"/>
  <c r="EJ98" i="9"/>
  <c r="EK98" i="9"/>
  <c r="EL98" i="9"/>
  <c r="EM98" i="9"/>
  <c r="EN98" i="9"/>
  <c r="EO98" i="9"/>
  <c r="EP98" i="9"/>
  <c r="EQ98" i="9"/>
  <c r="ER98" i="9"/>
  <c r="ES98" i="9"/>
  <c r="ET98" i="9"/>
  <c r="EU98" i="9"/>
  <c r="EV98" i="9"/>
  <c r="EW98" i="9"/>
  <c r="EX98" i="9"/>
  <c r="EY98" i="9"/>
  <c r="EZ98" i="9"/>
  <c r="FA98" i="9"/>
  <c r="FB98" i="9"/>
  <c r="FC98" i="9"/>
  <c r="FD98" i="9"/>
  <c r="FE98" i="9"/>
  <c r="FF98" i="9"/>
  <c r="FG98" i="9"/>
  <c r="FH98" i="9"/>
  <c r="FI98" i="9"/>
  <c r="FJ98" i="9"/>
  <c r="FK98" i="9"/>
  <c r="FL98" i="9"/>
  <c r="FM98" i="9"/>
  <c r="FN98" i="9"/>
  <c r="FO98" i="9"/>
  <c r="FP98" i="9"/>
  <c r="FQ98" i="9"/>
  <c r="FR98" i="9"/>
  <c r="FS98" i="9"/>
  <c r="FT98" i="9"/>
  <c r="FU98" i="9"/>
  <c r="FV98" i="9"/>
  <c r="FW98" i="9"/>
  <c r="FX98" i="9"/>
  <c r="FY98" i="9"/>
  <c r="FZ98" i="9"/>
  <c r="GA98" i="9"/>
  <c r="GB98" i="9"/>
  <c r="GC98" i="9"/>
  <c r="GD98" i="9"/>
  <c r="GE98" i="9"/>
  <c r="GF98" i="9"/>
  <c r="GG98" i="9"/>
  <c r="GH98" i="9"/>
  <c r="GI98" i="9"/>
  <c r="GJ98" i="9"/>
  <c r="GK98" i="9"/>
  <c r="GL98" i="9"/>
  <c r="GM98" i="9"/>
  <c r="GN98" i="9"/>
  <c r="GO98" i="9"/>
  <c r="GP98" i="9"/>
  <c r="GQ98" i="9"/>
  <c r="GR98" i="9"/>
  <c r="GS98" i="9"/>
  <c r="GT98" i="9"/>
  <c r="GU98" i="9"/>
  <c r="GV98" i="9"/>
  <c r="GW98" i="9"/>
  <c r="GX98" i="9"/>
  <c r="GY98" i="9"/>
  <c r="GZ98" i="9"/>
  <c r="HA98" i="9"/>
  <c r="HB98" i="9"/>
  <c r="HC98" i="9"/>
  <c r="HD98" i="9"/>
  <c r="HE98" i="9"/>
  <c r="HF98" i="9"/>
  <c r="HG98" i="9"/>
  <c r="HH98" i="9"/>
  <c r="HI98" i="9"/>
  <c r="HJ98" i="9"/>
  <c r="HK98" i="9"/>
  <c r="HL98" i="9"/>
  <c r="HM98" i="9"/>
  <c r="HN98" i="9"/>
  <c r="HO98" i="9"/>
  <c r="HP98" i="9"/>
  <c r="HQ98" i="9"/>
  <c r="HR98" i="9"/>
  <c r="HS98" i="9"/>
  <c r="HT98" i="9"/>
  <c r="HU98" i="9"/>
  <c r="HV98" i="9"/>
  <c r="HW98" i="9"/>
  <c r="HX98" i="9"/>
  <c r="HY98" i="9"/>
  <c r="HZ98" i="9"/>
  <c r="IA98" i="9"/>
  <c r="IB98" i="9"/>
  <c r="IC98" i="9"/>
  <c r="ID98" i="9"/>
  <c r="IE98" i="9"/>
  <c r="IF98" i="9"/>
  <c r="IG98" i="9"/>
  <c r="IH98" i="9"/>
  <c r="II98" i="9"/>
  <c r="IJ98" i="9"/>
  <c r="IK98" i="9"/>
  <c r="IL98" i="9"/>
  <c r="IM98" i="9"/>
  <c r="IN98" i="9"/>
  <c r="IO98" i="9"/>
  <c r="IP98" i="9"/>
  <c r="IQ98" i="9"/>
  <c r="IR98" i="9"/>
  <c r="IS98" i="9"/>
  <c r="IT98" i="9"/>
  <c r="IU98" i="9"/>
  <c r="IV98" i="9"/>
  <c r="IW98" i="9"/>
  <c r="IX98" i="9"/>
  <c r="IY98" i="9"/>
  <c r="IZ98" i="9"/>
  <c r="JA98" i="9"/>
  <c r="JB98" i="9"/>
  <c r="JC98" i="9"/>
  <c r="JD98" i="9"/>
  <c r="JE98" i="9"/>
  <c r="JF98" i="9"/>
  <c r="JG98" i="9"/>
  <c r="JH98" i="9"/>
  <c r="JI98" i="9"/>
  <c r="JJ98" i="9"/>
  <c r="JK98" i="9"/>
  <c r="JL98" i="9"/>
  <c r="JM98" i="9"/>
  <c r="JN98" i="9"/>
  <c r="JO98" i="9"/>
  <c r="JP98" i="9"/>
  <c r="JQ98" i="9"/>
  <c r="JR98" i="9"/>
  <c r="JS98" i="9"/>
  <c r="JT98" i="9"/>
  <c r="JU98" i="9"/>
  <c r="JV98" i="9"/>
  <c r="JW98" i="9"/>
  <c r="JX98" i="9"/>
  <c r="JY98" i="9"/>
  <c r="JZ98" i="9"/>
  <c r="KA98" i="9"/>
  <c r="KB98" i="9"/>
  <c r="KC98" i="9"/>
  <c r="KD98" i="9"/>
  <c r="KE98" i="9"/>
  <c r="KF98" i="9"/>
  <c r="KG98" i="9"/>
  <c r="KH98" i="9"/>
  <c r="KI98" i="9"/>
  <c r="KJ98" i="9"/>
  <c r="KK98" i="9"/>
  <c r="KL98" i="9"/>
  <c r="KM98" i="9"/>
  <c r="KN98" i="9"/>
  <c r="KO98" i="9"/>
  <c r="KP98" i="9"/>
  <c r="KQ98" i="9"/>
  <c r="KR98" i="9"/>
  <c r="KS98" i="9"/>
  <c r="KT98" i="9"/>
  <c r="KU98" i="9"/>
  <c r="KV98" i="9"/>
  <c r="KW98" i="9"/>
  <c r="KX98" i="9"/>
  <c r="KY98" i="9"/>
  <c r="KZ98" i="9"/>
  <c r="LA98" i="9"/>
  <c r="LB98" i="9"/>
  <c r="LC98" i="9"/>
  <c r="LD98" i="9"/>
  <c r="LE98" i="9"/>
  <c r="LF98" i="9"/>
  <c r="LG98" i="9"/>
  <c r="LH98" i="9"/>
  <c r="LI98" i="9"/>
  <c r="LJ98" i="9"/>
  <c r="LK98" i="9"/>
  <c r="LL98" i="9"/>
  <c r="LM98" i="9"/>
  <c r="LN98" i="9"/>
  <c r="LO98" i="9"/>
  <c r="LP98" i="9"/>
  <c r="LQ98" i="9"/>
  <c r="LR98" i="9"/>
  <c r="LS98" i="9"/>
  <c r="LT98" i="9"/>
  <c r="LU98" i="9"/>
  <c r="LV98" i="9"/>
  <c r="LW98" i="9"/>
  <c r="LX98" i="9"/>
  <c r="LY98" i="9"/>
  <c r="LZ98" i="9"/>
  <c r="MA98" i="9"/>
  <c r="MB98" i="9"/>
  <c r="MC98" i="9"/>
  <c r="MD98" i="9"/>
  <c r="ME98" i="9"/>
  <c r="MF98" i="9"/>
  <c r="MG98" i="9"/>
  <c r="MH98" i="9"/>
  <c r="MI98" i="9"/>
  <c r="MJ98" i="9"/>
  <c r="MK98" i="9"/>
  <c r="ML98" i="9"/>
  <c r="MM98" i="9"/>
  <c r="MN98" i="9"/>
  <c r="MO98" i="9"/>
  <c r="MP98" i="9"/>
  <c r="MQ98" i="9"/>
  <c r="MR98" i="9"/>
  <c r="MS98" i="9"/>
  <c r="MT98" i="9"/>
  <c r="MU98" i="9"/>
  <c r="MV98" i="9"/>
  <c r="MW98" i="9"/>
  <c r="MX98" i="9"/>
  <c r="MY98" i="9"/>
  <c r="MZ98" i="9"/>
  <c r="NA98" i="9"/>
  <c r="NB98" i="9"/>
  <c r="NC98" i="9"/>
  <c r="ND98" i="9"/>
  <c r="NE98" i="9"/>
  <c r="NF98" i="9"/>
  <c r="NG98" i="9"/>
  <c r="NH98" i="9"/>
  <c r="NI98" i="9"/>
  <c r="NJ98" i="9"/>
  <c r="NK98" i="9"/>
  <c r="NL98" i="9"/>
  <c r="NM98" i="9"/>
  <c r="NN98" i="9"/>
  <c r="NO98" i="9"/>
  <c r="NP98" i="9"/>
  <c r="NQ98" i="9"/>
  <c r="NR98" i="9"/>
  <c r="NS98" i="9"/>
  <c r="NT98" i="9"/>
  <c r="NU98" i="9"/>
  <c r="NV98" i="9"/>
  <c r="NW98" i="9"/>
  <c r="NX98" i="9"/>
  <c r="NY98" i="9"/>
  <c r="NZ98" i="9"/>
  <c r="OA98" i="9"/>
  <c r="OB98" i="9"/>
  <c r="OC98" i="9"/>
  <c r="OD98" i="9"/>
  <c r="OE98" i="9"/>
  <c r="OF98" i="9"/>
  <c r="OG98" i="9"/>
  <c r="OH98" i="9"/>
  <c r="OI98" i="9"/>
  <c r="OJ98" i="9"/>
  <c r="OK98" i="9"/>
  <c r="OL98" i="9"/>
  <c r="OM98" i="9"/>
  <c r="ON98" i="9"/>
  <c r="OO98" i="9"/>
  <c r="OP98" i="9"/>
  <c r="OQ98" i="9"/>
  <c r="OR98" i="9"/>
  <c r="OS98" i="9"/>
  <c r="OT98" i="9"/>
  <c r="OU98" i="9"/>
  <c r="OV98" i="9"/>
  <c r="OW98" i="9"/>
  <c r="OX98" i="9"/>
  <c r="OY98" i="9"/>
  <c r="OZ98" i="9"/>
  <c r="PA98" i="9"/>
  <c r="PB98" i="9"/>
  <c r="PC98" i="9"/>
  <c r="PD98" i="9"/>
  <c r="PE98" i="9"/>
  <c r="PF98" i="9"/>
  <c r="PG98" i="9"/>
  <c r="PH98" i="9"/>
  <c r="PI98" i="9"/>
  <c r="PJ98" i="9"/>
  <c r="PK98" i="9"/>
  <c r="PL98" i="9"/>
  <c r="PM98" i="9"/>
  <c r="PN98" i="9"/>
  <c r="PO98" i="9"/>
  <c r="PP98" i="9"/>
  <c r="PQ98" i="9"/>
  <c r="PR98" i="9"/>
  <c r="PS98" i="9"/>
  <c r="PT98" i="9"/>
  <c r="PU98" i="9"/>
  <c r="PV98" i="9"/>
  <c r="PW98" i="9"/>
  <c r="PX98" i="9"/>
  <c r="PY98" i="9"/>
  <c r="PZ98" i="9"/>
  <c r="QA98" i="9"/>
  <c r="QB98" i="9"/>
  <c r="QC98" i="9"/>
  <c r="QD98" i="9"/>
  <c r="QE98" i="9"/>
  <c r="QF98" i="9"/>
  <c r="QG98" i="9"/>
  <c r="QH98" i="9"/>
  <c r="QI98" i="9"/>
  <c r="QJ98" i="9"/>
  <c r="QK98" i="9"/>
  <c r="QL98" i="9"/>
  <c r="QM98" i="9"/>
  <c r="QN98" i="9"/>
  <c r="QO98" i="9"/>
  <c r="QP98" i="9"/>
  <c r="QQ98" i="9"/>
  <c r="QR98" i="9"/>
  <c r="QS98" i="9"/>
  <c r="QT98" i="9"/>
  <c r="QU98" i="9"/>
  <c r="QV98" i="9"/>
  <c r="QW98" i="9"/>
  <c r="QX98" i="9"/>
  <c r="QY98" i="9"/>
  <c r="QZ98" i="9"/>
  <c r="RA98" i="9"/>
  <c r="RB98" i="9"/>
  <c r="RC98" i="9"/>
  <c r="RD98" i="9"/>
  <c r="RE98" i="9"/>
  <c r="RF98" i="9"/>
  <c r="RG98" i="9"/>
  <c r="RH98" i="9"/>
  <c r="RI98" i="9"/>
  <c r="RJ98" i="9"/>
  <c r="RK98" i="9"/>
  <c r="RL98" i="9"/>
  <c r="RM98" i="9"/>
  <c r="RN98" i="9"/>
  <c r="RO98" i="9"/>
  <c r="RP98" i="9"/>
  <c r="RQ98" i="9"/>
  <c r="RR98" i="9"/>
  <c r="RS98" i="9"/>
  <c r="RT98" i="9"/>
  <c r="RU98" i="9"/>
  <c r="RV98" i="9"/>
  <c r="RW98" i="9"/>
  <c r="RX98" i="9"/>
  <c r="RY98" i="9"/>
  <c r="RZ98" i="9"/>
  <c r="SA98" i="9"/>
  <c r="SB98" i="9"/>
  <c r="SC98" i="9"/>
  <c r="SD98" i="9"/>
  <c r="SE98" i="9"/>
  <c r="SF98" i="9"/>
  <c r="SG98" i="9"/>
  <c r="SH98" i="9"/>
  <c r="SI98" i="9"/>
  <c r="SJ98" i="9"/>
  <c r="SK98" i="9"/>
  <c r="SL98" i="9"/>
  <c r="SM98" i="9"/>
  <c r="SN98" i="9"/>
  <c r="SO98" i="9"/>
  <c r="SP98" i="9"/>
  <c r="SQ98" i="9"/>
  <c r="SR98" i="9"/>
  <c r="SS98" i="9"/>
  <c r="ST98" i="9"/>
  <c r="SU98" i="9"/>
  <c r="SV98" i="9"/>
  <c r="SW98" i="9"/>
  <c r="SX98" i="9"/>
  <c r="SY98" i="9"/>
  <c r="SZ98" i="9"/>
  <c r="TA98" i="9"/>
  <c r="TB98" i="9"/>
  <c r="TC98" i="9"/>
  <c r="TD98" i="9"/>
  <c r="TE98" i="9"/>
  <c r="TF98" i="9"/>
  <c r="TG98" i="9"/>
  <c r="TH98" i="9"/>
  <c r="TI98" i="9"/>
  <c r="TJ98" i="9"/>
  <c r="TK98" i="9"/>
  <c r="TL98" i="9"/>
  <c r="TM98" i="9"/>
  <c r="TN98" i="9"/>
  <c r="TO98" i="9"/>
  <c r="TP98" i="9"/>
  <c r="TQ98" i="9"/>
  <c r="TR98" i="9"/>
  <c r="TS98" i="9"/>
  <c r="TT98" i="9"/>
  <c r="TU98" i="9"/>
  <c r="TV98" i="9"/>
  <c r="TW98" i="9"/>
  <c r="TX98" i="9"/>
  <c r="TY98" i="9"/>
  <c r="TZ98" i="9"/>
  <c r="UA98" i="9"/>
  <c r="UB98" i="9"/>
  <c r="UC98" i="9"/>
  <c r="UD98" i="9"/>
  <c r="UE98" i="9"/>
  <c r="UF98" i="9"/>
  <c r="UG98" i="9"/>
  <c r="UH98" i="9"/>
  <c r="UI98" i="9"/>
  <c r="UJ98" i="9"/>
  <c r="UK98" i="9"/>
  <c r="UL98" i="9"/>
  <c r="UM98" i="9"/>
  <c r="UN98" i="9"/>
  <c r="UO98" i="9"/>
  <c r="UP98" i="9"/>
  <c r="UQ98" i="9"/>
  <c r="UR98" i="9"/>
  <c r="US98" i="9"/>
  <c r="UT98" i="9"/>
  <c r="UU98" i="9"/>
  <c r="UV98" i="9"/>
  <c r="UW98" i="9"/>
  <c r="UX98" i="9"/>
  <c r="UY98" i="9"/>
  <c r="UZ98" i="9"/>
  <c r="VA98" i="9"/>
  <c r="VB98" i="9"/>
  <c r="VC98" i="9"/>
  <c r="VD98" i="9"/>
  <c r="VE98" i="9"/>
  <c r="VF98" i="9"/>
  <c r="VG98" i="9"/>
  <c r="VH98" i="9"/>
  <c r="VI98" i="9"/>
  <c r="VJ98" i="9"/>
  <c r="VK98" i="9"/>
  <c r="VL98" i="9"/>
  <c r="VM98" i="9"/>
  <c r="VN98" i="9"/>
  <c r="VO98" i="9"/>
  <c r="VP98" i="9"/>
  <c r="VQ98" i="9"/>
  <c r="VR98" i="9"/>
  <c r="VS98" i="9"/>
  <c r="VT98" i="9"/>
  <c r="VU98" i="9"/>
  <c r="VV98" i="9"/>
  <c r="VW98" i="9"/>
  <c r="VX98" i="9"/>
  <c r="VY98" i="9"/>
  <c r="VZ98" i="9"/>
  <c r="WA98" i="9"/>
  <c r="WB98" i="9"/>
  <c r="WC98" i="9"/>
  <c r="WD98" i="9"/>
  <c r="WE98" i="9"/>
  <c r="WF98" i="9"/>
  <c r="WG98" i="9"/>
  <c r="WH98" i="9"/>
  <c r="WI98" i="9"/>
  <c r="WJ98" i="9"/>
  <c r="WK98" i="9"/>
  <c r="WL98" i="9"/>
  <c r="WM98" i="9"/>
  <c r="WN98" i="9"/>
  <c r="WO98" i="9"/>
  <c r="WP98" i="9"/>
  <c r="WQ98" i="9"/>
  <c r="WR98" i="9"/>
  <c r="WS98" i="9"/>
  <c r="WT98" i="9"/>
  <c r="WU98" i="9"/>
  <c r="WV98" i="9"/>
  <c r="WW98" i="9"/>
  <c r="WX98" i="9"/>
  <c r="WY98" i="9"/>
  <c r="WZ98" i="9"/>
  <c r="XA98" i="9"/>
  <c r="XB98" i="9"/>
  <c r="XC98" i="9"/>
  <c r="XD98" i="9"/>
  <c r="XE98" i="9"/>
  <c r="XF98" i="9"/>
  <c r="XG98" i="9"/>
  <c r="XH98" i="9"/>
  <c r="XI98" i="9"/>
  <c r="XJ98" i="9"/>
  <c r="XK98" i="9"/>
  <c r="XL98" i="9"/>
  <c r="XM98" i="9"/>
  <c r="XN98" i="9"/>
  <c r="XO98" i="9"/>
  <c r="XP98" i="9"/>
  <c r="XQ98" i="9"/>
  <c r="XR98" i="9"/>
  <c r="XS98" i="9"/>
  <c r="XT98" i="9"/>
  <c r="XU98" i="9"/>
  <c r="XV98" i="9"/>
  <c r="XW98" i="9"/>
  <c r="XX98" i="9"/>
  <c r="XY98" i="9"/>
  <c r="XZ98" i="9"/>
  <c r="YA98" i="9"/>
  <c r="YB98" i="9"/>
  <c r="YC98" i="9"/>
  <c r="YD98" i="9"/>
  <c r="YE98" i="9"/>
  <c r="YF98" i="9"/>
  <c r="YG98" i="9"/>
  <c r="YH98" i="9"/>
  <c r="YI98" i="9"/>
  <c r="YJ98" i="9"/>
  <c r="YK98" i="9"/>
  <c r="YL98" i="9"/>
  <c r="YM98" i="9"/>
  <c r="YN98" i="9"/>
  <c r="YO98" i="9"/>
  <c r="YP98" i="9"/>
  <c r="YQ98" i="9"/>
  <c r="YR98" i="9"/>
  <c r="YS98" i="9"/>
  <c r="YT98" i="9"/>
  <c r="YU98" i="9"/>
  <c r="YV98" i="9"/>
  <c r="YW98" i="9"/>
  <c r="YX98" i="9"/>
  <c r="YY98" i="9"/>
  <c r="YZ98" i="9"/>
  <c r="ZA98" i="9"/>
  <c r="ZB98" i="9"/>
  <c r="ZC98" i="9"/>
  <c r="ZD98" i="9"/>
  <c r="ZE98" i="9"/>
  <c r="ZF98" i="9"/>
  <c r="ZG98" i="9"/>
  <c r="ZH98" i="9"/>
  <c r="ZI98" i="9"/>
  <c r="ZJ98" i="9"/>
  <c r="ZK98" i="9"/>
  <c r="ZL98" i="9"/>
  <c r="ZM98" i="9"/>
  <c r="ZN98" i="9"/>
  <c r="ZO98" i="9"/>
  <c r="ZP98" i="9"/>
  <c r="ZQ98" i="9"/>
  <c r="ZR98" i="9"/>
  <c r="ZS98" i="9"/>
  <c r="ZT98" i="9"/>
  <c r="ZU98" i="9"/>
  <c r="ZV98" i="9"/>
  <c r="ZW98" i="9"/>
  <c r="ZX98" i="9"/>
  <c r="ZY98" i="9"/>
  <c r="ZZ98" i="9"/>
  <c r="AAA98" i="9"/>
  <c r="AAB98" i="9"/>
  <c r="AAC98" i="9"/>
  <c r="AAD98" i="9"/>
  <c r="AAE98" i="9"/>
  <c r="AAF98" i="9"/>
  <c r="AAG98" i="9"/>
  <c r="AAH98" i="9"/>
  <c r="AAI98" i="9"/>
  <c r="AAJ98" i="9"/>
  <c r="AAK98" i="9"/>
  <c r="AAL98" i="9"/>
  <c r="AAM98" i="9"/>
  <c r="AAN98" i="9"/>
  <c r="AAO98" i="9"/>
  <c r="AAP98" i="9"/>
  <c r="AAQ98" i="9"/>
  <c r="AAR98" i="9"/>
  <c r="AAS98" i="9"/>
  <c r="AAT98" i="9"/>
  <c r="AAU98" i="9"/>
  <c r="AAV98" i="9"/>
  <c r="AAW98" i="9"/>
  <c r="AAX98" i="9"/>
  <c r="AAY98" i="9"/>
  <c r="AAZ98" i="9"/>
  <c r="ABA98" i="9"/>
  <c r="ABB98" i="9"/>
  <c r="ABC98" i="9"/>
  <c r="ABD98" i="9"/>
  <c r="ABE98" i="9"/>
  <c r="ABF98" i="9"/>
  <c r="ABG98" i="9"/>
  <c r="ABH98" i="9"/>
  <c r="ABI98" i="9"/>
  <c r="ABJ98" i="9"/>
  <c r="ABK98" i="9"/>
  <c r="ABL98" i="9"/>
  <c r="ABM98" i="9"/>
  <c r="ABN98" i="9"/>
  <c r="ABO98" i="9"/>
  <c r="ABP98" i="9"/>
  <c r="ABQ98" i="9"/>
  <c r="ABR98" i="9"/>
  <c r="ABS98" i="9"/>
  <c r="ABT98" i="9"/>
  <c r="ABU98" i="9"/>
  <c r="ABV98" i="9"/>
  <c r="ABW98" i="9"/>
  <c r="ABX98" i="9"/>
  <c r="ABY98" i="9"/>
  <c r="ABZ98" i="9"/>
  <c r="ACA98" i="9"/>
  <c r="ACB98" i="9"/>
  <c r="ACC98" i="9"/>
  <c r="ACD98" i="9"/>
  <c r="ACE98" i="9"/>
  <c r="ACF98" i="9"/>
  <c r="ACG98" i="9"/>
  <c r="ACH98" i="9"/>
  <c r="ACI98" i="9"/>
  <c r="ACJ98" i="9"/>
  <c r="ACK98" i="9"/>
  <c r="ACL98" i="9"/>
  <c r="ACM98" i="9"/>
  <c r="ACN98" i="9"/>
  <c r="ACO98" i="9"/>
  <c r="ACP98" i="9"/>
  <c r="ACQ98" i="9"/>
  <c r="ACR98" i="9"/>
  <c r="ACS98" i="9"/>
  <c r="ACT98" i="9"/>
  <c r="ACU98" i="9"/>
  <c r="ACV98" i="9"/>
  <c r="ACW98" i="9"/>
  <c r="ACX98" i="9"/>
  <c r="ACY98" i="9"/>
  <c r="ACZ98" i="9"/>
  <c r="ADA98" i="9"/>
  <c r="ADB98" i="9"/>
  <c r="ADC98" i="9"/>
  <c r="ADD98" i="9"/>
  <c r="ADE98" i="9"/>
  <c r="ADF98" i="9"/>
  <c r="ADG98" i="9"/>
  <c r="ADH98" i="9"/>
  <c r="ADI98" i="9"/>
  <c r="ADJ98" i="9"/>
  <c r="ADK98" i="9"/>
  <c r="ADL98" i="9"/>
  <c r="ADM98" i="9"/>
  <c r="ADN98" i="9"/>
  <c r="ADO98" i="9"/>
  <c r="ADP98" i="9"/>
  <c r="ADQ98" i="9"/>
  <c r="ADR98" i="9"/>
  <c r="ADS98" i="9"/>
  <c r="ADT98" i="9"/>
  <c r="ADU98" i="9"/>
  <c r="ADV98" i="9"/>
  <c r="ADW98" i="9"/>
  <c r="ADX98" i="9"/>
  <c r="ADY98" i="9"/>
  <c r="ADZ98" i="9"/>
  <c r="AEA98" i="9"/>
  <c r="AEB98" i="9"/>
  <c r="AEC98" i="9"/>
  <c r="AED98" i="9"/>
  <c r="AEE98" i="9"/>
  <c r="AEF98" i="9"/>
  <c r="AEG98" i="9"/>
  <c r="AEH98" i="9"/>
  <c r="AEI98" i="9"/>
  <c r="AEJ98" i="9"/>
  <c r="AEK98" i="9"/>
  <c r="AEL98" i="9"/>
  <c r="AEM98" i="9"/>
  <c r="AEN98" i="9"/>
  <c r="AEO98" i="9"/>
  <c r="AEP98" i="9"/>
  <c r="AEQ98" i="9"/>
  <c r="AER98" i="9"/>
  <c r="AES98" i="9"/>
  <c r="AET98" i="9"/>
  <c r="AEU98" i="9"/>
  <c r="AEV98" i="9"/>
  <c r="AEW98" i="9"/>
  <c r="AEX98" i="9"/>
  <c r="AEY98" i="9"/>
  <c r="AEZ98" i="9"/>
  <c r="AFA98" i="9"/>
  <c r="AFB98" i="9"/>
  <c r="AFC98" i="9"/>
  <c r="AFD98" i="9"/>
  <c r="AFE98" i="9"/>
  <c r="AFF98" i="9"/>
  <c r="AFG98" i="9"/>
  <c r="AFH98" i="9"/>
  <c r="AFI98" i="9"/>
  <c r="AFJ98" i="9"/>
  <c r="AFK98" i="9"/>
  <c r="AFL98" i="9"/>
  <c r="AFM98" i="9"/>
  <c r="AFN98" i="9"/>
  <c r="AFO98" i="9"/>
  <c r="AFP98" i="9"/>
  <c r="CK99" i="9"/>
  <c r="CL99" i="9"/>
  <c r="CM99" i="9"/>
  <c r="CN99" i="9"/>
  <c r="CO99" i="9"/>
  <c r="CP99" i="9"/>
  <c r="CQ99" i="9"/>
  <c r="CR99" i="9"/>
  <c r="CS99" i="9"/>
  <c r="CT99" i="9"/>
  <c r="CU99" i="9"/>
  <c r="CV99" i="9"/>
  <c r="CW99" i="9"/>
  <c r="CX99" i="9"/>
  <c r="CY99" i="9"/>
  <c r="CZ99" i="9"/>
  <c r="DA99" i="9"/>
  <c r="DB99" i="9"/>
  <c r="DC99" i="9"/>
  <c r="DD99" i="9"/>
  <c r="DE99" i="9"/>
  <c r="DF99" i="9"/>
  <c r="DG99" i="9"/>
  <c r="DH99" i="9"/>
  <c r="DI99" i="9"/>
  <c r="DJ99" i="9"/>
  <c r="DK99" i="9"/>
  <c r="DL99" i="9"/>
  <c r="DM99" i="9"/>
  <c r="DN99" i="9"/>
  <c r="DO99" i="9"/>
  <c r="DP99" i="9"/>
  <c r="DQ99" i="9"/>
  <c r="DR99" i="9"/>
  <c r="DS99" i="9"/>
  <c r="DT99" i="9"/>
  <c r="DU99" i="9"/>
  <c r="DV99" i="9"/>
  <c r="DW99" i="9"/>
  <c r="DX99" i="9"/>
  <c r="DY99" i="9"/>
  <c r="DZ99" i="9"/>
  <c r="EA99" i="9"/>
  <c r="EB99" i="9"/>
  <c r="EC99" i="9"/>
  <c r="ED99" i="9"/>
  <c r="EE99" i="9"/>
  <c r="EF99" i="9"/>
  <c r="EG99" i="9"/>
  <c r="EH99" i="9"/>
  <c r="EI99" i="9"/>
  <c r="EJ99" i="9"/>
  <c r="EK99" i="9"/>
  <c r="EL99" i="9"/>
  <c r="EM99" i="9"/>
  <c r="EN99" i="9"/>
  <c r="EO99" i="9"/>
  <c r="EP99" i="9"/>
  <c r="EQ99" i="9"/>
  <c r="ER99" i="9"/>
  <c r="ES99" i="9"/>
  <c r="ET99" i="9"/>
  <c r="EU99" i="9"/>
  <c r="EV99" i="9"/>
  <c r="EW99" i="9"/>
  <c r="EX99" i="9"/>
  <c r="EY99" i="9"/>
  <c r="EZ99" i="9"/>
  <c r="FA99" i="9"/>
  <c r="FB99" i="9"/>
  <c r="FC99" i="9"/>
  <c r="FD99" i="9"/>
  <c r="FE99" i="9"/>
  <c r="FF99" i="9"/>
  <c r="FG99" i="9"/>
  <c r="FH99" i="9"/>
  <c r="FI99" i="9"/>
  <c r="FJ99" i="9"/>
  <c r="FK99" i="9"/>
  <c r="FL99" i="9"/>
  <c r="FM99" i="9"/>
  <c r="FN99" i="9"/>
  <c r="FO99" i="9"/>
  <c r="FP99" i="9"/>
  <c r="FQ99" i="9"/>
  <c r="FR99" i="9"/>
  <c r="FS99" i="9"/>
  <c r="FT99" i="9"/>
  <c r="FU99" i="9"/>
  <c r="FV99" i="9"/>
  <c r="FW99" i="9"/>
  <c r="FX99" i="9"/>
  <c r="FY99" i="9"/>
  <c r="FZ99" i="9"/>
  <c r="GA99" i="9"/>
  <c r="GB99" i="9"/>
  <c r="GC99" i="9"/>
  <c r="GD99" i="9"/>
  <c r="GE99" i="9"/>
  <c r="GF99" i="9"/>
  <c r="GG99" i="9"/>
  <c r="GH99" i="9"/>
  <c r="GI99" i="9"/>
  <c r="GJ99" i="9"/>
  <c r="GK99" i="9"/>
  <c r="GL99" i="9"/>
  <c r="GM99" i="9"/>
  <c r="GN99" i="9"/>
  <c r="GO99" i="9"/>
  <c r="GP99" i="9"/>
  <c r="GQ99" i="9"/>
  <c r="GR99" i="9"/>
  <c r="GS99" i="9"/>
  <c r="GT99" i="9"/>
  <c r="GU99" i="9"/>
  <c r="GV99" i="9"/>
  <c r="GW99" i="9"/>
  <c r="GX99" i="9"/>
  <c r="GY99" i="9"/>
  <c r="GZ99" i="9"/>
  <c r="HA99" i="9"/>
  <c r="HB99" i="9"/>
  <c r="HC99" i="9"/>
  <c r="HD99" i="9"/>
  <c r="HE99" i="9"/>
  <c r="HF99" i="9"/>
  <c r="HG99" i="9"/>
  <c r="HH99" i="9"/>
  <c r="HI99" i="9"/>
  <c r="HJ99" i="9"/>
  <c r="HK99" i="9"/>
  <c r="HL99" i="9"/>
  <c r="HM99" i="9"/>
  <c r="HN99" i="9"/>
  <c r="HO99" i="9"/>
  <c r="HP99" i="9"/>
  <c r="HQ99" i="9"/>
  <c r="HR99" i="9"/>
  <c r="HS99" i="9"/>
  <c r="HT99" i="9"/>
  <c r="HU99" i="9"/>
  <c r="HV99" i="9"/>
  <c r="HW99" i="9"/>
  <c r="HX99" i="9"/>
  <c r="HY99" i="9"/>
  <c r="HZ99" i="9"/>
  <c r="IA99" i="9"/>
  <c r="IB99" i="9"/>
  <c r="IC99" i="9"/>
  <c r="ID99" i="9"/>
  <c r="IE99" i="9"/>
  <c r="IF99" i="9"/>
  <c r="IG99" i="9"/>
  <c r="IH99" i="9"/>
  <c r="II99" i="9"/>
  <c r="IJ99" i="9"/>
  <c r="IK99" i="9"/>
  <c r="IL99" i="9"/>
  <c r="IM99" i="9"/>
  <c r="IN99" i="9"/>
  <c r="IO99" i="9"/>
  <c r="IP99" i="9"/>
  <c r="IQ99" i="9"/>
  <c r="IR99" i="9"/>
  <c r="IS99" i="9"/>
  <c r="IT99" i="9"/>
  <c r="IU99" i="9"/>
  <c r="IV99" i="9"/>
  <c r="IW99" i="9"/>
  <c r="IX99" i="9"/>
  <c r="IY99" i="9"/>
  <c r="IZ99" i="9"/>
  <c r="JA99" i="9"/>
  <c r="JB99" i="9"/>
  <c r="JC99" i="9"/>
  <c r="JD99" i="9"/>
  <c r="JE99" i="9"/>
  <c r="JF99" i="9"/>
  <c r="JG99" i="9"/>
  <c r="JH99" i="9"/>
  <c r="JI99" i="9"/>
  <c r="JJ99" i="9"/>
  <c r="JK99" i="9"/>
  <c r="JL99" i="9"/>
  <c r="JM99" i="9"/>
  <c r="JN99" i="9"/>
  <c r="JO99" i="9"/>
  <c r="JP99" i="9"/>
  <c r="JQ99" i="9"/>
  <c r="JR99" i="9"/>
  <c r="JS99" i="9"/>
  <c r="JT99" i="9"/>
  <c r="JU99" i="9"/>
  <c r="JV99" i="9"/>
  <c r="JW99" i="9"/>
  <c r="JX99" i="9"/>
  <c r="JY99" i="9"/>
  <c r="JZ99" i="9"/>
  <c r="KA99" i="9"/>
  <c r="KB99" i="9"/>
  <c r="KC99" i="9"/>
  <c r="KD99" i="9"/>
  <c r="KE99" i="9"/>
  <c r="KF99" i="9"/>
  <c r="KG99" i="9"/>
  <c r="KH99" i="9"/>
  <c r="KI99" i="9"/>
  <c r="KJ99" i="9"/>
  <c r="KK99" i="9"/>
  <c r="KL99" i="9"/>
  <c r="KM99" i="9"/>
  <c r="KN99" i="9"/>
  <c r="KO99" i="9"/>
  <c r="KP99" i="9"/>
  <c r="KQ99" i="9"/>
  <c r="KR99" i="9"/>
  <c r="KS99" i="9"/>
  <c r="KT99" i="9"/>
  <c r="KU99" i="9"/>
  <c r="KV99" i="9"/>
  <c r="KW99" i="9"/>
  <c r="KX99" i="9"/>
  <c r="KY99" i="9"/>
  <c r="KZ99" i="9"/>
  <c r="LA99" i="9"/>
  <c r="LB99" i="9"/>
  <c r="LC99" i="9"/>
  <c r="LD99" i="9"/>
  <c r="LE99" i="9"/>
  <c r="LF99" i="9"/>
  <c r="LG99" i="9"/>
  <c r="LH99" i="9"/>
  <c r="LI99" i="9"/>
  <c r="LJ99" i="9"/>
  <c r="LK99" i="9"/>
  <c r="LL99" i="9"/>
  <c r="LM99" i="9"/>
  <c r="LN99" i="9"/>
  <c r="LO99" i="9"/>
  <c r="LP99" i="9"/>
  <c r="LQ99" i="9"/>
  <c r="LR99" i="9"/>
  <c r="LS99" i="9"/>
  <c r="LT99" i="9"/>
  <c r="LU99" i="9"/>
  <c r="LV99" i="9"/>
  <c r="LW99" i="9"/>
  <c r="LX99" i="9"/>
  <c r="LY99" i="9"/>
  <c r="LZ99" i="9"/>
  <c r="MA99" i="9"/>
  <c r="MB99" i="9"/>
  <c r="MC99" i="9"/>
  <c r="MD99" i="9"/>
  <c r="ME99" i="9"/>
  <c r="MF99" i="9"/>
  <c r="MG99" i="9"/>
  <c r="MH99" i="9"/>
  <c r="MI99" i="9"/>
  <c r="MJ99" i="9"/>
  <c r="MK99" i="9"/>
  <c r="ML99" i="9"/>
  <c r="MM99" i="9"/>
  <c r="MN99" i="9"/>
  <c r="MO99" i="9"/>
  <c r="MP99" i="9"/>
  <c r="MQ99" i="9"/>
  <c r="MR99" i="9"/>
  <c r="MS99" i="9"/>
  <c r="MT99" i="9"/>
  <c r="MU99" i="9"/>
  <c r="MV99" i="9"/>
  <c r="MW99" i="9"/>
  <c r="MX99" i="9"/>
  <c r="MY99" i="9"/>
  <c r="MZ99" i="9"/>
  <c r="NA99" i="9"/>
  <c r="NB99" i="9"/>
  <c r="NC99" i="9"/>
  <c r="ND99" i="9"/>
  <c r="NE99" i="9"/>
  <c r="NF99" i="9"/>
  <c r="NG99" i="9"/>
  <c r="NH99" i="9"/>
  <c r="NI99" i="9"/>
  <c r="NJ99" i="9"/>
  <c r="NK99" i="9"/>
  <c r="NL99" i="9"/>
  <c r="NM99" i="9"/>
  <c r="NN99" i="9"/>
  <c r="NO99" i="9"/>
  <c r="NP99" i="9"/>
  <c r="NQ99" i="9"/>
  <c r="NR99" i="9"/>
  <c r="NS99" i="9"/>
  <c r="NT99" i="9"/>
  <c r="NU99" i="9"/>
  <c r="NV99" i="9"/>
  <c r="NW99" i="9"/>
  <c r="NX99" i="9"/>
  <c r="NY99" i="9"/>
  <c r="NZ99" i="9"/>
  <c r="OA99" i="9"/>
  <c r="OB99" i="9"/>
  <c r="OC99" i="9"/>
  <c r="OD99" i="9"/>
  <c r="OE99" i="9"/>
  <c r="OF99" i="9"/>
  <c r="OG99" i="9"/>
  <c r="OH99" i="9"/>
  <c r="OI99" i="9"/>
  <c r="OJ99" i="9"/>
  <c r="OK99" i="9"/>
  <c r="OL99" i="9"/>
  <c r="OM99" i="9"/>
  <c r="ON99" i="9"/>
  <c r="OO99" i="9"/>
  <c r="OP99" i="9"/>
  <c r="OQ99" i="9"/>
  <c r="OR99" i="9"/>
  <c r="OS99" i="9"/>
  <c r="OT99" i="9"/>
  <c r="OU99" i="9"/>
  <c r="OV99" i="9"/>
  <c r="OW99" i="9"/>
  <c r="OX99" i="9"/>
  <c r="OY99" i="9"/>
  <c r="OZ99" i="9"/>
  <c r="PA99" i="9"/>
  <c r="PB99" i="9"/>
  <c r="PC99" i="9"/>
  <c r="PD99" i="9"/>
  <c r="PE99" i="9"/>
  <c r="PF99" i="9"/>
  <c r="PG99" i="9"/>
  <c r="PH99" i="9"/>
  <c r="PI99" i="9"/>
  <c r="PJ99" i="9"/>
  <c r="PK99" i="9"/>
  <c r="PL99" i="9"/>
  <c r="PM99" i="9"/>
  <c r="PN99" i="9"/>
  <c r="PO99" i="9"/>
  <c r="PP99" i="9"/>
  <c r="PQ99" i="9"/>
  <c r="PR99" i="9"/>
  <c r="PS99" i="9"/>
  <c r="PT99" i="9"/>
  <c r="PU99" i="9"/>
  <c r="PV99" i="9"/>
  <c r="PW99" i="9"/>
  <c r="PX99" i="9"/>
  <c r="PY99" i="9"/>
  <c r="PZ99" i="9"/>
  <c r="QA99" i="9"/>
  <c r="QB99" i="9"/>
  <c r="QC99" i="9"/>
  <c r="QD99" i="9"/>
  <c r="QE99" i="9"/>
  <c r="QF99" i="9"/>
  <c r="QG99" i="9"/>
  <c r="QH99" i="9"/>
  <c r="QI99" i="9"/>
  <c r="QJ99" i="9"/>
  <c r="QK99" i="9"/>
  <c r="QL99" i="9"/>
  <c r="QM99" i="9"/>
  <c r="QN99" i="9"/>
  <c r="QO99" i="9"/>
  <c r="QP99" i="9"/>
  <c r="QQ99" i="9"/>
  <c r="QR99" i="9"/>
  <c r="QS99" i="9"/>
  <c r="QT99" i="9"/>
  <c r="QU99" i="9"/>
  <c r="QV99" i="9"/>
  <c r="QW99" i="9"/>
  <c r="QX99" i="9"/>
  <c r="QY99" i="9"/>
  <c r="QZ99" i="9"/>
  <c r="RA99" i="9"/>
  <c r="RB99" i="9"/>
  <c r="RC99" i="9"/>
  <c r="RD99" i="9"/>
  <c r="RE99" i="9"/>
  <c r="RF99" i="9"/>
  <c r="RG99" i="9"/>
  <c r="RH99" i="9"/>
  <c r="RI99" i="9"/>
  <c r="RJ99" i="9"/>
  <c r="RK99" i="9"/>
  <c r="RL99" i="9"/>
  <c r="RM99" i="9"/>
  <c r="RN99" i="9"/>
  <c r="RO99" i="9"/>
  <c r="RP99" i="9"/>
  <c r="RQ99" i="9"/>
  <c r="RR99" i="9"/>
  <c r="RS99" i="9"/>
  <c r="RT99" i="9"/>
  <c r="RU99" i="9"/>
  <c r="RV99" i="9"/>
  <c r="RW99" i="9"/>
  <c r="RX99" i="9"/>
  <c r="RY99" i="9"/>
  <c r="RZ99" i="9"/>
  <c r="SA99" i="9"/>
  <c r="SB99" i="9"/>
  <c r="SC99" i="9"/>
  <c r="SD99" i="9"/>
  <c r="SE99" i="9"/>
  <c r="SF99" i="9"/>
  <c r="SG99" i="9"/>
  <c r="SH99" i="9"/>
  <c r="SI99" i="9"/>
  <c r="SJ99" i="9"/>
  <c r="SK99" i="9"/>
  <c r="SL99" i="9"/>
  <c r="SM99" i="9"/>
  <c r="SN99" i="9"/>
  <c r="SO99" i="9"/>
  <c r="SP99" i="9"/>
  <c r="SQ99" i="9"/>
  <c r="SR99" i="9"/>
  <c r="SS99" i="9"/>
  <c r="ST99" i="9"/>
  <c r="SU99" i="9"/>
  <c r="SV99" i="9"/>
  <c r="SW99" i="9"/>
  <c r="SX99" i="9"/>
  <c r="SY99" i="9"/>
  <c r="SZ99" i="9"/>
  <c r="TA99" i="9"/>
  <c r="TB99" i="9"/>
  <c r="TC99" i="9"/>
  <c r="TD99" i="9"/>
  <c r="TE99" i="9"/>
  <c r="TF99" i="9"/>
  <c r="TG99" i="9"/>
  <c r="TH99" i="9"/>
  <c r="TI99" i="9"/>
  <c r="TJ99" i="9"/>
  <c r="TK99" i="9"/>
  <c r="TL99" i="9"/>
  <c r="TM99" i="9"/>
  <c r="TN99" i="9"/>
  <c r="TO99" i="9"/>
  <c r="TP99" i="9"/>
  <c r="TQ99" i="9"/>
  <c r="TR99" i="9"/>
  <c r="TS99" i="9"/>
  <c r="TT99" i="9"/>
  <c r="TU99" i="9"/>
  <c r="TV99" i="9"/>
  <c r="TW99" i="9"/>
  <c r="TX99" i="9"/>
  <c r="TY99" i="9"/>
  <c r="TZ99" i="9"/>
  <c r="UA99" i="9"/>
  <c r="UB99" i="9"/>
  <c r="UC99" i="9"/>
  <c r="UD99" i="9"/>
  <c r="UE99" i="9"/>
  <c r="UF99" i="9"/>
  <c r="UG99" i="9"/>
  <c r="UH99" i="9"/>
  <c r="UI99" i="9"/>
  <c r="UJ99" i="9"/>
  <c r="UK99" i="9"/>
  <c r="UL99" i="9"/>
  <c r="UM99" i="9"/>
  <c r="UN99" i="9"/>
  <c r="UO99" i="9"/>
  <c r="UP99" i="9"/>
  <c r="UQ99" i="9"/>
  <c r="UR99" i="9"/>
  <c r="US99" i="9"/>
  <c r="UT99" i="9"/>
  <c r="UU99" i="9"/>
  <c r="UV99" i="9"/>
  <c r="UW99" i="9"/>
  <c r="UX99" i="9"/>
  <c r="UY99" i="9"/>
  <c r="UZ99" i="9"/>
  <c r="VA99" i="9"/>
  <c r="VB99" i="9"/>
  <c r="VC99" i="9"/>
  <c r="VD99" i="9"/>
  <c r="VE99" i="9"/>
  <c r="VF99" i="9"/>
  <c r="VG99" i="9"/>
  <c r="VH99" i="9"/>
  <c r="VI99" i="9"/>
  <c r="VJ99" i="9"/>
  <c r="VK99" i="9"/>
  <c r="VL99" i="9"/>
  <c r="VM99" i="9"/>
  <c r="VN99" i="9"/>
  <c r="VO99" i="9"/>
  <c r="VP99" i="9"/>
  <c r="VQ99" i="9"/>
  <c r="VR99" i="9"/>
  <c r="VS99" i="9"/>
  <c r="VT99" i="9"/>
  <c r="VU99" i="9"/>
  <c r="VV99" i="9"/>
  <c r="VW99" i="9"/>
  <c r="VX99" i="9"/>
  <c r="VY99" i="9"/>
  <c r="VZ99" i="9"/>
  <c r="WA99" i="9"/>
  <c r="WB99" i="9"/>
  <c r="WC99" i="9"/>
  <c r="WD99" i="9"/>
  <c r="WE99" i="9"/>
  <c r="WF99" i="9"/>
  <c r="WG99" i="9"/>
  <c r="WH99" i="9"/>
  <c r="WI99" i="9"/>
  <c r="WJ99" i="9"/>
  <c r="WK99" i="9"/>
  <c r="WL99" i="9"/>
  <c r="WM99" i="9"/>
  <c r="WN99" i="9"/>
  <c r="WO99" i="9"/>
  <c r="WP99" i="9"/>
  <c r="WQ99" i="9"/>
  <c r="WR99" i="9"/>
  <c r="WS99" i="9"/>
  <c r="WT99" i="9"/>
  <c r="WU99" i="9"/>
  <c r="WV99" i="9"/>
  <c r="WW99" i="9"/>
  <c r="WX99" i="9"/>
  <c r="WY99" i="9"/>
  <c r="WZ99" i="9"/>
  <c r="XA99" i="9"/>
  <c r="XB99" i="9"/>
  <c r="XC99" i="9"/>
  <c r="XD99" i="9"/>
  <c r="XE99" i="9"/>
  <c r="XF99" i="9"/>
  <c r="XG99" i="9"/>
  <c r="XH99" i="9"/>
  <c r="XI99" i="9"/>
  <c r="XJ99" i="9"/>
  <c r="XK99" i="9"/>
  <c r="XL99" i="9"/>
  <c r="XM99" i="9"/>
  <c r="XN99" i="9"/>
  <c r="XO99" i="9"/>
  <c r="XP99" i="9"/>
  <c r="XQ99" i="9"/>
  <c r="XR99" i="9"/>
  <c r="XS99" i="9"/>
  <c r="XT99" i="9"/>
  <c r="XU99" i="9"/>
  <c r="XV99" i="9"/>
  <c r="XW99" i="9"/>
  <c r="XX99" i="9"/>
  <c r="XY99" i="9"/>
  <c r="XZ99" i="9"/>
  <c r="YA99" i="9"/>
  <c r="YB99" i="9"/>
  <c r="YC99" i="9"/>
  <c r="YD99" i="9"/>
  <c r="YE99" i="9"/>
  <c r="YF99" i="9"/>
  <c r="YG99" i="9"/>
  <c r="YH99" i="9"/>
  <c r="YI99" i="9"/>
  <c r="YJ99" i="9"/>
  <c r="YK99" i="9"/>
  <c r="YL99" i="9"/>
  <c r="YM99" i="9"/>
  <c r="YN99" i="9"/>
  <c r="YO99" i="9"/>
  <c r="YP99" i="9"/>
  <c r="YQ99" i="9"/>
  <c r="YR99" i="9"/>
  <c r="YS99" i="9"/>
  <c r="YT99" i="9"/>
  <c r="YU99" i="9"/>
  <c r="YV99" i="9"/>
  <c r="YW99" i="9"/>
  <c r="YX99" i="9"/>
  <c r="YY99" i="9"/>
  <c r="YZ99" i="9"/>
  <c r="ZA99" i="9"/>
  <c r="ZB99" i="9"/>
  <c r="ZC99" i="9"/>
  <c r="ZD99" i="9"/>
  <c r="ZE99" i="9"/>
  <c r="ZF99" i="9"/>
  <c r="ZG99" i="9"/>
  <c r="ZH99" i="9"/>
  <c r="ZI99" i="9"/>
  <c r="ZJ99" i="9"/>
  <c r="ZK99" i="9"/>
  <c r="ZL99" i="9"/>
  <c r="ZM99" i="9"/>
  <c r="ZN99" i="9"/>
  <c r="ZO99" i="9"/>
  <c r="ZP99" i="9"/>
  <c r="ZQ99" i="9"/>
  <c r="ZR99" i="9"/>
  <c r="ZS99" i="9"/>
  <c r="ZT99" i="9"/>
  <c r="ZU99" i="9"/>
  <c r="ZV99" i="9"/>
  <c r="ZW99" i="9"/>
  <c r="ZX99" i="9"/>
  <c r="ZY99" i="9"/>
  <c r="ZZ99" i="9"/>
  <c r="AAA99" i="9"/>
  <c r="AAB99" i="9"/>
  <c r="AAC99" i="9"/>
  <c r="AAD99" i="9"/>
  <c r="AAE99" i="9"/>
  <c r="AAF99" i="9"/>
  <c r="AAG99" i="9"/>
  <c r="AAH99" i="9"/>
  <c r="AAI99" i="9"/>
  <c r="AAJ99" i="9"/>
  <c r="AAK99" i="9"/>
  <c r="AAL99" i="9"/>
  <c r="AAM99" i="9"/>
  <c r="AAN99" i="9"/>
  <c r="AAO99" i="9"/>
  <c r="AAP99" i="9"/>
  <c r="AAQ99" i="9"/>
  <c r="AAR99" i="9"/>
  <c r="AAS99" i="9"/>
  <c r="AAT99" i="9"/>
  <c r="AAU99" i="9"/>
  <c r="AAV99" i="9"/>
  <c r="AAW99" i="9"/>
  <c r="AAX99" i="9"/>
  <c r="AAY99" i="9"/>
  <c r="AAZ99" i="9"/>
  <c r="ABA99" i="9"/>
  <c r="ABB99" i="9"/>
  <c r="ABC99" i="9"/>
  <c r="ABD99" i="9"/>
  <c r="ABE99" i="9"/>
  <c r="ABF99" i="9"/>
  <c r="ABG99" i="9"/>
  <c r="ABH99" i="9"/>
  <c r="ABI99" i="9"/>
  <c r="ABJ99" i="9"/>
  <c r="ABK99" i="9"/>
  <c r="ABL99" i="9"/>
  <c r="ABM99" i="9"/>
  <c r="ABN99" i="9"/>
  <c r="ABO99" i="9"/>
  <c r="ABP99" i="9"/>
  <c r="ABQ99" i="9"/>
  <c r="ABR99" i="9"/>
  <c r="ABS99" i="9"/>
  <c r="ABT99" i="9"/>
  <c r="ABU99" i="9"/>
  <c r="ABV99" i="9"/>
  <c r="ABW99" i="9"/>
  <c r="ABX99" i="9"/>
  <c r="ABY99" i="9"/>
  <c r="ABZ99" i="9"/>
  <c r="ACA99" i="9"/>
  <c r="ACB99" i="9"/>
  <c r="ACC99" i="9"/>
  <c r="ACD99" i="9"/>
  <c r="ACE99" i="9"/>
  <c r="ACF99" i="9"/>
  <c r="ACG99" i="9"/>
  <c r="ACH99" i="9"/>
  <c r="ACI99" i="9"/>
  <c r="ACJ99" i="9"/>
  <c r="ACK99" i="9"/>
  <c r="ACL99" i="9"/>
  <c r="ACM99" i="9"/>
  <c r="ACN99" i="9"/>
  <c r="ACO99" i="9"/>
  <c r="ACP99" i="9"/>
  <c r="ACQ99" i="9"/>
  <c r="ACR99" i="9"/>
  <c r="ACS99" i="9"/>
  <c r="ACT99" i="9"/>
  <c r="ACU99" i="9"/>
  <c r="ACV99" i="9"/>
  <c r="ACW99" i="9"/>
  <c r="ACX99" i="9"/>
  <c r="ACY99" i="9"/>
  <c r="ACZ99" i="9"/>
  <c r="ADA99" i="9"/>
  <c r="ADB99" i="9"/>
  <c r="ADC99" i="9"/>
  <c r="ADD99" i="9"/>
  <c r="ADE99" i="9"/>
  <c r="ADF99" i="9"/>
  <c r="ADG99" i="9"/>
  <c r="ADH99" i="9"/>
  <c r="ADI99" i="9"/>
  <c r="ADJ99" i="9"/>
  <c r="ADK99" i="9"/>
  <c r="ADL99" i="9"/>
  <c r="ADM99" i="9"/>
  <c r="ADN99" i="9"/>
  <c r="ADO99" i="9"/>
  <c r="ADP99" i="9"/>
  <c r="ADQ99" i="9"/>
  <c r="ADR99" i="9"/>
  <c r="ADS99" i="9"/>
  <c r="ADT99" i="9"/>
  <c r="ADU99" i="9"/>
  <c r="ADV99" i="9"/>
  <c r="ADW99" i="9"/>
  <c r="ADX99" i="9"/>
  <c r="ADY99" i="9"/>
  <c r="ADZ99" i="9"/>
  <c r="AEA99" i="9"/>
  <c r="AEB99" i="9"/>
  <c r="AEC99" i="9"/>
  <c r="AED99" i="9"/>
  <c r="AEE99" i="9"/>
  <c r="AEF99" i="9"/>
  <c r="AEG99" i="9"/>
  <c r="AEH99" i="9"/>
  <c r="AEI99" i="9"/>
  <c r="AEJ99" i="9"/>
  <c r="AEK99" i="9"/>
  <c r="AEL99" i="9"/>
  <c r="AEM99" i="9"/>
  <c r="AEN99" i="9"/>
  <c r="AEO99" i="9"/>
  <c r="AEP99" i="9"/>
  <c r="AEQ99" i="9"/>
  <c r="AER99" i="9"/>
  <c r="AES99" i="9"/>
  <c r="AET99" i="9"/>
  <c r="AEU99" i="9"/>
  <c r="AEV99" i="9"/>
  <c r="AEW99" i="9"/>
  <c r="AEX99" i="9"/>
  <c r="AEY99" i="9"/>
  <c r="AEZ99" i="9"/>
  <c r="AFA99" i="9"/>
  <c r="AFB99" i="9"/>
  <c r="AFC99" i="9"/>
  <c r="AFD99" i="9"/>
  <c r="AFE99" i="9"/>
  <c r="AFF99" i="9"/>
  <c r="AFG99" i="9"/>
  <c r="AFH99" i="9"/>
  <c r="AFI99" i="9"/>
  <c r="AFJ99" i="9"/>
  <c r="AFK99" i="9"/>
  <c r="AFL99" i="9"/>
  <c r="AFM99" i="9"/>
  <c r="AFN99" i="9"/>
  <c r="AFO99" i="9"/>
  <c r="AFP99" i="9"/>
  <c r="CK100" i="9"/>
  <c r="CL100" i="9"/>
  <c r="CM100" i="9"/>
  <c r="CN100" i="9"/>
  <c r="CO100" i="9"/>
  <c r="CP100" i="9"/>
  <c r="CQ100" i="9"/>
  <c r="CR100" i="9"/>
  <c r="CS100" i="9"/>
  <c r="CT100" i="9"/>
  <c r="CU100" i="9"/>
  <c r="CV100" i="9"/>
  <c r="CW100" i="9"/>
  <c r="CX100" i="9"/>
  <c r="CY100" i="9"/>
  <c r="CZ100" i="9"/>
  <c r="DA100" i="9"/>
  <c r="DB100" i="9"/>
  <c r="DC100" i="9"/>
  <c r="DD100" i="9"/>
  <c r="DE100" i="9"/>
  <c r="DF100" i="9"/>
  <c r="DG100" i="9"/>
  <c r="DH100" i="9"/>
  <c r="DI100" i="9"/>
  <c r="DJ100" i="9"/>
  <c r="DK100" i="9"/>
  <c r="DL100" i="9"/>
  <c r="DM100" i="9"/>
  <c r="DN100" i="9"/>
  <c r="DO100" i="9"/>
  <c r="DP100" i="9"/>
  <c r="DQ100" i="9"/>
  <c r="DR100" i="9"/>
  <c r="DS100" i="9"/>
  <c r="DT100" i="9"/>
  <c r="DU100" i="9"/>
  <c r="DV100" i="9"/>
  <c r="DW100" i="9"/>
  <c r="DX100" i="9"/>
  <c r="DY100" i="9"/>
  <c r="DZ100" i="9"/>
  <c r="EA100" i="9"/>
  <c r="EB100" i="9"/>
  <c r="EC100" i="9"/>
  <c r="ED100" i="9"/>
  <c r="EE100" i="9"/>
  <c r="EF100" i="9"/>
  <c r="EG100" i="9"/>
  <c r="EH100" i="9"/>
  <c r="EI100" i="9"/>
  <c r="EJ100" i="9"/>
  <c r="EK100" i="9"/>
  <c r="EL100" i="9"/>
  <c r="EM100" i="9"/>
  <c r="EN100" i="9"/>
  <c r="EO100" i="9"/>
  <c r="EP100" i="9"/>
  <c r="EQ100" i="9"/>
  <c r="ER100" i="9"/>
  <c r="ES100" i="9"/>
  <c r="ET100" i="9"/>
  <c r="EU100" i="9"/>
  <c r="EV100" i="9"/>
  <c r="EW100" i="9"/>
  <c r="EX100" i="9"/>
  <c r="EY100" i="9"/>
  <c r="EZ100" i="9"/>
  <c r="FA100" i="9"/>
  <c r="FB100" i="9"/>
  <c r="FC100" i="9"/>
  <c r="FD100" i="9"/>
  <c r="FE100" i="9"/>
  <c r="FF100" i="9"/>
  <c r="FG100" i="9"/>
  <c r="FH100" i="9"/>
  <c r="FI100" i="9"/>
  <c r="FJ100" i="9"/>
  <c r="FK100" i="9"/>
  <c r="FL100" i="9"/>
  <c r="FM100" i="9"/>
  <c r="FN100" i="9"/>
  <c r="FO100" i="9"/>
  <c r="FP100" i="9"/>
  <c r="FQ100" i="9"/>
  <c r="FR100" i="9"/>
  <c r="FS100" i="9"/>
  <c r="FT100" i="9"/>
  <c r="FU100" i="9"/>
  <c r="FV100" i="9"/>
  <c r="FW100" i="9"/>
  <c r="FX100" i="9"/>
  <c r="FY100" i="9"/>
  <c r="FZ100" i="9"/>
  <c r="GA100" i="9"/>
  <c r="GB100" i="9"/>
  <c r="GC100" i="9"/>
  <c r="GD100" i="9"/>
  <c r="GE100" i="9"/>
  <c r="GF100" i="9"/>
  <c r="GG100" i="9"/>
  <c r="GH100" i="9"/>
  <c r="GI100" i="9"/>
  <c r="GJ100" i="9"/>
  <c r="GK100" i="9"/>
  <c r="GL100" i="9"/>
  <c r="GM100" i="9"/>
  <c r="GN100" i="9"/>
  <c r="GO100" i="9"/>
  <c r="GP100" i="9"/>
  <c r="GQ100" i="9"/>
  <c r="GR100" i="9"/>
  <c r="GS100" i="9"/>
  <c r="GT100" i="9"/>
  <c r="GU100" i="9"/>
  <c r="GV100" i="9"/>
  <c r="GW100" i="9"/>
  <c r="GX100" i="9"/>
  <c r="GY100" i="9"/>
  <c r="GZ100" i="9"/>
  <c r="HA100" i="9"/>
  <c r="HB100" i="9"/>
  <c r="HC100" i="9"/>
  <c r="HD100" i="9"/>
  <c r="HE100" i="9"/>
  <c r="HF100" i="9"/>
  <c r="HG100" i="9"/>
  <c r="HH100" i="9"/>
  <c r="HI100" i="9"/>
  <c r="HJ100" i="9"/>
  <c r="HK100" i="9"/>
  <c r="HL100" i="9"/>
  <c r="HM100" i="9"/>
  <c r="HN100" i="9"/>
  <c r="HO100" i="9"/>
  <c r="HP100" i="9"/>
  <c r="HQ100" i="9"/>
  <c r="HR100" i="9"/>
  <c r="HS100" i="9"/>
  <c r="HT100" i="9"/>
  <c r="HU100" i="9"/>
  <c r="HV100" i="9"/>
  <c r="HW100" i="9"/>
  <c r="HX100" i="9"/>
  <c r="HY100" i="9"/>
  <c r="HZ100" i="9"/>
  <c r="IA100" i="9"/>
  <c r="IB100" i="9"/>
  <c r="IC100" i="9"/>
  <c r="ID100" i="9"/>
  <c r="IE100" i="9"/>
  <c r="IF100" i="9"/>
  <c r="IG100" i="9"/>
  <c r="IH100" i="9"/>
  <c r="II100" i="9"/>
  <c r="IJ100" i="9"/>
  <c r="IK100" i="9"/>
  <c r="IL100" i="9"/>
  <c r="IM100" i="9"/>
  <c r="IN100" i="9"/>
  <c r="IO100" i="9"/>
  <c r="IP100" i="9"/>
  <c r="IQ100" i="9"/>
  <c r="IR100" i="9"/>
  <c r="IS100" i="9"/>
  <c r="IT100" i="9"/>
  <c r="IU100" i="9"/>
  <c r="IV100" i="9"/>
  <c r="IW100" i="9"/>
  <c r="IX100" i="9"/>
  <c r="IY100" i="9"/>
  <c r="IZ100" i="9"/>
  <c r="JA100" i="9"/>
  <c r="JB100" i="9"/>
  <c r="JC100" i="9"/>
  <c r="JD100" i="9"/>
  <c r="JE100" i="9"/>
  <c r="JF100" i="9"/>
  <c r="JG100" i="9"/>
  <c r="JH100" i="9"/>
  <c r="JI100" i="9"/>
  <c r="JJ100" i="9"/>
  <c r="JK100" i="9"/>
  <c r="JL100" i="9"/>
  <c r="JM100" i="9"/>
  <c r="JN100" i="9"/>
  <c r="JO100" i="9"/>
  <c r="JP100" i="9"/>
  <c r="JQ100" i="9"/>
  <c r="JR100" i="9"/>
  <c r="JS100" i="9"/>
  <c r="JT100" i="9"/>
  <c r="JU100" i="9"/>
  <c r="JV100" i="9"/>
  <c r="JW100" i="9"/>
  <c r="JX100" i="9"/>
  <c r="JY100" i="9"/>
  <c r="JZ100" i="9"/>
  <c r="KA100" i="9"/>
  <c r="KB100" i="9"/>
  <c r="KC100" i="9"/>
  <c r="KD100" i="9"/>
  <c r="KE100" i="9"/>
  <c r="KF100" i="9"/>
  <c r="KG100" i="9"/>
  <c r="KH100" i="9"/>
  <c r="KI100" i="9"/>
  <c r="KJ100" i="9"/>
  <c r="KK100" i="9"/>
  <c r="KL100" i="9"/>
  <c r="KM100" i="9"/>
  <c r="KN100" i="9"/>
  <c r="KO100" i="9"/>
  <c r="KP100" i="9"/>
  <c r="KQ100" i="9"/>
  <c r="KR100" i="9"/>
  <c r="KS100" i="9"/>
  <c r="KT100" i="9"/>
  <c r="KU100" i="9"/>
  <c r="KV100" i="9"/>
  <c r="KW100" i="9"/>
  <c r="KX100" i="9"/>
  <c r="KY100" i="9"/>
  <c r="KZ100" i="9"/>
  <c r="LA100" i="9"/>
  <c r="LB100" i="9"/>
  <c r="LC100" i="9"/>
  <c r="LD100" i="9"/>
  <c r="LE100" i="9"/>
  <c r="LF100" i="9"/>
  <c r="LG100" i="9"/>
  <c r="LH100" i="9"/>
  <c r="LI100" i="9"/>
  <c r="LJ100" i="9"/>
  <c r="LK100" i="9"/>
  <c r="LL100" i="9"/>
  <c r="LM100" i="9"/>
  <c r="LN100" i="9"/>
  <c r="LO100" i="9"/>
  <c r="LP100" i="9"/>
  <c r="LQ100" i="9"/>
  <c r="LR100" i="9"/>
  <c r="LS100" i="9"/>
  <c r="LT100" i="9"/>
  <c r="LU100" i="9"/>
  <c r="LV100" i="9"/>
  <c r="LW100" i="9"/>
  <c r="LX100" i="9"/>
  <c r="LY100" i="9"/>
  <c r="LZ100" i="9"/>
  <c r="MA100" i="9"/>
  <c r="MB100" i="9"/>
  <c r="MC100" i="9"/>
  <c r="MD100" i="9"/>
  <c r="ME100" i="9"/>
  <c r="MF100" i="9"/>
  <c r="MG100" i="9"/>
  <c r="MH100" i="9"/>
  <c r="MI100" i="9"/>
  <c r="MJ100" i="9"/>
  <c r="MK100" i="9"/>
  <c r="ML100" i="9"/>
  <c r="MM100" i="9"/>
  <c r="MN100" i="9"/>
  <c r="MO100" i="9"/>
  <c r="MP100" i="9"/>
  <c r="MQ100" i="9"/>
  <c r="MR100" i="9"/>
  <c r="MS100" i="9"/>
  <c r="MT100" i="9"/>
  <c r="MU100" i="9"/>
  <c r="MV100" i="9"/>
  <c r="MW100" i="9"/>
  <c r="MX100" i="9"/>
  <c r="MY100" i="9"/>
  <c r="MZ100" i="9"/>
  <c r="NA100" i="9"/>
  <c r="NB100" i="9"/>
  <c r="NC100" i="9"/>
  <c r="ND100" i="9"/>
  <c r="NE100" i="9"/>
  <c r="NF100" i="9"/>
  <c r="NG100" i="9"/>
  <c r="NH100" i="9"/>
  <c r="NI100" i="9"/>
  <c r="NJ100" i="9"/>
  <c r="NK100" i="9"/>
  <c r="NL100" i="9"/>
  <c r="NM100" i="9"/>
  <c r="NN100" i="9"/>
  <c r="NO100" i="9"/>
  <c r="NP100" i="9"/>
  <c r="NQ100" i="9"/>
  <c r="NR100" i="9"/>
  <c r="NS100" i="9"/>
  <c r="NT100" i="9"/>
  <c r="NU100" i="9"/>
  <c r="NV100" i="9"/>
  <c r="NW100" i="9"/>
  <c r="NX100" i="9"/>
  <c r="NY100" i="9"/>
  <c r="NZ100" i="9"/>
  <c r="OA100" i="9"/>
  <c r="OB100" i="9"/>
  <c r="OC100" i="9"/>
  <c r="OD100" i="9"/>
  <c r="OE100" i="9"/>
  <c r="OF100" i="9"/>
  <c r="OG100" i="9"/>
  <c r="OH100" i="9"/>
  <c r="OI100" i="9"/>
  <c r="OJ100" i="9"/>
  <c r="OK100" i="9"/>
  <c r="OL100" i="9"/>
  <c r="OM100" i="9"/>
  <c r="ON100" i="9"/>
  <c r="OO100" i="9"/>
  <c r="OP100" i="9"/>
  <c r="OQ100" i="9"/>
  <c r="OR100" i="9"/>
  <c r="OS100" i="9"/>
  <c r="OT100" i="9"/>
  <c r="OU100" i="9"/>
  <c r="OV100" i="9"/>
  <c r="OW100" i="9"/>
  <c r="OX100" i="9"/>
  <c r="OY100" i="9"/>
  <c r="OZ100" i="9"/>
  <c r="PA100" i="9"/>
  <c r="PB100" i="9"/>
  <c r="PC100" i="9"/>
  <c r="PD100" i="9"/>
  <c r="PE100" i="9"/>
  <c r="PF100" i="9"/>
  <c r="PG100" i="9"/>
  <c r="PH100" i="9"/>
  <c r="PI100" i="9"/>
  <c r="PJ100" i="9"/>
  <c r="PK100" i="9"/>
  <c r="PL100" i="9"/>
  <c r="PM100" i="9"/>
  <c r="PN100" i="9"/>
  <c r="PO100" i="9"/>
  <c r="PP100" i="9"/>
  <c r="PQ100" i="9"/>
  <c r="PR100" i="9"/>
  <c r="PS100" i="9"/>
  <c r="PT100" i="9"/>
  <c r="PU100" i="9"/>
  <c r="PV100" i="9"/>
  <c r="PW100" i="9"/>
  <c r="PX100" i="9"/>
  <c r="PY100" i="9"/>
  <c r="PZ100" i="9"/>
  <c r="QA100" i="9"/>
  <c r="QB100" i="9"/>
  <c r="QC100" i="9"/>
  <c r="QD100" i="9"/>
  <c r="QE100" i="9"/>
  <c r="QF100" i="9"/>
  <c r="QG100" i="9"/>
  <c r="QH100" i="9"/>
  <c r="QI100" i="9"/>
  <c r="QJ100" i="9"/>
  <c r="QK100" i="9"/>
  <c r="QL100" i="9"/>
  <c r="QM100" i="9"/>
  <c r="QN100" i="9"/>
  <c r="QO100" i="9"/>
  <c r="QP100" i="9"/>
  <c r="QQ100" i="9"/>
  <c r="QR100" i="9"/>
  <c r="QS100" i="9"/>
  <c r="QT100" i="9"/>
  <c r="QU100" i="9"/>
  <c r="QV100" i="9"/>
  <c r="QW100" i="9"/>
  <c r="QX100" i="9"/>
  <c r="QY100" i="9"/>
  <c r="QZ100" i="9"/>
  <c r="RA100" i="9"/>
  <c r="RB100" i="9"/>
  <c r="RC100" i="9"/>
  <c r="RD100" i="9"/>
  <c r="RE100" i="9"/>
  <c r="RF100" i="9"/>
  <c r="RG100" i="9"/>
  <c r="RH100" i="9"/>
  <c r="RI100" i="9"/>
  <c r="RJ100" i="9"/>
  <c r="RK100" i="9"/>
  <c r="RL100" i="9"/>
  <c r="RM100" i="9"/>
  <c r="RN100" i="9"/>
  <c r="RO100" i="9"/>
  <c r="RP100" i="9"/>
  <c r="RQ100" i="9"/>
  <c r="RR100" i="9"/>
  <c r="RS100" i="9"/>
  <c r="RT100" i="9"/>
  <c r="RU100" i="9"/>
  <c r="RV100" i="9"/>
  <c r="RW100" i="9"/>
  <c r="RX100" i="9"/>
  <c r="RY100" i="9"/>
  <c r="RZ100" i="9"/>
  <c r="SA100" i="9"/>
  <c r="SB100" i="9"/>
  <c r="SC100" i="9"/>
  <c r="SD100" i="9"/>
  <c r="SE100" i="9"/>
  <c r="SF100" i="9"/>
  <c r="SG100" i="9"/>
  <c r="SH100" i="9"/>
  <c r="SI100" i="9"/>
  <c r="SJ100" i="9"/>
  <c r="SK100" i="9"/>
  <c r="SL100" i="9"/>
  <c r="SM100" i="9"/>
  <c r="SN100" i="9"/>
  <c r="SO100" i="9"/>
  <c r="SP100" i="9"/>
  <c r="SQ100" i="9"/>
  <c r="SR100" i="9"/>
  <c r="SS100" i="9"/>
  <c r="ST100" i="9"/>
  <c r="SU100" i="9"/>
  <c r="SV100" i="9"/>
  <c r="SW100" i="9"/>
  <c r="SX100" i="9"/>
  <c r="SY100" i="9"/>
  <c r="SZ100" i="9"/>
  <c r="TA100" i="9"/>
  <c r="TB100" i="9"/>
  <c r="TC100" i="9"/>
  <c r="TD100" i="9"/>
  <c r="TE100" i="9"/>
  <c r="TF100" i="9"/>
  <c r="TG100" i="9"/>
  <c r="TH100" i="9"/>
  <c r="TI100" i="9"/>
  <c r="TJ100" i="9"/>
  <c r="TK100" i="9"/>
  <c r="TL100" i="9"/>
  <c r="TM100" i="9"/>
  <c r="TN100" i="9"/>
  <c r="TO100" i="9"/>
  <c r="TP100" i="9"/>
  <c r="TQ100" i="9"/>
  <c r="TR100" i="9"/>
  <c r="TS100" i="9"/>
  <c r="TT100" i="9"/>
  <c r="TU100" i="9"/>
  <c r="TV100" i="9"/>
  <c r="TW100" i="9"/>
  <c r="TX100" i="9"/>
  <c r="TY100" i="9"/>
  <c r="TZ100" i="9"/>
  <c r="UA100" i="9"/>
  <c r="UB100" i="9"/>
  <c r="UC100" i="9"/>
  <c r="UD100" i="9"/>
  <c r="UE100" i="9"/>
  <c r="UF100" i="9"/>
  <c r="UG100" i="9"/>
  <c r="UH100" i="9"/>
  <c r="UI100" i="9"/>
  <c r="UJ100" i="9"/>
  <c r="UK100" i="9"/>
  <c r="UL100" i="9"/>
  <c r="UM100" i="9"/>
  <c r="UN100" i="9"/>
  <c r="UO100" i="9"/>
  <c r="UP100" i="9"/>
  <c r="UQ100" i="9"/>
  <c r="UR100" i="9"/>
  <c r="US100" i="9"/>
  <c r="UT100" i="9"/>
  <c r="UU100" i="9"/>
  <c r="UV100" i="9"/>
  <c r="UW100" i="9"/>
  <c r="UX100" i="9"/>
  <c r="UY100" i="9"/>
  <c r="UZ100" i="9"/>
  <c r="VA100" i="9"/>
  <c r="VB100" i="9"/>
  <c r="VC100" i="9"/>
  <c r="VD100" i="9"/>
  <c r="VE100" i="9"/>
  <c r="VF100" i="9"/>
  <c r="VG100" i="9"/>
  <c r="VH100" i="9"/>
  <c r="VI100" i="9"/>
  <c r="VJ100" i="9"/>
  <c r="VK100" i="9"/>
  <c r="VL100" i="9"/>
  <c r="VM100" i="9"/>
  <c r="VN100" i="9"/>
  <c r="VO100" i="9"/>
  <c r="VP100" i="9"/>
  <c r="VQ100" i="9"/>
  <c r="VR100" i="9"/>
  <c r="VS100" i="9"/>
  <c r="VT100" i="9"/>
  <c r="VU100" i="9"/>
  <c r="VV100" i="9"/>
  <c r="VW100" i="9"/>
  <c r="VX100" i="9"/>
  <c r="VY100" i="9"/>
  <c r="VZ100" i="9"/>
  <c r="WA100" i="9"/>
  <c r="WB100" i="9"/>
  <c r="WC100" i="9"/>
  <c r="WD100" i="9"/>
  <c r="WE100" i="9"/>
  <c r="WF100" i="9"/>
  <c r="WG100" i="9"/>
  <c r="WH100" i="9"/>
  <c r="WI100" i="9"/>
  <c r="WJ100" i="9"/>
  <c r="WK100" i="9"/>
  <c r="WL100" i="9"/>
  <c r="WM100" i="9"/>
  <c r="WN100" i="9"/>
  <c r="WO100" i="9"/>
  <c r="WP100" i="9"/>
  <c r="WQ100" i="9"/>
  <c r="WR100" i="9"/>
  <c r="WS100" i="9"/>
  <c r="WT100" i="9"/>
  <c r="WU100" i="9"/>
  <c r="WV100" i="9"/>
  <c r="WW100" i="9"/>
  <c r="WX100" i="9"/>
  <c r="WY100" i="9"/>
  <c r="WZ100" i="9"/>
  <c r="XA100" i="9"/>
  <c r="XB100" i="9"/>
  <c r="XC100" i="9"/>
  <c r="XD100" i="9"/>
  <c r="XE100" i="9"/>
  <c r="XF100" i="9"/>
  <c r="XG100" i="9"/>
  <c r="XH100" i="9"/>
  <c r="XI100" i="9"/>
  <c r="XJ100" i="9"/>
  <c r="XK100" i="9"/>
  <c r="XL100" i="9"/>
  <c r="XM100" i="9"/>
  <c r="XN100" i="9"/>
  <c r="XO100" i="9"/>
  <c r="XP100" i="9"/>
  <c r="XQ100" i="9"/>
  <c r="XR100" i="9"/>
  <c r="XS100" i="9"/>
  <c r="XT100" i="9"/>
  <c r="XU100" i="9"/>
  <c r="XV100" i="9"/>
  <c r="XW100" i="9"/>
  <c r="XX100" i="9"/>
  <c r="XY100" i="9"/>
  <c r="XZ100" i="9"/>
  <c r="YA100" i="9"/>
  <c r="YB100" i="9"/>
  <c r="YC100" i="9"/>
  <c r="YD100" i="9"/>
  <c r="YE100" i="9"/>
  <c r="YF100" i="9"/>
  <c r="YG100" i="9"/>
  <c r="YH100" i="9"/>
  <c r="YI100" i="9"/>
  <c r="YJ100" i="9"/>
  <c r="YK100" i="9"/>
  <c r="YL100" i="9"/>
  <c r="YM100" i="9"/>
  <c r="YN100" i="9"/>
  <c r="YO100" i="9"/>
  <c r="YP100" i="9"/>
  <c r="YQ100" i="9"/>
  <c r="YR100" i="9"/>
  <c r="YS100" i="9"/>
  <c r="YT100" i="9"/>
  <c r="YU100" i="9"/>
  <c r="YV100" i="9"/>
  <c r="YW100" i="9"/>
  <c r="YX100" i="9"/>
  <c r="YY100" i="9"/>
  <c r="YZ100" i="9"/>
  <c r="ZA100" i="9"/>
  <c r="ZB100" i="9"/>
  <c r="ZC100" i="9"/>
  <c r="ZD100" i="9"/>
  <c r="ZE100" i="9"/>
  <c r="ZF100" i="9"/>
  <c r="ZG100" i="9"/>
  <c r="ZH100" i="9"/>
  <c r="ZI100" i="9"/>
  <c r="ZJ100" i="9"/>
  <c r="ZK100" i="9"/>
  <c r="ZL100" i="9"/>
  <c r="ZM100" i="9"/>
  <c r="ZN100" i="9"/>
  <c r="ZO100" i="9"/>
  <c r="ZP100" i="9"/>
  <c r="ZQ100" i="9"/>
  <c r="ZR100" i="9"/>
  <c r="ZS100" i="9"/>
  <c r="ZT100" i="9"/>
  <c r="ZU100" i="9"/>
  <c r="ZV100" i="9"/>
  <c r="ZW100" i="9"/>
  <c r="ZX100" i="9"/>
  <c r="ZY100" i="9"/>
  <c r="ZZ100" i="9"/>
  <c r="AAA100" i="9"/>
  <c r="AAB100" i="9"/>
  <c r="AAC100" i="9"/>
  <c r="AAD100" i="9"/>
  <c r="AAE100" i="9"/>
  <c r="AAF100" i="9"/>
  <c r="AAG100" i="9"/>
  <c r="AAH100" i="9"/>
  <c r="AAI100" i="9"/>
  <c r="AAJ100" i="9"/>
  <c r="AAK100" i="9"/>
  <c r="AAL100" i="9"/>
  <c r="AAM100" i="9"/>
  <c r="AAN100" i="9"/>
  <c r="AAO100" i="9"/>
  <c r="AAP100" i="9"/>
  <c r="AAQ100" i="9"/>
  <c r="AAR100" i="9"/>
  <c r="AAS100" i="9"/>
  <c r="AAT100" i="9"/>
  <c r="AAU100" i="9"/>
  <c r="AAV100" i="9"/>
  <c r="AAW100" i="9"/>
  <c r="AAX100" i="9"/>
  <c r="AAY100" i="9"/>
  <c r="AAZ100" i="9"/>
  <c r="ABA100" i="9"/>
  <c r="ABB100" i="9"/>
  <c r="ABC100" i="9"/>
  <c r="ABD100" i="9"/>
  <c r="ABE100" i="9"/>
  <c r="ABF100" i="9"/>
  <c r="ABG100" i="9"/>
  <c r="ABH100" i="9"/>
  <c r="ABI100" i="9"/>
  <c r="ABJ100" i="9"/>
  <c r="ABK100" i="9"/>
  <c r="ABL100" i="9"/>
  <c r="ABM100" i="9"/>
  <c r="ABN100" i="9"/>
  <c r="ABO100" i="9"/>
  <c r="ABP100" i="9"/>
  <c r="ABQ100" i="9"/>
  <c r="ABR100" i="9"/>
  <c r="ABS100" i="9"/>
  <c r="ABT100" i="9"/>
  <c r="ABU100" i="9"/>
  <c r="ABV100" i="9"/>
  <c r="ABW100" i="9"/>
  <c r="ABX100" i="9"/>
  <c r="ABY100" i="9"/>
  <c r="ABZ100" i="9"/>
  <c r="ACA100" i="9"/>
  <c r="ACB100" i="9"/>
  <c r="ACC100" i="9"/>
  <c r="ACD100" i="9"/>
  <c r="ACE100" i="9"/>
  <c r="ACF100" i="9"/>
  <c r="ACG100" i="9"/>
  <c r="ACH100" i="9"/>
  <c r="ACI100" i="9"/>
  <c r="ACJ100" i="9"/>
  <c r="ACK100" i="9"/>
  <c r="ACL100" i="9"/>
  <c r="ACM100" i="9"/>
  <c r="ACN100" i="9"/>
  <c r="ACO100" i="9"/>
  <c r="ACP100" i="9"/>
  <c r="ACQ100" i="9"/>
  <c r="ACR100" i="9"/>
  <c r="ACS100" i="9"/>
  <c r="ACT100" i="9"/>
  <c r="ACU100" i="9"/>
  <c r="ACV100" i="9"/>
  <c r="ACW100" i="9"/>
  <c r="ACX100" i="9"/>
  <c r="ACY100" i="9"/>
  <c r="ACZ100" i="9"/>
  <c r="ADA100" i="9"/>
  <c r="ADB100" i="9"/>
  <c r="ADC100" i="9"/>
  <c r="ADD100" i="9"/>
  <c r="ADE100" i="9"/>
  <c r="ADF100" i="9"/>
  <c r="ADG100" i="9"/>
  <c r="ADH100" i="9"/>
  <c r="ADI100" i="9"/>
  <c r="ADJ100" i="9"/>
  <c r="ADK100" i="9"/>
  <c r="ADL100" i="9"/>
  <c r="ADM100" i="9"/>
  <c r="ADN100" i="9"/>
  <c r="ADO100" i="9"/>
  <c r="ADP100" i="9"/>
  <c r="ADQ100" i="9"/>
  <c r="ADR100" i="9"/>
  <c r="ADS100" i="9"/>
  <c r="ADT100" i="9"/>
  <c r="ADU100" i="9"/>
  <c r="ADV100" i="9"/>
  <c r="ADW100" i="9"/>
  <c r="ADX100" i="9"/>
  <c r="ADY100" i="9"/>
  <c r="ADZ100" i="9"/>
  <c r="AEA100" i="9"/>
  <c r="AEB100" i="9"/>
  <c r="AEC100" i="9"/>
  <c r="AED100" i="9"/>
  <c r="AEE100" i="9"/>
  <c r="AEF100" i="9"/>
  <c r="AEG100" i="9"/>
  <c r="AEH100" i="9"/>
  <c r="AEI100" i="9"/>
  <c r="AEJ100" i="9"/>
  <c r="AEK100" i="9"/>
  <c r="AEL100" i="9"/>
  <c r="AEM100" i="9"/>
  <c r="AEN100" i="9"/>
  <c r="AEO100" i="9"/>
  <c r="AEP100" i="9"/>
  <c r="AEQ100" i="9"/>
  <c r="AER100" i="9"/>
  <c r="AES100" i="9"/>
  <c r="AET100" i="9"/>
  <c r="AEU100" i="9"/>
  <c r="AEV100" i="9"/>
  <c r="AEW100" i="9"/>
  <c r="AEX100" i="9"/>
  <c r="AEY100" i="9"/>
  <c r="AEZ100" i="9"/>
  <c r="AFA100" i="9"/>
  <c r="AFB100" i="9"/>
  <c r="AFC100" i="9"/>
  <c r="AFD100" i="9"/>
  <c r="AFE100" i="9"/>
  <c r="AFF100" i="9"/>
  <c r="AFG100" i="9"/>
  <c r="AFH100" i="9"/>
  <c r="AFI100" i="9"/>
  <c r="AFJ100" i="9"/>
  <c r="AFK100" i="9"/>
  <c r="AFL100" i="9"/>
  <c r="AFM100" i="9"/>
  <c r="AFN100" i="9"/>
  <c r="AFO100" i="9"/>
  <c r="AFP100" i="9"/>
  <c r="CK101" i="9"/>
  <c r="CL101" i="9"/>
  <c r="CM101" i="9"/>
  <c r="CN101" i="9"/>
  <c r="CO101" i="9"/>
  <c r="CP101" i="9"/>
  <c r="CQ101" i="9"/>
  <c r="CR101" i="9"/>
  <c r="CS101" i="9"/>
  <c r="CT101" i="9"/>
  <c r="CU101" i="9"/>
  <c r="CV101" i="9"/>
  <c r="CW101" i="9"/>
  <c r="CX101" i="9"/>
  <c r="CY101" i="9"/>
  <c r="CZ101" i="9"/>
  <c r="DA101" i="9"/>
  <c r="DB101" i="9"/>
  <c r="DC101" i="9"/>
  <c r="DD101" i="9"/>
  <c r="DE101" i="9"/>
  <c r="DF101" i="9"/>
  <c r="DG101" i="9"/>
  <c r="DH101" i="9"/>
  <c r="DI101" i="9"/>
  <c r="DJ101" i="9"/>
  <c r="DK101" i="9"/>
  <c r="DL101" i="9"/>
  <c r="DM101" i="9"/>
  <c r="DN101" i="9"/>
  <c r="DO101" i="9"/>
  <c r="DP101" i="9"/>
  <c r="DQ101" i="9"/>
  <c r="DR101" i="9"/>
  <c r="DS101" i="9"/>
  <c r="DT101" i="9"/>
  <c r="DU101" i="9"/>
  <c r="DV101" i="9"/>
  <c r="DW101" i="9"/>
  <c r="DX101" i="9"/>
  <c r="DY101" i="9"/>
  <c r="DZ101" i="9"/>
  <c r="EA101" i="9"/>
  <c r="EB101" i="9"/>
  <c r="EC101" i="9"/>
  <c r="ED101" i="9"/>
  <c r="EE101" i="9"/>
  <c r="EF101" i="9"/>
  <c r="EG101" i="9"/>
  <c r="EH101" i="9"/>
  <c r="EI101" i="9"/>
  <c r="EJ101" i="9"/>
  <c r="EK101" i="9"/>
  <c r="EL101" i="9"/>
  <c r="EM101" i="9"/>
  <c r="EN101" i="9"/>
  <c r="EO101" i="9"/>
  <c r="EP101" i="9"/>
  <c r="EQ101" i="9"/>
  <c r="ER101" i="9"/>
  <c r="ES101" i="9"/>
  <c r="ET101" i="9"/>
  <c r="EU101" i="9"/>
  <c r="EV101" i="9"/>
  <c r="EW101" i="9"/>
  <c r="EX101" i="9"/>
  <c r="EY101" i="9"/>
  <c r="EZ101" i="9"/>
  <c r="FA101" i="9"/>
  <c r="FB101" i="9"/>
  <c r="FC101" i="9"/>
  <c r="FD101" i="9"/>
  <c r="FE101" i="9"/>
  <c r="FF101" i="9"/>
  <c r="FG101" i="9"/>
  <c r="FH101" i="9"/>
  <c r="FI101" i="9"/>
  <c r="FJ101" i="9"/>
  <c r="FK101" i="9"/>
  <c r="FL101" i="9"/>
  <c r="FM101" i="9"/>
  <c r="FN101" i="9"/>
  <c r="FO101" i="9"/>
  <c r="FP101" i="9"/>
  <c r="FQ101" i="9"/>
  <c r="FR101" i="9"/>
  <c r="FS101" i="9"/>
  <c r="FT101" i="9"/>
  <c r="FU101" i="9"/>
  <c r="FV101" i="9"/>
  <c r="FW101" i="9"/>
  <c r="FX101" i="9"/>
  <c r="FY101" i="9"/>
  <c r="FZ101" i="9"/>
  <c r="GA101" i="9"/>
  <c r="GB101" i="9"/>
  <c r="GC101" i="9"/>
  <c r="GD101" i="9"/>
  <c r="GE101" i="9"/>
  <c r="GF101" i="9"/>
  <c r="GG101" i="9"/>
  <c r="GH101" i="9"/>
  <c r="GI101" i="9"/>
  <c r="GJ101" i="9"/>
  <c r="GK101" i="9"/>
  <c r="GL101" i="9"/>
  <c r="GM101" i="9"/>
  <c r="GN101" i="9"/>
  <c r="GO101" i="9"/>
  <c r="GP101" i="9"/>
  <c r="GQ101" i="9"/>
  <c r="GR101" i="9"/>
  <c r="GS101" i="9"/>
  <c r="GT101" i="9"/>
  <c r="GU101" i="9"/>
  <c r="GV101" i="9"/>
  <c r="GW101" i="9"/>
  <c r="GX101" i="9"/>
  <c r="GY101" i="9"/>
  <c r="GZ101" i="9"/>
  <c r="HA101" i="9"/>
  <c r="HB101" i="9"/>
  <c r="HC101" i="9"/>
  <c r="HD101" i="9"/>
  <c r="HE101" i="9"/>
  <c r="HF101" i="9"/>
  <c r="HG101" i="9"/>
  <c r="HH101" i="9"/>
  <c r="HI101" i="9"/>
  <c r="HJ101" i="9"/>
  <c r="HK101" i="9"/>
  <c r="HL101" i="9"/>
  <c r="HM101" i="9"/>
  <c r="HN101" i="9"/>
  <c r="HO101" i="9"/>
  <c r="HP101" i="9"/>
  <c r="HQ101" i="9"/>
  <c r="HR101" i="9"/>
  <c r="HS101" i="9"/>
  <c r="HT101" i="9"/>
  <c r="HU101" i="9"/>
  <c r="HV101" i="9"/>
  <c r="HW101" i="9"/>
  <c r="HX101" i="9"/>
  <c r="HY101" i="9"/>
  <c r="HZ101" i="9"/>
  <c r="IA101" i="9"/>
  <c r="IB101" i="9"/>
  <c r="IC101" i="9"/>
  <c r="ID101" i="9"/>
  <c r="IE101" i="9"/>
  <c r="IF101" i="9"/>
  <c r="IG101" i="9"/>
  <c r="IH101" i="9"/>
  <c r="II101" i="9"/>
  <c r="IJ101" i="9"/>
  <c r="IK101" i="9"/>
  <c r="IL101" i="9"/>
  <c r="IM101" i="9"/>
  <c r="IN101" i="9"/>
  <c r="IO101" i="9"/>
  <c r="IP101" i="9"/>
  <c r="IQ101" i="9"/>
  <c r="IR101" i="9"/>
  <c r="IS101" i="9"/>
  <c r="IT101" i="9"/>
  <c r="IU101" i="9"/>
  <c r="IV101" i="9"/>
  <c r="IW101" i="9"/>
  <c r="IX101" i="9"/>
  <c r="IY101" i="9"/>
  <c r="IZ101" i="9"/>
  <c r="JA101" i="9"/>
  <c r="JB101" i="9"/>
  <c r="JC101" i="9"/>
  <c r="JD101" i="9"/>
  <c r="JE101" i="9"/>
  <c r="JF101" i="9"/>
  <c r="JG101" i="9"/>
  <c r="JH101" i="9"/>
  <c r="JI101" i="9"/>
  <c r="JJ101" i="9"/>
  <c r="JK101" i="9"/>
  <c r="JL101" i="9"/>
  <c r="JM101" i="9"/>
  <c r="JN101" i="9"/>
  <c r="JO101" i="9"/>
  <c r="JP101" i="9"/>
  <c r="JQ101" i="9"/>
  <c r="JR101" i="9"/>
  <c r="JS101" i="9"/>
  <c r="JT101" i="9"/>
  <c r="JU101" i="9"/>
  <c r="JV101" i="9"/>
  <c r="JW101" i="9"/>
  <c r="JX101" i="9"/>
  <c r="JY101" i="9"/>
  <c r="JZ101" i="9"/>
  <c r="KA101" i="9"/>
  <c r="KB101" i="9"/>
  <c r="KC101" i="9"/>
  <c r="KD101" i="9"/>
  <c r="KE101" i="9"/>
  <c r="KF101" i="9"/>
  <c r="KG101" i="9"/>
  <c r="KH101" i="9"/>
  <c r="KI101" i="9"/>
  <c r="KJ101" i="9"/>
  <c r="KK101" i="9"/>
  <c r="KL101" i="9"/>
  <c r="KM101" i="9"/>
  <c r="KN101" i="9"/>
  <c r="KO101" i="9"/>
  <c r="KP101" i="9"/>
  <c r="KQ101" i="9"/>
  <c r="KR101" i="9"/>
  <c r="KS101" i="9"/>
  <c r="KT101" i="9"/>
  <c r="KU101" i="9"/>
  <c r="KV101" i="9"/>
  <c r="KW101" i="9"/>
  <c r="KX101" i="9"/>
  <c r="KY101" i="9"/>
  <c r="KZ101" i="9"/>
  <c r="LA101" i="9"/>
  <c r="LB101" i="9"/>
  <c r="LC101" i="9"/>
  <c r="LD101" i="9"/>
  <c r="LE101" i="9"/>
  <c r="LF101" i="9"/>
  <c r="LG101" i="9"/>
  <c r="LH101" i="9"/>
  <c r="LI101" i="9"/>
  <c r="LJ101" i="9"/>
  <c r="LK101" i="9"/>
  <c r="LL101" i="9"/>
  <c r="LM101" i="9"/>
  <c r="LN101" i="9"/>
  <c r="LO101" i="9"/>
  <c r="LP101" i="9"/>
  <c r="LQ101" i="9"/>
  <c r="LR101" i="9"/>
  <c r="LS101" i="9"/>
  <c r="LT101" i="9"/>
  <c r="LU101" i="9"/>
  <c r="LV101" i="9"/>
  <c r="LW101" i="9"/>
  <c r="LX101" i="9"/>
  <c r="LY101" i="9"/>
  <c r="LZ101" i="9"/>
  <c r="MA101" i="9"/>
  <c r="MB101" i="9"/>
  <c r="MC101" i="9"/>
  <c r="MD101" i="9"/>
  <c r="ME101" i="9"/>
  <c r="MF101" i="9"/>
  <c r="MG101" i="9"/>
  <c r="MH101" i="9"/>
  <c r="MI101" i="9"/>
  <c r="MJ101" i="9"/>
  <c r="MK101" i="9"/>
  <c r="ML101" i="9"/>
  <c r="MM101" i="9"/>
  <c r="MN101" i="9"/>
  <c r="MO101" i="9"/>
  <c r="MP101" i="9"/>
  <c r="MQ101" i="9"/>
  <c r="MR101" i="9"/>
  <c r="MS101" i="9"/>
  <c r="MT101" i="9"/>
  <c r="MU101" i="9"/>
  <c r="MV101" i="9"/>
  <c r="MW101" i="9"/>
  <c r="MX101" i="9"/>
  <c r="MY101" i="9"/>
  <c r="MZ101" i="9"/>
  <c r="NA101" i="9"/>
  <c r="NB101" i="9"/>
  <c r="NC101" i="9"/>
  <c r="ND101" i="9"/>
  <c r="NE101" i="9"/>
  <c r="NF101" i="9"/>
  <c r="NG101" i="9"/>
  <c r="NH101" i="9"/>
  <c r="NI101" i="9"/>
  <c r="NJ101" i="9"/>
  <c r="NK101" i="9"/>
  <c r="NL101" i="9"/>
  <c r="NM101" i="9"/>
  <c r="NN101" i="9"/>
  <c r="NO101" i="9"/>
  <c r="NP101" i="9"/>
  <c r="NQ101" i="9"/>
  <c r="NR101" i="9"/>
  <c r="NS101" i="9"/>
  <c r="NT101" i="9"/>
  <c r="NU101" i="9"/>
  <c r="NV101" i="9"/>
  <c r="NW101" i="9"/>
  <c r="NX101" i="9"/>
  <c r="NY101" i="9"/>
  <c r="NZ101" i="9"/>
  <c r="OA101" i="9"/>
  <c r="OB101" i="9"/>
  <c r="OC101" i="9"/>
  <c r="OD101" i="9"/>
  <c r="OE101" i="9"/>
  <c r="OF101" i="9"/>
  <c r="OG101" i="9"/>
  <c r="OH101" i="9"/>
  <c r="OI101" i="9"/>
  <c r="OJ101" i="9"/>
  <c r="OK101" i="9"/>
  <c r="OL101" i="9"/>
  <c r="OM101" i="9"/>
  <c r="ON101" i="9"/>
  <c r="OO101" i="9"/>
  <c r="OP101" i="9"/>
  <c r="OQ101" i="9"/>
  <c r="OR101" i="9"/>
  <c r="OS101" i="9"/>
  <c r="OT101" i="9"/>
  <c r="OU101" i="9"/>
  <c r="OV101" i="9"/>
  <c r="OW101" i="9"/>
  <c r="OX101" i="9"/>
  <c r="OY101" i="9"/>
  <c r="OZ101" i="9"/>
  <c r="PA101" i="9"/>
  <c r="PB101" i="9"/>
  <c r="PC101" i="9"/>
  <c r="PD101" i="9"/>
  <c r="PE101" i="9"/>
  <c r="PF101" i="9"/>
  <c r="PG101" i="9"/>
  <c r="PH101" i="9"/>
  <c r="PI101" i="9"/>
  <c r="PJ101" i="9"/>
  <c r="PK101" i="9"/>
  <c r="PL101" i="9"/>
  <c r="PM101" i="9"/>
  <c r="PN101" i="9"/>
  <c r="PO101" i="9"/>
  <c r="PP101" i="9"/>
  <c r="PQ101" i="9"/>
  <c r="PR101" i="9"/>
  <c r="PS101" i="9"/>
  <c r="PT101" i="9"/>
  <c r="PU101" i="9"/>
  <c r="PV101" i="9"/>
  <c r="PW101" i="9"/>
  <c r="PX101" i="9"/>
  <c r="PY101" i="9"/>
  <c r="PZ101" i="9"/>
  <c r="QA101" i="9"/>
  <c r="QB101" i="9"/>
  <c r="QC101" i="9"/>
  <c r="QD101" i="9"/>
  <c r="QE101" i="9"/>
  <c r="QF101" i="9"/>
  <c r="QG101" i="9"/>
  <c r="QH101" i="9"/>
  <c r="QI101" i="9"/>
  <c r="QJ101" i="9"/>
  <c r="QK101" i="9"/>
  <c r="QL101" i="9"/>
  <c r="QM101" i="9"/>
  <c r="QN101" i="9"/>
  <c r="QO101" i="9"/>
  <c r="QP101" i="9"/>
  <c r="QQ101" i="9"/>
  <c r="QR101" i="9"/>
  <c r="QS101" i="9"/>
  <c r="QT101" i="9"/>
  <c r="QU101" i="9"/>
  <c r="QV101" i="9"/>
  <c r="QW101" i="9"/>
  <c r="QX101" i="9"/>
  <c r="QY101" i="9"/>
  <c r="QZ101" i="9"/>
  <c r="RA101" i="9"/>
  <c r="RB101" i="9"/>
  <c r="RC101" i="9"/>
  <c r="RD101" i="9"/>
  <c r="RE101" i="9"/>
  <c r="RF101" i="9"/>
  <c r="RG101" i="9"/>
  <c r="RH101" i="9"/>
  <c r="RI101" i="9"/>
  <c r="RJ101" i="9"/>
  <c r="RK101" i="9"/>
  <c r="RL101" i="9"/>
  <c r="RM101" i="9"/>
  <c r="RN101" i="9"/>
  <c r="RO101" i="9"/>
  <c r="RP101" i="9"/>
  <c r="RQ101" i="9"/>
  <c r="RR101" i="9"/>
  <c r="RS101" i="9"/>
  <c r="RT101" i="9"/>
  <c r="RU101" i="9"/>
  <c r="RV101" i="9"/>
  <c r="RW101" i="9"/>
  <c r="RX101" i="9"/>
  <c r="RY101" i="9"/>
  <c r="RZ101" i="9"/>
  <c r="SA101" i="9"/>
  <c r="SB101" i="9"/>
  <c r="SC101" i="9"/>
  <c r="SD101" i="9"/>
  <c r="SE101" i="9"/>
  <c r="SF101" i="9"/>
  <c r="SG101" i="9"/>
  <c r="SH101" i="9"/>
  <c r="SI101" i="9"/>
  <c r="SJ101" i="9"/>
  <c r="SK101" i="9"/>
  <c r="SL101" i="9"/>
  <c r="SM101" i="9"/>
  <c r="SN101" i="9"/>
  <c r="SO101" i="9"/>
  <c r="SP101" i="9"/>
  <c r="SQ101" i="9"/>
  <c r="SR101" i="9"/>
  <c r="SS101" i="9"/>
  <c r="ST101" i="9"/>
  <c r="SU101" i="9"/>
  <c r="SV101" i="9"/>
  <c r="SW101" i="9"/>
  <c r="SX101" i="9"/>
  <c r="SY101" i="9"/>
  <c r="SZ101" i="9"/>
  <c r="TA101" i="9"/>
  <c r="TB101" i="9"/>
  <c r="TC101" i="9"/>
  <c r="TD101" i="9"/>
  <c r="TE101" i="9"/>
  <c r="TF101" i="9"/>
  <c r="TG101" i="9"/>
  <c r="TH101" i="9"/>
  <c r="TI101" i="9"/>
  <c r="TJ101" i="9"/>
  <c r="TK101" i="9"/>
  <c r="TL101" i="9"/>
  <c r="TM101" i="9"/>
  <c r="TN101" i="9"/>
  <c r="TO101" i="9"/>
  <c r="TP101" i="9"/>
  <c r="TQ101" i="9"/>
  <c r="TR101" i="9"/>
  <c r="TS101" i="9"/>
  <c r="TT101" i="9"/>
  <c r="TU101" i="9"/>
  <c r="TV101" i="9"/>
  <c r="TW101" i="9"/>
  <c r="TX101" i="9"/>
  <c r="TY101" i="9"/>
  <c r="TZ101" i="9"/>
  <c r="UA101" i="9"/>
  <c r="UB101" i="9"/>
  <c r="UC101" i="9"/>
  <c r="UD101" i="9"/>
  <c r="UE101" i="9"/>
  <c r="UF101" i="9"/>
  <c r="UG101" i="9"/>
  <c r="UH101" i="9"/>
  <c r="UI101" i="9"/>
  <c r="UJ101" i="9"/>
  <c r="UK101" i="9"/>
  <c r="UL101" i="9"/>
  <c r="UM101" i="9"/>
  <c r="UN101" i="9"/>
  <c r="UO101" i="9"/>
  <c r="UP101" i="9"/>
  <c r="UQ101" i="9"/>
  <c r="UR101" i="9"/>
  <c r="US101" i="9"/>
  <c r="UT101" i="9"/>
  <c r="UU101" i="9"/>
  <c r="UV101" i="9"/>
  <c r="UW101" i="9"/>
  <c r="UX101" i="9"/>
  <c r="UY101" i="9"/>
  <c r="UZ101" i="9"/>
  <c r="VA101" i="9"/>
  <c r="VB101" i="9"/>
  <c r="VC101" i="9"/>
  <c r="VD101" i="9"/>
  <c r="VE101" i="9"/>
  <c r="VF101" i="9"/>
  <c r="VG101" i="9"/>
  <c r="VH101" i="9"/>
  <c r="VI101" i="9"/>
  <c r="VJ101" i="9"/>
  <c r="VK101" i="9"/>
  <c r="VL101" i="9"/>
  <c r="VM101" i="9"/>
  <c r="VN101" i="9"/>
  <c r="VO101" i="9"/>
  <c r="VP101" i="9"/>
  <c r="VQ101" i="9"/>
  <c r="VR101" i="9"/>
  <c r="VS101" i="9"/>
  <c r="VT101" i="9"/>
  <c r="VU101" i="9"/>
  <c r="VV101" i="9"/>
  <c r="VW101" i="9"/>
  <c r="VX101" i="9"/>
  <c r="VY101" i="9"/>
  <c r="VZ101" i="9"/>
  <c r="WA101" i="9"/>
  <c r="WB101" i="9"/>
  <c r="WC101" i="9"/>
  <c r="WD101" i="9"/>
  <c r="WE101" i="9"/>
  <c r="WF101" i="9"/>
  <c r="WG101" i="9"/>
  <c r="WH101" i="9"/>
  <c r="WI101" i="9"/>
  <c r="WJ101" i="9"/>
  <c r="WK101" i="9"/>
  <c r="WL101" i="9"/>
  <c r="WM101" i="9"/>
  <c r="WN101" i="9"/>
  <c r="WO101" i="9"/>
  <c r="WP101" i="9"/>
  <c r="WQ101" i="9"/>
  <c r="WR101" i="9"/>
  <c r="WS101" i="9"/>
  <c r="WT101" i="9"/>
  <c r="WU101" i="9"/>
  <c r="WV101" i="9"/>
  <c r="WW101" i="9"/>
  <c r="WX101" i="9"/>
  <c r="WY101" i="9"/>
  <c r="WZ101" i="9"/>
  <c r="XA101" i="9"/>
  <c r="XB101" i="9"/>
  <c r="XC101" i="9"/>
  <c r="XD101" i="9"/>
  <c r="XE101" i="9"/>
  <c r="XF101" i="9"/>
  <c r="XG101" i="9"/>
  <c r="XH101" i="9"/>
  <c r="XI101" i="9"/>
  <c r="XJ101" i="9"/>
  <c r="XK101" i="9"/>
  <c r="XL101" i="9"/>
  <c r="XM101" i="9"/>
  <c r="XN101" i="9"/>
  <c r="XO101" i="9"/>
  <c r="XP101" i="9"/>
  <c r="XQ101" i="9"/>
  <c r="XR101" i="9"/>
  <c r="XS101" i="9"/>
  <c r="XT101" i="9"/>
  <c r="XU101" i="9"/>
  <c r="XV101" i="9"/>
  <c r="XW101" i="9"/>
  <c r="XX101" i="9"/>
  <c r="XY101" i="9"/>
  <c r="XZ101" i="9"/>
  <c r="YA101" i="9"/>
  <c r="YB101" i="9"/>
  <c r="YC101" i="9"/>
  <c r="YD101" i="9"/>
  <c r="YE101" i="9"/>
  <c r="YF101" i="9"/>
  <c r="YG101" i="9"/>
  <c r="YH101" i="9"/>
  <c r="YI101" i="9"/>
  <c r="YJ101" i="9"/>
  <c r="YK101" i="9"/>
  <c r="YL101" i="9"/>
  <c r="YM101" i="9"/>
  <c r="YN101" i="9"/>
  <c r="YO101" i="9"/>
  <c r="YP101" i="9"/>
  <c r="YQ101" i="9"/>
  <c r="YR101" i="9"/>
  <c r="YS101" i="9"/>
  <c r="YT101" i="9"/>
  <c r="YU101" i="9"/>
  <c r="YV101" i="9"/>
  <c r="YW101" i="9"/>
  <c r="YX101" i="9"/>
  <c r="YY101" i="9"/>
  <c r="YZ101" i="9"/>
  <c r="ZA101" i="9"/>
  <c r="ZB101" i="9"/>
  <c r="ZC101" i="9"/>
  <c r="ZD101" i="9"/>
  <c r="ZE101" i="9"/>
  <c r="ZF101" i="9"/>
  <c r="ZG101" i="9"/>
  <c r="ZH101" i="9"/>
  <c r="ZI101" i="9"/>
  <c r="ZJ101" i="9"/>
  <c r="ZK101" i="9"/>
  <c r="ZL101" i="9"/>
  <c r="ZM101" i="9"/>
  <c r="ZN101" i="9"/>
  <c r="ZO101" i="9"/>
  <c r="ZP101" i="9"/>
  <c r="ZQ101" i="9"/>
  <c r="ZR101" i="9"/>
  <c r="ZS101" i="9"/>
  <c r="ZT101" i="9"/>
  <c r="ZU101" i="9"/>
  <c r="ZV101" i="9"/>
  <c r="ZW101" i="9"/>
  <c r="ZX101" i="9"/>
  <c r="ZY101" i="9"/>
  <c r="ZZ101" i="9"/>
  <c r="AAA101" i="9"/>
  <c r="AAB101" i="9"/>
  <c r="AAC101" i="9"/>
  <c r="AAD101" i="9"/>
  <c r="AAE101" i="9"/>
  <c r="AAF101" i="9"/>
  <c r="AAG101" i="9"/>
  <c r="AAH101" i="9"/>
  <c r="AAI101" i="9"/>
  <c r="AAJ101" i="9"/>
  <c r="AAK101" i="9"/>
  <c r="AAL101" i="9"/>
  <c r="AAM101" i="9"/>
  <c r="AAN101" i="9"/>
  <c r="AAO101" i="9"/>
  <c r="AAP101" i="9"/>
  <c r="AAQ101" i="9"/>
  <c r="AAR101" i="9"/>
  <c r="AAS101" i="9"/>
  <c r="AAT101" i="9"/>
  <c r="AAU101" i="9"/>
  <c r="AAV101" i="9"/>
  <c r="AAW101" i="9"/>
  <c r="AAX101" i="9"/>
  <c r="AAY101" i="9"/>
  <c r="AAZ101" i="9"/>
  <c r="ABA101" i="9"/>
  <c r="ABB101" i="9"/>
  <c r="ABC101" i="9"/>
  <c r="ABD101" i="9"/>
  <c r="ABE101" i="9"/>
  <c r="ABF101" i="9"/>
  <c r="ABG101" i="9"/>
  <c r="ABH101" i="9"/>
  <c r="ABI101" i="9"/>
  <c r="ABJ101" i="9"/>
  <c r="ABK101" i="9"/>
  <c r="ABL101" i="9"/>
  <c r="ABM101" i="9"/>
  <c r="ABN101" i="9"/>
  <c r="ABO101" i="9"/>
  <c r="ABP101" i="9"/>
  <c r="ABQ101" i="9"/>
  <c r="ABR101" i="9"/>
  <c r="ABS101" i="9"/>
  <c r="ABT101" i="9"/>
  <c r="ABU101" i="9"/>
  <c r="ABV101" i="9"/>
  <c r="ABW101" i="9"/>
  <c r="ABX101" i="9"/>
  <c r="ABY101" i="9"/>
  <c r="ABZ101" i="9"/>
  <c r="ACA101" i="9"/>
  <c r="ACB101" i="9"/>
  <c r="ACC101" i="9"/>
  <c r="ACD101" i="9"/>
  <c r="ACE101" i="9"/>
  <c r="ACF101" i="9"/>
  <c r="ACG101" i="9"/>
  <c r="ACH101" i="9"/>
  <c r="ACI101" i="9"/>
  <c r="ACJ101" i="9"/>
  <c r="ACK101" i="9"/>
  <c r="ACL101" i="9"/>
  <c r="ACM101" i="9"/>
  <c r="ACN101" i="9"/>
  <c r="ACO101" i="9"/>
  <c r="ACP101" i="9"/>
  <c r="ACQ101" i="9"/>
  <c r="ACR101" i="9"/>
  <c r="ACS101" i="9"/>
  <c r="ACT101" i="9"/>
  <c r="ACU101" i="9"/>
  <c r="ACV101" i="9"/>
  <c r="ACW101" i="9"/>
  <c r="ACX101" i="9"/>
  <c r="ACY101" i="9"/>
  <c r="ACZ101" i="9"/>
  <c r="ADA101" i="9"/>
  <c r="ADB101" i="9"/>
  <c r="ADC101" i="9"/>
  <c r="ADD101" i="9"/>
  <c r="ADE101" i="9"/>
  <c r="ADF101" i="9"/>
  <c r="ADG101" i="9"/>
  <c r="ADH101" i="9"/>
  <c r="ADI101" i="9"/>
  <c r="ADJ101" i="9"/>
  <c r="ADK101" i="9"/>
  <c r="ADL101" i="9"/>
  <c r="ADM101" i="9"/>
  <c r="ADN101" i="9"/>
  <c r="ADO101" i="9"/>
  <c r="ADP101" i="9"/>
  <c r="ADQ101" i="9"/>
  <c r="ADR101" i="9"/>
  <c r="ADS101" i="9"/>
  <c r="ADT101" i="9"/>
  <c r="ADU101" i="9"/>
  <c r="ADV101" i="9"/>
  <c r="ADW101" i="9"/>
  <c r="ADX101" i="9"/>
  <c r="ADY101" i="9"/>
  <c r="ADZ101" i="9"/>
  <c r="AEA101" i="9"/>
  <c r="AEB101" i="9"/>
  <c r="AEC101" i="9"/>
  <c r="AED101" i="9"/>
  <c r="AEE101" i="9"/>
  <c r="AEF101" i="9"/>
  <c r="AEG101" i="9"/>
  <c r="AEH101" i="9"/>
  <c r="AEI101" i="9"/>
  <c r="AEJ101" i="9"/>
  <c r="AEK101" i="9"/>
  <c r="AEL101" i="9"/>
  <c r="AEM101" i="9"/>
  <c r="AEN101" i="9"/>
  <c r="AEO101" i="9"/>
  <c r="AEP101" i="9"/>
  <c r="AEQ101" i="9"/>
  <c r="AER101" i="9"/>
  <c r="AES101" i="9"/>
  <c r="AET101" i="9"/>
  <c r="AEU101" i="9"/>
  <c r="AEV101" i="9"/>
  <c r="AEW101" i="9"/>
  <c r="AEX101" i="9"/>
  <c r="AEY101" i="9"/>
  <c r="AEZ101" i="9"/>
  <c r="AFA101" i="9"/>
  <c r="AFB101" i="9"/>
  <c r="AFC101" i="9"/>
  <c r="AFD101" i="9"/>
  <c r="AFE101" i="9"/>
  <c r="AFF101" i="9"/>
  <c r="AFG101" i="9"/>
  <c r="AFH101" i="9"/>
  <c r="AFI101" i="9"/>
  <c r="AFJ101" i="9"/>
  <c r="AFK101" i="9"/>
  <c r="AFL101" i="9"/>
  <c r="AFM101" i="9"/>
  <c r="AFN101" i="9"/>
  <c r="AFO101" i="9"/>
  <c r="AFP101" i="9"/>
  <c r="CK102" i="9"/>
  <c r="CL102" i="9"/>
  <c r="CM102" i="9"/>
  <c r="CN102" i="9"/>
  <c r="CO102" i="9"/>
  <c r="CP102" i="9"/>
  <c r="CQ102" i="9"/>
  <c r="CR102" i="9"/>
  <c r="CS102" i="9"/>
  <c r="CT102" i="9"/>
  <c r="CU102" i="9"/>
  <c r="CV102" i="9"/>
  <c r="CW102" i="9"/>
  <c r="CX102" i="9"/>
  <c r="CY102" i="9"/>
  <c r="CZ102" i="9"/>
  <c r="DA102" i="9"/>
  <c r="DB102" i="9"/>
  <c r="DC102" i="9"/>
  <c r="DD102" i="9"/>
  <c r="DE102" i="9"/>
  <c r="DF102" i="9"/>
  <c r="DG102" i="9"/>
  <c r="DH102" i="9"/>
  <c r="DI102" i="9"/>
  <c r="DJ102" i="9"/>
  <c r="DK102" i="9"/>
  <c r="DL102" i="9"/>
  <c r="DM102" i="9"/>
  <c r="DN102" i="9"/>
  <c r="DO102" i="9"/>
  <c r="DP102" i="9"/>
  <c r="DQ102" i="9"/>
  <c r="DR102" i="9"/>
  <c r="DS102" i="9"/>
  <c r="DT102" i="9"/>
  <c r="DU102" i="9"/>
  <c r="DV102" i="9"/>
  <c r="DW102" i="9"/>
  <c r="DX102" i="9"/>
  <c r="DY102" i="9"/>
  <c r="DZ102" i="9"/>
  <c r="EA102" i="9"/>
  <c r="EB102" i="9"/>
  <c r="EC102" i="9"/>
  <c r="ED102" i="9"/>
  <c r="EE102" i="9"/>
  <c r="EF102" i="9"/>
  <c r="EG102" i="9"/>
  <c r="EH102" i="9"/>
  <c r="EI102" i="9"/>
  <c r="EJ102" i="9"/>
  <c r="EK102" i="9"/>
  <c r="EL102" i="9"/>
  <c r="EM102" i="9"/>
  <c r="EN102" i="9"/>
  <c r="EO102" i="9"/>
  <c r="EP102" i="9"/>
  <c r="EQ102" i="9"/>
  <c r="ER102" i="9"/>
  <c r="ES102" i="9"/>
  <c r="ET102" i="9"/>
  <c r="EU102" i="9"/>
  <c r="EV102" i="9"/>
  <c r="EW102" i="9"/>
  <c r="EX102" i="9"/>
  <c r="EY102" i="9"/>
  <c r="EZ102" i="9"/>
  <c r="FA102" i="9"/>
  <c r="FB102" i="9"/>
  <c r="FC102" i="9"/>
  <c r="FD102" i="9"/>
  <c r="FE102" i="9"/>
  <c r="FF102" i="9"/>
  <c r="FG102" i="9"/>
  <c r="FH102" i="9"/>
  <c r="FI102" i="9"/>
  <c r="FJ102" i="9"/>
  <c r="FK102" i="9"/>
  <c r="FL102" i="9"/>
  <c r="FM102" i="9"/>
  <c r="FN102" i="9"/>
  <c r="FO102" i="9"/>
  <c r="FP102" i="9"/>
  <c r="FQ102" i="9"/>
  <c r="FR102" i="9"/>
  <c r="FS102" i="9"/>
  <c r="FT102" i="9"/>
  <c r="FU102" i="9"/>
  <c r="FV102" i="9"/>
  <c r="FW102" i="9"/>
  <c r="FX102" i="9"/>
  <c r="FY102" i="9"/>
  <c r="FZ102" i="9"/>
  <c r="GA102" i="9"/>
  <c r="GB102" i="9"/>
  <c r="GC102" i="9"/>
  <c r="GD102" i="9"/>
  <c r="GE102" i="9"/>
  <c r="GF102" i="9"/>
  <c r="GG102" i="9"/>
  <c r="GH102" i="9"/>
  <c r="GI102" i="9"/>
  <c r="GJ102" i="9"/>
  <c r="GK102" i="9"/>
  <c r="GL102" i="9"/>
  <c r="GM102" i="9"/>
  <c r="GN102" i="9"/>
  <c r="GO102" i="9"/>
  <c r="GP102" i="9"/>
  <c r="GQ102" i="9"/>
  <c r="GR102" i="9"/>
  <c r="GS102" i="9"/>
  <c r="GT102" i="9"/>
  <c r="GU102" i="9"/>
  <c r="GV102" i="9"/>
  <c r="GW102" i="9"/>
  <c r="GX102" i="9"/>
  <c r="GY102" i="9"/>
  <c r="GZ102" i="9"/>
  <c r="HA102" i="9"/>
  <c r="HB102" i="9"/>
  <c r="HC102" i="9"/>
  <c r="HD102" i="9"/>
  <c r="HE102" i="9"/>
  <c r="HF102" i="9"/>
  <c r="HG102" i="9"/>
  <c r="HH102" i="9"/>
  <c r="HI102" i="9"/>
  <c r="HJ102" i="9"/>
  <c r="HK102" i="9"/>
  <c r="HL102" i="9"/>
  <c r="HM102" i="9"/>
  <c r="HN102" i="9"/>
  <c r="HO102" i="9"/>
  <c r="HP102" i="9"/>
  <c r="HQ102" i="9"/>
  <c r="HR102" i="9"/>
  <c r="HS102" i="9"/>
  <c r="HT102" i="9"/>
  <c r="HU102" i="9"/>
  <c r="HV102" i="9"/>
  <c r="HW102" i="9"/>
  <c r="HX102" i="9"/>
  <c r="HY102" i="9"/>
  <c r="HZ102" i="9"/>
  <c r="IA102" i="9"/>
  <c r="IB102" i="9"/>
  <c r="IC102" i="9"/>
  <c r="ID102" i="9"/>
  <c r="IE102" i="9"/>
  <c r="IF102" i="9"/>
  <c r="IG102" i="9"/>
  <c r="IH102" i="9"/>
  <c r="II102" i="9"/>
  <c r="IJ102" i="9"/>
  <c r="IK102" i="9"/>
  <c r="IL102" i="9"/>
  <c r="IM102" i="9"/>
  <c r="IN102" i="9"/>
  <c r="IO102" i="9"/>
  <c r="IP102" i="9"/>
  <c r="IQ102" i="9"/>
  <c r="IR102" i="9"/>
  <c r="IS102" i="9"/>
  <c r="IT102" i="9"/>
  <c r="IU102" i="9"/>
  <c r="IV102" i="9"/>
  <c r="IW102" i="9"/>
  <c r="IX102" i="9"/>
  <c r="IY102" i="9"/>
  <c r="IZ102" i="9"/>
  <c r="JA102" i="9"/>
  <c r="JB102" i="9"/>
  <c r="JC102" i="9"/>
  <c r="JD102" i="9"/>
  <c r="JE102" i="9"/>
  <c r="JF102" i="9"/>
  <c r="JG102" i="9"/>
  <c r="JH102" i="9"/>
  <c r="JI102" i="9"/>
  <c r="JJ102" i="9"/>
  <c r="JK102" i="9"/>
  <c r="JL102" i="9"/>
  <c r="JM102" i="9"/>
  <c r="JN102" i="9"/>
  <c r="JO102" i="9"/>
  <c r="JP102" i="9"/>
  <c r="JQ102" i="9"/>
  <c r="JR102" i="9"/>
  <c r="JS102" i="9"/>
  <c r="JT102" i="9"/>
  <c r="JU102" i="9"/>
  <c r="JV102" i="9"/>
  <c r="JW102" i="9"/>
  <c r="JX102" i="9"/>
  <c r="JY102" i="9"/>
  <c r="JZ102" i="9"/>
  <c r="KA102" i="9"/>
  <c r="KB102" i="9"/>
  <c r="KC102" i="9"/>
  <c r="KD102" i="9"/>
  <c r="KE102" i="9"/>
  <c r="KF102" i="9"/>
  <c r="KG102" i="9"/>
  <c r="KH102" i="9"/>
  <c r="KI102" i="9"/>
  <c r="KJ102" i="9"/>
  <c r="KK102" i="9"/>
  <c r="KL102" i="9"/>
  <c r="KM102" i="9"/>
  <c r="KN102" i="9"/>
  <c r="KO102" i="9"/>
  <c r="KP102" i="9"/>
  <c r="KQ102" i="9"/>
  <c r="KR102" i="9"/>
  <c r="KS102" i="9"/>
  <c r="KT102" i="9"/>
  <c r="KU102" i="9"/>
  <c r="KV102" i="9"/>
  <c r="KW102" i="9"/>
  <c r="KX102" i="9"/>
  <c r="KY102" i="9"/>
  <c r="KZ102" i="9"/>
  <c r="LA102" i="9"/>
  <c r="LB102" i="9"/>
  <c r="LC102" i="9"/>
  <c r="LD102" i="9"/>
  <c r="LE102" i="9"/>
  <c r="LF102" i="9"/>
  <c r="LG102" i="9"/>
  <c r="LH102" i="9"/>
  <c r="LI102" i="9"/>
  <c r="LJ102" i="9"/>
  <c r="LK102" i="9"/>
  <c r="LL102" i="9"/>
  <c r="LM102" i="9"/>
  <c r="LN102" i="9"/>
  <c r="LO102" i="9"/>
  <c r="LP102" i="9"/>
  <c r="LQ102" i="9"/>
  <c r="LR102" i="9"/>
  <c r="LS102" i="9"/>
  <c r="LT102" i="9"/>
  <c r="LU102" i="9"/>
  <c r="LV102" i="9"/>
  <c r="LW102" i="9"/>
  <c r="LX102" i="9"/>
  <c r="LY102" i="9"/>
  <c r="LZ102" i="9"/>
  <c r="MA102" i="9"/>
  <c r="MB102" i="9"/>
  <c r="MC102" i="9"/>
  <c r="MD102" i="9"/>
  <c r="ME102" i="9"/>
  <c r="MF102" i="9"/>
  <c r="MG102" i="9"/>
  <c r="MH102" i="9"/>
  <c r="MI102" i="9"/>
  <c r="MJ102" i="9"/>
  <c r="MK102" i="9"/>
  <c r="ML102" i="9"/>
  <c r="MM102" i="9"/>
  <c r="MN102" i="9"/>
  <c r="MO102" i="9"/>
  <c r="MP102" i="9"/>
  <c r="MQ102" i="9"/>
  <c r="MR102" i="9"/>
  <c r="MS102" i="9"/>
  <c r="MT102" i="9"/>
  <c r="MU102" i="9"/>
  <c r="MV102" i="9"/>
  <c r="MW102" i="9"/>
  <c r="MX102" i="9"/>
  <c r="MY102" i="9"/>
  <c r="MZ102" i="9"/>
  <c r="NA102" i="9"/>
  <c r="NB102" i="9"/>
  <c r="NC102" i="9"/>
  <c r="ND102" i="9"/>
  <c r="NE102" i="9"/>
  <c r="NF102" i="9"/>
  <c r="NG102" i="9"/>
  <c r="NH102" i="9"/>
  <c r="NI102" i="9"/>
  <c r="NJ102" i="9"/>
  <c r="NK102" i="9"/>
  <c r="NL102" i="9"/>
  <c r="NM102" i="9"/>
  <c r="NN102" i="9"/>
  <c r="NO102" i="9"/>
  <c r="NP102" i="9"/>
  <c r="NQ102" i="9"/>
  <c r="NR102" i="9"/>
  <c r="NS102" i="9"/>
  <c r="NT102" i="9"/>
  <c r="NU102" i="9"/>
  <c r="NV102" i="9"/>
  <c r="NW102" i="9"/>
  <c r="NX102" i="9"/>
  <c r="NY102" i="9"/>
  <c r="NZ102" i="9"/>
  <c r="OA102" i="9"/>
  <c r="OB102" i="9"/>
  <c r="OC102" i="9"/>
  <c r="OD102" i="9"/>
  <c r="OE102" i="9"/>
  <c r="OF102" i="9"/>
  <c r="OG102" i="9"/>
  <c r="OH102" i="9"/>
  <c r="OI102" i="9"/>
  <c r="OJ102" i="9"/>
  <c r="OK102" i="9"/>
  <c r="OL102" i="9"/>
  <c r="OM102" i="9"/>
  <c r="ON102" i="9"/>
  <c r="OO102" i="9"/>
  <c r="OP102" i="9"/>
  <c r="OQ102" i="9"/>
  <c r="OR102" i="9"/>
  <c r="OS102" i="9"/>
  <c r="OT102" i="9"/>
  <c r="OU102" i="9"/>
  <c r="OV102" i="9"/>
  <c r="OW102" i="9"/>
  <c r="OX102" i="9"/>
  <c r="OY102" i="9"/>
  <c r="OZ102" i="9"/>
  <c r="PA102" i="9"/>
  <c r="PB102" i="9"/>
  <c r="PC102" i="9"/>
  <c r="PD102" i="9"/>
  <c r="PE102" i="9"/>
  <c r="PF102" i="9"/>
  <c r="PG102" i="9"/>
  <c r="PH102" i="9"/>
  <c r="PI102" i="9"/>
  <c r="PJ102" i="9"/>
  <c r="PK102" i="9"/>
  <c r="PL102" i="9"/>
  <c r="PM102" i="9"/>
  <c r="PN102" i="9"/>
  <c r="PO102" i="9"/>
  <c r="PP102" i="9"/>
  <c r="PQ102" i="9"/>
  <c r="PR102" i="9"/>
  <c r="PS102" i="9"/>
  <c r="PT102" i="9"/>
  <c r="PU102" i="9"/>
  <c r="PV102" i="9"/>
  <c r="PW102" i="9"/>
  <c r="PX102" i="9"/>
  <c r="PY102" i="9"/>
  <c r="PZ102" i="9"/>
  <c r="QA102" i="9"/>
  <c r="QB102" i="9"/>
  <c r="QC102" i="9"/>
  <c r="QD102" i="9"/>
  <c r="QE102" i="9"/>
  <c r="QF102" i="9"/>
  <c r="QG102" i="9"/>
  <c r="QH102" i="9"/>
  <c r="QI102" i="9"/>
  <c r="QJ102" i="9"/>
  <c r="QK102" i="9"/>
  <c r="QL102" i="9"/>
  <c r="QM102" i="9"/>
  <c r="QN102" i="9"/>
  <c r="QO102" i="9"/>
  <c r="QP102" i="9"/>
  <c r="QQ102" i="9"/>
  <c r="QR102" i="9"/>
  <c r="QS102" i="9"/>
  <c r="QT102" i="9"/>
  <c r="QU102" i="9"/>
  <c r="QV102" i="9"/>
  <c r="QW102" i="9"/>
  <c r="QX102" i="9"/>
  <c r="QY102" i="9"/>
  <c r="QZ102" i="9"/>
  <c r="RA102" i="9"/>
  <c r="RB102" i="9"/>
  <c r="RC102" i="9"/>
  <c r="RD102" i="9"/>
  <c r="RE102" i="9"/>
  <c r="RF102" i="9"/>
  <c r="RG102" i="9"/>
  <c r="RH102" i="9"/>
  <c r="RI102" i="9"/>
  <c r="RJ102" i="9"/>
  <c r="RK102" i="9"/>
  <c r="RL102" i="9"/>
  <c r="RM102" i="9"/>
  <c r="RN102" i="9"/>
  <c r="RO102" i="9"/>
  <c r="RP102" i="9"/>
  <c r="RQ102" i="9"/>
  <c r="RR102" i="9"/>
  <c r="RS102" i="9"/>
  <c r="RT102" i="9"/>
  <c r="RU102" i="9"/>
  <c r="RV102" i="9"/>
  <c r="RW102" i="9"/>
  <c r="RX102" i="9"/>
  <c r="RY102" i="9"/>
  <c r="RZ102" i="9"/>
  <c r="SA102" i="9"/>
  <c r="SB102" i="9"/>
  <c r="SC102" i="9"/>
  <c r="SD102" i="9"/>
  <c r="SE102" i="9"/>
  <c r="SF102" i="9"/>
  <c r="SG102" i="9"/>
  <c r="SH102" i="9"/>
  <c r="SI102" i="9"/>
  <c r="SJ102" i="9"/>
  <c r="SK102" i="9"/>
  <c r="SL102" i="9"/>
  <c r="SM102" i="9"/>
  <c r="SN102" i="9"/>
  <c r="SO102" i="9"/>
  <c r="SP102" i="9"/>
  <c r="SQ102" i="9"/>
  <c r="SR102" i="9"/>
  <c r="SS102" i="9"/>
  <c r="ST102" i="9"/>
  <c r="SU102" i="9"/>
  <c r="SV102" i="9"/>
  <c r="SW102" i="9"/>
  <c r="SX102" i="9"/>
  <c r="SY102" i="9"/>
  <c r="SZ102" i="9"/>
  <c r="TA102" i="9"/>
  <c r="TB102" i="9"/>
  <c r="TC102" i="9"/>
  <c r="TD102" i="9"/>
  <c r="TE102" i="9"/>
  <c r="TF102" i="9"/>
  <c r="TG102" i="9"/>
  <c r="TH102" i="9"/>
  <c r="TI102" i="9"/>
  <c r="TJ102" i="9"/>
  <c r="TK102" i="9"/>
  <c r="TL102" i="9"/>
  <c r="TM102" i="9"/>
  <c r="TN102" i="9"/>
  <c r="TO102" i="9"/>
  <c r="TP102" i="9"/>
  <c r="TQ102" i="9"/>
  <c r="TR102" i="9"/>
  <c r="TS102" i="9"/>
  <c r="TT102" i="9"/>
  <c r="TU102" i="9"/>
  <c r="TV102" i="9"/>
  <c r="TW102" i="9"/>
  <c r="TX102" i="9"/>
  <c r="TY102" i="9"/>
  <c r="TZ102" i="9"/>
  <c r="UA102" i="9"/>
  <c r="UB102" i="9"/>
  <c r="UC102" i="9"/>
  <c r="UD102" i="9"/>
  <c r="UE102" i="9"/>
  <c r="UF102" i="9"/>
  <c r="UG102" i="9"/>
  <c r="UH102" i="9"/>
  <c r="UI102" i="9"/>
  <c r="UJ102" i="9"/>
  <c r="UK102" i="9"/>
  <c r="UL102" i="9"/>
  <c r="UM102" i="9"/>
  <c r="UN102" i="9"/>
  <c r="UO102" i="9"/>
  <c r="UP102" i="9"/>
  <c r="UQ102" i="9"/>
  <c r="UR102" i="9"/>
  <c r="US102" i="9"/>
  <c r="UT102" i="9"/>
  <c r="UU102" i="9"/>
  <c r="UV102" i="9"/>
  <c r="UW102" i="9"/>
  <c r="UX102" i="9"/>
  <c r="UY102" i="9"/>
  <c r="UZ102" i="9"/>
  <c r="VA102" i="9"/>
  <c r="VB102" i="9"/>
  <c r="VC102" i="9"/>
  <c r="VD102" i="9"/>
  <c r="VE102" i="9"/>
  <c r="VF102" i="9"/>
  <c r="VG102" i="9"/>
  <c r="VH102" i="9"/>
  <c r="VI102" i="9"/>
  <c r="VJ102" i="9"/>
  <c r="VK102" i="9"/>
  <c r="VL102" i="9"/>
  <c r="VM102" i="9"/>
  <c r="VN102" i="9"/>
  <c r="VO102" i="9"/>
  <c r="VP102" i="9"/>
  <c r="VQ102" i="9"/>
  <c r="VR102" i="9"/>
  <c r="VS102" i="9"/>
  <c r="VT102" i="9"/>
  <c r="VU102" i="9"/>
  <c r="VV102" i="9"/>
  <c r="VW102" i="9"/>
  <c r="VX102" i="9"/>
  <c r="VY102" i="9"/>
  <c r="VZ102" i="9"/>
  <c r="WA102" i="9"/>
  <c r="WB102" i="9"/>
  <c r="WC102" i="9"/>
  <c r="WD102" i="9"/>
  <c r="WE102" i="9"/>
  <c r="WF102" i="9"/>
  <c r="WG102" i="9"/>
  <c r="WH102" i="9"/>
  <c r="WI102" i="9"/>
  <c r="WJ102" i="9"/>
  <c r="WK102" i="9"/>
  <c r="WL102" i="9"/>
  <c r="WM102" i="9"/>
  <c r="WN102" i="9"/>
  <c r="WO102" i="9"/>
  <c r="WP102" i="9"/>
  <c r="WQ102" i="9"/>
  <c r="WR102" i="9"/>
  <c r="WS102" i="9"/>
  <c r="WT102" i="9"/>
  <c r="WU102" i="9"/>
  <c r="WV102" i="9"/>
  <c r="WW102" i="9"/>
  <c r="WX102" i="9"/>
  <c r="WY102" i="9"/>
  <c r="WZ102" i="9"/>
  <c r="XA102" i="9"/>
  <c r="XB102" i="9"/>
  <c r="XC102" i="9"/>
  <c r="XD102" i="9"/>
  <c r="XE102" i="9"/>
  <c r="XF102" i="9"/>
  <c r="XG102" i="9"/>
  <c r="XH102" i="9"/>
  <c r="XI102" i="9"/>
  <c r="XJ102" i="9"/>
  <c r="XK102" i="9"/>
  <c r="XL102" i="9"/>
  <c r="XM102" i="9"/>
  <c r="XN102" i="9"/>
  <c r="XO102" i="9"/>
  <c r="XP102" i="9"/>
  <c r="XQ102" i="9"/>
  <c r="XR102" i="9"/>
  <c r="XS102" i="9"/>
  <c r="XT102" i="9"/>
  <c r="XU102" i="9"/>
  <c r="XV102" i="9"/>
  <c r="XW102" i="9"/>
  <c r="XX102" i="9"/>
  <c r="XY102" i="9"/>
  <c r="XZ102" i="9"/>
  <c r="YA102" i="9"/>
  <c r="YB102" i="9"/>
  <c r="YC102" i="9"/>
  <c r="YD102" i="9"/>
  <c r="YE102" i="9"/>
  <c r="YF102" i="9"/>
  <c r="YG102" i="9"/>
  <c r="YH102" i="9"/>
  <c r="YI102" i="9"/>
  <c r="YJ102" i="9"/>
  <c r="YK102" i="9"/>
  <c r="YL102" i="9"/>
  <c r="YM102" i="9"/>
  <c r="YN102" i="9"/>
  <c r="YO102" i="9"/>
  <c r="YP102" i="9"/>
  <c r="YQ102" i="9"/>
  <c r="YR102" i="9"/>
  <c r="YS102" i="9"/>
  <c r="YT102" i="9"/>
  <c r="YU102" i="9"/>
  <c r="YV102" i="9"/>
  <c r="YW102" i="9"/>
  <c r="YX102" i="9"/>
  <c r="YY102" i="9"/>
  <c r="YZ102" i="9"/>
  <c r="ZA102" i="9"/>
  <c r="ZB102" i="9"/>
  <c r="ZC102" i="9"/>
  <c r="ZD102" i="9"/>
  <c r="ZE102" i="9"/>
  <c r="ZF102" i="9"/>
  <c r="ZG102" i="9"/>
  <c r="ZH102" i="9"/>
  <c r="ZI102" i="9"/>
  <c r="ZJ102" i="9"/>
  <c r="ZK102" i="9"/>
  <c r="ZL102" i="9"/>
  <c r="ZM102" i="9"/>
  <c r="ZN102" i="9"/>
  <c r="ZO102" i="9"/>
  <c r="ZP102" i="9"/>
  <c r="ZQ102" i="9"/>
  <c r="ZR102" i="9"/>
  <c r="ZS102" i="9"/>
  <c r="ZT102" i="9"/>
  <c r="ZU102" i="9"/>
  <c r="ZV102" i="9"/>
  <c r="ZW102" i="9"/>
  <c r="ZX102" i="9"/>
  <c r="ZY102" i="9"/>
  <c r="ZZ102" i="9"/>
  <c r="AAA102" i="9"/>
  <c r="AAB102" i="9"/>
  <c r="AAC102" i="9"/>
  <c r="AAD102" i="9"/>
  <c r="AAE102" i="9"/>
  <c r="AAF102" i="9"/>
  <c r="AAG102" i="9"/>
  <c r="AAH102" i="9"/>
  <c r="AAI102" i="9"/>
  <c r="AAJ102" i="9"/>
  <c r="AAK102" i="9"/>
  <c r="AAL102" i="9"/>
  <c r="AAM102" i="9"/>
  <c r="AAN102" i="9"/>
  <c r="AAO102" i="9"/>
  <c r="AAP102" i="9"/>
  <c r="AAQ102" i="9"/>
  <c r="AAR102" i="9"/>
  <c r="AAS102" i="9"/>
  <c r="AAT102" i="9"/>
  <c r="AAU102" i="9"/>
  <c r="AAV102" i="9"/>
  <c r="AAW102" i="9"/>
  <c r="AAX102" i="9"/>
  <c r="AAY102" i="9"/>
  <c r="AAZ102" i="9"/>
  <c r="ABA102" i="9"/>
  <c r="ABB102" i="9"/>
  <c r="ABC102" i="9"/>
  <c r="ABD102" i="9"/>
  <c r="ABE102" i="9"/>
  <c r="ABF102" i="9"/>
  <c r="ABG102" i="9"/>
  <c r="ABH102" i="9"/>
  <c r="ABI102" i="9"/>
  <c r="ABJ102" i="9"/>
  <c r="ABK102" i="9"/>
  <c r="ABL102" i="9"/>
  <c r="ABM102" i="9"/>
  <c r="ABN102" i="9"/>
  <c r="ABO102" i="9"/>
  <c r="ABP102" i="9"/>
  <c r="ABQ102" i="9"/>
  <c r="ABR102" i="9"/>
  <c r="ABS102" i="9"/>
  <c r="ABT102" i="9"/>
  <c r="ABU102" i="9"/>
  <c r="ABV102" i="9"/>
  <c r="ABW102" i="9"/>
  <c r="ABX102" i="9"/>
  <c r="ABY102" i="9"/>
  <c r="ABZ102" i="9"/>
  <c r="ACA102" i="9"/>
  <c r="ACB102" i="9"/>
  <c r="ACC102" i="9"/>
  <c r="ACD102" i="9"/>
  <c r="ACE102" i="9"/>
  <c r="ACF102" i="9"/>
  <c r="ACG102" i="9"/>
  <c r="ACH102" i="9"/>
  <c r="ACI102" i="9"/>
  <c r="ACJ102" i="9"/>
  <c r="ACK102" i="9"/>
  <c r="ACL102" i="9"/>
  <c r="ACM102" i="9"/>
  <c r="ACN102" i="9"/>
  <c r="ACO102" i="9"/>
  <c r="ACP102" i="9"/>
  <c r="ACQ102" i="9"/>
  <c r="ACR102" i="9"/>
  <c r="ACS102" i="9"/>
  <c r="ACT102" i="9"/>
  <c r="ACU102" i="9"/>
  <c r="ACV102" i="9"/>
  <c r="ACW102" i="9"/>
  <c r="ACX102" i="9"/>
  <c r="ACY102" i="9"/>
  <c r="ACZ102" i="9"/>
  <c r="ADA102" i="9"/>
  <c r="ADB102" i="9"/>
  <c r="ADC102" i="9"/>
  <c r="ADD102" i="9"/>
  <c r="ADE102" i="9"/>
  <c r="ADF102" i="9"/>
  <c r="ADG102" i="9"/>
  <c r="ADH102" i="9"/>
  <c r="ADI102" i="9"/>
  <c r="ADJ102" i="9"/>
  <c r="ADK102" i="9"/>
  <c r="ADL102" i="9"/>
  <c r="ADM102" i="9"/>
  <c r="ADN102" i="9"/>
  <c r="ADO102" i="9"/>
  <c r="ADP102" i="9"/>
  <c r="ADQ102" i="9"/>
  <c r="ADR102" i="9"/>
  <c r="ADS102" i="9"/>
  <c r="ADT102" i="9"/>
  <c r="ADU102" i="9"/>
  <c r="ADV102" i="9"/>
  <c r="ADW102" i="9"/>
  <c r="ADX102" i="9"/>
  <c r="ADY102" i="9"/>
  <c r="ADZ102" i="9"/>
  <c r="AEA102" i="9"/>
  <c r="AEB102" i="9"/>
  <c r="AEC102" i="9"/>
  <c r="AED102" i="9"/>
  <c r="AEE102" i="9"/>
  <c r="AEF102" i="9"/>
  <c r="AEG102" i="9"/>
  <c r="AEH102" i="9"/>
  <c r="AEI102" i="9"/>
  <c r="AEJ102" i="9"/>
  <c r="AEK102" i="9"/>
  <c r="AEL102" i="9"/>
  <c r="AEM102" i="9"/>
  <c r="AEN102" i="9"/>
  <c r="AEO102" i="9"/>
  <c r="AEP102" i="9"/>
  <c r="AEQ102" i="9"/>
  <c r="AER102" i="9"/>
  <c r="AES102" i="9"/>
  <c r="AET102" i="9"/>
  <c r="AEU102" i="9"/>
  <c r="AEV102" i="9"/>
  <c r="AEW102" i="9"/>
  <c r="AEX102" i="9"/>
  <c r="AEY102" i="9"/>
  <c r="AEZ102" i="9"/>
  <c r="AFA102" i="9"/>
  <c r="AFB102" i="9"/>
  <c r="AFC102" i="9"/>
  <c r="AFD102" i="9"/>
  <c r="AFE102" i="9"/>
  <c r="AFF102" i="9"/>
  <c r="AFG102" i="9"/>
  <c r="AFH102" i="9"/>
  <c r="AFI102" i="9"/>
  <c r="AFJ102" i="9"/>
  <c r="AFK102" i="9"/>
  <c r="AFL102" i="9"/>
  <c r="AFM102" i="9"/>
  <c r="AFN102" i="9"/>
  <c r="AFO102" i="9"/>
  <c r="AFP102" i="9"/>
  <c r="CK103" i="9"/>
  <c r="CL103" i="9"/>
  <c r="CM103" i="9"/>
  <c r="CN103" i="9"/>
  <c r="CO103" i="9"/>
  <c r="CP103" i="9"/>
  <c r="CQ103" i="9"/>
  <c r="CR103" i="9"/>
  <c r="CS103" i="9"/>
  <c r="CT103" i="9"/>
  <c r="CU103" i="9"/>
  <c r="CV103" i="9"/>
  <c r="CW103" i="9"/>
  <c r="CX103" i="9"/>
  <c r="CY103" i="9"/>
  <c r="CZ103" i="9"/>
  <c r="DA103" i="9"/>
  <c r="DB103" i="9"/>
  <c r="DC103" i="9"/>
  <c r="DD103" i="9"/>
  <c r="DE103" i="9"/>
  <c r="DF103" i="9"/>
  <c r="DG103" i="9"/>
  <c r="DH103" i="9"/>
  <c r="DI103" i="9"/>
  <c r="DJ103" i="9"/>
  <c r="DK103" i="9"/>
  <c r="DL103" i="9"/>
  <c r="DM103" i="9"/>
  <c r="DN103" i="9"/>
  <c r="DO103" i="9"/>
  <c r="DP103" i="9"/>
  <c r="DQ103" i="9"/>
  <c r="DR103" i="9"/>
  <c r="DS103" i="9"/>
  <c r="DT103" i="9"/>
  <c r="DU103" i="9"/>
  <c r="DV103" i="9"/>
  <c r="DW103" i="9"/>
  <c r="DX103" i="9"/>
  <c r="DY103" i="9"/>
  <c r="DZ103" i="9"/>
  <c r="EA103" i="9"/>
  <c r="EB103" i="9"/>
  <c r="EC103" i="9"/>
  <c r="ED103" i="9"/>
  <c r="EE103" i="9"/>
  <c r="EF103" i="9"/>
  <c r="EG103" i="9"/>
  <c r="EH103" i="9"/>
  <c r="EI103" i="9"/>
  <c r="EJ103" i="9"/>
  <c r="EK103" i="9"/>
  <c r="EL103" i="9"/>
  <c r="EM103" i="9"/>
  <c r="EN103" i="9"/>
  <c r="EO103" i="9"/>
  <c r="EP103" i="9"/>
  <c r="EQ103" i="9"/>
  <c r="ER103" i="9"/>
  <c r="ES103" i="9"/>
  <c r="ET103" i="9"/>
  <c r="EU103" i="9"/>
  <c r="EV103" i="9"/>
  <c r="EW103" i="9"/>
  <c r="EX103" i="9"/>
  <c r="EY103" i="9"/>
  <c r="EZ103" i="9"/>
  <c r="FA103" i="9"/>
  <c r="FB103" i="9"/>
  <c r="FC103" i="9"/>
  <c r="FD103" i="9"/>
  <c r="FE103" i="9"/>
  <c r="FF103" i="9"/>
  <c r="FG103" i="9"/>
  <c r="FH103" i="9"/>
  <c r="FI103" i="9"/>
  <c r="FJ103" i="9"/>
  <c r="FK103" i="9"/>
  <c r="FL103" i="9"/>
  <c r="FM103" i="9"/>
  <c r="FN103" i="9"/>
  <c r="FO103" i="9"/>
  <c r="FP103" i="9"/>
  <c r="FQ103" i="9"/>
  <c r="FR103" i="9"/>
  <c r="FS103" i="9"/>
  <c r="FT103" i="9"/>
  <c r="FU103" i="9"/>
  <c r="FV103" i="9"/>
  <c r="FW103" i="9"/>
  <c r="FX103" i="9"/>
  <c r="FY103" i="9"/>
  <c r="FZ103" i="9"/>
  <c r="GA103" i="9"/>
  <c r="GB103" i="9"/>
  <c r="GC103" i="9"/>
  <c r="GD103" i="9"/>
  <c r="GE103" i="9"/>
  <c r="GF103" i="9"/>
  <c r="GG103" i="9"/>
  <c r="GH103" i="9"/>
  <c r="GI103" i="9"/>
  <c r="GJ103" i="9"/>
  <c r="GK103" i="9"/>
  <c r="GL103" i="9"/>
  <c r="GM103" i="9"/>
  <c r="GN103" i="9"/>
  <c r="GO103" i="9"/>
  <c r="GP103" i="9"/>
  <c r="GQ103" i="9"/>
  <c r="GR103" i="9"/>
  <c r="GS103" i="9"/>
  <c r="GT103" i="9"/>
  <c r="GU103" i="9"/>
  <c r="GV103" i="9"/>
  <c r="GW103" i="9"/>
  <c r="GX103" i="9"/>
  <c r="GY103" i="9"/>
  <c r="GZ103" i="9"/>
  <c r="HA103" i="9"/>
  <c r="HB103" i="9"/>
  <c r="HC103" i="9"/>
  <c r="HD103" i="9"/>
  <c r="HE103" i="9"/>
  <c r="HF103" i="9"/>
  <c r="HG103" i="9"/>
  <c r="HH103" i="9"/>
  <c r="HI103" i="9"/>
  <c r="HJ103" i="9"/>
  <c r="HK103" i="9"/>
  <c r="HL103" i="9"/>
  <c r="HM103" i="9"/>
  <c r="HN103" i="9"/>
  <c r="HO103" i="9"/>
  <c r="HP103" i="9"/>
  <c r="HQ103" i="9"/>
  <c r="HR103" i="9"/>
  <c r="HS103" i="9"/>
  <c r="HT103" i="9"/>
  <c r="HU103" i="9"/>
  <c r="HV103" i="9"/>
  <c r="HW103" i="9"/>
  <c r="HX103" i="9"/>
  <c r="HY103" i="9"/>
  <c r="HZ103" i="9"/>
  <c r="IA103" i="9"/>
  <c r="IB103" i="9"/>
  <c r="IC103" i="9"/>
  <c r="ID103" i="9"/>
  <c r="IE103" i="9"/>
  <c r="IF103" i="9"/>
  <c r="IG103" i="9"/>
  <c r="IH103" i="9"/>
  <c r="II103" i="9"/>
  <c r="IJ103" i="9"/>
  <c r="IK103" i="9"/>
  <c r="IL103" i="9"/>
  <c r="IM103" i="9"/>
  <c r="IN103" i="9"/>
  <c r="IO103" i="9"/>
  <c r="IP103" i="9"/>
  <c r="IQ103" i="9"/>
  <c r="IR103" i="9"/>
  <c r="IS103" i="9"/>
  <c r="IT103" i="9"/>
  <c r="IU103" i="9"/>
  <c r="IV103" i="9"/>
  <c r="IW103" i="9"/>
  <c r="IX103" i="9"/>
  <c r="IY103" i="9"/>
  <c r="IZ103" i="9"/>
  <c r="JA103" i="9"/>
  <c r="JB103" i="9"/>
  <c r="JC103" i="9"/>
  <c r="JD103" i="9"/>
  <c r="JE103" i="9"/>
  <c r="JF103" i="9"/>
  <c r="JG103" i="9"/>
  <c r="JH103" i="9"/>
  <c r="JI103" i="9"/>
  <c r="JJ103" i="9"/>
  <c r="JK103" i="9"/>
  <c r="JL103" i="9"/>
  <c r="JM103" i="9"/>
  <c r="JN103" i="9"/>
  <c r="JO103" i="9"/>
  <c r="JP103" i="9"/>
  <c r="JQ103" i="9"/>
  <c r="JR103" i="9"/>
  <c r="JS103" i="9"/>
  <c r="JT103" i="9"/>
  <c r="JU103" i="9"/>
  <c r="JV103" i="9"/>
  <c r="JW103" i="9"/>
  <c r="JX103" i="9"/>
  <c r="JY103" i="9"/>
  <c r="JZ103" i="9"/>
  <c r="KA103" i="9"/>
  <c r="KB103" i="9"/>
  <c r="KC103" i="9"/>
  <c r="KD103" i="9"/>
  <c r="KE103" i="9"/>
  <c r="KF103" i="9"/>
  <c r="KG103" i="9"/>
  <c r="KH103" i="9"/>
  <c r="KI103" i="9"/>
  <c r="KJ103" i="9"/>
  <c r="KK103" i="9"/>
  <c r="KL103" i="9"/>
  <c r="KM103" i="9"/>
  <c r="KN103" i="9"/>
  <c r="KO103" i="9"/>
  <c r="KP103" i="9"/>
  <c r="KQ103" i="9"/>
  <c r="KR103" i="9"/>
  <c r="KS103" i="9"/>
  <c r="KT103" i="9"/>
  <c r="KU103" i="9"/>
  <c r="KV103" i="9"/>
  <c r="KW103" i="9"/>
  <c r="KX103" i="9"/>
  <c r="KY103" i="9"/>
  <c r="KZ103" i="9"/>
  <c r="LA103" i="9"/>
  <c r="LB103" i="9"/>
  <c r="LC103" i="9"/>
  <c r="LD103" i="9"/>
  <c r="LE103" i="9"/>
  <c r="LF103" i="9"/>
  <c r="LG103" i="9"/>
  <c r="LH103" i="9"/>
  <c r="LI103" i="9"/>
  <c r="LJ103" i="9"/>
  <c r="LK103" i="9"/>
  <c r="LL103" i="9"/>
  <c r="LM103" i="9"/>
  <c r="LN103" i="9"/>
  <c r="LO103" i="9"/>
  <c r="LP103" i="9"/>
  <c r="LQ103" i="9"/>
  <c r="LR103" i="9"/>
  <c r="LS103" i="9"/>
  <c r="LT103" i="9"/>
  <c r="LU103" i="9"/>
  <c r="LV103" i="9"/>
  <c r="LW103" i="9"/>
  <c r="LX103" i="9"/>
  <c r="LY103" i="9"/>
  <c r="LZ103" i="9"/>
  <c r="MA103" i="9"/>
  <c r="MB103" i="9"/>
  <c r="MC103" i="9"/>
  <c r="MD103" i="9"/>
  <c r="ME103" i="9"/>
  <c r="MF103" i="9"/>
  <c r="MG103" i="9"/>
  <c r="MH103" i="9"/>
  <c r="MI103" i="9"/>
  <c r="MJ103" i="9"/>
  <c r="MK103" i="9"/>
  <c r="ML103" i="9"/>
  <c r="MM103" i="9"/>
  <c r="MN103" i="9"/>
  <c r="MO103" i="9"/>
  <c r="MP103" i="9"/>
  <c r="MQ103" i="9"/>
  <c r="MR103" i="9"/>
  <c r="MS103" i="9"/>
  <c r="MT103" i="9"/>
  <c r="MU103" i="9"/>
  <c r="MV103" i="9"/>
  <c r="MW103" i="9"/>
  <c r="MX103" i="9"/>
  <c r="MY103" i="9"/>
  <c r="MZ103" i="9"/>
  <c r="NA103" i="9"/>
  <c r="NB103" i="9"/>
  <c r="NC103" i="9"/>
  <c r="ND103" i="9"/>
  <c r="NE103" i="9"/>
  <c r="NF103" i="9"/>
  <c r="NG103" i="9"/>
  <c r="NH103" i="9"/>
  <c r="NI103" i="9"/>
  <c r="NJ103" i="9"/>
  <c r="NK103" i="9"/>
  <c r="NL103" i="9"/>
  <c r="NM103" i="9"/>
  <c r="NN103" i="9"/>
  <c r="NO103" i="9"/>
  <c r="NP103" i="9"/>
  <c r="NQ103" i="9"/>
  <c r="NR103" i="9"/>
  <c r="NS103" i="9"/>
  <c r="NT103" i="9"/>
  <c r="NU103" i="9"/>
  <c r="NV103" i="9"/>
  <c r="NW103" i="9"/>
  <c r="NX103" i="9"/>
  <c r="NY103" i="9"/>
  <c r="NZ103" i="9"/>
  <c r="OA103" i="9"/>
  <c r="OB103" i="9"/>
  <c r="OC103" i="9"/>
  <c r="OD103" i="9"/>
  <c r="OE103" i="9"/>
  <c r="OF103" i="9"/>
  <c r="OG103" i="9"/>
  <c r="OH103" i="9"/>
  <c r="OI103" i="9"/>
  <c r="OJ103" i="9"/>
  <c r="OK103" i="9"/>
  <c r="OL103" i="9"/>
  <c r="OM103" i="9"/>
  <c r="ON103" i="9"/>
  <c r="OO103" i="9"/>
  <c r="OP103" i="9"/>
  <c r="OQ103" i="9"/>
  <c r="OR103" i="9"/>
  <c r="OS103" i="9"/>
  <c r="OT103" i="9"/>
  <c r="OU103" i="9"/>
  <c r="OV103" i="9"/>
  <c r="OW103" i="9"/>
  <c r="OX103" i="9"/>
  <c r="OY103" i="9"/>
  <c r="OZ103" i="9"/>
  <c r="PA103" i="9"/>
  <c r="PB103" i="9"/>
  <c r="PC103" i="9"/>
  <c r="PD103" i="9"/>
  <c r="PE103" i="9"/>
  <c r="PF103" i="9"/>
  <c r="PG103" i="9"/>
  <c r="PH103" i="9"/>
  <c r="PI103" i="9"/>
  <c r="PJ103" i="9"/>
  <c r="PK103" i="9"/>
  <c r="PL103" i="9"/>
  <c r="PM103" i="9"/>
  <c r="PN103" i="9"/>
  <c r="PO103" i="9"/>
  <c r="PP103" i="9"/>
  <c r="PQ103" i="9"/>
  <c r="PR103" i="9"/>
  <c r="PS103" i="9"/>
  <c r="PT103" i="9"/>
  <c r="PU103" i="9"/>
  <c r="PV103" i="9"/>
  <c r="PW103" i="9"/>
  <c r="PX103" i="9"/>
  <c r="PY103" i="9"/>
  <c r="PZ103" i="9"/>
  <c r="QA103" i="9"/>
  <c r="QB103" i="9"/>
  <c r="QC103" i="9"/>
  <c r="QD103" i="9"/>
  <c r="QE103" i="9"/>
  <c r="QF103" i="9"/>
  <c r="QG103" i="9"/>
  <c r="QH103" i="9"/>
  <c r="QI103" i="9"/>
  <c r="QJ103" i="9"/>
  <c r="QK103" i="9"/>
  <c r="QL103" i="9"/>
  <c r="QM103" i="9"/>
  <c r="QN103" i="9"/>
  <c r="QO103" i="9"/>
  <c r="QP103" i="9"/>
  <c r="QQ103" i="9"/>
  <c r="QR103" i="9"/>
  <c r="QS103" i="9"/>
  <c r="QT103" i="9"/>
  <c r="QU103" i="9"/>
  <c r="QV103" i="9"/>
  <c r="QW103" i="9"/>
  <c r="QX103" i="9"/>
  <c r="QY103" i="9"/>
  <c r="QZ103" i="9"/>
  <c r="RA103" i="9"/>
  <c r="RB103" i="9"/>
  <c r="RC103" i="9"/>
  <c r="RD103" i="9"/>
  <c r="RE103" i="9"/>
  <c r="RF103" i="9"/>
  <c r="RG103" i="9"/>
  <c r="RH103" i="9"/>
  <c r="RI103" i="9"/>
  <c r="RJ103" i="9"/>
  <c r="RK103" i="9"/>
  <c r="RL103" i="9"/>
  <c r="RM103" i="9"/>
  <c r="RN103" i="9"/>
  <c r="RO103" i="9"/>
  <c r="RP103" i="9"/>
  <c r="RQ103" i="9"/>
  <c r="RR103" i="9"/>
  <c r="RS103" i="9"/>
  <c r="RT103" i="9"/>
  <c r="RU103" i="9"/>
  <c r="RV103" i="9"/>
  <c r="RW103" i="9"/>
  <c r="RX103" i="9"/>
  <c r="RY103" i="9"/>
  <c r="RZ103" i="9"/>
  <c r="SA103" i="9"/>
  <c r="SB103" i="9"/>
  <c r="SC103" i="9"/>
  <c r="SD103" i="9"/>
  <c r="SE103" i="9"/>
  <c r="SF103" i="9"/>
  <c r="SG103" i="9"/>
  <c r="SH103" i="9"/>
  <c r="SI103" i="9"/>
  <c r="SJ103" i="9"/>
  <c r="SK103" i="9"/>
  <c r="SL103" i="9"/>
  <c r="SM103" i="9"/>
  <c r="SN103" i="9"/>
  <c r="SO103" i="9"/>
  <c r="SP103" i="9"/>
  <c r="SQ103" i="9"/>
  <c r="SR103" i="9"/>
  <c r="SS103" i="9"/>
  <c r="ST103" i="9"/>
  <c r="SU103" i="9"/>
  <c r="SV103" i="9"/>
  <c r="SW103" i="9"/>
  <c r="SX103" i="9"/>
  <c r="SY103" i="9"/>
  <c r="SZ103" i="9"/>
  <c r="TA103" i="9"/>
  <c r="TB103" i="9"/>
  <c r="TC103" i="9"/>
  <c r="TD103" i="9"/>
  <c r="TE103" i="9"/>
  <c r="TF103" i="9"/>
  <c r="TG103" i="9"/>
  <c r="TH103" i="9"/>
  <c r="TI103" i="9"/>
  <c r="TJ103" i="9"/>
  <c r="TK103" i="9"/>
  <c r="TL103" i="9"/>
  <c r="TM103" i="9"/>
  <c r="TN103" i="9"/>
  <c r="TO103" i="9"/>
  <c r="TP103" i="9"/>
  <c r="TQ103" i="9"/>
  <c r="TR103" i="9"/>
  <c r="TS103" i="9"/>
  <c r="TT103" i="9"/>
  <c r="TU103" i="9"/>
  <c r="TV103" i="9"/>
  <c r="TW103" i="9"/>
  <c r="TX103" i="9"/>
  <c r="TY103" i="9"/>
  <c r="TZ103" i="9"/>
  <c r="UA103" i="9"/>
  <c r="UB103" i="9"/>
  <c r="UC103" i="9"/>
  <c r="UD103" i="9"/>
  <c r="UE103" i="9"/>
  <c r="UF103" i="9"/>
  <c r="UG103" i="9"/>
  <c r="UH103" i="9"/>
  <c r="UI103" i="9"/>
  <c r="UJ103" i="9"/>
  <c r="UK103" i="9"/>
  <c r="UL103" i="9"/>
  <c r="UM103" i="9"/>
  <c r="UN103" i="9"/>
  <c r="UO103" i="9"/>
  <c r="UP103" i="9"/>
  <c r="UQ103" i="9"/>
  <c r="UR103" i="9"/>
  <c r="US103" i="9"/>
  <c r="UT103" i="9"/>
  <c r="UU103" i="9"/>
  <c r="UV103" i="9"/>
  <c r="UW103" i="9"/>
  <c r="UX103" i="9"/>
  <c r="UY103" i="9"/>
  <c r="UZ103" i="9"/>
  <c r="VA103" i="9"/>
  <c r="VB103" i="9"/>
  <c r="VC103" i="9"/>
  <c r="VD103" i="9"/>
  <c r="VE103" i="9"/>
  <c r="VF103" i="9"/>
  <c r="VG103" i="9"/>
  <c r="VH103" i="9"/>
  <c r="VI103" i="9"/>
  <c r="VJ103" i="9"/>
  <c r="VK103" i="9"/>
  <c r="VL103" i="9"/>
  <c r="VM103" i="9"/>
  <c r="VN103" i="9"/>
  <c r="VO103" i="9"/>
  <c r="VP103" i="9"/>
  <c r="VQ103" i="9"/>
  <c r="VR103" i="9"/>
  <c r="VS103" i="9"/>
  <c r="VT103" i="9"/>
  <c r="VU103" i="9"/>
  <c r="VV103" i="9"/>
  <c r="VW103" i="9"/>
  <c r="VX103" i="9"/>
  <c r="VY103" i="9"/>
  <c r="VZ103" i="9"/>
  <c r="WA103" i="9"/>
  <c r="WB103" i="9"/>
  <c r="WC103" i="9"/>
  <c r="WD103" i="9"/>
  <c r="WE103" i="9"/>
  <c r="WF103" i="9"/>
  <c r="WG103" i="9"/>
  <c r="WH103" i="9"/>
  <c r="WI103" i="9"/>
  <c r="WJ103" i="9"/>
  <c r="WK103" i="9"/>
  <c r="WL103" i="9"/>
  <c r="WM103" i="9"/>
  <c r="WN103" i="9"/>
  <c r="WO103" i="9"/>
  <c r="WP103" i="9"/>
  <c r="WQ103" i="9"/>
  <c r="WR103" i="9"/>
  <c r="WS103" i="9"/>
  <c r="WT103" i="9"/>
  <c r="WU103" i="9"/>
  <c r="WV103" i="9"/>
  <c r="WW103" i="9"/>
  <c r="WX103" i="9"/>
  <c r="WY103" i="9"/>
  <c r="WZ103" i="9"/>
  <c r="XA103" i="9"/>
  <c r="XB103" i="9"/>
  <c r="XC103" i="9"/>
  <c r="XD103" i="9"/>
  <c r="XE103" i="9"/>
  <c r="XF103" i="9"/>
  <c r="XG103" i="9"/>
  <c r="XH103" i="9"/>
  <c r="XI103" i="9"/>
  <c r="XJ103" i="9"/>
  <c r="XK103" i="9"/>
  <c r="XL103" i="9"/>
  <c r="XM103" i="9"/>
  <c r="XN103" i="9"/>
  <c r="XO103" i="9"/>
  <c r="XP103" i="9"/>
  <c r="XQ103" i="9"/>
  <c r="XR103" i="9"/>
  <c r="XS103" i="9"/>
  <c r="XT103" i="9"/>
  <c r="XU103" i="9"/>
  <c r="XV103" i="9"/>
  <c r="XW103" i="9"/>
  <c r="XX103" i="9"/>
  <c r="XY103" i="9"/>
  <c r="XZ103" i="9"/>
  <c r="YA103" i="9"/>
  <c r="YB103" i="9"/>
  <c r="YC103" i="9"/>
  <c r="YD103" i="9"/>
  <c r="YE103" i="9"/>
  <c r="YF103" i="9"/>
  <c r="YG103" i="9"/>
  <c r="YH103" i="9"/>
  <c r="YI103" i="9"/>
  <c r="YJ103" i="9"/>
  <c r="YK103" i="9"/>
  <c r="YL103" i="9"/>
  <c r="YM103" i="9"/>
  <c r="YN103" i="9"/>
  <c r="YO103" i="9"/>
  <c r="YP103" i="9"/>
  <c r="YQ103" i="9"/>
  <c r="YR103" i="9"/>
  <c r="YS103" i="9"/>
  <c r="YT103" i="9"/>
  <c r="YU103" i="9"/>
  <c r="YV103" i="9"/>
  <c r="YW103" i="9"/>
  <c r="YX103" i="9"/>
  <c r="YY103" i="9"/>
  <c r="YZ103" i="9"/>
  <c r="ZA103" i="9"/>
  <c r="ZB103" i="9"/>
  <c r="ZC103" i="9"/>
  <c r="ZD103" i="9"/>
  <c r="ZE103" i="9"/>
  <c r="ZF103" i="9"/>
  <c r="ZG103" i="9"/>
  <c r="ZH103" i="9"/>
  <c r="ZI103" i="9"/>
  <c r="ZJ103" i="9"/>
  <c r="ZK103" i="9"/>
  <c r="ZL103" i="9"/>
  <c r="ZM103" i="9"/>
  <c r="ZN103" i="9"/>
  <c r="ZO103" i="9"/>
  <c r="ZP103" i="9"/>
  <c r="ZQ103" i="9"/>
  <c r="ZR103" i="9"/>
  <c r="ZS103" i="9"/>
  <c r="ZT103" i="9"/>
  <c r="ZU103" i="9"/>
  <c r="ZV103" i="9"/>
  <c r="ZW103" i="9"/>
  <c r="ZX103" i="9"/>
  <c r="ZY103" i="9"/>
  <c r="ZZ103" i="9"/>
  <c r="AAA103" i="9"/>
  <c r="AAB103" i="9"/>
  <c r="AAC103" i="9"/>
  <c r="AAD103" i="9"/>
  <c r="AAE103" i="9"/>
  <c r="AAF103" i="9"/>
  <c r="AAG103" i="9"/>
  <c r="AAH103" i="9"/>
  <c r="AAI103" i="9"/>
  <c r="AAJ103" i="9"/>
  <c r="AAK103" i="9"/>
  <c r="AAL103" i="9"/>
  <c r="AAM103" i="9"/>
  <c r="AAN103" i="9"/>
  <c r="AAO103" i="9"/>
  <c r="AAP103" i="9"/>
  <c r="AAQ103" i="9"/>
  <c r="AAR103" i="9"/>
  <c r="AAS103" i="9"/>
  <c r="AAT103" i="9"/>
  <c r="AAU103" i="9"/>
  <c r="AAV103" i="9"/>
  <c r="AAW103" i="9"/>
  <c r="AAX103" i="9"/>
  <c r="AAY103" i="9"/>
  <c r="AAZ103" i="9"/>
  <c r="ABA103" i="9"/>
  <c r="ABB103" i="9"/>
  <c r="ABC103" i="9"/>
  <c r="ABD103" i="9"/>
  <c r="ABE103" i="9"/>
  <c r="ABF103" i="9"/>
  <c r="ABG103" i="9"/>
  <c r="ABH103" i="9"/>
  <c r="ABI103" i="9"/>
  <c r="ABJ103" i="9"/>
  <c r="ABK103" i="9"/>
  <c r="ABL103" i="9"/>
  <c r="ABM103" i="9"/>
  <c r="ABN103" i="9"/>
  <c r="ABO103" i="9"/>
  <c r="ABP103" i="9"/>
  <c r="ABQ103" i="9"/>
  <c r="ABR103" i="9"/>
  <c r="ABS103" i="9"/>
  <c r="ABT103" i="9"/>
  <c r="ABU103" i="9"/>
  <c r="ABV103" i="9"/>
  <c r="ABW103" i="9"/>
  <c r="ABX103" i="9"/>
  <c r="ABY103" i="9"/>
  <c r="ABZ103" i="9"/>
  <c r="ACA103" i="9"/>
  <c r="ACB103" i="9"/>
  <c r="ACC103" i="9"/>
  <c r="ACD103" i="9"/>
  <c r="ACE103" i="9"/>
  <c r="ACF103" i="9"/>
  <c r="ACG103" i="9"/>
  <c r="ACH103" i="9"/>
  <c r="ACI103" i="9"/>
  <c r="ACJ103" i="9"/>
  <c r="ACK103" i="9"/>
  <c r="ACL103" i="9"/>
  <c r="ACM103" i="9"/>
  <c r="ACN103" i="9"/>
  <c r="ACO103" i="9"/>
  <c r="ACP103" i="9"/>
  <c r="ACQ103" i="9"/>
  <c r="ACR103" i="9"/>
  <c r="ACS103" i="9"/>
  <c r="ACT103" i="9"/>
  <c r="ACU103" i="9"/>
  <c r="ACV103" i="9"/>
  <c r="ACW103" i="9"/>
  <c r="ACX103" i="9"/>
  <c r="ACY103" i="9"/>
  <c r="ACZ103" i="9"/>
  <c r="ADA103" i="9"/>
  <c r="ADB103" i="9"/>
  <c r="ADC103" i="9"/>
  <c r="ADD103" i="9"/>
  <c r="ADE103" i="9"/>
  <c r="ADF103" i="9"/>
  <c r="ADG103" i="9"/>
  <c r="ADH103" i="9"/>
  <c r="ADI103" i="9"/>
  <c r="ADJ103" i="9"/>
  <c r="ADK103" i="9"/>
  <c r="ADL103" i="9"/>
  <c r="ADM103" i="9"/>
  <c r="ADN103" i="9"/>
  <c r="ADO103" i="9"/>
  <c r="ADP103" i="9"/>
  <c r="ADQ103" i="9"/>
  <c r="ADR103" i="9"/>
  <c r="ADS103" i="9"/>
  <c r="ADT103" i="9"/>
  <c r="ADU103" i="9"/>
  <c r="ADV103" i="9"/>
  <c r="ADW103" i="9"/>
  <c r="ADX103" i="9"/>
  <c r="ADY103" i="9"/>
  <c r="ADZ103" i="9"/>
  <c r="AEA103" i="9"/>
  <c r="AEB103" i="9"/>
  <c r="AEC103" i="9"/>
  <c r="AED103" i="9"/>
  <c r="AEE103" i="9"/>
  <c r="AEF103" i="9"/>
  <c r="AEG103" i="9"/>
  <c r="AEH103" i="9"/>
  <c r="AEI103" i="9"/>
  <c r="AEJ103" i="9"/>
  <c r="AEK103" i="9"/>
  <c r="AEL103" i="9"/>
  <c r="AEM103" i="9"/>
  <c r="AEN103" i="9"/>
  <c r="AEO103" i="9"/>
  <c r="AEP103" i="9"/>
  <c r="AEQ103" i="9"/>
  <c r="AER103" i="9"/>
  <c r="AES103" i="9"/>
  <c r="AET103" i="9"/>
  <c r="AEU103" i="9"/>
  <c r="AEV103" i="9"/>
  <c r="AEW103" i="9"/>
  <c r="AEX103" i="9"/>
  <c r="AEY103" i="9"/>
  <c r="AEZ103" i="9"/>
  <c r="AFA103" i="9"/>
  <c r="AFB103" i="9"/>
  <c r="AFC103" i="9"/>
  <c r="AFD103" i="9"/>
  <c r="AFE103" i="9"/>
  <c r="AFF103" i="9"/>
  <c r="AFG103" i="9"/>
  <c r="AFH103" i="9"/>
  <c r="AFI103" i="9"/>
  <c r="AFJ103" i="9"/>
  <c r="AFK103" i="9"/>
  <c r="AFL103" i="9"/>
  <c r="AFM103" i="9"/>
  <c r="AFN103" i="9"/>
  <c r="AFO103" i="9"/>
  <c r="AFP103" i="9"/>
  <c r="CK104" i="9"/>
  <c r="CL104" i="9"/>
  <c r="CM104" i="9"/>
  <c r="CN104" i="9"/>
  <c r="CO104" i="9"/>
  <c r="CP104" i="9"/>
  <c r="CQ104" i="9"/>
  <c r="CR104" i="9"/>
  <c r="CS104" i="9"/>
  <c r="CT104" i="9"/>
  <c r="CU104" i="9"/>
  <c r="CV104" i="9"/>
  <c r="CW104" i="9"/>
  <c r="CX104" i="9"/>
  <c r="CY104" i="9"/>
  <c r="CZ104" i="9"/>
  <c r="DA104" i="9"/>
  <c r="DB104" i="9"/>
  <c r="DC104" i="9"/>
  <c r="DD104" i="9"/>
  <c r="DE104" i="9"/>
  <c r="DF104" i="9"/>
  <c r="DG104" i="9"/>
  <c r="DH104" i="9"/>
  <c r="DI104" i="9"/>
  <c r="DJ104" i="9"/>
  <c r="DK104" i="9"/>
  <c r="DL104" i="9"/>
  <c r="DM104" i="9"/>
  <c r="DN104" i="9"/>
  <c r="DO104" i="9"/>
  <c r="DP104" i="9"/>
  <c r="DQ104" i="9"/>
  <c r="DR104" i="9"/>
  <c r="DS104" i="9"/>
  <c r="DT104" i="9"/>
  <c r="DU104" i="9"/>
  <c r="DV104" i="9"/>
  <c r="DW104" i="9"/>
  <c r="DX104" i="9"/>
  <c r="DY104" i="9"/>
  <c r="DZ104" i="9"/>
  <c r="EA104" i="9"/>
  <c r="EB104" i="9"/>
  <c r="EC104" i="9"/>
  <c r="ED104" i="9"/>
  <c r="EE104" i="9"/>
  <c r="EF104" i="9"/>
  <c r="EG104" i="9"/>
  <c r="EH104" i="9"/>
  <c r="EI104" i="9"/>
  <c r="EJ104" i="9"/>
  <c r="EK104" i="9"/>
  <c r="EL104" i="9"/>
  <c r="EM104" i="9"/>
  <c r="EN104" i="9"/>
  <c r="EO104" i="9"/>
  <c r="EP104" i="9"/>
  <c r="EQ104" i="9"/>
  <c r="ER104" i="9"/>
  <c r="ES104" i="9"/>
  <c r="ET104" i="9"/>
  <c r="EU104" i="9"/>
  <c r="EV104" i="9"/>
  <c r="EW104" i="9"/>
  <c r="EX104" i="9"/>
  <c r="EY104" i="9"/>
  <c r="EZ104" i="9"/>
  <c r="FA104" i="9"/>
  <c r="FB104" i="9"/>
  <c r="FC104" i="9"/>
  <c r="FD104" i="9"/>
  <c r="FE104" i="9"/>
  <c r="FF104" i="9"/>
  <c r="FG104" i="9"/>
  <c r="FH104" i="9"/>
  <c r="FI104" i="9"/>
  <c r="FJ104" i="9"/>
  <c r="FK104" i="9"/>
  <c r="FL104" i="9"/>
  <c r="FM104" i="9"/>
  <c r="FN104" i="9"/>
  <c r="FO104" i="9"/>
  <c r="FP104" i="9"/>
  <c r="FQ104" i="9"/>
  <c r="FR104" i="9"/>
  <c r="FS104" i="9"/>
  <c r="FT104" i="9"/>
  <c r="FU104" i="9"/>
  <c r="FV104" i="9"/>
  <c r="FW104" i="9"/>
  <c r="FX104" i="9"/>
  <c r="FY104" i="9"/>
  <c r="FZ104" i="9"/>
  <c r="GA104" i="9"/>
  <c r="GB104" i="9"/>
  <c r="GC104" i="9"/>
  <c r="GD104" i="9"/>
  <c r="GE104" i="9"/>
  <c r="GF104" i="9"/>
  <c r="GG104" i="9"/>
  <c r="GH104" i="9"/>
  <c r="GI104" i="9"/>
  <c r="GJ104" i="9"/>
  <c r="GK104" i="9"/>
  <c r="GL104" i="9"/>
  <c r="GM104" i="9"/>
  <c r="GN104" i="9"/>
  <c r="GO104" i="9"/>
  <c r="GP104" i="9"/>
  <c r="GQ104" i="9"/>
  <c r="GR104" i="9"/>
  <c r="GS104" i="9"/>
  <c r="GT104" i="9"/>
  <c r="GU104" i="9"/>
  <c r="GV104" i="9"/>
  <c r="GW104" i="9"/>
  <c r="GX104" i="9"/>
  <c r="GY104" i="9"/>
  <c r="GZ104" i="9"/>
  <c r="HA104" i="9"/>
  <c r="HB104" i="9"/>
  <c r="HC104" i="9"/>
  <c r="HD104" i="9"/>
  <c r="HE104" i="9"/>
  <c r="HF104" i="9"/>
  <c r="HG104" i="9"/>
  <c r="HH104" i="9"/>
  <c r="HI104" i="9"/>
  <c r="HJ104" i="9"/>
  <c r="HK104" i="9"/>
  <c r="HL104" i="9"/>
  <c r="HM104" i="9"/>
  <c r="HN104" i="9"/>
  <c r="HO104" i="9"/>
  <c r="HP104" i="9"/>
  <c r="HQ104" i="9"/>
  <c r="HR104" i="9"/>
  <c r="HS104" i="9"/>
  <c r="HT104" i="9"/>
  <c r="HU104" i="9"/>
  <c r="HV104" i="9"/>
  <c r="HW104" i="9"/>
  <c r="HX104" i="9"/>
  <c r="HY104" i="9"/>
  <c r="HZ104" i="9"/>
  <c r="IA104" i="9"/>
  <c r="IB104" i="9"/>
  <c r="IC104" i="9"/>
  <c r="ID104" i="9"/>
  <c r="IE104" i="9"/>
  <c r="IF104" i="9"/>
  <c r="IG104" i="9"/>
  <c r="IH104" i="9"/>
  <c r="II104" i="9"/>
  <c r="IJ104" i="9"/>
  <c r="IK104" i="9"/>
  <c r="IL104" i="9"/>
  <c r="IM104" i="9"/>
  <c r="IN104" i="9"/>
  <c r="IO104" i="9"/>
  <c r="IP104" i="9"/>
  <c r="IQ104" i="9"/>
  <c r="IR104" i="9"/>
  <c r="IS104" i="9"/>
  <c r="IT104" i="9"/>
  <c r="IU104" i="9"/>
  <c r="IV104" i="9"/>
  <c r="IW104" i="9"/>
  <c r="IX104" i="9"/>
  <c r="IY104" i="9"/>
  <c r="IZ104" i="9"/>
  <c r="JA104" i="9"/>
  <c r="JB104" i="9"/>
  <c r="JC104" i="9"/>
  <c r="JD104" i="9"/>
  <c r="JE104" i="9"/>
  <c r="JF104" i="9"/>
  <c r="JG104" i="9"/>
  <c r="JH104" i="9"/>
  <c r="JI104" i="9"/>
  <c r="JJ104" i="9"/>
  <c r="JK104" i="9"/>
  <c r="JL104" i="9"/>
  <c r="JM104" i="9"/>
  <c r="JN104" i="9"/>
  <c r="JO104" i="9"/>
  <c r="JP104" i="9"/>
  <c r="JQ104" i="9"/>
  <c r="JR104" i="9"/>
  <c r="JS104" i="9"/>
  <c r="JT104" i="9"/>
  <c r="JU104" i="9"/>
  <c r="JV104" i="9"/>
  <c r="JW104" i="9"/>
  <c r="JX104" i="9"/>
  <c r="JY104" i="9"/>
  <c r="JZ104" i="9"/>
  <c r="KA104" i="9"/>
  <c r="KB104" i="9"/>
  <c r="KC104" i="9"/>
  <c r="KD104" i="9"/>
  <c r="KE104" i="9"/>
  <c r="KF104" i="9"/>
  <c r="KG104" i="9"/>
  <c r="KH104" i="9"/>
  <c r="KI104" i="9"/>
  <c r="KJ104" i="9"/>
  <c r="KK104" i="9"/>
  <c r="KL104" i="9"/>
  <c r="KM104" i="9"/>
  <c r="KN104" i="9"/>
  <c r="KO104" i="9"/>
  <c r="KP104" i="9"/>
  <c r="KQ104" i="9"/>
  <c r="KR104" i="9"/>
  <c r="KS104" i="9"/>
  <c r="KT104" i="9"/>
  <c r="KU104" i="9"/>
  <c r="KV104" i="9"/>
  <c r="KW104" i="9"/>
  <c r="KX104" i="9"/>
  <c r="KY104" i="9"/>
  <c r="KZ104" i="9"/>
  <c r="LA104" i="9"/>
  <c r="LB104" i="9"/>
  <c r="LC104" i="9"/>
  <c r="LD104" i="9"/>
  <c r="LE104" i="9"/>
  <c r="LF104" i="9"/>
  <c r="LG104" i="9"/>
  <c r="LH104" i="9"/>
  <c r="LI104" i="9"/>
  <c r="LJ104" i="9"/>
  <c r="LK104" i="9"/>
  <c r="LL104" i="9"/>
  <c r="LM104" i="9"/>
  <c r="LN104" i="9"/>
  <c r="LO104" i="9"/>
  <c r="LP104" i="9"/>
  <c r="LQ104" i="9"/>
  <c r="LR104" i="9"/>
  <c r="LS104" i="9"/>
  <c r="LT104" i="9"/>
  <c r="LU104" i="9"/>
  <c r="LV104" i="9"/>
  <c r="LW104" i="9"/>
  <c r="LX104" i="9"/>
  <c r="LY104" i="9"/>
  <c r="LZ104" i="9"/>
  <c r="MA104" i="9"/>
  <c r="MB104" i="9"/>
  <c r="MC104" i="9"/>
  <c r="MD104" i="9"/>
  <c r="ME104" i="9"/>
  <c r="MF104" i="9"/>
  <c r="MG104" i="9"/>
  <c r="MH104" i="9"/>
  <c r="MI104" i="9"/>
  <c r="MJ104" i="9"/>
  <c r="MK104" i="9"/>
  <c r="ML104" i="9"/>
  <c r="MM104" i="9"/>
  <c r="MN104" i="9"/>
  <c r="MO104" i="9"/>
  <c r="MP104" i="9"/>
  <c r="MQ104" i="9"/>
  <c r="MR104" i="9"/>
  <c r="MS104" i="9"/>
  <c r="MT104" i="9"/>
  <c r="MU104" i="9"/>
  <c r="MV104" i="9"/>
  <c r="MW104" i="9"/>
  <c r="MX104" i="9"/>
  <c r="MY104" i="9"/>
  <c r="MZ104" i="9"/>
  <c r="NA104" i="9"/>
  <c r="NB104" i="9"/>
  <c r="NC104" i="9"/>
  <c r="ND104" i="9"/>
  <c r="NE104" i="9"/>
  <c r="NF104" i="9"/>
  <c r="NG104" i="9"/>
  <c r="NH104" i="9"/>
  <c r="NI104" i="9"/>
  <c r="NJ104" i="9"/>
  <c r="NK104" i="9"/>
  <c r="NL104" i="9"/>
  <c r="NM104" i="9"/>
  <c r="NN104" i="9"/>
  <c r="NO104" i="9"/>
  <c r="NP104" i="9"/>
  <c r="NQ104" i="9"/>
  <c r="NR104" i="9"/>
  <c r="NS104" i="9"/>
  <c r="NT104" i="9"/>
  <c r="NU104" i="9"/>
  <c r="NV104" i="9"/>
  <c r="NW104" i="9"/>
  <c r="NX104" i="9"/>
  <c r="NY104" i="9"/>
  <c r="NZ104" i="9"/>
  <c r="OA104" i="9"/>
  <c r="OB104" i="9"/>
  <c r="OC104" i="9"/>
  <c r="OD104" i="9"/>
  <c r="OE104" i="9"/>
  <c r="OF104" i="9"/>
  <c r="OG104" i="9"/>
  <c r="OH104" i="9"/>
  <c r="OI104" i="9"/>
  <c r="OJ104" i="9"/>
  <c r="OK104" i="9"/>
  <c r="OL104" i="9"/>
  <c r="OM104" i="9"/>
  <c r="ON104" i="9"/>
  <c r="OO104" i="9"/>
  <c r="OP104" i="9"/>
  <c r="OQ104" i="9"/>
  <c r="OR104" i="9"/>
  <c r="OS104" i="9"/>
  <c r="OT104" i="9"/>
  <c r="OU104" i="9"/>
  <c r="OV104" i="9"/>
  <c r="OW104" i="9"/>
  <c r="OX104" i="9"/>
  <c r="OY104" i="9"/>
  <c r="OZ104" i="9"/>
  <c r="PA104" i="9"/>
  <c r="PB104" i="9"/>
  <c r="PC104" i="9"/>
  <c r="PD104" i="9"/>
  <c r="PE104" i="9"/>
  <c r="PF104" i="9"/>
  <c r="PG104" i="9"/>
  <c r="PH104" i="9"/>
  <c r="PI104" i="9"/>
  <c r="PJ104" i="9"/>
  <c r="PK104" i="9"/>
  <c r="PL104" i="9"/>
  <c r="PM104" i="9"/>
  <c r="PN104" i="9"/>
  <c r="PO104" i="9"/>
  <c r="PP104" i="9"/>
  <c r="PQ104" i="9"/>
  <c r="PR104" i="9"/>
  <c r="PS104" i="9"/>
  <c r="PT104" i="9"/>
  <c r="PU104" i="9"/>
  <c r="PV104" i="9"/>
  <c r="PW104" i="9"/>
  <c r="PX104" i="9"/>
  <c r="PY104" i="9"/>
  <c r="PZ104" i="9"/>
  <c r="QA104" i="9"/>
  <c r="QB104" i="9"/>
  <c r="QC104" i="9"/>
  <c r="QD104" i="9"/>
  <c r="QE104" i="9"/>
  <c r="QF104" i="9"/>
  <c r="QG104" i="9"/>
  <c r="QH104" i="9"/>
  <c r="QI104" i="9"/>
  <c r="QJ104" i="9"/>
  <c r="QK104" i="9"/>
  <c r="QL104" i="9"/>
  <c r="QM104" i="9"/>
  <c r="QN104" i="9"/>
  <c r="QO104" i="9"/>
  <c r="QP104" i="9"/>
  <c r="QQ104" i="9"/>
  <c r="QR104" i="9"/>
  <c r="QS104" i="9"/>
  <c r="QT104" i="9"/>
  <c r="QU104" i="9"/>
  <c r="QV104" i="9"/>
  <c r="QW104" i="9"/>
  <c r="QX104" i="9"/>
  <c r="QY104" i="9"/>
  <c r="QZ104" i="9"/>
  <c r="RA104" i="9"/>
  <c r="RB104" i="9"/>
  <c r="RC104" i="9"/>
  <c r="RD104" i="9"/>
  <c r="RE104" i="9"/>
  <c r="RF104" i="9"/>
  <c r="RG104" i="9"/>
  <c r="RH104" i="9"/>
  <c r="RI104" i="9"/>
  <c r="RJ104" i="9"/>
  <c r="RK104" i="9"/>
  <c r="RL104" i="9"/>
  <c r="RM104" i="9"/>
  <c r="RN104" i="9"/>
  <c r="RO104" i="9"/>
  <c r="RP104" i="9"/>
  <c r="RQ104" i="9"/>
  <c r="RR104" i="9"/>
  <c r="RS104" i="9"/>
  <c r="RT104" i="9"/>
  <c r="RU104" i="9"/>
  <c r="RV104" i="9"/>
  <c r="RW104" i="9"/>
  <c r="RX104" i="9"/>
  <c r="RY104" i="9"/>
  <c r="RZ104" i="9"/>
  <c r="SA104" i="9"/>
  <c r="SB104" i="9"/>
  <c r="SC104" i="9"/>
  <c r="SD104" i="9"/>
  <c r="SE104" i="9"/>
  <c r="SF104" i="9"/>
  <c r="SG104" i="9"/>
  <c r="SH104" i="9"/>
  <c r="SI104" i="9"/>
  <c r="SJ104" i="9"/>
  <c r="SK104" i="9"/>
  <c r="SL104" i="9"/>
  <c r="SM104" i="9"/>
  <c r="SN104" i="9"/>
  <c r="SO104" i="9"/>
  <c r="SP104" i="9"/>
  <c r="SQ104" i="9"/>
  <c r="SR104" i="9"/>
  <c r="SS104" i="9"/>
  <c r="ST104" i="9"/>
  <c r="SU104" i="9"/>
  <c r="SV104" i="9"/>
  <c r="SW104" i="9"/>
  <c r="SX104" i="9"/>
  <c r="SY104" i="9"/>
  <c r="SZ104" i="9"/>
  <c r="TA104" i="9"/>
  <c r="TB104" i="9"/>
  <c r="TC104" i="9"/>
  <c r="TD104" i="9"/>
  <c r="TE104" i="9"/>
  <c r="TF104" i="9"/>
  <c r="TG104" i="9"/>
  <c r="TH104" i="9"/>
  <c r="TI104" i="9"/>
  <c r="TJ104" i="9"/>
  <c r="TK104" i="9"/>
  <c r="TL104" i="9"/>
  <c r="TM104" i="9"/>
  <c r="TN104" i="9"/>
  <c r="TO104" i="9"/>
  <c r="TP104" i="9"/>
  <c r="TQ104" i="9"/>
  <c r="TR104" i="9"/>
  <c r="TS104" i="9"/>
  <c r="TT104" i="9"/>
  <c r="TU104" i="9"/>
  <c r="TV104" i="9"/>
  <c r="TW104" i="9"/>
  <c r="TX104" i="9"/>
  <c r="TY104" i="9"/>
  <c r="TZ104" i="9"/>
  <c r="UA104" i="9"/>
  <c r="UB104" i="9"/>
  <c r="UC104" i="9"/>
  <c r="UD104" i="9"/>
  <c r="UE104" i="9"/>
  <c r="UF104" i="9"/>
  <c r="UG104" i="9"/>
  <c r="UH104" i="9"/>
  <c r="UI104" i="9"/>
  <c r="UJ104" i="9"/>
  <c r="UK104" i="9"/>
  <c r="UL104" i="9"/>
  <c r="UM104" i="9"/>
  <c r="UN104" i="9"/>
  <c r="UO104" i="9"/>
  <c r="UP104" i="9"/>
  <c r="UQ104" i="9"/>
  <c r="UR104" i="9"/>
  <c r="US104" i="9"/>
  <c r="UT104" i="9"/>
  <c r="UU104" i="9"/>
  <c r="UV104" i="9"/>
  <c r="UW104" i="9"/>
  <c r="UX104" i="9"/>
  <c r="UY104" i="9"/>
  <c r="UZ104" i="9"/>
  <c r="VA104" i="9"/>
  <c r="VB104" i="9"/>
  <c r="VC104" i="9"/>
  <c r="VD104" i="9"/>
  <c r="VE104" i="9"/>
  <c r="VF104" i="9"/>
  <c r="VG104" i="9"/>
  <c r="VH104" i="9"/>
  <c r="VI104" i="9"/>
  <c r="VJ104" i="9"/>
  <c r="VK104" i="9"/>
  <c r="VL104" i="9"/>
  <c r="VM104" i="9"/>
  <c r="VN104" i="9"/>
  <c r="VO104" i="9"/>
  <c r="VP104" i="9"/>
  <c r="VQ104" i="9"/>
  <c r="VR104" i="9"/>
  <c r="VS104" i="9"/>
  <c r="VT104" i="9"/>
  <c r="VU104" i="9"/>
  <c r="VV104" i="9"/>
  <c r="VW104" i="9"/>
  <c r="VX104" i="9"/>
  <c r="VY104" i="9"/>
  <c r="VZ104" i="9"/>
  <c r="WA104" i="9"/>
  <c r="WB104" i="9"/>
  <c r="WC104" i="9"/>
  <c r="WD104" i="9"/>
  <c r="WE104" i="9"/>
  <c r="WF104" i="9"/>
  <c r="WG104" i="9"/>
  <c r="WH104" i="9"/>
  <c r="WI104" i="9"/>
  <c r="WJ104" i="9"/>
  <c r="WK104" i="9"/>
  <c r="WL104" i="9"/>
  <c r="WM104" i="9"/>
  <c r="WN104" i="9"/>
  <c r="WO104" i="9"/>
  <c r="WP104" i="9"/>
  <c r="WQ104" i="9"/>
  <c r="WR104" i="9"/>
  <c r="WS104" i="9"/>
  <c r="WT104" i="9"/>
  <c r="WU104" i="9"/>
  <c r="WV104" i="9"/>
  <c r="WW104" i="9"/>
  <c r="WX104" i="9"/>
  <c r="WY104" i="9"/>
  <c r="WZ104" i="9"/>
  <c r="XA104" i="9"/>
  <c r="XB104" i="9"/>
  <c r="XC104" i="9"/>
  <c r="XD104" i="9"/>
  <c r="XE104" i="9"/>
  <c r="XF104" i="9"/>
  <c r="XG104" i="9"/>
  <c r="XH104" i="9"/>
  <c r="XI104" i="9"/>
  <c r="XJ104" i="9"/>
  <c r="XK104" i="9"/>
  <c r="XL104" i="9"/>
  <c r="XM104" i="9"/>
  <c r="XN104" i="9"/>
  <c r="XO104" i="9"/>
  <c r="XP104" i="9"/>
  <c r="XQ104" i="9"/>
  <c r="XR104" i="9"/>
  <c r="XS104" i="9"/>
  <c r="XT104" i="9"/>
  <c r="XU104" i="9"/>
  <c r="XV104" i="9"/>
  <c r="XW104" i="9"/>
  <c r="XX104" i="9"/>
  <c r="XY104" i="9"/>
  <c r="XZ104" i="9"/>
  <c r="YA104" i="9"/>
  <c r="YB104" i="9"/>
  <c r="YC104" i="9"/>
  <c r="YD104" i="9"/>
  <c r="YE104" i="9"/>
  <c r="YF104" i="9"/>
  <c r="YG104" i="9"/>
  <c r="YH104" i="9"/>
  <c r="YI104" i="9"/>
  <c r="YJ104" i="9"/>
  <c r="YK104" i="9"/>
  <c r="YL104" i="9"/>
  <c r="YM104" i="9"/>
  <c r="YN104" i="9"/>
  <c r="YO104" i="9"/>
  <c r="YP104" i="9"/>
  <c r="YQ104" i="9"/>
  <c r="YR104" i="9"/>
  <c r="YS104" i="9"/>
  <c r="YT104" i="9"/>
  <c r="YU104" i="9"/>
  <c r="YV104" i="9"/>
  <c r="YW104" i="9"/>
  <c r="YX104" i="9"/>
  <c r="YY104" i="9"/>
  <c r="YZ104" i="9"/>
  <c r="ZA104" i="9"/>
  <c r="ZB104" i="9"/>
  <c r="ZC104" i="9"/>
  <c r="ZD104" i="9"/>
  <c r="ZE104" i="9"/>
  <c r="ZF104" i="9"/>
  <c r="ZG104" i="9"/>
  <c r="ZH104" i="9"/>
  <c r="ZI104" i="9"/>
  <c r="ZJ104" i="9"/>
  <c r="ZK104" i="9"/>
  <c r="ZL104" i="9"/>
  <c r="ZM104" i="9"/>
  <c r="ZN104" i="9"/>
  <c r="ZO104" i="9"/>
  <c r="ZP104" i="9"/>
  <c r="ZQ104" i="9"/>
  <c r="ZR104" i="9"/>
  <c r="ZS104" i="9"/>
  <c r="ZT104" i="9"/>
  <c r="ZU104" i="9"/>
  <c r="ZV104" i="9"/>
  <c r="ZW104" i="9"/>
  <c r="ZX104" i="9"/>
  <c r="ZY104" i="9"/>
  <c r="ZZ104" i="9"/>
  <c r="AAA104" i="9"/>
  <c r="AAB104" i="9"/>
  <c r="AAC104" i="9"/>
  <c r="AAD104" i="9"/>
  <c r="AAE104" i="9"/>
  <c r="AAF104" i="9"/>
  <c r="AAG104" i="9"/>
  <c r="AAH104" i="9"/>
  <c r="AAI104" i="9"/>
  <c r="AAJ104" i="9"/>
  <c r="AAK104" i="9"/>
  <c r="AAL104" i="9"/>
  <c r="AAM104" i="9"/>
  <c r="AAN104" i="9"/>
  <c r="AAO104" i="9"/>
  <c r="AAP104" i="9"/>
  <c r="AAQ104" i="9"/>
  <c r="AAR104" i="9"/>
  <c r="AAS104" i="9"/>
  <c r="AAT104" i="9"/>
  <c r="AAU104" i="9"/>
  <c r="AAV104" i="9"/>
  <c r="AAW104" i="9"/>
  <c r="AAX104" i="9"/>
  <c r="AAY104" i="9"/>
  <c r="AAZ104" i="9"/>
  <c r="ABA104" i="9"/>
  <c r="ABB104" i="9"/>
  <c r="ABC104" i="9"/>
  <c r="ABD104" i="9"/>
  <c r="ABE104" i="9"/>
  <c r="ABF104" i="9"/>
  <c r="ABG104" i="9"/>
  <c r="ABH104" i="9"/>
  <c r="ABI104" i="9"/>
  <c r="ABJ104" i="9"/>
  <c r="ABK104" i="9"/>
  <c r="ABL104" i="9"/>
  <c r="ABM104" i="9"/>
  <c r="ABN104" i="9"/>
  <c r="ABO104" i="9"/>
  <c r="ABP104" i="9"/>
  <c r="ABQ104" i="9"/>
  <c r="ABR104" i="9"/>
  <c r="ABS104" i="9"/>
  <c r="ABT104" i="9"/>
  <c r="ABU104" i="9"/>
  <c r="ABV104" i="9"/>
  <c r="ABW104" i="9"/>
  <c r="ABX104" i="9"/>
  <c r="ABY104" i="9"/>
  <c r="ABZ104" i="9"/>
  <c r="ACA104" i="9"/>
  <c r="ACB104" i="9"/>
  <c r="ACC104" i="9"/>
  <c r="ACD104" i="9"/>
  <c r="ACE104" i="9"/>
  <c r="ACF104" i="9"/>
  <c r="ACG104" i="9"/>
  <c r="ACH104" i="9"/>
  <c r="ACI104" i="9"/>
  <c r="ACJ104" i="9"/>
  <c r="ACK104" i="9"/>
  <c r="ACL104" i="9"/>
  <c r="ACM104" i="9"/>
  <c r="ACN104" i="9"/>
  <c r="ACO104" i="9"/>
  <c r="ACP104" i="9"/>
  <c r="ACQ104" i="9"/>
  <c r="ACR104" i="9"/>
  <c r="ACS104" i="9"/>
  <c r="ACT104" i="9"/>
  <c r="ACU104" i="9"/>
  <c r="ACV104" i="9"/>
  <c r="ACW104" i="9"/>
  <c r="ACX104" i="9"/>
  <c r="ACY104" i="9"/>
  <c r="ACZ104" i="9"/>
  <c r="ADA104" i="9"/>
  <c r="ADB104" i="9"/>
  <c r="ADC104" i="9"/>
  <c r="ADD104" i="9"/>
  <c r="ADE104" i="9"/>
  <c r="ADF104" i="9"/>
  <c r="ADG104" i="9"/>
  <c r="ADH104" i="9"/>
  <c r="ADI104" i="9"/>
  <c r="ADJ104" i="9"/>
  <c r="ADK104" i="9"/>
  <c r="ADL104" i="9"/>
  <c r="ADM104" i="9"/>
  <c r="ADN104" i="9"/>
  <c r="ADO104" i="9"/>
  <c r="ADP104" i="9"/>
  <c r="ADQ104" i="9"/>
  <c r="ADR104" i="9"/>
  <c r="ADS104" i="9"/>
  <c r="ADT104" i="9"/>
  <c r="ADU104" i="9"/>
  <c r="ADV104" i="9"/>
  <c r="ADW104" i="9"/>
  <c r="ADX104" i="9"/>
  <c r="ADY104" i="9"/>
  <c r="ADZ104" i="9"/>
  <c r="AEA104" i="9"/>
  <c r="AEB104" i="9"/>
  <c r="AEC104" i="9"/>
  <c r="AED104" i="9"/>
  <c r="AEE104" i="9"/>
  <c r="AEF104" i="9"/>
  <c r="AEG104" i="9"/>
  <c r="AEH104" i="9"/>
  <c r="AEI104" i="9"/>
  <c r="AEJ104" i="9"/>
  <c r="AEK104" i="9"/>
  <c r="AEL104" i="9"/>
  <c r="AEM104" i="9"/>
  <c r="AEN104" i="9"/>
  <c r="AEO104" i="9"/>
  <c r="AEP104" i="9"/>
  <c r="AEQ104" i="9"/>
  <c r="AER104" i="9"/>
  <c r="AES104" i="9"/>
  <c r="AET104" i="9"/>
  <c r="AEU104" i="9"/>
  <c r="AEV104" i="9"/>
  <c r="AEW104" i="9"/>
  <c r="AEX104" i="9"/>
  <c r="AEY104" i="9"/>
  <c r="AEZ104" i="9"/>
  <c r="AFA104" i="9"/>
  <c r="AFB104" i="9"/>
  <c r="AFC104" i="9"/>
  <c r="AFD104" i="9"/>
  <c r="AFE104" i="9"/>
  <c r="AFF104" i="9"/>
  <c r="AFG104" i="9"/>
  <c r="AFH104" i="9"/>
  <c r="AFI104" i="9"/>
  <c r="AFJ104" i="9"/>
  <c r="AFK104" i="9"/>
  <c r="AFL104" i="9"/>
  <c r="AFM104" i="9"/>
  <c r="AFN104" i="9"/>
  <c r="AFO104" i="9"/>
  <c r="AFP104" i="9"/>
  <c r="CK105" i="9"/>
  <c r="CL105" i="9"/>
  <c r="CM105" i="9"/>
  <c r="CN105" i="9"/>
  <c r="CO105" i="9"/>
  <c r="CP105" i="9"/>
  <c r="CQ105" i="9"/>
  <c r="CR105" i="9"/>
  <c r="CS105" i="9"/>
  <c r="CT105" i="9"/>
  <c r="CU105" i="9"/>
  <c r="CV105" i="9"/>
  <c r="CW105" i="9"/>
  <c r="CX105" i="9"/>
  <c r="CY105" i="9"/>
  <c r="CZ105" i="9"/>
  <c r="DA105" i="9"/>
  <c r="DB105" i="9"/>
  <c r="DC105" i="9"/>
  <c r="DD105" i="9"/>
  <c r="DE105" i="9"/>
  <c r="DF105" i="9"/>
  <c r="DG105" i="9"/>
  <c r="DH105" i="9"/>
  <c r="DI105" i="9"/>
  <c r="DJ105" i="9"/>
  <c r="DK105" i="9"/>
  <c r="DL105" i="9"/>
  <c r="DM105" i="9"/>
  <c r="DN105" i="9"/>
  <c r="DO105" i="9"/>
  <c r="DP105" i="9"/>
  <c r="DQ105" i="9"/>
  <c r="DR105" i="9"/>
  <c r="DS105" i="9"/>
  <c r="DT105" i="9"/>
  <c r="DU105" i="9"/>
  <c r="DV105" i="9"/>
  <c r="DW105" i="9"/>
  <c r="DX105" i="9"/>
  <c r="DY105" i="9"/>
  <c r="DZ105" i="9"/>
  <c r="EA105" i="9"/>
  <c r="EB105" i="9"/>
  <c r="EC105" i="9"/>
  <c r="ED105" i="9"/>
  <c r="EE105" i="9"/>
  <c r="EF105" i="9"/>
  <c r="EG105" i="9"/>
  <c r="EH105" i="9"/>
  <c r="EI105" i="9"/>
  <c r="EJ105" i="9"/>
  <c r="EK105" i="9"/>
  <c r="EL105" i="9"/>
  <c r="EM105" i="9"/>
  <c r="EN105" i="9"/>
  <c r="EO105" i="9"/>
  <c r="EP105" i="9"/>
  <c r="EQ105" i="9"/>
  <c r="ER105" i="9"/>
  <c r="ES105" i="9"/>
  <c r="ET105" i="9"/>
  <c r="EU105" i="9"/>
  <c r="EV105" i="9"/>
  <c r="EW105" i="9"/>
  <c r="EX105" i="9"/>
  <c r="EY105" i="9"/>
  <c r="EZ105" i="9"/>
  <c r="FA105" i="9"/>
  <c r="FB105" i="9"/>
  <c r="FC105" i="9"/>
  <c r="FD105" i="9"/>
  <c r="FE105" i="9"/>
  <c r="FF105" i="9"/>
  <c r="FG105" i="9"/>
  <c r="FH105" i="9"/>
  <c r="FI105" i="9"/>
  <c r="FJ105" i="9"/>
  <c r="FK105" i="9"/>
  <c r="FL105" i="9"/>
  <c r="FM105" i="9"/>
  <c r="FN105" i="9"/>
  <c r="FO105" i="9"/>
  <c r="FP105" i="9"/>
  <c r="FQ105" i="9"/>
  <c r="FR105" i="9"/>
  <c r="FS105" i="9"/>
  <c r="FT105" i="9"/>
  <c r="FU105" i="9"/>
  <c r="FV105" i="9"/>
  <c r="FW105" i="9"/>
  <c r="FX105" i="9"/>
  <c r="FY105" i="9"/>
  <c r="FZ105" i="9"/>
  <c r="GA105" i="9"/>
  <c r="GB105" i="9"/>
  <c r="GC105" i="9"/>
  <c r="GD105" i="9"/>
  <c r="GE105" i="9"/>
  <c r="GF105" i="9"/>
  <c r="GG105" i="9"/>
  <c r="GH105" i="9"/>
  <c r="GI105" i="9"/>
  <c r="GJ105" i="9"/>
  <c r="GK105" i="9"/>
  <c r="GL105" i="9"/>
  <c r="GM105" i="9"/>
  <c r="GN105" i="9"/>
  <c r="GO105" i="9"/>
  <c r="GP105" i="9"/>
  <c r="GQ105" i="9"/>
  <c r="GR105" i="9"/>
  <c r="GS105" i="9"/>
  <c r="GT105" i="9"/>
  <c r="GU105" i="9"/>
  <c r="GV105" i="9"/>
  <c r="GW105" i="9"/>
  <c r="GX105" i="9"/>
  <c r="GY105" i="9"/>
  <c r="GZ105" i="9"/>
  <c r="HA105" i="9"/>
  <c r="HB105" i="9"/>
  <c r="HC105" i="9"/>
  <c r="HD105" i="9"/>
  <c r="HE105" i="9"/>
  <c r="HF105" i="9"/>
  <c r="HG105" i="9"/>
  <c r="HH105" i="9"/>
  <c r="HI105" i="9"/>
  <c r="HJ105" i="9"/>
  <c r="HK105" i="9"/>
  <c r="HL105" i="9"/>
  <c r="HM105" i="9"/>
  <c r="HN105" i="9"/>
  <c r="HO105" i="9"/>
  <c r="HP105" i="9"/>
  <c r="HQ105" i="9"/>
  <c r="HR105" i="9"/>
  <c r="HS105" i="9"/>
  <c r="HT105" i="9"/>
  <c r="HU105" i="9"/>
  <c r="HV105" i="9"/>
  <c r="HW105" i="9"/>
  <c r="HX105" i="9"/>
  <c r="HY105" i="9"/>
  <c r="HZ105" i="9"/>
  <c r="IA105" i="9"/>
  <c r="IB105" i="9"/>
  <c r="IC105" i="9"/>
  <c r="ID105" i="9"/>
  <c r="IE105" i="9"/>
  <c r="IF105" i="9"/>
  <c r="IG105" i="9"/>
  <c r="IH105" i="9"/>
  <c r="II105" i="9"/>
  <c r="IJ105" i="9"/>
  <c r="IK105" i="9"/>
  <c r="IL105" i="9"/>
  <c r="IM105" i="9"/>
  <c r="IN105" i="9"/>
  <c r="IO105" i="9"/>
  <c r="IP105" i="9"/>
  <c r="IQ105" i="9"/>
  <c r="IR105" i="9"/>
  <c r="IS105" i="9"/>
  <c r="IT105" i="9"/>
  <c r="IU105" i="9"/>
  <c r="IV105" i="9"/>
  <c r="IW105" i="9"/>
  <c r="IX105" i="9"/>
  <c r="IY105" i="9"/>
  <c r="IZ105" i="9"/>
  <c r="JA105" i="9"/>
  <c r="JB105" i="9"/>
  <c r="JC105" i="9"/>
  <c r="JD105" i="9"/>
  <c r="JE105" i="9"/>
  <c r="JF105" i="9"/>
  <c r="JG105" i="9"/>
  <c r="JH105" i="9"/>
  <c r="JI105" i="9"/>
  <c r="JJ105" i="9"/>
  <c r="JK105" i="9"/>
  <c r="JL105" i="9"/>
  <c r="JM105" i="9"/>
  <c r="JN105" i="9"/>
  <c r="JO105" i="9"/>
  <c r="JP105" i="9"/>
  <c r="JQ105" i="9"/>
  <c r="JR105" i="9"/>
  <c r="JS105" i="9"/>
  <c r="JT105" i="9"/>
  <c r="JU105" i="9"/>
  <c r="JV105" i="9"/>
  <c r="JW105" i="9"/>
  <c r="JX105" i="9"/>
  <c r="JY105" i="9"/>
  <c r="JZ105" i="9"/>
  <c r="KA105" i="9"/>
  <c r="KB105" i="9"/>
  <c r="KC105" i="9"/>
  <c r="KD105" i="9"/>
  <c r="KE105" i="9"/>
  <c r="KF105" i="9"/>
  <c r="KG105" i="9"/>
  <c r="KH105" i="9"/>
  <c r="KI105" i="9"/>
  <c r="KJ105" i="9"/>
  <c r="KK105" i="9"/>
  <c r="KL105" i="9"/>
  <c r="KM105" i="9"/>
  <c r="KN105" i="9"/>
  <c r="KO105" i="9"/>
  <c r="KP105" i="9"/>
  <c r="KQ105" i="9"/>
  <c r="KR105" i="9"/>
  <c r="KS105" i="9"/>
  <c r="KT105" i="9"/>
  <c r="KU105" i="9"/>
  <c r="KV105" i="9"/>
  <c r="KW105" i="9"/>
  <c r="KX105" i="9"/>
  <c r="KY105" i="9"/>
  <c r="KZ105" i="9"/>
  <c r="LA105" i="9"/>
  <c r="LB105" i="9"/>
  <c r="LC105" i="9"/>
  <c r="LD105" i="9"/>
  <c r="LE105" i="9"/>
  <c r="LF105" i="9"/>
  <c r="LG105" i="9"/>
  <c r="LH105" i="9"/>
  <c r="LI105" i="9"/>
  <c r="LJ105" i="9"/>
  <c r="LK105" i="9"/>
  <c r="LL105" i="9"/>
  <c r="LM105" i="9"/>
  <c r="LN105" i="9"/>
  <c r="LO105" i="9"/>
  <c r="LP105" i="9"/>
  <c r="LQ105" i="9"/>
  <c r="LR105" i="9"/>
  <c r="LS105" i="9"/>
  <c r="LT105" i="9"/>
  <c r="LU105" i="9"/>
  <c r="LV105" i="9"/>
  <c r="LW105" i="9"/>
  <c r="LX105" i="9"/>
  <c r="LY105" i="9"/>
  <c r="LZ105" i="9"/>
  <c r="MA105" i="9"/>
  <c r="MB105" i="9"/>
  <c r="MC105" i="9"/>
  <c r="MD105" i="9"/>
  <c r="ME105" i="9"/>
  <c r="MF105" i="9"/>
  <c r="MG105" i="9"/>
  <c r="MH105" i="9"/>
  <c r="MI105" i="9"/>
  <c r="MJ105" i="9"/>
  <c r="MK105" i="9"/>
  <c r="ML105" i="9"/>
  <c r="MM105" i="9"/>
  <c r="MN105" i="9"/>
  <c r="MO105" i="9"/>
  <c r="MP105" i="9"/>
  <c r="MQ105" i="9"/>
  <c r="MR105" i="9"/>
  <c r="MS105" i="9"/>
  <c r="MT105" i="9"/>
  <c r="MU105" i="9"/>
  <c r="MV105" i="9"/>
  <c r="MW105" i="9"/>
  <c r="MX105" i="9"/>
  <c r="MY105" i="9"/>
  <c r="MZ105" i="9"/>
  <c r="NA105" i="9"/>
  <c r="NB105" i="9"/>
  <c r="NC105" i="9"/>
  <c r="ND105" i="9"/>
  <c r="NE105" i="9"/>
  <c r="NF105" i="9"/>
  <c r="NG105" i="9"/>
  <c r="NH105" i="9"/>
  <c r="NI105" i="9"/>
  <c r="NJ105" i="9"/>
  <c r="NK105" i="9"/>
  <c r="NL105" i="9"/>
  <c r="NM105" i="9"/>
  <c r="NN105" i="9"/>
  <c r="NO105" i="9"/>
  <c r="NP105" i="9"/>
  <c r="NQ105" i="9"/>
  <c r="NR105" i="9"/>
  <c r="NS105" i="9"/>
  <c r="NT105" i="9"/>
  <c r="NU105" i="9"/>
  <c r="NV105" i="9"/>
  <c r="NW105" i="9"/>
  <c r="NX105" i="9"/>
  <c r="NY105" i="9"/>
  <c r="NZ105" i="9"/>
  <c r="OA105" i="9"/>
  <c r="OB105" i="9"/>
  <c r="OC105" i="9"/>
  <c r="OD105" i="9"/>
  <c r="OE105" i="9"/>
  <c r="OF105" i="9"/>
  <c r="OG105" i="9"/>
  <c r="OH105" i="9"/>
  <c r="OI105" i="9"/>
  <c r="OJ105" i="9"/>
  <c r="OK105" i="9"/>
  <c r="OL105" i="9"/>
  <c r="OM105" i="9"/>
  <c r="ON105" i="9"/>
  <c r="OO105" i="9"/>
  <c r="OP105" i="9"/>
  <c r="OQ105" i="9"/>
  <c r="OR105" i="9"/>
  <c r="OS105" i="9"/>
  <c r="OT105" i="9"/>
  <c r="OU105" i="9"/>
  <c r="OV105" i="9"/>
  <c r="OW105" i="9"/>
  <c r="OX105" i="9"/>
  <c r="OY105" i="9"/>
  <c r="OZ105" i="9"/>
  <c r="PA105" i="9"/>
  <c r="PB105" i="9"/>
  <c r="PC105" i="9"/>
  <c r="PD105" i="9"/>
  <c r="PE105" i="9"/>
  <c r="PF105" i="9"/>
  <c r="PG105" i="9"/>
  <c r="PH105" i="9"/>
  <c r="PI105" i="9"/>
  <c r="PJ105" i="9"/>
  <c r="PK105" i="9"/>
  <c r="PL105" i="9"/>
  <c r="PM105" i="9"/>
  <c r="PN105" i="9"/>
  <c r="PO105" i="9"/>
  <c r="PP105" i="9"/>
  <c r="PQ105" i="9"/>
  <c r="PR105" i="9"/>
  <c r="PS105" i="9"/>
  <c r="PT105" i="9"/>
  <c r="PU105" i="9"/>
  <c r="PV105" i="9"/>
  <c r="PW105" i="9"/>
  <c r="PX105" i="9"/>
  <c r="PY105" i="9"/>
  <c r="PZ105" i="9"/>
  <c r="QA105" i="9"/>
  <c r="QB105" i="9"/>
  <c r="QC105" i="9"/>
  <c r="QD105" i="9"/>
  <c r="QE105" i="9"/>
  <c r="QF105" i="9"/>
  <c r="QG105" i="9"/>
  <c r="QH105" i="9"/>
  <c r="QI105" i="9"/>
  <c r="QJ105" i="9"/>
  <c r="QK105" i="9"/>
  <c r="QL105" i="9"/>
  <c r="QM105" i="9"/>
  <c r="QN105" i="9"/>
  <c r="QO105" i="9"/>
  <c r="QP105" i="9"/>
  <c r="QQ105" i="9"/>
  <c r="QR105" i="9"/>
  <c r="QS105" i="9"/>
  <c r="QT105" i="9"/>
  <c r="QU105" i="9"/>
  <c r="QV105" i="9"/>
  <c r="QW105" i="9"/>
  <c r="QX105" i="9"/>
  <c r="QY105" i="9"/>
  <c r="QZ105" i="9"/>
  <c r="RA105" i="9"/>
  <c r="RB105" i="9"/>
  <c r="RC105" i="9"/>
  <c r="RD105" i="9"/>
  <c r="RE105" i="9"/>
  <c r="RF105" i="9"/>
  <c r="RG105" i="9"/>
  <c r="RH105" i="9"/>
  <c r="RI105" i="9"/>
  <c r="RJ105" i="9"/>
  <c r="RK105" i="9"/>
  <c r="RL105" i="9"/>
  <c r="RM105" i="9"/>
  <c r="RN105" i="9"/>
  <c r="RO105" i="9"/>
  <c r="RP105" i="9"/>
  <c r="RQ105" i="9"/>
  <c r="RR105" i="9"/>
  <c r="RS105" i="9"/>
  <c r="RT105" i="9"/>
  <c r="RU105" i="9"/>
  <c r="RV105" i="9"/>
  <c r="RW105" i="9"/>
  <c r="RX105" i="9"/>
  <c r="RY105" i="9"/>
  <c r="RZ105" i="9"/>
  <c r="SA105" i="9"/>
  <c r="SB105" i="9"/>
  <c r="SC105" i="9"/>
  <c r="SD105" i="9"/>
  <c r="SE105" i="9"/>
  <c r="SF105" i="9"/>
  <c r="SG105" i="9"/>
  <c r="SH105" i="9"/>
  <c r="SI105" i="9"/>
  <c r="SJ105" i="9"/>
  <c r="SK105" i="9"/>
  <c r="SL105" i="9"/>
  <c r="SM105" i="9"/>
  <c r="SN105" i="9"/>
  <c r="SO105" i="9"/>
  <c r="SP105" i="9"/>
  <c r="SQ105" i="9"/>
  <c r="SR105" i="9"/>
  <c r="SS105" i="9"/>
  <c r="ST105" i="9"/>
  <c r="SU105" i="9"/>
  <c r="SV105" i="9"/>
  <c r="SW105" i="9"/>
  <c r="SX105" i="9"/>
  <c r="SY105" i="9"/>
  <c r="SZ105" i="9"/>
  <c r="TA105" i="9"/>
  <c r="TB105" i="9"/>
  <c r="TC105" i="9"/>
  <c r="TD105" i="9"/>
  <c r="TE105" i="9"/>
  <c r="TF105" i="9"/>
  <c r="TG105" i="9"/>
  <c r="TH105" i="9"/>
  <c r="TI105" i="9"/>
  <c r="TJ105" i="9"/>
  <c r="TK105" i="9"/>
  <c r="TL105" i="9"/>
  <c r="TM105" i="9"/>
  <c r="TN105" i="9"/>
  <c r="TO105" i="9"/>
  <c r="TP105" i="9"/>
  <c r="TQ105" i="9"/>
  <c r="TR105" i="9"/>
  <c r="TS105" i="9"/>
  <c r="TT105" i="9"/>
  <c r="TU105" i="9"/>
  <c r="TV105" i="9"/>
  <c r="TW105" i="9"/>
  <c r="TX105" i="9"/>
  <c r="TY105" i="9"/>
  <c r="TZ105" i="9"/>
  <c r="UA105" i="9"/>
  <c r="UB105" i="9"/>
  <c r="UC105" i="9"/>
  <c r="UD105" i="9"/>
  <c r="UE105" i="9"/>
  <c r="UF105" i="9"/>
  <c r="UG105" i="9"/>
  <c r="UH105" i="9"/>
  <c r="UI105" i="9"/>
  <c r="UJ105" i="9"/>
  <c r="UK105" i="9"/>
  <c r="UL105" i="9"/>
  <c r="UM105" i="9"/>
  <c r="UN105" i="9"/>
  <c r="UO105" i="9"/>
  <c r="UP105" i="9"/>
  <c r="UQ105" i="9"/>
  <c r="UR105" i="9"/>
  <c r="US105" i="9"/>
  <c r="UT105" i="9"/>
  <c r="UU105" i="9"/>
  <c r="UV105" i="9"/>
  <c r="UW105" i="9"/>
  <c r="UX105" i="9"/>
  <c r="UY105" i="9"/>
  <c r="UZ105" i="9"/>
  <c r="VA105" i="9"/>
  <c r="VB105" i="9"/>
  <c r="VC105" i="9"/>
  <c r="VD105" i="9"/>
  <c r="VE105" i="9"/>
  <c r="VF105" i="9"/>
  <c r="VG105" i="9"/>
  <c r="VH105" i="9"/>
  <c r="VI105" i="9"/>
  <c r="VJ105" i="9"/>
  <c r="VK105" i="9"/>
  <c r="VL105" i="9"/>
  <c r="VM105" i="9"/>
  <c r="VN105" i="9"/>
  <c r="VO105" i="9"/>
  <c r="VP105" i="9"/>
  <c r="VQ105" i="9"/>
  <c r="VR105" i="9"/>
  <c r="VS105" i="9"/>
  <c r="VT105" i="9"/>
  <c r="VU105" i="9"/>
  <c r="VV105" i="9"/>
  <c r="VW105" i="9"/>
  <c r="VX105" i="9"/>
  <c r="VY105" i="9"/>
  <c r="VZ105" i="9"/>
  <c r="WA105" i="9"/>
  <c r="WB105" i="9"/>
  <c r="WC105" i="9"/>
  <c r="WD105" i="9"/>
  <c r="WE105" i="9"/>
  <c r="WF105" i="9"/>
  <c r="WG105" i="9"/>
  <c r="WH105" i="9"/>
  <c r="WI105" i="9"/>
  <c r="WJ105" i="9"/>
  <c r="WK105" i="9"/>
  <c r="WL105" i="9"/>
  <c r="WM105" i="9"/>
  <c r="WN105" i="9"/>
  <c r="WO105" i="9"/>
  <c r="WP105" i="9"/>
  <c r="WQ105" i="9"/>
  <c r="WR105" i="9"/>
  <c r="WS105" i="9"/>
  <c r="WT105" i="9"/>
  <c r="WU105" i="9"/>
  <c r="WV105" i="9"/>
  <c r="WW105" i="9"/>
  <c r="WX105" i="9"/>
  <c r="WY105" i="9"/>
  <c r="WZ105" i="9"/>
  <c r="XA105" i="9"/>
  <c r="XB105" i="9"/>
  <c r="XC105" i="9"/>
  <c r="XD105" i="9"/>
  <c r="XE105" i="9"/>
  <c r="XF105" i="9"/>
  <c r="XG105" i="9"/>
  <c r="XH105" i="9"/>
  <c r="XI105" i="9"/>
  <c r="XJ105" i="9"/>
  <c r="XK105" i="9"/>
  <c r="XL105" i="9"/>
  <c r="XM105" i="9"/>
  <c r="XN105" i="9"/>
  <c r="XO105" i="9"/>
  <c r="XP105" i="9"/>
  <c r="XQ105" i="9"/>
  <c r="XR105" i="9"/>
  <c r="XS105" i="9"/>
  <c r="XT105" i="9"/>
  <c r="XU105" i="9"/>
  <c r="XV105" i="9"/>
  <c r="XW105" i="9"/>
  <c r="XX105" i="9"/>
  <c r="XY105" i="9"/>
  <c r="XZ105" i="9"/>
  <c r="YA105" i="9"/>
  <c r="YB105" i="9"/>
  <c r="YC105" i="9"/>
  <c r="YD105" i="9"/>
  <c r="YE105" i="9"/>
  <c r="YF105" i="9"/>
  <c r="YG105" i="9"/>
  <c r="YH105" i="9"/>
  <c r="YI105" i="9"/>
  <c r="YJ105" i="9"/>
  <c r="YK105" i="9"/>
  <c r="YL105" i="9"/>
  <c r="YM105" i="9"/>
  <c r="YN105" i="9"/>
  <c r="YO105" i="9"/>
  <c r="YP105" i="9"/>
  <c r="YQ105" i="9"/>
  <c r="YR105" i="9"/>
  <c r="YS105" i="9"/>
  <c r="YT105" i="9"/>
  <c r="YU105" i="9"/>
  <c r="YV105" i="9"/>
  <c r="YW105" i="9"/>
  <c r="YX105" i="9"/>
  <c r="YY105" i="9"/>
  <c r="YZ105" i="9"/>
  <c r="ZA105" i="9"/>
  <c r="ZB105" i="9"/>
  <c r="ZC105" i="9"/>
  <c r="ZD105" i="9"/>
  <c r="ZE105" i="9"/>
  <c r="ZF105" i="9"/>
  <c r="ZG105" i="9"/>
  <c r="ZH105" i="9"/>
  <c r="ZI105" i="9"/>
  <c r="ZJ105" i="9"/>
  <c r="ZK105" i="9"/>
  <c r="ZL105" i="9"/>
  <c r="ZM105" i="9"/>
  <c r="ZN105" i="9"/>
  <c r="ZO105" i="9"/>
  <c r="ZP105" i="9"/>
  <c r="ZQ105" i="9"/>
  <c r="ZR105" i="9"/>
  <c r="ZS105" i="9"/>
  <c r="ZT105" i="9"/>
  <c r="ZU105" i="9"/>
  <c r="ZV105" i="9"/>
  <c r="ZW105" i="9"/>
  <c r="ZX105" i="9"/>
  <c r="ZY105" i="9"/>
  <c r="ZZ105" i="9"/>
  <c r="AAA105" i="9"/>
  <c r="AAB105" i="9"/>
  <c r="AAC105" i="9"/>
  <c r="AAD105" i="9"/>
  <c r="AAE105" i="9"/>
  <c r="AAF105" i="9"/>
  <c r="AAG105" i="9"/>
  <c r="AAH105" i="9"/>
  <c r="AAI105" i="9"/>
  <c r="AAJ105" i="9"/>
  <c r="AAK105" i="9"/>
  <c r="AAL105" i="9"/>
  <c r="AAM105" i="9"/>
  <c r="AAN105" i="9"/>
  <c r="AAO105" i="9"/>
  <c r="AAP105" i="9"/>
  <c r="AAQ105" i="9"/>
  <c r="AAR105" i="9"/>
  <c r="AAS105" i="9"/>
  <c r="AAT105" i="9"/>
  <c r="AAU105" i="9"/>
  <c r="AAV105" i="9"/>
  <c r="AAW105" i="9"/>
  <c r="AAX105" i="9"/>
  <c r="AAY105" i="9"/>
  <c r="AAZ105" i="9"/>
  <c r="ABA105" i="9"/>
  <c r="ABB105" i="9"/>
  <c r="ABC105" i="9"/>
  <c r="ABD105" i="9"/>
  <c r="ABE105" i="9"/>
  <c r="ABF105" i="9"/>
  <c r="ABG105" i="9"/>
  <c r="ABH105" i="9"/>
  <c r="ABI105" i="9"/>
  <c r="ABJ105" i="9"/>
  <c r="ABK105" i="9"/>
  <c r="ABL105" i="9"/>
  <c r="ABM105" i="9"/>
  <c r="ABN105" i="9"/>
  <c r="ABO105" i="9"/>
  <c r="ABP105" i="9"/>
  <c r="ABQ105" i="9"/>
  <c r="ABR105" i="9"/>
  <c r="ABS105" i="9"/>
  <c r="ABT105" i="9"/>
  <c r="ABU105" i="9"/>
  <c r="ABV105" i="9"/>
  <c r="ABW105" i="9"/>
  <c r="ABX105" i="9"/>
  <c r="ABY105" i="9"/>
  <c r="ABZ105" i="9"/>
  <c r="ACA105" i="9"/>
  <c r="ACB105" i="9"/>
  <c r="ACC105" i="9"/>
  <c r="ACD105" i="9"/>
  <c r="ACE105" i="9"/>
  <c r="ACF105" i="9"/>
  <c r="ACG105" i="9"/>
  <c r="ACH105" i="9"/>
  <c r="ACI105" i="9"/>
  <c r="ACJ105" i="9"/>
  <c r="ACK105" i="9"/>
  <c r="ACL105" i="9"/>
  <c r="ACM105" i="9"/>
  <c r="ACN105" i="9"/>
  <c r="ACO105" i="9"/>
  <c r="ACP105" i="9"/>
  <c r="ACQ105" i="9"/>
  <c r="ACR105" i="9"/>
  <c r="ACS105" i="9"/>
  <c r="ACT105" i="9"/>
  <c r="ACU105" i="9"/>
  <c r="ACV105" i="9"/>
  <c r="ACW105" i="9"/>
  <c r="ACX105" i="9"/>
  <c r="ACY105" i="9"/>
  <c r="ACZ105" i="9"/>
  <c r="ADA105" i="9"/>
  <c r="ADB105" i="9"/>
  <c r="ADC105" i="9"/>
  <c r="ADD105" i="9"/>
  <c r="ADE105" i="9"/>
  <c r="ADF105" i="9"/>
  <c r="ADG105" i="9"/>
  <c r="ADH105" i="9"/>
  <c r="ADI105" i="9"/>
  <c r="ADJ105" i="9"/>
  <c r="ADK105" i="9"/>
  <c r="ADL105" i="9"/>
  <c r="ADM105" i="9"/>
  <c r="ADN105" i="9"/>
  <c r="ADO105" i="9"/>
  <c r="ADP105" i="9"/>
  <c r="ADQ105" i="9"/>
  <c r="ADR105" i="9"/>
  <c r="ADS105" i="9"/>
  <c r="ADT105" i="9"/>
  <c r="ADU105" i="9"/>
  <c r="ADV105" i="9"/>
  <c r="ADW105" i="9"/>
  <c r="ADX105" i="9"/>
  <c r="ADY105" i="9"/>
  <c r="ADZ105" i="9"/>
  <c r="AEA105" i="9"/>
  <c r="AEB105" i="9"/>
  <c r="AEC105" i="9"/>
  <c r="AED105" i="9"/>
  <c r="AEE105" i="9"/>
  <c r="AEF105" i="9"/>
  <c r="AEG105" i="9"/>
  <c r="AEH105" i="9"/>
  <c r="AEI105" i="9"/>
  <c r="AEJ105" i="9"/>
  <c r="AEK105" i="9"/>
  <c r="AEL105" i="9"/>
  <c r="AEM105" i="9"/>
  <c r="AEN105" i="9"/>
  <c r="AEO105" i="9"/>
  <c r="AEP105" i="9"/>
  <c r="AEQ105" i="9"/>
  <c r="AER105" i="9"/>
  <c r="AES105" i="9"/>
  <c r="AET105" i="9"/>
  <c r="AEU105" i="9"/>
  <c r="AEV105" i="9"/>
  <c r="AEW105" i="9"/>
  <c r="AEX105" i="9"/>
  <c r="AEY105" i="9"/>
  <c r="AEZ105" i="9"/>
  <c r="AFA105" i="9"/>
  <c r="AFB105" i="9"/>
  <c r="AFC105" i="9"/>
  <c r="AFD105" i="9"/>
  <c r="AFE105" i="9"/>
  <c r="AFF105" i="9"/>
  <c r="AFG105" i="9"/>
  <c r="AFH105" i="9"/>
  <c r="AFI105" i="9"/>
  <c r="AFJ105" i="9"/>
  <c r="AFK105" i="9"/>
  <c r="AFL105" i="9"/>
  <c r="AFM105" i="9"/>
  <c r="AFN105" i="9"/>
  <c r="AFO105" i="9"/>
  <c r="AFP105" i="9"/>
  <c r="CK106" i="9"/>
  <c r="CL106" i="9"/>
  <c r="CM106" i="9"/>
  <c r="CN106" i="9"/>
  <c r="CO106" i="9"/>
  <c r="CP106" i="9"/>
  <c r="CQ106" i="9"/>
  <c r="CR106" i="9"/>
  <c r="CS106" i="9"/>
  <c r="CT106" i="9"/>
  <c r="CU106" i="9"/>
  <c r="CV106" i="9"/>
  <c r="CW106" i="9"/>
  <c r="CX106" i="9"/>
  <c r="CY106" i="9"/>
  <c r="CZ106" i="9"/>
  <c r="DA106" i="9"/>
  <c r="DB106" i="9"/>
  <c r="DC106" i="9"/>
  <c r="DD106" i="9"/>
  <c r="DE106" i="9"/>
  <c r="DF106" i="9"/>
  <c r="DG106" i="9"/>
  <c r="DH106" i="9"/>
  <c r="DI106" i="9"/>
  <c r="DJ106" i="9"/>
  <c r="DK106" i="9"/>
  <c r="DL106" i="9"/>
  <c r="DM106" i="9"/>
  <c r="DN106" i="9"/>
  <c r="DO106" i="9"/>
  <c r="DP106" i="9"/>
  <c r="DQ106" i="9"/>
  <c r="DR106" i="9"/>
  <c r="DS106" i="9"/>
  <c r="DT106" i="9"/>
  <c r="DU106" i="9"/>
  <c r="DV106" i="9"/>
  <c r="DW106" i="9"/>
  <c r="DX106" i="9"/>
  <c r="DY106" i="9"/>
  <c r="DZ106" i="9"/>
  <c r="EA106" i="9"/>
  <c r="EB106" i="9"/>
  <c r="EC106" i="9"/>
  <c r="ED106" i="9"/>
  <c r="EE106" i="9"/>
  <c r="EF106" i="9"/>
  <c r="EG106" i="9"/>
  <c r="EH106" i="9"/>
  <c r="EI106" i="9"/>
  <c r="EJ106" i="9"/>
  <c r="EK106" i="9"/>
  <c r="EL106" i="9"/>
  <c r="EM106" i="9"/>
  <c r="EN106" i="9"/>
  <c r="EO106" i="9"/>
  <c r="EP106" i="9"/>
  <c r="EQ106" i="9"/>
  <c r="ER106" i="9"/>
  <c r="ES106" i="9"/>
  <c r="ET106" i="9"/>
  <c r="EU106" i="9"/>
  <c r="EV106" i="9"/>
  <c r="EW106" i="9"/>
  <c r="EX106" i="9"/>
  <c r="EY106" i="9"/>
  <c r="EZ106" i="9"/>
  <c r="FA106" i="9"/>
  <c r="FB106" i="9"/>
  <c r="FC106" i="9"/>
  <c r="FD106" i="9"/>
  <c r="FE106" i="9"/>
  <c r="FF106" i="9"/>
  <c r="FG106" i="9"/>
  <c r="FH106" i="9"/>
  <c r="FI106" i="9"/>
  <c r="FJ106" i="9"/>
  <c r="FK106" i="9"/>
  <c r="FL106" i="9"/>
  <c r="FM106" i="9"/>
  <c r="FN106" i="9"/>
  <c r="FO106" i="9"/>
  <c r="FP106" i="9"/>
  <c r="FQ106" i="9"/>
  <c r="FR106" i="9"/>
  <c r="FS106" i="9"/>
  <c r="FT106" i="9"/>
  <c r="FU106" i="9"/>
  <c r="FV106" i="9"/>
  <c r="FW106" i="9"/>
  <c r="FX106" i="9"/>
  <c r="FY106" i="9"/>
  <c r="FZ106" i="9"/>
  <c r="GA106" i="9"/>
  <c r="GB106" i="9"/>
  <c r="GC106" i="9"/>
  <c r="GD106" i="9"/>
  <c r="GE106" i="9"/>
  <c r="GF106" i="9"/>
  <c r="GG106" i="9"/>
  <c r="GH106" i="9"/>
  <c r="GI106" i="9"/>
  <c r="GJ106" i="9"/>
  <c r="GK106" i="9"/>
  <c r="GL106" i="9"/>
  <c r="GM106" i="9"/>
  <c r="GN106" i="9"/>
  <c r="GO106" i="9"/>
  <c r="GP106" i="9"/>
  <c r="GQ106" i="9"/>
  <c r="GR106" i="9"/>
  <c r="GS106" i="9"/>
  <c r="GT106" i="9"/>
  <c r="GU106" i="9"/>
  <c r="GV106" i="9"/>
  <c r="GW106" i="9"/>
  <c r="GX106" i="9"/>
  <c r="GY106" i="9"/>
  <c r="GZ106" i="9"/>
  <c r="HA106" i="9"/>
  <c r="HB106" i="9"/>
  <c r="HC106" i="9"/>
  <c r="HD106" i="9"/>
  <c r="HE106" i="9"/>
  <c r="HF106" i="9"/>
  <c r="HG106" i="9"/>
  <c r="HH106" i="9"/>
  <c r="HI106" i="9"/>
  <c r="HJ106" i="9"/>
  <c r="HK106" i="9"/>
  <c r="HL106" i="9"/>
  <c r="HM106" i="9"/>
  <c r="HN106" i="9"/>
  <c r="HO106" i="9"/>
  <c r="HP106" i="9"/>
  <c r="HQ106" i="9"/>
  <c r="HR106" i="9"/>
  <c r="HS106" i="9"/>
  <c r="HT106" i="9"/>
  <c r="HU106" i="9"/>
  <c r="HV106" i="9"/>
  <c r="HW106" i="9"/>
  <c r="HX106" i="9"/>
  <c r="HY106" i="9"/>
  <c r="HZ106" i="9"/>
  <c r="IA106" i="9"/>
  <c r="IB106" i="9"/>
  <c r="IC106" i="9"/>
  <c r="ID106" i="9"/>
  <c r="IE106" i="9"/>
  <c r="IF106" i="9"/>
  <c r="IG106" i="9"/>
  <c r="IH106" i="9"/>
  <c r="II106" i="9"/>
  <c r="IJ106" i="9"/>
  <c r="IK106" i="9"/>
  <c r="IL106" i="9"/>
  <c r="IM106" i="9"/>
  <c r="IN106" i="9"/>
  <c r="IO106" i="9"/>
  <c r="IP106" i="9"/>
  <c r="IQ106" i="9"/>
  <c r="IR106" i="9"/>
  <c r="IS106" i="9"/>
  <c r="IT106" i="9"/>
  <c r="IU106" i="9"/>
  <c r="IV106" i="9"/>
  <c r="IW106" i="9"/>
  <c r="IX106" i="9"/>
  <c r="IY106" i="9"/>
  <c r="IZ106" i="9"/>
  <c r="JA106" i="9"/>
  <c r="JB106" i="9"/>
  <c r="JC106" i="9"/>
  <c r="JD106" i="9"/>
  <c r="JE106" i="9"/>
  <c r="JF106" i="9"/>
  <c r="JG106" i="9"/>
  <c r="JH106" i="9"/>
  <c r="JI106" i="9"/>
  <c r="JJ106" i="9"/>
  <c r="JK106" i="9"/>
  <c r="JL106" i="9"/>
  <c r="JM106" i="9"/>
  <c r="JN106" i="9"/>
  <c r="JO106" i="9"/>
  <c r="JP106" i="9"/>
  <c r="JQ106" i="9"/>
  <c r="JR106" i="9"/>
  <c r="JS106" i="9"/>
  <c r="JT106" i="9"/>
  <c r="JU106" i="9"/>
  <c r="JV106" i="9"/>
  <c r="JW106" i="9"/>
  <c r="JX106" i="9"/>
  <c r="JY106" i="9"/>
  <c r="JZ106" i="9"/>
  <c r="KA106" i="9"/>
  <c r="KB106" i="9"/>
  <c r="KC106" i="9"/>
  <c r="KD106" i="9"/>
  <c r="KE106" i="9"/>
  <c r="KF106" i="9"/>
  <c r="KG106" i="9"/>
  <c r="KH106" i="9"/>
  <c r="KI106" i="9"/>
  <c r="KJ106" i="9"/>
  <c r="KK106" i="9"/>
  <c r="KL106" i="9"/>
  <c r="KM106" i="9"/>
  <c r="KN106" i="9"/>
  <c r="KO106" i="9"/>
  <c r="KP106" i="9"/>
  <c r="KQ106" i="9"/>
  <c r="KR106" i="9"/>
  <c r="KS106" i="9"/>
  <c r="KT106" i="9"/>
  <c r="KU106" i="9"/>
  <c r="KV106" i="9"/>
  <c r="KW106" i="9"/>
  <c r="KX106" i="9"/>
  <c r="KY106" i="9"/>
  <c r="KZ106" i="9"/>
  <c r="LA106" i="9"/>
  <c r="LB106" i="9"/>
  <c r="LC106" i="9"/>
  <c r="LD106" i="9"/>
  <c r="LE106" i="9"/>
  <c r="LF106" i="9"/>
  <c r="LG106" i="9"/>
  <c r="LH106" i="9"/>
  <c r="LI106" i="9"/>
  <c r="LJ106" i="9"/>
  <c r="LK106" i="9"/>
  <c r="LL106" i="9"/>
  <c r="LM106" i="9"/>
  <c r="LN106" i="9"/>
  <c r="LO106" i="9"/>
  <c r="LP106" i="9"/>
  <c r="LQ106" i="9"/>
  <c r="LR106" i="9"/>
  <c r="LS106" i="9"/>
  <c r="LT106" i="9"/>
  <c r="LU106" i="9"/>
  <c r="LV106" i="9"/>
  <c r="LW106" i="9"/>
  <c r="LX106" i="9"/>
  <c r="LY106" i="9"/>
  <c r="LZ106" i="9"/>
  <c r="MA106" i="9"/>
  <c r="MB106" i="9"/>
  <c r="MC106" i="9"/>
  <c r="MD106" i="9"/>
  <c r="ME106" i="9"/>
  <c r="MF106" i="9"/>
  <c r="MG106" i="9"/>
  <c r="MH106" i="9"/>
  <c r="MI106" i="9"/>
  <c r="MJ106" i="9"/>
  <c r="MK106" i="9"/>
  <c r="ML106" i="9"/>
  <c r="MM106" i="9"/>
  <c r="MN106" i="9"/>
  <c r="MO106" i="9"/>
  <c r="MP106" i="9"/>
  <c r="MQ106" i="9"/>
  <c r="MR106" i="9"/>
  <c r="MS106" i="9"/>
  <c r="MT106" i="9"/>
  <c r="MU106" i="9"/>
  <c r="MV106" i="9"/>
  <c r="MW106" i="9"/>
  <c r="MX106" i="9"/>
  <c r="MY106" i="9"/>
  <c r="MZ106" i="9"/>
  <c r="NA106" i="9"/>
  <c r="NB106" i="9"/>
  <c r="NC106" i="9"/>
  <c r="ND106" i="9"/>
  <c r="NE106" i="9"/>
  <c r="NF106" i="9"/>
  <c r="NG106" i="9"/>
  <c r="NH106" i="9"/>
  <c r="NI106" i="9"/>
  <c r="NJ106" i="9"/>
  <c r="NK106" i="9"/>
  <c r="NL106" i="9"/>
  <c r="NM106" i="9"/>
  <c r="NN106" i="9"/>
  <c r="NO106" i="9"/>
  <c r="NP106" i="9"/>
  <c r="NQ106" i="9"/>
  <c r="NR106" i="9"/>
  <c r="NS106" i="9"/>
  <c r="NT106" i="9"/>
  <c r="NU106" i="9"/>
  <c r="NV106" i="9"/>
  <c r="NW106" i="9"/>
  <c r="NX106" i="9"/>
  <c r="NY106" i="9"/>
  <c r="NZ106" i="9"/>
  <c r="OA106" i="9"/>
  <c r="OB106" i="9"/>
  <c r="OC106" i="9"/>
  <c r="OD106" i="9"/>
  <c r="OE106" i="9"/>
  <c r="OF106" i="9"/>
  <c r="OG106" i="9"/>
  <c r="OH106" i="9"/>
  <c r="OI106" i="9"/>
  <c r="OJ106" i="9"/>
  <c r="OK106" i="9"/>
  <c r="OL106" i="9"/>
  <c r="OM106" i="9"/>
  <c r="ON106" i="9"/>
  <c r="OO106" i="9"/>
  <c r="OP106" i="9"/>
  <c r="OQ106" i="9"/>
  <c r="OR106" i="9"/>
  <c r="OS106" i="9"/>
  <c r="OT106" i="9"/>
  <c r="OU106" i="9"/>
  <c r="OV106" i="9"/>
  <c r="OW106" i="9"/>
  <c r="OX106" i="9"/>
  <c r="OY106" i="9"/>
  <c r="OZ106" i="9"/>
  <c r="PA106" i="9"/>
  <c r="PB106" i="9"/>
  <c r="PC106" i="9"/>
  <c r="PD106" i="9"/>
  <c r="PE106" i="9"/>
  <c r="PF106" i="9"/>
  <c r="PG106" i="9"/>
  <c r="PH106" i="9"/>
  <c r="PI106" i="9"/>
  <c r="PJ106" i="9"/>
  <c r="PK106" i="9"/>
  <c r="PL106" i="9"/>
  <c r="PM106" i="9"/>
  <c r="PN106" i="9"/>
  <c r="PO106" i="9"/>
  <c r="PP106" i="9"/>
  <c r="PQ106" i="9"/>
  <c r="PR106" i="9"/>
  <c r="PS106" i="9"/>
  <c r="PT106" i="9"/>
  <c r="PU106" i="9"/>
  <c r="PV106" i="9"/>
  <c r="PW106" i="9"/>
  <c r="PX106" i="9"/>
  <c r="PY106" i="9"/>
  <c r="PZ106" i="9"/>
  <c r="QA106" i="9"/>
  <c r="QB106" i="9"/>
  <c r="QC106" i="9"/>
  <c r="QD106" i="9"/>
  <c r="QE106" i="9"/>
  <c r="QF106" i="9"/>
  <c r="QG106" i="9"/>
  <c r="QH106" i="9"/>
  <c r="QI106" i="9"/>
  <c r="QJ106" i="9"/>
  <c r="QK106" i="9"/>
  <c r="QL106" i="9"/>
  <c r="QM106" i="9"/>
  <c r="QN106" i="9"/>
  <c r="QO106" i="9"/>
  <c r="QP106" i="9"/>
  <c r="QQ106" i="9"/>
  <c r="QR106" i="9"/>
  <c r="QS106" i="9"/>
  <c r="QT106" i="9"/>
  <c r="QU106" i="9"/>
  <c r="QV106" i="9"/>
  <c r="QW106" i="9"/>
  <c r="QX106" i="9"/>
  <c r="QY106" i="9"/>
  <c r="QZ106" i="9"/>
  <c r="RA106" i="9"/>
  <c r="RB106" i="9"/>
  <c r="RC106" i="9"/>
  <c r="RD106" i="9"/>
  <c r="RE106" i="9"/>
  <c r="RF106" i="9"/>
  <c r="RG106" i="9"/>
  <c r="RH106" i="9"/>
  <c r="RI106" i="9"/>
  <c r="RJ106" i="9"/>
  <c r="RK106" i="9"/>
  <c r="RL106" i="9"/>
  <c r="RM106" i="9"/>
  <c r="RN106" i="9"/>
  <c r="RO106" i="9"/>
  <c r="RP106" i="9"/>
  <c r="RQ106" i="9"/>
  <c r="RR106" i="9"/>
  <c r="RS106" i="9"/>
  <c r="RT106" i="9"/>
  <c r="RU106" i="9"/>
  <c r="RV106" i="9"/>
  <c r="RW106" i="9"/>
  <c r="RX106" i="9"/>
  <c r="RY106" i="9"/>
  <c r="RZ106" i="9"/>
  <c r="SA106" i="9"/>
  <c r="SB106" i="9"/>
  <c r="SC106" i="9"/>
  <c r="SD106" i="9"/>
  <c r="SE106" i="9"/>
  <c r="SF106" i="9"/>
  <c r="SG106" i="9"/>
  <c r="SH106" i="9"/>
  <c r="SI106" i="9"/>
  <c r="SJ106" i="9"/>
  <c r="SK106" i="9"/>
  <c r="SL106" i="9"/>
  <c r="SM106" i="9"/>
  <c r="SN106" i="9"/>
  <c r="SO106" i="9"/>
  <c r="SP106" i="9"/>
  <c r="SQ106" i="9"/>
  <c r="SR106" i="9"/>
  <c r="SS106" i="9"/>
  <c r="ST106" i="9"/>
  <c r="SU106" i="9"/>
  <c r="SV106" i="9"/>
  <c r="SW106" i="9"/>
  <c r="SX106" i="9"/>
  <c r="SY106" i="9"/>
  <c r="SZ106" i="9"/>
  <c r="TA106" i="9"/>
  <c r="TB106" i="9"/>
  <c r="TC106" i="9"/>
  <c r="TD106" i="9"/>
  <c r="TE106" i="9"/>
  <c r="TF106" i="9"/>
  <c r="TG106" i="9"/>
  <c r="TH106" i="9"/>
  <c r="TI106" i="9"/>
  <c r="TJ106" i="9"/>
  <c r="TK106" i="9"/>
  <c r="TL106" i="9"/>
  <c r="TM106" i="9"/>
  <c r="TN106" i="9"/>
  <c r="TO106" i="9"/>
  <c r="TP106" i="9"/>
  <c r="TQ106" i="9"/>
  <c r="TR106" i="9"/>
  <c r="TS106" i="9"/>
  <c r="TT106" i="9"/>
  <c r="TU106" i="9"/>
  <c r="TV106" i="9"/>
  <c r="TW106" i="9"/>
  <c r="TX106" i="9"/>
  <c r="TY106" i="9"/>
  <c r="TZ106" i="9"/>
  <c r="UA106" i="9"/>
  <c r="UB106" i="9"/>
  <c r="UC106" i="9"/>
  <c r="UD106" i="9"/>
  <c r="UE106" i="9"/>
  <c r="UF106" i="9"/>
  <c r="UG106" i="9"/>
  <c r="UH106" i="9"/>
  <c r="UI106" i="9"/>
  <c r="UJ106" i="9"/>
  <c r="UK106" i="9"/>
  <c r="UL106" i="9"/>
  <c r="UM106" i="9"/>
  <c r="UN106" i="9"/>
  <c r="UO106" i="9"/>
  <c r="UP106" i="9"/>
  <c r="UQ106" i="9"/>
  <c r="UR106" i="9"/>
  <c r="US106" i="9"/>
  <c r="UT106" i="9"/>
  <c r="UU106" i="9"/>
  <c r="UV106" i="9"/>
  <c r="UW106" i="9"/>
  <c r="UX106" i="9"/>
  <c r="UY106" i="9"/>
  <c r="UZ106" i="9"/>
  <c r="VA106" i="9"/>
  <c r="VB106" i="9"/>
  <c r="VC106" i="9"/>
  <c r="VD106" i="9"/>
  <c r="VE106" i="9"/>
  <c r="VF106" i="9"/>
  <c r="VG106" i="9"/>
  <c r="VH106" i="9"/>
  <c r="VI106" i="9"/>
  <c r="VJ106" i="9"/>
  <c r="VK106" i="9"/>
  <c r="VL106" i="9"/>
  <c r="VM106" i="9"/>
  <c r="VN106" i="9"/>
  <c r="VO106" i="9"/>
  <c r="VP106" i="9"/>
  <c r="VQ106" i="9"/>
  <c r="VR106" i="9"/>
  <c r="VS106" i="9"/>
  <c r="VT106" i="9"/>
  <c r="VU106" i="9"/>
  <c r="VV106" i="9"/>
  <c r="VW106" i="9"/>
  <c r="VX106" i="9"/>
  <c r="VY106" i="9"/>
  <c r="VZ106" i="9"/>
  <c r="WA106" i="9"/>
  <c r="WB106" i="9"/>
  <c r="WC106" i="9"/>
  <c r="WD106" i="9"/>
  <c r="WE106" i="9"/>
  <c r="WF106" i="9"/>
  <c r="WG106" i="9"/>
  <c r="WH106" i="9"/>
  <c r="WI106" i="9"/>
  <c r="WJ106" i="9"/>
  <c r="WK106" i="9"/>
  <c r="WL106" i="9"/>
  <c r="WM106" i="9"/>
  <c r="WN106" i="9"/>
  <c r="WO106" i="9"/>
  <c r="WP106" i="9"/>
  <c r="WQ106" i="9"/>
  <c r="WR106" i="9"/>
  <c r="WS106" i="9"/>
  <c r="WT106" i="9"/>
  <c r="WU106" i="9"/>
  <c r="WV106" i="9"/>
  <c r="WW106" i="9"/>
  <c r="WX106" i="9"/>
  <c r="WY106" i="9"/>
  <c r="WZ106" i="9"/>
  <c r="XA106" i="9"/>
  <c r="XB106" i="9"/>
  <c r="XC106" i="9"/>
  <c r="XD106" i="9"/>
  <c r="XE106" i="9"/>
  <c r="XF106" i="9"/>
  <c r="XG106" i="9"/>
  <c r="XH106" i="9"/>
  <c r="XI106" i="9"/>
  <c r="XJ106" i="9"/>
  <c r="XK106" i="9"/>
  <c r="XL106" i="9"/>
  <c r="XM106" i="9"/>
  <c r="XN106" i="9"/>
  <c r="XO106" i="9"/>
  <c r="XP106" i="9"/>
  <c r="XQ106" i="9"/>
  <c r="XR106" i="9"/>
  <c r="XS106" i="9"/>
  <c r="XT106" i="9"/>
  <c r="XU106" i="9"/>
  <c r="XV106" i="9"/>
  <c r="XW106" i="9"/>
  <c r="XX106" i="9"/>
  <c r="XY106" i="9"/>
  <c r="XZ106" i="9"/>
  <c r="YA106" i="9"/>
  <c r="YB106" i="9"/>
  <c r="YC106" i="9"/>
  <c r="YD106" i="9"/>
  <c r="YE106" i="9"/>
  <c r="YF106" i="9"/>
  <c r="YG106" i="9"/>
  <c r="YH106" i="9"/>
  <c r="YI106" i="9"/>
  <c r="YJ106" i="9"/>
  <c r="YK106" i="9"/>
  <c r="YL106" i="9"/>
  <c r="YM106" i="9"/>
  <c r="YN106" i="9"/>
  <c r="YO106" i="9"/>
  <c r="YP106" i="9"/>
  <c r="YQ106" i="9"/>
  <c r="YR106" i="9"/>
  <c r="YS106" i="9"/>
  <c r="YT106" i="9"/>
  <c r="YU106" i="9"/>
  <c r="YV106" i="9"/>
  <c r="YW106" i="9"/>
  <c r="YX106" i="9"/>
  <c r="YY106" i="9"/>
  <c r="YZ106" i="9"/>
  <c r="ZA106" i="9"/>
  <c r="ZB106" i="9"/>
  <c r="ZC106" i="9"/>
  <c r="ZD106" i="9"/>
  <c r="ZE106" i="9"/>
  <c r="ZF106" i="9"/>
  <c r="ZG106" i="9"/>
  <c r="ZH106" i="9"/>
  <c r="ZI106" i="9"/>
  <c r="ZJ106" i="9"/>
  <c r="ZK106" i="9"/>
  <c r="ZL106" i="9"/>
  <c r="ZM106" i="9"/>
  <c r="ZN106" i="9"/>
  <c r="ZO106" i="9"/>
  <c r="ZP106" i="9"/>
  <c r="ZQ106" i="9"/>
  <c r="ZR106" i="9"/>
  <c r="ZS106" i="9"/>
  <c r="ZT106" i="9"/>
  <c r="ZU106" i="9"/>
  <c r="ZV106" i="9"/>
  <c r="ZW106" i="9"/>
  <c r="ZX106" i="9"/>
  <c r="ZY106" i="9"/>
  <c r="ZZ106" i="9"/>
  <c r="AAA106" i="9"/>
  <c r="AAB106" i="9"/>
  <c r="AAC106" i="9"/>
  <c r="AAD106" i="9"/>
  <c r="AAE106" i="9"/>
  <c r="AAF106" i="9"/>
  <c r="AAG106" i="9"/>
  <c r="AAH106" i="9"/>
  <c r="AAI106" i="9"/>
  <c r="AAJ106" i="9"/>
  <c r="AAK106" i="9"/>
  <c r="AAL106" i="9"/>
  <c r="AAM106" i="9"/>
  <c r="AAN106" i="9"/>
  <c r="AAO106" i="9"/>
  <c r="AAP106" i="9"/>
  <c r="AAQ106" i="9"/>
  <c r="AAR106" i="9"/>
  <c r="AAS106" i="9"/>
  <c r="AAT106" i="9"/>
  <c r="AAU106" i="9"/>
  <c r="AAV106" i="9"/>
  <c r="AAW106" i="9"/>
  <c r="AAX106" i="9"/>
  <c r="AAY106" i="9"/>
  <c r="AAZ106" i="9"/>
  <c r="ABA106" i="9"/>
  <c r="ABB106" i="9"/>
  <c r="ABC106" i="9"/>
  <c r="ABD106" i="9"/>
  <c r="ABE106" i="9"/>
  <c r="ABF106" i="9"/>
  <c r="ABG106" i="9"/>
  <c r="ABH106" i="9"/>
  <c r="ABI106" i="9"/>
  <c r="ABJ106" i="9"/>
  <c r="ABK106" i="9"/>
  <c r="ABL106" i="9"/>
  <c r="ABM106" i="9"/>
  <c r="ABN106" i="9"/>
  <c r="ABO106" i="9"/>
  <c r="ABP106" i="9"/>
  <c r="ABQ106" i="9"/>
  <c r="ABR106" i="9"/>
  <c r="ABS106" i="9"/>
  <c r="ABT106" i="9"/>
  <c r="ABU106" i="9"/>
  <c r="ABV106" i="9"/>
  <c r="ABW106" i="9"/>
  <c r="ABX106" i="9"/>
  <c r="ABY106" i="9"/>
  <c r="ABZ106" i="9"/>
  <c r="ACA106" i="9"/>
  <c r="ACB106" i="9"/>
  <c r="ACC106" i="9"/>
  <c r="ACD106" i="9"/>
  <c r="ACE106" i="9"/>
  <c r="ACF106" i="9"/>
  <c r="ACG106" i="9"/>
  <c r="ACH106" i="9"/>
  <c r="ACI106" i="9"/>
  <c r="ACJ106" i="9"/>
  <c r="ACK106" i="9"/>
  <c r="ACL106" i="9"/>
  <c r="ACM106" i="9"/>
  <c r="ACN106" i="9"/>
  <c r="ACO106" i="9"/>
  <c r="ACP106" i="9"/>
  <c r="ACQ106" i="9"/>
  <c r="ACR106" i="9"/>
  <c r="ACS106" i="9"/>
  <c r="ACT106" i="9"/>
  <c r="ACU106" i="9"/>
  <c r="ACV106" i="9"/>
  <c r="ACW106" i="9"/>
  <c r="ACX106" i="9"/>
  <c r="ACY106" i="9"/>
  <c r="ACZ106" i="9"/>
  <c r="ADA106" i="9"/>
  <c r="ADB106" i="9"/>
  <c r="ADC106" i="9"/>
  <c r="ADD106" i="9"/>
  <c r="ADE106" i="9"/>
  <c r="ADF106" i="9"/>
  <c r="ADG106" i="9"/>
  <c r="ADH106" i="9"/>
  <c r="ADI106" i="9"/>
  <c r="ADJ106" i="9"/>
  <c r="ADK106" i="9"/>
  <c r="ADL106" i="9"/>
  <c r="ADM106" i="9"/>
  <c r="ADN106" i="9"/>
  <c r="ADO106" i="9"/>
  <c r="ADP106" i="9"/>
  <c r="ADQ106" i="9"/>
  <c r="ADR106" i="9"/>
  <c r="ADS106" i="9"/>
  <c r="ADT106" i="9"/>
  <c r="ADU106" i="9"/>
  <c r="ADV106" i="9"/>
  <c r="ADW106" i="9"/>
  <c r="ADX106" i="9"/>
  <c r="ADY106" i="9"/>
  <c r="ADZ106" i="9"/>
  <c r="AEA106" i="9"/>
  <c r="AEB106" i="9"/>
  <c r="AEC106" i="9"/>
  <c r="AED106" i="9"/>
  <c r="AEE106" i="9"/>
  <c r="AEF106" i="9"/>
  <c r="AEG106" i="9"/>
  <c r="AEH106" i="9"/>
  <c r="AEI106" i="9"/>
  <c r="AEJ106" i="9"/>
  <c r="AEK106" i="9"/>
  <c r="AEL106" i="9"/>
  <c r="AEM106" i="9"/>
  <c r="AEN106" i="9"/>
  <c r="AEO106" i="9"/>
  <c r="AEP106" i="9"/>
  <c r="AEQ106" i="9"/>
  <c r="AER106" i="9"/>
  <c r="AES106" i="9"/>
  <c r="AET106" i="9"/>
  <c r="AEU106" i="9"/>
  <c r="AEV106" i="9"/>
  <c r="AEW106" i="9"/>
  <c r="AEX106" i="9"/>
  <c r="AEY106" i="9"/>
  <c r="AEZ106" i="9"/>
  <c r="AFA106" i="9"/>
  <c r="AFB106" i="9"/>
  <c r="AFC106" i="9"/>
  <c r="AFD106" i="9"/>
  <c r="AFE106" i="9"/>
  <c r="AFF106" i="9"/>
  <c r="AFG106" i="9"/>
  <c r="AFH106" i="9"/>
  <c r="AFI106" i="9"/>
  <c r="AFJ106" i="9"/>
  <c r="AFK106" i="9"/>
  <c r="AFL106" i="9"/>
  <c r="AFM106" i="9"/>
  <c r="AFN106" i="9"/>
  <c r="AFO106" i="9"/>
  <c r="AFP106" i="9"/>
  <c r="CK107" i="9"/>
  <c r="CL107" i="9"/>
  <c r="CM107" i="9"/>
  <c r="CN107" i="9"/>
  <c r="CO107" i="9"/>
  <c r="CP107" i="9"/>
  <c r="CQ107" i="9"/>
  <c r="CR107" i="9"/>
  <c r="CS107" i="9"/>
  <c r="CT107" i="9"/>
  <c r="CU107" i="9"/>
  <c r="CV107" i="9"/>
  <c r="CW107" i="9"/>
  <c r="CX107" i="9"/>
  <c r="CY107" i="9"/>
  <c r="CZ107" i="9"/>
  <c r="DA107" i="9"/>
  <c r="DB107" i="9"/>
  <c r="DC107" i="9"/>
  <c r="DD107" i="9"/>
  <c r="DE107" i="9"/>
  <c r="DF107" i="9"/>
  <c r="DG107" i="9"/>
  <c r="DH107" i="9"/>
  <c r="DI107" i="9"/>
  <c r="DJ107" i="9"/>
  <c r="DK107" i="9"/>
  <c r="DL107" i="9"/>
  <c r="DM107" i="9"/>
  <c r="DN107" i="9"/>
  <c r="DO107" i="9"/>
  <c r="DP107" i="9"/>
  <c r="DQ107" i="9"/>
  <c r="DR107" i="9"/>
  <c r="DS107" i="9"/>
  <c r="DT107" i="9"/>
  <c r="DU107" i="9"/>
  <c r="DV107" i="9"/>
  <c r="DW107" i="9"/>
  <c r="DX107" i="9"/>
  <c r="DY107" i="9"/>
  <c r="DZ107" i="9"/>
  <c r="EA107" i="9"/>
  <c r="EB107" i="9"/>
  <c r="EC107" i="9"/>
  <c r="ED107" i="9"/>
  <c r="EE107" i="9"/>
  <c r="EF107" i="9"/>
  <c r="EG107" i="9"/>
  <c r="EH107" i="9"/>
  <c r="EI107" i="9"/>
  <c r="EJ107" i="9"/>
  <c r="EK107" i="9"/>
  <c r="EL107" i="9"/>
  <c r="EM107" i="9"/>
  <c r="EN107" i="9"/>
  <c r="EO107" i="9"/>
  <c r="EP107" i="9"/>
  <c r="EQ107" i="9"/>
  <c r="ER107" i="9"/>
  <c r="ES107" i="9"/>
  <c r="ET107" i="9"/>
  <c r="EU107" i="9"/>
  <c r="EV107" i="9"/>
  <c r="EW107" i="9"/>
  <c r="EX107" i="9"/>
  <c r="EY107" i="9"/>
  <c r="EZ107" i="9"/>
  <c r="FA107" i="9"/>
  <c r="FB107" i="9"/>
  <c r="FC107" i="9"/>
  <c r="FD107" i="9"/>
  <c r="FE107" i="9"/>
  <c r="FF107" i="9"/>
  <c r="FG107" i="9"/>
  <c r="FH107" i="9"/>
  <c r="FI107" i="9"/>
  <c r="FJ107" i="9"/>
  <c r="FK107" i="9"/>
  <c r="FL107" i="9"/>
  <c r="FM107" i="9"/>
  <c r="FN107" i="9"/>
  <c r="FO107" i="9"/>
  <c r="FP107" i="9"/>
  <c r="FQ107" i="9"/>
  <c r="FR107" i="9"/>
  <c r="FS107" i="9"/>
  <c r="FT107" i="9"/>
  <c r="FU107" i="9"/>
  <c r="FV107" i="9"/>
  <c r="FW107" i="9"/>
  <c r="FX107" i="9"/>
  <c r="FY107" i="9"/>
  <c r="FZ107" i="9"/>
  <c r="GA107" i="9"/>
  <c r="GB107" i="9"/>
  <c r="GC107" i="9"/>
  <c r="GD107" i="9"/>
  <c r="GE107" i="9"/>
  <c r="GF107" i="9"/>
  <c r="GG107" i="9"/>
  <c r="GH107" i="9"/>
  <c r="GI107" i="9"/>
  <c r="GJ107" i="9"/>
  <c r="GK107" i="9"/>
  <c r="GL107" i="9"/>
  <c r="GM107" i="9"/>
  <c r="GN107" i="9"/>
  <c r="GO107" i="9"/>
  <c r="GP107" i="9"/>
  <c r="GQ107" i="9"/>
  <c r="GR107" i="9"/>
  <c r="GS107" i="9"/>
  <c r="GT107" i="9"/>
  <c r="GU107" i="9"/>
  <c r="GV107" i="9"/>
  <c r="GW107" i="9"/>
  <c r="GX107" i="9"/>
  <c r="GY107" i="9"/>
  <c r="GZ107" i="9"/>
  <c r="HA107" i="9"/>
  <c r="HB107" i="9"/>
  <c r="HC107" i="9"/>
  <c r="HD107" i="9"/>
  <c r="HE107" i="9"/>
  <c r="HF107" i="9"/>
  <c r="HG107" i="9"/>
  <c r="HH107" i="9"/>
  <c r="HI107" i="9"/>
  <c r="HJ107" i="9"/>
  <c r="HK107" i="9"/>
  <c r="HL107" i="9"/>
  <c r="HM107" i="9"/>
  <c r="HN107" i="9"/>
  <c r="HO107" i="9"/>
  <c r="HP107" i="9"/>
  <c r="HQ107" i="9"/>
  <c r="HR107" i="9"/>
  <c r="HS107" i="9"/>
  <c r="HT107" i="9"/>
  <c r="HU107" i="9"/>
  <c r="HV107" i="9"/>
  <c r="HW107" i="9"/>
  <c r="HX107" i="9"/>
  <c r="HY107" i="9"/>
  <c r="HZ107" i="9"/>
  <c r="IA107" i="9"/>
  <c r="IB107" i="9"/>
  <c r="IC107" i="9"/>
  <c r="ID107" i="9"/>
  <c r="IE107" i="9"/>
  <c r="IF107" i="9"/>
  <c r="IG107" i="9"/>
  <c r="IH107" i="9"/>
  <c r="II107" i="9"/>
  <c r="IJ107" i="9"/>
  <c r="IK107" i="9"/>
  <c r="IL107" i="9"/>
  <c r="IM107" i="9"/>
  <c r="IN107" i="9"/>
  <c r="IO107" i="9"/>
  <c r="IP107" i="9"/>
  <c r="IQ107" i="9"/>
  <c r="IR107" i="9"/>
  <c r="IS107" i="9"/>
  <c r="IT107" i="9"/>
  <c r="IU107" i="9"/>
  <c r="IV107" i="9"/>
  <c r="IW107" i="9"/>
  <c r="IX107" i="9"/>
  <c r="IY107" i="9"/>
  <c r="IZ107" i="9"/>
  <c r="JA107" i="9"/>
  <c r="JB107" i="9"/>
  <c r="JC107" i="9"/>
  <c r="JD107" i="9"/>
  <c r="JE107" i="9"/>
  <c r="JF107" i="9"/>
  <c r="JG107" i="9"/>
  <c r="JH107" i="9"/>
  <c r="JI107" i="9"/>
  <c r="JJ107" i="9"/>
  <c r="JK107" i="9"/>
  <c r="JL107" i="9"/>
  <c r="JM107" i="9"/>
  <c r="JN107" i="9"/>
  <c r="JO107" i="9"/>
  <c r="JP107" i="9"/>
  <c r="JQ107" i="9"/>
  <c r="JR107" i="9"/>
  <c r="JS107" i="9"/>
  <c r="JT107" i="9"/>
  <c r="JU107" i="9"/>
  <c r="JV107" i="9"/>
  <c r="JW107" i="9"/>
  <c r="JX107" i="9"/>
  <c r="JY107" i="9"/>
  <c r="JZ107" i="9"/>
  <c r="KA107" i="9"/>
  <c r="KB107" i="9"/>
  <c r="KC107" i="9"/>
  <c r="KD107" i="9"/>
  <c r="KE107" i="9"/>
  <c r="KF107" i="9"/>
  <c r="KG107" i="9"/>
  <c r="KH107" i="9"/>
  <c r="KI107" i="9"/>
  <c r="KJ107" i="9"/>
  <c r="KK107" i="9"/>
  <c r="KL107" i="9"/>
  <c r="KM107" i="9"/>
  <c r="KN107" i="9"/>
  <c r="KO107" i="9"/>
  <c r="KP107" i="9"/>
  <c r="KQ107" i="9"/>
  <c r="KR107" i="9"/>
  <c r="KS107" i="9"/>
  <c r="KT107" i="9"/>
  <c r="KU107" i="9"/>
  <c r="KV107" i="9"/>
  <c r="KW107" i="9"/>
  <c r="KX107" i="9"/>
  <c r="KY107" i="9"/>
  <c r="KZ107" i="9"/>
  <c r="LA107" i="9"/>
  <c r="LB107" i="9"/>
  <c r="LC107" i="9"/>
  <c r="LD107" i="9"/>
  <c r="LE107" i="9"/>
  <c r="LF107" i="9"/>
  <c r="LG107" i="9"/>
  <c r="LH107" i="9"/>
  <c r="LI107" i="9"/>
  <c r="LJ107" i="9"/>
  <c r="LK107" i="9"/>
  <c r="LL107" i="9"/>
  <c r="LM107" i="9"/>
  <c r="LN107" i="9"/>
  <c r="LO107" i="9"/>
  <c r="LP107" i="9"/>
  <c r="LQ107" i="9"/>
  <c r="LR107" i="9"/>
  <c r="LS107" i="9"/>
  <c r="LT107" i="9"/>
  <c r="LU107" i="9"/>
  <c r="LV107" i="9"/>
  <c r="LW107" i="9"/>
  <c r="LX107" i="9"/>
  <c r="LY107" i="9"/>
  <c r="LZ107" i="9"/>
  <c r="MA107" i="9"/>
  <c r="MB107" i="9"/>
  <c r="MC107" i="9"/>
  <c r="MD107" i="9"/>
  <c r="ME107" i="9"/>
  <c r="MF107" i="9"/>
  <c r="MG107" i="9"/>
  <c r="MH107" i="9"/>
  <c r="MI107" i="9"/>
  <c r="MJ107" i="9"/>
  <c r="MK107" i="9"/>
  <c r="ML107" i="9"/>
  <c r="MM107" i="9"/>
  <c r="MN107" i="9"/>
  <c r="MO107" i="9"/>
  <c r="MP107" i="9"/>
  <c r="MQ107" i="9"/>
  <c r="MR107" i="9"/>
  <c r="MS107" i="9"/>
  <c r="MT107" i="9"/>
  <c r="MU107" i="9"/>
  <c r="MV107" i="9"/>
  <c r="MW107" i="9"/>
  <c r="MX107" i="9"/>
  <c r="MY107" i="9"/>
  <c r="MZ107" i="9"/>
  <c r="NA107" i="9"/>
  <c r="NB107" i="9"/>
  <c r="NC107" i="9"/>
  <c r="ND107" i="9"/>
  <c r="NE107" i="9"/>
  <c r="NF107" i="9"/>
  <c r="NG107" i="9"/>
  <c r="NH107" i="9"/>
  <c r="NI107" i="9"/>
  <c r="NJ107" i="9"/>
  <c r="NK107" i="9"/>
  <c r="NL107" i="9"/>
  <c r="NM107" i="9"/>
  <c r="NN107" i="9"/>
  <c r="NO107" i="9"/>
  <c r="NP107" i="9"/>
  <c r="NQ107" i="9"/>
  <c r="NR107" i="9"/>
  <c r="NS107" i="9"/>
  <c r="NT107" i="9"/>
  <c r="NU107" i="9"/>
  <c r="NV107" i="9"/>
  <c r="NW107" i="9"/>
  <c r="NX107" i="9"/>
  <c r="NY107" i="9"/>
  <c r="NZ107" i="9"/>
  <c r="OA107" i="9"/>
  <c r="OB107" i="9"/>
  <c r="OC107" i="9"/>
  <c r="OD107" i="9"/>
  <c r="OE107" i="9"/>
  <c r="OF107" i="9"/>
  <c r="OG107" i="9"/>
  <c r="OH107" i="9"/>
  <c r="OI107" i="9"/>
  <c r="OJ107" i="9"/>
  <c r="OK107" i="9"/>
  <c r="OL107" i="9"/>
  <c r="OM107" i="9"/>
  <c r="ON107" i="9"/>
  <c r="OO107" i="9"/>
  <c r="OP107" i="9"/>
  <c r="OQ107" i="9"/>
  <c r="OR107" i="9"/>
  <c r="OS107" i="9"/>
  <c r="OT107" i="9"/>
  <c r="OU107" i="9"/>
  <c r="OV107" i="9"/>
  <c r="OW107" i="9"/>
  <c r="OX107" i="9"/>
  <c r="OY107" i="9"/>
  <c r="OZ107" i="9"/>
  <c r="PA107" i="9"/>
  <c r="PB107" i="9"/>
  <c r="PC107" i="9"/>
  <c r="PD107" i="9"/>
  <c r="PE107" i="9"/>
  <c r="PF107" i="9"/>
  <c r="PG107" i="9"/>
  <c r="PH107" i="9"/>
  <c r="PI107" i="9"/>
  <c r="PJ107" i="9"/>
  <c r="PK107" i="9"/>
  <c r="PL107" i="9"/>
  <c r="PM107" i="9"/>
  <c r="PN107" i="9"/>
  <c r="PO107" i="9"/>
  <c r="PP107" i="9"/>
  <c r="PQ107" i="9"/>
  <c r="PR107" i="9"/>
  <c r="PS107" i="9"/>
  <c r="PT107" i="9"/>
  <c r="PU107" i="9"/>
  <c r="PV107" i="9"/>
  <c r="PW107" i="9"/>
  <c r="PX107" i="9"/>
  <c r="PY107" i="9"/>
  <c r="PZ107" i="9"/>
  <c r="QA107" i="9"/>
  <c r="QB107" i="9"/>
  <c r="QC107" i="9"/>
  <c r="QD107" i="9"/>
  <c r="QE107" i="9"/>
  <c r="QF107" i="9"/>
  <c r="QG107" i="9"/>
  <c r="QH107" i="9"/>
  <c r="QI107" i="9"/>
  <c r="QJ107" i="9"/>
  <c r="QK107" i="9"/>
  <c r="QL107" i="9"/>
  <c r="QM107" i="9"/>
  <c r="QN107" i="9"/>
  <c r="QO107" i="9"/>
  <c r="QP107" i="9"/>
  <c r="QQ107" i="9"/>
  <c r="QR107" i="9"/>
  <c r="QS107" i="9"/>
  <c r="QT107" i="9"/>
  <c r="QU107" i="9"/>
  <c r="QV107" i="9"/>
  <c r="QW107" i="9"/>
  <c r="QX107" i="9"/>
  <c r="QY107" i="9"/>
  <c r="QZ107" i="9"/>
  <c r="RA107" i="9"/>
  <c r="RB107" i="9"/>
  <c r="RC107" i="9"/>
  <c r="RD107" i="9"/>
  <c r="RE107" i="9"/>
  <c r="RF107" i="9"/>
  <c r="RG107" i="9"/>
  <c r="RH107" i="9"/>
  <c r="RI107" i="9"/>
  <c r="RJ107" i="9"/>
  <c r="RK107" i="9"/>
  <c r="RL107" i="9"/>
  <c r="RM107" i="9"/>
  <c r="RN107" i="9"/>
  <c r="RO107" i="9"/>
  <c r="RP107" i="9"/>
  <c r="RQ107" i="9"/>
  <c r="RR107" i="9"/>
  <c r="RS107" i="9"/>
  <c r="RT107" i="9"/>
  <c r="RU107" i="9"/>
  <c r="RV107" i="9"/>
  <c r="RW107" i="9"/>
  <c r="RX107" i="9"/>
  <c r="RY107" i="9"/>
  <c r="RZ107" i="9"/>
  <c r="SA107" i="9"/>
  <c r="SB107" i="9"/>
  <c r="SC107" i="9"/>
  <c r="SD107" i="9"/>
  <c r="SE107" i="9"/>
  <c r="SF107" i="9"/>
  <c r="SG107" i="9"/>
  <c r="SH107" i="9"/>
  <c r="SI107" i="9"/>
  <c r="SJ107" i="9"/>
  <c r="SK107" i="9"/>
  <c r="SL107" i="9"/>
  <c r="SM107" i="9"/>
  <c r="SN107" i="9"/>
  <c r="SO107" i="9"/>
  <c r="SP107" i="9"/>
  <c r="SQ107" i="9"/>
  <c r="SR107" i="9"/>
  <c r="SS107" i="9"/>
  <c r="ST107" i="9"/>
  <c r="SU107" i="9"/>
  <c r="SV107" i="9"/>
  <c r="SW107" i="9"/>
  <c r="SX107" i="9"/>
  <c r="SY107" i="9"/>
  <c r="SZ107" i="9"/>
  <c r="TA107" i="9"/>
  <c r="TB107" i="9"/>
  <c r="TC107" i="9"/>
  <c r="TD107" i="9"/>
  <c r="TE107" i="9"/>
  <c r="TF107" i="9"/>
  <c r="TG107" i="9"/>
  <c r="TH107" i="9"/>
  <c r="TI107" i="9"/>
  <c r="TJ107" i="9"/>
  <c r="TK107" i="9"/>
  <c r="TL107" i="9"/>
  <c r="TM107" i="9"/>
  <c r="TN107" i="9"/>
  <c r="TO107" i="9"/>
  <c r="TP107" i="9"/>
  <c r="TQ107" i="9"/>
  <c r="TR107" i="9"/>
  <c r="TS107" i="9"/>
  <c r="TT107" i="9"/>
  <c r="TU107" i="9"/>
  <c r="TV107" i="9"/>
  <c r="TW107" i="9"/>
  <c r="TX107" i="9"/>
  <c r="TY107" i="9"/>
  <c r="TZ107" i="9"/>
  <c r="UA107" i="9"/>
  <c r="UB107" i="9"/>
  <c r="UC107" i="9"/>
  <c r="UD107" i="9"/>
  <c r="UE107" i="9"/>
  <c r="UF107" i="9"/>
  <c r="UG107" i="9"/>
  <c r="UH107" i="9"/>
  <c r="UI107" i="9"/>
  <c r="UJ107" i="9"/>
  <c r="UK107" i="9"/>
  <c r="UL107" i="9"/>
  <c r="UM107" i="9"/>
  <c r="UN107" i="9"/>
  <c r="UO107" i="9"/>
  <c r="UP107" i="9"/>
  <c r="UQ107" i="9"/>
  <c r="UR107" i="9"/>
  <c r="US107" i="9"/>
  <c r="UT107" i="9"/>
  <c r="UU107" i="9"/>
  <c r="UV107" i="9"/>
  <c r="UW107" i="9"/>
  <c r="UX107" i="9"/>
  <c r="UY107" i="9"/>
  <c r="UZ107" i="9"/>
  <c r="VA107" i="9"/>
  <c r="VB107" i="9"/>
  <c r="VC107" i="9"/>
  <c r="VD107" i="9"/>
  <c r="VE107" i="9"/>
  <c r="VF107" i="9"/>
  <c r="VG107" i="9"/>
  <c r="VH107" i="9"/>
  <c r="VI107" i="9"/>
  <c r="VJ107" i="9"/>
  <c r="VK107" i="9"/>
  <c r="VL107" i="9"/>
  <c r="VM107" i="9"/>
  <c r="VN107" i="9"/>
  <c r="VO107" i="9"/>
  <c r="VP107" i="9"/>
  <c r="VQ107" i="9"/>
  <c r="VR107" i="9"/>
  <c r="VS107" i="9"/>
  <c r="VT107" i="9"/>
  <c r="VU107" i="9"/>
  <c r="VV107" i="9"/>
  <c r="VW107" i="9"/>
  <c r="VX107" i="9"/>
  <c r="VY107" i="9"/>
  <c r="VZ107" i="9"/>
  <c r="WA107" i="9"/>
  <c r="WB107" i="9"/>
  <c r="WC107" i="9"/>
  <c r="WD107" i="9"/>
  <c r="WE107" i="9"/>
  <c r="WF107" i="9"/>
  <c r="WG107" i="9"/>
  <c r="WH107" i="9"/>
  <c r="WI107" i="9"/>
  <c r="WJ107" i="9"/>
  <c r="WK107" i="9"/>
  <c r="WL107" i="9"/>
  <c r="WM107" i="9"/>
  <c r="WN107" i="9"/>
  <c r="WO107" i="9"/>
  <c r="WP107" i="9"/>
  <c r="WQ107" i="9"/>
  <c r="WR107" i="9"/>
  <c r="WS107" i="9"/>
  <c r="WT107" i="9"/>
  <c r="WU107" i="9"/>
  <c r="WV107" i="9"/>
  <c r="WW107" i="9"/>
  <c r="WX107" i="9"/>
  <c r="WY107" i="9"/>
  <c r="WZ107" i="9"/>
  <c r="XA107" i="9"/>
  <c r="XB107" i="9"/>
  <c r="XC107" i="9"/>
  <c r="XD107" i="9"/>
  <c r="XE107" i="9"/>
  <c r="XF107" i="9"/>
  <c r="XG107" i="9"/>
  <c r="XH107" i="9"/>
  <c r="XI107" i="9"/>
  <c r="XJ107" i="9"/>
  <c r="XK107" i="9"/>
  <c r="XL107" i="9"/>
  <c r="XM107" i="9"/>
  <c r="XN107" i="9"/>
  <c r="XO107" i="9"/>
  <c r="XP107" i="9"/>
  <c r="XQ107" i="9"/>
  <c r="XR107" i="9"/>
  <c r="XS107" i="9"/>
  <c r="XT107" i="9"/>
  <c r="XU107" i="9"/>
  <c r="XV107" i="9"/>
  <c r="XW107" i="9"/>
  <c r="XX107" i="9"/>
  <c r="XY107" i="9"/>
  <c r="XZ107" i="9"/>
  <c r="YA107" i="9"/>
  <c r="YB107" i="9"/>
  <c r="YC107" i="9"/>
  <c r="YD107" i="9"/>
  <c r="YE107" i="9"/>
  <c r="YF107" i="9"/>
  <c r="YG107" i="9"/>
  <c r="YH107" i="9"/>
  <c r="YI107" i="9"/>
  <c r="YJ107" i="9"/>
  <c r="YK107" i="9"/>
  <c r="YL107" i="9"/>
  <c r="YM107" i="9"/>
  <c r="YN107" i="9"/>
  <c r="YO107" i="9"/>
  <c r="YP107" i="9"/>
  <c r="YQ107" i="9"/>
  <c r="YR107" i="9"/>
  <c r="YS107" i="9"/>
  <c r="YT107" i="9"/>
  <c r="YU107" i="9"/>
  <c r="YV107" i="9"/>
  <c r="YW107" i="9"/>
  <c r="YX107" i="9"/>
  <c r="YY107" i="9"/>
  <c r="YZ107" i="9"/>
  <c r="ZA107" i="9"/>
  <c r="ZB107" i="9"/>
  <c r="ZC107" i="9"/>
  <c r="ZD107" i="9"/>
  <c r="ZE107" i="9"/>
  <c r="ZF107" i="9"/>
  <c r="ZG107" i="9"/>
  <c r="ZH107" i="9"/>
  <c r="ZI107" i="9"/>
  <c r="ZJ107" i="9"/>
  <c r="ZK107" i="9"/>
  <c r="ZL107" i="9"/>
  <c r="ZM107" i="9"/>
  <c r="ZN107" i="9"/>
  <c r="ZO107" i="9"/>
  <c r="ZP107" i="9"/>
  <c r="ZQ107" i="9"/>
  <c r="ZR107" i="9"/>
  <c r="ZS107" i="9"/>
  <c r="ZT107" i="9"/>
  <c r="ZU107" i="9"/>
  <c r="ZV107" i="9"/>
  <c r="ZW107" i="9"/>
  <c r="ZX107" i="9"/>
  <c r="ZY107" i="9"/>
  <c r="ZZ107" i="9"/>
  <c r="AAA107" i="9"/>
  <c r="AAB107" i="9"/>
  <c r="AAC107" i="9"/>
  <c r="AAD107" i="9"/>
  <c r="AAE107" i="9"/>
  <c r="AAF107" i="9"/>
  <c r="AAG107" i="9"/>
  <c r="AAH107" i="9"/>
  <c r="AAI107" i="9"/>
  <c r="AAJ107" i="9"/>
  <c r="AAK107" i="9"/>
  <c r="AAL107" i="9"/>
  <c r="AAM107" i="9"/>
  <c r="AAN107" i="9"/>
  <c r="AAO107" i="9"/>
  <c r="AAP107" i="9"/>
  <c r="AAQ107" i="9"/>
  <c r="AAR107" i="9"/>
  <c r="AAS107" i="9"/>
  <c r="AAT107" i="9"/>
  <c r="AAU107" i="9"/>
  <c r="AAV107" i="9"/>
  <c r="AAW107" i="9"/>
  <c r="AAX107" i="9"/>
  <c r="AAY107" i="9"/>
  <c r="AAZ107" i="9"/>
  <c r="ABA107" i="9"/>
  <c r="ABB107" i="9"/>
  <c r="ABC107" i="9"/>
  <c r="ABD107" i="9"/>
  <c r="ABE107" i="9"/>
  <c r="ABF107" i="9"/>
  <c r="ABG107" i="9"/>
  <c r="ABH107" i="9"/>
  <c r="ABI107" i="9"/>
  <c r="ABJ107" i="9"/>
  <c r="ABK107" i="9"/>
  <c r="ABL107" i="9"/>
  <c r="ABM107" i="9"/>
  <c r="ABN107" i="9"/>
  <c r="ABO107" i="9"/>
  <c r="ABP107" i="9"/>
  <c r="ABQ107" i="9"/>
  <c r="ABR107" i="9"/>
  <c r="ABS107" i="9"/>
  <c r="ABT107" i="9"/>
  <c r="ABU107" i="9"/>
  <c r="ABV107" i="9"/>
  <c r="ABW107" i="9"/>
  <c r="ABX107" i="9"/>
  <c r="ABY107" i="9"/>
  <c r="ABZ107" i="9"/>
  <c r="ACA107" i="9"/>
  <c r="ACB107" i="9"/>
  <c r="ACC107" i="9"/>
  <c r="ACD107" i="9"/>
  <c r="ACE107" i="9"/>
  <c r="ACF107" i="9"/>
  <c r="ACG107" i="9"/>
  <c r="ACH107" i="9"/>
  <c r="ACI107" i="9"/>
  <c r="ACJ107" i="9"/>
  <c r="ACK107" i="9"/>
  <c r="ACL107" i="9"/>
  <c r="ACM107" i="9"/>
  <c r="ACN107" i="9"/>
  <c r="ACO107" i="9"/>
  <c r="ACP107" i="9"/>
  <c r="ACQ107" i="9"/>
  <c r="ACR107" i="9"/>
  <c r="ACS107" i="9"/>
  <c r="ACT107" i="9"/>
  <c r="ACU107" i="9"/>
  <c r="ACV107" i="9"/>
  <c r="ACW107" i="9"/>
  <c r="ACX107" i="9"/>
  <c r="ACY107" i="9"/>
  <c r="ACZ107" i="9"/>
  <c r="ADA107" i="9"/>
  <c r="ADB107" i="9"/>
  <c r="ADC107" i="9"/>
  <c r="ADD107" i="9"/>
  <c r="ADE107" i="9"/>
  <c r="ADF107" i="9"/>
  <c r="ADG107" i="9"/>
  <c r="ADH107" i="9"/>
  <c r="ADI107" i="9"/>
  <c r="ADJ107" i="9"/>
  <c r="ADK107" i="9"/>
  <c r="ADL107" i="9"/>
  <c r="ADM107" i="9"/>
  <c r="ADN107" i="9"/>
  <c r="ADO107" i="9"/>
  <c r="ADP107" i="9"/>
  <c r="ADQ107" i="9"/>
  <c r="ADR107" i="9"/>
  <c r="ADS107" i="9"/>
  <c r="ADT107" i="9"/>
  <c r="ADU107" i="9"/>
  <c r="ADV107" i="9"/>
  <c r="ADW107" i="9"/>
  <c r="ADX107" i="9"/>
  <c r="ADY107" i="9"/>
  <c r="ADZ107" i="9"/>
  <c r="AEA107" i="9"/>
  <c r="AEB107" i="9"/>
  <c r="AEC107" i="9"/>
  <c r="AED107" i="9"/>
  <c r="AEE107" i="9"/>
  <c r="AEF107" i="9"/>
  <c r="AEG107" i="9"/>
  <c r="AEH107" i="9"/>
  <c r="AEI107" i="9"/>
  <c r="AEJ107" i="9"/>
  <c r="AEK107" i="9"/>
  <c r="AEL107" i="9"/>
  <c r="AEM107" i="9"/>
  <c r="AEN107" i="9"/>
  <c r="AEO107" i="9"/>
  <c r="AEP107" i="9"/>
  <c r="AEQ107" i="9"/>
  <c r="AER107" i="9"/>
  <c r="AES107" i="9"/>
  <c r="AET107" i="9"/>
  <c r="AEU107" i="9"/>
  <c r="AEV107" i="9"/>
  <c r="AEW107" i="9"/>
  <c r="AEX107" i="9"/>
  <c r="AEY107" i="9"/>
  <c r="AEZ107" i="9"/>
  <c r="AFA107" i="9"/>
  <c r="AFB107" i="9"/>
  <c r="AFC107" i="9"/>
  <c r="AFD107" i="9"/>
  <c r="AFE107" i="9"/>
  <c r="AFF107" i="9"/>
  <c r="AFG107" i="9"/>
  <c r="AFH107" i="9"/>
  <c r="AFI107" i="9"/>
  <c r="AFJ107" i="9"/>
  <c r="AFK107" i="9"/>
  <c r="AFL107" i="9"/>
  <c r="AFM107" i="9"/>
  <c r="AFN107" i="9"/>
  <c r="AFO107" i="9"/>
  <c r="AFP107" i="9"/>
  <c r="CK108" i="9"/>
  <c r="CL108" i="9"/>
  <c r="CM108" i="9"/>
  <c r="CN108" i="9"/>
  <c r="CO108" i="9"/>
  <c r="CP108" i="9"/>
  <c r="CQ108" i="9"/>
  <c r="CR108" i="9"/>
  <c r="CS108" i="9"/>
  <c r="CT108" i="9"/>
  <c r="CU108" i="9"/>
  <c r="CV108" i="9"/>
  <c r="CW108" i="9"/>
  <c r="CX108" i="9"/>
  <c r="CY108" i="9"/>
  <c r="CZ108" i="9"/>
  <c r="DA108" i="9"/>
  <c r="DB108" i="9"/>
  <c r="DC108" i="9"/>
  <c r="DD108" i="9"/>
  <c r="DE108" i="9"/>
  <c r="DF108" i="9"/>
  <c r="DG108" i="9"/>
  <c r="DH108" i="9"/>
  <c r="DI108" i="9"/>
  <c r="DJ108" i="9"/>
  <c r="DK108" i="9"/>
  <c r="DL108" i="9"/>
  <c r="DM108" i="9"/>
  <c r="DN108" i="9"/>
  <c r="DO108" i="9"/>
  <c r="DP108" i="9"/>
  <c r="DQ108" i="9"/>
  <c r="DR108" i="9"/>
  <c r="DS108" i="9"/>
  <c r="DT108" i="9"/>
  <c r="DU108" i="9"/>
  <c r="DV108" i="9"/>
  <c r="DW108" i="9"/>
  <c r="DX108" i="9"/>
  <c r="DY108" i="9"/>
  <c r="DZ108" i="9"/>
  <c r="EA108" i="9"/>
  <c r="EB108" i="9"/>
  <c r="EC108" i="9"/>
  <c r="ED108" i="9"/>
  <c r="EE108" i="9"/>
  <c r="EF108" i="9"/>
  <c r="EG108" i="9"/>
  <c r="EH108" i="9"/>
  <c r="EI108" i="9"/>
  <c r="EJ108" i="9"/>
  <c r="EK108" i="9"/>
  <c r="EL108" i="9"/>
  <c r="EM108" i="9"/>
  <c r="EN108" i="9"/>
  <c r="EO108" i="9"/>
  <c r="EP108" i="9"/>
  <c r="EQ108" i="9"/>
  <c r="ER108" i="9"/>
  <c r="ES108" i="9"/>
  <c r="ET108" i="9"/>
  <c r="EU108" i="9"/>
  <c r="EV108" i="9"/>
  <c r="EW108" i="9"/>
  <c r="EX108" i="9"/>
  <c r="EY108" i="9"/>
  <c r="EZ108" i="9"/>
  <c r="FA108" i="9"/>
  <c r="FB108" i="9"/>
  <c r="FC108" i="9"/>
  <c r="FD108" i="9"/>
  <c r="FE108" i="9"/>
  <c r="FF108" i="9"/>
  <c r="FG108" i="9"/>
  <c r="FH108" i="9"/>
  <c r="FI108" i="9"/>
  <c r="FJ108" i="9"/>
  <c r="FK108" i="9"/>
  <c r="FL108" i="9"/>
  <c r="FM108" i="9"/>
  <c r="FN108" i="9"/>
  <c r="FO108" i="9"/>
  <c r="FP108" i="9"/>
  <c r="FQ108" i="9"/>
  <c r="FR108" i="9"/>
  <c r="FS108" i="9"/>
  <c r="FT108" i="9"/>
  <c r="FU108" i="9"/>
  <c r="FV108" i="9"/>
  <c r="FW108" i="9"/>
  <c r="FX108" i="9"/>
  <c r="FY108" i="9"/>
  <c r="FZ108" i="9"/>
  <c r="GA108" i="9"/>
  <c r="GB108" i="9"/>
  <c r="GC108" i="9"/>
  <c r="GD108" i="9"/>
  <c r="GE108" i="9"/>
  <c r="GF108" i="9"/>
  <c r="GG108" i="9"/>
  <c r="GH108" i="9"/>
  <c r="GI108" i="9"/>
  <c r="GJ108" i="9"/>
  <c r="GK108" i="9"/>
  <c r="GL108" i="9"/>
  <c r="GM108" i="9"/>
  <c r="GN108" i="9"/>
  <c r="GO108" i="9"/>
  <c r="GP108" i="9"/>
  <c r="GQ108" i="9"/>
  <c r="GR108" i="9"/>
  <c r="GS108" i="9"/>
  <c r="GT108" i="9"/>
  <c r="GU108" i="9"/>
  <c r="GV108" i="9"/>
  <c r="GW108" i="9"/>
  <c r="GX108" i="9"/>
  <c r="GY108" i="9"/>
  <c r="GZ108" i="9"/>
  <c r="HA108" i="9"/>
  <c r="HB108" i="9"/>
  <c r="HC108" i="9"/>
  <c r="HD108" i="9"/>
  <c r="HE108" i="9"/>
  <c r="HF108" i="9"/>
  <c r="HG108" i="9"/>
  <c r="HH108" i="9"/>
  <c r="HI108" i="9"/>
  <c r="HJ108" i="9"/>
  <c r="HK108" i="9"/>
  <c r="HL108" i="9"/>
  <c r="HM108" i="9"/>
  <c r="HN108" i="9"/>
  <c r="HO108" i="9"/>
  <c r="HP108" i="9"/>
  <c r="HQ108" i="9"/>
  <c r="HR108" i="9"/>
  <c r="HS108" i="9"/>
  <c r="HT108" i="9"/>
  <c r="HU108" i="9"/>
  <c r="HV108" i="9"/>
  <c r="HW108" i="9"/>
  <c r="HX108" i="9"/>
  <c r="HY108" i="9"/>
  <c r="HZ108" i="9"/>
  <c r="IA108" i="9"/>
  <c r="IB108" i="9"/>
  <c r="IC108" i="9"/>
  <c r="ID108" i="9"/>
  <c r="IE108" i="9"/>
  <c r="IF108" i="9"/>
  <c r="IG108" i="9"/>
  <c r="IH108" i="9"/>
  <c r="II108" i="9"/>
  <c r="IJ108" i="9"/>
  <c r="IK108" i="9"/>
  <c r="IL108" i="9"/>
  <c r="IM108" i="9"/>
  <c r="IN108" i="9"/>
  <c r="IO108" i="9"/>
  <c r="IP108" i="9"/>
  <c r="IQ108" i="9"/>
  <c r="IR108" i="9"/>
  <c r="IS108" i="9"/>
  <c r="IT108" i="9"/>
  <c r="IU108" i="9"/>
  <c r="IV108" i="9"/>
  <c r="IW108" i="9"/>
  <c r="IX108" i="9"/>
  <c r="IY108" i="9"/>
  <c r="IZ108" i="9"/>
  <c r="JA108" i="9"/>
  <c r="JB108" i="9"/>
  <c r="JC108" i="9"/>
  <c r="JD108" i="9"/>
  <c r="JE108" i="9"/>
  <c r="JF108" i="9"/>
  <c r="JG108" i="9"/>
  <c r="JH108" i="9"/>
  <c r="JI108" i="9"/>
  <c r="JJ108" i="9"/>
  <c r="JK108" i="9"/>
  <c r="JL108" i="9"/>
  <c r="JM108" i="9"/>
  <c r="JN108" i="9"/>
  <c r="JO108" i="9"/>
  <c r="JP108" i="9"/>
  <c r="JQ108" i="9"/>
  <c r="JR108" i="9"/>
  <c r="JS108" i="9"/>
  <c r="JT108" i="9"/>
  <c r="JU108" i="9"/>
  <c r="JV108" i="9"/>
  <c r="JW108" i="9"/>
  <c r="JX108" i="9"/>
  <c r="JY108" i="9"/>
  <c r="JZ108" i="9"/>
  <c r="KA108" i="9"/>
  <c r="KB108" i="9"/>
  <c r="KC108" i="9"/>
  <c r="KD108" i="9"/>
  <c r="KE108" i="9"/>
  <c r="KF108" i="9"/>
  <c r="KG108" i="9"/>
  <c r="KH108" i="9"/>
  <c r="KI108" i="9"/>
  <c r="KJ108" i="9"/>
  <c r="KK108" i="9"/>
  <c r="KL108" i="9"/>
  <c r="KM108" i="9"/>
  <c r="KN108" i="9"/>
  <c r="KO108" i="9"/>
  <c r="KP108" i="9"/>
  <c r="KQ108" i="9"/>
  <c r="KR108" i="9"/>
  <c r="KS108" i="9"/>
  <c r="KT108" i="9"/>
  <c r="KU108" i="9"/>
  <c r="KV108" i="9"/>
  <c r="KW108" i="9"/>
  <c r="KX108" i="9"/>
  <c r="KY108" i="9"/>
  <c r="KZ108" i="9"/>
  <c r="LA108" i="9"/>
  <c r="LB108" i="9"/>
  <c r="LC108" i="9"/>
  <c r="LD108" i="9"/>
  <c r="LE108" i="9"/>
  <c r="LF108" i="9"/>
  <c r="LG108" i="9"/>
  <c r="LH108" i="9"/>
  <c r="LI108" i="9"/>
  <c r="LJ108" i="9"/>
  <c r="LK108" i="9"/>
  <c r="LL108" i="9"/>
  <c r="LM108" i="9"/>
  <c r="LN108" i="9"/>
  <c r="LO108" i="9"/>
  <c r="LP108" i="9"/>
  <c r="LQ108" i="9"/>
  <c r="LR108" i="9"/>
  <c r="LS108" i="9"/>
  <c r="LT108" i="9"/>
  <c r="LU108" i="9"/>
  <c r="LV108" i="9"/>
  <c r="LW108" i="9"/>
  <c r="LX108" i="9"/>
  <c r="LY108" i="9"/>
  <c r="LZ108" i="9"/>
  <c r="MA108" i="9"/>
  <c r="MB108" i="9"/>
  <c r="MC108" i="9"/>
  <c r="MD108" i="9"/>
  <c r="ME108" i="9"/>
  <c r="MF108" i="9"/>
  <c r="MG108" i="9"/>
  <c r="MH108" i="9"/>
  <c r="MI108" i="9"/>
  <c r="MJ108" i="9"/>
  <c r="MK108" i="9"/>
  <c r="ML108" i="9"/>
  <c r="MM108" i="9"/>
  <c r="MN108" i="9"/>
  <c r="MO108" i="9"/>
  <c r="MP108" i="9"/>
  <c r="MQ108" i="9"/>
  <c r="MR108" i="9"/>
  <c r="MS108" i="9"/>
  <c r="MT108" i="9"/>
  <c r="MU108" i="9"/>
  <c r="MV108" i="9"/>
  <c r="MW108" i="9"/>
  <c r="MX108" i="9"/>
  <c r="MY108" i="9"/>
  <c r="MZ108" i="9"/>
  <c r="NA108" i="9"/>
  <c r="NB108" i="9"/>
  <c r="NC108" i="9"/>
  <c r="ND108" i="9"/>
  <c r="NE108" i="9"/>
  <c r="NF108" i="9"/>
  <c r="NG108" i="9"/>
  <c r="NH108" i="9"/>
  <c r="NI108" i="9"/>
  <c r="NJ108" i="9"/>
  <c r="NK108" i="9"/>
  <c r="NL108" i="9"/>
  <c r="NM108" i="9"/>
  <c r="NN108" i="9"/>
  <c r="NO108" i="9"/>
  <c r="NP108" i="9"/>
  <c r="NQ108" i="9"/>
  <c r="NR108" i="9"/>
  <c r="NS108" i="9"/>
  <c r="NT108" i="9"/>
  <c r="NU108" i="9"/>
  <c r="NV108" i="9"/>
  <c r="NW108" i="9"/>
  <c r="NX108" i="9"/>
  <c r="NY108" i="9"/>
  <c r="NZ108" i="9"/>
  <c r="OA108" i="9"/>
  <c r="OB108" i="9"/>
  <c r="OC108" i="9"/>
  <c r="OD108" i="9"/>
  <c r="OE108" i="9"/>
  <c r="OF108" i="9"/>
  <c r="OG108" i="9"/>
  <c r="OH108" i="9"/>
  <c r="OI108" i="9"/>
  <c r="OJ108" i="9"/>
  <c r="OK108" i="9"/>
  <c r="OL108" i="9"/>
  <c r="OM108" i="9"/>
  <c r="ON108" i="9"/>
  <c r="OO108" i="9"/>
  <c r="OP108" i="9"/>
  <c r="OQ108" i="9"/>
  <c r="OR108" i="9"/>
  <c r="OS108" i="9"/>
  <c r="OT108" i="9"/>
  <c r="OU108" i="9"/>
  <c r="OV108" i="9"/>
  <c r="OW108" i="9"/>
  <c r="OX108" i="9"/>
  <c r="OY108" i="9"/>
  <c r="OZ108" i="9"/>
  <c r="PA108" i="9"/>
  <c r="PB108" i="9"/>
  <c r="PC108" i="9"/>
  <c r="PD108" i="9"/>
  <c r="PE108" i="9"/>
  <c r="PF108" i="9"/>
  <c r="PG108" i="9"/>
  <c r="PH108" i="9"/>
  <c r="PI108" i="9"/>
  <c r="PJ108" i="9"/>
  <c r="PK108" i="9"/>
  <c r="PL108" i="9"/>
  <c r="PM108" i="9"/>
  <c r="PN108" i="9"/>
  <c r="PO108" i="9"/>
  <c r="PP108" i="9"/>
  <c r="PQ108" i="9"/>
  <c r="PR108" i="9"/>
  <c r="PS108" i="9"/>
  <c r="PT108" i="9"/>
  <c r="PU108" i="9"/>
  <c r="PV108" i="9"/>
  <c r="PW108" i="9"/>
  <c r="PX108" i="9"/>
  <c r="PY108" i="9"/>
  <c r="PZ108" i="9"/>
  <c r="QA108" i="9"/>
  <c r="QB108" i="9"/>
  <c r="QC108" i="9"/>
  <c r="QD108" i="9"/>
  <c r="QE108" i="9"/>
  <c r="QF108" i="9"/>
  <c r="QG108" i="9"/>
  <c r="QH108" i="9"/>
  <c r="QI108" i="9"/>
  <c r="QJ108" i="9"/>
  <c r="QK108" i="9"/>
  <c r="QL108" i="9"/>
  <c r="QM108" i="9"/>
  <c r="QN108" i="9"/>
  <c r="QO108" i="9"/>
  <c r="QP108" i="9"/>
  <c r="QQ108" i="9"/>
  <c r="QR108" i="9"/>
  <c r="QS108" i="9"/>
  <c r="QT108" i="9"/>
  <c r="QU108" i="9"/>
  <c r="QV108" i="9"/>
  <c r="QW108" i="9"/>
  <c r="QX108" i="9"/>
  <c r="QY108" i="9"/>
  <c r="QZ108" i="9"/>
  <c r="RA108" i="9"/>
  <c r="RB108" i="9"/>
  <c r="RC108" i="9"/>
  <c r="RD108" i="9"/>
  <c r="RE108" i="9"/>
  <c r="RF108" i="9"/>
  <c r="RG108" i="9"/>
  <c r="RH108" i="9"/>
  <c r="RI108" i="9"/>
  <c r="RJ108" i="9"/>
  <c r="RK108" i="9"/>
  <c r="RL108" i="9"/>
  <c r="RM108" i="9"/>
  <c r="RN108" i="9"/>
  <c r="RO108" i="9"/>
  <c r="RP108" i="9"/>
  <c r="RQ108" i="9"/>
  <c r="RR108" i="9"/>
  <c r="RS108" i="9"/>
  <c r="RT108" i="9"/>
  <c r="RU108" i="9"/>
  <c r="RV108" i="9"/>
  <c r="RW108" i="9"/>
  <c r="RX108" i="9"/>
  <c r="RY108" i="9"/>
  <c r="RZ108" i="9"/>
  <c r="SA108" i="9"/>
  <c r="SB108" i="9"/>
  <c r="SC108" i="9"/>
  <c r="SD108" i="9"/>
  <c r="SE108" i="9"/>
  <c r="SF108" i="9"/>
  <c r="SG108" i="9"/>
  <c r="SH108" i="9"/>
  <c r="SI108" i="9"/>
  <c r="SJ108" i="9"/>
  <c r="SK108" i="9"/>
  <c r="SL108" i="9"/>
  <c r="SM108" i="9"/>
  <c r="SN108" i="9"/>
  <c r="SO108" i="9"/>
  <c r="SP108" i="9"/>
  <c r="SQ108" i="9"/>
  <c r="SR108" i="9"/>
  <c r="SS108" i="9"/>
  <c r="ST108" i="9"/>
  <c r="SU108" i="9"/>
  <c r="SV108" i="9"/>
  <c r="SW108" i="9"/>
  <c r="SX108" i="9"/>
  <c r="SY108" i="9"/>
  <c r="SZ108" i="9"/>
  <c r="TA108" i="9"/>
  <c r="TB108" i="9"/>
  <c r="TC108" i="9"/>
  <c r="TD108" i="9"/>
  <c r="TE108" i="9"/>
  <c r="TF108" i="9"/>
  <c r="TG108" i="9"/>
  <c r="TH108" i="9"/>
  <c r="TI108" i="9"/>
  <c r="TJ108" i="9"/>
  <c r="TK108" i="9"/>
  <c r="TL108" i="9"/>
  <c r="TM108" i="9"/>
  <c r="TN108" i="9"/>
  <c r="TO108" i="9"/>
  <c r="TP108" i="9"/>
  <c r="TQ108" i="9"/>
  <c r="TR108" i="9"/>
  <c r="TS108" i="9"/>
  <c r="TT108" i="9"/>
  <c r="TU108" i="9"/>
  <c r="TV108" i="9"/>
  <c r="TW108" i="9"/>
  <c r="TX108" i="9"/>
  <c r="TY108" i="9"/>
  <c r="TZ108" i="9"/>
  <c r="UA108" i="9"/>
  <c r="UB108" i="9"/>
  <c r="UC108" i="9"/>
  <c r="UD108" i="9"/>
  <c r="UE108" i="9"/>
  <c r="UF108" i="9"/>
  <c r="UG108" i="9"/>
  <c r="UH108" i="9"/>
  <c r="UI108" i="9"/>
  <c r="UJ108" i="9"/>
  <c r="UK108" i="9"/>
  <c r="UL108" i="9"/>
  <c r="UM108" i="9"/>
  <c r="UN108" i="9"/>
  <c r="UO108" i="9"/>
  <c r="UP108" i="9"/>
  <c r="UQ108" i="9"/>
  <c r="UR108" i="9"/>
  <c r="US108" i="9"/>
  <c r="UT108" i="9"/>
  <c r="UU108" i="9"/>
  <c r="UV108" i="9"/>
  <c r="UW108" i="9"/>
  <c r="UX108" i="9"/>
  <c r="UY108" i="9"/>
  <c r="UZ108" i="9"/>
  <c r="VA108" i="9"/>
  <c r="VB108" i="9"/>
  <c r="VC108" i="9"/>
  <c r="VD108" i="9"/>
  <c r="VE108" i="9"/>
  <c r="VF108" i="9"/>
  <c r="VG108" i="9"/>
  <c r="VH108" i="9"/>
  <c r="VI108" i="9"/>
  <c r="VJ108" i="9"/>
  <c r="VK108" i="9"/>
  <c r="VL108" i="9"/>
  <c r="VM108" i="9"/>
  <c r="VN108" i="9"/>
  <c r="VO108" i="9"/>
  <c r="VP108" i="9"/>
  <c r="VQ108" i="9"/>
  <c r="VR108" i="9"/>
  <c r="VS108" i="9"/>
  <c r="VT108" i="9"/>
  <c r="VU108" i="9"/>
  <c r="VV108" i="9"/>
  <c r="VW108" i="9"/>
  <c r="VX108" i="9"/>
  <c r="VY108" i="9"/>
  <c r="VZ108" i="9"/>
  <c r="WA108" i="9"/>
  <c r="WB108" i="9"/>
  <c r="WC108" i="9"/>
  <c r="WD108" i="9"/>
  <c r="WE108" i="9"/>
  <c r="WF108" i="9"/>
  <c r="WG108" i="9"/>
  <c r="WH108" i="9"/>
  <c r="WI108" i="9"/>
  <c r="WJ108" i="9"/>
  <c r="WK108" i="9"/>
  <c r="WL108" i="9"/>
  <c r="WM108" i="9"/>
  <c r="WN108" i="9"/>
  <c r="WO108" i="9"/>
  <c r="WP108" i="9"/>
  <c r="WQ108" i="9"/>
  <c r="WR108" i="9"/>
  <c r="WS108" i="9"/>
  <c r="WT108" i="9"/>
  <c r="WU108" i="9"/>
  <c r="WV108" i="9"/>
  <c r="WW108" i="9"/>
  <c r="WX108" i="9"/>
  <c r="WY108" i="9"/>
  <c r="WZ108" i="9"/>
  <c r="XA108" i="9"/>
  <c r="XB108" i="9"/>
  <c r="XC108" i="9"/>
  <c r="XD108" i="9"/>
  <c r="XE108" i="9"/>
  <c r="XF108" i="9"/>
  <c r="XG108" i="9"/>
  <c r="XH108" i="9"/>
  <c r="XI108" i="9"/>
  <c r="XJ108" i="9"/>
  <c r="XK108" i="9"/>
  <c r="XL108" i="9"/>
  <c r="XM108" i="9"/>
  <c r="XN108" i="9"/>
  <c r="XO108" i="9"/>
  <c r="XP108" i="9"/>
  <c r="XQ108" i="9"/>
  <c r="XR108" i="9"/>
  <c r="XS108" i="9"/>
  <c r="XT108" i="9"/>
  <c r="XU108" i="9"/>
  <c r="XV108" i="9"/>
  <c r="XW108" i="9"/>
  <c r="XX108" i="9"/>
  <c r="XY108" i="9"/>
  <c r="XZ108" i="9"/>
  <c r="YA108" i="9"/>
  <c r="YB108" i="9"/>
  <c r="YC108" i="9"/>
  <c r="YD108" i="9"/>
  <c r="YE108" i="9"/>
  <c r="YF108" i="9"/>
  <c r="YG108" i="9"/>
  <c r="YH108" i="9"/>
  <c r="YI108" i="9"/>
  <c r="YJ108" i="9"/>
  <c r="YK108" i="9"/>
  <c r="YL108" i="9"/>
  <c r="YM108" i="9"/>
  <c r="YN108" i="9"/>
  <c r="YO108" i="9"/>
  <c r="YP108" i="9"/>
  <c r="YQ108" i="9"/>
  <c r="YR108" i="9"/>
  <c r="YS108" i="9"/>
  <c r="YT108" i="9"/>
  <c r="YU108" i="9"/>
  <c r="YV108" i="9"/>
  <c r="YW108" i="9"/>
  <c r="YX108" i="9"/>
  <c r="YY108" i="9"/>
  <c r="YZ108" i="9"/>
  <c r="ZA108" i="9"/>
  <c r="ZB108" i="9"/>
  <c r="ZC108" i="9"/>
  <c r="ZD108" i="9"/>
  <c r="ZE108" i="9"/>
  <c r="ZF108" i="9"/>
  <c r="ZG108" i="9"/>
  <c r="ZH108" i="9"/>
  <c r="ZI108" i="9"/>
  <c r="ZJ108" i="9"/>
  <c r="ZK108" i="9"/>
  <c r="ZL108" i="9"/>
  <c r="ZM108" i="9"/>
  <c r="ZN108" i="9"/>
  <c r="ZO108" i="9"/>
  <c r="ZP108" i="9"/>
  <c r="ZQ108" i="9"/>
  <c r="ZR108" i="9"/>
  <c r="ZS108" i="9"/>
  <c r="ZT108" i="9"/>
  <c r="ZU108" i="9"/>
  <c r="ZV108" i="9"/>
  <c r="ZW108" i="9"/>
  <c r="ZX108" i="9"/>
  <c r="ZY108" i="9"/>
  <c r="ZZ108" i="9"/>
  <c r="AAA108" i="9"/>
  <c r="AAB108" i="9"/>
  <c r="AAC108" i="9"/>
  <c r="AAD108" i="9"/>
  <c r="AAE108" i="9"/>
  <c r="AAF108" i="9"/>
  <c r="AAG108" i="9"/>
  <c r="AAH108" i="9"/>
  <c r="AAI108" i="9"/>
  <c r="AAJ108" i="9"/>
  <c r="AAK108" i="9"/>
  <c r="AAL108" i="9"/>
  <c r="AAM108" i="9"/>
  <c r="AAN108" i="9"/>
  <c r="AAO108" i="9"/>
  <c r="AAP108" i="9"/>
  <c r="AAQ108" i="9"/>
  <c r="AAR108" i="9"/>
  <c r="AAS108" i="9"/>
  <c r="AAT108" i="9"/>
  <c r="AAU108" i="9"/>
  <c r="AAV108" i="9"/>
  <c r="AAW108" i="9"/>
  <c r="AAX108" i="9"/>
  <c r="AAY108" i="9"/>
  <c r="AAZ108" i="9"/>
  <c r="ABA108" i="9"/>
  <c r="ABB108" i="9"/>
  <c r="ABC108" i="9"/>
  <c r="ABD108" i="9"/>
  <c r="ABE108" i="9"/>
  <c r="ABF108" i="9"/>
  <c r="ABG108" i="9"/>
  <c r="ABH108" i="9"/>
  <c r="ABI108" i="9"/>
  <c r="ABJ108" i="9"/>
  <c r="ABK108" i="9"/>
  <c r="ABL108" i="9"/>
  <c r="ABM108" i="9"/>
  <c r="ABN108" i="9"/>
  <c r="ABO108" i="9"/>
  <c r="ABP108" i="9"/>
  <c r="ABQ108" i="9"/>
  <c r="ABR108" i="9"/>
  <c r="ABS108" i="9"/>
  <c r="ABT108" i="9"/>
  <c r="ABU108" i="9"/>
  <c r="ABV108" i="9"/>
  <c r="ABW108" i="9"/>
  <c r="ABX108" i="9"/>
  <c r="ABY108" i="9"/>
  <c r="ABZ108" i="9"/>
  <c r="ACA108" i="9"/>
  <c r="ACB108" i="9"/>
  <c r="ACC108" i="9"/>
  <c r="ACD108" i="9"/>
  <c r="ACE108" i="9"/>
  <c r="ACF108" i="9"/>
  <c r="ACG108" i="9"/>
  <c r="ACH108" i="9"/>
  <c r="ACI108" i="9"/>
  <c r="ACJ108" i="9"/>
  <c r="ACK108" i="9"/>
  <c r="ACL108" i="9"/>
  <c r="ACM108" i="9"/>
  <c r="ACN108" i="9"/>
  <c r="ACO108" i="9"/>
  <c r="ACP108" i="9"/>
  <c r="ACQ108" i="9"/>
  <c r="ACR108" i="9"/>
  <c r="ACS108" i="9"/>
  <c r="ACT108" i="9"/>
  <c r="ACU108" i="9"/>
  <c r="ACV108" i="9"/>
  <c r="ACW108" i="9"/>
  <c r="ACX108" i="9"/>
  <c r="ACY108" i="9"/>
  <c r="ACZ108" i="9"/>
  <c r="ADA108" i="9"/>
  <c r="ADB108" i="9"/>
  <c r="ADC108" i="9"/>
  <c r="ADD108" i="9"/>
  <c r="ADE108" i="9"/>
  <c r="ADF108" i="9"/>
  <c r="ADG108" i="9"/>
  <c r="ADH108" i="9"/>
  <c r="ADI108" i="9"/>
  <c r="ADJ108" i="9"/>
  <c r="ADK108" i="9"/>
  <c r="ADL108" i="9"/>
  <c r="ADM108" i="9"/>
  <c r="ADN108" i="9"/>
  <c r="ADO108" i="9"/>
  <c r="ADP108" i="9"/>
  <c r="ADQ108" i="9"/>
  <c r="ADR108" i="9"/>
  <c r="ADS108" i="9"/>
  <c r="ADT108" i="9"/>
  <c r="ADU108" i="9"/>
  <c r="ADV108" i="9"/>
  <c r="ADW108" i="9"/>
  <c r="ADX108" i="9"/>
  <c r="ADY108" i="9"/>
  <c r="ADZ108" i="9"/>
  <c r="AEA108" i="9"/>
  <c r="AEB108" i="9"/>
  <c r="AEC108" i="9"/>
  <c r="AED108" i="9"/>
  <c r="AEE108" i="9"/>
  <c r="AEF108" i="9"/>
  <c r="AEG108" i="9"/>
  <c r="AEH108" i="9"/>
  <c r="AEI108" i="9"/>
  <c r="AEJ108" i="9"/>
  <c r="AEK108" i="9"/>
  <c r="AEL108" i="9"/>
  <c r="AEM108" i="9"/>
  <c r="AEN108" i="9"/>
  <c r="AEO108" i="9"/>
  <c r="AEP108" i="9"/>
  <c r="AEQ108" i="9"/>
  <c r="AER108" i="9"/>
  <c r="AES108" i="9"/>
  <c r="AET108" i="9"/>
  <c r="AEU108" i="9"/>
  <c r="AEV108" i="9"/>
  <c r="AEW108" i="9"/>
  <c r="AEX108" i="9"/>
  <c r="AEY108" i="9"/>
  <c r="AEZ108" i="9"/>
  <c r="AFA108" i="9"/>
  <c r="AFB108" i="9"/>
  <c r="AFC108" i="9"/>
  <c r="AFD108" i="9"/>
  <c r="AFE108" i="9"/>
  <c r="AFF108" i="9"/>
  <c r="AFG108" i="9"/>
  <c r="AFH108" i="9"/>
  <c r="AFI108" i="9"/>
  <c r="AFJ108" i="9"/>
  <c r="AFK108" i="9"/>
  <c r="AFL108" i="9"/>
  <c r="AFM108" i="9"/>
  <c r="AFN108" i="9"/>
  <c r="AFO108" i="9"/>
  <c r="AFP108" i="9"/>
  <c r="CK109" i="9"/>
  <c r="CL109" i="9"/>
  <c r="CM109" i="9"/>
  <c r="CN109" i="9"/>
  <c r="CO109" i="9"/>
  <c r="CP109" i="9"/>
  <c r="CQ109" i="9"/>
  <c r="CR109" i="9"/>
  <c r="CS109" i="9"/>
  <c r="CT109" i="9"/>
  <c r="CU109" i="9"/>
  <c r="CV109" i="9"/>
  <c r="CW109" i="9"/>
  <c r="CX109" i="9"/>
  <c r="CY109" i="9"/>
  <c r="CZ109" i="9"/>
  <c r="DA109" i="9"/>
  <c r="DB109" i="9"/>
  <c r="DC109" i="9"/>
  <c r="DD109" i="9"/>
  <c r="DE109" i="9"/>
  <c r="DF109" i="9"/>
  <c r="DG109" i="9"/>
  <c r="DH109" i="9"/>
  <c r="DI109" i="9"/>
  <c r="DJ109" i="9"/>
  <c r="DK109" i="9"/>
  <c r="DL109" i="9"/>
  <c r="DM109" i="9"/>
  <c r="DN109" i="9"/>
  <c r="DO109" i="9"/>
  <c r="DP109" i="9"/>
  <c r="DQ109" i="9"/>
  <c r="DR109" i="9"/>
  <c r="DS109" i="9"/>
  <c r="DT109" i="9"/>
  <c r="DU109" i="9"/>
  <c r="DV109" i="9"/>
  <c r="DW109" i="9"/>
  <c r="DX109" i="9"/>
  <c r="DY109" i="9"/>
  <c r="DZ109" i="9"/>
  <c r="EA109" i="9"/>
  <c r="EB109" i="9"/>
  <c r="EC109" i="9"/>
  <c r="ED109" i="9"/>
  <c r="EE109" i="9"/>
  <c r="EF109" i="9"/>
  <c r="EG109" i="9"/>
  <c r="EH109" i="9"/>
  <c r="EI109" i="9"/>
  <c r="EJ109" i="9"/>
  <c r="EK109" i="9"/>
  <c r="EL109" i="9"/>
  <c r="EM109" i="9"/>
  <c r="EN109" i="9"/>
  <c r="EO109" i="9"/>
  <c r="EP109" i="9"/>
  <c r="EQ109" i="9"/>
  <c r="ER109" i="9"/>
  <c r="ES109" i="9"/>
  <c r="ET109" i="9"/>
  <c r="EU109" i="9"/>
  <c r="EV109" i="9"/>
  <c r="EW109" i="9"/>
  <c r="EX109" i="9"/>
  <c r="EY109" i="9"/>
  <c r="EZ109" i="9"/>
  <c r="FA109" i="9"/>
  <c r="FB109" i="9"/>
  <c r="FC109" i="9"/>
  <c r="FD109" i="9"/>
  <c r="FE109" i="9"/>
  <c r="FF109" i="9"/>
  <c r="FG109" i="9"/>
  <c r="FH109" i="9"/>
  <c r="FI109" i="9"/>
  <c r="FJ109" i="9"/>
  <c r="FK109" i="9"/>
  <c r="FL109" i="9"/>
  <c r="FM109" i="9"/>
  <c r="FN109" i="9"/>
  <c r="FO109" i="9"/>
  <c r="FP109" i="9"/>
  <c r="FQ109" i="9"/>
  <c r="FR109" i="9"/>
  <c r="FS109" i="9"/>
  <c r="FT109" i="9"/>
  <c r="FU109" i="9"/>
  <c r="FV109" i="9"/>
  <c r="FW109" i="9"/>
  <c r="FX109" i="9"/>
  <c r="FY109" i="9"/>
  <c r="FZ109" i="9"/>
  <c r="GA109" i="9"/>
  <c r="GB109" i="9"/>
  <c r="GC109" i="9"/>
  <c r="GD109" i="9"/>
  <c r="GE109" i="9"/>
  <c r="GF109" i="9"/>
  <c r="GG109" i="9"/>
  <c r="GH109" i="9"/>
  <c r="GI109" i="9"/>
  <c r="GJ109" i="9"/>
  <c r="GK109" i="9"/>
  <c r="GL109" i="9"/>
  <c r="GM109" i="9"/>
  <c r="GN109" i="9"/>
  <c r="GO109" i="9"/>
  <c r="GP109" i="9"/>
  <c r="GQ109" i="9"/>
  <c r="GR109" i="9"/>
  <c r="GS109" i="9"/>
  <c r="GT109" i="9"/>
  <c r="GU109" i="9"/>
  <c r="GV109" i="9"/>
  <c r="GW109" i="9"/>
  <c r="GX109" i="9"/>
  <c r="GY109" i="9"/>
  <c r="GZ109" i="9"/>
  <c r="HA109" i="9"/>
  <c r="HB109" i="9"/>
  <c r="HC109" i="9"/>
  <c r="HD109" i="9"/>
  <c r="HE109" i="9"/>
  <c r="HF109" i="9"/>
  <c r="HG109" i="9"/>
  <c r="HH109" i="9"/>
  <c r="HI109" i="9"/>
  <c r="HJ109" i="9"/>
  <c r="HK109" i="9"/>
  <c r="HL109" i="9"/>
  <c r="HM109" i="9"/>
  <c r="HN109" i="9"/>
  <c r="HO109" i="9"/>
  <c r="HP109" i="9"/>
  <c r="HQ109" i="9"/>
  <c r="HR109" i="9"/>
  <c r="HS109" i="9"/>
  <c r="HT109" i="9"/>
  <c r="HU109" i="9"/>
  <c r="HV109" i="9"/>
  <c r="HW109" i="9"/>
  <c r="HX109" i="9"/>
  <c r="HY109" i="9"/>
  <c r="HZ109" i="9"/>
  <c r="IA109" i="9"/>
  <c r="IB109" i="9"/>
  <c r="IC109" i="9"/>
  <c r="ID109" i="9"/>
  <c r="IE109" i="9"/>
  <c r="IF109" i="9"/>
  <c r="IG109" i="9"/>
  <c r="IH109" i="9"/>
  <c r="II109" i="9"/>
  <c r="IJ109" i="9"/>
  <c r="IK109" i="9"/>
  <c r="IL109" i="9"/>
  <c r="IM109" i="9"/>
  <c r="IN109" i="9"/>
  <c r="IO109" i="9"/>
  <c r="IP109" i="9"/>
  <c r="IQ109" i="9"/>
  <c r="IR109" i="9"/>
  <c r="IS109" i="9"/>
  <c r="IT109" i="9"/>
  <c r="IU109" i="9"/>
  <c r="IV109" i="9"/>
  <c r="IW109" i="9"/>
  <c r="IX109" i="9"/>
  <c r="IY109" i="9"/>
  <c r="IZ109" i="9"/>
  <c r="JA109" i="9"/>
  <c r="JB109" i="9"/>
  <c r="JC109" i="9"/>
  <c r="JD109" i="9"/>
  <c r="JE109" i="9"/>
  <c r="JF109" i="9"/>
  <c r="JG109" i="9"/>
  <c r="JH109" i="9"/>
  <c r="JI109" i="9"/>
  <c r="JJ109" i="9"/>
  <c r="JK109" i="9"/>
  <c r="JL109" i="9"/>
  <c r="JM109" i="9"/>
  <c r="JN109" i="9"/>
  <c r="JO109" i="9"/>
  <c r="JP109" i="9"/>
  <c r="JQ109" i="9"/>
  <c r="JR109" i="9"/>
  <c r="JS109" i="9"/>
  <c r="JT109" i="9"/>
  <c r="JU109" i="9"/>
  <c r="JV109" i="9"/>
  <c r="JW109" i="9"/>
  <c r="JX109" i="9"/>
  <c r="JY109" i="9"/>
  <c r="JZ109" i="9"/>
  <c r="KA109" i="9"/>
  <c r="KB109" i="9"/>
  <c r="KC109" i="9"/>
  <c r="KD109" i="9"/>
  <c r="KE109" i="9"/>
  <c r="KF109" i="9"/>
  <c r="KG109" i="9"/>
  <c r="KH109" i="9"/>
  <c r="KI109" i="9"/>
  <c r="KJ109" i="9"/>
  <c r="KK109" i="9"/>
  <c r="KL109" i="9"/>
  <c r="KM109" i="9"/>
  <c r="KN109" i="9"/>
  <c r="KO109" i="9"/>
  <c r="KP109" i="9"/>
  <c r="KQ109" i="9"/>
  <c r="KR109" i="9"/>
  <c r="KS109" i="9"/>
  <c r="KT109" i="9"/>
  <c r="KU109" i="9"/>
  <c r="KV109" i="9"/>
  <c r="KW109" i="9"/>
  <c r="KX109" i="9"/>
  <c r="KY109" i="9"/>
  <c r="KZ109" i="9"/>
  <c r="LA109" i="9"/>
  <c r="LB109" i="9"/>
  <c r="LC109" i="9"/>
  <c r="LD109" i="9"/>
  <c r="LE109" i="9"/>
  <c r="LF109" i="9"/>
  <c r="LG109" i="9"/>
  <c r="LH109" i="9"/>
  <c r="LI109" i="9"/>
  <c r="LJ109" i="9"/>
  <c r="LK109" i="9"/>
  <c r="LL109" i="9"/>
  <c r="LM109" i="9"/>
  <c r="LN109" i="9"/>
  <c r="LO109" i="9"/>
  <c r="LP109" i="9"/>
  <c r="LQ109" i="9"/>
  <c r="LR109" i="9"/>
  <c r="LS109" i="9"/>
  <c r="LT109" i="9"/>
  <c r="LU109" i="9"/>
  <c r="LV109" i="9"/>
  <c r="LW109" i="9"/>
  <c r="LX109" i="9"/>
  <c r="LY109" i="9"/>
  <c r="LZ109" i="9"/>
  <c r="MA109" i="9"/>
  <c r="MB109" i="9"/>
  <c r="MC109" i="9"/>
  <c r="MD109" i="9"/>
  <c r="ME109" i="9"/>
  <c r="MF109" i="9"/>
  <c r="MG109" i="9"/>
  <c r="MH109" i="9"/>
  <c r="MI109" i="9"/>
  <c r="MJ109" i="9"/>
  <c r="MK109" i="9"/>
  <c r="ML109" i="9"/>
  <c r="MM109" i="9"/>
  <c r="MN109" i="9"/>
  <c r="MO109" i="9"/>
  <c r="MP109" i="9"/>
  <c r="MQ109" i="9"/>
  <c r="MR109" i="9"/>
  <c r="MS109" i="9"/>
  <c r="MT109" i="9"/>
  <c r="MU109" i="9"/>
  <c r="MV109" i="9"/>
  <c r="MW109" i="9"/>
  <c r="MX109" i="9"/>
  <c r="MY109" i="9"/>
  <c r="MZ109" i="9"/>
  <c r="NA109" i="9"/>
  <c r="NB109" i="9"/>
  <c r="NC109" i="9"/>
  <c r="ND109" i="9"/>
  <c r="NE109" i="9"/>
  <c r="NF109" i="9"/>
  <c r="NG109" i="9"/>
  <c r="NH109" i="9"/>
  <c r="NI109" i="9"/>
  <c r="NJ109" i="9"/>
  <c r="NK109" i="9"/>
  <c r="NL109" i="9"/>
  <c r="NM109" i="9"/>
  <c r="NN109" i="9"/>
  <c r="NO109" i="9"/>
  <c r="NP109" i="9"/>
  <c r="NQ109" i="9"/>
  <c r="NR109" i="9"/>
  <c r="NS109" i="9"/>
  <c r="NT109" i="9"/>
  <c r="NU109" i="9"/>
  <c r="NV109" i="9"/>
  <c r="NW109" i="9"/>
  <c r="NX109" i="9"/>
  <c r="NY109" i="9"/>
  <c r="NZ109" i="9"/>
  <c r="OA109" i="9"/>
  <c r="OB109" i="9"/>
  <c r="OC109" i="9"/>
  <c r="OD109" i="9"/>
  <c r="OE109" i="9"/>
  <c r="OF109" i="9"/>
  <c r="OG109" i="9"/>
  <c r="OH109" i="9"/>
  <c r="OI109" i="9"/>
  <c r="OJ109" i="9"/>
  <c r="OK109" i="9"/>
  <c r="OL109" i="9"/>
  <c r="OM109" i="9"/>
  <c r="ON109" i="9"/>
  <c r="OO109" i="9"/>
  <c r="OP109" i="9"/>
  <c r="OQ109" i="9"/>
  <c r="OR109" i="9"/>
  <c r="OS109" i="9"/>
  <c r="OT109" i="9"/>
  <c r="OU109" i="9"/>
  <c r="OV109" i="9"/>
  <c r="OW109" i="9"/>
  <c r="OX109" i="9"/>
  <c r="OY109" i="9"/>
  <c r="OZ109" i="9"/>
  <c r="PA109" i="9"/>
  <c r="PB109" i="9"/>
  <c r="PC109" i="9"/>
  <c r="PD109" i="9"/>
  <c r="PE109" i="9"/>
  <c r="PF109" i="9"/>
  <c r="PG109" i="9"/>
  <c r="PH109" i="9"/>
  <c r="PI109" i="9"/>
  <c r="PJ109" i="9"/>
  <c r="PK109" i="9"/>
  <c r="PL109" i="9"/>
  <c r="PM109" i="9"/>
  <c r="PN109" i="9"/>
  <c r="PO109" i="9"/>
  <c r="PP109" i="9"/>
  <c r="PQ109" i="9"/>
  <c r="PR109" i="9"/>
  <c r="PS109" i="9"/>
  <c r="PT109" i="9"/>
  <c r="PU109" i="9"/>
  <c r="PV109" i="9"/>
  <c r="PW109" i="9"/>
  <c r="PX109" i="9"/>
  <c r="PY109" i="9"/>
  <c r="PZ109" i="9"/>
  <c r="QA109" i="9"/>
  <c r="QB109" i="9"/>
  <c r="QC109" i="9"/>
  <c r="QD109" i="9"/>
  <c r="QE109" i="9"/>
  <c r="QF109" i="9"/>
  <c r="QG109" i="9"/>
  <c r="QH109" i="9"/>
  <c r="QI109" i="9"/>
  <c r="QJ109" i="9"/>
  <c r="QK109" i="9"/>
  <c r="QL109" i="9"/>
  <c r="QM109" i="9"/>
  <c r="QN109" i="9"/>
  <c r="QO109" i="9"/>
  <c r="QP109" i="9"/>
  <c r="QQ109" i="9"/>
  <c r="QR109" i="9"/>
  <c r="QS109" i="9"/>
  <c r="QT109" i="9"/>
  <c r="QU109" i="9"/>
  <c r="QV109" i="9"/>
  <c r="QW109" i="9"/>
  <c r="QX109" i="9"/>
  <c r="QY109" i="9"/>
  <c r="QZ109" i="9"/>
  <c r="RA109" i="9"/>
  <c r="RB109" i="9"/>
  <c r="RC109" i="9"/>
  <c r="RD109" i="9"/>
  <c r="RE109" i="9"/>
  <c r="RF109" i="9"/>
  <c r="RG109" i="9"/>
  <c r="RH109" i="9"/>
  <c r="RI109" i="9"/>
  <c r="RJ109" i="9"/>
  <c r="RK109" i="9"/>
  <c r="RL109" i="9"/>
  <c r="RM109" i="9"/>
  <c r="RN109" i="9"/>
  <c r="RO109" i="9"/>
  <c r="RP109" i="9"/>
  <c r="RQ109" i="9"/>
  <c r="RR109" i="9"/>
  <c r="RS109" i="9"/>
  <c r="RT109" i="9"/>
  <c r="RU109" i="9"/>
  <c r="RV109" i="9"/>
  <c r="RW109" i="9"/>
  <c r="RX109" i="9"/>
  <c r="RY109" i="9"/>
  <c r="RZ109" i="9"/>
  <c r="SA109" i="9"/>
  <c r="SB109" i="9"/>
  <c r="SC109" i="9"/>
  <c r="SD109" i="9"/>
  <c r="SE109" i="9"/>
  <c r="SF109" i="9"/>
  <c r="SG109" i="9"/>
  <c r="SH109" i="9"/>
  <c r="SI109" i="9"/>
  <c r="SJ109" i="9"/>
  <c r="SK109" i="9"/>
  <c r="SL109" i="9"/>
  <c r="SM109" i="9"/>
  <c r="SN109" i="9"/>
  <c r="SO109" i="9"/>
  <c r="SP109" i="9"/>
  <c r="SQ109" i="9"/>
  <c r="SR109" i="9"/>
  <c r="SS109" i="9"/>
  <c r="ST109" i="9"/>
  <c r="SU109" i="9"/>
  <c r="SV109" i="9"/>
  <c r="SW109" i="9"/>
  <c r="SX109" i="9"/>
  <c r="SY109" i="9"/>
  <c r="SZ109" i="9"/>
  <c r="TA109" i="9"/>
  <c r="TB109" i="9"/>
  <c r="TC109" i="9"/>
  <c r="TD109" i="9"/>
  <c r="TE109" i="9"/>
  <c r="TF109" i="9"/>
  <c r="TG109" i="9"/>
  <c r="TH109" i="9"/>
  <c r="TI109" i="9"/>
  <c r="TJ109" i="9"/>
  <c r="TK109" i="9"/>
  <c r="TL109" i="9"/>
  <c r="TM109" i="9"/>
  <c r="TN109" i="9"/>
  <c r="TO109" i="9"/>
  <c r="TP109" i="9"/>
  <c r="TQ109" i="9"/>
  <c r="TR109" i="9"/>
  <c r="TS109" i="9"/>
  <c r="TT109" i="9"/>
  <c r="TU109" i="9"/>
  <c r="TV109" i="9"/>
  <c r="TW109" i="9"/>
  <c r="TX109" i="9"/>
  <c r="TY109" i="9"/>
  <c r="TZ109" i="9"/>
  <c r="UA109" i="9"/>
  <c r="UB109" i="9"/>
  <c r="UC109" i="9"/>
  <c r="UD109" i="9"/>
  <c r="UE109" i="9"/>
  <c r="UF109" i="9"/>
  <c r="UG109" i="9"/>
  <c r="UH109" i="9"/>
  <c r="UI109" i="9"/>
  <c r="UJ109" i="9"/>
  <c r="UK109" i="9"/>
  <c r="UL109" i="9"/>
  <c r="UM109" i="9"/>
  <c r="UN109" i="9"/>
  <c r="UO109" i="9"/>
  <c r="UP109" i="9"/>
  <c r="UQ109" i="9"/>
  <c r="UR109" i="9"/>
  <c r="US109" i="9"/>
  <c r="UT109" i="9"/>
  <c r="UU109" i="9"/>
  <c r="UV109" i="9"/>
  <c r="UW109" i="9"/>
  <c r="UX109" i="9"/>
  <c r="UY109" i="9"/>
  <c r="UZ109" i="9"/>
  <c r="VA109" i="9"/>
  <c r="VB109" i="9"/>
  <c r="VC109" i="9"/>
  <c r="VD109" i="9"/>
  <c r="VE109" i="9"/>
  <c r="VF109" i="9"/>
  <c r="VG109" i="9"/>
  <c r="VH109" i="9"/>
  <c r="VI109" i="9"/>
  <c r="VJ109" i="9"/>
  <c r="VK109" i="9"/>
  <c r="VL109" i="9"/>
  <c r="VM109" i="9"/>
  <c r="VN109" i="9"/>
  <c r="VO109" i="9"/>
  <c r="VP109" i="9"/>
  <c r="VQ109" i="9"/>
  <c r="VR109" i="9"/>
  <c r="VS109" i="9"/>
  <c r="VT109" i="9"/>
  <c r="VU109" i="9"/>
  <c r="VV109" i="9"/>
  <c r="VW109" i="9"/>
  <c r="VX109" i="9"/>
  <c r="VY109" i="9"/>
  <c r="VZ109" i="9"/>
  <c r="WA109" i="9"/>
  <c r="WB109" i="9"/>
  <c r="WC109" i="9"/>
  <c r="WD109" i="9"/>
  <c r="WE109" i="9"/>
  <c r="WF109" i="9"/>
  <c r="WG109" i="9"/>
  <c r="WH109" i="9"/>
  <c r="WI109" i="9"/>
  <c r="WJ109" i="9"/>
  <c r="WK109" i="9"/>
  <c r="WL109" i="9"/>
  <c r="WM109" i="9"/>
  <c r="WN109" i="9"/>
  <c r="WO109" i="9"/>
  <c r="WP109" i="9"/>
  <c r="WQ109" i="9"/>
  <c r="WR109" i="9"/>
  <c r="WS109" i="9"/>
  <c r="WT109" i="9"/>
  <c r="WU109" i="9"/>
  <c r="WV109" i="9"/>
  <c r="WW109" i="9"/>
  <c r="WX109" i="9"/>
  <c r="WY109" i="9"/>
  <c r="WZ109" i="9"/>
  <c r="XA109" i="9"/>
  <c r="XB109" i="9"/>
  <c r="XC109" i="9"/>
  <c r="XD109" i="9"/>
  <c r="XE109" i="9"/>
  <c r="XF109" i="9"/>
  <c r="XG109" i="9"/>
  <c r="XH109" i="9"/>
  <c r="XI109" i="9"/>
  <c r="XJ109" i="9"/>
  <c r="XK109" i="9"/>
  <c r="XL109" i="9"/>
  <c r="XM109" i="9"/>
  <c r="XN109" i="9"/>
  <c r="XO109" i="9"/>
  <c r="XP109" i="9"/>
  <c r="XQ109" i="9"/>
  <c r="XR109" i="9"/>
  <c r="XS109" i="9"/>
  <c r="XT109" i="9"/>
  <c r="XU109" i="9"/>
  <c r="XV109" i="9"/>
  <c r="XW109" i="9"/>
  <c r="XX109" i="9"/>
  <c r="XY109" i="9"/>
  <c r="XZ109" i="9"/>
  <c r="YA109" i="9"/>
  <c r="YB109" i="9"/>
  <c r="YC109" i="9"/>
  <c r="YD109" i="9"/>
  <c r="YE109" i="9"/>
  <c r="YF109" i="9"/>
  <c r="YG109" i="9"/>
  <c r="YH109" i="9"/>
  <c r="YI109" i="9"/>
  <c r="YJ109" i="9"/>
  <c r="YK109" i="9"/>
  <c r="YL109" i="9"/>
  <c r="YM109" i="9"/>
  <c r="YN109" i="9"/>
  <c r="YO109" i="9"/>
  <c r="YP109" i="9"/>
  <c r="YQ109" i="9"/>
  <c r="YR109" i="9"/>
  <c r="YS109" i="9"/>
  <c r="YT109" i="9"/>
  <c r="YU109" i="9"/>
  <c r="YV109" i="9"/>
  <c r="YW109" i="9"/>
  <c r="YX109" i="9"/>
  <c r="YY109" i="9"/>
  <c r="YZ109" i="9"/>
  <c r="ZA109" i="9"/>
  <c r="ZB109" i="9"/>
  <c r="ZC109" i="9"/>
  <c r="ZD109" i="9"/>
  <c r="ZE109" i="9"/>
  <c r="ZF109" i="9"/>
  <c r="ZG109" i="9"/>
  <c r="ZH109" i="9"/>
  <c r="ZI109" i="9"/>
  <c r="ZJ109" i="9"/>
  <c r="ZK109" i="9"/>
  <c r="ZL109" i="9"/>
  <c r="ZM109" i="9"/>
  <c r="ZN109" i="9"/>
  <c r="ZO109" i="9"/>
  <c r="ZP109" i="9"/>
  <c r="ZQ109" i="9"/>
  <c r="ZR109" i="9"/>
  <c r="ZS109" i="9"/>
  <c r="ZT109" i="9"/>
  <c r="ZU109" i="9"/>
  <c r="ZV109" i="9"/>
  <c r="ZW109" i="9"/>
  <c r="ZX109" i="9"/>
  <c r="ZY109" i="9"/>
  <c r="ZZ109" i="9"/>
  <c r="AAA109" i="9"/>
  <c r="AAB109" i="9"/>
  <c r="AAC109" i="9"/>
  <c r="AAD109" i="9"/>
  <c r="AAE109" i="9"/>
  <c r="AAF109" i="9"/>
  <c r="AAG109" i="9"/>
  <c r="AAH109" i="9"/>
  <c r="AAI109" i="9"/>
  <c r="AAJ109" i="9"/>
  <c r="AAK109" i="9"/>
  <c r="AAL109" i="9"/>
  <c r="AAM109" i="9"/>
  <c r="AAN109" i="9"/>
  <c r="AAO109" i="9"/>
  <c r="AAP109" i="9"/>
  <c r="AAQ109" i="9"/>
  <c r="AAR109" i="9"/>
  <c r="AAS109" i="9"/>
  <c r="AAT109" i="9"/>
  <c r="AAU109" i="9"/>
  <c r="AAV109" i="9"/>
  <c r="AAW109" i="9"/>
  <c r="AAX109" i="9"/>
  <c r="AAY109" i="9"/>
  <c r="AAZ109" i="9"/>
  <c r="ABA109" i="9"/>
  <c r="ABB109" i="9"/>
  <c r="ABC109" i="9"/>
  <c r="ABD109" i="9"/>
  <c r="ABE109" i="9"/>
  <c r="ABF109" i="9"/>
  <c r="ABG109" i="9"/>
  <c r="ABH109" i="9"/>
  <c r="ABI109" i="9"/>
  <c r="ABJ109" i="9"/>
  <c r="ABK109" i="9"/>
  <c r="ABL109" i="9"/>
  <c r="ABM109" i="9"/>
  <c r="ABN109" i="9"/>
  <c r="ABO109" i="9"/>
  <c r="ABP109" i="9"/>
  <c r="ABQ109" i="9"/>
  <c r="ABR109" i="9"/>
  <c r="ABS109" i="9"/>
  <c r="ABT109" i="9"/>
  <c r="ABU109" i="9"/>
  <c r="ABV109" i="9"/>
  <c r="ABW109" i="9"/>
  <c r="ABX109" i="9"/>
  <c r="ABY109" i="9"/>
  <c r="ABZ109" i="9"/>
  <c r="ACA109" i="9"/>
  <c r="ACB109" i="9"/>
  <c r="ACC109" i="9"/>
  <c r="ACD109" i="9"/>
  <c r="ACE109" i="9"/>
  <c r="ACF109" i="9"/>
  <c r="ACG109" i="9"/>
  <c r="ACH109" i="9"/>
  <c r="ACI109" i="9"/>
  <c r="ACJ109" i="9"/>
  <c r="ACK109" i="9"/>
  <c r="ACL109" i="9"/>
  <c r="ACM109" i="9"/>
  <c r="ACN109" i="9"/>
  <c r="ACO109" i="9"/>
  <c r="ACP109" i="9"/>
  <c r="ACQ109" i="9"/>
  <c r="ACR109" i="9"/>
  <c r="ACS109" i="9"/>
  <c r="ACT109" i="9"/>
  <c r="ACU109" i="9"/>
  <c r="ACV109" i="9"/>
  <c r="ACW109" i="9"/>
  <c r="ACX109" i="9"/>
  <c r="ACY109" i="9"/>
  <c r="ACZ109" i="9"/>
  <c r="ADA109" i="9"/>
  <c r="ADB109" i="9"/>
  <c r="ADC109" i="9"/>
  <c r="ADD109" i="9"/>
  <c r="ADE109" i="9"/>
  <c r="ADF109" i="9"/>
  <c r="ADG109" i="9"/>
  <c r="ADH109" i="9"/>
  <c r="ADI109" i="9"/>
  <c r="ADJ109" i="9"/>
  <c r="ADK109" i="9"/>
  <c r="ADL109" i="9"/>
  <c r="ADM109" i="9"/>
  <c r="ADN109" i="9"/>
  <c r="ADO109" i="9"/>
  <c r="ADP109" i="9"/>
  <c r="ADQ109" i="9"/>
  <c r="ADR109" i="9"/>
  <c r="ADS109" i="9"/>
  <c r="ADT109" i="9"/>
  <c r="ADU109" i="9"/>
  <c r="ADV109" i="9"/>
  <c r="ADW109" i="9"/>
  <c r="ADX109" i="9"/>
  <c r="ADY109" i="9"/>
  <c r="ADZ109" i="9"/>
  <c r="AEA109" i="9"/>
  <c r="AEB109" i="9"/>
  <c r="AEC109" i="9"/>
  <c r="AED109" i="9"/>
  <c r="AEE109" i="9"/>
  <c r="AEF109" i="9"/>
  <c r="AEG109" i="9"/>
  <c r="AEH109" i="9"/>
  <c r="AEI109" i="9"/>
  <c r="AEJ109" i="9"/>
  <c r="AEK109" i="9"/>
  <c r="AEL109" i="9"/>
  <c r="AEM109" i="9"/>
  <c r="AEN109" i="9"/>
  <c r="AEO109" i="9"/>
  <c r="AEP109" i="9"/>
  <c r="AEQ109" i="9"/>
  <c r="AER109" i="9"/>
  <c r="AES109" i="9"/>
  <c r="AET109" i="9"/>
  <c r="AEU109" i="9"/>
  <c r="AEV109" i="9"/>
  <c r="AEW109" i="9"/>
  <c r="AEX109" i="9"/>
  <c r="AEY109" i="9"/>
  <c r="AEZ109" i="9"/>
  <c r="AFA109" i="9"/>
  <c r="AFB109" i="9"/>
  <c r="AFC109" i="9"/>
  <c r="AFD109" i="9"/>
  <c r="AFE109" i="9"/>
  <c r="AFF109" i="9"/>
  <c r="AFG109" i="9"/>
  <c r="AFH109" i="9"/>
  <c r="AFI109" i="9"/>
  <c r="AFJ109" i="9"/>
  <c r="AFK109" i="9"/>
  <c r="AFL109" i="9"/>
  <c r="AFM109" i="9"/>
  <c r="AFN109" i="9"/>
  <c r="AFO109" i="9"/>
  <c r="AFP109" i="9"/>
  <c r="CK110" i="9"/>
  <c r="CL110" i="9"/>
  <c r="CM110" i="9"/>
  <c r="CN110" i="9"/>
  <c r="CO110" i="9"/>
  <c r="CP110" i="9"/>
  <c r="CQ110" i="9"/>
  <c r="CR110" i="9"/>
  <c r="CS110" i="9"/>
  <c r="CT110" i="9"/>
  <c r="CU110" i="9"/>
  <c r="CV110" i="9"/>
  <c r="CW110" i="9"/>
  <c r="CX110" i="9"/>
  <c r="CY110" i="9"/>
  <c r="CZ110" i="9"/>
  <c r="DA110" i="9"/>
  <c r="DB110" i="9"/>
  <c r="DC110" i="9"/>
  <c r="DD110" i="9"/>
  <c r="DE110" i="9"/>
  <c r="DF110" i="9"/>
  <c r="DG110" i="9"/>
  <c r="DH110" i="9"/>
  <c r="DI110" i="9"/>
  <c r="DJ110" i="9"/>
  <c r="DK110" i="9"/>
  <c r="DL110" i="9"/>
  <c r="DM110" i="9"/>
  <c r="DN110" i="9"/>
  <c r="DO110" i="9"/>
  <c r="DP110" i="9"/>
  <c r="DQ110" i="9"/>
  <c r="DR110" i="9"/>
  <c r="DS110" i="9"/>
  <c r="DT110" i="9"/>
  <c r="DU110" i="9"/>
  <c r="DV110" i="9"/>
  <c r="DW110" i="9"/>
  <c r="DX110" i="9"/>
  <c r="DY110" i="9"/>
  <c r="DZ110" i="9"/>
  <c r="EA110" i="9"/>
  <c r="EB110" i="9"/>
  <c r="EC110" i="9"/>
  <c r="ED110" i="9"/>
  <c r="EE110" i="9"/>
  <c r="EF110" i="9"/>
  <c r="EG110" i="9"/>
  <c r="EH110" i="9"/>
  <c r="EI110" i="9"/>
  <c r="EJ110" i="9"/>
  <c r="EK110" i="9"/>
  <c r="EL110" i="9"/>
  <c r="EM110" i="9"/>
  <c r="EN110" i="9"/>
  <c r="EO110" i="9"/>
  <c r="EP110" i="9"/>
  <c r="EQ110" i="9"/>
  <c r="ER110" i="9"/>
  <c r="ES110" i="9"/>
  <c r="ET110" i="9"/>
  <c r="EU110" i="9"/>
  <c r="EV110" i="9"/>
  <c r="EW110" i="9"/>
  <c r="EX110" i="9"/>
  <c r="EY110" i="9"/>
  <c r="EZ110" i="9"/>
  <c r="FA110" i="9"/>
  <c r="FB110" i="9"/>
  <c r="FC110" i="9"/>
  <c r="FD110" i="9"/>
  <c r="FE110" i="9"/>
  <c r="FF110" i="9"/>
  <c r="FG110" i="9"/>
  <c r="FH110" i="9"/>
  <c r="FI110" i="9"/>
  <c r="FJ110" i="9"/>
  <c r="FK110" i="9"/>
  <c r="FL110" i="9"/>
  <c r="FM110" i="9"/>
  <c r="FN110" i="9"/>
  <c r="FO110" i="9"/>
  <c r="FP110" i="9"/>
  <c r="FQ110" i="9"/>
  <c r="FR110" i="9"/>
  <c r="FS110" i="9"/>
  <c r="FT110" i="9"/>
  <c r="FU110" i="9"/>
  <c r="FV110" i="9"/>
  <c r="FW110" i="9"/>
  <c r="FX110" i="9"/>
  <c r="FY110" i="9"/>
  <c r="FZ110" i="9"/>
  <c r="GA110" i="9"/>
  <c r="GB110" i="9"/>
  <c r="GC110" i="9"/>
  <c r="GD110" i="9"/>
  <c r="GE110" i="9"/>
  <c r="GF110" i="9"/>
  <c r="GG110" i="9"/>
  <c r="GH110" i="9"/>
  <c r="GI110" i="9"/>
  <c r="GJ110" i="9"/>
  <c r="GK110" i="9"/>
  <c r="GL110" i="9"/>
  <c r="GM110" i="9"/>
  <c r="GN110" i="9"/>
  <c r="GO110" i="9"/>
  <c r="GP110" i="9"/>
  <c r="GQ110" i="9"/>
  <c r="GR110" i="9"/>
  <c r="GS110" i="9"/>
  <c r="GT110" i="9"/>
  <c r="GU110" i="9"/>
  <c r="GV110" i="9"/>
  <c r="GW110" i="9"/>
  <c r="GX110" i="9"/>
  <c r="GY110" i="9"/>
  <c r="GZ110" i="9"/>
  <c r="HA110" i="9"/>
  <c r="HB110" i="9"/>
  <c r="HC110" i="9"/>
  <c r="HD110" i="9"/>
  <c r="HE110" i="9"/>
  <c r="HF110" i="9"/>
  <c r="HG110" i="9"/>
  <c r="HH110" i="9"/>
  <c r="HI110" i="9"/>
  <c r="HJ110" i="9"/>
  <c r="HK110" i="9"/>
  <c r="HL110" i="9"/>
  <c r="HM110" i="9"/>
  <c r="HN110" i="9"/>
  <c r="HO110" i="9"/>
  <c r="HP110" i="9"/>
  <c r="HQ110" i="9"/>
  <c r="HR110" i="9"/>
  <c r="HS110" i="9"/>
  <c r="HT110" i="9"/>
  <c r="HU110" i="9"/>
  <c r="HV110" i="9"/>
  <c r="HW110" i="9"/>
  <c r="HX110" i="9"/>
  <c r="HY110" i="9"/>
  <c r="HZ110" i="9"/>
  <c r="IA110" i="9"/>
  <c r="IB110" i="9"/>
  <c r="IC110" i="9"/>
  <c r="ID110" i="9"/>
  <c r="IE110" i="9"/>
  <c r="IF110" i="9"/>
  <c r="IG110" i="9"/>
  <c r="IH110" i="9"/>
  <c r="II110" i="9"/>
  <c r="IJ110" i="9"/>
  <c r="IK110" i="9"/>
  <c r="IL110" i="9"/>
  <c r="IM110" i="9"/>
  <c r="IN110" i="9"/>
  <c r="IO110" i="9"/>
  <c r="IP110" i="9"/>
  <c r="IQ110" i="9"/>
  <c r="IR110" i="9"/>
  <c r="IS110" i="9"/>
  <c r="IT110" i="9"/>
  <c r="IU110" i="9"/>
  <c r="IV110" i="9"/>
  <c r="IW110" i="9"/>
  <c r="IX110" i="9"/>
  <c r="IY110" i="9"/>
  <c r="IZ110" i="9"/>
  <c r="JA110" i="9"/>
  <c r="JB110" i="9"/>
  <c r="JC110" i="9"/>
  <c r="JD110" i="9"/>
  <c r="JE110" i="9"/>
  <c r="JF110" i="9"/>
  <c r="JG110" i="9"/>
  <c r="JH110" i="9"/>
  <c r="JI110" i="9"/>
  <c r="JJ110" i="9"/>
  <c r="JK110" i="9"/>
  <c r="JL110" i="9"/>
  <c r="JM110" i="9"/>
  <c r="JN110" i="9"/>
  <c r="JO110" i="9"/>
  <c r="JP110" i="9"/>
  <c r="JQ110" i="9"/>
  <c r="JR110" i="9"/>
  <c r="JS110" i="9"/>
  <c r="JT110" i="9"/>
  <c r="JU110" i="9"/>
  <c r="JV110" i="9"/>
  <c r="JW110" i="9"/>
  <c r="JX110" i="9"/>
  <c r="JY110" i="9"/>
  <c r="JZ110" i="9"/>
  <c r="KA110" i="9"/>
  <c r="KB110" i="9"/>
  <c r="KC110" i="9"/>
  <c r="KD110" i="9"/>
  <c r="KE110" i="9"/>
  <c r="KF110" i="9"/>
  <c r="KG110" i="9"/>
  <c r="KH110" i="9"/>
  <c r="KI110" i="9"/>
  <c r="KJ110" i="9"/>
  <c r="KK110" i="9"/>
  <c r="KL110" i="9"/>
  <c r="KM110" i="9"/>
  <c r="KN110" i="9"/>
  <c r="KO110" i="9"/>
  <c r="KP110" i="9"/>
  <c r="KQ110" i="9"/>
  <c r="KR110" i="9"/>
  <c r="KS110" i="9"/>
  <c r="KT110" i="9"/>
  <c r="KU110" i="9"/>
  <c r="KV110" i="9"/>
  <c r="KW110" i="9"/>
  <c r="KX110" i="9"/>
  <c r="KY110" i="9"/>
  <c r="KZ110" i="9"/>
  <c r="LA110" i="9"/>
  <c r="LB110" i="9"/>
  <c r="LC110" i="9"/>
  <c r="LD110" i="9"/>
  <c r="LE110" i="9"/>
  <c r="LF110" i="9"/>
  <c r="LG110" i="9"/>
  <c r="LH110" i="9"/>
  <c r="LI110" i="9"/>
  <c r="LJ110" i="9"/>
  <c r="LK110" i="9"/>
  <c r="LL110" i="9"/>
  <c r="LM110" i="9"/>
  <c r="LN110" i="9"/>
  <c r="LO110" i="9"/>
  <c r="LP110" i="9"/>
  <c r="LQ110" i="9"/>
  <c r="LR110" i="9"/>
  <c r="LS110" i="9"/>
  <c r="LT110" i="9"/>
  <c r="LU110" i="9"/>
  <c r="LV110" i="9"/>
  <c r="LW110" i="9"/>
  <c r="LX110" i="9"/>
  <c r="LY110" i="9"/>
  <c r="LZ110" i="9"/>
  <c r="MA110" i="9"/>
  <c r="MB110" i="9"/>
  <c r="MC110" i="9"/>
  <c r="MD110" i="9"/>
  <c r="ME110" i="9"/>
  <c r="MF110" i="9"/>
  <c r="MG110" i="9"/>
  <c r="MH110" i="9"/>
  <c r="MI110" i="9"/>
  <c r="MJ110" i="9"/>
  <c r="MK110" i="9"/>
  <c r="ML110" i="9"/>
  <c r="MM110" i="9"/>
  <c r="MN110" i="9"/>
  <c r="MO110" i="9"/>
  <c r="MP110" i="9"/>
  <c r="MQ110" i="9"/>
  <c r="MR110" i="9"/>
  <c r="MS110" i="9"/>
  <c r="MT110" i="9"/>
  <c r="MU110" i="9"/>
  <c r="MV110" i="9"/>
  <c r="MW110" i="9"/>
  <c r="MX110" i="9"/>
  <c r="MY110" i="9"/>
  <c r="MZ110" i="9"/>
  <c r="NA110" i="9"/>
  <c r="NB110" i="9"/>
  <c r="NC110" i="9"/>
  <c r="ND110" i="9"/>
  <c r="NE110" i="9"/>
  <c r="NF110" i="9"/>
  <c r="NG110" i="9"/>
  <c r="NH110" i="9"/>
  <c r="NI110" i="9"/>
  <c r="NJ110" i="9"/>
  <c r="NK110" i="9"/>
  <c r="NL110" i="9"/>
  <c r="NM110" i="9"/>
  <c r="NN110" i="9"/>
  <c r="NO110" i="9"/>
  <c r="NP110" i="9"/>
  <c r="NQ110" i="9"/>
  <c r="NR110" i="9"/>
  <c r="NS110" i="9"/>
  <c r="NT110" i="9"/>
  <c r="NU110" i="9"/>
  <c r="NV110" i="9"/>
  <c r="NW110" i="9"/>
  <c r="NX110" i="9"/>
  <c r="NY110" i="9"/>
  <c r="NZ110" i="9"/>
  <c r="OA110" i="9"/>
  <c r="OB110" i="9"/>
  <c r="OC110" i="9"/>
  <c r="OD110" i="9"/>
  <c r="OE110" i="9"/>
  <c r="OF110" i="9"/>
  <c r="OG110" i="9"/>
  <c r="OH110" i="9"/>
  <c r="OI110" i="9"/>
  <c r="OJ110" i="9"/>
  <c r="OK110" i="9"/>
  <c r="OL110" i="9"/>
  <c r="OM110" i="9"/>
  <c r="ON110" i="9"/>
  <c r="OO110" i="9"/>
  <c r="OP110" i="9"/>
  <c r="OQ110" i="9"/>
  <c r="OR110" i="9"/>
  <c r="OS110" i="9"/>
  <c r="OT110" i="9"/>
  <c r="OU110" i="9"/>
  <c r="OV110" i="9"/>
  <c r="OW110" i="9"/>
  <c r="OX110" i="9"/>
  <c r="OY110" i="9"/>
  <c r="OZ110" i="9"/>
  <c r="PA110" i="9"/>
  <c r="PB110" i="9"/>
  <c r="PC110" i="9"/>
  <c r="PD110" i="9"/>
  <c r="PE110" i="9"/>
  <c r="PF110" i="9"/>
  <c r="PG110" i="9"/>
  <c r="PH110" i="9"/>
  <c r="PI110" i="9"/>
  <c r="PJ110" i="9"/>
  <c r="PK110" i="9"/>
  <c r="PL110" i="9"/>
  <c r="PM110" i="9"/>
  <c r="PN110" i="9"/>
  <c r="PO110" i="9"/>
  <c r="PP110" i="9"/>
  <c r="PQ110" i="9"/>
  <c r="PR110" i="9"/>
  <c r="PS110" i="9"/>
  <c r="PT110" i="9"/>
  <c r="PU110" i="9"/>
  <c r="PV110" i="9"/>
  <c r="PW110" i="9"/>
  <c r="PX110" i="9"/>
  <c r="PY110" i="9"/>
  <c r="PZ110" i="9"/>
  <c r="QA110" i="9"/>
  <c r="QB110" i="9"/>
  <c r="QC110" i="9"/>
  <c r="QD110" i="9"/>
  <c r="QE110" i="9"/>
  <c r="QF110" i="9"/>
  <c r="QG110" i="9"/>
  <c r="QH110" i="9"/>
  <c r="QI110" i="9"/>
  <c r="QJ110" i="9"/>
  <c r="QK110" i="9"/>
  <c r="QL110" i="9"/>
  <c r="QM110" i="9"/>
  <c r="QN110" i="9"/>
  <c r="QO110" i="9"/>
  <c r="QP110" i="9"/>
  <c r="QQ110" i="9"/>
  <c r="QR110" i="9"/>
  <c r="QS110" i="9"/>
  <c r="QT110" i="9"/>
  <c r="QU110" i="9"/>
  <c r="QV110" i="9"/>
  <c r="QW110" i="9"/>
  <c r="QX110" i="9"/>
  <c r="QY110" i="9"/>
  <c r="QZ110" i="9"/>
  <c r="RA110" i="9"/>
  <c r="RB110" i="9"/>
  <c r="RC110" i="9"/>
  <c r="RD110" i="9"/>
  <c r="RE110" i="9"/>
  <c r="RF110" i="9"/>
  <c r="RG110" i="9"/>
  <c r="RH110" i="9"/>
  <c r="RI110" i="9"/>
  <c r="RJ110" i="9"/>
  <c r="RK110" i="9"/>
  <c r="RL110" i="9"/>
  <c r="RM110" i="9"/>
  <c r="RN110" i="9"/>
  <c r="RO110" i="9"/>
  <c r="RP110" i="9"/>
  <c r="RQ110" i="9"/>
  <c r="RR110" i="9"/>
  <c r="RS110" i="9"/>
  <c r="RT110" i="9"/>
  <c r="RU110" i="9"/>
  <c r="RV110" i="9"/>
  <c r="RW110" i="9"/>
  <c r="RX110" i="9"/>
  <c r="RY110" i="9"/>
  <c r="RZ110" i="9"/>
  <c r="SA110" i="9"/>
  <c r="SB110" i="9"/>
  <c r="SC110" i="9"/>
  <c r="SD110" i="9"/>
  <c r="SE110" i="9"/>
  <c r="SF110" i="9"/>
  <c r="SG110" i="9"/>
  <c r="SH110" i="9"/>
  <c r="SI110" i="9"/>
  <c r="SJ110" i="9"/>
  <c r="SK110" i="9"/>
  <c r="SL110" i="9"/>
  <c r="SM110" i="9"/>
  <c r="SN110" i="9"/>
  <c r="SO110" i="9"/>
  <c r="SP110" i="9"/>
  <c r="SQ110" i="9"/>
  <c r="SR110" i="9"/>
  <c r="SS110" i="9"/>
  <c r="ST110" i="9"/>
  <c r="SU110" i="9"/>
  <c r="SV110" i="9"/>
  <c r="SW110" i="9"/>
  <c r="SX110" i="9"/>
  <c r="SY110" i="9"/>
  <c r="SZ110" i="9"/>
  <c r="TA110" i="9"/>
  <c r="TB110" i="9"/>
  <c r="TC110" i="9"/>
  <c r="TD110" i="9"/>
  <c r="TE110" i="9"/>
  <c r="TF110" i="9"/>
  <c r="TG110" i="9"/>
  <c r="TH110" i="9"/>
  <c r="TI110" i="9"/>
  <c r="TJ110" i="9"/>
  <c r="TK110" i="9"/>
  <c r="TL110" i="9"/>
  <c r="TM110" i="9"/>
  <c r="TN110" i="9"/>
  <c r="TO110" i="9"/>
  <c r="TP110" i="9"/>
  <c r="TQ110" i="9"/>
  <c r="TR110" i="9"/>
  <c r="TS110" i="9"/>
  <c r="TT110" i="9"/>
  <c r="TU110" i="9"/>
  <c r="TV110" i="9"/>
  <c r="TW110" i="9"/>
  <c r="TX110" i="9"/>
  <c r="TY110" i="9"/>
  <c r="TZ110" i="9"/>
  <c r="UA110" i="9"/>
  <c r="UB110" i="9"/>
  <c r="UC110" i="9"/>
  <c r="UD110" i="9"/>
  <c r="UE110" i="9"/>
  <c r="UF110" i="9"/>
  <c r="UG110" i="9"/>
  <c r="UH110" i="9"/>
  <c r="UI110" i="9"/>
  <c r="UJ110" i="9"/>
  <c r="UK110" i="9"/>
  <c r="UL110" i="9"/>
  <c r="UM110" i="9"/>
  <c r="UN110" i="9"/>
  <c r="UO110" i="9"/>
  <c r="UP110" i="9"/>
  <c r="UQ110" i="9"/>
  <c r="UR110" i="9"/>
  <c r="US110" i="9"/>
  <c r="UT110" i="9"/>
  <c r="UU110" i="9"/>
  <c r="UV110" i="9"/>
  <c r="UW110" i="9"/>
  <c r="UX110" i="9"/>
  <c r="UY110" i="9"/>
  <c r="UZ110" i="9"/>
  <c r="VA110" i="9"/>
  <c r="VB110" i="9"/>
  <c r="VC110" i="9"/>
  <c r="VD110" i="9"/>
  <c r="VE110" i="9"/>
  <c r="VF110" i="9"/>
  <c r="VG110" i="9"/>
  <c r="VH110" i="9"/>
  <c r="VI110" i="9"/>
  <c r="VJ110" i="9"/>
  <c r="VK110" i="9"/>
  <c r="VL110" i="9"/>
  <c r="VM110" i="9"/>
  <c r="VN110" i="9"/>
  <c r="VO110" i="9"/>
  <c r="VP110" i="9"/>
  <c r="VQ110" i="9"/>
  <c r="VR110" i="9"/>
  <c r="VS110" i="9"/>
  <c r="VT110" i="9"/>
  <c r="VU110" i="9"/>
  <c r="VV110" i="9"/>
  <c r="VW110" i="9"/>
  <c r="VX110" i="9"/>
  <c r="VY110" i="9"/>
  <c r="VZ110" i="9"/>
  <c r="WA110" i="9"/>
  <c r="WB110" i="9"/>
  <c r="WC110" i="9"/>
  <c r="WD110" i="9"/>
  <c r="WE110" i="9"/>
  <c r="WF110" i="9"/>
  <c r="WG110" i="9"/>
  <c r="WH110" i="9"/>
  <c r="WI110" i="9"/>
  <c r="WJ110" i="9"/>
  <c r="WK110" i="9"/>
  <c r="WL110" i="9"/>
  <c r="WM110" i="9"/>
  <c r="WN110" i="9"/>
  <c r="WO110" i="9"/>
  <c r="WP110" i="9"/>
  <c r="WQ110" i="9"/>
  <c r="WR110" i="9"/>
  <c r="WS110" i="9"/>
  <c r="WT110" i="9"/>
  <c r="WU110" i="9"/>
  <c r="WV110" i="9"/>
  <c r="WW110" i="9"/>
  <c r="WX110" i="9"/>
  <c r="WY110" i="9"/>
  <c r="WZ110" i="9"/>
  <c r="XA110" i="9"/>
  <c r="XB110" i="9"/>
  <c r="XC110" i="9"/>
  <c r="XD110" i="9"/>
  <c r="XE110" i="9"/>
  <c r="XF110" i="9"/>
  <c r="XG110" i="9"/>
  <c r="XH110" i="9"/>
  <c r="XI110" i="9"/>
  <c r="XJ110" i="9"/>
  <c r="XK110" i="9"/>
  <c r="XL110" i="9"/>
  <c r="XM110" i="9"/>
  <c r="XN110" i="9"/>
  <c r="XO110" i="9"/>
  <c r="XP110" i="9"/>
  <c r="XQ110" i="9"/>
  <c r="XR110" i="9"/>
  <c r="XS110" i="9"/>
  <c r="XT110" i="9"/>
  <c r="XU110" i="9"/>
  <c r="XV110" i="9"/>
  <c r="XW110" i="9"/>
  <c r="XX110" i="9"/>
  <c r="XY110" i="9"/>
  <c r="XZ110" i="9"/>
  <c r="YA110" i="9"/>
  <c r="YB110" i="9"/>
  <c r="YC110" i="9"/>
  <c r="YD110" i="9"/>
  <c r="YE110" i="9"/>
  <c r="YF110" i="9"/>
  <c r="YG110" i="9"/>
  <c r="YH110" i="9"/>
  <c r="YI110" i="9"/>
  <c r="YJ110" i="9"/>
  <c r="YK110" i="9"/>
  <c r="YL110" i="9"/>
  <c r="YM110" i="9"/>
  <c r="YN110" i="9"/>
  <c r="YO110" i="9"/>
  <c r="YP110" i="9"/>
  <c r="YQ110" i="9"/>
  <c r="YR110" i="9"/>
  <c r="YS110" i="9"/>
  <c r="YT110" i="9"/>
  <c r="YU110" i="9"/>
  <c r="YV110" i="9"/>
  <c r="YW110" i="9"/>
  <c r="YX110" i="9"/>
  <c r="YY110" i="9"/>
  <c r="YZ110" i="9"/>
  <c r="ZA110" i="9"/>
  <c r="ZB110" i="9"/>
  <c r="ZC110" i="9"/>
  <c r="ZD110" i="9"/>
  <c r="ZE110" i="9"/>
  <c r="ZF110" i="9"/>
  <c r="ZG110" i="9"/>
  <c r="ZH110" i="9"/>
  <c r="ZI110" i="9"/>
  <c r="ZJ110" i="9"/>
  <c r="ZK110" i="9"/>
  <c r="ZL110" i="9"/>
  <c r="ZM110" i="9"/>
  <c r="ZN110" i="9"/>
  <c r="ZO110" i="9"/>
  <c r="ZP110" i="9"/>
  <c r="ZQ110" i="9"/>
  <c r="ZR110" i="9"/>
  <c r="ZS110" i="9"/>
  <c r="ZT110" i="9"/>
  <c r="ZU110" i="9"/>
  <c r="ZV110" i="9"/>
  <c r="ZW110" i="9"/>
  <c r="ZX110" i="9"/>
  <c r="ZY110" i="9"/>
  <c r="ZZ110" i="9"/>
  <c r="AAA110" i="9"/>
  <c r="AAB110" i="9"/>
  <c r="AAC110" i="9"/>
  <c r="AAD110" i="9"/>
  <c r="AAE110" i="9"/>
  <c r="AAF110" i="9"/>
  <c r="AAG110" i="9"/>
  <c r="AAH110" i="9"/>
  <c r="AAI110" i="9"/>
  <c r="AAJ110" i="9"/>
  <c r="AAK110" i="9"/>
  <c r="AAL110" i="9"/>
  <c r="AAM110" i="9"/>
  <c r="AAN110" i="9"/>
  <c r="AAO110" i="9"/>
  <c r="AAP110" i="9"/>
  <c r="AAQ110" i="9"/>
  <c r="AAR110" i="9"/>
  <c r="AAS110" i="9"/>
  <c r="AAT110" i="9"/>
  <c r="AAU110" i="9"/>
  <c r="AAV110" i="9"/>
  <c r="AAW110" i="9"/>
  <c r="AAX110" i="9"/>
  <c r="AAY110" i="9"/>
  <c r="AAZ110" i="9"/>
  <c r="ABA110" i="9"/>
  <c r="ABB110" i="9"/>
  <c r="ABC110" i="9"/>
  <c r="ABD110" i="9"/>
  <c r="ABE110" i="9"/>
  <c r="ABF110" i="9"/>
  <c r="ABG110" i="9"/>
  <c r="ABH110" i="9"/>
  <c r="ABI110" i="9"/>
  <c r="ABJ110" i="9"/>
  <c r="ABK110" i="9"/>
  <c r="ABL110" i="9"/>
  <c r="ABM110" i="9"/>
  <c r="ABN110" i="9"/>
  <c r="ABO110" i="9"/>
  <c r="ABP110" i="9"/>
  <c r="ABQ110" i="9"/>
  <c r="ABR110" i="9"/>
  <c r="ABS110" i="9"/>
  <c r="ABT110" i="9"/>
  <c r="ABU110" i="9"/>
  <c r="ABV110" i="9"/>
  <c r="ABW110" i="9"/>
  <c r="ABX110" i="9"/>
  <c r="ABY110" i="9"/>
  <c r="ABZ110" i="9"/>
  <c r="ACA110" i="9"/>
  <c r="ACB110" i="9"/>
  <c r="ACC110" i="9"/>
  <c r="ACD110" i="9"/>
  <c r="ACE110" i="9"/>
  <c r="ACF110" i="9"/>
  <c r="ACG110" i="9"/>
  <c r="ACH110" i="9"/>
  <c r="ACI110" i="9"/>
  <c r="ACJ110" i="9"/>
  <c r="ACK110" i="9"/>
  <c r="ACL110" i="9"/>
  <c r="ACM110" i="9"/>
  <c r="ACN110" i="9"/>
  <c r="ACO110" i="9"/>
  <c r="ACP110" i="9"/>
  <c r="ACQ110" i="9"/>
  <c r="ACR110" i="9"/>
  <c r="ACS110" i="9"/>
  <c r="ACT110" i="9"/>
  <c r="ACU110" i="9"/>
  <c r="ACV110" i="9"/>
  <c r="ACW110" i="9"/>
  <c r="ACX110" i="9"/>
  <c r="ACY110" i="9"/>
  <c r="ACZ110" i="9"/>
  <c r="ADA110" i="9"/>
  <c r="ADB110" i="9"/>
  <c r="ADC110" i="9"/>
  <c r="ADD110" i="9"/>
  <c r="ADE110" i="9"/>
  <c r="ADF110" i="9"/>
  <c r="ADG110" i="9"/>
  <c r="ADH110" i="9"/>
  <c r="ADI110" i="9"/>
  <c r="ADJ110" i="9"/>
  <c r="ADK110" i="9"/>
  <c r="ADL110" i="9"/>
  <c r="ADM110" i="9"/>
  <c r="ADN110" i="9"/>
  <c r="ADO110" i="9"/>
  <c r="ADP110" i="9"/>
  <c r="ADQ110" i="9"/>
  <c r="ADR110" i="9"/>
  <c r="ADS110" i="9"/>
  <c r="ADT110" i="9"/>
  <c r="ADU110" i="9"/>
  <c r="ADV110" i="9"/>
  <c r="ADW110" i="9"/>
  <c r="ADX110" i="9"/>
  <c r="ADY110" i="9"/>
  <c r="ADZ110" i="9"/>
  <c r="AEA110" i="9"/>
  <c r="AEB110" i="9"/>
  <c r="AEC110" i="9"/>
  <c r="AED110" i="9"/>
  <c r="AEE110" i="9"/>
  <c r="AEF110" i="9"/>
  <c r="AEG110" i="9"/>
  <c r="AEH110" i="9"/>
  <c r="AEI110" i="9"/>
  <c r="AEJ110" i="9"/>
  <c r="AEK110" i="9"/>
  <c r="AEL110" i="9"/>
  <c r="AEM110" i="9"/>
  <c r="AEN110" i="9"/>
  <c r="AEO110" i="9"/>
  <c r="AEP110" i="9"/>
  <c r="AEQ110" i="9"/>
  <c r="AER110" i="9"/>
  <c r="AES110" i="9"/>
  <c r="AET110" i="9"/>
  <c r="AEU110" i="9"/>
  <c r="AEV110" i="9"/>
  <c r="AEW110" i="9"/>
  <c r="AEX110" i="9"/>
  <c r="AEY110" i="9"/>
  <c r="AEZ110" i="9"/>
  <c r="AFA110" i="9"/>
  <c r="AFB110" i="9"/>
  <c r="AFC110" i="9"/>
  <c r="AFD110" i="9"/>
  <c r="AFE110" i="9"/>
  <c r="AFF110" i="9"/>
  <c r="AFG110" i="9"/>
  <c r="AFH110" i="9"/>
  <c r="AFI110" i="9"/>
  <c r="AFJ110" i="9"/>
  <c r="AFK110" i="9"/>
  <c r="AFL110" i="9"/>
  <c r="AFM110" i="9"/>
  <c r="AFN110" i="9"/>
  <c r="AFO110" i="9"/>
  <c r="AFP110" i="9"/>
  <c r="CK111" i="9"/>
  <c r="CL111" i="9"/>
  <c r="CM111" i="9"/>
  <c r="CN111" i="9"/>
  <c r="CO111" i="9"/>
  <c r="CP111" i="9"/>
  <c r="CQ111" i="9"/>
  <c r="CR111" i="9"/>
  <c r="CS111" i="9"/>
  <c r="CT111" i="9"/>
  <c r="CU111" i="9"/>
  <c r="CV111" i="9"/>
  <c r="CW111" i="9"/>
  <c r="CX111" i="9"/>
  <c r="CY111" i="9"/>
  <c r="CZ111" i="9"/>
  <c r="DA111" i="9"/>
  <c r="DB111" i="9"/>
  <c r="DC111" i="9"/>
  <c r="DD111" i="9"/>
  <c r="DE111" i="9"/>
  <c r="DF111" i="9"/>
  <c r="DG111" i="9"/>
  <c r="DH111" i="9"/>
  <c r="DI111" i="9"/>
  <c r="DJ111" i="9"/>
  <c r="DK111" i="9"/>
  <c r="DL111" i="9"/>
  <c r="DM111" i="9"/>
  <c r="DN111" i="9"/>
  <c r="DO111" i="9"/>
  <c r="DP111" i="9"/>
  <c r="DQ111" i="9"/>
  <c r="DR111" i="9"/>
  <c r="DS111" i="9"/>
  <c r="DT111" i="9"/>
  <c r="DU111" i="9"/>
  <c r="DV111" i="9"/>
  <c r="DW111" i="9"/>
  <c r="DX111" i="9"/>
  <c r="DY111" i="9"/>
  <c r="DZ111" i="9"/>
  <c r="EA111" i="9"/>
  <c r="EB111" i="9"/>
  <c r="EC111" i="9"/>
  <c r="ED111" i="9"/>
  <c r="EE111" i="9"/>
  <c r="EF111" i="9"/>
  <c r="EG111" i="9"/>
  <c r="EH111" i="9"/>
  <c r="EI111" i="9"/>
  <c r="EJ111" i="9"/>
  <c r="EK111" i="9"/>
  <c r="EL111" i="9"/>
  <c r="EM111" i="9"/>
  <c r="EN111" i="9"/>
  <c r="EO111" i="9"/>
  <c r="EP111" i="9"/>
  <c r="EQ111" i="9"/>
  <c r="ER111" i="9"/>
  <c r="ES111" i="9"/>
  <c r="ET111" i="9"/>
  <c r="EU111" i="9"/>
  <c r="EV111" i="9"/>
  <c r="EW111" i="9"/>
  <c r="EX111" i="9"/>
  <c r="EY111" i="9"/>
  <c r="EZ111" i="9"/>
  <c r="FA111" i="9"/>
  <c r="FB111" i="9"/>
  <c r="FC111" i="9"/>
  <c r="FD111" i="9"/>
  <c r="FE111" i="9"/>
  <c r="FF111" i="9"/>
  <c r="FG111" i="9"/>
  <c r="FH111" i="9"/>
  <c r="FI111" i="9"/>
  <c r="FJ111" i="9"/>
  <c r="FK111" i="9"/>
  <c r="FL111" i="9"/>
  <c r="FM111" i="9"/>
  <c r="FN111" i="9"/>
  <c r="FO111" i="9"/>
  <c r="FP111" i="9"/>
  <c r="FQ111" i="9"/>
  <c r="FR111" i="9"/>
  <c r="FS111" i="9"/>
  <c r="FT111" i="9"/>
  <c r="FU111" i="9"/>
  <c r="FV111" i="9"/>
  <c r="FW111" i="9"/>
  <c r="FX111" i="9"/>
  <c r="FY111" i="9"/>
  <c r="FZ111" i="9"/>
  <c r="GA111" i="9"/>
  <c r="GB111" i="9"/>
  <c r="GC111" i="9"/>
  <c r="GD111" i="9"/>
  <c r="GE111" i="9"/>
  <c r="GF111" i="9"/>
  <c r="GG111" i="9"/>
  <c r="GH111" i="9"/>
  <c r="GI111" i="9"/>
  <c r="GJ111" i="9"/>
  <c r="GK111" i="9"/>
  <c r="GL111" i="9"/>
  <c r="GM111" i="9"/>
  <c r="GN111" i="9"/>
  <c r="GO111" i="9"/>
  <c r="GP111" i="9"/>
  <c r="GQ111" i="9"/>
  <c r="GR111" i="9"/>
  <c r="GS111" i="9"/>
  <c r="GT111" i="9"/>
  <c r="GU111" i="9"/>
  <c r="GV111" i="9"/>
  <c r="GW111" i="9"/>
  <c r="GX111" i="9"/>
  <c r="GY111" i="9"/>
  <c r="GZ111" i="9"/>
  <c r="HA111" i="9"/>
  <c r="HB111" i="9"/>
  <c r="HC111" i="9"/>
  <c r="HD111" i="9"/>
  <c r="HE111" i="9"/>
  <c r="HF111" i="9"/>
  <c r="HG111" i="9"/>
  <c r="HH111" i="9"/>
  <c r="HI111" i="9"/>
  <c r="HJ111" i="9"/>
  <c r="HK111" i="9"/>
  <c r="HL111" i="9"/>
  <c r="HM111" i="9"/>
  <c r="HN111" i="9"/>
  <c r="HO111" i="9"/>
  <c r="HP111" i="9"/>
  <c r="HQ111" i="9"/>
  <c r="HR111" i="9"/>
  <c r="HS111" i="9"/>
  <c r="HT111" i="9"/>
  <c r="HU111" i="9"/>
  <c r="HV111" i="9"/>
  <c r="HW111" i="9"/>
  <c r="HX111" i="9"/>
  <c r="HY111" i="9"/>
  <c r="HZ111" i="9"/>
  <c r="IA111" i="9"/>
  <c r="IB111" i="9"/>
  <c r="IC111" i="9"/>
  <c r="ID111" i="9"/>
  <c r="IE111" i="9"/>
  <c r="IF111" i="9"/>
  <c r="IG111" i="9"/>
  <c r="IH111" i="9"/>
  <c r="II111" i="9"/>
  <c r="IJ111" i="9"/>
  <c r="IK111" i="9"/>
  <c r="IL111" i="9"/>
  <c r="IM111" i="9"/>
  <c r="IN111" i="9"/>
  <c r="IO111" i="9"/>
  <c r="IP111" i="9"/>
  <c r="IQ111" i="9"/>
  <c r="IR111" i="9"/>
  <c r="IS111" i="9"/>
  <c r="IT111" i="9"/>
  <c r="IU111" i="9"/>
  <c r="IV111" i="9"/>
  <c r="IW111" i="9"/>
  <c r="IX111" i="9"/>
  <c r="IY111" i="9"/>
  <c r="IZ111" i="9"/>
  <c r="JA111" i="9"/>
  <c r="JB111" i="9"/>
  <c r="JC111" i="9"/>
  <c r="JD111" i="9"/>
  <c r="JE111" i="9"/>
  <c r="JF111" i="9"/>
  <c r="JG111" i="9"/>
  <c r="JH111" i="9"/>
  <c r="JI111" i="9"/>
  <c r="JJ111" i="9"/>
  <c r="JK111" i="9"/>
  <c r="JL111" i="9"/>
  <c r="JM111" i="9"/>
  <c r="JN111" i="9"/>
  <c r="JO111" i="9"/>
  <c r="JP111" i="9"/>
  <c r="JQ111" i="9"/>
  <c r="JR111" i="9"/>
  <c r="JS111" i="9"/>
  <c r="JT111" i="9"/>
  <c r="JU111" i="9"/>
  <c r="JV111" i="9"/>
  <c r="JW111" i="9"/>
  <c r="JX111" i="9"/>
  <c r="JY111" i="9"/>
  <c r="JZ111" i="9"/>
  <c r="KA111" i="9"/>
  <c r="KB111" i="9"/>
  <c r="KC111" i="9"/>
  <c r="KD111" i="9"/>
  <c r="KE111" i="9"/>
  <c r="KF111" i="9"/>
  <c r="KG111" i="9"/>
  <c r="KH111" i="9"/>
  <c r="KI111" i="9"/>
  <c r="KJ111" i="9"/>
  <c r="KK111" i="9"/>
  <c r="KL111" i="9"/>
  <c r="KM111" i="9"/>
  <c r="KN111" i="9"/>
  <c r="KO111" i="9"/>
  <c r="KP111" i="9"/>
  <c r="KQ111" i="9"/>
  <c r="KR111" i="9"/>
  <c r="KS111" i="9"/>
  <c r="KT111" i="9"/>
  <c r="KU111" i="9"/>
  <c r="KV111" i="9"/>
  <c r="KW111" i="9"/>
  <c r="KX111" i="9"/>
  <c r="KY111" i="9"/>
  <c r="KZ111" i="9"/>
  <c r="LA111" i="9"/>
  <c r="LB111" i="9"/>
  <c r="LC111" i="9"/>
  <c r="LD111" i="9"/>
  <c r="LE111" i="9"/>
  <c r="LF111" i="9"/>
  <c r="LG111" i="9"/>
  <c r="LH111" i="9"/>
  <c r="LI111" i="9"/>
  <c r="LJ111" i="9"/>
  <c r="LK111" i="9"/>
  <c r="LL111" i="9"/>
  <c r="LM111" i="9"/>
  <c r="LN111" i="9"/>
  <c r="LO111" i="9"/>
  <c r="LP111" i="9"/>
  <c r="LQ111" i="9"/>
  <c r="LR111" i="9"/>
  <c r="LS111" i="9"/>
  <c r="LT111" i="9"/>
  <c r="LU111" i="9"/>
  <c r="LV111" i="9"/>
  <c r="LW111" i="9"/>
  <c r="LX111" i="9"/>
  <c r="LY111" i="9"/>
  <c r="LZ111" i="9"/>
  <c r="MA111" i="9"/>
  <c r="MB111" i="9"/>
  <c r="MC111" i="9"/>
  <c r="MD111" i="9"/>
  <c r="ME111" i="9"/>
  <c r="MF111" i="9"/>
  <c r="MG111" i="9"/>
  <c r="MH111" i="9"/>
  <c r="MI111" i="9"/>
  <c r="MJ111" i="9"/>
  <c r="MK111" i="9"/>
  <c r="ML111" i="9"/>
  <c r="MM111" i="9"/>
  <c r="MN111" i="9"/>
  <c r="MO111" i="9"/>
  <c r="MP111" i="9"/>
  <c r="MQ111" i="9"/>
  <c r="MR111" i="9"/>
  <c r="MS111" i="9"/>
  <c r="MT111" i="9"/>
  <c r="MU111" i="9"/>
  <c r="MV111" i="9"/>
  <c r="MW111" i="9"/>
  <c r="MX111" i="9"/>
  <c r="MY111" i="9"/>
  <c r="MZ111" i="9"/>
  <c r="NA111" i="9"/>
  <c r="NB111" i="9"/>
  <c r="NC111" i="9"/>
  <c r="ND111" i="9"/>
  <c r="NE111" i="9"/>
  <c r="NF111" i="9"/>
  <c r="NG111" i="9"/>
  <c r="NH111" i="9"/>
  <c r="NI111" i="9"/>
  <c r="NJ111" i="9"/>
  <c r="NK111" i="9"/>
  <c r="NL111" i="9"/>
  <c r="NM111" i="9"/>
  <c r="NN111" i="9"/>
  <c r="NO111" i="9"/>
  <c r="NP111" i="9"/>
  <c r="NQ111" i="9"/>
  <c r="NR111" i="9"/>
  <c r="NS111" i="9"/>
  <c r="NT111" i="9"/>
  <c r="NU111" i="9"/>
  <c r="NV111" i="9"/>
  <c r="NW111" i="9"/>
  <c r="NX111" i="9"/>
  <c r="NY111" i="9"/>
  <c r="NZ111" i="9"/>
  <c r="OA111" i="9"/>
  <c r="OB111" i="9"/>
  <c r="OC111" i="9"/>
  <c r="OD111" i="9"/>
  <c r="OE111" i="9"/>
  <c r="OF111" i="9"/>
  <c r="OG111" i="9"/>
  <c r="OH111" i="9"/>
  <c r="OI111" i="9"/>
  <c r="OJ111" i="9"/>
  <c r="OK111" i="9"/>
  <c r="OL111" i="9"/>
  <c r="OM111" i="9"/>
  <c r="ON111" i="9"/>
  <c r="OO111" i="9"/>
  <c r="OP111" i="9"/>
  <c r="OQ111" i="9"/>
  <c r="OR111" i="9"/>
  <c r="OS111" i="9"/>
  <c r="OT111" i="9"/>
  <c r="OU111" i="9"/>
  <c r="OV111" i="9"/>
  <c r="OW111" i="9"/>
  <c r="OX111" i="9"/>
  <c r="OY111" i="9"/>
  <c r="OZ111" i="9"/>
  <c r="PA111" i="9"/>
  <c r="PB111" i="9"/>
  <c r="PC111" i="9"/>
  <c r="PD111" i="9"/>
  <c r="PE111" i="9"/>
  <c r="PF111" i="9"/>
  <c r="PG111" i="9"/>
  <c r="PH111" i="9"/>
  <c r="PI111" i="9"/>
  <c r="PJ111" i="9"/>
  <c r="PK111" i="9"/>
  <c r="PL111" i="9"/>
  <c r="PM111" i="9"/>
  <c r="PN111" i="9"/>
  <c r="PO111" i="9"/>
  <c r="PP111" i="9"/>
  <c r="PQ111" i="9"/>
  <c r="PR111" i="9"/>
  <c r="PS111" i="9"/>
  <c r="PT111" i="9"/>
  <c r="PU111" i="9"/>
  <c r="PV111" i="9"/>
  <c r="PW111" i="9"/>
  <c r="PX111" i="9"/>
  <c r="PY111" i="9"/>
  <c r="PZ111" i="9"/>
  <c r="QA111" i="9"/>
  <c r="QB111" i="9"/>
  <c r="QC111" i="9"/>
  <c r="QD111" i="9"/>
  <c r="QE111" i="9"/>
  <c r="QF111" i="9"/>
  <c r="QG111" i="9"/>
  <c r="QH111" i="9"/>
  <c r="QI111" i="9"/>
  <c r="QJ111" i="9"/>
  <c r="QK111" i="9"/>
  <c r="QL111" i="9"/>
  <c r="QM111" i="9"/>
  <c r="QN111" i="9"/>
  <c r="QO111" i="9"/>
  <c r="QP111" i="9"/>
  <c r="QQ111" i="9"/>
  <c r="QR111" i="9"/>
  <c r="QS111" i="9"/>
  <c r="QT111" i="9"/>
  <c r="QU111" i="9"/>
  <c r="QV111" i="9"/>
  <c r="QW111" i="9"/>
  <c r="QX111" i="9"/>
  <c r="QY111" i="9"/>
  <c r="QZ111" i="9"/>
  <c r="RA111" i="9"/>
  <c r="RB111" i="9"/>
  <c r="RC111" i="9"/>
  <c r="RD111" i="9"/>
  <c r="RE111" i="9"/>
  <c r="RF111" i="9"/>
  <c r="RG111" i="9"/>
  <c r="RH111" i="9"/>
  <c r="RI111" i="9"/>
  <c r="RJ111" i="9"/>
  <c r="RK111" i="9"/>
  <c r="RL111" i="9"/>
  <c r="RM111" i="9"/>
  <c r="RN111" i="9"/>
  <c r="RO111" i="9"/>
  <c r="RP111" i="9"/>
  <c r="RQ111" i="9"/>
  <c r="RR111" i="9"/>
  <c r="RS111" i="9"/>
  <c r="RT111" i="9"/>
  <c r="RU111" i="9"/>
  <c r="RV111" i="9"/>
  <c r="RW111" i="9"/>
  <c r="RX111" i="9"/>
  <c r="RY111" i="9"/>
  <c r="RZ111" i="9"/>
  <c r="SA111" i="9"/>
  <c r="SB111" i="9"/>
  <c r="SC111" i="9"/>
  <c r="SD111" i="9"/>
  <c r="SE111" i="9"/>
  <c r="SF111" i="9"/>
  <c r="SG111" i="9"/>
  <c r="SH111" i="9"/>
  <c r="SI111" i="9"/>
  <c r="SJ111" i="9"/>
  <c r="SK111" i="9"/>
  <c r="SL111" i="9"/>
  <c r="SM111" i="9"/>
  <c r="SN111" i="9"/>
  <c r="SO111" i="9"/>
  <c r="SP111" i="9"/>
  <c r="SQ111" i="9"/>
  <c r="SR111" i="9"/>
  <c r="SS111" i="9"/>
  <c r="ST111" i="9"/>
  <c r="SU111" i="9"/>
  <c r="SV111" i="9"/>
  <c r="SW111" i="9"/>
  <c r="SX111" i="9"/>
  <c r="SY111" i="9"/>
  <c r="SZ111" i="9"/>
  <c r="TA111" i="9"/>
  <c r="TB111" i="9"/>
  <c r="TC111" i="9"/>
  <c r="TD111" i="9"/>
  <c r="TE111" i="9"/>
  <c r="TF111" i="9"/>
  <c r="TG111" i="9"/>
  <c r="TH111" i="9"/>
  <c r="TI111" i="9"/>
  <c r="TJ111" i="9"/>
  <c r="TK111" i="9"/>
  <c r="TL111" i="9"/>
  <c r="TM111" i="9"/>
  <c r="TN111" i="9"/>
  <c r="TO111" i="9"/>
  <c r="TP111" i="9"/>
  <c r="TQ111" i="9"/>
  <c r="TR111" i="9"/>
  <c r="TS111" i="9"/>
  <c r="TT111" i="9"/>
  <c r="TU111" i="9"/>
  <c r="TV111" i="9"/>
  <c r="TW111" i="9"/>
  <c r="TX111" i="9"/>
  <c r="TY111" i="9"/>
  <c r="TZ111" i="9"/>
  <c r="UA111" i="9"/>
  <c r="UB111" i="9"/>
  <c r="UC111" i="9"/>
  <c r="UD111" i="9"/>
  <c r="UE111" i="9"/>
  <c r="UF111" i="9"/>
  <c r="UG111" i="9"/>
  <c r="UH111" i="9"/>
  <c r="UI111" i="9"/>
  <c r="UJ111" i="9"/>
  <c r="UK111" i="9"/>
  <c r="UL111" i="9"/>
  <c r="UM111" i="9"/>
  <c r="UN111" i="9"/>
  <c r="UO111" i="9"/>
  <c r="UP111" i="9"/>
  <c r="UQ111" i="9"/>
  <c r="UR111" i="9"/>
  <c r="US111" i="9"/>
  <c r="UT111" i="9"/>
  <c r="UU111" i="9"/>
  <c r="UV111" i="9"/>
  <c r="UW111" i="9"/>
  <c r="UX111" i="9"/>
  <c r="UY111" i="9"/>
  <c r="UZ111" i="9"/>
  <c r="VA111" i="9"/>
  <c r="VB111" i="9"/>
  <c r="VC111" i="9"/>
  <c r="VD111" i="9"/>
  <c r="VE111" i="9"/>
  <c r="VF111" i="9"/>
  <c r="VG111" i="9"/>
  <c r="VH111" i="9"/>
  <c r="VI111" i="9"/>
  <c r="VJ111" i="9"/>
  <c r="VK111" i="9"/>
  <c r="VL111" i="9"/>
  <c r="VM111" i="9"/>
  <c r="VN111" i="9"/>
  <c r="VO111" i="9"/>
  <c r="VP111" i="9"/>
  <c r="VQ111" i="9"/>
  <c r="VR111" i="9"/>
  <c r="VS111" i="9"/>
  <c r="VT111" i="9"/>
  <c r="VU111" i="9"/>
  <c r="VV111" i="9"/>
  <c r="VW111" i="9"/>
  <c r="VX111" i="9"/>
  <c r="VY111" i="9"/>
  <c r="VZ111" i="9"/>
  <c r="WA111" i="9"/>
  <c r="WB111" i="9"/>
  <c r="WC111" i="9"/>
  <c r="WD111" i="9"/>
  <c r="WE111" i="9"/>
  <c r="WF111" i="9"/>
  <c r="WG111" i="9"/>
  <c r="WH111" i="9"/>
  <c r="WI111" i="9"/>
  <c r="WJ111" i="9"/>
  <c r="WK111" i="9"/>
  <c r="WL111" i="9"/>
  <c r="WM111" i="9"/>
  <c r="WN111" i="9"/>
  <c r="WO111" i="9"/>
  <c r="WP111" i="9"/>
  <c r="WQ111" i="9"/>
  <c r="WR111" i="9"/>
  <c r="WS111" i="9"/>
  <c r="WT111" i="9"/>
  <c r="WU111" i="9"/>
  <c r="WV111" i="9"/>
  <c r="WW111" i="9"/>
  <c r="WX111" i="9"/>
  <c r="WY111" i="9"/>
  <c r="WZ111" i="9"/>
  <c r="XA111" i="9"/>
  <c r="XB111" i="9"/>
  <c r="XC111" i="9"/>
  <c r="XD111" i="9"/>
  <c r="XE111" i="9"/>
  <c r="XF111" i="9"/>
  <c r="XG111" i="9"/>
  <c r="XH111" i="9"/>
  <c r="XI111" i="9"/>
  <c r="XJ111" i="9"/>
  <c r="XK111" i="9"/>
  <c r="XL111" i="9"/>
  <c r="XM111" i="9"/>
  <c r="XN111" i="9"/>
  <c r="XO111" i="9"/>
  <c r="XP111" i="9"/>
  <c r="XQ111" i="9"/>
  <c r="XR111" i="9"/>
  <c r="XS111" i="9"/>
  <c r="XT111" i="9"/>
  <c r="XU111" i="9"/>
  <c r="XV111" i="9"/>
  <c r="XW111" i="9"/>
  <c r="XX111" i="9"/>
  <c r="XY111" i="9"/>
  <c r="XZ111" i="9"/>
  <c r="YA111" i="9"/>
  <c r="YB111" i="9"/>
  <c r="YC111" i="9"/>
  <c r="YD111" i="9"/>
  <c r="YE111" i="9"/>
  <c r="YF111" i="9"/>
  <c r="YG111" i="9"/>
  <c r="YH111" i="9"/>
  <c r="YI111" i="9"/>
  <c r="YJ111" i="9"/>
  <c r="YK111" i="9"/>
  <c r="YL111" i="9"/>
  <c r="YM111" i="9"/>
  <c r="YN111" i="9"/>
  <c r="YO111" i="9"/>
  <c r="YP111" i="9"/>
  <c r="YQ111" i="9"/>
  <c r="YR111" i="9"/>
  <c r="YS111" i="9"/>
  <c r="YT111" i="9"/>
  <c r="YU111" i="9"/>
  <c r="YV111" i="9"/>
  <c r="YW111" i="9"/>
  <c r="YX111" i="9"/>
  <c r="YY111" i="9"/>
  <c r="YZ111" i="9"/>
  <c r="ZA111" i="9"/>
  <c r="ZB111" i="9"/>
  <c r="ZC111" i="9"/>
  <c r="ZD111" i="9"/>
  <c r="ZE111" i="9"/>
  <c r="ZF111" i="9"/>
  <c r="ZG111" i="9"/>
  <c r="ZH111" i="9"/>
  <c r="ZI111" i="9"/>
  <c r="ZJ111" i="9"/>
  <c r="ZK111" i="9"/>
  <c r="ZL111" i="9"/>
  <c r="ZM111" i="9"/>
  <c r="ZN111" i="9"/>
  <c r="ZO111" i="9"/>
  <c r="ZP111" i="9"/>
  <c r="ZQ111" i="9"/>
  <c r="ZR111" i="9"/>
  <c r="ZS111" i="9"/>
  <c r="ZT111" i="9"/>
  <c r="ZU111" i="9"/>
  <c r="ZV111" i="9"/>
  <c r="ZW111" i="9"/>
  <c r="ZX111" i="9"/>
  <c r="ZY111" i="9"/>
  <c r="ZZ111" i="9"/>
  <c r="AAA111" i="9"/>
  <c r="AAB111" i="9"/>
  <c r="AAC111" i="9"/>
  <c r="AAD111" i="9"/>
  <c r="AAE111" i="9"/>
  <c r="AAF111" i="9"/>
  <c r="AAG111" i="9"/>
  <c r="AAH111" i="9"/>
  <c r="AAI111" i="9"/>
  <c r="AAJ111" i="9"/>
  <c r="AAK111" i="9"/>
  <c r="AAL111" i="9"/>
  <c r="AAM111" i="9"/>
  <c r="AAN111" i="9"/>
  <c r="AAO111" i="9"/>
  <c r="AAP111" i="9"/>
  <c r="AAQ111" i="9"/>
  <c r="AAR111" i="9"/>
  <c r="AAS111" i="9"/>
  <c r="AAT111" i="9"/>
  <c r="AAU111" i="9"/>
  <c r="AAV111" i="9"/>
  <c r="AAW111" i="9"/>
  <c r="AAX111" i="9"/>
  <c r="AAY111" i="9"/>
  <c r="AAZ111" i="9"/>
  <c r="ABA111" i="9"/>
  <c r="ABB111" i="9"/>
  <c r="ABC111" i="9"/>
  <c r="ABD111" i="9"/>
  <c r="ABE111" i="9"/>
  <c r="ABF111" i="9"/>
  <c r="ABG111" i="9"/>
  <c r="ABH111" i="9"/>
  <c r="ABI111" i="9"/>
  <c r="ABJ111" i="9"/>
  <c r="ABK111" i="9"/>
  <c r="ABL111" i="9"/>
  <c r="ABM111" i="9"/>
  <c r="ABN111" i="9"/>
  <c r="ABO111" i="9"/>
  <c r="ABP111" i="9"/>
  <c r="ABQ111" i="9"/>
  <c r="ABR111" i="9"/>
  <c r="ABS111" i="9"/>
  <c r="ABT111" i="9"/>
  <c r="ABU111" i="9"/>
  <c r="ABV111" i="9"/>
  <c r="ABW111" i="9"/>
  <c r="ABX111" i="9"/>
  <c r="ABY111" i="9"/>
  <c r="ABZ111" i="9"/>
  <c r="ACA111" i="9"/>
  <c r="ACB111" i="9"/>
  <c r="ACC111" i="9"/>
  <c r="ACD111" i="9"/>
  <c r="ACE111" i="9"/>
  <c r="ACF111" i="9"/>
  <c r="ACG111" i="9"/>
  <c r="ACH111" i="9"/>
  <c r="ACI111" i="9"/>
  <c r="ACJ111" i="9"/>
  <c r="ACK111" i="9"/>
  <c r="ACL111" i="9"/>
  <c r="ACM111" i="9"/>
  <c r="ACN111" i="9"/>
  <c r="ACO111" i="9"/>
  <c r="ACP111" i="9"/>
  <c r="ACQ111" i="9"/>
  <c r="ACR111" i="9"/>
  <c r="ACS111" i="9"/>
  <c r="ACT111" i="9"/>
  <c r="ACU111" i="9"/>
  <c r="ACV111" i="9"/>
  <c r="ACW111" i="9"/>
  <c r="ACX111" i="9"/>
  <c r="ACY111" i="9"/>
  <c r="ACZ111" i="9"/>
  <c r="ADA111" i="9"/>
  <c r="ADB111" i="9"/>
  <c r="ADC111" i="9"/>
  <c r="ADD111" i="9"/>
  <c r="ADE111" i="9"/>
  <c r="ADF111" i="9"/>
  <c r="ADG111" i="9"/>
  <c r="ADH111" i="9"/>
  <c r="ADI111" i="9"/>
  <c r="ADJ111" i="9"/>
  <c r="ADK111" i="9"/>
  <c r="ADL111" i="9"/>
  <c r="ADM111" i="9"/>
  <c r="ADN111" i="9"/>
  <c r="ADO111" i="9"/>
  <c r="ADP111" i="9"/>
  <c r="ADQ111" i="9"/>
  <c r="ADR111" i="9"/>
  <c r="ADS111" i="9"/>
  <c r="ADT111" i="9"/>
  <c r="ADU111" i="9"/>
  <c r="ADV111" i="9"/>
  <c r="ADW111" i="9"/>
  <c r="ADX111" i="9"/>
  <c r="ADY111" i="9"/>
  <c r="ADZ111" i="9"/>
  <c r="AEA111" i="9"/>
  <c r="AEB111" i="9"/>
  <c r="AEC111" i="9"/>
  <c r="AED111" i="9"/>
  <c r="AEE111" i="9"/>
  <c r="AEF111" i="9"/>
  <c r="AEG111" i="9"/>
  <c r="AEH111" i="9"/>
  <c r="AEI111" i="9"/>
  <c r="AEJ111" i="9"/>
  <c r="AEK111" i="9"/>
  <c r="AEL111" i="9"/>
  <c r="AEM111" i="9"/>
  <c r="AEN111" i="9"/>
  <c r="AEO111" i="9"/>
  <c r="AEP111" i="9"/>
  <c r="AEQ111" i="9"/>
  <c r="AER111" i="9"/>
  <c r="AES111" i="9"/>
  <c r="AET111" i="9"/>
  <c r="AEU111" i="9"/>
  <c r="AEV111" i="9"/>
  <c r="AEW111" i="9"/>
  <c r="AEX111" i="9"/>
  <c r="AEY111" i="9"/>
  <c r="AEZ111" i="9"/>
  <c r="AFA111" i="9"/>
  <c r="AFB111" i="9"/>
  <c r="AFC111" i="9"/>
  <c r="AFD111" i="9"/>
  <c r="AFE111" i="9"/>
  <c r="AFF111" i="9"/>
  <c r="AFG111" i="9"/>
  <c r="AFH111" i="9"/>
  <c r="AFI111" i="9"/>
  <c r="AFJ111" i="9"/>
  <c r="AFK111" i="9"/>
  <c r="AFL111" i="9"/>
  <c r="AFM111" i="9"/>
  <c r="AFN111" i="9"/>
  <c r="AFO111" i="9"/>
  <c r="AFP111" i="9"/>
  <c r="CK112" i="9"/>
  <c r="CL112" i="9"/>
  <c r="CM112" i="9"/>
  <c r="CN112" i="9"/>
  <c r="CO112" i="9"/>
  <c r="CP112" i="9"/>
  <c r="CQ112" i="9"/>
  <c r="CR112" i="9"/>
  <c r="CS112" i="9"/>
  <c r="CT112" i="9"/>
  <c r="CU112" i="9"/>
  <c r="CV112" i="9"/>
  <c r="CW112" i="9"/>
  <c r="CX112" i="9"/>
  <c r="CY112" i="9"/>
  <c r="CZ112" i="9"/>
  <c r="DA112" i="9"/>
  <c r="DB112" i="9"/>
  <c r="DC112" i="9"/>
  <c r="DD112" i="9"/>
  <c r="DE112" i="9"/>
  <c r="DF112" i="9"/>
  <c r="DG112" i="9"/>
  <c r="DH112" i="9"/>
  <c r="DI112" i="9"/>
  <c r="DJ112" i="9"/>
  <c r="DK112" i="9"/>
  <c r="DL112" i="9"/>
  <c r="DM112" i="9"/>
  <c r="DN112" i="9"/>
  <c r="DO112" i="9"/>
  <c r="DP112" i="9"/>
  <c r="DQ112" i="9"/>
  <c r="DR112" i="9"/>
  <c r="DS112" i="9"/>
  <c r="DT112" i="9"/>
  <c r="DU112" i="9"/>
  <c r="DV112" i="9"/>
  <c r="DW112" i="9"/>
  <c r="DX112" i="9"/>
  <c r="DY112" i="9"/>
  <c r="DZ112" i="9"/>
  <c r="EA112" i="9"/>
  <c r="EB112" i="9"/>
  <c r="EC112" i="9"/>
  <c r="ED112" i="9"/>
  <c r="EE112" i="9"/>
  <c r="EF112" i="9"/>
  <c r="EG112" i="9"/>
  <c r="EH112" i="9"/>
  <c r="EI112" i="9"/>
  <c r="EJ112" i="9"/>
  <c r="EK112" i="9"/>
  <c r="EL112" i="9"/>
  <c r="EM112" i="9"/>
  <c r="EN112" i="9"/>
  <c r="EO112" i="9"/>
  <c r="EP112" i="9"/>
  <c r="EQ112" i="9"/>
  <c r="ER112" i="9"/>
  <c r="ES112" i="9"/>
  <c r="ET112" i="9"/>
  <c r="EU112" i="9"/>
  <c r="EV112" i="9"/>
  <c r="EW112" i="9"/>
  <c r="EX112" i="9"/>
  <c r="EY112" i="9"/>
  <c r="EZ112" i="9"/>
  <c r="FA112" i="9"/>
  <c r="FB112" i="9"/>
  <c r="FC112" i="9"/>
  <c r="FD112" i="9"/>
  <c r="FE112" i="9"/>
  <c r="FF112" i="9"/>
  <c r="FG112" i="9"/>
  <c r="FH112" i="9"/>
  <c r="FI112" i="9"/>
  <c r="FJ112" i="9"/>
  <c r="FK112" i="9"/>
  <c r="FL112" i="9"/>
  <c r="FM112" i="9"/>
  <c r="FN112" i="9"/>
  <c r="FO112" i="9"/>
  <c r="FP112" i="9"/>
  <c r="FQ112" i="9"/>
  <c r="FR112" i="9"/>
  <c r="FS112" i="9"/>
  <c r="FT112" i="9"/>
  <c r="FU112" i="9"/>
  <c r="FV112" i="9"/>
  <c r="FW112" i="9"/>
  <c r="FX112" i="9"/>
  <c r="FY112" i="9"/>
  <c r="FZ112" i="9"/>
  <c r="GA112" i="9"/>
  <c r="GB112" i="9"/>
  <c r="GC112" i="9"/>
  <c r="GD112" i="9"/>
  <c r="GE112" i="9"/>
  <c r="GF112" i="9"/>
  <c r="GG112" i="9"/>
  <c r="GH112" i="9"/>
  <c r="GI112" i="9"/>
  <c r="GJ112" i="9"/>
  <c r="GK112" i="9"/>
  <c r="GL112" i="9"/>
  <c r="GM112" i="9"/>
  <c r="GN112" i="9"/>
  <c r="GO112" i="9"/>
  <c r="GP112" i="9"/>
  <c r="GQ112" i="9"/>
  <c r="GR112" i="9"/>
  <c r="GS112" i="9"/>
  <c r="GT112" i="9"/>
  <c r="GU112" i="9"/>
  <c r="GV112" i="9"/>
  <c r="GW112" i="9"/>
  <c r="GX112" i="9"/>
  <c r="GY112" i="9"/>
  <c r="GZ112" i="9"/>
  <c r="HA112" i="9"/>
  <c r="HB112" i="9"/>
  <c r="HC112" i="9"/>
  <c r="HD112" i="9"/>
  <c r="HE112" i="9"/>
  <c r="HF112" i="9"/>
  <c r="HG112" i="9"/>
  <c r="HH112" i="9"/>
  <c r="HI112" i="9"/>
  <c r="HJ112" i="9"/>
  <c r="HK112" i="9"/>
  <c r="HL112" i="9"/>
  <c r="HM112" i="9"/>
  <c r="HN112" i="9"/>
  <c r="HO112" i="9"/>
  <c r="HP112" i="9"/>
  <c r="HQ112" i="9"/>
  <c r="HR112" i="9"/>
  <c r="HS112" i="9"/>
  <c r="HT112" i="9"/>
  <c r="HU112" i="9"/>
  <c r="HV112" i="9"/>
  <c r="HW112" i="9"/>
  <c r="HX112" i="9"/>
  <c r="HY112" i="9"/>
  <c r="HZ112" i="9"/>
  <c r="IA112" i="9"/>
  <c r="IB112" i="9"/>
  <c r="IC112" i="9"/>
  <c r="ID112" i="9"/>
  <c r="IE112" i="9"/>
  <c r="IF112" i="9"/>
  <c r="IG112" i="9"/>
  <c r="IH112" i="9"/>
  <c r="II112" i="9"/>
  <c r="IJ112" i="9"/>
  <c r="IK112" i="9"/>
  <c r="IL112" i="9"/>
  <c r="IM112" i="9"/>
  <c r="IN112" i="9"/>
  <c r="IO112" i="9"/>
  <c r="IP112" i="9"/>
  <c r="IQ112" i="9"/>
  <c r="IR112" i="9"/>
  <c r="IS112" i="9"/>
  <c r="IT112" i="9"/>
  <c r="IU112" i="9"/>
  <c r="IV112" i="9"/>
  <c r="IW112" i="9"/>
  <c r="IX112" i="9"/>
  <c r="IY112" i="9"/>
  <c r="IZ112" i="9"/>
  <c r="JA112" i="9"/>
  <c r="JB112" i="9"/>
  <c r="JC112" i="9"/>
  <c r="JD112" i="9"/>
  <c r="JE112" i="9"/>
  <c r="JF112" i="9"/>
  <c r="JG112" i="9"/>
  <c r="JH112" i="9"/>
  <c r="JI112" i="9"/>
  <c r="JJ112" i="9"/>
  <c r="JK112" i="9"/>
  <c r="JL112" i="9"/>
  <c r="JM112" i="9"/>
  <c r="JN112" i="9"/>
  <c r="JO112" i="9"/>
  <c r="JP112" i="9"/>
  <c r="JQ112" i="9"/>
  <c r="JR112" i="9"/>
  <c r="JS112" i="9"/>
  <c r="JT112" i="9"/>
  <c r="JU112" i="9"/>
  <c r="JV112" i="9"/>
  <c r="JW112" i="9"/>
  <c r="JX112" i="9"/>
  <c r="JY112" i="9"/>
  <c r="JZ112" i="9"/>
  <c r="KA112" i="9"/>
  <c r="KB112" i="9"/>
  <c r="KC112" i="9"/>
  <c r="KD112" i="9"/>
  <c r="KE112" i="9"/>
  <c r="KF112" i="9"/>
  <c r="KG112" i="9"/>
  <c r="KH112" i="9"/>
  <c r="KI112" i="9"/>
  <c r="KJ112" i="9"/>
  <c r="KK112" i="9"/>
  <c r="KL112" i="9"/>
  <c r="KM112" i="9"/>
  <c r="KN112" i="9"/>
  <c r="KO112" i="9"/>
  <c r="KP112" i="9"/>
  <c r="KQ112" i="9"/>
  <c r="KR112" i="9"/>
  <c r="KS112" i="9"/>
  <c r="KT112" i="9"/>
  <c r="KU112" i="9"/>
  <c r="KV112" i="9"/>
  <c r="KW112" i="9"/>
  <c r="KX112" i="9"/>
  <c r="KY112" i="9"/>
  <c r="KZ112" i="9"/>
  <c r="LA112" i="9"/>
  <c r="LB112" i="9"/>
  <c r="LC112" i="9"/>
  <c r="LD112" i="9"/>
  <c r="LE112" i="9"/>
  <c r="LF112" i="9"/>
  <c r="LG112" i="9"/>
  <c r="LH112" i="9"/>
  <c r="LI112" i="9"/>
  <c r="LJ112" i="9"/>
  <c r="LK112" i="9"/>
  <c r="LL112" i="9"/>
  <c r="LM112" i="9"/>
  <c r="LN112" i="9"/>
  <c r="LO112" i="9"/>
  <c r="LP112" i="9"/>
  <c r="LQ112" i="9"/>
  <c r="LR112" i="9"/>
  <c r="LS112" i="9"/>
  <c r="LT112" i="9"/>
  <c r="LU112" i="9"/>
  <c r="LV112" i="9"/>
  <c r="LW112" i="9"/>
  <c r="LX112" i="9"/>
  <c r="LY112" i="9"/>
  <c r="LZ112" i="9"/>
  <c r="MA112" i="9"/>
  <c r="MB112" i="9"/>
  <c r="MC112" i="9"/>
  <c r="MD112" i="9"/>
  <c r="ME112" i="9"/>
  <c r="MF112" i="9"/>
  <c r="MG112" i="9"/>
  <c r="MH112" i="9"/>
  <c r="MI112" i="9"/>
  <c r="MJ112" i="9"/>
  <c r="MK112" i="9"/>
  <c r="ML112" i="9"/>
  <c r="MM112" i="9"/>
  <c r="MN112" i="9"/>
  <c r="MO112" i="9"/>
  <c r="MP112" i="9"/>
  <c r="MQ112" i="9"/>
  <c r="MR112" i="9"/>
  <c r="MS112" i="9"/>
  <c r="MT112" i="9"/>
  <c r="MU112" i="9"/>
  <c r="MV112" i="9"/>
  <c r="MW112" i="9"/>
  <c r="MX112" i="9"/>
  <c r="MY112" i="9"/>
  <c r="MZ112" i="9"/>
  <c r="NA112" i="9"/>
  <c r="NB112" i="9"/>
  <c r="NC112" i="9"/>
  <c r="ND112" i="9"/>
  <c r="NE112" i="9"/>
  <c r="NF112" i="9"/>
  <c r="NG112" i="9"/>
  <c r="NH112" i="9"/>
  <c r="NI112" i="9"/>
  <c r="NJ112" i="9"/>
  <c r="NK112" i="9"/>
  <c r="NL112" i="9"/>
  <c r="NM112" i="9"/>
  <c r="NN112" i="9"/>
  <c r="NO112" i="9"/>
  <c r="NP112" i="9"/>
  <c r="NQ112" i="9"/>
  <c r="NR112" i="9"/>
  <c r="NS112" i="9"/>
  <c r="NT112" i="9"/>
  <c r="NU112" i="9"/>
  <c r="NV112" i="9"/>
  <c r="NW112" i="9"/>
  <c r="NX112" i="9"/>
  <c r="NY112" i="9"/>
  <c r="NZ112" i="9"/>
  <c r="OA112" i="9"/>
  <c r="OB112" i="9"/>
  <c r="OC112" i="9"/>
  <c r="OD112" i="9"/>
  <c r="OE112" i="9"/>
  <c r="OF112" i="9"/>
  <c r="OG112" i="9"/>
  <c r="OH112" i="9"/>
  <c r="OI112" i="9"/>
  <c r="OJ112" i="9"/>
  <c r="OK112" i="9"/>
  <c r="OL112" i="9"/>
  <c r="OM112" i="9"/>
  <c r="ON112" i="9"/>
  <c r="OO112" i="9"/>
  <c r="OP112" i="9"/>
  <c r="OQ112" i="9"/>
  <c r="OR112" i="9"/>
  <c r="OS112" i="9"/>
  <c r="OT112" i="9"/>
  <c r="OU112" i="9"/>
  <c r="OV112" i="9"/>
  <c r="OW112" i="9"/>
  <c r="OX112" i="9"/>
  <c r="OY112" i="9"/>
  <c r="OZ112" i="9"/>
  <c r="PA112" i="9"/>
  <c r="PB112" i="9"/>
  <c r="PC112" i="9"/>
  <c r="PD112" i="9"/>
  <c r="PE112" i="9"/>
  <c r="PF112" i="9"/>
  <c r="PG112" i="9"/>
  <c r="PH112" i="9"/>
  <c r="PI112" i="9"/>
  <c r="PJ112" i="9"/>
  <c r="PK112" i="9"/>
  <c r="PL112" i="9"/>
  <c r="PM112" i="9"/>
  <c r="PN112" i="9"/>
  <c r="PO112" i="9"/>
  <c r="PP112" i="9"/>
  <c r="PQ112" i="9"/>
  <c r="PR112" i="9"/>
  <c r="PS112" i="9"/>
  <c r="PT112" i="9"/>
  <c r="PU112" i="9"/>
  <c r="PV112" i="9"/>
  <c r="PW112" i="9"/>
  <c r="PX112" i="9"/>
  <c r="PY112" i="9"/>
  <c r="PZ112" i="9"/>
  <c r="QA112" i="9"/>
  <c r="QB112" i="9"/>
  <c r="QC112" i="9"/>
  <c r="QD112" i="9"/>
  <c r="QE112" i="9"/>
  <c r="QF112" i="9"/>
  <c r="QG112" i="9"/>
  <c r="QH112" i="9"/>
  <c r="QI112" i="9"/>
  <c r="QJ112" i="9"/>
  <c r="QK112" i="9"/>
  <c r="QL112" i="9"/>
  <c r="QM112" i="9"/>
  <c r="QN112" i="9"/>
  <c r="QO112" i="9"/>
  <c r="QP112" i="9"/>
  <c r="QQ112" i="9"/>
  <c r="QR112" i="9"/>
  <c r="QS112" i="9"/>
  <c r="QT112" i="9"/>
  <c r="QU112" i="9"/>
  <c r="QV112" i="9"/>
  <c r="QW112" i="9"/>
  <c r="QX112" i="9"/>
  <c r="QY112" i="9"/>
  <c r="QZ112" i="9"/>
  <c r="RA112" i="9"/>
  <c r="RB112" i="9"/>
  <c r="RC112" i="9"/>
  <c r="RD112" i="9"/>
  <c r="RE112" i="9"/>
  <c r="RF112" i="9"/>
  <c r="RG112" i="9"/>
  <c r="RH112" i="9"/>
  <c r="RI112" i="9"/>
  <c r="RJ112" i="9"/>
  <c r="RK112" i="9"/>
  <c r="RL112" i="9"/>
  <c r="RM112" i="9"/>
  <c r="RN112" i="9"/>
  <c r="RO112" i="9"/>
  <c r="RP112" i="9"/>
  <c r="RQ112" i="9"/>
  <c r="RR112" i="9"/>
  <c r="RS112" i="9"/>
  <c r="RT112" i="9"/>
  <c r="RU112" i="9"/>
  <c r="RV112" i="9"/>
  <c r="RW112" i="9"/>
  <c r="RX112" i="9"/>
  <c r="RY112" i="9"/>
  <c r="RZ112" i="9"/>
  <c r="SA112" i="9"/>
  <c r="SB112" i="9"/>
  <c r="SC112" i="9"/>
  <c r="SD112" i="9"/>
  <c r="SE112" i="9"/>
  <c r="SF112" i="9"/>
  <c r="SG112" i="9"/>
  <c r="SH112" i="9"/>
  <c r="SI112" i="9"/>
  <c r="SJ112" i="9"/>
  <c r="SK112" i="9"/>
  <c r="SL112" i="9"/>
  <c r="SM112" i="9"/>
  <c r="SN112" i="9"/>
  <c r="SO112" i="9"/>
  <c r="SP112" i="9"/>
  <c r="SQ112" i="9"/>
  <c r="SR112" i="9"/>
  <c r="SS112" i="9"/>
  <c r="ST112" i="9"/>
  <c r="SU112" i="9"/>
  <c r="SV112" i="9"/>
  <c r="SW112" i="9"/>
  <c r="SX112" i="9"/>
  <c r="SY112" i="9"/>
  <c r="SZ112" i="9"/>
  <c r="TA112" i="9"/>
  <c r="TB112" i="9"/>
  <c r="TC112" i="9"/>
  <c r="TD112" i="9"/>
  <c r="TE112" i="9"/>
  <c r="TF112" i="9"/>
  <c r="TG112" i="9"/>
  <c r="TH112" i="9"/>
  <c r="TI112" i="9"/>
  <c r="TJ112" i="9"/>
  <c r="TK112" i="9"/>
  <c r="TL112" i="9"/>
  <c r="TM112" i="9"/>
  <c r="TN112" i="9"/>
  <c r="TO112" i="9"/>
  <c r="TP112" i="9"/>
  <c r="TQ112" i="9"/>
  <c r="TR112" i="9"/>
  <c r="TS112" i="9"/>
  <c r="TT112" i="9"/>
  <c r="TU112" i="9"/>
  <c r="TV112" i="9"/>
  <c r="TW112" i="9"/>
  <c r="TX112" i="9"/>
  <c r="TY112" i="9"/>
  <c r="TZ112" i="9"/>
  <c r="UA112" i="9"/>
  <c r="UB112" i="9"/>
  <c r="UC112" i="9"/>
  <c r="UD112" i="9"/>
  <c r="UE112" i="9"/>
  <c r="UF112" i="9"/>
  <c r="UG112" i="9"/>
  <c r="UH112" i="9"/>
  <c r="UI112" i="9"/>
  <c r="UJ112" i="9"/>
  <c r="UK112" i="9"/>
  <c r="UL112" i="9"/>
  <c r="UM112" i="9"/>
  <c r="UN112" i="9"/>
  <c r="UO112" i="9"/>
  <c r="UP112" i="9"/>
  <c r="UQ112" i="9"/>
  <c r="UR112" i="9"/>
  <c r="US112" i="9"/>
  <c r="UT112" i="9"/>
  <c r="UU112" i="9"/>
  <c r="UV112" i="9"/>
  <c r="UW112" i="9"/>
  <c r="UX112" i="9"/>
  <c r="UY112" i="9"/>
  <c r="UZ112" i="9"/>
  <c r="VA112" i="9"/>
  <c r="VB112" i="9"/>
  <c r="VC112" i="9"/>
  <c r="VD112" i="9"/>
  <c r="VE112" i="9"/>
  <c r="VF112" i="9"/>
  <c r="VG112" i="9"/>
  <c r="VH112" i="9"/>
  <c r="VI112" i="9"/>
  <c r="VJ112" i="9"/>
  <c r="VK112" i="9"/>
  <c r="VL112" i="9"/>
  <c r="VM112" i="9"/>
  <c r="VN112" i="9"/>
  <c r="VO112" i="9"/>
  <c r="VP112" i="9"/>
  <c r="VQ112" i="9"/>
  <c r="VR112" i="9"/>
  <c r="VS112" i="9"/>
  <c r="VT112" i="9"/>
  <c r="VU112" i="9"/>
  <c r="VV112" i="9"/>
  <c r="VW112" i="9"/>
  <c r="VX112" i="9"/>
  <c r="VY112" i="9"/>
  <c r="VZ112" i="9"/>
  <c r="WA112" i="9"/>
  <c r="WB112" i="9"/>
  <c r="WC112" i="9"/>
  <c r="WD112" i="9"/>
  <c r="WE112" i="9"/>
  <c r="WF112" i="9"/>
  <c r="WG112" i="9"/>
  <c r="WH112" i="9"/>
  <c r="WI112" i="9"/>
  <c r="WJ112" i="9"/>
  <c r="WK112" i="9"/>
  <c r="WL112" i="9"/>
  <c r="WM112" i="9"/>
  <c r="WN112" i="9"/>
  <c r="WO112" i="9"/>
  <c r="WP112" i="9"/>
  <c r="WQ112" i="9"/>
  <c r="WR112" i="9"/>
  <c r="WS112" i="9"/>
  <c r="WT112" i="9"/>
  <c r="WU112" i="9"/>
  <c r="WV112" i="9"/>
  <c r="WW112" i="9"/>
  <c r="WX112" i="9"/>
  <c r="WY112" i="9"/>
  <c r="WZ112" i="9"/>
  <c r="XA112" i="9"/>
  <c r="XB112" i="9"/>
  <c r="XC112" i="9"/>
  <c r="XD112" i="9"/>
  <c r="XE112" i="9"/>
  <c r="XF112" i="9"/>
  <c r="XG112" i="9"/>
  <c r="XH112" i="9"/>
  <c r="XI112" i="9"/>
  <c r="XJ112" i="9"/>
  <c r="XK112" i="9"/>
  <c r="XL112" i="9"/>
  <c r="XM112" i="9"/>
  <c r="XN112" i="9"/>
  <c r="XO112" i="9"/>
  <c r="XP112" i="9"/>
  <c r="XQ112" i="9"/>
  <c r="XR112" i="9"/>
  <c r="XS112" i="9"/>
  <c r="XT112" i="9"/>
  <c r="XU112" i="9"/>
  <c r="XV112" i="9"/>
  <c r="XW112" i="9"/>
  <c r="XX112" i="9"/>
  <c r="XY112" i="9"/>
  <c r="XZ112" i="9"/>
  <c r="YA112" i="9"/>
  <c r="YB112" i="9"/>
  <c r="YC112" i="9"/>
  <c r="YD112" i="9"/>
  <c r="YE112" i="9"/>
  <c r="YF112" i="9"/>
  <c r="YG112" i="9"/>
  <c r="YH112" i="9"/>
  <c r="YI112" i="9"/>
  <c r="YJ112" i="9"/>
  <c r="YK112" i="9"/>
  <c r="YL112" i="9"/>
  <c r="YM112" i="9"/>
  <c r="YN112" i="9"/>
  <c r="YO112" i="9"/>
  <c r="YP112" i="9"/>
  <c r="YQ112" i="9"/>
  <c r="YR112" i="9"/>
  <c r="YS112" i="9"/>
  <c r="YT112" i="9"/>
  <c r="YU112" i="9"/>
  <c r="YV112" i="9"/>
  <c r="YW112" i="9"/>
  <c r="YX112" i="9"/>
  <c r="YY112" i="9"/>
  <c r="YZ112" i="9"/>
  <c r="ZA112" i="9"/>
  <c r="ZB112" i="9"/>
  <c r="ZC112" i="9"/>
  <c r="ZD112" i="9"/>
  <c r="ZE112" i="9"/>
  <c r="ZF112" i="9"/>
  <c r="ZG112" i="9"/>
  <c r="ZH112" i="9"/>
  <c r="ZI112" i="9"/>
  <c r="ZJ112" i="9"/>
  <c r="ZK112" i="9"/>
  <c r="ZL112" i="9"/>
  <c r="ZM112" i="9"/>
  <c r="ZN112" i="9"/>
  <c r="ZO112" i="9"/>
  <c r="ZP112" i="9"/>
  <c r="ZQ112" i="9"/>
  <c r="ZR112" i="9"/>
  <c r="ZS112" i="9"/>
  <c r="ZT112" i="9"/>
  <c r="ZU112" i="9"/>
  <c r="ZV112" i="9"/>
  <c r="ZW112" i="9"/>
  <c r="ZX112" i="9"/>
  <c r="ZY112" i="9"/>
  <c r="ZZ112" i="9"/>
  <c r="AAA112" i="9"/>
  <c r="AAB112" i="9"/>
  <c r="AAC112" i="9"/>
  <c r="AAD112" i="9"/>
  <c r="AAE112" i="9"/>
  <c r="AAF112" i="9"/>
  <c r="AAG112" i="9"/>
  <c r="AAH112" i="9"/>
  <c r="AAI112" i="9"/>
  <c r="AAJ112" i="9"/>
  <c r="AAK112" i="9"/>
  <c r="AAL112" i="9"/>
  <c r="AAM112" i="9"/>
  <c r="AAN112" i="9"/>
  <c r="AAO112" i="9"/>
  <c r="AAP112" i="9"/>
  <c r="AAQ112" i="9"/>
  <c r="AAR112" i="9"/>
  <c r="AAS112" i="9"/>
  <c r="AAT112" i="9"/>
  <c r="AAU112" i="9"/>
  <c r="AAV112" i="9"/>
  <c r="AAW112" i="9"/>
  <c r="AAX112" i="9"/>
  <c r="AAY112" i="9"/>
  <c r="AAZ112" i="9"/>
  <c r="ABA112" i="9"/>
  <c r="ABB112" i="9"/>
  <c r="ABC112" i="9"/>
  <c r="ABD112" i="9"/>
  <c r="ABE112" i="9"/>
  <c r="ABF112" i="9"/>
  <c r="ABG112" i="9"/>
  <c r="ABH112" i="9"/>
  <c r="ABI112" i="9"/>
  <c r="ABJ112" i="9"/>
  <c r="ABK112" i="9"/>
  <c r="ABL112" i="9"/>
  <c r="ABM112" i="9"/>
  <c r="ABN112" i="9"/>
  <c r="ABO112" i="9"/>
  <c r="ABP112" i="9"/>
  <c r="ABQ112" i="9"/>
  <c r="ABR112" i="9"/>
  <c r="ABS112" i="9"/>
  <c r="ABT112" i="9"/>
  <c r="ABU112" i="9"/>
  <c r="ABV112" i="9"/>
  <c r="ABW112" i="9"/>
  <c r="ABX112" i="9"/>
  <c r="ABY112" i="9"/>
  <c r="ABZ112" i="9"/>
  <c r="ACA112" i="9"/>
  <c r="ACB112" i="9"/>
  <c r="ACC112" i="9"/>
  <c r="ACD112" i="9"/>
  <c r="ACE112" i="9"/>
  <c r="ACF112" i="9"/>
  <c r="ACG112" i="9"/>
  <c r="ACH112" i="9"/>
  <c r="ACI112" i="9"/>
  <c r="ACJ112" i="9"/>
  <c r="ACK112" i="9"/>
  <c r="ACL112" i="9"/>
  <c r="ACM112" i="9"/>
  <c r="ACN112" i="9"/>
  <c r="ACO112" i="9"/>
  <c r="ACP112" i="9"/>
  <c r="ACQ112" i="9"/>
  <c r="ACR112" i="9"/>
  <c r="ACS112" i="9"/>
  <c r="ACT112" i="9"/>
  <c r="ACU112" i="9"/>
  <c r="ACV112" i="9"/>
  <c r="ACW112" i="9"/>
  <c r="ACX112" i="9"/>
  <c r="ACY112" i="9"/>
  <c r="ACZ112" i="9"/>
  <c r="ADA112" i="9"/>
  <c r="ADB112" i="9"/>
  <c r="ADC112" i="9"/>
  <c r="ADD112" i="9"/>
  <c r="ADE112" i="9"/>
  <c r="ADF112" i="9"/>
  <c r="ADG112" i="9"/>
  <c r="ADH112" i="9"/>
  <c r="ADI112" i="9"/>
  <c r="ADJ112" i="9"/>
  <c r="ADK112" i="9"/>
  <c r="ADL112" i="9"/>
  <c r="ADM112" i="9"/>
  <c r="ADN112" i="9"/>
  <c r="ADO112" i="9"/>
  <c r="ADP112" i="9"/>
  <c r="ADQ112" i="9"/>
  <c r="ADR112" i="9"/>
  <c r="ADS112" i="9"/>
  <c r="ADT112" i="9"/>
  <c r="ADU112" i="9"/>
  <c r="ADV112" i="9"/>
  <c r="ADW112" i="9"/>
  <c r="ADX112" i="9"/>
  <c r="ADY112" i="9"/>
  <c r="ADZ112" i="9"/>
  <c r="AEA112" i="9"/>
  <c r="AEB112" i="9"/>
  <c r="AEC112" i="9"/>
  <c r="AED112" i="9"/>
  <c r="AEE112" i="9"/>
  <c r="AEF112" i="9"/>
  <c r="AEG112" i="9"/>
  <c r="AEH112" i="9"/>
  <c r="AEI112" i="9"/>
  <c r="AEJ112" i="9"/>
  <c r="AEK112" i="9"/>
  <c r="AEL112" i="9"/>
  <c r="AEM112" i="9"/>
  <c r="AEN112" i="9"/>
  <c r="AEO112" i="9"/>
  <c r="AEP112" i="9"/>
  <c r="AEQ112" i="9"/>
  <c r="AER112" i="9"/>
  <c r="AES112" i="9"/>
  <c r="AET112" i="9"/>
  <c r="AEU112" i="9"/>
  <c r="AEV112" i="9"/>
  <c r="AEW112" i="9"/>
  <c r="AEX112" i="9"/>
  <c r="AEY112" i="9"/>
  <c r="AEZ112" i="9"/>
  <c r="AFA112" i="9"/>
  <c r="AFB112" i="9"/>
  <c r="AFC112" i="9"/>
  <c r="AFD112" i="9"/>
  <c r="AFE112" i="9"/>
  <c r="AFF112" i="9"/>
  <c r="AFG112" i="9"/>
  <c r="AFH112" i="9"/>
  <c r="AFI112" i="9"/>
  <c r="AFJ112" i="9"/>
  <c r="AFK112" i="9"/>
  <c r="AFL112" i="9"/>
  <c r="AFM112" i="9"/>
  <c r="AFN112" i="9"/>
  <c r="AFO112" i="9"/>
  <c r="AFP112" i="9"/>
  <c r="CK113" i="9"/>
  <c r="CL113" i="9"/>
  <c r="CM113" i="9"/>
  <c r="CN113" i="9"/>
  <c r="CO113" i="9"/>
  <c r="CP113" i="9"/>
  <c r="CQ113" i="9"/>
  <c r="CR113" i="9"/>
  <c r="CS113" i="9"/>
  <c r="CT113" i="9"/>
  <c r="CU113" i="9"/>
  <c r="CV113" i="9"/>
  <c r="CW113" i="9"/>
  <c r="CX113" i="9"/>
  <c r="CY113" i="9"/>
  <c r="CZ113" i="9"/>
  <c r="DA113" i="9"/>
  <c r="DB113" i="9"/>
  <c r="DC113" i="9"/>
  <c r="DD113" i="9"/>
  <c r="DE113" i="9"/>
  <c r="DF113" i="9"/>
  <c r="DG113" i="9"/>
  <c r="DH113" i="9"/>
  <c r="DI113" i="9"/>
  <c r="DJ113" i="9"/>
  <c r="DK113" i="9"/>
  <c r="DL113" i="9"/>
  <c r="DM113" i="9"/>
  <c r="DN113" i="9"/>
  <c r="DO113" i="9"/>
  <c r="DP113" i="9"/>
  <c r="DQ113" i="9"/>
  <c r="DR113" i="9"/>
  <c r="DS113" i="9"/>
  <c r="DT113" i="9"/>
  <c r="DU113" i="9"/>
  <c r="DV113" i="9"/>
  <c r="DW113" i="9"/>
  <c r="DX113" i="9"/>
  <c r="DY113" i="9"/>
  <c r="DZ113" i="9"/>
  <c r="EA113" i="9"/>
  <c r="EB113" i="9"/>
  <c r="EC113" i="9"/>
  <c r="ED113" i="9"/>
  <c r="EE113" i="9"/>
  <c r="EF113" i="9"/>
  <c r="EG113" i="9"/>
  <c r="EH113" i="9"/>
  <c r="EI113" i="9"/>
  <c r="EJ113" i="9"/>
  <c r="EK113" i="9"/>
  <c r="EL113" i="9"/>
  <c r="EM113" i="9"/>
  <c r="EN113" i="9"/>
  <c r="EO113" i="9"/>
  <c r="EP113" i="9"/>
  <c r="EQ113" i="9"/>
  <c r="ER113" i="9"/>
  <c r="ES113" i="9"/>
  <c r="ET113" i="9"/>
  <c r="EU113" i="9"/>
  <c r="EV113" i="9"/>
  <c r="EW113" i="9"/>
  <c r="EX113" i="9"/>
  <c r="EY113" i="9"/>
  <c r="EZ113" i="9"/>
  <c r="FA113" i="9"/>
  <c r="FB113" i="9"/>
  <c r="FC113" i="9"/>
  <c r="FD113" i="9"/>
  <c r="FE113" i="9"/>
  <c r="FF113" i="9"/>
  <c r="FG113" i="9"/>
  <c r="FH113" i="9"/>
  <c r="FI113" i="9"/>
  <c r="FJ113" i="9"/>
  <c r="FK113" i="9"/>
  <c r="FL113" i="9"/>
  <c r="FM113" i="9"/>
  <c r="FN113" i="9"/>
  <c r="FO113" i="9"/>
  <c r="FP113" i="9"/>
  <c r="FQ113" i="9"/>
  <c r="FR113" i="9"/>
  <c r="FS113" i="9"/>
  <c r="FT113" i="9"/>
  <c r="FU113" i="9"/>
  <c r="FV113" i="9"/>
  <c r="FW113" i="9"/>
  <c r="FX113" i="9"/>
  <c r="FY113" i="9"/>
  <c r="FZ113" i="9"/>
  <c r="GA113" i="9"/>
  <c r="GB113" i="9"/>
  <c r="GC113" i="9"/>
  <c r="GD113" i="9"/>
  <c r="GE113" i="9"/>
  <c r="GF113" i="9"/>
  <c r="GG113" i="9"/>
  <c r="GH113" i="9"/>
  <c r="GI113" i="9"/>
  <c r="GJ113" i="9"/>
  <c r="GK113" i="9"/>
  <c r="GL113" i="9"/>
  <c r="GM113" i="9"/>
  <c r="GN113" i="9"/>
  <c r="GO113" i="9"/>
  <c r="GP113" i="9"/>
  <c r="GQ113" i="9"/>
  <c r="GR113" i="9"/>
  <c r="GS113" i="9"/>
  <c r="GT113" i="9"/>
  <c r="GU113" i="9"/>
  <c r="GV113" i="9"/>
  <c r="GW113" i="9"/>
  <c r="GX113" i="9"/>
  <c r="GY113" i="9"/>
  <c r="GZ113" i="9"/>
  <c r="HA113" i="9"/>
  <c r="HB113" i="9"/>
  <c r="HC113" i="9"/>
  <c r="HD113" i="9"/>
  <c r="HE113" i="9"/>
  <c r="HF113" i="9"/>
  <c r="HG113" i="9"/>
  <c r="HH113" i="9"/>
  <c r="HI113" i="9"/>
  <c r="HJ113" i="9"/>
  <c r="HK113" i="9"/>
  <c r="HL113" i="9"/>
  <c r="HM113" i="9"/>
  <c r="HN113" i="9"/>
  <c r="HO113" i="9"/>
  <c r="HP113" i="9"/>
  <c r="HQ113" i="9"/>
  <c r="HR113" i="9"/>
  <c r="HS113" i="9"/>
  <c r="HT113" i="9"/>
  <c r="HU113" i="9"/>
  <c r="HV113" i="9"/>
  <c r="HW113" i="9"/>
  <c r="HX113" i="9"/>
  <c r="HY113" i="9"/>
  <c r="HZ113" i="9"/>
  <c r="IA113" i="9"/>
  <c r="IB113" i="9"/>
  <c r="IC113" i="9"/>
  <c r="ID113" i="9"/>
  <c r="IE113" i="9"/>
  <c r="IF113" i="9"/>
  <c r="IG113" i="9"/>
  <c r="IH113" i="9"/>
  <c r="II113" i="9"/>
  <c r="IJ113" i="9"/>
  <c r="IK113" i="9"/>
  <c r="IL113" i="9"/>
  <c r="IM113" i="9"/>
  <c r="IN113" i="9"/>
  <c r="IO113" i="9"/>
  <c r="IP113" i="9"/>
  <c r="IQ113" i="9"/>
  <c r="IR113" i="9"/>
  <c r="IS113" i="9"/>
  <c r="IT113" i="9"/>
  <c r="IU113" i="9"/>
  <c r="IV113" i="9"/>
  <c r="IW113" i="9"/>
  <c r="IX113" i="9"/>
  <c r="IY113" i="9"/>
  <c r="IZ113" i="9"/>
  <c r="JA113" i="9"/>
  <c r="JB113" i="9"/>
  <c r="JC113" i="9"/>
  <c r="JD113" i="9"/>
  <c r="JE113" i="9"/>
  <c r="JF113" i="9"/>
  <c r="JG113" i="9"/>
  <c r="JH113" i="9"/>
  <c r="JI113" i="9"/>
  <c r="JJ113" i="9"/>
  <c r="JK113" i="9"/>
  <c r="JL113" i="9"/>
  <c r="JM113" i="9"/>
  <c r="JN113" i="9"/>
  <c r="JO113" i="9"/>
  <c r="JP113" i="9"/>
  <c r="JQ113" i="9"/>
  <c r="JR113" i="9"/>
  <c r="JS113" i="9"/>
  <c r="JT113" i="9"/>
  <c r="JU113" i="9"/>
  <c r="JV113" i="9"/>
  <c r="JW113" i="9"/>
  <c r="JX113" i="9"/>
  <c r="JY113" i="9"/>
  <c r="JZ113" i="9"/>
  <c r="KA113" i="9"/>
  <c r="KB113" i="9"/>
  <c r="KC113" i="9"/>
  <c r="KD113" i="9"/>
  <c r="KE113" i="9"/>
  <c r="KF113" i="9"/>
  <c r="KG113" i="9"/>
  <c r="KH113" i="9"/>
  <c r="KI113" i="9"/>
  <c r="KJ113" i="9"/>
  <c r="KK113" i="9"/>
  <c r="KL113" i="9"/>
  <c r="KM113" i="9"/>
  <c r="KN113" i="9"/>
  <c r="KO113" i="9"/>
  <c r="KP113" i="9"/>
  <c r="KQ113" i="9"/>
  <c r="KR113" i="9"/>
  <c r="KS113" i="9"/>
  <c r="KT113" i="9"/>
  <c r="KU113" i="9"/>
  <c r="KV113" i="9"/>
  <c r="KW113" i="9"/>
  <c r="KX113" i="9"/>
  <c r="KY113" i="9"/>
  <c r="KZ113" i="9"/>
  <c r="LA113" i="9"/>
  <c r="LB113" i="9"/>
  <c r="LC113" i="9"/>
  <c r="LD113" i="9"/>
  <c r="LE113" i="9"/>
  <c r="LF113" i="9"/>
  <c r="LG113" i="9"/>
  <c r="LH113" i="9"/>
  <c r="LI113" i="9"/>
  <c r="LJ113" i="9"/>
  <c r="LK113" i="9"/>
  <c r="LL113" i="9"/>
  <c r="LM113" i="9"/>
  <c r="LN113" i="9"/>
  <c r="LO113" i="9"/>
  <c r="LP113" i="9"/>
  <c r="LQ113" i="9"/>
  <c r="LR113" i="9"/>
  <c r="LS113" i="9"/>
  <c r="LT113" i="9"/>
  <c r="LU113" i="9"/>
  <c r="LV113" i="9"/>
  <c r="LW113" i="9"/>
  <c r="LX113" i="9"/>
  <c r="LY113" i="9"/>
  <c r="LZ113" i="9"/>
  <c r="MA113" i="9"/>
  <c r="MB113" i="9"/>
  <c r="MC113" i="9"/>
  <c r="MD113" i="9"/>
  <c r="ME113" i="9"/>
  <c r="MF113" i="9"/>
  <c r="MG113" i="9"/>
  <c r="MH113" i="9"/>
  <c r="MI113" i="9"/>
  <c r="MJ113" i="9"/>
  <c r="MK113" i="9"/>
  <c r="ML113" i="9"/>
  <c r="MM113" i="9"/>
  <c r="MN113" i="9"/>
  <c r="MO113" i="9"/>
  <c r="MP113" i="9"/>
  <c r="MQ113" i="9"/>
  <c r="MR113" i="9"/>
  <c r="MS113" i="9"/>
  <c r="MT113" i="9"/>
  <c r="MU113" i="9"/>
  <c r="MV113" i="9"/>
  <c r="MW113" i="9"/>
  <c r="MX113" i="9"/>
  <c r="MY113" i="9"/>
  <c r="MZ113" i="9"/>
  <c r="NA113" i="9"/>
  <c r="NB113" i="9"/>
  <c r="NC113" i="9"/>
  <c r="ND113" i="9"/>
  <c r="NE113" i="9"/>
  <c r="NF113" i="9"/>
  <c r="NG113" i="9"/>
  <c r="NH113" i="9"/>
  <c r="NI113" i="9"/>
  <c r="NJ113" i="9"/>
  <c r="NK113" i="9"/>
  <c r="NL113" i="9"/>
  <c r="NM113" i="9"/>
  <c r="NN113" i="9"/>
  <c r="NO113" i="9"/>
  <c r="NP113" i="9"/>
  <c r="NQ113" i="9"/>
  <c r="NR113" i="9"/>
  <c r="NS113" i="9"/>
  <c r="NT113" i="9"/>
  <c r="NU113" i="9"/>
  <c r="NV113" i="9"/>
  <c r="NW113" i="9"/>
  <c r="NX113" i="9"/>
  <c r="NY113" i="9"/>
  <c r="NZ113" i="9"/>
  <c r="OA113" i="9"/>
  <c r="OB113" i="9"/>
  <c r="OC113" i="9"/>
  <c r="OD113" i="9"/>
  <c r="OE113" i="9"/>
  <c r="OF113" i="9"/>
  <c r="OG113" i="9"/>
  <c r="OH113" i="9"/>
  <c r="OI113" i="9"/>
  <c r="OJ113" i="9"/>
  <c r="OK113" i="9"/>
  <c r="OL113" i="9"/>
  <c r="OM113" i="9"/>
  <c r="ON113" i="9"/>
  <c r="OO113" i="9"/>
  <c r="OP113" i="9"/>
  <c r="OQ113" i="9"/>
  <c r="OR113" i="9"/>
  <c r="OS113" i="9"/>
  <c r="OT113" i="9"/>
  <c r="OU113" i="9"/>
  <c r="OV113" i="9"/>
  <c r="OW113" i="9"/>
  <c r="OX113" i="9"/>
  <c r="OY113" i="9"/>
  <c r="OZ113" i="9"/>
  <c r="PA113" i="9"/>
  <c r="PB113" i="9"/>
  <c r="PC113" i="9"/>
  <c r="PD113" i="9"/>
  <c r="PE113" i="9"/>
  <c r="PF113" i="9"/>
  <c r="PG113" i="9"/>
  <c r="PH113" i="9"/>
  <c r="PI113" i="9"/>
  <c r="PJ113" i="9"/>
  <c r="PK113" i="9"/>
  <c r="PL113" i="9"/>
  <c r="PM113" i="9"/>
  <c r="PN113" i="9"/>
  <c r="PO113" i="9"/>
  <c r="PP113" i="9"/>
  <c r="PQ113" i="9"/>
  <c r="PR113" i="9"/>
  <c r="PS113" i="9"/>
  <c r="PT113" i="9"/>
  <c r="PU113" i="9"/>
  <c r="PV113" i="9"/>
  <c r="PW113" i="9"/>
  <c r="PX113" i="9"/>
  <c r="PY113" i="9"/>
  <c r="PZ113" i="9"/>
  <c r="QA113" i="9"/>
  <c r="QB113" i="9"/>
  <c r="QC113" i="9"/>
  <c r="QD113" i="9"/>
  <c r="QE113" i="9"/>
  <c r="QF113" i="9"/>
  <c r="QG113" i="9"/>
  <c r="QH113" i="9"/>
  <c r="QI113" i="9"/>
  <c r="QJ113" i="9"/>
  <c r="QK113" i="9"/>
  <c r="QL113" i="9"/>
  <c r="QM113" i="9"/>
  <c r="QN113" i="9"/>
  <c r="QO113" i="9"/>
  <c r="QP113" i="9"/>
  <c r="QQ113" i="9"/>
  <c r="QR113" i="9"/>
  <c r="QS113" i="9"/>
  <c r="QT113" i="9"/>
  <c r="QU113" i="9"/>
  <c r="QV113" i="9"/>
  <c r="QW113" i="9"/>
  <c r="QX113" i="9"/>
  <c r="QY113" i="9"/>
  <c r="QZ113" i="9"/>
  <c r="RA113" i="9"/>
  <c r="RB113" i="9"/>
  <c r="RC113" i="9"/>
  <c r="RD113" i="9"/>
  <c r="RE113" i="9"/>
  <c r="RF113" i="9"/>
  <c r="RG113" i="9"/>
  <c r="RH113" i="9"/>
  <c r="RI113" i="9"/>
  <c r="RJ113" i="9"/>
  <c r="RK113" i="9"/>
  <c r="RL113" i="9"/>
  <c r="RM113" i="9"/>
  <c r="RN113" i="9"/>
  <c r="RO113" i="9"/>
  <c r="RP113" i="9"/>
  <c r="RQ113" i="9"/>
  <c r="RR113" i="9"/>
  <c r="RS113" i="9"/>
  <c r="RT113" i="9"/>
  <c r="RU113" i="9"/>
  <c r="RV113" i="9"/>
  <c r="RW113" i="9"/>
  <c r="RX113" i="9"/>
  <c r="RY113" i="9"/>
  <c r="RZ113" i="9"/>
  <c r="SA113" i="9"/>
  <c r="SB113" i="9"/>
  <c r="SC113" i="9"/>
  <c r="SD113" i="9"/>
  <c r="SE113" i="9"/>
  <c r="SF113" i="9"/>
  <c r="SG113" i="9"/>
  <c r="SH113" i="9"/>
  <c r="SI113" i="9"/>
  <c r="SJ113" i="9"/>
  <c r="SK113" i="9"/>
  <c r="SL113" i="9"/>
  <c r="SM113" i="9"/>
  <c r="SN113" i="9"/>
  <c r="SO113" i="9"/>
  <c r="SP113" i="9"/>
  <c r="SQ113" i="9"/>
  <c r="SR113" i="9"/>
  <c r="SS113" i="9"/>
  <c r="ST113" i="9"/>
  <c r="SU113" i="9"/>
  <c r="SV113" i="9"/>
  <c r="SW113" i="9"/>
  <c r="SX113" i="9"/>
  <c r="SY113" i="9"/>
  <c r="SZ113" i="9"/>
  <c r="TA113" i="9"/>
  <c r="TB113" i="9"/>
  <c r="TC113" i="9"/>
  <c r="TD113" i="9"/>
  <c r="TE113" i="9"/>
  <c r="TF113" i="9"/>
  <c r="TG113" i="9"/>
  <c r="TH113" i="9"/>
  <c r="TI113" i="9"/>
  <c r="TJ113" i="9"/>
  <c r="TK113" i="9"/>
  <c r="TL113" i="9"/>
  <c r="TM113" i="9"/>
  <c r="TN113" i="9"/>
  <c r="TO113" i="9"/>
  <c r="TP113" i="9"/>
  <c r="TQ113" i="9"/>
  <c r="TR113" i="9"/>
  <c r="TS113" i="9"/>
  <c r="TT113" i="9"/>
  <c r="TU113" i="9"/>
  <c r="TV113" i="9"/>
  <c r="TW113" i="9"/>
  <c r="TX113" i="9"/>
  <c r="TY113" i="9"/>
  <c r="TZ113" i="9"/>
  <c r="UA113" i="9"/>
  <c r="UB113" i="9"/>
  <c r="UC113" i="9"/>
  <c r="UD113" i="9"/>
  <c r="UE113" i="9"/>
  <c r="UF113" i="9"/>
  <c r="UG113" i="9"/>
  <c r="UH113" i="9"/>
  <c r="UI113" i="9"/>
  <c r="UJ113" i="9"/>
  <c r="UK113" i="9"/>
  <c r="UL113" i="9"/>
  <c r="UM113" i="9"/>
  <c r="UN113" i="9"/>
  <c r="UO113" i="9"/>
  <c r="UP113" i="9"/>
  <c r="UQ113" i="9"/>
  <c r="UR113" i="9"/>
  <c r="US113" i="9"/>
  <c r="UT113" i="9"/>
  <c r="UU113" i="9"/>
  <c r="UV113" i="9"/>
  <c r="UW113" i="9"/>
  <c r="UX113" i="9"/>
  <c r="UY113" i="9"/>
  <c r="UZ113" i="9"/>
  <c r="VA113" i="9"/>
  <c r="VB113" i="9"/>
  <c r="VC113" i="9"/>
  <c r="VD113" i="9"/>
  <c r="VE113" i="9"/>
  <c r="VF113" i="9"/>
  <c r="VG113" i="9"/>
  <c r="VH113" i="9"/>
  <c r="VI113" i="9"/>
  <c r="VJ113" i="9"/>
  <c r="VK113" i="9"/>
  <c r="VL113" i="9"/>
  <c r="VM113" i="9"/>
  <c r="VN113" i="9"/>
  <c r="VO113" i="9"/>
  <c r="VP113" i="9"/>
  <c r="VQ113" i="9"/>
  <c r="VR113" i="9"/>
  <c r="VS113" i="9"/>
  <c r="VT113" i="9"/>
  <c r="VU113" i="9"/>
  <c r="VV113" i="9"/>
  <c r="VW113" i="9"/>
  <c r="VX113" i="9"/>
  <c r="VY113" i="9"/>
  <c r="VZ113" i="9"/>
  <c r="WA113" i="9"/>
  <c r="WB113" i="9"/>
  <c r="WC113" i="9"/>
  <c r="WD113" i="9"/>
  <c r="WE113" i="9"/>
  <c r="WF113" i="9"/>
  <c r="WG113" i="9"/>
  <c r="WH113" i="9"/>
  <c r="WI113" i="9"/>
  <c r="WJ113" i="9"/>
  <c r="WK113" i="9"/>
  <c r="WL113" i="9"/>
  <c r="WM113" i="9"/>
  <c r="WN113" i="9"/>
  <c r="WO113" i="9"/>
  <c r="WP113" i="9"/>
  <c r="WQ113" i="9"/>
  <c r="WR113" i="9"/>
  <c r="WS113" i="9"/>
  <c r="WT113" i="9"/>
  <c r="WU113" i="9"/>
  <c r="WV113" i="9"/>
  <c r="WW113" i="9"/>
  <c r="WX113" i="9"/>
  <c r="WY113" i="9"/>
  <c r="WZ113" i="9"/>
  <c r="XA113" i="9"/>
  <c r="XB113" i="9"/>
  <c r="XC113" i="9"/>
  <c r="XD113" i="9"/>
  <c r="XE113" i="9"/>
  <c r="XF113" i="9"/>
  <c r="XG113" i="9"/>
  <c r="XH113" i="9"/>
  <c r="XI113" i="9"/>
  <c r="XJ113" i="9"/>
  <c r="XK113" i="9"/>
  <c r="XL113" i="9"/>
  <c r="XM113" i="9"/>
  <c r="XN113" i="9"/>
  <c r="XO113" i="9"/>
  <c r="XP113" i="9"/>
  <c r="XQ113" i="9"/>
  <c r="XR113" i="9"/>
  <c r="XS113" i="9"/>
  <c r="XT113" i="9"/>
  <c r="XU113" i="9"/>
  <c r="XV113" i="9"/>
  <c r="XW113" i="9"/>
  <c r="XX113" i="9"/>
  <c r="XY113" i="9"/>
  <c r="XZ113" i="9"/>
  <c r="YA113" i="9"/>
  <c r="YB113" i="9"/>
  <c r="YC113" i="9"/>
  <c r="YD113" i="9"/>
  <c r="YE113" i="9"/>
  <c r="YF113" i="9"/>
  <c r="YG113" i="9"/>
  <c r="YH113" i="9"/>
  <c r="YI113" i="9"/>
  <c r="YJ113" i="9"/>
  <c r="YK113" i="9"/>
  <c r="YL113" i="9"/>
  <c r="YM113" i="9"/>
  <c r="YN113" i="9"/>
  <c r="YO113" i="9"/>
  <c r="YP113" i="9"/>
  <c r="YQ113" i="9"/>
  <c r="YR113" i="9"/>
  <c r="YS113" i="9"/>
  <c r="YT113" i="9"/>
  <c r="YU113" i="9"/>
  <c r="YV113" i="9"/>
  <c r="YW113" i="9"/>
  <c r="YX113" i="9"/>
  <c r="YY113" i="9"/>
  <c r="YZ113" i="9"/>
  <c r="ZA113" i="9"/>
  <c r="ZB113" i="9"/>
  <c r="ZC113" i="9"/>
  <c r="ZD113" i="9"/>
  <c r="ZE113" i="9"/>
  <c r="ZF113" i="9"/>
  <c r="ZG113" i="9"/>
  <c r="ZH113" i="9"/>
  <c r="ZI113" i="9"/>
  <c r="ZJ113" i="9"/>
  <c r="ZK113" i="9"/>
  <c r="ZL113" i="9"/>
  <c r="ZM113" i="9"/>
  <c r="ZN113" i="9"/>
  <c r="ZO113" i="9"/>
  <c r="ZP113" i="9"/>
  <c r="ZQ113" i="9"/>
  <c r="ZR113" i="9"/>
  <c r="ZS113" i="9"/>
  <c r="ZT113" i="9"/>
  <c r="ZU113" i="9"/>
  <c r="ZV113" i="9"/>
  <c r="ZW113" i="9"/>
  <c r="ZX113" i="9"/>
  <c r="ZY113" i="9"/>
  <c r="ZZ113" i="9"/>
  <c r="AAA113" i="9"/>
  <c r="AAB113" i="9"/>
  <c r="AAC113" i="9"/>
  <c r="AAD113" i="9"/>
  <c r="AAE113" i="9"/>
  <c r="AAF113" i="9"/>
  <c r="AAG113" i="9"/>
  <c r="AAH113" i="9"/>
  <c r="AAI113" i="9"/>
  <c r="AAJ113" i="9"/>
  <c r="AAK113" i="9"/>
  <c r="AAL113" i="9"/>
  <c r="AAM113" i="9"/>
  <c r="AAN113" i="9"/>
  <c r="AAO113" i="9"/>
  <c r="AAP113" i="9"/>
  <c r="AAQ113" i="9"/>
  <c r="AAR113" i="9"/>
  <c r="AAS113" i="9"/>
  <c r="AAT113" i="9"/>
  <c r="AAU113" i="9"/>
  <c r="AAV113" i="9"/>
  <c r="AAW113" i="9"/>
  <c r="AAX113" i="9"/>
  <c r="AAY113" i="9"/>
  <c r="AAZ113" i="9"/>
  <c r="ABA113" i="9"/>
  <c r="ABB113" i="9"/>
  <c r="ABC113" i="9"/>
  <c r="ABD113" i="9"/>
  <c r="ABE113" i="9"/>
  <c r="ABF113" i="9"/>
  <c r="ABG113" i="9"/>
  <c r="ABH113" i="9"/>
  <c r="ABI113" i="9"/>
  <c r="ABJ113" i="9"/>
  <c r="ABK113" i="9"/>
  <c r="ABL113" i="9"/>
  <c r="ABM113" i="9"/>
  <c r="ABN113" i="9"/>
  <c r="ABO113" i="9"/>
  <c r="ABP113" i="9"/>
  <c r="ABQ113" i="9"/>
  <c r="ABR113" i="9"/>
  <c r="ABS113" i="9"/>
  <c r="ABT113" i="9"/>
  <c r="ABU113" i="9"/>
  <c r="ABV113" i="9"/>
  <c r="ABW113" i="9"/>
  <c r="ABX113" i="9"/>
  <c r="ABY113" i="9"/>
  <c r="ABZ113" i="9"/>
  <c r="ACA113" i="9"/>
  <c r="ACB113" i="9"/>
  <c r="ACC113" i="9"/>
  <c r="ACD113" i="9"/>
  <c r="ACE113" i="9"/>
  <c r="ACF113" i="9"/>
  <c r="ACG113" i="9"/>
  <c r="ACH113" i="9"/>
  <c r="ACI113" i="9"/>
  <c r="ACJ113" i="9"/>
  <c r="ACK113" i="9"/>
  <c r="ACL113" i="9"/>
  <c r="ACM113" i="9"/>
  <c r="ACN113" i="9"/>
  <c r="ACO113" i="9"/>
  <c r="ACP113" i="9"/>
  <c r="ACQ113" i="9"/>
  <c r="ACR113" i="9"/>
  <c r="ACS113" i="9"/>
  <c r="ACT113" i="9"/>
  <c r="ACU113" i="9"/>
  <c r="ACV113" i="9"/>
  <c r="ACW113" i="9"/>
  <c r="ACX113" i="9"/>
  <c r="ACY113" i="9"/>
  <c r="ACZ113" i="9"/>
  <c r="ADA113" i="9"/>
  <c r="ADB113" i="9"/>
  <c r="ADC113" i="9"/>
  <c r="ADD113" i="9"/>
  <c r="ADE113" i="9"/>
  <c r="ADF113" i="9"/>
  <c r="ADG113" i="9"/>
  <c r="ADH113" i="9"/>
  <c r="ADI113" i="9"/>
  <c r="ADJ113" i="9"/>
  <c r="ADK113" i="9"/>
  <c r="ADL113" i="9"/>
  <c r="ADM113" i="9"/>
  <c r="ADN113" i="9"/>
  <c r="ADO113" i="9"/>
  <c r="ADP113" i="9"/>
  <c r="ADQ113" i="9"/>
  <c r="ADR113" i="9"/>
  <c r="ADS113" i="9"/>
  <c r="ADT113" i="9"/>
  <c r="ADU113" i="9"/>
  <c r="ADV113" i="9"/>
  <c r="ADW113" i="9"/>
  <c r="ADX113" i="9"/>
  <c r="ADY113" i="9"/>
  <c r="ADZ113" i="9"/>
  <c r="AEA113" i="9"/>
  <c r="AEB113" i="9"/>
  <c r="AEC113" i="9"/>
  <c r="AED113" i="9"/>
  <c r="AEE113" i="9"/>
  <c r="AEF113" i="9"/>
  <c r="AEG113" i="9"/>
  <c r="AEH113" i="9"/>
  <c r="AEI113" i="9"/>
  <c r="AEJ113" i="9"/>
  <c r="AEK113" i="9"/>
  <c r="AEL113" i="9"/>
  <c r="AEM113" i="9"/>
  <c r="AEN113" i="9"/>
  <c r="AEO113" i="9"/>
  <c r="AEP113" i="9"/>
  <c r="AEQ113" i="9"/>
  <c r="AER113" i="9"/>
  <c r="AES113" i="9"/>
  <c r="AET113" i="9"/>
  <c r="AEU113" i="9"/>
  <c r="AEV113" i="9"/>
  <c r="AEW113" i="9"/>
  <c r="AEX113" i="9"/>
  <c r="AEY113" i="9"/>
  <c r="AEZ113" i="9"/>
  <c r="AFA113" i="9"/>
  <c r="AFB113" i="9"/>
  <c r="AFC113" i="9"/>
  <c r="AFD113" i="9"/>
  <c r="AFE113" i="9"/>
  <c r="AFF113" i="9"/>
  <c r="AFG113" i="9"/>
  <c r="AFH113" i="9"/>
  <c r="AFI113" i="9"/>
  <c r="AFJ113" i="9"/>
  <c r="AFK113" i="9"/>
  <c r="AFL113" i="9"/>
  <c r="AFM113" i="9"/>
  <c r="AFN113" i="9"/>
  <c r="AFO113" i="9"/>
  <c r="AFP113" i="9"/>
  <c r="CK114" i="9"/>
  <c r="CL114" i="9"/>
  <c r="CM114" i="9"/>
  <c r="CN114" i="9"/>
  <c r="CO114" i="9"/>
  <c r="CP114" i="9"/>
  <c r="CQ114" i="9"/>
  <c r="CR114" i="9"/>
  <c r="CS114" i="9"/>
  <c r="CT114" i="9"/>
  <c r="CU114" i="9"/>
  <c r="CV114" i="9"/>
  <c r="CW114" i="9"/>
  <c r="CX114" i="9"/>
  <c r="CY114" i="9"/>
  <c r="CZ114" i="9"/>
  <c r="DA114" i="9"/>
  <c r="DB114" i="9"/>
  <c r="DC114" i="9"/>
  <c r="DD114" i="9"/>
  <c r="DE114" i="9"/>
  <c r="DF114" i="9"/>
  <c r="DG114" i="9"/>
  <c r="DH114" i="9"/>
  <c r="DI114" i="9"/>
  <c r="DJ114" i="9"/>
  <c r="DK114" i="9"/>
  <c r="DL114" i="9"/>
  <c r="DM114" i="9"/>
  <c r="DN114" i="9"/>
  <c r="DO114" i="9"/>
  <c r="DP114" i="9"/>
  <c r="DQ114" i="9"/>
  <c r="DR114" i="9"/>
  <c r="DS114" i="9"/>
  <c r="DT114" i="9"/>
  <c r="DU114" i="9"/>
  <c r="DV114" i="9"/>
  <c r="DW114" i="9"/>
  <c r="DX114" i="9"/>
  <c r="DY114" i="9"/>
  <c r="DZ114" i="9"/>
  <c r="EA114" i="9"/>
  <c r="EB114" i="9"/>
  <c r="EC114" i="9"/>
  <c r="ED114" i="9"/>
  <c r="EE114" i="9"/>
  <c r="EF114" i="9"/>
  <c r="EG114" i="9"/>
  <c r="EH114" i="9"/>
  <c r="EI114" i="9"/>
  <c r="EJ114" i="9"/>
  <c r="EK114" i="9"/>
  <c r="EL114" i="9"/>
  <c r="EM114" i="9"/>
  <c r="EN114" i="9"/>
  <c r="EO114" i="9"/>
  <c r="EP114" i="9"/>
  <c r="EQ114" i="9"/>
  <c r="ER114" i="9"/>
  <c r="ES114" i="9"/>
  <c r="ET114" i="9"/>
  <c r="EU114" i="9"/>
  <c r="EV114" i="9"/>
  <c r="EW114" i="9"/>
  <c r="EX114" i="9"/>
  <c r="EY114" i="9"/>
  <c r="EZ114" i="9"/>
  <c r="FA114" i="9"/>
  <c r="FB114" i="9"/>
  <c r="FC114" i="9"/>
  <c r="FD114" i="9"/>
  <c r="FE114" i="9"/>
  <c r="FF114" i="9"/>
  <c r="FG114" i="9"/>
  <c r="FH114" i="9"/>
  <c r="FI114" i="9"/>
  <c r="FJ114" i="9"/>
  <c r="FK114" i="9"/>
  <c r="FL114" i="9"/>
  <c r="FM114" i="9"/>
  <c r="FN114" i="9"/>
  <c r="FO114" i="9"/>
  <c r="FP114" i="9"/>
  <c r="FQ114" i="9"/>
  <c r="FR114" i="9"/>
  <c r="FS114" i="9"/>
  <c r="FT114" i="9"/>
  <c r="FU114" i="9"/>
  <c r="FV114" i="9"/>
  <c r="FW114" i="9"/>
  <c r="FX114" i="9"/>
  <c r="FY114" i="9"/>
  <c r="FZ114" i="9"/>
  <c r="GA114" i="9"/>
  <c r="GB114" i="9"/>
  <c r="GC114" i="9"/>
  <c r="GD114" i="9"/>
  <c r="GE114" i="9"/>
  <c r="GF114" i="9"/>
  <c r="GG114" i="9"/>
  <c r="GH114" i="9"/>
  <c r="GI114" i="9"/>
  <c r="GJ114" i="9"/>
  <c r="GK114" i="9"/>
  <c r="GL114" i="9"/>
  <c r="GM114" i="9"/>
  <c r="GN114" i="9"/>
  <c r="GO114" i="9"/>
  <c r="GP114" i="9"/>
  <c r="GQ114" i="9"/>
  <c r="GR114" i="9"/>
  <c r="GS114" i="9"/>
  <c r="GT114" i="9"/>
  <c r="GU114" i="9"/>
  <c r="GV114" i="9"/>
  <c r="GW114" i="9"/>
  <c r="GX114" i="9"/>
  <c r="GY114" i="9"/>
  <c r="GZ114" i="9"/>
  <c r="HA114" i="9"/>
  <c r="HB114" i="9"/>
  <c r="HC114" i="9"/>
  <c r="HD114" i="9"/>
  <c r="HE114" i="9"/>
  <c r="HF114" i="9"/>
  <c r="HG114" i="9"/>
  <c r="HH114" i="9"/>
  <c r="HI114" i="9"/>
  <c r="HJ114" i="9"/>
  <c r="HK114" i="9"/>
  <c r="HL114" i="9"/>
  <c r="HM114" i="9"/>
  <c r="HN114" i="9"/>
  <c r="HO114" i="9"/>
  <c r="HP114" i="9"/>
  <c r="HQ114" i="9"/>
  <c r="HR114" i="9"/>
  <c r="HS114" i="9"/>
  <c r="HT114" i="9"/>
  <c r="HU114" i="9"/>
  <c r="HV114" i="9"/>
  <c r="HW114" i="9"/>
  <c r="HX114" i="9"/>
  <c r="HY114" i="9"/>
  <c r="HZ114" i="9"/>
  <c r="IA114" i="9"/>
  <c r="IB114" i="9"/>
  <c r="IC114" i="9"/>
  <c r="ID114" i="9"/>
  <c r="IE114" i="9"/>
  <c r="IF114" i="9"/>
  <c r="IG114" i="9"/>
  <c r="IH114" i="9"/>
  <c r="II114" i="9"/>
  <c r="IJ114" i="9"/>
  <c r="IK114" i="9"/>
  <c r="IL114" i="9"/>
  <c r="IM114" i="9"/>
  <c r="IN114" i="9"/>
  <c r="IO114" i="9"/>
  <c r="IP114" i="9"/>
  <c r="IQ114" i="9"/>
  <c r="IR114" i="9"/>
  <c r="IS114" i="9"/>
  <c r="IT114" i="9"/>
  <c r="IU114" i="9"/>
  <c r="IV114" i="9"/>
  <c r="IW114" i="9"/>
  <c r="IX114" i="9"/>
  <c r="IY114" i="9"/>
  <c r="IZ114" i="9"/>
  <c r="JA114" i="9"/>
  <c r="JB114" i="9"/>
  <c r="JC114" i="9"/>
  <c r="JD114" i="9"/>
  <c r="JE114" i="9"/>
  <c r="JF114" i="9"/>
  <c r="JG114" i="9"/>
  <c r="JH114" i="9"/>
  <c r="JI114" i="9"/>
  <c r="JJ114" i="9"/>
  <c r="JK114" i="9"/>
  <c r="JL114" i="9"/>
  <c r="JM114" i="9"/>
  <c r="JN114" i="9"/>
  <c r="JO114" i="9"/>
  <c r="JP114" i="9"/>
  <c r="JQ114" i="9"/>
  <c r="JR114" i="9"/>
  <c r="JS114" i="9"/>
  <c r="JT114" i="9"/>
  <c r="JU114" i="9"/>
  <c r="JV114" i="9"/>
  <c r="JW114" i="9"/>
  <c r="JX114" i="9"/>
  <c r="JY114" i="9"/>
  <c r="JZ114" i="9"/>
  <c r="KA114" i="9"/>
  <c r="KB114" i="9"/>
  <c r="KC114" i="9"/>
  <c r="KD114" i="9"/>
  <c r="KE114" i="9"/>
  <c r="KF114" i="9"/>
  <c r="KG114" i="9"/>
  <c r="KH114" i="9"/>
  <c r="KI114" i="9"/>
  <c r="KJ114" i="9"/>
  <c r="KK114" i="9"/>
  <c r="KL114" i="9"/>
  <c r="KM114" i="9"/>
  <c r="KN114" i="9"/>
  <c r="KO114" i="9"/>
  <c r="KP114" i="9"/>
  <c r="KQ114" i="9"/>
  <c r="KR114" i="9"/>
  <c r="KS114" i="9"/>
  <c r="KT114" i="9"/>
  <c r="KU114" i="9"/>
  <c r="KV114" i="9"/>
  <c r="KW114" i="9"/>
  <c r="KX114" i="9"/>
  <c r="KY114" i="9"/>
  <c r="KZ114" i="9"/>
  <c r="LA114" i="9"/>
  <c r="LB114" i="9"/>
  <c r="LC114" i="9"/>
  <c r="LD114" i="9"/>
  <c r="LE114" i="9"/>
  <c r="LF114" i="9"/>
  <c r="LG114" i="9"/>
  <c r="LH114" i="9"/>
  <c r="LI114" i="9"/>
  <c r="LJ114" i="9"/>
  <c r="LK114" i="9"/>
  <c r="LL114" i="9"/>
  <c r="LM114" i="9"/>
  <c r="LN114" i="9"/>
  <c r="LO114" i="9"/>
  <c r="LP114" i="9"/>
  <c r="LQ114" i="9"/>
  <c r="LR114" i="9"/>
  <c r="LS114" i="9"/>
  <c r="LT114" i="9"/>
  <c r="LU114" i="9"/>
  <c r="LV114" i="9"/>
  <c r="LW114" i="9"/>
  <c r="LX114" i="9"/>
  <c r="LY114" i="9"/>
  <c r="LZ114" i="9"/>
  <c r="MA114" i="9"/>
  <c r="MB114" i="9"/>
  <c r="MC114" i="9"/>
  <c r="MD114" i="9"/>
  <c r="ME114" i="9"/>
  <c r="MF114" i="9"/>
  <c r="MG114" i="9"/>
  <c r="MH114" i="9"/>
  <c r="MI114" i="9"/>
  <c r="MJ114" i="9"/>
  <c r="MK114" i="9"/>
  <c r="ML114" i="9"/>
  <c r="MM114" i="9"/>
  <c r="MN114" i="9"/>
  <c r="MO114" i="9"/>
  <c r="MP114" i="9"/>
  <c r="MQ114" i="9"/>
  <c r="MR114" i="9"/>
  <c r="MS114" i="9"/>
  <c r="MT114" i="9"/>
  <c r="MU114" i="9"/>
  <c r="MV114" i="9"/>
  <c r="MW114" i="9"/>
  <c r="MX114" i="9"/>
  <c r="MY114" i="9"/>
  <c r="MZ114" i="9"/>
  <c r="NA114" i="9"/>
  <c r="NB114" i="9"/>
  <c r="NC114" i="9"/>
  <c r="ND114" i="9"/>
  <c r="NE114" i="9"/>
  <c r="NF114" i="9"/>
  <c r="NG114" i="9"/>
  <c r="NH114" i="9"/>
  <c r="NI114" i="9"/>
  <c r="NJ114" i="9"/>
  <c r="NK114" i="9"/>
  <c r="NL114" i="9"/>
  <c r="NM114" i="9"/>
  <c r="NN114" i="9"/>
  <c r="NO114" i="9"/>
  <c r="NP114" i="9"/>
  <c r="NQ114" i="9"/>
  <c r="NR114" i="9"/>
  <c r="NS114" i="9"/>
  <c r="NT114" i="9"/>
  <c r="NU114" i="9"/>
  <c r="NV114" i="9"/>
  <c r="NW114" i="9"/>
  <c r="NX114" i="9"/>
  <c r="NY114" i="9"/>
  <c r="NZ114" i="9"/>
  <c r="OA114" i="9"/>
  <c r="OB114" i="9"/>
  <c r="OC114" i="9"/>
  <c r="OD114" i="9"/>
  <c r="OE114" i="9"/>
  <c r="OF114" i="9"/>
  <c r="OG114" i="9"/>
  <c r="OH114" i="9"/>
  <c r="OI114" i="9"/>
  <c r="OJ114" i="9"/>
  <c r="OK114" i="9"/>
  <c r="OL114" i="9"/>
  <c r="OM114" i="9"/>
  <c r="ON114" i="9"/>
  <c r="OO114" i="9"/>
  <c r="OP114" i="9"/>
  <c r="OQ114" i="9"/>
  <c r="OR114" i="9"/>
  <c r="OS114" i="9"/>
  <c r="OT114" i="9"/>
  <c r="OU114" i="9"/>
  <c r="OV114" i="9"/>
  <c r="OW114" i="9"/>
  <c r="OX114" i="9"/>
  <c r="OY114" i="9"/>
  <c r="OZ114" i="9"/>
  <c r="PA114" i="9"/>
  <c r="PB114" i="9"/>
  <c r="PC114" i="9"/>
  <c r="PD114" i="9"/>
  <c r="PE114" i="9"/>
  <c r="PF114" i="9"/>
  <c r="PG114" i="9"/>
  <c r="PH114" i="9"/>
  <c r="PI114" i="9"/>
  <c r="PJ114" i="9"/>
  <c r="PK114" i="9"/>
  <c r="PL114" i="9"/>
  <c r="PM114" i="9"/>
  <c r="PN114" i="9"/>
  <c r="PO114" i="9"/>
  <c r="PP114" i="9"/>
  <c r="PQ114" i="9"/>
  <c r="PR114" i="9"/>
  <c r="PS114" i="9"/>
  <c r="PT114" i="9"/>
  <c r="PU114" i="9"/>
  <c r="PV114" i="9"/>
  <c r="PW114" i="9"/>
  <c r="PX114" i="9"/>
  <c r="PY114" i="9"/>
  <c r="PZ114" i="9"/>
  <c r="QA114" i="9"/>
  <c r="QB114" i="9"/>
  <c r="QC114" i="9"/>
  <c r="QD114" i="9"/>
  <c r="QE114" i="9"/>
  <c r="QF114" i="9"/>
  <c r="QG114" i="9"/>
  <c r="QH114" i="9"/>
  <c r="QI114" i="9"/>
  <c r="QJ114" i="9"/>
  <c r="QK114" i="9"/>
  <c r="QL114" i="9"/>
  <c r="QM114" i="9"/>
  <c r="QN114" i="9"/>
  <c r="QO114" i="9"/>
  <c r="QP114" i="9"/>
  <c r="QQ114" i="9"/>
  <c r="QR114" i="9"/>
  <c r="QS114" i="9"/>
  <c r="QT114" i="9"/>
  <c r="QU114" i="9"/>
  <c r="QV114" i="9"/>
  <c r="QW114" i="9"/>
  <c r="QX114" i="9"/>
  <c r="QY114" i="9"/>
  <c r="QZ114" i="9"/>
  <c r="RA114" i="9"/>
  <c r="RB114" i="9"/>
  <c r="RC114" i="9"/>
  <c r="RD114" i="9"/>
  <c r="RE114" i="9"/>
  <c r="RF114" i="9"/>
  <c r="RG114" i="9"/>
  <c r="RH114" i="9"/>
  <c r="RI114" i="9"/>
  <c r="RJ114" i="9"/>
  <c r="RK114" i="9"/>
  <c r="RL114" i="9"/>
  <c r="RM114" i="9"/>
  <c r="RN114" i="9"/>
  <c r="RO114" i="9"/>
  <c r="RP114" i="9"/>
  <c r="RQ114" i="9"/>
  <c r="RR114" i="9"/>
  <c r="RS114" i="9"/>
  <c r="RT114" i="9"/>
  <c r="RU114" i="9"/>
  <c r="RV114" i="9"/>
  <c r="RW114" i="9"/>
  <c r="RX114" i="9"/>
  <c r="RY114" i="9"/>
  <c r="RZ114" i="9"/>
  <c r="SA114" i="9"/>
  <c r="SB114" i="9"/>
  <c r="SC114" i="9"/>
  <c r="SD114" i="9"/>
  <c r="SE114" i="9"/>
  <c r="SF114" i="9"/>
  <c r="SG114" i="9"/>
  <c r="SH114" i="9"/>
  <c r="SI114" i="9"/>
  <c r="SJ114" i="9"/>
  <c r="SK114" i="9"/>
  <c r="SL114" i="9"/>
  <c r="SM114" i="9"/>
  <c r="SN114" i="9"/>
  <c r="SO114" i="9"/>
  <c r="SP114" i="9"/>
  <c r="SQ114" i="9"/>
  <c r="SR114" i="9"/>
  <c r="SS114" i="9"/>
  <c r="ST114" i="9"/>
  <c r="SU114" i="9"/>
  <c r="SV114" i="9"/>
  <c r="SW114" i="9"/>
  <c r="SX114" i="9"/>
  <c r="SY114" i="9"/>
  <c r="SZ114" i="9"/>
  <c r="TA114" i="9"/>
  <c r="TB114" i="9"/>
  <c r="TC114" i="9"/>
  <c r="TD114" i="9"/>
  <c r="TE114" i="9"/>
  <c r="TF114" i="9"/>
  <c r="TG114" i="9"/>
  <c r="TH114" i="9"/>
  <c r="TI114" i="9"/>
  <c r="TJ114" i="9"/>
  <c r="TK114" i="9"/>
  <c r="TL114" i="9"/>
  <c r="TM114" i="9"/>
  <c r="TN114" i="9"/>
  <c r="TO114" i="9"/>
  <c r="TP114" i="9"/>
  <c r="TQ114" i="9"/>
  <c r="TR114" i="9"/>
  <c r="TS114" i="9"/>
  <c r="TT114" i="9"/>
  <c r="TU114" i="9"/>
  <c r="TV114" i="9"/>
  <c r="TW114" i="9"/>
  <c r="TX114" i="9"/>
  <c r="TY114" i="9"/>
  <c r="TZ114" i="9"/>
  <c r="UA114" i="9"/>
  <c r="UB114" i="9"/>
  <c r="UC114" i="9"/>
  <c r="UD114" i="9"/>
  <c r="UE114" i="9"/>
  <c r="UF114" i="9"/>
  <c r="UG114" i="9"/>
  <c r="UH114" i="9"/>
  <c r="UI114" i="9"/>
  <c r="UJ114" i="9"/>
  <c r="UK114" i="9"/>
  <c r="UL114" i="9"/>
  <c r="UM114" i="9"/>
  <c r="UN114" i="9"/>
  <c r="UO114" i="9"/>
  <c r="UP114" i="9"/>
  <c r="UQ114" i="9"/>
  <c r="UR114" i="9"/>
  <c r="US114" i="9"/>
  <c r="UT114" i="9"/>
  <c r="UU114" i="9"/>
  <c r="UV114" i="9"/>
  <c r="UW114" i="9"/>
  <c r="UX114" i="9"/>
  <c r="UY114" i="9"/>
  <c r="UZ114" i="9"/>
  <c r="VA114" i="9"/>
  <c r="VB114" i="9"/>
  <c r="VC114" i="9"/>
  <c r="VD114" i="9"/>
  <c r="VE114" i="9"/>
  <c r="VF114" i="9"/>
  <c r="VG114" i="9"/>
  <c r="VH114" i="9"/>
  <c r="VI114" i="9"/>
  <c r="VJ114" i="9"/>
  <c r="VK114" i="9"/>
  <c r="VL114" i="9"/>
  <c r="VM114" i="9"/>
  <c r="VN114" i="9"/>
  <c r="VO114" i="9"/>
  <c r="VP114" i="9"/>
  <c r="VQ114" i="9"/>
  <c r="VR114" i="9"/>
  <c r="VS114" i="9"/>
  <c r="VT114" i="9"/>
  <c r="VU114" i="9"/>
  <c r="VV114" i="9"/>
  <c r="VW114" i="9"/>
  <c r="VX114" i="9"/>
  <c r="VY114" i="9"/>
  <c r="VZ114" i="9"/>
  <c r="WA114" i="9"/>
  <c r="WB114" i="9"/>
  <c r="WC114" i="9"/>
  <c r="WD114" i="9"/>
  <c r="WE114" i="9"/>
  <c r="WF114" i="9"/>
  <c r="WG114" i="9"/>
  <c r="WH114" i="9"/>
  <c r="WI114" i="9"/>
  <c r="WJ114" i="9"/>
  <c r="WK114" i="9"/>
  <c r="WL114" i="9"/>
  <c r="WM114" i="9"/>
  <c r="WN114" i="9"/>
  <c r="WO114" i="9"/>
  <c r="WP114" i="9"/>
  <c r="WQ114" i="9"/>
  <c r="WR114" i="9"/>
  <c r="WS114" i="9"/>
  <c r="WT114" i="9"/>
  <c r="WU114" i="9"/>
  <c r="WV114" i="9"/>
  <c r="WW114" i="9"/>
  <c r="WX114" i="9"/>
  <c r="WY114" i="9"/>
  <c r="WZ114" i="9"/>
  <c r="XA114" i="9"/>
  <c r="XB114" i="9"/>
  <c r="XC114" i="9"/>
  <c r="XD114" i="9"/>
  <c r="XE114" i="9"/>
  <c r="XF114" i="9"/>
  <c r="XG114" i="9"/>
  <c r="XH114" i="9"/>
  <c r="XI114" i="9"/>
  <c r="XJ114" i="9"/>
  <c r="XK114" i="9"/>
  <c r="XL114" i="9"/>
  <c r="XM114" i="9"/>
  <c r="XN114" i="9"/>
  <c r="XO114" i="9"/>
  <c r="XP114" i="9"/>
  <c r="XQ114" i="9"/>
  <c r="XR114" i="9"/>
  <c r="XS114" i="9"/>
  <c r="XT114" i="9"/>
  <c r="XU114" i="9"/>
  <c r="XV114" i="9"/>
  <c r="XW114" i="9"/>
  <c r="XX114" i="9"/>
  <c r="XY114" i="9"/>
  <c r="XZ114" i="9"/>
  <c r="YA114" i="9"/>
  <c r="YB114" i="9"/>
  <c r="YC114" i="9"/>
  <c r="YD114" i="9"/>
  <c r="YE114" i="9"/>
  <c r="YF114" i="9"/>
  <c r="YG114" i="9"/>
  <c r="YH114" i="9"/>
  <c r="YI114" i="9"/>
  <c r="YJ114" i="9"/>
  <c r="YK114" i="9"/>
  <c r="YL114" i="9"/>
  <c r="YM114" i="9"/>
  <c r="YN114" i="9"/>
  <c r="YO114" i="9"/>
  <c r="YP114" i="9"/>
  <c r="YQ114" i="9"/>
  <c r="YR114" i="9"/>
  <c r="YS114" i="9"/>
  <c r="YT114" i="9"/>
  <c r="YU114" i="9"/>
  <c r="YV114" i="9"/>
  <c r="YW114" i="9"/>
  <c r="YX114" i="9"/>
  <c r="YY114" i="9"/>
  <c r="YZ114" i="9"/>
  <c r="ZA114" i="9"/>
  <c r="ZB114" i="9"/>
  <c r="ZC114" i="9"/>
  <c r="ZD114" i="9"/>
  <c r="ZE114" i="9"/>
  <c r="ZF114" i="9"/>
  <c r="ZG114" i="9"/>
  <c r="ZH114" i="9"/>
  <c r="ZI114" i="9"/>
  <c r="ZJ114" i="9"/>
  <c r="ZK114" i="9"/>
  <c r="ZL114" i="9"/>
  <c r="ZM114" i="9"/>
  <c r="ZN114" i="9"/>
  <c r="ZO114" i="9"/>
  <c r="ZP114" i="9"/>
  <c r="ZQ114" i="9"/>
  <c r="ZR114" i="9"/>
  <c r="ZS114" i="9"/>
  <c r="ZT114" i="9"/>
  <c r="ZU114" i="9"/>
  <c r="ZV114" i="9"/>
  <c r="ZW114" i="9"/>
  <c r="ZX114" i="9"/>
  <c r="ZY114" i="9"/>
  <c r="ZZ114" i="9"/>
  <c r="AAA114" i="9"/>
  <c r="AAB114" i="9"/>
  <c r="AAC114" i="9"/>
  <c r="AAD114" i="9"/>
  <c r="AAE114" i="9"/>
  <c r="AAF114" i="9"/>
  <c r="AAG114" i="9"/>
  <c r="AAH114" i="9"/>
  <c r="AAI114" i="9"/>
  <c r="AAJ114" i="9"/>
  <c r="AAK114" i="9"/>
  <c r="AAL114" i="9"/>
  <c r="AAM114" i="9"/>
  <c r="AAN114" i="9"/>
  <c r="AAO114" i="9"/>
  <c r="AAP114" i="9"/>
  <c r="AAQ114" i="9"/>
  <c r="AAR114" i="9"/>
  <c r="AAS114" i="9"/>
  <c r="AAT114" i="9"/>
  <c r="AAU114" i="9"/>
  <c r="AAV114" i="9"/>
  <c r="AAW114" i="9"/>
  <c r="AAX114" i="9"/>
  <c r="AAY114" i="9"/>
  <c r="AAZ114" i="9"/>
  <c r="ABA114" i="9"/>
  <c r="ABB114" i="9"/>
  <c r="ABC114" i="9"/>
  <c r="ABD114" i="9"/>
  <c r="ABE114" i="9"/>
  <c r="ABF114" i="9"/>
  <c r="ABG114" i="9"/>
  <c r="ABH114" i="9"/>
  <c r="ABI114" i="9"/>
  <c r="ABJ114" i="9"/>
  <c r="ABK114" i="9"/>
  <c r="ABL114" i="9"/>
  <c r="ABM114" i="9"/>
  <c r="ABN114" i="9"/>
  <c r="ABO114" i="9"/>
  <c r="ABP114" i="9"/>
  <c r="ABQ114" i="9"/>
  <c r="ABR114" i="9"/>
  <c r="ABS114" i="9"/>
  <c r="ABT114" i="9"/>
  <c r="ABU114" i="9"/>
  <c r="ABV114" i="9"/>
  <c r="ABW114" i="9"/>
  <c r="ABX114" i="9"/>
  <c r="ABY114" i="9"/>
  <c r="ABZ114" i="9"/>
  <c r="ACA114" i="9"/>
  <c r="ACB114" i="9"/>
  <c r="ACC114" i="9"/>
  <c r="ACD114" i="9"/>
  <c r="ACE114" i="9"/>
  <c r="ACF114" i="9"/>
  <c r="ACG114" i="9"/>
  <c r="ACH114" i="9"/>
  <c r="ACI114" i="9"/>
  <c r="ACJ114" i="9"/>
  <c r="ACK114" i="9"/>
  <c r="ACL114" i="9"/>
  <c r="ACM114" i="9"/>
  <c r="ACN114" i="9"/>
  <c r="ACO114" i="9"/>
  <c r="ACP114" i="9"/>
  <c r="ACQ114" i="9"/>
  <c r="ACR114" i="9"/>
  <c r="ACS114" i="9"/>
  <c r="ACT114" i="9"/>
  <c r="ACU114" i="9"/>
  <c r="ACV114" i="9"/>
  <c r="ACW114" i="9"/>
  <c r="ACX114" i="9"/>
  <c r="ACY114" i="9"/>
  <c r="ACZ114" i="9"/>
  <c r="ADA114" i="9"/>
  <c r="ADB114" i="9"/>
  <c r="ADC114" i="9"/>
  <c r="ADD114" i="9"/>
  <c r="ADE114" i="9"/>
  <c r="ADF114" i="9"/>
  <c r="ADG114" i="9"/>
  <c r="ADH114" i="9"/>
  <c r="ADI114" i="9"/>
  <c r="ADJ114" i="9"/>
  <c r="ADK114" i="9"/>
  <c r="ADL114" i="9"/>
  <c r="ADM114" i="9"/>
  <c r="ADN114" i="9"/>
  <c r="ADO114" i="9"/>
  <c r="ADP114" i="9"/>
  <c r="ADQ114" i="9"/>
  <c r="ADR114" i="9"/>
  <c r="ADS114" i="9"/>
  <c r="ADT114" i="9"/>
  <c r="ADU114" i="9"/>
  <c r="ADV114" i="9"/>
  <c r="ADW114" i="9"/>
  <c r="ADX114" i="9"/>
  <c r="ADY114" i="9"/>
  <c r="ADZ114" i="9"/>
  <c r="AEA114" i="9"/>
  <c r="AEB114" i="9"/>
  <c r="AEC114" i="9"/>
  <c r="AED114" i="9"/>
  <c r="AEE114" i="9"/>
  <c r="AEF114" i="9"/>
  <c r="AEG114" i="9"/>
  <c r="AEH114" i="9"/>
  <c r="AEI114" i="9"/>
  <c r="AEJ114" i="9"/>
  <c r="AEK114" i="9"/>
  <c r="AEL114" i="9"/>
  <c r="AEM114" i="9"/>
  <c r="AEN114" i="9"/>
  <c r="AEO114" i="9"/>
  <c r="AEP114" i="9"/>
  <c r="AEQ114" i="9"/>
  <c r="AER114" i="9"/>
  <c r="AES114" i="9"/>
  <c r="AET114" i="9"/>
  <c r="AEU114" i="9"/>
  <c r="AEV114" i="9"/>
  <c r="AEW114" i="9"/>
  <c r="AEX114" i="9"/>
  <c r="AEY114" i="9"/>
  <c r="AEZ114" i="9"/>
  <c r="AFA114" i="9"/>
  <c r="AFB114" i="9"/>
  <c r="AFC114" i="9"/>
  <c r="AFD114" i="9"/>
  <c r="AFE114" i="9"/>
  <c r="AFF114" i="9"/>
  <c r="AFG114" i="9"/>
  <c r="AFH114" i="9"/>
  <c r="AFI114" i="9"/>
  <c r="AFJ114" i="9"/>
  <c r="AFK114" i="9"/>
  <c r="AFL114" i="9"/>
  <c r="AFM114" i="9"/>
  <c r="AFN114" i="9"/>
  <c r="AFO114" i="9"/>
  <c r="AFP114" i="9"/>
  <c r="CK115" i="9"/>
  <c r="CL115" i="9"/>
  <c r="CM115" i="9"/>
  <c r="CN115" i="9"/>
  <c r="CO115" i="9"/>
  <c r="CP115" i="9"/>
  <c r="CQ115" i="9"/>
  <c r="CR115" i="9"/>
  <c r="CS115" i="9"/>
  <c r="CT115" i="9"/>
  <c r="CU115" i="9"/>
  <c r="CV115" i="9"/>
  <c r="CW115" i="9"/>
  <c r="CX115" i="9"/>
  <c r="CY115" i="9"/>
  <c r="CZ115" i="9"/>
  <c r="DA115" i="9"/>
  <c r="DB115" i="9"/>
  <c r="DC115" i="9"/>
  <c r="DD115" i="9"/>
  <c r="DE115" i="9"/>
  <c r="DF115" i="9"/>
  <c r="DG115" i="9"/>
  <c r="DH115" i="9"/>
  <c r="DI115" i="9"/>
  <c r="DJ115" i="9"/>
  <c r="DK115" i="9"/>
  <c r="DL115" i="9"/>
  <c r="DM115" i="9"/>
  <c r="DN115" i="9"/>
  <c r="DO115" i="9"/>
  <c r="DP115" i="9"/>
  <c r="DQ115" i="9"/>
  <c r="DR115" i="9"/>
  <c r="DS115" i="9"/>
  <c r="DT115" i="9"/>
  <c r="DU115" i="9"/>
  <c r="DV115" i="9"/>
  <c r="DW115" i="9"/>
  <c r="DX115" i="9"/>
  <c r="DY115" i="9"/>
  <c r="DZ115" i="9"/>
  <c r="EA115" i="9"/>
  <c r="EB115" i="9"/>
  <c r="EC115" i="9"/>
  <c r="ED115" i="9"/>
  <c r="EE115" i="9"/>
  <c r="EF115" i="9"/>
  <c r="EG115" i="9"/>
  <c r="EH115" i="9"/>
  <c r="EI115" i="9"/>
  <c r="EJ115" i="9"/>
  <c r="EK115" i="9"/>
  <c r="EL115" i="9"/>
  <c r="EM115" i="9"/>
  <c r="EN115" i="9"/>
  <c r="EO115" i="9"/>
  <c r="EP115" i="9"/>
  <c r="EQ115" i="9"/>
  <c r="ER115" i="9"/>
  <c r="ES115" i="9"/>
  <c r="ET115" i="9"/>
  <c r="EU115" i="9"/>
  <c r="EV115" i="9"/>
  <c r="EW115" i="9"/>
  <c r="EX115" i="9"/>
  <c r="EY115" i="9"/>
  <c r="EZ115" i="9"/>
  <c r="FA115" i="9"/>
  <c r="FB115" i="9"/>
  <c r="FC115" i="9"/>
  <c r="FD115" i="9"/>
  <c r="FE115" i="9"/>
  <c r="FF115" i="9"/>
  <c r="FG115" i="9"/>
  <c r="FH115" i="9"/>
  <c r="FI115" i="9"/>
  <c r="FJ115" i="9"/>
  <c r="FK115" i="9"/>
  <c r="FL115" i="9"/>
  <c r="FM115" i="9"/>
  <c r="FN115" i="9"/>
  <c r="FO115" i="9"/>
  <c r="FP115" i="9"/>
  <c r="FQ115" i="9"/>
  <c r="FR115" i="9"/>
  <c r="FS115" i="9"/>
  <c r="FT115" i="9"/>
  <c r="FU115" i="9"/>
  <c r="FV115" i="9"/>
  <c r="FW115" i="9"/>
  <c r="FX115" i="9"/>
  <c r="FY115" i="9"/>
  <c r="FZ115" i="9"/>
  <c r="GA115" i="9"/>
  <c r="GB115" i="9"/>
  <c r="GC115" i="9"/>
  <c r="GD115" i="9"/>
  <c r="GE115" i="9"/>
  <c r="GF115" i="9"/>
  <c r="GG115" i="9"/>
  <c r="GH115" i="9"/>
  <c r="GI115" i="9"/>
  <c r="GJ115" i="9"/>
  <c r="GK115" i="9"/>
  <c r="GL115" i="9"/>
  <c r="GM115" i="9"/>
  <c r="GN115" i="9"/>
  <c r="GO115" i="9"/>
  <c r="GP115" i="9"/>
  <c r="GQ115" i="9"/>
  <c r="GR115" i="9"/>
  <c r="GS115" i="9"/>
  <c r="GT115" i="9"/>
  <c r="GU115" i="9"/>
  <c r="GV115" i="9"/>
  <c r="GW115" i="9"/>
  <c r="GX115" i="9"/>
  <c r="GY115" i="9"/>
  <c r="GZ115" i="9"/>
  <c r="HA115" i="9"/>
  <c r="HB115" i="9"/>
  <c r="HC115" i="9"/>
  <c r="HD115" i="9"/>
  <c r="HE115" i="9"/>
  <c r="HF115" i="9"/>
  <c r="HG115" i="9"/>
  <c r="HH115" i="9"/>
  <c r="HI115" i="9"/>
  <c r="HJ115" i="9"/>
  <c r="HK115" i="9"/>
  <c r="HL115" i="9"/>
  <c r="HM115" i="9"/>
  <c r="HN115" i="9"/>
  <c r="HO115" i="9"/>
  <c r="HP115" i="9"/>
  <c r="HQ115" i="9"/>
  <c r="HR115" i="9"/>
  <c r="HS115" i="9"/>
  <c r="HT115" i="9"/>
  <c r="HU115" i="9"/>
  <c r="HV115" i="9"/>
  <c r="HW115" i="9"/>
  <c r="HX115" i="9"/>
  <c r="HY115" i="9"/>
  <c r="HZ115" i="9"/>
  <c r="IA115" i="9"/>
  <c r="IB115" i="9"/>
  <c r="IC115" i="9"/>
  <c r="ID115" i="9"/>
  <c r="IE115" i="9"/>
  <c r="IF115" i="9"/>
  <c r="IG115" i="9"/>
  <c r="IH115" i="9"/>
  <c r="II115" i="9"/>
  <c r="IJ115" i="9"/>
  <c r="IK115" i="9"/>
  <c r="IL115" i="9"/>
  <c r="IM115" i="9"/>
  <c r="IN115" i="9"/>
  <c r="IO115" i="9"/>
  <c r="IP115" i="9"/>
  <c r="IQ115" i="9"/>
  <c r="IR115" i="9"/>
  <c r="IS115" i="9"/>
  <c r="IT115" i="9"/>
  <c r="IU115" i="9"/>
  <c r="IV115" i="9"/>
  <c r="IW115" i="9"/>
  <c r="IX115" i="9"/>
  <c r="IY115" i="9"/>
  <c r="IZ115" i="9"/>
  <c r="JA115" i="9"/>
  <c r="JB115" i="9"/>
  <c r="JC115" i="9"/>
  <c r="JD115" i="9"/>
  <c r="JE115" i="9"/>
  <c r="JF115" i="9"/>
  <c r="JG115" i="9"/>
  <c r="JH115" i="9"/>
  <c r="JI115" i="9"/>
  <c r="JJ115" i="9"/>
  <c r="JK115" i="9"/>
  <c r="JL115" i="9"/>
  <c r="JM115" i="9"/>
  <c r="JN115" i="9"/>
  <c r="JO115" i="9"/>
  <c r="JP115" i="9"/>
  <c r="JQ115" i="9"/>
  <c r="JR115" i="9"/>
  <c r="JS115" i="9"/>
  <c r="JT115" i="9"/>
  <c r="JU115" i="9"/>
  <c r="JV115" i="9"/>
  <c r="JW115" i="9"/>
  <c r="JX115" i="9"/>
  <c r="JY115" i="9"/>
  <c r="JZ115" i="9"/>
  <c r="KA115" i="9"/>
  <c r="KB115" i="9"/>
  <c r="KC115" i="9"/>
  <c r="KD115" i="9"/>
  <c r="KE115" i="9"/>
  <c r="KF115" i="9"/>
  <c r="KG115" i="9"/>
  <c r="KH115" i="9"/>
  <c r="KI115" i="9"/>
  <c r="KJ115" i="9"/>
  <c r="KK115" i="9"/>
  <c r="KL115" i="9"/>
  <c r="KM115" i="9"/>
  <c r="KN115" i="9"/>
  <c r="KO115" i="9"/>
  <c r="KP115" i="9"/>
  <c r="KQ115" i="9"/>
  <c r="KR115" i="9"/>
  <c r="KS115" i="9"/>
  <c r="KT115" i="9"/>
  <c r="KU115" i="9"/>
  <c r="KV115" i="9"/>
  <c r="KW115" i="9"/>
  <c r="KX115" i="9"/>
  <c r="KY115" i="9"/>
  <c r="KZ115" i="9"/>
  <c r="LA115" i="9"/>
  <c r="LB115" i="9"/>
  <c r="LC115" i="9"/>
  <c r="LD115" i="9"/>
  <c r="LE115" i="9"/>
  <c r="LF115" i="9"/>
  <c r="LG115" i="9"/>
  <c r="LH115" i="9"/>
  <c r="LI115" i="9"/>
  <c r="LJ115" i="9"/>
  <c r="LK115" i="9"/>
  <c r="LL115" i="9"/>
  <c r="LM115" i="9"/>
  <c r="LN115" i="9"/>
  <c r="LO115" i="9"/>
  <c r="LP115" i="9"/>
  <c r="LQ115" i="9"/>
  <c r="LR115" i="9"/>
  <c r="LS115" i="9"/>
  <c r="LT115" i="9"/>
  <c r="LU115" i="9"/>
  <c r="LV115" i="9"/>
  <c r="LW115" i="9"/>
  <c r="LX115" i="9"/>
  <c r="LY115" i="9"/>
  <c r="LZ115" i="9"/>
  <c r="MA115" i="9"/>
  <c r="MB115" i="9"/>
  <c r="MC115" i="9"/>
  <c r="MD115" i="9"/>
  <c r="ME115" i="9"/>
  <c r="MF115" i="9"/>
  <c r="MG115" i="9"/>
  <c r="MH115" i="9"/>
  <c r="MI115" i="9"/>
  <c r="MJ115" i="9"/>
  <c r="MK115" i="9"/>
  <c r="ML115" i="9"/>
  <c r="MM115" i="9"/>
  <c r="MN115" i="9"/>
  <c r="MO115" i="9"/>
  <c r="MP115" i="9"/>
  <c r="MQ115" i="9"/>
  <c r="MR115" i="9"/>
  <c r="MS115" i="9"/>
  <c r="MT115" i="9"/>
  <c r="MU115" i="9"/>
  <c r="MV115" i="9"/>
  <c r="MW115" i="9"/>
  <c r="MX115" i="9"/>
  <c r="MY115" i="9"/>
  <c r="MZ115" i="9"/>
  <c r="NA115" i="9"/>
  <c r="NB115" i="9"/>
  <c r="NC115" i="9"/>
  <c r="ND115" i="9"/>
  <c r="NE115" i="9"/>
  <c r="NF115" i="9"/>
  <c r="NG115" i="9"/>
  <c r="NH115" i="9"/>
  <c r="NI115" i="9"/>
  <c r="NJ115" i="9"/>
  <c r="NK115" i="9"/>
  <c r="NL115" i="9"/>
  <c r="NM115" i="9"/>
  <c r="NN115" i="9"/>
  <c r="NO115" i="9"/>
  <c r="NP115" i="9"/>
  <c r="NQ115" i="9"/>
  <c r="NR115" i="9"/>
  <c r="NS115" i="9"/>
  <c r="NT115" i="9"/>
  <c r="NU115" i="9"/>
  <c r="NV115" i="9"/>
  <c r="NW115" i="9"/>
  <c r="NX115" i="9"/>
  <c r="NY115" i="9"/>
  <c r="NZ115" i="9"/>
  <c r="OA115" i="9"/>
  <c r="OB115" i="9"/>
  <c r="OC115" i="9"/>
  <c r="OD115" i="9"/>
  <c r="OE115" i="9"/>
  <c r="OF115" i="9"/>
  <c r="OG115" i="9"/>
  <c r="OH115" i="9"/>
  <c r="OI115" i="9"/>
  <c r="OJ115" i="9"/>
  <c r="OK115" i="9"/>
  <c r="OL115" i="9"/>
  <c r="OM115" i="9"/>
  <c r="ON115" i="9"/>
  <c r="OO115" i="9"/>
  <c r="OP115" i="9"/>
  <c r="OQ115" i="9"/>
  <c r="OR115" i="9"/>
  <c r="OS115" i="9"/>
  <c r="OT115" i="9"/>
  <c r="OU115" i="9"/>
  <c r="OV115" i="9"/>
  <c r="OW115" i="9"/>
  <c r="OX115" i="9"/>
  <c r="OY115" i="9"/>
  <c r="OZ115" i="9"/>
  <c r="PA115" i="9"/>
  <c r="PB115" i="9"/>
  <c r="PC115" i="9"/>
  <c r="PD115" i="9"/>
  <c r="PE115" i="9"/>
  <c r="PF115" i="9"/>
  <c r="PG115" i="9"/>
  <c r="PH115" i="9"/>
  <c r="PI115" i="9"/>
  <c r="PJ115" i="9"/>
  <c r="PK115" i="9"/>
  <c r="PL115" i="9"/>
  <c r="PM115" i="9"/>
  <c r="PN115" i="9"/>
  <c r="PO115" i="9"/>
  <c r="PP115" i="9"/>
  <c r="PQ115" i="9"/>
  <c r="PR115" i="9"/>
  <c r="PS115" i="9"/>
  <c r="PT115" i="9"/>
  <c r="PU115" i="9"/>
  <c r="PV115" i="9"/>
  <c r="PW115" i="9"/>
  <c r="PX115" i="9"/>
  <c r="PY115" i="9"/>
  <c r="PZ115" i="9"/>
  <c r="QA115" i="9"/>
  <c r="QB115" i="9"/>
  <c r="QC115" i="9"/>
  <c r="QD115" i="9"/>
  <c r="QE115" i="9"/>
  <c r="QF115" i="9"/>
  <c r="QG115" i="9"/>
  <c r="QH115" i="9"/>
  <c r="QI115" i="9"/>
  <c r="QJ115" i="9"/>
  <c r="QK115" i="9"/>
  <c r="QL115" i="9"/>
  <c r="QM115" i="9"/>
  <c r="QN115" i="9"/>
  <c r="QO115" i="9"/>
  <c r="QP115" i="9"/>
  <c r="QQ115" i="9"/>
  <c r="QR115" i="9"/>
  <c r="QS115" i="9"/>
  <c r="QT115" i="9"/>
  <c r="QU115" i="9"/>
  <c r="QV115" i="9"/>
  <c r="QW115" i="9"/>
  <c r="QX115" i="9"/>
  <c r="QY115" i="9"/>
  <c r="QZ115" i="9"/>
  <c r="RA115" i="9"/>
  <c r="RB115" i="9"/>
  <c r="RC115" i="9"/>
  <c r="RD115" i="9"/>
  <c r="RE115" i="9"/>
  <c r="RF115" i="9"/>
  <c r="RG115" i="9"/>
  <c r="RH115" i="9"/>
  <c r="RI115" i="9"/>
  <c r="RJ115" i="9"/>
  <c r="RK115" i="9"/>
  <c r="RL115" i="9"/>
  <c r="RM115" i="9"/>
  <c r="RN115" i="9"/>
  <c r="RO115" i="9"/>
  <c r="RP115" i="9"/>
  <c r="RQ115" i="9"/>
  <c r="RR115" i="9"/>
  <c r="RS115" i="9"/>
  <c r="RT115" i="9"/>
  <c r="RU115" i="9"/>
  <c r="RV115" i="9"/>
  <c r="RW115" i="9"/>
  <c r="RX115" i="9"/>
  <c r="RY115" i="9"/>
  <c r="RZ115" i="9"/>
  <c r="SA115" i="9"/>
  <c r="SB115" i="9"/>
  <c r="SC115" i="9"/>
  <c r="SD115" i="9"/>
  <c r="SE115" i="9"/>
  <c r="SF115" i="9"/>
  <c r="SG115" i="9"/>
  <c r="SH115" i="9"/>
  <c r="SI115" i="9"/>
  <c r="SJ115" i="9"/>
  <c r="SK115" i="9"/>
  <c r="SL115" i="9"/>
  <c r="SM115" i="9"/>
  <c r="SN115" i="9"/>
  <c r="SO115" i="9"/>
  <c r="SP115" i="9"/>
  <c r="SQ115" i="9"/>
  <c r="SR115" i="9"/>
  <c r="SS115" i="9"/>
  <c r="ST115" i="9"/>
  <c r="SU115" i="9"/>
  <c r="SV115" i="9"/>
  <c r="SW115" i="9"/>
  <c r="SX115" i="9"/>
  <c r="SY115" i="9"/>
  <c r="SZ115" i="9"/>
  <c r="TA115" i="9"/>
  <c r="TB115" i="9"/>
  <c r="TC115" i="9"/>
  <c r="TD115" i="9"/>
  <c r="TE115" i="9"/>
  <c r="TF115" i="9"/>
  <c r="TG115" i="9"/>
  <c r="TH115" i="9"/>
  <c r="TI115" i="9"/>
  <c r="TJ115" i="9"/>
  <c r="TK115" i="9"/>
  <c r="TL115" i="9"/>
  <c r="TM115" i="9"/>
  <c r="TN115" i="9"/>
  <c r="TO115" i="9"/>
  <c r="TP115" i="9"/>
  <c r="TQ115" i="9"/>
  <c r="TR115" i="9"/>
  <c r="TS115" i="9"/>
  <c r="TT115" i="9"/>
  <c r="TU115" i="9"/>
  <c r="TV115" i="9"/>
  <c r="TW115" i="9"/>
  <c r="TX115" i="9"/>
  <c r="TY115" i="9"/>
  <c r="TZ115" i="9"/>
  <c r="UA115" i="9"/>
  <c r="UB115" i="9"/>
  <c r="UC115" i="9"/>
  <c r="UD115" i="9"/>
  <c r="UE115" i="9"/>
  <c r="UF115" i="9"/>
  <c r="UG115" i="9"/>
  <c r="UH115" i="9"/>
  <c r="UI115" i="9"/>
  <c r="UJ115" i="9"/>
  <c r="UK115" i="9"/>
  <c r="UL115" i="9"/>
  <c r="UM115" i="9"/>
  <c r="UN115" i="9"/>
  <c r="UO115" i="9"/>
  <c r="UP115" i="9"/>
  <c r="UQ115" i="9"/>
  <c r="UR115" i="9"/>
  <c r="US115" i="9"/>
  <c r="UT115" i="9"/>
  <c r="UU115" i="9"/>
  <c r="UV115" i="9"/>
  <c r="UW115" i="9"/>
  <c r="UX115" i="9"/>
  <c r="UY115" i="9"/>
  <c r="UZ115" i="9"/>
  <c r="VA115" i="9"/>
  <c r="VB115" i="9"/>
  <c r="VC115" i="9"/>
  <c r="VD115" i="9"/>
  <c r="VE115" i="9"/>
  <c r="VF115" i="9"/>
  <c r="VG115" i="9"/>
  <c r="VH115" i="9"/>
  <c r="VI115" i="9"/>
  <c r="VJ115" i="9"/>
  <c r="VK115" i="9"/>
  <c r="VL115" i="9"/>
  <c r="VM115" i="9"/>
  <c r="VN115" i="9"/>
  <c r="VO115" i="9"/>
  <c r="VP115" i="9"/>
  <c r="VQ115" i="9"/>
  <c r="VR115" i="9"/>
  <c r="VS115" i="9"/>
  <c r="VT115" i="9"/>
  <c r="VU115" i="9"/>
  <c r="VV115" i="9"/>
  <c r="VW115" i="9"/>
  <c r="VX115" i="9"/>
  <c r="VY115" i="9"/>
  <c r="VZ115" i="9"/>
  <c r="WA115" i="9"/>
  <c r="WB115" i="9"/>
  <c r="WC115" i="9"/>
  <c r="WD115" i="9"/>
  <c r="WE115" i="9"/>
  <c r="WF115" i="9"/>
  <c r="WG115" i="9"/>
  <c r="WH115" i="9"/>
  <c r="WI115" i="9"/>
  <c r="WJ115" i="9"/>
  <c r="WK115" i="9"/>
  <c r="WL115" i="9"/>
  <c r="WM115" i="9"/>
  <c r="WN115" i="9"/>
  <c r="WO115" i="9"/>
  <c r="WP115" i="9"/>
  <c r="WQ115" i="9"/>
  <c r="WR115" i="9"/>
  <c r="WS115" i="9"/>
  <c r="WT115" i="9"/>
  <c r="WU115" i="9"/>
  <c r="WV115" i="9"/>
  <c r="WW115" i="9"/>
  <c r="WX115" i="9"/>
  <c r="WY115" i="9"/>
  <c r="WZ115" i="9"/>
  <c r="XA115" i="9"/>
  <c r="XB115" i="9"/>
  <c r="XC115" i="9"/>
  <c r="XD115" i="9"/>
  <c r="XE115" i="9"/>
  <c r="XF115" i="9"/>
  <c r="XG115" i="9"/>
  <c r="XH115" i="9"/>
  <c r="XI115" i="9"/>
  <c r="XJ115" i="9"/>
  <c r="XK115" i="9"/>
  <c r="XL115" i="9"/>
  <c r="XM115" i="9"/>
  <c r="XN115" i="9"/>
  <c r="XO115" i="9"/>
  <c r="XP115" i="9"/>
  <c r="XQ115" i="9"/>
  <c r="XR115" i="9"/>
  <c r="XS115" i="9"/>
  <c r="XT115" i="9"/>
  <c r="XU115" i="9"/>
  <c r="XV115" i="9"/>
  <c r="XW115" i="9"/>
  <c r="XX115" i="9"/>
  <c r="XY115" i="9"/>
  <c r="XZ115" i="9"/>
  <c r="YA115" i="9"/>
  <c r="YB115" i="9"/>
  <c r="YC115" i="9"/>
  <c r="YD115" i="9"/>
  <c r="YE115" i="9"/>
  <c r="YF115" i="9"/>
  <c r="YG115" i="9"/>
  <c r="YH115" i="9"/>
  <c r="YI115" i="9"/>
  <c r="YJ115" i="9"/>
  <c r="YK115" i="9"/>
  <c r="YL115" i="9"/>
  <c r="YM115" i="9"/>
  <c r="YN115" i="9"/>
  <c r="YO115" i="9"/>
  <c r="YP115" i="9"/>
  <c r="YQ115" i="9"/>
  <c r="YR115" i="9"/>
  <c r="YS115" i="9"/>
  <c r="YT115" i="9"/>
  <c r="YU115" i="9"/>
  <c r="YV115" i="9"/>
  <c r="YW115" i="9"/>
  <c r="YX115" i="9"/>
  <c r="YY115" i="9"/>
  <c r="YZ115" i="9"/>
  <c r="ZA115" i="9"/>
  <c r="ZB115" i="9"/>
  <c r="ZC115" i="9"/>
  <c r="ZD115" i="9"/>
  <c r="ZE115" i="9"/>
  <c r="ZF115" i="9"/>
  <c r="ZG115" i="9"/>
  <c r="ZH115" i="9"/>
  <c r="ZI115" i="9"/>
  <c r="ZJ115" i="9"/>
  <c r="ZK115" i="9"/>
  <c r="ZL115" i="9"/>
  <c r="ZM115" i="9"/>
  <c r="ZN115" i="9"/>
  <c r="ZO115" i="9"/>
  <c r="ZP115" i="9"/>
  <c r="ZQ115" i="9"/>
  <c r="ZR115" i="9"/>
  <c r="ZS115" i="9"/>
  <c r="ZT115" i="9"/>
  <c r="ZU115" i="9"/>
  <c r="ZV115" i="9"/>
  <c r="ZW115" i="9"/>
  <c r="ZX115" i="9"/>
  <c r="ZY115" i="9"/>
  <c r="ZZ115" i="9"/>
  <c r="AAA115" i="9"/>
  <c r="AAB115" i="9"/>
  <c r="AAC115" i="9"/>
  <c r="AAD115" i="9"/>
  <c r="AAE115" i="9"/>
  <c r="AAF115" i="9"/>
  <c r="AAG115" i="9"/>
  <c r="AAH115" i="9"/>
  <c r="AAI115" i="9"/>
  <c r="AAJ115" i="9"/>
  <c r="AAK115" i="9"/>
  <c r="AAL115" i="9"/>
  <c r="AAM115" i="9"/>
  <c r="AAN115" i="9"/>
  <c r="AAO115" i="9"/>
  <c r="AAP115" i="9"/>
  <c r="AAQ115" i="9"/>
  <c r="AAR115" i="9"/>
  <c r="AAS115" i="9"/>
  <c r="AAT115" i="9"/>
  <c r="AAU115" i="9"/>
  <c r="AAV115" i="9"/>
  <c r="AAW115" i="9"/>
  <c r="AAX115" i="9"/>
  <c r="AAY115" i="9"/>
  <c r="AAZ115" i="9"/>
  <c r="ABA115" i="9"/>
  <c r="ABB115" i="9"/>
  <c r="ABC115" i="9"/>
  <c r="ABD115" i="9"/>
  <c r="ABE115" i="9"/>
  <c r="ABF115" i="9"/>
  <c r="ABG115" i="9"/>
  <c r="ABH115" i="9"/>
  <c r="ABI115" i="9"/>
  <c r="ABJ115" i="9"/>
  <c r="ABK115" i="9"/>
  <c r="ABL115" i="9"/>
  <c r="ABM115" i="9"/>
  <c r="ABN115" i="9"/>
  <c r="ABO115" i="9"/>
  <c r="ABP115" i="9"/>
  <c r="ABQ115" i="9"/>
  <c r="ABR115" i="9"/>
  <c r="ABS115" i="9"/>
  <c r="ABT115" i="9"/>
  <c r="ABU115" i="9"/>
  <c r="ABV115" i="9"/>
  <c r="ABW115" i="9"/>
  <c r="ABX115" i="9"/>
  <c r="ABY115" i="9"/>
  <c r="ABZ115" i="9"/>
  <c r="ACA115" i="9"/>
  <c r="ACB115" i="9"/>
  <c r="ACC115" i="9"/>
  <c r="ACD115" i="9"/>
  <c r="ACE115" i="9"/>
  <c r="ACF115" i="9"/>
  <c r="ACG115" i="9"/>
  <c r="ACH115" i="9"/>
  <c r="ACI115" i="9"/>
  <c r="ACJ115" i="9"/>
  <c r="ACK115" i="9"/>
  <c r="ACL115" i="9"/>
  <c r="ACM115" i="9"/>
  <c r="ACN115" i="9"/>
  <c r="ACO115" i="9"/>
  <c r="ACP115" i="9"/>
  <c r="ACQ115" i="9"/>
  <c r="ACR115" i="9"/>
  <c r="ACS115" i="9"/>
  <c r="ACT115" i="9"/>
  <c r="ACU115" i="9"/>
  <c r="ACV115" i="9"/>
  <c r="ACW115" i="9"/>
  <c r="ACX115" i="9"/>
  <c r="ACY115" i="9"/>
  <c r="ACZ115" i="9"/>
  <c r="ADA115" i="9"/>
  <c r="ADB115" i="9"/>
  <c r="ADC115" i="9"/>
  <c r="ADD115" i="9"/>
  <c r="ADE115" i="9"/>
  <c r="ADF115" i="9"/>
  <c r="ADG115" i="9"/>
  <c r="ADH115" i="9"/>
  <c r="ADI115" i="9"/>
  <c r="ADJ115" i="9"/>
  <c r="ADK115" i="9"/>
  <c r="ADL115" i="9"/>
  <c r="ADM115" i="9"/>
  <c r="ADN115" i="9"/>
  <c r="ADO115" i="9"/>
  <c r="ADP115" i="9"/>
  <c r="ADQ115" i="9"/>
  <c r="ADR115" i="9"/>
  <c r="ADS115" i="9"/>
  <c r="ADT115" i="9"/>
  <c r="ADU115" i="9"/>
  <c r="ADV115" i="9"/>
  <c r="ADW115" i="9"/>
  <c r="ADX115" i="9"/>
  <c r="ADY115" i="9"/>
  <c r="ADZ115" i="9"/>
  <c r="AEA115" i="9"/>
  <c r="AEB115" i="9"/>
  <c r="AEC115" i="9"/>
  <c r="AED115" i="9"/>
  <c r="AEE115" i="9"/>
  <c r="AEF115" i="9"/>
  <c r="AEG115" i="9"/>
  <c r="AEH115" i="9"/>
  <c r="AEI115" i="9"/>
  <c r="AEJ115" i="9"/>
  <c r="AEK115" i="9"/>
  <c r="AEL115" i="9"/>
  <c r="AEM115" i="9"/>
  <c r="AEN115" i="9"/>
  <c r="AEO115" i="9"/>
  <c r="AEP115" i="9"/>
  <c r="AEQ115" i="9"/>
  <c r="AER115" i="9"/>
  <c r="AES115" i="9"/>
  <c r="AET115" i="9"/>
  <c r="AEU115" i="9"/>
  <c r="AEV115" i="9"/>
  <c r="AEW115" i="9"/>
  <c r="AEX115" i="9"/>
  <c r="AEY115" i="9"/>
  <c r="AEZ115" i="9"/>
  <c r="AFA115" i="9"/>
  <c r="AFB115" i="9"/>
  <c r="AFC115" i="9"/>
  <c r="AFD115" i="9"/>
  <c r="AFE115" i="9"/>
  <c r="AFF115" i="9"/>
  <c r="AFG115" i="9"/>
  <c r="AFH115" i="9"/>
  <c r="AFI115" i="9"/>
  <c r="AFJ115" i="9"/>
  <c r="AFK115" i="9"/>
  <c r="AFL115" i="9"/>
  <c r="AFM115" i="9"/>
  <c r="AFN115" i="9"/>
  <c r="AFO115" i="9"/>
  <c r="AFP115" i="9"/>
  <c r="CK116" i="9"/>
  <c r="CL116" i="9"/>
  <c r="CM116" i="9"/>
  <c r="CN116" i="9"/>
  <c r="CO116" i="9"/>
  <c r="CP116" i="9"/>
  <c r="CQ116" i="9"/>
  <c r="CR116" i="9"/>
  <c r="CS116" i="9"/>
  <c r="CT116" i="9"/>
  <c r="CU116" i="9"/>
  <c r="CV116" i="9"/>
  <c r="CW116" i="9"/>
  <c r="CX116" i="9"/>
  <c r="CY116" i="9"/>
  <c r="CZ116" i="9"/>
  <c r="DA116" i="9"/>
  <c r="DB116" i="9"/>
  <c r="DC116" i="9"/>
  <c r="DD116" i="9"/>
  <c r="DE116" i="9"/>
  <c r="DF116" i="9"/>
  <c r="DG116" i="9"/>
  <c r="DH116" i="9"/>
  <c r="DI116" i="9"/>
  <c r="DJ116" i="9"/>
  <c r="DK116" i="9"/>
  <c r="DL116" i="9"/>
  <c r="DM116" i="9"/>
  <c r="DN116" i="9"/>
  <c r="DO116" i="9"/>
  <c r="DP116" i="9"/>
  <c r="DQ116" i="9"/>
  <c r="DR116" i="9"/>
  <c r="DS116" i="9"/>
  <c r="DT116" i="9"/>
  <c r="DU116" i="9"/>
  <c r="DV116" i="9"/>
  <c r="DW116" i="9"/>
  <c r="DX116" i="9"/>
  <c r="DY116" i="9"/>
  <c r="DZ116" i="9"/>
  <c r="EA116" i="9"/>
  <c r="EB116" i="9"/>
  <c r="EC116" i="9"/>
  <c r="ED116" i="9"/>
  <c r="EE116" i="9"/>
  <c r="EF116" i="9"/>
  <c r="EG116" i="9"/>
  <c r="EH116" i="9"/>
  <c r="EI116" i="9"/>
  <c r="EJ116" i="9"/>
  <c r="EK116" i="9"/>
  <c r="EL116" i="9"/>
  <c r="EM116" i="9"/>
  <c r="EN116" i="9"/>
  <c r="EO116" i="9"/>
  <c r="EP116" i="9"/>
  <c r="EQ116" i="9"/>
  <c r="ER116" i="9"/>
  <c r="ES116" i="9"/>
  <c r="ET116" i="9"/>
  <c r="EU116" i="9"/>
  <c r="EV116" i="9"/>
  <c r="EW116" i="9"/>
  <c r="EX116" i="9"/>
  <c r="EY116" i="9"/>
  <c r="EZ116" i="9"/>
  <c r="FA116" i="9"/>
  <c r="FB116" i="9"/>
  <c r="FC116" i="9"/>
  <c r="FD116" i="9"/>
  <c r="FE116" i="9"/>
  <c r="FF116" i="9"/>
  <c r="FG116" i="9"/>
  <c r="FH116" i="9"/>
  <c r="FI116" i="9"/>
  <c r="FJ116" i="9"/>
  <c r="FK116" i="9"/>
  <c r="FL116" i="9"/>
  <c r="FM116" i="9"/>
  <c r="FN116" i="9"/>
  <c r="FO116" i="9"/>
  <c r="FP116" i="9"/>
  <c r="FQ116" i="9"/>
  <c r="FR116" i="9"/>
  <c r="FS116" i="9"/>
  <c r="FT116" i="9"/>
  <c r="FU116" i="9"/>
  <c r="FV116" i="9"/>
  <c r="FW116" i="9"/>
  <c r="FX116" i="9"/>
  <c r="FY116" i="9"/>
  <c r="FZ116" i="9"/>
  <c r="GA116" i="9"/>
  <c r="GB116" i="9"/>
  <c r="GC116" i="9"/>
  <c r="GD116" i="9"/>
  <c r="GE116" i="9"/>
  <c r="GF116" i="9"/>
  <c r="GG116" i="9"/>
  <c r="GH116" i="9"/>
  <c r="GI116" i="9"/>
  <c r="GJ116" i="9"/>
  <c r="GK116" i="9"/>
  <c r="GL116" i="9"/>
  <c r="GM116" i="9"/>
  <c r="GN116" i="9"/>
  <c r="GO116" i="9"/>
  <c r="GP116" i="9"/>
  <c r="GQ116" i="9"/>
  <c r="GR116" i="9"/>
  <c r="GS116" i="9"/>
  <c r="GT116" i="9"/>
  <c r="GU116" i="9"/>
  <c r="GV116" i="9"/>
  <c r="GW116" i="9"/>
  <c r="GX116" i="9"/>
  <c r="GY116" i="9"/>
  <c r="GZ116" i="9"/>
  <c r="HA116" i="9"/>
  <c r="HB116" i="9"/>
  <c r="HC116" i="9"/>
  <c r="HD116" i="9"/>
  <c r="HE116" i="9"/>
  <c r="HF116" i="9"/>
  <c r="HG116" i="9"/>
  <c r="HH116" i="9"/>
  <c r="HI116" i="9"/>
  <c r="HJ116" i="9"/>
  <c r="HK116" i="9"/>
  <c r="HL116" i="9"/>
  <c r="HM116" i="9"/>
  <c r="HN116" i="9"/>
  <c r="HO116" i="9"/>
  <c r="HP116" i="9"/>
  <c r="HQ116" i="9"/>
  <c r="HR116" i="9"/>
  <c r="HS116" i="9"/>
  <c r="HT116" i="9"/>
  <c r="HU116" i="9"/>
  <c r="HV116" i="9"/>
  <c r="HW116" i="9"/>
  <c r="HX116" i="9"/>
  <c r="HY116" i="9"/>
  <c r="HZ116" i="9"/>
  <c r="IA116" i="9"/>
  <c r="IB116" i="9"/>
  <c r="IC116" i="9"/>
  <c r="ID116" i="9"/>
  <c r="IE116" i="9"/>
  <c r="IF116" i="9"/>
  <c r="IG116" i="9"/>
  <c r="IH116" i="9"/>
  <c r="II116" i="9"/>
  <c r="IJ116" i="9"/>
  <c r="IK116" i="9"/>
  <c r="IL116" i="9"/>
  <c r="IM116" i="9"/>
  <c r="IN116" i="9"/>
  <c r="IO116" i="9"/>
  <c r="IP116" i="9"/>
  <c r="IQ116" i="9"/>
  <c r="IR116" i="9"/>
  <c r="IS116" i="9"/>
  <c r="IT116" i="9"/>
  <c r="IU116" i="9"/>
  <c r="IV116" i="9"/>
  <c r="IW116" i="9"/>
  <c r="IX116" i="9"/>
  <c r="IY116" i="9"/>
  <c r="IZ116" i="9"/>
  <c r="JA116" i="9"/>
  <c r="JB116" i="9"/>
  <c r="JC116" i="9"/>
  <c r="JD116" i="9"/>
  <c r="JE116" i="9"/>
  <c r="JF116" i="9"/>
  <c r="JG116" i="9"/>
  <c r="JH116" i="9"/>
  <c r="JI116" i="9"/>
  <c r="JJ116" i="9"/>
  <c r="JK116" i="9"/>
  <c r="JL116" i="9"/>
  <c r="JM116" i="9"/>
  <c r="JN116" i="9"/>
  <c r="JO116" i="9"/>
  <c r="JP116" i="9"/>
  <c r="JQ116" i="9"/>
  <c r="JR116" i="9"/>
  <c r="JS116" i="9"/>
  <c r="JT116" i="9"/>
  <c r="JU116" i="9"/>
  <c r="JV116" i="9"/>
  <c r="JW116" i="9"/>
  <c r="JX116" i="9"/>
  <c r="JY116" i="9"/>
  <c r="JZ116" i="9"/>
  <c r="KA116" i="9"/>
  <c r="KB116" i="9"/>
  <c r="KC116" i="9"/>
  <c r="KD116" i="9"/>
  <c r="KE116" i="9"/>
  <c r="KF116" i="9"/>
  <c r="KG116" i="9"/>
  <c r="KH116" i="9"/>
  <c r="KI116" i="9"/>
  <c r="KJ116" i="9"/>
  <c r="KK116" i="9"/>
  <c r="KL116" i="9"/>
  <c r="KM116" i="9"/>
  <c r="KN116" i="9"/>
  <c r="KO116" i="9"/>
  <c r="KP116" i="9"/>
  <c r="KQ116" i="9"/>
  <c r="KR116" i="9"/>
  <c r="KS116" i="9"/>
  <c r="KT116" i="9"/>
  <c r="KU116" i="9"/>
  <c r="KV116" i="9"/>
  <c r="KW116" i="9"/>
  <c r="KX116" i="9"/>
  <c r="KY116" i="9"/>
  <c r="KZ116" i="9"/>
  <c r="LA116" i="9"/>
  <c r="LB116" i="9"/>
  <c r="LC116" i="9"/>
  <c r="LD116" i="9"/>
  <c r="LE116" i="9"/>
  <c r="LF116" i="9"/>
  <c r="LG116" i="9"/>
  <c r="LH116" i="9"/>
  <c r="LI116" i="9"/>
  <c r="LJ116" i="9"/>
  <c r="LK116" i="9"/>
  <c r="LL116" i="9"/>
  <c r="LM116" i="9"/>
  <c r="LN116" i="9"/>
  <c r="LO116" i="9"/>
  <c r="LP116" i="9"/>
  <c r="LQ116" i="9"/>
  <c r="LR116" i="9"/>
  <c r="LS116" i="9"/>
  <c r="LT116" i="9"/>
  <c r="LU116" i="9"/>
  <c r="LV116" i="9"/>
  <c r="LW116" i="9"/>
  <c r="LX116" i="9"/>
  <c r="LY116" i="9"/>
  <c r="LZ116" i="9"/>
  <c r="MA116" i="9"/>
  <c r="MB116" i="9"/>
  <c r="MC116" i="9"/>
  <c r="MD116" i="9"/>
  <c r="ME116" i="9"/>
  <c r="MF116" i="9"/>
  <c r="MG116" i="9"/>
  <c r="MH116" i="9"/>
  <c r="MI116" i="9"/>
  <c r="MJ116" i="9"/>
  <c r="MK116" i="9"/>
  <c r="ML116" i="9"/>
  <c r="MM116" i="9"/>
  <c r="MN116" i="9"/>
  <c r="MO116" i="9"/>
  <c r="MP116" i="9"/>
  <c r="MQ116" i="9"/>
  <c r="MR116" i="9"/>
  <c r="MS116" i="9"/>
  <c r="MT116" i="9"/>
  <c r="MU116" i="9"/>
  <c r="MV116" i="9"/>
  <c r="MW116" i="9"/>
  <c r="MX116" i="9"/>
  <c r="MY116" i="9"/>
  <c r="MZ116" i="9"/>
  <c r="NA116" i="9"/>
  <c r="NB116" i="9"/>
  <c r="NC116" i="9"/>
  <c r="ND116" i="9"/>
  <c r="NE116" i="9"/>
  <c r="NF116" i="9"/>
  <c r="NG116" i="9"/>
  <c r="NH116" i="9"/>
  <c r="NI116" i="9"/>
  <c r="NJ116" i="9"/>
  <c r="NK116" i="9"/>
  <c r="NL116" i="9"/>
  <c r="NM116" i="9"/>
  <c r="NN116" i="9"/>
  <c r="NO116" i="9"/>
  <c r="NP116" i="9"/>
  <c r="NQ116" i="9"/>
  <c r="NR116" i="9"/>
  <c r="NS116" i="9"/>
  <c r="NT116" i="9"/>
  <c r="NU116" i="9"/>
  <c r="NV116" i="9"/>
  <c r="NW116" i="9"/>
  <c r="NX116" i="9"/>
  <c r="NY116" i="9"/>
  <c r="NZ116" i="9"/>
  <c r="OA116" i="9"/>
  <c r="OB116" i="9"/>
  <c r="OC116" i="9"/>
  <c r="OD116" i="9"/>
  <c r="OE116" i="9"/>
  <c r="OF116" i="9"/>
  <c r="OG116" i="9"/>
  <c r="OH116" i="9"/>
  <c r="OI116" i="9"/>
  <c r="OJ116" i="9"/>
  <c r="OK116" i="9"/>
  <c r="OL116" i="9"/>
  <c r="OM116" i="9"/>
  <c r="ON116" i="9"/>
  <c r="OO116" i="9"/>
  <c r="OP116" i="9"/>
  <c r="OQ116" i="9"/>
  <c r="OR116" i="9"/>
  <c r="OS116" i="9"/>
  <c r="OT116" i="9"/>
  <c r="OU116" i="9"/>
  <c r="OV116" i="9"/>
  <c r="OW116" i="9"/>
  <c r="OX116" i="9"/>
  <c r="OY116" i="9"/>
  <c r="OZ116" i="9"/>
  <c r="PA116" i="9"/>
  <c r="PB116" i="9"/>
  <c r="PC116" i="9"/>
  <c r="PD116" i="9"/>
  <c r="PE116" i="9"/>
  <c r="PF116" i="9"/>
  <c r="PG116" i="9"/>
  <c r="PH116" i="9"/>
  <c r="PI116" i="9"/>
  <c r="PJ116" i="9"/>
  <c r="PK116" i="9"/>
  <c r="PL116" i="9"/>
  <c r="PM116" i="9"/>
  <c r="PN116" i="9"/>
  <c r="PO116" i="9"/>
  <c r="PP116" i="9"/>
  <c r="PQ116" i="9"/>
  <c r="PR116" i="9"/>
  <c r="PS116" i="9"/>
  <c r="PT116" i="9"/>
  <c r="PU116" i="9"/>
  <c r="PV116" i="9"/>
  <c r="PW116" i="9"/>
  <c r="PX116" i="9"/>
  <c r="PY116" i="9"/>
  <c r="PZ116" i="9"/>
  <c r="QA116" i="9"/>
  <c r="QB116" i="9"/>
  <c r="QC116" i="9"/>
  <c r="QD116" i="9"/>
  <c r="QE116" i="9"/>
  <c r="QF116" i="9"/>
  <c r="QG116" i="9"/>
  <c r="QH116" i="9"/>
  <c r="QI116" i="9"/>
  <c r="QJ116" i="9"/>
  <c r="QK116" i="9"/>
  <c r="QL116" i="9"/>
  <c r="QM116" i="9"/>
  <c r="QN116" i="9"/>
  <c r="QO116" i="9"/>
  <c r="QP116" i="9"/>
  <c r="QQ116" i="9"/>
  <c r="QR116" i="9"/>
  <c r="QS116" i="9"/>
  <c r="QT116" i="9"/>
  <c r="QU116" i="9"/>
  <c r="QV116" i="9"/>
  <c r="QW116" i="9"/>
  <c r="QX116" i="9"/>
  <c r="QY116" i="9"/>
  <c r="QZ116" i="9"/>
  <c r="RA116" i="9"/>
  <c r="RB116" i="9"/>
  <c r="RC116" i="9"/>
  <c r="RD116" i="9"/>
  <c r="RE116" i="9"/>
  <c r="RF116" i="9"/>
  <c r="RG116" i="9"/>
  <c r="RH116" i="9"/>
  <c r="RI116" i="9"/>
  <c r="RJ116" i="9"/>
  <c r="RK116" i="9"/>
  <c r="RL116" i="9"/>
  <c r="RM116" i="9"/>
  <c r="RN116" i="9"/>
  <c r="RO116" i="9"/>
  <c r="RP116" i="9"/>
  <c r="RQ116" i="9"/>
  <c r="RR116" i="9"/>
  <c r="RS116" i="9"/>
  <c r="RT116" i="9"/>
  <c r="RU116" i="9"/>
  <c r="RV116" i="9"/>
  <c r="RW116" i="9"/>
  <c r="RX116" i="9"/>
  <c r="RY116" i="9"/>
  <c r="RZ116" i="9"/>
  <c r="SA116" i="9"/>
  <c r="SB116" i="9"/>
  <c r="SC116" i="9"/>
  <c r="SD116" i="9"/>
  <c r="SE116" i="9"/>
  <c r="SF116" i="9"/>
  <c r="SG116" i="9"/>
  <c r="SH116" i="9"/>
  <c r="SI116" i="9"/>
  <c r="SJ116" i="9"/>
  <c r="SK116" i="9"/>
  <c r="SL116" i="9"/>
  <c r="SM116" i="9"/>
  <c r="SN116" i="9"/>
  <c r="SO116" i="9"/>
  <c r="SP116" i="9"/>
  <c r="SQ116" i="9"/>
  <c r="SR116" i="9"/>
  <c r="SS116" i="9"/>
  <c r="ST116" i="9"/>
  <c r="SU116" i="9"/>
  <c r="SV116" i="9"/>
  <c r="SW116" i="9"/>
  <c r="SX116" i="9"/>
  <c r="SY116" i="9"/>
  <c r="SZ116" i="9"/>
  <c r="TA116" i="9"/>
  <c r="TB116" i="9"/>
  <c r="TC116" i="9"/>
  <c r="TD116" i="9"/>
  <c r="TE116" i="9"/>
  <c r="TF116" i="9"/>
  <c r="TG116" i="9"/>
  <c r="TH116" i="9"/>
  <c r="TI116" i="9"/>
  <c r="TJ116" i="9"/>
  <c r="TK116" i="9"/>
  <c r="TL116" i="9"/>
  <c r="TM116" i="9"/>
  <c r="TN116" i="9"/>
  <c r="TO116" i="9"/>
  <c r="TP116" i="9"/>
  <c r="TQ116" i="9"/>
  <c r="TR116" i="9"/>
  <c r="TS116" i="9"/>
  <c r="TT116" i="9"/>
  <c r="TU116" i="9"/>
  <c r="TV116" i="9"/>
  <c r="TW116" i="9"/>
  <c r="TX116" i="9"/>
  <c r="TY116" i="9"/>
  <c r="TZ116" i="9"/>
  <c r="UA116" i="9"/>
  <c r="UB116" i="9"/>
  <c r="UC116" i="9"/>
  <c r="UD116" i="9"/>
  <c r="UE116" i="9"/>
  <c r="UF116" i="9"/>
  <c r="UG116" i="9"/>
  <c r="UH116" i="9"/>
  <c r="UI116" i="9"/>
  <c r="UJ116" i="9"/>
  <c r="UK116" i="9"/>
  <c r="UL116" i="9"/>
  <c r="UM116" i="9"/>
  <c r="UN116" i="9"/>
  <c r="UO116" i="9"/>
  <c r="UP116" i="9"/>
  <c r="UQ116" i="9"/>
  <c r="UR116" i="9"/>
  <c r="US116" i="9"/>
  <c r="UT116" i="9"/>
  <c r="UU116" i="9"/>
  <c r="UV116" i="9"/>
  <c r="UW116" i="9"/>
  <c r="UX116" i="9"/>
  <c r="UY116" i="9"/>
  <c r="UZ116" i="9"/>
  <c r="VA116" i="9"/>
  <c r="VB116" i="9"/>
  <c r="VC116" i="9"/>
  <c r="VD116" i="9"/>
  <c r="VE116" i="9"/>
  <c r="VF116" i="9"/>
  <c r="VG116" i="9"/>
  <c r="VH116" i="9"/>
  <c r="VI116" i="9"/>
  <c r="VJ116" i="9"/>
  <c r="VK116" i="9"/>
  <c r="VL116" i="9"/>
  <c r="VM116" i="9"/>
  <c r="VN116" i="9"/>
  <c r="VO116" i="9"/>
  <c r="VP116" i="9"/>
  <c r="VQ116" i="9"/>
  <c r="VR116" i="9"/>
  <c r="VS116" i="9"/>
  <c r="VT116" i="9"/>
  <c r="VU116" i="9"/>
  <c r="VV116" i="9"/>
  <c r="VW116" i="9"/>
  <c r="VX116" i="9"/>
  <c r="VY116" i="9"/>
  <c r="VZ116" i="9"/>
  <c r="WA116" i="9"/>
  <c r="WB116" i="9"/>
  <c r="WC116" i="9"/>
  <c r="WD116" i="9"/>
  <c r="WE116" i="9"/>
  <c r="WF116" i="9"/>
  <c r="WG116" i="9"/>
  <c r="WH116" i="9"/>
  <c r="WI116" i="9"/>
  <c r="WJ116" i="9"/>
  <c r="WK116" i="9"/>
  <c r="WL116" i="9"/>
  <c r="WM116" i="9"/>
  <c r="WN116" i="9"/>
  <c r="WO116" i="9"/>
  <c r="WP116" i="9"/>
  <c r="WQ116" i="9"/>
  <c r="WR116" i="9"/>
  <c r="WS116" i="9"/>
  <c r="WT116" i="9"/>
  <c r="WU116" i="9"/>
  <c r="WV116" i="9"/>
  <c r="WW116" i="9"/>
  <c r="WX116" i="9"/>
  <c r="WY116" i="9"/>
  <c r="WZ116" i="9"/>
  <c r="XA116" i="9"/>
  <c r="XB116" i="9"/>
  <c r="XC116" i="9"/>
  <c r="XD116" i="9"/>
  <c r="XE116" i="9"/>
  <c r="XF116" i="9"/>
  <c r="XG116" i="9"/>
  <c r="XH116" i="9"/>
  <c r="XI116" i="9"/>
  <c r="XJ116" i="9"/>
  <c r="XK116" i="9"/>
  <c r="XL116" i="9"/>
  <c r="XM116" i="9"/>
  <c r="XN116" i="9"/>
  <c r="XO116" i="9"/>
  <c r="XP116" i="9"/>
  <c r="XQ116" i="9"/>
  <c r="XR116" i="9"/>
  <c r="XS116" i="9"/>
  <c r="XT116" i="9"/>
  <c r="XU116" i="9"/>
  <c r="XV116" i="9"/>
  <c r="XW116" i="9"/>
  <c r="XX116" i="9"/>
  <c r="XY116" i="9"/>
  <c r="XZ116" i="9"/>
  <c r="YA116" i="9"/>
  <c r="YB116" i="9"/>
  <c r="YC116" i="9"/>
  <c r="YD116" i="9"/>
  <c r="YE116" i="9"/>
  <c r="YF116" i="9"/>
  <c r="YG116" i="9"/>
  <c r="YH116" i="9"/>
  <c r="YI116" i="9"/>
  <c r="YJ116" i="9"/>
  <c r="YK116" i="9"/>
  <c r="YL116" i="9"/>
  <c r="YM116" i="9"/>
  <c r="YN116" i="9"/>
  <c r="YO116" i="9"/>
  <c r="YP116" i="9"/>
  <c r="YQ116" i="9"/>
  <c r="YR116" i="9"/>
  <c r="YS116" i="9"/>
  <c r="YT116" i="9"/>
  <c r="YU116" i="9"/>
  <c r="YV116" i="9"/>
  <c r="YW116" i="9"/>
  <c r="YX116" i="9"/>
  <c r="YY116" i="9"/>
  <c r="YZ116" i="9"/>
  <c r="ZA116" i="9"/>
  <c r="ZB116" i="9"/>
  <c r="ZC116" i="9"/>
  <c r="ZD116" i="9"/>
  <c r="ZE116" i="9"/>
  <c r="ZF116" i="9"/>
  <c r="ZG116" i="9"/>
  <c r="ZH116" i="9"/>
  <c r="ZI116" i="9"/>
  <c r="ZJ116" i="9"/>
  <c r="ZK116" i="9"/>
  <c r="ZL116" i="9"/>
  <c r="ZM116" i="9"/>
  <c r="ZN116" i="9"/>
  <c r="ZO116" i="9"/>
  <c r="ZP116" i="9"/>
  <c r="ZQ116" i="9"/>
  <c r="ZR116" i="9"/>
  <c r="ZS116" i="9"/>
  <c r="ZT116" i="9"/>
  <c r="ZU116" i="9"/>
  <c r="ZV116" i="9"/>
  <c r="ZW116" i="9"/>
  <c r="ZX116" i="9"/>
  <c r="ZY116" i="9"/>
  <c r="ZZ116" i="9"/>
  <c r="AAA116" i="9"/>
  <c r="AAB116" i="9"/>
  <c r="AAC116" i="9"/>
  <c r="AAD116" i="9"/>
  <c r="AAE116" i="9"/>
  <c r="AAF116" i="9"/>
  <c r="AAG116" i="9"/>
  <c r="AAH116" i="9"/>
  <c r="AAI116" i="9"/>
  <c r="AAJ116" i="9"/>
  <c r="AAK116" i="9"/>
  <c r="AAL116" i="9"/>
  <c r="AAM116" i="9"/>
  <c r="AAN116" i="9"/>
  <c r="AAO116" i="9"/>
  <c r="AAP116" i="9"/>
  <c r="AAQ116" i="9"/>
  <c r="AAR116" i="9"/>
  <c r="AAS116" i="9"/>
  <c r="AAT116" i="9"/>
  <c r="AAU116" i="9"/>
  <c r="AAV116" i="9"/>
  <c r="AAW116" i="9"/>
  <c r="AAX116" i="9"/>
  <c r="AAY116" i="9"/>
  <c r="AAZ116" i="9"/>
  <c r="ABA116" i="9"/>
  <c r="ABB116" i="9"/>
  <c r="ABC116" i="9"/>
  <c r="ABD116" i="9"/>
  <c r="ABE116" i="9"/>
  <c r="ABF116" i="9"/>
  <c r="ABG116" i="9"/>
  <c r="ABH116" i="9"/>
  <c r="ABI116" i="9"/>
  <c r="ABJ116" i="9"/>
  <c r="ABK116" i="9"/>
  <c r="ABL116" i="9"/>
  <c r="ABM116" i="9"/>
  <c r="ABN116" i="9"/>
  <c r="ABO116" i="9"/>
  <c r="ABP116" i="9"/>
  <c r="ABQ116" i="9"/>
  <c r="ABR116" i="9"/>
  <c r="ABS116" i="9"/>
  <c r="ABT116" i="9"/>
  <c r="ABU116" i="9"/>
  <c r="ABV116" i="9"/>
  <c r="ABW116" i="9"/>
  <c r="ABX116" i="9"/>
  <c r="ABY116" i="9"/>
  <c r="ABZ116" i="9"/>
  <c r="ACA116" i="9"/>
  <c r="ACB116" i="9"/>
  <c r="ACC116" i="9"/>
  <c r="ACD116" i="9"/>
  <c r="ACE116" i="9"/>
  <c r="ACF116" i="9"/>
  <c r="ACG116" i="9"/>
  <c r="ACH116" i="9"/>
  <c r="ACI116" i="9"/>
  <c r="ACJ116" i="9"/>
  <c r="ACK116" i="9"/>
  <c r="ACL116" i="9"/>
  <c r="ACM116" i="9"/>
  <c r="ACN116" i="9"/>
  <c r="ACO116" i="9"/>
  <c r="ACP116" i="9"/>
  <c r="ACQ116" i="9"/>
  <c r="ACR116" i="9"/>
  <c r="ACS116" i="9"/>
  <c r="ACT116" i="9"/>
  <c r="ACU116" i="9"/>
  <c r="ACV116" i="9"/>
  <c r="ACW116" i="9"/>
  <c r="ACX116" i="9"/>
  <c r="ACY116" i="9"/>
  <c r="ACZ116" i="9"/>
  <c r="ADA116" i="9"/>
  <c r="ADB116" i="9"/>
  <c r="ADC116" i="9"/>
  <c r="ADD116" i="9"/>
  <c r="ADE116" i="9"/>
  <c r="ADF116" i="9"/>
  <c r="ADG116" i="9"/>
  <c r="ADH116" i="9"/>
  <c r="ADI116" i="9"/>
  <c r="ADJ116" i="9"/>
  <c r="ADK116" i="9"/>
  <c r="ADL116" i="9"/>
  <c r="ADM116" i="9"/>
  <c r="ADN116" i="9"/>
  <c r="ADO116" i="9"/>
  <c r="ADP116" i="9"/>
  <c r="ADQ116" i="9"/>
  <c r="ADR116" i="9"/>
  <c r="ADS116" i="9"/>
  <c r="ADT116" i="9"/>
  <c r="ADU116" i="9"/>
  <c r="ADV116" i="9"/>
  <c r="ADW116" i="9"/>
  <c r="ADX116" i="9"/>
  <c r="ADY116" i="9"/>
  <c r="ADZ116" i="9"/>
  <c r="AEA116" i="9"/>
  <c r="AEB116" i="9"/>
  <c r="AEC116" i="9"/>
  <c r="AED116" i="9"/>
  <c r="AEE116" i="9"/>
  <c r="AEF116" i="9"/>
  <c r="AEG116" i="9"/>
  <c r="AEH116" i="9"/>
  <c r="AEI116" i="9"/>
  <c r="AEJ116" i="9"/>
  <c r="AEK116" i="9"/>
  <c r="AEL116" i="9"/>
  <c r="AEM116" i="9"/>
  <c r="AEN116" i="9"/>
  <c r="AEO116" i="9"/>
  <c r="AEP116" i="9"/>
  <c r="AEQ116" i="9"/>
  <c r="AER116" i="9"/>
  <c r="AES116" i="9"/>
  <c r="AET116" i="9"/>
  <c r="AEU116" i="9"/>
  <c r="AEV116" i="9"/>
  <c r="AEW116" i="9"/>
  <c r="AEX116" i="9"/>
  <c r="AEY116" i="9"/>
  <c r="AEZ116" i="9"/>
  <c r="AFA116" i="9"/>
  <c r="AFB116" i="9"/>
  <c r="AFC116" i="9"/>
  <c r="AFD116" i="9"/>
  <c r="AFE116" i="9"/>
  <c r="AFF116" i="9"/>
  <c r="AFG116" i="9"/>
  <c r="AFH116" i="9"/>
  <c r="AFI116" i="9"/>
  <c r="AFJ116" i="9"/>
  <c r="AFK116" i="9"/>
  <c r="AFL116" i="9"/>
  <c r="AFM116" i="9"/>
  <c r="AFN116" i="9"/>
  <c r="AFO116" i="9"/>
  <c r="AFP116" i="9"/>
  <c r="CK117" i="9"/>
  <c r="CL117" i="9"/>
  <c r="CM117" i="9"/>
  <c r="CN117" i="9"/>
  <c r="CO117" i="9"/>
  <c r="CP117" i="9"/>
  <c r="CQ117" i="9"/>
  <c r="CR117" i="9"/>
  <c r="CS117" i="9"/>
  <c r="CT117" i="9"/>
  <c r="CU117" i="9"/>
  <c r="CV117" i="9"/>
  <c r="CW117" i="9"/>
  <c r="CX117" i="9"/>
  <c r="CY117" i="9"/>
  <c r="CZ117" i="9"/>
  <c r="DA117" i="9"/>
  <c r="DB117" i="9"/>
  <c r="DC117" i="9"/>
  <c r="DD117" i="9"/>
  <c r="DE117" i="9"/>
  <c r="DF117" i="9"/>
  <c r="DG117" i="9"/>
  <c r="DH117" i="9"/>
  <c r="DI117" i="9"/>
  <c r="DJ117" i="9"/>
  <c r="DK117" i="9"/>
  <c r="DL117" i="9"/>
  <c r="DM117" i="9"/>
  <c r="DN117" i="9"/>
  <c r="DO117" i="9"/>
  <c r="DP117" i="9"/>
  <c r="DQ117" i="9"/>
  <c r="DR117" i="9"/>
  <c r="DS117" i="9"/>
  <c r="DT117" i="9"/>
  <c r="DU117" i="9"/>
  <c r="DV117" i="9"/>
  <c r="DW117" i="9"/>
  <c r="DX117" i="9"/>
  <c r="DY117" i="9"/>
  <c r="DZ117" i="9"/>
  <c r="EA117" i="9"/>
  <c r="EB117" i="9"/>
  <c r="EC117" i="9"/>
  <c r="ED117" i="9"/>
  <c r="EE117" i="9"/>
  <c r="EF117" i="9"/>
  <c r="EG117" i="9"/>
  <c r="EH117" i="9"/>
  <c r="EI117" i="9"/>
  <c r="EJ117" i="9"/>
  <c r="EK117" i="9"/>
  <c r="EL117" i="9"/>
  <c r="EM117" i="9"/>
  <c r="EN117" i="9"/>
  <c r="EO117" i="9"/>
  <c r="EP117" i="9"/>
  <c r="EQ117" i="9"/>
  <c r="ER117" i="9"/>
  <c r="ES117" i="9"/>
  <c r="ET117" i="9"/>
  <c r="EU117" i="9"/>
  <c r="EV117" i="9"/>
  <c r="EW117" i="9"/>
  <c r="EX117" i="9"/>
  <c r="EY117" i="9"/>
  <c r="EZ117" i="9"/>
  <c r="FA117" i="9"/>
  <c r="FB117" i="9"/>
  <c r="FC117" i="9"/>
  <c r="FD117" i="9"/>
  <c r="FE117" i="9"/>
  <c r="FF117" i="9"/>
  <c r="FG117" i="9"/>
  <c r="FH117" i="9"/>
  <c r="FI117" i="9"/>
  <c r="FJ117" i="9"/>
  <c r="FK117" i="9"/>
  <c r="FL117" i="9"/>
  <c r="FM117" i="9"/>
  <c r="FN117" i="9"/>
  <c r="FO117" i="9"/>
  <c r="FP117" i="9"/>
  <c r="FQ117" i="9"/>
  <c r="FR117" i="9"/>
  <c r="FS117" i="9"/>
  <c r="FT117" i="9"/>
  <c r="FU117" i="9"/>
  <c r="FV117" i="9"/>
  <c r="FW117" i="9"/>
  <c r="FX117" i="9"/>
  <c r="FY117" i="9"/>
  <c r="FZ117" i="9"/>
  <c r="GA117" i="9"/>
  <c r="GB117" i="9"/>
  <c r="GC117" i="9"/>
  <c r="GD117" i="9"/>
  <c r="GE117" i="9"/>
  <c r="GF117" i="9"/>
  <c r="GG117" i="9"/>
  <c r="GH117" i="9"/>
  <c r="GI117" i="9"/>
  <c r="GJ117" i="9"/>
  <c r="GK117" i="9"/>
  <c r="GL117" i="9"/>
  <c r="GM117" i="9"/>
  <c r="GN117" i="9"/>
  <c r="GO117" i="9"/>
  <c r="GP117" i="9"/>
  <c r="GQ117" i="9"/>
  <c r="GR117" i="9"/>
  <c r="GS117" i="9"/>
  <c r="GT117" i="9"/>
  <c r="GU117" i="9"/>
  <c r="GV117" i="9"/>
  <c r="GW117" i="9"/>
  <c r="GX117" i="9"/>
  <c r="GY117" i="9"/>
  <c r="GZ117" i="9"/>
  <c r="HA117" i="9"/>
  <c r="HB117" i="9"/>
  <c r="HC117" i="9"/>
  <c r="HD117" i="9"/>
  <c r="HE117" i="9"/>
  <c r="HF117" i="9"/>
  <c r="HG117" i="9"/>
  <c r="HH117" i="9"/>
  <c r="HI117" i="9"/>
  <c r="HJ117" i="9"/>
  <c r="HK117" i="9"/>
  <c r="HL117" i="9"/>
  <c r="HM117" i="9"/>
  <c r="HN117" i="9"/>
  <c r="HO117" i="9"/>
  <c r="HP117" i="9"/>
  <c r="HQ117" i="9"/>
  <c r="HR117" i="9"/>
  <c r="HS117" i="9"/>
  <c r="HT117" i="9"/>
  <c r="HU117" i="9"/>
  <c r="HV117" i="9"/>
  <c r="HW117" i="9"/>
  <c r="HX117" i="9"/>
  <c r="HY117" i="9"/>
  <c r="HZ117" i="9"/>
  <c r="IA117" i="9"/>
  <c r="IB117" i="9"/>
  <c r="IC117" i="9"/>
  <c r="ID117" i="9"/>
  <c r="IE117" i="9"/>
  <c r="IF117" i="9"/>
  <c r="IG117" i="9"/>
  <c r="IH117" i="9"/>
  <c r="II117" i="9"/>
  <c r="IJ117" i="9"/>
  <c r="IK117" i="9"/>
  <c r="IL117" i="9"/>
  <c r="IM117" i="9"/>
  <c r="IN117" i="9"/>
  <c r="IO117" i="9"/>
  <c r="IP117" i="9"/>
  <c r="IQ117" i="9"/>
  <c r="IR117" i="9"/>
  <c r="IS117" i="9"/>
  <c r="IT117" i="9"/>
  <c r="IU117" i="9"/>
  <c r="IV117" i="9"/>
  <c r="IW117" i="9"/>
  <c r="IX117" i="9"/>
  <c r="IY117" i="9"/>
  <c r="IZ117" i="9"/>
  <c r="JA117" i="9"/>
  <c r="JB117" i="9"/>
  <c r="JC117" i="9"/>
  <c r="JD117" i="9"/>
  <c r="JE117" i="9"/>
  <c r="JF117" i="9"/>
  <c r="JG117" i="9"/>
  <c r="JH117" i="9"/>
  <c r="JI117" i="9"/>
  <c r="JJ117" i="9"/>
  <c r="JK117" i="9"/>
  <c r="JL117" i="9"/>
  <c r="JM117" i="9"/>
  <c r="JN117" i="9"/>
  <c r="JO117" i="9"/>
  <c r="JP117" i="9"/>
  <c r="JQ117" i="9"/>
  <c r="JR117" i="9"/>
  <c r="JS117" i="9"/>
  <c r="JT117" i="9"/>
  <c r="JU117" i="9"/>
  <c r="JV117" i="9"/>
  <c r="JW117" i="9"/>
  <c r="JX117" i="9"/>
  <c r="JY117" i="9"/>
  <c r="JZ117" i="9"/>
  <c r="KA117" i="9"/>
  <c r="KB117" i="9"/>
  <c r="KC117" i="9"/>
  <c r="KD117" i="9"/>
  <c r="KE117" i="9"/>
  <c r="KF117" i="9"/>
  <c r="KG117" i="9"/>
  <c r="KH117" i="9"/>
  <c r="KI117" i="9"/>
  <c r="KJ117" i="9"/>
  <c r="KK117" i="9"/>
  <c r="KL117" i="9"/>
  <c r="KM117" i="9"/>
  <c r="KN117" i="9"/>
  <c r="KO117" i="9"/>
  <c r="KP117" i="9"/>
  <c r="KQ117" i="9"/>
  <c r="KR117" i="9"/>
  <c r="KS117" i="9"/>
  <c r="KT117" i="9"/>
  <c r="KU117" i="9"/>
  <c r="KV117" i="9"/>
  <c r="KW117" i="9"/>
  <c r="KX117" i="9"/>
  <c r="KY117" i="9"/>
  <c r="KZ117" i="9"/>
  <c r="LA117" i="9"/>
  <c r="LB117" i="9"/>
  <c r="LC117" i="9"/>
  <c r="LD117" i="9"/>
  <c r="LE117" i="9"/>
  <c r="LF117" i="9"/>
  <c r="LG117" i="9"/>
  <c r="LH117" i="9"/>
  <c r="LI117" i="9"/>
  <c r="LJ117" i="9"/>
  <c r="LK117" i="9"/>
  <c r="LL117" i="9"/>
  <c r="LM117" i="9"/>
  <c r="LN117" i="9"/>
  <c r="LO117" i="9"/>
  <c r="LP117" i="9"/>
  <c r="LQ117" i="9"/>
  <c r="LR117" i="9"/>
  <c r="LS117" i="9"/>
  <c r="LT117" i="9"/>
  <c r="LU117" i="9"/>
  <c r="LV117" i="9"/>
  <c r="LW117" i="9"/>
  <c r="LX117" i="9"/>
  <c r="LY117" i="9"/>
  <c r="LZ117" i="9"/>
  <c r="MA117" i="9"/>
  <c r="MB117" i="9"/>
  <c r="MC117" i="9"/>
  <c r="MD117" i="9"/>
  <c r="ME117" i="9"/>
  <c r="MF117" i="9"/>
  <c r="MG117" i="9"/>
  <c r="MH117" i="9"/>
  <c r="MI117" i="9"/>
  <c r="MJ117" i="9"/>
  <c r="MK117" i="9"/>
  <c r="ML117" i="9"/>
  <c r="MM117" i="9"/>
  <c r="MN117" i="9"/>
  <c r="MO117" i="9"/>
  <c r="MP117" i="9"/>
  <c r="MQ117" i="9"/>
  <c r="MR117" i="9"/>
  <c r="MS117" i="9"/>
  <c r="MT117" i="9"/>
  <c r="MU117" i="9"/>
  <c r="MV117" i="9"/>
  <c r="MW117" i="9"/>
  <c r="MX117" i="9"/>
  <c r="MY117" i="9"/>
  <c r="MZ117" i="9"/>
  <c r="NA117" i="9"/>
  <c r="NB117" i="9"/>
  <c r="NC117" i="9"/>
  <c r="ND117" i="9"/>
  <c r="NE117" i="9"/>
  <c r="NF117" i="9"/>
  <c r="NG117" i="9"/>
  <c r="NH117" i="9"/>
  <c r="NI117" i="9"/>
  <c r="NJ117" i="9"/>
  <c r="NK117" i="9"/>
  <c r="NL117" i="9"/>
  <c r="NM117" i="9"/>
  <c r="NN117" i="9"/>
  <c r="NO117" i="9"/>
  <c r="NP117" i="9"/>
  <c r="NQ117" i="9"/>
  <c r="NR117" i="9"/>
  <c r="NS117" i="9"/>
  <c r="NT117" i="9"/>
  <c r="NU117" i="9"/>
  <c r="NV117" i="9"/>
  <c r="NW117" i="9"/>
  <c r="NX117" i="9"/>
  <c r="NY117" i="9"/>
  <c r="NZ117" i="9"/>
  <c r="OA117" i="9"/>
  <c r="OB117" i="9"/>
  <c r="OC117" i="9"/>
  <c r="OD117" i="9"/>
  <c r="OE117" i="9"/>
  <c r="OF117" i="9"/>
  <c r="OG117" i="9"/>
  <c r="OH117" i="9"/>
  <c r="OI117" i="9"/>
  <c r="OJ117" i="9"/>
  <c r="OK117" i="9"/>
  <c r="OL117" i="9"/>
  <c r="OM117" i="9"/>
  <c r="ON117" i="9"/>
  <c r="OO117" i="9"/>
  <c r="OP117" i="9"/>
  <c r="OQ117" i="9"/>
  <c r="OR117" i="9"/>
  <c r="OS117" i="9"/>
  <c r="OT117" i="9"/>
  <c r="OU117" i="9"/>
  <c r="OV117" i="9"/>
  <c r="OW117" i="9"/>
  <c r="OX117" i="9"/>
  <c r="OY117" i="9"/>
  <c r="OZ117" i="9"/>
  <c r="PA117" i="9"/>
  <c r="PB117" i="9"/>
  <c r="PC117" i="9"/>
  <c r="PD117" i="9"/>
  <c r="PE117" i="9"/>
  <c r="PF117" i="9"/>
  <c r="PG117" i="9"/>
  <c r="PH117" i="9"/>
  <c r="PI117" i="9"/>
  <c r="PJ117" i="9"/>
  <c r="PK117" i="9"/>
  <c r="PL117" i="9"/>
  <c r="PM117" i="9"/>
  <c r="PN117" i="9"/>
  <c r="PO117" i="9"/>
  <c r="PP117" i="9"/>
  <c r="PQ117" i="9"/>
  <c r="PR117" i="9"/>
  <c r="PS117" i="9"/>
  <c r="PT117" i="9"/>
  <c r="PU117" i="9"/>
  <c r="PV117" i="9"/>
  <c r="PW117" i="9"/>
  <c r="PX117" i="9"/>
  <c r="PY117" i="9"/>
  <c r="PZ117" i="9"/>
  <c r="QA117" i="9"/>
  <c r="QB117" i="9"/>
  <c r="QC117" i="9"/>
  <c r="QD117" i="9"/>
  <c r="QE117" i="9"/>
  <c r="QF117" i="9"/>
  <c r="QG117" i="9"/>
  <c r="QH117" i="9"/>
  <c r="QI117" i="9"/>
  <c r="QJ117" i="9"/>
  <c r="QK117" i="9"/>
  <c r="QL117" i="9"/>
  <c r="QM117" i="9"/>
  <c r="QN117" i="9"/>
  <c r="QO117" i="9"/>
  <c r="QP117" i="9"/>
  <c r="QQ117" i="9"/>
  <c r="QR117" i="9"/>
  <c r="QS117" i="9"/>
  <c r="QT117" i="9"/>
  <c r="QU117" i="9"/>
  <c r="QV117" i="9"/>
  <c r="QW117" i="9"/>
  <c r="QX117" i="9"/>
  <c r="QY117" i="9"/>
  <c r="QZ117" i="9"/>
  <c r="RA117" i="9"/>
  <c r="RB117" i="9"/>
  <c r="RC117" i="9"/>
  <c r="RD117" i="9"/>
  <c r="RE117" i="9"/>
  <c r="RF117" i="9"/>
  <c r="RG117" i="9"/>
  <c r="RH117" i="9"/>
  <c r="RI117" i="9"/>
  <c r="RJ117" i="9"/>
  <c r="RK117" i="9"/>
  <c r="RL117" i="9"/>
  <c r="RM117" i="9"/>
  <c r="RN117" i="9"/>
  <c r="RO117" i="9"/>
  <c r="RP117" i="9"/>
  <c r="RQ117" i="9"/>
  <c r="RR117" i="9"/>
  <c r="RS117" i="9"/>
  <c r="RT117" i="9"/>
  <c r="RU117" i="9"/>
  <c r="RV117" i="9"/>
  <c r="RW117" i="9"/>
  <c r="RX117" i="9"/>
  <c r="RY117" i="9"/>
  <c r="RZ117" i="9"/>
  <c r="SA117" i="9"/>
  <c r="SB117" i="9"/>
  <c r="SC117" i="9"/>
  <c r="SD117" i="9"/>
  <c r="SE117" i="9"/>
  <c r="SF117" i="9"/>
  <c r="SG117" i="9"/>
  <c r="SH117" i="9"/>
  <c r="SI117" i="9"/>
  <c r="SJ117" i="9"/>
  <c r="SK117" i="9"/>
  <c r="SL117" i="9"/>
  <c r="SM117" i="9"/>
  <c r="SN117" i="9"/>
  <c r="SO117" i="9"/>
  <c r="SP117" i="9"/>
  <c r="SQ117" i="9"/>
  <c r="SR117" i="9"/>
  <c r="SS117" i="9"/>
  <c r="ST117" i="9"/>
  <c r="SU117" i="9"/>
  <c r="SV117" i="9"/>
  <c r="SW117" i="9"/>
  <c r="SX117" i="9"/>
  <c r="SY117" i="9"/>
  <c r="SZ117" i="9"/>
  <c r="TA117" i="9"/>
  <c r="TB117" i="9"/>
  <c r="TC117" i="9"/>
  <c r="TD117" i="9"/>
  <c r="TE117" i="9"/>
  <c r="TF117" i="9"/>
  <c r="TG117" i="9"/>
  <c r="TH117" i="9"/>
  <c r="TI117" i="9"/>
  <c r="TJ117" i="9"/>
  <c r="TK117" i="9"/>
  <c r="TL117" i="9"/>
  <c r="TM117" i="9"/>
  <c r="TN117" i="9"/>
  <c r="TO117" i="9"/>
  <c r="TP117" i="9"/>
  <c r="TQ117" i="9"/>
  <c r="TR117" i="9"/>
  <c r="TS117" i="9"/>
  <c r="TT117" i="9"/>
  <c r="TU117" i="9"/>
  <c r="TV117" i="9"/>
  <c r="TW117" i="9"/>
  <c r="TX117" i="9"/>
  <c r="TY117" i="9"/>
  <c r="TZ117" i="9"/>
  <c r="UA117" i="9"/>
  <c r="UB117" i="9"/>
  <c r="UC117" i="9"/>
  <c r="UD117" i="9"/>
  <c r="UE117" i="9"/>
  <c r="UF117" i="9"/>
  <c r="UG117" i="9"/>
  <c r="UH117" i="9"/>
  <c r="UI117" i="9"/>
  <c r="UJ117" i="9"/>
  <c r="UK117" i="9"/>
  <c r="UL117" i="9"/>
  <c r="UM117" i="9"/>
  <c r="UN117" i="9"/>
  <c r="UO117" i="9"/>
  <c r="UP117" i="9"/>
  <c r="UQ117" i="9"/>
  <c r="UR117" i="9"/>
  <c r="US117" i="9"/>
  <c r="UT117" i="9"/>
  <c r="UU117" i="9"/>
  <c r="UV117" i="9"/>
  <c r="UW117" i="9"/>
  <c r="UX117" i="9"/>
  <c r="UY117" i="9"/>
  <c r="UZ117" i="9"/>
  <c r="VA117" i="9"/>
  <c r="VB117" i="9"/>
  <c r="VC117" i="9"/>
  <c r="VD117" i="9"/>
  <c r="VE117" i="9"/>
  <c r="VF117" i="9"/>
  <c r="VG117" i="9"/>
  <c r="VH117" i="9"/>
  <c r="VI117" i="9"/>
  <c r="VJ117" i="9"/>
  <c r="VK117" i="9"/>
  <c r="VL117" i="9"/>
  <c r="VM117" i="9"/>
  <c r="VN117" i="9"/>
  <c r="VO117" i="9"/>
  <c r="VP117" i="9"/>
  <c r="VQ117" i="9"/>
  <c r="VR117" i="9"/>
  <c r="VS117" i="9"/>
  <c r="VT117" i="9"/>
  <c r="VU117" i="9"/>
  <c r="VV117" i="9"/>
  <c r="VW117" i="9"/>
  <c r="VX117" i="9"/>
  <c r="VY117" i="9"/>
  <c r="VZ117" i="9"/>
  <c r="WA117" i="9"/>
  <c r="WB117" i="9"/>
  <c r="WC117" i="9"/>
  <c r="WD117" i="9"/>
  <c r="WE117" i="9"/>
  <c r="WF117" i="9"/>
  <c r="WG117" i="9"/>
  <c r="WH117" i="9"/>
  <c r="WI117" i="9"/>
  <c r="WJ117" i="9"/>
  <c r="WK117" i="9"/>
  <c r="WL117" i="9"/>
  <c r="WM117" i="9"/>
  <c r="WN117" i="9"/>
  <c r="WO117" i="9"/>
  <c r="WP117" i="9"/>
  <c r="WQ117" i="9"/>
  <c r="WR117" i="9"/>
  <c r="WS117" i="9"/>
  <c r="WT117" i="9"/>
  <c r="WU117" i="9"/>
  <c r="WV117" i="9"/>
  <c r="WW117" i="9"/>
  <c r="WX117" i="9"/>
  <c r="WY117" i="9"/>
  <c r="WZ117" i="9"/>
  <c r="XA117" i="9"/>
  <c r="XB117" i="9"/>
  <c r="XC117" i="9"/>
  <c r="XD117" i="9"/>
  <c r="XE117" i="9"/>
  <c r="XF117" i="9"/>
  <c r="XG117" i="9"/>
  <c r="XH117" i="9"/>
  <c r="XI117" i="9"/>
  <c r="XJ117" i="9"/>
  <c r="XK117" i="9"/>
  <c r="XL117" i="9"/>
  <c r="XM117" i="9"/>
  <c r="XN117" i="9"/>
  <c r="XO117" i="9"/>
  <c r="XP117" i="9"/>
  <c r="XQ117" i="9"/>
  <c r="XR117" i="9"/>
  <c r="XS117" i="9"/>
  <c r="XT117" i="9"/>
  <c r="XU117" i="9"/>
  <c r="XV117" i="9"/>
  <c r="XW117" i="9"/>
  <c r="XX117" i="9"/>
  <c r="XY117" i="9"/>
  <c r="XZ117" i="9"/>
  <c r="YA117" i="9"/>
  <c r="YB117" i="9"/>
  <c r="YC117" i="9"/>
  <c r="YD117" i="9"/>
  <c r="YE117" i="9"/>
  <c r="YF117" i="9"/>
  <c r="YG117" i="9"/>
  <c r="YH117" i="9"/>
  <c r="YI117" i="9"/>
  <c r="YJ117" i="9"/>
  <c r="YK117" i="9"/>
  <c r="YL117" i="9"/>
  <c r="YM117" i="9"/>
  <c r="YN117" i="9"/>
  <c r="YO117" i="9"/>
  <c r="YP117" i="9"/>
  <c r="YQ117" i="9"/>
  <c r="YR117" i="9"/>
  <c r="YS117" i="9"/>
  <c r="YT117" i="9"/>
  <c r="YU117" i="9"/>
  <c r="YV117" i="9"/>
  <c r="YW117" i="9"/>
  <c r="YX117" i="9"/>
  <c r="YY117" i="9"/>
  <c r="YZ117" i="9"/>
  <c r="ZA117" i="9"/>
  <c r="ZB117" i="9"/>
  <c r="ZC117" i="9"/>
  <c r="ZD117" i="9"/>
  <c r="ZE117" i="9"/>
  <c r="ZF117" i="9"/>
  <c r="ZG117" i="9"/>
  <c r="ZH117" i="9"/>
  <c r="ZI117" i="9"/>
  <c r="ZJ117" i="9"/>
  <c r="ZK117" i="9"/>
  <c r="ZL117" i="9"/>
  <c r="ZM117" i="9"/>
  <c r="ZN117" i="9"/>
  <c r="ZO117" i="9"/>
  <c r="ZP117" i="9"/>
  <c r="ZQ117" i="9"/>
  <c r="ZR117" i="9"/>
  <c r="ZS117" i="9"/>
  <c r="ZT117" i="9"/>
  <c r="ZU117" i="9"/>
  <c r="ZV117" i="9"/>
  <c r="ZW117" i="9"/>
  <c r="ZX117" i="9"/>
  <c r="ZY117" i="9"/>
  <c r="ZZ117" i="9"/>
  <c r="AAA117" i="9"/>
  <c r="AAB117" i="9"/>
  <c r="AAC117" i="9"/>
  <c r="AAD117" i="9"/>
  <c r="AAE117" i="9"/>
  <c r="AAF117" i="9"/>
  <c r="AAG117" i="9"/>
  <c r="AAH117" i="9"/>
  <c r="AAI117" i="9"/>
  <c r="AAJ117" i="9"/>
  <c r="AAK117" i="9"/>
  <c r="AAL117" i="9"/>
  <c r="AAM117" i="9"/>
  <c r="AAN117" i="9"/>
  <c r="AAO117" i="9"/>
  <c r="AAP117" i="9"/>
  <c r="AAQ117" i="9"/>
  <c r="AAR117" i="9"/>
  <c r="AAS117" i="9"/>
  <c r="AAT117" i="9"/>
  <c r="AAU117" i="9"/>
  <c r="AAV117" i="9"/>
  <c r="AAW117" i="9"/>
  <c r="AAX117" i="9"/>
  <c r="AAY117" i="9"/>
  <c r="AAZ117" i="9"/>
  <c r="ABA117" i="9"/>
  <c r="ABB117" i="9"/>
  <c r="ABC117" i="9"/>
  <c r="ABD117" i="9"/>
  <c r="ABE117" i="9"/>
  <c r="ABF117" i="9"/>
  <c r="ABG117" i="9"/>
  <c r="ABH117" i="9"/>
  <c r="ABI117" i="9"/>
  <c r="ABJ117" i="9"/>
  <c r="ABK117" i="9"/>
  <c r="ABL117" i="9"/>
  <c r="ABM117" i="9"/>
  <c r="ABN117" i="9"/>
  <c r="ABO117" i="9"/>
  <c r="ABP117" i="9"/>
  <c r="ABQ117" i="9"/>
  <c r="ABR117" i="9"/>
  <c r="ABS117" i="9"/>
  <c r="ABT117" i="9"/>
  <c r="ABU117" i="9"/>
  <c r="ABV117" i="9"/>
  <c r="ABW117" i="9"/>
  <c r="ABX117" i="9"/>
  <c r="ABY117" i="9"/>
  <c r="ABZ117" i="9"/>
  <c r="ACA117" i="9"/>
  <c r="ACB117" i="9"/>
  <c r="ACC117" i="9"/>
  <c r="ACD117" i="9"/>
  <c r="ACE117" i="9"/>
  <c r="ACF117" i="9"/>
  <c r="ACG117" i="9"/>
  <c r="ACH117" i="9"/>
  <c r="ACI117" i="9"/>
  <c r="ACJ117" i="9"/>
  <c r="ACK117" i="9"/>
  <c r="ACL117" i="9"/>
  <c r="ACM117" i="9"/>
  <c r="ACN117" i="9"/>
  <c r="ACO117" i="9"/>
  <c r="ACP117" i="9"/>
  <c r="ACQ117" i="9"/>
  <c r="ACR117" i="9"/>
  <c r="ACS117" i="9"/>
  <c r="ACT117" i="9"/>
  <c r="ACU117" i="9"/>
  <c r="ACV117" i="9"/>
  <c r="ACW117" i="9"/>
  <c r="ACX117" i="9"/>
  <c r="ACY117" i="9"/>
  <c r="ACZ117" i="9"/>
  <c r="ADA117" i="9"/>
  <c r="ADB117" i="9"/>
  <c r="ADC117" i="9"/>
  <c r="ADD117" i="9"/>
  <c r="ADE117" i="9"/>
  <c r="ADF117" i="9"/>
  <c r="ADG117" i="9"/>
  <c r="ADH117" i="9"/>
  <c r="ADI117" i="9"/>
  <c r="ADJ117" i="9"/>
  <c r="ADK117" i="9"/>
  <c r="ADL117" i="9"/>
  <c r="ADM117" i="9"/>
  <c r="ADN117" i="9"/>
  <c r="ADO117" i="9"/>
  <c r="ADP117" i="9"/>
  <c r="ADQ117" i="9"/>
  <c r="ADR117" i="9"/>
  <c r="ADS117" i="9"/>
  <c r="ADT117" i="9"/>
  <c r="ADU117" i="9"/>
  <c r="ADV117" i="9"/>
  <c r="ADW117" i="9"/>
  <c r="ADX117" i="9"/>
  <c r="ADY117" i="9"/>
  <c r="ADZ117" i="9"/>
  <c r="AEA117" i="9"/>
  <c r="AEB117" i="9"/>
  <c r="AEC117" i="9"/>
  <c r="AED117" i="9"/>
  <c r="AEE117" i="9"/>
  <c r="AEF117" i="9"/>
  <c r="AEG117" i="9"/>
  <c r="AEH117" i="9"/>
  <c r="AEI117" i="9"/>
  <c r="AEJ117" i="9"/>
  <c r="AEK117" i="9"/>
  <c r="AEL117" i="9"/>
  <c r="AEM117" i="9"/>
  <c r="AEN117" i="9"/>
  <c r="AEO117" i="9"/>
  <c r="AEP117" i="9"/>
  <c r="AEQ117" i="9"/>
  <c r="AER117" i="9"/>
  <c r="AES117" i="9"/>
  <c r="AET117" i="9"/>
  <c r="AEU117" i="9"/>
  <c r="AEV117" i="9"/>
  <c r="AEW117" i="9"/>
  <c r="AEX117" i="9"/>
  <c r="AEY117" i="9"/>
  <c r="AEZ117" i="9"/>
  <c r="AFA117" i="9"/>
  <c r="AFB117" i="9"/>
  <c r="AFC117" i="9"/>
  <c r="AFD117" i="9"/>
  <c r="AFE117" i="9"/>
  <c r="AFF117" i="9"/>
  <c r="AFG117" i="9"/>
  <c r="AFH117" i="9"/>
  <c r="AFI117" i="9"/>
  <c r="AFJ117" i="9"/>
  <c r="AFK117" i="9"/>
  <c r="AFL117" i="9"/>
  <c r="AFM117" i="9"/>
  <c r="AFN117" i="9"/>
  <c r="AFO117" i="9"/>
  <c r="AFP117" i="9"/>
  <c r="CK118" i="9"/>
  <c r="CL118" i="9"/>
  <c r="CM118" i="9"/>
  <c r="CN118" i="9"/>
  <c r="CO118" i="9"/>
  <c r="CP118" i="9"/>
  <c r="CQ118" i="9"/>
  <c r="CR118" i="9"/>
  <c r="CS118" i="9"/>
  <c r="CT118" i="9"/>
  <c r="CU118" i="9"/>
  <c r="CV118" i="9"/>
  <c r="CW118" i="9"/>
  <c r="CX118" i="9"/>
  <c r="CY118" i="9"/>
  <c r="CZ118" i="9"/>
  <c r="DA118" i="9"/>
  <c r="DB118" i="9"/>
  <c r="DC118" i="9"/>
  <c r="DD118" i="9"/>
  <c r="DE118" i="9"/>
  <c r="DF118" i="9"/>
  <c r="DG118" i="9"/>
  <c r="DH118" i="9"/>
  <c r="DI118" i="9"/>
  <c r="DJ118" i="9"/>
  <c r="DK118" i="9"/>
  <c r="DL118" i="9"/>
  <c r="DM118" i="9"/>
  <c r="DN118" i="9"/>
  <c r="DO118" i="9"/>
  <c r="DP118" i="9"/>
  <c r="DQ118" i="9"/>
  <c r="DR118" i="9"/>
  <c r="DS118" i="9"/>
  <c r="DT118" i="9"/>
  <c r="DU118" i="9"/>
  <c r="DV118" i="9"/>
  <c r="DW118" i="9"/>
  <c r="DX118" i="9"/>
  <c r="DY118" i="9"/>
  <c r="DZ118" i="9"/>
  <c r="EA118" i="9"/>
  <c r="EB118" i="9"/>
  <c r="EC118" i="9"/>
  <c r="ED118" i="9"/>
  <c r="EE118" i="9"/>
  <c r="EF118" i="9"/>
  <c r="EG118" i="9"/>
  <c r="EH118" i="9"/>
  <c r="EI118" i="9"/>
  <c r="EJ118" i="9"/>
  <c r="EK118" i="9"/>
  <c r="EL118" i="9"/>
  <c r="EM118" i="9"/>
  <c r="EN118" i="9"/>
  <c r="EO118" i="9"/>
  <c r="EP118" i="9"/>
  <c r="EQ118" i="9"/>
  <c r="ER118" i="9"/>
  <c r="ES118" i="9"/>
  <c r="ET118" i="9"/>
  <c r="EU118" i="9"/>
  <c r="EV118" i="9"/>
  <c r="EW118" i="9"/>
  <c r="EX118" i="9"/>
  <c r="EY118" i="9"/>
  <c r="EZ118" i="9"/>
  <c r="FA118" i="9"/>
  <c r="FB118" i="9"/>
  <c r="FC118" i="9"/>
  <c r="FD118" i="9"/>
  <c r="FE118" i="9"/>
  <c r="FF118" i="9"/>
  <c r="FG118" i="9"/>
  <c r="FH118" i="9"/>
  <c r="FI118" i="9"/>
  <c r="FJ118" i="9"/>
  <c r="FK118" i="9"/>
  <c r="FL118" i="9"/>
  <c r="FM118" i="9"/>
  <c r="FN118" i="9"/>
  <c r="FO118" i="9"/>
  <c r="FP118" i="9"/>
  <c r="FQ118" i="9"/>
  <c r="FR118" i="9"/>
  <c r="FS118" i="9"/>
  <c r="FT118" i="9"/>
  <c r="FU118" i="9"/>
  <c r="FV118" i="9"/>
  <c r="FW118" i="9"/>
  <c r="FX118" i="9"/>
  <c r="FY118" i="9"/>
  <c r="FZ118" i="9"/>
  <c r="GA118" i="9"/>
  <c r="GB118" i="9"/>
  <c r="GC118" i="9"/>
  <c r="GD118" i="9"/>
  <c r="GE118" i="9"/>
  <c r="GF118" i="9"/>
  <c r="GG118" i="9"/>
  <c r="GH118" i="9"/>
  <c r="GI118" i="9"/>
  <c r="GJ118" i="9"/>
  <c r="GK118" i="9"/>
  <c r="GL118" i="9"/>
  <c r="GM118" i="9"/>
  <c r="GN118" i="9"/>
  <c r="GO118" i="9"/>
  <c r="GP118" i="9"/>
  <c r="GQ118" i="9"/>
  <c r="GR118" i="9"/>
  <c r="GS118" i="9"/>
  <c r="GT118" i="9"/>
  <c r="GU118" i="9"/>
  <c r="GV118" i="9"/>
  <c r="GW118" i="9"/>
  <c r="GX118" i="9"/>
  <c r="GY118" i="9"/>
  <c r="GZ118" i="9"/>
  <c r="HA118" i="9"/>
  <c r="HB118" i="9"/>
  <c r="HC118" i="9"/>
  <c r="HD118" i="9"/>
  <c r="HE118" i="9"/>
  <c r="HF118" i="9"/>
  <c r="HG118" i="9"/>
  <c r="HH118" i="9"/>
  <c r="HI118" i="9"/>
  <c r="HJ118" i="9"/>
  <c r="HK118" i="9"/>
  <c r="HL118" i="9"/>
  <c r="HM118" i="9"/>
  <c r="HN118" i="9"/>
  <c r="HO118" i="9"/>
  <c r="HP118" i="9"/>
  <c r="HQ118" i="9"/>
  <c r="HR118" i="9"/>
  <c r="HS118" i="9"/>
  <c r="HT118" i="9"/>
  <c r="HU118" i="9"/>
  <c r="HV118" i="9"/>
  <c r="HW118" i="9"/>
  <c r="HX118" i="9"/>
  <c r="HY118" i="9"/>
  <c r="HZ118" i="9"/>
  <c r="IA118" i="9"/>
  <c r="IB118" i="9"/>
  <c r="IC118" i="9"/>
  <c r="ID118" i="9"/>
  <c r="IE118" i="9"/>
  <c r="IF118" i="9"/>
  <c r="IG118" i="9"/>
  <c r="IH118" i="9"/>
  <c r="II118" i="9"/>
  <c r="IJ118" i="9"/>
  <c r="IK118" i="9"/>
  <c r="IL118" i="9"/>
  <c r="IM118" i="9"/>
  <c r="IN118" i="9"/>
  <c r="IO118" i="9"/>
  <c r="IP118" i="9"/>
  <c r="IQ118" i="9"/>
  <c r="IR118" i="9"/>
  <c r="IS118" i="9"/>
  <c r="IT118" i="9"/>
  <c r="IU118" i="9"/>
  <c r="IV118" i="9"/>
  <c r="IW118" i="9"/>
  <c r="IX118" i="9"/>
  <c r="IY118" i="9"/>
  <c r="IZ118" i="9"/>
  <c r="JA118" i="9"/>
  <c r="JB118" i="9"/>
  <c r="JC118" i="9"/>
  <c r="JD118" i="9"/>
  <c r="JE118" i="9"/>
  <c r="JF118" i="9"/>
  <c r="JG118" i="9"/>
  <c r="JH118" i="9"/>
  <c r="JI118" i="9"/>
  <c r="JJ118" i="9"/>
  <c r="JK118" i="9"/>
  <c r="JL118" i="9"/>
  <c r="JM118" i="9"/>
  <c r="JN118" i="9"/>
  <c r="JO118" i="9"/>
  <c r="JP118" i="9"/>
  <c r="JQ118" i="9"/>
  <c r="JR118" i="9"/>
  <c r="JS118" i="9"/>
  <c r="JT118" i="9"/>
  <c r="JU118" i="9"/>
  <c r="JV118" i="9"/>
  <c r="JW118" i="9"/>
  <c r="JX118" i="9"/>
  <c r="JY118" i="9"/>
  <c r="JZ118" i="9"/>
  <c r="KA118" i="9"/>
  <c r="KB118" i="9"/>
  <c r="KC118" i="9"/>
  <c r="KD118" i="9"/>
  <c r="KE118" i="9"/>
  <c r="KF118" i="9"/>
  <c r="KG118" i="9"/>
  <c r="KH118" i="9"/>
  <c r="KI118" i="9"/>
  <c r="KJ118" i="9"/>
  <c r="KK118" i="9"/>
  <c r="KL118" i="9"/>
  <c r="KM118" i="9"/>
  <c r="KN118" i="9"/>
  <c r="KO118" i="9"/>
  <c r="KP118" i="9"/>
  <c r="KQ118" i="9"/>
  <c r="KR118" i="9"/>
  <c r="KS118" i="9"/>
  <c r="KT118" i="9"/>
  <c r="KU118" i="9"/>
  <c r="KV118" i="9"/>
  <c r="KW118" i="9"/>
  <c r="KX118" i="9"/>
  <c r="KY118" i="9"/>
  <c r="KZ118" i="9"/>
  <c r="LA118" i="9"/>
  <c r="LB118" i="9"/>
  <c r="LC118" i="9"/>
  <c r="LD118" i="9"/>
  <c r="LE118" i="9"/>
  <c r="LF118" i="9"/>
  <c r="LG118" i="9"/>
  <c r="LH118" i="9"/>
  <c r="LI118" i="9"/>
  <c r="LJ118" i="9"/>
  <c r="LK118" i="9"/>
  <c r="LL118" i="9"/>
  <c r="LM118" i="9"/>
  <c r="LN118" i="9"/>
  <c r="LO118" i="9"/>
  <c r="LP118" i="9"/>
  <c r="LQ118" i="9"/>
  <c r="LR118" i="9"/>
  <c r="LS118" i="9"/>
  <c r="LT118" i="9"/>
  <c r="LU118" i="9"/>
  <c r="LV118" i="9"/>
  <c r="LW118" i="9"/>
  <c r="LX118" i="9"/>
  <c r="LY118" i="9"/>
  <c r="LZ118" i="9"/>
  <c r="MA118" i="9"/>
  <c r="MB118" i="9"/>
  <c r="MC118" i="9"/>
  <c r="MD118" i="9"/>
  <c r="ME118" i="9"/>
  <c r="MF118" i="9"/>
  <c r="MG118" i="9"/>
  <c r="MH118" i="9"/>
  <c r="MI118" i="9"/>
  <c r="MJ118" i="9"/>
  <c r="MK118" i="9"/>
  <c r="ML118" i="9"/>
  <c r="MM118" i="9"/>
  <c r="MN118" i="9"/>
  <c r="MO118" i="9"/>
  <c r="MP118" i="9"/>
  <c r="MQ118" i="9"/>
  <c r="MR118" i="9"/>
  <c r="MS118" i="9"/>
  <c r="MT118" i="9"/>
  <c r="MU118" i="9"/>
  <c r="MV118" i="9"/>
  <c r="MW118" i="9"/>
  <c r="MX118" i="9"/>
  <c r="MY118" i="9"/>
  <c r="MZ118" i="9"/>
  <c r="NA118" i="9"/>
  <c r="NB118" i="9"/>
  <c r="NC118" i="9"/>
  <c r="ND118" i="9"/>
  <c r="NE118" i="9"/>
  <c r="NF118" i="9"/>
  <c r="NG118" i="9"/>
  <c r="NH118" i="9"/>
  <c r="NI118" i="9"/>
  <c r="NJ118" i="9"/>
  <c r="NK118" i="9"/>
  <c r="NL118" i="9"/>
  <c r="NM118" i="9"/>
  <c r="NN118" i="9"/>
  <c r="NO118" i="9"/>
  <c r="NP118" i="9"/>
  <c r="NQ118" i="9"/>
  <c r="NR118" i="9"/>
  <c r="NS118" i="9"/>
  <c r="NT118" i="9"/>
  <c r="NU118" i="9"/>
  <c r="NV118" i="9"/>
  <c r="NW118" i="9"/>
  <c r="NX118" i="9"/>
  <c r="NY118" i="9"/>
  <c r="NZ118" i="9"/>
  <c r="OA118" i="9"/>
  <c r="OB118" i="9"/>
  <c r="OC118" i="9"/>
  <c r="OD118" i="9"/>
  <c r="OE118" i="9"/>
  <c r="OF118" i="9"/>
  <c r="OG118" i="9"/>
  <c r="OH118" i="9"/>
  <c r="OI118" i="9"/>
  <c r="OJ118" i="9"/>
  <c r="OK118" i="9"/>
  <c r="OL118" i="9"/>
  <c r="OM118" i="9"/>
  <c r="ON118" i="9"/>
  <c r="OO118" i="9"/>
  <c r="OP118" i="9"/>
  <c r="OQ118" i="9"/>
  <c r="OR118" i="9"/>
  <c r="OS118" i="9"/>
  <c r="OT118" i="9"/>
  <c r="OU118" i="9"/>
  <c r="OV118" i="9"/>
  <c r="OW118" i="9"/>
  <c r="OX118" i="9"/>
  <c r="OY118" i="9"/>
  <c r="OZ118" i="9"/>
  <c r="PA118" i="9"/>
  <c r="PB118" i="9"/>
  <c r="PC118" i="9"/>
  <c r="PD118" i="9"/>
  <c r="PE118" i="9"/>
  <c r="PF118" i="9"/>
  <c r="PG118" i="9"/>
  <c r="PH118" i="9"/>
  <c r="PI118" i="9"/>
  <c r="PJ118" i="9"/>
  <c r="PK118" i="9"/>
  <c r="PL118" i="9"/>
  <c r="PM118" i="9"/>
  <c r="PN118" i="9"/>
  <c r="PO118" i="9"/>
  <c r="PP118" i="9"/>
  <c r="PQ118" i="9"/>
  <c r="PR118" i="9"/>
  <c r="PS118" i="9"/>
  <c r="PT118" i="9"/>
  <c r="PU118" i="9"/>
  <c r="PV118" i="9"/>
  <c r="PW118" i="9"/>
  <c r="PX118" i="9"/>
  <c r="PY118" i="9"/>
  <c r="PZ118" i="9"/>
  <c r="QA118" i="9"/>
  <c r="QB118" i="9"/>
  <c r="QC118" i="9"/>
  <c r="QD118" i="9"/>
  <c r="QE118" i="9"/>
  <c r="QF118" i="9"/>
  <c r="QG118" i="9"/>
  <c r="QH118" i="9"/>
  <c r="QI118" i="9"/>
  <c r="QJ118" i="9"/>
  <c r="QK118" i="9"/>
  <c r="QL118" i="9"/>
  <c r="QM118" i="9"/>
  <c r="QN118" i="9"/>
  <c r="QO118" i="9"/>
  <c r="QP118" i="9"/>
  <c r="QQ118" i="9"/>
  <c r="QR118" i="9"/>
  <c r="QS118" i="9"/>
  <c r="QT118" i="9"/>
  <c r="QU118" i="9"/>
  <c r="QV118" i="9"/>
  <c r="QW118" i="9"/>
  <c r="QX118" i="9"/>
  <c r="QY118" i="9"/>
  <c r="QZ118" i="9"/>
  <c r="RA118" i="9"/>
  <c r="RB118" i="9"/>
  <c r="RC118" i="9"/>
  <c r="RD118" i="9"/>
  <c r="RE118" i="9"/>
  <c r="RF118" i="9"/>
  <c r="RG118" i="9"/>
  <c r="RH118" i="9"/>
  <c r="RI118" i="9"/>
  <c r="RJ118" i="9"/>
  <c r="RK118" i="9"/>
  <c r="RL118" i="9"/>
  <c r="RM118" i="9"/>
  <c r="RN118" i="9"/>
  <c r="RO118" i="9"/>
  <c r="RP118" i="9"/>
  <c r="RQ118" i="9"/>
  <c r="RR118" i="9"/>
  <c r="RS118" i="9"/>
  <c r="RT118" i="9"/>
  <c r="RU118" i="9"/>
  <c r="RV118" i="9"/>
  <c r="RW118" i="9"/>
  <c r="RX118" i="9"/>
  <c r="RY118" i="9"/>
  <c r="RZ118" i="9"/>
  <c r="SA118" i="9"/>
  <c r="SB118" i="9"/>
  <c r="SC118" i="9"/>
  <c r="SD118" i="9"/>
  <c r="SE118" i="9"/>
  <c r="SF118" i="9"/>
  <c r="SG118" i="9"/>
  <c r="SH118" i="9"/>
  <c r="SI118" i="9"/>
  <c r="SJ118" i="9"/>
  <c r="SK118" i="9"/>
  <c r="SL118" i="9"/>
  <c r="SM118" i="9"/>
  <c r="SN118" i="9"/>
  <c r="SO118" i="9"/>
  <c r="SP118" i="9"/>
  <c r="SQ118" i="9"/>
  <c r="SR118" i="9"/>
  <c r="SS118" i="9"/>
  <c r="ST118" i="9"/>
  <c r="SU118" i="9"/>
  <c r="SV118" i="9"/>
  <c r="SW118" i="9"/>
  <c r="SX118" i="9"/>
  <c r="SY118" i="9"/>
  <c r="SZ118" i="9"/>
  <c r="TA118" i="9"/>
  <c r="TB118" i="9"/>
  <c r="TC118" i="9"/>
  <c r="TD118" i="9"/>
  <c r="TE118" i="9"/>
  <c r="TF118" i="9"/>
  <c r="TG118" i="9"/>
  <c r="TH118" i="9"/>
  <c r="TI118" i="9"/>
  <c r="TJ118" i="9"/>
  <c r="TK118" i="9"/>
  <c r="TL118" i="9"/>
  <c r="TM118" i="9"/>
  <c r="TN118" i="9"/>
  <c r="TO118" i="9"/>
  <c r="TP118" i="9"/>
  <c r="TQ118" i="9"/>
  <c r="TR118" i="9"/>
  <c r="TS118" i="9"/>
  <c r="TT118" i="9"/>
  <c r="TU118" i="9"/>
  <c r="TV118" i="9"/>
  <c r="TW118" i="9"/>
  <c r="TX118" i="9"/>
  <c r="TY118" i="9"/>
  <c r="TZ118" i="9"/>
  <c r="UA118" i="9"/>
  <c r="UB118" i="9"/>
  <c r="UC118" i="9"/>
  <c r="UD118" i="9"/>
  <c r="UE118" i="9"/>
  <c r="UF118" i="9"/>
  <c r="UG118" i="9"/>
  <c r="UH118" i="9"/>
  <c r="UI118" i="9"/>
  <c r="UJ118" i="9"/>
  <c r="UK118" i="9"/>
  <c r="UL118" i="9"/>
  <c r="UM118" i="9"/>
  <c r="UN118" i="9"/>
  <c r="UO118" i="9"/>
  <c r="UP118" i="9"/>
  <c r="UQ118" i="9"/>
  <c r="UR118" i="9"/>
  <c r="US118" i="9"/>
  <c r="UT118" i="9"/>
  <c r="UU118" i="9"/>
  <c r="UV118" i="9"/>
  <c r="UW118" i="9"/>
  <c r="UX118" i="9"/>
  <c r="UY118" i="9"/>
  <c r="UZ118" i="9"/>
  <c r="VA118" i="9"/>
  <c r="VB118" i="9"/>
  <c r="VC118" i="9"/>
  <c r="VD118" i="9"/>
  <c r="VE118" i="9"/>
  <c r="VF118" i="9"/>
  <c r="VG118" i="9"/>
  <c r="VH118" i="9"/>
  <c r="VI118" i="9"/>
  <c r="VJ118" i="9"/>
  <c r="VK118" i="9"/>
  <c r="VL118" i="9"/>
  <c r="VM118" i="9"/>
  <c r="VN118" i="9"/>
  <c r="VO118" i="9"/>
  <c r="VP118" i="9"/>
  <c r="VQ118" i="9"/>
  <c r="VR118" i="9"/>
  <c r="VS118" i="9"/>
  <c r="VT118" i="9"/>
  <c r="VU118" i="9"/>
  <c r="VV118" i="9"/>
  <c r="VW118" i="9"/>
  <c r="VX118" i="9"/>
  <c r="VY118" i="9"/>
  <c r="VZ118" i="9"/>
  <c r="WA118" i="9"/>
  <c r="WB118" i="9"/>
  <c r="WC118" i="9"/>
  <c r="WD118" i="9"/>
  <c r="WE118" i="9"/>
  <c r="WF118" i="9"/>
  <c r="WG118" i="9"/>
  <c r="WH118" i="9"/>
  <c r="WI118" i="9"/>
  <c r="WJ118" i="9"/>
  <c r="WK118" i="9"/>
  <c r="WL118" i="9"/>
  <c r="WM118" i="9"/>
  <c r="WN118" i="9"/>
  <c r="WO118" i="9"/>
  <c r="WP118" i="9"/>
  <c r="WQ118" i="9"/>
  <c r="WR118" i="9"/>
  <c r="WS118" i="9"/>
  <c r="WT118" i="9"/>
  <c r="WU118" i="9"/>
  <c r="WV118" i="9"/>
  <c r="WW118" i="9"/>
  <c r="WX118" i="9"/>
  <c r="WY118" i="9"/>
  <c r="WZ118" i="9"/>
  <c r="XA118" i="9"/>
  <c r="XB118" i="9"/>
  <c r="XC118" i="9"/>
  <c r="XD118" i="9"/>
  <c r="XE118" i="9"/>
  <c r="XF118" i="9"/>
  <c r="XG118" i="9"/>
  <c r="XH118" i="9"/>
  <c r="XI118" i="9"/>
  <c r="XJ118" i="9"/>
  <c r="XK118" i="9"/>
  <c r="XL118" i="9"/>
  <c r="XM118" i="9"/>
  <c r="XN118" i="9"/>
  <c r="XO118" i="9"/>
  <c r="XP118" i="9"/>
  <c r="XQ118" i="9"/>
  <c r="XR118" i="9"/>
  <c r="XS118" i="9"/>
  <c r="XT118" i="9"/>
  <c r="XU118" i="9"/>
  <c r="XV118" i="9"/>
  <c r="XW118" i="9"/>
  <c r="XX118" i="9"/>
  <c r="XY118" i="9"/>
  <c r="XZ118" i="9"/>
  <c r="YA118" i="9"/>
  <c r="YB118" i="9"/>
  <c r="YC118" i="9"/>
  <c r="YD118" i="9"/>
  <c r="YE118" i="9"/>
  <c r="YF118" i="9"/>
  <c r="YG118" i="9"/>
  <c r="YH118" i="9"/>
  <c r="YI118" i="9"/>
  <c r="YJ118" i="9"/>
  <c r="YK118" i="9"/>
  <c r="YL118" i="9"/>
  <c r="YM118" i="9"/>
  <c r="YN118" i="9"/>
  <c r="YO118" i="9"/>
  <c r="YP118" i="9"/>
  <c r="YQ118" i="9"/>
  <c r="YR118" i="9"/>
  <c r="YS118" i="9"/>
  <c r="YT118" i="9"/>
  <c r="YU118" i="9"/>
  <c r="YV118" i="9"/>
  <c r="YW118" i="9"/>
  <c r="YX118" i="9"/>
  <c r="YY118" i="9"/>
  <c r="YZ118" i="9"/>
  <c r="ZA118" i="9"/>
  <c r="ZB118" i="9"/>
  <c r="ZC118" i="9"/>
  <c r="ZD118" i="9"/>
  <c r="ZE118" i="9"/>
  <c r="ZF118" i="9"/>
  <c r="ZG118" i="9"/>
  <c r="ZH118" i="9"/>
  <c r="ZI118" i="9"/>
  <c r="ZJ118" i="9"/>
  <c r="ZK118" i="9"/>
  <c r="ZL118" i="9"/>
  <c r="ZM118" i="9"/>
  <c r="ZN118" i="9"/>
  <c r="ZO118" i="9"/>
  <c r="ZP118" i="9"/>
  <c r="ZQ118" i="9"/>
  <c r="ZR118" i="9"/>
  <c r="ZS118" i="9"/>
  <c r="ZT118" i="9"/>
  <c r="ZU118" i="9"/>
  <c r="ZV118" i="9"/>
  <c r="ZW118" i="9"/>
  <c r="ZX118" i="9"/>
  <c r="ZY118" i="9"/>
  <c r="ZZ118" i="9"/>
  <c r="AAA118" i="9"/>
  <c r="AAB118" i="9"/>
  <c r="AAC118" i="9"/>
  <c r="AAD118" i="9"/>
  <c r="AAE118" i="9"/>
  <c r="AAF118" i="9"/>
  <c r="AAG118" i="9"/>
  <c r="AAH118" i="9"/>
  <c r="AAI118" i="9"/>
  <c r="AAJ118" i="9"/>
  <c r="AAK118" i="9"/>
  <c r="AAL118" i="9"/>
  <c r="AAM118" i="9"/>
  <c r="AAN118" i="9"/>
  <c r="AAO118" i="9"/>
  <c r="AAP118" i="9"/>
  <c r="AAQ118" i="9"/>
  <c r="AAR118" i="9"/>
  <c r="AAS118" i="9"/>
  <c r="AAT118" i="9"/>
  <c r="AAU118" i="9"/>
  <c r="AAV118" i="9"/>
  <c r="AAW118" i="9"/>
  <c r="AAX118" i="9"/>
  <c r="AAY118" i="9"/>
  <c r="AAZ118" i="9"/>
  <c r="ABA118" i="9"/>
  <c r="ABB118" i="9"/>
  <c r="ABC118" i="9"/>
  <c r="ABD118" i="9"/>
  <c r="ABE118" i="9"/>
  <c r="ABF118" i="9"/>
  <c r="ABG118" i="9"/>
  <c r="ABH118" i="9"/>
  <c r="ABI118" i="9"/>
  <c r="ABJ118" i="9"/>
  <c r="ABK118" i="9"/>
  <c r="ABL118" i="9"/>
  <c r="ABM118" i="9"/>
  <c r="ABN118" i="9"/>
  <c r="ABO118" i="9"/>
  <c r="ABP118" i="9"/>
  <c r="ABQ118" i="9"/>
  <c r="ABR118" i="9"/>
  <c r="ABS118" i="9"/>
  <c r="ABT118" i="9"/>
  <c r="ABU118" i="9"/>
  <c r="ABV118" i="9"/>
  <c r="ABW118" i="9"/>
  <c r="ABX118" i="9"/>
  <c r="ABY118" i="9"/>
  <c r="ABZ118" i="9"/>
  <c r="ACA118" i="9"/>
  <c r="ACB118" i="9"/>
  <c r="ACC118" i="9"/>
  <c r="ACD118" i="9"/>
  <c r="ACE118" i="9"/>
  <c r="ACF118" i="9"/>
  <c r="ACG118" i="9"/>
  <c r="ACH118" i="9"/>
  <c r="ACI118" i="9"/>
  <c r="ACJ118" i="9"/>
  <c r="ACK118" i="9"/>
  <c r="ACL118" i="9"/>
  <c r="ACM118" i="9"/>
  <c r="ACN118" i="9"/>
  <c r="ACO118" i="9"/>
  <c r="ACP118" i="9"/>
  <c r="ACQ118" i="9"/>
  <c r="ACR118" i="9"/>
  <c r="ACS118" i="9"/>
  <c r="ACT118" i="9"/>
  <c r="ACU118" i="9"/>
  <c r="ACV118" i="9"/>
  <c r="ACW118" i="9"/>
  <c r="ACX118" i="9"/>
  <c r="ACY118" i="9"/>
  <c r="ACZ118" i="9"/>
  <c r="ADA118" i="9"/>
  <c r="ADB118" i="9"/>
  <c r="ADC118" i="9"/>
  <c r="ADD118" i="9"/>
  <c r="ADE118" i="9"/>
  <c r="ADF118" i="9"/>
  <c r="ADG118" i="9"/>
  <c r="ADH118" i="9"/>
  <c r="ADI118" i="9"/>
  <c r="ADJ118" i="9"/>
  <c r="ADK118" i="9"/>
  <c r="ADL118" i="9"/>
  <c r="ADM118" i="9"/>
  <c r="ADN118" i="9"/>
  <c r="ADO118" i="9"/>
  <c r="ADP118" i="9"/>
  <c r="ADQ118" i="9"/>
  <c r="ADR118" i="9"/>
  <c r="ADS118" i="9"/>
  <c r="ADT118" i="9"/>
  <c r="ADU118" i="9"/>
  <c r="ADV118" i="9"/>
  <c r="ADW118" i="9"/>
  <c r="ADX118" i="9"/>
  <c r="ADY118" i="9"/>
  <c r="ADZ118" i="9"/>
  <c r="AEA118" i="9"/>
  <c r="AEB118" i="9"/>
  <c r="AEC118" i="9"/>
  <c r="AED118" i="9"/>
  <c r="AEE118" i="9"/>
  <c r="AEF118" i="9"/>
  <c r="AEG118" i="9"/>
  <c r="AEH118" i="9"/>
  <c r="AEI118" i="9"/>
  <c r="AEJ118" i="9"/>
  <c r="AEK118" i="9"/>
  <c r="AEL118" i="9"/>
  <c r="AEM118" i="9"/>
  <c r="AEN118" i="9"/>
  <c r="AEO118" i="9"/>
  <c r="AEP118" i="9"/>
  <c r="AEQ118" i="9"/>
  <c r="AER118" i="9"/>
  <c r="AES118" i="9"/>
  <c r="AET118" i="9"/>
  <c r="AEU118" i="9"/>
  <c r="AEV118" i="9"/>
  <c r="AEW118" i="9"/>
  <c r="AEX118" i="9"/>
  <c r="AEY118" i="9"/>
  <c r="AEZ118" i="9"/>
  <c r="AFA118" i="9"/>
  <c r="AFB118" i="9"/>
  <c r="AFC118" i="9"/>
  <c r="AFD118" i="9"/>
  <c r="AFE118" i="9"/>
  <c r="AFF118" i="9"/>
  <c r="AFG118" i="9"/>
  <c r="AFH118" i="9"/>
  <c r="AFI118" i="9"/>
  <c r="AFJ118" i="9"/>
  <c r="AFK118" i="9"/>
  <c r="AFL118" i="9"/>
  <c r="AFM118" i="9"/>
  <c r="AFN118" i="9"/>
  <c r="AFO118" i="9"/>
  <c r="AFP118" i="9"/>
  <c r="CK119" i="9"/>
  <c r="CL119" i="9"/>
  <c r="CM119" i="9"/>
  <c r="CN119" i="9"/>
  <c r="CO119" i="9"/>
  <c r="CP119" i="9"/>
  <c r="CQ119" i="9"/>
  <c r="CR119" i="9"/>
  <c r="CS119" i="9"/>
  <c r="CT119" i="9"/>
  <c r="CU119" i="9"/>
  <c r="CV119" i="9"/>
  <c r="CW119" i="9"/>
  <c r="CX119" i="9"/>
  <c r="CY119" i="9"/>
  <c r="CZ119" i="9"/>
  <c r="DA119" i="9"/>
  <c r="DB119" i="9"/>
  <c r="DC119" i="9"/>
  <c r="DD119" i="9"/>
  <c r="DE119" i="9"/>
  <c r="DF119" i="9"/>
  <c r="DG119" i="9"/>
  <c r="DH119" i="9"/>
  <c r="DI119" i="9"/>
  <c r="DJ119" i="9"/>
  <c r="DK119" i="9"/>
  <c r="DL119" i="9"/>
  <c r="DM119" i="9"/>
  <c r="DN119" i="9"/>
  <c r="DO119" i="9"/>
  <c r="DP119" i="9"/>
  <c r="DQ119" i="9"/>
  <c r="DR119" i="9"/>
  <c r="DS119" i="9"/>
  <c r="DT119" i="9"/>
  <c r="DU119" i="9"/>
  <c r="DV119" i="9"/>
  <c r="DW119" i="9"/>
  <c r="DX119" i="9"/>
  <c r="DY119" i="9"/>
  <c r="DZ119" i="9"/>
  <c r="EA119" i="9"/>
  <c r="EB119" i="9"/>
  <c r="EC119" i="9"/>
  <c r="ED119" i="9"/>
  <c r="EE119" i="9"/>
  <c r="EF119" i="9"/>
  <c r="EG119" i="9"/>
  <c r="EH119" i="9"/>
  <c r="EI119" i="9"/>
  <c r="EJ119" i="9"/>
  <c r="EK119" i="9"/>
  <c r="EL119" i="9"/>
  <c r="EM119" i="9"/>
  <c r="EN119" i="9"/>
  <c r="EO119" i="9"/>
  <c r="EP119" i="9"/>
  <c r="EQ119" i="9"/>
  <c r="ER119" i="9"/>
  <c r="ES119" i="9"/>
  <c r="ET119" i="9"/>
  <c r="EU119" i="9"/>
  <c r="EV119" i="9"/>
  <c r="EW119" i="9"/>
  <c r="EX119" i="9"/>
  <c r="EY119" i="9"/>
  <c r="EZ119" i="9"/>
  <c r="FA119" i="9"/>
  <c r="FB119" i="9"/>
  <c r="FC119" i="9"/>
  <c r="FD119" i="9"/>
  <c r="FE119" i="9"/>
  <c r="FF119" i="9"/>
  <c r="FG119" i="9"/>
  <c r="FH119" i="9"/>
  <c r="FI119" i="9"/>
  <c r="FJ119" i="9"/>
  <c r="FK119" i="9"/>
  <c r="FL119" i="9"/>
  <c r="FM119" i="9"/>
  <c r="FN119" i="9"/>
  <c r="FO119" i="9"/>
  <c r="FP119" i="9"/>
  <c r="FQ119" i="9"/>
  <c r="FR119" i="9"/>
  <c r="FS119" i="9"/>
  <c r="FT119" i="9"/>
  <c r="FU119" i="9"/>
  <c r="FV119" i="9"/>
  <c r="FW119" i="9"/>
  <c r="FX119" i="9"/>
  <c r="FY119" i="9"/>
  <c r="FZ119" i="9"/>
  <c r="GA119" i="9"/>
  <c r="GB119" i="9"/>
  <c r="GC119" i="9"/>
  <c r="GD119" i="9"/>
  <c r="GE119" i="9"/>
  <c r="GF119" i="9"/>
  <c r="GG119" i="9"/>
  <c r="GH119" i="9"/>
  <c r="GI119" i="9"/>
  <c r="GJ119" i="9"/>
  <c r="GK119" i="9"/>
  <c r="GL119" i="9"/>
  <c r="GM119" i="9"/>
  <c r="GN119" i="9"/>
  <c r="GO119" i="9"/>
  <c r="GP119" i="9"/>
  <c r="GQ119" i="9"/>
  <c r="GR119" i="9"/>
  <c r="GS119" i="9"/>
  <c r="GT119" i="9"/>
  <c r="GU119" i="9"/>
  <c r="GV119" i="9"/>
  <c r="GW119" i="9"/>
  <c r="GX119" i="9"/>
  <c r="GY119" i="9"/>
  <c r="GZ119" i="9"/>
  <c r="HA119" i="9"/>
  <c r="HB119" i="9"/>
  <c r="HC119" i="9"/>
  <c r="HD119" i="9"/>
  <c r="HE119" i="9"/>
  <c r="HF119" i="9"/>
  <c r="HG119" i="9"/>
  <c r="HH119" i="9"/>
  <c r="HI119" i="9"/>
  <c r="HJ119" i="9"/>
  <c r="HK119" i="9"/>
  <c r="HL119" i="9"/>
  <c r="HM119" i="9"/>
  <c r="HN119" i="9"/>
  <c r="HO119" i="9"/>
  <c r="HP119" i="9"/>
  <c r="HQ119" i="9"/>
  <c r="HR119" i="9"/>
  <c r="HS119" i="9"/>
  <c r="HT119" i="9"/>
  <c r="HU119" i="9"/>
  <c r="HV119" i="9"/>
  <c r="HW119" i="9"/>
  <c r="HX119" i="9"/>
  <c r="HY119" i="9"/>
  <c r="HZ119" i="9"/>
  <c r="IA119" i="9"/>
  <c r="IB119" i="9"/>
  <c r="IC119" i="9"/>
  <c r="ID119" i="9"/>
  <c r="IE119" i="9"/>
  <c r="IF119" i="9"/>
  <c r="IG119" i="9"/>
  <c r="IH119" i="9"/>
  <c r="II119" i="9"/>
  <c r="IJ119" i="9"/>
  <c r="IK119" i="9"/>
  <c r="IL119" i="9"/>
  <c r="IM119" i="9"/>
  <c r="IN119" i="9"/>
  <c r="IO119" i="9"/>
  <c r="IP119" i="9"/>
  <c r="IQ119" i="9"/>
  <c r="IR119" i="9"/>
  <c r="IS119" i="9"/>
  <c r="IT119" i="9"/>
  <c r="IU119" i="9"/>
  <c r="IV119" i="9"/>
  <c r="IW119" i="9"/>
  <c r="IX119" i="9"/>
  <c r="IY119" i="9"/>
  <c r="IZ119" i="9"/>
  <c r="JA119" i="9"/>
  <c r="JB119" i="9"/>
  <c r="JC119" i="9"/>
  <c r="JD119" i="9"/>
  <c r="JE119" i="9"/>
  <c r="JF119" i="9"/>
  <c r="JG119" i="9"/>
  <c r="JH119" i="9"/>
  <c r="JI119" i="9"/>
  <c r="JJ119" i="9"/>
  <c r="JK119" i="9"/>
  <c r="JL119" i="9"/>
  <c r="JM119" i="9"/>
  <c r="JN119" i="9"/>
  <c r="JO119" i="9"/>
  <c r="JP119" i="9"/>
  <c r="JQ119" i="9"/>
  <c r="JR119" i="9"/>
  <c r="JS119" i="9"/>
  <c r="JT119" i="9"/>
  <c r="JU119" i="9"/>
  <c r="JV119" i="9"/>
  <c r="JW119" i="9"/>
  <c r="JX119" i="9"/>
  <c r="JY119" i="9"/>
  <c r="JZ119" i="9"/>
  <c r="KA119" i="9"/>
  <c r="KB119" i="9"/>
  <c r="KC119" i="9"/>
  <c r="KD119" i="9"/>
  <c r="KE119" i="9"/>
  <c r="KF119" i="9"/>
  <c r="KG119" i="9"/>
  <c r="KH119" i="9"/>
  <c r="KI119" i="9"/>
  <c r="KJ119" i="9"/>
  <c r="KK119" i="9"/>
  <c r="KL119" i="9"/>
  <c r="KM119" i="9"/>
  <c r="KN119" i="9"/>
  <c r="KO119" i="9"/>
  <c r="KP119" i="9"/>
  <c r="KQ119" i="9"/>
  <c r="KR119" i="9"/>
  <c r="KS119" i="9"/>
  <c r="KT119" i="9"/>
  <c r="KU119" i="9"/>
  <c r="KV119" i="9"/>
  <c r="KW119" i="9"/>
  <c r="KX119" i="9"/>
  <c r="KY119" i="9"/>
  <c r="KZ119" i="9"/>
  <c r="LA119" i="9"/>
  <c r="LB119" i="9"/>
  <c r="LC119" i="9"/>
  <c r="LD119" i="9"/>
  <c r="LE119" i="9"/>
  <c r="LF119" i="9"/>
  <c r="LG119" i="9"/>
  <c r="LH119" i="9"/>
  <c r="LI119" i="9"/>
  <c r="LJ119" i="9"/>
  <c r="LK119" i="9"/>
  <c r="LL119" i="9"/>
  <c r="LM119" i="9"/>
  <c r="LN119" i="9"/>
  <c r="LO119" i="9"/>
  <c r="LP119" i="9"/>
  <c r="LQ119" i="9"/>
  <c r="LR119" i="9"/>
  <c r="LS119" i="9"/>
  <c r="LT119" i="9"/>
  <c r="LU119" i="9"/>
  <c r="LV119" i="9"/>
  <c r="LW119" i="9"/>
  <c r="LX119" i="9"/>
  <c r="LY119" i="9"/>
  <c r="LZ119" i="9"/>
  <c r="MA119" i="9"/>
  <c r="MB119" i="9"/>
  <c r="MC119" i="9"/>
  <c r="MD119" i="9"/>
  <c r="ME119" i="9"/>
  <c r="MF119" i="9"/>
  <c r="MG119" i="9"/>
  <c r="MH119" i="9"/>
  <c r="MI119" i="9"/>
  <c r="MJ119" i="9"/>
  <c r="MK119" i="9"/>
  <c r="ML119" i="9"/>
  <c r="MM119" i="9"/>
  <c r="MN119" i="9"/>
  <c r="MO119" i="9"/>
  <c r="MP119" i="9"/>
  <c r="MQ119" i="9"/>
  <c r="MR119" i="9"/>
  <c r="MS119" i="9"/>
  <c r="MT119" i="9"/>
  <c r="MU119" i="9"/>
  <c r="MV119" i="9"/>
  <c r="MW119" i="9"/>
  <c r="MX119" i="9"/>
  <c r="MY119" i="9"/>
  <c r="MZ119" i="9"/>
  <c r="NA119" i="9"/>
  <c r="NB119" i="9"/>
  <c r="NC119" i="9"/>
  <c r="ND119" i="9"/>
  <c r="NE119" i="9"/>
  <c r="NF119" i="9"/>
  <c r="NG119" i="9"/>
  <c r="NH119" i="9"/>
  <c r="NI119" i="9"/>
  <c r="NJ119" i="9"/>
  <c r="NK119" i="9"/>
  <c r="NL119" i="9"/>
  <c r="NM119" i="9"/>
  <c r="NN119" i="9"/>
  <c r="NO119" i="9"/>
  <c r="NP119" i="9"/>
  <c r="NQ119" i="9"/>
  <c r="NR119" i="9"/>
  <c r="NS119" i="9"/>
  <c r="NT119" i="9"/>
  <c r="NU119" i="9"/>
  <c r="NV119" i="9"/>
  <c r="NW119" i="9"/>
  <c r="NX119" i="9"/>
  <c r="NY119" i="9"/>
  <c r="NZ119" i="9"/>
  <c r="OA119" i="9"/>
  <c r="OB119" i="9"/>
  <c r="OC119" i="9"/>
  <c r="OD119" i="9"/>
  <c r="OE119" i="9"/>
  <c r="OF119" i="9"/>
  <c r="OG119" i="9"/>
  <c r="OH119" i="9"/>
  <c r="OI119" i="9"/>
  <c r="OJ119" i="9"/>
  <c r="OK119" i="9"/>
  <c r="OL119" i="9"/>
  <c r="OM119" i="9"/>
  <c r="ON119" i="9"/>
  <c r="OO119" i="9"/>
  <c r="OP119" i="9"/>
  <c r="OQ119" i="9"/>
  <c r="OR119" i="9"/>
  <c r="OS119" i="9"/>
  <c r="OT119" i="9"/>
  <c r="OU119" i="9"/>
  <c r="OV119" i="9"/>
  <c r="OW119" i="9"/>
  <c r="OX119" i="9"/>
  <c r="OY119" i="9"/>
  <c r="OZ119" i="9"/>
  <c r="PA119" i="9"/>
  <c r="PB119" i="9"/>
  <c r="PC119" i="9"/>
  <c r="PD119" i="9"/>
  <c r="PE119" i="9"/>
  <c r="PF119" i="9"/>
  <c r="PG119" i="9"/>
  <c r="PH119" i="9"/>
  <c r="PI119" i="9"/>
  <c r="PJ119" i="9"/>
  <c r="PK119" i="9"/>
  <c r="PL119" i="9"/>
  <c r="PM119" i="9"/>
  <c r="PN119" i="9"/>
  <c r="PO119" i="9"/>
  <c r="PP119" i="9"/>
  <c r="PQ119" i="9"/>
  <c r="PR119" i="9"/>
  <c r="PS119" i="9"/>
  <c r="PT119" i="9"/>
  <c r="PU119" i="9"/>
  <c r="PV119" i="9"/>
  <c r="PW119" i="9"/>
  <c r="PX119" i="9"/>
  <c r="PY119" i="9"/>
  <c r="PZ119" i="9"/>
  <c r="QA119" i="9"/>
  <c r="QB119" i="9"/>
  <c r="QC119" i="9"/>
  <c r="QD119" i="9"/>
  <c r="QE119" i="9"/>
  <c r="QF119" i="9"/>
  <c r="QG119" i="9"/>
  <c r="QH119" i="9"/>
  <c r="QI119" i="9"/>
  <c r="QJ119" i="9"/>
  <c r="QK119" i="9"/>
  <c r="QL119" i="9"/>
  <c r="QM119" i="9"/>
  <c r="QN119" i="9"/>
  <c r="QO119" i="9"/>
  <c r="QP119" i="9"/>
  <c r="QQ119" i="9"/>
  <c r="QR119" i="9"/>
  <c r="QS119" i="9"/>
  <c r="QT119" i="9"/>
  <c r="QU119" i="9"/>
  <c r="QV119" i="9"/>
  <c r="QW119" i="9"/>
  <c r="QX119" i="9"/>
  <c r="QY119" i="9"/>
  <c r="QZ119" i="9"/>
  <c r="RA119" i="9"/>
  <c r="RB119" i="9"/>
  <c r="RC119" i="9"/>
  <c r="RD119" i="9"/>
  <c r="RE119" i="9"/>
  <c r="RF119" i="9"/>
  <c r="RG119" i="9"/>
  <c r="RH119" i="9"/>
  <c r="RI119" i="9"/>
  <c r="RJ119" i="9"/>
  <c r="RK119" i="9"/>
  <c r="RL119" i="9"/>
  <c r="RM119" i="9"/>
  <c r="RN119" i="9"/>
  <c r="RO119" i="9"/>
  <c r="RP119" i="9"/>
  <c r="RQ119" i="9"/>
  <c r="RR119" i="9"/>
  <c r="RS119" i="9"/>
  <c r="RT119" i="9"/>
  <c r="RU119" i="9"/>
  <c r="RV119" i="9"/>
  <c r="RW119" i="9"/>
  <c r="RX119" i="9"/>
  <c r="RY119" i="9"/>
  <c r="RZ119" i="9"/>
  <c r="SA119" i="9"/>
  <c r="SB119" i="9"/>
  <c r="SC119" i="9"/>
  <c r="SD119" i="9"/>
  <c r="SE119" i="9"/>
  <c r="SF119" i="9"/>
  <c r="SG119" i="9"/>
  <c r="SH119" i="9"/>
  <c r="SI119" i="9"/>
  <c r="SJ119" i="9"/>
  <c r="SK119" i="9"/>
  <c r="SL119" i="9"/>
  <c r="SM119" i="9"/>
  <c r="SN119" i="9"/>
  <c r="SO119" i="9"/>
  <c r="SP119" i="9"/>
  <c r="SQ119" i="9"/>
  <c r="SR119" i="9"/>
  <c r="SS119" i="9"/>
  <c r="ST119" i="9"/>
  <c r="SU119" i="9"/>
  <c r="SV119" i="9"/>
  <c r="SW119" i="9"/>
  <c r="SX119" i="9"/>
  <c r="SY119" i="9"/>
  <c r="SZ119" i="9"/>
  <c r="TA119" i="9"/>
  <c r="TB119" i="9"/>
  <c r="TC119" i="9"/>
  <c r="TD119" i="9"/>
  <c r="TE119" i="9"/>
  <c r="TF119" i="9"/>
  <c r="TG119" i="9"/>
  <c r="TH119" i="9"/>
  <c r="TI119" i="9"/>
  <c r="TJ119" i="9"/>
  <c r="TK119" i="9"/>
  <c r="TL119" i="9"/>
  <c r="TM119" i="9"/>
  <c r="TN119" i="9"/>
  <c r="TO119" i="9"/>
  <c r="TP119" i="9"/>
  <c r="TQ119" i="9"/>
  <c r="TR119" i="9"/>
  <c r="TS119" i="9"/>
  <c r="TT119" i="9"/>
  <c r="TU119" i="9"/>
  <c r="TV119" i="9"/>
  <c r="TW119" i="9"/>
  <c r="TX119" i="9"/>
  <c r="TY119" i="9"/>
  <c r="TZ119" i="9"/>
  <c r="UA119" i="9"/>
  <c r="UB119" i="9"/>
  <c r="UC119" i="9"/>
  <c r="UD119" i="9"/>
  <c r="UE119" i="9"/>
  <c r="UF119" i="9"/>
  <c r="UG119" i="9"/>
  <c r="UH119" i="9"/>
  <c r="UI119" i="9"/>
  <c r="UJ119" i="9"/>
  <c r="UK119" i="9"/>
  <c r="UL119" i="9"/>
  <c r="UM119" i="9"/>
  <c r="UN119" i="9"/>
  <c r="UO119" i="9"/>
  <c r="UP119" i="9"/>
  <c r="UQ119" i="9"/>
  <c r="UR119" i="9"/>
  <c r="US119" i="9"/>
  <c r="UT119" i="9"/>
  <c r="UU119" i="9"/>
  <c r="UV119" i="9"/>
  <c r="UW119" i="9"/>
  <c r="UX119" i="9"/>
  <c r="UY119" i="9"/>
  <c r="UZ119" i="9"/>
  <c r="VA119" i="9"/>
  <c r="VB119" i="9"/>
  <c r="VC119" i="9"/>
  <c r="VD119" i="9"/>
  <c r="VE119" i="9"/>
  <c r="VF119" i="9"/>
  <c r="VG119" i="9"/>
  <c r="VH119" i="9"/>
  <c r="VI119" i="9"/>
  <c r="VJ119" i="9"/>
  <c r="VK119" i="9"/>
  <c r="VL119" i="9"/>
  <c r="VM119" i="9"/>
  <c r="VN119" i="9"/>
  <c r="VO119" i="9"/>
  <c r="VP119" i="9"/>
  <c r="VQ119" i="9"/>
  <c r="VR119" i="9"/>
  <c r="VS119" i="9"/>
  <c r="VT119" i="9"/>
  <c r="VU119" i="9"/>
  <c r="VV119" i="9"/>
  <c r="VW119" i="9"/>
  <c r="VX119" i="9"/>
  <c r="VY119" i="9"/>
  <c r="VZ119" i="9"/>
  <c r="WA119" i="9"/>
  <c r="WB119" i="9"/>
  <c r="WC119" i="9"/>
  <c r="WD119" i="9"/>
  <c r="WE119" i="9"/>
  <c r="WF119" i="9"/>
  <c r="WG119" i="9"/>
  <c r="WH119" i="9"/>
  <c r="WI119" i="9"/>
  <c r="WJ119" i="9"/>
  <c r="WK119" i="9"/>
  <c r="WL119" i="9"/>
  <c r="WM119" i="9"/>
  <c r="WN119" i="9"/>
  <c r="WO119" i="9"/>
  <c r="WP119" i="9"/>
  <c r="WQ119" i="9"/>
  <c r="WR119" i="9"/>
  <c r="WS119" i="9"/>
  <c r="WT119" i="9"/>
  <c r="WU119" i="9"/>
  <c r="WV119" i="9"/>
  <c r="WW119" i="9"/>
  <c r="WX119" i="9"/>
  <c r="WY119" i="9"/>
  <c r="WZ119" i="9"/>
  <c r="XA119" i="9"/>
  <c r="XB119" i="9"/>
  <c r="XC119" i="9"/>
  <c r="XD119" i="9"/>
  <c r="XE119" i="9"/>
  <c r="XF119" i="9"/>
  <c r="XG119" i="9"/>
  <c r="XH119" i="9"/>
  <c r="XI119" i="9"/>
  <c r="XJ119" i="9"/>
  <c r="XK119" i="9"/>
  <c r="XL119" i="9"/>
  <c r="XM119" i="9"/>
  <c r="XN119" i="9"/>
  <c r="XO119" i="9"/>
  <c r="XP119" i="9"/>
  <c r="XQ119" i="9"/>
  <c r="XR119" i="9"/>
  <c r="XS119" i="9"/>
  <c r="XT119" i="9"/>
  <c r="XU119" i="9"/>
  <c r="XV119" i="9"/>
  <c r="XW119" i="9"/>
  <c r="XX119" i="9"/>
  <c r="XY119" i="9"/>
  <c r="XZ119" i="9"/>
  <c r="YA119" i="9"/>
  <c r="YB119" i="9"/>
  <c r="YC119" i="9"/>
  <c r="YD119" i="9"/>
  <c r="YE119" i="9"/>
  <c r="YF119" i="9"/>
  <c r="YG119" i="9"/>
  <c r="YH119" i="9"/>
  <c r="YI119" i="9"/>
  <c r="YJ119" i="9"/>
  <c r="YK119" i="9"/>
  <c r="YL119" i="9"/>
  <c r="YM119" i="9"/>
  <c r="YN119" i="9"/>
  <c r="YO119" i="9"/>
  <c r="YP119" i="9"/>
  <c r="YQ119" i="9"/>
  <c r="YR119" i="9"/>
  <c r="YS119" i="9"/>
  <c r="YT119" i="9"/>
  <c r="YU119" i="9"/>
  <c r="YV119" i="9"/>
  <c r="YW119" i="9"/>
  <c r="YX119" i="9"/>
  <c r="YY119" i="9"/>
  <c r="YZ119" i="9"/>
  <c r="ZA119" i="9"/>
  <c r="ZB119" i="9"/>
  <c r="ZC119" i="9"/>
  <c r="ZD119" i="9"/>
  <c r="ZE119" i="9"/>
  <c r="ZF119" i="9"/>
  <c r="ZG119" i="9"/>
  <c r="ZH119" i="9"/>
  <c r="ZI119" i="9"/>
  <c r="ZJ119" i="9"/>
  <c r="ZK119" i="9"/>
  <c r="ZL119" i="9"/>
  <c r="ZM119" i="9"/>
  <c r="ZN119" i="9"/>
  <c r="ZO119" i="9"/>
  <c r="ZP119" i="9"/>
  <c r="ZQ119" i="9"/>
  <c r="ZR119" i="9"/>
  <c r="ZS119" i="9"/>
  <c r="ZT119" i="9"/>
  <c r="ZU119" i="9"/>
  <c r="ZV119" i="9"/>
  <c r="ZW119" i="9"/>
  <c r="ZX119" i="9"/>
  <c r="ZY119" i="9"/>
  <c r="ZZ119" i="9"/>
  <c r="AAA119" i="9"/>
  <c r="AAB119" i="9"/>
  <c r="AAC119" i="9"/>
  <c r="AAD119" i="9"/>
  <c r="AAE119" i="9"/>
  <c r="AAF119" i="9"/>
  <c r="AAG119" i="9"/>
  <c r="AAH119" i="9"/>
  <c r="AAI119" i="9"/>
  <c r="AAJ119" i="9"/>
  <c r="AAK119" i="9"/>
  <c r="AAL119" i="9"/>
  <c r="AAM119" i="9"/>
  <c r="AAN119" i="9"/>
  <c r="AAO119" i="9"/>
  <c r="AAP119" i="9"/>
  <c r="AAQ119" i="9"/>
  <c r="AAR119" i="9"/>
  <c r="AAS119" i="9"/>
  <c r="AAT119" i="9"/>
  <c r="AAU119" i="9"/>
  <c r="AAV119" i="9"/>
  <c r="AAW119" i="9"/>
  <c r="AAX119" i="9"/>
  <c r="AAY119" i="9"/>
  <c r="AAZ119" i="9"/>
  <c r="ABA119" i="9"/>
  <c r="ABB119" i="9"/>
  <c r="ABC119" i="9"/>
  <c r="ABD119" i="9"/>
  <c r="ABE119" i="9"/>
  <c r="ABF119" i="9"/>
  <c r="ABG119" i="9"/>
  <c r="ABH119" i="9"/>
  <c r="ABI119" i="9"/>
  <c r="ABJ119" i="9"/>
  <c r="ABK119" i="9"/>
  <c r="ABL119" i="9"/>
  <c r="ABM119" i="9"/>
  <c r="ABN119" i="9"/>
  <c r="ABO119" i="9"/>
  <c r="ABP119" i="9"/>
  <c r="ABQ119" i="9"/>
  <c r="ABR119" i="9"/>
  <c r="ABS119" i="9"/>
  <c r="ABT119" i="9"/>
  <c r="ABU119" i="9"/>
  <c r="ABV119" i="9"/>
  <c r="ABW119" i="9"/>
  <c r="ABX119" i="9"/>
  <c r="ABY119" i="9"/>
  <c r="ABZ119" i="9"/>
  <c r="ACA119" i="9"/>
  <c r="ACB119" i="9"/>
  <c r="ACC119" i="9"/>
  <c r="ACD119" i="9"/>
  <c r="ACE119" i="9"/>
  <c r="ACF119" i="9"/>
  <c r="ACG119" i="9"/>
  <c r="ACH119" i="9"/>
  <c r="ACI119" i="9"/>
  <c r="ACJ119" i="9"/>
  <c r="ACK119" i="9"/>
  <c r="ACL119" i="9"/>
  <c r="ACM119" i="9"/>
  <c r="ACN119" i="9"/>
  <c r="ACO119" i="9"/>
  <c r="ACP119" i="9"/>
  <c r="ACQ119" i="9"/>
  <c r="ACR119" i="9"/>
  <c r="ACS119" i="9"/>
  <c r="ACT119" i="9"/>
  <c r="ACU119" i="9"/>
  <c r="ACV119" i="9"/>
  <c r="ACW119" i="9"/>
  <c r="ACX119" i="9"/>
  <c r="ACY119" i="9"/>
  <c r="ACZ119" i="9"/>
  <c r="ADA119" i="9"/>
  <c r="ADB119" i="9"/>
  <c r="ADC119" i="9"/>
  <c r="ADD119" i="9"/>
  <c r="ADE119" i="9"/>
  <c r="ADF119" i="9"/>
  <c r="ADG119" i="9"/>
  <c r="ADH119" i="9"/>
  <c r="ADI119" i="9"/>
  <c r="ADJ119" i="9"/>
  <c r="ADK119" i="9"/>
  <c r="ADL119" i="9"/>
  <c r="ADM119" i="9"/>
  <c r="ADN119" i="9"/>
  <c r="ADO119" i="9"/>
  <c r="ADP119" i="9"/>
  <c r="ADQ119" i="9"/>
  <c r="ADR119" i="9"/>
  <c r="ADS119" i="9"/>
  <c r="ADT119" i="9"/>
  <c r="ADU119" i="9"/>
  <c r="ADV119" i="9"/>
  <c r="ADW119" i="9"/>
  <c r="ADX119" i="9"/>
  <c r="ADY119" i="9"/>
  <c r="ADZ119" i="9"/>
  <c r="AEA119" i="9"/>
  <c r="AEB119" i="9"/>
  <c r="AEC119" i="9"/>
  <c r="AED119" i="9"/>
  <c r="AEE119" i="9"/>
  <c r="AEF119" i="9"/>
  <c r="AEG119" i="9"/>
  <c r="AEH119" i="9"/>
  <c r="AEI119" i="9"/>
  <c r="AEJ119" i="9"/>
  <c r="AEK119" i="9"/>
  <c r="AEL119" i="9"/>
  <c r="AEM119" i="9"/>
  <c r="AEN119" i="9"/>
  <c r="AEO119" i="9"/>
  <c r="AEP119" i="9"/>
  <c r="AEQ119" i="9"/>
  <c r="AER119" i="9"/>
  <c r="AES119" i="9"/>
  <c r="AET119" i="9"/>
  <c r="AEU119" i="9"/>
  <c r="AEV119" i="9"/>
  <c r="AEW119" i="9"/>
  <c r="AEX119" i="9"/>
  <c r="AEY119" i="9"/>
  <c r="AEZ119" i="9"/>
  <c r="AFA119" i="9"/>
  <c r="AFB119" i="9"/>
  <c r="AFC119" i="9"/>
  <c r="AFD119" i="9"/>
  <c r="AFE119" i="9"/>
  <c r="AFF119" i="9"/>
  <c r="AFG119" i="9"/>
  <c r="AFH119" i="9"/>
  <c r="AFI119" i="9"/>
  <c r="AFJ119" i="9"/>
  <c r="AFK119" i="9"/>
  <c r="AFL119" i="9"/>
  <c r="AFM119" i="9"/>
  <c r="AFN119" i="9"/>
  <c r="AFO119" i="9"/>
  <c r="AFP119" i="9"/>
  <c r="CK120" i="9"/>
  <c r="CL120" i="9"/>
  <c r="CM120" i="9"/>
  <c r="CN120" i="9"/>
  <c r="CO120" i="9"/>
  <c r="CP120" i="9"/>
  <c r="CQ120" i="9"/>
  <c r="CR120" i="9"/>
  <c r="CS120" i="9"/>
  <c r="CT120" i="9"/>
  <c r="CU120" i="9"/>
  <c r="CV120" i="9"/>
  <c r="CW120" i="9"/>
  <c r="CX120" i="9"/>
  <c r="CY120" i="9"/>
  <c r="CZ120" i="9"/>
  <c r="DA120" i="9"/>
  <c r="DB120" i="9"/>
  <c r="DC120" i="9"/>
  <c r="DD120" i="9"/>
  <c r="DE120" i="9"/>
  <c r="DF120" i="9"/>
  <c r="DG120" i="9"/>
  <c r="DH120" i="9"/>
  <c r="DI120" i="9"/>
  <c r="DJ120" i="9"/>
  <c r="DK120" i="9"/>
  <c r="DL120" i="9"/>
  <c r="DM120" i="9"/>
  <c r="DN120" i="9"/>
  <c r="DO120" i="9"/>
  <c r="DP120" i="9"/>
  <c r="DQ120" i="9"/>
  <c r="DR120" i="9"/>
  <c r="DS120" i="9"/>
  <c r="DT120" i="9"/>
  <c r="DU120" i="9"/>
  <c r="DV120" i="9"/>
  <c r="DW120" i="9"/>
  <c r="DX120" i="9"/>
  <c r="DY120" i="9"/>
  <c r="DZ120" i="9"/>
  <c r="EA120" i="9"/>
  <c r="EB120" i="9"/>
  <c r="EC120" i="9"/>
  <c r="ED120" i="9"/>
  <c r="EE120" i="9"/>
  <c r="EF120" i="9"/>
  <c r="EG120" i="9"/>
  <c r="EH120" i="9"/>
  <c r="EI120" i="9"/>
  <c r="EJ120" i="9"/>
  <c r="EK120" i="9"/>
  <c r="EL120" i="9"/>
  <c r="EM120" i="9"/>
  <c r="EN120" i="9"/>
  <c r="EO120" i="9"/>
  <c r="EP120" i="9"/>
  <c r="EQ120" i="9"/>
  <c r="ER120" i="9"/>
  <c r="ES120" i="9"/>
  <c r="ET120" i="9"/>
  <c r="EU120" i="9"/>
  <c r="EV120" i="9"/>
  <c r="EW120" i="9"/>
  <c r="EX120" i="9"/>
  <c r="EY120" i="9"/>
  <c r="EZ120" i="9"/>
  <c r="FA120" i="9"/>
  <c r="FB120" i="9"/>
  <c r="FC120" i="9"/>
  <c r="FD120" i="9"/>
  <c r="FE120" i="9"/>
  <c r="FF120" i="9"/>
  <c r="FG120" i="9"/>
  <c r="FH120" i="9"/>
  <c r="FI120" i="9"/>
  <c r="FJ120" i="9"/>
  <c r="FK120" i="9"/>
  <c r="FL120" i="9"/>
  <c r="FM120" i="9"/>
  <c r="FN120" i="9"/>
  <c r="FO120" i="9"/>
  <c r="FP120" i="9"/>
  <c r="FQ120" i="9"/>
  <c r="FR120" i="9"/>
  <c r="FS120" i="9"/>
  <c r="FT120" i="9"/>
  <c r="FU120" i="9"/>
  <c r="FV120" i="9"/>
  <c r="FW120" i="9"/>
  <c r="FX120" i="9"/>
  <c r="FY120" i="9"/>
  <c r="FZ120" i="9"/>
  <c r="GA120" i="9"/>
  <c r="GB120" i="9"/>
  <c r="GC120" i="9"/>
  <c r="GD120" i="9"/>
  <c r="GE120" i="9"/>
  <c r="GF120" i="9"/>
  <c r="GG120" i="9"/>
  <c r="GH120" i="9"/>
  <c r="GI120" i="9"/>
  <c r="GJ120" i="9"/>
  <c r="GK120" i="9"/>
  <c r="GL120" i="9"/>
  <c r="GM120" i="9"/>
  <c r="GN120" i="9"/>
  <c r="GO120" i="9"/>
  <c r="GP120" i="9"/>
  <c r="GQ120" i="9"/>
  <c r="GR120" i="9"/>
  <c r="GS120" i="9"/>
  <c r="GT120" i="9"/>
  <c r="GU120" i="9"/>
  <c r="GV120" i="9"/>
  <c r="GW120" i="9"/>
  <c r="GX120" i="9"/>
  <c r="GY120" i="9"/>
  <c r="GZ120" i="9"/>
  <c r="HA120" i="9"/>
  <c r="HB120" i="9"/>
  <c r="HC120" i="9"/>
  <c r="HD120" i="9"/>
  <c r="HE120" i="9"/>
  <c r="HF120" i="9"/>
  <c r="HG120" i="9"/>
  <c r="HH120" i="9"/>
  <c r="HI120" i="9"/>
  <c r="HJ120" i="9"/>
  <c r="HK120" i="9"/>
  <c r="HL120" i="9"/>
  <c r="HM120" i="9"/>
  <c r="HN120" i="9"/>
  <c r="HO120" i="9"/>
  <c r="HP120" i="9"/>
  <c r="HQ120" i="9"/>
  <c r="HR120" i="9"/>
  <c r="HS120" i="9"/>
  <c r="HT120" i="9"/>
  <c r="HU120" i="9"/>
  <c r="HV120" i="9"/>
  <c r="HW120" i="9"/>
  <c r="HX120" i="9"/>
  <c r="HY120" i="9"/>
  <c r="HZ120" i="9"/>
  <c r="IA120" i="9"/>
  <c r="IB120" i="9"/>
  <c r="IC120" i="9"/>
  <c r="ID120" i="9"/>
  <c r="IE120" i="9"/>
  <c r="IF120" i="9"/>
  <c r="IG120" i="9"/>
  <c r="IH120" i="9"/>
  <c r="II120" i="9"/>
  <c r="IJ120" i="9"/>
  <c r="IK120" i="9"/>
  <c r="IL120" i="9"/>
  <c r="IM120" i="9"/>
  <c r="IN120" i="9"/>
  <c r="IO120" i="9"/>
  <c r="IP120" i="9"/>
  <c r="IQ120" i="9"/>
  <c r="IR120" i="9"/>
  <c r="IS120" i="9"/>
  <c r="IT120" i="9"/>
  <c r="IU120" i="9"/>
  <c r="IV120" i="9"/>
  <c r="IW120" i="9"/>
  <c r="IX120" i="9"/>
  <c r="IY120" i="9"/>
  <c r="IZ120" i="9"/>
  <c r="JA120" i="9"/>
  <c r="JB120" i="9"/>
  <c r="JC120" i="9"/>
  <c r="JD120" i="9"/>
  <c r="JE120" i="9"/>
  <c r="JF120" i="9"/>
  <c r="JG120" i="9"/>
  <c r="JH120" i="9"/>
  <c r="JI120" i="9"/>
  <c r="JJ120" i="9"/>
  <c r="JK120" i="9"/>
  <c r="JL120" i="9"/>
  <c r="JM120" i="9"/>
  <c r="JN120" i="9"/>
  <c r="JO120" i="9"/>
  <c r="JP120" i="9"/>
  <c r="JQ120" i="9"/>
  <c r="JR120" i="9"/>
  <c r="JS120" i="9"/>
  <c r="JT120" i="9"/>
  <c r="JU120" i="9"/>
  <c r="JV120" i="9"/>
  <c r="JW120" i="9"/>
  <c r="JX120" i="9"/>
  <c r="JY120" i="9"/>
  <c r="JZ120" i="9"/>
  <c r="KA120" i="9"/>
  <c r="KB120" i="9"/>
  <c r="KC120" i="9"/>
  <c r="KD120" i="9"/>
  <c r="KE120" i="9"/>
  <c r="KF120" i="9"/>
  <c r="KG120" i="9"/>
  <c r="KH120" i="9"/>
  <c r="KI120" i="9"/>
  <c r="KJ120" i="9"/>
  <c r="KK120" i="9"/>
  <c r="KL120" i="9"/>
  <c r="KM120" i="9"/>
  <c r="KN120" i="9"/>
  <c r="KO120" i="9"/>
  <c r="KP120" i="9"/>
  <c r="KQ120" i="9"/>
  <c r="KR120" i="9"/>
  <c r="KS120" i="9"/>
  <c r="KT120" i="9"/>
  <c r="KU120" i="9"/>
  <c r="KV120" i="9"/>
  <c r="KW120" i="9"/>
  <c r="KX120" i="9"/>
  <c r="KY120" i="9"/>
  <c r="KZ120" i="9"/>
  <c r="LA120" i="9"/>
  <c r="LB120" i="9"/>
  <c r="LC120" i="9"/>
  <c r="LD120" i="9"/>
  <c r="LE120" i="9"/>
  <c r="LF120" i="9"/>
  <c r="LG120" i="9"/>
  <c r="LH120" i="9"/>
  <c r="LI120" i="9"/>
  <c r="LJ120" i="9"/>
  <c r="LK120" i="9"/>
  <c r="LL120" i="9"/>
  <c r="LM120" i="9"/>
  <c r="LN120" i="9"/>
  <c r="LO120" i="9"/>
  <c r="LP120" i="9"/>
  <c r="LQ120" i="9"/>
  <c r="LR120" i="9"/>
  <c r="LS120" i="9"/>
  <c r="LT120" i="9"/>
  <c r="LU120" i="9"/>
  <c r="LV120" i="9"/>
  <c r="LW120" i="9"/>
  <c r="LX120" i="9"/>
  <c r="LY120" i="9"/>
  <c r="LZ120" i="9"/>
  <c r="MA120" i="9"/>
  <c r="MB120" i="9"/>
  <c r="MC120" i="9"/>
  <c r="MD120" i="9"/>
  <c r="ME120" i="9"/>
  <c r="MF120" i="9"/>
  <c r="MG120" i="9"/>
  <c r="MH120" i="9"/>
  <c r="MI120" i="9"/>
  <c r="MJ120" i="9"/>
  <c r="MK120" i="9"/>
  <c r="ML120" i="9"/>
  <c r="MM120" i="9"/>
  <c r="MN120" i="9"/>
  <c r="MO120" i="9"/>
  <c r="MP120" i="9"/>
  <c r="MQ120" i="9"/>
  <c r="MR120" i="9"/>
  <c r="MS120" i="9"/>
  <c r="MT120" i="9"/>
  <c r="MU120" i="9"/>
  <c r="MV120" i="9"/>
  <c r="MW120" i="9"/>
  <c r="MX120" i="9"/>
  <c r="MY120" i="9"/>
  <c r="MZ120" i="9"/>
  <c r="NA120" i="9"/>
  <c r="NB120" i="9"/>
  <c r="NC120" i="9"/>
  <c r="ND120" i="9"/>
  <c r="NE120" i="9"/>
  <c r="NF120" i="9"/>
  <c r="NG120" i="9"/>
  <c r="NH120" i="9"/>
  <c r="NI120" i="9"/>
  <c r="NJ120" i="9"/>
  <c r="NK120" i="9"/>
  <c r="NL120" i="9"/>
  <c r="NM120" i="9"/>
  <c r="NN120" i="9"/>
  <c r="NO120" i="9"/>
  <c r="NP120" i="9"/>
  <c r="NQ120" i="9"/>
  <c r="NR120" i="9"/>
  <c r="NS120" i="9"/>
  <c r="NT120" i="9"/>
  <c r="NU120" i="9"/>
  <c r="NV120" i="9"/>
  <c r="NW120" i="9"/>
  <c r="NX120" i="9"/>
  <c r="NY120" i="9"/>
  <c r="NZ120" i="9"/>
  <c r="OA120" i="9"/>
  <c r="OB120" i="9"/>
  <c r="OC120" i="9"/>
  <c r="OD120" i="9"/>
  <c r="OE120" i="9"/>
  <c r="OF120" i="9"/>
  <c r="OG120" i="9"/>
  <c r="OH120" i="9"/>
  <c r="OI120" i="9"/>
  <c r="OJ120" i="9"/>
  <c r="OK120" i="9"/>
  <c r="OL120" i="9"/>
  <c r="OM120" i="9"/>
  <c r="ON120" i="9"/>
  <c r="OO120" i="9"/>
  <c r="OP120" i="9"/>
  <c r="OQ120" i="9"/>
  <c r="OR120" i="9"/>
  <c r="OS120" i="9"/>
  <c r="OT120" i="9"/>
  <c r="OU120" i="9"/>
  <c r="OV120" i="9"/>
  <c r="OW120" i="9"/>
  <c r="OX120" i="9"/>
  <c r="OY120" i="9"/>
  <c r="OZ120" i="9"/>
  <c r="PA120" i="9"/>
  <c r="PB120" i="9"/>
  <c r="PC120" i="9"/>
  <c r="PD120" i="9"/>
  <c r="PE120" i="9"/>
  <c r="PF120" i="9"/>
  <c r="PG120" i="9"/>
  <c r="PH120" i="9"/>
  <c r="PI120" i="9"/>
  <c r="PJ120" i="9"/>
  <c r="PK120" i="9"/>
  <c r="PL120" i="9"/>
  <c r="PM120" i="9"/>
  <c r="PN120" i="9"/>
  <c r="PO120" i="9"/>
  <c r="PP120" i="9"/>
  <c r="PQ120" i="9"/>
  <c r="PR120" i="9"/>
  <c r="PS120" i="9"/>
  <c r="PT120" i="9"/>
  <c r="PU120" i="9"/>
  <c r="PV120" i="9"/>
  <c r="PW120" i="9"/>
  <c r="PX120" i="9"/>
  <c r="PY120" i="9"/>
  <c r="PZ120" i="9"/>
  <c r="QA120" i="9"/>
  <c r="QB120" i="9"/>
  <c r="QC120" i="9"/>
  <c r="QD120" i="9"/>
  <c r="QE120" i="9"/>
  <c r="QF120" i="9"/>
  <c r="QG120" i="9"/>
  <c r="QH120" i="9"/>
  <c r="QI120" i="9"/>
  <c r="QJ120" i="9"/>
  <c r="QK120" i="9"/>
  <c r="QL120" i="9"/>
  <c r="QM120" i="9"/>
  <c r="QN120" i="9"/>
  <c r="QO120" i="9"/>
  <c r="QP120" i="9"/>
  <c r="QQ120" i="9"/>
  <c r="QR120" i="9"/>
  <c r="QS120" i="9"/>
  <c r="QT120" i="9"/>
  <c r="QU120" i="9"/>
  <c r="QV120" i="9"/>
  <c r="QW120" i="9"/>
  <c r="QX120" i="9"/>
  <c r="QY120" i="9"/>
  <c r="QZ120" i="9"/>
  <c r="RA120" i="9"/>
  <c r="RB120" i="9"/>
  <c r="RC120" i="9"/>
  <c r="RD120" i="9"/>
  <c r="RE120" i="9"/>
  <c r="RF120" i="9"/>
  <c r="RG120" i="9"/>
  <c r="RH120" i="9"/>
  <c r="RI120" i="9"/>
  <c r="RJ120" i="9"/>
  <c r="RK120" i="9"/>
  <c r="RL120" i="9"/>
  <c r="RM120" i="9"/>
  <c r="RN120" i="9"/>
  <c r="RO120" i="9"/>
  <c r="RP120" i="9"/>
  <c r="RQ120" i="9"/>
  <c r="RR120" i="9"/>
  <c r="RS120" i="9"/>
  <c r="RT120" i="9"/>
  <c r="RU120" i="9"/>
  <c r="RV120" i="9"/>
  <c r="RW120" i="9"/>
  <c r="RX120" i="9"/>
  <c r="RY120" i="9"/>
  <c r="RZ120" i="9"/>
  <c r="SA120" i="9"/>
  <c r="SB120" i="9"/>
  <c r="SC120" i="9"/>
  <c r="SD120" i="9"/>
  <c r="SE120" i="9"/>
  <c r="SF120" i="9"/>
  <c r="SG120" i="9"/>
  <c r="SH120" i="9"/>
  <c r="SI120" i="9"/>
  <c r="SJ120" i="9"/>
  <c r="SK120" i="9"/>
  <c r="SL120" i="9"/>
  <c r="SM120" i="9"/>
  <c r="SN120" i="9"/>
  <c r="SO120" i="9"/>
  <c r="SP120" i="9"/>
  <c r="SQ120" i="9"/>
  <c r="SR120" i="9"/>
  <c r="SS120" i="9"/>
  <c r="ST120" i="9"/>
  <c r="SU120" i="9"/>
  <c r="SV120" i="9"/>
  <c r="SW120" i="9"/>
  <c r="SX120" i="9"/>
  <c r="SY120" i="9"/>
  <c r="SZ120" i="9"/>
  <c r="TA120" i="9"/>
  <c r="TB120" i="9"/>
  <c r="TC120" i="9"/>
  <c r="TD120" i="9"/>
  <c r="TE120" i="9"/>
  <c r="TF120" i="9"/>
  <c r="TG120" i="9"/>
  <c r="TH120" i="9"/>
  <c r="TI120" i="9"/>
  <c r="TJ120" i="9"/>
  <c r="TK120" i="9"/>
  <c r="TL120" i="9"/>
  <c r="TM120" i="9"/>
  <c r="TN120" i="9"/>
  <c r="TO120" i="9"/>
  <c r="TP120" i="9"/>
  <c r="TQ120" i="9"/>
  <c r="TR120" i="9"/>
  <c r="TS120" i="9"/>
  <c r="TT120" i="9"/>
  <c r="TU120" i="9"/>
  <c r="TV120" i="9"/>
  <c r="TW120" i="9"/>
  <c r="TX120" i="9"/>
  <c r="TY120" i="9"/>
  <c r="TZ120" i="9"/>
  <c r="UA120" i="9"/>
  <c r="UB120" i="9"/>
  <c r="UC120" i="9"/>
  <c r="UD120" i="9"/>
  <c r="UE120" i="9"/>
  <c r="UF120" i="9"/>
  <c r="UG120" i="9"/>
  <c r="UH120" i="9"/>
  <c r="UI120" i="9"/>
  <c r="UJ120" i="9"/>
  <c r="UK120" i="9"/>
  <c r="UL120" i="9"/>
  <c r="UM120" i="9"/>
  <c r="UN120" i="9"/>
  <c r="UO120" i="9"/>
  <c r="UP120" i="9"/>
  <c r="UQ120" i="9"/>
  <c r="UR120" i="9"/>
  <c r="US120" i="9"/>
  <c r="UT120" i="9"/>
  <c r="UU120" i="9"/>
  <c r="UV120" i="9"/>
  <c r="UW120" i="9"/>
  <c r="UX120" i="9"/>
  <c r="UY120" i="9"/>
  <c r="UZ120" i="9"/>
  <c r="VA120" i="9"/>
  <c r="VB120" i="9"/>
  <c r="VC120" i="9"/>
  <c r="VD120" i="9"/>
  <c r="VE120" i="9"/>
  <c r="VF120" i="9"/>
  <c r="VG120" i="9"/>
  <c r="VH120" i="9"/>
  <c r="VI120" i="9"/>
  <c r="VJ120" i="9"/>
  <c r="VK120" i="9"/>
  <c r="VL120" i="9"/>
  <c r="VM120" i="9"/>
  <c r="VN120" i="9"/>
  <c r="VO120" i="9"/>
  <c r="VP120" i="9"/>
  <c r="VQ120" i="9"/>
  <c r="VR120" i="9"/>
  <c r="VS120" i="9"/>
  <c r="VT120" i="9"/>
  <c r="VU120" i="9"/>
  <c r="VV120" i="9"/>
  <c r="VW120" i="9"/>
  <c r="VX120" i="9"/>
  <c r="VY120" i="9"/>
  <c r="VZ120" i="9"/>
  <c r="WA120" i="9"/>
  <c r="WB120" i="9"/>
  <c r="WC120" i="9"/>
  <c r="WD120" i="9"/>
  <c r="WE120" i="9"/>
  <c r="WF120" i="9"/>
  <c r="WG120" i="9"/>
  <c r="WH120" i="9"/>
  <c r="WI120" i="9"/>
  <c r="WJ120" i="9"/>
  <c r="WK120" i="9"/>
  <c r="WL120" i="9"/>
  <c r="WM120" i="9"/>
  <c r="WN120" i="9"/>
  <c r="WO120" i="9"/>
  <c r="WP120" i="9"/>
  <c r="WQ120" i="9"/>
  <c r="WR120" i="9"/>
  <c r="WS120" i="9"/>
  <c r="WT120" i="9"/>
  <c r="WU120" i="9"/>
  <c r="WV120" i="9"/>
  <c r="WW120" i="9"/>
  <c r="WX120" i="9"/>
  <c r="WY120" i="9"/>
  <c r="WZ120" i="9"/>
  <c r="XA120" i="9"/>
  <c r="XB120" i="9"/>
  <c r="XC120" i="9"/>
  <c r="XD120" i="9"/>
  <c r="XE120" i="9"/>
  <c r="XF120" i="9"/>
  <c r="XG120" i="9"/>
  <c r="XH120" i="9"/>
  <c r="XI120" i="9"/>
  <c r="XJ120" i="9"/>
  <c r="XK120" i="9"/>
  <c r="XL120" i="9"/>
  <c r="XM120" i="9"/>
  <c r="XN120" i="9"/>
  <c r="XO120" i="9"/>
  <c r="XP120" i="9"/>
  <c r="XQ120" i="9"/>
  <c r="XR120" i="9"/>
  <c r="XS120" i="9"/>
  <c r="XT120" i="9"/>
  <c r="XU120" i="9"/>
  <c r="XV120" i="9"/>
  <c r="XW120" i="9"/>
  <c r="XX120" i="9"/>
  <c r="XY120" i="9"/>
  <c r="XZ120" i="9"/>
  <c r="YA120" i="9"/>
  <c r="YB120" i="9"/>
  <c r="YC120" i="9"/>
  <c r="YD120" i="9"/>
  <c r="YE120" i="9"/>
  <c r="YF120" i="9"/>
  <c r="YG120" i="9"/>
  <c r="YH120" i="9"/>
  <c r="YI120" i="9"/>
  <c r="YJ120" i="9"/>
  <c r="YK120" i="9"/>
  <c r="YL120" i="9"/>
  <c r="YM120" i="9"/>
  <c r="YN120" i="9"/>
  <c r="YO120" i="9"/>
  <c r="YP120" i="9"/>
  <c r="YQ120" i="9"/>
  <c r="YR120" i="9"/>
  <c r="YS120" i="9"/>
  <c r="YT120" i="9"/>
  <c r="YU120" i="9"/>
  <c r="YV120" i="9"/>
  <c r="YW120" i="9"/>
  <c r="YX120" i="9"/>
  <c r="YY120" i="9"/>
  <c r="YZ120" i="9"/>
  <c r="ZA120" i="9"/>
  <c r="ZB120" i="9"/>
  <c r="ZC120" i="9"/>
  <c r="ZD120" i="9"/>
  <c r="ZE120" i="9"/>
  <c r="ZF120" i="9"/>
  <c r="ZG120" i="9"/>
  <c r="ZH120" i="9"/>
  <c r="ZI120" i="9"/>
  <c r="ZJ120" i="9"/>
  <c r="ZK120" i="9"/>
  <c r="ZL120" i="9"/>
  <c r="ZM120" i="9"/>
  <c r="ZN120" i="9"/>
  <c r="ZO120" i="9"/>
  <c r="ZP120" i="9"/>
  <c r="ZQ120" i="9"/>
  <c r="ZR120" i="9"/>
  <c r="ZS120" i="9"/>
  <c r="ZT120" i="9"/>
  <c r="ZU120" i="9"/>
  <c r="ZV120" i="9"/>
  <c r="ZW120" i="9"/>
  <c r="ZX120" i="9"/>
  <c r="ZY120" i="9"/>
  <c r="ZZ120" i="9"/>
  <c r="AAA120" i="9"/>
  <c r="AAB120" i="9"/>
  <c r="AAC120" i="9"/>
  <c r="AAD120" i="9"/>
  <c r="AAE120" i="9"/>
  <c r="AAF120" i="9"/>
  <c r="AAG120" i="9"/>
  <c r="AAH120" i="9"/>
  <c r="AAI120" i="9"/>
  <c r="AAJ120" i="9"/>
  <c r="AAK120" i="9"/>
  <c r="AAL120" i="9"/>
  <c r="AAM120" i="9"/>
  <c r="AAN120" i="9"/>
  <c r="AAO120" i="9"/>
  <c r="AAP120" i="9"/>
  <c r="AAQ120" i="9"/>
  <c r="AAR120" i="9"/>
  <c r="AAS120" i="9"/>
  <c r="AAT120" i="9"/>
  <c r="AAU120" i="9"/>
  <c r="AAV120" i="9"/>
  <c r="AAW120" i="9"/>
  <c r="AAX120" i="9"/>
  <c r="AAY120" i="9"/>
  <c r="AAZ120" i="9"/>
  <c r="ABA120" i="9"/>
  <c r="ABB120" i="9"/>
  <c r="ABC120" i="9"/>
  <c r="ABD120" i="9"/>
  <c r="ABE120" i="9"/>
  <c r="ABF120" i="9"/>
  <c r="ABG120" i="9"/>
  <c r="ABH120" i="9"/>
  <c r="ABI120" i="9"/>
  <c r="ABJ120" i="9"/>
  <c r="ABK120" i="9"/>
  <c r="ABL120" i="9"/>
  <c r="ABM120" i="9"/>
  <c r="ABN120" i="9"/>
  <c r="ABO120" i="9"/>
  <c r="ABP120" i="9"/>
  <c r="ABQ120" i="9"/>
  <c r="ABR120" i="9"/>
  <c r="ABS120" i="9"/>
  <c r="ABT120" i="9"/>
  <c r="ABU120" i="9"/>
  <c r="ABV120" i="9"/>
  <c r="ABW120" i="9"/>
  <c r="ABX120" i="9"/>
  <c r="ABY120" i="9"/>
  <c r="ABZ120" i="9"/>
  <c r="ACA120" i="9"/>
  <c r="ACB120" i="9"/>
  <c r="ACC120" i="9"/>
  <c r="ACD120" i="9"/>
  <c r="ACE120" i="9"/>
  <c r="ACF120" i="9"/>
  <c r="ACG120" i="9"/>
  <c r="ACH120" i="9"/>
  <c r="ACI120" i="9"/>
  <c r="ACJ120" i="9"/>
  <c r="ACK120" i="9"/>
  <c r="ACL120" i="9"/>
  <c r="ACM120" i="9"/>
  <c r="ACN120" i="9"/>
  <c r="ACO120" i="9"/>
  <c r="ACP120" i="9"/>
  <c r="ACQ120" i="9"/>
  <c r="ACR120" i="9"/>
  <c r="ACS120" i="9"/>
  <c r="ACT120" i="9"/>
  <c r="ACU120" i="9"/>
  <c r="ACV120" i="9"/>
  <c r="ACW120" i="9"/>
  <c r="ACX120" i="9"/>
  <c r="ACY120" i="9"/>
  <c r="ACZ120" i="9"/>
  <c r="ADA120" i="9"/>
  <c r="ADB120" i="9"/>
  <c r="ADC120" i="9"/>
  <c r="ADD120" i="9"/>
  <c r="ADE120" i="9"/>
  <c r="ADF120" i="9"/>
  <c r="ADG120" i="9"/>
  <c r="ADH120" i="9"/>
  <c r="ADI120" i="9"/>
  <c r="ADJ120" i="9"/>
  <c r="ADK120" i="9"/>
  <c r="ADL120" i="9"/>
  <c r="ADM120" i="9"/>
  <c r="ADN120" i="9"/>
  <c r="ADO120" i="9"/>
  <c r="ADP120" i="9"/>
  <c r="ADQ120" i="9"/>
  <c r="ADR120" i="9"/>
  <c r="ADS120" i="9"/>
  <c r="ADT120" i="9"/>
  <c r="ADU120" i="9"/>
  <c r="ADV120" i="9"/>
  <c r="ADW120" i="9"/>
  <c r="ADX120" i="9"/>
  <c r="ADY120" i="9"/>
  <c r="ADZ120" i="9"/>
  <c r="AEA120" i="9"/>
  <c r="AEB120" i="9"/>
  <c r="AEC120" i="9"/>
  <c r="AED120" i="9"/>
  <c r="AEE120" i="9"/>
  <c r="AEF120" i="9"/>
  <c r="AEG120" i="9"/>
  <c r="AEH120" i="9"/>
  <c r="AEI120" i="9"/>
  <c r="AEJ120" i="9"/>
  <c r="AEK120" i="9"/>
  <c r="AEL120" i="9"/>
  <c r="AEM120" i="9"/>
  <c r="AEN120" i="9"/>
  <c r="AEO120" i="9"/>
  <c r="AEP120" i="9"/>
  <c r="AEQ120" i="9"/>
  <c r="AER120" i="9"/>
  <c r="AES120" i="9"/>
  <c r="AET120" i="9"/>
  <c r="AEU120" i="9"/>
  <c r="AEV120" i="9"/>
  <c r="AEW120" i="9"/>
  <c r="AEX120" i="9"/>
  <c r="AEY120" i="9"/>
  <c r="AEZ120" i="9"/>
  <c r="AFA120" i="9"/>
  <c r="AFB120" i="9"/>
  <c r="AFC120" i="9"/>
  <c r="AFD120" i="9"/>
  <c r="AFE120" i="9"/>
  <c r="AFF120" i="9"/>
  <c r="AFG120" i="9"/>
  <c r="AFH120" i="9"/>
  <c r="AFI120" i="9"/>
  <c r="AFJ120" i="9"/>
  <c r="AFK120" i="9"/>
  <c r="AFL120" i="9"/>
  <c r="AFM120" i="9"/>
  <c r="AFN120" i="9"/>
  <c r="AFO120" i="9"/>
  <c r="AFP120" i="9"/>
  <c r="CK121" i="9"/>
  <c r="CL121" i="9"/>
  <c r="CM121" i="9"/>
  <c r="CN121" i="9"/>
  <c r="CO121" i="9"/>
  <c r="CP121" i="9"/>
  <c r="CQ121" i="9"/>
  <c r="CR121" i="9"/>
  <c r="CS121" i="9"/>
  <c r="CT121" i="9"/>
  <c r="CU121" i="9"/>
  <c r="CV121" i="9"/>
  <c r="CW121" i="9"/>
  <c r="CX121" i="9"/>
  <c r="CY121" i="9"/>
  <c r="CZ121" i="9"/>
  <c r="DA121" i="9"/>
  <c r="DB121" i="9"/>
  <c r="DC121" i="9"/>
  <c r="DD121" i="9"/>
  <c r="DE121" i="9"/>
  <c r="DF121" i="9"/>
  <c r="DG121" i="9"/>
  <c r="DH121" i="9"/>
  <c r="DI121" i="9"/>
  <c r="DJ121" i="9"/>
  <c r="DK121" i="9"/>
  <c r="DL121" i="9"/>
  <c r="DM121" i="9"/>
  <c r="DN121" i="9"/>
  <c r="DO121" i="9"/>
  <c r="DP121" i="9"/>
  <c r="DQ121" i="9"/>
  <c r="DR121" i="9"/>
  <c r="DS121" i="9"/>
  <c r="DT121" i="9"/>
  <c r="DU121" i="9"/>
  <c r="DV121" i="9"/>
  <c r="DW121" i="9"/>
  <c r="DX121" i="9"/>
  <c r="DY121" i="9"/>
  <c r="DZ121" i="9"/>
  <c r="EA121" i="9"/>
  <c r="EB121" i="9"/>
  <c r="EC121" i="9"/>
  <c r="ED121" i="9"/>
  <c r="EE121" i="9"/>
  <c r="EF121" i="9"/>
  <c r="EG121" i="9"/>
  <c r="EH121" i="9"/>
  <c r="EI121" i="9"/>
  <c r="EJ121" i="9"/>
  <c r="EK121" i="9"/>
  <c r="EL121" i="9"/>
  <c r="EM121" i="9"/>
  <c r="EN121" i="9"/>
  <c r="EO121" i="9"/>
  <c r="EP121" i="9"/>
  <c r="EQ121" i="9"/>
  <c r="ER121" i="9"/>
  <c r="ES121" i="9"/>
  <c r="ET121" i="9"/>
  <c r="EU121" i="9"/>
  <c r="EV121" i="9"/>
  <c r="EW121" i="9"/>
  <c r="EX121" i="9"/>
  <c r="EY121" i="9"/>
  <c r="EZ121" i="9"/>
  <c r="FA121" i="9"/>
  <c r="FB121" i="9"/>
  <c r="FC121" i="9"/>
  <c r="FD121" i="9"/>
  <c r="FE121" i="9"/>
  <c r="FF121" i="9"/>
  <c r="FG121" i="9"/>
  <c r="FH121" i="9"/>
  <c r="FI121" i="9"/>
  <c r="FJ121" i="9"/>
  <c r="FK121" i="9"/>
  <c r="FL121" i="9"/>
  <c r="FM121" i="9"/>
  <c r="FN121" i="9"/>
  <c r="FO121" i="9"/>
  <c r="FP121" i="9"/>
  <c r="FQ121" i="9"/>
  <c r="FR121" i="9"/>
  <c r="FS121" i="9"/>
  <c r="FT121" i="9"/>
  <c r="FU121" i="9"/>
  <c r="FV121" i="9"/>
  <c r="FW121" i="9"/>
  <c r="FX121" i="9"/>
  <c r="FY121" i="9"/>
  <c r="FZ121" i="9"/>
  <c r="GA121" i="9"/>
  <c r="GB121" i="9"/>
  <c r="GC121" i="9"/>
  <c r="GD121" i="9"/>
  <c r="GE121" i="9"/>
  <c r="GF121" i="9"/>
  <c r="GG121" i="9"/>
  <c r="GH121" i="9"/>
  <c r="GI121" i="9"/>
  <c r="GJ121" i="9"/>
  <c r="GK121" i="9"/>
  <c r="GL121" i="9"/>
  <c r="GM121" i="9"/>
  <c r="GN121" i="9"/>
  <c r="GO121" i="9"/>
  <c r="GP121" i="9"/>
  <c r="GQ121" i="9"/>
  <c r="GR121" i="9"/>
  <c r="GS121" i="9"/>
  <c r="GT121" i="9"/>
  <c r="GU121" i="9"/>
  <c r="GV121" i="9"/>
  <c r="GW121" i="9"/>
  <c r="GX121" i="9"/>
  <c r="GY121" i="9"/>
  <c r="GZ121" i="9"/>
  <c r="HA121" i="9"/>
  <c r="HB121" i="9"/>
  <c r="HC121" i="9"/>
  <c r="HD121" i="9"/>
  <c r="HE121" i="9"/>
  <c r="HF121" i="9"/>
  <c r="HG121" i="9"/>
  <c r="HH121" i="9"/>
  <c r="HI121" i="9"/>
  <c r="HJ121" i="9"/>
  <c r="HK121" i="9"/>
  <c r="HL121" i="9"/>
  <c r="HM121" i="9"/>
  <c r="HN121" i="9"/>
  <c r="HO121" i="9"/>
  <c r="HP121" i="9"/>
  <c r="HQ121" i="9"/>
  <c r="HR121" i="9"/>
  <c r="HS121" i="9"/>
  <c r="HT121" i="9"/>
  <c r="HU121" i="9"/>
  <c r="HV121" i="9"/>
  <c r="HW121" i="9"/>
  <c r="HX121" i="9"/>
  <c r="HY121" i="9"/>
  <c r="HZ121" i="9"/>
  <c r="IA121" i="9"/>
  <c r="IB121" i="9"/>
  <c r="IC121" i="9"/>
  <c r="ID121" i="9"/>
  <c r="IE121" i="9"/>
  <c r="IF121" i="9"/>
  <c r="IG121" i="9"/>
  <c r="IH121" i="9"/>
  <c r="II121" i="9"/>
  <c r="IJ121" i="9"/>
  <c r="IK121" i="9"/>
  <c r="IL121" i="9"/>
  <c r="IM121" i="9"/>
  <c r="IN121" i="9"/>
  <c r="IO121" i="9"/>
  <c r="IP121" i="9"/>
  <c r="IQ121" i="9"/>
  <c r="IR121" i="9"/>
  <c r="IS121" i="9"/>
  <c r="IT121" i="9"/>
  <c r="IU121" i="9"/>
  <c r="IV121" i="9"/>
  <c r="IW121" i="9"/>
  <c r="IX121" i="9"/>
  <c r="IY121" i="9"/>
  <c r="IZ121" i="9"/>
  <c r="JA121" i="9"/>
  <c r="JB121" i="9"/>
  <c r="JC121" i="9"/>
  <c r="JD121" i="9"/>
  <c r="JE121" i="9"/>
  <c r="JF121" i="9"/>
  <c r="JG121" i="9"/>
  <c r="JH121" i="9"/>
  <c r="JI121" i="9"/>
  <c r="JJ121" i="9"/>
  <c r="JK121" i="9"/>
  <c r="JL121" i="9"/>
  <c r="JM121" i="9"/>
  <c r="JN121" i="9"/>
  <c r="JO121" i="9"/>
  <c r="JP121" i="9"/>
  <c r="JQ121" i="9"/>
  <c r="JR121" i="9"/>
  <c r="JS121" i="9"/>
  <c r="JT121" i="9"/>
  <c r="JU121" i="9"/>
  <c r="JV121" i="9"/>
  <c r="JW121" i="9"/>
  <c r="JX121" i="9"/>
  <c r="JY121" i="9"/>
  <c r="JZ121" i="9"/>
  <c r="KA121" i="9"/>
  <c r="KB121" i="9"/>
  <c r="KC121" i="9"/>
  <c r="KD121" i="9"/>
  <c r="KE121" i="9"/>
  <c r="KF121" i="9"/>
  <c r="KG121" i="9"/>
  <c r="KH121" i="9"/>
  <c r="KI121" i="9"/>
  <c r="KJ121" i="9"/>
  <c r="KK121" i="9"/>
  <c r="KL121" i="9"/>
  <c r="KM121" i="9"/>
  <c r="KN121" i="9"/>
  <c r="KO121" i="9"/>
  <c r="KP121" i="9"/>
  <c r="KQ121" i="9"/>
  <c r="KR121" i="9"/>
  <c r="KS121" i="9"/>
  <c r="KT121" i="9"/>
  <c r="KU121" i="9"/>
  <c r="KV121" i="9"/>
  <c r="KW121" i="9"/>
  <c r="KX121" i="9"/>
  <c r="KY121" i="9"/>
  <c r="KZ121" i="9"/>
  <c r="LA121" i="9"/>
  <c r="LB121" i="9"/>
  <c r="LC121" i="9"/>
  <c r="LD121" i="9"/>
  <c r="LE121" i="9"/>
  <c r="LF121" i="9"/>
  <c r="LG121" i="9"/>
  <c r="LH121" i="9"/>
  <c r="LI121" i="9"/>
  <c r="LJ121" i="9"/>
  <c r="LK121" i="9"/>
  <c r="LL121" i="9"/>
  <c r="LM121" i="9"/>
  <c r="LN121" i="9"/>
  <c r="LO121" i="9"/>
  <c r="LP121" i="9"/>
  <c r="LQ121" i="9"/>
  <c r="LR121" i="9"/>
  <c r="LS121" i="9"/>
  <c r="LT121" i="9"/>
  <c r="LU121" i="9"/>
  <c r="LV121" i="9"/>
  <c r="LW121" i="9"/>
  <c r="LX121" i="9"/>
  <c r="LY121" i="9"/>
  <c r="LZ121" i="9"/>
  <c r="MA121" i="9"/>
  <c r="MB121" i="9"/>
  <c r="MC121" i="9"/>
  <c r="MD121" i="9"/>
  <c r="ME121" i="9"/>
  <c r="MF121" i="9"/>
  <c r="MG121" i="9"/>
  <c r="MH121" i="9"/>
  <c r="MI121" i="9"/>
  <c r="MJ121" i="9"/>
  <c r="MK121" i="9"/>
  <c r="ML121" i="9"/>
  <c r="MM121" i="9"/>
  <c r="MN121" i="9"/>
  <c r="MO121" i="9"/>
  <c r="MP121" i="9"/>
  <c r="MQ121" i="9"/>
  <c r="MR121" i="9"/>
  <c r="MS121" i="9"/>
  <c r="MT121" i="9"/>
  <c r="MU121" i="9"/>
  <c r="MV121" i="9"/>
  <c r="MW121" i="9"/>
  <c r="MX121" i="9"/>
  <c r="MY121" i="9"/>
  <c r="MZ121" i="9"/>
  <c r="NA121" i="9"/>
  <c r="NB121" i="9"/>
  <c r="NC121" i="9"/>
  <c r="ND121" i="9"/>
  <c r="NE121" i="9"/>
  <c r="NF121" i="9"/>
  <c r="NG121" i="9"/>
  <c r="NH121" i="9"/>
  <c r="NI121" i="9"/>
  <c r="NJ121" i="9"/>
  <c r="NK121" i="9"/>
  <c r="NL121" i="9"/>
  <c r="NM121" i="9"/>
  <c r="NN121" i="9"/>
  <c r="NO121" i="9"/>
  <c r="NP121" i="9"/>
  <c r="NQ121" i="9"/>
  <c r="NR121" i="9"/>
  <c r="NS121" i="9"/>
  <c r="NT121" i="9"/>
  <c r="NU121" i="9"/>
  <c r="NV121" i="9"/>
  <c r="NW121" i="9"/>
  <c r="NX121" i="9"/>
  <c r="NY121" i="9"/>
  <c r="NZ121" i="9"/>
  <c r="OA121" i="9"/>
  <c r="OB121" i="9"/>
  <c r="OC121" i="9"/>
  <c r="OD121" i="9"/>
  <c r="OE121" i="9"/>
  <c r="OF121" i="9"/>
  <c r="OG121" i="9"/>
  <c r="OH121" i="9"/>
  <c r="OI121" i="9"/>
  <c r="OJ121" i="9"/>
  <c r="OK121" i="9"/>
  <c r="OL121" i="9"/>
  <c r="OM121" i="9"/>
  <c r="ON121" i="9"/>
  <c r="OO121" i="9"/>
  <c r="OP121" i="9"/>
  <c r="OQ121" i="9"/>
  <c r="OR121" i="9"/>
  <c r="OS121" i="9"/>
  <c r="OT121" i="9"/>
  <c r="OU121" i="9"/>
  <c r="OV121" i="9"/>
  <c r="OW121" i="9"/>
  <c r="OX121" i="9"/>
  <c r="OY121" i="9"/>
  <c r="OZ121" i="9"/>
  <c r="PA121" i="9"/>
  <c r="PB121" i="9"/>
  <c r="PC121" i="9"/>
  <c r="PD121" i="9"/>
  <c r="PE121" i="9"/>
  <c r="PF121" i="9"/>
  <c r="PG121" i="9"/>
  <c r="PH121" i="9"/>
  <c r="PI121" i="9"/>
  <c r="PJ121" i="9"/>
  <c r="PK121" i="9"/>
  <c r="PL121" i="9"/>
  <c r="PM121" i="9"/>
  <c r="PN121" i="9"/>
  <c r="PO121" i="9"/>
  <c r="PP121" i="9"/>
  <c r="PQ121" i="9"/>
  <c r="PR121" i="9"/>
  <c r="PS121" i="9"/>
  <c r="PT121" i="9"/>
  <c r="PU121" i="9"/>
  <c r="PV121" i="9"/>
  <c r="PW121" i="9"/>
  <c r="PX121" i="9"/>
  <c r="PY121" i="9"/>
  <c r="PZ121" i="9"/>
  <c r="QA121" i="9"/>
  <c r="QB121" i="9"/>
  <c r="QC121" i="9"/>
  <c r="QD121" i="9"/>
  <c r="QE121" i="9"/>
  <c r="QF121" i="9"/>
  <c r="QG121" i="9"/>
  <c r="QH121" i="9"/>
  <c r="QI121" i="9"/>
  <c r="QJ121" i="9"/>
  <c r="QK121" i="9"/>
  <c r="QL121" i="9"/>
  <c r="QM121" i="9"/>
  <c r="QN121" i="9"/>
  <c r="QO121" i="9"/>
  <c r="QP121" i="9"/>
  <c r="QQ121" i="9"/>
  <c r="QR121" i="9"/>
  <c r="QS121" i="9"/>
  <c r="QT121" i="9"/>
  <c r="QU121" i="9"/>
  <c r="QV121" i="9"/>
  <c r="QW121" i="9"/>
  <c r="QX121" i="9"/>
  <c r="QY121" i="9"/>
  <c r="QZ121" i="9"/>
  <c r="RA121" i="9"/>
  <c r="RB121" i="9"/>
  <c r="RC121" i="9"/>
  <c r="RD121" i="9"/>
  <c r="RE121" i="9"/>
  <c r="RF121" i="9"/>
  <c r="RG121" i="9"/>
  <c r="RH121" i="9"/>
  <c r="RI121" i="9"/>
  <c r="RJ121" i="9"/>
  <c r="RK121" i="9"/>
  <c r="RL121" i="9"/>
  <c r="RM121" i="9"/>
  <c r="RN121" i="9"/>
  <c r="RO121" i="9"/>
  <c r="RP121" i="9"/>
  <c r="RQ121" i="9"/>
  <c r="RR121" i="9"/>
  <c r="RS121" i="9"/>
  <c r="RT121" i="9"/>
  <c r="RU121" i="9"/>
  <c r="RV121" i="9"/>
  <c r="RW121" i="9"/>
  <c r="RX121" i="9"/>
  <c r="RY121" i="9"/>
  <c r="RZ121" i="9"/>
  <c r="SA121" i="9"/>
  <c r="SB121" i="9"/>
  <c r="SC121" i="9"/>
  <c r="SD121" i="9"/>
  <c r="SE121" i="9"/>
  <c r="SF121" i="9"/>
  <c r="SG121" i="9"/>
  <c r="SH121" i="9"/>
  <c r="SI121" i="9"/>
  <c r="SJ121" i="9"/>
  <c r="SK121" i="9"/>
  <c r="SL121" i="9"/>
  <c r="SM121" i="9"/>
  <c r="SN121" i="9"/>
  <c r="SO121" i="9"/>
  <c r="SP121" i="9"/>
  <c r="SQ121" i="9"/>
  <c r="SR121" i="9"/>
  <c r="SS121" i="9"/>
  <c r="ST121" i="9"/>
  <c r="SU121" i="9"/>
  <c r="SV121" i="9"/>
  <c r="SW121" i="9"/>
  <c r="SX121" i="9"/>
  <c r="SY121" i="9"/>
  <c r="SZ121" i="9"/>
  <c r="TA121" i="9"/>
  <c r="TB121" i="9"/>
  <c r="TC121" i="9"/>
  <c r="TD121" i="9"/>
  <c r="TE121" i="9"/>
  <c r="TF121" i="9"/>
  <c r="TG121" i="9"/>
  <c r="TH121" i="9"/>
  <c r="TI121" i="9"/>
  <c r="TJ121" i="9"/>
  <c r="TK121" i="9"/>
  <c r="TL121" i="9"/>
  <c r="TM121" i="9"/>
  <c r="TN121" i="9"/>
  <c r="TO121" i="9"/>
  <c r="TP121" i="9"/>
  <c r="TQ121" i="9"/>
  <c r="TR121" i="9"/>
  <c r="TS121" i="9"/>
  <c r="TT121" i="9"/>
  <c r="TU121" i="9"/>
  <c r="TV121" i="9"/>
  <c r="TW121" i="9"/>
  <c r="TX121" i="9"/>
  <c r="TY121" i="9"/>
  <c r="TZ121" i="9"/>
  <c r="UA121" i="9"/>
  <c r="UB121" i="9"/>
  <c r="UC121" i="9"/>
  <c r="UD121" i="9"/>
  <c r="UE121" i="9"/>
  <c r="UF121" i="9"/>
  <c r="UG121" i="9"/>
  <c r="UH121" i="9"/>
  <c r="UI121" i="9"/>
  <c r="UJ121" i="9"/>
  <c r="UK121" i="9"/>
  <c r="UL121" i="9"/>
  <c r="UM121" i="9"/>
  <c r="UN121" i="9"/>
  <c r="UO121" i="9"/>
  <c r="UP121" i="9"/>
  <c r="UQ121" i="9"/>
  <c r="UR121" i="9"/>
  <c r="US121" i="9"/>
  <c r="UT121" i="9"/>
  <c r="UU121" i="9"/>
  <c r="UV121" i="9"/>
  <c r="UW121" i="9"/>
  <c r="UX121" i="9"/>
  <c r="UY121" i="9"/>
  <c r="UZ121" i="9"/>
  <c r="VA121" i="9"/>
  <c r="VB121" i="9"/>
  <c r="VC121" i="9"/>
  <c r="VD121" i="9"/>
  <c r="VE121" i="9"/>
  <c r="VF121" i="9"/>
  <c r="VG121" i="9"/>
  <c r="VH121" i="9"/>
  <c r="VI121" i="9"/>
  <c r="VJ121" i="9"/>
  <c r="VK121" i="9"/>
  <c r="VL121" i="9"/>
  <c r="VM121" i="9"/>
  <c r="VN121" i="9"/>
  <c r="VO121" i="9"/>
  <c r="VP121" i="9"/>
  <c r="VQ121" i="9"/>
  <c r="VR121" i="9"/>
  <c r="VS121" i="9"/>
  <c r="VT121" i="9"/>
  <c r="VU121" i="9"/>
  <c r="VV121" i="9"/>
  <c r="VW121" i="9"/>
  <c r="VX121" i="9"/>
  <c r="VY121" i="9"/>
  <c r="VZ121" i="9"/>
  <c r="WA121" i="9"/>
  <c r="WB121" i="9"/>
  <c r="WC121" i="9"/>
  <c r="WD121" i="9"/>
  <c r="WE121" i="9"/>
  <c r="WF121" i="9"/>
  <c r="WG121" i="9"/>
  <c r="WH121" i="9"/>
  <c r="WI121" i="9"/>
  <c r="WJ121" i="9"/>
  <c r="WK121" i="9"/>
  <c r="WL121" i="9"/>
  <c r="WM121" i="9"/>
  <c r="WN121" i="9"/>
  <c r="WO121" i="9"/>
  <c r="WP121" i="9"/>
  <c r="WQ121" i="9"/>
  <c r="WR121" i="9"/>
  <c r="WS121" i="9"/>
  <c r="WT121" i="9"/>
  <c r="WU121" i="9"/>
  <c r="WV121" i="9"/>
  <c r="WW121" i="9"/>
  <c r="WX121" i="9"/>
  <c r="WY121" i="9"/>
  <c r="WZ121" i="9"/>
  <c r="XA121" i="9"/>
  <c r="XB121" i="9"/>
  <c r="XC121" i="9"/>
  <c r="XD121" i="9"/>
  <c r="XE121" i="9"/>
  <c r="XF121" i="9"/>
  <c r="XG121" i="9"/>
  <c r="XH121" i="9"/>
  <c r="XI121" i="9"/>
  <c r="XJ121" i="9"/>
  <c r="XK121" i="9"/>
  <c r="XL121" i="9"/>
  <c r="XM121" i="9"/>
  <c r="XN121" i="9"/>
  <c r="XO121" i="9"/>
  <c r="XP121" i="9"/>
  <c r="XQ121" i="9"/>
  <c r="XR121" i="9"/>
  <c r="XS121" i="9"/>
  <c r="XT121" i="9"/>
  <c r="XU121" i="9"/>
  <c r="XV121" i="9"/>
  <c r="XW121" i="9"/>
  <c r="XX121" i="9"/>
  <c r="XY121" i="9"/>
  <c r="XZ121" i="9"/>
  <c r="YA121" i="9"/>
  <c r="YB121" i="9"/>
  <c r="YC121" i="9"/>
  <c r="YD121" i="9"/>
  <c r="YE121" i="9"/>
  <c r="YF121" i="9"/>
  <c r="YG121" i="9"/>
  <c r="YH121" i="9"/>
  <c r="YI121" i="9"/>
  <c r="YJ121" i="9"/>
  <c r="YK121" i="9"/>
  <c r="YL121" i="9"/>
  <c r="YM121" i="9"/>
  <c r="YN121" i="9"/>
  <c r="YO121" i="9"/>
  <c r="YP121" i="9"/>
  <c r="YQ121" i="9"/>
  <c r="YR121" i="9"/>
  <c r="YS121" i="9"/>
  <c r="YT121" i="9"/>
  <c r="YU121" i="9"/>
  <c r="YV121" i="9"/>
  <c r="YW121" i="9"/>
  <c r="YX121" i="9"/>
  <c r="YY121" i="9"/>
  <c r="YZ121" i="9"/>
  <c r="ZA121" i="9"/>
  <c r="ZB121" i="9"/>
  <c r="ZC121" i="9"/>
  <c r="ZD121" i="9"/>
  <c r="ZE121" i="9"/>
  <c r="ZF121" i="9"/>
  <c r="ZG121" i="9"/>
  <c r="ZH121" i="9"/>
  <c r="ZI121" i="9"/>
  <c r="ZJ121" i="9"/>
  <c r="ZK121" i="9"/>
  <c r="ZL121" i="9"/>
  <c r="ZM121" i="9"/>
  <c r="ZN121" i="9"/>
  <c r="ZO121" i="9"/>
  <c r="ZP121" i="9"/>
  <c r="ZQ121" i="9"/>
  <c r="ZR121" i="9"/>
  <c r="ZS121" i="9"/>
  <c r="ZT121" i="9"/>
  <c r="ZU121" i="9"/>
  <c r="ZV121" i="9"/>
  <c r="ZW121" i="9"/>
  <c r="ZX121" i="9"/>
  <c r="ZY121" i="9"/>
  <c r="ZZ121" i="9"/>
  <c r="AAA121" i="9"/>
  <c r="AAB121" i="9"/>
  <c r="AAC121" i="9"/>
  <c r="AAD121" i="9"/>
  <c r="AAE121" i="9"/>
  <c r="AAF121" i="9"/>
  <c r="AAG121" i="9"/>
  <c r="AAH121" i="9"/>
  <c r="AAI121" i="9"/>
  <c r="AAJ121" i="9"/>
  <c r="AAK121" i="9"/>
  <c r="AAL121" i="9"/>
  <c r="AAM121" i="9"/>
  <c r="AAN121" i="9"/>
  <c r="AAO121" i="9"/>
  <c r="AAP121" i="9"/>
  <c r="AAQ121" i="9"/>
  <c r="AAR121" i="9"/>
  <c r="AAS121" i="9"/>
  <c r="AAT121" i="9"/>
  <c r="AAU121" i="9"/>
  <c r="AAV121" i="9"/>
  <c r="AAW121" i="9"/>
  <c r="AAX121" i="9"/>
  <c r="AAY121" i="9"/>
  <c r="AAZ121" i="9"/>
  <c r="ABA121" i="9"/>
  <c r="ABB121" i="9"/>
  <c r="ABC121" i="9"/>
  <c r="ABD121" i="9"/>
  <c r="ABE121" i="9"/>
  <c r="ABF121" i="9"/>
  <c r="ABG121" i="9"/>
  <c r="ABH121" i="9"/>
  <c r="ABI121" i="9"/>
  <c r="ABJ121" i="9"/>
  <c r="ABK121" i="9"/>
  <c r="ABL121" i="9"/>
  <c r="ABM121" i="9"/>
  <c r="ABN121" i="9"/>
  <c r="ABO121" i="9"/>
  <c r="ABP121" i="9"/>
  <c r="ABQ121" i="9"/>
  <c r="ABR121" i="9"/>
  <c r="ABS121" i="9"/>
  <c r="ABT121" i="9"/>
  <c r="ABU121" i="9"/>
  <c r="ABV121" i="9"/>
  <c r="ABW121" i="9"/>
  <c r="ABX121" i="9"/>
  <c r="ABY121" i="9"/>
  <c r="ABZ121" i="9"/>
  <c r="ACA121" i="9"/>
  <c r="ACB121" i="9"/>
  <c r="ACC121" i="9"/>
  <c r="ACD121" i="9"/>
  <c r="ACE121" i="9"/>
  <c r="ACF121" i="9"/>
  <c r="ACG121" i="9"/>
  <c r="ACH121" i="9"/>
  <c r="ACI121" i="9"/>
  <c r="ACJ121" i="9"/>
  <c r="ACK121" i="9"/>
  <c r="ACL121" i="9"/>
  <c r="ACM121" i="9"/>
  <c r="ACN121" i="9"/>
  <c r="ACO121" i="9"/>
  <c r="ACP121" i="9"/>
  <c r="ACQ121" i="9"/>
  <c r="ACR121" i="9"/>
  <c r="ACS121" i="9"/>
  <c r="ACT121" i="9"/>
  <c r="ACU121" i="9"/>
  <c r="ACV121" i="9"/>
  <c r="ACW121" i="9"/>
  <c r="ACX121" i="9"/>
  <c r="ACY121" i="9"/>
  <c r="ACZ121" i="9"/>
  <c r="ADA121" i="9"/>
  <c r="ADB121" i="9"/>
  <c r="ADC121" i="9"/>
  <c r="ADD121" i="9"/>
  <c r="ADE121" i="9"/>
  <c r="ADF121" i="9"/>
  <c r="ADG121" i="9"/>
  <c r="ADH121" i="9"/>
  <c r="ADI121" i="9"/>
  <c r="ADJ121" i="9"/>
  <c r="ADK121" i="9"/>
  <c r="ADL121" i="9"/>
  <c r="ADM121" i="9"/>
  <c r="ADN121" i="9"/>
  <c r="ADO121" i="9"/>
  <c r="ADP121" i="9"/>
  <c r="ADQ121" i="9"/>
  <c r="ADR121" i="9"/>
  <c r="ADS121" i="9"/>
  <c r="ADT121" i="9"/>
  <c r="ADU121" i="9"/>
  <c r="ADV121" i="9"/>
  <c r="ADW121" i="9"/>
  <c r="ADX121" i="9"/>
  <c r="ADY121" i="9"/>
  <c r="ADZ121" i="9"/>
  <c r="AEA121" i="9"/>
  <c r="AEB121" i="9"/>
  <c r="AEC121" i="9"/>
  <c r="AED121" i="9"/>
  <c r="AEE121" i="9"/>
  <c r="AEF121" i="9"/>
  <c r="AEG121" i="9"/>
  <c r="AEH121" i="9"/>
  <c r="AEI121" i="9"/>
  <c r="AEJ121" i="9"/>
  <c r="AEK121" i="9"/>
  <c r="AEL121" i="9"/>
  <c r="AEM121" i="9"/>
  <c r="AEN121" i="9"/>
  <c r="AEO121" i="9"/>
  <c r="AEP121" i="9"/>
  <c r="AEQ121" i="9"/>
  <c r="AER121" i="9"/>
  <c r="AES121" i="9"/>
  <c r="AET121" i="9"/>
  <c r="AEU121" i="9"/>
  <c r="AEV121" i="9"/>
  <c r="AEW121" i="9"/>
  <c r="AEX121" i="9"/>
  <c r="AEY121" i="9"/>
  <c r="AEZ121" i="9"/>
  <c r="AFA121" i="9"/>
  <c r="AFB121" i="9"/>
  <c r="AFC121" i="9"/>
  <c r="AFD121" i="9"/>
  <c r="AFE121" i="9"/>
  <c r="AFF121" i="9"/>
  <c r="AFG121" i="9"/>
  <c r="AFH121" i="9"/>
  <c r="AFI121" i="9"/>
  <c r="AFJ121" i="9"/>
  <c r="AFK121" i="9"/>
  <c r="AFL121" i="9"/>
  <c r="AFM121" i="9"/>
  <c r="AFN121" i="9"/>
  <c r="AFO121" i="9"/>
  <c r="AFP121" i="9"/>
  <c r="CK122" i="9"/>
  <c r="CL122" i="9"/>
  <c r="CM122" i="9"/>
  <c r="CN122" i="9"/>
  <c r="CO122" i="9"/>
  <c r="CP122" i="9"/>
  <c r="CQ122" i="9"/>
  <c r="CR122" i="9"/>
  <c r="CS122" i="9"/>
  <c r="CT122" i="9"/>
  <c r="CU122" i="9"/>
  <c r="CV122" i="9"/>
  <c r="CW122" i="9"/>
  <c r="CX122" i="9"/>
  <c r="CY122" i="9"/>
  <c r="CZ122" i="9"/>
  <c r="DA122" i="9"/>
  <c r="DB122" i="9"/>
  <c r="DC122" i="9"/>
  <c r="DD122" i="9"/>
  <c r="DE122" i="9"/>
  <c r="DF122" i="9"/>
  <c r="DG122" i="9"/>
  <c r="DH122" i="9"/>
  <c r="DI122" i="9"/>
  <c r="DJ122" i="9"/>
  <c r="DK122" i="9"/>
  <c r="DL122" i="9"/>
  <c r="DM122" i="9"/>
  <c r="DN122" i="9"/>
  <c r="DO122" i="9"/>
  <c r="DP122" i="9"/>
  <c r="DQ122" i="9"/>
  <c r="DR122" i="9"/>
  <c r="DS122" i="9"/>
  <c r="DT122" i="9"/>
  <c r="DU122" i="9"/>
  <c r="DV122" i="9"/>
  <c r="DW122" i="9"/>
  <c r="DX122" i="9"/>
  <c r="DY122" i="9"/>
  <c r="DZ122" i="9"/>
  <c r="EA122" i="9"/>
  <c r="EB122" i="9"/>
  <c r="EC122" i="9"/>
  <c r="ED122" i="9"/>
  <c r="EE122" i="9"/>
  <c r="EF122" i="9"/>
  <c r="EG122" i="9"/>
  <c r="EH122" i="9"/>
  <c r="EI122" i="9"/>
  <c r="EJ122" i="9"/>
  <c r="EK122" i="9"/>
  <c r="EL122" i="9"/>
  <c r="EM122" i="9"/>
  <c r="EN122" i="9"/>
  <c r="EO122" i="9"/>
  <c r="EP122" i="9"/>
  <c r="EQ122" i="9"/>
  <c r="ER122" i="9"/>
  <c r="ES122" i="9"/>
  <c r="ET122" i="9"/>
  <c r="EU122" i="9"/>
  <c r="EV122" i="9"/>
  <c r="EW122" i="9"/>
  <c r="EX122" i="9"/>
  <c r="EY122" i="9"/>
  <c r="EZ122" i="9"/>
  <c r="FA122" i="9"/>
  <c r="FB122" i="9"/>
  <c r="FC122" i="9"/>
  <c r="FD122" i="9"/>
  <c r="FE122" i="9"/>
  <c r="FF122" i="9"/>
  <c r="FG122" i="9"/>
  <c r="FH122" i="9"/>
  <c r="FI122" i="9"/>
  <c r="FJ122" i="9"/>
  <c r="FK122" i="9"/>
  <c r="FL122" i="9"/>
  <c r="FM122" i="9"/>
  <c r="FN122" i="9"/>
  <c r="FO122" i="9"/>
  <c r="FP122" i="9"/>
  <c r="FQ122" i="9"/>
  <c r="FR122" i="9"/>
  <c r="FS122" i="9"/>
  <c r="FT122" i="9"/>
  <c r="FU122" i="9"/>
  <c r="FV122" i="9"/>
  <c r="FW122" i="9"/>
  <c r="FX122" i="9"/>
  <c r="FY122" i="9"/>
  <c r="FZ122" i="9"/>
  <c r="GA122" i="9"/>
  <c r="GB122" i="9"/>
  <c r="GC122" i="9"/>
  <c r="GD122" i="9"/>
  <c r="GE122" i="9"/>
  <c r="GF122" i="9"/>
  <c r="GG122" i="9"/>
  <c r="GH122" i="9"/>
  <c r="GI122" i="9"/>
  <c r="GJ122" i="9"/>
  <c r="GK122" i="9"/>
  <c r="GL122" i="9"/>
  <c r="GM122" i="9"/>
  <c r="GN122" i="9"/>
  <c r="GO122" i="9"/>
  <c r="GP122" i="9"/>
  <c r="GQ122" i="9"/>
  <c r="GR122" i="9"/>
  <c r="GS122" i="9"/>
  <c r="GT122" i="9"/>
  <c r="GU122" i="9"/>
  <c r="GV122" i="9"/>
  <c r="GW122" i="9"/>
  <c r="GX122" i="9"/>
  <c r="GY122" i="9"/>
  <c r="GZ122" i="9"/>
  <c r="HA122" i="9"/>
  <c r="HB122" i="9"/>
  <c r="HC122" i="9"/>
  <c r="HD122" i="9"/>
  <c r="HE122" i="9"/>
  <c r="HF122" i="9"/>
  <c r="HG122" i="9"/>
  <c r="HH122" i="9"/>
  <c r="HI122" i="9"/>
  <c r="HJ122" i="9"/>
  <c r="HK122" i="9"/>
  <c r="HL122" i="9"/>
  <c r="HM122" i="9"/>
  <c r="HN122" i="9"/>
  <c r="HO122" i="9"/>
  <c r="HP122" i="9"/>
  <c r="HQ122" i="9"/>
  <c r="HR122" i="9"/>
  <c r="HS122" i="9"/>
  <c r="HT122" i="9"/>
  <c r="HU122" i="9"/>
  <c r="HV122" i="9"/>
  <c r="HW122" i="9"/>
  <c r="HX122" i="9"/>
  <c r="HY122" i="9"/>
  <c r="HZ122" i="9"/>
  <c r="IA122" i="9"/>
  <c r="IB122" i="9"/>
  <c r="IC122" i="9"/>
  <c r="ID122" i="9"/>
  <c r="IE122" i="9"/>
  <c r="IF122" i="9"/>
  <c r="IG122" i="9"/>
  <c r="IH122" i="9"/>
  <c r="II122" i="9"/>
  <c r="IJ122" i="9"/>
  <c r="IK122" i="9"/>
  <c r="IL122" i="9"/>
  <c r="IM122" i="9"/>
  <c r="IN122" i="9"/>
  <c r="IO122" i="9"/>
  <c r="IP122" i="9"/>
  <c r="IQ122" i="9"/>
  <c r="IR122" i="9"/>
  <c r="IS122" i="9"/>
  <c r="IT122" i="9"/>
  <c r="IU122" i="9"/>
  <c r="IV122" i="9"/>
  <c r="IW122" i="9"/>
  <c r="IX122" i="9"/>
  <c r="IY122" i="9"/>
  <c r="IZ122" i="9"/>
  <c r="JA122" i="9"/>
  <c r="JB122" i="9"/>
  <c r="JC122" i="9"/>
  <c r="JD122" i="9"/>
  <c r="JE122" i="9"/>
  <c r="JF122" i="9"/>
  <c r="JG122" i="9"/>
  <c r="JH122" i="9"/>
  <c r="JI122" i="9"/>
  <c r="JJ122" i="9"/>
  <c r="JK122" i="9"/>
  <c r="JL122" i="9"/>
  <c r="JM122" i="9"/>
  <c r="JN122" i="9"/>
  <c r="JO122" i="9"/>
  <c r="JP122" i="9"/>
  <c r="JQ122" i="9"/>
  <c r="JR122" i="9"/>
  <c r="JS122" i="9"/>
  <c r="JT122" i="9"/>
  <c r="JU122" i="9"/>
  <c r="JV122" i="9"/>
  <c r="JW122" i="9"/>
  <c r="JX122" i="9"/>
  <c r="JY122" i="9"/>
  <c r="JZ122" i="9"/>
  <c r="KA122" i="9"/>
  <c r="KB122" i="9"/>
  <c r="KC122" i="9"/>
  <c r="KD122" i="9"/>
  <c r="KE122" i="9"/>
  <c r="KF122" i="9"/>
  <c r="KG122" i="9"/>
  <c r="KH122" i="9"/>
  <c r="KI122" i="9"/>
  <c r="KJ122" i="9"/>
  <c r="KK122" i="9"/>
  <c r="KL122" i="9"/>
  <c r="KM122" i="9"/>
  <c r="KN122" i="9"/>
  <c r="KO122" i="9"/>
  <c r="KP122" i="9"/>
  <c r="KQ122" i="9"/>
  <c r="KR122" i="9"/>
  <c r="KS122" i="9"/>
  <c r="KT122" i="9"/>
  <c r="KU122" i="9"/>
  <c r="KV122" i="9"/>
  <c r="KW122" i="9"/>
  <c r="KX122" i="9"/>
  <c r="KY122" i="9"/>
  <c r="KZ122" i="9"/>
  <c r="LA122" i="9"/>
  <c r="LB122" i="9"/>
  <c r="LC122" i="9"/>
  <c r="LD122" i="9"/>
  <c r="LE122" i="9"/>
  <c r="LF122" i="9"/>
  <c r="LG122" i="9"/>
  <c r="LH122" i="9"/>
  <c r="LI122" i="9"/>
  <c r="LJ122" i="9"/>
  <c r="LK122" i="9"/>
  <c r="LL122" i="9"/>
  <c r="LM122" i="9"/>
  <c r="LN122" i="9"/>
  <c r="LO122" i="9"/>
  <c r="LP122" i="9"/>
  <c r="LQ122" i="9"/>
  <c r="LR122" i="9"/>
  <c r="LS122" i="9"/>
  <c r="LT122" i="9"/>
  <c r="LU122" i="9"/>
  <c r="LV122" i="9"/>
  <c r="LW122" i="9"/>
  <c r="LX122" i="9"/>
  <c r="LY122" i="9"/>
  <c r="LZ122" i="9"/>
  <c r="MA122" i="9"/>
  <c r="MB122" i="9"/>
  <c r="MC122" i="9"/>
  <c r="MD122" i="9"/>
  <c r="ME122" i="9"/>
  <c r="MF122" i="9"/>
  <c r="MG122" i="9"/>
  <c r="MH122" i="9"/>
  <c r="MI122" i="9"/>
  <c r="MJ122" i="9"/>
  <c r="MK122" i="9"/>
  <c r="ML122" i="9"/>
  <c r="MM122" i="9"/>
  <c r="MN122" i="9"/>
  <c r="MO122" i="9"/>
  <c r="MP122" i="9"/>
  <c r="MQ122" i="9"/>
  <c r="MR122" i="9"/>
  <c r="MS122" i="9"/>
  <c r="MT122" i="9"/>
  <c r="MU122" i="9"/>
  <c r="MV122" i="9"/>
  <c r="MW122" i="9"/>
  <c r="MX122" i="9"/>
  <c r="MY122" i="9"/>
  <c r="MZ122" i="9"/>
  <c r="NA122" i="9"/>
  <c r="NB122" i="9"/>
  <c r="NC122" i="9"/>
  <c r="ND122" i="9"/>
  <c r="NE122" i="9"/>
  <c r="NF122" i="9"/>
  <c r="NG122" i="9"/>
  <c r="NH122" i="9"/>
  <c r="NI122" i="9"/>
  <c r="NJ122" i="9"/>
  <c r="NK122" i="9"/>
  <c r="NL122" i="9"/>
  <c r="NM122" i="9"/>
  <c r="NN122" i="9"/>
  <c r="NO122" i="9"/>
  <c r="NP122" i="9"/>
  <c r="NQ122" i="9"/>
  <c r="NR122" i="9"/>
  <c r="NS122" i="9"/>
  <c r="NT122" i="9"/>
  <c r="NU122" i="9"/>
  <c r="NV122" i="9"/>
  <c r="NW122" i="9"/>
  <c r="NX122" i="9"/>
  <c r="NY122" i="9"/>
  <c r="NZ122" i="9"/>
  <c r="OA122" i="9"/>
  <c r="OB122" i="9"/>
  <c r="OC122" i="9"/>
  <c r="OD122" i="9"/>
  <c r="OE122" i="9"/>
  <c r="OF122" i="9"/>
  <c r="OG122" i="9"/>
  <c r="OH122" i="9"/>
  <c r="OI122" i="9"/>
  <c r="OJ122" i="9"/>
  <c r="OK122" i="9"/>
  <c r="OL122" i="9"/>
  <c r="OM122" i="9"/>
  <c r="ON122" i="9"/>
  <c r="OO122" i="9"/>
  <c r="OP122" i="9"/>
  <c r="OQ122" i="9"/>
  <c r="OR122" i="9"/>
  <c r="OS122" i="9"/>
  <c r="OT122" i="9"/>
  <c r="OU122" i="9"/>
  <c r="OV122" i="9"/>
  <c r="OW122" i="9"/>
  <c r="OX122" i="9"/>
  <c r="OY122" i="9"/>
  <c r="OZ122" i="9"/>
  <c r="PA122" i="9"/>
  <c r="PB122" i="9"/>
  <c r="PC122" i="9"/>
  <c r="PD122" i="9"/>
  <c r="PE122" i="9"/>
  <c r="PF122" i="9"/>
  <c r="PG122" i="9"/>
  <c r="PH122" i="9"/>
  <c r="PI122" i="9"/>
  <c r="PJ122" i="9"/>
  <c r="PK122" i="9"/>
  <c r="PL122" i="9"/>
  <c r="PM122" i="9"/>
  <c r="PN122" i="9"/>
  <c r="PO122" i="9"/>
  <c r="PP122" i="9"/>
  <c r="PQ122" i="9"/>
  <c r="PR122" i="9"/>
  <c r="PS122" i="9"/>
  <c r="PT122" i="9"/>
  <c r="PU122" i="9"/>
  <c r="PV122" i="9"/>
  <c r="PW122" i="9"/>
  <c r="PX122" i="9"/>
  <c r="PY122" i="9"/>
  <c r="PZ122" i="9"/>
  <c r="QA122" i="9"/>
  <c r="QB122" i="9"/>
  <c r="QC122" i="9"/>
  <c r="QD122" i="9"/>
  <c r="QE122" i="9"/>
  <c r="QF122" i="9"/>
  <c r="QG122" i="9"/>
  <c r="QH122" i="9"/>
  <c r="QI122" i="9"/>
  <c r="QJ122" i="9"/>
  <c r="QK122" i="9"/>
  <c r="QL122" i="9"/>
  <c r="QM122" i="9"/>
  <c r="QN122" i="9"/>
  <c r="QO122" i="9"/>
  <c r="QP122" i="9"/>
  <c r="QQ122" i="9"/>
  <c r="QR122" i="9"/>
  <c r="QS122" i="9"/>
  <c r="QT122" i="9"/>
  <c r="QU122" i="9"/>
  <c r="QV122" i="9"/>
  <c r="QW122" i="9"/>
  <c r="QX122" i="9"/>
  <c r="QY122" i="9"/>
  <c r="QZ122" i="9"/>
  <c r="RA122" i="9"/>
  <c r="RB122" i="9"/>
  <c r="RC122" i="9"/>
  <c r="RD122" i="9"/>
  <c r="RE122" i="9"/>
  <c r="RF122" i="9"/>
  <c r="RG122" i="9"/>
  <c r="RH122" i="9"/>
  <c r="RI122" i="9"/>
  <c r="RJ122" i="9"/>
  <c r="RK122" i="9"/>
  <c r="RL122" i="9"/>
  <c r="RM122" i="9"/>
  <c r="RN122" i="9"/>
  <c r="RO122" i="9"/>
  <c r="RP122" i="9"/>
  <c r="RQ122" i="9"/>
  <c r="RR122" i="9"/>
  <c r="RS122" i="9"/>
  <c r="RT122" i="9"/>
  <c r="RU122" i="9"/>
  <c r="RV122" i="9"/>
  <c r="RW122" i="9"/>
  <c r="RX122" i="9"/>
  <c r="RY122" i="9"/>
  <c r="RZ122" i="9"/>
  <c r="SA122" i="9"/>
  <c r="SB122" i="9"/>
  <c r="SC122" i="9"/>
  <c r="SD122" i="9"/>
  <c r="SE122" i="9"/>
  <c r="SF122" i="9"/>
  <c r="SG122" i="9"/>
  <c r="SH122" i="9"/>
  <c r="SI122" i="9"/>
  <c r="SJ122" i="9"/>
  <c r="SK122" i="9"/>
  <c r="SL122" i="9"/>
  <c r="SM122" i="9"/>
  <c r="SN122" i="9"/>
  <c r="SO122" i="9"/>
  <c r="SP122" i="9"/>
  <c r="SQ122" i="9"/>
  <c r="SR122" i="9"/>
  <c r="SS122" i="9"/>
  <c r="ST122" i="9"/>
  <c r="SU122" i="9"/>
  <c r="SV122" i="9"/>
  <c r="SW122" i="9"/>
  <c r="SX122" i="9"/>
  <c r="SY122" i="9"/>
  <c r="SZ122" i="9"/>
  <c r="TA122" i="9"/>
  <c r="TB122" i="9"/>
  <c r="TC122" i="9"/>
  <c r="TD122" i="9"/>
  <c r="TE122" i="9"/>
  <c r="TF122" i="9"/>
  <c r="TG122" i="9"/>
  <c r="TH122" i="9"/>
  <c r="TI122" i="9"/>
  <c r="TJ122" i="9"/>
  <c r="TK122" i="9"/>
  <c r="TL122" i="9"/>
  <c r="TM122" i="9"/>
  <c r="TN122" i="9"/>
  <c r="TO122" i="9"/>
  <c r="TP122" i="9"/>
  <c r="TQ122" i="9"/>
  <c r="TR122" i="9"/>
  <c r="TS122" i="9"/>
  <c r="TT122" i="9"/>
  <c r="TU122" i="9"/>
  <c r="TV122" i="9"/>
  <c r="TW122" i="9"/>
  <c r="TX122" i="9"/>
  <c r="TY122" i="9"/>
  <c r="TZ122" i="9"/>
  <c r="UA122" i="9"/>
  <c r="UB122" i="9"/>
  <c r="UC122" i="9"/>
  <c r="UD122" i="9"/>
  <c r="UE122" i="9"/>
  <c r="UF122" i="9"/>
  <c r="UG122" i="9"/>
  <c r="UH122" i="9"/>
  <c r="UI122" i="9"/>
  <c r="UJ122" i="9"/>
  <c r="UK122" i="9"/>
  <c r="UL122" i="9"/>
  <c r="UM122" i="9"/>
  <c r="UN122" i="9"/>
  <c r="UO122" i="9"/>
  <c r="UP122" i="9"/>
  <c r="UQ122" i="9"/>
  <c r="UR122" i="9"/>
  <c r="US122" i="9"/>
  <c r="UT122" i="9"/>
  <c r="UU122" i="9"/>
  <c r="UV122" i="9"/>
  <c r="UW122" i="9"/>
  <c r="UX122" i="9"/>
  <c r="UY122" i="9"/>
  <c r="UZ122" i="9"/>
  <c r="VA122" i="9"/>
  <c r="VB122" i="9"/>
  <c r="VC122" i="9"/>
  <c r="VD122" i="9"/>
  <c r="VE122" i="9"/>
  <c r="VF122" i="9"/>
  <c r="VG122" i="9"/>
  <c r="VH122" i="9"/>
  <c r="VI122" i="9"/>
  <c r="VJ122" i="9"/>
  <c r="VK122" i="9"/>
  <c r="VL122" i="9"/>
  <c r="VM122" i="9"/>
  <c r="VN122" i="9"/>
  <c r="VO122" i="9"/>
  <c r="VP122" i="9"/>
  <c r="VQ122" i="9"/>
  <c r="VR122" i="9"/>
  <c r="VS122" i="9"/>
  <c r="VT122" i="9"/>
  <c r="VU122" i="9"/>
  <c r="VV122" i="9"/>
  <c r="VW122" i="9"/>
  <c r="VX122" i="9"/>
  <c r="VY122" i="9"/>
  <c r="VZ122" i="9"/>
  <c r="WA122" i="9"/>
  <c r="WB122" i="9"/>
  <c r="WC122" i="9"/>
  <c r="WD122" i="9"/>
  <c r="WE122" i="9"/>
  <c r="WF122" i="9"/>
  <c r="WG122" i="9"/>
  <c r="WH122" i="9"/>
  <c r="WI122" i="9"/>
  <c r="WJ122" i="9"/>
  <c r="WK122" i="9"/>
  <c r="WL122" i="9"/>
  <c r="WM122" i="9"/>
  <c r="WN122" i="9"/>
  <c r="WO122" i="9"/>
  <c r="WP122" i="9"/>
  <c r="WQ122" i="9"/>
  <c r="WR122" i="9"/>
  <c r="WS122" i="9"/>
  <c r="WT122" i="9"/>
  <c r="WU122" i="9"/>
  <c r="WV122" i="9"/>
  <c r="WW122" i="9"/>
  <c r="WX122" i="9"/>
  <c r="WY122" i="9"/>
  <c r="WZ122" i="9"/>
  <c r="XA122" i="9"/>
  <c r="XB122" i="9"/>
  <c r="XC122" i="9"/>
  <c r="XD122" i="9"/>
  <c r="XE122" i="9"/>
  <c r="XF122" i="9"/>
  <c r="XG122" i="9"/>
  <c r="XH122" i="9"/>
  <c r="XI122" i="9"/>
  <c r="XJ122" i="9"/>
  <c r="XK122" i="9"/>
  <c r="XL122" i="9"/>
  <c r="XM122" i="9"/>
  <c r="XN122" i="9"/>
  <c r="XO122" i="9"/>
  <c r="XP122" i="9"/>
  <c r="XQ122" i="9"/>
  <c r="XR122" i="9"/>
  <c r="XS122" i="9"/>
  <c r="XT122" i="9"/>
  <c r="XU122" i="9"/>
  <c r="XV122" i="9"/>
  <c r="XW122" i="9"/>
  <c r="XX122" i="9"/>
  <c r="XY122" i="9"/>
  <c r="XZ122" i="9"/>
  <c r="YA122" i="9"/>
  <c r="YB122" i="9"/>
  <c r="YC122" i="9"/>
  <c r="YD122" i="9"/>
  <c r="YE122" i="9"/>
  <c r="YF122" i="9"/>
  <c r="YG122" i="9"/>
  <c r="YH122" i="9"/>
  <c r="YI122" i="9"/>
  <c r="YJ122" i="9"/>
  <c r="YK122" i="9"/>
  <c r="YL122" i="9"/>
  <c r="YM122" i="9"/>
  <c r="YN122" i="9"/>
  <c r="YO122" i="9"/>
  <c r="YP122" i="9"/>
  <c r="YQ122" i="9"/>
  <c r="YR122" i="9"/>
  <c r="YS122" i="9"/>
  <c r="YT122" i="9"/>
  <c r="YU122" i="9"/>
  <c r="YV122" i="9"/>
  <c r="YW122" i="9"/>
  <c r="YX122" i="9"/>
  <c r="YY122" i="9"/>
  <c r="YZ122" i="9"/>
  <c r="ZA122" i="9"/>
  <c r="ZB122" i="9"/>
  <c r="ZC122" i="9"/>
  <c r="ZD122" i="9"/>
  <c r="ZE122" i="9"/>
  <c r="ZF122" i="9"/>
  <c r="ZG122" i="9"/>
  <c r="ZH122" i="9"/>
  <c r="ZI122" i="9"/>
  <c r="ZJ122" i="9"/>
  <c r="ZK122" i="9"/>
  <c r="ZL122" i="9"/>
  <c r="ZM122" i="9"/>
  <c r="ZN122" i="9"/>
  <c r="ZO122" i="9"/>
  <c r="ZP122" i="9"/>
  <c r="ZQ122" i="9"/>
  <c r="ZR122" i="9"/>
  <c r="ZS122" i="9"/>
  <c r="ZT122" i="9"/>
  <c r="ZU122" i="9"/>
  <c r="ZV122" i="9"/>
  <c r="ZW122" i="9"/>
  <c r="ZX122" i="9"/>
  <c r="ZY122" i="9"/>
  <c r="ZZ122" i="9"/>
  <c r="AAA122" i="9"/>
  <c r="AAB122" i="9"/>
  <c r="AAC122" i="9"/>
  <c r="AAD122" i="9"/>
  <c r="AAE122" i="9"/>
  <c r="AAF122" i="9"/>
  <c r="AAG122" i="9"/>
  <c r="AAH122" i="9"/>
  <c r="AAI122" i="9"/>
  <c r="AAJ122" i="9"/>
  <c r="AAK122" i="9"/>
  <c r="AAL122" i="9"/>
  <c r="AAM122" i="9"/>
  <c r="AAN122" i="9"/>
  <c r="AAO122" i="9"/>
  <c r="AAP122" i="9"/>
  <c r="AAQ122" i="9"/>
  <c r="AAR122" i="9"/>
  <c r="AAS122" i="9"/>
  <c r="AAT122" i="9"/>
  <c r="AAU122" i="9"/>
  <c r="AAV122" i="9"/>
  <c r="AAW122" i="9"/>
  <c r="AAX122" i="9"/>
  <c r="AAY122" i="9"/>
  <c r="AAZ122" i="9"/>
  <c r="ABA122" i="9"/>
  <c r="ABB122" i="9"/>
  <c r="ABC122" i="9"/>
  <c r="ABD122" i="9"/>
  <c r="ABE122" i="9"/>
  <c r="ABF122" i="9"/>
  <c r="ABG122" i="9"/>
  <c r="ABH122" i="9"/>
  <c r="ABI122" i="9"/>
  <c r="ABJ122" i="9"/>
  <c r="ABK122" i="9"/>
  <c r="ABL122" i="9"/>
  <c r="ABM122" i="9"/>
  <c r="ABN122" i="9"/>
  <c r="ABO122" i="9"/>
  <c r="ABP122" i="9"/>
  <c r="ABQ122" i="9"/>
  <c r="ABR122" i="9"/>
  <c r="ABS122" i="9"/>
  <c r="ABT122" i="9"/>
  <c r="ABU122" i="9"/>
  <c r="ABV122" i="9"/>
  <c r="ABW122" i="9"/>
  <c r="ABX122" i="9"/>
  <c r="ABY122" i="9"/>
  <c r="ABZ122" i="9"/>
  <c r="ACA122" i="9"/>
  <c r="ACB122" i="9"/>
  <c r="ACC122" i="9"/>
  <c r="ACD122" i="9"/>
  <c r="ACE122" i="9"/>
  <c r="ACF122" i="9"/>
  <c r="ACG122" i="9"/>
  <c r="ACH122" i="9"/>
  <c r="ACI122" i="9"/>
  <c r="ACJ122" i="9"/>
  <c r="ACK122" i="9"/>
  <c r="ACL122" i="9"/>
  <c r="ACM122" i="9"/>
  <c r="ACN122" i="9"/>
  <c r="ACO122" i="9"/>
  <c r="ACP122" i="9"/>
  <c r="ACQ122" i="9"/>
  <c r="ACR122" i="9"/>
  <c r="ACS122" i="9"/>
  <c r="ACT122" i="9"/>
  <c r="ACU122" i="9"/>
  <c r="ACV122" i="9"/>
  <c r="ACW122" i="9"/>
  <c r="ACX122" i="9"/>
  <c r="ACY122" i="9"/>
  <c r="ACZ122" i="9"/>
  <c r="ADA122" i="9"/>
  <c r="ADB122" i="9"/>
  <c r="ADC122" i="9"/>
  <c r="ADD122" i="9"/>
  <c r="ADE122" i="9"/>
  <c r="ADF122" i="9"/>
  <c r="ADG122" i="9"/>
  <c r="ADH122" i="9"/>
  <c r="ADI122" i="9"/>
  <c r="ADJ122" i="9"/>
  <c r="ADK122" i="9"/>
  <c r="ADL122" i="9"/>
  <c r="ADM122" i="9"/>
  <c r="ADN122" i="9"/>
  <c r="ADO122" i="9"/>
  <c r="ADP122" i="9"/>
  <c r="ADQ122" i="9"/>
  <c r="ADR122" i="9"/>
  <c r="ADS122" i="9"/>
  <c r="ADT122" i="9"/>
  <c r="ADU122" i="9"/>
  <c r="ADV122" i="9"/>
  <c r="ADW122" i="9"/>
  <c r="ADX122" i="9"/>
  <c r="ADY122" i="9"/>
  <c r="ADZ122" i="9"/>
  <c r="AEA122" i="9"/>
  <c r="AEB122" i="9"/>
  <c r="AEC122" i="9"/>
  <c r="AED122" i="9"/>
  <c r="AEE122" i="9"/>
  <c r="AEF122" i="9"/>
  <c r="AEG122" i="9"/>
  <c r="AEH122" i="9"/>
  <c r="AEI122" i="9"/>
  <c r="AEJ122" i="9"/>
  <c r="AEK122" i="9"/>
  <c r="AEL122" i="9"/>
  <c r="AEM122" i="9"/>
  <c r="AEN122" i="9"/>
  <c r="AEO122" i="9"/>
  <c r="AEP122" i="9"/>
  <c r="AEQ122" i="9"/>
  <c r="AER122" i="9"/>
  <c r="AES122" i="9"/>
  <c r="AET122" i="9"/>
  <c r="AEU122" i="9"/>
  <c r="AEV122" i="9"/>
  <c r="AEW122" i="9"/>
  <c r="AEX122" i="9"/>
  <c r="AEY122" i="9"/>
  <c r="AEZ122" i="9"/>
  <c r="AFA122" i="9"/>
  <c r="AFB122" i="9"/>
  <c r="AFC122" i="9"/>
  <c r="AFD122" i="9"/>
  <c r="AFE122" i="9"/>
  <c r="AFF122" i="9"/>
  <c r="AFG122" i="9"/>
  <c r="AFH122" i="9"/>
  <c r="AFI122" i="9"/>
  <c r="AFJ122" i="9"/>
  <c r="AFK122" i="9"/>
  <c r="AFL122" i="9"/>
  <c r="AFM122" i="9"/>
  <c r="AFN122" i="9"/>
  <c r="AFO122" i="9"/>
  <c r="AFP122" i="9"/>
  <c r="CK123" i="9"/>
  <c r="CL123" i="9"/>
  <c r="CM123" i="9"/>
  <c r="CN123" i="9"/>
  <c r="CO123" i="9"/>
  <c r="CP123" i="9"/>
  <c r="CQ123" i="9"/>
  <c r="CR123" i="9"/>
  <c r="CS123" i="9"/>
  <c r="CT123" i="9"/>
  <c r="CU123" i="9"/>
  <c r="CV123" i="9"/>
  <c r="CW123" i="9"/>
  <c r="CX123" i="9"/>
  <c r="CY123" i="9"/>
  <c r="CZ123" i="9"/>
  <c r="DA123" i="9"/>
  <c r="DB123" i="9"/>
  <c r="DC123" i="9"/>
  <c r="DD123" i="9"/>
  <c r="DE123" i="9"/>
  <c r="DF123" i="9"/>
  <c r="DG123" i="9"/>
  <c r="DH123" i="9"/>
  <c r="DI123" i="9"/>
  <c r="DJ123" i="9"/>
  <c r="DK123" i="9"/>
  <c r="DL123" i="9"/>
  <c r="DM123" i="9"/>
  <c r="DN123" i="9"/>
  <c r="DO123" i="9"/>
  <c r="DP123" i="9"/>
  <c r="DQ123" i="9"/>
  <c r="DR123" i="9"/>
  <c r="DS123" i="9"/>
  <c r="DT123" i="9"/>
  <c r="DU123" i="9"/>
  <c r="DV123" i="9"/>
  <c r="DW123" i="9"/>
  <c r="DX123" i="9"/>
  <c r="DY123" i="9"/>
  <c r="DZ123" i="9"/>
  <c r="EA123" i="9"/>
  <c r="EB123" i="9"/>
  <c r="EC123" i="9"/>
  <c r="ED123" i="9"/>
  <c r="EE123" i="9"/>
  <c r="EF123" i="9"/>
  <c r="EG123" i="9"/>
  <c r="EH123" i="9"/>
  <c r="EI123" i="9"/>
  <c r="EJ123" i="9"/>
  <c r="EK123" i="9"/>
  <c r="EL123" i="9"/>
  <c r="EM123" i="9"/>
  <c r="EN123" i="9"/>
  <c r="EO123" i="9"/>
  <c r="EP123" i="9"/>
  <c r="EQ123" i="9"/>
  <c r="ER123" i="9"/>
  <c r="ES123" i="9"/>
  <c r="ET123" i="9"/>
  <c r="EU123" i="9"/>
  <c r="EV123" i="9"/>
  <c r="EW123" i="9"/>
  <c r="EX123" i="9"/>
  <c r="EY123" i="9"/>
  <c r="EZ123" i="9"/>
  <c r="FA123" i="9"/>
  <c r="FB123" i="9"/>
  <c r="FC123" i="9"/>
  <c r="FD123" i="9"/>
  <c r="FE123" i="9"/>
  <c r="FF123" i="9"/>
  <c r="FG123" i="9"/>
  <c r="FH123" i="9"/>
  <c r="FI123" i="9"/>
  <c r="FJ123" i="9"/>
  <c r="FK123" i="9"/>
  <c r="FL123" i="9"/>
  <c r="FM123" i="9"/>
  <c r="FN123" i="9"/>
  <c r="FO123" i="9"/>
  <c r="FP123" i="9"/>
  <c r="FQ123" i="9"/>
  <c r="FR123" i="9"/>
  <c r="FS123" i="9"/>
  <c r="FT123" i="9"/>
  <c r="FU123" i="9"/>
  <c r="FV123" i="9"/>
  <c r="FW123" i="9"/>
  <c r="FX123" i="9"/>
  <c r="FY123" i="9"/>
  <c r="FZ123" i="9"/>
  <c r="GA123" i="9"/>
  <c r="GB123" i="9"/>
  <c r="GC123" i="9"/>
  <c r="GD123" i="9"/>
  <c r="GE123" i="9"/>
  <c r="GF123" i="9"/>
  <c r="GG123" i="9"/>
  <c r="GH123" i="9"/>
  <c r="GI123" i="9"/>
  <c r="GJ123" i="9"/>
  <c r="GK123" i="9"/>
  <c r="GL123" i="9"/>
  <c r="GM123" i="9"/>
  <c r="GN123" i="9"/>
  <c r="GO123" i="9"/>
  <c r="GP123" i="9"/>
  <c r="GQ123" i="9"/>
  <c r="GR123" i="9"/>
  <c r="GS123" i="9"/>
  <c r="GT123" i="9"/>
  <c r="GU123" i="9"/>
  <c r="GV123" i="9"/>
  <c r="GW123" i="9"/>
  <c r="GX123" i="9"/>
  <c r="GY123" i="9"/>
  <c r="GZ123" i="9"/>
  <c r="HA123" i="9"/>
  <c r="HB123" i="9"/>
  <c r="HC123" i="9"/>
  <c r="HD123" i="9"/>
  <c r="HE123" i="9"/>
  <c r="HF123" i="9"/>
  <c r="HG123" i="9"/>
  <c r="HH123" i="9"/>
  <c r="HI123" i="9"/>
  <c r="HJ123" i="9"/>
  <c r="HK123" i="9"/>
  <c r="HL123" i="9"/>
  <c r="HM123" i="9"/>
  <c r="HN123" i="9"/>
  <c r="HO123" i="9"/>
  <c r="HP123" i="9"/>
  <c r="HQ123" i="9"/>
  <c r="HR123" i="9"/>
  <c r="HS123" i="9"/>
  <c r="HT123" i="9"/>
  <c r="HU123" i="9"/>
  <c r="HV123" i="9"/>
  <c r="HW123" i="9"/>
  <c r="HX123" i="9"/>
  <c r="HY123" i="9"/>
  <c r="HZ123" i="9"/>
  <c r="IA123" i="9"/>
  <c r="IB123" i="9"/>
  <c r="IC123" i="9"/>
  <c r="ID123" i="9"/>
  <c r="IE123" i="9"/>
  <c r="IF123" i="9"/>
  <c r="IG123" i="9"/>
  <c r="IH123" i="9"/>
  <c r="II123" i="9"/>
  <c r="IJ123" i="9"/>
  <c r="IK123" i="9"/>
  <c r="IL123" i="9"/>
  <c r="IM123" i="9"/>
  <c r="IN123" i="9"/>
  <c r="IO123" i="9"/>
  <c r="IP123" i="9"/>
  <c r="IQ123" i="9"/>
  <c r="IR123" i="9"/>
  <c r="IS123" i="9"/>
  <c r="IT123" i="9"/>
  <c r="IU123" i="9"/>
  <c r="IV123" i="9"/>
  <c r="IW123" i="9"/>
  <c r="IX123" i="9"/>
  <c r="IY123" i="9"/>
  <c r="IZ123" i="9"/>
  <c r="JA123" i="9"/>
  <c r="JB123" i="9"/>
  <c r="JC123" i="9"/>
  <c r="JD123" i="9"/>
  <c r="JE123" i="9"/>
  <c r="JF123" i="9"/>
  <c r="JG123" i="9"/>
  <c r="JH123" i="9"/>
  <c r="JI123" i="9"/>
  <c r="JJ123" i="9"/>
  <c r="JK123" i="9"/>
  <c r="JL123" i="9"/>
  <c r="JM123" i="9"/>
  <c r="JN123" i="9"/>
  <c r="JO123" i="9"/>
  <c r="JP123" i="9"/>
  <c r="JQ123" i="9"/>
  <c r="JR123" i="9"/>
  <c r="JS123" i="9"/>
  <c r="JT123" i="9"/>
  <c r="JU123" i="9"/>
  <c r="JV123" i="9"/>
  <c r="JW123" i="9"/>
  <c r="JX123" i="9"/>
  <c r="JY123" i="9"/>
  <c r="JZ123" i="9"/>
  <c r="KA123" i="9"/>
  <c r="KB123" i="9"/>
  <c r="KC123" i="9"/>
  <c r="KD123" i="9"/>
  <c r="KE123" i="9"/>
  <c r="KF123" i="9"/>
  <c r="KG123" i="9"/>
  <c r="KH123" i="9"/>
  <c r="KI123" i="9"/>
  <c r="KJ123" i="9"/>
  <c r="KK123" i="9"/>
  <c r="KL123" i="9"/>
  <c r="KM123" i="9"/>
  <c r="KN123" i="9"/>
  <c r="KO123" i="9"/>
  <c r="KP123" i="9"/>
  <c r="KQ123" i="9"/>
  <c r="KR123" i="9"/>
  <c r="KS123" i="9"/>
  <c r="KT123" i="9"/>
  <c r="KU123" i="9"/>
  <c r="KV123" i="9"/>
  <c r="KW123" i="9"/>
  <c r="KX123" i="9"/>
  <c r="KY123" i="9"/>
  <c r="KZ123" i="9"/>
  <c r="LA123" i="9"/>
  <c r="LB123" i="9"/>
  <c r="LC123" i="9"/>
  <c r="LD123" i="9"/>
  <c r="LE123" i="9"/>
  <c r="LF123" i="9"/>
  <c r="LG123" i="9"/>
  <c r="LH123" i="9"/>
  <c r="LI123" i="9"/>
  <c r="LJ123" i="9"/>
  <c r="LK123" i="9"/>
  <c r="LL123" i="9"/>
  <c r="LM123" i="9"/>
  <c r="LN123" i="9"/>
  <c r="LO123" i="9"/>
  <c r="LP123" i="9"/>
  <c r="LQ123" i="9"/>
  <c r="LR123" i="9"/>
  <c r="LS123" i="9"/>
  <c r="LT123" i="9"/>
  <c r="LU123" i="9"/>
  <c r="LV123" i="9"/>
  <c r="LW123" i="9"/>
  <c r="LX123" i="9"/>
  <c r="LY123" i="9"/>
  <c r="LZ123" i="9"/>
  <c r="MA123" i="9"/>
  <c r="MB123" i="9"/>
  <c r="MC123" i="9"/>
  <c r="MD123" i="9"/>
  <c r="ME123" i="9"/>
  <c r="MF123" i="9"/>
  <c r="MG123" i="9"/>
  <c r="MH123" i="9"/>
  <c r="MI123" i="9"/>
  <c r="MJ123" i="9"/>
  <c r="MK123" i="9"/>
  <c r="ML123" i="9"/>
  <c r="MM123" i="9"/>
  <c r="MN123" i="9"/>
  <c r="MO123" i="9"/>
  <c r="MP123" i="9"/>
  <c r="MQ123" i="9"/>
  <c r="MR123" i="9"/>
  <c r="MS123" i="9"/>
  <c r="MT123" i="9"/>
  <c r="MU123" i="9"/>
  <c r="MV123" i="9"/>
  <c r="MW123" i="9"/>
  <c r="MX123" i="9"/>
  <c r="MY123" i="9"/>
  <c r="MZ123" i="9"/>
  <c r="NA123" i="9"/>
  <c r="NB123" i="9"/>
  <c r="NC123" i="9"/>
  <c r="ND123" i="9"/>
  <c r="NE123" i="9"/>
  <c r="NF123" i="9"/>
  <c r="NG123" i="9"/>
  <c r="NH123" i="9"/>
  <c r="NI123" i="9"/>
  <c r="NJ123" i="9"/>
  <c r="NK123" i="9"/>
  <c r="NL123" i="9"/>
  <c r="NM123" i="9"/>
  <c r="NN123" i="9"/>
  <c r="NO123" i="9"/>
  <c r="NP123" i="9"/>
  <c r="NQ123" i="9"/>
  <c r="NR123" i="9"/>
  <c r="NS123" i="9"/>
  <c r="NT123" i="9"/>
  <c r="NU123" i="9"/>
  <c r="NV123" i="9"/>
  <c r="NW123" i="9"/>
  <c r="NX123" i="9"/>
  <c r="NY123" i="9"/>
  <c r="NZ123" i="9"/>
  <c r="OA123" i="9"/>
  <c r="OB123" i="9"/>
  <c r="OC123" i="9"/>
  <c r="OD123" i="9"/>
  <c r="OE123" i="9"/>
  <c r="OF123" i="9"/>
  <c r="OG123" i="9"/>
  <c r="OH123" i="9"/>
  <c r="OI123" i="9"/>
  <c r="OJ123" i="9"/>
  <c r="OK123" i="9"/>
  <c r="OL123" i="9"/>
  <c r="OM123" i="9"/>
  <c r="ON123" i="9"/>
  <c r="OO123" i="9"/>
  <c r="OP123" i="9"/>
  <c r="OQ123" i="9"/>
  <c r="OR123" i="9"/>
  <c r="OS123" i="9"/>
  <c r="OT123" i="9"/>
  <c r="OU123" i="9"/>
  <c r="OV123" i="9"/>
  <c r="OW123" i="9"/>
  <c r="OX123" i="9"/>
  <c r="OY123" i="9"/>
  <c r="OZ123" i="9"/>
  <c r="PA123" i="9"/>
  <c r="PB123" i="9"/>
  <c r="PC123" i="9"/>
  <c r="PD123" i="9"/>
  <c r="PE123" i="9"/>
  <c r="PF123" i="9"/>
  <c r="PG123" i="9"/>
  <c r="PH123" i="9"/>
  <c r="PI123" i="9"/>
  <c r="PJ123" i="9"/>
  <c r="PK123" i="9"/>
  <c r="PL123" i="9"/>
  <c r="PM123" i="9"/>
  <c r="PN123" i="9"/>
  <c r="PO123" i="9"/>
  <c r="PP123" i="9"/>
  <c r="PQ123" i="9"/>
  <c r="PR123" i="9"/>
  <c r="PS123" i="9"/>
  <c r="PT123" i="9"/>
  <c r="PU123" i="9"/>
  <c r="PV123" i="9"/>
  <c r="PW123" i="9"/>
  <c r="PX123" i="9"/>
  <c r="PY123" i="9"/>
  <c r="PZ123" i="9"/>
  <c r="QA123" i="9"/>
  <c r="QB123" i="9"/>
  <c r="QC123" i="9"/>
  <c r="QD123" i="9"/>
  <c r="QE123" i="9"/>
  <c r="QF123" i="9"/>
  <c r="QG123" i="9"/>
  <c r="QH123" i="9"/>
  <c r="QI123" i="9"/>
  <c r="QJ123" i="9"/>
  <c r="QK123" i="9"/>
  <c r="QL123" i="9"/>
  <c r="QM123" i="9"/>
  <c r="QN123" i="9"/>
  <c r="QO123" i="9"/>
  <c r="QP123" i="9"/>
  <c r="QQ123" i="9"/>
  <c r="QR123" i="9"/>
  <c r="QS123" i="9"/>
  <c r="QT123" i="9"/>
  <c r="QU123" i="9"/>
  <c r="QV123" i="9"/>
  <c r="QW123" i="9"/>
  <c r="QX123" i="9"/>
  <c r="QY123" i="9"/>
  <c r="QZ123" i="9"/>
  <c r="RA123" i="9"/>
  <c r="RB123" i="9"/>
  <c r="RC123" i="9"/>
  <c r="RD123" i="9"/>
  <c r="RE123" i="9"/>
  <c r="RF123" i="9"/>
  <c r="RG123" i="9"/>
  <c r="RH123" i="9"/>
  <c r="RI123" i="9"/>
  <c r="RJ123" i="9"/>
  <c r="RK123" i="9"/>
  <c r="RL123" i="9"/>
  <c r="RM123" i="9"/>
  <c r="RN123" i="9"/>
  <c r="RO123" i="9"/>
  <c r="RP123" i="9"/>
  <c r="RQ123" i="9"/>
  <c r="RR123" i="9"/>
  <c r="RS123" i="9"/>
  <c r="RT123" i="9"/>
  <c r="RU123" i="9"/>
  <c r="RV123" i="9"/>
  <c r="RW123" i="9"/>
  <c r="RX123" i="9"/>
  <c r="RY123" i="9"/>
  <c r="RZ123" i="9"/>
  <c r="SA123" i="9"/>
  <c r="SB123" i="9"/>
  <c r="SC123" i="9"/>
  <c r="SD123" i="9"/>
  <c r="SE123" i="9"/>
  <c r="SF123" i="9"/>
  <c r="SG123" i="9"/>
  <c r="SH123" i="9"/>
  <c r="SI123" i="9"/>
  <c r="SJ123" i="9"/>
  <c r="SK123" i="9"/>
  <c r="SL123" i="9"/>
  <c r="SM123" i="9"/>
  <c r="SN123" i="9"/>
  <c r="SO123" i="9"/>
  <c r="SP123" i="9"/>
  <c r="SQ123" i="9"/>
  <c r="SR123" i="9"/>
  <c r="SS123" i="9"/>
  <c r="ST123" i="9"/>
  <c r="SU123" i="9"/>
  <c r="SV123" i="9"/>
  <c r="SW123" i="9"/>
  <c r="SX123" i="9"/>
  <c r="SY123" i="9"/>
  <c r="SZ123" i="9"/>
  <c r="TA123" i="9"/>
  <c r="TB123" i="9"/>
  <c r="TC123" i="9"/>
  <c r="TD123" i="9"/>
  <c r="TE123" i="9"/>
  <c r="TF123" i="9"/>
  <c r="TG123" i="9"/>
  <c r="TH123" i="9"/>
  <c r="TI123" i="9"/>
  <c r="TJ123" i="9"/>
  <c r="TK123" i="9"/>
  <c r="TL123" i="9"/>
  <c r="TM123" i="9"/>
  <c r="TN123" i="9"/>
  <c r="TO123" i="9"/>
  <c r="TP123" i="9"/>
  <c r="TQ123" i="9"/>
  <c r="TR123" i="9"/>
  <c r="TS123" i="9"/>
  <c r="TT123" i="9"/>
  <c r="TU123" i="9"/>
  <c r="TV123" i="9"/>
  <c r="TW123" i="9"/>
  <c r="TX123" i="9"/>
  <c r="TY123" i="9"/>
  <c r="TZ123" i="9"/>
  <c r="UA123" i="9"/>
  <c r="UB123" i="9"/>
  <c r="UC123" i="9"/>
  <c r="UD123" i="9"/>
  <c r="UE123" i="9"/>
  <c r="UF123" i="9"/>
  <c r="UG123" i="9"/>
  <c r="UH123" i="9"/>
  <c r="UI123" i="9"/>
  <c r="UJ123" i="9"/>
  <c r="UK123" i="9"/>
  <c r="UL123" i="9"/>
  <c r="UM123" i="9"/>
  <c r="UN123" i="9"/>
  <c r="UO123" i="9"/>
  <c r="UP123" i="9"/>
  <c r="UQ123" i="9"/>
  <c r="UR123" i="9"/>
  <c r="US123" i="9"/>
  <c r="UT123" i="9"/>
  <c r="UU123" i="9"/>
  <c r="UV123" i="9"/>
  <c r="UW123" i="9"/>
  <c r="UX123" i="9"/>
  <c r="UY123" i="9"/>
  <c r="UZ123" i="9"/>
  <c r="VA123" i="9"/>
  <c r="VB123" i="9"/>
  <c r="VC123" i="9"/>
  <c r="VD123" i="9"/>
  <c r="VE123" i="9"/>
  <c r="VF123" i="9"/>
  <c r="VG123" i="9"/>
  <c r="VH123" i="9"/>
  <c r="VI123" i="9"/>
  <c r="VJ123" i="9"/>
  <c r="VK123" i="9"/>
  <c r="VL123" i="9"/>
  <c r="VM123" i="9"/>
  <c r="VN123" i="9"/>
  <c r="VO123" i="9"/>
  <c r="VP123" i="9"/>
  <c r="VQ123" i="9"/>
  <c r="VR123" i="9"/>
  <c r="VS123" i="9"/>
  <c r="VT123" i="9"/>
  <c r="VU123" i="9"/>
  <c r="VV123" i="9"/>
  <c r="VW123" i="9"/>
  <c r="VX123" i="9"/>
  <c r="VY123" i="9"/>
  <c r="VZ123" i="9"/>
  <c r="WA123" i="9"/>
  <c r="WB123" i="9"/>
  <c r="WC123" i="9"/>
  <c r="WD123" i="9"/>
  <c r="WE123" i="9"/>
  <c r="WF123" i="9"/>
  <c r="WG123" i="9"/>
  <c r="WH123" i="9"/>
  <c r="WI123" i="9"/>
  <c r="WJ123" i="9"/>
  <c r="WK123" i="9"/>
  <c r="WL123" i="9"/>
  <c r="WM123" i="9"/>
  <c r="WN123" i="9"/>
  <c r="WO123" i="9"/>
  <c r="WP123" i="9"/>
  <c r="WQ123" i="9"/>
  <c r="WR123" i="9"/>
  <c r="WS123" i="9"/>
  <c r="WT123" i="9"/>
  <c r="WU123" i="9"/>
  <c r="WV123" i="9"/>
  <c r="WW123" i="9"/>
  <c r="WX123" i="9"/>
  <c r="WY123" i="9"/>
  <c r="WZ123" i="9"/>
  <c r="XA123" i="9"/>
  <c r="XB123" i="9"/>
  <c r="XC123" i="9"/>
  <c r="XD123" i="9"/>
  <c r="XE123" i="9"/>
  <c r="XF123" i="9"/>
  <c r="XG123" i="9"/>
  <c r="XH123" i="9"/>
  <c r="XI123" i="9"/>
  <c r="XJ123" i="9"/>
  <c r="XK123" i="9"/>
  <c r="XL123" i="9"/>
  <c r="XM123" i="9"/>
  <c r="XN123" i="9"/>
  <c r="XO123" i="9"/>
  <c r="XP123" i="9"/>
  <c r="XQ123" i="9"/>
  <c r="XR123" i="9"/>
  <c r="XS123" i="9"/>
  <c r="XT123" i="9"/>
  <c r="XU123" i="9"/>
  <c r="XV123" i="9"/>
  <c r="XW123" i="9"/>
  <c r="XX123" i="9"/>
  <c r="XY123" i="9"/>
  <c r="XZ123" i="9"/>
  <c r="YA123" i="9"/>
  <c r="YB123" i="9"/>
  <c r="YC123" i="9"/>
  <c r="YD123" i="9"/>
  <c r="YE123" i="9"/>
  <c r="YF123" i="9"/>
  <c r="YG123" i="9"/>
  <c r="YH123" i="9"/>
  <c r="YI123" i="9"/>
  <c r="YJ123" i="9"/>
  <c r="YK123" i="9"/>
  <c r="YL123" i="9"/>
  <c r="YM123" i="9"/>
  <c r="YN123" i="9"/>
  <c r="YO123" i="9"/>
  <c r="YP123" i="9"/>
  <c r="YQ123" i="9"/>
  <c r="YR123" i="9"/>
  <c r="YS123" i="9"/>
  <c r="YT123" i="9"/>
  <c r="YU123" i="9"/>
  <c r="YV123" i="9"/>
  <c r="YW123" i="9"/>
  <c r="YX123" i="9"/>
  <c r="YY123" i="9"/>
  <c r="YZ123" i="9"/>
  <c r="ZA123" i="9"/>
  <c r="ZB123" i="9"/>
  <c r="ZC123" i="9"/>
  <c r="ZD123" i="9"/>
  <c r="ZE123" i="9"/>
  <c r="ZF123" i="9"/>
  <c r="ZG123" i="9"/>
  <c r="ZH123" i="9"/>
  <c r="ZI123" i="9"/>
  <c r="ZJ123" i="9"/>
  <c r="ZK123" i="9"/>
  <c r="ZL123" i="9"/>
  <c r="ZM123" i="9"/>
  <c r="ZN123" i="9"/>
  <c r="ZO123" i="9"/>
  <c r="ZP123" i="9"/>
  <c r="ZQ123" i="9"/>
  <c r="ZR123" i="9"/>
  <c r="ZS123" i="9"/>
  <c r="ZT123" i="9"/>
  <c r="ZU123" i="9"/>
  <c r="ZV123" i="9"/>
  <c r="ZW123" i="9"/>
  <c r="ZX123" i="9"/>
  <c r="ZY123" i="9"/>
  <c r="ZZ123" i="9"/>
  <c r="AAA123" i="9"/>
  <c r="AAB123" i="9"/>
  <c r="AAC123" i="9"/>
  <c r="AAD123" i="9"/>
  <c r="AAE123" i="9"/>
  <c r="AAF123" i="9"/>
  <c r="AAG123" i="9"/>
  <c r="AAH123" i="9"/>
  <c r="AAI123" i="9"/>
  <c r="AAJ123" i="9"/>
  <c r="AAK123" i="9"/>
  <c r="AAL123" i="9"/>
  <c r="AAM123" i="9"/>
  <c r="AAN123" i="9"/>
  <c r="AAO123" i="9"/>
  <c r="AAP123" i="9"/>
  <c r="AAQ123" i="9"/>
  <c r="AAR123" i="9"/>
  <c r="AAS123" i="9"/>
  <c r="AAT123" i="9"/>
  <c r="AAU123" i="9"/>
  <c r="AAV123" i="9"/>
  <c r="AAW123" i="9"/>
  <c r="AAX123" i="9"/>
  <c r="AAY123" i="9"/>
  <c r="AAZ123" i="9"/>
  <c r="ABA123" i="9"/>
  <c r="ABB123" i="9"/>
  <c r="ABC123" i="9"/>
  <c r="ABD123" i="9"/>
  <c r="ABE123" i="9"/>
  <c r="ABF123" i="9"/>
  <c r="ABG123" i="9"/>
  <c r="ABH123" i="9"/>
  <c r="ABI123" i="9"/>
  <c r="ABJ123" i="9"/>
  <c r="ABK123" i="9"/>
  <c r="ABL123" i="9"/>
  <c r="ABM123" i="9"/>
  <c r="ABN123" i="9"/>
  <c r="ABO123" i="9"/>
  <c r="ABP123" i="9"/>
  <c r="ABQ123" i="9"/>
  <c r="ABR123" i="9"/>
  <c r="ABS123" i="9"/>
  <c r="ABT123" i="9"/>
  <c r="ABU123" i="9"/>
  <c r="ABV123" i="9"/>
  <c r="ABW123" i="9"/>
  <c r="ABX123" i="9"/>
  <c r="ABY123" i="9"/>
  <c r="ABZ123" i="9"/>
  <c r="ACA123" i="9"/>
  <c r="ACB123" i="9"/>
  <c r="ACC123" i="9"/>
  <c r="ACD123" i="9"/>
  <c r="ACE123" i="9"/>
  <c r="ACF123" i="9"/>
  <c r="ACG123" i="9"/>
  <c r="ACH123" i="9"/>
  <c r="ACI123" i="9"/>
  <c r="ACJ123" i="9"/>
  <c r="ACK123" i="9"/>
  <c r="ACL123" i="9"/>
  <c r="ACM123" i="9"/>
  <c r="ACN123" i="9"/>
  <c r="ACO123" i="9"/>
  <c r="ACP123" i="9"/>
  <c r="ACQ123" i="9"/>
  <c r="ACR123" i="9"/>
  <c r="ACS123" i="9"/>
  <c r="ACT123" i="9"/>
  <c r="ACU123" i="9"/>
  <c r="ACV123" i="9"/>
  <c r="ACW123" i="9"/>
  <c r="ACX123" i="9"/>
  <c r="ACY123" i="9"/>
  <c r="ACZ123" i="9"/>
  <c r="ADA123" i="9"/>
  <c r="ADB123" i="9"/>
  <c r="ADC123" i="9"/>
  <c r="ADD123" i="9"/>
  <c r="ADE123" i="9"/>
  <c r="ADF123" i="9"/>
  <c r="ADG123" i="9"/>
  <c r="ADH123" i="9"/>
  <c r="ADI123" i="9"/>
  <c r="ADJ123" i="9"/>
  <c r="ADK123" i="9"/>
  <c r="ADL123" i="9"/>
  <c r="ADM123" i="9"/>
  <c r="ADN123" i="9"/>
  <c r="ADO123" i="9"/>
  <c r="ADP123" i="9"/>
  <c r="ADQ123" i="9"/>
  <c r="ADR123" i="9"/>
  <c r="ADS123" i="9"/>
  <c r="ADT123" i="9"/>
  <c r="ADU123" i="9"/>
  <c r="ADV123" i="9"/>
  <c r="ADW123" i="9"/>
  <c r="ADX123" i="9"/>
  <c r="ADY123" i="9"/>
  <c r="ADZ123" i="9"/>
  <c r="AEA123" i="9"/>
  <c r="AEB123" i="9"/>
  <c r="AEC123" i="9"/>
  <c r="AED123" i="9"/>
  <c r="AEE123" i="9"/>
  <c r="AEF123" i="9"/>
  <c r="AEG123" i="9"/>
  <c r="AEH123" i="9"/>
  <c r="AEI123" i="9"/>
  <c r="AEJ123" i="9"/>
  <c r="AEK123" i="9"/>
  <c r="AEL123" i="9"/>
  <c r="AEM123" i="9"/>
  <c r="AEN123" i="9"/>
  <c r="AEO123" i="9"/>
  <c r="AEP123" i="9"/>
  <c r="AEQ123" i="9"/>
  <c r="AER123" i="9"/>
  <c r="AES123" i="9"/>
  <c r="AET123" i="9"/>
  <c r="AEU123" i="9"/>
  <c r="AEV123" i="9"/>
  <c r="AEW123" i="9"/>
  <c r="AEX123" i="9"/>
  <c r="AEY123" i="9"/>
  <c r="AEZ123" i="9"/>
  <c r="AFA123" i="9"/>
  <c r="AFB123" i="9"/>
  <c r="AFC123" i="9"/>
  <c r="AFD123" i="9"/>
  <c r="AFE123" i="9"/>
  <c r="AFF123" i="9"/>
  <c r="AFG123" i="9"/>
  <c r="AFH123" i="9"/>
  <c r="AFI123" i="9"/>
  <c r="AFJ123" i="9"/>
  <c r="AFK123" i="9"/>
  <c r="AFL123" i="9"/>
  <c r="AFM123" i="9"/>
  <c r="AFN123" i="9"/>
  <c r="AFO123" i="9"/>
  <c r="AFP123" i="9"/>
  <c r="CK124" i="9"/>
  <c r="CL124" i="9"/>
  <c r="CM124" i="9"/>
  <c r="CN124" i="9"/>
  <c r="CO124" i="9"/>
  <c r="CP124" i="9"/>
  <c r="CQ124" i="9"/>
  <c r="CR124" i="9"/>
  <c r="CS124" i="9"/>
  <c r="CT124" i="9"/>
  <c r="CU124" i="9"/>
  <c r="CV124" i="9"/>
  <c r="CW124" i="9"/>
  <c r="CX124" i="9"/>
  <c r="CY124" i="9"/>
  <c r="CZ124" i="9"/>
  <c r="DA124" i="9"/>
  <c r="DB124" i="9"/>
  <c r="DC124" i="9"/>
  <c r="DD124" i="9"/>
  <c r="DE124" i="9"/>
  <c r="DF124" i="9"/>
  <c r="DG124" i="9"/>
  <c r="DH124" i="9"/>
  <c r="DI124" i="9"/>
  <c r="DJ124" i="9"/>
  <c r="DK124" i="9"/>
  <c r="DL124" i="9"/>
  <c r="DM124" i="9"/>
  <c r="DN124" i="9"/>
  <c r="DO124" i="9"/>
  <c r="DP124" i="9"/>
  <c r="DQ124" i="9"/>
  <c r="DR124" i="9"/>
  <c r="DS124" i="9"/>
  <c r="DT124" i="9"/>
  <c r="DU124" i="9"/>
  <c r="DV124" i="9"/>
  <c r="DW124" i="9"/>
  <c r="DX124" i="9"/>
  <c r="DY124" i="9"/>
  <c r="DZ124" i="9"/>
  <c r="EA124" i="9"/>
  <c r="EB124" i="9"/>
  <c r="EC124" i="9"/>
  <c r="ED124" i="9"/>
  <c r="EE124" i="9"/>
  <c r="EF124" i="9"/>
  <c r="EG124" i="9"/>
  <c r="EH124" i="9"/>
  <c r="EI124" i="9"/>
  <c r="EJ124" i="9"/>
  <c r="EK124" i="9"/>
  <c r="EL124" i="9"/>
  <c r="EM124" i="9"/>
  <c r="EN124" i="9"/>
  <c r="EO124" i="9"/>
  <c r="EP124" i="9"/>
  <c r="EQ124" i="9"/>
  <c r="ER124" i="9"/>
  <c r="ES124" i="9"/>
  <c r="ET124" i="9"/>
  <c r="EU124" i="9"/>
  <c r="EV124" i="9"/>
  <c r="EW124" i="9"/>
  <c r="EX124" i="9"/>
  <c r="EY124" i="9"/>
  <c r="EZ124" i="9"/>
  <c r="FA124" i="9"/>
  <c r="FB124" i="9"/>
  <c r="FC124" i="9"/>
  <c r="FD124" i="9"/>
  <c r="FE124" i="9"/>
  <c r="FF124" i="9"/>
  <c r="FG124" i="9"/>
  <c r="FH124" i="9"/>
  <c r="FI124" i="9"/>
  <c r="FJ124" i="9"/>
  <c r="FK124" i="9"/>
  <c r="FL124" i="9"/>
  <c r="FM124" i="9"/>
  <c r="FN124" i="9"/>
  <c r="FO124" i="9"/>
  <c r="FP124" i="9"/>
  <c r="FQ124" i="9"/>
  <c r="FR124" i="9"/>
  <c r="FS124" i="9"/>
  <c r="FT124" i="9"/>
  <c r="FU124" i="9"/>
  <c r="FV124" i="9"/>
  <c r="FW124" i="9"/>
  <c r="FX124" i="9"/>
  <c r="FY124" i="9"/>
  <c r="FZ124" i="9"/>
  <c r="GA124" i="9"/>
  <c r="GB124" i="9"/>
  <c r="GC124" i="9"/>
  <c r="GD124" i="9"/>
  <c r="GE124" i="9"/>
  <c r="GF124" i="9"/>
  <c r="GG124" i="9"/>
  <c r="GH124" i="9"/>
  <c r="GI124" i="9"/>
  <c r="GJ124" i="9"/>
  <c r="GK124" i="9"/>
  <c r="GL124" i="9"/>
  <c r="GM124" i="9"/>
  <c r="GN124" i="9"/>
  <c r="GO124" i="9"/>
  <c r="GP124" i="9"/>
  <c r="GQ124" i="9"/>
  <c r="GR124" i="9"/>
  <c r="GS124" i="9"/>
  <c r="GT124" i="9"/>
  <c r="GU124" i="9"/>
  <c r="GV124" i="9"/>
  <c r="GW124" i="9"/>
  <c r="GX124" i="9"/>
  <c r="GY124" i="9"/>
  <c r="GZ124" i="9"/>
  <c r="HA124" i="9"/>
  <c r="HB124" i="9"/>
  <c r="HC124" i="9"/>
  <c r="HD124" i="9"/>
  <c r="HE124" i="9"/>
  <c r="HF124" i="9"/>
  <c r="HG124" i="9"/>
  <c r="HH124" i="9"/>
  <c r="HI124" i="9"/>
  <c r="HJ124" i="9"/>
  <c r="HK124" i="9"/>
  <c r="HL124" i="9"/>
  <c r="HM124" i="9"/>
  <c r="HN124" i="9"/>
  <c r="HO124" i="9"/>
  <c r="HP124" i="9"/>
  <c r="HQ124" i="9"/>
  <c r="HR124" i="9"/>
  <c r="HS124" i="9"/>
  <c r="HT124" i="9"/>
  <c r="HU124" i="9"/>
  <c r="HV124" i="9"/>
  <c r="HW124" i="9"/>
  <c r="HX124" i="9"/>
  <c r="HY124" i="9"/>
  <c r="HZ124" i="9"/>
  <c r="IA124" i="9"/>
  <c r="IB124" i="9"/>
  <c r="IC124" i="9"/>
  <c r="ID124" i="9"/>
  <c r="IE124" i="9"/>
  <c r="IF124" i="9"/>
  <c r="IG124" i="9"/>
  <c r="IH124" i="9"/>
  <c r="II124" i="9"/>
  <c r="IJ124" i="9"/>
  <c r="IK124" i="9"/>
  <c r="IL124" i="9"/>
  <c r="IM124" i="9"/>
  <c r="IN124" i="9"/>
  <c r="IO124" i="9"/>
  <c r="IP124" i="9"/>
  <c r="IQ124" i="9"/>
  <c r="IR124" i="9"/>
  <c r="IS124" i="9"/>
  <c r="IT124" i="9"/>
  <c r="IU124" i="9"/>
  <c r="IV124" i="9"/>
  <c r="IW124" i="9"/>
  <c r="IX124" i="9"/>
  <c r="IY124" i="9"/>
  <c r="IZ124" i="9"/>
  <c r="JA124" i="9"/>
  <c r="JB124" i="9"/>
  <c r="JC124" i="9"/>
  <c r="JD124" i="9"/>
  <c r="JE124" i="9"/>
  <c r="JF124" i="9"/>
  <c r="JG124" i="9"/>
  <c r="JH124" i="9"/>
  <c r="JI124" i="9"/>
  <c r="JJ124" i="9"/>
  <c r="JK124" i="9"/>
  <c r="JL124" i="9"/>
  <c r="JM124" i="9"/>
  <c r="JN124" i="9"/>
  <c r="JO124" i="9"/>
  <c r="JP124" i="9"/>
  <c r="JQ124" i="9"/>
  <c r="JR124" i="9"/>
  <c r="JS124" i="9"/>
  <c r="JT124" i="9"/>
  <c r="JU124" i="9"/>
  <c r="JV124" i="9"/>
  <c r="JW124" i="9"/>
  <c r="JX124" i="9"/>
  <c r="JY124" i="9"/>
  <c r="JZ124" i="9"/>
  <c r="KA124" i="9"/>
  <c r="KB124" i="9"/>
  <c r="KC124" i="9"/>
  <c r="KD124" i="9"/>
  <c r="KE124" i="9"/>
  <c r="KF124" i="9"/>
  <c r="KG124" i="9"/>
  <c r="KH124" i="9"/>
  <c r="KI124" i="9"/>
  <c r="KJ124" i="9"/>
  <c r="KK124" i="9"/>
  <c r="KL124" i="9"/>
  <c r="KM124" i="9"/>
  <c r="KN124" i="9"/>
  <c r="KO124" i="9"/>
  <c r="KP124" i="9"/>
  <c r="KQ124" i="9"/>
  <c r="KR124" i="9"/>
  <c r="KS124" i="9"/>
  <c r="KT124" i="9"/>
  <c r="KU124" i="9"/>
  <c r="KV124" i="9"/>
  <c r="KW124" i="9"/>
  <c r="KX124" i="9"/>
  <c r="KY124" i="9"/>
  <c r="KZ124" i="9"/>
  <c r="LA124" i="9"/>
  <c r="LB124" i="9"/>
  <c r="LC124" i="9"/>
  <c r="LD124" i="9"/>
  <c r="LE124" i="9"/>
  <c r="LF124" i="9"/>
  <c r="LG124" i="9"/>
  <c r="LH124" i="9"/>
  <c r="LI124" i="9"/>
  <c r="LJ124" i="9"/>
  <c r="LK124" i="9"/>
  <c r="LL124" i="9"/>
  <c r="LM124" i="9"/>
  <c r="LN124" i="9"/>
  <c r="LO124" i="9"/>
  <c r="LP124" i="9"/>
  <c r="LQ124" i="9"/>
  <c r="LR124" i="9"/>
  <c r="LS124" i="9"/>
  <c r="LT124" i="9"/>
  <c r="LU124" i="9"/>
  <c r="LV124" i="9"/>
  <c r="LW124" i="9"/>
  <c r="LX124" i="9"/>
  <c r="LY124" i="9"/>
  <c r="LZ124" i="9"/>
  <c r="MA124" i="9"/>
  <c r="MB124" i="9"/>
  <c r="MC124" i="9"/>
  <c r="MD124" i="9"/>
  <c r="ME124" i="9"/>
  <c r="MF124" i="9"/>
  <c r="MG124" i="9"/>
  <c r="MH124" i="9"/>
  <c r="MI124" i="9"/>
  <c r="MJ124" i="9"/>
  <c r="MK124" i="9"/>
  <c r="ML124" i="9"/>
  <c r="MM124" i="9"/>
  <c r="MN124" i="9"/>
  <c r="MO124" i="9"/>
  <c r="MP124" i="9"/>
  <c r="MQ124" i="9"/>
  <c r="MR124" i="9"/>
  <c r="MS124" i="9"/>
  <c r="MT124" i="9"/>
  <c r="MU124" i="9"/>
  <c r="MV124" i="9"/>
  <c r="MW124" i="9"/>
  <c r="MX124" i="9"/>
  <c r="MY124" i="9"/>
  <c r="MZ124" i="9"/>
  <c r="NA124" i="9"/>
  <c r="NB124" i="9"/>
  <c r="NC124" i="9"/>
  <c r="ND124" i="9"/>
  <c r="NE124" i="9"/>
  <c r="NF124" i="9"/>
  <c r="NG124" i="9"/>
  <c r="NH124" i="9"/>
  <c r="NI124" i="9"/>
  <c r="NJ124" i="9"/>
  <c r="NK124" i="9"/>
  <c r="NL124" i="9"/>
  <c r="NM124" i="9"/>
  <c r="NN124" i="9"/>
  <c r="NO124" i="9"/>
  <c r="NP124" i="9"/>
  <c r="NQ124" i="9"/>
  <c r="NR124" i="9"/>
  <c r="NS124" i="9"/>
  <c r="NT124" i="9"/>
  <c r="NU124" i="9"/>
  <c r="NV124" i="9"/>
  <c r="NW124" i="9"/>
  <c r="NX124" i="9"/>
  <c r="NY124" i="9"/>
  <c r="NZ124" i="9"/>
  <c r="OA124" i="9"/>
  <c r="OB124" i="9"/>
  <c r="OC124" i="9"/>
  <c r="OD124" i="9"/>
  <c r="OE124" i="9"/>
  <c r="OF124" i="9"/>
  <c r="OG124" i="9"/>
  <c r="OH124" i="9"/>
  <c r="OI124" i="9"/>
  <c r="OJ124" i="9"/>
  <c r="OK124" i="9"/>
  <c r="OL124" i="9"/>
  <c r="OM124" i="9"/>
  <c r="ON124" i="9"/>
  <c r="OO124" i="9"/>
  <c r="OP124" i="9"/>
  <c r="OQ124" i="9"/>
  <c r="OR124" i="9"/>
  <c r="OS124" i="9"/>
  <c r="OT124" i="9"/>
  <c r="OU124" i="9"/>
  <c r="OV124" i="9"/>
  <c r="OW124" i="9"/>
  <c r="OX124" i="9"/>
  <c r="OY124" i="9"/>
  <c r="OZ124" i="9"/>
  <c r="PA124" i="9"/>
  <c r="PB124" i="9"/>
  <c r="PC124" i="9"/>
  <c r="PD124" i="9"/>
  <c r="PE124" i="9"/>
  <c r="PF124" i="9"/>
  <c r="PG124" i="9"/>
  <c r="PH124" i="9"/>
  <c r="PI124" i="9"/>
  <c r="PJ124" i="9"/>
  <c r="PK124" i="9"/>
  <c r="PL124" i="9"/>
  <c r="PM124" i="9"/>
  <c r="PN124" i="9"/>
  <c r="PO124" i="9"/>
  <c r="PP124" i="9"/>
  <c r="PQ124" i="9"/>
  <c r="PR124" i="9"/>
  <c r="PS124" i="9"/>
  <c r="PT124" i="9"/>
  <c r="PU124" i="9"/>
  <c r="PV124" i="9"/>
  <c r="PW124" i="9"/>
  <c r="PX124" i="9"/>
  <c r="PY124" i="9"/>
  <c r="PZ124" i="9"/>
  <c r="QA124" i="9"/>
  <c r="QB124" i="9"/>
  <c r="QC124" i="9"/>
  <c r="QD124" i="9"/>
  <c r="QE124" i="9"/>
  <c r="QF124" i="9"/>
  <c r="QG124" i="9"/>
  <c r="QH124" i="9"/>
  <c r="QI124" i="9"/>
  <c r="QJ124" i="9"/>
  <c r="QK124" i="9"/>
  <c r="QL124" i="9"/>
  <c r="QM124" i="9"/>
  <c r="QN124" i="9"/>
  <c r="QO124" i="9"/>
  <c r="QP124" i="9"/>
  <c r="QQ124" i="9"/>
  <c r="QR124" i="9"/>
  <c r="QS124" i="9"/>
  <c r="QT124" i="9"/>
  <c r="QU124" i="9"/>
  <c r="QV124" i="9"/>
  <c r="QW124" i="9"/>
  <c r="QX124" i="9"/>
  <c r="QY124" i="9"/>
  <c r="QZ124" i="9"/>
  <c r="RA124" i="9"/>
  <c r="RB124" i="9"/>
  <c r="RC124" i="9"/>
  <c r="RD124" i="9"/>
  <c r="RE124" i="9"/>
  <c r="RF124" i="9"/>
  <c r="RG124" i="9"/>
  <c r="RH124" i="9"/>
  <c r="RI124" i="9"/>
  <c r="RJ124" i="9"/>
  <c r="RK124" i="9"/>
  <c r="RL124" i="9"/>
  <c r="RM124" i="9"/>
  <c r="RN124" i="9"/>
  <c r="RO124" i="9"/>
  <c r="RP124" i="9"/>
  <c r="RQ124" i="9"/>
  <c r="RR124" i="9"/>
  <c r="RS124" i="9"/>
  <c r="RT124" i="9"/>
  <c r="RU124" i="9"/>
  <c r="RV124" i="9"/>
  <c r="RW124" i="9"/>
  <c r="RX124" i="9"/>
  <c r="RY124" i="9"/>
  <c r="RZ124" i="9"/>
  <c r="SA124" i="9"/>
  <c r="SB124" i="9"/>
  <c r="SC124" i="9"/>
  <c r="SD124" i="9"/>
  <c r="SE124" i="9"/>
  <c r="SF124" i="9"/>
  <c r="SG124" i="9"/>
  <c r="SH124" i="9"/>
  <c r="SI124" i="9"/>
  <c r="SJ124" i="9"/>
  <c r="SK124" i="9"/>
  <c r="SL124" i="9"/>
  <c r="SM124" i="9"/>
  <c r="SN124" i="9"/>
  <c r="SO124" i="9"/>
  <c r="SP124" i="9"/>
  <c r="SQ124" i="9"/>
  <c r="SR124" i="9"/>
  <c r="SS124" i="9"/>
  <c r="ST124" i="9"/>
  <c r="SU124" i="9"/>
  <c r="SV124" i="9"/>
  <c r="SW124" i="9"/>
  <c r="SX124" i="9"/>
  <c r="SY124" i="9"/>
  <c r="SZ124" i="9"/>
  <c r="TA124" i="9"/>
  <c r="TB124" i="9"/>
  <c r="TC124" i="9"/>
  <c r="TD124" i="9"/>
  <c r="TE124" i="9"/>
  <c r="TF124" i="9"/>
  <c r="TG124" i="9"/>
  <c r="TH124" i="9"/>
  <c r="TI124" i="9"/>
  <c r="TJ124" i="9"/>
  <c r="TK124" i="9"/>
  <c r="TL124" i="9"/>
  <c r="TM124" i="9"/>
  <c r="TN124" i="9"/>
  <c r="TO124" i="9"/>
  <c r="TP124" i="9"/>
  <c r="TQ124" i="9"/>
  <c r="TR124" i="9"/>
  <c r="TS124" i="9"/>
  <c r="TT124" i="9"/>
  <c r="TU124" i="9"/>
  <c r="TV124" i="9"/>
  <c r="TW124" i="9"/>
  <c r="TX124" i="9"/>
  <c r="TY124" i="9"/>
  <c r="TZ124" i="9"/>
  <c r="UA124" i="9"/>
  <c r="UB124" i="9"/>
  <c r="UC124" i="9"/>
  <c r="UD124" i="9"/>
  <c r="UE124" i="9"/>
  <c r="UF124" i="9"/>
  <c r="UG124" i="9"/>
  <c r="UH124" i="9"/>
  <c r="UI124" i="9"/>
  <c r="UJ124" i="9"/>
  <c r="UK124" i="9"/>
  <c r="UL124" i="9"/>
  <c r="UM124" i="9"/>
  <c r="UN124" i="9"/>
  <c r="UO124" i="9"/>
  <c r="UP124" i="9"/>
  <c r="UQ124" i="9"/>
  <c r="UR124" i="9"/>
  <c r="US124" i="9"/>
  <c r="UT124" i="9"/>
  <c r="UU124" i="9"/>
  <c r="UV124" i="9"/>
  <c r="UW124" i="9"/>
  <c r="UX124" i="9"/>
  <c r="UY124" i="9"/>
  <c r="UZ124" i="9"/>
  <c r="VA124" i="9"/>
  <c r="VB124" i="9"/>
  <c r="VC124" i="9"/>
  <c r="VD124" i="9"/>
  <c r="VE124" i="9"/>
  <c r="VF124" i="9"/>
  <c r="VG124" i="9"/>
  <c r="VH124" i="9"/>
  <c r="VI124" i="9"/>
  <c r="VJ124" i="9"/>
  <c r="VK124" i="9"/>
  <c r="VL124" i="9"/>
  <c r="VM124" i="9"/>
  <c r="VN124" i="9"/>
  <c r="VO124" i="9"/>
  <c r="VP124" i="9"/>
  <c r="VQ124" i="9"/>
  <c r="VR124" i="9"/>
  <c r="VS124" i="9"/>
  <c r="VT124" i="9"/>
  <c r="VU124" i="9"/>
  <c r="VV124" i="9"/>
  <c r="VW124" i="9"/>
  <c r="VX124" i="9"/>
  <c r="VY124" i="9"/>
  <c r="VZ124" i="9"/>
  <c r="WA124" i="9"/>
  <c r="WB124" i="9"/>
  <c r="WC124" i="9"/>
  <c r="WD124" i="9"/>
  <c r="WE124" i="9"/>
  <c r="WF124" i="9"/>
  <c r="WG124" i="9"/>
  <c r="WH124" i="9"/>
  <c r="WI124" i="9"/>
  <c r="WJ124" i="9"/>
  <c r="WK124" i="9"/>
  <c r="WL124" i="9"/>
  <c r="WM124" i="9"/>
  <c r="WN124" i="9"/>
  <c r="WO124" i="9"/>
  <c r="WP124" i="9"/>
  <c r="WQ124" i="9"/>
  <c r="WR124" i="9"/>
  <c r="WS124" i="9"/>
  <c r="WT124" i="9"/>
  <c r="WU124" i="9"/>
  <c r="WV124" i="9"/>
  <c r="WW124" i="9"/>
  <c r="WX124" i="9"/>
  <c r="WY124" i="9"/>
  <c r="WZ124" i="9"/>
  <c r="XA124" i="9"/>
  <c r="XB124" i="9"/>
  <c r="XC124" i="9"/>
  <c r="XD124" i="9"/>
  <c r="XE124" i="9"/>
  <c r="XF124" i="9"/>
  <c r="XG124" i="9"/>
  <c r="XH124" i="9"/>
  <c r="XI124" i="9"/>
  <c r="XJ124" i="9"/>
  <c r="XK124" i="9"/>
  <c r="XL124" i="9"/>
  <c r="XM124" i="9"/>
  <c r="XN124" i="9"/>
  <c r="XO124" i="9"/>
  <c r="XP124" i="9"/>
  <c r="XQ124" i="9"/>
  <c r="XR124" i="9"/>
  <c r="XS124" i="9"/>
  <c r="XT124" i="9"/>
  <c r="XU124" i="9"/>
  <c r="XV124" i="9"/>
  <c r="XW124" i="9"/>
  <c r="XX124" i="9"/>
  <c r="XY124" i="9"/>
  <c r="XZ124" i="9"/>
  <c r="YA124" i="9"/>
  <c r="YB124" i="9"/>
  <c r="YC124" i="9"/>
  <c r="YD124" i="9"/>
  <c r="YE124" i="9"/>
  <c r="YF124" i="9"/>
  <c r="YG124" i="9"/>
  <c r="YH124" i="9"/>
  <c r="YI124" i="9"/>
  <c r="YJ124" i="9"/>
  <c r="YK124" i="9"/>
  <c r="YL124" i="9"/>
  <c r="YM124" i="9"/>
  <c r="YN124" i="9"/>
  <c r="YO124" i="9"/>
  <c r="YP124" i="9"/>
  <c r="YQ124" i="9"/>
  <c r="YR124" i="9"/>
  <c r="YS124" i="9"/>
  <c r="YT124" i="9"/>
  <c r="YU124" i="9"/>
  <c r="YV124" i="9"/>
  <c r="YW124" i="9"/>
  <c r="YX124" i="9"/>
  <c r="YY124" i="9"/>
  <c r="YZ124" i="9"/>
  <c r="ZA124" i="9"/>
  <c r="ZB124" i="9"/>
  <c r="ZC124" i="9"/>
  <c r="ZD124" i="9"/>
  <c r="ZE124" i="9"/>
  <c r="ZF124" i="9"/>
  <c r="ZG124" i="9"/>
  <c r="ZH124" i="9"/>
  <c r="ZI124" i="9"/>
  <c r="ZJ124" i="9"/>
  <c r="ZK124" i="9"/>
  <c r="ZL124" i="9"/>
  <c r="ZM124" i="9"/>
  <c r="ZN124" i="9"/>
  <c r="ZO124" i="9"/>
  <c r="ZP124" i="9"/>
  <c r="ZQ124" i="9"/>
  <c r="ZR124" i="9"/>
  <c r="ZS124" i="9"/>
  <c r="ZT124" i="9"/>
  <c r="ZU124" i="9"/>
  <c r="ZV124" i="9"/>
  <c r="ZW124" i="9"/>
  <c r="ZX124" i="9"/>
  <c r="ZY124" i="9"/>
  <c r="ZZ124" i="9"/>
  <c r="AAA124" i="9"/>
  <c r="AAB124" i="9"/>
  <c r="AAC124" i="9"/>
  <c r="AAD124" i="9"/>
  <c r="AAE124" i="9"/>
  <c r="AAF124" i="9"/>
  <c r="AAG124" i="9"/>
  <c r="AAH124" i="9"/>
  <c r="AAI124" i="9"/>
  <c r="AAJ124" i="9"/>
  <c r="AAK124" i="9"/>
  <c r="AAL124" i="9"/>
  <c r="AAM124" i="9"/>
  <c r="AAN124" i="9"/>
  <c r="AAO124" i="9"/>
  <c r="AAP124" i="9"/>
  <c r="AAQ124" i="9"/>
  <c r="AAR124" i="9"/>
  <c r="AAS124" i="9"/>
  <c r="AAT124" i="9"/>
  <c r="AAU124" i="9"/>
  <c r="AAV124" i="9"/>
  <c r="AAW124" i="9"/>
  <c r="AAX124" i="9"/>
  <c r="AAY124" i="9"/>
  <c r="AAZ124" i="9"/>
  <c r="ABA124" i="9"/>
  <c r="ABB124" i="9"/>
  <c r="ABC124" i="9"/>
  <c r="ABD124" i="9"/>
  <c r="ABE124" i="9"/>
  <c r="ABF124" i="9"/>
  <c r="ABG124" i="9"/>
  <c r="ABH124" i="9"/>
  <c r="ABI124" i="9"/>
  <c r="ABJ124" i="9"/>
  <c r="ABK124" i="9"/>
  <c r="ABL124" i="9"/>
  <c r="ABM124" i="9"/>
  <c r="ABN124" i="9"/>
  <c r="ABO124" i="9"/>
  <c r="ABP124" i="9"/>
  <c r="ABQ124" i="9"/>
  <c r="ABR124" i="9"/>
  <c r="ABS124" i="9"/>
  <c r="ABT124" i="9"/>
  <c r="ABU124" i="9"/>
  <c r="ABV124" i="9"/>
  <c r="ABW124" i="9"/>
  <c r="ABX124" i="9"/>
  <c r="ABY124" i="9"/>
  <c r="ABZ124" i="9"/>
  <c r="ACA124" i="9"/>
  <c r="ACB124" i="9"/>
  <c r="ACC124" i="9"/>
  <c r="ACD124" i="9"/>
  <c r="ACE124" i="9"/>
  <c r="ACF124" i="9"/>
  <c r="ACG124" i="9"/>
  <c r="ACH124" i="9"/>
  <c r="ACI124" i="9"/>
  <c r="ACJ124" i="9"/>
  <c r="ACK124" i="9"/>
  <c r="ACL124" i="9"/>
  <c r="ACM124" i="9"/>
  <c r="ACN124" i="9"/>
  <c r="ACO124" i="9"/>
  <c r="ACP124" i="9"/>
  <c r="ACQ124" i="9"/>
  <c r="ACR124" i="9"/>
  <c r="ACS124" i="9"/>
  <c r="ACT124" i="9"/>
  <c r="ACU124" i="9"/>
  <c r="ACV124" i="9"/>
  <c r="ACW124" i="9"/>
  <c r="ACX124" i="9"/>
  <c r="ACY124" i="9"/>
  <c r="ACZ124" i="9"/>
  <c r="ADA124" i="9"/>
  <c r="ADB124" i="9"/>
  <c r="ADC124" i="9"/>
  <c r="ADD124" i="9"/>
  <c r="ADE124" i="9"/>
  <c r="ADF124" i="9"/>
  <c r="ADG124" i="9"/>
  <c r="ADH124" i="9"/>
  <c r="ADI124" i="9"/>
  <c r="ADJ124" i="9"/>
  <c r="ADK124" i="9"/>
  <c r="ADL124" i="9"/>
  <c r="ADM124" i="9"/>
  <c r="ADN124" i="9"/>
  <c r="ADO124" i="9"/>
  <c r="ADP124" i="9"/>
  <c r="ADQ124" i="9"/>
  <c r="ADR124" i="9"/>
  <c r="ADS124" i="9"/>
  <c r="ADT124" i="9"/>
  <c r="ADU124" i="9"/>
  <c r="ADV124" i="9"/>
  <c r="ADW124" i="9"/>
  <c r="ADX124" i="9"/>
  <c r="ADY124" i="9"/>
  <c r="ADZ124" i="9"/>
  <c r="AEA124" i="9"/>
  <c r="AEB124" i="9"/>
  <c r="AEC124" i="9"/>
  <c r="AED124" i="9"/>
  <c r="AEE124" i="9"/>
  <c r="AEF124" i="9"/>
  <c r="AEG124" i="9"/>
  <c r="AEH124" i="9"/>
  <c r="AEI124" i="9"/>
  <c r="AEJ124" i="9"/>
  <c r="AEK124" i="9"/>
  <c r="AEL124" i="9"/>
  <c r="AEM124" i="9"/>
  <c r="AEN124" i="9"/>
  <c r="AEO124" i="9"/>
  <c r="AEP124" i="9"/>
  <c r="AEQ124" i="9"/>
  <c r="AER124" i="9"/>
  <c r="AES124" i="9"/>
  <c r="AET124" i="9"/>
  <c r="AEU124" i="9"/>
  <c r="AEV124" i="9"/>
  <c r="AEW124" i="9"/>
  <c r="AEX124" i="9"/>
  <c r="AEY124" i="9"/>
  <c r="AEZ124" i="9"/>
  <c r="AFA124" i="9"/>
  <c r="AFB124" i="9"/>
  <c r="AFC124" i="9"/>
  <c r="AFD124" i="9"/>
  <c r="AFE124" i="9"/>
  <c r="AFF124" i="9"/>
  <c r="AFG124" i="9"/>
  <c r="AFH124" i="9"/>
  <c r="AFI124" i="9"/>
  <c r="AFJ124" i="9"/>
  <c r="AFK124" i="9"/>
  <c r="AFL124" i="9"/>
  <c r="AFM124" i="9"/>
  <c r="AFN124" i="9"/>
  <c r="AFO124" i="9"/>
  <c r="AFP124" i="9"/>
  <c r="CK125" i="9"/>
  <c r="CL125" i="9"/>
  <c r="CM125" i="9"/>
  <c r="CN125" i="9"/>
  <c r="CO125" i="9"/>
  <c r="CP125" i="9"/>
  <c r="CQ125" i="9"/>
  <c r="CR125" i="9"/>
  <c r="CS125" i="9"/>
  <c r="CT125" i="9"/>
  <c r="CU125" i="9"/>
  <c r="CV125" i="9"/>
  <c r="CW125" i="9"/>
  <c r="CX125" i="9"/>
  <c r="CY125" i="9"/>
  <c r="CZ125" i="9"/>
  <c r="DA125" i="9"/>
  <c r="DB125" i="9"/>
  <c r="DC125" i="9"/>
  <c r="DD125" i="9"/>
  <c r="DE125" i="9"/>
  <c r="DF125" i="9"/>
  <c r="DG125" i="9"/>
  <c r="DH125" i="9"/>
  <c r="DI125" i="9"/>
  <c r="DJ125" i="9"/>
  <c r="DK125" i="9"/>
  <c r="DL125" i="9"/>
  <c r="DM125" i="9"/>
  <c r="DN125" i="9"/>
  <c r="DO125" i="9"/>
  <c r="DP125" i="9"/>
  <c r="DQ125" i="9"/>
  <c r="DR125" i="9"/>
  <c r="DS125" i="9"/>
  <c r="DT125" i="9"/>
  <c r="DU125" i="9"/>
  <c r="DV125" i="9"/>
  <c r="DW125" i="9"/>
  <c r="DX125" i="9"/>
  <c r="DY125" i="9"/>
  <c r="DZ125" i="9"/>
  <c r="EA125" i="9"/>
  <c r="EB125" i="9"/>
  <c r="EC125" i="9"/>
  <c r="ED125" i="9"/>
  <c r="EE125" i="9"/>
  <c r="EF125" i="9"/>
  <c r="EG125" i="9"/>
  <c r="EH125" i="9"/>
  <c r="EI125" i="9"/>
  <c r="EJ125" i="9"/>
  <c r="EK125" i="9"/>
  <c r="EL125" i="9"/>
  <c r="EM125" i="9"/>
  <c r="EN125" i="9"/>
  <c r="EO125" i="9"/>
  <c r="EP125" i="9"/>
  <c r="EQ125" i="9"/>
  <c r="ER125" i="9"/>
  <c r="ES125" i="9"/>
  <c r="ET125" i="9"/>
  <c r="EU125" i="9"/>
  <c r="EV125" i="9"/>
  <c r="EW125" i="9"/>
  <c r="EX125" i="9"/>
  <c r="EY125" i="9"/>
  <c r="EZ125" i="9"/>
  <c r="FA125" i="9"/>
  <c r="FB125" i="9"/>
  <c r="FC125" i="9"/>
  <c r="FD125" i="9"/>
  <c r="FE125" i="9"/>
  <c r="FF125" i="9"/>
  <c r="FG125" i="9"/>
  <c r="FH125" i="9"/>
  <c r="FI125" i="9"/>
  <c r="FJ125" i="9"/>
  <c r="FK125" i="9"/>
  <c r="FL125" i="9"/>
  <c r="FM125" i="9"/>
  <c r="FN125" i="9"/>
  <c r="FO125" i="9"/>
  <c r="FP125" i="9"/>
  <c r="FQ125" i="9"/>
  <c r="FR125" i="9"/>
  <c r="FS125" i="9"/>
  <c r="FT125" i="9"/>
  <c r="FU125" i="9"/>
  <c r="FV125" i="9"/>
  <c r="FW125" i="9"/>
  <c r="FX125" i="9"/>
  <c r="FY125" i="9"/>
  <c r="FZ125" i="9"/>
  <c r="GA125" i="9"/>
  <c r="GB125" i="9"/>
  <c r="GC125" i="9"/>
  <c r="GD125" i="9"/>
  <c r="GE125" i="9"/>
  <c r="GF125" i="9"/>
  <c r="GG125" i="9"/>
  <c r="GH125" i="9"/>
  <c r="GI125" i="9"/>
  <c r="GJ125" i="9"/>
  <c r="GK125" i="9"/>
  <c r="GL125" i="9"/>
  <c r="GM125" i="9"/>
  <c r="GN125" i="9"/>
  <c r="GO125" i="9"/>
  <c r="GP125" i="9"/>
  <c r="GQ125" i="9"/>
  <c r="GR125" i="9"/>
  <c r="GS125" i="9"/>
  <c r="GT125" i="9"/>
  <c r="GU125" i="9"/>
  <c r="GV125" i="9"/>
  <c r="GW125" i="9"/>
  <c r="GX125" i="9"/>
  <c r="GY125" i="9"/>
  <c r="GZ125" i="9"/>
  <c r="HA125" i="9"/>
  <c r="HB125" i="9"/>
  <c r="HC125" i="9"/>
  <c r="HD125" i="9"/>
  <c r="HE125" i="9"/>
  <c r="HF125" i="9"/>
  <c r="HG125" i="9"/>
  <c r="HH125" i="9"/>
  <c r="HI125" i="9"/>
  <c r="HJ125" i="9"/>
  <c r="HK125" i="9"/>
  <c r="HL125" i="9"/>
  <c r="HM125" i="9"/>
  <c r="HN125" i="9"/>
  <c r="HO125" i="9"/>
  <c r="HP125" i="9"/>
  <c r="HQ125" i="9"/>
  <c r="HR125" i="9"/>
  <c r="HS125" i="9"/>
  <c r="HT125" i="9"/>
  <c r="HU125" i="9"/>
  <c r="HV125" i="9"/>
  <c r="HW125" i="9"/>
  <c r="HX125" i="9"/>
  <c r="HY125" i="9"/>
  <c r="HZ125" i="9"/>
  <c r="IA125" i="9"/>
  <c r="IB125" i="9"/>
  <c r="IC125" i="9"/>
  <c r="ID125" i="9"/>
  <c r="IE125" i="9"/>
  <c r="IF125" i="9"/>
  <c r="IG125" i="9"/>
  <c r="IH125" i="9"/>
  <c r="II125" i="9"/>
  <c r="IJ125" i="9"/>
  <c r="IK125" i="9"/>
  <c r="IL125" i="9"/>
  <c r="IM125" i="9"/>
  <c r="IN125" i="9"/>
  <c r="IO125" i="9"/>
  <c r="IP125" i="9"/>
  <c r="IQ125" i="9"/>
  <c r="IR125" i="9"/>
  <c r="IS125" i="9"/>
  <c r="IT125" i="9"/>
  <c r="IU125" i="9"/>
  <c r="IV125" i="9"/>
  <c r="IW125" i="9"/>
  <c r="IX125" i="9"/>
  <c r="IY125" i="9"/>
  <c r="IZ125" i="9"/>
  <c r="JA125" i="9"/>
  <c r="JB125" i="9"/>
  <c r="JC125" i="9"/>
  <c r="JD125" i="9"/>
  <c r="JE125" i="9"/>
  <c r="JF125" i="9"/>
  <c r="JG125" i="9"/>
  <c r="JH125" i="9"/>
  <c r="JI125" i="9"/>
  <c r="JJ125" i="9"/>
  <c r="JK125" i="9"/>
  <c r="JL125" i="9"/>
  <c r="JM125" i="9"/>
  <c r="JN125" i="9"/>
  <c r="JO125" i="9"/>
  <c r="JP125" i="9"/>
  <c r="JQ125" i="9"/>
  <c r="JR125" i="9"/>
  <c r="JS125" i="9"/>
  <c r="JT125" i="9"/>
  <c r="JU125" i="9"/>
  <c r="JV125" i="9"/>
  <c r="JW125" i="9"/>
  <c r="JX125" i="9"/>
  <c r="JY125" i="9"/>
  <c r="JZ125" i="9"/>
  <c r="KA125" i="9"/>
  <c r="KB125" i="9"/>
  <c r="KC125" i="9"/>
  <c r="KD125" i="9"/>
  <c r="KE125" i="9"/>
  <c r="KF125" i="9"/>
  <c r="KG125" i="9"/>
  <c r="KH125" i="9"/>
  <c r="KI125" i="9"/>
  <c r="KJ125" i="9"/>
  <c r="KK125" i="9"/>
  <c r="KL125" i="9"/>
  <c r="KM125" i="9"/>
  <c r="KN125" i="9"/>
  <c r="KO125" i="9"/>
  <c r="KP125" i="9"/>
  <c r="KQ125" i="9"/>
  <c r="KR125" i="9"/>
  <c r="KS125" i="9"/>
  <c r="KT125" i="9"/>
  <c r="KU125" i="9"/>
  <c r="KV125" i="9"/>
  <c r="KW125" i="9"/>
  <c r="KX125" i="9"/>
  <c r="KY125" i="9"/>
  <c r="KZ125" i="9"/>
  <c r="LA125" i="9"/>
  <c r="LB125" i="9"/>
  <c r="LC125" i="9"/>
  <c r="LD125" i="9"/>
  <c r="LE125" i="9"/>
  <c r="LF125" i="9"/>
  <c r="LG125" i="9"/>
  <c r="LH125" i="9"/>
  <c r="LI125" i="9"/>
  <c r="LJ125" i="9"/>
  <c r="LK125" i="9"/>
  <c r="LL125" i="9"/>
  <c r="LM125" i="9"/>
  <c r="LN125" i="9"/>
  <c r="LO125" i="9"/>
  <c r="LP125" i="9"/>
  <c r="LQ125" i="9"/>
  <c r="LR125" i="9"/>
  <c r="LS125" i="9"/>
  <c r="LT125" i="9"/>
  <c r="LU125" i="9"/>
  <c r="LV125" i="9"/>
  <c r="LW125" i="9"/>
  <c r="LX125" i="9"/>
  <c r="LY125" i="9"/>
  <c r="LZ125" i="9"/>
  <c r="MA125" i="9"/>
  <c r="MB125" i="9"/>
  <c r="MC125" i="9"/>
  <c r="MD125" i="9"/>
  <c r="ME125" i="9"/>
  <c r="MF125" i="9"/>
  <c r="MG125" i="9"/>
  <c r="MH125" i="9"/>
  <c r="MI125" i="9"/>
  <c r="MJ125" i="9"/>
  <c r="MK125" i="9"/>
  <c r="ML125" i="9"/>
  <c r="MM125" i="9"/>
  <c r="MN125" i="9"/>
  <c r="MO125" i="9"/>
  <c r="MP125" i="9"/>
  <c r="MQ125" i="9"/>
  <c r="MR125" i="9"/>
  <c r="MS125" i="9"/>
  <c r="MT125" i="9"/>
  <c r="MU125" i="9"/>
  <c r="MV125" i="9"/>
  <c r="MW125" i="9"/>
  <c r="MX125" i="9"/>
  <c r="MY125" i="9"/>
  <c r="MZ125" i="9"/>
  <c r="NA125" i="9"/>
  <c r="NB125" i="9"/>
  <c r="NC125" i="9"/>
  <c r="ND125" i="9"/>
  <c r="NE125" i="9"/>
  <c r="NF125" i="9"/>
  <c r="NG125" i="9"/>
  <c r="NH125" i="9"/>
  <c r="NI125" i="9"/>
  <c r="NJ125" i="9"/>
  <c r="NK125" i="9"/>
  <c r="NL125" i="9"/>
  <c r="NM125" i="9"/>
  <c r="NN125" i="9"/>
  <c r="NO125" i="9"/>
  <c r="NP125" i="9"/>
  <c r="NQ125" i="9"/>
  <c r="NR125" i="9"/>
  <c r="NS125" i="9"/>
  <c r="NT125" i="9"/>
  <c r="NU125" i="9"/>
  <c r="NV125" i="9"/>
  <c r="NW125" i="9"/>
  <c r="NX125" i="9"/>
  <c r="NY125" i="9"/>
  <c r="NZ125" i="9"/>
  <c r="OA125" i="9"/>
  <c r="OB125" i="9"/>
  <c r="OC125" i="9"/>
  <c r="OD125" i="9"/>
  <c r="OE125" i="9"/>
  <c r="OF125" i="9"/>
  <c r="OG125" i="9"/>
  <c r="OH125" i="9"/>
  <c r="OI125" i="9"/>
  <c r="OJ125" i="9"/>
  <c r="OK125" i="9"/>
  <c r="OL125" i="9"/>
  <c r="OM125" i="9"/>
  <c r="ON125" i="9"/>
  <c r="OO125" i="9"/>
  <c r="OP125" i="9"/>
  <c r="OQ125" i="9"/>
  <c r="OR125" i="9"/>
  <c r="OS125" i="9"/>
  <c r="OT125" i="9"/>
  <c r="OU125" i="9"/>
  <c r="OV125" i="9"/>
  <c r="OW125" i="9"/>
  <c r="OX125" i="9"/>
  <c r="OY125" i="9"/>
  <c r="OZ125" i="9"/>
  <c r="PA125" i="9"/>
  <c r="PB125" i="9"/>
  <c r="PC125" i="9"/>
  <c r="PD125" i="9"/>
  <c r="PE125" i="9"/>
  <c r="PF125" i="9"/>
  <c r="PG125" i="9"/>
  <c r="PH125" i="9"/>
  <c r="PI125" i="9"/>
  <c r="PJ125" i="9"/>
  <c r="PK125" i="9"/>
  <c r="PL125" i="9"/>
  <c r="PM125" i="9"/>
  <c r="PN125" i="9"/>
  <c r="PO125" i="9"/>
  <c r="PP125" i="9"/>
  <c r="PQ125" i="9"/>
  <c r="PR125" i="9"/>
  <c r="PS125" i="9"/>
  <c r="PT125" i="9"/>
  <c r="PU125" i="9"/>
  <c r="PV125" i="9"/>
  <c r="PW125" i="9"/>
  <c r="PX125" i="9"/>
  <c r="PY125" i="9"/>
  <c r="PZ125" i="9"/>
  <c r="QA125" i="9"/>
  <c r="QB125" i="9"/>
  <c r="QC125" i="9"/>
  <c r="QD125" i="9"/>
  <c r="QE125" i="9"/>
  <c r="QF125" i="9"/>
  <c r="QG125" i="9"/>
  <c r="QH125" i="9"/>
  <c r="QI125" i="9"/>
  <c r="QJ125" i="9"/>
  <c r="QK125" i="9"/>
  <c r="QL125" i="9"/>
  <c r="QM125" i="9"/>
  <c r="QN125" i="9"/>
  <c r="QO125" i="9"/>
  <c r="QP125" i="9"/>
  <c r="QQ125" i="9"/>
  <c r="QR125" i="9"/>
  <c r="QS125" i="9"/>
  <c r="QT125" i="9"/>
  <c r="QU125" i="9"/>
  <c r="QV125" i="9"/>
  <c r="QW125" i="9"/>
  <c r="QX125" i="9"/>
  <c r="QY125" i="9"/>
  <c r="QZ125" i="9"/>
  <c r="RA125" i="9"/>
  <c r="RB125" i="9"/>
  <c r="RC125" i="9"/>
  <c r="RD125" i="9"/>
  <c r="RE125" i="9"/>
  <c r="RF125" i="9"/>
  <c r="RG125" i="9"/>
  <c r="RH125" i="9"/>
  <c r="RI125" i="9"/>
  <c r="RJ125" i="9"/>
  <c r="RK125" i="9"/>
  <c r="RL125" i="9"/>
  <c r="RM125" i="9"/>
  <c r="RN125" i="9"/>
  <c r="RO125" i="9"/>
  <c r="RP125" i="9"/>
  <c r="RQ125" i="9"/>
  <c r="RR125" i="9"/>
  <c r="RS125" i="9"/>
  <c r="RT125" i="9"/>
  <c r="RU125" i="9"/>
  <c r="RV125" i="9"/>
  <c r="RW125" i="9"/>
  <c r="RX125" i="9"/>
  <c r="RY125" i="9"/>
  <c r="RZ125" i="9"/>
  <c r="SA125" i="9"/>
  <c r="SB125" i="9"/>
  <c r="SC125" i="9"/>
  <c r="SD125" i="9"/>
  <c r="SE125" i="9"/>
  <c r="SF125" i="9"/>
  <c r="SG125" i="9"/>
  <c r="SH125" i="9"/>
  <c r="SI125" i="9"/>
  <c r="SJ125" i="9"/>
  <c r="SK125" i="9"/>
  <c r="SL125" i="9"/>
  <c r="SM125" i="9"/>
  <c r="SN125" i="9"/>
  <c r="SO125" i="9"/>
  <c r="SP125" i="9"/>
  <c r="SQ125" i="9"/>
  <c r="SR125" i="9"/>
  <c r="SS125" i="9"/>
  <c r="ST125" i="9"/>
  <c r="SU125" i="9"/>
  <c r="SV125" i="9"/>
  <c r="SW125" i="9"/>
  <c r="SX125" i="9"/>
  <c r="SY125" i="9"/>
  <c r="SZ125" i="9"/>
  <c r="TA125" i="9"/>
  <c r="TB125" i="9"/>
  <c r="TC125" i="9"/>
  <c r="TD125" i="9"/>
  <c r="TE125" i="9"/>
  <c r="TF125" i="9"/>
  <c r="TG125" i="9"/>
  <c r="TH125" i="9"/>
  <c r="TI125" i="9"/>
  <c r="TJ125" i="9"/>
  <c r="TK125" i="9"/>
  <c r="TL125" i="9"/>
  <c r="TM125" i="9"/>
  <c r="TN125" i="9"/>
  <c r="TO125" i="9"/>
  <c r="TP125" i="9"/>
  <c r="TQ125" i="9"/>
  <c r="TR125" i="9"/>
  <c r="TS125" i="9"/>
  <c r="TT125" i="9"/>
  <c r="TU125" i="9"/>
  <c r="TV125" i="9"/>
  <c r="TW125" i="9"/>
  <c r="TX125" i="9"/>
  <c r="TY125" i="9"/>
  <c r="TZ125" i="9"/>
  <c r="UA125" i="9"/>
  <c r="UB125" i="9"/>
  <c r="UC125" i="9"/>
  <c r="UD125" i="9"/>
  <c r="UE125" i="9"/>
  <c r="UF125" i="9"/>
  <c r="UG125" i="9"/>
  <c r="UH125" i="9"/>
  <c r="UI125" i="9"/>
  <c r="UJ125" i="9"/>
  <c r="UK125" i="9"/>
  <c r="UL125" i="9"/>
  <c r="UM125" i="9"/>
  <c r="UN125" i="9"/>
  <c r="UO125" i="9"/>
  <c r="UP125" i="9"/>
  <c r="UQ125" i="9"/>
  <c r="UR125" i="9"/>
  <c r="US125" i="9"/>
  <c r="UT125" i="9"/>
  <c r="UU125" i="9"/>
  <c r="UV125" i="9"/>
  <c r="UW125" i="9"/>
  <c r="UX125" i="9"/>
  <c r="UY125" i="9"/>
  <c r="UZ125" i="9"/>
  <c r="VA125" i="9"/>
  <c r="VB125" i="9"/>
  <c r="VC125" i="9"/>
  <c r="VD125" i="9"/>
  <c r="VE125" i="9"/>
  <c r="VF125" i="9"/>
  <c r="VG125" i="9"/>
  <c r="VH125" i="9"/>
  <c r="VI125" i="9"/>
  <c r="VJ125" i="9"/>
  <c r="VK125" i="9"/>
  <c r="VL125" i="9"/>
  <c r="VM125" i="9"/>
  <c r="VN125" i="9"/>
  <c r="VO125" i="9"/>
  <c r="VP125" i="9"/>
  <c r="VQ125" i="9"/>
  <c r="VR125" i="9"/>
  <c r="VS125" i="9"/>
  <c r="VT125" i="9"/>
  <c r="VU125" i="9"/>
  <c r="VV125" i="9"/>
  <c r="VW125" i="9"/>
  <c r="VX125" i="9"/>
  <c r="VY125" i="9"/>
  <c r="VZ125" i="9"/>
  <c r="WA125" i="9"/>
  <c r="WB125" i="9"/>
  <c r="WC125" i="9"/>
  <c r="WD125" i="9"/>
  <c r="WE125" i="9"/>
  <c r="WF125" i="9"/>
  <c r="WG125" i="9"/>
  <c r="WH125" i="9"/>
  <c r="WI125" i="9"/>
  <c r="WJ125" i="9"/>
  <c r="WK125" i="9"/>
  <c r="WL125" i="9"/>
  <c r="WM125" i="9"/>
  <c r="WN125" i="9"/>
  <c r="WO125" i="9"/>
  <c r="WP125" i="9"/>
  <c r="WQ125" i="9"/>
  <c r="WR125" i="9"/>
  <c r="WS125" i="9"/>
  <c r="WT125" i="9"/>
  <c r="WU125" i="9"/>
  <c r="WV125" i="9"/>
  <c r="WW125" i="9"/>
  <c r="WX125" i="9"/>
  <c r="WY125" i="9"/>
  <c r="WZ125" i="9"/>
  <c r="XA125" i="9"/>
  <c r="XB125" i="9"/>
  <c r="XC125" i="9"/>
  <c r="XD125" i="9"/>
  <c r="XE125" i="9"/>
  <c r="XF125" i="9"/>
  <c r="XG125" i="9"/>
  <c r="XH125" i="9"/>
  <c r="XI125" i="9"/>
  <c r="XJ125" i="9"/>
  <c r="XK125" i="9"/>
  <c r="XL125" i="9"/>
  <c r="XM125" i="9"/>
  <c r="XN125" i="9"/>
  <c r="XO125" i="9"/>
  <c r="XP125" i="9"/>
  <c r="XQ125" i="9"/>
  <c r="XR125" i="9"/>
  <c r="XS125" i="9"/>
  <c r="XT125" i="9"/>
  <c r="XU125" i="9"/>
  <c r="XV125" i="9"/>
  <c r="XW125" i="9"/>
  <c r="XX125" i="9"/>
  <c r="XY125" i="9"/>
  <c r="XZ125" i="9"/>
  <c r="YA125" i="9"/>
  <c r="YB125" i="9"/>
  <c r="YC125" i="9"/>
  <c r="YD125" i="9"/>
  <c r="YE125" i="9"/>
  <c r="YF125" i="9"/>
  <c r="YG125" i="9"/>
  <c r="YH125" i="9"/>
  <c r="YI125" i="9"/>
  <c r="YJ125" i="9"/>
  <c r="YK125" i="9"/>
  <c r="YL125" i="9"/>
  <c r="YM125" i="9"/>
  <c r="YN125" i="9"/>
  <c r="YO125" i="9"/>
  <c r="YP125" i="9"/>
  <c r="YQ125" i="9"/>
  <c r="YR125" i="9"/>
  <c r="YS125" i="9"/>
  <c r="YT125" i="9"/>
  <c r="YU125" i="9"/>
  <c r="YV125" i="9"/>
  <c r="YW125" i="9"/>
  <c r="YX125" i="9"/>
  <c r="YY125" i="9"/>
  <c r="YZ125" i="9"/>
  <c r="ZA125" i="9"/>
  <c r="ZB125" i="9"/>
  <c r="ZC125" i="9"/>
  <c r="ZD125" i="9"/>
  <c r="ZE125" i="9"/>
  <c r="ZF125" i="9"/>
  <c r="ZG125" i="9"/>
  <c r="ZH125" i="9"/>
  <c r="ZI125" i="9"/>
  <c r="ZJ125" i="9"/>
  <c r="ZK125" i="9"/>
  <c r="ZL125" i="9"/>
  <c r="ZM125" i="9"/>
  <c r="ZN125" i="9"/>
  <c r="ZO125" i="9"/>
  <c r="ZP125" i="9"/>
  <c r="ZQ125" i="9"/>
  <c r="ZR125" i="9"/>
  <c r="ZS125" i="9"/>
  <c r="ZT125" i="9"/>
  <c r="ZU125" i="9"/>
  <c r="ZV125" i="9"/>
  <c r="ZW125" i="9"/>
  <c r="ZX125" i="9"/>
  <c r="ZY125" i="9"/>
  <c r="ZZ125" i="9"/>
  <c r="AAA125" i="9"/>
  <c r="AAB125" i="9"/>
  <c r="AAC125" i="9"/>
  <c r="AAD125" i="9"/>
  <c r="AAE125" i="9"/>
  <c r="AAF125" i="9"/>
  <c r="AAG125" i="9"/>
  <c r="AAH125" i="9"/>
  <c r="AAI125" i="9"/>
  <c r="AAJ125" i="9"/>
  <c r="AAK125" i="9"/>
  <c r="AAL125" i="9"/>
  <c r="AAM125" i="9"/>
  <c r="AAN125" i="9"/>
  <c r="AAO125" i="9"/>
  <c r="AAP125" i="9"/>
  <c r="AAQ125" i="9"/>
  <c r="AAR125" i="9"/>
  <c r="AAS125" i="9"/>
  <c r="AAT125" i="9"/>
  <c r="AAU125" i="9"/>
  <c r="AAV125" i="9"/>
  <c r="AAW125" i="9"/>
  <c r="AAX125" i="9"/>
  <c r="AAY125" i="9"/>
  <c r="AAZ125" i="9"/>
  <c r="ABA125" i="9"/>
  <c r="ABB125" i="9"/>
  <c r="ABC125" i="9"/>
  <c r="ABD125" i="9"/>
  <c r="ABE125" i="9"/>
  <c r="ABF125" i="9"/>
  <c r="ABG125" i="9"/>
  <c r="ABH125" i="9"/>
  <c r="ABI125" i="9"/>
  <c r="ABJ125" i="9"/>
  <c r="ABK125" i="9"/>
  <c r="ABL125" i="9"/>
  <c r="ABM125" i="9"/>
  <c r="ABN125" i="9"/>
  <c r="ABO125" i="9"/>
  <c r="ABP125" i="9"/>
  <c r="ABQ125" i="9"/>
  <c r="ABR125" i="9"/>
  <c r="ABS125" i="9"/>
  <c r="ABT125" i="9"/>
  <c r="ABU125" i="9"/>
  <c r="ABV125" i="9"/>
  <c r="ABW125" i="9"/>
  <c r="ABX125" i="9"/>
  <c r="ABY125" i="9"/>
  <c r="ABZ125" i="9"/>
  <c r="ACA125" i="9"/>
  <c r="ACB125" i="9"/>
  <c r="ACC125" i="9"/>
  <c r="ACD125" i="9"/>
  <c r="ACE125" i="9"/>
  <c r="ACF125" i="9"/>
  <c r="ACG125" i="9"/>
  <c r="ACH125" i="9"/>
  <c r="ACI125" i="9"/>
  <c r="ACJ125" i="9"/>
  <c r="ACK125" i="9"/>
  <c r="ACL125" i="9"/>
  <c r="ACM125" i="9"/>
  <c r="ACN125" i="9"/>
  <c r="ACO125" i="9"/>
  <c r="ACP125" i="9"/>
  <c r="ACQ125" i="9"/>
  <c r="ACR125" i="9"/>
  <c r="ACS125" i="9"/>
  <c r="ACT125" i="9"/>
  <c r="ACU125" i="9"/>
  <c r="ACV125" i="9"/>
  <c r="ACW125" i="9"/>
  <c r="ACX125" i="9"/>
  <c r="ACY125" i="9"/>
  <c r="ACZ125" i="9"/>
  <c r="ADA125" i="9"/>
  <c r="ADB125" i="9"/>
  <c r="ADC125" i="9"/>
  <c r="ADD125" i="9"/>
  <c r="ADE125" i="9"/>
  <c r="ADF125" i="9"/>
  <c r="ADG125" i="9"/>
  <c r="ADH125" i="9"/>
  <c r="ADI125" i="9"/>
  <c r="ADJ125" i="9"/>
  <c r="ADK125" i="9"/>
  <c r="ADL125" i="9"/>
  <c r="ADM125" i="9"/>
  <c r="ADN125" i="9"/>
  <c r="ADO125" i="9"/>
  <c r="ADP125" i="9"/>
  <c r="ADQ125" i="9"/>
  <c r="ADR125" i="9"/>
  <c r="ADS125" i="9"/>
  <c r="ADT125" i="9"/>
  <c r="ADU125" i="9"/>
  <c r="ADV125" i="9"/>
  <c r="ADW125" i="9"/>
  <c r="ADX125" i="9"/>
  <c r="ADY125" i="9"/>
  <c r="ADZ125" i="9"/>
  <c r="AEA125" i="9"/>
  <c r="AEB125" i="9"/>
  <c r="AEC125" i="9"/>
  <c r="AED125" i="9"/>
  <c r="AEE125" i="9"/>
  <c r="AEF125" i="9"/>
  <c r="AEG125" i="9"/>
  <c r="AEH125" i="9"/>
  <c r="AEI125" i="9"/>
  <c r="AEJ125" i="9"/>
  <c r="AEK125" i="9"/>
  <c r="AEL125" i="9"/>
  <c r="AEM125" i="9"/>
  <c r="AEN125" i="9"/>
  <c r="AEO125" i="9"/>
  <c r="AEP125" i="9"/>
  <c r="AEQ125" i="9"/>
  <c r="AER125" i="9"/>
  <c r="AES125" i="9"/>
  <c r="AET125" i="9"/>
  <c r="AEU125" i="9"/>
  <c r="AEV125" i="9"/>
  <c r="AEW125" i="9"/>
  <c r="AEX125" i="9"/>
  <c r="AEY125" i="9"/>
  <c r="AEZ125" i="9"/>
  <c r="AFA125" i="9"/>
  <c r="AFB125" i="9"/>
  <c r="AFC125" i="9"/>
  <c r="AFD125" i="9"/>
  <c r="AFE125" i="9"/>
  <c r="AFF125" i="9"/>
  <c r="AFG125" i="9"/>
  <c r="AFH125" i="9"/>
  <c r="AFI125" i="9"/>
  <c r="AFJ125" i="9"/>
  <c r="AFK125" i="9"/>
  <c r="AFL125" i="9"/>
  <c r="AFM125" i="9"/>
  <c r="AFN125" i="9"/>
  <c r="AFO125" i="9"/>
  <c r="AFP125" i="9"/>
  <c r="CK126" i="9"/>
  <c r="CL126" i="9"/>
  <c r="CM126" i="9"/>
  <c r="CN126" i="9"/>
  <c r="CO126" i="9"/>
  <c r="CP126" i="9"/>
  <c r="CQ126" i="9"/>
  <c r="CR126" i="9"/>
  <c r="CS126" i="9"/>
  <c r="CT126" i="9"/>
  <c r="CU126" i="9"/>
  <c r="CV126" i="9"/>
  <c r="CW126" i="9"/>
  <c r="CX126" i="9"/>
  <c r="CY126" i="9"/>
  <c r="CZ126" i="9"/>
  <c r="DA126" i="9"/>
  <c r="DB126" i="9"/>
  <c r="DC126" i="9"/>
  <c r="DD126" i="9"/>
  <c r="DE126" i="9"/>
  <c r="DF126" i="9"/>
  <c r="DG126" i="9"/>
  <c r="DH126" i="9"/>
  <c r="DI126" i="9"/>
  <c r="DJ126" i="9"/>
  <c r="DK126" i="9"/>
  <c r="DL126" i="9"/>
  <c r="DM126" i="9"/>
  <c r="DN126" i="9"/>
  <c r="DO126" i="9"/>
  <c r="DP126" i="9"/>
  <c r="DQ126" i="9"/>
  <c r="DR126" i="9"/>
  <c r="DS126" i="9"/>
  <c r="DT126" i="9"/>
  <c r="DU126" i="9"/>
  <c r="DV126" i="9"/>
  <c r="DW126" i="9"/>
  <c r="DX126" i="9"/>
  <c r="DY126" i="9"/>
  <c r="DZ126" i="9"/>
  <c r="EA126" i="9"/>
  <c r="EB126" i="9"/>
  <c r="EC126" i="9"/>
  <c r="ED126" i="9"/>
  <c r="EE126" i="9"/>
  <c r="EF126" i="9"/>
  <c r="EG126" i="9"/>
  <c r="EH126" i="9"/>
  <c r="EI126" i="9"/>
  <c r="EJ126" i="9"/>
  <c r="EK126" i="9"/>
  <c r="EL126" i="9"/>
  <c r="EM126" i="9"/>
  <c r="EN126" i="9"/>
  <c r="EO126" i="9"/>
  <c r="EP126" i="9"/>
  <c r="EQ126" i="9"/>
  <c r="ER126" i="9"/>
  <c r="ES126" i="9"/>
  <c r="ET126" i="9"/>
  <c r="EU126" i="9"/>
  <c r="EV126" i="9"/>
  <c r="EW126" i="9"/>
  <c r="EX126" i="9"/>
  <c r="EY126" i="9"/>
  <c r="EZ126" i="9"/>
  <c r="FA126" i="9"/>
  <c r="FB126" i="9"/>
  <c r="FC126" i="9"/>
  <c r="FD126" i="9"/>
  <c r="FE126" i="9"/>
  <c r="FF126" i="9"/>
  <c r="FG126" i="9"/>
  <c r="FH126" i="9"/>
  <c r="FI126" i="9"/>
  <c r="FJ126" i="9"/>
  <c r="FK126" i="9"/>
  <c r="FL126" i="9"/>
  <c r="FM126" i="9"/>
  <c r="FN126" i="9"/>
  <c r="FO126" i="9"/>
  <c r="FP126" i="9"/>
  <c r="FQ126" i="9"/>
  <c r="FR126" i="9"/>
  <c r="FS126" i="9"/>
  <c r="FT126" i="9"/>
  <c r="FU126" i="9"/>
  <c r="FV126" i="9"/>
  <c r="FW126" i="9"/>
  <c r="FX126" i="9"/>
  <c r="FY126" i="9"/>
  <c r="FZ126" i="9"/>
  <c r="GA126" i="9"/>
  <c r="GB126" i="9"/>
  <c r="GC126" i="9"/>
  <c r="GD126" i="9"/>
  <c r="GE126" i="9"/>
  <c r="GF126" i="9"/>
  <c r="GG126" i="9"/>
  <c r="GH126" i="9"/>
  <c r="GI126" i="9"/>
  <c r="GJ126" i="9"/>
  <c r="GK126" i="9"/>
  <c r="GL126" i="9"/>
  <c r="GM126" i="9"/>
  <c r="GN126" i="9"/>
  <c r="GO126" i="9"/>
  <c r="GP126" i="9"/>
  <c r="GQ126" i="9"/>
  <c r="GR126" i="9"/>
  <c r="GS126" i="9"/>
  <c r="GT126" i="9"/>
  <c r="GU126" i="9"/>
  <c r="GV126" i="9"/>
  <c r="GW126" i="9"/>
  <c r="GX126" i="9"/>
  <c r="GY126" i="9"/>
  <c r="GZ126" i="9"/>
  <c r="HA126" i="9"/>
  <c r="HB126" i="9"/>
  <c r="HC126" i="9"/>
  <c r="HD126" i="9"/>
  <c r="HE126" i="9"/>
  <c r="HF126" i="9"/>
  <c r="HG126" i="9"/>
  <c r="HH126" i="9"/>
  <c r="HI126" i="9"/>
  <c r="HJ126" i="9"/>
  <c r="HK126" i="9"/>
  <c r="HL126" i="9"/>
  <c r="HM126" i="9"/>
  <c r="HN126" i="9"/>
  <c r="HO126" i="9"/>
  <c r="HP126" i="9"/>
  <c r="HQ126" i="9"/>
  <c r="HR126" i="9"/>
  <c r="HS126" i="9"/>
  <c r="HT126" i="9"/>
  <c r="HU126" i="9"/>
  <c r="HV126" i="9"/>
  <c r="HW126" i="9"/>
  <c r="HX126" i="9"/>
  <c r="HY126" i="9"/>
  <c r="HZ126" i="9"/>
  <c r="IA126" i="9"/>
  <c r="IB126" i="9"/>
  <c r="IC126" i="9"/>
  <c r="ID126" i="9"/>
  <c r="IE126" i="9"/>
  <c r="IF126" i="9"/>
  <c r="IG126" i="9"/>
  <c r="IH126" i="9"/>
  <c r="II126" i="9"/>
  <c r="IJ126" i="9"/>
  <c r="IK126" i="9"/>
  <c r="IL126" i="9"/>
  <c r="IM126" i="9"/>
  <c r="IN126" i="9"/>
  <c r="IO126" i="9"/>
  <c r="IP126" i="9"/>
  <c r="IQ126" i="9"/>
  <c r="IR126" i="9"/>
  <c r="IS126" i="9"/>
  <c r="IT126" i="9"/>
  <c r="IU126" i="9"/>
  <c r="IV126" i="9"/>
  <c r="IW126" i="9"/>
  <c r="IX126" i="9"/>
  <c r="IY126" i="9"/>
  <c r="IZ126" i="9"/>
  <c r="JA126" i="9"/>
  <c r="JB126" i="9"/>
  <c r="JC126" i="9"/>
  <c r="JD126" i="9"/>
  <c r="JE126" i="9"/>
  <c r="JF126" i="9"/>
  <c r="JG126" i="9"/>
  <c r="JH126" i="9"/>
  <c r="JI126" i="9"/>
  <c r="JJ126" i="9"/>
  <c r="JK126" i="9"/>
  <c r="JL126" i="9"/>
  <c r="JM126" i="9"/>
  <c r="JN126" i="9"/>
  <c r="JO126" i="9"/>
  <c r="JP126" i="9"/>
  <c r="JQ126" i="9"/>
  <c r="JR126" i="9"/>
  <c r="JS126" i="9"/>
  <c r="JT126" i="9"/>
  <c r="JU126" i="9"/>
  <c r="JV126" i="9"/>
  <c r="JW126" i="9"/>
  <c r="JX126" i="9"/>
  <c r="JY126" i="9"/>
  <c r="JZ126" i="9"/>
  <c r="KA126" i="9"/>
  <c r="KB126" i="9"/>
  <c r="KC126" i="9"/>
  <c r="KD126" i="9"/>
  <c r="KE126" i="9"/>
  <c r="KF126" i="9"/>
  <c r="KG126" i="9"/>
  <c r="KH126" i="9"/>
  <c r="KI126" i="9"/>
  <c r="KJ126" i="9"/>
  <c r="KK126" i="9"/>
  <c r="KL126" i="9"/>
  <c r="KM126" i="9"/>
  <c r="KN126" i="9"/>
  <c r="KO126" i="9"/>
  <c r="KP126" i="9"/>
  <c r="KQ126" i="9"/>
  <c r="KR126" i="9"/>
  <c r="KS126" i="9"/>
  <c r="KT126" i="9"/>
  <c r="KU126" i="9"/>
  <c r="KV126" i="9"/>
  <c r="KW126" i="9"/>
  <c r="KX126" i="9"/>
  <c r="KY126" i="9"/>
  <c r="KZ126" i="9"/>
  <c r="LA126" i="9"/>
  <c r="LB126" i="9"/>
  <c r="LC126" i="9"/>
  <c r="LD126" i="9"/>
  <c r="LE126" i="9"/>
  <c r="LF126" i="9"/>
  <c r="LG126" i="9"/>
  <c r="LH126" i="9"/>
  <c r="LI126" i="9"/>
  <c r="LJ126" i="9"/>
  <c r="LK126" i="9"/>
  <c r="LL126" i="9"/>
  <c r="LM126" i="9"/>
  <c r="LN126" i="9"/>
  <c r="LO126" i="9"/>
  <c r="LP126" i="9"/>
  <c r="LQ126" i="9"/>
  <c r="LR126" i="9"/>
  <c r="LS126" i="9"/>
  <c r="LT126" i="9"/>
  <c r="LU126" i="9"/>
  <c r="LV126" i="9"/>
  <c r="LW126" i="9"/>
  <c r="LX126" i="9"/>
  <c r="LY126" i="9"/>
  <c r="LZ126" i="9"/>
  <c r="MA126" i="9"/>
  <c r="MB126" i="9"/>
  <c r="MC126" i="9"/>
  <c r="MD126" i="9"/>
  <c r="ME126" i="9"/>
  <c r="MF126" i="9"/>
  <c r="MG126" i="9"/>
  <c r="MH126" i="9"/>
  <c r="MI126" i="9"/>
  <c r="MJ126" i="9"/>
  <c r="MK126" i="9"/>
  <c r="ML126" i="9"/>
  <c r="MM126" i="9"/>
  <c r="MN126" i="9"/>
  <c r="MO126" i="9"/>
  <c r="MP126" i="9"/>
  <c r="MQ126" i="9"/>
  <c r="MR126" i="9"/>
  <c r="MS126" i="9"/>
  <c r="MT126" i="9"/>
  <c r="MU126" i="9"/>
  <c r="MV126" i="9"/>
  <c r="MW126" i="9"/>
  <c r="MX126" i="9"/>
  <c r="MY126" i="9"/>
  <c r="MZ126" i="9"/>
  <c r="NA126" i="9"/>
  <c r="NB126" i="9"/>
  <c r="NC126" i="9"/>
  <c r="ND126" i="9"/>
  <c r="NE126" i="9"/>
  <c r="NF126" i="9"/>
  <c r="NG126" i="9"/>
  <c r="NH126" i="9"/>
  <c r="NI126" i="9"/>
  <c r="NJ126" i="9"/>
  <c r="NK126" i="9"/>
  <c r="NL126" i="9"/>
  <c r="NM126" i="9"/>
  <c r="NN126" i="9"/>
  <c r="NO126" i="9"/>
  <c r="NP126" i="9"/>
  <c r="NQ126" i="9"/>
  <c r="NR126" i="9"/>
  <c r="NS126" i="9"/>
  <c r="NT126" i="9"/>
  <c r="NU126" i="9"/>
  <c r="NV126" i="9"/>
  <c r="NW126" i="9"/>
  <c r="NX126" i="9"/>
  <c r="NY126" i="9"/>
  <c r="NZ126" i="9"/>
  <c r="OA126" i="9"/>
  <c r="OB126" i="9"/>
  <c r="OC126" i="9"/>
  <c r="OD126" i="9"/>
  <c r="OE126" i="9"/>
  <c r="OF126" i="9"/>
  <c r="OG126" i="9"/>
  <c r="OH126" i="9"/>
  <c r="OI126" i="9"/>
  <c r="OJ126" i="9"/>
  <c r="OK126" i="9"/>
  <c r="OL126" i="9"/>
  <c r="OM126" i="9"/>
  <c r="ON126" i="9"/>
  <c r="OO126" i="9"/>
  <c r="OP126" i="9"/>
  <c r="OQ126" i="9"/>
  <c r="OR126" i="9"/>
  <c r="OS126" i="9"/>
  <c r="OT126" i="9"/>
  <c r="OU126" i="9"/>
  <c r="OV126" i="9"/>
  <c r="OW126" i="9"/>
  <c r="OX126" i="9"/>
  <c r="OY126" i="9"/>
  <c r="OZ126" i="9"/>
  <c r="PA126" i="9"/>
  <c r="PB126" i="9"/>
  <c r="PC126" i="9"/>
  <c r="PD126" i="9"/>
  <c r="PE126" i="9"/>
  <c r="PF126" i="9"/>
  <c r="PG126" i="9"/>
  <c r="PH126" i="9"/>
  <c r="PI126" i="9"/>
  <c r="PJ126" i="9"/>
  <c r="PK126" i="9"/>
  <c r="PL126" i="9"/>
  <c r="PM126" i="9"/>
  <c r="PN126" i="9"/>
  <c r="PO126" i="9"/>
  <c r="PP126" i="9"/>
  <c r="PQ126" i="9"/>
  <c r="PR126" i="9"/>
  <c r="PS126" i="9"/>
  <c r="PT126" i="9"/>
  <c r="PU126" i="9"/>
  <c r="PV126" i="9"/>
  <c r="PW126" i="9"/>
  <c r="PX126" i="9"/>
  <c r="PY126" i="9"/>
  <c r="PZ126" i="9"/>
  <c r="QA126" i="9"/>
  <c r="QB126" i="9"/>
  <c r="QC126" i="9"/>
  <c r="QD126" i="9"/>
  <c r="QE126" i="9"/>
  <c r="QF126" i="9"/>
  <c r="QG126" i="9"/>
  <c r="QH126" i="9"/>
  <c r="QI126" i="9"/>
  <c r="QJ126" i="9"/>
  <c r="QK126" i="9"/>
  <c r="QL126" i="9"/>
  <c r="QM126" i="9"/>
  <c r="QN126" i="9"/>
  <c r="QO126" i="9"/>
  <c r="QP126" i="9"/>
  <c r="QQ126" i="9"/>
  <c r="QR126" i="9"/>
  <c r="QS126" i="9"/>
  <c r="QT126" i="9"/>
  <c r="QU126" i="9"/>
  <c r="QV126" i="9"/>
  <c r="QW126" i="9"/>
  <c r="QX126" i="9"/>
  <c r="QY126" i="9"/>
  <c r="QZ126" i="9"/>
  <c r="RA126" i="9"/>
  <c r="RB126" i="9"/>
  <c r="RC126" i="9"/>
  <c r="RD126" i="9"/>
  <c r="RE126" i="9"/>
  <c r="RF126" i="9"/>
  <c r="RG126" i="9"/>
  <c r="RH126" i="9"/>
  <c r="RI126" i="9"/>
  <c r="RJ126" i="9"/>
  <c r="RK126" i="9"/>
  <c r="RL126" i="9"/>
  <c r="RM126" i="9"/>
  <c r="RN126" i="9"/>
  <c r="RO126" i="9"/>
  <c r="RP126" i="9"/>
  <c r="RQ126" i="9"/>
  <c r="RR126" i="9"/>
  <c r="RS126" i="9"/>
  <c r="RT126" i="9"/>
  <c r="RU126" i="9"/>
  <c r="RV126" i="9"/>
  <c r="RW126" i="9"/>
  <c r="RX126" i="9"/>
  <c r="RY126" i="9"/>
  <c r="RZ126" i="9"/>
  <c r="SA126" i="9"/>
  <c r="SB126" i="9"/>
  <c r="SC126" i="9"/>
  <c r="SD126" i="9"/>
  <c r="SE126" i="9"/>
  <c r="SF126" i="9"/>
  <c r="SG126" i="9"/>
  <c r="SH126" i="9"/>
  <c r="SI126" i="9"/>
  <c r="SJ126" i="9"/>
  <c r="SK126" i="9"/>
  <c r="SL126" i="9"/>
  <c r="SM126" i="9"/>
  <c r="SN126" i="9"/>
  <c r="SO126" i="9"/>
  <c r="SP126" i="9"/>
  <c r="SQ126" i="9"/>
  <c r="SR126" i="9"/>
  <c r="SS126" i="9"/>
  <c r="ST126" i="9"/>
  <c r="SU126" i="9"/>
  <c r="SV126" i="9"/>
  <c r="SW126" i="9"/>
  <c r="SX126" i="9"/>
  <c r="SY126" i="9"/>
  <c r="SZ126" i="9"/>
  <c r="TA126" i="9"/>
  <c r="TB126" i="9"/>
  <c r="TC126" i="9"/>
  <c r="TD126" i="9"/>
  <c r="TE126" i="9"/>
  <c r="TF126" i="9"/>
  <c r="TG126" i="9"/>
  <c r="TH126" i="9"/>
  <c r="TI126" i="9"/>
  <c r="TJ126" i="9"/>
  <c r="TK126" i="9"/>
  <c r="TL126" i="9"/>
  <c r="TM126" i="9"/>
  <c r="TN126" i="9"/>
  <c r="TO126" i="9"/>
  <c r="TP126" i="9"/>
  <c r="TQ126" i="9"/>
  <c r="TR126" i="9"/>
  <c r="TS126" i="9"/>
  <c r="TT126" i="9"/>
  <c r="TU126" i="9"/>
  <c r="TV126" i="9"/>
  <c r="TW126" i="9"/>
  <c r="TX126" i="9"/>
  <c r="TY126" i="9"/>
  <c r="TZ126" i="9"/>
  <c r="UA126" i="9"/>
  <c r="UB126" i="9"/>
  <c r="UC126" i="9"/>
  <c r="UD126" i="9"/>
  <c r="UE126" i="9"/>
  <c r="UF126" i="9"/>
  <c r="UG126" i="9"/>
  <c r="UH126" i="9"/>
  <c r="UI126" i="9"/>
  <c r="UJ126" i="9"/>
  <c r="UK126" i="9"/>
  <c r="UL126" i="9"/>
  <c r="UM126" i="9"/>
  <c r="UN126" i="9"/>
  <c r="UO126" i="9"/>
  <c r="UP126" i="9"/>
  <c r="UQ126" i="9"/>
  <c r="UR126" i="9"/>
  <c r="US126" i="9"/>
  <c r="UT126" i="9"/>
  <c r="UU126" i="9"/>
  <c r="UV126" i="9"/>
  <c r="UW126" i="9"/>
  <c r="UX126" i="9"/>
  <c r="UY126" i="9"/>
  <c r="UZ126" i="9"/>
  <c r="VA126" i="9"/>
  <c r="VB126" i="9"/>
  <c r="VC126" i="9"/>
  <c r="VD126" i="9"/>
  <c r="VE126" i="9"/>
  <c r="VF126" i="9"/>
  <c r="VG126" i="9"/>
  <c r="VH126" i="9"/>
  <c r="VI126" i="9"/>
  <c r="VJ126" i="9"/>
  <c r="VK126" i="9"/>
  <c r="VL126" i="9"/>
  <c r="VM126" i="9"/>
  <c r="VN126" i="9"/>
  <c r="VO126" i="9"/>
  <c r="VP126" i="9"/>
  <c r="VQ126" i="9"/>
  <c r="VR126" i="9"/>
  <c r="VS126" i="9"/>
  <c r="VT126" i="9"/>
  <c r="VU126" i="9"/>
  <c r="VV126" i="9"/>
  <c r="VW126" i="9"/>
  <c r="VX126" i="9"/>
  <c r="VY126" i="9"/>
  <c r="VZ126" i="9"/>
  <c r="WA126" i="9"/>
  <c r="WB126" i="9"/>
  <c r="WC126" i="9"/>
  <c r="WD126" i="9"/>
  <c r="WE126" i="9"/>
  <c r="WF126" i="9"/>
  <c r="WG126" i="9"/>
  <c r="WH126" i="9"/>
  <c r="WI126" i="9"/>
  <c r="WJ126" i="9"/>
  <c r="WK126" i="9"/>
  <c r="WL126" i="9"/>
  <c r="WM126" i="9"/>
  <c r="WN126" i="9"/>
  <c r="WO126" i="9"/>
  <c r="WP126" i="9"/>
  <c r="WQ126" i="9"/>
  <c r="WR126" i="9"/>
  <c r="WS126" i="9"/>
  <c r="WT126" i="9"/>
  <c r="WU126" i="9"/>
  <c r="WV126" i="9"/>
  <c r="WW126" i="9"/>
  <c r="WX126" i="9"/>
  <c r="WY126" i="9"/>
  <c r="WZ126" i="9"/>
  <c r="XA126" i="9"/>
  <c r="XB126" i="9"/>
  <c r="XC126" i="9"/>
  <c r="XD126" i="9"/>
  <c r="XE126" i="9"/>
  <c r="XF126" i="9"/>
  <c r="XG126" i="9"/>
  <c r="XH126" i="9"/>
  <c r="XI126" i="9"/>
  <c r="XJ126" i="9"/>
  <c r="XK126" i="9"/>
  <c r="XL126" i="9"/>
  <c r="XM126" i="9"/>
  <c r="XN126" i="9"/>
  <c r="XO126" i="9"/>
  <c r="XP126" i="9"/>
  <c r="XQ126" i="9"/>
  <c r="XR126" i="9"/>
  <c r="XS126" i="9"/>
  <c r="XT126" i="9"/>
  <c r="XU126" i="9"/>
  <c r="XV126" i="9"/>
  <c r="XW126" i="9"/>
  <c r="XX126" i="9"/>
  <c r="XY126" i="9"/>
  <c r="XZ126" i="9"/>
  <c r="YA126" i="9"/>
  <c r="YB126" i="9"/>
  <c r="YC126" i="9"/>
  <c r="YD126" i="9"/>
  <c r="YE126" i="9"/>
  <c r="YF126" i="9"/>
  <c r="YG126" i="9"/>
  <c r="YH126" i="9"/>
  <c r="YI126" i="9"/>
  <c r="YJ126" i="9"/>
  <c r="YK126" i="9"/>
  <c r="YL126" i="9"/>
  <c r="YM126" i="9"/>
  <c r="YN126" i="9"/>
  <c r="YO126" i="9"/>
  <c r="YP126" i="9"/>
  <c r="YQ126" i="9"/>
  <c r="YR126" i="9"/>
  <c r="YS126" i="9"/>
  <c r="YT126" i="9"/>
  <c r="YU126" i="9"/>
  <c r="YV126" i="9"/>
  <c r="YW126" i="9"/>
  <c r="YX126" i="9"/>
  <c r="YY126" i="9"/>
  <c r="YZ126" i="9"/>
  <c r="ZA126" i="9"/>
  <c r="ZB126" i="9"/>
  <c r="ZC126" i="9"/>
  <c r="ZD126" i="9"/>
  <c r="ZE126" i="9"/>
  <c r="ZF126" i="9"/>
  <c r="ZG126" i="9"/>
  <c r="ZH126" i="9"/>
  <c r="ZI126" i="9"/>
  <c r="ZJ126" i="9"/>
  <c r="ZK126" i="9"/>
  <c r="ZL126" i="9"/>
  <c r="ZM126" i="9"/>
  <c r="ZN126" i="9"/>
  <c r="ZO126" i="9"/>
  <c r="ZP126" i="9"/>
  <c r="ZQ126" i="9"/>
  <c r="ZR126" i="9"/>
  <c r="ZS126" i="9"/>
  <c r="ZT126" i="9"/>
  <c r="ZU126" i="9"/>
  <c r="ZV126" i="9"/>
  <c r="ZW126" i="9"/>
  <c r="ZX126" i="9"/>
  <c r="ZY126" i="9"/>
  <c r="ZZ126" i="9"/>
  <c r="AAA126" i="9"/>
  <c r="AAB126" i="9"/>
  <c r="AAC126" i="9"/>
  <c r="AAD126" i="9"/>
  <c r="AAE126" i="9"/>
  <c r="AAF126" i="9"/>
  <c r="AAG126" i="9"/>
  <c r="AAH126" i="9"/>
  <c r="AAI126" i="9"/>
  <c r="AAJ126" i="9"/>
  <c r="AAK126" i="9"/>
  <c r="AAL126" i="9"/>
  <c r="AAM126" i="9"/>
  <c r="AAN126" i="9"/>
  <c r="AAO126" i="9"/>
  <c r="AAP126" i="9"/>
  <c r="AAQ126" i="9"/>
  <c r="AAR126" i="9"/>
  <c r="AAS126" i="9"/>
  <c r="AAT126" i="9"/>
  <c r="AAU126" i="9"/>
  <c r="AAV126" i="9"/>
  <c r="AAW126" i="9"/>
  <c r="AAX126" i="9"/>
  <c r="AAY126" i="9"/>
  <c r="AAZ126" i="9"/>
  <c r="ABA126" i="9"/>
  <c r="ABB126" i="9"/>
  <c r="ABC126" i="9"/>
  <c r="ABD126" i="9"/>
  <c r="ABE126" i="9"/>
  <c r="ABF126" i="9"/>
  <c r="ABG126" i="9"/>
  <c r="ABH126" i="9"/>
  <c r="ABI126" i="9"/>
  <c r="ABJ126" i="9"/>
  <c r="ABK126" i="9"/>
  <c r="ABL126" i="9"/>
  <c r="ABM126" i="9"/>
  <c r="ABN126" i="9"/>
  <c r="ABO126" i="9"/>
  <c r="ABP126" i="9"/>
  <c r="ABQ126" i="9"/>
  <c r="ABR126" i="9"/>
  <c r="ABS126" i="9"/>
  <c r="ABT126" i="9"/>
  <c r="ABU126" i="9"/>
  <c r="ABV126" i="9"/>
  <c r="ABW126" i="9"/>
  <c r="ABX126" i="9"/>
  <c r="ABY126" i="9"/>
  <c r="ABZ126" i="9"/>
  <c r="ACA126" i="9"/>
  <c r="ACB126" i="9"/>
  <c r="ACC126" i="9"/>
  <c r="ACD126" i="9"/>
  <c r="ACE126" i="9"/>
  <c r="ACF126" i="9"/>
  <c r="ACG126" i="9"/>
  <c r="ACH126" i="9"/>
  <c r="ACI126" i="9"/>
  <c r="ACJ126" i="9"/>
  <c r="ACK126" i="9"/>
  <c r="ACL126" i="9"/>
  <c r="ACM126" i="9"/>
  <c r="ACN126" i="9"/>
  <c r="ACO126" i="9"/>
  <c r="ACP126" i="9"/>
  <c r="ACQ126" i="9"/>
  <c r="ACR126" i="9"/>
  <c r="ACS126" i="9"/>
  <c r="ACT126" i="9"/>
  <c r="ACU126" i="9"/>
  <c r="ACV126" i="9"/>
  <c r="ACW126" i="9"/>
  <c r="ACX126" i="9"/>
  <c r="ACY126" i="9"/>
  <c r="ACZ126" i="9"/>
  <c r="ADA126" i="9"/>
  <c r="ADB126" i="9"/>
  <c r="ADC126" i="9"/>
  <c r="ADD126" i="9"/>
  <c r="ADE126" i="9"/>
  <c r="ADF126" i="9"/>
  <c r="ADG126" i="9"/>
  <c r="ADH126" i="9"/>
  <c r="ADI126" i="9"/>
  <c r="ADJ126" i="9"/>
  <c r="ADK126" i="9"/>
  <c r="ADL126" i="9"/>
  <c r="ADM126" i="9"/>
  <c r="ADN126" i="9"/>
  <c r="ADO126" i="9"/>
  <c r="ADP126" i="9"/>
  <c r="ADQ126" i="9"/>
  <c r="ADR126" i="9"/>
  <c r="ADS126" i="9"/>
  <c r="ADT126" i="9"/>
  <c r="ADU126" i="9"/>
  <c r="ADV126" i="9"/>
  <c r="ADW126" i="9"/>
  <c r="ADX126" i="9"/>
  <c r="ADY126" i="9"/>
  <c r="ADZ126" i="9"/>
  <c r="AEA126" i="9"/>
  <c r="AEB126" i="9"/>
  <c r="AEC126" i="9"/>
  <c r="AED126" i="9"/>
  <c r="AEE126" i="9"/>
  <c r="AEF126" i="9"/>
  <c r="AEG126" i="9"/>
  <c r="AEH126" i="9"/>
  <c r="AEI126" i="9"/>
  <c r="AEJ126" i="9"/>
  <c r="AEK126" i="9"/>
  <c r="AEL126" i="9"/>
  <c r="AEM126" i="9"/>
  <c r="AEN126" i="9"/>
  <c r="AEO126" i="9"/>
  <c r="AEP126" i="9"/>
  <c r="AEQ126" i="9"/>
  <c r="AER126" i="9"/>
  <c r="AES126" i="9"/>
  <c r="AET126" i="9"/>
  <c r="AEU126" i="9"/>
  <c r="AEV126" i="9"/>
  <c r="AEW126" i="9"/>
  <c r="AEX126" i="9"/>
  <c r="AEY126" i="9"/>
  <c r="AEZ126" i="9"/>
  <c r="AFA126" i="9"/>
  <c r="AFB126" i="9"/>
  <c r="AFC126" i="9"/>
  <c r="AFD126" i="9"/>
  <c r="AFE126" i="9"/>
  <c r="AFF126" i="9"/>
  <c r="AFG126" i="9"/>
  <c r="AFH126" i="9"/>
  <c r="AFI126" i="9"/>
  <c r="AFJ126" i="9"/>
  <c r="AFK126" i="9"/>
  <c r="AFL126" i="9"/>
  <c r="AFM126" i="9"/>
  <c r="AFN126" i="9"/>
  <c r="AFO126" i="9"/>
  <c r="AFP126" i="9"/>
  <c r="CK127" i="9"/>
  <c r="CL127" i="9"/>
  <c r="CM127" i="9"/>
  <c r="CN127" i="9"/>
  <c r="CO127" i="9"/>
  <c r="CP127" i="9"/>
  <c r="CQ127" i="9"/>
  <c r="CR127" i="9"/>
  <c r="CS127" i="9"/>
  <c r="CT127" i="9"/>
  <c r="CU127" i="9"/>
  <c r="CV127" i="9"/>
  <c r="CW127" i="9"/>
  <c r="CX127" i="9"/>
  <c r="CY127" i="9"/>
  <c r="CZ127" i="9"/>
  <c r="DA127" i="9"/>
  <c r="DB127" i="9"/>
  <c r="DC127" i="9"/>
  <c r="DD127" i="9"/>
  <c r="DE127" i="9"/>
  <c r="DF127" i="9"/>
  <c r="DG127" i="9"/>
  <c r="DH127" i="9"/>
  <c r="DI127" i="9"/>
  <c r="DJ127" i="9"/>
  <c r="DK127" i="9"/>
  <c r="DL127" i="9"/>
  <c r="DM127" i="9"/>
  <c r="DN127" i="9"/>
  <c r="DO127" i="9"/>
  <c r="DP127" i="9"/>
  <c r="DQ127" i="9"/>
  <c r="DR127" i="9"/>
  <c r="DS127" i="9"/>
  <c r="DT127" i="9"/>
  <c r="DU127" i="9"/>
  <c r="DV127" i="9"/>
  <c r="DW127" i="9"/>
  <c r="DX127" i="9"/>
  <c r="DY127" i="9"/>
  <c r="DZ127" i="9"/>
  <c r="EA127" i="9"/>
  <c r="EB127" i="9"/>
  <c r="EC127" i="9"/>
  <c r="ED127" i="9"/>
  <c r="EE127" i="9"/>
  <c r="EF127" i="9"/>
  <c r="EG127" i="9"/>
  <c r="EH127" i="9"/>
  <c r="EI127" i="9"/>
  <c r="EJ127" i="9"/>
  <c r="EK127" i="9"/>
  <c r="EL127" i="9"/>
  <c r="EM127" i="9"/>
  <c r="EN127" i="9"/>
  <c r="EO127" i="9"/>
  <c r="EP127" i="9"/>
  <c r="EQ127" i="9"/>
  <c r="ER127" i="9"/>
  <c r="ES127" i="9"/>
  <c r="ET127" i="9"/>
  <c r="EU127" i="9"/>
  <c r="EV127" i="9"/>
  <c r="EW127" i="9"/>
  <c r="EX127" i="9"/>
  <c r="EY127" i="9"/>
  <c r="EZ127" i="9"/>
  <c r="FA127" i="9"/>
  <c r="FB127" i="9"/>
  <c r="FC127" i="9"/>
  <c r="FD127" i="9"/>
  <c r="FE127" i="9"/>
  <c r="FF127" i="9"/>
  <c r="FG127" i="9"/>
  <c r="FH127" i="9"/>
  <c r="FI127" i="9"/>
  <c r="FJ127" i="9"/>
  <c r="FK127" i="9"/>
  <c r="FL127" i="9"/>
  <c r="FM127" i="9"/>
  <c r="FN127" i="9"/>
  <c r="FO127" i="9"/>
  <c r="FP127" i="9"/>
  <c r="FQ127" i="9"/>
  <c r="FR127" i="9"/>
  <c r="FS127" i="9"/>
  <c r="FT127" i="9"/>
  <c r="FU127" i="9"/>
  <c r="FV127" i="9"/>
  <c r="FW127" i="9"/>
  <c r="FX127" i="9"/>
  <c r="FY127" i="9"/>
  <c r="FZ127" i="9"/>
  <c r="GA127" i="9"/>
  <c r="GB127" i="9"/>
  <c r="GC127" i="9"/>
  <c r="GD127" i="9"/>
  <c r="GE127" i="9"/>
  <c r="GF127" i="9"/>
  <c r="GG127" i="9"/>
  <c r="GH127" i="9"/>
  <c r="GI127" i="9"/>
  <c r="GJ127" i="9"/>
  <c r="GK127" i="9"/>
  <c r="GL127" i="9"/>
  <c r="GM127" i="9"/>
  <c r="GN127" i="9"/>
  <c r="GO127" i="9"/>
  <c r="GP127" i="9"/>
  <c r="GQ127" i="9"/>
  <c r="GR127" i="9"/>
  <c r="GS127" i="9"/>
  <c r="GT127" i="9"/>
  <c r="GU127" i="9"/>
  <c r="GV127" i="9"/>
  <c r="GW127" i="9"/>
  <c r="GX127" i="9"/>
  <c r="GY127" i="9"/>
  <c r="GZ127" i="9"/>
  <c r="HA127" i="9"/>
  <c r="HB127" i="9"/>
  <c r="HC127" i="9"/>
  <c r="HD127" i="9"/>
  <c r="HE127" i="9"/>
  <c r="HF127" i="9"/>
  <c r="HG127" i="9"/>
  <c r="HH127" i="9"/>
  <c r="HI127" i="9"/>
  <c r="HJ127" i="9"/>
  <c r="HK127" i="9"/>
  <c r="HL127" i="9"/>
  <c r="HM127" i="9"/>
  <c r="HN127" i="9"/>
  <c r="HO127" i="9"/>
  <c r="HP127" i="9"/>
  <c r="HQ127" i="9"/>
  <c r="HR127" i="9"/>
  <c r="HS127" i="9"/>
  <c r="HT127" i="9"/>
  <c r="HU127" i="9"/>
  <c r="HV127" i="9"/>
  <c r="HW127" i="9"/>
  <c r="HX127" i="9"/>
  <c r="HY127" i="9"/>
  <c r="HZ127" i="9"/>
  <c r="IA127" i="9"/>
  <c r="IB127" i="9"/>
  <c r="IC127" i="9"/>
  <c r="ID127" i="9"/>
  <c r="IE127" i="9"/>
  <c r="IF127" i="9"/>
  <c r="IG127" i="9"/>
  <c r="IH127" i="9"/>
  <c r="II127" i="9"/>
  <c r="IJ127" i="9"/>
  <c r="IK127" i="9"/>
  <c r="IL127" i="9"/>
  <c r="IM127" i="9"/>
  <c r="IN127" i="9"/>
  <c r="IO127" i="9"/>
  <c r="IP127" i="9"/>
  <c r="IQ127" i="9"/>
  <c r="IR127" i="9"/>
  <c r="IS127" i="9"/>
  <c r="IT127" i="9"/>
  <c r="IU127" i="9"/>
  <c r="IV127" i="9"/>
  <c r="IW127" i="9"/>
  <c r="IX127" i="9"/>
  <c r="IY127" i="9"/>
  <c r="IZ127" i="9"/>
  <c r="JA127" i="9"/>
  <c r="JB127" i="9"/>
  <c r="JC127" i="9"/>
  <c r="JD127" i="9"/>
  <c r="JE127" i="9"/>
  <c r="JF127" i="9"/>
  <c r="JG127" i="9"/>
  <c r="JH127" i="9"/>
  <c r="JI127" i="9"/>
  <c r="JJ127" i="9"/>
  <c r="JK127" i="9"/>
  <c r="JL127" i="9"/>
  <c r="JM127" i="9"/>
  <c r="JN127" i="9"/>
  <c r="JO127" i="9"/>
  <c r="JP127" i="9"/>
  <c r="JQ127" i="9"/>
  <c r="JR127" i="9"/>
  <c r="JS127" i="9"/>
  <c r="JT127" i="9"/>
  <c r="JU127" i="9"/>
  <c r="JV127" i="9"/>
  <c r="JW127" i="9"/>
  <c r="JX127" i="9"/>
  <c r="JY127" i="9"/>
  <c r="JZ127" i="9"/>
  <c r="KA127" i="9"/>
  <c r="KB127" i="9"/>
  <c r="KC127" i="9"/>
  <c r="KD127" i="9"/>
  <c r="KE127" i="9"/>
  <c r="KF127" i="9"/>
  <c r="KG127" i="9"/>
  <c r="KH127" i="9"/>
  <c r="KI127" i="9"/>
  <c r="KJ127" i="9"/>
  <c r="KK127" i="9"/>
  <c r="KL127" i="9"/>
  <c r="KM127" i="9"/>
  <c r="KN127" i="9"/>
  <c r="KO127" i="9"/>
  <c r="KP127" i="9"/>
  <c r="KQ127" i="9"/>
  <c r="KR127" i="9"/>
  <c r="KS127" i="9"/>
  <c r="KT127" i="9"/>
  <c r="KU127" i="9"/>
  <c r="KV127" i="9"/>
  <c r="KW127" i="9"/>
  <c r="KX127" i="9"/>
  <c r="KY127" i="9"/>
  <c r="KZ127" i="9"/>
  <c r="LA127" i="9"/>
  <c r="LB127" i="9"/>
  <c r="LC127" i="9"/>
  <c r="LD127" i="9"/>
  <c r="LE127" i="9"/>
  <c r="LF127" i="9"/>
  <c r="LG127" i="9"/>
  <c r="LH127" i="9"/>
  <c r="LI127" i="9"/>
  <c r="LJ127" i="9"/>
  <c r="LK127" i="9"/>
  <c r="LL127" i="9"/>
  <c r="LM127" i="9"/>
  <c r="LN127" i="9"/>
  <c r="LO127" i="9"/>
  <c r="LP127" i="9"/>
  <c r="LQ127" i="9"/>
  <c r="LR127" i="9"/>
  <c r="LS127" i="9"/>
  <c r="LT127" i="9"/>
  <c r="LU127" i="9"/>
  <c r="LV127" i="9"/>
  <c r="LW127" i="9"/>
  <c r="LX127" i="9"/>
  <c r="LY127" i="9"/>
  <c r="LZ127" i="9"/>
  <c r="MA127" i="9"/>
  <c r="MB127" i="9"/>
  <c r="MC127" i="9"/>
  <c r="MD127" i="9"/>
  <c r="ME127" i="9"/>
  <c r="MF127" i="9"/>
  <c r="MG127" i="9"/>
  <c r="MH127" i="9"/>
  <c r="MI127" i="9"/>
  <c r="MJ127" i="9"/>
  <c r="MK127" i="9"/>
  <c r="ML127" i="9"/>
  <c r="MM127" i="9"/>
  <c r="MN127" i="9"/>
  <c r="MO127" i="9"/>
  <c r="MP127" i="9"/>
  <c r="MQ127" i="9"/>
  <c r="MR127" i="9"/>
  <c r="MS127" i="9"/>
  <c r="MT127" i="9"/>
  <c r="MU127" i="9"/>
  <c r="MV127" i="9"/>
  <c r="MW127" i="9"/>
  <c r="MX127" i="9"/>
  <c r="MY127" i="9"/>
  <c r="MZ127" i="9"/>
  <c r="NA127" i="9"/>
  <c r="NB127" i="9"/>
  <c r="NC127" i="9"/>
  <c r="ND127" i="9"/>
  <c r="NE127" i="9"/>
  <c r="NF127" i="9"/>
  <c r="NG127" i="9"/>
  <c r="NH127" i="9"/>
  <c r="NI127" i="9"/>
  <c r="NJ127" i="9"/>
  <c r="NK127" i="9"/>
  <c r="NL127" i="9"/>
  <c r="NM127" i="9"/>
  <c r="NN127" i="9"/>
  <c r="NO127" i="9"/>
  <c r="NP127" i="9"/>
  <c r="NQ127" i="9"/>
  <c r="NR127" i="9"/>
  <c r="NS127" i="9"/>
  <c r="NT127" i="9"/>
  <c r="NU127" i="9"/>
  <c r="NV127" i="9"/>
  <c r="NW127" i="9"/>
  <c r="NX127" i="9"/>
  <c r="NY127" i="9"/>
  <c r="NZ127" i="9"/>
  <c r="OA127" i="9"/>
  <c r="OB127" i="9"/>
  <c r="OC127" i="9"/>
  <c r="OD127" i="9"/>
  <c r="OE127" i="9"/>
  <c r="OF127" i="9"/>
  <c r="OG127" i="9"/>
  <c r="OH127" i="9"/>
  <c r="OI127" i="9"/>
  <c r="OJ127" i="9"/>
  <c r="OK127" i="9"/>
  <c r="OL127" i="9"/>
  <c r="OM127" i="9"/>
  <c r="ON127" i="9"/>
  <c r="OO127" i="9"/>
  <c r="OP127" i="9"/>
  <c r="OQ127" i="9"/>
  <c r="OR127" i="9"/>
  <c r="OS127" i="9"/>
  <c r="OT127" i="9"/>
  <c r="OU127" i="9"/>
  <c r="OV127" i="9"/>
  <c r="OW127" i="9"/>
  <c r="OX127" i="9"/>
  <c r="OY127" i="9"/>
  <c r="OZ127" i="9"/>
  <c r="PA127" i="9"/>
  <c r="PB127" i="9"/>
  <c r="PC127" i="9"/>
  <c r="PD127" i="9"/>
  <c r="PE127" i="9"/>
  <c r="PF127" i="9"/>
  <c r="PG127" i="9"/>
  <c r="PH127" i="9"/>
  <c r="PI127" i="9"/>
  <c r="PJ127" i="9"/>
  <c r="PK127" i="9"/>
  <c r="PL127" i="9"/>
  <c r="PM127" i="9"/>
  <c r="PN127" i="9"/>
  <c r="PO127" i="9"/>
  <c r="PP127" i="9"/>
  <c r="PQ127" i="9"/>
  <c r="PR127" i="9"/>
  <c r="PS127" i="9"/>
  <c r="PT127" i="9"/>
  <c r="PU127" i="9"/>
  <c r="PV127" i="9"/>
  <c r="PW127" i="9"/>
  <c r="PX127" i="9"/>
  <c r="PY127" i="9"/>
  <c r="PZ127" i="9"/>
  <c r="QA127" i="9"/>
  <c r="QB127" i="9"/>
  <c r="QC127" i="9"/>
  <c r="QD127" i="9"/>
  <c r="QE127" i="9"/>
  <c r="QF127" i="9"/>
  <c r="QG127" i="9"/>
  <c r="QH127" i="9"/>
  <c r="QI127" i="9"/>
  <c r="QJ127" i="9"/>
  <c r="QK127" i="9"/>
  <c r="QL127" i="9"/>
  <c r="QM127" i="9"/>
  <c r="QN127" i="9"/>
  <c r="QO127" i="9"/>
  <c r="QP127" i="9"/>
  <c r="QQ127" i="9"/>
  <c r="QR127" i="9"/>
  <c r="QS127" i="9"/>
  <c r="QT127" i="9"/>
  <c r="QU127" i="9"/>
  <c r="QV127" i="9"/>
  <c r="QW127" i="9"/>
  <c r="QX127" i="9"/>
  <c r="QY127" i="9"/>
  <c r="QZ127" i="9"/>
  <c r="RA127" i="9"/>
  <c r="RB127" i="9"/>
  <c r="RC127" i="9"/>
  <c r="RD127" i="9"/>
  <c r="RE127" i="9"/>
  <c r="RF127" i="9"/>
  <c r="RG127" i="9"/>
  <c r="RH127" i="9"/>
  <c r="RI127" i="9"/>
  <c r="RJ127" i="9"/>
  <c r="RK127" i="9"/>
  <c r="RL127" i="9"/>
  <c r="RM127" i="9"/>
  <c r="RN127" i="9"/>
  <c r="RO127" i="9"/>
  <c r="RP127" i="9"/>
  <c r="RQ127" i="9"/>
  <c r="RR127" i="9"/>
  <c r="RS127" i="9"/>
  <c r="RT127" i="9"/>
  <c r="RU127" i="9"/>
  <c r="RV127" i="9"/>
  <c r="RW127" i="9"/>
  <c r="RX127" i="9"/>
  <c r="RY127" i="9"/>
  <c r="RZ127" i="9"/>
  <c r="SA127" i="9"/>
  <c r="SB127" i="9"/>
  <c r="SC127" i="9"/>
  <c r="SD127" i="9"/>
  <c r="SE127" i="9"/>
  <c r="SF127" i="9"/>
  <c r="SG127" i="9"/>
  <c r="SH127" i="9"/>
  <c r="SI127" i="9"/>
  <c r="SJ127" i="9"/>
  <c r="SK127" i="9"/>
  <c r="SL127" i="9"/>
  <c r="SM127" i="9"/>
  <c r="SN127" i="9"/>
  <c r="SO127" i="9"/>
  <c r="SP127" i="9"/>
  <c r="SQ127" i="9"/>
  <c r="SR127" i="9"/>
  <c r="SS127" i="9"/>
  <c r="ST127" i="9"/>
  <c r="SU127" i="9"/>
  <c r="SV127" i="9"/>
  <c r="SW127" i="9"/>
  <c r="SX127" i="9"/>
  <c r="SY127" i="9"/>
  <c r="SZ127" i="9"/>
  <c r="TA127" i="9"/>
  <c r="TB127" i="9"/>
  <c r="TC127" i="9"/>
  <c r="TD127" i="9"/>
  <c r="TE127" i="9"/>
  <c r="TF127" i="9"/>
  <c r="TG127" i="9"/>
  <c r="TH127" i="9"/>
  <c r="TI127" i="9"/>
  <c r="TJ127" i="9"/>
  <c r="TK127" i="9"/>
  <c r="TL127" i="9"/>
  <c r="TM127" i="9"/>
  <c r="TN127" i="9"/>
  <c r="TO127" i="9"/>
  <c r="TP127" i="9"/>
  <c r="TQ127" i="9"/>
  <c r="TR127" i="9"/>
  <c r="TS127" i="9"/>
  <c r="TT127" i="9"/>
  <c r="TU127" i="9"/>
  <c r="TV127" i="9"/>
  <c r="TW127" i="9"/>
  <c r="TX127" i="9"/>
  <c r="TY127" i="9"/>
  <c r="TZ127" i="9"/>
  <c r="UA127" i="9"/>
  <c r="UB127" i="9"/>
  <c r="UC127" i="9"/>
  <c r="UD127" i="9"/>
  <c r="UE127" i="9"/>
  <c r="UF127" i="9"/>
  <c r="UG127" i="9"/>
  <c r="UH127" i="9"/>
  <c r="UI127" i="9"/>
  <c r="UJ127" i="9"/>
  <c r="UK127" i="9"/>
  <c r="UL127" i="9"/>
  <c r="UM127" i="9"/>
  <c r="UN127" i="9"/>
  <c r="UO127" i="9"/>
  <c r="UP127" i="9"/>
  <c r="UQ127" i="9"/>
  <c r="UR127" i="9"/>
  <c r="US127" i="9"/>
  <c r="UT127" i="9"/>
  <c r="UU127" i="9"/>
  <c r="UV127" i="9"/>
  <c r="UW127" i="9"/>
  <c r="UX127" i="9"/>
  <c r="UY127" i="9"/>
  <c r="UZ127" i="9"/>
  <c r="VA127" i="9"/>
  <c r="VB127" i="9"/>
  <c r="VC127" i="9"/>
  <c r="VD127" i="9"/>
  <c r="VE127" i="9"/>
  <c r="VF127" i="9"/>
  <c r="VG127" i="9"/>
  <c r="VH127" i="9"/>
  <c r="VI127" i="9"/>
  <c r="VJ127" i="9"/>
  <c r="VK127" i="9"/>
  <c r="VL127" i="9"/>
  <c r="VM127" i="9"/>
  <c r="VN127" i="9"/>
  <c r="VO127" i="9"/>
  <c r="VP127" i="9"/>
  <c r="VQ127" i="9"/>
  <c r="VR127" i="9"/>
  <c r="VS127" i="9"/>
  <c r="VT127" i="9"/>
  <c r="VU127" i="9"/>
  <c r="VV127" i="9"/>
  <c r="VW127" i="9"/>
  <c r="VX127" i="9"/>
  <c r="VY127" i="9"/>
  <c r="VZ127" i="9"/>
  <c r="WA127" i="9"/>
  <c r="WB127" i="9"/>
  <c r="WC127" i="9"/>
  <c r="WD127" i="9"/>
  <c r="WE127" i="9"/>
  <c r="WF127" i="9"/>
  <c r="WG127" i="9"/>
  <c r="WH127" i="9"/>
  <c r="WI127" i="9"/>
  <c r="WJ127" i="9"/>
  <c r="WK127" i="9"/>
  <c r="WL127" i="9"/>
  <c r="WM127" i="9"/>
  <c r="WN127" i="9"/>
  <c r="WO127" i="9"/>
  <c r="WP127" i="9"/>
  <c r="WQ127" i="9"/>
  <c r="WR127" i="9"/>
  <c r="WS127" i="9"/>
  <c r="WT127" i="9"/>
  <c r="WU127" i="9"/>
  <c r="WV127" i="9"/>
  <c r="WW127" i="9"/>
  <c r="WX127" i="9"/>
  <c r="WY127" i="9"/>
  <c r="WZ127" i="9"/>
  <c r="XA127" i="9"/>
  <c r="XB127" i="9"/>
  <c r="XC127" i="9"/>
  <c r="XD127" i="9"/>
  <c r="XE127" i="9"/>
  <c r="XF127" i="9"/>
  <c r="XG127" i="9"/>
  <c r="XH127" i="9"/>
  <c r="XI127" i="9"/>
  <c r="XJ127" i="9"/>
  <c r="XK127" i="9"/>
  <c r="XL127" i="9"/>
  <c r="XM127" i="9"/>
  <c r="XN127" i="9"/>
  <c r="XO127" i="9"/>
  <c r="XP127" i="9"/>
  <c r="XQ127" i="9"/>
  <c r="XR127" i="9"/>
  <c r="XS127" i="9"/>
  <c r="XT127" i="9"/>
  <c r="XU127" i="9"/>
  <c r="XV127" i="9"/>
  <c r="XW127" i="9"/>
  <c r="XX127" i="9"/>
  <c r="XY127" i="9"/>
  <c r="XZ127" i="9"/>
  <c r="YA127" i="9"/>
  <c r="YB127" i="9"/>
  <c r="YC127" i="9"/>
  <c r="YD127" i="9"/>
  <c r="YE127" i="9"/>
  <c r="YF127" i="9"/>
  <c r="YG127" i="9"/>
  <c r="YH127" i="9"/>
  <c r="YI127" i="9"/>
  <c r="YJ127" i="9"/>
  <c r="YK127" i="9"/>
  <c r="YL127" i="9"/>
  <c r="YM127" i="9"/>
  <c r="YN127" i="9"/>
  <c r="YO127" i="9"/>
  <c r="YP127" i="9"/>
  <c r="YQ127" i="9"/>
  <c r="YR127" i="9"/>
  <c r="YS127" i="9"/>
  <c r="YT127" i="9"/>
  <c r="YU127" i="9"/>
  <c r="YV127" i="9"/>
  <c r="YW127" i="9"/>
  <c r="YX127" i="9"/>
  <c r="YY127" i="9"/>
  <c r="YZ127" i="9"/>
  <c r="ZA127" i="9"/>
  <c r="ZB127" i="9"/>
  <c r="ZC127" i="9"/>
  <c r="ZD127" i="9"/>
  <c r="ZE127" i="9"/>
  <c r="ZF127" i="9"/>
  <c r="ZG127" i="9"/>
  <c r="ZH127" i="9"/>
  <c r="ZI127" i="9"/>
  <c r="ZJ127" i="9"/>
  <c r="ZK127" i="9"/>
  <c r="ZL127" i="9"/>
  <c r="ZM127" i="9"/>
  <c r="ZN127" i="9"/>
  <c r="ZO127" i="9"/>
  <c r="ZP127" i="9"/>
  <c r="ZQ127" i="9"/>
  <c r="ZR127" i="9"/>
  <c r="ZS127" i="9"/>
  <c r="ZT127" i="9"/>
  <c r="ZU127" i="9"/>
  <c r="ZV127" i="9"/>
  <c r="ZW127" i="9"/>
  <c r="ZX127" i="9"/>
  <c r="ZY127" i="9"/>
  <c r="ZZ127" i="9"/>
  <c r="AAA127" i="9"/>
  <c r="AAB127" i="9"/>
  <c r="AAC127" i="9"/>
  <c r="AAD127" i="9"/>
  <c r="AAE127" i="9"/>
  <c r="AAF127" i="9"/>
  <c r="AAG127" i="9"/>
  <c r="AAH127" i="9"/>
  <c r="AAI127" i="9"/>
  <c r="AAJ127" i="9"/>
  <c r="AAK127" i="9"/>
  <c r="AAL127" i="9"/>
  <c r="AAM127" i="9"/>
  <c r="AAN127" i="9"/>
  <c r="AAO127" i="9"/>
  <c r="AAP127" i="9"/>
  <c r="AAQ127" i="9"/>
  <c r="AAR127" i="9"/>
  <c r="AAS127" i="9"/>
  <c r="AAT127" i="9"/>
  <c r="AAU127" i="9"/>
  <c r="AAV127" i="9"/>
  <c r="AAW127" i="9"/>
  <c r="AAX127" i="9"/>
  <c r="AAY127" i="9"/>
  <c r="AAZ127" i="9"/>
  <c r="ABA127" i="9"/>
  <c r="ABB127" i="9"/>
  <c r="ABC127" i="9"/>
  <c r="ABD127" i="9"/>
  <c r="ABE127" i="9"/>
  <c r="ABF127" i="9"/>
  <c r="ABG127" i="9"/>
  <c r="ABH127" i="9"/>
  <c r="ABI127" i="9"/>
  <c r="ABJ127" i="9"/>
  <c r="ABK127" i="9"/>
  <c r="ABL127" i="9"/>
  <c r="ABM127" i="9"/>
  <c r="ABN127" i="9"/>
  <c r="ABO127" i="9"/>
  <c r="ABP127" i="9"/>
  <c r="ABQ127" i="9"/>
  <c r="ABR127" i="9"/>
  <c r="ABS127" i="9"/>
  <c r="ABT127" i="9"/>
  <c r="ABU127" i="9"/>
  <c r="ABV127" i="9"/>
  <c r="ABW127" i="9"/>
  <c r="ABX127" i="9"/>
  <c r="ABY127" i="9"/>
  <c r="ABZ127" i="9"/>
  <c r="ACA127" i="9"/>
  <c r="ACB127" i="9"/>
  <c r="ACC127" i="9"/>
  <c r="ACD127" i="9"/>
  <c r="ACE127" i="9"/>
  <c r="ACF127" i="9"/>
  <c r="ACG127" i="9"/>
  <c r="ACH127" i="9"/>
  <c r="ACI127" i="9"/>
  <c r="ACJ127" i="9"/>
  <c r="ACK127" i="9"/>
  <c r="ACL127" i="9"/>
  <c r="ACM127" i="9"/>
  <c r="ACN127" i="9"/>
  <c r="ACO127" i="9"/>
  <c r="ACP127" i="9"/>
  <c r="ACQ127" i="9"/>
  <c r="ACR127" i="9"/>
  <c r="ACS127" i="9"/>
  <c r="ACT127" i="9"/>
  <c r="ACU127" i="9"/>
  <c r="ACV127" i="9"/>
  <c r="ACW127" i="9"/>
  <c r="ACX127" i="9"/>
  <c r="ACY127" i="9"/>
  <c r="ACZ127" i="9"/>
  <c r="ADA127" i="9"/>
  <c r="ADB127" i="9"/>
  <c r="ADC127" i="9"/>
  <c r="ADD127" i="9"/>
  <c r="ADE127" i="9"/>
  <c r="ADF127" i="9"/>
  <c r="ADG127" i="9"/>
  <c r="ADH127" i="9"/>
  <c r="ADI127" i="9"/>
  <c r="ADJ127" i="9"/>
  <c r="ADK127" i="9"/>
  <c r="ADL127" i="9"/>
  <c r="ADM127" i="9"/>
  <c r="ADN127" i="9"/>
  <c r="ADO127" i="9"/>
  <c r="ADP127" i="9"/>
  <c r="ADQ127" i="9"/>
  <c r="ADR127" i="9"/>
  <c r="ADS127" i="9"/>
  <c r="ADT127" i="9"/>
  <c r="ADU127" i="9"/>
  <c r="ADV127" i="9"/>
  <c r="ADW127" i="9"/>
  <c r="ADX127" i="9"/>
  <c r="ADY127" i="9"/>
  <c r="ADZ127" i="9"/>
  <c r="AEA127" i="9"/>
  <c r="AEB127" i="9"/>
  <c r="AEC127" i="9"/>
  <c r="AED127" i="9"/>
  <c r="AEE127" i="9"/>
  <c r="AEF127" i="9"/>
  <c r="AEG127" i="9"/>
  <c r="AEH127" i="9"/>
  <c r="AEI127" i="9"/>
  <c r="AEJ127" i="9"/>
  <c r="AEK127" i="9"/>
  <c r="AEL127" i="9"/>
  <c r="AEM127" i="9"/>
  <c r="AEN127" i="9"/>
  <c r="AEO127" i="9"/>
  <c r="AEP127" i="9"/>
  <c r="AEQ127" i="9"/>
  <c r="AER127" i="9"/>
  <c r="AES127" i="9"/>
  <c r="AET127" i="9"/>
  <c r="AEU127" i="9"/>
  <c r="AEV127" i="9"/>
  <c r="AEW127" i="9"/>
  <c r="AEX127" i="9"/>
  <c r="AEY127" i="9"/>
  <c r="AEZ127" i="9"/>
  <c r="AFA127" i="9"/>
  <c r="AFB127" i="9"/>
  <c r="AFC127" i="9"/>
  <c r="AFD127" i="9"/>
  <c r="AFE127" i="9"/>
  <c r="AFF127" i="9"/>
  <c r="AFG127" i="9"/>
  <c r="AFH127" i="9"/>
  <c r="AFI127" i="9"/>
  <c r="AFJ127" i="9"/>
  <c r="AFK127" i="9"/>
  <c r="AFL127" i="9"/>
  <c r="AFM127" i="9"/>
  <c r="AFN127" i="9"/>
  <c r="AFO127" i="9"/>
  <c r="AFP127" i="9"/>
  <c r="CK128" i="9"/>
  <c r="CL128" i="9"/>
  <c r="CM128" i="9"/>
  <c r="CN128" i="9"/>
  <c r="CO128" i="9"/>
  <c r="CP128" i="9"/>
  <c r="CQ128" i="9"/>
  <c r="CR128" i="9"/>
  <c r="CS128" i="9"/>
  <c r="CT128" i="9"/>
  <c r="CU128" i="9"/>
  <c r="CV128" i="9"/>
  <c r="CW128" i="9"/>
  <c r="CX128" i="9"/>
  <c r="CY128" i="9"/>
  <c r="CZ128" i="9"/>
  <c r="DA128" i="9"/>
  <c r="DB128" i="9"/>
  <c r="DC128" i="9"/>
  <c r="DD128" i="9"/>
  <c r="DE128" i="9"/>
  <c r="DF128" i="9"/>
  <c r="DG128" i="9"/>
  <c r="DH128" i="9"/>
  <c r="DI128" i="9"/>
  <c r="DJ128" i="9"/>
  <c r="DK128" i="9"/>
  <c r="DL128" i="9"/>
  <c r="DM128" i="9"/>
  <c r="DN128" i="9"/>
  <c r="DO128" i="9"/>
  <c r="DP128" i="9"/>
  <c r="DQ128" i="9"/>
  <c r="DR128" i="9"/>
  <c r="DS128" i="9"/>
  <c r="DT128" i="9"/>
  <c r="DU128" i="9"/>
  <c r="DV128" i="9"/>
  <c r="DW128" i="9"/>
  <c r="DX128" i="9"/>
  <c r="DY128" i="9"/>
  <c r="DZ128" i="9"/>
  <c r="EA128" i="9"/>
  <c r="EB128" i="9"/>
  <c r="EC128" i="9"/>
  <c r="ED128" i="9"/>
  <c r="EE128" i="9"/>
  <c r="EF128" i="9"/>
  <c r="EG128" i="9"/>
  <c r="EH128" i="9"/>
  <c r="EI128" i="9"/>
  <c r="EJ128" i="9"/>
  <c r="EK128" i="9"/>
  <c r="EL128" i="9"/>
  <c r="EM128" i="9"/>
  <c r="EN128" i="9"/>
  <c r="EO128" i="9"/>
  <c r="EP128" i="9"/>
  <c r="EQ128" i="9"/>
  <c r="ER128" i="9"/>
  <c r="ES128" i="9"/>
  <c r="ET128" i="9"/>
  <c r="EU128" i="9"/>
  <c r="EV128" i="9"/>
  <c r="EW128" i="9"/>
  <c r="EX128" i="9"/>
  <c r="EY128" i="9"/>
  <c r="EZ128" i="9"/>
  <c r="FA128" i="9"/>
  <c r="FB128" i="9"/>
  <c r="FC128" i="9"/>
  <c r="FD128" i="9"/>
  <c r="FE128" i="9"/>
  <c r="FF128" i="9"/>
  <c r="FG128" i="9"/>
  <c r="FH128" i="9"/>
  <c r="FI128" i="9"/>
  <c r="FJ128" i="9"/>
  <c r="FK128" i="9"/>
  <c r="FL128" i="9"/>
  <c r="FM128" i="9"/>
  <c r="FN128" i="9"/>
  <c r="FO128" i="9"/>
  <c r="FP128" i="9"/>
  <c r="FQ128" i="9"/>
  <c r="FR128" i="9"/>
  <c r="FS128" i="9"/>
  <c r="FT128" i="9"/>
  <c r="FU128" i="9"/>
  <c r="FV128" i="9"/>
  <c r="FW128" i="9"/>
  <c r="FX128" i="9"/>
  <c r="FY128" i="9"/>
  <c r="FZ128" i="9"/>
  <c r="GA128" i="9"/>
  <c r="GB128" i="9"/>
  <c r="GC128" i="9"/>
  <c r="GD128" i="9"/>
  <c r="GE128" i="9"/>
  <c r="GF128" i="9"/>
  <c r="GG128" i="9"/>
  <c r="GH128" i="9"/>
  <c r="GI128" i="9"/>
  <c r="GJ128" i="9"/>
  <c r="GK128" i="9"/>
  <c r="GL128" i="9"/>
  <c r="GM128" i="9"/>
  <c r="GN128" i="9"/>
  <c r="GO128" i="9"/>
  <c r="GP128" i="9"/>
  <c r="GQ128" i="9"/>
  <c r="GR128" i="9"/>
  <c r="GS128" i="9"/>
  <c r="GT128" i="9"/>
  <c r="GU128" i="9"/>
  <c r="GV128" i="9"/>
  <c r="GW128" i="9"/>
  <c r="GX128" i="9"/>
  <c r="GY128" i="9"/>
  <c r="GZ128" i="9"/>
  <c r="HA128" i="9"/>
  <c r="HB128" i="9"/>
  <c r="HC128" i="9"/>
  <c r="HD128" i="9"/>
  <c r="HE128" i="9"/>
  <c r="HF128" i="9"/>
  <c r="HG128" i="9"/>
  <c r="HH128" i="9"/>
  <c r="HI128" i="9"/>
  <c r="HJ128" i="9"/>
  <c r="HK128" i="9"/>
  <c r="HL128" i="9"/>
  <c r="HM128" i="9"/>
  <c r="HN128" i="9"/>
  <c r="HO128" i="9"/>
  <c r="HP128" i="9"/>
  <c r="HQ128" i="9"/>
  <c r="HR128" i="9"/>
  <c r="HS128" i="9"/>
  <c r="HT128" i="9"/>
  <c r="HU128" i="9"/>
  <c r="HV128" i="9"/>
  <c r="HW128" i="9"/>
  <c r="HX128" i="9"/>
  <c r="HY128" i="9"/>
  <c r="HZ128" i="9"/>
  <c r="IA128" i="9"/>
  <c r="IB128" i="9"/>
  <c r="IC128" i="9"/>
  <c r="ID128" i="9"/>
  <c r="IE128" i="9"/>
  <c r="IF128" i="9"/>
  <c r="IG128" i="9"/>
  <c r="IH128" i="9"/>
  <c r="II128" i="9"/>
  <c r="IJ128" i="9"/>
  <c r="IK128" i="9"/>
  <c r="IL128" i="9"/>
  <c r="IM128" i="9"/>
  <c r="IN128" i="9"/>
  <c r="IO128" i="9"/>
  <c r="IP128" i="9"/>
  <c r="IQ128" i="9"/>
  <c r="IR128" i="9"/>
  <c r="IS128" i="9"/>
  <c r="IT128" i="9"/>
  <c r="IU128" i="9"/>
  <c r="IV128" i="9"/>
  <c r="IW128" i="9"/>
  <c r="IX128" i="9"/>
  <c r="IY128" i="9"/>
  <c r="IZ128" i="9"/>
  <c r="JA128" i="9"/>
  <c r="JB128" i="9"/>
  <c r="JC128" i="9"/>
  <c r="JD128" i="9"/>
  <c r="JE128" i="9"/>
  <c r="JF128" i="9"/>
  <c r="JG128" i="9"/>
  <c r="JH128" i="9"/>
  <c r="JI128" i="9"/>
  <c r="JJ128" i="9"/>
  <c r="JK128" i="9"/>
  <c r="JL128" i="9"/>
  <c r="JM128" i="9"/>
  <c r="JN128" i="9"/>
  <c r="JO128" i="9"/>
  <c r="JP128" i="9"/>
  <c r="JQ128" i="9"/>
  <c r="JR128" i="9"/>
  <c r="JS128" i="9"/>
  <c r="JT128" i="9"/>
  <c r="JU128" i="9"/>
  <c r="JV128" i="9"/>
  <c r="JW128" i="9"/>
  <c r="JX128" i="9"/>
  <c r="JY128" i="9"/>
  <c r="JZ128" i="9"/>
  <c r="KA128" i="9"/>
  <c r="KB128" i="9"/>
  <c r="KC128" i="9"/>
  <c r="KD128" i="9"/>
  <c r="KE128" i="9"/>
  <c r="KF128" i="9"/>
  <c r="KG128" i="9"/>
  <c r="KH128" i="9"/>
  <c r="KI128" i="9"/>
  <c r="KJ128" i="9"/>
  <c r="KK128" i="9"/>
  <c r="KL128" i="9"/>
  <c r="KM128" i="9"/>
  <c r="KN128" i="9"/>
  <c r="KO128" i="9"/>
  <c r="KP128" i="9"/>
  <c r="KQ128" i="9"/>
  <c r="KR128" i="9"/>
  <c r="KS128" i="9"/>
  <c r="KT128" i="9"/>
  <c r="KU128" i="9"/>
  <c r="KV128" i="9"/>
  <c r="KW128" i="9"/>
  <c r="KX128" i="9"/>
  <c r="KY128" i="9"/>
  <c r="KZ128" i="9"/>
  <c r="LA128" i="9"/>
  <c r="LB128" i="9"/>
  <c r="LC128" i="9"/>
  <c r="LD128" i="9"/>
  <c r="LE128" i="9"/>
  <c r="LF128" i="9"/>
  <c r="LG128" i="9"/>
  <c r="LH128" i="9"/>
  <c r="LI128" i="9"/>
  <c r="LJ128" i="9"/>
  <c r="LK128" i="9"/>
  <c r="LL128" i="9"/>
  <c r="LM128" i="9"/>
  <c r="LN128" i="9"/>
  <c r="LO128" i="9"/>
  <c r="LP128" i="9"/>
  <c r="LQ128" i="9"/>
  <c r="LR128" i="9"/>
  <c r="LS128" i="9"/>
  <c r="LT128" i="9"/>
  <c r="LU128" i="9"/>
  <c r="LV128" i="9"/>
  <c r="LW128" i="9"/>
  <c r="LX128" i="9"/>
  <c r="LY128" i="9"/>
  <c r="LZ128" i="9"/>
  <c r="MA128" i="9"/>
  <c r="MB128" i="9"/>
  <c r="MC128" i="9"/>
  <c r="MD128" i="9"/>
  <c r="ME128" i="9"/>
  <c r="MF128" i="9"/>
  <c r="MG128" i="9"/>
  <c r="MH128" i="9"/>
  <c r="MI128" i="9"/>
  <c r="MJ128" i="9"/>
  <c r="MK128" i="9"/>
  <c r="ML128" i="9"/>
  <c r="MM128" i="9"/>
  <c r="MN128" i="9"/>
  <c r="MO128" i="9"/>
  <c r="MP128" i="9"/>
  <c r="MQ128" i="9"/>
  <c r="MR128" i="9"/>
  <c r="MS128" i="9"/>
  <c r="MT128" i="9"/>
  <c r="MU128" i="9"/>
  <c r="MV128" i="9"/>
  <c r="MW128" i="9"/>
  <c r="MX128" i="9"/>
  <c r="MY128" i="9"/>
  <c r="MZ128" i="9"/>
  <c r="NA128" i="9"/>
  <c r="NB128" i="9"/>
  <c r="NC128" i="9"/>
  <c r="ND128" i="9"/>
  <c r="NE128" i="9"/>
  <c r="NF128" i="9"/>
  <c r="NG128" i="9"/>
  <c r="NH128" i="9"/>
  <c r="NI128" i="9"/>
  <c r="NJ128" i="9"/>
  <c r="NK128" i="9"/>
  <c r="NL128" i="9"/>
  <c r="NM128" i="9"/>
  <c r="NN128" i="9"/>
  <c r="NO128" i="9"/>
  <c r="NP128" i="9"/>
  <c r="NQ128" i="9"/>
  <c r="NR128" i="9"/>
  <c r="NS128" i="9"/>
  <c r="NT128" i="9"/>
  <c r="NU128" i="9"/>
  <c r="NV128" i="9"/>
  <c r="NW128" i="9"/>
  <c r="NX128" i="9"/>
  <c r="NY128" i="9"/>
  <c r="NZ128" i="9"/>
  <c r="OA128" i="9"/>
  <c r="OB128" i="9"/>
  <c r="OC128" i="9"/>
  <c r="OD128" i="9"/>
  <c r="OE128" i="9"/>
  <c r="OF128" i="9"/>
  <c r="OG128" i="9"/>
  <c r="OH128" i="9"/>
  <c r="OI128" i="9"/>
  <c r="OJ128" i="9"/>
  <c r="OK128" i="9"/>
  <c r="OL128" i="9"/>
  <c r="OM128" i="9"/>
  <c r="ON128" i="9"/>
  <c r="OO128" i="9"/>
  <c r="OP128" i="9"/>
  <c r="OQ128" i="9"/>
  <c r="OR128" i="9"/>
  <c r="OS128" i="9"/>
  <c r="OT128" i="9"/>
  <c r="OU128" i="9"/>
  <c r="OV128" i="9"/>
  <c r="OW128" i="9"/>
  <c r="OX128" i="9"/>
  <c r="OY128" i="9"/>
  <c r="OZ128" i="9"/>
  <c r="PA128" i="9"/>
  <c r="PB128" i="9"/>
  <c r="PC128" i="9"/>
  <c r="PD128" i="9"/>
  <c r="PE128" i="9"/>
  <c r="PF128" i="9"/>
  <c r="PG128" i="9"/>
  <c r="PH128" i="9"/>
  <c r="PI128" i="9"/>
  <c r="PJ128" i="9"/>
  <c r="PK128" i="9"/>
  <c r="PL128" i="9"/>
  <c r="PM128" i="9"/>
  <c r="PN128" i="9"/>
  <c r="PO128" i="9"/>
  <c r="PP128" i="9"/>
  <c r="PQ128" i="9"/>
  <c r="PR128" i="9"/>
  <c r="PS128" i="9"/>
  <c r="PT128" i="9"/>
  <c r="PU128" i="9"/>
  <c r="PV128" i="9"/>
  <c r="PW128" i="9"/>
  <c r="PX128" i="9"/>
  <c r="PY128" i="9"/>
  <c r="PZ128" i="9"/>
  <c r="QA128" i="9"/>
  <c r="QB128" i="9"/>
  <c r="QC128" i="9"/>
  <c r="QD128" i="9"/>
  <c r="QE128" i="9"/>
  <c r="QF128" i="9"/>
  <c r="QG128" i="9"/>
  <c r="QH128" i="9"/>
  <c r="QI128" i="9"/>
  <c r="QJ128" i="9"/>
  <c r="QK128" i="9"/>
  <c r="QL128" i="9"/>
  <c r="QM128" i="9"/>
  <c r="QN128" i="9"/>
  <c r="QO128" i="9"/>
  <c r="QP128" i="9"/>
  <c r="QQ128" i="9"/>
  <c r="QR128" i="9"/>
  <c r="QS128" i="9"/>
  <c r="QT128" i="9"/>
  <c r="QU128" i="9"/>
  <c r="QV128" i="9"/>
  <c r="QW128" i="9"/>
  <c r="QX128" i="9"/>
  <c r="QY128" i="9"/>
  <c r="QZ128" i="9"/>
  <c r="RA128" i="9"/>
  <c r="RB128" i="9"/>
  <c r="RC128" i="9"/>
  <c r="RD128" i="9"/>
  <c r="RE128" i="9"/>
  <c r="RF128" i="9"/>
  <c r="RG128" i="9"/>
  <c r="RH128" i="9"/>
  <c r="RI128" i="9"/>
  <c r="RJ128" i="9"/>
  <c r="RK128" i="9"/>
  <c r="RL128" i="9"/>
  <c r="RM128" i="9"/>
  <c r="RN128" i="9"/>
  <c r="RO128" i="9"/>
  <c r="RP128" i="9"/>
  <c r="RQ128" i="9"/>
  <c r="RR128" i="9"/>
  <c r="RS128" i="9"/>
  <c r="RT128" i="9"/>
  <c r="RU128" i="9"/>
  <c r="RV128" i="9"/>
  <c r="RW128" i="9"/>
  <c r="RX128" i="9"/>
  <c r="RY128" i="9"/>
  <c r="RZ128" i="9"/>
  <c r="SA128" i="9"/>
  <c r="SB128" i="9"/>
  <c r="SC128" i="9"/>
  <c r="SD128" i="9"/>
  <c r="SE128" i="9"/>
  <c r="SF128" i="9"/>
  <c r="SG128" i="9"/>
  <c r="SH128" i="9"/>
  <c r="SI128" i="9"/>
  <c r="SJ128" i="9"/>
  <c r="SK128" i="9"/>
  <c r="SL128" i="9"/>
  <c r="SM128" i="9"/>
  <c r="SN128" i="9"/>
  <c r="SO128" i="9"/>
  <c r="SP128" i="9"/>
  <c r="SQ128" i="9"/>
  <c r="SR128" i="9"/>
  <c r="SS128" i="9"/>
  <c r="ST128" i="9"/>
  <c r="SU128" i="9"/>
  <c r="SV128" i="9"/>
  <c r="SW128" i="9"/>
  <c r="SX128" i="9"/>
  <c r="SY128" i="9"/>
  <c r="SZ128" i="9"/>
  <c r="TA128" i="9"/>
  <c r="TB128" i="9"/>
  <c r="TC128" i="9"/>
  <c r="TD128" i="9"/>
  <c r="TE128" i="9"/>
  <c r="TF128" i="9"/>
  <c r="TG128" i="9"/>
  <c r="TH128" i="9"/>
  <c r="TI128" i="9"/>
  <c r="TJ128" i="9"/>
  <c r="TK128" i="9"/>
  <c r="TL128" i="9"/>
  <c r="TM128" i="9"/>
  <c r="TN128" i="9"/>
  <c r="TO128" i="9"/>
  <c r="TP128" i="9"/>
  <c r="TQ128" i="9"/>
  <c r="TR128" i="9"/>
  <c r="TS128" i="9"/>
  <c r="TT128" i="9"/>
  <c r="TU128" i="9"/>
  <c r="TV128" i="9"/>
  <c r="TW128" i="9"/>
  <c r="TX128" i="9"/>
  <c r="TY128" i="9"/>
  <c r="TZ128" i="9"/>
  <c r="UA128" i="9"/>
  <c r="UB128" i="9"/>
  <c r="UC128" i="9"/>
  <c r="UD128" i="9"/>
  <c r="UE128" i="9"/>
  <c r="UF128" i="9"/>
  <c r="UG128" i="9"/>
  <c r="UH128" i="9"/>
  <c r="UI128" i="9"/>
  <c r="UJ128" i="9"/>
  <c r="UK128" i="9"/>
  <c r="UL128" i="9"/>
  <c r="UM128" i="9"/>
  <c r="UN128" i="9"/>
  <c r="UO128" i="9"/>
  <c r="UP128" i="9"/>
  <c r="UQ128" i="9"/>
  <c r="UR128" i="9"/>
  <c r="US128" i="9"/>
  <c r="UT128" i="9"/>
  <c r="UU128" i="9"/>
  <c r="UV128" i="9"/>
  <c r="UW128" i="9"/>
  <c r="UX128" i="9"/>
  <c r="UY128" i="9"/>
  <c r="UZ128" i="9"/>
  <c r="VA128" i="9"/>
  <c r="VB128" i="9"/>
  <c r="VC128" i="9"/>
  <c r="VD128" i="9"/>
  <c r="VE128" i="9"/>
  <c r="VF128" i="9"/>
  <c r="VG128" i="9"/>
  <c r="VH128" i="9"/>
  <c r="VI128" i="9"/>
  <c r="VJ128" i="9"/>
  <c r="VK128" i="9"/>
  <c r="VL128" i="9"/>
  <c r="VM128" i="9"/>
  <c r="VN128" i="9"/>
  <c r="VO128" i="9"/>
  <c r="VP128" i="9"/>
  <c r="VQ128" i="9"/>
  <c r="VR128" i="9"/>
  <c r="VS128" i="9"/>
  <c r="VT128" i="9"/>
  <c r="VU128" i="9"/>
  <c r="VV128" i="9"/>
  <c r="VW128" i="9"/>
  <c r="VX128" i="9"/>
  <c r="VY128" i="9"/>
  <c r="VZ128" i="9"/>
  <c r="WA128" i="9"/>
  <c r="WB128" i="9"/>
  <c r="WC128" i="9"/>
  <c r="WD128" i="9"/>
  <c r="WE128" i="9"/>
  <c r="WF128" i="9"/>
  <c r="WG128" i="9"/>
  <c r="WH128" i="9"/>
  <c r="WI128" i="9"/>
  <c r="WJ128" i="9"/>
  <c r="WK128" i="9"/>
  <c r="WL128" i="9"/>
  <c r="WM128" i="9"/>
  <c r="WN128" i="9"/>
  <c r="WO128" i="9"/>
  <c r="WP128" i="9"/>
  <c r="WQ128" i="9"/>
  <c r="WR128" i="9"/>
  <c r="WS128" i="9"/>
  <c r="WT128" i="9"/>
  <c r="WU128" i="9"/>
  <c r="WV128" i="9"/>
  <c r="WW128" i="9"/>
  <c r="WX128" i="9"/>
  <c r="WY128" i="9"/>
  <c r="WZ128" i="9"/>
  <c r="XA128" i="9"/>
  <c r="XB128" i="9"/>
  <c r="XC128" i="9"/>
  <c r="XD128" i="9"/>
  <c r="XE128" i="9"/>
  <c r="XF128" i="9"/>
  <c r="XG128" i="9"/>
  <c r="XH128" i="9"/>
  <c r="XI128" i="9"/>
  <c r="XJ128" i="9"/>
  <c r="XK128" i="9"/>
  <c r="XL128" i="9"/>
  <c r="XM128" i="9"/>
  <c r="XN128" i="9"/>
  <c r="XO128" i="9"/>
  <c r="XP128" i="9"/>
  <c r="XQ128" i="9"/>
  <c r="XR128" i="9"/>
  <c r="XS128" i="9"/>
  <c r="XT128" i="9"/>
  <c r="XU128" i="9"/>
  <c r="XV128" i="9"/>
  <c r="XW128" i="9"/>
  <c r="XX128" i="9"/>
  <c r="XY128" i="9"/>
  <c r="XZ128" i="9"/>
  <c r="YA128" i="9"/>
  <c r="YB128" i="9"/>
  <c r="YC128" i="9"/>
  <c r="YD128" i="9"/>
  <c r="YE128" i="9"/>
  <c r="YF128" i="9"/>
  <c r="YG128" i="9"/>
  <c r="YH128" i="9"/>
  <c r="YI128" i="9"/>
  <c r="YJ128" i="9"/>
  <c r="YK128" i="9"/>
  <c r="YL128" i="9"/>
  <c r="YM128" i="9"/>
  <c r="YN128" i="9"/>
  <c r="YO128" i="9"/>
  <c r="YP128" i="9"/>
  <c r="YQ128" i="9"/>
  <c r="YR128" i="9"/>
  <c r="YS128" i="9"/>
  <c r="YT128" i="9"/>
  <c r="YU128" i="9"/>
  <c r="YV128" i="9"/>
  <c r="YW128" i="9"/>
  <c r="YX128" i="9"/>
  <c r="YY128" i="9"/>
  <c r="YZ128" i="9"/>
  <c r="ZA128" i="9"/>
  <c r="ZB128" i="9"/>
  <c r="ZC128" i="9"/>
  <c r="ZD128" i="9"/>
  <c r="ZE128" i="9"/>
  <c r="ZF128" i="9"/>
  <c r="ZG128" i="9"/>
  <c r="ZH128" i="9"/>
  <c r="ZI128" i="9"/>
  <c r="ZJ128" i="9"/>
  <c r="ZK128" i="9"/>
  <c r="ZL128" i="9"/>
  <c r="ZM128" i="9"/>
  <c r="ZN128" i="9"/>
  <c r="ZO128" i="9"/>
  <c r="ZP128" i="9"/>
  <c r="ZQ128" i="9"/>
  <c r="ZR128" i="9"/>
  <c r="ZS128" i="9"/>
  <c r="ZT128" i="9"/>
  <c r="ZU128" i="9"/>
  <c r="ZV128" i="9"/>
  <c r="ZW128" i="9"/>
  <c r="ZX128" i="9"/>
  <c r="ZY128" i="9"/>
  <c r="ZZ128" i="9"/>
  <c r="AAA128" i="9"/>
  <c r="AAB128" i="9"/>
  <c r="AAC128" i="9"/>
  <c r="AAD128" i="9"/>
  <c r="AAE128" i="9"/>
  <c r="AAF128" i="9"/>
  <c r="AAG128" i="9"/>
  <c r="AAH128" i="9"/>
  <c r="AAI128" i="9"/>
  <c r="AAJ128" i="9"/>
  <c r="AAK128" i="9"/>
  <c r="AAL128" i="9"/>
  <c r="AAM128" i="9"/>
  <c r="AAN128" i="9"/>
  <c r="AAO128" i="9"/>
  <c r="AAP128" i="9"/>
  <c r="AAQ128" i="9"/>
  <c r="AAR128" i="9"/>
  <c r="AAS128" i="9"/>
  <c r="AAT128" i="9"/>
  <c r="AAU128" i="9"/>
  <c r="AAV128" i="9"/>
  <c r="AAW128" i="9"/>
  <c r="AAX128" i="9"/>
  <c r="AAY128" i="9"/>
  <c r="AAZ128" i="9"/>
  <c r="ABA128" i="9"/>
  <c r="ABB128" i="9"/>
  <c r="ABC128" i="9"/>
  <c r="ABD128" i="9"/>
  <c r="ABE128" i="9"/>
  <c r="ABF128" i="9"/>
  <c r="ABG128" i="9"/>
  <c r="ABH128" i="9"/>
  <c r="ABI128" i="9"/>
  <c r="ABJ128" i="9"/>
  <c r="ABK128" i="9"/>
  <c r="ABL128" i="9"/>
  <c r="ABM128" i="9"/>
  <c r="ABN128" i="9"/>
  <c r="ABO128" i="9"/>
  <c r="ABP128" i="9"/>
  <c r="ABQ128" i="9"/>
  <c r="ABR128" i="9"/>
  <c r="ABS128" i="9"/>
  <c r="ABT128" i="9"/>
  <c r="ABU128" i="9"/>
  <c r="ABV128" i="9"/>
  <c r="ABW128" i="9"/>
  <c r="ABX128" i="9"/>
  <c r="ABY128" i="9"/>
  <c r="ABZ128" i="9"/>
  <c r="ACA128" i="9"/>
  <c r="ACB128" i="9"/>
  <c r="ACC128" i="9"/>
  <c r="ACD128" i="9"/>
  <c r="ACE128" i="9"/>
  <c r="ACF128" i="9"/>
  <c r="ACG128" i="9"/>
  <c r="ACH128" i="9"/>
  <c r="ACI128" i="9"/>
  <c r="ACJ128" i="9"/>
  <c r="ACK128" i="9"/>
  <c r="ACL128" i="9"/>
  <c r="ACM128" i="9"/>
  <c r="ACN128" i="9"/>
  <c r="ACO128" i="9"/>
  <c r="ACP128" i="9"/>
  <c r="ACQ128" i="9"/>
  <c r="ACR128" i="9"/>
  <c r="ACS128" i="9"/>
  <c r="ACT128" i="9"/>
  <c r="ACU128" i="9"/>
  <c r="ACV128" i="9"/>
  <c r="ACW128" i="9"/>
  <c r="ACX128" i="9"/>
  <c r="ACY128" i="9"/>
  <c r="ACZ128" i="9"/>
  <c r="ADA128" i="9"/>
  <c r="ADB128" i="9"/>
  <c r="ADC128" i="9"/>
  <c r="ADD128" i="9"/>
  <c r="ADE128" i="9"/>
  <c r="ADF128" i="9"/>
  <c r="ADG128" i="9"/>
  <c r="ADH128" i="9"/>
  <c r="ADI128" i="9"/>
  <c r="ADJ128" i="9"/>
  <c r="ADK128" i="9"/>
  <c r="ADL128" i="9"/>
  <c r="ADM128" i="9"/>
  <c r="ADN128" i="9"/>
  <c r="ADO128" i="9"/>
  <c r="ADP128" i="9"/>
  <c r="ADQ128" i="9"/>
  <c r="ADR128" i="9"/>
  <c r="ADS128" i="9"/>
  <c r="ADT128" i="9"/>
  <c r="ADU128" i="9"/>
  <c r="ADV128" i="9"/>
  <c r="ADW128" i="9"/>
  <c r="ADX128" i="9"/>
  <c r="ADY128" i="9"/>
  <c r="ADZ128" i="9"/>
  <c r="AEA128" i="9"/>
  <c r="AEB128" i="9"/>
  <c r="AEC128" i="9"/>
  <c r="AED128" i="9"/>
  <c r="AEE128" i="9"/>
  <c r="AEF128" i="9"/>
  <c r="AEG128" i="9"/>
  <c r="AEH128" i="9"/>
  <c r="AEI128" i="9"/>
  <c r="AEJ128" i="9"/>
  <c r="AEK128" i="9"/>
  <c r="AEL128" i="9"/>
  <c r="AEM128" i="9"/>
  <c r="AEN128" i="9"/>
  <c r="AEO128" i="9"/>
  <c r="AEP128" i="9"/>
  <c r="AEQ128" i="9"/>
  <c r="AER128" i="9"/>
  <c r="AES128" i="9"/>
  <c r="AET128" i="9"/>
  <c r="AEU128" i="9"/>
  <c r="AEV128" i="9"/>
  <c r="AEW128" i="9"/>
  <c r="AEX128" i="9"/>
  <c r="AEY128" i="9"/>
  <c r="AEZ128" i="9"/>
  <c r="AFA128" i="9"/>
  <c r="AFB128" i="9"/>
  <c r="AFC128" i="9"/>
  <c r="AFD128" i="9"/>
  <c r="AFE128" i="9"/>
  <c r="AFF128" i="9"/>
  <c r="AFG128" i="9"/>
  <c r="AFH128" i="9"/>
  <c r="AFI128" i="9"/>
  <c r="AFJ128" i="9"/>
  <c r="AFK128" i="9"/>
  <c r="AFL128" i="9"/>
  <c r="AFM128" i="9"/>
  <c r="AFN128" i="9"/>
  <c r="AFO128" i="9"/>
  <c r="AFP128" i="9"/>
  <c r="CK129" i="9"/>
  <c r="CL129" i="9"/>
  <c r="CM129" i="9"/>
  <c r="CN129" i="9"/>
  <c r="CO129" i="9"/>
  <c r="CP129" i="9"/>
  <c r="CQ129" i="9"/>
  <c r="CR129" i="9"/>
  <c r="CS129" i="9"/>
  <c r="CT129" i="9"/>
  <c r="CU129" i="9"/>
  <c r="CV129" i="9"/>
  <c r="CW129" i="9"/>
  <c r="CX129" i="9"/>
  <c r="CY129" i="9"/>
  <c r="CZ129" i="9"/>
  <c r="DA129" i="9"/>
  <c r="DB129" i="9"/>
  <c r="DC129" i="9"/>
  <c r="DD129" i="9"/>
  <c r="DE129" i="9"/>
  <c r="DF129" i="9"/>
  <c r="DG129" i="9"/>
  <c r="DH129" i="9"/>
  <c r="DI129" i="9"/>
  <c r="DJ129" i="9"/>
  <c r="DK129" i="9"/>
  <c r="DL129" i="9"/>
  <c r="DM129" i="9"/>
  <c r="DN129" i="9"/>
  <c r="DO129" i="9"/>
  <c r="DP129" i="9"/>
  <c r="DQ129" i="9"/>
  <c r="DR129" i="9"/>
  <c r="DS129" i="9"/>
  <c r="DT129" i="9"/>
  <c r="DU129" i="9"/>
  <c r="DV129" i="9"/>
  <c r="DW129" i="9"/>
  <c r="DX129" i="9"/>
  <c r="DY129" i="9"/>
  <c r="DZ129" i="9"/>
  <c r="EA129" i="9"/>
  <c r="EB129" i="9"/>
  <c r="EC129" i="9"/>
  <c r="ED129" i="9"/>
  <c r="EE129" i="9"/>
  <c r="EF129" i="9"/>
  <c r="EG129" i="9"/>
  <c r="EH129" i="9"/>
  <c r="EI129" i="9"/>
  <c r="EJ129" i="9"/>
  <c r="EK129" i="9"/>
  <c r="EL129" i="9"/>
  <c r="EM129" i="9"/>
  <c r="EN129" i="9"/>
  <c r="EO129" i="9"/>
  <c r="EP129" i="9"/>
  <c r="EQ129" i="9"/>
  <c r="ER129" i="9"/>
  <c r="ES129" i="9"/>
  <c r="ET129" i="9"/>
  <c r="EU129" i="9"/>
  <c r="EV129" i="9"/>
  <c r="EW129" i="9"/>
  <c r="EX129" i="9"/>
  <c r="EY129" i="9"/>
  <c r="EZ129" i="9"/>
  <c r="FA129" i="9"/>
  <c r="FB129" i="9"/>
  <c r="FC129" i="9"/>
  <c r="FD129" i="9"/>
  <c r="FE129" i="9"/>
  <c r="FF129" i="9"/>
  <c r="FG129" i="9"/>
  <c r="FH129" i="9"/>
  <c r="FI129" i="9"/>
  <c r="FJ129" i="9"/>
  <c r="FK129" i="9"/>
  <c r="FL129" i="9"/>
  <c r="FM129" i="9"/>
  <c r="FN129" i="9"/>
  <c r="FO129" i="9"/>
  <c r="FP129" i="9"/>
  <c r="FQ129" i="9"/>
  <c r="FR129" i="9"/>
  <c r="FS129" i="9"/>
  <c r="FT129" i="9"/>
  <c r="FU129" i="9"/>
  <c r="FV129" i="9"/>
  <c r="FW129" i="9"/>
  <c r="FX129" i="9"/>
  <c r="FY129" i="9"/>
  <c r="FZ129" i="9"/>
  <c r="GA129" i="9"/>
  <c r="GB129" i="9"/>
  <c r="GC129" i="9"/>
  <c r="GD129" i="9"/>
  <c r="GE129" i="9"/>
  <c r="GF129" i="9"/>
  <c r="GG129" i="9"/>
  <c r="GH129" i="9"/>
  <c r="GI129" i="9"/>
  <c r="GJ129" i="9"/>
  <c r="GK129" i="9"/>
  <c r="GL129" i="9"/>
  <c r="GM129" i="9"/>
  <c r="GN129" i="9"/>
  <c r="GO129" i="9"/>
  <c r="GP129" i="9"/>
  <c r="GQ129" i="9"/>
  <c r="GR129" i="9"/>
  <c r="GS129" i="9"/>
  <c r="GT129" i="9"/>
  <c r="GU129" i="9"/>
  <c r="GV129" i="9"/>
  <c r="GW129" i="9"/>
  <c r="GX129" i="9"/>
  <c r="GY129" i="9"/>
  <c r="GZ129" i="9"/>
  <c r="HA129" i="9"/>
  <c r="HB129" i="9"/>
  <c r="HC129" i="9"/>
  <c r="HD129" i="9"/>
  <c r="HE129" i="9"/>
  <c r="HF129" i="9"/>
  <c r="HG129" i="9"/>
  <c r="HH129" i="9"/>
  <c r="HI129" i="9"/>
  <c r="HJ129" i="9"/>
  <c r="HK129" i="9"/>
  <c r="HL129" i="9"/>
  <c r="HM129" i="9"/>
  <c r="HN129" i="9"/>
  <c r="HO129" i="9"/>
  <c r="HP129" i="9"/>
  <c r="HQ129" i="9"/>
  <c r="HR129" i="9"/>
  <c r="HS129" i="9"/>
  <c r="HT129" i="9"/>
  <c r="HU129" i="9"/>
  <c r="HV129" i="9"/>
  <c r="HW129" i="9"/>
  <c r="HX129" i="9"/>
  <c r="HY129" i="9"/>
  <c r="HZ129" i="9"/>
  <c r="IA129" i="9"/>
  <c r="IB129" i="9"/>
  <c r="IC129" i="9"/>
  <c r="ID129" i="9"/>
  <c r="IE129" i="9"/>
  <c r="IF129" i="9"/>
  <c r="IG129" i="9"/>
  <c r="IH129" i="9"/>
  <c r="II129" i="9"/>
  <c r="IJ129" i="9"/>
  <c r="IK129" i="9"/>
  <c r="IL129" i="9"/>
  <c r="IM129" i="9"/>
  <c r="IN129" i="9"/>
  <c r="IO129" i="9"/>
  <c r="IP129" i="9"/>
  <c r="IQ129" i="9"/>
  <c r="IR129" i="9"/>
  <c r="IS129" i="9"/>
  <c r="IT129" i="9"/>
  <c r="IU129" i="9"/>
  <c r="IV129" i="9"/>
  <c r="IW129" i="9"/>
  <c r="IX129" i="9"/>
  <c r="IY129" i="9"/>
  <c r="IZ129" i="9"/>
  <c r="JA129" i="9"/>
  <c r="JB129" i="9"/>
  <c r="JC129" i="9"/>
  <c r="JD129" i="9"/>
  <c r="JE129" i="9"/>
  <c r="JF129" i="9"/>
  <c r="JG129" i="9"/>
  <c r="JH129" i="9"/>
  <c r="JI129" i="9"/>
  <c r="JJ129" i="9"/>
  <c r="JK129" i="9"/>
  <c r="JL129" i="9"/>
  <c r="JM129" i="9"/>
  <c r="JN129" i="9"/>
  <c r="JO129" i="9"/>
  <c r="JP129" i="9"/>
  <c r="JQ129" i="9"/>
  <c r="JR129" i="9"/>
  <c r="JS129" i="9"/>
  <c r="JT129" i="9"/>
  <c r="JU129" i="9"/>
  <c r="JV129" i="9"/>
  <c r="JW129" i="9"/>
  <c r="JX129" i="9"/>
  <c r="JY129" i="9"/>
  <c r="JZ129" i="9"/>
  <c r="KA129" i="9"/>
  <c r="KB129" i="9"/>
  <c r="KC129" i="9"/>
  <c r="KD129" i="9"/>
  <c r="KE129" i="9"/>
  <c r="KF129" i="9"/>
  <c r="KG129" i="9"/>
  <c r="KH129" i="9"/>
  <c r="KI129" i="9"/>
  <c r="KJ129" i="9"/>
  <c r="KK129" i="9"/>
  <c r="KL129" i="9"/>
  <c r="KM129" i="9"/>
  <c r="KN129" i="9"/>
  <c r="KO129" i="9"/>
  <c r="KP129" i="9"/>
  <c r="KQ129" i="9"/>
  <c r="KR129" i="9"/>
  <c r="KS129" i="9"/>
  <c r="KT129" i="9"/>
  <c r="KU129" i="9"/>
  <c r="KV129" i="9"/>
  <c r="KW129" i="9"/>
  <c r="KX129" i="9"/>
  <c r="KY129" i="9"/>
  <c r="KZ129" i="9"/>
  <c r="LA129" i="9"/>
  <c r="LB129" i="9"/>
  <c r="LC129" i="9"/>
  <c r="LD129" i="9"/>
  <c r="LE129" i="9"/>
  <c r="LF129" i="9"/>
  <c r="LG129" i="9"/>
  <c r="LH129" i="9"/>
  <c r="LI129" i="9"/>
  <c r="LJ129" i="9"/>
  <c r="LK129" i="9"/>
  <c r="LL129" i="9"/>
  <c r="LM129" i="9"/>
  <c r="LN129" i="9"/>
  <c r="LO129" i="9"/>
  <c r="LP129" i="9"/>
  <c r="LQ129" i="9"/>
  <c r="LR129" i="9"/>
  <c r="LS129" i="9"/>
  <c r="LT129" i="9"/>
  <c r="LU129" i="9"/>
  <c r="LV129" i="9"/>
  <c r="LW129" i="9"/>
  <c r="LX129" i="9"/>
  <c r="LY129" i="9"/>
  <c r="LZ129" i="9"/>
  <c r="MA129" i="9"/>
  <c r="MB129" i="9"/>
  <c r="MC129" i="9"/>
  <c r="MD129" i="9"/>
  <c r="ME129" i="9"/>
  <c r="MF129" i="9"/>
  <c r="MG129" i="9"/>
  <c r="MH129" i="9"/>
  <c r="MI129" i="9"/>
  <c r="MJ129" i="9"/>
  <c r="MK129" i="9"/>
  <c r="ML129" i="9"/>
  <c r="MM129" i="9"/>
  <c r="MN129" i="9"/>
  <c r="MO129" i="9"/>
  <c r="MP129" i="9"/>
  <c r="MQ129" i="9"/>
  <c r="MR129" i="9"/>
  <c r="MS129" i="9"/>
  <c r="MT129" i="9"/>
  <c r="MU129" i="9"/>
  <c r="MV129" i="9"/>
  <c r="MW129" i="9"/>
  <c r="MX129" i="9"/>
  <c r="MY129" i="9"/>
  <c r="MZ129" i="9"/>
  <c r="NA129" i="9"/>
  <c r="NB129" i="9"/>
  <c r="NC129" i="9"/>
  <c r="ND129" i="9"/>
  <c r="NE129" i="9"/>
  <c r="NF129" i="9"/>
  <c r="NG129" i="9"/>
  <c r="NH129" i="9"/>
  <c r="NI129" i="9"/>
  <c r="NJ129" i="9"/>
  <c r="NK129" i="9"/>
  <c r="NL129" i="9"/>
  <c r="NM129" i="9"/>
  <c r="NN129" i="9"/>
  <c r="NO129" i="9"/>
  <c r="NP129" i="9"/>
  <c r="NQ129" i="9"/>
  <c r="NR129" i="9"/>
  <c r="NS129" i="9"/>
  <c r="NT129" i="9"/>
  <c r="NU129" i="9"/>
  <c r="NV129" i="9"/>
  <c r="NW129" i="9"/>
  <c r="NX129" i="9"/>
  <c r="NY129" i="9"/>
  <c r="NZ129" i="9"/>
  <c r="OA129" i="9"/>
  <c r="OB129" i="9"/>
  <c r="OC129" i="9"/>
  <c r="OD129" i="9"/>
  <c r="OE129" i="9"/>
  <c r="OF129" i="9"/>
  <c r="OG129" i="9"/>
  <c r="OH129" i="9"/>
  <c r="OI129" i="9"/>
  <c r="OJ129" i="9"/>
  <c r="OK129" i="9"/>
  <c r="OL129" i="9"/>
  <c r="OM129" i="9"/>
  <c r="ON129" i="9"/>
  <c r="OO129" i="9"/>
  <c r="OP129" i="9"/>
  <c r="OQ129" i="9"/>
  <c r="OR129" i="9"/>
  <c r="OS129" i="9"/>
  <c r="OT129" i="9"/>
  <c r="OU129" i="9"/>
  <c r="OV129" i="9"/>
  <c r="OW129" i="9"/>
  <c r="OX129" i="9"/>
  <c r="OY129" i="9"/>
  <c r="OZ129" i="9"/>
  <c r="PA129" i="9"/>
  <c r="PB129" i="9"/>
  <c r="PC129" i="9"/>
  <c r="PD129" i="9"/>
  <c r="PE129" i="9"/>
  <c r="PF129" i="9"/>
  <c r="PG129" i="9"/>
  <c r="PH129" i="9"/>
  <c r="PI129" i="9"/>
  <c r="PJ129" i="9"/>
  <c r="PK129" i="9"/>
  <c r="PL129" i="9"/>
  <c r="PM129" i="9"/>
  <c r="PN129" i="9"/>
  <c r="PO129" i="9"/>
  <c r="PP129" i="9"/>
  <c r="PQ129" i="9"/>
  <c r="PR129" i="9"/>
  <c r="PS129" i="9"/>
  <c r="PT129" i="9"/>
  <c r="PU129" i="9"/>
  <c r="PV129" i="9"/>
  <c r="PW129" i="9"/>
  <c r="PX129" i="9"/>
  <c r="PY129" i="9"/>
  <c r="PZ129" i="9"/>
  <c r="QA129" i="9"/>
  <c r="QB129" i="9"/>
  <c r="QC129" i="9"/>
  <c r="QD129" i="9"/>
  <c r="QE129" i="9"/>
  <c r="QF129" i="9"/>
  <c r="QG129" i="9"/>
  <c r="QH129" i="9"/>
  <c r="QI129" i="9"/>
  <c r="QJ129" i="9"/>
  <c r="QK129" i="9"/>
  <c r="QL129" i="9"/>
  <c r="QM129" i="9"/>
  <c r="QN129" i="9"/>
  <c r="QO129" i="9"/>
  <c r="QP129" i="9"/>
  <c r="QQ129" i="9"/>
  <c r="QR129" i="9"/>
  <c r="QS129" i="9"/>
  <c r="QT129" i="9"/>
  <c r="QU129" i="9"/>
  <c r="QV129" i="9"/>
  <c r="QW129" i="9"/>
  <c r="QX129" i="9"/>
  <c r="QY129" i="9"/>
  <c r="QZ129" i="9"/>
  <c r="RA129" i="9"/>
  <c r="RB129" i="9"/>
  <c r="RC129" i="9"/>
  <c r="RD129" i="9"/>
  <c r="RE129" i="9"/>
  <c r="RF129" i="9"/>
  <c r="RG129" i="9"/>
  <c r="RH129" i="9"/>
  <c r="RI129" i="9"/>
  <c r="RJ129" i="9"/>
  <c r="RK129" i="9"/>
  <c r="RL129" i="9"/>
  <c r="RM129" i="9"/>
  <c r="RN129" i="9"/>
  <c r="RO129" i="9"/>
  <c r="RP129" i="9"/>
  <c r="RQ129" i="9"/>
  <c r="RR129" i="9"/>
  <c r="RS129" i="9"/>
  <c r="RT129" i="9"/>
  <c r="RU129" i="9"/>
  <c r="RV129" i="9"/>
  <c r="RW129" i="9"/>
  <c r="RX129" i="9"/>
  <c r="RY129" i="9"/>
  <c r="RZ129" i="9"/>
  <c r="SA129" i="9"/>
  <c r="SB129" i="9"/>
  <c r="SC129" i="9"/>
  <c r="SD129" i="9"/>
  <c r="SE129" i="9"/>
  <c r="SF129" i="9"/>
  <c r="SG129" i="9"/>
  <c r="SH129" i="9"/>
  <c r="SI129" i="9"/>
  <c r="SJ129" i="9"/>
  <c r="SK129" i="9"/>
  <c r="SL129" i="9"/>
  <c r="SM129" i="9"/>
  <c r="SN129" i="9"/>
  <c r="SO129" i="9"/>
  <c r="SP129" i="9"/>
  <c r="SQ129" i="9"/>
  <c r="SR129" i="9"/>
  <c r="SS129" i="9"/>
  <c r="ST129" i="9"/>
  <c r="SU129" i="9"/>
  <c r="SV129" i="9"/>
  <c r="SW129" i="9"/>
  <c r="SX129" i="9"/>
  <c r="SY129" i="9"/>
  <c r="SZ129" i="9"/>
  <c r="TA129" i="9"/>
  <c r="TB129" i="9"/>
  <c r="TC129" i="9"/>
  <c r="TD129" i="9"/>
  <c r="TE129" i="9"/>
  <c r="TF129" i="9"/>
  <c r="TG129" i="9"/>
  <c r="TH129" i="9"/>
  <c r="TI129" i="9"/>
  <c r="TJ129" i="9"/>
  <c r="TK129" i="9"/>
  <c r="TL129" i="9"/>
  <c r="TM129" i="9"/>
  <c r="TN129" i="9"/>
  <c r="TO129" i="9"/>
  <c r="TP129" i="9"/>
  <c r="TQ129" i="9"/>
  <c r="TR129" i="9"/>
  <c r="TS129" i="9"/>
  <c r="TT129" i="9"/>
  <c r="TU129" i="9"/>
  <c r="TV129" i="9"/>
  <c r="TW129" i="9"/>
  <c r="TX129" i="9"/>
  <c r="TY129" i="9"/>
  <c r="TZ129" i="9"/>
  <c r="UA129" i="9"/>
  <c r="UB129" i="9"/>
  <c r="UC129" i="9"/>
  <c r="UD129" i="9"/>
  <c r="UE129" i="9"/>
  <c r="UF129" i="9"/>
  <c r="UG129" i="9"/>
  <c r="UH129" i="9"/>
  <c r="UI129" i="9"/>
  <c r="UJ129" i="9"/>
  <c r="UK129" i="9"/>
  <c r="UL129" i="9"/>
  <c r="UM129" i="9"/>
  <c r="UN129" i="9"/>
  <c r="UO129" i="9"/>
  <c r="UP129" i="9"/>
  <c r="UQ129" i="9"/>
  <c r="UR129" i="9"/>
  <c r="US129" i="9"/>
  <c r="UT129" i="9"/>
  <c r="UU129" i="9"/>
  <c r="UV129" i="9"/>
  <c r="UW129" i="9"/>
  <c r="UX129" i="9"/>
  <c r="UY129" i="9"/>
  <c r="UZ129" i="9"/>
  <c r="VA129" i="9"/>
  <c r="VB129" i="9"/>
  <c r="VC129" i="9"/>
  <c r="VD129" i="9"/>
  <c r="VE129" i="9"/>
  <c r="VF129" i="9"/>
  <c r="VG129" i="9"/>
  <c r="VH129" i="9"/>
  <c r="VI129" i="9"/>
  <c r="VJ129" i="9"/>
  <c r="VK129" i="9"/>
  <c r="VL129" i="9"/>
  <c r="VM129" i="9"/>
  <c r="VN129" i="9"/>
  <c r="VO129" i="9"/>
  <c r="VP129" i="9"/>
  <c r="VQ129" i="9"/>
  <c r="VR129" i="9"/>
  <c r="VS129" i="9"/>
  <c r="VT129" i="9"/>
  <c r="VU129" i="9"/>
  <c r="VV129" i="9"/>
  <c r="VW129" i="9"/>
  <c r="VX129" i="9"/>
  <c r="VY129" i="9"/>
  <c r="VZ129" i="9"/>
  <c r="WA129" i="9"/>
  <c r="WB129" i="9"/>
  <c r="WC129" i="9"/>
  <c r="WD129" i="9"/>
  <c r="WE129" i="9"/>
  <c r="WF129" i="9"/>
  <c r="WG129" i="9"/>
  <c r="WH129" i="9"/>
  <c r="WI129" i="9"/>
  <c r="WJ129" i="9"/>
  <c r="WK129" i="9"/>
  <c r="WL129" i="9"/>
  <c r="WM129" i="9"/>
  <c r="WN129" i="9"/>
  <c r="WO129" i="9"/>
  <c r="WP129" i="9"/>
  <c r="WQ129" i="9"/>
  <c r="WR129" i="9"/>
  <c r="WS129" i="9"/>
  <c r="WT129" i="9"/>
  <c r="WU129" i="9"/>
  <c r="WV129" i="9"/>
  <c r="WW129" i="9"/>
  <c r="WX129" i="9"/>
  <c r="WY129" i="9"/>
  <c r="WZ129" i="9"/>
  <c r="XA129" i="9"/>
  <c r="XB129" i="9"/>
  <c r="XC129" i="9"/>
  <c r="XD129" i="9"/>
  <c r="XE129" i="9"/>
  <c r="XF129" i="9"/>
  <c r="XG129" i="9"/>
  <c r="XH129" i="9"/>
  <c r="XI129" i="9"/>
  <c r="XJ129" i="9"/>
  <c r="XK129" i="9"/>
  <c r="XL129" i="9"/>
  <c r="XM129" i="9"/>
  <c r="XN129" i="9"/>
  <c r="XO129" i="9"/>
  <c r="XP129" i="9"/>
  <c r="XQ129" i="9"/>
  <c r="XR129" i="9"/>
  <c r="XS129" i="9"/>
  <c r="XT129" i="9"/>
  <c r="XU129" i="9"/>
  <c r="XV129" i="9"/>
  <c r="XW129" i="9"/>
  <c r="XX129" i="9"/>
  <c r="XY129" i="9"/>
  <c r="XZ129" i="9"/>
  <c r="YA129" i="9"/>
  <c r="YB129" i="9"/>
  <c r="YC129" i="9"/>
  <c r="YD129" i="9"/>
  <c r="YE129" i="9"/>
  <c r="YF129" i="9"/>
  <c r="YG129" i="9"/>
  <c r="YH129" i="9"/>
  <c r="YI129" i="9"/>
  <c r="YJ129" i="9"/>
  <c r="YK129" i="9"/>
  <c r="YL129" i="9"/>
  <c r="YM129" i="9"/>
  <c r="YN129" i="9"/>
  <c r="YO129" i="9"/>
  <c r="YP129" i="9"/>
  <c r="YQ129" i="9"/>
  <c r="YR129" i="9"/>
  <c r="YS129" i="9"/>
  <c r="YT129" i="9"/>
  <c r="YU129" i="9"/>
  <c r="YV129" i="9"/>
  <c r="YW129" i="9"/>
  <c r="YX129" i="9"/>
  <c r="YY129" i="9"/>
  <c r="YZ129" i="9"/>
  <c r="ZA129" i="9"/>
  <c r="ZB129" i="9"/>
  <c r="ZC129" i="9"/>
  <c r="ZD129" i="9"/>
  <c r="ZE129" i="9"/>
  <c r="ZF129" i="9"/>
  <c r="ZG129" i="9"/>
  <c r="ZH129" i="9"/>
  <c r="ZI129" i="9"/>
  <c r="ZJ129" i="9"/>
  <c r="ZK129" i="9"/>
  <c r="ZL129" i="9"/>
  <c r="ZM129" i="9"/>
  <c r="ZN129" i="9"/>
  <c r="ZO129" i="9"/>
  <c r="ZP129" i="9"/>
  <c r="ZQ129" i="9"/>
  <c r="ZR129" i="9"/>
  <c r="ZS129" i="9"/>
  <c r="ZT129" i="9"/>
  <c r="ZU129" i="9"/>
  <c r="ZV129" i="9"/>
  <c r="ZW129" i="9"/>
  <c r="ZX129" i="9"/>
  <c r="ZY129" i="9"/>
  <c r="ZZ129" i="9"/>
  <c r="AAA129" i="9"/>
  <c r="AAB129" i="9"/>
  <c r="AAC129" i="9"/>
  <c r="AAD129" i="9"/>
  <c r="AAE129" i="9"/>
  <c r="AAF129" i="9"/>
  <c r="AAG129" i="9"/>
  <c r="AAH129" i="9"/>
  <c r="AAI129" i="9"/>
  <c r="AAJ129" i="9"/>
  <c r="AAK129" i="9"/>
  <c r="AAL129" i="9"/>
  <c r="AAM129" i="9"/>
  <c r="AAN129" i="9"/>
  <c r="AAO129" i="9"/>
  <c r="AAP129" i="9"/>
  <c r="AAQ129" i="9"/>
  <c r="AAR129" i="9"/>
  <c r="AAS129" i="9"/>
  <c r="AAT129" i="9"/>
  <c r="AAU129" i="9"/>
  <c r="AAV129" i="9"/>
  <c r="AAW129" i="9"/>
  <c r="AAX129" i="9"/>
  <c r="AAY129" i="9"/>
  <c r="AAZ129" i="9"/>
  <c r="ABA129" i="9"/>
  <c r="ABB129" i="9"/>
  <c r="ABC129" i="9"/>
  <c r="ABD129" i="9"/>
  <c r="ABE129" i="9"/>
  <c r="ABF129" i="9"/>
  <c r="ABG129" i="9"/>
  <c r="ABH129" i="9"/>
  <c r="ABI129" i="9"/>
  <c r="ABJ129" i="9"/>
  <c r="ABK129" i="9"/>
  <c r="ABL129" i="9"/>
  <c r="ABM129" i="9"/>
  <c r="ABN129" i="9"/>
  <c r="ABO129" i="9"/>
  <c r="ABP129" i="9"/>
  <c r="ABQ129" i="9"/>
  <c r="ABR129" i="9"/>
  <c r="ABS129" i="9"/>
  <c r="ABT129" i="9"/>
  <c r="ABU129" i="9"/>
  <c r="ABV129" i="9"/>
  <c r="ABW129" i="9"/>
  <c r="ABX129" i="9"/>
  <c r="ABY129" i="9"/>
  <c r="ABZ129" i="9"/>
  <c r="ACA129" i="9"/>
  <c r="ACB129" i="9"/>
  <c r="ACC129" i="9"/>
  <c r="ACD129" i="9"/>
  <c r="ACE129" i="9"/>
  <c r="ACF129" i="9"/>
  <c r="ACG129" i="9"/>
  <c r="ACH129" i="9"/>
  <c r="ACI129" i="9"/>
  <c r="ACJ129" i="9"/>
  <c r="ACK129" i="9"/>
  <c r="ACL129" i="9"/>
  <c r="ACM129" i="9"/>
  <c r="ACN129" i="9"/>
  <c r="ACO129" i="9"/>
  <c r="ACP129" i="9"/>
  <c r="ACQ129" i="9"/>
  <c r="ACR129" i="9"/>
  <c r="ACS129" i="9"/>
  <c r="ACT129" i="9"/>
  <c r="ACU129" i="9"/>
  <c r="ACV129" i="9"/>
  <c r="ACW129" i="9"/>
  <c r="ACX129" i="9"/>
  <c r="ACY129" i="9"/>
  <c r="ACZ129" i="9"/>
  <c r="ADA129" i="9"/>
  <c r="ADB129" i="9"/>
  <c r="ADC129" i="9"/>
  <c r="ADD129" i="9"/>
  <c r="ADE129" i="9"/>
  <c r="ADF129" i="9"/>
  <c r="ADG129" i="9"/>
  <c r="ADH129" i="9"/>
  <c r="ADI129" i="9"/>
  <c r="ADJ129" i="9"/>
  <c r="ADK129" i="9"/>
  <c r="ADL129" i="9"/>
  <c r="ADM129" i="9"/>
  <c r="ADN129" i="9"/>
  <c r="ADO129" i="9"/>
  <c r="ADP129" i="9"/>
  <c r="ADQ129" i="9"/>
  <c r="ADR129" i="9"/>
  <c r="ADS129" i="9"/>
  <c r="ADT129" i="9"/>
  <c r="ADU129" i="9"/>
  <c r="ADV129" i="9"/>
  <c r="ADW129" i="9"/>
  <c r="ADX129" i="9"/>
  <c r="ADY129" i="9"/>
  <c r="ADZ129" i="9"/>
  <c r="AEA129" i="9"/>
  <c r="AEB129" i="9"/>
  <c r="AEC129" i="9"/>
  <c r="AED129" i="9"/>
  <c r="AEE129" i="9"/>
  <c r="AEF129" i="9"/>
  <c r="AEG129" i="9"/>
  <c r="AEH129" i="9"/>
  <c r="AEI129" i="9"/>
  <c r="AEJ129" i="9"/>
  <c r="AEK129" i="9"/>
  <c r="AEL129" i="9"/>
  <c r="AEM129" i="9"/>
  <c r="AEN129" i="9"/>
  <c r="AEO129" i="9"/>
  <c r="AEP129" i="9"/>
  <c r="AEQ129" i="9"/>
  <c r="AER129" i="9"/>
  <c r="AES129" i="9"/>
  <c r="AET129" i="9"/>
  <c r="AEU129" i="9"/>
  <c r="AEV129" i="9"/>
  <c r="AEW129" i="9"/>
  <c r="AEX129" i="9"/>
  <c r="AEY129" i="9"/>
  <c r="AEZ129" i="9"/>
  <c r="AFA129" i="9"/>
  <c r="AFB129" i="9"/>
  <c r="AFC129" i="9"/>
  <c r="AFD129" i="9"/>
  <c r="AFE129" i="9"/>
  <c r="AFF129" i="9"/>
  <c r="AFG129" i="9"/>
  <c r="AFH129" i="9"/>
  <c r="AFI129" i="9"/>
  <c r="AFJ129" i="9"/>
  <c r="AFK129" i="9"/>
  <c r="AFL129" i="9"/>
  <c r="AFM129" i="9"/>
  <c r="AFN129" i="9"/>
  <c r="AFO129" i="9"/>
  <c r="AFP129" i="9"/>
  <c r="CK130" i="9"/>
  <c r="CL130" i="9"/>
  <c r="CM130" i="9"/>
  <c r="CN130" i="9"/>
  <c r="CO130" i="9"/>
  <c r="CP130" i="9"/>
  <c r="CQ130" i="9"/>
  <c r="CR130" i="9"/>
  <c r="CS130" i="9"/>
  <c r="CT130" i="9"/>
  <c r="CU130" i="9"/>
  <c r="CV130" i="9"/>
  <c r="CW130" i="9"/>
  <c r="CX130" i="9"/>
  <c r="CY130" i="9"/>
  <c r="CZ130" i="9"/>
  <c r="DA130" i="9"/>
  <c r="DB130" i="9"/>
  <c r="DC130" i="9"/>
  <c r="DD130" i="9"/>
  <c r="DE130" i="9"/>
  <c r="DF130" i="9"/>
  <c r="DG130" i="9"/>
  <c r="DH130" i="9"/>
  <c r="DI130" i="9"/>
  <c r="DJ130" i="9"/>
  <c r="DK130" i="9"/>
  <c r="DL130" i="9"/>
  <c r="DM130" i="9"/>
  <c r="DN130" i="9"/>
  <c r="DO130" i="9"/>
  <c r="DP130" i="9"/>
  <c r="DQ130" i="9"/>
  <c r="DR130" i="9"/>
  <c r="DS130" i="9"/>
  <c r="DT130" i="9"/>
  <c r="DU130" i="9"/>
  <c r="DV130" i="9"/>
  <c r="DW130" i="9"/>
  <c r="DX130" i="9"/>
  <c r="DY130" i="9"/>
  <c r="DZ130" i="9"/>
  <c r="EA130" i="9"/>
  <c r="EB130" i="9"/>
  <c r="EC130" i="9"/>
  <c r="ED130" i="9"/>
  <c r="EE130" i="9"/>
  <c r="EF130" i="9"/>
  <c r="EG130" i="9"/>
  <c r="EH130" i="9"/>
  <c r="EI130" i="9"/>
  <c r="EJ130" i="9"/>
  <c r="EK130" i="9"/>
  <c r="EL130" i="9"/>
  <c r="EM130" i="9"/>
  <c r="EN130" i="9"/>
  <c r="EO130" i="9"/>
  <c r="EP130" i="9"/>
  <c r="EQ130" i="9"/>
  <c r="ER130" i="9"/>
  <c r="ES130" i="9"/>
  <c r="ET130" i="9"/>
  <c r="EU130" i="9"/>
  <c r="EV130" i="9"/>
  <c r="EW130" i="9"/>
  <c r="EX130" i="9"/>
  <c r="EY130" i="9"/>
  <c r="EZ130" i="9"/>
  <c r="FA130" i="9"/>
  <c r="FB130" i="9"/>
  <c r="FC130" i="9"/>
  <c r="FD130" i="9"/>
  <c r="FE130" i="9"/>
  <c r="FF130" i="9"/>
  <c r="FG130" i="9"/>
  <c r="FH130" i="9"/>
  <c r="FI130" i="9"/>
  <c r="FJ130" i="9"/>
  <c r="FK130" i="9"/>
  <c r="FL130" i="9"/>
  <c r="FM130" i="9"/>
  <c r="FN130" i="9"/>
  <c r="FO130" i="9"/>
  <c r="FP130" i="9"/>
  <c r="FQ130" i="9"/>
  <c r="FR130" i="9"/>
  <c r="FS130" i="9"/>
  <c r="FT130" i="9"/>
  <c r="FU130" i="9"/>
  <c r="FV130" i="9"/>
  <c r="FW130" i="9"/>
  <c r="FX130" i="9"/>
  <c r="FY130" i="9"/>
  <c r="FZ130" i="9"/>
  <c r="GA130" i="9"/>
  <c r="GB130" i="9"/>
  <c r="GC130" i="9"/>
  <c r="GD130" i="9"/>
  <c r="GE130" i="9"/>
  <c r="GF130" i="9"/>
  <c r="GG130" i="9"/>
  <c r="GH130" i="9"/>
  <c r="GI130" i="9"/>
  <c r="GJ130" i="9"/>
  <c r="GK130" i="9"/>
  <c r="GL130" i="9"/>
  <c r="GM130" i="9"/>
  <c r="GN130" i="9"/>
  <c r="GO130" i="9"/>
  <c r="GP130" i="9"/>
  <c r="GQ130" i="9"/>
  <c r="GR130" i="9"/>
  <c r="GS130" i="9"/>
  <c r="GT130" i="9"/>
  <c r="GU130" i="9"/>
  <c r="GV130" i="9"/>
  <c r="GW130" i="9"/>
  <c r="GX130" i="9"/>
  <c r="GY130" i="9"/>
  <c r="GZ130" i="9"/>
  <c r="HA130" i="9"/>
  <c r="HB130" i="9"/>
  <c r="HC130" i="9"/>
  <c r="HD130" i="9"/>
  <c r="HE130" i="9"/>
  <c r="HF130" i="9"/>
  <c r="HG130" i="9"/>
  <c r="HH130" i="9"/>
  <c r="HI130" i="9"/>
  <c r="HJ130" i="9"/>
  <c r="HK130" i="9"/>
  <c r="HL130" i="9"/>
  <c r="HM130" i="9"/>
  <c r="HN130" i="9"/>
  <c r="HO130" i="9"/>
  <c r="HP130" i="9"/>
  <c r="HQ130" i="9"/>
  <c r="HR130" i="9"/>
  <c r="HS130" i="9"/>
  <c r="HT130" i="9"/>
  <c r="HU130" i="9"/>
  <c r="HV130" i="9"/>
  <c r="HW130" i="9"/>
  <c r="HX130" i="9"/>
  <c r="HY130" i="9"/>
  <c r="HZ130" i="9"/>
  <c r="IA130" i="9"/>
  <c r="IB130" i="9"/>
  <c r="IC130" i="9"/>
  <c r="ID130" i="9"/>
  <c r="IE130" i="9"/>
  <c r="IF130" i="9"/>
  <c r="IG130" i="9"/>
  <c r="IH130" i="9"/>
  <c r="II130" i="9"/>
  <c r="IJ130" i="9"/>
  <c r="IK130" i="9"/>
  <c r="IL130" i="9"/>
  <c r="IM130" i="9"/>
  <c r="IN130" i="9"/>
  <c r="IO130" i="9"/>
  <c r="IP130" i="9"/>
  <c r="IQ130" i="9"/>
  <c r="IR130" i="9"/>
  <c r="IS130" i="9"/>
  <c r="IT130" i="9"/>
  <c r="IU130" i="9"/>
  <c r="IV130" i="9"/>
  <c r="IW130" i="9"/>
  <c r="IX130" i="9"/>
  <c r="IY130" i="9"/>
  <c r="IZ130" i="9"/>
  <c r="JA130" i="9"/>
  <c r="JB130" i="9"/>
  <c r="JC130" i="9"/>
  <c r="JD130" i="9"/>
  <c r="JE130" i="9"/>
  <c r="JF130" i="9"/>
  <c r="JG130" i="9"/>
  <c r="JH130" i="9"/>
  <c r="JI130" i="9"/>
  <c r="JJ130" i="9"/>
  <c r="JK130" i="9"/>
  <c r="JL130" i="9"/>
  <c r="JM130" i="9"/>
  <c r="JN130" i="9"/>
  <c r="JO130" i="9"/>
  <c r="JP130" i="9"/>
  <c r="JQ130" i="9"/>
  <c r="JR130" i="9"/>
  <c r="JS130" i="9"/>
  <c r="JT130" i="9"/>
  <c r="JU130" i="9"/>
  <c r="JV130" i="9"/>
  <c r="JW130" i="9"/>
  <c r="JX130" i="9"/>
  <c r="JY130" i="9"/>
  <c r="JZ130" i="9"/>
  <c r="KA130" i="9"/>
  <c r="KB130" i="9"/>
  <c r="KC130" i="9"/>
  <c r="KD130" i="9"/>
  <c r="KE130" i="9"/>
  <c r="KF130" i="9"/>
  <c r="KG130" i="9"/>
  <c r="KH130" i="9"/>
  <c r="KI130" i="9"/>
  <c r="KJ130" i="9"/>
  <c r="KK130" i="9"/>
  <c r="KL130" i="9"/>
  <c r="KM130" i="9"/>
  <c r="KN130" i="9"/>
  <c r="KO130" i="9"/>
  <c r="KP130" i="9"/>
  <c r="KQ130" i="9"/>
  <c r="KR130" i="9"/>
  <c r="KS130" i="9"/>
  <c r="KT130" i="9"/>
  <c r="KU130" i="9"/>
  <c r="KV130" i="9"/>
  <c r="KW130" i="9"/>
  <c r="KX130" i="9"/>
  <c r="KY130" i="9"/>
  <c r="KZ130" i="9"/>
  <c r="LA130" i="9"/>
  <c r="LB130" i="9"/>
  <c r="LC130" i="9"/>
  <c r="LD130" i="9"/>
  <c r="LE130" i="9"/>
  <c r="LF130" i="9"/>
  <c r="LG130" i="9"/>
  <c r="LH130" i="9"/>
  <c r="LI130" i="9"/>
  <c r="LJ130" i="9"/>
  <c r="LK130" i="9"/>
  <c r="LL130" i="9"/>
  <c r="LM130" i="9"/>
  <c r="LN130" i="9"/>
  <c r="LO130" i="9"/>
  <c r="LP130" i="9"/>
  <c r="LQ130" i="9"/>
  <c r="LR130" i="9"/>
  <c r="LS130" i="9"/>
  <c r="LT130" i="9"/>
  <c r="LU130" i="9"/>
  <c r="LV130" i="9"/>
  <c r="LW130" i="9"/>
  <c r="LX130" i="9"/>
  <c r="LY130" i="9"/>
  <c r="LZ130" i="9"/>
  <c r="MA130" i="9"/>
  <c r="MB130" i="9"/>
  <c r="MC130" i="9"/>
  <c r="MD130" i="9"/>
  <c r="ME130" i="9"/>
  <c r="MF130" i="9"/>
  <c r="MG130" i="9"/>
  <c r="MH130" i="9"/>
  <c r="MI130" i="9"/>
  <c r="MJ130" i="9"/>
  <c r="MK130" i="9"/>
  <c r="ML130" i="9"/>
  <c r="MM130" i="9"/>
  <c r="MN130" i="9"/>
  <c r="MO130" i="9"/>
  <c r="MP130" i="9"/>
  <c r="MQ130" i="9"/>
  <c r="MR130" i="9"/>
  <c r="MS130" i="9"/>
  <c r="MT130" i="9"/>
  <c r="MU130" i="9"/>
  <c r="MV130" i="9"/>
  <c r="MW130" i="9"/>
  <c r="MX130" i="9"/>
  <c r="MY130" i="9"/>
  <c r="MZ130" i="9"/>
  <c r="NA130" i="9"/>
  <c r="NB130" i="9"/>
  <c r="NC130" i="9"/>
  <c r="ND130" i="9"/>
  <c r="NE130" i="9"/>
  <c r="NF130" i="9"/>
  <c r="NG130" i="9"/>
  <c r="NH130" i="9"/>
  <c r="NI130" i="9"/>
  <c r="NJ130" i="9"/>
  <c r="NK130" i="9"/>
  <c r="NL130" i="9"/>
  <c r="NM130" i="9"/>
  <c r="NN130" i="9"/>
  <c r="NO130" i="9"/>
  <c r="NP130" i="9"/>
  <c r="NQ130" i="9"/>
  <c r="NR130" i="9"/>
  <c r="NS130" i="9"/>
  <c r="NT130" i="9"/>
  <c r="NU130" i="9"/>
  <c r="NV130" i="9"/>
  <c r="NW130" i="9"/>
  <c r="NX130" i="9"/>
  <c r="NY130" i="9"/>
  <c r="NZ130" i="9"/>
  <c r="OA130" i="9"/>
  <c r="OB130" i="9"/>
  <c r="OC130" i="9"/>
  <c r="OD130" i="9"/>
  <c r="OE130" i="9"/>
  <c r="OF130" i="9"/>
  <c r="OG130" i="9"/>
  <c r="OH130" i="9"/>
  <c r="OI130" i="9"/>
  <c r="OJ130" i="9"/>
  <c r="OK130" i="9"/>
  <c r="OL130" i="9"/>
  <c r="OM130" i="9"/>
  <c r="ON130" i="9"/>
  <c r="OO130" i="9"/>
  <c r="OP130" i="9"/>
  <c r="OQ130" i="9"/>
  <c r="OR130" i="9"/>
  <c r="OS130" i="9"/>
  <c r="OT130" i="9"/>
  <c r="OU130" i="9"/>
  <c r="OV130" i="9"/>
  <c r="OW130" i="9"/>
  <c r="OX130" i="9"/>
  <c r="OY130" i="9"/>
  <c r="OZ130" i="9"/>
  <c r="PA130" i="9"/>
  <c r="PB130" i="9"/>
  <c r="PC130" i="9"/>
  <c r="PD130" i="9"/>
  <c r="PE130" i="9"/>
  <c r="PF130" i="9"/>
  <c r="PG130" i="9"/>
  <c r="PH130" i="9"/>
  <c r="PI130" i="9"/>
  <c r="PJ130" i="9"/>
  <c r="PK130" i="9"/>
  <c r="PL130" i="9"/>
  <c r="PM130" i="9"/>
  <c r="PN130" i="9"/>
  <c r="PO130" i="9"/>
  <c r="PP130" i="9"/>
  <c r="PQ130" i="9"/>
  <c r="PR130" i="9"/>
  <c r="PS130" i="9"/>
  <c r="PT130" i="9"/>
  <c r="PU130" i="9"/>
  <c r="PV130" i="9"/>
  <c r="PW130" i="9"/>
  <c r="PX130" i="9"/>
  <c r="PY130" i="9"/>
  <c r="PZ130" i="9"/>
  <c r="QA130" i="9"/>
  <c r="QB130" i="9"/>
  <c r="QC130" i="9"/>
  <c r="QD130" i="9"/>
  <c r="QE130" i="9"/>
  <c r="QF130" i="9"/>
  <c r="QG130" i="9"/>
  <c r="QH130" i="9"/>
  <c r="QI130" i="9"/>
  <c r="QJ130" i="9"/>
  <c r="QK130" i="9"/>
  <c r="QL130" i="9"/>
  <c r="QM130" i="9"/>
  <c r="QN130" i="9"/>
  <c r="QO130" i="9"/>
  <c r="QP130" i="9"/>
  <c r="QQ130" i="9"/>
  <c r="QR130" i="9"/>
  <c r="QS130" i="9"/>
  <c r="QT130" i="9"/>
  <c r="QU130" i="9"/>
  <c r="QV130" i="9"/>
  <c r="QW130" i="9"/>
  <c r="QX130" i="9"/>
  <c r="QY130" i="9"/>
  <c r="QZ130" i="9"/>
  <c r="RA130" i="9"/>
  <c r="RB130" i="9"/>
  <c r="RC130" i="9"/>
  <c r="RD130" i="9"/>
  <c r="RE130" i="9"/>
  <c r="RF130" i="9"/>
  <c r="RG130" i="9"/>
  <c r="RH130" i="9"/>
  <c r="RI130" i="9"/>
  <c r="RJ130" i="9"/>
  <c r="RK130" i="9"/>
  <c r="RL130" i="9"/>
  <c r="RM130" i="9"/>
  <c r="RN130" i="9"/>
  <c r="RO130" i="9"/>
  <c r="RP130" i="9"/>
  <c r="RQ130" i="9"/>
  <c r="RR130" i="9"/>
  <c r="RS130" i="9"/>
  <c r="RT130" i="9"/>
  <c r="RU130" i="9"/>
  <c r="RV130" i="9"/>
  <c r="RW130" i="9"/>
  <c r="RX130" i="9"/>
  <c r="RY130" i="9"/>
  <c r="RZ130" i="9"/>
  <c r="SA130" i="9"/>
  <c r="SB130" i="9"/>
  <c r="SC130" i="9"/>
  <c r="SD130" i="9"/>
  <c r="SE130" i="9"/>
  <c r="SF130" i="9"/>
  <c r="SG130" i="9"/>
  <c r="SH130" i="9"/>
  <c r="SI130" i="9"/>
  <c r="SJ130" i="9"/>
  <c r="SK130" i="9"/>
  <c r="SL130" i="9"/>
  <c r="SM130" i="9"/>
  <c r="SN130" i="9"/>
  <c r="SO130" i="9"/>
  <c r="SP130" i="9"/>
  <c r="SQ130" i="9"/>
  <c r="SR130" i="9"/>
  <c r="SS130" i="9"/>
  <c r="ST130" i="9"/>
  <c r="SU130" i="9"/>
  <c r="SV130" i="9"/>
  <c r="SW130" i="9"/>
  <c r="SX130" i="9"/>
  <c r="SY130" i="9"/>
  <c r="SZ130" i="9"/>
  <c r="TA130" i="9"/>
  <c r="TB130" i="9"/>
  <c r="TC130" i="9"/>
  <c r="TD130" i="9"/>
  <c r="TE130" i="9"/>
  <c r="TF130" i="9"/>
  <c r="TG130" i="9"/>
  <c r="TH130" i="9"/>
  <c r="TI130" i="9"/>
  <c r="TJ130" i="9"/>
  <c r="TK130" i="9"/>
  <c r="TL130" i="9"/>
  <c r="TM130" i="9"/>
  <c r="TN130" i="9"/>
  <c r="TO130" i="9"/>
  <c r="TP130" i="9"/>
  <c r="TQ130" i="9"/>
  <c r="TR130" i="9"/>
  <c r="TS130" i="9"/>
  <c r="TT130" i="9"/>
  <c r="TU130" i="9"/>
  <c r="TV130" i="9"/>
  <c r="TW130" i="9"/>
  <c r="TX130" i="9"/>
  <c r="TY130" i="9"/>
  <c r="TZ130" i="9"/>
  <c r="UA130" i="9"/>
  <c r="UB130" i="9"/>
  <c r="UC130" i="9"/>
  <c r="UD130" i="9"/>
  <c r="UE130" i="9"/>
  <c r="UF130" i="9"/>
  <c r="UG130" i="9"/>
  <c r="UH130" i="9"/>
  <c r="UI130" i="9"/>
  <c r="UJ130" i="9"/>
  <c r="UK130" i="9"/>
  <c r="UL130" i="9"/>
  <c r="UM130" i="9"/>
  <c r="UN130" i="9"/>
  <c r="UO130" i="9"/>
  <c r="UP130" i="9"/>
  <c r="UQ130" i="9"/>
  <c r="UR130" i="9"/>
  <c r="US130" i="9"/>
  <c r="UT130" i="9"/>
  <c r="UU130" i="9"/>
  <c r="UV130" i="9"/>
  <c r="UW130" i="9"/>
  <c r="UX130" i="9"/>
  <c r="UY130" i="9"/>
  <c r="UZ130" i="9"/>
  <c r="VA130" i="9"/>
  <c r="VB130" i="9"/>
  <c r="VC130" i="9"/>
  <c r="VD130" i="9"/>
  <c r="VE130" i="9"/>
  <c r="VF130" i="9"/>
  <c r="VG130" i="9"/>
  <c r="VH130" i="9"/>
  <c r="VI130" i="9"/>
  <c r="VJ130" i="9"/>
  <c r="VK130" i="9"/>
  <c r="VL130" i="9"/>
  <c r="VM130" i="9"/>
  <c r="VN130" i="9"/>
  <c r="VO130" i="9"/>
  <c r="VP130" i="9"/>
  <c r="VQ130" i="9"/>
  <c r="VR130" i="9"/>
  <c r="VS130" i="9"/>
  <c r="VT130" i="9"/>
  <c r="VU130" i="9"/>
  <c r="VV130" i="9"/>
  <c r="VW130" i="9"/>
  <c r="VX130" i="9"/>
  <c r="VY130" i="9"/>
  <c r="VZ130" i="9"/>
  <c r="WA130" i="9"/>
  <c r="WB130" i="9"/>
  <c r="WC130" i="9"/>
  <c r="WD130" i="9"/>
  <c r="WE130" i="9"/>
  <c r="WF130" i="9"/>
  <c r="WG130" i="9"/>
  <c r="WH130" i="9"/>
  <c r="WI130" i="9"/>
  <c r="WJ130" i="9"/>
  <c r="WK130" i="9"/>
  <c r="WL130" i="9"/>
  <c r="WM130" i="9"/>
  <c r="WN130" i="9"/>
  <c r="WO130" i="9"/>
  <c r="WP130" i="9"/>
  <c r="WQ130" i="9"/>
  <c r="WR130" i="9"/>
  <c r="WS130" i="9"/>
  <c r="WT130" i="9"/>
  <c r="WU130" i="9"/>
  <c r="WV130" i="9"/>
  <c r="WW130" i="9"/>
  <c r="WX130" i="9"/>
  <c r="WY130" i="9"/>
  <c r="WZ130" i="9"/>
  <c r="XA130" i="9"/>
  <c r="XB130" i="9"/>
  <c r="XC130" i="9"/>
  <c r="XD130" i="9"/>
  <c r="XE130" i="9"/>
  <c r="XF130" i="9"/>
  <c r="XG130" i="9"/>
  <c r="XH130" i="9"/>
  <c r="XI130" i="9"/>
  <c r="XJ130" i="9"/>
  <c r="XK130" i="9"/>
  <c r="XL130" i="9"/>
  <c r="XM130" i="9"/>
  <c r="XN130" i="9"/>
  <c r="XO130" i="9"/>
  <c r="XP130" i="9"/>
  <c r="XQ130" i="9"/>
  <c r="XR130" i="9"/>
  <c r="XS130" i="9"/>
  <c r="XT130" i="9"/>
  <c r="XU130" i="9"/>
  <c r="XV130" i="9"/>
  <c r="XW130" i="9"/>
  <c r="XX130" i="9"/>
  <c r="XY130" i="9"/>
  <c r="XZ130" i="9"/>
  <c r="YA130" i="9"/>
  <c r="YB130" i="9"/>
  <c r="YC130" i="9"/>
  <c r="YD130" i="9"/>
  <c r="YE130" i="9"/>
  <c r="YF130" i="9"/>
  <c r="YG130" i="9"/>
  <c r="YH130" i="9"/>
  <c r="YI130" i="9"/>
  <c r="YJ130" i="9"/>
  <c r="YK130" i="9"/>
  <c r="YL130" i="9"/>
  <c r="YM130" i="9"/>
  <c r="YN130" i="9"/>
  <c r="YO130" i="9"/>
  <c r="YP130" i="9"/>
  <c r="YQ130" i="9"/>
  <c r="YR130" i="9"/>
  <c r="YS130" i="9"/>
  <c r="YT130" i="9"/>
  <c r="YU130" i="9"/>
  <c r="YV130" i="9"/>
  <c r="YW130" i="9"/>
  <c r="YX130" i="9"/>
  <c r="YY130" i="9"/>
  <c r="YZ130" i="9"/>
  <c r="ZA130" i="9"/>
  <c r="ZB130" i="9"/>
  <c r="ZC130" i="9"/>
  <c r="ZD130" i="9"/>
  <c r="ZE130" i="9"/>
  <c r="ZF130" i="9"/>
  <c r="ZG130" i="9"/>
  <c r="ZH130" i="9"/>
  <c r="ZI130" i="9"/>
  <c r="ZJ130" i="9"/>
  <c r="ZK130" i="9"/>
  <c r="ZL130" i="9"/>
  <c r="ZM130" i="9"/>
  <c r="ZN130" i="9"/>
  <c r="ZO130" i="9"/>
  <c r="ZP130" i="9"/>
  <c r="ZQ130" i="9"/>
  <c r="ZR130" i="9"/>
  <c r="ZS130" i="9"/>
  <c r="ZT130" i="9"/>
  <c r="ZU130" i="9"/>
  <c r="ZV130" i="9"/>
  <c r="ZW130" i="9"/>
  <c r="ZX130" i="9"/>
  <c r="ZY130" i="9"/>
  <c r="ZZ130" i="9"/>
  <c r="AAA130" i="9"/>
  <c r="AAB130" i="9"/>
  <c r="AAC130" i="9"/>
  <c r="AAD130" i="9"/>
  <c r="AAE130" i="9"/>
  <c r="AAF130" i="9"/>
  <c r="AAG130" i="9"/>
  <c r="AAH130" i="9"/>
  <c r="AAI130" i="9"/>
  <c r="AAJ130" i="9"/>
  <c r="AAK130" i="9"/>
  <c r="AAL130" i="9"/>
  <c r="AAM130" i="9"/>
  <c r="AAN130" i="9"/>
  <c r="AAO130" i="9"/>
  <c r="AAP130" i="9"/>
  <c r="AAQ130" i="9"/>
  <c r="AAR130" i="9"/>
  <c r="AAS130" i="9"/>
  <c r="AAT130" i="9"/>
  <c r="AAU130" i="9"/>
  <c r="AAV130" i="9"/>
  <c r="AAW130" i="9"/>
  <c r="AAX130" i="9"/>
  <c r="AAY130" i="9"/>
  <c r="AAZ130" i="9"/>
  <c r="ABA130" i="9"/>
  <c r="ABB130" i="9"/>
  <c r="ABC130" i="9"/>
  <c r="ABD130" i="9"/>
  <c r="ABE130" i="9"/>
  <c r="ABF130" i="9"/>
  <c r="ABG130" i="9"/>
  <c r="ABH130" i="9"/>
  <c r="ABI130" i="9"/>
  <c r="ABJ130" i="9"/>
  <c r="ABK130" i="9"/>
  <c r="ABL130" i="9"/>
  <c r="ABM130" i="9"/>
  <c r="ABN130" i="9"/>
  <c r="ABO130" i="9"/>
  <c r="ABP130" i="9"/>
  <c r="ABQ130" i="9"/>
  <c r="ABR130" i="9"/>
  <c r="ABS130" i="9"/>
  <c r="ABT130" i="9"/>
  <c r="ABU130" i="9"/>
  <c r="ABV130" i="9"/>
  <c r="ABW130" i="9"/>
  <c r="ABX130" i="9"/>
  <c r="ABY130" i="9"/>
  <c r="ABZ130" i="9"/>
  <c r="ACA130" i="9"/>
  <c r="ACB130" i="9"/>
  <c r="ACC130" i="9"/>
  <c r="ACD130" i="9"/>
  <c r="ACE130" i="9"/>
  <c r="ACF130" i="9"/>
  <c r="ACG130" i="9"/>
  <c r="ACH130" i="9"/>
  <c r="ACI130" i="9"/>
  <c r="ACJ130" i="9"/>
  <c r="ACK130" i="9"/>
  <c r="ACL130" i="9"/>
  <c r="ACM130" i="9"/>
  <c r="ACN130" i="9"/>
  <c r="ACO130" i="9"/>
  <c r="ACP130" i="9"/>
  <c r="ACQ130" i="9"/>
  <c r="ACR130" i="9"/>
  <c r="ACS130" i="9"/>
  <c r="ACT130" i="9"/>
  <c r="ACU130" i="9"/>
  <c r="ACV130" i="9"/>
  <c r="ACW130" i="9"/>
  <c r="ACX130" i="9"/>
  <c r="ACY130" i="9"/>
  <c r="ACZ130" i="9"/>
  <c r="ADA130" i="9"/>
  <c r="ADB130" i="9"/>
  <c r="ADC130" i="9"/>
  <c r="ADD130" i="9"/>
  <c r="ADE130" i="9"/>
  <c r="ADF130" i="9"/>
  <c r="ADG130" i="9"/>
  <c r="ADH130" i="9"/>
  <c r="ADI130" i="9"/>
  <c r="ADJ130" i="9"/>
  <c r="ADK130" i="9"/>
  <c r="ADL130" i="9"/>
  <c r="ADM130" i="9"/>
  <c r="ADN130" i="9"/>
  <c r="ADO130" i="9"/>
  <c r="ADP130" i="9"/>
  <c r="ADQ130" i="9"/>
  <c r="ADR130" i="9"/>
  <c r="ADS130" i="9"/>
  <c r="ADT130" i="9"/>
  <c r="ADU130" i="9"/>
  <c r="ADV130" i="9"/>
  <c r="ADW130" i="9"/>
  <c r="ADX130" i="9"/>
  <c r="ADY130" i="9"/>
  <c r="ADZ130" i="9"/>
  <c r="AEA130" i="9"/>
  <c r="AEB130" i="9"/>
  <c r="AEC130" i="9"/>
  <c r="AED130" i="9"/>
  <c r="AEE130" i="9"/>
  <c r="AEF130" i="9"/>
  <c r="AEG130" i="9"/>
  <c r="AEH130" i="9"/>
  <c r="AEI130" i="9"/>
  <c r="AEJ130" i="9"/>
  <c r="AEK130" i="9"/>
  <c r="AEL130" i="9"/>
  <c r="AEM130" i="9"/>
  <c r="AEN130" i="9"/>
  <c r="AEO130" i="9"/>
  <c r="AEP130" i="9"/>
  <c r="AEQ130" i="9"/>
  <c r="AER130" i="9"/>
  <c r="AES130" i="9"/>
  <c r="AET130" i="9"/>
  <c r="AEU130" i="9"/>
  <c r="AEV130" i="9"/>
  <c r="AEW130" i="9"/>
  <c r="AEX130" i="9"/>
  <c r="AEY130" i="9"/>
  <c r="AEZ130" i="9"/>
  <c r="AFA130" i="9"/>
  <c r="AFB130" i="9"/>
  <c r="AFC130" i="9"/>
  <c r="AFD130" i="9"/>
  <c r="AFE130" i="9"/>
  <c r="AFF130" i="9"/>
  <c r="AFG130" i="9"/>
  <c r="AFH130" i="9"/>
  <c r="AFI130" i="9"/>
  <c r="AFJ130" i="9"/>
  <c r="AFK130" i="9"/>
  <c r="AFL130" i="9"/>
  <c r="AFM130" i="9"/>
  <c r="AFN130" i="9"/>
  <c r="AFO130" i="9"/>
  <c r="AFP130" i="9"/>
  <c r="CK131" i="9"/>
  <c r="CL131" i="9"/>
  <c r="CM131" i="9"/>
  <c r="CN131" i="9"/>
  <c r="CO131" i="9"/>
  <c r="CP131" i="9"/>
  <c r="CQ131" i="9"/>
  <c r="CR131" i="9"/>
  <c r="CS131" i="9"/>
  <c r="CT131" i="9"/>
  <c r="CU131" i="9"/>
  <c r="CV131" i="9"/>
  <c r="CW131" i="9"/>
  <c r="CX131" i="9"/>
  <c r="CY131" i="9"/>
  <c r="CZ131" i="9"/>
  <c r="DA131" i="9"/>
  <c r="DB131" i="9"/>
  <c r="DC131" i="9"/>
  <c r="DD131" i="9"/>
  <c r="DE131" i="9"/>
  <c r="DF131" i="9"/>
  <c r="DG131" i="9"/>
  <c r="DH131" i="9"/>
  <c r="DI131" i="9"/>
  <c r="DJ131" i="9"/>
  <c r="DK131" i="9"/>
  <c r="DL131" i="9"/>
  <c r="DM131" i="9"/>
  <c r="DN131" i="9"/>
  <c r="DO131" i="9"/>
  <c r="DP131" i="9"/>
  <c r="DQ131" i="9"/>
  <c r="DR131" i="9"/>
  <c r="DS131" i="9"/>
  <c r="DT131" i="9"/>
  <c r="DU131" i="9"/>
  <c r="DV131" i="9"/>
  <c r="DW131" i="9"/>
  <c r="DX131" i="9"/>
  <c r="DY131" i="9"/>
  <c r="DZ131" i="9"/>
  <c r="EA131" i="9"/>
  <c r="EB131" i="9"/>
  <c r="EC131" i="9"/>
  <c r="ED131" i="9"/>
  <c r="EE131" i="9"/>
  <c r="EF131" i="9"/>
  <c r="EG131" i="9"/>
  <c r="EH131" i="9"/>
  <c r="EI131" i="9"/>
  <c r="EJ131" i="9"/>
  <c r="EK131" i="9"/>
  <c r="EL131" i="9"/>
  <c r="EM131" i="9"/>
  <c r="EN131" i="9"/>
  <c r="EO131" i="9"/>
  <c r="EP131" i="9"/>
  <c r="EQ131" i="9"/>
  <c r="ER131" i="9"/>
  <c r="ES131" i="9"/>
  <c r="ET131" i="9"/>
  <c r="EU131" i="9"/>
  <c r="EV131" i="9"/>
  <c r="EW131" i="9"/>
  <c r="EX131" i="9"/>
  <c r="EY131" i="9"/>
  <c r="EZ131" i="9"/>
  <c r="FA131" i="9"/>
  <c r="FB131" i="9"/>
  <c r="FC131" i="9"/>
  <c r="FD131" i="9"/>
  <c r="FE131" i="9"/>
  <c r="FF131" i="9"/>
  <c r="FG131" i="9"/>
  <c r="FH131" i="9"/>
  <c r="FI131" i="9"/>
  <c r="FJ131" i="9"/>
  <c r="FK131" i="9"/>
  <c r="FL131" i="9"/>
  <c r="FM131" i="9"/>
  <c r="FN131" i="9"/>
  <c r="FO131" i="9"/>
  <c r="FP131" i="9"/>
  <c r="FQ131" i="9"/>
  <c r="FR131" i="9"/>
  <c r="FS131" i="9"/>
  <c r="FT131" i="9"/>
  <c r="FU131" i="9"/>
  <c r="FV131" i="9"/>
  <c r="FW131" i="9"/>
  <c r="FX131" i="9"/>
  <c r="FY131" i="9"/>
  <c r="FZ131" i="9"/>
  <c r="GA131" i="9"/>
  <c r="GB131" i="9"/>
  <c r="GC131" i="9"/>
  <c r="GD131" i="9"/>
  <c r="GE131" i="9"/>
  <c r="GF131" i="9"/>
  <c r="GG131" i="9"/>
  <c r="GH131" i="9"/>
  <c r="GI131" i="9"/>
  <c r="GJ131" i="9"/>
  <c r="GK131" i="9"/>
  <c r="GL131" i="9"/>
  <c r="GM131" i="9"/>
  <c r="GN131" i="9"/>
  <c r="GO131" i="9"/>
  <c r="GP131" i="9"/>
  <c r="GQ131" i="9"/>
  <c r="GR131" i="9"/>
  <c r="GS131" i="9"/>
  <c r="GT131" i="9"/>
  <c r="GU131" i="9"/>
  <c r="GV131" i="9"/>
  <c r="GW131" i="9"/>
  <c r="GX131" i="9"/>
  <c r="GY131" i="9"/>
  <c r="GZ131" i="9"/>
  <c r="HA131" i="9"/>
  <c r="HB131" i="9"/>
  <c r="HC131" i="9"/>
  <c r="HD131" i="9"/>
  <c r="HE131" i="9"/>
  <c r="HF131" i="9"/>
  <c r="HG131" i="9"/>
  <c r="HH131" i="9"/>
  <c r="HI131" i="9"/>
  <c r="HJ131" i="9"/>
  <c r="HK131" i="9"/>
  <c r="HL131" i="9"/>
  <c r="HM131" i="9"/>
  <c r="HN131" i="9"/>
  <c r="HO131" i="9"/>
  <c r="HP131" i="9"/>
  <c r="HQ131" i="9"/>
  <c r="HR131" i="9"/>
  <c r="HS131" i="9"/>
  <c r="HT131" i="9"/>
  <c r="HU131" i="9"/>
  <c r="HV131" i="9"/>
  <c r="HW131" i="9"/>
  <c r="HX131" i="9"/>
  <c r="HY131" i="9"/>
  <c r="HZ131" i="9"/>
  <c r="IA131" i="9"/>
  <c r="IB131" i="9"/>
  <c r="IC131" i="9"/>
  <c r="ID131" i="9"/>
  <c r="IE131" i="9"/>
  <c r="IF131" i="9"/>
  <c r="IG131" i="9"/>
  <c r="IH131" i="9"/>
  <c r="II131" i="9"/>
  <c r="IJ131" i="9"/>
  <c r="IK131" i="9"/>
  <c r="IL131" i="9"/>
  <c r="IM131" i="9"/>
  <c r="IN131" i="9"/>
  <c r="IO131" i="9"/>
  <c r="IP131" i="9"/>
  <c r="IQ131" i="9"/>
  <c r="IR131" i="9"/>
  <c r="IS131" i="9"/>
  <c r="IT131" i="9"/>
  <c r="IU131" i="9"/>
  <c r="IV131" i="9"/>
  <c r="IW131" i="9"/>
  <c r="IX131" i="9"/>
  <c r="IY131" i="9"/>
  <c r="IZ131" i="9"/>
  <c r="JA131" i="9"/>
  <c r="JB131" i="9"/>
  <c r="JC131" i="9"/>
  <c r="JD131" i="9"/>
  <c r="JE131" i="9"/>
  <c r="JF131" i="9"/>
  <c r="JG131" i="9"/>
  <c r="JH131" i="9"/>
  <c r="JI131" i="9"/>
  <c r="JJ131" i="9"/>
  <c r="JK131" i="9"/>
  <c r="JL131" i="9"/>
  <c r="JM131" i="9"/>
  <c r="JN131" i="9"/>
  <c r="JO131" i="9"/>
  <c r="JP131" i="9"/>
  <c r="JQ131" i="9"/>
  <c r="JR131" i="9"/>
  <c r="JS131" i="9"/>
  <c r="JT131" i="9"/>
  <c r="JU131" i="9"/>
  <c r="JV131" i="9"/>
  <c r="JW131" i="9"/>
  <c r="JX131" i="9"/>
  <c r="JY131" i="9"/>
  <c r="JZ131" i="9"/>
  <c r="KA131" i="9"/>
  <c r="KB131" i="9"/>
  <c r="KC131" i="9"/>
  <c r="KD131" i="9"/>
  <c r="KE131" i="9"/>
  <c r="KF131" i="9"/>
  <c r="KG131" i="9"/>
  <c r="KH131" i="9"/>
  <c r="KI131" i="9"/>
  <c r="KJ131" i="9"/>
  <c r="KK131" i="9"/>
  <c r="KL131" i="9"/>
  <c r="KM131" i="9"/>
  <c r="KN131" i="9"/>
  <c r="KO131" i="9"/>
  <c r="KP131" i="9"/>
  <c r="KQ131" i="9"/>
  <c r="KR131" i="9"/>
  <c r="KS131" i="9"/>
  <c r="KT131" i="9"/>
  <c r="KU131" i="9"/>
  <c r="KV131" i="9"/>
  <c r="KW131" i="9"/>
  <c r="KX131" i="9"/>
  <c r="KY131" i="9"/>
  <c r="KZ131" i="9"/>
  <c r="LA131" i="9"/>
  <c r="LB131" i="9"/>
  <c r="LC131" i="9"/>
  <c r="LD131" i="9"/>
  <c r="LE131" i="9"/>
  <c r="LF131" i="9"/>
  <c r="LG131" i="9"/>
  <c r="LH131" i="9"/>
  <c r="LI131" i="9"/>
  <c r="LJ131" i="9"/>
  <c r="LK131" i="9"/>
  <c r="LL131" i="9"/>
  <c r="LM131" i="9"/>
  <c r="LN131" i="9"/>
  <c r="LO131" i="9"/>
  <c r="LP131" i="9"/>
  <c r="LQ131" i="9"/>
  <c r="LR131" i="9"/>
  <c r="LS131" i="9"/>
  <c r="LT131" i="9"/>
  <c r="LU131" i="9"/>
  <c r="LV131" i="9"/>
  <c r="LW131" i="9"/>
  <c r="LX131" i="9"/>
  <c r="LY131" i="9"/>
  <c r="LZ131" i="9"/>
  <c r="MA131" i="9"/>
  <c r="MB131" i="9"/>
  <c r="MC131" i="9"/>
  <c r="MD131" i="9"/>
  <c r="ME131" i="9"/>
  <c r="MF131" i="9"/>
  <c r="MG131" i="9"/>
  <c r="MH131" i="9"/>
  <c r="MI131" i="9"/>
  <c r="MJ131" i="9"/>
  <c r="MK131" i="9"/>
  <c r="ML131" i="9"/>
  <c r="MM131" i="9"/>
  <c r="MN131" i="9"/>
  <c r="MO131" i="9"/>
  <c r="MP131" i="9"/>
  <c r="MQ131" i="9"/>
  <c r="MR131" i="9"/>
  <c r="MS131" i="9"/>
  <c r="MT131" i="9"/>
  <c r="MU131" i="9"/>
  <c r="MV131" i="9"/>
  <c r="MW131" i="9"/>
  <c r="MX131" i="9"/>
  <c r="MY131" i="9"/>
  <c r="MZ131" i="9"/>
  <c r="NA131" i="9"/>
  <c r="NB131" i="9"/>
  <c r="NC131" i="9"/>
  <c r="ND131" i="9"/>
  <c r="NE131" i="9"/>
  <c r="NF131" i="9"/>
  <c r="NG131" i="9"/>
  <c r="NH131" i="9"/>
  <c r="NI131" i="9"/>
  <c r="NJ131" i="9"/>
  <c r="NK131" i="9"/>
  <c r="NL131" i="9"/>
  <c r="NM131" i="9"/>
  <c r="NN131" i="9"/>
  <c r="NO131" i="9"/>
  <c r="NP131" i="9"/>
  <c r="NQ131" i="9"/>
  <c r="NR131" i="9"/>
  <c r="NS131" i="9"/>
  <c r="NT131" i="9"/>
  <c r="NU131" i="9"/>
  <c r="NV131" i="9"/>
  <c r="NW131" i="9"/>
  <c r="NX131" i="9"/>
  <c r="NY131" i="9"/>
  <c r="NZ131" i="9"/>
  <c r="OA131" i="9"/>
  <c r="OB131" i="9"/>
  <c r="OC131" i="9"/>
  <c r="OD131" i="9"/>
  <c r="OE131" i="9"/>
  <c r="OF131" i="9"/>
  <c r="OG131" i="9"/>
  <c r="OH131" i="9"/>
  <c r="OI131" i="9"/>
  <c r="OJ131" i="9"/>
  <c r="OK131" i="9"/>
  <c r="OL131" i="9"/>
  <c r="OM131" i="9"/>
  <c r="ON131" i="9"/>
  <c r="OO131" i="9"/>
  <c r="OP131" i="9"/>
  <c r="OQ131" i="9"/>
  <c r="OR131" i="9"/>
  <c r="OS131" i="9"/>
  <c r="OT131" i="9"/>
  <c r="OU131" i="9"/>
  <c r="OV131" i="9"/>
  <c r="OW131" i="9"/>
  <c r="OX131" i="9"/>
  <c r="OY131" i="9"/>
  <c r="OZ131" i="9"/>
  <c r="PA131" i="9"/>
  <c r="PB131" i="9"/>
  <c r="PC131" i="9"/>
  <c r="PD131" i="9"/>
  <c r="PE131" i="9"/>
  <c r="PF131" i="9"/>
  <c r="PG131" i="9"/>
  <c r="PH131" i="9"/>
  <c r="PI131" i="9"/>
  <c r="PJ131" i="9"/>
  <c r="PK131" i="9"/>
  <c r="PL131" i="9"/>
  <c r="PM131" i="9"/>
  <c r="PN131" i="9"/>
  <c r="PO131" i="9"/>
  <c r="PP131" i="9"/>
  <c r="PQ131" i="9"/>
  <c r="PR131" i="9"/>
  <c r="PS131" i="9"/>
  <c r="PT131" i="9"/>
  <c r="PU131" i="9"/>
  <c r="PV131" i="9"/>
  <c r="PW131" i="9"/>
  <c r="PX131" i="9"/>
  <c r="PY131" i="9"/>
  <c r="PZ131" i="9"/>
  <c r="QA131" i="9"/>
  <c r="QB131" i="9"/>
  <c r="QC131" i="9"/>
  <c r="QD131" i="9"/>
  <c r="QE131" i="9"/>
  <c r="QF131" i="9"/>
  <c r="QG131" i="9"/>
  <c r="QH131" i="9"/>
  <c r="QI131" i="9"/>
  <c r="QJ131" i="9"/>
  <c r="QK131" i="9"/>
  <c r="QL131" i="9"/>
  <c r="QM131" i="9"/>
  <c r="QN131" i="9"/>
  <c r="QO131" i="9"/>
  <c r="QP131" i="9"/>
  <c r="QQ131" i="9"/>
  <c r="QR131" i="9"/>
  <c r="QS131" i="9"/>
  <c r="QT131" i="9"/>
  <c r="QU131" i="9"/>
  <c r="QV131" i="9"/>
  <c r="QW131" i="9"/>
  <c r="QX131" i="9"/>
  <c r="QY131" i="9"/>
  <c r="QZ131" i="9"/>
  <c r="RA131" i="9"/>
  <c r="RB131" i="9"/>
  <c r="RC131" i="9"/>
  <c r="RD131" i="9"/>
  <c r="RE131" i="9"/>
  <c r="RF131" i="9"/>
  <c r="RG131" i="9"/>
  <c r="RH131" i="9"/>
  <c r="RI131" i="9"/>
  <c r="RJ131" i="9"/>
  <c r="RK131" i="9"/>
  <c r="RL131" i="9"/>
  <c r="RM131" i="9"/>
  <c r="RN131" i="9"/>
  <c r="RO131" i="9"/>
  <c r="RP131" i="9"/>
  <c r="RQ131" i="9"/>
  <c r="RR131" i="9"/>
  <c r="RS131" i="9"/>
  <c r="RT131" i="9"/>
  <c r="RU131" i="9"/>
  <c r="RV131" i="9"/>
  <c r="RW131" i="9"/>
  <c r="RX131" i="9"/>
  <c r="RY131" i="9"/>
  <c r="RZ131" i="9"/>
  <c r="SA131" i="9"/>
  <c r="SB131" i="9"/>
  <c r="SC131" i="9"/>
  <c r="SD131" i="9"/>
  <c r="SE131" i="9"/>
  <c r="SF131" i="9"/>
  <c r="SG131" i="9"/>
  <c r="SH131" i="9"/>
  <c r="SI131" i="9"/>
  <c r="SJ131" i="9"/>
  <c r="SK131" i="9"/>
  <c r="SL131" i="9"/>
  <c r="SM131" i="9"/>
  <c r="SN131" i="9"/>
  <c r="SO131" i="9"/>
  <c r="SP131" i="9"/>
  <c r="SQ131" i="9"/>
  <c r="SR131" i="9"/>
  <c r="SS131" i="9"/>
  <c r="ST131" i="9"/>
  <c r="SU131" i="9"/>
  <c r="SV131" i="9"/>
  <c r="SW131" i="9"/>
  <c r="SX131" i="9"/>
  <c r="SY131" i="9"/>
  <c r="SZ131" i="9"/>
  <c r="TA131" i="9"/>
  <c r="TB131" i="9"/>
  <c r="TC131" i="9"/>
  <c r="TD131" i="9"/>
  <c r="TE131" i="9"/>
  <c r="TF131" i="9"/>
  <c r="TG131" i="9"/>
  <c r="TH131" i="9"/>
  <c r="TI131" i="9"/>
  <c r="TJ131" i="9"/>
  <c r="TK131" i="9"/>
  <c r="TL131" i="9"/>
  <c r="TM131" i="9"/>
  <c r="TN131" i="9"/>
  <c r="TO131" i="9"/>
  <c r="TP131" i="9"/>
  <c r="TQ131" i="9"/>
  <c r="TR131" i="9"/>
  <c r="TS131" i="9"/>
  <c r="TT131" i="9"/>
  <c r="TU131" i="9"/>
  <c r="TV131" i="9"/>
  <c r="TW131" i="9"/>
  <c r="TX131" i="9"/>
  <c r="TY131" i="9"/>
  <c r="TZ131" i="9"/>
  <c r="UA131" i="9"/>
  <c r="UB131" i="9"/>
  <c r="UC131" i="9"/>
  <c r="UD131" i="9"/>
  <c r="UE131" i="9"/>
  <c r="UF131" i="9"/>
  <c r="UG131" i="9"/>
  <c r="UH131" i="9"/>
  <c r="UI131" i="9"/>
  <c r="UJ131" i="9"/>
  <c r="UK131" i="9"/>
  <c r="UL131" i="9"/>
  <c r="UM131" i="9"/>
  <c r="UN131" i="9"/>
  <c r="UO131" i="9"/>
  <c r="UP131" i="9"/>
  <c r="UQ131" i="9"/>
  <c r="UR131" i="9"/>
  <c r="US131" i="9"/>
  <c r="UT131" i="9"/>
  <c r="UU131" i="9"/>
  <c r="UV131" i="9"/>
  <c r="UW131" i="9"/>
  <c r="UX131" i="9"/>
  <c r="UY131" i="9"/>
  <c r="UZ131" i="9"/>
  <c r="VA131" i="9"/>
  <c r="VB131" i="9"/>
  <c r="VC131" i="9"/>
  <c r="VD131" i="9"/>
  <c r="VE131" i="9"/>
  <c r="VF131" i="9"/>
  <c r="VG131" i="9"/>
  <c r="VH131" i="9"/>
  <c r="VI131" i="9"/>
  <c r="VJ131" i="9"/>
  <c r="VK131" i="9"/>
  <c r="VL131" i="9"/>
  <c r="VM131" i="9"/>
  <c r="VN131" i="9"/>
  <c r="VO131" i="9"/>
  <c r="VP131" i="9"/>
  <c r="VQ131" i="9"/>
  <c r="VR131" i="9"/>
  <c r="VS131" i="9"/>
  <c r="VT131" i="9"/>
  <c r="VU131" i="9"/>
  <c r="VV131" i="9"/>
  <c r="VW131" i="9"/>
  <c r="VX131" i="9"/>
  <c r="VY131" i="9"/>
  <c r="VZ131" i="9"/>
  <c r="WA131" i="9"/>
  <c r="WB131" i="9"/>
  <c r="WC131" i="9"/>
  <c r="WD131" i="9"/>
  <c r="WE131" i="9"/>
  <c r="WF131" i="9"/>
  <c r="WG131" i="9"/>
  <c r="WH131" i="9"/>
  <c r="WI131" i="9"/>
  <c r="WJ131" i="9"/>
  <c r="WK131" i="9"/>
  <c r="WL131" i="9"/>
  <c r="WM131" i="9"/>
  <c r="WN131" i="9"/>
  <c r="WO131" i="9"/>
  <c r="WP131" i="9"/>
  <c r="WQ131" i="9"/>
  <c r="WR131" i="9"/>
  <c r="WS131" i="9"/>
  <c r="WT131" i="9"/>
  <c r="WU131" i="9"/>
  <c r="WV131" i="9"/>
  <c r="WW131" i="9"/>
  <c r="WX131" i="9"/>
  <c r="WY131" i="9"/>
  <c r="WZ131" i="9"/>
  <c r="XA131" i="9"/>
  <c r="XB131" i="9"/>
  <c r="XC131" i="9"/>
  <c r="XD131" i="9"/>
  <c r="XE131" i="9"/>
  <c r="XF131" i="9"/>
  <c r="XG131" i="9"/>
  <c r="XH131" i="9"/>
  <c r="XI131" i="9"/>
  <c r="XJ131" i="9"/>
  <c r="XK131" i="9"/>
  <c r="XL131" i="9"/>
  <c r="XM131" i="9"/>
  <c r="XN131" i="9"/>
  <c r="XO131" i="9"/>
  <c r="XP131" i="9"/>
  <c r="XQ131" i="9"/>
  <c r="XR131" i="9"/>
  <c r="XS131" i="9"/>
  <c r="XT131" i="9"/>
  <c r="XU131" i="9"/>
  <c r="XV131" i="9"/>
  <c r="XW131" i="9"/>
  <c r="XX131" i="9"/>
  <c r="XY131" i="9"/>
  <c r="XZ131" i="9"/>
  <c r="YA131" i="9"/>
  <c r="YB131" i="9"/>
  <c r="YC131" i="9"/>
  <c r="YD131" i="9"/>
  <c r="YE131" i="9"/>
  <c r="YF131" i="9"/>
  <c r="YG131" i="9"/>
  <c r="YH131" i="9"/>
  <c r="YI131" i="9"/>
  <c r="YJ131" i="9"/>
  <c r="YK131" i="9"/>
  <c r="YL131" i="9"/>
  <c r="YM131" i="9"/>
  <c r="YN131" i="9"/>
  <c r="YO131" i="9"/>
  <c r="YP131" i="9"/>
  <c r="YQ131" i="9"/>
  <c r="YR131" i="9"/>
  <c r="YS131" i="9"/>
  <c r="YT131" i="9"/>
  <c r="YU131" i="9"/>
  <c r="YV131" i="9"/>
  <c r="YW131" i="9"/>
  <c r="YX131" i="9"/>
  <c r="YY131" i="9"/>
  <c r="YZ131" i="9"/>
  <c r="ZA131" i="9"/>
  <c r="ZB131" i="9"/>
  <c r="ZC131" i="9"/>
  <c r="ZD131" i="9"/>
  <c r="ZE131" i="9"/>
  <c r="ZF131" i="9"/>
  <c r="ZG131" i="9"/>
  <c r="ZH131" i="9"/>
  <c r="ZI131" i="9"/>
  <c r="ZJ131" i="9"/>
  <c r="ZK131" i="9"/>
  <c r="ZL131" i="9"/>
  <c r="ZM131" i="9"/>
  <c r="ZN131" i="9"/>
  <c r="ZO131" i="9"/>
  <c r="ZP131" i="9"/>
  <c r="ZQ131" i="9"/>
  <c r="ZR131" i="9"/>
  <c r="ZS131" i="9"/>
  <c r="ZT131" i="9"/>
  <c r="ZU131" i="9"/>
  <c r="ZV131" i="9"/>
  <c r="ZW131" i="9"/>
  <c r="ZX131" i="9"/>
  <c r="ZY131" i="9"/>
  <c r="ZZ131" i="9"/>
  <c r="AAA131" i="9"/>
  <c r="AAB131" i="9"/>
  <c r="AAC131" i="9"/>
  <c r="AAD131" i="9"/>
  <c r="AAE131" i="9"/>
  <c r="AAF131" i="9"/>
  <c r="AAG131" i="9"/>
  <c r="AAH131" i="9"/>
  <c r="AAI131" i="9"/>
  <c r="AAJ131" i="9"/>
  <c r="AAK131" i="9"/>
  <c r="AAL131" i="9"/>
  <c r="AAM131" i="9"/>
  <c r="AAN131" i="9"/>
  <c r="AAO131" i="9"/>
  <c r="AAP131" i="9"/>
  <c r="AAQ131" i="9"/>
  <c r="AAR131" i="9"/>
  <c r="AAS131" i="9"/>
  <c r="AAT131" i="9"/>
  <c r="AAU131" i="9"/>
  <c r="AAV131" i="9"/>
  <c r="AAW131" i="9"/>
  <c r="AAX131" i="9"/>
  <c r="AAY131" i="9"/>
  <c r="AAZ131" i="9"/>
  <c r="ABA131" i="9"/>
  <c r="ABB131" i="9"/>
  <c r="ABC131" i="9"/>
  <c r="ABD131" i="9"/>
  <c r="ABE131" i="9"/>
  <c r="ABF131" i="9"/>
  <c r="ABG131" i="9"/>
  <c r="ABH131" i="9"/>
  <c r="ABI131" i="9"/>
  <c r="ABJ131" i="9"/>
  <c r="ABK131" i="9"/>
  <c r="ABL131" i="9"/>
  <c r="ABM131" i="9"/>
  <c r="ABN131" i="9"/>
  <c r="ABO131" i="9"/>
  <c r="ABP131" i="9"/>
  <c r="ABQ131" i="9"/>
  <c r="ABR131" i="9"/>
  <c r="ABS131" i="9"/>
  <c r="ABT131" i="9"/>
  <c r="ABU131" i="9"/>
  <c r="ABV131" i="9"/>
  <c r="ABW131" i="9"/>
  <c r="ABX131" i="9"/>
  <c r="ABY131" i="9"/>
  <c r="ABZ131" i="9"/>
  <c r="ACA131" i="9"/>
  <c r="ACB131" i="9"/>
  <c r="ACC131" i="9"/>
  <c r="ACD131" i="9"/>
  <c r="ACE131" i="9"/>
  <c r="ACF131" i="9"/>
  <c r="ACG131" i="9"/>
  <c r="ACH131" i="9"/>
  <c r="ACI131" i="9"/>
  <c r="ACJ131" i="9"/>
  <c r="ACK131" i="9"/>
  <c r="ACL131" i="9"/>
  <c r="ACM131" i="9"/>
  <c r="ACN131" i="9"/>
  <c r="ACO131" i="9"/>
  <c r="ACP131" i="9"/>
  <c r="ACQ131" i="9"/>
  <c r="ACR131" i="9"/>
  <c r="ACS131" i="9"/>
  <c r="ACT131" i="9"/>
  <c r="ACU131" i="9"/>
  <c r="ACV131" i="9"/>
  <c r="ACW131" i="9"/>
  <c r="ACX131" i="9"/>
  <c r="ACY131" i="9"/>
  <c r="ACZ131" i="9"/>
  <c r="ADA131" i="9"/>
  <c r="ADB131" i="9"/>
  <c r="ADC131" i="9"/>
  <c r="ADD131" i="9"/>
  <c r="ADE131" i="9"/>
  <c r="ADF131" i="9"/>
  <c r="ADG131" i="9"/>
  <c r="ADH131" i="9"/>
  <c r="ADI131" i="9"/>
  <c r="ADJ131" i="9"/>
  <c r="ADK131" i="9"/>
  <c r="ADL131" i="9"/>
  <c r="ADM131" i="9"/>
  <c r="ADN131" i="9"/>
  <c r="ADO131" i="9"/>
  <c r="ADP131" i="9"/>
  <c r="ADQ131" i="9"/>
  <c r="ADR131" i="9"/>
  <c r="ADS131" i="9"/>
  <c r="ADT131" i="9"/>
  <c r="ADU131" i="9"/>
  <c r="ADV131" i="9"/>
  <c r="ADW131" i="9"/>
  <c r="ADX131" i="9"/>
  <c r="ADY131" i="9"/>
  <c r="ADZ131" i="9"/>
  <c r="AEA131" i="9"/>
  <c r="AEB131" i="9"/>
  <c r="AEC131" i="9"/>
  <c r="AED131" i="9"/>
  <c r="AEE131" i="9"/>
  <c r="AEF131" i="9"/>
  <c r="AEG131" i="9"/>
  <c r="AEH131" i="9"/>
  <c r="AEI131" i="9"/>
  <c r="AEJ131" i="9"/>
  <c r="AEK131" i="9"/>
  <c r="AEL131" i="9"/>
  <c r="AEM131" i="9"/>
  <c r="AEN131" i="9"/>
  <c r="AEO131" i="9"/>
  <c r="AEP131" i="9"/>
  <c r="AEQ131" i="9"/>
  <c r="AER131" i="9"/>
  <c r="AES131" i="9"/>
  <c r="AET131" i="9"/>
  <c r="AEU131" i="9"/>
  <c r="AEV131" i="9"/>
  <c r="AEW131" i="9"/>
  <c r="AEX131" i="9"/>
  <c r="AEY131" i="9"/>
  <c r="AEZ131" i="9"/>
  <c r="AFA131" i="9"/>
  <c r="AFB131" i="9"/>
  <c r="AFC131" i="9"/>
  <c r="AFD131" i="9"/>
  <c r="AFE131" i="9"/>
  <c r="AFF131" i="9"/>
  <c r="AFG131" i="9"/>
  <c r="AFH131" i="9"/>
  <c r="AFI131" i="9"/>
  <c r="AFJ131" i="9"/>
  <c r="AFK131" i="9"/>
  <c r="AFL131" i="9"/>
  <c r="AFM131" i="9"/>
  <c r="AFN131" i="9"/>
  <c r="AFO131" i="9"/>
  <c r="AFP131" i="9"/>
  <c r="CK132" i="9"/>
  <c r="CL132" i="9"/>
  <c r="CM132" i="9"/>
  <c r="CN132" i="9"/>
  <c r="CO132" i="9"/>
  <c r="CP132" i="9"/>
  <c r="CQ132" i="9"/>
  <c r="CR132" i="9"/>
  <c r="CS132" i="9"/>
  <c r="CT132" i="9"/>
  <c r="CU132" i="9"/>
  <c r="CV132" i="9"/>
  <c r="CW132" i="9"/>
  <c r="CX132" i="9"/>
  <c r="CY132" i="9"/>
  <c r="CZ132" i="9"/>
  <c r="DA132" i="9"/>
  <c r="DB132" i="9"/>
  <c r="DC132" i="9"/>
  <c r="DD132" i="9"/>
  <c r="DE132" i="9"/>
  <c r="DF132" i="9"/>
  <c r="DG132" i="9"/>
  <c r="DH132" i="9"/>
  <c r="DI132" i="9"/>
  <c r="DJ132" i="9"/>
  <c r="DK132" i="9"/>
  <c r="DL132" i="9"/>
  <c r="DM132" i="9"/>
  <c r="DN132" i="9"/>
  <c r="DO132" i="9"/>
  <c r="DP132" i="9"/>
  <c r="DQ132" i="9"/>
  <c r="DR132" i="9"/>
  <c r="DS132" i="9"/>
  <c r="DT132" i="9"/>
  <c r="DU132" i="9"/>
  <c r="DV132" i="9"/>
  <c r="DW132" i="9"/>
  <c r="DX132" i="9"/>
  <c r="DY132" i="9"/>
  <c r="DZ132" i="9"/>
  <c r="EA132" i="9"/>
  <c r="EB132" i="9"/>
  <c r="EC132" i="9"/>
  <c r="ED132" i="9"/>
  <c r="EE132" i="9"/>
  <c r="EF132" i="9"/>
  <c r="EG132" i="9"/>
  <c r="EH132" i="9"/>
  <c r="EI132" i="9"/>
  <c r="EJ132" i="9"/>
  <c r="EK132" i="9"/>
  <c r="EL132" i="9"/>
  <c r="EM132" i="9"/>
  <c r="EN132" i="9"/>
  <c r="EO132" i="9"/>
  <c r="EP132" i="9"/>
  <c r="EQ132" i="9"/>
  <c r="ER132" i="9"/>
  <c r="ES132" i="9"/>
  <c r="ET132" i="9"/>
  <c r="EU132" i="9"/>
  <c r="EV132" i="9"/>
  <c r="EW132" i="9"/>
  <c r="EX132" i="9"/>
  <c r="EY132" i="9"/>
  <c r="EZ132" i="9"/>
  <c r="FA132" i="9"/>
  <c r="FB132" i="9"/>
  <c r="FC132" i="9"/>
  <c r="FD132" i="9"/>
  <c r="FE132" i="9"/>
  <c r="FF132" i="9"/>
  <c r="FG132" i="9"/>
  <c r="FH132" i="9"/>
  <c r="FI132" i="9"/>
  <c r="FJ132" i="9"/>
  <c r="FK132" i="9"/>
  <c r="FL132" i="9"/>
  <c r="FM132" i="9"/>
  <c r="FN132" i="9"/>
  <c r="FO132" i="9"/>
  <c r="FP132" i="9"/>
  <c r="FQ132" i="9"/>
  <c r="FR132" i="9"/>
  <c r="FS132" i="9"/>
  <c r="FT132" i="9"/>
  <c r="FU132" i="9"/>
  <c r="FV132" i="9"/>
  <c r="FW132" i="9"/>
  <c r="FX132" i="9"/>
  <c r="FY132" i="9"/>
  <c r="FZ132" i="9"/>
  <c r="GA132" i="9"/>
  <c r="GB132" i="9"/>
  <c r="GC132" i="9"/>
  <c r="GD132" i="9"/>
  <c r="GE132" i="9"/>
  <c r="GF132" i="9"/>
  <c r="GG132" i="9"/>
  <c r="GH132" i="9"/>
  <c r="GI132" i="9"/>
  <c r="GJ132" i="9"/>
  <c r="GK132" i="9"/>
  <c r="GL132" i="9"/>
  <c r="GM132" i="9"/>
  <c r="GN132" i="9"/>
  <c r="GO132" i="9"/>
  <c r="GP132" i="9"/>
  <c r="GQ132" i="9"/>
  <c r="GR132" i="9"/>
  <c r="GS132" i="9"/>
  <c r="GT132" i="9"/>
  <c r="GU132" i="9"/>
  <c r="GV132" i="9"/>
  <c r="GW132" i="9"/>
  <c r="GX132" i="9"/>
  <c r="GY132" i="9"/>
  <c r="GZ132" i="9"/>
  <c r="HA132" i="9"/>
  <c r="HB132" i="9"/>
  <c r="HC132" i="9"/>
  <c r="HD132" i="9"/>
  <c r="HE132" i="9"/>
  <c r="HF132" i="9"/>
  <c r="HG132" i="9"/>
  <c r="HH132" i="9"/>
  <c r="HI132" i="9"/>
  <c r="HJ132" i="9"/>
  <c r="HK132" i="9"/>
  <c r="HL132" i="9"/>
  <c r="HM132" i="9"/>
  <c r="HN132" i="9"/>
  <c r="HO132" i="9"/>
  <c r="HP132" i="9"/>
  <c r="HQ132" i="9"/>
  <c r="HR132" i="9"/>
  <c r="HS132" i="9"/>
  <c r="HT132" i="9"/>
  <c r="HU132" i="9"/>
  <c r="HV132" i="9"/>
  <c r="HW132" i="9"/>
  <c r="HX132" i="9"/>
  <c r="HY132" i="9"/>
  <c r="HZ132" i="9"/>
  <c r="IA132" i="9"/>
  <c r="IB132" i="9"/>
  <c r="IC132" i="9"/>
  <c r="ID132" i="9"/>
  <c r="IE132" i="9"/>
  <c r="IF132" i="9"/>
  <c r="IG132" i="9"/>
  <c r="IH132" i="9"/>
  <c r="II132" i="9"/>
  <c r="IJ132" i="9"/>
  <c r="IK132" i="9"/>
  <c r="IL132" i="9"/>
  <c r="IM132" i="9"/>
  <c r="IN132" i="9"/>
  <c r="IO132" i="9"/>
  <c r="IP132" i="9"/>
  <c r="IQ132" i="9"/>
  <c r="IR132" i="9"/>
  <c r="IS132" i="9"/>
  <c r="IT132" i="9"/>
  <c r="IU132" i="9"/>
  <c r="IV132" i="9"/>
  <c r="IW132" i="9"/>
  <c r="IX132" i="9"/>
  <c r="IY132" i="9"/>
  <c r="IZ132" i="9"/>
  <c r="JA132" i="9"/>
  <c r="JB132" i="9"/>
  <c r="JC132" i="9"/>
  <c r="JD132" i="9"/>
  <c r="JE132" i="9"/>
  <c r="JF132" i="9"/>
  <c r="JG132" i="9"/>
  <c r="JH132" i="9"/>
  <c r="JI132" i="9"/>
  <c r="JJ132" i="9"/>
  <c r="JK132" i="9"/>
  <c r="JL132" i="9"/>
  <c r="JM132" i="9"/>
  <c r="JN132" i="9"/>
  <c r="JO132" i="9"/>
  <c r="JP132" i="9"/>
  <c r="JQ132" i="9"/>
  <c r="JR132" i="9"/>
  <c r="JS132" i="9"/>
  <c r="JT132" i="9"/>
  <c r="JU132" i="9"/>
  <c r="JV132" i="9"/>
  <c r="JW132" i="9"/>
  <c r="JX132" i="9"/>
  <c r="JY132" i="9"/>
  <c r="JZ132" i="9"/>
  <c r="KA132" i="9"/>
  <c r="KB132" i="9"/>
  <c r="KC132" i="9"/>
  <c r="KD132" i="9"/>
  <c r="KE132" i="9"/>
  <c r="KF132" i="9"/>
  <c r="KG132" i="9"/>
  <c r="KH132" i="9"/>
  <c r="KI132" i="9"/>
  <c r="KJ132" i="9"/>
  <c r="KK132" i="9"/>
  <c r="KL132" i="9"/>
  <c r="KM132" i="9"/>
  <c r="KN132" i="9"/>
  <c r="KO132" i="9"/>
  <c r="KP132" i="9"/>
  <c r="KQ132" i="9"/>
  <c r="KR132" i="9"/>
  <c r="KS132" i="9"/>
  <c r="KT132" i="9"/>
  <c r="KU132" i="9"/>
  <c r="KV132" i="9"/>
  <c r="KW132" i="9"/>
  <c r="KX132" i="9"/>
  <c r="KY132" i="9"/>
  <c r="KZ132" i="9"/>
  <c r="LA132" i="9"/>
  <c r="LB132" i="9"/>
  <c r="LC132" i="9"/>
  <c r="LD132" i="9"/>
  <c r="LE132" i="9"/>
  <c r="LF132" i="9"/>
  <c r="LG132" i="9"/>
  <c r="LH132" i="9"/>
  <c r="LI132" i="9"/>
  <c r="LJ132" i="9"/>
  <c r="LK132" i="9"/>
  <c r="LL132" i="9"/>
  <c r="LM132" i="9"/>
  <c r="LN132" i="9"/>
  <c r="LO132" i="9"/>
  <c r="LP132" i="9"/>
  <c r="LQ132" i="9"/>
  <c r="LR132" i="9"/>
  <c r="LS132" i="9"/>
  <c r="LT132" i="9"/>
  <c r="LU132" i="9"/>
  <c r="LV132" i="9"/>
  <c r="LW132" i="9"/>
  <c r="LX132" i="9"/>
  <c r="LY132" i="9"/>
  <c r="LZ132" i="9"/>
  <c r="MA132" i="9"/>
  <c r="MB132" i="9"/>
  <c r="MC132" i="9"/>
  <c r="MD132" i="9"/>
  <c r="ME132" i="9"/>
  <c r="MF132" i="9"/>
  <c r="MG132" i="9"/>
  <c r="MH132" i="9"/>
  <c r="MI132" i="9"/>
  <c r="MJ132" i="9"/>
  <c r="MK132" i="9"/>
  <c r="ML132" i="9"/>
  <c r="MM132" i="9"/>
  <c r="MN132" i="9"/>
  <c r="MO132" i="9"/>
  <c r="MP132" i="9"/>
  <c r="MQ132" i="9"/>
  <c r="MR132" i="9"/>
  <c r="MS132" i="9"/>
  <c r="MT132" i="9"/>
  <c r="MU132" i="9"/>
  <c r="MV132" i="9"/>
  <c r="MW132" i="9"/>
  <c r="MX132" i="9"/>
  <c r="MY132" i="9"/>
  <c r="MZ132" i="9"/>
  <c r="NA132" i="9"/>
  <c r="NB132" i="9"/>
  <c r="NC132" i="9"/>
  <c r="ND132" i="9"/>
  <c r="NE132" i="9"/>
  <c r="NF132" i="9"/>
  <c r="NG132" i="9"/>
  <c r="NH132" i="9"/>
  <c r="NI132" i="9"/>
  <c r="NJ132" i="9"/>
  <c r="NK132" i="9"/>
  <c r="NL132" i="9"/>
  <c r="NM132" i="9"/>
  <c r="NN132" i="9"/>
  <c r="NO132" i="9"/>
  <c r="NP132" i="9"/>
  <c r="NQ132" i="9"/>
  <c r="NR132" i="9"/>
  <c r="NS132" i="9"/>
  <c r="NT132" i="9"/>
  <c r="NU132" i="9"/>
  <c r="NV132" i="9"/>
  <c r="NW132" i="9"/>
  <c r="NX132" i="9"/>
  <c r="NY132" i="9"/>
  <c r="NZ132" i="9"/>
  <c r="OA132" i="9"/>
  <c r="OB132" i="9"/>
  <c r="OC132" i="9"/>
  <c r="OD132" i="9"/>
  <c r="OE132" i="9"/>
  <c r="OF132" i="9"/>
  <c r="OG132" i="9"/>
  <c r="OH132" i="9"/>
  <c r="OI132" i="9"/>
  <c r="OJ132" i="9"/>
  <c r="OK132" i="9"/>
  <c r="OL132" i="9"/>
  <c r="OM132" i="9"/>
  <c r="ON132" i="9"/>
  <c r="OO132" i="9"/>
  <c r="OP132" i="9"/>
  <c r="OQ132" i="9"/>
  <c r="OR132" i="9"/>
  <c r="OS132" i="9"/>
  <c r="OT132" i="9"/>
  <c r="OU132" i="9"/>
  <c r="OV132" i="9"/>
  <c r="OW132" i="9"/>
  <c r="OX132" i="9"/>
  <c r="OY132" i="9"/>
  <c r="OZ132" i="9"/>
  <c r="PA132" i="9"/>
  <c r="PB132" i="9"/>
  <c r="PC132" i="9"/>
  <c r="PD132" i="9"/>
  <c r="PE132" i="9"/>
  <c r="PF132" i="9"/>
  <c r="PG132" i="9"/>
  <c r="PH132" i="9"/>
  <c r="PI132" i="9"/>
  <c r="PJ132" i="9"/>
  <c r="PK132" i="9"/>
  <c r="PL132" i="9"/>
  <c r="PM132" i="9"/>
  <c r="PN132" i="9"/>
  <c r="PO132" i="9"/>
  <c r="PP132" i="9"/>
  <c r="PQ132" i="9"/>
  <c r="PR132" i="9"/>
  <c r="PS132" i="9"/>
  <c r="PT132" i="9"/>
  <c r="PU132" i="9"/>
  <c r="PV132" i="9"/>
  <c r="PW132" i="9"/>
  <c r="PX132" i="9"/>
  <c r="PY132" i="9"/>
  <c r="PZ132" i="9"/>
  <c r="QA132" i="9"/>
  <c r="QB132" i="9"/>
  <c r="QC132" i="9"/>
  <c r="QD132" i="9"/>
  <c r="QE132" i="9"/>
  <c r="QF132" i="9"/>
  <c r="QG132" i="9"/>
  <c r="QH132" i="9"/>
  <c r="QI132" i="9"/>
  <c r="QJ132" i="9"/>
  <c r="QK132" i="9"/>
  <c r="QL132" i="9"/>
  <c r="QM132" i="9"/>
  <c r="QN132" i="9"/>
  <c r="QO132" i="9"/>
  <c r="QP132" i="9"/>
  <c r="QQ132" i="9"/>
  <c r="QR132" i="9"/>
  <c r="QS132" i="9"/>
  <c r="QT132" i="9"/>
  <c r="QU132" i="9"/>
  <c r="QV132" i="9"/>
  <c r="QW132" i="9"/>
  <c r="QX132" i="9"/>
  <c r="QY132" i="9"/>
  <c r="QZ132" i="9"/>
  <c r="RA132" i="9"/>
  <c r="RB132" i="9"/>
  <c r="RC132" i="9"/>
  <c r="RD132" i="9"/>
  <c r="RE132" i="9"/>
  <c r="RF132" i="9"/>
  <c r="RG132" i="9"/>
  <c r="RH132" i="9"/>
  <c r="RI132" i="9"/>
  <c r="RJ132" i="9"/>
  <c r="RK132" i="9"/>
  <c r="RL132" i="9"/>
  <c r="RM132" i="9"/>
  <c r="RN132" i="9"/>
  <c r="RO132" i="9"/>
  <c r="RP132" i="9"/>
  <c r="RQ132" i="9"/>
  <c r="RR132" i="9"/>
  <c r="RS132" i="9"/>
  <c r="RT132" i="9"/>
  <c r="RU132" i="9"/>
  <c r="RV132" i="9"/>
  <c r="RW132" i="9"/>
  <c r="RX132" i="9"/>
  <c r="RY132" i="9"/>
  <c r="RZ132" i="9"/>
  <c r="SA132" i="9"/>
  <c r="SB132" i="9"/>
  <c r="SC132" i="9"/>
  <c r="SD132" i="9"/>
  <c r="SE132" i="9"/>
  <c r="SF132" i="9"/>
  <c r="SG132" i="9"/>
  <c r="SH132" i="9"/>
  <c r="SI132" i="9"/>
  <c r="SJ132" i="9"/>
  <c r="SK132" i="9"/>
  <c r="SL132" i="9"/>
  <c r="SM132" i="9"/>
  <c r="SN132" i="9"/>
  <c r="SO132" i="9"/>
  <c r="SP132" i="9"/>
  <c r="SQ132" i="9"/>
  <c r="SR132" i="9"/>
  <c r="SS132" i="9"/>
  <c r="ST132" i="9"/>
  <c r="SU132" i="9"/>
  <c r="SV132" i="9"/>
  <c r="SW132" i="9"/>
  <c r="SX132" i="9"/>
  <c r="SY132" i="9"/>
  <c r="SZ132" i="9"/>
  <c r="TA132" i="9"/>
  <c r="TB132" i="9"/>
  <c r="TC132" i="9"/>
  <c r="TD132" i="9"/>
  <c r="TE132" i="9"/>
  <c r="TF132" i="9"/>
  <c r="TG132" i="9"/>
  <c r="TH132" i="9"/>
  <c r="TI132" i="9"/>
  <c r="TJ132" i="9"/>
  <c r="TK132" i="9"/>
  <c r="TL132" i="9"/>
  <c r="TM132" i="9"/>
  <c r="TN132" i="9"/>
  <c r="TO132" i="9"/>
  <c r="TP132" i="9"/>
  <c r="TQ132" i="9"/>
  <c r="TR132" i="9"/>
  <c r="TS132" i="9"/>
  <c r="TT132" i="9"/>
  <c r="TU132" i="9"/>
  <c r="TV132" i="9"/>
  <c r="TW132" i="9"/>
  <c r="TX132" i="9"/>
  <c r="TY132" i="9"/>
  <c r="TZ132" i="9"/>
  <c r="UA132" i="9"/>
  <c r="UB132" i="9"/>
  <c r="UC132" i="9"/>
  <c r="UD132" i="9"/>
  <c r="UE132" i="9"/>
  <c r="UF132" i="9"/>
  <c r="UG132" i="9"/>
  <c r="UH132" i="9"/>
  <c r="UI132" i="9"/>
  <c r="UJ132" i="9"/>
  <c r="UK132" i="9"/>
  <c r="UL132" i="9"/>
  <c r="UM132" i="9"/>
  <c r="UN132" i="9"/>
  <c r="UO132" i="9"/>
  <c r="UP132" i="9"/>
  <c r="UQ132" i="9"/>
  <c r="UR132" i="9"/>
  <c r="US132" i="9"/>
  <c r="UT132" i="9"/>
  <c r="UU132" i="9"/>
  <c r="UV132" i="9"/>
  <c r="UW132" i="9"/>
  <c r="UX132" i="9"/>
  <c r="UY132" i="9"/>
  <c r="UZ132" i="9"/>
  <c r="VA132" i="9"/>
  <c r="VB132" i="9"/>
  <c r="VC132" i="9"/>
  <c r="VD132" i="9"/>
  <c r="VE132" i="9"/>
  <c r="VF132" i="9"/>
  <c r="VG132" i="9"/>
  <c r="VH132" i="9"/>
  <c r="VI132" i="9"/>
  <c r="VJ132" i="9"/>
  <c r="VK132" i="9"/>
  <c r="VL132" i="9"/>
  <c r="VM132" i="9"/>
  <c r="VN132" i="9"/>
  <c r="VO132" i="9"/>
  <c r="VP132" i="9"/>
  <c r="VQ132" i="9"/>
  <c r="VR132" i="9"/>
  <c r="VS132" i="9"/>
  <c r="VT132" i="9"/>
  <c r="VU132" i="9"/>
  <c r="VV132" i="9"/>
  <c r="VW132" i="9"/>
  <c r="VX132" i="9"/>
  <c r="VY132" i="9"/>
  <c r="VZ132" i="9"/>
  <c r="WA132" i="9"/>
  <c r="WB132" i="9"/>
  <c r="WC132" i="9"/>
  <c r="WD132" i="9"/>
  <c r="WE132" i="9"/>
  <c r="WF132" i="9"/>
  <c r="WG132" i="9"/>
  <c r="WH132" i="9"/>
  <c r="WI132" i="9"/>
  <c r="WJ132" i="9"/>
  <c r="WK132" i="9"/>
  <c r="WL132" i="9"/>
  <c r="WM132" i="9"/>
  <c r="WN132" i="9"/>
  <c r="WO132" i="9"/>
  <c r="WP132" i="9"/>
  <c r="WQ132" i="9"/>
  <c r="WR132" i="9"/>
  <c r="WS132" i="9"/>
  <c r="WT132" i="9"/>
  <c r="WU132" i="9"/>
  <c r="WV132" i="9"/>
  <c r="WW132" i="9"/>
  <c r="WX132" i="9"/>
  <c r="WY132" i="9"/>
  <c r="WZ132" i="9"/>
  <c r="XA132" i="9"/>
  <c r="XB132" i="9"/>
  <c r="XC132" i="9"/>
  <c r="XD132" i="9"/>
  <c r="XE132" i="9"/>
  <c r="XF132" i="9"/>
  <c r="XG132" i="9"/>
  <c r="XH132" i="9"/>
  <c r="XI132" i="9"/>
  <c r="XJ132" i="9"/>
  <c r="XK132" i="9"/>
  <c r="XL132" i="9"/>
  <c r="XM132" i="9"/>
  <c r="XN132" i="9"/>
  <c r="XO132" i="9"/>
  <c r="XP132" i="9"/>
  <c r="XQ132" i="9"/>
  <c r="XR132" i="9"/>
  <c r="XS132" i="9"/>
  <c r="XT132" i="9"/>
  <c r="XU132" i="9"/>
  <c r="XV132" i="9"/>
  <c r="XW132" i="9"/>
  <c r="XX132" i="9"/>
  <c r="XY132" i="9"/>
  <c r="XZ132" i="9"/>
  <c r="YA132" i="9"/>
  <c r="YB132" i="9"/>
  <c r="YC132" i="9"/>
  <c r="YD132" i="9"/>
  <c r="YE132" i="9"/>
  <c r="YF132" i="9"/>
  <c r="YG132" i="9"/>
  <c r="YH132" i="9"/>
  <c r="YI132" i="9"/>
  <c r="YJ132" i="9"/>
  <c r="YK132" i="9"/>
  <c r="YL132" i="9"/>
  <c r="YM132" i="9"/>
  <c r="YN132" i="9"/>
  <c r="YO132" i="9"/>
  <c r="YP132" i="9"/>
  <c r="YQ132" i="9"/>
  <c r="YR132" i="9"/>
  <c r="YS132" i="9"/>
  <c r="YT132" i="9"/>
  <c r="YU132" i="9"/>
  <c r="YV132" i="9"/>
  <c r="YW132" i="9"/>
  <c r="YX132" i="9"/>
  <c r="YY132" i="9"/>
  <c r="YZ132" i="9"/>
  <c r="ZA132" i="9"/>
  <c r="ZB132" i="9"/>
  <c r="ZC132" i="9"/>
  <c r="ZD132" i="9"/>
  <c r="ZE132" i="9"/>
  <c r="ZF132" i="9"/>
  <c r="ZG132" i="9"/>
  <c r="ZH132" i="9"/>
  <c r="ZI132" i="9"/>
  <c r="ZJ132" i="9"/>
  <c r="ZK132" i="9"/>
  <c r="ZL132" i="9"/>
  <c r="ZM132" i="9"/>
  <c r="ZN132" i="9"/>
  <c r="ZO132" i="9"/>
  <c r="ZP132" i="9"/>
  <c r="ZQ132" i="9"/>
  <c r="ZR132" i="9"/>
  <c r="ZS132" i="9"/>
  <c r="ZT132" i="9"/>
  <c r="ZU132" i="9"/>
  <c r="ZV132" i="9"/>
  <c r="ZW132" i="9"/>
  <c r="ZX132" i="9"/>
  <c r="ZY132" i="9"/>
  <c r="ZZ132" i="9"/>
  <c r="AAA132" i="9"/>
  <c r="AAB132" i="9"/>
  <c r="AAC132" i="9"/>
  <c r="AAD132" i="9"/>
  <c r="AAE132" i="9"/>
  <c r="AAF132" i="9"/>
  <c r="AAG132" i="9"/>
  <c r="AAH132" i="9"/>
  <c r="AAI132" i="9"/>
  <c r="AAJ132" i="9"/>
  <c r="AAK132" i="9"/>
  <c r="AAL132" i="9"/>
  <c r="AAM132" i="9"/>
  <c r="AAN132" i="9"/>
  <c r="AAO132" i="9"/>
  <c r="AAP132" i="9"/>
  <c r="AAQ132" i="9"/>
  <c r="AAR132" i="9"/>
  <c r="AAS132" i="9"/>
  <c r="AAT132" i="9"/>
  <c r="AAU132" i="9"/>
  <c r="AAV132" i="9"/>
  <c r="AAW132" i="9"/>
  <c r="AAX132" i="9"/>
  <c r="AAY132" i="9"/>
  <c r="AAZ132" i="9"/>
  <c r="ABA132" i="9"/>
  <c r="ABB132" i="9"/>
  <c r="ABC132" i="9"/>
  <c r="ABD132" i="9"/>
  <c r="ABE132" i="9"/>
  <c r="ABF132" i="9"/>
  <c r="ABG132" i="9"/>
  <c r="ABH132" i="9"/>
  <c r="ABI132" i="9"/>
  <c r="ABJ132" i="9"/>
  <c r="ABK132" i="9"/>
  <c r="ABL132" i="9"/>
  <c r="ABM132" i="9"/>
  <c r="ABN132" i="9"/>
  <c r="ABO132" i="9"/>
  <c r="ABP132" i="9"/>
  <c r="ABQ132" i="9"/>
  <c r="ABR132" i="9"/>
  <c r="ABS132" i="9"/>
  <c r="ABT132" i="9"/>
  <c r="ABU132" i="9"/>
  <c r="ABV132" i="9"/>
  <c r="ABW132" i="9"/>
  <c r="ABX132" i="9"/>
  <c r="ABY132" i="9"/>
  <c r="ABZ132" i="9"/>
  <c r="ACA132" i="9"/>
  <c r="ACB132" i="9"/>
  <c r="ACC132" i="9"/>
  <c r="ACD132" i="9"/>
  <c r="ACE132" i="9"/>
  <c r="ACF132" i="9"/>
  <c r="ACG132" i="9"/>
  <c r="ACH132" i="9"/>
  <c r="ACI132" i="9"/>
  <c r="ACJ132" i="9"/>
  <c r="ACK132" i="9"/>
  <c r="ACL132" i="9"/>
  <c r="ACM132" i="9"/>
  <c r="ACN132" i="9"/>
  <c r="ACO132" i="9"/>
  <c r="ACP132" i="9"/>
  <c r="ACQ132" i="9"/>
  <c r="ACR132" i="9"/>
  <c r="ACS132" i="9"/>
  <c r="ACT132" i="9"/>
  <c r="ACU132" i="9"/>
  <c r="ACV132" i="9"/>
  <c r="ACW132" i="9"/>
  <c r="ACX132" i="9"/>
  <c r="ACY132" i="9"/>
  <c r="ACZ132" i="9"/>
  <c r="ADA132" i="9"/>
  <c r="ADB132" i="9"/>
  <c r="ADC132" i="9"/>
  <c r="ADD132" i="9"/>
  <c r="ADE132" i="9"/>
  <c r="ADF132" i="9"/>
  <c r="ADG132" i="9"/>
  <c r="ADH132" i="9"/>
  <c r="ADI132" i="9"/>
  <c r="ADJ132" i="9"/>
  <c r="ADK132" i="9"/>
  <c r="ADL132" i="9"/>
  <c r="ADM132" i="9"/>
  <c r="ADN132" i="9"/>
  <c r="ADO132" i="9"/>
  <c r="ADP132" i="9"/>
  <c r="ADQ132" i="9"/>
  <c r="ADR132" i="9"/>
  <c r="ADS132" i="9"/>
  <c r="ADT132" i="9"/>
  <c r="ADU132" i="9"/>
  <c r="ADV132" i="9"/>
  <c r="ADW132" i="9"/>
  <c r="ADX132" i="9"/>
  <c r="ADY132" i="9"/>
  <c r="ADZ132" i="9"/>
  <c r="AEA132" i="9"/>
  <c r="AEB132" i="9"/>
  <c r="AEC132" i="9"/>
  <c r="AED132" i="9"/>
  <c r="AEE132" i="9"/>
  <c r="AEF132" i="9"/>
  <c r="AEG132" i="9"/>
  <c r="AEH132" i="9"/>
  <c r="AEI132" i="9"/>
  <c r="AEJ132" i="9"/>
  <c r="AEK132" i="9"/>
  <c r="AEL132" i="9"/>
  <c r="AEM132" i="9"/>
  <c r="AEN132" i="9"/>
  <c r="AEO132" i="9"/>
  <c r="AEP132" i="9"/>
  <c r="AEQ132" i="9"/>
  <c r="AER132" i="9"/>
  <c r="AES132" i="9"/>
  <c r="AET132" i="9"/>
  <c r="AEU132" i="9"/>
  <c r="AEV132" i="9"/>
  <c r="AEW132" i="9"/>
  <c r="AEX132" i="9"/>
  <c r="AEY132" i="9"/>
  <c r="AEZ132" i="9"/>
  <c r="AFA132" i="9"/>
  <c r="AFB132" i="9"/>
  <c r="AFC132" i="9"/>
  <c r="AFD132" i="9"/>
  <c r="AFE132" i="9"/>
  <c r="AFF132" i="9"/>
  <c r="AFG132" i="9"/>
  <c r="AFH132" i="9"/>
  <c r="AFI132" i="9"/>
  <c r="AFJ132" i="9"/>
  <c r="AFK132" i="9"/>
  <c r="AFL132" i="9"/>
  <c r="AFM132" i="9"/>
  <c r="AFN132" i="9"/>
  <c r="AFO132" i="9"/>
  <c r="AFP132" i="9"/>
  <c r="CK133" i="9"/>
  <c r="CL133" i="9"/>
  <c r="CM133" i="9"/>
  <c r="CN133" i="9"/>
  <c r="CO133" i="9"/>
  <c r="CP133" i="9"/>
  <c r="CQ133" i="9"/>
  <c r="CR133" i="9"/>
  <c r="CS133" i="9"/>
  <c r="CT133" i="9"/>
  <c r="CU133" i="9"/>
  <c r="CV133" i="9"/>
  <c r="CW133" i="9"/>
  <c r="CX133" i="9"/>
  <c r="CY133" i="9"/>
  <c r="CZ133" i="9"/>
  <c r="DA133" i="9"/>
  <c r="DB133" i="9"/>
  <c r="DC133" i="9"/>
  <c r="DD133" i="9"/>
  <c r="DE133" i="9"/>
  <c r="DF133" i="9"/>
  <c r="DG133" i="9"/>
  <c r="DH133" i="9"/>
  <c r="DI133" i="9"/>
  <c r="DJ133" i="9"/>
  <c r="DK133" i="9"/>
  <c r="DL133" i="9"/>
  <c r="DM133" i="9"/>
  <c r="DN133" i="9"/>
  <c r="DO133" i="9"/>
  <c r="DP133" i="9"/>
  <c r="DQ133" i="9"/>
  <c r="DR133" i="9"/>
  <c r="DS133" i="9"/>
  <c r="DT133" i="9"/>
  <c r="DU133" i="9"/>
  <c r="DV133" i="9"/>
  <c r="DW133" i="9"/>
  <c r="DX133" i="9"/>
  <c r="DY133" i="9"/>
  <c r="DZ133" i="9"/>
  <c r="EA133" i="9"/>
  <c r="EB133" i="9"/>
  <c r="EC133" i="9"/>
  <c r="ED133" i="9"/>
  <c r="EE133" i="9"/>
  <c r="EF133" i="9"/>
  <c r="EG133" i="9"/>
  <c r="EH133" i="9"/>
  <c r="EI133" i="9"/>
  <c r="EJ133" i="9"/>
  <c r="EK133" i="9"/>
  <c r="EL133" i="9"/>
  <c r="EM133" i="9"/>
  <c r="EN133" i="9"/>
  <c r="EO133" i="9"/>
  <c r="EP133" i="9"/>
  <c r="EQ133" i="9"/>
  <c r="ER133" i="9"/>
  <c r="ES133" i="9"/>
  <c r="ET133" i="9"/>
  <c r="EU133" i="9"/>
  <c r="EV133" i="9"/>
  <c r="EW133" i="9"/>
  <c r="EX133" i="9"/>
  <c r="EY133" i="9"/>
  <c r="EZ133" i="9"/>
  <c r="FA133" i="9"/>
  <c r="FB133" i="9"/>
  <c r="FC133" i="9"/>
  <c r="FD133" i="9"/>
  <c r="FE133" i="9"/>
  <c r="FF133" i="9"/>
  <c r="FG133" i="9"/>
  <c r="FH133" i="9"/>
  <c r="FI133" i="9"/>
  <c r="FJ133" i="9"/>
  <c r="FK133" i="9"/>
  <c r="FL133" i="9"/>
  <c r="FM133" i="9"/>
  <c r="FN133" i="9"/>
  <c r="FO133" i="9"/>
  <c r="FP133" i="9"/>
  <c r="FQ133" i="9"/>
  <c r="FR133" i="9"/>
  <c r="FS133" i="9"/>
  <c r="FT133" i="9"/>
  <c r="FU133" i="9"/>
  <c r="FV133" i="9"/>
  <c r="FW133" i="9"/>
  <c r="FX133" i="9"/>
  <c r="FY133" i="9"/>
  <c r="FZ133" i="9"/>
  <c r="GA133" i="9"/>
  <c r="GB133" i="9"/>
  <c r="GC133" i="9"/>
  <c r="GD133" i="9"/>
  <c r="GE133" i="9"/>
  <c r="GF133" i="9"/>
  <c r="GG133" i="9"/>
  <c r="GH133" i="9"/>
  <c r="GI133" i="9"/>
  <c r="GJ133" i="9"/>
  <c r="GK133" i="9"/>
  <c r="GL133" i="9"/>
  <c r="GM133" i="9"/>
  <c r="GN133" i="9"/>
  <c r="GO133" i="9"/>
  <c r="GP133" i="9"/>
  <c r="GQ133" i="9"/>
  <c r="GR133" i="9"/>
  <c r="GS133" i="9"/>
  <c r="GT133" i="9"/>
  <c r="GU133" i="9"/>
  <c r="GV133" i="9"/>
  <c r="GW133" i="9"/>
  <c r="GX133" i="9"/>
  <c r="GY133" i="9"/>
  <c r="GZ133" i="9"/>
  <c r="HA133" i="9"/>
  <c r="HB133" i="9"/>
  <c r="HC133" i="9"/>
  <c r="HD133" i="9"/>
  <c r="HE133" i="9"/>
  <c r="HF133" i="9"/>
  <c r="HG133" i="9"/>
  <c r="HH133" i="9"/>
  <c r="HI133" i="9"/>
  <c r="HJ133" i="9"/>
  <c r="HK133" i="9"/>
  <c r="HL133" i="9"/>
  <c r="HM133" i="9"/>
  <c r="HN133" i="9"/>
  <c r="HO133" i="9"/>
  <c r="HP133" i="9"/>
  <c r="HQ133" i="9"/>
  <c r="HR133" i="9"/>
  <c r="HS133" i="9"/>
  <c r="HT133" i="9"/>
  <c r="HU133" i="9"/>
  <c r="HV133" i="9"/>
  <c r="HW133" i="9"/>
  <c r="HX133" i="9"/>
  <c r="HY133" i="9"/>
  <c r="HZ133" i="9"/>
  <c r="IA133" i="9"/>
  <c r="IB133" i="9"/>
  <c r="IC133" i="9"/>
  <c r="ID133" i="9"/>
  <c r="IE133" i="9"/>
  <c r="IF133" i="9"/>
  <c r="IG133" i="9"/>
  <c r="IH133" i="9"/>
  <c r="II133" i="9"/>
  <c r="IJ133" i="9"/>
  <c r="IK133" i="9"/>
  <c r="IL133" i="9"/>
  <c r="IM133" i="9"/>
  <c r="IN133" i="9"/>
  <c r="IO133" i="9"/>
  <c r="IP133" i="9"/>
  <c r="IQ133" i="9"/>
  <c r="IR133" i="9"/>
  <c r="IS133" i="9"/>
  <c r="IT133" i="9"/>
  <c r="IU133" i="9"/>
  <c r="IV133" i="9"/>
  <c r="IW133" i="9"/>
  <c r="IX133" i="9"/>
  <c r="IY133" i="9"/>
  <c r="IZ133" i="9"/>
  <c r="JA133" i="9"/>
  <c r="JB133" i="9"/>
  <c r="JC133" i="9"/>
  <c r="JD133" i="9"/>
  <c r="JE133" i="9"/>
  <c r="JF133" i="9"/>
  <c r="JG133" i="9"/>
  <c r="JH133" i="9"/>
  <c r="JI133" i="9"/>
  <c r="JJ133" i="9"/>
  <c r="JK133" i="9"/>
  <c r="JL133" i="9"/>
  <c r="JM133" i="9"/>
  <c r="JN133" i="9"/>
  <c r="JO133" i="9"/>
  <c r="JP133" i="9"/>
  <c r="JQ133" i="9"/>
  <c r="JR133" i="9"/>
  <c r="JS133" i="9"/>
  <c r="JT133" i="9"/>
  <c r="JU133" i="9"/>
  <c r="JV133" i="9"/>
  <c r="JW133" i="9"/>
  <c r="JX133" i="9"/>
  <c r="JY133" i="9"/>
  <c r="JZ133" i="9"/>
  <c r="KA133" i="9"/>
  <c r="KB133" i="9"/>
  <c r="KC133" i="9"/>
  <c r="KD133" i="9"/>
  <c r="KE133" i="9"/>
  <c r="KF133" i="9"/>
  <c r="KG133" i="9"/>
  <c r="KH133" i="9"/>
  <c r="KI133" i="9"/>
  <c r="KJ133" i="9"/>
  <c r="KK133" i="9"/>
  <c r="KL133" i="9"/>
  <c r="KM133" i="9"/>
  <c r="KN133" i="9"/>
  <c r="KO133" i="9"/>
  <c r="KP133" i="9"/>
  <c r="KQ133" i="9"/>
  <c r="KR133" i="9"/>
  <c r="KS133" i="9"/>
  <c r="KT133" i="9"/>
  <c r="KU133" i="9"/>
  <c r="KV133" i="9"/>
  <c r="KW133" i="9"/>
  <c r="KX133" i="9"/>
  <c r="KY133" i="9"/>
  <c r="KZ133" i="9"/>
  <c r="LA133" i="9"/>
  <c r="LB133" i="9"/>
  <c r="LC133" i="9"/>
  <c r="LD133" i="9"/>
  <c r="LE133" i="9"/>
  <c r="LF133" i="9"/>
  <c r="LG133" i="9"/>
  <c r="LH133" i="9"/>
  <c r="LI133" i="9"/>
  <c r="LJ133" i="9"/>
  <c r="LK133" i="9"/>
  <c r="LL133" i="9"/>
  <c r="LM133" i="9"/>
  <c r="LN133" i="9"/>
  <c r="LO133" i="9"/>
  <c r="LP133" i="9"/>
  <c r="LQ133" i="9"/>
  <c r="LR133" i="9"/>
  <c r="LS133" i="9"/>
  <c r="LT133" i="9"/>
  <c r="LU133" i="9"/>
  <c r="LV133" i="9"/>
  <c r="LW133" i="9"/>
  <c r="LX133" i="9"/>
  <c r="LY133" i="9"/>
  <c r="LZ133" i="9"/>
  <c r="MA133" i="9"/>
  <c r="MB133" i="9"/>
  <c r="MC133" i="9"/>
  <c r="MD133" i="9"/>
  <c r="ME133" i="9"/>
  <c r="MF133" i="9"/>
  <c r="MG133" i="9"/>
  <c r="MH133" i="9"/>
  <c r="MI133" i="9"/>
  <c r="MJ133" i="9"/>
  <c r="MK133" i="9"/>
  <c r="ML133" i="9"/>
  <c r="MM133" i="9"/>
  <c r="MN133" i="9"/>
  <c r="MO133" i="9"/>
  <c r="MP133" i="9"/>
  <c r="MQ133" i="9"/>
  <c r="MR133" i="9"/>
  <c r="MS133" i="9"/>
  <c r="MT133" i="9"/>
  <c r="MU133" i="9"/>
  <c r="MV133" i="9"/>
  <c r="MW133" i="9"/>
  <c r="MX133" i="9"/>
  <c r="MY133" i="9"/>
  <c r="MZ133" i="9"/>
  <c r="NA133" i="9"/>
  <c r="NB133" i="9"/>
  <c r="NC133" i="9"/>
  <c r="ND133" i="9"/>
  <c r="NE133" i="9"/>
  <c r="NF133" i="9"/>
  <c r="NG133" i="9"/>
  <c r="NH133" i="9"/>
  <c r="NI133" i="9"/>
  <c r="NJ133" i="9"/>
  <c r="NK133" i="9"/>
  <c r="NL133" i="9"/>
  <c r="NM133" i="9"/>
  <c r="NN133" i="9"/>
  <c r="NO133" i="9"/>
  <c r="NP133" i="9"/>
  <c r="NQ133" i="9"/>
  <c r="NR133" i="9"/>
  <c r="NS133" i="9"/>
  <c r="NT133" i="9"/>
  <c r="NU133" i="9"/>
  <c r="NV133" i="9"/>
  <c r="NW133" i="9"/>
  <c r="NX133" i="9"/>
  <c r="NY133" i="9"/>
  <c r="NZ133" i="9"/>
  <c r="OA133" i="9"/>
  <c r="OB133" i="9"/>
  <c r="OC133" i="9"/>
  <c r="OD133" i="9"/>
  <c r="OE133" i="9"/>
  <c r="OF133" i="9"/>
  <c r="OG133" i="9"/>
  <c r="OH133" i="9"/>
  <c r="OI133" i="9"/>
  <c r="OJ133" i="9"/>
  <c r="OK133" i="9"/>
  <c r="OL133" i="9"/>
  <c r="OM133" i="9"/>
  <c r="ON133" i="9"/>
  <c r="OO133" i="9"/>
  <c r="OP133" i="9"/>
  <c r="OQ133" i="9"/>
  <c r="OR133" i="9"/>
  <c r="OS133" i="9"/>
  <c r="OT133" i="9"/>
  <c r="OU133" i="9"/>
  <c r="OV133" i="9"/>
  <c r="OW133" i="9"/>
  <c r="OX133" i="9"/>
  <c r="OY133" i="9"/>
  <c r="OZ133" i="9"/>
  <c r="PA133" i="9"/>
  <c r="PB133" i="9"/>
  <c r="PC133" i="9"/>
  <c r="PD133" i="9"/>
  <c r="PE133" i="9"/>
  <c r="PF133" i="9"/>
  <c r="PG133" i="9"/>
  <c r="PH133" i="9"/>
  <c r="PI133" i="9"/>
  <c r="PJ133" i="9"/>
  <c r="PK133" i="9"/>
  <c r="PL133" i="9"/>
  <c r="PM133" i="9"/>
  <c r="PN133" i="9"/>
  <c r="PO133" i="9"/>
  <c r="PP133" i="9"/>
  <c r="PQ133" i="9"/>
  <c r="PR133" i="9"/>
  <c r="PS133" i="9"/>
  <c r="PT133" i="9"/>
  <c r="PU133" i="9"/>
  <c r="PV133" i="9"/>
  <c r="PW133" i="9"/>
  <c r="PX133" i="9"/>
  <c r="PY133" i="9"/>
  <c r="PZ133" i="9"/>
  <c r="QA133" i="9"/>
  <c r="QB133" i="9"/>
  <c r="QC133" i="9"/>
  <c r="QD133" i="9"/>
  <c r="QE133" i="9"/>
  <c r="QF133" i="9"/>
  <c r="QG133" i="9"/>
  <c r="QH133" i="9"/>
  <c r="QI133" i="9"/>
  <c r="QJ133" i="9"/>
  <c r="QK133" i="9"/>
  <c r="QL133" i="9"/>
  <c r="QM133" i="9"/>
  <c r="QN133" i="9"/>
  <c r="QO133" i="9"/>
  <c r="QP133" i="9"/>
  <c r="QQ133" i="9"/>
  <c r="QR133" i="9"/>
  <c r="QS133" i="9"/>
  <c r="QT133" i="9"/>
  <c r="QU133" i="9"/>
  <c r="QV133" i="9"/>
  <c r="QW133" i="9"/>
  <c r="QX133" i="9"/>
  <c r="QY133" i="9"/>
  <c r="QZ133" i="9"/>
  <c r="RA133" i="9"/>
  <c r="RB133" i="9"/>
  <c r="RC133" i="9"/>
  <c r="RD133" i="9"/>
  <c r="RE133" i="9"/>
  <c r="RF133" i="9"/>
  <c r="RG133" i="9"/>
  <c r="RH133" i="9"/>
  <c r="RI133" i="9"/>
  <c r="RJ133" i="9"/>
  <c r="RK133" i="9"/>
  <c r="RL133" i="9"/>
  <c r="RM133" i="9"/>
  <c r="RN133" i="9"/>
  <c r="RO133" i="9"/>
  <c r="RP133" i="9"/>
  <c r="RQ133" i="9"/>
  <c r="RR133" i="9"/>
  <c r="RS133" i="9"/>
  <c r="RT133" i="9"/>
  <c r="RU133" i="9"/>
  <c r="RV133" i="9"/>
  <c r="RW133" i="9"/>
  <c r="RX133" i="9"/>
  <c r="RY133" i="9"/>
  <c r="RZ133" i="9"/>
  <c r="SA133" i="9"/>
  <c r="SB133" i="9"/>
  <c r="SC133" i="9"/>
  <c r="SD133" i="9"/>
  <c r="SE133" i="9"/>
  <c r="SF133" i="9"/>
  <c r="SG133" i="9"/>
  <c r="SH133" i="9"/>
  <c r="SI133" i="9"/>
  <c r="SJ133" i="9"/>
  <c r="SK133" i="9"/>
  <c r="SL133" i="9"/>
  <c r="SM133" i="9"/>
  <c r="SN133" i="9"/>
  <c r="SO133" i="9"/>
  <c r="SP133" i="9"/>
  <c r="SQ133" i="9"/>
  <c r="SR133" i="9"/>
  <c r="SS133" i="9"/>
  <c r="ST133" i="9"/>
  <c r="SU133" i="9"/>
  <c r="SV133" i="9"/>
  <c r="SW133" i="9"/>
  <c r="SX133" i="9"/>
  <c r="SY133" i="9"/>
  <c r="SZ133" i="9"/>
  <c r="TA133" i="9"/>
  <c r="TB133" i="9"/>
  <c r="TC133" i="9"/>
  <c r="TD133" i="9"/>
  <c r="TE133" i="9"/>
  <c r="TF133" i="9"/>
  <c r="TG133" i="9"/>
  <c r="TH133" i="9"/>
  <c r="TI133" i="9"/>
  <c r="TJ133" i="9"/>
  <c r="TK133" i="9"/>
  <c r="TL133" i="9"/>
  <c r="TM133" i="9"/>
  <c r="TN133" i="9"/>
  <c r="TO133" i="9"/>
  <c r="TP133" i="9"/>
  <c r="TQ133" i="9"/>
  <c r="TR133" i="9"/>
  <c r="TS133" i="9"/>
  <c r="TT133" i="9"/>
  <c r="TU133" i="9"/>
  <c r="TV133" i="9"/>
  <c r="TW133" i="9"/>
  <c r="TX133" i="9"/>
  <c r="TY133" i="9"/>
  <c r="TZ133" i="9"/>
  <c r="UA133" i="9"/>
  <c r="UB133" i="9"/>
  <c r="UC133" i="9"/>
  <c r="UD133" i="9"/>
  <c r="UE133" i="9"/>
  <c r="UF133" i="9"/>
  <c r="UG133" i="9"/>
  <c r="UH133" i="9"/>
  <c r="UI133" i="9"/>
  <c r="UJ133" i="9"/>
  <c r="UK133" i="9"/>
  <c r="UL133" i="9"/>
  <c r="UM133" i="9"/>
  <c r="UN133" i="9"/>
  <c r="UO133" i="9"/>
  <c r="UP133" i="9"/>
  <c r="UQ133" i="9"/>
  <c r="UR133" i="9"/>
  <c r="US133" i="9"/>
  <c r="UT133" i="9"/>
  <c r="UU133" i="9"/>
  <c r="UV133" i="9"/>
  <c r="UW133" i="9"/>
  <c r="UX133" i="9"/>
  <c r="UY133" i="9"/>
  <c r="UZ133" i="9"/>
  <c r="VA133" i="9"/>
  <c r="VB133" i="9"/>
  <c r="VC133" i="9"/>
  <c r="VD133" i="9"/>
  <c r="VE133" i="9"/>
  <c r="VF133" i="9"/>
  <c r="VG133" i="9"/>
  <c r="VH133" i="9"/>
  <c r="VI133" i="9"/>
  <c r="VJ133" i="9"/>
  <c r="VK133" i="9"/>
  <c r="VL133" i="9"/>
  <c r="VM133" i="9"/>
  <c r="VN133" i="9"/>
  <c r="VO133" i="9"/>
  <c r="VP133" i="9"/>
  <c r="VQ133" i="9"/>
  <c r="VR133" i="9"/>
  <c r="VS133" i="9"/>
  <c r="VT133" i="9"/>
  <c r="VU133" i="9"/>
  <c r="VV133" i="9"/>
  <c r="VW133" i="9"/>
  <c r="VX133" i="9"/>
  <c r="VY133" i="9"/>
  <c r="VZ133" i="9"/>
  <c r="WA133" i="9"/>
  <c r="WB133" i="9"/>
  <c r="WC133" i="9"/>
  <c r="WD133" i="9"/>
  <c r="WE133" i="9"/>
  <c r="WF133" i="9"/>
  <c r="WG133" i="9"/>
  <c r="WH133" i="9"/>
  <c r="WI133" i="9"/>
  <c r="WJ133" i="9"/>
  <c r="WK133" i="9"/>
  <c r="WL133" i="9"/>
  <c r="WM133" i="9"/>
  <c r="WN133" i="9"/>
  <c r="WO133" i="9"/>
  <c r="WP133" i="9"/>
  <c r="WQ133" i="9"/>
  <c r="WR133" i="9"/>
  <c r="WS133" i="9"/>
  <c r="WT133" i="9"/>
  <c r="WU133" i="9"/>
  <c r="WV133" i="9"/>
  <c r="WW133" i="9"/>
  <c r="WX133" i="9"/>
  <c r="WY133" i="9"/>
  <c r="WZ133" i="9"/>
  <c r="XA133" i="9"/>
  <c r="XB133" i="9"/>
  <c r="XC133" i="9"/>
  <c r="XD133" i="9"/>
  <c r="XE133" i="9"/>
  <c r="XF133" i="9"/>
  <c r="XG133" i="9"/>
  <c r="XH133" i="9"/>
  <c r="XI133" i="9"/>
  <c r="XJ133" i="9"/>
  <c r="XK133" i="9"/>
  <c r="XL133" i="9"/>
  <c r="XM133" i="9"/>
  <c r="XN133" i="9"/>
  <c r="XO133" i="9"/>
  <c r="XP133" i="9"/>
  <c r="XQ133" i="9"/>
  <c r="XR133" i="9"/>
  <c r="XS133" i="9"/>
  <c r="XT133" i="9"/>
  <c r="XU133" i="9"/>
  <c r="XV133" i="9"/>
  <c r="XW133" i="9"/>
  <c r="XX133" i="9"/>
  <c r="XY133" i="9"/>
  <c r="XZ133" i="9"/>
  <c r="YA133" i="9"/>
  <c r="YB133" i="9"/>
  <c r="YC133" i="9"/>
  <c r="YD133" i="9"/>
  <c r="YE133" i="9"/>
  <c r="YF133" i="9"/>
  <c r="YG133" i="9"/>
  <c r="YH133" i="9"/>
  <c r="YI133" i="9"/>
  <c r="YJ133" i="9"/>
  <c r="YK133" i="9"/>
  <c r="YL133" i="9"/>
  <c r="YM133" i="9"/>
  <c r="YN133" i="9"/>
  <c r="YO133" i="9"/>
  <c r="YP133" i="9"/>
  <c r="YQ133" i="9"/>
  <c r="YR133" i="9"/>
  <c r="YS133" i="9"/>
  <c r="YT133" i="9"/>
  <c r="YU133" i="9"/>
  <c r="YV133" i="9"/>
  <c r="YW133" i="9"/>
  <c r="YX133" i="9"/>
  <c r="YY133" i="9"/>
  <c r="YZ133" i="9"/>
  <c r="ZA133" i="9"/>
  <c r="ZB133" i="9"/>
  <c r="ZC133" i="9"/>
  <c r="ZD133" i="9"/>
  <c r="ZE133" i="9"/>
  <c r="ZF133" i="9"/>
  <c r="ZG133" i="9"/>
  <c r="ZH133" i="9"/>
  <c r="ZI133" i="9"/>
  <c r="ZJ133" i="9"/>
  <c r="ZK133" i="9"/>
  <c r="ZL133" i="9"/>
  <c r="ZM133" i="9"/>
  <c r="ZN133" i="9"/>
  <c r="ZO133" i="9"/>
  <c r="ZP133" i="9"/>
  <c r="ZQ133" i="9"/>
  <c r="ZR133" i="9"/>
  <c r="ZS133" i="9"/>
  <c r="ZT133" i="9"/>
  <c r="ZU133" i="9"/>
  <c r="ZV133" i="9"/>
  <c r="ZW133" i="9"/>
  <c r="ZX133" i="9"/>
  <c r="ZY133" i="9"/>
  <c r="ZZ133" i="9"/>
  <c r="AAA133" i="9"/>
  <c r="AAB133" i="9"/>
  <c r="AAC133" i="9"/>
  <c r="AAD133" i="9"/>
  <c r="AAE133" i="9"/>
  <c r="AAF133" i="9"/>
  <c r="AAG133" i="9"/>
  <c r="AAH133" i="9"/>
  <c r="AAI133" i="9"/>
  <c r="AAJ133" i="9"/>
  <c r="AAK133" i="9"/>
  <c r="AAL133" i="9"/>
  <c r="AAM133" i="9"/>
  <c r="AAN133" i="9"/>
  <c r="AAO133" i="9"/>
  <c r="AAP133" i="9"/>
  <c r="AAQ133" i="9"/>
  <c r="AAR133" i="9"/>
  <c r="AAS133" i="9"/>
  <c r="AAT133" i="9"/>
  <c r="AAU133" i="9"/>
  <c r="AAV133" i="9"/>
  <c r="AAW133" i="9"/>
  <c r="AAX133" i="9"/>
  <c r="AAY133" i="9"/>
  <c r="AAZ133" i="9"/>
  <c r="ABA133" i="9"/>
  <c r="ABB133" i="9"/>
  <c r="ABC133" i="9"/>
  <c r="ABD133" i="9"/>
  <c r="ABE133" i="9"/>
  <c r="ABF133" i="9"/>
  <c r="ABG133" i="9"/>
  <c r="ABH133" i="9"/>
  <c r="ABI133" i="9"/>
  <c r="ABJ133" i="9"/>
  <c r="ABK133" i="9"/>
  <c r="ABL133" i="9"/>
  <c r="ABM133" i="9"/>
  <c r="ABN133" i="9"/>
  <c r="ABO133" i="9"/>
  <c r="ABP133" i="9"/>
  <c r="ABQ133" i="9"/>
  <c r="ABR133" i="9"/>
  <c r="ABS133" i="9"/>
  <c r="ABT133" i="9"/>
  <c r="ABU133" i="9"/>
  <c r="ABV133" i="9"/>
  <c r="ABW133" i="9"/>
  <c r="ABX133" i="9"/>
  <c r="ABY133" i="9"/>
  <c r="ABZ133" i="9"/>
  <c r="ACA133" i="9"/>
  <c r="ACB133" i="9"/>
  <c r="ACC133" i="9"/>
  <c r="ACD133" i="9"/>
  <c r="ACE133" i="9"/>
  <c r="ACF133" i="9"/>
  <c r="ACG133" i="9"/>
  <c r="ACH133" i="9"/>
  <c r="ACI133" i="9"/>
  <c r="ACJ133" i="9"/>
  <c r="ACK133" i="9"/>
  <c r="ACL133" i="9"/>
  <c r="ACM133" i="9"/>
  <c r="ACN133" i="9"/>
  <c r="ACO133" i="9"/>
  <c r="ACP133" i="9"/>
  <c r="ACQ133" i="9"/>
  <c r="ACR133" i="9"/>
  <c r="ACS133" i="9"/>
  <c r="ACT133" i="9"/>
  <c r="ACU133" i="9"/>
  <c r="ACV133" i="9"/>
  <c r="ACW133" i="9"/>
  <c r="ACX133" i="9"/>
  <c r="ACY133" i="9"/>
  <c r="ACZ133" i="9"/>
  <c r="ADA133" i="9"/>
  <c r="ADB133" i="9"/>
  <c r="ADC133" i="9"/>
  <c r="ADD133" i="9"/>
  <c r="ADE133" i="9"/>
  <c r="ADF133" i="9"/>
  <c r="ADG133" i="9"/>
  <c r="ADH133" i="9"/>
  <c r="ADI133" i="9"/>
  <c r="ADJ133" i="9"/>
  <c r="ADK133" i="9"/>
  <c r="ADL133" i="9"/>
  <c r="ADM133" i="9"/>
  <c r="ADN133" i="9"/>
  <c r="ADO133" i="9"/>
  <c r="ADP133" i="9"/>
  <c r="ADQ133" i="9"/>
  <c r="ADR133" i="9"/>
  <c r="ADS133" i="9"/>
  <c r="ADT133" i="9"/>
  <c r="ADU133" i="9"/>
  <c r="ADV133" i="9"/>
  <c r="ADW133" i="9"/>
  <c r="ADX133" i="9"/>
  <c r="ADY133" i="9"/>
  <c r="ADZ133" i="9"/>
  <c r="AEA133" i="9"/>
  <c r="AEB133" i="9"/>
  <c r="AEC133" i="9"/>
  <c r="AED133" i="9"/>
  <c r="AEE133" i="9"/>
  <c r="AEF133" i="9"/>
  <c r="AEG133" i="9"/>
  <c r="AEH133" i="9"/>
  <c r="AEI133" i="9"/>
  <c r="AEJ133" i="9"/>
  <c r="AEK133" i="9"/>
  <c r="AEL133" i="9"/>
  <c r="AEM133" i="9"/>
  <c r="AEN133" i="9"/>
  <c r="AEO133" i="9"/>
  <c r="AEP133" i="9"/>
  <c r="AEQ133" i="9"/>
  <c r="AER133" i="9"/>
  <c r="AES133" i="9"/>
  <c r="AET133" i="9"/>
  <c r="AEU133" i="9"/>
  <c r="AEV133" i="9"/>
  <c r="AEW133" i="9"/>
  <c r="AEX133" i="9"/>
  <c r="AEY133" i="9"/>
  <c r="AEZ133" i="9"/>
  <c r="AFA133" i="9"/>
  <c r="AFB133" i="9"/>
  <c r="AFC133" i="9"/>
  <c r="AFD133" i="9"/>
  <c r="AFE133" i="9"/>
  <c r="AFF133" i="9"/>
  <c r="AFG133" i="9"/>
  <c r="AFH133" i="9"/>
  <c r="AFI133" i="9"/>
  <c r="AFJ133" i="9"/>
  <c r="AFK133" i="9"/>
  <c r="AFL133" i="9"/>
  <c r="AFM133" i="9"/>
  <c r="AFN133" i="9"/>
  <c r="AFO133" i="9"/>
  <c r="AFP133" i="9"/>
  <c r="CK134" i="9"/>
  <c r="CL134" i="9"/>
  <c r="CM134" i="9"/>
  <c r="CN134" i="9"/>
  <c r="CO134" i="9"/>
  <c r="CP134" i="9"/>
  <c r="CQ134" i="9"/>
  <c r="CR134" i="9"/>
  <c r="CS134" i="9"/>
  <c r="CT134" i="9"/>
  <c r="CU134" i="9"/>
  <c r="CV134" i="9"/>
  <c r="CW134" i="9"/>
  <c r="CX134" i="9"/>
  <c r="CY134" i="9"/>
  <c r="CZ134" i="9"/>
  <c r="DA134" i="9"/>
  <c r="DB134" i="9"/>
  <c r="DC134" i="9"/>
  <c r="DD134" i="9"/>
  <c r="DE134" i="9"/>
  <c r="DF134" i="9"/>
  <c r="DG134" i="9"/>
  <c r="DH134" i="9"/>
  <c r="DI134" i="9"/>
  <c r="DJ134" i="9"/>
  <c r="DK134" i="9"/>
  <c r="DL134" i="9"/>
  <c r="DM134" i="9"/>
  <c r="DN134" i="9"/>
  <c r="DO134" i="9"/>
  <c r="DP134" i="9"/>
  <c r="DQ134" i="9"/>
  <c r="DR134" i="9"/>
  <c r="DS134" i="9"/>
  <c r="DT134" i="9"/>
  <c r="DU134" i="9"/>
  <c r="DV134" i="9"/>
  <c r="DW134" i="9"/>
  <c r="DX134" i="9"/>
  <c r="DY134" i="9"/>
  <c r="DZ134" i="9"/>
  <c r="EA134" i="9"/>
  <c r="EB134" i="9"/>
  <c r="EC134" i="9"/>
  <c r="ED134" i="9"/>
  <c r="EE134" i="9"/>
  <c r="EF134" i="9"/>
  <c r="EG134" i="9"/>
  <c r="EH134" i="9"/>
  <c r="EI134" i="9"/>
  <c r="EJ134" i="9"/>
  <c r="EK134" i="9"/>
  <c r="EL134" i="9"/>
  <c r="EM134" i="9"/>
  <c r="EN134" i="9"/>
  <c r="EO134" i="9"/>
  <c r="EP134" i="9"/>
  <c r="EQ134" i="9"/>
  <c r="ER134" i="9"/>
  <c r="ES134" i="9"/>
  <c r="ET134" i="9"/>
  <c r="EU134" i="9"/>
  <c r="EV134" i="9"/>
  <c r="EW134" i="9"/>
  <c r="EX134" i="9"/>
  <c r="EY134" i="9"/>
  <c r="EZ134" i="9"/>
  <c r="FA134" i="9"/>
  <c r="FB134" i="9"/>
  <c r="FC134" i="9"/>
  <c r="FD134" i="9"/>
  <c r="FE134" i="9"/>
  <c r="FF134" i="9"/>
  <c r="FG134" i="9"/>
  <c r="FH134" i="9"/>
  <c r="FI134" i="9"/>
  <c r="FJ134" i="9"/>
  <c r="FK134" i="9"/>
  <c r="FL134" i="9"/>
  <c r="FM134" i="9"/>
  <c r="FN134" i="9"/>
  <c r="FO134" i="9"/>
  <c r="FP134" i="9"/>
  <c r="FQ134" i="9"/>
  <c r="FR134" i="9"/>
  <c r="FS134" i="9"/>
  <c r="FT134" i="9"/>
  <c r="FU134" i="9"/>
  <c r="FV134" i="9"/>
  <c r="FW134" i="9"/>
  <c r="FX134" i="9"/>
  <c r="FY134" i="9"/>
  <c r="FZ134" i="9"/>
  <c r="GA134" i="9"/>
  <c r="GB134" i="9"/>
  <c r="GC134" i="9"/>
  <c r="GD134" i="9"/>
  <c r="GE134" i="9"/>
  <c r="GF134" i="9"/>
  <c r="GG134" i="9"/>
  <c r="GH134" i="9"/>
  <c r="GI134" i="9"/>
  <c r="GJ134" i="9"/>
  <c r="GK134" i="9"/>
  <c r="GL134" i="9"/>
  <c r="GM134" i="9"/>
  <c r="GN134" i="9"/>
  <c r="GO134" i="9"/>
  <c r="GP134" i="9"/>
  <c r="GQ134" i="9"/>
  <c r="GR134" i="9"/>
  <c r="GS134" i="9"/>
  <c r="GT134" i="9"/>
  <c r="GU134" i="9"/>
  <c r="GV134" i="9"/>
  <c r="GW134" i="9"/>
  <c r="GX134" i="9"/>
  <c r="GY134" i="9"/>
  <c r="GZ134" i="9"/>
  <c r="HA134" i="9"/>
  <c r="HB134" i="9"/>
  <c r="HC134" i="9"/>
  <c r="HD134" i="9"/>
  <c r="HE134" i="9"/>
  <c r="HF134" i="9"/>
  <c r="HG134" i="9"/>
  <c r="HH134" i="9"/>
  <c r="HI134" i="9"/>
  <c r="HJ134" i="9"/>
  <c r="HK134" i="9"/>
  <c r="HL134" i="9"/>
  <c r="HM134" i="9"/>
  <c r="HN134" i="9"/>
  <c r="HO134" i="9"/>
  <c r="HP134" i="9"/>
  <c r="HQ134" i="9"/>
  <c r="HR134" i="9"/>
  <c r="HS134" i="9"/>
  <c r="HT134" i="9"/>
  <c r="HU134" i="9"/>
  <c r="HV134" i="9"/>
  <c r="HW134" i="9"/>
  <c r="HX134" i="9"/>
  <c r="HY134" i="9"/>
  <c r="HZ134" i="9"/>
  <c r="IA134" i="9"/>
  <c r="IB134" i="9"/>
  <c r="IC134" i="9"/>
  <c r="ID134" i="9"/>
  <c r="IE134" i="9"/>
  <c r="IF134" i="9"/>
  <c r="IG134" i="9"/>
  <c r="IH134" i="9"/>
  <c r="II134" i="9"/>
  <c r="IJ134" i="9"/>
  <c r="IK134" i="9"/>
  <c r="IL134" i="9"/>
  <c r="IM134" i="9"/>
  <c r="IN134" i="9"/>
  <c r="IO134" i="9"/>
  <c r="IP134" i="9"/>
  <c r="IQ134" i="9"/>
  <c r="IR134" i="9"/>
  <c r="IS134" i="9"/>
  <c r="IT134" i="9"/>
  <c r="IU134" i="9"/>
  <c r="IV134" i="9"/>
  <c r="IW134" i="9"/>
  <c r="IX134" i="9"/>
  <c r="IY134" i="9"/>
  <c r="IZ134" i="9"/>
  <c r="JA134" i="9"/>
  <c r="JB134" i="9"/>
  <c r="JC134" i="9"/>
  <c r="JD134" i="9"/>
  <c r="JE134" i="9"/>
  <c r="JF134" i="9"/>
  <c r="JG134" i="9"/>
  <c r="JH134" i="9"/>
  <c r="JI134" i="9"/>
  <c r="JJ134" i="9"/>
  <c r="JK134" i="9"/>
  <c r="JL134" i="9"/>
  <c r="JM134" i="9"/>
  <c r="JN134" i="9"/>
  <c r="JO134" i="9"/>
  <c r="JP134" i="9"/>
  <c r="JQ134" i="9"/>
  <c r="JR134" i="9"/>
  <c r="JS134" i="9"/>
  <c r="JT134" i="9"/>
  <c r="JU134" i="9"/>
  <c r="JV134" i="9"/>
  <c r="JW134" i="9"/>
  <c r="JX134" i="9"/>
  <c r="JY134" i="9"/>
  <c r="JZ134" i="9"/>
  <c r="KA134" i="9"/>
  <c r="KB134" i="9"/>
  <c r="KC134" i="9"/>
  <c r="KD134" i="9"/>
  <c r="KE134" i="9"/>
  <c r="KF134" i="9"/>
  <c r="KG134" i="9"/>
  <c r="KH134" i="9"/>
  <c r="KI134" i="9"/>
  <c r="KJ134" i="9"/>
  <c r="KK134" i="9"/>
  <c r="KL134" i="9"/>
  <c r="KM134" i="9"/>
  <c r="KN134" i="9"/>
  <c r="KO134" i="9"/>
  <c r="KP134" i="9"/>
  <c r="KQ134" i="9"/>
  <c r="KR134" i="9"/>
  <c r="KS134" i="9"/>
  <c r="KT134" i="9"/>
  <c r="KU134" i="9"/>
  <c r="KV134" i="9"/>
  <c r="KW134" i="9"/>
  <c r="KX134" i="9"/>
  <c r="KY134" i="9"/>
  <c r="KZ134" i="9"/>
  <c r="LA134" i="9"/>
  <c r="LB134" i="9"/>
  <c r="LC134" i="9"/>
  <c r="LD134" i="9"/>
  <c r="LE134" i="9"/>
  <c r="LF134" i="9"/>
  <c r="LG134" i="9"/>
  <c r="LH134" i="9"/>
  <c r="LI134" i="9"/>
  <c r="LJ134" i="9"/>
  <c r="LK134" i="9"/>
  <c r="LL134" i="9"/>
  <c r="LM134" i="9"/>
  <c r="LN134" i="9"/>
  <c r="LO134" i="9"/>
  <c r="LP134" i="9"/>
  <c r="LQ134" i="9"/>
  <c r="LR134" i="9"/>
  <c r="LS134" i="9"/>
  <c r="LT134" i="9"/>
  <c r="LU134" i="9"/>
  <c r="LV134" i="9"/>
  <c r="LW134" i="9"/>
  <c r="LX134" i="9"/>
  <c r="LY134" i="9"/>
  <c r="LZ134" i="9"/>
  <c r="MA134" i="9"/>
  <c r="MB134" i="9"/>
  <c r="MC134" i="9"/>
  <c r="MD134" i="9"/>
  <c r="ME134" i="9"/>
  <c r="MF134" i="9"/>
  <c r="MG134" i="9"/>
  <c r="MH134" i="9"/>
  <c r="MI134" i="9"/>
  <c r="MJ134" i="9"/>
  <c r="MK134" i="9"/>
  <c r="ML134" i="9"/>
  <c r="MM134" i="9"/>
  <c r="MN134" i="9"/>
  <c r="MO134" i="9"/>
  <c r="MP134" i="9"/>
  <c r="MQ134" i="9"/>
  <c r="MR134" i="9"/>
  <c r="MS134" i="9"/>
  <c r="MT134" i="9"/>
  <c r="MU134" i="9"/>
  <c r="MV134" i="9"/>
  <c r="MW134" i="9"/>
  <c r="MX134" i="9"/>
  <c r="MY134" i="9"/>
  <c r="MZ134" i="9"/>
  <c r="NA134" i="9"/>
  <c r="NB134" i="9"/>
  <c r="NC134" i="9"/>
  <c r="ND134" i="9"/>
  <c r="NE134" i="9"/>
  <c r="NF134" i="9"/>
  <c r="NG134" i="9"/>
  <c r="NH134" i="9"/>
  <c r="NI134" i="9"/>
  <c r="NJ134" i="9"/>
  <c r="NK134" i="9"/>
  <c r="NL134" i="9"/>
  <c r="NM134" i="9"/>
  <c r="NN134" i="9"/>
  <c r="NO134" i="9"/>
  <c r="NP134" i="9"/>
  <c r="NQ134" i="9"/>
  <c r="NR134" i="9"/>
  <c r="NS134" i="9"/>
  <c r="NT134" i="9"/>
  <c r="NU134" i="9"/>
  <c r="NV134" i="9"/>
  <c r="NW134" i="9"/>
  <c r="NX134" i="9"/>
  <c r="NY134" i="9"/>
  <c r="NZ134" i="9"/>
  <c r="OA134" i="9"/>
  <c r="OB134" i="9"/>
  <c r="OC134" i="9"/>
  <c r="OD134" i="9"/>
  <c r="OE134" i="9"/>
  <c r="OF134" i="9"/>
  <c r="OG134" i="9"/>
  <c r="OH134" i="9"/>
  <c r="OI134" i="9"/>
  <c r="OJ134" i="9"/>
  <c r="OK134" i="9"/>
  <c r="OL134" i="9"/>
  <c r="OM134" i="9"/>
  <c r="ON134" i="9"/>
  <c r="OO134" i="9"/>
  <c r="OP134" i="9"/>
  <c r="OQ134" i="9"/>
  <c r="OR134" i="9"/>
  <c r="OS134" i="9"/>
  <c r="OT134" i="9"/>
  <c r="OU134" i="9"/>
  <c r="OV134" i="9"/>
  <c r="OW134" i="9"/>
  <c r="OX134" i="9"/>
  <c r="OY134" i="9"/>
  <c r="OZ134" i="9"/>
  <c r="PA134" i="9"/>
  <c r="PB134" i="9"/>
  <c r="PC134" i="9"/>
  <c r="PD134" i="9"/>
  <c r="PE134" i="9"/>
  <c r="PF134" i="9"/>
  <c r="PG134" i="9"/>
  <c r="PH134" i="9"/>
  <c r="PI134" i="9"/>
  <c r="PJ134" i="9"/>
  <c r="PK134" i="9"/>
  <c r="PL134" i="9"/>
  <c r="PM134" i="9"/>
  <c r="PN134" i="9"/>
  <c r="PO134" i="9"/>
  <c r="PP134" i="9"/>
  <c r="PQ134" i="9"/>
  <c r="PR134" i="9"/>
  <c r="PS134" i="9"/>
  <c r="PT134" i="9"/>
  <c r="PU134" i="9"/>
  <c r="PV134" i="9"/>
  <c r="PW134" i="9"/>
  <c r="PX134" i="9"/>
  <c r="PY134" i="9"/>
  <c r="PZ134" i="9"/>
  <c r="QA134" i="9"/>
  <c r="QB134" i="9"/>
  <c r="QC134" i="9"/>
  <c r="QD134" i="9"/>
  <c r="QE134" i="9"/>
  <c r="QF134" i="9"/>
  <c r="QG134" i="9"/>
  <c r="QH134" i="9"/>
  <c r="QI134" i="9"/>
  <c r="QJ134" i="9"/>
  <c r="QK134" i="9"/>
  <c r="QL134" i="9"/>
  <c r="QM134" i="9"/>
  <c r="QN134" i="9"/>
  <c r="QO134" i="9"/>
  <c r="QP134" i="9"/>
  <c r="QQ134" i="9"/>
  <c r="QR134" i="9"/>
  <c r="QS134" i="9"/>
  <c r="QT134" i="9"/>
  <c r="QU134" i="9"/>
  <c r="QV134" i="9"/>
  <c r="QW134" i="9"/>
  <c r="QX134" i="9"/>
  <c r="QY134" i="9"/>
  <c r="QZ134" i="9"/>
  <c r="RA134" i="9"/>
  <c r="RB134" i="9"/>
  <c r="RC134" i="9"/>
  <c r="RD134" i="9"/>
  <c r="RE134" i="9"/>
  <c r="RF134" i="9"/>
  <c r="RG134" i="9"/>
  <c r="RH134" i="9"/>
  <c r="RI134" i="9"/>
  <c r="RJ134" i="9"/>
  <c r="RK134" i="9"/>
  <c r="RL134" i="9"/>
  <c r="RM134" i="9"/>
  <c r="RN134" i="9"/>
  <c r="RO134" i="9"/>
  <c r="RP134" i="9"/>
  <c r="RQ134" i="9"/>
  <c r="RR134" i="9"/>
  <c r="RS134" i="9"/>
  <c r="RT134" i="9"/>
  <c r="RU134" i="9"/>
  <c r="RV134" i="9"/>
  <c r="RW134" i="9"/>
  <c r="RX134" i="9"/>
  <c r="RY134" i="9"/>
  <c r="RZ134" i="9"/>
  <c r="SA134" i="9"/>
  <c r="SB134" i="9"/>
  <c r="SC134" i="9"/>
  <c r="SD134" i="9"/>
  <c r="SE134" i="9"/>
  <c r="SF134" i="9"/>
  <c r="SG134" i="9"/>
  <c r="SH134" i="9"/>
  <c r="SI134" i="9"/>
  <c r="SJ134" i="9"/>
  <c r="SK134" i="9"/>
  <c r="SL134" i="9"/>
  <c r="SM134" i="9"/>
  <c r="SN134" i="9"/>
  <c r="SO134" i="9"/>
  <c r="SP134" i="9"/>
  <c r="SQ134" i="9"/>
  <c r="SR134" i="9"/>
  <c r="SS134" i="9"/>
  <c r="ST134" i="9"/>
  <c r="SU134" i="9"/>
  <c r="SV134" i="9"/>
  <c r="SW134" i="9"/>
  <c r="SX134" i="9"/>
  <c r="SY134" i="9"/>
  <c r="SZ134" i="9"/>
  <c r="TA134" i="9"/>
  <c r="TB134" i="9"/>
  <c r="TC134" i="9"/>
  <c r="TD134" i="9"/>
  <c r="TE134" i="9"/>
  <c r="TF134" i="9"/>
  <c r="TG134" i="9"/>
  <c r="TH134" i="9"/>
  <c r="TI134" i="9"/>
  <c r="TJ134" i="9"/>
  <c r="TK134" i="9"/>
  <c r="TL134" i="9"/>
  <c r="TM134" i="9"/>
  <c r="TN134" i="9"/>
  <c r="TO134" i="9"/>
  <c r="TP134" i="9"/>
  <c r="TQ134" i="9"/>
  <c r="TR134" i="9"/>
  <c r="TS134" i="9"/>
  <c r="TT134" i="9"/>
  <c r="TU134" i="9"/>
  <c r="TV134" i="9"/>
  <c r="TW134" i="9"/>
  <c r="TX134" i="9"/>
  <c r="TY134" i="9"/>
  <c r="TZ134" i="9"/>
  <c r="UA134" i="9"/>
  <c r="UB134" i="9"/>
  <c r="UC134" i="9"/>
  <c r="UD134" i="9"/>
  <c r="UE134" i="9"/>
  <c r="UF134" i="9"/>
  <c r="UG134" i="9"/>
  <c r="UH134" i="9"/>
  <c r="UI134" i="9"/>
  <c r="UJ134" i="9"/>
  <c r="UK134" i="9"/>
  <c r="UL134" i="9"/>
  <c r="UM134" i="9"/>
  <c r="UN134" i="9"/>
  <c r="UO134" i="9"/>
  <c r="UP134" i="9"/>
  <c r="UQ134" i="9"/>
  <c r="UR134" i="9"/>
  <c r="US134" i="9"/>
  <c r="UT134" i="9"/>
  <c r="UU134" i="9"/>
  <c r="UV134" i="9"/>
  <c r="UW134" i="9"/>
  <c r="UX134" i="9"/>
  <c r="UY134" i="9"/>
  <c r="UZ134" i="9"/>
  <c r="VA134" i="9"/>
  <c r="VB134" i="9"/>
  <c r="VC134" i="9"/>
  <c r="VD134" i="9"/>
  <c r="VE134" i="9"/>
  <c r="VF134" i="9"/>
  <c r="VG134" i="9"/>
  <c r="VH134" i="9"/>
  <c r="VI134" i="9"/>
  <c r="VJ134" i="9"/>
  <c r="VK134" i="9"/>
  <c r="VL134" i="9"/>
  <c r="VM134" i="9"/>
  <c r="VN134" i="9"/>
  <c r="VO134" i="9"/>
  <c r="VP134" i="9"/>
  <c r="VQ134" i="9"/>
  <c r="VR134" i="9"/>
  <c r="VS134" i="9"/>
  <c r="VT134" i="9"/>
  <c r="VU134" i="9"/>
  <c r="VV134" i="9"/>
  <c r="VW134" i="9"/>
  <c r="VX134" i="9"/>
  <c r="VY134" i="9"/>
  <c r="VZ134" i="9"/>
  <c r="WA134" i="9"/>
  <c r="WB134" i="9"/>
  <c r="WC134" i="9"/>
  <c r="WD134" i="9"/>
  <c r="WE134" i="9"/>
  <c r="WF134" i="9"/>
  <c r="WG134" i="9"/>
  <c r="WH134" i="9"/>
  <c r="WI134" i="9"/>
  <c r="WJ134" i="9"/>
  <c r="WK134" i="9"/>
  <c r="WL134" i="9"/>
  <c r="WM134" i="9"/>
  <c r="WN134" i="9"/>
  <c r="WO134" i="9"/>
  <c r="WP134" i="9"/>
  <c r="WQ134" i="9"/>
  <c r="WR134" i="9"/>
  <c r="WS134" i="9"/>
  <c r="WT134" i="9"/>
  <c r="WU134" i="9"/>
  <c r="WV134" i="9"/>
  <c r="WW134" i="9"/>
  <c r="WX134" i="9"/>
  <c r="WY134" i="9"/>
  <c r="WZ134" i="9"/>
  <c r="XA134" i="9"/>
  <c r="XB134" i="9"/>
  <c r="XC134" i="9"/>
  <c r="XD134" i="9"/>
  <c r="XE134" i="9"/>
  <c r="XF134" i="9"/>
  <c r="XG134" i="9"/>
  <c r="XH134" i="9"/>
  <c r="XI134" i="9"/>
  <c r="XJ134" i="9"/>
  <c r="XK134" i="9"/>
  <c r="XL134" i="9"/>
  <c r="XM134" i="9"/>
  <c r="XN134" i="9"/>
  <c r="XO134" i="9"/>
  <c r="XP134" i="9"/>
  <c r="XQ134" i="9"/>
  <c r="XR134" i="9"/>
  <c r="XS134" i="9"/>
  <c r="XT134" i="9"/>
  <c r="XU134" i="9"/>
  <c r="XV134" i="9"/>
  <c r="XW134" i="9"/>
  <c r="XX134" i="9"/>
  <c r="XY134" i="9"/>
  <c r="XZ134" i="9"/>
  <c r="YA134" i="9"/>
  <c r="YB134" i="9"/>
  <c r="YC134" i="9"/>
  <c r="YD134" i="9"/>
  <c r="YE134" i="9"/>
  <c r="YF134" i="9"/>
  <c r="YG134" i="9"/>
  <c r="YH134" i="9"/>
  <c r="YI134" i="9"/>
  <c r="YJ134" i="9"/>
  <c r="YK134" i="9"/>
  <c r="YL134" i="9"/>
  <c r="YM134" i="9"/>
  <c r="YN134" i="9"/>
  <c r="YO134" i="9"/>
  <c r="YP134" i="9"/>
  <c r="YQ134" i="9"/>
  <c r="YR134" i="9"/>
  <c r="YS134" i="9"/>
  <c r="YT134" i="9"/>
  <c r="YU134" i="9"/>
  <c r="YV134" i="9"/>
  <c r="YW134" i="9"/>
  <c r="YX134" i="9"/>
  <c r="YY134" i="9"/>
  <c r="YZ134" i="9"/>
  <c r="ZA134" i="9"/>
  <c r="ZB134" i="9"/>
  <c r="ZC134" i="9"/>
  <c r="ZD134" i="9"/>
  <c r="ZE134" i="9"/>
  <c r="ZF134" i="9"/>
  <c r="ZG134" i="9"/>
  <c r="ZH134" i="9"/>
  <c r="ZI134" i="9"/>
  <c r="ZJ134" i="9"/>
  <c r="ZK134" i="9"/>
  <c r="ZL134" i="9"/>
  <c r="ZM134" i="9"/>
  <c r="ZN134" i="9"/>
  <c r="ZO134" i="9"/>
  <c r="ZP134" i="9"/>
  <c r="ZQ134" i="9"/>
  <c r="ZR134" i="9"/>
  <c r="ZS134" i="9"/>
  <c r="ZT134" i="9"/>
  <c r="ZU134" i="9"/>
  <c r="ZV134" i="9"/>
  <c r="ZW134" i="9"/>
  <c r="ZX134" i="9"/>
  <c r="ZY134" i="9"/>
  <c r="ZZ134" i="9"/>
  <c r="AAA134" i="9"/>
  <c r="AAB134" i="9"/>
  <c r="AAC134" i="9"/>
  <c r="AAD134" i="9"/>
  <c r="AAE134" i="9"/>
  <c r="AAF134" i="9"/>
  <c r="AAG134" i="9"/>
  <c r="AAH134" i="9"/>
  <c r="AAI134" i="9"/>
  <c r="AAJ134" i="9"/>
  <c r="AAK134" i="9"/>
  <c r="AAL134" i="9"/>
  <c r="AAM134" i="9"/>
  <c r="AAN134" i="9"/>
  <c r="AAO134" i="9"/>
  <c r="AAP134" i="9"/>
  <c r="AAQ134" i="9"/>
  <c r="AAR134" i="9"/>
  <c r="AAS134" i="9"/>
  <c r="AAT134" i="9"/>
  <c r="AAU134" i="9"/>
  <c r="AAV134" i="9"/>
  <c r="AAW134" i="9"/>
  <c r="AAX134" i="9"/>
  <c r="AAY134" i="9"/>
  <c r="AAZ134" i="9"/>
  <c r="ABA134" i="9"/>
  <c r="ABB134" i="9"/>
  <c r="ABC134" i="9"/>
  <c r="ABD134" i="9"/>
  <c r="ABE134" i="9"/>
  <c r="ABF134" i="9"/>
  <c r="ABG134" i="9"/>
  <c r="ABH134" i="9"/>
  <c r="ABI134" i="9"/>
  <c r="ABJ134" i="9"/>
  <c r="ABK134" i="9"/>
  <c r="ABL134" i="9"/>
  <c r="ABM134" i="9"/>
  <c r="ABN134" i="9"/>
  <c r="ABO134" i="9"/>
  <c r="ABP134" i="9"/>
  <c r="ABQ134" i="9"/>
  <c r="ABR134" i="9"/>
  <c r="ABS134" i="9"/>
  <c r="ABT134" i="9"/>
  <c r="ABU134" i="9"/>
  <c r="ABV134" i="9"/>
  <c r="ABW134" i="9"/>
  <c r="ABX134" i="9"/>
  <c r="ABY134" i="9"/>
  <c r="ABZ134" i="9"/>
  <c r="ACA134" i="9"/>
  <c r="ACB134" i="9"/>
  <c r="ACC134" i="9"/>
  <c r="ACD134" i="9"/>
  <c r="ACE134" i="9"/>
  <c r="ACF134" i="9"/>
  <c r="ACG134" i="9"/>
  <c r="ACH134" i="9"/>
  <c r="ACI134" i="9"/>
  <c r="ACJ134" i="9"/>
  <c r="ACK134" i="9"/>
  <c r="ACL134" i="9"/>
  <c r="ACM134" i="9"/>
  <c r="ACN134" i="9"/>
  <c r="ACO134" i="9"/>
  <c r="ACP134" i="9"/>
  <c r="ACQ134" i="9"/>
  <c r="ACR134" i="9"/>
  <c r="ACS134" i="9"/>
  <c r="ACT134" i="9"/>
  <c r="ACU134" i="9"/>
  <c r="ACV134" i="9"/>
  <c r="ACW134" i="9"/>
  <c r="ACX134" i="9"/>
  <c r="ACY134" i="9"/>
  <c r="ACZ134" i="9"/>
  <c r="ADA134" i="9"/>
  <c r="ADB134" i="9"/>
  <c r="ADC134" i="9"/>
  <c r="ADD134" i="9"/>
  <c r="ADE134" i="9"/>
  <c r="ADF134" i="9"/>
  <c r="ADG134" i="9"/>
  <c r="ADH134" i="9"/>
  <c r="ADI134" i="9"/>
  <c r="ADJ134" i="9"/>
  <c r="ADK134" i="9"/>
  <c r="ADL134" i="9"/>
  <c r="ADM134" i="9"/>
  <c r="ADN134" i="9"/>
  <c r="ADO134" i="9"/>
  <c r="ADP134" i="9"/>
  <c r="ADQ134" i="9"/>
  <c r="ADR134" i="9"/>
  <c r="ADS134" i="9"/>
  <c r="ADT134" i="9"/>
  <c r="ADU134" i="9"/>
  <c r="ADV134" i="9"/>
  <c r="ADW134" i="9"/>
  <c r="ADX134" i="9"/>
  <c r="ADY134" i="9"/>
  <c r="ADZ134" i="9"/>
  <c r="AEA134" i="9"/>
  <c r="AEB134" i="9"/>
  <c r="AEC134" i="9"/>
  <c r="AED134" i="9"/>
  <c r="AEE134" i="9"/>
  <c r="AEF134" i="9"/>
  <c r="AEG134" i="9"/>
  <c r="AEH134" i="9"/>
  <c r="AEI134" i="9"/>
  <c r="AEJ134" i="9"/>
  <c r="AEK134" i="9"/>
  <c r="AEL134" i="9"/>
  <c r="AEM134" i="9"/>
  <c r="AEN134" i="9"/>
  <c r="AEO134" i="9"/>
  <c r="AEP134" i="9"/>
  <c r="AEQ134" i="9"/>
  <c r="AER134" i="9"/>
  <c r="AES134" i="9"/>
  <c r="AET134" i="9"/>
  <c r="AEU134" i="9"/>
  <c r="AEV134" i="9"/>
  <c r="AEW134" i="9"/>
  <c r="AEX134" i="9"/>
  <c r="AEY134" i="9"/>
  <c r="AEZ134" i="9"/>
  <c r="AFA134" i="9"/>
  <c r="AFB134" i="9"/>
  <c r="AFC134" i="9"/>
  <c r="AFD134" i="9"/>
  <c r="AFE134" i="9"/>
  <c r="AFF134" i="9"/>
  <c r="AFG134" i="9"/>
  <c r="AFH134" i="9"/>
  <c r="AFI134" i="9"/>
  <c r="AFJ134" i="9"/>
  <c r="AFK134" i="9"/>
  <c r="AFL134" i="9"/>
  <c r="AFM134" i="9"/>
  <c r="AFN134" i="9"/>
  <c r="AFO134" i="9"/>
  <c r="AFP134" i="9"/>
  <c r="CK135" i="9"/>
  <c r="CL135" i="9"/>
  <c r="CM135" i="9"/>
  <c r="CN135" i="9"/>
  <c r="CO135" i="9"/>
  <c r="CP135" i="9"/>
  <c r="CQ135" i="9"/>
  <c r="CR135" i="9"/>
  <c r="CS135" i="9"/>
  <c r="CT135" i="9"/>
  <c r="CU135" i="9"/>
  <c r="CV135" i="9"/>
  <c r="CW135" i="9"/>
  <c r="CX135" i="9"/>
  <c r="CY135" i="9"/>
  <c r="CZ135" i="9"/>
  <c r="DA135" i="9"/>
  <c r="DB135" i="9"/>
  <c r="DC135" i="9"/>
  <c r="DD135" i="9"/>
  <c r="DE135" i="9"/>
  <c r="DF135" i="9"/>
  <c r="DG135" i="9"/>
  <c r="DH135" i="9"/>
  <c r="DI135" i="9"/>
  <c r="DJ135" i="9"/>
  <c r="DK135" i="9"/>
  <c r="DL135" i="9"/>
  <c r="DM135" i="9"/>
  <c r="DN135" i="9"/>
  <c r="DO135" i="9"/>
  <c r="DP135" i="9"/>
  <c r="DQ135" i="9"/>
  <c r="DR135" i="9"/>
  <c r="DS135" i="9"/>
  <c r="DT135" i="9"/>
  <c r="DU135" i="9"/>
  <c r="DV135" i="9"/>
  <c r="DW135" i="9"/>
  <c r="DX135" i="9"/>
  <c r="DY135" i="9"/>
  <c r="DZ135" i="9"/>
  <c r="EA135" i="9"/>
  <c r="EB135" i="9"/>
  <c r="EC135" i="9"/>
  <c r="ED135" i="9"/>
  <c r="EE135" i="9"/>
  <c r="EF135" i="9"/>
  <c r="EG135" i="9"/>
  <c r="EH135" i="9"/>
  <c r="EI135" i="9"/>
  <c r="EJ135" i="9"/>
  <c r="EK135" i="9"/>
  <c r="EL135" i="9"/>
  <c r="EM135" i="9"/>
  <c r="EN135" i="9"/>
  <c r="EO135" i="9"/>
  <c r="EP135" i="9"/>
  <c r="EQ135" i="9"/>
  <c r="ER135" i="9"/>
  <c r="ES135" i="9"/>
  <c r="ET135" i="9"/>
  <c r="EU135" i="9"/>
  <c r="EV135" i="9"/>
  <c r="EW135" i="9"/>
  <c r="EX135" i="9"/>
  <c r="EY135" i="9"/>
  <c r="EZ135" i="9"/>
  <c r="FA135" i="9"/>
  <c r="FB135" i="9"/>
  <c r="FC135" i="9"/>
  <c r="FD135" i="9"/>
  <c r="FE135" i="9"/>
  <c r="FF135" i="9"/>
  <c r="FG135" i="9"/>
  <c r="FH135" i="9"/>
  <c r="FI135" i="9"/>
  <c r="FJ135" i="9"/>
  <c r="FK135" i="9"/>
  <c r="FL135" i="9"/>
  <c r="FM135" i="9"/>
  <c r="FN135" i="9"/>
  <c r="FO135" i="9"/>
  <c r="FP135" i="9"/>
  <c r="FQ135" i="9"/>
  <c r="FR135" i="9"/>
  <c r="FS135" i="9"/>
  <c r="FT135" i="9"/>
  <c r="FU135" i="9"/>
  <c r="FV135" i="9"/>
  <c r="FW135" i="9"/>
  <c r="FX135" i="9"/>
  <c r="FY135" i="9"/>
  <c r="FZ135" i="9"/>
  <c r="GA135" i="9"/>
  <c r="GB135" i="9"/>
  <c r="GC135" i="9"/>
  <c r="GD135" i="9"/>
  <c r="GE135" i="9"/>
  <c r="GF135" i="9"/>
  <c r="GG135" i="9"/>
  <c r="GH135" i="9"/>
  <c r="GI135" i="9"/>
  <c r="GJ135" i="9"/>
  <c r="GK135" i="9"/>
  <c r="GL135" i="9"/>
  <c r="GM135" i="9"/>
  <c r="GN135" i="9"/>
  <c r="GO135" i="9"/>
  <c r="GP135" i="9"/>
  <c r="GQ135" i="9"/>
  <c r="GR135" i="9"/>
  <c r="GS135" i="9"/>
  <c r="GT135" i="9"/>
  <c r="GU135" i="9"/>
  <c r="GV135" i="9"/>
  <c r="GW135" i="9"/>
  <c r="GX135" i="9"/>
  <c r="GY135" i="9"/>
  <c r="GZ135" i="9"/>
  <c r="HA135" i="9"/>
  <c r="HB135" i="9"/>
  <c r="HC135" i="9"/>
  <c r="HD135" i="9"/>
  <c r="HE135" i="9"/>
  <c r="HF135" i="9"/>
  <c r="HG135" i="9"/>
  <c r="HH135" i="9"/>
  <c r="HI135" i="9"/>
  <c r="HJ135" i="9"/>
  <c r="HK135" i="9"/>
  <c r="HL135" i="9"/>
  <c r="HM135" i="9"/>
  <c r="HN135" i="9"/>
  <c r="HO135" i="9"/>
  <c r="HP135" i="9"/>
  <c r="HQ135" i="9"/>
  <c r="HR135" i="9"/>
  <c r="HS135" i="9"/>
  <c r="HT135" i="9"/>
  <c r="HU135" i="9"/>
  <c r="HV135" i="9"/>
  <c r="HW135" i="9"/>
  <c r="HX135" i="9"/>
  <c r="HY135" i="9"/>
  <c r="HZ135" i="9"/>
  <c r="IA135" i="9"/>
  <c r="IB135" i="9"/>
  <c r="IC135" i="9"/>
  <c r="ID135" i="9"/>
  <c r="IE135" i="9"/>
  <c r="IF135" i="9"/>
  <c r="IG135" i="9"/>
  <c r="IH135" i="9"/>
  <c r="II135" i="9"/>
  <c r="IJ135" i="9"/>
  <c r="IK135" i="9"/>
  <c r="IL135" i="9"/>
  <c r="IM135" i="9"/>
  <c r="IN135" i="9"/>
  <c r="IO135" i="9"/>
  <c r="IP135" i="9"/>
  <c r="IQ135" i="9"/>
  <c r="IR135" i="9"/>
  <c r="IS135" i="9"/>
  <c r="IT135" i="9"/>
  <c r="IU135" i="9"/>
  <c r="IV135" i="9"/>
  <c r="IW135" i="9"/>
  <c r="IX135" i="9"/>
  <c r="IY135" i="9"/>
  <c r="IZ135" i="9"/>
  <c r="JA135" i="9"/>
  <c r="JB135" i="9"/>
  <c r="JC135" i="9"/>
  <c r="JD135" i="9"/>
  <c r="JE135" i="9"/>
  <c r="JF135" i="9"/>
  <c r="JG135" i="9"/>
  <c r="JH135" i="9"/>
  <c r="JI135" i="9"/>
  <c r="JJ135" i="9"/>
  <c r="JK135" i="9"/>
  <c r="JL135" i="9"/>
  <c r="JM135" i="9"/>
  <c r="JN135" i="9"/>
  <c r="JO135" i="9"/>
  <c r="JP135" i="9"/>
  <c r="JQ135" i="9"/>
  <c r="JR135" i="9"/>
  <c r="JS135" i="9"/>
  <c r="JT135" i="9"/>
  <c r="JU135" i="9"/>
  <c r="JV135" i="9"/>
  <c r="JW135" i="9"/>
  <c r="JX135" i="9"/>
  <c r="JY135" i="9"/>
  <c r="JZ135" i="9"/>
  <c r="KA135" i="9"/>
  <c r="KB135" i="9"/>
  <c r="KC135" i="9"/>
  <c r="KD135" i="9"/>
  <c r="KE135" i="9"/>
  <c r="KF135" i="9"/>
  <c r="KG135" i="9"/>
  <c r="KH135" i="9"/>
  <c r="KI135" i="9"/>
  <c r="KJ135" i="9"/>
  <c r="KK135" i="9"/>
  <c r="KL135" i="9"/>
  <c r="KM135" i="9"/>
  <c r="KN135" i="9"/>
  <c r="KO135" i="9"/>
  <c r="KP135" i="9"/>
  <c r="KQ135" i="9"/>
  <c r="KR135" i="9"/>
  <c r="KS135" i="9"/>
  <c r="KT135" i="9"/>
  <c r="KU135" i="9"/>
  <c r="KV135" i="9"/>
  <c r="KW135" i="9"/>
  <c r="KX135" i="9"/>
  <c r="KY135" i="9"/>
  <c r="KZ135" i="9"/>
  <c r="LA135" i="9"/>
  <c r="LB135" i="9"/>
  <c r="LC135" i="9"/>
  <c r="LD135" i="9"/>
  <c r="LE135" i="9"/>
  <c r="LF135" i="9"/>
  <c r="LG135" i="9"/>
  <c r="LH135" i="9"/>
  <c r="LI135" i="9"/>
  <c r="LJ135" i="9"/>
  <c r="LK135" i="9"/>
  <c r="LL135" i="9"/>
  <c r="LM135" i="9"/>
  <c r="LN135" i="9"/>
  <c r="LO135" i="9"/>
  <c r="LP135" i="9"/>
  <c r="LQ135" i="9"/>
  <c r="LR135" i="9"/>
  <c r="LS135" i="9"/>
  <c r="LT135" i="9"/>
  <c r="LU135" i="9"/>
  <c r="LV135" i="9"/>
  <c r="LW135" i="9"/>
  <c r="LX135" i="9"/>
  <c r="LY135" i="9"/>
  <c r="LZ135" i="9"/>
  <c r="MA135" i="9"/>
  <c r="MB135" i="9"/>
  <c r="MC135" i="9"/>
  <c r="MD135" i="9"/>
  <c r="ME135" i="9"/>
  <c r="MF135" i="9"/>
  <c r="MG135" i="9"/>
  <c r="MH135" i="9"/>
  <c r="MI135" i="9"/>
  <c r="MJ135" i="9"/>
  <c r="MK135" i="9"/>
  <c r="ML135" i="9"/>
  <c r="MM135" i="9"/>
  <c r="MN135" i="9"/>
  <c r="MO135" i="9"/>
  <c r="MP135" i="9"/>
  <c r="MQ135" i="9"/>
  <c r="MR135" i="9"/>
  <c r="MS135" i="9"/>
  <c r="MT135" i="9"/>
  <c r="MU135" i="9"/>
  <c r="MV135" i="9"/>
  <c r="MW135" i="9"/>
  <c r="MX135" i="9"/>
  <c r="MY135" i="9"/>
  <c r="MZ135" i="9"/>
  <c r="NA135" i="9"/>
  <c r="NB135" i="9"/>
  <c r="NC135" i="9"/>
  <c r="ND135" i="9"/>
  <c r="NE135" i="9"/>
  <c r="NF135" i="9"/>
  <c r="NG135" i="9"/>
  <c r="NH135" i="9"/>
  <c r="NI135" i="9"/>
  <c r="NJ135" i="9"/>
  <c r="NK135" i="9"/>
  <c r="NL135" i="9"/>
  <c r="NM135" i="9"/>
  <c r="NN135" i="9"/>
  <c r="NO135" i="9"/>
  <c r="NP135" i="9"/>
  <c r="NQ135" i="9"/>
  <c r="NR135" i="9"/>
  <c r="NS135" i="9"/>
  <c r="NT135" i="9"/>
  <c r="NU135" i="9"/>
  <c r="NV135" i="9"/>
  <c r="NW135" i="9"/>
  <c r="NX135" i="9"/>
  <c r="NY135" i="9"/>
  <c r="NZ135" i="9"/>
  <c r="OA135" i="9"/>
  <c r="OB135" i="9"/>
  <c r="OC135" i="9"/>
  <c r="OD135" i="9"/>
  <c r="OE135" i="9"/>
  <c r="OF135" i="9"/>
  <c r="OG135" i="9"/>
  <c r="OH135" i="9"/>
  <c r="OI135" i="9"/>
  <c r="OJ135" i="9"/>
  <c r="OK135" i="9"/>
  <c r="OL135" i="9"/>
  <c r="OM135" i="9"/>
  <c r="ON135" i="9"/>
  <c r="OO135" i="9"/>
  <c r="OP135" i="9"/>
  <c r="OQ135" i="9"/>
  <c r="OR135" i="9"/>
  <c r="OS135" i="9"/>
  <c r="OT135" i="9"/>
  <c r="OU135" i="9"/>
  <c r="OV135" i="9"/>
  <c r="OW135" i="9"/>
  <c r="OX135" i="9"/>
  <c r="OY135" i="9"/>
  <c r="OZ135" i="9"/>
  <c r="PA135" i="9"/>
  <c r="PB135" i="9"/>
  <c r="PC135" i="9"/>
  <c r="PD135" i="9"/>
  <c r="PE135" i="9"/>
  <c r="PF135" i="9"/>
  <c r="PG135" i="9"/>
  <c r="PH135" i="9"/>
  <c r="PI135" i="9"/>
  <c r="PJ135" i="9"/>
  <c r="PK135" i="9"/>
  <c r="PL135" i="9"/>
  <c r="PM135" i="9"/>
  <c r="PN135" i="9"/>
  <c r="PO135" i="9"/>
  <c r="PP135" i="9"/>
  <c r="PQ135" i="9"/>
  <c r="PR135" i="9"/>
  <c r="PS135" i="9"/>
  <c r="PT135" i="9"/>
  <c r="PU135" i="9"/>
  <c r="PV135" i="9"/>
  <c r="PW135" i="9"/>
  <c r="PX135" i="9"/>
  <c r="PY135" i="9"/>
  <c r="PZ135" i="9"/>
  <c r="QA135" i="9"/>
  <c r="QB135" i="9"/>
  <c r="QC135" i="9"/>
  <c r="QD135" i="9"/>
  <c r="QE135" i="9"/>
  <c r="QF135" i="9"/>
  <c r="QG135" i="9"/>
  <c r="QH135" i="9"/>
  <c r="QI135" i="9"/>
  <c r="QJ135" i="9"/>
  <c r="QK135" i="9"/>
  <c r="QL135" i="9"/>
  <c r="QM135" i="9"/>
  <c r="QN135" i="9"/>
  <c r="QO135" i="9"/>
  <c r="QP135" i="9"/>
  <c r="QQ135" i="9"/>
  <c r="QR135" i="9"/>
  <c r="QS135" i="9"/>
  <c r="QT135" i="9"/>
  <c r="QU135" i="9"/>
  <c r="QV135" i="9"/>
  <c r="QW135" i="9"/>
  <c r="QX135" i="9"/>
  <c r="QY135" i="9"/>
  <c r="QZ135" i="9"/>
  <c r="RA135" i="9"/>
  <c r="RB135" i="9"/>
  <c r="RC135" i="9"/>
  <c r="RD135" i="9"/>
  <c r="RE135" i="9"/>
  <c r="RF135" i="9"/>
  <c r="RG135" i="9"/>
  <c r="RH135" i="9"/>
  <c r="RI135" i="9"/>
  <c r="RJ135" i="9"/>
  <c r="RK135" i="9"/>
  <c r="RL135" i="9"/>
  <c r="RM135" i="9"/>
  <c r="RN135" i="9"/>
  <c r="RO135" i="9"/>
  <c r="RP135" i="9"/>
  <c r="RQ135" i="9"/>
  <c r="RR135" i="9"/>
  <c r="RS135" i="9"/>
  <c r="RT135" i="9"/>
  <c r="RU135" i="9"/>
  <c r="RV135" i="9"/>
  <c r="RW135" i="9"/>
  <c r="RX135" i="9"/>
  <c r="RY135" i="9"/>
  <c r="RZ135" i="9"/>
  <c r="SA135" i="9"/>
  <c r="SB135" i="9"/>
  <c r="SC135" i="9"/>
  <c r="SD135" i="9"/>
  <c r="SE135" i="9"/>
  <c r="SF135" i="9"/>
  <c r="SG135" i="9"/>
  <c r="SH135" i="9"/>
  <c r="SI135" i="9"/>
  <c r="SJ135" i="9"/>
  <c r="SK135" i="9"/>
  <c r="SL135" i="9"/>
  <c r="SM135" i="9"/>
  <c r="SN135" i="9"/>
  <c r="SO135" i="9"/>
  <c r="SP135" i="9"/>
  <c r="SQ135" i="9"/>
  <c r="SR135" i="9"/>
  <c r="SS135" i="9"/>
  <c r="ST135" i="9"/>
  <c r="SU135" i="9"/>
  <c r="SV135" i="9"/>
  <c r="SW135" i="9"/>
  <c r="SX135" i="9"/>
  <c r="SY135" i="9"/>
  <c r="SZ135" i="9"/>
  <c r="TA135" i="9"/>
  <c r="TB135" i="9"/>
  <c r="TC135" i="9"/>
  <c r="TD135" i="9"/>
  <c r="TE135" i="9"/>
  <c r="TF135" i="9"/>
  <c r="TG135" i="9"/>
  <c r="TH135" i="9"/>
  <c r="TI135" i="9"/>
  <c r="TJ135" i="9"/>
  <c r="TK135" i="9"/>
  <c r="TL135" i="9"/>
  <c r="TM135" i="9"/>
  <c r="TN135" i="9"/>
  <c r="TO135" i="9"/>
  <c r="TP135" i="9"/>
  <c r="TQ135" i="9"/>
  <c r="TR135" i="9"/>
  <c r="TS135" i="9"/>
  <c r="TT135" i="9"/>
  <c r="TU135" i="9"/>
  <c r="TV135" i="9"/>
  <c r="TW135" i="9"/>
  <c r="TX135" i="9"/>
  <c r="TY135" i="9"/>
  <c r="TZ135" i="9"/>
  <c r="UA135" i="9"/>
  <c r="UB135" i="9"/>
  <c r="UC135" i="9"/>
  <c r="UD135" i="9"/>
  <c r="UE135" i="9"/>
  <c r="UF135" i="9"/>
  <c r="UG135" i="9"/>
  <c r="UH135" i="9"/>
  <c r="UI135" i="9"/>
  <c r="UJ135" i="9"/>
  <c r="UK135" i="9"/>
  <c r="UL135" i="9"/>
  <c r="UM135" i="9"/>
  <c r="UN135" i="9"/>
  <c r="UO135" i="9"/>
  <c r="UP135" i="9"/>
  <c r="UQ135" i="9"/>
  <c r="UR135" i="9"/>
  <c r="US135" i="9"/>
  <c r="UT135" i="9"/>
  <c r="UU135" i="9"/>
  <c r="UV135" i="9"/>
  <c r="UW135" i="9"/>
  <c r="UX135" i="9"/>
  <c r="UY135" i="9"/>
  <c r="UZ135" i="9"/>
  <c r="VA135" i="9"/>
  <c r="VB135" i="9"/>
  <c r="VC135" i="9"/>
  <c r="VD135" i="9"/>
  <c r="VE135" i="9"/>
  <c r="VF135" i="9"/>
  <c r="VG135" i="9"/>
  <c r="VH135" i="9"/>
  <c r="VI135" i="9"/>
  <c r="VJ135" i="9"/>
  <c r="VK135" i="9"/>
  <c r="VL135" i="9"/>
  <c r="VM135" i="9"/>
  <c r="VN135" i="9"/>
  <c r="VO135" i="9"/>
  <c r="VP135" i="9"/>
  <c r="VQ135" i="9"/>
  <c r="VR135" i="9"/>
  <c r="VS135" i="9"/>
  <c r="VT135" i="9"/>
  <c r="VU135" i="9"/>
  <c r="VV135" i="9"/>
  <c r="VW135" i="9"/>
  <c r="VX135" i="9"/>
  <c r="VY135" i="9"/>
  <c r="VZ135" i="9"/>
  <c r="WA135" i="9"/>
  <c r="WB135" i="9"/>
  <c r="WC135" i="9"/>
  <c r="WD135" i="9"/>
  <c r="WE135" i="9"/>
  <c r="WF135" i="9"/>
  <c r="WG135" i="9"/>
  <c r="WH135" i="9"/>
  <c r="WI135" i="9"/>
  <c r="WJ135" i="9"/>
  <c r="WK135" i="9"/>
  <c r="WL135" i="9"/>
  <c r="WM135" i="9"/>
  <c r="WN135" i="9"/>
  <c r="WO135" i="9"/>
  <c r="WP135" i="9"/>
  <c r="WQ135" i="9"/>
  <c r="WR135" i="9"/>
  <c r="WS135" i="9"/>
  <c r="WT135" i="9"/>
  <c r="WU135" i="9"/>
  <c r="WV135" i="9"/>
  <c r="WW135" i="9"/>
  <c r="WX135" i="9"/>
  <c r="WY135" i="9"/>
  <c r="WZ135" i="9"/>
  <c r="XA135" i="9"/>
  <c r="XB135" i="9"/>
  <c r="XC135" i="9"/>
  <c r="XD135" i="9"/>
  <c r="XE135" i="9"/>
  <c r="XF135" i="9"/>
  <c r="XG135" i="9"/>
  <c r="XH135" i="9"/>
  <c r="XI135" i="9"/>
  <c r="XJ135" i="9"/>
  <c r="XK135" i="9"/>
  <c r="XL135" i="9"/>
  <c r="XM135" i="9"/>
  <c r="XN135" i="9"/>
  <c r="XO135" i="9"/>
  <c r="XP135" i="9"/>
  <c r="XQ135" i="9"/>
  <c r="XR135" i="9"/>
  <c r="XS135" i="9"/>
  <c r="XT135" i="9"/>
  <c r="XU135" i="9"/>
  <c r="XV135" i="9"/>
  <c r="XW135" i="9"/>
  <c r="XX135" i="9"/>
  <c r="XY135" i="9"/>
  <c r="XZ135" i="9"/>
  <c r="YA135" i="9"/>
  <c r="YB135" i="9"/>
  <c r="YC135" i="9"/>
  <c r="YD135" i="9"/>
  <c r="YE135" i="9"/>
  <c r="YF135" i="9"/>
  <c r="YG135" i="9"/>
  <c r="YH135" i="9"/>
  <c r="YI135" i="9"/>
  <c r="YJ135" i="9"/>
  <c r="YK135" i="9"/>
  <c r="YL135" i="9"/>
  <c r="YM135" i="9"/>
  <c r="YN135" i="9"/>
  <c r="YO135" i="9"/>
  <c r="YP135" i="9"/>
  <c r="YQ135" i="9"/>
  <c r="YR135" i="9"/>
  <c r="YS135" i="9"/>
  <c r="YT135" i="9"/>
  <c r="YU135" i="9"/>
  <c r="YV135" i="9"/>
  <c r="YW135" i="9"/>
  <c r="YX135" i="9"/>
  <c r="YY135" i="9"/>
  <c r="YZ135" i="9"/>
  <c r="ZA135" i="9"/>
  <c r="ZB135" i="9"/>
  <c r="ZC135" i="9"/>
  <c r="ZD135" i="9"/>
  <c r="ZE135" i="9"/>
  <c r="ZF135" i="9"/>
  <c r="ZG135" i="9"/>
  <c r="ZH135" i="9"/>
  <c r="ZI135" i="9"/>
  <c r="ZJ135" i="9"/>
  <c r="ZK135" i="9"/>
  <c r="ZL135" i="9"/>
  <c r="ZM135" i="9"/>
  <c r="ZN135" i="9"/>
  <c r="ZO135" i="9"/>
  <c r="ZP135" i="9"/>
  <c r="ZQ135" i="9"/>
  <c r="ZR135" i="9"/>
  <c r="ZS135" i="9"/>
  <c r="ZT135" i="9"/>
  <c r="ZU135" i="9"/>
  <c r="ZV135" i="9"/>
  <c r="ZW135" i="9"/>
  <c r="ZX135" i="9"/>
  <c r="ZY135" i="9"/>
  <c r="ZZ135" i="9"/>
  <c r="AAA135" i="9"/>
  <c r="AAB135" i="9"/>
  <c r="AAC135" i="9"/>
  <c r="AAD135" i="9"/>
  <c r="AAE135" i="9"/>
  <c r="AAF135" i="9"/>
  <c r="AAG135" i="9"/>
  <c r="AAH135" i="9"/>
  <c r="AAI135" i="9"/>
  <c r="AAJ135" i="9"/>
  <c r="AAK135" i="9"/>
  <c r="AAL135" i="9"/>
  <c r="AAM135" i="9"/>
  <c r="AAN135" i="9"/>
  <c r="AAO135" i="9"/>
  <c r="AAP135" i="9"/>
  <c r="AAQ135" i="9"/>
  <c r="AAR135" i="9"/>
  <c r="AAS135" i="9"/>
  <c r="AAT135" i="9"/>
  <c r="AAU135" i="9"/>
  <c r="AAV135" i="9"/>
  <c r="AAW135" i="9"/>
  <c r="AAX135" i="9"/>
  <c r="AAY135" i="9"/>
  <c r="AAZ135" i="9"/>
  <c r="ABA135" i="9"/>
  <c r="ABB135" i="9"/>
  <c r="ABC135" i="9"/>
  <c r="ABD135" i="9"/>
  <c r="ABE135" i="9"/>
  <c r="ABF135" i="9"/>
  <c r="ABG135" i="9"/>
  <c r="ABH135" i="9"/>
  <c r="ABI135" i="9"/>
  <c r="ABJ135" i="9"/>
  <c r="ABK135" i="9"/>
  <c r="ABL135" i="9"/>
  <c r="ABM135" i="9"/>
  <c r="ABN135" i="9"/>
  <c r="ABO135" i="9"/>
  <c r="ABP135" i="9"/>
  <c r="ABQ135" i="9"/>
  <c r="ABR135" i="9"/>
  <c r="ABS135" i="9"/>
  <c r="ABT135" i="9"/>
  <c r="ABU135" i="9"/>
  <c r="ABV135" i="9"/>
  <c r="ABW135" i="9"/>
  <c r="ABX135" i="9"/>
  <c r="ABY135" i="9"/>
  <c r="ABZ135" i="9"/>
  <c r="ACA135" i="9"/>
  <c r="ACB135" i="9"/>
  <c r="ACC135" i="9"/>
  <c r="ACD135" i="9"/>
  <c r="ACE135" i="9"/>
  <c r="ACF135" i="9"/>
  <c r="ACG135" i="9"/>
  <c r="ACH135" i="9"/>
  <c r="ACI135" i="9"/>
  <c r="ACJ135" i="9"/>
  <c r="ACK135" i="9"/>
  <c r="ACL135" i="9"/>
  <c r="ACM135" i="9"/>
  <c r="ACN135" i="9"/>
  <c r="ACO135" i="9"/>
  <c r="ACP135" i="9"/>
  <c r="ACQ135" i="9"/>
  <c r="ACR135" i="9"/>
  <c r="ACS135" i="9"/>
  <c r="ACT135" i="9"/>
  <c r="ACU135" i="9"/>
  <c r="ACV135" i="9"/>
  <c r="ACW135" i="9"/>
  <c r="ACX135" i="9"/>
  <c r="ACY135" i="9"/>
  <c r="ACZ135" i="9"/>
  <c r="ADA135" i="9"/>
  <c r="ADB135" i="9"/>
  <c r="ADC135" i="9"/>
  <c r="ADD135" i="9"/>
  <c r="ADE135" i="9"/>
  <c r="ADF135" i="9"/>
  <c r="ADG135" i="9"/>
  <c r="ADH135" i="9"/>
  <c r="ADI135" i="9"/>
  <c r="ADJ135" i="9"/>
  <c r="ADK135" i="9"/>
  <c r="ADL135" i="9"/>
  <c r="ADM135" i="9"/>
  <c r="ADN135" i="9"/>
  <c r="ADO135" i="9"/>
  <c r="ADP135" i="9"/>
  <c r="ADQ135" i="9"/>
  <c r="ADR135" i="9"/>
  <c r="ADS135" i="9"/>
  <c r="ADT135" i="9"/>
  <c r="ADU135" i="9"/>
  <c r="ADV135" i="9"/>
  <c r="ADW135" i="9"/>
  <c r="ADX135" i="9"/>
  <c r="ADY135" i="9"/>
  <c r="ADZ135" i="9"/>
  <c r="AEA135" i="9"/>
  <c r="AEB135" i="9"/>
  <c r="AEC135" i="9"/>
  <c r="AED135" i="9"/>
  <c r="AEE135" i="9"/>
  <c r="AEF135" i="9"/>
  <c r="AEG135" i="9"/>
  <c r="AEH135" i="9"/>
  <c r="AEI135" i="9"/>
  <c r="AEJ135" i="9"/>
  <c r="AEK135" i="9"/>
  <c r="AEL135" i="9"/>
  <c r="AEM135" i="9"/>
  <c r="AEN135" i="9"/>
  <c r="AEO135" i="9"/>
  <c r="AEP135" i="9"/>
  <c r="AEQ135" i="9"/>
  <c r="AER135" i="9"/>
  <c r="AES135" i="9"/>
  <c r="AET135" i="9"/>
  <c r="AEU135" i="9"/>
  <c r="AEV135" i="9"/>
  <c r="AEW135" i="9"/>
  <c r="AEX135" i="9"/>
  <c r="AEY135" i="9"/>
  <c r="AEZ135" i="9"/>
  <c r="AFA135" i="9"/>
  <c r="AFB135" i="9"/>
  <c r="AFC135" i="9"/>
  <c r="AFD135" i="9"/>
  <c r="AFE135" i="9"/>
  <c r="AFF135" i="9"/>
  <c r="AFG135" i="9"/>
  <c r="AFH135" i="9"/>
  <c r="AFI135" i="9"/>
  <c r="AFJ135" i="9"/>
  <c r="AFK135" i="9"/>
  <c r="AFL135" i="9"/>
  <c r="AFM135" i="9"/>
  <c r="AFN135" i="9"/>
  <c r="AFO135" i="9"/>
  <c r="AFP135" i="9"/>
  <c r="CK136" i="9"/>
  <c r="CL136" i="9"/>
  <c r="CM136" i="9"/>
  <c r="CN136" i="9"/>
  <c r="CO136" i="9"/>
  <c r="CP136" i="9"/>
  <c r="CQ136" i="9"/>
  <c r="CR136" i="9"/>
  <c r="CS136" i="9"/>
  <c r="CT136" i="9"/>
  <c r="CU136" i="9"/>
  <c r="CV136" i="9"/>
  <c r="CW136" i="9"/>
  <c r="CX136" i="9"/>
  <c r="CY136" i="9"/>
  <c r="CZ136" i="9"/>
  <c r="DA136" i="9"/>
  <c r="DB136" i="9"/>
  <c r="DC136" i="9"/>
  <c r="DD136" i="9"/>
  <c r="DE136" i="9"/>
  <c r="DF136" i="9"/>
  <c r="DG136" i="9"/>
  <c r="DH136" i="9"/>
  <c r="DI136" i="9"/>
  <c r="DJ136" i="9"/>
  <c r="DK136" i="9"/>
  <c r="DL136" i="9"/>
  <c r="DM136" i="9"/>
  <c r="DN136" i="9"/>
  <c r="DO136" i="9"/>
  <c r="DP136" i="9"/>
  <c r="DQ136" i="9"/>
  <c r="DR136" i="9"/>
  <c r="DS136" i="9"/>
  <c r="DT136" i="9"/>
  <c r="DU136" i="9"/>
  <c r="DV136" i="9"/>
  <c r="DW136" i="9"/>
  <c r="DX136" i="9"/>
  <c r="DY136" i="9"/>
  <c r="DZ136" i="9"/>
  <c r="EA136" i="9"/>
  <c r="EB136" i="9"/>
  <c r="EC136" i="9"/>
  <c r="ED136" i="9"/>
  <c r="EE136" i="9"/>
  <c r="EF136" i="9"/>
  <c r="EG136" i="9"/>
  <c r="EH136" i="9"/>
  <c r="EI136" i="9"/>
  <c r="EJ136" i="9"/>
  <c r="EK136" i="9"/>
  <c r="EL136" i="9"/>
  <c r="EM136" i="9"/>
  <c r="EN136" i="9"/>
  <c r="EO136" i="9"/>
  <c r="EP136" i="9"/>
  <c r="EQ136" i="9"/>
  <c r="ER136" i="9"/>
  <c r="ES136" i="9"/>
  <c r="ET136" i="9"/>
  <c r="EU136" i="9"/>
  <c r="EV136" i="9"/>
  <c r="EW136" i="9"/>
  <c r="EX136" i="9"/>
  <c r="EY136" i="9"/>
  <c r="EZ136" i="9"/>
  <c r="FA136" i="9"/>
  <c r="FB136" i="9"/>
  <c r="FC136" i="9"/>
  <c r="FD136" i="9"/>
  <c r="FE136" i="9"/>
  <c r="FF136" i="9"/>
  <c r="FG136" i="9"/>
  <c r="FH136" i="9"/>
  <c r="FI136" i="9"/>
  <c r="FJ136" i="9"/>
  <c r="FK136" i="9"/>
  <c r="FL136" i="9"/>
  <c r="FM136" i="9"/>
  <c r="FN136" i="9"/>
  <c r="FO136" i="9"/>
  <c r="FP136" i="9"/>
  <c r="FQ136" i="9"/>
  <c r="FR136" i="9"/>
  <c r="FS136" i="9"/>
  <c r="FT136" i="9"/>
  <c r="FU136" i="9"/>
  <c r="FV136" i="9"/>
  <c r="FW136" i="9"/>
  <c r="FX136" i="9"/>
  <c r="FY136" i="9"/>
  <c r="FZ136" i="9"/>
  <c r="GA136" i="9"/>
  <c r="GB136" i="9"/>
  <c r="GC136" i="9"/>
  <c r="GD136" i="9"/>
  <c r="GE136" i="9"/>
  <c r="GF136" i="9"/>
  <c r="GG136" i="9"/>
  <c r="GH136" i="9"/>
  <c r="GI136" i="9"/>
  <c r="GJ136" i="9"/>
  <c r="GK136" i="9"/>
  <c r="GL136" i="9"/>
  <c r="GM136" i="9"/>
  <c r="GN136" i="9"/>
  <c r="GO136" i="9"/>
  <c r="GP136" i="9"/>
  <c r="GQ136" i="9"/>
  <c r="GR136" i="9"/>
  <c r="GS136" i="9"/>
  <c r="GT136" i="9"/>
  <c r="GU136" i="9"/>
  <c r="GV136" i="9"/>
  <c r="GW136" i="9"/>
  <c r="GX136" i="9"/>
  <c r="GY136" i="9"/>
  <c r="GZ136" i="9"/>
  <c r="HA136" i="9"/>
  <c r="HB136" i="9"/>
  <c r="HC136" i="9"/>
  <c r="HD136" i="9"/>
  <c r="HE136" i="9"/>
  <c r="HF136" i="9"/>
  <c r="HG136" i="9"/>
  <c r="HH136" i="9"/>
  <c r="HI136" i="9"/>
  <c r="HJ136" i="9"/>
  <c r="HK136" i="9"/>
  <c r="HL136" i="9"/>
  <c r="HM136" i="9"/>
  <c r="HN136" i="9"/>
  <c r="HO136" i="9"/>
  <c r="HP136" i="9"/>
  <c r="HQ136" i="9"/>
  <c r="HR136" i="9"/>
  <c r="HS136" i="9"/>
  <c r="HT136" i="9"/>
  <c r="HU136" i="9"/>
  <c r="HV136" i="9"/>
  <c r="HW136" i="9"/>
  <c r="HX136" i="9"/>
  <c r="HY136" i="9"/>
  <c r="HZ136" i="9"/>
  <c r="IA136" i="9"/>
  <c r="IB136" i="9"/>
  <c r="IC136" i="9"/>
  <c r="ID136" i="9"/>
  <c r="IE136" i="9"/>
  <c r="IF136" i="9"/>
  <c r="IG136" i="9"/>
  <c r="IH136" i="9"/>
  <c r="II136" i="9"/>
  <c r="IJ136" i="9"/>
  <c r="IK136" i="9"/>
  <c r="IL136" i="9"/>
  <c r="IM136" i="9"/>
  <c r="IN136" i="9"/>
  <c r="IO136" i="9"/>
  <c r="IP136" i="9"/>
  <c r="IQ136" i="9"/>
  <c r="IR136" i="9"/>
  <c r="IS136" i="9"/>
  <c r="IT136" i="9"/>
  <c r="IU136" i="9"/>
  <c r="IV136" i="9"/>
  <c r="IW136" i="9"/>
  <c r="IX136" i="9"/>
  <c r="IY136" i="9"/>
  <c r="IZ136" i="9"/>
  <c r="JA136" i="9"/>
  <c r="JB136" i="9"/>
  <c r="JC136" i="9"/>
  <c r="JD136" i="9"/>
  <c r="JE136" i="9"/>
  <c r="JF136" i="9"/>
  <c r="JG136" i="9"/>
  <c r="JH136" i="9"/>
  <c r="JI136" i="9"/>
  <c r="JJ136" i="9"/>
  <c r="JK136" i="9"/>
  <c r="JL136" i="9"/>
  <c r="JM136" i="9"/>
  <c r="JN136" i="9"/>
  <c r="JO136" i="9"/>
  <c r="JP136" i="9"/>
  <c r="JQ136" i="9"/>
  <c r="JR136" i="9"/>
  <c r="JS136" i="9"/>
  <c r="JT136" i="9"/>
  <c r="JU136" i="9"/>
  <c r="JV136" i="9"/>
  <c r="JW136" i="9"/>
  <c r="JX136" i="9"/>
  <c r="JY136" i="9"/>
  <c r="JZ136" i="9"/>
  <c r="KA136" i="9"/>
  <c r="KB136" i="9"/>
  <c r="KC136" i="9"/>
  <c r="KD136" i="9"/>
  <c r="KE136" i="9"/>
  <c r="KF136" i="9"/>
  <c r="KG136" i="9"/>
  <c r="KH136" i="9"/>
  <c r="KI136" i="9"/>
  <c r="KJ136" i="9"/>
  <c r="KK136" i="9"/>
  <c r="KL136" i="9"/>
  <c r="KM136" i="9"/>
  <c r="KN136" i="9"/>
  <c r="KO136" i="9"/>
  <c r="KP136" i="9"/>
  <c r="KQ136" i="9"/>
  <c r="KR136" i="9"/>
  <c r="KS136" i="9"/>
  <c r="KT136" i="9"/>
  <c r="KU136" i="9"/>
  <c r="KV136" i="9"/>
  <c r="KW136" i="9"/>
  <c r="KX136" i="9"/>
  <c r="KY136" i="9"/>
  <c r="KZ136" i="9"/>
  <c r="LA136" i="9"/>
  <c r="LB136" i="9"/>
  <c r="LC136" i="9"/>
  <c r="LD136" i="9"/>
  <c r="LE136" i="9"/>
  <c r="LF136" i="9"/>
  <c r="LG136" i="9"/>
  <c r="LH136" i="9"/>
  <c r="LI136" i="9"/>
  <c r="LJ136" i="9"/>
  <c r="LK136" i="9"/>
  <c r="LL136" i="9"/>
  <c r="LM136" i="9"/>
  <c r="LN136" i="9"/>
  <c r="LO136" i="9"/>
  <c r="LP136" i="9"/>
  <c r="LQ136" i="9"/>
  <c r="LR136" i="9"/>
  <c r="LS136" i="9"/>
  <c r="LT136" i="9"/>
  <c r="LU136" i="9"/>
  <c r="LV136" i="9"/>
  <c r="LW136" i="9"/>
  <c r="LX136" i="9"/>
  <c r="LY136" i="9"/>
  <c r="LZ136" i="9"/>
  <c r="MA136" i="9"/>
  <c r="MB136" i="9"/>
  <c r="MC136" i="9"/>
  <c r="MD136" i="9"/>
  <c r="ME136" i="9"/>
  <c r="MF136" i="9"/>
  <c r="MG136" i="9"/>
  <c r="MH136" i="9"/>
  <c r="MI136" i="9"/>
  <c r="MJ136" i="9"/>
  <c r="MK136" i="9"/>
  <c r="ML136" i="9"/>
  <c r="MM136" i="9"/>
  <c r="MN136" i="9"/>
  <c r="MO136" i="9"/>
  <c r="MP136" i="9"/>
  <c r="MQ136" i="9"/>
  <c r="MR136" i="9"/>
  <c r="MS136" i="9"/>
  <c r="MT136" i="9"/>
  <c r="MU136" i="9"/>
  <c r="MV136" i="9"/>
  <c r="MW136" i="9"/>
  <c r="MX136" i="9"/>
  <c r="MY136" i="9"/>
  <c r="MZ136" i="9"/>
  <c r="NA136" i="9"/>
  <c r="NB136" i="9"/>
  <c r="NC136" i="9"/>
  <c r="ND136" i="9"/>
  <c r="NE136" i="9"/>
  <c r="NF136" i="9"/>
  <c r="NG136" i="9"/>
  <c r="NH136" i="9"/>
  <c r="NI136" i="9"/>
  <c r="NJ136" i="9"/>
  <c r="NK136" i="9"/>
  <c r="NL136" i="9"/>
  <c r="NM136" i="9"/>
  <c r="NN136" i="9"/>
  <c r="NO136" i="9"/>
  <c r="NP136" i="9"/>
  <c r="NQ136" i="9"/>
  <c r="NR136" i="9"/>
  <c r="NS136" i="9"/>
  <c r="NT136" i="9"/>
  <c r="NU136" i="9"/>
  <c r="NV136" i="9"/>
  <c r="NW136" i="9"/>
  <c r="NX136" i="9"/>
  <c r="NY136" i="9"/>
  <c r="NZ136" i="9"/>
  <c r="OA136" i="9"/>
  <c r="OB136" i="9"/>
  <c r="OC136" i="9"/>
  <c r="OD136" i="9"/>
  <c r="OE136" i="9"/>
  <c r="OF136" i="9"/>
  <c r="OG136" i="9"/>
  <c r="OH136" i="9"/>
  <c r="OI136" i="9"/>
  <c r="OJ136" i="9"/>
  <c r="OK136" i="9"/>
  <c r="OL136" i="9"/>
  <c r="OM136" i="9"/>
  <c r="ON136" i="9"/>
  <c r="OO136" i="9"/>
  <c r="OP136" i="9"/>
  <c r="OQ136" i="9"/>
  <c r="OR136" i="9"/>
  <c r="OS136" i="9"/>
  <c r="OT136" i="9"/>
  <c r="OU136" i="9"/>
  <c r="OV136" i="9"/>
  <c r="OW136" i="9"/>
  <c r="OX136" i="9"/>
  <c r="OY136" i="9"/>
  <c r="OZ136" i="9"/>
  <c r="PA136" i="9"/>
  <c r="PB136" i="9"/>
  <c r="PC136" i="9"/>
  <c r="PD136" i="9"/>
  <c r="PE136" i="9"/>
  <c r="PF136" i="9"/>
  <c r="PG136" i="9"/>
  <c r="PH136" i="9"/>
  <c r="PI136" i="9"/>
  <c r="PJ136" i="9"/>
  <c r="PK136" i="9"/>
  <c r="PL136" i="9"/>
  <c r="PM136" i="9"/>
  <c r="PN136" i="9"/>
  <c r="PO136" i="9"/>
  <c r="PP136" i="9"/>
  <c r="PQ136" i="9"/>
  <c r="PR136" i="9"/>
  <c r="PS136" i="9"/>
  <c r="PT136" i="9"/>
  <c r="PU136" i="9"/>
  <c r="PV136" i="9"/>
  <c r="PW136" i="9"/>
  <c r="PX136" i="9"/>
  <c r="PY136" i="9"/>
  <c r="PZ136" i="9"/>
  <c r="QA136" i="9"/>
  <c r="QB136" i="9"/>
  <c r="QC136" i="9"/>
  <c r="QD136" i="9"/>
  <c r="QE136" i="9"/>
  <c r="QF136" i="9"/>
  <c r="QG136" i="9"/>
  <c r="QH136" i="9"/>
  <c r="QI136" i="9"/>
  <c r="QJ136" i="9"/>
  <c r="QK136" i="9"/>
  <c r="QL136" i="9"/>
  <c r="QM136" i="9"/>
  <c r="QN136" i="9"/>
  <c r="QO136" i="9"/>
  <c r="QP136" i="9"/>
  <c r="QQ136" i="9"/>
  <c r="QR136" i="9"/>
  <c r="QS136" i="9"/>
  <c r="QT136" i="9"/>
  <c r="QU136" i="9"/>
  <c r="QV136" i="9"/>
  <c r="QW136" i="9"/>
  <c r="QX136" i="9"/>
  <c r="QY136" i="9"/>
  <c r="QZ136" i="9"/>
  <c r="RA136" i="9"/>
  <c r="RB136" i="9"/>
  <c r="RC136" i="9"/>
  <c r="RD136" i="9"/>
  <c r="RE136" i="9"/>
  <c r="RF136" i="9"/>
  <c r="RG136" i="9"/>
  <c r="RH136" i="9"/>
  <c r="RI136" i="9"/>
  <c r="RJ136" i="9"/>
  <c r="RK136" i="9"/>
  <c r="RL136" i="9"/>
  <c r="RM136" i="9"/>
  <c r="RN136" i="9"/>
  <c r="RO136" i="9"/>
  <c r="RP136" i="9"/>
  <c r="RQ136" i="9"/>
  <c r="RR136" i="9"/>
  <c r="RS136" i="9"/>
  <c r="RT136" i="9"/>
  <c r="RU136" i="9"/>
  <c r="RV136" i="9"/>
  <c r="RW136" i="9"/>
  <c r="RX136" i="9"/>
  <c r="RY136" i="9"/>
  <c r="RZ136" i="9"/>
  <c r="SA136" i="9"/>
  <c r="SB136" i="9"/>
  <c r="SC136" i="9"/>
  <c r="SD136" i="9"/>
  <c r="SE136" i="9"/>
  <c r="SF136" i="9"/>
  <c r="SG136" i="9"/>
  <c r="SH136" i="9"/>
  <c r="SI136" i="9"/>
  <c r="SJ136" i="9"/>
  <c r="SK136" i="9"/>
  <c r="SL136" i="9"/>
  <c r="SM136" i="9"/>
  <c r="SN136" i="9"/>
  <c r="SO136" i="9"/>
  <c r="SP136" i="9"/>
  <c r="SQ136" i="9"/>
  <c r="SR136" i="9"/>
  <c r="SS136" i="9"/>
  <c r="ST136" i="9"/>
  <c r="SU136" i="9"/>
  <c r="SV136" i="9"/>
  <c r="SW136" i="9"/>
  <c r="SX136" i="9"/>
  <c r="SY136" i="9"/>
  <c r="SZ136" i="9"/>
  <c r="TA136" i="9"/>
  <c r="TB136" i="9"/>
  <c r="TC136" i="9"/>
  <c r="TD136" i="9"/>
  <c r="TE136" i="9"/>
  <c r="TF136" i="9"/>
  <c r="TG136" i="9"/>
  <c r="TH136" i="9"/>
  <c r="TI136" i="9"/>
  <c r="TJ136" i="9"/>
  <c r="TK136" i="9"/>
  <c r="TL136" i="9"/>
  <c r="TM136" i="9"/>
  <c r="TN136" i="9"/>
  <c r="TO136" i="9"/>
  <c r="TP136" i="9"/>
  <c r="TQ136" i="9"/>
  <c r="TR136" i="9"/>
  <c r="TS136" i="9"/>
  <c r="TT136" i="9"/>
  <c r="TU136" i="9"/>
  <c r="TV136" i="9"/>
  <c r="TW136" i="9"/>
  <c r="TX136" i="9"/>
  <c r="TY136" i="9"/>
  <c r="TZ136" i="9"/>
  <c r="UA136" i="9"/>
  <c r="UB136" i="9"/>
  <c r="UC136" i="9"/>
  <c r="UD136" i="9"/>
  <c r="UE136" i="9"/>
  <c r="UF136" i="9"/>
  <c r="UG136" i="9"/>
  <c r="UH136" i="9"/>
  <c r="UI136" i="9"/>
  <c r="UJ136" i="9"/>
  <c r="UK136" i="9"/>
  <c r="UL136" i="9"/>
  <c r="UM136" i="9"/>
  <c r="UN136" i="9"/>
  <c r="UO136" i="9"/>
  <c r="UP136" i="9"/>
  <c r="UQ136" i="9"/>
  <c r="UR136" i="9"/>
  <c r="US136" i="9"/>
  <c r="UT136" i="9"/>
  <c r="UU136" i="9"/>
  <c r="UV136" i="9"/>
  <c r="UW136" i="9"/>
  <c r="UX136" i="9"/>
  <c r="UY136" i="9"/>
  <c r="UZ136" i="9"/>
  <c r="VA136" i="9"/>
  <c r="VB136" i="9"/>
  <c r="VC136" i="9"/>
  <c r="VD136" i="9"/>
  <c r="VE136" i="9"/>
  <c r="VF136" i="9"/>
  <c r="VG136" i="9"/>
  <c r="VH136" i="9"/>
  <c r="VI136" i="9"/>
  <c r="VJ136" i="9"/>
  <c r="VK136" i="9"/>
  <c r="VL136" i="9"/>
  <c r="VM136" i="9"/>
  <c r="VN136" i="9"/>
  <c r="VO136" i="9"/>
  <c r="VP136" i="9"/>
  <c r="VQ136" i="9"/>
  <c r="VR136" i="9"/>
  <c r="VS136" i="9"/>
  <c r="VT136" i="9"/>
  <c r="VU136" i="9"/>
  <c r="VV136" i="9"/>
  <c r="VW136" i="9"/>
  <c r="VX136" i="9"/>
  <c r="VY136" i="9"/>
  <c r="VZ136" i="9"/>
  <c r="WA136" i="9"/>
  <c r="WB136" i="9"/>
  <c r="WC136" i="9"/>
  <c r="WD136" i="9"/>
  <c r="WE136" i="9"/>
  <c r="WF136" i="9"/>
  <c r="WG136" i="9"/>
  <c r="WH136" i="9"/>
  <c r="WI136" i="9"/>
  <c r="WJ136" i="9"/>
  <c r="WK136" i="9"/>
  <c r="WL136" i="9"/>
  <c r="WM136" i="9"/>
  <c r="WN136" i="9"/>
  <c r="WO136" i="9"/>
  <c r="WP136" i="9"/>
  <c r="WQ136" i="9"/>
  <c r="WR136" i="9"/>
  <c r="WS136" i="9"/>
  <c r="WT136" i="9"/>
  <c r="WU136" i="9"/>
  <c r="WV136" i="9"/>
  <c r="WW136" i="9"/>
  <c r="WX136" i="9"/>
  <c r="WY136" i="9"/>
  <c r="WZ136" i="9"/>
  <c r="XA136" i="9"/>
  <c r="XB136" i="9"/>
  <c r="XC136" i="9"/>
  <c r="XD136" i="9"/>
  <c r="XE136" i="9"/>
  <c r="XF136" i="9"/>
  <c r="XG136" i="9"/>
  <c r="XH136" i="9"/>
  <c r="XI136" i="9"/>
  <c r="XJ136" i="9"/>
  <c r="XK136" i="9"/>
  <c r="XL136" i="9"/>
  <c r="XM136" i="9"/>
  <c r="XN136" i="9"/>
  <c r="XO136" i="9"/>
  <c r="XP136" i="9"/>
  <c r="XQ136" i="9"/>
  <c r="XR136" i="9"/>
  <c r="XS136" i="9"/>
  <c r="XT136" i="9"/>
  <c r="XU136" i="9"/>
  <c r="XV136" i="9"/>
  <c r="XW136" i="9"/>
  <c r="XX136" i="9"/>
  <c r="XY136" i="9"/>
  <c r="XZ136" i="9"/>
  <c r="YA136" i="9"/>
  <c r="YB136" i="9"/>
  <c r="YC136" i="9"/>
  <c r="YD136" i="9"/>
  <c r="YE136" i="9"/>
  <c r="YF136" i="9"/>
  <c r="YG136" i="9"/>
  <c r="YH136" i="9"/>
  <c r="YI136" i="9"/>
  <c r="YJ136" i="9"/>
  <c r="YK136" i="9"/>
  <c r="YL136" i="9"/>
  <c r="YM136" i="9"/>
  <c r="YN136" i="9"/>
  <c r="YO136" i="9"/>
  <c r="YP136" i="9"/>
  <c r="YQ136" i="9"/>
  <c r="YR136" i="9"/>
  <c r="YS136" i="9"/>
  <c r="YT136" i="9"/>
  <c r="YU136" i="9"/>
  <c r="YV136" i="9"/>
  <c r="YW136" i="9"/>
  <c r="YX136" i="9"/>
  <c r="YY136" i="9"/>
  <c r="YZ136" i="9"/>
  <c r="ZA136" i="9"/>
  <c r="ZB136" i="9"/>
  <c r="ZC136" i="9"/>
  <c r="ZD136" i="9"/>
  <c r="ZE136" i="9"/>
  <c r="ZF136" i="9"/>
  <c r="ZG136" i="9"/>
  <c r="ZH136" i="9"/>
  <c r="ZI136" i="9"/>
  <c r="ZJ136" i="9"/>
  <c r="ZK136" i="9"/>
  <c r="ZL136" i="9"/>
  <c r="ZM136" i="9"/>
  <c r="ZN136" i="9"/>
  <c r="ZO136" i="9"/>
  <c r="ZP136" i="9"/>
  <c r="ZQ136" i="9"/>
  <c r="ZR136" i="9"/>
  <c r="ZS136" i="9"/>
  <c r="ZT136" i="9"/>
  <c r="ZU136" i="9"/>
  <c r="ZV136" i="9"/>
  <c r="ZW136" i="9"/>
  <c r="ZX136" i="9"/>
  <c r="ZY136" i="9"/>
  <c r="ZZ136" i="9"/>
  <c r="AAA136" i="9"/>
  <c r="AAB136" i="9"/>
  <c r="AAC136" i="9"/>
  <c r="AAD136" i="9"/>
  <c r="AAE136" i="9"/>
  <c r="AAF136" i="9"/>
  <c r="AAG136" i="9"/>
  <c r="AAH136" i="9"/>
  <c r="AAI136" i="9"/>
  <c r="AAJ136" i="9"/>
  <c r="AAK136" i="9"/>
  <c r="AAL136" i="9"/>
  <c r="AAM136" i="9"/>
  <c r="AAN136" i="9"/>
  <c r="AAO136" i="9"/>
  <c r="AAP136" i="9"/>
  <c r="AAQ136" i="9"/>
  <c r="AAR136" i="9"/>
  <c r="AAS136" i="9"/>
  <c r="AAT136" i="9"/>
  <c r="AAU136" i="9"/>
  <c r="AAV136" i="9"/>
  <c r="AAW136" i="9"/>
  <c r="AAX136" i="9"/>
  <c r="AAY136" i="9"/>
  <c r="AAZ136" i="9"/>
  <c r="ABA136" i="9"/>
  <c r="ABB136" i="9"/>
  <c r="ABC136" i="9"/>
  <c r="ABD136" i="9"/>
  <c r="ABE136" i="9"/>
  <c r="ABF136" i="9"/>
  <c r="ABG136" i="9"/>
  <c r="ABH136" i="9"/>
  <c r="ABI136" i="9"/>
  <c r="ABJ136" i="9"/>
  <c r="ABK136" i="9"/>
  <c r="ABL136" i="9"/>
  <c r="ABM136" i="9"/>
  <c r="ABN136" i="9"/>
  <c r="ABO136" i="9"/>
  <c r="ABP136" i="9"/>
  <c r="ABQ136" i="9"/>
  <c r="ABR136" i="9"/>
  <c r="ABS136" i="9"/>
  <c r="ABT136" i="9"/>
  <c r="ABU136" i="9"/>
  <c r="ABV136" i="9"/>
  <c r="ABW136" i="9"/>
  <c r="ABX136" i="9"/>
  <c r="ABY136" i="9"/>
  <c r="ABZ136" i="9"/>
  <c r="ACA136" i="9"/>
  <c r="ACB136" i="9"/>
  <c r="ACC136" i="9"/>
  <c r="ACD136" i="9"/>
  <c r="ACE136" i="9"/>
  <c r="ACF136" i="9"/>
  <c r="ACG136" i="9"/>
  <c r="ACH136" i="9"/>
  <c r="ACI136" i="9"/>
  <c r="ACJ136" i="9"/>
  <c r="ACK136" i="9"/>
  <c r="ACL136" i="9"/>
  <c r="ACM136" i="9"/>
  <c r="ACN136" i="9"/>
  <c r="ACO136" i="9"/>
  <c r="ACP136" i="9"/>
  <c r="ACQ136" i="9"/>
  <c r="ACR136" i="9"/>
  <c r="ACS136" i="9"/>
  <c r="ACT136" i="9"/>
  <c r="ACU136" i="9"/>
  <c r="ACV136" i="9"/>
  <c r="ACW136" i="9"/>
  <c r="ACX136" i="9"/>
  <c r="ACY136" i="9"/>
  <c r="ACZ136" i="9"/>
  <c r="ADA136" i="9"/>
  <c r="ADB136" i="9"/>
  <c r="ADC136" i="9"/>
  <c r="ADD136" i="9"/>
  <c r="ADE136" i="9"/>
  <c r="ADF136" i="9"/>
  <c r="ADG136" i="9"/>
  <c r="ADH136" i="9"/>
  <c r="ADI136" i="9"/>
  <c r="ADJ136" i="9"/>
  <c r="ADK136" i="9"/>
  <c r="ADL136" i="9"/>
  <c r="ADM136" i="9"/>
  <c r="ADN136" i="9"/>
  <c r="ADO136" i="9"/>
  <c r="ADP136" i="9"/>
  <c r="ADQ136" i="9"/>
  <c r="ADR136" i="9"/>
  <c r="ADS136" i="9"/>
  <c r="ADT136" i="9"/>
  <c r="ADU136" i="9"/>
  <c r="ADV136" i="9"/>
  <c r="ADW136" i="9"/>
  <c r="ADX136" i="9"/>
  <c r="ADY136" i="9"/>
  <c r="ADZ136" i="9"/>
  <c r="AEA136" i="9"/>
  <c r="AEB136" i="9"/>
  <c r="AEC136" i="9"/>
  <c r="AED136" i="9"/>
  <c r="AEE136" i="9"/>
  <c r="AEF136" i="9"/>
  <c r="AEG136" i="9"/>
  <c r="AEH136" i="9"/>
  <c r="AEI136" i="9"/>
  <c r="AEJ136" i="9"/>
  <c r="AEK136" i="9"/>
  <c r="AEL136" i="9"/>
  <c r="AEM136" i="9"/>
  <c r="AEN136" i="9"/>
  <c r="AEO136" i="9"/>
  <c r="AEP136" i="9"/>
  <c r="AEQ136" i="9"/>
  <c r="AER136" i="9"/>
  <c r="AES136" i="9"/>
  <c r="AET136" i="9"/>
  <c r="AEU136" i="9"/>
  <c r="AEV136" i="9"/>
  <c r="AEW136" i="9"/>
  <c r="AEX136" i="9"/>
  <c r="AEY136" i="9"/>
  <c r="AEZ136" i="9"/>
  <c r="AFA136" i="9"/>
  <c r="AFB136" i="9"/>
  <c r="AFC136" i="9"/>
  <c r="AFD136" i="9"/>
  <c r="AFE136" i="9"/>
  <c r="AFF136" i="9"/>
  <c r="AFG136" i="9"/>
  <c r="AFH136" i="9"/>
  <c r="AFI136" i="9"/>
  <c r="AFJ136" i="9"/>
  <c r="AFK136" i="9"/>
  <c r="AFL136" i="9"/>
  <c r="AFM136" i="9"/>
  <c r="AFN136" i="9"/>
  <c r="AFO136" i="9"/>
  <c r="AFP136" i="9"/>
  <c r="CK137" i="9"/>
  <c r="CL137" i="9"/>
  <c r="CM137" i="9"/>
  <c r="CN137" i="9"/>
  <c r="CO137" i="9"/>
  <c r="CP137" i="9"/>
  <c r="CQ137" i="9"/>
  <c r="CR137" i="9"/>
  <c r="CS137" i="9"/>
  <c r="CT137" i="9"/>
  <c r="CU137" i="9"/>
  <c r="CV137" i="9"/>
  <c r="CW137" i="9"/>
  <c r="CX137" i="9"/>
  <c r="CY137" i="9"/>
  <c r="CZ137" i="9"/>
  <c r="DA137" i="9"/>
  <c r="DB137" i="9"/>
  <c r="DC137" i="9"/>
  <c r="DD137" i="9"/>
  <c r="DE137" i="9"/>
  <c r="DF137" i="9"/>
  <c r="DG137" i="9"/>
  <c r="DH137" i="9"/>
  <c r="DI137" i="9"/>
  <c r="DJ137" i="9"/>
  <c r="DK137" i="9"/>
  <c r="DL137" i="9"/>
  <c r="DM137" i="9"/>
  <c r="DN137" i="9"/>
  <c r="DO137" i="9"/>
  <c r="DP137" i="9"/>
  <c r="DQ137" i="9"/>
  <c r="DR137" i="9"/>
  <c r="DS137" i="9"/>
  <c r="DT137" i="9"/>
  <c r="DU137" i="9"/>
  <c r="DV137" i="9"/>
  <c r="DW137" i="9"/>
  <c r="DX137" i="9"/>
  <c r="DY137" i="9"/>
  <c r="DZ137" i="9"/>
  <c r="EA137" i="9"/>
  <c r="EB137" i="9"/>
  <c r="EC137" i="9"/>
  <c r="ED137" i="9"/>
  <c r="EE137" i="9"/>
  <c r="EF137" i="9"/>
  <c r="EG137" i="9"/>
  <c r="EH137" i="9"/>
  <c r="EI137" i="9"/>
  <c r="EJ137" i="9"/>
  <c r="EK137" i="9"/>
  <c r="EL137" i="9"/>
  <c r="EM137" i="9"/>
  <c r="EN137" i="9"/>
  <c r="EO137" i="9"/>
  <c r="EP137" i="9"/>
  <c r="EQ137" i="9"/>
  <c r="ER137" i="9"/>
  <c r="ES137" i="9"/>
  <c r="ET137" i="9"/>
  <c r="EU137" i="9"/>
  <c r="EV137" i="9"/>
  <c r="EW137" i="9"/>
  <c r="EX137" i="9"/>
  <c r="EY137" i="9"/>
  <c r="EZ137" i="9"/>
  <c r="FA137" i="9"/>
  <c r="FB137" i="9"/>
  <c r="FC137" i="9"/>
  <c r="FD137" i="9"/>
  <c r="FE137" i="9"/>
  <c r="FF137" i="9"/>
  <c r="FG137" i="9"/>
  <c r="FH137" i="9"/>
  <c r="FI137" i="9"/>
  <c r="FJ137" i="9"/>
  <c r="FK137" i="9"/>
  <c r="FL137" i="9"/>
  <c r="FM137" i="9"/>
  <c r="FN137" i="9"/>
  <c r="FO137" i="9"/>
  <c r="FP137" i="9"/>
  <c r="FQ137" i="9"/>
  <c r="FR137" i="9"/>
  <c r="FS137" i="9"/>
  <c r="FT137" i="9"/>
  <c r="FU137" i="9"/>
  <c r="FV137" i="9"/>
  <c r="FW137" i="9"/>
  <c r="FX137" i="9"/>
  <c r="FY137" i="9"/>
  <c r="FZ137" i="9"/>
  <c r="GA137" i="9"/>
  <c r="GB137" i="9"/>
  <c r="GC137" i="9"/>
  <c r="GD137" i="9"/>
  <c r="GE137" i="9"/>
  <c r="GF137" i="9"/>
  <c r="GG137" i="9"/>
  <c r="GH137" i="9"/>
  <c r="GI137" i="9"/>
  <c r="GJ137" i="9"/>
  <c r="GK137" i="9"/>
  <c r="GL137" i="9"/>
  <c r="GM137" i="9"/>
  <c r="GN137" i="9"/>
  <c r="GO137" i="9"/>
  <c r="GP137" i="9"/>
  <c r="GQ137" i="9"/>
  <c r="GR137" i="9"/>
  <c r="GS137" i="9"/>
  <c r="GT137" i="9"/>
  <c r="GU137" i="9"/>
  <c r="GV137" i="9"/>
  <c r="GW137" i="9"/>
  <c r="GX137" i="9"/>
  <c r="GY137" i="9"/>
  <c r="GZ137" i="9"/>
  <c r="HA137" i="9"/>
  <c r="HB137" i="9"/>
  <c r="HC137" i="9"/>
  <c r="HD137" i="9"/>
  <c r="HE137" i="9"/>
  <c r="HF137" i="9"/>
  <c r="HG137" i="9"/>
  <c r="HH137" i="9"/>
  <c r="HI137" i="9"/>
  <c r="HJ137" i="9"/>
  <c r="HK137" i="9"/>
  <c r="HL137" i="9"/>
  <c r="HM137" i="9"/>
  <c r="HN137" i="9"/>
  <c r="HO137" i="9"/>
  <c r="HP137" i="9"/>
  <c r="HQ137" i="9"/>
  <c r="HR137" i="9"/>
  <c r="HS137" i="9"/>
  <c r="HT137" i="9"/>
  <c r="HU137" i="9"/>
  <c r="HV137" i="9"/>
  <c r="HW137" i="9"/>
  <c r="HX137" i="9"/>
  <c r="HY137" i="9"/>
  <c r="HZ137" i="9"/>
  <c r="IA137" i="9"/>
  <c r="IB137" i="9"/>
  <c r="IC137" i="9"/>
  <c r="ID137" i="9"/>
  <c r="IE137" i="9"/>
  <c r="IF137" i="9"/>
  <c r="IG137" i="9"/>
  <c r="IH137" i="9"/>
  <c r="II137" i="9"/>
  <c r="IJ137" i="9"/>
  <c r="IK137" i="9"/>
  <c r="IL137" i="9"/>
  <c r="IM137" i="9"/>
  <c r="IN137" i="9"/>
  <c r="IO137" i="9"/>
  <c r="IP137" i="9"/>
  <c r="IQ137" i="9"/>
  <c r="IR137" i="9"/>
  <c r="IS137" i="9"/>
  <c r="IT137" i="9"/>
  <c r="IU137" i="9"/>
  <c r="IV137" i="9"/>
  <c r="IW137" i="9"/>
  <c r="IX137" i="9"/>
  <c r="IY137" i="9"/>
  <c r="IZ137" i="9"/>
  <c r="JA137" i="9"/>
  <c r="JB137" i="9"/>
  <c r="JC137" i="9"/>
  <c r="JD137" i="9"/>
  <c r="JE137" i="9"/>
  <c r="JF137" i="9"/>
  <c r="JG137" i="9"/>
  <c r="JH137" i="9"/>
  <c r="JI137" i="9"/>
  <c r="JJ137" i="9"/>
  <c r="JK137" i="9"/>
  <c r="JL137" i="9"/>
  <c r="JM137" i="9"/>
  <c r="JN137" i="9"/>
  <c r="JO137" i="9"/>
  <c r="JP137" i="9"/>
  <c r="JQ137" i="9"/>
  <c r="JR137" i="9"/>
  <c r="JS137" i="9"/>
  <c r="JT137" i="9"/>
  <c r="JU137" i="9"/>
  <c r="JV137" i="9"/>
  <c r="JW137" i="9"/>
  <c r="JX137" i="9"/>
  <c r="JY137" i="9"/>
  <c r="JZ137" i="9"/>
  <c r="KA137" i="9"/>
  <c r="KB137" i="9"/>
  <c r="KC137" i="9"/>
  <c r="KD137" i="9"/>
  <c r="KE137" i="9"/>
  <c r="KF137" i="9"/>
  <c r="KG137" i="9"/>
  <c r="KH137" i="9"/>
  <c r="KI137" i="9"/>
  <c r="KJ137" i="9"/>
  <c r="KK137" i="9"/>
  <c r="KL137" i="9"/>
  <c r="KM137" i="9"/>
  <c r="KN137" i="9"/>
  <c r="KO137" i="9"/>
  <c r="KP137" i="9"/>
  <c r="KQ137" i="9"/>
  <c r="KR137" i="9"/>
  <c r="KS137" i="9"/>
  <c r="KT137" i="9"/>
  <c r="KU137" i="9"/>
  <c r="KV137" i="9"/>
  <c r="KW137" i="9"/>
  <c r="KX137" i="9"/>
  <c r="KY137" i="9"/>
  <c r="KZ137" i="9"/>
  <c r="LA137" i="9"/>
  <c r="LB137" i="9"/>
  <c r="LC137" i="9"/>
  <c r="LD137" i="9"/>
  <c r="LE137" i="9"/>
  <c r="LF137" i="9"/>
  <c r="LG137" i="9"/>
  <c r="LH137" i="9"/>
  <c r="LI137" i="9"/>
  <c r="LJ137" i="9"/>
  <c r="LK137" i="9"/>
  <c r="LL137" i="9"/>
  <c r="LM137" i="9"/>
  <c r="LN137" i="9"/>
  <c r="LO137" i="9"/>
  <c r="LP137" i="9"/>
  <c r="LQ137" i="9"/>
  <c r="LR137" i="9"/>
  <c r="LS137" i="9"/>
  <c r="LT137" i="9"/>
  <c r="LU137" i="9"/>
  <c r="LV137" i="9"/>
  <c r="LW137" i="9"/>
  <c r="LX137" i="9"/>
  <c r="LY137" i="9"/>
  <c r="LZ137" i="9"/>
  <c r="MA137" i="9"/>
  <c r="MB137" i="9"/>
  <c r="MC137" i="9"/>
  <c r="MD137" i="9"/>
  <c r="ME137" i="9"/>
  <c r="MF137" i="9"/>
  <c r="MG137" i="9"/>
  <c r="MH137" i="9"/>
  <c r="MI137" i="9"/>
  <c r="MJ137" i="9"/>
  <c r="MK137" i="9"/>
  <c r="ML137" i="9"/>
  <c r="MM137" i="9"/>
  <c r="MN137" i="9"/>
  <c r="MO137" i="9"/>
  <c r="MP137" i="9"/>
  <c r="MQ137" i="9"/>
  <c r="MR137" i="9"/>
  <c r="MS137" i="9"/>
  <c r="MT137" i="9"/>
  <c r="MU137" i="9"/>
  <c r="MV137" i="9"/>
  <c r="MW137" i="9"/>
  <c r="MX137" i="9"/>
  <c r="MY137" i="9"/>
  <c r="MZ137" i="9"/>
  <c r="NA137" i="9"/>
  <c r="NB137" i="9"/>
  <c r="NC137" i="9"/>
  <c r="ND137" i="9"/>
  <c r="NE137" i="9"/>
  <c r="NF137" i="9"/>
  <c r="NG137" i="9"/>
  <c r="NH137" i="9"/>
  <c r="NI137" i="9"/>
  <c r="NJ137" i="9"/>
  <c r="NK137" i="9"/>
  <c r="NL137" i="9"/>
  <c r="NM137" i="9"/>
  <c r="NN137" i="9"/>
  <c r="NO137" i="9"/>
  <c r="NP137" i="9"/>
  <c r="NQ137" i="9"/>
  <c r="NR137" i="9"/>
  <c r="NS137" i="9"/>
  <c r="NT137" i="9"/>
  <c r="NU137" i="9"/>
  <c r="NV137" i="9"/>
  <c r="NW137" i="9"/>
  <c r="NX137" i="9"/>
  <c r="NY137" i="9"/>
  <c r="NZ137" i="9"/>
  <c r="OA137" i="9"/>
  <c r="OB137" i="9"/>
  <c r="OC137" i="9"/>
  <c r="OD137" i="9"/>
  <c r="OE137" i="9"/>
  <c r="OF137" i="9"/>
  <c r="OG137" i="9"/>
  <c r="OH137" i="9"/>
  <c r="OI137" i="9"/>
  <c r="OJ137" i="9"/>
  <c r="OK137" i="9"/>
  <c r="OL137" i="9"/>
  <c r="OM137" i="9"/>
  <c r="ON137" i="9"/>
  <c r="OO137" i="9"/>
  <c r="OP137" i="9"/>
  <c r="OQ137" i="9"/>
  <c r="OR137" i="9"/>
  <c r="OS137" i="9"/>
  <c r="OT137" i="9"/>
  <c r="OU137" i="9"/>
  <c r="OV137" i="9"/>
  <c r="OW137" i="9"/>
  <c r="OX137" i="9"/>
  <c r="OY137" i="9"/>
  <c r="OZ137" i="9"/>
  <c r="PA137" i="9"/>
  <c r="PB137" i="9"/>
  <c r="PC137" i="9"/>
  <c r="PD137" i="9"/>
  <c r="PE137" i="9"/>
  <c r="PF137" i="9"/>
  <c r="PG137" i="9"/>
  <c r="PH137" i="9"/>
  <c r="PI137" i="9"/>
  <c r="PJ137" i="9"/>
  <c r="PK137" i="9"/>
  <c r="PL137" i="9"/>
  <c r="PM137" i="9"/>
  <c r="PN137" i="9"/>
  <c r="PO137" i="9"/>
  <c r="PP137" i="9"/>
  <c r="PQ137" i="9"/>
  <c r="PR137" i="9"/>
  <c r="PS137" i="9"/>
  <c r="PT137" i="9"/>
  <c r="PU137" i="9"/>
  <c r="PV137" i="9"/>
  <c r="PW137" i="9"/>
  <c r="PX137" i="9"/>
  <c r="PY137" i="9"/>
  <c r="PZ137" i="9"/>
  <c r="QA137" i="9"/>
  <c r="QB137" i="9"/>
  <c r="QC137" i="9"/>
  <c r="QD137" i="9"/>
  <c r="QE137" i="9"/>
  <c r="QF137" i="9"/>
  <c r="QG137" i="9"/>
  <c r="QH137" i="9"/>
  <c r="QI137" i="9"/>
  <c r="QJ137" i="9"/>
  <c r="QK137" i="9"/>
  <c r="QL137" i="9"/>
  <c r="QM137" i="9"/>
  <c r="QN137" i="9"/>
  <c r="QO137" i="9"/>
  <c r="QP137" i="9"/>
  <c r="QQ137" i="9"/>
  <c r="QR137" i="9"/>
  <c r="QS137" i="9"/>
  <c r="QT137" i="9"/>
  <c r="QU137" i="9"/>
  <c r="QV137" i="9"/>
  <c r="QW137" i="9"/>
  <c r="QX137" i="9"/>
  <c r="QY137" i="9"/>
  <c r="QZ137" i="9"/>
  <c r="RA137" i="9"/>
  <c r="RB137" i="9"/>
  <c r="RC137" i="9"/>
  <c r="RD137" i="9"/>
  <c r="RE137" i="9"/>
  <c r="RF137" i="9"/>
  <c r="RG137" i="9"/>
  <c r="RH137" i="9"/>
  <c r="RI137" i="9"/>
  <c r="RJ137" i="9"/>
  <c r="RK137" i="9"/>
  <c r="RL137" i="9"/>
  <c r="RM137" i="9"/>
  <c r="RN137" i="9"/>
  <c r="RO137" i="9"/>
  <c r="RP137" i="9"/>
  <c r="RQ137" i="9"/>
  <c r="RR137" i="9"/>
  <c r="RS137" i="9"/>
  <c r="RT137" i="9"/>
  <c r="RU137" i="9"/>
  <c r="RV137" i="9"/>
  <c r="RW137" i="9"/>
  <c r="RX137" i="9"/>
  <c r="RY137" i="9"/>
  <c r="RZ137" i="9"/>
  <c r="SA137" i="9"/>
  <c r="SB137" i="9"/>
  <c r="SC137" i="9"/>
  <c r="SD137" i="9"/>
  <c r="SE137" i="9"/>
  <c r="SF137" i="9"/>
  <c r="SG137" i="9"/>
  <c r="SH137" i="9"/>
  <c r="SI137" i="9"/>
  <c r="SJ137" i="9"/>
  <c r="SK137" i="9"/>
  <c r="SL137" i="9"/>
  <c r="SM137" i="9"/>
  <c r="SN137" i="9"/>
  <c r="SO137" i="9"/>
  <c r="SP137" i="9"/>
  <c r="SQ137" i="9"/>
  <c r="SR137" i="9"/>
  <c r="SS137" i="9"/>
  <c r="ST137" i="9"/>
  <c r="SU137" i="9"/>
  <c r="SV137" i="9"/>
  <c r="SW137" i="9"/>
  <c r="SX137" i="9"/>
  <c r="SY137" i="9"/>
  <c r="SZ137" i="9"/>
  <c r="TA137" i="9"/>
  <c r="TB137" i="9"/>
  <c r="TC137" i="9"/>
  <c r="TD137" i="9"/>
  <c r="TE137" i="9"/>
  <c r="TF137" i="9"/>
  <c r="TG137" i="9"/>
  <c r="TH137" i="9"/>
  <c r="TI137" i="9"/>
  <c r="TJ137" i="9"/>
  <c r="TK137" i="9"/>
  <c r="TL137" i="9"/>
  <c r="TM137" i="9"/>
  <c r="TN137" i="9"/>
  <c r="TO137" i="9"/>
  <c r="TP137" i="9"/>
  <c r="TQ137" i="9"/>
  <c r="TR137" i="9"/>
  <c r="TS137" i="9"/>
  <c r="TT137" i="9"/>
  <c r="TU137" i="9"/>
  <c r="TV137" i="9"/>
  <c r="TW137" i="9"/>
  <c r="TX137" i="9"/>
  <c r="TY137" i="9"/>
  <c r="TZ137" i="9"/>
  <c r="UA137" i="9"/>
  <c r="UB137" i="9"/>
  <c r="UC137" i="9"/>
  <c r="UD137" i="9"/>
  <c r="UE137" i="9"/>
  <c r="UF137" i="9"/>
  <c r="UG137" i="9"/>
  <c r="UH137" i="9"/>
  <c r="UI137" i="9"/>
  <c r="UJ137" i="9"/>
  <c r="UK137" i="9"/>
  <c r="UL137" i="9"/>
  <c r="UM137" i="9"/>
  <c r="UN137" i="9"/>
  <c r="UO137" i="9"/>
  <c r="UP137" i="9"/>
  <c r="UQ137" i="9"/>
  <c r="UR137" i="9"/>
  <c r="US137" i="9"/>
  <c r="UT137" i="9"/>
  <c r="UU137" i="9"/>
  <c r="UV137" i="9"/>
  <c r="UW137" i="9"/>
  <c r="UX137" i="9"/>
  <c r="UY137" i="9"/>
  <c r="UZ137" i="9"/>
  <c r="VA137" i="9"/>
  <c r="VB137" i="9"/>
  <c r="VC137" i="9"/>
  <c r="VD137" i="9"/>
  <c r="VE137" i="9"/>
  <c r="VF137" i="9"/>
  <c r="VG137" i="9"/>
  <c r="VH137" i="9"/>
  <c r="VI137" i="9"/>
  <c r="VJ137" i="9"/>
  <c r="VK137" i="9"/>
  <c r="VL137" i="9"/>
  <c r="VM137" i="9"/>
  <c r="VN137" i="9"/>
  <c r="VO137" i="9"/>
  <c r="VP137" i="9"/>
  <c r="VQ137" i="9"/>
  <c r="VR137" i="9"/>
  <c r="VS137" i="9"/>
  <c r="VT137" i="9"/>
  <c r="VU137" i="9"/>
  <c r="VV137" i="9"/>
  <c r="VW137" i="9"/>
  <c r="VX137" i="9"/>
  <c r="VY137" i="9"/>
  <c r="VZ137" i="9"/>
  <c r="WA137" i="9"/>
  <c r="WB137" i="9"/>
  <c r="WC137" i="9"/>
  <c r="WD137" i="9"/>
  <c r="WE137" i="9"/>
  <c r="WF137" i="9"/>
  <c r="WG137" i="9"/>
  <c r="WH137" i="9"/>
  <c r="WI137" i="9"/>
  <c r="WJ137" i="9"/>
  <c r="WK137" i="9"/>
  <c r="WL137" i="9"/>
  <c r="WM137" i="9"/>
  <c r="WN137" i="9"/>
  <c r="WO137" i="9"/>
  <c r="WP137" i="9"/>
  <c r="WQ137" i="9"/>
  <c r="WR137" i="9"/>
  <c r="WS137" i="9"/>
  <c r="WT137" i="9"/>
  <c r="WU137" i="9"/>
  <c r="WV137" i="9"/>
  <c r="WW137" i="9"/>
  <c r="WX137" i="9"/>
  <c r="WY137" i="9"/>
  <c r="WZ137" i="9"/>
  <c r="XA137" i="9"/>
  <c r="XB137" i="9"/>
  <c r="XC137" i="9"/>
  <c r="XD137" i="9"/>
  <c r="XE137" i="9"/>
  <c r="XF137" i="9"/>
  <c r="XG137" i="9"/>
  <c r="XH137" i="9"/>
  <c r="XI137" i="9"/>
  <c r="XJ137" i="9"/>
  <c r="XK137" i="9"/>
  <c r="XL137" i="9"/>
  <c r="XM137" i="9"/>
  <c r="XN137" i="9"/>
  <c r="XO137" i="9"/>
  <c r="XP137" i="9"/>
  <c r="XQ137" i="9"/>
  <c r="XR137" i="9"/>
  <c r="XS137" i="9"/>
  <c r="XT137" i="9"/>
  <c r="XU137" i="9"/>
  <c r="XV137" i="9"/>
  <c r="XW137" i="9"/>
  <c r="XX137" i="9"/>
  <c r="XY137" i="9"/>
  <c r="XZ137" i="9"/>
  <c r="YA137" i="9"/>
  <c r="YB137" i="9"/>
  <c r="YC137" i="9"/>
  <c r="YD137" i="9"/>
  <c r="YE137" i="9"/>
  <c r="YF137" i="9"/>
  <c r="YG137" i="9"/>
  <c r="YH137" i="9"/>
  <c r="YI137" i="9"/>
  <c r="YJ137" i="9"/>
  <c r="YK137" i="9"/>
  <c r="YL137" i="9"/>
  <c r="YM137" i="9"/>
  <c r="YN137" i="9"/>
  <c r="YO137" i="9"/>
  <c r="YP137" i="9"/>
  <c r="YQ137" i="9"/>
  <c r="YR137" i="9"/>
  <c r="YS137" i="9"/>
  <c r="YT137" i="9"/>
  <c r="YU137" i="9"/>
  <c r="YV137" i="9"/>
  <c r="YW137" i="9"/>
  <c r="YX137" i="9"/>
  <c r="YY137" i="9"/>
  <c r="YZ137" i="9"/>
  <c r="ZA137" i="9"/>
  <c r="ZB137" i="9"/>
  <c r="ZC137" i="9"/>
  <c r="ZD137" i="9"/>
  <c r="ZE137" i="9"/>
  <c r="ZF137" i="9"/>
  <c r="ZG137" i="9"/>
  <c r="ZH137" i="9"/>
  <c r="ZI137" i="9"/>
  <c r="ZJ137" i="9"/>
  <c r="ZK137" i="9"/>
  <c r="ZL137" i="9"/>
  <c r="ZM137" i="9"/>
  <c r="ZN137" i="9"/>
  <c r="ZO137" i="9"/>
  <c r="ZP137" i="9"/>
  <c r="ZQ137" i="9"/>
  <c r="ZR137" i="9"/>
  <c r="ZS137" i="9"/>
  <c r="ZT137" i="9"/>
  <c r="ZU137" i="9"/>
  <c r="ZV137" i="9"/>
  <c r="ZW137" i="9"/>
  <c r="ZX137" i="9"/>
  <c r="ZY137" i="9"/>
  <c r="ZZ137" i="9"/>
  <c r="AAA137" i="9"/>
  <c r="AAB137" i="9"/>
  <c r="AAC137" i="9"/>
  <c r="AAD137" i="9"/>
  <c r="AAE137" i="9"/>
  <c r="AAF137" i="9"/>
  <c r="AAG137" i="9"/>
  <c r="AAH137" i="9"/>
  <c r="AAI137" i="9"/>
  <c r="AAJ137" i="9"/>
  <c r="AAK137" i="9"/>
  <c r="AAL137" i="9"/>
  <c r="AAM137" i="9"/>
  <c r="AAN137" i="9"/>
  <c r="AAO137" i="9"/>
  <c r="AAP137" i="9"/>
  <c r="AAQ137" i="9"/>
  <c r="AAR137" i="9"/>
  <c r="AAS137" i="9"/>
  <c r="AAT137" i="9"/>
  <c r="AAU137" i="9"/>
  <c r="AAV137" i="9"/>
  <c r="AAW137" i="9"/>
  <c r="AAX137" i="9"/>
  <c r="AAY137" i="9"/>
  <c r="AAZ137" i="9"/>
  <c r="ABA137" i="9"/>
  <c r="ABB137" i="9"/>
  <c r="ABC137" i="9"/>
  <c r="ABD137" i="9"/>
  <c r="ABE137" i="9"/>
  <c r="ABF137" i="9"/>
  <c r="ABG137" i="9"/>
  <c r="ABH137" i="9"/>
  <c r="ABI137" i="9"/>
  <c r="ABJ137" i="9"/>
  <c r="ABK137" i="9"/>
  <c r="ABL137" i="9"/>
  <c r="ABM137" i="9"/>
  <c r="ABN137" i="9"/>
  <c r="ABO137" i="9"/>
  <c r="ABP137" i="9"/>
  <c r="ABQ137" i="9"/>
  <c r="ABR137" i="9"/>
  <c r="ABS137" i="9"/>
  <c r="ABT137" i="9"/>
  <c r="ABU137" i="9"/>
  <c r="ABV137" i="9"/>
  <c r="ABW137" i="9"/>
  <c r="ABX137" i="9"/>
  <c r="ABY137" i="9"/>
  <c r="ABZ137" i="9"/>
  <c r="ACA137" i="9"/>
  <c r="ACB137" i="9"/>
  <c r="ACC137" i="9"/>
  <c r="ACD137" i="9"/>
  <c r="ACE137" i="9"/>
  <c r="ACF137" i="9"/>
  <c r="ACG137" i="9"/>
  <c r="ACH137" i="9"/>
  <c r="ACI137" i="9"/>
  <c r="ACJ137" i="9"/>
  <c r="ACK137" i="9"/>
  <c r="ACL137" i="9"/>
  <c r="ACM137" i="9"/>
  <c r="ACN137" i="9"/>
  <c r="ACO137" i="9"/>
  <c r="ACP137" i="9"/>
  <c r="ACQ137" i="9"/>
  <c r="ACR137" i="9"/>
  <c r="ACS137" i="9"/>
  <c r="ACT137" i="9"/>
  <c r="ACU137" i="9"/>
  <c r="ACV137" i="9"/>
  <c r="ACW137" i="9"/>
  <c r="ACX137" i="9"/>
  <c r="ACY137" i="9"/>
  <c r="ACZ137" i="9"/>
  <c r="ADA137" i="9"/>
  <c r="ADB137" i="9"/>
  <c r="ADC137" i="9"/>
  <c r="ADD137" i="9"/>
  <c r="ADE137" i="9"/>
  <c r="ADF137" i="9"/>
  <c r="ADG137" i="9"/>
  <c r="ADH137" i="9"/>
  <c r="ADI137" i="9"/>
  <c r="ADJ137" i="9"/>
  <c r="ADK137" i="9"/>
  <c r="ADL137" i="9"/>
  <c r="ADM137" i="9"/>
  <c r="ADN137" i="9"/>
  <c r="ADO137" i="9"/>
  <c r="ADP137" i="9"/>
  <c r="ADQ137" i="9"/>
  <c r="ADR137" i="9"/>
  <c r="ADS137" i="9"/>
  <c r="ADT137" i="9"/>
  <c r="ADU137" i="9"/>
  <c r="ADV137" i="9"/>
  <c r="ADW137" i="9"/>
  <c r="ADX137" i="9"/>
  <c r="ADY137" i="9"/>
  <c r="ADZ137" i="9"/>
  <c r="AEA137" i="9"/>
  <c r="AEB137" i="9"/>
  <c r="AEC137" i="9"/>
  <c r="AED137" i="9"/>
  <c r="AEE137" i="9"/>
  <c r="AEF137" i="9"/>
  <c r="AEG137" i="9"/>
  <c r="AEH137" i="9"/>
  <c r="AEI137" i="9"/>
  <c r="AEJ137" i="9"/>
  <c r="AEK137" i="9"/>
  <c r="AEL137" i="9"/>
  <c r="AEM137" i="9"/>
  <c r="AEN137" i="9"/>
  <c r="AEO137" i="9"/>
  <c r="AEP137" i="9"/>
  <c r="AEQ137" i="9"/>
  <c r="AER137" i="9"/>
  <c r="AES137" i="9"/>
  <c r="AET137" i="9"/>
  <c r="AEU137" i="9"/>
  <c r="AEV137" i="9"/>
  <c r="AEW137" i="9"/>
  <c r="AEX137" i="9"/>
  <c r="AEY137" i="9"/>
  <c r="AEZ137" i="9"/>
  <c r="AFA137" i="9"/>
  <c r="AFB137" i="9"/>
  <c r="AFC137" i="9"/>
  <c r="AFD137" i="9"/>
  <c r="AFE137" i="9"/>
  <c r="AFF137" i="9"/>
  <c r="AFG137" i="9"/>
  <c r="AFH137" i="9"/>
  <c r="AFI137" i="9"/>
  <c r="AFJ137" i="9"/>
  <c r="AFK137" i="9"/>
  <c r="AFL137" i="9"/>
  <c r="AFM137" i="9"/>
  <c r="AFN137" i="9"/>
  <c r="AFO137" i="9"/>
  <c r="AFP137" i="9"/>
  <c r="CK138" i="9"/>
  <c r="CL138" i="9"/>
  <c r="CM138" i="9"/>
  <c r="CN138" i="9"/>
  <c r="CO138" i="9"/>
  <c r="CP138" i="9"/>
  <c r="CQ138" i="9"/>
  <c r="CR138" i="9"/>
  <c r="CS138" i="9"/>
  <c r="CT138" i="9"/>
  <c r="CU138" i="9"/>
  <c r="CV138" i="9"/>
  <c r="CW138" i="9"/>
  <c r="CX138" i="9"/>
  <c r="CY138" i="9"/>
  <c r="CZ138" i="9"/>
  <c r="DA138" i="9"/>
  <c r="DB138" i="9"/>
  <c r="DC138" i="9"/>
  <c r="DD138" i="9"/>
  <c r="DE138" i="9"/>
  <c r="DF138" i="9"/>
  <c r="DG138" i="9"/>
  <c r="DH138" i="9"/>
  <c r="DI138" i="9"/>
  <c r="DJ138" i="9"/>
  <c r="DK138" i="9"/>
  <c r="DL138" i="9"/>
  <c r="DM138" i="9"/>
  <c r="DN138" i="9"/>
  <c r="DO138" i="9"/>
  <c r="DP138" i="9"/>
  <c r="DQ138" i="9"/>
  <c r="DR138" i="9"/>
  <c r="DS138" i="9"/>
  <c r="DT138" i="9"/>
  <c r="DU138" i="9"/>
  <c r="DV138" i="9"/>
  <c r="DW138" i="9"/>
  <c r="DX138" i="9"/>
  <c r="DY138" i="9"/>
  <c r="DZ138" i="9"/>
  <c r="EA138" i="9"/>
  <c r="EB138" i="9"/>
  <c r="EC138" i="9"/>
  <c r="ED138" i="9"/>
  <c r="EE138" i="9"/>
  <c r="EF138" i="9"/>
  <c r="EG138" i="9"/>
  <c r="EH138" i="9"/>
  <c r="EI138" i="9"/>
  <c r="EJ138" i="9"/>
  <c r="EK138" i="9"/>
  <c r="EL138" i="9"/>
  <c r="EM138" i="9"/>
  <c r="EN138" i="9"/>
  <c r="EO138" i="9"/>
  <c r="EP138" i="9"/>
  <c r="EQ138" i="9"/>
  <c r="ER138" i="9"/>
  <c r="ES138" i="9"/>
  <c r="ET138" i="9"/>
  <c r="EU138" i="9"/>
  <c r="EV138" i="9"/>
  <c r="EW138" i="9"/>
  <c r="EX138" i="9"/>
  <c r="EY138" i="9"/>
  <c r="EZ138" i="9"/>
  <c r="FA138" i="9"/>
  <c r="FB138" i="9"/>
  <c r="FC138" i="9"/>
  <c r="FD138" i="9"/>
  <c r="FE138" i="9"/>
  <c r="FF138" i="9"/>
  <c r="FG138" i="9"/>
  <c r="FH138" i="9"/>
  <c r="FI138" i="9"/>
  <c r="FJ138" i="9"/>
  <c r="FK138" i="9"/>
  <c r="FL138" i="9"/>
  <c r="FM138" i="9"/>
  <c r="FN138" i="9"/>
  <c r="FO138" i="9"/>
  <c r="FP138" i="9"/>
  <c r="FQ138" i="9"/>
  <c r="FR138" i="9"/>
  <c r="FS138" i="9"/>
  <c r="FT138" i="9"/>
  <c r="FU138" i="9"/>
  <c r="FV138" i="9"/>
  <c r="FW138" i="9"/>
  <c r="FX138" i="9"/>
  <c r="FY138" i="9"/>
  <c r="FZ138" i="9"/>
  <c r="GA138" i="9"/>
  <c r="GB138" i="9"/>
  <c r="GC138" i="9"/>
  <c r="GD138" i="9"/>
  <c r="GE138" i="9"/>
  <c r="GF138" i="9"/>
  <c r="GG138" i="9"/>
  <c r="GH138" i="9"/>
  <c r="GI138" i="9"/>
  <c r="GJ138" i="9"/>
  <c r="GK138" i="9"/>
  <c r="GL138" i="9"/>
  <c r="GM138" i="9"/>
  <c r="GN138" i="9"/>
  <c r="GO138" i="9"/>
  <c r="GP138" i="9"/>
  <c r="GQ138" i="9"/>
  <c r="GR138" i="9"/>
  <c r="GS138" i="9"/>
  <c r="GT138" i="9"/>
  <c r="GU138" i="9"/>
  <c r="GV138" i="9"/>
  <c r="GW138" i="9"/>
  <c r="GX138" i="9"/>
  <c r="GY138" i="9"/>
  <c r="GZ138" i="9"/>
  <c r="HA138" i="9"/>
  <c r="HB138" i="9"/>
  <c r="HC138" i="9"/>
  <c r="HD138" i="9"/>
  <c r="HE138" i="9"/>
  <c r="HF138" i="9"/>
  <c r="HG138" i="9"/>
  <c r="HH138" i="9"/>
  <c r="HI138" i="9"/>
  <c r="HJ138" i="9"/>
  <c r="HK138" i="9"/>
  <c r="HL138" i="9"/>
  <c r="HM138" i="9"/>
  <c r="HN138" i="9"/>
  <c r="HO138" i="9"/>
  <c r="HP138" i="9"/>
  <c r="HQ138" i="9"/>
  <c r="HR138" i="9"/>
  <c r="HS138" i="9"/>
  <c r="HT138" i="9"/>
  <c r="HU138" i="9"/>
  <c r="HV138" i="9"/>
  <c r="HW138" i="9"/>
  <c r="HX138" i="9"/>
  <c r="HY138" i="9"/>
  <c r="HZ138" i="9"/>
  <c r="IA138" i="9"/>
  <c r="IB138" i="9"/>
  <c r="IC138" i="9"/>
  <c r="ID138" i="9"/>
  <c r="IE138" i="9"/>
  <c r="IF138" i="9"/>
  <c r="IG138" i="9"/>
  <c r="IH138" i="9"/>
  <c r="II138" i="9"/>
  <c r="IJ138" i="9"/>
  <c r="IK138" i="9"/>
  <c r="IL138" i="9"/>
  <c r="IM138" i="9"/>
  <c r="IN138" i="9"/>
  <c r="IO138" i="9"/>
  <c r="IP138" i="9"/>
  <c r="IQ138" i="9"/>
  <c r="IR138" i="9"/>
  <c r="IS138" i="9"/>
  <c r="IT138" i="9"/>
  <c r="IU138" i="9"/>
  <c r="IV138" i="9"/>
  <c r="IW138" i="9"/>
  <c r="IX138" i="9"/>
  <c r="IY138" i="9"/>
  <c r="IZ138" i="9"/>
  <c r="JA138" i="9"/>
  <c r="JB138" i="9"/>
  <c r="JC138" i="9"/>
  <c r="JD138" i="9"/>
  <c r="JE138" i="9"/>
  <c r="JF138" i="9"/>
  <c r="JG138" i="9"/>
  <c r="JH138" i="9"/>
  <c r="JI138" i="9"/>
  <c r="JJ138" i="9"/>
  <c r="JK138" i="9"/>
  <c r="JL138" i="9"/>
  <c r="JM138" i="9"/>
  <c r="JN138" i="9"/>
  <c r="JO138" i="9"/>
  <c r="JP138" i="9"/>
  <c r="JQ138" i="9"/>
  <c r="JR138" i="9"/>
  <c r="JS138" i="9"/>
  <c r="JT138" i="9"/>
  <c r="JU138" i="9"/>
  <c r="JV138" i="9"/>
  <c r="JW138" i="9"/>
  <c r="JX138" i="9"/>
  <c r="JY138" i="9"/>
  <c r="JZ138" i="9"/>
  <c r="KA138" i="9"/>
  <c r="KB138" i="9"/>
  <c r="KC138" i="9"/>
  <c r="KD138" i="9"/>
  <c r="KE138" i="9"/>
  <c r="KF138" i="9"/>
  <c r="KG138" i="9"/>
  <c r="KH138" i="9"/>
  <c r="KI138" i="9"/>
  <c r="KJ138" i="9"/>
  <c r="KK138" i="9"/>
  <c r="KL138" i="9"/>
  <c r="KM138" i="9"/>
  <c r="KN138" i="9"/>
  <c r="KO138" i="9"/>
  <c r="KP138" i="9"/>
  <c r="KQ138" i="9"/>
  <c r="KR138" i="9"/>
  <c r="KS138" i="9"/>
  <c r="KT138" i="9"/>
  <c r="KU138" i="9"/>
  <c r="KV138" i="9"/>
  <c r="KW138" i="9"/>
  <c r="KX138" i="9"/>
  <c r="KY138" i="9"/>
  <c r="KZ138" i="9"/>
  <c r="LA138" i="9"/>
  <c r="LB138" i="9"/>
  <c r="LC138" i="9"/>
  <c r="LD138" i="9"/>
  <c r="LE138" i="9"/>
  <c r="LF138" i="9"/>
  <c r="LG138" i="9"/>
  <c r="LH138" i="9"/>
  <c r="LI138" i="9"/>
  <c r="LJ138" i="9"/>
  <c r="LK138" i="9"/>
  <c r="LL138" i="9"/>
  <c r="LM138" i="9"/>
  <c r="LN138" i="9"/>
  <c r="LO138" i="9"/>
  <c r="LP138" i="9"/>
  <c r="LQ138" i="9"/>
  <c r="LR138" i="9"/>
  <c r="LS138" i="9"/>
  <c r="LT138" i="9"/>
  <c r="LU138" i="9"/>
  <c r="LV138" i="9"/>
  <c r="LW138" i="9"/>
  <c r="LX138" i="9"/>
  <c r="LY138" i="9"/>
  <c r="LZ138" i="9"/>
  <c r="MA138" i="9"/>
  <c r="MB138" i="9"/>
  <c r="MC138" i="9"/>
  <c r="MD138" i="9"/>
  <c r="ME138" i="9"/>
  <c r="MF138" i="9"/>
  <c r="MG138" i="9"/>
  <c r="MH138" i="9"/>
  <c r="MI138" i="9"/>
  <c r="MJ138" i="9"/>
  <c r="MK138" i="9"/>
  <c r="ML138" i="9"/>
  <c r="MM138" i="9"/>
  <c r="MN138" i="9"/>
  <c r="MO138" i="9"/>
  <c r="MP138" i="9"/>
  <c r="MQ138" i="9"/>
  <c r="MR138" i="9"/>
  <c r="MS138" i="9"/>
  <c r="MT138" i="9"/>
  <c r="MU138" i="9"/>
  <c r="MV138" i="9"/>
  <c r="MW138" i="9"/>
  <c r="MX138" i="9"/>
  <c r="MY138" i="9"/>
  <c r="MZ138" i="9"/>
  <c r="NA138" i="9"/>
  <c r="NB138" i="9"/>
  <c r="NC138" i="9"/>
  <c r="ND138" i="9"/>
  <c r="NE138" i="9"/>
  <c r="NF138" i="9"/>
  <c r="NG138" i="9"/>
  <c r="NH138" i="9"/>
  <c r="NI138" i="9"/>
  <c r="NJ138" i="9"/>
  <c r="NK138" i="9"/>
  <c r="NL138" i="9"/>
  <c r="NM138" i="9"/>
  <c r="NN138" i="9"/>
  <c r="NO138" i="9"/>
  <c r="NP138" i="9"/>
  <c r="NQ138" i="9"/>
  <c r="NR138" i="9"/>
  <c r="NS138" i="9"/>
  <c r="NT138" i="9"/>
  <c r="NU138" i="9"/>
  <c r="NV138" i="9"/>
  <c r="NW138" i="9"/>
  <c r="NX138" i="9"/>
  <c r="NY138" i="9"/>
  <c r="NZ138" i="9"/>
  <c r="OA138" i="9"/>
  <c r="OB138" i="9"/>
  <c r="OC138" i="9"/>
  <c r="OD138" i="9"/>
  <c r="OE138" i="9"/>
  <c r="OF138" i="9"/>
  <c r="OG138" i="9"/>
  <c r="OH138" i="9"/>
  <c r="OI138" i="9"/>
  <c r="OJ138" i="9"/>
  <c r="OK138" i="9"/>
  <c r="OL138" i="9"/>
  <c r="OM138" i="9"/>
  <c r="ON138" i="9"/>
  <c r="OO138" i="9"/>
  <c r="OP138" i="9"/>
  <c r="OQ138" i="9"/>
  <c r="OR138" i="9"/>
  <c r="OS138" i="9"/>
  <c r="OT138" i="9"/>
  <c r="OU138" i="9"/>
  <c r="OV138" i="9"/>
  <c r="OW138" i="9"/>
  <c r="OX138" i="9"/>
  <c r="OY138" i="9"/>
  <c r="OZ138" i="9"/>
  <c r="PA138" i="9"/>
  <c r="PB138" i="9"/>
  <c r="PC138" i="9"/>
  <c r="PD138" i="9"/>
  <c r="PE138" i="9"/>
  <c r="PF138" i="9"/>
  <c r="PG138" i="9"/>
  <c r="PH138" i="9"/>
  <c r="PI138" i="9"/>
  <c r="PJ138" i="9"/>
  <c r="PK138" i="9"/>
  <c r="PL138" i="9"/>
  <c r="PM138" i="9"/>
  <c r="PN138" i="9"/>
  <c r="PO138" i="9"/>
  <c r="PP138" i="9"/>
  <c r="PQ138" i="9"/>
  <c r="PR138" i="9"/>
  <c r="PS138" i="9"/>
  <c r="PT138" i="9"/>
  <c r="PU138" i="9"/>
  <c r="PV138" i="9"/>
  <c r="PW138" i="9"/>
  <c r="PX138" i="9"/>
  <c r="PY138" i="9"/>
  <c r="PZ138" i="9"/>
  <c r="QA138" i="9"/>
  <c r="QB138" i="9"/>
  <c r="QC138" i="9"/>
  <c r="QD138" i="9"/>
  <c r="QE138" i="9"/>
  <c r="QF138" i="9"/>
  <c r="QG138" i="9"/>
  <c r="QH138" i="9"/>
  <c r="QI138" i="9"/>
  <c r="QJ138" i="9"/>
  <c r="QK138" i="9"/>
  <c r="QL138" i="9"/>
  <c r="QM138" i="9"/>
  <c r="QN138" i="9"/>
  <c r="QO138" i="9"/>
  <c r="QP138" i="9"/>
  <c r="QQ138" i="9"/>
  <c r="QR138" i="9"/>
  <c r="QS138" i="9"/>
  <c r="QT138" i="9"/>
  <c r="QU138" i="9"/>
  <c r="QV138" i="9"/>
  <c r="QW138" i="9"/>
  <c r="QX138" i="9"/>
  <c r="QY138" i="9"/>
  <c r="QZ138" i="9"/>
  <c r="RA138" i="9"/>
  <c r="RB138" i="9"/>
  <c r="RC138" i="9"/>
  <c r="RD138" i="9"/>
  <c r="RE138" i="9"/>
  <c r="RF138" i="9"/>
  <c r="RG138" i="9"/>
  <c r="RH138" i="9"/>
  <c r="RI138" i="9"/>
  <c r="RJ138" i="9"/>
  <c r="RK138" i="9"/>
  <c r="RL138" i="9"/>
  <c r="RM138" i="9"/>
  <c r="RN138" i="9"/>
  <c r="RO138" i="9"/>
  <c r="RP138" i="9"/>
  <c r="RQ138" i="9"/>
  <c r="RR138" i="9"/>
  <c r="RS138" i="9"/>
  <c r="RT138" i="9"/>
  <c r="RU138" i="9"/>
  <c r="RV138" i="9"/>
  <c r="RW138" i="9"/>
  <c r="RX138" i="9"/>
  <c r="RY138" i="9"/>
  <c r="RZ138" i="9"/>
  <c r="SA138" i="9"/>
  <c r="SB138" i="9"/>
  <c r="SC138" i="9"/>
  <c r="SD138" i="9"/>
  <c r="SE138" i="9"/>
  <c r="SF138" i="9"/>
  <c r="SG138" i="9"/>
  <c r="SH138" i="9"/>
  <c r="SI138" i="9"/>
  <c r="SJ138" i="9"/>
  <c r="SK138" i="9"/>
  <c r="SL138" i="9"/>
  <c r="SM138" i="9"/>
  <c r="SN138" i="9"/>
  <c r="SO138" i="9"/>
  <c r="SP138" i="9"/>
  <c r="SQ138" i="9"/>
  <c r="SR138" i="9"/>
  <c r="SS138" i="9"/>
  <c r="ST138" i="9"/>
  <c r="SU138" i="9"/>
  <c r="SV138" i="9"/>
  <c r="SW138" i="9"/>
  <c r="SX138" i="9"/>
  <c r="SY138" i="9"/>
  <c r="SZ138" i="9"/>
  <c r="TA138" i="9"/>
  <c r="TB138" i="9"/>
  <c r="TC138" i="9"/>
  <c r="TD138" i="9"/>
  <c r="TE138" i="9"/>
  <c r="TF138" i="9"/>
  <c r="TG138" i="9"/>
  <c r="TH138" i="9"/>
  <c r="TI138" i="9"/>
  <c r="TJ138" i="9"/>
  <c r="TK138" i="9"/>
  <c r="TL138" i="9"/>
  <c r="TM138" i="9"/>
  <c r="TN138" i="9"/>
  <c r="TO138" i="9"/>
  <c r="TP138" i="9"/>
  <c r="TQ138" i="9"/>
  <c r="TR138" i="9"/>
  <c r="TS138" i="9"/>
  <c r="TT138" i="9"/>
  <c r="TU138" i="9"/>
  <c r="TV138" i="9"/>
  <c r="TW138" i="9"/>
  <c r="TX138" i="9"/>
  <c r="TY138" i="9"/>
  <c r="TZ138" i="9"/>
  <c r="UA138" i="9"/>
  <c r="UB138" i="9"/>
  <c r="UC138" i="9"/>
  <c r="UD138" i="9"/>
  <c r="UE138" i="9"/>
  <c r="UF138" i="9"/>
  <c r="UG138" i="9"/>
  <c r="UH138" i="9"/>
  <c r="UI138" i="9"/>
  <c r="UJ138" i="9"/>
  <c r="UK138" i="9"/>
  <c r="UL138" i="9"/>
  <c r="UM138" i="9"/>
  <c r="UN138" i="9"/>
  <c r="UO138" i="9"/>
  <c r="UP138" i="9"/>
  <c r="UQ138" i="9"/>
  <c r="UR138" i="9"/>
  <c r="US138" i="9"/>
  <c r="UT138" i="9"/>
  <c r="UU138" i="9"/>
  <c r="UV138" i="9"/>
  <c r="UW138" i="9"/>
  <c r="UX138" i="9"/>
  <c r="UY138" i="9"/>
  <c r="UZ138" i="9"/>
  <c r="VA138" i="9"/>
  <c r="VB138" i="9"/>
  <c r="VC138" i="9"/>
  <c r="VD138" i="9"/>
  <c r="VE138" i="9"/>
  <c r="VF138" i="9"/>
  <c r="VG138" i="9"/>
  <c r="VH138" i="9"/>
  <c r="VI138" i="9"/>
  <c r="VJ138" i="9"/>
  <c r="VK138" i="9"/>
  <c r="VL138" i="9"/>
  <c r="VM138" i="9"/>
  <c r="VN138" i="9"/>
  <c r="VO138" i="9"/>
  <c r="VP138" i="9"/>
  <c r="VQ138" i="9"/>
  <c r="VR138" i="9"/>
  <c r="VS138" i="9"/>
  <c r="VT138" i="9"/>
  <c r="VU138" i="9"/>
  <c r="VV138" i="9"/>
  <c r="VW138" i="9"/>
  <c r="VX138" i="9"/>
  <c r="VY138" i="9"/>
  <c r="VZ138" i="9"/>
  <c r="WA138" i="9"/>
  <c r="WB138" i="9"/>
  <c r="WC138" i="9"/>
  <c r="WD138" i="9"/>
  <c r="WE138" i="9"/>
  <c r="WF138" i="9"/>
  <c r="WG138" i="9"/>
  <c r="WH138" i="9"/>
  <c r="WI138" i="9"/>
  <c r="WJ138" i="9"/>
  <c r="WK138" i="9"/>
  <c r="WL138" i="9"/>
  <c r="WM138" i="9"/>
  <c r="WN138" i="9"/>
  <c r="WO138" i="9"/>
  <c r="WP138" i="9"/>
  <c r="WQ138" i="9"/>
  <c r="WR138" i="9"/>
  <c r="WS138" i="9"/>
  <c r="WT138" i="9"/>
  <c r="WU138" i="9"/>
  <c r="WV138" i="9"/>
  <c r="WW138" i="9"/>
  <c r="WX138" i="9"/>
  <c r="WY138" i="9"/>
  <c r="WZ138" i="9"/>
  <c r="XA138" i="9"/>
  <c r="XB138" i="9"/>
  <c r="XC138" i="9"/>
  <c r="XD138" i="9"/>
  <c r="XE138" i="9"/>
  <c r="XF138" i="9"/>
  <c r="XG138" i="9"/>
  <c r="XH138" i="9"/>
  <c r="XI138" i="9"/>
  <c r="XJ138" i="9"/>
  <c r="XK138" i="9"/>
  <c r="XL138" i="9"/>
  <c r="XM138" i="9"/>
  <c r="XN138" i="9"/>
  <c r="XO138" i="9"/>
  <c r="XP138" i="9"/>
  <c r="XQ138" i="9"/>
  <c r="XR138" i="9"/>
  <c r="XS138" i="9"/>
  <c r="XT138" i="9"/>
  <c r="XU138" i="9"/>
  <c r="XV138" i="9"/>
  <c r="XW138" i="9"/>
  <c r="XX138" i="9"/>
  <c r="XY138" i="9"/>
  <c r="XZ138" i="9"/>
  <c r="YA138" i="9"/>
  <c r="YB138" i="9"/>
  <c r="YC138" i="9"/>
  <c r="YD138" i="9"/>
  <c r="YE138" i="9"/>
  <c r="YF138" i="9"/>
  <c r="YG138" i="9"/>
  <c r="YH138" i="9"/>
  <c r="YI138" i="9"/>
  <c r="YJ138" i="9"/>
  <c r="YK138" i="9"/>
  <c r="YL138" i="9"/>
  <c r="YM138" i="9"/>
  <c r="YN138" i="9"/>
  <c r="YO138" i="9"/>
  <c r="YP138" i="9"/>
  <c r="YQ138" i="9"/>
  <c r="YR138" i="9"/>
  <c r="YS138" i="9"/>
  <c r="YT138" i="9"/>
  <c r="YU138" i="9"/>
  <c r="YV138" i="9"/>
  <c r="YW138" i="9"/>
  <c r="YX138" i="9"/>
  <c r="YY138" i="9"/>
  <c r="YZ138" i="9"/>
  <c r="ZA138" i="9"/>
  <c r="ZB138" i="9"/>
  <c r="ZC138" i="9"/>
  <c r="ZD138" i="9"/>
  <c r="ZE138" i="9"/>
  <c r="ZF138" i="9"/>
  <c r="ZG138" i="9"/>
  <c r="ZH138" i="9"/>
  <c r="ZI138" i="9"/>
  <c r="ZJ138" i="9"/>
  <c r="ZK138" i="9"/>
  <c r="ZL138" i="9"/>
  <c r="ZM138" i="9"/>
  <c r="ZN138" i="9"/>
  <c r="ZO138" i="9"/>
  <c r="ZP138" i="9"/>
  <c r="ZQ138" i="9"/>
  <c r="ZR138" i="9"/>
  <c r="ZS138" i="9"/>
  <c r="ZT138" i="9"/>
  <c r="ZU138" i="9"/>
  <c r="ZV138" i="9"/>
  <c r="ZW138" i="9"/>
  <c r="ZX138" i="9"/>
  <c r="ZY138" i="9"/>
  <c r="ZZ138" i="9"/>
  <c r="AAA138" i="9"/>
  <c r="AAB138" i="9"/>
  <c r="AAC138" i="9"/>
  <c r="AAD138" i="9"/>
  <c r="AAE138" i="9"/>
  <c r="AAF138" i="9"/>
  <c r="AAG138" i="9"/>
  <c r="AAH138" i="9"/>
  <c r="AAI138" i="9"/>
  <c r="AAJ138" i="9"/>
  <c r="AAK138" i="9"/>
  <c r="AAL138" i="9"/>
  <c r="AAM138" i="9"/>
  <c r="AAN138" i="9"/>
  <c r="AAO138" i="9"/>
  <c r="AAP138" i="9"/>
  <c r="AAQ138" i="9"/>
  <c r="AAR138" i="9"/>
  <c r="AAS138" i="9"/>
  <c r="AAT138" i="9"/>
  <c r="AAU138" i="9"/>
  <c r="AAV138" i="9"/>
  <c r="AAW138" i="9"/>
  <c r="AAX138" i="9"/>
  <c r="AAY138" i="9"/>
  <c r="AAZ138" i="9"/>
  <c r="ABA138" i="9"/>
  <c r="ABB138" i="9"/>
  <c r="ABC138" i="9"/>
  <c r="ABD138" i="9"/>
  <c r="ABE138" i="9"/>
  <c r="ABF138" i="9"/>
  <c r="ABG138" i="9"/>
  <c r="ABH138" i="9"/>
  <c r="ABI138" i="9"/>
  <c r="ABJ138" i="9"/>
  <c r="ABK138" i="9"/>
  <c r="ABL138" i="9"/>
  <c r="ABM138" i="9"/>
  <c r="ABN138" i="9"/>
  <c r="ABO138" i="9"/>
  <c r="ABP138" i="9"/>
  <c r="ABQ138" i="9"/>
  <c r="ABR138" i="9"/>
  <c r="ABS138" i="9"/>
  <c r="ABT138" i="9"/>
  <c r="ABU138" i="9"/>
  <c r="ABV138" i="9"/>
  <c r="ABW138" i="9"/>
  <c r="ABX138" i="9"/>
  <c r="ABY138" i="9"/>
  <c r="ABZ138" i="9"/>
  <c r="ACA138" i="9"/>
  <c r="ACB138" i="9"/>
  <c r="ACC138" i="9"/>
  <c r="ACD138" i="9"/>
  <c r="ACE138" i="9"/>
  <c r="ACF138" i="9"/>
  <c r="ACG138" i="9"/>
  <c r="ACH138" i="9"/>
  <c r="ACI138" i="9"/>
  <c r="ACJ138" i="9"/>
  <c r="ACK138" i="9"/>
  <c r="ACL138" i="9"/>
  <c r="ACM138" i="9"/>
  <c r="ACN138" i="9"/>
  <c r="ACO138" i="9"/>
  <c r="ACP138" i="9"/>
  <c r="ACQ138" i="9"/>
  <c r="ACR138" i="9"/>
  <c r="ACS138" i="9"/>
  <c r="ACT138" i="9"/>
  <c r="ACU138" i="9"/>
  <c r="ACV138" i="9"/>
  <c r="ACW138" i="9"/>
  <c r="ACX138" i="9"/>
  <c r="ACY138" i="9"/>
  <c r="ACZ138" i="9"/>
  <c r="ADA138" i="9"/>
  <c r="ADB138" i="9"/>
  <c r="ADC138" i="9"/>
  <c r="ADD138" i="9"/>
  <c r="ADE138" i="9"/>
  <c r="ADF138" i="9"/>
  <c r="ADG138" i="9"/>
  <c r="ADH138" i="9"/>
  <c r="ADI138" i="9"/>
  <c r="ADJ138" i="9"/>
  <c r="ADK138" i="9"/>
  <c r="ADL138" i="9"/>
  <c r="ADM138" i="9"/>
  <c r="ADN138" i="9"/>
  <c r="ADO138" i="9"/>
  <c r="ADP138" i="9"/>
  <c r="ADQ138" i="9"/>
  <c r="ADR138" i="9"/>
  <c r="ADS138" i="9"/>
  <c r="ADT138" i="9"/>
  <c r="ADU138" i="9"/>
  <c r="ADV138" i="9"/>
  <c r="ADW138" i="9"/>
  <c r="ADX138" i="9"/>
  <c r="ADY138" i="9"/>
  <c r="ADZ138" i="9"/>
  <c r="AEA138" i="9"/>
  <c r="AEB138" i="9"/>
  <c r="AEC138" i="9"/>
  <c r="AED138" i="9"/>
  <c r="AEE138" i="9"/>
  <c r="AEF138" i="9"/>
  <c r="AEG138" i="9"/>
  <c r="AEH138" i="9"/>
  <c r="AEI138" i="9"/>
  <c r="AEJ138" i="9"/>
  <c r="AEK138" i="9"/>
  <c r="AEL138" i="9"/>
  <c r="AEM138" i="9"/>
  <c r="AEN138" i="9"/>
  <c r="AEO138" i="9"/>
  <c r="AEP138" i="9"/>
  <c r="AEQ138" i="9"/>
  <c r="AER138" i="9"/>
  <c r="AES138" i="9"/>
  <c r="AET138" i="9"/>
  <c r="AEU138" i="9"/>
  <c r="AEV138" i="9"/>
  <c r="AEW138" i="9"/>
  <c r="AEX138" i="9"/>
  <c r="AEY138" i="9"/>
  <c r="AEZ138" i="9"/>
  <c r="AFA138" i="9"/>
  <c r="AFB138" i="9"/>
  <c r="AFC138" i="9"/>
  <c r="AFD138" i="9"/>
  <c r="AFE138" i="9"/>
  <c r="AFF138" i="9"/>
  <c r="AFG138" i="9"/>
  <c r="AFH138" i="9"/>
  <c r="AFI138" i="9"/>
  <c r="AFJ138" i="9"/>
  <c r="AFK138" i="9"/>
  <c r="AFL138" i="9"/>
  <c r="AFM138" i="9"/>
  <c r="AFN138" i="9"/>
  <c r="AFO138" i="9"/>
  <c r="AFP138" i="9"/>
  <c r="CK139" i="9"/>
  <c r="CL139" i="9"/>
  <c r="CM139" i="9"/>
  <c r="CN139" i="9"/>
  <c r="CO139" i="9"/>
  <c r="CP139" i="9"/>
  <c r="CQ139" i="9"/>
  <c r="CR139" i="9"/>
  <c r="CS139" i="9"/>
  <c r="CT139" i="9"/>
  <c r="CU139" i="9"/>
  <c r="CV139" i="9"/>
  <c r="CW139" i="9"/>
  <c r="CX139" i="9"/>
  <c r="CY139" i="9"/>
  <c r="CZ139" i="9"/>
  <c r="DA139" i="9"/>
  <c r="DB139" i="9"/>
  <c r="DC139" i="9"/>
  <c r="DD139" i="9"/>
  <c r="DE139" i="9"/>
  <c r="DF139" i="9"/>
  <c r="DG139" i="9"/>
  <c r="DH139" i="9"/>
  <c r="DI139" i="9"/>
  <c r="DJ139" i="9"/>
  <c r="DK139" i="9"/>
  <c r="DL139" i="9"/>
  <c r="DM139" i="9"/>
  <c r="DN139" i="9"/>
  <c r="DO139" i="9"/>
  <c r="DP139" i="9"/>
  <c r="DQ139" i="9"/>
  <c r="DR139" i="9"/>
  <c r="DS139" i="9"/>
  <c r="DT139" i="9"/>
  <c r="DU139" i="9"/>
  <c r="DV139" i="9"/>
  <c r="DW139" i="9"/>
  <c r="DX139" i="9"/>
  <c r="DY139" i="9"/>
  <c r="DZ139" i="9"/>
  <c r="EA139" i="9"/>
  <c r="EB139" i="9"/>
  <c r="EC139" i="9"/>
  <c r="ED139" i="9"/>
  <c r="EE139" i="9"/>
  <c r="EF139" i="9"/>
  <c r="EG139" i="9"/>
  <c r="EH139" i="9"/>
  <c r="EI139" i="9"/>
  <c r="EJ139" i="9"/>
  <c r="EK139" i="9"/>
  <c r="EL139" i="9"/>
  <c r="EM139" i="9"/>
  <c r="EN139" i="9"/>
  <c r="EO139" i="9"/>
  <c r="EP139" i="9"/>
  <c r="EQ139" i="9"/>
  <c r="ER139" i="9"/>
  <c r="ES139" i="9"/>
  <c r="ET139" i="9"/>
  <c r="EU139" i="9"/>
  <c r="EV139" i="9"/>
  <c r="EW139" i="9"/>
  <c r="EX139" i="9"/>
  <c r="EY139" i="9"/>
  <c r="EZ139" i="9"/>
  <c r="FA139" i="9"/>
  <c r="FB139" i="9"/>
  <c r="FC139" i="9"/>
  <c r="FD139" i="9"/>
  <c r="FE139" i="9"/>
  <c r="FF139" i="9"/>
  <c r="FG139" i="9"/>
  <c r="FH139" i="9"/>
  <c r="FI139" i="9"/>
  <c r="FJ139" i="9"/>
  <c r="FK139" i="9"/>
  <c r="FL139" i="9"/>
  <c r="FM139" i="9"/>
  <c r="FN139" i="9"/>
  <c r="FO139" i="9"/>
  <c r="FP139" i="9"/>
  <c r="FQ139" i="9"/>
  <c r="FR139" i="9"/>
  <c r="FS139" i="9"/>
  <c r="FT139" i="9"/>
  <c r="FU139" i="9"/>
  <c r="FV139" i="9"/>
  <c r="FW139" i="9"/>
  <c r="FX139" i="9"/>
  <c r="FY139" i="9"/>
  <c r="FZ139" i="9"/>
  <c r="GA139" i="9"/>
  <c r="GB139" i="9"/>
  <c r="GC139" i="9"/>
  <c r="GD139" i="9"/>
  <c r="GE139" i="9"/>
  <c r="GF139" i="9"/>
  <c r="GG139" i="9"/>
  <c r="GH139" i="9"/>
  <c r="GI139" i="9"/>
  <c r="GJ139" i="9"/>
  <c r="GK139" i="9"/>
  <c r="GL139" i="9"/>
  <c r="GM139" i="9"/>
  <c r="GN139" i="9"/>
  <c r="GO139" i="9"/>
  <c r="GP139" i="9"/>
  <c r="GQ139" i="9"/>
  <c r="GR139" i="9"/>
  <c r="GS139" i="9"/>
  <c r="GT139" i="9"/>
  <c r="GU139" i="9"/>
  <c r="GV139" i="9"/>
  <c r="GW139" i="9"/>
  <c r="GX139" i="9"/>
  <c r="GY139" i="9"/>
  <c r="GZ139" i="9"/>
  <c r="HA139" i="9"/>
  <c r="HB139" i="9"/>
  <c r="HC139" i="9"/>
  <c r="HD139" i="9"/>
  <c r="HE139" i="9"/>
  <c r="HF139" i="9"/>
  <c r="HG139" i="9"/>
  <c r="HH139" i="9"/>
  <c r="HI139" i="9"/>
  <c r="HJ139" i="9"/>
  <c r="HK139" i="9"/>
  <c r="HL139" i="9"/>
  <c r="HM139" i="9"/>
  <c r="HN139" i="9"/>
  <c r="HO139" i="9"/>
  <c r="HP139" i="9"/>
  <c r="HQ139" i="9"/>
  <c r="HR139" i="9"/>
  <c r="HS139" i="9"/>
  <c r="HT139" i="9"/>
  <c r="HU139" i="9"/>
  <c r="HV139" i="9"/>
  <c r="HW139" i="9"/>
  <c r="HX139" i="9"/>
  <c r="HY139" i="9"/>
  <c r="HZ139" i="9"/>
  <c r="IA139" i="9"/>
  <c r="IB139" i="9"/>
  <c r="IC139" i="9"/>
  <c r="ID139" i="9"/>
  <c r="IE139" i="9"/>
  <c r="IF139" i="9"/>
  <c r="IG139" i="9"/>
  <c r="IH139" i="9"/>
  <c r="II139" i="9"/>
  <c r="IJ139" i="9"/>
  <c r="IK139" i="9"/>
  <c r="IL139" i="9"/>
  <c r="IM139" i="9"/>
  <c r="IN139" i="9"/>
  <c r="IO139" i="9"/>
  <c r="IP139" i="9"/>
  <c r="IQ139" i="9"/>
  <c r="IR139" i="9"/>
  <c r="IS139" i="9"/>
  <c r="IT139" i="9"/>
  <c r="IU139" i="9"/>
  <c r="IV139" i="9"/>
  <c r="IW139" i="9"/>
  <c r="IX139" i="9"/>
  <c r="IY139" i="9"/>
  <c r="IZ139" i="9"/>
  <c r="JA139" i="9"/>
  <c r="JB139" i="9"/>
  <c r="JC139" i="9"/>
  <c r="JD139" i="9"/>
  <c r="JE139" i="9"/>
  <c r="JF139" i="9"/>
  <c r="JG139" i="9"/>
  <c r="JH139" i="9"/>
  <c r="JI139" i="9"/>
  <c r="JJ139" i="9"/>
  <c r="JK139" i="9"/>
  <c r="JL139" i="9"/>
  <c r="JM139" i="9"/>
  <c r="JN139" i="9"/>
  <c r="JO139" i="9"/>
  <c r="JP139" i="9"/>
  <c r="JQ139" i="9"/>
  <c r="JR139" i="9"/>
  <c r="JS139" i="9"/>
  <c r="JT139" i="9"/>
  <c r="JU139" i="9"/>
  <c r="JV139" i="9"/>
  <c r="JW139" i="9"/>
  <c r="JX139" i="9"/>
  <c r="JY139" i="9"/>
  <c r="JZ139" i="9"/>
  <c r="KA139" i="9"/>
  <c r="KB139" i="9"/>
  <c r="KC139" i="9"/>
  <c r="KD139" i="9"/>
  <c r="KE139" i="9"/>
  <c r="KF139" i="9"/>
  <c r="KG139" i="9"/>
  <c r="KH139" i="9"/>
  <c r="KI139" i="9"/>
  <c r="KJ139" i="9"/>
  <c r="KK139" i="9"/>
  <c r="KL139" i="9"/>
  <c r="KM139" i="9"/>
  <c r="KN139" i="9"/>
  <c r="KO139" i="9"/>
  <c r="KP139" i="9"/>
  <c r="KQ139" i="9"/>
  <c r="KR139" i="9"/>
  <c r="KS139" i="9"/>
  <c r="KT139" i="9"/>
  <c r="KU139" i="9"/>
  <c r="KV139" i="9"/>
  <c r="KW139" i="9"/>
  <c r="KX139" i="9"/>
  <c r="KY139" i="9"/>
  <c r="KZ139" i="9"/>
  <c r="LA139" i="9"/>
  <c r="LB139" i="9"/>
  <c r="LC139" i="9"/>
  <c r="LD139" i="9"/>
  <c r="LE139" i="9"/>
  <c r="LF139" i="9"/>
  <c r="LG139" i="9"/>
  <c r="LH139" i="9"/>
  <c r="LI139" i="9"/>
  <c r="LJ139" i="9"/>
  <c r="LK139" i="9"/>
  <c r="LL139" i="9"/>
  <c r="LM139" i="9"/>
  <c r="LN139" i="9"/>
  <c r="LO139" i="9"/>
  <c r="LP139" i="9"/>
  <c r="LQ139" i="9"/>
  <c r="LR139" i="9"/>
  <c r="LS139" i="9"/>
  <c r="LT139" i="9"/>
  <c r="LU139" i="9"/>
  <c r="LV139" i="9"/>
  <c r="LW139" i="9"/>
  <c r="LX139" i="9"/>
  <c r="LY139" i="9"/>
  <c r="LZ139" i="9"/>
  <c r="MA139" i="9"/>
  <c r="MB139" i="9"/>
  <c r="MC139" i="9"/>
  <c r="MD139" i="9"/>
  <c r="ME139" i="9"/>
  <c r="MF139" i="9"/>
  <c r="MG139" i="9"/>
  <c r="MH139" i="9"/>
  <c r="MI139" i="9"/>
  <c r="MJ139" i="9"/>
  <c r="MK139" i="9"/>
  <c r="ML139" i="9"/>
  <c r="MM139" i="9"/>
  <c r="MN139" i="9"/>
  <c r="MO139" i="9"/>
  <c r="MP139" i="9"/>
  <c r="MQ139" i="9"/>
  <c r="MR139" i="9"/>
  <c r="MS139" i="9"/>
  <c r="MT139" i="9"/>
  <c r="MU139" i="9"/>
  <c r="MV139" i="9"/>
  <c r="MW139" i="9"/>
  <c r="MX139" i="9"/>
  <c r="MY139" i="9"/>
  <c r="MZ139" i="9"/>
  <c r="NA139" i="9"/>
  <c r="NB139" i="9"/>
  <c r="NC139" i="9"/>
  <c r="ND139" i="9"/>
  <c r="NE139" i="9"/>
  <c r="NF139" i="9"/>
  <c r="NG139" i="9"/>
  <c r="NH139" i="9"/>
  <c r="NI139" i="9"/>
  <c r="NJ139" i="9"/>
  <c r="NK139" i="9"/>
  <c r="NL139" i="9"/>
  <c r="NM139" i="9"/>
  <c r="NN139" i="9"/>
  <c r="NO139" i="9"/>
  <c r="NP139" i="9"/>
  <c r="NQ139" i="9"/>
  <c r="NR139" i="9"/>
  <c r="NS139" i="9"/>
  <c r="NT139" i="9"/>
  <c r="NU139" i="9"/>
  <c r="NV139" i="9"/>
  <c r="NW139" i="9"/>
  <c r="NX139" i="9"/>
  <c r="NY139" i="9"/>
  <c r="NZ139" i="9"/>
  <c r="OA139" i="9"/>
  <c r="OB139" i="9"/>
  <c r="OC139" i="9"/>
  <c r="OD139" i="9"/>
  <c r="OE139" i="9"/>
  <c r="OF139" i="9"/>
  <c r="OG139" i="9"/>
  <c r="OH139" i="9"/>
  <c r="OI139" i="9"/>
  <c r="OJ139" i="9"/>
  <c r="OK139" i="9"/>
  <c r="OL139" i="9"/>
  <c r="OM139" i="9"/>
  <c r="ON139" i="9"/>
  <c r="OO139" i="9"/>
  <c r="OP139" i="9"/>
  <c r="OQ139" i="9"/>
  <c r="OR139" i="9"/>
  <c r="OS139" i="9"/>
  <c r="OT139" i="9"/>
  <c r="OU139" i="9"/>
  <c r="OV139" i="9"/>
  <c r="OW139" i="9"/>
  <c r="OX139" i="9"/>
  <c r="OY139" i="9"/>
  <c r="OZ139" i="9"/>
  <c r="PA139" i="9"/>
  <c r="PB139" i="9"/>
  <c r="PC139" i="9"/>
  <c r="PD139" i="9"/>
  <c r="PE139" i="9"/>
  <c r="PF139" i="9"/>
  <c r="PG139" i="9"/>
  <c r="PH139" i="9"/>
  <c r="PI139" i="9"/>
  <c r="PJ139" i="9"/>
  <c r="PK139" i="9"/>
  <c r="PL139" i="9"/>
  <c r="PM139" i="9"/>
  <c r="PN139" i="9"/>
  <c r="PO139" i="9"/>
  <c r="PP139" i="9"/>
  <c r="PQ139" i="9"/>
  <c r="PR139" i="9"/>
  <c r="PS139" i="9"/>
  <c r="PT139" i="9"/>
  <c r="PU139" i="9"/>
  <c r="PV139" i="9"/>
  <c r="PW139" i="9"/>
  <c r="PX139" i="9"/>
  <c r="PY139" i="9"/>
  <c r="PZ139" i="9"/>
  <c r="QA139" i="9"/>
  <c r="QB139" i="9"/>
  <c r="QC139" i="9"/>
  <c r="QD139" i="9"/>
  <c r="QE139" i="9"/>
  <c r="QF139" i="9"/>
  <c r="QG139" i="9"/>
  <c r="QH139" i="9"/>
  <c r="QI139" i="9"/>
  <c r="QJ139" i="9"/>
  <c r="QK139" i="9"/>
  <c r="QL139" i="9"/>
  <c r="QM139" i="9"/>
  <c r="QN139" i="9"/>
  <c r="QO139" i="9"/>
  <c r="QP139" i="9"/>
  <c r="QQ139" i="9"/>
  <c r="QR139" i="9"/>
  <c r="QS139" i="9"/>
  <c r="QT139" i="9"/>
  <c r="QU139" i="9"/>
  <c r="QV139" i="9"/>
  <c r="QW139" i="9"/>
  <c r="QX139" i="9"/>
  <c r="QY139" i="9"/>
  <c r="QZ139" i="9"/>
  <c r="RA139" i="9"/>
  <c r="RB139" i="9"/>
  <c r="RC139" i="9"/>
  <c r="RD139" i="9"/>
  <c r="RE139" i="9"/>
  <c r="RF139" i="9"/>
  <c r="RG139" i="9"/>
  <c r="RH139" i="9"/>
  <c r="RI139" i="9"/>
  <c r="RJ139" i="9"/>
  <c r="RK139" i="9"/>
  <c r="RL139" i="9"/>
  <c r="RM139" i="9"/>
  <c r="RN139" i="9"/>
  <c r="RO139" i="9"/>
  <c r="RP139" i="9"/>
  <c r="RQ139" i="9"/>
  <c r="RR139" i="9"/>
  <c r="RS139" i="9"/>
  <c r="RT139" i="9"/>
  <c r="RU139" i="9"/>
  <c r="RV139" i="9"/>
  <c r="RW139" i="9"/>
  <c r="RX139" i="9"/>
  <c r="RY139" i="9"/>
  <c r="RZ139" i="9"/>
  <c r="SA139" i="9"/>
  <c r="SB139" i="9"/>
  <c r="SC139" i="9"/>
  <c r="SD139" i="9"/>
  <c r="SE139" i="9"/>
  <c r="SF139" i="9"/>
  <c r="SG139" i="9"/>
  <c r="SH139" i="9"/>
  <c r="SI139" i="9"/>
  <c r="SJ139" i="9"/>
  <c r="SK139" i="9"/>
  <c r="SL139" i="9"/>
  <c r="SM139" i="9"/>
  <c r="SN139" i="9"/>
  <c r="SO139" i="9"/>
  <c r="SP139" i="9"/>
  <c r="SQ139" i="9"/>
  <c r="SR139" i="9"/>
  <c r="SS139" i="9"/>
  <c r="ST139" i="9"/>
  <c r="SU139" i="9"/>
  <c r="SV139" i="9"/>
  <c r="SW139" i="9"/>
  <c r="SX139" i="9"/>
  <c r="SY139" i="9"/>
  <c r="SZ139" i="9"/>
  <c r="TA139" i="9"/>
  <c r="TB139" i="9"/>
  <c r="TC139" i="9"/>
  <c r="TD139" i="9"/>
  <c r="TE139" i="9"/>
  <c r="TF139" i="9"/>
  <c r="TG139" i="9"/>
  <c r="TH139" i="9"/>
  <c r="TI139" i="9"/>
  <c r="TJ139" i="9"/>
  <c r="TK139" i="9"/>
  <c r="TL139" i="9"/>
  <c r="TM139" i="9"/>
  <c r="TN139" i="9"/>
  <c r="TO139" i="9"/>
  <c r="TP139" i="9"/>
  <c r="TQ139" i="9"/>
  <c r="TR139" i="9"/>
  <c r="TS139" i="9"/>
  <c r="TT139" i="9"/>
  <c r="TU139" i="9"/>
  <c r="TV139" i="9"/>
  <c r="TW139" i="9"/>
  <c r="TX139" i="9"/>
  <c r="TY139" i="9"/>
  <c r="TZ139" i="9"/>
  <c r="UA139" i="9"/>
  <c r="UB139" i="9"/>
  <c r="UC139" i="9"/>
  <c r="UD139" i="9"/>
  <c r="UE139" i="9"/>
  <c r="UF139" i="9"/>
  <c r="UG139" i="9"/>
  <c r="UH139" i="9"/>
  <c r="UI139" i="9"/>
  <c r="UJ139" i="9"/>
  <c r="UK139" i="9"/>
  <c r="UL139" i="9"/>
  <c r="UM139" i="9"/>
  <c r="UN139" i="9"/>
  <c r="UO139" i="9"/>
  <c r="UP139" i="9"/>
  <c r="UQ139" i="9"/>
  <c r="UR139" i="9"/>
  <c r="US139" i="9"/>
  <c r="UT139" i="9"/>
  <c r="UU139" i="9"/>
  <c r="UV139" i="9"/>
  <c r="UW139" i="9"/>
  <c r="UX139" i="9"/>
  <c r="UY139" i="9"/>
  <c r="UZ139" i="9"/>
  <c r="VA139" i="9"/>
  <c r="VB139" i="9"/>
  <c r="VC139" i="9"/>
  <c r="VD139" i="9"/>
  <c r="VE139" i="9"/>
  <c r="VF139" i="9"/>
  <c r="VG139" i="9"/>
  <c r="VH139" i="9"/>
  <c r="VI139" i="9"/>
  <c r="VJ139" i="9"/>
  <c r="VK139" i="9"/>
  <c r="VL139" i="9"/>
  <c r="VM139" i="9"/>
  <c r="VN139" i="9"/>
  <c r="VO139" i="9"/>
  <c r="VP139" i="9"/>
  <c r="VQ139" i="9"/>
  <c r="VR139" i="9"/>
  <c r="VS139" i="9"/>
  <c r="VT139" i="9"/>
  <c r="VU139" i="9"/>
  <c r="VV139" i="9"/>
  <c r="VW139" i="9"/>
  <c r="VX139" i="9"/>
  <c r="VY139" i="9"/>
  <c r="VZ139" i="9"/>
  <c r="WA139" i="9"/>
  <c r="WB139" i="9"/>
  <c r="WC139" i="9"/>
  <c r="WD139" i="9"/>
  <c r="WE139" i="9"/>
  <c r="WF139" i="9"/>
  <c r="WG139" i="9"/>
  <c r="WH139" i="9"/>
  <c r="WI139" i="9"/>
  <c r="WJ139" i="9"/>
  <c r="WK139" i="9"/>
  <c r="WL139" i="9"/>
  <c r="WM139" i="9"/>
  <c r="WN139" i="9"/>
  <c r="WO139" i="9"/>
  <c r="WP139" i="9"/>
  <c r="WQ139" i="9"/>
  <c r="WR139" i="9"/>
  <c r="WS139" i="9"/>
  <c r="WT139" i="9"/>
  <c r="WU139" i="9"/>
  <c r="WV139" i="9"/>
  <c r="WW139" i="9"/>
  <c r="WX139" i="9"/>
  <c r="WY139" i="9"/>
  <c r="WZ139" i="9"/>
  <c r="XA139" i="9"/>
  <c r="XB139" i="9"/>
  <c r="XC139" i="9"/>
  <c r="XD139" i="9"/>
  <c r="XE139" i="9"/>
  <c r="XF139" i="9"/>
  <c r="XG139" i="9"/>
  <c r="XH139" i="9"/>
  <c r="XI139" i="9"/>
  <c r="XJ139" i="9"/>
  <c r="XK139" i="9"/>
  <c r="XL139" i="9"/>
  <c r="XM139" i="9"/>
  <c r="XN139" i="9"/>
  <c r="XO139" i="9"/>
  <c r="XP139" i="9"/>
  <c r="XQ139" i="9"/>
  <c r="XR139" i="9"/>
  <c r="XS139" i="9"/>
  <c r="XT139" i="9"/>
  <c r="XU139" i="9"/>
  <c r="XV139" i="9"/>
  <c r="XW139" i="9"/>
  <c r="XX139" i="9"/>
  <c r="XY139" i="9"/>
  <c r="XZ139" i="9"/>
  <c r="YA139" i="9"/>
  <c r="YB139" i="9"/>
  <c r="YC139" i="9"/>
  <c r="YD139" i="9"/>
  <c r="YE139" i="9"/>
  <c r="YF139" i="9"/>
  <c r="YG139" i="9"/>
  <c r="YH139" i="9"/>
  <c r="YI139" i="9"/>
  <c r="YJ139" i="9"/>
  <c r="YK139" i="9"/>
  <c r="YL139" i="9"/>
  <c r="YM139" i="9"/>
  <c r="YN139" i="9"/>
  <c r="YO139" i="9"/>
  <c r="YP139" i="9"/>
  <c r="YQ139" i="9"/>
  <c r="YR139" i="9"/>
  <c r="YS139" i="9"/>
  <c r="YT139" i="9"/>
  <c r="YU139" i="9"/>
  <c r="YV139" i="9"/>
  <c r="YW139" i="9"/>
  <c r="YX139" i="9"/>
  <c r="YY139" i="9"/>
  <c r="YZ139" i="9"/>
  <c r="ZA139" i="9"/>
  <c r="ZB139" i="9"/>
  <c r="ZC139" i="9"/>
  <c r="ZD139" i="9"/>
  <c r="ZE139" i="9"/>
  <c r="ZF139" i="9"/>
  <c r="ZG139" i="9"/>
  <c r="ZH139" i="9"/>
  <c r="ZI139" i="9"/>
  <c r="ZJ139" i="9"/>
  <c r="ZK139" i="9"/>
  <c r="ZL139" i="9"/>
  <c r="ZM139" i="9"/>
  <c r="ZN139" i="9"/>
  <c r="ZO139" i="9"/>
  <c r="ZP139" i="9"/>
  <c r="ZQ139" i="9"/>
  <c r="ZR139" i="9"/>
  <c r="ZS139" i="9"/>
  <c r="ZT139" i="9"/>
  <c r="ZU139" i="9"/>
  <c r="ZV139" i="9"/>
  <c r="ZW139" i="9"/>
  <c r="ZX139" i="9"/>
  <c r="ZY139" i="9"/>
  <c r="ZZ139" i="9"/>
  <c r="AAA139" i="9"/>
  <c r="AAB139" i="9"/>
  <c r="AAC139" i="9"/>
  <c r="AAD139" i="9"/>
  <c r="AAE139" i="9"/>
  <c r="AAF139" i="9"/>
  <c r="AAG139" i="9"/>
  <c r="AAH139" i="9"/>
  <c r="AAI139" i="9"/>
  <c r="AAJ139" i="9"/>
  <c r="AAK139" i="9"/>
  <c r="AAL139" i="9"/>
  <c r="AAM139" i="9"/>
  <c r="AAN139" i="9"/>
  <c r="AAO139" i="9"/>
  <c r="AAP139" i="9"/>
  <c r="AAQ139" i="9"/>
  <c r="AAR139" i="9"/>
  <c r="AAS139" i="9"/>
  <c r="AAT139" i="9"/>
  <c r="AAU139" i="9"/>
  <c r="AAV139" i="9"/>
  <c r="AAW139" i="9"/>
  <c r="AAX139" i="9"/>
  <c r="AAY139" i="9"/>
  <c r="AAZ139" i="9"/>
  <c r="ABA139" i="9"/>
  <c r="ABB139" i="9"/>
  <c r="ABC139" i="9"/>
  <c r="ABD139" i="9"/>
  <c r="ABE139" i="9"/>
  <c r="ABF139" i="9"/>
  <c r="ABG139" i="9"/>
  <c r="ABH139" i="9"/>
  <c r="ABI139" i="9"/>
  <c r="ABJ139" i="9"/>
  <c r="ABK139" i="9"/>
  <c r="ABL139" i="9"/>
  <c r="ABM139" i="9"/>
  <c r="ABN139" i="9"/>
  <c r="ABO139" i="9"/>
  <c r="ABP139" i="9"/>
  <c r="ABQ139" i="9"/>
  <c r="ABR139" i="9"/>
  <c r="ABS139" i="9"/>
  <c r="ABT139" i="9"/>
  <c r="ABU139" i="9"/>
  <c r="ABV139" i="9"/>
  <c r="ABW139" i="9"/>
  <c r="ABX139" i="9"/>
  <c r="ABY139" i="9"/>
  <c r="ABZ139" i="9"/>
  <c r="ACA139" i="9"/>
  <c r="ACB139" i="9"/>
  <c r="ACC139" i="9"/>
  <c r="ACD139" i="9"/>
  <c r="ACE139" i="9"/>
  <c r="ACF139" i="9"/>
  <c r="ACG139" i="9"/>
  <c r="ACH139" i="9"/>
  <c r="ACI139" i="9"/>
  <c r="ACJ139" i="9"/>
  <c r="ACK139" i="9"/>
  <c r="ACL139" i="9"/>
  <c r="ACM139" i="9"/>
  <c r="ACN139" i="9"/>
  <c r="ACO139" i="9"/>
  <c r="ACP139" i="9"/>
  <c r="ACQ139" i="9"/>
  <c r="ACR139" i="9"/>
  <c r="ACS139" i="9"/>
  <c r="ACT139" i="9"/>
  <c r="ACU139" i="9"/>
  <c r="ACV139" i="9"/>
  <c r="ACW139" i="9"/>
  <c r="ACX139" i="9"/>
  <c r="ACY139" i="9"/>
  <c r="ACZ139" i="9"/>
  <c r="ADA139" i="9"/>
  <c r="ADB139" i="9"/>
  <c r="ADC139" i="9"/>
  <c r="ADD139" i="9"/>
  <c r="ADE139" i="9"/>
  <c r="ADF139" i="9"/>
  <c r="ADG139" i="9"/>
  <c r="ADH139" i="9"/>
  <c r="ADI139" i="9"/>
  <c r="ADJ139" i="9"/>
  <c r="ADK139" i="9"/>
  <c r="ADL139" i="9"/>
  <c r="ADM139" i="9"/>
  <c r="ADN139" i="9"/>
  <c r="ADO139" i="9"/>
  <c r="ADP139" i="9"/>
  <c r="ADQ139" i="9"/>
  <c r="ADR139" i="9"/>
  <c r="ADS139" i="9"/>
  <c r="ADT139" i="9"/>
  <c r="ADU139" i="9"/>
  <c r="ADV139" i="9"/>
  <c r="ADW139" i="9"/>
  <c r="ADX139" i="9"/>
  <c r="ADY139" i="9"/>
  <c r="ADZ139" i="9"/>
  <c r="AEA139" i="9"/>
  <c r="AEB139" i="9"/>
  <c r="AEC139" i="9"/>
  <c r="AED139" i="9"/>
  <c r="AEE139" i="9"/>
  <c r="AEF139" i="9"/>
  <c r="AEG139" i="9"/>
  <c r="AEH139" i="9"/>
  <c r="AEI139" i="9"/>
  <c r="AEJ139" i="9"/>
  <c r="AEK139" i="9"/>
  <c r="AEL139" i="9"/>
  <c r="AEM139" i="9"/>
  <c r="AEN139" i="9"/>
  <c r="AEO139" i="9"/>
  <c r="AEP139" i="9"/>
  <c r="AEQ139" i="9"/>
  <c r="AER139" i="9"/>
  <c r="AES139" i="9"/>
  <c r="AET139" i="9"/>
  <c r="AEU139" i="9"/>
  <c r="AEV139" i="9"/>
  <c r="AEW139" i="9"/>
  <c r="AEX139" i="9"/>
  <c r="AEY139" i="9"/>
  <c r="AEZ139" i="9"/>
  <c r="AFA139" i="9"/>
  <c r="AFB139" i="9"/>
  <c r="AFC139" i="9"/>
  <c r="AFD139" i="9"/>
  <c r="AFE139" i="9"/>
  <c r="AFF139" i="9"/>
  <c r="AFG139" i="9"/>
  <c r="AFH139" i="9"/>
  <c r="AFI139" i="9"/>
  <c r="AFJ139" i="9"/>
  <c r="AFK139" i="9"/>
  <c r="AFL139" i="9"/>
  <c r="AFM139" i="9"/>
  <c r="AFN139" i="9"/>
  <c r="AFO139" i="9"/>
  <c r="AFP139" i="9"/>
  <c r="CK140" i="9"/>
  <c r="CL140" i="9"/>
  <c r="CM140" i="9"/>
  <c r="CN140" i="9"/>
  <c r="CO140" i="9"/>
  <c r="CP140" i="9"/>
  <c r="CQ140" i="9"/>
  <c r="CR140" i="9"/>
  <c r="CS140" i="9"/>
  <c r="CT140" i="9"/>
  <c r="CU140" i="9"/>
  <c r="CV140" i="9"/>
  <c r="CW140" i="9"/>
  <c r="CX140" i="9"/>
  <c r="CY140" i="9"/>
  <c r="CZ140" i="9"/>
  <c r="DA140" i="9"/>
  <c r="DB140" i="9"/>
  <c r="DC140" i="9"/>
  <c r="DD140" i="9"/>
  <c r="DE140" i="9"/>
  <c r="DF140" i="9"/>
  <c r="DG140" i="9"/>
  <c r="DH140" i="9"/>
  <c r="DI140" i="9"/>
  <c r="DJ140" i="9"/>
  <c r="DK140" i="9"/>
  <c r="DL140" i="9"/>
  <c r="DM140" i="9"/>
  <c r="DN140" i="9"/>
  <c r="DO140" i="9"/>
  <c r="DP140" i="9"/>
  <c r="DQ140" i="9"/>
  <c r="DR140" i="9"/>
  <c r="DS140" i="9"/>
  <c r="DT140" i="9"/>
  <c r="DU140" i="9"/>
  <c r="DV140" i="9"/>
  <c r="DW140" i="9"/>
  <c r="DX140" i="9"/>
  <c r="DY140" i="9"/>
  <c r="DZ140" i="9"/>
  <c r="EA140" i="9"/>
  <c r="EB140" i="9"/>
  <c r="EC140" i="9"/>
  <c r="ED140" i="9"/>
  <c r="EE140" i="9"/>
  <c r="EF140" i="9"/>
  <c r="EG140" i="9"/>
  <c r="EH140" i="9"/>
  <c r="EI140" i="9"/>
  <c r="EJ140" i="9"/>
  <c r="EK140" i="9"/>
  <c r="EL140" i="9"/>
  <c r="EM140" i="9"/>
  <c r="EN140" i="9"/>
  <c r="EO140" i="9"/>
  <c r="EP140" i="9"/>
  <c r="EQ140" i="9"/>
  <c r="ER140" i="9"/>
  <c r="ES140" i="9"/>
  <c r="ET140" i="9"/>
  <c r="EU140" i="9"/>
  <c r="EV140" i="9"/>
  <c r="EW140" i="9"/>
  <c r="EX140" i="9"/>
  <c r="EY140" i="9"/>
  <c r="EZ140" i="9"/>
  <c r="FA140" i="9"/>
  <c r="FB140" i="9"/>
  <c r="FC140" i="9"/>
  <c r="FD140" i="9"/>
  <c r="FE140" i="9"/>
  <c r="FF140" i="9"/>
  <c r="FG140" i="9"/>
  <c r="FH140" i="9"/>
  <c r="FI140" i="9"/>
  <c r="FJ140" i="9"/>
  <c r="FK140" i="9"/>
  <c r="FL140" i="9"/>
  <c r="FM140" i="9"/>
  <c r="FN140" i="9"/>
  <c r="FO140" i="9"/>
  <c r="FP140" i="9"/>
  <c r="FQ140" i="9"/>
  <c r="FR140" i="9"/>
  <c r="FS140" i="9"/>
  <c r="FT140" i="9"/>
  <c r="FU140" i="9"/>
  <c r="FV140" i="9"/>
  <c r="FW140" i="9"/>
  <c r="FX140" i="9"/>
  <c r="FY140" i="9"/>
  <c r="FZ140" i="9"/>
  <c r="GA140" i="9"/>
  <c r="GB140" i="9"/>
  <c r="GC140" i="9"/>
  <c r="GD140" i="9"/>
  <c r="GE140" i="9"/>
  <c r="GF140" i="9"/>
  <c r="GG140" i="9"/>
  <c r="GH140" i="9"/>
  <c r="GI140" i="9"/>
  <c r="GJ140" i="9"/>
  <c r="GK140" i="9"/>
  <c r="GL140" i="9"/>
  <c r="GM140" i="9"/>
  <c r="GN140" i="9"/>
  <c r="GO140" i="9"/>
  <c r="GP140" i="9"/>
  <c r="GQ140" i="9"/>
  <c r="GR140" i="9"/>
  <c r="GS140" i="9"/>
  <c r="GT140" i="9"/>
  <c r="GU140" i="9"/>
  <c r="GV140" i="9"/>
  <c r="GW140" i="9"/>
  <c r="GX140" i="9"/>
  <c r="GY140" i="9"/>
  <c r="GZ140" i="9"/>
  <c r="HA140" i="9"/>
  <c r="HB140" i="9"/>
  <c r="HC140" i="9"/>
  <c r="HD140" i="9"/>
  <c r="HE140" i="9"/>
  <c r="HF140" i="9"/>
  <c r="HG140" i="9"/>
  <c r="HH140" i="9"/>
  <c r="HI140" i="9"/>
  <c r="HJ140" i="9"/>
  <c r="HK140" i="9"/>
  <c r="HL140" i="9"/>
  <c r="HM140" i="9"/>
  <c r="HN140" i="9"/>
  <c r="HO140" i="9"/>
  <c r="HP140" i="9"/>
  <c r="HQ140" i="9"/>
  <c r="HR140" i="9"/>
  <c r="HS140" i="9"/>
  <c r="HT140" i="9"/>
  <c r="HU140" i="9"/>
  <c r="HV140" i="9"/>
  <c r="HW140" i="9"/>
  <c r="HX140" i="9"/>
  <c r="HY140" i="9"/>
  <c r="HZ140" i="9"/>
  <c r="IA140" i="9"/>
  <c r="IB140" i="9"/>
  <c r="IC140" i="9"/>
  <c r="ID140" i="9"/>
  <c r="IE140" i="9"/>
  <c r="IF140" i="9"/>
  <c r="IG140" i="9"/>
  <c r="IH140" i="9"/>
  <c r="II140" i="9"/>
  <c r="IJ140" i="9"/>
  <c r="IK140" i="9"/>
  <c r="IL140" i="9"/>
  <c r="IM140" i="9"/>
  <c r="IN140" i="9"/>
  <c r="IO140" i="9"/>
  <c r="IP140" i="9"/>
  <c r="IQ140" i="9"/>
  <c r="IR140" i="9"/>
  <c r="IS140" i="9"/>
  <c r="IT140" i="9"/>
  <c r="IU140" i="9"/>
  <c r="IV140" i="9"/>
  <c r="IW140" i="9"/>
  <c r="IX140" i="9"/>
  <c r="IY140" i="9"/>
  <c r="IZ140" i="9"/>
  <c r="JA140" i="9"/>
  <c r="JB140" i="9"/>
  <c r="JC140" i="9"/>
  <c r="JD140" i="9"/>
  <c r="JE140" i="9"/>
  <c r="JF140" i="9"/>
  <c r="JG140" i="9"/>
  <c r="JH140" i="9"/>
  <c r="JI140" i="9"/>
  <c r="JJ140" i="9"/>
  <c r="JK140" i="9"/>
  <c r="JL140" i="9"/>
  <c r="JM140" i="9"/>
  <c r="JN140" i="9"/>
  <c r="JO140" i="9"/>
  <c r="JP140" i="9"/>
  <c r="JQ140" i="9"/>
  <c r="JR140" i="9"/>
  <c r="JS140" i="9"/>
  <c r="JT140" i="9"/>
  <c r="JU140" i="9"/>
  <c r="JV140" i="9"/>
  <c r="JW140" i="9"/>
  <c r="JX140" i="9"/>
  <c r="JY140" i="9"/>
  <c r="JZ140" i="9"/>
  <c r="KA140" i="9"/>
  <c r="KB140" i="9"/>
  <c r="KC140" i="9"/>
  <c r="KD140" i="9"/>
  <c r="KE140" i="9"/>
  <c r="KF140" i="9"/>
  <c r="KG140" i="9"/>
  <c r="KH140" i="9"/>
  <c r="KI140" i="9"/>
  <c r="KJ140" i="9"/>
  <c r="KK140" i="9"/>
  <c r="KL140" i="9"/>
  <c r="KM140" i="9"/>
  <c r="KN140" i="9"/>
  <c r="KO140" i="9"/>
  <c r="KP140" i="9"/>
  <c r="KQ140" i="9"/>
  <c r="KR140" i="9"/>
  <c r="KS140" i="9"/>
  <c r="KT140" i="9"/>
  <c r="KU140" i="9"/>
  <c r="KV140" i="9"/>
  <c r="KW140" i="9"/>
  <c r="KX140" i="9"/>
  <c r="KY140" i="9"/>
  <c r="KZ140" i="9"/>
  <c r="LA140" i="9"/>
  <c r="LB140" i="9"/>
  <c r="LC140" i="9"/>
  <c r="LD140" i="9"/>
  <c r="LE140" i="9"/>
  <c r="LF140" i="9"/>
  <c r="LG140" i="9"/>
  <c r="LH140" i="9"/>
  <c r="LI140" i="9"/>
  <c r="LJ140" i="9"/>
  <c r="LK140" i="9"/>
  <c r="LL140" i="9"/>
  <c r="LM140" i="9"/>
  <c r="LN140" i="9"/>
  <c r="LO140" i="9"/>
  <c r="LP140" i="9"/>
  <c r="LQ140" i="9"/>
  <c r="LR140" i="9"/>
  <c r="LS140" i="9"/>
  <c r="LT140" i="9"/>
  <c r="LU140" i="9"/>
  <c r="LV140" i="9"/>
  <c r="LW140" i="9"/>
  <c r="LX140" i="9"/>
  <c r="LY140" i="9"/>
  <c r="LZ140" i="9"/>
  <c r="MA140" i="9"/>
  <c r="MB140" i="9"/>
  <c r="MC140" i="9"/>
  <c r="MD140" i="9"/>
  <c r="ME140" i="9"/>
  <c r="MF140" i="9"/>
  <c r="MG140" i="9"/>
  <c r="MH140" i="9"/>
  <c r="MI140" i="9"/>
  <c r="MJ140" i="9"/>
  <c r="MK140" i="9"/>
  <c r="ML140" i="9"/>
  <c r="MM140" i="9"/>
  <c r="MN140" i="9"/>
  <c r="MO140" i="9"/>
  <c r="MP140" i="9"/>
  <c r="MQ140" i="9"/>
  <c r="MR140" i="9"/>
  <c r="MS140" i="9"/>
  <c r="MT140" i="9"/>
  <c r="MU140" i="9"/>
  <c r="MV140" i="9"/>
  <c r="MW140" i="9"/>
  <c r="MX140" i="9"/>
  <c r="MY140" i="9"/>
  <c r="MZ140" i="9"/>
  <c r="NA140" i="9"/>
  <c r="NB140" i="9"/>
  <c r="NC140" i="9"/>
  <c r="ND140" i="9"/>
  <c r="NE140" i="9"/>
  <c r="NF140" i="9"/>
  <c r="NG140" i="9"/>
  <c r="NH140" i="9"/>
  <c r="NI140" i="9"/>
  <c r="NJ140" i="9"/>
  <c r="NK140" i="9"/>
  <c r="NL140" i="9"/>
  <c r="NM140" i="9"/>
  <c r="NN140" i="9"/>
  <c r="NO140" i="9"/>
  <c r="NP140" i="9"/>
  <c r="NQ140" i="9"/>
  <c r="NR140" i="9"/>
  <c r="NS140" i="9"/>
  <c r="NT140" i="9"/>
  <c r="NU140" i="9"/>
  <c r="NV140" i="9"/>
  <c r="NW140" i="9"/>
  <c r="NX140" i="9"/>
  <c r="NY140" i="9"/>
  <c r="NZ140" i="9"/>
  <c r="OA140" i="9"/>
  <c r="OB140" i="9"/>
  <c r="OC140" i="9"/>
  <c r="OD140" i="9"/>
  <c r="OE140" i="9"/>
  <c r="OF140" i="9"/>
  <c r="OG140" i="9"/>
  <c r="OH140" i="9"/>
  <c r="OI140" i="9"/>
  <c r="OJ140" i="9"/>
  <c r="OK140" i="9"/>
  <c r="OL140" i="9"/>
  <c r="OM140" i="9"/>
  <c r="ON140" i="9"/>
  <c r="OO140" i="9"/>
  <c r="OP140" i="9"/>
  <c r="OQ140" i="9"/>
  <c r="OR140" i="9"/>
  <c r="OS140" i="9"/>
  <c r="OT140" i="9"/>
  <c r="OU140" i="9"/>
  <c r="OV140" i="9"/>
  <c r="OW140" i="9"/>
  <c r="OX140" i="9"/>
  <c r="OY140" i="9"/>
  <c r="OZ140" i="9"/>
  <c r="PA140" i="9"/>
  <c r="PB140" i="9"/>
  <c r="PC140" i="9"/>
  <c r="PD140" i="9"/>
  <c r="PE140" i="9"/>
  <c r="PF140" i="9"/>
  <c r="PG140" i="9"/>
  <c r="PH140" i="9"/>
  <c r="PI140" i="9"/>
  <c r="PJ140" i="9"/>
  <c r="PK140" i="9"/>
  <c r="PL140" i="9"/>
  <c r="PM140" i="9"/>
  <c r="PN140" i="9"/>
  <c r="PO140" i="9"/>
  <c r="PP140" i="9"/>
  <c r="PQ140" i="9"/>
  <c r="PR140" i="9"/>
  <c r="PS140" i="9"/>
  <c r="PT140" i="9"/>
  <c r="PU140" i="9"/>
  <c r="PV140" i="9"/>
  <c r="PW140" i="9"/>
  <c r="PX140" i="9"/>
  <c r="PY140" i="9"/>
  <c r="PZ140" i="9"/>
  <c r="QA140" i="9"/>
  <c r="QB140" i="9"/>
  <c r="QC140" i="9"/>
  <c r="QD140" i="9"/>
  <c r="QE140" i="9"/>
  <c r="QF140" i="9"/>
  <c r="QG140" i="9"/>
  <c r="QH140" i="9"/>
  <c r="QI140" i="9"/>
  <c r="QJ140" i="9"/>
  <c r="QK140" i="9"/>
  <c r="QL140" i="9"/>
  <c r="QM140" i="9"/>
  <c r="QN140" i="9"/>
  <c r="QO140" i="9"/>
  <c r="QP140" i="9"/>
  <c r="QQ140" i="9"/>
  <c r="QR140" i="9"/>
  <c r="QS140" i="9"/>
  <c r="QT140" i="9"/>
  <c r="QU140" i="9"/>
  <c r="QV140" i="9"/>
  <c r="QW140" i="9"/>
  <c r="QX140" i="9"/>
  <c r="QY140" i="9"/>
  <c r="QZ140" i="9"/>
  <c r="RA140" i="9"/>
  <c r="RB140" i="9"/>
  <c r="RC140" i="9"/>
  <c r="RD140" i="9"/>
  <c r="RE140" i="9"/>
  <c r="RF140" i="9"/>
  <c r="RG140" i="9"/>
  <c r="RH140" i="9"/>
  <c r="RI140" i="9"/>
  <c r="RJ140" i="9"/>
  <c r="RK140" i="9"/>
  <c r="RL140" i="9"/>
  <c r="RM140" i="9"/>
  <c r="RN140" i="9"/>
  <c r="RO140" i="9"/>
  <c r="RP140" i="9"/>
  <c r="RQ140" i="9"/>
  <c r="RR140" i="9"/>
  <c r="RS140" i="9"/>
  <c r="RT140" i="9"/>
  <c r="RU140" i="9"/>
  <c r="RV140" i="9"/>
  <c r="RW140" i="9"/>
  <c r="RX140" i="9"/>
  <c r="RY140" i="9"/>
  <c r="RZ140" i="9"/>
  <c r="SA140" i="9"/>
  <c r="SB140" i="9"/>
  <c r="SC140" i="9"/>
  <c r="SD140" i="9"/>
  <c r="SE140" i="9"/>
  <c r="SF140" i="9"/>
  <c r="SG140" i="9"/>
  <c r="SH140" i="9"/>
  <c r="SI140" i="9"/>
  <c r="SJ140" i="9"/>
  <c r="SK140" i="9"/>
  <c r="SL140" i="9"/>
  <c r="SM140" i="9"/>
  <c r="SN140" i="9"/>
  <c r="SO140" i="9"/>
  <c r="SP140" i="9"/>
  <c r="SQ140" i="9"/>
  <c r="SR140" i="9"/>
  <c r="SS140" i="9"/>
  <c r="ST140" i="9"/>
  <c r="SU140" i="9"/>
  <c r="SV140" i="9"/>
  <c r="SW140" i="9"/>
  <c r="SX140" i="9"/>
  <c r="SY140" i="9"/>
  <c r="SZ140" i="9"/>
  <c r="TA140" i="9"/>
  <c r="TB140" i="9"/>
  <c r="TC140" i="9"/>
  <c r="TD140" i="9"/>
  <c r="TE140" i="9"/>
  <c r="TF140" i="9"/>
  <c r="TG140" i="9"/>
  <c r="TH140" i="9"/>
  <c r="TI140" i="9"/>
  <c r="TJ140" i="9"/>
  <c r="TK140" i="9"/>
  <c r="TL140" i="9"/>
  <c r="TM140" i="9"/>
  <c r="TN140" i="9"/>
  <c r="TO140" i="9"/>
  <c r="TP140" i="9"/>
  <c r="TQ140" i="9"/>
  <c r="TR140" i="9"/>
  <c r="TS140" i="9"/>
  <c r="TT140" i="9"/>
  <c r="TU140" i="9"/>
  <c r="TV140" i="9"/>
  <c r="TW140" i="9"/>
  <c r="TX140" i="9"/>
  <c r="TY140" i="9"/>
  <c r="TZ140" i="9"/>
  <c r="UA140" i="9"/>
  <c r="UB140" i="9"/>
  <c r="UC140" i="9"/>
  <c r="UD140" i="9"/>
  <c r="UE140" i="9"/>
  <c r="UF140" i="9"/>
  <c r="UG140" i="9"/>
  <c r="UH140" i="9"/>
  <c r="UI140" i="9"/>
  <c r="UJ140" i="9"/>
  <c r="UK140" i="9"/>
  <c r="UL140" i="9"/>
  <c r="UM140" i="9"/>
  <c r="UN140" i="9"/>
  <c r="UO140" i="9"/>
  <c r="UP140" i="9"/>
  <c r="UQ140" i="9"/>
  <c r="UR140" i="9"/>
  <c r="US140" i="9"/>
  <c r="UT140" i="9"/>
  <c r="UU140" i="9"/>
  <c r="UV140" i="9"/>
  <c r="UW140" i="9"/>
  <c r="UX140" i="9"/>
  <c r="UY140" i="9"/>
  <c r="UZ140" i="9"/>
  <c r="VA140" i="9"/>
  <c r="VB140" i="9"/>
  <c r="VC140" i="9"/>
  <c r="VD140" i="9"/>
  <c r="VE140" i="9"/>
  <c r="VF140" i="9"/>
  <c r="VG140" i="9"/>
  <c r="VH140" i="9"/>
  <c r="VI140" i="9"/>
  <c r="VJ140" i="9"/>
  <c r="VK140" i="9"/>
  <c r="VL140" i="9"/>
  <c r="VM140" i="9"/>
  <c r="VN140" i="9"/>
  <c r="VO140" i="9"/>
  <c r="VP140" i="9"/>
  <c r="VQ140" i="9"/>
  <c r="VR140" i="9"/>
  <c r="VS140" i="9"/>
  <c r="VT140" i="9"/>
  <c r="VU140" i="9"/>
  <c r="VV140" i="9"/>
  <c r="VW140" i="9"/>
  <c r="VX140" i="9"/>
  <c r="VY140" i="9"/>
  <c r="VZ140" i="9"/>
  <c r="WA140" i="9"/>
  <c r="WB140" i="9"/>
  <c r="WC140" i="9"/>
  <c r="WD140" i="9"/>
  <c r="WE140" i="9"/>
  <c r="WF140" i="9"/>
  <c r="WG140" i="9"/>
  <c r="WH140" i="9"/>
  <c r="WI140" i="9"/>
  <c r="WJ140" i="9"/>
  <c r="WK140" i="9"/>
  <c r="WL140" i="9"/>
  <c r="WM140" i="9"/>
  <c r="WN140" i="9"/>
  <c r="WO140" i="9"/>
  <c r="WP140" i="9"/>
  <c r="WQ140" i="9"/>
  <c r="WR140" i="9"/>
  <c r="WS140" i="9"/>
  <c r="WT140" i="9"/>
  <c r="WU140" i="9"/>
  <c r="WV140" i="9"/>
  <c r="WW140" i="9"/>
  <c r="WX140" i="9"/>
  <c r="WY140" i="9"/>
  <c r="WZ140" i="9"/>
  <c r="XA140" i="9"/>
  <c r="XB140" i="9"/>
  <c r="XC140" i="9"/>
  <c r="XD140" i="9"/>
  <c r="XE140" i="9"/>
  <c r="XF140" i="9"/>
  <c r="XG140" i="9"/>
  <c r="XH140" i="9"/>
  <c r="XI140" i="9"/>
  <c r="XJ140" i="9"/>
  <c r="XK140" i="9"/>
  <c r="XL140" i="9"/>
  <c r="XM140" i="9"/>
  <c r="XN140" i="9"/>
  <c r="XO140" i="9"/>
  <c r="XP140" i="9"/>
  <c r="XQ140" i="9"/>
  <c r="XR140" i="9"/>
  <c r="XS140" i="9"/>
  <c r="XT140" i="9"/>
  <c r="XU140" i="9"/>
  <c r="XV140" i="9"/>
  <c r="XW140" i="9"/>
  <c r="XX140" i="9"/>
  <c r="XY140" i="9"/>
  <c r="XZ140" i="9"/>
  <c r="YA140" i="9"/>
  <c r="YB140" i="9"/>
  <c r="YC140" i="9"/>
  <c r="YD140" i="9"/>
  <c r="YE140" i="9"/>
  <c r="YF140" i="9"/>
  <c r="YG140" i="9"/>
  <c r="YH140" i="9"/>
  <c r="YI140" i="9"/>
  <c r="YJ140" i="9"/>
  <c r="YK140" i="9"/>
  <c r="YL140" i="9"/>
  <c r="YM140" i="9"/>
  <c r="YN140" i="9"/>
  <c r="YO140" i="9"/>
  <c r="YP140" i="9"/>
  <c r="YQ140" i="9"/>
  <c r="YR140" i="9"/>
  <c r="YS140" i="9"/>
  <c r="YT140" i="9"/>
  <c r="YU140" i="9"/>
  <c r="YV140" i="9"/>
  <c r="YW140" i="9"/>
  <c r="YX140" i="9"/>
  <c r="YY140" i="9"/>
  <c r="YZ140" i="9"/>
  <c r="ZA140" i="9"/>
  <c r="ZB140" i="9"/>
  <c r="ZC140" i="9"/>
  <c r="ZD140" i="9"/>
  <c r="ZE140" i="9"/>
  <c r="ZF140" i="9"/>
  <c r="ZG140" i="9"/>
  <c r="ZH140" i="9"/>
  <c r="ZI140" i="9"/>
  <c r="ZJ140" i="9"/>
  <c r="ZK140" i="9"/>
  <c r="ZL140" i="9"/>
  <c r="ZM140" i="9"/>
  <c r="ZN140" i="9"/>
  <c r="ZO140" i="9"/>
  <c r="ZP140" i="9"/>
  <c r="ZQ140" i="9"/>
  <c r="ZR140" i="9"/>
  <c r="ZS140" i="9"/>
  <c r="ZT140" i="9"/>
  <c r="ZU140" i="9"/>
  <c r="ZV140" i="9"/>
  <c r="ZW140" i="9"/>
  <c r="ZX140" i="9"/>
  <c r="ZY140" i="9"/>
  <c r="ZZ140" i="9"/>
  <c r="AAA140" i="9"/>
  <c r="AAB140" i="9"/>
  <c r="AAC140" i="9"/>
  <c r="AAD140" i="9"/>
  <c r="AAE140" i="9"/>
  <c r="AAF140" i="9"/>
  <c r="AAG140" i="9"/>
  <c r="AAH140" i="9"/>
  <c r="AAI140" i="9"/>
  <c r="AAJ140" i="9"/>
  <c r="AAK140" i="9"/>
  <c r="AAL140" i="9"/>
  <c r="AAM140" i="9"/>
  <c r="AAN140" i="9"/>
  <c r="AAO140" i="9"/>
  <c r="AAP140" i="9"/>
  <c r="AAQ140" i="9"/>
  <c r="AAR140" i="9"/>
  <c r="AAS140" i="9"/>
  <c r="AAT140" i="9"/>
  <c r="AAU140" i="9"/>
  <c r="AAV140" i="9"/>
  <c r="AAW140" i="9"/>
  <c r="AAX140" i="9"/>
  <c r="AAY140" i="9"/>
  <c r="AAZ140" i="9"/>
  <c r="ABA140" i="9"/>
  <c r="ABB140" i="9"/>
  <c r="ABC140" i="9"/>
  <c r="ABD140" i="9"/>
  <c r="ABE140" i="9"/>
  <c r="ABF140" i="9"/>
  <c r="ABG140" i="9"/>
  <c r="ABH140" i="9"/>
  <c r="ABI140" i="9"/>
  <c r="ABJ140" i="9"/>
  <c r="ABK140" i="9"/>
  <c r="ABL140" i="9"/>
  <c r="ABM140" i="9"/>
  <c r="ABN140" i="9"/>
  <c r="ABO140" i="9"/>
  <c r="ABP140" i="9"/>
  <c r="ABQ140" i="9"/>
  <c r="ABR140" i="9"/>
  <c r="ABS140" i="9"/>
  <c r="ABT140" i="9"/>
  <c r="ABU140" i="9"/>
  <c r="ABV140" i="9"/>
  <c r="ABW140" i="9"/>
  <c r="ABX140" i="9"/>
  <c r="ABY140" i="9"/>
  <c r="ABZ140" i="9"/>
  <c r="ACA140" i="9"/>
  <c r="ACB140" i="9"/>
  <c r="ACC140" i="9"/>
  <c r="ACD140" i="9"/>
  <c r="ACE140" i="9"/>
  <c r="ACF140" i="9"/>
  <c r="ACG140" i="9"/>
  <c r="ACH140" i="9"/>
  <c r="ACI140" i="9"/>
  <c r="ACJ140" i="9"/>
  <c r="ACK140" i="9"/>
  <c r="ACL140" i="9"/>
  <c r="ACM140" i="9"/>
  <c r="ACN140" i="9"/>
  <c r="ACO140" i="9"/>
  <c r="ACP140" i="9"/>
  <c r="ACQ140" i="9"/>
  <c r="ACR140" i="9"/>
  <c r="ACS140" i="9"/>
  <c r="ACT140" i="9"/>
  <c r="ACU140" i="9"/>
  <c r="ACV140" i="9"/>
  <c r="ACW140" i="9"/>
  <c r="ACX140" i="9"/>
  <c r="ACY140" i="9"/>
  <c r="ACZ140" i="9"/>
  <c r="ADA140" i="9"/>
  <c r="ADB140" i="9"/>
  <c r="ADC140" i="9"/>
  <c r="ADD140" i="9"/>
  <c r="ADE140" i="9"/>
  <c r="ADF140" i="9"/>
  <c r="ADG140" i="9"/>
  <c r="ADH140" i="9"/>
  <c r="ADI140" i="9"/>
  <c r="ADJ140" i="9"/>
  <c r="ADK140" i="9"/>
  <c r="ADL140" i="9"/>
  <c r="ADM140" i="9"/>
  <c r="ADN140" i="9"/>
  <c r="ADO140" i="9"/>
  <c r="ADP140" i="9"/>
  <c r="ADQ140" i="9"/>
  <c r="ADR140" i="9"/>
  <c r="ADS140" i="9"/>
  <c r="ADT140" i="9"/>
  <c r="ADU140" i="9"/>
  <c r="ADV140" i="9"/>
  <c r="ADW140" i="9"/>
  <c r="ADX140" i="9"/>
  <c r="ADY140" i="9"/>
  <c r="ADZ140" i="9"/>
  <c r="AEA140" i="9"/>
  <c r="AEB140" i="9"/>
  <c r="AEC140" i="9"/>
  <c r="AED140" i="9"/>
  <c r="AEE140" i="9"/>
  <c r="AEF140" i="9"/>
  <c r="AEG140" i="9"/>
  <c r="AEH140" i="9"/>
  <c r="AEI140" i="9"/>
  <c r="AEJ140" i="9"/>
  <c r="AEK140" i="9"/>
  <c r="AEL140" i="9"/>
  <c r="AEM140" i="9"/>
  <c r="AEN140" i="9"/>
  <c r="AEO140" i="9"/>
  <c r="AEP140" i="9"/>
  <c r="AEQ140" i="9"/>
  <c r="AER140" i="9"/>
  <c r="AES140" i="9"/>
  <c r="AET140" i="9"/>
  <c r="AEU140" i="9"/>
  <c r="AEV140" i="9"/>
  <c r="AEW140" i="9"/>
  <c r="AEX140" i="9"/>
  <c r="AEY140" i="9"/>
  <c r="AEZ140" i="9"/>
  <c r="AFA140" i="9"/>
  <c r="AFB140" i="9"/>
  <c r="AFC140" i="9"/>
  <c r="AFD140" i="9"/>
  <c r="AFE140" i="9"/>
  <c r="AFF140" i="9"/>
  <c r="AFG140" i="9"/>
  <c r="AFH140" i="9"/>
  <c r="AFI140" i="9"/>
  <c r="AFJ140" i="9"/>
  <c r="AFK140" i="9"/>
  <c r="AFL140" i="9"/>
  <c r="AFM140" i="9"/>
  <c r="AFN140" i="9"/>
  <c r="AFO140" i="9"/>
  <c r="AFP140" i="9"/>
  <c r="CK141" i="9"/>
  <c r="CL141" i="9"/>
  <c r="CM141" i="9"/>
  <c r="CN141" i="9"/>
  <c r="CO141" i="9"/>
  <c r="CP141" i="9"/>
  <c r="CQ141" i="9"/>
  <c r="CR141" i="9"/>
  <c r="CS141" i="9"/>
  <c r="CT141" i="9"/>
  <c r="CU141" i="9"/>
  <c r="CV141" i="9"/>
  <c r="CW141" i="9"/>
  <c r="CX141" i="9"/>
  <c r="CY141" i="9"/>
  <c r="CZ141" i="9"/>
  <c r="DA141" i="9"/>
  <c r="DB141" i="9"/>
  <c r="DC141" i="9"/>
  <c r="DD141" i="9"/>
  <c r="DE141" i="9"/>
  <c r="DF141" i="9"/>
  <c r="DG141" i="9"/>
  <c r="DH141" i="9"/>
  <c r="DI141" i="9"/>
  <c r="DJ141" i="9"/>
  <c r="DK141" i="9"/>
  <c r="DL141" i="9"/>
  <c r="DM141" i="9"/>
  <c r="DN141" i="9"/>
  <c r="DO141" i="9"/>
  <c r="DP141" i="9"/>
  <c r="DQ141" i="9"/>
  <c r="DR141" i="9"/>
  <c r="DS141" i="9"/>
  <c r="DT141" i="9"/>
  <c r="DU141" i="9"/>
  <c r="DV141" i="9"/>
  <c r="DW141" i="9"/>
  <c r="DX141" i="9"/>
  <c r="DY141" i="9"/>
  <c r="DZ141" i="9"/>
  <c r="EA141" i="9"/>
  <c r="EB141" i="9"/>
  <c r="EC141" i="9"/>
  <c r="ED141" i="9"/>
  <c r="EE141" i="9"/>
  <c r="EF141" i="9"/>
  <c r="EG141" i="9"/>
  <c r="EH141" i="9"/>
  <c r="EI141" i="9"/>
  <c r="EJ141" i="9"/>
  <c r="EK141" i="9"/>
  <c r="EL141" i="9"/>
  <c r="EM141" i="9"/>
  <c r="EN141" i="9"/>
  <c r="EO141" i="9"/>
  <c r="EP141" i="9"/>
  <c r="EQ141" i="9"/>
  <c r="ER141" i="9"/>
  <c r="ES141" i="9"/>
  <c r="ET141" i="9"/>
  <c r="EU141" i="9"/>
  <c r="EV141" i="9"/>
  <c r="EW141" i="9"/>
  <c r="EX141" i="9"/>
  <c r="EY141" i="9"/>
  <c r="EZ141" i="9"/>
  <c r="FA141" i="9"/>
  <c r="FB141" i="9"/>
  <c r="FC141" i="9"/>
  <c r="FD141" i="9"/>
  <c r="FE141" i="9"/>
  <c r="FF141" i="9"/>
  <c r="FG141" i="9"/>
  <c r="FH141" i="9"/>
  <c r="FI141" i="9"/>
  <c r="FJ141" i="9"/>
  <c r="FK141" i="9"/>
  <c r="FL141" i="9"/>
  <c r="FM141" i="9"/>
  <c r="FN141" i="9"/>
  <c r="FO141" i="9"/>
  <c r="FP141" i="9"/>
  <c r="FQ141" i="9"/>
  <c r="FR141" i="9"/>
  <c r="FS141" i="9"/>
  <c r="FT141" i="9"/>
  <c r="FU141" i="9"/>
  <c r="FV141" i="9"/>
  <c r="FW141" i="9"/>
  <c r="FX141" i="9"/>
  <c r="FY141" i="9"/>
  <c r="FZ141" i="9"/>
  <c r="GA141" i="9"/>
  <c r="GB141" i="9"/>
  <c r="GC141" i="9"/>
  <c r="GD141" i="9"/>
  <c r="GE141" i="9"/>
  <c r="GF141" i="9"/>
  <c r="GG141" i="9"/>
  <c r="GH141" i="9"/>
  <c r="GI141" i="9"/>
  <c r="GJ141" i="9"/>
  <c r="GK141" i="9"/>
  <c r="GL141" i="9"/>
  <c r="GM141" i="9"/>
  <c r="GN141" i="9"/>
  <c r="GO141" i="9"/>
  <c r="GP141" i="9"/>
  <c r="GQ141" i="9"/>
  <c r="GR141" i="9"/>
  <c r="GS141" i="9"/>
  <c r="GT141" i="9"/>
  <c r="GU141" i="9"/>
  <c r="GV141" i="9"/>
  <c r="GW141" i="9"/>
  <c r="GX141" i="9"/>
  <c r="GY141" i="9"/>
  <c r="GZ141" i="9"/>
  <c r="HA141" i="9"/>
  <c r="HB141" i="9"/>
  <c r="HC141" i="9"/>
  <c r="HD141" i="9"/>
  <c r="HE141" i="9"/>
  <c r="HF141" i="9"/>
  <c r="HG141" i="9"/>
  <c r="HH141" i="9"/>
  <c r="HI141" i="9"/>
  <c r="HJ141" i="9"/>
  <c r="HK141" i="9"/>
  <c r="HL141" i="9"/>
  <c r="HM141" i="9"/>
  <c r="HN141" i="9"/>
  <c r="HO141" i="9"/>
  <c r="HP141" i="9"/>
  <c r="HQ141" i="9"/>
  <c r="HR141" i="9"/>
  <c r="HS141" i="9"/>
  <c r="HT141" i="9"/>
  <c r="HU141" i="9"/>
  <c r="HV141" i="9"/>
  <c r="HW141" i="9"/>
  <c r="HX141" i="9"/>
  <c r="HY141" i="9"/>
  <c r="HZ141" i="9"/>
  <c r="IA141" i="9"/>
  <c r="IB141" i="9"/>
  <c r="IC141" i="9"/>
  <c r="ID141" i="9"/>
  <c r="IE141" i="9"/>
  <c r="IF141" i="9"/>
  <c r="IG141" i="9"/>
  <c r="IH141" i="9"/>
  <c r="II141" i="9"/>
  <c r="IJ141" i="9"/>
  <c r="IK141" i="9"/>
  <c r="IL141" i="9"/>
  <c r="IM141" i="9"/>
  <c r="IN141" i="9"/>
  <c r="IO141" i="9"/>
  <c r="IP141" i="9"/>
  <c r="IQ141" i="9"/>
  <c r="IR141" i="9"/>
  <c r="IS141" i="9"/>
  <c r="IT141" i="9"/>
  <c r="IU141" i="9"/>
  <c r="IV141" i="9"/>
  <c r="IW141" i="9"/>
  <c r="IX141" i="9"/>
  <c r="IY141" i="9"/>
  <c r="IZ141" i="9"/>
  <c r="JA141" i="9"/>
  <c r="JB141" i="9"/>
  <c r="JC141" i="9"/>
  <c r="JD141" i="9"/>
  <c r="JE141" i="9"/>
  <c r="JF141" i="9"/>
  <c r="JG141" i="9"/>
  <c r="JH141" i="9"/>
  <c r="JI141" i="9"/>
  <c r="JJ141" i="9"/>
  <c r="JK141" i="9"/>
  <c r="JL141" i="9"/>
  <c r="JM141" i="9"/>
  <c r="JN141" i="9"/>
  <c r="JO141" i="9"/>
  <c r="JP141" i="9"/>
  <c r="JQ141" i="9"/>
  <c r="JR141" i="9"/>
  <c r="JS141" i="9"/>
  <c r="JT141" i="9"/>
  <c r="JU141" i="9"/>
  <c r="JV141" i="9"/>
  <c r="JW141" i="9"/>
  <c r="JX141" i="9"/>
  <c r="JY141" i="9"/>
  <c r="JZ141" i="9"/>
  <c r="KA141" i="9"/>
  <c r="KB141" i="9"/>
  <c r="KC141" i="9"/>
  <c r="KD141" i="9"/>
  <c r="KE141" i="9"/>
  <c r="KF141" i="9"/>
  <c r="KG141" i="9"/>
  <c r="KH141" i="9"/>
  <c r="KI141" i="9"/>
  <c r="KJ141" i="9"/>
  <c r="KK141" i="9"/>
  <c r="KL141" i="9"/>
  <c r="KM141" i="9"/>
  <c r="KN141" i="9"/>
  <c r="KO141" i="9"/>
  <c r="KP141" i="9"/>
  <c r="KQ141" i="9"/>
  <c r="KR141" i="9"/>
  <c r="KS141" i="9"/>
  <c r="KT141" i="9"/>
  <c r="KU141" i="9"/>
  <c r="KV141" i="9"/>
  <c r="KW141" i="9"/>
  <c r="KX141" i="9"/>
  <c r="KY141" i="9"/>
  <c r="KZ141" i="9"/>
  <c r="LA141" i="9"/>
  <c r="LB141" i="9"/>
  <c r="LC141" i="9"/>
  <c r="LD141" i="9"/>
  <c r="LE141" i="9"/>
  <c r="LF141" i="9"/>
  <c r="LG141" i="9"/>
  <c r="LH141" i="9"/>
  <c r="LI141" i="9"/>
  <c r="LJ141" i="9"/>
  <c r="LK141" i="9"/>
  <c r="LL141" i="9"/>
  <c r="LM141" i="9"/>
  <c r="LN141" i="9"/>
  <c r="LO141" i="9"/>
  <c r="LP141" i="9"/>
  <c r="LQ141" i="9"/>
  <c r="LR141" i="9"/>
  <c r="LS141" i="9"/>
  <c r="LT141" i="9"/>
  <c r="LU141" i="9"/>
  <c r="LV141" i="9"/>
  <c r="LW141" i="9"/>
  <c r="LX141" i="9"/>
  <c r="LY141" i="9"/>
  <c r="LZ141" i="9"/>
  <c r="MA141" i="9"/>
  <c r="MB141" i="9"/>
  <c r="MC141" i="9"/>
  <c r="MD141" i="9"/>
  <c r="ME141" i="9"/>
  <c r="MF141" i="9"/>
  <c r="MG141" i="9"/>
  <c r="MH141" i="9"/>
  <c r="MI141" i="9"/>
  <c r="MJ141" i="9"/>
  <c r="MK141" i="9"/>
  <c r="ML141" i="9"/>
  <c r="MM141" i="9"/>
  <c r="MN141" i="9"/>
  <c r="MO141" i="9"/>
  <c r="MP141" i="9"/>
  <c r="MQ141" i="9"/>
  <c r="MR141" i="9"/>
  <c r="MS141" i="9"/>
  <c r="MT141" i="9"/>
  <c r="MU141" i="9"/>
  <c r="MV141" i="9"/>
  <c r="MW141" i="9"/>
  <c r="MX141" i="9"/>
  <c r="MY141" i="9"/>
  <c r="MZ141" i="9"/>
  <c r="NA141" i="9"/>
  <c r="NB141" i="9"/>
  <c r="NC141" i="9"/>
  <c r="ND141" i="9"/>
  <c r="NE141" i="9"/>
  <c r="NF141" i="9"/>
  <c r="NG141" i="9"/>
  <c r="NH141" i="9"/>
  <c r="NI141" i="9"/>
  <c r="NJ141" i="9"/>
  <c r="NK141" i="9"/>
  <c r="NL141" i="9"/>
  <c r="NM141" i="9"/>
  <c r="NN141" i="9"/>
  <c r="NO141" i="9"/>
  <c r="NP141" i="9"/>
  <c r="NQ141" i="9"/>
  <c r="NR141" i="9"/>
  <c r="NS141" i="9"/>
  <c r="NT141" i="9"/>
  <c r="NU141" i="9"/>
  <c r="NV141" i="9"/>
  <c r="NW141" i="9"/>
  <c r="NX141" i="9"/>
  <c r="NY141" i="9"/>
  <c r="NZ141" i="9"/>
  <c r="OA141" i="9"/>
  <c r="OB141" i="9"/>
  <c r="OC141" i="9"/>
  <c r="OD141" i="9"/>
  <c r="OE141" i="9"/>
  <c r="OF141" i="9"/>
  <c r="OG141" i="9"/>
  <c r="OH141" i="9"/>
  <c r="OI141" i="9"/>
  <c r="OJ141" i="9"/>
  <c r="OK141" i="9"/>
  <c r="OL141" i="9"/>
  <c r="OM141" i="9"/>
  <c r="ON141" i="9"/>
  <c r="OO141" i="9"/>
  <c r="OP141" i="9"/>
  <c r="OQ141" i="9"/>
  <c r="OR141" i="9"/>
  <c r="OS141" i="9"/>
  <c r="OT141" i="9"/>
  <c r="OU141" i="9"/>
  <c r="OV141" i="9"/>
  <c r="OW141" i="9"/>
  <c r="OX141" i="9"/>
  <c r="OY141" i="9"/>
  <c r="OZ141" i="9"/>
  <c r="PA141" i="9"/>
  <c r="PB141" i="9"/>
  <c r="PC141" i="9"/>
  <c r="PD141" i="9"/>
  <c r="PE141" i="9"/>
  <c r="PF141" i="9"/>
  <c r="PG141" i="9"/>
  <c r="PH141" i="9"/>
  <c r="PI141" i="9"/>
  <c r="PJ141" i="9"/>
  <c r="PK141" i="9"/>
  <c r="PL141" i="9"/>
  <c r="PM141" i="9"/>
  <c r="PN141" i="9"/>
  <c r="PO141" i="9"/>
  <c r="PP141" i="9"/>
  <c r="PQ141" i="9"/>
  <c r="PR141" i="9"/>
  <c r="PS141" i="9"/>
  <c r="PT141" i="9"/>
  <c r="PU141" i="9"/>
  <c r="PV141" i="9"/>
  <c r="PW141" i="9"/>
  <c r="PX141" i="9"/>
  <c r="PY141" i="9"/>
  <c r="PZ141" i="9"/>
  <c r="QA141" i="9"/>
  <c r="QB141" i="9"/>
  <c r="QC141" i="9"/>
  <c r="QD141" i="9"/>
  <c r="QE141" i="9"/>
  <c r="QF141" i="9"/>
  <c r="QG141" i="9"/>
  <c r="QH141" i="9"/>
  <c r="QI141" i="9"/>
  <c r="QJ141" i="9"/>
  <c r="QK141" i="9"/>
  <c r="QL141" i="9"/>
  <c r="QM141" i="9"/>
  <c r="QN141" i="9"/>
  <c r="QO141" i="9"/>
  <c r="QP141" i="9"/>
  <c r="QQ141" i="9"/>
  <c r="QR141" i="9"/>
  <c r="QS141" i="9"/>
  <c r="QT141" i="9"/>
  <c r="QU141" i="9"/>
  <c r="QV141" i="9"/>
  <c r="QW141" i="9"/>
  <c r="QX141" i="9"/>
  <c r="QY141" i="9"/>
  <c r="QZ141" i="9"/>
  <c r="RA141" i="9"/>
  <c r="RB141" i="9"/>
  <c r="RC141" i="9"/>
  <c r="RD141" i="9"/>
  <c r="RE141" i="9"/>
  <c r="RF141" i="9"/>
  <c r="RG141" i="9"/>
  <c r="RH141" i="9"/>
  <c r="RI141" i="9"/>
  <c r="RJ141" i="9"/>
  <c r="RK141" i="9"/>
  <c r="RL141" i="9"/>
  <c r="RM141" i="9"/>
  <c r="RN141" i="9"/>
  <c r="RO141" i="9"/>
  <c r="RP141" i="9"/>
  <c r="RQ141" i="9"/>
  <c r="RR141" i="9"/>
  <c r="RS141" i="9"/>
  <c r="RT141" i="9"/>
  <c r="RU141" i="9"/>
  <c r="RV141" i="9"/>
  <c r="RW141" i="9"/>
  <c r="RX141" i="9"/>
  <c r="RY141" i="9"/>
  <c r="RZ141" i="9"/>
  <c r="SA141" i="9"/>
  <c r="SB141" i="9"/>
  <c r="SC141" i="9"/>
  <c r="SD141" i="9"/>
  <c r="SE141" i="9"/>
  <c r="SF141" i="9"/>
  <c r="SG141" i="9"/>
  <c r="SH141" i="9"/>
  <c r="SI141" i="9"/>
  <c r="SJ141" i="9"/>
  <c r="SK141" i="9"/>
  <c r="SL141" i="9"/>
  <c r="SM141" i="9"/>
  <c r="SN141" i="9"/>
  <c r="SO141" i="9"/>
  <c r="SP141" i="9"/>
  <c r="SQ141" i="9"/>
  <c r="SR141" i="9"/>
  <c r="SS141" i="9"/>
  <c r="ST141" i="9"/>
  <c r="SU141" i="9"/>
  <c r="SV141" i="9"/>
  <c r="SW141" i="9"/>
  <c r="SX141" i="9"/>
  <c r="SY141" i="9"/>
  <c r="SZ141" i="9"/>
  <c r="TA141" i="9"/>
  <c r="TB141" i="9"/>
  <c r="TC141" i="9"/>
  <c r="TD141" i="9"/>
  <c r="TE141" i="9"/>
  <c r="TF141" i="9"/>
  <c r="TG141" i="9"/>
  <c r="TH141" i="9"/>
  <c r="TI141" i="9"/>
  <c r="TJ141" i="9"/>
  <c r="TK141" i="9"/>
  <c r="TL141" i="9"/>
  <c r="TM141" i="9"/>
  <c r="TN141" i="9"/>
  <c r="TO141" i="9"/>
  <c r="TP141" i="9"/>
  <c r="TQ141" i="9"/>
  <c r="TR141" i="9"/>
  <c r="TS141" i="9"/>
  <c r="TT141" i="9"/>
  <c r="TU141" i="9"/>
  <c r="TV141" i="9"/>
  <c r="TW141" i="9"/>
  <c r="TX141" i="9"/>
  <c r="TY141" i="9"/>
  <c r="TZ141" i="9"/>
  <c r="UA141" i="9"/>
  <c r="UB141" i="9"/>
  <c r="UC141" i="9"/>
  <c r="UD141" i="9"/>
  <c r="UE141" i="9"/>
  <c r="UF141" i="9"/>
  <c r="UG141" i="9"/>
  <c r="UH141" i="9"/>
  <c r="UI141" i="9"/>
  <c r="UJ141" i="9"/>
  <c r="UK141" i="9"/>
  <c r="UL141" i="9"/>
  <c r="UM141" i="9"/>
  <c r="UN141" i="9"/>
  <c r="UO141" i="9"/>
  <c r="UP141" i="9"/>
  <c r="UQ141" i="9"/>
  <c r="UR141" i="9"/>
  <c r="US141" i="9"/>
  <c r="UT141" i="9"/>
  <c r="UU141" i="9"/>
  <c r="UV141" i="9"/>
  <c r="UW141" i="9"/>
  <c r="UX141" i="9"/>
  <c r="UY141" i="9"/>
  <c r="UZ141" i="9"/>
  <c r="VA141" i="9"/>
  <c r="VB141" i="9"/>
  <c r="VC141" i="9"/>
  <c r="VD141" i="9"/>
  <c r="VE141" i="9"/>
  <c r="VF141" i="9"/>
  <c r="VG141" i="9"/>
  <c r="VH141" i="9"/>
  <c r="VI141" i="9"/>
  <c r="VJ141" i="9"/>
  <c r="VK141" i="9"/>
  <c r="VL141" i="9"/>
  <c r="VM141" i="9"/>
  <c r="VN141" i="9"/>
  <c r="VO141" i="9"/>
  <c r="VP141" i="9"/>
  <c r="VQ141" i="9"/>
  <c r="VR141" i="9"/>
  <c r="VS141" i="9"/>
  <c r="VT141" i="9"/>
  <c r="VU141" i="9"/>
  <c r="VV141" i="9"/>
  <c r="VW141" i="9"/>
  <c r="VX141" i="9"/>
  <c r="VY141" i="9"/>
  <c r="VZ141" i="9"/>
  <c r="WA141" i="9"/>
  <c r="WB141" i="9"/>
  <c r="WC141" i="9"/>
  <c r="WD141" i="9"/>
  <c r="WE141" i="9"/>
  <c r="WF141" i="9"/>
  <c r="WG141" i="9"/>
  <c r="WH141" i="9"/>
  <c r="WI141" i="9"/>
  <c r="WJ141" i="9"/>
  <c r="WK141" i="9"/>
  <c r="WL141" i="9"/>
  <c r="WM141" i="9"/>
  <c r="WN141" i="9"/>
  <c r="WO141" i="9"/>
  <c r="WP141" i="9"/>
  <c r="WQ141" i="9"/>
  <c r="WR141" i="9"/>
  <c r="WS141" i="9"/>
  <c r="WT141" i="9"/>
  <c r="WU141" i="9"/>
  <c r="WV141" i="9"/>
  <c r="WW141" i="9"/>
  <c r="WX141" i="9"/>
  <c r="WY141" i="9"/>
  <c r="WZ141" i="9"/>
  <c r="XA141" i="9"/>
  <c r="XB141" i="9"/>
  <c r="XC141" i="9"/>
  <c r="XD141" i="9"/>
  <c r="XE141" i="9"/>
  <c r="XF141" i="9"/>
  <c r="XG141" i="9"/>
  <c r="XH141" i="9"/>
  <c r="XI141" i="9"/>
  <c r="XJ141" i="9"/>
  <c r="XK141" i="9"/>
  <c r="XL141" i="9"/>
  <c r="XM141" i="9"/>
  <c r="XN141" i="9"/>
  <c r="XO141" i="9"/>
  <c r="XP141" i="9"/>
  <c r="XQ141" i="9"/>
  <c r="XR141" i="9"/>
  <c r="XS141" i="9"/>
  <c r="XT141" i="9"/>
  <c r="XU141" i="9"/>
  <c r="XV141" i="9"/>
  <c r="XW141" i="9"/>
  <c r="XX141" i="9"/>
  <c r="XY141" i="9"/>
  <c r="XZ141" i="9"/>
  <c r="YA141" i="9"/>
  <c r="YB141" i="9"/>
  <c r="YC141" i="9"/>
  <c r="YD141" i="9"/>
  <c r="YE141" i="9"/>
  <c r="YF141" i="9"/>
  <c r="YG141" i="9"/>
  <c r="YH141" i="9"/>
  <c r="YI141" i="9"/>
  <c r="YJ141" i="9"/>
  <c r="YK141" i="9"/>
  <c r="YL141" i="9"/>
  <c r="YM141" i="9"/>
  <c r="YN141" i="9"/>
  <c r="YO141" i="9"/>
  <c r="YP141" i="9"/>
  <c r="YQ141" i="9"/>
  <c r="YR141" i="9"/>
  <c r="YS141" i="9"/>
  <c r="YT141" i="9"/>
  <c r="YU141" i="9"/>
  <c r="YV141" i="9"/>
  <c r="YW141" i="9"/>
  <c r="YX141" i="9"/>
  <c r="YY141" i="9"/>
  <c r="YZ141" i="9"/>
  <c r="ZA141" i="9"/>
  <c r="ZB141" i="9"/>
  <c r="ZC141" i="9"/>
  <c r="ZD141" i="9"/>
  <c r="ZE141" i="9"/>
  <c r="ZF141" i="9"/>
  <c r="ZG141" i="9"/>
  <c r="ZH141" i="9"/>
  <c r="ZI141" i="9"/>
  <c r="ZJ141" i="9"/>
  <c r="ZK141" i="9"/>
  <c r="ZL141" i="9"/>
  <c r="ZM141" i="9"/>
  <c r="ZN141" i="9"/>
  <c r="ZO141" i="9"/>
  <c r="ZP141" i="9"/>
  <c r="ZQ141" i="9"/>
  <c r="ZR141" i="9"/>
  <c r="ZS141" i="9"/>
  <c r="ZT141" i="9"/>
  <c r="ZU141" i="9"/>
  <c r="ZV141" i="9"/>
  <c r="ZW141" i="9"/>
  <c r="ZX141" i="9"/>
  <c r="ZY141" i="9"/>
  <c r="ZZ141" i="9"/>
  <c r="AAA141" i="9"/>
  <c r="AAB141" i="9"/>
  <c r="AAC141" i="9"/>
  <c r="AAD141" i="9"/>
  <c r="AAE141" i="9"/>
  <c r="AAF141" i="9"/>
  <c r="AAG141" i="9"/>
  <c r="AAH141" i="9"/>
  <c r="AAI141" i="9"/>
  <c r="AAJ141" i="9"/>
  <c r="AAK141" i="9"/>
  <c r="AAL141" i="9"/>
  <c r="AAM141" i="9"/>
  <c r="AAN141" i="9"/>
  <c r="AAO141" i="9"/>
  <c r="AAP141" i="9"/>
  <c r="AAQ141" i="9"/>
  <c r="AAR141" i="9"/>
  <c r="AAS141" i="9"/>
  <c r="AAT141" i="9"/>
  <c r="AAU141" i="9"/>
  <c r="AAV141" i="9"/>
  <c r="AAW141" i="9"/>
  <c r="AAX141" i="9"/>
  <c r="AAY141" i="9"/>
  <c r="AAZ141" i="9"/>
  <c r="ABA141" i="9"/>
  <c r="ABB141" i="9"/>
  <c r="ABC141" i="9"/>
  <c r="ABD141" i="9"/>
  <c r="ABE141" i="9"/>
  <c r="ABF141" i="9"/>
  <c r="ABG141" i="9"/>
  <c r="ABH141" i="9"/>
  <c r="ABI141" i="9"/>
  <c r="ABJ141" i="9"/>
  <c r="ABK141" i="9"/>
  <c r="ABL141" i="9"/>
  <c r="ABM141" i="9"/>
  <c r="ABN141" i="9"/>
  <c r="ABO141" i="9"/>
  <c r="ABP141" i="9"/>
  <c r="ABQ141" i="9"/>
  <c r="ABR141" i="9"/>
  <c r="ABS141" i="9"/>
  <c r="ABT141" i="9"/>
  <c r="ABU141" i="9"/>
  <c r="ABV141" i="9"/>
  <c r="ABW141" i="9"/>
  <c r="ABX141" i="9"/>
  <c r="ABY141" i="9"/>
  <c r="ABZ141" i="9"/>
  <c r="ACA141" i="9"/>
  <c r="ACB141" i="9"/>
  <c r="ACC141" i="9"/>
  <c r="ACD141" i="9"/>
  <c r="ACE141" i="9"/>
  <c r="ACF141" i="9"/>
  <c r="ACG141" i="9"/>
  <c r="ACH141" i="9"/>
  <c r="ACI141" i="9"/>
  <c r="ACJ141" i="9"/>
  <c r="ACK141" i="9"/>
  <c r="ACL141" i="9"/>
  <c r="ACM141" i="9"/>
  <c r="ACN141" i="9"/>
  <c r="ACO141" i="9"/>
  <c r="ACP141" i="9"/>
  <c r="ACQ141" i="9"/>
  <c r="ACR141" i="9"/>
  <c r="ACS141" i="9"/>
  <c r="ACT141" i="9"/>
  <c r="ACU141" i="9"/>
  <c r="ACV141" i="9"/>
  <c r="ACW141" i="9"/>
  <c r="ACX141" i="9"/>
  <c r="ACY141" i="9"/>
  <c r="ACZ141" i="9"/>
  <c r="ADA141" i="9"/>
  <c r="ADB141" i="9"/>
  <c r="ADC141" i="9"/>
  <c r="ADD141" i="9"/>
  <c r="ADE141" i="9"/>
  <c r="ADF141" i="9"/>
  <c r="ADG141" i="9"/>
  <c r="ADH141" i="9"/>
  <c r="ADI141" i="9"/>
  <c r="ADJ141" i="9"/>
  <c r="ADK141" i="9"/>
  <c r="ADL141" i="9"/>
  <c r="ADM141" i="9"/>
  <c r="ADN141" i="9"/>
  <c r="ADO141" i="9"/>
  <c r="ADP141" i="9"/>
  <c r="ADQ141" i="9"/>
  <c r="ADR141" i="9"/>
  <c r="ADS141" i="9"/>
  <c r="ADT141" i="9"/>
  <c r="ADU141" i="9"/>
  <c r="ADV141" i="9"/>
  <c r="ADW141" i="9"/>
  <c r="ADX141" i="9"/>
  <c r="ADY141" i="9"/>
  <c r="ADZ141" i="9"/>
  <c r="AEA141" i="9"/>
  <c r="AEB141" i="9"/>
  <c r="AEC141" i="9"/>
  <c r="AED141" i="9"/>
  <c r="AEE141" i="9"/>
  <c r="AEF141" i="9"/>
  <c r="AEG141" i="9"/>
  <c r="AEH141" i="9"/>
  <c r="AEI141" i="9"/>
  <c r="AEJ141" i="9"/>
  <c r="AEK141" i="9"/>
  <c r="AEL141" i="9"/>
  <c r="AEM141" i="9"/>
  <c r="AEN141" i="9"/>
  <c r="AEO141" i="9"/>
  <c r="AEP141" i="9"/>
  <c r="AEQ141" i="9"/>
  <c r="AER141" i="9"/>
  <c r="AES141" i="9"/>
  <c r="AET141" i="9"/>
  <c r="AEU141" i="9"/>
  <c r="AEV141" i="9"/>
  <c r="AEW141" i="9"/>
  <c r="AEX141" i="9"/>
  <c r="AEY141" i="9"/>
  <c r="AEZ141" i="9"/>
  <c r="AFA141" i="9"/>
  <c r="AFB141" i="9"/>
  <c r="AFC141" i="9"/>
  <c r="AFD141" i="9"/>
  <c r="AFE141" i="9"/>
  <c r="AFF141" i="9"/>
  <c r="AFG141" i="9"/>
  <c r="AFH141" i="9"/>
  <c r="AFI141" i="9"/>
  <c r="AFJ141" i="9"/>
  <c r="AFK141" i="9"/>
  <c r="AFL141" i="9"/>
  <c r="AFM141" i="9"/>
  <c r="AFN141" i="9"/>
  <c r="AFO141" i="9"/>
  <c r="AFP141" i="9"/>
  <c r="CK142" i="9"/>
  <c r="CL142" i="9"/>
  <c r="CM142" i="9"/>
  <c r="CN142" i="9"/>
  <c r="CO142" i="9"/>
  <c r="CP142" i="9"/>
  <c r="CQ142" i="9"/>
  <c r="CR142" i="9"/>
  <c r="CS142" i="9"/>
  <c r="CT142" i="9"/>
  <c r="CU142" i="9"/>
  <c r="CV142" i="9"/>
  <c r="CW142" i="9"/>
  <c r="CX142" i="9"/>
  <c r="CY142" i="9"/>
  <c r="CZ142" i="9"/>
  <c r="DA142" i="9"/>
  <c r="DB142" i="9"/>
  <c r="DC142" i="9"/>
  <c r="DD142" i="9"/>
  <c r="DE142" i="9"/>
  <c r="DF142" i="9"/>
  <c r="DG142" i="9"/>
  <c r="DH142" i="9"/>
  <c r="DI142" i="9"/>
  <c r="DJ142" i="9"/>
  <c r="DK142" i="9"/>
  <c r="DL142" i="9"/>
  <c r="DM142" i="9"/>
  <c r="DN142" i="9"/>
  <c r="DO142" i="9"/>
  <c r="DP142" i="9"/>
  <c r="DQ142" i="9"/>
  <c r="DR142" i="9"/>
  <c r="DS142" i="9"/>
  <c r="DT142" i="9"/>
  <c r="DU142" i="9"/>
  <c r="DV142" i="9"/>
  <c r="DW142" i="9"/>
  <c r="DX142" i="9"/>
  <c r="DY142" i="9"/>
  <c r="DZ142" i="9"/>
  <c r="EA142" i="9"/>
  <c r="EB142" i="9"/>
  <c r="EC142" i="9"/>
  <c r="ED142" i="9"/>
  <c r="EE142" i="9"/>
  <c r="EF142" i="9"/>
  <c r="EG142" i="9"/>
  <c r="EH142" i="9"/>
  <c r="EI142" i="9"/>
  <c r="EJ142" i="9"/>
  <c r="EK142" i="9"/>
  <c r="EL142" i="9"/>
  <c r="EM142" i="9"/>
  <c r="EN142" i="9"/>
  <c r="EO142" i="9"/>
  <c r="EP142" i="9"/>
  <c r="EQ142" i="9"/>
  <c r="ER142" i="9"/>
  <c r="ES142" i="9"/>
  <c r="ET142" i="9"/>
  <c r="EU142" i="9"/>
  <c r="EV142" i="9"/>
  <c r="EW142" i="9"/>
  <c r="EX142" i="9"/>
  <c r="EY142" i="9"/>
  <c r="EZ142" i="9"/>
  <c r="FA142" i="9"/>
  <c r="FB142" i="9"/>
  <c r="FC142" i="9"/>
  <c r="FD142" i="9"/>
  <c r="FE142" i="9"/>
  <c r="FF142" i="9"/>
  <c r="FG142" i="9"/>
  <c r="FH142" i="9"/>
  <c r="FI142" i="9"/>
  <c r="FJ142" i="9"/>
  <c r="FK142" i="9"/>
  <c r="FL142" i="9"/>
  <c r="FM142" i="9"/>
  <c r="FN142" i="9"/>
  <c r="FO142" i="9"/>
  <c r="FP142" i="9"/>
  <c r="FQ142" i="9"/>
  <c r="FR142" i="9"/>
  <c r="FS142" i="9"/>
  <c r="FT142" i="9"/>
  <c r="FU142" i="9"/>
  <c r="FV142" i="9"/>
  <c r="FW142" i="9"/>
  <c r="FX142" i="9"/>
  <c r="FY142" i="9"/>
  <c r="FZ142" i="9"/>
  <c r="GA142" i="9"/>
  <c r="GB142" i="9"/>
  <c r="GC142" i="9"/>
  <c r="GD142" i="9"/>
  <c r="GE142" i="9"/>
  <c r="GF142" i="9"/>
  <c r="GG142" i="9"/>
  <c r="GH142" i="9"/>
  <c r="GI142" i="9"/>
  <c r="GJ142" i="9"/>
  <c r="GK142" i="9"/>
  <c r="GL142" i="9"/>
  <c r="GM142" i="9"/>
  <c r="GN142" i="9"/>
  <c r="GO142" i="9"/>
  <c r="GP142" i="9"/>
  <c r="GQ142" i="9"/>
  <c r="GR142" i="9"/>
  <c r="GS142" i="9"/>
  <c r="GT142" i="9"/>
  <c r="GU142" i="9"/>
  <c r="GV142" i="9"/>
  <c r="GW142" i="9"/>
  <c r="GX142" i="9"/>
  <c r="GY142" i="9"/>
  <c r="GZ142" i="9"/>
  <c r="HA142" i="9"/>
  <c r="HB142" i="9"/>
  <c r="HC142" i="9"/>
  <c r="HD142" i="9"/>
  <c r="HE142" i="9"/>
  <c r="HF142" i="9"/>
  <c r="HG142" i="9"/>
  <c r="HH142" i="9"/>
  <c r="HI142" i="9"/>
  <c r="HJ142" i="9"/>
  <c r="HK142" i="9"/>
  <c r="HL142" i="9"/>
  <c r="HM142" i="9"/>
  <c r="HN142" i="9"/>
  <c r="HO142" i="9"/>
  <c r="HP142" i="9"/>
  <c r="HQ142" i="9"/>
  <c r="HR142" i="9"/>
  <c r="HS142" i="9"/>
  <c r="HT142" i="9"/>
  <c r="HU142" i="9"/>
  <c r="HV142" i="9"/>
  <c r="HW142" i="9"/>
  <c r="HX142" i="9"/>
  <c r="HY142" i="9"/>
  <c r="HZ142" i="9"/>
  <c r="IA142" i="9"/>
  <c r="IB142" i="9"/>
  <c r="IC142" i="9"/>
  <c r="ID142" i="9"/>
  <c r="IE142" i="9"/>
  <c r="IF142" i="9"/>
  <c r="IG142" i="9"/>
  <c r="IH142" i="9"/>
  <c r="II142" i="9"/>
  <c r="IJ142" i="9"/>
  <c r="IK142" i="9"/>
  <c r="IL142" i="9"/>
  <c r="IM142" i="9"/>
  <c r="IN142" i="9"/>
  <c r="IO142" i="9"/>
  <c r="IP142" i="9"/>
  <c r="IQ142" i="9"/>
  <c r="IR142" i="9"/>
  <c r="IS142" i="9"/>
  <c r="IT142" i="9"/>
  <c r="IU142" i="9"/>
  <c r="IV142" i="9"/>
  <c r="IW142" i="9"/>
  <c r="IX142" i="9"/>
  <c r="IY142" i="9"/>
  <c r="IZ142" i="9"/>
  <c r="JA142" i="9"/>
  <c r="JB142" i="9"/>
  <c r="JC142" i="9"/>
  <c r="JD142" i="9"/>
  <c r="JE142" i="9"/>
  <c r="JF142" i="9"/>
  <c r="JG142" i="9"/>
  <c r="JH142" i="9"/>
  <c r="JI142" i="9"/>
  <c r="JJ142" i="9"/>
  <c r="JK142" i="9"/>
  <c r="JL142" i="9"/>
  <c r="JM142" i="9"/>
  <c r="JN142" i="9"/>
  <c r="JO142" i="9"/>
  <c r="JP142" i="9"/>
  <c r="JQ142" i="9"/>
  <c r="JR142" i="9"/>
  <c r="JS142" i="9"/>
  <c r="JT142" i="9"/>
  <c r="JU142" i="9"/>
  <c r="JV142" i="9"/>
  <c r="JW142" i="9"/>
  <c r="JX142" i="9"/>
  <c r="JY142" i="9"/>
  <c r="JZ142" i="9"/>
  <c r="KA142" i="9"/>
  <c r="KB142" i="9"/>
  <c r="KC142" i="9"/>
  <c r="KD142" i="9"/>
  <c r="KE142" i="9"/>
  <c r="KF142" i="9"/>
  <c r="KG142" i="9"/>
  <c r="KH142" i="9"/>
  <c r="KI142" i="9"/>
  <c r="KJ142" i="9"/>
  <c r="KK142" i="9"/>
  <c r="KL142" i="9"/>
  <c r="KM142" i="9"/>
  <c r="KN142" i="9"/>
  <c r="KO142" i="9"/>
  <c r="KP142" i="9"/>
  <c r="KQ142" i="9"/>
  <c r="KR142" i="9"/>
  <c r="KS142" i="9"/>
  <c r="KT142" i="9"/>
  <c r="KU142" i="9"/>
  <c r="KV142" i="9"/>
  <c r="KW142" i="9"/>
  <c r="KX142" i="9"/>
  <c r="KY142" i="9"/>
  <c r="KZ142" i="9"/>
  <c r="LA142" i="9"/>
  <c r="LB142" i="9"/>
  <c r="LC142" i="9"/>
  <c r="LD142" i="9"/>
  <c r="LE142" i="9"/>
  <c r="LF142" i="9"/>
  <c r="LG142" i="9"/>
  <c r="LH142" i="9"/>
  <c r="LI142" i="9"/>
  <c r="LJ142" i="9"/>
  <c r="LK142" i="9"/>
  <c r="LL142" i="9"/>
  <c r="LM142" i="9"/>
  <c r="LN142" i="9"/>
  <c r="LO142" i="9"/>
  <c r="LP142" i="9"/>
  <c r="LQ142" i="9"/>
  <c r="LR142" i="9"/>
  <c r="LS142" i="9"/>
  <c r="LT142" i="9"/>
  <c r="LU142" i="9"/>
  <c r="LV142" i="9"/>
  <c r="LW142" i="9"/>
  <c r="LX142" i="9"/>
  <c r="LY142" i="9"/>
  <c r="LZ142" i="9"/>
  <c r="MA142" i="9"/>
  <c r="MB142" i="9"/>
  <c r="MC142" i="9"/>
  <c r="MD142" i="9"/>
  <c r="ME142" i="9"/>
  <c r="MF142" i="9"/>
  <c r="MG142" i="9"/>
  <c r="MH142" i="9"/>
  <c r="MI142" i="9"/>
  <c r="MJ142" i="9"/>
  <c r="MK142" i="9"/>
  <c r="ML142" i="9"/>
  <c r="MM142" i="9"/>
  <c r="MN142" i="9"/>
  <c r="MO142" i="9"/>
  <c r="MP142" i="9"/>
  <c r="MQ142" i="9"/>
  <c r="MR142" i="9"/>
  <c r="MS142" i="9"/>
  <c r="MT142" i="9"/>
  <c r="MU142" i="9"/>
  <c r="MV142" i="9"/>
  <c r="MW142" i="9"/>
  <c r="MX142" i="9"/>
  <c r="MY142" i="9"/>
  <c r="MZ142" i="9"/>
  <c r="NA142" i="9"/>
  <c r="NB142" i="9"/>
  <c r="NC142" i="9"/>
  <c r="ND142" i="9"/>
  <c r="NE142" i="9"/>
  <c r="NF142" i="9"/>
  <c r="NG142" i="9"/>
  <c r="NH142" i="9"/>
  <c r="NI142" i="9"/>
  <c r="NJ142" i="9"/>
  <c r="NK142" i="9"/>
  <c r="NL142" i="9"/>
  <c r="NM142" i="9"/>
  <c r="NN142" i="9"/>
  <c r="NO142" i="9"/>
  <c r="NP142" i="9"/>
  <c r="NQ142" i="9"/>
  <c r="NR142" i="9"/>
  <c r="NS142" i="9"/>
  <c r="NT142" i="9"/>
  <c r="NU142" i="9"/>
  <c r="NV142" i="9"/>
  <c r="NW142" i="9"/>
  <c r="NX142" i="9"/>
  <c r="NY142" i="9"/>
  <c r="NZ142" i="9"/>
  <c r="OA142" i="9"/>
  <c r="OB142" i="9"/>
  <c r="OC142" i="9"/>
  <c r="OD142" i="9"/>
  <c r="OE142" i="9"/>
  <c r="OF142" i="9"/>
  <c r="OG142" i="9"/>
  <c r="OH142" i="9"/>
  <c r="OI142" i="9"/>
  <c r="OJ142" i="9"/>
  <c r="OK142" i="9"/>
  <c r="OL142" i="9"/>
  <c r="OM142" i="9"/>
  <c r="ON142" i="9"/>
  <c r="OO142" i="9"/>
  <c r="OP142" i="9"/>
  <c r="OQ142" i="9"/>
  <c r="OR142" i="9"/>
  <c r="OS142" i="9"/>
  <c r="OT142" i="9"/>
  <c r="OU142" i="9"/>
  <c r="OV142" i="9"/>
  <c r="OW142" i="9"/>
  <c r="OX142" i="9"/>
  <c r="OY142" i="9"/>
  <c r="OZ142" i="9"/>
  <c r="PA142" i="9"/>
  <c r="PB142" i="9"/>
  <c r="PC142" i="9"/>
  <c r="PD142" i="9"/>
  <c r="PE142" i="9"/>
  <c r="PF142" i="9"/>
  <c r="PG142" i="9"/>
  <c r="PH142" i="9"/>
  <c r="PI142" i="9"/>
  <c r="PJ142" i="9"/>
  <c r="PK142" i="9"/>
  <c r="PL142" i="9"/>
  <c r="PM142" i="9"/>
  <c r="PN142" i="9"/>
  <c r="PO142" i="9"/>
  <c r="PP142" i="9"/>
  <c r="PQ142" i="9"/>
  <c r="PR142" i="9"/>
  <c r="PS142" i="9"/>
  <c r="PT142" i="9"/>
  <c r="PU142" i="9"/>
  <c r="PV142" i="9"/>
  <c r="PW142" i="9"/>
  <c r="PX142" i="9"/>
  <c r="PY142" i="9"/>
  <c r="PZ142" i="9"/>
  <c r="QA142" i="9"/>
  <c r="QB142" i="9"/>
  <c r="QC142" i="9"/>
  <c r="QD142" i="9"/>
  <c r="QE142" i="9"/>
  <c r="QF142" i="9"/>
  <c r="QG142" i="9"/>
  <c r="QH142" i="9"/>
  <c r="QI142" i="9"/>
  <c r="QJ142" i="9"/>
  <c r="QK142" i="9"/>
  <c r="QL142" i="9"/>
  <c r="QM142" i="9"/>
  <c r="QN142" i="9"/>
  <c r="QO142" i="9"/>
  <c r="QP142" i="9"/>
  <c r="QQ142" i="9"/>
  <c r="QR142" i="9"/>
  <c r="QS142" i="9"/>
  <c r="QT142" i="9"/>
  <c r="QU142" i="9"/>
  <c r="QV142" i="9"/>
  <c r="QW142" i="9"/>
  <c r="QX142" i="9"/>
  <c r="QY142" i="9"/>
  <c r="QZ142" i="9"/>
  <c r="RA142" i="9"/>
  <c r="RB142" i="9"/>
  <c r="RC142" i="9"/>
  <c r="RD142" i="9"/>
  <c r="RE142" i="9"/>
  <c r="RF142" i="9"/>
  <c r="RG142" i="9"/>
  <c r="RH142" i="9"/>
  <c r="RI142" i="9"/>
  <c r="RJ142" i="9"/>
  <c r="RK142" i="9"/>
  <c r="RL142" i="9"/>
  <c r="RM142" i="9"/>
  <c r="RN142" i="9"/>
  <c r="RO142" i="9"/>
  <c r="RP142" i="9"/>
  <c r="RQ142" i="9"/>
  <c r="RR142" i="9"/>
  <c r="RS142" i="9"/>
  <c r="RT142" i="9"/>
  <c r="RU142" i="9"/>
  <c r="RV142" i="9"/>
  <c r="RW142" i="9"/>
  <c r="RX142" i="9"/>
  <c r="RY142" i="9"/>
  <c r="RZ142" i="9"/>
  <c r="SA142" i="9"/>
  <c r="SB142" i="9"/>
  <c r="SC142" i="9"/>
  <c r="SD142" i="9"/>
  <c r="SE142" i="9"/>
  <c r="SF142" i="9"/>
  <c r="SG142" i="9"/>
  <c r="SH142" i="9"/>
  <c r="SI142" i="9"/>
  <c r="SJ142" i="9"/>
  <c r="SK142" i="9"/>
  <c r="SL142" i="9"/>
  <c r="SM142" i="9"/>
  <c r="SN142" i="9"/>
  <c r="SO142" i="9"/>
  <c r="SP142" i="9"/>
  <c r="SQ142" i="9"/>
  <c r="SR142" i="9"/>
  <c r="SS142" i="9"/>
  <c r="ST142" i="9"/>
  <c r="SU142" i="9"/>
  <c r="SV142" i="9"/>
  <c r="SW142" i="9"/>
  <c r="SX142" i="9"/>
  <c r="SY142" i="9"/>
  <c r="SZ142" i="9"/>
  <c r="TA142" i="9"/>
  <c r="TB142" i="9"/>
  <c r="TC142" i="9"/>
  <c r="TD142" i="9"/>
  <c r="TE142" i="9"/>
  <c r="TF142" i="9"/>
  <c r="TG142" i="9"/>
  <c r="TH142" i="9"/>
  <c r="TI142" i="9"/>
  <c r="TJ142" i="9"/>
  <c r="TK142" i="9"/>
  <c r="TL142" i="9"/>
  <c r="TM142" i="9"/>
  <c r="TN142" i="9"/>
  <c r="TO142" i="9"/>
  <c r="TP142" i="9"/>
  <c r="TQ142" i="9"/>
  <c r="TR142" i="9"/>
  <c r="TS142" i="9"/>
  <c r="TT142" i="9"/>
  <c r="TU142" i="9"/>
  <c r="TV142" i="9"/>
  <c r="TW142" i="9"/>
  <c r="TX142" i="9"/>
  <c r="TY142" i="9"/>
  <c r="TZ142" i="9"/>
  <c r="UA142" i="9"/>
  <c r="UB142" i="9"/>
  <c r="UC142" i="9"/>
  <c r="UD142" i="9"/>
  <c r="UE142" i="9"/>
  <c r="UF142" i="9"/>
  <c r="UG142" i="9"/>
  <c r="UH142" i="9"/>
  <c r="UI142" i="9"/>
  <c r="UJ142" i="9"/>
  <c r="UK142" i="9"/>
  <c r="UL142" i="9"/>
  <c r="UM142" i="9"/>
  <c r="UN142" i="9"/>
  <c r="UO142" i="9"/>
  <c r="UP142" i="9"/>
  <c r="UQ142" i="9"/>
  <c r="UR142" i="9"/>
  <c r="US142" i="9"/>
  <c r="UT142" i="9"/>
  <c r="UU142" i="9"/>
  <c r="UV142" i="9"/>
  <c r="UW142" i="9"/>
  <c r="UX142" i="9"/>
  <c r="UY142" i="9"/>
  <c r="UZ142" i="9"/>
  <c r="VA142" i="9"/>
  <c r="VB142" i="9"/>
  <c r="VC142" i="9"/>
  <c r="VD142" i="9"/>
  <c r="VE142" i="9"/>
  <c r="VF142" i="9"/>
  <c r="VG142" i="9"/>
  <c r="VH142" i="9"/>
  <c r="VI142" i="9"/>
  <c r="VJ142" i="9"/>
  <c r="VK142" i="9"/>
  <c r="VL142" i="9"/>
  <c r="VM142" i="9"/>
  <c r="VN142" i="9"/>
  <c r="VO142" i="9"/>
  <c r="VP142" i="9"/>
  <c r="VQ142" i="9"/>
  <c r="VR142" i="9"/>
  <c r="VS142" i="9"/>
  <c r="VT142" i="9"/>
  <c r="VU142" i="9"/>
  <c r="VV142" i="9"/>
  <c r="VW142" i="9"/>
  <c r="VX142" i="9"/>
  <c r="VY142" i="9"/>
  <c r="VZ142" i="9"/>
  <c r="WA142" i="9"/>
  <c r="WB142" i="9"/>
  <c r="WC142" i="9"/>
  <c r="WD142" i="9"/>
  <c r="WE142" i="9"/>
  <c r="WF142" i="9"/>
  <c r="WG142" i="9"/>
  <c r="WH142" i="9"/>
  <c r="WI142" i="9"/>
  <c r="WJ142" i="9"/>
  <c r="WK142" i="9"/>
  <c r="WL142" i="9"/>
  <c r="WM142" i="9"/>
  <c r="WN142" i="9"/>
  <c r="WO142" i="9"/>
  <c r="WP142" i="9"/>
  <c r="WQ142" i="9"/>
  <c r="WR142" i="9"/>
  <c r="WS142" i="9"/>
  <c r="WT142" i="9"/>
  <c r="WU142" i="9"/>
  <c r="WV142" i="9"/>
  <c r="WW142" i="9"/>
  <c r="WX142" i="9"/>
  <c r="WY142" i="9"/>
  <c r="WZ142" i="9"/>
  <c r="XA142" i="9"/>
  <c r="XB142" i="9"/>
  <c r="XC142" i="9"/>
  <c r="XD142" i="9"/>
  <c r="XE142" i="9"/>
  <c r="XF142" i="9"/>
  <c r="XG142" i="9"/>
  <c r="XH142" i="9"/>
  <c r="XI142" i="9"/>
  <c r="XJ142" i="9"/>
  <c r="XK142" i="9"/>
  <c r="XL142" i="9"/>
  <c r="XM142" i="9"/>
  <c r="XN142" i="9"/>
  <c r="XO142" i="9"/>
  <c r="XP142" i="9"/>
  <c r="XQ142" i="9"/>
  <c r="XR142" i="9"/>
  <c r="XS142" i="9"/>
  <c r="XT142" i="9"/>
  <c r="XU142" i="9"/>
  <c r="XV142" i="9"/>
  <c r="XW142" i="9"/>
  <c r="XX142" i="9"/>
  <c r="XY142" i="9"/>
  <c r="XZ142" i="9"/>
  <c r="YA142" i="9"/>
  <c r="YB142" i="9"/>
  <c r="YC142" i="9"/>
  <c r="YD142" i="9"/>
  <c r="YE142" i="9"/>
  <c r="YF142" i="9"/>
  <c r="YG142" i="9"/>
  <c r="YH142" i="9"/>
  <c r="YI142" i="9"/>
  <c r="YJ142" i="9"/>
  <c r="YK142" i="9"/>
  <c r="YL142" i="9"/>
  <c r="YM142" i="9"/>
  <c r="YN142" i="9"/>
  <c r="YO142" i="9"/>
  <c r="YP142" i="9"/>
  <c r="YQ142" i="9"/>
  <c r="YR142" i="9"/>
  <c r="YS142" i="9"/>
  <c r="YT142" i="9"/>
  <c r="YU142" i="9"/>
  <c r="YV142" i="9"/>
  <c r="YW142" i="9"/>
  <c r="YX142" i="9"/>
  <c r="YY142" i="9"/>
  <c r="YZ142" i="9"/>
  <c r="ZA142" i="9"/>
  <c r="ZB142" i="9"/>
  <c r="ZC142" i="9"/>
  <c r="ZD142" i="9"/>
  <c r="ZE142" i="9"/>
  <c r="ZF142" i="9"/>
  <c r="ZG142" i="9"/>
  <c r="ZH142" i="9"/>
  <c r="ZI142" i="9"/>
  <c r="ZJ142" i="9"/>
  <c r="ZK142" i="9"/>
  <c r="ZL142" i="9"/>
  <c r="ZM142" i="9"/>
  <c r="ZN142" i="9"/>
  <c r="ZO142" i="9"/>
  <c r="ZP142" i="9"/>
  <c r="ZQ142" i="9"/>
  <c r="ZR142" i="9"/>
  <c r="ZS142" i="9"/>
  <c r="ZT142" i="9"/>
  <c r="ZU142" i="9"/>
  <c r="ZV142" i="9"/>
  <c r="ZW142" i="9"/>
  <c r="ZX142" i="9"/>
  <c r="ZY142" i="9"/>
  <c r="ZZ142" i="9"/>
  <c r="AAA142" i="9"/>
  <c r="AAB142" i="9"/>
  <c r="AAC142" i="9"/>
  <c r="AAD142" i="9"/>
  <c r="AAE142" i="9"/>
  <c r="AAF142" i="9"/>
  <c r="AAG142" i="9"/>
  <c r="AAH142" i="9"/>
  <c r="AAI142" i="9"/>
  <c r="AAJ142" i="9"/>
  <c r="AAK142" i="9"/>
  <c r="AAL142" i="9"/>
  <c r="AAM142" i="9"/>
  <c r="AAN142" i="9"/>
  <c r="AAO142" i="9"/>
  <c r="AAP142" i="9"/>
  <c r="AAQ142" i="9"/>
  <c r="AAR142" i="9"/>
  <c r="AAS142" i="9"/>
  <c r="AAT142" i="9"/>
  <c r="AAU142" i="9"/>
  <c r="AAV142" i="9"/>
  <c r="AAW142" i="9"/>
  <c r="AAX142" i="9"/>
  <c r="AAY142" i="9"/>
  <c r="AAZ142" i="9"/>
  <c r="ABA142" i="9"/>
  <c r="ABB142" i="9"/>
  <c r="ABC142" i="9"/>
  <c r="ABD142" i="9"/>
  <c r="ABE142" i="9"/>
  <c r="ABF142" i="9"/>
  <c r="ABG142" i="9"/>
  <c r="ABH142" i="9"/>
  <c r="ABI142" i="9"/>
  <c r="ABJ142" i="9"/>
  <c r="ABK142" i="9"/>
  <c r="ABL142" i="9"/>
  <c r="ABM142" i="9"/>
  <c r="ABN142" i="9"/>
  <c r="ABO142" i="9"/>
  <c r="ABP142" i="9"/>
  <c r="ABQ142" i="9"/>
  <c r="ABR142" i="9"/>
  <c r="ABS142" i="9"/>
  <c r="ABT142" i="9"/>
  <c r="ABU142" i="9"/>
  <c r="ABV142" i="9"/>
  <c r="ABW142" i="9"/>
  <c r="ABX142" i="9"/>
  <c r="ABY142" i="9"/>
  <c r="ABZ142" i="9"/>
  <c r="ACA142" i="9"/>
  <c r="ACB142" i="9"/>
  <c r="ACC142" i="9"/>
  <c r="ACD142" i="9"/>
  <c r="ACE142" i="9"/>
  <c r="ACF142" i="9"/>
  <c r="ACG142" i="9"/>
  <c r="ACH142" i="9"/>
  <c r="ACI142" i="9"/>
  <c r="ACJ142" i="9"/>
  <c r="ACK142" i="9"/>
  <c r="ACL142" i="9"/>
  <c r="ACM142" i="9"/>
  <c r="ACN142" i="9"/>
  <c r="ACO142" i="9"/>
  <c r="ACP142" i="9"/>
  <c r="ACQ142" i="9"/>
  <c r="ACR142" i="9"/>
  <c r="ACS142" i="9"/>
  <c r="ACT142" i="9"/>
  <c r="ACU142" i="9"/>
  <c r="ACV142" i="9"/>
  <c r="ACW142" i="9"/>
  <c r="ACX142" i="9"/>
  <c r="ACY142" i="9"/>
  <c r="ACZ142" i="9"/>
  <c r="ADA142" i="9"/>
  <c r="ADB142" i="9"/>
  <c r="ADC142" i="9"/>
  <c r="ADD142" i="9"/>
  <c r="ADE142" i="9"/>
  <c r="ADF142" i="9"/>
  <c r="ADG142" i="9"/>
  <c r="ADH142" i="9"/>
  <c r="ADI142" i="9"/>
  <c r="ADJ142" i="9"/>
  <c r="ADK142" i="9"/>
  <c r="ADL142" i="9"/>
  <c r="ADM142" i="9"/>
  <c r="ADN142" i="9"/>
  <c r="ADO142" i="9"/>
  <c r="ADP142" i="9"/>
  <c r="ADQ142" i="9"/>
  <c r="ADR142" i="9"/>
  <c r="ADS142" i="9"/>
  <c r="ADT142" i="9"/>
  <c r="ADU142" i="9"/>
  <c r="ADV142" i="9"/>
  <c r="ADW142" i="9"/>
  <c r="ADX142" i="9"/>
  <c r="ADY142" i="9"/>
  <c r="ADZ142" i="9"/>
  <c r="AEA142" i="9"/>
  <c r="AEB142" i="9"/>
  <c r="AEC142" i="9"/>
  <c r="AED142" i="9"/>
  <c r="AEE142" i="9"/>
  <c r="AEF142" i="9"/>
  <c r="AEG142" i="9"/>
  <c r="AEH142" i="9"/>
  <c r="AEI142" i="9"/>
  <c r="AEJ142" i="9"/>
  <c r="AEK142" i="9"/>
  <c r="AEL142" i="9"/>
  <c r="AEM142" i="9"/>
  <c r="AEN142" i="9"/>
  <c r="AEO142" i="9"/>
  <c r="AEP142" i="9"/>
  <c r="AEQ142" i="9"/>
  <c r="AER142" i="9"/>
  <c r="AES142" i="9"/>
  <c r="AET142" i="9"/>
  <c r="AEU142" i="9"/>
  <c r="AEV142" i="9"/>
  <c r="AEW142" i="9"/>
  <c r="AEX142" i="9"/>
  <c r="AEY142" i="9"/>
  <c r="AEZ142" i="9"/>
  <c r="AFA142" i="9"/>
  <c r="AFB142" i="9"/>
  <c r="AFC142" i="9"/>
  <c r="AFD142" i="9"/>
  <c r="AFE142" i="9"/>
  <c r="AFF142" i="9"/>
  <c r="AFG142" i="9"/>
  <c r="AFH142" i="9"/>
  <c r="AFI142" i="9"/>
  <c r="AFJ142" i="9"/>
  <c r="AFK142" i="9"/>
  <c r="AFL142" i="9"/>
  <c r="AFM142" i="9"/>
  <c r="AFN142" i="9"/>
  <c r="AFO142" i="9"/>
  <c r="AFP142" i="9"/>
  <c r="CK143" i="9"/>
  <c r="CL143" i="9"/>
  <c r="CM143" i="9"/>
  <c r="CN143" i="9"/>
  <c r="CO143" i="9"/>
  <c r="CP143" i="9"/>
  <c r="CQ143" i="9"/>
  <c r="CR143" i="9"/>
  <c r="CS143" i="9"/>
  <c r="CT143" i="9"/>
  <c r="CU143" i="9"/>
  <c r="CV143" i="9"/>
  <c r="CW143" i="9"/>
  <c r="CX143" i="9"/>
  <c r="CY143" i="9"/>
  <c r="CZ143" i="9"/>
  <c r="DA143" i="9"/>
  <c r="DB143" i="9"/>
  <c r="DC143" i="9"/>
  <c r="DD143" i="9"/>
  <c r="DE143" i="9"/>
  <c r="DF143" i="9"/>
  <c r="DG143" i="9"/>
  <c r="DH143" i="9"/>
  <c r="DI143" i="9"/>
  <c r="DJ143" i="9"/>
  <c r="DK143" i="9"/>
  <c r="DL143" i="9"/>
  <c r="DM143" i="9"/>
  <c r="DN143" i="9"/>
  <c r="DO143" i="9"/>
  <c r="DP143" i="9"/>
  <c r="DQ143" i="9"/>
  <c r="DR143" i="9"/>
  <c r="DS143" i="9"/>
  <c r="DT143" i="9"/>
  <c r="DU143" i="9"/>
  <c r="DV143" i="9"/>
  <c r="DW143" i="9"/>
  <c r="DX143" i="9"/>
  <c r="DY143" i="9"/>
  <c r="DZ143" i="9"/>
  <c r="EA143" i="9"/>
  <c r="EB143" i="9"/>
  <c r="EC143" i="9"/>
  <c r="ED143" i="9"/>
  <c r="EE143" i="9"/>
  <c r="EF143" i="9"/>
  <c r="EG143" i="9"/>
  <c r="EH143" i="9"/>
  <c r="EI143" i="9"/>
  <c r="EJ143" i="9"/>
  <c r="EK143" i="9"/>
  <c r="EL143" i="9"/>
  <c r="EM143" i="9"/>
  <c r="EN143" i="9"/>
  <c r="EO143" i="9"/>
  <c r="EP143" i="9"/>
  <c r="EQ143" i="9"/>
  <c r="ER143" i="9"/>
  <c r="ES143" i="9"/>
  <c r="ET143" i="9"/>
  <c r="EU143" i="9"/>
  <c r="EV143" i="9"/>
  <c r="EW143" i="9"/>
  <c r="EX143" i="9"/>
  <c r="EY143" i="9"/>
  <c r="EZ143" i="9"/>
  <c r="FA143" i="9"/>
  <c r="FB143" i="9"/>
  <c r="FC143" i="9"/>
  <c r="FD143" i="9"/>
  <c r="FE143" i="9"/>
  <c r="FF143" i="9"/>
  <c r="FG143" i="9"/>
  <c r="FH143" i="9"/>
  <c r="FI143" i="9"/>
  <c r="FJ143" i="9"/>
  <c r="FK143" i="9"/>
  <c r="FL143" i="9"/>
  <c r="FM143" i="9"/>
  <c r="FN143" i="9"/>
  <c r="FO143" i="9"/>
  <c r="FP143" i="9"/>
  <c r="FQ143" i="9"/>
  <c r="FR143" i="9"/>
  <c r="FS143" i="9"/>
  <c r="FT143" i="9"/>
  <c r="FU143" i="9"/>
  <c r="FV143" i="9"/>
  <c r="FW143" i="9"/>
  <c r="FX143" i="9"/>
  <c r="FY143" i="9"/>
  <c r="FZ143" i="9"/>
  <c r="GA143" i="9"/>
  <c r="GB143" i="9"/>
  <c r="GC143" i="9"/>
  <c r="GD143" i="9"/>
  <c r="GE143" i="9"/>
  <c r="GF143" i="9"/>
  <c r="GG143" i="9"/>
  <c r="GH143" i="9"/>
  <c r="GI143" i="9"/>
  <c r="GJ143" i="9"/>
  <c r="GK143" i="9"/>
  <c r="GL143" i="9"/>
  <c r="GM143" i="9"/>
  <c r="GN143" i="9"/>
  <c r="GO143" i="9"/>
  <c r="GP143" i="9"/>
  <c r="GQ143" i="9"/>
  <c r="GR143" i="9"/>
  <c r="GS143" i="9"/>
  <c r="GT143" i="9"/>
  <c r="GU143" i="9"/>
  <c r="GV143" i="9"/>
  <c r="GW143" i="9"/>
  <c r="GX143" i="9"/>
  <c r="GY143" i="9"/>
  <c r="GZ143" i="9"/>
  <c r="HA143" i="9"/>
  <c r="HB143" i="9"/>
  <c r="HC143" i="9"/>
  <c r="HD143" i="9"/>
  <c r="HE143" i="9"/>
  <c r="HF143" i="9"/>
  <c r="HG143" i="9"/>
  <c r="HH143" i="9"/>
  <c r="HI143" i="9"/>
  <c r="HJ143" i="9"/>
  <c r="HK143" i="9"/>
  <c r="HL143" i="9"/>
  <c r="HM143" i="9"/>
  <c r="HN143" i="9"/>
  <c r="HO143" i="9"/>
  <c r="HP143" i="9"/>
  <c r="HQ143" i="9"/>
  <c r="HR143" i="9"/>
  <c r="HS143" i="9"/>
  <c r="HT143" i="9"/>
  <c r="HU143" i="9"/>
  <c r="HV143" i="9"/>
  <c r="HW143" i="9"/>
  <c r="HX143" i="9"/>
  <c r="HY143" i="9"/>
  <c r="HZ143" i="9"/>
  <c r="IA143" i="9"/>
  <c r="IB143" i="9"/>
  <c r="IC143" i="9"/>
  <c r="ID143" i="9"/>
  <c r="IE143" i="9"/>
  <c r="IF143" i="9"/>
  <c r="IG143" i="9"/>
  <c r="IH143" i="9"/>
  <c r="II143" i="9"/>
  <c r="IJ143" i="9"/>
  <c r="IK143" i="9"/>
  <c r="IL143" i="9"/>
  <c r="IM143" i="9"/>
  <c r="IN143" i="9"/>
  <c r="IO143" i="9"/>
  <c r="IP143" i="9"/>
  <c r="IQ143" i="9"/>
  <c r="IR143" i="9"/>
  <c r="IS143" i="9"/>
  <c r="IT143" i="9"/>
  <c r="IU143" i="9"/>
  <c r="IV143" i="9"/>
  <c r="IW143" i="9"/>
  <c r="IX143" i="9"/>
  <c r="IY143" i="9"/>
  <c r="IZ143" i="9"/>
  <c r="JA143" i="9"/>
  <c r="JB143" i="9"/>
  <c r="JC143" i="9"/>
  <c r="JD143" i="9"/>
  <c r="JE143" i="9"/>
  <c r="JF143" i="9"/>
  <c r="JG143" i="9"/>
  <c r="JH143" i="9"/>
  <c r="JI143" i="9"/>
  <c r="JJ143" i="9"/>
  <c r="JK143" i="9"/>
  <c r="JL143" i="9"/>
  <c r="JM143" i="9"/>
  <c r="JN143" i="9"/>
  <c r="JO143" i="9"/>
  <c r="JP143" i="9"/>
  <c r="JQ143" i="9"/>
  <c r="JR143" i="9"/>
  <c r="JS143" i="9"/>
  <c r="JT143" i="9"/>
  <c r="JU143" i="9"/>
  <c r="JV143" i="9"/>
  <c r="JW143" i="9"/>
  <c r="JX143" i="9"/>
  <c r="JY143" i="9"/>
  <c r="JZ143" i="9"/>
  <c r="KA143" i="9"/>
  <c r="KB143" i="9"/>
  <c r="KC143" i="9"/>
  <c r="KD143" i="9"/>
  <c r="KE143" i="9"/>
  <c r="KF143" i="9"/>
  <c r="KG143" i="9"/>
  <c r="KH143" i="9"/>
  <c r="KI143" i="9"/>
  <c r="KJ143" i="9"/>
  <c r="KK143" i="9"/>
  <c r="KL143" i="9"/>
  <c r="KM143" i="9"/>
  <c r="KN143" i="9"/>
  <c r="KO143" i="9"/>
  <c r="KP143" i="9"/>
  <c r="KQ143" i="9"/>
  <c r="KR143" i="9"/>
  <c r="KS143" i="9"/>
  <c r="KT143" i="9"/>
  <c r="KU143" i="9"/>
  <c r="KV143" i="9"/>
  <c r="KW143" i="9"/>
  <c r="KX143" i="9"/>
  <c r="KY143" i="9"/>
  <c r="KZ143" i="9"/>
  <c r="LA143" i="9"/>
  <c r="LB143" i="9"/>
  <c r="LC143" i="9"/>
  <c r="LD143" i="9"/>
  <c r="LE143" i="9"/>
  <c r="LF143" i="9"/>
  <c r="LG143" i="9"/>
  <c r="LH143" i="9"/>
  <c r="LI143" i="9"/>
  <c r="LJ143" i="9"/>
  <c r="LK143" i="9"/>
  <c r="LL143" i="9"/>
  <c r="LM143" i="9"/>
  <c r="LN143" i="9"/>
  <c r="LO143" i="9"/>
  <c r="LP143" i="9"/>
  <c r="LQ143" i="9"/>
  <c r="LR143" i="9"/>
  <c r="LS143" i="9"/>
  <c r="LT143" i="9"/>
  <c r="LU143" i="9"/>
  <c r="LV143" i="9"/>
  <c r="LW143" i="9"/>
  <c r="LX143" i="9"/>
  <c r="LY143" i="9"/>
  <c r="LZ143" i="9"/>
  <c r="MA143" i="9"/>
  <c r="MB143" i="9"/>
  <c r="MC143" i="9"/>
  <c r="MD143" i="9"/>
  <c r="ME143" i="9"/>
  <c r="MF143" i="9"/>
  <c r="MG143" i="9"/>
  <c r="MH143" i="9"/>
  <c r="MI143" i="9"/>
  <c r="MJ143" i="9"/>
  <c r="MK143" i="9"/>
  <c r="ML143" i="9"/>
  <c r="MM143" i="9"/>
  <c r="MN143" i="9"/>
  <c r="MO143" i="9"/>
  <c r="MP143" i="9"/>
  <c r="MQ143" i="9"/>
  <c r="MR143" i="9"/>
  <c r="MS143" i="9"/>
  <c r="MT143" i="9"/>
  <c r="MU143" i="9"/>
  <c r="MV143" i="9"/>
  <c r="MW143" i="9"/>
  <c r="MX143" i="9"/>
  <c r="MY143" i="9"/>
  <c r="MZ143" i="9"/>
  <c r="NA143" i="9"/>
  <c r="NB143" i="9"/>
  <c r="NC143" i="9"/>
  <c r="ND143" i="9"/>
  <c r="NE143" i="9"/>
  <c r="NF143" i="9"/>
  <c r="NG143" i="9"/>
  <c r="NH143" i="9"/>
  <c r="NI143" i="9"/>
  <c r="NJ143" i="9"/>
  <c r="NK143" i="9"/>
  <c r="NL143" i="9"/>
  <c r="NM143" i="9"/>
  <c r="NN143" i="9"/>
  <c r="NO143" i="9"/>
  <c r="NP143" i="9"/>
  <c r="NQ143" i="9"/>
  <c r="NR143" i="9"/>
  <c r="NS143" i="9"/>
  <c r="NT143" i="9"/>
  <c r="NU143" i="9"/>
  <c r="NV143" i="9"/>
  <c r="NW143" i="9"/>
  <c r="NX143" i="9"/>
  <c r="NY143" i="9"/>
  <c r="NZ143" i="9"/>
  <c r="OA143" i="9"/>
  <c r="OB143" i="9"/>
  <c r="OC143" i="9"/>
  <c r="OD143" i="9"/>
  <c r="OE143" i="9"/>
  <c r="OF143" i="9"/>
  <c r="OG143" i="9"/>
  <c r="OH143" i="9"/>
  <c r="OI143" i="9"/>
  <c r="OJ143" i="9"/>
  <c r="OK143" i="9"/>
  <c r="OL143" i="9"/>
  <c r="OM143" i="9"/>
  <c r="ON143" i="9"/>
  <c r="OO143" i="9"/>
  <c r="OP143" i="9"/>
  <c r="OQ143" i="9"/>
  <c r="OR143" i="9"/>
  <c r="OS143" i="9"/>
  <c r="OT143" i="9"/>
  <c r="OU143" i="9"/>
  <c r="OV143" i="9"/>
  <c r="OW143" i="9"/>
  <c r="OX143" i="9"/>
  <c r="OY143" i="9"/>
  <c r="OZ143" i="9"/>
  <c r="PA143" i="9"/>
  <c r="PB143" i="9"/>
  <c r="PC143" i="9"/>
  <c r="PD143" i="9"/>
  <c r="PE143" i="9"/>
  <c r="PF143" i="9"/>
  <c r="PG143" i="9"/>
  <c r="PH143" i="9"/>
  <c r="PI143" i="9"/>
  <c r="PJ143" i="9"/>
  <c r="PK143" i="9"/>
  <c r="PL143" i="9"/>
  <c r="PM143" i="9"/>
  <c r="PN143" i="9"/>
  <c r="PO143" i="9"/>
  <c r="PP143" i="9"/>
  <c r="PQ143" i="9"/>
  <c r="PR143" i="9"/>
  <c r="PS143" i="9"/>
  <c r="PT143" i="9"/>
  <c r="PU143" i="9"/>
  <c r="PV143" i="9"/>
  <c r="PW143" i="9"/>
  <c r="PX143" i="9"/>
  <c r="PY143" i="9"/>
  <c r="PZ143" i="9"/>
  <c r="QA143" i="9"/>
  <c r="QB143" i="9"/>
  <c r="QC143" i="9"/>
  <c r="QD143" i="9"/>
  <c r="QE143" i="9"/>
  <c r="QF143" i="9"/>
  <c r="QG143" i="9"/>
  <c r="QH143" i="9"/>
  <c r="QI143" i="9"/>
  <c r="QJ143" i="9"/>
  <c r="QK143" i="9"/>
  <c r="QL143" i="9"/>
  <c r="QM143" i="9"/>
  <c r="QN143" i="9"/>
  <c r="QO143" i="9"/>
  <c r="QP143" i="9"/>
  <c r="QQ143" i="9"/>
  <c r="QR143" i="9"/>
  <c r="QS143" i="9"/>
  <c r="QT143" i="9"/>
  <c r="QU143" i="9"/>
  <c r="QV143" i="9"/>
  <c r="QW143" i="9"/>
  <c r="QX143" i="9"/>
  <c r="QY143" i="9"/>
  <c r="QZ143" i="9"/>
  <c r="RA143" i="9"/>
  <c r="RB143" i="9"/>
  <c r="RC143" i="9"/>
  <c r="RD143" i="9"/>
  <c r="RE143" i="9"/>
  <c r="RF143" i="9"/>
  <c r="RG143" i="9"/>
  <c r="RH143" i="9"/>
  <c r="RI143" i="9"/>
  <c r="RJ143" i="9"/>
  <c r="RK143" i="9"/>
  <c r="RL143" i="9"/>
  <c r="RM143" i="9"/>
  <c r="RN143" i="9"/>
  <c r="RO143" i="9"/>
  <c r="RP143" i="9"/>
  <c r="RQ143" i="9"/>
  <c r="RR143" i="9"/>
  <c r="RS143" i="9"/>
  <c r="RT143" i="9"/>
  <c r="RU143" i="9"/>
  <c r="RV143" i="9"/>
  <c r="RW143" i="9"/>
  <c r="RX143" i="9"/>
  <c r="RY143" i="9"/>
  <c r="RZ143" i="9"/>
  <c r="SA143" i="9"/>
  <c r="SB143" i="9"/>
  <c r="SC143" i="9"/>
  <c r="SD143" i="9"/>
  <c r="SE143" i="9"/>
  <c r="SF143" i="9"/>
  <c r="SG143" i="9"/>
  <c r="SH143" i="9"/>
  <c r="SI143" i="9"/>
  <c r="SJ143" i="9"/>
  <c r="SK143" i="9"/>
  <c r="SL143" i="9"/>
  <c r="SM143" i="9"/>
  <c r="SN143" i="9"/>
  <c r="SO143" i="9"/>
  <c r="SP143" i="9"/>
  <c r="SQ143" i="9"/>
  <c r="SR143" i="9"/>
  <c r="SS143" i="9"/>
  <c r="ST143" i="9"/>
  <c r="SU143" i="9"/>
  <c r="SV143" i="9"/>
  <c r="SW143" i="9"/>
  <c r="SX143" i="9"/>
  <c r="SY143" i="9"/>
  <c r="SZ143" i="9"/>
  <c r="TA143" i="9"/>
  <c r="TB143" i="9"/>
  <c r="TC143" i="9"/>
  <c r="TD143" i="9"/>
  <c r="TE143" i="9"/>
  <c r="TF143" i="9"/>
  <c r="TG143" i="9"/>
  <c r="TH143" i="9"/>
  <c r="TI143" i="9"/>
  <c r="TJ143" i="9"/>
  <c r="TK143" i="9"/>
  <c r="TL143" i="9"/>
  <c r="TM143" i="9"/>
  <c r="TN143" i="9"/>
  <c r="TO143" i="9"/>
  <c r="TP143" i="9"/>
  <c r="TQ143" i="9"/>
  <c r="TR143" i="9"/>
  <c r="TS143" i="9"/>
  <c r="TT143" i="9"/>
  <c r="TU143" i="9"/>
  <c r="TV143" i="9"/>
  <c r="TW143" i="9"/>
  <c r="TX143" i="9"/>
  <c r="TY143" i="9"/>
  <c r="TZ143" i="9"/>
  <c r="UA143" i="9"/>
  <c r="UB143" i="9"/>
  <c r="UC143" i="9"/>
  <c r="UD143" i="9"/>
  <c r="UE143" i="9"/>
  <c r="UF143" i="9"/>
  <c r="UG143" i="9"/>
  <c r="UH143" i="9"/>
  <c r="UI143" i="9"/>
  <c r="UJ143" i="9"/>
  <c r="UK143" i="9"/>
  <c r="UL143" i="9"/>
  <c r="UM143" i="9"/>
  <c r="UN143" i="9"/>
  <c r="UO143" i="9"/>
  <c r="UP143" i="9"/>
  <c r="UQ143" i="9"/>
  <c r="UR143" i="9"/>
  <c r="US143" i="9"/>
  <c r="UT143" i="9"/>
  <c r="UU143" i="9"/>
  <c r="UV143" i="9"/>
  <c r="UW143" i="9"/>
  <c r="UX143" i="9"/>
  <c r="UY143" i="9"/>
  <c r="UZ143" i="9"/>
  <c r="VA143" i="9"/>
  <c r="VB143" i="9"/>
  <c r="VC143" i="9"/>
  <c r="VD143" i="9"/>
  <c r="VE143" i="9"/>
  <c r="VF143" i="9"/>
  <c r="VG143" i="9"/>
  <c r="VH143" i="9"/>
  <c r="VI143" i="9"/>
  <c r="VJ143" i="9"/>
  <c r="VK143" i="9"/>
  <c r="VL143" i="9"/>
  <c r="VM143" i="9"/>
  <c r="VN143" i="9"/>
  <c r="VO143" i="9"/>
  <c r="VP143" i="9"/>
  <c r="VQ143" i="9"/>
  <c r="VR143" i="9"/>
  <c r="VS143" i="9"/>
  <c r="VT143" i="9"/>
  <c r="VU143" i="9"/>
  <c r="VV143" i="9"/>
  <c r="VW143" i="9"/>
  <c r="VX143" i="9"/>
  <c r="VY143" i="9"/>
  <c r="VZ143" i="9"/>
  <c r="WA143" i="9"/>
  <c r="WB143" i="9"/>
  <c r="WC143" i="9"/>
  <c r="WD143" i="9"/>
  <c r="WE143" i="9"/>
  <c r="WF143" i="9"/>
  <c r="WG143" i="9"/>
  <c r="WH143" i="9"/>
  <c r="WI143" i="9"/>
  <c r="WJ143" i="9"/>
  <c r="WK143" i="9"/>
  <c r="WL143" i="9"/>
  <c r="WM143" i="9"/>
  <c r="WN143" i="9"/>
  <c r="WO143" i="9"/>
  <c r="WP143" i="9"/>
  <c r="WQ143" i="9"/>
  <c r="WR143" i="9"/>
  <c r="WS143" i="9"/>
  <c r="WT143" i="9"/>
  <c r="WU143" i="9"/>
  <c r="WV143" i="9"/>
  <c r="WW143" i="9"/>
  <c r="WX143" i="9"/>
  <c r="WY143" i="9"/>
  <c r="WZ143" i="9"/>
  <c r="XA143" i="9"/>
  <c r="XB143" i="9"/>
  <c r="XC143" i="9"/>
  <c r="XD143" i="9"/>
  <c r="XE143" i="9"/>
  <c r="XF143" i="9"/>
  <c r="XG143" i="9"/>
  <c r="XH143" i="9"/>
  <c r="XI143" i="9"/>
  <c r="XJ143" i="9"/>
  <c r="XK143" i="9"/>
  <c r="XL143" i="9"/>
  <c r="XM143" i="9"/>
  <c r="XN143" i="9"/>
  <c r="XO143" i="9"/>
  <c r="XP143" i="9"/>
  <c r="XQ143" i="9"/>
  <c r="XR143" i="9"/>
  <c r="XS143" i="9"/>
  <c r="XT143" i="9"/>
  <c r="XU143" i="9"/>
  <c r="XV143" i="9"/>
  <c r="XW143" i="9"/>
  <c r="XX143" i="9"/>
  <c r="XY143" i="9"/>
  <c r="XZ143" i="9"/>
  <c r="YA143" i="9"/>
  <c r="YB143" i="9"/>
  <c r="YC143" i="9"/>
  <c r="YD143" i="9"/>
  <c r="YE143" i="9"/>
  <c r="YF143" i="9"/>
  <c r="YG143" i="9"/>
  <c r="YH143" i="9"/>
  <c r="YI143" i="9"/>
  <c r="YJ143" i="9"/>
  <c r="YK143" i="9"/>
  <c r="YL143" i="9"/>
  <c r="YM143" i="9"/>
  <c r="YN143" i="9"/>
  <c r="YO143" i="9"/>
  <c r="YP143" i="9"/>
  <c r="YQ143" i="9"/>
  <c r="YR143" i="9"/>
  <c r="YS143" i="9"/>
  <c r="YT143" i="9"/>
  <c r="YU143" i="9"/>
  <c r="YV143" i="9"/>
  <c r="YW143" i="9"/>
  <c r="YX143" i="9"/>
  <c r="YY143" i="9"/>
  <c r="YZ143" i="9"/>
  <c r="ZA143" i="9"/>
  <c r="ZB143" i="9"/>
  <c r="ZC143" i="9"/>
  <c r="ZD143" i="9"/>
  <c r="ZE143" i="9"/>
  <c r="ZF143" i="9"/>
  <c r="ZG143" i="9"/>
  <c r="ZH143" i="9"/>
  <c r="ZI143" i="9"/>
  <c r="ZJ143" i="9"/>
  <c r="ZK143" i="9"/>
  <c r="ZL143" i="9"/>
  <c r="ZM143" i="9"/>
  <c r="ZN143" i="9"/>
  <c r="ZO143" i="9"/>
  <c r="ZP143" i="9"/>
  <c r="ZQ143" i="9"/>
  <c r="ZR143" i="9"/>
  <c r="ZS143" i="9"/>
  <c r="ZT143" i="9"/>
  <c r="ZU143" i="9"/>
  <c r="ZV143" i="9"/>
  <c r="ZW143" i="9"/>
  <c r="ZX143" i="9"/>
  <c r="ZY143" i="9"/>
  <c r="ZZ143" i="9"/>
  <c r="AAA143" i="9"/>
  <c r="AAB143" i="9"/>
  <c r="AAC143" i="9"/>
  <c r="AAD143" i="9"/>
  <c r="AAE143" i="9"/>
  <c r="AAF143" i="9"/>
  <c r="AAG143" i="9"/>
  <c r="AAH143" i="9"/>
  <c r="AAI143" i="9"/>
  <c r="AAJ143" i="9"/>
  <c r="AAK143" i="9"/>
  <c r="AAL143" i="9"/>
  <c r="AAM143" i="9"/>
  <c r="AAN143" i="9"/>
  <c r="AAO143" i="9"/>
  <c r="AAP143" i="9"/>
  <c r="AAQ143" i="9"/>
  <c r="AAR143" i="9"/>
  <c r="AAS143" i="9"/>
  <c r="AAT143" i="9"/>
  <c r="AAU143" i="9"/>
  <c r="AAV143" i="9"/>
  <c r="AAW143" i="9"/>
  <c r="AAX143" i="9"/>
  <c r="AAY143" i="9"/>
  <c r="AAZ143" i="9"/>
  <c r="ABA143" i="9"/>
  <c r="ABB143" i="9"/>
  <c r="ABC143" i="9"/>
  <c r="ABD143" i="9"/>
  <c r="ABE143" i="9"/>
  <c r="ABF143" i="9"/>
  <c r="ABG143" i="9"/>
  <c r="ABH143" i="9"/>
  <c r="ABI143" i="9"/>
  <c r="ABJ143" i="9"/>
  <c r="ABK143" i="9"/>
  <c r="ABL143" i="9"/>
  <c r="ABM143" i="9"/>
  <c r="ABN143" i="9"/>
  <c r="ABO143" i="9"/>
  <c r="ABP143" i="9"/>
  <c r="ABQ143" i="9"/>
  <c r="ABR143" i="9"/>
  <c r="ABS143" i="9"/>
  <c r="ABT143" i="9"/>
  <c r="ABU143" i="9"/>
  <c r="ABV143" i="9"/>
  <c r="ABW143" i="9"/>
  <c r="ABX143" i="9"/>
  <c r="ABY143" i="9"/>
  <c r="ABZ143" i="9"/>
  <c r="ACA143" i="9"/>
  <c r="ACB143" i="9"/>
  <c r="ACC143" i="9"/>
  <c r="ACD143" i="9"/>
  <c r="ACE143" i="9"/>
  <c r="ACF143" i="9"/>
  <c r="ACG143" i="9"/>
  <c r="ACH143" i="9"/>
  <c r="ACI143" i="9"/>
  <c r="ACJ143" i="9"/>
  <c r="ACK143" i="9"/>
  <c r="ACL143" i="9"/>
  <c r="ACM143" i="9"/>
  <c r="ACN143" i="9"/>
  <c r="ACO143" i="9"/>
  <c r="ACP143" i="9"/>
  <c r="ACQ143" i="9"/>
  <c r="ACR143" i="9"/>
  <c r="ACS143" i="9"/>
  <c r="ACT143" i="9"/>
  <c r="ACU143" i="9"/>
  <c r="ACV143" i="9"/>
  <c r="ACW143" i="9"/>
  <c r="ACX143" i="9"/>
  <c r="ACY143" i="9"/>
  <c r="ACZ143" i="9"/>
  <c r="ADA143" i="9"/>
  <c r="ADB143" i="9"/>
  <c r="ADC143" i="9"/>
  <c r="ADD143" i="9"/>
  <c r="ADE143" i="9"/>
  <c r="ADF143" i="9"/>
  <c r="ADG143" i="9"/>
  <c r="ADH143" i="9"/>
  <c r="ADI143" i="9"/>
  <c r="ADJ143" i="9"/>
  <c r="ADK143" i="9"/>
  <c r="ADL143" i="9"/>
  <c r="ADM143" i="9"/>
  <c r="ADN143" i="9"/>
  <c r="ADO143" i="9"/>
  <c r="ADP143" i="9"/>
  <c r="ADQ143" i="9"/>
  <c r="ADR143" i="9"/>
  <c r="ADS143" i="9"/>
  <c r="ADT143" i="9"/>
  <c r="ADU143" i="9"/>
  <c r="ADV143" i="9"/>
  <c r="ADW143" i="9"/>
  <c r="ADX143" i="9"/>
  <c r="ADY143" i="9"/>
  <c r="ADZ143" i="9"/>
  <c r="AEA143" i="9"/>
  <c r="AEB143" i="9"/>
  <c r="AEC143" i="9"/>
  <c r="AED143" i="9"/>
  <c r="AEE143" i="9"/>
  <c r="AEF143" i="9"/>
  <c r="AEG143" i="9"/>
  <c r="AEH143" i="9"/>
  <c r="AEI143" i="9"/>
  <c r="AEJ143" i="9"/>
  <c r="AEK143" i="9"/>
  <c r="AEL143" i="9"/>
  <c r="AEM143" i="9"/>
  <c r="AEN143" i="9"/>
  <c r="AEO143" i="9"/>
  <c r="AEP143" i="9"/>
  <c r="AEQ143" i="9"/>
  <c r="AER143" i="9"/>
  <c r="AES143" i="9"/>
  <c r="AET143" i="9"/>
  <c r="AEU143" i="9"/>
  <c r="AEV143" i="9"/>
  <c r="AEW143" i="9"/>
  <c r="AEX143" i="9"/>
  <c r="AEY143" i="9"/>
  <c r="AEZ143" i="9"/>
  <c r="AFA143" i="9"/>
  <c r="AFB143" i="9"/>
  <c r="AFC143" i="9"/>
  <c r="AFD143" i="9"/>
  <c r="AFE143" i="9"/>
  <c r="AFF143" i="9"/>
  <c r="AFG143" i="9"/>
  <c r="AFH143" i="9"/>
  <c r="AFI143" i="9"/>
  <c r="AFJ143" i="9"/>
  <c r="AFK143" i="9"/>
  <c r="AFL143" i="9"/>
  <c r="AFM143" i="9"/>
  <c r="AFN143" i="9"/>
  <c r="AFO143" i="9"/>
  <c r="AFP143" i="9"/>
  <c r="CK144" i="9"/>
  <c r="CL144" i="9"/>
  <c r="CM144" i="9"/>
  <c r="CN144" i="9"/>
  <c r="CO144" i="9"/>
  <c r="CP144" i="9"/>
  <c r="CQ144" i="9"/>
  <c r="CR144" i="9"/>
  <c r="CS144" i="9"/>
  <c r="CT144" i="9"/>
  <c r="CU144" i="9"/>
  <c r="CV144" i="9"/>
  <c r="CW144" i="9"/>
  <c r="CX144" i="9"/>
  <c r="CY144" i="9"/>
  <c r="CZ144" i="9"/>
  <c r="DA144" i="9"/>
  <c r="DB144" i="9"/>
  <c r="DC144" i="9"/>
  <c r="DD144" i="9"/>
  <c r="DE144" i="9"/>
  <c r="DF144" i="9"/>
  <c r="DG144" i="9"/>
  <c r="DH144" i="9"/>
  <c r="DI144" i="9"/>
  <c r="DJ144" i="9"/>
  <c r="DK144" i="9"/>
  <c r="DL144" i="9"/>
  <c r="DM144" i="9"/>
  <c r="DN144" i="9"/>
  <c r="DO144" i="9"/>
  <c r="DP144" i="9"/>
  <c r="DQ144" i="9"/>
  <c r="DR144" i="9"/>
  <c r="DS144" i="9"/>
  <c r="DT144" i="9"/>
  <c r="DU144" i="9"/>
  <c r="DV144" i="9"/>
  <c r="DW144" i="9"/>
  <c r="DX144" i="9"/>
  <c r="DY144" i="9"/>
  <c r="DZ144" i="9"/>
  <c r="EA144" i="9"/>
  <c r="EB144" i="9"/>
  <c r="EC144" i="9"/>
  <c r="ED144" i="9"/>
  <c r="EE144" i="9"/>
  <c r="EF144" i="9"/>
  <c r="EG144" i="9"/>
  <c r="EH144" i="9"/>
  <c r="EI144" i="9"/>
  <c r="EJ144" i="9"/>
  <c r="EK144" i="9"/>
  <c r="EL144" i="9"/>
  <c r="EM144" i="9"/>
  <c r="EN144" i="9"/>
  <c r="EO144" i="9"/>
  <c r="EP144" i="9"/>
  <c r="EQ144" i="9"/>
  <c r="ER144" i="9"/>
  <c r="ES144" i="9"/>
  <c r="ET144" i="9"/>
  <c r="EU144" i="9"/>
  <c r="EV144" i="9"/>
  <c r="EW144" i="9"/>
  <c r="EX144" i="9"/>
  <c r="EY144" i="9"/>
  <c r="EZ144" i="9"/>
  <c r="FA144" i="9"/>
  <c r="FB144" i="9"/>
  <c r="FC144" i="9"/>
  <c r="FD144" i="9"/>
  <c r="FE144" i="9"/>
  <c r="FF144" i="9"/>
  <c r="FG144" i="9"/>
  <c r="FH144" i="9"/>
  <c r="FI144" i="9"/>
  <c r="FJ144" i="9"/>
  <c r="FK144" i="9"/>
  <c r="FL144" i="9"/>
  <c r="FM144" i="9"/>
  <c r="FN144" i="9"/>
  <c r="FO144" i="9"/>
  <c r="FP144" i="9"/>
  <c r="FQ144" i="9"/>
  <c r="FR144" i="9"/>
  <c r="FS144" i="9"/>
  <c r="FT144" i="9"/>
  <c r="FU144" i="9"/>
  <c r="FV144" i="9"/>
  <c r="FW144" i="9"/>
  <c r="FX144" i="9"/>
  <c r="FY144" i="9"/>
  <c r="FZ144" i="9"/>
  <c r="GA144" i="9"/>
  <c r="GB144" i="9"/>
  <c r="GC144" i="9"/>
  <c r="GD144" i="9"/>
  <c r="GE144" i="9"/>
  <c r="GF144" i="9"/>
  <c r="GG144" i="9"/>
  <c r="GH144" i="9"/>
  <c r="GI144" i="9"/>
  <c r="GJ144" i="9"/>
  <c r="GK144" i="9"/>
  <c r="GL144" i="9"/>
  <c r="GM144" i="9"/>
  <c r="GN144" i="9"/>
  <c r="GO144" i="9"/>
  <c r="GP144" i="9"/>
  <c r="GQ144" i="9"/>
  <c r="GR144" i="9"/>
  <c r="GS144" i="9"/>
  <c r="GT144" i="9"/>
  <c r="GU144" i="9"/>
  <c r="GV144" i="9"/>
  <c r="GW144" i="9"/>
  <c r="GX144" i="9"/>
  <c r="GY144" i="9"/>
  <c r="GZ144" i="9"/>
  <c r="HA144" i="9"/>
  <c r="HB144" i="9"/>
  <c r="HC144" i="9"/>
  <c r="HD144" i="9"/>
  <c r="HE144" i="9"/>
  <c r="HF144" i="9"/>
  <c r="HG144" i="9"/>
  <c r="HH144" i="9"/>
  <c r="HI144" i="9"/>
  <c r="HJ144" i="9"/>
  <c r="HK144" i="9"/>
  <c r="HL144" i="9"/>
  <c r="HM144" i="9"/>
  <c r="HN144" i="9"/>
  <c r="HO144" i="9"/>
  <c r="HP144" i="9"/>
  <c r="HQ144" i="9"/>
  <c r="HR144" i="9"/>
  <c r="HS144" i="9"/>
  <c r="HT144" i="9"/>
  <c r="HU144" i="9"/>
  <c r="HV144" i="9"/>
  <c r="HW144" i="9"/>
  <c r="HX144" i="9"/>
  <c r="HY144" i="9"/>
  <c r="HZ144" i="9"/>
  <c r="IA144" i="9"/>
  <c r="IB144" i="9"/>
  <c r="IC144" i="9"/>
  <c r="ID144" i="9"/>
  <c r="IE144" i="9"/>
  <c r="IF144" i="9"/>
  <c r="IG144" i="9"/>
  <c r="IH144" i="9"/>
  <c r="II144" i="9"/>
  <c r="IJ144" i="9"/>
  <c r="IK144" i="9"/>
  <c r="IL144" i="9"/>
  <c r="IM144" i="9"/>
  <c r="IN144" i="9"/>
  <c r="IO144" i="9"/>
  <c r="IP144" i="9"/>
  <c r="IQ144" i="9"/>
  <c r="IR144" i="9"/>
  <c r="IS144" i="9"/>
  <c r="IT144" i="9"/>
  <c r="IU144" i="9"/>
  <c r="IV144" i="9"/>
  <c r="IW144" i="9"/>
  <c r="IX144" i="9"/>
  <c r="IY144" i="9"/>
  <c r="IZ144" i="9"/>
  <c r="JA144" i="9"/>
  <c r="JB144" i="9"/>
  <c r="JC144" i="9"/>
  <c r="JD144" i="9"/>
  <c r="JE144" i="9"/>
  <c r="JF144" i="9"/>
  <c r="JG144" i="9"/>
  <c r="JH144" i="9"/>
  <c r="JI144" i="9"/>
  <c r="JJ144" i="9"/>
  <c r="JK144" i="9"/>
  <c r="JL144" i="9"/>
  <c r="JM144" i="9"/>
  <c r="JN144" i="9"/>
  <c r="JO144" i="9"/>
  <c r="JP144" i="9"/>
  <c r="JQ144" i="9"/>
  <c r="JR144" i="9"/>
  <c r="JS144" i="9"/>
  <c r="JT144" i="9"/>
  <c r="JU144" i="9"/>
  <c r="JV144" i="9"/>
  <c r="JW144" i="9"/>
  <c r="JX144" i="9"/>
  <c r="JY144" i="9"/>
  <c r="JZ144" i="9"/>
  <c r="KA144" i="9"/>
  <c r="KB144" i="9"/>
  <c r="KC144" i="9"/>
  <c r="KD144" i="9"/>
  <c r="KE144" i="9"/>
  <c r="KF144" i="9"/>
  <c r="KG144" i="9"/>
  <c r="KH144" i="9"/>
  <c r="KI144" i="9"/>
  <c r="KJ144" i="9"/>
  <c r="KK144" i="9"/>
  <c r="KL144" i="9"/>
  <c r="KM144" i="9"/>
  <c r="KN144" i="9"/>
  <c r="KO144" i="9"/>
  <c r="KP144" i="9"/>
  <c r="KQ144" i="9"/>
  <c r="KR144" i="9"/>
  <c r="KS144" i="9"/>
  <c r="KT144" i="9"/>
  <c r="KU144" i="9"/>
  <c r="KV144" i="9"/>
  <c r="KW144" i="9"/>
  <c r="KX144" i="9"/>
  <c r="KY144" i="9"/>
  <c r="KZ144" i="9"/>
  <c r="LA144" i="9"/>
  <c r="LB144" i="9"/>
  <c r="LC144" i="9"/>
  <c r="LD144" i="9"/>
  <c r="LE144" i="9"/>
  <c r="LF144" i="9"/>
  <c r="LG144" i="9"/>
  <c r="LH144" i="9"/>
  <c r="LI144" i="9"/>
  <c r="LJ144" i="9"/>
  <c r="LK144" i="9"/>
  <c r="LL144" i="9"/>
  <c r="LM144" i="9"/>
  <c r="LN144" i="9"/>
  <c r="LO144" i="9"/>
  <c r="LP144" i="9"/>
  <c r="LQ144" i="9"/>
  <c r="LR144" i="9"/>
  <c r="LS144" i="9"/>
  <c r="LT144" i="9"/>
  <c r="LU144" i="9"/>
  <c r="LV144" i="9"/>
  <c r="LW144" i="9"/>
  <c r="LX144" i="9"/>
  <c r="LY144" i="9"/>
  <c r="LZ144" i="9"/>
  <c r="MA144" i="9"/>
  <c r="MB144" i="9"/>
  <c r="MC144" i="9"/>
  <c r="MD144" i="9"/>
  <c r="ME144" i="9"/>
  <c r="MF144" i="9"/>
  <c r="MG144" i="9"/>
  <c r="MH144" i="9"/>
  <c r="MI144" i="9"/>
  <c r="MJ144" i="9"/>
  <c r="MK144" i="9"/>
  <c r="ML144" i="9"/>
  <c r="MM144" i="9"/>
  <c r="MN144" i="9"/>
  <c r="MO144" i="9"/>
  <c r="MP144" i="9"/>
  <c r="MQ144" i="9"/>
  <c r="MR144" i="9"/>
  <c r="MS144" i="9"/>
  <c r="MT144" i="9"/>
  <c r="MU144" i="9"/>
  <c r="MV144" i="9"/>
  <c r="MW144" i="9"/>
  <c r="MX144" i="9"/>
  <c r="MY144" i="9"/>
  <c r="MZ144" i="9"/>
  <c r="NA144" i="9"/>
  <c r="NB144" i="9"/>
  <c r="NC144" i="9"/>
  <c r="ND144" i="9"/>
  <c r="NE144" i="9"/>
  <c r="NF144" i="9"/>
  <c r="NG144" i="9"/>
  <c r="NH144" i="9"/>
  <c r="NI144" i="9"/>
  <c r="NJ144" i="9"/>
  <c r="NK144" i="9"/>
  <c r="NL144" i="9"/>
  <c r="NM144" i="9"/>
  <c r="NN144" i="9"/>
  <c r="NO144" i="9"/>
  <c r="NP144" i="9"/>
  <c r="NQ144" i="9"/>
  <c r="NR144" i="9"/>
  <c r="NS144" i="9"/>
  <c r="NT144" i="9"/>
  <c r="NU144" i="9"/>
  <c r="NV144" i="9"/>
  <c r="NW144" i="9"/>
  <c r="NX144" i="9"/>
  <c r="NY144" i="9"/>
  <c r="NZ144" i="9"/>
  <c r="OA144" i="9"/>
  <c r="OB144" i="9"/>
  <c r="OC144" i="9"/>
  <c r="OD144" i="9"/>
  <c r="OE144" i="9"/>
  <c r="OF144" i="9"/>
  <c r="OG144" i="9"/>
  <c r="OH144" i="9"/>
  <c r="OI144" i="9"/>
  <c r="OJ144" i="9"/>
  <c r="OK144" i="9"/>
  <c r="OL144" i="9"/>
  <c r="OM144" i="9"/>
  <c r="ON144" i="9"/>
  <c r="OO144" i="9"/>
  <c r="OP144" i="9"/>
  <c r="OQ144" i="9"/>
  <c r="OR144" i="9"/>
  <c r="OS144" i="9"/>
  <c r="OT144" i="9"/>
  <c r="OU144" i="9"/>
  <c r="OV144" i="9"/>
  <c r="OW144" i="9"/>
  <c r="OX144" i="9"/>
  <c r="OY144" i="9"/>
  <c r="OZ144" i="9"/>
  <c r="PA144" i="9"/>
  <c r="PB144" i="9"/>
  <c r="PC144" i="9"/>
  <c r="PD144" i="9"/>
  <c r="PE144" i="9"/>
  <c r="PF144" i="9"/>
  <c r="PG144" i="9"/>
  <c r="PH144" i="9"/>
  <c r="PI144" i="9"/>
  <c r="PJ144" i="9"/>
  <c r="PK144" i="9"/>
  <c r="PL144" i="9"/>
  <c r="PM144" i="9"/>
  <c r="PN144" i="9"/>
  <c r="PO144" i="9"/>
  <c r="PP144" i="9"/>
  <c r="PQ144" i="9"/>
  <c r="PR144" i="9"/>
  <c r="PS144" i="9"/>
  <c r="PT144" i="9"/>
  <c r="PU144" i="9"/>
  <c r="PV144" i="9"/>
  <c r="PW144" i="9"/>
  <c r="PX144" i="9"/>
  <c r="PY144" i="9"/>
  <c r="PZ144" i="9"/>
  <c r="QA144" i="9"/>
  <c r="QB144" i="9"/>
  <c r="QC144" i="9"/>
  <c r="QD144" i="9"/>
  <c r="QE144" i="9"/>
  <c r="QF144" i="9"/>
  <c r="QG144" i="9"/>
  <c r="QH144" i="9"/>
  <c r="QI144" i="9"/>
  <c r="QJ144" i="9"/>
  <c r="QK144" i="9"/>
  <c r="QL144" i="9"/>
  <c r="QM144" i="9"/>
  <c r="QN144" i="9"/>
  <c r="QO144" i="9"/>
  <c r="QP144" i="9"/>
  <c r="QQ144" i="9"/>
  <c r="QR144" i="9"/>
  <c r="QS144" i="9"/>
  <c r="QT144" i="9"/>
  <c r="QU144" i="9"/>
  <c r="QV144" i="9"/>
  <c r="QW144" i="9"/>
  <c r="QX144" i="9"/>
  <c r="QY144" i="9"/>
  <c r="QZ144" i="9"/>
  <c r="RA144" i="9"/>
  <c r="RB144" i="9"/>
  <c r="RC144" i="9"/>
  <c r="RD144" i="9"/>
  <c r="RE144" i="9"/>
  <c r="RF144" i="9"/>
  <c r="RG144" i="9"/>
  <c r="RH144" i="9"/>
  <c r="RI144" i="9"/>
  <c r="RJ144" i="9"/>
  <c r="RK144" i="9"/>
  <c r="RL144" i="9"/>
  <c r="RM144" i="9"/>
  <c r="RN144" i="9"/>
  <c r="RO144" i="9"/>
  <c r="RP144" i="9"/>
  <c r="RQ144" i="9"/>
  <c r="RR144" i="9"/>
  <c r="RS144" i="9"/>
  <c r="RT144" i="9"/>
  <c r="RU144" i="9"/>
  <c r="RV144" i="9"/>
  <c r="RW144" i="9"/>
  <c r="RX144" i="9"/>
  <c r="RY144" i="9"/>
  <c r="RZ144" i="9"/>
  <c r="SA144" i="9"/>
  <c r="SB144" i="9"/>
  <c r="SC144" i="9"/>
  <c r="SD144" i="9"/>
  <c r="SE144" i="9"/>
  <c r="SF144" i="9"/>
  <c r="SG144" i="9"/>
  <c r="SH144" i="9"/>
  <c r="SI144" i="9"/>
  <c r="SJ144" i="9"/>
  <c r="SK144" i="9"/>
  <c r="SL144" i="9"/>
  <c r="SM144" i="9"/>
  <c r="SN144" i="9"/>
  <c r="SO144" i="9"/>
  <c r="SP144" i="9"/>
  <c r="SQ144" i="9"/>
  <c r="SR144" i="9"/>
  <c r="SS144" i="9"/>
  <c r="ST144" i="9"/>
  <c r="SU144" i="9"/>
  <c r="SV144" i="9"/>
  <c r="SW144" i="9"/>
  <c r="SX144" i="9"/>
  <c r="SY144" i="9"/>
  <c r="SZ144" i="9"/>
  <c r="TA144" i="9"/>
  <c r="TB144" i="9"/>
  <c r="TC144" i="9"/>
  <c r="TD144" i="9"/>
  <c r="TE144" i="9"/>
  <c r="TF144" i="9"/>
  <c r="TG144" i="9"/>
  <c r="TH144" i="9"/>
  <c r="TI144" i="9"/>
  <c r="TJ144" i="9"/>
  <c r="TK144" i="9"/>
  <c r="TL144" i="9"/>
  <c r="TM144" i="9"/>
  <c r="TN144" i="9"/>
  <c r="TO144" i="9"/>
  <c r="TP144" i="9"/>
  <c r="TQ144" i="9"/>
  <c r="TR144" i="9"/>
  <c r="TS144" i="9"/>
  <c r="TT144" i="9"/>
  <c r="TU144" i="9"/>
  <c r="TV144" i="9"/>
  <c r="TW144" i="9"/>
  <c r="TX144" i="9"/>
  <c r="TY144" i="9"/>
  <c r="TZ144" i="9"/>
  <c r="UA144" i="9"/>
  <c r="UB144" i="9"/>
  <c r="UC144" i="9"/>
  <c r="UD144" i="9"/>
  <c r="UE144" i="9"/>
  <c r="UF144" i="9"/>
  <c r="UG144" i="9"/>
  <c r="UH144" i="9"/>
  <c r="UI144" i="9"/>
  <c r="UJ144" i="9"/>
  <c r="UK144" i="9"/>
  <c r="UL144" i="9"/>
  <c r="UM144" i="9"/>
  <c r="UN144" i="9"/>
  <c r="UO144" i="9"/>
  <c r="UP144" i="9"/>
  <c r="UQ144" i="9"/>
  <c r="UR144" i="9"/>
  <c r="US144" i="9"/>
  <c r="UT144" i="9"/>
  <c r="UU144" i="9"/>
  <c r="UV144" i="9"/>
  <c r="UW144" i="9"/>
  <c r="UX144" i="9"/>
  <c r="UY144" i="9"/>
  <c r="UZ144" i="9"/>
  <c r="VA144" i="9"/>
  <c r="VB144" i="9"/>
  <c r="VC144" i="9"/>
  <c r="VD144" i="9"/>
  <c r="VE144" i="9"/>
  <c r="VF144" i="9"/>
  <c r="VG144" i="9"/>
  <c r="VH144" i="9"/>
  <c r="VI144" i="9"/>
  <c r="VJ144" i="9"/>
  <c r="VK144" i="9"/>
  <c r="VL144" i="9"/>
  <c r="VM144" i="9"/>
  <c r="VN144" i="9"/>
  <c r="VO144" i="9"/>
  <c r="VP144" i="9"/>
  <c r="VQ144" i="9"/>
  <c r="VR144" i="9"/>
  <c r="VS144" i="9"/>
  <c r="VT144" i="9"/>
  <c r="VU144" i="9"/>
  <c r="VV144" i="9"/>
  <c r="VW144" i="9"/>
  <c r="VX144" i="9"/>
  <c r="VY144" i="9"/>
  <c r="VZ144" i="9"/>
  <c r="WA144" i="9"/>
  <c r="WB144" i="9"/>
  <c r="WC144" i="9"/>
  <c r="WD144" i="9"/>
  <c r="WE144" i="9"/>
  <c r="WF144" i="9"/>
  <c r="WG144" i="9"/>
  <c r="WH144" i="9"/>
  <c r="WI144" i="9"/>
  <c r="WJ144" i="9"/>
  <c r="WK144" i="9"/>
  <c r="WL144" i="9"/>
  <c r="WM144" i="9"/>
  <c r="WN144" i="9"/>
  <c r="WO144" i="9"/>
  <c r="WP144" i="9"/>
  <c r="WQ144" i="9"/>
  <c r="WR144" i="9"/>
  <c r="WS144" i="9"/>
  <c r="WT144" i="9"/>
  <c r="WU144" i="9"/>
  <c r="WV144" i="9"/>
  <c r="WW144" i="9"/>
  <c r="WX144" i="9"/>
  <c r="WY144" i="9"/>
  <c r="WZ144" i="9"/>
  <c r="XA144" i="9"/>
  <c r="XB144" i="9"/>
  <c r="XC144" i="9"/>
  <c r="XD144" i="9"/>
  <c r="XE144" i="9"/>
  <c r="XF144" i="9"/>
  <c r="XG144" i="9"/>
  <c r="XH144" i="9"/>
  <c r="XI144" i="9"/>
  <c r="XJ144" i="9"/>
  <c r="XK144" i="9"/>
  <c r="XL144" i="9"/>
  <c r="XM144" i="9"/>
  <c r="XN144" i="9"/>
  <c r="XO144" i="9"/>
  <c r="XP144" i="9"/>
  <c r="XQ144" i="9"/>
  <c r="XR144" i="9"/>
  <c r="XS144" i="9"/>
  <c r="XT144" i="9"/>
  <c r="XU144" i="9"/>
  <c r="XV144" i="9"/>
  <c r="XW144" i="9"/>
  <c r="XX144" i="9"/>
  <c r="XY144" i="9"/>
  <c r="XZ144" i="9"/>
  <c r="YA144" i="9"/>
  <c r="YB144" i="9"/>
  <c r="YC144" i="9"/>
  <c r="YD144" i="9"/>
  <c r="YE144" i="9"/>
  <c r="YF144" i="9"/>
  <c r="YG144" i="9"/>
  <c r="YH144" i="9"/>
  <c r="YI144" i="9"/>
  <c r="YJ144" i="9"/>
  <c r="YK144" i="9"/>
  <c r="YL144" i="9"/>
  <c r="YM144" i="9"/>
  <c r="YN144" i="9"/>
  <c r="YO144" i="9"/>
  <c r="YP144" i="9"/>
  <c r="YQ144" i="9"/>
  <c r="YR144" i="9"/>
  <c r="YS144" i="9"/>
  <c r="YT144" i="9"/>
  <c r="YU144" i="9"/>
  <c r="YV144" i="9"/>
  <c r="YW144" i="9"/>
  <c r="YX144" i="9"/>
  <c r="YY144" i="9"/>
  <c r="YZ144" i="9"/>
  <c r="ZA144" i="9"/>
  <c r="ZB144" i="9"/>
  <c r="ZC144" i="9"/>
  <c r="ZD144" i="9"/>
  <c r="ZE144" i="9"/>
  <c r="ZF144" i="9"/>
  <c r="ZG144" i="9"/>
  <c r="ZH144" i="9"/>
  <c r="ZI144" i="9"/>
  <c r="ZJ144" i="9"/>
  <c r="ZK144" i="9"/>
  <c r="ZL144" i="9"/>
  <c r="ZM144" i="9"/>
  <c r="ZN144" i="9"/>
  <c r="ZO144" i="9"/>
  <c r="ZP144" i="9"/>
  <c r="ZQ144" i="9"/>
  <c r="ZR144" i="9"/>
  <c r="ZS144" i="9"/>
  <c r="ZT144" i="9"/>
  <c r="ZU144" i="9"/>
  <c r="ZV144" i="9"/>
  <c r="ZW144" i="9"/>
  <c r="ZX144" i="9"/>
  <c r="ZY144" i="9"/>
  <c r="ZZ144" i="9"/>
  <c r="AAA144" i="9"/>
  <c r="AAB144" i="9"/>
  <c r="AAC144" i="9"/>
  <c r="AAD144" i="9"/>
  <c r="AAE144" i="9"/>
  <c r="AAF144" i="9"/>
  <c r="AAG144" i="9"/>
  <c r="AAH144" i="9"/>
  <c r="AAI144" i="9"/>
  <c r="AAJ144" i="9"/>
  <c r="AAK144" i="9"/>
  <c r="AAL144" i="9"/>
  <c r="AAM144" i="9"/>
  <c r="AAN144" i="9"/>
  <c r="AAO144" i="9"/>
  <c r="AAP144" i="9"/>
  <c r="AAQ144" i="9"/>
  <c r="AAR144" i="9"/>
  <c r="AAS144" i="9"/>
  <c r="AAT144" i="9"/>
  <c r="AAU144" i="9"/>
  <c r="AAV144" i="9"/>
  <c r="AAW144" i="9"/>
  <c r="AAX144" i="9"/>
  <c r="AAY144" i="9"/>
  <c r="AAZ144" i="9"/>
  <c r="ABA144" i="9"/>
  <c r="ABB144" i="9"/>
  <c r="ABC144" i="9"/>
  <c r="ABD144" i="9"/>
  <c r="ABE144" i="9"/>
  <c r="ABF144" i="9"/>
  <c r="ABG144" i="9"/>
  <c r="ABH144" i="9"/>
  <c r="ABI144" i="9"/>
  <c r="ABJ144" i="9"/>
  <c r="ABK144" i="9"/>
  <c r="ABL144" i="9"/>
  <c r="ABM144" i="9"/>
  <c r="ABN144" i="9"/>
  <c r="ABO144" i="9"/>
  <c r="ABP144" i="9"/>
  <c r="ABQ144" i="9"/>
  <c r="ABR144" i="9"/>
  <c r="ABS144" i="9"/>
  <c r="ABT144" i="9"/>
  <c r="ABU144" i="9"/>
  <c r="ABV144" i="9"/>
  <c r="ABW144" i="9"/>
  <c r="ABX144" i="9"/>
  <c r="ABY144" i="9"/>
  <c r="ABZ144" i="9"/>
  <c r="ACA144" i="9"/>
  <c r="ACB144" i="9"/>
  <c r="ACC144" i="9"/>
  <c r="ACD144" i="9"/>
  <c r="ACE144" i="9"/>
  <c r="ACF144" i="9"/>
  <c r="ACG144" i="9"/>
  <c r="ACH144" i="9"/>
  <c r="ACI144" i="9"/>
  <c r="ACJ144" i="9"/>
  <c r="ACK144" i="9"/>
  <c r="ACL144" i="9"/>
  <c r="ACM144" i="9"/>
  <c r="ACN144" i="9"/>
  <c r="ACO144" i="9"/>
  <c r="ACP144" i="9"/>
  <c r="ACQ144" i="9"/>
  <c r="ACR144" i="9"/>
  <c r="ACS144" i="9"/>
  <c r="ACT144" i="9"/>
  <c r="ACU144" i="9"/>
  <c r="ACV144" i="9"/>
  <c r="ACW144" i="9"/>
  <c r="ACX144" i="9"/>
  <c r="ACY144" i="9"/>
  <c r="ACZ144" i="9"/>
  <c r="ADA144" i="9"/>
  <c r="ADB144" i="9"/>
  <c r="ADC144" i="9"/>
  <c r="ADD144" i="9"/>
  <c r="ADE144" i="9"/>
  <c r="ADF144" i="9"/>
  <c r="ADG144" i="9"/>
  <c r="ADH144" i="9"/>
  <c r="ADI144" i="9"/>
  <c r="ADJ144" i="9"/>
  <c r="ADK144" i="9"/>
  <c r="ADL144" i="9"/>
  <c r="ADM144" i="9"/>
  <c r="ADN144" i="9"/>
  <c r="ADO144" i="9"/>
  <c r="ADP144" i="9"/>
  <c r="ADQ144" i="9"/>
  <c r="ADR144" i="9"/>
  <c r="ADS144" i="9"/>
  <c r="ADT144" i="9"/>
  <c r="ADU144" i="9"/>
  <c r="ADV144" i="9"/>
  <c r="ADW144" i="9"/>
  <c r="ADX144" i="9"/>
  <c r="ADY144" i="9"/>
  <c r="ADZ144" i="9"/>
  <c r="AEA144" i="9"/>
  <c r="AEB144" i="9"/>
  <c r="AEC144" i="9"/>
  <c r="AED144" i="9"/>
  <c r="AEE144" i="9"/>
  <c r="AEF144" i="9"/>
  <c r="AEG144" i="9"/>
  <c r="AEH144" i="9"/>
  <c r="AEI144" i="9"/>
  <c r="AEJ144" i="9"/>
  <c r="AEK144" i="9"/>
  <c r="AEL144" i="9"/>
  <c r="AEM144" i="9"/>
  <c r="AEN144" i="9"/>
  <c r="AEO144" i="9"/>
  <c r="AEP144" i="9"/>
  <c r="AEQ144" i="9"/>
  <c r="AER144" i="9"/>
  <c r="AES144" i="9"/>
  <c r="AET144" i="9"/>
  <c r="AEU144" i="9"/>
  <c r="AEV144" i="9"/>
  <c r="AEW144" i="9"/>
  <c r="AEX144" i="9"/>
  <c r="AEY144" i="9"/>
  <c r="AEZ144" i="9"/>
  <c r="AFA144" i="9"/>
  <c r="AFB144" i="9"/>
  <c r="AFC144" i="9"/>
  <c r="AFD144" i="9"/>
  <c r="AFE144" i="9"/>
  <c r="AFF144" i="9"/>
  <c r="AFG144" i="9"/>
  <c r="AFH144" i="9"/>
  <c r="AFI144" i="9"/>
  <c r="AFJ144" i="9"/>
  <c r="AFK144" i="9"/>
  <c r="AFL144" i="9"/>
  <c r="AFM144" i="9"/>
  <c r="AFN144" i="9"/>
  <c r="AFO144" i="9"/>
  <c r="AFP144" i="9"/>
  <c r="CK145" i="9"/>
  <c r="CL145" i="9"/>
  <c r="CM145" i="9"/>
  <c r="CN145" i="9"/>
  <c r="CO145" i="9"/>
  <c r="CP145" i="9"/>
  <c r="CQ145" i="9"/>
  <c r="CR145" i="9"/>
  <c r="CS145" i="9"/>
  <c r="CT145" i="9"/>
  <c r="CU145" i="9"/>
  <c r="CV145" i="9"/>
  <c r="CW145" i="9"/>
  <c r="CX145" i="9"/>
  <c r="CY145" i="9"/>
  <c r="CZ145" i="9"/>
  <c r="DA145" i="9"/>
  <c r="DB145" i="9"/>
  <c r="DC145" i="9"/>
  <c r="DD145" i="9"/>
  <c r="DE145" i="9"/>
  <c r="DF145" i="9"/>
  <c r="DG145" i="9"/>
  <c r="DH145" i="9"/>
  <c r="DI145" i="9"/>
  <c r="DJ145" i="9"/>
  <c r="DK145" i="9"/>
  <c r="DL145" i="9"/>
  <c r="DM145" i="9"/>
  <c r="DN145" i="9"/>
  <c r="DO145" i="9"/>
  <c r="DP145" i="9"/>
  <c r="DQ145" i="9"/>
  <c r="DR145" i="9"/>
  <c r="DS145" i="9"/>
  <c r="DT145" i="9"/>
  <c r="DU145" i="9"/>
  <c r="DV145" i="9"/>
  <c r="DW145" i="9"/>
  <c r="DX145" i="9"/>
  <c r="DY145" i="9"/>
  <c r="DZ145" i="9"/>
  <c r="EA145" i="9"/>
  <c r="EB145" i="9"/>
  <c r="EC145" i="9"/>
  <c r="ED145" i="9"/>
  <c r="EE145" i="9"/>
  <c r="EF145" i="9"/>
  <c r="EG145" i="9"/>
  <c r="EH145" i="9"/>
  <c r="EI145" i="9"/>
  <c r="EJ145" i="9"/>
  <c r="EK145" i="9"/>
  <c r="EL145" i="9"/>
  <c r="EM145" i="9"/>
  <c r="EN145" i="9"/>
  <c r="EO145" i="9"/>
  <c r="EP145" i="9"/>
  <c r="EQ145" i="9"/>
  <c r="ER145" i="9"/>
  <c r="ES145" i="9"/>
  <c r="ET145" i="9"/>
  <c r="EU145" i="9"/>
  <c r="EV145" i="9"/>
  <c r="EW145" i="9"/>
  <c r="EX145" i="9"/>
  <c r="EY145" i="9"/>
  <c r="EZ145" i="9"/>
  <c r="FA145" i="9"/>
  <c r="FB145" i="9"/>
  <c r="FC145" i="9"/>
  <c r="FD145" i="9"/>
  <c r="FE145" i="9"/>
  <c r="FF145" i="9"/>
  <c r="FG145" i="9"/>
  <c r="FH145" i="9"/>
  <c r="FI145" i="9"/>
  <c r="FJ145" i="9"/>
  <c r="FK145" i="9"/>
  <c r="FL145" i="9"/>
  <c r="FM145" i="9"/>
  <c r="FN145" i="9"/>
  <c r="FO145" i="9"/>
  <c r="FP145" i="9"/>
  <c r="FQ145" i="9"/>
  <c r="FR145" i="9"/>
  <c r="FS145" i="9"/>
  <c r="FT145" i="9"/>
  <c r="FU145" i="9"/>
  <c r="FV145" i="9"/>
  <c r="FW145" i="9"/>
  <c r="FX145" i="9"/>
  <c r="FY145" i="9"/>
  <c r="FZ145" i="9"/>
  <c r="GA145" i="9"/>
  <c r="GB145" i="9"/>
  <c r="GC145" i="9"/>
  <c r="GD145" i="9"/>
  <c r="GE145" i="9"/>
  <c r="GF145" i="9"/>
  <c r="GG145" i="9"/>
  <c r="GH145" i="9"/>
  <c r="GI145" i="9"/>
  <c r="GJ145" i="9"/>
  <c r="GK145" i="9"/>
  <c r="GL145" i="9"/>
  <c r="GM145" i="9"/>
  <c r="GN145" i="9"/>
  <c r="GO145" i="9"/>
  <c r="GP145" i="9"/>
  <c r="GQ145" i="9"/>
  <c r="GR145" i="9"/>
  <c r="GS145" i="9"/>
  <c r="GT145" i="9"/>
  <c r="GU145" i="9"/>
  <c r="GV145" i="9"/>
  <c r="GW145" i="9"/>
  <c r="GX145" i="9"/>
  <c r="GY145" i="9"/>
  <c r="GZ145" i="9"/>
  <c r="HA145" i="9"/>
  <c r="HB145" i="9"/>
  <c r="HC145" i="9"/>
  <c r="HD145" i="9"/>
  <c r="HE145" i="9"/>
  <c r="HF145" i="9"/>
  <c r="HG145" i="9"/>
  <c r="HH145" i="9"/>
  <c r="HI145" i="9"/>
  <c r="HJ145" i="9"/>
  <c r="HK145" i="9"/>
  <c r="HL145" i="9"/>
  <c r="HM145" i="9"/>
  <c r="HN145" i="9"/>
  <c r="HO145" i="9"/>
  <c r="HP145" i="9"/>
  <c r="HQ145" i="9"/>
  <c r="HR145" i="9"/>
  <c r="HS145" i="9"/>
  <c r="HT145" i="9"/>
  <c r="HU145" i="9"/>
  <c r="HV145" i="9"/>
  <c r="HW145" i="9"/>
  <c r="HX145" i="9"/>
  <c r="HY145" i="9"/>
  <c r="HZ145" i="9"/>
  <c r="IA145" i="9"/>
  <c r="IB145" i="9"/>
  <c r="IC145" i="9"/>
  <c r="ID145" i="9"/>
  <c r="IE145" i="9"/>
  <c r="IF145" i="9"/>
  <c r="IG145" i="9"/>
  <c r="IH145" i="9"/>
  <c r="II145" i="9"/>
  <c r="IJ145" i="9"/>
  <c r="IK145" i="9"/>
  <c r="IL145" i="9"/>
  <c r="IM145" i="9"/>
  <c r="IN145" i="9"/>
  <c r="IO145" i="9"/>
  <c r="IP145" i="9"/>
  <c r="IQ145" i="9"/>
  <c r="IR145" i="9"/>
  <c r="IS145" i="9"/>
  <c r="IT145" i="9"/>
  <c r="IU145" i="9"/>
  <c r="IV145" i="9"/>
  <c r="IW145" i="9"/>
  <c r="IX145" i="9"/>
  <c r="IY145" i="9"/>
  <c r="IZ145" i="9"/>
  <c r="JA145" i="9"/>
  <c r="JB145" i="9"/>
  <c r="JC145" i="9"/>
  <c r="JD145" i="9"/>
  <c r="JE145" i="9"/>
  <c r="JF145" i="9"/>
  <c r="JG145" i="9"/>
  <c r="JH145" i="9"/>
  <c r="JI145" i="9"/>
  <c r="JJ145" i="9"/>
  <c r="JK145" i="9"/>
  <c r="JL145" i="9"/>
  <c r="JM145" i="9"/>
  <c r="JN145" i="9"/>
  <c r="JO145" i="9"/>
  <c r="JP145" i="9"/>
  <c r="JQ145" i="9"/>
  <c r="JR145" i="9"/>
  <c r="JS145" i="9"/>
  <c r="JT145" i="9"/>
  <c r="JU145" i="9"/>
  <c r="JV145" i="9"/>
  <c r="JW145" i="9"/>
  <c r="JX145" i="9"/>
  <c r="JY145" i="9"/>
  <c r="JZ145" i="9"/>
  <c r="KA145" i="9"/>
  <c r="KB145" i="9"/>
  <c r="KC145" i="9"/>
  <c r="KD145" i="9"/>
  <c r="KE145" i="9"/>
  <c r="KF145" i="9"/>
  <c r="KG145" i="9"/>
  <c r="KH145" i="9"/>
  <c r="KI145" i="9"/>
  <c r="KJ145" i="9"/>
  <c r="KK145" i="9"/>
  <c r="KL145" i="9"/>
  <c r="KM145" i="9"/>
  <c r="KN145" i="9"/>
  <c r="KO145" i="9"/>
  <c r="KP145" i="9"/>
  <c r="KQ145" i="9"/>
  <c r="KR145" i="9"/>
  <c r="KS145" i="9"/>
  <c r="KT145" i="9"/>
  <c r="KU145" i="9"/>
  <c r="KV145" i="9"/>
  <c r="KW145" i="9"/>
  <c r="KX145" i="9"/>
  <c r="KY145" i="9"/>
  <c r="KZ145" i="9"/>
  <c r="LA145" i="9"/>
  <c r="LB145" i="9"/>
  <c r="LC145" i="9"/>
  <c r="LD145" i="9"/>
  <c r="LE145" i="9"/>
  <c r="LF145" i="9"/>
  <c r="LG145" i="9"/>
  <c r="LH145" i="9"/>
  <c r="LI145" i="9"/>
  <c r="LJ145" i="9"/>
  <c r="LK145" i="9"/>
  <c r="LL145" i="9"/>
  <c r="LM145" i="9"/>
  <c r="LN145" i="9"/>
  <c r="LO145" i="9"/>
  <c r="LP145" i="9"/>
  <c r="LQ145" i="9"/>
  <c r="LR145" i="9"/>
  <c r="LS145" i="9"/>
  <c r="LT145" i="9"/>
  <c r="LU145" i="9"/>
  <c r="LV145" i="9"/>
  <c r="LW145" i="9"/>
  <c r="LX145" i="9"/>
  <c r="LY145" i="9"/>
  <c r="LZ145" i="9"/>
  <c r="MA145" i="9"/>
  <c r="MB145" i="9"/>
  <c r="MC145" i="9"/>
  <c r="MD145" i="9"/>
  <c r="ME145" i="9"/>
  <c r="MF145" i="9"/>
  <c r="MG145" i="9"/>
  <c r="MH145" i="9"/>
  <c r="MI145" i="9"/>
  <c r="MJ145" i="9"/>
  <c r="MK145" i="9"/>
  <c r="ML145" i="9"/>
  <c r="MM145" i="9"/>
  <c r="MN145" i="9"/>
  <c r="MO145" i="9"/>
  <c r="MP145" i="9"/>
  <c r="MQ145" i="9"/>
  <c r="MR145" i="9"/>
  <c r="MS145" i="9"/>
  <c r="MT145" i="9"/>
  <c r="MU145" i="9"/>
  <c r="MV145" i="9"/>
  <c r="MW145" i="9"/>
  <c r="MX145" i="9"/>
  <c r="MY145" i="9"/>
  <c r="MZ145" i="9"/>
  <c r="NA145" i="9"/>
  <c r="NB145" i="9"/>
  <c r="NC145" i="9"/>
  <c r="ND145" i="9"/>
  <c r="NE145" i="9"/>
  <c r="NF145" i="9"/>
  <c r="NG145" i="9"/>
  <c r="NH145" i="9"/>
  <c r="NI145" i="9"/>
  <c r="NJ145" i="9"/>
  <c r="NK145" i="9"/>
  <c r="NL145" i="9"/>
  <c r="NM145" i="9"/>
  <c r="NN145" i="9"/>
  <c r="NO145" i="9"/>
  <c r="NP145" i="9"/>
  <c r="NQ145" i="9"/>
  <c r="NR145" i="9"/>
  <c r="NS145" i="9"/>
  <c r="NT145" i="9"/>
  <c r="NU145" i="9"/>
  <c r="NV145" i="9"/>
  <c r="NW145" i="9"/>
  <c r="NX145" i="9"/>
  <c r="NY145" i="9"/>
  <c r="NZ145" i="9"/>
  <c r="OA145" i="9"/>
  <c r="OB145" i="9"/>
  <c r="OC145" i="9"/>
  <c r="OD145" i="9"/>
  <c r="OE145" i="9"/>
  <c r="OF145" i="9"/>
  <c r="OG145" i="9"/>
  <c r="OH145" i="9"/>
  <c r="OI145" i="9"/>
  <c r="OJ145" i="9"/>
  <c r="OK145" i="9"/>
  <c r="OL145" i="9"/>
  <c r="OM145" i="9"/>
  <c r="ON145" i="9"/>
  <c r="OO145" i="9"/>
  <c r="OP145" i="9"/>
  <c r="OQ145" i="9"/>
  <c r="OR145" i="9"/>
  <c r="OS145" i="9"/>
  <c r="OT145" i="9"/>
  <c r="OU145" i="9"/>
  <c r="OV145" i="9"/>
  <c r="OW145" i="9"/>
  <c r="OX145" i="9"/>
  <c r="OY145" i="9"/>
  <c r="OZ145" i="9"/>
  <c r="PA145" i="9"/>
  <c r="PB145" i="9"/>
  <c r="PC145" i="9"/>
  <c r="PD145" i="9"/>
  <c r="PE145" i="9"/>
  <c r="PF145" i="9"/>
  <c r="PG145" i="9"/>
  <c r="PH145" i="9"/>
  <c r="PI145" i="9"/>
  <c r="PJ145" i="9"/>
  <c r="PK145" i="9"/>
  <c r="PL145" i="9"/>
  <c r="PM145" i="9"/>
  <c r="PN145" i="9"/>
  <c r="PO145" i="9"/>
  <c r="PP145" i="9"/>
  <c r="PQ145" i="9"/>
  <c r="PR145" i="9"/>
  <c r="PS145" i="9"/>
  <c r="PT145" i="9"/>
  <c r="PU145" i="9"/>
  <c r="PV145" i="9"/>
  <c r="PW145" i="9"/>
  <c r="PX145" i="9"/>
  <c r="PY145" i="9"/>
  <c r="PZ145" i="9"/>
  <c r="QA145" i="9"/>
  <c r="QB145" i="9"/>
  <c r="QC145" i="9"/>
  <c r="QD145" i="9"/>
  <c r="QE145" i="9"/>
  <c r="QF145" i="9"/>
  <c r="QG145" i="9"/>
  <c r="QH145" i="9"/>
  <c r="QI145" i="9"/>
  <c r="QJ145" i="9"/>
  <c r="QK145" i="9"/>
  <c r="QL145" i="9"/>
  <c r="QM145" i="9"/>
  <c r="QN145" i="9"/>
  <c r="QO145" i="9"/>
  <c r="QP145" i="9"/>
  <c r="QQ145" i="9"/>
  <c r="QR145" i="9"/>
  <c r="QS145" i="9"/>
  <c r="QT145" i="9"/>
  <c r="QU145" i="9"/>
  <c r="QV145" i="9"/>
  <c r="QW145" i="9"/>
  <c r="QX145" i="9"/>
  <c r="QY145" i="9"/>
  <c r="QZ145" i="9"/>
  <c r="RA145" i="9"/>
  <c r="RB145" i="9"/>
  <c r="RC145" i="9"/>
  <c r="RD145" i="9"/>
  <c r="RE145" i="9"/>
  <c r="RF145" i="9"/>
  <c r="RG145" i="9"/>
  <c r="RH145" i="9"/>
  <c r="RI145" i="9"/>
  <c r="RJ145" i="9"/>
  <c r="RK145" i="9"/>
  <c r="RL145" i="9"/>
  <c r="RM145" i="9"/>
  <c r="RN145" i="9"/>
  <c r="RO145" i="9"/>
  <c r="RP145" i="9"/>
  <c r="RQ145" i="9"/>
  <c r="RR145" i="9"/>
  <c r="RS145" i="9"/>
  <c r="RT145" i="9"/>
  <c r="RU145" i="9"/>
  <c r="RV145" i="9"/>
  <c r="RW145" i="9"/>
  <c r="RX145" i="9"/>
  <c r="RY145" i="9"/>
  <c r="RZ145" i="9"/>
  <c r="SA145" i="9"/>
  <c r="SB145" i="9"/>
  <c r="SC145" i="9"/>
  <c r="SD145" i="9"/>
  <c r="SE145" i="9"/>
  <c r="SF145" i="9"/>
  <c r="SG145" i="9"/>
  <c r="SH145" i="9"/>
  <c r="SI145" i="9"/>
  <c r="SJ145" i="9"/>
  <c r="SK145" i="9"/>
  <c r="SL145" i="9"/>
  <c r="SM145" i="9"/>
  <c r="SN145" i="9"/>
  <c r="SO145" i="9"/>
  <c r="SP145" i="9"/>
  <c r="SQ145" i="9"/>
  <c r="SR145" i="9"/>
  <c r="SS145" i="9"/>
  <c r="ST145" i="9"/>
  <c r="SU145" i="9"/>
  <c r="SV145" i="9"/>
  <c r="SW145" i="9"/>
  <c r="SX145" i="9"/>
  <c r="SY145" i="9"/>
  <c r="SZ145" i="9"/>
  <c r="TA145" i="9"/>
  <c r="TB145" i="9"/>
  <c r="TC145" i="9"/>
  <c r="TD145" i="9"/>
  <c r="TE145" i="9"/>
  <c r="TF145" i="9"/>
  <c r="TG145" i="9"/>
  <c r="TH145" i="9"/>
  <c r="TI145" i="9"/>
  <c r="TJ145" i="9"/>
  <c r="TK145" i="9"/>
  <c r="TL145" i="9"/>
  <c r="TM145" i="9"/>
  <c r="TN145" i="9"/>
  <c r="TO145" i="9"/>
  <c r="TP145" i="9"/>
  <c r="TQ145" i="9"/>
  <c r="TR145" i="9"/>
  <c r="TS145" i="9"/>
  <c r="TT145" i="9"/>
  <c r="TU145" i="9"/>
  <c r="TV145" i="9"/>
  <c r="TW145" i="9"/>
  <c r="TX145" i="9"/>
  <c r="TY145" i="9"/>
  <c r="TZ145" i="9"/>
  <c r="UA145" i="9"/>
  <c r="UB145" i="9"/>
  <c r="UC145" i="9"/>
  <c r="UD145" i="9"/>
  <c r="UE145" i="9"/>
  <c r="UF145" i="9"/>
  <c r="UG145" i="9"/>
  <c r="UH145" i="9"/>
  <c r="UI145" i="9"/>
  <c r="UJ145" i="9"/>
  <c r="UK145" i="9"/>
  <c r="UL145" i="9"/>
  <c r="UM145" i="9"/>
  <c r="UN145" i="9"/>
  <c r="UO145" i="9"/>
  <c r="UP145" i="9"/>
  <c r="UQ145" i="9"/>
  <c r="UR145" i="9"/>
  <c r="US145" i="9"/>
  <c r="UT145" i="9"/>
  <c r="UU145" i="9"/>
  <c r="UV145" i="9"/>
  <c r="UW145" i="9"/>
  <c r="UX145" i="9"/>
  <c r="UY145" i="9"/>
  <c r="UZ145" i="9"/>
  <c r="VA145" i="9"/>
  <c r="VB145" i="9"/>
  <c r="VC145" i="9"/>
  <c r="VD145" i="9"/>
  <c r="VE145" i="9"/>
  <c r="VF145" i="9"/>
  <c r="VG145" i="9"/>
  <c r="VH145" i="9"/>
  <c r="VI145" i="9"/>
  <c r="VJ145" i="9"/>
  <c r="VK145" i="9"/>
  <c r="VL145" i="9"/>
  <c r="VM145" i="9"/>
  <c r="VN145" i="9"/>
  <c r="VO145" i="9"/>
  <c r="VP145" i="9"/>
  <c r="VQ145" i="9"/>
  <c r="VR145" i="9"/>
  <c r="VS145" i="9"/>
  <c r="VT145" i="9"/>
  <c r="VU145" i="9"/>
  <c r="VV145" i="9"/>
  <c r="VW145" i="9"/>
  <c r="VX145" i="9"/>
  <c r="VY145" i="9"/>
  <c r="VZ145" i="9"/>
  <c r="WA145" i="9"/>
  <c r="WB145" i="9"/>
  <c r="WC145" i="9"/>
  <c r="WD145" i="9"/>
  <c r="WE145" i="9"/>
  <c r="WF145" i="9"/>
  <c r="WG145" i="9"/>
  <c r="WH145" i="9"/>
  <c r="WI145" i="9"/>
  <c r="WJ145" i="9"/>
  <c r="WK145" i="9"/>
  <c r="WL145" i="9"/>
  <c r="WM145" i="9"/>
  <c r="WN145" i="9"/>
  <c r="WO145" i="9"/>
  <c r="WP145" i="9"/>
  <c r="WQ145" i="9"/>
  <c r="WR145" i="9"/>
  <c r="WS145" i="9"/>
  <c r="WT145" i="9"/>
  <c r="WU145" i="9"/>
  <c r="WV145" i="9"/>
  <c r="WW145" i="9"/>
  <c r="WX145" i="9"/>
  <c r="WY145" i="9"/>
  <c r="WZ145" i="9"/>
  <c r="XA145" i="9"/>
  <c r="XB145" i="9"/>
  <c r="XC145" i="9"/>
  <c r="XD145" i="9"/>
  <c r="XE145" i="9"/>
  <c r="XF145" i="9"/>
  <c r="XG145" i="9"/>
  <c r="XH145" i="9"/>
  <c r="XI145" i="9"/>
  <c r="XJ145" i="9"/>
  <c r="XK145" i="9"/>
  <c r="XL145" i="9"/>
  <c r="XM145" i="9"/>
  <c r="XN145" i="9"/>
  <c r="XO145" i="9"/>
  <c r="XP145" i="9"/>
  <c r="XQ145" i="9"/>
  <c r="XR145" i="9"/>
  <c r="XS145" i="9"/>
  <c r="XT145" i="9"/>
  <c r="XU145" i="9"/>
  <c r="XV145" i="9"/>
  <c r="XW145" i="9"/>
  <c r="XX145" i="9"/>
  <c r="XY145" i="9"/>
  <c r="XZ145" i="9"/>
  <c r="YA145" i="9"/>
  <c r="YB145" i="9"/>
  <c r="YC145" i="9"/>
  <c r="YD145" i="9"/>
  <c r="YE145" i="9"/>
  <c r="YF145" i="9"/>
  <c r="YG145" i="9"/>
  <c r="YH145" i="9"/>
  <c r="YI145" i="9"/>
  <c r="YJ145" i="9"/>
  <c r="YK145" i="9"/>
  <c r="YL145" i="9"/>
  <c r="YM145" i="9"/>
  <c r="YN145" i="9"/>
  <c r="YO145" i="9"/>
  <c r="YP145" i="9"/>
  <c r="YQ145" i="9"/>
  <c r="YR145" i="9"/>
  <c r="YS145" i="9"/>
  <c r="YT145" i="9"/>
  <c r="YU145" i="9"/>
  <c r="YV145" i="9"/>
  <c r="YW145" i="9"/>
  <c r="YX145" i="9"/>
  <c r="YY145" i="9"/>
  <c r="YZ145" i="9"/>
  <c r="ZA145" i="9"/>
  <c r="ZB145" i="9"/>
  <c r="ZC145" i="9"/>
  <c r="ZD145" i="9"/>
  <c r="ZE145" i="9"/>
  <c r="ZF145" i="9"/>
  <c r="ZG145" i="9"/>
  <c r="ZH145" i="9"/>
  <c r="ZI145" i="9"/>
  <c r="ZJ145" i="9"/>
  <c r="ZK145" i="9"/>
  <c r="ZL145" i="9"/>
  <c r="ZM145" i="9"/>
  <c r="ZN145" i="9"/>
  <c r="ZO145" i="9"/>
  <c r="ZP145" i="9"/>
  <c r="ZQ145" i="9"/>
  <c r="ZR145" i="9"/>
  <c r="ZS145" i="9"/>
  <c r="ZT145" i="9"/>
  <c r="ZU145" i="9"/>
  <c r="ZV145" i="9"/>
  <c r="ZW145" i="9"/>
  <c r="ZX145" i="9"/>
  <c r="ZY145" i="9"/>
  <c r="ZZ145" i="9"/>
  <c r="AAA145" i="9"/>
  <c r="AAB145" i="9"/>
  <c r="AAC145" i="9"/>
  <c r="AAD145" i="9"/>
  <c r="AAE145" i="9"/>
  <c r="AAF145" i="9"/>
  <c r="AAG145" i="9"/>
  <c r="AAH145" i="9"/>
  <c r="AAI145" i="9"/>
  <c r="AAJ145" i="9"/>
  <c r="AAK145" i="9"/>
  <c r="AAL145" i="9"/>
  <c r="AAM145" i="9"/>
  <c r="AAN145" i="9"/>
  <c r="AAO145" i="9"/>
  <c r="AAP145" i="9"/>
  <c r="AAQ145" i="9"/>
  <c r="AAR145" i="9"/>
  <c r="AAS145" i="9"/>
  <c r="AAT145" i="9"/>
  <c r="AAU145" i="9"/>
  <c r="AAV145" i="9"/>
  <c r="AAW145" i="9"/>
  <c r="AAX145" i="9"/>
  <c r="AAY145" i="9"/>
  <c r="AAZ145" i="9"/>
  <c r="ABA145" i="9"/>
  <c r="ABB145" i="9"/>
  <c r="ABC145" i="9"/>
  <c r="ABD145" i="9"/>
  <c r="ABE145" i="9"/>
  <c r="ABF145" i="9"/>
  <c r="ABG145" i="9"/>
  <c r="ABH145" i="9"/>
  <c r="ABI145" i="9"/>
  <c r="ABJ145" i="9"/>
  <c r="ABK145" i="9"/>
  <c r="ABL145" i="9"/>
  <c r="ABM145" i="9"/>
  <c r="ABN145" i="9"/>
  <c r="ABO145" i="9"/>
  <c r="ABP145" i="9"/>
  <c r="ABQ145" i="9"/>
  <c r="ABR145" i="9"/>
  <c r="ABS145" i="9"/>
  <c r="ABT145" i="9"/>
  <c r="ABU145" i="9"/>
  <c r="ABV145" i="9"/>
  <c r="ABW145" i="9"/>
  <c r="ABX145" i="9"/>
  <c r="ABY145" i="9"/>
  <c r="ABZ145" i="9"/>
  <c r="ACA145" i="9"/>
  <c r="ACB145" i="9"/>
  <c r="ACC145" i="9"/>
  <c r="ACD145" i="9"/>
  <c r="ACE145" i="9"/>
  <c r="ACF145" i="9"/>
  <c r="ACG145" i="9"/>
  <c r="ACH145" i="9"/>
  <c r="ACI145" i="9"/>
  <c r="ACJ145" i="9"/>
  <c r="ACK145" i="9"/>
  <c r="ACL145" i="9"/>
  <c r="ACM145" i="9"/>
  <c r="ACN145" i="9"/>
  <c r="ACO145" i="9"/>
  <c r="ACP145" i="9"/>
  <c r="ACQ145" i="9"/>
  <c r="ACR145" i="9"/>
  <c r="ACS145" i="9"/>
  <c r="ACT145" i="9"/>
  <c r="ACU145" i="9"/>
  <c r="ACV145" i="9"/>
  <c r="ACW145" i="9"/>
  <c r="ACX145" i="9"/>
  <c r="ACY145" i="9"/>
  <c r="ACZ145" i="9"/>
  <c r="ADA145" i="9"/>
  <c r="ADB145" i="9"/>
  <c r="ADC145" i="9"/>
  <c r="ADD145" i="9"/>
  <c r="ADE145" i="9"/>
  <c r="ADF145" i="9"/>
  <c r="ADG145" i="9"/>
  <c r="ADH145" i="9"/>
  <c r="ADI145" i="9"/>
  <c r="ADJ145" i="9"/>
  <c r="ADK145" i="9"/>
  <c r="ADL145" i="9"/>
  <c r="ADM145" i="9"/>
  <c r="ADN145" i="9"/>
  <c r="ADO145" i="9"/>
  <c r="ADP145" i="9"/>
  <c r="ADQ145" i="9"/>
  <c r="ADR145" i="9"/>
  <c r="ADS145" i="9"/>
  <c r="ADT145" i="9"/>
  <c r="ADU145" i="9"/>
  <c r="ADV145" i="9"/>
  <c r="ADW145" i="9"/>
  <c r="ADX145" i="9"/>
  <c r="ADY145" i="9"/>
  <c r="ADZ145" i="9"/>
  <c r="AEA145" i="9"/>
  <c r="AEB145" i="9"/>
  <c r="AEC145" i="9"/>
  <c r="AED145" i="9"/>
  <c r="AEE145" i="9"/>
  <c r="AEF145" i="9"/>
  <c r="AEG145" i="9"/>
  <c r="AEH145" i="9"/>
  <c r="AEI145" i="9"/>
  <c r="AEJ145" i="9"/>
  <c r="AEK145" i="9"/>
  <c r="AEL145" i="9"/>
  <c r="AEM145" i="9"/>
  <c r="AEN145" i="9"/>
  <c r="AEO145" i="9"/>
  <c r="AEP145" i="9"/>
  <c r="AEQ145" i="9"/>
  <c r="AER145" i="9"/>
  <c r="AES145" i="9"/>
  <c r="AET145" i="9"/>
  <c r="AEU145" i="9"/>
  <c r="AEV145" i="9"/>
  <c r="AEW145" i="9"/>
  <c r="AEX145" i="9"/>
  <c r="AEY145" i="9"/>
  <c r="AEZ145" i="9"/>
  <c r="AFA145" i="9"/>
  <c r="AFB145" i="9"/>
  <c r="AFC145" i="9"/>
  <c r="AFD145" i="9"/>
  <c r="AFE145" i="9"/>
  <c r="AFF145" i="9"/>
  <c r="AFG145" i="9"/>
  <c r="AFH145" i="9"/>
  <c r="AFI145" i="9"/>
  <c r="AFJ145" i="9"/>
  <c r="AFK145" i="9"/>
  <c r="AFL145" i="9"/>
  <c r="AFM145" i="9"/>
  <c r="AFN145" i="9"/>
  <c r="AFO145" i="9"/>
  <c r="AFP145" i="9"/>
  <c r="CK146" i="9"/>
  <c r="CL146" i="9"/>
  <c r="CM146" i="9"/>
  <c r="CN146" i="9"/>
  <c r="CO146" i="9"/>
  <c r="CP146" i="9"/>
  <c r="CQ146" i="9"/>
  <c r="CR146" i="9"/>
  <c r="CS146" i="9"/>
  <c r="CT146" i="9"/>
  <c r="CU146" i="9"/>
  <c r="CV146" i="9"/>
  <c r="CW146" i="9"/>
  <c r="CX146" i="9"/>
  <c r="CY146" i="9"/>
  <c r="CZ146" i="9"/>
  <c r="DA146" i="9"/>
  <c r="DB146" i="9"/>
  <c r="DC146" i="9"/>
  <c r="DD146" i="9"/>
  <c r="DE146" i="9"/>
  <c r="DF146" i="9"/>
  <c r="DG146" i="9"/>
  <c r="DH146" i="9"/>
  <c r="DI146" i="9"/>
  <c r="DJ146" i="9"/>
  <c r="DK146" i="9"/>
  <c r="DL146" i="9"/>
  <c r="DM146" i="9"/>
  <c r="DN146" i="9"/>
  <c r="DO146" i="9"/>
  <c r="DP146" i="9"/>
  <c r="DQ146" i="9"/>
  <c r="DR146" i="9"/>
  <c r="DS146" i="9"/>
  <c r="DT146" i="9"/>
  <c r="DU146" i="9"/>
  <c r="DV146" i="9"/>
  <c r="DW146" i="9"/>
  <c r="DX146" i="9"/>
  <c r="DY146" i="9"/>
  <c r="DZ146" i="9"/>
  <c r="EA146" i="9"/>
  <c r="EB146" i="9"/>
  <c r="EC146" i="9"/>
  <c r="ED146" i="9"/>
  <c r="EE146" i="9"/>
  <c r="EF146" i="9"/>
  <c r="EG146" i="9"/>
  <c r="EH146" i="9"/>
  <c r="EI146" i="9"/>
  <c r="EJ146" i="9"/>
  <c r="EK146" i="9"/>
  <c r="EL146" i="9"/>
  <c r="EM146" i="9"/>
  <c r="EN146" i="9"/>
  <c r="EO146" i="9"/>
  <c r="EP146" i="9"/>
  <c r="EQ146" i="9"/>
  <c r="ER146" i="9"/>
  <c r="ES146" i="9"/>
  <c r="ET146" i="9"/>
  <c r="EU146" i="9"/>
  <c r="EV146" i="9"/>
  <c r="EW146" i="9"/>
  <c r="EX146" i="9"/>
  <c r="EY146" i="9"/>
  <c r="EZ146" i="9"/>
  <c r="FA146" i="9"/>
  <c r="FB146" i="9"/>
  <c r="FC146" i="9"/>
  <c r="FD146" i="9"/>
  <c r="FE146" i="9"/>
  <c r="FF146" i="9"/>
  <c r="FG146" i="9"/>
  <c r="FH146" i="9"/>
  <c r="FI146" i="9"/>
  <c r="FJ146" i="9"/>
  <c r="FK146" i="9"/>
  <c r="FL146" i="9"/>
  <c r="FM146" i="9"/>
  <c r="FN146" i="9"/>
  <c r="FO146" i="9"/>
  <c r="FP146" i="9"/>
  <c r="FQ146" i="9"/>
  <c r="FR146" i="9"/>
  <c r="FS146" i="9"/>
  <c r="FT146" i="9"/>
  <c r="FU146" i="9"/>
  <c r="FV146" i="9"/>
  <c r="FW146" i="9"/>
  <c r="FX146" i="9"/>
  <c r="FY146" i="9"/>
  <c r="FZ146" i="9"/>
  <c r="GA146" i="9"/>
  <c r="GB146" i="9"/>
  <c r="GC146" i="9"/>
  <c r="GD146" i="9"/>
  <c r="GE146" i="9"/>
  <c r="GF146" i="9"/>
  <c r="GG146" i="9"/>
  <c r="GH146" i="9"/>
  <c r="GI146" i="9"/>
  <c r="GJ146" i="9"/>
  <c r="GK146" i="9"/>
  <c r="GL146" i="9"/>
  <c r="GM146" i="9"/>
  <c r="GN146" i="9"/>
  <c r="GO146" i="9"/>
  <c r="GP146" i="9"/>
  <c r="GQ146" i="9"/>
  <c r="GR146" i="9"/>
  <c r="GS146" i="9"/>
  <c r="GT146" i="9"/>
  <c r="GU146" i="9"/>
  <c r="GV146" i="9"/>
  <c r="GW146" i="9"/>
  <c r="GX146" i="9"/>
  <c r="GY146" i="9"/>
  <c r="GZ146" i="9"/>
  <c r="HA146" i="9"/>
  <c r="HB146" i="9"/>
  <c r="HC146" i="9"/>
  <c r="HD146" i="9"/>
  <c r="HE146" i="9"/>
  <c r="HF146" i="9"/>
  <c r="HG146" i="9"/>
  <c r="HH146" i="9"/>
  <c r="HI146" i="9"/>
  <c r="HJ146" i="9"/>
  <c r="HK146" i="9"/>
  <c r="HL146" i="9"/>
  <c r="HM146" i="9"/>
  <c r="HN146" i="9"/>
  <c r="HO146" i="9"/>
  <c r="HP146" i="9"/>
  <c r="HQ146" i="9"/>
  <c r="HR146" i="9"/>
  <c r="HS146" i="9"/>
  <c r="HT146" i="9"/>
  <c r="HU146" i="9"/>
  <c r="HV146" i="9"/>
  <c r="HW146" i="9"/>
  <c r="HX146" i="9"/>
  <c r="HY146" i="9"/>
  <c r="HZ146" i="9"/>
  <c r="IA146" i="9"/>
  <c r="IB146" i="9"/>
  <c r="IC146" i="9"/>
  <c r="ID146" i="9"/>
  <c r="IE146" i="9"/>
  <c r="IF146" i="9"/>
  <c r="IG146" i="9"/>
  <c r="IH146" i="9"/>
  <c r="II146" i="9"/>
  <c r="IJ146" i="9"/>
  <c r="IK146" i="9"/>
  <c r="IL146" i="9"/>
  <c r="IM146" i="9"/>
  <c r="IN146" i="9"/>
  <c r="IO146" i="9"/>
  <c r="IP146" i="9"/>
  <c r="IQ146" i="9"/>
  <c r="IR146" i="9"/>
  <c r="IS146" i="9"/>
  <c r="IT146" i="9"/>
  <c r="IU146" i="9"/>
  <c r="IV146" i="9"/>
  <c r="IW146" i="9"/>
  <c r="IX146" i="9"/>
  <c r="IY146" i="9"/>
  <c r="IZ146" i="9"/>
  <c r="JA146" i="9"/>
  <c r="JB146" i="9"/>
  <c r="JC146" i="9"/>
  <c r="JD146" i="9"/>
  <c r="JE146" i="9"/>
  <c r="JF146" i="9"/>
  <c r="JG146" i="9"/>
  <c r="JH146" i="9"/>
  <c r="JI146" i="9"/>
  <c r="JJ146" i="9"/>
  <c r="JK146" i="9"/>
  <c r="JL146" i="9"/>
  <c r="JM146" i="9"/>
  <c r="JN146" i="9"/>
  <c r="JO146" i="9"/>
  <c r="JP146" i="9"/>
  <c r="JQ146" i="9"/>
  <c r="JR146" i="9"/>
  <c r="JS146" i="9"/>
  <c r="JT146" i="9"/>
  <c r="JU146" i="9"/>
  <c r="JV146" i="9"/>
  <c r="JW146" i="9"/>
  <c r="JX146" i="9"/>
  <c r="JY146" i="9"/>
  <c r="JZ146" i="9"/>
  <c r="KA146" i="9"/>
  <c r="KB146" i="9"/>
  <c r="KC146" i="9"/>
  <c r="KD146" i="9"/>
  <c r="KE146" i="9"/>
  <c r="KF146" i="9"/>
  <c r="KG146" i="9"/>
  <c r="KH146" i="9"/>
  <c r="KI146" i="9"/>
  <c r="KJ146" i="9"/>
  <c r="KK146" i="9"/>
  <c r="KL146" i="9"/>
  <c r="KM146" i="9"/>
  <c r="KN146" i="9"/>
  <c r="KO146" i="9"/>
  <c r="KP146" i="9"/>
  <c r="KQ146" i="9"/>
  <c r="KR146" i="9"/>
  <c r="KS146" i="9"/>
  <c r="KT146" i="9"/>
  <c r="KU146" i="9"/>
  <c r="KV146" i="9"/>
  <c r="KW146" i="9"/>
  <c r="KX146" i="9"/>
  <c r="KY146" i="9"/>
  <c r="KZ146" i="9"/>
  <c r="LA146" i="9"/>
  <c r="LB146" i="9"/>
  <c r="LC146" i="9"/>
  <c r="LD146" i="9"/>
  <c r="LE146" i="9"/>
  <c r="LF146" i="9"/>
  <c r="LG146" i="9"/>
  <c r="LH146" i="9"/>
  <c r="LI146" i="9"/>
  <c r="LJ146" i="9"/>
  <c r="LK146" i="9"/>
  <c r="LL146" i="9"/>
  <c r="LM146" i="9"/>
  <c r="LN146" i="9"/>
  <c r="LO146" i="9"/>
  <c r="LP146" i="9"/>
  <c r="LQ146" i="9"/>
  <c r="LR146" i="9"/>
  <c r="LS146" i="9"/>
  <c r="LT146" i="9"/>
  <c r="LU146" i="9"/>
  <c r="LV146" i="9"/>
  <c r="LW146" i="9"/>
  <c r="LX146" i="9"/>
  <c r="LY146" i="9"/>
  <c r="LZ146" i="9"/>
  <c r="MA146" i="9"/>
  <c r="MB146" i="9"/>
  <c r="MC146" i="9"/>
  <c r="MD146" i="9"/>
  <c r="ME146" i="9"/>
  <c r="MF146" i="9"/>
  <c r="MG146" i="9"/>
  <c r="MH146" i="9"/>
  <c r="MI146" i="9"/>
  <c r="MJ146" i="9"/>
  <c r="MK146" i="9"/>
  <c r="ML146" i="9"/>
  <c r="MM146" i="9"/>
  <c r="MN146" i="9"/>
  <c r="MO146" i="9"/>
  <c r="MP146" i="9"/>
  <c r="MQ146" i="9"/>
  <c r="MR146" i="9"/>
  <c r="MS146" i="9"/>
  <c r="MT146" i="9"/>
  <c r="MU146" i="9"/>
  <c r="MV146" i="9"/>
  <c r="MW146" i="9"/>
  <c r="MX146" i="9"/>
  <c r="MY146" i="9"/>
  <c r="MZ146" i="9"/>
  <c r="NA146" i="9"/>
  <c r="NB146" i="9"/>
  <c r="NC146" i="9"/>
  <c r="ND146" i="9"/>
  <c r="NE146" i="9"/>
  <c r="NF146" i="9"/>
  <c r="NG146" i="9"/>
  <c r="NH146" i="9"/>
  <c r="NI146" i="9"/>
  <c r="NJ146" i="9"/>
  <c r="NK146" i="9"/>
  <c r="NL146" i="9"/>
  <c r="NM146" i="9"/>
  <c r="NN146" i="9"/>
  <c r="NO146" i="9"/>
  <c r="NP146" i="9"/>
  <c r="NQ146" i="9"/>
  <c r="NR146" i="9"/>
  <c r="NS146" i="9"/>
  <c r="NT146" i="9"/>
  <c r="NU146" i="9"/>
  <c r="NV146" i="9"/>
  <c r="NW146" i="9"/>
  <c r="NX146" i="9"/>
  <c r="NY146" i="9"/>
  <c r="NZ146" i="9"/>
  <c r="OA146" i="9"/>
  <c r="OB146" i="9"/>
  <c r="OC146" i="9"/>
  <c r="OD146" i="9"/>
  <c r="OE146" i="9"/>
  <c r="OF146" i="9"/>
  <c r="OG146" i="9"/>
  <c r="OH146" i="9"/>
  <c r="OI146" i="9"/>
  <c r="OJ146" i="9"/>
  <c r="OK146" i="9"/>
  <c r="OL146" i="9"/>
  <c r="OM146" i="9"/>
  <c r="ON146" i="9"/>
  <c r="OO146" i="9"/>
  <c r="OP146" i="9"/>
  <c r="OQ146" i="9"/>
  <c r="OR146" i="9"/>
  <c r="OS146" i="9"/>
  <c r="OT146" i="9"/>
  <c r="OU146" i="9"/>
  <c r="OV146" i="9"/>
  <c r="OW146" i="9"/>
  <c r="OX146" i="9"/>
  <c r="OY146" i="9"/>
  <c r="OZ146" i="9"/>
  <c r="PA146" i="9"/>
  <c r="PB146" i="9"/>
  <c r="PC146" i="9"/>
  <c r="PD146" i="9"/>
  <c r="PE146" i="9"/>
  <c r="PF146" i="9"/>
  <c r="PG146" i="9"/>
  <c r="PH146" i="9"/>
  <c r="PI146" i="9"/>
  <c r="PJ146" i="9"/>
  <c r="PK146" i="9"/>
  <c r="PL146" i="9"/>
  <c r="PM146" i="9"/>
  <c r="PN146" i="9"/>
  <c r="PO146" i="9"/>
  <c r="PP146" i="9"/>
  <c r="PQ146" i="9"/>
  <c r="PR146" i="9"/>
  <c r="PS146" i="9"/>
  <c r="PT146" i="9"/>
  <c r="PU146" i="9"/>
  <c r="PV146" i="9"/>
  <c r="PW146" i="9"/>
  <c r="PX146" i="9"/>
  <c r="PY146" i="9"/>
  <c r="PZ146" i="9"/>
  <c r="QA146" i="9"/>
  <c r="QB146" i="9"/>
  <c r="QC146" i="9"/>
  <c r="QD146" i="9"/>
  <c r="QE146" i="9"/>
  <c r="QF146" i="9"/>
  <c r="QG146" i="9"/>
  <c r="QH146" i="9"/>
  <c r="QI146" i="9"/>
  <c r="QJ146" i="9"/>
  <c r="QK146" i="9"/>
  <c r="QL146" i="9"/>
  <c r="QM146" i="9"/>
  <c r="QN146" i="9"/>
  <c r="QO146" i="9"/>
  <c r="QP146" i="9"/>
  <c r="QQ146" i="9"/>
  <c r="QR146" i="9"/>
  <c r="QS146" i="9"/>
  <c r="QT146" i="9"/>
  <c r="QU146" i="9"/>
  <c r="QV146" i="9"/>
  <c r="QW146" i="9"/>
  <c r="QX146" i="9"/>
  <c r="QY146" i="9"/>
  <c r="QZ146" i="9"/>
  <c r="RA146" i="9"/>
  <c r="RB146" i="9"/>
  <c r="RC146" i="9"/>
  <c r="RD146" i="9"/>
  <c r="RE146" i="9"/>
  <c r="RF146" i="9"/>
  <c r="RG146" i="9"/>
  <c r="RH146" i="9"/>
  <c r="RI146" i="9"/>
  <c r="RJ146" i="9"/>
  <c r="RK146" i="9"/>
  <c r="RL146" i="9"/>
  <c r="RM146" i="9"/>
  <c r="RN146" i="9"/>
  <c r="RO146" i="9"/>
  <c r="RP146" i="9"/>
  <c r="RQ146" i="9"/>
  <c r="RR146" i="9"/>
  <c r="RS146" i="9"/>
  <c r="RT146" i="9"/>
  <c r="RU146" i="9"/>
  <c r="RV146" i="9"/>
  <c r="RW146" i="9"/>
  <c r="RX146" i="9"/>
  <c r="RY146" i="9"/>
  <c r="RZ146" i="9"/>
  <c r="SA146" i="9"/>
  <c r="SB146" i="9"/>
  <c r="SC146" i="9"/>
  <c r="SD146" i="9"/>
  <c r="SE146" i="9"/>
  <c r="SF146" i="9"/>
  <c r="SG146" i="9"/>
  <c r="SH146" i="9"/>
  <c r="SI146" i="9"/>
  <c r="SJ146" i="9"/>
  <c r="SK146" i="9"/>
  <c r="SL146" i="9"/>
  <c r="SM146" i="9"/>
  <c r="SN146" i="9"/>
  <c r="SO146" i="9"/>
  <c r="SP146" i="9"/>
  <c r="SQ146" i="9"/>
  <c r="SR146" i="9"/>
  <c r="SS146" i="9"/>
  <c r="ST146" i="9"/>
  <c r="SU146" i="9"/>
  <c r="SV146" i="9"/>
  <c r="SW146" i="9"/>
  <c r="SX146" i="9"/>
  <c r="SY146" i="9"/>
  <c r="SZ146" i="9"/>
  <c r="TA146" i="9"/>
  <c r="TB146" i="9"/>
  <c r="TC146" i="9"/>
  <c r="TD146" i="9"/>
  <c r="TE146" i="9"/>
  <c r="TF146" i="9"/>
  <c r="TG146" i="9"/>
  <c r="TH146" i="9"/>
  <c r="TI146" i="9"/>
  <c r="TJ146" i="9"/>
  <c r="TK146" i="9"/>
  <c r="TL146" i="9"/>
  <c r="TM146" i="9"/>
  <c r="TN146" i="9"/>
  <c r="TO146" i="9"/>
  <c r="TP146" i="9"/>
  <c r="TQ146" i="9"/>
  <c r="TR146" i="9"/>
  <c r="TS146" i="9"/>
  <c r="TT146" i="9"/>
  <c r="TU146" i="9"/>
  <c r="TV146" i="9"/>
  <c r="TW146" i="9"/>
  <c r="TX146" i="9"/>
  <c r="TY146" i="9"/>
  <c r="TZ146" i="9"/>
  <c r="UA146" i="9"/>
  <c r="UB146" i="9"/>
  <c r="UC146" i="9"/>
  <c r="UD146" i="9"/>
  <c r="UE146" i="9"/>
  <c r="UF146" i="9"/>
  <c r="UG146" i="9"/>
  <c r="UH146" i="9"/>
  <c r="UI146" i="9"/>
  <c r="UJ146" i="9"/>
  <c r="UK146" i="9"/>
  <c r="UL146" i="9"/>
  <c r="UM146" i="9"/>
  <c r="UN146" i="9"/>
  <c r="UO146" i="9"/>
  <c r="UP146" i="9"/>
  <c r="UQ146" i="9"/>
  <c r="UR146" i="9"/>
  <c r="US146" i="9"/>
  <c r="UT146" i="9"/>
  <c r="UU146" i="9"/>
  <c r="UV146" i="9"/>
  <c r="UW146" i="9"/>
  <c r="UX146" i="9"/>
  <c r="UY146" i="9"/>
  <c r="UZ146" i="9"/>
  <c r="VA146" i="9"/>
  <c r="VB146" i="9"/>
  <c r="VC146" i="9"/>
  <c r="VD146" i="9"/>
  <c r="VE146" i="9"/>
  <c r="VF146" i="9"/>
  <c r="VG146" i="9"/>
  <c r="VH146" i="9"/>
  <c r="VI146" i="9"/>
  <c r="VJ146" i="9"/>
  <c r="VK146" i="9"/>
  <c r="VL146" i="9"/>
  <c r="VM146" i="9"/>
  <c r="VN146" i="9"/>
  <c r="VO146" i="9"/>
  <c r="VP146" i="9"/>
  <c r="VQ146" i="9"/>
  <c r="VR146" i="9"/>
  <c r="VS146" i="9"/>
  <c r="VT146" i="9"/>
  <c r="VU146" i="9"/>
  <c r="VV146" i="9"/>
  <c r="VW146" i="9"/>
  <c r="VX146" i="9"/>
  <c r="VY146" i="9"/>
  <c r="VZ146" i="9"/>
  <c r="WA146" i="9"/>
  <c r="WB146" i="9"/>
  <c r="WC146" i="9"/>
  <c r="WD146" i="9"/>
  <c r="WE146" i="9"/>
  <c r="WF146" i="9"/>
  <c r="WG146" i="9"/>
  <c r="WH146" i="9"/>
  <c r="WI146" i="9"/>
  <c r="WJ146" i="9"/>
  <c r="WK146" i="9"/>
  <c r="WL146" i="9"/>
  <c r="WM146" i="9"/>
  <c r="WN146" i="9"/>
  <c r="WO146" i="9"/>
  <c r="WP146" i="9"/>
  <c r="WQ146" i="9"/>
  <c r="WR146" i="9"/>
  <c r="WS146" i="9"/>
  <c r="WT146" i="9"/>
  <c r="WU146" i="9"/>
  <c r="WV146" i="9"/>
  <c r="WW146" i="9"/>
  <c r="WX146" i="9"/>
  <c r="WY146" i="9"/>
  <c r="WZ146" i="9"/>
  <c r="XA146" i="9"/>
  <c r="XB146" i="9"/>
  <c r="XC146" i="9"/>
  <c r="XD146" i="9"/>
  <c r="XE146" i="9"/>
  <c r="XF146" i="9"/>
  <c r="XG146" i="9"/>
  <c r="XH146" i="9"/>
  <c r="XI146" i="9"/>
  <c r="XJ146" i="9"/>
  <c r="XK146" i="9"/>
  <c r="XL146" i="9"/>
  <c r="XM146" i="9"/>
  <c r="XN146" i="9"/>
  <c r="XO146" i="9"/>
  <c r="XP146" i="9"/>
  <c r="XQ146" i="9"/>
  <c r="XR146" i="9"/>
  <c r="XS146" i="9"/>
  <c r="XT146" i="9"/>
  <c r="XU146" i="9"/>
  <c r="XV146" i="9"/>
  <c r="XW146" i="9"/>
  <c r="XX146" i="9"/>
  <c r="XY146" i="9"/>
  <c r="XZ146" i="9"/>
  <c r="YA146" i="9"/>
  <c r="YB146" i="9"/>
  <c r="YC146" i="9"/>
  <c r="YD146" i="9"/>
  <c r="YE146" i="9"/>
  <c r="YF146" i="9"/>
  <c r="YG146" i="9"/>
  <c r="YH146" i="9"/>
  <c r="YI146" i="9"/>
  <c r="YJ146" i="9"/>
  <c r="YK146" i="9"/>
  <c r="YL146" i="9"/>
  <c r="YM146" i="9"/>
  <c r="YN146" i="9"/>
  <c r="YO146" i="9"/>
  <c r="YP146" i="9"/>
  <c r="YQ146" i="9"/>
  <c r="YR146" i="9"/>
  <c r="YS146" i="9"/>
  <c r="YT146" i="9"/>
  <c r="YU146" i="9"/>
  <c r="YV146" i="9"/>
  <c r="YW146" i="9"/>
  <c r="YX146" i="9"/>
  <c r="YY146" i="9"/>
  <c r="YZ146" i="9"/>
  <c r="ZA146" i="9"/>
  <c r="ZB146" i="9"/>
  <c r="ZC146" i="9"/>
  <c r="ZD146" i="9"/>
  <c r="ZE146" i="9"/>
  <c r="ZF146" i="9"/>
  <c r="ZG146" i="9"/>
  <c r="ZH146" i="9"/>
  <c r="ZI146" i="9"/>
  <c r="ZJ146" i="9"/>
  <c r="ZK146" i="9"/>
  <c r="ZL146" i="9"/>
  <c r="ZM146" i="9"/>
  <c r="ZN146" i="9"/>
  <c r="ZO146" i="9"/>
  <c r="ZP146" i="9"/>
  <c r="ZQ146" i="9"/>
  <c r="ZR146" i="9"/>
  <c r="ZS146" i="9"/>
  <c r="ZT146" i="9"/>
  <c r="ZU146" i="9"/>
  <c r="ZV146" i="9"/>
  <c r="ZW146" i="9"/>
  <c r="ZX146" i="9"/>
  <c r="ZY146" i="9"/>
  <c r="ZZ146" i="9"/>
  <c r="AAA146" i="9"/>
  <c r="AAB146" i="9"/>
  <c r="AAC146" i="9"/>
  <c r="AAD146" i="9"/>
  <c r="AAE146" i="9"/>
  <c r="AAF146" i="9"/>
  <c r="AAG146" i="9"/>
  <c r="AAH146" i="9"/>
  <c r="AAI146" i="9"/>
  <c r="AAJ146" i="9"/>
  <c r="AAK146" i="9"/>
  <c r="AAL146" i="9"/>
  <c r="AAM146" i="9"/>
  <c r="AAN146" i="9"/>
  <c r="AAO146" i="9"/>
  <c r="AAP146" i="9"/>
  <c r="AAQ146" i="9"/>
  <c r="AAR146" i="9"/>
  <c r="AAS146" i="9"/>
  <c r="AAT146" i="9"/>
  <c r="AAU146" i="9"/>
  <c r="AAV146" i="9"/>
  <c r="AAW146" i="9"/>
  <c r="AAX146" i="9"/>
  <c r="AAY146" i="9"/>
  <c r="AAZ146" i="9"/>
  <c r="ABA146" i="9"/>
  <c r="ABB146" i="9"/>
  <c r="ABC146" i="9"/>
  <c r="ABD146" i="9"/>
  <c r="ABE146" i="9"/>
  <c r="ABF146" i="9"/>
  <c r="ABG146" i="9"/>
  <c r="ABH146" i="9"/>
  <c r="ABI146" i="9"/>
  <c r="ABJ146" i="9"/>
  <c r="ABK146" i="9"/>
  <c r="ABL146" i="9"/>
  <c r="ABM146" i="9"/>
  <c r="ABN146" i="9"/>
  <c r="ABO146" i="9"/>
  <c r="ABP146" i="9"/>
  <c r="ABQ146" i="9"/>
  <c r="ABR146" i="9"/>
  <c r="ABS146" i="9"/>
  <c r="ABT146" i="9"/>
  <c r="ABU146" i="9"/>
  <c r="ABV146" i="9"/>
  <c r="ABW146" i="9"/>
  <c r="ABX146" i="9"/>
  <c r="ABY146" i="9"/>
  <c r="ABZ146" i="9"/>
  <c r="ACA146" i="9"/>
  <c r="ACB146" i="9"/>
  <c r="ACC146" i="9"/>
  <c r="ACD146" i="9"/>
  <c r="ACE146" i="9"/>
  <c r="ACF146" i="9"/>
  <c r="ACG146" i="9"/>
  <c r="ACH146" i="9"/>
  <c r="ACI146" i="9"/>
  <c r="ACJ146" i="9"/>
  <c r="ACK146" i="9"/>
  <c r="ACL146" i="9"/>
  <c r="ACM146" i="9"/>
  <c r="ACN146" i="9"/>
  <c r="ACO146" i="9"/>
  <c r="ACP146" i="9"/>
  <c r="ACQ146" i="9"/>
  <c r="ACR146" i="9"/>
  <c r="ACS146" i="9"/>
  <c r="ACT146" i="9"/>
  <c r="ACU146" i="9"/>
  <c r="ACV146" i="9"/>
  <c r="ACW146" i="9"/>
  <c r="ACX146" i="9"/>
  <c r="ACY146" i="9"/>
  <c r="ACZ146" i="9"/>
  <c r="ADA146" i="9"/>
  <c r="ADB146" i="9"/>
  <c r="ADC146" i="9"/>
  <c r="ADD146" i="9"/>
  <c r="ADE146" i="9"/>
  <c r="ADF146" i="9"/>
  <c r="ADG146" i="9"/>
  <c r="ADH146" i="9"/>
  <c r="ADI146" i="9"/>
  <c r="ADJ146" i="9"/>
  <c r="ADK146" i="9"/>
  <c r="ADL146" i="9"/>
  <c r="ADM146" i="9"/>
  <c r="ADN146" i="9"/>
  <c r="ADO146" i="9"/>
  <c r="ADP146" i="9"/>
  <c r="ADQ146" i="9"/>
  <c r="ADR146" i="9"/>
  <c r="ADS146" i="9"/>
  <c r="ADT146" i="9"/>
  <c r="ADU146" i="9"/>
  <c r="ADV146" i="9"/>
  <c r="ADW146" i="9"/>
  <c r="ADX146" i="9"/>
  <c r="ADY146" i="9"/>
  <c r="ADZ146" i="9"/>
  <c r="AEA146" i="9"/>
  <c r="AEB146" i="9"/>
  <c r="AEC146" i="9"/>
  <c r="AED146" i="9"/>
  <c r="AEE146" i="9"/>
  <c r="AEF146" i="9"/>
  <c r="AEG146" i="9"/>
  <c r="AEH146" i="9"/>
  <c r="AEI146" i="9"/>
  <c r="AEJ146" i="9"/>
  <c r="AEK146" i="9"/>
  <c r="AEL146" i="9"/>
  <c r="AEM146" i="9"/>
  <c r="AEN146" i="9"/>
  <c r="AEO146" i="9"/>
  <c r="AEP146" i="9"/>
  <c r="AEQ146" i="9"/>
  <c r="AER146" i="9"/>
  <c r="AES146" i="9"/>
  <c r="AET146" i="9"/>
  <c r="AEU146" i="9"/>
  <c r="AEV146" i="9"/>
  <c r="AEW146" i="9"/>
  <c r="AEX146" i="9"/>
  <c r="AEY146" i="9"/>
  <c r="AEZ146" i="9"/>
  <c r="AFA146" i="9"/>
  <c r="AFB146" i="9"/>
  <c r="AFC146" i="9"/>
  <c r="AFD146" i="9"/>
  <c r="AFE146" i="9"/>
  <c r="AFF146" i="9"/>
  <c r="AFG146" i="9"/>
  <c r="AFH146" i="9"/>
  <c r="AFI146" i="9"/>
  <c r="AFJ146" i="9"/>
  <c r="AFK146" i="9"/>
  <c r="AFL146" i="9"/>
  <c r="AFM146" i="9"/>
  <c r="AFN146" i="9"/>
  <c r="AFO146" i="9"/>
  <c r="AFP146" i="9"/>
  <c r="CK147" i="9"/>
  <c r="CL147" i="9"/>
  <c r="CM147" i="9"/>
  <c r="CN147" i="9"/>
  <c r="CO147" i="9"/>
  <c r="CP147" i="9"/>
  <c r="CQ147" i="9"/>
  <c r="CR147" i="9"/>
  <c r="CS147" i="9"/>
  <c r="CT147" i="9"/>
  <c r="CU147" i="9"/>
  <c r="CV147" i="9"/>
  <c r="CW147" i="9"/>
  <c r="CX147" i="9"/>
  <c r="CY147" i="9"/>
  <c r="CZ147" i="9"/>
  <c r="DA147" i="9"/>
  <c r="DB147" i="9"/>
  <c r="DC147" i="9"/>
  <c r="DD147" i="9"/>
  <c r="DE147" i="9"/>
  <c r="DF147" i="9"/>
  <c r="DG147" i="9"/>
  <c r="DH147" i="9"/>
  <c r="DI147" i="9"/>
  <c r="DJ147" i="9"/>
  <c r="DK147" i="9"/>
  <c r="DL147" i="9"/>
  <c r="DM147" i="9"/>
  <c r="DN147" i="9"/>
  <c r="DO147" i="9"/>
  <c r="DP147" i="9"/>
  <c r="DQ147" i="9"/>
  <c r="DR147" i="9"/>
  <c r="DS147" i="9"/>
  <c r="DT147" i="9"/>
  <c r="DU147" i="9"/>
  <c r="DV147" i="9"/>
  <c r="DW147" i="9"/>
  <c r="DX147" i="9"/>
  <c r="DY147" i="9"/>
  <c r="DZ147" i="9"/>
  <c r="EA147" i="9"/>
  <c r="EB147" i="9"/>
  <c r="EC147" i="9"/>
  <c r="ED147" i="9"/>
  <c r="EE147" i="9"/>
  <c r="EF147" i="9"/>
  <c r="EG147" i="9"/>
  <c r="EH147" i="9"/>
  <c r="EI147" i="9"/>
  <c r="EJ147" i="9"/>
  <c r="EK147" i="9"/>
  <c r="EL147" i="9"/>
  <c r="EM147" i="9"/>
  <c r="EN147" i="9"/>
  <c r="EO147" i="9"/>
  <c r="EP147" i="9"/>
  <c r="EQ147" i="9"/>
  <c r="ER147" i="9"/>
  <c r="ES147" i="9"/>
  <c r="ET147" i="9"/>
  <c r="EU147" i="9"/>
  <c r="EV147" i="9"/>
  <c r="EW147" i="9"/>
  <c r="EX147" i="9"/>
  <c r="EY147" i="9"/>
  <c r="EZ147" i="9"/>
  <c r="FA147" i="9"/>
  <c r="FB147" i="9"/>
  <c r="FC147" i="9"/>
  <c r="FD147" i="9"/>
  <c r="FE147" i="9"/>
  <c r="FF147" i="9"/>
  <c r="FG147" i="9"/>
  <c r="FH147" i="9"/>
  <c r="FI147" i="9"/>
  <c r="FJ147" i="9"/>
  <c r="FK147" i="9"/>
  <c r="FL147" i="9"/>
  <c r="FM147" i="9"/>
  <c r="FN147" i="9"/>
  <c r="FO147" i="9"/>
  <c r="FP147" i="9"/>
  <c r="FQ147" i="9"/>
  <c r="FR147" i="9"/>
  <c r="FS147" i="9"/>
  <c r="FT147" i="9"/>
  <c r="FU147" i="9"/>
  <c r="FV147" i="9"/>
  <c r="FW147" i="9"/>
  <c r="FX147" i="9"/>
  <c r="FY147" i="9"/>
  <c r="FZ147" i="9"/>
  <c r="GA147" i="9"/>
  <c r="GB147" i="9"/>
  <c r="GC147" i="9"/>
  <c r="GD147" i="9"/>
  <c r="GE147" i="9"/>
  <c r="GF147" i="9"/>
  <c r="GG147" i="9"/>
  <c r="GH147" i="9"/>
  <c r="GI147" i="9"/>
  <c r="GJ147" i="9"/>
  <c r="GK147" i="9"/>
  <c r="GL147" i="9"/>
  <c r="GM147" i="9"/>
  <c r="GN147" i="9"/>
  <c r="GO147" i="9"/>
  <c r="GP147" i="9"/>
  <c r="GQ147" i="9"/>
  <c r="GR147" i="9"/>
  <c r="GS147" i="9"/>
  <c r="GT147" i="9"/>
  <c r="GU147" i="9"/>
  <c r="GV147" i="9"/>
  <c r="GW147" i="9"/>
  <c r="GX147" i="9"/>
  <c r="GY147" i="9"/>
  <c r="GZ147" i="9"/>
  <c r="HA147" i="9"/>
  <c r="HB147" i="9"/>
  <c r="HC147" i="9"/>
  <c r="HD147" i="9"/>
  <c r="HE147" i="9"/>
  <c r="HF147" i="9"/>
  <c r="HG147" i="9"/>
  <c r="HH147" i="9"/>
  <c r="HI147" i="9"/>
  <c r="HJ147" i="9"/>
  <c r="HK147" i="9"/>
  <c r="HL147" i="9"/>
  <c r="HM147" i="9"/>
  <c r="HN147" i="9"/>
  <c r="HO147" i="9"/>
  <c r="HP147" i="9"/>
  <c r="HQ147" i="9"/>
  <c r="HR147" i="9"/>
  <c r="HS147" i="9"/>
  <c r="HT147" i="9"/>
  <c r="HU147" i="9"/>
  <c r="HV147" i="9"/>
  <c r="HW147" i="9"/>
  <c r="HX147" i="9"/>
  <c r="HY147" i="9"/>
  <c r="HZ147" i="9"/>
  <c r="IA147" i="9"/>
  <c r="IB147" i="9"/>
  <c r="IC147" i="9"/>
  <c r="ID147" i="9"/>
  <c r="IE147" i="9"/>
  <c r="IF147" i="9"/>
  <c r="IG147" i="9"/>
  <c r="IH147" i="9"/>
  <c r="II147" i="9"/>
  <c r="IJ147" i="9"/>
  <c r="IK147" i="9"/>
  <c r="IL147" i="9"/>
  <c r="IM147" i="9"/>
  <c r="IN147" i="9"/>
  <c r="IO147" i="9"/>
  <c r="IP147" i="9"/>
  <c r="IQ147" i="9"/>
  <c r="IR147" i="9"/>
  <c r="IS147" i="9"/>
  <c r="IT147" i="9"/>
  <c r="IU147" i="9"/>
  <c r="IV147" i="9"/>
  <c r="IW147" i="9"/>
  <c r="IX147" i="9"/>
  <c r="IY147" i="9"/>
  <c r="IZ147" i="9"/>
  <c r="JA147" i="9"/>
  <c r="JB147" i="9"/>
  <c r="JC147" i="9"/>
  <c r="JD147" i="9"/>
  <c r="JE147" i="9"/>
  <c r="JF147" i="9"/>
  <c r="JG147" i="9"/>
  <c r="JH147" i="9"/>
  <c r="JI147" i="9"/>
  <c r="JJ147" i="9"/>
  <c r="JK147" i="9"/>
  <c r="JL147" i="9"/>
  <c r="JM147" i="9"/>
  <c r="JN147" i="9"/>
  <c r="JO147" i="9"/>
  <c r="JP147" i="9"/>
  <c r="JQ147" i="9"/>
  <c r="JR147" i="9"/>
  <c r="JS147" i="9"/>
  <c r="JT147" i="9"/>
  <c r="JU147" i="9"/>
  <c r="JV147" i="9"/>
  <c r="JW147" i="9"/>
  <c r="JX147" i="9"/>
  <c r="JY147" i="9"/>
  <c r="JZ147" i="9"/>
  <c r="KA147" i="9"/>
  <c r="KB147" i="9"/>
  <c r="KC147" i="9"/>
  <c r="KD147" i="9"/>
  <c r="KE147" i="9"/>
  <c r="KF147" i="9"/>
  <c r="KG147" i="9"/>
  <c r="KH147" i="9"/>
  <c r="KI147" i="9"/>
  <c r="KJ147" i="9"/>
  <c r="KK147" i="9"/>
  <c r="KL147" i="9"/>
  <c r="KM147" i="9"/>
  <c r="KN147" i="9"/>
  <c r="KO147" i="9"/>
  <c r="KP147" i="9"/>
  <c r="KQ147" i="9"/>
  <c r="KR147" i="9"/>
  <c r="KS147" i="9"/>
  <c r="KT147" i="9"/>
  <c r="KU147" i="9"/>
  <c r="KV147" i="9"/>
  <c r="KW147" i="9"/>
  <c r="KX147" i="9"/>
  <c r="KY147" i="9"/>
  <c r="KZ147" i="9"/>
  <c r="LA147" i="9"/>
  <c r="LB147" i="9"/>
  <c r="LC147" i="9"/>
  <c r="LD147" i="9"/>
  <c r="LE147" i="9"/>
  <c r="LF147" i="9"/>
  <c r="LG147" i="9"/>
  <c r="LH147" i="9"/>
  <c r="LI147" i="9"/>
  <c r="LJ147" i="9"/>
  <c r="LK147" i="9"/>
  <c r="LL147" i="9"/>
  <c r="LM147" i="9"/>
  <c r="LN147" i="9"/>
  <c r="LO147" i="9"/>
  <c r="LP147" i="9"/>
  <c r="LQ147" i="9"/>
  <c r="LR147" i="9"/>
  <c r="LS147" i="9"/>
  <c r="LT147" i="9"/>
  <c r="LU147" i="9"/>
  <c r="LV147" i="9"/>
  <c r="LW147" i="9"/>
  <c r="LX147" i="9"/>
  <c r="LY147" i="9"/>
  <c r="LZ147" i="9"/>
  <c r="MA147" i="9"/>
  <c r="MB147" i="9"/>
  <c r="MC147" i="9"/>
  <c r="MD147" i="9"/>
  <c r="ME147" i="9"/>
  <c r="MF147" i="9"/>
  <c r="MG147" i="9"/>
  <c r="MH147" i="9"/>
  <c r="MI147" i="9"/>
  <c r="MJ147" i="9"/>
  <c r="MK147" i="9"/>
  <c r="ML147" i="9"/>
  <c r="MM147" i="9"/>
  <c r="MN147" i="9"/>
  <c r="MO147" i="9"/>
  <c r="MP147" i="9"/>
  <c r="MQ147" i="9"/>
  <c r="MR147" i="9"/>
  <c r="MS147" i="9"/>
  <c r="MT147" i="9"/>
  <c r="MU147" i="9"/>
  <c r="MV147" i="9"/>
  <c r="MW147" i="9"/>
  <c r="MX147" i="9"/>
  <c r="MY147" i="9"/>
  <c r="MZ147" i="9"/>
  <c r="NA147" i="9"/>
  <c r="NB147" i="9"/>
  <c r="NC147" i="9"/>
  <c r="ND147" i="9"/>
  <c r="NE147" i="9"/>
  <c r="NF147" i="9"/>
  <c r="NG147" i="9"/>
  <c r="NH147" i="9"/>
  <c r="NI147" i="9"/>
  <c r="NJ147" i="9"/>
  <c r="NK147" i="9"/>
  <c r="NL147" i="9"/>
  <c r="NM147" i="9"/>
  <c r="NN147" i="9"/>
  <c r="NO147" i="9"/>
  <c r="NP147" i="9"/>
  <c r="NQ147" i="9"/>
  <c r="NR147" i="9"/>
  <c r="NS147" i="9"/>
  <c r="NT147" i="9"/>
  <c r="NU147" i="9"/>
  <c r="NV147" i="9"/>
  <c r="NW147" i="9"/>
  <c r="NX147" i="9"/>
  <c r="NY147" i="9"/>
  <c r="NZ147" i="9"/>
  <c r="OA147" i="9"/>
  <c r="OB147" i="9"/>
  <c r="OC147" i="9"/>
  <c r="OD147" i="9"/>
  <c r="OE147" i="9"/>
  <c r="OF147" i="9"/>
  <c r="OG147" i="9"/>
  <c r="OH147" i="9"/>
  <c r="OI147" i="9"/>
  <c r="OJ147" i="9"/>
  <c r="OK147" i="9"/>
  <c r="OL147" i="9"/>
  <c r="OM147" i="9"/>
  <c r="ON147" i="9"/>
  <c r="OO147" i="9"/>
  <c r="OP147" i="9"/>
  <c r="OQ147" i="9"/>
  <c r="OR147" i="9"/>
  <c r="OS147" i="9"/>
  <c r="OT147" i="9"/>
  <c r="OU147" i="9"/>
  <c r="OV147" i="9"/>
  <c r="OW147" i="9"/>
  <c r="OX147" i="9"/>
  <c r="OY147" i="9"/>
  <c r="OZ147" i="9"/>
  <c r="PA147" i="9"/>
  <c r="PB147" i="9"/>
  <c r="PC147" i="9"/>
  <c r="PD147" i="9"/>
  <c r="PE147" i="9"/>
  <c r="PF147" i="9"/>
  <c r="PG147" i="9"/>
  <c r="PH147" i="9"/>
  <c r="PI147" i="9"/>
  <c r="PJ147" i="9"/>
  <c r="PK147" i="9"/>
  <c r="PL147" i="9"/>
  <c r="PM147" i="9"/>
  <c r="PN147" i="9"/>
  <c r="PO147" i="9"/>
  <c r="PP147" i="9"/>
  <c r="PQ147" i="9"/>
  <c r="PR147" i="9"/>
  <c r="PS147" i="9"/>
  <c r="PT147" i="9"/>
  <c r="PU147" i="9"/>
  <c r="PV147" i="9"/>
  <c r="PW147" i="9"/>
  <c r="PX147" i="9"/>
  <c r="PY147" i="9"/>
  <c r="PZ147" i="9"/>
  <c r="QA147" i="9"/>
  <c r="QB147" i="9"/>
  <c r="QC147" i="9"/>
  <c r="QD147" i="9"/>
  <c r="QE147" i="9"/>
  <c r="QF147" i="9"/>
  <c r="QG147" i="9"/>
  <c r="QH147" i="9"/>
  <c r="QI147" i="9"/>
  <c r="QJ147" i="9"/>
  <c r="QK147" i="9"/>
  <c r="QL147" i="9"/>
  <c r="QM147" i="9"/>
  <c r="QN147" i="9"/>
  <c r="QO147" i="9"/>
  <c r="QP147" i="9"/>
  <c r="QQ147" i="9"/>
  <c r="QR147" i="9"/>
  <c r="QS147" i="9"/>
  <c r="QT147" i="9"/>
  <c r="QU147" i="9"/>
  <c r="QV147" i="9"/>
  <c r="QW147" i="9"/>
  <c r="QX147" i="9"/>
  <c r="QY147" i="9"/>
  <c r="QZ147" i="9"/>
  <c r="RA147" i="9"/>
  <c r="RB147" i="9"/>
  <c r="RC147" i="9"/>
  <c r="RD147" i="9"/>
  <c r="RE147" i="9"/>
  <c r="RF147" i="9"/>
  <c r="RG147" i="9"/>
  <c r="RH147" i="9"/>
  <c r="RI147" i="9"/>
  <c r="RJ147" i="9"/>
  <c r="RK147" i="9"/>
  <c r="RL147" i="9"/>
  <c r="RM147" i="9"/>
  <c r="RN147" i="9"/>
  <c r="RO147" i="9"/>
  <c r="RP147" i="9"/>
  <c r="RQ147" i="9"/>
  <c r="RR147" i="9"/>
  <c r="RS147" i="9"/>
  <c r="RT147" i="9"/>
  <c r="RU147" i="9"/>
  <c r="RV147" i="9"/>
  <c r="RW147" i="9"/>
  <c r="RX147" i="9"/>
  <c r="RY147" i="9"/>
  <c r="RZ147" i="9"/>
  <c r="SA147" i="9"/>
  <c r="SB147" i="9"/>
  <c r="SC147" i="9"/>
  <c r="SD147" i="9"/>
  <c r="SE147" i="9"/>
  <c r="SF147" i="9"/>
  <c r="SG147" i="9"/>
  <c r="SH147" i="9"/>
  <c r="SI147" i="9"/>
  <c r="SJ147" i="9"/>
  <c r="SK147" i="9"/>
  <c r="SL147" i="9"/>
  <c r="SM147" i="9"/>
  <c r="SN147" i="9"/>
  <c r="SO147" i="9"/>
  <c r="SP147" i="9"/>
  <c r="SQ147" i="9"/>
  <c r="SR147" i="9"/>
  <c r="SS147" i="9"/>
  <c r="ST147" i="9"/>
  <c r="SU147" i="9"/>
  <c r="SV147" i="9"/>
  <c r="SW147" i="9"/>
  <c r="SX147" i="9"/>
  <c r="SY147" i="9"/>
  <c r="SZ147" i="9"/>
  <c r="TA147" i="9"/>
  <c r="TB147" i="9"/>
  <c r="TC147" i="9"/>
  <c r="TD147" i="9"/>
  <c r="TE147" i="9"/>
  <c r="TF147" i="9"/>
  <c r="TG147" i="9"/>
  <c r="TH147" i="9"/>
  <c r="TI147" i="9"/>
  <c r="TJ147" i="9"/>
  <c r="TK147" i="9"/>
  <c r="TL147" i="9"/>
  <c r="TM147" i="9"/>
  <c r="TN147" i="9"/>
  <c r="TO147" i="9"/>
  <c r="TP147" i="9"/>
  <c r="TQ147" i="9"/>
  <c r="TR147" i="9"/>
  <c r="TS147" i="9"/>
  <c r="TT147" i="9"/>
  <c r="TU147" i="9"/>
  <c r="TV147" i="9"/>
  <c r="TW147" i="9"/>
  <c r="TX147" i="9"/>
  <c r="TY147" i="9"/>
  <c r="TZ147" i="9"/>
  <c r="UA147" i="9"/>
  <c r="UB147" i="9"/>
  <c r="UC147" i="9"/>
  <c r="UD147" i="9"/>
  <c r="UE147" i="9"/>
  <c r="UF147" i="9"/>
  <c r="UG147" i="9"/>
  <c r="UH147" i="9"/>
  <c r="UI147" i="9"/>
  <c r="UJ147" i="9"/>
  <c r="UK147" i="9"/>
  <c r="UL147" i="9"/>
  <c r="UM147" i="9"/>
  <c r="UN147" i="9"/>
  <c r="UO147" i="9"/>
  <c r="UP147" i="9"/>
  <c r="UQ147" i="9"/>
  <c r="UR147" i="9"/>
  <c r="US147" i="9"/>
  <c r="UT147" i="9"/>
  <c r="UU147" i="9"/>
  <c r="UV147" i="9"/>
  <c r="UW147" i="9"/>
  <c r="UX147" i="9"/>
  <c r="UY147" i="9"/>
  <c r="UZ147" i="9"/>
  <c r="VA147" i="9"/>
  <c r="VB147" i="9"/>
  <c r="VC147" i="9"/>
  <c r="VD147" i="9"/>
  <c r="VE147" i="9"/>
  <c r="VF147" i="9"/>
  <c r="VG147" i="9"/>
  <c r="VH147" i="9"/>
  <c r="VI147" i="9"/>
  <c r="VJ147" i="9"/>
  <c r="VK147" i="9"/>
  <c r="VL147" i="9"/>
  <c r="VM147" i="9"/>
  <c r="VN147" i="9"/>
  <c r="VO147" i="9"/>
  <c r="VP147" i="9"/>
  <c r="VQ147" i="9"/>
  <c r="VR147" i="9"/>
  <c r="VS147" i="9"/>
  <c r="VT147" i="9"/>
  <c r="VU147" i="9"/>
  <c r="VV147" i="9"/>
  <c r="VW147" i="9"/>
  <c r="VX147" i="9"/>
  <c r="VY147" i="9"/>
  <c r="VZ147" i="9"/>
  <c r="WA147" i="9"/>
  <c r="WB147" i="9"/>
  <c r="WC147" i="9"/>
  <c r="WD147" i="9"/>
  <c r="WE147" i="9"/>
  <c r="WF147" i="9"/>
  <c r="WG147" i="9"/>
  <c r="WH147" i="9"/>
  <c r="WI147" i="9"/>
  <c r="WJ147" i="9"/>
  <c r="WK147" i="9"/>
  <c r="WL147" i="9"/>
  <c r="WM147" i="9"/>
  <c r="WN147" i="9"/>
  <c r="WO147" i="9"/>
  <c r="WP147" i="9"/>
  <c r="WQ147" i="9"/>
  <c r="WR147" i="9"/>
  <c r="WS147" i="9"/>
  <c r="WT147" i="9"/>
  <c r="WU147" i="9"/>
  <c r="WV147" i="9"/>
  <c r="WW147" i="9"/>
  <c r="WX147" i="9"/>
  <c r="WY147" i="9"/>
  <c r="WZ147" i="9"/>
  <c r="XA147" i="9"/>
  <c r="XB147" i="9"/>
  <c r="XC147" i="9"/>
  <c r="XD147" i="9"/>
  <c r="XE147" i="9"/>
  <c r="XF147" i="9"/>
  <c r="XG147" i="9"/>
  <c r="XH147" i="9"/>
  <c r="XI147" i="9"/>
  <c r="XJ147" i="9"/>
  <c r="XK147" i="9"/>
  <c r="XL147" i="9"/>
  <c r="XM147" i="9"/>
  <c r="XN147" i="9"/>
  <c r="XO147" i="9"/>
  <c r="XP147" i="9"/>
  <c r="XQ147" i="9"/>
  <c r="XR147" i="9"/>
  <c r="XS147" i="9"/>
  <c r="XT147" i="9"/>
  <c r="XU147" i="9"/>
  <c r="XV147" i="9"/>
  <c r="XW147" i="9"/>
  <c r="XX147" i="9"/>
  <c r="XY147" i="9"/>
  <c r="XZ147" i="9"/>
  <c r="YA147" i="9"/>
  <c r="YB147" i="9"/>
  <c r="YC147" i="9"/>
  <c r="YD147" i="9"/>
  <c r="YE147" i="9"/>
  <c r="YF147" i="9"/>
  <c r="YG147" i="9"/>
  <c r="YH147" i="9"/>
  <c r="YI147" i="9"/>
  <c r="YJ147" i="9"/>
  <c r="YK147" i="9"/>
  <c r="YL147" i="9"/>
  <c r="YM147" i="9"/>
  <c r="YN147" i="9"/>
  <c r="YO147" i="9"/>
  <c r="YP147" i="9"/>
  <c r="YQ147" i="9"/>
  <c r="YR147" i="9"/>
  <c r="YS147" i="9"/>
  <c r="YT147" i="9"/>
  <c r="YU147" i="9"/>
  <c r="YV147" i="9"/>
  <c r="YW147" i="9"/>
  <c r="YX147" i="9"/>
  <c r="YY147" i="9"/>
  <c r="YZ147" i="9"/>
  <c r="ZA147" i="9"/>
  <c r="ZB147" i="9"/>
  <c r="ZC147" i="9"/>
  <c r="ZD147" i="9"/>
  <c r="ZE147" i="9"/>
  <c r="ZF147" i="9"/>
  <c r="ZG147" i="9"/>
  <c r="ZH147" i="9"/>
  <c r="ZI147" i="9"/>
  <c r="ZJ147" i="9"/>
  <c r="ZK147" i="9"/>
  <c r="ZL147" i="9"/>
  <c r="ZM147" i="9"/>
  <c r="ZN147" i="9"/>
  <c r="ZO147" i="9"/>
  <c r="ZP147" i="9"/>
  <c r="ZQ147" i="9"/>
  <c r="ZR147" i="9"/>
  <c r="ZS147" i="9"/>
  <c r="ZT147" i="9"/>
  <c r="ZU147" i="9"/>
  <c r="ZV147" i="9"/>
  <c r="ZW147" i="9"/>
  <c r="ZX147" i="9"/>
  <c r="ZY147" i="9"/>
  <c r="ZZ147" i="9"/>
  <c r="AAA147" i="9"/>
  <c r="AAB147" i="9"/>
  <c r="AAC147" i="9"/>
  <c r="AAD147" i="9"/>
  <c r="AAE147" i="9"/>
  <c r="AAF147" i="9"/>
  <c r="AAG147" i="9"/>
  <c r="AAH147" i="9"/>
  <c r="AAI147" i="9"/>
  <c r="AAJ147" i="9"/>
  <c r="AAK147" i="9"/>
  <c r="AAL147" i="9"/>
  <c r="AAM147" i="9"/>
  <c r="AAN147" i="9"/>
  <c r="AAO147" i="9"/>
  <c r="AAP147" i="9"/>
  <c r="AAQ147" i="9"/>
  <c r="AAR147" i="9"/>
  <c r="AAS147" i="9"/>
  <c r="AAT147" i="9"/>
  <c r="AAU147" i="9"/>
  <c r="AAV147" i="9"/>
  <c r="AAW147" i="9"/>
  <c r="AAX147" i="9"/>
  <c r="AAY147" i="9"/>
  <c r="AAZ147" i="9"/>
  <c r="ABA147" i="9"/>
  <c r="ABB147" i="9"/>
  <c r="ABC147" i="9"/>
  <c r="ABD147" i="9"/>
  <c r="ABE147" i="9"/>
  <c r="ABF147" i="9"/>
  <c r="ABG147" i="9"/>
  <c r="ABH147" i="9"/>
  <c r="ABI147" i="9"/>
  <c r="ABJ147" i="9"/>
  <c r="ABK147" i="9"/>
  <c r="ABL147" i="9"/>
  <c r="ABM147" i="9"/>
  <c r="ABN147" i="9"/>
  <c r="ABO147" i="9"/>
  <c r="ABP147" i="9"/>
  <c r="ABQ147" i="9"/>
  <c r="ABR147" i="9"/>
  <c r="ABS147" i="9"/>
  <c r="ABT147" i="9"/>
  <c r="ABU147" i="9"/>
  <c r="ABV147" i="9"/>
  <c r="ABW147" i="9"/>
  <c r="ABX147" i="9"/>
  <c r="ABY147" i="9"/>
  <c r="ABZ147" i="9"/>
  <c r="ACA147" i="9"/>
  <c r="ACB147" i="9"/>
  <c r="ACC147" i="9"/>
  <c r="ACD147" i="9"/>
  <c r="ACE147" i="9"/>
  <c r="ACF147" i="9"/>
  <c r="ACG147" i="9"/>
  <c r="ACH147" i="9"/>
  <c r="ACI147" i="9"/>
  <c r="ACJ147" i="9"/>
  <c r="ACK147" i="9"/>
  <c r="ACL147" i="9"/>
  <c r="ACM147" i="9"/>
  <c r="ACN147" i="9"/>
  <c r="ACO147" i="9"/>
  <c r="ACP147" i="9"/>
  <c r="ACQ147" i="9"/>
  <c r="ACR147" i="9"/>
  <c r="ACS147" i="9"/>
  <c r="ACT147" i="9"/>
  <c r="ACU147" i="9"/>
  <c r="ACV147" i="9"/>
  <c r="ACW147" i="9"/>
  <c r="ACX147" i="9"/>
  <c r="ACY147" i="9"/>
  <c r="ACZ147" i="9"/>
  <c r="ADA147" i="9"/>
  <c r="ADB147" i="9"/>
  <c r="ADC147" i="9"/>
  <c r="ADD147" i="9"/>
  <c r="ADE147" i="9"/>
  <c r="ADF147" i="9"/>
  <c r="ADG147" i="9"/>
  <c r="ADH147" i="9"/>
  <c r="ADI147" i="9"/>
  <c r="ADJ147" i="9"/>
  <c r="ADK147" i="9"/>
  <c r="ADL147" i="9"/>
  <c r="ADM147" i="9"/>
  <c r="ADN147" i="9"/>
  <c r="ADO147" i="9"/>
  <c r="ADP147" i="9"/>
  <c r="ADQ147" i="9"/>
  <c r="ADR147" i="9"/>
  <c r="ADS147" i="9"/>
  <c r="ADT147" i="9"/>
  <c r="ADU147" i="9"/>
  <c r="ADV147" i="9"/>
  <c r="ADW147" i="9"/>
  <c r="ADX147" i="9"/>
  <c r="ADY147" i="9"/>
  <c r="ADZ147" i="9"/>
  <c r="AEA147" i="9"/>
  <c r="AEB147" i="9"/>
  <c r="AEC147" i="9"/>
  <c r="AED147" i="9"/>
  <c r="AEE147" i="9"/>
  <c r="AEF147" i="9"/>
  <c r="AEG147" i="9"/>
  <c r="AEH147" i="9"/>
  <c r="AEI147" i="9"/>
  <c r="AEJ147" i="9"/>
  <c r="AEK147" i="9"/>
  <c r="AEL147" i="9"/>
  <c r="AEM147" i="9"/>
  <c r="AEN147" i="9"/>
  <c r="AEO147" i="9"/>
  <c r="AEP147" i="9"/>
  <c r="AEQ147" i="9"/>
  <c r="AER147" i="9"/>
  <c r="AES147" i="9"/>
  <c r="AET147" i="9"/>
  <c r="AEU147" i="9"/>
  <c r="AEV147" i="9"/>
  <c r="AEW147" i="9"/>
  <c r="AEX147" i="9"/>
  <c r="AEY147" i="9"/>
  <c r="AEZ147" i="9"/>
  <c r="AFA147" i="9"/>
  <c r="AFB147" i="9"/>
  <c r="AFC147" i="9"/>
  <c r="AFD147" i="9"/>
  <c r="AFE147" i="9"/>
  <c r="AFF147" i="9"/>
  <c r="AFG147" i="9"/>
  <c r="AFH147" i="9"/>
  <c r="AFI147" i="9"/>
  <c r="AFJ147" i="9"/>
  <c r="AFK147" i="9"/>
  <c r="AFL147" i="9"/>
  <c r="AFM147" i="9"/>
  <c r="AFN147" i="9"/>
  <c r="AFO147" i="9"/>
  <c r="AFP147" i="9"/>
  <c r="CK148" i="9"/>
  <c r="CL148" i="9"/>
  <c r="CM148" i="9"/>
  <c r="CN148" i="9"/>
  <c r="CO148" i="9"/>
  <c r="CP148" i="9"/>
  <c r="CQ148" i="9"/>
  <c r="CR148" i="9"/>
  <c r="CS148" i="9"/>
  <c r="CT148" i="9"/>
  <c r="CU148" i="9"/>
  <c r="CV148" i="9"/>
  <c r="CW148" i="9"/>
  <c r="CX148" i="9"/>
  <c r="CY148" i="9"/>
  <c r="CZ148" i="9"/>
  <c r="DA148" i="9"/>
  <c r="DB148" i="9"/>
  <c r="DC148" i="9"/>
  <c r="DD148" i="9"/>
  <c r="DE148" i="9"/>
  <c r="DF148" i="9"/>
  <c r="DG148" i="9"/>
  <c r="DH148" i="9"/>
  <c r="DI148" i="9"/>
  <c r="DJ148" i="9"/>
  <c r="DK148" i="9"/>
  <c r="DL148" i="9"/>
  <c r="DM148" i="9"/>
  <c r="DN148" i="9"/>
  <c r="DO148" i="9"/>
  <c r="DP148" i="9"/>
  <c r="DQ148" i="9"/>
  <c r="DR148" i="9"/>
  <c r="DS148" i="9"/>
  <c r="DT148" i="9"/>
  <c r="DU148" i="9"/>
  <c r="DV148" i="9"/>
  <c r="DW148" i="9"/>
  <c r="DX148" i="9"/>
  <c r="DY148" i="9"/>
  <c r="DZ148" i="9"/>
  <c r="EA148" i="9"/>
  <c r="EB148" i="9"/>
  <c r="EC148" i="9"/>
  <c r="ED148" i="9"/>
  <c r="EE148" i="9"/>
  <c r="EF148" i="9"/>
  <c r="EG148" i="9"/>
  <c r="EH148" i="9"/>
  <c r="EI148" i="9"/>
  <c r="EJ148" i="9"/>
  <c r="EK148" i="9"/>
  <c r="EL148" i="9"/>
  <c r="EM148" i="9"/>
  <c r="EN148" i="9"/>
  <c r="EO148" i="9"/>
  <c r="EP148" i="9"/>
  <c r="EQ148" i="9"/>
  <c r="ER148" i="9"/>
  <c r="ES148" i="9"/>
  <c r="ET148" i="9"/>
  <c r="EU148" i="9"/>
  <c r="EV148" i="9"/>
  <c r="EW148" i="9"/>
  <c r="EX148" i="9"/>
  <c r="EY148" i="9"/>
  <c r="EZ148" i="9"/>
  <c r="FA148" i="9"/>
  <c r="FB148" i="9"/>
  <c r="FC148" i="9"/>
  <c r="FD148" i="9"/>
  <c r="FE148" i="9"/>
  <c r="FF148" i="9"/>
  <c r="FG148" i="9"/>
  <c r="FH148" i="9"/>
  <c r="FI148" i="9"/>
  <c r="FJ148" i="9"/>
  <c r="FK148" i="9"/>
  <c r="FL148" i="9"/>
  <c r="FM148" i="9"/>
  <c r="FN148" i="9"/>
  <c r="FO148" i="9"/>
  <c r="FP148" i="9"/>
  <c r="FQ148" i="9"/>
  <c r="FR148" i="9"/>
  <c r="FS148" i="9"/>
  <c r="FT148" i="9"/>
  <c r="FU148" i="9"/>
  <c r="FV148" i="9"/>
  <c r="FW148" i="9"/>
  <c r="FX148" i="9"/>
  <c r="FY148" i="9"/>
  <c r="FZ148" i="9"/>
  <c r="GA148" i="9"/>
  <c r="GB148" i="9"/>
  <c r="GC148" i="9"/>
  <c r="GD148" i="9"/>
  <c r="GE148" i="9"/>
  <c r="GF148" i="9"/>
  <c r="GG148" i="9"/>
  <c r="GH148" i="9"/>
  <c r="GI148" i="9"/>
  <c r="GJ148" i="9"/>
  <c r="GK148" i="9"/>
  <c r="GL148" i="9"/>
  <c r="GM148" i="9"/>
  <c r="GN148" i="9"/>
  <c r="GO148" i="9"/>
  <c r="GP148" i="9"/>
  <c r="GQ148" i="9"/>
  <c r="GR148" i="9"/>
  <c r="GS148" i="9"/>
  <c r="GT148" i="9"/>
  <c r="GU148" i="9"/>
  <c r="GV148" i="9"/>
  <c r="GW148" i="9"/>
  <c r="GX148" i="9"/>
  <c r="GY148" i="9"/>
  <c r="GZ148" i="9"/>
  <c r="HA148" i="9"/>
  <c r="HB148" i="9"/>
  <c r="HC148" i="9"/>
  <c r="HD148" i="9"/>
  <c r="HE148" i="9"/>
  <c r="HF148" i="9"/>
  <c r="HG148" i="9"/>
  <c r="HH148" i="9"/>
  <c r="HI148" i="9"/>
  <c r="HJ148" i="9"/>
  <c r="HK148" i="9"/>
  <c r="HL148" i="9"/>
  <c r="HM148" i="9"/>
  <c r="HN148" i="9"/>
  <c r="HO148" i="9"/>
  <c r="HP148" i="9"/>
  <c r="HQ148" i="9"/>
  <c r="HR148" i="9"/>
  <c r="HS148" i="9"/>
  <c r="HT148" i="9"/>
  <c r="HU148" i="9"/>
  <c r="HV148" i="9"/>
  <c r="HW148" i="9"/>
  <c r="HX148" i="9"/>
  <c r="HY148" i="9"/>
  <c r="HZ148" i="9"/>
  <c r="IA148" i="9"/>
  <c r="IB148" i="9"/>
  <c r="IC148" i="9"/>
  <c r="ID148" i="9"/>
  <c r="IE148" i="9"/>
  <c r="IF148" i="9"/>
  <c r="IG148" i="9"/>
  <c r="IH148" i="9"/>
  <c r="II148" i="9"/>
  <c r="IJ148" i="9"/>
  <c r="IK148" i="9"/>
  <c r="IL148" i="9"/>
  <c r="IM148" i="9"/>
  <c r="IN148" i="9"/>
  <c r="IO148" i="9"/>
  <c r="IP148" i="9"/>
  <c r="IQ148" i="9"/>
  <c r="IR148" i="9"/>
  <c r="IS148" i="9"/>
  <c r="IT148" i="9"/>
  <c r="IU148" i="9"/>
  <c r="IV148" i="9"/>
  <c r="IW148" i="9"/>
  <c r="IX148" i="9"/>
  <c r="IY148" i="9"/>
  <c r="IZ148" i="9"/>
  <c r="JA148" i="9"/>
  <c r="JB148" i="9"/>
  <c r="JC148" i="9"/>
  <c r="JD148" i="9"/>
  <c r="JE148" i="9"/>
  <c r="JF148" i="9"/>
  <c r="JG148" i="9"/>
  <c r="JH148" i="9"/>
  <c r="JI148" i="9"/>
  <c r="JJ148" i="9"/>
  <c r="JK148" i="9"/>
  <c r="JL148" i="9"/>
  <c r="JM148" i="9"/>
  <c r="JN148" i="9"/>
  <c r="JO148" i="9"/>
  <c r="JP148" i="9"/>
  <c r="JQ148" i="9"/>
  <c r="JR148" i="9"/>
  <c r="JS148" i="9"/>
  <c r="JT148" i="9"/>
  <c r="JU148" i="9"/>
  <c r="JV148" i="9"/>
  <c r="JW148" i="9"/>
  <c r="JX148" i="9"/>
  <c r="JY148" i="9"/>
  <c r="JZ148" i="9"/>
  <c r="KA148" i="9"/>
  <c r="KB148" i="9"/>
  <c r="KC148" i="9"/>
  <c r="KD148" i="9"/>
  <c r="KE148" i="9"/>
  <c r="KF148" i="9"/>
  <c r="KG148" i="9"/>
  <c r="KH148" i="9"/>
  <c r="KI148" i="9"/>
  <c r="KJ148" i="9"/>
  <c r="KK148" i="9"/>
  <c r="KL148" i="9"/>
  <c r="KM148" i="9"/>
  <c r="KN148" i="9"/>
  <c r="KO148" i="9"/>
  <c r="KP148" i="9"/>
  <c r="KQ148" i="9"/>
  <c r="KR148" i="9"/>
  <c r="KS148" i="9"/>
  <c r="KT148" i="9"/>
  <c r="KU148" i="9"/>
  <c r="KV148" i="9"/>
  <c r="KW148" i="9"/>
  <c r="KX148" i="9"/>
  <c r="KY148" i="9"/>
  <c r="KZ148" i="9"/>
  <c r="LA148" i="9"/>
  <c r="LB148" i="9"/>
  <c r="LC148" i="9"/>
  <c r="LD148" i="9"/>
  <c r="LE148" i="9"/>
  <c r="LF148" i="9"/>
  <c r="LG148" i="9"/>
  <c r="LH148" i="9"/>
  <c r="LI148" i="9"/>
  <c r="LJ148" i="9"/>
  <c r="LK148" i="9"/>
  <c r="LL148" i="9"/>
  <c r="LM148" i="9"/>
  <c r="LN148" i="9"/>
  <c r="LO148" i="9"/>
  <c r="LP148" i="9"/>
  <c r="LQ148" i="9"/>
  <c r="LR148" i="9"/>
  <c r="LS148" i="9"/>
  <c r="LT148" i="9"/>
  <c r="LU148" i="9"/>
  <c r="LV148" i="9"/>
  <c r="LW148" i="9"/>
  <c r="LX148" i="9"/>
  <c r="LY148" i="9"/>
  <c r="LZ148" i="9"/>
  <c r="MA148" i="9"/>
  <c r="MB148" i="9"/>
  <c r="MC148" i="9"/>
  <c r="MD148" i="9"/>
  <c r="ME148" i="9"/>
  <c r="MF148" i="9"/>
  <c r="MG148" i="9"/>
  <c r="MH148" i="9"/>
  <c r="MI148" i="9"/>
  <c r="MJ148" i="9"/>
  <c r="MK148" i="9"/>
  <c r="ML148" i="9"/>
  <c r="MM148" i="9"/>
  <c r="MN148" i="9"/>
  <c r="MO148" i="9"/>
  <c r="MP148" i="9"/>
  <c r="MQ148" i="9"/>
  <c r="MR148" i="9"/>
  <c r="MS148" i="9"/>
  <c r="MT148" i="9"/>
  <c r="MU148" i="9"/>
  <c r="MV148" i="9"/>
  <c r="MW148" i="9"/>
  <c r="MX148" i="9"/>
  <c r="MY148" i="9"/>
  <c r="MZ148" i="9"/>
  <c r="NA148" i="9"/>
  <c r="NB148" i="9"/>
  <c r="NC148" i="9"/>
  <c r="ND148" i="9"/>
  <c r="NE148" i="9"/>
  <c r="NF148" i="9"/>
  <c r="NG148" i="9"/>
  <c r="NH148" i="9"/>
  <c r="NI148" i="9"/>
  <c r="NJ148" i="9"/>
  <c r="NK148" i="9"/>
  <c r="NL148" i="9"/>
  <c r="NM148" i="9"/>
  <c r="NN148" i="9"/>
  <c r="NO148" i="9"/>
  <c r="NP148" i="9"/>
  <c r="NQ148" i="9"/>
  <c r="NR148" i="9"/>
  <c r="NS148" i="9"/>
  <c r="NT148" i="9"/>
  <c r="NU148" i="9"/>
  <c r="NV148" i="9"/>
  <c r="NW148" i="9"/>
  <c r="NX148" i="9"/>
  <c r="NY148" i="9"/>
  <c r="NZ148" i="9"/>
  <c r="OA148" i="9"/>
  <c r="OB148" i="9"/>
  <c r="OC148" i="9"/>
  <c r="OD148" i="9"/>
  <c r="OE148" i="9"/>
  <c r="OF148" i="9"/>
  <c r="OG148" i="9"/>
  <c r="OH148" i="9"/>
  <c r="OI148" i="9"/>
  <c r="OJ148" i="9"/>
  <c r="OK148" i="9"/>
  <c r="OL148" i="9"/>
  <c r="OM148" i="9"/>
  <c r="ON148" i="9"/>
  <c r="OO148" i="9"/>
  <c r="OP148" i="9"/>
  <c r="OQ148" i="9"/>
  <c r="OR148" i="9"/>
  <c r="OS148" i="9"/>
  <c r="OT148" i="9"/>
  <c r="OU148" i="9"/>
  <c r="OV148" i="9"/>
  <c r="OW148" i="9"/>
  <c r="OX148" i="9"/>
  <c r="OY148" i="9"/>
  <c r="OZ148" i="9"/>
  <c r="PA148" i="9"/>
  <c r="PB148" i="9"/>
  <c r="PC148" i="9"/>
  <c r="PD148" i="9"/>
  <c r="PE148" i="9"/>
  <c r="PF148" i="9"/>
  <c r="PG148" i="9"/>
  <c r="PH148" i="9"/>
  <c r="PI148" i="9"/>
  <c r="PJ148" i="9"/>
  <c r="PK148" i="9"/>
  <c r="PL148" i="9"/>
  <c r="PM148" i="9"/>
  <c r="PN148" i="9"/>
  <c r="PO148" i="9"/>
  <c r="PP148" i="9"/>
  <c r="PQ148" i="9"/>
  <c r="PR148" i="9"/>
  <c r="PS148" i="9"/>
  <c r="PT148" i="9"/>
  <c r="PU148" i="9"/>
  <c r="PV148" i="9"/>
  <c r="PW148" i="9"/>
  <c r="PX148" i="9"/>
  <c r="PY148" i="9"/>
  <c r="PZ148" i="9"/>
  <c r="QA148" i="9"/>
  <c r="QB148" i="9"/>
  <c r="QC148" i="9"/>
  <c r="QD148" i="9"/>
  <c r="QE148" i="9"/>
  <c r="QF148" i="9"/>
  <c r="QG148" i="9"/>
  <c r="QH148" i="9"/>
  <c r="QI148" i="9"/>
  <c r="QJ148" i="9"/>
  <c r="QK148" i="9"/>
  <c r="QL148" i="9"/>
  <c r="QM148" i="9"/>
  <c r="QN148" i="9"/>
  <c r="QO148" i="9"/>
  <c r="QP148" i="9"/>
  <c r="QQ148" i="9"/>
  <c r="QR148" i="9"/>
  <c r="QS148" i="9"/>
  <c r="QT148" i="9"/>
  <c r="QU148" i="9"/>
  <c r="QV148" i="9"/>
  <c r="QW148" i="9"/>
  <c r="QX148" i="9"/>
  <c r="QY148" i="9"/>
  <c r="QZ148" i="9"/>
  <c r="RA148" i="9"/>
  <c r="RB148" i="9"/>
  <c r="RC148" i="9"/>
  <c r="RD148" i="9"/>
  <c r="RE148" i="9"/>
  <c r="RF148" i="9"/>
  <c r="RG148" i="9"/>
  <c r="RH148" i="9"/>
  <c r="RI148" i="9"/>
  <c r="RJ148" i="9"/>
  <c r="RK148" i="9"/>
  <c r="RL148" i="9"/>
  <c r="RM148" i="9"/>
  <c r="RN148" i="9"/>
  <c r="RO148" i="9"/>
  <c r="RP148" i="9"/>
  <c r="RQ148" i="9"/>
  <c r="RR148" i="9"/>
  <c r="RS148" i="9"/>
  <c r="RT148" i="9"/>
  <c r="RU148" i="9"/>
  <c r="RV148" i="9"/>
  <c r="RW148" i="9"/>
  <c r="RX148" i="9"/>
  <c r="RY148" i="9"/>
  <c r="RZ148" i="9"/>
  <c r="SA148" i="9"/>
  <c r="SB148" i="9"/>
  <c r="SC148" i="9"/>
  <c r="SD148" i="9"/>
  <c r="SE148" i="9"/>
  <c r="SF148" i="9"/>
  <c r="SG148" i="9"/>
  <c r="SH148" i="9"/>
  <c r="SI148" i="9"/>
  <c r="SJ148" i="9"/>
  <c r="SK148" i="9"/>
  <c r="SL148" i="9"/>
  <c r="SM148" i="9"/>
  <c r="SN148" i="9"/>
  <c r="SO148" i="9"/>
  <c r="SP148" i="9"/>
  <c r="SQ148" i="9"/>
  <c r="SR148" i="9"/>
  <c r="SS148" i="9"/>
  <c r="ST148" i="9"/>
  <c r="SU148" i="9"/>
  <c r="SV148" i="9"/>
  <c r="SW148" i="9"/>
  <c r="SX148" i="9"/>
  <c r="SY148" i="9"/>
  <c r="SZ148" i="9"/>
  <c r="TA148" i="9"/>
  <c r="TB148" i="9"/>
  <c r="TC148" i="9"/>
  <c r="TD148" i="9"/>
  <c r="TE148" i="9"/>
  <c r="TF148" i="9"/>
  <c r="TG148" i="9"/>
  <c r="TH148" i="9"/>
  <c r="TI148" i="9"/>
  <c r="TJ148" i="9"/>
  <c r="TK148" i="9"/>
  <c r="TL148" i="9"/>
  <c r="TM148" i="9"/>
  <c r="TN148" i="9"/>
  <c r="TO148" i="9"/>
  <c r="TP148" i="9"/>
  <c r="TQ148" i="9"/>
  <c r="TR148" i="9"/>
  <c r="TS148" i="9"/>
  <c r="TT148" i="9"/>
  <c r="TU148" i="9"/>
  <c r="TV148" i="9"/>
  <c r="TW148" i="9"/>
  <c r="TX148" i="9"/>
  <c r="TY148" i="9"/>
  <c r="TZ148" i="9"/>
  <c r="UA148" i="9"/>
  <c r="UB148" i="9"/>
  <c r="UC148" i="9"/>
  <c r="UD148" i="9"/>
  <c r="UE148" i="9"/>
  <c r="UF148" i="9"/>
  <c r="UG148" i="9"/>
  <c r="UH148" i="9"/>
  <c r="UI148" i="9"/>
  <c r="UJ148" i="9"/>
  <c r="UK148" i="9"/>
  <c r="UL148" i="9"/>
  <c r="UM148" i="9"/>
  <c r="UN148" i="9"/>
  <c r="UO148" i="9"/>
  <c r="UP148" i="9"/>
  <c r="UQ148" i="9"/>
  <c r="UR148" i="9"/>
  <c r="US148" i="9"/>
  <c r="UT148" i="9"/>
  <c r="UU148" i="9"/>
  <c r="UV148" i="9"/>
  <c r="UW148" i="9"/>
  <c r="UX148" i="9"/>
  <c r="UY148" i="9"/>
  <c r="UZ148" i="9"/>
  <c r="VA148" i="9"/>
  <c r="VB148" i="9"/>
  <c r="VC148" i="9"/>
  <c r="VD148" i="9"/>
  <c r="VE148" i="9"/>
  <c r="VF148" i="9"/>
  <c r="VG148" i="9"/>
  <c r="VH148" i="9"/>
  <c r="VI148" i="9"/>
  <c r="VJ148" i="9"/>
  <c r="VK148" i="9"/>
  <c r="VL148" i="9"/>
  <c r="VM148" i="9"/>
  <c r="VN148" i="9"/>
  <c r="VO148" i="9"/>
  <c r="VP148" i="9"/>
  <c r="VQ148" i="9"/>
  <c r="VR148" i="9"/>
  <c r="VS148" i="9"/>
  <c r="VT148" i="9"/>
  <c r="VU148" i="9"/>
  <c r="VV148" i="9"/>
  <c r="VW148" i="9"/>
  <c r="VX148" i="9"/>
  <c r="VY148" i="9"/>
  <c r="VZ148" i="9"/>
  <c r="WA148" i="9"/>
  <c r="WB148" i="9"/>
  <c r="WC148" i="9"/>
  <c r="WD148" i="9"/>
  <c r="WE148" i="9"/>
  <c r="WF148" i="9"/>
  <c r="WG148" i="9"/>
  <c r="WH148" i="9"/>
  <c r="WI148" i="9"/>
  <c r="WJ148" i="9"/>
  <c r="WK148" i="9"/>
  <c r="WL148" i="9"/>
  <c r="WM148" i="9"/>
  <c r="WN148" i="9"/>
  <c r="WO148" i="9"/>
  <c r="WP148" i="9"/>
  <c r="WQ148" i="9"/>
  <c r="WR148" i="9"/>
  <c r="WS148" i="9"/>
  <c r="WT148" i="9"/>
  <c r="WU148" i="9"/>
  <c r="WV148" i="9"/>
  <c r="WW148" i="9"/>
  <c r="WX148" i="9"/>
  <c r="WY148" i="9"/>
  <c r="WZ148" i="9"/>
  <c r="XA148" i="9"/>
  <c r="XB148" i="9"/>
  <c r="XC148" i="9"/>
  <c r="XD148" i="9"/>
  <c r="XE148" i="9"/>
  <c r="XF148" i="9"/>
  <c r="XG148" i="9"/>
  <c r="XH148" i="9"/>
  <c r="XI148" i="9"/>
  <c r="XJ148" i="9"/>
  <c r="XK148" i="9"/>
  <c r="XL148" i="9"/>
  <c r="XM148" i="9"/>
  <c r="XN148" i="9"/>
  <c r="XO148" i="9"/>
  <c r="XP148" i="9"/>
  <c r="XQ148" i="9"/>
  <c r="XR148" i="9"/>
  <c r="XS148" i="9"/>
  <c r="XT148" i="9"/>
  <c r="XU148" i="9"/>
  <c r="XV148" i="9"/>
  <c r="XW148" i="9"/>
  <c r="XX148" i="9"/>
  <c r="XY148" i="9"/>
  <c r="XZ148" i="9"/>
  <c r="YA148" i="9"/>
  <c r="YB148" i="9"/>
  <c r="YC148" i="9"/>
  <c r="YD148" i="9"/>
  <c r="YE148" i="9"/>
  <c r="YF148" i="9"/>
  <c r="YG148" i="9"/>
  <c r="YH148" i="9"/>
  <c r="YI148" i="9"/>
  <c r="YJ148" i="9"/>
  <c r="YK148" i="9"/>
  <c r="YL148" i="9"/>
  <c r="YM148" i="9"/>
  <c r="YN148" i="9"/>
  <c r="YO148" i="9"/>
  <c r="YP148" i="9"/>
  <c r="YQ148" i="9"/>
  <c r="YR148" i="9"/>
  <c r="YS148" i="9"/>
  <c r="YT148" i="9"/>
  <c r="YU148" i="9"/>
  <c r="YV148" i="9"/>
  <c r="YW148" i="9"/>
  <c r="YX148" i="9"/>
  <c r="YY148" i="9"/>
  <c r="YZ148" i="9"/>
  <c r="ZA148" i="9"/>
  <c r="ZB148" i="9"/>
  <c r="ZC148" i="9"/>
  <c r="ZD148" i="9"/>
  <c r="ZE148" i="9"/>
  <c r="ZF148" i="9"/>
  <c r="ZG148" i="9"/>
  <c r="ZH148" i="9"/>
  <c r="ZI148" i="9"/>
  <c r="ZJ148" i="9"/>
  <c r="ZK148" i="9"/>
  <c r="ZL148" i="9"/>
  <c r="ZM148" i="9"/>
  <c r="ZN148" i="9"/>
  <c r="ZO148" i="9"/>
  <c r="ZP148" i="9"/>
  <c r="ZQ148" i="9"/>
  <c r="ZR148" i="9"/>
  <c r="ZS148" i="9"/>
  <c r="ZT148" i="9"/>
  <c r="ZU148" i="9"/>
  <c r="ZV148" i="9"/>
  <c r="ZW148" i="9"/>
  <c r="ZX148" i="9"/>
  <c r="ZY148" i="9"/>
  <c r="ZZ148" i="9"/>
  <c r="AAA148" i="9"/>
  <c r="AAB148" i="9"/>
  <c r="AAC148" i="9"/>
  <c r="AAD148" i="9"/>
  <c r="AAE148" i="9"/>
  <c r="AAF148" i="9"/>
  <c r="AAG148" i="9"/>
  <c r="AAH148" i="9"/>
  <c r="AAI148" i="9"/>
  <c r="AAJ148" i="9"/>
  <c r="AAK148" i="9"/>
  <c r="AAL148" i="9"/>
  <c r="AAM148" i="9"/>
  <c r="AAN148" i="9"/>
  <c r="AAO148" i="9"/>
  <c r="AAP148" i="9"/>
  <c r="AAQ148" i="9"/>
  <c r="AAR148" i="9"/>
  <c r="AAS148" i="9"/>
  <c r="AAT148" i="9"/>
  <c r="AAU148" i="9"/>
  <c r="AAV148" i="9"/>
  <c r="AAW148" i="9"/>
  <c r="AAX148" i="9"/>
  <c r="AAY148" i="9"/>
  <c r="AAZ148" i="9"/>
  <c r="ABA148" i="9"/>
  <c r="ABB148" i="9"/>
  <c r="ABC148" i="9"/>
  <c r="ABD148" i="9"/>
  <c r="ABE148" i="9"/>
  <c r="ABF148" i="9"/>
  <c r="ABG148" i="9"/>
  <c r="ABH148" i="9"/>
  <c r="ABI148" i="9"/>
  <c r="ABJ148" i="9"/>
  <c r="ABK148" i="9"/>
  <c r="ABL148" i="9"/>
  <c r="ABM148" i="9"/>
  <c r="ABN148" i="9"/>
  <c r="ABO148" i="9"/>
  <c r="ABP148" i="9"/>
  <c r="ABQ148" i="9"/>
  <c r="ABR148" i="9"/>
  <c r="ABS148" i="9"/>
  <c r="ABT148" i="9"/>
  <c r="ABU148" i="9"/>
  <c r="ABV148" i="9"/>
  <c r="ABW148" i="9"/>
  <c r="ABX148" i="9"/>
  <c r="ABY148" i="9"/>
  <c r="ABZ148" i="9"/>
  <c r="ACA148" i="9"/>
  <c r="ACB148" i="9"/>
  <c r="ACC148" i="9"/>
  <c r="ACD148" i="9"/>
  <c r="ACE148" i="9"/>
  <c r="ACF148" i="9"/>
  <c r="ACG148" i="9"/>
  <c r="ACH148" i="9"/>
  <c r="ACI148" i="9"/>
  <c r="ACJ148" i="9"/>
  <c r="ACK148" i="9"/>
  <c r="ACL148" i="9"/>
  <c r="ACM148" i="9"/>
  <c r="ACN148" i="9"/>
  <c r="ACO148" i="9"/>
  <c r="ACP148" i="9"/>
  <c r="ACQ148" i="9"/>
  <c r="ACR148" i="9"/>
  <c r="ACS148" i="9"/>
  <c r="ACT148" i="9"/>
  <c r="ACU148" i="9"/>
  <c r="ACV148" i="9"/>
  <c r="ACW148" i="9"/>
  <c r="ACX148" i="9"/>
  <c r="ACY148" i="9"/>
  <c r="ACZ148" i="9"/>
  <c r="ADA148" i="9"/>
  <c r="ADB148" i="9"/>
  <c r="ADC148" i="9"/>
  <c r="ADD148" i="9"/>
  <c r="ADE148" i="9"/>
  <c r="ADF148" i="9"/>
  <c r="ADG148" i="9"/>
  <c r="ADH148" i="9"/>
  <c r="ADI148" i="9"/>
  <c r="ADJ148" i="9"/>
  <c r="ADK148" i="9"/>
  <c r="ADL148" i="9"/>
  <c r="ADM148" i="9"/>
  <c r="ADN148" i="9"/>
  <c r="ADO148" i="9"/>
  <c r="ADP148" i="9"/>
  <c r="ADQ148" i="9"/>
  <c r="ADR148" i="9"/>
  <c r="ADS148" i="9"/>
  <c r="ADT148" i="9"/>
  <c r="ADU148" i="9"/>
  <c r="ADV148" i="9"/>
  <c r="ADW148" i="9"/>
  <c r="ADX148" i="9"/>
  <c r="ADY148" i="9"/>
  <c r="ADZ148" i="9"/>
  <c r="AEA148" i="9"/>
  <c r="AEB148" i="9"/>
  <c r="AEC148" i="9"/>
  <c r="AED148" i="9"/>
  <c r="AEE148" i="9"/>
  <c r="AEF148" i="9"/>
  <c r="AEG148" i="9"/>
  <c r="AEH148" i="9"/>
  <c r="AEI148" i="9"/>
  <c r="AEJ148" i="9"/>
  <c r="AEK148" i="9"/>
  <c r="AEL148" i="9"/>
  <c r="AEM148" i="9"/>
  <c r="AEN148" i="9"/>
  <c r="AEO148" i="9"/>
  <c r="AEP148" i="9"/>
  <c r="AEQ148" i="9"/>
  <c r="AER148" i="9"/>
  <c r="AES148" i="9"/>
  <c r="AET148" i="9"/>
  <c r="AEU148" i="9"/>
  <c r="AEV148" i="9"/>
  <c r="AEW148" i="9"/>
  <c r="AEX148" i="9"/>
  <c r="AEY148" i="9"/>
  <c r="AEZ148" i="9"/>
  <c r="AFA148" i="9"/>
  <c r="AFB148" i="9"/>
  <c r="AFC148" i="9"/>
  <c r="AFD148" i="9"/>
  <c r="AFE148" i="9"/>
  <c r="AFF148" i="9"/>
  <c r="AFG148" i="9"/>
  <c r="AFH148" i="9"/>
  <c r="AFI148" i="9"/>
  <c r="AFJ148" i="9"/>
  <c r="AFK148" i="9"/>
  <c r="AFL148" i="9"/>
  <c r="AFM148" i="9"/>
  <c r="AFN148" i="9"/>
  <c r="AFO148" i="9"/>
  <c r="AFP148" i="9"/>
  <c r="CK149" i="9"/>
  <c r="CL149" i="9"/>
  <c r="CM149" i="9"/>
  <c r="CN149" i="9"/>
  <c r="CO149" i="9"/>
  <c r="CP149" i="9"/>
  <c r="CQ149" i="9"/>
  <c r="CR149" i="9"/>
  <c r="CS149" i="9"/>
  <c r="CT149" i="9"/>
  <c r="CU149" i="9"/>
  <c r="CV149" i="9"/>
  <c r="CW149" i="9"/>
  <c r="CX149" i="9"/>
  <c r="CY149" i="9"/>
  <c r="CZ149" i="9"/>
  <c r="DA149" i="9"/>
  <c r="DB149" i="9"/>
  <c r="DC149" i="9"/>
  <c r="DD149" i="9"/>
  <c r="DE149" i="9"/>
  <c r="DF149" i="9"/>
  <c r="DG149" i="9"/>
  <c r="DH149" i="9"/>
  <c r="DI149" i="9"/>
  <c r="DJ149" i="9"/>
  <c r="DK149" i="9"/>
  <c r="DL149" i="9"/>
  <c r="DM149" i="9"/>
  <c r="DN149" i="9"/>
  <c r="DO149" i="9"/>
  <c r="DP149" i="9"/>
  <c r="DQ149" i="9"/>
  <c r="DR149" i="9"/>
  <c r="DS149" i="9"/>
  <c r="DT149" i="9"/>
  <c r="DU149" i="9"/>
  <c r="DV149" i="9"/>
  <c r="DW149" i="9"/>
  <c r="DX149" i="9"/>
  <c r="DY149" i="9"/>
  <c r="DZ149" i="9"/>
  <c r="EA149" i="9"/>
  <c r="EB149" i="9"/>
  <c r="EC149" i="9"/>
  <c r="ED149" i="9"/>
  <c r="EE149" i="9"/>
  <c r="EF149" i="9"/>
  <c r="EG149" i="9"/>
  <c r="EH149" i="9"/>
  <c r="EI149" i="9"/>
  <c r="EJ149" i="9"/>
  <c r="EK149" i="9"/>
  <c r="EL149" i="9"/>
  <c r="EM149" i="9"/>
  <c r="EN149" i="9"/>
  <c r="EO149" i="9"/>
  <c r="EP149" i="9"/>
  <c r="EQ149" i="9"/>
  <c r="ER149" i="9"/>
  <c r="ES149" i="9"/>
  <c r="ET149" i="9"/>
  <c r="EU149" i="9"/>
  <c r="EV149" i="9"/>
  <c r="EW149" i="9"/>
  <c r="EX149" i="9"/>
  <c r="EY149" i="9"/>
  <c r="EZ149" i="9"/>
  <c r="FA149" i="9"/>
  <c r="FB149" i="9"/>
  <c r="FC149" i="9"/>
  <c r="FD149" i="9"/>
  <c r="FE149" i="9"/>
  <c r="FF149" i="9"/>
  <c r="FG149" i="9"/>
  <c r="FH149" i="9"/>
  <c r="FI149" i="9"/>
  <c r="FJ149" i="9"/>
  <c r="FK149" i="9"/>
  <c r="FL149" i="9"/>
  <c r="FM149" i="9"/>
  <c r="FN149" i="9"/>
  <c r="FO149" i="9"/>
  <c r="FP149" i="9"/>
  <c r="FQ149" i="9"/>
  <c r="FR149" i="9"/>
  <c r="FS149" i="9"/>
  <c r="FT149" i="9"/>
  <c r="FU149" i="9"/>
  <c r="FV149" i="9"/>
  <c r="FW149" i="9"/>
  <c r="FX149" i="9"/>
  <c r="FY149" i="9"/>
  <c r="FZ149" i="9"/>
  <c r="GA149" i="9"/>
  <c r="GB149" i="9"/>
  <c r="GC149" i="9"/>
  <c r="GD149" i="9"/>
  <c r="GE149" i="9"/>
  <c r="GF149" i="9"/>
  <c r="GG149" i="9"/>
  <c r="GH149" i="9"/>
  <c r="GI149" i="9"/>
  <c r="GJ149" i="9"/>
  <c r="GK149" i="9"/>
  <c r="GL149" i="9"/>
  <c r="GM149" i="9"/>
  <c r="GN149" i="9"/>
  <c r="GO149" i="9"/>
  <c r="GP149" i="9"/>
  <c r="GQ149" i="9"/>
  <c r="GR149" i="9"/>
  <c r="GS149" i="9"/>
  <c r="GT149" i="9"/>
  <c r="GU149" i="9"/>
  <c r="GV149" i="9"/>
  <c r="GW149" i="9"/>
  <c r="GX149" i="9"/>
  <c r="GY149" i="9"/>
  <c r="GZ149" i="9"/>
  <c r="HA149" i="9"/>
  <c r="HB149" i="9"/>
  <c r="HC149" i="9"/>
  <c r="HD149" i="9"/>
  <c r="HE149" i="9"/>
  <c r="HF149" i="9"/>
  <c r="HG149" i="9"/>
  <c r="HH149" i="9"/>
  <c r="HI149" i="9"/>
  <c r="HJ149" i="9"/>
  <c r="HK149" i="9"/>
  <c r="HL149" i="9"/>
  <c r="HM149" i="9"/>
  <c r="HN149" i="9"/>
  <c r="HO149" i="9"/>
  <c r="HP149" i="9"/>
  <c r="HQ149" i="9"/>
  <c r="HR149" i="9"/>
  <c r="HS149" i="9"/>
  <c r="HT149" i="9"/>
  <c r="HU149" i="9"/>
  <c r="HV149" i="9"/>
  <c r="HW149" i="9"/>
  <c r="HX149" i="9"/>
  <c r="HY149" i="9"/>
  <c r="HZ149" i="9"/>
  <c r="IA149" i="9"/>
  <c r="IB149" i="9"/>
  <c r="IC149" i="9"/>
  <c r="ID149" i="9"/>
  <c r="IE149" i="9"/>
  <c r="IF149" i="9"/>
  <c r="IG149" i="9"/>
  <c r="IH149" i="9"/>
  <c r="II149" i="9"/>
  <c r="IJ149" i="9"/>
  <c r="IK149" i="9"/>
  <c r="IL149" i="9"/>
  <c r="IM149" i="9"/>
  <c r="IN149" i="9"/>
  <c r="IO149" i="9"/>
  <c r="IP149" i="9"/>
  <c r="IQ149" i="9"/>
  <c r="IR149" i="9"/>
  <c r="IS149" i="9"/>
  <c r="IT149" i="9"/>
  <c r="IU149" i="9"/>
  <c r="IV149" i="9"/>
  <c r="IW149" i="9"/>
  <c r="IX149" i="9"/>
  <c r="IY149" i="9"/>
  <c r="IZ149" i="9"/>
  <c r="JA149" i="9"/>
  <c r="JB149" i="9"/>
  <c r="JC149" i="9"/>
  <c r="JD149" i="9"/>
  <c r="JE149" i="9"/>
  <c r="JF149" i="9"/>
  <c r="JG149" i="9"/>
  <c r="JH149" i="9"/>
  <c r="JI149" i="9"/>
  <c r="JJ149" i="9"/>
  <c r="JK149" i="9"/>
  <c r="JL149" i="9"/>
  <c r="JM149" i="9"/>
  <c r="JN149" i="9"/>
  <c r="JO149" i="9"/>
  <c r="JP149" i="9"/>
  <c r="JQ149" i="9"/>
  <c r="JR149" i="9"/>
  <c r="JS149" i="9"/>
  <c r="JT149" i="9"/>
  <c r="JU149" i="9"/>
  <c r="JV149" i="9"/>
  <c r="JW149" i="9"/>
  <c r="JX149" i="9"/>
  <c r="JY149" i="9"/>
  <c r="JZ149" i="9"/>
  <c r="KA149" i="9"/>
  <c r="KB149" i="9"/>
  <c r="KC149" i="9"/>
  <c r="KD149" i="9"/>
  <c r="KE149" i="9"/>
  <c r="KF149" i="9"/>
  <c r="KG149" i="9"/>
  <c r="KH149" i="9"/>
  <c r="KI149" i="9"/>
  <c r="KJ149" i="9"/>
  <c r="KK149" i="9"/>
  <c r="KL149" i="9"/>
  <c r="KM149" i="9"/>
  <c r="KN149" i="9"/>
  <c r="KO149" i="9"/>
  <c r="KP149" i="9"/>
  <c r="KQ149" i="9"/>
  <c r="KR149" i="9"/>
  <c r="KS149" i="9"/>
  <c r="KT149" i="9"/>
  <c r="KU149" i="9"/>
  <c r="KV149" i="9"/>
  <c r="KW149" i="9"/>
  <c r="KX149" i="9"/>
  <c r="KY149" i="9"/>
  <c r="KZ149" i="9"/>
  <c r="LA149" i="9"/>
  <c r="LB149" i="9"/>
  <c r="LC149" i="9"/>
  <c r="LD149" i="9"/>
  <c r="LE149" i="9"/>
  <c r="LF149" i="9"/>
  <c r="LG149" i="9"/>
  <c r="LH149" i="9"/>
  <c r="LI149" i="9"/>
  <c r="LJ149" i="9"/>
  <c r="LK149" i="9"/>
  <c r="LL149" i="9"/>
  <c r="LM149" i="9"/>
  <c r="LN149" i="9"/>
  <c r="LO149" i="9"/>
  <c r="LP149" i="9"/>
  <c r="LQ149" i="9"/>
  <c r="LR149" i="9"/>
  <c r="LS149" i="9"/>
  <c r="LT149" i="9"/>
  <c r="LU149" i="9"/>
  <c r="LV149" i="9"/>
  <c r="LW149" i="9"/>
  <c r="LX149" i="9"/>
  <c r="LY149" i="9"/>
  <c r="LZ149" i="9"/>
  <c r="MA149" i="9"/>
  <c r="MB149" i="9"/>
  <c r="MC149" i="9"/>
  <c r="MD149" i="9"/>
  <c r="ME149" i="9"/>
  <c r="MF149" i="9"/>
  <c r="MG149" i="9"/>
  <c r="MH149" i="9"/>
  <c r="MI149" i="9"/>
  <c r="MJ149" i="9"/>
  <c r="MK149" i="9"/>
  <c r="ML149" i="9"/>
  <c r="MM149" i="9"/>
  <c r="MN149" i="9"/>
  <c r="MO149" i="9"/>
  <c r="MP149" i="9"/>
  <c r="MQ149" i="9"/>
  <c r="MR149" i="9"/>
  <c r="MS149" i="9"/>
  <c r="MT149" i="9"/>
  <c r="MU149" i="9"/>
  <c r="MV149" i="9"/>
  <c r="MW149" i="9"/>
  <c r="MX149" i="9"/>
  <c r="MY149" i="9"/>
  <c r="MZ149" i="9"/>
  <c r="NA149" i="9"/>
  <c r="NB149" i="9"/>
  <c r="NC149" i="9"/>
  <c r="ND149" i="9"/>
  <c r="NE149" i="9"/>
  <c r="NF149" i="9"/>
  <c r="NG149" i="9"/>
  <c r="NH149" i="9"/>
  <c r="NI149" i="9"/>
  <c r="NJ149" i="9"/>
  <c r="NK149" i="9"/>
  <c r="NL149" i="9"/>
  <c r="NM149" i="9"/>
  <c r="NN149" i="9"/>
  <c r="NO149" i="9"/>
  <c r="NP149" i="9"/>
  <c r="NQ149" i="9"/>
  <c r="NR149" i="9"/>
  <c r="NS149" i="9"/>
  <c r="NT149" i="9"/>
  <c r="NU149" i="9"/>
  <c r="NV149" i="9"/>
  <c r="NW149" i="9"/>
  <c r="NX149" i="9"/>
  <c r="NY149" i="9"/>
  <c r="NZ149" i="9"/>
  <c r="OA149" i="9"/>
  <c r="OB149" i="9"/>
  <c r="OC149" i="9"/>
  <c r="OD149" i="9"/>
  <c r="OE149" i="9"/>
  <c r="OF149" i="9"/>
  <c r="OG149" i="9"/>
  <c r="OH149" i="9"/>
  <c r="OI149" i="9"/>
  <c r="OJ149" i="9"/>
  <c r="OK149" i="9"/>
  <c r="OL149" i="9"/>
  <c r="OM149" i="9"/>
  <c r="ON149" i="9"/>
  <c r="OO149" i="9"/>
  <c r="OP149" i="9"/>
  <c r="OQ149" i="9"/>
  <c r="OR149" i="9"/>
  <c r="OS149" i="9"/>
  <c r="OT149" i="9"/>
  <c r="OU149" i="9"/>
  <c r="OV149" i="9"/>
  <c r="OW149" i="9"/>
  <c r="OX149" i="9"/>
  <c r="OY149" i="9"/>
  <c r="OZ149" i="9"/>
  <c r="PA149" i="9"/>
  <c r="PB149" i="9"/>
  <c r="PC149" i="9"/>
  <c r="PD149" i="9"/>
  <c r="PE149" i="9"/>
  <c r="PF149" i="9"/>
  <c r="PG149" i="9"/>
  <c r="PH149" i="9"/>
  <c r="PI149" i="9"/>
  <c r="PJ149" i="9"/>
  <c r="PK149" i="9"/>
  <c r="PL149" i="9"/>
  <c r="PM149" i="9"/>
  <c r="PN149" i="9"/>
  <c r="PO149" i="9"/>
  <c r="PP149" i="9"/>
  <c r="PQ149" i="9"/>
  <c r="PR149" i="9"/>
  <c r="PS149" i="9"/>
  <c r="PT149" i="9"/>
  <c r="PU149" i="9"/>
  <c r="PV149" i="9"/>
  <c r="PW149" i="9"/>
  <c r="PX149" i="9"/>
  <c r="PY149" i="9"/>
  <c r="PZ149" i="9"/>
  <c r="QA149" i="9"/>
  <c r="QB149" i="9"/>
  <c r="QC149" i="9"/>
  <c r="QD149" i="9"/>
  <c r="QE149" i="9"/>
  <c r="QF149" i="9"/>
  <c r="QG149" i="9"/>
  <c r="QH149" i="9"/>
  <c r="QI149" i="9"/>
  <c r="QJ149" i="9"/>
  <c r="QK149" i="9"/>
  <c r="QL149" i="9"/>
  <c r="QM149" i="9"/>
  <c r="QN149" i="9"/>
  <c r="QO149" i="9"/>
  <c r="QP149" i="9"/>
  <c r="QQ149" i="9"/>
  <c r="QR149" i="9"/>
  <c r="QS149" i="9"/>
  <c r="QT149" i="9"/>
  <c r="QU149" i="9"/>
  <c r="QV149" i="9"/>
  <c r="QW149" i="9"/>
  <c r="QX149" i="9"/>
  <c r="QY149" i="9"/>
  <c r="QZ149" i="9"/>
  <c r="RA149" i="9"/>
  <c r="RB149" i="9"/>
  <c r="RC149" i="9"/>
  <c r="RD149" i="9"/>
  <c r="RE149" i="9"/>
  <c r="RF149" i="9"/>
  <c r="RG149" i="9"/>
  <c r="RH149" i="9"/>
  <c r="RI149" i="9"/>
  <c r="RJ149" i="9"/>
  <c r="RK149" i="9"/>
  <c r="RL149" i="9"/>
  <c r="RM149" i="9"/>
  <c r="RN149" i="9"/>
  <c r="RO149" i="9"/>
  <c r="RP149" i="9"/>
  <c r="RQ149" i="9"/>
  <c r="RR149" i="9"/>
  <c r="RS149" i="9"/>
  <c r="RT149" i="9"/>
  <c r="RU149" i="9"/>
  <c r="RV149" i="9"/>
  <c r="RW149" i="9"/>
  <c r="RX149" i="9"/>
  <c r="RY149" i="9"/>
  <c r="RZ149" i="9"/>
  <c r="SA149" i="9"/>
  <c r="SB149" i="9"/>
  <c r="SC149" i="9"/>
  <c r="SD149" i="9"/>
  <c r="SE149" i="9"/>
  <c r="SF149" i="9"/>
  <c r="SG149" i="9"/>
  <c r="SH149" i="9"/>
  <c r="SI149" i="9"/>
  <c r="SJ149" i="9"/>
  <c r="SK149" i="9"/>
  <c r="SL149" i="9"/>
  <c r="SM149" i="9"/>
  <c r="SN149" i="9"/>
  <c r="SO149" i="9"/>
  <c r="SP149" i="9"/>
  <c r="SQ149" i="9"/>
  <c r="SR149" i="9"/>
  <c r="SS149" i="9"/>
  <c r="ST149" i="9"/>
  <c r="SU149" i="9"/>
  <c r="SV149" i="9"/>
  <c r="SW149" i="9"/>
  <c r="SX149" i="9"/>
  <c r="SY149" i="9"/>
  <c r="SZ149" i="9"/>
  <c r="TA149" i="9"/>
  <c r="TB149" i="9"/>
  <c r="TC149" i="9"/>
  <c r="TD149" i="9"/>
  <c r="TE149" i="9"/>
  <c r="TF149" i="9"/>
  <c r="TG149" i="9"/>
  <c r="TH149" i="9"/>
  <c r="TI149" i="9"/>
  <c r="TJ149" i="9"/>
  <c r="TK149" i="9"/>
  <c r="TL149" i="9"/>
  <c r="TM149" i="9"/>
  <c r="TN149" i="9"/>
  <c r="TO149" i="9"/>
  <c r="TP149" i="9"/>
  <c r="TQ149" i="9"/>
  <c r="TR149" i="9"/>
  <c r="TS149" i="9"/>
  <c r="TT149" i="9"/>
  <c r="TU149" i="9"/>
  <c r="TV149" i="9"/>
  <c r="TW149" i="9"/>
  <c r="TX149" i="9"/>
  <c r="TY149" i="9"/>
  <c r="TZ149" i="9"/>
  <c r="UA149" i="9"/>
  <c r="UB149" i="9"/>
  <c r="UC149" i="9"/>
  <c r="UD149" i="9"/>
  <c r="UE149" i="9"/>
  <c r="UF149" i="9"/>
  <c r="UG149" i="9"/>
  <c r="UH149" i="9"/>
  <c r="UI149" i="9"/>
  <c r="UJ149" i="9"/>
  <c r="UK149" i="9"/>
  <c r="UL149" i="9"/>
  <c r="UM149" i="9"/>
  <c r="UN149" i="9"/>
  <c r="UO149" i="9"/>
  <c r="UP149" i="9"/>
  <c r="UQ149" i="9"/>
  <c r="UR149" i="9"/>
  <c r="US149" i="9"/>
  <c r="UT149" i="9"/>
  <c r="UU149" i="9"/>
  <c r="UV149" i="9"/>
  <c r="UW149" i="9"/>
  <c r="UX149" i="9"/>
  <c r="UY149" i="9"/>
  <c r="UZ149" i="9"/>
  <c r="VA149" i="9"/>
  <c r="VB149" i="9"/>
  <c r="VC149" i="9"/>
  <c r="VD149" i="9"/>
  <c r="VE149" i="9"/>
  <c r="VF149" i="9"/>
  <c r="VG149" i="9"/>
  <c r="VH149" i="9"/>
  <c r="VI149" i="9"/>
  <c r="VJ149" i="9"/>
  <c r="VK149" i="9"/>
  <c r="VL149" i="9"/>
  <c r="VM149" i="9"/>
  <c r="VN149" i="9"/>
  <c r="VO149" i="9"/>
  <c r="VP149" i="9"/>
  <c r="VQ149" i="9"/>
  <c r="VR149" i="9"/>
  <c r="VS149" i="9"/>
  <c r="VT149" i="9"/>
  <c r="VU149" i="9"/>
  <c r="VV149" i="9"/>
  <c r="VW149" i="9"/>
  <c r="VX149" i="9"/>
  <c r="VY149" i="9"/>
  <c r="VZ149" i="9"/>
  <c r="WA149" i="9"/>
  <c r="WB149" i="9"/>
  <c r="WC149" i="9"/>
  <c r="WD149" i="9"/>
  <c r="WE149" i="9"/>
  <c r="WF149" i="9"/>
  <c r="WG149" i="9"/>
  <c r="WH149" i="9"/>
  <c r="WI149" i="9"/>
  <c r="WJ149" i="9"/>
  <c r="WK149" i="9"/>
  <c r="WL149" i="9"/>
  <c r="WM149" i="9"/>
  <c r="WN149" i="9"/>
  <c r="WO149" i="9"/>
  <c r="WP149" i="9"/>
  <c r="WQ149" i="9"/>
  <c r="WR149" i="9"/>
  <c r="WS149" i="9"/>
  <c r="WT149" i="9"/>
  <c r="WU149" i="9"/>
  <c r="WV149" i="9"/>
  <c r="WW149" i="9"/>
  <c r="WX149" i="9"/>
  <c r="WY149" i="9"/>
  <c r="WZ149" i="9"/>
  <c r="XA149" i="9"/>
  <c r="XB149" i="9"/>
  <c r="XC149" i="9"/>
  <c r="XD149" i="9"/>
  <c r="XE149" i="9"/>
  <c r="XF149" i="9"/>
  <c r="XG149" i="9"/>
  <c r="XH149" i="9"/>
  <c r="XI149" i="9"/>
  <c r="XJ149" i="9"/>
  <c r="XK149" i="9"/>
  <c r="XL149" i="9"/>
  <c r="XM149" i="9"/>
  <c r="XN149" i="9"/>
  <c r="XO149" i="9"/>
  <c r="XP149" i="9"/>
  <c r="XQ149" i="9"/>
  <c r="XR149" i="9"/>
  <c r="XS149" i="9"/>
  <c r="XT149" i="9"/>
  <c r="XU149" i="9"/>
  <c r="XV149" i="9"/>
  <c r="XW149" i="9"/>
  <c r="XX149" i="9"/>
  <c r="XY149" i="9"/>
  <c r="XZ149" i="9"/>
  <c r="YA149" i="9"/>
  <c r="YB149" i="9"/>
  <c r="YC149" i="9"/>
  <c r="YD149" i="9"/>
  <c r="YE149" i="9"/>
  <c r="YF149" i="9"/>
  <c r="YG149" i="9"/>
  <c r="YH149" i="9"/>
  <c r="YI149" i="9"/>
  <c r="YJ149" i="9"/>
  <c r="YK149" i="9"/>
  <c r="YL149" i="9"/>
  <c r="YM149" i="9"/>
  <c r="YN149" i="9"/>
  <c r="YO149" i="9"/>
  <c r="YP149" i="9"/>
  <c r="YQ149" i="9"/>
  <c r="YR149" i="9"/>
  <c r="YS149" i="9"/>
  <c r="YT149" i="9"/>
  <c r="YU149" i="9"/>
  <c r="YV149" i="9"/>
  <c r="YW149" i="9"/>
  <c r="YX149" i="9"/>
  <c r="YY149" i="9"/>
  <c r="YZ149" i="9"/>
  <c r="ZA149" i="9"/>
  <c r="ZB149" i="9"/>
  <c r="ZC149" i="9"/>
  <c r="ZD149" i="9"/>
  <c r="ZE149" i="9"/>
  <c r="ZF149" i="9"/>
  <c r="ZG149" i="9"/>
  <c r="ZH149" i="9"/>
  <c r="ZI149" i="9"/>
  <c r="ZJ149" i="9"/>
  <c r="ZK149" i="9"/>
  <c r="ZL149" i="9"/>
  <c r="ZM149" i="9"/>
  <c r="ZN149" i="9"/>
  <c r="ZO149" i="9"/>
  <c r="ZP149" i="9"/>
  <c r="ZQ149" i="9"/>
  <c r="ZR149" i="9"/>
  <c r="ZS149" i="9"/>
  <c r="ZT149" i="9"/>
  <c r="ZU149" i="9"/>
  <c r="ZV149" i="9"/>
  <c r="ZW149" i="9"/>
  <c r="ZX149" i="9"/>
  <c r="ZY149" i="9"/>
  <c r="ZZ149" i="9"/>
  <c r="AAA149" i="9"/>
  <c r="AAB149" i="9"/>
  <c r="AAC149" i="9"/>
  <c r="AAD149" i="9"/>
  <c r="AAE149" i="9"/>
  <c r="AAF149" i="9"/>
  <c r="AAG149" i="9"/>
  <c r="AAH149" i="9"/>
  <c r="AAI149" i="9"/>
  <c r="AAJ149" i="9"/>
  <c r="AAK149" i="9"/>
  <c r="AAL149" i="9"/>
  <c r="AAM149" i="9"/>
  <c r="AAN149" i="9"/>
  <c r="AAO149" i="9"/>
  <c r="AAP149" i="9"/>
  <c r="AAQ149" i="9"/>
  <c r="AAR149" i="9"/>
  <c r="AAS149" i="9"/>
  <c r="AAT149" i="9"/>
  <c r="AAU149" i="9"/>
  <c r="AAV149" i="9"/>
  <c r="AAW149" i="9"/>
  <c r="AAX149" i="9"/>
  <c r="AAY149" i="9"/>
  <c r="AAZ149" i="9"/>
  <c r="ABA149" i="9"/>
  <c r="ABB149" i="9"/>
  <c r="ABC149" i="9"/>
  <c r="ABD149" i="9"/>
  <c r="ABE149" i="9"/>
  <c r="ABF149" i="9"/>
  <c r="ABG149" i="9"/>
  <c r="ABH149" i="9"/>
  <c r="ABI149" i="9"/>
  <c r="ABJ149" i="9"/>
  <c r="ABK149" i="9"/>
  <c r="ABL149" i="9"/>
  <c r="ABM149" i="9"/>
  <c r="ABN149" i="9"/>
  <c r="ABO149" i="9"/>
  <c r="ABP149" i="9"/>
  <c r="ABQ149" i="9"/>
  <c r="ABR149" i="9"/>
  <c r="ABS149" i="9"/>
  <c r="ABT149" i="9"/>
  <c r="ABU149" i="9"/>
  <c r="ABV149" i="9"/>
  <c r="ABW149" i="9"/>
  <c r="ABX149" i="9"/>
  <c r="ABY149" i="9"/>
  <c r="ABZ149" i="9"/>
  <c r="ACA149" i="9"/>
  <c r="ACB149" i="9"/>
  <c r="ACC149" i="9"/>
  <c r="ACD149" i="9"/>
  <c r="ACE149" i="9"/>
  <c r="ACF149" i="9"/>
  <c r="ACG149" i="9"/>
  <c r="ACH149" i="9"/>
  <c r="ACI149" i="9"/>
  <c r="ACJ149" i="9"/>
  <c r="ACK149" i="9"/>
  <c r="ACL149" i="9"/>
  <c r="ACM149" i="9"/>
  <c r="ACN149" i="9"/>
  <c r="ACO149" i="9"/>
  <c r="ACP149" i="9"/>
  <c r="ACQ149" i="9"/>
  <c r="ACR149" i="9"/>
  <c r="ACS149" i="9"/>
  <c r="ACT149" i="9"/>
  <c r="ACU149" i="9"/>
  <c r="ACV149" i="9"/>
  <c r="ACW149" i="9"/>
  <c r="ACX149" i="9"/>
  <c r="ACY149" i="9"/>
  <c r="ACZ149" i="9"/>
  <c r="ADA149" i="9"/>
  <c r="ADB149" i="9"/>
  <c r="ADC149" i="9"/>
  <c r="ADD149" i="9"/>
  <c r="ADE149" i="9"/>
  <c r="ADF149" i="9"/>
  <c r="ADG149" i="9"/>
  <c r="ADH149" i="9"/>
  <c r="ADI149" i="9"/>
  <c r="ADJ149" i="9"/>
  <c r="ADK149" i="9"/>
  <c r="ADL149" i="9"/>
  <c r="ADM149" i="9"/>
  <c r="ADN149" i="9"/>
  <c r="ADO149" i="9"/>
  <c r="ADP149" i="9"/>
  <c r="ADQ149" i="9"/>
  <c r="ADR149" i="9"/>
  <c r="ADS149" i="9"/>
  <c r="ADT149" i="9"/>
  <c r="ADU149" i="9"/>
  <c r="ADV149" i="9"/>
  <c r="ADW149" i="9"/>
  <c r="ADX149" i="9"/>
  <c r="ADY149" i="9"/>
  <c r="ADZ149" i="9"/>
  <c r="AEA149" i="9"/>
  <c r="AEB149" i="9"/>
  <c r="AEC149" i="9"/>
  <c r="AED149" i="9"/>
  <c r="AEE149" i="9"/>
  <c r="AEF149" i="9"/>
  <c r="AEG149" i="9"/>
  <c r="AEH149" i="9"/>
  <c r="AEI149" i="9"/>
  <c r="AEJ149" i="9"/>
  <c r="AEK149" i="9"/>
  <c r="AEL149" i="9"/>
  <c r="AEM149" i="9"/>
  <c r="AEN149" i="9"/>
  <c r="AEO149" i="9"/>
  <c r="AEP149" i="9"/>
  <c r="AEQ149" i="9"/>
  <c r="AER149" i="9"/>
  <c r="AES149" i="9"/>
  <c r="AET149" i="9"/>
  <c r="AEU149" i="9"/>
  <c r="AEV149" i="9"/>
  <c r="AEW149" i="9"/>
  <c r="AEX149" i="9"/>
  <c r="AEY149" i="9"/>
  <c r="AEZ149" i="9"/>
  <c r="AFA149" i="9"/>
  <c r="AFB149" i="9"/>
  <c r="AFC149" i="9"/>
  <c r="AFD149" i="9"/>
  <c r="AFE149" i="9"/>
  <c r="AFF149" i="9"/>
  <c r="AFG149" i="9"/>
  <c r="AFH149" i="9"/>
  <c r="AFI149" i="9"/>
  <c r="AFJ149" i="9"/>
  <c r="AFK149" i="9"/>
  <c r="AFL149" i="9"/>
  <c r="AFM149" i="9"/>
  <c r="AFN149" i="9"/>
  <c r="AFO149" i="9"/>
  <c r="AFP149" i="9"/>
  <c r="CK150" i="9"/>
  <c r="CL150" i="9"/>
  <c r="CM150" i="9"/>
  <c r="CN150" i="9"/>
  <c r="CO150" i="9"/>
  <c r="CP150" i="9"/>
  <c r="CQ150" i="9"/>
  <c r="CR150" i="9"/>
  <c r="CS150" i="9"/>
  <c r="CT150" i="9"/>
  <c r="CU150" i="9"/>
  <c r="CV150" i="9"/>
  <c r="CW150" i="9"/>
  <c r="CX150" i="9"/>
  <c r="CY150" i="9"/>
  <c r="CZ150" i="9"/>
  <c r="DA150" i="9"/>
  <c r="DB150" i="9"/>
  <c r="DC150" i="9"/>
  <c r="DD150" i="9"/>
  <c r="DE150" i="9"/>
  <c r="DF150" i="9"/>
  <c r="DG150" i="9"/>
  <c r="DH150" i="9"/>
  <c r="DI150" i="9"/>
  <c r="DJ150" i="9"/>
  <c r="DK150" i="9"/>
  <c r="DL150" i="9"/>
  <c r="DM150" i="9"/>
  <c r="DN150" i="9"/>
  <c r="DO150" i="9"/>
  <c r="DP150" i="9"/>
  <c r="DQ150" i="9"/>
  <c r="DR150" i="9"/>
  <c r="DS150" i="9"/>
  <c r="DT150" i="9"/>
  <c r="DU150" i="9"/>
  <c r="DV150" i="9"/>
  <c r="DW150" i="9"/>
  <c r="DX150" i="9"/>
  <c r="DY150" i="9"/>
  <c r="DZ150" i="9"/>
  <c r="EA150" i="9"/>
  <c r="EB150" i="9"/>
  <c r="EC150" i="9"/>
  <c r="ED150" i="9"/>
  <c r="EE150" i="9"/>
  <c r="EF150" i="9"/>
  <c r="EG150" i="9"/>
  <c r="EH150" i="9"/>
  <c r="EI150" i="9"/>
  <c r="EJ150" i="9"/>
  <c r="EK150" i="9"/>
  <c r="EL150" i="9"/>
  <c r="EM150" i="9"/>
  <c r="EN150" i="9"/>
  <c r="EO150" i="9"/>
  <c r="EP150" i="9"/>
  <c r="EQ150" i="9"/>
  <c r="ER150" i="9"/>
  <c r="ES150" i="9"/>
  <c r="ET150" i="9"/>
  <c r="EU150" i="9"/>
  <c r="EV150" i="9"/>
  <c r="EW150" i="9"/>
  <c r="EX150" i="9"/>
  <c r="EY150" i="9"/>
  <c r="EZ150" i="9"/>
  <c r="FA150" i="9"/>
  <c r="FB150" i="9"/>
  <c r="FC150" i="9"/>
  <c r="FD150" i="9"/>
  <c r="FE150" i="9"/>
  <c r="FF150" i="9"/>
  <c r="FG150" i="9"/>
  <c r="FH150" i="9"/>
  <c r="FI150" i="9"/>
  <c r="FJ150" i="9"/>
  <c r="FK150" i="9"/>
  <c r="FL150" i="9"/>
  <c r="FM150" i="9"/>
  <c r="FN150" i="9"/>
  <c r="FO150" i="9"/>
  <c r="FP150" i="9"/>
  <c r="FQ150" i="9"/>
  <c r="FR150" i="9"/>
  <c r="FS150" i="9"/>
  <c r="FT150" i="9"/>
  <c r="FU150" i="9"/>
  <c r="FV150" i="9"/>
  <c r="FW150" i="9"/>
  <c r="FX150" i="9"/>
  <c r="FY150" i="9"/>
  <c r="FZ150" i="9"/>
  <c r="GA150" i="9"/>
  <c r="GB150" i="9"/>
  <c r="GC150" i="9"/>
  <c r="GD150" i="9"/>
  <c r="GE150" i="9"/>
  <c r="GF150" i="9"/>
  <c r="GG150" i="9"/>
  <c r="GH150" i="9"/>
  <c r="GI150" i="9"/>
  <c r="GJ150" i="9"/>
  <c r="GK150" i="9"/>
  <c r="GL150" i="9"/>
  <c r="GM150" i="9"/>
  <c r="GN150" i="9"/>
  <c r="GO150" i="9"/>
  <c r="GP150" i="9"/>
  <c r="GQ150" i="9"/>
  <c r="GR150" i="9"/>
  <c r="GS150" i="9"/>
  <c r="GT150" i="9"/>
  <c r="GU150" i="9"/>
  <c r="GV150" i="9"/>
  <c r="GW150" i="9"/>
  <c r="GX150" i="9"/>
  <c r="GY150" i="9"/>
  <c r="GZ150" i="9"/>
  <c r="HA150" i="9"/>
  <c r="HB150" i="9"/>
  <c r="HC150" i="9"/>
  <c r="HD150" i="9"/>
  <c r="HE150" i="9"/>
  <c r="HF150" i="9"/>
  <c r="HG150" i="9"/>
  <c r="HH150" i="9"/>
  <c r="HI150" i="9"/>
  <c r="HJ150" i="9"/>
  <c r="HK150" i="9"/>
  <c r="HL150" i="9"/>
  <c r="HM150" i="9"/>
  <c r="HN150" i="9"/>
  <c r="HO150" i="9"/>
  <c r="HP150" i="9"/>
  <c r="HQ150" i="9"/>
  <c r="HR150" i="9"/>
  <c r="HS150" i="9"/>
  <c r="HT150" i="9"/>
  <c r="HU150" i="9"/>
  <c r="HV150" i="9"/>
  <c r="HW150" i="9"/>
  <c r="HX150" i="9"/>
  <c r="HY150" i="9"/>
  <c r="HZ150" i="9"/>
  <c r="IA150" i="9"/>
  <c r="IB150" i="9"/>
  <c r="IC150" i="9"/>
  <c r="ID150" i="9"/>
  <c r="IE150" i="9"/>
  <c r="IF150" i="9"/>
  <c r="IG150" i="9"/>
  <c r="IH150" i="9"/>
  <c r="II150" i="9"/>
  <c r="IJ150" i="9"/>
  <c r="IK150" i="9"/>
  <c r="IL150" i="9"/>
  <c r="IM150" i="9"/>
  <c r="IN150" i="9"/>
  <c r="IO150" i="9"/>
  <c r="IP150" i="9"/>
  <c r="IQ150" i="9"/>
  <c r="IR150" i="9"/>
  <c r="IS150" i="9"/>
  <c r="IT150" i="9"/>
  <c r="IU150" i="9"/>
  <c r="IV150" i="9"/>
  <c r="IW150" i="9"/>
  <c r="IX150" i="9"/>
  <c r="IY150" i="9"/>
  <c r="IZ150" i="9"/>
  <c r="JA150" i="9"/>
  <c r="JB150" i="9"/>
  <c r="JC150" i="9"/>
  <c r="JD150" i="9"/>
  <c r="JE150" i="9"/>
  <c r="JF150" i="9"/>
  <c r="JG150" i="9"/>
  <c r="JH150" i="9"/>
  <c r="JI150" i="9"/>
  <c r="JJ150" i="9"/>
  <c r="JK150" i="9"/>
  <c r="JL150" i="9"/>
  <c r="JM150" i="9"/>
  <c r="JN150" i="9"/>
  <c r="JO150" i="9"/>
  <c r="JP150" i="9"/>
  <c r="JQ150" i="9"/>
  <c r="JR150" i="9"/>
  <c r="JS150" i="9"/>
  <c r="JT150" i="9"/>
  <c r="JU150" i="9"/>
  <c r="JV150" i="9"/>
  <c r="JW150" i="9"/>
  <c r="JX150" i="9"/>
  <c r="JY150" i="9"/>
  <c r="JZ150" i="9"/>
  <c r="KA150" i="9"/>
  <c r="KB150" i="9"/>
  <c r="KC150" i="9"/>
  <c r="KD150" i="9"/>
  <c r="KE150" i="9"/>
  <c r="KF150" i="9"/>
  <c r="KG150" i="9"/>
  <c r="KH150" i="9"/>
  <c r="KI150" i="9"/>
  <c r="KJ150" i="9"/>
  <c r="KK150" i="9"/>
  <c r="KL150" i="9"/>
  <c r="KM150" i="9"/>
  <c r="KN150" i="9"/>
  <c r="KO150" i="9"/>
  <c r="KP150" i="9"/>
  <c r="KQ150" i="9"/>
  <c r="KR150" i="9"/>
  <c r="KS150" i="9"/>
  <c r="KT150" i="9"/>
  <c r="KU150" i="9"/>
  <c r="KV150" i="9"/>
  <c r="KW150" i="9"/>
  <c r="KX150" i="9"/>
  <c r="KY150" i="9"/>
  <c r="KZ150" i="9"/>
  <c r="LA150" i="9"/>
  <c r="LB150" i="9"/>
  <c r="LC150" i="9"/>
  <c r="LD150" i="9"/>
  <c r="LE150" i="9"/>
  <c r="LF150" i="9"/>
  <c r="LG150" i="9"/>
  <c r="LH150" i="9"/>
  <c r="LI150" i="9"/>
  <c r="LJ150" i="9"/>
  <c r="LK150" i="9"/>
  <c r="LL150" i="9"/>
  <c r="LM150" i="9"/>
  <c r="LN150" i="9"/>
  <c r="LO150" i="9"/>
  <c r="LP150" i="9"/>
  <c r="LQ150" i="9"/>
  <c r="LR150" i="9"/>
  <c r="LS150" i="9"/>
  <c r="LT150" i="9"/>
  <c r="LU150" i="9"/>
  <c r="LV150" i="9"/>
  <c r="LW150" i="9"/>
  <c r="LX150" i="9"/>
  <c r="LY150" i="9"/>
  <c r="LZ150" i="9"/>
  <c r="MA150" i="9"/>
  <c r="MB150" i="9"/>
  <c r="MC150" i="9"/>
  <c r="MD150" i="9"/>
  <c r="ME150" i="9"/>
  <c r="MF150" i="9"/>
  <c r="MG150" i="9"/>
  <c r="MH150" i="9"/>
  <c r="MI150" i="9"/>
  <c r="MJ150" i="9"/>
  <c r="MK150" i="9"/>
  <c r="ML150" i="9"/>
  <c r="MM150" i="9"/>
  <c r="MN150" i="9"/>
  <c r="MO150" i="9"/>
  <c r="MP150" i="9"/>
  <c r="MQ150" i="9"/>
  <c r="MR150" i="9"/>
  <c r="MS150" i="9"/>
  <c r="MT150" i="9"/>
  <c r="MU150" i="9"/>
  <c r="MV150" i="9"/>
  <c r="MW150" i="9"/>
  <c r="MX150" i="9"/>
  <c r="MY150" i="9"/>
  <c r="MZ150" i="9"/>
  <c r="NA150" i="9"/>
  <c r="NB150" i="9"/>
  <c r="NC150" i="9"/>
  <c r="ND150" i="9"/>
  <c r="NE150" i="9"/>
  <c r="NF150" i="9"/>
  <c r="NG150" i="9"/>
  <c r="NH150" i="9"/>
  <c r="NI150" i="9"/>
  <c r="NJ150" i="9"/>
  <c r="NK150" i="9"/>
  <c r="NL150" i="9"/>
  <c r="NM150" i="9"/>
  <c r="NN150" i="9"/>
  <c r="NO150" i="9"/>
  <c r="NP150" i="9"/>
  <c r="NQ150" i="9"/>
  <c r="NR150" i="9"/>
  <c r="NS150" i="9"/>
  <c r="NT150" i="9"/>
  <c r="NU150" i="9"/>
  <c r="NV150" i="9"/>
  <c r="NW150" i="9"/>
  <c r="NX150" i="9"/>
  <c r="NY150" i="9"/>
  <c r="NZ150" i="9"/>
  <c r="OA150" i="9"/>
  <c r="OB150" i="9"/>
  <c r="OC150" i="9"/>
  <c r="OD150" i="9"/>
  <c r="OE150" i="9"/>
  <c r="OF150" i="9"/>
  <c r="OG150" i="9"/>
  <c r="OH150" i="9"/>
  <c r="OI150" i="9"/>
  <c r="OJ150" i="9"/>
  <c r="OK150" i="9"/>
  <c r="OL150" i="9"/>
  <c r="OM150" i="9"/>
  <c r="ON150" i="9"/>
  <c r="OO150" i="9"/>
  <c r="OP150" i="9"/>
  <c r="OQ150" i="9"/>
  <c r="OR150" i="9"/>
  <c r="OS150" i="9"/>
  <c r="OT150" i="9"/>
  <c r="OU150" i="9"/>
  <c r="OV150" i="9"/>
  <c r="OW150" i="9"/>
  <c r="OX150" i="9"/>
  <c r="OY150" i="9"/>
  <c r="OZ150" i="9"/>
  <c r="PA150" i="9"/>
  <c r="PB150" i="9"/>
  <c r="PC150" i="9"/>
  <c r="PD150" i="9"/>
  <c r="PE150" i="9"/>
  <c r="PF150" i="9"/>
  <c r="PG150" i="9"/>
  <c r="PH150" i="9"/>
  <c r="PI150" i="9"/>
  <c r="PJ150" i="9"/>
  <c r="PK150" i="9"/>
  <c r="PL150" i="9"/>
  <c r="PM150" i="9"/>
  <c r="PN150" i="9"/>
  <c r="PO150" i="9"/>
  <c r="PP150" i="9"/>
  <c r="PQ150" i="9"/>
  <c r="PR150" i="9"/>
  <c r="PS150" i="9"/>
  <c r="PT150" i="9"/>
  <c r="PU150" i="9"/>
  <c r="PV150" i="9"/>
  <c r="PW150" i="9"/>
  <c r="PX150" i="9"/>
  <c r="PY150" i="9"/>
  <c r="PZ150" i="9"/>
  <c r="QA150" i="9"/>
  <c r="QB150" i="9"/>
  <c r="QC150" i="9"/>
  <c r="QD150" i="9"/>
  <c r="QE150" i="9"/>
  <c r="QF150" i="9"/>
  <c r="QG150" i="9"/>
  <c r="QH150" i="9"/>
  <c r="QI150" i="9"/>
  <c r="QJ150" i="9"/>
  <c r="QK150" i="9"/>
  <c r="QL150" i="9"/>
  <c r="QM150" i="9"/>
  <c r="QN150" i="9"/>
  <c r="QO150" i="9"/>
  <c r="QP150" i="9"/>
  <c r="QQ150" i="9"/>
  <c r="QR150" i="9"/>
  <c r="QS150" i="9"/>
  <c r="QT150" i="9"/>
  <c r="QU150" i="9"/>
  <c r="QV150" i="9"/>
  <c r="QW150" i="9"/>
  <c r="QX150" i="9"/>
  <c r="QY150" i="9"/>
  <c r="QZ150" i="9"/>
  <c r="RA150" i="9"/>
  <c r="RB150" i="9"/>
  <c r="RC150" i="9"/>
  <c r="RD150" i="9"/>
  <c r="RE150" i="9"/>
  <c r="RF150" i="9"/>
  <c r="RG150" i="9"/>
  <c r="RH150" i="9"/>
  <c r="RI150" i="9"/>
  <c r="RJ150" i="9"/>
  <c r="RK150" i="9"/>
  <c r="RL150" i="9"/>
  <c r="RM150" i="9"/>
  <c r="RN150" i="9"/>
  <c r="RO150" i="9"/>
  <c r="RP150" i="9"/>
  <c r="RQ150" i="9"/>
  <c r="RR150" i="9"/>
  <c r="RS150" i="9"/>
  <c r="RT150" i="9"/>
  <c r="RU150" i="9"/>
  <c r="RV150" i="9"/>
  <c r="RW150" i="9"/>
  <c r="RX150" i="9"/>
  <c r="RY150" i="9"/>
  <c r="RZ150" i="9"/>
  <c r="SA150" i="9"/>
  <c r="SB150" i="9"/>
  <c r="SC150" i="9"/>
  <c r="SD150" i="9"/>
  <c r="SE150" i="9"/>
  <c r="SF150" i="9"/>
  <c r="SG150" i="9"/>
  <c r="SH150" i="9"/>
  <c r="SI150" i="9"/>
  <c r="SJ150" i="9"/>
  <c r="SK150" i="9"/>
  <c r="SL150" i="9"/>
  <c r="SM150" i="9"/>
  <c r="SN150" i="9"/>
  <c r="SO150" i="9"/>
  <c r="SP150" i="9"/>
  <c r="SQ150" i="9"/>
  <c r="SR150" i="9"/>
  <c r="SS150" i="9"/>
  <c r="ST150" i="9"/>
  <c r="SU150" i="9"/>
  <c r="SV150" i="9"/>
  <c r="SW150" i="9"/>
  <c r="SX150" i="9"/>
  <c r="SY150" i="9"/>
  <c r="SZ150" i="9"/>
  <c r="TA150" i="9"/>
  <c r="TB150" i="9"/>
  <c r="TC150" i="9"/>
  <c r="TD150" i="9"/>
  <c r="TE150" i="9"/>
  <c r="TF150" i="9"/>
  <c r="TG150" i="9"/>
  <c r="TH150" i="9"/>
  <c r="TI150" i="9"/>
  <c r="TJ150" i="9"/>
  <c r="TK150" i="9"/>
  <c r="TL150" i="9"/>
  <c r="TM150" i="9"/>
  <c r="TN150" i="9"/>
  <c r="TO150" i="9"/>
  <c r="TP150" i="9"/>
  <c r="TQ150" i="9"/>
  <c r="TR150" i="9"/>
  <c r="TS150" i="9"/>
  <c r="TT150" i="9"/>
  <c r="TU150" i="9"/>
  <c r="TV150" i="9"/>
  <c r="TW150" i="9"/>
  <c r="TX150" i="9"/>
  <c r="TY150" i="9"/>
  <c r="TZ150" i="9"/>
  <c r="UA150" i="9"/>
  <c r="UB150" i="9"/>
  <c r="UC150" i="9"/>
  <c r="UD150" i="9"/>
  <c r="UE150" i="9"/>
  <c r="UF150" i="9"/>
  <c r="UG150" i="9"/>
  <c r="UH150" i="9"/>
  <c r="UI150" i="9"/>
  <c r="UJ150" i="9"/>
  <c r="UK150" i="9"/>
  <c r="UL150" i="9"/>
  <c r="UM150" i="9"/>
  <c r="UN150" i="9"/>
  <c r="UO150" i="9"/>
  <c r="UP150" i="9"/>
  <c r="UQ150" i="9"/>
  <c r="UR150" i="9"/>
  <c r="US150" i="9"/>
  <c r="UT150" i="9"/>
  <c r="UU150" i="9"/>
  <c r="UV150" i="9"/>
  <c r="UW150" i="9"/>
  <c r="UX150" i="9"/>
  <c r="UY150" i="9"/>
  <c r="UZ150" i="9"/>
  <c r="VA150" i="9"/>
  <c r="VB150" i="9"/>
  <c r="VC150" i="9"/>
  <c r="VD150" i="9"/>
  <c r="VE150" i="9"/>
  <c r="VF150" i="9"/>
  <c r="VG150" i="9"/>
  <c r="VH150" i="9"/>
  <c r="VI150" i="9"/>
  <c r="VJ150" i="9"/>
  <c r="VK150" i="9"/>
  <c r="VL150" i="9"/>
  <c r="VM150" i="9"/>
  <c r="VN150" i="9"/>
  <c r="VO150" i="9"/>
  <c r="VP150" i="9"/>
  <c r="VQ150" i="9"/>
  <c r="VR150" i="9"/>
  <c r="VS150" i="9"/>
  <c r="VT150" i="9"/>
  <c r="VU150" i="9"/>
  <c r="VV150" i="9"/>
  <c r="VW150" i="9"/>
  <c r="VX150" i="9"/>
  <c r="VY150" i="9"/>
  <c r="VZ150" i="9"/>
  <c r="WA150" i="9"/>
  <c r="WB150" i="9"/>
  <c r="WC150" i="9"/>
  <c r="WD150" i="9"/>
  <c r="WE150" i="9"/>
  <c r="WF150" i="9"/>
  <c r="WG150" i="9"/>
  <c r="WH150" i="9"/>
  <c r="WI150" i="9"/>
  <c r="WJ150" i="9"/>
  <c r="WK150" i="9"/>
  <c r="WL150" i="9"/>
  <c r="WM150" i="9"/>
  <c r="WN150" i="9"/>
  <c r="WO150" i="9"/>
  <c r="WP150" i="9"/>
  <c r="WQ150" i="9"/>
  <c r="WR150" i="9"/>
  <c r="WS150" i="9"/>
  <c r="WT150" i="9"/>
  <c r="WU150" i="9"/>
  <c r="WV150" i="9"/>
  <c r="WW150" i="9"/>
  <c r="WX150" i="9"/>
  <c r="WY150" i="9"/>
  <c r="WZ150" i="9"/>
  <c r="XA150" i="9"/>
  <c r="XB150" i="9"/>
  <c r="XC150" i="9"/>
  <c r="XD150" i="9"/>
  <c r="XE150" i="9"/>
  <c r="XF150" i="9"/>
  <c r="XG150" i="9"/>
  <c r="XH150" i="9"/>
  <c r="XI150" i="9"/>
  <c r="XJ150" i="9"/>
  <c r="XK150" i="9"/>
  <c r="XL150" i="9"/>
  <c r="XM150" i="9"/>
  <c r="XN150" i="9"/>
  <c r="XO150" i="9"/>
  <c r="XP150" i="9"/>
  <c r="XQ150" i="9"/>
  <c r="XR150" i="9"/>
  <c r="XS150" i="9"/>
  <c r="XT150" i="9"/>
  <c r="XU150" i="9"/>
  <c r="XV150" i="9"/>
  <c r="XW150" i="9"/>
  <c r="XX150" i="9"/>
  <c r="XY150" i="9"/>
  <c r="XZ150" i="9"/>
  <c r="YA150" i="9"/>
  <c r="YB150" i="9"/>
  <c r="YC150" i="9"/>
  <c r="YD150" i="9"/>
  <c r="YE150" i="9"/>
  <c r="YF150" i="9"/>
  <c r="YG150" i="9"/>
  <c r="YH150" i="9"/>
  <c r="YI150" i="9"/>
  <c r="YJ150" i="9"/>
  <c r="YK150" i="9"/>
  <c r="YL150" i="9"/>
  <c r="YM150" i="9"/>
  <c r="YN150" i="9"/>
  <c r="YO150" i="9"/>
  <c r="YP150" i="9"/>
  <c r="YQ150" i="9"/>
  <c r="YR150" i="9"/>
  <c r="YS150" i="9"/>
  <c r="YT150" i="9"/>
  <c r="YU150" i="9"/>
  <c r="YV150" i="9"/>
  <c r="YW150" i="9"/>
  <c r="YX150" i="9"/>
  <c r="YY150" i="9"/>
  <c r="YZ150" i="9"/>
  <c r="ZA150" i="9"/>
  <c r="ZB150" i="9"/>
  <c r="ZC150" i="9"/>
  <c r="ZD150" i="9"/>
  <c r="ZE150" i="9"/>
  <c r="ZF150" i="9"/>
  <c r="ZG150" i="9"/>
  <c r="ZH150" i="9"/>
  <c r="ZI150" i="9"/>
  <c r="ZJ150" i="9"/>
  <c r="ZK150" i="9"/>
  <c r="ZL150" i="9"/>
  <c r="ZM150" i="9"/>
  <c r="ZN150" i="9"/>
  <c r="ZO150" i="9"/>
  <c r="ZP150" i="9"/>
  <c r="ZQ150" i="9"/>
  <c r="ZR150" i="9"/>
  <c r="ZS150" i="9"/>
  <c r="ZT150" i="9"/>
  <c r="ZU150" i="9"/>
  <c r="ZV150" i="9"/>
  <c r="ZW150" i="9"/>
  <c r="ZX150" i="9"/>
  <c r="ZY150" i="9"/>
  <c r="ZZ150" i="9"/>
  <c r="AAA150" i="9"/>
  <c r="AAB150" i="9"/>
  <c r="AAC150" i="9"/>
  <c r="AAD150" i="9"/>
  <c r="AAE150" i="9"/>
  <c r="AAF150" i="9"/>
  <c r="AAG150" i="9"/>
  <c r="AAH150" i="9"/>
  <c r="AAI150" i="9"/>
  <c r="AAJ150" i="9"/>
  <c r="AAK150" i="9"/>
  <c r="AAL150" i="9"/>
  <c r="AAM150" i="9"/>
  <c r="AAN150" i="9"/>
  <c r="AAO150" i="9"/>
  <c r="AAP150" i="9"/>
  <c r="AAQ150" i="9"/>
  <c r="AAR150" i="9"/>
  <c r="AAS150" i="9"/>
  <c r="AAT150" i="9"/>
  <c r="AAU150" i="9"/>
  <c r="AAV150" i="9"/>
  <c r="AAW150" i="9"/>
  <c r="AAX150" i="9"/>
  <c r="AAY150" i="9"/>
  <c r="AAZ150" i="9"/>
  <c r="ABA150" i="9"/>
  <c r="ABB150" i="9"/>
  <c r="ABC150" i="9"/>
  <c r="ABD150" i="9"/>
  <c r="ABE150" i="9"/>
  <c r="ABF150" i="9"/>
  <c r="ABG150" i="9"/>
  <c r="ABH150" i="9"/>
  <c r="ABI150" i="9"/>
  <c r="ABJ150" i="9"/>
  <c r="ABK150" i="9"/>
  <c r="ABL150" i="9"/>
  <c r="ABM150" i="9"/>
  <c r="ABN150" i="9"/>
  <c r="ABO150" i="9"/>
  <c r="ABP150" i="9"/>
  <c r="ABQ150" i="9"/>
  <c r="ABR150" i="9"/>
  <c r="ABS150" i="9"/>
  <c r="ABT150" i="9"/>
  <c r="ABU150" i="9"/>
  <c r="ABV150" i="9"/>
  <c r="ABW150" i="9"/>
  <c r="ABX150" i="9"/>
  <c r="ABY150" i="9"/>
  <c r="ABZ150" i="9"/>
  <c r="ACA150" i="9"/>
  <c r="ACB150" i="9"/>
  <c r="ACC150" i="9"/>
  <c r="ACD150" i="9"/>
  <c r="ACE150" i="9"/>
  <c r="ACF150" i="9"/>
  <c r="ACG150" i="9"/>
  <c r="ACH150" i="9"/>
  <c r="ACI150" i="9"/>
  <c r="ACJ150" i="9"/>
  <c r="ACK150" i="9"/>
  <c r="ACL150" i="9"/>
  <c r="ACM150" i="9"/>
  <c r="ACN150" i="9"/>
  <c r="ACO150" i="9"/>
  <c r="ACP150" i="9"/>
  <c r="ACQ150" i="9"/>
  <c r="ACR150" i="9"/>
  <c r="ACS150" i="9"/>
  <c r="ACT150" i="9"/>
  <c r="ACU150" i="9"/>
  <c r="ACV150" i="9"/>
  <c r="ACW150" i="9"/>
  <c r="ACX150" i="9"/>
  <c r="ACY150" i="9"/>
  <c r="ACZ150" i="9"/>
  <c r="ADA150" i="9"/>
  <c r="ADB150" i="9"/>
  <c r="ADC150" i="9"/>
  <c r="ADD150" i="9"/>
  <c r="ADE150" i="9"/>
  <c r="ADF150" i="9"/>
  <c r="ADG150" i="9"/>
  <c r="ADH150" i="9"/>
  <c r="ADI150" i="9"/>
  <c r="ADJ150" i="9"/>
  <c r="ADK150" i="9"/>
  <c r="ADL150" i="9"/>
  <c r="ADM150" i="9"/>
  <c r="ADN150" i="9"/>
  <c r="ADO150" i="9"/>
  <c r="ADP150" i="9"/>
  <c r="ADQ150" i="9"/>
  <c r="ADR150" i="9"/>
  <c r="ADS150" i="9"/>
  <c r="ADT150" i="9"/>
  <c r="ADU150" i="9"/>
  <c r="ADV150" i="9"/>
  <c r="ADW150" i="9"/>
  <c r="ADX150" i="9"/>
  <c r="ADY150" i="9"/>
  <c r="ADZ150" i="9"/>
  <c r="AEA150" i="9"/>
  <c r="AEB150" i="9"/>
  <c r="AEC150" i="9"/>
  <c r="AED150" i="9"/>
  <c r="AEE150" i="9"/>
  <c r="AEF150" i="9"/>
  <c r="AEG150" i="9"/>
  <c r="AEH150" i="9"/>
  <c r="AEI150" i="9"/>
  <c r="AEJ150" i="9"/>
  <c r="AEK150" i="9"/>
  <c r="AEL150" i="9"/>
  <c r="AEM150" i="9"/>
  <c r="AEN150" i="9"/>
  <c r="AEO150" i="9"/>
  <c r="AEP150" i="9"/>
  <c r="AEQ150" i="9"/>
  <c r="AER150" i="9"/>
  <c r="AES150" i="9"/>
  <c r="AET150" i="9"/>
  <c r="AEU150" i="9"/>
  <c r="AEV150" i="9"/>
  <c r="AEW150" i="9"/>
  <c r="AEX150" i="9"/>
  <c r="AEY150" i="9"/>
  <c r="AEZ150" i="9"/>
  <c r="AFA150" i="9"/>
  <c r="AFB150" i="9"/>
  <c r="AFC150" i="9"/>
  <c r="AFD150" i="9"/>
  <c r="AFE150" i="9"/>
  <c r="AFF150" i="9"/>
  <c r="AFG150" i="9"/>
  <c r="AFH150" i="9"/>
  <c r="AFI150" i="9"/>
  <c r="AFJ150" i="9"/>
  <c r="AFK150" i="9"/>
  <c r="AFL150" i="9"/>
  <c r="AFM150" i="9"/>
  <c r="AFN150" i="9"/>
  <c r="AFO150" i="9"/>
  <c r="AFP150" i="9"/>
  <c r="CK151" i="9"/>
  <c r="CL151" i="9"/>
  <c r="CM151" i="9"/>
  <c r="CN151" i="9"/>
  <c r="CO151" i="9"/>
  <c r="CP151" i="9"/>
  <c r="CQ151" i="9"/>
  <c r="CR151" i="9"/>
  <c r="CS151" i="9"/>
  <c r="CT151" i="9"/>
  <c r="CU151" i="9"/>
  <c r="CV151" i="9"/>
  <c r="CW151" i="9"/>
  <c r="CX151" i="9"/>
  <c r="CY151" i="9"/>
  <c r="CZ151" i="9"/>
  <c r="DA151" i="9"/>
  <c r="DB151" i="9"/>
  <c r="DC151" i="9"/>
  <c r="DD151" i="9"/>
  <c r="DE151" i="9"/>
  <c r="DF151" i="9"/>
  <c r="DG151" i="9"/>
  <c r="DH151" i="9"/>
  <c r="DI151" i="9"/>
  <c r="DJ151" i="9"/>
  <c r="DK151" i="9"/>
  <c r="DL151" i="9"/>
  <c r="DM151" i="9"/>
  <c r="DN151" i="9"/>
  <c r="DO151" i="9"/>
  <c r="DP151" i="9"/>
  <c r="DQ151" i="9"/>
  <c r="DR151" i="9"/>
  <c r="DS151" i="9"/>
  <c r="DT151" i="9"/>
  <c r="DU151" i="9"/>
  <c r="DV151" i="9"/>
  <c r="DW151" i="9"/>
  <c r="DX151" i="9"/>
  <c r="DY151" i="9"/>
  <c r="DZ151" i="9"/>
  <c r="EA151" i="9"/>
  <c r="EB151" i="9"/>
  <c r="EC151" i="9"/>
  <c r="ED151" i="9"/>
  <c r="EE151" i="9"/>
  <c r="EF151" i="9"/>
  <c r="EG151" i="9"/>
  <c r="EH151" i="9"/>
  <c r="EI151" i="9"/>
  <c r="EJ151" i="9"/>
  <c r="EK151" i="9"/>
  <c r="EL151" i="9"/>
  <c r="EM151" i="9"/>
  <c r="EN151" i="9"/>
  <c r="EO151" i="9"/>
  <c r="EP151" i="9"/>
  <c r="EQ151" i="9"/>
  <c r="ER151" i="9"/>
  <c r="ES151" i="9"/>
  <c r="ET151" i="9"/>
  <c r="EU151" i="9"/>
  <c r="EV151" i="9"/>
  <c r="EW151" i="9"/>
  <c r="EX151" i="9"/>
  <c r="EY151" i="9"/>
  <c r="EZ151" i="9"/>
  <c r="FA151" i="9"/>
  <c r="FB151" i="9"/>
  <c r="FC151" i="9"/>
  <c r="FD151" i="9"/>
  <c r="FE151" i="9"/>
  <c r="FF151" i="9"/>
  <c r="FG151" i="9"/>
  <c r="FH151" i="9"/>
  <c r="FI151" i="9"/>
  <c r="FJ151" i="9"/>
  <c r="FK151" i="9"/>
  <c r="FL151" i="9"/>
  <c r="FM151" i="9"/>
  <c r="FN151" i="9"/>
  <c r="FO151" i="9"/>
  <c r="FP151" i="9"/>
  <c r="FQ151" i="9"/>
  <c r="FR151" i="9"/>
  <c r="FS151" i="9"/>
  <c r="FT151" i="9"/>
  <c r="FU151" i="9"/>
  <c r="FV151" i="9"/>
  <c r="FW151" i="9"/>
  <c r="FX151" i="9"/>
  <c r="FY151" i="9"/>
  <c r="FZ151" i="9"/>
  <c r="GA151" i="9"/>
  <c r="GB151" i="9"/>
  <c r="GC151" i="9"/>
  <c r="GD151" i="9"/>
  <c r="GE151" i="9"/>
  <c r="GF151" i="9"/>
  <c r="GG151" i="9"/>
  <c r="GH151" i="9"/>
  <c r="GI151" i="9"/>
  <c r="GJ151" i="9"/>
  <c r="GK151" i="9"/>
  <c r="GL151" i="9"/>
  <c r="GM151" i="9"/>
  <c r="GN151" i="9"/>
  <c r="GO151" i="9"/>
  <c r="GP151" i="9"/>
  <c r="GQ151" i="9"/>
  <c r="GR151" i="9"/>
  <c r="GS151" i="9"/>
  <c r="GT151" i="9"/>
  <c r="GU151" i="9"/>
  <c r="GV151" i="9"/>
  <c r="GW151" i="9"/>
  <c r="GX151" i="9"/>
  <c r="GY151" i="9"/>
  <c r="GZ151" i="9"/>
  <c r="HA151" i="9"/>
  <c r="HB151" i="9"/>
  <c r="HC151" i="9"/>
  <c r="HD151" i="9"/>
  <c r="HE151" i="9"/>
  <c r="HF151" i="9"/>
  <c r="HG151" i="9"/>
  <c r="HH151" i="9"/>
  <c r="HI151" i="9"/>
  <c r="HJ151" i="9"/>
  <c r="HK151" i="9"/>
  <c r="HL151" i="9"/>
  <c r="HM151" i="9"/>
  <c r="HN151" i="9"/>
  <c r="HO151" i="9"/>
  <c r="HP151" i="9"/>
  <c r="HQ151" i="9"/>
  <c r="HR151" i="9"/>
  <c r="HS151" i="9"/>
  <c r="HT151" i="9"/>
  <c r="HU151" i="9"/>
  <c r="HV151" i="9"/>
  <c r="HW151" i="9"/>
  <c r="HX151" i="9"/>
  <c r="HY151" i="9"/>
  <c r="HZ151" i="9"/>
  <c r="IA151" i="9"/>
  <c r="IB151" i="9"/>
  <c r="IC151" i="9"/>
  <c r="ID151" i="9"/>
  <c r="IE151" i="9"/>
  <c r="IF151" i="9"/>
  <c r="IG151" i="9"/>
  <c r="IH151" i="9"/>
  <c r="II151" i="9"/>
  <c r="IJ151" i="9"/>
  <c r="IK151" i="9"/>
  <c r="IL151" i="9"/>
  <c r="IM151" i="9"/>
  <c r="IN151" i="9"/>
  <c r="IO151" i="9"/>
  <c r="IP151" i="9"/>
  <c r="IQ151" i="9"/>
  <c r="IR151" i="9"/>
  <c r="IS151" i="9"/>
  <c r="IT151" i="9"/>
  <c r="IU151" i="9"/>
  <c r="IV151" i="9"/>
  <c r="IW151" i="9"/>
  <c r="IX151" i="9"/>
  <c r="IY151" i="9"/>
  <c r="IZ151" i="9"/>
  <c r="JA151" i="9"/>
  <c r="JB151" i="9"/>
  <c r="JC151" i="9"/>
  <c r="JD151" i="9"/>
  <c r="JE151" i="9"/>
  <c r="JF151" i="9"/>
  <c r="JG151" i="9"/>
  <c r="JH151" i="9"/>
  <c r="JI151" i="9"/>
  <c r="JJ151" i="9"/>
  <c r="JK151" i="9"/>
  <c r="JL151" i="9"/>
  <c r="JM151" i="9"/>
  <c r="JN151" i="9"/>
  <c r="JO151" i="9"/>
  <c r="JP151" i="9"/>
  <c r="JQ151" i="9"/>
  <c r="JR151" i="9"/>
  <c r="JS151" i="9"/>
  <c r="JT151" i="9"/>
  <c r="JU151" i="9"/>
  <c r="JV151" i="9"/>
  <c r="JW151" i="9"/>
  <c r="JX151" i="9"/>
  <c r="JY151" i="9"/>
  <c r="JZ151" i="9"/>
  <c r="KA151" i="9"/>
  <c r="KB151" i="9"/>
  <c r="KC151" i="9"/>
  <c r="KD151" i="9"/>
  <c r="KE151" i="9"/>
  <c r="KF151" i="9"/>
  <c r="KG151" i="9"/>
  <c r="KH151" i="9"/>
  <c r="KI151" i="9"/>
  <c r="KJ151" i="9"/>
  <c r="KK151" i="9"/>
  <c r="KL151" i="9"/>
  <c r="KM151" i="9"/>
  <c r="KN151" i="9"/>
  <c r="KO151" i="9"/>
  <c r="KP151" i="9"/>
  <c r="KQ151" i="9"/>
  <c r="KR151" i="9"/>
  <c r="KS151" i="9"/>
  <c r="KT151" i="9"/>
  <c r="KU151" i="9"/>
  <c r="KV151" i="9"/>
  <c r="KW151" i="9"/>
  <c r="KX151" i="9"/>
  <c r="KY151" i="9"/>
  <c r="KZ151" i="9"/>
  <c r="LA151" i="9"/>
  <c r="LB151" i="9"/>
  <c r="LC151" i="9"/>
  <c r="LD151" i="9"/>
  <c r="LE151" i="9"/>
  <c r="LF151" i="9"/>
  <c r="LG151" i="9"/>
  <c r="LH151" i="9"/>
  <c r="LI151" i="9"/>
  <c r="LJ151" i="9"/>
  <c r="LK151" i="9"/>
  <c r="LL151" i="9"/>
  <c r="LM151" i="9"/>
  <c r="LN151" i="9"/>
  <c r="LO151" i="9"/>
  <c r="LP151" i="9"/>
  <c r="LQ151" i="9"/>
  <c r="LR151" i="9"/>
  <c r="LS151" i="9"/>
  <c r="LT151" i="9"/>
  <c r="LU151" i="9"/>
  <c r="LV151" i="9"/>
  <c r="LW151" i="9"/>
  <c r="LX151" i="9"/>
  <c r="LY151" i="9"/>
  <c r="LZ151" i="9"/>
  <c r="MA151" i="9"/>
  <c r="MB151" i="9"/>
  <c r="MC151" i="9"/>
  <c r="MD151" i="9"/>
  <c r="ME151" i="9"/>
  <c r="MF151" i="9"/>
  <c r="MG151" i="9"/>
  <c r="MH151" i="9"/>
  <c r="MI151" i="9"/>
  <c r="MJ151" i="9"/>
  <c r="MK151" i="9"/>
  <c r="ML151" i="9"/>
  <c r="MM151" i="9"/>
  <c r="MN151" i="9"/>
  <c r="MO151" i="9"/>
  <c r="MP151" i="9"/>
  <c r="MQ151" i="9"/>
  <c r="MR151" i="9"/>
  <c r="MS151" i="9"/>
  <c r="MT151" i="9"/>
  <c r="MU151" i="9"/>
  <c r="MV151" i="9"/>
  <c r="MW151" i="9"/>
  <c r="MX151" i="9"/>
  <c r="MY151" i="9"/>
  <c r="MZ151" i="9"/>
  <c r="NA151" i="9"/>
  <c r="NB151" i="9"/>
  <c r="NC151" i="9"/>
  <c r="ND151" i="9"/>
  <c r="NE151" i="9"/>
  <c r="NF151" i="9"/>
  <c r="NG151" i="9"/>
  <c r="NH151" i="9"/>
  <c r="NI151" i="9"/>
  <c r="NJ151" i="9"/>
  <c r="NK151" i="9"/>
  <c r="NL151" i="9"/>
  <c r="NM151" i="9"/>
  <c r="NN151" i="9"/>
  <c r="NO151" i="9"/>
  <c r="NP151" i="9"/>
  <c r="NQ151" i="9"/>
  <c r="NR151" i="9"/>
  <c r="NS151" i="9"/>
  <c r="NT151" i="9"/>
  <c r="NU151" i="9"/>
  <c r="NV151" i="9"/>
  <c r="NW151" i="9"/>
  <c r="NX151" i="9"/>
  <c r="NY151" i="9"/>
  <c r="NZ151" i="9"/>
  <c r="OA151" i="9"/>
  <c r="OB151" i="9"/>
  <c r="OC151" i="9"/>
  <c r="OD151" i="9"/>
  <c r="OE151" i="9"/>
  <c r="OF151" i="9"/>
  <c r="OG151" i="9"/>
  <c r="OH151" i="9"/>
  <c r="OI151" i="9"/>
  <c r="OJ151" i="9"/>
  <c r="OK151" i="9"/>
  <c r="OL151" i="9"/>
  <c r="OM151" i="9"/>
  <c r="ON151" i="9"/>
  <c r="OO151" i="9"/>
  <c r="OP151" i="9"/>
  <c r="OQ151" i="9"/>
  <c r="OR151" i="9"/>
  <c r="OS151" i="9"/>
  <c r="OT151" i="9"/>
  <c r="OU151" i="9"/>
  <c r="OV151" i="9"/>
  <c r="OW151" i="9"/>
  <c r="OX151" i="9"/>
  <c r="OY151" i="9"/>
  <c r="OZ151" i="9"/>
  <c r="PA151" i="9"/>
  <c r="PB151" i="9"/>
  <c r="PC151" i="9"/>
  <c r="PD151" i="9"/>
  <c r="PE151" i="9"/>
  <c r="PF151" i="9"/>
  <c r="PG151" i="9"/>
  <c r="PH151" i="9"/>
  <c r="PI151" i="9"/>
  <c r="PJ151" i="9"/>
  <c r="PK151" i="9"/>
  <c r="PL151" i="9"/>
  <c r="PM151" i="9"/>
  <c r="PN151" i="9"/>
  <c r="PO151" i="9"/>
  <c r="PP151" i="9"/>
  <c r="PQ151" i="9"/>
  <c r="PR151" i="9"/>
  <c r="PS151" i="9"/>
  <c r="PT151" i="9"/>
  <c r="PU151" i="9"/>
  <c r="PV151" i="9"/>
  <c r="PW151" i="9"/>
  <c r="PX151" i="9"/>
  <c r="PY151" i="9"/>
  <c r="PZ151" i="9"/>
  <c r="QA151" i="9"/>
  <c r="QB151" i="9"/>
  <c r="QC151" i="9"/>
  <c r="QD151" i="9"/>
  <c r="QE151" i="9"/>
  <c r="QF151" i="9"/>
  <c r="QG151" i="9"/>
  <c r="QH151" i="9"/>
  <c r="QI151" i="9"/>
  <c r="QJ151" i="9"/>
  <c r="QK151" i="9"/>
  <c r="QL151" i="9"/>
  <c r="QM151" i="9"/>
  <c r="QN151" i="9"/>
  <c r="QO151" i="9"/>
  <c r="QP151" i="9"/>
  <c r="QQ151" i="9"/>
  <c r="QR151" i="9"/>
  <c r="QS151" i="9"/>
  <c r="QT151" i="9"/>
  <c r="QU151" i="9"/>
  <c r="QV151" i="9"/>
  <c r="QW151" i="9"/>
  <c r="QX151" i="9"/>
  <c r="QY151" i="9"/>
  <c r="QZ151" i="9"/>
  <c r="RA151" i="9"/>
  <c r="RB151" i="9"/>
  <c r="RC151" i="9"/>
  <c r="RD151" i="9"/>
  <c r="RE151" i="9"/>
  <c r="RF151" i="9"/>
  <c r="RG151" i="9"/>
  <c r="RH151" i="9"/>
  <c r="RI151" i="9"/>
  <c r="RJ151" i="9"/>
  <c r="RK151" i="9"/>
  <c r="RL151" i="9"/>
  <c r="RM151" i="9"/>
  <c r="RN151" i="9"/>
  <c r="RO151" i="9"/>
  <c r="RP151" i="9"/>
  <c r="RQ151" i="9"/>
  <c r="RR151" i="9"/>
  <c r="RS151" i="9"/>
  <c r="RT151" i="9"/>
  <c r="RU151" i="9"/>
  <c r="RV151" i="9"/>
  <c r="RW151" i="9"/>
  <c r="RX151" i="9"/>
  <c r="RY151" i="9"/>
  <c r="RZ151" i="9"/>
  <c r="SA151" i="9"/>
  <c r="SB151" i="9"/>
  <c r="SC151" i="9"/>
  <c r="SD151" i="9"/>
  <c r="SE151" i="9"/>
  <c r="SF151" i="9"/>
  <c r="SG151" i="9"/>
  <c r="SH151" i="9"/>
  <c r="SI151" i="9"/>
  <c r="SJ151" i="9"/>
  <c r="SK151" i="9"/>
  <c r="SL151" i="9"/>
  <c r="SM151" i="9"/>
  <c r="SN151" i="9"/>
  <c r="SO151" i="9"/>
  <c r="SP151" i="9"/>
  <c r="SQ151" i="9"/>
  <c r="SR151" i="9"/>
  <c r="SS151" i="9"/>
  <c r="ST151" i="9"/>
  <c r="SU151" i="9"/>
  <c r="SV151" i="9"/>
  <c r="SW151" i="9"/>
  <c r="SX151" i="9"/>
  <c r="SY151" i="9"/>
  <c r="SZ151" i="9"/>
  <c r="TA151" i="9"/>
  <c r="TB151" i="9"/>
  <c r="TC151" i="9"/>
  <c r="TD151" i="9"/>
  <c r="TE151" i="9"/>
  <c r="TF151" i="9"/>
  <c r="TG151" i="9"/>
  <c r="TH151" i="9"/>
  <c r="TI151" i="9"/>
  <c r="TJ151" i="9"/>
  <c r="TK151" i="9"/>
  <c r="TL151" i="9"/>
  <c r="TM151" i="9"/>
  <c r="TN151" i="9"/>
  <c r="TO151" i="9"/>
  <c r="TP151" i="9"/>
  <c r="TQ151" i="9"/>
  <c r="TR151" i="9"/>
  <c r="TS151" i="9"/>
  <c r="TT151" i="9"/>
  <c r="TU151" i="9"/>
  <c r="TV151" i="9"/>
  <c r="TW151" i="9"/>
  <c r="TX151" i="9"/>
  <c r="TY151" i="9"/>
  <c r="TZ151" i="9"/>
  <c r="UA151" i="9"/>
  <c r="UB151" i="9"/>
  <c r="UC151" i="9"/>
  <c r="UD151" i="9"/>
  <c r="UE151" i="9"/>
  <c r="UF151" i="9"/>
  <c r="UG151" i="9"/>
  <c r="UH151" i="9"/>
  <c r="UI151" i="9"/>
  <c r="UJ151" i="9"/>
  <c r="UK151" i="9"/>
  <c r="UL151" i="9"/>
  <c r="UM151" i="9"/>
  <c r="UN151" i="9"/>
  <c r="UO151" i="9"/>
  <c r="UP151" i="9"/>
  <c r="UQ151" i="9"/>
  <c r="UR151" i="9"/>
  <c r="US151" i="9"/>
  <c r="UT151" i="9"/>
  <c r="UU151" i="9"/>
  <c r="UV151" i="9"/>
  <c r="UW151" i="9"/>
  <c r="UX151" i="9"/>
  <c r="UY151" i="9"/>
  <c r="UZ151" i="9"/>
  <c r="VA151" i="9"/>
  <c r="VB151" i="9"/>
  <c r="VC151" i="9"/>
  <c r="VD151" i="9"/>
  <c r="VE151" i="9"/>
  <c r="VF151" i="9"/>
  <c r="VG151" i="9"/>
  <c r="VH151" i="9"/>
  <c r="VI151" i="9"/>
  <c r="VJ151" i="9"/>
  <c r="VK151" i="9"/>
  <c r="VL151" i="9"/>
  <c r="VM151" i="9"/>
  <c r="VN151" i="9"/>
  <c r="VO151" i="9"/>
  <c r="VP151" i="9"/>
  <c r="VQ151" i="9"/>
  <c r="VR151" i="9"/>
  <c r="VS151" i="9"/>
  <c r="VT151" i="9"/>
  <c r="VU151" i="9"/>
  <c r="VV151" i="9"/>
  <c r="VW151" i="9"/>
  <c r="VX151" i="9"/>
  <c r="VY151" i="9"/>
  <c r="VZ151" i="9"/>
  <c r="WA151" i="9"/>
  <c r="WB151" i="9"/>
  <c r="WC151" i="9"/>
  <c r="WD151" i="9"/>
  <c r="WE151" i="9"/>
  <c r="WF151" i="9"/>
  <c r="WG151" i="9"/>
  <c r="WH151" i="9"/>
  <c r="WI151" i="9"/>
  <c r="WJ151" i="9"/>
  <c r="WK151" i="9"/>
  <c r="WL151" i="9"/>
  <c r="WM151" i="9"/>
  <c r="WN151" i="9"/>
  <c r="WO151" i="9"/>
  <c r="WP151" i="9"/>
  <c r="WQ151" i="9"/>
  <c r="WR151" i="9"/>
  <c r="WS151" i="9"/>
  <c r="WT151" i="9"/>
  <c r="WU151" i="9"/>
  <c r="WV151" i="9"/>
  <c r="WW151" i="9"/>
  <c r="WX151" i="9"/>
  <c r="WY151" i="9"/>
  <c r="WZ151" i="9"/>
  <c r="XA151" i="9"/>
  <c r="XB151" i="9"/>
  <c r="XC151" i="9"/>
  <c r="XD151" i="9"/>
  <c r="XE151" i="9"/>
  <c r="XF151" i="9"/>
  <c r="XG151" i="9"/>
  <c r="XH151" i="9"/>
  <c r="XI151" i="9"/>
  <c r="XJ151" i="9"/>
  <c r="XK151" i="9"/>
  <c r="XL151" i="9"/>
  <c r="XM151" i="9"/>
  <c r="XN151" i="9"/>
  <c r="XO151" i="9"/>
  <c r="XP151" i="9"/>
  <c r="XQ151" i="9"/>
  <c r="XR151" i="9"/>
  <c r="XS151" i="9"/>
  <c r="XT151" i="9"/>
  <c r="XU151" i="9"/>
  <c r="XV151" i="9"/>
  <c r="XW151" i="9"/>
  <c r="XX151" i="9"/>
  <c r="XY151" i="9"/>
  <c r="XZ151" i="9"/>
  <c r="YA151" i="9"/>
  <c r="YB151" i="9"/>
  <c r="YC151" i="9"/>
  <c r="YD151" i="9"/>
  <c r="YE151" i="9"/>
  <c r="YF151" i="9"/>
  <c r="YG151" i="9"/>
  <c r="YH151" i="9"/>
  <c r="YI151" i="9"/>
  <c r="YJ151" i="9"/>
  <c r="YK151" i="9"/>
  <c r="YL151" i="9"/>
  <c r="YM151" i="9"/>
  <c r="YN151" i="9"/>
  <c r="YO151" i="9"/>
  <c r="YP151" i="9"/>
  <c r="YQ151" i="9"/>
  <c r="YR151" i="9"/>
  <c r="YS151" i="9"/>
  <c r="YT151" i="9"/>
  <c r="YU151" i="9"/>
  <c r="YV151" i="9"/>
  <c r="YW151" i="9"/>
  <c r="YX151" i="9"/>
  <c r="YY151" i="9"/>
  <c r="YZ151" i="9"/>
  <c r="ZA151" i="9"/>
  <c r="ZB151" i="9"/>
  <c r="ZC151" i="9"/>
  <c r="ZD151" i="9"/>
  <c r="ZE151" i="9"/>
  <c r="ZF151" i="9"/>
  <c r="ZG151" i="9"/>
  <c r="ZH151" i="9"/>
  <c r="ZI151" i="9"/>
  <c r="ZJ151" i="9"/>
  <c r="ZK151" i="9"/>
  <c r="ZL151" i="9"/>
  <c r="ZM151" i="9"/>
  <c r="ZN151" i="9"/>
  <c r="ZO151" i="9"/>
  <c r="ZP151" i="9"/>
  <c r="ZQ151" i="9"/>
  <c r="ZR151" i="9"/>
  <c r="ZS151" i="9"/>
  <c r="ZT151" i="9"/>
  <c r="ZU151" i="9"/>
  <c r="ZV151" i="9"/>
  <c r="ZW151" i="9"/>
  <c r="ZX151" i="9"/>
  <c r="ZY151" i="9"/>
  <c r="ZZ151" i="9"/>
  <c r="AAA151" i="9"/>
  <c r="AAB151" i="9"/>
  <c r="AAC151" i="9"/>
  <c r="AAD151" i="9"/>
  <c r="AAE151" i="9"/>
  <c r="AAF151" i="9"/>
  <c r="AAG151" i="9"/>
  <c r="AAH151" i="9"/>
  <c r="AAI151" i="9"/>
  <c r="AAJ151" i="9"/>
  <c r="AAK151" i="9"/>
  <c r="AAL151" i="9"/>
  <c r="AAM151" i="9"/>
  <c r="AAN151" i="9"/>
  <c r="AAO151" i="9"/>
  <c r="AAP151" i="9"/>
  <c r="AAQ151" i="9"/>
  <c r="AAR151" i="9"/>
  <c r="AAS151" i="9"/>
  <c r="AAT151" i="9"/>
  <c r="AAU151" i="9"/>
  <c r="AAV151" i="9"/>
  <c r="AAW151" i="9"/>
  <c r="AAX151" i="9"/>
  <c r="AAY151" i="9"/>
  <c r="AAZ151" i="9"/>
  <c r="ABA151" i="9"/>
  <c r="ABB151" i="9"/>
  <c r="ABC151" i="9"/>
  <c r="ABD151" i="9"/>
  <c r="ABE151" i="9"/>
  <c r="ABF151" i="9"/>
  <c r="ABG151" i="9"/>
  <c r="ABH151" i="9"/>
  <c r="ABI151" i="9"/>
  <c r="ABJ151" i="9"/>
  <c r="ABK151" i="9"/>
  <c r="ABL151" i="9"/>
  <c r="ABM151" i="9"/>
  <c r="ABN151" i="9"/>
  <c r="ABO151" i="9"/>
  <c r="ABP151" i="9"/>
  <c r="ABQ151" i="9"/>
  <c r="ABR151" i="9"/>
  <c r="ABS151" i="9"/>
  <c r="ABT151" i="9"/>
  <c r="ABU151" i="9"/>
  <c r="ABV151" i="9"/>
  <c r="ABW151" i="9"/>
  <c r="ABX151" i="9"/>
  <c r="ABY151" i="9"/>
  <c r="ABZ151" i="9"/>
  <c r="ACA151" i="9"/>
  <c r="ACB151" i="9"/>
  <c r="ACC151" i="9"/>
  <c r="ACD151" i="9"/>
  <c r="ACE151" i="9"/>
  <c r="ACF151" i="9"/>
  <c r="ACG151" i="9"/>
  <c r="ACH151" i="9"/>
  <c r="ACI151" i="9"/>
  <c r="ACJ151" i="9"/>
  <c r="ACK151" i="9"/>
  <c r="ACL151" i="9"/>
  <c r="ACM151" i="9"/>
  <c r="ACN151" i="9"/>
  <c r="ACO151" i="9"/>
  <c r="ACP151" i="9"/>
  <c r="ACQ151" i="9"/>
  <c r="ACR151" i="9"/>
  <c r="ACS151" i="9"/>
  <c r="ACT151" i="9"/>
  <c r="ACU151" i="9"/>
  <c r="ACV151" i="9"/>
  <c r="ACW151" i="9"/>
  <c r="ACX151" i="9"/>
  <c r="ACY151" i="9"/>
  <c r="ACZ151" i="9"/>
  <c r="ADA151" i="9"/>
  <c r="ADB151" i="9"/>
  <c r="ADC151" i="9"/>
  <c r="ADD151" i="9"/>
  <c r="ADE151" i="9"/>
  <c r="ADF151" i="9"/>
  <c r="ADG151" i="9"/>
  <c r="ADH151" i="9"/>
  <c r="ADI151" i="9"/>
  <c r="ADJ151" i="9"/>
  <c r="ADK151" i="9"/>
  <c r="ADL151" i="9"/>
  <c r="ADM151" i="9"/>
  <c r="ADN151" i="9"/>
  <c r="ADO151" i="9"/>
  <c r="ADP151" i="9"/>
  <c r="ADQ151" i="9"/>
  <c r="ADR151" i="9"/>
  <c r="ADS151" i="9"/>
  <c r="ADT151" i="9"/>
  <c r="ADU151" i="9"/>
  <c r="ADV151" i="9"/>
  <c r="ADW151" i="9"/>
  <c r="ADX151" i="9"/>
  <c r="ADY151" i="9"/>
  <c r="ADZ151" i="9"/>
  <c r="AEA151" i="9"/>
  <c r="AEB151" i="9"/>
  <c r="AEC151" i="9"/>
  <c r="AED151" i="9"/>
  <c r="AEE151" i="9"/>
  <c r="AEF151" i="9"/>
  <c r="AEG151" i="9"/>
  <c r="AEH151" i="9"/>
  <c r="AEI151" i="9"/>
  <c r="AEJ151" i="9"/>
  <c r="AEK151" i="9"/>
  <c r="AEL151" i="9"/>
  <c r="AEM151" i="9"/>
  <c r="AEN151" i="9"/>
  <c r="AEO151" i="9"/>
  <c r="AEP151" i="9"/>
  <c r="AEQ151" i="9"/>
  <c r="AER151" i="9"/>
  <c r="AES151" i="9"/>
  <c r="AET151" i="9"/>
  <c r="AEU151" i="9"/>
  <c r="AEV151" i="9"/>
  <c r="AEW151" i="9"/>
  <c r="AEX151" i="9"/>
  <c r="AEY151" i="9"/>
  <c r="AEZ151" i="9"/>
  <c r="AFA151" i="9"/>
  <c r="AFB151" i="9"/>
  <c r="AFC151" i="9"/>
  <c r="AFD151" i="9"/>
  <c r="AFE151" i="9"/>
  <c r="AFF151" i="9"/>
  <c r="AFG151" i="9"/>
  <c r="AFH151" i="9"/>
  <c r="AFI151" i="9"/>
  <c r="AFJ151" i="9"/>
  <c r="AFK151" i="9"/>
  <c r="AFL151" i="9"/>
  <c r="AFM151" i="9"/>
  <c r="AFN151" i="9"/>
  <c r="AFO151" i="9"/>
  <c r="AFP151" i="9"/>
  <c r="CK152" i="9"/>
  <c r="CL152" i="9"/>
  <c r="CM152" i="9"/>
  <c r="CN152" i="9"/>
  <c r="CO152" i="9"/>
  <c r="CP152" i="9"/>
  <c r="CQ152" i="9"/>
  <c r="CR152" i="9"/>
  <c r="CS152" i="9"/>
  <c r="CT152" i="9"/>
  <c r="CU152" i="9"/>
  <c r="CV152" i="9"/>
  <c r="CW152" i="9"/>
  <c r="CX152" i="9"/>
  <c r="CY152" i="9"/>
  <c r="CZ152" i="9"/>
  <c r="DA152" i="9"/>
  <c r="DB152" i="9"/>
  <c r="DC152" i="9"/>
  <c r="DD152" i="9"/>
  <c r="DE152" i="9"/>
  <c r="DF152" i="9"/>
  <c r="DG152" i="9"/>
  <c r="DH152" i="9"/>
  <c r="DI152" i="9"/>
  <c r="DJ152" i="9"/>
  <c r="DK152" i="9"/>
  <c r="DL152" i="9"/>
  <c r="DM152" i="9"/>
  <c r="DN152" i="9"/>
  <c r="DO152" i="9"/>
  <c r="DP152" i="9"/>
  <c r="DQ152" i="9"/>
  <c r="DR152" i="9"/>
  <c r="DS152" i="9"/>
  <c r="DT152" i="9"/>
  <c r="DU152" i="9"/>
  <c r="DV152" i="9"/>
  <c r="DW152" i="9"/>
  <c r="DX152" i="9"/>
  <c r="DY152" i="9"/>
  <c r="DZ152" i="9"/>
  <c r="EA152" i="9"/>
  <c r="EB152" i="9"/>
  <c r="EC152" i="9"/>
  <c r="ED152" i="9"/>
  <c r="EE152" i="9"/>
  <c r="EF152" i="9"/>
  <c r="EG152" i="9"/>
  <c r="EH152" i="9"/>
  <c r="EI152" i="9"/>
  <c r="EJ152" i="9"/>
  <c r="EK152" i="9"/>
  <c r="EL152" i="9"/>
  <c r="EM152" i="9"/>
  <c r="EN152" i="9"/>
  <c r="EO152" i="9"/>
  <c r="EP152" i="9"/>
  <c r="EQ152" i="9"/>
  <c r="ER152" i="9"/>
  <c r="ES152" i="9"/>
  <c r="ET152" i="9"/>
  <c r="EU152" i="9"/>
  <c r="EV152" i="9"/>
  <c r="EW152" i="9"/>
  <c r="EX152" i="9"/>
  <c r="EY152" i="9"/>
  <c r="EZ152" i="9"/>
  <c r="FA152" i="9"/>
  <c r="FB152" i="9"/>
  <c r="FC152" i="9"/>
  <c r="FD152" i="9"/>
  <c r="FE152" i="9"/>
  <c r="FF152" i="9"/>
  <c r="FG152" i="9"/>
  <c r="FH152" i="9"/>
  <c r="FI152" i="9"/>
  <c r="FJ152" i="9"/>
  <c r="FK152" i="9"/>
  <c r="FL152" i="9"/>
  <c r="FM152" i="9"/>
  <c r="FN152" i="9"/>
  <c r="FO152" i="9"/>
  <c r="FP152" i="9"/>
  <c r="FQ152" i="9"/>
  <c r="FR152" i="9"/>
  <c r="FS152" i="9"/>
  <c r="FT152" i="9"/>
  <c r="FU152" i="9"/>
  <c r="FV152" i="9"/>
  <c r="FW152" i="9"/>
  <c r="FX152" i="9"/>
  <c r="FY152" i="9"/>
  <c r="FZ152" i="9"/>
  <c r="GA152" i="9"/>
  <c r="GB152" i="9"/>
  <c r="GC152" i="9"/>
  <c r="GD152" i="9"/>
  <c r="GE152" i="9"/>
  <c r="GF152" i="9"/>
  <c r="GG152" i="9"/>
  <c r="GH152" i="9"/>
  <c r="GI152" i="9"/>
  <c r="GJ152" i="9"/>
  <c r="GK152" i="9"/>
  <c r="GL152" i="9"/>
  <c r="GM152" i="9"/>
  <c r="GN152" i="9"/>
  <c r="GO152" i="9"/>
  <c r="GP152" i="9"/>
  <c r="GQ152" i="9"/>
  <c r="GR152" i="9"/>
  <c r="GS152" i="9"/>
  <c r="GT152" i="9"/>
  <c r="GU152" i="9"/>
  <c r="GV152" i="9"/>
  <c r="GW152" i="9"/>
  <c r="GX152" i="9"/>
  <c r="GY152" i="9"/>
  <c r="GZ152" i="9"/>
  <c r="HA152" i="9"/>
  <c r="HB152" i="9"/>
  <c r="HC152" i="9"/>
  <c r="HD152" i="9"/>
  <c r="HE152" i="9"/>
  <c r="HF152" i="9"/>
  <c r="HG152" i="9"/>
  <c r="HH152" i="9"/>
  <c r="HI152" i="9"/>
  <c r="HJ152" i="9"/>
  <c r="HK152" i="9"/>
  <c r="HL152" i="9"/>
  <c r="HM152" i="9"/>
  <c r="HN152" i="9"/>
  <c r="HO152" i="9"/>
  <c r="HP152" i="9"/>
  <c r="HQ152" i="9"/>
  <c r="HR152" i="9"/>
  <c r="HS152" i="9"/>
  <c r="HT152" i="9"/>
  <c r="HU152" i="9"/>
  <c r="HV152" i="9"/>
  <c r="HW152" i="9"/>
  <c r="HX152" i="9"/>
  <c r="HY152" i="9"/>
  <c r="HZ152" i="9"/>
  <c r="IA152" i="9"/>
  <c r="IB152" i="9"/>
  <c r="IC152" i="9"/>
  <c r="ID152" i="9"/>
  <c r="IE152" i="9"/>
  <c r="IF152" i="9"/>
  <c r="IG152" i="9"/>
  <c r="IH152" i="9"/>
  <c r="II152" i="9"/>
  <c r="IJ152" i="9"/>
  <c r="IK152" i="9"/>
  <c r="IL152" i="9"/>
  <c r="IM152" i="9"/>
  <c r="IN152" i="9"/>
  <c r="IO152" i="9"/>
  <c r="IP152" i="9"/>
  <c r="IQ152" i="9"/>
  <c r="IR152" i="9"/>
  <c r="IS152" i="9"/>
  <c r="IT152" i="9"/>
  <c r="IU152" i="9"/>
  <c r="IV152" i="9"/>
  <c r="IW152" i="9"/>
  <c r="IX152" i="9"/>
  <c r="IY152" i="9"/>
  <c r="IZ152" i="9"/>
  <c r="JA152" i="9"/>
  <c r="JB152" i="9"/>
  <c r="JC152" i="9"/>
  <c r="JD152" i="9"/>
  <c r="JE152" i="9"/>
  <c r="JF152" i="9"/>
  <c r="JG152" i="9"/>
  <c r="JH152" i="9"/>
  <c r="JI152" i="9"/>
  <c r="JJ152" i="9"/>
  <c r="JK152" i="9"/>
  <c r="JL152" i="9"/>
  <c r="JM152" i="9"/>
  <c r="JN152" i="9"/>
  <c r="JO152" i="9"/>
  <c r="JP152" i="9"/>
  <c r="JQ152" i="9"/>
  <c r="JR152" i="9"/>
  <c r="JS152" i="9"/>
  <c r="JT152" i="9"/>
  <c r="JU152" i="9"/>
  <c r="JV152" i="9"/>
  <c r="JW152" i="9"/>
  <c r="JX152" i="9"/>
  <c r="JY152" i="9"/>
  <c r="JZ152" i="9"/>
  <c r="KA152" i="9"/>
  <c r="KB152" i="9"/>
  <c r="KC152" i="9"/>
  <c r="KD152" i="9"/>
  <c r="KE152" i="9"/>
  <c r="KF152" i="9"/>
  <c r="KG152" i="9"/>
  <c r="KH152" i="9"/>
  <c r="KI152" i="9"/>
  <c r="KJ152" i="9"/>
  <c r="KK152" i="9"/>
  <c r="KL152" i="9"/>
  <c r="KM152" i="9"/>
  <c r="KN152" i="9"/>
  <c r="KO152" i="9"/>
  <c r="KP152" i="9"/>
  <c r="KQ152" i="9"/>
  <c r="KR152" i="9"/>
  <c r="KS152" i="9"/>
  <c r="KT152" i="9"/>
  <c r="KU152" i="9"/>
  <c r="KV152" i="9"/>
  <c r="KW152" i="9"/>
  <c r="KX152" i="9"/>
  <c r="KY152" i="9"/>
  <c r="KZ152" i="9"/>
  <c r="LA152" i="9"/>
  <c r="LB152" i="9"/>
  <c r="LC152" i="9"/>
  <c r="LD152" i="9"/>
  <c r="LE152" i="9"/>
  <c r="LF152" i="9"/>
  <c r="LG152" i="9"/>
  <c r="LH152" i="9"/>
  <c r="LI152" i="9"/>
  <c r="LJ152" i="9"/>
  <c r="LK152" i="9"/>
  <c r="LL152" i="9"/>
  <c r="LM152" i="9"/>
  <c r="LN152" i="9"/>
  <c r="LO152" i="9"/>
  <c r="LP152" i="9"/>
  <c r="LQ152" i="9"/>
  <c r="LR152" i="9"/>
  <c r="LS152" i="9"/>
  <c r="LT152" i="9"/>
  <c r="LU152" i="9"/>
  <c r="LV152" i="9"/>
  <c r="LW152" i="9"/>
  <c r="LX152" i="9"/>
  <c r="LY152" i="9"/>
  <c r="LZ152" i="9"/>
  <c r="MA152" i="9"/>
  <c r="MB152" i="9"/>
  <c r="MC152" i="9"/>
  <c r="MD152" i="9"/>
  <c r="ME152" i="9"/>
  <c r="MF152" i="9"/>
  <c r="MG152" i="9"/>
  <c r="MH152" i="9"/>
  <c r="MI152" i="9"/>
  <c r="MJ152" i="9"/>
  <c r="MK152" i="9"/>
  <c r="ML152" i="9"/>
  <c r="MM152" i="9"/>
  <c r="MN152" i="9"/>
  <c r="MO152" i="9"/>
  <c r="MP152" i="9"/>
  <c r="MQ152" i="9"/>
  <c r="MR152" i="9"/>
  <c r="MS152" i="9"/>
  <c r="MT152" i="9"/>
  <c r="MU152" i="9"/>
  <c r="MV152" i="9"/>
  <c r="MW152" i="9"/>
  <c r="MX152" i="9"/>
  <c r="MY152" i="9"/>
  <c r="MZ152" i="9"/>
  <c r="NA152" i="9"/>
  <c r="NB152" i="9"/>
  <c r="NC152" i="9"/>
  <c r="ND152" i="9"/>
  <c r="NE152" i="9"/>
  <c r="NF152" i="9"/>
  <c r="NG152" i="9"/>
  <c r="NH152" i="9"/>
  <c r="NI152" i="9"/>
  <c r="NJ152" i="9"/>
  <c r="NK152" i="9"/>
  <c r="NL152" i="9"/>
  <c r="NM152" i="9"/>
  <c r="NN152" i="9"/>
  <c r="NO152" i="9"/>
  <c r="NP152" i="9"/>
  <c r="NQ152" i="9"/>
  <c r="NR152" i="9"/>
  <c r="NS152" i="9"/>
  <c r="NT152" i="9"/>
  <c r="NU152" i="9"/>
  <c r="NV152" i="9"/>
  <c r="NW152" i="9"/>
  <c r="NX152" i="9"/>
  <c r="NY152" i="9"/>
  <c r="NZ152" i="9"/>
  <c r="OA152" i="9"/>
  <c r="OB152" i="9"/>
  <c r="OC152" i="9"/>
  <c r="OD152" i="9"/>
  <c r="OE152" i="9"/>
  <c r="OF152" i="9"/>
  <c r="OG152" i="9"/>
  <c r="OH152" i="9"/>
  <c r="OI152" i="9"/>
  <c r="OJ152" i="9"/>
  <c r="OK152" i="9"/>
  <c r="OL152" i="9"/>
  <c r="OM152" i="9"/>
  <c r="ON152" i="9"/>
  <c r="OO152" i="9"/>
  <c r="OP152" i="9"/>
  <c r="OQ152" i="9"/>
  <c r="OR152" i="9"/>
  <c r="OS152" i="9"/>
  <c r="OT152" i="9"/>
  <c r="OU152" i="9"/>
  <c r="OV152" i="9"/>
  <c r="OW152" i="9"/>
  <c r="OX152" i="9"/>
  <c r="OY152" i="9"/>
  <c r="OZ152" i="9"/>
  <c r="PA152" i="9"/>
  <c r="PB152" i="9"/>
  <c r="PC152" i="9"/>
  <c r="PD152" i="9"/>
  <c r="PE152" i="9"/>
  <c r="PF152" i="9"/>
  <c r="PG152" i="9"/>
  <c r="PH152" i="9"/>
  <c r="PI152" i="9"/>
  <c r="PJ152" i="9"/>
  <c r="PK152" i="9"/>
  <c r="PL152" i="9"/>
  <c r="PM152" i="9"/>
  <c r="PN152" i="9"/>
  <c r="PO152" i="9"/>
  <c r="PP152" i="9"/>
  <c r="PQ152" i="9"/>
  <c r="PR152" i="9"/>
  <c r="PS152" i="9"/>
  <c r="PT152" i="9"/>
  <c r="PU152" i="9"/>
  <c r="PV152" i="9"/>
  <c r="PW152" i="9"/>
  <c r="PX152" i="9"/>
  <c r="PY152" i="9"/>
  <c r="PZ152" i="9"/>
  <c r="QA152" i="9"/>
  <c r="QB152" i="9"/>
  <c r="QC152" i="9"/>
  <c r="QD152" i="9"/>
  <c r="QE152" i="9"/>
  <c r="QF152" i="9"/>
  <c r="QG152" i="9"/>
  <c r="QH152" i="9"/>
  <c r="QI152" i="9"/>
  <c r="QJ152" i="9"/>
  <c r="QK152" i="9"/>
  <c r="QL152" i="9"/>
  <c r="QM152" i="9"/>
  <c r="QN152" i="9"/>
  <c r="QO152" i="9"/>
  <c r="QP152" i="9"/>
  <c r="QQ152" i="9"/>
  <c r="QR152" i="9"/>
  <c r="QS152" i="9"/>
  <c r="QT152" i="9"/>
  <c r="QU152" i="9"/>
  <c r="QV152" i="9"/>
  <c r="QW152" i="9"/>
  <c r="QX152" i="9"/>
  <c r="QY152" i="9"/>
  <c r="QZ152" i="9"/>
  <c r="RA152" i="9"/>
  <c r="RB152" i="9"/>
  <c r="RC152" i="9"/>
  <c r="RD152" i="9"/>
  <c r="RE152" i="9"/>
  <c r="RF152" i="9"/>
  <c r="RG152" i="9"/>
  <c r="RH152" i="9"/>
  <c r="RI152" i="9"/>
  <c r="RJ152" i="9"/>
  <c r="RK152" i="9"/>
  <c r="RL152" i="9"/>
  <c r="RM152" i="9"/>
  <c r="RN152" i="9"/>
  <c r="RO152" i="9"/>
  <c r="RP152" i="9"/>
  <c r="RQ152" i="9"/>
  <c r="RR152" i="9"/>
  <c r="RS152" i="9"/>
  <c r="RT152" i="9"/>
  <c r="RU152" i="9"/>
  <c r="RV152" i="9"/>
  <c r="RW152" i="9"/>
  <c r="RX152" i="9"/>
  <c r="RY152" i="9"/>
  <c r="RZ152" i="9"/>
  <c r="SA152" i="9"/>
  <c r="SB152" i="9"/>
  <c r="SC152" i="9"/>
  <c r="SD152" i="9"/>
  <c r="SE152" i="9"/>
  <c r="SF152" i="9"/>
  <c r="SG152" i="9"/>
  <c r="SH152" i="9"/>
  <c r="SI152" i="9"/>
  <c r="SJ152" i="9"/>
  <c r="SK152" i="9"/>
  <c r="SL152" i="9"/>
  <c r="SM152" i="9"/>
  <c r="SN152" i="9"/>
  <c r="SO152" i="9"/>
  <c r="SP152" i="9"/>
  <c r="SQ152" i="9"/>
  <c r="SR152" i="9"/>
  <c r="SS152" i="9"/>
  <c r="ST152" i="9"/>
  <c r="SU152" i="9"/>
  <c r="SV152" i="9"/>
  <c r="SW152" i="9"/>
  <c r="SX152" i="9"/>
  <c r="SY152" i="9"/>
  <c r="SZ152" i="9"/>
  <c r="TA152" i="9"/>
  <c r="TB152" i="9"/>
  <c r="TC152" i="9"/>
  <c r="TD152" i="9"/>
  <c r="TE152" i="9"/>
  <c r="TF152" i="9"/>
  <c r="TG152" i="9"/>
  <c r="TH152" i="9"/>
  <c r="TI152" i="9"/>
  <c r="TJ152" i="9"/>
  <c r="TK152" i="9"/>
  <c r="TL152" i="9"/>
  <c r="TM152" i="9"/>
  <c r="TN152" i="9"/>
  <c r="TO152" i="9"/>
  <c r="TP152" i="9"/>
  <c r="TQ152" i="9"/>
  <c r="TR152" i="9"/>
  <c r="TS152" i="9"/>
  <c r="TT152" i="9"/>
  <c r="TU152" i="9"/>
  <c r="TV152" i="9"/>
  <c r="TW152" i="9"/>
  <c r="TX152" i="9"/>
  <c r="TY152" i="9"/>
  <c r="TZ152" i="9"/>
  <c r="UA152" i="9"/>
  <c r="UB152" i="9"/>
  <c r="UC152" i="9"/>
  <c r="UD152" i="9"/>
  <c r="UE152" i="9"/>
  <c r="UF152" i="9"/>
  <c r="UG152" i="9"/>
  <c r="UH152" i="9"/>
  <c r="UI152" i="9"/>
  <c r="UJ152" i="9"/>
  <c r="UK152" i="9"/>
  <c r="UL152" i="9"/>
  <c r="UM152" i="9"/>
  <c r="UN152" i="9"/>
  <c r="UO152" i="9"/>
  <c r="UP152" i="9"/>
  <c r="UQ152" i="9"/>
  <c r="UR152" i="9"/>
  <c r="US152" i="9"/>
  <c r="UT152" i="9"/>
  <c r="UU152" i="9"/>
  <c r="UV152" i="9"/>
  <c r="UW152" i="9"/>
  <c r="UX152" i="9"/>
  <c r="UY152" i="9"/>
  <c r="UZ152" i="9"/>
  <c r="VA152" i="9"/>
  <c r="VB152" i="9"/>
  <c r="VC152" i="9"/>
  <c r="VD152" i="9"/>
  <c r="VE152" i="9"/>
  <c r="VF152" i="9"/>
  <c r="VG152" i="9"/>
  <c r="VH152" i="9"/>
  <c r="VI152" i="9"/>
  <c r="VJ152" i="9"/>
  <c r="VK152" i="9"/>
  <c r="VL152" i="9"/>
  <c r="VM152" i="9"/>
  <c r="VN152" i="9"/>
  <c r="VO152" i="9"/>
  <c r="VP152" i="9"/>
  <c r="VQ152" i="9"/>
  <c r="VR152" i="9"/>
  <c r="VS152" i="9"/>
  <c r="VT152" i="9"/>
  <c r="VU152" i="9"/>
  <c r="VV152" i="9"/>
  <c r="VW152" i="9"/>
  <c r="VX152" i="9"/>
  <c r="VY152" i="9"/>
  <c r="VZ152" i="9"/>
  <c r="WA152" i="9"/>
  <c r="WB152" i="9"/>
  <c r="WC152" i="9"/>
  <c r="WD152" i="9"/>
  <c r="WE152" i="9"/>
  <c r="WF152" i="9"/>
  <c r="WG152" i="9"/>
  <c r="WH152" i="9"/>
  <c r="WI152" i="9"/>
  <c r="WJ152" i="9"/>
  <c r="WK152" i="9"/>
  <c r="WL152" i="9"/>
  <c r="WM152" i="9"/>
  <c r="WN152" i="9"/>
  <c r="WO152" i="9"/>
  <c r="WP152" i="9"/>
  <c r="WQ152" i="9"/>
  <c r="WR152" i="9"/>
  <c r="WS152" i="9"/>
  <c r="WT152" i="9"/>
  <c r="WU152" i="9"/>
  <c r="WV152" i="9"/>
  <c r="WW152" i="9"/>
  <c r="WX152" i="9"/>
  <c r="WY152" i="9"/>
  <c r="WZ152" i="9"/>
  <c r="XA152" i="9"/>
  <c r="XB152" i="9"/>
  <c r="XC152" i="9"/>
  <c r="XD152" i="9"/>
  <c r="XE152" i="9"/>
  <c r="XF152" i="9"/>
  <c r="XG152" i="9"/>
  <c r="XH152" i="9"/>
  <c r="XI152" i="9"/>
  <c r="XJ152" i="9"/>
  <c r="XK152" i="9"/>
  <c r="XL152" i="9"/>
  <c r="XM152" i="9"/>
  <c r="XN152" i="9"/>
  <c r="XO152" i="9"/>
  <c r="XP152" i="9"/>
  <c r="XQ152" i="9"/>
  <c r="XR152" i="9"/>
  <c r="XS152" i="9"/>
  <c r="XT152" i="9"/>
  <c r="XU152" i="9"/>
  <c r="XV152" i="9"/>
  <c r="XW152" i="9"/>
  <c r="XX152" i="9"/>
  <c r="XY152" i="9"/>
  <c r="XZ152" i="9"/>
  <c r="YA152" i="9"/>
  <c r="YB152" i="9"/>
  <c r="YC152" i="9"/>
  <c r="YD152" i="9"/>
  <c r="YE152" i="9"/>
  <c r="YF152" i="9"/>
  <c r="YG152" i="9"/>
  <c r="YH152" i="9"/>
  <c r="YI152" i="9"/>
  <c r="YJ152" i="9"/>
  <c r="YK152" i="9"/>
  <c r="YL152" i="9"/>
  <c r="YM152" i="9"/>
  <c r="YN152" i="9"/>
  <c r="YO152" i="9"/>
  <c r="YP152" i="9"/>
  <c r="YQ152" i="9"/>
  <c r="YR152" i="9"/>
  <c r="YS152" i="9"/>
  <c r="YT152" i="9"/>
  <c r="YU152" i="9"/>
  <c r="YV152" i="9"/>
  <c r="YW152" i="9"/>
  <c r="YX152" i="9"/>
  <c r="YY152" i="9"/>
  <c r="YZ152" i="9"/>
  <c r="ZA152" i="9"/>
  <c r="ZB152" i="9"/>
  <c r="ZC152" i="9"/>
  <c r="ZD152" i="9"/>
  <c r="ZE152" i="9"/>
  <c r="ZF152" i="9"/>
  <c r="ZG152" i="9"/>
  <c r="ZH152" i="9"/>
  <c r="ZI152" i="9"/>
  <c r="ZJ152" i="9"/>
  <c r="ZK152" i="9"/>
  <c r="ZL152" i="9"/>
  <c r="ZM152" i="9"/>
  <c r="ZN152" i="9"/>
  <c r="ZO152" i="9"/>
  <c r="ZP152" i="9"/>
  <c r="ZQ152" i="9"/>
  <c r="ZR152" i="9"/>
  <c r="ZS152" i="9"/>
  <c r="ZT152" i="9"/>
  <c r="ZU152" i="9"/>
  <c r="ZV152" i="9"/>
  <c r="ZW152" i="9"/>
  <c r="ZX152" i="9"/>
  <c r="ZY152" i="9"/>
  <c r="ZZ152" i="9"/>
  <c r="AAA152" i="9"/>
  <c r="AAB152" i="9"/>
  <c r="AAC152" i="9"/>
  <c r="AAD152" i="9"/>
  <c r="AAE152" i="9"/>
  <c r="AAF152" i="9"/>
  <c r="AAG152" i="9"/>
  <c r="AAH152" i="9"/>
  <c r="AAI152" i="9"/>
  <c r="AAJ152" i="9"/>
  <c r="AAK152" i="9"/>
  <c r="AAL152" i="9"/>
  <c r="AAM152" i="9"/>
  <c r="AAN152" i="9"/>
  <c r="AAO152" i="9"/>
  <c r="AAP152" i="9"/>
  <c r="AAQ152" i="9"/>
  <c r="AAR152" i="9"/>
  <c r="AAS152" i="9"/>
  <c r="AAT152" i="9"/>
  <c r="AAU152" i="9"/>
  <c r="AAV152" i="9"/>
  <c r="AAW152" i="9"/>
  <c r="AAX152" i="9"/>
  <c r="AAY152" i="9"/>
  <c r="AAZ152" i="9"/>
  <c r="ABA152" i="9"/>
  <c r="ABB152" i="9"/>
  <c r="ABC152" i="9"/>
  <c r="ABD152" i="9"/>
  <c r="ABE152" i="9"/>
  <c r="ABF152" i="9"/>
  <c r="ABG152" i="9"/>
  <c r="ABH152" i="9"/>
  <c r="ABI152" i="9"/>
  <c r="ABJ152" i="9"/>
  <c r="ABK152" i="9"/>
  <c r="ABL152" i="9"/>
  <c r="ABM152" i="9"/>
  <c r="ABN152" i="9"/>
  <c r="ABO152" i="9"/>
  <c r="ABP152" i="9"/>
  <c r="ABQ152" i="9"/>
  <c r="ABR152" i="9"/>
  <c r="ABS152" i="9"/>
  <c r="ABT152" i="9"/>
  <c r="ABU152" i="9"/>
  <c r="ABV152" i="9"/>
  <c r="ABW152" i="9"/>
  <c r="ABX152" i="9"/>
  <c r="ABY152" i="9"/>
  <c r="ABZ152" i="9"/>
  <c r="ACA152" i="9"/>
  <c r="ACB152" i="9"/>
  <c r="ACC152" i="9"/>
  <c r="ACD152" i="9"/>
  <c r="ACE152" i="9"/>
  <c r="ACF152" i="9"/>
  <c r="ACG152" i="9"/>
  <c r="ACH152" i="9"/>
  <c r="ACI152" i="9"/>
  <c r="ACJ152" i="9"/>
  <c r="ACK152" i="9"/>
  <c r="ACL152" i="9"/>
  <c r="ACM152" i="9"/>
  <c r="ACN152" i="9"/>
  <c r="ACO152" i="9"/>
  <c r="ACP152" i="9"/>
  <c r="ACQ152" i="9"/>
  <c r="ACR152" i="9"/>
  <c r="ACS152" i="9"/>
  <c r="ACT152" i="9"/>
  <c r="ACU152" i="9"/>
  <c r="ACV152" i="9"/>
  <c r="ACW152" i="9"/>
  <c r="ACX152" i="9"/>
  <c r="ACY152" i="9"/>
  <c r="ACZ152" i="9"/>
  <c r="ADA152" i="9"/>
  <c r="ADB152" i="9"/>
  <c r="ADC152" i="9"/>
  <c r="ADD152" i="9"/>
  <c r="ADE152" i="9"/>
  <c r="ADF152" i="9"/>
  <c r="ADG152" i="9"/>
  <c r="ADH152" i="9"/>
  <c r="ADI152" i="9"/>
  <c r="ADJ152" i="9"/>
  <c r="ADK152" i="9"/>
  <c r="ADL152" i="9"/>
  <c r="ADM152" i="9"/>
  <c r="ADN152" i="9"/>
  <c r="ADO152" i="9"/>
  <c r="ADP152" i="9"/>
  <c r="ADQ152" i="9"/>
  <c r="ADR152" i="9"/>
  <c r="ADS152" i="9"/>
  <c r="ADT152" i="9"/>
  <c r="ADU152" i="9"/>
  <c r="ADV152" i="9"/>
  <c r="ADW152" i="9"/>
  <c r="ADX152" i="9"/>
  <c r="ADY152" i="9"/>
  <c r="ADZ152" i="9"/>
  <c r="AEA152" i="9"/>
  <c r="AEB152" i="9"/>
  <c r="AEC152" i="9"/>
  <c r="AED152" i="9"/>
  <c r="AEE152" i="9"/>
  <c r="AEF152" i="9"/>
  <c r="AEG152" i="9"/>
  <c r="AEH152" i="9"/>
  <c r="AEI152" i="9"/>
  <c r="AEJ152" i="9"/>
  <c r="AEK152" i="9"/>
  <c r="AEL152" i="9"/>
  <c r="AEM152" i="9"/>
  <c r="AEN152" i="9"/>
  <c r="AEO152" i="9"/>
  <c r="AEP152" i="9"/>
  <c r="AEQ152" i="9"/>
  <c r="AER152" i="9"/>
  <c r="AES152" i="9"/>
  <c r="AET152" i="9"/>
  <c r="AEU152" i="9"/>
  <c r="AEV152" i="9"/>
  <c r="AEW152" i="9"/>
  <c r="AEX152" i="9"/>
  <c r="AEY152" i="9"/>
  <c r="AEZ152" i="9"/>
  <c r="AFA152" i="9"/>
  <c r="AFB152" i="9"/>
  <c r="AFC152" i="9"/>
  <c r="AFD152" i="9"/>
  <c r="AFE152" i="9"/>
  <c r="AFF152" i="9"/>
  <c r="AFG152" i="9"/>
  <c r="AFH152" i="9"/>
  <c r="AFI152" i="9"/>
  <c r="AFJ152" i="9"/>
  <c r="AFK152" i="9"/>
  <c r="AFL152" i="9"/>
  <c r="AFM152" i="9"/>
  <c r="AFN152" i="9"/>
  <c r="AFO152" i="9"/>
  <c r="AFP152" i="9"/>
  <c r="CK153" i="9"/>
  <c r="CL153" i="9"/>
  <c r="CM153" i="9"/>
  <c r="CN153" i="9"/>
  <c r="CO153" i="9"/>
  <c r="CP153" i="9"/>
  <c r="CQ153" i="9"/>
  <c r="CR153" i="9"/>
  <c r="CS153" i="9"/>
  <c r="CT153" i="9"/>
  <c r="CU153" i="9"/>
  <c r="CV153" i="9"/>
  <c r="CW153" i="9"/>
  <c r="CX153" i="9"/>
  <c r="CY153" i="9"/>
  <c r="CZ153" i="9"/>
  <c r="DA153" i="9"/>
  <c r="DB153" i="9"/>
  <c r="DC153" i="9"/>
  <c r="DD153" i="9"/>
  <c r="DE153" i="9"/>
  <c r="DF153" i="9"/>
  <c r="DG153" i="9"/>
  <c r="DH153" i="9"/>
  <c r="DI153" i="9"/>
  <c r="DJ153" i="9"/>
  <c r="DK153" i="9"/>
  <c r="DL153" i="9"/>
  <c r="DM153" i="9"/>
  <c r="DN153" i="9"/>
  <c r="DO153" i="9"/>
  <c r="DP153" i="9"/>
  <c r="DQ153" i="9"/>
  <c r="DR153" i="9"/>
  <c r="DS153" i="9"/>
  <c r="DT153" i="9"/>
  <c r="DU153" i="9"/>
  <c r="DV153" i="9"/>
  <c r="DW153" i="9"/>
  <c r="DX153" i="9"/>
  <c r="DY153" i="9"/>
  <c r="DZ153" i="9"/>
  <c r="EA153" i="9"/>
  <c r="EB153" i="9"/>
  <c r="EC153" i="9"/>
  <c r="ED153" i="9"/>
  <c r="EE153" i="9"/>
  <c r="EF153" i="9"/>
  <c r="EG153" i="9"/>
  <c r="EH153" i="9"/>
  <c r="EI153" i="9"/>
  <c r="EJ153" i="9"/>
  <c r="EK153" i="9"/>
  <c r="EL153" i="9"/>
  <c r="EM153" i="9"/>
  <c r="EN153" i="9"/>
  <c r="EO153" i="9"/>
  <c r="EP153" i="9"/>
  <c r="EQ153" i="9"/>
  <c r="ER153" i="9"/>
  <c r="ES153" i="9"/>
  <c r="ET153" i="9"/>
  <c r="EU153" i="9"/>
  <c r="EV153" i="9"/>
  <c r="EW153" i="9"/>
  <c r="EX153" i="9"/>
  <c r="EY153" i="9"/>
  <c r="EZ153" i="9"/>
  <c r="FA153" i="9"/>
  <c r="FB153" i="9"/>
  <c r="FC153" i="9"/>
  <c r="FD153" i="9"/>
  <c r="FE153" i="9"/>
  <c r="FF153" i="9"/>
  <c r="FG153" i="9"/>
  <c r="FH153" i="9"/>
  <c r="FI153" i="9"/>
  <c r="FJ153" i="9"/>
  <c r="FK153" i="9"/>
  <c r="FL153" i="9"/>
  <c r="FM153" i="9"/>
  <c r="FN153" i="9"/>
  <c r="FO153" i="9"/>
  <c r="FP153" i="9"/>
  <c r="FQ153" i="9"/>
  <c r="FR153" i="9"/>
  <c r="FS153" i="9"/>
  <c r="FT153" i="9"/>
  <c r="FU153" i="9"/>
  <c r="FV153" i="9"/>
  <c r="FW153" i="9"/>
  <c r="FX153" i="9"/>
  <c r="FY153" i="9"/>
  <c r="FZ153" i="9"/>
  <c r="GA153" i="9"/>
  <c r="GB153" i="9"/>
  <c r="GC153" i="9"/>
  <c r="GD153" i="9"/>
  <c r="GE153" i="9"/>
  <c r="GF153" i="9"/>
  <c r="GG153" i="9"/>
  <c r="GH153" i="9"/>
  <c r="GI153" i="9"/>
  <c r="GJ153" i="9"/>
  <c r="GK153" i="9"/>
  <c r="GL153" i="9"/>
  <c r="GM153" i="9"/>
  <c r="GN153" i="9"/>
  <c r="GO153" i="9"/>
  <c r="GP153" i="9"/>
  <c r="GQ153" i="9"/>
  <c r="GR153" i="9"/>
  <c r="GS153" i="9"/>
  <c r="GT153" i="9"/>
  <c r="GU153" i="9"/>
  <c r="GV153" i="9"/>
  <c r="GW153" i="9"/>
  <c r="GX153" i="9"/>
  <c r="GY153" i="9"/>
  <c r="GZ153" i="9"/>
  <c r="HA153" i="9"/>
  <c r="HB153" i="9"/>
  <c r="HC153" i="9"/>
  <c r="HD153" i="9"/>
  <c r="HE153" i="9"/>
  <c r="HF153" i="9"/>
  <c r="HG153" i="9"/>
  <c r="HH153" i="9"/>
  <c r="HI153" i="9"/>
  <c r="HJ153" i="9"/>
  <c r="HK153" i="9"/>
  <c r="HL153" i="9"/>
  <c r="HM153" i="9"/>
  <c r="HN153" i="9"/>
  <c r="HO153" i="9"/>
  <c r="HP153" i="9"/>
  <c r="HQ153" i="9"/>
  <c r="HR153" i="9"/>
  <c r="HS153" i="9"/>
  <c r="HT153" i="9"/>
  <c r="HU153" i="9"/>
  <c r="HV153" i="9"/>
  <c r="HW153" i="9"/>
  <c r="HX153" i="9"/>
  <c r="HY153" i="9"/>
  <c r="HZ153" i="9"/>
  <c r="IA153" i="9"/>
  <c r="IB153" i="9"/>
  <c r="IC153" i="9"/>
  <c r="ID153" i="9"/>
  <c r="IE153" i="9"/>
  <c r="IF153" i="9"/>
  <c r="IG153" i="9"/>
  <c r="IH153" i="9"/>
  <c r="II153" i="9"/>
  <c r="IJ153" i="9"/>
  <c r="IK153" i="9"/>
  <c r="IL153" i="9"/>
  <c r="IM153" i="9"/>
  <c r="IN153" i="9"/>
  <c r="IO153" i="9"/>
  <c r="IP153" i="9"/>
  <c r="IQ153" i="9"/>
  <c r="IR153" i="9"/>
  <c r="IS153" i="9"/>
  <c r="IT153" i="9"/>
  <c r="IU153" i="9"/>
  <c r="IV153" i="9"/>
  <c r="IW153" i="9"/>
  <c r="IX153" i="9"/>
  <c r="IY153" i="9"/>
  <c r="IZ153" i="9"/>
  <c r="JA153" i="9"/>
  <c r="JB153" i="9"/>
  <c r="JC153" i="9"/>
  <c r="JD153" i="9"/>
  <c r="JE153" i="9"/>
  <c r="JF153" i="9"/>
  <c r="JG153" i="9"/>
  <c r="JH153" i="9"/>
  <c r="JI153" i="9"/>
  <c r="JJ153" i="9"/>
  <c r="JK153" i="9"/>
  <c r="JL153" i="9"/>
  <c r="JM153" i="9"/>
  <c r="JN153" i="9"/>
  <c r="JO153" i="9"/>
  <c r="JP153" i="9"/>
  <c r="JQ153" i="9"/>
  <c r="JR153" i="9"/>
  <c r="JS153" i="9"/>
  <c r="JT153" i="9"/>
  <c r="JU153" i="9"/>
  <c r="JV153" i="9"/>
  <c r="JW153" i="9"/>
  <c r="JX153" i="9"/>
  <c r="JY153" i="9"/>
  <c r="JZ153" i="9"/>
  <c r="KA153" i="9"/>
  <c r="KB153" i="9"/>
  <c r="KC153" i="9"/>
  <c r="KD153" i="9"/>
  <c r="KE153" i="9"/>
  <c r="KF153" i="9"/>
  <c r="KG153" i="9"/>
  <c r="KH153" i="9"/>
  <c r="KI153" i="9"/>
  <c r="KJ153" i="9"/>
  <c r="KK153" i="9"/>
  <c r="KL153" i="9"/>
  <c r="KM153" i="9"/>
  <c r="KN153" i="9"/>
  <c r="KO153" i="9"/>
  <c r="KP153" i="9"/>
  <c r="KQ153" i="9"/>
  <c r="KR153" i="9"/>
  <c r="KS153" i="9"/>
  <c r="KT153" i="9"/>
  <c r="KU153" i="9"/>
  <c r="KV153" i="9"/>
  <c r="KW153" i="9"/>
  <c r="KX153" i="9"/>
  <c r="KY153" i="9"/>
  <c r="KZ153" i="9"/>
  <c r="LA153" i="9"/>
  <c r="LB153" i="9"/>
  <c r="LC153" i="9"/>
  <c r="LD153" i="9"/>
  <c r="LE153" i="9"/>
  <c r="LF153" i="9"/>
  <c r="LG153" i="9"/>
  <c r="LH153" i="9"/>
  <c r="LI153" i="9"/>
  <c r="LJ153" i="9"/>
  <c r="LK153" i="9"/>
  <c r="LL153" i="9"/>
  <c r="LM153" i="9"/>
  <c r="LN153" i="9"/>
  <c r="LO153" i="9"/>
  <c r="LP153" i="9"/>
  <c r="LQ153" i="9"/>
  <c r="LR153" i="9"/>
  <c r="LS153" i="9"/>
  <c r="LT153" i="9"/>
  <c r="LU153" i="9"/>
  <c r="LV153" i="9"/>
  <c r="LW153" i="9"/>
  <c r="LX153" i="9"/>
  <c r="LY153" i="9"/>
  <c r="LZ153" i="9"/>
  <c r="MA153" i="9"/>
  <c r="MB153" i="9"/>
  <c r="MC153" i="9"/>
  <c r="MD153" i="9"/>
  <c r="ME153" i="9"/>
  <c r="MF153" i="9"/>
  <c r="MG153" i="9"/>
  <c r="MH153" i="9"/>
  <c r="MI153" i="9"/>
  <c r="MJ153" i="9"/>
  <c r="MK153" i="9"/>
  <c r="ML153" i="9"/>
  <c r="MM153" i="9"/>
  <c r="MN153" i="9"/>
  <c r="MO153" i="9"/>
  <c r="MP153" i="9"/>
  <c r="MQ153" i="9"/>
  <c r="MR153" i="9"/>
  <c r="MS153" i="9"/>
  <c r="MT153" i="9"/>
  <c r="MU153" i="9"/>
  <c r="MV153" i="9"/>
  <c r="MW153" i="9"/>
  <c r="MX153" i="9"/>
  <c r="MY153" i="9"/>
  <c r="MZ153" i="9"/>
  <c r="NA153" i="9"/>
  <c r="NB153" i="9"/>
  <c r="NC153" i="9"/>
  <c r="ND153" i="9"/>
  <c r="NE153" i="9"/>
  <c r="NF153" i="9"/>
  <c r="NG153" i="9"/>
  <c r="NH153" i="9"/>
  <c r="NI153" i="9"/>
  <c r="NJ153" i="9"/>
  <c r="NK153" i="9"/>
  <c r="NL153" i="9"/>
  <c r="NM153" i="9"/>
  <c r="NN153" i="9"/>
  <c r="NO153" i="9"/>
  <c r="NP153" i="9"/>
  <c r="NQ153" i="9"/>
  <c r="NR153" i="9"/>
  <c r="NS153" i="9"/>
  <c r="NT153" i="9"/>
  <c r="NU153" i="9"/>
  <c r="NV153" i="9"/>
  <c r="NW153" i="9"/>
  <c r="NX153" i="9"/>
  <c r="NY153" i="9"/>
  <c r="NZ153" i="9"/>
  <c r="OA153" i="9"/>
  <c r="OB153" i="9"/>
  <c r="OC153" i="9"/>
  <c r="OD153" i="9"/>
  <c r="OE153" i="9"/>
  <c r="OF153" i="9"/>
  <c r="OG153" i="9"/>
  <c r="OH153" i="9"/>
  <c r="OI153" i="9"/>
  <c r="OJ153" i="9"/>
  <c r="OK153" i="9"/>
  <c r="OL153" i="9"/>
  <c r="OM153" i="9"/>
  <c r="ON153" i="9"/>
  <c r="OO153" i="9"/>
  <c r="OP153" i="9"/>
  <c r="OQ153" i="9"/>
  <c r="OR153" i="9"/>
  <c r="OS153" i="9"/>
  <c r="OT153" i="9"/>
  <c r="OU153" i="9"/>
  <c r="OV153" i="9"/>
  <c r="OW153" i="9"/>
  <c r="OX153" i="9"/>
  <c r="OY153" i="9"/>
  <c r="OZ153" i="9"/>
  <c r="PA153" i="9"/>
  <c r="PB153" i="9"/>
  <c r="PC153" i="9"/>
  <c r="PD153" i="9"/>
  <c r="PE153" i="9"/>
  <c r="PF153" i="9"/>
  <c r="PG153" i="9"/>
  <c r="PH153" i="9"/>
  <c r="PI153" i="9"/>
  <c r="PJ153" i="9"/>
  <c r="PK153" i="9"/>
  <c r="PL153" i="9"/>
  <c r="PM153" i="9"/>
  <c r="PN153" i="9"/>
  <c r="PO153" i="9"/>
  <c r="PP153" i="9"/>
  <c r="PQ153" i="9"/>
  <c r="PR153" i="9"/>
  <c r="PS153" i="9"/>
  <c r="PT153" i="9"/>
  <c r="PU153" i="9"/>
  <c r="PV153" i="9"/>
  <c r="PW153" i="9"/>
  <c r="PX153" i="9"/>
  <c r="PY153" i="9"/>
  <c r="PZ153" i="9"/>
  <c r="QA153" i="9"/>
  <c r="QB153" i="9"/>
  <c r="QC153" i="9"/>
  <c r="QD153" i="9"/>
  <c r="QE153" i="9"/>
  <c r="QF153" i="9"/>
  <c r="QG153" i="9"/>
  <c r="QH153" i="9"/>
  <c r="QI153" i="9"/>
  <c r="QJ153" i="9"/>
  <c r="QK153" i="9"/>
  <c r="QL153" i="9"/>
  <c r="QM153" i="9"/>
  <c r="QN153" i="9"/>
  <c r="QO153" i="9"/>
  <c r="QP153" i="9"/>
  <c r="QQ153" i="9"/>
  <c r="QR153" i="9"/>
  <c r="QS153" i="9"/>
  <c r="QT153" i="9"/>
  <c r="QU153" i="9"/>
  <c r="QV153" i="9"/>
  <c r="QW153" i="9"/>
  <c r="QX153" i="9"/>
  <c r="QY153" i="9"/>
  <c r="QZ153" i="9"/>
  <c r="RA153" i="9"/>
  <c r="RB153" i="9"/>
  <c r="RC153" i="9"/>
  <c r="RD153" i="9"/>
  <c r="RE153" i="9"/>
  <c r="RF153" i="9"/>
  <c r="RG153" i="9"/>
  <c r="RH153" i="9"/>
  <c r="RI153" i="9"/>
  <c r="RJ153" i="9"/>
  <c r="RK153" i="9"/>
  <c r="RL153" i="9"/>
  <c r="RM153" i="9"/>
  <c r="RN153" i="9"/>
  <c r="RO153" i="9"/>
  <c r="RP153" i="9"/>
  <c r="RQ153" i="9"/>
  <c r="RR153" i="9"/>
  <c r="RS153" i="9"/>
  <c r="RT153" i="9"/>
  <c r="RU153" i="9"/>
  <c r="RV153" i="9"/>
  <c r="RW153" i="9"/>
  <c r="RX153" i="9"/>
  <c r="RY153" i="9"/>
  <c r="RZ153" i="9"/>
  <c r="SA153" i="9"/>
  <c r="SB153" i="9"/>
  <c r="SC153" i="9"/>
  <c r="SD153" i="9"/>
  <c r="SE153" i="9"/>
  <c r="SF153" i="9"/>
  <c r="SG153" i="9"/>
  <c r="SH153" i="9"/>
  <c r="SI153" i="9"/>
  <c r="SJ153" i="9"/>
  <c r="SK153" i="9"/>
  <c r="SL153" i="9"/>
  <c r="SM153" i="9"/>
  <c r="SN153" i="9"/>
  <c r="SO153" i="9"/>
  <c r="SP153" i="9"/>
  <c r="SQ153" i="9"/>
  <c r="SR153" i="9"/>
  <c r="SS153" i="9"/>
  <c r="ST153" i="9"/>
  <c r="SU153" i="9"/>
  <c r="SV153" i="9"/>
  <c r="SW153" i="9"/>
  <c r="SX153" i="9"/>
  <c r="SY153" i="9"/>
  <c r="SZ153" i="9"/>
  <c r="TA153" i="9"/>
  <c r="TB153" i="9"/>
  <c r="TC153" i="9"/>
  <c r="TD153" i="9"/>
  <c r="TE153" i="9"/>
  <c r="TF153" i="9"/>
  <c r="TG153" i="9"/>
  <c r="TH153" i="9"/>
  <c r="TI153" i="9"/>
  <c r="TJ153" i="9"/>
  <c r="TK153" i="9"/>
  <c r="TL153" i="9"/>
  <c r="TM153" i="9"/>
  <c r="TN153" i="9"/>
  <c r="TO153" i="9"/>
  <c r="TP153" i="9"/>
  <c r="TQ153" i="9"/>
  <c r="TR153" i="9"/>
  <c r="TS153" i="9"/>
  <c r="TT153" i="9"/>
  <c r="TU153" i="9"/>
  <c r="TV153" i="9"/>
  <c r="TW153" i="9"/>
  <c r="TX153" i="9"/>
  <c r="TY153" i="9"/>
  <c r="TZ153" i="9"/>
  <c r="UA153" i="9"/>
  <c r="UB153" i="9"/>
  <c r="UC153" i="9"/>
  <c r="UD153" i="9"/>
  <c r="UE153" i="9"/>
  <c r="UF153" i="9"/>
  <c r="UG153" i="9"/>
  <c r="UH153" i="9"/>
  <c r="UI153" i="9"/>
  <c r="UJ153" i="9"/>
  <c r="UK153" i="9"/>
  <c r="UL153" i="9"/>
  <c r="UM153" i="9"/>
  <c r="UN153" i="9"/>
  <c r="UO153" i="9"/>
  <c r="UP153" i="9"/>
  <c r="UQ153" i="9"/>
  <c r="UR153" i="9"/>
  <c r="US153" i="9"/>
  <c r="UT153" i="9"/>
  <c r="UU153" i="9"/>
  <c r="UV153" i="9"/>
  <c r="UW153" i="9"/>
  <c r="UX153" i="9"/>
  <c r="UY153" i="9"/>
  <c r="UZ153" i="9"/>
  <c r="VA153" i="9"/>
  <c r="VB153" i="9"/>
  <c r="VC153" i="9"/>
  <c r="VD153" i="9"/>
  <c r="VE153" i="9"/>
  <c r="VF153" i="9"/>
  <c r="VG153" i="9"/>
  <c r="VH153" i="9"/>
  <c r="VI153" i="9"/>
  <c r="VJ153" i="9"/>
  <c r="VK153" i="9"/>
  <c r="VL153" i="9"/>
  <c r="VM153" i="9"/>
  <c r="VN153" i="9"/>
  <c r="VO153" i="9"/>
  <c r="VP153" i="9"/>
  <c r="VQ153" i="9"/>
  <c r="VR153" i="9"/>
  <c r="VS153" i="9"/>
  <c r="VT153" i="9"/>
  <c r="VU153" i="9"/>
  <c r="VV153" i="9"/>
  <c r="VW153" i="9"/>
  <c r="VX153" i="9"/>
  <c r="VY153" i="9"/>
  <c r="VZ153" i="9"/>
  <c r="WA153" i="9"/>
  <c r="WB153" i="9"/>
  <c r="WC153" i="9"/>
  <c r="WD153" i="9"/>
  <c r="WE153" i="9"/>
  <c r="WF153" i="9"/>
  <c r="WG153" i="9"/>
  <c r="WH153" i="9"/>
  <c r="WI153" i="9"/>
  <c r="WJ153" i="9"/>
  <c r="WK153" i="9"/>
  <c r="WL153" i="9"/>
  <c r="WM153" i="9"/>
  <c r="WN153" i="9"/>
  <c r="WO153" i="9"/>
  <c r="WP153" i="9"/>
  <c r="WQ153" i="9"/>
  <c r="WR153" i="9"/>
  <c r="WS153" i="9"/>
  <c r="WT153" i="9"/>
  <c r="WU153" i="9"/>
  <c r="WV153" i="9"/>
  <c r="WW153" i="9"/>
  <c r="WX153" i="9"/>
  <c r="WY153" i="9"/>
  <c r="WZ153" i="9"/>
  <c r="XA153" i="9"/>
  <c r="XB153" i="9"/>
  <c r="XC153" i="9"/>
  <c r="XD153" i="9"/>
  <c r="XE153" i="9"/>
  <c r="XF153" i="9"/>
  <c r="XG153" i="9"/>
  <c r="XH153" i="9"/>
  <c r="XI153" i="9"/>
  <c r="XJ153" i="9"/>
  <c r="XK153" i="9"/>
  <c r="XL153" i="9"/>
  <c r="XM153" i="9"/>
  <c r="XN153" i="9"/>
  <c r="XO153" i="9"/>
  <c r="XP153" i="9"/>
  <c r="XQ153" i="9"/>
  <c r="XR153" i="9"/>
  <c r="XS153" i="9"/>
  <c r="XT153" i="9"/>
  <c r="XU153" i="9"/>
  <c r="XV153" i="9"/>
  <c r="XW153" i="9"/>
  <c r="XX153" i="9"/>
  <c r="XY153" i="9"/>
  <c r="XZ153" i="9"/>
  <c r="YA153" i="9"/>
  <c r="YB153" i="9"/>
  <c r="YC153" i="9"/>
  <c r="YD153" i="9"/>
  <c r="YE153" i="9"/>
  <c r="YF153" i="9"/>
  <c r="YG153" i="9"/>
  <c r="YH153" i="9"/>
  <c r="YI153" i="9"/>
  <c r="YJ153" i="9"/>
  <c r="YK153" i="9"/>
  <c r="YL153" i="9"/>
  <c r="YM153" i="9"/>
  <c r="YN153" i="9"/>
  <c r="YO153" i="9"/>
  <c r="YP153" i="9"/>
  <c r="YQ153" i="9"/>
  <c r="YR153" i="9"/>
  <c r="YS153" i="9"/>
  <c r="YT153" i="9"/>
  <c r="YU153" i="9"/>
  <c r="YV153" i="9"/>
  <c r="YW153" i="9"/>
  <c r="YX153" i="9"/>
  <c r="YY153" i="9"/>
  <c r="YZ153" i="9"/>
  <c r="ZA153" i="9"/>
  <c r="ZB153" i="9"/>
  <c r="ZC153" i="9"/>
  <c r="ZD153" i="9"/>
  <c r="ZE153" i="9"/>
  <c r="ZF153" i="9"/>
  <c r="ZG153" i="9"/>
  <c r="ZH153" i="9"/>
  <c r="ZI153" i="9"/>
  <c r="ZJ153" i="9"/>
  <c r="ZK153" i="9"/>
  <c r="ZL153" i="9"/>
  <c r="ZM153" i="9"/>
  <c r="ZN153" i="9"/>
  <c r="ZO153" i="9"/>
  <c r="ZP153" i="9"/>
  <c r="ZQ153" i="9"/>
  <c r="ZR153" i="9"/>
  <c r="ZS153" i="9"/>
  <c r="ZT153" i="9"/>
  <c r="ZU153" i="9"/>
  <c r="ZV153" i="9"/>
  <c r="ZW153" i="9"/>
  <c r="ZX153" i="9"/>
  <c r="ZY153" i="9"/>
  <c r="ZZ153" i="9"/>
  <c r="AAA153" i="9"/>
  <c r="AAB153" i="9"/>
  <c r="AAC153" i="9"/>
  <c r="AAD153" i="9"/>
  <c r="AAE153" i="9"/>
  <c r="AAF153" i="9"/>
  <c r="AAG153" i="9"/>
  <c r="AAH153" i="9"/>
  <c r="AAI153" i="9"/>
  <c r="AAJ153" i="9"/>
  <c r="AAK153" i="9"/>
  <c r="AAL153" i="9"/>
  <c r="AAM153" i="9"/>
  <c r="AAN153" i="9"/>
  <c r="AAO153" i="9"/>
  <c r="AAP153" i="9"/>
  <c r="AAQ153" i="9"/>
  <c r="AAR153" i="9"/>
  <c r="AAS153" i="9"/>
  <c r="AAT153" i="9"/>
  <c r="AAU153" i="9"/>
  <c r="AAV153" i="9"/>
  <c r="AAW153" i="9"/>
  <c r="AAX153" i="9"/>
  <c r="AAY153" i="9"/>
  <c r="AAZ153" i="9"/>
  <c r="ABA153" i="9"/>
  <c r="ABB153" i="9"/>
  <c r="ABC153" i="9"/>
  <c r="ABD153" i="9"/>
  <c r="ABE153" i="9"/>
  <c r="ABF153" i="9"/>
  <c r="ABG153" i="9"/>
  <c r="ABH153" i="9"/>
  <c r="ABI153" i="9"/>
  <c r="ABJ153" i="9"/>
  <c r="ABK153" i="9"/>
  <c r="ABL153" i="9"/>
  <c r="ABM153" i="9"/>
  <c r="ABN153" i="9"/>
  <c r="ABO153" i="9"/>
  <c r="ABP153" i="9"/>
  <c r="ABQ153" i="9"/>
  <c r="ABR153" i="9"/>
  <c r="ABS153" i="9"/>
  <c r="ABT153" i="9"/>
  <c r="ABU153" i="9"/>
  <c r="ABV153" i="9"/>
  <c r="ABW153" i="9"/>
  <c r="ABX153" i="9"/>
  <c r="ABY153" i="9"/>
  <c r="ABZ153" i="9"/>
  <c r="ACA153" i="9"/>
  <c r="ACB153" i="9"/>
  <c r="ACC153" i="9"/>
  <c r="ACD153" i="9"/>
  <c r="ACE153" i="9"/>
  <c r="ACF153" i="9"/>
  <c r="ACG153" i="9"/>
  <c r="ACH153" i="9"/>
  <c r="ACI153" i="9"/>
  <c r="ACJ153" i="9"/>
  <c r="ACK153" i="9"/>
  <c r="ACL153" i="9"/>
  <c r="ACM153" i="9"/>
  <c r="ACN153" i="9"/>
  <c r="ACO153" i="9"/>
  <c r="ACP153" i="9"/>
  <c r="ACQ153" i="9"/>
  <c r="ACR153" i="9"/>
  <c r="ACS153" i="9"/>
  <c r="ACT153" i="9"/>
  <c r="ACU153" i="9"/>
  <c r="ACV153" i="9"/>
  <c r="ACW153" i="9"/>
  <c r="ACX153" i="9"/>
  <c r="ACY153" i="9"/>
  <c r="ACZ153" i="9"/>
  <c r="ADA153" i="9"/>
  <c r="ADB153" i="9"/>
  <c r="ADC153" i="9"/>
  <c r="ADD153" i="9"/>
  <c r="ADE153" i="9"/>
  <c r="ADF153" i="9"/>
  <c r="ADG153" i="9"/>
  <c r="ADH153" i="9"/>
  <c r="ADI153" i="9"/>
  <c r="ADJ153" i="9"/>
  <c r="ADK153" i="9"/>
  <c r="ADL153" i="9"/>
  <c r="ADM153" i="9"/>
  <c r="ADN153" i="9"/>
  <c r="ADO153" i="9"/>
  <c r="ADP153" i="9"/>
  <c r="ADQ153" i="9"/>
  <c r="ADR153" i="9"/>
  <c r="ADS153" i="9"/>
  <c r="ADT153" i="9"/>
  <c r="ADU153" i="9"/>
  <c r="ADV153" i="9"/>
  <c r="ADW153" i="9"/>
  <c r="ADX153" i="9"/>
  <c r="ADY153" i="9"/>
  <c r="ADZ153" i="9"/>
  <c r="AEA153" i="9"/>
  <c r="AEB153" i="9"/>
  <c r="AEC153" i="9"/>
  <c r="AED153" i="9"/>
  <c r="AEE153" i="9"/>
  <c r="AEF153" i="9"/>
  <c r="AEG153" i="9"/>
  <c r="AEH153" i="9"/>
  <c r="AEI153" i="9"/>
  <c r="AEJ153" i="9"/>
  <c r="AEK153" i="9"/>
  <c r="AEL153" i="9"/>
  <c r="AEM153" i="9"/>
  <c r="AEN153" i="9"/>
  <c r="AEO153" i="9"/>
  <c r="AEP153" i="9"/>
  <c r="AEQ153" i="9"/>
  <c r="AER153" i="9"/>
  <c r="AES153" i="9"/>
  <c r="AET153" i="9"/>
  <c r="AEU153" i="9"/>
  <c r="AEV153" i="9"/>
  <c r="AEW153" i="9"/>
  <c r="AEX153" i="9"/>
  <c r="AEY153" i="9"/>
  <c r="AEZ153" i="9"/>
  <c r="AFA153" i="9"/>
  <c r="AFB153" i="9"/>
  <c r="AFC153" i="9"/>
  <c r="AFD153" i="9"/>
  <c r="AFE153" i="9"/>
  <c r="AFF153" i="9"/>
  <c r="AFG153" i="9"/>
  <c r="AFH153" i="9"/>
  <c r="AFI153" i="9"/>
  <c r="AFJ153" i="9"/>
  <c r="AFK153" i="9"/>
  <c r="AFL153" i="9"/>
  <c r="AFM153" i="9"/>
  <c r="AFN153" i="9"/>
  <c r="AFO153" i="9"/>
  <c r="AFP153" i="9"/>
  <c r="CK154" i="9"/>
  <c r="CL154" i="9"/>
  <c r="CM154" i="9"/>
  <c r="CN154" i="9"/>
  <c r="CO154" i="9"/>
  <c r="CP154" i="9"/>
  <c r="CQ154" i="9"/>
  <c r="CR154" i="9"/>
  <c r="CS154" i="9"/>
  <c r="CT154" i="9"/>
  <c r="CU154" i="9"/>
  <c r="CV154" i="9"/>
  <c r="CW154" i="9"/>
  <c r="CX154" i="9"/>
  <c r="CY154" i="9"/>
  <c r="CZ154" i="9"/>
  <c r="DA154" i="9"/>
  <c r="DB154" i="9"/>
  <c r="DC154" i="9"/>
  <c r="DD154" i="9"/>
  <c r="DE154" i="9"/>
  <c r="DF154" i="9"/>
  <c r="DG154" i="9"/>
  <c r="DH154" i="9"/>
  <c r="DI154" i="9"/>
  <c r="DJ154" i="9"/>
  <c r="DK154" i="9"/>
  <c r="DL154" i="9"/>
  <c r="DM154" i="9"/>
  <c r="DN154" i="9"/>
  <c r="DO154" i="9"/>
  <c r="DP154" i="9"/>
  <c r="DQ154" i="9"/>
  <c r="DR154" i="9"/>
  <c r="DS154" i="9"/>
  <c r="DT154" i="9"/>
  <c r="DU154" i="9"/>
  <c r="DV154" i="9"/>
  <c r="DW154" i="9"/>
  <c r="DX154" i="9"/>
  <c r="DY154" i="9"/>
  <c r="DZ154" i="9"/>
  <c r="EA154" i="9"/>
  <c r="EB154" i="9"/>
  <c r="EC154" i="9"/>
  <c r="ED154" i="9"/>
  <c r="EE154" i="9"/>
  <c r="EF154" i="9"/>
  <c r="EG154" i="9"/>
  <c r="EH154" i="9"/>
  <c r="EI154" i="9"/>
  <c r="EJ154" i="9"/>
  <c r="EK154" i="9"/>
  <c r="EL154" i="9"/>
  <c r="EM154" i="9"/>
  <c r="EN154" i="9"/>
  <c r="EO154" i="9"/>
  <c r="EP154" i="9"/>
  <c r="EQ154" i="9"/>
  <c r="ER154" i="9"/>
  <c r="ES154" i="9"/>
  <c r="ET154" i="9"/>
  <c r="EU154" i="9"/>
  <c r="EV154" i="9"/>
  <c r="EW154" i="9"/>
  <c r="EX154" i="9"/>
  <c r="EY154" i="9"/>
  <c r="EZ154" i="9"/>
  <c r="FA154" i="9"/>
  <c r="FB154" i="9"/>
  <c r="FC154" i="9"/>
  <c r="FD154" i="9"/>
  <c r="FE154" i="9"/>
  <c r="FF154" i="9"/>
  <c r="FG154" i="9"/>
  <c r="FH154" i="9"/>
  <c r="FI154" i="9"/>
  <c r="FJ154" i="9"/>
  <c r="FK154" i="9"/>
  <c r="FL154" i="9"/>
  <c r="FM154" i="9"/>
  <c r="FN154" i="9"/>
  <c r="FO154" i="9"/>
  <c r="FP154" i="9"/>
  <c r="FQ154" i="9"/>
  <c r="FR154" i="9"/>
  <c r="FS154" i="9"/>
  <c r="FT154" i="9"/>
  <c r="FU154" i="9"/>
  <c r="FV154" i="9"/>
  <c r="FW154" i="9"/>
  <c r="FX154" i="9"/>
  <c r="FY154" i="9"/>
  <c r="FZ154" i="9"/>
  <c r="GA154" i="9"/>
  <c r="GB154" i="9"/>
  <c r="GC154" i="9"/>
  <c r="GD154" i="9"/>
  <c r="GE154" i="9"/>
  <c r="GF154" i="9"/>
  <c r="GG154" i="9"/>
  <c r="GH154" i="9"/>
  <c r="GI154" i="9"/>
  <c r="GJ154" i="9"/>
  <c r="GK154" i="9"/>
  <c r="GL154" i="9"/>
  <c r="GM154" i="9"/>
  <c r="GN154" i="9"/>
  <c r="GO154" i="9"/>
  <c r="GP154" i="9"/>
  <c r="GQ154" i="9"/>
  <c r="GR154" i="9"/>
  <c r="GS154" i="9"/>
  <c r="GT154" i="9"/>
  <c r="GU154" i="9"/>
  <c r="GV154" i="9"/>
  <c r="GW154" i="9"/>
  <c r="GX154" i="9"/>
  <c r="GY154" i="9"/>
  <c r="GZ154" i="9"/>
  <c r="HA154" i="9"/>
  <c r="HB154" i="9"/>
  <c r="HC154" i="9"/>
  <c r="HD154" i="9"/>
  <c r="HE154" i="9"/>
  <c r="HF154" i="9"/>
  <c r="HG154" i="9"/>
  <c r="HH154" i="9"/>
  <c r="HI154" i="9"/>
  <c r="HJ154" i="9"/>
  <c r="HK154" i="9"/>
  <c r="HL154" i="9"/>
  <c r="HM154" i="9"/>
  <c r="HN154" i="9"/>
  <c r="HO154" i="9"/>
  <c r="HP154" i="9"/>
  <c r="HQ154" i="9"/>
  <c r="HR154" i="9"/>
  <c r="HS154" i="9"/>
  <c r="HT154" i="9"/>
  <c r="HU154" i="9"/>
  <c r="HV154" i="9"/>
  <c r="HW154" i="9"/>
  <c r="HX154" i="9"/>
  <c r="HY154" i="9"/>
  <c r="HZ154" i="9"/>
  <c r="IA154" i="9"/>
  <c r="IB154" i="9"/>
  <c r="IC154" i="9"/>
  <c r="ID154" i="9"/>
  <c r="IE154" i="9"/>
  <c r="IF154" i="9"/>
  <c r="IG154" i="9"/>
  <c r="IH154" i="9"/>
  <c r="II154" i="9"/>
  <c r="IJ154" i="9"/>
  <c r="IK154" i="9"/>
  <c r="IL154" i="9"/>
  <c r="IM154" i="9"/>
  <c r="IN154" i="9"/>
  <c r="IO154" i="9"/>
  <c r="IP154" i="9"/>
  <c r="IQ154" i="9"/>
  <c r="IR154" i="9"/>
  <c r="IS154" i="9"/>
  <c r="IT154" i="9"/>
  <c r="IU154" i="9"/>
  <c r="IV154" i="9"/>
  <c r="IW154" i="9"/>
  <c r="IX154" i="9"/>
  <c r="IY154" i="9"/>
  <c r="IZ154" i="9"/>
  <c r="JA154" i="9"/>
  <c r="JB154" i="9"/>
  <c r="JC154" i="9"/>
  <c r="JD154" i="9"/>
  <c r="JE154" i="9"/>
  <c r="JF154" i="9"/>
  <c r="JG154" i="9"/>
  <c r="JH154" i="9"/>
  <c r="JI154" i="9"/>
  <c r="JJ154" i="9"/>
  <c r="JK154" i="9"/>
  <c r="JL154" i="9"/>
  <c r="JM154" i="9"/>
  <c r="JN154" i="9"/>
  <c r="JO154" i="9"/>
  <c r="JP154" i="9"/>
  <c r="JQ154" i="9"/>
  <c r="JR154" i="9"/>
  <c r="JS154" i="9"/>
  <c r="JT154" i="9"/>
  <c r="JU154" i="9"/>
  <c r="JV154" i="9"/>
  <c r="JW154" i="9"/>
  <c r="JX154" i="9"/>
  <c r="JY154" i="9"/>
  <c r="JZ154" i="9"/>
  <c r="KA154" i="9"/>
  <c r="KB154" i="9"/>
  <c r="KC154" i="9"/>
  <c r="KD154" i="9"/>
  <c r="KE154" i="9"/>
  <c r="KF154" i="9"/>
  <c r="KG154" i="9"/>
  <c r="KH154" i="9"/>
  <c r="KI154" i="9"/>
  <c r="KJ154" i="9"/>
  <c r="KK154" i="9"/>
  <c r="KL154" i="9"/>
  <c r="KM154" i="9"/>
  <c r="KN154" i="9"/>
  <c r="KO154" i="9"/>
  <c r="KP154" i="9"/>
  <c r="KQ154" i="9"/>
  <c r="KR154" i="9"/>
  <c r="KS154" i="9"/>
  <c r="KT154" i="9"/>
  <c r="KU154" i="9"/>
  <c r="KV154" i="9"/>
  <c r="KW154" i="9"/>
  <c r="KX154" i="9"/>
  <c r="KY154" i="9"/>
  <c r="KZ154" i="9"/>
  <c r="LA154" i="9"/>
  <c r="LB154" i="9"/>
  <c r="LC154" i="9"/>
  <c r="LD154" i="9"/>
  <c r="LE154" i="9"/>
  <c r="LF154" i="9"/>
  <c r="LG154" i="9"/>
  <c r="LH154" i="9"/>
  <c r="LI154" i="9"/>
  <c r="LJ154" i="9"/>
  <c r="LK154" i="9"/>
  <c r="LL154" i="9"/>
  <c r="LM154" i="9"/>
  <c r="LN154" i="9"/>
  <c r="LO154" i="9"/>
  <c r="LP154" i="9"/>
  <c r="LQ154" i="9"/>
  <c r="LR154" i="9"/>
  <c r="LS154" i="9"/>
  <c r="LT154" i="9"/>
  <c r="LU154" i="9"/>
  <c r="LV154" i="9"/>
  <c r="LW154" i="9"/>
  <c r="LX154" i="9"/>
  <c r="LY154" i="9"/>
  <c r="LZ154" i="9"/>
  <c r="MA154" i="9"/>
  <c r="MB154" i="9"/>
  <c r="MC154" i="9"/>
  <c r="MD154" i="9"/>
  <c r="ME154" i="9"/>
  <c r="MF154" i="9"/>
  <c r="MG154" i="9"/>
  <c r="MH154" i="9"/>
  <c r="MI154" i="9"/>
  <c r="MJ154" i="9"/>
  <c r="MK154" i="9"/>
  <c r="ML154" i="9"/>
  <c r="MM154" i="9"/>
  <c r="MN154" i="9"/>
  <c r="MO154" i="9"/>
  <c r="MP154" i="9"/>
  <c r="MQ154" i="9"/>
  <c r="MR154" i="9"/>
  <c r="MS154" i="9"/>
  <c r="MT154" i="9"/>
  <c r="MU154" i="9"/>
  <c r="MV154" i="9"/>
  <c r="MW154" i="9"/>
  <c r="MX154" i="9"/>
  <c r="MY154" i="9"/>
  <c r="MZ154" i="9"/>
  <c r="NA154" i="9"/>
  <c r="NB154" i="9"/>
  <c r="NC154" i="9"/>
  <c r="ND154" i="9"/>
  <c r="NE154" i="9"/>
  <c r="NF154" i="9"/>
  <c r="NG154" i="9"/>
  <c r="NH154" i="9"/>
  <c r="NI154" i="9"/>
  <c r="NJ154" i="9"/>
  <c r="NK154" i="9"/>
  <c r="NL154" i="9"/>
  <c r="NM154" i="9"/>
  <c r="NN154" i="9"/>
  <c r="NO154" i="9"/>
  <c r="NP154" i="9"/>
  <c r="NQ154" i="9"/>
  <c r="NR154" i="9"/>
  <c r="NS154" i="9"/>
  <c r="NT154" i="9"/>
  <c r="NU154" i="9"/>
  <c r="NV154" i="9"/>
  <c r="NW154" i="9"/>
  <c r="NX154" i="9"/>
  <c r="NY154" i="9"/>
  <c r="NZ154" i="9"/>
  <c r="OA154" i="9"/>
  <c r="OB154" i="9"/>
  <c r="OC154" i="9"/>
  <c r="OD154" i="9"/>
  <c r="OE154" i="9"/>
  <c r="OF154" i="9"/>
  <c r="OG154" i="9"/>
  <c r="OH154" i="9"/>
  <c r="OI154" i="9"/>
  <c r="OJ154" i="9"/>
  <c r="OK154" i="9"/>
  <c r="OL154" i="9"/>
  <c r="OM154" i="9"/>
  <c r="ON154" i="9"/>
  <c r="OO154" i="9"/>
  <c r="OP154" i="9"/>
  <c r="OQ154" i="9"/>
  <c r="OR154" i="9"/>
  <c r="OS154" i="9"/>
  <c r="OT154" i="9"/>
  <c r="OU154" i="9"/>
  <c r="OV154" i="9"/>
  <c r="OW154" i="9"/>
  <c r="OX154" i="9"/>
  <c r="OY154" i="9"/>
  <c r="OZ154" i="9"/>
  <c r="PA154" i="9"/>
  <c r="PB154" i="9"/>
  <c r="PC154" i="9"/>
  <c r="PD154" i="9"/>
  <c r="PE154" i="9"/>
  <c r="PF154" i="9"/>
  <c r="PG154" i="9"/>
  <c r="PH154" i="9"/>
  <c r="PI154" i="9"/>
  <c r="PJ154" i="9"/>
  <c r="PK154" i="9"/>
  <c r="PL154" i="9"/>
  <c r="PM154" i="9"/>
  <c r="PN154" i="9"/>
  <c r="PO154" i="9"/>
  <c r="PP154" i="9"/>
  <c r="PQ154" i="9"/>
  <c r="PR154" i="9"/>
  <c r="PS154" i="9"/>
  <c r="PT154" i="9"/>
  <c r="PU154" i="9"/>
  <c r="PV154" i="9"/>
  <c r="PW154" i="9"/>
  <c r="PX154" i="9"/>
  <c r="PY154" i="9"/>
  <c r="PZ154" i="9"/>
  <c r="QA154" i="9"/>
  <c r="QB154" i="9"/>
  <c r="QC154" i="9"/>
  <c r="QD154" i="9"/>
  <c r="QE154" i="9"/>
  <c r="QF154" i="9"/>
  <c r="QG154" i="9"/>
  <c r="QH154" i="9"/>
  <c r="QI154" i="9"/>
  <c r="QJ154" i="9"/>
  <c r="QK154" i="9"/>
  <c r="QL154" i="9"/>
  <c r="QM154" i="9"/>
  <c r="QN154" i="9"/>
  <c r="QO154" i="9"/>
  <c r="QP154" i="9"/>
  <c r="QQ154" i="9"/>
  <c r="QR154" i="9"/>
  <c r="QS154" i="9"/>
  <c r="QT154" i="9"/>
  <c r="QU154" i="9"/>
  <c r="QV154" i="9"/>
  <c r="QW154" i="9"/>
  <c r="QX154" i="9"/>
  <c r="QY154" i="9"/>
  <c r="QZ154" i="9"/>
  <c r="RA154" i="9"/>
  <c r="RB154" i="9"/>
  <c r="RC154" i="9"/>
  <c r="RD154" i="9"/>
  <c r="RE154" i="9"/>
  <c r="RF154" i="9"/>
  <c r="RG154" i="9"/>
  <c r="RH154" i="9"/>
  <c r="RI154" i="9"/>
  <c r="RJ154" i="9"/>
  <c r="RK154" i="9"/>
  <c r="RL154" i="9"/>
  <c r="RM154" i="9"/>
  <c r="RN154" i="9"/>
  <c r="RO154" i="9"/>
  <c r="RP154" i="9"/>
  <c r="RQ154" i="9"/>
  <c r="RR154" i="9"/>
  <c r="RS154" i="9"/>
  <c r="RT154" i="9"/>
  <c r="RU154" i="9"/>
  <c r="RV154" i="9"/>
  <c r="RW154" i="9"/>
  <c r="RX154" i="9"/>
  <c r="RY154" i="9"/>
  <c r="RZ154" i="9"/>
  <c r="SA154" i="9"/>
  <c r="SB154" i="9"/>
  <c r="SC154" i="9"/>
  <c r="SD154" i="9"/>
  <c r="SE154" i="9"/>
  <c r="SF154" i="9"/>
  <c r="SG154" i="9"/>
  <c r="SH154" i="9"/>
  <c r="SI154" i="9"/>
  <c r="SJ154" i="9"/>
  <c r="SK154" i="9"/>
  <c r="SL154" i="9"/>
  <c r="SM154" i="9"/>
  <c r="SN154" i="9"/>
  <c r="SO154" i="9"/>
  <c r="SP154" i="9"/>
  <c r="SQ154" i="9"/>
  <c r="SR154" i="9"/>
  <c r="SS154" i="9"/>
  <c r="ST154" i="9"/>
  <c r="SU154" i="9"/>
  <c r="SV154" i="9"/>
  <c r="SW154" i="9"/>
  <c r="SX154" i="9"/>
  <c r="SY154" i="9"/>
  <c r="SZ154" i="9"/>
  <c r="TA154" i="9"/>
  <c r="TB154" i="9"/>
  <c r="TC154" i="9"/>
  <c r="TD154" i="9"/>
  <c r="TE154" i="9"/>
  <c r="TF154" i="9"/>
  <c r="TG154" i="9"/>
  <c r="TH154" i="9"/>
  <c r="TI154" i="9"/>
  <c r="TJ154" i="9"/>
  <c r="TK154" i="9"/>
  <c r="TL154" i="9"/>
  <c r="TM154" i="9"/>
  <c r="TN154" i="9"/>
  <c r="TO154" i="9"/>
  <c r="TP154" i="9"/>
  <c r="TQ154" i="9"/>
  <c r="TR154" i="9"/>
  <c r="TS154" i="9"/>
  <c r="TT154" i="9"/>
  <c r="TU154" i="9"/>
  <c r="TV154" i="9"/>
  <c r="TW154" i="9"/>
  <c r="TX154" i="9"/>
  <c r="TY154" i="9"/>
  <c r="TZ154" i="9"/>
  <c r="UA154" i="9"/>
  <c r="UB154" i="9"/>
  <c r="UC154" i="9"/>
  <c r="UD154" i="9"/>
  <c r="UE154" i="9"/>
  <c r="UF154" i="9"/>
  <c r="UG154" i="9"/>
  <c r="UH154" i="9"/>
  <c r="UI154" i="9"/>
  <c r="UJ154" i="9"/>
  <c r="UK154" i="9"/>
  <c r="UL154" i="9"/>
  <c r="UM154" i="9"/>
  <c r="UN154" i="9"/>
  <c r="UO154" i="9"/>
  <c r="UP154" i="9"/>
  <c r="UQ154" i="9"/>
  <c r="UR154" i="9"/>
  <c r="US154" i="9"/>
  <c r="UT154" i="9"/>
  <c r="UU154" i="9"/>
  <c r="UV154" i="9"/>
  <c r="UW154" i="9"/>
  <c r="UX154" i="9"/>
  <c r="UY154" i="9"/>
  <c r="UZ154" i="9"/>
  <c r="VA154" i="9"/>
  <c r="VB154" i="9"/>
  <c r="VC154" i="9"/>
  <c r="VD154" i="9"/>
  <c r="VE154" i="9"/>
  <c r="VF154" i="9"/>
  <c r="VG154" i="9"/>
  <c r="VH154" i="9"/>
  <c r="VI154" i="9"/>
  <c r="VJ154" i="9"/>
  <c r="VK154" i="9"/>
  <c r="VL154" i="9"/>
  <c r="VM154" i="9"/>
  <c r="VN154" i="9"/>
  <c r="VO154" i="9"/>
  <c r="VP154" i="9"/>
  <c r="VQ154" i="9"/>
  <c r="VR154" i="9"/>
  <c r="VS154" i="9"/>
  <c r="VT154" i="9"/>
  <c r="VU154" i="9"/>
  <c r="VV154" i="9"/>
  <c r="VW154" i="9"/>
  <c r="VX154" i="9"/>
  <c r="VY154" i="9"/>
  <c r="VZ154" i="9"/>
  <c r="WA154" i="9"/>
  <c r="WB154" i="9"/>
  <c r="WC154" i="9"/>
  <c r="WD154" i="9"/>
  <c r="WE154" i="9"/>
  <c r="WF154" i="9"/>
  <c r="WG154" i="9"/>
  <c r="WH154" i="9"/>
  <c r="WI154" i="9"/>
  <c r="WJ154" i="9"/>
  <c r="WK154" i="9"/>
  <c r="WL154" i="9"/>
  <c r="WM154" i="9"/>
  <c r="WN154" i="9"/>
  <c r="WO154" i="9"/>
  <c r="WP154" i="9"/>
  <c r="WQ154" i="9"/>
  <c r="WR154" i="9"/>
  <c r="WS154" i="9"/>
  <c r="WT154" i="9"/>
  <c r="WU154" i="9"/>
  <c r="WV154" i="9"/>
  <c r="WW154" i="9"/>
  <c r="WX154" i="9"/>
  <c r="WY154" i="9"/>
  <c r="WZ154" i="9"/>
  <c r="XA154" i="9"/>
  <c r="XB154" i="9"/>
  <c r="XC154" i="9"/>
  <c r="XD154" i="9"/>
  <c r="XE154" i="9"/>
  <c r="XF154" i="9"/>
  <c r="XG154" i="9"/>
  <c r="XH154" i="9"/>
  <c r="XI154" i="9"/>
  <c r="XJ154" i="9"/>
  <c r="XK154" i="9"/>
  <c r="XL154" i="9"/>
  <c r="XM154" i="9"/>
  <c r="XN154" i="9"/>
  <c r="XO154" i="9"/>
  <c r="XP154" i="9"/>
  <c r="XQ154" i="9"/>
  <c r="XR154" i="9"/>
  <c r="XS154" i="9"/>
  <c r="XT154" i="9"/>
  <c r="XU154" i="9"/>
  <c r="XV154" i="9"/>
  <c r="XW154" i="9"/>
  <c r="XX154" i="9"/>
  <c r="XY154" i="9"/>
  <c r="XZ154" i="9"/>
  <c r="YA154" i="9"/>
  <c r="YB154" i="9"/>
  <c r="YC154" i="9"/>
  <c r="YD154" i="9"/>
  <c r="YE154" i="9"/>
  <c r="YF154" i="9"/>
  <c r="YG154" i="9"/>
  <c r="YH154" i="9"/>
  <c r="YI154" i="9"/>
  <c r="YJ154" i="9"/>
  <c r="YK154" i="9"/>
  <c r="YL154" i="9"/>
  <c r="YM154" i="9"/>
  <c r="YN154" i="9"/>
  <c r="YO154" i="9"/>
  <c r="YP154" i="9"/>
  <c r="YQ154" i="9"/>
  <c r="YR154" i="9"/>
  <c r="YS154" i="9"/>
  <c r="YT154" i="9"/>
  <c r="YU154" i="9"/>
  <c r="YV154" i="9"/>
  <c r="YW154" i="9"/>
  <c r="YX154" i="9"/>
  <c r="YY154" i="9"/>
  <c r="YZ154" i="9"/>
  <c r="ZA154" i="9"/>
  <c r="ZB154" i="9"/>
  <c r="ZC154" i="9"/>
  <c r="ZD154" i="9"/>
  <c r="ZE154" i="9"/>
  <c r="ZF154" i="9"/>
  <c r="ZG154" i="9"/>
  <c r="ZH154" i="9"/>
  <c r="ZI154" i="9"/>
  <c r="ZJ154" i="9"/>
  <c r="ZK154" i="9"/>
  <c r="ZL154" i="9"/>
  <c r="ZM154" i="9"/>
  <c r="ZN154" i="9"/>
  <c r="ZO154" i="9"/>
  <c r="ZP154" i="9"/>
  <c r="ZQ154" i="9"/>
  <c r="ZR154" i="9"/>
  <c r="ZS154" i="9"/>
  <c r="ZT154" i="9"/>
  <c r="ZU154" i="9"/>
  <c r="ZV154" i="9"/>
  <c r="ZW154" i="9"/>
  <c r="ZX154" i="9"/>
  <c r="ZY154" i="9"/>
  <c r="ZZ154" i="9"/>
  <c r="AAA154" i="9"/>
  <c r="AAB154" i="9"/>
  <c r="AAC154" i="9"/>
  <c r="AAD154" i="9"/>
  <c r="AAE154" i="9"/>
  <c r="AAF154" i="9"/>
  <c r="AAG154" i="9"/>
  <c r="AAH154" i="9"/>
  <c r="AAI154" i="9"/>
  <c r="AAJ154" i="9"/>
  <c r="AAK154" i="9"/>
  <c r="AAL154" i="9"/>
  <c r="AAM154" i="9"/>
  <c r="AAN154" i="9"/>
  <c r="AAO154" i="9"/>
  <c r="AAP154" i="9"/>
  <c r="AAQ154" i="9"/>
  <c r="AAR154" i="9"/>
  <c r="AAS154" i="9"/>
  <c r="AAT154" i="9"/>
  <c r="AAU154" i="9"/>
  <c r="AAV154" i="9"/>
  <c r="AAW154" i="9"/>
  <c r="AAX154" i="9"/>
  <c r="AAY154" i="9"/>
  <c r="AAZ154" i="9"/>
  <c r="ABA154" i="9"/>
  <c r="ABB154" i="9"/>
  <c r="ABC154" i="9"/>
  <c r="ABD154" i="9"/>
  <c r="ABE154" i="9"/>
  <c r="ABF154" i="9"/>
  <c r="ABG154" i="9"/>
  <c r="ABH154" i="9"/>
  <c r="ABI154" i="9"/>
  <c r="ABJ154" i="9"/>
  <c r="ABK154" i="9"/>
  <c r="ABL154" i="9"/>
  <c r="ABM154" i="9"/>
  <c r="ABN154" i="9"/>
  <c r="ABO154" i="9"/>
  <c r="ABP154" i="9"/>
  <c r="ABQ154" i="9"/>
  <c r="ABR154" i="9"/>
  <c r="ABS154" i="9"/>
  <c r="ABT154" i="9"/>
  <c r="ABU154" i="9"/>
  <c r="ABV154" i="9"/>
  <c r="ABW154" i="9"/>
  <c r="ABX154" i="9"/>
  <c r="ABY154" i="9"/>
  <c r="ABZ154" i="9"/>
  <c r="ACA154" i="9"/>
  <c r="ACB154" i="9"/>
  <c r="ACC154" i="9"/>
  <c r="ACD154" i="9"/>
  <c r="ACE154" i="9"/>
  <c r="ACF154" i="9"/>
  <c r="ACG154" i="9"/>
  <c r="ACH154" i="9"/>
  <c r="ACI154" i="9"/>
  <c r="ACJ154" i="9"/>
  <c r="ACK154" i="9"/>
  <c r="ACL154" i="9"/>
  <c r="ACM154" i="9"/>
  <c r="ACN154" i="9"/>
  <c r="ACO154" i="9"/>
  <c r="ACP154" i="9"/>
  <c r="ACQ154" i="9"/>
  <c r="ACR154" i="9"/>
  <c r="ACS154" i="9"/>
  <c r="ACT154" i="9"/>
  <c r="ACU154" i="9"/>
  <c r="ACV154" i="9"/>
  <c r="ACW154" i="9"/>
  <c r="ACX154" i="9"/>
  <c r="ACY154" i="9"/>
  <c r="ACZ154" i="9"/>
  <c r="ADA154" i="9"/>
  <c r="ADB154" i="9"/>
  <c r="ADC154" i="9"/>
  <c r="ADD154" i="9"/>
  <c r="ADE154" i="9"/>
  <c r="ADF154" i="9"/>
  <c r="ADG154" i="9"/>
  <c r="ADH154" i="9"/>
  <c r="ADI154" i="9"/>
  <c r="ADJ154" i="9"/>
  <c r="ADK154" i="9"/>
  <c r="ADL154" i="9"/>
  <c r="ADM154" i="9"/>
  <c r="ADN154" i="9"/>
  <c r="ADO154" i="9"/>
  <c r="ADP154" i="9"/>
  <c r="ADQ154" i="9"/>
  <c r="ADR154" i="9"/>
  <c r="ADS154" i="9"/>
  <c r="ADT154" i="9"/>
  <c r="ADU154" i="9"/>
  <c r="ADV154" i="9"/>
  <c r="ADW154" i="9"/>
  <c r="ADX154" i="9"/>
  <c r="ADY154" i="9"/>
  <c r="ADZ154" i="9"/>
  <c r="AEA154" i="9"/>
  <c r="AEB154" i="9"/>
  <c r="AEC154" i="9"/>
  <c r="AED154" i="9"/>
  <c r="AEE154" i="9"/>
  <c r="AEF154" i="9"/>
  <c r="AEG154" i="9"/>
  <c r="AEH154" i="9"/>
  <c r="AEI154" i="9"/>
  <c r="AEJ154" i="9"/>
  <c r="AEK154" i="9"/>
  <c r="AEL154" i="9"/>
  <c r="AEM154" i="9"/>
  <c r="AEN154" i="9"/>
  <c r="AEO154" i="9"/>
  <c r="AEP154" i="9"/>
  <c r="AEQ154" i="9"/>
  <c r="AER154" i="9"/>
  <c r="AES154" i="9"/>
  <c r="AET154" i="9"/>
  <c r="AEU154" i="9"/>
  <c r="AEV154" i="9"/>
  <c r="AEW154" i="9"/>
  <c r="AEX154" i="9"/>
  <c r="AEY154" i="9"/>
  <c r="AEZ154" i="9"/>
  <c r="AFA154" i="9"/>
  <c r="AFB154" i="9"/>
  <c r="AFC154" i="9"/>
  <c r="AFD154" i="9"/>
  <c r="AFE154" i="9"/>
  <c r="AFF154" i="9"/>
  <c r="AFG154" i="9"/>
  <c r="AFH154" i="9"/>
  <c r="AFI154" i="9"/>
  <c r="AFJ154" i="9"/>
  <c r="AFK154" i="9"/>
  <c r="AFL154" i="9"/>
  <c r="AFM154" i="9"/>
  <c r="AFN154" i="9"/>
  <c r="AFO154" i="9"/>
  <c r="AFP154" i="9"/>
  <c r="CK155" i="9"/>
  <c r="CL155" i="9"/>
  <c r="CM155" i="9"/>
  <c r="CN155" i="9"/>
  <c r="CO155" i="9"/>
  <c r="CP155" i="9"/>
  <c r="CQ155" i="9"/>
  <c r="CR155" i="9"/>
  <c r="CS155" i="9"/>
  <c r="CT155" i="9"/>
  <c r="CU155" i="9"/>
  <c r="CV155" i="9"/>
  <c r="CW155" i="9"/>
  <c r="CX155" i="9"/>
  <c r="CY155" i="9"/>
  <c r="CZ155" i="9"/>
  <c r="DA155" i="9"/>
  <c r="DB155" i="9"/>
  <c r="DC155" i="9"/>
  <c r="DD155" i="9"/>
  <c r="DE155" i="9"/>
  <c r="DF155" i="9"/>
  <c r="DG155" i="9"/>
  <c r="DH155" i="9"/>
  <c r="DI155" i="9"/>
  <c r="DJ155" i="9"/>
  <c r="DK155" i="9"/>
  <c r="DL155" i="9"/>
  <c r="DM155" i="9"/>
  <c r="DN155" i="9"/>
  <c r="DO155" i="9"/>
  <c r="DP155" i="9"/>
  <c r="DQ155" i="9"/>
  <c r="DR155" i="9"/>
  <c r="DS155" i="9"/>
  <c r="DT155" i="9"/>
  <c r="DU155" i="9"/>
  <c r="DV155" i="9"/>
  <c r="DW155" i="9"/>
  <c r="DX155" i="9"/>
  <c r="DY155" i="9"/>
  <c r="DZ155" i="9"/>
  <c r="EA155" i="9"/>
  <c r="EB155" i="9"/>
  <c r="EC155" i="9"/>
  <c r="ED155" i="9"/>
  <c r="EE155" i="9"/>
  <c r="EF155" i="9"/>
  <c r="EG155" i="9"/>
  <c r="EH155" i="9"/>
  <c r="EI155" i="9"/>
  <c r="EJ155" i="9"/>
  <c r="EK155" i="9"/>
  <c r="EL155" i="9"/>
  <c r="EM155" i="9"/>
  <c r="EN155" i="9"/>
  <c r="EO155" i="9"/>
  <c r="EP155" i="9"/>
  <c r="EQ155" i="9"/>
  <c r="ER155" i="9"/>
  <c r="ES155" i="9"/>
  <c r="ET155" i="9"/>
  <c r="EU155" i="9"/>
  <c r="EV155" i="9"/>
  <c r="EW155" i="9"/>
  <c r="EX155" i="9"/>
  <c r="EY155" i="9"/>
  <c r="EZ155" i="9"/>
  <c r="FA155" i="9"/>
  <c r="FB155" i="9"/>
  <c r="FC155" i="9"/>
  <c r="FD155" i="9"/>
  <c r="FE155" i="9"/>
  <c r="FF155" i="9"/>
  <c r="FG155" i="9"/>
  <c r="FH155" i="9"/>
  <c r="FI155" i="9"/>
  <c r="FJ155" i="9"/>
  <c r="FK155" i="9"/>
  <c r="FL155" i="9"/>
  <c r="FM155" i="9"/>
  <c r="FN155" i="9"/>
  <c r="FO155" i="9"/>
  <c r="FP155" i="9"/>
  <c r="FQ155" i="9"/>
  <c r="FR155" i="9"/>
  <c r="FS155" i="9"/>
  <c r="FT155" i="9"/>
  <c r="FU155" i="9"/>
  <c r="FV155" i="9"/>
  <c r="FW155" i="9"/>
  <c r="FX155" i="9"/>
  <c r="FY155" i="9"/>
  <c r="FZ155" i="9"/>
  <c r="GA155" i="9"/>
  <c r="GB155" i="9"/>
  <c r="GC155" i="9"/>
  <c r="GD155" i="9"/>
  <c r="GE155" i="9"/>
  <c r="GF155" i="9"/>
  <c r="GG155" i="9"/>
  <c r="GH155" i="9"/>
  <c r="GI155" i="9"/>
  <c r="GJ155" i="9"/>
  <c r="GK155" i="9"/>
  <c r="GL155" i="9"/>
  <c r="GM155" i="9"/>
  <c r="GN155" i="9"/>
  <c r="GO155" i="9"/>
  <c r="GP155" i="9"/>
  <c r="GQ155" i="9"/>
  <c r="GR155" i="9"/>
  <c r="GS155" i="9"/>
  <c r="GT155" i="9"/>
  <c r="GU155" i="9"/>
  <c r="GV155" i="9"/>
  <c r="GW155" i="9"/>
  <c r="GX155" i="9"/>
  <c r="GY155" i="9"/>
  <c r="GZ155" i="9"/>
  <c r="HA155" i="9"/>
  <c r="HB155" i="9"/>
  <c r="HC155" i="9"/>
  <c r="HD155" i="9"/>
  <c r="HE155" i="9"/>
  <c r="HF155" i="9"/>
  <c r="HG155" i="9"/>
  <c r="HH155" i="9"/>
  <c r="HI155" i="9"/>
  <c r="HJ155" i="9"/>
  <c r="HK155" i="9"/>
  <c r="HL155" i="9"/>
  <c r="HM155" i="9"/>
  <c r="HN155" i="9"/>
  <c r="HO155" i="9"/>
  <c r="HP155" i="9"/>
  <c r="HQ155" i="9"/>
  <c r="HR155" i="9"/>
  <c r="HS155" i="9"/>
  <c r="HT155" i="9"/>
  <c r="HU155" i="9"/>
  <c r="HV155" i="9"/>
  <c r="HW155" i="9"/>
  <c r="HX155" i="9"/>
  <c r="HY155" i="9"/>
  <c r="HZ155" i="9"/>
  <c r="IA155" i="9"/>
  <c r="IB155" i="9"/>
  <c r="IC155" i="9"/>
  <c r="ID155" i="9"/>
  <c r="IE155" i="9"/>
  <c r="IF155" i="9"/>
  <c r="IG155" i="9"/>
  <c r="IH155" i="9"/>
  <c r="II155" i="9"/>
  <c r="IJ155" i="9"/>
  <c r="IK155" i="9"/>
  <c r="IL155" i="9"/>
  <c r="IM155" i="9"/>
  <c r="IN155" i="9"/>
  <c r="IO155" i="9"/>
  <c r="IP155" i="9"/>
  <c r="IQ155" i="9"/>
  <c r="IR155" i="9"/>
  <c r="IS155" i="9"/>
  <c r="IT155" i="9"/>
  <c r="IU155" i="9"/>
  <c r="IV155" i="9"/>
  <c r="IW155" i="9"/>
  <c r="IX155" i="9"/>
  <c r="IY155" i="9"/>
  <c r="IZ155" i="9"/>
  <c r="JA155" i="9"/>
  <c r="JB155" i="9"/>
  <c r="JC155" i="9"/>
  <c r="JD155" i="9"/>
  <c r="JE155" i="9"/>
  <c r="JF155" i="9"/>
  <c r="JG155" i="9"/>
  <c r="JH155" i="9"/>
  <c r="JI155" i="9"/>
  <c r="JJ155" i="9"/>
  <c r="JK155" i="9"/>
  <c r="JL155" i="9"/>
  <c r="JM155" i="9"/>
  <c r="JN155" i="9"/>
  <c r="JO155" i="9"/>
  <c r="JP155" i="9"/>
  <c r="JQ155" i="9"/>
  <c r="JR155" i="9"/>
  <c r="JS155" i="9"/>
  <c r="JT155" i="9"/>
  <c r="JU155" i="9"/>
  <c r="JV155" i="9"/>
  <c r="JW155" i="9"/>
  <c r="JX155" i="9"/>
  <c r="JY155" i="9"/>
  <c r="JZ155" i="9"/>
  <c r="KA155" i="9"/>
  <c r="KB155" i="9"/>
  <c r="KC155" i="9"/>
  <c r="KD155" i="9"/>
  <c r="KE155" i="9"/>
  <c r="KF155" i="9"/>
  <c r="KG155" i="9"/>
  <c r="KH155" i="9"/>
  <c r="KI155" i="9"/>
  <c r="KJ155" i="9"/>
  <c r="KK155" i="9"/>
  <c r="KL155" i="9"/>
  <c r="KM155" i="9"/>
  <c r="KN155" i="9"/>
  <c r="KO155" i="9"/>
  <c r="KP155" i="9"/>
  <c r="KQ155" i="9"/>
  <c r="KR155" i="9"/>
  <c r="KS155" i="9"/>
  <c r="KT155" i="9"/>
  <c r="KU155" i="9"/>
  <c r="KV155" i="9"/>
  <c r="KW155" i="9"/>
  <c r="KX155" i="9"/>
  <c r="KY155" i="9"/>
  <c r="KZ155" i="9"/>
  <c r="LA155" i="9"/>
  <c r="LB155" i="9"/>
  <c r="LC155" i="9"/>
  <c r="LD155" i="9"/>
  <c r="LE155" i="9"/>
  <c r="LF155" i="9"/>
  <c r="LG155" i="9"/>
  <c r="LH155" i="9"/>
  <c r="LI155" i="9"/>
  <c r="LJ155" i="9"/>
  <c r="LK155" i="9"/>
  <c r="LL155" i="9"/>
  <c r="LM155" i="9"/>
  <c r="LN155" i="9"/>
  <c r="LO155" i="9"/>
  <c r="LP155" i="9"/>
  <c r="LQ155" i="9"/>
  <c r="LR155" i="9"/>
  <c r="LS155" i="9"/>
  <c r="LT155" i="9"/>
  <c r="LU155" i="9"/>
  <c r="LV155" i="9"/>
  <c r="LW155" i="9"/>
  <c r="LX155" i="9"/>
  <c r="LY155" i="9"/>
  <c r="LZ155" i="9"/>
  <c r="MA155" i="9"/>
  <c r="MB155" i="9"/>
  <c r="MC155" i="9"/>
  <c r="MD155" i="9"/>
  <c r="ME155" i="9"/>
  <c r="MF155" i="9"/>
  <c r="MG155" i="9"/>
  <c r="MH155" i="9"/>
  <c r="MI155" i="9"/>
  <c r="MJ155" i="9"/>
  <c r="MK155" i="9"/>
  <c r="ML155" i="9"/>
  <c r="MM155" i="9"/>
  <c r="MN155" i="9"/>
  <c r="MO155" i="9"/>
  <c r="MP155" i="9"/>
  <c r="MQ155" i="9"/>
  <c r="MR155" i="9"/>
  <c r="MS155" i="9"/>
  <c r="MT155" i="9"/>
  <c r="MU155" i="9"/>
  <c r="MV155" i="9"/>
  <c r="MW155" i="9"/>
  <c r="MX155" i="9"/>
  <c r="MY155" i="9"/>
  <c r="MZ155" i="9"/>
  <c r="NA155" i="9"/>
  <c r="NB155" i="9"/>
  <c r="NC155" i="9"/>
  <c r="ND155" i="9"/>
  <c r="NE155" i="9"/>
  <c r="NF155" i="9"/>
  <c r="NG155" i="9"/>
  <c r="NH155" i="9"/>
  <c r="NI155" i="9"/>
  <c r="NJ155" i="9"/>
  <c r="NK155" i="9"/>
  <c r="NL155" i="9"/>
  <c r="NM155" i="9"/>
  <c r="NN155" i="9"/>
  <c r="NO155" i="9"/>
  <c r="NP155" i="9"/>
  <c r="NQ155" i="9"/>
  <c r="NR155" i="9"/>
  <c r="NS155" i="9"/>
  <c r="NT155" i="9"/>
  <c r="NU155" i="9"/>
  <c r="NV155" i="9"/>
  <c r="NW155" i="9"/>
  <c r="NX155" i="9"/>
  <c r="NY155" i="9"/>
  <c r="NZ155" i="9"/>
  <c r="OA155" i="9"/>
  <c r="OB155" i="9"/>
  <c r="OC155" i="9"/>
  <c r="OD155" i="9"/>
  <c r="OE155" i="9"/>
  <c r="OF155" i="9"/>
  <c r="OG155" i="9"/>
  <c r="OH155" i="9"/>
  <c r="OI155" i="9"/>
  <c r="OJ155" i="9"/>
  <c r="OK155" i="9"/>
  <c r="OL155" i="9"/>
  <c r="OM155" i="9"/>
  <c r="ON155" i="9"/>
  <c r="OO155" i="9"/>
  <c r="OP155" i="9"/>
  <c r="OQ155" i="9"/>
  <c r="OR155" i="9"/>
  <c r="OS155" i="9"/>
  <c r="OT155" i="9"/>
  <c r="OU155" i="9"/>
  <c r="OV155" i="9"/>
  <c r="OW155" i="9"/>
  <c r="OX155" i="9"/>
  <c r="OY155" i="9"/>
  <c r="OZ155" i="9"/>
  <c r="PA155" i="9"/>
  <c r="PB155" i="9"/>
  <c r="PC155" i="9"/>
  <c r="PD155" i="9"/>
  <c r="PE155" i="9"/>
  <c r="PF155" i="9"/>
  <c r="PG155" i="9"/>
  <c r="PH155" i="9"/>
  <c r="PI155" i="9"/>
  <c r="PJ155" i="9"/>
  <c r="PK155" i="9"/>
  <c r="PL155" i="9"/>
  <c r="PM155" i="9"/>
  <c r="PN155" i="9"/>
  <c r="PO155" i="9"/>
  <c r="PP155" i="9"/>
  <c r="PQ155" i="9"/>
  <c r="PR155" i="9"/>
  <c r="PS155" i="9"/>
  <c r="PT155" i="9"/>
  <c r="PU155" i="9"/>
  <c r="PV155" i="9"/>
  <c r="PW155" i="9"/>
  <c r="PX155" i="9"/>
  <c r="PY155" i="9"/>
  <c r="PZ155" i="9"/>
  <c r="QA155" i="9"/>
  <c r="QB155" i="9"/>
  <c r="QC155" i="9"/>
  <c r="QD155" i="9"/>
  <c r="QE155" i="9"/>
  <c r="QF155" i="9"/>
  <c r="QG155" i="9"/>
  <c r="QH155" i="9"/>
  <c r="QI155" i="9"/>
  <c r="QJ155" i="9"/>
  <c r="QK155" i="9"/>
  <c r="QL155" i="9"/>
  <c r="QM155" i="9"/>
  <c r="QN155" i="9"/>
  <c r="QO155" i="9"/>
  <c r="QP155" i="9"/>
  <c r="QQ155" i="9"/>
  <c r="QR155" i="9"/>
  <c r="QS155" i="9"/>
  <c r="QT155" i="9"/>
  <c r="QU155" i="9"/>
  <c r="QV155" i="9"/>
  <c r="QW155" i="9"/>
  <c r="QX155" i="9"/>
  <c r="QY155" i="9"/>
  <c r="QZ155" i="9"/>
  <c r="RA155" i="9"/>
  <c r="RB155" i="9"/>
  <c r="RC155" i="9"/>
  <c r="RD155" i="9"/>
  <c r="RE155" i="9"/>
  <c r="RF155" i="9"/>
  <c r="RG155" i="9"/>
  <c r="RH155" i="9"/>
  <c r="RI155" i="9"/>
  <c r="RJ155" i="9"/>
  <c r="RK155" i="9"/>
  <c r="RL155" i="9"/>
  <c r="RM155" i="9"/>
  <c r="RN155" i="9"/>
  <c r="RO155" i="9"/>
  <c r="RP155" i="9"/>
  <c r="RQ155" i="9"/>
  <c r="RR155" i="9"/>
  <c r="RS155" i="9"/>
  <c r="RT155" i="9"/>
  <c r="RU155" i="9"/>
  <c r="RV155" i="9"/>
  <c r="RW155" i="9"/>
  <c r="RX155" i="9"/>
  <c r="RY155" i="9"/>
  <c r="RZ155" i="9"/>
  <c r="SA155" i="9"/>
  <c r="SB155" i="9"/>
  <c r="SC155" i="9"/>
  <c r="SD155" i="9"/>
  <c r="SE155" i="9"/>
  <c r="SF155" i="9"/>
  <c r="SG155" i="9"/>
  <c r="SH155" i="9"/>
  <c r="SI155" i="9"/>
  <c r="SJ155" i="9"/>
  <c r="SK155" i="9"/>
  <c r="SL155" i="9"/>
  <c r="SM155" i="9"/>
  <c r="SN155" i="9"/>
  <c r="SO155" i="9"/>
  <c r="SP155" i="9"/>
  <c r="SQ155" i="9"/>
  <c r="SR155" i="9"/>
  <c r="SS155" i="9"/>
  <c r="ST155" i="9"/>
  <c r="SU155" i="9"/>
  <c r="SV155" i="9"/>
  <c r="SW155" i="9"/>
  <c r="SX155" i="9"/>
  <c r="SY155" i="9"/>
  <c r="SZ155" i="9"/>
  <c r="TA155" i="9"/>
  <c r="TB155" i="9"/>
  <c r="TC155" i="9"/>
  <c r="TD155" i="9"/>
  <c r="TE155" i="9"/>
  <c r="TF155" i="9"/>
  <c r="TG155" i="9"/>
  <c r="TH155" i="9"/>
  <c r="TI155" i="9"/>
  <c r="TJ155" i="9"/>
  <c r="TK155" i="9"/>
  <c r="TL155" i="9"/>
  <c r="TM155" i="9"/>
  <c r="TN155" i="9"/>
  <c r="TO155" i="9"/>
  <c r="TP155" i="9"/>
  <c r="TQ155" i="9"/>
  <c r="TR155" i="9"/>
  <c r="TS155" i="9"/>
  <c r="TT155" i="9"/>
  <c r="TU155" i="9"/>
  <c r="TV155" i="9"/>
  <c r="TW155" i="9"/>
  <c r="TX155" i="9"/>
  <c r="TY155" i="9"/>
  <c r="TZ155" i="9"/>
  <c r="UA155" i="9"/>
  <c r="UB155" i="9"/>
  <c r="UC155" i="9"/>
  <c r="UD155" i="9"/>
  <c r="UE155" i="9"/>
  <c r="UF155" i="9"/>
  <c r="UG155" i="9"/>
  <c r="UH155" i="9"/>
  <c r="UI155" i="9"/>
  <c r="UJ155" i="9"/>
  <c r="UK155" i="9"/>
  <c r="UL155" i="9"/>
  <c r="UM155" i="9"/>
  <c r="UN155" i="9"/>
  <c r="UO155" i="9"/>
  <c r="UP155" i="9"/>
  <c r="UQ155" i="9"/>
  <c r="UR155" i="9"/>
  <c r="US155" i="9"/>
  <c r="UT155" i="9"/>
  <c r="UU155" i="9"/>
  <c r="UV155" i="9"/>
  <c r="UW155" i="9"/>
  <c r="UX155" i="9"/>
  <c r="UY155" i="9"/>
  <c r="UZ155" i="9"/>
  <c r="VA155" i="9"/>
  <c r="VB155" i="9"/>
  <c r="VC155" i="9"/>
  <c r="VD155" i="9"/>
  <c r="VE155" i="9"/>
  <c r="VF155" i="9"/>
  <c r="VG155" i="9"/>
  <c r="VH155" i="9"/>
  <c r="VI155" i="9"/>
  <c r="VJ155" i="9"/>
  <c r="VK155" i="9"/>
  <c r="VL155" i="9"/>
  <c r="VM155" i="9"/>
  <c r="VN155" i="9"/>
  <c r="VO155" i="9"/>
  <c r="VP155" i="9"/>
  <c r="VQ155" i="9"/>
  <c r="VR155" i="9"/>
  <c r="VS155" i="9"/>
  <c r="VT155" i="9"/>
  <c r="VU155" i="9"/>
  <c r="VV155" i="9"/>
  <c r="VW155" i="9"/>
  <c r="VX155" i="9"/>
  <c r="VY155" i="9"/>
  <c r="VZ155" i="9"/>
  <c r="WA155" i="9"/>
  <c r="WB155" i="9"/>
  <c r="WC155" i="9"/>
  <c r="WD155" i="9"/>
  <c r="WE155" i="9"/>
  <c r="WF155" i="9"/>
  <c r="WG155" i="9"/>
  <c r="WH155" i="9"/>
  <c r="WI155" i="9"/>
  <c r="WJ155" i="9"/>
  <c r="WK155" i="9"/>
  <c r="WL155" i="9"/>
  <c r="WM155" i="9"/>
  <c r="WN155" i="9"/>
  <c r="WO155" i="9"/>
  <c r="WP155" i="9"/>
  <c r="WQ155" i="9"/>
  <c r="WR155" i="9"/>
  <c r="WS155" i="9"/>
  <c r="WT155" i="9"/>
  <c r="WU155" i="9"/>
  <c r="WV155" i="9"/>
  <c r="WW155" i="9"/>
  <c r="WX155" i="9"/>
  <c r="WY155" i="9"/>
  <c r="WZ155" i="9"/>
  <c r="XA155" i="9"/>
  <c r="XB155" i="9"/>
  <c r="XC155" i="9"/>
  <c r="XD155" i="9"/>
  <c r="XE155" i="9"/>
  <c r="XF155" i="9"/>
  <c r="XG155" i="9"/>
  <c r="XH155" i="9"/>
  <c r="XI155" i="9"/>
  <c r="XJ155" i="9"/>
  <c r="XK155" i="9"/>
  <c r="XL155" i="9"/>
  <c r="XM155" i="9"/>
  <c r="XN155" i="9"/>
  <c r="XO155" i="9"/>
  <c r="XP155" i="9"/>
  <c r="XQ155" i="9"/>
  <c r="XR155" i="9"/>
  <c r="XS155" i="9"/>
  <c r="XT155" i="9"/>
  <c r="XU155" i="9"/>
  <c r="XV155" i="9"/>
  <c r="XW155" i="9"/>
  <c r="XX155" i="9"/>
  <c r="XY155" i="9"/>
  <c r="XZ155" i="9"/>
  <c r="YA155" i="9"/>
  <c r="YB155" i="9"/>
  <c r="YC155" i="9"/>
  <c r="YD155" i="9"/>
  <c r="YE155" i="9"/>
  <c r="YF155" i="9"/>
  <c r="YG155" i="9"/>
  <c r="YH155" i="9"/>
  <c r="YI155" i="9"/>
  <c r="YJ155" i="9"/>
  <c r="YK155" i="9"/>
  <c r="YL155" i="9"/>
  <c r="YM155" i="9"/>
  <c r="YN155" i="9"/>
  <c r="YO155" i="9"/>
  <c r="YP155" i="9"/>
  <c r="YQ155" i="9"/>
  <c r="YR155" i="9"/>
  <c r="YS155" i="9"/>
  <c r="YT155" i="9"/>
  <c r="YU155" i="9"/>
  <c r="YV155" i="9"/>
  <c r="YW155" i="9"/>
  <c r="YX155" i="9"/>
  <c r="YY155" i="9"/>
  <c r="YZ155" i="9"/>
  <c r="ZA155" i="9"/>
  <c r="ZB155" i="9"/>
  <c r="ZC155" i="9"/>
  <c r="ZD155" i="9"/>
  <c r="ZE155" i="9"/>
  <c r="ZF155" i="9"/>
  <c r="ZG155" i="9"/>
  <c r="ZH155" i="9"/>
  <c r="ZI155" i="9"/>
  <c r="ZJ155" i="9"/>
  <c r="ZK155" i="9"/>
  <c r="ZL155" i="9"/>
  <c r="ZM155" i="9"/>
  <c r="ZN155" i="9"/>
  <c r="ZO155" i="9"/>
  <c r="ZP155" i="9"/>
  <c r="ZQ155" i="9"/>
  <c r="ZR155" i="9"/>
  <c r="ZS155" i="9"/>
  <c r="ZT155" i="9"/>
  <c r="ZU155" i="9"/>
  <c r="ZV155" i="9"/>
  <c r="ZW155" i="9"/>
  <c r="ZX155" i="9"/>
  <c r="ZY155" i="9"/>
  <c r="ZZ155" i="9"/>
  <c r="AAA155" i="9"/>
  <c r="AAB155" i="9"/>
  <c r="AAC155" i="9"/>
  <c r="AAD155" i="9"/>
  <c r="AAE155" i="9"/>
  <c r="AAF155" i="9"/>
  <c r="AAG155" i="9"/>
  <c r="AAH155" i="9"/>
  <c r="AAI155" i="9"/>
  <c r="AAJ155" i="9"/>
  <c r="AAK155" i="9"/>
  <c r="AAL155" i="9"/>
  <c r="AAM155" i="9"/>
  <c r="AAN155" i="9"/>
  <c r="AAO155" i="9"/>
  <c r="AAP155" i="9"/>
  <c r="AAQ155" i="9"/>
  <c r="AAR155" i="9"/>
  <c r="AAS155" i="9"/>
  <c r="AAT155" i="9"/>
  <c r="AAU155" i="9"/>
  <c r="AAV155" i="9"/>
  <c r="AAW155" i="9"/>
  <c r="AAX155" i="9"/>
  <c r="AAY155" i="9"/>
  <c r="AAZ155" i="9"/>
  <c r="ABA155" i="9"/>
  <c r="ABB155" i="9"/>
  <c r="ABC155" i="9"/>
  <c r="ABD155" i="9"/>
  <c r="ABE155" i="9"/>
  <c r="ABF155" i="9"/>
  <c r="ABG155" i="9"/>
  <c r="ABH155" i="9"/>
  <c r="ABI155" i="9"/>
  <c r="ABJ155" i="9"/>
  <c r="ABK155" i="9"/>
  <c r="ABL155" i="9"/>
  <c r="ABM155" i="9"/>
  <c r="ABN155" i="9"/>
  <c r="ABO155" i="9"/>
  <c r="ABP155" i="9"/>
  <c r="ABQ155" i="9"/>
  <c r="ABR155" i="9"/>
  <c r="ABS155" i="9"/>
  <c r="ABT155" i="9"/>
  <c r="ABU155" i="9"/>
  <c r="ABV155" i="9"/>
  <c r="ABW155" i="9"/>
  <c r="ABX155" i="9"/>
  <c r="ABY155" i="9"/>
  <c r="ABZ155" i="9"/>
  <c r="ACA155" i="9"/>
  <c r="ACB155" i="9"/>
  <c r="ACC155" i="9"/>
  <c r="ACD155" i="9"/>
  <c r="ACE155" i="9"/>
  <c r="ACF155" i="9"/>
  <c r="ACG155" i="9"/>
  <c r="ACH155" i="9"/>
  <c r="ACI155" i="9"/>
  <c r="ACJ155" i="9"/>
  <c r="ACK155" i="9"/>
  <c r="ACL155" i="9"/>
  <c r="ACM155" i="9"/>
  <c r="ACN155" i="9"/>
  <c r="ACO155" i="9"/>
  <c r="ACP155" i="9"/>
  <c r="ACQ155" i="9"/>
  <c r="ACR155" i="9"/>
  <c r="ACS155" i="9"/>
  <c r="ACT155" i="9"/>
  <c r="ACU155" i="9"/>
  <c r="ACV155" i="9"/>
  <c r="ACW155" i="9"/>
  <c r="ACX155" i="9"/>
  <c r="ACY155" i="9"/>
  <c r="ACZ155" i="9"/>
  <c r="ADA155" i="9"/>
  <c r="ADB155" i="9"/>
  <c r="ADC155" i="9"/>
  <c r="ADD155" i="9"/>
  <c r="ADE155" i="9"/>
  <c r="ADF155" i="9"/>
  <c r="ADG155" i="9"/>
  <c r="ADH155" i="9"/>
  <c r="ADI155" i="9"/>
  <c r="ADJ155" i="9"/>
  <c r="ADK155" i="9"/>
  <c r="ADL155" i="9"/>
  <c r="ADM155" i="9"/>
  <c r="ADN155" i="9"/>
  <c r="ADO155" i="9"/>
  <c r="ADP155" i="9"/>
  <c r="ADQ155" i="9"/>
  <c r="ADR155" i="9"/>
  <c r="ADS155" i="9"/>
  <c r="ADT155" i="9"/>
  <c r="ADU155" i="9"/>
  <c r="ADV155" i="9"/>
  <c r="ADW155" i="9"/>
  <c r="ADX155" i="9"/>
  <c r="ADY155" i="9"/>
  <c r="ADZ155" i="9"/>
  <c r="AEA155" i="9"/>
  <c r="AEB155" i="9"/>
  <c r="AEC155" i="9"/>
  <c r="AED155" i="9"/>
  <c r="AEE155" i="9"/>
  <c r="AEF155" i="9"/>
  <c r="AEG155" i="9"/>
  <c r="AEH155" i="9"/>
  <c r="AEI155" i="9"/>
  <c r="AEJ155" i="9"/>
  <c r="AEK155" i="9"/>
  <c r="AEL155" i="9"/>
  <c r="AEM155" i="9"/>
  <c r="AEN155" i="9"/>
  <c r="AEO155" i="9"/>
  <c r="AEP155" i="9"/>
  <c r="AEQ155" i="9"/>
  <c r="AER155" i="9"/>
  <c r="AES155" i="9"/>
  <c r="AET155" i="9"/>
  <c r="AEU155" i="9"/>
  <c r="AEV155" i="9"/>
  <c r="AEW155" i="9"/>
  <c r="AEX155" i="9"/>
  <c r="AEY155" i="9"/>
  <c r="AEZ155" i="9"/>
  <c r="AFA155" i="9"/>
  <c r="AFB155" i="9"/>
  <c r="AFC155" i="9"/>
  <c r="AFD155" i="9"/>
  <c r="AFE155" i="9"/>
  <c r="AFF155" i="9"/>
  <c r="AFG155" i="9"/>
  <c r="AFH155" i="9"/>
  <c r="AFI155" i="9"/>
  <c r="AFJ155" i="9"/>
  <c r="AFK155" i="9"/>
  <c r="AFL155" i="9"/>
  <c r="AFM155" i="9"/>
  <c r="AFN155" i="9"/>
  <c r="AFO155" i="9"/>
  <c r="AFP155" i="9"/>
  <c r="CK156" i="9"/>
  <c r="CL156" i="9"/>
  <c r="CM156" i="9"/>
  <c r="CN156" i="9"/>
  <c r="CO156" i="9"/>
  <c r="CP156" i="9"/>
  <c r="CQ156" i="9"/>
  <c r="CR156" i="9"/>
  <c r="CS156" i="9"/>
  <c r="CT156" i="9"/>
  <c r="CU156" i="9"/>
  <c r="CV156" i="9"/>
  <c r="CW156" i="9"/>
  <c r="CX156" i="9"/>
  <c r="CY156" i="9"/>
  <c r="CZ156" i="9"/>
  <c r="DA156" i="9"/>
  <c r="DB156" i="9"/>
  <c r="DC156" i="9"/>
  <c r="DD156" i="9"/>
  <c r="DE156" i="9"/>
  <c r="DF156" i="9"/>
  <c r="DG156" i="9"/>
  <c r="DH156" i="9"/>
  <c r="DI156" i="9"/>
  <c r="DJ156" i="9"/>
  <c r="DK156" i="9"/>
  <c r="DL156" i="9"/>
  <c r="DM156" i="9"/>
  <c r="DN156" i="9"/>
  <c r="DO156" i="9"/>
  <c r="DP156" i="9"/>
  <c r="DQ156" i="9"/>
  <c r="DR156" i="9"/>
  <c r="DS156" i="9"/>
  <c r="DT156" i="9"/>
  <c r="DU156" i="9"/>
  <c r="DV156" i="9"/>
  <c r="DW156" i="9"/>
  <c r="DX156" i="9"/>
  <c r="DY156" i="9"/>
  <c r="DZ156" i="9"/>
  <c r="EA156" i="9"/>
  <c r="EB156" i="9"/>
  <c r="EC156" i="9"/>
  <c r="ED156" i="9"/>
  <c r="EE156" i="9"/>
  <c r="EF156" i="9"/>
  <c r="EG156" i="9"/>
  <c r="EH156" i="9"/>
  <c r="EI156" i="9"/>
  <c r="EJ156" i="9"/>
  <c r="EK156" i="9"/>
  <c r="EL156" i="9"/>
  <c r="EM156" i="9"/>
  <c r="EN156" i="9"/>
  <c r="EO156" i="9"/>
  <c r="EP156" i="9"/>
  <c r="EQ156" i="9"/>
  <c r="ER156" i="9"/>
  <c r="ES156" i="9"/>
  <c r="ET156" i="9"/>
  <c r="EU156" i="9"/>
  <c r="EV156" i="9"/>
  <c r="EW156" i="9"/>
  <c r="EX156" i="9"/>
  <c r="EY156" i="9"/>
  <c r="EZ156" i="9"/>
  <c r="FA156" i="9"/>
  <c r="FB156" i="9"/>
  <c r="FC156" i="9"/>
  <c r="FD156" i="9"/>
  <c r="FE156" i="9"/>
  <c r="FF156" i="9"/>
  <c r="FG156" i="9"/>
  <c r="FH156" i="9"/>
  <c r="FI156" i="9"/>
  <c r="FJ156" i="9"/>
  <c r="FK156" i="9"/>
  <c r="FL156" i="9"/>
  <c r="FM156" i="9"/>
  <c r="FN156" i="9"/>
  <c r="FO156" i="9"/>
  <c r="FP156" i="9"/>
  <c r="FQ156" i="9"/>
  <c r="FR156" i="9"/>
  <c r="FS156" i="9"/>
  <c r="FT156" i="9"/>
  <c r="FU156" i="9"/>
  <c r="FV156" i="9"/>
  <c r="FW156" i="9"/>
  <c r="FX156" i="9"/>
  <c r="FY156" i="9"/>
  <c r="FZ156" i="9"/>
  <c r="GA156" i="9"/>
  <c r="GB156" i="9"/>
  <c r="GC156" i="9"/>
  <c r="GD156" i="9"/>
  <c r="GE156" i="9"/>
  <c r="GF156" i="9"/>
  <c r="GG156" i="9"/>
  <c r="GH156" i="9"/>
  <c r="GI156" i="9"/>
  <c r="GJ156" i="9"/>
  <c r="GK156" i="9"/>
  <c r="GL156" i="9"/>
  <c r="GM156" i="9"/>
  <c r="GN156" i="9"/>
  <c r="GO156" i="9"/>
  <c r="GP156" i="9"/>
  <c r="GQ156" i="9"/>
  <c r="GR156" i="9"/>
  <c r="GS156" i="9"/>
  <c r="GT156" i="9"/>
  <c r="GU156" i="9"/>
  <c r="GV156" i="9"/>
  <c r="GW156" i="9"/>
  <c r="GX156" i="9"/>
  <c r="GY156" i="9"/>
  <c r="GZ156" i="9"/>
  <c r="HA156" i="9"/>
  <c r="HB156" i="9"/>
  <c r="HC156" i="9"/>
  <c r="HD156" i="9"/>
  <c r="HE156" i="9"/>
  <c r="HF156" i="9"/>
  <c r="HG156" i="9"/>
  <c r="HH156" i="9"/>
  <c r="HI156" i="9"/>
  <c r="HJ156" i="9"/>
  <c r="HK156" i="9"/>
  <c r="HL156" i="9"/>
  <c r="HM156" i="9"/>
  <c r="HN156" i="9"/>
  <c r="HO156" i="9"/>
  <c r="HP156" i="9"/>
  <c r="HQ156" i="9"/>
  <c r="HR156" i="9"/>
  <c r="HS156" i="9"/>
  <c r="HT156" i="9"/>
  <c r="HU156" i="9"/>
  <c r="HV156" i="9"/>
  <c r="HW156" i="9"/>
  <c r="HX156" i="9"/>
  <c r="HY156" i="9"/>
  <c r="HZ156" i="9"/>
  <c r="IA156" i="9"/>
  <c r="IB156" i="9"/>
  <c r="IC156" i="9"/>
  <c r="ID156" i="9"/>
  <c r="IE156" i="9"/>
  <c r="IF156" i="9"/>
  <c r="IG156" i="9"/>
  <c r="IH156" i="9"/>
  <c r="II156" i="9"/>
  <c r="IJ156" i="9"/>
  <c r="IK156" i="9"/>
  <c r="IL156" i="9"/>
  <c r="IM156" i="9"/>
  <c r="IN156" i="9"/>
  <c r="IO156" i="9"/>
  <c r="IP156" i="9"/>
  <c r="IQ156" i="9"/>
  <c r="IR156" i="9"/>
  <c r="IS156" i="9"/>
  <c r="IT156" i="9"/>
  <c r="IU156" i="9"/>
  <c r="IV156" i="9"/>
  <c r="IW156" i="9"/>
  <c r="IX156" i="9"/>
  <c r="IY156" i="9"/>
  <c r="IZ156" i="9"/>
  <c r="JA156" i="9"/>
  <c r="JB156" i="9"/>
  <c r="JC156" i="9"/>
  <c r="JD156" i="9"/>
  <c r="JE156" i="9"/>
  <c r="JF156" i="9"/>
  <c r="JG156" i="9"/>
  <c r="JH156" i="9"/>
  <c r="JI156" i="9"/>
  <c r="JJ156" i="9"/>
  <c r="JK156" i="9"/>
  <c r="JL156" i="9"/>
  <c r="JM156" i="9"/>
  <c r="JN156" i="9"/>
  <c r="JO156" i="9"/>
  <c r="JP156" i="9"/>
  <c r="JQ156" i="9"/>
  <c r="JR156" i="9"/>
  <c r="JS156" i="9"/>
  <c r="JT156" i="9"/>
  <c r="JU156" i="9"/>
  <c r="JV156" i="9"/>
  <c r="JW156" i="9"/>
  <c r="JX156" i="9"/>
  <c r="JY156" i="9"/>
  <c r="JZ156" i="9"/>
  <c r="KA156" i="9"/>
  <c r="KB156" i="9"/>
  <c r="KC156" i="9"/>
  <c r="KD156" i="9"/>
  <c r="KE156" i="9"/>
  <c r="KF156" i="9"/>
  <c r="KG156" i="9"/>
  <c r="KH156" i="9"/>
  <c r="KI156" i="9"/>
  <c r="KJ156" i="9"/>
  <c r="KK156" i="9"/>
  <c r="KL156" i="9"/>
  <c r="KM156" i="9"/>
  <c r="KN156" i="9"/>
  <c r="KO156" i="9"/>
  <c r="KP156" i="9"/>
  <c r="KQ156" i="9"/>
  <c r="KR156" i="9"/>
  <c r="KS156" i="9"/>
  <c r="KT156" i="9"/>
  <c r="KU156" i="9"/>
  <c r="KV156" i="9"/>
  <c r="KW156" i="9"/>
  <c r="KX156" i="9"/>
  <c r="KY156" i="9"/>
  <c r="KZ156" i="9"/>
  <c r="LA156" i="9"/>
  <c r="LB156" i="9"/>
  <c r="LC156" i="9"/>
  <c r="LD156" i="9"/>
  <c r="LE156" i="9"/>
  <c r="LF156" i="9"/>
  <c r="LG156" i="9"/>
  <c r="LH156" i="9"/>
  <c r="LI156" i="9"/>
  <c r="LJ156" i="9"/>
  <c r="LK156" i="9"/>
  <c r="LL156" i="9"/>
  <c r="LM156" i="9"/>
  <c r="LN156" i="9"/>
  <c r="LO156" i="9"/>
  <c r="LP156" i="9"/>
  <c r="LQ156" i="9"/>
  <c r="LR156" i="9"/>
  <c r="LS156" i="9"/>
  <c r="LT156" i="9"/>
  <c r="LU156" i="9"/>
  <c r="LV156" i="9"/>
  <c r="LW156" i="9"/>
  <c r="LX156" i="9"/>
  <c r="LY156" i="9"/>
  <c r="LZ156" i="9"/>
  <c r="MA156" i="9"/>
  <c r="MB156" i="9"/>
  <c r="MC156" i="9"/>
  <c r="MD156" i="9"/>
  <c r="ME156" i="9"/>
  <c r="MF156" i="9"/>
  <c r="MG156" i="9"/>
  <c r="MH156" i="9"/>
  <c r="MI156" i="9"/>
  <c r="MJ156" i="9"/>
  <c r="MK156" i="9"/>
  <c r="ML156" i="9"/>
  <c r="MM156" i="9"/>
  <c r="MN156" i="9"/>
  <c r="MO156" i="9"/>
  <c r="MP156" i="9"/>
  <c r="MQ156" i="9"/>
  <c r="MR156" i="9"/>
  <c r="MS156" i="9"/>
  <c r="MT156" i="9"/>
  <c r="MU156" i="9"/>
  <c r="MV156" i="9"/>
  <c r="MW156" i="9"/>
  <c r="MX156" i="9"/>
  <c r="MY156" i="9"/>
  <c r="MZ156" i="9"/>
  <c r="NA156" i="9"/>
  <c r="NB156" i="9"/>
  <c r="NC156" i="9"/>
  <c r="ND156" i="9"/>
  <c r="NE156" i="9"/>
  <c r="NF156" i="9"/>
  <c r="NG156" i="9"/>
  <c r="NH156" i="9"/>
  <c r="NI156" i="9"/>
  <c r="NJ156" i="9"/>
  <c r="NK156" i="9"/>
  <c r="NL156" i="9"/>
  <c r="NM156" i="9"/>
  <c r="NN156" i="9"/>
  <c r="NO156" i="9"/>
  <c r="NP156" i="9"/>
  <c r="NQ156" i="9"/>
  <c r="NR156" i="9"/>
  <c r="NS156" i="9"/>
  <c r="NT156" i="9"/>
  <c r="NU156" i="9"/>
  <c r="NV156" i="9"/>
  <c r="NW156" i="9"/>
  <c r="NX156" i="9"/>
  <c r="NY156" i="9"/>
  <c r="NZ156" i="9"/>
  <c r="OA156" i="9"/>
  <c r="OB156" i="9"/>
  <c r="OC156" i="9"/>
  <c r="OD156" i="9"/>
  <c r="OE156" i="9"/>
  <c r="OF156" i="9"/>
  <c r="OG156" i="9"/>
  <c r="OH156" i="9"/>
  <c r="OI156" i="9"/>
  <c r="OJ156" i="9"/>
  <c r="OK156" i="9"/>
  <c r="OL156" i="9"/>
  <c r="OM156" i="9"/>
  <c r="ON156" i="9"/>
  <c r="OO156" i="9"/>
  <c r="OP156" i="9"/>
  <c r="OQ156" i="9"/>
  <c r="OR156" i="9"/>
  <c r="OS156" i="9"/>
  <c r="OT156" i="9"/>
  <c r="OU156" i="9"/>
  <c r="OV156" i="9"/>
  <c r="OW156" i="9"/>
  <c r="OX156" i="9"/>
  <c r="OY156" i="9"/>
  <c r="OZ156" i="9"/>
  <c r="PA156" i="9"/>
  <c r="PB156" i="9"/>
  <c r="PC156" i="9"/>
  <c r="PD156" i="9"/>
  <c r="PE156" i="9"/>
  <c r="PF156" i="9"/>
  <c r="PG156" i="9"/>
  <c r="PH156" i="9"/>
  <c r="PI156" i="9"/>
  <c r="PJ156" i="9"/>
  <c r="PK156" i="9"/>
  <c r="PL156" i="9"/>
  <c r="PM156" i="9"/>
  <c r="PN156" i="9"/>
  <c r="PO156" i="9"/>
  <c r="PP156" i="9"/>
  <c r="PQ156" i="9"/>
  <c r="PR156" i="9"/>
  <c r="PS156" i="9"/>
  <c r="PT156" i="9"/>
  <c r="PU156" i="9"/>
  <c r="PV156" i="9"/>
  <c r="PW156" i="9"/>
  <c r="PX156" i="9"/>
  <c r="PY156" i="9"/>
  <c r="PZ156" i="9"/>
  <c r="QA156" i="9"/>
  <c r="QB156" i="9"/>
  <c r="QC156" i="9"/>
  <c r="QD156" i="9"/>
  <c r="QE156" i="9"/>
  <c r="QF156" i="9"/>
  <c r="QG156" i="9"/>
  <c r="QH156" i="9"/>
  <c r="QI156" i="9"/>
  <c r="QJ156" i="9"/>
  <c r="QK156" i="9"/>
  <c r="QL156" i="9"/>
  <c r="QM156" i="9"/>
  <c r="QN156" i="9"/>
  <c r="QO156" i="9"/>
  <c r="QP156" i="9"/>
  <c r="QQ156" i="9"/>
  <c r="QR156" i="9"/>
  <c r="QS156" i="9"/>
  <c r="QT156" i="9"/>
  <c r="QU156" i="9"/>
  <c r="QV156" i="9"/>
  <c r="QW156" i="9"/>
  <c r="QX156" i="9"/>
  <c r="QY156" i="9"/>
  <c r="QZ156" i="9"/>
  <c r="RA156" i="9"/>
  <c r="RB156" i="9"/>
  <c r="RC156" i="9"/>
  <c r="RD156" i="9"/>
  <c r="RE156" i="9"/>
  <c r="RF156" i="9"/>
  <c r="RG156" i="9"/>
  <c r="RH156" i="9"/>
  <c r="RI156" i="9"/>
  <c r="RJ156" i="9"/>
  <c r="RK156" i="9"/>
  <c r="RL156" i="9"/>
  <c r="RM156" i="9"/>
  <c r="RN156" i="9"/>
  <c r="RO156" i="9"/>
  <c r="RP156" i="9"/>
  <c r="RQ156" i="9"/>
  <c r="RR156" i="9"/>
  <c r="RS156" i="9"/>
  <c r="RT156" i="9"/>
  <c r="RU156" i="9"/>
  <c r="RV156" i="9"/>
  <c r="RW156" i="9"/>
  <c r="RX156" i="9"/>
  <c r="RY156" i="9"/>
  <c r="RZ156" i="9"/>
  <c r="SA156" i="9"/>
  <c r="SB156" i="9"/>
  <c r="SC156" i="9"/>
  <c r="SD156" i="9"/>
  <c r="SE156" i="9"/>
  <c r="SF156" i="9"/>
  <c r="SG156" i="9"/>
  <c r="SH156" i="9"/>
  <c r="SI156" i="9"/>
  <c r="SJ156" i="9"/>
  <c r="SK156" i="9"/>
  <c r="SL156" i="9"/>
  <c r="SM156" i="9"/>
  <c r="SN156" i="9"/>
  <c r="SO156" i="9"/>
  <c r="SP156" i="9"/>
  <c r="SQ156" i="9"/>
  <c r="SR156" i="9"/>
  <c r="SS156" i="9"/>
  <c r="ST156" i="9"/>
  <c r="SU156" i="9"/>
  <c r="SV156" i="9"/>
  <c r="SW156" i="9"/>
  <c r="SX156" i="9"/>
  <c r="SY156" i="9"/>
  <c r="SZ156" i="9"/>
  <c r="TA156" i="9"/>
  <c r="TB156" i="9"/>
  <c r="TC156" i="9"/>
  <c r="TD156" i="9"/>
  <c r="TE156" i="9"/>
  <c r="TF156" i="9"/>
  <c r="TG156" i="9"/>
  <c r="TH156" i="9"/>
  <c r="TI156" i="9"/>
  <c r="TJ156" i="9"/>
  <c r="TK156" i="9"/>
  <c r="TL156" i="9"/>
  <c r="TM156" i="9"/>
  <c r="TN156" i="9"/>
  <c r="TO156" i="9"/>
  <c r="TP156" i="9"/>
  <c r="TQ156" i="9"/>
  <c r="TR156" i="9"/>
  <c r="TS156" i="9"/>
  <c r="TT156" i="9"/>
  <c r="TU156" i="9"/>
  <c r="TV156" i="9"/>
  <c r="TW156" i="9"/>
  <c r="TX156" i="9"/>
  <c r="TY156" i="9"/>
  <c r="TZ156" i="9"/>
  <c r="UA156" i="9"/>
  <c r="UB156" i="9"/>
  <c r="UC156" i="9"/>
  <c r="UD156" i="9"/>
  <c r="UE156" i="9"/>
  <c r="UF156" i="9"/>
  <c r="UG156" i="9"/>
  <c r="UH156" i="9"/>
  <c r="UI156" i="9"/>
  <c r="UJ156" i="9"/>
  <c r="UK156" i="9"/>
  <c r="UL156" i="9"/>
  <c r="UM156" i="9"/>
  <c r="UN156" i="9"/>
  <c r="UO156" i="9"/>
  <c r="UP156" i="9"/>
  <c r="UQ156" i="9"/>
  <c r="UR156" i="9"/>
  <c r="US156" i="9"/>
  <c r="UT156" i="9"/>
  <c r="UU156" i="9"/>
  <c r="UV156" i="9"/>
  <c r="UW156" i="9"/>
  <c r="UX156" i="9"/>
  <c r="UY156" i="9"/>
  <c r="UZ156" i="9"/>
  <c r="VA156" i="9"/>
  <c r="VB156" i="9"/>
  <c r="VC156" i="9"/>
  <c r="VD156" i="9"/>
  <c r="VE156" i="9"/>
  <c r="VF156" i="9"/>
  <c r="VG156" i="9"/>
  <c r="VH156" i="9"/>
  <c r="VI156" i="9"/>
  <c r="VJ156" i="9"/>
  <c r="VK156" i="9"/>
  <c r="VL156" i="9"/>
  <c r="VM156" i="9"/>
  <c r="VN156" i="9"/>
  <c r="VO156" i="9"/>
  <c r="VP156" i="9"/>
  <c r="VQ156" i="9"/>
  <c r="VR156" i="9"/>
  <c r="VS156" i="9"/>
  <c r="VT156" i="9"/>
  <c r="VU156" i="9"/>
  <c r="VV156" i="9"/>
  <c r="VW156" i="9"/>
  <c r="VX156" i="9"/>
  <c r="VY156" i="9"/>
  <c r="VZ156" i="9"/>
  <c r="WA156" i="9"/>
  <c r="WB156" i="9"/>
  <c r="WC156" i="9"/>
  <c r="WD156" i="9"/>
  <c r="WE156" i="9"/>
  <c r="WF156" i="9"/>
  <c r="WG156" i="9"/>
  <c r="WH156" i="9"/>
  <c r="WI156" i="9"/>
  <c r="WJ156" i="9"/>
  <c r="WK156" i="9"/>
  <c r="WL156" i="9"/>
  <c r="WM156" i="9"/>
  <c r="WN156" i="9"/>
  <c r="WO156" i="9"/>
  <c r="WP156" i="9"/>
  <c r="WQ156" i="9"/>
  <c r="WR156" i="9"/>
  <c r="WS156" i="9"/>
  <c r="WT156" i="9"/>
  <c r="WU156" i="9"/>
  <c r="WV156" i="9"/>
  <c r="WW156" i="9"/>
  <c r="WX156" i="9"/>
  <c r="WY156" i="9"/>
  <c r="WZ156" i="9"/>
  <c r="XA156" i="9"/>
  <c r="XB156" i="9"/>
  <c r="XC156" i="9"/>
  <c r="XD156" i="9"/>
  <c r="XE156" i="9"/>
  <c r="XF156" i="9"/>
  <c r="XG156" i="9"/>
  <c r="XH156" i="9"/>
  <c r="XI156" i="9"/>
  <c r="XJ156" i="9"/>
  <c r="XK156" i="9"/>
  <c r="XL156" i="9"/>
  <c r="XM156" i="9"/>
  <c r="XN156" i="9"/>
  <c r="XO156" i="9"/>
  <c r="XP156" i="9"/>
  <c r="XQ156" i="9"/>
  <c r="XR156" i="9"/>
  <c r="XS156" i="9"/>
  <c r="XT156" i="9"/>
  <c r="XU156" i="9"/>
  <c r="XV156" i="9"/>
  <c r="XW156" i="9"/>
  <c r="XX156" i="9"/>
  <c r="XY156" i="9"/>
  <c r="XZ156" i="9"/>
  <c r="YA156" i="9"/>
  <c r="YB156" i="9"/>
  <c r="YC156" i="9"/>
  <c r="YD156" i="9"/>
  <c r="YE156" i="9"/>
  <c r="YF156" i="9"/>
  <c r="YG156" i="9"/>
  <c r="YH156" i="9"/>
  <c r="YI156" i="9"/>
  <c r="YJ156" i="9"/>
  <c r="YK156" i="9"/>
  <c r="YL156" i="9"/>
  <c r="YM156" i="9"/>
  <c r="YN156" i="9"/>
  <c r="YO156" i="9"/>
  <c r="YP156" i="9"/>
  <c r="YQ156" i="9"/>
  <c r="YR156" i="9"/>
  <c r="YS156" i="9"/>
  <c r="YT156" i="9"/>
  <c r="YU156" i="9"/>
  <c r="YV156" i="9"/>
  <c r="YW156" i="9"/>
  <c r="YX156" i="9"/>
  <c r="YY156" i="9"/>
  <c r="YZ156" i="9"/>
  <c r="ZA156" i="9"/>
  <c r="ZB156" i="9"/>
  <c r="ZC156" i="9"/>
  <c r="ZD156" i="9"/>
  <c r="ZE156" i="9"/>
  <c r="ZF156" i="9"/>
  <c r="ZG156" i="9"/>
  <c r="ZH156" i="9"/>
  <c r="ZI156" i="9"/>
  <c r="ZJ156" i="9"/>
  <c r="ZK156" i="9"/>
  <c r="ZL156" i="9"/>
  <c r="ZM156" i="9"/>
  <c r="ZN156" i="9"/>
  <c r="ZO156" i="9"/>
  <c r="ZP156" i="9"/>
  <c r="ZQ156" i="9"/>
  <c r="ZR156" i="9"/>
  <c r="ZS156" i="9"/>
  <c r="ZT156" i="9"/>
  <c r="ZU156" i="9"/>
  <c r="ZV156" i="9"/>
  <c r="ZW156" i="9"/>
  <c r="ZX156" i="9"/>
  <c r="ZY156" i="9"/>
  <c r="ZZ156" i="9"/>
  <c r="AAA156" i="9"/>
  <c r="AAB156" i="9"/>
  <c r="AAC156" i="9"/>
  <c r="AAD156" i="9"/>
  <c r="AAE156" i="9"/>
  <c r="AAF156" i="9"/>
  <c r="AAG156" i="9"/>
  <c r="AAH156" i="9"/>
  <c r="AAI156" i="9"/>
  <c r="AAJ156" i="9"/>
  <c r="AAK156" i="9"/>
  <c r="AAL156" i="9"/>
  <c r="AAM156" i="9"/>
  <c r="AAN156" i="9"/>
  <c r="AAO156" i="9"/>
  <c r="AAP156" i="9"/>
  <c r="AAQ156" i="9"/>
  <c r="AAR156" i="9"/>
  <c r="AAS156" i="9"/>
  <c r="AAT156" i="9"/>
  <c r="AAU156" i="9"/>
  <c r="AAV156" i="9"/>
  <c r="AAW156" i="9"/>
  <c r="AAX156" i="9"/>
  <c r="AAY156" i="9"/>
  <c r="AAZ156" i="9"/>
  <c r="ABA156" i="9"/>
  <c r="ABB156" i="9"/>
  <c r="ABC156" i="9"/>
  <c r="ABD156" i="9"/>
  <c r="ABE156" i="9"/>
  <c r="ABF156" i="9"/>
  <c r="ABG156" i="9"/>
  <c r="ABH156" i="9"/>
  <c r="ABI156" i="9"/>
  <c r="ABJ156" i="9"/>
  <c r="ABK156" i="9"/>
  <c r="ABL156" i="9"/>
  <c r="ABM156" i="9"/>
  <c r="ABN156" i="9"/>
  <c r="ABO156" i="9"/>
  <c r="ABP156" i="9"/>
  <c r="ABQ156" i="9"/>
  <c r="ABR156" i="9"/>
  <c r="ABS156" i="9"/>
  <c r="ABT156" i="9"/>
  <c r="ABU156" i="9"/>
  <c r="ABV156" i="9"/>
  <c r="ABW156" i="9"/>
  <c r="ABX156" i="9"/>
  <c r="ABY156" i="9"/>
  <c r="ABZ156" i="9"/>
  <c r="ACA156" i="9"/>
  <c r="ACB156" i="9"/>
  <c r="ACC156" i="9"/>
  <c r="ACD156" i="9"/>
  <c r="ACE156" i="9"/>
  <c r="ACF156" i="9"/>
  <c r="ACG156" i="9"/>
  <c r="ACH156" i="9"/>
  <c r="ACI156" i="9"/>
  <c r="ACJ156" i="9"/>
  <c r="ACK156" i="9"/>
  <c r="ACL156" i="9"/>
  <c r="ACM156" i="9"/>
  <c r="ACN156" i="9"/>
  <c r="ACO156" i="9"/>
  <c r="ACP156" i="9"/>
  <c r="ACQ156" i="9"/>
  <c r="ACR156" i="9"/>
  <c r="ACS156" i="9"/>
  <c r="ACT156" i="9"/>
  <c r="ACU156" i="9"/>
  <c r="ACV156" i="9"/>
  <c r="ACW156" i="9"/>
  <c r="ACX156" i="9"/>
  <c r="ACY156" i="9"/>
  <c r="ACZ156" i="9"/>
  <c r="ADA156" i="9"/>
  <c r="ADB156" i="9"/>
  <c r="ADC156" i="9"/>
  <c r="ADD156" i="9"/>
  <c r="ADE156" i="9"/>
  <c r="ADF156" i="9"/>
  <c r="ADG156" i="9"/>
  <c r="ADH156" i="9"/>
  <c r="ADI156" i="9"/>
  <c r="ADJ156" i="9"/>
  <c r="ADK156" i="9"/>
  <c r="ADL156" i="9"/>
  <c r="ADM156" i="9"/>
  <c r="ADN156" i="9"/>
  <c r="ADO156" i="9"/>
  <c r="ADP156" i="9"/>
  <c r="ADQ156" i="9"/>
  <c r="ADR156" i="9"/>
  <c r="ADS156" i="9"/>
  <c r="ADT156" i="9"/>
  <c r="ADU156" i="9"/>
  <c r="ADV156" i="9"/>
  <c r="ADW156" i="9"/>
  <c r="ADX156" i="9"/>
  <c r="ADY156" i="9"/>
  <c r="ADZ156" i="9"/>
  <c r="AEA156" i="9"/>
  <c r="AEB156" i="9"/>
  <c r="AEC156" i="9"/>
  <c r="AED156" i="9"/>
  <c r="AEE156" i="9"/>
  <c r="AEF156" i="9"/>
  <c r="AEG156" i="9"/>
  <c r="AEH156" i="9"/>
  <c r="AEI156" i="9"/>
  <c r="AEJ156" i="9"/>
  <c r="AEK156" i="9"/>
  <c r="AEL156" i="9"/>
  <c r="AEM156" i="9"/>
  <c r="AEN156" i="9"/>
  <c r="AEO156" i="9"/>
  <c r="AEP156" i="9"/>
  <c r="AEQ156" i="9"/>
  <c r="AER156" i="9"/>
  <c r="AES156" i="9"/>
  <c r="AET156" i="9"/>
  <c r="AEU156" i="9"/>
  <c r="AEV156" i="9"/>
  <c r="AEW156" i="9"/>
  <c r="AEX156" i="9"/>
  <c r="AEY156" i="9"/>
  <c r="AEZ156" i="9"/>
  <c r="AFA156" i="9"/>
  <c r="AFB156" i="9"/>
  <c r="AFC156" i="9"/>
  <c r="AFD156" i="9"/>
  <c r="AFE156" i="9"/>
  <c r="AFF156" i="9"/>
  <c r="AFG156" i="9"/>
  <c r="AFH156" i="9"/>
  <c r="AFI156" i="9"/>
  <c r="AFJ156" i="9"/>
  <c r="AFK156" i="9"/>
  <c r="AFL156" i="9"/>
  <c r="AFM156" i="9"/>
  <c r="AFN156" i="9"/>
  <c r="AFO156" i="9"/>
  <c r="AFP156" i="9"/>
  <c r="CK157" i="9"/>
  <c r="CL157" i="9"/>
  <c r="CM157" i="9"/>
  <c r="CN157" i="9"/>
  <c r="CO157" i="9"/>
  <c r="CP157" i="9"/>
  <c r="CQ157" i="9"/>
  <c r="CR157" i="9"/>
  <c r="CS157" i="9"/>
  <c r="CT157" i="9"/>
  <c r="CU157" i="9"/>
  <c r="CV157" i="9"/>
  <c r="CW157" i="9"/>
  <c r="CX157" i="9"/>
  <c r="CY157" i="9"/>
  <c r="CZ157" i="9"/>
  <c r="DA157" i="9"/>
  <c r="DB157" i="9"/>
  <c r="DC157" i="9"/>
  <c r="DD157" i="9"/>
  <c r="DE157" i="9"/>
  <c r="DF157" i="9"/>
  <c r="DG157" i="9"/>
  <c r="DH157" i="9"/>
  <c r="DI157" i="9"/>
  <c r="DJ157" i="9"/>
  <c r="DK157" i="9"/>
  <c r="DL157" i="9"/>
  <c r="DM157" i="9"/>
  <c r="DN157" i="9"/>
  <c r="DO157" i="9"/>
  <c r="DP157" i="9"/>
  <c r="DQ157" i="9"/>
  <c r="DR157" i="9"/>
  <c r="DS157" i="9"/>
  <c r="DT157" i="9"/>
  <c r="DU157" i="9"/>
  <c r="DV157" i="9"/>
  <c r="DW157" i="9"/>
  <c r="DX157" i="9"/>
  <c r="DY157" i="9"/>
  <c r="DZ157" i="9"/>
  <c r="EA157" i="9"/>
  <c r="EB157" i="9"/>
  <c r="EC157" i="9"/>
  <c r="ED157" i="9"/>
  <c r="EE157" i="9"/>
  <c r="EF157" i="9"/>
  <c r="EG157" i="9"/>
  <c r="EH157" i="9"/>
  <c r="EI157" i="9"/>
  <c r="EJ157" i="9"/>
  <c r="EK157" i="9"/>
  <c r="EL157" i="9"/>
  <c r="EM157" i="9"/>
  <c r="EN157" i="9"/>
  <c r="EO157" i="9"/>
  <c r="EP157" i="9"/>
  <c r="EQ157" i="9"/>
  <c r="ER157" i="9"/>
  <c r="ES157" i="9"/>
  <c r="ET157" i="9"/>
  <c r="EU157" i="9"/>
  <c r="EV157" i="9"/>
  <c r="EW157" i="9"/>
  <c r="EX157" i="9"/>
  <c r="EY157" i="9"/>
  <c r="EZ157" i="9"/>
  <c r="FA157" i="9"/>
  <c r="FB157" i="9"/>
  <c r="FC157" i="9"/>
  <c r="FD157" i="9"/>
  <c r="FE157" i="9"/>
  <c r="FF157" i="9"/>
  <c r="FG157" i="9"/>
  <c r="FH157" i="9"/>
  <c r="FI157" i="9"/>
  <c r="FJ157" i="9"/>
  <c r="FK157" i="9"/>
  <c r="FL157" i="9"/>
  <c r="FM157" i="9"/>
  <c r="FN157" i="9"/>
  <c r="FO157" i="9"/>
  <c r="FP157" i="9"/>
  <c r="FQ157" i="9"/>
  <c r="FR157" i="9"/>
  <c r="FS157" i="9"/>
  <c r="FT157" i="9"/>
  <c r="FU157" i="9"/>
  <c r="FV157" i="9"/>
  <c r="FW157" i="9"/>
  <c r="FX157" i="9"/>
  <c r="FY157" i="9"/>
  <c r="FZ157" i="9"/>
  <c r="GA157" i="9"/>
  <c r="GB157" i="9"/>
  <c r="GC157" i="9"/>
  <c r="GD157" i="9"/>
  <c r="GE157" i="9"/>
  <c r="GF157" i="9"/>
  <c r="GG157" i="9"/>
  <c r="GH157" i="9"/>
  <c r="GI157" i="9"/>
  <c r="GJ157" i="9"/>
  <c r="GK157" i="9"/>
  <c r="GL157" i="9"/>
  <c r="GM157" i="9"/>
  <c r="GN157" i="9"/>
  <c r="GO157" i="9"/>
  <c r="GP157" i="9"/>
  <c r="GQ157" i="9"/>
  <c r="GR157" i="9"/>
  <c r="GS157" i="9"/>
  <c r="GT157" i="9"/>
  <c r="GU157" i="9"/>
  <c r="GV157" i="9"/>
  <c r="GW157" i="9"/>
  <c r="GX157" i="9"/>
  <c r="GY157" i="9"/>
  <c r="GZ157" i="9"/>
  <c r="HA157" i="9"/>
  <c r="HB157" i="9"/>
  <c r="HC157" i="9"/>
  <c r="HD157" i="9"/>
  <c r="HE157" i="9"/>
  <c r="HF157" i="9"/>
  <c r="HG157" i="9"/>
  <c r="HH157" i="9"/>
  <c r="HI157" i="9"/>
  <c r="HJ157" i="9"/>
  <c r="HK157" i="9"/>
  <c r="HL157" i="9"/>
  <c r="HM157" i="9"/>
  <c r="HN157" i="9"/>
  <c r="HO157" i="9"/>
  <c r="HP157" i="9"/>
  <c r="HQ157" i="9"/>
  <c r="HR157" i="9"/>
  <c r="HS157" i="9"/>
  <c r="HT157" i="9"/>
  <c r="HU157" i="9"/>
  <c r="HV157" i="9"/>
  <c r="HW157" i="9"/>
  <c r="HX157" i="9"/>
  <c r="HY157" i="9"/>
  <c r="HZ157" i="9"/>
  <c r="IA157" i="9"/>
  <c r="IB157" i="9"/>
  <c r="IC157" i="9"/>
  <c r="ID157" i="9"/>
  <c r="IE157" i="9"/>
  <c r="IF157" i="9"/>
  <c r="IG157" i="9"/>
  <c r="IH157" i="9"/>
  <c r="II157" i="9"/>
  <c r="IJ157" i="9"/>
  <c r="IK157" i="9"/>
  <c r="IL157" i="9"/>
  <c r="IM157" i="9"/>
  <c r="IN157" i="9"/>
  <c r="IO157" i="9"/>
  <c r="IP157" i="9"/>
  <c r="IQ157" i="9"/>
  <c r="IR157" i="9"/>
  <c r="IS157" i="9"/>
  <c r="IT157" i="9"/>
  <c r="IU157" i="9"/>
  <c r="IV157" i="9"/>
  <c r="IW157" i="9"/>
  <c r="IX157" i="9"/>
  <c r="IY157" i="9"/>
  <c r="IZ157" i="9"/>
  <c r="JA157" i="9"/>
  <c r="JB157" i="9"/>
  <c r="JC157" i="9"/>
  <c r="JD157" i="9"/>
  <c r="JE157" i="9"/>
  <c r="JF157" i="9"/>
  <c r="JG157" i="9"/>
  <c r="JH157" i="9"/>
  <c r="JI157" i="9"/>
  <c r="JJ157" i="9"/>
  <c r="JK157" i="9"/>
  <c r="JL157" i="9"/>
  <c r="JM157" i="9"/>
  <c r="JN157" i="9"/>
  <c r="JO157" i="9"/>
  <c r="JP157" i="9"/>
  <c r="JQ157" i="9"/>
  <c r="JR157" i="9"/>
  <c r="JS157" i="9"/>
  <c r="JT157" i="9"/>
  <c r="JU157" i="9"/>
  <c r="JV157" i="9"/>
  <c r="JW157" i="9"/>
  <c r="JX157" i="9"/>
  <c r="JY157" i="9"/>
  <c r="JZ157" i="9"/>
  <c r="KA157" i="9"/>
  <c r="KB157" i="9"/>
  <c r="KC157" i="9"/>
  <c r="KD157" i="9"/>
  <c r="KE157" i="9"/>
  <c r="KF157" i="9"/>
  <c r="KG157" i="9"/>
  <c r="KH157" i="9"/>
  <c r="KI157" i="9"/>
  <c r="KJ157" i="9"/>
  <c r="KK157" i="9"/>
  <c r="KL157" i="9"/>
  <c r="KM157" i="9"/>
  <c r="KN157" i="9"/>
  <c r="KO157" i="9"/>
  <c r="KP157" i="9"/>
  <c r="KQ157" i="9"/>
  <c r="KR157" i="9"/>
  <c r="KS157" i="9"/>
  <c r="KT157" i="9"/>
  <c r="KU157" i="9"/>
  <c r="KV157" i="9"/>
  <c r="KW157" i="9"/>
  <c r="KX157" i="9"/>
  <c r="KY157" i="9"/>
  <c r="KZ157" i="9"/>
  <c r="LA157" i="9"/>
  <c r="LB157" i="9"/>
  <c r="LC157" i="9"/>
  <c r="LD157" i="9"/>
  <c r="LE157" i="9"/>
  <c r="LF157" i="9"/>
  <c r="LG157" i="9"/>
  <c r="LH157" i="9"/>
  <c r="LI157" i="9"/>
  <c r="LJ157" i="9"/>
  <c r="LK157" i="9"/>
  <c r="LL157" i="9"/>
  <c r="LM157" i="9"/>
  <c r="LN157" i="9"/>
  <c r="LO157" i="9"/>
  <c r="LP157" i="9"/>
  <c r="LQ157" i="9"/>
  <c r="LR157" i="9"/>
  <c r="LS157" i="9"/>
  <c r="LT157" i="9"/>
  <c r="LU157" i="9"/>
  <c r="LV157" i="9"/>
  <c r="LW157" i="9"/>
  <c r="LX157" i="9"/>
  <c r="LY157" i="9"/>
  <c r="LZ157" i="9"/>
  <c r="MA157" i="9"/>
  <c r="MB157" i="9"/>
  <c r="MC157" i="9"/>
  <c r="MD157" i="9"/>
  <c r="ME157" i="9"/>
  <c r="MF157" i="9"/>
  <c r="MG157" i="9"/>
  <c r="MH157" i="9"/>
  <c r="MI157" i="9"/>
  <c r="MJ157" i="9"/>
  <c r="MK157" i="9"/>
  <c r="ML157" i="9"/>
  <c r="MM157" i="9"/>
  <c r="MN157" i="9"/>
  <c r="MO157" i="9"/>
  <c r="MP157" i="9"/>
  <c r="MQ157" i="9"/>
  <c r="MR157" i="9"/>
  <c r="MS157" i="9"/>
  <c r="MT157" i="9"/>
  <c r="MU157" i="9"/>
  <c r="MV157" i="9"/>
  <c r="MW157" i="9"/>
  <c r="MX157" i="9"/>
  <c r="MY157" i="9"/>
  <c r="MZ157" i="9"/>
  <c r="NA157" i="9"/>
  <c r="NB157" i="9"/>
  <c r="NC157" i="9"/>
  <c r="ND157" i="9"/>
  <c r="NE157" i="9"/>
  <c r="NF157" i="9"/>
  <c r="NG157" i="9"/>
  <c r="NH157" i="9"/>
  <c r="NI157" i="9"/>
  <c r="NJ157" i="9"/>
  <c r="NK157" i="9"/>
  <c r="NL157" i="9"/>
  <c r="NM157" i="9"/>
  <c r="NN157" i="9"/>
  <c r="NO157" i="9"/>
  <c r="NP157" i="9"/>
  <c r="NQ157" i="9"/>
  <c r="NR157" i="9"/>
  <c r="NS157" i="9"/>
  <c r="NT157" i="9"/>
  <c r="NU157" i="9"/>
  <c r="NV157" i="9"/>
  <c r="NW157" i="9"/>
  <c r="NX157" i="9"/>
  <c r="NY157" i="9"/>
  <c r="NZ157" i="9"/>
  <c r="OA157" i="9"/>
  <c r="OB157" i="9"/>
  <c r="OC157" i="9"/>
  <c r="OD157" i="9"/>
  <c r="OE157" i="9"/>
  <c r="OF157" i="9"/>
  <c r="OG157" i="9"/>
  <c r="OH157" i="9"/>
  <c r="OI157" i="9"/>
  <c r="OJ157" i="9"/>
  <c r="OK157" i="9"/>
  <c r="OL157" i="9"/>
  <c r="OM157" i="9"/>
  <c r="ON157" i="9"/>
  <c r="OO157" i="9"/>
  <c r="OP157" i="9"/>
  <c r="OQ157" i="9"/>
  <c r="OR157" i="9"/>
  <c r="OS157" i="9"/>
  <c r="OT157" i="9"/>
  <c r="OU157" i="9"/>
  <c r="OV157" i="9"/>
  <c r="OW157" i="9"/>
  <c r="OX157" i="9"/>
  <c r="OY157" i="9"/>
  <c r="OZ157" i="9"/>
  <c r="PA157" i="9"/>
  <c r="PB157" i="9"/>
  <c r="PC157" i="9"/>
  <c r="PD157" i="9"/>
  <c r="PE157" i="9"/>
  <c r="PF157" i="9"/>
  <c r="PG157" i="9"/>
  <c r="PH157" i="9"/>
  <c r="PI157" i="9"/>
  <c r="PJ157" i="9"/>
  <c r="PK157" i="9"/>
  <c r="PL157" i="9"/>
  <c r="PM157" i="9"/>
  <c r="PN157" i="9"/>
  <c r="PO157" i="9"/>
  <c r="PP157" i="9"/>
  <c r="PQ157" i="9"/>
  <c r="PR157" i="9"/>
  <c r="PS157" i="9"/>
  <c r="PT157" i="9"/>
  <c r="PU157" i="9"/>
  <c r="PV157" i="9"/>
  <c r="PW157" i="9"/>
  <c r="PX157" i="9"/>
  <c r="PY157" i="9"/>
  <c r="PZ157" i="9"/>
  <c r="QA157" i="9"/>
  <c r="QB157" i="9"/>
  <c r="QC157" i="9"/>
  <c r="QD157" i="9"/>
  <c r="QE157" i="9"/>
  <c r="QF157" i="9"/>
  <c r="QG157" i="9"/>
  <c r="QH157" i="9"/>
  <c r="QI157" i="9"/>
  <c r="QJ157" i="9"/>
  <c r="QK157" i="9"/>
  <c r="QL157" i="9"/>
  <c r="QM157" i="9"/>
  <c r="QN157" i="9"/>
  <c r="QO157" i="9"/>
  <c r="QP157" i="9"/>
  <c r="QQ157" i="9"/>
  <c r="QR157" i="9"/>
  <c r="QS157" i="9"/>
  <c r="QT157" i="9"/>
  <c r="QU157" i="9"/>
  <c r="QV157" i="9"/>
  <c r="QW157" i="9"/>
  <c r="QX157" i="9"/>
  <c r="QY157" i="9"/>
  <c r="QZ157" i="9"/>
  <c r="RA157" i="9"/>
  <c r="RB157" i="9"/>
  <c r="RC157" i="9"/>
  <c r="RD157" i="9"/>
  <c r="RE157" i="9"/>
  <c r="RF157" i="9"/>
  <c r="RG157" i="9"/>
  <c r="RH157" i="9"/>
  <c r="RI157" i="9"/>
  <c r="RJ157" i="9"/>
  <c r="RK157" i="9"/>
  <c r="RL157" i="9"/>
  <c r="RM157" i="9"/>
  <c r="RN157" i="9"/>
  <c r="RO157" i="9"/>
  <c r="RP157" i="9"/>
  <c r="RQ157" i="9"/>
  <c r="RR157" i="9"/>
  <c r="RS157" i="9"/>
  <c r="RT157" i="9"/>
  <c r="RU157" i="9"/>
  <c r="RV157" i="9"/>
  <c r="RW157" i="9"/>
  <c r="RX157" i="9"/>
  <c r="RY157" i="9"/>
  <c r="RZ157" i="9"/>
  <c r="SA157" i="9"/>
  <c r="SB157" i="9"/>
  <c r="SC157" i="9"/>
  <c r="SD157" i="9"/>
  <c r="SE157" i="9"/>
  <c r="SF157" i="9"/>
  <c r="SG157" i="9"/>
  <c r="SH157" i="9"/>
  <c r="SI157" i="9"/>
  <c r="SJ157" i="9"/>
  <c r="SK157" i="9"/>
  <c r="SL157" i="9"/>
  <c r="SM157" i="9"/>
  <c r="SN157" i="9"/>
  <c r="SO157" i="9"/>
  <c r="SP157" i="9"/>
  <c r="SQ157" i="9"/>
  <c r="SR157" i="9"/>
  <c r="SS157" i="9"/>
  <c r="ST157" i="9"/>
  <c r="SU157" i="9"/>
  <c r="SV157" i="9"/>
  <c r="SW157" i="9"/>
  <c r="SX157" i="9"/>
  <c r="SY157" i="9"/>
  <c r="SZ157" i="9"/>
  <c r="TA157" i="9"/>
  <c r="TB157" i="9"/>
  <c r="TC157" i="9"/>
  <c r="TD157" i="9"/>
  <c r="TE157" i="9"/>
  <c r="TF157" i="9"/>
  <c r="TG157" i="9"/>
  <c r="TH157" i="9"/>
  <c r="TI157" i="9"/>
  <c r="TJ157" i="9"/>
  <c r="TK157" i="9"/>
  <c r="TL157" i="9"/>
  <c r="TM157" i="9"/>
  <c r="TN157" i="9"/>
  <c r="TO157" i="9"/>
  <c r="TP157" i="9"/>
  <c r="TQ157" i="9"/>
  <c r="TR157" i="9"/>
  <c r="TS157" i="9"/>
  <c r="TT157" i="9"/>
  <c r="TU157" i="9"/>
  <c r="TV157" i="9"/>
  <c r="TW157" i="9"/>
  <c r="TX157" i="9"/>
  <c r="TY157" i="9"/>
  <c r="TZ157" i="9"/>
  <c r="UA157" i="9"/>
  <c r="UB157" i="9"/>
  <c r="UC157" i="9"/>
  <c r="UD157" i="9"/>
  <c r="UE157" i="9"/>
  <c r="UF157" i="9"/>
  <c r="UG157" i="9"/>
  <c r="UH157" i="9"/>
  <c r="UI157" i="9"/>
  <c r="UJ157" i="9"/>
  <c r="UK157" i="9"/>
  <c r="UL157" i="9"/>
  <c r="UM157" i="9"/>
  <c r="UN157" i="9"/>
  <c r="UO157" i="9"/>
  <c r="UP157" i="9"/>
  <c r="UQ157" i="9"/>
  <c r="UR157" i="9"/>
  <c r="US157" i="9"/>
  <c r="UT157" i="9"/>
  <c r="UU157" i="9"/>
  <c r="UV157" i="9"/>
  <c r="UW157" i="9"/>
  <c r="UX157" i="9"/>
  <c r="UY157" i="9"/>
  <c r="UZ157" i="9"/>
  <c r="VA157" i="9"/>
  <c r="VB157" i="9"/>
  <c r="VC157" i="9"/>
  <c r="VD157" i="9"/>
  <c r="VE157" i="9"/>
  <c r="VF157" i="9"/>
  <c r="VG157" i="9"/>
  <c r="VH157" i="9"/>
  <c r="VI157" i="9"/>
  <c r="VJ157" i="9"/>
  <c r="VK157" i="9"/>
  <c r="VL157" i="9"/>
  <c r="VM157" i="9"/>
  <c r="VN157" i="9"/>
  <c r="VO157" i="9"/>
  <c r="VP157" i="9"/>
  <c r="VQ157" i="9"/>
  <c r="VR157" i="9"/>
  <c r="VS157" i="9"/>
  <c r="VT157" i="9"/>
  <c r="VU157" i="9"/>
  <c r="VV157" i="9"/>
  <c r="VW157" i="9"/>
  <c r="VX157" i="9"/>
  <c r="VY157" i="9"/>
  <c r="VZ157" i="9"/>
  <c r="WA157" i="9"/>
  <c r="WB157" i="9"/>
  <c r="WC157" i="9"/>
  <c r="WD157" i="9"/>
  <c r="WE157" i="9"/>
  <c r="WF157" i="9"/>
  <c r="WG157" i="9"/>
  <c r="WH157" i="9"/>
  <c r="WI157" i="9"/>
  <c r="WJ157" i="9"/>
  <c r="WK157" i="9"/>
  <c r="WL157" i="9"/>
  <c r="WM157" i="9"/>
  <c r="WN157" i="9"/>
  <c r="WO157" i="9"/>
  <c r="WP157" i="9"/>
  <c r="WQ157" i="9"/>
  <c r="WR157" i="9"/>
  <c r="WS157" i="9"/>
  <c r="WT157" i="9"/>
  <c r="WU157" i="9"/>
  <c r="WV157" i="9"/>
  <c r="WW157" i="9"/>
  <c r="WX157" i="9"/>
  <c r="WY157" i="9"/>
  <c r="WZ157" i="9"/>
  <c r="XA157" i="9"/>
  <c r="XB157" i="9"/>
  <c r="XC157" i="9"/>
  <c r="XD157" i="9"/>
  <c r="XE157" i="9"/>
  <c r="XF157" i="9"/>
  <c r="XG157" i="9"/>
  <c r="XH157" i="9"/>
  <c r="XI157" i="9"/>
  <c r="XJ157" i="9"/>
  <c r="XK157" i="9"/>
  <c r="XL157" i="9"/>
  <c r="XM157" i="9"/>
  <c r="XN157" i="9"/>
  <c r="XO157" i="9"/>
  <c r="XP157" i="9"/>
  <c r="XQ157" i="9"/>
  <c r="XR157" i="9"/>
  <c r="XS157" i="9"/>
  <c r="XT157" i="9"/>
  <c r="XU157" i="9"/>
  <c r="XV157" i="9"/>
  <c r="XW157" i="9"/>
  <c r="XX157" i="9"/>
  <c r="XY157" i="9"/>
  <c r="XZ157" i="9"/>
  <c r="YA157" i="9"/>
  <c r="YB157" i="9"/>
  <c r="YC157" i="9"/>
  <c r="YD157" i="9"/>
  <c r="YE157" i="9"/>
  <c r="YF157" i="9"/>
  <c r="YG157" i="9"/>
  <c r="YH157" i="9"/>
  <c r="YI157" i="9"/>
  <c r="YJ157" i="9"/>
  <c r="YK157" i="9"/>
  <c r="YL157" i="9"/>
  <c r="YM157" i="9"/>
  <c r="YN157" i="9"/>
  <c r="YO157" i="9"/>
  <c r="YP157" i="9"/>
  <c r="YQ157" i="9"/>
  <c r="YR157" i="9"/>
  <c r="YS157" i="9"/>
  <c r="YT157" i="9"/>
  <c r="YU157" i="9"/>
  <c r="YV157" i="9"/>
  <c r="YW157" i="9"/>
  <c r="YX157" i="9"/>
  <c r="YY157" i="9"/>
  <c r="YZ157" i="9"/>
  <c r="ZA157" i="9"/>
  <c r="ZB157" i="9"/>
  <c r="ZC157" i="9"/>
  <c r="ZD157" i="9"/>
  <c r="ZE157" i="9"/>
  <c r="ZF157" i="9"/>
  <c r="ZG157" i="9"/>
  <c r="ZH157" i="9"/>
  <c r="ZI157" i="9"/>
  <c r="ZJ157" i="9"/>
  <c r="ZK157" i="9"/>
  <c r="ZL157" i="9"/>
  <c r="ZM157" i="9"/>
  <c r="ZN157" i="9"/>
  <c r="ZO157" i="9"/>
  <c r="ZP157" i="9"/>
  <c r="ZQ157" i="9"/>
  <c r="ZR157" i="9"/>
  <c r="ZS157" i="9"/>
  <c r="ZT157" i="9"/>
  <c r="ZU157" i="9"/>
  <c r="ZV157" i="9"/>
  <c r="ZW157" i="9"/>
  <c r="ZX157" i="9"/>
  <c r="ZY157" i="9"/>
  <c r="ZZ157" i="9"/>
  <c r="AAA157" i="9"/>
  <c r="AAB157" i="9"/>
  <c r="AAC157" i="9"/>
  <c r="AAD157" i="9"/>
  <c r="AAE157" i="9"/>
  <c r="AAF157" i="9"/>
  <c r="AAG157" i="9"/>
  <c r="AAH157" i="9"/>
  <c r="AAI157" i="9"/>
  <c r="AAJ157" i="9"/>
  <c r="AAK157" i="9"/>
  <c r="AAL157" i="9"/>
  <c r="AAM157" i="9"/>
  <c r="AAN157" i="9"/>
  <c r="AAO157" i="9"/>
  <c r="AAP157" i="9"/>
  <c r="AAQ157" i="9"/>
  <c r="AAR157" i="9"/>
  <c r="AAS157" i="9"/>
  <c r="AAT157" i="9"/>
  <c r="AAU157" i="9"/>
  <c r="AAV157" i="9"/>
  <c r="AAW157" i="9"/>
  <c r="AAX157" i="9"/>
  <c r="AAY157" i="9"/>
  <c r="AAZ157" i="9"/>
  <c r="ABA157" i="9"/>
  <c r="ABB157" i="9"/>
  <c r="ABC157" i="9"/>
  <c r="ABD157" i="9"/>
  <c r="ABE157" i="9"/>
  <c r="ABF157" i="9"/>
  <c r="ABG157" i="9"/>
  <c r="ABH157" i="9"/>
  <c r="ABI157" i="9"/>
  <c r="ABJ157" i="9"/>
  <c r="ABK157" i="9"/>
  <c r="ABL157" i="9"/>
  <c r="ABM157" i="9"/>
  <c r="ABN157" i="9"/>
  <c r="ABO157" i="9"/>
  <c r="ABP157" i="9"/>
  <c r="ABQ157" i="9"/>
  <c r="ABR157" i="9"/>
  <c r="ABS157" i="9"/>
  <c r="ABT157" i="9"/>
  <c r="ABU157" i="9"/>
  <c r="ABV157" i="9"/>
  <c r="ABW157" i="9"/>
  <c r="ABX157" i="9"/>
  <c r="ABY157" i="9"/>
  <c r="ABZ157" i="9"/>
  <c r="ACA157" i="9"/>
  <c r="ACB157" i="9"/>
  <c r="ACC157" i="9"/>
  <c r="ACD157" i="9"/>
  <c r="ACE157" i="9"/>
  <c r="ACF157" i="9"/>
  <c r="ACG157" i="9"/>
  <c r="ACH157" i="9"/>
  <c r="ACI157" i="9"/>
  <c r="ACJ157" i="9"/>
  <c r="ACK157" i="9"/>
  <c r="ACL157" i="9"/>
  <c r="ACM157" i="9"/>
  <c r="ACN157" i="9"/>
  <c r="ACO157" i="9"/>
  <c r="ACP157" i="9"/>
  <c r="ACQ157" i="9"/>
  <c r="ACR157" i="9"/>
  <c r="ACS157" i="9"/>
  <c r="ACT157" i="9"/>
  <c r="ACU157" i="9"/>
  <c r="ACV157" i="9"/>
  <c r="ACW157" i="9"/>
  <c r="ACX157" i="9"/>
  <c r="ACY157" i="9"/>
  <c r="ACZ157" i="9"/>
  <c r="ADA157" i="9"/>
  <c r="ADB157" i="9"/>
  <c r="ADC157" i="9"/>
  <c r="ADD157" i="9"/>
  <c r="ADE157" i="9"/>
  <c r="ADF157" i="9"/>
  <c r="ADG157" i="9"/>
  <c r="ADH157" i="9"/>
  <c r="ADI157" i="9"/>
  <c r="ADJ157" i="9"/>
  <c r="ADK157" i="9"/>
  <c r="ADL157" i="9"/>
  <c r="ADM157" i="9"/>
  <c r="ADN157" i="9"/>
  <c r="ADO157" i="9"/>
  <c r="ADP157" i="9"/>
  <c r="ADQ157" i="9"/>
  <c r="ADR157" i="9"/>
  <c r="ADS157" i="9"/>
  <c r="ADT157" i="9"/>
  <c r="ADU157" i="9"/>
  <c r="ADV157" i="9"/>
  <c r="ADW157" i="9"/>
  <c r="ADX157" i="9"/>
  <c r="ADY157" i="9"/>
  <c r="ADZ157" i="9"/>
  <c r="AEA157" i="9"/>
  <c r="AEB157" i="9"/>
  <c r="AEC157" i="9"/>
  <c r="AED157" i="9"/>
  <c r="AEE157" i="9"/>
  <c r="AEF157" i="9"/>
  <c r="AEG157" i="9"/>
  <c r="AEH157" i="9"/>
  <c r="AEI157" i="9"/>
  <c r="AEJ157" i="9"/>
  <c r="AEK157" i="9"/>
  <c r="AEL157" i="9"/>
  <c r="AEM157" i="9"/>
  <c r="AEN157" i="9"/>
  <c r="AEO157" i="9"/>
  <c r="AEP157" i="9"/>
  <c r="AEQ157" i="9"/>
  <c r="AER157" i="9"/>
  <c r="AES157" i="9"/>
  <c r="AET157" i="9"/>
  <c r="AEU157" i="9"/>
  <c r="AEV157" i="9"/>
  <c r="AEW157" i="9"/>
  <c r="AEX157" i="9"/>
  <c r="AEY157" i="9"/>
  <c r="AEZ157" i="9"/>
  <c r="AFA157" i="9"/>
  <c r="AFB157" i="9"/>
  <c r="AFC157" i="9"/>
  <c r="AFD157" i="9"/>
  <c r="AFE157" i="9"/>
  <c r="AFF157" i="9"/>
  <c r="AFG157" i="9"/>
  <c r="AFH157" i="9"/>
  <c r="AFI157" i="9"/>
  <c r="AFJ157" i="9"/>
  <c r="AFK157" i="9"/>
  <c r="AFL157" i="9"/>
  <c r="AFM157" i="9"/>
  <c r="AFN157" i="9"/>
  <c r="AFO157" i="9"/>
  <c r="AFP157" i="9"/>
  <c r="CK158" i="9"/>
  <c r="CL158" i="9"/>
  <c r="CM158" i="9"/>
  <c r="CN158" i="9"/>
  <c r="CO158" i="9"/>
  <c r="CP158" i="9"/>
  <c r="CQ158" i="9"/>
  <c r="CR158" i="9"/>
  <c r="CS158" i="9"/>
  <c r="CT158" i="9"/>
  <c r="CU158" i="9"/>
  <c r="CV158" i="9"/>
  <c r="CW158" i="9"/>
  <c r="CX158" i="9"/>
  <c r="CY158" i="9"/>
  <c r="CZ158" i="9"/>
  <c r="DA158" i="9"/>
  <c r="DB158" i="9"/>
  <c r="DC158" i="9"/>
  <c r="DD158" i="9"/>
  <c r="DE158" i="9"/>
  <c r="DF158" i="9"/>
  <c r="DG158" i="9"/>
  <c r="DH158" i="9"/>
  <c r="DI158" i="9"/>
  <c r="DJ158" i="9"/>
  <c r="DK158" i="9"/>
  <c r="DL158" i="9"/>
  <c r="DM158" i="9"/>
  <c r="DN158" i="9"/>
  <c r="DO158" i="9"/>
  <c r="DP158" i="9"/>
  <c r="DQ158" i="9"/>
  <c r="DR158" i="9"/>
  <c r="DS158" i="9"/>
  <c r="DT158" i="9"/>
  <c r="DU158" i="9"/>
  <c r="DV158" i="9"/>
  <c r="DW158" i="9"/>
  <c r="DX158" i="9"/>
  <c r="DY158" i="9"/>
  <c r="DZ158" i="9"/>
  <c r="EA158" i="9"/>
  <c r="EB158" i="9"/>
  <c r="EC158" i="9"/>
  <c r="ED158" i="9"/>
  <c r="EE158" i="9"/>
  <c r="EF158" i="9"/>
  <c r="EG158" i="9"/>
  <c r="EH158" i="9"/>
  <c r="EI158" i="9"/>
  <c r="EJ158" i="9"/>
  <c r="EK158" i="9"/>
  <c r="EL158" i="9"/>
  <c r="EM158" i="9"/>
  <c r="EN158" i="9"/>
  <c r="EO158" i="9"/>
  <c r="EP158" i="9"/>
  <c r="EQ158" i="9"/>
  <c r="ER158" i="9"/>
  <c r="ES158" i="9"/>
  <c r="ET158" i="9"/>
  <c r="EU158" i="9"/>
  <c r="EV158" i="9"/>
  <c r="EW158" i="9"/>
  <c r="EX158" i="9"/>
  <c r="EY158" i="9"/>
  <c r="EZ158" i="9"/>
  <c r="FA158" i="9"/>
  <c r="FB158" i="9"/>
  <c r="FC158" i="9"/>
  <c r="FD158" i="9"/>
  <c r="FE158" i="9"/>
  <c r="FF158" i="9"/>
  <c r="FG158" i="9"/>
  <c r="FH158" i="9"/>
  <c r="FI158" i="9"/>
  <c r="FJ158" i="9"/>
  <c r="FK158" i="9"/>
  <c r="FL158" i="9"/>
  <c r="FM158" i="9"/>
  <c r="FN158" i="9"/>
  <c r="FO158" i="9"/>
  <c r="FP158" i="9"/>
  <c r="FQ158" i="9"/>
  <c r="FR158" i="9"/>
  <c r="FS158" i="9"/>
  <c r="FT158" i="9"/>
  <c r="FU158" i="9"/>
  <c r="FV158" i="9"/>
  <c r="FW158" i="9"/>
  <c r="FX158" i="9"/>
  <c r="FY158" i="9"/>
  <c r="FZ158" i="9"/>
  <c r="GA158" i="9"/>
  <c r="GB158" i="9"/>
  <c r="GC158" i="9"/>
  <c r="GD158" i="9"/>
  <c r="GE158" i="9"/>
  <c r="GF158" i="9"/>
  <c r="GG158" i="9"/>
  <c r="GH158" i="9"/>
  <c r="GI158" i="9"/>
  <c r="GJ158" i="9"/>
  <c r="GK158" i="9"/>
  <c r="GL158" i="9"/>
  <c r="GM158" i="9"/>
  <c r="GN158" i="9"/>
  <c r="GO158" i="9"/>
  <c r="GP158" i="9"/>
  <c r="GQ158" i="9"/>
  <c r="GR158" i="9"/>
  <c r="GS158" i="9"/>
  <c r="GT158" i="9"/>
  <c r="GU158" i="9"/>
  <c r="GV158" i="9"/>
  <c r="GW158" i="9"/>
  <c r="GX158" i="9"/>
  <c r="GY158" i="9"/>
  <c r="GZ158" i="9"/>
  <c r="HA158" i="9"/>
  <c r="HB158" i="9"/>
  <c r="HC158" i="9"/>
  <c r="HD158" i="9"/>
  <c r="HE158" i="9"/>
  <c r="HF158" i="9"/>
  <c r="HG158" i="9"/>
  <c r="HH158" i="9"/>
  <c r="HI158" i="9"/>
  <c r="HJ158" i="9"/>
  <c r="HK158" i="9"/>
  <c r="HL158" i="9"/>
  <c r="HM158" i="9"/>
  <c r="HN158" i="9"/>
  <c r="HO158" i="9"/>
  <c r="HP158" i="9"/>
  <c r="HQ158" i="9"/>
  <c r="HR158" i="9"/>
  <c r="HS158" i="9"/>
  <c r="HT158" i="9"/>
  <c r="HU158" i="9"/>
  <c r="HV158" i="9"/>
  <c r="HW158" i="9"/>
  <c r="HX158" i="9"/>
  <c r="HY158" i="9"/>
  <c r="HZ158" i="9"/>
  <c r="IA158" i="9"/>
  <c r="IB158" i="9"/>
  <c r="IC158" i="9"/>
  <c r="ID158" i="9"/>
  <c r="IE158" i="9"/>
  <c r="IF158" i="9"/>
  <c r="IG158" i="9"/>
  <c r="IH158" i="9"/>
  <c r="II158" i="9"/>
  <c r="IJ158" i="9"/>
  <c r="IK158" i="9"/>
  <c r="IL158" i="9"/>
  <c r="IM158" i="9"/>
  <c r="IN158" i="9"/>
  <c r="IO158" i="9"/>
  <c r="IP158" i="9"/>
  <c r="IQ158" i="9"/>
  <c r="IR158" i="9"/>
  <c r="IS158" i="9"/>
  <c r="IT158" i="9"/>
  <c r="IU158" i="9"/>
  <c r="IV158" i="9"/>
  <c r="IW158" i="9"/>
  <c r="IX158" i="9"/>
  <c r="IY158" i="9"/>
  <c r="IZ158" i="9"/>
  <c r="JA158" i="9"/>
  <c r="JB158" i="9"/>
  <c r="JC158" i="9"/>
  <c r="JD158" i="9"/>
  <c r="JE158" i="9"/>
  <c r="JF158" i="9"/>
  <c r="JG158" i="9"/>
  <c r="JH158" i="9"/>
  <c r="JI158" i="9"/>
  <c r="JJ158" i="9"/>
  <c r="JK158" i="9"/>
  <c r="JL158" i="9"/>
  <c r="JM158" i="9"/>
  <c r="JN158" i="9"/>
  <c r="JO158" i="9"/>
  <c r="JP158" i="9"/>
  <c r="JQ158" i="9"/>
  <c r="JR158" i="9"/>
  <c r="JS158" i="9"/>
  <c r="JT158" i="9"/>
  <c r="JU158" i="9"/>
  <c r="JV158" i="9"/>
  <c r="JW158" i="9"/>
  <c r="JX158" i="9"/>
  <c r="JY158" i="9"/>
  <c r="JZ158" i="9"/>
  <c r="KA158" i="9"/>
  <c r="KB158" i="9"/>
  <c r="KC158" i="9"/>
  <c r="KD158" i="9"/>
  <c r="KE158" i="9"/>
  <c r="KF158" i="9"/>
  <c r="KG158" i="9"/>
  <c r="KH158" i="9"/>
  <c r="KI158" i="9"/>
  <c r="KJ158" i="9"/>
  <c r="KK158" i="9"/>
  <c r="KL158" i="9"/>
  <c r="KM158" i="9"/>
  <c r="KN158" i="9"/>
  <c r="KO158" i="9"/>
  <c r="KP158" i="9"/>
  <c r="KQ158" i="9"/>
  <c r="KR158" i="9"/>
  <c r="KS158" i="9"/>
  <c r="KT158" i="9"/>
  <c r="KU158" i="9"/>
  <c r="KV158" i="9"/>
  <c r="KW158" i="9"/>
  <c r="KX158" i="9"/>
  <c r="KY158" i="9"/>
  <c r="KZ158" i="9"/>
  <c r="LA158" i="9"/>
  <c r="LB158" i="9"/>
  <c r="LC158" i="9"/>
  <c r="LD158" i="9"/>
  <c r="LE158" i="9"/>
  <c r="LF158" i="9"/>
  <c r="LG158" i="9"/>
  <c r="LH158" i="9"/>
  <c r="LI158" i="9"/>
  <c r="LJ158" i="9"/>
  <c r="LK158" i="9"/>
  <c r="LL158" i="9"/>
  <c r="LM158" i="9"/>
  <c r="LN158" i="9"/>
  <c r="LO158" i="9"/>
  <c r="LP158" i="9"/>
  <c r="LQ158" i="9"/>
  <c r="LR158" i="9"/>
  <c r="LS158" i="9"/>
  <c r="LT158" i="9"/>
  <c r="LU158" i="9"/>
  <c r="LV158" i="9"/>
  <c r="LW158" i="9"/>
  <c r="LX158" i="9"/>
  <c r="LY158" i="9"/>
  <c r="LZ158" i="9"/>
  <c r="MA158" i="9"/>
  <c r="MB158" i="9"/>
  <c r="MC158" i="9"/>
  <c r="MD158" i="9"/>
  <c r="ME158" i="9"/>
  <c r="MF158" i="9"/>
  <c r="MG158" i="9"/>
  <c r="MH158" i="9"/>
  <c r="MI158" i="9"/>
  <c r="MJ158" i="9"/>
  <c r="MK158" i="9"/>
  <c r="ML158" i="9"/>
  <c r="MM158" i="9"/>
  <c r="MN158" i="9"/>
  <c r="MO158" i="9"/>
  <c r="MP158" i="9"/>
  <c r="MQ158" i="9"/>
  <c r="MR158" i="9"/>
  <c r="MS158" i="9"/>
  <c r="MT158" i="9"/>
  <c r="MU158" i="9"/>
  <c r="MV158" i="9"/>
  <c r="MW158" i="9"/>
  <c r="MX158" i="9"/>
  <c r="MY158" i="9"/>
  <c r="MZ158" i="9"/>
  <c r="NA158" i="9"/>
  <c r="NB158" i="9"/>
  <c r="NC158" i="9"/>
  <c r="ND158" i="9"/>
  <c r="NE158" i="9"/>
  <c r="NF158" i="9"/>
  <c r="NG158" i="9"/>
  <c r="NH158" i="9"/>
  <c r="NI158" i="9"/>
  <c r="NJ158" i="9"/>
  <c r="NK158" i="9"/>
  <c r="NL158" i="9"/>
  <c r="NM158" i="9"/>
  <c r="NN158" i="9"/>
  <c r="NO158" i="9"/>
  <c r="NP158" i="9"/>
  <c r="NQ158" i="9"/>
  <c r="NR158" i="9"/>
  <c r="NS158" i="9"/>
  <c r="NT158" i="9"/>
  <c r="NU158" i="9"/>
  <c r="NV158" i="9"/>
  <c r="NW158" i="9"/>
  <c r="NX158" i="9"/>
  <c r="NY158" i="9"/>
  <c r="NZ158" i="9"/>
  <c r="OA158" i="9"/>
  <c r="OB158" i="9"/>
  <c r="OC158" i="9"/>
  <c r="OD158" i="9"/>
  <c r="OE158" i="9"/>
  <c r="OF158" i="9"/>
  <c r="OG158" i="9"/>
  <c r="OH158" i="9"/>
  <c r="OI158" i="9"/>
  <c r="OJ158" i="9"/>
  <c r="OK158" i="9"/>
  <c r="OL158" i="9"/>
  <c r="OM158" i="9"/>
  <c r="ON158" i="9"/>
  <c r="OO158" i="9"/>
  <c r="OP158" i="9"/>
  <c r="OQ158" i="9"/>
  <c r="OR158" i="9"/>
  <c r="OS158" i="9"/>
  <c r="OT158" i="9"/>
  <c r="OU158" i="9"/>
  <c r="OV158" i="9"/>
  <c r="OW158" i="9"/>
  <c r="OX158" i="9"/>
  <c r="OY158" i="9"/>
  <c r="OZ158" i="9"/>
  <c r="PA158" i="9"/>
  <c r="PB158" i="9"/>
  <c r="PC158" i="9"/>
  <c r="PD158" i="9"/>
  <c r="PE158" i="9"/>
  <c r="PF158" i="9"/>
  <c r="PG158" i="9"/>
  <c r="PH158" i="9"/>
  <c r="PI158" i="9"/>
  <c r="PJ158" i="9"/>
  <c r="PK158" i="9"/>
  <c r="PL158" i="9"/>
  <c r="PM158" i="9"/>
  <c r="PN158" i="9"/>
  <c r="PO158" i="9"/>
  <c r="PP158" i="9"/>
  <c r="PQ158" i="9"/>
  <c r="PR158" i="9"/>
  <c r="PS158" i="9"/>
  <c r="PT158" i="9"/>
  <c r="PU158" i="9"/>
  <c r="PV158" i="9"/>
  <c r="PW158" i="9"/>
  <c r="PX158" i="9"/>
  <c r="PY158" i="9"/>
  <c r="PZ158" i="9"/>
  <c r="QA158" i="9"/>
  <c r="QB158" i="9"/>
  <c r="QC158" i="9"/>
  <c r="QD158" i="9"/>
  <c r="QE158" i="9"/>
  <c r="QF158" i="9"/>
  <c r="QG158" i="9"/>
  <c r="QH158" i="9"/>
  <c r="QI158" i="9"/>
  <c r="QJ158" i="9"/>
  <c r="QK158" i="9"/>
  <c r="QL158" i="9"/>
  <c r="QM158" i="9"/>
  <c r="QN158" i="9"/>
  <c r="QO158" i="9"/>
  <c r="QP158" i="9"/>
  <c r="QQ158" i="9"/>
  <c r="QR158" i="9"/>
  <c r="QS158" i="9"/>
  <c r="QT158" i="9"/>
  <c r="QU158" i="9"/>
  <c r="QV158" i="9"/>
  <c r="QW158" i="9"/>
  <c r="QX158" i="9"/>
  <c r="QY158" i="9"/>
  <c r="QZ158" i="9"/>
  <c r="RA158" i="9"/>
  <c r="RB158" i="9"/>
  <c r="RC158" i="9"/>
  <c r="RD158" i="9"/>
  <c r="RE158" i="9"/>
  <c r="RF158" i="9"/>
  <c r="RG158" i="9"/>
  <c r="RH158" i="9"/>
  <c r="RI158" i="9"/>
  <c r="RJ158" i="9"/>
  <c r="RK158" i="9"/>
  <c r="RL158" i="9"/>
  <c r="RM158" i="9"/>
  <c r="RN158" i="9"/>
  <c r="RO158" i="9"/>
  <c r="RP158" i="9"/>
  <c r="RQ158" i="9"/>
  <c r="RR158" i="9"/>
  <c r="RS158" i="9"/>
  <c r="RT158" i="9"/>
  <c r="RU158" i="9"/>
  <c r="RV158" i="9"/>
  <c r="RW158" i="9"/>
  <c r="RX158" i="9"/>
  <c r="RY158" i="9"/>
  <c r="RZ158" i="9"/>
  <c r="SA158" i="9"/>
  <c r="SB158" i="9"/>
  <c r="SC158" i="9"/>
  <c r="SD158" i="9"/>
  <c r="SE158" i="9"/>
  <c r="SF158" i="9"/>
  <c r="SG158" i="9"/>
  <c r="SH158" i="9"/>
  <c r="SI158" i="9"/>
  <c r="SJ158" i="9"/>
  <c r="SK158" i="9"/>
  <c r="SL158" i="9"/>
  <c r="SM158" i="9"/>
  <c r="SN158" i="9"/>
  <c r="SO158" i="9"/>
  <c r="SP158" i="9"/>
  <c r="SQ158" i="9"/>
  <c r="SR158" i="9"/>
  <c r="SS158" i="9"/>
  <c r="ST158" i="9"/>
  <c r="SU158" i="9"/>
  <c r="SV158" i="9"/>
  <c r="SW158" i="9"/>
  <c r="SX158" i="9"/>
  <c r="SY158" i="9"/>
  <c r="SZ158" i="9"/>
  <c r="TA158" i="9"/>
  <c r="TB158" i="9"/>
  <c r="TC158" i="9"/>
  <c r="TD158" i="9"/>
  <c r="TE158" i="9"/>
  <c r="TF158" i="9"/>
  <c r="TG158" i="9"/>
  <c r="TH158" i="9"/>
  <c r="TI158" i="9"/>
  <c r="TJ158" i="9"/>
  <c r="TK158" i="9"/>
  <c r="TL158" i="9"/>
  <c r="TM158" i="9"/>
  <c r="TN158" i="9"/>
  <c r="TO158" i="9"/>
  <c r="TP158" i="9"/>
  <c r="TQ158" i="9"/>
  <c r="TR158" i="9"/>
  <c r="TS158" i="9"/>
  <c r="TT158" i="9"/>
  <c r="TU158" i="9"/>
  <c r="TV158" i="9"/>
  <c r="TW158" i="9"/>
  <c r="TX158" i="9"/>
  <c r="TY158" i="9"/>
  <c r="TZ158" i="9"/>
  <c r="UA158" i="9"/>
  <c r="UB158" i="9"/>
  <c r="UC158" i="9"/>
  <c r="UD158" i="9"/>
  <c r="UE158" i="9"/>
  <c r="UF158" i="9"/>
  <c r="UG158" i="9"/>
  <c r="UH158" i="9"/>
  <c r="UI158" i="9"/>
  <c r="UJ158" i="9"/>
  <c r="UK158" i="9"/>
  <c r="UL158" i="9"/>
  <c r="UM158" i="9"/>
  <c r="UN158" i="9"/>
  <c r="UO158" i="9"/>
  <c r="UP158" i="9"/>
  <c r="UQ158" i="9"/>
  <c r="UR158" i="9"/>
  <c r="US158" i="9"/>
  <c r="UT158" i="9"/>
  <c r="UU158" i="9"/>
  <c r="UV158" i="9"/>
  <c r="UW158" i="9"/>
  <c r="UX158" i="9"/>
  <c r="UY158" i="9"/>
  <c r="UZ158" i="9"/>
  <c r="VA158" i="9"/>
  <c r="VB158" i="9"/>
  <c r="VC158" i="9"/>
  <c r="VD158" i="9"/>
  <c r="VE158" i="9"/>
  <c r="VF158" i="9"/>
  <c r="VG158" i="9"/>
  <c r="VH158" i="9"/>
  <c r="VI158" i="9"/>
  <c r="VJ158" i="9"/>
  <c r="VK158" i="9"/>
  <c r="VL158" i="9"/>
  <c r="VM158" i="9"/>
  <c r="VN158" i="9"/>
  <c r="VO158" i="9"/>
  <c r="VP158" i="9"/>
  <c r="VQ158" i="9"/>
  <c r="VR158" i="9"/>
  <c r="VS158" i="9"/>
  <c r="VT158" i="9"/>
  <c r="VU158" i="9"/>
  <c r="VV158" i="9"/>
  <c r="VW158" i="9"/>
  <c r="VX158" i="9"/>
  <c r="VY158" i="9"/>
  <c r="VZ158" i="9"/>
  <c r="WA158" i="9"/>
  <c r="WB158" i="9"/>
  <c r="WC158" i="9"/>
  <c r="WD158" i="9"/>
  <c r="WE158" i="9"/>
  <c r="WF158" i="9"/>
  <c r="WG158" i="9"/>
  <c r="WH158" i="9"/>
  <c r="WI158" i="9"/>
  <c r="WJ158" i="9"/>
  <c r="WK158" i="9"/>
  <c r="WL158" i="9"/>
  <c r="WM158" i="9"/>
  <c r="WN158" i="9"/>
  <c r="WO158" i="9"/>
  <c r="WP158" i="9"/>
  <c r="WQ158" i="9"/>
  <c r="WR158" i="9"/>
  <c r="WS158" i="9"/>
  <c r="WT158" i="9"/>
  <c r="WU158" i="9"/>
  <c r="WV158" i="9"/>
  <c r="WW158" i="9"/>
  <c r="WX158" i="9"/>
  <c r="WY158" i="9"/>
  <c r="WZ158" i="9"/>
  <c r="XA158" i="9"/>
  <c r="XB158" i="9"/>
  <c r="XC158" i="9"/>
  <c r="XD158" i="9"/>
  <c r="XE158" i="9"/>
  <c r="XF158" i="9"/>
  <c r="XG158" i="9"/>
  <c r="XH158" i="9"/>
  <c r="XI158" i="9"/>
  <c r="XJ158" i="9"/>
  <c r="XK158" i="9"/>
  <c r="XL158" i="9"/>
  <c r="XM158" i="9"/>
  <c r="XN158" i="9"/>
  <c r="XO158" i="9"/>
  <c r="XP158" i="9"/>
  <c r="XQ158" i="9"/>
  <c r="XR158" i="9"/>
  <c r="XS158" i="9"/>
  <c r="XT158" i="9"/>
  <c r="XU158" i="9"/>
  <c r="XV158" i="9"/>
  <c r="XW158" i="9"/>
  <c r="XX158" i="9"/>
  <c r="XY158" i="9"/>
  <c r="XZ158" i="9"/>
  <c r="YA158" i="9"/>
  <c r="YB158" i="9"/>
  <c r="YC158" i="9"/>
  <c r="YD158" i="9"/>
  <c r="YE158" i="9"/>
  <c r="YF158" i="9"/>
  <c r="YG158" i="9"/>
  <c r="YH158" i="9"/>
  <c r="YI158" i="9"/>
  <c r="YJ158" i="9"/>
  <c r="YK158" i="9"/>
  <c r="YL158" i="9"/>
  <c r="YM158" i="9"/>
  <c r="YN158" i="9"/>
  <c r="YO158" i="9"/>
  <c r="YP158" i="9"/>
  <c r="YQ158" i="9"/>
  <c r="YR158" i="9"/>
  <c r="YS158" i="9"/>
  <c r="YT158" i="9"/>
  <c r="YU158" i="9"/>
  <c r="YV158" i="9"/>
  <c r="YW158" i="9"/>
  <c r="YX158" i="9"/>
  <c r="YY158" i="9"/>
  <c r="YZ158" i="9"/>
  <c r="ZA158" i="9"/>
  <c r="ZB158" i="9"/>
  <c r="ZC158" i="9"/>
  <c r="ZD158" i="9"/>
  <c r="ZE158" i="9"/>
  <c r="ZF158" i="9"/>
  <c r="ZG158" i="9"/>
  <c r="ZH158" i="9"/>
  <c r="ZI158" i="9"/>
  <c r="ZJ158" i="9"/>
  <c r="ZK158" i="9"/>
  <c r="ZL158" i="9"/>
  <c r="ZM158" i="9"/>
  <c r="ZN158" i="9"/>
  <c r="ZO158" i="9"/>
  <c r="ZP158" i="9"/>
  <c r="ZQ158" i="9"/>
  <c r="ZR158" i="9"/>
  <c r="ZS158" i="9"/>
  <c r="ZT158" i="9"/>
  <c r="ZU158" i="9"/>
  <c r="ZV158" i="9"/>
  <c r="ZW158" i="9"/>
  <c r="ZX158" i="9"/>
  <c r="ZY158" i="9"/>
  <c r="ZZ158" i="9"/>
  <c r="AAA158" i="9"/>
  <c r="AAB158" i="9"/>
  <c r="AAC158" i="9"/>
  <c r="AAD158" i="9"/>
  <c r="AAE158" i="9"/>
  <c r="AAF158" i="9"/>
  <c r="AAG158" i="9"/>
  <c r="AAH158" i="9"/>
  <c r="AAI158" i="9"/>
  <c r="AAJ158" i="9"/>
  <c r="AAK158" i="9"/>
  <c r="AAL158" i="9"/>
  <c r="AAM158" i="9"/>
  <c r="AAN158" i="9"/>
  <c r="AAO158" i="9"/>
  <c r="AAP158" i="9"/>
  <c r="AAQ158" i="9"/>
  <c r="AAR158" i="9"/>
  <c r="AAS158" i="9"/>
  <c r="AAT158" i="9"/>
  <c r="AAU158" i="9"/>
  <c r="AAV158" i="9"/>
  <c r="AAW158" i="9"/>
  <c r="AAX158" i="9"/>
  <c r="AAY158" i="9"/>
  <c r="AAZ158" i="9"/>
  <c r="ABA158" i="9"/>
  <c r="ABB158" i="9"/>
  <c r="ABC158" i="9"/>
  <c r="ABD158" i="9"/>
  <c r="ABE158" i="9"/>
  <c r="ABF158" i="9"/>
  <c r="ABG158" i="9"/>
  <c r="ABH158" i="9"/>
  <c r="ABI158" i="9"/>
  <c r="ABJ158" i="9"/>
  <c r="ABK158" i="9"/>
  <c r="ABL158" i="9"/>
  <c r="ABM158" i="9"/>
  <c r="ABN158" i="9"/>
  <c r="ABO158" i="9"/>
  <c r="ABP158" i="9"/>
  <c r="ABQ158" i="9"/>
  <c r="ABR158" i="9"/>
  <c r="ABS158" i="9"/>
  <c r="ABT158" i="9"/>
  <c r="ABU158" i="9"/>
  <c r="ABV158" i="9"/>
  <c r="ABW158" i="9"/>
  <c r="ABX158" i="9"/>
  <c r="ABY158" i="9"/>
  <c r="ABZ158" i="9"/>
  <c r="ACA158" i="9"/>
  <c r="ACB158" i="9"/>
  <c r="ACC158" i="9"/>
  <c r="ACD158" i="9"/>
  <c r="ACE158" i="9"/>
  <c r="ACF158" i="9"/>
  <c r="ACG158" i="9"/>
  <c r="ACH158" i="9"/>
  <c r="ACI158" i="9"/>
  <c r="ACJ158" i="9"/>
  <c r="ACK158" i="9"/>
  <c r="ACL158" i="9"/>
  <c r="ACM158" i="9"/>
  <c r="ACN158" i="9"/>
  <c r="ACO158" i="9"/>
  <c r="ACP158" i="9"/>
  <c r="ACQ158" i="9"/>
  <c r="ACR158" i="9"/>
  <c r="ACS158" i="9"/>
  <c r="ACT158" i="9"/>
  <c r="ACU158" i="9"/>
  <c r="ACV158" i="9"/>
  <c r="ACW158" i="9"/>
  <c r="ACX158" i="9"/>
  <c r="ACY158" i="9"/>
  <c r="ACZ158" i="9"/>
  <c r="ADA158" i="9"/>
  <c r="ADB158" i="9"/>
  <c r="ADC158" i="9"/>
  <c r="ADD158" i="9"/>
  <c r="ADE158" i="9"/>
  <c r="ADF158" i="9"/>
  <c r="ADG158" i="9"/>
  <c r="ADH158" i="9"/>
  <c r="ADI158" i="9"/>
  <c r="ADJ158" i="9"/>
  <c r="ADK158" i="9"/>
  <c r="ADL158" i="9"/>
  <c r="ADM158" i="9"/>
  <c r="ADN158" i="9"/>
  <c r="ADO158" i="9"/>
  <c r="ADP158" i="9"/>
  <c r="ADQ158" i="9"/>
  <c r="ADR158" i="9"/>
  <c r="ADS158" i="9"/>
  <c r="ADT158" i="9"/>
  <c r="ADU158" i="9"/>
  <c r="ADV158" i="9"/>
  <c r="ADW158" i="9"/>
  <c r="ADX158" i="9"/>
  <c r="ADY158" i="9"/>
  <c r="ADZ158" i="9"/>
  <c r="AEA158" i="9"/>
  <c r="AEB158" i="9"/>
  <c r="AEC158" i="9"/>
  <c r="AED158" i="9"/>
  <c r="AEE158" i="9"/>
  <c r="AEF158" i="9"/>
  <c r="AEG158" i="9"/>
  <c r="AEH158" i="9"/>
  <c r="AEI158" i="9"/>
  <c r="AEJ158" i="9"/>
  <c r="AEK158" i="9"/>
  <c r="AEL158" i="9"/>
  <c r="AEM158" i="9"/>
  <c r="AEN158" i="9"/>
  <c r="AEO158" i="9"/>
  <c r="AEP158" i="9"/>
  <c r="AEQ158" i="9"/>
  <c r="AER158" i="9"/>
  <c r="AES158" i="9"/>
  <c r="AET158" i="9"/>
  <c r="AEU158" i="9"/>
  <c r="AEV158" i="9"/>
  <c r="AEW158" i="9"/>
  <c r="AEX158" i="9"/>
  <c r="AEY158" i="9"/>
  <c r="AEZ158" i="9"/>
  <c r="AFA158" i="9"/>
  <c r="AFB158" i="9"/>
  <c r="AFC158" i="9"/>
  <c r="AFD158" i="9"/>
  <c r="AFE158" i="9"/>
  <c r="AFF158" i="9"/>
  <c r="AFG158" i="9"/>
  <c r="AFH158" i="9"/>
  <c r="AFI158" i="9"/>
  <c r="AFJ158" i="9"/>
  <c r="AFK158" i="9"/>
  <c r="AFL158" i="9"/>
  <c r="AFM158" i="9"/>
  <c r="AFN158" i="9"/>
  <c r="AFO158" i="9"/>
  <c r="AFP158" i="9"/>
  <c r="CK159" i="9"/>
  <c r="CL159" i="9"/>
  <c r="CM159" i="9"/>
  <c r="CN159" i="9"/>
  <c r="CO159" i="9"/>
  <c r="CP159" i="9"/>
  <c r="CQ159" i="9"/>
  <c r="CR159" i="9"/>
  <c r="CS159" i="9"/>
  <c r="CT159" i="9"/>
  <c r="CU159" i="9"/>
  <c r="CV159" i="9"/>
  <c r="CW159" i="9"/>
  <c r="CX159" i="9"/>
  <c r="CY159" i="9"/>
  <c r="CZ159" i="9"/>
  <c r="DA159" i="9"/>
  <c r="DB159" i="9"/>
  <c r="DC159" i="9"/>
  <c r="DD159" i="9"/>
  <c r="DE159" i="9"/>
  <c r="DF159" i="9"/>
  <c r="DG159" i="9"/>
  <c r="DH159" i="9"/>
  <c r="DI159" i="9"/>
  <c r="DJ159" i="9"/>
  <c r="DK159" i="9"/>
  <c r="DL159" i="9"/>
  <c r="DM159" i="9"/>
  <c r="DN159" i="9"/>
  <c r="DO159" i="9"/>
  <c r="DP159" i="9"/>
  <c r="DQ159" i="9"/>
  <c r="DR159" i="9"/>
  <c r="DS159" i="9"/>
  <c r="DT159" i="9"/>
  <c r="DU159" i="9"/>
  <c r="DV159" i="9"/>
  <c r="DW159" i="9"/>
  <c r="DX159" i="9"/>
  <c r="DY159" i="9"/>
  <c r="DZ159" i="9"/>
  <c r="EA159" i="9"/>
  <c r="EB159" i="9"/>
  <c r="EC159" i="9"/>
  <c r="ED159" i="9"/>
  <c r="EE159" i="9"/>
  <c r="EF159" i="9"/>
  <c r="EG159" i="9"/>
  <c r="EH159" i="9"/>
  <c r="EI159" i="9"/>
  <c r="EJ159" i="9"/>
  <c r="EK159" i="9"/>
  <c r="EL159" i="9"/>
  <c r="EM159" i="9"/>
  <c r="EN159" i="9"/>
  <c r="EO159" i="9"/>
  <c r="EP159" i="9"/>
  <c r="EQ159" i="9"/>
  <c r="ER159" i="9"/>
  <c r="ES159" i="9"/>
  <c r="ET159" i="9"/>
  <c r="EU159" i="9"/>
  <c r="EV159" i="9"/>
  <c r="EW159" i="9"/>
  <c r="EX159" i="9"/>
  <c r="EY159" i="9"/>
  <c r="EZ159" i="9"/>
  <c r="FA159" i="9"/>
  <c r="FB159" i="9"/>
  <c r="FC159" i="9"/>
  <c r="FD159" i="9"/>
  <c r="FE159" i="9"/>
  <c r="FF159" i="9"/>
  <c r="FG159" i="9"/>
  <c r="FH159" i="9"/>
  <c r="FI159" i="9"/>
  <c r="FJ159" i="9"/>
  <c r="FK159" i="9"/>
  <c r="FL159" i="9"/>
  <c r="FM159" i="9"/>
  <c r="FN159" i="9"/>
  <c r="FO159" i="9"/>
  <c r="FP159" i="9"/>
  <c r="FQ159" i="9"/>
  <c r="FR159" i="9"/>
  <c r="FS159" i="9"/>
  <c r="FT159" i="9"/>
  <c r="FU159" i="9"/>
  <c r="FV159" i="9"/>
  <c r="FW159" i="9"/>
  <c r="FX159" i="9"/>
  <c r="FY159" i="9"/>
  <c r="FZ159" i="9"/>
  <c r="GA159" i="9"/>
  <c r="GB159" i="9"/>
  <c r="GC159" i="9"/>
  <c r="GD159" i="9"/>
  <c r="GE159" i="9"/>
  <c r="GF159" i="9"/>
  <c r="GG159" i="9"/>
  <c r="GH159" i="9"/>
  <c r="GI159" i="9"/>
  <c r="GJ159" i="9"/>
  <c r="GK159" i="9"/>
  <c r="GL159" i="9"/>
  <c r="GM159" i="9"/>
  <c r="GN159" i="9"/>
  <c r="GO159" i="9"/>
  <c r="GP159" i="9"/>
  <c r="GQ159" i="9"/>
  <c r="GR159" i="9"/>
  <c r="GS159" i="9"/>
  <c r="GT159" i="9"/>
  <c r="GU159" i="9"/>
  <c r="GV159" i="9"/>
  <c r="GW159" i="9"/>
  <c r="GX159" i="9"/>
  <c r="GY159" i="9"/>
  <c r="GZ159" i="9"/>
  <c r="HA159" i="9"/>
  <c r="HB159" i="9"/>
  <c r="HC159" i="9"/>
  <c r="HD159" i="9"/>
  <c r="HE159" i="9"/>
  <c r="HF159" i="9"/>
  <c r="HG159" i="9"/>
  <c r="HH159" i="9"/>
  <c r="HI159" i="9"/>
  <c r="HJ159" i="9"/>
  <c r="HK159" i="9"/>
  <c r="HL159" i="9"/>
  <c r="HM159" i="9"/>
  <c r="HN159" i="9"/>
  <c r="HO159" i="9"/>
  <c r="HP159" i="9"/>
  <c r="HQ159" i="9"/>
  <c r="HR159" i="9"/>
  <c r="HS159" i="9"/>
  <c r="HT159" i="9"/>
  <c r="HU159" i="9"/>
  <c r="HV159" i="9"/>
  <c r="HW159" i="9"/>
  <c r="HX159" i="9"/>
  <c r="HY159" i="9"/>
  <c r="HZ159" i="9"/>
  <c r="IA159" i="9"/>
  <c r="IB159" i="9"/>
  <c r="IC159" i="9"/>
  <c r="ID159" i="9"/>
  <c r="IE159" i="9"/>
  <c r="IF159" i="9"/>
  <c r="IG159" i="9"/>
  <c r="IH159" i="9"/>
  <c r="II159" i="9"/>
  <c r="IJ159" i="9"/>
  <c r="IK159" i="9"/>
  <c r="IL159" i="9"/>
  <c r="IM159" i="9"/>
  <c r="IN159" i="9"/>
  <c r="IO159" i="9"/>
  <c r="IP159" i="9"/>
  <c r="IQ159" i="9"/>
  <c r="IR159" i="9"/>
  <c r="IS159" i="9"/>
  <c r="IT159" i="9"/>
  <c r="IU159" i="9"/>
  <c r="IV159" i="9"/>
  <c r="IW159" i="9"/>
  <c r="IX159" i="9"/>
  <c r="IY159" i="9"/>
  <c r="IZ159" i="9"/>
  <c r="JA159" i="9"/>
  <c r="JB159" i="9"/>
  <c r="JC159" i="9"/>
  <c r="JD159" i="9"/>
  <c r="JE159" i="9"/>
  <c r="JF159" i="9"/>
  <c r="JG159" i="9"/>
  <c r="JH159" i="9"/>
  <c r="JI159" i="9"/>
  <c r="JJ159" i="9"/>
  <c r="JK159" i="9"/>
  <c r="JL159" i="9"/>
  <c r="JM159" i="9"/>
  <c r="JN159" i="9"/>
  <c r="JO159" i="9"/>
  <c r="JP159" i="9"/>
  <c r="JQ159" i="9"/>
  <c r="JR159" i="9"/>
  <c r="JS159" i="9"/>
  <c r="JT159" i="9"/>
  <c r="JU159" i="9"/>
  <c r="JV159" i="9"/>
  <c r="JW159" i="9"/>
  <c r="JX159" i="9"/>
  <c r="JY159" i="9"/>
  <c r="JZ159" i="9"/>
  <c r="KA159" i="9"/>
  <c r="KB159" i="9"/>
  <c r="KC159" i="9"/>
  <c r="KD159" i="9"/>
  <c r="KE159" i="9"/>
  <c r="KF159" i="9"/>
  <c r="KG159" i="9"/>
  <c r="KH159" i="9"/>
  <c r="KI159" i="9"/>
  <c r="KJ159" i="9"/>
  <c r="KK159" i="9"/>
  <c r="KL159" i="9"/>
  <c r="KM159" i="9"/>
  <c r="KN159" i="9"/>
  <c r="KO159" i="9"/>
  <c r="KP159" i="9"/>
  <c r="KQ159" i="9"/>
  <c r="KR159" i="9"/>
  <c r="KS159" i="9"/>
  <c r="KT159" i="9"/>
  <c r="KU159" i="9"/>
  <c r="KV159" i="9"/>
  <c r="KW159" i="9"/>
  <c r="KX159" i="9"/>
  <c r="KY159" i="9"/>
  <c r="KZ159" i="9"/>
  <c r="LA159" i="9"/>
  <c r="LB159" i="9"/>
  <c r="LC159" i="9"/>
  <c r="LD159" i="9"/>
  <c r="LE159" i="9"/>
  <c r="LF159" i="9"/>
  <c r="LG159" i="9"/>
  <c r="LH159" i="9"/>
  <c r="LI159" i="9"/>
  <c r="LJ159" i="9"/>
  <c r="LK159" i="9"/>
  <c r="LL159" i="9"/>
  <c r="LM159" i="9"/>
  <c r="LN159" i="9"/>
  <c r="LO159" i="9"/>
  <c r="LP159" i="9"/>
  <c r="LQ159" i="9"/>
  <c r="LR159" i="9"/>
  <c r="LS159" i="9"/>
  <c r="LT159" i="9"/>
  <c r="LU159" i="9"/>
  <c r="LV159" i="9"/>
  <c r="LW159" i="9"/>
  <c r="LX159" i="9"/>
  <c r="LY159" i="9"/>
  <c r="LZ159" i="9"/>
  <c r="MA159" i="9"/>
  <c r="MB159" i="9"/>
  <c r="MC159" i="9"/>
  <c r="MD159" i="9"/>
  <c r="ME159" i="9"/>
  <c r="MF159" i="9"/>
  <c r="MG159" i="9"/>
  <c r="MH159" i="9"/>
  <c r="MI159" i="9"/>
  <c r="MJ159" i="9"/>
  <c r="MK159" i="9"/>
  <c r="ML159" i="9"/>
  <c r="MM159" i="9"/>
  <c r="MN159" i="9"/>
  <c r="MO159" i="9"/>
  <c r="MP159" i="9"/>
  <c r="MQ159" i="9"/>
  <c r="MR159" i="9"/>
  <c r="MS159" i="9"/>
  <c r="MT159" i="9"/>
  <c r="MU159" i="9"/>
  <c r="MV159" i="9"/>
  <c r="MW159" i="9"/>
  <c r="MX159" i="9"/>
  <c r="MY159" i="9"/>
  <c r="MZ159" i="9"/>
  <c r="NA159" i="9"/>
  <c r="NB159" i="9"/>
  <c r="NC159" i="9"/>
  <c r="ND159" i="9"/>
  <c r="NE159" i="9"/>
  <c r="NF159" i="9"/>
  <c r="NG159" i="9"/>
  <c r="NH159" i="9"/>
  <c r="NI159" i="9"/>
  <c r="NJ159" i="9"/>
  <c r="NK159" i="9"/>
  <c r="NL159" i="9"/>
  <c r="NM159" i="9"/>
  <c r="NN159" i="9"/>
  <c r="NO159" i="9"/>
  <c r="NP159" i="9"/>
  <c r="NQ159" i="9"/>
  <c r="NR159" i="9"/>
  <c r="NS159" i="9"/>
  <c r="NT159" i="9"/>
  <c r="NU159" i="9"/>
  <c r="NV159" i="9"/>
  <c r="NW159" i="9"/>
  <c r="NX159" i="9"/>
  <c r="NY159" i="9"/>
  <c r="NZ159" i="9"/>
  <c r="OA159" i="9"/>
  <c r="OB159" i="9"/>
  <c r="OC159" i="9"/>
  <c r="OD159" i="9"/>
  <c r="OE159" i="9"/>
  <c r="OF159" i="9"/>
  <c r="OG159" i="9"/>
  <c r="OH159" i="9"/>
  <c r="OI159" i="9"/>
  <c r="OJ159" i="9"/>
  <c r="OK159" i="9"/>
  <c r="OL159" i="9"/>
  <c r="OM159" i="9"/>
  <c r="ON159" i="9"/>
  <c r="OO159" i="9"/>
  <c r="OP159" i="9"/>
  <c r="OQ159" i="9"/>
  <c r="OR159" i="9"/>
  <c r="OS159" i="9"/>
  <c r="OT159" i="9"/>
  <c r="OU159" i="9"/>
  <c r="OV159" i="9"/>
  <c r="OW159" i="9"/>
  <c r="OX159" i="9"/>
  <c r="OY159" i="9"/>
  <c r="OZ159" i="9"/>
  <c r="PA159" i="9"/>
  <c r="PB159" i="9"/>
  <c r="PC159" i="9"/>
  <c r="PD159" i="9"/>
  <c r="PE159" i="9"/>
  <c r="PF159" i="9"/>
  <c r="PG159" i="9"/>
  <c r="PH159" i="9"/>
  <c r="PI159" i="9"/>
  <c r="PJ159" i="9"/>
  <c r="PK159" i="9"/>
  <c r="PL159" i="9"/>
  <c r="PM159" i="9"/>
  <c r="PN159" i="9"/>
  <c r="PO159" i="9"/>
  <c r="PP159" i="9"/>
  <c r="PQ159" i="9"/>
  <c r="PR159" i="9"/>
  <c r="PS159" i="9"/>
  <c r="PT159" i="9"/>
  <c r="PU159" i="9"/>
  <c r="PV159" i="9"/>
  <c r="PW159" i="9"/>
  <c r="PX159" i="9"/>
  <c r="PY159" i="9"/>
  <c r="PZ159" i="9"/>
  <c r="QA159" i="9"/>
  <c r="QB159" i="9"/>
  <c r="QC159" i="9"/>
  <c r="QD159" i="9"/>
  <c r="QE159" i="9"/>
  <c r="QF159" i="9"/>
  <c r="QG159" i="9"/>
  <c r="QH159" i="9"/>
  <c r="QI159" i="9"/>
  <c r="QJ159" i="9"/>
  <c r="QK159" i="9"/>
  <c r="QL159" i="9"/>
  <c r="QM159" i="9"/>
  <c r="QN159" i="9"/>
  <c r="QO159" i="9"/>
  <c r="QP159" i="9"/>
  <c r="QQ159" i="9"/>
  <c r="QR159" i="9"/>
  <c r="QS159" i="9"/>
  <c r="QT159" i="9"/>
  <c r="QU159" i="9"/>
  <c r="QV159" i="9"/>
  <c r="QW159" i="9"/>
  <c r="QX159" i="9"/>
  <c r="QY159" i="9"/>
  <c r="QZ159" i="9"/>
  <c r="RA159" i="9"/>
  <c r="RB159" i="9"/>
  <c r="RC159" i="9"/>
  <c r="RD159" i="9"/>
  <c r="RE159" i="9"/>
  <c r="RF159" i="9"/>
  <c r="RG159" i="9"/>
  <c r="RH159" i="9"/>
  <c r="RI159" i="9"/>
  <c r="RJ159" i="9"/>
  <c r="RK159" i="9"/>
  <c r="RL159" i="9"/>
  <c r="RM159" i="9"/>
  <c r="RN159" i="9"/>
  <c r="RO159" i="9"/>
  <c r="RP159" i="9"/>
  <c r="RQ159" i="9"/>
  <c r="RR159" i="9"/>
  <c r="RS159" i="9"/>
  <c r="RT159" i="9"/>
  <c r="RU159" i="9"/>
  <c r="RV159" i="9"/>
  <c r="RW159" i="9"/>
  <c r="RX159" i="9"/>
  <c r="RY159" i="9"/>
  <c r="RZ159" i="9"/>
  <c r="SA159" i="9"/>
  <c r="SB159" i="9"/>
  <c r="SC159" i="9"/>
  <c r="SD159" i="9"/>
  <c r="SE159" i="9"/>
  <c r="SF159" i="9"/>
  <c r="SG159" i="9"/>
  <c r="SH159" i="9"/>
  <c r="SI159" i="9"/>
  <c r="SJ159" i="9"/>
  <c r="SK159" i="9"/>
  <c r="SL159" i="9"/>
  <c r="SM159" i="9"/>
  <c r="SN159" i="9"/>
  <c r="SO159" i="9"/>
  <c r="SP159" i="9"/>
  <c r="SQ159" i="9"/>
  <c r="SR159" i="9"/>
  <c r="SS159" i="9"/>
  <c r="ST159" i="9"/>
  <c r="SU159" i="9"/>
  <c r="SV159" i="9"/>
  <c r="SW159" i="9"/>
  <c r="SX159" i="9"/>
  <c r="SY159" i="9"/>
  <c r="SZ159" i="9"/>
  <c r="TA159" i="9"/>
  <c r="TB159" i="9"/>
  <c r="TC159" i="9"/>
  <c r="TD159" i="9"/>
  <c r="TE159" i="9"/>
  <c r="TF159" i="9"/>
  <c r="TG159" i="9"/>
  <c r="TH159" i="9"/>
  <c r="TI159" i="9"/>
  <c r="TJ159" i="9"/>
  <c r="TK159" i="9"/>
  <c r="TL159" i="9"/>
  <c r="TM159" i="9"/>
  <c r="TN159" i="9"/>
  <c r="TO159" i="9"/>
  <c r="TP159" i="9"/>
  <c r="TQ159" i="9"/>
  <c r="TR159" i="9"/>
  <c r="TS159" i="9"/>
  <c r="TT159" i="9"/>
  <c r="TU159" i="9"/>
  <c r="TV159" i="9"/>
  <c r="TW159" i="9"/>
  <c r="TX159" i="9"/>
  <c r="TY159" i="9"/>
  <c r="TZ159" i="9"/>
  <c r="UA159" i="9"/>
  <c r="UB159" i="9"/>
  <c r="UC159" i="9"/>
  <c r="UD159" i="9"/>
  <c r="UE159" i="9"/>
  <c r="UF159" i="9"/>
  <c r="UG159" i="9"/>
  <c r="UH159" i="9"/>
  <c r="UI159" i="9"/>
  <c r="UJ159" i="9"/>
  <c r="UK159" i="9"/>
  <c r="UL159" i="9"/>
  <c r="UM159" i="9"/>
  <c r="UN159" i="9"/>
  <c r="UO159" i="9"/>
  <c r="UP159" i="9"/>
  <c r="UQ159" i="9"/>
  <c r="UR159" i="9"/>
  <c r="US159" i="9"/>
  <c r="UT159" i="9"/>
  <c r="UU159" i="9"/>
  <c r="UV159" i="9"/>
  <c r="UW159" i="9"/>
  <c r="UX159" i="9"/>
  <c r="UY159" i="9"/>
  <c r="UZ159" i="9"/>
  <c r="VA159" i="9"/>
  <c r="VB159" i="9"/>
  <c r="VC159" i="9"/>
  <c r="VD159" i="9"/>
  <c r="VE159" i="9"/>
  <c r="VF159" i="9"/>
  <c r="VG159" i="9"/>
  <c r="VH159" i="9"/>
  <c r="VI159" i="9"/>
  <c r="VJ159" i="9"/>
  <c r="VK159" i="9"/>
  <c r="VL159" i="9"/>
  <c r="VM159" i="9"/>
  <c r="VN159" i="9"/>
  <c r="VO159" i="9"/>
  <c r="VP159" i="9"/>
  <c r="VQ159" i="9"/>
  <c r="VR159" i="9"/>
  <c r="VS159" i="9"/>
  <c r="VT159" i="9"/>
  <c r="VU159" i="9"/>
  <c r="VV159" i="9"/>
  <c r="VW159" i="9"/>
  <c r="VX159" i="9"/>
  <c r="VY159" i="9"/>
  <c r="VZ159" i="9"/>
  <c r="WA159" i="9"/>
  <c r="WB159" i="9"/>
  <c r="WC159" i="9"/>
  <c r="WD159" i="9"/>
  <c r="WE159" i="9"/>
  <c r="WF159" i="9"/>
  <c r="WG159" i="9"/>
  <c r="WH159" i="9"/>
  <c r="WI159" i="9"/>
  <c r="WJ159" i="9"/>
  <c r="WK159" i="9"/>
  <c r="WL159" i="9"/>
  <c r="WM159" i="9"/>
  <c r="WN159" i="9"/>
  <c r="WO159" i="9"/>
  <c r="WP159" i="9"/>
  <c r="WQ159" i="9"/>
  <c r="WR159" i="9"/>
  <c r="WS159" i="9"/>
  <c r="WT159" i="9"/>
  <c r="WU159" i="9"/>
  <c r="WV159" i="9"/>
  <c r="WW159" i="9"/>
  <c r="WX159" i="9"/>
  <c r="WY159" i="9"/>
  <c r="WZ159" i="9"/>
  <c r="XA159" i="9"/>
  <c r="XB159" i="9"/>
  <c r="XC159" i="9"/>
  <c r="XD159" i="9"/>
  <c r="XE159" i="9"/>
  <c r="XF159" i="9"/>
  <c r="XG159" i="9"/>
  <c r="XH159" i="9"/>
  <c r="XI159" i="9"/>
  <c r="XJ159" i="9"/>
  <c r="XK159" i="9"/>
  <c r="XL159" i="9"/>
  <c r="XM159" i="9"/>
  <c r="XN159" i="9"/>
  <c r="XO159" i="9"/>
  <c r="XP159" i="9"/>
  <c r="XQ159" i="9"/>
  <c r="XR159" i="9"/>
  <c r="XS159" i="9"/>
  <c r="XT159" i="9"/>
  <c r="XU159" i="9"/>
  <c r="XV159" i="9"/>
  <c r="XW159" i="9"/>
  <c r="XX159" i="9"/>
  <c r="XY159" i="9"/>
  <c r="XZ159" i="9"/>
  <c r="YA159" i="9"/>
  <c r="YB159" i="9"/>
  <c r="YC159" i="9"/>
  <c r="YD159" i="9"/>
  <c r="YE159" i="9"/>
  <c r="YF159" i="9"/>
  <c r="YG159" i="9"/>
  <c r="YH159" i="9"/>
  <c r="YI159" i="9"/>
  <c r="YJ159" i="9"/>
  <c r="YK159" i="9"/>
  <c r="YL159" i="9"/>
  <c r="YM159" i="9"/>
  <c r="YN159" i="9"/>
  <c r="YO159" i="9"/>
  <c r="YP159" i="9"/>
  <c r="YQ159" i="9"/>
  <c r="YR159" i="9"/>
  <c r="YS159" i="9"/>
  <c r="YT159" i="9"/>
  <c r="YU159" i="9"/>
  <c r="YV159" i="9"/>
  <c r="YW159" i="9"/>
  <c r="YX159" i="9"/>
  <c r="YY159" i="9"/>
  <c r="YZ159" i="9"/>
  <c r="ZA159" i="9"/>
  <c r="ZB159" i="9"/>
  <c r="ZC159" i="9"/>
  <c r="ZD159" i="9"/>
  <c r="ZE159" i="9"/>
  <c r="ZF159" i="9"/>
  <c r="ZG159" i="9"/>
  <c r="ZH159" i="9"/>
  <c r="ZI159" i="9"/>
  <c r="ZJ159" i="9"/>
  <c r="ZK159" i="9"/>
  <c r="ZL159" i="9"/>
  <c r="ZM159" i="9"/>
  <c r="ZN159" i="9"/>
  <c r="ZO159" i="9"/>
  <c r="ZP159" i="9"/>
  <c r="ZQ159" i="9"/>
  <c r="ZR159" i="9"/>
  <c r="ZS159" i="9"/>
  <c r="ZT159" i="9"/>
  <c r="ZU159" i="9"/>
  <c r="ZV159" i="9"/>
  <c r="ZW159" i="9"/>
  <c r="ZX159" i="9"/>
  <c r="ZY159" i="9"/>
  <c r="ZZ159" i="9"/>
  <c r="AAA159" i="9"/>
  <c r="AAB159" i="9"/>
  <c r="AAC159" i="9"/>
  <c r="AAD159" i="9"/>
  <c r="AAE159" i="9"/>
  <c r="AAF159" i="9"/>
  <c r="AAG159" i="9"/>
  <c r="AAH159" i="9"/>
  <c r="AAI159" i="9"/>
  <c r="AAJ159" i="9"/>
  <c r="AAK159" i="9"/>
  <c r="AAL159" i="9"/>
  <c r="AAM159" i="9"/>
  <c r="AAN159" i="9"/>
  <c r="AAO159" i="9"/>
  <c r="AAP159" i="9"/>
  <c r="AAQ159" i="9"/>
  <c r="AAR159" i="9"/>
  <c r="AAS159" i="9"/>
  <c r="AAT159" i="9"/>
  <c r="AAU159" i="9"/>
  <c r="AAV159" i="9"/>
  <c r="AAW159" i="9"/>
  <c r="AAX159" i="9"/>
  <c r="AAY159" i="9"/>
  <c r="AAZ159" i="9"/>
  <c r="ABA159" i="9"/>
  <c r="ABB159" i="9"/>
  <c r="ABC159" i="9"/>
  <c r="ABD159" i="9"/>
  <c r="ABE159" i="9"/>
  <c r="ABF159" i="9"/>
  <c r="ABG159" i="9"/>
  <c r="ABH159" i="9"/>
  <c r="ABI159" i="9"/>
  <c r="ABJ159" i="9"/>
  <c r="ABK159" i="9"/>
  <c r="ABL159" i="9"/>
  <c r="ABM159" i="9"/>
  <c r="ABN159" i="9"/>
  <c r="ABO159" i="9"/>
  <c r="ABP159" i="9"/>
  <c r="ABQ159" i="9"/>
  <c r="ABR159" i="9"/>
  <c r="ABS159" i="9"/>
  <c r="ABT159" i="9"/>
  <c r="ABU159" i="9"/>
  <c r="ABV159" i="9"/>
  <c r="ABW159" i="9"/>
  <c r="ABX159" i="9"/>
  <c r="ABY159" i="9"/>
  <c r="ABZ159" i="9"/>
  <c r="ACA159" i="9"/>
  <c r="ACB159" i="9"/>
  <c r="ACC159" i="9"/>
  <c r="ACD159" i="9"/>
  <c r="ACE159" i="9"/>
  <c r="ACF159" i="9"/>
  <c r="ACG159" i="9"/>
  <c r="ACH159" i="9"/>
  <c r="ACI159" i="9"/>
  <c r="ACJ159" i="9"/>
  <c r="ACK159" i="9"/>
  <c r="ACL159" i="9"/>
  <c r="ACM159" i="9"/>
  <c r="ACN159" i="9"/>
  <c r="ACO159" i="9"/>
  <c r="ACP159" i="9"/>
  <c r="ACQ159" i="9"/>
  <c r="ACR159" i="9"/>
  <c r="ACS159" i="9"/>
  <c r="ACT159" i="9"/>
  <c r="ACU159" i="9"/>
  <c r="ACV159" i="9"/>
  <c r="ACW159" i="9"/>
  <c r="ACX159" i="9"/>
  <c r="ACY159" i="9"/>
  <c r="ACZ159" i="9"/>
  <c r="ADA159" i="9"/>
  <c r="ADB159" i="9"/>
  <c r="ADC159" i="9"/>
  <c r="ADD159" i="9"/>
  <c r="ADE159" i="9"/>
  <c r="ADF159" i="9"/>
  <c r="ADG159" i="9"/>
  <c r="ADH159" i="9"/>
  <c r="ADI159" i="9"/>
  <c r="ADJ159" i="9"/>
  <c r="ADK159" i="9"/>
  <c r="ADL159" i="9"/>
  <c r="ADM159" i="9"/>
  <c r="ADN159" i="9"/>
  <c r="ADO159" i="9"/>
  <c r="ADP159" i="9"/>
  <c r="ADQ159" i="9"/>
  <c r="ADR159" i="9"/>
  <c r="ADS159" i="9"/>
  <c r="ADT159" i="9"/>
  <c r="ADU159" i="9"/>
  <c r="ADV159" i="9"/>
  <c r="ADW159" i="9"/>
  <c r="ADX159" i="9"/>
  <c r="ADY159" i="9"/>
  <c r="ADZ159" i="9"/>
  <c r="AEA159" i="9"/>
  <c r="AEB159" i="9"/>
  <c r="AEC159" i="9"/>
  <c r="AED159" i="9"/>
  <c r="AEE159" i="9"/>
  <c r="AEF159" i="9"/>
  <c r="AEG159" i="9"/>
  <c r="AEH159" i="9"/>
  <c r="AEI159" i="9"/>
  <c r="AEJ159" i="9"/>
  <c r="AEK159" i="9"/>
  <c r="AEL159" i="9"/>
  <c r="AEM159" i="9"/>
  <c r="AEN159" i="9"/>
  <c r="AEO159" i="9"/>
  <c r="AEP159" i="9"/>
  <c r="AEQ159" i="9"/>
  <c r="AER159" i="9"/>
  <c r="AES159" i="9"/>
  <c r="AET159" i="9"/>
  <c r="AEU159" i="9"/>
  <c r="AEV159" i="9"/>
  <c r="AEW159" i="9"/>
  <c r="AEX159" i="9"/>
  <c r="AEY159" i="9"/>
  <c r="AEZ159" i="9"/>
  <c r="AFA159" i="9"/>
  <c r="AFB159" i="9"/>
  <c r="AFC159" i="9"/>
  <c r="AFD159" i="9"/>
  <c r="AFE159" i="9"/>
  <c r="AFF159" i="9"/>
  <c r="AFG159" i="9"/>
  <c r="AFH159" i="9"/>
  <c r="AFI159" i="9"/>
  <c r="AFJ159" i="9"/>
  <c r="AFK159" i="9"/>
  <c r="AFL159" i="9"/>
  <c r="AFM159" i="9"/>
  <c r="AFN159" i="9"/>
  <c r="AFO159" i="9"/>
  <c r="AFP159" i="9"/>
  <c r="CK160" i="9"/>
  <c r="CL160" i="9"/>
  <c r="CM160" i="9"/>
  <c r="CN160" i="9"/>
  <c r="CO160" i="9"/>
  <c r="CP160" i="9"/>
  <c r="CQ160" i="9"/>
  <c r="CR160" i="9"/>
  <c r="CS160" i="9"/>
  <c r="CT160" i="9"/>
  <c r="CU160" i="9"/>
  <c r="CV160" i="9"/>
  <c r="CW160" i="9"/>
  <c r="CX160" i="9"/>
  <c r="CY160" i="9"/>
  <c r="CZ160" i="9"/>
  <c r="DA160" i="9"/>
  <c r="DB160" i="9"/>
  <c r="DC160" i="9"/>
  <c r="DD160" i="9"/>
  <c r="DE160" i="9"/>
  <c r="DF160" i="9"/>
  <c r="DG160" i="9"/>
  <c r="DH160" i="9"/>
  <c r="DI160" i="9"/>
  <c r="DJ160" i="9"/>
  <c r="DK160" i="9"/>
  <c r="DL160" i="9"/>
  <c r="DM160" i="9"/>
  <c r="DN160" i="9"/>
  <c r="DO160" i="9"/>
  <c r="DP160" i="9"/>
  <c r="DQ160" i="9"/>
  <c r="DR160" i="9"/>
  <c r="DS160" i="9"/>
  <c r="DT160" i="9"/>
  <c r="DU160" i="9"/>
  <c r="DV160" i="9"/>
  <c r="DW160" i="9"/>
  <c r="DX160" i="9"/>
  <c r="DY160" i="9"/>
  <c r="DZ160" i="9"/>
  <c r="EA160" i="9"/>
  <c r="EB160" i="9"/>
  <c r="EC160" i="9"/>
  <c r="ED160" i="9"/>
  <c r="EE160" i="9"/>
  <c r="EF160" i="9"/>
  <c r="EG160" i="9"/>
  <c r="EH160" i="9"/>
  <c r="EI160" i="9"/>
  <c r="EJ160" i="9"/>
  <c r="EK160" i="9"/>
  <c r="EL160" i="9"/>
  <c r="EM160" i="9"/>
  <c r="EN160" i="9"/>
  <c r="EO160" i="9"/>
  <c r="EP160" i="9"/>
  <c r="EQ160" i="9"/>
  <c r="ER160" i="9"/>
  <c r="ES160" i="9"/>
  <c r="ET160" i="9"/>
  <c r="EU160" i="9"/>
  <c r="EV160" i="9"/>
  <c r="EW160" i="9"/>
  <c r="EX160" i="9"/>
  <c r="EY160" i="9"/>
  <c r="EZ160" i="9"/>
  <c r="FA160" i="9"/>
  <c r="FB160" i="9"/>
  <c r="FC160" i="9"/>
  <c r="FD160" i="9"/>
  <c r="FE160" i="9"/>
  <c r="FF160" i="9"/>
  <c r="FG160" i="9"/>
  <c r="FH160" i="9"/>
  <c r="FI160" i="9"/>
  <c r="FJ160" i="9"/>
  <c r="FK160" i="9"/>
  <c r="FL160" i="9"/>
  <c r="FM160" i="9"/>
  <c r="FN160" i="9"/>
  <c r="FO160" i="9"/>
  <c r="FP160" i="9"/>
  <c r="FQ160" i="9"/>
  <c r="FR160" i="9"/>
  <c r="FS160" i="9"/>
  <c r="FT160" i="9"/>
  <c r="FU160" i="9"/>
  <c r="FV160" i="9"/>
  <c r="FW160" i="9"/>
  <c r="FX160" i="9"/>
  <c r="FY160" i="9"/>
  <c r="FZ160" i="9"/>
  <c r="GA160" i="9"/>
  <c r="GB160" i="9"/>
  <c r="GC160" i="9"/>
  <c r="GD160" i="9"/>
  <c r="GE160" i="9"/>
  <c r="GF160" i="9"/>
  <c r="GG160" i="9"/>
  <c r="GH160" i="9"/>
  <c r="GI160" i="9"/>
  <c r="GJ160" i="9"/>
  <c r="GK160" i="9"/>
  <c r="GL160" i="9"/>
  <c r="GM160" i="9"/>
  <c r="GN160" i="9"/>
  <c r="GO160" i="9"/>
  <c r="GP160" i="9"/>
  <c r="GQ160" i="9"/>
  <c r="GR160" i="9"/>
  <c r="GS160" i="9"/>
  <c r="GT160" i="9"/>
  <c r="GU160" i="9"/>
  <c r="GV160" i="9"/>
  <c r="GW160" i="9"/>
  <c r="GX160" i="9"/>
  <c r="GY160" i="9"/>
  <c r="GZ160" i="9"/>
  <c r="HA160" i="9"/>
  <c r="HB160" i="9"/>
  <c r="HC160" i="9"/>
  <c r="HD160" i="9"/>
  <c r="HE160" i="9"/>
  <c r="HF160" i="9"/>
  <c r="HG160" i="9"/>
  <c r="HH160" i="9"/>
  <c r="HI160" i="9"/>
  <c r="HJ160" i="9"/>
  <c r="HK160" i="9"/>
  <c r="HL160" i="9"/>
  <c r="HM160" i="9"/>
  <c r="HN160" i="9"/>
  <c r="HO160" i="9"/>
  <c r="HP160" i="9"/>
  <c r="HQ160" i="9"/>
  <c r="HR160" i="9"/>
  <c r="HS160" i="9"/>
  <c r="HT160" i="9"/>
  <c r="HU160" i="9"/>
  <c r="HV160" i="9"/>
  <c r="HW160" i="9"/>
  <c r="HX160" i="9"/>
  <c r="HY160" i="9"/>
  <c r="HZ160" i="9"/>
  <c r="IA160" i="9"/>
  <c r="IB160" i="9"/>
  <c r="IC160" i="9"/>
  <c r="ID160" i="9"/>
  <c r="IE160" i="9"/>
  <c r="IF160" i="9"/>
  <c r="IG160" i="9"/>
  <c r="IH160" i="9"/>
  <c r="II160" i="9"/>
  <c r="IJ160" i="9"/>
  <c r="IK160" i="9"/>
  <c r="IL160" i="9"/>
  <c r="IM160" i="9"/>
  <c r="IN160" i="9"/>
  <c r="IO160" i="9"/>
  <c r="IP160" i="9"/>
  <c r="IQ160" i="9"/>
  <c r="IR160" i="9"/>
  <c r="IS160" i="9"/>
  <c r="IT160" i="9"/>
  <c r="IU160" i="9"/>
  <c r="IV160" i="9"/>
  <c r="IW160" i="9"/>
  <c r="IX160" i="9"/>
  <c r="IY160" i="9"/>
  <c r="IZ160" i="9"/>
  <c r="JA160" i="9"/>
  <c r="JB160" i="9"/>
  <c r="JC160" i="9"/>
  <c r="JD160" i="9"/>
  <c r="JE160" i="9"/>
  <c r="JF160" i="9"/>
  <c r="JG160" i="9"/>
  <c r="JH160" i="9"/>
  <c r="JI160" i="9"/>
  <c r="JJ160" i="9"/>
  <c r="JK160" i="9"/>
  <c r="JL160" i="9"/>
  <c r="JM160" i="9"/>
  <c r="JN160" i="9"/>
  <c r="JO160" i="9"/>
  <c r="JP160" i="9"/>
  <c r="JQ160" i="9"/>
  <c r="JR160" i="9"/>
  <c r="JS160" i="9"/>
  <c r="JT160" i="9"/>
  <c r="JU160" i="9"/>
  <c r="JV160" i="9"/>
  <c r="JW160" i="9"/>
  <c r="JX160" i="9"/>
  <c r="JY160" i="9"/>
  <c r="JZ160" i="9"/>
  <c r="KA160" i="9"/>
  <c r="KB160" i="9"/>
  <c r="KC160" i="9"/>
  <c r="KD160" i="9"/>
  <c r="KE160" i="9"/>
  <c r="KF160" i="9"/>
  <c r="KG160" i="9"/>
  <c r="KH160" i="9"/>
  <c r="KI160" i="9"/>
  <c r="KJ160" i="9"/>
  <c r="KK160" i="9"/>
  <c r="KL160" i="9"/>
  <c r="KM160" i="9"/>
  <c r="KN160" i="9"/>
  <c r="KO160" i="9"/>
  <c r="KP160" i="9"/>
  <c r="KQ160" i="9"/>
  <c r="KR160" i="9"/>
  <c r="KS160" i="9"/>
  <c r="KT160" i="9"/>
  <c r="KU160" i="9"/>
  <c r="KV160" i="9"/>
  <c r="KW160" i="9"/>
  <c r="KX160" i="9"/>
  <c r="KY160" i="9"/>
  <c r="KZ160" i="9"/>
  <c r="LA160" i="9"/>
  <c r="LB160" i="9"/>
  <c r="LC160" i="9"/>
  <c r="LD160" i="9"/>
  <c r="LE160" i="9"/>
  <c r="LF160" i="9"/>
  <c r="LG160" i="9"/>
  <c r="LH160" i="9"/>
  <c r="LI160" i="9"/>
  <c r="LJ160" i="9"/>
  <c r="LK160" i="9"/>
  <c r="LL160" i="9"/>
  <c r="LM160" i="9"/>
  <c r="LN160" i="9"/>
  <c r="LO160" i="9"/>
  <c r="LP160" i="9"/>
  <c r="LQ160" i="9"/>
  <c r="LR160" i="9"/>
  <c r="LS160" i="9"/>
  <c r="LT160" i="9"/>
  <c r="LU160" i="9"/>
  <c r="LV160" i="9"/>
  <c r="LW160" i="9"/>
  <c r="LX160" i="9"/>
  <c r="LY160" i="9"/>
  <c r="LZ160" i="9"/>
  <c r="MA160" i="9"/>
  <c r="MB160" i="9"/>
  <c r="MC160" i="9"/>
  <c r="MD160" i="9"/>
  <c r="ME160" i="9"/>
  <c r="MF160" i="9"/>
  <c r="MG160" i="9"/>
  <c r="MH160" i="9"/>
  <c r="MI160" i="9"/>
  <c r="MJ160" i="9"/>
  <c r="MK160" i="9"/>
  <c r="ML160" i="9"/>
  <c r="MM160" i="9"/>
  <c r="MN160" i="9"/>
  <c r="MO160" i="9"/>
  <c r="MP160" i="9"/>
  <c r="MQ160" i="9"/>
  <c r="MR160" i="9"/>
  <c r="MS160" i="9"/>
  <c r="MT160" i="9"/>
  <c r="MU160" i="9"/>
  <c r="MV160" i="9"/>
  <c r="MW160" i="9"/>
  <c r="MX160" i="9"/>
  <c r="MY160" i="9"/>
  <c r="MZ160" i="9"/>
  <c r="NA160" i="9"/>
  <c r="NB160" i="9"/>
  <c r="NC160" i="9"/>
  <c r="ND160" i="9"/>
  <c r="NE160" i="9"/>
  <c r="NF160" i="9"/>
  <c r="NG160" i="9"/>
  <c r="NH160" i="9"/>
  <c r="NI160" i="9"/>
  <c r="NJ160" i="9"/>
  <c r="NK160" i="9"/>
  <c r="NL160" i="9"/>
  <c r="NM160" i="9"/>
  <c r="NN160" i="9"/>
  <c r="NO160" i="9"/>
  <c r="NP160" i="9"/>
  <c r="NQ160" i="9"/>
  <c r="NR160" i="9"/>
  <c r="NS160" i="9"/>
  <c r="NT160" i="9"/>
  <c r="NU160" i="9"/>
  <c r="NV160" i="9"/>
  <c r="NW160" i="9"/>
  <c r="NX160" i="9"/>
  <c r="NY160" i="9"/>
  <c r="NZ160" i="9"/>
  <c r="OA160" i="9"/>
  <c r="OB160" i="9"/>
  <c r="OC160" i="9"/>
  <c r="OD160" i="9"/>
  <c r="OE160" i="9"/>
  <c r="OF160" i="9"/>
  <c r="OG160" i="9"/>
  <c r="OH160" i="9"/>
  <c r="OI160" i="9"/>
  <c r="OJ160" i="9"/>
  <c r="OK160" i="9"/>
  <c r="OL160" i="9"/>
  <c r="OM160" i="9"/>
  <c r="ON160" i="9"/>
  <c r="OO160" i="9"/>
  <c r="OP160" i="9"/>
  <c r="OQ160" i="9"/>
  <c r="OR160" i="9"/>
  <c r="OS160" i="9"/>
  <c r="OT160" i="9"/>
  <c r="OU160" i="9"/>
  <c r="OV160" i="9"/>
  <c r="OW160" i="9"/>
  <c r="OX160" i="9"/>
  <c r="OY160" i="9"/>
  <c r="OZ160" i="9"/>
  <c r="PA160" i="9"/>
  <c r="PB160" i="9"/>
  <c r="PC160" i="9"/>
  <c r="PD160" i="9"/>
  <c r="PE160" i="9"/>
  <c r="PF160" i="9"/>
  <c r="PG160" i="9"/>
  <c r="PH160" i="9"/>
  <c r="PI160" i="9"/>
  <c r="PJ160" i="9"/>
  <c r="PK160" i="9"/>
  <c r="PL160" i="9"/>
  <c r="PM160" i="9"/>
  <c r="PN160" i="9"/>
  <c r="PO160" i="9"/>
  <c r="PP160" i="9"/>
  <c r="PQ160" i="9"/>
  <c r="PR160" i="9"/>
  <c r="PS160" i="9"/>
  <c r="PT160" i="9"/>
  <c r="PU160" i="9"/>
  <c r="PV160" i="9"/>
  <c r="PW160" i="9"/>
  <c r="PX160" i="9"/>
  <c r="PY160" i="9"/>
  <c r="PZ160" i="9"/>
  <c r="QA160" i="9"/>
  <c r="QB160" i="9"/>
  <c r="QC160" i="9"/>
  <c r="QD160" i="9"/>
  <c r="QE160" i="9"/>
  <c r="QF160" i="9"/>
  <c r="QG160" i="9"/>
  <c r="QH160" i="9"/>
  <c r="QI160" i="9"/>
  <c r="QJ160" i="9"/>
  <c r="QK160" i="9"/>
  <c r="QL160" i="9"/>
  <c r="QM160" i="9"/>
  <c r="QN160" i="9"/>
  <c r="QO160" i="9"/>
  <c r="QP160" i="9"/>
  <c r="QQ160" i="9"/>
  <c r="QR160" i="9"/>
  <c r="QS160" i="9"/>
  <c r="QT160" i="9"/>
  <c r="QU160" i="9"/>
  <c r="QV160" i="9"/>
  <c r="QW160" i="9"/>
  <c r="QX160" i="9"/>
  <c r="QY160" i="9"/>
  <c r="QZ160" i="9"/>
  <c r="RA160" i="9"/>
  <c r="RB160" i="9"/>
  <c r="RC160" i="9"/>
  <c r="RD160" i="9"/>
  <c r="RE160" i="9"/>
  <c r="RF160" i="9"/>
  <c r="RG160" i="9"/>
  <c r="RH160" i="9"/>
  <c r="RI160" i="9"/>
  <c r="RJ160" i="9"/>
  <c r="RK160" i="9"/>
  <c r="RL160" i="9"/>
  <c r="RM160" i="9"/>
  <c r="RN160" i="9"/>
  <c r="RO160" i="9"/>
  <c r="RP160" i="9"/>
  <c r="RQ160" i="9"/>
  <c r="RR160" i="9"/>
  <c r="RS160" i="9"/>
  <c r="RT160" i="9"/>
  <c r="RU160" i="9"/>
  <c r="RV160" i="9"/>
  <c r="RW160" i="9"/>
  <c r="RX160" i="9"/>
  <c r="RY160" i="9"/>
  <c r="RZ160" i="9"/>
  <c r="SA160" i="9"/>
  <c r="SB160" i="9"/>
  <c r="SC160" i="9"/>
  <c r="SD160" i="9"/>
  <c r="SE160" i="9"/>
  <c r="SF160" i="9"/>
  <c r="SG160" i="9"/>
  <c r="SH160" i="9"/>
  <c r="SI160" i="9"/>
  <c r="SJ160" i="9"/>
  <c r="SK160" i="9"/>
  <c r="SL160" i="9"/>
  <c r="SM160" i="9"/>
  <c r="SN160" i="9"/>
  <c r="SO160" i="9"/>
  <c r="SP160" i="9"/>
  <c r="SQ160" i="9"/>
  <c r="SR160" i="9"/>
  <c r="SS160" i="9"/>
  <c r="ST160" i="9"/>
  <c r="SU160" i="9"/>
  <c r="SV160" i="9"/>
  <c r="SW160" i="9"/>
  <c r="SX160" i="9"/>
  <c r="SY160" i="9"/>
  <c r="SZ160" i="9"/>
  <c r="TA160" i="9"/>
  <c r="TB160" i="9"/>
  <c r="TC160" i="9"/>
  <c r="TD160" i="9"/>
  <c r="TE160" i="9"/>
  <c r="TF160" i="9"/>
  <c r="TG160" i="9"/>
  <c r="TH160" i="9"/>
  <c r="TI160" i="9"/>
  <c r="TJ160" i="9"/>
  <c r="TK160" i="9"/>
  <c r="TL160" i="9"/>
  <c r="TM160" i="9"/>
  <c r="TN160" i="9"/>
  <c r="TO160" i="9"/>
  <c r="TP160" i="9"/>
  <c r="TQ160" i="9"/>
  <c r="TR160" i="9"/>
  <c r="TS160" i="9"/>
  <c r="TT160" i="9"/>
  <c r="TU160" i="9"/>
  <c r="TV160" i="9"/>
  <c r="TW160" i="9"/>
  <c r="TX160" i="9"/>
  <c r="TY160" i="9"/>
  <c r="TZ160" i="9"/>
  <c r="UA160" i="9"/>
  <c r="UB160" i="9"/>
  <c r="UC160" i="9"/>
  <c r="UD160" i="9"/>
  <c r="UE160" i="9"/>
  <c r="UF160" i="9"/>
  <c r="UG160" i="9"/>
  <c r="UH160" i="9"/>
  <c r="UI160" i="9"/>
  <c r="UJ160" i="9"/>
  <c r="UK160" i="9"/>
  <c r="UL160" i="9"/>
  <c r="UM160" i="9"/>
  <c r="UN160" i="9"/>
  <c r="UO160" i="9"/>
  <c r="UP160" i="9"/>
  <c r="UQ160" i="9"/>
  <c r="UR160" i="9"/>
  <c r="US160" i="9"/>
  <c r="UT160" i="9"/>
  <c r="UU160" i="9"/>
  <c r="UV160" i="9"/>
  <c r="UW160" i="9"/>
  <c r="UX160" i="9"/>
  <c r="UY160" i="9"/>
  <c r="UZ160" i="9"/>
  <c r="VA160" i="9"/>
  <c r="VB160" i="9"/>
  <c r="VC160" i="9"/>
  <c r="VD160" i="9"/>
  <c r="VE160" i="9"/>
  <c r="VF160" i="9"/>
  <c r="VG160" i="9"/>
  <c r="VH160" i="9"/>
  <c r="VI160" i="9"/>
  <c r="VJ160" i="9"/>
  <c r="VK160" i="9"/>
  <c r="VL160" i="9"/>
  <c r="VM160" i="9"/>
  <c r="VN160" i="9"/>
  <c r="VO160" i="9"/>
  <c r="VP160" i="9"/>
  <c r="VQ160" i="9"/>
  <c r="VR160" i="9"/>
  <c r="VS160" i="9"/>
  <c r="VT160" i="9"/>
  <c r="VU160" i="9"/>
  <c r="VV160" i="9"/>
  <c r="VW160" i="9"/>
  <c r="VX160" i="9"/>
  <c r="VY160" i="9"/>
  <c r="VZ160" i="9"/>
  <c r="WA160" i="9"/>
  <c r="WB160" i="9"/>
  <c r="WC160" i="9"/>
  <c r="WD160" i="9"/>
  <c r="WE160" i="9"/>
  <c r="WF160" i="9"/>
  <c r="WG160" i="9"/>
  <c r="WH160" i="9"/>
  <c r="WI160" i="9"/>
  <c r="WJ160" i="9"/>
  <c r="WK160" i="9"/>
  <c r="WL160" i="9"/>
  <c r="WM160" i="9"/>
  <c r="WN160" i="9"/>
  <c r="WO160" i="9"/>
  <c r="WP160" i="9"/>
  <c r="WQ160" i="9"/>
  <c r="WR160" i="9"/>
  <c r="WS160" i="9"/>
  <c r="WT160" i="9"/>
  <c r="WU160" i="9"/>
  <c r="WV160" i="9"/>
  <c r="WW160" i="9"/>
  <c r="WX160" i="9"/>
  <c r="WY160" i="9"/>
  <c r="WZ160" i="9"/>
  <c r="XA160" i="9"/>
  <c r="XB160" i="9"/>
  <c r="XC160" i="9"/>
  <c r="XD160" i="9"/>
  <c r="XE160" i="9"/>
  <c r="XF160" i="9"/>
  <c r="XG160" i="9"/>
  <c r="XH160" i="9"/>
  <c r="XI160" i="9"/>
  <c r="XJ160" i="9"/>
  <c r="XK160" i="9"/>
  <c r="XL160" i="9"/>
  <c r="XM160" i="9"/>
  <c r="XN160" i="9"/>
  <c r="XO160" i="9"/>
  <c r="XP160" i="9"/>
  <c r="XQ160" i="9"/>
  <c r="XR160" i="9"/>
  <c r="XS160" i="9"/>
  <c r="XT160" i="9"/>
  <c r="XU160" i="9"/>
  <c r="XV160" i="9"/>
  <c r="XW160" i="9"/>
  <c r="XX160" i="9"/>
  <c r="XY160" i="9"/>
  <c r="XZ160" i="9"/>
  <c r="YA160" i="9"/>
  <c r="YB160" i="9"/>
  <c r="YC160" i="9"/>
  <c r="YD160" i="9"/>
  <c r="YE160" i="9"/>
  <c r="YF160" i="9"/>
  <c r="YG160" i="9"/>
  <c r="YH160" i="9"/>
  <c r="YI160" i="9"/>
  <c r="YJ160" i="9"/>
  <c r="YK160" i="9"/>
  <c r="YL160" i="9"/>
  <c r="YM160" i="9"/>
  <c r="YN160" i="9"/>
  <c r="YO160" i="9"/>
  <c r="YP160" i="9"/>
  <c r="YQ160" i="9"/>
  <c r="YR160" i="9"/>
  <c r="YS160" i="9"/>
  <c r="YT160" i="9"/>
  <c r="YU160" i="9"/>
  <c r="YV160" i="9"/>
  <c r="YW160" i="9"/>
  <c r="YX160" i="9"/>
  <c r="YY160" i="9"/>
  <c r="YZ160" i="9"/>
  <c r="ZA160" i="9"/>
  <c r="ZB160" i="9"/>
  <c r="ZC160" i="9"/>
  <c r="ZD160" i="9"/>
  <c r="ZE160" i="9"/>
  <c r="ZF160" i="9"/>
  <c r="ZG160" i="9"/>
  <c r="ZH160" i="9"/>
  <c r="ZI160" i="9"/>
  <c r="ZJ160" i="9"/>
  <c r="ZK160" i="9"/>
  <c r="ZL160" i="9"/>
  <c r="ZM160" i="9"/>
  <c r="ZN160" i="9"/>
  <c r="ZO160" i="9"/>
  <c r="ZP160" i="9"/>
  <c r="ZQ160" i="9"/>
  <c r="ZR160" i="9"/>
  <c r="ZS160" i="9"/>
  <c r="ZT160" i="9"/>
  <c r="ZU160" i="9"/>
  <c r="ZV160" i="9"/>
  <c r="ZW160" i="9"/>
  <c r="ZX160" i="9"/>
  <c r="ZY160" i="9"/>
  <c r="ZZ160" i="9"/>
  <c r="AAA160" i="9"/>
  <c r="AAB160" i="9"/>
  <c r="AAC160" i="9"/>
  <c r="AAD160" i="9"/>
  <c r="AAE160" i="9"/>
  <c r="AAF160" i="9"/>
  <c r="AAG160" i="9"/>
  <c r="AAH160" i="9"/>
  <c r="AAI160" i="9"/>
  <c r="AAJ160" i="9"/>
  <c r="AAK160" i="9"/>
  <c r="AAL160" i="9"/>
  <c r="AAM160" i="9"/>
  <c r="AAN160" i="9"/>
  <c r="AAO160" i="9"/>
  <c r="AAP160" i="9"/>
  <c r="AAQ160" i="9"/>
  <c r="AAR160" i="9"/>
  <c r="AAS160" i="9"/>
  <c r="AAT160" i="9"/>
  <c r="AAU160" i="9"/>
  <c r="AAV160" i="9"/>
  <c r="AAW160" i="9"/>
  <c r="AAX160" i="9"/>
  <c r="AAY160" i="9"/>
  <c r="AAZ160" i="9"/>
  <c r="ABA160" i="9"/>
  <c r="ABB160" i="9"/>
  <c r="ABC160" i="9"/>
  <c r="ABD160" i="9"/>
  <c r="ABE160" i="9"/>
  <c r="ABF160" i="9"/>
  <c r="ABG160" i="9"/>
  <c r="ABH160" i="9"/>
  <c r="ABI160" i="9"/>
  <c r="ABJ160" i="9"/>
  <c r="ABK160" i="9"/>
  <c r="ABL160" i="9"/>
  <c r="ABM160" i="9"/>
  <c r="ABN160" i="9"/>
  <c r="ABO160" i="9"/>
  <c r="ABP160" i="9"/>
  <c r="ABQ160" i="9"/>
  <c r="ABR160" i="9"/>
  <c r="ABS160" i="9"/>
  <c r="ABT160" i="9"/>
  <c r="ABU160" i="9"/>
  <c r="ABV160" i="9"/>
  <c r="ABW160" i="9"/>
  <c r="ABX160" i="9"/>
  <c r="ABY160" i="9"/>
  <c r="ABZ160" i="9"/>
  <c r="ACA160" i="9"/>
  <c r="ACB160" i="9"/>
  <c r="ACC160" i="9"/>
  <c r="ACD160" i="9"/>
  <c r="ACE160" i="9"/>
  <c r="ACF160" i="9"/>
  <c r="ACG160" i="9"/>
  <c r="ACH160" i="9"/>
  <c r="ACI160" i="9"/>
  <c r="ACJ160" i="9"/>
  <c r="ACK160" i="9"/>
  <c r="ACL160" i="9"/>
  <c r="ACM160" i="9"/>
  <c r="ACN160" i="9"/>
  <c r="ACO160" i="9"/>
  <c r="ACP160" i="9"/>
  <c r="ACQ160" i="9"/>
  <c r="ACR160" i="9"/>
  <c r="ACS160" i="9"/>
  <c r="ACT160" i="9"/>
  <c r="ACU160" i="9"/>
  <c r="ACV160" i="9"/>
  <c r="ACW160" i="9"/>
  <c r="ACX160" i="9"/>
  <c r="ACY160" i="9"/>
  <c r="ACZ160" i="9"/>
  <c r="ADA160" i="9"/>
  <c r="ADB160" i="9"/>
  <c r="ADC160" i="9"/>
  <c r="ADD160" i="9"/>
  <c r="ADE160" i="9"/>
  <c r="ADF160" i="9"/>
  <c r="ADG160" i="9"/>
  <c r="ADH160" i="9"/>
  <c r="ADI160" i="9"/>
  <c r="ADJ160" i="9"/>
  <c r="ADK160" i="9"/>
  <c r="ADL160" i="9"/>
  <c r="ADM160" i="9"/>
  <c r="ADN160" i="9"/>
  <c r="ADO160" i="9"/>
  <c r="ADP160" i="9"/>
  <c r="ADQ160" i="9"/>
  <c r="ADR160" i="9"/>
  <c r="ADS160" i="9"/>
  <c r="ADT160" i="9"/>
  <c r="ADU160" i="9"/>
  <c r="ADV160" i="9"/>
  <c r="ADW160" i="9"/>
  <c r="ADX160" i="9"/>
  <c r="ADY160" i="9"/>
  <c r="ADZ160" i="9"/>
  <c r="AEA160" i="9"/>
  <c r="AEB160" i="9"/>
  <c r="AEC160" i="9"/>
  <c r="AED160" i="9"/>
  <c r="AEE160" i="9"/>
  <c r="AEF160" i="9"/>
  <c r="AEG160" i="9"/>
  <c r="AEH160" i="9"/>
  <c r="AEI160" i="9"/>
  <c r="AEJ160" i="9"/>
  <c r="AEK160" i="9"/>
  <c r="AEL160" i="9"/>
  <c r="AEM160" i="9"/>
  <c r="AEN160" i="9"/>
  <c r="AEO160" i="9"/>
  <c r="AEP160" i="9"/>
  <c r="AEQ160" i="9"/>
  <c r="AER160" i="9"/>
  <c r="AES160" i="9"/>
  <c r="AET160" i="9"/>
  <c r="AEU160" i="9"/>
  <c r="AEV160" i="9"/>
  <c r="AEW160" i="9"/>
  <c r="AEX160" i="9"/>
  <c r="AEY160" i="9"/>
  <c r="AEZ160" i="9"/>
  <c r="AFA160" i="9"/>
  <c r="AFB160" i="9"/>
  <c r="AFC160" i="9"/>
  <c r="AFD160" i="9"/>
  <c r="AFE160" i="9"/>
  <c r="AFF160" i="9"/>
  <c r="AFG160" i="9"/>
  <c r="AFH160" i="9"/>
  <c r="AFI160" i="9"/>
  <c r="AFJ160" i="9"/>
  <c r="AFK160" i="9"/>
  <c r="AFL160" i="9"/>
  <c r="AFM160" i="9"/>
  <c r="AFN160" i="9"/>
  <c r="AFO160" i="9"/>
  <c r="AFP160" i="9"/>
  <c r="CK161" i="9"/>
  <c r="CL161" i="9"/>
  <c r="CM161" i="9"/>
  <c r="CN161" i="9"/>
  <c r="CO161" i="9"/>
  <c r="CP161" i="9"/>
  <c r="CQ161" i="9"/>
  <c r="CR161" i="9"/>
  <c r="CS161" i="9"/>
  <c r="CT161" i="9"/>
  <c r="CU161" i="9"/>
  <c r="CV161" i="9"/>
  <c r="CW161" i="9"/>
  <c r="CX161" i="9"/>
  <c r="CY161" i="9"/>
  <c r="CZ161" i="9"/>
  <c r="DA161" i="9"/>
  <c r="DB161" i="9"/>
  <c r="DC161" i="9"/>
  <c r="DD161" i="9"/>
  <c r="DE161" i="9"/>
  <c r="DF161" i="9"/>
  <c r="DG161" i="9"/>
  <c r="DH161" i="9"/>
  <c r="DI161" i="9"/>
  <c r="DJ161" i="9"/>
  <c r="DK161" i="9"/>
  <c r="DL161" i="9"/>
  <c r="DM161" i="9"/>
  <c r="DN161" i="9"/>
  <c r="DO161" i="9"/>
  <c r="DP161" i="9"/>
  <c r="DQ161" i="9"/>
  <c r="DR161" i="9"/>
  <c r="DS161" i="9"/>
  <c r="DT161" i="9"/>
  <c r="DU161" i="9"/>
  <c r="DV161" i="9"/>
  <c r="DW161" i="9"/>
  <c r="DX161" i="9"/>
  <c r="DY161" i="9"/>
  <c r="DZ161" i="9"/>
  <c r="EA161" i="9"/>
  <c r="EB161" i="9"/>
  <c r="EC161" i="9"/>
  <c r="ED161" i="9"/>
  <c r="EE161" i="9"/>
  <c r="EF161" i="9"/>
  <c r="EG161" i="9"/>
  <c r="EH161" i="9"/>
  <c r="EI161" i="9"/>
  <c r="EJ161" i="9"/>
  <c r="EK161" i="9"/>
  <c r="EL161" i="9"/>
  <c r="EM161" i="9"/>
  <c r="EN161" i="9"/>
  <c r="EO161" i="9"/>
  <c r="EP161" i="9"/>
  <c r="EQ161" i="9"/>
  <c r="ER161" i="9"/>
  <c r="ES161" i="9"/>
  <c r="ET161" i="9"/>
  <c r="EU161" i="9"/>
  <c r="EV161" i="9"/>
  <c r="EW161" i="9"/>
  <c r="EX161" i="9"/>
  <c r="EY161" i="9"/>
  <c r="EZ161" i="9"/>
  <c r="FA161" i="9"/>
  <c r="FB161" i="9"/>
  <c r="FC161" i="9"/>
  <c r="FD161" i="9"/>
  <c r="FE161" i="9"/>
  <c r="FF161" i="9"/>
  <c r="FG161" i="9"/>
  <c r="FH161" i="9"/>
  <c r="FI161" i="9"/>
  <c r="FJ161" i="9"/>
  <c r="FK161" i="9"/>
  <c r="FL161" i="9"/>
  <c r="FM161" i="9"/>
  <c r="FN161" i="9"/>
  <c r="FO161" i="9"/>
  <c r="FP161" i="9"/>
  <c r="FQ161" i="9"/>
  <c r="FR161" i="9"/>
  <c r="FS161" i="9"/>
  <c r="FT161" i="9"/>
  <c r="FU161" i="9"/>
  <c r="FV161" i="9"/>
  <c r="FW161" i="9"/>
  <c r="FX161" i="9"/>
  <c r="FY161" i="9"/>
  <c r="FZ161" i="9"/>
  <c r="GA161" i="9"/>
  <c r="GB161" i="9"/>
  <c r="GC161" i="9"/>
  <c r="GD161" i="9"/>
  <c r="GE161" i="9"/>
  <c r="GF161" i="9"/>
  <c r="GG161" i="9"/>
  <c r="GH161" i="9"/>
  <c r="GI161" i="9"/>
  <c r="GJ161" i="9"/>
  <c r="GK161" i="9"/>
  <c r="GL161" i="9"/>
  <c r="GM161" i="9"/>
  <c r="GN161" i="9"/>
  <c r="GO161" i="9"/>
  <c r="GP161" i="9"/>
  <c r="GQ161" i="9"/>
  <c r="GR161" i="9"/>
  <c r="GS161" i="9"/>
  <c r="GT161" i="9"/>
  <c r="GU161" i="9"/>
  <c r="GV161" i="9"/>
  <c r="GW161" i="9"/>
  <c r="GX161" i="9"/>
  <c r="GY161" i="9"/>
  <c r="GZ161" i="9"/>
  <c r="HA161" i="9"/>
  <c r="HB161" i="9"/>
  <c r="HC161" i="9"/>
  <c r="HD161" i="9"/>
  <c r="HE161" i="9"/>
  <c r="HF161" i="9"/>
  <c r="HG161" i="9"/>
  <c r="HH161" i="9"/>
  <c r="HI161" i="9"/>
  <c r="HJ161" i="9"/>
  <c r="HK161" i="9"/>
  <c r="HL161" i="9"/>
  <c r="HM161" i="9"/>
  <c r="HN161" i="9"/>
  <c r="HO161" i="9"/>
  <c r="HP161" i="9"/>
  <c r="HQ161" i="9"/>
  <c r="HR161" i="9"/>
  <c r="HS161" i="9"/>
  <c r="HT161" i="9"/>
  <c r="HU161" i="9"/>
  <c r="HV161" i="9"/>
  <c r="HW161" i="9"/>
  <c r="HX161" i="9"/>
  <c r="HY161" i="9"/>
  <c r="HZ161" i="9"/>
  <c r="IA161" i="9"/>
  <c r="IB161" i="9"/>
  <c r="IC161" i="9"/>
  <c r="ID161" i="9"/>
  <c r="IE161" i="9"/>
  <c r="IF161" i="9"/>
  <c r="IG161" i="9"/>
  <c r="IH161" i="9"/>
  <c r="II161" i="9"/>
  <c r="IJ161" i="9"/>
  <c r="IK161" i="9"/>
  <c r="IL161" i="9"/>
  <c r="IM161" i="9"/>
  <c r="IN161" i="9"/>
  <c r="IO161" i="9"/>
  <c r="IP161" i="9"/>
  <c r="IQ161" i="9"/>
  <c r="IR161" i="9"/>
  <c r="IS161" i="9"/>
  <c r="IT161" i="9"/>
  <c r="IU161" i="9"/>
  <c r="IV161" i="9"/>
  <c r="IW161" i="9"/>
  <c r="IX161" i="9"/>
  <c r="IY161" i="9"/>
  <c r="IZ161" i="9"/>
  <c r="JA161" i="9"/>
  <c r="JB161" i="9"/>
  <c r="JC161" i="9"/>
  <c r="JD161" i="9"/>
  <c r="JE161" i="9"/>
  <c r="JF161" i="9"/>
  <c r="JG161" i="9"/>
  <c r="JH161" i="9"/>
  <c r="JI161" i="9"/>
  <c r="JJ161" i="9"/>
  <c r="JK161" i="9"/>
  <c r="JL161" i="9"/>
  <c r="JM161" i="9"/>
  <c r="JN161" i="9"/>
  <c r="JO161" i="9"/>
  <c r="JP161" i="9"/>
  <c r="JQ161" i="9"/>
  <c r="JR161" i="9"/>
  <c r="JS161" i="9"/>
  <c r="JT161" i="9"/>
  <c r="JU161" i="9"/>
  <c r="JV161" i="9"/>
  <c r="JW161" i="9"/>
  <c r="JX161" i="9"/>
  <c r="JY161" i="9"/>
  <c r="JZ161" i="9"/>
  <c r="KA161" i="9"/>
  <c r="KB161" i="9"/>
  <c r="KC161" i="9"/>
  <c r="KD161" i="9"/>
  <c r="KE161" i="9"/>
  <c r="KF161" i="9"/>
  <c r="KG161" i="9"/>
  <c r="KH161" i="9"/>
  <c r="KI161" i="9"/>
  <c r="KJ161" i="9"/>
  <c r="KK161" i="9"/>
  <c r="KL161" i="9"/>
  <c r="KM161" i="9"/>
  <c r="KN161" i="9"/>
  <c r="KO161" i="9"/>
  <c r="KP161" i="9"/>
  <c r="KQ161" i="9"/>
  <c r="KR161" i="9"/>
  <c r="KS161" i="9"/>
  <c r="KT161" i="9"/>
  <c r="KU161" i="9"/>
  <c r="KV161" i="9"/>
  <c r="KW161" i="9"/>
  <c r="KX161" i="9"/>
  <c r="KY161" i="9"/>
  <c r="KZ161" i="9"/>
  <c r="LA161" i="9"/>
  <c r="LB161" i="9"/>
  <c r="LC161" i="9"/>
  <c r="LD161" i="9"/>
  <c r="LE161" i="9"/>
  <c r="LF161" i="9"/>
  <c r="LG161" i="9"/>
  <c r="LH161" i="9"/>
  <c r="LI161" i="9"/>
  <c r="LJ161" i="9"/>
  <c r="LK161" i="9"/>
  <c r="LL161" i="9"/>
  <c r="LM161" i="9"/>
  <c r="LN161" i="9"/>
  <c r="LO161" i="9"/>
  <c r="LP161" i="9"/>
  <c r="LQ161" i="9"/>
  <c r="LR161" i="9"/>
  <c r="LS161" i="9"/>
  <c r="LT161" i="9"/>
  <c r="LU161" i="9"/>
  <c r="LV161" i="9"/>
  <c r="LW161" i="9"/>
  <c r="LX161" i="9"/>
  <c r="LY161" i="9"/>
  <c r="LZ161" i="9"/>
  <c r="MA161" i="9"/>
  <c r="MB161" i="9"/>
  <c r="MC161" i="9"/>
  <c r="MD161" i="9"/>
  <c r="ME161" i="9"/>
  <c r="MF161" i="9"/>
  <c r="MG161" i="9"/>
  <c r="MH161" i="9"/>
  <c r="MI161" i="9"/>
  <c r="MJ161" i="9"/>
  <c r="MK161" i="9"/>
  <c r="ML161" i="9"/>
  <c r="MM161" i="9"/>
  <c r="MN161" i="9"/>
  <c r="MO161" i="9"/>
  <c r="MP161" i="9"/>
  <c r="MQ161" i="9"/>
  <c r="MR161" i="9"/>
  <c r="MS161" i="9"/>
  <c r="MT161" i="9"/>
  <c r="MU161" i="9"/>
  <c r="MV161" i="9"/>
  <c r="MW161" i="9"/>
  <c r="MX161" i="9"/>
  <c r="MY161" i="9"/>
  <c r="MZ161" i="9"/>
  <c r="NA161" i="9"/>
  <c r="NB161" i="9"/>
  <c r="NC161" i="9"/>
  <c r="ND161" i="9"/>
  <c r="NE161" i="9"/>
  <c r="NF161" i="9"/>
  <c r="NG161" i="9"/>
  <c r="NH161" i="9"/>
  <c r="NI161" i="9"/>
  <c r="NJ161" i="9"/>
  <c r="NK161" i="9"/>
  <c r="NL161" i="9"/>
  <c r="NM161" i="9"/>
  <c r="NN161" i="9"/>
  <c r="NO161" i="9"/>
  <c r="NP161" i="9"/>
  <c r="NQ161" i="9"/>
  <c r="NR161" i="9"/>
  <c r="NS161" i="9"/>
  <c r="NT161" i="9"/>
  <c r="NU161" i="9"/>
  <c r="NV161" i="9"/>
  <c r="NW161" i="9"/>
  <c r="NX161" i="9"/>
  <c r="NY161" i="9"/>
  <c r="NZ161" i="9"/>
  <c r="OA161" i="9"/>
  <c r="OB161" i="9"/>
  <c r="OC161" i="9"/>
  <c r="OD161" i="9"/>
  <c r="OE161" i="9"/>
  <c r="OF161" i="9"/>
  <c r="OG161" i="9"/>
  <c r="OH161" i="9"/>
  <c r="OI161" i="9"/>
  <c r="OJ161" i="9"/>
  <c r="OK161" i="9"/>
  <c r="OL161" i="9"/>
  <c r="OM161" i="9"/>
  <c r="ON161" i="9"/>
  <c r="OO161" i="9"/>
  <c r="OP161" i="9"/>
  <c r="OQ161" i="9"/>
  <c r="OR161" i="9"/>
  <c r="OS161" i="9"/>
  <c r="OT161" i="9"/>
  <c r="OU161" i="9"/>
  <c r="OV161" i="9"/>
  <c r="OW161" i="9"/>
  <c r="OX161" i="9"/>
  <c r="OY161" i="9"/>
  <c r="OZ161" i="9"/>
  <c r="PA161" i="9"/>
  <c r="PB161" i="9"/>
  <c r="PC161" i="9"/>
  <c r="PD161" i="9"/>
  <c r="PE161" i="9"/>
  <c r="PF161" i="9"/>
  <c r="PG161" i="9"/>
  <c r="PH161" i="9"/>
  <c r="PI161" i="9"/>
  <c r="PJ161" i="9"/>
  <c r="PK161" i="9"/>
  <c r="PL161" i="9"/>
  <c r="PM161" i="9"/>
  <c r="PN161" i="9"/>
  <c r="PO161" i="9"/>
  <c r="PP161" i="9"/>
  <c r="PQ161" i="9"/>
  <c r="PR161" i="9"/>
  <c r="PS161" i="9"/>
  <c r="PT161" i="9"/>
  <c r="PU161" i="9"/>
  <c r="PV161" i="9"/>
  <c r="PW161" i="9"/>
  <c r="PX161" i="9"/>
  <c r="PY161" i="9"/>
  <c r="PZ161" i="9"/>
  <c r="QA161" i="9"/>
  <c r="QB161" i="9"/>
  <c r="QC161" i="9"/>
  <c r="QD161" i="9"/>
  <c r="QE161" i="9"/>
  <c r="QF161" i="9"/>
  <c r="QG161" i="9"/>
  <c r="QH161" i="9"/>
  <c r="QI161" i="9"/>
  <c r="QJ161" i="9"/>
  <c r="QK161" i="9"/>
  <c r="QL161" i="9"/>
  <c r="QM161" i="9"/>
  <c r="QN161" i="9"/>
  <c r="QO161" i="9"/>
  <c r="QP161" i="9"/>
  <c r="QQ161" i="9"/>
  <c r="QR161" i="9"/>
  <c r="QS161" i="9"/>
  <c r="QT161" i="9"/>
  <c r="QU161" i="9"/>
  <c r="QV161" i="9"/>
  <c r="QW161" i="9"/>
  <c r="QX161" i="9"/>
  <c r="QY161" i="9"/>
  <c r="QZ161" i="9"/>
  <c r="RA161" i="9"/>
  <c r="RB161" i="9"/>
  <c r="RC161" i="9"/>
  <c r="RD161" i="9"/>
  <c r="RE161" i="9"/>
  <c r="RF161" i="9"/>
  <c r="RG161" i="9"/>
  <c r="RH161" i="9"/>
  <c r="RI161" i="9"/>
  <c r="RJ161" i="9"/>
  <c r="RK161" i="9"/>
  <c r="RL161" i="9"/>
  <c r="RM161" i="9"/>
  <c r="RN161" i="9"/>
  <c r="RO161" i="9"/>
  <c r="RP161" i="9"/>
  <c r="RQ161" i="9"/>
  <c r="RR161" i="9"/>
  <c r="RS161" i="9"/>
  <c r="RT161" i="9"/>
  <c r="RU161" i="9"/>
  <c r="RV161" i="9"/>
  <c r="RW161" i="9"/>
  <c r="RX161" i="9"/>
  <c r="RY161" i="9"/>
  <c r="RZ161" i="9"/>
  <c r="SA161" i="9"/>
  <c r="SB161" i="9"/>
  <c r="SC161" i="9"/>
  <c r="SD161" i="9"/>
  <c r="SE161" i="9"/>
  <c r="SF161" i="9"/>
  <c r="SG161" i="9"/>
  <c r="SH161" i="9"/>
  <c r="SI161" i="9"/>
  <c r="SJ161" i="9"/>
  <c r="SK161" i="9"/>
  <c r="SL161" i="9"/>
  <c r="SM161" i="9"/>
  <c r="SN161" i="9"/>
  <c r="SO161" i="9"/>
  <c r="SP161" i="9"/>
  <c r="SQ161" i="9"/>
  <c r="SR161" i="9"/>
  <c r="SS161" i="9"/>
  <c r="ST161" i="9"/>
  <c r="SU161" i="9"/>
  <c r="SV161" i="9"/>
  <c r="SW161" i="9"/>
  <c r="SX161" i="9"/>
  <c r="SY161" i="9"/>
  <c r="SZ161" i="9"/>
  <c r="TA161" i="9"/>
  <c r="TB161" i="9"/>
  <c r="TC161" i="9"/>
  <c r="TD161" i="9"/>
  <c r="TE161" i="9"/>
  <c r="TF161" i="9"/>
  <c r="TG161" i="9"/>
  <c r="TH161" i="9"/>
  <c r="TI161" i="9"/>
  <c r="TJ161" i="9"/>
  <c r="TK161" i="9"/>
  <c r="TL161" i="9"/>
  <c r="TM161" i="9"/>
  <c r="TN161" i="9"/>
  <c r="TO161" i="9"/>
  <c r="TP161" i="9"/>
  <c r="TQ161" i="9"/>
  <c r="TR161" i="9"/>
  <c r="TS161" i="9"/>
  <c r="TT161" i="9"/>
  <c r="TU161" i="9"/>
  <c r="TV161" i="9"/>
  <c r="TW161" i="9"/>
  <c r="TX161" i="9"/>
  <c r="TY161" i="9"/>
  <c r="TZ161" i="9"/>
  <c r="UA161" i="9"/>
  <c r="UB161" i="9"/>
  <c r="UC161" i="9"/>
  <c r="UD161" i="9"/>
  <c r="UE161" i="9"/>
  <c r="UF161" i="9"/>
  <c r="UG161" i="9"/>
  <c r="UH161" i="9"/>
  <c r="UI161" i="9"/>
  <c r="UJ161" i="9"/>
  <c r="UK161" i="9"/>
  <c r="UL161" i="9"/>
  <c r="UM161" i="9"/>
  <c r="UN161" i="9"/>
  <c r="UO161" i="9"/>
  <c r="UP161" i="9"/>
  <c r="UQ161" i="9"/>
  <c r="UR161" i="9"/>
  <c r="US161" i="9"/>
  <c r="UT161" i="9"/>
  <c r="UU161" i="9"/>
  <c r="UV161" i="9"/>
  <c r="UW161" i="9"/>
  <c r="UX161" i="9"/>
  <c r="UY161" i="9"/>
  <c r="UZ161" i="9"/>
  <c r="VA161" i="9"/>
  <c r="VB161" i="9"/>
  <c r="VC161" i="9"/>
  <c r="VD161" i="9"/>
  <c r="VE161" i="9"/>
  <c r="VF161" i="9"/>
  <c r="VG161" i="9"/>
  <c r="VH161" i="9"/>
  <c r="VI161" i="9"/>
  <c r="VJ161" i="9"/>
  <c r="VK161" i="9"/>
  <c r="VL161" i="9"/>
  <c r="VM161" i="9"/>
  <c r="VN161" i="9"/>
  <c r="VO161" i="9"/>
  <c r="VP161" i="9"/>
  <c r="VQ161" i="9"/>
  <c r="VR161" i="9"/>
  <c r="VS161" i="9"/>
  <c r="VT161" i="9"/>
  <c r="VU161" i="9"/>
  <c r="VV161" i="9"/>
  <c r="VW161" i="9"/>
  <c r="VX161" i="9"/>
  <c r="VY161" i="9"/>
  <c r="VZ161" i="9"/>
  <c r="WA161" i="9"/>
  <c r="WB161" i="9"/>
  <c r="WC161" i="9"/>
  <c r="WD161" i="9"/>
  <c r="WE161" i="9"/>
  <c r="WF161" i="9"/>
  <c r="WG161" i="9"/>
  <c r="WH161" i="9"/>
  <c r="WI161" i="9"/>
  <c r="WJ161" i="9"/>
  <c r="WK161" i="9"/>
  <c r="WL161" i="9"/>
  <c r="WM161" i="9"/>
  <c r="WN161" i="9"/>
  <c r="WO161" i="9"/>
  <c r="WP161" i="9"/>
  <c r="WQ161" i="9"/>
  <c r="WR161" i="9"/>
  <c r="WS161" i="9"/>
  <c r="WT161" i="9"/>
  <c r="WU161" i="9"/>
  <c r="WV161" i="9"/>
  <c r="WW161" i="9"/>
  <c r="WX161" i="9"/>
  <c r="WY161" i="9"/>
  <c r="WZ161" i="9"/>
  <c r="XA161" i="9"/>
  <c r="XB161" i="9"/>
  <c r="XC161" i="9"/>
  <c r="XD161" i="9"/>
  <c r="XE161" i="9"/>
  <c r="XF161" i="9"/>
  <c r="XG161" i="9"/>
  <c r="XH161" i="9"/>
  <c r="XI161" i="9"/>
  <c r="XJ161" i="9"/>
  <c r="XK161" i="9"/>
  <c r="XL161" i="9"/>
  <c r="XM161" i="9"/>
  <c r="XN161" i="9"/>
  <c r="XO161" i="9"/>
  <c r="XP161" i="9"/>
  <c r="XQ161" i="9"/>
  <c r="XR161" i="9"/>
  <c r="XS161" i="9"/>
  <c r="XT161" i="9"/>
  <c r="XU161" i="9"/>
  <c r="XV161" i="9"/>
  <c r="XW161" i="9"/>
  <c r="XX161" i="9"/>
  <c r="XY161" i="9"/>
  <c r="XZ161" i="9"/>
  <c r="YA161" i="9"/>
  <c r="YB161" i="9"/>
  <c r="YC161" i="9"/>
  <c r="YD161" i="9"/>
  <c r="YE161" i="9"/>
  <c r="YF161" i="9"/>
  <c r="YG161" i="9"/>
  <c r="YH161" i="9"/>
  <c r="YI161" i="9"/>
  <c r="YJ161" i="9"/>
  <c r="YK161" i="9"/>
  <c r="YL161" i="9"/>
  <c r="YM161" i="9"/>
  <c r="YN161" i="9"/>
  <c r="YO161" i="9"/>
  <c r="YP161" i="9"/>
  <c r="YQ161" i="9"/>
  <c r="YR161" i="9"/>
  <c r="YS161" i="9"/>
  <c r="YT161" i="9"/>
  <c r="YU161" i="9"/>
  <c r="YV161" i="9"/>
  <c r="YW161" i="9"/>
  <c r="YX161" i="9"/>
  <c r="YY161" i="9"/>
  <c r="YZ161" i="9"/>
  <c r="ZA161" i="9"/>
  <c r="ZB161" i="9"/>
  <c r="ZC161" i="9"/>
  <c r="ZD161" i="9"/>
  <c r="ZE161" i="9"/>
  <c r="ZF161" i="9"/>
  <c r="ZG161" i="9"/>
  <c r="ZH161" i="9"/>
  <c r="ZI161" i="9"/>
  <c r="ZJ161" i="9"/>
  <c r="ZK161" i="9"/>
  <c r="ZL161" i="9"/>
  <c r="ZM161" i="9"/>
  <c r="ZN161" i="9"/>
  <c r="ZO161" i="9"/>
  <c r="ZP161" i="9"/>
  <c r="ZQ161" i="9"/>
  <c r="ZR161" i="9"/>
  <c r="ZS161" i="9"/>
  <c r="ZT161" i="9"/>
  <c r="ZU161" i="9"/>
  <c r="ZV161" i="9"/>
  <c r="ZW161" i="9"/>
  <c r="ZX161" i="9"/>
  <c r="ZY161" i="9"/>
  <c r="ZZ161" i="9"/>
  <c r="AAA161" i="9"/>
  <c r="AAB161" i="9"/>
  <c r="AAC161" i="9"/>
  <c r="AAD161" i="9"/>
  <c r="AAE161" i="9"/>
  <c r="AAF161" i="9"/>
  <c r="AAG161" i="9"/>
  <c r="AAH161" i="9"/>
  <c r="AAI161" i="9"/>
  <c r="AAJ161" i="9"/>
  <c r="AAK161" i="9"/>
  <c r="AAL161" i="9"/>
  <c r="AAM161" i="9"/>
  <c r="AAN161" i="9"/>
  <c r="AAO161" i="9"/>
  <c r="AAP161" i="9"/>
  <c r="AAQ161" i="9"/>
  <c r="AAR161" i="9"/>
  <c r="AAS161" i="9"/>
  <c r="AAT161" i="9"/>
  <c r="AAU161" i="9"/>
  <c r="AAV161" i="9"/>
  <c r="AAW161" i="9"/>
  <c r="AAX161" i="9"/>
  <c r="AAY161" i="9"/>
  <c r="AAZ161" i="9"/>
  <c r="ABA161" i="9"/>
  <c r="ABB161" i="9"/>
  <c r="ABC161" i="9"/>
  <c r="ABD161" i="9"/>
  <c r="ABE161" i="9"/>
  <c r="ABF161" i="9"/>
  <c r="ABG161" i="9"/>
  <c r="ABH161" i="9"/>
  <c r="ABI161" i="9"/>
  <c r="ABJ161" i="9"/>
  <c r="ABK161" i="9"/>
  <c r="ABL161" i="9"/>
  <c r="ABM161" i="9"/>
  <c r="ABN161" i="9"/>
  <c r="ABO161" i="9"/>
  <c r="ABP161" i="9"/>
  <c r="ABQ161" i="9"/>
  <c r="ABR161" i="9"/>
  <c r="ABS161" i="9"/>
  <c r="ABT161" i="9"/>
  <c r="ABU161" i="9"/>
  <c r="ABV161" i="9"/>
  <c r="ABW161" i="9"/>
  <c r="ABX161" i="9"/>
  <c r="ABY161" i="9"/>
  <c r="ABZ161" i="9"/>
  <c r="ACA161" i="9"/>
  <c r="ACB161" i="9"/>
  <c r="ACC161" i="9"/>
  <c r="ACD161" i="9"/>
  <c r="ACE161" i="9"/>
  <c r="ACF161" i="9"/>
  <c r="ACG161" i="9"/>
  <c r="ACH161" i="9"/>
  <c r="ACI161" i="9"/>
  <c r="ACJ161" i="9"/>
  <c r="ACK161" i="9"/>
  <c r="ACL161" i="9"/>
  <c r="ACM161" i="9"/>
  <c r="ACN161" i="9"/>
  <c r="ACO161" i="9"/>
  <c r="ACP161" i="9"/>
  <c r="ACQ161" i="9"/>
  <c r="ACR161" i="9"/>
  <c r="ACS161" i="9"/>
  <c r="ACT161" i="9"/>
  <c r="ACU161" i="9"/>
  <c r="ACV161" i="9"/>
  <c r="ACW161" i="9"/>
  <c r="ACX161" i="9"/>
  <c r="ACY161" i="9"/>
  <c r="ACZ161" i="9"/>
  <c r="ADA161" i="9"/>
  <c r="ADB161" i="9"/>
  <c r="ADC161" i="9"/>
  <c r="ADD161" i="9"/>
  <c r="ADE161" i="9"/>
  <c r="ADF161" i="9"/>
  <c r="ADG161" i="9"/>
  <c r="ADH161" i="9"/>
  <c r="ADI161" i="9"/>
  <c r="ADJ161" i="9"/>
  <c r="ADK161" i="9"/>
  <c r="ADL161" i="9"/>
  <c r="ADM161" i="9"/>
  <c r="ADN161" i="9"/>
  <c r="ADO161" i="9"/>
  <c r="ADP161" i="9"/>
  <c r="ADQ161" i="9"/>
  <c r="ADR161" i="9"/>
  <c r="ADS161" i="9"/>
  <c r="ADT161" i="9"/>
  <c r="ADU161" i="9"/>
  <c r="ADV161" i="9"/>
  <c r="ADW161" i="9"/>
  <c r="ADX161" i="9"/>
  <c r="ADY161" i="9"/>
  <c r="ADZ161" i="9"/>
  <c r="AEA161" i="9"/>
  <c r="AEB161" i="9"/>
  <c r="AEC161" i="9"/>
  <c r="AED161" i="9"/>
  <c r="AEE161" i="9"/>
  <c r="AEF161" i="9"/>
  <c r="AEG161" i="9"/>
  <c r="AEH161" i="9"/>
  <c r="AEI161" i="9"/>
  <c r="AEJ161" i="9"/>
  <c r="AEK161" i="9"/>
  <c r="AEL161" i="9"/>
  <c r="AEM161" i="9"/>
  <c r="AEN161" i="9"/>
  <c r="AEO161" i="9"/>
  <c r="AEP161" i="9"/>
  <c r="AEQ161" i="9"/>
  <c r="AER161" i="9"/>
  <c r="AES161" i="9"/>
  <c r="AET161" i="9"/>
  <c r="AEU161" i="9"/>
  <c r="AEV161" i="9"/>
  <c r="AEW161" i="9"/>
  <c r="AEX161" i="9"/>
  <c r="AEY161" i="9"/>
  <c r="AEZ161" i="9"/>
  <c r="AFA161" i="9"/>
  <c r="AFB161" i="9"/>
  <c r="AFC161" i="9"/>
  <c r="AFD161" i="9"/>
  <c r="AFE161" i="9"/>
  <c r="AFF161" i="9"/>
  <c r="AFG161" i="9"/>
  <c r="AFH161" i="9"/>
  <c r="AFI161" i="9"/>
  <c r="AFJ161" i="9"/>
  <c r="AFK161" i="9"/>
  <c r="AFL161" i="9"/>
  <c r="AFM161" i="9"/>
  <c r="AFN161" i="9"/>
  <c r="AFO161" i="9"/>
  <c r="AFP161" i="9"/>
  <c r="CK162" i="9"/>
  <c r="CL162" i="9"/>
  <c r="CM162" i="9"/>
  <c r="CN162" i="9"/>
  <c r="CO162" i="9"/>
  <c r="CP162" i="9"/>
  <c r="CQ162" i="9"/>
  <c r="CR162" i="9"/>
  <c r="CS162" i="9"/>
  <c r="CT162" i="9"/>
  <c r="CU162" i="9"/>
  <c r="CV162" i="9"/>
  <c r="CW162" i="9"/>
  <c r="CX162" i="9"/>
  <c r="CY162" i="9"/>
  <c r="CZ162" i="9"/>
  <c r="DA162" i="9"/>
  <c r="DB162" i="9"/>
  <c r="DC162" i="9"/>
  <c r="DD162" i="9"/>
  <c r="DE162" i="9"/>
  <c r="DF162" i="9"/>
  <c r="DG162" i="9"/>
  <c r="DH162" i="9"/>
  <c r="DI162" i="9"/>
  <c r="DJ162" i="9"/>
  <c r="DK162" i="9"/>
  <c r="DL162" i="9"/>
  <c r="DM162" i="9"/>
  <c r="DN162" i="9"/>
  <c r="DO162" i="9"/>
  <c r="DP162" i="9"/>
  <c r="DQ162" i="9"/>
  <c r="DR162" i="9"/>
  <c r="DS162" i="9"/>
  <c r="DT162" i="9"/>
  <c r="DU162" i="9"/>
  <c r="DV162" i="9"/>
  <c r="DW162" i="9"/>
  <c r="DX162" i="9"/>
  <c r="DY162" i="9"/>
  <c r="DZ162" i="9"/>
  <c r="EA162" i="9"/>
  <c r="EB162" i="9"/>
  <c r="EC162" i="9"/>
  <c r="ED162" i="9"/>
  <c r="EE162" i="9"/>
  <c r="EF162" i="9"/>
  <c r="EG162" i="9"/>
  <c r="EH162" i="9"/>
  <c r="EI162" i="9"/>
  <c r="EJ162" i="9"/>
  <c r="EK162" i="9"/>
  <c r="EL162" i="9"/>
  <c r="EM162" i="9"/>
  <c r="EN162" i="9"/>
  <c r="EO162" i="9"/>
  <c r="EP162" i="9"/>
  <c r="EQ162" i="9"/>
  <c r="ER162" i="9"/>
  <c r="ES162" i="9"/>
  <c r="ET162" i="9"/>
  <c r="EU162" i="9"/>
  <c r="EV162" i="9"/>
  <c r="EW162" i="9"/>
  <c r="EX162" i="9"/>
  <c r="EY162" i="9"/>
  <c r="EZ162" i="9"/>
  <c r="FA162" i="9"/>
  <c r="FB162" i="9"/>
  <c r="FC162" i="9"/>
  <c r="FD162" i="9"/>
  <c r="FE162" i="9"/>
  <c r="FF162" i="9"/>
  <c r="FG162" i="9"/>
  <c r="FH162" i="9"/>
  <c r="FI162" i="9"/>
  <c r="FJ162" i="9"/>
  <c r="FK162" i="9"/>
  <c r="FL162" i="9"/>
  <c r="FM162" i="9"/>
  <c r="FN162" i="9"/>
  <c r="FO162" i="9"/>
  <c r="FP162" i="9"/>
  <c r="FQ162" i="9"/>
  <c r="FR162" i="9"/>
  <c r="FS162" i="9"/>
  <c r="FT162" i="9"/>
  <c r="FU162" i="9"/>
  <c r="FV162" i="9"/>
  <c r="FW162" i="9"/>
  <c r="FX162" i="9"/>
  <c r="FY162" i="9"/>
  <c r="FZ162" i="9"/>
  <c r="GA162" i="9"/>
  <c r="GB162" i="9"/>
  <c r="GC162" i="9"/>
  <c r="GD162" i="9"/>
  <c r="GE162" i="9"/>
  <c r="GF162" i="9"/>
  <c r="GG162" i="9"/>
  <c r="GH162" i="9"/>
  <c r="GI162" i="9"/>
  <c r="GJ162" i="9"/>
  <c r="GK162" i="9"/>
  <c r="GL162" i="9"/>
  <c r="GM162" i="9"/>
  <c r="GN162" i="9"/>
  <c r="GO162" i="9"/>
  <c r="GP162" i="9"/>
  <c r="GQ162" i="9"/>
  <c r="GR162" i="9"/>
  <c r="GS162" i="9"/>
  <c r="GT162" i="9"/>
  <c r="GU162" i="9"/>
  <c r="GV162" i="9"/>
  <c r="GW162" i="9"/>
  <c r="GX162" i="9"/>
  <c r="GY162" i="9"/>
  <c r="GZ162" i="9"/>
  <c r="HA162" i="9"/>
  <c r="HB162" i="9"/>
  <c r="HC162" i="9"/>
  <c r="HD162" i="9"/>
  <c r="HE162" i="9"/>
  <c r="HF162" i="9"/>
  <c r="HG162" i="9"/>
  <c r="HH162" i="9"/>
  <c r="HI162" i="9"/>
  <c r="HJ162" i="9"/>
  <c r="HK162" i="9"/>
  <c r="HL162" i="9"/>
  <c r="HM162" i="9"/>
  <c r="HN162" i="9"/>
  <c r="HO162" i="9"/>
  <c r="HP162" i="9"/>
  <c r="HQ162" i="9"/>
  <c r="HR162" i="9"/>
  <c r="HS162" i="9"/>
  <c r="HT162" i="9"/>
  <c r="HU162" i="9"/>
  <c r="HV162" i="9"/>
  <c r="HW162" i="9"/>
  <c r="HX162" i="9"/>
  <c r="HY162" i="9"/>
  <c r="HZ162" i="9"/>
  <c r="IA162" i="9"/>
  <c r="IB162" i="9"/>
  <c r="IC162" i="9"/>
  <c r="ID162" i="9"/>
  <c r="IE162" i="9"/>
  <c r="IF162" i="9"/>
  <c r="IG162" i="9"/>
  <c r="IH162" i="9"/>
  <c r="II162" i="9"/>
  <c r="IJ162" i="9"/>
  <c r="IK162" i="9"/>
  <c r="IL162" i="9"/>
  <c r="IM162" i="9"/>
  <c r="IN162" i="9"/>
  <c r="IO162" i="9"/>
  <c r="IP162" i="9"/>
  <c r="IQ162" i="9"/>
  <c r="IR162" i="9"/>
  <c r="IS162" i="9"/>
  <c r="IT162" i="9"/>
  <c r="IU162" i="9"/>
  <c r="IV162" i="9"/>
  <c r="IW162" i="9"/>
  <c r="IX162" i="9"/>
  <c r="IY162" i="9"/>
  <c r="IZ162" i="9"/>
  <c r="JA162" i="9"/>
  <c r="JB162" i="9"/>
  <c r="JC162" i="9"/>
  <c r="JD162" i="9"/>
  <c r="JE162" i="9"/>
  <c r="JF162" i="9"/>
  <c r="JG162" i="9"/>
  <c r="JH162" i="9"/>
  <c r="JI162" i="9"/>
  <c r="JJ162" i="9"/>
  <c r="JK162" i="9"/>
  <c r="JL162" i="9"/>
  <c r="JM162" i="9"/>
  <c r="JN162" i="9"/>
  <c r="JO162" i="9"/>
  <c r="JP162" i="9"/>
  <c r="JQ162" i="9"/>
  <c r="JR162" i="9"/>
  <c r="JS162" i="9"/>
  <c r="JT162" i="9"/>
  <c r="JU162" i="9"/>
  <c r="JV162" i="9"/>
  <c r="JW162" i="9"/>
  <c r="JX162" i="9"/>
  <c r="JY162" i="9"/>
  <c r="JZ162" i="9"/>
  <c r="KA162" i="9"/>
  <c r="KB162" i="9"/>
  <c r="KC162" i="9"/>
  <c r="KD162" i="9"/>
  <c r="KE162" i="9"/>
  <c r="KF162" i="9"/>
  <c r="KG162" i="9"/>
  <c r="KH162" i="9"/>
  <c r="KI162" i="9"/>
  <c r="KJ162" i="9"/>
  <c r="KK162" i="9"/>
  <c r="KL162" i="9"/>
  <c r="KM162" i="9"/>
  <c r="KN162" i="9"/>
  <c r="KO162" i="9"/>
  <c r="KP162" i="9"/>
  <c r="KQ162" i="9"/>
  <c r="KR162" i="9"/>
  <c r="KS162" i="9"/>
  <c r="KT162" i="9"/>
  <c r="KU162" i="9"/>
  <c r="KV162" i="9"/>
  <c r="KW162" i="9"/>
  <c r="KX162" i="9"/>
  <c r="KY162" i="9"/>
  <c r="KZ162" i="9"/>
  <c r="LA162" i="9"/>
  <c r="LB162" i="9"/>
  <c r="LC162" i="9"/>
  <c r="LD162" i="9"/>
  <c r="LE162" i="9"/>
  <c r="LF162" i="9"/>
  <c r="LG162" i="9"/>
  <c r="LH162" i="9"/>
  <c r="LI162" i="9"/>
  <c r="LJ162" i="9"/>
  <c r="LK162" i="9"/>
  <c r="LL162" i="9"/>
  <c r="LM162" i="9"/>
  <c r="LN162" i="9"/>
  <c r="LO162" i="9"/>
  <c r="LP162" i="9"/>
  <c r="LQ162" i="9"/>
  <c r="LR162" i="9"/>
  <c r="LS162" i="9"/>
  <c r="LT162" i="9"/>
  <c r="LU162" i="9"/>
  <c r="LV162" i="9"/>
  <c r="LW162" i="9"/>
  <c r="LX162" i="9"/>
  <c r="LY162" i="9"/>
  <c r="LZ162" i="9"/>
  <c r="MA162" i="9"/>
  <c r="MB162" i="9"/>
  <c r="MC162" i="9"/>
  <c r="MD162" i="9"/>
  <c r="ME162" i="9"/>
  <c r="MF162" i="9"/>
  <c r="MG162" i="9"/>
  <c r="MH162" i="9"/>
  <c r="MI162" i="9"/>
  <c r="MJ162" i="9"/>
  <c r="MK162" i="9"/>
  <c r="ML162" i="9"/>
  <c r="MM162" i="9"/>
  <c r="MN162" i="9"/>
  <c r="MO162" i="9"/>
  <c r="MP162" i="9"/>
  <c r="MQ162" i="9"/>
  <c r="MR162" i="9"/>
  <c r="MS162" i="9"/>
  <c r="MT162" i="9"/>
  <c r="MU162" i="9"/>
  <c r="MV162" i="9"/>
  <c r="MW162" i="9"/>
  <c r="MX162" i="9"/>
  <c r="MY162" i="9"/>
  <c r="MZ162" i="9"/>
  <c r="NA162" i="9"/>
  <c r="NB162" i="9"/>
  <c r="NC162" i="9"/>
  <c r="ND162" i="9"/>
  <c r="NE162" i="9"/>
  <c r="NF162" i="9"/>
  <c r="NG162" i="9"/>
  <c r="NH162" i="9"/>
  <c r="NI162" i="9"/>
  <c r="NJ162" i="9"/>
  <c r="NK162" i="9"/>
  <c r="NL162" i="9"/>
  <c r="NM162" i="9"/>
  <c r="NN162" i="9"/>
  <c r="NO162" i="9"/>
  <c r="NP162" i="9"/>
  <c r="NQ162" i="9"/>
  <c r="NR162" i="9"/>
  <c r="NS162" i="9"/>
  <c r="NT162" i="9"/>
  <c r="NU162" i="9"/>
  <c r="NV162" i="9"/>
  <c r="NW162" i="9"/>
  <c r="NX162" i="9"/>
  <c r="NY162" i="9"/>
  <c r="NZ162" i="9"/>
  <c r="OA162" i="9"/>
  <c r="OB162" i="9"/>
  <c r="OC162" i="9"/>
  <c r="OD162" i="9"/>
  <c r="OE162" i="9"/>
  <c r="OF162" i="9"/>
  <c r="OG162" i="9"/>
  <c r="OH162" i="9"/>
  <c r="OI162" i="9"/>
  <c r="OJ162" i="9"/>
  <c r="OK162" i="9"/>
  <c r="OL162" i="9"/>
  <c r="OM162" i="9"/>
  <c r="ON162" i="9"/>
  <c r="OO162" i="9"/>
  <c r="OP162" i="9"/>
  <c r="OQ162" i="9"/>
  <c r="OR162" i="9"/>
  <c r="OS162" i="9"/>
  <c r="OT162" i="9"/>
  <c r="OU162" i="9"/>
  <c r="OV162" i="9"/>
  <c r="OW162" i="9"/>
  <c r="OX162" i="9"/>
  <c r="OY162" i="9"/>
  <c r="OZ162" i="9"/>
  <c r="PA162" i="9"/>
  <c r="PB162" i="9"/>
  <c r="PC162" i="9"/>
  <c r="PD162" i="9"/>
  <c r="PE162" i="9"/>
  <c r="PF162" i="9"/>
  <c r="PG162" i="9"/>
  <c r="PH162" i="9"/>
  <c r="PI162" i="9"/>
  <c r="PJ162" i="9"/>
  <c r="PK162" i="9"/>
  <c r="PL162" i="9"/>
  <c r="PM162" i="9"/>
  <c r="PN162" i="9"/>
  <c r="PO162" i="9"/>
  <c r="PP162" i="9"/>
  <c r="PQ162" i="9"/>
  <c r="PR162" i="9"/>
  <c r="PS162" i="9"/>
  <c r="PT162" i="9"/>
  <c r="PU162" i="9"/>
  <c r="PV162" i="9"/>
  <c r="PW162" i="9"/>
  <c r="PX162" i="9"/>
  <c r="PY162" i="9"/>
  <c r="PZ162" i="9"/>
  <c r="QA162" i="9"/>
  <c r="QB162" i="9"/>
  <c r="QC162" i="9"/>
  <c r="QD162" i="9"/>
  <c r="QE162" i="9"/>
  <c r="QF162" i="9"/>
  <c r="QG162" i="9"/>
  <c r="QH162" i="9"/>
  <c r="QI162" i="9"/>
  <c r="QJ162" i="9"/>
  <c r="QK162" i="9"/>
  <c r="QL162" i="9"/>
  <c r="QM162" i="9"/>
  <c r="QN162" i="9"/>
  <c r="QO162" i="9"/>
  <c r="QP162" i="9"/>
  <c r="QQ162" i="9"/>
  <c r="QR162" i="9"/>
  <c r="QS162" i="9"/>
  <c r="QT162" i="9"/>
  <c r="QU162" i="9"/>
  <c r="QV162" i="9"/>
  <c r="QW162" i="9"/>
  <c r="QX162" i="9"/>
  <c r="QY162" i="9"/>
  <c r="QZ162" i="9"/>
  <c r="RA162" i="9"/>
  <c r="RB162" i="9"/>
  <c r="RC162" i="9"/>
  <c r="RD162" i="9"/>
  <c r="RE162" i="9"/>
  <c r="RF162" i="9"/>
  <c r="RG162" i="9"/>
  <c r="RH162" i="9"/>
  <c r="RI162" i="9"/>
  <c r="RJ162" i="9"/>
  <c r="RK162" i="9"/>
  <c r="RL162" i="9"/>
  <c r="RM162" i="9"/>
  <c r="RN162" i="9"/>
  <c r="RO162" i="9"/>
  <c r="RP162" i="9"/>
  <c r="RQ162" i="9"/>
  <c r="RR162" i="9"/>
  <c r="RS162" i="9"/>
  <c r="RT162" i="9"/>
  <c r="RU162" i="9"/>
  <c r="RV162" i="9"/>
  <c r="RW162" i="9"/>
  <c r="RX162" i="9"/>
  <c r="RY162" i="9"/>
  <c r="RZ162" i="9"/>
  <c r="SA162" i="9"/>
  <c r="SB162" i="9"/>
  <c r="SC162" i="9"/>
  <c r="SD162" i="9"/>
  <c r="SE162" i="9"/>
  <c r="SF162" i="9"/>
  <c r="SG162" i="9"/>
  <c r="SH162" i="9"/>
  <c r="SI162" i="9"/>
  <c r="SJ162" i="9"/>
  <c r="SK162" i="9"/>
  <c r="SL162" i="9"/>
  <c r="SM162" i="9"/>
  <c r="SN162" i="9"/>
  <c r="SO162" i="9"/>
  <c r="SP162" i="9"/>
  <c r="SQ162" i="9"/>
  <c r="SR162" i="9"/>
  <c r="SS162" i="9"/>
  <c r="ST162" i="9"/>
  <c r="SU162" i="9"/>
  <c r="SV162" i="9"/>
  <c r="SW162" i="9"/>
  <c r="SX162" i="9"/>
  <c r="SY162" i="9"/>
  <c r="SZ162" i="9"/>
  <c r="TA162" i="9"/>
  <c r="TB162" i="9"/>
  <c r="TC162" i="9"/>
  <c r="TD162" i="9"/>
  <c r="TE162" i="9"/>
  <c r="TF162" i="9"/>
  <c r="TG162" i="9"/>
  <c r="TH162" i="9"/>
  <c r="TI162" i="9"/>
  <c r="TJ162" i="9"/>
  <c r="TK162" i="9"/>
  <c r="TL162" i="9"/>
  <c r="TM162" i="9"/>
  <c r="TN162" i="9"/>
  <c r="TO162" i="9"/>
  <c r="TP162" i="9"/>
  <c r="TQ162" i="9"/>
  <c r="TR162" i="9"/>
  <c r="TS162" i="9"/>
  <c r="TT162" i="9"/>
  <c r="TU162" i="9"/>
  <c r="TV162" i="9"/>
  <c r="TW162" i="9"/>
  <c r="TX162" i="9"/>
  <c r="TY162" i="9"/>
  <c r="TZ162" i="9"/>
  <c r="UA162" i="9"/>
  <c r="UB162" i="9"/>
  <c r="UC162" i="9"/>
  <c r="UD162" i="9"/>
  <c r="UE162" i="9"/>
  <c r="UF162" i="9"/>
  <c r="UG162" i="9"/>
  <c r="UH162" i="9"/>
  <c r="UI162" i="9"/>
  <c r="UJ162" i="9"/>
  <c r="UK162" i="9"/>
  <c r="UL162" i="9"/>
  <c r="UM162" i="9"/>
  <c r="UN162" i="9"/>
  <c r="UO162" i="9"/>
  <c r="UP162" i="9"/>
  <c r="UQ162" i="9"/>
  <c r="UR162" i="9"/>
  <c r="US162" i="9"/>
  <c r="UT162" i="9"/>
  <c r="UU162" i="9"/>
  <c r="UV162" i="9"/>
  <c r="UW162" i="9"/>
  <c r="UX162" i="9"/>
  <c r="UY162" i="9"/>
  <c r="UZ162" i="9"/>
  <c r="VA162" i="9"/>
  <c r="VB162" i="9"/>
  <c r="VC162" i="9"/>
  <c r="VD162" i="9"/>
  <c r="VE162" i="9"/>
  <c r="VF162" i="9"/>
  <c r="VG162" i="9"/>
  <c r="VH162" i="9"/>
  <c r="VI162" i="9"/>
  <c r="VJ162" i="9"/>
  <c r="VK162" i="9"/>
  <c r="VL162" i="9"/>
  <c r="VM162" i="9"/>
  <c r="VN162" i="9"/>
  <c r="VO162" i="9"/>
  <c r="VP162" i="9"/>
  <c r="VQ162" i="9"/>
  <c r="VR162" i="9"/>
  <c r="VS162" i="9"/>
  <c r="VT162" i="9"/>
  <c r="VU162" i="9"/>
  <c r="VV162" i="9"/>
  <c r="VW162" i="9"/>
  <c r="VX162" i="9"/>
  <c r="VY162" i="9"/>
  <c r="VZ162" i="9"/>
  <c r="WA162" i="9"/>
  <c r="WB162" i="9"/>
  <c r="WC162" i="9"/>
  <c r="WD162" i="9"/>
  <c r="WE162" i="9"/>
  <c r="WF162" i="9"/>
  <c r="WG162" i="9"/>
  <c r="WH162" i="9"/>
  <c r="WI162" i="9"/>
  <c r="WJ162" i="9"/>
  <c r="WK162" i="9"/>
  <c r="WL162" i="9"/>
  <c r="WM162" i="9"/>
  <c r="WN162" i="9"/>
  <c r="WO162" i="9"/>
  <c r="WP162" i="9"/>
  <c r="WQ162" i="9"/>
  <c r="WR162" i="9"/>
  <c r="WS162" i="9"/>
  <c r="WT162" i="9"/>
  <c r="WU162" i="9"/>
  <c r="WV162" i="9"/>
  <c r="WW162" i="9"/>
  <c r="WX162" i="9"/>
  <c r="WY162" i="9"/>
  <c r="WZ162" i="9"/>
  <c r="XA162" i="9"/>
  <c r="XB162" i="9"/>
  <c r="XC162" i="9"/>
  <c r="XD162" i="9"/>
  <c r="XE162" i="9"/>
  <c r="XF162" i="9"/>
  <c r="XG162" i="9"/>
  <c r="XH162" i="9"/>
  <c r="XI162" i="9"/>
  <c r="XJ162" i="9"/>
  <c r="XK162" i="9"/>
  <c r="XL162" i="9"/>
  <c r="XM162" i="9"/>
  <c r="XN162" i="9"/>
  <c r="XO162" i="9"/>
  <c r="XP162" i="9"/>
  <c r="XQ162" i="9"/>
  <c r="XR162" i="9"/>
  <c r="XS162" i="9"/>
  <c r="XT162" i="9"/>
  <c r="XU162" i="9"/>
  <c r="XV162" i="9"/>
  <c r="XW162" i="9"/>
  <c r="XX162" i="9"/>
  <c r="XY162" i="9"/>
  <c r="XZ162" i="9"/>
  <c r="YA162" i="9"/>
  <c r="YB162" i="9"/>
  <c r="YC162" i="9"/>
  <c r="YD162" i="9"/>
  <c r="YE162" i="9"/>
  <c r="YF162" i="9"/>
  <c r="YG162" i="9"/>
  <c r="YH162" i="9"/>
  <c r="YI162" i="9"/>
  <c r="YJ162" i="9"/>
  <c r="YK162" i="9"/>
  <c r="YL162" i="9"/>
  <c r="YM162" i="9"/>
  <c r="YN162" i="9"/>
  <c r="YO162" i="9"/>
  <c r="YP162" i="9"/>
  <c r="YQ162" i="9"/>
  <c r="YR162" i="9"/>
  <c r="YS162" i="9"/>
  <c r="YT162" i="9"/>
  <c r="YU162" i="9"/>
  <c r="YV162" i="9"/>
  <c r="YW162" i="9"/>
  <c r="YX162" i="9"/>
  <c r="YY162" i="9"/>
  <c r="YZ162" i="9"/>
  <c r="ZA162" i="9"/>
  <c r="ZB162" i="9"/>
  <c r="ZC162" i="9"/>
  <c r="ZD162" i="9"/>
  <c r="ZE162" i="9"/>
  <c r="ZF162" i="9"/>
  <c r="ZG162" i="9"/>
  <c r="ZH162" i="9"/>
  <c r="ZI162" i="9"/>
  <c r="ZJ162" i="9"/>
  <c r="ZK162" i="9"/>
  <c r="ZL162" i="9"/>
  <c r="ZM162" i="9"/>
  <c r="ZN162" i="9"/>
  <c r="ZO162" i="9"/>
  <c r="ZP162" i="9"/>
  <c r="ZQ162" i="9"/>
  <c r="ZR162" i="9"/>
  <c r="ZS162" i="9"/>
  <c r="ZT162" i="9"/>
  <c r="ZU162" i="9"/>
  <c r="ZV162" i="9"/>
  <c r="ZW162" i="9"/>
  <c r="ZX162" i="9"/>
  <c r="ZY162" i="9"/>
  <c r="ZZ162" i="9"/>
  <c r="AAA162" i="9"/>
  <c r="AAB162" i="9"/>
  <c r="AAC162" i="9"/>
  <c r="AAD162" i="9"/>
  <c r="AAE162" i="9"/>
  <c r="AAF162" i="9"/>
  <c r="AAG162" i="9"/>
  <c r="AAH162" i="9"/>
  <c r="AAI162" i="9"/>
  <c r="AAJ162" i="9"/>
  <c r="AAK162" i="9"/>
  <c r="AAL162" i="9"/>
  <c r="AAM162" i="9"/>
  <c r="AAN162" i="9"/>
  <c r="AAO162" i="9"/>
  <c r="AAP162" i="9"/>
  <c r="AAQ162" i="9"/>
  <c r="AAR162" i="9"/>
  <c r="AAS162" i="9"/>
  <c r="AAT162" i="9"/>
  <c r="AAU162" i="9"/>
  <c r="AAV162" i="9"/>
  <c r="AAW162" i="9"/>
  <c r="AAX162" i="9"/>
  <c r="AAY162" i="9"/>
  <c r="AAZ162" i="9"/>
  <c r="ABA162" i="9"/>
  <c r="ABB162" i="9"/>
  <c r="ABC162" i="9"/>
  <c r="ABD162" i="9"/>
  <c r="ABE162" i="9"/>
  <c r="ABF162" i="9"/>
  <c r="ABG162" i="9"/>
  <c r="ABH162" i="9"/>
  <c r="ABI162" i="9"/>
  <c r="ABJ162" i="9"/>
  <c r="ABK162" i="9"/>
  <c r="ABL162" i="9"/>
  <c r="ABM162" i="9"/>
  <c r="ABN162" i="9"/>
  <c r="ABO162" i="9"/>
  <c r="ABP162" i="9"/>
  <c r="ABQ162" i="9"/>
  <c r="ABR162" i="9"/>
  <c r="ABS162" i="9"/>
  <c r="ABT162" i="9"/>
  <c r="ABU162" i="9"/>
  <c r="ABV162" i="9"/>
  <c r="ABW162" i="9"/>
  <c r="ABX162" i="9"/>
  <c r="ABY162" i="9"/>
  <c r="ABZ162" i="9"/>
  <c r="ACA162" i="9"/>
  <c r="ACB162" i="9"/>
  <c r="ACC162" i="9"/>
  <c r="ACD162" i="9"/>
  <c r="ACE162" i="9"/>
  <c r="ACF162" i="9"/>
  <c r="ACG162" i="9"/>
  <c r="ACH162" i="9"/>
  <c r="ACI162" i="9"/>
  <c r="ACJ162" i="9"/>
  <c r="ACK162" i="9"/>
  <c r="ACL162" i="9"/>
  <c r="ACM162" i="9"/>
  <c r="ACN162" i="9"/>
  <c r="ACO162" i="9"/>
  <c r="ACP162" i="9"/>
  <c r="ACQ162" i="9"/>
  <c r="ACR162" i="9"/>
  <c r="ACS162" i="9"/>
  <c r="ACT162" i="9"/>
  <c r="ACU162" i="9"/>
  <c r="ACV162" i="9"/>
  <c r="ACW162" i="9"/>
  <c r="ACX162" i="9"/>
  <c r="ACY162" i="9"/>
  <c r="ACZ162" i="9"/>
  <c r="ADA162" i="9"/>
  <c r="ADB162" i="9"/>
  <c r="ADC162" i="9"/>
  <c r="ADD162" i="9"/>
  <c r="ADE162" i="9"/>
  <c r="ADF162" i="9"/>
  <c r="ADG162" i="9"/>
  <c r="ADH162" i="9"/>
  <c r="ADI162" i="9"/>
  <c r="ADJ162" i="9"/>
  <c r="ADK162" i="9"/>
  <c r="ADL162" i="9"/>
  <c r="ADM162" i="9"/>
  <c r="ADN162" i="9"/>
  <c r="ADO162" i="9"/>
  <c r="ADP162" i="9"/>
  <c r="ADQ162" i="9"/>
  <c r="ADR162" i="9"/>
  <c r="ADS162" i="9"/>
  <c r="ADT162" i="9"/>
  <c r="ADU162" i="9"/>
  <c r="ADV162" i="9"/>
  <c r="ADW162" i="9"/>
  <c r="ADX162" i="9"/>
  <c r="ADY162" i="9"/>
  <c r="ADZ162" i="9"/>
  <c r="AEA162" i="9"/>
  <c r="AEB162" i="9"/>
  <c r="AEC162" i="9"/>
  <c r="AED162" i="9"/>
  <c r="AEE162" i="9"/>
  <c r="AEF162" i="9"/>
  <c r="AEG162" i="9"/>
  <c r="AEH162" i="9"/>
  <c r="AEI162" i="9"/>
  <c r="AEJ162" i="9"/>
  <c r="AEK162" i="9"/>
  <c r="AEL162" i="9"/>
  <c r="AEM162" i="9"/>
  <c r="AEN162" i="9"/>
  <c r="AEO162" i="9"/>
  <c r="AEP162" i="9"/>
  <c r="AEQ162" i="9"/>
  <c r="AER162" i="9"/>
  <c r="AES162" i="9"/>
  <c r="AET162" i="9"/>
  <c r="AEU162" i="9"/>
  <c r="AEV162" i="9"/>
  <c r="AEW162" i="9"/>
  <c r="AEX162" i="9"/>
  <c r="AEY162" i="9"/>
  <c r="AEZ162" i="9"/>
  <c r="AFA162" i="9"/>
  <c r="AFB162" i="9"/>
  <c r="AFC162" i="9"/>
  <c r="AFD162" i="9"/>
  <c r="AFE162" i="9"/>
  <c r="AFF162" i="9"/>
  <c r="AFG162" i="9"/>
  <c r="AFH162" i="9"/>
  <c r="AFI162" i="9"/>
  <c r="AFJ162" i="9"/>
  <c r="AFK162" i="9"/>
  <c r="AFL162" i="9"/>
  <c r="AFM162" i="9"/>
  <c r="AFN162" i="9"/>
  <c r="AFO162" i="9"/>
  <c r="AFP162" i="9"/>
  <c r="CK163" i="9"/>
  <c r="CL163" i="9"/>
  <c r="CM163" i="9"/>
  <c r="CN163" i="9"/>
  <c r="CO163" i="9"/>
  <c r="CP163" i="9"/>
  <c r="CQ163" i="9"/>
  <c r="CR163" i="9"/>
  <c r="CS163" i="9"/>
  <c r="CT163" i="9"/>
  <c r="CU163" i="9"/>
  <c r="CV163" i="9"/>
  <c r="CW163" i="9"/>
  <c r="CX163" i="9"/>
  <c r="CY163" i="9"/>
  <c r="CZ163" i="9"/>
  <c r="DA163" i="9"/>
  <c r="DB163" i="9"/>
  <c r="DC163" i="9"/>
  <c r="DD163" i="9"/>
  <c r="DE163" i="9"/>
  <c r="DF163" i="9"/>
  <c r="DG163" i="9"/>
  <c r="DH163" i="9"/>
  <c r="DI163" i="9"/>
  <c r="DJ163" i="9"/>
  <c r="DK163" i="9"/>
  <c r="DL163" i="9"/>
  <c r="DM163" i="9"/>
  <c r="DN163" i="9"/>
  <c r="DO163" i="9"/>
  <c r="DP163" i="9"/>
  <c r="DQ163" i="9"/>
  <c r="DR163" i="9"/>
  <c r="DS163" i="9"/>
  <c r="DT163" i="9"/>
  <c r="DU163" i="9"/>
  <c r="DV163" i="9"/>
  <c r="DW163" i="9"/>
  <c r="DX163" i="9"/>
  <c r="DY163" i="9"/>
  <c r="DZ163" i="9"/>
  <c r="EA163" i="9"/>
  <c r="EB163" i="9"/>
  <c r="EC163" i="9"/>
  <c r="ED163" i="9"/>
  <c r="EE163" i="9"/>
  <c r="EF163" i="9"/>
  <c r="EG163" i="9"/>
  <c r="EH163" i="9"/>
  <c r="EI163" i="9"/>
  <c r="EJ163" i="9"/>
  <c r="EK163" i="9"/>
  <c r="EL163" i="9"/>
  <c r="EM163" i="9"/>
  <c r="EN163" i="9"/>
  <c r="EO163" i="9"/>
  <c r="EP163" i="9"/>
  <c r="EQ163" i="9"/>
  <c r="ER163" i="9"/>
  <c r="ES163" i="9"/>
  <c r="ET163" i="9"/>
  <c r="EU163" i="9"/>
  <c r="EV163" i="9"/>
  <c r="EW163" i="9"/>
  <c r="EX163" i="9"/>
  <c r="EY163" i="9"/>
  <c r="EZ163" i="9"/>
  <c r="FA163" i="9"/>
  <c r="FB163" i="9"/>
  <c r="FC163" i="9"/>
  <c r="FD163" i="9"/>
  <c r="FE163" i="9"/>
  <c r="FF163" i="9"/>
  <c r="FG163" i="9"/>
  <c r="FH163" i="9"/>
  <c r="FI163" i="9"/>
  <c r="FJ163" i="9"/>
  <c r="FK163" i="9"/>
  <c r="FL163" i="9"/>
  <c r="FM163" i="9"/>
  <c r="FN163" i="9"/>
  <c r="FO163" i="9"/>
  <c r="FP163" i="9"/>
  <c r="FQ163" i="9"/>
  <c r="FR163" i="9"/>
  <c r="FS163" i="9"/>
  <c r="FT163" i="9"/>
  <c r="FU163" i="9"/>
  <c r="FV163" i="9"/>
  <c r="FW163" i="9"/>
  <c r="FX163" i="9"/>
  <c r="FY163" i="9"/>
  <c r="FZ163" i="9"/>
  <c r="GA163" i="9"/>
  <c r="GB163" i="9"/>
  <c r="GC163" i="9"/>
  <c r="GD163" i="9"/>
  <c r="GE163" i="9"/>
  <c r="GF163" i="9"/>
  <c r="GG163" i="9"/>
  <c r="GH163" i="9"/>
  <c r="GI163" i="9"/>
  <c r="GJ163" i="9"/>
  <c r="GK163" i="9"/>
  <c r="GL163" i="9"/>
  <c r="GM163" i="9"/>
  <c r="GN163" i="9"/>
  <c r="GO163" i="9"/>
  <c r="GP163" i="9"/>
  <c r="GQ163" i="9"/>
  <c r="GR163" i="9"/>
  <c r="GS163" i="9"/>
  <c r="GT163" i="9"/>
  <c r="GU163" i="9"/>
  <c r="GV163" i="9"/>
  <c r="GW163" i="9"/>
  <c r="GX163" i="9"/>
  <c r="GY163" i="9"/>
  <c r="GZ163" i="9"/>
  <c r="HA163" i="9"/>
  <c r="HB163" i="9"/>
  <c r="HC163" i="9"/>
  <c r="HD163" i="9"/>
  <c r="HE163" i="9"/>
  <c r="HF163" i="9"/>
  <c r="HG163" i="9"/>
  <c r="HH163" i="9"/>
  <c r="HI163" i="9"/>
  <c r="HJ163" i="9"/>
  <c r="HK163" i="9"/>
  <c r="HL163" i="9"/>
  <c r="HM163" i="9"/>
  <c r="HN163" i="9"/>
  <c r="HO163" i="9"/>
  <c r="HP163" i="9"/>
  <c r="HQ163" i="9"/>
  <c r="HR163" i="9"/>
  <c r="HS163" i="9"/>
  <c r="HT163" i="9"/>
  <c r="HU163" i="9"/>
  <c r="HV163" i="9"/>
  <c r="HW163" i="9"/>
  <c r="HX163" i="9"/>
  <c r="HY163" i="9"/>
  <c r="HZ163" i="9"/>
  <c r="IA163" i="9"/>
  <c r="IB163" i="9"/>
  <c r="IC163" i="9"/>
  <c r="ID163" i="9"/>
  <c r="IE163" i="9"/>
  <c r="IF163" i="9"/>
  <c r="IG163" i="9"/>
  <c r="IH163" i="9"/>
  <c r="II163" i="9"/>
  <c r="IJ163" i="9"/>
  <c r="IK163" i="9"/>
  <c r="IL163" i="9"/>
  <c r="IM163" i="9"/>
  <c r="IN163" i="9"/>
  <c r="IO163" i="9"/>
  <c r="IP163" i="9"/>
  <c r="IQ163" i="9"/>
  <c r="IR163" i="9"/>
  <c r="IS163" i="9"/>
  <c r="IT163" i="9"/>
  <c r="IU163" i="9"/>
  <c r="IV163" i="9"/>
  <c r="IW163" i="9"/>
  <c r="IX163" i="9"/>
  <c r="IY163" i="9"/>
  <c r="IZ163" i="9"/>
  <c r="JA163" i="9"/>
  <c r="JB163" i="9"/>
  <c r="JC163" i="9"/>
  <c r="JD163" i="9"/>
  <c r="JE163" i="9"/>
  <c r="JF163" i="9"/>
  <c r="JG163" i="9"/>
  <c r="JH163" i="9"/>
  <c r="JI163" i="9"/>
  <c r="JJ163" i="9"/>
  <c r="JK163" i="9"/>
  <c r="JL163" i="9"/>
  <c r="JM163" i="9"/>
  <c r="JN163" i="9"/>
  <c r="JO163" i="9"/>
  <c r="JP163" i="9"/>
  <c r="JQ163" i="9"/>
  <c r="JR163" i="9"/>
  <c r="JS163" i="9"/>
  <c r="JT163" i="9"/>
  <c r="JU163" i="9"/>
  <c r="JV163" i="9"/>
  <c r="JW163" i="9"/>
  <c r="JX163" i="9"/>
  <c r="JY163" i="9"/>
  <c r="JZ163" i="9"/>
  <c r="KA163" i="9"/>
  <c r="KB163" i="9"/>
  <c r="KC163" i="9"/>
  <c r="KD163" i="9"/>
  <c r="KE163" i="9"/>
  <c r="KF163" i="9"/>
  <c r="KG163" i="9"/>
  <c r="KH163" i="9"/>
  <c r="KI163" i="9"/>
  <c r="KJ163" i="9"/>
  <c r="KK163" i="9"/>
  <c r="KL163" i="9"/>
  <c r="KM163" i="9"/>
  <c r="KN163" i="9"/>
  <c r="KO163" i="9"/>
  <c r="KP163" i="9"/>
  <c r="KQ163" i="9"/>
  <c r="KR163" i="9"/>
  <c r="KS163" i="9"/>
  <c r="KT163" i="9"/>
  <c r="KU163" i="9"/>
  <c r="KV163" i="9"/>
  <c r="KW163" i="9"/>
  <c r="KX163" i="9"/>
  <c r="KY163" i="9"/>
  <c r="KZ163" i="9"/>
  <c r="LA163" i="9"/>
  <c r="LB163" i="9"/>
  <c r="LC163" i="9"/>
  <c r="LD163" i="9"/>
  <c r="LE163" i="9"/>
  <c r="LF163" i="9"/>
  <c r="LG163" i="9"/>
  <c r="LH163" i="9"/>
  <c r="LI163" i="9"/>
  <c r="LJ163" i="9"/>
  <c r="LK163" i="9"/>
  <c r="LL163" i="9"/>
  <c r="LM163" i="9"/>
  <c r="LN163" i="9"/>
  <c r="LO163" i="9"/>
  <c r="LP163" i="9"/>
  <c r="LQ163" i="9"/>
  <c r="LR163" i="9"/>
  <c r="LS163" i="9"/>
  <c r="LT163" i="9"/>
  <c r="LU163" i="9"/>
  <c r="LV163" i="9"/>
  <c r="LW163" i="9"/>
  <c r="LX163" i="9"/>
  <c r="LY163" i="9"/>
  <c r="LZ163" i="9"/>
  <c r="MA163" i="9"/>
  <c r="MB163" i="9"/>
  <c r="MC163" i="9"/>
  <c r="MD163" i="9"/>
  <c r="ME163" i="9"/>
  <c r="MF163" i="9"/>
  <c r="MG163" i="9"/>
  <c r="MH163" i="9"/>
  <c r="MI163" i="9"/>
  <c r="MJ163" i="9"/>
  <c r="MK163" i="9"/>
  <c r="ML163" i="9"/>
  <c r="MM163" i="9"/>
  <c r="MN163" i="9"/>
  <c r="MO163" i="9"/>
  <c r="MP163" i="9"/>
  <c r="MQ163" i="9"/>
  <c r="MR163" i="9"/>
  <c r="MS163" i="9"/>
  <c r="MT163" i="9"/>
  <c r="MU163" i="9"/>
  <c r="MV163" i="9"/>
  <c r="MW163" i="9"/>
  <c r="MX163" i="9"/>
  <c r="MY163" i="9"/>
  <c r="MZ163" i="9"/>
  <c r="NA163" i="9"/>
  <c r="NB163" i="9"/>
  <c r="NC163" i="9"/>
  <c r="ND163" i="9"/>
  <c r="NE163" i="9"/>
  <c r="NF163" i="9"/>
  <c r="NG163" i="9"/>
  <c r="NH163" i="9"/>
  <c r="NI163" i="9"/>
  <c r="NJ163" i="9"/>
  <c r="NK163" i="9"/>
  <c r="NL163" i="9"/>
  <c r="NM163" i="9"/>
  <c r="NN163" i="9"/>
  <c r="NO163" i="9"/>
  <c r="NP163" i="9"/>
  <c r="NQ163" i="9"/>
  <c r="NR163" i="9"/>
  <c r="NS163" i="9"/>
  <c r="NT163" i="9"/>
  <c r="NU163" i="9"/>
  <c r="NV163" i="9"/>
  <c r="NW163" i="9"/>
  <c r="NX163" i="9"/>
  <c r="NY163" i="9"/>
  <c r="NZ163" i="9"/>
  <c r="OA163" i="9"/>
  <c r="OB163" i="9"/>
  <c r="OC163" i="9"/>
  <c r="OD163" i="9"/>
  <c r="OE163" i="9"/>
  <c r="OF163" i="9"/>
  <c r="OG163" i="9"/>
  <c r="OH163" i="9"/>
  <c r="OI163" i="9"/>
  <c r="OJ163" i="9"/>
  <c r="OK163" i="9"/>
  <c r="OL163" i="9"/>
  <c r="OM163" i="9"/>
  <c r="ON163" i="9"/>
  <c r="OO163" i="9"/>
  <c r="OP163" i="9"/>
  <c r="OQ163" i="9"/>
  <c r="OR163" i="9"/>
  <c r="OS163" i="9"/>
  <c r="OT163" i="9"/>
  <c r="OU163" i="9"/>
  <c r="OV163" i="9"/>
  <c r="OW163" i="9"/>
  <c r="OX163" i="9"/>
  <c r="OY163" i="9"/>
  <c r="OZ163" i="9"/>
  <c r="PA163" i="9"/>
  <c r="PB163" i="9"/>
  <c r="PC163" i="9"/>
  <c r="PD163" i="9"/>
  <c r="PE163" i="9"/>
  <c r="PF163" i="9"/>
  <c r="PG163" i="9"/>
  <c r="PH163" i="9"/>
  <c r="PI163" i="9"/>
  <c r="PJ163" i="9"/>
  <c r="PK163" i="9"/>
  <c r="PL163" i="9"/>
  <c r="PM163" i="9"/>
  <c r="PN163" i="9"/>
  <c r="PO163" i="9"/>
  <c r="PP163" i="9"/>
  <c r="PQ163" i="9"/>
  <c r="PR163" i="9"/>
  <c r="PS163" i="9"/>
  <c r="PT163" i="9"/>
  <c r="PU163" i="9"/>
  <c r="PV163" i="9"/>
  <c r="PW163" i="9"/>
  <c r="PX163" i="9"/>
  <c r="PY163" i="9"/>
  <c r="PZ163" i="9"/>
  <c r="QA163" i="9"/>
  <c r="QB163" i="9"/>
  <c r="QC163" i="9"/>
  <c r="QD163" i="9"/>
  <c r="QE163" i="9"/>
  <c r="QF163" i="9"/>
  <c r="QG163" i="9"/>
  <c r="QH163" i="9"/>
  <c r="QI163" i="9"/>
  <c r="QJ163" i="9"/>
  <c r="QK163" i="9"/>
  <c r="QL163" i="9"/>
  <c r="QM163" i="9"/>
  <c r="QN163" i="9"/>
  <c r="QO163" i="9"/>
  <c r="QP163" i="9"/>
  <c r="QQ163" i="9"/>
  <c r="QR163" i="9"/>
  <c r="QS163" i="9"/>
  <c r="QT163" i="9"/>
  <c r="QU163" i="9"/>
  <c r="QV163" i="9"/>
  <c r="QW163" i="9"/>
  <c r="QX163" i="9"/>
  <c r="QY163" i="9"/>
  <c r="QZ163" i="9"/>
  <c r="RA163" i="9"/>
  <c r="RB163" i="9"/>
  <c r="RC163" i="9"/>
  <c r="RD163" i="9"/>
  <c r="RE163" i="9"/>
  <c r="RF163" i="9"/>
  <c r="RG163" i="9"/>
  <c r="RH163" i="9"/>
  <c r="RI163" i="9"/>
  <c r="RJ163" i="9"/>
  <c r="RK163" i="9"/>
  <c r="RL163" i="9"/>
  <c r="RM163" i="9"/>
  <c r="RN163" i="9"/>
  <c r="RO163" i="9"/>
  <c r="RP163" i="9"/>
  <c r="RQ163" i="9"/>
  <c r="RR163" i="9"/>
  <c r="RS163" i="9"/>
  <c r="RT163" i="9"/>
  <c r="RU163" i="9"/>
  <c r="RV163" i="9"/>
  <c r="RW163" i="9"/>
  <c r="RX163" i="9"/>
  <c r="RY163" i="9"/>
  <c r="RZ163" i="9"/>
  <c r="SA163" i="9"/>
  <c r="SB163" i="9"/>
  <c r="SC163" i="9"/>
  <c r="SD163" i="9"/>
  <c r="SE163" i="9"/>
  <c r="SF163" i="9"/>
  <c r="SG163" i="9"/>
  <c r="SH163" i="9"/>
  <c r="SI163" i="9"/>
  <c r="SJ163" i="9"/>
  <c r="SK163" i="9"/>
  <c r="SL163" i="9"/>
  <c r="SM163" i="9"/>
  <c r="SN163" i="9"/>
  <c r="SO163" i="9"/>
  <c r="SP163" i="9"/>
  <c r="SQ163" i="9"/>
  <c r="SR163" i="9"/>
  <c r="SS163" i="9"/>
  <c r="ST163" i="9"/>
  <c r="SU163" i="9"/>
  <c r="SV163" i="9"/>
  <c r="SW163" i="9"/>
  <c r="SX163" i="9"/>
  <c r="SY163" i="9"/>
  <c r="SZ163" i="9"/>
  <c r="TA163" i="9"/>
  <c r="TB163" i="9"/>
  <c r="TC163" i="9"/>
  <c r="TD163" i="9"/>
  <c r="TE163" i="9"/>
  <c r="TF163" i="9"/>
  <c r="TG163" i="9"/>
  <c r="TH163" i="9"/>
  <c r="TI163" i="9"/>
  <c r="TJ163" i="9"/>
  <c r="TK163" i="9"/>
  <c r="TL163" i="9"/>
  <c r="TM163" i="9"/>
  <c r="TN163" i="9"/>
  <c r="TO163" i="9"/>
  <c r="TP163" i="9"/>
  <c r="TQ163" i="9"/>
  <c r="TR163" i="9"/>
  <c r="TS163" i="9"/>
  <c r="TT163" i="9"/>
  <c r="TU163" i="9"/>
  <c r="TV163" i="9"/>
  <c r="TW163" i="9"/>
  <c r="TX163" i="9"/>
  <c r="TY163" i="9"/>
  <c r="TZ163" i="9"/>
  <c r="UA163" i="9"/>
  <c r="UB163" i="9"/>
  <c r="UC163" i="9"/>
  <c r="UD163" i="9"/>
  <c r="UE163" i="9"/>
  <c r="UF163" i="9"/>
  <c r="UG163" i="9"/>
  <c r="UH163" i="9"/>
  <c r="UI163" i="9"/>
  <c r="UJ163" i="9"/>
  <c r="UK163" i="9"/>
  <c r="UL163" i="9"/>
  <c r="UM163" i="9"/>
  <c r="UN163" i="9"/>
  <c r="UO163" i="9"/>
  <c r="UP163" i="9"/>
  <c r="UQ163" i="9"/>
  <c r="UR163" i="9"/>
  <c r="US163" i="9"/>
  <c r="UT163" i="9"/>
  <c r="UU163" i="9"/>
  <c r="UV163" i="9"/>
  <c r="UW163" i="9"/>
  <c r="UX163" i="9"/>
  <c r="UY163" i="9"/>
  <c r="UZ163" i="9"/>
  <c r="VA163" i="9"/>
  <c r="VB163" i="9"/>
  <c r="VC163" i="9"/>
  <c r="VD163" i="9"/>
  <c r="VE163" i="9"/>
  <c r="VF163" i="9"/>
  <c r="VG163" i="9"/>
  <c r="VH163" i="9"/>
  <c r="VI163" i="9"/>
  <c r="VJ163" i="9"/>
  <c r="VK163" i="9"/>
  <c r="VL163" i="9"/>
  <c r="VM163" i="9"/>
  <c r="VN163" i="9"/>
  <c r="VO163" i="9"/>
  <c r="VP163" i="9"/>
  <c r="VQ163" i="9"/>
  <c r="VR163" i="9"/>
  <c r="VS163" i="9"/>
  <c r="VT163" i="9"/>
  <c r="VU163" i="9"/>
  <c r="VV163" i="9"/>
  <c r="VW163" i="9"/>
  <c r="VX163" i="9"/>
  <c r="VY163" i="9"/>
  <c r="VZ163" i="9"/>
  <c r="WA163" i="9"/>
  <c r="WB163" i="9"/>
  <c r="WC163" i="9"/>
  <c r="WD163" i="9"/>
  <c r="WE163" i="9"/>
  <c r="WF163" i="9"/>
  <c r="WG163" i="9"/>
  <c r="WH163" i="9"/>
  <c r="WI163" i="9"/>
  <c r="WJ163" i="9"/>
  <c r="WK163" i="9"/>
  <c r="WL163" i="9"/>
  <c r="WM163" i="9"/>
  <c r="WN163" i="9"/>
  <c r="WO163" i="9"/>
  <c r="WP163" i="9"/>
  <c r="WQ163" i="9"/>
  <c r="WR163" i="9"/>
  <c r="WS163" i="9"/>
  <c r="WT163" i="9"/>
  <c r="WU163" i="9"/>
  <c r="WV163" i="9"/>
  <c r="WW163" i="9"/>
  <c r="WX163" i="9"/>
  <c r="WY163" i="9"/>
  <c r="WZ163" i="9"/>
  <c r="XA163" i="9"/>
  <c r="XB163" i="9"/>
  <c r="XC163" i="9"/>
  <c r="XD163" i="9"/>
  <c r="XE163" i="9"/>
  <c r="XF163" i="9"/>
  <c r="XG163" i="9"/>
  <c r="XH163" i="9"/>
  <c r="XI163" i="9"/>
  <c r="XJ163" i="9"/>
  <c r="XK163" i="9"/>
  <c r="XL163" i="9"/>
  <c r="XM163" i="9"/>
  <c r="XN163" i="9"/>
  <c r="XO163" i="9"/>
  <c r="XP163" i="9"/>
  <c r="XQ163" i="9"/>
  <c r="XR163" i="9"/>
  <c r="XS163" i="9"/>
  <c r="XT163" i="9"/>
  <c r="XU163" i="9"/>
  <c r="XV163" i="9"/>
  <c r="XW163" i="9"/>
  <c r="XX163" i="9"/>
  <c r="XY163" i="9"/>
  <c r="XZ163" i="9"/>
  <c r="YA163" i="9"/>
  <c r="YB163" i="9"/>
  <c r="YC163" i="9"/>
  <c r="YD163" i="9"/>
  <c r="YE163" i="9"/>
  <c r="YF163" i="9"/>
  <c r="YG163" i="9"/>
  <c r="YH163" i="9"/>
  <c r="YI163" i="9"/>
  <c r="YJ163" i="9"/>
  <c r="YK163" i="9"/>
  <c r="YL163" i="9"/>
  <c r="YM163" i="9"/>
  <c r="YN163" i="9"/>
  <c r="YO163" i="9"/>
  <c r="YP163" i="9"/>
  <c r="YQ163" i="9"/>
  <c r="YR163" i="9"/>
  <c r="YS163" i="9"/>
  <c r="YT163" i="9"/>
  <c r="YU163" i="9"/>
  <c r="YV163" i="9"/>
  <c r="YW163" i="9"/>
  <c r="YX163" i="9"/>
  <c r="YY163" i="9"/>
  <c r="YZ163" i="9"/>
  <c r="ZA163" i="9"/>
  <c r="ZB163" i="9"/>
  <c r="ZC163" i="9"/>
  <c r="ZD163" i="9"/>
  <c r="ZE163" i="9"/>
  <c r="ZF163" i="9"/>
  <c r="ZG163" i="9"/>
  <c r="ZH163" i="9"/>
  <c r="ZI163" i="9"/>
  <c r="ZJ163" i="9"/>
  <c r="ZK163" i="9"/>
  <c r="ZL163" i="9"/>
  <c r="ZM163" i="9"/>
  <c r="ZN163" i="9"/>
  <c r="ZO163" i="9"/>
  <c r="ZP163" i="9"/>
  <c r="ZQ163" i="9"/>
  <c r="ZR163" i="9"/>
  <c r="ZS163" i="9"/>
  <c r="ZT163" i="9"/>
  <c r="ZU163" i="9"/>
  <c r="ZV163" i="9"/>
  <c r="ZW163" i="9"/>
  <c r="ZX163" i="9"/>
  <c r="ZY163" i="9"/>
  <c r="ZZ163" i="9"/>
  <c r="AAA163" i="9"/>
  <c r="AAB163" i="9"/>
  <c r="AAC163" i="9"/>
  <c r="AAD163" i="9"/>
  <c r="AAE163" i="9"/>
  <c r="AAF163" i="9"/>
  <c r="AAG163" i="9"/>
  <c r="AAH163" i="9"/>
  <c r="AAI163" i="9"/>
  <c r="AAJ163" i="9"/>
  <c r="AAK163" i="9"/>
  <c r="AAL163" i="9"/>
  <c r="AAM163" i="9"/>
  <c r="AAN163" i="9"/>
  <c r="AAO163" i="9"/>
  <c r="AAP163" i="9"/>
  <c r="AAQ163" i="9"/>
  <c r="AAR163" i="9"/>
  <c r="AAS163" i="9"/>
  <c r="AAT163" i="9"/>
  <c r="AAU163" i="9"/>
  <c r="AAV163" i="9"/>
  <c r="AAW163" i="9"/>
  <c r="AAX163" i="9"/>
  <c r="AAY163" i="9"/>
  <c r="AAZ163" i="9"/>
  <c r="ABA163" i="9"/>
  <c r="ABB163" i="9"/>
  <c r="ABC163" i="9"/>
  <c r="ABD163" i="9"/>
  <c r="ABE163" i="9"/>
  <c r="ABF163" i="9"/>
  <c r="ABG163" i="9"/>
  <c r="ABH163" i="9"/>
  <c r="ABI163" i="9"/>
  <c r="ABJ163" i="9"/>
  <c r="ABK163" i="9"/>
  <c r="ABL163" i="9"/>
  <c r="ABM163" i="9"/>
  <c r="ABN163" i="9"/>
  <c r="ABO163" i="9"/>
  <c r="ABP163" i="9"/>
  <c r="ABQ163" i="9"/>
  <c r="ABR163" i="9"/>
  <c r="ABS163" i="9"/>
  <c r="ABT163" i="9"/>
  <c r="ABU163" i="9"/>
  <c r="ABV163" i="9"/>
  <c r="ABW163" i="9"/>
  <c r="ABX163" i="9"/>
  <c r="ABY163" i="9"/>
  <c r="ABZ163" i="9"/>
  <c r="ACA163" i="9"/>
  <c r="ACB163" i="9"/>
  <c r="ACC163" i="9"/>
  <c r="ACD163" i="9"/>
  <c r="ACE163" i="9"/>
  <c r="ACF163" i="9"/>
  <c r="ACG163" i="9"/>
  <c r="ACH163" i="9"/>
  <c r="ACI163" i="9"/>
  <c r="ACJ163" i="9"/>
  <c r="ACK163" i="9"/>
  <c r="ACL163" i="9"/>
  <c r="ACM163" i="9"/>
  <c r="ACN163" i="9"/>
  <c r="ACO163" i="9"/>
  <c r="ACP163" i="9"/>
  <c r="ACQ163" i="9"/>
  <c r="ACR163" i="9"/>
  <c r="ACS163" i="9"/>
  <c r="ACT163" i="9"/>
  <c r="ACU163" i="9"/>
  <c r="ACV163" i="9"/>
  <c r="ACW163" i="9"/>
  <c r="ACX163" i="9"/>
  <c r="ACY163" i="9"/>
  <c r="ACZ163" i="9"/>
  <c r="ADA163" i="9"/>
  <c r="ADB163" i="9"/>
  <c r="ADC163" i="9"/>
  <c r="ADD163" i="9"/>
  <c r="ADE163" i="9"/>
  <c r="ADF163" i="9"/>
  <c r="ADG163" i="9"/>
  <c r="ADH163" i="9"/>
  <c r="ADI163" i="9"/>
  <c r="ADJ163" i="9"/>
  <c r="ADK163" i="9"/>
  <c r="ADL163" i="9"/>
  <c r="ADM163" i="9"/>
  <c r="ADN163" i="9"/>
  <c r="ADO163" i="9"/>
  <c r="ADP163" i="9"/>
  <c r="ADQ163" i="9"/>
  <c r="ADR163" i="9"/>
  <c r="ADS163" i="9"/>
  <c r="ADT163" i="9"/>
  <c r="ADU163" i="9"/>
  <c r="ADV163" i="9"/>
  <c r="ADW163" i="9"/>
  <c r="ADX163" i="9"/>
  <c r="ADY163" i="9"/>
  <c r="ADZ163" i="9"/>
  <c r="AEA163" i="9"/>
  <c r="AEB163" i="9"/>
  <c r="AEC163" i="9"/>
  <c r="AED163" i="9"/>
  <c r="AEE163" i="9"/>
  <c r="AEF163" i="9"/>
  <c r="AEG163" i="9"/>
  <c r="AEH163" i="9"/>
  <c r="AEI163" i="9"/>
  <c r="AEJ163" i="9"/>
  <c r="AEK163" i="9"/>
  <c r="AEL163" i="9"/>
  <c r="AEM163" i="9"/>
  <c r="AEN163" i="9"/>
  <c r="AEO163" i="9"/>
  <c r="AEP163" i="9"/>
  <c r="AEQ163" i="9"/>
  <c r="AER163" i="9"/>
  <c r="AES163" i="9"/>
  <c r="AET163" i="9"/>
  <c r="AEU163" i="9"/>
  <c r="AEV163" i="9"/>
  <c r="AEW163" i="9"/>
  <c r="AEX163" i="9"/>
  <c r="AEY163" i="9"/>
  <c r="AEZ163" i="9"/>
  <c r="AFA163" i="9"/>
  <c r="AFB163" i="9"/>
  <c r="AFC163" i="9"/>
  <c r="AFD163" i="9"/>
  <c r="AFE163" i="9"/>
  <c r="AFF163" i="9"/>
  <c r="AFG163" i="9"/>
  <c r="AFH163" i="9"/>
  <c r="AFI163" i="9"/>
  <c r="AFJ163" i="9"/>
  <c r="AFK163" i="9"/>
  <c r="AFL163" i="9"/>
  <c r="AFM163" i="9"/>
  <c r="AFN163" i="9"/>
  <c r="AFO163" i="9"/>
  <c r="AFP163" i="9"/>
  <c r="CK164" i="9"/>
  <c r="CL164" i="9"/>
  <c r="CM164" i="9"/>
  <c r="CN164" i="9"/>
  <c r="CO164" i="9"/>
  <c r="CP164" i="9"/>
  <c r="CQ164" i="9"/>
  <c r="CR164" i="9"/>
  <c r="CS164" i="9"/>
  <c r="CT164" i="9"/>
  <c r="CU164" i="9"/>
  <c r="CV164" i="9"/>
  <c r="CW164" i="9"/>
  <c r="CX164" i="9"/>
  <c r="CY164" i="9"/>
  <c r="CZ164" i="9"/>
  <c r="DA164" i="9"/>
  <c r="DB164" i="9"/>
  <c r="DC164" i="9"/>
  <c r="DD164" i="9"/>
  <c r="DE164" i="9"/>
  <c r="DF164" i="9"/>
  <c r="DG164" i="9"/>
  <c r="DH164" i="9"/>
  <c r="DI164" i="9"/>
  <c r="DJ164" i="9"/>
  <c r="DK164" i="9"/>
  <c r="DL164" i="9"/>
  <c r="DM164" i="9"/>
  <c r="DN164" i="9"/>
  <c r="DO164" i="9"/>
  <c r="DP164" i="9"/>
  <c r="DQ164" i="9"/>
  <c r="DR164" i="9"/>
  <c r="DS164" i="9"/>
  <c r="DT164" i="9"/>
  <c r="DU164" i="9"/>
  <c r="DV164" i="9"/>
  <c r="DW164" i="9"/>
  <c r="DX164" i="9"/>
  <c r="DY164" i="9"/>
  <c r="DZ164" i="9"/>
  <c r="EA164" i="9"/>
  <c r="EB164" i="9"/>
  <c r="EC164" i="9"/>
  <c r="ED164" i="9"/>
  <c r="EE164" i="9"/>
  <c r="EF164" i="9"/>
  <c r="EG164" i="9"/>
  <c r="EH164" i="9"/>
  <c r="EI164" i="9"/>
  <c r="EJ164" i="9"/>
  <c r="EK164" i="9"/>
  <c r="EL164" i="9"/>
  <c r="EM164" i="9"/>
  <c r="EN164" i="9"/>
  <c r="EO164" i="9"/>
  <c r="EP164" i="9"/>
  <c r="EQ164" i="9"/>
  <c r="ER164" i="9"/>
  <c r="ES164" i="9"/>
  <c r="ET164" i="9"/>
  <c r="EU164" i="9"/>
  <c r="EV164" i="9"/>
  <c r="EW164" i="9"/>
  <c r="EX164" i="9"/>
  <c r="EY164" i="9"/>
  <c r="EZ164" i="9"/>
  <c r="FA164" i="9"/>
  <c r="FB164" i="9"/>
  <c r="FC164" i="9"/>
  <c r="FD164" i="9"/>
  <c r="FE164" i="9"/>
  <c r="FF164" i="9"/>
  <c r="FG164" i="9"/>
  <c r="FH164" i="9"/>
  <c r="FI164" i="9"/>
  <c r="FJ164" i="9"/>
  <c r="FK164" i="9"/>
  <c r="FL164" i="9"/>
  <c r="FM164" i="9"/>
  <c r="FN164" i="9"/>
  <c r="FO164" i="9"/>
  <c r="FP164" i="9"/>
  <c r="FQ164" i="9"/>
  <c r="FR164" i="9"/>
  <c r="FS164" i="9"/>
  <c r="FT164" i="9"/>
  <c r="FU164" i="9"/>
  <c r="FV164" i="9"/>
  <c r="FW164" i="9"/>
  <c r="FX164" i="9"/>
  <c r="FY164" i="9"/>
  <c r="FZ164" i="9"/>
  <c r="GA164" i="9"/>
  <c r="GB164" i="9"/>
  <c r="GC164" i="9"/>
  <c r="GD164" i="9"/>
  <c r="GE164" i="9"/>
  <c r="GF164" i="9"/>
  <c r="GG164" i="9"/>
  <c r="GH164" i="9"/>
  <c r="GI164" i="9"/>
  <c r="GJ164" i="9"/>
  <c r="GK164" i="9"/>
  <c r="GL164" i="9"/>
  <c r="GM164" i="9"/>
  <c r="GN164" i="9"/>
  <c r="GO164" i="9"/>
  <c r="GP164" i="9"/>
  <c r="GQ164" i="9"/>
  <c r="GR164" i="9"/>
  <c r="GS164" i="9"/>
  <c r="GT164" i="9"/>
  <c r="GU164" i="9"/>
  <c r="GV164" i="9"/>
  <c r="GW164" i="9"/>
  <c r="GX164" i="9"/>
  <c r="GY164" i="9"/>
  <c r="GZ164" i="9"/>
  <c r="HA164" i="9"/>
  <c r="HB164" i="9"/>
  <c r="HC164" i="9"/>
  <c r="HD164" i="9"/>
  <c r="HE164" i="9"/>
  <c r="HF164" i="9"/>
  <c r="HG164" i="9"/>
  <c r="HH164" i="9"/>
  <c r="HI164" i="9"/>
  <c r="HJ164" i="9"/>
  <c r="HK164" i="9"/>
  <c r="HL164" i="9"/>
  <c r="HM164" i="9"/>
  <c r="HN164" i="9"/>
  <c r="HO164" i="9"/>
  <c r="HP164" i="9"/>
  <c r="HQ164" i="9"/>
  <c r="HR164" i="9"/>
  <c r="HS164" i="9"/>
  <c r="HT164" i="9"/>
  <c r="HU164" i="9"/>
  <c r="HV164" i="9"/>
  <c r="HW164" i="9"/>
  <c r="HX164" i="9"/>
  <c r="HY164" i="9"/>
  <c r="HZ164" i="9"/>
  <c r="IA164" i="9"/>
  <c r="IB164" i="9"/>
  <c r="IC164" i="9"/>
  <c r="ID164" i="9"/>
  <c r="IE164" i="9"/>
  <c r="IF164" i="9"/>
  <c r="IG164" i="9"/>
  <c r="IH164" i="9"/>
  <c r="II164" i="9"/>
  <c r="IJ164" i="9"/>
  <c r="IK164" i="9"/>
  <c r="IL164" i="9"/>
  <c r="IM164" i="9"/>
  <c r="IN164" i="9"/>
  <c r="IO164" i="9"/>
  <c r="IP164" i="9"/>
  <c r="IQ164" i="9"/>
  <c r="IR164" i="9"/>
  <c r="IS164" i="9"/>
  <c r="IT164" i="9"/>
  <c r="IU164" i="9"/>
  <c r="IV164" i="9"/>
  <c r="IW164" i="9"/>
  <c r="IX164" i="9"/>
  <c r="IY164" i="9"/>
  <c r="IZ164" i="9"/>
  <c r="JA164" i="9"/>
  <c r="JB164" i="9"/>
  <c r="JC164" i="9"/>
  <c r="JD164" i="9"/>
  <c r="JE164" i="9"/>
  <c r="JF164" i="9"/>
  <c r="JG164" i="9"/>
  <c r="JH164" i="9"/>
  <c r="JI164" i="9"/>
  <c r="JJ164" i="9"/>
  <c r="JK164" i="9"/>
  <c r="JL164" i="9"/>
  <c r="JM164" i="9"/>
  <c r="JN164" i="9"/>
  <c r="JO164" i="9"/>
  <c r="JP164" i="9"/>
  <c r="JQ164" i="9"/>
  <c r="JR164" i="9"/>
  <c r="JS164" i="9"/>
  <c r="JT164" i="9"/>
  <c r="JU164" i="9"/>
  <c r="JV164" i="9"/>
  <c r="JW164" i="9"/>
  <c r="JX164" i="9"/>
  <c r="JY164" i="9"/>
  <c r="JZ164" i="9"/>
  <c r="KA164" i="9"/>
  <c r="KB164" i="9"/>
  <c r="KC164" i="9"/>
  <c r="KD164" i="9"/>
  <c r="KE164" i="9"/>
  <c r="KF164" i="9"/>
  <c r="KG164" i="9"/>
  <c r="KH164" i="9"/>
  <c r="KI164" i="9"/>
  <c r="KJ164" i="9"/>
  <c r="KK164" i="9"/>
  <c r="KL164" i="9"/>
  <c r="KM164" i="9"/>
  <c r="KN164" i="9"/>
  <c r="KO164" i="9"/>
  <c r="KP164" i="9"/>
  <c r="KQ164" i="9"/>
  <c r="KR164" i="9"/>
  <c r="KS164" i="9"/>
  <c r="KT164" i="9"/>
  <c r="KU164" i="9"/>
  <c r="KV164" i="9"/>
  <c r="KW164" i="9"/>
  <c r="KX164" i="9"/>
  <c r="KY164" i="9"/>
  <c r="KZ164" i="9"/>
  <c r="LA164" i="9"/>
  <c r="LB164" i="9"/>
  <c r="LC164" i="9"/>
  <c r="LD164" i="9"/>
  <c r="LE164" i="9"/>
  <c r="LF164" i="9"/>
  <c r="LG164" i="9"/>
  <c r="LH164" i="9"/>
  <c r="LI164" i="9"/>
  <c r="LJ164" i="9"/>
  <c r="LK164" i="9"/>
  <c r="LL164" i="9"/>
  <c r="LM164" i="9"/>
  <c r="LN164" i="9"/>
  <c r="LO164" i="9"/>
  <c r="LP164" i="9"/>
  <c r="LQ164" i="9"/>
  <c r="LR164" i="9"/>
  <c r="LS164" i="9"/>
  <c r="LT164" i="9"/>
  <c r="LU164" i="9"/>
  <c r="LV164" i="9"/>
  <c r="LW164" i="9"/>
  <c r="LX164" i="9"/>
  <c r="LY164" i="9"/>
  <c r="LZ164" i="9"/>
  <c r="MA164" i="9"/>
  <c r="MB164" i="9"/>
  <c r="MC164" i="9"/>
  <c r="MD164" i="9"/>
  <c r="ME164" i="9"/>
  <c r="MF164" i="9"/>
  <c r="MG164" i="9"/>
  <c r="MH164" i="9"/>
  <c r="MI164" i="9"/>
  <c r="MJ164" i="9"/>
  <c r="MK164" i="9"/>
  <c r="ML164" i="9"/>
  <c r="MM164" i="9"/>
  <c r="MN164" i="9"/>
  <c r="MO164" i="9"/>
  <c r="MP164" i="9"/>
  <c r="MQ164" i="9"/>
  <c r="MR164" i="9"/>
  <c r="MS164" i="9"/>
  <c r="MT164" i="9"/>
  <c r="MU164" i="9"/>
  <c r="MV164" i="9"/>
  <c r="MW164" i="9"/>
  <c r="MX164" i="9"/>
  <c r="MY164" i="9"/>
  <c r="MZ164" i="9"/>
  <c r="NA164" i="9"/>
  <c r="NB164" i="9"/>
  <c r="NC164" i="9"/>
  <c r="ND164" i="9"/>
  <c r="NE164" i="9"/>
  <c r="NF164" i="9"/>
  <c r="NG164" i="9"/>
  <c r="NH164" i="9"/>
  <c r="NI164" i="9"/>
  <c r="NJ164" i="9"/>
  <c r="NK164" i="9"/>
  <c r="NL164" i="9"/>
  <c r="NM164" i="9"/>
  <c r="NN164" i="9"/>
  <c r="NO164" i="9"/>
  <c r="NP164" i="9"/>
  <c r="NQ164" i="9"/>
  <c r="NR164" i="9"/>
  <c r="NS164" i="9"/>
  <c r="NT164" i="9"/>
  <c r="NU164" i="9"/>
  <c r="NV164" i="9"/>
  <c r="NW164" i="9"/>
  <c r="NX164" i="9"/>
  <c r="NY164" i="9"/>
  <c r="NZ164" i="9"/>
  <c r="OA164" i="9"/>
  <c r="OB164" i="9"/>
  <c r="OC164" i="9"/>
  <c r="OD164" i="9"/>
  <c r="OE164" i="9"/>
  <c r="OF164" i="9"/>
  <c r="OG164" i="9"/>
  <c r="OH164" i="9"/>
  <c r="OI164" i="9"/>
  <c r="OJ164" i="9"/>
  <c r="OK164" i="9"/>
  <c r="OL164" i="9"/>
  <c r="OM164" i="9"/>
  <c r="ON164" i="9"/>
  <c r="OO164" i="9"/>
  <c r="OP164" i="9"/>
  <c r="OQ164" i="9"/>
  <c r="OR164" i="9"/>
  <c r="OS164" i="9"/>
  <c r="OT164" i="9"/>
  <c r="OU164" i="9"/>
  <c r="OV164" i="9"/>
  <c r="OW164" i="9"/>
  <c r="OX164" i="9"/>
  <c r="OY164" i="9"/>
  <c r="OZ164" i="9"/>
  <c r="PA164" i="9"/>
  <c r="PB164" i="9"/>
  <c r="PC164" i="9"/>
  <c r="PD164" i="9"/>
  <c r="PE164" i="9"/>
  <c r="PF164" i="9"/>
  <c r="PG164" i="9"/>
  <c r="PH164" i="9"/>
  <c r="PI164" i="9"/>
  <c r="PJ164" i="9"/>
  <c r="PK164" i="9"/>
  <c r="PL164" i="9"/>
  <c r="PM164" i="9"/>
  <c r="PN164" i="9"/>
  <c r="PO164" i="9"/>
  <c r="PP164" i="9"/>
  <c r="PQ164" i="9"/>
  <c r="PR164" i="9"/>
  <c r="PS164" i="9"/>
  <c r="PT164" i="9"/>
  <c r="PU164" i="9"/>
  <c r="PV164" i="9"/>
  <c r="PW164" i="9"/>
  <c r="PX164" i="9"/>
  <c r="PY164" i="9"/>
  <c r="PZ164" i="9"/>
  <c r="QA164" i="9"/>
  <c r="QB164" i="9"/>
  <c r="QC164" i="9"/>
  <c r="QD164" i="9"/>
  <c r="QE164" i="9"/>
  <c r="QF164" i="9"/>
  <c r="QG164" i="9"/>
  <c r="QH164" i="9"/>
  <c r="QI164" i="9"/>
  <c r="QJ164" i="9"/>
  <c r="QK164" i="9"/>
  <c r="QL164" i="9"/>
  <c r="QM164" i="9"/>
  <c r="QN164" i="9"/>
  <c r="QO164" i="9"/>
  <c r="QP164" i="9"/>
  <c r="QQ164" i="9"/>
  <c r="QR164" i="9"/>
  <c r="QS164" i="9"/>
  <c r="QT164" i="9"/>
  <c r="QU164" i="9"/>
  <c r="QV164" i="9"/>
  <c r="QW164" i="9"/>
  <c r="QX164" i="9"/>
  <c r="QY164" i="9"/>
  <c r="QZ164" i="9"/>
  <c r="RA164" i="9"/>
  <c r="RB164" i="9"/>
  <c r="RC164" i="9"/>
  <c r="RD164" i="9"/>
  <c r="RE164" i="9"/>
  <c r="RF164" i="9"/>
  <c r="RG164" i="9"/>
  <c r="RH164" i="9"/>
  <c r="RI164" i="9"/>
  <c r="RJ164" i="9"/>
  <c r="RK164" i="9"/>
  <c r="RL164" i="9"/>
  <c r="RM164" i="9"/>
  <c r="RN164" i="9"/>
  <c r="RO164" i="9"/>
  <c r="RP164" i="9"/>
  <c r="RQ164" i="9"/>
  <c r="RR164" i="9"/>
  <c r="RS164" i="9"/>
  <c r="RT164" i="9"/>
  <c r="RU164" i="9"/>
  <c r="RV164" i="9"/>
  <c r="RW164" i="9"/>
  <c r="RX164" i="9"/>
  <c r="RY164" i="9"/>
  <c r="RZ164" i="9"/>
  <c r="SA164" i="9"/>
  <c r="SB164" i="9"/>
  <c r="SC164" i="9"/>
  <c r="SD164" i="9"/>
  <c r="SE164" i="9"/>
  <c r="SF164" i="9"/>
  <c r="SG164" i="9"/>
  <c r="SH164" i="9"/>
  <c r="SI164" i="9"/>
  <c r="SJ164" i="9"/>
  <c r="SK164" i="9"/>
  <c r="SL164" i="9"/>
  <c r="SM164" i="9"/>
  <c r="SN164" i="9"/>
  <c r="SO164" i="9"/>
  <c r="SP164" i="9"/>
  <c r="SQ164" i="9"/>
  <c r="SR164" i="9"/>
  <c r="SS164" i="9"/>
  <c r="ST164" i="9"/>
  <c r="SU164" i="9"/>
  <c r="SV164" i="9"/>
  <c r="SW164" i="9"/>
  <c r="SX164" i="9"/>
  <c r="SY164" i="9"/>
  <c r="SZ164" i="9"/>
  <c r="TA164" i="9"/>
  <c r="TB164" i="9"/>
  <c r="TC164" i="9"/>
  <c r="TD164" i="9"/>
  <c r="TE164" i="9"/>
  <c r="TF164" i="9"/>
  <c r="TG164" i="9"/>
  <c r="TH164" i="9"/>
  <c r="TI164" i="9"/>
  <c r="TJ164" i="9"/>
  <c r="TK164" i="9"/>
  <c r="TL164" i="9"/>
  <c r="TM164" i="9"/>
  <c r="TN164" i="9"/>
  <c r="TO164" i="9"/>
  <c r="TP164" i="9"/>
  <c r="TQ164" i="9"/>
  <c r="TR164" i="9"/>
  <c r="TS164" i="9"/>
  <c r="TT164" i="9"/>
  <c r="TU164" i="9"/>
  <c r="TV164" i="9"/>
  <c r="TW164" i="9"/>
  <c r="TX164" i="9"/>
  <c r="TY164" i="9"/>
  <c r="TZ164" i="9"/>
  <c r="UA164" i="9"/>
  <c r="UB164" i="9"/>
  <c r="UC164" i="9"/>
  <c r="UD164" i="9"/>
  <c r="UE164" i="9"/>
  <c r="UF164" i="9"/>
  <c r="UG164" i="9"/>
  <c r="UH164" i="9"/>
  <c r="UI164" i="9"/>
  <c r="UJ164" i="9"/>
  <c r="UK164" i="9"/>
  <c r="UL164" i="9"/>
  <c r="UM164" i="9"/>
  <c r="UN164" i="9"/>
  <c r="UO164" i="9"/>
  <c r="UP164" i="9"/>
  <c r="UQ164" i="9"/>
  <c r="UR164" i="9"/>
  <c r="US164" i="9"/>
  <c r="UT164" i="9"/>
  <c r="UU164" i="9"/>
  <c r="UV164" i="9"/>
  <c r="UW164" i="9"/>
  <c r="UX164" i="9"/>
  <c r="UY164" i="9"/>
  <c r="UZ164" i="9"/>
  <c r="VA164" i="9"/>
  <c r="VB164" i="9"/>
  <c r="VC164" i="9"/>
  <c r="VD164" i="9"/>
  <c r="VE164" i="9"/>
  <c r="VF164" i="9"/>
  <c r="VG164" i="9"/>
  <c r="VH164" i="9"/>
  <c r="VI164" i="9"/>
  <c r="VJ164" i="9"/>
  <c r="VK164" i="9"/>
  <c r="VL164" i="9"/>
  <c r="VM164" i="9"/>
  <c r="VN164" i="9"/>
  <c r="VO164" i="9"/>
  <c r="VP164" i="9"/>
  <c r="VQ164" i="9"/>
  <c r="VR164" i="9"/>
  <c r="VS164" i="9"/>
  <c r="VT164" i="9"/>
  <c r="VU164" i="9"/>
  <c r="VV164" i="9"/>
  <c r="VW164" i="9"/>
  <c r="VX164" i="9"/>
  <c r="VY164" i="9"/>
  <c r="VZ164" i="9"/>
  <c r="WA164" i="9"/>
  <c r="WB164" i="9"/>
  <c r="WC164" i="9"/>
  <c r="WD164" i="9"/>
  <c r="WE164" i="9"/>
  <c r="WF164" i="9"/>
  <c r="WG164" i="9"/>
  <c r="WH164" i="9"/>
  <c r="WI164" i="9"/>
  <c r="WJ164" i="9"/>
  <c r="WK164" i="9"/>
  <c r="WL164" i="9"/>
  <c r="WM164" i="9"/>
  <c r="WN164" i="9"/>
  <c r="WO164" i="9"/>
  <c r="WP164" i="9"/>
  <c r="WQ164" i="9"/>
  <c r="WR164" i="9"/>
  <c r="WS164" i="9"/>
  <c r="WT164" i="9"/>
  <c r="WU164" i="9"/>
  <c r="WV164" i="9"/>
  <c r="WW164" i="9"/>
  <c r="WX164" i="9"/>
  <c r="WY164" i="9"/>
  <c r="WZ164" i="9"/>
  <c r="XA164" i="9"/>
  <c r="XB164" i="9"/>
  <c r="XC164" i="9"/>
  <c r="XD164" i="9"/>
  <c r="XE164" i="9"/>
  <c r="XF164" i="9"/>
  <c r="XG164" i="9"/>
  <c r="XH164" i="9"/>
  <c r="XI164" i="9"/>
  <c r="XJ164" i="9"/>
  <c r="XK164" i="9"/>
  <c r="XL164" i="9"/>
  <c r="XM164" i="9"/>
  <c r="XN164" i="9"/>
  <c r="XO164" i="9"/>
  <c r="XP164" i="9"/>
  <c r="XQ164" i="9"/>
  <c r="XR164" i="9"/>
  <c r="XS164" i="9"/>
  <c r="XT164" i="9"/>
  <c r="XU164" i="9"/>
  <c r="XV164" i="9"/>
  <c r="XW164" i="9"/>
  <c r="XX164" i="9"/>
  <c r="XY164" i="9"/>
  <c r="XZ164" i="9"/>
  <c r="YA164" i="9"/>
  <c r="YB164" i="9"/>
  <c r="YC164" i="9"/>
  <c r="YD164" i="9"/>
  <c r="YE164" i="9"/>
  <c r="YF164" i="9"/>
  <c r="YG164" i="9"/>
  <c r="YH164" i="9"/>
  <c r="YI164" i="9"/>
  <c r="YJ164" i="9"/>
  <c r="YK164" i="9"/>
  <c r="YL164" i="9"/>
  <c r="YM164" i="9"/>
  <c r="YN164" i="9"/>
  <c r="YO164" i="9"/>
  <c r="YP164" i="9"/>
  <c r="YQ164" i="9"/>
  <c r="YR164" i="9"/>
  <c r="YS164" i="9"/>
  <c r="YT164" i="9"/>
  <c r="YU164" i="9"/>
  <c r="YV164" i="9"/>
  <c r="YW164" i="9"/>
  <c r="YX164" i="9"/>
  <c r="YY164" i="9"/>
  <c r="YZ164" i="9"/>
  <c r="ZA164" i="9"/>
  <c r="ZB164" i="9"/>
  <c r="ZC164" i="9"/>
  <c r="ZD164" i="9"/>
  <c r="ZE164" i="9"/>
  <c r="ZF164" i="9"/>
  <c r="ZG164" i="9"/>
  <c r="ZH164" i="9"/>
  <c r="ZI164" i="9"/>
  <c r="ZJ164" i="9"/>
  <c r="ZK164" i="9"/>
  <c r="ZL164" i="9"/>
  <c r="ZM164" i="9"/>
  <c r="ZN164" i="9"/>
  <c r="ZO164" i="9"/>
  <c r="ZP164" i="9"/>
  <c r="ZQ164" i="9"/>
  <c r="ZR164" i="9"/>
  <c r="ZS164" i="9"/>
  <c r="ZT164" i="9"/>
  <c r="ZU164" i="9"/>
  <c r="ZV164" i="9"/>
  <c r="ZW164" i="9"/>
  <c r="ZX164" i="9"/>
  <c r="ZY164" i="9"/>
  <c r="ZZ164" i="9"/>
  <c r="AAA164" i="9"/>
  <c r="AAB164" i="9"/>
  <c r="AAC164" i="9"/>
  <c r="AAD164" i="9"/>
  <c r="AAE164" i="9"/>
  <c r="AAF164" i="9"/>
  <c r="AAG164" i="9"/>
  <c r="AAH164" i="9"/>
  <c r="AAI164" i="9"/>
  <c r="AAJ164" i="9"/>
  <c r="AAK164" i="9"/>
  <c r="AAL164" i="9"/>
  <c r="AAM164" i="9"/>
  <c r="AAN164" i="9"/>
  <c r="AAO164" i="9"/>
  <c r="AAP164" i="9"/>
  <c r="AAQ164" i="9"/>
  <c r="AAR164" i="9"/>
  <c r="AAS164" i="9"/>
  <c r="AAT164" i="9"/>
  <c r="AAU164" i="9"/>
  <c r="AAV164" i="9"/>
  <c r="AAW164" i="9"/>
  <c r="AAX164" i="9"/>
  <c r="AAY164" i="9"/>
  <c r="AAZ164" i="9"/>
  <c r="ABA164" i="9"/>
  <c r="ABB164" i="9"/>
  <c r="ABC164" i="9"/>
  <c r="ABD164" i="9"/>
  <c r="ABE164" i="9"/>
  <c r="ABF164" i="9"/>
  <c r="ABG164" i="9"/>
  <c r="ABH164" i="9"/>
  <c r="ABI164" i="9"/>
  <c r="ABJ164" i="9"/>
  <c r="ABK164" i="9"/>
  <c r="ABL164" i="9"/>
  <c r="ABM164" i="9"/>
  <c r="ABN164" i="9"/>
  <c r="ABO164" i="9"/>
  <c r="ABP164" i="9"/>
  <c r="ABQ164" i="9"/>
  <c r="ABR164" i="9"/>
  <c r="ABS164" i="9"/>
  <c r="ABT164" i="9"/>
  <c r="ABU164" i="9"/>
  <c r="ABV164" i="9"/>
  <c r="ABW164" i="9"/>
  <c r="ABX164" i="9"/>
  <c r="ABY164" i="9"/>
  <c r="ABZ164" i="9"/>
  <c r="ACA164" i="9"/>
  <c r="ACB164" i="9"/>
  <c r="ACC164" i="9"/>
  <c r="ACD164" i="9"/>
  <c r="ACE164" i="9"/>
  <c r="ACF164" i="9"/>
  <c r="ACG164" i="9"/>
  <c r="ACH164" i="9"/>
  <c r="ACI164" i="9"/>
  <c r="ACJ164" i="9"/>
  <c r="ACK164" i="9"/>
  <c r="ACL164" i="9"/>
  <c r="ACM164" i="9"/>
  <c r="ACN164" i="9"/>
  <c r="ACO164" i="9"/>
  <c r="ACP164" i="9"/>
  <c r="ACQ164" i="9"/>
  <c r="ACR164" i="9"/>
  <c r="ACS164" i="9"/>
  <c r="ACT164" i="9"/>
  <c r="ACU164" i="9"/>
  <c r="ACV164" i="9"/>
  <c r="ACW164" i="9"/>
  <c r="ACX164" i="9"/>
  <c r="ACY164" i="9"/>
  <c r="ACZ164" i="9"/>
  <c r="ADA164" i="9"/>
  <c r="ADB164" i="9"/>
  <c r="ADC164" i="9"/>
  <c r="ADD164" i="9"/>
  <c r="ADE164" i="9"/>
  <c r="ADF164" i="9"/>
  <c r="ADG164" i="9"/>
  <c r="ADH164" i="9"/>
  <c r="ADI164" i="9"/>
  <c r="ADJ164" i="9"/>
  <c r="ADK164" i="9"/>
  <c r="ADL164" i="9"/>
  <c r="ADM164" i="9"/>
  <c r="ADN164" i="9"/>
  <c r="ADO164" i="9"/>
  <c r="ADP164" i="9"/>
  <c r="ADQ164" i="9"/>
  <c r="ADR164" i="9"/>
  <c r="ADS164" i="9"/>
  <c r="ADT164" i="9"/>
  <c r="ADU164" i="9"/>
  <c r="ADV164" i="9"/>
  <c r="ADW164" i="9"/>
  <c r="ADX164" i="9"/>
  <c r="ADY164" i="9"/>
  <c r="ADZ164" i="9"/>
  <c r="AEA164" i="9"/>
  <c r="AEB164" i="9"/>
  <c r="AEC164" i="9"/>
  <c r="AED164" i="9"/>
  <c r="AEE164" i="9"/>
  <c r="AEF164" i="9"/>
  <c r="AEG164" i="9"/>
  <c r="AEH164" i="9"/>
  <c r="AEI164" i="9"/>
  <c r="AEJ164" i="9"/>
  <c r="AEK164" i="9"/>
  <c r="AEL164" i="9"/>
  <c r="AEM164" i="9"/>
  <c r="AEN164" i="9"/>
  <c r="AEO164" i="9"/>
  <c r="AEP164" i="9"/>
  <c r="AEQ164" i="9"/>
  <c r="AER164" i="9"/>
  <c r="AES164" i="9"/>
  <c r="AET164" i="9"/>
  <c r="AEU164" i="9"/>
  <c r="AEV164" i="9"/>
  <c r="AEW164" i="9"/>
  <c r="AEX164" i="9"/>
  <c r="AEY164" i="9"/>
  <c r="AEZ164" i="9"/>
  <c r="AFA164" i="9"/>
  <c r="AFB164" i="9"/>
  <c r="AFC164" i="9"/>
  <c r="AFD164" i="9"/>
  <c r="AFE164" i="9"/>
  <c r="AFF164" i="9"/>
  <c r="AFG164" i="9"/>
  <c r="AFH164" i="9"/>
  <c r="AFI164" i="9"/>
  <c r="AFJ164" i="9"/>
  <c r="AFK164" i="9"/>
  <c r="AFL164" i="9"/>
  <c r="AFM164" i="9"/>
  <c r="AFN164" i="9"/>
  <c r="AFO164" i="9"/>
  <c r="AFP164" i="9"/>
  <c r="CK165" i="9"/>
  <c r="CL165" i="9"/>
  <c r="CM165" i="9"/>
  <c r="CN165" i="9"/>
  <c r="CO165" i="9"/>
  <c r="CP165" i="9"/>
  <c r="CQ165" i="9"/>
  <c r="CR165" i="9"/>
  <c r="CS165" i="9"/>
  <c r="CT165" i="9"/>
  <c r="CU165" i="9"/>
  <c r="CV165" i="9"/>
  <c r="CW165" i="9"/>
  <c r="CX165" i="9"/>
  <c r="CY165" i="9"/>
  <c r="CZ165" i="9"/>
  <c r="DA165" i="9"/>
  <c r="DB165" i="9"/>
  <c r="DC165" i="9"/>
  <c r="DD165" i="9"/>
  <c r="DE165" i="9"/>
  <c r="DF165" i="9"/>
  <c r="DG165" i="9"/>
  <c r="DH165" i="9"/>
  <c r="DI165" i="9"/>
  <c r="DJ165" i="9"/>
  <c r="DK165" i="9"/>
  <c r="DL165" i="9"/>
  <c r="DM165" i="9"/>
  <c r="DN165" i="9"/>
  <c r="DO165" i="9"/>
  <c r="DP165" i="9"/>
  <c r="DQ165" i="9"/>
  <c r="DR165" i="9"/>
  <c r="DS165" i="9"/>
  <c r="DT165" i="9"/>
  <c r="DU165" i="9"/>
  <c r="DV165" i="9"/>
  <c r="DW165" i="9"/>
  <c r="DX165" i="9"/>
  <c r="DY165" i="9"/>
  <c r="DZ165" i="9"/>
  <c r="EA165" i="9"/>
  <c r="EB165" i="9"/>
  <c r="EC165" i="9"/>
  <c r="ED165" i="9"/>
  <c r="EE165" i="9"/>
  <c r="EF165" i="9"/>
  <c r="EG165" i="9"/>
  <c r="EH165" i="9"/>
  <c r="EI165" i="9"/>
  <c r="EJ165" i="9"/>
  <c r="EK165" i="9"/>
  <c r="EL165" i="9"/>
  <c r="EM165" i="9"/>
  <c r="EN165" i="9"/>
  <c r="EO165" i="9"/>
  <c r="EP165" i="9"/>
  <c r="EQ165" i="9"/>
  <c r="ER165" i="9"/>
  <c r="ES165" i="9"/>
  <c r="ET165" i="9"/>
  <c r="EU165" i="9"/>
  <c r="EV165" i="9"/>
  <c r="EW165" i="9"/>
  <c r="EX165" i="9"/>
  <c r="EY165" i="9"/>
  <c r="EZ165" i="9"/>
  <c r="FA165" i="9"/>
  <c r="FB165" i="9"/>
  <c r="FC165" i="9"/>
  <c r="FD165" i="9"/>
  <c r="FE165" i="9"/>
  <c r="FF165" i="9"/>
  <c r="FG165" i="9"/>
  <c r="FH165" i="9"/>
  <c r="FI165" i="9"/>
  <c r="FJ165" i="9"/>
  <c r="FK165" i="9"/>
  <c r="FL165" i="9"/>
  <c r="FM165" i="9"/>
  <c r="FN165" i="9"/>
  <c r="FO165" i="9"/>
  <c r="FP165" i="9"/>
  <c r="FQ165" i="9"/>
  <c r="FR165" i="9"/>
  <c r="FS165" i="9"/>
  <c r="FT165" i="9"/>
  <c r="FU165" i="9"/>
  <c r="FV165" i="9"/>
  <c r="FW165" i="9"/>
  <c r="FX165" i="9"/>
  <c r="FY165" i="9"/>
  <c r="FZ165" i="9"/>
  <c r="GA165" i="9"/>
  <c r="GB165" i="9"/>
  <c r="GC165" i="9"/>
  <c r="GD165" i="9"/>
  <c r="GE165" i="9"/>
  <c r="GF165" i="9"/>
  <c r="GG165" i="9"/>
  <c r="GH165" i="9"/>
  <c r="GI165" i="9"/>
  <c r="GJ165" i="9"/>
  <c r="GK165" i="9"/>
  <c r="GL165" i="9"/>
  <c r="GM165" i="9"/>
  <c r="GN165" i="9"/>
  <c r="GO165" i="9"/>
  <c r="GP165" i="9"/>
  <c r="GQ165" i="9"/>
  <c r="GR165" i="9"/>
  <c r="GS165" i="9"/>
  <c r="GT165" i="9"/>
  <c r="GU165" i="9"/>
  <c r="GV165" i="9"/>
  <c r="GW165" i="9"/>
  <c r="GX165" i="9"/>
  <c r="GY165" i="9"/>
  <c r="GZ165" i="9"/>
  <c r="HA165" i="9"/>
  <c r="HB165" i="9"/>
  <c r="HC165" i="9"/>
  <c r="HD165" i="9"/>
  <c r="HE165" i="9"/>
  <c r="HF165" i="9"/>
  <c r="HG165" i="9"/>
  <c r="HH165" i="9"/>
  <c r="HI165" i="9"/>
  <c r="HJ165" i="9"/>
  <c r="HK165" i="9"/>
  <c r="HL165" i="9"/>
  <c r="HM165" i="9"/>
  <c r="HN165" i="9"/>
  <c r="HO165" i="9"/>
  <c r="HP165" i="9"/>
  <c r="HQ165" i="9"/>
  <c r="HR165" i="9"/>
  <c r="HS165" i="9"/>
  <c r="HT165" i="9"/>
  <c r="HU165" i="9"/>
  <c r="HV165" i="9"/>
  <c r="HW165" i="9"/>
  <c r="HX165" i="9"/>
  <c r="HY165" i="9"/>
  <c r="HZ165" i="9"/>
  <c r="IA165" i="9"/>
  <c r="IB165" i="9"/>
  <c r="IC165" i="9"/>
  <c r="ID165" i="9"/>
  <c r="IE165" i="9"/>
  <c r="IF165" i="9"/>
  <c r="IG165" i="9"/>
  <c r="IH165" i="9"/>
  <c r="II165" i="9"/>
  <c r="IJ165" i="9"/>
  <c r="IK165" i="9"/>
  <c r="IL165" i="9"/>
  <c r="IM165" i="9"/>
  <c r="IN165" i="9"/>
  <c r="IO165" i="9"/>
  <c r="IP165" i="9"/>
  <c r="IQ165" i="9"/>
  <c r="IR165" i="9"/>
  <c r="IS165" i="9"/>
  <c r="IT165" i="9"/>
  <c r="IU165" i="9"/>
  <c r="IV165" i="9"/>
  <c r="IW165" i="9"/>
  <c r="IX165" i="9"/>
  <c r="IY165" i="9"/>
  <c r="IZ165" i="9"/>
  <c r="JA165" i="9"/>
  <c r="JB165" i="9"/>
  <c r="JC165" i="9"/>
  <c r="JD165" i="9"/>
  <c r="JE165" i="9"/>
  <c r="JF165" i="9"/>
  <c r="JG165" i="9"/>
  <c r="JH165" i="9"/>
  <c r="JI165" i="9"/>
  <c r="JJ165" i="9"/>
  <c r="JK165" i="9"/>
  <c r="JL165" i="9"/>
  <c r="JM165" i="9"/>
  <c r="JN165" i="9"/>
  <c r="JO165" i="9"/>
  <c r="JP165" i="9"/>
  <c r="JQ165" i="9"/>
  <c r="JR165" i="9"/>
  <c r="JS165" i="9"/>
  <c r="JT165" i="9"/>
  <c r="JU165" i="9"/>
  <c r="JV165" i="9"/>
  <c r="JW165" i="9"/>
  <c r="JX165" i="9"/>
  <c r="JY165" i="9"/>
  <c r="JZ165" i="9"/>
  <c r="KA165" i="9"/>
  <c r="KB165" i="9"/>
  <c r="KC165" i="9"/>
  <c r="KD165" i="9"/>
  <c r="KE165" i="9"/>
  <c r="KF165" i="9"/>
  <c r="KG165" i="9"/>
  <c r="KH165" i="9"/>
  <c r="KI165" i="9"/>
  <c r="KJ165" i="9"/>
  <c r="KK165" i="9"/>
  <c r="KL165" i="9"/>
  <c r="KM165" i="9"/>
  <c r="KN165" i="9"/>
  <c r="KO165" i="9"/>
  <c r="KP165" i="9"/>
  <c r="KQ165" i="9"/>
  <c r="KR165" i="9"/>
  <c r="KS165" i="9"/>
  <c r="KT165" i="9"/>
  <c r="KU165" i="9"/>
  <c r="KV165" i="9"/>
  <c r="KW165" i="9"/>
  <c r="KX165" i="9"/>
  <c r="KY165" i="9"/>
  <c r="KZ165" i="9"/>
  <c r="LA165" i="9"/>
  <c r="LB165" i="9"/>
  <c r="LC165" i="9"/>
  <c r="LD165" i="9"/>
  <c r="LE165" i="9"/>
  <c r="LF165" i="9"/>
  <c r="LG165" i="9"/>
  <c r="LH165" i="9"/>
  <c r="LI165" i="9"/>
  <c r="LJ165" i="9"/>
  <c r="LK165" i="9"/>
  <c r="LL165" i="9"/>
  <c r="LM165" i="9"/>
  <c r="LN165" i="9"/>
  <c r="LO165" i="9"/>
  <c r="LP165" i="9"/>
  <c r="LQ165" i="9"/>
  <c r="LR165" i="9"/>
  <c r="LS165" i="9"/>
  <c r="LT165" i="9"/>
  <c r="LU165" i="9"/>
  <c r="LV165" i="9"/>
  <c r="LW165" i="9"/>
  <c r="LX165" i="9"/>
  <c r="LY165" i="9"/>
  <c r="LZ165" i="9"/>
  <c r="MA165" i="9"/>
  <c r="MB165" i="9"/>
  <c r="MC165" i="9"/>
  <c r="MD165" i="9"/>
  <c r="ME165" i="9"/>
  <c r="MF165" i="9"/>
  <c r="MG165" i="9"/>
  <c r="MH165" i="9"/>
  <c r="MI165" i="9"/>
  <c r="MJ165" i="9"/>
  <c r="MK165" i="9"/>
  <c r="ML165" i="9"/>
  <c r="MM165" i="9"/>
  <c r="MN165" i="9"/>
  <c r="MO165" i="9"/>
  <c r="MP165" i="9"/>
  <c r="MQ165" i="9"/>
  <c r="MR165" i="9"/>
  <c r="MS165" i="9"/>
  <c r="MT165" i="9"/>
  <c r="MU165" i="9"/>
  <c r="MV165" i="9"/>
  <c r="MW165" i="9"/>
  <c r="MX165" i="9"/>
  <c r="MY165" i="9"/>
  <c r="MZ165" i="9"/>
  <c r="NA165" i="9"/>
  <c r="NB165" i="9"/>
  <c r="NC165" i="9"/>
  <c r="ND165" i="9"/>
  <c r="NE165" i="9"/>
  <c r="NF165" i="9"/>
  <c r="NG165" i="9"/>
  <c r="NH165" i="9"/>
  <c r="NI165" i="9"/>
  <c r="NJ165" i="9"/>
  <c r="NK165" i="9"/>
  <c r="NL165" i="9"/>
  <c r="NM165" i="9"/>
  <c r="NN165" i="9"/>
  <c r="NO165" i="9"/>
  <c r="NP165" i="9"/>
  <c r="NQ165" i="9"/>
  <c r="NR165" i="9"/>
  <c r="NS165" i="9"/>
  <c r="NT165" i="9"/>
  <c r="NU165" i="9"/>
  <c r="NV165" i="9"/>
  <c r="NW165" i="9"/>
  <c r="NX165" i="9"/>
  <c r="NY165" i="9"/>
  <c r="NZ165" i="9"/>
  <c r="OA165" i="9"/>
  <c r="OB165" i="9"/>
  <c r="OC165" i="9"/>
  <c r="OD165" i="9"/>
  <c r="OE165" i="9"/>
  <c r="OF165" i="9"/>
  <c r="OG165" i="9"/>
  <c r="OH165" i="9"/>
  <c r="OI165" i="9"/>
  <c r="OJ165" i="9"/>
  <c r="OK165" i="9"/>
  <c r="OL165" i="9"/>
  <c r="OM165" i="9"/>
  <c r="ON165" i="9"/>
  <c r="OO165" i="9"/>
  <c r="OP165" i="9"/>
  <c r="OQ165" i="9"/>
  <c r="OR165" i="9"/>
  <c r="OS165" i="9"/>
  <c r="OT165" i="9"/>
  <c r="OU165" i="9"/>
  <c r="OV165" i="9"/>
  <c r="OW165" i="9"/>
  <c r="OX165" i="9"/>
  <c r="OY165" i="9"/>
  <c r="OZ165" i="9"/>
  <c r="PA165" i="9"/>
  <c r="PB165" i="9"/>
  <c r="PC165" i="9"/>
  <c r="PD165" i="9"/>
  <c r="PE165" i="9"/>
  <c r="PF165" i="9"/>
  <c r="PG165" i="9"/>
  <c r="PH165" i="9"/>
  <c r="PI165" i="9"/>
  <c r="PJ165" i="9"/>
  <c r="PK165" i="9"/>
  <c r="PL165" i="9"/>
  <c r="PM165" i="9"/>
  <c r="PN165" i="9"/>
  <c r="PO165" i="9"/>
  <c r="PP165" i="9"/>
  <c r="PQ165" i="9"/>
  <c r="PR165" i="9"/>
  <c r="PS165" i="9"/>
  <c r="PT165" i="9"/>
  <c r="PU165" i="9"/>
  <c r="PV165" i="9"/>
  <c r="PW165" i="9"/>
  <c r="PX165" i="9"/>
  <c r="PY165" i="9"/>
  <c r="PZ165" i="9"/>
  <c r="QA165" i="9"/>
  <c r="QB165" i="9"/>
  <c r="QC165" i="9"/>
  <c r="QD165" i="9"/>
  <c r="QE165" i="9"/>
  <c r="QF165" i="9"/>
  <c r="QG165" i="9"/>
  <c r="QH165" i="9"/>
  <c r="QI165" i="9"/>
  <c r="QJ165" i="9"/>
  <c r="QK165" i="9"/>
  <c r="QL165" i="9"/>
  <c r="QM165" i="9"/>
  <c r="QN165" i="9"/>
  <c r="QO165" i="9"/>
  <c r="QP165" i="9"/>
  <c r="QQ165" i="9"/>
  <c r="QR165" i="9"/>
  <c r="QS165" i="9"/>
  <c r="QT165" i="9"/>
  <c r="QU165" i="9"/>
  <c r="QV165" i="9"/>
  <c r="QW165" i="9"/>
  <c r="QX165" i="9"/>
  <c r="QY165" i="9"/>
  <c r="QZ165" i="9"/>
  <c r="RA165" i="9"/>
  <c r="RB165" i="9"/>
  <c r="RC165" i="9"/>
  <c r="RD165" i="9"/>
  <c r="RE165" i="9"/>
  <c r="RF165" i="9"/>
  <c r="RG165" i="9"/>
  <c r="RH165" i="9"/>
  <c r="RI165" i="9"/>
  <c r="RJ165" i="9"/>
  <c r="RK165" i="9"/>
  <c r="RL165" i="9"/>
  <c r="RM165" i="9"/>
  <c r="RN165" i="9"/>
  <c r="RO165" i="9"/>
  <c r="RP165" i="9"/>
  <c r="RQ165" i="9"/>
  <c r="RR165" i="9"/>
  <c r="RS165" i="9"/>
  <c r="RT165" i="9"/>
  <c r="RU165" i="9"/>
  <c r="RV165" i="9"/>
  <c r="RW165" i="9"/>
  <c r="RX165" i="9"/>
  <c r="RY165" i="9"/>
  <c r="RZ165" i="9"/>
  <c r="SA165" i="9"/>
  <c r="SB165" i="9"/>
  <c r="SC165" i="9"/>
  <c r="SD165" i="9"/>
  <c r="SE165" i="9"/>
  <c r="SF165" i="9"/>
  <c r="SG165" i="9"/>
  <c r="SH165" i="9"/>
  <c r="SI165" i="9"/>
  <c r="SJ165" i="9"/>
  <c r="SK165" i="9"/>
  <c r="SL165" i="9"/>
  <c r="SM165" i="9"/>
  <c r="SN165" i="9"/>
  <c r="SO165" i="9"/>
  <c r="SP165" i="9"/>
  <c r="SQ165" i="9"/>
  <c r="SR165" i="9"/>
  <c r="SS165" i="9"/>
  <c r="ST165" i="9"/>
  <c r="SU165" i="9"/>
  <c r="SV165" i="9"/>
  <c r="SW165" i="9"/>
  <c r="SX165" i="9"/>
  <c r="SY165" i="9"/>
  <c r="SZ165" i="9"/>
  <c r="TA165" i="9"/>
  <c r="TB165" i="9"/>
  <c r="TC165" i="9"/>
  <c r="TD165" i="9"/>
  <c r="TE165" i="9"/>
  <c r="TF165" i="9"/>
  <c r="TG165" i="9"/>
  <c r="TH165" i="9"/>
  <c r="TI165" i="9"/>
  <c r="TJ165" i="9"/>
  <c r="TK165" i="9"/>
  <c r="TL165" i="9"/>
  <c r="TM165" i="9"/>
  <c r="TN165" i="9"/>
  <c r="TO165" i="9"/>
  <c r="TP165" i="9"/>
  <c r="TQ165" i="9"/>
  <c r="TR165" i="9"/>
  <c r="TS165" i="9"/>
  <c r="TT165" i="9"/>
  <c r="TU165" i="9"/>
  <c r="TV165" i="9"/>
  <c r="TW165" i="9"/>
  <c r="TX165" i="9"/>
  <c r="TY165" i="9"/>
  <c r="TZ165" i="9"/>
  <c r="UA165" i="9"/>
  <c r="UB165" i="9"/>
  <c r="UC165" i="9"/>
  <c r="UD165" i="9"/>
  <c r="UE165" i="9"/>
  <c r="UF165" i="9"/>
  <c r="UG165" i="9"/>
  <c r="UH165" i="9"/>
  <c r="UI165" i="9"/>
  <c r="UJ165" i="9"/>
  <c r="UK165" i="9"/>
  <c r="UL165" i="9"/>
  <c r="UM165" i="9"/>
  <c r="UN165" i="9"/>
  <c r="UO165" i="9"/>
  <c r="UP165" i="9"/>
  <c r="UQ165" i="9"/>
  <c r="UR165" i="9"/>
  <c r="US165" i="9"/>
  <c r="UT165" i="9"/>
  <c r="UU165" i="9"/>
  <c r="UV165" i="9"/>
  <c r="UW165" i="9"/>
  <c r="UX165" i="9"/>
  <c r="UY165" i="9"/>
  <c r="UZ165" i="9"/>
  <c r="VA165" i="9"/>
  <c r="VB165" i="9"/>
  <c r="VC165" i="9"/>
  <c r="VD165" i="9"/>
  <c r="VE165" i="9"/>
  <c r="VF165" i="9"/>
  <c r="VG165" i="9"/>
  <c r="VH165" i="9"/>
  <c r="VI165" i="9"/>
  <c r="VJ165" i="9"/>
  <c r="VK165" i="9"/>
  <c r="VL165" i="9"/>
  <c r="VM165" i="9"/>
  <c r="VN165" i="9"/>
  <c r="VO165" i="9"/>
  <c r="VP165" i="9"/>
  <c r="VQ165" i="9"/>
  <c r="VR165" i="9"/>
  <c r="VS165" i="9"/>
  <c r="VT165" i="9"/>
  <c r="VU165" i="9"/>
  <c r="VV165" i="9"/>
  <c r="VW165" i="9"/>
  <c r="VX165" i="9"/>
  <c r="VY165" i="9"/>
  <c r="VZ165" i="9"/>
  <c r="WA165" i="9"/>
  <c r="WB165" i="9"/>
  <c r="WC165" i="9"/>
  <c r="WD165" i="9"/>
  <c r="WE165" i="9"/>
  <c r="WF165" i="9"/>
  <c r="WG165" i="9"/>
  <c r="WH165" i="9"/>
  <c r="WI165" i="9"/>
  <c r="WJ165" i="9"/>
  <c r="WK165" i="9"/>
  <c r="WL165" i="9"/>
  <c r="WM165" i="9"/>
  <c r="WN165" i="9"/>
  <c r="WO165" i="9"/>
  <c r="WP165" i="9"/>
  <c r="WQ165" i="9"/>
  <c r="WR165" i="9"/>
  <c r="WS165" i="9"/>
  <c r="WT165" i="9"/>
  <c r="WU165" i="9"/>
  <c r="WV165" i="9"/>
  <c r="WW165" i="9"/>
  <c r="WX165" i="9"/>
  <c r="WY165" i="9"/>
  <c r="WZ165" i="9"/>
  <c r="XA165" i="9"/>
  <c r="XB165" i="9"/>
  <c r="XC165" i="9"/>
  <c r="XD165" i="9"/>
  <c r="XE165" i="9"/>
  <c r="XF165" i="9"/>
  <c r="XG165" i="9"/>
  <c r="XH165" i="9"/>
  <c r="XI165" i="9"/>
  <c r="XJ165" i="9"/>
  <c r="XK165" i="9"/>
  <c r="XL165" i="9"/>
  <c r="XM165" i="9"/>
  <c r="XN165" i="9"/>
  <c r="XO165" i="9"/>
  <c r="XP165" i="9"/>
  <c r="XQ165" i="9"/>
  <c r="XR165" i="9"/>
  <c r="XS165" i="9"/>
  <c r="XT165" i="9"/>
  <c r="XU165" i="9"/>
  <c r="XV165" i="9"/>
  <c r="XW165" i="9"/>
  <c r="XX165" i="9"/>
  <c r="XY165" i="9"/>
  <c r="XZ165" i="9"/>
  <c r="YA165" i="9"/>
  <c r="YB165" i="9"/>
  <c r="YC165" i="9"/>
  <c r="YD165" i="9"/>
  <c r="YE165" i="9"/>
  <c r="YF165" i="9"/>
  <c r="YG165" i="9"/>
  <c r="YH165" i="9"/>
  <c r="YI165" i="9"/>
  <c r="YJ165" i="9"/>
  <c r="YK165" i="9"/>
  <c r="YL165" i="9"/>
  <c r="YM165" i="9"/>
  <c r="YN165" i="9"/>
  <c r="YO165" i="9"/>
  <c r="YP165" i="9"/>
  <c r="YQ165" i="9"/>
  <c r="YR165" i="9"/>
  <c r="YS165" i="9"/>
  <c r="YT165" i="9"/>
  <c r="YU165" i="9"/>
  <c r="YV165" i="9"/>
  <c r="YW165" i="9"/>
  <c r="YX165" i="9"/>
  <c r="YY165" i="9"/>
  <c r="YZ165" i="9"/>
  <c r="ZA165" i="9"/>
  <c r="ZB165" i="9"/>
  <c r="ZC165" i="9"/>
  <c r="ZD165" i="9"/>
  <c r="ZE165" i="9"/>
  <c r="ZF165" i="9"/>
  <c r="ZG165" i="9"/>
  <c r="ZH165" i="9"/>
  <c r="ZI165" i="9"/>
  <c r="ZJ165" i="9"/>
  <c r="ZK165" i="9"/>
  <c r="ZL165" i="9"/>
  <c r="ZM165" i="9"/>
  <c r="ZN165" i="9"/>
  <c r="ZO165" i="9"/>
  <c r="ZP165" i="9"/>
  <c r="ZQ165" i="9"/>
  <c r="ZR165" i="9"/>
  <c r="ZS165" i="9"/>
  <c r="ZT165" i="9"/>
  <c r="ZU165" i="9"/>
  <c r="ZV165" i="9"/>
  <c r="ZW165" i="9"/>
  <c r="ZX165" i="9"/>
  <c r="ZY165" i="9"/>
  <c r="ZZ165" i="9"/>
  <c r="AAA165" i="9"/>
  <c r="AAB165" i="9"/>
  <c r="AAC165" i="9"/>
  <c r="AAD165" i="9"/>
  <c r="AAE165" i="9"/>
  <c r="AAF165" i="9"/>
  <c r="AAG165" i="9"/>
  <c r="AAH165" i="9"/>
  <c r="AAI165" i="9"/>
  <c r="AAJ165" i="9"/>
  <c r="AAK165" i="9"/>
  <c r="AAL165" i="9"/>
  <c r="AAM165" i="9"/>
  <c r="AAN165" i="9"/>
  <c r="AAO165" i="9"/>
  <c r="AAP165" i="9"/>
  <c r="AAQ165" i="9"/>
  <c r="AAR165" i="9"/>
  <c r="AAS165" i="9"/>
  <c r="AAT165" i="9"/>
  <c r="AAU165" i="9"/>
  <c r="AAV165" i="9"/>
  <c r="AAW165" i="9"/>
  <c r="AAX165" i="9"/>
  <c r="AAY165" i="9"/>
  <c r="AAZ165" i="9"/>
  <c r="ABA165" i="9"/>
  <c r="ABB165" i="9"/>
  <c r="ABC165" i="9"/>
  <c r="ABD165" i="9"/>
  <c r="ABE165" i="9"/>
  <c r="ABF165" i="9"/>
  <c r="ABG165" i="9"/>
  <c r="ABH165" i="9"/>
  <c r="ABI165" i="9"/>
  <c r="ABJ165" i="9"/>
  <c r="ABK165" i="9"/>
  <c r="ABL165" i="9"/>
  <c r="ABM165" i="9"/>
  <c r="ABN165" i="9"/>
  <c r="ABO165" i="9"/>
  <c r="ABP165" i="9"/>
  <c r="ABQ165" i="9"/>
  <c r="ABR165" i="9"/>
  <c r="ABS165" i="9"/>
  <c r="ABT165" i="9"/>
  <c r="ABU165" i="9"/>
  <c r="ABV165" i="9"/>
  <c r="ABW165" i="9"/>
  <c r="ABX165" i="9"/>
  <c r="ABY165" i="9"/>
  <c r="ABZ165" i="9"/>
  <c r="ACA165" i="9"/>
  <c r="ACB165" i="9"/>
  <c r="ACC165" i="9"/>
  <c r="ACD165" i="9"/>
  <c r="ACE165" i="9"/>
  <c r="ACF165" i="9"/>
  <c r="ACG165" i="9"/>
  <c r="ACH165" i="9"/>
  <c r="ACI165" i="9"/>
  <c r="ACJ165" i="9"/>
  <c r="ACK165" i="9"/>
  <c r="ACL165" i="9"/>
  <c r="ACM165" i="9"/>
  <c r="ACN165" i="9"/>
  <c r="ACO165" i="9"/>
  <c r="ACP165" i="9"/>
  <c r="ACQ165" i="9"/>
  <c r="ACR165" i="9"/>
  <c r="ACS165" i="9"/>
  <c r="ACT165" i="9"/>
  <c r="ACU165" i="9"/>
  <c r="ACV165" i="9"/>
  <c r="ACW165" i="9"/>
  <c r="ACX165" i="9"/>
  <c r="ACY165" i="9"/>
  <c r="ACZ165" i="9"/>
  <c r="ADA165" i="9"/>
  <c r="ADB165" i="9"/>
  <c r="ADC165" i="9"/>
  <c r="ADD165" i="9"/>
  <c r="ADE165" i="9"/>
  <c r="ADF165" i="9"/>
  <c r="ADG165" i="9"/>
  <c r="ADH165" i="9"/>
  <c r="ADI165" i="9"/>
  <c r="ADJ165" i="9"/>
  <c r="ADK165" i="9"/>
  <c r="ADL165" i="9"/>
  <c r="ADM165" i="9"/>
  <c r="ADN165" i="9"/>
  <c r="ADO165" i="9"/>
  <c r="ADP165" i="9"/>
  <c r="ADQ165" i="9"/>
  <c r="ADR165" i="9"/>
  <c r="ADS165" i="9"/>
  <c r="ADT165" i="9"/>
  <c r="ADU165" i="9"/>
  <c r="ADV165" i="9"/>
  <c r="ADW165" i="9"/>
  <c r="ADX165" i="9"/>
  <c r="ADY165" i="9"/>
  <c r="ADZ165" i="9"/>
  <c r="AEA165" i="9"/>
  <c r="AEB165" i="9"/>
  <c r="AEC165" i="9"/>
  <c r="AED165" i="9"/>
  <c r="AEE165" i="9"/>
  <c r="AEF165" i="9"/>
  <c r="AEG165" i="9"/>
  <c r="AEH165" i="9"/>
  <c r="AEI165" i="9"/>
  <c r="AEJ165" i="9"/>
  <c r="AEK165" i="9"/>
  <c r="AEL165" i="9"/>
  <c r="AEM165" i="9"/>
  <c r="AEN165" i="9"/>
  <c r="AEO165" i="9"/>
  <c r="AEP165" i="9"/>
  <c r="AEQ165" i="9"/>
  <c r="AER165" i="9"/>
  <c r="AES165" i="9"/>
  <c r="AET165" i="9"/>
  <c r="AEU165" i="9"/>
  <c r="AEV165" i="9"/>
  <c r="AEW165" i="9"/>
  <c r="AEX165" i="9"/>
  <c r="AEY165" i="9"/>
  <c r="AEZ165" i="9"/>
  <c r="AFA165" i="9"/>
  <c r="AFB165" i="9"/>
  <c r="AFC165" i="9"/>
  <c r="AFD165" i="9"/>
  <c r="AFE165" i="9"/>
  <c r="AFF165" i="9"/>
  <c r="AFG165" i="9"/>
  <c r="AFH165" i="9"/>
  <c r="AFI165" i="9"/>
  <c r="AFJ165" i="9"/>
  <c r="AFK165" i="9"/>
  <c r="AFL165" i="9"/>
  <c r="AFM165" i="9"/>
  <c r="AFN165" i="9"/>
  <c r="AFO165" i="9"/>
  <c r="AFP165" i="9"/>
  <c r="CK166" i="9"/>
  <c r="CL166" i="9"/>
  <c r="CM166" i="9"/>
  <c r="CN166" i="9"/>
  <c r="CO166" i="9"/>
  <c r="CP166" i="9"/>
  <c r="CQ166" i="9"/>
  <c r="CR166" i="9"/>
  <c r="CS166" i="9"/>
  <c r="CT166" i="9"/>
  <c r="CU166" i="9"/>
  <c r="CV166" i="9"/>
  <c r="CW166" i="9"/>
  <c r="CX166" i="9"/>
  <c r="CY166" i="9"/>
  <c r="CZ166" i="9"/>
  <c r="DA166" i="9"/>
  <c r="DB166" i="9"/>
  <c r="DC166" i="9"/>
  <c r="DD166" i="9"/>
  <c r="DE166" i="9"/>
  <c r="DF166" i="9"/>
  <c r="DG166" i="9"/>
  <c r="DH166" i="9"/>
  <c r="DI166" i="9"/>
  <c r="DJ166" i="9"/>
  <c r="DK166" i="9"/>
  <c r="DL166" i="9"/>
  <c r="DM166" i="9"/>
  <c r="DN166" i="9"/>
  <c r="DO166" i="9"/>
  <c r="DP166" i="9"/>
  <c r="DQ166" i="9"/>
  <c r="DR166" i="9"/>
  <c r="DS166" i="9"/>
  <c r="DT166" i="9"/>
  <c r="DU166" i="9"/>
  <c r="DV166" i="9"/>
  <c r="DW166" i="9"/>
  <c r="DX166" i="9"/>
  <c r="DY166" i="9"/>
  <c r="DZ166" i="9"/>
  <c r="EA166" i="9"/>
  <c r="EB166" i="9"/>
  <c r="EC166" i="9"/>
  <c r="ED166" i="9"/>
  <c r="EE166" i="9"/>
  <c r="EF166" i="9"/>
  <c r="EG166" i="9"/>
  <c r="EH166" i="9"/>
  <c r="EI166" i="9"/>
  <c r="EJ166" i="9"/>
  <c r="EK166" i="9"/>
  <c r="EL166" i="9"/>
  <c r="EM166" i="9"/>
  <c r="EN166" i="9"/>
  <c r="EO166" i="9"/>
  <c r="EP166" i="9"/>
  <c r="EQ166" i="9"/>
  <c r="ER166" i="9"/>
  <c r="ES166" i="9"/>
  <c r="ET166" i="9"/>
  <c r="EU166" i="9"/>
  <c r="EV166" i="9"/>
  <c r="EW166" i="9"/>
  <c r="EX166" i="9"/>
  <c r="EY166" i="9"/>
  <c r="EZ166" i="9"/>
  <c r="FA166" i="9"/>
  <c r="FB166" i="9"/>
  <c r="FC166" i="9"/>
  <c r="FD166" i="9"/>
  <c r="FE166" i="9"/>
  <c r="FF166" i="9"/>
  <c r="FG166" i="9"/>
  <c r="FH166" i="9"/>
  <c r="FI166" i="9"/>
  <c r="FJ166" i="9"/>
  <c r="FK166" i="9"/>
  <c r="FL166" i="9"/>
  <c r="FM166" i="9"/>
  <c r="FN166" i="9"/>
  <c r="FO166" i="9"/>
  <c r="FP166" i="9"/>
  <c r="FQ166" i="9"/>
  <c r="FR166" i="9"/>
  <c r="FS166" i="9"/>
  <c r="FT166" i="9"/>
  <c r="FU166" i="9"/>
  <c r="FV166" i="9"/>
  <c r="FW166" i="9"/>
  <c r="FX166" i="9"/>
  <c r="FY166" i="9"/>
  <c r="FZ166" i="9"/>
  <c r="GA166" i="9"/>
  <c r="GB166" i="9"/>
  <c r="GC166" i="9"/>
  <c r="GD166" i="9"/>
  <c r="GE166" i="9"/>
  <c r="GF166" i="9"/>
  <c r="GG166" i="9"/>
  <c r="GH166" i="9"/>
  <c r="GI166" i="9"/>
  <c r="GJ166" i="9"/>
  <c r="GK166" i="9"/>
  <c r="GL166" i="9"/>
  <c r="GM166" i="9"/>
  <c r="GN166" i="9"/>
  <c r="GO166" i="9"/>
  <c r="GP166" i="9"/>
  <c r="GQ166" i="9"/>
  <c r="GR166" i="9"/>
  <c r="GS166" i="9"/>
  <c r="GT166" i="9"/>
  <c r="GU166" i="9"/>
  <c r="GV166" i="9"/>
  <c r="GW166" i="9"/>
  <c r="GX166" i="9"/>
  <c r="GY166" i="9"/>
  <c r="GZ166" i="9"/>
  <c r="HA166" i="9"/>
  <c r="HB166" i="9"/>
  <c r="HC166" i="9"/>
  <c r="HD166" i="9"/>
  <c r="HE166" i="9"/>
  <c r="HF166" i="9"/>
  <c r="HG166" i="9"/>
  <c r="HH166" i="9"/>
  <c r="HI166" i="9"/>
  <c r="HJ166" i="9"/>
  <c r="HK166" i="9"/>
  <c r="HL166" i="9"/>
  <c r="HM166" i="9"/>
  <c r="HN166" i="9"/>
  <c r="HO166" i="9"/>
  <c r="HP166" i="9"/>
  <c r="HQ166" i="9"/>
  <c r="HR166" i="9"/>
  <c r="HS166" i="9"/>
  <c r="HT166" i="9"/>
  <c r="HU166" i="9"/>
  <c r="HV166" i="9"/>
  <c r="HW166" i="9"/>
  <c r="HX166" i="9"/>
  <c r="HY166" i="9"/>
  <c r="HZ166" i="9"/>
  <c r="IA166" i="9"/>
  <c r="IB166" i="9"/>
  <c r="IC166" i="9"/>
  <c r="ID166" i="9"/>
  <c r="IE166" i="9"/>
  <c r="IF166" i="9"/>
  <c r="IG166" i="9"/>
  <c r="IH166" i="9"/>
  <c r="II166" i="9"/>
  <c r="IJ166" i="9"/>
  <c r="IK166" i="9"/>
  <c r="IL166" i="9"/>
  <c r="IM166" i="9"/>
  <c r="IN166" i="9"/>
  <c r="IO166" i="9"/>
  <c r="IP166" i="9"/>
  <c r="IQ166" i="9"/>
  <c r="IR166" i="9"/>
  <c r="IS166" i="9"/>
  <c r="IT166" i="9"/>
  <c r="IU166" i="9"/>
  <c r="IV166" i="9"/>
  <c r="IW166" i="9"/>
  <c r="IX166" i="9"/>
  <c r="IY166" i="9"/>
  <c r="IZ166" i="9"/>
  <c r="JA166" i="9"/>
  <c r="JB166" i="9"/>
  <c r="JC166" i="9"/>
  <c r="JD166" i="9"/>
  <c r="JE166" i="9"/>
  <c r="JF166" i="9"/>
  <c r="JG166" i="9"/>
  <c r="JH166" i="9"/>
  <c r="JI166" i="9"/>
  <c r="JJ166" i="9"/>
  <c r="JK166" i="9"/>
  <c r="JL166" i="9"/>
  <c r="JM166" i="9"/>
  <c r="JN166" i="9"/>
  <c r="JO166" i="9"/>
  <c r="JP166" i="9"/>
  <c r="JQ166" i="9"/>
  <c r="JR166" i="9"/>
  <c r="JS166" i="9"/>
  <c r="JT166" i="9"/>
  <c r="JU166" i="9"/>
  <c r="JV166" i="9"/>
  <c r="JW166" i="9"/>
  <c r="JX166" i="9"/>
  <c r="JY166" i="9"/>
  <c r="JZ166" i="9"/>
  <c r="KA166" i="9"/>
  <c r="KB166" i="9"/>
  <c r="KC166" i="9"/>
  <c r="KD166" i="9"/>
  <c r="KE166" i="9"/>
  <c r="KF166" i="9"/>
  <c r="KG166" i="9"/>
  <c r="KH166" i="9"/>
  <c r="KI166" i="9"/>
  <c r="KJ166" i="9"/>
  <c r="KK166" i="9"/>
  <c r="KL166" i="9"/>
  <c r="KM166" i="9"/>
  <c r="KN166" i="9"/>
  <c r="KO166" i="9"/>
  <c r="KP166" i="9"/>
  <c r="KQ166" i="9"/>
  <c r="KR166" i="9"/>
  <c r="KS166" i="9"/>
  <c r="KT166" i="9"/>
  <c r="KU166" i="9"/>
  <c r="KV166" i="9"/>
  <c r="KW166" i="9"/>
  <c r="KX166" i="9"/>
  <c r="KY166" i="9"/>
  <c r="KZ166" i="9"/>
  <c r="LA166" i="9"/>
  <c r="LB166" i="9"/>
  <c r="LC166" i="9"/>
  <c r="LD166" i="9"/>
  <c r="LE166" i="9"/>
  <c r="LF166" i="9"/>
  <c r="LG166" i="9"/>
  <c r="LH166" i="9"/>
  <c r="LI166" i="9"/>
  <c r="LJ166" i="9"/>
  <c r="LK166" i="9"/>
  <c r="LL166" i="9"/>
  <c r="LM166" i="9"/>
  <c r="LN166" i="9"/>
  <c r="LO166" i="9"/>
  <c r="LP166" i="9"/>
  <c r="LQ166" i="9"/>
  <c r="LR166" i="9"/>
  <c r="LS166" i="9"/>
  <c r="LT166" i="9"/>
  <c r="LU166" i="9"/>
  <c r="LV166" i="9"/>
  <c r="LW166" i="9"/>
  <c r="LX166" i="9"/>
  <c r="LY166" i="9"/>
  <c r="LZ166" i="9"/>
  <c r="MA166" i="9"/>
  <c r="MB166" i="9"/>
  <c r="MC166" i="9"/>
  <c r="MD166" i="9"/>
  <c r="ME166" i="9"/>
  <c r="MF166" i="9"/>
  <c r="MG166" i="9"/>
  <c r="MH166" i="9"/>
  <c r="MI166" i="9"/>
  <c r="MJ166" i="9"/>
  <c r="MK166" i="9"/>
  <c r="ML166" i="9"/>
  <c r="MM166" i="9"/>
  <c r="MN166" i="9"/>
  <c r="MO166" i="9"/>
  <c r="MP166" i="9"/>
  <c r="MQ166" i="9"/>
  <c r="MR166" i="9"/>
  <c r="MS166" i="9"/>
  <c r="MT166" i="9"/>
  <c r="MU166" i="9"/>
  <c r="MV166" i="9"/>
  <c r="MW166" i="9"/>
  <c r="MX166" i="9"/>
  <c r="MY166" i="9"/>
  <c r="MZ166" i="9"/>
  <c r="NA166" i="9"/>
  <c r="NB166" i="9"/>
  <c r="NC166" i="9"/>
  <c r="ND166" i="9"/>
  <c r="NE166" i="9"/>
  <c r="NF166" i="9"/>
  <c r="NG166" i="9"/>
  <c r="NH166" i="9"/>
  <c r="NI166" i="9"/>
  <c r="NJ166" i="9"/>
  <c r="NK166" i="9"/>
  <c r="NL166" i="9"/>
  <c r="NM166" i="9"/>
  <c r="NN166" i="9"/>
  <c r="NO166" i="9"/>
  <c r="NP166" i="9"/>
  <c r="NQ166" i="9"/>
  <c r="NR166" i="9"/>
  <c r="NS166" i="9"/>
  <c r="NT166" i="9"/>
  <c r="NU166" i="9"/>
  <c r="NV166" i="9"/>
  <c r="NW166" i="9"/>
  <c r="NX166" i="9"/>
  <c r="NY166" i="9"/>
  <c r="NZ166" i="9"/>
  <c r="OA166" i="9"/>
  <c r="OB166" i="9"/>
  <c r="OC166" i="9"/>
  <c r="OD166" i="9"/>
  <c r="OE166" i="9"/>
  <c r="OF166" i="9"/>
  <c r="OG166" i="9"/>
  <c r="OH166" i="9"/>
  <c r="OI166" i="9"/>
  <c r="OJ166" i="9"/>
  <c r="OK166" i="9"/>
  <c r="OL166" i="9"/>
  <c r="OM166" i="9"/>
  <c r="ON166" i="9"/>
  <c r="OO166" i="9"/>
  <c r="OP166" i="9"/>
  <c r="OQ166" i="9"/>
  <c r="OR166" i="9"/>
  <c r="OS166" i="9"/>
  <c r="OT166" i="9"/>
  <c r="OU166" i="9"/>
  <c r="OV166" i="9"/>
  <c r="OW166" i="9"/>
  <c r="OX166" i="9"/>
  <c r="OY166" i="9"/>
  <c r="OZ166" i="9"/>
  <c r="PA166" i="9"/>
  <c r="PB166" i="9"/>
  <c r="PC166" i="9"/>
  <c r="PD166" i="9"/>
  <c r="PE166" i="9"/>
  <c r="PF166" i="9"/>
  <c r="PG166" i="9"/>
  <c r="PH166" i="9"/>
  <c r="PI166" i="9"/>
  <c r="PJ166" i="9"/>
  <c r="PK166" i="9"/>
  <c r="PL166" i="9"/>
  <c r="PM166" i="9"/>
  <c r="PN166" i="9"/>
  <c r="PO166" i="9"/>
  <c r="PP166" i="9"/>
  <c r="PQ166" i="9"/>
  <c r="PR166" i="9"/>
  <c r="PS166" i="9"/>
  <c r="PT166" i="9"/>
  <c r="PU166" i="9"/>
  <c r="PV166" i="9"/>
  <c r="PW166" i="9"/>
  <c r="PX166" i="9"/>
  <c r="PY166" i="9"/>
  <c r="PZ166" i="9"/>
  <c r="QA166" i="9"/>
  <c r="QB166" i="9"/>
  <c r="QC166" i="9"/>
  <c r="QD166" i="9"/>
  <c r="QE166" i="9"/>
  <c r="QF166" i="9"/>
  <c r="QG166" i="9"/>
  <c r="QH166" i="9"/>
  <c r="QI166" i="9"/>
  <c r="QJ166" i="9"/>
  <c r="QK166" i="9"/>
  <c r="QL166" i="9"/>
  <c r="QM166" i="9"/>
  <c r="QN166" i="9"/>
  <c r="QO166" i="9"/>
  <c r="QP166" i="9"/>
  <c r="QQ166" i="9"/>
  <c r="QR166" i="9"/>
  <c r="QS166" i="9"/>
  <c r="QT166" i="9"/>
  <c r="QU166" i="9"/>
  <c r="QV166" i="9"/>
  <c r="QW166" i="9"/>
  <c r="QX166" i="9"/>
  <c r="QY166" i="9"/>
  <c r="QZ166" i="9"/>
  <c r="RA166" i="9"/>
  <c r="RB166" i="9"/>
  <c r="RC166" i="9"/>
  <c r="RD166" i="9"/>
  <c r="RE166" i="9"/>
  <c r="RF166" i="9"/>
  <c r="RG166" i="9"/>
  <c r="RH166" i="9"/>
  <c r="RI166" i="9"/>
  <c r="RJ166" i="9"/>
  <c r="RK166" i="9"/>
  <c r="RL166" i="9"/>
  <c r="RM166" i="9"/>
  <c r="RN166" i="9"/>
  <c r="RO166" i="9"/>
  <c r="RP166" i="9"/>
  <c r="RQ166" i="9"/>
  <c r="RR166" i="9"/>
  <c r="RS166" i="9"/>
  <c r="RT166" i="9"/>
  <c r="RU166" i="9"/>
  <c r="RV166" i="9"/>
  <c r="RW166" i="9"/>
  <c r="RX166" i="9"/>
  <c r="RY166" i="9"/>
  <c r="RZ166" i="9"/>
  <c r="SA166" i="9"/>
  <c r="SB166" i="9"/>
  <c r="SC166" i="9"/>
  <c r="SD166" i="9"/>
  <c r="SE166" i="9"/>
  <c r="SF166" i="9"/>
  <c r="SG166" i="9"/>
  <c r="SH166" i="9"/>
  <c r="SI166" i="9"/>
  <c r="SJ166" i="9"/>
  <c r="SK166" i="9"/>
  <c r="SL166" i="9"/>
  <c r="SM166" i="9"/>
  <c r="SN166" i="9"/>
  <c r="SO166" i="9"/>
  <c r="SP166" i="9"/>
  <c r="SQ166" i="9"/>
  <c r="SR166" i="9"/>
  <c r="SS166" i="9"/>
  <c r="ST166" i="9"/>
  <c r="SU166" i="9"/>
  <c r="SV166" i="9"/>
  <c r="SW166" i="9"/>
  <c r="SX166" i="9"/>
  <c r="SY166" i="9"/>
  <c r="SZ166" i="9"/>
  <c r="TA166" i="9"/>
  <c r="TB166" i="9"/>
  <c r="TC166" i="9"/>
  <c r="TD166" i="9"/>
  <c r="TE166" i="9"/>
  <c r="TF166" i="9"/>
  <c r="TG166" i="9"/>
  <c r="TH166" i="9"/>
  <c r="TI166" i="9"/>
  <c r="TJ166" i="9"/>
  <c r="TK166" i="9"/>
  <c r="TL166" i="9"/>
  <c r="TM166" i="9"/>
  <c r="TN166" i="9"/>
  <c r="TO166" i="9"/>
  <c r="TP166" i="9"/>
  <c r="TQ166" i="9"/>
  <c r="TR166" i="9"/>
  <c r="TS166" i="9"/>
  <c r="TT166" i="9"/>
  <c r="TU166" i="9"/>
  <c r="TV166" i="9"/>
  <c r="TW166" i="9"/>
  <c r="TX166" i="9"/>
  <c r="TY166" i="9"/>
  <c r="TZ166" i="9"/>
  <c r="UA166" i="9"/>
  <c r="UB166" i="9"/>
  <c r="UC166" i="9"/>
  <c r="UD166" i="9"/>
  <c r="UE166" i="9"/>
  <c r="UF166" i="9"/>
  <c r="UG166" i="9"/>
  <c r="UH166" i="9"/>
  <c r="UI166" i="9"/>
  <c r="UJ166" i="9"/>
  <c r="UK166" i="9"/>
  <c r="UL166" i="9"/>
  <c r="UM166" i="9"/>
  <c r="UN166" i="9"/>
  <c r="UO166" i="9"/>
  <c r="UP166" i="9"/>
  <c r="UQ166" i="9"/>
  <c r="UR166" i="9"/>
  <c r="US166" i="9"/>
  <c r="UT166" i="9"/>
  <c r="UU166" i="9"/>
  <c r="UV166" i="9"/>
  <c r="UW166" i="9"/>
  <c r="UX166" i="9"/>
  <c r="UY166" i="9"/>
  <c r="UZ166" i="9"/>
  <c r="VA166" i="9"/>
  <c r="VB166" i="9"/>
  <c r="VC166" i="9"/>
  <c r="VD166" i="9"/>
  <c r="VE166" i="9"/>
  <c r="VF166" i="9"/>
  <c r="VG166" i="9"/>
  <c r="VH166" i="9"/>
  <c r="VI166" i="9"/>
  <c r="VJ166" i="9"/>
  <c r="VK166" i="9"/>
  <c r="VL166" i="9"/>
  <c r="VM166" i="9"/>
  <c r="VN166" i="9"/>
  <c r="VO166" i="9"/>
  <c r="VP166" i="9"/>
  <c r="VQ166" i="9"/>
  <c r="VR166" i="9"/>
  <c r="VS166" i="9"/>
  <c r="VT166" i="9"/>
  <c r="VU166" i="9"/>
  <c r="VV166" i="9"/>
  <c r="VW166" i="9"/>
  <c r="VX166" i="9"/>
  <c r="VY166" i="9"/>
  <c r="VZ166" i="9"/>
  <c r="WA166" i="9"/>
  <c r="WB166" i="9"/>
  <c r="WC166" i="9"/>
  <c r="WD166" i="9"/>
  <c r="WE166" i="9"/>
  <c r="WF166" i="9"/>
  <c r="WG166" i="9"/>
  <c r="WH166" i="9"/>
  <c r="WI166" i="9"/>
  <c r="WJ166" i="9"/>
  <c r="WK166" i="9"/>
  <c r="WL166" i="9"/>
  <c r="WM166" i="9"/>
  <c r="WN166" i="9"/>
  <c r="WO166" i="9"/>
  <c r="WP166" i="9"/>
  <c r="WQ166" i="9"/>
  <c r="WR166" i="9"/>
  <c r="WS166" i="9"/>
  <c r="WT166" i="9"/>
  <c r="WU166" i="9"/>
  <c r="WV166" i="9"/>
  <c r="WW166" i="9"/>
  <c r="WX166" i="9"/>
  <c r="WY166" i="9"/>
  <c r="WZ166" i="9"/>
  <c r="XA166" i="9"/>
  <c r="XB166" i="9"/>
  <c r="XC166" i="9"/>
  <c r="XD166" i="9"/>
  <c r="XE166" i="9"/>
  <c r="XF166" i="9"/>
  <c r="XG166" i="9"/>
  <c r="XH166" i="9"/>
  <c r="XI166" i="9"/>
  <c r="XJ166" i="9"/>
  <c r="XK166" i="9"/>
  <c r="XL166" i="9"/>
  <c r="XM166" i="9"/>
  <c r="XN166" i="9"/>
  <c r="XO166" i="9"/>
  <c r="XP166" i="9"/>
  <c r="XQ166" i="9"/>
  <c r="XR166" i="9"/>
  <c r="XS166" i="9"/>
  <c r="XT166" i="9"/>
  <c r="XU166" i="9"/>
  <c r="XV166" i="9"/>
  <c r="XW166" i="9"/>
  <c r="XX166" i="9"/>
  <c r="XY166" i="9"/>
  <c r="XZ166" i="9"/>
  <c r="YA166" i="9"/>
  <c r="YB166" i="9"/>
  <c r="YC166" i="9"/>
  <c r="YD166" i="9"/>
  <c r="YE166" i="9"/>
  <c r="YF166" i="9"/>
  <c r="YG166" i="9"/>
  <c r="YH166" i="9"/>
  <c r="YI166" i="9"/>
  <c r="YJ166" i="9"/>
  <c r="YK166" i="9"/>
  <c r="YL166" i="9"/>
  <c r="YM166" i="9"/>
  <c r="YN166" i="9"/>
  <c r="YO166" i="9"/>
  <c r="YP166" i="9"/>
  <c r="YQ166" i="9"/>
  <c r="YR166" i="9"/>
  <c r="YS166" i="9"/>
  <c r="YT166" i="9"/>
  <c r="YU166" i="9"/>
  <c r="YV166" i="9"/>
  <c r="YW166" i="9"/>
  <c r="YX166" i="9"/>
  <c r="YY166" i="9"/>
  <c r="YZ166" i="9"/>
  <c r="ZA166" i="9"/>
  <c r="ZB166" i="9"/>
  <c r="ZC166" i="9"/>
  <c r="ZD166" i="9"/>
  <c r="ZE166" i="9"/>
  <c r="ZF166" i="9"/>
  <c r="ZG166" i="9"/>
  <c r="ZH166" i="9"/>
  <c r="ZI166" i="9"/>
  <c r="ZJ166" i="9"/>
  <c r="ZK166" i="9"/>
  <c r="ZL166" i="9"/>
  <c r="ZM166" i="9"/>
  <c r="ZN166" i="9"/>
  <c r="ZO166" i="9"/>
  <c r="ZP166" i="9"/>
  <c r="ZQ166" i="9"/>
  <c r="ZR166" i="9"/>
  <c r="ZS166" i="9"/>
  <c r="ZT166" i="9"/>
  <c r="ZU166" i="9"/>
  <c r="ZV166" i="9"/>
  <c r="ZW166" i="9"/>
  <c r="ZX166" i="9"/>
  <c r="ZY166" i="9"/>
  <c r="ZZ166" i="9"/>
  <c r="AAA166" i="9"/>
  <c r="AAB166" i="9"/>
  <c r="AAC166" i="9"/>
  <c r="AAD166" i="9"/>
  <c r="AAE166" i="9"/>
  <c r="AAF166" i="9"/>
  <c r="AAG166" i="9"/>
  <c r="AAH166" i="9"/>
  <c r="AAI166" i="9"/>
  <c r="AAJ166" i="9"/>
  <c r="AAK166" i="9"/>
  <c r="AAL166" i="9"/>
  <c r="AAM166" i="9"/>
  <c r="AAN166" i="9"/>
  <c r="AAO166" i="9"/>
  <c r="AAP166" i="9"/>
  <c r="AAQ166" i="9"/>
  <c r="AAR166" i="9"/>
  <c r="AAS166" i="9"/>
  <c r="AAT166" i="9"/>
  <c r="AAU166" i="9"/>
  <c r="AAV166" i="9"/>
  <c r="AAW166" i="9"/>
  <c r="AAX166" i="9"/>
  <c r="AAY166" i="9"/>
  <c r="AAZ166" i="9"/>
  <c r="ABA166" i="9"/>
  <c r="ABB166" i="9"/>
  <c r="ABC166" i="9"/>
  <c r="ABD166" i="9"/>
  <c r="ABE166" i="9"/>
  <c r="ABF166" i="9"/>
  <c r="ABG166" i="9"/>
  <c r="ABH166" i="9"/>
  <c r="ABI166" i="9"/>
  <c r="ABJ166" i="9"/>
  <c r="ABK166" i="9"/>
  <c r="ABL166" i="9"/>
  <c r="ABM166" i="9"/>
  <c r="ABN166" i="9"/>
  <c r="ABO166" i="9"/>
  <c r="ABP166" i="9"/>
  <c r="ABQ166" i="9"/>
  <c r="ABR166" i="9"/>
  <c r="ABS166" i="9"/>
  <c r="ABT166" i="9"/>
  <c r="ABU166" i="9"/>
  <c r="ABV166" i="9"/>
  <c r="ABW166" i="9"/>
  <c r="ABX166" i="9"/>
  <c r="ABY166" i="9"/>
  <c r="ABZ166" i="9"/>
  <c r="ACA166" i="9"/>
  <c r="ACB166" i="9"/>
  <c r="ACC166" i="9"/>
  <c r="ACD166" i="9"/>
  <c r="ACE166" i="9"/>
  <c r="ACF166" i="9"/>
  <c r="ACG166" i="9"/>
  <c r="ACH166" i="9"/>
  <c r="ACI166" i="9"/>
  <c r="ACJ166" i="9"/>
  <c r="ACK166" i="9"/>
  <c r="ACL166" i="9"/>
  <c r="ACM166" i="9"/>
  <c r="ACN166" i="9"/>
  <c r="ACO166" i="9"/>
  <c r="ACP166" i="9"/>
  <c r="ACQ166" i="9"/>
  <c r="ACR166" i="9"/>
  <c r="ACS166" i="9"/>
  <c r="ACT166" i="9"/>
  <c r="ACU166" i="9"/>
  <c r="ACV166" i="9"/>
  <c r="ACW166" i="9"/>
  <c r="ACX166" i="9"/>
  <c r="ACY166" i="9"/>
  <c r="ACZ166" i="9"/>
  <c r="ADA166" i="9"/>
  <c r="ADB166" i="9"/>
  <c r="ADC166" i="9"/>
  <c r="ADD166" i="9"/>
  <c r="ADE166" i="9"/>
  <c r="ADF166" i="9"/>
  <c r="ADG166" i="9"/>
  <c r="ADH166" i="9"/>
  <c r="ADI166" i="9"/>
  <c r="ADJ166" i="9"/>
  <c r="ADK166" i="9"/>
  <c r="ADL166" i="9"/>
  <c r="ADM166" i="9"/>
  <c r="ADN166" i="9"/>
  <c r="ADO166" i="9"/>
  <c r="ADP166" i="9"/>
  <c r="ADQ166" i="9"/>
  <c r="ADR166" i="9"/>
  <c r="ADS166" i="9"/>
  <c r="ADT166" i="9"/>
  <c r="ADU166" i="9"/>
  <c r="ADV166" i="9"/>
  <c r="ADW166" i="9"/>
  <c r="ADX166" i="9"/>
  <c r="ADY166" i="9"/>
  <c r="ADZ166" i="9"/>
  <c r="AEA166" i="9"/>
  <c r="AEB166" i="9"/>
  <c r="AEC166" i="9"/>
  <c r="AED166" i="9"/>
  <c r="AEE166" i="9"/>
  <c r="AEF166" i="9"/>
  <c r="AEG166" i="9"/>
  <c r="AEH166" i="9"/>
  <c r="AEI166" i="9"/>
  <c r="AEJ166" i="9"/>
  <c r="AEK166" i="9"/>
  <c r="AEL166" i="9"/>
  <c r="AEM166" i="9"/>
  <c r="AEN166" i="9"/>
  <c r="AEO166" i="9"/>
  <c r="AEP166" i="9"/>
  <c r="AEQ166" i="9"/>
  <c r="AER166" i="9"/>
  <c r="AES166" i="9"/>
  <c r="AET166" i="9"/>
  <c r="AEU166" i="9"/>
  <c r="AEV166" i="9"/>
  <c r="AEW166" i="9"/>
  <c r="AEX166" i="9"/>
  <c r="AEY166" i="9"/>
  <c r="AEZ166" i="9"/>
  <c r="AFA166" i="9"/>
  <c r="AFB166" i="9"/>
  <c r="AFC166" i="9"/>
  <c r="AFD166" i="9"/>
  <c r="AFE166" i="9"/>
  <c r="AFF166" i="9"/>
  <c r="AFG166" i="9"/>
  <c r="AFH166" i="9"/>
  <c r="AFI166" i="9"/>
  <c r="AFJ166" i="9"/>
  <c r="AFK166" i="9"/>
  <c r="AFL166" i="9"/>
  <c r="AFM166" i="9"/>
  <c r="AFN166" i="9"/>
  <c r="AFO166" i="9"/>
  <c r="AFP166" i="9"/>
  <c r="CK167" i="9"/>
  <c r="CL167" i="9"/>
  <c r="CM167" i="9"/>
  <c r="CN167" i="9"/>
  <c r="CO167" i="9"/>
  <c r="CP167" i="9"/>
  <c r="CQ167" i="9"/>
  <c r="CR167" i="9"/>
  <c r="CS167" i="9"/>
  <c r="CT167" i="9"/>
  <c r="CU167" i="9"/>
  <c r="CV167" i="9"/>
  <c r="CW167" i="9"/>
  <c r="CX167" i="9"/>
  <c r="CY167" i="9"/>
  <c r="CZ167" i="9"/>
  <c r="DA167" i="9"/>
  <c r="DB167" i="9"/>
  <c r="DC167" i="9"/>
  <c r="DD167" i="9"/>
  <c r="DE167" i="9"/>
  <c r="DF167" i="9"/>
  <c r="DG167" i="9"/>
  <c r="DH167" i="9"/>
  <c r="DI167" i="9"/>
  <c r="DJ167" i="9"/>
  <c r="DK167" i="9"/>
  <c r="DL167" i="9"/>
  <c r="DM167" i="9"/>
  <c r="DN167" i="9"/>
  <c r="DO167" i="9"/>
  <c r="DP167" i="9"/>
  <c r="DQ167" i="9"/>
  <c r="DR167" i="9"/>
  <c r="DS167" i="9"/>
  <c r="DT167" i="9"/>
  <c r="DU167" i="9"/>
  <c r="DV167" i="9"/>
  <c r="DW167" i="9"/>
  <c r="DX167" i="9"/>
  <c r="DY167" i="9"/>
  <c r="DZ167" i="9"/>
  <c r="EA167" i="9"/>
  <c r="EB167" i="9"/>
  <c r="EC167" i="9"/>
  <c r="ED167" i="9"/>
  <c r="EE167" i="9"/>
  <c r="EF167" i="9"/>
  <c r="EG167" i="9"/>
  <c r="EH167" i="9"/>
  <c r="EI167" i="9"/>
  <c r="EJ167" i="9"/>
  <c r="EK167" i="9"/>
  <c r="EL167" i="9"/>
  <c r="EM167" i="9"/>
  <c r="EN167" i="9"/>
  <c r="EO167" i="9"/>
  <c r="EP167" i="9"/>
  <c r="EQ167" i="9"/>
  <c r="ER167" i="9"/>
  <c r="ES167" i="9"/>
  <c r="ET167" i="9"/>
  <c r="EU167" i="9"/>
  <c r="EV167" i="9"/>
  <c r="EW167" i="9"/>
  <c r="EX167" i="9"/>
  <c r="EY167" i="9"/>
  <c r="EZ167" i="9"/>
  <c r="FA167" i="9"/>
  <c r="FB167" i="9"/>
  <c r="FC167" i="9"/>
  <c r="FD167" i="9"/>
  <c r="FE167" i="9"/>
  <c r="FF167" i="9"/>
  <c r="FG167" i="9"/>
  <c r="FH167" i="9"/>
  <c r="FI167" i="9"/>
  <c r="FJ167" i="9"/>
  <c r="FK167" i="9"/>
  <c r="FL167" i="9"/>
  <c r="FM167" i="9"/>
  <c r="FN167" i="9"/>
  <c r="FO167" i="9"/>
  <c r="FP167" i="9"/>
  <c r="FQ167" i="9"/>
  <c r="FR167" i="9"/>
  <c r="FS167" i="9"/>
  <c r="FT167" i="9"/>
  <c r="FU167" i="9"/>
  <c r="FV167" i="9"/>
  <c r="FW167" i="9"/>
  <c r="FX167" i="9"/>
  <c r="FY167" i="9"/>
  <c r="FZ167" i="9"/>
  <c r="GA167" i="9"/>
  <c r="GB167" i="9"/>
  <c r="GC167" i="9"/>
  <c r="GD167" i="9"/>
  <c r="GE167" i="9"/>
  <c r="GF167" i="9"/>
  <c r="GG167" i="9"/>
  <c r="GH167" i="9"/>
  <c r="GI167" i="9"/>
  <c r="GJ167" i="9"/>
  <c r="GK167" i="9"/>
  <c r="GL167" i="9"/>
  <c r="GM167" i="9"/>
  <c r="GN167" i="9"/>
  <c r="GO167" i="9"/>
  <c r="GP167" i="9"/>
  <c r="GQ167" i="9"/>
  <c r="GR167" i="9"/>
  <c r="GS167" i="9"/>
  <c r="GT167" i="9"/>
  <c r="GU167" i="9"/>
  <c r="GV167" i="9"/>
  <c r="GW167" i="9"/>
  <c r="GX167" i="9"/>
  <c r="GY167" i="9"/>
  <c r="GZ167" i="9"/>
  <c r="HA167" i="9"/>
  <c r="HB167" i="9"/>
  <c r="HC167" i="9"/>
  <c r="HD167" i="9"/>
  <c r="HE167" i="9"/>
  <c r="HF167" i="9"/>
  <c r="HG167" i="9"/>
  <c r="HH167" i="9"/>
  <c r="HI167" i="9"/>
  <c r="HJ167" i="9"/>
  <c r="HK167" i="9"/>
  <c r="HL167" i="9"/>
  <c r="HM167" i="9"/>
  <c r="HN167" i="9"/>
  <c r="HO167" i="9"/>
  <c r="HP167" i="9"/>
  <c r="HQ167" i="9"/>
  <c r="HR167" i="9"/>
  <c r="HS167" i="9"/>
  <c r="HT167" i="9"/>
  <c r="HU167" i="9"/>
  <c r="HV167" i="9"/>
  <c r="HW167" i="9"/>
  <c r="HX167" i="9"/>
  <c r="HY167" i="9"/>
  <c r="HZ167" i="9"/>
  <c r="IA167" i="9"/>
  <c r="IB167" i="9"/>
  <c r="IC167" i="9"/>
  <c r="ID167" i="9"/>
  <c r="IE167" i="9"/>
  <c r="IF167" i="9"/>
  <c r="IG167" i="9"/>
  <c r="IH167" i="9"/>
  <c r="II167" i="9"/>
  <c r="IJ167" i="9"/>
  <c r="IK167" i="9"/>
  <c r="IL167" i="9"/>
  <c r="IM167" i="9"/>
  <c r="IN167" i="9"/>
  <c r="IO167" i="9"/>
  <c r="IP167" i="9"/>
  <c r="IQ167" i="9"/>
  <c r="IR167" i="9"/>
  <c r="IS167" i="9"/>
  <c r="IT167" i="9"/>
  <c r="IU167" i="9"/>
  <c r="IV167" i="9"/>
  <c r="IW167" i="9"/>
  <c r="IX167" i="9"/>
  <c r="IY167" i="9"/>
  <c r="IZ167" i="9"/>
  <c r="JA167" i="9"/>
  <c r="JB167" i="9"/>
  <c r="JC167" i="9"/>
  <c r="JD167" i="9"/>
  <c r="JE167" i="9"/>
  <c r="JF167" i="9"/>
  <c r="JG167" i="9"/>
  <c r="JH167" i="9"/>
  <c r="JI167" i="9"/>
  <c r="JJ167" i="9"/>
  <c r="JK167" i="9"/>
  <c r="JL167" i="9"/>
  <c r="JM167" i="9"/>
  <c r="JN167" i="9"/>
  <c r="JO167" i="9"/>
  <c r="JP167" i="9"/>
  <c r="JQ167" i="9"/>
  <c r="JR167" i="9"/>
  <c r="JS167" i="9"/>
  <c r="JT167" i="9"/>
  <c r="JU167" i="9"/>
  <c r="JV167" i="9"/>
  <c r="JW167" i="9"/>
  <c r="JX167" i="9"/>
  <c r="JY167" i="9"/>
  <c r="JZ167" i="9"/>
  <c r="KA167" i="9"/>
  <c r="KB167" i="9"/>
  <c r="KC167" i="9"/>
  <c r="KD167" i="9"/>
  <c r="KE167" i="9"/>
  <c r="KF167" i="9"/>
  <c r="KG167" i="9"/>
  <c r="KH167" i="9"/>
  <c r="KI167" i="9"/>
  <c r="KJ167" i="9"/>
  <c r="KK167" i="9"/>
  <c r="KL167" i="9"/>
  <c r="KM167" i="9"/>
  <c r="KN167" i="9"/>
  <c r="KO167" i="9"/>
  <c r="KP167" i="9"/>
  <c r="KQ167" i="9"/>
  <c r="KR167" i="9"/>
  <c r="KS167" i="9"/>
  <c r="KT167" i="9"/>
  <c r="KU167" i="9"/>
  <c r="KV167" i="9"/>
  <c r="KW167" i="9"/>
  <c r="KX167" i="9"/>
  <c r="KY167" i="9"/>
  <c r="KZ167" i="9"/>
  <c r="LA167" i="9"/>
  <c r="LB167" i="9"/>
  <c r="LC167" i="9"/>
  <c r="LD167" i="9"/>
  <c r="LE167" i="9"/>
  <c r="LF167" i="9"/>
  <c r="LG167" i="9"/>
  <c r="LH167" i="9"/>
  <c r="LI167" i="9"/>
  <c r="LJ167" i="9"/>
  <c r="LK167" i="9"/>
  <c r="LL167" i="9"/>
  <c r="LM167" i="9"/>
  <c r="LN167" i="9"/>
  <c r="LO167" i="9"/>
  <c r="LP167" i="9"/>
  <c r="LQ167" i="9"/>
  <c r="LR167" i="9"/>
  <c r="LS167" i="9"/>
  <c r="LT167" i="9"/>
  <c r="LU167" i="9"/>
  <c r="LV167" i="9"/>
  <c r="LW167" i="9"/>
  <c r="LX167" i="9"/>
  <c r="LY167" i="9"/>
  <c r="LZ167" i="9"/>
  <c r="MA167" i="9"/>
  <c r="MB167" i="9"/>
  <c r="MC167" i="9"/>
  <c r="MD167" i="9"/>
  <c r="ME167" i="9"/>
  <c r="MF167" i="9"/>
  <c r="MG167" i="9"/>
  <c r="MH167" i="9"/>
  <c r="MI167" i="9"/>
  <c r="MJ167" i="9"/>
  <c r="MK167" i="9"/>
  <c r="ML167" i="9"/>
  <c r="MM167" i="9"/>
  <c r="MN167" i="9"/>
  <c r="MO167" i="9"/>
  <c r="MP167" i="9"/>
  <c r="MQ167" i="9"/>
  <c r="MR167" i="9"/>
  <c r="MS167" i="9"/>
  <c r="MT167" i="9"/>
  <c r="MU167" i="9"/>
  <c r="MV167" i="9"/>
  <c r="MW167" i="9"/>
  <c r="MX167" i="9"/>
  <c r="MY167" i="9"/>
  <c r="MZ167" i="9"/>
  <c r="NA167" i="9"/>
  <c r="NB167" i="9"/>
  <c r="NC167" i="9"/>
  <c r="ND167" i="9"/>
  <c r="NE167" i="9"/>
  <c r="NF167" i="9"/>
  <c r="NG167" i="9"/>
  <c r="NH167" i="9"/>
  <c r="NI167" i="9"/>
  <c r="NJ167" i="9"/>
  <c r="NK167" i="9"/>
  <c r="NL167" i="9"/>
  <c r="NM167" i="9"/>
  <c r="NN167" i="9"/>
  <c r="NO167" i="9"/>
  <c r="NP167" i="9"/>
  <c r="NQ167" i="9"/>
  <c r="NR167" i="9"/>
  <c r="NS167" i="9"/>
  <c r="NT167" i="9"/>
  <c r="NU167" i="9"/>
  <c r="NV167" i="9"/>
  <c r="NW167" i="9"/>
  <c r="NX167" i="9"/>
  <c r="NY167" i="9"/>
  <c r="NZ167" i="9"/>
  <c r="OA167" i="9"/>
  <c r="OB167" i="9"/>
  <c r="OC167" i="9"/>
  <c r="OD167" i="9"/>
  <c r="OE167" i="9"/>
  <c r="OF167" i="9"/>
  <c r="OG167" i="9"/>
  <c r="OH167" i="9"/>
  <c r="OI167" i="9"/>
  <c r="OJ167" i="9"/>
  <c r="OK167" i="9"/>
  <c r="OL167" i="9"/>
  <c r="OM167" i="9"/>
  <c r="ON167" i="9"/>
  <c r="OO167" i="9"/>
  <c r="OP167" i="9"/>
  <c r="OQ167" i="9"/>
  <c r="OR167" i="9"/>
  <c r="OS167" i="9"/>
  <c r="OT167" i="9"/>
  <c r="OU167" i="9"/>
  <c r="OV167" i="9"/>
  <c r="OW167" i="9"/>
  <c r="OX167" i="9"/>
  <c r="OY167" i="9"/>
  <c r="OZ167" i="9"/>
  <c r="PA167" i="9"/>
  <c r="PB167" i="9"/>
  <c r="PC167" i="9"/>
  <c r="PD167" i="9"/>
  <c r="PE167" i="9"/>
  <c r="PF167" i="9"/>
  <c r="PG167" i="9"/>
  <c r="PH167" i="9"/>
  <c r="PI167" i="9"/>
  <c r="PJ167" i="9"/>
  <c r="PK167" i="9"/>
  <c r="PL167" i="9"/>
  <c r="PM167" i="9"/>
  <c r="PN167" i="9"/>
  <c r="PO167" i="9"/>
  <c r="PP167" i="9"/>
  <c r="PQ167" i="9"/>
  <c r="PR167" i="9"/>
  <c r="PS167" i="9"/>
  <c r="PT167" i="9"/>
  <c r="PU167" i="9"/>
  <c r="PV167" i="9"/>
  <c r="PW167" i="9"/>
  <c r="PX167" i="9"/>
  <c r="PY167" i="9"/>
  <c r="PZ167" i="9"/>
  <c r="QA167" i="9"/>
  <c r="QB167" i="9"/>
  <c r="QC167" i="9"/>
  <c r="QD167" i="9"/>
  <c r="QE167" i="9"/>
  <c r="QF167" i="9"/>
  <c r="QG167" i="9"/>
  <c r="QH167" i="9"/>
  <c r="QI167" i="9"/>
  <c r="QJ167" i="9"/>
  <c r="QK167" i="9"/>
  <c r="QL167" i="9"/>
  <c r="QM167" i="9"/>
  <c r="QN167" i="9"/>
  <c r="QO167" i="9"/>
  <c r="QP167" i="9"/>
  <c r="QQ167" i="9"/>
  <c r="QR167" i="9"/>
  <c r="QS167" i="9"/>
  <c r="QT167" i="9"/>
  <c r="QU167" i="9"/>
  <c r="QV167" i="9"/>
  <c r="QW167" i="9"/>
  <c r="QX167" i="9"/>
  <c r="QY167" i="9"/>
  <c r="QZ167" i="9"/>
  <c r="RA167" i="9"/>
  <c r="RB167" i="9"/>
  <c r="RC167" i="9"/>
  <c r="RD167" i="9"/>
  <c r="RE167" i="9"/>
  <c r="RF167" i="9"/>
  <c r="RG167" i="9"/>
  <c r="RH167" i="9"/>
  <c r="RI167" i="9"/>
  <c r="RJ167" i="9"/>
  <c r="RK167" i="9"/>
  <c r="RL167" i="9"/>
  <c r="RM167" i="9"/>
  <c r="RN167" i="9"/>
  <c r="RO167" i="9"/>
  <c r="RP167" i="9"/>
  <c r="RQ167" i="9"/>
  <c r="RR167" i="9"/>
  <c r="RS167" i="9"/>
  <c r="RT167" i="9"/>
  <c r="RU167" i="9"/>
  <c r="RV167" i="9"/>
  <c r="RW167" i="9"/>
  <c r="RX167" i="9"/>
  <c r="RY167" i="9"/>
  <c r="RZ167" i="9"/>
  <c r="SA167" i="9"/>
  <c r="SB167" i="9"/>
  <c r="SC167" i="9"/>
  <c r="SD167" i="9"/>
  <c r="SE167" i="9"/>
  <c r="SF167" i="9"/>
  <c r="SG167" i="9"/>
  <c r="SH167" i="9"/>
  <c r="SI167" i="9"/>
  <c r="SJ167" i="9"/>
  <c r="SK167" i="9"/>
  <c r="SL167" i="9"/>
  <c r="SM167" i="9"/>
  <c r="SN167" i="9"/>
  <c r="SO167" i="9"/>
  <c r="SP167" i="9"/>
  <c r="SQ167" i="9"/>
  <c r="SR167" i="9"/>
  <c r="SS167" i="9"/>
  <c r="ST167" i="9"/>
  <c r="SU167" i="9"/>
  <c r="SV167" i="9"/>
  <c r="SW167" i="9"/>
  <c r="SX167" i="9"/>
  <c r="SY167" i="9"/>
  <c r="SZ167" i="9"/>
  <c r="TA167" i="9"/>
  <c r="TB167" i="9"/>
  <c r="TC167" i="9"/>
  <c r="TD167" i="9"/>
  <c r="TE167" i="9"/>
  <c r="TF167" i="9"/>
  <c r="TG167" i="9"/>
  <c r="TH167" i="9"/>
  <c r="TI167" i="9"/>
  <c r="TJ167" i="9"/>
  <c r="TK167" i="9"/>
  <c r="TL167" i="9"/>
  <c r="TM167" i="9"/>
  <c r="TN167" i="9"/>
  <c r="TO167" i="9"/>
  <c r="TP167" i="9"/>
  <c r="TQ167" i="9"/>
  <c r="TR167" i="9"/>
  <c r="TS167" i="9"/>
  <c r="TT167" i="9"/>
  <c r="TU167" i="9"/>
  <c r="TV167" i="9"/>
  <c r="TW167" i="9"/>
  <c r="TX167" i="9"/>
  <c r="TY167" i="9"/>
  <c r="TZ167" i="9"/>
  <c r="UA167" i="9"/>
  <c r="UB167" i="9"/>
  <c r="UC167" i="9"/>
  <c r="UD167" i="9"/>
  <c r="UE167" i="9"/>
  <c r="UF167" i="9"/>
  <c r="UG167" i="9"/>
  <c r="UH167" i="9"/>
  <c r="UI167" i="9"/>
  <c r="UJ167" i="9"/>
  <c r="UK167" i="9"/>
  <c r="UL167" i="9"/>
  <c r="UM167" i="9"/>
  <c r="UN167" i="9"/>
  <c r="UO167" i="9"/>
  <c r="UP167" i="9"/>
  <c r="UQ167" i="9"/>
  <c r="UR167" i="9"/>
  <c r="US167" i="9"/>
  <c r="UT167" i="9"/>
  <c r="UU167" i="9"/>
  <c r="UV167" i="9"/>
  <c r="UW167" i="9"/>
  <c r="UX167" i="9"/>
  <c r="UY167" i="9"/>
  <c r="UZ167" i="9"/>
  <c r="VA167" i="9"/>
  <c r="VB167" i="9"/>
  <c r="VC167" i="9"/>
  <c r="VD167" i="9"/>
  <c r="VE167" i="9"/>
  <c r="VF167" i="9"/>
  <c r="VG167" i="9"/>
  <c r="VH167" i="9"/>
  <c r="VI167" i="9"/>
  <c r="VJ167" i="9"/>
  <c r="VK167" i="9"/>
  <c r="VL167" i="9"/>
  <c r="VM167" i="9"/>
  <c r="VN167" i="9"/>
  <c r="VO167" i="9"/>
  <c r="VP167" i="9"/>
  <c r="VQ167" i="9"/>
  <c r="VR167" i="9"/>
  <c r="VS167" i="9"/>
  <c r="VT167" i="9"/>
  <c r="VU167" i="9"/>
  <c r="VV167" i="9"/>
  <c r="VW167" i="9"/>
  <c r="VX167" i="9"/>
  <c r="VY167" i="9"/>
  <c r="VZ167" i="9"/>
  <c r="WA167" i="9"/>
  <c r="WB167" i="9"/>
  <c r="WC167" i="9"/>
  <c r="WD167" i="9"/>
  <c r="WE167" i="9"/>
  <c r="WF167" i="9"/>
  <c r="WG167" i="9"/>
  <c r="WH167" i="9"/>
  <c r="WI167" i="9"/>
  <c r="WJ167" i="9"/>
  <c r="WK167" i="9"/>
  <c r="WL167" i="9"/>
  <c r="WM167" i="9"/>
  <c r="WN167" i="9"/>
  <c r="WO167" i="9"/>
  <c r="WP167" i="9"/>
  <c r="WQ167" i="9"/>
  <c r="WR167" i="9"/>
  <c r="WS167" i="9"/>
  <c r="WT167" i="9"/>
  <c r="WU167" i="9"/>
  <c r="WV167" i="9"/>
  <c r="WW167" i="9"/>
  <c r="WX167" i="9"/>
  <c r="WY167" i="9"/>
  <c r="WZ167" i="9"/>
  <c r="XA167" i="9"/>
  <c r="XB167" i="9"/>
  <c r="XC167" i="9"/>
  <c r="XD167" i="9"/>
  <c r="XE167" i="9"/>
  <c r="XF167" i="9"/>
  <c r="XG167" i="9"/>
  <c r="XH167" i="9"/>
  <c r="XI167" i="9"/>
  <c r="XJ167" i="9"/>
  <c r="XK167" i="9"/>
  <c r="XL167" i="9"/>
  <c r="XM167" i="9"/>
  <c r="XN167" i="9"/>
  <c r="XO167" i="9"/>
  <c r="XP167" i="9"/>
  <c r="XQ167" i="9"/>
  <c r="XR167" i="9"/>
  <c r="XS167" i="9"/>
  <c r="XT167" i="9"/>
  <c r="XU167" i="9"/>
  <c r="XV167" i="9"/>
  <c r="XW167" i="9"/>
  <c r="XX167" i="9"/>
  <c r="XY167" i="9"/>
  <c r="XZ167" i="9"/>
  <c r="YA167" i="9"/>
  <c r="YB167" i="9"/>
  <c r="YC167" i="9"/>
  <c r="YD167" i="9"/>
  <c r="YE167" i="9"/>
  <c r="YF167" i="9"/>
  <c r="YG167" i="9"/>
  <c r="YH167" i="9"/>
  <c r="YI167" i="9"/>
  <c r="YJ167" i="9"/>
  <c r="YK167" i="9"/>
  <c r="YL167" i="9"/>
  <c r="YM167" i="9"/>
  <c r="YN167" i="9"/>
  <c r="YO167" i="9"/>
  <c r="YP167" i="9"/>
  <c r="YQ167" i="9"/>
  <c r="YR167" i="9"/>
  <c r="YS167" i="9"/>
  <c r="YT167" i="9"/>
  <c r="YU167" i="9"/>
  <c r="YV167" i="9"/>
  <c r="YW167" i="9"/>
  <c r="YX167" i="9"/>
  <c r="YY167" i="9"/>
  <c r="YZ167" i="9"/>
  <c r="ZA167" i="9"/>
  <c r="ZB167" i="9"/>
  <c r="ZC167" i="9"/>
  <c r="ZD167" i="9"/>
  <c r="ZE167" i="9"/>
  <c r="ZF167" i="9"/>
  <c r="ZG167" i="9"/>
  <c r="ZH167" i="9"/>
  <c r="ZI167" i="9"/>
  <c r="ZJ167" i="9"/>
  <c r="ZK167" i="9"/>
  <c r="ZL167" i="9"/>
  <c r="ZM167" i="9"/>
  <c r="ZN167" i="9"/>
  <c r="ZO167" i="9"/>
  <c r="ZP167" i="9"/>
  <c r="ZQ167" i="9"/>
  <c r="ZR167" i="9"/>
  <c r="ZS167" i="9"/>
  <c r="ZT167" i="9"/>
  <c r="ZU167" i="9"/>
  <c r="ZV167" i="9"/>
  <c r="ZW167" i="9"/>
  <c r="ZX167" i="9"/>
  <c r="ZY167" i="9"/>
  <c r="ZZ167" i="9"/>
  <c r="AAA167" i="9"/>
  <c r="AAB167" i="9"/>
  <c r="AAC167" i="9"/>
  <c r="AAD167" i="9"/>
  <c r="AAE167" i="9"/>
  <c r="AAF167" i="9"/>
  <c r="AAG167" i="9"/>
  <c r="AAH167" i="9"/>
  <c r="AAI167" i="9"/>
  <c r="AAJ167" i="9"/>
  <c r="AAK167" i="9"/>
  <c r="AAL167" i="9"/>
  <c r="AAM167" i="9"/>
  <c r="AAN167" i="9"/>
  <c r="AAO167" i="9"/>
  <c r="AAP167" i="9"/>
  <c r="AAQ167" i="9"/>
  <c r="AAR167" i="9"/>
  <c r="AAS167" i="9"/>
  <c r="AAT167" i="9"/>
  <c r="AAU167" i="9"/>
  <c r="AAV167" i="9"/>
  <c r="AAW167" i="9"/>
  <c r="AAX167" i="9"/>
  <c r="AAY167" i="9"/>
  <c r="AAZ167" i="9"/>
  <c r="ABA167" i="9"/>
  <c r="ABB167" i="9"/>
  <c r="ABC167" i="9"/>
  <c r="ABD167" i="9"/>
  <c r="ABE167" i="9"/>
  <c r="ABF167" i="9"/>
  <c r="ABG167" i="9"/>
  <c r="ABH167" i="9"/>
  <c r="ABI167" i="9"/>
  <c r="ABJ167" i="9"/>
  <c r="ABK167" i="9"/>
  <c r="ABL167" i="9"/>
  <c r="ABM167" i="9"/>
  <c r="ABN167" i="9"/>
  <c r="ABO167" i="9"/>
  <c r="ABP167" i="9"/>
  <c r="ABQ167" i="9"/>
  <c r="ABR167" i="9"/>
  <c r="ABS167" i="9"/>
  <c r="ABT167" i="9"/>
  <c r="ABU167" i="9"/>
  <c r="ABV167" i="9"/>
  <c r="ABW167" i="9"/>
  <c r="ABX167" i="9"/>
  <c r="ABY167" i="9"/>
  <c r="ABZ167" i="9"/>
  <c r="ACA167" i="9"/>
  <c r="ACB167" i="9"/>
  <c r="ACC167" i="9"/>
  <c r="ACD167" i="9"/>
  <c r="ACE167" i="9"/>
  <c r="ACF167" i="9"/>
  <c r="ACG167" i="9"/>
  <c r="ACH167" i="9"/>
  <c r="ACI167" i="9"/>
  <c r="ACJ167" i="9"/>
  <c r="ACK167" i="9"/>
  <c r="ACL167" i="9"/>
  <c r="ACM167" i="9"/>
  <c r="ACN167" i="9"/>
  <c r="ACO167" i="9"/>
  <c r="ACP167" i="9"/>
  <c r="ACQ167" i="9"/>
  <c r="ACR167" i="9"/>
  <c r="ACS167" i="9"/>
  <c r="ACT167" i="9"/>
  <c r="ACU167" i="9"/>
  <c r="ACV167" i="9"/>
  <c r="ACW167" i="9"/>
  <c r="ACX167" i="9"/>
  <c r="ACY167" i="9"/>
  <c r="ACZ167" i="9"/>
  <c r="ADA167" i="9"/>
  <c r="ADB167" i="9"/>
  <c r="ADC167" i="9"/>
  <c r="ADD167" i="9"/>
  <c r="ADE167" i="9"/>
  <c r="ADF167" i="9"/>
  <c r="ADG167" i="9"/>
  <c r="ADH167" i="9"/>
  <c r="ADI167" i="9"/>
  <c r="ADJ167" i="9"/>
  <c r="ADK167" i="9"/>
  <c r="ADL167" i="9"/>
  <c r="ADM167" i="9"/>
  <c r="ADN167" i="9"/>
  <c r="ADO167" i="9"/>
  <c r="ADP167" i="9"/>
  <c r="ADQ167" i="9"/>
  <c r="ADR167" i="9"/>
  <c r="ADS167" i="9"/>
  <c r="ADT167" i="9"/>
  <c r="ADU167" i="9"/>
  <c r="ADV167" i="9"/>
  <c r="ADW167" i="9"/>
  <c r="ADX167" i="9"/>
  <c r="ADY167" i="9"/>
  <c r="ADZ167" i="9"/>
  <c r="AEA167" i="9"/>
  <c r="AEB167" i="9"/>
  <c r="AEC167" i="9"/>
  <c r="AED167" i="9"/>
  <c r="AEE167" i="9"/>
  <c r="AEF167" i="9"/>
  <c r="AEG167" i="9"/>
  <c r="AEH167" i="9"/>
  <c r="AEI167" i="9"/>
  <c r="AEJ167" i="9"/>
  <c r="AEK167" i="9"/>
  <c r="AEL167" i="9"/>
  <c r="AEM167" i="9"/>
  <c r="AEN167" i="9"/>
  <c r="AEO167" i="9"/>
  <c r="AEP167" i="9"/>
  <c r="AEQ167" i="9"/>
  <c r="AER167" i="9"/>
  <c r="AES167" i="9"/>
  <c r="AET167" i="9"/>
  <c r="AEU167" i="9"/>
  <c r="AEV167" i="9"/>
  <c r="AEW167" i="9"/>
  <c r="AEX167" i="9"/>
  <c r="AEY167" i="9"/>
  <c r="AEZ167" i="9"/>
  <c r="AFA167" i="9"/>
  <c r="AFB167" i="9"/>
  <c r="AFC167" i="9"/>
  <c r="AFD167" i="9"/>
  <c r="AFE167" i="9"/>
  <c r="AFF167" i="9"/>
  <c r="AFG167" i="9"/>
  <c r="AFH167" i="9"/>
  <c r="AFI167" i="9"/>
  <c r="AFJ167" i="9"/>
  <c r="AFK167" i="9"/>
  <c r="AFL167" i="9"/>
  <c r="AFM167" i="9"/>
  <c r="AFN167" i="9"/>
  <c r="AFO167" i="9"/>
  <c r="AFP167" i="9"/>
  <c r="CK168" i="9"/>
  <c r="CL168" i="9"/>
  <c r="CM168" i="9"/>
  <c r="CN168" i="9"/>
  <c r="CO168" i="9"/>
  <c r="CP168" i="9"/>
  <c r="CQ168" i="9"/>
  <c r="CR168" i="9"/>
  <c r="CS168" i="9"/>
  <c r="CT168" i="9"/>
  <c r="CU168" i="9"/>
  <c r="CV168" i="9"/>
  <c r="CW168" i="9"/>
  <c r="CX168" i="9"/>
  <c r="CY168" i="9"/>
  <c r="CZ168" i="9"/>
  <c r="DA168" i="9"/>
  <c r="DB168" i="9"/>
  <c r="DC168" i="9"/>
  <c r="DD168" i="9"/>
  <c r="DE168" i="9"/>
  <c r="DF168" i="9"/>
  <c r="DG168" i="9"/>
  <c r="DH168" i="9"/>
  <c r="DI168" i="9"/>
  <c r="DJ168" i="9"/>
  <c r="DK168" i="9"/>
  <c r="DL168" i="9"/>
  <c r="DM168" i="9"/>
  <c r="DN168" i="9"/>
  <c r="DO168" i="9"/>
  <c r="DP168" i="9"/>
  <c r="DQ168" i="9"/>
  <c r="DR168" i="9"/>
  <c r="DS168" i="9"/>
  <c r="DT168" i="9"/>
  <c r="DU168" i="9"/>
  <c r="DV168" i="9"/>
  <c r="DW168" i="9"/>
  <c r="DX168" i="9"/>
  <c r="DY168" i="9"/>
  <c r="DZ168" i="9"/>
  <c r="EA168" i="9"/>
  <c r="EB168" i="9"/>
  <c r="EC168" i="9"/>
  <c r="ED168" i="9"/>
  <c r="EE168" i="9"/>
  <c r="EF168" i="9"/>
  <c r="EG168" i="9"/>
  <c r="EH168" i="9"/>
  <c r="EI168" i="9"/>
  <c r="EJ168" i="9"/>
  <c r="EK168" i="9"/>
  <c r="EL168" i="9"/>
  <c r="EM168" i="9"/>
  <c r="EN168" i="9"/>
  <c r="EO168" i="9"/>
  <c r="EP168" i="9"/>
  <c r="EQ168" i="9"/>
  <c r="ER168" i="9"/>
  <c r="ES168" i="9"/>
  <c r="ET168" i="9"/>
  <c r="EU168" i="9"/>
  <c r="EV168" i="9"/>
  <c r="EW168" i="9"/>
  <c r="EX168" i="9"/>
  <c r="EY168" i="9"/>
  <c r="EZ168" i="9"/>
  <c r="FA168" i="9"/>
  <c r="FB168" i="9"/>
  <c r="FC168" i="9"/>
  <c r="FD168" i="9"/>
  <c r="FE168" i="9"/>
  <c r="FF168" i="9"/>
  <c r="FG168" i="9"/>
  <c r="FH168" i="9"/>
  <c r="FI168" i="9"/>
  <c r="FJ168" i="9"/>
  <c r="FK168" i="9"/>
  <c r="FL168" i="9"/>
  <c r="FM168" i="9"/>
  <c r="FN168" i="9"/>
  <c r="FO168" i="9"/>
  <c r="FP168" i="9"/>
  <c r="FQ168" i="9"/>
  <c r="FR168" i="9"/>
  <c r="FS168" i="9"/>
  <c r="FT168" i="9"/>
  <c r="FU168" i="9"/>
  <c r="FV168" i="9"/>
  <c r="FW168" i="9"/>
  <c r="FX168" i="9"/>
  <c r="FY168" i="9"/>
  <c r="FZ168" i="9"/>
  <c r="GA168" i="9"/>
  <c r="GB168" i="9"/>
  <c r="GC168" i="9"/>
  <c r="GD168" i="9"/>
  <c r="GE168" i="9"/>
  <c r="GF168" i="9"/>
  <c r="GG168" i="9"/>
  <c r="GH168" i="9"/>
  <c r="GI168" i="9"/>
  <c r="GJ168" i="9"/>
  <c r="GK168" i="9"/>
  <c r="GL168" i="9"/>
  <c r="GM168" i="9"/>
  <c r="GN168" i="9"/>
  <c r="GO168" i="9"/>
  <c r="GP168" i="9"/>
  <c r="GQ168" i="9"/>
  <c r="GR168" i="9"/>
  <c r="GS168" i="9"/>
  <c r="GT168" i="9"/>
  <c r="GU168" i="9"/>
  <c r="GV168" i="9"/>
  <c r="GW168" i="9"/>
  <c r="GX168" i="9"/>
  <c r="GY168" i="9"/>
  <c r="GZ168" i="9"/>
  <c r="HA168" i="9"/>
  <c r="HB168" i="9"/>
  <c r="HC168" i="9"/>
  <c r="HD168" i="9"/>
  <c r="HE168" i="9"/>
  <c r="HF168" i="9"/>
  <c r="HG168" i="9"/>
  <c r="HH168" i="9"/>
  <c r="HI168" i="9"/>
  <c r="HJ168" i="9"/>
  <c r="HK168" i="9"/>
  <c r="HL168" i="9"/>
  <c r="HM168" i="9"/>
  <c r="HN168" i="9"/>
  <c r="HO168" i="9"/>
  <c r="HP168" i="9"/>
  <c r="HQ168" i="9"/>
  <c r="HR168" i="9"/>
  <c r="HS168" i="9"/>
  <c r="HT168" i="9"/>
  <c r="HU168" i="9"/>
  <c r="HV168" i="9"/>
  <c r="HW168" i="9"/>
  <c r="HX168" i="9"/>
  <c r="HY168" i="9"/>
  <c r="HZ168" i="9"/>
  <c r="IA168" i="9"/>
  <c r="IB168" i="9"/>
  <c r="IC168" i="9"/>
  <c r="ID168" i="9"/>
  <c r="IE168" i="9"/>
  <c r="IF168" i="9"/>
  <c r="IG168" i="9"/>
  <c r="IH168" i="9"/>
  <c r="II168" i="9"/>
  <c r="IJ168" i="9"/>
  <c r="IK168" i="9"/>
  <c r="IL168" i="9"/>
  <c r="IM168" i="9"/>
  <c r="IN168" i="9"/>
  <c r="IO168" i="9"/>
  <c r="IP168" i="9"/>
  <c r="IQ168" i="9"/>
  <c r="IR168" i="9"/>
  <c r="IS168" i="9"/>
  <c r="IT168" i="9"/>
  <c r="IU168" i="9"/>
  <c r="IV168" i="9"/>
  <c r="IW168" i="9"/>
  <c r="IX168" i="9"/>
  <c r="IY168" i="9"/>
  <c r="IZ168" i="9"/>
  <c r="JA168" i="9"/>
  <c r="JB168" i="9"/>
  <c r="JC168" i="9"/>
  <c r="JD168" i="9"/>
  <c r="JE168" i="9"/>
  <c r="JF168" i="9"/>
  <c r="JG168" i="9"/>
  <c r="JH168" i="9"/>
  <c r="JI168" i="9"/>
  <c r="JJ168" i="9"/>
  <c r="JK168" i="9"/>
  <c r="JL168" i="9"/>
  <c r="JM168" i="9"/>
  <c r="JN168" i="9"/>
  <c r="JO168" i="9"/>
  <c r="JP168" i="9"/>
  <c r="JQ168" i="9"/>
  <c r="JR168" i="9"/>
  <c r="JS168" i="9"/>
  <c r="JT168" i="9"/>
  <c r="JU168" i="9"/>
  <c r="JV168" i="9"/>
  <c r="JW168" i="9"/>
  <c r="JX168" i="9"/>
  <c r="JY168" i="9"/>
  <c r="JZ168" i="9"/>
  <c r="KA168" i="9"/>
  <c r="KB168" i="9"/>
  <c r="KC168" i="9"/>
  <c r="KD168" i="9"/>
  <c r="KE168" i="9"/>
  <c r="KF168" i="9"/>
  <c r="KG168" i="9"/>
  <c r="KH168" i="9"/>
  <c r="KI168" i="9"/>
  <c r="KJ168" i="9"/>
  <c r="KK168" i="9"/>
  <c r="KL168" i="9"/>
  <c r="KM168" i="9"/>
  <c r="KN168" i="9"/>
  <c r="KO168" i="9"/>
  <c r="KP168" i="9"/>
  <c r="KQ168" i="9"/>
  <c r="KR168" i="9"/>
  <c r="KS168" i="9"/>
  <c r="KT168" i="9"/>
  <c r="KU168" i="9"/>
  <c r="KV168" i="9"/>
  <c r="KW168" i="9"/>
  <c r="KX168" i="9"/>
  <c r="KY168" i="9"/>
  <c r="KZ168" i="9"/>
  <c r="LA168" i="9"/>
  <c r="LB168" i="9"/>
  <c r="LC168" i="9"/>
  <c r="LD168" i="9"/>
  <c r="LE168" i="9"/>
  <c r="LF168" i="9"/>
  <c r="LG168" i="9"/>
  <c r="LH168" i="9"/>
  <c r="LI168" i="9"/>
  <c r="LJ168" i="9"/>
  <c r="LK168" i="9"/>
  <c r="LL168" i="9"/>
  <c r="LM168" i="9"/>
  <c r="LN168" i="9"/>
  <c r="LO168" i="9"/>
  <c r="LP168" i="9"/>
  <c r="LQ168" i="9"/>
  <c r="LR168" i="9"/>
  <c r="LS168" i="9"/>
  <c r="LT168" i="9"/>
  <c r="LU168" i="9"/>
  <c r="LV168" i="9"/>
  <c r="LW168" i="9"/>
  <c r="LX168" i="9"/>
  <c r="LY168" i="9"/>
  <c r="LZ168" i="9"/>
  <c r="MA168" i="9"/>
  <c r="MB168" i="9"/>
  <c r="MC168" i="9"/>
  <c r="MD168" i="9"/>
  <c r="ME168" i="9"/>
  <c r="MF168" i="9"/>
  <c r="MG168" i="9"/>
  <c r="MH168" i="9"/>
  <c r="MI168" i="9"/>
  <c r="MJ168" i="9"/>
  <c r="MK168" i="9"/>
  <c r="ML168" i="9"/>
  <c r="MM168" i="9"/>
  <c r="MN168" i="9"/>
  <c r="MO168" i="9"/>
  <c r="MP168" i="9"/>
  <c r="MQ168" i="9"/>
  <c r="MR168" i="9"/>
  <c r="MS168" i="9"/>
  <c r="MT168" i="9"/>
  <c r="MU168" i="9"/>
  <c r="MV168" i="9"/>
  <c r="MW168" i="9"/>
  <c r="MX168" i="9"/>
  <c r="MY168" i="9"/>
  <c r="MZ168" i="9"/>
  <c r="NA168" i="9"/>
  <c r="NB168" i="9"/>
  <c r="NC168" i="9"/>
  <c r="ND168" i="9"/>
  <c r="NE168" i="9"/>
  <c r="NF168" i="9"/>
  <c r="NG168" i="9"/>
  <c r="NH168" i="9"/>
  <c r="NI168" i="9"/>
  <c r="NJ168" i="9"/>
  <c r="NK168" i="9"/>
  <c r="NL168" i="9"/>
  <c r="NM168" i="9"/>
  <c r="NN168" i="9"/>
  <c r="NO168" i="9"/>
  <c r="NP168" i="9"/>
  <c r="NQ168" i="9"/>
  <c r="NR168" i="9"/>
  <c r="NS168" i="9"/>
  <c r="NT168" i="9"/>
  <c r="NU168" i="9"/>
  <c r="NV168" i="9"/>
  <c r="NW168" i="9"/>
  <c r="NX168" i="9"/>
  <c r="NY168" i="9"/>
  <c r="NZ168" i="9"/>
  <c r="OA168" i="9"/>
  <c r="OB168" i="9"/>
  <c r="OC168" i="9"/>
  <c r="OD168" i="9"/>
  <c r="OE168" i="9"/>
  <c r="OF168" i="9"/>
  <c r="OG168" i="9"/>
  <c r="OH168" i="9"/>
  <c r="OI168" i="9"/>
  <c r="OJ168" i="9"/>
  <c r="OK168" i="9"/>
  <c r="OL168" i="9"/>
  <c r="OM168" i="9"/>
  <c r="ON168" i="9"/>
  <c r="OO168" i="9"/>
  <c r="OP168" i="9"/>
  <c r="OQ168" i="9"/>
  <c r="OR168" i="9"/>
  <c r="OS168" i="9"/>
  <c r="OT168" i="9"/>
  <c r="OU168" i="9"/>
  <c r="OV168" i="9"/>
  <c r="OW168" i="9"/>
  <c r="OX168" i="9"/>
  <c r="OY168" i="9"/>
  <c r="OZ168" i="9"/>
  <c r="PA168" i="9"/>
  <c r="PB168" i="9"/>
  <c r="PC168" i="9"/>
  <c r="PD168" i="9"/>
  <c r="PE168" i="9"/>
  <c r="PF168" i="9"/>
  <c r="PG168" i="9"/>
  <c r="PH168" i="9"/>
  <c r="PI168" i="9"/>
  <c r="PJ168" i="9"/>
  <c r="PK168" i="9"/>
  <c r="PL168" i="9"/>
  <c r="PM168" i="9"/>
  <c r="PN168" i="9"/>
  <c r="PO168" i="9"/>
  <c r="PP168" i="9"/>
  <c r="PQ168" i="9"/>
  <c r="PR168" i="9"/>
  <c r="PS168" i="9"/>
  <c r="PT168" i="9"/>
  <c r="PU168" i="9"/>
  <c r="PV168" i="9"/>
  <c r="PW168" i="9"/>
  <c r="PX168" i="9"/>
  <c r="PY168" i="9"/>
  <c r="PZ168" i="9"/>
  <c r="QA168" i="9"/>
  <c r="QB168" i="9"/>
  <c r="QC168" i="9"/>
  <c r="QD168" i="9"/>
  <c r="QE168" i="9"/>
  <c r="QF168" i="9"/>
  <c r="QG168" i="9"/>
  <c r="QH168" i="9"/>
  <c r="QI168" i="9"/>
  <c r="QJ168" i="9"/>
  <c r="QK168" i="9"/>
  <c r="QL168" i="9"/>
  <c r="QM168" i="9"/>
  <c r="QN168" i="9"/>
  <c r="QO168" i="9"/>
  <c r="QP168" i="9"/>
  <c r="QQ168" i="9"/>
  <c r="QR168" i="9"/>
  <c r="QS168" i="9"/>
  <c r="QT168" i="9"/>
  <c r="QU168" i="9"/>
  <c r="QV168" i="9"/>
  <c r="QW168" i="9"/>
  <c r="QX168" i="9"/>
  <c r="QY168" i="9"/>
  <c r="QZ168" i="9"/>
  <c r="RA168" i="9"/>
  <c r="RB168" i="9"/>
  <c r="RC168" i="9"/>
  <c r="RD168" i="9"/>
  <c r="RE168" i="9"/>
  <c r="RF168" i="9"/>
  <c r="RG168" i="9"/>
  <c r="RH168" i="9"/>
  <c r="RI168" i="9"/>
  <c r="RJ168" i="9"/>
  <c r="RK168" i="9"/>
  <c r="RL168" i="9"/>
  <c r="RM168" i="9"/>
  <c r="RN168" i="9"/>
  <c r="RO168" i="9"/>
  <c r="RP168" i="9"/>
  <c r="RQ168" i="9"/>
  <c r="RR168" i="9"/>
  <c r="RS168" i="9"/>
  <c r="RT168" i="9"/>
  <c r="RU168" i="9"/>
  <c r="RV168" i="9"/>
  <c r="RW168" i="9"/>
  <c r="RX168" i="9"/>
  <c r="RY168" i="9"/>
  <c r="RZ168" i="9"/>
  <c r="SA168" i="9"/>
  <c r="SB168" i="9"/>
  <c r="SC168" i="9"/>
  <c r="SD168" i="9"/>
  <c r="SE168" i="9"/>
  <c r="SF168" i="9"/>
  <c r="SG168" i="9"/>
  <c r="SH168" i="9"/>
  <c r="SI168" i="9"/>
  <c r="SJ168" i="9"/>
  <c r="SK168" i="9"/>
  <c r="SL168" i="9"/>
  <c r="SM168" i="9"/>
  <c r="SN168" i="9"/>
  <c r="SO168" i="9"/>
  <c r="SP168" i="9"/>
  <c r="SQ168" i="9"/>
  <c r="SR168" i="9"/>
  <c r="SS168" i="9"/>
  <c r="ST168" i="9"/>
  <c r="SU168" i="9"/>
  <c r="SV168" i="9"/>
  <c r="SW168" i="9"/>
  <c r="SX168" i="9"/>
  <c r="SY168" i="9"/>
  <c r="SZ168" i="9"/>
  <c r="TA168" i="9"/>
  <c r="TB168" i="9"/>
  <c r="TC168" i="9"/>
  <c r="TD168" i="9"/>
  <c r="TE168" i="9"/>
  <c r="TF168" i="9"/>
  <c r="TG168" i="9"/>
  <c r="TH168" i="9"/>
  <c r="TI168" i="9"/>
  <c r="TJ168" i="9"/>
  <c r="TK168" i="9"/>
  <c r="TL168" i="9"/>
  <c r="TM168" i="9"/>
  <c r="TN168" i="9"/>
  <c r="TO168" i="9"/>
  <c r="TP168" i="9"/>
  <c r="TQ168" i="9"/>
  <c r="TR168" i="9"/>
  <c r="TS168" i="9"/>
  <c r="TT168" i="9"/>
  <c r="TU168" i="9"/>
  <c r="TV168" i="9"/>
  <c r="TW168" i="9"/>
  <c r="TX168" i="9"/>
  <c r="TY168" i="9"/>
  <c r="TZ168" i="9"/>
  <c r="UA168" i="9"/>
  <c r="UB168" i="9"/>
  <c r="UC168" i="9"/>
  <c r="UD168" i="9"/>
  <c r="UE168" i="9"/>
  <c r="UF168" i="9"/>
  <c r="UG168" i="9"/>
  <c r="UH168" i="9"/>
  <c r="UI168" i="9"/>
  <c r="UJ168" i="9"/>
  <c r="UK168" i="9"/>
  <c r="UL168" i="9"/>
  <c r="UM168" i="9"/>
  <c r="UN168" i="9"/>
  <c r="UO168" i="9"/>
  <c r="UP168" i="9"/>
  <c r="UQ168" i="9"/>
  <c r="UR168" i="9"/>
  <c r="US168" i="9"/>
  <c r="UT168" i="9"/>
  <c r="UU168" i="9"/>
  <c r="UV168" i="9"/>
  <c r="UW168" i="9"/>
  <c r="UX168" i="9"/>
  <c r="UY168" i="9"/>
  <c r="UZ168" i="9"/>
  <c r="VA168" i="9"/>
  <c r="VB168" i="9"/>
  <c r="VC168" i="9"/>
  <c r="VD168" i="9"/>
  <c r="VE168" i="9"/>
  <c r="VF168" i="9"/>
  <c r="VG168" i="9"/>
  <c r="VH168" i="9"/>
  <c r="VI168" i="9"/>
  <c r="VJ168" i="9"/>
  <c r="VK168" i="9"/>
  <c r="VL168" i="9"/>
  <c r="VM168" i="9"/>
  <c r="VN168" i="9"/>
  <c r="VO168" i="9"/>
  <c r="VP168" i="9"/>
  <c r="VQ168" i="9"/>
  <c r="VR168" i="9"/>
  <c r="VS168" i="9"/>
  <c r="VT168" i="9"/>
  <c r="VU168" i="9"/>
  <c r="VV168" i="9"/>
  <c r="VW168" i="9"/>
  <c r="VX168" i="9"/>
  <c r="VY168" i="9"/>
  <c r="VZ168" i="9"/>
  <c r="WA168" i="9"/>
  <c r="WB168" i="9"/>
  <c r="WC168" i="9"/>
  <c r="WD168" i="9"/>
  <c r="WE168" i="9"/>
  <c r="WF168" i="9"/>
  <c r="WG168" i="9"/>
  <c r="WH168" i="9"/>
  <c r="WI168" i="9"/>
  <c r="WJ168" i="9"/>
  <c r="WK168" i="9"/>
  <c r="WL168" i="9"/>
  <c r="WM168" i="9"/>
  <c r="WN168" i="9"/>
  <c r="WO168" i="9"/>
  <c r="WP168" i="9"/>
  <c r="WQ168" i="9"/>
  <c r="WR168" i="9"/>
  <c r="WS168" i="9"/>
  <c r="WT168" i="9"/>
  <c r="WU168" i="9"/>
  <c r="WV168" i="9"/>
  <c r="WW168" i="9"/>
  <c r="WX168" i="9"/>
  <c r="WY168" i="9"/>
  <c r="WZ168" i="9"/>
  <c r="XA168" i="9"/>
  <c r="XB168" i="9"/>
  <c r="XC168" i="9"/>
  <c r="XD168" i="9"/>
  <c r="XE168" i="9"/>
  <c r="XF168" i="9"/>
  <c r="XG168" i="9"/>
  <c r="XH168" i="9"/>
  <c r="XI168" i="9"/>
  <c r="XJ168" i="9"/>
  <c r="XK168" i="9"/>
  <c r="XL168" i="9"/>
  <c r="XM168" i="9"/>
  <c r="XN168" i="9"/>
  <c r="XO168" i="9"/>
  <c r="XP168" i="9"/>
  <c r="XQ168" i="9"/>
  <c r="XR168" i="9"/>
  <c r="XS168" i="9"/>
  <c r="XT168" i="9"/>
  <c r="XU168" i="9"/>
  <c r="XV168" i="9"/>
  <c r="XW168" i="9"/>
  <c r="XX168" i="9"/>
  <c r="XY168" i="9"/>
  <c r="XZ168" i="9"/>
  <c r="YA168" i="9"/>
  <c r="YB168" i="9"/>
  <c r="YC168" i="9"/>
  <c r="YD168" i="9"/>
  <c r="YE168" i="9"/>
  <c r="YF168" i="9"/>
  <c r="YG168" i="9"/>
  <c r="YH168" i="9"/>
  <c r="YI168" i="9"/>
  <c r="YJ168" i="9"/>
  <c r="YK168" i="9"/>
  <c r="YL168" i="9"/>
  <c r="YM168" i="9"/>
  <c r="YN168" i="9"/>
  <c r="YO168" i="9"/>
  <c r="YP168" i="9"/>
  <c r="YQ168" i="9"/>
  <c r="YR168" i="9"/>
  <c r="YS168" i="9"/>
  <c r="YT168" i="9"/>
  <c r="YU168" i="9"/>
  <c r="YV168" i="9"/>
  <c r="YW168" i="9"/>
  <c r="YX168" i="9"/>
  <c r="YY168" i="9"/>
  <c r="YZ168" i="9"/>
  <c r="ZA168" i="9"/>
  <c r="ZB168" i="9"/>
  <c r="ZC168" i="9"/>
  <c r="ZD168" i="9"/>
  <c r="ZE168" i="9"/>
  <c r="ZF168" i="9"/>
  <c r="ZG168" i="9"/>
  <c r="ZH168" i="9"/>
  <c r="ZI168" i="9"/>
  <c r="ZJ168" i="9"/>
  <c r="ZK168" i="9"/>
  <c r="ZL168" i="9"/>
  <c r="ZM168" i="9"/>
  <c r="ZN168" i="9"/>
  <c r="ZO168" i="9"/>
  <c r="ZP168" i="9"/>
  <c r="ZQ168" i="9"/>
  <c r="ZR168" i="9"/>
  <c r="ZS168" i="9"/>
  <c r="ZT168" i="9"/>
  <c r="ZU168" i="9"/>
  <c r="ZV168" i="9"/>
  <c r="ZW168" i="9"/>
  <c r="ZX168" i="9"/>
  <c r="ZY168" i="9"/>
  <c r="ZZ168" i="9"/>
  <c r="AAA168" i="9"/>
  <c r="AAB168" i="9"/>
  <c r="AAC168" i="9"/>
  <c r="AAD168" i="9"/>
  <c r="AAE168" i="9"/>
  <c r="AAF168" i="9"/>
  <c r="AAG168" i="9"/>
  <c r="AAH168" i="9"/>
  <c r="AAI168" i="9"/>
  <c r="AAJ168" i="9"/>
  <c r="AAK168" i="9"/>
  <c r="AAL168" i="9"/>
  <c r="AAM168" i="9"/>
  <c r="AAN168" i="9"/>
  <c r="AAO168" i="9"/>
  <c r="AAP168" i="9"/>
  <c r="AAQ168" i="9"/>
  <c r="AAR168" i="9"/>
  <c r="AAS168" i="9"/>
  <c r="AAT168" i="9"/>
  <c r="AAU168" i="9"/>
  <c r="AAV168" i="9"/>
  <c r="AAW168" i="9"/>
  <c r="AAX168" i="9"/>
  <c r="AAY168" i="9"/>
  <c r="AAZ168" i="9"/>
  <c r="ABA168" i="9"/>
  <c r="ABB168" i="9"/>
  <c r="ABC168" i="9"/>
  <c r="ABD168" i="9"/>
  <c r="ABE168" i="9"/>
  <c r="ABF168" i="9"/>
  <c r="ABG168" i="9"/>
  <c r="ABH168" i="9"/>
  <c r="ABI168" i="9"/>
  <c r="ABJ168" i="9"/>
  <c r="ABK168" i="9"/>
  <c r="ABL168" i="9"/>
  <c r="ABM168" i="9"/>
  <c r="ABN168" i="9"/>
  <c r="ABO168" i="9"/>
  <c r="ABP168" i="9"/>
  <c r="ABQ168" i="9"/>
  <c r="ABR168" i="9"/>
  <c r="ABS168" i="9"/>
  <c r="ABT168" i="9"/>
  <c r="ABU168" i="9"/>
  <c r="ABV168" i="9"/>
  <c r="ABW168" i="9"/>
  <c r="ABX168" i="9"/>
  <c r="ABY168" i="9"/>
  <c r="ABZ168" i="9"/>
  <c r="ACA168" i="9"/>
  <c r="ACB168" i="9"/>
  <c r="ACC168" i="9"/>
  <c r="ACD168" i="9"/>
  <c r="ACE168" i="9"/>
  <c r="ACF168" i="9"/>
  <c r="ACG168" i="9"/>
  <c r="ACH168" i="9"/>
  <c r="ACI168" i="9"/>
  <c r="ACJ168" i="9"/>
  <c r="ACK168" i="9"/>
  <c r="ACL168" i="9"/>
  <c r="ACM168" i="9"/>
  <c r="ACN168" i="9"/>
  <c r="ACO168" i="9"/>
  <c r="ACP168" i="9"/>
  <c r="ACQ168" i="9"/>
  <c r="ACR168" i="9"/>
  <c r="ACS168" i="9"/>
  <c r="ACT168" i="9"/>
  <c r="ACU168" i="9"/>
  <c r="ACV168" i="9"/>
  <c r="ACW168" i="9"/>
  <c r="ACX168" i="9"/>
  <c r="ACY168" i="9"/>
  <c r="ACZ168" i="9"/>
  <c r="ADA168" i="9"/>
  <c r="ADB168" i="9"/>
  <c r="ADC168" i="9"/>
  <c r="ADD168" i="9"/>
  <c r="ADE168" i="9"/>
  <c r="ADF168" i="9"/>
  <c r="ADG168" i="9"/>
  <c r="ADH168" i="9"/>
  <c r="ADI168" i="9"/>
  <c r="ADJ168" i="9"/>
  <c r="ADK168" i="9"/>
  <c r="ADL168" i="9"/>
  <c r="ADM168" i="9"/>
  <c r="ADN168" i="9"/>
  <c r="ADO168" i="9"/>
  <c r="ADP168" i="9"/>
  <c r="ADQ168" i="9"/>
  <c r="ADR168" i="9"/>
  <c r="ADS168" i="9"/>
  <c r="ADT168" i="9"/>
  <c r="ADU168" i="9"/>
  <c r="ADV168" i="9"/>
  <c r="ADW168" i="9"/>
  <c r="ADX168" i="9"/>
  <c r="ADY168" i="9"/>
  <c r="ADZ168" i="9"/>
  <c r="AEA168" i="9"/>
  <c r="AEB168" i="9"/>
  <c r="AEC168" i="9"/>
  <c r="AED168" i="9"/>
  <c r="AEE168" i="9"/>
  <c r="AEF168" i="9"/>
  <c r="AEG168" i="9"/>
  <c r="AEH168" i="9"/>
  <c r="AEI168" i="9"/>
  <c r="AEJ168" i="9"/>
  <c r="AEK168" i="9"/>
  <c r="AEL168" i="9"/>
  <c r="AEM168" i="9"/>
  <c r="AEN168" i="9"/>
  <c r="AEO168" i="9"/>
  <c r="AEP168" i="9"/>
  <c r="AEQ168" i="9"/>
  <c r="AER168" i="9"/>
  <c r="AES168" i="9"/>
  <c r="AET168" i="9"/>
  <c r="AEU168" i="9"/>
  <c r="AEV168" i="9"/>
  <c r="AEW168" i="9"/>
  <c r="AEX168" i="9"/>
  <c r="AEY168" i="9"/>
  <c r="AEZ168" i="9"/>
  <c r="AFA168" i="9"/>
  <c r="AFB168" i="9"/>
  <c r="AFC168" i="9"/>
  <c r="AFD168" i="9"/>
  <c r="AFE168" i="9"/>
  <c r="AFF168" i="9"/>
  <c r="AFG168" i="9"/>
  <c r="AFH168" i="9"/>
  <c r="AFI168" i="9"/>
  <c r="AFJ168" i="9"/>
  <c r="AFK168" i="9"/>
  <c r="AFL168" i="9"/>
  <c r="AFM168" i="9"/>
  <c r="AFN168" i="9"/>
  <c r="AFO168" i="9"/>
  <c r="AFP168" i="9"/>
  <c r="CK169" i="9"/>
  <c r="CL169" i="9"/>
  <c r="CM169" i="9"/>
  <c r="CN169" i="9"/>
  <c r="CO169" i="9"/>
  <c r="CP169" i="9"/>
  <c r="CQ169" i="9"/>
  <c r="CR169" i="9"/>
  <c r="CS169" i="9"/>
  <c r="CT169" i="9"/>
  <c r="CU169" i="9"/>
  <c r="CV169" i="9"/>
  <c r="CW169" i="9"/>
  <c r="CX169" i="9"/>
  <c r="CY169" i="9"/>
  <c r="CZ169" i="9"/>
  <c r="DA169" i="9"/>
  <c r="DB169" i="9"/>
  <c r="DC169" i="9"/>
  <c r="DD169" i="9"/>
  <c r="DE169" i="9"/>
  <c r="DF169" i="9"/>
  <c r="DG169" i="9"/>
  <c r="DH169" i="9"/>
  <c r="DI169" i="9"/>
  <c r="DJ169" i="9"/>
  <c r="DK169" i="9"/>
  <c r="DL169" i="9"/>
  <c r="DM169" i="9"/>
  <c r="DN169" i="9"/>
  <c r="DO169" i="9"/>
  <c r="DP169" i="9"/>
  <c r="DQ169" i="9"/>
  <c r="DR169" i="9"/>
  <c r="DS169" i="9"/>
  <c r="DT169" i="9"/>
  <c r="DU169" i="9"/>
  <c r="DV169" i="9"/>
  <c r="DW169" i="9"/>
  <c r="DX169" i="9"/>
  <c r="DY169" i="9"/>
  <c r="DZ169" i="9"/>
  <c r="EA169" i="9"/>
  <c r="EB169" i="9"/>
  <c r="EC169" i="9"/>
  <c r="ED169" i="9"/>
  <c r="EE169" i="9"/>
  <c r="EF169" i="9"/>
  <c r="EG169" i="9"/>
  <c r="EH169" i="9"/>
  <c r="EI169" i="9"/>
  <c r="EJ169" i="9"/>
  <c r="EK169" i="9"/>
  <c r="EL169" i="9"/>
  <c r="EM169" i="9"/>
  <c r="EN169" i="9"/>
  <c r="EO169" i="9"/>
  <c r="EP169" i="9"/>
  <c r="EQ169" i="9"/>
  <c r="ER169" i="9"/>
  <c r="ES169" i="9"/>
  <c r="ET169" i="9"/>
  <c r="EU169" i="9"/>
  <c r="EV169" i="9"/>
  <c r="EW169" i="9"/>
  <c r="EX169" i="9"/>
  <c r="EY169" i="9"/>
  <c r="EZ169" i="9"/>
  <c r="FA169" i="9"/>
  <c r="FB169" i="9"/>
  <c r="FC169" i="9"/>
  <c r="FD169" i="9"/>
  <c r="FE169" i="9"/>
  <c r="FF169" i="9"/>
  <c r="FG169" i="9"/>
  <c r="FH169" i="9"/>
  <c r="FI169" i="9"/>
  <c r="FJ169" i="9"/>
  <c r="FK169" i="9"/>
  <c r="FL169" i="9"/>
  <c r="FM169" i="9"/>
  <c r="FN169" i="9"/>
  <c r="FO169" i="9"/>
  <c r="FP169" i="9"/>
  <c r="FQ169" i="9"/>
  <c r="FR169" i="9"/>
  <c r="FS169" i="9"/>
  <c r="FT169" i="9"/>
  <c r="FU169" i="9"/>
  <c r="FV169" i="9"/>
  <c r="FW169" i="9"/>
  <c r="FX169" i="9"/>
  <c r="FY169" i="9"/>
  <c r="FZ169" i="9"/>
  <c r="GA169" i="9"/>
  <c r="GB169" i="9"/>
  <c r="GC169" i="9"/>
  <c r="GD169" i="9"/>
  <c r="GE169" i="9"/>
  <c r="GF169" i="9"/>
  <c r="GG169" i="9"/>
  <c r="GH169" i="9"/>
  <c r="GI169" i="9"/>
  <c r="GJ169" i="9"/>
  <c r="GK169" i="9"/>
  <c r="GL169" i="9"/>
  <c r="GM169" i="9"/>
  <c r="GN169" i="9"/>
  <c r="GO169" i="9"/>
  <c r="GP169" i="9"/>
  <c r="GQ169" i="9"/>
  <c r="GR169" i="9"/>
  <c r="GS169" i="9"/>
  <c r="GT169" i="9"/>
  <c r="GU169" i="9"/>
  <c r="GV169" i="9"/>
  <c r="GW169" i="9"/>
  <c r="GX169" i="9"/>
  <c r="GY169" i="9"/>
  <c r="GZ169" i="9"/>
  <c r="HA169" i="9"/>
  <c r="HB169" i="9"/>
  <c r="HC169" i="9"/>
  <c r="HD169" i="9"/>
  <c r="HE169" i="9"/>
  <c r="HF169" i="9"/>
  <c r="HG169" i="9"/>
  <c r="HH169" i="9"/>
  <c r="HI169" i="9"/>
  <c r="HJ169" i="9"/>
  <c r="HK169" i="9"/>
  <c r="HL169" i="9"/>
  <c r="HM169" i="9"/>
  <c r="HN169" i="9"/>
  <c r="HO169" i="9"/>
  <c r="HP169" i="9"/>
  <c r="HQ169" i="9"/>
  <c r="HR169" i="9"/>
  <c r="HS169" i="9"/>
  <c r="HT169" i="9"/>
  <c r="HU169" i="9"/>
  <c r="HV169" i="9"/>
  <c r="HW169" i="9"/>
  <c r="HX169" i="9"/>
  <c r="HY169" i="9"/>
  <c r="HZ169" i="9"/>
  <c r="IA169" i="9"/>
  <c r="IB169" i="9"/>
  <c r="IC169" i="9"/>
  <c r="ID169" i="9"/>
  <c r="IE169" i="9"/>
  <c r="IF169" i="9"/>
  <c r="IG169" i="9"/>
  <c r="IH169" i="9"/>
  <c r="II169" i="9"/>
  <c r="IJ169" i="9"/>
  <c r="IK169" i="9"/>
  <c r="IL169" i="9"/>
  <c r="IM169" i="9"/>
  <c r="IN169" i="9"/>
  <c r="IO169" i="9"/>
  <c r="IP169" i="9"/>
  <c r="IQ169" i="9"/>
  <c r="IR169" i="9"/>
  <c r="IS169" i="9"/>
  <c r="IT169" i="9"/>
  <c r="IU169" i="9"/>
  <c r="IV169" i="9"/>
  <c r="IW169" i="9"/>
  <c r="IX169" i="9"/>
  <c r="IY169" i="9"/>
  <c r="IZ169" i="9"/>
  <c r="JA169" i="9"/>
  <c r="JB169" i="9"/>
  <c r="JC169" i="9"/>
  <c r="JD169" i="9"/>
  <c r="JE169" i="9"/>
  <c r="JF169" i="9"/>
  <c r="JG169" i="9"/>
  <c r="JH169" i="9"/>
  <c r="JI169" i="9"/>
  <c r="JJ169" i="9"/>
  <c r="JK169" i="9"/>
  <c r="JL169" i="9"/>
  <c r="JM169" i="9"/>
  <c r="JN169" i="9"/>
  <c r="JO169" i="9"/>
  <c r="JP169" i="9"/>
  <c r="JQ169" i="9"/>
  <c r="JR169" i="9"/>
  <c r="JS169" i="9"/>
  <c r="JT169" i="9"/>
  <c r="JU169" i="9"/>
  <c r="JV169" i="9"/>
  <c r="JW169" i="9"/>
  <c r="JX169" i="9"/>
  <c r="JY169" i="9"/>
  <c r="JZ169" i="9"/>
  <c r="KA169" i="9"/>
  <c r="KB169" i="9"/>
  <c r="KC169" i="9"/>
  <c r="KD169" i="9"/>
  <c r="KE169" i="9"/>
  <c r="KF169" i="9"/>
  <c r="KG169" i="9"/>
  <c r="KH169" i="9"/>
  <c r="KI169" i="9"/>
  <c r="KJ169" i="9"/>
  <c r="KK169" i="9"/>
  <c r="KL169" i="9"/>
  <c r="KM169" i="9"/>
  <c r="KN169" i="9"/>
  <c r="KO169" i="9"/>
  <c r="KP169" i="9"/>
  <c r="KQ169" i="9"/>
  <c r="KR169" i="9"/>
  <c r="KS169" i="9"/>
  <c r="KT169" i="9"/>
  <c r="KU169" i="9"/>
  <c r="KV169" i="9"/>
  <c r="KW169" i="9"/>
  <c r="KX169" i="9"/>
  <c r="KY169" i="9"/>
  <c r="KZ169" i="9"/>
  <c r="LA169" i="9"/>
  <c r="LB169" i="9"/>
  <c r="LC169" i="9"/>
  <c r="LD169" i="9"/>
  <c r="LE169" i="9"/>
  <c r="LF169" i="9"/>
  <c r="LG169" i="9"/>
  <c r="LH169" i="9"/>
  <c r="LI169" i="9"/>
  <c r="LJ169" i="9"/>
  <c r="LK169" i="9"/>
  <c r="LL169" i="9"/>
  <c r="LM169" i="9"/>
  <c r="LN169" i="9"/>
  <c r="LO169" i="9"/>
  <c r="LP169" i="9"/>
  <c r="LQ169" i="9"/>
  <c r="LR169" i="9"/>
  <c r="LS169" i="9"/>
  <c r="LT169" i="9"/>
  <c r="LU169" i="9"/>
  <c r="LV169" i="9"/>
  <c r="LW169" i="9"/>
  <c r="LX169" i="9"/>
  <c r="LY169" i="9"/>
  <c r="LZ169" i="9"/>
  <c r="MA169" i="9"/>
  <c r="MB169" i="9"/>
  <c r="MC169" i="9"/>
  <c r="MD169" i="9"/>
  <c r="ME169" i="9"/>
  <c r="MF169" i="9"/>
  <c r="MG169" i="9"/>
  <c r="MH169" i="9"/>
  <c r="MI169" i="9"/>
  <c r="MJ169" i="9"/>
  <c r="MK169" i="9"/>
  <c r="ML169" i="9"/>
  <c r="MM169" i="9"/>
  <c r="MN169" i="9"/>
  <c r="MO169" i="9"/>
  <c r="MP169" i="9"/>
  <c r="MQ169" i="9"/>
  <c r="MR169" i="9"/>
  <c r="MS169" i="9"/>
  <c r="MT169" i="9"/>
  <c r="MU169" i="9"/>
  <c r="MV169" i="9"/>
  <c r="MW169" i="9"/>
  <c r="MX169" i="9"/>
  <c r="MY169" i="9"/>
  <c r="MZ169" i="9"/>
  <c r="NA169" i="9"/>
  <c r="NB169" i="9"/>
  <c r="NC169" i="9"/>
  <c r="ND169" i="9"/>
  <c r="NE169" i="9"/>
  <c r="NF169" i="9"/>
  <c r="NG169" i="9"/>
  <c r="NH169" i="9"/>
  <c r="NI169" i="9"/>
  <c r="NJ169" i="9"/>
  <c r="NK169" i="9"/>
  <c r="NL169" i="9"/>
  <c r="NM169" i="9"/>
  <c r="NN169" i="9"/>
  <c r="NO169" i="9"/>
  <c r="NP169" i="9"/>
  <c r="NQ169" i="9"/>
  <c r="NR169" i="9"/>
  <c r="NS169" i="9"/>
  <c r="NT169" i="9"/>
  <c r="NU169" i="9"/>
  <c r="NV169" i="9"/>
  <c r="NW169" i="9"/>
  <c r="NX169" i="9"/>
  <c r="NY169" i="9"/>
  <c r="NZ169" i="9"/>
  <c r="OA169" i="9"/>
  <c r="OB169" i="9"/>
  <c r="OC169" i="9"/>
  <c r="OD169" i="9"/>
  <c r="OE169" i="9"/>
  <c r="OF169" i="9"/>
  <c r="OG169" i="9"/>
  <c r="OH169" i="9"/>
  <c r="OI169" i="9"/>
  <c r="OJ169" i="9"/>
  <c r="OK169" i="9"/>
  <c r="OL169" i="9"/>
  <c r="OM169" i="9"/>
  <c r="ON169" i="9"/>
  <c r="OO169" i="9"/>
  <c r="OP169" i="9"/>
  <c r="OQ169" i="9"/>
  <c r="OR169" i="9"/>
  <c r="OS169" i="9"/>
  <c r="OT169" i="9"/>
  <c r="OU169" i="9"/>
  <c r="OV169" i="9"/>
  <c r="OW169" i="9"/>
  <c r="OX169" i="9"/>
  <c r="OY169" i="9"/>
  <c r="OZ169" i="9"/>
  <c r="PA169" i="9"/>
  <c r="PB169" i="9"/>
  <c r="PC169" i="9"/>
  <c r="PD169" i="9"/>
  <c r="PE169" i="9"/>
  <c r="PF169" i="9"/>
  <c r="PG169" i="9"/>
  <c r="PH169" i="9"/>
  <c r="PI169" i="9"/>
  <c r="PJ169" i="9"/>
  <c r="PK169" i="9"/>
  <c r="PL169" i="9"/>
  <c r="PM169" i="9"/>
  <c r="PN169" i="9"/>
  <c r="PO169" i="9"/>
  <c r="PP169" i="9"/>
  <c r="PQ169" i="9"/>
  <c r="PR169" i="9"/>
  <c r="PS169" i="9"/>
  <c r="PT169" i="9"/>
  <c r="PU169" i="9"/>
  <c r="PV169" i="9"/>
  <c r="PW169" i="9"/>
  <c r="PX169" i="9"/>
  <c r="PY169" i="9"/>
  <c r="PZ169" i="9"/>
  <c r="QA169" i="9"/>
  <c r="QB169" i="9"/>
  <c r="QC169" i="9"/>
  <c r="QD169" i="9"/>
  <c r="QE169" i="9"/>
  <c r="QF169" i="9"/>
  <c r="QG169" i="9"/>
  <c r="QH169" i="9"/>
  <c r="QI169" i="9"/>
  <c r="QJ169" i="9"/>
  <c r="QK169" i="9"/>
  <c r="QL169" i="9"/>
  <c r="QM169" i="9"/>
  <c r="QN169" i="9"/>
  <c r="QO169" i="9"/>
  <c r="QP169" i="9"/>
  <c r="QQ169" i="9"/>
  <c r="QR169" i="9"/>
  <c r="QS169" i="9"/>
  <c r="QT169" i="9"/>
  <c r="QU169" i="9"/>
  <c r="QV169" i="9"/>
  <c r="QW169" i="9"/>
  <c r="QX169" i="9"/>
  <c r="QY169" i="9"/>
  <c r="QZ169" i="9"/>
  <c r="RA169" i="9"/>
  <c r="RB169" i="9"/>
  <c r="RC169" i="9"/>
  <c r="RD169" i="9"/>
  <c r="RE169" i="9"/>
  <c r="RF169" i="9"/>
  <c r="RG169" i="9"/>
  <c r="RH169" i="9"/>
  <c r="RI169" i="9"/>
  <c r="RJ169" i="9"/>
  <c r="RK169" i="9"/>
  <c r="RL169" i="9"/>
  <c r="RM169" i="9"/>
  <c r="RN169" i="9"/>
  <c r="RO169" i="9"/>
  <c r="RP169" i="9"/>
  <c r="RQ169" i="9"/>
  <c r="RR169" i="9"/>
  <c r="RS169" i="9"/>
  <c r="RT169" i="9"/>
  <c r="RU169" i="9"/>
  <c r="RV169" i="9"/>
  <c r="RW169" i="9"/>
  <c r="RX169" i="9"/>
  <c r="RY169" i="9"/>
  <c r="RZ169" i="9"/>
  <c r="SA169" i="9"/>
  <c r="SB169" i="9"/>
  <c r="SC169" i="9"/>
  <c r="SD169" i="9"/>
  <c r="SE169" i="9"/>
  <c r="SF169" i="9"/>
  <c r="SG169" i="9"/>
  <c r="SH169" i="9"/>
  <c r="SI169" i="9"/>
  <c r="SJ169" i="9"/>
  <c r="SK169" i="9"/>
  <c r="SL169" i="9"/>
  <c r="SM169" i="9"/>
  <c r="SN169" i="9"/>
  <c r="SO169" i="9"/>
  <c r="SP169" i="9"/>
  <c r="SQ169" i="9"/>
  <c r="SR169" i="9"/>
  <c r="SS169" i="9"/>
  <c r="ST169" i="9"/>
  <c r="SU169" i="9"/>
  <c r="SV169" i="9"/>
  <c r="SW169" i="9"/>
  <c r="SX169" i="9"/>
  <c r="SY169" i="9"/>
  <c r="SZ169" i="9"/>
  <c r="TA169" i="9"/>
  <c r="TB169" i="9"/>
  <c r="TC169" i="9"/>
  <c r="TD169" i="9"/>
  <c r="TE169" i="9"/>
  <c r="TF169" i="9"/>
  <c r="TG169" i="9"/>
  <c r="TH169" i="9"/>
  <c r="TI169" i="9"/>
  <c r="TJ169" i="9"/>
  <c r="TK169" i="9"/>
  <c r="TL169" i="9"/>
  <c r="TM169" i="9"/>
  <c r="TN169" i="9"/>
  <c r="TO169" i="9"/>
  <c r="TP169" i="9"/>
  <c r="TQ169" i="9"/>
  <c r="TR169" i="9"/>
  <c r="TS169" i="9"/>
  <c r="TT169" i="9"/>
  <c r="TU169" i="9"/>
  <c r="TV169" i="9"/>
  <c r="TW169" i="9"/>
  <c r="TX169" i="9"/>
  <c r="TY169" i="9"/>
  <c r="TZ169" i="9"/>
  <c r="UA169" i="9"/>
  <c r="UB169" i="9"/>
  <c r="UC169" i="9"/>
  <c r="UD169" i="9"/>
  <c r="UE169" i="9"/>
  <c r="UF169" i="9"/>
  <c r="UG169" i="9"/>
  <c r="UH169" i="9"/>
  <c r="UI169" i="9"/>
  <c r="UJ169" i="9"/>
  <c r="UK169" i="9"/>
  <c r="UL169" i="9"/>
  <c r="UM169" i="9"/>
  <c r="UN169" i="9"/>
  <c r="UO169" i="9"/>
  <c r="UP169" i="9"/>
  <c r="UQ169" i="9"/>
  <c r="UR169" i="9"/>
  <c r="US169" i="9"/>
  <c r="UT169" i="9"/>
  <c r="UU169" i="9"/>
  <c r="UV169" i="9"/>
  <c r="UW169" i="9"/>
  <c r="UX169" i="9"/>
  <c r="UY169" i="9"/>
  <c r="UZ169" i="9"/>
  <c r="VA169" i="9"/>
  <c r="VB169" i="9"/>
  <c r="VC169" i="9"/>
  <c r="VD169" i="9"/>
  <c r="VE169" i="9"/>
  <c r="VF169" i="9"/>
  <c r="VG169" i="9"/>
  <c r="VH169" i="9"/>
  <c r="VI169" i="9"/>
  <c r="VJ169" i="9"/>
  <c r="VK169" i="9"/>
  <c r="VL169" i="9"/>
  <c r="VM169" i="9"/>
  <c r="VN169" i="9"/>
  <c r="VO169" i="9"/>
  <c r="VP169" i="9"/>
  <c r="VQ169" i="9"/>
  <c r="VR169" i="9"/>
  <c r="VS169" i="9"/>
  <c r="VT169" i="9"/>
  <c r="VU169" i="9"/>
  <c r="VV169" i="9"/>
  <c r="VW169" i="9"/>
  <c r="VX169" i="9"/>
  <c r="VY169" i="9"/>
  <c r="VZ169" i="9"/>
  <c r="WA169" i="9"/>
  <c r="WB169" i="9"/>
  <c r="WC169" i="9"/>
  <c r="WD169" i="9"/>
  <c r="WE169" i="9"/>
  <c r="WF169" i="9"/>
  <c r="WG169" i="9"/>
  <c r="WH169" i="9"/>
  <c r="WI169" i="9"/>
  <c r="WJ169" i="9"/>
  <c r="WK169" i="9"/>
  <c r="WL169" i="9"/>
  <c r="WM169" i="9"/>
  <c r="WN169" i="9"/>
  <c r="WO169" i="9"/>
  <c r="WP169" i="9"/>
  <c r="WQ169" i="9"/>
  <c r="WR169" i="9"/>
  <c r="WS169" i="9"/>
  <c r="WT169" i="9"/>
  <c r="WU169" i="9"/>
  <c r="WV169" i="9"/>
  <c r="WW169" i="9"/>
  <c r="WX169" i="9"/>
  <c r="WY169" i="9"/>
  <c r="WZ169" i="9"/>
  <c r="XA169" i="9"/>
  <c r="XB169" i="9"/>
  <c r="XC169" i="9"/>
  <c r="XD169" i="9"/>
  <c r="XE169" i="9"/>
  <c r="XF169" i="9"/>
  <c r="XG169" i="9"/>
  <c r="XH169" i="9"/>
  <c r="XI169" i="9"/>
  <c r="XJ169" i="9"/>
  <c r="XK169" i="9"/>
  <c r="XL169" i="9"/>
  <c r="XM169" i="9"/>
  <c r="XN169" i="9"/>
  <c r="XO169" i="9"/>
  <c r="XP169" i="9"/>
  <c r="XQ169" i="9"/>
  <c r="XR169" i="9"/>
  <c r="XS169" i="9"/>
  <c r="XT169" i="9"/>
  <c r="XU169" i="9"/>
  <c r="XV169" i="9"/>
  <c r="XW169" i="9"/>
  <c r="XX169" i="9"/>
  <c r="XY169" i="9"/>
  <c r="XZ169" i="9"/>
  <c r="YA169" i="9"/>
  <c r="YB169" i="9"/>
  <c r="YC169" i="9"/>
  <c r="YD169" i="9"/>
  <c r="YE169" i="9"/>
  <c r="YF169" i="9"/>
  <c r="YG169" i="9"/>
  <c r="YH169" i="9"/>
  <c r="YI169" i="9"/>
  <c r="YJ169" i="9"/>
  <c r="YK169" i="9"/>
  <c r="YL169" i="9"/>
  <c r="YM169" i="9"/>
  <c r="YN169" i="9"/>
  <c r="YO169" i="9"/>
  <c r="YP169" i="9"/>
  <c r="YQ169" i="9"/>
  <c r="YR169" i="9"/>
  <c r="YS169" i="9"/>
  <c r="YT169" i="9"/>
  <c r="YU169" i="9"/>
  <c r="YV169" i="9"/>
  <c r="YW169" i="9"/>
  <c r="YX169" i="9"/>
  <c r="YY169" i="9"/>
  <c r="YZ169" i="9"/>
  <c r="ZA169" i="9"/>
  <c r="ZB169" i="9"/>
  <c r="ZC169" i="9"/>
  <c r="ZD169" i="9"/>
  <c r="ZE169" i="9"/>
  <c r="ZF169" i="9"/>
  <c r="ZG169" i="9"/>
  <c r="ZH169" i="9"/>
  <c r="ZI169" i="9"/>
  <c r="ZJ169" i="9"/>
  <c r="ZK169" i="9"/>
  <c r="ZL169" i="9"/>
  <c r="ZM169" i="9"/>
  <c r="ZN169" i="9"/>
  <c r="ZO169" i="9"/>
  <c r="ZP169" i="9"/>
  <c r="ZQ169" i="9"/>
  <c r="ZR169" i="9"/>
  <c r="ZS169" i="9"/>
  <c r="ZT169" i="9"/>
  <c r="ZU169" i="9"/>
  <c r="ZV169" i="9"/>
  <c r="ZW169" i="9"/>
  <c r="ZX169" i="9"/>
  <c r="ZY169" i="9"/>
  <c r="ZZ169" i="9"/>
  <c r="AAA169" i="9"/>
  <c r="AAB169" i="9"/>
  <c r="AAC169" i="9"/>
  <c r="AAD169" i="9"/>
  <c r="AAE169" i="9"/>
  <c r="AAF169" i="9"/>
  <c r="AAG169" i="9"/>
  <c r="AAH169" i="9"/>
  <c r="AAI169" i="9"/>
  <c r="AAJ169" i="9"/>
  <c r="AAK169" i="9"/>
  <c r="AAL169" i="9"/>
  <c r="AAM169" i="9"/>
  <c r="AAN169" i="9"/>
  <c r="AAO169" i="9"/>
  <c r="AAP169" i="9"/>
  <c r="AAQ169" i="9"/>
  <c r="AAR169" i="9"/>
  <c r="AAS169" i="9"/>
  <c r="AAT169" i="9"/>
  <c r="AAU169" i="9"/>
  <c r="AAV169" i="9"/>
  <c r="AAW169" i="9"/>
  <c r="AAX169" i="9"/>
  <c r="AAY169" i="9"/>
  <c r="AAZ169" i="9"/>
  <c r="ABA169" i="9"/>
  <c r="ABB169" i="9"/>
  <c r="ABC169" i="9"/>
  <c r="ABD169" i="9"/>
  <c r="ABE169" i="9"/>
  <c r="ABF169" i="9"/>
  <c r="ABG169" i="9"/>
  <c r="ABH169" i="9"/>
  <c r="ABI169" i="9"/>
  <c r="ABJ169" i="9"/>
  <c r="ABK169" i="9"/>
  <c r="ABL169" i="9"/>
  <c r="ABM169" i="9"/>
  <c r="ABN169" i="9"/>
  <c r="ABO169" i="9"/>
  <c r="ABP169" i="9"/>
  <c r="ABQ169" i="9"/>
  <c r="ABR169" i="9"/>
  <c r="ABS169" i="9"/>
  <c r="ABT169" i="9"/>
  <c r="ABU169" i="9"/>
  <c r="ABV169" i="9"/>
  <c r="ABW169" i="9"/>
  <c r="ABX169" i="9"/>
  <c r="ABY169" i="9"/>
  <c r="ABZ169" i="9"/>
  <c r="ACA169" i="9"/>
  <c r="ACB169" i="9"/>
  <c r="ACC169" i="9"/>
  <c r="ACD169" i="9"/>
  <c r="ACE169" i="9"/>
  <c r="ACF169" i="9"/>
  <c r="ACG169" i="9"/>
  <c r="ACH169" i="9"/>
  <c r="ACI169" i="9"/>
  <c r="ACJ169" i="9"/>
  <c r="ACK169" i="9"/>
  <c r="ACL169" i="9"/>
  <c r="ACM169" i="9"/>
  <c r="ACN169" i="9"/>
  <c r="ACO169" i="9"/>
  <c r="ACP169" i="9"/>
  <c r="ACQ169" i="9"/>
  <c r="ACR169" i="9"/>
  <c r="ACS169" i="9"/>
  <c r="ACT169" i="9"/>
  <c r="ACU169" i="9"/>
  <c r="ACV169" i="9"/>
  <c r="ACW169" i="9"/>
  <c r="ACX169" i="9"/>
  <c r="ACY169" i="9"/>
  <c r="ACZ169" i="9"/>
  <c r="ADA169" i="9"/>
  <c r="ADB169" i="9"/>
  <c r="ADC169" i="9"/>
  <c r="ADD169" i="9"/>
  <c r="ADE169" i="9"/>
  <c r="ADF169" i="9"/>
  <c r="ADG169" i="9"/>
  <c r="ADH169" i="9"/>
  <c r="ADI169" i="9"/>
  <c r="ADJ169" i="9"/>
  <c r="ADK169" i="9"/>
  <c r="ADL169" i="9"/>
  <c r="ADM169" i="9"/>
  <c r="ADN169" i="9"/>
  <c r="ADO169" i="9"/>
  <c r="ADP169" i="9"/>
  <c r="ADQ169" i="9"/>
  <c r="ADR169" i="9"/>
  <c r="ADS169" i="9"/>
  <c r="ADT169" i="9"/>
  <c r="ADU169" i="9"/>
  <c r="ADV169" i="9"/>
  <c r="ADW169" i="9"/>
  <c r="ADX169" i="9"/>
  <c r="ADY169" i="9"/>
  <c r="ADZ169" i="9"/>
  <c r="AEA169" i="9"/>
  <c r="AEB169" i="9"/>
  <c r="AEC169" i="9"/>
  <c r="AED169" i="9"/>
  <c r="AEE169" i="9"/>
  <c r="AEF169" i="9"/>
  <c r="AEG169" i="9"/>
  <c r="AEH169" i="9"/>
  <c r="AEI169" i="9"/>
  <c r="AEJ169" i="9"/>
  <c r="AEK169" i="9"/>
  <c r="AEL169" i="9"/>
  <c r="AEM169" i="9"/>
  <c r="AEN169" i="9"/>
  <c r="AEO169" i="9"/>
  <c r="AEP169" i="9"/>
  <c r="AEQ169" i="9"/>
  <c r="AER169" i="9"/>
  <c r="AES169" i="9"/>
  <c r="AET169" i="9"/>
  <c r="AEU169" i="9"/>
  <c r="AEV169" i="9"/>
  <c r="AEW169" i="9"/>
  <c r="AEX169" i="9"/>
  <c r="AEY169" i="9"/>
  <c r="AEZ169" i="9"/>
  <c r="AFA169" i="9"/>
  <c r="AFB169" i="9"/>
  <c r="AFC169" i="9"/>
  <c r="AFD169" i="9"/>
  <c r="AFE169" i="9"/>
  <c r="AFF169" i="9"/>
  <c r="AFG169" i="9"/>
  <c r="AFH169" i="9"/>
  <c r="AFI169" i="9"/>
  <c r="AFJ169" i="9"/>
  <c r="AFK169" i="9"/>
  <c r="AFL169" i="9"/>
  <c r="AFM169" i="9"/>
  <c r="AFN169" i="9"/>
  <c r="AFO169" i="9"/>
  <c r="AFP169" i="9"/>
  <c r="CK170" i="9"/>
  <c r="CL170" i="9"/>
  <c r="CM170" i="9"/>
  <c r="CN170" i="9"/>
  <c r="CO170" i="9"/>
  <c r="CP170" i="9"/>
  <c r="CQ170" i="9"/>
  <c r="CR170" i="9"/>
  <c r="CS170" i="9"/>
  <c r="CT170" i="9"/>
  <c r="CU170" i="9"/>
  <c r="CV170" i="9"/>
  <c r="CW170" i="9"/>
  <c r="CX170" i="9"/>
  <c r="CY170" i="9"/>
  <c r="CZ170" i="9"/>
  <c r="DA170" i="9"/>
  <c r="DB170" i="9"/>
  <c r="DC170" i="9"/>
  <c r="DD170" i="9"/>
  <c r="DE170" i="9"/>
  <c r="DF170" i="9"/>
  <c r="DG170" i="9"/>
  <c r="DH170" i="9"/>
  <c r="DI170" i="9"/>
  <c r="DJ170" i="9"/>
  <c r="DK170" i="9"/>
  <c r="DL170" i="9"/>
  <c r="DM170" i="9"/>
  <c r="DN170" i="9"/>
  <c r="DO170" i="9"/>
  <c r="DP170" i="9"/>
  <c r="DQ170" i="9"/>
  <c r="DR170" i="9"/>
  <c r="DS170" i="9"/>
  <c r="DT170" i="9"/>
  <c r="DU170" i="9"/>
  <c r="DV170" i="9"/>
  <c r="DW170" i="9"/>
  <c r="DX170" i="9"/>
  <c r="DY170" i="9"/>
  <c r="DZ170" i="9"/>
  <c r="EA170" i="9"/>
  <c r="EB170" i="9"/>
  <c r="EC170" i="9"/>
  <c r="ED170" i="9"/>
  <c r="EE170" i="9"/>
  <c r="EF170" i="9"/>
  <c r="EG170" i="9"/>
  <c r="EH170" i="9"/>
  <c r="EI170" i="9"/>
  <c r="EJ170" i="9"/>
  <c r="EK170" i="9"/>
  <c r="EL170" i="9"/>
  <c r="EM170" i="9"/>
  <c r="EN170" i="9"/>
  <c r="EO170" i="9"/>
  <c r="EP170" i="9"/>
  <c r="EQ170" i="9"/>
  <c r="ER170" i="9"/>
  <c r="ES170" i="9"/>
  <c r="ET170" i="9"/>
  <c r="EU170" i="9"/>
  <c r="EV170" i="9"/>
  <c r="EW170" i="9"/>
  <c r="EX170" i="9"/>
  <c r="EY170" i="9"/>
  <c r="EZ170" i="9"/>
  <c r="FA170" i="9"/>
  <c r="FB170" i="9"/>
  <c r="FC170" i="9"/>
  <c r="FD170" i="9"/>
  <c r="FE170" i="9"/>
  <c r="FF170" i="9"/>
  <c r="FG170" i="9"/>
  <c r="FH170" i="9"/>
  <c r="FI170" i="9"/>
  <c r="FJ170" i="9"/>
  <c r="FK170" i="9"/>
  <c r="FL170" i="9"/>
  <c r="FM170" i="9"/>
  <c r="FN170" i="9"/>
  <c r="FO170" i="9"/>
  <c r="FP170" i="9"/>
  <c r="FQ170" i="9"/>
  <c r="FR170" i="9"/>
  <c r="FS170" i="9"/>
  <c r="FT170" i="9"/>
  <c r="FU170" i="9"/>
  <c r="FV170" i="9"/>
  <c r="FW170" i="9"/>
  <c r="FX170" i="9"/>
  <c r="FY170" i="9"/>
  <c r="FZ170" i="9"/>
  <c r="GA170" i="9"/>
  <c r="GB170" i="9"/>
  <c r="GC170" i="9"/>
  <c r="GD170" i="9"/>
  <c r="GE170" i="9"/>
  <c r="GF170" i="9"/>
  <c r="GG170" i="9"/>
  <c r="GH170" i="9"/>
  <c r="GI170" i="9"/>
  <c r="GJ170" i="9"/>
  <c r="GK170" i="9"/>
  <c r="GL170" i="9"/>
  <c r="GM170" i="9"/>
  <c r="GN170" i="9"/>
  <c r="GO170" i="9"/>
  <c r="GP170" i="9"/>
  <c r="GQ170" i="9"/>
  <c r="GR170" i="9"/>
  <c r="GS170" i="9"/>
  <c r="GT170" i="9"/>
  <c r="GU170" i="9"/>
  <c r="GV170" i="9"/>
  <c r="GW170" i="9"/>
  <c r="GX170" i="9"/>
  <c r="GY170" i="9"/>
  <c r="GZ170" i="9"/>
  <c r="HA170" i="9"/>
  <c r="HB170" i="9"/>
  <c r="HC170" i="9"/>
  <c r="HD170" i="9"/>
  <c r="HE170" i="9"/>
  <c r="HF170" i="9"/>
  <c r="HG170" i="9"/>
  <c r="HH170" i="9"/>
  <c r="HI170" i="9"/>
  <c r="HJ170" i="9"/>
  <c r="HK170" i="9"/>
  <c r="HL170" i="9"/>
  <c r="HM170" i="9"/>
  <c r="HN170" i="9"/>
  <c r="HO170" i="9"/>
  <c r="HP170" i="9"/>
  <c r="HQ170" i="9"/>
  <c r="HR170" i="9"/>
  <c r="HS170" i="9"/>
  <c r="HT170" i="9"/>
  <c r="HU170" i="9"/>
  <c r="HV170" i="9"/>
  <c r="HW170" i="9"/>
  <c r="HX170" i="9"/>
  <c r="HY170" i="9"/>
  <c r="HZ170" i="9"/>
  <c r="IA170" i="9"/>
  <c r="IB170" i="9"/>
  <c r="IC170" i="9"/>
  <c r="ID170" i="9"/>
  <c r="IE170" i="9"/>
  <c r="IF170" i="9"/>
  <c r="IG170" i="9"/>
  <c r="IH170" i="9"/>
  <c r="II170" i="9"/>
  <c r="IJ170" i="9"/>
  <c r="IK170" i="9"/>
  <c r="IL170" i="9"/>
  <c r="IM170" i="9"/>
  <c r="IN170" i="9"/>
  <c r="IO170" i="9"/>
  <c r="IP170" i="9"/>
  <c r="IQ170" i="9"/>
  <c r="IR170" i="9"/>
  <c r="IS170" i="9"/>
  <c r="IT170" i="9"/>
  <c r="IU170" i="9"/>
  <c r="IV170" i="9"/>
  <c r="IW170" i="9"/>
  <c r="IX170" i="9"/>
  <c r="IY170" i="9"/>
  <c r="IZ170" i="9"/>
  <c r="JA170" i="9"/>
  <c r="JB170" i="9"/>
  <c r="JC170" i="9"/>
  <c r="JD170" i="9"/>
  <c r="JE170" i="9"/>
  <c r="JF170" i="9"/>
  <c r="JG170" i="9"/>
  <c r="JH170" i="9"/>
  <c r="JI170" i="9"/>
  <c r="JJ170" i="9"/>
  <c r="JK170" i="9"/>
  <c r="JL170" i="9"/>
  <c r="JM170" i="9"/>
  <c r="JN170" i="9"/>
  <c r="JO170" i="9"/>
  <c r="JP170" i="9"/>
  <c r="JQ170" i="9"/>
  <c r="JR170" i="9"/>
  <c r="JS170" i="9"/>
  <c r="JT170" i="9"/>
  <c r="JU170" i="9"/>
  <c r="JV170" i="9"/>
  <c r="JW170" i="9"/>
  <c r="JX170" i="9"/>
  <c r="JY170" i="9"/>
  <c r="JZ170" i="9"/>
  <c r="KA170" i="9"/>
  <c r="KB170" i="9"/>
  <c r="KC170" i="9"/>
  <c r="KD170" i="9"/>
  <c r="KE170" i="9"/>
  <c r="KF170" i="9"/>
  <c r="KG170" i="9"/>
  <c r="KH170" i="9"/>
  <c r="KI170" i="9"/>
  <c r="KJ170" i="9"/>
  <c r="KK170" i="9"/>
  <c r="KL170" i="9"/>
  <c r="KM170" i="9"/>
  <c r="KN170" i="9"/>
  <c r="KO170" i="9"/>
  <c r="KP170" i="9"/>
  <c r="KQ170" i="9"/>
  <c r="KR170" i="9"/>
  <c r="KS170" i="9"/>
  <c r="KT170" i="9"/>
  <c r="KU170" i="9"/>
  <c r="KV170" i="9"/>
  <c r="KW170" i="9"/>
  <c r="KX170" i="9"/>
  <c r="KY170" i="9"/>
  <c r="KZ170" i="9"/>
  <c r="LA170" i="9"/>
  <c r="LB170" i="9"/>
  <c r="LC170" i="9"/>
  <c r="LD170" i="9"/>
  <c r="LE170" i="9"/>
  <c r="LF170" i="9"/>
  <c r="LG170" i="9"/>
  <c r="LH170" i="9"/>
  <c r="LI170" i="9"/>
  <c r="LJ170" i="9"/>
  <c r="LK170" i="9"/>
  <c r="LL170" i="9"/>
  <c r="LM170" i="9"/>
  <c r="LN170" i="9"/>
  <c r="LO170" i="9"/>
  <c r="LP170" i="9"/>
  <c r="LQ170" i="9"/>
  <c r="LR170" i="9"/>
  <c r="LS170" i="9"/>
  <c r="LT170" i="9"/>
  <c r="LU170" i="9"/>
  <c r="LV170" i="9"/>
  <c r="LW170" i="9"/>
  <c r="LX170" i="9"/>
  <c r="LY170" i="9"/>
  <c r="LZ170" i="9"/>
  <c r="MA170" i="9"/>
  <c r="MB170" i="9"/>
  <c r="MC170" i="9"/>
  <c r="MD170" i="9"/>
  <c r="ME170" i="9"/>
  <c r="MF170" i="9"/>
  <c r="MG170" i="9"/>
  <c r="MH170" i="9"/>
  <c r="MI170" i="9"/>
  <c r="MJ170" i="9"/>
  <c r="MK170" i="9"/>
  <c r="ML170" i="9"/>
  <c r="MM170" i="9"/>
  <c r="MN170" i="9"/>
  <c r="MO170" i="9"/>
  <c r="MP170" i="9"/>
  <c r="MQ170" i="9"/>
  <c r="MR170" i="9"/>
  <c r="MS170" i="9"/>
  <c r="MT170" i="9"/>
  <c r="MU170" i="9"/>
  <c r="MV170" i="9"/>
  <c r="MW170" i="9"/>
  <c r="MX170" i="9"/>
  <c r="MY170" i="9"/>
  <c r="MZ170" i="9"/>
  <c r="NA170" i="9"/>
  <c r="NB170" i="9"/>
  <c r="NC170" i="9"/>
  <c r="ND170" i="9"/>
  <c r="NE170" i="9"/>
  <c r="NF170" i="9"/>
  <c r="NG170" i="9"/>
  <c r="NH170" i="9"/>
  <c r="NI170" i="9"/>
  <c r="NJ170" i="9"/>
  <c r="NK170" i="9"/>
  <c r="NL170" i="9"/>
  <c r="NM170" i="9"/>
  <c r="NN170" i="9"/>
  <c r="NO170" i="9"/>
  <c r="NP170" i="9"/>
  <c r="NQ170" i="9"/>
  <c r="NR170" i="9"/>
  <c r="NS170" i="9"/>
  <c r="NT170" i="9"/>
  <c r="NU170" i="9"/>
  <c r="NV170" i="9"/>
  <c r="NW170" i="9"/>
  <c r="NX170" i="9"/>
  <c r="NY170" i="9"/>
  <c r="NZ170" i="9"/>
  <c r="OA170" i="9"/>
  <c r="OB170" i="9"/>
  <c r="OC170" i="9"/>
  <c r="OD170" i="9"/>
  <c r="OE170" i="9"/>
  <c r="OF170" i="9"/>
  <c r="OG170" i="9"/>
  <c r="OH170" i="9"/>
  <c r="OI170" i="9"/>
  <c r="OJ170" i="9"/>
  <c r="OK170" i="9"/>
  <c r="OL170" i="9"/>
  <c r="OM170" i="9"/>
  <c r="ON170" i="9"/>
  <c r="OO170" i="9"/>
  <c r="OP170" i="9"/>
  <c r="OQ170" i="9"/>
  <c r="OR170" i="9"/>
  <c r="OS170" i="9"/>
  <c r="OT170" i="9"/>
  <c r="OU170" i="9"/>
  <c r="OV170" i="9"/>
  <c r="OW170" i="9"/>
  <c r="OX170" i="9"/>
  <c r="OY170" i="9"/>
  <c r="OZ170" i="9"/>
  <c r="PA170" i="9"/>
  <c r="PB170" i="9"/>
  <c r="PC170" i="9"/>
  <c r="PD170" i="9"/>
  <c r="PE170" i="9"/>
  <c r="PF170" i="9"/>
  <c r="PG170" i="9"/>
  <c r="PH170" i="9"/>
  <c r="PI170" i="9"/>
  <c r="PJ170" i="9"/>
  <c r="PK170" i="9"/>
  <c r="PL170" i="9"/>
  <c r="PM170" i="9"/>
  <c r="PN170" i="9"/>
  <c r="PO170" i="9"/>
  <c r="PP170" i="9"/>
  <c r="PQ170" i="9"/>
  <c r="PR170" i="9"/>
  <c r="PS170" i="9"/>
  <c r="PT170" i="9"/>
  <c r="PU170" i="9"/>
  <c r="PV170" i="9"/>
  <c r="PW170" i="9"/>
  <c r="PX170" i="9"/>
  <c r="PY170" i="9"/>
  <c r="PZ170" i="9"/>
  <c r="QA170" i="9"/>
  <c r="QB170" i="9"/>
  <c r="QC170" i="9"/>
  <c r="QD170" i="9"/>
  <c r="QE170" i="9"/>
  <c r="QF170" i="9"/>
  <c r="QG170" i="9"/>
  <c r="QH170" i="9"/>
  <c r="QI170" i="9"/>
  <c r="QJ170" i="9"/>
  <c r="QK170" i="9"/>
  <c r="QL170" i="9"/>
  <c r="QM170" i="9"/>
  <c r="QN170" i="9"/>
  <c r="QO170" i="9"/>
  <c r="QP170" i="9"/>
  <c r="QQ170" i="9"/>
  <c r="QR170" i="9"/>
  <c r="QS170" i="9"/>
  <c r="QT170" i="9"/>
  <c r="QU170" i="9"/>
  <c r="QV170" i="9"/>
  <c r="QW170" i="9"/>
  <c r="QX170" i="9"/>
  <c r="QY170" i="9"/>
  <c r="QZ170" i="9"/>
  <c r="RA170" i="9"/>
  <c r="RB170" i="9"/>
  <c r="RC170" i="9"/>
  <c r="RD170" i="9"/>
  <c r="RE170" i="9"/>
  <c r="RF170" i="9"/>
  <c r="RG170" i="9"/>
  <c r="RH170" i="9"/>
  <c r="RI170" i="9"/>
  <c r="RJ170" i="9"/>
  <c r="RK170" i="9"/>
  <c r="RL170" i="9"/>
  <c r="RM170" i="9"/>
  <c r="RN170" i="9"/>
  <c r="RO170" i="9"/>
  <c r="RP170" i="9"/>
  <c r="RQ170" i="9"/>
  <c r="RR170" i="9"/>
  <c r="RS170" i="9"/>
  <c r="RT170" i="9"/>
  <c r="RU170" i="9"/>
  <c r="RV170" i="9"/>
  <c r="RW170" i="9"/>
  <c r="RX170" i="9"/>
  <c r="RY170" i="9"/>
  <c r="RZ170" i="9"/>
  <c r="SA170" i="9"/>
  <c r="SB170" i="9"/>
  <c r="SC170" i="9"/>
  <c r="SD170" i="9"/>
  <c r="SE170" i="9"/>
  <c r="SF170" i="9"/>
  <c r="SG170" i="9"/>
  <c r="SH170" i="9"/>
  <c r="SI170" i="9"/>
  <c r="SJ170" i="9"/>
  <c r="SK170" i="9"/>
  <c r="SL170" i="9"/>
  <c r="SM170" i="9"/>
  <c r="SN170" i="9"/>
  <c r="SO170" i="9"/>
  <c r="SP170" i="9"/>
  <c r="SQ170" i="9"/>
  <c r="SR170" i="9"/>
  <c r="SS170" i="9"/>
  <c r="ST170" i="9"/>
  <c r="SU170" i="9"/>
  <c r="SV170" i="9"/>
  <c r="SW170" i="9"/>
  <c r="SX170" i="9"/>
  <c r="SY170" i="9"/>
  <c r="SZ170" i="9"/>
  <c r="TA170" i="9"/>
  <c r="TB170" i="9"/>
  <c r="TC170" i="9"/>
  <c r="TD170" i="9"/>
  <c r="TE170" i="9"/>
  <c r="TF170" i="9"/>
  <c r="TG170" i="9"/>
  <c r="TH170" i="9"/>
  <c r="TI170" i="9"/>
  <c r="TJ170" i="9"/>
  <c r="TK170" i="9"/>
  <c r="TL170" i="9"/>
  <c r="TM170" i="9"/>
  <c r="TN170" i="9"/>
  <c r="TO170" i="9"/>
  <c r="TP170" i="9"/>
  <c r="TQ170" i="9"/>
  <c r="TR170" i="9"/>
  <c r="TS170" i="9"/>
  <c r="TT170" i="9"/>
  <c r="TU170" i="9"/>
  <c r="TV170" i="9"/>
  <c r="TW170" i="9"/>
  <c r="TX170" i="9"/>
  <c r="TY170" i="9"/>
  <c r="TZ170" i="9"/>
  <c r="UA170" i="9"/>
  <c r="UB170" i="9"/>
  <c r="UC170" i="9"/>
  <c r="UD170" i="9"/>
  <c r="UE170" i="9"/>
  <c r="UF170" i="9"/>
  <c r="UG170" i="9"/>
  <c r="UH170" i="9"/>
  <c r="UI170" i="9"/>
  <c r="UJ170" i="9"/>
  <c r="UK170" i="9"/>
  <c r="UL170" i="9"/>
  <c r="UM170" i="9"/>
  <c r="UN170" i="9"/>
  <c r="UO170" i="9"/>
  <c r="UP170" i="9"/>
  <c r="UQ170" i="9"/>
  <c r="UR170" i="9"/>
  <c r="US170" i="9"/>
  <c r="UT170" i="9"/>
  <c r="UU170" i="9"/>
  <c r="UV170" i="9"/>
  <c r="UW170" i="9"/>
  <c r="UX170" i="9"/>
  <c r="UY170" i="9"/>
  <c r="UZ170" i="9"/>
  <c r="VA170" i="9"/>
  <c r="VB170" i="9"/>
  <c r="VC170" i="9"/>
  <c r="VD170" i="9"/>
  <c r="VE170" i="9"/>
  <c r="VF170" i="9"/>
  <c r="VG170" i="9"/>
  <c r="VH170" i="9"/>
  <c r="VI170" i="9"/>
  <c r="VJ170" i="9"/>
  <c r="VK170" i="9"/>
  <c r="VL170" i="9"/>
  <c r="VM170" i="9"/>
  <c r="VN170" i="9"/>
  <c r="VO170" i="9"/>
  <c r="VP170" i="9"/>
  <c r="VQ170" i="9"/>
  <c r="VR170" i="9"/>
  <c r="VS170" i="9"/>
  <c r="VT170" i="9"/>
  <c r="VU170" i="9"/>
  <c r="VV170" i="9"/>
  <c r="VW170" i="9"/>
  <c r="VX170" i="9"/>
  <c r="VY170" i="9"/>
  <c r="VZ170" i="9"/>
  <c r="WA170" i="9"/>
  <c r="WB170" i="9"/>
  <c r="WC170" i="9"/>
  <c r="WD170" i="9"/>
  <c r="WE170" i="9"/>
  <c r="WF170" i="9"/>
  <c r="WG170" i="9"/>
  <c r="WH170" i="9"/>
  <c r="WI170" i="9"/>
  <c r="WJ170" i="9"/>
  <c r="WK170" i="9"/>
  <c r="WL170" i="9"/>
  <c r="WM170" i="9"/>
  <c r="WN170" i="9"/>
  <c r="WO170" i="9"/>
  <c r="WP170" i="9"/>
  <c r="WQ170" i="9"/>
  <c r="WR170" i="9"/>
  <c r="WS170" i="9"/>
  <c r="WT170" i="9"/>
  <c r="WU170" i="9"/>
  <c r="WV170" i="9"/>
  <c r="WW170" i="9"/>
  <c r="WX170" i="9"/>
  <c r="WY170" i="9"/>
  <c r="WZ170" i="9"/>
  <c r="XA170" i="9"/>
  <c r="XB170" i="9"/>
  <c r="XC170" i="9"/>
  <c r="XD170" i="9"/>
  <c r="XE170" i="9"/>
  <c r="XF170" i="9"/>
  <c r="XG170" i="9"/>
  <c r="XH170" i="9"/>
  <c r="XI170" i="9"/>
  <c r="XJ170" i="9"/>
  <c r="XK170" i="9"/>
  <c r="XL170" i="9"/>
  <c r="XM170" i="9"/>
  <c r="XN170" i="9"/>
  <c r="XO170" i="9"/>
  <c r="XP170" i="9"/>
  <c r="XQ170" i="9"/>
  <c r="XR170" i="9"/>
  <c r="XS170" i="9"/>
  <c r="XT170" i="9"/>
  <c r="XU170" i="9"/>
  <c r="XV170" i="9"/>
  <c r="XW170" i="9"/>
  <c r="XX170" i="9"/>
  <c r="XY170" i="9"/>
  <c r="XZ170" i="9"/>
  <c r="YA170" i="9"/>
  <c r="YB170" i="9"/>
  <c r="YC170" i="9"/>
  <c r="YD170" i="9"/>
  <c r="YE170" i="9"/>
  <c r="YF170" i="9"/>
  <c r="YG170" i="9"/>
  <c r="YH170" i="9"/>
  <c r="YI170" i="9"/>
  <c r="YJ170" i="9"/>
  <c r="YK170" i="9"/>
  <c r="YL170" i="9"/>
  <c r="YM170" i="9"/>
  <c r="YN170" i="9"/>
  <c r="YO170" i="9"/>
  <c r="YP170" i="9"/>
  <c r="YQ170" i="9"/>
  <c r="YR170" i="9"/>
  <c r="YS170" i="9"/>
  <c r="YT170" i="9"/>
  <c r="YU170" i="9"/>
  <c r="YV170" i="9"/>
  <c r="YW170" i="9"/>
  <c r="YX170" i="9"/>
  <c r="YY170" i="9"/>
  <c r="YZ170" i="9"/>
  <c r="ZA170" i="9"/>
  <c r="ZB170" i="9"/>
  <c r="ZC170" i="9"/>
  <c r="ZD170" i="9"/>
  <c r="ZE170" i="9"/>
  <c r="ZF170" i="9"/>
  <c r="ZG170" i="9"/>
  <c r="ZH170" i="9"/>
  <c r="ZI170" i="9"/>
  <c r="ZJ170" i="9"/>
  <c r="ZK170" i="9"/>
  <c r="ZL170" i="9"/>
  <c r="ZM170" i="9"/>
  <c r="ZN170" i="9"/>
  <c r="ZO170" i="9"/>
  <c r="ZP170" i="9"/>
  <c r="ZQ170" i="9"/>
  <c r="ZR170" i="9"/>
  <c r="ZS170" i="9"/>
  <c r="ZT170" i="9"/>
  <c r="ZU170" i="9"/>
  <c r="ZV170" i="9"/>
  <c r="ZW170" i="9"/>
  <c r="ZX170" i="9"/>
  <c r="ZY170" i="9"/>
  <c r="ZZ170" i="9"/>
  <c r="AAA170" i="9"/>
  <c r="AAB170" i="9"/>
  <c r="AAC170" i="9"/>
  <c r="AAD170" i="9"/>
  <c r="AAE170" i="9"/>
  <c r="AAF170" i="9"/>
  <c r="AAG170" i="9"/>
  <c r="AAH170" i="9"/>
  <c r="AAI170" i="9"/>
  <c r="AAJ170" i="9"/>
  <c r="AAK170" i="9"/>
  <c r="AAL170" i="9"/>
  <c r="AAM170" i="9"/>
  <c r="AAN170" i="9"/>
  <c r="AAO170" i="9"/>
  <c r="AAP170" i="9"/>
  <c r="AAQ170" i="9"/>
  <c r="AAR170" i="9"/>
  <c r="AAS170" i="9"/>
  <c r="AAT170" i="9"/>
  <c r="AAU170" i="9"/>
  <c r="AAV170" i="9"/>
  <c r="AAW170" i="9"/>
  <c r="AAX170" i="9"/>
  <c r="AAY170" i="9"/>
  <c r="AAZ170" i="9"/>
  <c r="ABA170" i="9"/>
  <c r="ABB170" i="9"/>
  <c r="ABC170" i="9"/>
  <c r="ABD170" i="9"/>
  <c r="ABE170" i="9"/>
  <c r="ABF170" i="9"/>
  <c r="ABG170" i="9"/>
  <c r="ABH170" i="9"/>
  <c r="ABI170" i="9"/>
  <c r="ABJ170" i="9"/>
  <c r="ABK170" i="9"/>
  <c r="ABL170" i="9"/>
  <c r="ABM170" i="9"/>
  <c r="ABN170" i="9"/>
  <c r="ABO170" i="9"/>
  <c r="ABP170" i="9"/>
  <c r="ABQ170" i="9"/>
  <c r="ABR170" i="9"/>
  <c r="ABS170" i="9"/>
  <c r="ABT170" i="9"/>
  <c r="ABU170" i="9"/>
  <c r="ABV170" i="9"/>
  <c r="ABW170" i="9"/>
  <c r="ABX170" i="9"/>
  <c r="ABY170" i="9"/>
  <c r="ABZ170" i="9"/>
  <c r="ACA170" i="9"/>
  <c r="ACB170" i="9"/>
  <c r="ACC170" i="9"/>
  <c r="ACD170" i="9"/>
  <c r="ACE170" i="9"/>
  <c r="ACF170" i="9"/>
  <c r="ACG170" i="9"/>
  <c r="ACH170" i="9"/>
  <c r="ACI170" i="9"/>
  <c r="ACJ170" i="9"/>
  <c r="ACK170" i="9"/>
  <c r="ACL170" i="9"/>
  <c r="ACM170" i="9"/>
  <c r="ACN170" i="9"/>
  <c r="ACO170" i="9"/>
  <c r="ACP170" i="9"/>
  <c r="ACQ170" i="9"/>
  <c r="ACR170" i="9"/>
  <c r="ACS170" i="9"/>
  <c r="ACT170" i="9"/>
  <c r="ACU170" i="9"/>
  <c r="ACV170" i="9"/>
  <c r="ACW170" i="9"/>
  <c r="ACX170" i="9"/>
  <c r="ACY170" i="9"/>
  <c r="ACZ170" i="9"/>
  <c r="ADA170" i="9"/>
  <c r="ADB170" i="9"/>
  <c r="ADC170" i="9"/>
  <c r="ADD170" i="9"/>
  <c r="ADE170" i="9"/>
  <c r="ADF170" i="9"/>
  <c r="ADG170" i="9"/>
  <c r="ADH170" i="9"/>
  <c r="ADI170" i="9"/>
  <c r="ADJ170" i="9"/>
  <c r="ADK170" i="9"/>
  <c r="ADL170" i="9"/>
  <c r="ADM170" i="9"/>
  <c r="ADN170" i="9"/>
  <c r="ADO170" i="9"/>
  <c r="ADP170" i="9"/>
  <c r="ADQ170" i="9"/>
  <c r="ADR170" i="9"/>
  <c r="ADS170" i="9"/>
  <c r="ADT170" i="9"/>
  <c r="ADU170" i="9"/>
  <c r="ADV170" i="9"/>
  <c r="ADW170" i="9"/>
  <c r="ADX170" i="9"/>
  <c r="ADY170" i="9"/>
  <c r="ADZ170" i="9"/>
  <c r="AEA170" i="9"/>
  <c r="AEB170" i="9"/>
  <c r="AEC170" i="9"/>
  <c r="AED170" i="9"/>
  <c r="AEE170" i="9"/>
  <c r="AEF170" i="9"/>
  <c r="AEG170" i="9"/>
  <c r="AEH170" i="9"/>
  <c r="AEI170" i="9"/>
  <c r="AEJ170" i="9"/>
  <c r="AEK170" i="9"/>
  <c r="AEL170" i="9"/>
  <c r="AEM170" i="9"/>
  <c r="AEN170" i="9"/>
  <c r="AEO170" i="9"/>
  <c r="AEP170" i="9"/>
  <c r="AEQ170" i="9"/>
  <c r="AER170" i="9"/>
  <c r="AES170" i="9"/>
  <c r="AET170" i="9"/>
  <c r="AEU170" i="9"/>
  <c r="AEV170" i="9"/>
  <c r="AEW170" i="9"/>
  <c r="AEX170" i="9"/>
  <c r="AEY170" i="9"/>
  <c r="AEZ170" i="9"/>
  <c r="AFA170" i="9"/>
  <c r="AFB170" i="9"/>
  <c r="AFC170" i="9"/>
  <c r="AFD170" i="9"/>
  <c r="AFE170" i="9"/>
  <c r="AFF170" i="9"/>
  <c r="AFG170" i="9"/>
  <c r="AFH170" i="9"/>
  <c r="AFI170" i="9"/>
  <c r="AFJ170" i="9"/>
  <c r="AFK170" i="9"/>
  <c r="AFL170" i="9"/>
  <c r="AFM170" i="9"/>
  <c r="AFN170" i="9"/>
  <c r="AFO170" i="9"/>
  <c r="AFP170" i="9"/>
  <c r="CK171" i="9"/>
  <c r="CL171" i="9"/>
  <c r="CM171" i="9"/>
  <c r="CN171" i="9"/>
  <c r="CO171" i="9"/>
  <c r="CP171" i="9"/>
  <c r="CQ171" i="9"/>
  <c r="CR171" i="9"/>
  <c r="CS171" i="9"/>
  <c r="CT171" i="9"/>
  <c r="CU171" i="9"/>
  <c r="CV171" i="9"/>
  <c r="CW171" i="9"/>
  <c r="CX171" i="9"/>
  <c r="CY171" i="9"/>
  <c r="CZ171" i="9"/>
  <c r="DA171" i="9"/>
  <c r="DB171" i="9"/>
  <c r="DC171" i="9"/>
  <c r="DD171" i="9"/>
  <c r="DE171" i="9"/>
  <c r="DF171" i="9"/>
  <c r="DG171" i="9"/>
  <c r="DH171" i="9"/>
  <c r="DI171" i="9"/>
  <c r="DJ171" i="9"/>
  <c r="DK171" i="9"/>
  <c r="DL171" i="9"/>
  <c r="DM171" i="9"/>
  <c r="DN171" i="9"/>
  <c r="DO171" i="9"/>
  <c r="DP171" i="9"/>
  <c r="DQ171" i="9"/>
  <c r="DR171" i="9"/>
  <c r="DS171" i="9"/>
  <c r="DT171" i="9"/>
  <c r="DU171" i="9"/>
  <c r="DV171" i="9"/>
  <c r="DW171" i="9"/>
  <c r="DX171" i="9"/>
  <c r="DY171" i="9"/>
  <c r="DZ171" i="9"/>
  <c r="EA171" i="9"/>
  <c r="EB171" i="9"/>
  <c r="EC171" i="9"/>
  <c r="ED171" i="9"/>
  <c r="EE171" i="9"/>
  <c r="EF171" i="9"/>
  <c r="EG171" i="9"/>
  <c r="EH171" i="9"/>
  <c r="EI171" i="9"/>
  <c r="EJ171" i="9"/>
  <c r="EK171" i="9"/>
  <c r="EL171" i="9"/>
  <c r="EM171" i="9"/>
  <c r="EN171" i="9"/>
  <c r="EO171" i="9"/>
  <c r="EP171" i="9"/>
  <c r="EQ171" i="9"/>
  <c r="ER171" i="9"/>
  <c r="ES171" i="9"/>
  <c r="ET171" i="9"/>
  <c r="EU171" i="9"/>
  <c r="EV171" i="9"/>
  <c r="EW171" i="9"/>
  <c r="EX171" i="9"/>
  <c r="EY171" i="9"/>
  <c r="EZ171" i="9"/>
  <c r="FA171" i="9"/>
  <c r="FB171" i="9"/>
  <c r="FC171" i="9"/>
  <c r="FD171" i="9"/>
  <c r="FE171" i="9"/>
  <c r="FF171" i="9"/>
  <c r="FG171" i="9"/>
  <c r="FH171" i="9"/>
  <c r="FI171" i="9"/>
  <c r="FJ171" i="9"/>
  <c r="FK171" i="9"/>
  <c r="FL171" i="9"/>
  <c r="FM171" i="9"/>
  <c r="FN171" i="9"/>
  <c r="FO171" i="9"/>
  <c r="FP171" i="9"/>
  <c r="FQ171" i="9"/>
  <c r="FR171" i="9"/>
  <c r="FS171" i="9"/>
  <c r="FT171" i="9"/>
  <c r="FU171" i="9"/>
  <c r="FV171" i="9"/>
  <c r="FW171" i="9"/>
  <c r="FX171" i="9"/>
  <c r="FY171" i="9"/>
  <c r="FZ171" i="9"/>
  <c r="GA171" i="9"/>
  <c r="GB171" i="9"/>
  <c r="GC171" i="9"/>
  <c r="GD171" i="9"/>
  <c r="GE171" i="9"/>
  <c r="GF171" i="9"/>
  <c r="GG171" i="9"/>
  <c r="GH171" i="9"/>
  <c r="GI171" i="9"/>
  <c r="GJ171" i="9"/>
  <c r="GK171" i="9"/>
  <c r="GL171" i="9"/>
  <c r="GM171" i="9"/>
  <c r="GN171" i="9"/>
  <c r="GO171" i="9"/>
  <c r="GP171" i="9"/>
  <c r="GQ171" i="9"/>
  <c r="GR171" i="9"/>
  <c r="GS171" i="9"/>
  <c r="GT171" i="9"/>
  <c r="GU171" i="9"/>
  <c r="GV171" i="9"/>
  <c r="GW171" i="9"/>
  <c r="GX171" i="9"/>
  <c r="GY171" i="9"/>
  <c r="GZ171" i="9"/>
  <c r="HA171" i="9"/>
  <c r="HB171" i="9"/>
  <c r="HC171" i="9"/>
  <c r="HD171" i="9"/>
  <c r="HE171" i="9"/>
  <c r="HF171" i="9"/>
  <c r="HG171" i="9"/>
  <c r="HH171" i="9"/>
  <c r="HI171" i="9"/>
  <c r="HJ171" i="9"/>
  <c r="HK171" i="9"/>
  <c r="HL171" i="9"/>
  <c r="HM171" i="9"/>
  <c r="HN171" i="9"/>
  <c r="HO171" i="9"/>
  <c r="HP171" i="9"/>
  <c r="HQ171" i="9"/>
  <c r="HR171" i="9"/>
  <c r="HS171" i="9"/>
  <c r="HT171" i="9"/>
  <c r="HU171" i="9"/>
  <c r="HV171" i="9"/>
  <c r="HW171" i="9"/>
  <c r="HX171" i="9"/>
  <c r="HY171" i="9"/>
  <c r="HZ171" i="9"/>
  <c r="IA171" i="9"/>
  <c r="IB171" i="9"/>
  <c r="IC171" i="9"/>
  <c r="ID171" i="9"/>
  <c r="IE171" i="9"/>
  <c r="IF171" i="9"/>
  <c r="IG171" i="9"/>
  <c r="IH171" i="9"/>
  <c r="II171" i="9"/>
  <c r="IJ171" i="9"/>
  <c r="IK171" i="9"/>
  <c r="IL171" i="9"/>
  <c r="IM171" i="9"/>
  <c r="IN171" i="9"/>
  <c r="IO171" i="9"/>
  <c r="IP171" i="9"/>
  <c r="IQ171" i="9"/>
  <c r="IR171" i="9"/>
  <c r="IS171" i="9"/>
  <c r="IT171" i="9"/>
  <c r="IU171" i="9"/>
  <c r="IV171" i="9"/>
  <c r="IW171" i="9"/>
  <c r="IX171" i="9"/>
  <c r="IY171" i="9"/>
  <c r="IZ171" i="9"/>
  <c r="JA171" i="9"/>
  <c r="JB171" i="9"/>
  <c r="JC171" i="9"/>
  <c r="JD171" i="9"/>
  <c r="JE171" i="9"/>
  <c r="JF171" i="9"/>
  <c r="JG171" i="9"/>
  <c r="JH171" i="9"/>
  <c r="JI171" i="9"/>
  <c r="JJ171" i="9"/>
  <c r="JK171" i="9"/>
  <c r="JL171" i="9"/>
  <c r="JM171" i="9"/>
  <c r="JN171" i="9"/>
  <c r="JO171" i="9"/>
  <c r="JP171" i="9"/>
  <c r="JQ171" i="9"/>
  <c r="JR171" i="9"/>
  <c r="JS171" i="9"/>
  <c r="JT171" i="9"/>
  <c r="JU171" i="9"/>
  <c r="JV171" i="9"/>
  <c r="JW171" i="9"/>
  <c r="JX171" i="9"/>
  <c r="JY171" i="9"/>
  <c r="JZ171" i="9"/>
  <c r="KA171" i="9"/>
  <c r="KB171" i="9"/>
  <c r="KC171" i="9"/>
  <c r="KD171" i="9"/>
  <c r="KE171" i="9"/>
  <c r="KF171" i="9"/>
  <c r="KG171" i="9"/>
  <c r="KH171" i="9"/>
  <c r="KI171" i="9"/>
  <c r="KJ171" i="9"/>
  <c r="KK171" i="9"/>
  <c r="KL171" i="9"/>
  <c r="KM171" i="9"/>
  <c r="KN171" i="9"/>
  <c r="KO171" i="9"/>
  <c r="KP171" i="9"/>
  <c r="KQ171" i="9"/>
  <c r="KR171" i="9"/>
  <c r="KS171" i="9"/>
  <c r="KT171" i="9"/>
  <c r="KU171" i="9"/>
  <c r="KV171" i="9"/>
  <c r="KW171" i="9"/>
  <c r="KX171" i="9"/>
  <c r="KY171" i="9"/>
  <c r="KZ171" i="9"/>
  <c r="LA171" i="9"/>
  <c r="LB171" i="9"/>
  <c r="LC171" i="9"/>
  <c r="LD171" i="9"/>
  <c r="LE171" i="9"/>
  <c r="LF171" i="9"/>
  <c r="LG171" i="9"/>
  <c r="LH171" i="9"/>
  <c r="LI171" i="9"/>
  <c r="LJ171" i="9"/>
  <c r="LK171" i="9"/>
  <c r="LL171" i="9"/>
  <c r="LM171" i="9"/>
  <c r="LN171" i="9"/>
  <c r="LO171" i="9"/>
  <c r="LP171" i="9"/>
  <c r="LQ171" i="9"/>
  <c r="LR171" i="9"/>
  <c r="LS171" i="9"/>
  <c r="LT171" i="9"/>
  <c r="LU171" i="9"/>
  <c r="LV171" i="9"/>
  <c r="LW171" i="9"/>
  <c r="LX171" i="9"/>
  <c r="LY171" i="9"/>
  <c r="LZ171" i="9"/>
  <c r="MA171" i="9"/>
  <c r="MB171" i="9"/>
  <c r="MC171" i="9"/>
  <c r="MD171" i="9"/>
  <c r="ME171" i="9"/>
  <c r="MF171" i="9"/>
  <c r="MG171" i="9"/>
  <c r="MH171" i="9"/>
  <c r="MI171" i="9"/>
  <c r="MJ171" i="9"/>
  <c r="MK171" i="9"/>
  <c r="ML171" i="9"/>
  <c r="MM171" i="9"/>
  <c r="MN171" i="9"/>
  <c r="MO171" i="9"/>
  <c r="MP171" i="9"/>
  <c r="MQ171" i="9"/>
  <c r="MR171" i="9"/>
  <c r="MS171" i="9"/>
  <c r="MT171" i="9"/>
  <c r="MU171" i="9"/>
  <c r="MV171" i="9"/>
  <c r="MW171" i="9"/>
  <c r="MX171" i="9"/>
  <c r="MY171" i="9"/>
  <c r="MZ171" i="9"/>
  <c r="NA171" i="9"/>
  <c r="NB171" i="9"/>
  <c r="NC171" i="9"/>
  <c r="ND171" i="9"/>
  <c r="NE171" i="9"/>
  <c r="NF171" i="9"/>
  <c r="NG171" i="9"/>
  <c r="NH171" i="9"/>
  <c r="NI171" i="9"/>
  <c r="NJ171" i="9"/>
  <c r="NK171" i="9"/>
  <c r="NL171" i="9"/>
  <c r="NM171" i="9"/>
  <c r="NN171" i="9"/>
  <c r="NO171" i="9"/>
  <c r="NP171" i="9"/>
  <c r="NQ171" i="9"/>
  <c r="NR171" i="9"/>
  <c r="NS171" i="9"/>
  <c r="NT171" i="9"/>
  <c r="NU171" i="9"/>
  <c r="NV171" i="9"/>
  <c r="NW171" i="9"/>
  <c r="NX171" i="9"/>
  <c r="NY171" i="9"/>
  <c r="NZ171" i="9"/>
  <c r="OA171" i="9"/>
  <c r="OB171" i="9"/>
  <c r="OC171" i="9"/>
  <c r="OD171" i="9"/>
  <c r="OE171" i="9"/>
  <c r="OF171" i="9"/>
  <c r="OG171" i="9"/>
  <c r="OH171" i="9"/>
  <c r="OI171" i="9"/>
  <c r="OJ171" i="9"/>
  <c r="OK171" i="9"/>
  <c r="OL171" i="9"/>
  <c r="OM171" i="9"/>
  <c r="ON171" i="9"/>
  <c r="OO171" i="9"/>
  <c r="OP171" i="9"/>
  <c r="OQ171" i="9"/>
  <c r="OR171" i="9"/>
  <c r="OS171" i="9"/>
  <c r="OT171" i="9"/>
  <c r="OU171" i="9"/>
  <c r="OV171" i="9"/>
  <c r="OW171" i="9"/>
  <c r="OX171" i="9"/>
  <c r="OY171" i="9"/>
  <c r="OZ171" i="9"/>
  <c r="PA171" i="9"/>
  <c r="PB171" i="9"/>
  <c r="PC171" i="9"/>
  <c r="PD171" i="9"/>
  <c r="PE171" i="9"/>
  <c r="PF171" i="9"/>
  <c r="PG171" i="9"/>
  <c r="PH171" i="9"/>
  <c r="PI171" i="9"/>
  <c r="PJ171" i="9"/>
  <c r="PK171" i="9"/>
  <c r="PL171" i="9"/>
  <c r="PM171" i="9"/>
  <c r="PN171" i="9"/>
  <c r="PO171" i="9"/>
  <c r="PP171" i="9"/>
  <c r="PQ171" i="9"/>
  <c r="PR171" i="9"/>
  <c r="PS171" i="9"/>
  <c r="PT171" i="9"/>
  <c r="PU171" i="9"/>
  <c r="PV171" i="9"/>
  <c r="PW171" i="9"/>
  <c r="PX171" i="9"/>
  <c r="PY171" i="9"/>
  <c r="PZ171" i="9"/>
  <c r="QA171" i="9"/>
  <c r="QB171" i="9"/>
  <c r="QC171" i="9"/>
  <c r="QD171" i="9"/>
  <c r="QE171" i="9"/>
  <c r="QF171" i="9"/>
  <c r="QG171" i="9"/>
  <c r="QH171" i="9"/>
  <c r="QI171" i="9"/>
  <c r="QJ171" i="9"/>
  <c r="QK171" i="9"/>
  <c r="QL171" i="9"/>
  <c r="QM171" i="9"/>
  <c r="QN171" i="9"/>
  <c r="QO171" i="9"/>
  <c r="QP171" i="9"/>
  <c r="QQ171" i="9"/>
  <c r="QR171" i="9"/>
  <c r="QS171" i="9"/>
  <c r="QT171" i="9"/>
  <c r="QU171" i="9"/>
  <c r="QV171" i="9"/>
  <c r="QW171" i="9"/>
  <c r="QX171" i="9"/>
  <c r="QY171" i="9"/>
  <c r="QZ171" i="9"/>
  <c r="RA171" i="9"/>
  <c r="RB171" i="9"/>
  <c r="RC171" i="9"/>
  <c r="RD171" i="9"/>
  <c r="RE171" i="9"/>
  <c r="RF171" i="9"/>
  <c r="RG171" i="9"/>
  <c r="RH171" i="9"/>
  <c r="RI171" i="9"/>
  <c r="RJ171" i="9"/>
  <c r="RK171" i="9"/>
  <c r="RL171" i="9"/>
  <c r="RM171" i="9"/>
  <c r="RN171" i="9"/>
  <c r="RO171" i="9"/>
  <c r="RP171" i="9"/>
  <c r="RQ171" i="9"/>
  <c r="RR171" i="9"/>
  <c r="RS171" i="9"/>
  <c r="RT171" i="9"/>
  <c r="RU171" i="9"/>
  <c r="RV171" i="9"/>
  <c r="RW171" i="9"/>
  <c r="RX171" i="9"/>
  <c r="RY171" i="9"/>
  <c r="RZ171" i="9"/>
  <c r="SA171" i="9"/>
  <c r="SB171" i="9"/>
  <c r="SC171" i="9"/>
  <c r="SD171" i="9"/>
  <c r="SE171" i="9"/>
  <c r="SF171" i="9"/>
  <c r="SG171" i="9"/>
  <c r="SH171" i="9"/>
  <c r="SI171" i="9"/>
  <c r="SJ171" i="9"/>
  <c r="SK171" i="9"/>
  <c r="SL171" i="9"/>
  <c r="SM171" i="9"/>
  <c r="SN171" i="9"/>
  <c r="SO171" i="9"/>
  <c r="SP171" i="9"/>
  <c r="SQ171" i="9"/>
  <c r="SR171" i="9"/>
  <c r="SS171" i="9"/>
  <c r="ST171" i="9"/>
  <c r="SU171" i="9"/>
  <c r="SV171" i="9"/>
  <c r="SW171" i="9"/>
  <c r="SX171" i="9"/>
  <c r="SY171" i="9"/>
  <c r="SZ171" i="9"/>
  <c r="TA171" i="9"/>
  <c r="TB171" i="9"/>
  <c r="TC171" i="9"/>
  <c r="TD171" i="9"/>
  <c r="TE171" i="9"/>
  <c r="TF171" i="9"/>
  <c r="TG171" i="9"/>
  <c r="TH171" i="9"/>
  <c r="TI171" i="9"/>
  <c r="TJ171" i="9"/>
  <c r="TK171" i="9"/>
  <c r="TL171" i="9"/>
  <c r="TM171" i="9"/>
  <c r="TN171" i="9"/>
  <c r="TO171" i="9"/>
  <c r="TP171" i="9"/>
  <c r="TQ171" i="9"/>
  <c r="TR171" i="9"/>
  <c r="TS171" i="9"/>
  <c r="TT171" i="9"/>
  <c r="TU171" i="9"/>
  <c r="TV171" i="9"/>
  <c r="TW171" i="9"/>
  <c r="TX171" i="9"/>
  <c r="TY171" i="9"/>
  <c r="TZ171" i="9"/>
  <c r="UA171" i="9"/>
  <c r="UB171" i="9"/>
  <c r="UC171" i="9"/>
  <c r="UD171" i="9"/>
  <c r="UE171" i="9"/>
  <c r="UF171" i="9"/>
  <c r="UG171" i="9"/>
  <c r="UH171" i="9"/>
  <c r="UI171" i="9"/>
  <c r="UJ171" i="9"/>
  <c r="UK171" i="9"/>
  <c r="UL171" i="9"/>
  <c r="UM171" i="9"/>
  <c r="UN171" i="9"/>
  <c r="UO171" i="9"/>
  <c r="UP171" i="9"/>
  <c r="UQ171" i="9"/>
  <c r="UR171" i="9"/>
  <c r="US171" i="9"/>
  <c r="UT171" i="9"/>
  <c r="UU171" i="9"/>
  <c r="UV171" i="9"/>
  <c r="UW171" i="9"/>
  <c r="UX171" i="9"/>
  <c r="UY171" i="9"/>
  <c r="UZ171" i="9"/>
  <c r="VA171" i="9"/>
  <c r="VB171" i="9"/>
  <c r="VC171" i="9"/>
  <c r="VD171" i="9"/>
  <c r="VE171" i="9"/>
  <c r="VF171" i="9"/>
  <c r="VG171" i="9"/>
  <c r="VH171" i="9"/>
  <c r="VI171" i="9"/>
  <c r="VJ171" i="9"/>
  <c r="VK171" i="9"/>
  <c r="VL171" i="9"/>
  <c r="VM171" i="9"/>
  <c r="VN171" i="9"/>
  <c r="VO171" i="9"/>
  <c r="VP171" i="9"/>
  <c r="VQ171" i="9"/>
  <c r="VR171" i="9"/>
  <c r="VS171" i="9"/>
  <c r="VT171" i="9"/>
  <c r="VU171" i="9"/>
  <c r="VV171" i="9"/>
  <c r="VW171" i="9"/>
  <c r="VX171" i="9"/>
  <c r="VY171" i="9"/>
  <c r="VZ171" i="9"/>
  <c r="WA171" i="9"/>
  <c r="WB171" i="9"/>
  <c r="WC171" i="9"/>
  <c r="WD171" i="9"/>
  <c r="WE171" i="9"/>
  <c r="WF171" i="9"/>
  <c r="WG171" i="9"/>
  <c r="WH171" i="9"/>
  <c r="WI171" i="9"/>
  <c r="WJ171" i="9"/>
  <c r="WK171" i="9"/>
  <c r="WL171" i="9"/>
  <c r="WM171" i="9"/>
  <c r="WN171" i="9"/>
  <c r="WO171" i="9"/>
  <c r="WP171" i="9"/>
  <c r="WQ171" i="9"/>
  <c r="WR171" i="9"/>
  <c r="WS171" i="9"/>
  <c r="WT171" i="9"/>
  <c r="WU171" i="9"/>
  <c r="WV171" i="9"/>
  <c r="WW171" i="9"/>
  <c r="WX171" i="9"/>
  <c r="WY171" i="9"/>
  <c r="WZ171" i="9"/>
  <c r="XA171" i="9"/>
  <c r="XB171" i="9"/>
  <c r="XC171" i="9"/>
  <c r="XD171" i="9"/>
  <c r="XE171" i="9"/>
  <c r="XF171" i="9"/>
  <c r="XG171" i="9"/>
  <c r="XH171" i="9"/>
  <c r="XI171" i="9"/>
  <c r="XJ171" i="9"/>
  <c r="XK171" i="9"/>
  <c r="XL171" i="9"/>
  <c r="XM171" i="9"/>
  <c r="XN171" i="9"/>
  <c r="XO171" i="9"/>
  <c r="XP171" i="9"/>
  <c r="XQ171" i="9"/>
  <c r="XR171" i="9"/>
  <c r="XS171" i="9"/>
  <c r="XT171" i="9"/>
  <c r="XU171" i="9"/>
  <c r="XV171" i="9"/>
  <c r="XW171" i="9"/>
  <c r="XX171" i="9"/>
  <c r="XY171" i="9"/>
  <c r="XZ171" i="9"/>
  <c r="YA171" i="9"/>
  <c r="YB171" i="9"/>
  <c r="YC171" i="9"/>
  <c r="YD171" i="9"/>
  <c r="YE171" i="9"/>
  <c r="YF171" i="9"/>
  <c r="YG171" i="9"/>
  <c r="YH171" i="9"/>
  <c r="YI171" i="9"/>
  <c r="YJ171" i="9"/>
  <c r="YK171" i="9"/>
  <c r="YL171" i="9"/>
  <c r="YM171" i="9"/>
  <c r="YN171" i="9"/>
  <c r="YO171" i="9"/>
  <c r="YP171" i="9"/>
  <c r="YQ171" i="9"/>
  <c r="YR171" i="9"/>
  <c r="YS171" i="9"/>
  <c r="YT171" i="9"/>
  <c r="YU171" i="9"/>
  <c r="YV171" i="9"/>
  <c r="YW171" i="9"/>
  <c r="YX171" i="9"/>
  <c r="YY171" i="9"/>
  <c r="YZ171" i="9"/>
  <c r="ZA171" i="9"/>
  <c r="ZB171" i="9"/>
  <c r="ZC171" i="9"/>
  <c r="ZD171" i="9"/>
  <c r="ZE171" i="9"/>
  <c r="ZF171" i="9"/>
  <c r="ZG171" i="9"/>
  <c r="ZH171" i="9"/>
  <c r="ZI171" i="9"/>
  <c r="ZJ171" i="9"/>
  <c r="ZK171" i="9"/>
  <c r="ZL171" i="9"/>
  <c r="ZM171" i="9"/>
  <c r="ZN171" i="9"/>
  <c r="ZO171" i="9"/>
  <c r="ZP171" i="9"/>
  <c r="ZQ171" i="9"/>
  <c r="ZR171" i="9"/>
  <c r="ZS171" i="9"/>
  <c r="ZT171" i="9"/>
  <c r="ZU171" i="9"/>
  <c r="ZV171" i="9"/>
  <c r="ZW171" i="9"/>
  <c r="ZX171" i="9"/>
  <c r="ZY171" i="9"/>
  <c r="ZZ171" i="9"/>
  <c r="AAA171" i="9"/>
  <c r="AAB171" i="9"/>
  <c r="AAC171" i="9"/>
  <c r="AAD171" i="9"/>
  <c r="AAE171" i="9"/>
  <c r="AAF171" i="9"/>
  <c r="AAG171" i="9"/>
  <c r="AAH171" i="9"/>
  <c r="AAI171" i="9"/>
  <c r="AAJ171" i="9"/>
  <c r="AAK171" i="9"/>
  <c r="AAL171" i="9"/>
  <c r="AAM171" i="9"/>
  <c r="AAN171" i="9"/>
  <c r="AAO171" i="9"/>
  <c r="AAP171" i="9"/>
  <c r="AAQ171" i="9"/>
  <c r="AAR171" i="9"/>
  <c r="AAS171" i="9"/>
  <c r="AAT171" i="9"/>
  <c r="AAU171" i="9"/>
  <c r="AAV171" i="9"/>
  <c r="AAW171" i="9"/>
  <c r="AAX171" i="9"/>
  <c r="AAY171" i="9"/>
  <c r="AAZ171" i="9"/>
  <c r="ABA171" i="9"/>
  <c r="ABB171" i="9"/>
  <c r="ABC171" i="9"/>
  <c r="ABD171" i="9"/>
  <c r="ABE171" i="9"/>
  <c r="ABF171" i="9"/>
  <c r="ABG171" i="9"/>
  <c r="ABH171" i="9"/>
  <c r="ABI171" i="9"/>
  <c r="ABJ171" i="9"/>
  <c r="ABK171" i="9"/>
  <c r="ABL171" i="9"/>
  <c r="ABM171" i="9"/>
  <c r="ABN171" i="9"/>
  <c r="ABO171" i="9"/>
  <c r="ABP171" i="9"/>
  <c r="ABQ171" i="9"/>
  <c r="ABR171" i="9"/>
  <c r="ABS171" i="9"/>
  <c r="ABT171" i="9"/>
  <c r="ABU171" i="9"/>
  <c r="ABV171" i="9"/>
  <c r="ABW171" i="9"/>
  <c r="ABX171" i="9"/>
  <c r="ABY171" i="9"/>
  <c r="ABZ171" i="9"/>
  <c r="ACA171" i="9"/>
  <c r="ACB171" i="9"/>
  <c r="ACC171" i="9"/>
  <c r="ACD171" i="9"/>
  <c r="ACE171" i="9"/>
  <c r="ACF171" i="9"/>
  <c r="ACG171" i="9"/>
  <c r="ACH171" i="9"/>
  <c r="ACI171" i="9"/>
  <c r="ACJ171" i="9"/>
  <c r="ACK171" i="9"/>
  <c r="ACL171" i="9"/>
  <c r="ACM171" i="9"/>
  <c r="ACN171" i="9"/>
  <c r="ACO171" i="9"/>
  <c r="ACP171" i="9"/>
  <c r="ACQ171" i="9"/>
  <c r="ACR171" i="9"/>
  <c r="ACS171" i="9"/>
  <c r="ACT171" i="9"/>
  <c r="ACU171" i="9"/>
  <c r="ACV171" i="9"/>
  <c r="ACW171" i="9"/>
  <c r="ACX171" i="9"/>
  <c r="ACY171" i="9"/>
  <c r="ACZ171" i="9"/>
  <c r="ADA171" i="9"/>
  <c r="ADB171" i="9"/>
  <c r="ADC171" i="9"/>
  <c r="ADD171" i="9"/>
  <c r="ADE171" i="9"/>
  <c r="ADF171" i="9"/>
  <c r="ADG171" i="9"/>
  <c r="ADH171" i="9"/>
  <c r="ADI171" i="9"/>
  <c r="ADJ171" i="9"/>
  <c r="ADK171" i="9"/>
  <c r="ADL171" i="9"/>
  <c r="ADM171" i="9"/>
  <c r="ADN171" i="9"/>
  <c r="ADO171" i="9"/>
  <c r="ADP171" i="9"/>
  <c r="ADQ171" i="9"/>
  <c r="ADR171" i="9"/>
  <c r="ADS171" i="9"/>
  <c r="ADT171" i="9"/>
  <c r="ADU171" i="9"/>
  <c r="ADV171" i="9"/>
  <c r="ADW171" i="9"/>
  <c r="ADX171" i="9"/>
  <c r="ADY171" i="9"/>
  <c r="ADZ171" i="9"/>
  <c r="AEA171" i="9"/>
  <c r="AEB171" i="9"/>
  <c r="AEC171" i="9"/>
  <c r="AED171" i="9"/>
  <c r="AEE171" i="9"/>
  <c r="AEF171" i="9"/>
  <c r="AEG171" i="9"/>
  <c r="AEH171" i="9"/>
  <c r="AEI171" i="9"/>
  <c r="AEJ171" i="9"/>
  <c r="AEK171" i="9"/>
  <c r="AEL171" i="9"/>
  <c r="AEM171" i="9"/>
  <c r="AEN171" i="9"/>
  <c r="AEO171" i="9"/>
  <c r="AEP171" i="9"/>
  <c r="AEQ171" i="9"/>
  <c r="AER171" i="9"/>
  <c r="AES171" i="9"/>
  <c r="AET171" i="9"/>
  <c r="AEU171" i="9"/>
  <c r="AEV171" i="9"/>
  <c r="AEW171" i="9"/>
  <c r="AEX171" i="9"/>
  <c r="AEY171" i="9"/>
  <c r="AEZ171" i="9"/>
  <c r="AFA171" i="9"/>
  <c r="AFB171" i="9"/>
  <c r="AFC171" i="9"/>
  <c r="AFD171" i="9"/>
  <c r="AFE171" i="9"/>
  <c r="AFF171" i="9"/>
  <c r="AFG171" i="9"/>
  <c r="AFH171" i="9"/>
  <c r="AFI171" i="9"/>
  <c r="AFJ171" i="9"/>
  <c r="AFK171" i="9"/>
  <c r="AFL171" i="9"/>
  <c r="AFM171" i="9"/>
  <c r="AFN171" i="9"/>
  <c r="AFO171" i="9"/>
  <c r="AFP171" i="9"/>
  <c r="CK172" i="9"/>
  <c r="CL172" i="9"/>
  <c r="CM172" i="9"/>
  <c r="CN172" i="9"/>
  <c r="CO172" i="9"/>
  <c r="CP172" i="9"/>
  <c r="CQ172" i="9"/>
  <c r="CR172" i="9"/>
  <c r="CS172" i="9"/>
  <c r="CT172" i="9"/>
  <c r="CU172" i="9"/>
  <c r="CV172" i="9"/>
  <c r="CW172" i="9"/>
  <c r="CX172" i="9"/>
  <c r="CY172" i="9"/>
  <c r="CZ172" i="9"/>
  <c r="DA172" i="9"/>
  <c r="DB172" i="9"/>
  <c r="DC172" i="9"/>
  <c r="DD172" i="9"/>
  <c r="DE172" i="9"/>
  <c r="DF172" i="9"/>
  <c r="DG172" i="9"/>
  <c r="DH172" i="9"/>
  <c r="DI172" i="9"/>
  <c r="DJ172" i="9"/>
  <c r="DK172" i="9"/>
  <c r="DL172" i="9"/>
  <c r="DM172" i="9"/>
  <c r="DN172" i="9"/>
  <c r="DO172" i="9"/>
  <c r="DP172" i="9"/>
  <c r="DQ172" i="9"/>
  <c r="DR172" i="9"/>
  <c r="DS172" i="9"/>
  <c r="DT172" i="9"/>
  <c r="DU172" i="9"/>
  <c r="DV172" i="9"/>
  <c r="DW172" i="9"/>
  <c r="DX172" i="9"/>
  <c r="DY172" i="9"/>
  <c r="DZ172" i="9"/>
  <c r="EA172" i="9"/>
  <c r="EB172" i="9"/>
  <c r="EC172" i="9"/>
  <c r="ED172" i="9"/>
  <c r="EE172" i="9"/>
  <c r="EF172" i="9"/>
  <c r="EG172" i="9"/>
  <c r="EH172" i="9"/>
  <c r="EI172" i="9"/>
  <c r="EJ172" i="9"/>
  <c r="EK172" i="9"/>
  <c r="EL172" i="9"/>
  <c r="EM172" i="9"/>
  <c r="EN172" i="9"/>
  <c r="EO172" i="9"/>
  <c r="EP172" i="9"/>
  <c r="EQ172" i="9"/>
  <c r="ER172" i="9"/>
  <c r="ES172" i="9"/>
  <c r="ET172" i="9"/>
  <c r="EU172" i="9"/>
  <c r="EV172" i="9"/>
  <c r="EW172" i="9"/>
  <c r="EX172" i="9"/>
  <c r="EY172" i="9"/>
  <c r="EZ172" i="9"/>
  <c r="FA172" i="9"/>
  <c r="FB172" i="9"/>
  <c r="FC172" i="9"/>
  <c r="FD172" i="9"/>
  <c r="FE172" i="9"/>
  <c r="FF172" i="9"/>
  <c r="FG172" i="9"/>
  <c r="FH172" i="9"/>
  <c r="FI172" i="9"/>
  <c r="FJ172" i="9"/>
  <c r="FK172" i="9"/>
  <c r="FL172" i="9"/>
  <c r="FM172" i="9"/>
  <c r="FN172" i="9"/>
  <c r="FO172" i="9"/>
  <c r="FP172" i="9"/>
  <c r="FQ172" i="9"/>
  <c r="FR172" i="9"/>
  <c r="FS172" i="9"/>
  <c r="FT172" i="9"/>
  <c r="FU172" i="9"/>
  <c r="FV172" i="9"/>
  <c r="FW172" i="9"/>
  <c r="FX172" i="9"/>
  <c r="FY172" i="9"/>
  <c r="FZ172" i="9"/>
  <c r="GA172" i="9"/>
  <c r="GB172" i="9"/>
  <c r="GC172" i="9"/>
  <c r="GD172" i="9"/>
  <c r="GE172" i="9"/>
  <c r="GF172" i="9"/>
  <c r="GG172" i="9"/>
  <c r="GH172" i="9"/>
  <c r="GI172" i="9"/>
  <c r="GJ172" i="9"/>
  <c r="GK172" i="9"/>
  <c r="GL172" i="9"/>
  <c r="GM172" i="9"/>
  <c r="GN172" i="9"/>
  <c r="GO172" i="9"/>
  <c r="GP172" i="9"/>
  <c r="GQ172" i="9"/>
  <c r="GR172" i="9"/>
  <c r="GS172" i="9"/>
  <c r="GT172" i="9"/>
  <c r="GU172" i="9"/>
  <c r="GV172" i="9"/>
  <c r="GW172" i="9"/>
  <c r="GX172" i="9"/>
  <c r="GY172" i="9"/>
  <c r="GZ172" i="9"/>
  <c r="HA172" i="9"/>
  <c r="HB172" i="9"/>
  <c r="HC172" i="9"/>
  <c r="HD172" i="9"/>
  <c r="HE172" i="9"/>
  <c r="HF172" i="9"/>
  <c r="HG172" i="9"/>
  <c r="HH172" i="9"/>
  <c r="HI172" i="9"/>
  <c r="HJ172" i="9"/>
  <c r="HK172" i="9"/>
  <c r="HL172" i="9"/>
  <c r="HM172" i="9"/>
  <c r="HN172" i="9"/>
  <c r="HO172" i="9"/>
  <c r="HP172" i="9"/>
  <c r="HQ172" i="9"/>
  <c r="HR172" i="9"/>
  <c r="HS172" i="9"/>
  <c r="HT172" i="9"/>
  <c r="HU172" i="9"/>
  <c r="HV172" i="9"/>
  <c r="HW172" i="9"/>
  <c r="HX172" i="9"/>
  <c r="HY172" i="9"/>
  <c r="HZ172" i="9"/>
  <c r="IA172" i="9"/>
  <c r="IB172" i="9"/>
  <c r="IC172" i="9"/>
  <c r="ID172" i="9"/>
  <c r="IE172" i="9"/>
  <c r="IF172" i="9"/>
  <c r="IG172" i="9"/>
  <c r="IH172" i="9"/>
  <c r="II172" i="9"/>
  <c r="IJ172" i="9"/>
  <c r="IK172" i="9"/>
  <c r="IL172" i="9"/>
  <c r="IM172" i="9"/>
  <c r="IN172" i="9"/>
  <c r="IO172" i="9"/>
  <c r="IP172" i="9"/>
  <c r="IQ172" i="9"/>
  <c r="IR172" i="9"/>
  <c r="IS172" i="9"/>
  <c r="IT172" i="9"/>
  <c r="IU172" i="9"/>
  <c r="IV172" i="9"/>
  <c r="IW172" i="9"/>
  <c r="IX172" i="9"/>
  <c r="IY172" i="9"/>
  <c r="IZ172" i="9"/>
  <c r="JA172" i="9"/>
  <c r="JB172" i="9"/>
  <c r="JC172" i="9"/>
  <c r="JD172" i="9"/>
  <c r="JE172" i="9"/>
  <c r="JF172" i="9"/>
  <c r="JG172" i="9"/>
  <c r="JH172" i="9"/>
  <c r="JI172" i="9"/>
  <c r="JJ172" i="9"/>
  <c r="JK172" i="9"/>
  <c r="JL172" i="9"/>
  <c r="JM172" i="9"/>
  <c r="JN172" i="9"/>
  <c r="JO172" i="9"/>
  <c r="JP172" i="9"/>
  <c r="JQ172" i="9"/>
  <c r="JR172" i="9"/>
  <c r="JS172" i="9"/>
  <c r="JT172" i="9"/>
  <c r="JU172" i="9"/>
  <c r="JV172" i="9"/>
  <c r="JW172" i="9"/>
  <c r="JX172" i="9"/>
  <c r="JY172" i="9"/>
  <c r="JZ172" i="9"/>
  <c r="KA172" i="9"/>
  <c r="KB172" i="9"/>
  <c r="KC172" i="9"/>
  <c r="KD172" i="9"/>
  <c r="KE172" i="9"/>
  <c r="KF172" i="9"/>
  <c r="KG172" i="9"/>
  <c r="KH172" i="9"/>
  <c r="KI172" i="9"/>
  <c r="KJ172" i="9"/>
  <c r="KK172" i="9"/>
  <c r="KL172" i="9"/>
  <c r="KM172" i="9"/>
  <c r="KN172" i="9"/>
  <c r="KO172" i="9"/>
  <c r="KP172" i="9"/>
  <c r="KQ172" i="9"/>
  <c r="KR172" i="9"/>
  <c r="KS172" i="9"/>
  <c r="KT172" i="9"/>
  <c r="KU172" i="9"/>
  <c r="KV172" i="9"/>
  <c r="KW172" i="9"/>
  <c r="KX172" i="9"/>
  <c r="KY172" i="9"/>
  <c r="KZ172" i="9"/>
  <c r="LA172" i="9"/>
  <c r="LB172" i="9"/>
  <c r="LC172" i="9"/>
  <c r="LD172" i="9"/>
  <c r="LE172" i="9"/>
  <c r="LF172" i="9"/>
  <c r="LG172" i="9"/>
  <c r="LH172" i="9"/>
  <c r="LI172" i="9"/>
  <c r="LJ172" i="9"/>
  <c r="LK172" i="9"/>
  <c r="LL172" i="9"/>
  <c r="LM172" i="9"/>
  <c r="LN172" i="9"/>
  <c r="LO172" i="9"/>
  <c r="LP172" i="9"/>
  <c r="LQ172" i="9"/>
  <c r="LR172" i="9"/>
  <c r="LS172" i="9"/>
  <c r="LT172" i="9"/>
  <c r="LU172" i="9"/>
  <c r="LV172" i="9"/>
  <c r="LW172" i="9"/>
  <c r="LX172" i="9"/>
  <c r="LY172" i="9"/>
  <c r="LZ172" i="9"/>
  <c r="MA172" i="9"/>
  <c r="MB172" i="9"/>
  <c r="MC172" i="9"/>
  <c r="MD172" i="9"/>
  <c r="ME172" i="9"/>
  <c r="MF172" i="9"/>
  <c r="MG172" i="9"/>
  <c r="MH172" i="9"/>
  <c r="MI172" i="9"/>
  <c r="MJ172" i="9"/>
  <c r="MK172" i="9"/>
  <c r="ML172" i="9"/>
  <c r="MM172" i="9"/>
  <c r="MN172" i="9"/>
  <c r="MO172" i="9"/>
  <c r="MP172" i="9"/>
  <c r="MQ172" i="9"/>
  <c r="MR172" i="9"/>
  <c r="MS172" i="9"/>
  <c r="MT172" i="9"/>
  <c r="MU172" i="9"/>
  <c r="MV172" i="9"/>
  <c r="MW172" i="9"/>
  <c r="MX172" i="9"/>
  <c r="MY172" i="9"/>
  <c r="MZ172" i="9"/>
  <c r="NA172" i="9"/>
  <c r="NB172" i="9"/>
  <c r="NC172" i="9"/>
  <c r="ND172" i="9"/>
  <c r="NE172" i="9"/>
  <c r="NF172" i="9"/>
  <c r="NG172" i="9"/>
  <c r="NH172" i="9"/>
  <c r="NI172" i="9"/>
  <c r="NJ172" i="9"/>
  <c r="NK172" i="9"/>
  <c r="NL172" i="9"/>
  <c r="NM172" i="9"/>
  <c r="NN172" i="9"/>
  <c r="NO172" i="9"/>
  <c r="NP172" i="9"/>
  <c r="NQ172" i="9"/>
  <c r="NR172" i="9"/>
  <c r="NS172" i="9"/>
  <c r="NT172" i="9"/>
  <c r="NU172" i="9"/>
  <c r="NV172" i="9"/>
  <c r="NW172" i="9"/>
  <c r="NX172" i="9"/>
  <c r="NY172" i="9"/>
  <c r="NZ172" i="9"/>
  <c r="OA172" i="9"/>
  <c r="OB172" i="9"/>
  <c r="OC172" i="9"/>
  <c r="OD172" i="9"/>
  <c r="OE172" i="9"/>
  <c r="OF172" i="9"/>
  <c r="OG172" i="9"/>
  <c r="OH172" i="9"/>
  <c r="OI172" i="9"/>
  <c r="OJ172" i="9"/>
  <c r="OK172" i="9"/>
  <c r="OL172" i="9"/>
  <c r="OM172" i="9"/>
  <c r="ON172" i="9"/>
  <c r="OO172" i="9"/>
  <c r="OP172" i="9"/>
  <c r="OQ172" i="9"/>
  <c r="OR172" i="9"/>
  <c r="OS172" i="9"/>
  <c r="OT172" i="9"/>
  <c r="OU172" i="9"/>
  <c r="OV172" i="9"/>
  <c r="OW172" i="9"/>
  <c r="OX172" i="9"/>
  <c r="OY172" i="9"/>
  <c r="OZ172" i="9"/>
  <c r="PA172" i="9"/>
  <c r="PB172" i="9"/>
  <c r="PC172" i="9"/>
  <c r="PD172" i="9"/>
  <c r="PE172" i="9"/>
  <c r="PF172" i="9"/>
  <c r="PG172" i="9"/>
  <c r="PH172" i="9"/>
  <c r="PI172" i="9"/>
  <c r="PJ172" i="9"/>
  <c r="PK172" i="9"/>
  <c r="PL172" i="9"/>
  <c r="PM172" i="9"/>
  <c r="PN172" i="9"/>
  <c r="PO172" i="9"/>
  <c r="PP172" i="9"/>
  <c r="PQ172" i="9"/>
  <c r="PR172" i="9"/>
  <c r="PS172" i="9"/>
  <c r="PT172" i="9"/>
  <c r="PU172" i="9"/>
  <c r="PV172" i="9"/>
  <c r="PW172" i="9"/>
  <c r="PX172" i="9"/>
  <c r="PY172" i="9"/>
  <c r="PZ172" i="9"/>
  <c r="QA172" i="9"/>
  <c r="QB172" i="9"/>
  <c r="QC172" i="9"/>
  <c r="QD172" i="9"/>
  <c r="QE172" i="9"/>
  <c r="QF172" i="9"/>
  <c r="QG172" i="9"/>
  <c r="QH172" i="9"/>
  <c r="QI172" i="9"/>
  <c r="QJ172" i="9"/>
  <c r="QK172" i="9"/>
  <c r="QL172" i="9"/>
  <c r="QM172" i="9"/>
  <c r="QN172" i="9"/>
  <c r="QO172" i="9"/>
  <c r="QP172" i="9"/>
  <c r="QQ172" i="9"/>
  <c r="QR172" i="9"/>
  <c r="QS172" i="9"/>
  <c r="QT172" i="9"/>
  <c r="QU172" i="9"/>
  <c r="QV172" i="9"/>
  <c r="QW172" i="9"/>
  <c r="QX172" i="9"/>
  <c r="QY172" i="9"/>
  <c r="QZ172" i="9"/>
  <c r="RA172" i="9"/>
  <c r="RB172" i="9"/>
  <c r="RC172" i="9"/>
  <c r="RD172" i="9"/>
  <c r="RE172" i="9"/>
  <c r="RF172" i="9"/>
  <c r="RG172" i="9"/>
  <c r="RH172" i="9"/>
  <c r="RI172" i="9"/>
  <c r="RJ172" i="9"/>
  <c r="RK172" i="9"/>
  <c r="RL172" i="9"/>
  <c r="RM172" i="9"/>
  <c r="RN172" i="9"/>
  <c r="RO172" i="9"/>
  <c r="RP172" i="9"/>
  <c r="RQ172" i="9"/>
  <c r="RR172" i="9"/>
  <c r="RS172" i="9"/>
  <c r="RT172" i="9"/>
  <c r="RU172" i="9"/>
  <c r="RV172" i="9"/>
  <c r="RW172" i="9"/>
  <c r="RX172" i="9"/>
  <c r="RY172" i="9"/>
  <c r="RZ172" i="9"/>
  <c r="SA172" i="9"/>
  <c r="SB172" i="9"/>
  <c r="SC172" i="9"/>
  <c r="SD172" i="9"/>
  <c r="SE172" i="9"/>
  <c r="SF172" i="9"/>
  <c r="SG172" i="9"/>
  <c r="SH172" i="9"/>
  <c r="SI172" i="9"/>
  <c r="SJ172" i="9"/>
  <c r="SK172" i="9"/>
  <c r="SL172" i="9"/>
  <c r="SM172" i="9"/>
  <c r="SN172" i="9"/>
  <c r="SO172" i="9"/>
  <c r="SP172" i="9"/>
  <c r="SQ172" i="9"/>
  <c r="SR172" i="9"/>
  <c r="SS172" i="9"/>
  <c r="ST172" i="9"/>
  <c r="SU172" i="9"/>
  <c r="SV172" i="9"/>
  <c r="SW172" i="9"/>
  <c r="SX172" i="9"/>
  <c r="SY172" i="9"/>
  <c r="SZ172" i="9"/>
  <c r="TA172" i="9"/>
  <c r="TB172" i="9"/>
  <c r="TC172" i="9"/>
  <c r="TD172" i="9"/>
  <c r="TE172" i="9"/>
  <c r="TF172" i="9"/>
  <c r="TG172" i="9"/>
  <c r="TH172" i="9"/>
  <c r="TI172" i="9"/>
  <c r="TJ172" i="9"/>
  <c r="TK172" i="9"/>
  <c r="TL172" i="9"/>
  <c r="TM172" i="9"/>
  <c r="TN172" i="9"/>
  <c r="TO172" i="9"/>
  <c r="TP172" i="9"/>
  <c r="TQ172" i="9"/>
  <c r="TR172" i="9"/>
  <c r="TS172" i="9"/>
  <c r="TT172" i="9"/>
  <c r="TU172" i="9"/>
  <c r="TV172" i="9"/>
  <c r="TW172" i="9"/>
  <c r="TX172" i="9"/>
  <c r="TY172" i="9"/>
  <c r="TZ172" i="9"/>
  <c r="UA172" i="9"/>
  <c r="UB172" i="9"/>
  <c r="UC172" i="9"/>
  <c r="UD172" i="9"/>
  <c r="UE172" i="9"/>
  <c r="UF172" i="9"/>
  <c r="UG172" i="9"/>
  <c r="UH172" i="9"/>
  <c r="UI172" i="9"/>
  <c r="UJ172" i="9"/>
  <c r="UK172" i="9"/>
  <c r="UL172" i="9"/>
  <c r="UM172" i="9"/>
  <c r="UN172" i="9"/>
  <c r="UO172" i="9"/>
  <c r="UP172" i="9"/>
  <c r="UQ172" i="9"/>
  <c r="UR172" i="9"/>
  <c r="US172" i="9"/>
  <c r="UT172" i="9"/>
  <c r="UU172" i="9"/>
  <c r="UV172" i="9"/>
  <c r="UW172" i="9"/>
  <c r="UX172" i="9"/>
  <c r="UY172" i="9"/>
  <c r="UZ172" i="9"/>
  <c r="VA172" i="9"/>
  <c r="VB172" i="9"/>
  <c r="VC172" i="9"/>
  <c r="VD172" i="9"/>
  <c r="VE172" i="9"/>
  <c r="VF172" i="9"/>
  <c r="VG172" i="9"/>
  <c r="VH172" i="9"/>
  <c r="VI172" i="9"/>
  <c r="VJ172" i="9"/>
  <c r="VK172" i="9"/>
  <c r="VL172" i="9"/>
  <c r="VM172" i="9"/>
  <c r="VN172" i="9"/>
  <c r="VO172" i="9"/>
  <c r="VP172" i="9"/>
  <c r="VQ172" i="9"/>
  <c r="VR172" i="9"/>
  <c r="VS172" i="9"/>
  <c r="VT172" i="9"/>
  <c r="VU172" i="9"/>
  <c r="VV172" i="9"/>
  <c r="VW172" i="9"/>
  <c r="VX172" i="9"/>
  <c r="VY172" i="9"/>
  <c r="VZ172" i="9"/>
  <c r="WA172" i="9"/>
  <c r="WB172" i="9"/>
  <c r="WC172" i="9"/>
  <c r="WD172" i="9"/>
  <c r="WE172" i="9"/>
  <c r="WF172" i="9"/>
  <c r="WG172" i="9"/>
  <c r="WH172" i="9"/>
  <c r="WI172" i="9"/>
  <c r="WJ172" i="9"/>
  <c r="WK172" i="9"/>
  <c r="WL172" i="9"/>
  <c r="WM172" i="9"/>
  <c r="WN172" i="9"/>
  <c r="WO172" i="9"/>
  <c r="WP172" i="9"/>
  <c r="WQ172" i="9"/>
  <c r="WR172" i="9"/>
  <c r="WS172" i="9"/>
  <c r="WT172" i="9"/>
  <c r="WU172" i="9"/>
  <c r="WV172" i="9"/>
  <c r="WW172" i="9"/>
  <c r="WX172" i="9"/>
  <c r="WY172" i="9"/>
  <c r="WZ172" i="9"/>
  <c r="XA172" i="9"/>
  <c r="XB172" i="9"/>
  <c r="XC172" i="9"/>
  <c r="XD172" i="9"/>
  <c r="XE172" i="9"/>
  <c r="XF172" i="9"/>
  <c r="XG172" i="9"/>
  <c r="XH172" i="9"/>
  <c r="XI172" i="9"/>
  <c r="XJ172" i="9"/>
  <c r="XK172" i="9"/>
  <c r="XL172" i="9"/>
  <c r="XM172" i="9"/>
  <c r="XN172" i="9"/>
  <c r="XO172" i="9"/>
  <c r="XP172" i="9"/>
  <c r="XQ172" i="9"/>
  <c r="XR172" i="9"/>
  <c r="XS172" i="9"/>
  <c r="XT172" i="9"/>
  <c r="XU172" i="9"/>
  <c r="XV172" i="9"/>
  <c r="XW172" i="9"/>
  <c r="XX172" i="9"/>
  <c r="XY172" i="9"/>
  <c r="XZ172" i="9"/>
  <c r="YA172" i="9"/>
  <c r="YB172" i="9"/>
  <c r="YC172" i="9"/>
  <c r="YD172" i="9"/>
  <c r="YE172" i="9"/>
  <c r="YF172" i="9"/>
  <c r="YG172" i="9"/>
  <c r="YH172" i="9"/>
  <c r="YI172" i="9"/>
  <c r="YJ172" i="9"/>
  <c r="YK172" i="9"/>
  <c r="YL172" i="9"/>
  <c r="YM172" i="9"/>
  <c r="YN172" i="9"/>
  <c r="YO172" i="9"/>
  <c r="YP172" i="9"/>
  <c r="YQ172" i="9"/>
  <c r="YR172" i="9"/>
  <c r="YS172" i="9"/>
  <c r="YT172" i="9"/>
  <c r="YU172" i="9"/>
  <c r="YV172" i="9"/>
  <c r="YW172" i="9"/>
  <c r="YX172" i="9"/>
  <c r="YY172" i="9"/>
  <c r="YZ172" i="9"/>
  <c r="ZA172" i="9"/>
  <c r="ZB172" i="9"/>
  <c r="ZC172" i="9"/>
  <c r="ZD172" i="9"/>
  <c r="ZE172" i="9"/>
  <c r="ZF172" i="9"/>
  <c r="ZG172" i="9"/>
  <c r="ZH172" i="9"/>
  <c r="ZI172" i="9"/>
  <c r="ZJ172" i="9"/>
  <c r="ZK172" i="9"/>
  <c r="ZL172" i="9"/>
  <c r="ZM172" i="9"/>
  <c r="ZN172" i="9"/>
  <c r="ZO172" i="9"/>
  <c r="ZP172" i="9"/>
  <c r="ZQ172" i="9"/>
  <c r="ZR172" i="9"/>
  <c r="ZS172" i="9"/>
  <c r="ZT172" i="9"/>
  <c r="ZU172" i="9"/>
  <c r="ZV172" i="9"/>
  <c r="ZW172" i="9"/>
  <c r="ZX172" i="9"/>
  <c r="ZY172" i="9"/>
  <c r="ZZ172" i="9"/>
  <c r="AAA172" i="9"/>
  <c r="AAB172" i="9"/>
  <c r="AAC172" i="9"/>
  <c r="AAD172" i="9"/>
  <c r="AAE172" i="9"/>
  <c r="AAF172" i="9"/>
  <c r="AAG172" i="9"/>
  <c r="AAH172" i="9"/>
  <c r="AAI172" i="9"/>
  <c r="AAJ172" i="9"/>
  <c r="AAK172" i="9"/>
  <c r="AAL172" i="9"/>
  <c r="AAM172" i="9"/>
  <c r="AAN172" i="9"/>
  <c r="AAO172" i="9"/>
  <c r="AAP172" i="9"/>
  <c r="AAQ172" i="9"/>
  <c r="AAR172" i="9"/>
  <c r="AAS172" i="9"/>
  <c r="AAT172" i="9"/>
  <c r="AAU172" i="9"/>
  <c r="AAV172" i="9"/>
  <c r="AAW172" i="9"/>
  <c r="AAX172" i="9"/>
  <c r="AAY172" i="9"/>
  <c r="AAZ172" i="9"/>
  <c r="ABA172" i="9"/>
  <c r="ABB172" i="9"/>
  <c r="ABC172" i="9"/>
  <c r="ABD172" i="9"/>
  <c r="ABE172" i="9"/>
  <c r="ABF172" i="9"/>
  <c r="ABG172" i="9"/>
  <c r="ABH172" i="9"/>
  <c r="ABI172" i="9"/>
  <c r="ABJ172" i="9"/>
  <c r="ABK172" i="9"/>
  <c r="ABL172" i="9"/>
  <c r="ABM172" i="9"/>
  <c r="ABN172" i="9"/>
  <c r="ABO172" i="9"/>
  <c r="ABP172" i="9"/>
  <c r="ABQ172" i="9"/>
  <c r="ABR172" i="9"/>
  <c r="ABS172" i="9"/>
  <c r="ABT172" i="9"/>
  <c r="ABU172" i="9"/>
  <c r="ABV172" i="9"/>
  <c r="ABW172" i="9"/>
  <c r="ABX172" i="9"/>
  <c r="ABY172" i="9"/>
  <c r="ABZ172" i="9"/>
  <c r="ACA172" i="9"/>
  <c r="ACB172" i="9"/>
  <c r="ACC172" i="9"/>
  <c r="ACD172" i="9"/>
  <c r="ACE172" i="9"/>
  <c r="ACF172" i="9"/>
  <c r="ACG172" i="9"/>
  <c r="ACH172" i="9"/>
  <c r="ACI172" i="9"/>
  <c r="ACJ172" i="9"/>
  <c r="ACK172" i="9"/>
  <c r="ACL172" i="9"/>
  <c r="ACM172" i="9"/>
  <c r="ACN172" i="9"/>
  <c r="ACO172" i="9"/>
  <c r="ACP172" i="9"/>
  <c r="ACQ172" i="9"/>
  <c r="ACR172" i="9"/>
  <c r="ACS172" i="9"/>
  <c r="ACT172" i="9"/>
  <c r="ACU172" i="9"/>
  <c r="ACV172" i="9"/>
  <c r="ACW172" i="9"/>
  <c r="ACX172" i="9"/>
  <c r="ACY172" i="9"/>
  <c r="ACZ172" i="9"/>
  <c r="ADA172" i="9"/>
  <c r="ADB172" i="9"/>
  <c r="ADC172" i="9"/>
  <c r="ADD172" i="9"/>
  <c r="ADE172" i="9"/>
  <c r="ADF172" i="9"/>
  <c r="ADG172" i="9"/>
  <c r="ADH172" i="9"/>
  <c r="ADI172" i="9"/>
  <c r="ADJ172" i="9"/>
  <c r="ADK172" i="9"/>
  <c r="ADL172" i="9"/>
  <c r="ADM172" i="9"/>
  <c r="ADN172" i="9"/>
  <c r="ADO172" i="9"/>
  <c r="ADP172" i="9"/>
  <c r="ADQ172" i="9"/>
  <c r="ADR172" i="9"/>
  <c r="ADS172" i="9"/>
  <c r="ADT172" i="9"/>
  <c r="ADU172" i="9"/>
  <c r="ADV172" i="9"/>
  <c r="ADW172" i="9"/>
  <c r="ADX172" i="9"/>
  <c r="ADY172" i="9"/>
  <c r="ADZ172" i="9"/>
  <c r="AEA172" i="9"/>
  <c r="AEB172" i="9"/>
  <c r="AEC172" i="9"/>
  <c r="AED172" i="9"/>
  <c r="AEE172" i="9"/>
  <c r="AEF172" i="9"/>
  <c r="AEG172" i="9"/>
  <c r="AEH172" i="9"/>
  <c r="AEI172" i="9"/>
  <c r="AEJ172" i="9"/>
  <c r="AEK172" i="9"/>
  <c r="AEL172" i="9"/>
  <c r="AEM172" i="9"/>
  <c r="AEN172" i="9"/>
  <c r="AEO172" i="9"/>
  <c r="AEP172" i="9"/>
  <c r="AEQ172" i="9"/>
  <c r="AER172" i="9"/>
  <c r="AES172" i="9"/>
  <c r="AET172" i="9"/>
  <c r="AEU172" i="9"/>
  <c r="AEV172" i="9"/>
  <c r="AEW172" i="9"/>
  <c r="AEX172" i="9"/>
  <c r="AEY172" i="9"/>
  <c r="AEZ172" i="9"/>
  <c r="AFA172" i="9"/>
  <c r="AFB172" i="9"/>
  <c r="AFC172" i="9"/>
  <c r="AFD172" i="9"/>
  <c r="AFE172" i="9"/>
  <c r="AFF172" i="9"/>
  <c r="AFG172" i="9"/>
  <c r="AFH172" i="9"/>
  <c r="AFI172" i="9"/>
  <c r="AFJ172" i="9"/>
  <c r="AFK172" i="9"/>
  <c r="AFL172" i="9"/>
  <c r="AFM172" i="9"/>
  <c r="AFN172" i="9"/>
  <c r="AFO172" i="9"/>
  <c r="AFP172" i="9"/>
  <c r="CK173" i="9"/>
  <c r="CL173" i="9"/>
  <c r="CM173" i="9"/>
  <c r="CN173" i="9"/>
  <c r="CO173" i="9"/>
  <c r="CP173" i="9"/>
  <c r="CQ173" i="9"/>
  <c r="CR173" i="9"/>
  <c r="CS173" i="9"/>
  <c r="CT173" i="9"/>
  <c r="CU173" i="9"/>
  <c r="CV173" i="9"/>
  <c r="CW173" i="9"/>
  <c r="CX173" i="9"/>
  <c r="CY173" i="9"/>
  <c r="CZ173" i="9"/>
  <c r="DA173" i="9"/>
  <c r="DB173" i="9"/>
  <c r="DC173" i="9"/>
  <c r="DD173" i="9"/>
  <c r="DE173" i="9"/>
  <c r="DF173" i="9"/>
  <c r="DG173" i="9"/>
  <c r="DH173" i="9"/>
  <c r="DI173" i="9"/>
  <c r="DJ173" i="9"/>
  <c r="DK173" i="9"/>
  <c r="DL173" i="9"/>
  <c r="DM173" i="9"/>
  <c r="DN173" i="9"/>
  <c r="DO173" i="9"/>
  <c r="DP173" i="9"/>
  <c r="DQ173" i="9"/>
  <c r="DR173" i="9"/>
  <c r="DS173" i="9"/>
  <c r="DT173" i="9"/>
  <c r="DU173" i="9"/>
  <c r="DV173" i="9"/>
  <c r="DW173" i="9"/>
  <c r="DX173" i="9"/>
  <c r="DY173" i="9"/>
  <c r="DZ173" i="9"/>
  <c r="EA173" i="9"/>
  <c r="EB173" i="9"/>
  <c r="EC173" i="9"/>
  <c r="ED173" i="9"/>
  <c r="EE173" i="9"/>
  <c r="EF173" i="9"/>
  <c r="EG173" i="9"/>
  <c r="EH173" i="9"/>
  <c r="EI173" i="9"/>
  <c r="EJ173" i="9"/>
  <c r="EK173" i="9"/>
  <c r="EL173" i="9"/>
  <c r="EM173" i="9"/>
  <c r="EN173" i="9"/>
  <c r="EO173" i="9"/>
  <c r="EP173" i="9"/>
  <c r="EQ173" i="9"/>
  <c r="ER173" i="9"/>
  <c r="ES173" i="9"/>
  <c r="ET173" i="9"/>
  <c r="EU173" i="9"/>
  <c r="EV173" i="9"/>
  <c r="EW173" i="9"/>
  <c r="EX173" i="9"/>
  <c r="EY173" i="9"/>
  <c r="EZ173" i="9"/>
  <c r="FA173" i="9"/>
  <c r="FB173" i="9"/>
  <c r="FC173" i="9"/>
  <c r="FD173" i="9"/>
  <c r="FE173" i="9"/>
  <c r="FF173" i="9"/>
  <c r="FG173" i="9"/>
  <c r="FH173" i="9"/>
  <c r="FI173" i="9"/>
  <c r="FJ173" i="9"/>
  <c r="FK173" i="9"/>
  <c r="FL173" i="9"/>
  <c r="FM173" i="9"/>
  <c r="FN173" i="9"/>
  <c r="FO173" i="9"/>
  <c r="FP173" i="9"/>
  <c r="FQ173" i="9"/>
  <c r="FR173" i="9"/>
  <c r="FS173" i="9"/>
  <c r="FT173" i="9"/>
  <c r="FU173" i="9"/>
  <c r="FV173" i="9"/>
  <c r="FW173" i="9"/>
  <c r="FX173" i="9"/>
  <c r="FY173" i="9"/>
  <c r="FZ173" i="9"/>
  <c r="GA173" i="9"/>
  <c r="GB173" i="9"/>
  <c r="GC173" i="9"/>
  <c r="GD173" i="9"/>
  <c r="GE173" i="9"/>
  <c r="GF173" i="9"/>
  <c r="GG173" i="9"/>
  <c r="GH173" i="9"/>
  <c r="GI173" i="9"/>
  <c r="GJ173" i="9"/>
  <c r="GK173" i="9"/>
  <c r="GL173" i="9"/>
  <c r="GM173" i="9"/>
  <c r="GN173" i="9"/>
  <c r="GO173" i="9"/>
  <c r="GP173" i="9"/>
  <c r="GQ173" i="9"/>
  <c r="GR173" i="9"/>
  <c r="GS173" i="9"/>
  <c r="GT173" i="9"/>
  <c r="GU173" i="9"/>
  <c r="GV173" i="9"/>
  <c r="GW173" i="9"/>
  <c r="GX173" i="9"/>
  <c r="GY173" i="9"/>
  <c r="GZ173" i="9"/>
  <c r="HA173" i="9"/>
  <c r="HB173" i="9"/>
  <c r="HC173" i="9"/>
  <c r="HD173" i="9"/>
  <c r="HE173" i="9"/>
  <c r="HF173" i="9"/>
  <c r="HG173" i="9"/>
  <c r="HH173" i="9"/>
  <c r="HI173" i="9"/>
  <c r="HJ173" i="9"/>
  <c r="HK173" i="9"/>
  <c r="HL173" i="9"/>
  <c r="HM173" i="9"/>
  <c r="HN173" i="9"/>
  <c r="HO173" i="9"/>
  <c r="HP173" i="9"/>
  <c r="HQ173" i="9"/>
  <c r="HR173" i="9"/>
  <c r="HS173" i="9"/>
  <c r="HT173" i="9"/>
  <c r="HU173" i="9"/>
  <c r="HV173" i="9"/>
  <c r="HW173" i="9"/>
  <c r="HX173" i="9"/>
  <c r="HY173" i="9"/>
  <c r="HZ173" i="9"/>
  <c r="IA173" i="9"/>
  <c r="IB173" i="9"/>
  <c r="IC173" i="9"/>
  <c r="ID173" i="9"/>
  <c r="IE173" i="9"/>
  <c r="IF173" i="9"/>
  <c r="IG173" i="9"/>
  <c r="IH173" i="9"/>
  <c r="II173" i="9"/>
  <c r="IJ173" i="9"/>
  <c r="IK173" i="9"/>
  <c r="IL173" i="9"/>
  <c r="IM173" i="9"/>
  <c r="IN173" i="9"/>
  <c r="IO173" i="9"/>
  <c r="IP173" i="9"/>
  <c r="IQ173" i="9"/>
  <c r="IR173" i="9"/>
  <c r="IS173" i="9"/>
  <c r="IT173" i="9"/>
  <c r="IU173" i="9"/>
  <c r="IV173" i="9"/>
  <c r="IW173" i="9"/>
  <c r="IX173" i="9"/>
  <c r="IY173" i="9"/>
  <c r="IZ173" i="9"/>
  <c r="JA173" i="9"/>
  <c r="JB173" i="9"/>
  <c r="JC173" i="9"/>
  <c r="JD173" i="9"/>
  <c r="JE173" i="9"/>
  <c r="JF173" i="9"/>
  <c r="JG173" i="9"/>
  <c r="JH173" i="9"/>
  <c r="JI173" i="9"/>
  <c r="JJ173" i="9"/>
  <c r="JK173" i="9"/>
  <c r="JL173" i="9"/>
  <c r="JM173" i="9"/>
  <c r="JN173" i="9"/>
  <c r="JO173" i="9"/>
  <c r="JP173" i="9"/>
  <c r="JQ173" i="9"/>
  <c r="JR173" i="9"/>
  <c r="JS173" i="9"/>
  <c r="JT173" i="9"/>
  <c r="JU173" i="9"/>
  <c r="JV173" i="9"/>
  <c r="JW173" i="9"/>
  <c r="JX173" i="9"/>
  <c r="JY173" i="9"/>
  <c r="JZ173" i="9"/>
  <c r="KA173" i="9"/>
  <c r="KB173" i="9"/>
  <c r="KC173" i="9"/>
  <c r="KD173" i="9"/>
  <c r="KE173" i="9"/>
  <c r="KF173" i="9"/>
  <c r="KG173" i="9"/>
  <c r="KH173" i="9"/>
  <c r="KI173" i="9"/>
  <c r="KJ173" i="9"/>
  <c r="KK173" i="9"/>
  <c r="KL173" i="9"/>
  <c r="KM173" i="9"/>
  <c r="KN173" i="9"/>
  <c r="KO173" i="9"/>
  <c r="KP173" i="9"/>
  <c r="KQ173" i="9"/>
  <c r="KR173" i="9"/>
  <c r="KS173" i="9"/>
  <c r="KT173" i="9"/>
  <c r="KU173" i="9"/>
  <c r="KV173" i="9"/>
  <c r="KW173" i="9"/>
  <c r="KX173" i="9"/>
  <c r="KY173" i="9"/>
  <c r="KZ173" i="9"/>
  <c r="LA173" i="9"/>
  <c r="LB173" i="9"/>
  <c r="LC173" i="9"/>
  <c r="LD173" i="9"/>
  <c r="LE173" i="9"/>
  <c r="LF173" i="9"/>
  <c r="LG173" i="9"/>
  <c r="LH173" i="9"/>
  <c r="LI173" i="9"/>
  <c r="LJ173" i="9"/>
  <c r="LK173" i="9"/>
  <c r="LL173" i="9"/>
  <c r="LM173" i="9"/>
  <c r="LN173" i="9"/>
  <c r="LO173" i="9"/>
  <c r="LP173" i="9"/>
  <c r="LQ173" i="9"/>
  <c r="LR173" i="9"/>
  <c r="LS173" i="9"/>
  <c r="LT173" i="9"/>
  <c r="LU173" i="9"/>
  <c r="LV173" i="9"/>
  <c r="LW173" i="9"/>
  <c r="LX173" i="9"/>
  <c r="LY173" i="9"/>
  <c r="LZ173" i="9"/>
  <c r="MA173" i="9"/>
  <c r="MB173" i="9"/>
  <c r="MC173" i="9"/>
  <c r="MD173" i="9"/>
  <c r="ME173" i="9"/>
  <c r="MF173" i="9"/>
  <c r="MG173" i="9"/>
  <c r="MH173" i="9"/>
  <c r="MI173" i="9"/>
  <c r="MJ173" i="9"/>
  <c r="MK173" i="9"/>
  <c r="ML173" i="9"/>
  <c r="MM173" i="9"/>
  <c r="MN173" i="9"/>
  <c r="MO173" i="9"/>
  <c r="MP173" i="9"/>
  <c r="MQ173" i="9"/>
  <c r="MR173" i="9"/>
  <c r="MS173" i="9"/>
  <c r="MT173" i="9"/>
  <c r="MU173" i="9"/>
  <c r="MV173" i="9"/>
  <c r="MW173" i="9"/>
  <c r="MX173" i="9"/>
  <c r="MY173" i="9"/>
  <c r="MZ173" i="9"/>
  <c r="NA173" i="9"/>
  <c r="NB173" i="9"/>
  <c r="NC173" i="9"/>
  <c r="ND173" i="9"/>
  <c r="NE173" i="9"/>
  <c r="NF173" i="9"/>
  <c r="NG173" i="9"/>
  <c r="NH173" i="9"/>
  <c r="NI173" i="9"/>
  <c r="NJ173" i="9"/>
  <c r="NK173" i="9"/>
  <c r="NL173" i="9"/>
  <c r="NM173" i="9"/>
  <c r="NN173" i="9"/>
  <c r="NO173" i="9"/>
  <c r="NP173" i="9"/>
  <c r="NQ173" i="9"/>
  <c r="NR173" i="9"/>
  <c r="NS173" i="9"/>
  <c r="NT173" i="9"/>
  <c r="NU173" i="9"/>
  <c r="NV173" i="9"/>
  <c r="NW173" i="9"/>
  <c r="NX173" i="9"/>
  <c r="NY173" i="9"/>
  <c r="NZ173" i="9"/>
  <c r="OA173" i="9"/>
  <c r="OB173" i="9"/>
  <c r="OC173" i="9"/>
  <c r="OD173" i="9"/>
  <c r="OE173" i="9"/>
  <c r="OF173" i="9"/>
  <c r="OG173" i="9"/>
  <c r="OH173" i="9"/>
  <c r="OI173" i="9"/>
  <c r="OJ173" i="9"/>
  <c r="OK173" i="9"/>
  <c r="OL173" i="9"/>
  <c r="OM173" i="9"/>
  <c r="ON173" i="9"/>
  <c r="OO173" i="9"/>
  <c r="OP173" i="9"/>
  <c r="OQ173" i="9"/>
  <c r="OR173" i="9"/>
  <c r="OS173" i="9"/>
  <c r="OT173" i="9"/>
  <c r="OU173" i="9"/>
  <c r="OV173" i="9"/>
  <c r="OW173" i="9"/>
  <c r="OX173" i="9"/>
  <c r="OY173" i="9"/>
  <c r="OZ173" i="9"/>
  <c r="PA173" i="9"/>
  <c r="PB173" i="9"/>
  <c r="PC173" i="9"/>
  <c r="PD173" i="9"/>
  <c r="PE173" i="9"/>
  <c r="PF173" i="9"/>
  <c r="PG173" i="9"/>
  <c r="PH173" i="9"/>
  <c r="PI173" i="9"/>
  <c r="PJ173" i="9"/>
  <c r="PK173" i="9"/>
  <c r="PL173" i="9"/>
  <c r="PM173" i="9"/>
  <c r="PN173" i="9"/>
  <c r="PO173" i="9"/>
  <c r="PP173" i="9"/>
  <c r="PQ173" i="9"/>
  <c r="PR173" i="9"/>
  <c r="PS173" i="9"/>
  <c r="PT173" i="9"/>
  <c r="PU173" i="9"/>
  <c r="PV173" i="9"/>
  <c r="PW173" i="9"/>
  <c r="PX173" i="9"/>
  <c r="PY173" i="9"/>
  <c r="PZ173" i="9"/>
  <c r="QA173" i="9"/>
  <c r="QB173" i="9"/>
  <c r="QC173" i="9"/>
  <c r="QD173" i="9"/>
  <c r="QE173" i="9"/>
  <c r="QF173" i="9"/>
  <c r="QG173" i="9"/>
  <c r="QH173" i="9"/>
  <c r="QI173" i="9"/>
  <c r="QJ173" i="9"/>
  <c r="QK173" i="9"/>
  <c r="QL173" i="9"/>
  <c r="QM173" i="9"/>
  <c r="QN173" i="9"/>
  <c r="QO173" i="9"/>
  <c r="QP173" i="9"/>
  <c r="QQ173" i="9"/>
  <c r="QR173" i="9"/>
  <c r="QS173" i="9"/>
  <c r="QT173" i="9"/>
  <c r="QU173" i="9"/>
  <c r="QV173" i="9"/>
  <c r="QW173" i="9"/>
  <c r="QX173" i="9"/>
  <c r="QY173" i="9"/>
  <c r="QZ173" i="9"/>
  <c r="RA173" i="9"/>
  <c r="RB173" i="9"/>
  <c r="RC173" i="9"/>
  <c r="RD173" i="9"/>
  <c r="RE173" i="9"/>
  <c r="RF173" i="9"/>
  <c r="RG173" i="9"/>
  <c r="RH173" i="9"/>
  <c r="RI173" i="9"/>
  <c r="RJ173" i="9"/>
  <c r="RK173" i="9"/>
  <c r="RL173" i="9"/>
  <c r="RM173" i="9"/>
  <c r="RN173" i="9"/>
  <c r="RO173" i="9"/>
  <c r="RP173" i="9"/>
  <c r="RQ173" i="9"/>
  <c r="RR173" i="9"/>
  <c r="RS173" i="9"/>
  <c r="RT173" i="9"/>
  <c r="RU173" i="9"/>
  <c r="RV173" i="9"/>
  <c r="RW173" i="9"/>
  <c r="RX173" i="9"/>
  <c r="RY173" i="9"/>
  <c r="RZ173" i="9"/>
  <c r="SA173" i="9"/>
  <c r="SB173" i="9"/>
  <c r="SC173" i="9"/>
  <c r="SD173" i="9"/>
  <c r="SE173" i="9"/>
  <c r="SF173" i="9"/>
  <c r="SG173" i="9"/>
  <c r="SH173" i="9"/>
  <c r="SI173" i="9"/>
  <c r="SJ173" i="9"/>
  <c r="SK173" i="9"/>
  <c r="SL173" i="9"/>
  <c r="SM173" i="9"/>
  <c r="SN173" i="9"/>
  <c r="SO173" i="9"/>
  <c r="SP173" i="9"/>
  <c r="SQ173" i="9"/>
  <c r="SR173" i="9"/>
  <c r="SS173" i="9"/>
  <c r="ST173" i="9"/>
  <c r="SU173" i="9"/>
  <c r="SV173" i="9"/>
  <c r="SW173" i="9"/>
  <c r="SX173" i="9"/>
  <c r="SY173" i="9"/>
  <c r="SZ173" i="9"/>
  <c r="TA173" i="9"/>
  <c r="TB173" i="9"/>
  <c r="TC173" i="9"/>
  <c r="TD173" i="9"/>
  <c r="TE173" i="9"/>
  <c r="TF173" i="9"/>
  <c r="TG173" i="9"/>
  <c r="TH173" i="9"/>
  <c r="TI173" i="9"/>
  <c r="TJ173" i="9"/>
  <c r="TK173" i="9"/>
  <c r="TL173" i="9"/>
  <c r="TM173" i="9"/>
  <c r="TN173" i="9"/>
  <c r="TO173" i="9"/>
  <c r="TP173" i="9"/>
  <c r="TQ173" i="9"/>
  <c r="TR173" i="9"/>
  <c r="TS173" i="9"/>
  <c r="TT173" i="9"/>
  <c r="TU173" i="9"/>
  <c r="TV173" i="9"/>
  <c r="TW173" i="9"/>
  <c r="TX173" i="9"/>
  <c r="TY173" i="9"/>
  <c r="TZ173" i="9"/>
  <c r="UA173" i="9"/>
  <c r="UB173" i="9"/>
  <c r="UC173" i="9"/>
  <c r="UD173" i="9"/>
  <c r="UE173" i="9"/>
  <c r="UF173" i="9"/>
  <c r="UG173" i="9"/>
  <c r="UH173" i="9"/>
  <c r="UI173" i="9"/>
  <c r="UJ173" i="9"/>
  <c r="UK173" i="9"/>
  <c r="UL173" i="9"/>
  <c r="UM173" i="9"/>
  <c r="UN173" i="9"/>
  <c r="UO173" i="9"/>
  <c r="UP173" i="9"/>
  <c r="UQ173" i="9"/>
  <c r="UR173" i="9"/>
  <c r="US173" i="9"/>
  <c r="UT173" i="9"/>
  <c r="UU173" i="9"/>
  <c r="UV173" i="9"/>
  <c r="UW173" i="9"/>
  <c r="UX173" i="9"/>
  <c r="UY173" i="9"/>
  <c r="UZ173" i="9"/>
  <c r="VA173" i="9"/>
  <c r="VB173" i="9"/>
  <c r="VC173" i="9"/>
  <c r="VD173" i="9"/>
  <c r="VE173" i="9"/>
  <c r="VF173" i="9"/>
  <c r="VG173" i="9"/>
  <c r="VH173" i="9"/>
  <c r="VI173" i="9"/>
  <c r="VJ173" i="9"/>
  <c r="VK173" i="9"/>
  <c r="VL173" i="9"/>
  <c r="VM173" i="9"/>
  <c r="VN173" i="9"/>
  <c r="VO173" i="9"/>
  <c r="VP173" i="9"/>
  <c r="VQ173" i="9"/>
  <c r="VR173" i="9"/>
  <c r="VS173" i="9"/>
  <c r="VT173" i="9"/>
  <c r="VU173" i="9"/>
  <c r="VV173" i="9"/>
  <c r="VW173" i="9"/>
  <c r="VX173" i="9"/>
  <c r="VY173" i="9"/>
  <c r="VZ173" i="9"/>
  <c r="WA173" i="9"/>
  <c r="WB173" i="9"/>
  <c r="WC173" i="9"/>
  <c r="WD173" i="9"/>
  <c r="WE173" i="9"/>
  <c r="WF173" i="9"/>
  <c r="WG173" i="9"/>
  <c r="WH173" i="9"/>
  <c r="WI173" i="9"/>
  <c r="WJ173" i="9"/>
  <c r="WK173" i="9"/>
  <c r="WL173" i="9"/>
  <c r="WM173" i="9"/>
  <c r="WN173" i="9"/>
  <c r="WO173" i="9"/>
  <c r="WP173" i="9"/>
  <c r="WQ173" i="9"/>
  <c r="WR173" i="9"/>
  <c r="WS173" i="9"/>
  <c r="WT173" i="9"/>
  <c r="WU173" i="9"/>
  <c r="WV173" i="9"/>
  <c r="WW173" i="9"/>
  <c r="WX173" i="9"/>
  <c r="WY173" i="9"/>
  <c r="WZ173" i="9"/>
  <c r="XA173" i="9"/>
  <c r="XB173" i="9"/>
  <c r="XC173" i="9"/>
  <c r="XD173" i="9"/>
  <c r="XE173" i="9"/>
  <c r="XF173" i="9"/>
  <c r="XG173" i="9"/>
  <c r="XH173" i="9"/>
  <c r="XI173" i="9"/>
  <c r="XJ173" i="9"/>
  <c r="XK173" i="9"/>
  <c r="XL173" i="9"/>
  <c r="XM173" i="9"/>
  <c r="XN173" i="9"/>
  <c r="XO173" i="9"/>
  <c r="XP173" i="9"/>
  <c r="XQ173" i="9"/>
  <c r="XR173" i="9"/>
  <c r="XS173" i="9"/>
  <c r="XT173" i="9"/>
  <c r="XU173" i="9"/>
  <c r="XV173" i="9"/>
  <c r="XW173" i="9"/>
  <c r="XX173" i="9"/>
  <c r="XY173" i="9"/>
  <c r="XZ173" i="9"/>
  <c r="YA173" i="9"/>
  <c r="YB173" i="9"/>
  <c r="YC173" i="9"/>
  <c r="YD173" i="9"/>
  <c r="YE173" i="9"/>
  <c r="YF173" i="9"/>
  <c r="YG173" i="9"/>
  <c r="YH173" i="9"/>
  <c r="YI173" i="9"/>
  <c r="YJ173" i="9"/>
  <c r="YK173" i="9"/>
  <c r="YL173" i="9"/>
  <c r="YM173" i="9"/>
  <c r="YN173" i="9"/>
  <c r="YO173" i="9"/>
  <c r="YP173" i="9"/>
  <c r="YQ173" i="9"/>
  <c r="YR173" i="9"/>
  <c r="YS173" i="9"/>
  <c r="YT173" i="9"/>
  <c r="YU173" i="9"/>
  <c r="YV173" i="9"/>
  <c r="YW173" i="9"/>
  <c r="YX173" i="9"/>
  <c r="YY173" i="9"/>
  <c r="YZ173" i="9"/>
  <c r="ZA173" i="9"/>
  <c r="ZB173" i="9"/>
  <c r="ZC173" i="9"/>
  <c r="ZD173" i="9"/>
  <c r="ZE173" i="9"/>
  <c r="ZF173" i="9"/>
  <c r="ZG173" i="9"/>
  <c r="ZH173" i="9"/>
  <c r="ZI173" i="9"/>
  <c r="ZJ173" i="9"/>
  <c r="ZK173" i="9"/>
  <c r="ZL173" i="9"/>
  <c r="ZM173" i="9"/>
  <c r="ZN173" i="9"/>
  <c r="ZO173" i="9"/>
  <c r="ZP173" i="9"/>
  <c r="ZQ173" i="9"/>
  <c r="ZR173" i="9"/>
  <c r="ZS173" i="9"/>
  <c r="ZT173" i="9"/>
  <c r="ZU173" i="9"/>
  <c r="ZV173" i="9"/>
  <c r="ZW173" i="9"/>
  <c r="ZX173" i="9"/>
  <c r="ZY173" i="9"/>
  <c r="ZZ173" i="9"/>
  <c r="AAA173" i="9"/>
  <c r="AAB173" i="9"/>
  <c r="AAC173" i="9"/>
  <c r="AAD173" i="9"/>
  <c r="AAE173" i="9"/>
  <c r="AAF173" i="9"/>
  <c r="AAG173" i="9"/>
  <c r="AAH173" i="9"/>
  <c r="AAI173" i="9"/>
  <c r="AAJ173" i="9"/>
  <c r="AAK173" i="9"/>
  <c r="AAL173" i="9"/>
  <c r="AAM173" i="9"/>
  <c r="AAN173" i="9"/>
  <c r="AAO173" i="9"/>
  <c r="AAP173" i="9"/>
  <c r="AAQ173" i="9"/>
  <c r="AAR173" i="9"/>
  <c r="AAS173" i="9"/>
  <c r="AAT173" i="9"/>
  <c r="AAU173" i="9"/>
  <c r="AAV173" i="9"/>
  <c r="AAW173" i="9"/>
  <c r="AAX173" i="9"/>
  <c r="AAY173" i="9"/>
  <c r="AAZ173" i="9"/>
  <c r="ABA173" i="9"/>
  <c r="ABB173" i="9"/>
  <c r="ABC173" i="9"/>
  <c r="ABD173" i="9"/>
  <c r="ABE173" i="9"/>
  <c r="ABF173" i="9"/>
  <c r="ABG173" i="9"/>
  <c r="ABH173" i="9"/>
  <c r="ABI173" i="9"/>
  <c r="ABJ173" i="9"/>
  <c r="ABK173" i="9"/>
  <c r="ABL173" i="9"/>
  <c r="ABM173" i="9"/>
  <c r="ABN173" i="9"/>
  <c r="ABO173" i="9"/>
  <c r="ABP173" i="9"/>
  <c r="ABQ173" i="9"/>
  <c r="ABR173" i="9"/>
  <c r="ABS173" i="9"/>
  <c r="ABT173" i="9"/>
  <c r="ABU173" i="9"/>
  <c r="ABV173" i="9"/>
  <c r="ABW173" i="9"/>
  <c r="ABX173" i="9"/>
  <c r="ABY173" i="9"/>
  <c r="ABZ173" i="9"/>
  <c r="ACA173" i="9"/>
  <c r="ACB173" i="9"/>
  <c r="ACC173" i="9"/>
  <c r="ACD173" i="9"/>
  <c r="ACE173" i="9"/>
  <c r="ACF173" i="9"/>
  <c r="ACG173" i="9"/>
  <c r="ACH173" i="9"/>
  <c r="ACI173" i="9"/>
  <c r="ACJ173" i="9"/>
  <c r="ACK173" i="9"/>
  <c r="ACL173" i="9"/>
  <c r="ACM173" i="9"/>
  <c r="ACN173" i="9"/>
  <c r="ACO173" i="9"/>
  <c r="ACP173" i="9"/>
  <c r="ACQ173" i="9"/>
  <c r="ACR173" i="9"/>
  <c r="ACS173" i="9"/>
  <c r="ACT173" i="9"/>
  <c r="ACU173" i="9"/>
  <c r="ACV173" i="9"/>
  <c r="ACW173" i="9"/>
  <c r="ACX173" i="9"/>
  <c r="ACY173" i="9"/>
  <c r="ACZ173" i="9"/>
  <c r="ADA173" i="9"/>
  <c r="ADB173" i="9"/>
  <c r="ADC173" i="9"/>
  <c r="ADD173" i="9"/>
  <c r="ADE173" i="9"/>
  <c r="ADF173" i="9"/>
  <c r="ADG173" i="9"/>
  <c r="ADH173" i="9"/>
  <c r="ADI173" i="9"/>
  <c r="ADJ173" i="9"/>
  <c r="ADK173" i="9"/>
  <c r="ADL173" i="9"/>
  <c r="ADM173" i="9"/>
  <c r="ADN173" i="9"/>
  <c r="ADO173" i="9"/>
  <c r="ADP173" i="9"/>
  <c r="ADQ173" i="9"/>
  <c r="ADR173" i="9"/>
  <c r="ADS173" i="9"/>
  <c r="ADT173" i="9"/>
  <c r="ADU173" i="9"/>
  <c r="ADV173" i="9"/>
  <c r="ADW173" i="9"/>
  <c r="ADX173" i="9"/>
  <c r="ADY173" i="9"/>
  <c r="ADZ173" i="9"/>
  <c r="AEA173" i="9"/>
  <c r="AEB173" i="9"/>
  <c r="AEC173" i="9"/>
  <c r="AED173" i="9"/>
  <c r="AEE173" i="9"/>
  <c r="AEF173" i="9"/>
  <c r="AEG173" i="9"/>
  <c r="AEH173" i="9"/>
  <c r="AEI173" i="9"/>
  <c r="AEJ173" i="9"/>
  <c r="AEK173" i="9"/>
  <c r="AEL173" i="9"/>
  <c r="AEM173" i="9"/>
  <c r="AEN173" i="9"/>
  <c r="AEO173" i="9"/>
  <c r="AEP173" i="9"/>
  <c r="AEQ173" i="9"/>
  <c r="AER173" i="9"/>
  <c r="AES173" i="9"/>
  <c r="AET173" i="9"/>
  <c r="AEU173" i="9"/>
  <c r="AEV173" i="9"/>
  <c r="AEW173" i="9"/>
  <c r="AEX173" i="9"/>
  <c r="AEY173" i="9"/>
  <c r="AEZ173" i="9"/>
  <c r="AFA173" i="9"/>
  <c r="AFB173" i="9"/>
  <c r="AFC173" i="9"/>
  <c r="AFD173" i="9"/>
  <c r="AFE173" i="9"/>
  <c r="AFF173" i="9"/>
  <c r="AFG173" i="9"/>
  <c r="AFH173" i="9"/>
  <c r="AFI173" i="9"/>
  <c r="AFJ173" i="9"/>
  <c r="AFK173" i="9"/>
  <c r="AFL173" i="9"/>
  <c r="AFM173" i="9"/>
  <c r="AFN173" i="9"/>
  <c r="AFO173" i="9"/>
  <c r="AFP173" i="9"/>
  <c r="CK174" i="9"/>
  <c r="CL174" i="9"/>
  <c r="CM174" i="9"/>
  <c r="CN174" i="9"/>
  <c r="CO174" i="9"/>
  <c r="CP174" i="9"/>
  <c r="CQ174" i="9"/>
  <c r="CR174" i="9"/>
  <c r="CS174" i="9"/>
  <c r="CT174" i="9"/>
  <c r="CU174" i="9"/>
  <c r="CV174" i="9"/>
  <c r="CW174" i="9"/>
  <c r="CX174" i="9"/>
  <c r="CY174" i="9"/>
  <c r="CZ174" i="9"/>
  <c r="DA174" i="9"/>
  <c r="DB174" i="9"/>
  <c r="DC174" i="9"/>
  <c r="DD174" i="9"/>
  <c r="DE174" i="9"/>
  <c r="DF174" i="9"/>
  <c r="DG174" i="9"/>
  <c r="DH174" i="9"/>
  <c r="DI174" i="9"/>
  <c r="DJ174" i="9"/>
  <c r="DK174" i="9"/>
  <c r="DL174" i="9"/>
  <c r="DM174" i="9"/>
  <c r="DN174" i="9"/>
  <c r="DO174" i="9"/>
  <c r="DP174" i="9"/>
  <c r="DQ174" i="9"/>
  <c r="DR174" i="9"/>
  <c r="DS174" i="9"/>
  <c r="DT174" i="9"/>
  <c r="DU174" i="9"/>
  <c r="DV174" i="9"/>
  <c r="DW174" i="9"/>
  <c r="DX174" i="9"/>
  <c r="DY174" i="9"/>
  <c r="DZ174" i="9"/>
  <c r="EA174" i="9"/>
  <c r="EB174" i="9"/>
  <c r="EC174" i="9"/>
  <c r="ED174" i="9"/>
  <c r="EE174" i="9"/>
  <c r="EF174" i="9"/>
  <c r="EG174" i="9"/>
  <c r="EH174" i="9"/>
  <c r="EI174" i="9"/>
  <c r="EJ174" i="9"/>
  <c r="EK174" i="9"/>
  <c r="EL174" i="9"/>
  <c r="EM174" i="9"/>
  <c r="EN174" i="9"/>
  <c r="EO174" i="9"/>
  <c r="EP174" i="9"/>
  <c r="EQ174" i="9"/>
  <c r="ER174" i="9"/>
  <c r="ES174" i="9"/>
  <c r="ET174" i="9"/>
  <c r="EU174" i="9"/>
  <c r="EV174" i="9"/>
  <c r="EW174" i="9"/>
  <c r="EX174" i="9"/>
  <c r="EY174" i="9"/>
  <c r="EZ174" i="9"/>
  <c r="FA174" i="9"/>
  <c r="FB174" i="9"/>
  <c r="FC174" i="9"/>
  <c r="FD174" i="9"/>
  <c r="FE174" i="9"/>
  <c r="FF174" i="9"/>
  <c r="FG174" i="9"/>
  <c r="FH174" i="9"/>
  <c r="FI174" i="9"/>
  <c r="FJ174" i="9"/>
  <c r="FK174" i="9"/>
  <c r="FL174" i="9"/>
  <c r="FM174" i="9"/>
  <c r="FN174" i="9"/>
  <c r="FO174" i="9"/>
  <c r="FP174" i="9"/>
  <c r="FQ174" i="9"/>
  <c r="FR174" i="9"/>
  <c r="FS174" i="9"/>
  <c r="FT174" i="9"/>
  <c r="FU174" i="9"/>
  <c r="FV174" i="9"/>
  <c r="FW174" i="9"/>
  <c r="FX174" i="9"/>
  <c r="FY174" i="9"/>
  <c r="FZ174" i="9"/>
  <c r="GA174" i="9"/>
  <c r="GB174" i="9"/>
  <c r="GC174" i="9"/>
  <c r="GD174" i="9"/>
  <c r="GE174" i="9"/>
  <c r="GF174" i="9"/>
  <c r="GG174" i="9"/>
  <c r="GH174" i="9"/>
  <c r="GI174" i="9"/>
  <c r="GJ174" i="9"/>
  <c r="GK174" i="9"/>
  <c r="GL174" i="9"/>
  <c r="GM174" i="9"/>
  <c r="GN174" i="9"/>
  <c r="GO174" i="9"/>
  <c r="GP174" i="9"/>
  <c r="GQ174" i="9"/>
  <c r="GR174" i="9"/>
  <c r="GS174" i="9"/>
  <c r="GT174" i="9"/>
  <c r="GU174" i="9"/>
  <c r="GV174" i="9"/>
  <c r="GW174" i="9"/>
  <c r="GX174" i="9"/>
  <c r="GY174" i="9"/>
  <c r="GZ174" i="9"/>
  <c r="HA174" i="9"/>
  <c r="HB174" i="9"/>
  <c r="HC174" i="9"/>
  <c r="HD174" i="9"/>
  <c r="HE174" i="9"/>
  <c r="HF174" i="9"/>
  <c r="HG174" i="9"/>
  <c r="HH174" i="9"/>
  <c r="HI174" i="9"/>
  <c r="HJ174" i="9"/>
  <c r="HK174" i="9"/>
  <c r="HL174" i="9"/>
  <c r="HM174" i="9"/>
  <c r="HN174" i="9"/>
  <c r="HO174" i="9"/>
  <c r="HP174" i="9"/>
  <c r="HQ174" i="9"/>
  <c r="HR174" i="9"/>
  <c r="HS174" i="9"/>
  <c r="HT174" i="9"/>
  <c r="HU174" i="9"/>
  <c r="HV174" i="9"/>
  <c r="HW174" i="9"/>
  <c r="HX174" i="9"/>
  <c r="HY174" i="9"/>
  <c r="HZ174" i="9"/>
  <c r="IA174" i="9"/>
  <c r="IB174" i="9"/>
  <c r="IC174" i="9"/>
  <c r="ID174" i="9"/>
  <c r="IE174" i="9"/>
  <c r="IF174" i="9"/>
  <c r="IG174" i="9"/>
  <c r="IH174" i="9"/>
  <c r="II174" i="9"/>
  <c r="IJ174" i="9"/>
  <c r="IK174" i="9"/>
  <c r="IL174" i="9"/>
  <c r="IM174" i="9"/>
  <c r="IN174" i="9"/>
  <c r="IO174" i="9"/>
  <c r="IP174" i="9"/>
  <c r="IQ174" i="9"/>
  <c r="IR174" i="9"/>
  <c r="IS174" i="9"/>
  <c r="IT174" i="9"/>
  <c r="IU174" i="9"/>
  <c r="IV174" i="9"/>
  <c r="IW174" i="9"/>
  <c r="IX174" i="9"/>
  <c r="IY174" i="9"/>
  <c r="IZ174" i="9"/>
  <c r="JA174" i="9"/>
  <c r="JB174" i="9"/>
  <c r="JC174" i="9"/>
  <c r="JD174" i="9"/>
  <c r="JE174" i="9"/>
  <c r="JF174" i="9"/>
  <c r="JG174" i="9"/>
  <c r="JH174" i="9"/>
  <c r="JI174" i="9"/>
  <c r="JJ174" i="9"/>
  <c r="JK174" i="9"/>
  <c r="JL174" i="9"/>
  <c r="JM174" i="9"/>
  <c r="JN174" i="9"/>
  <c r="JO174" i="9"/>
  <c r="JP174" i="9"/>
  <c r="JQ174" i="9"/>
  <c r="JR174" i="9"/>
  <c r="JS174" i="9"/>
  <c r="JT174" i="9"/>
  <c r="JU174" i="9"/>
  <c r="JV174" i="9"/>
  <c r="JW174" i="9"/>
  <c r="JX174" i="9"/>
  <c r="JY174" i="9"/>
  <c r="JZ174" i="9"/>
  <c r="KA174" i="9"/>
  <c r="KB174" i="9"/>
  <c r="KC174" i="9"/>
  <c r="KD174" i="9"/>
  <c r="KE174" i="9"/>
  <c r="KF174" i="9"/>
  <c r="KG174" i="9"/>
  <c r="KH174" i="9"/>
  <c r="KI174" i="9"/>
  <c r="KJ174" i="9"/>
  <c r="KK174" i="9"/>
  <c r="KL174" i="9"/>
  <c r="KM174" i="9"/>
  <c r="KN174" i="9"/>
  <c r="KO174" i="9"/>
  <c r="KP174" i="9"/>
  <c r="KQ174" i="9"/>
  <c r="KR174" i="9"/>
  <c r="KS174" i="9"/>
  <c r="KT174" i="9"/>
  <c r="KU174" i="9"/>
  <c r="KV174" i="9"/>
  <c r="KW174" i="9"/>
  <c r="KX174" i="9"/>
  <c r="KY174" i="9"/>
  <c r="KZ174" i="9"/>
  <c r="LA174" i="9"/>
  <c r="LB174" i="9"/>
  <c r="LC174" i="9"/>
  <c r="LD174" i="9"/>
  <c r="LE174" i="9"/>
  <c r="LF174" i="9"/>
  <c r="LG174" i="9"/>
  <c r="LH174" i="9"/>
  <c r="LI174" i="9"/>
  <c r="LJ174" i="9"/>
  <c r="LK174" i="9"/>
  <c r="LL174" i="9"/>
  <c r="LM174" i="9"/>
  <c r="LN174" i="9"/>
  <c r="LO174" i="9"/>
  <c r="LP174" i="9"/>
  <c r="LQ174" i="9"/>
  <c r="LR174" i="9"/>
  <c r="LS174" i="9"/>
  <c r="LT174" i="9"/>
  <c r="LU174" i="9"/>
  <c r="LV174" i="9"/>
  <c r="LW174" i="9"/>
  <c r="LX174" i="9"/>
  <c r="LY174" i="9"/>
  <c r="LZ174" i="9"/>
  <c r="MA174" i="9"/>
  <c r="MB174" i="9"/>
  <c r="MC174" i="9"/>
  <c r="MD174" i="9"/>
  <c r="ME174" i="9"/>
  <c r="MF174" i="9"/>
  <c r="MG174" i="9"/>
  <c r="MH174" i="9"/>
  <c r="MI174" i="9"/>
  <c r="MJ174" i="9"/>
  <c r="MK174" i="9"/>
  <c r="ML174" i="9"/>
  <c r="MM174" i="9"/>
  <c r="MN174" i="9"/>
  <c r="MO174" i="9"/>
  <c r="MP174" i="9"/>
  <c r="MQ174" i="9"/>
  <c r="MR174" i="9"/>
  <c r="MS174" i="9"/>
  <c r="MT174" i="9"/>
  <c r="MU174" i="9"/>
  <c r="MV174" i="9"/>
  <c r="MW174" i="9"/>
  <c r="MX174" i="9"/>
  <c r="MY174" i="9"/>
  <c r="MZ174" i="9"/>
  <c r="NA174" i="9"/>
  <c r="NB174" i="9"/>
  <c r="NC174" i="9"/>
  <c r="ND174" i="9"/>
  <c r="NE174" i="9"/>
  <c r="NF174" i="9"/>
  <c r="NG174" i="9"/>
  <c r="NH174" i="9"/>
  <c r="NI174" i="9"/>
  <c r="NJ174" i="9"/>
  <c r="NK174" i="9"/>
  <c r="NL174" i="9"/>
  <c r="NM174" i="9"/>
  <c r="NN174" i="9"/>
  <c r="NO174" i="9"/>
  <c r="NP174" i="9"/>
  <c r="NQ174" i="9"/>
  <c r="NR174" i="9"/>
  <c r="NS174" i="9"/>
  <c r="NT174" i="9"/>
  <c r="NU174" i="9"/>
  <c r="NV174" i="9"/>
  <c r="NW174" i="9"/>
  <c r="NX174" i="9"/>
  <c r="NY174" i="9"/>
  <c r="NZ174" i="9"/>
  <c r="OA174" i="9"/>
  <c r="OB174" i="9"/>
  <c r="OC174" i="9"/>
  <c r="OD174" i="9"/>
  <c r="OE174" i="9"/>
  <c r="OF174" i="9"/>
  <c r="OG174" i="9"/>
  <c r="OH174" i="9"/>
  <c r="OI174" i="9"/>
  <c r="OJ174" i="9"/>
  <c r="OK174" i="9"/>
  <c r="OL174" i="9"/>
  <c r="OM174" i="9"/>
  <c r="ON174" i="9"/>
  <c r="OO174" i="9"/>
  <c r="OP174" i="9"/>
  <c r="OQ174" i="9"/>
  <c r="OR174" i="9"/>
  <c r="OS174" i="9"/>
  <c r="OT174" i="9"/>
  <c r="OU174" i="9"/>
  <c r="OV174" i="9"/>
  <c r="OW174" i="9"/>
  <c r="OX174" i="9"/>
  <c r="OY174" i="9"/>
  <c r="OZ174" i="9"/>
  <c r="PA174" i="9"/>
  <c r="PB174" i="9"/>
  <c r="PC174" i="9"/>
  <c r="PD174" i="9"/>
  <c r="PE174" i="9"/>
  <c r="PF174" i="9"/>
  <c r="PG174" i="9"/>
  <c r="PH174" i="9"/>
  <c r="PI174" i="9"/>
  <c r="PJ174" i="9"/>
  <c r="PK174" i="9"/>
  <c r="PL174" i="9"/>
  <c r="PM174" i="9"/>
  <c r="PN174" i="9"/>
  <c r="PO174" i="9"/>
  <c r="PP174" i="9"/>
  <c r="PQ174" i="9"/>
  <c r="PR174" i="9"/>
  <c r="PS174" i="9"/>
  <c r="PT174" i="9"/>
  <c r="PU174" i="9"/>
  <c r="PV174" i="9"/>
  <c r="PW174" i="9"/>
  <c r="PX174" i="9"/>
  <c r="PY174" i="9"/>
  <c r="PZ174" i="9"/>
  <c r="QA174" i="9"/>
  <c r="QB174" i="9"/>
  <c r="QC174" i="9"/>
  <c r="QD174" i="9"/>
  <c r="QE174" i="9"/>
  <c r="QF174" i="9"/>
  <c r="QG174" i="9"/>
  <c r="QH174" i="9"/>
  <c r="QI174" i="9"/>
  <c r="QJ174" i="9"/>
  <c r="QK174" i="9"/>
  <c r="QL174" i="9"/>
  <c r="QM174" i="9"/>
  <c r="QN174" i="9"/>
  <c r="QO174" i="9"/>
  <c r="QP174" i="9"/>
  <c r="QQ174" i="9"/>
  <c r="QR174" i="9"/>
  <c r="QS174" i="9"/>
  <c r="QT174" i="9"/>
  <c r="QU174" i="9"/>
  <c r="QV174" i="9"/>
  <c r="QW174" i="9"/>
  <c r="QX174" i="9"/>
  <c r="QY174" i="9"/>
  <c r="QZ174" i="9"/>
  <c r="RA174" i="9"/>
  <c r="RB174" i="9"/>
  <c r="RC174" i="9"/>
  <c r="RD174" i="9"/>
  <c r="RE174" i="9"/>
  <c r="RF174" i="9"/>
  <c r="RG174" i="9"/>
  <c r="RH174" i="9"/>
  <c r="RI174" i="9"/>
  <c r="RJ174" i="9"/>
  <c r="RK174" i="9"/>
  <c r="RL174" i="9"/>
  <c r="RM174" i="9"/>
  <c r="RN174" i="9"/>
  <c r="RO174" i="9"/>
  <c r="RP174" i="9"/>
  <c r="RQ174" i="9"/>
  <c r="RR174" i="9"/>
  <c r="RS174" i="9"/>
  <c r="RT174" i="9"/>
  <c r="RU174" i="9"/>
  <c r="RV174" i="9"/>
  <c r="RW174" i="9"/>
  <c r="RX174" i="9"/>
  <c r="RY174" i="9"/>
  <c r="RZ174" i="9"/>
  <c r="SA174" i="9"/>
  <c r="SB174" i="9"/>
  <c r="SC174" i="9"/>
  <c r="SD174" i="9"/>
  <c r="SE174" i="9"/>
  <c r="SF174" i="9"/>
  <c r="SG174" i="9"/>
  <c r="SH174" i="9"/>
  <c r="SI174" i="9"/>
  <c r="SJ174" i="9"/>
  <c r="SK174" i="9"/>
  <c r="SL174" i="9"/>
  <c r="SM174" i="9"/>
  <c r="SN174" i="9"/>
  <c r="SO174" i="9"/>
  <c r="SP174" i="9"/>
  <c r="SQ174" i="9"/>
  <c r="SR174" i="9"/>
  <c r="SS174" i="9"/>
  <c r="ST174" i="9"/>
  <c r="SU174" i="9"/>
  <c r="SV174" i="9"/>
  <c r="SW174" i="9"/>
  <c r="SX174" i="9"/>
  <c r="SY174" i="9"/>
  <c r="SZ174" i="9"/>
  <c r="TA174" i="9"/>
  <c r="TB174" i="9"/>
  <c r="TC174" i="9"/>
  <c r="TD174" i="9"/>
  <c r="TE174" i="9"/>
  <c r="TF174" i="9"/>
  <c r="TG174" i="9"/>
  <c r="TH174" i="9"/>
  <c r="TI174" i="9"/>
  <c r="TJ174" i="9"/>
  <c r="TK174" i="9"/>
  <c r="TL174" i="9"/>
  <c r="TM174" i="9"/>
  <c r="TN174" i="9"/>
  <c r="TO174" i="9"/>
  <c r="TP174" i="9"/>
  <c r="TQ174" i="9"/>
  <c r="TR174" i="9"/>
  <c r="TS174" i="9"/>
  <c r="TT174" i="9"/>
  <c r="TU174" i="9"/>
  <c r="TV174" i="9"/>
  <c r="TW174" i="9"/>
  <c r="TX174" i="9"/>
  <c r="TY174" i="9"/>
  <c r="TZ174" i="9"/>
  <c r="UA174" i="9"/>
  <c r="UB174" i="9"/>
  <c r="UC174" i="9"/>
  <c r="UD174" i="9"/>
  <c r="UE174" i="9"/>
  <c r="UF174" i="9"/>
  <c r="UG174" i="9"/>
  <c r="UH174" i="9"/>
  <c r="UI174" i="9"/>
  <c r="UJ174" i="9"/>
  <c r="UK174" i="9"/>
  <c r="UL174" i="9"/>
  <c r="UM174" i="9"/>
  <c r="UN174" i="9"/>
  <c r="UO174" i="9"/>
  <c r="UP174" i="9"/>
  <c r="UQ174" i="9"/>
  <c r="UR174" i="9"/>
  <c r="US174" i="9"/>
  <c r="UT174" i="9"/>
  <c r="UU174" i="9"/>
  <c r="UV174" i="9"/>
  <c r="UW174" i="9"/>
  <c r="UX174" i="9"/>
  <c r="UY174" i="9"/>
  <c r="UZ174" i="9"/>
  <c r="VA174" i="9"/>
  <c r="VB174" i="9"/>
  <c r="VC174" i="9"/>
  <c r="VD174" i="9"/>
  <c r="VE174" i="9"/>
  <c r="VF174" i="9"/>
  <c r="VG174" i="9"/>
  <c r="VH174" i="9"/>
  <c r="VI174" i="9"/>
  <c r="VJ174" i="9"/>
  <c r="VK174" i="9"/>
  <c r="VL174" i="9"/>
  <c r="VM174" i="9"/>
  <c r="VN174" i="9"/>
  <c r="VO174" i="9"/>
  <c r="VP174" i="9"/>
  <c r="VQ174" i="9"/>
  <c r="VR174" i="9"/>
  <c r="VS174" i="9"/>
  <c r="VT174" i="9"/>
  <c r="VU174" i="9"/>
  <c r="VV174" i="9"/>
  <c r="VW174" i="9"/>
  <c r="VX174" i="9"/>
  <c r="VY174" i="9"/>
  <c r="VZ174" i="9"/>
  <c r="WA174" i="9"/>
  <c r="WB174" i="9"/>
  <c r="WC174" i="9"/>
  <c r="WD174" i="9"/>
  <c r="WE174" i="9"/>
  <c r="WF174" i="9"/>
  <c r="WG174" i="9"/>
  <c r="WH174" i="9"/>
  <c r="WI174" i="9"/>
  <c r="WJ174" i="9"/>
  <c r="WK174" i="9"/>
  <c r="WL174" i="9"/>
  <c r="WM174" i="9"/>
  <c r="WN174" i="9"/>
  <c r="WO174" i="9"/>
  <c r="WP174" i="9"/>
  <c r="WQ174" i="9"/>
  <c r="WR174" i="9"/>
  <c r="WS174" i="9"/>
  <c r="WT174" i="9"/>
  <c r="WU174" i="9"/>
  <c r="WV174" i="9"/>
  <c r="WW174" i="9"/>
  <c r="WX174" i="9"/>
  <c r="WY174" i="9"/>
  <c r="WZ174" i="9"/>
  <c r="XA174" i="9"/>
  <c r="XB174" i="9"/>
  <c r="XC174" i="9"/>
  <c r="XD174" i="9"/>
  <c r="XE174" i="9"/>
  <c r="XF174" i="9"/>
  <c r="XG174" i="9"/>
  <c r="XH174" i="9"/>
  <c r="XI174" i="9"/>
  <c r="XJ174" i="9"/>
  <c r="XK174" i="9"/>
  <c r="XL174" i="9"/>
  <c r="XM174" i="9"/>
  <c r="XN174" i="9"/>
  <c r="XO174" i="9"/>
  <c r="XP174" i="9"/>
  <c r="XQ174" i="9"/>
  <c r="XR174" i="9"/>
  <c r="XS174" i="9"/>
  <c r="XT174" i="9"/>
  <c r="XU174" i="9"/>
  <c r="XV174" i="9"/>
  <c r="XW174" i="9"/>
  <c r="XX174" i="9"/>
  <c r="XY174" i="9"/>
  <c r="XZ174" i="9"/>
  <c r="YA174" i="9"/>
  <c r="YB174" i="9"/>
  <c r="YC174" i="9"/>
  <c r="YD174" i="9"/>
  <c r="YE174" i="9"/>
  <c r="YF174" i="9"/>
  <c r="YG174" i="9"/>
  <c r="YH174" i="9"/>
  <c r="YI174" i="9"/>
  <c r="YJ174" i="9"/>
  <c r="YK174" i="9"/>
  <c r="YL174" i="9"/>
  <c r="YM174" i="9"/>
  <c r="YN174" i="9"/>
  <c r="YO174" i="9"/>
  <c r="YP174" i="9"/>
  <c r="YQ174" i="9"/>
  <c r="YR174" i="9"/>
  <c r="YS174" i="9"/>
  <c r="YT174" i="9"/>
  <c r="YU174" i="9"/>
  <c r="YV174" i="9"/>
  <c r="YW174" i="9"/>
  <c r="YX174" i="9"/>
  <c r="YY174" i="9"/>
  <c r="YZ174" i="9"/>
  <c r="ZA174" i="9"/>
  <c r="ZB174" i="9"/>
  <c r="ZC174" i="9"/>
  <c r="ZD174" i="9"/>
  <c r="ZE174" i="9"/>
  <c r="ZF174" i="9"/>
  <c r="ZG174" i="9"/>
  <c r="ZH174" i="9"/>
  <c r="ZI174" i="9"/>
  <c r="ZJ174" i="9"/>
  <c r="ZK174" i="9"/>
  <c r="ZL174" i="9"/>
  <c r="ZM174" i="9"/>
  <c r="ZN174" i="9"/>
  <c r="ZO174" i="9"/>
  <c r="ZP174" i="9"/>
  <c r="ZQ174" i="9"/>
  <c r="ZR174" i="9"/>
  <c r="ZS174" i="9"/>
  <c r="ZT174" i="9"/>
  <c r="ZU174" i="9"/>
  <c r="ZV174" i="9"/>
  <c r="ZW174" i="9"/>
  <c r="ZX174" i="9"/>
  <c r="ZY174" i="9"/>
  <c r="ZZ174" i="9"/>
  <c r="AAA174" i="9"/>
  <c r="AAB174" i="9"/>
  <c r="AAC174" i="9"/>
  <c r="AAD174" i="9"/>
  <c r="AAE174" i="9"/>
  <c r="AAF174" i="9"/>
  <c r="AAG174" i="9"/>
  <c r="AAH174" i="9"/>
  <c r="AAI174" i="9"/>
  <c r="AAJ174" i="9"/>
  <c r="AAK174" i="9"/>
  <c r="AAL174" i="9"/>
  <c r="AAM174" i="9"/>
  <c r="AAN174" i="9"/>
  <c r="AAO174" i="9"/>
  <c r="AAP174" i="9"/>
  <c r="AAQ174" i="9"/>
  <c r="AAR174" i="9"/>
  <c r="AAS174" i="9"/>
  <c r="AAT174" i="9"/>
  <c r="AAU174" i="9"/>
  <c r="AAV174" i="9"/>
  <c r="AAW174" i="9"/>
  <c r="AAX174" i="9"/>
  <c r="AAY174" i="9"/>
  <c r="AAZ174" i="9"/>
  <c r="ABA174" i="9"/>
  <c r="ABB174" i="9"/>
  <c r="ABC174" i="9"/>
  <c r="ABD174" i="9"/>
  <c r="ABE174" i="9"/>
  <c r="ABF174" i="9"/>
  <c r="ABG174" i="9"/>
  <c r="ABH174" i="9"/>
  <c r="ABI174" i="9"/>
  <c r="ABJ174" i="9"/>
  <c r="ABK174" i="9"/>
  <c r="ABL174" i="9"/>
  <c r="ABM174" i="9"/>
  <c r="ABN174" i="9"/>
  <c r="ABO174" i="9"/>
  <c r="ABP174" i="9"/>
  <c r="ABQ174" i="9"/>
  <c r="ABR174" i="9"/>
  <c r="ABS174" i="9"/>
  <c r="ABT174" i="9"/>
  <c r="ABU174" i="9"/>
  <c r="ABV174" i="9"/>
  <c r="ABW174" i="9"/>
  <c r="ABX174" i="9"/>
  <c r="ABY174" i="9"/>
  <c r="ABZ174" i="9"/>
  <c r="ACA174" i="9"/>
  <c r="ACB174" i="9"/>
  <c r="ACC174" i="9"/>
  <c r="ACD174" i="9"/>
  <c r="ACE174" i="9"/>
  <c r="ACF174" i="9"/>
  <c r="ACG174" i="9"/>
  <c r="ACH174" i="9"/>
  <c r="ACI174" i="9"/>
  <c r="ACJ174" i="9"/>
  <c r="ACK174" i="9"/>
  <c r="ACL174" i="9"/>
  <c r="ACM174" i="9"/>
  <c r="ACN174" i="9"/>
  <c r="ACO174" i="9"/>
  <c r="ACP174" i="9"/>
  <c r="ACQ174" i="9"/>
  <c r="ACR174" i="9"/>
  <c r="ACS174" i="9"/>
  <c r="ACT174" i="9"/>
  <c r="ACU174" i="9"/>
  <c r="ACV174" i="9"/>
  <c r="ACW174" i="9"/>
  <c r="ACX174" i="9"/>
  <c r="ACY174" i="9"/>
  <c r="ACZ174" i="9"/>
  <c r="ADA174" i="9"/>
  <c r="ADB174" i="9"/>
  <c r="ADC174" i="9"/>
  <c r="ADD174" i="9"/>
  <c r="ADE174" i="9"/>
  <c r="ADF174" i="9"/>
  <c r="ADG174" i="9"/>
  <c r="ADH174" i="9"/>
  <c r="ADI174" i="9"/>
  <c r="ADJ174" i="9"/>
  <c r="ADK174" i="9"/>
  <c r="ADL174" i="9"/>
  <c r="ADM174" i="9"/>
  <c r="ADN174" i="9"/>
  <c r="ADO174" i="9"/>
  <c r="ADP174" i="9"/>
  <c r="ADQ174" i="9"/>
  <c r="ADR174" i="9"/>
  <c r="ADS174" i="9"/>
  <c r="ADT174" i="9"/>
  <c r="ADU174" i="9"/>
  <c r="ADV174" i="9"/>
  <c r="ADW174" i="9"/>
  <c r="ADX174" i="9"/>
  <c r="ADY174" i="9"/>
  <c r="ADZ174" i="9"/>
  <c r="AEA174" i="9"/>
  <c r="AEB174" i="9"/>
  <c r="AEC174" i="9"/>
  <c r="AED174" i="9"/>
  <c r="AEE174" i="9"/>
  <c r="AEF174" i="9"/>
  <c r="AEG174" i="9"/>
  <c r="AEH174" i="9"/>
  <c r="AEI174" i="9"/>
  <c r="AEJ174" i="9"/>
  <c r="AEK174" i="9"/>
  <c r="AEL174" i="9"/>
  <c r="AEM174" i="9"/>
  <c r="AEN174" i="9"/>
  <c r="AEO174" i="9"/>
  <c r="AEP174" i="9"/>
  <c r="AEQ174" i="9"/>
  <c r="AER174" i="9"/>
  <c r="AES174" i="9"/>
  <c r="AET174" i="9"/>
  <c r="AEU174" i="9"/>
  <c r="AEV174" i="9"/>
  <c r="AEW174" i="9"/>
  <c r="AEX174" i="9"/>
  <c r="AEY174" i="9"/>
  <c r="AEZ174" i="9"/>
  <c r="AFA174" i="9"/>
  <c r="AFB174" i="9"/>
  <c r="AFC174" i="9"/>
  <c r="AFD174" i="9"/>
  <c r="AFE174" i="9"/>
  <c r="AFF174" i="9"/>
  <c r="AFG174" i="9"/>
  <c r="AFH174" i="9"/>
  <c r="AFI174" i="9"/>
  <c r="AFJ174" i="9"/>
  <c r="AFK174" i="9"/>
  <c r="AFL174" i="9"/>
  <c r="AFM174" i="9"/>
  <c r="AFN174" i="9"/>
  <c r="AFO174" i="9"/>
  <c r="AFP174" i="9"/>
  <c r="CK175" i="9"/>
  <c r="CL175" i="9"/>
  <c r="CM175" i="9"/>
  <c r="CN175" i="9"/>
  <c r="CO175" i="9"/>
  <c r="CP175" i="9"/>
  <c r="CQ175" i="9"/>
  <c r="CR175" i="9"/>
  <c r="CS175" i="9"/>
  <c r="CT175" i="9"/>
  <c r="CU175" i="9"/>
  <c r="CV175" i="9"/>
  <c r="CW175" i="9"/>
  <c r="CX175" i="9"/>
  <c r="CY175" i="9"/>
  <c r="CZ175" i="9"/>
  <c r="DA175" i="9"/>
  <c r="DB175" i="9"/>
  <c r="DC175" i="9"/>
  <c r="DD175" i="9"/>
  <c r="DE175" i="9"/>
  <c r="DF175" i="9"/>
  <c r="DG175" i="9"/>
  <c r="DH175" i="9"/>
  <c r="DI175" i="9"/>
  <c r="DJ175" i="9"/>
  <c r="DK175" i="9"/>
  <c r="DL175" i="9"/>
  <c r="DM175" i="9"/>
  <c r="DN175" i="9"/>
  <c r="DO175" i="9"/>
  <c r="DP175" i="9"/>
  <c r="DQ175" i="9"/>
  <c r="DR175" i="9"/>
  <c r="DS175" i="9"/>
  <c r="DT175" i="9"/>
  <c r="DU175" i="9"/>
  <c r="DV175" i="9"/>
  <c r="DW175" i="9"/>
  <c r="DX175" i="9"/>
  <c r="DY175" i="9"/>
  <c r="DZ175" i="9"/>
  <c r="EA175" i="9"/>
  <c r="EB175" i="9"/>
  <c r="EC175" i="9"/>
  <c r="ED175" i="9"/>
  <c r="EE175" i="9"/>
  <c r="EF175" i="9"/>
  <c r="EG175" i="9"/>
  <c r="EH175" i="9"/>
  <c r="EI175" i="9"/>
  <c r="EJ175" i="9"/>
  <c r="EK175" i="9"/>
  <c r="EL175" i="9"/>
  <c r="EM175" i="9"/>
  <c r="EN175" i="9"/>
  <c r="EO175" i="9"/>
  <c r="EP175" i="9"/>
  <c r="EQ175" i="9"/>
  <c r="ER175" i="9"/>
  <c r="ES175" i="9"/>
  <c r="ET175" i="9"/>
  <c r="EU175" i="9"/>
  <c r="EV175" i="9"/>
  <c r="EW175" i="9"/>
  <c r="EX175" i="9"/>
  <c r="EY175" i="9"/>
  <c r="EZ175" i="9"/>
  <c r="FA175" i="9"/>
  <c r="FB175" i="9"/>
  <c r="FC175" i="9"/>
  <c r="FD175" i="9"/>
  <c r="FE175" i="9"/>
  <c r="FF175" i="9"/>
  <c r="FG175" i="9"/>
  <c r="FH175" i="9"/>
  <c r="FI175" i="9"/>
  <c r="FJ175" i="9"/>
  <c r="FK175" i="9"/>
  <c r="FL175" i="9"/>
  <c r="FM175" i="9"/>
  <c r="FN175" i="9"/>
  <c r="FO175" i="9"/>
  <c r="FP175" i="9"/>
  <c r="FQ175" i="9"/>
  <c r="FR175" i="9"/>
  <c r="FS175" i="9"/>
  <c r="FT175" i="9"/>
  <c r="FU175" i="9"/>
  <c r="FV175" i="9"/>
  <c r="FW175" i="9"/>
  <c r="FX175" i="9"/>
  <c r="FY175" i="9"/>
  <c r="FZ175" i="9"/>
  <c r="GA175" i="9"/>
  <c r="GB175" i="9"/>
  <c r="GC175" i="9"/>
  <c r="GD175" i="9"/>
  <c r="GE175" i="9"/>
  <c r="GF175" i="9"/>
  <c r="GG175" i="9"/>
  <c r="GH175" i="9"/>
  <c r="GI175" i="9"/>
  <c r="GJ175" i="9"/>
  <c r="GK175" i="9"/>
  <c r="GL175" i="9"/>
  <c r="GM175" i="9"/>
  <c r="GN175" i="9"/>
  <c r="GO175" i="9"/>
  <c r="GP175" i="9"/>
  <c r="GQ175" i="9"/>
  <c r="GR175" i="9"/>
  <c r="GS175" i="9"/>
  <c r="GT175" i="9"/>
  <c r="GU175" i="9"/>
  <c r="GV175" i="9"/>
  <c r="GW175" i="9"/>
  <c r="GX175" i="9"/>
  <c r="GY175" i="9"/>
  <c r="GZ175" i="9"/>
  <c r="HA175" i="9"/>
  <c r="HB175" i="9"/>
  <c r="HC175" i="9"/>
  <c r="HD175" i="9"/>
  <c r="HE175" i="9"/>
  <c r="HF175" i="9"/>
  <c r="HG175" i="9"/>
  <c r="HH175" i="9"/>
  <c r="HI175" i="9"/>
  <c r="HJ175" i="9"/>
  <c r="HK175" i="9"/>
  <c r="HL175" i="9"/>
  <c r="HM175" i="9"/>
  <c r="HN175" i="9"/>
  <c r="HO175" i="9"/>
  <c r="HP175" i="9"/>
  <c r="HQ175" i="9"/>
  <c r="HR175" i="9"/>
  <c r="HS175" i="9"/>
  <c r="HT175" i="9"/>
  <c r="HU175" i="9"/>
  <c r="HV175" i="9"/>
  <c r="HW175" i="9"/>
  <c r="HX175" i="9"/>
  <c r="HY175" i="9"/>
  <c r="HZ175" i="9"/>
  <c r="IA175" i="9"/>
  <c r="IB175" i="9"/>
  <c r="IC175" i="9"/>
  <c r="ID175" i="9"/>
  <c r="IE175" i="9"/>
  <c r="IF175" i="9"/>
  <c r="IG175" i="9"/>
  <c r="IH175" i="9"/>
  <c r="II175" i="9"/>
  <c r="IJ175" i="9"/>
  <c r="IK175" i="9"/>
  <c r="IL175" i="9"/>
  <c r="IM175" i="9"/>
  <c r="IN175" i="9"/>
  <c r="IO175" i="9"/>
  <c r="IP175" i="9"/>
  <c r="IQ175" i="9"/>
  <c r="IR175" i="9"/>
  <c r="IS175" i="9"/>
  <c r="IT175" i="9"/>
  <c r="IU175" i="9"/>
  <c r="IV175" i="9"/>
  <c r="IW175" i="9"/>
  <c r="IX175" i="9"/>
  <c r="IY175" i="9"/>
  <c r="IZ175" i="9"/>
  <c r="JA175" i="9"/>
  <c r="JB175" i="9"/>
  <c r="JC175" i="9"/>
  <c r="JD175" i="9"/>
  <c r="JE175" i="9"/>
  <c r="JF175" i="9"/>
  <c r="JG175" i="9"/>
  <c r="JH175" i="9"/>
  <c r="JI175" i="9"/>
  <c r="JJ175" i="9"/>
  <c r="JK175" i="9"/>
  <c r="JL175" i="9"/>
  <c r="JM175" i="9"/>
  <c r="JN175" i="9"/>
  <c r="JO175" i="9"/>
  <c r="JP175" i="9"/>
  <c r="JQ175" i="9"/>
  <c r="JR175" i="9"/>
  <c r="JS175" i="9"/>
  <c r="JT175" i="9"/>
  <c r="JU175" i="9"/>
  <c r="JV175" i="9"/>
  <c r="JW175" i="9"/>
  <c r="JX175" i="9"/>
  <c r="JY175" i="9"/>
  <c r="JZ175" i="9"/>
  <c r="KA175" i="9"/>
  <c r="KB175" i="9"/>
  <c r="KC175" i="9"/>
  <c r="KD175" i="9"/>
  <c r="KE175" i="9"/>
  <c r="KF175" i="9"/>
  <c r="KG175" i="9"/>
  <c r="KH175" i="9"/>
  <c r="KI175" i="9"/>
  <c r="KJ175" i="9"/>
  <c r="KK175" i="9"/>
  <c r="KL175" i="9"/>
  <c r="KM175" i="9"/>
  <c r="KN175" i="9"/>
  <c r="KO175" i="9"/>
  <c r="KP175" i="9"/>
  <c r="KQ175" i="9"/>
  <c r="KR175" i="9"/>
  <c r="KS175" i="9"/>
  <c r="KT175" i="9"/>
  <c r="KU175" i="9"/>
  <c r="KV175" i="9"/>
  <c r="KW175" i="9"/>
  <c r="KX175" i="9"/>
  <c r="KY175" i="9"/>
  <c r="KZ175" i="9"/>
  <c r="LA175" i="9"/>
  <c r="LB175" i="9"/>
  <c r="LC175" i="9"/>
  <c r="LD175" i="9"/>
  <c r="LE175" i="9"/>
  <c r="LF175" i="9"/>
  <c r="LG175" i="9"/>
  <c r="LH175" i="9"/>
  <c r="LI175" i="9"/>
  <c r="LJ175" i="9"/>
  <c r="LK175" i="9"/>
  <c r="LL175" i="9"/>
  <c r="LM175" i="9"/>
  <c r="LN175" i="9"/>
  <c r="LO175" i="9"/>
  <c r="LP175" i="9"/>
  <c r="LQ175" i="9"/>
  <c r="LR175" i="9"/>
  <c r="LS175" i="9"/>
  <c r="LT175" i="9"/>
  <c r="LU175" i="9"/>
  <c r="LV175" i="9"/>
  <c r="LW175" i="9"/>
  <c r="LX175" i="9"/>
  <c r="LY175" i="9"/>
  <c r="LZ175" i="9"/>
  <c r="MA175" i="9"/>
  <c r="MB175" i="9"/>
  <c r="MC175" i="9"/>
  <c r="MD175" i="9"/>
  <c r="ME175" i="9"/>
  <c r="MF175" i="9"/>
  <c r="MG175" i="9"/>
  <c r="MH175" i="9"/>
  <c r="MI175" i="9"/>
  <c r="MJ175" i="9"/>
  <c r="MK175" i="9"/>
  <c r="ML175" i="9"/>
  <c r="MM175" i="9"/>
  <c r="MN175" i="9"/>
  <c r="MO175" i="9"/>
  <c r="MP175" i="9"/>
  <c r="MQ175" i="9"/>
  <c r="MR175" i="9"/>
  <c r="MS175" i="9"/>
  <c r="MT175" i="9"/>
  <c r="MU175" i="9"/>
  <c r="MV175" i="9"/>
  <c r="MW175" i="9"/>
  <c r="MX175" i="9"/>
  <c r="MY175" i="9"/>
  <c r="MZ175" i="9"/>
  <c r="NA175" i="9"/>
  <c r="NB175" i="9"/>
  <c r="NC175" i="9"/>
  <c r="ND175" i="9"/>
  <c r="NE175" i="9"/>
  <c r="NF175" i="9"/>
  <c r="NG175" i="9"/>
  <c r="NH175" i="9"/>
  <c r="NI175" i="9"/>
  <c r="NJ175" i="9"/>
  <c r="NK175" i="9"/>
  <c r="NL175" i="9"/>
  <c r="NM175" i="9"/>
  <c r="NN175" i="9"/>
  <c r="NO175" i="9"/>
  <c r="NP175" i="9"/>
  <c r="NQ175" i="9"/>
  <c r="NR175" i="9"/>
  <c r="NS175" i="9"/>
  <c r="NT175" i="9"/>
  <c r="NU175" i="9"/>
  <c r="NV175" i="9"/>
  <c r="NW175" i="9"/>
  <c r="NX175" i="9"/>
  <c r="NY175" i="9"/>
  <c r="NZ175" i="9"/>
  <c r="OA175" i="9"/>
  <c r="OB175" i="9"/>
  <c r="OC175" i="9"/>
  <c r="OD175" i="9"/>
  <c r="OE175" i="9"/>
  <c r="OF175" i="9"/>
  <c r="OG175" i="9"/>
  <c r="OH175" i="9"/>
  <c r="OI175" i="9"/>
  <c r="OJ175" i="9"/>
  <c r="OK175" i="9"/>
  <c r="OL175" i="9"/>
  <c r="OM175" i="9"/>
  <c r="ON175" i="9"/>
  <c r="OO175" i="9"/>
  <c r="OP175" i="9"/>
  <c r="OQ175" i="9"/>
  <c r="OR175" i="9"/>
  <c r="OS175" i="9"/>
  <c r="OT175" i="9"/>
  <c r="OU175" i="9"/>
  <c r="OV175" i="9"/>
  <c r="OW175" i="9"/>
  <c r="OX175" i="9"/>
  <c r="OY175" i="9"/>
  <c r="OZ175" i="9"/>
  <c r="PA175" i="9"/>
  <c r="PB175" i="9"/>
  <c r="PC175" i="9"/>
  <c r="PD175" i="9"/>
  <c r="PE175" i="9"/>
  <c r="PF175" i="9"/>
  <c r="PG175" i="9"/>
  <c r="PH175" i="9"/>
  <c r="PI175" i="9"/>
  <c r="PJ175" i="9"/>
  <c r="PK175" i="9"/>
  <c r="PL175" i="9"/>
  <c r="PM175" i="9"/>
  <c r="PN175" i="9"/>
  <c r="PO175" i="9"/>
  <c r="PP175" i="9"/>
  <c r="PQ175" i="9"/>
  <c r="PR175" i="9"/>
  <c r="PS175" i="9"/>
  <c r="PT175" i="9"/>
  <c r="PU175" i="9"/>
  <c r="PV175" i="9"/>
  <c r="PW175" i="9"/>
  <c r="PX175" i="9"/>
  <c r="PY175" i="9"/>
  <c r="PZ175" i="9"/>
  <c r="QA175" i="9"/>
  <c r="QB175" i="9"/>
  <c r="QC175" i="9"/>
  <c r="QD175" i="9"/>
  <c r="QE175" i="9"/>
  <c r="QF175" i="9"/>
  <c r="QG175" i="9"/>
  <c r="QH175" i="9"/>
  <c r="QI175" i="9"/>
  <c r="QJ175" i="9"/>
  <c r="QK175" i="9"/>
  <c r="QL175" i="9"/>
  <c r="QM175" i="9"/>
  <c r="QN175" i="9"/>
  <c r="QO175" i="9"/>
  <c r="QP175" i="9"/>
  <c r="QQ175" i="9"/>
  <c r="QR175" i="9"/>
  <c r="QS175" i="9"/>
  <c r="QT175" i="9"/>
  <c r="QU175" i="9"/>
  <c r="QV175" i="9"/>
  <c r="QW175" i="9"/>
  <c r="QX175" i="9"/>
  <c r="QY175" i="9"/>
  <c r="QZ175" i="9"/>
  <c r="RA175" i="9"/>
  <c r="RB175" i="9"/>
  <c r="RC175" i="9"/>
  <c r="RD175" i="9"/>
  <c r="RE175" i="9"/>
  <c r="RF175" i="9"/>
  <c r="RG175" i="9"/>
  <c r="RH175" i="9"/>
  <c r="RI175" i="9"/>
  <c r="RJ175" i="9"/>
  <c r="RK175" i="9"/>
  <c r="RL175" i="9"/>
  <c r="RM175" i="9"/>
  <c r="RN175" i="9"/>
  <c r="RO175" i="9"/>
  <c r="RP175" i="9"/>
  <c r="RQ175" i="9"/>
  <c r="RR175" i="9"/>
  <c r="RS175" i="9"/>
  <c r="RT175" i="9"/>
  <c r="RU175" i="9"/>
  <c r="RV175" i="9"/>
  <c r="RW175" i="9"/>
  <c r="RX175" i="9"/>
  <c r="RY175" i="9"/>
  <c r="RZ175" i="9"/>
  <c r="SA175" i="9"/>
  <c r="SB175" i="9"/>
  <c r="SC175" i="9"/>
  <c r="SD175" i="9"/>
  <c r="SE175" i="9"/>
  <c r="SF175" i="9"/>
  <c r="SG175" i="9"/>
  <c r="SH175" i="9"/>
  <c r="SI175" i="9"/>
  <c r="SJ175" i="9"/>
  <c r="SK175" i="9"/>
  <c r="SL175" i="9"/>
  <c r="SM175" i="9"/>
  <c r="SN175" i="9"/>
  <c r="SO175" i="9"/>
  <c r="SP175" i="9"/>
  <c r="SQ175" i="9"/>
  <c r="SR175" i="9"/>
  <c r="SS175" i="9"/>
  <c r="ST175" i="9"/>
  <c r="SU175" i="9"/>
  <c r="SV175" i="9"/>
  <c r="SW175" i="9"/>
  <c r="SX175" i="9"/>
  <c r="SY175" i="9"/>
  <c r="SZ175" i="9"/>
  <c r="TA175" i="9"/>
  <c r="TB175" i="9"/>
  <c r="TC175" i="9"/>
  <c r="TD175" i="9"/>
  <c r="TE175" i="9"/>
  <c r="TF175" i="9"/>
  <c r="TG175" i="9"/>
  <c r="TH175" i="9"/>
  <c r="TI175" i="9"/>
  <c r="TJ175" i="9"/>
  <c r="TK175" i="9"/>
  <c r="TL175" i="9"/>
  <c r="TM175" i="9"/>
  <c r="TN175" i="9"/>
  <c r="TO175" i="9"/>
  <c r="TP175" i="9"/>
  <c r="TQ175" i="9"/>
  <c r="TR175" i="9"/>
  <c r="TS175" i="9"/>
  <c r="TT175" i="9"/>
  <c r="TU175" i="9"/>
  <c r="TV175" i="9"/>
  <c r="TW175" i="9"/>
  <c r="TX175" i="9"/>
  <c r="TY175" i="9"/>
  <c r="TZ175" i="9"/>
  <c r="UA175" i="9"/>
  <c r="UB175" i="9"/>
  <c r="UC175" i="9"/>
  <c r="UD175" i="9"/>
  <c r="UE175" i="9"/>
  <c r="UF175" i="9"/>
  <c r="UG175" i="9"/>
  <c r="UH175" i="9"/>
  <c r="UI175" i="9"/>
  <c r="UJ175" i="9"/>
  <c r="UK175" i="9"/>
  <c r="UL175" i="9"/>
  <c r="UM175" i="9"/>
  <c r="UN175" i="9"/>
  <c r="UO175" i="9"/>
  <c r="UP175" i="9"/>
  <c r="UQ175" i="9"/>
  <c r="UR175" i="9"/>
  <c r="US175" i="9"/>
  <c r="UT175" i="9"/>
  <c r="UU175" i="9"/>
  <c r="UV175" i="9"/>
  <c r="UW175" i="9"/>
  <c r="UX175" i="9"/>
  <c r="UY175" i="9"/>
  <c r="UZ175" i="9"/>
  <c r="VA175" i="9"/>
  <c r="VB175" i="9"/>
  <c r="VC175" i="9"/>
  <c r="VD175" i="9"/>
  <c r="VE175" i="9"/>
  <c r="VF175" i="9"/>
  <c r="VG175" i="9"/>
  <c r="VH175" i="9"/>
  <c r="VI175" i="9"/>
  <c r="VJ175" i="9"/>
  <c r="VK175" i="9"/>
  <c r="VL175" i="9"/>
  <c r="VM175" i="9"/>
  <c r="VN175" i="9"/>
  <c r="VO175" i="9"/>
  <c r="VP175" i="9"/>
  <c r="VQ175" i="9"/>
  <c r="VR175" i="9"/>
  <c r="VS175" i="9"/>
  <c r="VT175" i="9"/>
  <c r="VU175" i="9"/>
  <c r="VV175" i="9"/>
  <c r="VW175" i="9"/>
  <c r="VX175" i="9"/>
  <c r="VY175" i="9"/>
  <c r="VZ175" i="9"/>
  <c r="WA175" i="9"/>
  <c r="WB175" i="9"/>
  <c r="WC175" i="9"/>
  <c r="WD175" i="9"/>
  <c r="WE175" i="9"/>
  <c r="WF175" i="9"/>
  <c r="WG175" i="9"/>
  <c r="WH175" i="9"/>
  <c r="WI175" i="9"/>
  <c r="WJ175" i="9"/>
  <c r="WK175" i="9"/>
  <c r="WL175" i="9"/>
  <c r="WM175" i="9"/>
  <c r="WN175" i="9"/>
  <c r="WO175" i="9"/>
  <c r="WP175" i="9"/>
  <c r="WQ175" i="9"/>
  <c r="WR175" i="9"/>
  <c r="WS175" i="9"/>
  <c r="WT175" i="9"/>
  <c r="WU175" i="9"/>
  <c r="WV175" i="9"/>
  <c r="WW175" i="9"/>
  <c r="WX175" i="9"/>
  <c r="WY175" i="9"/>
  <c r="WZ175" i="9"/>
  <c r="XA175" i="9"/>
  <c r="XB175" i="9"/>
  <c r="XC175" i="9"/>
  <c r="XD175" i="9"/>
  <c r="XE175" i="9"/>
  <c r="XF175" i="9"/>
  <c r="XG175" i="9"/>
  <c r="XH175" i="9"/>
  <c r="XI175" i="9"/>
  <c r="XJ175" i="9"/>
  <c r="XK175" i="9"/>
  <c r="XL175" i="9"/>
  <c r="XM175" i="9"/>
  <c r="XN175" i="9"/>
  <c r="XO175" i="9"/>
  <c r="XP175" i="9"/>
  <c r="XQ175" i="9"/>
  <c r="XR175" i="9"/>
  <c r="XS175" i="9"/>
  <c r="XT175" i="9"/>
  <c r="XU175" i="9"/>
  <c r="XV175" i="9"/>
  <c r="XW175" i="9"/>
  <c r="XX175" i="9"/>
  <c r="XY175" i="9"/>
  <c r="XZ175" i="9"/>
  <c r="YA175" i="9"/>
  <c r="YB175" i="9"/>
  <c r="YC175" i="9"/>
  <c r="YD175" i="9"/>
  <c r="YE175" i="9"/>
  <c r="YF175" i="9"/>
  <c r="YG175" i="9"/>
  <c r="YH175" i="9"/>
  <c r="YI175" i="9"/>
  <c r="YJ175" i="9"/>
  <c r="YK175" i="9"/>
  <c r="YL175" i="9"/>
  <c r="YM175" i="9"/>
  <c r="YN175" i="9"/>
  <c r="YO175" i="9"/>
  <c r="YP175" i="9"/>
  <c r="YQ175" i="9"/>
  <c r="YR175" i="9"/>
  <c r="YS175" i="9"/>
  <c r="YT175" i="9"/>
  <c r="YU175" i="9"/>
  <c r="YV175" i="9"/>
  <c r="YW175" i="9"/>
  <c r="YX175" i="9"/>
  <c r="YY175" i="9"/>
  <c r="YZ175" i="9"/>
  <c r="ZA175" i="9"/>
  <c r="ZB175" i="9"/>
  <c r="ZC175" i="9"/>
  <c r="ZD175" i="9"/>
  <c r="ZE175" i="9"/>
  <c r="ZF175" i="9"/>
  <c r="ZG175" i="9"/>
  <c r="ZH175" i="9"/>
  <c r="ZI175" i="9"/>
  <c r="ZJ175" i="9"/>
  <c r="ZK175" i="9"/>
  <c r="ZL175" i="9"/>
  <c r="ZM175" i="9"/>
  <c r="ZN175" i="9"/>
  <c r="ZO175" i="9"/>
  <c r="ZP175" i="9"/>
  <c r="ZQ175" i="9"/>
  <c r="ZR175" i="9"/>
  <c r="ZS175" i="9"/>
  <c r="ZT175" i="9"/>
  <c r="ZU175" i="9"/>
  <c r="ZV175" i="9"/>
  <c r="ZW175" i="9"/>
  <c r="ZX175" i="9"/>
  <c r="ZY175" i="9"/>
  <c r="ZZ175" i="9"/>
  <c r="AAA175" i="9"/>
  <c r="AAB175" i="9"/>
  <c r="AAC175" i="9"/>
  <c r="AAD175" i="9"/>
  <c r="AAE175" i="9"/>
  <c r="AAF175" i="9"/>
  <c r="AAG175" i="9"/>
  <c r="AAH175" i="9"/>
  <c r="AAI175" i="9"/>
  <c r="AAJ175" i="9"/>
  <c r="AAK175" i="9"/>
  <c r="AAL175" i="9"/>
  <c r="AAM175" i="9"/>
  <c r="AAN175" i="9"/>
  <c r="AAO175" i="9"/>
  <c r="AAP175" i="9"/>
  <c r="AAQ175" i="9"/>
  <c r="AAR175" i="9"/>
  <c r="AAS175" i="9"/>
  <c r="AAT175" i="9"/>
  <c r="AAU175" i="9"/>
  <c r="AAV175" i="9"/>
  <c r="AAW175" i="9"/>
  <c r="AAX175" i="9"/>
  <c r="AAY175" i="9"/>
  <c r="AAZ175" i="9"/>
  <c r="ABA175" i="9"/>
  <c r="ABB175" i="9"/>
  <c r="ABC175" i="9"/>
  <c r="ABD175" i="9"/>
  <c r="ABE175" i="9"/>
  <c r="ABF175" i="9"/>
  <c r="ABG175" i="9"/>
  <c r="ABH175" i="9"/>
  <c r="ABI175" i="9"/>
  <c r="ABJ175" i="9"/>
  <c r="ABK175" i="9"/>
  <c r="ABL175" i="9"/>
  <c r="ABM175" i="9"/>
  <c r="ABN175" i="9"/>
  <c r="ABO175" i="9"/>
  <c r="ABP175" i="9"/>
  <c r="ABQ175" i="9"/>
  <c r="ABR175" i="9"/>
  <c r="ABS175" i="9"/>
  <c r="ABT175" i="9"/>
  <c r="ABU175" i="9"/>
  <c r="ABV175" i="9"/>
  <c r="ABW175" i="9"/>
  <c r="ABX175" i="9"/>
  <c r="ABY175" i="9"/>
  <c r="ABZ175" i="9"/>
  <c r="ACA175" i="9"/>
  <c r="ACB175" i="9"/>
  <c r="ACC175" i="9"/>
  <c r="ACD175" i="9"/>
  <c r="ACE175" i="9"/>
  <c r="ACF175" i="9"/>
  <c r="ACG175" i="9"/>
  <c r="ACH175" i="9"/>
  <c r="ACI175" i="9"/>
  <c r="ACJ175" i="9"/>
  <c r="ACK175" i="9"/>
  <c r="ACL175" i="9"/>
  <c r="ACM175" i="9"/>
  <c r="ACN175" i="9"/>
  <c r="ACO175" i="9"/>
  <c r="ACP175" i="9"/>
  <c r="ACQ175" i="9"/>
  <c r="ACR175" i="9"/>
  <c r="ACS175" i="9"/>
  <c r="ACT175" i="9"/>
  <c r="ACU175" i="9"/>
  <c r="ACV175" i="9"/>
  <c r="ACW175" i="9"/>
  <c r="ACX175" i="9"/>
  <c r="ACY175" i="9"/>
  <c r="ACZ175" i="9"/>
  <c r="ADA175" i="9"/>
  <c r="ADB175" i="9"/>
  <c r="ADC175" i="9"/>
  <c r="ADD175" i="9"/>
  <c r="ADE175" i="9"/>
  <c r="ADF175" i="9"/>
  <c r="ADG175" i="9"/>
  <c r="ADH175" i="9"/>
  <c r="ADI175" i="9"/>
  <c r="ADJ175" i="9"/>
  <c r="ADK175" i="9"/>
  <c r="ADL175" i="9"/>
  <c r="ADM175" i="9"/>
  <c r="ADN175" i="9"/>
  <c r="ADO175" i="9"/>
  <c r="ADP175" i="9"/>
  <c r="ADQ175" i="9"/>
  <c r="ADR175" i="9"/>
  <c r="ADS175" i="9"/>
  <c r="ADT175" i="9"/>
  <c r="ADU175" i="9"/>
  <c r="ADV175" i="9"/>
  <c r="ADW175" i="9"/>
  <c r="ADX175" i="9"/>
  <c r="ADY175" i="9"/>
  <c r="ADZ175" i="9"/>
  <c r="AEA175" i="9"/>
  <c r="AEB175" i="9"/>
  <c r="AEC175" i="9"/>
  <c r="AED175" i="9"/>
  <c r="AEE175" i="9"/>
  <c r="AEF175" i="9"/>
  <c r="AEG175" i="9"/>
  <c r="AEH175" i="9"/>
  <c r="AEI175" i="9"/>
  <c r="AEJ175" i="9"/>
  <c r="AEK175" i="9"/>
  <c r="AEL175" i="9"/>
  <c r="AEM175" i="9"/>
  <c r="AEN175" i="9"/>
  <c r="AEO175" i="9"/>
  <c r="AEP175" i="9"/>
  <c r="AEQ175" i="9"/>
  <c r="AER175" i="9"/>
  <c r="AES175" i="9"/>
  <c r="AET175" i="9"/>
  <c r="AEU175" i="9"/>
  <c r="AEV175" i="9"/>
  <c r="AEW175" i="9"/>
  <c r="AEX175" i="9"/>
  <c r="AEY175" i="9"/>
  <c r="AEZ175" i="9"/>
  <c r="AFA175" i="9"/>
  <c r="AFB175" i="9"/>
  <c r="AFC175" i="9"/>
  <c r="AFD175" i="9"/>
  <c r="AFE175" i="9"/>
  <c r="AFF175" i="9"/>
  <c r="AFG175" i="9"/>
  <c r="AFH175" i="9"/>
  <c r="AFI175" i="9"/>
  <c r="AFJ175" i="9"/>
  <c r="AFK175" i="9"/>
  <c r="AFL175" i="9"/>
  <c r="AFM175" i="9"/>
  <c r="AFN175" i="9"/>
  <c r="AFO175" i="9"/>
  <c r="AFP175" i="9"/>
  <c r="CK176" i="9"/>
  <c r="CL176" i="9"/>
  <c r="CM176" i="9"/>
  <c r="CN176" i="9"/>
  <c r="CO176" i="9"/>
  <c r="CP176" i="9"/>
  <c r="CQ176" i="9"/>
  <c r="CR176" i="9"/>
  <c r="CS176" i="9"/>
  <c r="CT176" i="9"/>
  <c r="CU176" i="9"/>
  <c r="CV176" i="9"/>
  <c r="CW176" i="9"/>
  <c r="CX176" i="9"/>
  <c r="CY176" i="9"/>
  <c r="CZ176" i="9"/>
  <c r="DA176" i="9"/>
  <c r="DB176" i="9"/>
  <c r="DC176" i="9"/>
  <c r="DD176" i="9"/>
  <c r="DE176" i="9"/>
  <c r="DF176" i="9"/>
  <c r="DG176" i="9"/>
  <c r="DH176" i="9"/>
  <c r="DI176" i="9"/>
  <c r="DJ176" i="9"/>
  <c r="DK176" i="9"/>
  <c r="DL176" i="9"/>
  <c r="DM176" i="9"/>
  <c r="DN176" i="9"/>
  <c r="DO176" i="9"/>
  <c r="DP176" i="9"/>
  <c r="DQ176" i="9"/>
  <c r="DR176" i="9"/>
  <c r="DS176" i="9"/>
  <c r="DT176" i="9"/>
  <c r="DU176" i="9"/>
  <c r="DV176" i="9"/>
  <c r="DW176" i="9"/>
  <c r="DX176" i="9"/>
  <c r="DY176" i="9"/>
  <c r="DZ176" i="9"/>
  <c r="EA176" i="9"/>
  <c r="EB176" i="9"/>
  <c r="EC176" i="9"/>
  <c r="ED176" i="9"/>
  <c r="EE176" i="9"/>
  <c r="EF176" i="9"/>
  <c r="EG176" i="9"/>
  <c r="EH176" i="9"/>
  <c r="EI176" i="9"/>
  <c r="EJ176" i="9"/>
  <c r="EK176" i="9"/>
  <c r="EL176" i="9"/>
  <c r="EM176" i="9"/>
  <c r="EN176" i="9"/>
  <c r="EO176" i="9"/>
  <c r="EP176" i="9"/>
  <c r="EQ176" i="9"/>
  <c r="ER176" i="9"/>
  <c r="ES176" i="9"/>
  <c r="ET176" i="9"/>
  <c r="EU176" i="9"/>
  <c r="EV176" i="9"/>
  <c r="EW176" i="9"/>
  <c r="EX176" i="9"/>
  <c r="EY176" i="9"/>
  <c r="EZ176" i="9"/>
  <c r="FA176" i="9"/>
  <c r="FB176" i="9"/>
  <c r="FC176" i="9"/>
  <c r="FD176" i="9"/>
  <c r="FE176" i="9"/>
  <c r="FF176" i="9"/>
  <c r="FG176" i="9"/>
  <c r="FH176" i="9"/>
  <c r="FI176" i="9"/>
  <c r="FJ176" i="9"/>
  <c r="FK176" i="9"/>
  <c r="FL176" i="9"/>
  <c r="FM176" i="9"/>
  <c r="FN176" i="9"/>
  <c r="FO176" i="9"/>
  <c r="FP176" i="9"/>
  <c r="FQ176" i="9"/>
  <c r="FR176" i="9"/>
  <c r="FS176" i="9"/>
  <c r="FT176" i="9"/>
  <c r="FU176" i="9"/>
  <c r="FV176" i="9"/>
  <c r="FW176" i="9"/>
  <c r="FX176" i="9"/>
  <c r="FY176" i="9"/>
  <c r="FZ176" i="9"/>
  <c r="GA176" i="9"/>
  <c r="GB176" i="9"/>
  <c r="GC176" i="9"/>
  <c r="GD176" i="9"/>
  <c r="GE176" i="9"/>
  <c r="GF176" i="9"/>
  <c r="GG176" i="9"/>
  <c r="GH176" i="9"/>
  <c r="GI176" i="9"/>
  <c r="GJ176" i="9"/>
  <c r="GK176" i="9"/>
  <c r="GL176" i="9"/>
  <c r="GM176" i="9"/>
  <c r="GN176" i="9"/>
  <c r="GO176" i="9"/>
  <c r="GP176" i="9"/>
  <c r="GQ176" i="9"/>
  <c r="GR176" i="9"/>
  <c r="GS176" i="9"/>
  <c r="GT176" i="9"/>
  <c r="GU176" i="9"/>
  <c r="GV176" i="9"/>
  <c r="GW176" i="9"/>
  <c r="GX176" i="9"/>
  <c r="GY176" i="9"/>
  <c r="GZ176" i="9"/>
  <c r="HA176" i="9"/>
  <c r="HB176" i="9"/>
  <c r="HC176" i="9"/>
  <c r="HD176" i="9"/>
  <c r="HE176" i="9"/>
  <c r="HF176" i="9"/>
  <c r="HG176" i="9"/>
  <c r="HH176" i="9"/>
  <c r="HI176" i="9"/>
  <c r="HJ176" i="9"/>
  <c r="HK176" i="9"/>
  <c r="HL176" i="9"/>
  <c r="HM176" i="9"/>
  <c r="HN176" i="9"/>
  <c r="HO176" i="9"/>
  <c r="HP176" i="9"/>
  <c r="HQ176" i="9"/>
  <c r="HR176" i="9"/>
  <c r="HS176" i="9"/>
  <c r="HT176" i="9"/>
  <c r="HU176" i="9"/>
  <c r="HV176" i="9"/>
  <c r="HW176" i="9"/>
  <c r="HX176" i="9"/>
  <c r="HY176" i="9"/>
  <c r="HZ176" i="9"/>
  <c r="IA176" i="9"/>
  <c r="IB176" i="9"/>
  <c r="IC176" i="9"/>
  <c r="ID176" i="9"/>
  <c r="IE176" i="9"/>
  <c r="IF176" i="9"/>
  <c r="IG176" i="9"/>
  <c r="IH176" i="9"/>
  <c r="II176" i="9"/>
  <c r="IJ176" i="9"/>
  <c r="IK176" i="9"/>
  <c r="IL176" i="9"/>
  <c r="IM176" i="9"/>
  <c r="IN176" i="9"/>
  <c r="IO176" i="9"/>
  <c r="IP176" i="9"/>
  <c r="IQ176" i="9"/>
  <c r="IR176" i="9"/>
  <c r="IS176" i="9"/>
  <c r="IT176" i="9"/>
  <c r="IU176" i="9"/>
  <c r="IV176" i="9"/>
  <c r="IW176" i="9"/>
  <c r="IX176" i="9"/>
  <c r="IY176" i="9"/>
  <c r="IZ176" i="9"/>
  <c r="JA176" i="9"/>
  <c r="JB176" i="9"/>
  <c r="JC176" i="9"/>
  <c r="JD176" i="9"/>
  <c r="JE176" i="9"/>
  <c r="JF176" i="9"/>
  <c r="JG176" i="9"/>
  <c r="JH176" i="9"/>
  <c r="JI176" i="9"/>
  <c r="JJ176" i="9"/>
  <c r="JK176" i="9"/>
  <c r="JL176" i="9"/>
  <c r="JM176" i="9"/>
  <c r="JN176" i="9"/>
  <c r="JO176" i="9"/>
  <c r="JP176" i="9"/>
  <c r="JQ176" i="9"/>
  <c r="JR176" i="9"/>
  <c r="JS176" i="9"/>
  <c r="JT176" i="9"/>
  <c r="JU176" i="9"/>
  <c r="JV176" i="9"/>
  <c r="JW176" i="9"/>
  <c r="JX176" i="9"/>
  <c r="JY176" i="9"/>
  <c r="JZ176" i="9"/>
  <c r="KA176" i="9"/>
  <c r="KB176" i="9"/>
  <c r="KC176" i="9"/>
  <c r="KD176" i="9"/>
  <c r="KE176" i="9"/>
  <c r="KF176" i="9"/>
  <c r="KG176" i="9"/>
  <c r="KH176" i="9"/>
  <c r="KI176" i="9"/>
  <c r="KJ176" i="9"/>
  <c r="KK176" i="9"/>
  <c r="KL176" i="9"/>
  <c r="KM176" i="9"/>
  <c r="KN176" i="9"/>
  <c r="KO176" i="9"/>
  <c r="KP176" i="9"/>
  <c r="KQ176" i="9"/>
  <c r="KR176" i="9"/>
  <c r="KS176" i="9"/>
  <c r="KT176" i="9"/>
  <c r="KU176" i="9"/>
  <c r="KV176" i="9"/>
  <c r="KW176" i="9"/>
  <c r="KX176" i="9"/>
  <c r="KY176" i="9"/>
  <c r="KZ176" i="9"/>
  <c r="LA176" i="9"/>
  <c r="LB176" i="9"/>
  <c r="LC176" i="9"/>
  <c r="LD176" i="9"/>
  <c r="LE176" i="9"/>
  <c r="LF176" i="9"/>
  <c r="LG176" i="9"/>
  <c r="LH176" i="9"/>
  <c r="LI176" i="9"/>
  <c r="LJ176" i="9"/>
  <c r="LK176" i="9"/>
  <c r="LL176" i="9"/>
  <c r="LM176" i="9"/>
  <c r="LN176" i="9"/>
  <c r="LO176" i="9"/>
  <c r="LP176" i="9"/>
  <c r="LQ176" i="9"/>
  <c r="LR176" i="9"/>
  <c r="LS176" i="9"/>
  <c r="LT176" i="9"/>
  <c r="LU176" i="9"/>
  <c r="LV176" i="9"/>
  <c r="LW176" i="9"/>
  <c r="LX176" i="9"/>
  <c r="LY176" i="9"/>
  <c r="LZ176" i="9"/>
  <c r="MA176" i="9"/>
  <c r="MB176" i="9"/>
  <c r="MC176" i="9"/>
  <c r="MD176" i="9"/>
  <c r="ME176" i="9"/>
  <c r="MF176" i="9"/>
  <c r="MG176" i="9"/>
  <c r="MH176" i="9"/>
  <c r="MI176" i="9"/>
  <c r="MJ176" i="9"/>
  <c r="MK176" i="9"/>
  <c r="ML176" i="9"/>
  <c r="MM176" i="9"/>
  <c r="MN176" i="9"/>
  <c r="MO176" i="9"/>
  <c r="MP176" i="9"/>
  <c r="MQ176" i="9"/>
  <c r="MR176" i="9"/>
  <c r="MS176" i="9"/>
  <c r="MT176" i="9"/>
  <c r="MU176" i="9"/>
  <c r="MV176" i="9"/>
  <c r="MW176" i="9"/>
  <c r="MX176" i="9"/>
  <c r="MY176" i="9"/>
  <c r="MZ176" i="9"/>
  <c r="NA176" i="9"/>
  <c r="NB176" i="9"/>
  <c r="NC176" i="9"/>
  <c r="ND176" i="9"/>
  <c r="NE176" i="9"/>
  <c r="NF176" i="9"/>
  <c r="NG176" i="9"/>
  <c r="NH176" i="9"/>
  <c r="NI176" i="9"/>
  <c r="NJ176" i="9"/>
  <c r="NK176" i="9"/>
  <c r="NL176" i="9"/>
  <c r="NM176" i="9"/>
  <c r="NN176" i="9"/>
  <c r="NO176" i="9"/>
  <c r="NP176" i="9"/>
  <c r="NQ176" i="9"/>
  <c r="NR176" i="9"/>
  <c r="NS176" i="9"/>
  <c r="NT176" i="9"/>
  <c r="NU176" i="9"/>
  <c r="NV176" i="9"/>
  <c r="NW176" i="9"/>
  <c r="NX176" i="9"/>
  <c r="NY176" i="9"/>
  <c r="NZ176" i="9"/>
  <c r="OA176" i="9"/>
  <c r="OB176" i="9"/>
  <c r="OC176" i="9"/>
  <c r="OD176" i="9"/>
  <c r="OE176" i="9"/>
  <c r="OF176" i="9"/>
  <c r="OG176" i="9"/>
  <c r="OH176" i="9"/>
  <c r="OI176" i="9"/>
  <c r="OJ176" i="9"/>
  <c r="OK176" i="9"/>
  <c r="OL176" i="9"/>
  <c r="OM176" i="9"/>
  <c r="ON176" i="9"/>
  <c r="OO176" i="9"/>
  <c r="OP176" i="9"/>
  <c r="OQ176" i="9"/>
  <c r="OR176" i="9"/>
  <c r="OS176" i="9"/>
  <c r="OT176" i="9"/>
  <c r="OU176" i="9"/>
  <c r="OV176" i="9"/>
  <c r="OW176" i="9"/>
  <c r="OX176" i="9"/>
  <c r="OY176" i="9"/>
  <c r="OZ176" i="9"/>
  <c r="PA176" i="9"/>
  <c r="PB176" i="9"/>
  <c r="PC176" i="9"/>
  <c r="PD176" i="9"/>
  <c r="PE176" i="9"/>
  <c r="PF176" i="9"/>
  <c r="PG176" i="9"/>
  <c r="PH176" i="9"/>
  <c r="PI176" i="9"/>
  <c r="PJ176" i="9"/>
  <c r="PK176" i="9"/>
  <c r="PL176" i="9"/>
  <c r="PM176" i="9"/>
  <c r="PN176" i="9"/>
  <c r="PO176" i="9"/>
  <c r="PP176" i="9"/>
  <c r="PQ176" i="9"/>
  <c r="PR176" i="9"/>
  <c r="PS176" i="9"/>
  <c r="PT176" i="9"/>
  <c r="PU176" i="9"/>
  <c r="PV176" i="9"/>
  <c r="PW176" i="9"/>
  <c r="PX176" i="9"/>
  <c r="PY176" i="9"/>
  <c r="PZ176" i="9"/>
  <c r="QA176" i="9"/>
  <c r="QB176" i="9"/>
  <c r="QC176" i="9"/>
  <c r="QD176" i="9"/>
  <c r="QE176" i="9"/>
  <c r="QF176" i="9"/>
  <c r="QG176" i="9"/>
  <c r="QH176" i="9"/>
  <c r="QI176" i="9"/>
  <c r="QJ176" i="9"/>
  <c r="QK176" i="9"/>
  <c r="QL176" i="9"/>
  <c r="QM176" i="9"/>
  <c r="QN176" i="9"/>
  <c r="QO176" i="9"/>
  <c r="QP176" i="9"/>
  <c r="QQ176" i="9"/>
  <c r="QR176" i="9"/>
  <c r="QS176" i="9"/>
  <c r="QT176" i="9"/>
  <c r="QU176" i="9"/>
  <c r="QV176" i="9"/>
  <c r="QW176" i="9"/>
  <c r="QX176" i="9"/>
  <c r="QY176" i="9"/>
  <c r="QZ176" i="9"/>
  <c r="RA176" i="9"/>
  <c r="RB176" i="9"/>
  <c r="RC176" i="9"/>
  <c r="RD176" i="9"/>
  <c r="RE176" i="9"/>
  <c r="RF176" i="9"/>
  <c r="RG176" i="9"/>
  <c r="RH176" i="9"/>
  <c r="RI176" i="9"/>
  <c r="RJ176" i="9"/>
  <c r="RK176" i="9"/>
  <c r="RL176" i="9"/>
  <c r="RM176" i="9"/>
  <c r="RN176" i="9"/>
  <c r="RO176" i="9"/>
  <c r="RP176" i="9"/>
  <c r="RQ176" i="9"/>
  <c r="RR176" i="9"/>
  <c r="RS176" i="9"/>
  <c r="RT176" i="9"/>
  <c r="RU176" i="9"/>
  <c r="RV176" i="9"/>
  <c r="RW176" i="9"/>
  <c r="RX176" i="9"/>
  <c r="RY176" i="9"/>
  <c r="RZ176" i="9"/>
  <c r="SA176" i="9"/>
  <c r="SB176" i="9"/>
  <c r="SC176" i="9"/>
  <c r="SD176" i="9"/>
  <c r="SE176" i="9"/>
  <c r="SF176" i="9"/>
  <c r="SG176" i="9"/>
  <c r="SH176" i="9"/>
  <c r="SI176" i="9"/>
  <c r="SJ176" i="9"/>
  <c r="SK176" i="9"/>
  <c r="SL176" i="9"/>
  <c r="SM176" i="9"/>
  <c r="SN176" i="9"/>
  <c r="SO176" i="9"/>
  <c r="SP176" i="9"/>
  <c r="SQ176" i="9"/>
  <c r="SR176" i="9"/>
  <c r="SS176" i="9"/>
  <c r="ST176" i="9"/>
  <c r="SU176" i="9"/>
  <c r="SV176" i="9"/>
  <c r="SW176" i="9"/>
  <c r="SX176" i="9"/>
  <c r="SY176" i="9"/>
  <c r="SZ176" i="9"/>
  <c r="TA176" i="9"/>
  <c r="TB176" i="9"/>
  <c r="TC176" i="9"/>
  <c r="TD176" i="9"/>
  <c r="TE176" i="9"/>
  <c r="TF176" i="9"/>
  <c r="TG176" i="9"/>
  <c r="TH176" i="9"/>
  <c r="TI176" i="9"/>
  <c r="TJ176" i="9"/>
  <c r="TK176" i="9"/>
  <c r="TL176" i="9"/>
  <c r="TM176" i="9"/>
  <c r="TN176" i="9"/>
  <c r="TO176" i="9"/>
  <c r="TP176" i="9"/>
  <c r="TQ176" i="9"/>
  <c r="TR176" i="9"/>
  <c r="TS176" i="9"/>
  <c r="TT176" i="9"/>
  <c r="TU176" i="9"/>
  <c r="TV176" i="9"/>
  <c r="TW176" i="9"/>
  <c r="TX176" i="9"/>
  <c r="TY176" i="9"/>
  <c r="TZ176" i="9"/>
  <c r="UA176" i="9"/>
  <c r="UB176" i="9"/>
  <c r="UC176" i="9"/>
  <c r="UD176" i="9"/>
  <c r="UE176" i="9"/>
  <c r="UF176" i="9"/>
  <c r="UG176" i="9"/>
  <c r="UH176" i="9"/>
  <c r="UI176" i="9"/>
  <c r="UJ176" i="9"/>
  <c r="UK176" i="9"/>
  <c r="UL176" i="9"/>
  <c r="UM176" i="9"/>
  <c r="UN176" i="9"/>
  <c r="UO176" i="9"/>
  <c r="UP176" i="9"/>
  <c r="UQ176" i="9"/>
  <c r="UR176" i="9"/>
  <c r="US176" i="9"/>
  <c r="UT176" i="9"/>
  <c r="UU176" i="9"/>
  <c r="UV176" i="9"/>
  <c r="UW176" i="9"/>
  <c r="UX176" i="9"/>
  <c r="UY176" i="9"/>
  <c r="UZ176" i="9"/>
  <c r="VA176" i="9"/>
  <c r="VB176" i="9"/>
  <c r="VC176" i="9"/>
  <c r="VD176" i="9"/>
  <c r="VE176" i="9"/>
  <c r="VF176" i="9"/>
  <c r="VG176" i="9"/>
  <c r="VH176" i="9"/>
  <c r="VI176" i="9"/>
  <c r="VJ176" i="9"/>
  <c r="VK176" i="9"/>
  <c r="VL176" i="9"/>
  <c r="VM176" i="9"/>
  <c r="VN176" i="9"/>
  <c r="VO176" i="9"/>
  <c r="VP176" i="9"/>
  <c r="VQ176" i="9"/>
  <c r="VR176" i="9"/>
  <c r="VS176" i="9"/>
  <c r="VT176" i="9"/>
  <c r="VU176" i="9"/>
  <c r="VV176" i="9"/>
  <c r="VW176" i="9"/>
  <c r="VX176" i="9"/>
  <c r="VY176" i="9"/>
  <c r="VZ176" i="9"/>
  <c r="WA176" i="9"/>
  <c r="WB176" i="9"/>
  <c r="WC176" i="9"/>
  <c r="WD176" i="9"/>
  <c r="WE176" i="9"/>
  <c r="WF176" i="9"/>
  <c r="WG176" i="9"/>
  <c r="WH176" i="9"/>
  <c r="WI176" i="9"/>
  <c r="WJ176" i="9"/>
  <c r="WK176" i="9"/>
  <c r="WL176" i="9"/>
  <c r="WM176" i="9"/>
  <c r="WN176" i="9"/>
  <c r="WO176" i="9"/>
  <c r="WP176" i="9"/>
  <c r="WQ176" i="9"/>
  <c r="WR176" i="9"/>
  <c r="WS176" i="9"/>
  <c r="WT176" i="9"/>
  <c r="WU176" i="9"/>
  <c r="WV176" i="9"/>
  <c r="WW176" i="9"/>
  <c r="WX176" i="9"/>
  <c r="WY176" i="9"/>
  <c r="WZ176" i="9"/>
  <c r="XA176" i="9"/>
  <c r="XB176" i="9"/>
  <c r="XC176" i="9"/>
  <c r="XD176" i="9"/>
  <c r="XE176" i="9"/>
  <c r="XF176" i="9"/>
  <c r="XG176" i="9"/>
  <c r="XH176" i="9"/>
  <c r="XI176" i="9"/>
  <c r="XJ176" i="9"/>
  <c r="XK176" i="9"/>
  <c r="XL176" i="9"/>
  <c r="XM176" i="9"/>
  <c r="XN176" i="9"/>
  <c r="XO176" i="9"/>
  <c r="XP176" i="9"/>
  <c r="XQ176" i="9"/>
  <c r="XR176" i="9"/>
  <c r="XS176" i="9"/>
  <c r="XT176" i="9"/>
  <c r="XU176" i="9"/>
  <c r="XV176" i="9"/>
  <c r="XW176" i="9"/>
  <c r="XX176" i="9"/>
  <c r="XY176" i="9"/>
  <c r="XZ176" i="9"/>
  <c r="YA176" i="9"/>
  <c r="YB176" i="9"/>
  <c r="YC176" i="9"/>
  <c r="YD176" i="9"/>
  <c r="YE176" i="9"/>
  <c r="YF176" i="9"/>
  <c r="YG176" i="9"/>
  <c r="YH176" i="9"/>
  <c r="YI176" i="9"/>
  <c r="YJ176" i="9"/>
  <c r="YK176" i="9"/>
  <c r="YL176" i="9"/>
  <c r="YM176" i="9"/>
  <c r="YN176" i="9"/>
  <c r="YO176" i="9"/>
  <c r="YP176" i="9"/>
  <c r="YQ176" i="9"/>
  <c r="YR176" i="9"/>
  <c r="YS176" i="9"/>
  <c r="YT176" i="9"/>
  <c r="YU176" i="9"/>
  <c r="YV176" i="9"/>
  <c r="YW176" i="9"/>
  <c r="YX176" i="9"/>
  <c r="YY176" i="9"/>
  <c r="YZ176" i="9"/>
  <c r="ZA176" i="9"/>
  <c r="ZB176" i="9"/>
  <c r="ZC176" i="9"/>
  <c r="ZD176" i="9"/>
  <c r="ZE176" i="9"/>
  <c r="ZF176" i="9"/>
  <c r="ZG176" i="9"/>
  <c r="ZH176" i="9"/>
  <c r="ZI176" i="9"/>
  <c r="ZJ176" i="9"/>
  <c r="ZK176" i="9"/>
  <c r="ZL176" i="9"/>
  <c r="ZM176" i="9"/>
  <c r="ZN176" i="9"/>
  <c r="ZO176" i="9"/>
  <c r="ZP176" i="9"/>
  <c r="ZQ176" i="9"/>
  <c r="ZR176" i="9"/>
  <c r="ZS176" i="9"/>
  <c r="ZT176" i="9"/>
  <c r="ZU176" i="9"/>
  <c r="ZV176" i="9"/>
  <c r="ZW176" i="9"/>
  <c r="ZX176" i="9"/>
  <c r="ZY176" i="9"/>
  <c r="ZZ176" i="9"/>
  <c r="AAA176" i="9"/>
  <c r="AAB176" i="9"/>
  <c r="AAC176" i="9"/>
  <c r="AAD176" i="9"/>
  <c r="AAE176" i="9"/>
  <c r="AAF176" i="9"/>
  <c r="AAG176" i="9"/>
  <c r="AAH176" i="9"/>
  <c r="AAI176" i="9"/>
  <c r="AAJ176" i="9"/>
  <c r="AAK176" i="9"/>
  <c r="AAL176" i="9"/>
  <c r="AAM176" i="9"/>
  <c r="AAN176" i="9"/>
  <c r="AAO176" i="9"/>
  <c r="AAP176" i="9"/>
  <c r="AAQ176" i="9"/>
  <c r="AAR176" i="9"/>
  <c r="AAS176" i="9"/>
  <c r="AAT176" i="9"/>
  <c r="AAU176" i="9"/>
  <c r="AAV176" i="9"/>
  <c r="AAW176" i="9"/>
  <c r="AAX176" i="9"/>
  <c r="AAY176" i="9"/>
  <c r="AAZ176" i="9"/>
  <c r="ABA176" i="9"/>
  <c r="ABB176" i="9"/>
  <c r="ABC176" i="9"/>
  <c r="ABD176" i="9"/>
  <c r="ABE176" i="9"/>
  <c r="ABF176" i="9"/>
  <c r="ABG176" i="9"/>
  <c r="ABH176" i="9"/>
  <c r="ABI176" i="9"/>
  <c r="ABJ176" i="9"/>
  <c r="ABK176" i="9"/>
  <c r="ABL176" i="9"/>
  <c r="ABM176" i="9"/>
  <c r="ABN176" i="9"/>
  <c r="ABO176" i="9"/>
  <c r="ABP176" i="9"/>
  <c r="ABQ176" i="9"/>
  <c r="ABR176" i="9"/>
  <c r="ABS176" i="9"/>
  <c r="ABT176" i="9"/>
  <c r="ABU176" i="9"/>
  <c r="ABV176" i="9"/>
  <c r="ABW176" i="9"/>
  <c r="ABX176" i="9"/>
  <c r="ABY176" i="9"/>
  <c r="ABZ176" i="9"/>
  <c r="ACA176" i="9"/>
  <c r="ACB176" i="9"/>
  <c r="ACC176" i="9"/>
  <c r="ACD176" i="9"/>
  <c r="ACE176" i="9"/>
  <c r="ACF176" i="9"/>
  <c r="ACG176" i="9"/>
  <c r="ACH176" i="9"/>
  <c r="ACI176" i="9"/>
  <c r="ACJ176" i="9"/>
  <c r="ACK176" i="9"/>
  <c r="ACL176" i="9"/>
  <c r="ACM176" i="9"/>
  <c r="ACN176" i="9"/>
  <c r="ACO176" i="9"/>
  <c r="ACP176" i="9"/>
  <c r="ACQ176" i="9"/>
  <c r="ACR176" i="9"/>
  <c r="ACS176" i="9"/>
  <c r="ACT176" i="9"/>
  <c r="ACU176" i="9"/>
  <c r="ACV176" i="9"/>
  <c r="ACW176" i="9"/>
  <c r="ACX176" i="9"/>
  <c r="ACY176" i="9"/>
  <c r="ACZ176" i="9"/>
  <c r="ADA176" i="9"/>
  <c r="ADB176" i="9"/>
  <c r="ADC176" i="9"/>
  <c r="ADD176" i="9"/>
  <c r="ADE176" i="9"/>
  <c r="ADF176" i="9"/>
  <c r="ADG176" i="9"/>
  <c r="ADH176" i="9"/>
  <c r="ADI176" i="9"/>
  <c r="ADJ176" i="9"/>
  <c r="ADK176" i="9"/>
  <c r="ADL176" i="9"/>
  <c r="ADM176" i="9"/>
  <c r="ADN176" i="9"/>
  <c r="ADO176" i="9"/>
  <c r="ADP176" i="9"/>
  <c r="ADQ176" i="9"/>
  <c r="ADR176" i="9"/>
  <c r="ADS176" i="9"/>
  <c r="ADT176" i="9"/>
  <c r="ADU176" i="9"/>
  <c r="ADV176" i="9"/>
  <c r="ADW176" i="9"/>
  <c r="ADX176" i="9"/>
  <c r="ADY176" i="9"/>
  <c r="ADZ176" i="9"/>
  <c r="AEA176" i="9"/>
  <c r="AEB176" i="9"/>
  <c r="AEC176" i="9"/>
  <c r="AED176" i="9"/>
  <c r="AEE176" i="9"/>
  <c r="AEF176" i="9"/>
  <c r="AEG176" i="9"/>
  <c r="AEH176" i="9"/>
  <c r="AEI176" i="9"/>
  <c r="AEJ176" i="9"/>
  <c r="AEK176" i="9"/>
  <c r="AEL176" i="9"/>
  <c r="AEM176" i="9"/>
  <c r="AEN176" i="9"/>
  <c r="AEO176" i="9"/>
  <c r="AEP176" i="9"/>
  <c r="AEQ176" i="9"/>
  <c r="AER176" i="9"/>
  <c r="AES176" i="9"/>
  <c r="AET176" i="9"/>
  <c r="AEU176" i="9"/>
  <c r="AEV176" i="9"/>
  <c r="AEW176" i="9"/>
  <c r="AEX176" i="9"/>
  <c r="AEY176" i="9"/>
  <c r="AEZ176" i="9"/>
  <c r="AFA176" i="9"/>
  <c r="AFB176" i="9"/>
  <c r="AFC176" i="9"/>
  <c r="AFD176" i="9"/>
  <c r="AFE176" i="9"/>
  <c r="AFF176" i="9"/>
  <c r="AFG176" i="9"/>
  <c r="AFH176" i="9"/>
  <c r="AFI176" i="9"/>
  <c r="AFJ176" i="9"/>
  <c r="AFK176" i="9"/>
  <c r="AFL176" i="9"/>
  <c r="AFM176" i="9"/>
  <c r="AFN176" i="9"/>
  <c r="AFO176" i="9"/>
  <c r="AFP176" i="9"/>
  <c r="CK177" i="9"/>
  <c r="CL177" i="9"/>
  <c r="CM177" i="9"/>
  <c r="CN177" i="9"/>
  <c r="CO177" i="9"/>
  <c r="CP177" i="9"/>
  <c r="CQ177" i="9"/>
  <c r="CR177" i="9"/>
  <c r="CS177" i="9"/>
  <c r="CT177" i="9"/>
  <c r="CU177" i="9"/>
  <c r="CV177" i="9"/>
  <c r="CW177" i="9"/>
  <c r="CX177" i="9"/>
  <c r="CY177" i="9"/>
  <c r="CZ177" i="9"/>
  <c r="DA177" i="9"/>
  <c r="DB177" i="9"/>
  <c r="DC177" i="9"/>
  <c r="DD177" i="9"/>
  <c r="DE177" i="9"/>
  <c r="DF177" i="9"/>
  <c r="DG177" i="9"/>
  <c r="DH177" i="9"/>
  <c r="DI177" i="9"/>
  <c r="DJ177" i="9"/>
  <c r="DK177" i="9"/>
  <c r="DL177" i="9"/>
  <c r="DM177" i="9"/>
  <c r="DN177" i="9"/>
  <c r="DO177" i="9"/>
  <c r="DP177" i="9"/>
  <c r="DQ177" i="9"/>
  <c r="DR177" i="9"/>
  <c r="DS177" i="9"/>
  <c r="DT177" i="9"/>
  <c r="DU177" i="9"/>
  <c r="DV177" i="9"/>
  <c r="DW177" i="9"/>
  <c r="DX177" i="9"/>
  <c r="DY177" i="9"/>
  <c r="DZ177" i="9"/>
  <c r="EA177" i="9"/>
  <c r="EB177" i="9"/>
  <c r="EC177" i="9"/>
  <c r="ED177" i="9"/>
  <c r="EE177" i="9"/>
  <c r="EF177" i="9"/>
  <c r="EG177" i="9"/>
  <c r="EH177" i="9"/>
  <c r="EI177" i="9"/>
  <c r="EJ177" i="9"/>
  <c r="EK177" i="9"/>
  <c r="EL177" i="9"/>
  <c r="EM177" i="9"/>
  <c r="EN177" i="9"/>
  <c r="EO177" i="9"/>
  <c r="EP177" i="9"/>
  <c r="EQ177" i="9"/>
  <c r="ER177" i="9"/>
  <c r="ES177" i="9"/>
  <c r="ET177" i="9"/>
  <c r="EU177" i="9"/>
  <c r="EV177" i="9"/>
  <c r="EW177" i="9"/>
  <c r="EX177" i="9"/>
  <c r="EY177" i="9"/>
  <c r="EZ177" i="9"/>
  <c r="FA177" i="9"/>
  <c r="FB177" i="9"/>
  <c r="FC177" i="9"/>
  <c r="FD177" i="9"/>
  <c r="FE177" i="9"/>
  <c r="FF177" i="9"/>
  <c r="FG177" i="9"/>
  <c r="FH177" i="9"/>
  <c r="FI177" i="9"/>
  <c r="FJ177" i="9"/>
  <c r="FK177" i="9"/>
  <c r="FL177" i="9"/>
  <c r="FM177" i="9"/>
  <c r="FN177" i="9"/>
  <c r="FO177" i="9"/>
  <c r="FP177" i="9"/>
  <c r="FQ177" i="9"/>
  <c r="FR177" i="9"/>
  <c r="FS177" i="9"/>
  <c r="FT177" i="9"/>
  <c r="FU177" i="9"/>
  <c r="FV177" i="9"/>
  <c r="FW177" i="9"/>
  <c r="FX177" i="9"/>
  <c r="FY177" i="9"/>
  <c r="FZ177" i="9"/>
  <c r="GA177" i="9"/>
  <c r="GB177" i="9"/>
  <c r="GC177" i="9"/>
  <c r="GD177" i="9"/>
  <c r="GE177" i="9"/>
  <c r="GF177" i="9"/>
  <c r="GG177" i="9"/>
  <c r="GH177" i="9"/>
  <c r="GI177" i="9"/>
  <c r="GJ177" i="9"/>
  <c r="GK177" i="9"/>
  <c r="GL177" i="9"/>
  <c r="GM177" i="9"/>
  <c r="GN177" i="9"/>
  <c r="GO177" i="9"/>
  <c r="GP177" i="9"/>
  <c r="GQ177" i="9"/>
  <c r="GR177" i="9"/>
  <c r="GS177" i="9"/>
  <c r="GT177" i="9"/>
  <c r="GU177" i="9"/>
  <c r="GV177" i="9"/>
  <c r="GW177" i="9"/>
  <c r="GX177" i="9"/>
  <c r="GY177" i="9"/>
  <c r="GZ177" i="9"/>
  <c r="HA177" i="9"/>
  <c r="HB177" i="9"/>
  <c r="HC177" i="9"/>
  <c r="HD177" i="9"/>
  <c r="HE177" i="9"/>
  <c r="HF177" i="9"/>
  <c r="HG177" i="9"/>
  <c r="HH177" i="9"/>
  <c r="HI177" i="9"/>
  <c r="HJ177" i="9"/>
  <c r="HK177" i="9"/>
  <c r="HL177" i="9"/>
  <c r="HM177" i="9"/>
  <c r="HN177" i="9"/>
  <c r="HO177" i="9"/>
  <c r="HP177" i="9"/>
  <c r="HQ177" i="9"/>
  <c r="HR177" i="9"/>
  <c r="HS177" i="9"/>
  <c r="HT177" i="9"/>
  <c r="HU177" i="9"/>
  <c r="HV177" i="9"/>
  <c r="HW177" i="9"/>
  <c r="HX177" i="9"/>
  <c r="HY177" i="9"/>
  <c r="HZ177" i="9"/>
  <c r="IA177" i="9"/>
  <c r="IB177" i="9"/>
  <c r="IC177" i="9"/>
  <c r="ID177" i="9"/>
  <c r="IE177" i="9"/>
  <c r="IF177" i="9"/>
  <c r="IG177" i="9"/>
  <c r="IH177" i="9"/>
  <c r="II177" i="9"/>
  <c r="IJ177" i="9"/>
  <c r="IK177" i="9"/>
  <c r="IL177" i="9"/>
  <c r="IM177" i="9"/>
  <c r="IN177" i="9"/>
  <c r="IO177" i="9"/>
  <c r="IP177" i="9"/>
  <c r="IQ177" i="9"/>
  <c r="IR177" i="9"/>
  <c r="IS177" i="9"/>
  <c r="IT177" i="9"/>
  <c r="IU177" i="9"/>
  <c r="IV177" i="9"/>
  <c r="IW177" i="9"/>
  <c r="IX177" i="9"/>
  <c r="IY177" i="9"/>
  <c r="IZ177" i="9"/>
  <c r="JA177" i="9"/>
  <c r="JB177" i="9"/>
  <c r="JC177" i="9"/>
  <c r="JD177" i="9"/>
  <c r="JE177" i="9"/>
  <c r="JF177" i="9"/>
  <c r="JG177" i="9"/>
  <c r="JH177" i="9"/>
  <c r="JI177" i="9"/>
  <c r="JJ177" i="9"/>
  <c r="JK177" i="9"/>
  <c r="JL177" i="9"/>
  <c r="JM177" i="9"/>
  <c r="JN177" i="9"/>
  <c r="JO177" i="9"/>
  <c r="JP177" i="9"/>
  <c r="JQ177" i="9"/>
  <c r="JR177" i="9"/>
  <c r="JS177" i="9"/>
  <c r="JT177" i="9"/>
  <c r="JU177" i="9"/>
  <c r="JV177" i="9"/>
  <c r="JW177" i="9"/>
  <c r="JX177" i="9"/>
  <c r="JY177" i="9"/>
  <c r="JZ177" i="9"/>
  <c r="KA177" i="9"/>
  <c r="KB177" i="9"/>
  <c r="KC177" i="9"/>
  <c r="KD177" i="9"/>
  <c r="KE177" i="9"/>
  <c r="KF177" i="9"/>
  <c r="KG177" i="9"/>
  <c r="KH177" i="9"/>
  <c r="KI177" i="9"/>
  <c r="KJ177" i="9"/>
  <c r="KK177" i="9"/>
  <c r="KL177" i="9"/>
  <c r="KM177" i="9"/>
  <c r="KN177" i="9"/>
  <c r="KO177" i="9"/>
  <c r="KP177" i="9"/>
  <c r="KQ177" i="9"/>
  <c r="KR177" i="9"/>
  <c r="KS177" i="9"/>
  <c r="KT177" i="9"/>
  <c r="KU177" i="9"/>
  <c r="KV177" i="9"/>
  <c r="KW177" i="9"/>
  <c r="KX177" i="9"/>
  <c r="KY177" i="9"/>
  <c r="KZ177" i="9"/>
  <c r="LA177" i="9"/>
  <c r="LB177" i="9"/>
  <c r="LC177" i="9"/>
  <c r="LD177" i="9"/>
  <c r="LE177" i="9"/>
  <c r="LF177" i="9"/>
  <c r="LG177" i="9"/>
  <c r="LH177" i="9"/>
  <c r="LI177" i="9"/>
  <c r="LJ177" i="9"/>
  <c r="LK177" i="9"/>
  <c r="LL177" i="9"/>
  <c r="LM177" i="9"/>
  <c r="LN177" i="9"/>
  <c r="LO177" i="9"/>
  <c r="LP177" i="9"/>
  <c r="LQ177" i="9"/>
  <c r="LR177" i="9"/>
  <c r="LS177" i="9"/>
  <c r="LT177" i="9"/>
  <c r="LU177" i="9"/>
  <c r="LV177" i="9"/>
  <c r="LW177" i="9"/>
  <c r="LX177" i="9"/>
  <c r="LY177" i="9"/>
  <c r="LZ177" i="9"/>
  <c r="MA177" i="9"/>
  <c r="MB177" i="9"/>
  <c r="MC177" i="9"/>
  <c r="MD177" i="9"/>
  <c r="ME177" i="9"/>
  <c r="MF177" i="9"/>
  <c r="MG177" i="9"/>
  <c r="MH177" i="9"/>
  <c r="MI177" i="9"/>
  <c r="MJ177" i="9"/>
  <c r="MK177" i="9"/>
  <c r="ML177" i="9"/>
  <c r="MM177" i="9"/>
  <c r="MN177" i="9"/>
  <c r="MO177" i="9"/>
  <c r="MP177" i="9"/>
  <c r="MQ177" i="9"/>
  <c r="MR177" i="9"/>
  <c r="MS177" i="9"/>
  <c r="MT177" i="9"/>
  <c r="MU177" i="9"/>
  <c r="MV177" i="9"/>
  <c r="MW177" i="9"/>
  <c r="MX177" i="9"/>
  <c r="MY177" i="9"/>
  <c r="MZ177" i="9"/>
  <c r="NA177" i="9"/>
  <c r="NB177" i="9"/>
  <c r="NC177" i="9"/>
  <c r="ND177" i="9"/>
  <c r="NE177" i="9"/>
  <c r="NF177" i="9"/>
  <c r="NG177" i="9"/>
  <c r="NH177" i="9"/>
  <c r="NI177" i="9"/>
  <c r="NJ177" i="9"/>
  <c r="NK177" i="9"/>
  <c r="NL177" i="9"/>
  <c r="NM177" i="9"/>
  <c r="NN177" i="9"/>
  <c r="NO177" i="9"/>
  <c r="NP177" i="9"/>
  <c r="NQ177" i="9"/>
  <c r="NR177" i="9"/>
  <c r="NS177" i="9"/>
  <c r="NT177" i="9"/>
  <c r="NU177" i="9"/>
  <c r="NV177" i="9"/>
  <c r="NW177" i="9"/>
  <c r="NX177" i="9"/>
  <c r="NY177" i="9"/>
  <c r="NZ177" i="9"/>
  <c r="OA177" i="9"/>
  <c r="OB177" i="9"/>
  <c r="OC177" i="9"/>
  <c r="OD177" i="9"/>
  <c r="OE177" i="9"/>
  <c r="OF177" i="9"/>
  <c r="OG177" i="9"/>
  <c r="OH177" i="9"/>
  <c r="OI177" i="9"/>
  <c r="OJ177" i="9"/>
  <c r="OK177" i="9"/>
  <c r="OL177" i="9"/>
  <c r="OM177" i="9"/>
  <c r="ON177" i="9"/>
  <c r="OO177" i="9"/>
  <c r="OP177" i="9"/>
  <c r="OQ177" i="9"/>
  <c r="OR177" i="9"/>
  <c r="OS177" i="9"/>
  <c r="OT177" i="9"/>
  <c r="OU177" i="9"/>
  <c r="OV177" i="9"/>
  <c r="OW177" i="9"/>
  <c r="OX177" i="9"/>
  <c r="OY177" i="9"/>
  <c r="OZ177" i="9"/>
  <c r="PA177" i="9"/>
  <c r="PB177" i="9"/>
  <c r="PC177" i="9"/>
  <c r="PD177" i="9"/>
  <c r="PE177" i="9"/>
  <c r="PF177" i="9"/>
  <c r="PG177" i="9"/>
  <c r="PH177" i="9"/>
  <c r="PI177" i="9"/>
  <c r="PJ177" i="9"/>
  <c r="PK177" i="9"/>
  <c r="PL177" i="9"/>
  <c r="PM177" i="9"/>
  <c r="PN177" i="9"/>
  <c r="PO177" i="9"/>
  <c r="PP177" i="9"/>
  <c r="PQ177" i="9"/>
  <c r="PR177" i="9"/>
  <c r="PS177" i="9"/>
  <c r="PT177" i="9"/>
  <c r="PU177" i="9"/>
  <c r="PV177" i="9"/>
  <c r="PW177" i="9"/>
  <c r="PX177" i="9"/>
  <c r="PY177" i="9"/>
  <c r="PZ177" i="9"/>
  <c r="QA177" i="9"/>
  <c r="QB177" i="9"/>
  <c r="QC177" i="9"/>
  <c r="QD177" i="9"/>
  <c r="QE177" i="9"/>
  <c r="QF177" i="9"/>
  <c r="QG177" i="9"/>
  <c r="QH177" i="9"/>
  <c r="QI177" i="9"/>
  <c r="QJ177" i="9"/>
  <c r="QK177" i="9"/>
  <c r="QL177" i="9"/>
  <c r="QM177" i="9"/>
  <c r="QN177" i="9"/>
  <c r="QO177" i="9"/>
  <c r="QP177" i="9"/>
  <c r="QQ177" i="9"/>
  <c r="QR177" i="9"/>
  <c r="QS177" i="9"/>
  <c r="QT177" i="9"/>
  <c r="QU177" i="9"/>
  <c r="QV177" i="9"/>
  <c r="QW177" i="9"/>
  <c r="QX177" i="9"/>
  <c r="QY177" i="9"/>
  <c r="QZ177" i="9"/>
  <c r="RA177" i="9"/>
  <c r="RB177" i="9"/>
  <c r="RC177" i="9"/>
  <c r="RD177" i="9"/>
  <c r="RE177" i="9"/>
  <c r="RF177" i="9"/>
  <c r="RG177" i="9"/>
  <c r="RH177" i="9"/>
  <c r="RI177" i="9"/>
  <c r="RJ177" i="9"/>
  <c r="RK177" i="9"/>
  <c r="RL177" i="9"/>
  <c r="RM177" i="9"/>
  <c r="RN177" i="9"/>
  <c r="RO177" i="9"/>
  <c r="RP177" i="9"/>
  <c r="RQ177" i="9"/>
  <c r="RR177" i="9"/>
  <c r="RS177" i="9"/>
  <c r="RT177" i="9"/>
  <c r="RU177" i="9"/>
  <c r="RV177" i="9"/>
  <c r="RW177" i="9"/>
  <c r="RX177" i="9"/>
  <c r="RY177" i="9"/>
  <c r="RZ177" i="9"/>
  <c r="SA177" i="9"/>
  <c r="SB177" i="9"/>
  <c r="SC177" i="9"/>
  <c r="SD177" i="9"/>
  <c r="SE177" i="9"/>
  <c r="SF177" i="9"/>
  <c r="SG177" i="9"/>
  <c r="SH177" i="9"/>
  <c r="SI177" i="9"/>
  <c r="SJ177" i="9"/>
  <c r="SK177" i="9"/>
  <c r="SL177" i="9"/>
  <c r="SM177" i="9"/>
  <c r="SN177" i="9"/>
  <c r="SO177" i="9"/>
  <c r="SP177" i="9"/>
  <c r="SQ177" i="9"/>
  <c r="SR177" i="9"/>
  <c r="SS177" i="9"/>
  <c r="ST177" i="9"/>
  <c r="SU177" i="9"/>
  <c r="SV177" i="9"/>
  <c r="SW177" i="9"/>
  <c r="SX177" i="9"/>
  <c r="SY177" i="9"/>
  <c r="SZ177" i="9"/>
  <c r="TA177" i="9"/>
  <c r="TB177" i="9"/>
  <c r="TC177" i="9"/>
  <c r="TD177" i="9"/>
  <c r="TE177" i="9"/>
  <c r="TF177" i="9"/>
  <c r="TG177" i="9"/>
  <c r="TH177" i="9"/>
  <c r="TI177" i="9"/>
  <c r="TJ177" i="9"/>
  <c r="TK177" i="9"/>
  <c r="TL177" i="9"/>
  <c r="TM177" i="9"/>
  <c r="TN177" i="9"/>
  <c r="TO177" i="9"/>
  <c r="TP177" i="9"/>
  <c r="TQ177" i="9"/>
  <c r="TR177" i="9"/>
  <c r="TS177" i="9"/>
  <c r="TT177" i="9"/>
  <c r="TU177" i="9"/>
  <c r="TV177" i="9"/>
  <c r="TW177" i="9"/>
  <c r="TX177" i="9"/>
  <c r="TY177" i="9"/>
  <c r="TZ177" i="9"/>
  <c r="UA177" i="9"/>
  <c r="UB177" i="9"/>
  <c r="UC177" i="9"/>
  <c r="UD177" i="9"/>
  <c r="UE177" i="9"/>
  <c r="UF177" i="9"/>
  <c r="UG177" i="9"/>
  <c r="UH177" i="9"/>
  <c r="UI177" i="9"/>
  <c r="UJ177" i="9"/>
  <c r="UK177" i="9"/>
  <c r="UL177" i="9"/>
  <c r="UM177" i="9"/>
  <c r="UN177" i="9"/>
  <c r="UO177" i="9"/>
  <c r="UP177" i="9"/>
  <c r="UQ177" i="9"/>
  <c r="UR177" i="9"/>
  <c r="US177" i="9"/>
  <c r="UT177" i="9"/>
  <c r="UU177" i="9"/>
  <c r="UV177" i="9"/>
  <c r="UW177" i="9"/>
  <c r="UX177" i="9"/>
  <c r="UY177" i="9"/>
  <c r="UZ177" i="9"/>
  <c r="VA177" i="9"/>
  <c r="VB177" i="9"/>
  <c r="VC177" i="9"/>
  <c r="VD177" i="9"/>
  <c r="VE177" i="9"/>
  <c r="VF177" i="9"/>
  <c r="VG177" i="9"/>
  <c r="VH177" i="9"/>
  <c r="VI177" i="9"/>
  <c r="VJ177" i="9"/>
  <c r="VK177" i="9"/>
  <c r="VL177" i="9"/>
  <c r="VM177" i="9"/>
  <c r="VN177" i="9"/>
  <c r="VO177" i="9"/>
  <c r="VP177" i="9"/>
  <c r="VQ177" i="9"/>
  <c r="VR177" i="9"/>
  <c r="VS177" i="9"/>
  <c r="VT177" i="9"/>
  <c r="VU177" i="9"/>
  <c r="VV177" i="9"/>
  <c r="VW177" i="9"/>
  <c r="VX177" i="9"/>
  <c r="VY177" i="9"/>
  <c r="VZ177" i="9"/>
  <c r="WA177" i="9"/>
  <c r="WB177" i="9"/>
  <c r="WC177" i="9"/>
  <c r="WD177" i="9"/>
  <c r="WE177" i="9"/>
  <c r="WF177" i="9"/>
  <c r="WG177" i="9"/>
  <c r="WH177" i="9"/>
  <c r="WI177" i="9"/>
  <c r="WJ177" i="9"/>
  <c r="WK177" i="9"/>
  <c r="WL177" i="9"/>
  <c r="WM177" i="9"/>
  <c r="WN177" i="9"/>
  <c r="WO177" i="9"/>
  <c r="WP177" i="9"/>
  <c r="WQ177" i="9"/>
  <c r="WR177" i="9"/>
  <c r="WS177" i="9"/>
  <c r="WT177" i="9"/>
  <c r="WU177" i="9"/>
  <c r="WV177" i="9"/>
  <c r="WW177" i="9"/>
  <c r="WX177" i="9"/>
  <c r="WY177" i="9"/>
  <c r="WZ177" i="9"/>
  <c r="XA177" i="9"/>
  <c r="XB177" i="9"/>
  <c r="XC177" i="9"/>
  <c r="XD177" i="9"/>
  <c r="XE177" i="9"/>
  <c r="XF177" i="9"/>
  <c r="XG177" i="9"/>
  <c r="XH177" i="9"/>
  <c r="XI177" i="9"/>
  <c r="XJ177" i="9"/>
  <c r="XK177" i="9"/>
  <c r="XL177" i="9"/>
  <c r="XM177" i="9"/>
  <c r="XN177" i="9"/>
  <c r="XO177" i="9"/>
  <c r="XP177" i="9"/>
  <c r="XQ177" i="9"/>
  <c r="XR177" i="9"/>
  <c r="XS177" i="9"/>
  <c r="XT177" i="9"/>
  <c r="XU177" i="9"/>
  <c r="XV177" i="9"/>
  <c r="XW177" i="9"/>
  <c r="XX177" i="9"/>
  <c r="XY177" i="9"/>
  <c r="XZ177" i="9"/>
  <c r="YA177" i="9"/>
  <c r="YB177" i="9"/>
  <c r="YC177" i="9"/>
  <c r="YD177" i="9"/>
  <c r="YE177" i="9"/>
  <c r="YF177" i="9"/>
  <c r="YG177" i="9"/>
  <c r="YH177" i="9"/>
  <c r="YI177" i="9"/>
  <c r="YJ177" i="9"/>
  <c r="YK177" i="9"/>
  <c r="YL177" i="9"/>
  <c r="YM177" i="9"/>
  <c r="YN177" i="9"/>
  <c r="YO177" i="9"/>
  <c r="YP177" i="9"/>
  <c r="YQ177" i="9"/>
  <c r="YR177" i="9"/>
  <c r="YS177" i="9"/>
  <c r="YT177" i="9"/>
  <c r="YU177" i="9"/>
  <c r="YV177" i="9"/>
  <c r="YW177" i="9"/>
  <c r="YX177" i="9"/>
  <c r="YY177" i="9"/>
  <c r="YZ177" i="9"/>
  <c r="ZA177" i="9"/>
  <c r="ZB177" i="9"/>
  <c r="ZC177" i="9"/>
  <c r="ZD177" i="9"/>
  <c r="ZE177" i="9"/>
  <c r="ZF177" i="9"/>
  <c r="ZG177" i="9"/>
  <c r="ZH177" i="9"/>
  <c r="ZI177" i="9"/>
  <c r="ZJ177" i="9"/>
  <c r="ZK177" i="9"/>
  <c r="ZL177" i="9"/>
  <c r="ZM177" i="9"/>
  <c r="ZN177" i="9"/>
  <c r="ZO177" i="9"/>
  <c r="ZP177" i="9"/>
  <c r="ZQ177" i="9"/>
  <c r="ZR177" i="9"/>
  <c r="ZS177" i="9"/>
  <c r="ZT177" i="9"/>
  <c r="ZU177" i="9"/>
  <c r="ZV177" i="9"/>
  <c r="ZW177" i="9"/>
  <c r="ZX177" i="9"/>
  <c r="ZY177" i="9"/>
  <c r="ZZ177" i="9"/>
  <c r="AAA177" i="9"/>
  <c r="AAB177" i="9"/>
  <c r="AAC177" i="9"/>
  <c r="AAD177" i="9"/>
  <c r="AAE177" i="9"/>
  <c r="AAF177" i="9"/>
  <c r="AAG177" i="9"/>
  <c r="AAH177" i="9"/>
  <c r="AAI177" i="9"/>
  <c r="AAJ177" i="9"/>
  <c r="AAK177" i="9"/>
  <c r="AAL177" i="9"/>
  <c r="AAM177" i="9"/>
  <c r="AAN177" i="9"/>
  <c r="AAO177" i="9"/>
  <c r="AAP177" i="9"/>
  <c r="AAQ177" i="9"/>
  <c r="AAR177" i="9"/>
  <c r="AAS177" i="9"/>
  <c r="AAT177" i="9"/>
  <c r="AAU177" i="9"/>
  <c r="AAV177" i="9"/>
  <c r="AAW177" i="9"/>
  <c r="AAX177" i="9"/>
  <c r="AAY177" i="9"/>
  <c r="AAZ177" i="9"/>
  <c r="ABA177" i="9"/>
  <c r="ABB177" i="9"/>
  <c r="ABC177" i="9"/>
  <c r="ABD177" i="9"/>
  <c r="ABE177" i="9"/>
  <c r="ABF177" i="9"/>
  <c r="ABG177" i="9"/>
  <c r="ABH177" i="9"/>
  <c r="ABI177" i="9"/>
  <c r="ABJ177" i="9"/>
  <c r="ABK177" i="9"/>
  <c r="ABL177" i="9"/>
  <c r="ABM177" i="9"/>
  <c r="ABN177" i="9"/>
  <c r="ABO177" i="9"/>
  <c r="ABP177" i="9"/>
  <c r="ABQ177" i="9"/>
  <c r="ABR177" i="9"/>
  <c r="ABS177" i="9"/>
  <c r="ABT177" i="9"/>
  <c r="ABU177" i="9"/>
  <c r="ABV177" i="9"/>
  <c r="ABW177" i="9"/>
  <c r="ABX177" i="9"/>
  <c r="ABY177" i="9"/>
  <c r="ABZ177" i="9"/>
  <c r="ACA177" i="9"/>
  <c r="ACB177" i="9"/>
  <c r="ACC177" i="9"/>
  <c r="ACD177" i="9"/>
  <c r="ACE177" i="9"/>
  <c r="ACF177" i="9"/>
  <c r="ACG177" i="9"/>
  <c r="ACH177" i="9"/>
  <c r="ACI177" i="9"/>
  <c r="ACJ177" i="9"/>
  <c r="ACK177" i="9"/>
  <c r="ACL177" i="9"/>
  <c r="ACM177" i="9"/>
  <c r="ACN177" i="9"/>
  <c r="ACO177" i="9"/>
  <c r="ACP177" i="9"/>
  <c r="ACQ177" i="9"/>
  <c r="ACR177" i="9"/>
  <c r="ACS177" i="9"/>
  <c r="ACT177" i="9"/>
  <c r="ACU177" i="9"/>
  <c r="ACV177" i="9"/>
  <c r="ACW177" i="9"/>
  <c r="ACX177" i="9"/>
  <c r="ACY177" i="9"/>
  <c r="ACZ177" i="9"/>
  <c r="ADA177" i="9"/>
  <c r="ADB177" i="9"/>
  <c r="ADC177" i="9"/>
  <c r="ADD177" i="9"/>
  <c r="ADE177" i="9"/>
  <c r="ADF177" i="9"/>
  <c r="ADG177" i="9"/>
  <c r="ADH177" i="9"/>
  <c r="ADI177" i="9"/>
  <c r="ADJ177" i="9"/>
  <c r="ADK177" i="9"/>
  <c r="ADL177" i="9"/>
  <c r="ADM177" i="9"/>
  <c r="ADN177" i="9"/>
  <c r="ADO177" i="9"/>
  <c r="ADP177" i="9"/>
  <c r="ADQ177" i="9"/>
  <c r="ADR177" i="9"/>
  <c r="ADS177" i="9"/>
  <c r="ADT177" i="9"/>
  <c r="ADU177" i="9"/>
  <c r="ADV177" i="9"/>
  <c r="ADW177" i="9"/>
  <c r="ADX177" i="9"/>
  <c r="ADY177" i="9"/>
  <c r="ADZ177" i="9"/>
  <c r="AEA177" i="9"/>
  <c r="AEB177" i="9"/>
  <c r="AEC177" i="9"/>
  <c r="AED177" i="9"/>
  <c r="AEE177" i="9"/>
  <c r="AEF177" i="9"/>
  <c r="AEG177" i="9"/>
  <c r="AEH177" i="9"/>
  <c r="AEI177" i="9"/>
  <c r="AEJ177" i="9"/>
  <c r="AEK177" i="9"/>
  <c r="AEL177" i="9"/>
  <c r="AEM177" i="9"/>
  <c r="AEN177" i="9"/>
  <c r="AEO177" i="9"/>
  <c r="AEP177" i="9"/>
  <c r="AEQ177" i="9"/>
  <c r="AER177" i="9"/>
  <c r="AES177" i="9"/>
  <c r="AET177" i="9"/>
  <c r="AEU177" i="9"/>
  <c r="AEV177" i="9"/>
  <c r="AEW177" i="9"/>
  <c r="AEX177" i="9"/>
  <c r="AEY177" i="9"/>
  <c r="AEZ177" i="9"/>
  <c r="AFA177" i="9"/>
  <c r="AFB177" i="9"/>
  <c r="AFC177" i="9"/>
  <c r="AFD177" i="9"/>
  <c r="AFE177" i="9"/>
  <c r="AFF177" i="9"/>
  <c r="AFG177" i="9"/>
  <c r="AFH177" i="9"/>
  <c r="AFI177" i="9"/>
  <c r="AFJ177" i="9"/>
  <c r="AFK177" i="9"/>
  <c r="AFL177" i="9"/>
  <c r="AFM177" i="9"/>
  <c r="AFN177" i="9"/>
  <c r="AFO177" i="9"/>
  <c r="AFP177" i="9"/>
  <c r="CK178" i="9"/>
  <c r="CL178" i="9"/>
  <c r="CM178" i="9"/>
  <c r="CN178" i="9"/>
  <c r="CO178" i="9"/>
  <c r="CP178" i="9"/>
  <c r="CQ178" i="9"/>
  <c r="CR178" i="9"/>
  <c r="CS178" i="9"/>
  <c r="CT178" i="9"/>
  <c r="CU178" i="9"/>
  <c r="CV178" i="9"/>
  <c r="CW178" i="9"/>
  <c r="CX178" i="9"/>
  <c r="CY178" i="9"/>
  <c r="CZ178" i="9"/>
  <c r="DA178" i="9"/>
  <c r="DB178" i="9"/>
  <c r="DC178" i="9"/>
  <c r="DD178" i="9"/>
  <c r="DE178" i="9"/>
  <c r="DF178" i="9"/>
  <c r="DG178" i="9"/>
  <c r="DH178" i="9"/>
  <c r="DI178" i="9"/>
  <c r="DJ178" i="9"/>
  <c r="DK178" i="9"/>
  <c r="DL178" i="9"/>
  <c r="DM178" i="9"/>
  <c r="DN178" i="9"/>
  <c r="DO178" i="9"/>
  <c r="DP178" i="9"/>
  <c r="DQ178" i="9"/>
  <c r="DR178" i="9"/>
  <c r="DS178" i="9"/>
  <c r="DT178" i="9"/>
  <c r="DU178" i="9"/>
  <c r="DV178" i="9"/>
  <c r="DW178" i="9"/>
  <c r="DX178" i="9"/>
  <c r="DY178" i="9"/>
  <c r="DZ178" i="9"/>
  <c r="EA178" i="9"/>
  <c r="EB178" i="9"/>
  <c r="EC178" i="9"/>
  <c r="ED178" i="9"/>
  <c r="EE178" i="9"/>
  <c r="EF178" i="9"/>
  <c r="EG178" i="9"/>
  <c r="EH178" i="9"/>
  <c r="EI178" i="9"/>
  <c r="EJ178" i="9"/>
  <c r="EK178" i="9"/>
  <c r="EL178" i="9"/>
  <c r="EM178" i="9"/>
  <c r="EN178" i="9"/>
  <c r="EO178" i="9"/>
  <c r="EP178" i="9"/>
  <c r="EQ178" i="9"/>
  <c r="ER178" i="9"/>
  <c r="ES178" i="9"/>
  <c r="ET178" i="9"/>
  <c r="EU178" i="9"/>
  <c r="EV178" i="9"/>
  <c r="EW178" i="9"/>
  <c r="EX178" i="9"/>
  <c r="EY178" i="9"/>
  <c r="EZ178" i="9"/>
  <c r="FA178" i="9"/>
  <c r="FB178" i="9"/>
  <c r="FC178" i="9"/>
  <c r="FD178" i="9"/>
  <c r="FE178" i="9"/>
  <c r="FF178" i="9"/>
  <c r="FG178" i="9"/>
  <c r="FH178" i="9"/>
  <c r="FI178" i="9"/>
  <c r="FJ178" i="9"/>
  <c r="FK178" i="9"/>
  <c r="FL178" i="9"/>
  <c r="FM178" i="9"/>
  <c r="FN178" i="9"/>
  <c r="FO178" i="9"/>
  <c r="FP178" i="9"/>
  <c r="FQ178" i="9"/>
  <c r="FR178" i="9"/>
  <c r="FS178" i="9"/>
  <c r="FT178" i="9"/>
  <c r="FU178" i="9"/>
  <c r="FV178" i="9"/>
  <c r="FW178" i="9"/>
  <c r="FX178" i="9"/>
  <c r="FY178" i="9"/>
  <c r="FZ178" i="9"/>
  <c r="GA178" i="9"/>
  <c r="GB178" i="9"/>
  <c r="GC178" i="9"/>
  <c r="GD178" i="9"/>
  <c r="GE178" i="9"/>
  <c r="GF178" i="9"/>
  <c r="GG178" i="9"/>
  <c r="GH178" i="9"/>
  <c r="GI178" i="9"/>
  <c r="GJ178" i="9"/>
  <c r="GK178" i="9"/>
  <c r="GL178" i="9"/>
  <c r="GM178" i="9"/>
  <c r="GN178" i="9"/>
  <c r="GO178" i="9"/>
  <c r="GP178" i="9"/>
  <c r="GQ178" i="9"/>
  <c r="GR178" i="9"/>
  <c r="GS178" i="9"/>
  <c r="GT178" i="9"/>
  <c r="GU178" i="9"/>
  <c r="GV178" i="9"/>
  <c r="GW178" i="9"/>
  <c r="GX178" i="9"/>
  <c r="GY178" i="9"/>
  <c r="GZ178" i="9"/>
  <c r="HA178" i="9"/>
  <c r="HB178" i="9"/>
  <c r="HC178" i="9"/>
  <c r="HD178" i="9"/>
  <c r="HE178" i="9"/>
  <c r="HF178" i="9"/>
  <c r="HG178" i="9"/>
  <c r="HH178" i="9"/>
  <c r="HI178" i="9"/>
  <c r="HJ178" i="9"/>
  <c r="HK178" i="9"/>
  <c r="HL178" i="9"/>
  <c r="HM178" i="9"/>
  <c r="HN178" i="9"/>
  <c r="HO178" i="9"/>
  <c r="HP178" i="9"/>
  <c r="HQ178" i="9"/>
  <c r="HR178" i="9"/>
  <c r="HS178" i="9"/>
  <c r="HT178" i="9"/>
  <c r="HU178" i="9"/>
  <c r="HV178" i="9"/>
  <c r="HW178" i="9"/>
  <c r="HX178" i="9"/>
  <c r="HY178" i="9"/>
  <c r="HZ178" i="9"/>
  <c r="IA178" i="9"/>
  <c r="IB178" i="9"/>
  <c r="IC178" i="9"/>
  <c r="ID178" i="9"/>
  <c r="IE178" i="9"/>
  <c r="IF178" i="9"/>
  <c r="IG178" i="9"/>
  <c r="IH178" i="9"/>
  <c r="II178" i="9"/>
  <c r="IJ178" i="9"/>
  <c r="IK178" i="9"/>
  <c r="IL178" i="9"/>
  <c r="IM178" i="9"/>
  <c r="IN178" i="9"/>
  <c r="IO178" i="9"/>
  <c r="IP178" i="9"/>
  <c r="IQ178" i="9"/>
  <c r="IR178" i="9"/>
  <c r="IS178" i="9"/>
  <c r="IT178" i="9"/>
  <c r="IU178" i="9"/>
  <c r="IV178" i="9"/>
  <c r="IW178" i="9"/>
  <c r="IX178" i="9"/>
  <c r="IY178" i="9"/>
  <c r="IZ178" i="9"/>
  <c r="JA178" i="9"/>
  <c r="JB178" i="9"/>
  <c r="JC178" i="9"/>
  <c r="JD178" i="9"/>
  <c r="JE178" i="9"/>
  <c r="JF178" i="9"/>
  <c r="JG178" i="9"/>
  <c r="JH178" i="9"/>
  <c r="JI178" i="9"/>
  <c r="JJ178" i="9"/>
  <c r="JK178" i="9"/>
  <c r="JL178" i="9"/>
  <c r="JM178" i="9"/>
  <c r="JN178" i="9"/>
  <c r="JO178" i="9"/>
  <c r="JP178" i="9"/>
  <c r="JQ178" i="9"/>
  <c r="JR178" i="9"/>
  <c r="JS178" i="9"/>
  <c r="JT178" i="9"/>
  <c r="JU178" i="9"/>
  <c r="JV178" i="9"/>
  <c r="JW178" i="9"/>
  <c r="JX178" i="9"/>
  <c r="JY178" i="9"/>
  <c r="JZ178" i="9"/>
  <c r="KA178" i="9"/>
  <c r="KB178" i="9"/>
  <c r="KC178" i="9"/>
  <c r="KD178" i="9"/>
  <c r="KE178" i="9"/>
  <c r="KF178" i="9"/>
  <c r="KG178" i="9"/>
  <c r="KH178" i="9"/>
  <c r="KI178" i="9"/>
  <c r="KJ178" i="9"/>
  <c r="KK178" i="9"/>
  <c r="KL178" i="9"/>
  <c r="KM178" i="9"/>
  <c r="KN178" i="9"/>
  <c r="KO178" i="9"/>
  <c r="KP178" i="9"/>
  <c r="KQ178" i="9"/>
  <c r="KR178" i="9"/>
  <c r="KS178" i="9"/>
  <c r="KT178" i="9"/>
  <c r="KU178" i="9"/>
  <c r="KV178" i="9"/>
  <c r="KW178" i="9"/>
  <c r="KX178" i="9"/>
  <c r="KY178" i="9"/>
  <c r="KZ178" i="9"/>
  <c r="LA178" i="9"/>
  <c r="LB178" i="9"/>
  <c r="LC178" i="9"/>
  <c r="LD178" i="9"/>
  <c r="LE178" i="9"/>
  <c r="LF178" i="9"/>
  <c r="LG178" i="9"/>
  <c r="LH178" i="9"/>
  <c r="LI178" i="9"/>
  <c r="LJ178" i="9"/>
  <c r="LK178" i="9"/>
  <c r="LL178" i="9"/>
  <c r="LM178" i="9"/>
  <c r="LN178" i="9"/>
  <c r="LO178" i="9"/>
  <c r="LP178" i="9"/>
  <c r="LQ178" i="9"/>
  <c r="LR178" i="9"/>
  <c r="LS178" i="9"/>
  <c r="LT178" i="9"/>
  <c r="LU178" i="9"/>
  <c r="LV178" i="9"/>
  <c r="LW178" i="9"/>
  <c r="LX178" i="9"/>
  <c r="LY178" i="9"/>
  <c r="LZ178" i="9"/>
  <c r="MA178" i="9"/>
  <c r="MB178" i="9"/>
  <c r="MC178" i="9"/>
  <c r="MD178" i="9"/>
  <c r="ME178" i="9"/>
  <c r="MF178" i="9"/>
  <c r="MG178" i="9"/>
  <c r="MH178" i="9"/>
  <c r="MI178" i="9"/>
  <c r="MJ178" i="9"/>
  <c r="MK178" i="9"/>
  <c r="ML178" i="9"/>
  <c r="MM178" i="9"/>
  <c r="MN178" i="9"/>
  <c r="MO178" i="9"/>
  <c r="MP178" i="9"/>
  <c r="MQ178" i="9"/>
  <c r="MR178" i="9"/>
  <c r="MS178" i="9"/>
  <c r="MT178" i="9"/>
  <c r="MU178" i="9"/>
  <c r="MV178" i="9"/>
  <c r="MW178" i="9"/>
  <c r="MX178" i="9"/>
  <c r="MY178" i="9"/>
  <c r="MZ178" i="9"/>
  <c r="NA178" i="9"/>
  <c r="NB178" i="9"/>
  <c r="NC178" i="9"/>
  <c r="ND178" i="9"/>
  <c r="NE178" i="9"/>
  <c r="NF178" i="9"/>
  <c r="NG178" i="9"/>
  <c r="NH178" i="9"/>
  <c r="NI178" i="9"/>
  <c r="NJ178" i="9"/>
  <c r="NK178" i="9"/>
  <c r="NL178" i="9"/>
  <c r="NM178" i="9"/>
  <c r="NN178" i="9"/>
  <c r="NO178" i="9"/>
  <c r="NP178" i="9"/>
  <c r="NQ178" i="9"/>
  <c r="NR178" i="9"/>
  <c r="NS178" i="9"/>
  <c r="NT178" i="9"/>
  <c r="NU178" i="9"/>
  <c r="NV178" i="9"/>
  <c r="NW178" i="9"/>
  <c r="NX178" i="9"/>
  <c r="NY178" i="9"/>
  <c r="NZ178" i="9"/>
  <c r="OA178" i="9"/>
  <c r="OB178" i="9"/>
  <c r="OC178" i="9"/>
  <c r="OD178" i="9"/>
  <c r="OE178" i="9"/>
  <c r="OF178" i="9"/>
  <c r="OG178" i="9"/>
  <c r="OH178" i="9"/>
  <c r="OI178" i="9"/>
  <c r="OJ178" i="9"/>
  <c r="OK178" i="9"/>
  <c r="OL178" i="9"/>
  <c r="OM178" i="9"/>
  <c r="ON178" i="9"/>
  <c r="OO178" i="9"/>
  <c r="OP178" i="9"/>
  <c r="OQ178" i="9"/>
  <c r="OR178" i="9"/>
  <c r="OS178" i="9"/>
  <c r="OT178" i="9"/>
  <c r="OU178" i="9"/>
  <c r="OV178" i="9"/>
  <c r="OW178" i="9"/>
  <c r="OX178" i="9"/>
  <c r="OY178" i="9"/>
  <c r="OZ178" i="9"/>
  <c r="PA178" i="9"/>
  <c r="PB178" i="9"/>
  <c r="PC178" i="9"/>
  <c r="PD178" i="9"/>
  <c r="PE178" i="9"/>
  <c r="PF178" i="9"/>
  <c r="PG178" i="9"/>
  <c r="PH178" i="9"/>
  <c r="PI178" i="9"/>
  <c r="PJ178" i="9"/>
  <c r="PK178" i="9"/>
  <c r="PL178" i="9"/>
  <c r="PM178" i="9"/>
  <c r="PN178" i="9"/>
  <c r="PO178" i="9"/>
  <c r="PP178" i="9"/>
  <c r="PQ178" i="9"/>
  <c r="PR178" i="9"/>
  <c r="PS178" i="9"/>
  <c r="PT178" i="9"/>
  <c r="PU178" i="9"/>
  <c r="PV178" i="9"/>
  <c r="PW178" i="9"/>
  <c r="PX178" i="9"/>
  <c r="PY178" i="9"/>
  <c r="PZ178" i="9"/>
  <c r="QA178" i="9"/>
  <c r="QB178" i="9"/>
  <c r="QC178" i="9"/>
  <c r="QD178" i="9"/>
  <c r="QE178" i="9"/>
  <c r="QF178" i="9"/>
  <c r="QG178" i="9"/>
  <c r="QH178" i="9"/>
  <c r="QI178" i="9"/>
  <c r="QJ178" i="9"/>
  <c r="QK178" i="9"/>
  <c r="QL178" i="9"/>
  <c r="QM178" i="9"/>
  <c r="QN178" i="9"/>
  <c r="QO178" i="9"/>
  <c r="QP178" i="9"/>
  <c r="QQ178" i="9"/>
  <c r="QR178" i="9"/>
  <c r="QS178" i="9"/>
  <c r="QT178" i="9"/>
  <c r="QU178" i="9"/>
  <c r="QV178" i="9"/>
  <c r="QW178" i="9"/>
  <c r="QX178" i="9"/>
  <c r="QY178" i="9"/>
  <c r="QZ178" i="9"/>
  <c r="RA178" i="9"/>
  <c r="RB178" i="9"/>
  <c r="RC178" i="9"/>
  <c r="RD178" i="9"/>
  <c r="RE178" i="9"/>
  <c r="RF178" i="9"/>
  <c r="RG178" i="9"/>
  <c r="RH178" i="9"/>
  <c r="RI178" i="9"/>
  <c r="RJ178" i="9"/>
  <c r="RK178" i="9"/>
  <c r="RL178" i="9"/>
  <c r="RM178" i="9"/>
  <c r="RN178" i="9"/>
  <c r="RO178" i="9"/>
  <c r="RP178" i="9"/>
  <c r="RQ178" i="9"/>
  <c r="RR178" i="9"/>
  <c r="RS178" i="9"/>
  <c r="RT178" i="9"/>
  <c r="RU178" i="9"/>
  <c r="RV178" i="9"/>
  <c r="RW178" i="9"/>
  <c r="RX178" i="9"/>
  <c r="RY178" i="9"/>
  <c r="RZ178" i="9"/>
  <c r="SA178" i="9"/>
  <c r="SB178" i="9"/>
  <c r="SC178" i="9"/>
  <c r="SD178" i="9"/>
  <c r="SE178" i="9"/>
  <c r="SF178" i="9"/>
  <c r="SG178" i="9"/>
  <c r="SH178" i="9"/>
  <c r="SI178" i="9"/>
  <c r="SJ178" i="9"/>
  <c r="SK178" i="9"/>
  <c r="SL178" i="9"/>
  <c r="SM178" i="9"/>
  <c r="SN178" i="9"/>
  <c r="SO178" i="9"/>
  <c r="SP178" i="9"/>
  <c r="SQ178" i="9"/>
  <c r="SR178" i="9"/>
  <c r="SS178" i="9"/>
  <c r="ST178" i="9"/>
  <c r="SU178" i="9"/>
  <c r="SV178" i="9"/>
  <c r="SW178" i="9"/>
  <c r="SX178" i="9"/>
  <c r="SY178" i="9"/>
  <c r="SZ178" i="9"/>
  <c r="TA178" i="9"/>
  <c r="TB178" i="9"/>
  <c r="TC178" i="9"/>
  <c r="TD178" i="9"/>
  <c r="TE178" i="9"/>
  <c r="TF178" i="9"/>
  <c r="TG178" i="9"/>
  <c r="TH178" i="9"/>
  <c r="TI178" i="9"/>
  <c r="TJ178" i="9"/>
  <c r="TK178" i="9"/>
  <c r="TL178" i="9"/>
  <c r="TM178" i="9"/>
  <c r="TN178" i="9"/>
  <c r="TO178" i="9"/>
  <c r="TP178" i="9"/>
  <c r="TQ178" i="9"/>
  <c r="TR178" i="9"/>
  <c r="TS178" i="9"/>
  <c r="TT178" i="9"/>
  <c r="TU178" i="9"/>
  <c r="TV178" i="9"/>
  <c r="TW178" i="9"/>
  <c r="TX178" i="9"/>
  <c r="TY178" i="9"/>
  <c r="TZ178" i="9"/>
  <c r="UA178" i="9"/>
  <c r="UB178" i="9"/>
  <c r="UC178" i="9"/>
  <c r="UD178" i="9"/>
  <c r="UE178" i="9"/>
  <c r="UF178" i="9"/>
  <c r="UG178" i="9"/>
  <c r="UH178" i="9"/>
  <c r="UI178" i="9"/>
  <c r="UJ178" i="9"/>
  <c r="UK178" i="9"/>
  <c r="UL178" i="9"/>
  <c r="UM178" i="9"/>
  <c r="UN178" i="9"/>
  <c r="UO178" i="9"/>
  <c r="UP178" i="9"/>
  <c r="UQ178" i="9"/>
  <c r="UR178" i="9"/>
  <c r="US178" i="9"/>
  <c r="UT178" i="9"/>
  <c r="UU178" i="9"/>
  <c r="UV178" i="9"/>
  <c r="UW178" i="9"/>
  <c r="UX178" i="9"/>
  <c r="UY178" i="9"/>
  <c r="UZ178" i="9"/>
  <c r="VA178" i="9"/>
  <c r="VB178" i="9"/>
  <c r="VC178" i="9"/>
  <c r="VD178" i="9"/>
  <c r="VE178" i="9"/>
  <c r="VF178" i="9"/>
  <c r="VG178" i="9"/>
  <c r="VH178" i="9"/>
  <c r="VI178" i="9"/>
  <c r="VJ178" i="9"/>
  <c r="VK178" i="9"/>
  <c r="VL178" i="9"/>
  <c r="VM178" i="9"/>
  <c r="VN178" i="9"/>
  <c r="VO178" i="9"/>
  <c r="VP178" i="9"/>
  <c r="VQ178" i="9"/>
  <c r="VR178" i="9"/>
  <c r="VS178" i="9"/>
  <c r="VT178" i="9"/>
  <c r="VU178" i="9"/>
  <c r="VV178" i="9"/>
  <c r="VW178" i="9"/>
  <c r="VX178" i="9"/>
  <c r="VY178" i="9"/>
  <c r="VZ178" i="9"/>
  <c r="WA178" i="9"/>
  <c r="WB178" i="9"/>
  <c r="WC178" i="9"/>
  <c r="WD178" i="9"/>
  <c r="WE178" i="9"/>
  <c r="WF178" i="9"/>
  <c r="WG178" i="9"/>
  <c r="WH178" i="9"/>
  <c r="WI178" i="9"/>
  <c r="WJ178" i="9"/>
  <c r="WK178" i="9"/>
  <c r="WL178" i="9"/>
  <c r="WM178" i="9"/>
  <c r="WN178" i="9"/>
  <c r="WO178" i="9"/>
  <c r="WP178" i="9"/>
  <c r="WQ178" i="9"/>
  <c r="WR178" i="9"/>
  <c r="WS178" i="9"/>
  <c r="WT178" i="9"/>
  <c r="WU178" i="9"/>
  <c r="WV178" i="9"/>
  <c r="WW178" i="9"/>
  <c r="WX178" i="9"/>
  <c r="WY178" i="9"/>
  <c r="WZ178" i="9"/>
  <c r="XA178" i="9"/>
  <c r="XB178" i="9"/>
  <c r="XC178" i="9"/>
  <c r="XD178" i="9"/>
  <c r="XE178" i="9"/>
  <c r="XF178" i="9"/>
  <c r="XG178" i="9"/>
  <c r="XH178" i="9"/>
  <c r="XI178" i="9"/>
  <c r="XJ178" i="9"/>
  <c r="XK178" i="9"/>
  <c r="XL178" i="9"/>
  <c r="XM178" i="9"/>
  <c r="XN178" i="9"/>
  <c r="XO178" i="9"/>
  <c r="XP178" i="9"/>
  <c r="XQ178" i="9"/>
  <c r="XR178" i="9"/>
  <c r="XS178" i="9"/>
  <c r="XT178" i="9"/>
  <c r="XU178" i="9"/>
  <c r="XV178" i="9"/>
  <c r="XW178" i="9"/>
  <c r="XX178" i="9"/>
  <c r="XY178" i="9"/>
  <c r="XZ178" i="9"/>
  <c r="YA178" i="9"/>
  <c r="YB178" i="9"/>
  <c r="YC178" i="9"/>
  <c r="YD178" i="9"/>
  <c r="YE178" i="9"/>
  <c r="YF178" i="9"/>
  <c r="YG178" i="9"/>
  <c r="YH178" i="9"/>
  <c r="YI178" i="9"/>
  <c r="YJ178" i="9"/>
  <c r="YK178" i="9"/>
  <c r="YL178" i="9"/>
  <c r="YM178" i="9"/>
  <c r="YN178" i="9"/>
  <c r="YO178" i="9"/>
  <c r="YP178" i="9"/>
  <c r="YQ178" i="9"/>
  <c r="YR178" i="9"/>
  <c r="YS178" i="9"/>
  <c r="YT178" i="9"/>
  <c r="YU178" i="9"/>
  <c r="YV178" i="9"/>
  <c r="YW178" i="9"/>
  <c r="YX178" i="9"/>
  <c r="YY178" i="9"/>
  <c r="YZ178" i="9"/>
  <c r="ZA178" i="9"/>
  <c r="ZB178" i="9"/>
  <c r="ZC178" i="9"/>
  <c r="ZD178" i="9"/>
  <c r="ZE178" i="9"/>
  <c r="ZF178" i="9"/>
  <c r="ZG178" i="9"/>
  <c r="ZH178" i="9"/>
  <c r="ZI178" i="9"/>
  <c r="ZJ178" i="9"/>
  <c r="ZK178" i="9"/>
  <c r="ZL178" i="9"/>
  <c r="ZM178" i="9"/>
  <c r="ZN178" i="9"/>
  <c r="ZO178" i="9"/>
  <c r="ZP178" i="9"/>
  <c r="ZQ178" i="9"/>
  <c r="ZR178" i="9"/>
  <c r="ZS178" i="9"/>
  <c r="ZT178" i="9"/>
  <c r="ZU178" i="9"/>
  <c r="ZV178" i="9"/>
  <c r="ZW178" i="9"/>
  <c r="ZX178" i="9"/>
  <c r="ZY178" i="9"/>
  <c r="ZZ178" i="9"/>
  <c r="AAA178" i="9"/>
  <c r="AAB178" i="9"/>
  <c r="AAC178" i="9"/>
  <c r="AAD178" i="9"/>
  <c r="AAE178" i="9"/>
  <c r="AAF178" i="9"/>
  <c r="AAG178" i="9"/>
  <c r="AAH178" i="9"/>
  <c r="AAI178" i="9"/>
  <c r="AAJ178" i="9"/>
  <c r="AAK178" i="9"/>
  <c r="AAL178" i="9"/>
  <c r="AAM178" i="9"/>
  <c r="AAN178" i="9"/>
  <c r="AAO178" i="9"/>
  <c r="AAP178" i="9"/>
  <c r="AAQ178" i="9"/>
  <c r="AAR178" i="9"/>
  <c r="AAS178" i="9"/>
  <c r="AAT178" i="9"/>
  <c r="AAU178" i="9"/>
  <c r="AAV178" i="9"/>
  <c r="AAW178" i="9"/>
  <c r="AAX178" i="9"/>
  <c r="AAY178" i="9"/>
  <c r="AAZ178" i="9"/>
  <c r="ABA178" i="9"/>
  <c r="ABB178" i="9"/>
  <c r="ABC178" i="9"/>
  <c r="ABD178" i="9"/>
  <c r="ABE178" i="9"/>
  <c r="ABF178" i="9"/>
  <c r="ABG178" i="9"/>
  <c r="ABH178" i="9"/>
  <c r="ABI178" i="9"/>
  <c r="ABJ178" i="9"/>
  <c r="ABK178" i="9"/>
  <c r="ABL178" i="9"/>
  <c r="ABM178" i="9"/>
  <c r="ABN178" i="9"/>
  <c r="ABO178" i="9"/>
  <c r="ABP178" i="9"/>
  <c r="ABQ178" i="9"/>
  <c r="ABR178" i="9"/>
  <c r="ABS178" i="9"/>
  <c r="ABT178" i="9"/>
  <c r="ABU178" i="9"/>
  <c r="ABV178" i="9"/>
  <c r="ABW178" i="9"/>
  <c r="ABX178" i="9"/>
  <c r="ABY178" i="9"/>
  <c r="ABZ178" i="9"/>
  <c r="ACA178" i="9"/>
  <c r="ACB178" i="9"/>
  <c r="ACC178" i="9"/>
  <c r="ACD178" i="9"/>
  <c r="ACE178" i="9"/>
  <c r="ACF178" i="9"/>
  <c r="ACG178" i="9"/>
  <c r="ACH178" i="9"/>
  <c r="ACI178" i="9"/>
  <c r="ACJ178" i="9"/>
  <c r="ACK178" i="9"/>
  <c r="ACL178" i="9"/>
  <c r="ACM178" i="9"/>
  <c r="ACN178" i="9"/>
  <c r="ACO178" i="9"/>
  <c r="ACP178" i="9"/>
  <c r="ACQ178" i="9"/>
  <c r="ACR178" i="9"/>
  <c r="ACS178" i="9"/>
  <c r="ACT178" i="9"/>
  <c r="ACU178" i="9"/>
  <c r="ACV178" i="9"/>
  <c r="ACW178" i="9"/>
  <c r="ACX178" i="9"/>
  <c r="ACY178" i="9"/>
  <c r="ACZ178" i="9"/>
  <c r="ADA178" i="9"/>
  <c r="ADB178" i="9"/>
  <c r="ADC178" i="9"/>
  <c r="ADD178" i="9"/>
  <c r="ADE178" i="9"/>
  <c r="ADF178" i="9"/>
  <c r="ADG178" i="9"/>
  <c r="ADH178" i="9"/>
  <c r="ADI178" i="9"/>
  <c r="ADJ178" i="9"/>
  <c r="ADK178" i="9"/>
  <c r="ADL178" i="9"/>
  <c r="ADM178" i="9"/>
  <c r="ADN178" i="9"/>
  <c r="ADO178" i="9"/>
  <c r="ADP178" i="9"/>
  <c r="ADQ178" i="9"/>
  <c r="ADR178" i="9"/>
  <c r="ADS178" i="9"/>
  <c r="ADT178" i="9"/>
  <c r="ADU178" i="9"/>
  <c r="ADV178" i="9"/>
  <c r="ADW178" i="9"/>
  <c r="ADX178" i="9"/>
  <c r="ADY178" i="9"/>
  <c r="ADZ178" i="9"/>
  <c r="AEA178" i="9"/>
  <c r="AEB178" i="9"/>
  <c r="AEC178" i="9"/>
  <c r="AED178" i="9"/>
  <c r="AEE178" i="9"/>
  <c r="AEF178" i="9"/>
  <c r="AEG178" i="9"/>
  <c r="AEH178" i="9"/>
  <c r="AEI178" i="9"/>
  <c r="AEJ178" i="9"/>
  <c r="AEK178" i="9"/>
  <c r="AEL178" i="9"/>
  <c r="AEM178" i="9"/>
  <c r="AEN178" i="9"/>
  <c r="AEO178" i="9"/>
  <c r="AEP178" i="9"/>
  <c r="AEQ178" i="9"/>
  <c r="AER178" i="9"/>
  <c r="AES178" i="9"/>
  <c r="AET178" i="9"/>
  <c r="AEU178" i="9"/>
  <c r="AEV178" i="9"/>
  <c r="AEW178" i="9"/>
  <c r="AEX178" i="9"/>
  <c r="AEY178" i="9"/>
  <c r="AEZ178" i="9"/>
  <c r="AFA178" i="9"/>
  <c r="AFB178" i="9"/>
  <c r="AFC178" i="9"/>
  <c r="AFD178" i="9"/>
  <c r="AFE178" i="9"/>
  <c r="AFF178" i="9"/>
  <c r="AFG178" i="9"/>
  <c r="AFH178" i="9"/>
  <c r="AFI178" i="9"/>
  <c r="AFJ178" i="9"/>
  <c r="AFK178" i="9"/>
  <c r="AFL178" i="9"/>
  <c r="AFM178" i="9"/>
  <c r="AFN178" i="9"/>
  <c r="AFO178" i="9"/>
  <c r="AFP178" i="9"/>
  <c r="CK179" i="9"/>
  <c r="CL179" i="9"/>
  <c r="CM179" i="9"/>
  <c r="CN179" i="9"/>
  <c r="CO179" i="9"/>
  <c r="CP179" i="9"/>
  <c r="CQ179" i="9"/>
  <c r="CR179" i="9"/>
  <c r="CS179" i="9"/>
  <c r="CT179" i="9"/>
  <c r="CU179" i="9"/>
  <c r="CV179" i="9"/>
  <c r="CW179" i="9"/>
  <c r="CX179" i="9"/>
  <c r="CY179" i="9"/>
  <c r="CZ179" i="9"/>
  <c r="DA179" i="9"/>
  <c r="DB179" i="9"/>
  <c r="DC179" i="9"/>
  <c r="DD179" i="9"/>
  <c r="DE179" i="9"/>
  <c r="DF179" i="9"/>
  <c r="DG179" i="9"/>
  <c r="DH179" i="9"/>
  <c r="DI179" i="9"/>
  <c r="DJ179" i="9"/>
  <c r="DK179" i="9"/>
  <c r="DL179" i="9"/>
  <c r="DM179" i="9"/>
  <c r="DN179" i="9"/>
  <c r="DO179" i="9"/>
  <c r="DP179" i="9"/>
  <c r="DQ179" i="9"/>
  <c r="DR179" i="9"/>
  <c r="DS179" i="9"/>
  <c r="DT179" i="9"/>
  <c r="DU179" i="9"/>
  <c r="DV179" i="9"/>
  <c r="DW179" i="9"/>
  <c r="DX179" i="9"/>
  <c r="DY179" i="9"/>
  <c r="DZ179" i="9"/>
  <c r="EA179" i="9"/>
  <c r="EB179" i="9"/>
  <c r="EC179" i="9"/>
  <c r="ED179" i="9"/>
  <c r="EE179" i="9"/>
  <c r="EF179" i="9"/>
  <c r="EG179" i="9"/>
  <c r="EH179" i="9"/>
  <c r="EI179" i="9"/>
  <c r="EJ179" i="9"/>
  <c r="EK179" i="9"/>
  <c r="EL179" i="9"/>
  <c r="EM179" i="9"/>
  <c r="EN179" i="9"/>
  <c r="EO179" i="9"/>
  <c r="EP179" i="9"/>
  <c r="EQ179" i="9"/>
  <c r="ER179" i="9"/>
  <c r="ES179" i="9"/>
  <c r="ET179" i="9"/>
  <c r="EU179" i="9"/>
  <c r="EV179" i="9"/>
  <c r="EW179" i="9"/>
  <c r="EX179" i="9"/>
  <c r="EY179" i="9"/>
  <c r="EZ179" i="9"/>
  <c r="FA179" i="9"/>
  <c r="FB179" i="9"/>
  <c r="FC179" i="9"/>
  <c r="FD179" i="9"/>
  <c r="FE179" i="9"/>
  <c r="FF179" i="9"/>
  <c r="FG179" i="9"/>
  <c r="FH179" i="9"/>
  <c r="FI179" i="9"/>
  <c r="FJ179" i="9"/>
  <c r="FK179" i="9"/>
  <c r="FL179" i="9"/>
  <c r="FM179" i="9"/>
  <c r="FN179" i="9"/>
  <c r="FO179" i="9"/>
  <c r="FP179" i="9"/>
  <c r="FQ179" i="9"/>
  <c r="FR179" i="9"/>
  <c r="FS179" i="9"/>
  <c r="FT179" i="9"/>
  <c r="FU179" i="9"/>
  <c r="FV179" i="9"/>
  <c r="FW179" i="9"/>
  <c r="FX179" i="9"/>
  <c r="FY179" i="9"/>
  <c r="FZ179" i="9"/>
  <c r="GA179" i="9"/>
  <c r="GB179" i="9"/>
  <c r="GC179" i="9"/>
  <c r="GD179" i="9"/>
  <c r="GE179" i="9"/>
  <c r="GF179" i="9"/>
  <c r="GG179" i="9"/>
  <c r="GH179" i="9"/>
  <c r="GI179" i="9"/>
  <c r="GJ179" i="9"/>
  <c r="GK179" i="9"/>
  <c r="GL179" i="9"/>
  <c r="GM179" i="9"/>
  <c r="GN179" i="9"/>
  <c r="GO179" i="9"/>
  <c r="GP179" i="9"/>
  <c r="GQ179" i="9"/>
  <c r="GR179" i="9"/>
  <c r="GS179" i="9"/>
  <c r="GT179" i="9"/>
  <c r="GU179" i="9"/>
  <c r="GV179" i="9"/>
  <c r="GW179" i="9"/>
  <c r="GX179" i="9"/>
  <c r="GY179" i="9"/>
  <c r="GZ179" i="9"/>
  <c r="HA179" i="9"/>
  <c r="HB179" i="9"/>
  <c r="HC179" i="9"/>
  <c r="HD179" i="9"/>
  <c r="HE179" i="9"/>
  <c r="HF179" i="9"/>
  <c r="HG179" i="9"/>
  <c r="HH179" i="9"/>
  <c r="HI179" i="9"/>
  <c r="HJ179" i="9"/>
  <c r="HK179" i="9"/>
  <c r="HL179" i="9"/>
  <c r="HM179" i="9"/>
  <c r="HN179" i="9"/>
  <c r="HO179" i="9"/>
  <c r="HP179" i="9"/>
  <c r="HQ179" i="9"/>
  <c r="HR179" i="9"/>
  <c r="HS179" i="9"/>
  <c r="HT179" i="9"/>
  <c r="HU179" i="9"/>
  <c r="HV179" i="9"/>
  <c r="HW179" i="9"/>
  <c r="HX179" i="9"/>
  <c r="HY179" i="9"/>
  <c r="HZ179" i="9"/>
  <c r="IA179" i="9"/>
  <c r="IB179" i="9"/>
  <c r="IC179" i="9"/>
  <c r="ID179" i="9"/>
  <c r="IE179" i="9"/>
  <c r="IF179" i="9"/>
  <c r="IG179" i="9"/>
  <c r="IH179" i="9"/>
  <c r="II179" i="9"/>
  <c r="IJ179" i="9"/>
  <c r="IK179" i="9"/>
  <c r="IL179" i="9"/>
  <c r="IM179" i="9"/>
  <c r="IN179" i="9"/>
  <c r="IO179" i="9"/>
  <c r="IP179" i="9"/>
  <c r="IQ179" i="9"/>
  <c r="IR179" i="9"/>
  <c r="IS179" i="9"/>
  <c r="IT179" i="9"/>
  <c r="IU179" i="9"/>
  <c r="IV179" i="9"/>
  <c r="IW179" i="9"/>
  <c r="IX179" i="9"/>
  <c r="IY179" i="9"/>
  <c r="IZ179" i="9"/>
  <c r="JA179" i="9"/>
  <c r="JB179" i="9"/>
  <c r="JC179" i="9"/>
  <c r="JD179" i="9"/>
  <c r="JE179" i="9"/>
  <c r="JF179" i="9"/>
  <c r="JG179" i="9"/>
  <c r="JH179" i="9"/>
  <c r="JI179" i="9"/>
  <c r="JJ179" i="9"/>
  <c r="JK179" i="9"/>
  <c r="JL179" i="9"/>
  <c r="JM179" i="9"/>
  <c r="JN179" i="9"/>
  <c r="JO179" i="9"/>
  <c r="JP179" i="9"/>
  <c r="JQ179" i="9"/>
  <c r="JR179" i="9"/>
  <c r="JS179" i="9"/>
  <c r="JT179" i="9"/>
  <c r="JU179" i="9"/>
  <c r="JV179" i="9"/>
  <c r="JW179" i="9"/>
  <c r="JX179" i="9"/>
  <c r="JY179" i="9"/>
  <c r="JZ179" i="9"/>
  <c r="KA179" i="9"/>
  <c r="KB179" i="9"/>
  <c r="KC179" i="9"/>
  <c r="KD179" i="9"/>
  <c r="KE179" i="9"/>
  <c r="KF179" i="9"/>
  <c r="KG179" i="9"/>
  <c r="KH179" i="9"/>
  <c r="KI179" i="9"/>
  <c r="KJ179" i="9"/>
  <c r="KK179" i="9"/>
  <c r="KL179" i="9"/>
  <c r="KM179" i="9"/>
  <c r="KN179" i="9"/>
  <c r="KO179" i="9"/>
  <c r="KP179" i="9"/>
  <c r="KQ179" i="9"/>
  <c r="KR179" i="9"/>
  <c r="KS179" i="9"/>
  <c r="KT179" i="9"/>
  <c r="KU179" i="9"/>
  <c r="KV179" i="9"/>
  <c r="KW179" i="9"/>
  <c r="KX179" i="9"/>
  <c r="KY179" i="9"/>
  <c r="KZ179" i="9"/>
  <c r="LA179" i="9"/>
  <c r="LB179" i="9"/>
  <c r="LC179" i="9"/>
  <c r="LD179" i="9"/>
  <c r="LE179" i="9"/>
  <c r="LF179" i="9"/>
  <c r="LG179" i="9"/>
  <c r="LH179" i="9"/>
  <c r="LI179" i="9"/>
  <c r="LJ179" i="9"/>
  <c r="LK179" i="9"/>
  <c r="LL179" i="9"/>
  <c r="LM179" i="9"/>
  <c r="LN179" i="9"/>
  <c r="LO179" i="9"/>
  <c r="LP179" i="9"/>
  <c r="LQ179" i="9"/>
  <c r="LR179" i="9"/>
  <c r="LS179" i="9"/>
  <c r="LT179" i="9"/>
  <c r="LU179" i="9"/>
  <c r="LV179" i="9"/>
  <c r="LW179" i="9"/>
  <c r="LX179" i="9"/>
  <c r="LY179" i="9"/>
  <c r="LZ179" i="9"/>
  <c r="MA179" i="9"/>
  <c r="MB179" i="9"/>
  <c r="MC179" i="9"/>
  <c r="MD179" i="9"/>
  <c r="ME179" i="9"/>
  <c r="MF179" i="9"/>
  <c r="MG179" i="9"/>
  <c r="MH179" i="9"/>
  <c r="MI179" i="9"/>
  <c r="MJ179" i="9"/>
  <c r="MK179" i="9"/>
  <c r="ML179" i="9"/>
  <c r="MM179" i="9"/>
  <c r="MN179" i="9"/>
  <c r="MO179" i="9"/>
  <c r="MP179" i="9"/>
  <c r="MQ179" i="9"/>
  <c r="MR179" i="9"/>
  <c r="MS179" i="9"/>
  <c r="MT179" i="9"/>
  <c r="MU179" i="9"/>
  <c r="MV179" i="9"/>
  <c r="MW179" i="9"/>
  <c r="MX179" i="9"/>
  <c r="MY179" i="9"/>
  <c r="MZ179" i="9"/>
  <c r="NA179" i="9"/>
  <c r="NB179" i="9"/>
  <c r="NC179" i="9"/>
  <c r="ND179" i="9"/>
  <c r="NE179" i="9"/>
  <c r="NF179" i="9"/>
  <c r="NG179" i="9"/>
  <c r="NH179" i="9"/>
  <c r="NI179" i="9"/>
  <c r="NJ179" i="9"/>
  <c r="NK179" i="9"/>
  <c r="NL179" i="9"/>
  <c r="NM179" i="9"/>
  <c r="NN179" i="9"/>
  <c r="NO179" i="9"/>
  <c r="NP179" i="9"/>
  <c r="NQ179" i="9"/>
  <c r="NR179" i="9"/>
  <c r="NS179" i="9"/>
  <c r="NT179" i="9"/>
  <c r="NU179" i="9"/>
  <c r="NV179" i="9"/>
  <c r="NW179" i="9"/>
  <c r="NX179" i="9"/>
  <c r="NY179" i="9"/>
  <c r="NZ179" i="9"/>
  <c r="OA179" i="9"/>
  <c r="OB179" i="9"/>
  <c r="OC179" i="9"/>
  <c r="OD179" i="9"/>
  <c r="OE179" i="9"/>
  <c r="OF179" i="9"/>
  <c r="OG179" i="9"/>
  <c r="OH179" i="9"/>
  <c r="OI179" i="9"/>
  <c r="OJ179" i="9"/>
  <c r="OK179" i="9"/>
  <c r="OL179" i="9"/>
  <c r="OM179" i="9"/>
  <c r="ON179" i="9"/>
  <c r="OO179" i="9"/>
  <c r="OP179" i="9"/>
  <c r="OQ179" i="9"/>
  <c r="OR179" i="9"/>
  <c r="OS179" i="9"/>
  <c r="OT179" i="9"/>
  <c r="OU179" i="9"/>
  <c r="OV179" i="9"/>
  <c r="OW179" i="9"/>
  <c r="OX179" i="9"/>
  <c r="OY179" i="9"/>
  <c r="OZ179" i="9"/>
  <c r="PA179" i="9"/>
  <c r="PB179" i="9"/>
  <c r="PC179" i="9"/>
  <c r="PD179" i="9"/>
  <c r="PE179" i="9"/>
  <c r="PF179" i="9"/>
  <c r="PG179" i="9"/>
  <c r="PH179" i="9"/>
  <c r="PI179" i="9"/>
  <c r="PJ179" i="9"/>
  <c r="PK179" i="9"/>
  <c r="PL179" i="9"/>
  <c r="PM179" i="9"/>
  <c r="PN179" i="9"/>
  <c r="PO179" i="9"/>
  <c r="PP179" i="9"/>
  <c r="PQ179" i="9"/>
  <c r="PR179" i="9"/>
  <c r="PS179" i="9"/>
  <c r="PT179" i="9"/>
  <c r="PU179" i="9"/>
  <c r="PV179" i="9"/>
  <c r="PW179" i="9"/>
  <c r="PX179" i="9"/>
  <c r="PY179" i="9"/>
  <c r="PZ179" i="9"/>
  <c r="QA179" i="9"/>
  <c r="QB179" i="9"/>
  <c r="QC179" i="9"/>
  <c r="QD179" i="9"/>
  <c r="QE179" i="9"/>
  <c r="QF179" i="9"/>
  <c r="QG179" i="9"/>
  <c r="QH179" i="9"/>
  <c r="QI179" i="9"/>
  <c r="QJ179" i="9"/>
  <c r="QK179" i="9"/>
  <c r="QL179" i="9"/>
  <c r="QM179" i="9"/>
  <c r="QN179" i="9"/>
  <c r="QO179" i="9"/>
  <c r="QP179" i="9"/>
  <c r="QQ179" i="9"/>
  <c r="QR179" i="9"/>
  <c r="QS179" i="9"/>
  <c r="QT179" i="9"/>
  <c r="QU179" i="9"/>
  <c r="QV179" i="9"/>
  <c r="QW179" i="9"/>
  <c r="QX179" i="9"/>
  <c r="QY179" i="9"/>
  <c r="QZ179" i="9"/>
  <c r="RA179" i="9"/>
  <c r="RB179" i="9"/>
  <c r="RC179" i="9"/>
  <c r="RD179" i="9"/>
  <c r="RE179" i="9"/>
  <c r="RF179" i="9"/>
  <c r="RG179" i="9"/>
  <c r="RH179" i="9"/>
  <c r="RI179" i="9"/>
  <c r="RJ179" i="9"/>
  <c r="RK179" i="9"/>
  <c r="RL179" i="9"/>
  <c r="RM179" i="9"/>
  <c r="RN179" i="9"/>
  <c r="RO179" i="9"/>
  <c r="RP179" i="9"/>
  <c r="RQ179" i="9"/>
  <c r="RR179" i="9"/>
  <c r="RS179" i="9"/>
  <c r="RT179" i="9"/>
  <c r="RU179" i="9"/>
  <c r="RV179" i="9"/>
  <c r="RW179" i="9"/>
  <c r="RX179" i="9"/>
  <c r="RY179" i="9"/>
  <c r="RZ179" i="9"/>
  <c r="SA179" i="9"/>
  <c r="SB179" i="9"/>
  <c r="SC179" i="9"/>
  <c r="SD179" i="9"/>
  <c r="SE179" i="9"/>
  <c r="SF179" i="9"/>
  <c r="SG179" i="9"/>
  <c r="SH179" i="9"/>
  <c r="SI179" i="9"/>
  <c r="SJ179" i="9"/>
  <c r="SK179" i="9"/>
  <c r="SL179" i="9"/>
  <c r="SM179" i="9"/>
  <c r="SN179" i="9"/>
  <c r="SO179" i="9"/>
  <c r="SP179" i="9"/>
  <c r="SQ179" i="9"/>
  <c r="SR179" i="9"/>
  <c r="SS179" i="9"/>
  <c r="ST179" i="9"/>
  <c r="SU179" i="9"/>
  <c r="SV179" i="9"/>
  <c r="SW179" i="9"/>
  <c r="SX179" i="9"/>
  <c r="SY179" i="9"/>
  <c r="SZ179" i="9"/>
  <c r="TA179" i="9"/>
  <c r="TB179" i="9"/>
  <c r="TC179" i="9"/>
  <c r="TD179" i="9"/>
  <c r="TE179" i="9"/>
  <c r="TF179" i="9"/>
  <c r="TG179" i="9"/>
  <c r="TH179" i="9"/>
  <c r="TI179" i="9"/>
  <c r="TJ179" i="9"/>
  <c r="TK179" i="9"/>
  <c r="TL179" i="9"/>
  <c r="TM179" i="9"/>
  <c r="TN179" i="9"/>
  <c r="TO179" i="9"/>
  <c r="TP179" i="9"/>
  <c r="TQ179" i="9"/>
  <c r="TR179" i="9"/>
  <c r="TS179" i="9"/>
  <c r="TT179" i="9"/>
  <c r="TU179" i="9"/>
  <c r="TV179" i="9"/>
  <c r="TW179" i="9"/>
  <c r="TX179" i="9"/>
  <c r="TY179" i="9"/>
  <c r="TZ179" i="9"/>
  <c r="UA179" i="9"/>
  <c r="UB179" i="9"/>
  <c r="UC179" i="9"/>
  <c r="UD179" i="9"/>
  <c r="UE179" i="9"/>
  <c r="UF179" i="9"/>
  <c r="UG179" i="9"/>
  <c r="UH179" i="9"/>
  <c r="UI179" i="9"/>
  <c r="UJ179" i="9"/>
  <c r="UK179" i="9"/>
  <c r="UL179" i="9"/>
  <c r="UM179" i="9"/>
  <c r="UN179" i="9"/>
  <c r="UO179" i="9"/>
  <c r="UP179" i="9"/>
  <c r="UQ179" i="9"/>
  <c r="UR179" i="9"/>
  <c r="US179" i="9"/>
  <c r="UT179" i="9"/>
  <c r="UU179" i="9"/>
  <c r="UV179" i="9"/>
  <c r="UW179" i="9"/>
  <c r="UX179" i="9"/>
  <c r="UY179" i="9"/>
  <c r="UZ179" i="9"/>
  <c r="VA179" i="9"/>
  <c r="VB179" i="9"/>
  <c r="VC179" i="9"/>
  <c r="VD179" i="9"/>
  <c r="VE179" i="9"/>
  <c r="VF179" i="9"/>
  <c r="VG179" i="9"/>
  <c r="VH179" i="9"/>
  <c r="VI179" i="9"/>
  <c r="VJ179" i="9"/>
  <c r="VK179" i="9"/>
  <c r="VL179" i="9"/>
  <c r="VM179" i="9"/>
  <c r="VN179" i="9"/>
  <c r="VO179" i="9"/>
  <c r="VP179" i="9"/>
  <c r="VQ179" i="9"/>
  <c r="VR179" i="9"/>
  <c r="VS179" i="9"/>
  <c r="VT179" i="9"/>
  <c r="VU179" i="9"/>
  <c r="VV179" i="9"/>
  <c r="VW179" i="9"/>
  <c r="VX179" i="9"/>
  <c r="VY179" i="9"/>
  <c r="VZ179" i="9"/>
  <c r="WA179" i="9"/>
  <c r="WB179" i="9"/>
  <c r="WC179" i="9"/>
  <c r="WD179" i="9"/>
  <c r="WE179" i="9"/>
  <c r="WF179" i="9"/>
  <c r="WG179" i="9"/>
  <c r="WH179" i="9"/>
  <c r="WI179" i="9"/>
  <c r="WJ179" i="9"/>
  <c r="WK179" i="9"/>
  <c r="WL179" i="9"/>
  <c r="WM179" i="9"/>
  <c r="WN179" i="9"/>
  <c r="WO179" i="9"/>
  <c r="WP179" i="9"/>
  <c r="WQ179" i="9"/>
  <c r="WR179" i="9"/>
  <c r="WS179" i="9"/>
  <c r="WT179" i="9"/>
  <c r="WU179" i="9"/>
  <c r="WV179" i="9"/>
  <c r="WW179" i="9"/>
  <c r="WX179" i="9"/>
  <c r="WY179" i="9"/>
  <c r="WZ179" i="9"/>
  <c r="XA179" i="9"/>
  <c r="XB179" i="9"/>
  <c r="XC179" i="9"/>
  <c r="XD179" i="9"/>
  <c r="XE179" i="9"/>
  <c r="XF179" i="9"/>
  <c r="XG179" i="9"/>
  <c r="XH179" i="9"/>
  <c r="XI179" i="9"/>
  <c r="XJ179" i="9"/>
  <c r="XK179" i="9"/>
  <c r="XL179" i="9"/>
  <c r="XM179" i="9"/>
  <c r="XN179" i="9"/>
  <c r="XO179" i="9"/>
  <c r="XP179" i="9"/>
  <c r="XQ179" i="9"/>
  <c r="XR179" i="9"/>
  <c r="XS179" i="9"/>
  <c r="XT179" i="9"/>
  <c r="XU179" i="9"/>
  <c r="XV179" i="9"/>
  <c r="XW179" i="9"/>
  <c r="XX179" i="9"/>
  <c r="XY179" i="9"/>
  <c r="XZ179" i="9"/>
  <c r="YA179" i="9"/>
  <c r="YB179" i="9"/>
  <c r="YC179" i="9"/>
  <c r="YD179" i="9"/>
  <c r="YE179" i="9"/>
  <c r="YF179" i="9"/>
  <c r="YG179" i="9"/>
  <c r="YH179" i="9"/>
  <c r="YI179" i="9"/>
  <c r="YJ179" i="9"/>
  <c r="YK179" i="9"/>
  <c r="YL179" i="9"/>
  <c r="YM179" i="9"/>
  <c r="YN179" i="9"/>
  <c r="YO179" i="9"/>
  <c r="YP179" i="9"/>
  <c r="YQ179" i="9"/>
  <c r="YR179" i="9"/>
  <c r="YS179" i="9"/>
  <c r="YT179" i="9"/>
  <c r="YU179" i="9"/>
  <c r="YV179" i="9"/>
  <c r="YW179" i="9"/>
  <c r="YX179" i="9"/>
  <c r="YY179" i="9"/>
  <c r="YZ179" i="9"/>
  <c r="ZA179" i="9"/>
  <c r="ZB179" i="9"/>
  <c r="ZC179" i="9"/>
  <c r="ZD179" i="9"/>
  <c r="ZE179" i="9"/>
  <c r="ZF179" i="9"/>
  <c r="ZG179" i="9"/>
  <c r="ZH179" i="9"/>
  <c r="ZI179" i="9"/>
  <c r="ZJ179" i="9"/>
  <c r="ZK179" i="9"/>
  <c r="ZL179" i="9"/>
  <c r="ZM179" i="9"/>
  <c r="ZN179" i="9"/>
  <c r="ZO179" i="9"/>
  <c r="ZP179" i="9"/>
  <c r="ZQ179" i="9"/>
  <c r="ZR179" i="9"/>
  <c r="ZS179" i="9"/>
  <c r="ZT179" i="9"/>
  <c r="ZU179" i="9"/>
  <c r="ZV179" i="9"/>
  <c r="ZW179" i="9"/>
  <c r="ZX179" i="9"/>
  <c r="ZY179" i="9"/>
  <c r="ZZ179" i="9"/>
  <c r="AAA179" i="9"/>
  <c r="AAB179" i="9"/>
  <c r="AAC179" i="9"/>
  <c r="AAD179" i="9"/>
  <c r="AAE179" i="9"/>
  <c r="AAF179" i="9"/>
  <c r="AAG179" i="9"/>
  <c r="AAH179" i="9"/>
  <c r="AAI179" i="9"/>
  <c r="AAJ179" i="9"/>
  <c r="AAK179" i="9"/>
  <c r="AAL179" i="9"/>
  <c r="AAM179" i="9"/>
  <c r="AAN179" i="9"/>
  <c r="AAO179" i="9"/>
  <c r="AAP179" i="9"/>
  <c r="AAQ179" i="9"/>
  <c r="AAR179" i="9"/>
  <c r="AAS179" i="9"/>
  <c r="AAT179" i="9"/>
  <c r="AAU179" i="9"/>
  <c r="AAV179" i="9"/>
  <c r="AAW179" i="9"/>
  <c r="AAX179" i="9"/>
  <c r="AAY179" i="9"/>
  <c r="AAZ179" i="9"/>
  <c r="ABA179" i="9"/>
  <c r="ABB179" i="9"/>
  <c r="ABC179" i="9"/>
  <c r="ABD179" i="9"/>
  <c r="ABE179" i="9"/>
  <c r="ABF179" i="9"/>
  <c r="ABG179" i="9"/>
  <c r="ABH179" i="9"/>
  <c r="ABI179" i="9"/>
  <c r="ABJ179" i="9"/>
  <c r="ABK179" i="9"/>
  <c r="ABL179" i="9"/>
  <c r="ABM179" i="9"/>
  <c r="ABN179" i="9"/>
  <c r="ABO179" i="9"/>
  <c r="ABP179" i="9"/>
  <c r="ABQ179" i="9"/>
  <c r="ABR179" i="9"/>
  <c r="ABS179" i="9"/>
  <c r="ABT179" i="9"/>
  <c r="ABU179" i="9"/>
  <c r="ABV179" i="9"/>
  <c r="ABW179" i="9"/>
  <c r="ABX179" i="9"/>
  <c r="ABY179" i="9"/>
  <c r="ABZ179" i="9"/>
  <c r="ACA179" i="9"/>
  <c r="ACB179" i="9"/>
  <c r="ACC179" i="9"/>
  <c r="ACD179" i="9"/>
  <c r="ACE179" i="9"/>
  <c r="ACF179" i="9"/>
  <c r="ACG179" i="9"/>
  <c r="ACH179" i="9"/>
  <c r="ACI179" i="9"/>
  <c r="ACJ179" i="9"/>
  <c r="ACK179" i="9"/>
  <c r="ACL179" i="9"/>
  <c r="ACM179" i="9"/>
  <c r="ACN179" i="9"/>
  <c r="ACO179" i="9"/>
  <c r="ACP179" i="9"/>
  <c r="ACQ179" i="9"/>
  <c r="ACR179" i="9"/>
  <c r="ACS179" i="9"/>
  <c r="ACT179" i="9"/>
  <c r="ACU179" i="9"/>
  <c r="ACV179" i="9"/>
  <c r="ACW179" i="9"/>
  <c r="ACX179" i="9"/>
  <c r="ACY179" i="9"/>
  <c r="ACZ179" i="9"/>
  <c r="ADA179" i="9"/>
  <c r="ADB179" i="9"/>
  <c r="ADC179" i="9"/>
  <c r="ADD179" i="9"/>
  <c r="ADE179" i="9"/>
  <c r="ADF179" i="9"/>
  <c r="ADG179" i="9"/>
  <c r="ADH179" i="9"/>
  <c r="ADI179" i="9"/>
  <c r="ADJ179" i="9"/>
  <c r="ADK179" i="9"/>
  <c r="ADL179" i="9"/>
  <c r="ADM179" i="9"/>
  <c r="ADN179" i="9"/>
  <c r="ADO179" i="9"/>
  <c r="ADP179" i="9"/>
  <c r="ADQ179" i="9"/>
  <c r="ADR179" i="9"/>
  <c r="ADS179" i="9"/>
  <c r="ADT179" i="9"/>
  <c r="ADU179" i="9"/>
  <c r="ADV179" i="9"/>
  <c r="ADW179" i="9"/>
  <c r="ADX179" i="9"/>
  <c r="ADY179" i="9"/>
  <c r="ADZ179" i="9"/>
  <c r="AEA179" i="9"/>
  <c r="AEB179" i="9"/>
  <c r="AEC179" i="9"/>
  <c r="AED179" i="9"/>
  <c r="AEE179" i="9"/>
  <c r="AEF179" i="9"/>
  <c r="AEG179" i="9"/>
  <c r="AEH179" i="9"/>
  <c r="AEI179" i="9"/>
  <c r="AEJ179" i="9"/>
  <c r="AEK179" i="9"/>
  <c r="AEL179" i="9"/>
  <c r="AEM179" i="9"/>
  <c r="AEN179" i="9"/>
  <c r="AEO179" i="9"/>
  <c r="AEP179" i="9"/>
  <c r="AEQ179" i="9"/>
  <c r="AER179" i="9"/>
  <c r="AES179" i="9"/>
  <c r="AET179" i="9"/>
  <c r="AEU179" i="9"/>
  <c r="AEV179" i="9"/>
  <c r="AEW179" i="9"/>
  <c r="AEX179" i="9"/>
  <c r="AEY179" i="9"/>
  <c r="AEZ179" i="9"/>
  <c r="AFA179" i="9"/>
  <c r="AFB179" i="9"/>
  <c r="AFC179" i="9"/>
  <c r="AFD179" i="9"/>
  <c r="AFE179" i="9"/>
  <c r="AFF179" i="9"/>
  <c r="AFG179" i="9"/>
  <c r="AFH179" i="9"/>
  <c r="AFI179" i="9"/>
  <c r="AFJ179" i="9"/>
  <c r="AFK179" i="9"/>
  <c r="AFL179" i="9"/>
  <c r="AFM179" i="9"/>
  <c r="AFN179" i="9"/>
  <c r="AFO179" i="9"/>
  <c r="AFP179" i="9"/>
  <c r="CK180" i="9"/>
  <c r="CL180" i="9"/>
  <c r="CM180" i="9"/>
  <c r="CN180" i="9"/>
  <c r="CO180" i="9"/>
  <c r="CP180" i="9"/>
  <c r="CQ180" i="9"/>
  <c r="CR180" i="9"/>
  <c r="CS180" i="9"/>
  <c r="CT180" i="9"/>
  <c r="CU180" i="9"/>
  <c r="CV180" i="9"/>
  <c r="CW180" i="9"/>
  <c r="CX180" i="9"/>
  <c r="CY180" i="9"/>
  <c r="CZ180" i="9"/>
  <c r="DA180" i="9"/>
  <c r="DB180" i="9"/>
  <c r="DC180" i="9"/>
  <c r="DD180" i="9"/>
  <c r="DE180" i="9"/>
  <c r="DF180" i="9"/>
  <c r="DG180" i="9"/>
  <c r="DH180" i="9"/>
  <c r="DI180" i="9"/>
  <c r="DJ180" i="9"/>
  <c r="DK180" i="9"/>
  <c r="DL180" i="9"/>
  <c r="DM180" i="9"/>
  <c r="DN180" i="9"/>
  <c r="DO180" i="9"/>
  <c r="DP180" i="9"/>
  <c r="DQ180" i="9"/>
  <c r="DR180" i="9"/>
  <c r="DS180" i="9"/>
  <c r="DT180" i="9"/>
  <c r="DU180" i="9"/>
  <c r="DV180" i="9"/>
  <c r="DW180" i="9"/>
  <c r="DX180" i="9"/>
  <c r="DY180" i="9"/>
  <c r="DZ180" i="9"/>
  <c r="EA180" i="9"/>
  <c r="EB180" i="9"/>
  <c r="EC180" i="9"/>
  <c r="ED180" i="9"/>
  <c r="EE180" i="9"/>
  <c r="EF180" i="9"/>
  <c r="EG180" i="9"/>
  <c r="EH180" i="9"/>
  <c r="EI180" i="9"/>
  <c r="EJ180" i="9"/>
  <c r="EK180" i="9"/>
  <c r="EL180" i="9"/>
  <c r="EM180" i="9"/>
  <c r="EN180" i="9"/>
  <c r="EO180" i="9"/>
  <c r="EP180" i="9"/>
  <c r="EQ180" i="9"/>
  <c r="ER180" i="9"/>
  <c r="ES180" i="9"/>
  <c r="ET180" i="9"/>
  <c r="EU180" i="9"/>
  <c r="EV180" i="9"/>
  <c r="EW180" i="9"/>
  <c r="EX180" i="9"/>
  <c r="EY180" i="9"/>
  <c r="EZ180" i="9"/>
  <c r="FA180" i="9"/>
  <c r="FB180" i="9"/>
  <c r="FC180" i="9"/>
  <c r="FD180" i="9"/>
  <c r="FE180" i="9"/>
  <c r="FF180" i="9"/>
  <c r="FG180" i="9"/>
  <c r="FH180" i="9"/>
  <c r="FI180" i="9"/>
  <c r="FJ180" i="9"/>
  <c r="FK180" i="9"/>
  <c r="FL180" i="9"/>
  <c r="FM180" i="9"/>
  <c r="FN180" i="9"/>
  <c r="FO180" i="9"/>
  <c r="FP180" i="9"/>
  <c r="FQ180" i="9"/>
  <c r="FR180" i="9"/>
  <c r="FS180" i="9"/>
  <c r="FT180" i="9"/>
  <c r="FU180" i="9"/>
  <c r="FV180" i="9"/>
  <c r="FW180" i="9"/>
  <c r="FX180" i="9"/>
  <c r="FY180" i="9"/>
  <c r="FZ180" i="9"/>
  <c r="GA180" i="9"/>
  <c r="GB180" i="9"/>
  <c r="GC180" i="9"/>
  <c r="GD180" i="9"/>
  <c r="GE180" i="9"/>
  <c r="GF180" i="9"/>
  <c r="GG180" i="9"/>
  <c r="GH180" i="9"/>
  <c r="GI180" i="9"/>
  <c r="GJ180" i="9"/>
  <c r="GK180" i="9"/>
  <c r="GL180" i="9"/>
  <c r="GM180" i="9"/>
  <c r="GN180" i="9"/>
  <c r="GO180" i="9"/>
  <c r="GP180" i="9"/>
  <c r="GQ180" i="9"/>
  <c r="GR180" i="9"/>
  <c r="GS180" i="9"/>
  <c r="GT180" i="9"/>
  <c r="GU180" i="9"/>
  <c r="GV180" i="9"/>
  <c r="GW180" i="9"/>
  <c r="GX180" i="9"/>
  <c r="GY180" i="9"/>
  <c r="GZ180" i="9"/>
  <c r="HA180" i="9"/>
  <c r="HB180" i="9"/>
  <c r="HC180" i="9"/>
  <c r="HD180" i="9"/>
  <c r="HE180" i="9"/>
  <c r="HF180" i="9"/>
  <c r="HG180" i="9"/>
  <c r="HH180" i="9"/>
  <c r="HI180" i="9"/>
  <c r="HJ180" i="9"/>
  <c r="HK180" i="9"/>
  <c r="HL180" i="9"/>
  <c r="HM180" i="9"/>
  <c r="HN180" i="9"/>
  <c r="HO180" i="9"/>
  <c r="HP180" i="9"/>
  <c r="HQ180" i="9"/>
  <c r="HR180" i="9"/>
  <c r="HS180" i="9"/>
  <c r="HT180" i="9"/>
  <c r="HU180" i="9"/>
  <c r="HV180" i="9"/>
  <c r="HW180" i="9"/>
  <c r="HX180" i="9"/>
  <c r="HY180" i="9"/>
  <c r="HZ180" i="9"/>
  <c r="IA180" i="9"/>
  <c r="IB180" i="9"/>
  <c r="IC180" i="9"/>
  <c r="ID180" i="9"/>
  <c r="IE180" i="9"/>
  <c r="IF180" i="9"/>
  <c r="IG180" i="9"/>
  <c r="IH180" i="9"/>
  <c r="II180" i="9"/>
  <c r="IJ180" i="9"/>
  <c r="IK180" i="9"/>
  <c r="IL180" i="9"/>
  <c r="IM180" i="9"/>
  <c r="IN180" i="9"/>
  <c r="IO180" i="9"/>
  <c r="IP180" i="9"/>
  <c r="IQ180" i="9"/>
  <c r="IR180" i="9"/>
  <c r="IS180" i="9"/>
  <c r="IT180" i="9"/>
  <c r="IU180" i="9"/>
  <c r="IV180" i="9"/>
  <c r="IW180" i="9"/>
  <c r="IX180" i="9"/>
  <c r="IY180" i="9"/>
  <c r="IZ180" i="9"/>
  <c r="JA180" i="9"/>
  <c r="JB180" i="9"/>
  <c r="JC180" i="9"/>
  <c r="JD180" i="9"/>
  <c r="JE180" i="9"/>
  <c r="JF180" i="9"/>
  <c r="JG180" i="9"/>
  <c r="JH180" i="9"/>
  <c r="JI180" i="9"/>
  <c r="JJ180" i="9"/>
  <c r="JK180" i="9"/>
  <c r="JL180" i="9"/>
  <c r="JM180" i="9"/>
  <c r="JN180" i="9"/>
  <c r="JO180" i="9"/>
  <c r="JP180" i="9"/>
  <c r="JQ180" i="9"/>
  <c r="JR180" i="9"/>
  <c r="JS180" i="9"/>
  <c r="JT180" i="9"/>
  <c r="JU180" i="9"/>
  <c r="JV180" i="9"/>
  <c r="JW180" i="9"/>
  <c r="JX180" i="9"/>
  <c r="JY180" i="9"/>
  <c r="JZ180" i="9"/>
  <c r="KA180" i="9"/>
  <c r="KB180" i="9"/>
  <c r="KC180" i="9"/>
  <c r="KD180" i="9"/>
  <c r="KE180" i="9"/>
  <c r="KF180" i="9"/>
  <c r="KG180" i="9"/>
  <c r="KH180" i="9"/>
  <c r="KI180" i="9"/>
  <c r="KJ180" i="9"/>
  <c r="KK180" i="9"/>
  <c r="KL180" i="9"/>
  <c r="KM180" i="9"/>
  <c r="KN180" i="9"/>
  <c r="KO180" i="9"/>
  <c r="KP180" i="9"/>
  <c r="KQ180" i="9"/>
  <c r="KR180" i="9"/>
  <c r="KS180" i="9"/>
  <c r="KT180" i="9"/>
  <c r="KU180" i="9"/>
  <c r="KV180" i="9"/>
  <c r="KW180" i="9"/>
  <c r="KX180" i="9"/>
  <c r="KY180" i="9"/>
  <c r="KZ180" i="9"/>
  <c r="LA180" i="9"/>
  <c r="LB180" i="9"/>
  <c r="LC180" i="9"/>
  <c r="LD180" i="9"/>
  <c r="LE180" i="9"/>
  <c r="LF180" i="9"/>
  <c r="LG180" i="9"/>
  <c r="LH180" i="9"/>
  <c r="LI180" i="9"/>
  <c r="LJ180" i="9"/>
  <c r="LK180" i="9"/>
  <c r="LL180" i="9"/>
  <c r="LM180" i="9"/>
  <c r="LN180" i="9"/>
  <c r="LO180" i="9"/>
  <c r="LP180" i="9"/>
  <c r="LQ180" i="9"/>
  <c r="LR180" i="9"/>
  <c r="LS180" i="9"/>
  <c r="LT180" i="9"/>
  <c r="LU180" i="9"/>
  <c r="LV180" i="9"/>
  <c r="LW180" i="9"/>
  <c r="LX180" i="9"/>
  <c r="LY180" i="9"/>
  <c r="LZ180" i="9"/>
  <c r="MA180" i="9"/>
  <c r="MB180" i="9"/>
  <c r="MC180" i="9"/>
  <c r="MD180" i="9"/>
  <c r="ME180" i="9"/>
  <c r="MF180" i="9"/>
  <c r="MG180" i="9"/>
  <c r="MH180" i="9"/>
  <c r="MI180" i="9"/>
  <c r="MJ180" i="9"/>
  <c r="MK180" i="9"/>
  <c r="ML180" i="9"/>
  <c r="MM180" i="9"/>
  <c r="MN180" i="9"/>
  <c r="MO180" i="9"/>
  <c r="MP180" i="9"/>
  <c r="MQ180" i="9"/>
  <c r="MR180" i="9"/>
  <c r="MS180" i="9"/>
  <c r="MT180" i="9"/>
  <c r="MU180" i="9"/>
  <c r="MV180" i="9"/>
  <c r="MW180" i="9"/>
  <c r="MX180" i="9"/>
  <c r="MY180" i="9"/>
  <c r="MZ180" i="9"/>
  <c r="NA180" i="9"/>
  <c r="NB180" i="9"/>
  <c r="NC180" i="9"/>
  <c r="ND180" i="9"/>
  <c r="NE180" i="9"/>
  <c r="NF180" i="9"/>
  <c r="NG180" i="9"/>
  <c r="NH180" i="9"/>
  <c r="NI180" i="9"/>
  <c r="NJ180" i="9"/>
  <c r="NK180" i="9"/>
  <c r="NL180" i="9"/>
  <c r="NM180" i="9"/>
  <c r="NN180" i="9"/>
  <c r="NO180" i="9"/>
  <c r="NP180" i="9"/>
  <c r="NQ180" i="9"/>
  <c r="NR180" i="9"/>
  <c r="NS180" i="9"/>
  <c r="NT180" i="9"/>
  <c r="NU180" i="9"/>
  <c r="NV180" i="9"/>
  <c r="NW180" i="9"/>
  <c r="NX180" i="9"/>
  <c r="NY180" i="9"/>
  <c r="NZ180" i="9"/>
  <c r="OA180" i="9"/>
  <c r="OB180" i="9"/>
  <c r="OC180" i="9"/>
  <c r="OD180" i="9"/>
  <c r="OE180" i="9"/>
  <c r="OF180" i="9"/>
  <c r="OG180" i="9"/>
  <c r="OH180" i="9"/>
  <c r="OI180" i="9"/>
  <c r="OJ180" i="9"/>
  <c r="OK180" i="9"/>
  <c r="OL180" i="9"/>
  <c r="OM180" i="9"/>
  <c r="ON180" i="9"/>
  <c r="OO180" i="9"/>
  <c r="OP180" i="9"/>
  <c r="OQ180" i="9"/>
  <c r="OR180" i="9"/>
  <c r="OS180" i="9"/>
  <c r="OT180" i="9"/>
  <c r="OU180" i="9"/>
  <c r="OV180" i="9"/>
  <c r="OW180" i="9"/>
  <c r="OX180" i="9"/>
  <c r="OY180" i="9"/>
  <c r="OZ180" i="9"/>
  <c r="PA180" i="9"/>
  <c r="PB180" i="9"/>
  <c r="PC180" i="9"/>
  <c r="PD180" i="9"/>
  <c r="PE180" i="9"/>
  <c r="PF180" i="9"/>
  <c r="PG180" i="9"/>
  <c r="PH180" i="9"/>
  <c r="PI180" i="9"/>
  <c r="PJ180" i="9"/>
  <c r="PK180" i="9"/>
  <c r="PL180" i="9"/>
  <c r="PM180" i="9"/>
  <c r="PN180" i="9"/>
  <c r="PO180" i="9"/>
  <c r="PP180" i="9"/>
  <c r="PQ180" i="9"/>
  <c r="PR180" i="9"/>
  <c r="PS180" i="9"/>
  <c r="PT180" i="9"/>
  <c r="PU180" i="9"/>
  <c r="PV180" i="9"/>
  <c r="PW180" i="9"/>
  <c r="PX180" i="9"/>
  <c r="PY180" i="9"/>
  <c r="PZ180" i="9"/>
  <c r="QA180" i="9"/>
  <c r="QB180" i="9"/>
  <c r="QC180" i="9"/>
  <c r="QD180" i="9"/>
  <c r="QE180" i="9"/>
  <c r="QF180" i="9"/>
  <c r="QG180" i="9"/>
  <c r="QH180" i="9"/>
  <c r="QI180" i="9"/>
  <c r="QJ180" i="9"/>
  <c r="QK180" i="9"/>
  <c r="QL180" i="9"/>
  <c r="QM180" i="9"/>
  <c r="QN180" i="9"/>
  <c r="QO180" i="9"/>
  <c r="QP180" i="9"/>
  <c r="QQ180" i="9"/>
  <c r="QR180" i="9"/>
  <c r="QS180" i="9"/>
  <c r="QT180" i="9"/>
  <c r="QU180" i="9"/>
  <c r="QV180" i="9"/>
  <c r="QW180" i="9"/>
  <c r="QX180" i="9"/>
  <c r="QY180" i="9"/>
  <c r="QZ180" i="9"/>
  <c r="RA180" i="9"/>
  <c r="RB180" i="9"/>
  <c r="RC180" i="9"/>
  <c r="RD180" i="9"/>
  <c r="RE180" i="9"/>
  <c r="RF180" i="9"/>
  <c r="RG180" i="9"/>
  <c r="RH180" i="9"/>
  <c r="RI180" i="9"/>
  <c r="RJ180" i="9"/>
  <c r="RK180" i="9"/>
  <c r="RL180" i="9"/>
  <c r="RM180" i="9"/>
  <c r="RN180" i="9"/>
  <c r="RO180" i="9"/>
  <c r="RP180" i="9"/>
  <c r="RQ180" i="9"/>
  <c r="RR180" i="9"/>
  <c r="RS180" i="9"/>
  <c r="RT180" i="9"/>
  <c r="RU180" i="9"/>
  <c r="RV180" i="9"/>
  <c r="RW180" i="9"/>
  <c r="RX180" i="9"/>
  <c r="RY180" i="9"/>
  <c r="RZ180" i="9"/>
  <c r="SA180" i="9"/>
  <c r="SB180" i="9"/>
  <c r="SC180" i="9"/>
  <c r="SD180" i="9"/>
  <c r="SE180" i="9"/>
  <c r="SF180" i="9"/>
  <c r="SG180" i="9"/>
  <c r="SH180" i="9"/>
  <c r="SI180" i="9"/>
  <c r="SJ180" i="9"/>
  <c r="SK180" i="9"/>
  <c r="SL180" i="9"/>
  <c r="SM180" i="9"/>
  <c r="SN180" i="9"/>
  <c r="SO180" i="9"/>
  <c r="SP180" i="9"/>
  <c r="SQ180" i="9"/>
  <c r="SR180" i="9"/>
  <c r="SS180" i="9"/>
  <c r="ST180" i="9"/>
  <c r="SU180" i="9"/>
  <c r="SV180" i="9"/>
  <c r="SW180" i="9"/>
  <c r="SX180" i="9"/>
  <c r="SY180" i="9"/>
  <c r="SZ180" i="9"/>
  <c r="TA180" i="9"/>
  <c r="TB180" i="9"/>
  <c r="TC180" i="9"/>
  <c r="TD180" i="9"/>
  <c r="TE180" i="9"/>
  <c r="TF180" i="9"/>
  <c r="TG180" i="9"/>
  <c r="TH180" i="9"/>
  <c r="TI180" i="9"/>
  <c r="TJ180" i="9"/>
  <c r="TK180" i="9"/>
  <c r="TL180" i="9"/>
  <c r="TM180" i="9"/>
  <c r="TN180" i="9"/>
  <c r="TO180" i="9"/>
  <c r="TP180" i="9"/>
  <c r="TQ180" i="9"/>
  <c r="TR180" i="9"/>
  <c r="TS180" i="9"/>
  <c r="TT180" i="9"/>
  <c r="TU180" i="9"/>
  <c r="TV180" i="9"/>
  <c r="TW180" i="9"/>
  <c r="TX180" i="9"/>
  <c r="TY180" i="9"/>
  <c r="TZ180" i="9"/>
  <c r="UA180" i="9"/>
  <c r="UB180" i="9"/>
  <c r="UC180" i="9"/>
  <c r="UD180" i="9"/>
  <c r="UE180" i="9"/>
  <c r="UF180" i="9"/>
  <c r="UG180" i="9"/>
  <c r="UH180" i="9"/>
  <c r="UI180" i="9"/>
  <c r="UJ180" i="9"/>
  <c r="UK180" i="9"/>
  <c r="UL180" i="9"/>
  <c r="UM180" i="9"/>
  <c r="UN180" i="9"/>
  <c r="UO180" i="9"/>
  <c r="UP180" i="9"/>
  <c r="UQ180" i="9"/>
  <c r="UR180" i="9"/>
  <c r="US180" i="9"/>
  <c r="UT180" i="9"/>
  <c r="UU180" i="9"/>
  <c r="UV180" i="9"/>
  <c r="UW180" i="9"/>
  <c r="UX180" i="9"/>
  <c r="UY180" i="9"/>
  <c r="UZ180" i="9"/>
  <c r="VA180" i="9"/>
  <c r="VB180" i="9"/>
  <c r="VC180" i="9"/>
  <c r="VD180" i="9"/>
  <c r="VE180" i="9"/>
  <c r="VF180" i="9"/>
  <c r="VG180" i="9"/>
  <c r="VH180" i="9"/>
  <c r="VI180" i="9"/>
  <c r="VJ180" i="9"/>
  <c r="VK180" i="9"/>
  <c r="VL180" i="9"/>
  <c r="VM180" i="9"/>
  <c r="VN180" i="9"/>
  <c r="VO180" i="9"/>
  <c r="VP180" i="9"/>
  <c r="VQ180" i="9"/>
  <c r="VR180" i="9"/>
  <c r="VS180" i="9"/>
  <c r="VT180" i="9"/>
  <c r="VU180" i="9"/>
  <c r="VV180" i="9"/>
  <c r="VW180" i="9"/>
  <c r="VX180" i="9"/>
  <c r="VY180" i="9"/>
  <c r="VZ180" i="9"/>
  <c r="WA180" i="9"/>
  <c r="WB180" i="9"/>
  <c r="WC180" i="9"/>
  <c r="WD180" i="9"/>
  <c r="WE180" i="9"/>
  <c r="WF180" i="9"/>
  <c r="WG180" i="9"/>
  <c r="WH180" i="9"/>
  <c r="WI180" i="9"/>
  <c r="WJ180" i="9"/>
  <c r="WK180" i="9"/>
  <c r="WL180" i="9"/>
  <c r="WM180" i="9"/>
  <c r="WN180" i="9"/>
  <c r="WO180" i="9"/>
  <c r="WP180" i="9"/>
  <c r="WQ180" i="9"/>
  <c r="WR180" i="9"/>
  <c r="WS180" i="9"/>
  <c r="WT180" i="9"/>
  <c r="WU180" i="9"/>
  <c r="WV180" i="9"/>
  <c r="WW180" i="9"/>
  <c r="WX180" i="9"/>
  <c r="WY180" i="9"/>
  <c r="WZ180" i="9"/>
  <c r="XA180" i="9"/>
  <c r="XB180" i="9"/>
  <c r="XC180" i="9"/>
  <c r="XD180" i="9"/>
  <c r="XE180" i="9"/>
  <c r="XF180" i="9"/>
  <c r="XG180" i="9"/>
  <c r="XH180" i="9"/>
  <c r="XI180" i="9"/>
  <c r="XJ180" i="9"/>
  <c r="XK180" i="9"/>
  <c r="XL180" i="9"/>
  <c r="XM180" i="9"/>
  <c r="XN180" i="9"/>
  <c r="XO180" i="9"/>
  <c r="XP180" i="9"/>
  <c r="XQ180" i="9"/>
  <c r="XR180" i="9"/>
  <c r="XS180" i="9"/>
  <c r="XT180" i="9"/>
  <c r="XU180" i="9"/>
  <c r="XV180" i="9"/>
  <c r="XW180" i="9"/>
  <c r="XX180" i="9"/>
  <c r="XY180" i="9"/>
  <c r="XZ180" i="9"/>
  <c r="YA180" i="9"/>
  <c r="YB180" i="9"/>
  <c r="YC180" i="9"/>
  <c r="YD180" i="9"/>
  <c r="YE180" i="9"/>
  <c r="YF180" i="9"/>
  <c r="YG180" i="9"/>
  <c r="YH180" i="9"/>
  <c r="YI180" i="9"/>
  <c r="YJ180" i="9"/>
  <c r="YK180" i="9"/>
  <c r="YL180" i="9"/>
  <c r="YM180" i="9"/>
  <c r="YN180" i="9"/>
  <c r="YO180" i="9"/>
  <c r="YP180" i="9"/>
  <c r="YQ180" i="9"/>
  <c r="YR180" i="9"/>
  <c r="YS180" i="9"/>
  <c r="YT180" i="9"/>
  <c r="YU180" i="9"/>
  <c r="YV180" i="9"/>
  <c r="YW180" i="9"/>
  <c r="YX180" i="9"/>
  <c r="YY180" i="9"/>
  <c r="YZ180" i="9"/>
  <c r="ZA180" i="9"/>
  <c r="ZB180" i="9"/>
  <c r="ZC180" i="9"/>
  <c r="ZD180" i="9"/>
  <c r="ZE180" i="9"/>
  <c r="ZF180" i="9"/>
  <c r="ZG180" i="9"/>
  <c r="ZH180" i="9"/>
  <c r="ZI180" i="9"/>
  <c r="ZJ180" i="9"/>
  <c r="ZK180" i="9"/>
  <c r="ZL180" i="9"/>
  <c r="ZM180" i="9"/>
  <c r="ZN180" i="9"/>
  <c r="ZO180" i="9"/>
  <c r="ZP180" i="9"/>
  <c r="ZQ180" i="9"/>
  <c r="ZR180" i="9"/>
  <c r="ZS180" i="9"/>
  <c r="ZT180" i="9"/>
  <c r="ZU180" i="9"/>
  <c r="ZV180" i="9"/>
  <c r="ZW180" i="9"/>
  <c r="ZX180" i="9"/>
  <c r="ZY180" i="9"/>
  <c r="ZZ180" i="9"/>
  <c r="AAA180" i="9"/>
  <c r="AAB180" i="9"/>
  <c r="AAC180" i="9"/>
  <c r="AAD180" i="9"/>
  <c r="AAE180" i="9"/>
  <c r="AAF180" i="9"/>
  <c r="AAG180" i="9"/>
  <c r="AAH180" i="9"/>
  <c r="AAI180" i="9"/>
  <c r="AAJ180" i="9"/>
  <c r="AAK180" i="9"/>
  <c r="AAL180" i="9"/>
  <c r="AAM180" i="9"/>
  <c r="AAN180" i="9"/>
  <c r="AAO180" i="9"/>
  <c r="AAP180" i="9"/>
  <c r="AAQ180" i="9"/>
  <c r="AAR180" i="9"/>
  <c r="AAS180" i="9"/>
  <c r="AAT180" i="9"/>
  <c r="AAU180" i="9"/>
  <c r="AAV180" i="9"/>
  <c r="AAW180" i="9"/>
  <c r="AAX180" i="9"/>
  <c r="AAY180" i="9"/>
  <c r="AAZ180" i="9"/>
  <c r="ABA180" i="9"/>
  <c r="ABB180" i="9"/>
  <c r="ABC180" i="9"/>
  <c r="ABD180" i="9"/>
  <c r="ABE180" i="9"/>
  <c r="ABF180" i="9"/>
  <c r="ABG180" i="9"/>
  <c r="ABH180" i="9"/>
  <c r="ABI180" i="9"/>
  <c r="ABJ180" i="9"/>
  <c r="ABK180" i="9"/>
  <c r="ABL180" i="9"/>
  <c r="ABM180" i="9"/>
  <c r="ABN180" i="9"/>
  <c r="ABO180" i="9"/>
  <c r="ABP180" i="9"/>
  <c r="ABQ180" i="9"/>
  <c r="ABR180" i="9"/>
  <c r="ABS180" i="9"/>
  <c r="ABT180" i="9"/>
  <c r="ABU180" i="9"/>
  <c r="ABV180" i="9"/>
  <c r="ABW180" i="9"/>
  <c r="ABX180" i="9"/>
  <c r="ABY180" i="9"/>
  <c r="ABZ180" i="9"/>
  <c r="ACA180" i="9"/>
  <c r="ACB180" i="9"/>
  <c r="ACC180" i="9"/>
  <c r="ACD180" i="9"/>
  <c r="ACE180" i="9"/>
  <c r="ACF180" i="9"/>
  <c r="ACG180" i="9"/>
  <c r="ACH180" i="9"/>
  <c r="ACI180" i="9"/>
  <c r="ACJ180" i="9"/>
  <c r="ACK180" i="9"/>
  <c r="ACL180" i="9"/>
  <c r="ACM180" i="9"/>
  <c r="ACN180" i="9"/>
  <c r="ACO180" i="9"/>
  <c r="ACP180" i="9"/>
  <c r="ACQ180" i="9"/>
  <c r="ACR180" i="9"/>
  <c r="ACS180" i="9"/>
  <c r="ACT180" i="9"/>
  <c r="ACU180" i="9"/>
  <c r="ACV180" i="9"/>
  <c r="ACW180" i="9"/>
  <c r="ACX180" i="9"/>
  <c r="ACY180" i="9"/>
  <c r="ACZ180" i="9"/>
  <c r="ADA180" i="9"/>
  <c r="ADB180" i="9"/>
  <c r="ADC180" i="9"/>
  <c r="ADD180" i="9"/>
  <c r="ADE180" i="9"/>
  <c r="ADF180" i="9"/>
  <c r="ADG180" i="9"/>
  <c r="ADH180" i="9"/>
  <c r="ADI180" i="9"/>
  <c r="ADJ180" i="9"/>
  <c r="ADK180" i="9"/>
  <c r="ADL180" i="9"/>
  <c r="ADM180" i="9"/>
  <c r="ADN180" i="9"/>
  <c r="ADO180" i="9"/>
  <c r="ADP180" i="9"/>
  <c r="ADQ180" i="9"/>
  <c r="ADR180" i="9"/>
  <c r="ADS180" i="9"/>
  <c r="ADT180" i="9"/>
  <c r="ADU180" i="9"/>
  <c r="ADV180" i="9"/>
  <c r="ADW180" i="9"/>
  <c r="ADX180" i="9"/>
  <c r="ADY180" i="9"/>
  <c r="ADZ180" i="9"/>
  <c r="AEA180" i="9"/>
  <c r="AEB180" i="9"/>
  <c r="AEC180" i="9"/>
  <c r="AED180" i="9"/>
  <c r="AEE180" i="9"/>
  <c r="AEF180" i="9"/>
  <c r="AEG180" i="9"/>
  <c r="AEH180" i="9"/>
  <c r="AEI180" i="9"/>
  <c r="AEJ180" i="9"/>
  <c r="AEK180" i="9"/>
  <c r="AEL180" i="9"/>
  <c r="AEM180" i="9"/>
  <c r="AEN180" i="9"/>
  <c r="AEO180" i="9"/>
  <c r="AEP180" i="9"/>
  <c r="AEQ180" i="9"/>
  <c r="AER180" i="9"/>
  <c r="AES180" i="9"/>
  <c r="AET180" i="9"/>
  <c r="AEU180" i="9"/>
  <c r="AEV180" i="9"/>
  <c r="AEW180" i="9"/>
  <c r="AEX180" i="9"/>
  <c r="AEY180" i="9"/>
  <c r="AEZ180" i="9"/>
  <c r="AFA180" i="9"/>
  <c r="AFB180" i="9"/>
  <c r="AFC180" i="9"/>
  <c r="AFD180" i="9"/>
  <c r="AFE180" i="9"/>
  <c r="AFF180" i="9"/>
  <c r="AFG180" i="9"/>
  <c r="AFH180" i="9"/>
  <c r="AFI180" i="9"/>
  <c r="AFJ180" i="9"/>
  <c r="AFK180" i="9"/>
  <c r="AFL180" i="9"/>
  <c r="AFM180" i="9"/>
  <c r="AFN180" i="9"/>
  <c r="AFO180" i="9"/>
  <c r="AFP180" i="9"/>
  <c r="CK181" i="9"/>
  <c r="CL181" i="9"/>
  <c r="CM181" i="9"/>
  <c r="CN181" i="9"/>
  <c r="CO181" i="9"/>
  <c r="CP181" i="9"/>
  <c r="CQ181" i="9"/>
  <c r="CR181" i="9"/>
  <c r="CS181" i="9"/>
  <c r="CT181" i="9"/>
  <c r="CU181" i="9"/>
  <c r="CV181" i="9"/>
  <c r="CW181" i="9"/>
  <c r="CX181" i="9"/>
  <c r="CY181" i="9"/>
  <c r="CZ181" i="9"/>
  <c r="DA181" i="9"/>
  <c r="DB181" i="9"/>
  <c r="DC181" i="9"/>
  <c r="DD181" i="9"/>
  <c r="DE181" i="9"/>
  <c r="DF181" i="9"/>
  <c r="DG181" i="9"/>
  <c r="DH181" i="9"/>
  <c r="DI181" i="9"/>
  <c r="DJ181" i="9"/>
  <c r="DK181" i="9"/>
  <c r="DL181" i="9"/>
  <c r="DM181" i="9"/>
  <c r="DN181" i="9"/>
  <c r="DO181" i="9"/>
  <c r="DP181" i="9"/>
  <c r="DQ181" i="9"/>
  <c r="DR181" i="9"/>
  <c r="DS181" i="9"/>
  <c r="DT181" i="9"/>
  <c r="DU181" i="9"/>
  <c r="DV181" i="9"/>
  <c r="DW181" i="9"/>
  <c r="DX181" i="9"/>
  <c r="DY181" i="9"/>
  <c r="DZ181" i="9"/>
  <c r="EA181" i="9"/>
  <c r="EB181" i="9"/>
  <c r="EC181" i="9"/>
  <c r="ED181" i="9"/>
  <c r="EE181" i="9"/>
  <c r="EF181" i="9"/>
  <c r="EG181" i="9"/>
  <c r="EH181" i="9"/>
  <c r="EI181" i="9"/>
  <c r="EJ181" i="9"/>
  <c r="EK181" i="9"/>
  <c r="EL181" i="9"/>
  <c r="EM181" i="9"/>
  <c r="EN181" i="9"/>
  <c r="EO181" i="9"/>
  <c r="EP181" i="9"/>
  <c r="EQ181" i="9"/>
  <c r="ER181" i="9"/>
  <c r="ES181" i="9"/>
  <c r="ET181" i="9"/>
  <c r="EU181" i="9"/>
  <c r="EV181" i="9"/>
  <c r="EW181" i="9"/>
  <c r="EX181" i="9"/>
  <c r="EY181" i="9"/>
  <c r="EZ181" i="9"/>
  <c r="FA181" i="9"/>
  <c r="FB181" i="9"/>
  <c r="FC181" i="9"/>
  <c r="FD181" i="9"/>
  <c r="FE181" i="9"/>
  <c r="FF181" i="9"/>
  <c r="FG181" i="9"/>
  <c r="FH181" i="9"/>
  <c r="FI181" i="9"/>
  <c r="FJ181" i="9"/>
  <c r="FK181" i="9"/>
  <c r="FL181" i="9"/>
  <c r="FM181" i="9"/>
  <c r="FN181" i="9"/>
  <c r="FO181" i="9"/>
  <c r="FP181" i="9"/>
  <c r="FQ181" i="9"/>
  <c r="FR181" i="9"/>
  <c r="FS181" i="9"/>
  <c r="FT181" i="9"/>
  <c r="FU181" i="9"/>
  <c r="FV181" i="9"/>
  <c r="FW181" i="9"/>
  <c r="FX181" i="9"/>
  <c r="FY181" i="9"/>
  <c r="FZ181" i="9"/>
  <c r="GA181" i="9"/>
  <c r="GB181" i="9"/>
  <c r="GC181" i="9"/>
  <c r="GD181" i="9"/>
  <c r="GE181" i="9"/>
  <c r="GF181" i="9"/>
  <c r="GG181" i="9"/>
  <c r="GH181" i="9"/>
  <c r="GI181" i="9"/>
  <c r="GJ181" i="9"/>
  <c r="GK181" i="9"/>
  <c r="GL181" i="9"/>
  <c r="GM181" i="9"/>
  <c r="GN181" i="9"/>
  <c r="GO181" i="9"/>
  <c r="GP181" i="9"/>
  <c r="GQ181" i="9"/>
  <c r="GR181" i="9"/>
  <c r="GS181" i="9"/>
  <c r="GT181" i="9"/>
  <c r="GU181" i="9"/>
  <c r="GV181" i="9"/>
  <c r="GW181" i="9"/>
  <c r="GX181" i="9"/>
  <c r="GY181" i="9"/>
  <c r="GZ181" i="9"/>
  <c r="HA181" i="9"/>
  <c r="HB181" i="9"/>
  <c r="HC181" i="9"/>
  <c r="HD181" i="9"/>
  <c r="HE181" i="9"/>
  <c r="HF181" i="9"/>
  <c r="HG181" i="9"/>
  <c r="HH181" i="9"/>
  <c r="HI181" i="9"/>
  <c r="HJ181" i="9"/>
  <c r="HK181" i="9"/>
  <c r="HL181" i="9"/>
  <c r="HM181" i="9"/>
  <c r="HN181" i="9"/>
  <c r="HO181" i="9"/>
  <c r="HP181" i="9"/>
  <c r="HQ181" i="9"/>
  <c r="HR181" i="9"/>
  <c r="HS181" i="9"/>
  <c r="HT181" i="9"/>
  <c r="HU181" i="9"/>
  <c r="HV181" i="9"/>
  <c r="HW181" i="9"/>
  <c r="HX181" i="9"/>
  <c r="HY181" i="9"/>
  <c r="HZ181" i="9"/>
  <c r="IA181" i="9"/>
  <c r="IB181" i="9"/>
  <c r="IC181" i="9"/>
  <c r="ID181" i="9"/>
  <c r="IE181" i="9"/>
  <c r="IF181" i="9"/>
  <c r="IG181" i="9"/>
  <c r="IH181" i="9"/>
  <c r="II181" i="9"/>
  <c r="IJ181" i="9"/>
  <c r="IK181" i="9"/>
  <c r="IL181" i="9"/>
  <c r="IM181" i="9"/>
  <c r="IN181" i="9"/>
  <c r="IO181" i="9"/>
  <c r="IP181" i="9"/>
  <c r="IQ181" i="9"/>
  <c r="IR181" i="9"/>
  <c r="IS181" i="9"/>
  <c r="IT181" i="9"/>
  <c r="IU181" i="9"/>
  <c r="IV181" i="9"/>
  <c r="IW181" i="9"/>
  <c r="IX181" i="9"/>
  <c r="IY181" i="9"/>
  <c r="IZ181" i="9"/>
  <c r="JA181" i="9"/>
  <c r="JB181" i="9"/>
  <c r="JC181" i="9"/>
  <c r="JD181" i="9"/>
  <c r="JE181" i="9"/>
  <c r="JF181" i="9"/>
  <c r="JG181" i="9"/>
  <c r="JH181" i="9"/>
  <c r="JI181" i="9"/>
  <c r="JJ181" i="9"/>
  <c r="JK181" i="9"/>
  <c r="JL181" i="9"/>
  <c r="JM181" i="9"/>
  <c r="JN181" i="9"/>
  <c r="JO181" i="9"/>
  <c r="JP181" i="9"/>
  <c r="JQ181" i="9"/>
  <c r="JR181" i="9"/>
  <c r="JS181" i="9"/>
  <c r="JT181" i="9"/>
  <c r="JU181" i="9"/>
  <c r="JV181" i="9"/>
  <c r="JW181" i="9"/>
  <c r="JX181" i="9"/>
  <c r="JY181" i="9"/>
  <c r="JZ181" i="9"/>
  <c r="KA181" i="9"/>
  <c r="KB181" i="9"/>
  <c r="KC181" i="9"/>
  <c r="KD181" i="9"/>
  <c r="KE181" i="9"/>
  <c r="KF181" i="9"/>
  <c r="KG181" i="9"/>
  <c r="KH181" i="9"/>
  <c r="KI181" i="9"/>
  <c r="KJ181" i="9"/>
  <c r="KK181" i="9"/>
  <c r="KL181" i="9"/>
  <c r="KM181" i="9"/>
  <c r="KN181" i="9"/>
  <c r="KO181" i="9"/>
  <c r="KP181" i="9"/>
  <c r="KQ181" i="9"/>
  <c r="KR181" i="9"/>
  <c r="KS181" i="9"/>
  <c r="KT181" i="9"/>
  <c r="KU181" i="9"/>
  <c r="KV181" i="9"/>
  <c r="KW181" i="9"/>
  <c r="KX181" i="9"/>
  <c r="KY181" i="9"/>
  <c r="KZ181" i="9"/>
  <c r="LA181" i="9"/>
  <c r="LB181" i="9"/>
  <c r="LC181" i="9"/>
  <c r="LD181" i="9"/>
  <c r="LE181" i="9"/>
  <c r="LF181" i="9"/>
  <c r="LG181" i="9"/>
  <c r="LH181" i="9"/>
  <c r="LI181" i="9"/>
  <c r="LJ181" i="9"/>
  <c r="LK181" i="9"/>
  <c r="LL181" i="9"/>
  <c r="LM181" i="9"/>
  <c r="LN181" i="9"/>
  <c r="LO181" i="9"/>
  <c r="LP181" i="9"/>
  <c r="LQ181" i="9"/>
  <c r="LR181" i="9"/>
  <c r="LS181" i="9"/>
  <c r="LT181" i="9"/>
  <c r="LU181" i="9"/>
  <c r="LV181" i="9"/>
  <c r="LW181" i="9"/>
  <c r="LX181" i="9"/>
  <c r="LY181" i="9"/>
  <c r="LZ181" i="9"/>
  <c r="MA181" i="9"/>
  <c r="MB181" i="9"/>
  <c r="MC181" i="9"/>
  <c r="MD181" i="9"/>
  <c r="ME181" i="9"/>
  <c r="MF181" i="9"/>
  <c r="MG181" i="9"/>
  <c r="MH181" i="9"/>
  <c r="MI181" i="9"/>
  <c r="MJ181" i="9"/>
  <c r="MK181" i="9"/>
  <c r="ML181" i="9"/>
  <c r="MM181" i="9"/>
  <c r="MN181" i="9"/>
  <c r="MO181" i="9"/>
  <c r="MP181" i="9"/>
  <c r="MQ181" i="9"/>
  <c r="MR181" i="9"/>
  <c r="MS181" i="9"/>
  <c r="MT181" i="9"/>
  <c r="MU181" i="9"/>
  <c r="MV181" i="9"/>
  <c r="MW181" i="9"/>
  <c r="MX181" i="9"/>
  <c r="MY181" i="9"/>
  <c r="MZ181" i="9"/>
  <c r="NA181" i="9"/>
  <c r="NB181" i="9"/>
  <c r="NC181" i="9"/>
  <c r="ND181" i="9"/>
  <c r="NE181" i="9"/>
  <c r="NF181" i="9"/>
  <c r="NG181" i="9"/>
  <c r="NH181" i="9"/>
  <c r="NI181" i="9"/>
  <c r="NJ181" i="9"/>
  <c r="NK181" i="9"/>
  <c r="NL181" i="9"/>
  <c r="NM181" i="9"/>
  <c r="NN181" i="9"/>
  <c r="NO181" i="9"/>
  <c r="NP181" i="9"/>
  <c r="NQ181" i="9"/>
  <c r="NR181" i="9"/>
  <c r="NS181" i="9"/>
  <c r="NT181" i="9"/>
  <c r="NU181" i="9"/>
  <c r="NV181" i="9"/>
  <c r="NW181" i="9"/>
  <c r="NX181" i="9"/>
  <c r="NY181" i="9"/>
  <c r="NZ181" i="9"/>
  <c r="OA181" i="9"/>
  <c r="OB181" i="9"/>
  <c r="OC181" i="9"/>
  <c r="OD181" i="9"/>
  <c r="OE181" i="9"/>
  <c r="OF181" i="9"/>
  <c r="OG181" i="9"/>
  <c r="OH181" i="9"/>
  <c r="OI181" i="9"/>
  <c r="OJ181" i="9"/>
  <c r="OK181" i="9"/>
  <c r="OL181" i="9"/>
  <c r="OM181" i="9"/>
  <c r="ON181" i="9"/>
  <c r="OO181" i="9"/>
  <c r="OP181" i="9"/>
  <c r="OQ181" i="9"/>
  <c r="OR181" i="9"/>
  <c r="OS181" i="9"/>
  <c r="OT181" i="9"/>
  <c r="OU181" i="9"/>
  <c r="OV181" i="9"/>
  <c r="OW181" i="9"/>
  <c r="OX181" i="9"/>
  <c r="OY181" i="9"/>
  <c r="OZ181" i="9"/>
  <c r="PA181" i="9"/>
  <c r="PB181" i="9"/>
  <c r="PC181" i="9"/>
  <c r="PD181" i="9"/>
  <c r="PE181" i="9"/>
  <c r="PF181" i="9"/>
  <c r="PG181" i="9"/>
  <c r="PH181" i="9"/>
  <c r="PI181" i="9"/>
  <c r="PJ181" i="9"/>
  <c r="PK181" i="9"/>
  <c r="PL181" i="9"/>
  <c r="PM181" i="9"/>
  <c r="PN181" i="9"/>
  <c r="PO181" i="9"/>
  <c r="PP181" i="9"/>
  <c r="PQ181" i="9"/>
  <c r="PR181" i="9"/>
  <c r="PS181" i="9"/>
  <c r="PT181" i="9"/>
  <c r="PU181" i="9"/>
  <c r="PV181" i="9"/>
  <c r="PW181" i="9"/>
  <c r="PX181" i="9"/>
  <c r="PY181" i="9"/>
  <c r="PZ181" i="9"/>
  <c r="QA181" i="9"/>
  <c r="QB181" i="9"/>
  <c r="QC181" i="9"/>
  <c r="QD181" i="9"/>
  <c r="QE181" i="9"/>
  <c r="QF181" i="9"/>
  <c r="QG181" i="9"/>
  <c r="QH181" i="9"/>
  <c r="QI181" i="9"/>
  <c r="QJ181" i="9"/>
  <c r="QK181" i="9"/>
  <c r="QL181" i="9"/>
  <c r="QM181" i="9"/>
  <c r="QN181" i="9"/>
  <c r="QO181" i="9"/>
  <c r="QP181" i="9"/>
  <c r="QQ181" i="9"/>
  <c r="QR181" i="9"/>
  <c r="QS181" i="9"/>
  <c r="QT181" i="9"/>
  <c r="QU181" i="9"/>
  <c r="QV181" i="9"/>
  <c r="QW181" i="9"/>
  <c r="QX181" i="9"/>
  <c r="QY181" i="9"/>
  <c r="QZ181" i="9"/>
  <c r="RA181" i="9"/>
  <c r="RB181" i="9"/>
  <c r="RC181" i="9"/>
  <c r="RD181" i="9"/>
  <c r="RE181" i="9"/>
  <c r="RF181" i="9"/>
  <c r="RG181" i="9"/>
  <c r="RH181" i="9"/>
  <c r="RI181" i="9"/>
  <c r="RJ181" i="9"/>
  <c r="RK181" i="9"/>
  <c r="RL181" i="9"/>
  <c r="RM181" i="9"/>
  <c r="RN181" i="9"/>
  <c r="RO181" i="9"/>
  <c r="RP181" i="9"/>
  <c r="RQ181" i="9"/>
  <c r="RR181" i="9"/>
  <c r="RS181" i="9"/>
  <c r="RT181" i="9"/>
  <c r="RU181" i="9"/>
  <c r="RV181" i="9"/>
  <c r="RW181" i="9"/>
  <c r="RX181" i="9"/>
  <c r="RY181" i="9"/>
  <c r="RZ181" i="9"/>
  <c r="SA181" i="9"/>
  <c r="SB181" i="9"/>
  <c r="SC181" i="9"/>
  <c r="SD181" i="9"/>
  <c r="SE181" i="9"/>
  <c r="SF181" i="9"/>
  <c r="SG181" i="9"/>
  <c r="SH181" i="9"/>
  <c r="SI181" i="9"/>
  <c r="SJ181" i="9"/>
  <c r="SK181" i="9"/>
  <c r="SL181" i="9"/>
  <c r="SM181" i="9"/>
  <c r="SN181" i="9"/>
  <c r="SO181" i="9"/>
  <c r="SP181" i="9"/>
  <c r="SQ181" i="9"/>
  <c r="SR181" i="9"/>
  <c r="SS181" i="9"/>
  <c r="ST181" i="9"/>
  <c r="SU181" i="9"/>
  <c r="SV181" i="9"/>
  <c r="SW181" i="9"/>
  <c r="SX181" i="9"/>
  <c r="SY181" i="9"/>
  <c r="SZ181" i="9"/>
  <c r="TA181" i="9"/>
  <c r="TB181" i="9"/>
  <c r="TC181" i="9"/>
  <c r="TD181" i="9"/>
  <c r="TE181" i="9"/>
  <c r="TF181" i="9"/>
  <c r="TG181" i="9"/>
  <c r="TH181" i="9"/>
  <c r="TI181" i="9"/>
  <c r="TJ181" i="9"/>
  <c r="TK181" i="9"/>
  <c r="TL181" i="9"/>
  <c r="TM181" i="9"/>
  <c r="TN181" i="9"/>
  <c r="TO181" i="9"/>
  <c r="TP181" i="9"/>
  <c r="TQ181" i="9"/>
  <c r="TR181" i="9"/>
  <c r="TS181" i="9"/>
  <c r="TT181" i="9"/>
  <c r="TU181" i="9"/>
  <c r="TV181" i="9"/>
  <c r="TW181" i="9"/>
  <c r="TX181" i="9"/>
  <c r="TY181" i="9"/>
  <c r="TZ181" i="9"/>
  <c r="UA181" i="9"/>
  <c r="UB181" i="9"/>
  <c r="UC181" i="9"/>
  <c r="UD181" i="9"/>
  <c r="UE181" i="9"/>
  <c r="UF181" i="9"/>
  <c r="UG181" i="9"/>
  <c r="UH181" i="9"/>
  <c r="UI181" i="9"/>
  <c r="UJ181" i="9"/>
  <c r="UK181" i="9"/>
  <c r="UL181" i="9"/>
  <c r="UM181" i="9"/>
  <c r="UN181" i="9"/>
  <c r="UO181" i="9"/>
  <c r="UP181" i="9"/>
  <c r="UQ181" i="9"/>
  <c r="UR181" i="9"/>
  <c r="US181" i="9"/>
  <c r="UT181" i="9"/>
  <c r="UU181" i="9"/>
  <c r="UV181" i="9"/>
  <c r="UW181" i="9"/>
  <c r="UX181" i="9"/>
  <c r="UY181" i="9"/>
  <c r="UZ181" i="9"/>
  <c r="VA181" i="9"/>
  <c r="VB181" i="9"/>
  <c r="VC181" i="9"/>
  <c r="VD181" i="9"/>
  <c r="VE181" i="9"/>
  <c r="VF181" i="9"/>
  <c r="VG181" i="9"/>
  <c r="VH181" i="9"/>
  <c r="VI181" i="9"/>
  <c r="VJ181" i="9"/>
  <c r="VK181" i="9"/>
  <c r="VL181" i="9"/>
  <c r="VM181" i="9"/>
  <c r="VN181" i="9"/>
  <c r="VO181" i="9"/>
  <c r="VP181" i="9"/>
  <c r="VQ181" i="9"/>
  <c r="VR181" i="9"/>
  <c r="VS181" i="9"/>
  <c r="VT181" i="9"/>
  <c r="VU181" i="9"/>
  <c r="VV181" i="9"/>
  <c r="VW181" i="9"/>
  <c r="VX181" i="9"/>
  <c r="VY181" i="9"/>
  <c r="VZ181" i="9"/>
  <c r="WA181" i="9"/>
  <c r="WB181" i="9"/>
  <c r="WC181" i="9"/>
  <c r="WD181" i="9"/>
  <c r="WE181" i="9"/>
  <c r="WF181" i="9"/>
  <c r="WG181" i="9"/>
  <c r="WH181" i="9"/>
  <c r="WI181" i="9"/>
  <c r="WJ181" i="9"/>
  <c r="WK181" i="9"/>
  <c r="WL181" i="9"/>
  <c r="WM181" i="9"/>
  <c r="WN181" i="9"/>
  <c r="WO181" i="9"/>
  <c r="WP181" i="9"/>
  <c r="WQ181" i="9"/>
  <c r="WR181" i="9"/>
  <c r="WS181" i="9"/>
  <c r="WT181" i="9"/>
  <c r="WU181" i="9"/>
  <c r="WV181" i="9"/>
  <c r="WW181" i="9"/>
  <c r="WX181" i="9"/>
  <c r="WY181" i="9"/>
  <c r="WZ181" i="9"/>
  <c r="XA181" i="9"/>
  <c r="XB181" i="9"/>
  <c r="XC181" i="9"/>
  <c r="XD181" i="9"/>
  <c r="XE181" i="9"/>
  <c r="XF181" i="9"/>
  <c r="XG181" i="9"/>
  <c r="XH181" i="9"/>
  <c r="XI181" i="9"/>
  <c r="XJ181" i="9"/>
  <c r="XK181" i="9"/>
  <c r="XL181" i="9"/>
  <c r="XM181" i="9"/>
  <c r="XN181" i="9"/>
  <c r="XO181" i="9"/>
  <c r="XP181" i="9"/>
  <c r="XQ181" i="9"/>
  <c r="XR181" i="9"/>
  <c r="XS181" i="9"/>
  <c r="XT181" i="9"/>
  <c r="XU181" i="9"/>
  <c r="XV181" i="9"/>
  <c r="XW181" i="9"/>
  <c r="XX181" i="9"/>
  <c r="XY181" i="9"/>
  <c r="XZ181" i="9"/>
  <c r="YA181" i="9"/>
  <c r="YB181" i="9"/>
  <c r="YC181" i="9"/>
  <c r="YD181" i="9"/>
  <c r="YE181" i="9"/>
  <c r="YF181" i="9"/>
  <c r="YG181" i="9"/>
  <c r="YH181" i="9"/>
  <c r="YI181" i="9"/>
  <c r="YJ181" i="9"/>
  <c r="YK181" i="9"/>
  <c r="YL181" i="9"/>
  <c r="YM181" i="9"/>
  <c r="YN181" i="9"/>
  <c r="YO181" i="9"/>
  <c r="YP181" i="9"/>
  <c r="YQ181" i="9"/>
  <c r="YR181" i="9"/>
  <c r="YS181" i="9"/>
  <c r="YT181" i="9"/>
  <c r="YU181" i="9"/>
  <c r="YV181" i="9"/>
  <c r="YW181" i="9"/>
  <c r="YX181" i="9"/>
  <c r="YY181" i="9"/>
  <c r="YZ181" i="9"/>
  <c r="ZA181" i="9"/>
  <c r="ZB181" i="9"/>
  <c r="ZC181" i="9"/>
  <c r="ZD181" i="9"/>
  <c r="ZE181" i="9"/>
  <c r="ZF181" i="9"/>
  <c r="ZG181" i="9"/>
  <c r="ZH181" i="9"/>
  <c r="ZI181" i="9"/>
  <c r="ZJ181" i="9"/>
  <c r="ZK181" i="9"/>
  <c r="ZL181" i="9"/>
  <c r="ZM181" i="9"/>
  <c r="ZN181" i="9"/>
  <c r="ZO181" i="9"/>
  <c r="ZP181" i="9"/>
  <c r="ZQ181" i="9"/>
  <c r="ZR181" i="9"/>
  <c r="ZS181" i="9"/>
  <c r="ZT181" i="9"/>
  <c r="ZU181" i="9"/>
  <c r="ZV181" i="9"/>
  <c r="ZW181" i="9"/>
  <c r="ZX181" i="9"/>
  <c r="ZY181" i="9"/>
  <c r="ZZ181" i="9"/>
  <c r="AAA181" i="9"/>
  <c r="AAB181" i="9"/>
  <c r="AAC181" i="9"/>
  <c r="AAD181" i="9"/>
  <c r="AAE181" i="9"/>
  <c r="AAF181" i="9"/>
  <c r="AAG181" i="9"/>
  <c r="AAH181" i="9"/>
  <c r="AAI181" i="9"/>
  <c r="AAJ181" i="9"/>
  <c r="AAK181" i="9"/>
  <c r="AAL181" i="9"/>
  <c r="AAM181" i="9"/>
  <c r="AAN181" i="9"/>
  <c r="AAO181" i="9"/>
  <c r="AAP181" i="9"/>
  <c r="AAQ181" i="9"/>
  <c r="AAR181" i="9"/>
  <c r="AAS181" i="9"/>
  <c r="AAT181" i="9"/>
  <c r="AAU181" i="9"/>
  <c r="AAV181" i="9"/>
  <c r="AAW181" i="9"/>
  <c r="AAX181" i="9"/>
  <c r="AAY181" i="9"/>
  <c r="AAZ181" i="9"/>
  <c r="ABA181" i="9"/>
  <c r="ABB181" i="9"/>
  <c r="ABC181" i="9"/>
  <c r="ABD181" i="9"/>
  <c r="ABE181" i="9"/>
  <c r="ABF181" i="9"/>
  <c r="ABG181" i="9"/>
  <c r="ABH181" i="9"/>
  <c r="ABI181" i="9"/>
  <c r="ABJ181" i="9"/>
  <c r="ABK181" i="9"/>
  <c r="ABL181" i="9"/>
  <c r="ABM181" i="9"/>
  <c r="ABN181" i="9"/>
  <c r="ABO181" i="9"/>
  <c r="ABP181" i="9"/>
  <c r="ABQ181" i="9"/>
  <c r="ABR181" i="9"/>
  <c r="ABS181" i="9"/>
  <c r="ABT181" i="9"/>
  <c r="ABU181" i="9"/>
  <c r="ABV181" i="9"/>
  <c r="ABW181" i="9"/>
  <c r="ABX181" i="9"/>
  <c r="ABY181" i="9"/>
  <c r="ABZ181" i="9"/>
  <c r="ACA181" i="9"/>
  <c r="ACB181" i="9"/>
  <c r="ACC181" i="9"/>
  <c r="ACD181" i="9"/>
  <c r="ACE181" i="9"/>
  <c r="ACF181" i="9"/>
  <c r="ACG181" i="9"/>
  <c r="ACH181" i="9"/>
  <c r="ACI181" i="9"/>
  <c r="ACJ181" i="9"/>
  <c r="ACK181" i="9"/>
  <c r="ACL181" i="9"/>
  <c r="ACM181" i="9"/>
  <c r="ACN181" i="9"/>
  <c r="ACO181" i="9"/>
  <c r="ACP181" i="9"/>
  <c r="ACQ181" i="9"/>
  <c r="ACR181" i="9"/>
  <c r="ACS181" i="9"/>
  <c r="ACT181" i="9"/>
  <c r="ACU181" i="9"/>
  <c r="ACV181" i="9"/>
  <c r="ACW181" i="9"/>
  <c r="ACX181" i="9"/>
  <c r="ACY181" i="9"/>
  <c r="ACZ181" i="9"/>
  <c r="ADA181" i="9"/>
  <c r="ADB181" i="9"/>
  <c r="ADC181" i="9"/>
  <c r="ADD181" i="9"/>
  <c r="ADE181" i="9"/>
  <c r="ADF181" i="9"/>
  <c r="ADG181" i="9"/>
  <c r="ADH181" i="9"/>
  <c r="ADI181" i="9"/>
  <c r="ADJ181" i="9"/>
  <c r="ADK181" i="9"/>
  <c r="ADL181" i="9"/>
  <c r="ADM181" i="9"/>
  <c r="ADN181" i="9"/>
  <c r="ADO181" i="9"/>
  <c r="ADP181" i="9"/>
  <c r="ADQ181" i="9"/>
  <c r="ADR181" i="9"/>
  <c r="ADS181" i="9"/>
  <c r="ADT181" i="9"/>
  <c r="ADU181" i="9"/>
  <c r="ADV181" i="9"/>
  <c r="ADW181" i="9"/>
  <c r="ADX181" i="9"/>
  <c r="ADY181" i="9"/>
  <c r="ADZ181" i="9"/>
  <c r="AEA181" i="9"/>
  <c r="AEB181" i="9"/>
  <c r="AEC181" i="9"/>
  <c r="AED181" i="9"/>
  <c r="AEE181" i="9"/>
  <c r="AEF181" i="9"/>
  <c r="AEG181" i="9"/>
  <c r="AEH181" i="9"/>
  <c r="AEI181" i="9"/>
  <c r="AEJ181" i="9"/>
  <c r="AEK181" i="9"/>
  <c r="AEL181" i="9"/>
  <c r="AEM181" i="9"/>
  <c r="AEN181" i="9"/>
  <c r="AEO181" i="9"/>
  <c r="AEP181" i="9"/>
  <c r="AEQ181" i="9"/>
  <c r="AER181" i="9"/>
  <c r="AES181" i="9"/>
  <c r="AET181" i="9"/>
  <c r="AEU181" i="9"/>
  <c r="AEV181" i="9"/>
  <c r="AEW181" i="9"/>
  <c r="AEX181" i="9"/>
  <c r="AEY181" i="9"/>
  <c r="AEZ181" i="9"/>
  <c r="AFA181" i="9"/>
  <c r="AFB181" i="9"/>
  <c r="AFC181" i="9"/>
  <c r="AFD181" i="9"/>
  <c r="AFE181" i="9"/>
  <c r="AFF181" i="9"/>
  <c r="AFG181" i="9"/>
  <c r="AFH181" i="9"/>
  <c r="AFI181" i="9"/>
  <c r="AFJ181" i="9"/>
  <c r="AFK181" i="9"/>
  <c r="AFL181" i="9"/>
  <c r="AFM181" i="9"/>
  <c r="AFN181" i="9"/>
  <c r="AFO181" i="9"/>
  <c r="AFP181" i="9"/>
  <c r="CK182" i="9"/>
  <c r="CL182" i="9"/>
  <c r="CM182" i="9"/>
  <c r="CN182" i="9"/>
  <c r="CO182" i="9"/>
  <c r="CP182" i="9"/>
  <c r="CQ182" i="9"/>
  <c r="CR182" i="9"/>
  <c r="CS182" i="9"/>
  <c r="CT182" i="9"/>
  <c r="CU182" i="9"/>
  <c r="CV182" i="9"/>
  <c r="CW182" i="9"/>
  <c r="CX182" i="9"/>
  <c r="CY182" i="9"/>
  <c r="CZ182" i="9"/>
  <c r="DA182" i="9"/>
  <c r="DB182" i="9"/>
  <c r="DC182" i="9"/>
  <c r="DD182" i="9"/>
  <c r="DE182" i="9"/>
  <c r="DF182" i="9"/>
  <c r="DG182" i="9"/>
  <c r="DH182" i="9"/>
  <c r="DI182" i="9"/>
  <c r="DJ182" i="9"/>
  <c r="DK182" i="9"/>
  <c r="DL182" i="9"/>
  <c r="DM182" i="9"/>
  <c r="DN182" i="9"/>
  <c r="DO182" i="9"/>
  <c r="DP182" i="9"/>
  <c r="DQ182" i="9"/>
  <c r="DR182" i="9"/>
  <c r="DS182" i="9"/>
  <c r="DT182" i="9"/>
  <c r="DU182" i="9"/>
  <c r="DV182" i="9"/>
  <c r="DW182" i="9"/>
  <c r="DX182" i="9"/>
  <c r="DY182" i="9"/>
  <c r="DZ182" i="9"/>
  <c r="EA182" i="9"/>
  <c r="EB182" i="9"/>
  <c r="EC182" i="9"/>
  <c r="ED182" i="9"/>
  <c r="EE182" i="9"/>
  <c r="EF182" i="9"/>
  <c r="EG182" i="9"/>
  <c r="EH182" i="9"/>
  <c r="EI182" i="9"/>
  <c r="EJ182" i="9"/>
  <c r="EK182" i="9"/>
  <c r="EL182" i="9"/>
  <c r="EM182" i="9"/>
  <c r="EN182" i="9"/>
  <c r="EO182" i="9"/>
  <c r="EP182" i="9"/>
  <c r="EQ182" i="9"/>
  <c r="ER182" i="9"/>
  <c r="ES182" i="9"/>
  <c r="ET182" i="9"/>
  <c r="EU182" i="9"/>
  <c r="EV182" i="9"/>
  <c r="EW182" i="9"/>
  <c r="EX182" i="9"/>
  <c r="EY182" i="9"/>
  <c r="EZ182" i="9"/>
  <c r="FA182" i="9"/>
  <c r="FB182" i="9"/>
  <c r="FC182" i="9"/>
  <c r="FD182" i="9"/>
  <c r="FE182" i="9"/>
  <c r="FF182" i="9"/>
  <c r="FG182" i="9"/>
  <c r="FH182" i="9"/>
  <c r="FI182" i="9"/>
  <c r="FJ182" i="9"/>
  <c r="FK182" i="9"/>
  <c r="FL182" i="9"/>
  <c r="FM182" i="9"/>
  <c r="FN182" i="9"/>
  <c r="FO182" i="9"/>
  <c r="FP182" i="9"/>
  <c r="FQ182" i="9"/>
  <c r="FR182" i="9"/>
  <c r="FS182" i="9"/>
  <c r="FT182" i="9"/>
  <c r="FU182" i="9"/>
  <c r="FV182" i="9"/>
  <c r="FW182" i="9"/>
  <c r="FX182" i="9"/>
  <c r="FY182" i="9"/>
  <c r="FZ182" i="9"/>
  <c r="GA182" i="9"/>
  <c r="GB182" i="9"/>
  <c r="GC182" i="9"/>
  <c r="GD182" i="9"/>
  <c r="GE182" i="9"/>
  <c r="GF182" i="9"/>
  <c r="GG182" i="9"/>
  <c r="GH182" i="9"/>
  <c r="GI182" i="9"/>
  <c r="GJ182" i="9"/>
  <c r="GK182" i="9"/>
  <c r="GL182" i="9"/>
  <c r="GM182" i="9"/>
  <c r="GN182" i="9"/>
  <c r="GO182" i="9"/>
  <c r="GP182" i="9"/>
  <c r="GQ182" i="9"/>
  <c r="GR182" i="9"/>
  <c r="GS182" i="9"/>
  <c r="GT182" i="9"/>
  <c r="GU182" i="9"/>
  <c r="GV182" i="9"/>
  <c r="GW182" i="9"/>
  <c r="GX182" i="9"/>
  <c r="GY182" i="9"/>
  <c r="GZ182" i="9"/>
  <c r="HA182" i="9"/>
  <c r="HB182" i="9"/>
  <c r="HC182" i="9"/>
  <c r="HD182" i="9"/>
  <c r="HE182" i="9"/>
  <c r="HF182" i="9"/>
  <c r="HG182" i="9"/>
  <c r="HH182" i="9"/>
  <c r="HI182" i="9"/>
  <c r="HJ182" i="9"/>
  <c r="HK182" i="9"/>
  <c r="HL182" i="9"/>
  <c r="HM182" i="9"/>
  <c r="HN182" i="9"/>
  <c r="HO182" i="9"/>
  <c r="HP182" i="9"/>
  <c r="HQ182" i="9"/>
  <c r="HR182" i="9"/>
  <c r="HS182" i="9"/>
  <c r="HT182" i="9"/>
  <c r="HU182" i="9"/>
  <c r="HV182" i="9"/>
  <c r="HW182" i="9"/>
  <c r="HX182" i="9"/>
  <c r="HY182" i="9"/>
  <c r="HZ182" i="9"/>
  <c r="IA182" i="9"/>
  <c r="IB182" i="9"/>
  <c r="IC182" i="9"/>
  <c r="ID182" i="9"/>
  <c r="IE182" i="9"/>
  <c r="IF182" i="9"/>
  <c r="IG182" i="9"/>
  <c r="IH182" i="9"/>
  <c r="II182" i="9"/>
  <c r="IJ182" i="9"/>
  <c r="IK182" i="9"/>
  <c r="IL182" i="9"/>
  <c r="IM182" i="9"/>
  <c r="IN182" i="9"/>
  <c r="IO182" i="9"/>
  <c r="IP182" i="9"/>
  <c r="IQ182" i="9"/>
  <c r="IR182" i="9"/>
  <c r="IS182" i="9"/>
  <c r="IT182" i="9"/>
  <c r="IU182" i="9"/>
  <c r="IV182" i="9"/>
  <c r="IW182" i="9"/>
  <c r="IX182" i="9"/>
  <c r="IY182" i="9"/>
  <c r="IZ182" i="9"/>
  <c r="JA182" i="9"/>
  <c r="JB182" i="9"/>
  <c r="JC182" i="9"/>
  <c r="JD182" i="9"/>
  <c r="JE182" i="9"/>
  <c r="JF182" i="9"/>
  <c r="JG182" i="9"/>
  <c r="JH182" i="9"/>
  <c r="JI182" i="9"/>
  <c r="JJ182" i="9"/>
  <c r="JK182" i="9"/>
  <c r="JL182" i="9"/>
  <c r="JM182" i="9"/>
  <c r="JN182" i="9"/>
  <c r="JO182" i="9"/>
  <c r="JP182" i="9"/>
  <c r="JQ182" i="9"/>
  <c r="JR182" i="9"/>
  <c r="JS182" i="9"/>
  <c r="JT182" i="9"/>
  <c r="JU182" i="9"/>
  <c r="JV182" i="9"/>
  <c r="JW182" i="9"/>
  <c r="JX182" i="9"/>
  <c r="JY182" i="9"/>
  <c r="JZ182" i="9"/>
  <c r="KA182" i="9"/>
  <c r="KB182" i="9"/>
  <c r="KC182" i="9"/>
  <c r="KD182" i="9"/>
  <c r="KE182" i="9"/>
  <c r="KF182" i="9"/>
  <c r="KG182" i="9"/>
  <c r="KH182" i="9"/>
  <c r="KI182" i="9"/>
  <c r="KJ182" i="9"/>
  <c r="KK182" i="9"/>
  <c r="KL182" i="9"/>
  <c r="KM182" i="9"/>
  <c r="KN182" i="9"/>
  <c r="KO182" i="9"/>
  <c r="KP182" i="9"/>
  <c r="KQ182" i="9"/>
  <c r="KR182" i="9"/>
  <c r="KS182" i="9"/>
  <c r="KT182" i="9"/>
  <c r="KU182" i="9"/>
  <c r="KV182" i="9"/>
  <c r="KW182" i="9"/>
  <c r="KX182" i="9"/>
  <c r="KY182" i="9"/>
  <c r="KZ182" i="9"/>
  <c r="LA182" i="9"/>
  <c r="LB182" i="9"/>
  <c r="LC182" i="9"/>
  <c r="LD182" i="9"/>
  <c r="LE182" i="9"/>
  <c r="LF182" i="9"/>
  <c r="LG182" i="9"/>
  <c r="LH182" i="9"/>
  <c r="LI182" i="9"/>
  <c r="LJ182" i="9"/>
  <c r="LK182" i="9"/>
  <c r="LL182" i="9"/>
  <c r="LM182" i="9"/>
  <c r="LN182" i="9"/>
  <c r="LO182" i="9"/>
  <c r="LP182" i="9"/>
  <c r="LQ182" i="9"/>
  <c r="LR182" i="9"/>
  <c r="LS182" i="9"/>
  <c r="LT182" i="9"/>
  <c r="LU182" i="9"/>
  <c r="LV182" i="9"/>
  <c r="LW182" i="9"/>
  <c r="LX182" i="9"/>
  <c r="LY182" i="9"/>
  <c r="LZ182" i="9"/>
  <c r="MA182" i="9"/>
  <c r="MB182" i="9"/>
  <c r="MC182" i="9"/>
  <c r="MD182" i="9"/>
  <c r="ME182" i="9"/>
  <c r="MF182" i="9"/>
  <c r="MG182" i="9"/>
  <c r="MH182" i="9"/>
  <c r="MI182" i="9"/>
  <c r="MJ182" i="9"/>
  <c r="MK182" i="9"/>
  <c r="ML182" i="9"/>
  <c r="MM182" i="9"/>
  <c r="MN182" i="9"/>
  <c r="MO182" i="9"/>
  <c r="MP182" i="9"/>
  <c r="MQ182" i="9"/>
  <c r="MR182" i="9"/>
  <c r="MS182" i="9"/>
  <c r="MT182" i="9"/>
  <c r="MU182" i="9"/>
  <c r="MV182" i="9"/>
  <c r="MW182" i="9"/>
  <c r="MX182" i="9"/>
  <c r="MY182" i="9"/>
  <c r="MZ182" i="9"/>
  <c r="NA182" i="9"/>
  <c r="NB182" i="9"/>
  <c r="NC182" i="9"/>
  <c r="ND182" i="9"/>
  <c r="NE182" i="9"/>
  <c r="NF182" i="9"/>
  <c r="NG182" i="9"/>
  <c r="NH182" i="9"/>
  <c r="NI182" i="9"/>
  <c r="NJ182" i="9"/>
  <c r="NK182" i="9"/>
  <c r="NL182" i="9"/>
  <c r="NM182" i="9"/>
  <c r="NN182" i="9"/>
  <c r="NO182" i="9"/>
  <c r="NP182" i="9"/>
  <c r="NQ182" i="9"/>
  <c r="NR182" i="9"/>
  <c r="NS182" i="9"/>
  <c r="NT182" i="9"/>
  <c r="NU182" i="9"/>
  <c r="NV182" i="9"/>
  <c r="NW182" i="9"/>
  <c r="NX182" i="9"/>
  <c r="NY182" i="9"/>
  <c r="NZ182" i="9"/>
  <c r="OA182" i="9"/>
  <c r="OB182" i="9"/>
  <c r="OC182" i="9"/>
  <c r="OD182" i="9"/>
  <c r="OE182" i="9"/>
  <c r="OF182" i="9"/>
  <c r="OG182" i="9"/>
  <c r="OH182" i="9"/>
  <c r="OI182" i="9"/>
  <c r="OJ182" i="9"/>
  <c r="OK182" i="9"/>
  <c r="OL182" i="9"/>
  <c r="OM182" i="9"/>
  <c r="ON182" i="9"/>
  <c r="OO182" i="9"/>
  <c r="OP182" i="9"/>
  <c r="OQ182" i="9"/>
  <c r="OR182" i="9"/>
  <c r="OS182" i="9"/>
  <c r="OT182" i="9"/>
  <c r="OU182" i="9"/>
  <c r="OV182" i="9"/>
  <c r="OW182" i="9"/>
  <c r="OX182" i="9"/>
  <c r="OY182" i="9"/>
  <c r="OZ182" i="9"/>
  <c r="PA182" i="9"/>
  <c r="PB182" i="9"/>
  <c r="PC182" i="9"/>
  <c r="PD182" i="9"/>
  <c r="PE182" i="9"/>
  <c r="PF182" i="9"/>
  <c r="PG182" i="9"/>
  <c r="PH182" i="9"/>
  <c r="PI182" i="9"/>
  <c r="PJ182" i="9"/>
  <c r="PK182" i="9"/>
  <c r="PL182" i="9"/>
  <c r="PM182" i="9"/>
  <c r="PN182" i="9"/>
  <c r="PO182" i="9"/>
  <c r="PP182" i="9"/>
  <c r="PQ182" i="9"/>
  <c r="PR182" i="9"/>
  <c r="PS182" i="9"/>
  <c r="PT182" i="9"/>
  <c r="PU182" i="9"/>
  <c r="PV182" i="9"/>
  <c r="PW182" i="9"/>
  <c r="PX182" i="9"/>
  <c r="PY182" i="9"/>
  <c r="PZ182" i="9"/>
  <c r="QA182" i="9"/>
  <c r="QB182" i="9"/>
  <c r="QC182" i="9"/>
  <c r="QD182" i="9"/>
  <c r="QE182" i="9"/>
  <c r="QF182" i="9"/>
  <c r="QG182" i="9"/>
  <c r="QH182" i="9"/>
  <c r="QI182" i="9"/>
  <c r="QJ182" i="9"/>
  <c r="QK182" i="9"/>
  <c r="QL182" i="9"/>
  <c r="QM182" i="9"/>
  <c r="QN182" i="9"/>
  <c r="QO182" i="9"/>
  <c r="QP182" i="9"/>
  <c r="QQ182" i="9"/>
  <c r="QR182" i="9"/>
  <c r="QS182" i="9"/>
  <c r="QT182" i="9"/>
  <c r="QU182" i="9"/>
  <c r="QV182" i="9"/>
  <c r="QW182" i="9"/>
  <c r="QX182" i="9"/>
  <c r="QY182" i="9"/>
  <c r="QZ182" i="9"/>
  <c r="RA182" i="9"/>
  <c r="RB182" i="9"/>
  <c r="RC182" i="9"/>
  <c r="RD182" i="9"/>
  <c r="RE182" i="9"/>
  <c r="RF182" i="9"/>
  <c r="RG182" i="9"/>
  <c r="RH182" i="9"/>
  <c r="RI182" i="9"/>
  <c r="RJ182" i="9"/>
  <c r="RK182" i="9"/>
  <c r="RL182" i="9"/>
  <c r="RM182" i="9"/>
  <c r="RN182" i="9"/>
  <c r="RO182" i="9"/>
  <c r="RP182" i="9"/>
  <c r="RQ182" i="9"/>
  <c r="RR182" i="9"/>
  <c r="RS182" i="9"/>
  <c r="RT182" i="9"/>
  <c r="RU182" i="9"/>
  <c r="RV182" i="9"/>
  <c r="RW182" i="9"/>
  <c r="RX182" i="9"/>
  <c r="RY182" i="9"/>
  <c r="RZ182" i="9"/>
  <c r="SA182" i="9"/>
  <c r="SB182" i="9"/>
  <c r="SC182" i="9"/>
  <c r="SD182" i="9"/>
  <c r="SE182" i="9"/>
  <c r="SF182" i="9"/>
  <c r="SG182" i="9"/>
  <c r="SH182" i="9"/>
  <c r="SI182" i="9"/>
  <c r="SJ182" i="9"/>
  <c r="SK182" i="9"/>
  <c r="SL182" i="9"/>
  <c r="SM182" i="9"/>
  <c r="SN182" i="9"/>
  <c r="SO182" i="9"/>
  <c r="SP182" i="9"/>
  <c r="SQ182" i="9"/>
  <c r="SR182" i="9"/>
  <c r="SS182" i="9"/>
  <c r="ST182" i="9"/>
  <c r="SU182" i="9"/>
  <c r="SV182" i="9"/>
  <c r="SW182" i="9"/>
  <c r="SX182" i="9"/>
  <c r="SY182" i="9"/>
  <c r="SZ182" i="9"/>
  <c r="TA182" i="9"/>
  <c r="TB182" i="9"/>
  <c r="TC182" i="9"/>
  <c r="TD182" i="9"/>
  <c r="TE182" i="9"/>
  <c r="TF182" i="9"/>
  <c r="TG182" i="9"/>
  <c r="TH182" i="9"/>
  <c r="TI182" i="9"/>
  <c r="TJ182" i="9"/>
  <c r="TK182" i="9"/>
  <c r="TL182" i="9"/>
  <c r="TM182" i="9"/>
  <c r="TN182" i="9"/>
  <c r="TO182" i="9"/>
  <c r="TP182" i="9"/>
  <c r="TQ182" i="9"/>
  <c r="TR182" i="9"/>
  <c r="TS182" i="9"/>
  <c r="TT182" i="9"/>
  <c r="TU182" i="9"/>
  <c r="TV182" i="9"/>
  <c r="TW182" i="9"/>
  <c r="TX182" i="9"/>
  <c r="TY182" i="9"/>
  <c r="TZ182" i="9"/>
  <c r="UA182" i="9"/>
  <c r="UB182" i="9"/>
  <c r="UC182" i="9"/>
  <c r="UD182" i="9"/>
  <c r="UE182" i="9"/>
  <c r="UF182" i="9"/>
  <c r="UG182" i="9"/>
  <c r="UH182" i="9"/>
  <c r="UI182" i="9"/>
  <c r="UJ182" i="9"/>
  <c r="UK182" i="9"/>
  <c r="UL182" i="9"/>
  <c r="UM182" i="9"/>
  <c r="UN182" i="9"/>
  <c r="UO182" i="9"/>
  <c r="UP182" i="9"/>
  <c r="UQ182" i="9"/>
  <c r="UR182" i="9"/>
  <c r="US182" i="9"/>
  <c r="UT182" i="9"/>
  <c r="UU182" i="9"/>
  <c r="UV182" i="9"/>
  <c r="UW182" i="9"/>
  <c r="UX182" i="9"/>
  <c r="UY182" i="9"/>
  <c r="UZ182" i="9"/>
  <c r="VA182" i="9"/>
  <c r="VB182" i="9"/>
  <c r="VC182" i="9"/>
  <c r="VD182" i="9"/>
  <c r="VE182" i="9"/>
  <c r="VF182" i="9"/>
  <c r="VG182" i="9"/>
  <c r="VH182" i="9"/>
  <c r="VI182" i="9"/>
  <c r="VJ182" i="9"/>
  <c r="VK182" i="9"/>
  <c r="VL182" i="9"/>
  <c r="VM182" i="9"/>
  <c r="VN182" i="9"/>
  <c r="VO182" i="9"/>
  <c r="VP182" i="9"/>
  <c r="VQ182" i="9"/>
  <c r="VR182" i="9"/>
  <c r="VS182" i="9"/>
  <c r="VT182" i="9"/>
  <c r="VU182" i="9"/>
  <c r="VV182" i="9"/>
  <c r="VW182" i="9"/>
  <c r="VX182" i="9"/>
  <c r="VY182" i="9"/>
  <c r="VZ182" i="9"/>
  <c r="WA182" i="9"/>
  <c r="WB182" i="9"/>
  <c r="WC182" i="9"/>
  <c r="WD182" i="9"/>
  <c r="WE182" i="9"/>
  <c r="WF182" i="9"/>
  <c r="WG182" i="9"/>
  <c r="WH182" i="9"/>
  <c r="WI182" i="9"/>
  <c r="WJ182" i="9"/>
  <c r="WK182" i="9"/>
  <c r="WL182" i="9"/>
  <c r="WM182" i="9"/>
  <c r="WN182" i="9"/>
  <c r="WO182" i="9"/>
  <c r="WP182" i="9"/>
  <c r="WQ182" i="9"/>
  <c r="WR182" i="9"/>
  <c r="WS182" i="9"/>
  <c r="WT182" i="9"/>
  <c r="WU182" i="9"/>
  <c r="WV182" i="9"/>
  <c r="WW182" i="9"/>
  <c r="WX182" i="9"/>
  <c r="WY182" i="9"/>
  <c r="WZ182" i="9"/>
  <c r="XA182" i="9"/>
  <c r="XB182" i="9"/>
  <c r="XC182" i="9"/>
  <c r="XD182" i="9"/>
  <c r="XE182" i="9"/>
  <c r="XF182" i="9"/>
  <c r="XG182" i="9"/>
  <c r="XH182" i="9"/>
  <c r="XI182" i="9"/>
  <c r="XJ182" i="9"/>
  <c r="XK182" i="9"/>
  <c r="XL182" i="9"/>
  <c r="XM182" i="9"/>
  <c r="XN182" i="9"/>
  <c r="XO182" i="9"/>
  <c r="XP182" i="9"/>
  <c r="XQ182" i="9"/>
  <c r="XR182" i="9"/>
  <c r="XS182" i="9"/>
  <c r="XT182" i="9"/>
  <c r="XU182" i="9"/>
  <c r="XV182" i="9"/>
  <c r="XW182" i="9"/>
  <c r="XX182" i="9"/>
  <c r="XY182" i="9"/>
  <c r="XZ182" i="9"/>
  <c r="YA182" i="9"/>
  <c r="YB182" i="9"/>
  <c r="YC182" i="9"/>
  <c r="YD182" i="9"/>
  <c r="YE182" i="9"/>
  <c r="YF182" i="9"/>
  <c r="YG182" i="9"/>
  <c r="YH182" i="9"/>
  <c r="YI182" i="9"/>
  <c r="YJ182" i="9"/>
  <c r="YK182" i="9"/>
  <c r="YL182" i="9"/>
  <c r="YM182" i="9"/>
  <c r="YN182" i="9"/>
  <c r="YO182" i="9"/>
  <c r="YP182" i="9"/>
  <c r="YQ182" i="9"/>
  <c r="YR182" i="9"/>
  <c r="YS182" i="9"/>
  <c r="YT182" i="9"/>
  <c r="YU182" i="9"/>
  <c r="YV182" i="9"/>
  <c r="YW182" i="9"/>
  <c r="YX182" i="9"/>
  <c r="YY182" i="9"/>
  <c r="YZ182" i="9"/>
  <c r="ZA182" i="9"/>
  <c r="ZB182" i="9"/>
  <c r="ZC182" i="9"/>
  <c r="ZD182" i="9"/>
  <c r="ZE182" i="9"/>
  <c r="ZF182" i="9"/>
  <c r="ZG182" i="9"/>
  <c r="ZH182" i="9"/>
  <c r="ZI182" i="9"/>
  <c r="ZJ182" i="9"/>
  <c r="ZK182" i="9"/>
  <c r="ZL182" i="9"/>
  <c r="ZM182" i="9"/>
  <c r="ZN182" i="9"/>
  <c r="ZO182" i="9"/>
  <c r="ZP182" i="9"/>
  <c r="ZQ182" i="9"/>
  <c r="ZR182" i="9"/>
  <c r="ZS182" i="9"/>
  <c r="ZT182" i="9"/>
  <c r="ZU182" i="9"/>
  <c r="ZV182" i="9"/>
  <c r="ZW182" i="9"/>
  <c r="ZX182" i="9"/>
  <c r="ZY182" i="9"/>
  <c r="ZZ182" i="9"/>
  <c r="AAA182" i="9"/>
  <c r="AAB182" i="9"/>
  <c r="AAC182" i="9"/>
  <c r="AAD182" i="9"/>
  <c r="AAE182" i="9"/>
  <c r="AAF182" i="9"/>
  <c r="AAG182" i="9"/>
  <c r="AAH182" i="9"/>
  <c r="AAI182" i="9"/>
  <c r="AAJ182" i="9"/>
  <c r="AAK182" i="9"/>
  <c r="AAL182" i="9"/>
  <c r="AAM182" i="9"/>
  <c r="AAN182" i="9"/>
  <c r="AAO182" i="9"/>
  <c r="AAP182" i="9"/>
  <c r="AAQ182" i="9"/>
  <c r="AAR182" i="9"/>
  <c r="AAS182" i="9"/>
  <c r="AAT182" i="9"/>
  <c r="AAU182" i="9"/>
  <c r="AAV182" i="9"/>
  <c r="AAW182" i="9"/>
  <c r="AAX182" i="9"/>
  <c r="AAY182" i="9"/>
  <c r="AAZ182" i="9"/>
  <c r="ABA182" i="9"/>
  <c r="ABB182" i="9"/>
  <c r="ABC182" i="9"/>
  <c r="ABD182" i="9"/>
  <c r="ABE182" i="9"/>
  <c r="ABF182" i="9"/>
  <c r="ABG182" i="9"/>
  <c r="ABH182" i="9"/>
  <c r="ABI182" i="9"/>
  <c r="ABJ182" i="9"/>
  <c r="ABK182" i="9"/>
  <c r="ABL182" i="9"/>
  <c r="ABM182" i="9"/>
  <c r="ABN182" i="9"/>
  <c r="ABO182" i="9"/>
  <c r="ABP182" i="9"/>
  <c r="ABQ182" i="9"/>
  <c r="ABR182" i="9"/>
  <c r="ABS182" i="9"/>
  <c r="ABT182" i="9"/>
  <c r="ABU182" i="9"/>
  <c r="ABV182" i="9"/>
  <c r="ABW182" i="9"/>
  <c r="ABX182" i="9"/>
  <c r="ABY182" i="9"/>
  <c r="ABZ182" i="9"/>
  <c r="ACA182" i="9"/>
  <c r="ACB182" i="9"/>
  <c r="ACC182" i="9"/>
  <c r="ACD182" i="9"/>
  <c r="ACE182" i="9"/>
  <c r="ACF182" i="9"/>
  <c r="ACG182" i="9"/>
  <c r="ACH182" i="9"/>
  <c r="ACI182" i="9"/>
  <c r="ACJ182" i="9"/>
  <c r="ACK182" i="9"/>
  <c r="ACL182" i="9"/>
  <c r="ACM182" i="9"/>
  <c r="ACN182" i="9"/>
  <c r="ACO182" i="9"/>
  <c r="ACP182" i="9"/>
  <c r="ACQ182" i="9"/>
  <c r="ACR182" i="9"/>
  <c r="ACS182" i="9"/>
  <c r="ACT182" i="9"/>
  <c r="ACU182" i="9"/>
  <c r="ACV182" i="9"/>
  <c r="ACW182" i="9"/>
  <c r="ACX182" i="9"/>
  <c r="ACY182" i="9"/>
  <c r="ACZ182" i="9"/>
  <c r="ADA182" i="9"/>
  <c r="ADB182" i="9"/>
  <c r="ADC182" i="9"/>
  <c r="ADD182" i="9"/>
  <c r="ADE182" i="9"/>
  <c r="ADF182" i="9"/>
  <c r="ADG182" i="9"/>
  <c r="ADH182" i="9"/>
  <c r="ADI182" i="9"/>
  <c r="ADJ182" i="9"/>
  <c r="ADK182" i="9"/>
  <c r="ADL182" i="9"/>
  <c r="ADM182" i="9"/>
  <c r="ADN182" i="9"/>
  <c r="ADO182" i="9"/>
  <c r="ADP182" i="9"/>
  <c r="ADQ182" i="9"/>
  <c r="ADR182" i="9"/>
  <c r="ADS182" i="9"/>
  <c r="ADT182" i="9"/>
  <c r="ADU182" i="9"/>
  <c r="ADV182" i="9"/>
  <c r="ADW182" i="9"/>
  <c r="ADX182" i="9"/>
  <c r="ADY182" i="9"/>
  <c r="ADZ182" i="9"/>
  <c r="AEA182" i="9"/>
  <c r="AEB182" i="9"/>
  <c r="AEC182" i="9"/>
  <c r="AED182" i="9"/>
  <c r="AEE182" i="9"/>
  <c r="AEF182" i="9"/>
  <c r="AEG182" i="9"/>
  <c r="AEH182" i="9"/>
  <c r="AEI182" i="9"/>
  <c r="AEJ182" i="9"/>
  <c r="AEK182" i="9"/>
  <c r="AEL182" i="9"/>
  <c r="AEM182" i="9"/>
  <c r="AEN182" i="9"/>
  <c r="AEO182" i="9"/>
  <c r="AEP182" i="9"/>
  <c r="AEQ182" i="9"/>
  <c r="AER182" i="9"/>
  <c r="AES182" i="9"/>
  <c r="AET182" i="9"/>
  <c r="AEU182" i="9"/>
  <c r="AEV182" i="9"/>
  <c r="AEW182" i="9"/>
  <c r="AEX182" i="9"/>
  <c r="AEY182" i="9"/>
  <c r="AEZ182" i="9"/>
  <c r="AFA182" i="9"/>
  <c r="AFB182" i="9"/>
  <c r="AFC182" i="9"/>
  <c r="AFD182" i="9"/>
  <c r="AFE182" i="9"/>
  <c r="AFF182" i="9"/>
  <c r="AFG182" i="9"/>
  <c r="AFH182" i="9"/>
  <c r="AFI182" i="9"/>
  <c r="AFJ182" i="9"/>
  <c r="AFK182" i="9"/>
  <c r="AFL182" i="9"/>
  <c r="AFM182" i="9"/>
  <c r="AFN182" i="9"/>
  <c r="AFO182" i="9"/>
  <c r="AFP182" i="9"/>
  <c r="CK183" i="9"/>
  <c r="CL183" i="9"/>
  <c r="CM183" i="9"/>
  <c r="CN183" i="9"/>
  <c r="CO183" i="9"/>
  <c r="CP183" i="9"/>
  <c r="CQ183" i="9"/>
  <c r="CR183" i="9"/>
  <c r="CS183" i="9"/>
  <c r="CT183" i="9"/>
  <c r="CU183" i="9"/>
  <c r="CV183" i="9"/>
  <c r="CW183" i="9"/>
  <c r="CX183" i="9"/>
  <c r="CY183" i="9"/>
  <c r="CZ183" i="9"/>
  <c r="DA183" i="9"/>
  <c r="DB183" i="9"/>
  <c r="DC183" i="9"/>
  <c r="DD183" i="9"/>
  <c r="DE183" i="9"/>
  <c r="DF183" i="9"/>
  <c r="DG183" i="9"/>
  <c r="DH183" i="9"/>
  <c r="DI183" i="9"/>
  <c r="DJ183" i="9"/>
  <c r="DK183" i="9"/>
  <c r="DL183" i="9"/>
  <c r="DM183" i="9"/>
  <c r="DN183" i="9"/>
  <c r="DO183" i="9"/>
  <c r="DP183" i="9"/>
  <c r="DQ183" i="9"/>
  <c r="DR183" i="9"/>
  <c r="DS183" i="9"/>
  <c r="DT183" i="9"/>
  <c r="DU183" i="9"/>
  <c r="DV183" i="9"/>
  <c r="DW183" i="9"/>
  <c r="DX183" i="9"/>
  <c r="DY183" i="9"/>
  <c r="DZ183" i="9"/>
  <c r="EA183" i="9"/>
  <c r="EB183" i="9"/>
  <c r="EC183" i="9"/>
  <c r="ED183" i="9"/>
  <c r="EE183" i="9"/>
  <c r="EF183" i="9"/>
  <c r="EG183" i="9"/>
  <c r="EH183" i="9"/>
  <c r="EI183" i="9"/>
  <c r="EJ183" i="9"/>
  <c r="EK183" i="9"/>
  <c r="EL183" i="9"/>
  <c r="EM183" i="9"/>
  <c r="EN183" i="9"/>
  <c r="EO183" i="9"/>
  <c r="EP183" i="9"/>
  <c r="EQ183" i="9"/>
  <c r="ER183" i="9"/>
  <c r="ES183" i="9"/>
  <c r="ET183" i="9"/>
  <c r="EU183" i="9"/>
  <c r="EV183" i="9"/>
  <c r="EW183" i="9"/>
  <c r="EX183" i="9"/>
  <c r="EY183" i="9"/>
  <c r="EZ183" i="9"/>
  <c r="FA183" i="9"/>
  <c r="FB183" i="9"/>
  <c r="FC183" i="9"/>
  <c r="FD183" i="9"/>
  <c r="FE183" i="9"/>
  <c r="FF183" i="9"/>
  <c r="FG183" i="9"/>
  <c r="FH183" i="9"/>
  <c r="FI183" i="9"/>
  <c r="FJ183" i="9"/>
  <c r="FK183" i="9"/>
  <c r="FL183" i="9"/>
  <c r="FM183" i="9"/>
  <c r="FN183" i="9"/>
  <c r="FO183" i="9"/>
  <c r="FP183" i="9"/>
  <c r="FQ183" i="9"/>
  <c r="FR183" i="9"/>
  <c r="FS183" i="9"/>
  <c r="FT183" i="9"/>
  <c r="FU183" i="9"/>
  <c r="FV183" i="9"/>
  <c r="FW183" i="9"/>
  <c r="FX183" i="9"/>
  <c r="FY183" i="9"/>
  <c r="FZ183" i="9"/>
  <c r="GA183" i="9"/>
  <c r="GB183" i="9"/>
  <c r="GC183" i="9"/>
  <c r="GD183" i="9"/>
  <c r="GE183" i="9"/>
  <c r="GF183" i="9"/>
  <c r="GG183" i="9"/>
  <c r="GH183" i="9"/>
  <c r="GI183" i="9"/>
  <c r="GJ183" i="9"/>
  <c r="GK183" i="9"/>
  <c r="GL183" i="9"/>
  <c r="GM183" i="9"/>
  <c r="GN183" i="9"/>
  <c r="GO183" i="9"/>
  <c r="GP183" i="9"/>
  <c r="GQ183" i="9"/>
  <c r="GR183" i="9"/>
  <c r="GS183" i="9"/>
  <c r="GT183" i="9"/>
  <c r="GU183" i="9"/>
  <c r="GV183" i="9"/>
  <c r="GW183" i="9"/>
  <c r="GX183" i="9"/>
  <c r="GY183" i="9"/>
  <c r="GZ183" i="9"/>
  <c r="HA183" i="9"/>
  <c r="HB183" i="9"/>
  <c r="HC183" i="9"/>
  <c r="HD183" i="9"/>
  <c r="HE183" i="9"/>
  <c r="HF183" i="9"/>
  <c r="HG183" i="9"/>
  <c r="HH183" i="9"/>
  <c r="HI183" i="9"/>
  <c r="HJ183" i="9"/>
  <c r="HK183" i="9"/>
  <c r="HL183" i="9"/>
  <c r="HM183" i="9"/>
  <c r="HN183" i="9"/>
  <c r="HO183" i="9"/>
  <c r="HP183" i="9"/>
  <c r="HQ183" i="9"/>
  <c r="HR183" i="9"/>
  <c r="HS183" i="9"/>
  <c r="HT183" i="9"/>
  <c r="HU183" i="9"/>
  <c r="HV183" i="9"/>
  <c r="HW183" i="9"/>
  <c r="HX183" i="9"/>
  <c r="HY183" i="9"/>
  <c r="HZ183" i="9"/>
  <c r="IA183" i="9"/>
  <c r="IB183" i="9"/>
  <c r="IC183" i="9"/>
  <c r="ID183" i="9"/>
  <c r="IE183" i="9"/>
  <c r="IF183" i="9"/>
  <c r="IG183" i="9"/>
  <c r="IH183" i="9"/>
  <c r="II183" i="9"/>
  <c r="IJ183" i="9"/>
  <c r="IK183" i="9"/>
  <c r="IL183" i="9"/>
  <c r="IM183" i="9"/>
  <c r="IN183" i="9"/>
  <c r="IO183" i="9"/>
  <c r="IP183" i="9"/>
  <c r="IQ183" i="9"/>
  <c r="IR183" i="9"/>
  <c r="IS183" i="9"/>
  <c r="IT183" i="9"/>
  <c r="IU183" i="9"/>
  <c r="IV183" i="9"/>
  <c r="IW183" i="9"/>
  <c r="IX183" i="9"/>
  <c r="IY183" i="9"/>
  <c r="IZ183" i="9"/>
  <c r="JA183" i="9"/>
  <c r="JB183" i="9"/>
  <c r="JC183" i="9"/>
  <c r="JD183" i="9"/>
  <c r="JE183" i="9"/>
  <c r="JF183" i="9"/>
  <c r="JG183" i="9"/>
  <c r="JH183" i="9"/>
  <c r="JI183" i="9"/>
  <c r="JJ183" i="9"/>
  <c r="JK183" i="9"/>
  <c r="JL183" i="9"/>
  <c r="JM183" i="9"/>
  <c r="JN183" i="9"/>
  <c r="JO183" i="9"/>
  <c r="JP183" i="9"/>
  <c r="JQ183" i="9"/>
  <c r="JR183" i="9"/>
  <c r="JS183" i="9"/>
  <c r="JT183" i="9"/>
  <c r="JU183" i="9"/>
  <c r="JV183" i="9"/>
  <c r="JW183" i="9"/>
  <c r="JX183" i="9"/>
  <c r="JY183" i="9"/>
  <c r="JZ183" i="9"/>
  <c r="KA183" i="9"/>
  <c r="KB183" i="9"/>
  <c r="KC183" i="9"/>
  <c r="KD183" i="9"/>
  <c r="KE183" i="9"/>
  <c r="KF183" i="9"/>
  <c r="KG183" i="9"/>
  <c r="KH183" i="9"/>
  <c r="KI183" i="9"/>
  <c r="KJ183" i="9"/>
  <c r="KK183" i="9"/>
  <c r="KL183" i="9"/>
  <c r="KM183" i="9"/>
  <c r="KN183" i="9"/>
  <c r="KO183" i="9"/>
  <c r="KP183" i="9"/>
  <c r="KQ183" i="9"/>
  <c r="KR183" i="9"/>
  <c r="KS183" i="9"/>
  <c r="KT183" i="9"/>
  <c r="KU183" i="9"/>
  <c r="KV183" i="9"/>
  <c r="KW183" i="9"/>
  <c r="KX183" i="9"/>
  <c r="KY183" i="9"/>
  <c r="KZ183" i="9"/>
  <c r="LA183" i="9"/>
  <c r="LB183" i="9"/>
  <c r="LC183" i="9"/>
  <c r="LD183" i="9"/>
  <c r="LE183" i="9"/>
  <c r="LF183" i="9"/>
  <c r="LG183" i="9"/>
  <c r="LH183" i="9"/>
  <c r="LI183" i="9"/>
  <c r="LJ183" i="9"/>
  <c r="LK183" i="9"/>
  <c r="LL183" i="9"/>
  <c r="LM183" i="9"/>
  <c r="LN183" i="9"/>
  <c r="LO183" i="9"/>
  <c r="LP183" i="9"/>
  <c r="LQ183" i="9"/>
  <c r="LR183" i="9"/>
  <c r="LS183" i="9"/>
  <c r="LT183" i="9"/>
  <c r="LU183" i="9"/>
  <c r="LV183" i="9"/>
  <c r="LW183" i="9"/>
  <c r="LX183" i="9"/>
  <c r="LY183" i="9"/>
  <c r="LZ183" i="9"/>
  <c r="MA183" i="9"/>
  <c r="MB183" i="9"/>
  <c r="MC183" i="9"/>
  <c r="MD183" i="9"/>
  <c r="ME183" i="9"/>
  <c r="MF183" i="9"/>
  <c r="MG183" i="9"/>
  <c r="MH183" i="9"/>
  <c r="MI183" i="9"/>
  <c r="MJ183" i="9"/>
  <c r="MK183" i="9"/>
  <c r="ML183" i="9"/>
  <c r="MM183" i="9"/>
  <c r="MN183" i="9"/>
  <c r="MO183" i="9"/>
  <c r="MP183" i="9"/>
  <c r="MQ183" i="9"/>
  <c r="MR183" i="9"/>
  <c r="MS183" i="9"/>
  <c r="MT183" i="9"/>
  <c r="MU183" i="9"/>
  <c r="MV183" i="9"/>
  <c r="MW183" i="9"/>
  <c r="MX183" i="9"/>
  <c r="MY183" i="9"/>
  <c r="MZ183" i="9"/>
  <c r="NA183" i="9"/>
  <c r="NB183" i="9"/>
  <c r="NC183" i="9"/>
  <c r="ND183" i="9"/>
  <c r="NE183" i="9"/>
  <c r="NF183" i="9"/>
  <c r="NG183" i="9"/>
  <c r="NH183" i="9"/>
  <c r="NI183" i="9"/>
  <c r="NJ183" i="9"/>
  <c r="NK183" i="9"/>
  <c r="NL183" i="9"/>
  <c r="NM183" i="9"/>
  <c r="NN183" i="9"/>
  <c r="NO183" i="9"/>
  <c r="NP183" i="9"/>
  <c r="NQ183" i="9"/>
  <c r="NR183" i="9"/>
  <c r="NS183" i="9"/>
  <c r="NT183" i="9"/>
  <c r="NU183" i="9"/>
  <c r="NV183" i="9"/>
  <c r="NW183" i="9"/>
  <c r="NX183" i="9"/>
  <c r="NY183" i="9"/>
  <c r="NZ183" i="9"/>
  <c r="OA183" i="9"/>
  <c r="OB183" i="9"/>
  <c r="OC183" i="9"/>
  <c r="OD183" i="9"/>
  <c r="OE183" i="9"/>
  <c r="OF183" i="9"/>
  <c r="OG183" i="9"/>
  <c r="OH183" i="9"/>
  <c r="OI183" i="9"/>
  <c r="OJ183" i="9"/>
  <c r="OK183" i="9"/>
  <c r="OL183" i="9"/>
  <c r="OM183" i="9"/>
  <c r="ON183" i="9"/>
  <c r="OO183" i="9"/>
  <c r="OP183" i="9"/>
  <c r="OQ183" i="9"/>
  <c r="OR183" i="9"/>
  <c r="OS183" i="9"/>
  <c r="OT183" i="9"/>
  <c r="OU183" i="9"/>
  <c r="OV183" i="9"/>
  <c r="OW183" i="9"/>
  <c r="OX183" i="9"/>
  <c r="OY183" i="9"/>
  <c r="OZ183" i="9"/>
  <c r="PA183" i="9"/>
  <c r="PB183" i="9"/>
  <c r="PC183" i="9"/>
  <c r="PD183" i="9"/>
  <c r="PE183" i="9"/>
  <c r="PF183" i="9"/>
  <c r="PG183" i="9"/>
  <c r="PH183" i="9"/>
  <c r="PI183" i="9"/>
  <c r="PJ183" i="9"/>
  <c r="PK183" i="9"/>
  <c r="PL183" i="9"/>
  <c r="PM183" i="9"/>
  <c r="PN183" i="9"/>
  <c r="PO183" i="9"/>
  <c r="PP183" i="9"/>
  <c r="PQ183" i="9"/>
  <c r="PR183" i="9"/>
  <c r="PS183" i="9"/>
  <c r="PT183" i="9"/>
  <c r="PU183" i="9"/>
  <c r="PV183" i="9"/>
  <c r="PW183" i="9"/>
  <c r="PX183" i="9"/>
  <c r="PY183" i="9"/>
  <c r="PZ183" i="9"/>
  <c r="QA183" i="9"/>
  <c r="QB183" i="9"/>
  <c r="QC183" i="9"/>
  <c r="QD183" i="9"/>
  <c r="QE183" i="9"/>
  <c r="QF183" i="9"/>
  <c r="QG183" i="9"/>
  <c r="QH183" i="9"/>
  <c r="QI183" i="9"/>
  <c r="QJ183" i="9"/>
  <c r="QK183" i="9"/>
  <c r="QL183" i="9"/>
  <c r="QM183" i="9"/>
  <c r="QN183" i="9"/>
  <c r="QO183" i="9"/>
  <c r="QP183" i="9"/>
  <c r="QQ183" i="9"/>
  <c r="QR183" i="9"/>
  <c r="QS183" i="9"/>
  <c r="QT183" i="9"/>
  <c r="QU183" i="9"/>
  <c r="QV183" i="9"/>
  <c r="QW183" i="9"/>
  <c r="QX183" i="9"/>
  <c r="QY183" i="9"/>
  <c r="QZ183" i="9"/>
  <c r="RA183" i="9"/>
  <c r="RB183" i="9"/>
  <c r="RC183" i="9"/>
  <c r="RD183" i="9"/>
  <c r="RE183" i="9"/>
  <c r="RF183" i="9"/>
  <c r="RG183" i="9"/>
  <c r="RH183" i="9"/>
  <c r="RI183" i="9"/>
  <c r="RJ183" i="9"/>
  <c r="RK183" i="9"/>
  <c r="RL183" i="9"/>
  <c r="RM183" i="9"/>
  <c r="RN183" i="9"/>
  <c r="RO183" i="9"/>
  <c r="RP183" i="9"/>
  <c r="RQ183" i="9"/>
  <c r="RR183" i="9"/>
  <c r="RS183" i="9"/>
  <c r="RT183" i="9"/>
  <c r="RU183" i="9"/>
  <c r="RV183" i="9"/>
  <c r="RW183" i="9"/>
  <c r="RX183" i="9"/>
  <c r="RY183" i="9"/>
  <c r="RZ183" i="9"/>
  <c r="SA183" i="9"/>
  <c r="SB183" i="9"/>
  <c r="SC183" i="9"/>
  <c r="SD183" i="9"/>
  <c r="SE183" i="9"/>
  <c r="SF183" i="9"/>
  <c r="SG183" i="9"/>
  <c r="SH183" i="9"/>
  <c r="SI183" i="9"/>
  <c r="SJ183" i="9"/>
  <c r="SK183" i="9"/>
  <c r="SL183" i="9"/>
  <c r="SM183" i="9"/>
  <c r="SN183" i="9"/>
  <c r="SO183" i="9"/>
  <c r="SP183" i="9"/>
  <c r="SQ183" i="9"/>
  <c r="SR183" i="9"/>
  <c r="SS183" i="9"/>
  <c r="ST183" i="9"/>
  <c r="SU183" i="9"/>
  <c r="SV183" i="9"/>
  <c r="SW183" i="9"/>
  <c r="SX183" i="9"/>
  <c r="SY183" i="9"/>
  <c r="SZ183" i="9"/>
  <c r="TA183" i="9"/>
  <c r="TB183" i="9"/>
  <c r="TC183" i="9"/>
  <c r="TD183" i="9"/>
  <c r="TE183" i="9"/>
  <c r="TF183" i="9"/>
  <c r="TG183" i="9"/>
  <c r="TH183" i="9"/>
  <c r="TI183" i="9"/>
  <c r="TJ183" i="9"/>
  <c r="TK183" i="9"/>
  <c r="TL183" i="9"/>
  <c r="TM183" i="9"/>
  <c r="TN183" i="9"/>
  <c r="TO183" i="9"/>
  <c r="TP183" i="9"/>
  <c r="TQ183" i="9"/>
  <c r="TR183" i="9"/>
  <c r="TS183" i="9"/>
  <c r="TT183" i="9"/>
  <c r="TU183" i="9"/>
  <c r="TV183" i="9"/>
  <c r="TW183" i="9"/>
  <c r="TX183" i="9"/>
  <c r="TY183" i="9"/>
  <c r="TZ183" i="9"/>
  <c r="UA183" i="9"/>
  <c r="UB183" i="9"/>
  <c r="UC183" i="9"/>
  <c r="UD183" i="9"/>
  <c r="UE183" i="9"/>
  <c r="UF183" i="9"/>
  <c r="UG183" i="9"/>
  <c r="UH183" i="9"/>
  <c r="UI183" i="9"/>
  <c r="UJ183" i="9"/>
  <c r="UK183" i="9"/>
  <c r="UL183" i="9"/>
  <c r="UM183" i="9"/>
  <c r="UN183" i="9"/>
  <c r="UO183" i="9"/>
  <c r="UP183" i="9"/>
  <c r="UQ183" i="9"/>
  <c r="UR183" i="9"/>
  <c r="US183" i="9"/>
  <c r="UT183" i="9"/>
  <c r="UU183" i="9"/>
  <c r="UV183" i="9"/>
  <c r="UW183" i="9"/>
  <c r="UX183" i="9"/>
  <c r="UY183" i="9"/>
  <c r="UZ183" i="9"/>
  <c r="VA183" i="9"/>
  <c r="VB183" i="9"/>
  <c r="VC183" i="9"/>
  <c r="VD183" i="9"/>
  <c r="VE183" i="9"/>
  <c r="VF183" i="9"/>
  <c r="VG183" i="9"/>
  <c r="VH183" i="9"/>
  <c r="VI183" i="9"/>
  <c r="VJ183" i="9"/>
  <c r="VK183" i="9"/>
  <c r="VL183" i="9"/>
  <c r="VM183" i="9"/>
  <c r="VN183" i="9"/>
  <c r="VO183" i="9"/>
  <c r="VP183" i="9"/>
  <c r="VQ183" i="9"/>
  <c r="VR183" i="9"/>
  <c r="VS183" i="9"/>
  <c r="VT183" i="9"/>
  <c r="VU183" i="9"/>
  <c r="VV183" i="9"/>
  <c r="VW183" i="9"/>
  <c r="VX183" i="9"/>
  <c r="VY183" i="9"/>
  <c r="VZ183" i="9"/>
  <c r="WA183" i="9"/>
  <c r="WB183" i="9"/>
  <c r="WC183" i="9"/>
  <c r="WD183" i="9"/>
  <c r="WE183" i="9"/>
  <c r="WF183" i="9"/>
  <c r="WG183" i="9"/>
  <c r="WH183" i="9"/>
  <c r="WI183" i="9"/>
  <c r="WJ183" i="9"/>
  <c r="WK183" i="9"/>
  <c r="WL183" i="9"/>
  <c r="WM183" i="9"/>
  <c r="WN183" i="9"/>
  <c r="WO183" i="9"/>
  <c r="WP183" i="9"/>
  <c r="WQ183" i="9"/>
  <c r="WR183" i="9"/>
  <c r="WS183" i="9"/>
  <c r="WT183" i="9"/>
  <c r="WU183" i="9"/>
  <c r="WV183" i="9"/>
  <c r="WW183" i="9"/>
  <c r="WX183" i="9"/>
  <c r="WY183" i="9"/>
  <c r="WZ183" i="9"/>
  <c r="XA183" i="9"/>
  <c r="XB183" i="9"/>
  <c r="XC183" i="9"/>
  <c r="XD183" i="9"/>
  <c r="XE183" i="9"/>
  <c r="XF183" i="9"/>
  <c r="XG183" i="9"/>
  <c r="XH183" i="9"/>
  <c r="XI183" i="9"/>
  <c r="XJ183" i="9"/>
  <c r="XK183" i="9"/>
  <c r="XL183" i="9"/>
  <c r="XM183" i="9"/>
  <c r="XN183" i="9"/>
  <c r="XO183" i="9"/>
  <c r="XP183" i="9"/>
  <c r="XQ183" i="9"/>
  <c r="XR183" i="9"/>
  <c r="XS183" i="9"/>
  <c r="XT183" i="9"/>
  <c r="XU183" i="9"/>
  <c r="XV183" i="9"/>
  <c r="XW183" i="9"/>
  <c r="XX183" i="9"/>
  <c r="XY183" i="9"/>
  <c r="XZ183" i="9"/>
  <c r="YA183" i="9"/>
  <c r="YB183" i="9"/>
  <c r="YC183" i="9"/>
  <c r="YD183" i="9"/>
  <c r="YE183" i="9"/>
  <c r="YF183" i="9"/>
  <c r="YG183" i="9"/>
  <c r="YH183" i="9"/>
  <c r="YI183" i="9"/>
  <c r="YJ183" i="9"/>
  <c r="YK183" i="9"/>
  <c r="YL183" i="9"/>
  <c r="YM183" i="9"/>
  <c r="YN183" i="9"/>
  <c r="YO183" i="9"/>
  <c r="YP183" i="9"/>
  <c r="YQ183" i="9"/>
  <c r="YR183" i="9"/>
  <c r="YS183" i="9"/>
  <c r="YT183" i="9"/>
  <c r="YU183" i="9"/>
  <c r="YV183" i="9"/>
  <c r="YW183" i="9"/>
  <c r="YX183" i="9"/>
  <c r="YY183" i="9"/>
  <c r="YZ183" i="9"/>
  <c r="ZA183" i="9"/>
  <c r="ZB183" i="9"/>
  <c r="ZC183" i="9"/>
  <c r="ZD183" i="9"/>
  <c r="ZE183" i="9"/>
  <c r="ZF183" i="9"/>
  <c r="ZG183" i="9"/>
  <c r="ZH183" i="9"/>
  <c r="ZI183" i="9"/>
  <c r="ZJ183" i="9"/>
  <c r="ZK183" i="9"/>
  <c r="ZL183" i="9"/>
  <c r="ZM183" i="9"/>
  <c r="ZN183" i="9"/>
  <c r="ZO183" i="9"/>
  <c r="ZP183" i="9"/>
  <c r="ZQ183" i="9"/>
  <c r="ZR183" i="9"/>
  <c r="ZS183" i="9"/>
  <c r="ZT183" i="9"/>
  <c r="ZU183" i="9"/>
  <c r="ZV183" i="9"/>
  <c r="ZW183" i="9"/>
  <c r="ZX183" i="9"/>
  <c r="ZY183" i="9"/>
  <c r="ZZ183" i="9"/>
  <c r="AAA183" i="9"/>
  <c r="AAB183" i="9"/>
  <c r="AAC183" i="9"/>
  <c r="AAD183" i="9"/>
  <c r="AAE183" i="9"/>
  <c r="AAF183" i="9"/>
  <c r="AAG183" i="9"/>
  <c r="AAH183" i="9"/>
  <c r="AAI183" i="9"/>
  <c r="AAJ183" i="9"/>
  <c r="AAK183" i="9"/>
  <c r="AAL183" i="9"/>
  <c r="AAM183" i="9"/>
  <c r="AAN183" i="9"/>
  <c r="AAO183" i="9"/>
  <c r="AAP183" i="9"/>
  <c r="AAQ183" i="9"/>
  <c r="AAR183" i="9"/>
  <c r="AAS183" i="9"/>
  <c r="AAT183" i="9"/>
  <c r="AAU183" i="9"/>
  <c r="AAV183" i="9"/>
  <c r="AAW183" i="9"/>
  <c r="AAX183" i="9"/>
  <c r="AAY183" i="9"/>
  <c r="AAZ183" i="9"/>
  <c r="ABA183" i="9"/>
  <c r="ABB183" i="9"/>
  <c r="ABC183" i="9"/>
  <c r="ABD183" i="9"/>
  <c r="ABE183" i="9"/>
  <c r="ABF183" i="9"/>
  <c r="ABG183" i="9"/>
  <c r="ABH183" i="9"/>
  <c r="ABI183" i="9"/>
  <c r="ABJ183" i="9"/>
  <c r="ABK183" i="9"/>
  <c r="ABL183" i="9"/>
  <c r="ABM183" i="9"/>
  <c r="ABN183" i="9"/>
  <c r="ABO183" i="9"/>
  <c r="ABP183" i="9"/>
  <c r="ABQ183" i="9"/>
  <c r="ABR183" i="9"/>
  <c r="ABS183" i="9"/>
  <c r="ABT183" i="9"/>
  <c r="ABU183" i="9"/>
  <c r="ABV183" i="9"/>
  <c r="ABW183" i="9"/>
  <c r="ABX183" i="9"/>
  <c r="ABY183" i="9"/>
  <c r="ABZ183" i="9"/>
  <c r="ACA183" i="9"/>
  <c r="ACB183" i="9"/>
  <c r="ACC183" i="9"/>
  <c r="ACD183" i="9"/>
  <c r="ACE183" i="9"/>
  <c r="ACF183" i="9"/>
  <c r="ACG183" i="9"/>
  <c r="ACH183" i="9"/>
  <c r="ACI183" i="9"/>
  <c r="ACJ183" i="9"/>
  <c r="ACK183" i="9"/>
  <c r="ACL183" i="9"/>
  <c r="ACM183" i="9"/>
  <c r="ACN183" i="9"/>
  <c r="ACO183" i="9"/>
  <c r="ACP183" i="9"/>
  <c r="ACQ183" i="9"/>
  <c r="ACR183" i="9"/>
  <c r="ACS183" i="9"/>
  <c r="ACT183" i="9"/>
  <c r="ACU183" i="9"/>
  <c r="ACV183" i="9"/>
  <c r="ACW183" i="9"/>
  <c r="ACX183" i="9"/>
  <c r="ACY183" i="9"/>
  <c r="ACZ183" i="9"/>
  <c r="ADA183" i="9"/>
  <c r="ADB183" i="9"/>
  <c r="ADC183" i="9"/>
  <c r="ADD183" i="9"/>
  <c r="ADE183" i="9"/>
  <c r="ADF183" i="9"/>
  <c r="ADG183" i="9"/>
  <c r="ADH183" i="9"/>
  <c r="ADI183" i="9"/>
  <c r="ADJ183" i="9"/>
  <c r="ADK183" i="9"/>
  <c r="ADL183" i="9"/>
  <c r="ADM183" i="9"/>
  <c r="ADN183" i="9"/>
  <c r="ADO183" i="9"/>
  <c r="ADP183" i="9"/>
  <c r="ADQ183" i="9"/>
  <c r="ADR183" i="9"/>
  <c r="ADS183" i="9"/>
  <c r="ADT183" i="9"/>
  <c r="ADU183" i="9"/>
  <c r="ADV183" i="9"/>
  <c r="ADW183" i="9"/>
  <c r="ADX183" i="9"/>
  <c r="ADY183" i="9"/>
  <c r="ADZ183" i="9"/>
  <c r="AEA183" i="9"/>
  <c r="AEB183" i="9"/>
  <c r="AEC183" i="9"/>
  <c r="AED183" i="9"/>
  <c r="AEE183" i="9"/>
  <c r="AEF183" i="9"/>
  <c r="AEG183" i="9"/>
  <c r="AEH183" i="9"/>
  <c r="AEI183" i="9"/>
  <c r="AEJ183" i="9"/>
  <c r="AEK183" i="9"/>
  <c r="AEL183" i="9"/>
  <c r="AEM183" i="9"/>
  <c r="AEN183" i="9"/>
  <c r="AEO183" i="9"/>
  <c r="AEP183" i="9"/>
  <c r="AEQ183" i="9"/>
  <c r="AER183" i="9"/>
  <c r="AES183" i="9"/>
  <c r="AET183" i="9"/>
  <c r="AEU183" i="9"/>
  <c r="AEV183" i="9"/>
  <c r="AEW183" i="9"/>
  <c r="AEX183" i="9"/>
  <c r="AEY183" i="9"/>
  <c r="AEZ183" i="9"/>
  <c r="AFA183" i="9"/>
  <c r="AFB183" i="9"/>
  <c r="AFC183" i="9"/>
  <c r="AFD183" i="9"/>
  <c r="AFE183" i="9"/>
  <c r="AFF183" i="9"/>
  <c r="AFG183" i="9"/>
  <c r="AFH183" i="9"/>
  <c r="AFI183" i="9"/>
  <c r="AFJ183" i="9"/>
  <c r="AFK183" i="9"/>
  <c r="AFL183" i="9"/>
  <c r="AFM183" i="9"/>
  <c r="AFN183" i="9"/>
  <c r="AFO183" i="9"/>
  <c r="AFP183" i="9"/>
  <c r="CK184" i="9"/>
  <c r="CL184" i="9"/>
  <c r="CM184" i="9"/>
  <c r="CN184" i="9"/>
  <c r="CO184" i="9"/>
  <c r="CP184" i="9"/>
  <c r="CQ184" i="9"/>
  <c r="CR184" i="9"/>
  <c r="CS184" i="9"/>
  <c r="CT184" i="9"/>
  <c r="CU184" i="9"/>
  <c r="CV184" i="9"/>
  <c r="CW184" i="9"/>
  <c r="CX184" i="9"/>
  <c r="CY184" i="9"/>
  <c r="CZ184" i="9"/>
  <c r="DA184" i="9"/>
  <c r="DB184" i="9"/>
  <c r="DC184" i="9"/>
  <c r="DD184" i="9"/>
  <c r="DE184" i="9"/>
  <c r="DF184" i="9"/>
  <c r="DG184" i="9"/>
  <c r="DH184" i="9"/>
  <c r="DI184" i="9"/>
  <c r="DJ184" i="9"/>
  <c r="DK184" i="9"/>
  <c r="DL184" i="9"/>
  <c r="DM184" i="9"/>
  <c r="DN184" i="9"/>
  <c r="DO184" i="9"/>
  <c r="DP184" i="9"/>
  <c r="DQ184" i="9"/>
  <c r="DR184" i="9"/>
  <c r="DS184" i="9"/>
  <c r="DT184" i="9"/>
  <c r="DU184" i="9"/>
  <c r="DV184" i="9"/>
  <c r="DW184" i="9"/>
  <c r="DX184" i="9"/>
  <c r="DY184" i="9"/>
  <c r="DZ184" i="9"/>
  <c r="EA184" i="9"/>
  <c r="EB184" i="9"/>
  <c r="EC184" i="9"/>
  <c r="ED184" i="9"/>
  <c r="EE184" i="9"/>
  <c r="EF184" i="9"/>
  <c r="EG184" i="9"/>
  <c r="EH184" i="9"/>
  <c r="EI184" i="9"/>
  <c r="EJ184" i="9"/>
  <c r="EK184" i="9"/>
  <c r="EL184" i="9"/>
  <c r="EM184" i="9"/>
  <c r="EN184" i="9"/>
  <c r="EO184" i="9"/>
  <c r="EP184" i="9"/>
  <c r="EQ184" i="9"/>
  <c r="ER184" i="9"/>
  <c r="ES184" i="9"/>
  <c r="ET184" i="9"/>
  <c r="EU184" i="9"/>
  <c r="EV184" i="9"/>
  <c r="EW184" i="9"/>
  <c r="EX184" i="9"/>
  <c r="EY184" i="9"/>
  <c r="EZ184" i="9"/>
  <c r="FA184" i="9"/>
  <c r="FB184" i="9"/>
  <c r="FC184" i="9"/>
  <c r="FD184" i="9"/>
  <c r="FE184" i="9"/>
  <c r="FF184" i="9"/>
  <c r="FG184" i="9"/>
  <c r="FH184" i="9"/>
  <c r="FI184" i="9"/>
  <c r="FJ184" i="9"/>
  <c r="FK184" i="9"/>
  <c r="FL184" i="9"/>
  <c r="FM184" i="9"/>
  <c r="FN184" i="9"/>
  <c r="FO184" i="9"/>
  <c r="FP184" i="9"/>
  <c r="FQ184" i="9"/>
  <c r="FR184" i="9"/>
  <c r="FS184" i="9"/>
  <c r="FT184" i="9"/>
  <c r="FU184" i="9"/>
  <c r="FV184" i="9"/>
  <c r="FW184" i="9"/>
  <c r="FX184" i="9"/>
  <c r="FY184" i="9"/>
  <c r="FZ184" i="9"/>
  <c r="GA184" i="9"/>
  <c r="GB184" i="9"/>
  <c r="GC184" i="9"/>
  <c r="GD184" i="9"/>
  <c r="GE184" i="9"/>
  <c r="GF184" i="9"/>
  <c r="GG184" i="9"/>
  <c r="GH184" i="9"/>
  <c r="GI184" i="9"/>
  <c r="GJ184" i="9"/>
  <c r="GK184" i="9"/>
  <c r="GL184" i="9"/>
  <c r="GM184" i="9"/>
  <c r="GN184" i="9"/>
  <c r="GO184" i="9"/>
  <c r="GP184" i="9"/>
  <c r="GQ184" i="9"/>
  <c r="GR184" i="9"/>
  <c r="GS184" i="9"/>
  <c r="GT184" i="9"/>
  <c r="GU184" i="9"/>
  <c r="GV184" i="9"/>
  <c r="GW184" i="9"/>
  <c r="GX184" i="9"/>
  <c r="GY184" i="9"/>
  <c r="GZ184" i="9"/>
  <c r="HA184" i="9"/>
  <c r="HB184" i="9"/>
  <c r="HC184" i="9"/>
  <c r="HD184" i="9"/>
  <c r="HE184" i="9"/>
  <c r="HF184" i="9"/>
  <c r="HG184" i="9"/>
  <c r="HH184" i="9"/>
  <c r="HI184" i="9"/>
  <c r="HJ184" i="9"/>
  <c r="HK184" i="9"/>
  <c r="HL184" i="9"/>
  <c r="HM184" i="9"/>
  <c r="HN184" i="9"/>
  <c r="HO184" i="9"/>
  <c r="HP184" i="9"/>
  <c r="HQ184" i="9"/>
  <c r="HR184" i="9"/>
  <c r="HS184" i="9"/>
  <c r="HT184" i="9"/>
  <c r="HU184" i="9"/>
  <c r="HV184" i="9"/>
  <c r="HW184" i="9"/>
  <c r="HX184" i="9"/>
  <c r="HY184" i="9"/>
  <c r="HZ184" i="9"/>
  <c r="IA184" i="9"/>
  <c r="IB184" i="9"/>
  <c r="IC184" i="9"/>
  <c r="ID184" i="9"/>
  <c r="IE184" i="9"/>
  <c r="IF184" i="9"/>
  <c r="IG184" i="9"/>
  <c r="IH184" i="9"/>
  <c r="II184" i="9"/>
  <c r="IJ184" i="9"/>
  <c r="IK184" i="9"/>
  <c r="IL184" i="9"/>
  <c r="IM184" i="9"/>
  <c r="IN184" i="9"/>
  <c r="IO184" i="9"/>
  <c r="IP184" i="9"/>
  <c r="IQ184" i="9"/>
  <c r="IR184" i="9"/>
  <c r="IS184" i="9"/>
  <c r="IT184" i="9"/>
  <c r="IU184" i="9"/>
  <c r="IV184" i="9"/>
  <c r="IW184" i="9"/>
  <c r="IX184" i="9"/>
  <c r="IY184" i="9"/>
  <c r="IZ184" i="9"/>
  <c r="JA184" i="9"/>
  <c r="JB184" i="9"/>
  <c r="JC184" i="9"/>
  <c r="JD184" i="9"/>
  <c r="JE184" i="9"/>
  <c r="JF184" i="9"/>
  <c r="JG184" i="9"/>
  <c r="JH184" i="9"/>
  <c r="JI184" i="9"/>
  <c r="JJ184" i="9"/>
  <c r="JK184" i="9"/>
  <c r="JL184" i="9"/>
  <c r="JM184" i="9"/>
  <c r="JN184" i="9"/>
  <c r="JO184" i="9"/>
  <c r="JP184" i="9"/>
  <c r="JQ184" i="9"/>
  <c r="JR184" i="9"/>
  <c r="JS184" i="9"/>
  <c r="JT184" i="9"/>
  <c r="JU184" i="9"/>
  <c r="JV184" i="9"/>
  <c r="JW184" i="9"/>
  <c r="JX184" i="9"/>
  <c r="JY184" i="9"/>
  <c r="JZ184" i="9"/>
  <c r="KA184" i="9"/>
  <c r="KB184" i="9"/>
  <c r="KC184" i="9"/>
  <c r="KD184" i="9"/>
  <c r="KE184" i="9"/>
  <c r="KF184" i="9"/>
  <c r="KG184" i="9"/>
  <c r="KH184" i="9"/>
  <c r="KI184" i="9"/>
  <c r="KJ184" i="9"/>
  <c r="KK184" i="9"/>
  <c r="KL184" i="9"/>
  <c r="KM184" i="9"/>
  <c r="KN184" i="9"/>
  <c r="KO184" i="9"/>
  <c r="KP184" i="9"/>
  <c r="KQ184" i="9"/>
  <c r="KR184" i="9"/>
  <c r="KS184" i="9"/>
  <c r="KT184" i="9"/>
  <c r="KU184" i="9"/>
  <c r="KV184" i="9"/>
  <c r="KW184" i="9"/>
  <c r="KX184" i="9"/>
  <c r="KY184" i="9"/>
  <c r="KZ184" i="9"/>
  <c r="LA184" i="9"/>
  <c r="LB184" i="9"/>
  <c r="LC184" i="9"/>
  <c r="LD184" i="9"/>
  <c r="LE184" i="9"/>
  <c r="LF184" i="9"/>
  <c r="LG184" i="9"/>
  <c r="LH184" i="9"/>
  <c r="LI184" i="9"/>
  <c r="LJ184" i="9"/>
  <c r="LK184" i="9"/>
  <c r="LL184" i="9"/>
  <c r="LM184" i="9"/>
  <c r="LN184" i="9"/>
  <c r="LO184" i="9"/>
  <c r="LP184" i="9"/>
  <c r="LQ184" i="9"/>
  <c r="LR184" i="9"/>
  <c r="LS184" i="9"/>
  <c r="LT184" i="9"/>
  <c r="LU184" i="9"/>
  <c r="LV184" i="9"/>
  <c r="LW184" i="9"/>
  <c r="LX184" i="9"/>
  <c r="LY184" i="9"/>
  <c r="LZ184" i="9"/>
  <c r="MA184" i="9"/>
  <c r="MB184" i="9"/>
  <c r="MC184" i="9"/>
  <c r="MD184" i="9"/>
  <c r="ME184" i="9"/>
  <c r="MF184" i="9"/>
  <c r="MG184" i="9"/>
  <c r="MH184" i="9"/>
  <c r="MI184" i="9"/>
  <c r="MJ184" i="9"/>
  <c r="MK184" i="9"/>
  <c r="ML184" i="9"/>
  <c r="MM184" i="9"/>
  <c r="MN184" i="9"/>
  <c r="MO184" i="9"/>
  <c r="MP184" i="9"/>
  <c r="MQ184" i="9"/>
  <c r="MR184" i="9"/>
  <c r="MS184" i="9"/>
  <c r="MT184" i="9"/>
  <c r="MU184" i="9"/>
  <c r="MV184" i="9"/>
  <c r="MW184" i="9"/>
  <c r="MX184" i="9"/>
  <c r="MY184" i="9"/>
  <c r="MZ184" i="9"/>
  <c r="NA184" i="9"/>
  <c r="NB184" i="9"/>
  <c r="NC184" i="9"/>
  <c r="ND184" i="9"/>
  <c r="NE184" i="9"/>
  <c r="NF184" i="9"/>
  <c r="NG184" i="9"/>
  <c r="NH184" i="9"/>
  <c r="NI184" i="9"/>
  <c r="NJ184" i="9"/>
  <c r="NK184" i="9"/>
  <c r="NL184" i="9"/>
  <c r="NM184" i="9"/>
  <c r="NN184" i="9"/>
  <c r="NO184" i="9"/>
  <c r="NP184" i="9"/>
  <c r="NQ184" i="9"/>
  <c r="NR184" i="9"/>
  <c r="NS184" i="9"/>
  <c r="NT184" i="9"/>
  <c r="NU184" i="9"/>
  <c r="NV184" i="9"/>
  <c r="NW184" i="9"/>
  <c r="NX184" i="9"/>
  <c r="NY184" i="9"/>
  <c r="NZ184" i="9"/>
  <c r="OA184" i="9"/>
  <c r="OB184" i="9"/>
  <c r="OC184" i="9"/>
  <c r="OD184" i="9"/>
  <c r="OE184" i="9"/>
  <c r="OF184" i="9"/>
  <c r="OG184" i="9"/>
  <c r="OH184" i="9"/>
  <c r="OI184" i="9"/>
  <c r="OJ184" i="9"/>
  <c r="OK184" i="9"/>
  <c r="OL184" i="9"/>
  <c r="OM184" i="9"/>
  <c r="ON184" i="9"/>
  <c r="OO184" i="9"/>
  <c r="OP184" i="9"/>
  <c r="OQ184" i="9"/>
  <c r="OR184" i="9"/>
  <c r="OS184" i="9"/>
  <c r="OT184" i="9"/>
  <c r="OU184" i="9"/>
  <c r="OV184" i="9"/>
  <c r="OW184" i="9"/>
  <c r="OX184" i="9"/>
  <c r="OY184" i="9"/>
  <c r="OZ184" i="9"/>
  <c r="PA184" i="9"/>
  <c r="PB184" i="9"/>
  <c r="PC184" i="9"/>
  <c r="PD184" i="9"/>
  <c r="PE184" i="9"/>
  <c r="PF184" i="9"/>
  <c r="PG184" i="9"/>
  <c r="PH184" i="9"/>
  <c r="PI184" i="9"/>
  <c r="PJ184" i="9"/>
  <c r="PK184" i="9"/>
  <c r="PL184" i="9"/>
  <c r="PM184" i="9"/>
  <c r="PN184" i="9"/>
  <c r="PO184" i="9"/>
  <c r="PP184" i="9"/>
  <c r="PQ184" i="9"/>
  <c r="PR184" i="9"/>
  <c r="PS184" i="9"/>
  <c r="PT184" i="9"/>
  <c r="PU184" i="9"/>
  <c r="PV184" i="9"/>
  <c r="PW184" i="9"/>
  <c r="PX184" i="9"/>
  <c r="PY184" i="9"/>
  <c r="PZ184" i="9"/>
  <c r="QA184" i="9"/>
  <c r="QB184" i="9"/>
  <c r="QC184" i="9"/>
  <c r="QD184" i="9"/>
  <c r="QE184" i="9"/>
  <c r="QF184" i="9"/>
  <c r="QG184" i="9"/>
  <c r="QH184" i="9"/>
  <c r="QI184" i="9"/>
  <c r="QJ184" i="9"/>
  <c r="QK184" i="9"/>
  <c r="QL184" i="9"/>
  <c r="QM184" i="9"/>
  <c r="QN184" i="9"/>
  <c r="QO184" i="9"/>
  <c r="QP184" i="9"/>
  <c r="QQ184" i="9"/>
  <c r="QR184" i="9"/>
  <c r="QS184" i="9"/>
  <c r="QT184" i="9"/>
  <c r="QU184" i="9"/>
  <c r="QV184" i="9"/>
  <c r="QW184" i="9"/>
  <c r="QX184" i="9"/>
  <c r="QY184" i="9"/>
  <c r="QZ184" i="9"/>
  <c r="RA184" i="9"/>
  <c r="RB184" i="9"/>
  <c r="RC184" i="9"/>
  <c r="RD184" i="9"/>
  <c r="RE184" i="9"/>
  <c r="RF184" i="9"/>
  <c r="RG184" i="9"/>
  <c r="RH184" i="9"/>
  <c r="RI184" i="9"/>
  <c r="RJ184" i="9"/>
  <c r="RK184" i="9"/>
  <c r="RL184" i="9"/>
  <c r="RM184" i="9"/>
  <c r="RN184" i="9"/>
  <c r="RO184" i="9"/>
  <c r="RP184" i="9"/>
  <c r="RQ184" i="9"/>
  <c r="RR184" i="9"/>
  <c r="RS184" i="9"/>
  <c r="RT184" i="9"/>
  <c r="RU184" i="9"/>
  <c r="RV184" i="9"/>
  <c r="RW184" i="9"/>
  <c r="RX184" i="9"/>
  <c r="RY184" i="9"/>
  <c r="RZ184" i="9"/>
  <c r="SA184" i="9"/>
  <c r="SB184" i="9"/>
  <c r="SC184" i="9"/>
  <c r="SD184" i="9"/>
  <c r="SE184" i="9"/>
  <c r="SF184" i="9"/>
  <c r="SG184" i="9"/>
  <c r="SH184" i="9"/>
  <c r="SI184" i="9"/>
  <c r="SJ184" i="9"/>
  <c r="SK184" i="9"/>
  <c r="SL184" i="9"/>
  <c r="SM184" i="9"/>
  <c r="SN184" i="9"/>
  <c r="SO184" i="9"/>
  <c r="SP184" i="9"/>
  <c r="SQ184" i="9"/>
  <c r="SR184" i="9"/>
  <c r="SS184" i="9"/>
  <c r="ST184" i="9"/>
  <c r="SU184" i="9"/>
  <c r="SV184" i="9"/>
  <c r="SW184" i="9"/>
  <c r="SX184" i="9"/>
  <c r="SY184" i="9"/>
  <c r="SZ184" i="9"/>
  <c r="TA184" i="9"/>
  <c r="TB184" i="9"/>
  <c r="TC184" i="9"/>
  <c r="TD184" i="9"/>
  <c r="TE184" i="9"/>
  <c r="TF184" i="9"/>
  <c r="TG184" i="9"/>
  <c r="TH184" i="9"/>
  <c r="TI184" i="9"/>
  <c r="TJ184" i="9"/>
  <c r="TK184" i="9"/>
  <c r="TL184" i="9"/>
  <c r="TM184" i="9"/>
  <c r="TN184" i="9"/>
  <c r="TO184" i="9"/>
  <c r="TP184" i="9"/>
  <c r="TQ184" i="9"/>
  <c r="TR184" i="9"/>
  <c r="TS184" i="9"/>
  <c r="TT184" i="9"/>
  <c r="TU184" i="9"/>
  <c r="TV184" i="9"/>
  <c r="TW184" i="9"/>
  <c r="TX184" i="9"/>
  <c r="TY184" i="9"/>
  <c r="TZ184" i="9"/>
  <c r="UA184" i="9"/>
  <c r="UB184" i="9"/>
  <c r="UC184" i="9"/>
  <c r="UD184" i="9"/>
  <c r="UE184" i="9"/>
  <c r="UF184" i="9"/>
  <c r="UG184" i="9"/>
  <c r="UH184" i="9"/>
  <c r="UI184" i="9"/>
  <c r="UJ184" i="9"/>
  <c r="UK184" i="9"/>
  <c r="UL184" i="9"/>
  <c r="UM184" i="9"/>
  <c r="UN184" i="9"/>
  <c r="UO184" i="9"/>
  <c r="UP184" i="9"/>
  <c r="UQ184" i="9"/>
  <c r="UR184" i="9"/>
  <c r="US184" i="9"/>
  <c r="UT184" i="9"/>
  <c r="UU184" i="9"/>
  <c r="UV184" i="9"/>
  <c r="UW184" i="9"/>
  <c r="UX184" i="9"/>
  <c r="UY184" i="9"/>
  <c r="UZ184" i="9"/>
  <c r="VA184" i="9"/>
  <c r="VB184" i="9"/>
  <c r="VC184" i="9"/>
  <c r="VD184" i="9"/>
  <c r="VE184" i="9"/>
  <c r="VF184" i="9"/>
  <c r="VG184" i="9"/>
  <c r="VH184" i="9"/>
  <c r="VI184" i="9"/>
  <c r="VJ184" i="9"/>
  <c r="VK184" i="9"/>
  <c r="VL184" i="9"/>
  <c r="VM184" i="9"/>
  <c r="VN184" i="9"/>
  <c r="VO184" i="9"/>
  <c r="VP184" i="9"/>
  <c r="VQ184" i="9"/>
  <c r="VR184" i="9"/>
  <c r="VS184" i="9"/>
  <c r="VT184" i="9"/>
  <c r="VU184" i="9"/>
  <c r="VV184" i="9"/>
  <c r="VW184" i="9"/>
  <c r="VX184" i="9"/>
  <c r="VY184" i="9"/>
  <c r="VZ184" i="9"/>
  <c r="WA184" i="9"/>
  <c r="WB184" i="9"/>
  <c r="WC184" i="9"/>
  <c r="WD184" i="9"/>
  <c r="WE184" i="9"/>
  <c r="WF184" i="9"/>
  <c r="WG184" i="9"/>
  <c r="WH184" i="9"/>
  <c r="WI184" i="9"/>
  <c r="WJ184" i="9"/>
  <c r="WK184" i="9"/>
  <c r="WL184" i="9"/>
  <c r="WM184" i="9"/>
  <c r="WN184" i="9"/>
  <c r="WO184" i="9"/>
  <c r="WP184" i="9"/>
  <c r="WQ184" i="9"/>
  <c r="WR184" i="9"/>
  <c r="WS184" i="9"/>
  <c r="WT184" i="9"/>
  <c r="WU184" i="9"/>
  <c r="WV184" i="9"/>
  <c r="WW184" i="9"/>
  <c r="WX184" i="9"/>
  <c r="WY184" i="9"/>
  <c r="WZ184" i="9"/>
  <c r="XA184" i="9"/>
  <c r="XB184" i="9"/>
  <c r="XC184" i="9"/>
  <c r="XD184" i="9"/>
  <c r="XE184" i="9"/>
  <c r="XF184" i="9"/>
  <c r="XG184" i="9"/>
  <c r="XH184" i="9"/>
  <c r="XI184" i="9"/>
  <c r="XJ184" i="9"/>
  <c r="XK184" i="9"/>
  <c r="XL184" i="9"/>
  <c r="XM184" i="9"/>
  <c r="XN184" i="9"/>
  <c r="XO184" i="9"/>
  <c r="XP184" i="9"/>
  <c r="XQ184" i="9"/>
  <c r="XR184" i="9"/>
  <c r="XS184" i="9"/>
  <c r="XT184" i="9"/>
  <c r="XU184" i="9"/>
  <c r="XV184" i="9"/>
  <c r="XW184" i="9"/>
  <c r="XX184" i="9"/>
  <c r="XY184" i="9"/>
  <c r="XZ184" i="9"/>
  <c r="YA184" i="9"/>
  <c r="YB184" i="9"/>
  <c r="YC184" i="9"/>
  <c r="YD184" i="9"/>
  <c r="YE184" i="9"/>
  <c r="YF184" i="9"/>
  <c r="YG184" i="9"/>
  <c r="YH184" i="9"/>
  <c r="YI184" i="9"/>
  <c r="YJ184" i="9"/>
  <c r="YK184" i="9"/>
  <c r="YL184" i="9"/>
  <c r="YM184" i="9"/>
  <c r="YN184" i="9"/>
  <c r="YO184" i="9"/>
  <c r="YP184" i="9"/>
  <c r="YQ184" i="9"/>
  <c r="YR184" i="9"/>
  <c r="YS184" i="9"/>
  <c r="YT184" i="9"/>
  <c r="YU184" i="9"/>
  <c r="YV184" i="9"/>
  <c r="YW184" i="9"/>
  <c r="YX184" i="9"/>
  <c r="YY184" i="9"/>
  <c r="YZ184" i="9"/>
  <c r="ZA184" i="9"/>
  <c r="ZB184" i="9"/>
  <c r="ZC184" i="9"/>
  <c r="ZD184" i="9"/>
  <c r="ZE184" i="9"/>
  <c r="ZF184" i="9"/>
  <c r="ZG184" i="9"/>
  <c r="ZH184" i="9"/>
  <c r="ZI184" i="9"/>
  <c r="ZJ184" i="9"/>
  <c r="ZK184" i="9"/>
  <c r="ZL184" i="9"/>
  <c r="ZM184" i="9"/>
  <c r="ZN184" i="9"/>
  <c r="ZO184" i="9"/>
  <c r="ZP184" i="9"/>
  <c r="ZQ184" i="9"/>
  <c r="ZR184" i="9"/>
  <c r="ZS184" i="9"/>
  <c r="ZT184" i="9"/>
  <c r="ZU184" i="9"/>
  <c r="ZV184" i="9"/>
  <c r="ZW184" i="9"/>
  <c r="ZX184" i="9"/>
  <c r="ZY184" i="9"/>
  <c r="ZZ184" i="9"/>
  <c r="AAA184" i="9"/>
  <c r="AAB184" i="9"/>
  <c r="AAC184" i="9"/>
  <c r="AAD184" i="9"/>
  <c r="AAE184" i="9"/>
  <c r="AAF184" i="9"/>
  <c r="AAG184" i="9"/>
  <c r="AAH184" i="9"/>
  <c r="AAI184" i="9"/>
  <c r="AAJ184" i="9"/>
  <c r="AAK184" i="9"/>
  <c r="AAL184" i="9"/>
  <c r="AAM184" i="9"/>
  <c r="AAN184" i="9"/>
  <c r="AAO184" i="9"/>
  <c r="AAP184" i="9"/>
  <c r="AAQ184" i="9"/>
  <c r="AAR184" i="9"/>
  <c r="AAS184" i="9"/>
  <c r="AAT184" i="9"/>
  <c r="AAU184" i="9"/>
  <c r="AAV184" i="9"/>
  <c r="AAW184" i="9"/>
  <c r="AAX184" i="9"/>
  <c r="AAY184" i="9"/>
  <c r="AAZ184" i="9"/>
  <c r="ABA184" i="9"/>
  <c r="ABB184" i="9"/>
  <c r="ABC184" i="9"/>
  <c r="ABD184" i="9"/>
  <c r="ABE184" i="9"/>
  <c r="ABF184" i="9"/>
  <c r="ABG184" i="9"/>
  <c r="ABH184" i="9"/>
  <c r="ABI184" i="9"/>
  <c r="ABJ184" i="9"/>
  <c r="ABK184" i="9"/>
  <c r="ABL184" i="9"/>
  <c r="ABM184" i="9"/>
  <c r="ABN184" i="9"/>
  <c r="ABO184" i="9"/>
  <c r="ABP184" i="9"/>
  <c r="ABQ184" i="9"/>
  <c r="ABR184" i="9"/>
  <c r="ABS184" i="9"/>
  <c r="ABT184" i="9"/>
  <c r="ABU184" i="9"/>
  <c r="ABV184" i="9"/>
  <c r="ABW184" i="9"/>
  <c r="ABX184" i="9"/>
  <c r="ABY184" i="9"/>
  <c r="ABZ184" i="9"/>
  <c r="ACA184" i="9"/>
  <c r="ACB184" i="9"/>
  <c r="ACC184" i="9"/>
  <c r="ACD184" i="9"/>
  <c r="ACE184" i="9"/>
  <c r="ACF184" i="9"/>
  <c r="ACG184" i="9"/>
  <c r="ACH184" i="9"/>
  <c r="ACI184" i="9"/>
  <c r="ACJ184" i="9"/>
  <c r="ACK184" i="9"/>
  <c r="ACL184" i="9"/>
  <c r="ACM184" i="9"/>
  <c r="ACN184" i="9"/>
  <c r="ACO184" i="9"/>
  <c r="ACP184" i="9"/>
  <c r="ACQ184" i="9"/>
  <c r="ACR184" i="9"/>
  <c r="ACS184" i="9"/>
  <c r="ACT184" i="9"/>
  <c r="ACU184" i="9"/>
  <c r="ACV184" i="9"/>
  <c r="ACW184" i="9"/>
  <c r="ACX184" i="9"/>
  <c r="ACY184" i="9"/>
  <c r="ACZ184" i="9"/>
  <c r="ADA184" i="9"/>
  <c r="ADB184" i="9"/>
  <c r="ADC184" i="9"/>
  <c r="ADD184" i="9"/>
  <c r="ADE184" i="9"/>
  <c r="ADF184" i="9"/>
  <c r="ADG184" i="9"/>
  <c r="ADH184" i="9"/>
  <c r="ADI184" i="9"/>
  <c r="ADJ184" i="9"/>
  <c r="ADK184" i="9"/>
  <c r="ADL184" i="9"/>
  <c r="ADM184" i="9"/>
  <c r="ADN184" i="9"/>
  <c r="ADO184" i="9"/>
  <c r="ADP184" i="9"/>
  <c r="ADQ184" i="9"/>
  <c r="ADR184" i="9"/>
  <c r="ADS184" i="9"/>
  <c r="ADT184" i="9"/>
  <c r="ADU184" i="9"/>
  <c r="ADV184" i="9"/>
  <c r="ADW184" i="9"/>
  <c r="ADX184" i="9"/>
  <c r="ADY184" i="9"/>
  <c r="ADZ184" i="9"/>
  <c r="AEA184" i="9"/>
  <c r="AEB184" i="9"/>
  <c r="AEC184" i="9"/>
  <c r="AED184" i="9"/>
  <c r="AEE184" i="9"/>
  <c r="AEF184" i="9"/>
  <c r="AEG184" i="9"/>
  <c r="AEH184" i="9"/>
  <c r="AEI184" i="9"/>
  <c r="AEJ184" i="9"/>
  <c r="AEK184" i="9"/>
  <c r="AEL184" i="9"/>
  <c r="AEM184" i="9"/>
  <c r="AEN184" i="9"/>
  <c r="AEO184" i="9"/>
  <c r="AEP184" i="9"/>
  <c r="AEQ184" i="9"/>
  <c r="AER184" i="9"/>
  <c r="AES184" i="9"/>
  <c r="AET184" i="9"/>
  <c r="AEU184" i="9"/>
  <c r="AEV184" i="9"/>
  <c r="AEW184" i="9"/>
  <c r="AEX184" i="9"/>
  <c r="AEY184" i="9"/>
  <c r="AEZ184" i="9"/>
  <c r="AFA184" i="9"/>
  <c r="AFB184" i="9"/>
  <c r="AFC184" i="9"/>
  <c r="AFD184" i="9"/>
  <c r="AFE184" i="9"/>
  <c r="AFF184" i="9"/>
  <c r="AFG184" i="9"/>
  <c r="AFH184" i="9"/>
  <c r="AFI184" i="9"/>
  <c r="AFJ184" i="9"/>
  <c r="AFK184" i="9"/>
  <c r="AFL184" i="9"/>
  <c r="AFM184" i="9"/>
  <c r="AFN184" i="9"/>
  <c r="AFO184" i="9"/>
  <c r="AFP184" i="9"/>
  <c r="CK185" i="9"/>
  <c r="CL185" i="9"/>
  <c r="CM185" i="9"/>
  <c r="CN185" i="9"/>
  <c r="CO185" i="9"/>
  <c r="CP185" i="9"/>
  <c r="CQ185" i="9"/>
  <c r="CR185" i="9"/>
  <c r="CS185" i="9"/>
  <c r="CT185" i="9"/>
  <c r="CU185" i="9"/>
  <c r="CV185" i="9"/>
  <c r="CW185" i="9"/>
  <c r="CX185" i="9"/>
  <c r="CY185" i="9"/>
  <c r="CZ185" i="9"/>
  <c r="DA185" i="9"/>
  <c r="DB185" i="9"/>
  <c r="DC185" i="9"/>
  <c r="DD185" i="9"/>
  <c r="DE185" i="9"/>
  <c r="DF185" i="9"/>
  <c r="DG185" i="9"/>
  <c r="DH185" i="9"/>
  <c r="DI185" i="9"/>
  <c r="DJ185" i="9"/>
  <c r="DK185" i="9"/>
  <c r="DL185" i="9"/>
  <c r="DM185" i="9"/>
  <c r="DN185" i="9"/>
  <c r="DO185" i="9"/>
  <c r="DP185" i="9"/>
  <c r="DQ185" i="9"/>
  <c r="DR185" i="9"/>
  <c r="DS185" i="9"/>
  <c r="DT185" i="9"/>
  <c r="DU185" i="9"/>
  <c r="DV185" i="9"/>
  <c r="DW185" i="9"/>
  <c r="DX185" i="9"/>
  <c r="DY185" i="9"/>
  <c r="DZ185" i="9"/>
  <c r="EA185" i="9"/>
  <c r="EB185" i="9"/>
  <c r="EC185" i="9"/>
  <c r="ED185" i="9"/>
  <c r="EE185" i="9"/>
  <c r="EF185" i="9"/>
  <c r="EG185" i="9"/>
  <c r="EH185" i="9"/>
  <c r="EI185" i="9"/>
  <c r="EJ185" i="9"/>
  <c r="EK185" i="9"/>
  <c r="EL185" i="9"/>
  <c r="EM185" i="9"/>
  <c r="EN185" i="9"/>
  <c r="EO185" i="9"/>
  <c r="EP185" i="9"/>
  <c r="EQ185" i="9"/>
  <c r="ER185" i="9"/>
  <c r="ES185" i="9"/>
  <c r="ET185" i="9"/>
  <c r="EU185" i="9"/>
  <c r="EV185" i="9"/>
  <c r="EW185" i="9"/>
  <c r="EX185" i="9"/>
  <c r="EY185" i="9"/>
  <c r="EZ185" i="9"/>
  <c r="FA185" i="9"/>
  <c r="FB185" i="9"/>
  <c r="FC185" i="9"/>
  <c r="FD185" i="9"/>
  <c r="FE185" i="9"/>
  <c r="FF185" i="9"/>
  <c r="FG185" i="9"/>
  <c r="FH185" i="9"/>
  <c r="FI185" i="9"/>
  <c r="FJ185" i="9"/>
  <c r="FK185" i="9"/>
  <c r="FL185" i="9"/>
  <c r="FM185" i="9"/>
  <c r="FN185" i="9"/>
  <c r="FO185" i="9"/>
  <c r="FP185" i="9"/>
  <c r="FQ185" i="9"/>
  <c r="FR185" i="9"/>
  <c r="FS185" i="9"/>
  <c r="FT185" i="9"/>
  <c r="FU185" i="9"/>
  <c r="FV185" i="9"/>
  <c r="FW185" i="9"/>
  <c r="FX185" i="9"/>
  <c r="FY185" i="9"/>
  <c r="FZ185" i="9"/>
  <c r="GA185" i="9"/>
  <c r="GB185" i="9"/>
  <c r="GC185" i="9"/>
  <c r="GD185" i="9"/>
  <c r="GE185" i="9"/>
  <c r="GF185" i="9"/>
  <c r="GG185" i="9"/>
  <c r="GH185" i="9"/>
  <c r="GI185" i="9"/>
  <c r="GJ185" i="9"/>
  <c r="GK185" i="9"/>
  <c r="GL185" i="9"/>
  <c r="GM185" i="9"/>
  <c r="GN185" i="9"/>
  <c r="GO185" i="9"/>
  <c r="GP185" i="9"/>
  <c r="GQ185" i="9"/>
  <c r="GR185" i="9"/>
  <c r="GS185" i="9"/>
  <c r="GT185" i="9"/>
  <c r="GU185" i="9"/>
  <c r="GV185" i="9"/>
  <c r="GW185" i="9"/>
  <c r="GX185" i="9"/>
  <c r="GY185" i="9"/>
  <c r="GZ185" i="9"/>
  <c r="HA185" i="9"/>
  <c r="HB185" i="9"/>
  <c r="HC185" i="9"/>
  <c r="HD185" i="9"/>
  <c r="HE185" i="9"/>
  <c r="HF185" i="9"/>
  <c r="HG185" i="9"/>
  <c r="HH185" i="9"/>
  <c r="HI185" i="9"/>
  <c r="HJ185" i="9"/>
  <c r="HK185" i="9"/>
  <c r="HL185" i="9"/>
  <c r="HM185" i="9"/>
  <c r="HN185" i="9"/>
  <c r="HO185" i="9"/>
  <c r="HP185" i="9"/>
  <c r="HQ185" i="9"/>
  <c r="HR185" i="9"/>
  <c r="HS185" i="9"/>
  <c r="HT185" i="9"/>
  <c r="HU185" i="9"/>
  <c r="HV185" i="9"/>
  <c r="HW185" i="9"/>
  <c r="HX185" i="9"/>
  <c r="HY185" i="9"/>
  <c r="HZ185" i="9"/>
  <c r="IA185" i="9"/>
  <c r="IB185" i="9"/>
  <c r="IC185" i="9"/>
  <c r="ID185" i="9"/>
  <c r="IE185" i="9"/>
  <c r="IF185" i="9"/>
  <c r="IG185" i="9"/>
  <c r="IH185" i="9"/>
  <c r="II185" i="9"/>
  <c r="IJ185" i="9"/>
  <c r="IK185" i="9"/>
  <c r="IL185" i="9"/>
  <c r="IM185" i="9"/>
  <c r="IN185" i="9"/>
  <c r="IO185" i="9"/>
  <c r="IP185" i="9"/>
  <c r="IQ185" i="9"/>
  <c r="IR185" i="9"/>
  <c r="IS185" i="9"/>
  <c r="IT185" i="9"/>
  <c r="IU185" i="9"/>
  <c r="IV185" i="9"/>
  <c r="IW185" i="9"/>
  <c r="IX185" i="9"/>
  <c r="IY185" i="9"/>
  <c r="IZ185" i="9"/>
  <c r="JA185" i="9"/>
  <c r="JB185" i="9"/>
  <c r="JC185" i="9"/>
  <c r="JD185" i="9"/>
  <c r="JE185" i="9"/>
  <c r="JF185" i="9"/>
  <c r="JG185" i="9"/>
  <c r="JH185" i="9"/>
  <c r="JI185" i="9"/>
  <c r="JJ185" i="9"/>
  <c r="JK185" i="9"/>
  <c r="JL185" i="9"/>
  <c r="JM185" i="9"/>
  <c r="JN185" i="9"/>
  <c r="JO185" i="9"/>
  <c r="JP185" i="9"/>
  <c r="JQ185" i="9"/>
  <c r="JR185" i="9"/>
  <c r="JS185" i="9"/>
  <c r="JT185" i="9"/>
  <c r="JU185" i="9"/>
  <c r="JV185" i="9"/>
  <c r="JW185" i="9"/>
  <c r="JX185" i="9"/>
  <c r="JY185" i="9"/>
  <c r="JZ185" i="9"/>
  <c r="KA185" i="9"/>
  <c r="KB185" i="9"/>
  <c r="KC185" i="9"/>
  <c r="KD185" i="9"/>
  <c r="KE185" i="9"/>
  <c r="KF185" i="9"/>
  <c r="KG185" i="9"/>
  <c r="KH185" i="9"/>
  <c r="KI185" i="9"/>
  <c r="KJ185" i="9"/>
  <c r="KK185" i="9"/>
  <c r="KL185" i="9"/>
  <c r="KM185" i="9"/>
  <c r="KN185" i="9"/>
  <c r="KO185" i="9"/>
  <c r="KP185" i="9"/>
  <c r="KQ185" i="9"/>
  <c r="KR185" i="9"/>
  <c r="KS185" i="9"/>
  <c r="KT185" i="9"/>
  <c r="KU185" i="9"/>
  <c r="KV185" i="9"/>
  <c r="KW185" i="9"/>
  <c r="KX185" i="9"/>
  <c r="KY185" i="9"/>
  <c r="KZ185" i="9"/>
  <c r="LA185" i="9"/>
  <c r="LB185" i="9"/>
  <c r="LC185" i="9"/>
  <c r="LD185" i="9"/>
  <c r="LE185" i="9"/>
  <c r="LF185" i="9"/>
  <c r="LG185" i="9"/>
  <c r="LH185" i="9"/>
  <c r="LI185" i="9"/>
  <c r="LJ185" i="9"/>
  <c r="LK185" i="9"/>
  <c r="LL185" i="9"/>
  <c r="LM185" i="9"/>
  <c r="LN185" i="9"/>
  <c r="LO185" i="9"/>
  <c r="LP185" i="9"/>
  <c r="LQ185" i="9"/>
  <c r="LR185" i="9"/>
  <c r="LS185" i="9"/>
  <c r="LT185" i="9"/>
  <c r="LU185" i="9"/>
  <c r="LV185" i="9"/>
  <c r="LW185" i="9"/>
  <c r="LX185" i="9"/>
  <c r="LY185" i="9"/>
  <c r="LZ185" i="9"/>
  <c r="MA185" i="9"/>
  <c r="MB185" i="9"/>
  <c r="MC185" i="9"/>
  <c r="MD185" i="9"/>
  <c r="ME185" i="9"/>
  <c r="MF185" i="9"/>
  <c r="MG185" i="9"/>
  <c r="MH185" i="9"/>
  <c r="MI185" i="9"/>
  <c r="MJ185" i="9"/>
  <c r="MK185" i="9"/>
  <c r="ML185" i="9"/>
  <c r="MM185" i="9"/>
  <c r="MN185" i="9"/>
  <c r="MO185" i="9"/>
  <c r="MP185" i="9"/>
  <c r="MQ185" i="9"/>
  <c r="MR185" i="9"/>
  <c r="MS185" i="9"/>
  <c r="MT185" i="9"/>
  <c r="MU185" i="9"/>
  <c r="MV185" i="9"/>
  <c r="MW185" i="9"/>
  <c r="MX185" i="9"/>
  <c r="MY185" i="9"/>
  <c r="MZ185" i="9"/>
  <c r="NA185" i="9"/>
  <c r="NB185" i="9"/>
  <c r="NC185" i="9"/>
  <c r="ND185" i="9"/>
  <c r="NE185" i="9"/>
  <c r="NF185" i="9"/>
  <c r="NG185" i="9"/>
  <c r="NH185" i="9"/>
  <c r="NI185" i="9"/>
  <c r="NJ185" i="9"/>
  <c r="NK185" i="9"/>
  <c r="NL185" i="9"/>
  <c r="NM185" i="9"/>
  <c r="NN185" i="9"/>
  <c r="NO185" i="9"/>
  <c r="NP185" i="9"/>
  <c r="NQ185" i="9"/>
  <c r="NR185" i="9"/>
  <c r="NS185" i="9"/>
  <c r="NT185" i="9"/>
  <c r="NU185" i="9"/>
  <c r="NV185" i="9"/>
  <c r="NW185" i="9"/>
  <c r="NX185" i="9"/>
  <c r="NY185" i="9"/>
  <c r="NZ185" i="9"/>
  <c r="OA185" i="9"/>
  <c r="OB185" i="9"/>
  <c r="OC185" i="9"/>
  <c r="OD185" i="9"/>
  <c r="OE185" i="9"/>
  <c r="OF185" i="9"/>
  <c r="OG185" i="9"/>
  <c r="OH185" i="9"/>
  <c r="OI185" i="9"/>
  <c r="OJ185" i="9"/>
  <c r="OK185" i="9"/>
  <c r="OL185" i="9"/>
  <c r="OM185" i="9"/>
  <c r="ON185" i="9"/>
  <c r="OO185" i="9"/>
  <c r="OP185" i="9"/>
  <c r="OQ185" i="9"/>
  <c r="OR185" i="9"/>
  <c r="OS185" i="9"/>
  <c r="OT185" i="9"/>
  <c r="OU185" i="9"/>
  <c r="OV185" i="9"/>
  <c r="OW185" i="9"/>
  <c r="OX185" i="9"/>
  <c r="OY185" i="9"/>
  <c r="OZ185" i="9"/>
  <c r="PA185" i="9"/>
  <c r="PB185" i="9"/>
  <c r="PC185" i="9"/>
  <c r="PD185" i="9"/>
  <c r="PE185" i="9"/>
  <c r="PF185" i="9"/>
  <c r="PG185" i="9"/>
  <c r="PH185" i="9"/>
  <c r="PI185" i="9"/>
  <c r="PJ185" i="9"/>
  <c r="PK185" i="9"/>
  <c r="PL185" i="9"/>
  <c r="PM185" i="9"/>
  <c r="PN185" i="9"/>
  <c r="PO185" i="9"/>
  <c r="PP185" i="9"/>
  <c r="PQ185" i="9"/>
  <c r="PR185" i="9"/>
  <c r="PS185" i="9"/>
  <c r="PT185" i="9"/>
  <c r="PU185" i="9"/>
  <c r="PV185" i="9"/>
  <c r="PW185" i="9"/>
  <c r="PX185" i="9"/>
  <c r="PY185" i="9"/>
  <c r="PZ185" i="9"/>
  <c r="QA185" i="9"/>
  <c r="QB185" i="9"/>
  <c r="QC185" i="9"/>
  <c r="QD185" i="9"/>
  <c r="QE185" i="9"/>
  <c r="QF185" i="9"/>
  <c r="QG185" i="9"/>
  <c r="QH185" i="9"/>
  <c r="QI185" i="9"/>
  <c r="QJ185" i="9"/>
  <c r="QK185" i="9"/>
  <c r="QL185" i="9"/>
  <c r="QM185" i="9"/>
  <c r="QN185" i="9"/>
  <c r="QO185" i="9"/>
  <c r="QP185" i="9"/>
  <c r="QQ185" i="9"/>
  <c r="QR185" i="9"/>
  <c r="QS185" i="9"/>
  <c r="QT185" i="9"/>
  <c r="QU185" i="9"/>
  <c r="QV185" i="9"/>
  <c r="QW185" i="9"/>
  <c r="QX185" i="9"/>
  <c r="QY185" i="9"/>
  <c r="QZ185" i="9"/>
  <c r="RA185" i="9"/>
  <c r="RB185" i="9"/>
  <c r="RC185" i="9"/>
  <c r="RD185" i="9"/>
  <c r="RE185" i="9"/>
  <c r="RF185" i="9"/>
  <c r="RG185" i="9"/>
  <c r="RH185" i="9"/>
  <c r="RI185" i="9"/>
  <c r="RJ185" i="9"/>
  <c r="RK185" i="9"/>
  <c r="RL185" i="9"/>
  <c r="RM185" i="9"/>
  <c r="RN185" i="9"/>
  <c r="RO185" i="9"/>
  <c r="RP185" i="9"/>
  <c r="RQ185" i="9"/>
  <c r="RR185" i="9"/>
  <c r="RS185" i="9"/>
  <c r="RT185" i="9"/>
  <c r="RU185" i="9"/>
  <c r="RV185" i="9"/>
  <c r="RW185" i="9"/>
  <c r="RX185" i="9"/>
  <c r="RY185" i="9"/>
  <c r="RZ185" i="9"/>
  <c r="SA185" i="9"/>
  <c r="SB185" i="9"/>
  <c r="SC185" i="9"/>
  <c r="SD185" i="9"/>
  <c r="SE185" i="9"/>
  <c r="SF185" i="9"/>
  <c r="SG185" i="9"/>
  <c r="SH185" i="9"/>
  <c r="SI185" i="9"/>
  <c r="SJ185" i="9"/>
  <c r="SK185" i="9"/>
  <c r="SL185" i="9"/>
  <c r="SM185" i="9"/>
  <c r="SN185" i="9"/>
  <c r="SO185" i="9"/>
  <c r="SP185" i="9"/>
  <c r="SQ185" i="9"/>
  <c r="SR185" i="9"/>
  <c r="SS185" i="9"/>
  <c r="ST185" i="9"/>
  <c r="SU185" i="9"/>
  <c r="SV185" i="9"/>
  <c r="SW185" i="9"/>
  <c r="SX185" i="9"/>
  <c r="SY185" i="9"/>
  <c r="SZ185" i="9"/>
  <c r="TA185" i="9"/>
  <c r="TB185" i="9"/>
  <c r="TC185" i="9"/>
  <c r="TD185" i="9"/>
  <c r="TE185" i="9"/>
  <c r="TF185" i="9"/>
  <c r="TG185" i="9"/>
  <c r="TH185" i="9"/>
  <c r="TI185" i="9"/>
  <c r="TJ185" i="9"/>
  <c r="TK185" i="9"/>
  <c r="TL185" i="9"/>
  <c r="TM185" i="9"/>
  <c r="TN185" i="9"/>
  <c r="TO185" i="9"/>
  <c r="TP185" i="9"/>
  <c r="TQ185" i="9"/>
  <c r="TR185" i="9"/>
  <c r="TS185" i="9"/>
  <c r="TT185" i="9"/>
  <c r="TU185" i="9"/>
  <c r="TV185" i="9"/>
  <c r="TW185" i="9"/>
  <c r="TX185" i="9"/>
  <c r="TY185" i="9"/>
  <c r="TZ185" i="9"/>
  <c r="UA185" i="9"/>
  <c r="UB185" i="9"/>
  <c r="UC185" i="9"/>
  <c r="UD185" i="9"/>
  <c r="UE185" i="9"/>
  <c r="UF185" i="9"/>
  <c r="UG185" i="9"/>
  <c r="UH185" i="9"/>
  <c r="UI185" i="9"/>
  <c r="UJ185" i="9"/>
  <c r="UK185" i="9"/>
  <c r="UL185" i="9"/>
  <c r="UM185" i="9"/>
  <c r="UN185" i="9"/>
  <c r="UO185" i="9"/>
  <c r="UP185" i="9"/>
  <c r="UQ185" i="9"/>
  <c r="UR185" i="9"/>
  <c r="US185" i="9"/>
  <c r="UT185" i="9"/>
  <c r="UU185" i="9"/>
  <c r="UV185" i="9"/>
  <c r="UW185" i="9"/>
  <c r="UX185" i="9"/>
  <c r="UY185" i="9"/>
  <c r="UZ185" i="9"/>
  <c r="VA185" i="9"/>
  <c r="VB185" i="9"/>
  <c r="VC185" i="9"/>
  <c r="VD185" i="9"/>
  <c r="VE185" i="9"/>
  <c r="VF185" i="9"/>
  <c r="VG185" i="9"/>
  <c r="VH185" i="9"/>
  <c r="VI185" i="9"/>
  <c r="VJ185" i="9"/>
  <c r="VK185" i="9"/>
  <c r="VL185" i="9"/>
  <c r="VM185" i="9"/>
  <c r="VN185" i="9"/>
  <c r="VO185" i="9"/>
  <c r="VP185" i="9"/>
  <c r="VQ185" i="9"/>
  <c r="VR185" i="9"/>
  <c r="VS185" i="9"/>
  <c r="VT185" i="9"/>
  <c r="VU185" i="9"/>
  <c r="VV185" i="9"/>
  <c r="VW185" i="9"/>
  <c r="VX185" i="9"/>
  <c r="VY185" i="9"/>
  <c r="VZ185" i="9"/>
  <c r="WA185" i="9"/>
  <c r="WB185" i="9"/>
  <c r="WC185" i="9"/>
  <c r="WD185" i="9"/>
  <c r="WE185" i="9"/>
  <c r="WF185" i="9"/>
  <c r="WG185" i="9"/>
  <c r="WH185" i="9"/>
  <c r="WI185" i="9"/>
  <c r="WJ185" i="9"/>
  <c r="WK185" i="9"/>
  <c r="WL185" i="9"/>
  <c r="WM185" i="9"/>
  <c r="WN185" i="9"/>
  <c r="WO185" i="9"/>
  <c r="WP185" i="9"/>
  <c r="WQ185" i="9"/>
  <c r="WR185" i="9"/>
  <c r="WS185" i="9"/>
  <c r="WT185" i="9"/>
  <c r="WU185" i="9"/>
  <c r="WV185" i="9"/>
  <c r="WW185" i="9"/>
  <c r="WX185" i="9"/>
  <c r="WY185" i="9"/>
  <c r="WZ185" i="9"/>
  <c r="XA185" i="9"/>
  <c r="XB185" i="9"/>
  <c r="XC185" i="9"/>
  <c r="XD185" i="9"/>
  <c r="XE185" i="9"/>
  <c r="XF185" i="9"/>
  <c r="XG185" i="9"/>
  <c r="XH185" i="9"/>
  <c r="XI185" i="9"/>
  <c r="XJ185" i="9"/>
  <c r="XK185" i="9"/>
  <c r="XL185" i="9"/>
  <c r="XM185" i="9"/>
  <c r="XN185" i="9"/>
  <c r="XO185" i="9"/>
  <c r="XP185" i="9"/>
  <c r="XQ185" i="9"/>
  <c r="XR185" i="9"/>
  <c r="XS185" i="9"/>
  <c r="XT185" i="9"/>
  <c r="XU185" i="9"/>
  <c r="XV185" i="9"/>
  <c r="XW185" i="9"/>
  <c r="XX185" i="9"/>
  <c r="XY185" i="9"/>
  <c r="XZ185" i="9"/>
  <c r="YA185" i="9"/>
  <c r="YB185" i="9"/>
  <c r="YC185" i="9"/>
  <c r="YD185" i="9"/>
  <c r="YE185" i="9"/>
  <c r="YF185" i="9"/>
  <c r="YG185" i="9"/>
  <c r="YH185" i="9"/>
  <c r="YI185" i="9"/>
  <c r="YJ185" i="9"/>
  <c r="YK185" i="9"/>
  <c r="YL185" i="9"/>
  <c r="YM185" i="9"/>
  <c r="YN185" i="9"/>
  <c r="YO185" i="9"/>
  <c r="YP185" i="9"/>
  <c r="YQ185" i="9"/>
  <c r="YR185" i="9"/>
  <c r="YS185" i="9"/>
  <c r="YT185" i="9"/>
  <c r="YU185" i="9"/>
  <c r="YV185" i="9"/>
  <c r="YW185" i="9"/>
  <c r="YX185" i="9"/>
  <c r="YY185" i="9"/>
  <c r="YZ185" i="9"/>
  <c r="ZA185" i="9"/>
  <c r="ZB185" i="9"/>
  <c r="ZC185" i="9"/>
  <c r="ZD185" i="9"/>
  <c r="ZE185" i="9"/>
  <c r="ZF185" i="9"/>
  <c r="ZG185" i="9"/>
  <c r="ZH185" i="9"/>
  <c r="ZI185" i="9"/>
  <c r="ZJ185" i="9"/>
  <c r="ZK185" i="9"/>
  <c r="ZL185" i="9"/>
  <c r="ZM185" i="9"/>
  <c r="ZN185" i="9"/>
  <c r="ZO185" i="9"/>
  <c r="ZP185" i="9"/>
  <c r="ZQ185" i="9"/>
  <c r="ZR185" i="9"/>
  <c r="ZS185" i="9"/>
  <c r="ZT185" i="9"/>
  <c r="ZU185" i="9"/>
  <c r="ZV185" i="9"/>
  <c r="ZW185" i="9"/>
  <c r="ZX185" i="9"/>
  <c r="ZY185" i="9"/>
  <c r="ZZ185" i="9"/>
  <c r="AAA185" i="9"/>
  <c r="AAB185" i="9"/>
  <c r="AAC185" i="9"/>
  <c r="AAD185" i="9"/>
  <c r="AAE185" i="9"/>
  <c r="AAF185" i="9"/>
  <c r="AAG185" i="9"/>
  <c r="AAH185" i="9"/>
  <c r="AAI185" i="9"/>
  <c r="AAJ185" i="9"/>
  <c r="AAK185" i="9"/>
  <c r="AAL185" i="9"/>
  <c r="AAM185" i="9"/>
  <c r="AAN185" i="9"/>
  <c r="AAO185" i="9"/>
  <c r="AAP185" i="9"/>
  <c r="AAQ185" i="9"/>
  <c r="AAR185" i="9"/>
  <c r="AAS185" i="9"/>
  <c r="AAT185" i="9"/>
  <c r="AAU185" i="9"/>
  <c r="AAV185" i="9"/>
  <c r="AAW185" i="9"/>
  <c r="AAX185" i="9"/>
  <c r="AAY185" i="9"/>
  <c r="AAZ185" i="9"/>
  <c r="ABA185" i="9"/>
  <c r="ABB185" i="9"/>
  <c r="ABC185" i="9"/>
  <c r="ABD185" i="9"/>
  <c r="ABE185" i="9"/>
  <c r="ABF185" i="9"/>
  <c r="ABG185" i="9"/>
  <c r="ABH185" i="9"/>
  <c r="ABI185" i="9"/>
  <c r="ABJ185" i="9"/>
  <c r="ABK185" i="9"/>
  <c r="ABL185" i="9"/>
  <c r="ABM185" i="9"/>
  <c r="ABN185" i="9"/>
  <c r="ABO185" i="9"/>
  <c r="ABP185" i="9"/>
  <c r="ABQ185" i="9"/>
  <c r="ABR185" i="9"/>
  <c r="ABS185" i="9"/>
  <c r="ABT185" i="9"/>
  <c r="ABU185" i="9"/>
  <c r="ABV185" i="9"/>
  <c r="ABW185" i="9"/>
  <c r="ABX185" i="9"/>
  <c r="ABY185" i="9"/>
  <c r="ABZ185" i="9"/>
  <c r="ACA185" i="9"/>
  <c r="ACB185" i="9"/>
  <c r="ACC185" i="9"/>
  <c r="ACD185" i="9"/>
  <c r="ACE185" i="9"/>
  <c r="ACF185" i="9"/>
  <c r="ACG185" i="9"/>
  <c r="ACH185" i="9"/>
  <c r="ACI185" i="9"/>
  <c r="ACJ185" i="9"/>
  <c r="ACK185" i="9"/>
  <c r="ACL185" i="9"/>
  <c r="ACM185" i="9"/>
  <c r="ACN185" i="9"/>
  <c r="ACO185" i="9"/>
  <c r="ACP185" i="9"/>
  <c r="ACQ185" i="9"/>
  <c r="ACR185" i="9"/>
  <c r="ACS185" i="9"/>
  <c r="ACT185" i="9"/>
  <c r="ACU185" i="9"/>
  <c r="ACV185" i="9"/>
  <c r="ACW185" i="9"/>
  <c r="ACX185" i="9"/>
  <c r="ACY185" i="9"/>
  <c r="ACZ185" i="9"/>
  <c r="ADA185" i="9"/>
  <c r="ADB185" i="9"/>
  <c r="ADC185" i="9"/>
  <c r="ADD185" i="9"/>
  <c r="ADE185" i="9"/>
  <c r="ADF185" i="9"/>
  <c r="ADG185" i="9"/>
  <c r="ADH185" i="9"/>
  <c r="ADI185" i="9"/>
  <c r="ADJ185" i="9"/>
  <c r="ADK185" i="9"/>
  <c r="ADL185" i="9"/>
  <c r="ADM185" i="9"/>
  <c r="ADN185" i="9"/>
  <c r="ADO185" i="9"/>
  <c r="ADP185" i="9"/>
  <c r="ADQ185" i="9"/>
  <c r="ADR185" i="9"/>
  <c r="ADS185" i="9"/>
  <c r="ADT185" i="9"/>
  <c r="ADU185" i="9"/>
  <c r="ADV185" i="9"/>
  <c r="ADW185" i="9"/>
  <c r="ADX185" i="9"/>
  <c r="ADY185" i="9"/>
  <c r="ADZ185" i="9"/>
  <c r="AEA185" i="9"/>
  <c r="AEB185" i="9"/>
  <c r="AEC185" i="9"/>
  <c r="AED185" i="9"/>
  <c r="AEE185" i="9"/>
  <c r="AEF185" i="9"/>
  <c r="AEG185" i="9"/>
  <c r="AEH185" i="9"/>
  <c r="AEI185" i="9"/>
  <c r="AEJ185" i="9"/>
  <c r="AEK185" i="9"/>
  <c r="AEL185" i="9"/>
  <c r="AEM185" i="9"/>
  <c r="AEN185" i="9"/>
  <c r="AEO185" i="9"/>
  <c r="AEP185" i="9"/>
  <c r="AEQ185" i="9"/>
  <c r="AER185" i="9"/>
  <c r="AES185" i="9"/>
  <c r="AET185" i="9"/>
  <c r="AEU185" i="9"/>
  <c r="AEV185" i="9"/>
  <c r="AEW185" i="9"/>
  <c r="AEX185" i="9"/>
  <c r="AEY185" i="9"/>
  <c r="AEZ185" i="9"/>
  <c r="AFA185" i="9"/>
  <c r="AFB185" i="9"/>
  <c r="AFC185" i="9"/>
  <c r="AFD185" i="9"/>
  <c r="AFE185" i="9"/>
  <c r="AFF185" i="9"/>
  <c r="AFG185" i="9"/>
  <c r="AFH185" i="9"/>
  <c r="AFI185" i="9"/>
  <c r="AFJ185" i="9"/>
  <c r="AFK185" i="9"/>
  <c r="AFL185" i="9"/>
  <c r="AFM185" i="9"/>
  <c r="AFN185" i="9"/>
  <c r="AFO185" i="9"/>
  <c r="AFP185" i="9"/>
  <c r="CK186" i="9"/>
  <c r="CL186" i="9"/>
  <c r="CM186" i="9"/>
  <c r="CN186" i="9"/>
  <c r="CO186" i="9"/>
  <c r="CP186" i="9"/>
  <c r="CQ186" i="9"/>
  <c r="CR186" i="9"/>
  <c r="CS186" i="9"/>
  <c r="CT186" i="9"/>
  <c r="CU186" i="9"/>
  <c r="CV186" i="9"/>
  <c r="CW186" i="9"/>
  <c r="CX186" i="9"/>
  <c r="CY186" i="9"/>
  <c r="CZ186" i="9"/>
  <c r="DA186" i="9"/>
  <c r="DB186" i="9"/>
  <c r="DC186" i="9"/>
  <c r="DD186" i="9"/>
  <c r="DE186" i="9"/>
  <c r="DF186" i="9"/>
  <c r="DG186" i="9"/>
  <c r="DH186" i="9"/>
  <c r="DI186" i="9"/>
  <c r="DJ186" i="9"/>
  <c r="DK186" i="9"/>
  <c r="DL186" i="9"/>
  <c r="DM186" i="9"/>
  <c r="DN186" i="9"/>
  <c r="DO186" i="9"/>
  <c r="DP186" i="9"/>
  <c r="DQ186" i="9"/>
  <c r="DR186" i="9"/>
  <c r="DS186" i="9"/>
  <c r="DT186" i="9"/>
  <c r="DU186" i="9"/>
  <c r="DV186" i="9"/>
  <c r="DW186" i="9"/>
  <c r="DX186" i="9"/>
  <c r="DY186" i="9"/>
  <c r="DZ186" i="9"/>
  <c r="EA186" i="9"/>
  <c r="EB186" i="9"/>
  <c r="EC186" i="9"/>
  <c r="ED186" i="9"/>
  <c r="EE186" i="9"/>
  <c r="EF186" i="9"/>
  <c r="EG186" i="9"/>
  <c r="EH186" i="9"/>
  <c r="EI186" i="9"/>
  <c r="EJ186" i="9"/>
  <c r="EK186" i="9"/>
  <c r="EL186" i="9"/>
  <c r="EM186" i="9"/>
  <c r="EN186" i="9"/>
  <c r="EO186" i="9"/>
  <c r="EP186" i="9"/>
  <c r="EQ186" i="9"/>
  <c r="ER186" i="9"/>
  <c r="ES186" i="9"/>
  <c r="ET186" i="9"/>
  <c r="EU186" i="9"/>
  <c r="EV186" i="9"/>
  <c r="EW186" i="9"/>
  <c r="EX186" i="9"/>
  <c r="EY186" i="9"/>
  <c r="EZ186" i="9"/>
  <c r="FA186" i="9"/>
  <c r="FB186" i="9"/>
  <c r="FC186" i="9"/>
  <c r="FD186" i="9"/>
  <c r="FE186" i="9"/>
  <c r="FF186" i="9"/>
  <c r="FG186" i="9"/>
  <c r="FH186" i="9"/>
  <c r="FI186" i="9"/>
  <c r="FJ186" i="9"/>
  <c r="FK186" i="9"/>
  <c r="FL186" i="9"/>
  <c r="FM186" i="9"/>
  <c r="FN186" i="9"/>
  <c r="FO186" i="9"/>
  <c r="FP186" i="9"/>
  <c r="FQ186" i="9"/>
  <c r="FR186" i="9"/>
  <c r="FS186" i="9"/>
  <c r="FT186" i="9"/>
  <c r="FU186" i="9"/>
  <c r="FV186" i="9"/>
  <c r="FW186" i="9"/>
  <c r="FX186" i="9"/>
  <c r="FY186" i="9"/>
  <c r="FZ186" i="9"/>
  <c r="GA186" i="9"/>
  <c r="GB186" i="9"/>
  <c r="GC186" i="9"/>
  <c r="GD186" i="9"/>
  <c r="GE186" i="9"/>
  <c r="GF186" i="9"/>
  <c r="GG186" i="9"/>
  <c r="GH186" i="9"/>
  <c r="GI186" i="9"/>
  <c r="GJ186" i="9"/>
  <c r="GK186" i="9"/>
  <c r="GL186" i="9"/>
  <c r="GM186" i="9"/>
  <c r="GN186" i="9"/>
  <c r="GO186" i="9"/>
  <c r="GP186" i="9"/>
  <c r="GQ186" i="9"/>
  <c r="GR186" i="9"/>
  <c r="GS186" i="9"/>
  <c r="GT186" i="9"/>
  <c r="GU186" i="9"/>
  <c r="GV186" i="9"/>
  <c r="GW186" i="9"/>
  <c r="GX186" i="9"/>
  <c r="GY186" i="9"/>
  <c r="GZ186" i="9"/>
  <c r="HA186" i="9"/>
  <c r="HB186" i="9"/>
  <c r="HC186" i="9"/>
  <c r="HD186" i="9"/>
  <c r="HE186" i="9"/>
  <c r="HF186" i="9"/>
  <c r="HG186" i="9"/>
  <c r="HH186" i="9"/>
  <c r="HI186" i="9"/>
  <c r="HJ186" i="9"/>
  <c r="HK186" i="9"/>
  <c r="HL186" i="9"/>
  <c r="HM186" i="9"/>
  <c r="HN186" i="9"/>
  <c r="HO186" i="9"/>
  <c r="HP186" i="9"/>
  <c r="HQ186" i="9"/>
  <c r="HR186" i="9"/>
  <c r="HS186" i="9"/>
  <c r="HT186" i="9"/>
  <c r="HU186" i="9"/>
  <c r="HV186" i="9"/>
  <c r="HW186" i="9"/>
  <c r="HX186" i="9"/>
  <c r="HY186" i="9"/>
  <c r="HZ186" i="9"/>
  <c r="IA186" i="9"/>
  <c r="IB186" i="9"/>
  <c r="IC186" i="9"/>
  <c r="ID186" i="9"/>
  <c r="IE186" i="9"/>
  <c r="IF186" i="9"/>
  <c r="IG186" i="9"/>
  <c r="IH186" i="9"/>
  <c r="II186" i="9"/>
  <c r="IJ186" i="9"/>
  <c r="IK186" i="9"/>
  <c r="IL186" i="9"/>
  <c r="IM186" i="9"/>
  <c r="IN186" i="9"/>
  <c r="IO186" i="9"/>
  <c r="IP186" i="9"/>
  <c r="IQ186" i="9"/>
  <c r="IR186" i="9"/>
  <c r="IS186" i="9"/>
  <c r="IT186" i="9"/>
  <c r="IU186" i="9"/>
  <c r="IV186" i="9"/>
  <c r="IW186" i="9"/>
  <c r="IX186" i="9"/>
  <c r="IY186" i="9"/>
  <c r="IZ186" i="9"/>
  <c r="JA186" i="9"/>
  <c r="JB186" i="9"/>
  <c r="JC186" i="9"/>
  <c r="JD186" i="9"/>
  <c r="JE186" i="9"/>
  <c r="JF186" i="9"/>
  <c r="JG186" i="9"/>
  <c r="JH186" i="9"/>
  <c r="JI186" i="9"/>
  <c r="JJ186" i="9"/>
  <c r="JK186" i="9"/>
  <c r="JL186" i="9"/>
  <c r="JM186" i="9"/>
  <c r="JN186" i="9"/>
  <c r="JO186" i="9"/>
  <c r="JP186" i="9"/>
  <c r="JQ186" i="9"/>
  <c r="JR186" i="9"/>
  <c r="JS186" i="9"/>
  <c r="JT186" i="9"/>
  <c r="JU186" i="9"/>
  <c r="JV186" i="9"/>
  <c r="JW186" i="9"/>
  <c r="JX186" i="9"/>
  <c r="JY186" i="9"/>
  <c r="JZ186" i="9"/>
  <c r="KA186" i="9"/>
  <c r="KB186" i="9"/>
  <c r="KC186" i="9"/>
  <c r="KD186" i="9"/>
  <c r="KE186" i="9"/>
  <c r="KF186" i="9"/>
  <c r="KG186" i="9"/>
  <c r="KH186" i="9"/>
  <c r="KI186" i="9"/>
  <c r="KJ186" i="9"/>
  <c r="KK186" i="9"/>
  <c r="KL186" i="9"/>
  <c r="KM186" i="9"/>
  <c r="KN186" i="9"/>
  <c r="KO186" i="9"/>
  <c r="KP186" i="9"/>
  <c r="KQ186" i="9"/>
  <c r="KR186" i="9"/>
  <c r="KS186" i="9"/>
  <c r="KT186" i="9"/>
  <c r="KU186" i="9"/>
  <c r="KV186" i="9"/>
  <c r="KW186" i="9"/>
  <c r="KX186" i="9"/>
  <c r="KY186" i="9"/>
  <c r="KZ186" i="9"/>
  <c r="LA186" i="9"/>
  <c r="LB186" i="9"/>
  <c r="LC186" i="9"/>
  <c r="LD186" i="9"/>
  <c r="LE186" i="9"/>
  <c r="LF186" i="9"/>
  <c r="LG186" i="9"/>
  <c r="LH186" i="9"/>
  <c r="LI186" i="9"/>
  <c r="LJ186" i="9"/>
  <c r="LK186" i="9"/>
  <c r="LL186" i="9"/>
  <c r="LM186" i="9"/>
  <c r="LN186" i="9"/>
  <c r="LO186" i="9"/>
  <c r="LP186" i="9"/>
  <c r="LQ186" i="9"/>
  <c r="LR186" i="9"/>
  <c r="LS186" i="9"/>
  <c r="LT186" i="9"/>
  <c r="LU186" i="9"/>
  <c r="LV186" i="9"/>
  <c r="LW186" i="9"/>
  <c r="LX186" i="9"/>
  <c r="LY186" i="9"/>
  <c r="LZ186" i="9"/>
  <c r="MA186" i="9"/>
  <c r="MB186" i="9"/>
  <c r="MC186" i="9"/>
  <c r="MD186" i="9"/>
  <c r="ME186" i="9"/>
  <c r="MF186" i="9"/>
  <c r="MG186" i="9"/>
  <c r="MH186" i="9"/>
  <c r="MI186" i="9"/>
  <c r="MJ186" i="9"/>
  <c r="MK186" i="9"/>
  <c r="ML186" i="9"/>
  <c r="MM186" i="9"/>
  <c r="MN186" i="9"/>
  <c r="MO186" i="9"/>
  <c r="MP186" i="9"/>
  <c r="MQ186" i="9"/>
  <c r="MR186" i="9"/>
  <c r="MS186" i="9"/>
  <c r="MT186" i="9"/>
  <c r="MU186" i="9"/>
  <c r="MV186" i="9"/>
  <c r="MW186" i="9"/>
  <c r="MX186" i="9"/>
  <c r="MY186" i="9"/>
  <c r="MZ186" i="9"/>
  <c r="NA186" i="9"/>
  <c r="NB186" i="9"/>
  <c r="NC186" i="9"/>
  <c r="ND186" i="9"/>
  <c r="NE186" i="9"/>
  <c r="NF186" i="9"/>
  <c r="NG186" i="9"/>
  <c r="NH186" i="9"/>
  <c r="NI186" i="9"/>
  <c r="NJ186" i="9"/>
  <c r="NK186" i="9"/>
  <c r="NL186" i="9"/>
  <c r="NM186" i="9"/>
  <c r="NN186" i="9"/>
  <c r="NO186" i="9"/>
  <c r="NP186" i="9"/>
  <c r="NQ186" i="9"/>
  <c r="NR186" i="9"/>
  <c r="NS186" i="9"/>
  <c r="NT186" i="9"/>
  <c r="NU186" i="9"/>
  <c r="NV186" i="9"/>
  <c r="NW186" i="9"/>
  <c r="NX186" i="9"/>
  <c r="NY186" i="9"/>
  <c r="NZ186" i="9"/>
  <c r="OA186" i="9"/>
  <c r="OB186" i="9"/>
  <c r="OC186" i="9"/>
  <c r="OD186" i="9"/>
  <c r="OE186" i="9"/>
  <c r="OF186" i="9"/>
  <c r="OG186" i="9"/>
  <c r="OH186" i="9"/>
  <c r="OI186" i="9"/>
  <c r="OJ186" i="9"/>
  <c r="OK186" i="9"/>
  <c r="OL186" i="9"/>
  <c r="OM186" i="9"/>
  <c r="ON186" i="9"/>
  <c r="OO186" i="9"/>
  <c r="OP186" i="9"/>
  <c r="OQ186" i="9"/>
  <c r="OR186" i="9"/>
  <c r="OS186" i="9"/>
  <c r="OT186" i="9"/>
  <c r="OU186" i="9"/>
  <c r="OV186" i="9"/>
  <c r="OW186" i="9"/>
  <c r="OX186" i="9"/>
  <c r="OY186" i="9"/>
  <c r="OZ186" i="9"/>
  <c r="PA186" i="9"/>
  <c r="PB186" i="9"/>
  <c r="PC186" i="9"/>
  <c r="PD186" i="9"/>
  <c r="PE186" i="9"/>
  <c r="PF186" i="9"/>
  <c r="PG186" i="9"/>
  <c r="PH186" i="9"/>
  <c r="PI186" i="9"/>
  <c r="PJ186" i="9"/>
  <c r="PK186" i="9"/>
  <c r="PL186" i="9"/>
  <c r="PM186" i="9"/>
  <c r="PN186" i="9"/>
  <c r="PO186" i="9"/>
  <c r="PP186" i="9"/>
  <c r="PQ186" i="9"/>
  <c r="PR186" i="9"/>
  <c r="PS186" i="9"/>
  <c r="PT186" i="9"/>
  <c r="PU186" i="9"/>
  <c r="PV186" i="9"/>
  <c r="PW186" i="9"/>
  <c r="PX186" i="9"/>
  <c r="PY186" i="9"/>
  <c r="PZ186" i="9"/>
  <c r="QA186" i="9"/>
  <c r="QB186" i="9"/>
  <c r="QC186" i="9"/>
  <c r="QD186" i="9"/>
  <c r="QE186" i="9"/>
  <c r="QF186" i="9"/>
  <c r="QG186" i="9"/>
  <c r="QH186" i="9"/>
  <c r="QI186" i="9"/>
  <c r="QJ186" i="9"/>
  <c r="QK186" i="9"/>
  <c r="QL186" i="9"/>
  <c r="QM186" i="9"/>
  <c r="QN186" i="9"/>
  <c r="QO186" i="9"/>
  <c r="QP186" i="9"/>
  <c r="QQ186" i="9"/>
  <c r="QR186" i="9"/>
  <c r="QS186" i="9"/>
  <c r="QT186" i="9"/>
  <c r="QU186" i="9"/>
  <c r="QV186" i="9"/>
  <c r="QW186" i="9"/>
  <c r="QX186" i="9"/>
  <c r="QY186" i="9"/>
  <c r="QZ186" i="9"/>
  <c r="RA186" i="9"/>
  <c r="RB186" i="9"/>
  <c r="RC186" i="9"/>
  <c r="RD186" i="9"/>
  <c r="RE186" i="9"/>
  <c r="RF186" i="9"/>
  <c r="RG186" i="9"/>
  <c r="RH186" i="9"/>
  <c r="RI186" i="9"/>
  <c r="RJ186" i="9"/>
  <c r="RK186" i="9"/>
  <c r="RL186" i="9"/>
  <c r="RM186" i="9"/>
  <c r="RN186" i="9"/>
  <c r="RO186" i="9"/>
  <c r="RP186" i="9"/>
  <c r="RQ186" i="9"/>
  <c r="RR186" i="9"/>
  <c r="RS186" i="9"/>
  <c r="RT186" i="9"/>
  <c r="RU186" i="9"/>
  <c r="RV186" i="9"/>
  <c r="RW186" i="9"/>
  <c r="RX186" i="9"/>
  <c r="RY186" i="9"/>
  <c r="RZ186" i="9"/>
  <c r="SA186" i="9"/>
  <c r="SB186" i="9"/>
  <c r="SC186" i="9"/>
  <c r="SD186" i="9"/>
  <c r="SE186" i="9"/>
  <c r="SF186" i="9"/>
  <c r="SG186" i="9"/>
  <c r="SH186" i="9"/>
  <c r="SI186" i="9"/>
  <c r="SJ186" i="9"/>
  <c r="SK186" i="9"/>
  <c r="SL186" i="9"/>
  <c r="SM186" i="9"/>
  <c r="SN186" i="9"/>
  <c r="SO186" i="9"/>
  <c r="SP186" i="9"/>
  <c r="SQ186" i="9"/>
  <c r="SR186" i="9"/>
  <c r="SS186" i="9"/>
  <c r="ST186" i="9"/>
  <c r="SU186" i="9"/>
  <c r="SV186" i="9"/>
  <c r="SW186" i="9"/>
  <c r="SX186" i="9"/>
  <c r="SY186" i="9"/>
  <c r="SZ186" i="9"/>
  <c r="TA186" i="9"/>
  <c r="TB186" i="9"/>
  <c r="TC186" i="9"/>
  <c r="TD186" i="9"/>
  <c r="TE186" i="9"/>
  <c r="TF186" i="9"/>
  <c r="TG186" i="9"/>
  <c r="TH186" i="9"/>
  <c r="TI186" i="9"/>
  <c r="TJ186" i="9"/>
  <c r="TK186" i="9"/>
  <c r="TL186" i="9"/>
  <c r="TM186" i="9"/>
  <c r="TN186" i="9"/>
  <c r="TO186" i="9"/>
  <c r="TP186" i="9"/>
  <c r="TQ186" i="9"/>
  <c r="TR186" i="9"/>
  <c r="TS186" i="9"/>
  <c r="TT186" i="9"/>
  <c r="TU186" i="9"/>
  <c r="TV186" i="9"/>
  <c r="TW186" i="9"/>
  <c r="TX186" i="9"/>
  <c r="TY186" i="9"/>
  <c r="TZ186" i="9"/>
  <c r="UA186" i="9"/>
  <c r="UB186" i="9"/>
  <c r="UC186" i="9"/>
  <c r="UD186" i="9"/>
  <c r="UE186" i="9"/>
  <c r="UF186" i="9"/>
  <c r="UG186" i="9"/>
  <c r="UH186" i="9"/>
  <c r="UI186" i="9"/>
  <c r="UJ186" i="9"/>
  <c r="UK186" i="9"/>
  <c r="UL186" i="9"/>
  <c r="UM186" i="9"/>
  <c r="UN186" i="9"/>
  <c r="UO186" i="9"/>
  <c r="UP186" i="9"/>
  <c r="UQ186" i="9"/>
  <c r="UR186" i="9"/>
  <c r="US186" i="9"/>
  <c r="UT186" i="9"/>
  <c r="UU186" i="9"/>
  <c r="UV186" i="9"/>
  <c r="UW186" i="9"/>
  <c r="UX186" i="9"/>
  <c r="UY186" i="9"/>
  <c r="UZ186" i="9"/>
  <c r="VA186" i="9"/>
  <c r="VB186" i="9"/>
  <c r="VC186" i="9"/>
  <c r="VD186" i="9"/>
  <c r="VE186" i="9"/>
  <c r="VF186" i="9"/>
  <c r="VG186" i="9"/>
  <c r="VH186" i="9"/>
  <c r="VI186" i="9"/>
  <c r="VJ186" i="9"/>
  <c r="VK186" i="9"/>
  <c r="VL186" i="9"/>
  <c r="VM186" i="9"/>
  <c r="VN186" i="9"/>
  <c r="VO186" i="9"/>
  <c r="VP186" i="9"/>
  <c r="VQ186" i="9"/>
  <c r="VR186" i="9"/>
  <c r="VS186" i="9"/>
  <c r="VT186" i="9"/>
  <c r="VU186" i="9"/>
  <c r="VV186" i="9"/>
  <c r="VW186" i="9"/>
  <c r="VX186" i="9"/>
  <c r="VY186" i="9"/>
  <c r="VZ186" i="9"/>
  <c r="WA186" i="9"/>
  <c r="WB186" i="9"/>
  <c r="WC186" i="9"/>
  <c r="WD186" i="9"/>
  <c r="WE186" i="9"/>
  <c r="WF186" i="9"/>
  <c r="WG186" i="9"/>
  <c r="WH186" i="9"/>
  <c r="WI186" i="9"/>
  <c r="WJ186" i="9"/>
  <c r="WK186" i="9"/>
  <c r="WL186" i="9"/>
  <c r="WM186" i="9"/>
  <c r="WN186" i="9"/>
  <c r="WO186" i="9"/>
  <c r="WP186" i="9"/>
  <c r="WQ186" i="9"/>
  <c r="WR186" i="9"/>
  <c r="WS186" i="9"/>
  <c r="WT186" i="9"/>
  <c r="WU186" i="9"/>
  <c r="WV186" i="9"/>
  <c r="WW186" i="9"/>
  <c r="WX186" i="9"/>
  <c r="WY186" i="9"/>
  <c r="WZ186" i="9"/>
  <c r="XA186" i="9"/>
  <c r="XB186" i="9"/>
  <c r="XC186" i="9"/>
  <c r="XD186" i="9"/>
  <c r="XE186" i="9"/>
  <c r="XF186" i="9"/>
  <c r="XG186" i="9"/>
  <c r="XH186" i="9"/>
  <c r="XI186" i="9"/>
  <c r="XJ186" i="9"/>
  <c r="XK186" i="9"/>
  <c r="XL186" i="9"/>
  <c r="XM186" i="9"/>
  <c r="XN186" i="9"/>
  <c r="XO186" i="9"/>
  <c r="XP186" i="9"/>
  <c r="XQ186" i="9"/>
  <c r="XR186" i="9"/>
  <c r="XS186" i="9"/>
  <c r="XT186" i="9"/>
  <c r="XU186" i="9"/>
  <c r="XV186" i="9"/>
  <c r="XW186" i="9"/>
  <c r="XX186" i="9"/>
  <c r="XY186" i="9"/>
  <c r="XZ186" i="9"/>
  <c r="YA186" i="9"/>
  <c r="YB186" i="9"/>
  <c r="YC186" i="9"/>
  <c r="YD186" i="9"/>
  <c r="YE186" i="9"/>
  <c r="YF186" i="9"/>
  <c r="YG186" i="9"/>
  <c r="YH186" i="9"/>
  <c r="YI186" i="9"/>
  <c r="YJ186" i="9"/>
  <c r="YK186" i="9"/>
  <c r="YL186" i="9"/>
  <c r="YM186" i="9"/>
  <c r="YN186" i="9"/>
  <c r="YO186" i="9"/>
  <c r="YP186" i="9"/>
  <c r="YQ186" i="9"/>
  <c r="YR186" i="9"/>
  <c r="YS186" i="9"/>
  <c r="YT186" i="9"/>
  <c r="YU186" i="9"/>
  <c r="YV186" i="9"/>
  <c r="YW186" i="9"/>
  <c r="YX186" i="9"/>
  <c r="YY186" i="9"/>
  <c r="YZ186" i="9"/>
  <c r="ZA186" i="9"/>
  <c r="ZB186" i="9"/>
  <c r="ZC186" i="9"/>
  <c r="ZD186" i="9"/>
  <c r="ZE186" i="9"/>
  <c r="ZF186" i="9"/>
  <c r="ZG186" i="9"/>
  <c r="ZH186" i="9"/>
  <c r="ZI186" i="9"/>
  <c r="ZJ186" i="9"/>
  <c r="ZK186" i="9"/>
  <c r="ZL186" i="9"/>
  <c r="ZM186" i="9"/>
  <c r="ZN186" i="9"/>
  <c r="ZO186" i="9"/>
  <c r="ZP186" i="9"/>
  <c r="ZQ186" i="9"/>
  <c r="ZR186" i="9"/>
  <c r="ZS186" i="9"/>
  <c r="ZT186" i="9"/>
  <c r="ZU186" i="9"/>
  <c r="ZV186" i="9"/>
  <c r="ZW186" i="9"/>
  <c r="ZX186" i="9"/>
  <c r="ZY186" i="9"/>
  <c r="ZZ186" i="9"/>
  <c r="AAA186" i="9"/>
  <c r="AAB186" i="9"/>
  <c r="AAC186" i="9"/>
  <c r="AAD186" i="9"/>
  <c r="AAE186" i="9"/>
  <c r="AAF186" i="9"/>
  <c r="AAG186" i="9"/>
  <c r="AAH186" i="9"/>
  <c r="AAI186" i="9"/>
  <c r="AAJ186" i="9"/>
  <c r="AAK186" i="9"/>
  <c r="AAL186" i="9"/>
  <c r="AAM186" i="9"/>
  <c r="AAN186" i="9"/>
  <c r="AAO186" i="9"/>
  <c r="AAP186" i="9"/>
  <c r="AAQ186" i="9"/>
  <c r="AAR186" i="9"/>
  <c r="AAS186" i="9"/>
  <c r="AAT186" i="9"/>
  <c r="AAU186" i="9"/>
  <c r="AAV186" i="9"/>
  <c r="AAW186" i="9"/>
  <c r="AAX186" i="9"/>
  <c r="AAY186" i="9"/>
  <c r="AAZ186" i="9"/>
  <c r="ABA186" i="9"/>
  <c r="ABB186" i="9"/>
  <c r="ABC186" i="9"/>
  <c r="ABD186" i="9"/>
  <c r="ABE186" i="9"/>
  <c r="ABF186" i="9"/>
  <c r="ABG186" i="9"/>
  <c r="ABH186" i="9"/>
  <c r="ABI186" i="9"/>
  <c r="ABJ186" i="9"/>
  <c r="ABK186" i="9"/>
  <c r="ABL186" i="9"/>
  <c r="ABM186" i="9"/>
  <c r="ABN186" i="9"/>
  <c r="ABO186" i="9"/>
  <c r="ABP186" i="9"/>
  <c r="ABQ186" i="9"/>
  <c r="ABR186" i="9"/>
  <c r="ABS186" i="9"/>
  <c r="ABT186" i="9"/>
  <c r="ABU186" i="9"/>
  <c r="ABV186" i="9"/>
  <c r="ABW186" i="9"/>
  <c r="ABX186" i="9"/>
  <c r="ABY186" i="9"/>
  <c r="ABZ186" i="9"/>
  <c r="ACA186" i="9"/>
  <c r="ACB186" i="9"/>
  <c r="ACC186" i="9"/>
  <c r="ACD186" i="9"/>
  <c r="ACE186" i="9"/>
  <c r="ACF186" i="9"/>
  <c r="ACG186" i="9"/>
  <c r="ACH186" i="9"/>
  <c r="ACI186" i="9"/>
  <c r="ACJ186" i="9"/>
  <c r="ACK186" i="9"/>
  <c r="ACL186" i="9"/>
  <c r="ACM186" i="9"/>
  <c r="ACN186" i="9"/>
  <c r="ACO186" i="9"/>
  <c r="ACP186" i="9"/>
  <c r="ACQ186" i="9"/>
  <c r="ACR186" i="9"/>
  <c r="ACS186" i="9"/>
  <c r="ACT186" i="9"/>
  <c r="ACU186" i="9"/>
  <c r="ACV186" i="9"/>
  <c r="ACW186" i="9"/>
  <c r="ACX186" i="9"/>
  <c r="ACY186" i="9"/>
  <c r="ACZ186" i="9"/>
  <c r="ADA186" i="9"/>
  <c r="ADB186" i="9"/>
  <c r="ADC186" i="9"/>
  <c r="ADD186" i="9"/>
  <c r="ADE186" i="9"/>
  <c r="ADF186" i="9"/>
  <c r="ADG186" i="9"/>
  <c r="ADH186" i="9"/>
  <c r="ADI186" i="9"/>
  <c r="ADJ186" i="9"/>
  <c r="ADK186" i="9"/>
  <c r="ADL186" i="9"/>
  <c r="ADM186" i="9"/>
  <c r="ADN186" i="9"/>
  <c r="ADO186" i="9"/>
  <c r="ADP186" i="9"/>
  <c r="ADQ186" i="9"/>
  <c r="ADR186" i="9"/>
  <c r="ADS186" i="9"/>
  <c r="ADT186" i="9"/>
  <c r="ADU186" i="9"/>
  <c r="ADV186" i="9"/>
  <c r="ADW186" i="9"/>
  <c r="ADX186" i="9"/>
  <c r="ADY186" i="9"/>
  <c r="ADZ186" i="9"/>
  <c r="AEA186" i="9"/>
  <c r="AEB186" i="9"/>
  <c r="AEC186" i="9"/>
  <c r="AED186" i="9"/>
  <c r="AEE186" i="9"/>
  <c r="AEF186" i="9"/>
  <c r="AEG186" i="9"/>
  <c r="AEH186" i="9"/>
  <c r="AEI186" i="9"/>
  <c r="AEJ186" i="9"/>
  <c r="AEK186" i="9"/>
  <c r="AEL186" i="9"/>
  <c r="AEM186" i="9"/>
  <c r="AEN186" i="9"/>
  <c r="AEO186" i="9"/>
  <c r="AEP186" i="9"/>
  <c r="AEQ186" i="9"/>
  <c r="AER186" i="9"/>
  <c r="AES186" i="9"/>
  <c r="AET186" i="9"/>
  <c r="AEU186" i="9"/>
  <c r="AEV186" i="9"/>
  <c r="AEW186" i="9"/>
  <c r="AEX186" i="9"/>
  <c r="AEY186" i="9"/>
  <c r="AEZ186" i="9"/>
  <c r="AFA186" i="9"/>
  <c r="AFB186" i="9"/>
  <c r="AFC186" i="9"/>
  <c r="AFD186" i="9"/>
  <c r="AFE186" i="9"/>
  <c r="AFF186" i="9"/>
  <c r="AFG186" i="9"/>
  <c r="AFH186" i="9"/>
  <c r="AFI186" i="9"/>
  <c r="AFJ186" i="9"/>
  <c r="AFK186" i="9"/>
  <c r="AFL186" i="9"/>
  <c r="AFM186" i="9"/>
  <c r="AFN186" i="9"/>
  <c r="AFO186" i="9"/>
  <c r="AFP186" i="9"/>
  <c r="CK187" i="9"/>
  <c r="CL187" i="9"/>
  <c r="CM187" i="9"/>
  <c r="CN187" i="9"/>
  <c r="CO187" i="9"/>
  <c r="CP187" i="9"/>
  <c r="CQ187" i="9"/>
  <c r="CR187" i="9"/>
  <c r="CS187" i="9"/>
  <c r="CT187" i="9"/>
  <c r="CU187" i="9"/>
  <c r="CV187" i="9"/>
  <c r="CW187" i="9"/>
  <c r="CX187" i="9"/>
  <c r="CY187" i="9"/>
  <c r="CZ187" i="9"/>
  <c r="DA187" i="9"/>
  <c r="DB187" i="9"/>
  <c r="DC187" i="9"/>
  <c r="DD187" i="9"/>
  <c r="DE187" i="9"/>
  <c r="DF187" i="9"/>
  <c r="DG187" i="9"/>
  <c r="DH187" i="9"/>
  <c r="DI187" i="9"/>
  <c r="DJ187" i="9"/>
  <c r="DK187" i="9"/>
  <c r="DL187" i="9"/>
  <c r="DM187" i="9"/>
  <c r="DN187" i="9"/>
  <c r="DO187" i="9"/>
  <c r="DP187" i="9"/>
  <c r="DQ187" i="9"/>
  <c r="DR187" i="9"/>
  <c r="DS187" i="9"/>
  <c r="DT187" i="9"/>
  <c r="DU187" i="9"/>
  <c r="DV187" i="9"/>
  <c r="DW187" i="9"/>
  <c r="DX187" i="9"/>
  <c r="DY187" i="9"/>
  <c r="DZ187" i="9"/>
  <c r="EA187" i="9"/>
  <c r="EB187" i="9"/>
  <c r="EC187" i="9"/>
  <c r="ED187" i="9"/>
  <c r="EE187" i="9"/>
  <c r="EF187" i="9"/>
  <c r="EG187" i="9"/>
  <c r="EH187" i="9"/>
  <c r="EI187" i="9"/>
  <c r="EJ187" i="9"/>
  <c r="EK187" i="9"/>
  <c r="EL187" i="9"/>
  <c r="EM187" i="9"/>
  <c r="EN187" i="9"/>
  <c r="EO187" i="9"/>
  <c r="EP187" i="9"/>
  <c r="EQ187" i="9"/>
  <c r="ER187" i="9"/>
  <c r="ES187" i="9"/>
  <c r="ET187" i="9"/>
  <c r="EU187" i="9"/>
  <c r="EV187" i="9"/>
  <c r="EW187" i="9"/>
  <c r="EX187" i="9"/>
  <c r="EY187" i="9"/>
  <c r="EZ187" i="9"/>
  <c r="FA187" i="9"/>
  <c r="FB187" i="9"/>
  <c r="FC187" i="9"/>
  <c r="FD187" i="9"/>
  <c r="FE187" i="9"/>
  <c r="FF187" i="9"/>
  <c r="FG187" i="9"/>
  <c r="FH187" i="9"/>
  <c r="FI187" i="9"/>
  <c r="FJ187" i="9"/>
  <c r="FK187" i="9"/>
  <c r="FL187" i="9"/>
  <c r="FM187" i="9"/>
  <c r="FN187" i="9"/>
  <c r="FO187" i="9"/>
  <c r="FP187" i="9"/>
  <c r="FQ187" i="9"/>
  <c r="FR187" i="9"/>
  <c r="FS187" i="9"/>
  <c r="FT187" i="9"/>
  <c r="FU187" i="9"/>
  <c r="FV187" i="9"/>
  <c r="FW187" i="9"/>
  <c r="FX187" i="9"/>
  <c r="FY187" i="9"/>
  <c r="FZ187" i="9"/>
  <c r="GA187" i="9"/>
  <c r="GB187" i="9"/>
  <c r="GC187" i="9"/>
  <c r="GD187" i="9"/>
  <c r="GE187" i="9"/>
  <c r="GF187" i="9"/>
  <c r="GG187" i="9"/>
  <c r="GH187" i="9"/>
  <c r="GI187" i="9"/>
  <c r="GJ187" i="9"/>
  <c r="GK187" i="9"/>
  <c r="GL187" i="9"/>
  <c r="GM187" i="9"/>
  <c r="GN187" i="9"/>
  <c r="GO187" i="9"/>
  <c r="GP187" i="9"/>
  <c r="GQ187" i="9"/>
  <c r="GR187" i="9"/>
  <c r="GS187" i="9"/>
  <c r="GT187" i="9"/>
  <c r="GU187" i="9"/>
  <c r="GV187" i="9"/>
  <c r="GW187" i="9"/>
  <c r="GX187" i="9"/>
  <c r="GY187" i="9"/>
  <c r="GZ187" i="9"/>
  <c r="HA187" i="9"/>
  <c r="HB187" i="9"/>
  <c r="HC187" i="9"/>
  <c r="HD187" i="9"/>
  <c r="HE187" i="9"/>
  <c r="HF187" i="9"/>
  <c r="HG187" i="9"/>
  <c r="HH187" i="9"/>
  <c r="HI187" i="9"/>
  <c r="HJ187" i="9"/>
  <c r="HK187" i="9"/>
  <c r="HL187" i="9"/>
  <c r="HM187" i="9"/>
  <c r="HN187" i="9"/>
  <c r="HO187" i="9"/>
  <c r="HP187" i="9"/>
  <c r="HQ187" i="9"/>
  <c r="HR187" i="9"/>
  <c r="HS187" i="9"/>
  <c r="HT187" i="9"/>
  <c r="HU187" i="9"/>
  <c r="HV187" i="9"/>
  <c r="HW187" i="9"/>
  <c r="HX187" i="9"/>
  <c r="HY187" i="9"/>
  <c r="HZ187" i="9"/>
  <c r="IA187" i="9"/>
  <c r="IB187" i="9"/>
  <c r="IC187" i="9"/>
  <c r="ID187" i="9"/>
  <c r="IE187" i="9"/>
  <c r="IF187" i="9"/>
  <c r="IG187" i="9"/>
  <c r="IH187" i="9"/>
  <c r="II187" i="9"/>
  <c r="IJ187" i="9"/>
  <c r="IK187" i="9"/>
  <c r="IL187" i="9"/>
  <c r="IM187" i="9"/>
  <c r="IN187" i="9"/>
  <c r="IO187" i="9"/>
  <c r="IP187" i="9"/>
  <c r="IQ187" i="9"/>
  <c r="IR187" i="9"/>
  <c r="IS187" i="9"/>
  <c r="IT187" i="9"/>
  <c r="IU187" i="9"/>
  <c r="IV187" i="9"/>
  <c r="IW187" i="9"/>
  <c r="IX187" i="9"/>
  <c r="IY187" i="9"/>
  <c r="IZ187" i="9"/>
  <c r="JA187" i="9"/>
  <c r="JB187" i="9"/>
  <c r="JC187" i="9"/>
  <c r="JD187" i="9"/>
  <c r="JE187" i="9"/>
  <c r="JF187" i="9"/>
  <c r="JG187" i="9"/>
  <c r="JH187" i="9"/>
  <c r="JI187" i="9"/>
  <c r="JJ187" i="9"/>
  <c r="JK187" i="9"/>
  <c r="JL187" i="9"/>
  <c r="JM187" i="9"/>
  <c r="JN187" i="9"/>
  <c r="JO187" i="9"/>
  <c r="JP187" i="9"/>
  <c r="JQ187" i="9"/>
  <c r="JR187" i="9"/>
  <c r="JS187" i="9"/>
  <c r="JT187" i="9"/>
  <c r="JU187" i="9"/>
  <c r="JV187" i="9"/>
  <c r="JW187" i="9"/>
  <c r="JX187" i="9"/>
  <c r="JY187" i="9"/>
  <c r="JZ187" i="9"/>
  <c r="KA187" i="9"/>
  <c r="KB187" i="9"/>
  <c r="KC187" i="9"/>
  <c r="KD187" i="9"/>
  <c r="KE187" i="9"/>
  <c r="KF187" i="9"/>
  <c r="KG187" i="9"/>
  <c r="KH187" i="9"/>
  <c r="KI187" i="9"/>
  <c r="KJ187" i="9"/>
  <c r="KK187" i="9"/>
  <c r="KL187" i="9"/>
  <c r="KM187" i="9"/>
  <c r="KN187" i="9"/>
  <c r="KO187" i="9"/>
  <c r="KP187" i="9"/>
  <c r="KQ187" i="9"/>
  <c r="KR187" i="9"/>
  <c r="KS187" i="9"/>
  <c r="KT187" i="9"/>
  <c r="KU187" i="9"/>
  <c r="KV187" i="9"/>
  <c r="KW187" i="9"/>
  <c r="KX187" i="9"/>
  <c r="KY187" i="9"/>
  <c r="KZ187" i="9"/>
  <c r="LA187" i="9"/>
  <c r="LB187" i="9"/>
  <c r="LC187" i="9"/>
  <c r="LD187" i="9"/>
  <c r="LE187" i="9"/>
  <c r="LF187" i="9"/>
  <c r="LG187" i="9"/>
  <c r="LH187" i="9"/>
  <c r="LI187" i="9"/>
  <c r="LJ187" i="9"/>
  <c r="LK187" i="9"/>
  <c r="LL187" i="9"/>
  <c r="LM187" i="9"/>
  <c r="LN187" i="9"/>
  <c r="LO187" i="9"/>
  <c r="LP187" i="9"/>
  <c r="LQ187" i="9"/>
  <c r="LR187" i="9"/>
  <c r="LS187" i="9"/>
  <c r="LT187" i="9"/>
  <c r="LU187" i="9"/>
  <c r="LV187" i="9"/>
  <c r="LW187" i="9"/>
  <c r="LX187" i="9"/>
  <c r="LY187" i="9"/>
  <c r="LZ187" i="9"/>
  <c r="MA187" i="9"/>
  <c r="MB187" i="9"/>
  <c r="MC187" i="9"/>
  <c r="MD187" i="9"/>
  <c r="ME187" i="9"/>
  <c r="MF187" i="9"/>
  <c r="MG187" i="9"/>
  <c r="MH187" i="9"/>
  <c r="MI187" i="9"/>
  <c r="MJ187" i="9"/>
  <c r="MK187" i="9"/>
  <c r="ML187" i="9"/>
  <c r="MM187" i="9"/>
  <c r="MN187" i="9"/>
  <c r="MO187" i="9"/>
  <c r="MP187" i="9"/>
  <c r="MQ187" i="9"/>
  <c r="MR187" i="9"/>
  <c r="MS187" i="9"/>
  <c r="MT187" i="9"/>
  <c r="MU187" i="9"/>
  <c r="MV187" i="9"/>
  <c r="MW187" i="9"/>
  <c r="MX187" i="9"/>
  <c r="MY187" i="9"/>
  <c r="MZ187" i="9"/>
  <c r="NA187" i="9"/>
  <c r="NB187" i="9"/>
  <c r="NC187" i="9"/>
  <c r="ND187" i="9"/>
  <c r="NE187" i="9"/>
  <c r="NF187" i="9"/>
  <c r="NG187" i="9"/>
  <c r="NH187" i="9"/>
  <c r="NI187" i="9"/>
  <c r="NJ187" i="9"/>
  <c r="NK187" i="9"/>
  <c r="NL187" i="9"/>
  <c r="NM187" i="9"/>
  <c r="NN187" i="9"/>
  <c r="NO187" i="9"/>
  <c r="NP187" i="9"/>
  <c r="NQ187" i="9"/>
  <c r="NR187" i="9"/>
  <c r="NS187" i="9"/>
  <c r="NT187" i="9"/>
  <c r="NU187" i="9"/>
  <c r="NV187" i="9"/>
  <c r="NW187" i="9"/>
  <c r="NX187" i="9"/>
  <c r="NY187" i="9"/>
  <c r="NZ187" i="9"/>
  <c r="OA187" i="9"/>
  <c r="OB187" i="9"/>
  <c r="OC187" i="9"/>
  <c r="OD187" i="9"/>
  <c r="OE187" i="9"/>
  <c r="OF187" i="9"/>
  <c r="OG187" i="9"/>
  <c r="OH187" i="9"/>
  <c r="OI187" i="9"/>
  <c r="OJ187" i="9"/>
  <c r="OK187" i="9"/>
  <c r="OL187" i="9"/>
  <c r="OM187" i="9"/>
  <c r="ON187" i="9"/>
  <c r="OO187" i="9"/>
  <c r="OP187" i="9"/>
  <c r="OQ187" i="9"/>
  <c r="OR187" i="9"/>
  <c r="OS187" i="9"/>
  <c r="OT187" i="9"/>
  <c r="OU187" i="9"/>
  <c r="OV187" i="9"/>
  <c r="OW187" i="9"/>
  <c r="OX187" i="9"/>
  <c r="OY187" i="9"/>
  <c r="OZ187" i="9"/>
  <c r="PA187" i="9"/>
  <c r="PB187" i="9"/>
  <c r="PC187" i="9"/>
  <c r="PD187" i="9"/>
  <c r="PE187" i="9"/>
  <c r="PF187" i="9"/>
  <c r="PG187" i="9"/>
  <c r="PH187" i="9"/>
  <c r="PI187" i="9"/>
  <c r="PJ187" i="9"/>
  <c r="PK187" i="9"/>
  <c r="PL187" i="9"/>
  <c r="PM187" i="9"/>
  <c r="PN187" i="9"/>
  <c r="PO187" i="9"/>
  <c r="PP187" i="9"/>
  <c r="PQ187" i="9"/>
  <c r="PR187" i="9"/>
  <c r="PS187" i="9"/>
  <c r="PT187" i="9"/>
  <c r="PU187" i="9"/>
  <c r="PV187" i="9"/>
  <c r="PW187" i="9"/>
  <c r="PX187" i="9"/>
  <c r="PY187" i="9"/>
  <c r="PZ187" i="9"/>
  <c r="QA187" i="9"/>
  <c r="QB187" i="9"/>
  <c r="QC187" i="9"/>
  <c r="QD187" i="9"/>
  <c r="QE187" i="9"/>
  <c r="QF187" i="9"/>
  <c r="QG187" i="9"/>
  <c r="QH187" i="9"/>
  <c r="QI187" i="9"/>
  <c r="QJ187" i="9"/>
  <c r="QK187" i="9"/>
  <c r="QL187" i="9"/>
  <c r="QM187" i="9"/>
  <c r="QN187" i="9"/>
  <c r="QO187" i="9"/>
  <c r="QP187" i="9"/>
  <c r="QQ187" i="9"/>
  <c r="QR187" i="9"/>
  <c r="QS187" i="9"/>
  <c r="QT187" i="9"/>
  <c r="QU187" i="9"/>
  <c r="QV187" i="9"/>
  <c r="QW187" i="9"/>
  <c r="QX187" i="9"/>
  <c r="QY187" i="9"/>
  <c r="QZ187" i="9"/>
  <c r="RA187" i="9"/>
  <c r="RB187" i="9"/>
  <c r="RC187" i="9"/>
  <c r="RD187" i="9"/>
  <c r="RE187" i="9"/>
  <c r="RF187" i="9"/>
  <c r="RG187" i="9"/>
  <c r="RH187" i="9"/>
  <c r="RI187" i="9"/>
  <c r="RJ187" i="9"/>
  <c r="RK187" i="9"/>
  <c r="RL187" i="9"/>
  <c r="RM187" i="9"/>
  <c r="RN187" i="9"/>
  <c r="RO187" i="9"/>
  <c r="RP187" i="9"/>
  <c r="RQ187" i="9"/>
  <c r="RR187" i="9"/>
  <c r="RS187" i="9"/>
  <c r="RT187" i="9"/>
  <c r="RU187" i="9"/>
  <c r="RV187" i="9"/>
  <c r="RW187" i="9"/>
  <c r="RX187" i="9"/>
  <c r="RY187" i="9"/>
  <c r="RZ187" i="9"/>
  <c r="SA187" i="9"/>
  <c r="SB187" i="9"/>
  <c r="SC187" i="9"/>
  <c r="SD187" i="9"/>
  <c r="SE187" i="9"/>
  <c r="SF187" i="9"/>
  <c r="SG187" i="9"/>
  <c r="SH187" i="9"/>
  <c r="SI187" i="9"/>
  <c r="SJ187" i="9"/>
  <c r="SK187" i="9"/>
  <c r="SL187" i="9"/>
  <c r="SM187" i="9"/>
  <c r="SN187" i="9"/>
  <c r="SO187" i="9"/>
  <c r="SP187" i="9"/>
  <c r="SQ187" i="9"/>
  <c r="SR187" i="9"/>
  <c r="SS187" i="9"/>
  <c r="ST187" i="9"/>
  <c r="SU187" i="9"/>
  <c r="SV187" i="9"/>
  <c r="SW187" i="9"/>
  <c r="SX187" i="9"/>
  <c r="SY187" i="9"/>
  <c r="SZ187" i="9"/>
  <c r="TA187" i="9"/>
  <c r="TB187" i="9"/>
  <c r="TC187" i="9"/>
  <c r="TD187" i="9"/>
  <c r="TE187" i="9"/>
  <c r="TF187" i="9"/>
  <c r="TG187" i="9"/>
  <c r="TH187" i="9"/>
  <c r="TI187" i="9"/>
  <c r="TJ187" i="9"/>
  <c r="TK187" i="9"/>
  <c r="TL187" i="9"/>
  <c r="TM187" i="9"/>
  <c r="TN187" i="9"/>
  <c r="TO187" i="9"/>
  <c r="TP187" i="9"/>
  <c r="TQ187" i="9"/>
  <c r="TR187" i="9"/>
  <c r="TS187" i="9"/>
  <c r="TT187" i="9"/>
  <c r="TU187" i="9"/>
  <c r="TV187" i="9"/>
  <c r="TW187" i="9"/>
  <c r="TX187" i="9"/>
  <c r="TY187" i="9"/>
  <c r="TZ187" i="9"/>
  <c r="UA187" i="9"/>
  <c r="UB187" i="9"/>
  <c r="UC187" i="9"/>
  <c r="UD187" i="9"/>
  <c r="UE187" i="9"/>
  <c r="UF187" i="9"/>
  <c r="UG187" i="9"/>
  <c r="UH187" i="9"/>
  <c r="UI187" i="9"/>
  <c r="UJ187" i="9"/>
  <c r="UK187" i="9"/>
  <c r="UL187" i="9"/>
  <c r="UM187" i="9"/>
  <c r="UN187" i="9"/>
  <c r="UO187" i="9"/>
  <c r="UP187" i="9"/>
  <c r="UQ187" i="9"/>
  <c r="UR187" i="9"/>
  <c r="US187" i="9"/>
  <c r="UT187" i="9"/>
  <c r="UU187" i="9"/>
  <c r="UV187" i="9"/>
  <c r="UW187" i="9"/>
  <c r="UX187" i="9"/>
  <c r="UY187" i="9"/>
  <c r="UZ187" i="9"/>
  <c r="VA187" i="9"/>
  <c r="VB187" i="9"/>
  <c r="VC187" i="9"/>
  <c r="VD187" i="9"/>
  <c r="VE187" i="9"/>
  <c r="VF187" i="9"/>
  <c r="VG187" i="9"/>
  <c r="VH187" i="9"/>
  <c r="VI187" i="9"/>
  <c r="VJ187" i="9"/>
  <c r="VK187" i="9"/>
  <c r="VL187" i="9"/>
  <c r="VM187" i="9"/>
  <c r="VN187" i="9"/>
  <c r="VO187" i="9"/>
  <c r="VP187" i="9"/>
  <c r="VQ187" i="9"/>
  <c r="VR187" i="9"/>
  <c r="VS187" i="9"/>
  <c r="VT187" i="9"/>
  <c r="VU187" i="9"/>
  <c r="VV187" i="9"/>
  <c r="VW187" i="9"/>
  <c r="VX187" i="9"/>
  <c r="VY187" i="9"/>
  <c r="VZ187" i="9"/>
  <c r="WA187" i="9"/>
  <c r="WB187" i="9"/>
  <c r="WC187" i="9"/>
  <c r="WD187" i="9"/>
  <c r="WE187" i="9"/>
  <c r="WF187" i="9"/>
  <c r="WG187" i="9"/>
  <c r="WH187" i="9"/>
  <c r="WI187" i="9"/>
  <c r="WJ187" i="9"/>
  <c r="WK187" i="9"/>
  <c r="WL187" i="9"/>
  <c r="WM187" i="9"/>
  <c r="WN187" i="9"/>
  <c r="WO187" i="9"/>
  <c r="WP187" i="9"/>
  <c r="WQ187" i="9"/>
  <c r="WR187" i="9"/>
  <c r="WS187" i="9"/>
  <c r="WT187" i="9"/>
  <c r="WU187" i="9"/>
  <c r="WV187" i="9"/>
  <c r="WW187" i="9"/>
  <c r="WX187" i="9"/>
  <c r="WY187" i="9"/>
  <c r="WZ187" i="9"/>
  <c r="XA187" i="9"/>
  <c r="XB187" i="9"/>
  <c r="XC187" i="9"/>
  <c r="XD187" i="9"/>
  <c r="XE187" i="9"/>
  <c r="XF187" i="9"/>
  <c r="XG187" i="9"/>
  <c r="XH187" i="9"/>
  <c r="XI187" i="9"/>
  <c r="XJ187" i="9"/>
  <c r="XK187" i="9"/>
  <c r="XL187" i="9"/>
  <c r="XM187" i="9"/>
  <c r="XN187" i="9"/>
  <c r="XO187" i="9"/>
  <c r="XP187" i="9"/>
  <c r="XQ187" i="9"/>
  <c r="XR187" i="9"/>
  <c r="XS187" i="9"/>
  <c r="XT187" i="9"/>
  <c r="XU187" i="9"/>
  <c r="XV187" i="9"/>
  <c r="XW187" i="9"/>
  <c r="XX187" i="9"/>
  <c r="XY187" i="9"/>
  <c r="XZ187" i="9"/>
  <c r="YA187" i="9"/>
  <c r="YB187" i="9"/>
  <c r="YC187" i="9"/>
  <c r="YD187" i="9"/>
  <c r="YE187" i="9"/>
  <c r="YF187" i="9"/>
  <c r="YG187" i="9"/>
  <c r="YH187" i="9"/>
  <c r="YI187" i="9"/>
  <c r="YJ187" i="9"/>
  <c r="YK187" i="9"/>
  <c r="YL187" i="9"/>
  <c r="YM187" i="9"/>
  <c r="YN187" i="9"/>
  <c r="YO187" i="9"/>
  <c r="YP187" i="9"/>
  <c r="YQ187" i="9"/>
  <c r="YR187" i="9"/>
  <c r="YS187" i="9"/>
  <c r="YT187" i="9"/>
  <c r="YU187" i="9"/>
  <c r="YV187" i="9"/>
  <c r="YW187" i="9"/>
  <c r="YX187" i="9"/>
  <c r="YY187" i="9"/>
  <c r="YZ187" i="9"/>
  <c r="ZA187" i="9"/>
  <c r="ZB187" i="9"/>
  <c r="ZC187" i="9"/>
  <c r="ZD187" i="9"/>
  <c r="ZE187" i="9"/>
  <c r="ZF187" i="9"/>
  <c r="ZG187" i="9"/>
  <c r="ZH187" i="9"/>
  <c r="ZI187" i="9"/>
  <c r="ZJ187" i="9"/>
  <c r="ZK187" i="9"/>
  <c r="ZL187" i="9"/>
  <c r="ZM187" i="9"/>
  <c r="ZN187" i="9"/>
  <c r="ZO187" i="9"/>
  <c r="ZP187" i="9"/>
  <c r="ZQ187" i="9"/>
  <c r="ZR187" i="9"/>
  <c r="ZS187" i="9"/>
  <c r="ZT187" i="9"/>
  <c r="ZU187" i="9"/>
  <c r="ZV187" i="9"/>
  <c r="ZW187" i="9"/>
  <c r="ZX187" i="9"/>
  <c r="ZY187" i="9"/>
  <c r="ZZ187" i="9"/>
  <c r="AAA187" i="9"/>
  <c r="AAB187" i="9"/>
  <c r="AAC187" i="9"/>
  <c r="AAD187" i="9"/>
  <c r="AAE187" i="9"/>
  <c r="AAF187" i="9"/>
  <c r="AAG187" i="9"/>
  <c r="AAH187" i="9"/>
  <c r="AAI187" i="9"/>
  <c r="AAJ187" i="9"/>
  <c r="AAK187" i="9"/>
  <c r="AAL187" i="9"/>
  <c r="AAM187" i="9"/>
  <c r="AAN187" i="9"/>
  <c r="AAO187" i="9"/>
  <c r="AAP187" i="9"/>
  <c r="AAQ187" i="9"/>
  <c r="AAR187" i="9"/>
  <c r="AAS187" i="9"/>
  <c r="AAT187" i="9"/>
  <c r="AAU187" i="9"/>
  <c r="AAV187" i="9"/>
  <c r="AAW187" i="9"/>
  <c r="AAX187" i="9"/>
  <c r="AAY187" i="9"/>
  <c r="AAZ187" i="9"/>
  <c r="ABA187" i="9"/>
  <c r="ABB187" i="9"/>
  <c r="ABC187" i="9"/>
  <c r="ABD187" i="9"/>
  <c r="ABE187" i="9"/>
  <c r="ABF187" i="9"/>
  <c r="ABG187" i="9"/>
  <c r="ABH187" i="9"/>
  <c r="ABI187" i="9"/>
  <c r="ABJ187" i="9"/>
  <c r="ABK187" i="9"/>
  <c r="ABL187" i="9"/>
  <c r="ABM187" i="9"/>
  <c r="ABN187" i="9"/>
  <c r="ABO187" i="9"/>
  <c r="ABP187" i="9"/>
  <c r="ABQ187" i="9"/>
  <c r="ABR187" i="9"/>
  <c r="ABS187" i="9"/>
  <c r="ABT187" i="9"/>
  <c r="ABU187" i="9"/>
  <c r="ABV187" i="9"/>
  <c r="ABW187" i="9"/>
  <c r="ABX187" i="9"/>
  <c r="ABY187" i="9"/>
  <c r="ABZ187" i="9"/>
  <c r="ACA187" i="9"/>
  <c r="ACB187" i="9"/>
  <c r="ACC187" i="9"/>
  <c r="ACD187" i="9"/>
  <c r="ACE187" i="9"/>
  <c r="ACF187" i="9"/>
  <c r="ACG187" i="9"/>
  <c r="ACH187" i="9"/>
  <c r="ACI187" i="9"/>
  <c r="ACJ187" i="9"/>
  <c r="ACK187" i="9"/>
  <c r="ACL187" i="9"/>
  <c r="ACM187" i="9"/>
  <c r="ACN187" i="9"/>
  <c r="ACO187" i="9"/>
  <c r="ACP187" i="9"/>
  <c r="ACQ187" i="9"/>
  <c r="ACR187" i="9"/>
  <c r="ACS187" i="9"/>
  <c r="ACT187" i="9"/>
  <c r="ACU187" i="9"/>
  <c r="ACV187" i="9"/>
  <c r="ACW187" i="9"/>
  <c r="ACX187" i="9"/>
  <c r="ACY187" i="9"/>
  <c r="ACZ187" i="9"/>
  <c r="ADA187" i="9"/>
  <c r="ADB187" i="9"/>
  <c r="ADC187" i="9"/>
  <c r="ADD187" i="9"/>
  <c r="ADE187" i="9"/>
  <c r="ADF187" i="9"/>
  <c r="ADG187" i="9"/>
  <c r="ADH187" i="9"/>
  <c r="ADI187" i="9"/>
  <c r="ADJ187" i="9"/>
  <c r="ADK187" i="9"/>
  <c r="ADL187" i="9"/>
  <c r="ADM187" i="9"/>
  <c r="ADN187" i="9"/>
  <c r="ADO187" i="9"/>
  <c r="ADP187" i="9"/>
  <c r="ADQ187" i="9"/>
  <c r="ADR187" i="9"/>
  <c r="ADS187" i="9"/>
  <c r="ADT187" i="9"/>
  <c r="ADU187" i="9"/>
  <c r="ADV187" i="9"/>
  <c r="ADW187" i="9"/>
  <c r="ADX187" i="9"/>
  <c r="ADY187" i="9"/>
  <c r="ADZ187" i="9"/>
  <c r="AEA187" i="9"/>
  <c r="AEB187" i="9"/>
  <c r="AEC187" i="9"/>
  <c r="AED187" i="9"/>
  <c r="AEE187" i="9"/>
  <c r="AEF187" i="9"/>
  <c r="AEG187" i="9"/>
  <c r="AEH187" i="9"/>
  <c r="AEI187" i="9"/>
  <c r="AEJ187" i="9"/>
  <c r="AEK187" i="9"/>
  <c r="AEL187" i="9"/>
  <c r="AEM187" i="9"/>
  <c r="AEN187" i="9"/>
  <c r="AEO187" i="9"/>
  <c r="AEP187" i="9"/>
  <c r="AEQ187" i="9"/>
  <c r="AER187" i="9"/>
  <c r="AES187" i="9"/>
  <c r="AET187" i="9"/>
  <c r="AEU187" i="9"/>
  <c r="AEV187" i="9"/>
  <c r="AEW187" i="9"/>
  <c r="AEX187" i="9"/>
  <c r="AEY187" i="9"/>
  <c r="AEZ187" i="9"/>
  <c r="AFA187" i="9"/>
  <c r="AFB187" i="9"/>
  <c r="AFC187" i="9"/>
  <c r="AFD187" i="9"/>
  <c r="AFE187" i="9"/>
  <c r="AFF187" i="9"/>
  <c r="AFG187" i="9"/>
  <c r="AFH187" i="9"/>
  <c r="AFI187" i="9"/>
  <c r="AFJ187" i="9"/>
  <c r="AFK187" i="9"/>
  <c r="AFL187" i="9"/>
  <c r="AFM187" i="9"/>
  <c r="AFN187" i="9"/>
  <c r="AFO187" i="9"/>
  <c r="AFP187" i="9"/>
  <c r="CK188" i="9"/>
  <c r="CL188" i="9"/>
  <c r="CM188" i="9"/>
  <c r="CN188" i="9"/>
  <c r="CO188" i="9"/>
  <c r="CP188" i="9"/>
  <c r="CQ188" i="9"/>
  <c r="CR188" i="9"/>
  <c r="CS188" i="9"/>
  <c r="CT188" i="9"/>
  <c r="CU188" i="9"/>
  <c r="CV188" i="9"/>
  <c r="CW188" i="9"/>
  <c r="CX188" i="9"/>
  <c r="CY188" i="9"/>
  <c r="CZ188" i="9"/>
  <c r="DA188" i="9"/>
  <c r="DB188" i="9"/>
  <c r="DC188" i="9"/>
  <c r="DD188" i="9"/>
  <c r="DE188" i="9"/>
  <c r="DF188" i="9"/>
  <c r="DG188" i="9"/>
  <c r="DH188" i="9"/>
  <c r="DI188" i="9"/>
  <c r="DJ188" i="9"/>
  <c r="DK188" i="9"/>
  <c r="DL188" i="9"/>
  <c r="DM188" i="9"/>
  <c r="DN188" i="9"/>
  <c r="DO188" i="9"/>
  <c r="DP188" i="9"/>
  <c r="DQ188" i="9"/>
  <c r="DR188" i="9"/>
  <c r="DS188" i="9"/>
  <c r="DT188" i="9"/>
  <c r="DU188" i="9"/>
  <c r="DV188" i="9"/>
  <c r="DW188" i="9"/>
  <c r="DX188" i="9"/>
  <c r="DY188" i="9"/>
  <c r="DZ188" i="9"/>
  <c r="EA188" i="9"/>
  <c r="EB188" i="9"/>
  <c r="EC188" i="9"/>
  <c r="ED188" i="9"/>
  <c r="EE188" i="9"/>
  <c r="EF188" i="9"/>
  <c r="EG188" i="9"/>
  <c r="EH188" i="9"/>
  <c r="EI188" i="9"/>
  <c r="EJ188" i="9"/>
  <c r="EK188" i="9"/>
  <c r="EL188" i="9"/>
  <c r="EM188" i="9"/>
  <c r="EN188" i="9"/>
  <c r="EO188" i="9"/>
  <c r="EP188" i="9"/>
  <c r="EQ188" i="9"/>
  <c r="ER188" i="9"/>
  <c r="ES188" i="9"/>
  <c r="ET188" i="9"/>
  <c r="EU188" i="9"/>
  <c r="EV188" i="9"/>
  <c r="EW188" i="9"/>
  <c r="EX188" i="9"/>
  <c r="EY188" i="9"/>
  <c r="EZ188" i="9"/>
  <c r="FA188" i="9"/>
  <c r="FB188" i="9"/>
  <c r="FC188" i="9"/>
  <c r="FD188" i="9"/>
  <c r="FE188" i="9"/>
  <c r="FF188" i="9"/>
  <c r="FG188" i="9"/>
  <c r="FH188" i="9"/>
  <c r="FI188" i="9"/>
  <c r="FJ188" i="9"/>
  <c r="FK188" i="9"/>
  <c r="FL188" i="9"/>
  <c r="FM188" i="9"/>
  <c r="FN188" i="9"/>
  <c r="FO188" i="9"/>
  <c r="FP188" i="9"/>
  <c r="FQ188" i="9"/>
  <c r="FR188" i="9"/>
  <c r="FS188" i="9"/>
  <c r="FT188" i="9"/>
  <c r="FU188" i="9"/>
  <c r="FV188" i="9"/>
  <c r="FW188" i="9"/>
  <c r="FX188" i="9"/>
  <c r="FY188" i="9"/>
  <c r="FZ188" i="9"/>
  <c r="GA188" i="9"/>
  <c r="GB188" i="9"/>
  <c r="GC188" i="9"/>
  <c r="GD188" i="9"/>
  <c r="GE188" i="9"/>
  <c r="GF188" i="9"/>
  <c r="GG188" i="9"/>
  <c r="GH188" i="9"/>
  <c r="GI188" i="9"/>
  <c r="GJ188" i="9"/>
  <c r="GK188" i="9"/>
  <c r="GL188" i="9"/>
  <c r="GM188" i="9"/>
  <c r="GN188" i="9"/>
  <c r="GO188" i="9"/>
  <c r="GP188" i="9"/>
  <c r="GQ188" i="9"/>
  <c r="GR188" i="9"/>
  <c r="GS188" i="9"/>
  <c r="GT188" i="9"/>
  <c r="GU188" i="9"/>
  <c r="GV188" i="9"/>
  <c r="GW188" i="9"/>
  <c r="GX188" i="9"/>
  <c r="GY188" i="9"/>
  <c r="GZ188" i="9"/>
  <c r="HA188" i="9"/>
  <c r="HB188" i="9"/>
  <c r="HC188" i="9"/>
  <c r="HD188" i="9"/>
  <c r="HE188" i="9"/>
  <c r="HF188" i="9"/>
  <c r="HG188" i="9"/>
  <c r="HH188" i="9"/>
  <c r="HI188" i="9"/>
  <c r="HJ188" i="9"/>
  <c r="HK188" i="9"/>
  <c r="HL188" i="9"/>
  <c r="HM188" i="9"/>
  <c r="HN188" i="9"/>
  <c r="HO188" i="9"/>
  <c r="HP188" i="9"/>
  <c r="HQ188" i="9"/>
  <c r="HR188" i="9"/>
  <c r="HS188" i="9"/>
  <c r="HT188" i="9"/>
  <c r="HU188" i="9"/>
  <c r="HV188" i="9"/>
  <c r="HW188" i="9"/>
  <c r="HX188" i="9"/>
  <c r="HY188" i="9"/>
  <c r="HZ188" i="9"/>
  <c r="IA188" i="9"/>
  <c r="IB188" i="9"/>
  <c r="IC188" i="9"/>
  <c r="ID188" i="9"/>
  <c r="IE188" i="9"/>
  <c r="IF188" i="9"/>
  <c r="IG188" i="9"/>
  <c r="IH188" i="9"/>
  <c r="II188" i="9"/>
  <c r="IJ188" i="9"/>
  <c r="IK188" i="9"/>
  <c r="IL188" i="9"/>
  <c r="IM188" i="9"/>
  <c r="IN188" i="9"/>
  <c r="IO188" i="9"/>
  <c r="IP188" i="9"/>
  <c r="IQ188" i="9"/>
  <c r="IR188" i="9"/>
  <c r="IS188" i="9"/>
  <c r="IT188" i="9"/>
  <c r="IU188" i="9"/>
  <c r="IV188" i="9"/>
  <c r="IW188" i="9"/>
  <c r="IX188" i="9"/>
  <c r="IY188" i="9"/>
  <c r="IZ188" i="9"/>
  <c r="JA188" i="9"/>
  <c r="JB188" i="9"/>
  <c r="JC188" i="9"/>
  <c r="JD188" i="9"/>
  <c r="JE188" i="9"/>
  <c r="JF188" i="9"/>
  <c r="JG188" i="9"/>
  <c r="JH188" i="9"/>
  <c r="JI188" i="9"/>
  <c r="JJ188" i="9"/>
  <c r="JK188" i="9"/>
  <c r="JL188" i="9"/>
  <c r="JM188" i="9"/>
  <c r="JN188" i="9"/>
  <c r="JO188" i="9"/>
  <c r="JP188" i="9"/>
  <c r="JQ188" i="9"/>
  <c r="JR188" i="9"/>
  <c r="JS188" i="9"/>
  <c r="JT188" i="9"/>
  <c r="JU188" i="9"/>
  <c r="JV188" i="9"/>
  <c r="JW188" i="9"/>
  <c r="JX188" i="9"/>
  <c r="JY188" i="9"/>
  <c r="JZ188" i="9"/>
  <c r="KA188" i="9"/>
  <c r="KB188" i="9"/>
  <c r="KC188" i="9"/>
  <c r="KD188" i="9"/>
  <c r="KE188" i="9"/>
  <c r="KF188" i="9"/>
  <c r="KG188" i="9"/>
  <c r="KH188" i="9"/>
  <c r="KI188" i="9"/>
  <c r="KJ188" i="9"/>
  <c r="KK188" i="9"/>
  <c r="KL188" i="9"/>
  <c r="KM188" i="9"/>
  <c r="KN188" i="9"/>
  <c r="KO188" i="9"/>
  <c r="KP188" i="9"/>
  <c r="KQ188" i="9"/>
  <c r="KR188" i="9"/>
  <c r="KS188" i="9"/>
  <c r="KT188" i="9"/>
  <c r="KU188" i="9"/>
  <c r="KV188" i="9"/>
  <c r="KW188" i="9"/>
  <c r="KX188" i="9"/>
  <c r="KY188" i="9"/>
  <c r="KZ188" i="9"/>
  <c r="LA188" i="9"/>
  <c r="LB188" i="9"/>
  <c r="LC188" i="9"/>
  <c r="LD188" i="9"/>
  <c r="LE188" i="9"/>
  <c r="LF188" i="9"/>
  <c r="LG188" i="9"/>
  <c r="LH188" i="9"/>
  <c r="LI188" i="9"/>
  <c r="LJ188" i="9"/>
  <c r="LK188" i="9"/>
  <c r="LL188" i="9"/>
  <c r="LM188" i="9"/>
  <c r="LN188" i="9"/>
  <c r="LO188" i="9"/>
  <c r="LP188" i="9"/>
  <c r="LQ188" i="9"/>
  <c r="LR188" i="9"/>
  <c r="LS188" i="9"/>
  <c r="LT188" i="9"/>
  <c r="LU188" i="9"/>
  <c r="LV188" i="9"/>
  <c r="LW188" i="9"/>
  <c r="LX188" i="9"/>
  <c r="LY188" i="9"/>
  <c r="LZ188" i="9"/>
  <c r="MA188" i="9"/>
  <c r="MB188" i="9"/>
  <c r="MC188" i="9"/>
  <c r="MD188" i="9"/>
  <c r="ME188" i="9"/>
  <c r="MF188" i="9"/>
  <c r="MG188" i="9"/>
  <c r="MH188" i="9"/>
  <c r="MI188" i="9"/>
  <c r="MJ188" i="9"/>
  <c r="MK188" i="9"/>
  <c r="ML188" i="9"/>
  <c r="MM188" i="9"/>
  <c r="MN188" i="9"/>
  <c r="MO188" i="9"/>
  <c r="MP188" i="9"/>
  <c r="MQ188" i="9"/>
  <c r="MR188" i="9"/>
  <c r="MS188" i="9"/>
  <c r="MT188" i="9"/>
  <c r="MU188" i="9"/>
  <c r="MV188" i="9"/>
  <c r="MW188" i="9"/>
  <c r="MX188" i="9"/>
  <c r="MY188" i="9"/>
  <c r="MZ188" i="9"/>
  <c r="NA188" i="9"/>
  <c r="NB188" i="9"/>
  <c r="NC188" i="9"/>
  <c r="ND188" i="9"/>
  <c r="NE188" i="9"/>
  <c r="NF188" i="9"/>
  <c r="NG188" i="9"/>
  <c r="NH188" i="9"/>
  <c r="NI188" i="9"/>
  <c r="NJ188" i="9"/>
  <c r="NK188" i="9"/>
  <c r="NL188" i="9"/>
  <c r="NM188" i="9"/>
  <c r="NN188" i="9"/>
  <c r="NO188" i="9"/>
  <c r="NP188" i="9"/>
  <c r="NQ188" i="9"/>
  <c r="NR188" i="9"/>
  <c r="NS188" i="9"/>
  <c r="NT188" i="9"/>
  <c r="NU188" i="9"/>
  <c r="NV188" i="9"/>
  <c r="NW188" i="9"/>
  <c r="NX188" i="9"/>
  <c r="NY188" i="9"/>
  <c r="NZ188" i="9"/>
  <c r="OA188" i="9"/>
  <c r="OB188" i="9"/>
  <c r="OC188" i="9"/>
  <c r="OD188" i="9"/>
  <c r="OE188" i="9"/>
  <c r="OF188" i="9"/>
  <c r="OG188" i="9"/>
  <c r="OH188" i="9"/>
  <c r="OI188" i="9"/>
  <c r="OJ188" i="9"/>
  <c r="OK188" i="9"/>
  <c r="OL188" i="9"/>
  <c r="OM188" i="9"/>
  <c r="ON188" i="9"/>
  <c r="OO188" i="9"/>
  <c r="OP188" i="9"/>
  <c r="OQ188" i="9"/>
  <c r="OR188" i="9"/>
  <c r="OS188" i="9"/>
  <c r="OT188" i="9"/>
  <c r="OU188" i="9"/>
  <c r="OV188" i="9"/>
  <c r="OW188" i="9"/>
  <c r="OX188" i="9"/>
  <c r="OY188" i="9"/>
  <c r="OZ188" i="9"/>
  <c r="PA188" i="9"/>
  <c r="PB188" i="9"/>
  <c r="PC188" i="9"/>
  <c r="PD188" i="9"/>
  <c r="PE188" i="9"/>
  <c r="PF188" i="9"/>
  <c r="PG188" i="9"/>
  <c r="PH188" i="9"/>
  <c r="PI188" i="9"/>
  <c r="PJ188" i="9"/>
  <c r="PK188" i="9"/>
  <c r="PL188" i="9"/>
  <c r="PM188" i="9"/>
  <c r="PN188" i="9"/>
  <c r="PO188" i="9"/>
  <c r="PP188" i="9"/>
  <c r="PQ188" i="9"/>
  <c r="PR188" i="9"/>
  <c r="PS188" i="9"/>
  <c r="PT188" i="9"/>
  <c r="PU188" i="9"/>
  <c r="PV188" i="9"/>
  <c r="PW188" i="9"/>
  <c r="PX188" i="9"/>
  <c r="PY188" i="9"/>
  <c r="PZ188" i="9"/>
  <c r="QA188" i="9"/>
  <c r="QB188" i="9"/>
  <c r="QC188" i="9"/>
  <c r="QD188" i="9"/>
  <c r="QE188" i="9"/>
  <c r="QF188" i="9"/>
  <c r="QG188" i="9"/>
  <c r="QH188" i="9"/>
  <c r="QI188" i="9"/>
  <c r="QJ188" i="9"/>
  <c r="QK188" i="9"/>
  <c r="QL188" i="9"/>
  <c r="QM188" i="9"/>
  <c r="QN188" i="9"/>
  <c r="QO188" i="9"/>
  <c r="QP188" i="9"/>
  <c r="QQ188" i="9"/>
  <c r="QR188" i="9"/>
  <c r="QS188" i="9"/>
  <c r="QT188" i="9"/>
  <c r="QU188" i="9"/>
  <c r="QV188" i="9"/>
  <c r="QW188" i="9"/>
  <c r="QX188" i="9"/>
  <c r="QY188" i="9"/>
  <c r="QZ188" i="9"/>
  <c r="RA188" i="9"/>
  <c r="RB188" i="9"/>
  <c r="RC188" i="9"/>
  <c r="RD188" i="9"/>
  <c r="RE188" i="9"/>
  <c r="RF188" i="9"/>
  <c r="RG188" i="9"/>
  <c r="RH188" i="9"/>
  <c r="RI188" i="9"/>
  <c r="RJ188" i="9"/>
  <c r="RK188" i="9"/>
  <c r="RL188" i="9"/>
  <c r="RM188" i="9"/>
  <c r="RN188" i="9"/>
  <c r="RO188" i="9"/>
  <c r="RP188" i="9"/>
  <c r="RQ188" i="9"/>
  <c r="RR188" i="9"/>
  <c r="RS188" i="9"/>
  <c r="RT188" i="9"/>
  <c r="RU188" i="9"/>
  <c r="RV188" i="9"/>
  <c r="RW188" i="9"/>
  <c r="RX188" i="9"/>
  <c r="RY188" i="9"/>
  <c r="RZ188" i="9"/>
  <c r="SA188" i="9"/>
  <c r="SB188" i="9"/>
  <c r="SC188" i="9"/>
  <c r="SD188" i="9"/>
  <c r="SE188" i="9"/>
  <c r="SF188" i="9"/>
  <c r="SG188" i="9"/>
  <c r="SH188" i="9"/>
  <c r="SI188" i="9"/>
  <c r="SJ188" i="9"/>
  <c r="SK188" i="9"/>
  <c r="SL188" i="9"/>
  <c r="SM188" i="9"/>
  <c r="SN188" i="9"/>
  <c r="SO188" i="9"/>
  <c r="SP188" i="9"/>
  <c r="SQ188" i="9"/>
  <c r="SR188" i="9"/>
  <c r="SS188" i="9"/>
  <c r="ST188" i="9"/>
  <c r="SU188" i="9"/>
  <c r="SV188" i="9"/>
  <c r="SW188" i="9"/>
  <c r="SX188" i="9"/>
  <c r="SY188" i="9"/>
  <c r="SZ188" i="9"/>
  <c r="TA188" i="9"/>
  <c r="TB188" i="9"/>
  <c r="TC188" i="9"/>
  <c r="TD188" i="9"/>
  <c r="TE188" i="9"/>
  <c r="TF188" i="9"/>
  <c r="TG188" i="9"/>
  <c r="TH188" i="9"/>
  <c r="TI188" i="9"/>
  <c r="TJ188" i="9"/>
  <c r="TK188" i="9"/>
  <c r="TL188" i="9"/>
  <c r="TM188" i="9"/>
  <c r="TN188" i="9"/>
  <c r="TO188" i="9"/>
  <c r="TP188" i="9"/>
  <c r="TQ188" i="9"/>
  <c r="TR188" i="9"/>
  <c r="TS188" i="9"/>
  <c r="TT188" i="9"/>
  <c r="TU188" i="9"/>
  <c r="TV188" i="9"/>
  <c r="TW188" i="9"/>
  <c r="TX188" i="9"/>
  <c r="TY188" i="9"/>
  <c r="TZ188" i="9"/>
  <c r="UA188" i="9"/>
  <c r="UB188" i="9"/>
  <c r="UC188" i="9"/>
  <c r="UD188" i="9"/>
  <c r="UE188" i="9"/>
  <c r="UF188" i="9"/>
  <c r="UG188" i="9"/>
  <c r="UH188" i="9"/>
  <c r="UI188" i="9"/>
  <c r="UJ188" i="9"/>
  <c r="UK188" i="9"/>
  <c r="UL188" i="9"/>
  <c r="UM188" i="9"/>
  <c r="UN188" i="9"/>
  <c r="UO188" i="9"/>
  <c r="UP188" i="9"/>
  <c r="UQ188" i="9"/>
  <c r="UR188" i="9"/>
  <c r="US188" i="9"/>
  <c r="UT188" i="9"/>
  <c r="UU188" i="9"/>
  <c r="UV188" i="9"/>
  <c r="UW188" i="9"/>
  <c r="UX188" i="9"/>
  <c r="UY188" i="9"/>
  <c r="UZ188" i="9"/>
  <c r="VA188" i="9"/>
  <c r="VB188" i="9"/>
  <c r="VC188" i="9"/>
  <c r="VD188" i="9"/>
  <c r="VE188" i="9"/>
  <c r="VF188" i="9"/>
  <c r="VG188" i="9"/>
  <c r="VH188" i="9"/>
  <c r="VI188" i="9"/>
  <c r="VJ188" i="9"/>
  <c r="VK188" i="9"/>
  <c r="VL188" i="9"/>
  <c r="VM188" i="9"/>
  <c r="VN188" i="9"/>
  <c r="VO188" i="9"/>
  <c r="VP188" i="9"/>
  <c r="VQ188" i="9"/>
  <c r="VR188" i="9"/>
  <c r="VS188" i="9"/>
  <c r="VT188" i="9"/>
  <c r="VU188" i="9"/>
  <c r="VV188" i="9"/>
  <c r="VW188" i="9"/>
  <c r="VX188" i="9"/>
  <c r="VY188" i="9"/>
  <c r="VZ188" i="9"/>
  <c r="WA188" i="9"/>
  <c r="WB188" i="9"/>
  <c r="WC188" i="9"/>
  <c r="WD188" i="9"/>
  <c r="WE188" i="9"/>
  <c r="WF188" i="9"/>
  <c r="WG188" i="9"/>
  <c r="WH188" i="9"/>
  <c r="WI188" i="9"/>
  <c r="WJ188" i="9"/>
  <c r="WK188" i="9"/>
  <c r="WL188" i="9"/>
  <c r="WM188" i="9"/>
  <c r="WN188" i="9"/>
  <c r="WO188" i="9"/>
  <c r="WP188" i="9"/>
  <c r="WQ188" i="9"/>
  <c r="WR188" i="9"/>
  <c r="WS188" i="9"/>
  <c r="WT188" i="9"/>
  <c r="WU188" i="9"/>
  <c r="WV188" i="9"/>
  <c r="WW188" i="9"/>
  <c r="WX188" i="9"/>
  <c r="WY188" i="9"/>
  <c r="WZ188" i="9"/>
  <c r="XA188" i="9"/>
  <c r="XB188" i="9"/>
  <c r="XC188" i="9"/>
  <c r="XD188" i="9"/>
  <c r="XE188" i="9"/>
  <c r="XF188" i="9"/>
  <c r="XG188" i="9"/>
  <c r="XH188" i="9"/>
  <c r="XI188" i="9"/>
  <c r="XJ188" i="9"/>
  <c r="XK188" i="9"/>
  <c r="XL188" i="9"/>
  <c r="XM188" i="9"/>
  <c r="XN188" i="9"/>
  <c r="XO188" i="9"/>
  <c r="XP188" i="9"/>
  <c r="XQ188" i="9"/>
  <c r="XR188" i="9"/>
  <c r="XS188" i="9"/>
  <c r="XT188" i="9"/>
  <c r="XU188" i="9"/>
  <c r="XV188" i="9"/>
  <c r="XW188" i="9"/>
  <c r="XX188" i="9"/>
  <c r="XY188" i="9"/>
  <c r="XZ188" i="9"/>
  <c r="YA188" i="9"/>
  <c r="YB188" i="9"/>
  <c r="YC188" i="9"/>
  <c r="YD188" i="9"/>
  <c r="YE188" i="9"/>
  <c r="YF188" i="9"/>
  <c r="YG188" i="9"/>
  <c r="YH188" i="9"/>
  <c r="YI188" i="9"/>
  <c r="YJ188" i="9"/>
  <c r="YK188" i="9"/>
  <c r="YL188" i="9"/>
  <c r="YM188" i="9"/>
  <c r="YN188" i="9"/>
  <c r="YO188" i="9"/>
  <c r="YP188" i="9"/>
  <c r="YQ188" i="9"/>
  <c r="YR188" i="9"/>
  <c r="YS188" i="9"/>
  <c r="YT188" i="9"/>
  <c r="YU188" i="9"/>
  <c r="YV188" i="9"/>
  <c r="YW188" i="9"/>
  <c r="YX188" i="9"/>
  <c r="YY188" i="9"/>
  <c r="YZ188" i="9"/>
  <c r="ZA188" i="9"/>
  <c r="ZB188" i="9"/>
  <c r="ZC188" i="9"/>
  <c r="ZD188" i="9"/>
  <c r="ZE188" i="9"/>
  <c r="ZF188" i="9"/>
  <c r="ZG188" i="9"/>
  <c r="ZH188" i="9"/>
  <c r="ZI188" i="9"/>
  <c r="ZJ188" i="9"/>
  <c r="ZK188" i="9"/>
  <c r="ZL188" i="9"/>
  <c r="ZM188" i="9"/>
  <c r="ZN188" i="9"/>
  <c r="ZO188" i="9"/>
  <c r="ZP188" i="9"/>
  <c r="ZQ188" i="9"/>
  <c r="ZR188" i="9"/>
  <c r="ZS188" i="9"/>
  <c r="ZT188" i="9"/>
  <c r="ZU188" i="9"/>
  <c r="ZV188" i="9"/>
  <c r="ZW188" i="9"/>
  <c r="ZX188" i="9"/>
  <c r="ZY188" i="9"/>
  <c r="ZZ188" i="9"/>
  <c r="AAA188" i="9"/>
  <c r="AAB188" i="9"/>
  <c r="AAC188" i="9"/>
  <c r="AAD188" i="9"/>
  <c r="AAE188" i="9"/>
  <c r="AAF188" i="9"/>
  <c r="AAG188" i="9"/>
  <c r="AAH188" i="9"/>
  <c r="AAI188" i="9"/>
  <c r="AAJ188" i="9"/>
  <c r="AAK188" i="9"/>
  <c r="AAL188" i="9"/>
  <c r="AAM188" i="9"/>
  <c r="AAN188" i="9"/>
  <c r="AAO188" i="9"/>
  <c r="AAP188" i="9"/>
  <c r="AAQ188" i="9"/>
  <c r="AAR188" i="9"/>
  <c r="AAS188" i="9"/>
  <c r="AAT188" i="9"/>
  <c r="AAU188" i="9"/>
  <c r="AAV188" i="9"/>
  <c r="AAW188" i="9"/>
  <c r="AAX188" i="9"/>
  <c r="AAY188" i="9"/>
  <c r="AAZ188" i="9"/>
  <c r="ABA188" i="9"/>
  <c r="ABB188" i="9"/>
  <c r="ABC188" i="9"/>
  <c r="ABD188" i="9"/>
  <c r="ABE188" i="9"/>
  <c r="ABF188" i="9"/>
  <c r="ABG188" i="9"/>
  <c r="ABH188" i="9"/>
  <c r="ABI188" i="9"/>
  <c r="ABJ188" i="9"/>
  <c r="ABK188" i="9"/>
  <c r="ABL188" i="9"/>
  <c r="ABM188" i="9"/>
  <c r="ABN188" i="9"/>
  <c r="ABO188" i="9"/>
  <c r="ABP188" i="9"/>
  <c r="ABQ188" i="9"/>
  <c r="ABR188" i="9"/>
  <c r="ABS188" i="9"/>
  <c r="ABT188" i="9"/>
  <c r="ABU188" i="9"/>
  <c r="ABV188" i="9"/>
  <c r="ABW188" i="9"/>
  <c r="ABX188" i="9"/>
  <c r="ABY188" i="9"/>
  <c r="ABZ188" i="9"/>
  <c r="ACA188" i="9"/>
  <c r="ACB188" i="9"/>
  <c r="ACC188" i="9"/>
  <c r="ACD188" i="9"/>
  <c r="ACE188" i="9"/>
  <c r="ACF188" i="9"/>
  <c r="ACG188" i="9"/>
  <c r="ACH188" i="9"/>
  <c r="ACI188" i="9"/>
  <c r="ACJ188" i="9"/>
  <c r="ACK188" i="9"/>
  <c r="ACL188" i="9"/>
  <c r="ACM188" i="9"/>
  <c r="ACN188" i="9"/>
  <c r="ACO188" i="9"/>
  <c r="ACP188" i="9"/>
  <c r="ACQ188" i="9"/>
  <c r="ACR188" i="9"/>
  <c r="ACS188" i="9"/>
  <c r="ACT188" i="9"/>
  <c r="ACU188" i="9"/>
  <c r="ACV188" i="9"/>
  <c r="ACW188" i="9"/>
  <c r="ACX188" i="9"/>
  <c r="ACY188" i="9"/>
  <c r="ACZ188" i="9"/>
  <c r="ADA188" i="9"/>
  <c r="ADB188" i="9"/>
  <c r="ADC188" i="9"/>
  <c r="ADD188" i="9"/>
  <c r="ADE188" i="9"/>
  <c r="ADF188" i="9"/>
  <c r="ADG188" i="9"/>
  <c r="ADH188" i="9"/>
  <c r="ADI188" i="9"/>
  <c r="ADJ188" i="9"/>
  <c r="ADK188" i="9"/>
  <c r="ADL188" i="9"/>
  <c r="ADM188" i="9"/>
  <c r="ADN188" i="9"/>
  <c r="ADO188" i="9"/>
  <c r="ADP188" i="9"/>
  <c r="ADQ188" i="9"/>
  <c r="ADR188" i="9"/>
  <c r="ADS188" i="9"/>
  <c r="ADT188" i="9"/>
  <c r="ADU188" i="9"/>
  <c r="ADV188" i="9"/>
  <c r="ADW188" i="9"/>
  <c r="ADX188" i="9"/>
  <c r="ADY188" i="9"/>
  <c r="ADZ188" i="9"/>
  <c r="AEA188" i="9"/>
  <c r="AEB188" i="9"/>
  <c r="AEC188" i="9"/>
  <c r="AED188" i="9"/>
  <c r="AEE188" i="9"/>
  <c r="AEF188" i="9"/>
  <c r="AEG188" i="9"/>
  <c r="AEH188" i="9"/>
  <c r="AEI188" i="9"/>
  <c r="AEJ188" i="9"/>
  <c r="AEK188" i="9"/>
  <c r="AEL188" i="9"/>
  <c r="AEM188" i="9"/>
  <c r="AEN188" i="9"/>
  <c r="AEO188" i="9"/>
  <c r="AEP188" i="9"/>
  <c r="AEQ188" i="9"/>
  <c r="AER188" i="9"/>
  <c r="AES188" i="9"/>
  <c r="AET188" i="9"/>
  <c r="AEU188" i="9"/>
  <c r="AEV188" i="9"/>
  <c r="AEW188" i="9"/>
  <c r="AEX188" i="9"/>
  <c r="AEY188" i="9"/>
  <c r="AEZ188" i="9"/>
  <c r="AFA188" i="9"/>
  <c r="AFB188" i="9"/>
  <c r="AFC188" i="9"/>
  <c r="AFD188" i="9"/>
  <c r="AFE188" i="9"/>
  <c r="AFF188" i="9"/>
  <c r="AFG188" i="9"/>
  <c r="AFH188" i="9"/>
  <c r="AFI188" i="9"/>
  <c r="AFJ188" i="9"/>
  <c r="AFK188" i="9"/>
  <c r="AFL188" i="9"/>
  <c r="AFM188" i="9"/>
  <c r="AFN188" i="9"/>
  <c r="AFO188" i="9"/>
  <c r="AFP188" i="9"/>
  <c r="CK189" i="9"/>
  <c r="CL189" i="9"/>
  <c r="CM189" i="9"/>
  <c r="CN189" i="9"/>
  <c r="CO189" i="9"/>
  <c r="CP189" i="9"/>
  <c r="CQ189" i="9"/>
  <c r="CR189" i="9"/>
  <c r="CS189" i="9"/>
  <c r="CT189" i="9"/>
  <c r="CU189" i="9"/>
  <c r="CV189" i="9"/>
  <c r="CW189" i="9"/>
  <c r="CX189" i="9"/>
  <c r="CY189" i="9"/>
  <c r="CZ189" i="9"/>
  <c r="DA189" i="9"/>
  <c r="DB189" i="9"/>
  <c r="DC189" i="9"/>
  <c r="DD189" i="9"/>
  <c r="DE189" i="9"/>
  <c r="DF189" i="9"/>
  <c r="DG189" i="9"/>
  <c r="DH189" i="9"/>
  <c r="DI189" i="9"/>
  <c r="DJ189" i="9"/>
  <c r="DK189" i="9"/>
  <c r="DL189" i="9"/>
  <c r="DM189" i="9"/>
  <c r="DN189" i="9"/>
  <c r="DO189" i="9"/>
  <c r="DP189" i="9"/>
  <c r="DQ189" i="9"/>
  <c r="DR189" i="9"/>
  <c r="DS189" i="9"/>
  <c r="DT189" i="9"/>
  <c r="DU189" i="9"/>
  <c r="DV189" i="9"/>
  <c r="DW189" i="9"/>
  <c r="DX189" i="9"/>
  <c r="DY189" i="9"/>
  <c r="DZ189" i="9"/>
  <c r="EA189" i="9"/>
  <c r="EB189" i="9"/>
  <c r="EC189" i="9"/>
  <c r="ED189" i="9"/>
  <c r="EE189" i="9"/>
  <c r="EF189" i="9"/>
  <c r="EG189" i="9"/>
  <c r="EH189" i="9"/>
  <c r="EI189" i="9"/>
  <c r="EJ189" i="9"/>
  <c r="EK189" i="9"/>
  <c r="EL189" i="9"/>
  <c r="EM189" i="9"/>
  <c r="EN189" i="9"/>
  <c r="EO189" i="9"/>
  <c r="EP189" i="9"/>
  <c r="EQ189" i="9"/>
  <c r="ER189" i="9"/>
  <c r="ES189" i="9"/>
  <c r="ET189" i="9"/>
  <c r="EU189" i="9"/>
  <c r="EV189" i="9"/>
  <c r="EW189" i="9"/>
  <c r="EX189" i="9"/>
  <c r="EY189" i="9"/>
  <c r="EZ189" i="9"/>
  <c r="FA189" i="9"/>
  <c r="FB189" i="9"/>
  <c r="FC189" i="9"/>
  <c r="FD189" i="9"/>
  <c r="FE189" i="9"/>
  <c r="FF189" i="9"/>
  <c r="FG189" i="9"/>
  <c r="FH189" i="9"/>
  <c r="FI189" i="9"/>
  <c r="FJ189" i="9"/>
  <c r="FK189" i="9"/>
  <c r="FL189" i="9"/>
  <c r="FM189" i="9"/>
  <c r="FN189" i="9"/>
  <c r="FO189" i="9"/>
  <c r="FP189" i="9"/>
  <c r="FQ189" i="9"/>
  <c r="FR189" i="9"/>
  <c r="FS189" i="9"/>
  <c r="FT189" i="9"/>
  <c r="FU189" i="9"/>
  <c r="FV189" i="9"/>
  <c r="FW189" i="9"/>
  <c r="FX189" i="9"/>
  <c r="FY189" i="9"/>
  <c r="FZ189" i="9"/>
  <c r="GA189" i="9"/>
  <c r="GB189" i="9"/>
  <c r="GC189" i="9"/>
  <c r="GD189" i="9"/>
  <c r="GE189" i="9"/>
  <c r="GF189" i="9"/>
  <c r="GG189" i="9"/>
  <c r="GH189" i="9"/>
  <c r="GI189" i="9"/>
  <c r="GJ189" i="9"/>
  <c r="GK189" i="9"/>
  <c r="GL189" i="9"/>
  <c r="GM189" i="9"/>
  <c r="GN189" i="9"/>
  <c r="GO189" i="9"/>
  <c r="GP189" i="9"/>
  <c r="GQ189" i="9"/>
  <c r="GR189" i="9"/>
  <c r="GS189" i="9"/>
  <c r="GT189" i="9"/>
  <c r="GU189" i="9"/>
  <c r="GV189" i="9"/>
  <c r="GW189" i="9"/>
  <c r="GX189" i="9"/>
  <c r="GY189" i="9"/>
  <c r="GZ189" i="9"/>
  <c r="HA189" i="9"/>
  <c r="HB189" i="9"/>
  <c r="HC189" i="9"/>
  <c r="HD189" i="9"/>
  <c r="HE189" i="9"/>
  <c r="HF189" i="9"/>
  <c r="HG189" i="9"/>
  <c r="HH189" i="9"/>
  <c r="HI189" i="9"/>
  <c r="HJ189" i="9"/>
  <c r="HK189" i="9"/>
  <c r="HL189" i="9"/>
  <c r="HM189" i="9"/>
  <c r="HN189" i="9"/>
  <c r="HO189" i="9"/>
  <c r="HP189" i="9"/>
  <c r="HQ189" i="9"/>
  <c r="HR189" i="9"/>
  <c r="HS189" i="9"/>
  <c r="HT189" i="9"/>
  <c r="HU189" i="9"/>
  <c r="HV189" i="9"/>
  <c r="HW189" i="9"/>
  <c r="HX189" i="9"/>
  <c r="HY189" i="9"/>
  <c r="HZ189" i="9"/>
  <c r="IA189" i="9"/>
  <c r="IB189" i="9"/>
  <c r="IC189" i="9"/>
  <c r="ID189" i="9"/>
  <c r="IE189" i="9"/>
  <c r="IF189" i="9"/>
  <c r="IG189" i="9"/>
  <c r="IH189" i="9"/>
  <c r="II189" i="9"/>
  <c r="IJ189" i="9"/>
  <c r="IK189" i="9"/>
  <c r="IL189" i="9"/>
  <c r="IM189" i="9"/>
  <c r="IN189" i="9"/>
  <c r="IO189" i="9"/>
  <c r="IP189" i="9"/>
  <c r="IQ189" i="9"/>
  <c r="IR189" i="9"/>
  <c r="IS189" i="9"/>
  <c r="IT189" i="9"/>
  <c r="IU189" i="9"/>
  <c r="IV189" i="9"/>
  <c r="IW189" i="9"/>
  <c r="IX189" i="9"/>
  <c r="IY189" i="9"/>
  <c r="IZ189" i="9"/>
  <c r="JA189" i="9"/>
  <c r="JB189" i="9"/>
  <c r="JC189" i="9"/>
  <c r="JD189" i="9"/>
  <c r="JE189" i="9"/>
  <c r="JF189" i="9"/>
  <c r="JG189" i="9"/>
  <c r="JH189" i="9"/>
  <c r="JI189" i="9"/>
  <c r="JJ189" i="9"/>
  <c r="JK189" i="9"/>
  <c r="JL189" i="9"/>
  <c r="JM189" i="9"/>
  <c r="JN189" i="9"/>
  <c r="JO189" i="9"/>
  <c r="JP189" i="9"/>
  <c r="JQ189" i="9"/>
  <c r="JR189" i="9"/>
  <c r="JS189" i="9"/>
  <c r="JT189" i="9"/>
  <c r="JU189" i="9"/>
  <c r="JV189" i="9"/>
  <c r="JW189" i="9"/>
  <c r="JX189" i="9"/>
  <c r="JY189" i="9"/>
  <c r="JZ189" i="9"/>
  <c r="KA189" i="9"/>
  <c r="KB189" i="9"/>
  <c r="KC189" i="9"/>
  <c r="KD189" i="9"/>
  <c r="KE189" i="9"/>
  <c r="KF189" i="9"/>
  <c r="KG189" i="9"/>
  <c r="KH189" i="9"/>
  <c r="KI189" i="9"/>
  <c r="KJ189" i="9"/>
  <c r="KK189" i="9"/>
  <c r="KL189" i="9"/>
  <c r="KM189" i="9"/>
  <c r="KN189" i="9"/>
  <c r="KO189" i="9"/>
  <c r="KP189" i="9"/>
  <c r="KQ189" i="9"/>
  <c r="KR189" i="9"/>
  <c r="KS189" i="9"/>
  <c r="KT189" i="9"/>
  <c r="KU189" i="9"/>
  <c r="KV189" i="9"/>
  <c r="KW189" i="9"/>
  <c r="KX189" i="9"/>
  <c r="KY189" i="9"/>
  <c r="KZ189" i="9"/>
  <c r="LA189" i="9"/>
  <c r="LB189" i="9"/>
  <c r="LC189" i="9"/>
  <c r="LD189" i="9"/>
  <c r="LE189" i="9"/>
  <c r="LF189" i="9"/>
  <c r="LG189" i="9"/>
  <c r="LH189" i="9"/>
  <c r="LI189" i="9"/>
  <c r="LJ189" i="9"/>
  <c r="LK189" i="9"/>
  <c r="LL189" i="9"/>
  <c r="LM189" i="9"/>
  <c r="LN189" i="9"/>
  <c r="LO189" i="9"/>
  <c r="LP189" i="9"/>
  <c r="LQ189" i="9"/>
  <c r="LR189" i="9"/>
  <c r="LS189" i="9"/>
  <c r="LT189" i="9"/>
  <c r="LU189" i="9"/>
  <c r="LV189" i="9"/>
  <c r="LW189" i="9"/>
  <c r="LX189" i="9"/>
  <c r="LY189" i="9"/>
  <c r="LZ189" i="9"/>
  <c r="MA189" i="9"/>
  <c r="MB189" i="9"/>
  <c r="MC189" i="9"/>
  <c r="MD189" i="9"/>
  <c r="ME189" i="9"/>
  <c r="MF189" i="9"/>
  <c r="MG189" i="9"/>
  <c r="MH189" i="9"/>
  <c r="MI189" i="9"/>
  <c r="MJ189" i="9"/>
  <c r="MK189" i="9"/>
  <c r="ML189" i="9"/>
  <c r="MM189" i="9"/>
  <c r="MN189" i="9"/>
  <c r="MO189" i="9"/>
  <c r="MP189" i="9"/>
  <c r="MQ189" i="9"/>
  <c r="MR189" i="9"/>
  <c r="MS189" i="9"/>
  <c r="MT189" i="9"/>
  <c r="MU189" i="9"/>
  <c r="MV189" i="9"/>
  <c r="MW189" i="9"/>
  <c r="MX189" i="9"/>
  <c r="MY189" i="9"/>
  <c r="MZ189" i="9"/>
  <c r="NA189" i="9"/>
  <c r="NB189" i="9"/>
  <c r="NC189" i="9"/>
  <c r="ND189" i="9"/>
  <c r="NE189" i="9"/>
  <c r="NF189" i="9"/>
  <c r="NG189" i="9"/>
  <c r="NH189" i="9"/>
  <c r="NI189" i="9"/>
  <c r="NJ189" i="9"/>
  <c r="NK189" i="9"/>
  <c r="NL189" i="9"/>
  <c r="NM189" i="9"/>
  <c r="NN189" i="9"/>
  <c r="NO189" i="9"/>
  <c r="NP189" i="9"/>
  <c r="NQ189" i="9"/>
  <c r="NR189" i="9"/>
  <c r="NS189" i="9"/>
  <c r="NT189" i="9"/>
  <c r="NU189" i="9"/>
  <c r="NV189" i="9"/>
  <c r="NW189" i="9"/>
  <c r="NX189" i="9"/>
  <c r="NY189" i="9"/>
  <c r="NZ189" i="9"/>
  <c r="OA189" i="9"/>
  <c r="OB189" i="9"/>
  <c r="OC189" i="9"/>
  <c r="OD189" i="9"/>
  <c r="OE189" i="9"/>
  <c r="OF189" i="9"/>
  <c r="OG189" i="9"/>
  <c r="OH189" i="9"/>
  <c r="OI189" i="9"/>
  <c r="OJ189" i="9"/>
  <c r="OK189" i="9"/>
  <c r="OL189" i="9"/>
  <c r="OM189" i="9"/>
  <c r="ON189" i="9"/>
  <c r="OO189" i="9"/>
  <c r="OP189" i="9"/>
  <c r="OQ189" i="9"/>
  <c r="OR189" i="9"/>
  <c r="OS189" i="9"/>
  <c r="OT189" i="9"/>
  <c r="OU189" i="9"/>
  <c r="OV189" i="9"/>
  <c r="OW189" i="9"/>
  <c r="OX189" i="9"/>
  <c r="OY189" i="9"/>
  <c r="OZ189" i="9"/>
  <c r="PA189" i="9"/>
  <c r="PB189" i="9"/>
  <c r="PC189" i="9"/>
  <c r="PD189" i="9"/>
  <c r="PE189" i="9"/>
  <c r="PF189" i="9"/>
  <c r="PG189" i="9"/>
  <c r="PH189" i="9"/>
  <c r="PI189" i="9"/>
  <c r="PJ189" i="9"/>
  <c r="PK189" i="9"/>
  <c r="PL189" i="9"/>
  <c r="PM189" i="9"/>
  <c r="PN189" i="9"/>
  <c r="PO189" i="9"/>
  <c r="PP189" i="9"/>
  <c r="PQ189" i="9"/>
  <c r="PR189" i="9"/>
  <c r="PS189" i="9"/>
  <c r="PT189" i="9"/>
  <c r="PU189" i="9"/>
  <c r="PV189" i="9"/>
  <c r="PW189" i="9"/>
  <c r="PX189" i="9"/>
  <c r="PY189" i="9"/>
  <c r="PZ189" i="9"/>
  <c r="QA189" i="9"/>
  <c r="QB189" i="9"/>
  <c r="QC189" i="9"/>
  <c r="QD189" i="9"/>
  <c r="QE189" i="9"/>
  <c r="QF189" i="9"/>
  <c r="QG189" i="9"/>
  <c r="QH189" i="9"/>
  <c r="QI189" i="9"/>
  <c r="QJ189" i="9"/>
  <c r="QK189" i="9"/>
  <c r="QL189" i="9"/>
  <c r="QM189" i="9"/>
  <c r="QN189" i="9"/>
  <c r="QO189" i="9"/>
  <c r="QP189" i="9"/>
  <c r="QQ189" i="9"/>
  <c r="QR189" i="9"/>
  <c r="QS189" i="9"/>
  <c r="QT189" i="9"/>
  <c r="QU189" i="9"/>
  <c r="QV189" i="9"/>
  <c r="QW189" i="9"/>
  <c r="QX189" i="9"/>
  <c r="QY189" i="9"/>
  <c r="QZ189" i="9"/>
  <c r="RA189" i="9"/>
  <c r="RB189" i="9"/>
  <c r="RC189" i="9"/>
  <c r="RD189" i="9"/>
  <c r="RE189" i="9"/>
  <c r="RF189" i="9"/>
  <c r="RG189" i="9"/>
  <c r="RH189" i="9"/>
  <c r="RI189" i="9"/>
  <c r="RJ189" i="9"/>
  <c r="RK189" i="9"/>
  <c r="RL189" i="9"/>
  <c r="RM189" i="9"/>
  <c r="RN189" i="9"/>
  <c r="RO189" i="9"/>
  <c r="RP189" i="9"/>
  <c r="RQ189" i="9"/>
  <c r="RR189" i="9"/>
  <c r="RS189" i="9"/>
  <c r="RT189" i="9"/>
  <c r="RU189" i="9"/>
  <c r="RV189" i="9"/>
  <c r="RW189" i="9"/>
  <c r="RX189" i="9"/>
  <c r="RY189" i="9"/>
  <c r="RZ189" i="9"/>
  <c r="SA189" i="9"/>
  <c r="SB189" i="9"/>
  <c r="SC189" i="9"/>
  <c r="SD189" i="9"/>
  <c r="SE189" i="9"/>
  <c r="SF189" i="9"/>
  <c r="SG189" i="9"/>
  <c r="SH189" i="9"/>
  <c r="SI189" i="9"/>
  <c r="SJ189" i="9"/>
  <c r="SK189" i="9"/>
  <c r="SL189" i="9"/>
  <c r="SM189" i="9"/>
  <c r="SN189" i="9"/>
  <c r="SO189" i="9"/>
  <c r="SP189" i="9"/>
  <c r="SQ189" i="9"/>
  <c r="SR189" i="9"/>
  <c r="SS189" i="9"/>
  <c r="ST189" i="9"/>
  <c r="SU189" i="9"/>
  <c r="SV189" i="9"/>
  <c r="SW189" i="9"/>
  <c r="SX189" i="9"/>
  <c r="SY189" i="9"/>
  <c r="SZ189" i="9"/>
  <c r="TA189" i="9"/>
  <c r="TB189" i="9"/>
  <c r="TC189" i="9"/>
  <c r="TD189" i="9"/>
  <c r="TE189" i="9"/>
  <c r="TF189" i="9"/>
  <c r="TG189" i="9"/>
  <c r="TH189" i="9"/>
  <c r="TI189" i="9"/>
  <c r="TJ189" i="9"/>
  <c r="TK189" i="9"/>
  <c r="TL189" i="9"/>
  <c r="TM189" i="9"/>
  <c r="TN189" i="9"/>
  <c r="TO189" i="9"/>
  <c r="TP189" i="9"/>
  <c r="TQ189" i="9"/>
  <c r="TR189" i="9"/>
  <c r="TS189" i="9"/>
  <c r="TT189" i="9"/>
  <c r="TU189" i="9"/>
  <c r="TV189" i="9"/>
  <c r="TW189" i="9"/>
  <c r="TX189" i="9"/>
  <c r="TY189" i="9"/>
  <c r="TZ189" i="9"/>
  <c r="UA189" i="9"/>
  <c r="UB189" i="9"/>
  <c r="UC189" i="9"/>
  <c r="UD189" i="9"/>
  <c r="UE189" i="9"/>
  <c r="UF189" i="9"/>
  <c r="UG189" i="9"/>
  <c r="UH189" i="9"/>
  <c r="UI189" i="9"/>
  <c r="UJ189" i="9"/>
  <c r="UK189" i="9"/>
  <c r="UL189" i="9"/>
  <c r="UM189" i="9"/>
  <c r="UN189" i="9"/>
  <c r="UO189" i="9"/>
  <c r="UP189" i="9"/>
  <c r="UQ189" i="9"/>
  <c r="UR189" i="9"/>
  <c r="US189" i="9"/>
  <c r="UT189" i="9"/>
  <c r="UU189" i="9"/>
  <c r="UV189" i="9"/>
  <c r="UW189" i="9"/>
  <c r="UX189" i="9"/>
  <c r="UY189" i="9"/>
  <c r="UZ189" i="9"/>
  <c r="VA189" i="9"/>
  <c r="VB189" i="9"/>
  <c r="VC189" i="9"/>
  <c r="VD189" i="9"/>
  <c r="VE189" i="9"/>
  <c r="VF189" i="9"/>
  <c r="VG189" i="9"/>
  <c r="VH189" i="9"/>
  <c r="VI189" i="9"/>
  <c r="VJ189" i="9"/>
  <c r="VK189" i="9"/>
  <c r="VL189" i="9"/>
  <c r="VM189" i="9"/>
  <c r="VN189" i="9"/>
  <c r="VO189" i="9"/>
  <c r="VP189" i="9"/>
  <c r="VQ189" i="9"/>
  <c r="VR189" i="9"/>
  <c r="VS189" i="9"/>
  <c r="VT189" i="9"/>
  <c r="VU189" i="9"/>
  <c r="VV189" i="9"/>
  <c r="VW189" i="9"/>
  <c r="VX189" i="9"/>
  <c r="VY189" i="9"/>
  <c r="VZ189" i="9"/>
  <c r="WA189" i="9"/>
  <c r="WB189" i="9"/>
  <c r="WC189" i="9"/>
  <c r="WD189" i="9"/>
  <c r="WE189" i="9"/>
  <c r="WF189" i="9"/>
  <c r="WG189" i="9"/>
  <c r="WH189" i="9"/>
  <c r="WI189" i="9"/>
  <c r="WJ189" i="9"/>
  <c r="WK189" i="9"/>
  <c r="WL189" i="9"/>
  <c r="WM189" i="9"/>
  <c r="WN189" i="9"/>
  <c r="WO189" i="9"/>
  <c r="WP189" i="9"/>
  <c r="WQ189" i="9"/>
  <c r="WR189" i="9"/>
  <c r="WS189" i="9"/>
  <c r="WT189" i="9"/>
  <c r="WU189" i="9"/>
  <c r="WV189" i="9"/>
  <c r="WW189" i="9"/>
  <c r="WX189" i="9"/>
  <c r="WY189" i="9"/>
  <c r="WZ189" i="9"/>
  <c r="XA189" i="9"/>
  <c r="XB189" i="9"/>
  <c r="XC189" i="9"/>
  <c r="XD189" i="9"/>
  <c r="XE189" i="9"/>
  <c r="XF189" i="9"/>
  <c r="XG189" i="9"/>
  <c r="XH189" i="9"/>
  <c r="XI189" i="9"/>
  <c r="XJ189" i="9"/>
  <c r="XK189" i="9"/>
  <c r="XL189" i="9"/>
  <c r="XM189" i="9"/>
  <c r="XN189" i="9"/>
  <c r="XO189" i="9"/>
  <c r="XP189" i="9"/>
  <c r="XQ189" i="9"/>
  <c r="XR189" i="9"/>
  <c r="XS189" i="9"/>
  <c r="XT189" i="9"/>
  <c r="XU189" i="9"/>
  <c r="XV189" i="9"/>
  <c r="XW189" i="9"/>
  <c r="XX189" i="9"/>
  <c r="XY189" i="9"/>
  <c r="XZ189" i="9"/>
  <c r="YA189" i="9"/>
  <c r="YB189" i="9"/>
  <c r="YC189" i="9"/>
  <c r="YD189" i="9"/>
  <c r="YE189" i="9"/>
  <c r="YF189" i="9"/>
  <c r="YG189" i="9"/>
  <c r="YH189" i="9"/>
  <c r="YI189" i="9"/>
  <c r="YJ189" i="9"/>
  <c r="YK189" i="9"/>
  <c r="YL189" i="9"/>
  <c r="YM189" i="9"/>
  <c r="YN189" i="9"/>
  <c r="YO189" i="9"/>
  <c r="YP189" i="9"/>
  <c r="YQ189" i="9"/>
  <c r="YR189" i="9"/>
  <c r="YS189" i="9"/>
  <c r="YT189" i="9"/>
  <c r="YU189" i="9"/>
  <c r="YV189" i="9"/>
  <c r="YW189" i="9"/>
  <c r="YX189" i="9"/>
  <c r="YY189" i="9"/>
  <c r="YZ189" i="9"/>
  <c r="ZA189" i="9"/>
  <c r="ZB189" i="9"/>
  <c r="ZC189" i="9"/>
  <c r="ZD189" i="9"/>
  <c r="ZE189" i="9"/>
  <c r="ZF189" i="9"/>
  <c r="ZG189" i="9"/>
  <c r="ZH189" i="9"/>
  <c r="ZI189" i="9"/>
  <c r="ZJ189" i="9"/>
  <c r="ZK189" i="9"/>
  <c r="ZL189" i="9"/>
  <c r="ZM189" i="9"/>
  <c r="ZN189" i="9"/>
  <c r="ZO189" i="9"/>
  <c r="ZP189" i="9"/>
  <c r="ZQ189" i="9"/>
  <c r="ZR189" i="9"/>
  <c r="ZS189" i="9"/>
  <c r="ZT189" i="9"/>
  <c r="ZU189" i="9"/>
  <c r="ZV189" i="9"/>
  <c r="ZW189" i="9"/>
  <c r="ZX189" i="9"/>
  <c r="ZY189" i="9"/>
  <c r="ZZ189" i="9"/>
  <c r="AAA189" i="9"/>
  <c r="AAB189" i="9"/>
  <c r="AAC189" i="9"/>
  <c r="AAD189" i="9"/>
  <c r="AAE189" i="9"/>
  <c r="AAF189" i="9"/>
  <c r="AAG189" i="9"/>
  <c r="AAH189" i="9"/>
  <c r="AAI189" i="9"/>
  <c r="AAJ189" i="9"/>
  <c r="AAK189" i="9"/>
  <c r="AAL189" i="9"/>
  <c r="AAM189" i="9"/>
  <c r="AAN189" i="9"/>
  <c r="AAO189" i="9"/>
  <c r="AAP189" i="9"/>
  <c r="AAQ189" i="9"/>
  <c r="AAR189" i="9"/>
  <c r="AAS189" i="9"/>
  <c r="AAT189" i="9"/>
  <c r="AAU189" i="9"/>
  <c r="AAV189" i="9"/>
  <c r="AAW189" i="9"/>
  <c r="AAX189" i="9"/>
  <c r="AAY189" i="9"/>
  <c r="AAZ189" i="9"/>
  <c r="ABA189" i="9"/>
  <c r="ABB189" i="9"/>
  <c r="ABC189" i="9"/>
  <c r="ABD189" i="9"/>
  <c r="ABE189" i="9"/>
  <c r="ABF189" i="9"/>
  <c r="ABG189" i="9"/>
  <c r="ABH189" i="9"/>
  <c r="ABI189" i="9"/>
  <c r="ABJ189" i="9"/>
  <c r="ABK189" i="9"/>
  <c r="ABL189" i="9"/>
  <c r="ABM189" i="9"/>
  <c r="ABN189" i="9"/>
  <c r="ABO189" i="9"/>
  <c r="ABP189" i="9"/>
  <c r="ABQ189" i="9"/>
  <c r="ABR189" i="9"/>
  <c r="ABS189" i="9"/>
  <c r="ABT189" i="9"/>
  <c r="ABU189" i="9"/>
  <c r="ABV189" i="9"/>
  <c r="ABW189" i="9"/>
  <c r="ABX189" i="9"/>
  <c r="ABY189" i="9"/>
  <c r="ABZ189" i="9"/>
  <c r="ACA189" i="9"/>
  <c r="ACB189" i="9"/>
  <c r="ACC189" i="9"/>
  <c r="ACD189" i="9"/>
  <c r="ACE189" i="9"/>
  <c r="ACF189" i="9"/>
  <c r="ACG189" i="9"/>
  <c r="ACH189" i="9"/>
  <c r="ACI189" i="9"/>
  <c r="ACJ189" i="9"/>
  <c r="ACK189" i="9"/>
  <c r="ACL189" i="9"/>
  <c r="ACM189" i="9"/>
  <c r="ACN189" i="9"/>
  <c r="ACO189" i="9"/>
  <c r="ACP189" i="9"/>
  <c r="ACQ189" i="9"/>
  <c r="ACR189" i="9"/>
  <c r="ACS189" i="9"/>
  <c r="ACT189" i="9"/>
  <c r="ACU189" i="9"/>
  <c r="ACV189" i="9"/>
  <c r="ACW189" i="9"/>
  <c r="ACX189" i="9"/>
  <c r="ACY189" i="9"/>
  <c r="ACZ189" i="9"/>
  <c r="ADA189" i="9"/>
  <c r="ADB189" i="9"/>
  <c r="ADC189" i="9"/>
  <c r="ADD189" i="9"/>
  <c r="ADE189" i="9"/>
  <c r="ADF189" i="9"/>
  <c r="ADG189" i="9"/>
  <c r="ADH189" i="9"/>
  <c r="ADI189" i="9"/>
  <c r="ADJ189" i="9"/>
  <c r="ADK189" i="9"/>
  <c r="ADL189" i="9"/>
  <c r="ADM189" i="9"/>
  <c r="ADN189" i="9"/>
  <c r="ADO189" i="9"/>
  <c r="ADP189" i="9"/>
  <c r="ADQ189" i="9"/>
  <c r="ADR189" i="9"/>
  <c r="ADS189" i="9"/>
  <c r="ADT189" i="9"/>
  <c r="ADU189" i="9"/>
  <c r="ADV189" i="9"/>
  <c r="ADW189" i="9"/>
  <c r="ADX189" i="9"/>
  <c r="ADY189" i="9"/>
  <c r="ADZ189" i="9"/>
  <c r="AEA189" i="9"/>
  <c r="AEB189" i="9"/>
  <c r="AEC189" i="9"/>
  <c r="AED189" i="9"/>
  <c r="AEE189" i="9"/>
  <c r="AEF189" i="9"/>
  <c r="AEG189" i="9"/>
  <c r="AEH189" i="9"/>
  <c r="AEI189" i="9"/>
  <c r="AEJ189" i="9"/>
  <c r="AEK189" i="9"/>
  <c r="AEL189" i="9"/>
  <c r="AEM189" i="9"/>
  <c r="AEN189" i="9"/>
  <c r="AEO189" i="9"/>
  <c r="AEP189" i="9"/>
  <c r="AEQ189" i="9"/>
  <c r="AER189" i="9"/>
  <c r="AES189" i="9"/>
  <c r="AET189" i="9"/>
  <c r="AEU189" i="9"/>
  <c r="AEV189" i="9"/>
  <c r="AEW189" i="9"/>
  <c r="AEX189" i="9"/>
  <c r="AEY189" i="9"/>
  <c r="AEZ189" i="9"/>
  <c r="AFA189" i="9"/>
  <c r="AFB189" i="9"/>
  <c r="AFC189" i="9"/>
  <c r="AFD189" i="9"/>
  <c r="AFE189" i="9"/>
  <c r="AFF189" i="9"/>
  <c r="AFG189" i="9"/>
  <c r="AFH189" i="9"/>
  <c r="AFI189" i="9"/>
  <c r="AFJ189" i="9"/>
  <c r="AFK189" i="9"/>
  <c r="AFL189" i="9"/>
  <c r="AFM189" i="9"/>
  <c r="AFN189" i="9"/>
  <c r="AFO189" i="9"/>
  <c r="AFP189" i="9"/>
  <c r="CK190" i="9"/>
  <c r="CL190" i="9"/>
  <c r="CM190" i="9"/>
  <c r="CN190" i="9"/>
  <c r="CO190" i="9"/>
  <c r="CP190" i="9"/>
  <c r="CQ190" i="9"/>
  <c r="CR190" i="9"/>
  <c r="CS190" i="9"/>
  <c r="CT190" i="9"/>
  <c r="CU190" i="9"/>
  <c r="CV190" i="9"/>
  <c r="CW190" i="9"/>
  <c r="CX190" i="9"/>
  <c r="CY190" i="9"/>
  <c r="CZ190" i="9"/>
  <c r="DA190" i="9"/>
  <c r="DB190" i="9"/>
  <c r="DC190" i="9"/>
  <c r="DD190" i="9"/>
  <c r="DE190" i="9"/>
  <c r="DF190" i="9"/>
  <c r="DG190" i="9"/>
  <c r="DH190" i="9"/>
  <c r="DI190" i="9"/>
  <c r="DJ190" i="9"/>
  <c r="DK190" i="9"/>
  <c r="DL190" i="9"/>
  <c r="DM190" i="9"/>
  <c r="DN190" i="9"/>
  <c r="DO190" i="9"/>
  <c r="DP190" i="9"/>
  <c r="DQ190" i="9"/>
  <c r="DR190" i="9"/>
  <c r="DS190" i="9"/>
  <c r="DT190" i="9"/>
  <c r="DU190" i="9"/>
  <c r="DV190" i="9"/>
  <c r="DW190" i="9"/>
  <c r="DX190" i="9"/>
  <c r="DY190" i="9"/>
  <c r="DZ190" i="9"/>
  <c r="EA190" i="9"/>
  <c r="EB190" i="9"/>
  <c r="EC190" i="9"/>
  <c r="ED190" i="9"/>
  <c r="EE190" i="9"/>
  <c r="EF190" i="9"/>
  <c r="EG190" i="9"/>
  <c r="EH190" i="9"/>
  <c r="EI190" i="9"/>
  <c r="EJ190" i="9"/>
  <c r="EK190" i="9"/>
  <c r="EL190" i="9"/>
  <c r="EM190" i="9"/>
  <c r="EN190" i="9"/>
  <c r="EO190" i="9"/>
  <c r="EP190" i="9"/>
  <c r="EQ190" i="9"/>
  <c r="ER190" i="9"/>
  <c r="ES190" i="9"/>
  <c r="ET190" i="9"/>
  <c r="EU190" i="9"/>
  <c r="EV190" i="9"/>
  <c r="EW190" i="9"/>
  <c r="EX190" i="9"/>
  <c r="EY190" i="9"/>
  <c r="EZ190" i="9"/>
  <c r="FA190" i="9"/>
  <c r="FB190" i="9"/>
  <c r="FC190" i="9"/>
  <c r="FD190" i="9"/>
  <c r="FE190" i="9"/>
  <c r="FF190" i="9"/>
  <c r="FG190" i="9"/>
  <c r="FH190" i="9"/>
  <c r="FI190" i="9"/>
  <c r="FJ190" i="9"/>
  <c r="FK190" i="9"/>
  <c r="FL190" i="9"/>
  <c r="FM190" i="9"/>
  <c r="FN190" i="9"/>
  <c r="FO190" i="9"/>
  <c r="FP190" i="9"/>
  <c r="FQ190" i="9"/>
  <c r="FR190" i="9"/>
  <c r="FS190" i="9"/>
  <c r="FT190" i="9"/>
  <c r="FU190" i="9"/>
  <c r="FV190" i="9"/>
  <c r="FW190" i="9"/>
  <c r="FX190" i="9"/>
  <c r="FY190" i="9"/>
  <c r="FZ190" i="9"/>
  <c r="GA190" i="9"/>
  <c r="GB190" i="9"/>
  <c r="GC190" i="9"/>
  <c r="GD190" i="9"/>
  <c r="GE190" i="9"/>
  <c r="GF190" i="9"/>
  <c r="GG190" i="9"/>
  <c r="GH190" i="9"/>
  <c r="GI190" i="9"/>
  <c r="GJ190" i="9"/>
  <c r="GK190" i="9"/>
  <c r="GL190" i="9"/>
  <c r="GM190" i="9"/>
  <c r="GN190" i="9"/>
  <c r="GO190" i="9"/>
  <c r="GP190" i="9"/>
  <c r="GQ190" i="9"/>
  <c r="GR190" i="9"/>
  <c r="GS190" i="9"/>
  <c r="GT190" i="9"/>
  <c r="GU190" i="9"/>
  <c r="GV190" i="9"/>
  <c r="GW190" i="9"/>
  <c r="GX190" i="9"/>
  <c r="GY190" i="9"/>
  <c r="GZ190" i="9"/>
  <c r="HA190" i="9"/>
  <c r="HB190" i="9"/>
  <c r="HC190" i="9"/>
  <c r="HD190" i="9"/>
  <c r="HE190" i="9"/>
  <c r="HF190" i="9"/>
  <c r="HG190" i="9"/>
  <c r="HH190" i="9"/>
  <c r="HI190" i="9"/>
  <c r="HJ190" i="9"/>
  <c r="HK190" i="9"/>
  <c r="HL190" i="9"/>
  <c r="HM190" i="9"/>
  <c r="HN190" i="9"/>
  <c r="HO190" i="9"/>
  <c r="HP190" i="9"/>
  <c r="HQ190" i="9"/>
  <c r="HR190" i="9"/>
  <c r="HS190" i="9"/>
  <c r="HT190" i="9"/>
  <c r="HU190" i="9"/>
  <c r="HV190" i="9"/>
  <c r="HW190" i="9"/>
  <c r="HX190" i="9"/>
  <c r="HY190" i="9"/>
  <c r="HZ190" i="9"/>
  <c r="IA190" i="9"/>
  <c r="IB190" i="9"/>
  <c r="IC190" i="9"/>
  <c r="ID190" i="9"/>
  <c r="IE190" i="9"/>
  <c r="IF190" i="9"/>
  <c r="IG190" i="9"/>
  <c r="IH190" i="9"/>
  <c r="II190" i="9"/>
  <c r="IJ190" i="9"/>
  <c r="IK190" i="9"/>
  <c r="IL190" i="9"/>
  <c r="IM190" i="9"/>
  <c r="IN190" i="9"/>
  <c r="IO190" i="9"/>
  <c r="IP190" i="9"/>
  <c r="IQ190" i="9"/>
  <c r="IR190" i="9"/>
  <c r="IS190" i="9"/>
  <c r="IT190" i="9"/>
  <c r="IU190" i="9"/>
  <c r="IV190" i="9"/>
  <c r="IW190" i="9"/>
  <c r="IX190" i="9"/>
  <c r="IY190" i="9"/>
  <c r="IZ190" i="9"/>
  <c r="JA190" i="9"/>
  <c r="JB190" i="9"/>
  <c r="JC190" i="9"/>
  <c r="JD190" i="9"/>
  <c r="JE190" i="9"/>
  <c r="JF190" i="9"/>
  <c r="JG190" i="9"/>
  <c r="JH190" i="9"/>
  <c r="JI190" i="9"/>
  <c r="JJ190" i="9"/>
  <c r="JK190" i="9"/>
  <c r="JL190" i="9"/>
  <c r="JM190" i="9"/>
  <c r="JN190" i="9"/>
  <c r="JO190" i="9"/>
  <c r="JP190" i="9"/>
  <c r="JQ190" i="9"/>
  <c r="JR190" i="9"/>
  <c r="JS190" i="9"/>
  <c r="JT190" i="9"/>
  <c r="JU190" i="9"/>
  <c r="JV190" i="9"/>
  <c r="JW190" i="9"/>
  <c r="JX190" i="9"/>
  <c r="JY190" i="9"/>
  <c r="JZ190" i="9"/>
  <c r="KA190" i="9"/>
  <c r="KB190" i="9"/>
  <c r="KC190" i="9"/>
  <c r="KD190" i="9"/>
  <c r="KE190" i="9"/>
  <c r="KF190" i="9"/>
  <c r="KG190" i="9"/>
  <c r="KH190" i="9"/>
  <c r="KI190" i="9"/>
  <c r="KJ190" i="9"/>
  <c r="KK190" i="9"/>
  <c r="KL190" i="9"/>
  <c r="KM190" i="9"/>
  <c r="KN190" i="9"/>
  <c r="KO190" i="9"/>
  <c r="KP190" i="9"/>
  <c r="KQ190" i="9"/>
  <c r="KR190" i="9"/>
  <c r="KS190" i="9"/>
  <c r="KT190" i="9"/>
  <c r="KU190" i="9"/>
  <c r="KV190" i="9"/>
  <c r="KW190" i="9"/>
  <c r="KX190" i="9"/>
  <c r="KY190" i="9"/>
  <c r="KZ190" i="9"/>
  <c r="LA190" i="9"/>
  <c r="LB190" i="9"/>
  <c r="LC190" i="9"/>
  <c r="LD190" i="9"/>
  <c r="LE190" i="9"/>
  <c r="LF190" i="9"/>
  <c r="LG190" i="9"/>
  <c r="LH190" i="9"/>
  <c r="LI190" i="9"/>
  <c r="LJ190" i="9"/>
  <c r="LK190" i="9"/>
  <c r="LL190" i="9"/>
  <c r="LM190" i="9"/>
  <c r="LN190" i="9"/>
  <c r="LO190" i="9"/>
  <c r="LP190" i="9"/>
  <c r="LQ190" i="9"/>
  <c r="LR190" i="9"/>
  <c r="LS190" i="9"/>
  <c r="LT190" i="9"/>
  <c r="LU190" i="9"/>
  <c r="LV190" i="9"/>
  <c r="LW190" i="9"/>
  <c r="LX190" i="9"/>
  <c r="LY190" i="9"/>
  <c r="LZ190" i="9"/>
  <c r="MA190" i="9"/>
  <c r="MB190" i="9"/>
  <c r="MC190" i="9"/>
  <c r="MD190" i="9"/>
  <c r="ME190" i="9"/>
  <c r="MF190" i="9"/>
  <c r="MG190" i="9"/>
  <c r="MH190" i="9"/>
  <c r="MI190" i="9"/>
  <c r="MJ190" i="9"/>
  <c r="MK190" i="9"/>
  <c r="ML190" i="9"/>
  <c r="MM190" i="9"/>
  <c r="MN190" i="9"/>
  <c r="MO190" i="9"/>
  <c r="MP190" i="9"/>
  <c r="MQ190" i="9"/>
  <c r="MR190" i="9"/>
  <c r="MS190" i="9"/>
  <c r="MT190" i="9"/>
  <c r="MU190" i="9"/>
  <c r="MV190" i="9"/>
  <c r="MW190" i="9"/>
  <c r="MX190" i="9"/>
  <c r="MY190" i="9"/>
  <c r="MZ190" i="9"/>
  <c r="NA190" i="9"/>
  <c r="NB190" i="9"/>
  <c r="NC190" i="9"/>
  <c r="ND190" i="9"/>
  <c r="NE190" i="9"/>
  <c r="NF190" i="9"/>
  <c r="NG190" i="9"/>
  <c r="NH190" i="9"/>
  <c r="NI190" i="9"/>
  <c r="NJ190" i="9"/>
  <c r="NK190" i="9"/>
  <c r="NL190" i="9"/>
  <c r="NM190" i="9"/>
  <c r="NN190" i="9"/>
  <c r="NO190" i="9"/>
  <c r="NP190" i="9"/>
  <c r="NQ190" i="9"/>
  <c r="NR190" i="9"/>
  <c r="NS190" i="9"/>
  <c r="NT190" i="9"/>
  <c r="NU190" i="9"/>
  <c r="NV190" i="9"/>
  <c r="NW190" i="9"/>
  <c r="NX190" i="9"/>
  <c r="NY190" i="9"/>
  <c r="NZ190" i="9"/>
  <c r="OA190" i="9"/>
  <c r="OB190" i="9"/>
  <c r="OC190" i="9"/>
  <c r="OD190" i="9"/>
  <c r="OE190" i="9"/>
  <c r="OF190" i="9"/>
  <c r="OG190" i="9"/>
  <c r="OH190" i="9"/>
  <c r="OI190" i="9"/>
  <c r="OJ190" i="9"/>
  <c r="OK190" i="9"/>
  <c r="OL190" i="9"/>
  <c r="OM190" i="9"/>
  <c r="ON190" i="9"/>
  <c r="OO190" i="9"/>
  <c r="OP190" i="9"/>
  <c r="OQ190" i="9"/>
  <c r="OR190" i="9"/>
  <c r="OS190" i="9"/>
  <c r="OT190" i="9"/>
  <c r="OU190" i="9"/>
  <c r="OV190" i="9"/>
  <c r="OW190" i="9"/>
  <c r="OX190" i="9"/>
  <c r="OY190" i="9"/>
  <c r="OZ190" i="9"/>
  <c r="PA190" i="9"/>
  <c r="PB190" i="9"/>
  <c r="PC190" i="9"/>
  <c r="PD190" i="9"/>
  <c r="PE190" i="9"/>
  <c r="PF190" i="9"/>
  <c r="PG190" i="9"/>
  <c r="PH190" i="9"/>
  <c r="PI190" i="9"/>
  <c r="PJ190" i="9"/>
  <c r="PK190" i="9"/>
  <c r="PL190" i="9"/>
  <c r="PM190" i="9"/>
  <c r="PN190" i="9"/>
  <c r="PO190" i="9"/>
  <c r="PP190" i="9"/>
  <c r="PQ190" i="9"/>
  <c r="PR190" i="9"/>
  <c r="PS190" i="9"/>
  <c r="PT190" i="9"/>
  <c r="PU190" i="9"/>
  <c r="PV190" i="9"/>
  <c r="PW190" i="9"/>
  <c r="PX190" i="9"/>
  <c r="PY190" i="9"/>
  <c r="PZ190" i="9"/>
  <c r="QA190" i="9"/>
  <c r="QB190" i="9"/>
  <c r="QC190" i="9"/>
  <c r="QD190" i="9"/>
  <c r="QE190" i="9"/>
  <c r="QF190" i="9"/>
  <c r="QG190" i="9"/>
  <c r="QH190" i="9"/>
  <c r="QI190" i="9"/>
  <c r="QJ190" i="9"/>
  <c r="QK190" i="9"/>
  <c r="QL190" i="9"/>
  <c r="QM190" i="9"/>
  <c r="QN190" i="9"/>
  <c r="QO190" i="9"/>
  <c r="QP190" i="9"/>
  <c r="QQ190" i="9"/>
  <c r="QR190" i="9"/>
  <c r="QS190" i="9"/>
  <c r="QT190" i="9"/>
  <c r="QU190" i="9"/>
  <c r="QV190" i="9"/>
  <c r="QW190" i="9"/>
  <c r="QX190" i="9"/>
  <c r="QY190" i="9"/>
  <c r="QZ190" i="9"/>
  <c r="RA190" i="9"/>
  <c r="RB190" i="9"/>
  <c r="RC190" i="9"/>
  <c r="RD190" i="9"/>
  <c r="RE190" i="9"/>
  <c r="RF190" i="9"/>
  <c r="RG190" i="9"/>
  <c r="RH190" i="9"/>
  <c r="RI190" i="9"/>
  <c r="RJ190" i="9"/>
  <c r="RK190" i="9"/>
  <c r="RL190" i="9"/>
  <c r="RM190" i="9"/>
  <c r="RN190" i="9"/>
  <c r="RO190" i="9"/>
  <c r="RP190" i="9"/>
  <c r="RQ190" i="9"/>
  <c r="RR190" i="9"/>
  <c r="RS190" i="9"/>
  <c r="RT190" i="9"/>
  <c r="RU190" i="9"/>
  <c r="RV190" i="9"/>
  <c r="RW190" i="9"/>
  <c r="RX190" i="9"/>
  <c r="RY190" i="9"/>
  <c r="RZ190" i="9"/>
  <c r="SA190" i="9"/>
  <c r="SB190" i="9"/>
  <c r="SC190" i="9"/>
  <c r="SD190" i="9"/>
  <c r="SE190" i="9"/>
  <c r="SF190" i="9"/>
  <c r="SG190" i="9"/>
  <c r="SH190" i="9"/>
  <c r="SI190" i="9"/>
  <c r="SJ190" i="9"/>
  <c r="SK190" i="9"/>
  <c r="SL190" i="9"/>
  <c r="SM190" i="9"/>
  <c r="SN190" i="9"/>
  <c r="SO190" i="9"/>
  <c r="SP190" i="9"/>
  <c r="SQ190" i="9"/>
  <c r="SR190" i="9"/>
  <c r="SS190" i="9"/>
  <c r="ST190" i="9"/>
  <c r="SU190" i="9"/>
  <c r="SV190" i="9"/>
  <c r="SW190" i="9"/>
  <c r="SX190" i="9"/>
  <c r="SY190" i="9"/>
  <c r="SZ190" i="9"/>
  <c r="TA190" i="9"/>
  <c r="TB190" i="9"/>
  <c r="TC190" i="9"/>
  <c r="TD190" i="9"/>
  <c r="TE190" i="9"/>
  <c r="TF190" i="9"/>
  <c r="TG190" i="9"/>
  <c r="TH190" i="9"/>
  <c r="TI190" i="9"/>
  <c r="TJ190" i="9"/>
  <c r="TK190" i="9"/>
  <c r="TL190" i="9"/>
  <c r="TM190" i="9"/>
  <c r="TN190" i="9"/>
  <c r="TO190" i="9"/>
  <c r="TP190" i="9"/>
  <c r="TQ190" i="9"/>
  <c r="TR190" i="9"/>
  <c r="TS190" i="9"/>
  <c r="TT190" i="9"/>
  <c r="TU190" i="9"/>
  <c r="TV190" i="9"/>
  <c r="TW190" i="9"/>
  <c r="TX190" i="9"/>
  <c r="TY190" i="9"/>
  <c r="TZ190" i="9"/>
  <c r="UA190" i="9"/>
  <c r="UB190" i="9"/>
  <c r="UC190" i="9"/>
  <c r="UD190" i="9"/>
  <c r="UE190" i="9"/>
  <c r="UF190" i="9"/>
  <c r="UG190" i="9"/>
  <c r="UH190" i="9"/>
  <c r="UI190" i="9"/>
  <c r="UJ190" i="9"/>
  <c r="UK190" i="9"/>
  <c r="UL190" i="9"/>
  <c r="UM190" i="9"/>
  <c r="UN190" i="9"/>
  <c r="UO190" i="9"/>
  <c r="UP190" i="9"/>
  <c r="UQ190" i="9"/>
  <c r="UR190" i="9"/>
  <c r="US190" i="9"/>
  <c r="UT190" i="9"/>
  <c r="UU190" i="9"/>
  <c r="UV190" i="9"/>
  <c r="UW190" i="9"/>
  <c r="UX190" i="9"/>
  <c r="UY190" i="9"/>
  <c r="UZ190" i="9"/>
  <c r="VA190" i="9"/>
  <c r="VB190" i="9"/>
  <c r="VC190" i="9"/>
  <c r="VD190" i="9"/>
  <c r="VE190" i="9"/>
  <c r="VF190" i="9"/>
  <c r="VG190" i="9"/>
  <c r="VH190" i="9"/>
  <c r="VI190" i="9"/>
  <c r="VJ190" i="9"/>
  <c r="VK190" i="9"/>
  <c r="VL190" i="9"/>
  <c r="VM190" i="9"/>
  <c r="VN190" i="9"/>
  <c r="VO190" i="9"/>
  <c r="VP190" i="9"/>
  <c r="VQ190" i="9"/>
  <c r="VR190" i="9"/>
  <c r="VS190" i="9"/>
  <c r="VT190" i="9"/>
  <c r="VU190" i="9"/>
  <c r="VV190" i="9"/>
  <c r="VW190" i="9"/>
  <c r="VX190" i="9"/>
  <c r="VY190" i="9"/>
  <c r="VZ190" i="9"/>
  <c r="WA190" i="9"/>
  <c r="WB190" i="9"/>
  <c r="WC190" i="9"/>
  <c r="WD190" i="9"/>
  <c r="WE190" i="9"/>
  <c r="WF190" i="9"/>
  <c r="WG190" i="9"/>
  <c r="WH190" i="9"/>
  <c r="WI190" i="9"/>
  <c r="WJ190" i="9"/>
  <c r="WK190" i="9"/>
  <c r="WL190" i="9"/>
  <c r="WM190" i="9"/>
  <c r="WN190" i="9"/>
  <c r="WO190" i="9"/>
  <c r="WP190" i="9"/>
  <c r="WQ190" i="9"/>
  <c r="WR190" i="9"/>
  <c r="WS190" i="9"/>
  <c r="WT190" i="9"/>
  <c r="WU190" i="9"/>
  <c r="WV190" i="9"/>
  <c r="WW190" i="9"/>
  <c r="WX190" i="9"/>
  <c r="WY190" i="9"/>
  <c r="WZ190" i="9"/>
  <c r="XA190" i="9"/>
  <c r="XB190" i="9"/>
  <c r="XC190" i="9"/>
  <c r="XD190" i="9"/>
  <c r="XE190" i="9"/>
  <c r="XF190" i="9"/>
  <c r="XG190" i="9"/>
  <c r="XH190" i="9"/>
  <c r="XI190" i="9"/>
  <c r="XJ190" i="9"/>
  <c r="XK190" i="9"/>
  <c r="XL190" i="9"/>
  <c r="XM190" i="9"/>
  <c r="XN190" i="9"/>
  <c r="XO190" i="9"/>
  <c r="XP190" i="9"/>
  <c r="XQ190" i="9"/>
  <c r="XR190" i="9"/>
  <c r="XS190" i="9"/>
  <c r="XT190" i="9"/>
  <c r="XU190" i="9"/>
  <c r="XV190" i="9"/>
  <c r="XW190" i="9"/>
  <c r="XX190" i="9"/>
  <c r="XY190" i="9"/>
  <c r="XZ190" i="9"/>
  <c r="YA190" i="9"/>
  <c r="YB190" i="9"/>
  <c r="YC190" i="9"/>
  <c r="YD190" i="9"/>
  <c r="YE190" i="9"/>
  <c r="YF190" i="9"/>
  <c r="YG190" i="9"/>
  <c r="YH190" i="9"/>
  <c r="YI190" i="9"/>
  <c r="YJ190" i="9"/>
  <c r="YK190" i="9"/>
  <c r="YL190" i="9"/>
  <c r="YM190" i="9"/>
  <c r="YN190" i="9"/>
  <c r="YO190" i="9"/>
  <c r="YP190" i="9"/>
  <c r="YQ190" i="9"/>
  <c r="YR190" i="9"/>
  <c r="YS190" i="9"/>
  <c r="YT190" i="9"/>
  <c r="YU190" i="9"/>
  <c r="YV190" i="9"/>
  <c r="YW190" i="9"/>
  <c r="YX190" i="9"/>
  <c r="YY190" i="9"/>
  <c r="YZ190" i="9"/>
  <c r="ZA190" i="9"/>
  <c r="ZB190" i="9"/>
  <c r="ZC190" i="9"/>
  <c r="ZD190" i="9"/>
  <c r="ZE190" i="9"/>
  <c r="ZF190" i="9"/>
  <c r="ZG190" i="9"/>
  <c r="ZH190" i="9"/>
  <c r="ZI190" i="9"/>
  <c r="ZJ190" i="9"/>
  <c r="ZK190" i="9"/>
  <c r="ZL190" i="9"/>
  <c r="ZM190" i="9"/>
  <c r="ZN190" i="9"/>
  <c r="ZO190" i="9"/>
  <c r="ZP190" i="9"/>
  <c r="ZQ190" i="9"/>
  <c r="ZR190" i="9"/>
  <c r="ZS190" i="9"/>
  <c r="ZT190" i="9"/>
  <c r="ZU190" i="9"/>
  <c r="ZV190" i="9"/>
  <c r="ZW190" i="9"/>
  <c r="ZX190" i="9"/>
  <c r="ZY190" i="9"/>
  <c r="ZZ190" i="9"/>
  <c r="AAA190" i="9"/>
  <c r="AAB190" i="9"/>
  <c r="AAC190" i="9"/>
  <c r="AAD190" i="9"/>
  <c r="AAE190" i="9"/>
  <c r="AAF190" i="9"/>
  <c r="AAG190" i="9"/>
  <c r="AAH190" i="9"/>
  <c r="AAI190" i="9"/>
  <c r="AAJ190" i="9"/>
  <c r="AAK190" i="9"/>
  <c r="AAL190" i="9"/>
  <c r="AAM190" i="9"/>
  <c r="AAN190" i="9"/>
  <c r="AAO190" i="9"/>
  <c r="AAP190" i="9"/>
  <c r="AAQ190" i="9"/>
  <c r="AAR190" i="9"/>
  <c r="AAS190" i="9"/>
  <c r="AAT190" i="9"/>
  <c r="AAU190" i="9"/>
  <c r="AAV190" i="9"/>
  <c r="AAW190" i="9"/>
  <c r="AAX190" i="9"/>
  <c r="AAY190" i="9"/>
  <c r="AAZ190" i="9"/>
  <c r="ABA190" i="9"/>
  <c r="ABB190" i="9"/>
  <c r="ABC190" i="9"/>
  <c r="ABD190" i="9"/>
  <c r="ABE190" i="9"/>
  <c r="ABF190" i="9"/>
  <c r="ABG190" i="9"/>
  <c r="ABH190" i="9"/>
  <c r="ABI190" i="9"/>
  <c r="ABJ190" i="9"/>
  <c r="ABK190" i="9"/>
  <c r="ABL190" i="9"/>
  <c r="ABM190" i="9"/>
  <c r="ABN190" i="9"/>
  <c r="ABO190" i="9"/>
  <c r="ABP190" i="9"/>
  <c r="ABQ190" i="9"/>
  <c r="ABR190" i="9"/>
  <c r="ABS190" i="9"/>
  <c r="ABT190" i="9"/>
  <c r="ABU190" i="9"/>
  <c r="ABV190" i="9"/>
  <c r="ABW190" i="9"/>
  <c r="ABX190" i="9"/>
  <c r="ABY190" i="9"/>
  <c r="ABZ190" i="9"/>
  <c r="ACA190" i="9"/>
  <c r="ACB190" i="9"/>
  <c r="ACC190" i="9"/>
  <c r="ACD190" i="9"/>
  <c r="ACE190" i="9"/>
  <c r="ACF190" i="9"/>
  <c r="ACG190" i="9"/>
  <c r="ACH190" i="9"/>
  <c r="ACI190" i="9"/>
  <c r="ACJ190" i="9"/>
  <c r="ACK190" i="9"/>
  <c r="ACL190" i="9"/>
  <c r="ACM190" i="9"/>
  <c r="ACN190" i="9"/>
  <c r="ACO190" i="9"/>
  <c r="ACP190" i="9"/>
  <c r="ACQ190" i="9"/>
  <c r="ACR190" i="9"/>
  <c r="ACS190" i="9"/>
  <c r="ACT190" i="9"/>
  <c r="ACU190" i="9"/>
  <c r="ACV190" i="9"/>
  <c r="ACW190" i="9"/>
  <c r="ACX190" i="9"/>
  <c r="ACY190" i="9"/>
  <c r="ACZ190" i="9"/>
  <c r="ADA190" i="9"/>
  <c r="ADB190" i="9"/>
  <c r="ADC190" i="9"/>
  <c r="ADD190" i="9"/>
  <c r="ADE190" i="9"/>
  <c r="ADF190" i="9"/>
  <c r="ADG190" i="9"/>
  <c r="ADH190" i="9"/>
  <c r="ADI190" i="9"/>
  <c r="ADJ190" i="9"/>
  <c r="ADK190" i="9"/>
  <c r="ADL190" i="9"/>
  <c r="ADM190" i="9"/>
  <c r="ADN190" i="9"/>
  <c r="ADO190" i="9"/>
  <c r="ADP190" i="9"/>
  <c r="ADQ190" i="9"/>
  <c r="ADR190" i="9"/>
  <c r="ADS190" i="9"/>
  <c r="ADT190" i="9"/>
  <c r="ADU190" i="9"/>
  <c r="ADV190" i="9"/>
  <c r="ADW190" i="9"/>
  <c r="ADX190" i="9"/>
  <c r="ADY190" i="9"/>
  <c r="ADZ190" i="9"/>
  <c r="AEA190" i="9"/>
  <c r="AEB190" i="9"/>
  <c r="AEC190" i="9"/>
  <c r="AED190" i="9"/>
  <c r="AEE190" i="9"/>
  <c r="AEF190" i="9"/>
  <c r="AEG190" i="9"/>
  <c r="AEH190" i="9"/>
  <c r="AEI190" i="9"/>
  <c r="AEJ190" i="9"/>
  <c r="AEK190" i="9"/>
  <c r="AEL190" i="9"/>
  <c r="AEM190" i="9"/>
  <c r="AEN190" i="9"/>
  <c r="AEO190" i="9"/>
  <c r="AEP190" i="9"/>
  <c r="AEQ190" i="9"/>
  <c r="AER190" i="9"/>
  <c r="AES190" i="9"/>
  <c r="AET190" i="9"/>
  <c r="AEU190" i="9"/>
  <c r="AEV190" i="9"/>
  <c r="AEW190" i="9"/>
  <c r="AEX190" i="9"/>
  <c r="AEY190" i="9"/>
  <c r="AEZ190" i="9"/>
  <c r="AFA190" i="9"/>
  <c r="AFB190" i="9"/>
  <c r="AFC190" i="9"/>
  <c r="AFD190" i="9"/>
  <c r="AFE190" i="9"/>
  <c r="AFF190" i="9"/>
  <c r="AFG190" i="9"/>
  <c r="AFH190" i="9"/>
  <c r="AFI190" i="9"/>
  <c r="AFJ190" i="9"/>
  <c r="AFK190" i="9"/>
  <c r="AFL190" i="9"/>
  <c r="AFM190" i="9"/>
  <c r="AFN190" i="9"/>
  <c r="AFO190" i="9"/>
  <c r="AFP190" i="9"/>
  <c r="CK191" i="9"/>
  <c r="CL191" i="9"/>
  <c r="CM191" i="9"/>
  <c r="CN191" i="9"/>
  <c r="CO191" i="9"/>
  <c r="CP191" i="9"/>
  <c r="CQ191" i="9"/>
  <c r="CR191" i="9"/>
  <c r="CS191" i="9"/>
  <c r="CT191" i="9"/>
  <c r="CU191" i="9"/>
  <c r="CV191" i="9"/>
  <c r="CW191" i="9"/>
  <c r="CX191" i="9"/>
  <c r="CY191" i="9"/>
  <c r="CZ191" i="9"/>
  <c r="DA191" i="9"/>
  <c r="DB191" i="9"/>
  <c r="DC191" i="9"/>
  <c r="DD191" i="9"/>
  <c r="DE191" i="9"/>
  <c r="DF191" i="9"/>
  <c r="DG191" i="9"/>
  <c r="DH191" i="9"/>
  <c r="DI191" i="9"/>
  <c r="DJ191" i="9"/>
  <c r="DK191" i="9"/>
  <c r="DL191" i="9"/>
  <c r="DM191" i="9"/>
  <c r="DN191" i="9"/>
  <c r="DO191" i="9"/>
  <c r="DP191" i="9"/>
  <c r="DQ191" i="9"/>
  <c r="DR191" i="9"/>
  <c r="DS191" i="9"/>
  <c r="DT191" i="9"/>
  <c r="DU191" i="9"/>
  <c r="DV191" i="9"/>
  <c r="DW191" i="9"/>
  <c r="DX191" i="9"/>
  <c r="DY191" i="9"/>
  <c r="DZ191" i="9"/>
  <c r="EA191" i="9"/>
  <c r="EB191" i="9"/>
  <c r="EC191" i="9"/>
  <c r="ED191" i="9"/>
  <c r="EE191" i="9"/>
  <c r="EF191" i="9"/>
  <c r="EG191" i="9"/>
  <c r="EH191" i="9"/>
  <c r="EI191" i="9"/>
  <c r="EJ191" i="9"/>
  <c r="EK191" i="9"/>
  <c r="EL191" i="9"/>
  <c r="EM191" i="9"/>
  <c r="EN191" i="9"/>
  <c r="EO191" i="9"/>
  <c r="EP191" i="9"/>
  <c r="EQ191" i="9"/>
  <c r="ER191" i="9"/>
  <c r="ES191" i="9"/>
  <c r="ET191" i="9"/>
  <c r="EU191" i="9"/>
  <c r="EV191" i="9"/>
  <c r="EW191" i="9"/>
  <c r="EX191" i="9"/>
  <c r="EY191" i="9"/>
  <c r="EZ191" i="9"/>
  <c r="FA191" i="9"/>
  <c r="FB191" i="9"/>
  <c r="FC191" i="9"/>
  <c r="FD191" i="9"/>
  <c r="FE191" i="9"/>
  <c r="FF191" i="9"/>
  <c r="FG191" i="9"/>
  <c r="FH191" i="9"/>
  <c r="FI191" i="9"/>
  <c r="FJ191" i="9"/>
  <c r="FK191" i="9"/>
  <c r="FL191" i="9"/>
  <c r="FM191" i="9"/>
  <c r="FN191" i="9"/>
  <c r="FO191" i="9"/>
  <c r="FP191" i="9"/>
  <c r="FQ191" i="9"/>
  <c r="FR191" i="9"/>
  <c r="FS191" i="9"/>
  <c r="FT191" i="9"/>
  <c r="FU191" i="9"/>
  <c r="FV191" i="9"/>
  <c r="FW191" i="9"/>
  <c r="FX191" i="9"/>
  <c r="FY191" i="9"/>
  <c r="FZ191" i="9"/>
  <c r="GA191" i="9"/>
  <c r="GB191" i="9"/>
  <c r="GC191" i="9"/>
  <c r="GD191" i="9"/>
  <c r="GE191" i="9"/>
  <c r="GF191" i="9"/>
  <c r="GG191" i="9"/>
  <c r="GH191" i="9"/>
  <c r="GI191" i="9"/>
  <c r="GJ191" i="9"/>
  <c r="GK191" i="9"/>
  <c r="GL191" i="9"/>
  <c r="GM191" i="9"/>
  <c r="GN191" i="9"/>
  <c r="GO191" i="9"/>
  <c r="GP191" i="9"/>
  <c r="GQ191" i="9"/>
  <c r="GR191" i="9"/>
  <c r="GS191" i="9"/>
  <c r="GT191" i="9"/>
  <c r="GU191" i="9"/>
  <c r="GV191" i="9"/>
  <c r="GW191" i="9"/>
  <c r="GX191" i="9"/>
  <c r="GY191" i="9"/>
  <c r="GZ191" i="9"/>
  <c r="HA191" i="9"/>
  <c r="HB191" i="9"/>
  <c r="HC191" i="9"/>
  <c r="HD191" i="9"/>
  <c r="HE191" i="9"/>
  <c r="HF191" i="9"/>
  <c r="HG191" i="9"/>
  <c r="HH191" i="9"/>
  <c r="HI191" i="9"/>
  <c r="HJ191" i="9"/>
  <c r="HK191" i="9"/>
  <c r="HL191" i="9"/>
  <c r="HM191" i="9"/>
  <c r="HN191" i="9"/>
  <c r="HO191" i="9"/>
  <c r="HP191" i="9"/>
  <c r="HQ191" i="9"/>
  <c r="HR191" i="9"/>
  <c r="HS191" i="9"/>
  <c r="HT191" i="9"/>
  <c r="HU191" i="9"/>
  <c r="HV191" i="9"/>
  <c r="HW191" i="9"/>
  <c r="HX191" i="9"/>
  <c r="HY191" i="9"/>
  <c r="HZ191" i="9"/>
  <c r="IA191" i="9"/>
  <c r="IB191" i="9"/>
  <c r="IC191" i="9"/>
  <c r="ID191" i="9"/>
  <c r="IE191" i="9"/>
  <c r="IF191" i="9"/>
  <c r="IG191" i="9"/>
  <c r="IH191" i="9"/>
  <c r="II191" i="9"/>
  <c r="IJ191" i="9"/>
  <c r="IK191" i="9"/>
  <c r="IL191" i="9"/>
  <c r="IM191" i="9"/>
  <c r="IN191" i="9"/>
  <c r="IO191" i="9"/>
  <c r="IP191" i="9"/>
  <c r="IQ191" i="9"/>
  <c r="IR191" i="9"/>
  <c r="IS191" i="9"/>
  <c r="IT191" i="9"/>
  <c r="IU191" i="9"/>
  <c r="IV191" i="9"/>
  <c r="IW191" i="9"/>
  <c r="IX191" i="9"/>
  <c r="IY191" i="9"/>
  <c r="IZ191" i="9"/>
  <c r="JA191" i="9"/>
  <c r="JB191" i="9"/>
  <c r="JC191" i="9"/>
  <c r="JD191" i="9"/>
  <c r="JE191" i="9"/>
  <c r="JF191" i="9"/>
  <c r="JG191" i="9"/>
  <c r="JH191" i="9"/>
  <c r="JI191" i="9"/>
  <c r="JJ191" i="9"/>
  <c r="JK191" i="9"/>
  <c r="JL191" i="9"/>
  <c r="JM191" i="9"/>
  <c r="JN191" i="9"/>
  <c r="JO191" i="9"/>
  <c r="JP191" i="9"/>
  <c r="JQ191" i="9"/>
  <c r="JR191" i="9"/>
  <c r="JS191" i="9"/>
  <c r="JT191" i="9"/>
  <c r="JU191" i="9"/>
  <c r="JV191" i="9"/>
  <c r="JW191" i="9"/>
  <c r="JX191" i="9"/>
  <c r="JY191" i="9"/>
  <c r="JZ191" i="9"/>
  <c r="KA191" i="9"/>
  <c r="KB191" i="9"/>
  <c r="KC191" i="9"/>
  <c r="KD191" i="9"/>
  <c r="KE191" i="9"/>
  <c r="KF191" i="9"/>
  <c r="KG191" i="9"/>
  <c r="KH191" i="9"/>
  <c r="KI191" i="9"/>
  <c r="KJ191" i="9"/>
  <c r="KK191" i="9"/>
  <c r="KL191" i="9"/>
  <c r="KM191" i="9"/>
  <c r="KN191" i="9"/>
  <c r="KO191" i="9"/>
  <c r="KP191" i="9"/>
  <c r="KQ191" i="9"/>
  <c r="KR191" i="9"/>
  <c r="KS191" i="9"/>
  <c r="KT191" i="9"/>
  <c r="KU191" i="9"/>
  <c r="KV191" i="9"/>
  <c r="KW191" i="9"/>
  <c r="KX191" i="9"/>
  <c r="KY191" i="9"/>
  <c r="KZ191" i="9"/>
  <c r="LA191" i="9"/>
  <c r="LB191" i="9"/>
  <c r="LC191" i="9"/>
  <c r="LD191" i="9"/>
  <c r="LE191" i="9"/>
  <c r="LF191" i="9"/>
  <c r="LG191" i="9"/>
  <c r="LH191" i="9"/>
  <c r="LI191" i="9"/>
  <c r="LJ191" i="9"/>
  <c r="LK191" i="9"/>
  <c r="LL191" i="9"/>
  <c r="LM191" i="9"/>
  <c r="LN191" i="9"/>
  <c r="LO191" i="9"/>
  <c r="LP191" i="9"/>
  <c r="LQ191" i="9"/>
  <c r="LR191" i="9"/>
  <c r="LS191" i="9"/>
  <c r="LT191" i="9"/>
  <c r="LU191" i="9"/>
  <c r="LV191" i="9"/>
  <c r="LW191" i="9"/>
  <c r="LX191" i="9"/>
  <c r="LY191" i="9"/>
  <c r="LZ191" i="9"/>
  <c r="MA191" i="9"/>
  <c r="MB191" i="9"/>
  <c r="MC191" i="9"/>
  <c r="MD191" i="9"/>
  <c r="ME191" i="9"/>
  <c r="MF191" i="9"/>
  <c r="MG191" i="9"/>
  <c r="MH191" i="9"/>
  <c r="MI191" i="9"/>
  <c r="MJ191" i="9"/>
  <c r="MK191" i="9"/>
  <c r="ML191" i="9"/>
  <c r="MM191" i="9"/>
  <c r="MN191" i="9"/>
  <c r="MO191" i="9"/>
  <c r="MP191" i="9"/>
  <c r="MQ191" i="9"/>
  <c r="MR191" i="9"/>
  <c r="MS191" i="9"/>
  <c r="MT191" i="9"/>
  <c r="MU191" i="9"/>
  <c r="MV191" i="9"/>
  <c r="MW191" i="9"/>
  <c r="MX191" i="9"/>
  <c r="MY191" i="9"/>
  <c r="MZ191" i="9"/>
  <c r="NA191" i="9"/>
  <c r="NB191" i="9"/>
  <c r="NC191" i="9"/>
  <c r="ND191" i="9"/>
  <c r="NE191" i="9"/>
  <c r="NF191" i="9"/>
  <c r="NG191" i="9"/>
  <c r="NH191" i="9"/>
  <c r="NI191" i="9"/>
  <c r="NJ191" i="9"/>
  <c r="NK191" i="9"/>
  <c r="NL191" i="9"/>
  <c r="NM191" i="9"/>
  <c r="NN191" i="9"/>
  <c r="NO191" i="9"/>
  <c r="NP191" i="9"/>
  <c r="NQ191" i="9"/>
  <c r="NR191" i="9"/>
  <c r="NS191" i="9"/>
  <c r="NT191" i="9"/>
  <c r="NU191" i="9"/>
  <c r="NV191" i="9"/>
  <c r="NW191" i="9"/>
  <c r="NX191" i="9"/>
  <c r="NY191" i="9"/>
  <c r="NZ191" i="9"/>
  <c r="OA191" i="9"/>
  <c r="OB191" i="9"/>
  <c r="OC191" i="9"/>
  <c r="OD191" i="9"/>
  <c r="OE191" i="9"/>
  <c r="OF191" i="9"/>
  <c r="OG191" i="9"/>
  <c r="OH191" i="9"/>
  <c r="OI191" i="9"/>
  <c r="OJ191" i="9"/>
  <c r="OK191" i="9"/>
  <c r="OL191" i="9"/>
  <c r="OM191" i="9"/>
  <c r="ON191" i="9"/>
  <c r="OO191" i="9"/>
  <c r="OP191" i="9"/>
  <c r="OQ191" i="9"/>
  <c r="OR191" i="9"/>
  <c r="OS191" i="9"/>
  <c r="OT191" i="9"/>
  <c r="OU191" i="9"/>
  <c r="OV191" i="9"/>
  <c r="OW191" i="9"/>
  <c r="OX191" i="9"/>
  <c r="OY191" i="9"/>
  <c r="OZ191" i="9"/>
  <c r="PA191" i="9"/>
  <c r="PB191" i="9"/>
  <c r="PC191" i="9"/>
  <c r="PD191" i="9"/>
  <c r="PE191" i="9"/>
  <c r="PF191" i="9"/>
  <c r="PG191" i="9"/>
  <c r="PH191" i="9"/>
  <c r="PI191" i="9"/>
  <c r="PJ191" i="9"/>
  <c r="PK191" i="9"/>
  <c r="PL191" i="9"/>
  <c r="PM191" i="9"/>
  <c r="PN191" i="9"/>
  <c r="PO191" i="9"/>
  <c r="PP191" i="9"/>
  <c r="PQ191" i="9"/>
  <c r="PR191" i="9"/>
  <c r="PS191" i="9"/>
  <c r="PT191" i="9"/>
  <c r="PU191" i="9"/>
  <c r="PV191" i="9"/>
  <c r="PW191" i="9"/>
  <c r="PX191" i="9"/>
  <c r="PY191" i="9"/>
  <c r="PZ191" i="9"/>
  <c r="QA191" i="9"/>
  <c r="QB191" i="9"/>
  <c r="QC191" i="9"/>
  <c r="QD191" i="9"/>
  <c r="QE191" i="9"/>
  <c r="QF191" i="9"/>
  <c r="QG191" i="9"/>
  <c r="QH191" i="9"/>
  <c r="QI191" i="9"/>
  <c r="QJ191" i="9"/>
  <c r="QK191" i="9"/>
  <c r="QL191" i="9"/>
  <c r="QM191" i="9"/>
  <c r="QN191" i="9"/>
  <c r="QO191" i="9"/>
  <c r="QP191" i="9"/>
  <c r="QQ191" i="9"/>
  <c r="QR191" i="9"/>
  <c r="QS191" i="9"/>
  <c r="QT191" i="9"/>
  <c r="QU191" i="9"/>
  <c r="QV191" i="9"/>
  <c r="QW191" i="9"/>
  <c r="QX191" i="9"/>
  <c r="QY191" i="9"/>
  <c r="QZ191" i="9"/>
  <c r="RA191" i="9"/>
  <c r="RB191" i="9"/>
  <c r="RC191" i="9"/>
  <c r="RD191" i="9"/>
  <c r="RE191" i="9"/>
  <c r="RF191" i="9"/>
  <c r="RG191" i="9"/>
  <c r="RH191" i="9"/>
  <c r="RI191" i="9"/>
  <c r="RJ191" i="9"/>
  <c r="RK191" i="9"/>
  <c r="RL191" i="9"/>
  <c r="RM191" i="9"/>
  <c r="RN191" i="9"/>
  <c r="RO191" i="9"/>
  <c r="RP191" i="9"/>
  <c r="RQ191" i="9"/>
  <c r="RR191" i="9"/>
  <c r="RS191" i="9"/>
  <c r="RT191" i="9"/>
  <c r="RU191" i="9"/>
  <c r="RV191" i="9"/>
  <c r="RW191" i="9"/>
  <c r="RX191" i="9"/>
  <c r="RY191" i="9"/>
  <c r="RZ191" i="9"/>
  <c r="SA191" i="9"/>
  <c r="SB191" i="9"/>
  <c r="SC191" i="9"/>
  <c r="SD191" i="9"/>
  <c r="SE191" i="9"/>
  <c r="SF191" i="9"/>
  <c r="SG191" i="9"/>
  <c r="SH191" i="9"/>
  <c r="SI191" i="9"/>
  <c r="SJ191" i="9"/>
  <c r="SK191" i="9"/>
  <c r="SL191" i="9"/>
  <c r="SM191" i="9"/>
  <c r="SN191" i="9"/>
  <c r="SO191" i="9"/>
  <c r="SP191" i="9"/>
  <c r="SQ191" i="9"/>
  <c r="SR191" i="9"/>
  <c r="SS191" i="9"/>
  <c r="ST191" i="9"/>
  <c r="SU191" i="9"/>
  <c r="SV191" i="9"/>
  <c r="SW191" i="9"/>
  <c r="SX191" i="9"/>
  <c r="SY191" i="9"/>
  <c r="SZ191" i="9"/>
  <c r="TA191" i="9"/>
  <c r="TB191" i="9"/>
  <c r="TC191" i="9"/>
  <c r="TD191" i="9"/>
  <c r="TE191" i="9"/>
  <c r="TF191" i="9"/>
  <c r="TG191" i="9"/>
  <c r="TH191" i="9"/>
  <c r="TI191" i="9"/>
  <c r="TJ191" i="9"/>
  <c r="TK191" i="9"/>
  <c r="TL191" i="9"/>
  <c r="TM191" i="9"/>
  <c r="TN191" i="9"/>
  <c r="TO191" i="9"/>
  <c r="TP191" i="9"/>
  <c r="TQ191" i="9"/>
  <c r="TR191" i="9"/>
  <c r="TS191" i="9"/>
  <c r="TT191" i="9"/>
  <c r="TU191" i="9"/>
  <c r="TV191" i="9"/>
  <c r="TW191" i="9"/>
  <c r="TX191" i="9"/>
  <c r="TY191" i="9"/>
  <c r="TZ191" i="9"/>
  <c r="UA191" i="9"/>
  <c r="UB191" i="9"/>
  <c r="UC191" i="9"/>
  <c r="UD191" i="9"/>
  <c r="UE191" i="9"/>
  <c r="UF191" i="9"/>
  <c r="UG191" i="9"/>
  <c r="UH191" i="9"/>
  <c r="UI191" i="9"/>
  <c r="UJ191" i="9"/>
  <c r="UK191" i="9"/>
  <c r="UL191" i="9"/>
  <c r="UM191" i="9"/>
  <c r="UN191" i="9"/>
  <c r="UO191" i="9"/>
  <c r="UP191" i="9"/>
  <c r="UQ191" i="9"/>
  <c r="UR191" i="9"/>
  <c r="US191" i="9"/>
  <c r="UT191" i="9"/>
  <c r="UU191" i="9"/>
  <c r="UV191" i="9"/>
  <c r="UW191" i="9"/>
  <c r="UX191" i="9"/>
  <c r="UY191" i="9"/>
  <c r="UZ191" i="9"/>
  <c r="VA191" i="9"/>
  <c r="VB191" i="9"/>
  <c r="VC191" i="9"/>
  <c r="VD191" i="9"/>
  <c r="VE191" i="9"/>
  <c r="VF191" i="9"/>
  <c r="VG191" i="9"/>
  <c r="VH191" i="9"/>
  <c r="VI191" i="9"/>
  <c r="VJ191" i="9"/>
  <c r="VK191" i="9"/>
  <c r="VL191" i="9"/>
  <c r="VM191" i="9"/>
  <c r="VN191" i="9"/>
  <c r="VO191" i="9"/>
  <c r="VP191" i="9"/>
  <c r="VQ191" i="9"/>
  <c r="VR191" i="9"/>
  <c r="VS191" i="9"/>
  <c r="VT191" i="9"/>
  <c r="VU191" i="9"/>
  <c r="VV191" i="9"/>
  <c r="VW191" i="9"/>
  <c r="VX191" i="9"/>
  <c r="VY191" i="9"/>
  <c r="VZ191" i="9"/>
  <c r="WA191" i="9"/>
  <c r="WB191" i="9"/>
  <c r="WC191" i="9"/>
  <c r="WD191" i="9"/>
  <c r="WE191" i="9"/>
  <c r="WF191" i="9"/>
  <c r="WG191" i="9"/>
  <c r="WH191" i="9"/>
  <c r="WI191" i="9"/>
  <c r="WJ191" i="9"/>
  <c r="WK191" i="9"/>
  <c r="WL191" i="9"/>
  <c r="WM191" i="9"/>
  <c r="WN191" i="9"/>
  <c r="WO191" i="9"/>
  <c r="WP191" i="9"/>
  <c r="WQ191" i="9"/>
  <c r="WR191" i="9"/>
  <c r="WS191" i="9"/>
  <c r="WT191" i="9"/>
  <c r="WU191" i="9"/>
  <c r="WV191" i="9"/>
  <c r="WW191" i="9"/>
  <c r="WX191" i="9"/>
  <c r="WY191" i="9"/>
  <c r="WZ191" i="9"/>
  <c r="XA191" i="9"/>
  <c r="XB191" i="9"/>
  <c r="XC191" i="9"/>
  <c r="XD191" i="9"/>
  <c r="XE191" i="9"/>
  <c r="XF191" i="9"/>
  <c r="XG191" i="9"/>
  <c r="XH191" i="9"/>
  <c r="XI191" i="9"/>
  <c r="XJ191" i="9"/>
  <c r="XK191" i="9"/>
  <c r="XL191" i="9"/>
  <c r="XM191" i="9"/>
  <c r="XN191" i="9"/>
  <c r="XO191" i="9"/>
  <c r="XP191" i="9"/>
  <c r="XQ191" i="9"/>
  <c r="XR191" i="9"/>
  <c r="XS191" i="9"/>
  <c r="XT191" i="9"/>
  <c r="XU191" i="9"/>
  <c r="XV191" i="9"/>
  <c r="XW191" i="9"/>
  <c r="XX191" i="9"/>
  <c r="XY191" i="9"/>
  <c r="XZ191" i="9"/>
  <c r="YA191" i="9"/>
  <c r="YB191" i="9"/>
  <c r="YC191" i="9"/>
  <c r="YD191" i="9"/>
  <c r="YE191" i="9"/>
  <c r="YF191" i="9"/>
  <c r="YG191" i="9"/>
  <c r="YH191" i="9"/>
  <c r="YI191" i="9"/>
  <c r="YJ191" i="9"/>
  <c r="YK191" i="9"/>
  <c r="YL191" i="9"/>
  <c r="YM191" i="9"/>
  <c r="YN191" i="9"/>
  <c r="YO191" i="9"/>
  <c r="YP191" i="9"/>
  <c r="YQ191" i="9"/>
  <c r="YR191" i="9"/>
  <c r="YS191" i="9"/>
  <c r="YT191" i="9"/>
  <c r="YU191" i="9"/>
  <c r="YV191" i="9"/>
  <c r="YW191" i="9"/>
  <c r="YX191" i="9"/>
  <c r="YY191" i="9"/>
  <c r="YZ191" i="9"/>
  <c r="ZA191" i="9"/>
  <c r="ZB191" i="9"/>
  <c r="ZC191" i="9"/>
  <c r="ZD191" i="9"/>
  <c r="ZE191" i="9"/>
  <c r="ZF191" i="9"/>
  <c r="ZG191" i="9"/>
  <c r="ZH191" i="9"/>
  <c r="ZI191" i="9"/>
  <c r="ZJ191" i="9"/>
  <c r="ZK191" i="9"/>
  <c r="ZL191" i="9"/>
  <c r="ZM191" i="9"/>
  <c r="ZN191" i="9"/>
  <c r="ZO191" i="9"/>
  <c r="ZP191" i="9"/>
  <c r="ZQ191" i="9"/>
  <c r="ZR191" i="9"/>
  <c r="ZS191" i="9"/>
  <c r="ZT191" i="9"/>
  <c r="ZU191" i="9"/>
  <c r="ZV191" i="9"/>
  <c r="ZW191" i="9"/>
  <c r="ZX191" i="9"/>
  <c r="ZY191" i="9"/>
  <c r="ZZ191" i="9"/>
  <c r="AAA191" i="9"/>
  <c r="AAB191" i="9"/>
  <c r="AAC191" i="9"/>
  <c r="AAD191" i="9"/>
  <c r="AAE191" i="9"/>
  <c r="AAF191" i="9"/>
  <c r="AAG191" i="9"/>
  <c r="AAH191" i="9"/>
  <c r="AAI191" i="9"/>
  <c r="AAJ191" i="9"/>
  <c r="AAK191" i="9"/>
  <c r="AAL191" i="9"/>
  <c r="AAM191" i="9"/>
  <c r="AAN191" i="9"/>
  <c r="AAO191" i="9"/>
  <c r="AAP191" i="9"/>
  <c r="AAQ191" i="9"/>
  <c r="AAR191" i="9"/>
  <c r="AAS191" i="9"/>
  <c r="AAT191" i="9"/>
  <c r="AAU191" i="9"/>
  <c r="AAV191" i="9"/>
  <c r="AAW191" i="9"/>
  <c r="AAX191" i="9"/>
  <c r="AAY191" i="9"/>
  <c r="AAZ191" i="9"/>
  <c r="ABA191" i="9"/>
  <c r="ABB191" i="9"/>
  <c r="ABC191" i="9"/>
  <c r="ABD191" i="9"/>
  <c r="ABE191" i="9"/>
  <c r="ABF191" i="9"/>
  <c r="ABG191" i="9"/>
  <c r="ABH191" i="9"/>
  <c r="ABI191" i="9"/>
  <c r="ABJ191" i="9"/>
  <c r="ABK191" i="9"/>
  <c r="ABL191" i="9"/>
  <c r="ABM191" i="9"/>
  <c r="ABN191" i="9"/>
  <c r="ABO191" i="9"/>
  <c r="ABP191" i="9"/>
  <c r="ABQ191" i="9"/>
  <c r="ABR191" i="9"/>
  <c r="ABS191" i="9"/>
  <c r="ABT191" i="9"/>
  <c r="ABU191" i="9"/>
  <c r="ABV191" i="9"/>
  <c r="ABW191" i="9"/>
  <c r="ABX191" i="9"/>
  <c r="ABY191" i="9"/>
  <c r="ABZ191" i="9"/>
  <c r="ACA191" i="9"/>
  <c r="ACB191" i="9"/>
  <c r="ACC191" i="9"/>
  <c r="ACD191" i="9"/>
  <c r="ACE191" i="9"/>
  <c r="ACF191" i="9"/>
  <c r="ACG191" i="9"/>
  <c r="ACH191" i="9"/>
  <c r="ACI191" i="9"/>
  <c r="ACJ191" i="9"/>
  <c r="ACK191" i="9"/>
  <c r="ACL191" i="9"/>
  <c r="ACM191" i="9"/>
  <c r="ACN191" i="9"/>
  <c r="ACO191" i="9"/>
  <c r="ACP191" i="9"/>
  <c r="ACQ191" i="9"/>
  <c r="ACR191" i="9"/>
  <c r="ACS191" i="9"/>
  <c r="ACT191" i="9"/>
  <c r="ACU191" i="9"/>
  <c r="ACV191" i="9"/>
  <c r="ACW191" i="9"/>
  <c r="ACX191" i="9"/>
  <c r="ACY191" i="9"/>
  <c r="ACZ191" i="9"/>
  <c r="ADA191" i="9"/>
  <c r="ADB191" i="9"/>
  <c r="ADC191" i="9"/>
  <c r="ADD191" i="9"/>
  <c r="ADE191" i="9"/>
  <c r="ADF191" i="9"/>
  <c r="ADG191" i="9"/>
  <c r="ADH191" i="9"/>
  <c r="ADI191" i="9"/>
  <c r="ADJ191" i="9"/>
  <c r="ADK191" i="9"/>
  <c r="ADL191" i="9"/>
  <c r="ADM191" i="9"/>
  <c r="ADN191" i="9"/>
  <c r="ADO191" i="9"/>
  <c r="ADP191" i="9"/>
  <c r="ADQ191" i="9"/>
  <c r="ADR191" i="9"/>
  <c r="ADS191" i="9"/>
  <c r="ADT191" i="9"/>
  <c r="ADU191" i="9"/>
  <c r="ADV191" i="9"/>
  <c r="ADW191" i="9"/>
  <c r="ADX191" i="9"/>
  <c r="ADY191" i="9"/>
  <c r="ADZ191" i="9"/>
  <c r="AEA191" i="9"/>
  <c r="AEB191" i="9"/>
  <c r="AEC191" i="9"/>
  <c r="AED191" i="9"/>
  <c r="AEE191" i="9"/>
  <c r="AEF191" i="9"/>
  <c r="AEG191" i="9"/>
  <c r="AEH191" i="9"/>
  <c r="AEI191" i="9"/>
  <c r="AEJ191" i="9"/>
  <c r="AEK191" i="9"/>
  <c r="AEL191" i="9"/>
  <c r="AEM191" i="9"/>
  <c r="AEN191" i="9"/>
  <c r="AEO191" i="9"/>
  <c r="AEP191" i="9"/>
  <c r="AEQ191" i="9"/>
  <c r="AER191" i="9"/>
  <c r="AES191" i="9"/>
  <c r="AET191" i="9"/>
  <c r="AEU191" i="9"/>
  <c r="AEV191" i="9"/>
  <c r="AEW191" i="9"/>
  <c r="AEX191" i="9"/>
  <c r="AEY191" i="9"/>
  <c r="AEZ191" i="9"/>
  <c r="AFA191" i="9"/>
  <c r="AFB191" i="9"/>
  <c r="AFC191" i="9"/>
  <c r="AFD191" i="9"/>
  <c r="AFE191" i="9"/>
  <c r="AFF191" i="9"/>
  <c r="AFG191" i="9"/>
  <c r="AFH191" i="9"/>
  <c r="AFI191" i="9"/>
  <c r="AFJ191" i="9"/>
  <c r="AFK191" i="9"/>
  <c r="AFL191" i="9"/>
  <c r="AFM191" i="9"/>
  <c r="AFN191" i="9"/>
  <c r="AFO191" i="9"/>
  <c r="AFP191" i="9"/>
  <c r="CK192" i="9"/>
  <c r="CL192" i="9"/>
  <c r="CM192" i="9"/>
  <c r="CN192" i="9"/>
  <c r="CO192" i="9"/>
  <c r="CP192" i="9"/>
  <c r="CQ192" i="9"/>
  <c r="CR192" i="9"/>
  <c r="CS192" i="9"/>
  <c r="CT192" i="9"/>
  <c r="CU192" i="9"/>
  <c r="CV192" i="9"/>
  <c r="CW192" i="9"/>
  <c r="CX192" i="9"/>
  <c r="CY192" i="9"/>
  <c r="CZ192" i="9"/>
  <c r="DA192" i="9"/>
  <c r="DB192" i="9"/>
  <c r="DC192" i="9"/>
  <c r="DD192" i="9"/>
  <c r="DE192" i="9"/>
  <c r="DF192" i="9"/>
  <c r="DG192" i="9"/>
  <c r="DH192" i="9"/>
  <c r="DI192" i="9"/>
  <c r="DJ192" i="9"/>
  <c r="DK192" i="9"/>
  <c r="DL192" i="9"/>
  <c r="DM192" i="9"/>
  <c r="DN192" i="9"/>
  <c r="DO192" i="9"/>
  <c r="DP192" i="9"/>
  <c r="DQ192" i="9"/>
  <c r="DR192" i="9"/>
  <c r="DS192" i="9"/>
  <c r="DT192" i="9"/>
  <c r="DU192" i="9"/>
  <c r="DV192" i="9"/>
  <c r="DW192" i="9"/>
  <c r="DX192" i="9"/>
  <c r="DY192" i="9"/>
  <c r="DZ192" i="9"/>
  <c r="EA192" i="9"/>
  <c r="EB192" i="9"/>
  <c r="EC192" i="9"/>
  <c r="ED192" i="9"/>
  <c r="EE192" i="9"/>
  <c r="EF192" i="9"/>
  <c r="EG192" i="9"/>
  <c r="EH192" i="9"/>
  <c r="EI192" i="9"/>
  <c r="EJ192" i="9"/>
  <c r="EK192" i="9"/>
  <c r="EL192" i="9"/>
  <c r="EM192" i="9"/>
  <c r="EN192" i="9"/>
  <c r="EO192" i="9"/>
  <c r="EP192" i="9"/>
  <c r="EQ192" i="9"/>
  <c r="ER192" i="9"/>
  <c r="ES192" i="9"/>
  <c r="ET192" i="9"/>
  <c r="EU192" i="9"/>
  <c r="EV192" i="9"/>
  <c r="EW192" i="9"/>
  <c r="EX192" i="9"/>
  <c r="EY192" i="9"/>
  <c r="EZ192" i="9"/>
  <c r="FA192" i="9"/>
  <c r="FB192" i="9"/>
  <c r="FC192" i="9"/>
  <c r="FD192" i="9"/>
  <c r="FE192" i="9"/>
  <c r="FF192" i="9"/>
  <c r="FG192" i="9"/>
  <c r="FH192" i="9"/>
  <c r="FI192" i="9"/>
  <c r="FJ192" i="9"/>
  <c r="FK192" i="9"/>
  <c r="FL192" i="9"/>
  <c r="FM192" i="9"/>
  <c r="FN192" i="9"/>
  <c r="FO192" i="9"/>
  <c r="FP192" i="9"/>
  <c r="FQ192" i="9"/>
  <c r="FR192" i="9"/>
  <c r="FS192" i="9"/>
  <c r="FT192" i="9"/>
  <c r="FU192" i="9"/>
  <c r="FV192" i="9"/>
  <c r="FW192" i="9"/>
  <c r="FX192" i="9"/>
  <c r="FY192" i="9"/>
  <c r="FZ192" i="9"/>
  <c r="GA192" i="9"/>
  <c r="GB192" i="9"/>
  <c r="GC192" i="9"/>
  <c r="GD192" i="9"/>
  <c r="GE192" i="9"/>
  <c r="GF192" i="9"/>
  <c r="GG192" i="9"/>
  <c r="GH192" i="9"/>
  <c r="GI192" i="9"/>
  <c r="GJ192" i="9"/>
  <c r="GK192" i="9"/>
  <c r="GL192" i="9"/>
  <c r="GM192" i="9"/>
  <c r="GN192" i="9"/>
  <c r="GO192" i="9"/>
  <c r="GP192" i="9"/>
  <c r="GQ192" i="9"/>
  <c r="GR192" i="9"/>
  <c r="GS192" i="9"/>
  <c r="GT192" i="9"/>
  <c r="GU192" i="9"/>
  <c r="GV192" i="9"/>
  <c r="GW192" i="9"/>
  <c r="GX192" i="9"/>
  <c r="GY192" i="9"/>
  <c r="GZ192" i="9"/>
  <c r="HA192" i="9"/>
  <c r="HB192" i="9"/>
  <c r="HC192" i="9"/>
  <c r="HD192" i="9"/>
  <c r="HE192" i="9"/>
  <c r="HF192" i="9"/>
  <c r="HG192" i="9"/>
  <c r="HH192" i="9"/>
  <c r="HI192" i="9"/>
  <c r="HJ192" i="9"/>
  <c r="HK192" i="9"/>
  <c r="HL192" i="9"/>
  <c r="HM192" i="9"/>
  <c r="HN192" i="9"/>
  <c r="HO192" i="9"/>
  <c r="HP192" i="9"/>
  <c r="HQ192" i="9"/>
  <c r="HR192" i="9"/>
  <c r="HS192" i="9"/>
  <c r="HT192" i="9"/>
  <c r="HU192" i="9"/>
  <c r="HV192" i="9"/>
  <c r="HW192" i="9"/>
  <c r="HX192" i="9"/>
  <c r="HY192" i="9"/>
  <c r="HZ192" i="9"/>
  <c r="IA192" i="9"/>
  <c r="IB192" i="9"/>
  <c r="IC192" i="9"/>
  <c r="ID192" i="9"/>
  <c r="IE192" i="9"/>
  <c r="IF192" i="9"/>
  <c r="IG192" i="9"/>
  <c r="IH192" i="9"/>
  <c r="II192" i="9"/>
  <c r="IJ192" i="9"/>
  <c r="IK192" i="9"/>
  <c r="IL192" i="9"/>
  <c r="IM192" i="9"/>
  <c r="IN192" i="9"/>
  <c r="IO192" i="9"/>
  <c r="IP192" i="9"/>
  <c r="IQ192" i="9"/>
  <c r="IR192" i="9"/>
  <c r="IS192" i="9"/>
  <c r="IT192" i="9"/>
  <c r="IU192" i="9"/>
  <c r="IV192" i="9"/>
  <c r="IW192" i="9"/>
  <c r="IX192" i="9"/>
  <c r="IY192" i="9"/>
  <c r="IZ192" i="9"/>
  <c r="JA192" i="9"/>
  <c r="JB192" i="9"/>
  <c r="JC192" i="9"/>
  <c r="JD192" i="9"/>
  <c r="JE192" i="9"/>
  <c r="JF192" i="9"/>
  <c r="JG192" i="9"/>
  <c r="JH192" i="9"/>
  <c r="JI192" i="9"/>
  <c r="JJ192" i="9"/>
  <c r="JK192" i="9"/>
  <c r="JL192" i="9"/>
  <c r="JM192" i="9"/>
  <c r="JN192" i="9"/>
  <c r="JO192" i="9"/>
  <c r="JP192" i="9"/>
  <c r="JQ192" i="9"/>
  <c r="JR192" i="9"/>
  <c r="JS192" i="9"/>
  <c r="JT192" i="9"/>
  <c r="JU192" i="9"/>
  <c r="JV192" i="9"/>
  <c r="JW192" i="9"/>
  <c r="JX192" i="9"/>
  <c r="JY192" i="9"/>
  <c r="JZ192" i="9"/>
  <c r="KA192" i="9"/>
  <c r="KB192" i="9"/>
  <c r="KC192" i="9"/>
  <c r="KD192" i="9"/>
  <c r="KE192" i="9"/>
  <c r="KF192" i="9"/>
  <c r="KG192" i="9"/>
  <c r="KH192" i="9"/>
  <c r="KI192" i="9"/>
  <c r="KJ192" i="9"/>
  <c r="KK192" i="9"/>
  <c r="KL192" i="9"/>
  <c r="KM192" i="9"/>
  <c r="KN192" i="9"/>
  <c r="KO192" i="9"/>
  <c r="KP192" i="9"/>
  <c r="KQ192" i="9"/>
  <c r="KR192" i="9"/>
  <c r="KS192" i="9"/>
  <c r="KT192" i="9"/>
  <c r="KU192" i="9"/>
  <c r="KV192" i="9"/>
  <c r="KW192" i="9"/>
  <c r="KX192" i="9"/>
  <c r="KY192" i="9"/>
  <c r="KZ192" i="9"/>
  <c r="LA192" i="9"/>
  <c r="LB192" i="9"/>
  <c r="LC192" i="9"/>
  <c r="LD192" i="9"/>
  <c r="LE192" i="9"/>
  <c r="LF192" i="9"/>
  <c r="LG192" i="9"/>
  <c r="LH192" i="9"/>
  <c r="LI192" i="9"/>
  <c r="LJ192" i="9"/>
  <c r="LK192" i="9"/>
  <c r="LL192" i="9"/>
  <c r="LM192" i="9"/>
  <c r="LN192" i="9"/>
  <c r="LO192" i="9"/>
  <c r="LP192" i="9"/>
  <c r="LQ192" i="9"/>
  <c r="LR192" i="9"/>
  <c r="LS192" i="9"/>
  <c r="LT192" i="9"/>
  <c r="LU192" i="9"/>
  <c r="LV192" i="9"/>
  <c r="LW192" i="9"/>
  <c r="LX192" i="9"/>
  <c r="LY192" i="9"/>
  <c r="LZ192" i="9"/>
  <c r="MA192" i="9"/>
  <c r="MB192" i="9"/>
  <c r="MC192" i="9"/>
  <c r="MD192" i="9"/>
  <c r="ME192" i="9"/>
  <c r="MF192" i="9"/>
  <c r="MG192" i="9"/>
  <c r="MH192" i="9"/>
  <c r="MI192" i="9"/>
  <c r="MJ192" i="9"/>
  <c r="MK192" i="9"/>
  <c r="ML192" i="9"/>
  <c r="MM192" i="9"/>
  <c r="MN192" i="9"/>
  <c r="MO192" i="9"/>
  <c r="MP192" i="9"/>
  <c r="MQ192" i="9"/>
  <c r="MR192" i="9"/>
  <c r="MS192" i="9"/>
  <c r="MT192" i="9"/>
  <c r="MU192" i="9"/>
  <c r="MV192" i="9"/>
  <c r="MW192" i="9"/>
  <c r="MX192" i="9"/>
  <c r="MY192" i="9"/>
  <c r="MZ192" i="9"/>
  <c r="NA192" i="9"/>
  <c r="NB192" i="9"/>
  <c r="NC192" i="9"/>
  <c r="ND192" i="9"/>
  <c r="NE192" i="9"/>
  <c r="NF192" i="9"/>
  <c r="NG192" i="9"/>
  <c r="NH192" i="9"/>
  <c r="NI192" i="9"/>
  <c r="NJ192" i="9"/>
  <c r="NK192" i="9"/>
  <c r="NL192" i="9"/>
  <c r="NM192" i="9"/>
  <c r="NN192" i="9"/>
  <c r="NO192" i="9"/>
  <c r="NP192" i="9"/>
  <c r="NQ192" i="9"/>
  <c r="NR192" i="9"/>
  <c r="NS192" i="9"/>
  <c r="NT192" i="9"/>
  <c r="NU192" i="9"/>
  <c r="NV192" i="9"/>
  <c r="NW192" i="9"/>
  <c r="NX192" i="9"/>
  <c r="NY192" i="9"/>
  <c r="NZ192" i="9"/>
  <c r="OA192" i="9"/>
  <c r="OB192" i="9"/>
  <c r="OC192" i="9"/>
  <c r="OD192" i="9"/>
  <c r="OE192" i="9"/>
  <c r="OF192" i="9"/>
  <c r="OG192" i="9"/>
  <c r="OH192" i="9"/>
  <c r="OI192" i="9"/>
  <c r="OJ192" i="9"/>
  <c r="OK192" i="9"/>
  <c r="OL192" i="9"/>
  <c r="OM192" i="9"/>
  <c r="ON192" i="9"/>
  <c r="OO192" i="9"/>
  <c r="OP192" i="9"/>
  <c r="OQ192" i="9"/>
  <c r="OR192" i="9"/>
  <c r="OS192" i="9"/>
  <c r="OT192" i="9"/>
  <c r="OU192" i="9"/>
  <c r="OV192" i="9"/>
  <c r="OW192" i="9"/>
  <c r="OX192" i="9"/>
  <c r="OY192" i="9"/>
  <c r="OZ192" i="9"/>
  <c r="PA192" i="9"/>
  <c r="PB192" i="9"/>
  <c r="PC192" i="9"/>
  <c r="PD192" i="9"/>
  <c r="PE192" i="9"/>
  <c r="PF192" i="9"/>
  <c r="PG192" i="9"/>
  <c r="PH192" i="9"/>
  <c r="PI192" i="9"/>
  <c r="PJ192" i="9"/>
  <c r="PK192" i="9"/>
  <c r="PL192" i="9"/>
  <c r="PM192" i="9"/>
  <c r="PN192" i="9"/>
  <c r="PO192" i="9"/>
  <c r="PP192" i="9"/>
  <c r="PQ192" i="9"/>
  <c r="PR192" i="9"/>
  <c r="PS192" i="9"/>
  <c r="PT192" i="9"/>
  <c r="PU192" i="9"/>
  <c r="PV192" i="9"/>
  <c r="PW192" i="9"/>
  <c r="PX192" i="9"/>
  <c r="PY192" i="9"/>
  <c r="PZ192" i="9"/>
  <c r="QA192" i="9"/>
  <c r="QB192" i="9"/>
  <c r="QC192" i="9"/>
  <c r="QD192" i="9"/>
  <c r="QE192" i="9"/>
  <c r="QF192" i="9"/>
  <c r="QG192" i="9"/>
  <c r="QH192" i="9"/>
  <c r="QI192" i="9"/>
  <c r="QJ192" i="9"/>
  <c r="QK192" i="9"/>
  <c r="QL192" i="9"/>
  <c r="QM192" i="9"/>
  <c r="QN192" i="9"/>
  <c r="QO192" i="9"/>
  <c r="QP192" i="9"/>
  <c r="QQ192" i="9"/>
  <c r="QR192" i="9"/>
  <c r="QS192" i="9"/>
  <c r="QT192" i="9"/>
  <c r="QU192" i="9"/>
  <c r="QV192" i="9"/>
  <c r="QW192" i="9"/>
  <c r="QX192" i="9"/>
  <c r="QY192" i="9"/>
  <c r="QZ192" i="9"/>
  <c r="RA192" i="9"/>
  <c r="RB192" i="9"/>
  <c r="RC192" i="9"/>
  <c r="RD192" i="9"/>
  <c r="RE192" i="9"/>
  <c r="RF192" i="9"/>
  <c r="RG192" i="9"/>
  <c r="RH192" i="9"/>
  <c r="RI192" i="9"/>
  <c r="RJ192" i="9"/>
  <c r="RK192" i="9"/>
  <c r="RL192" i="9"/>
  <c r="RM192" i="9"/>
  <c r="RN192" i="9"/>
  <c r="RO192" i="9"/>
  <c r="RP192" i="9"/>
  <c r="RQ192" i="9"/>
  <c r="RR192" i="9"/>
  <c r="RS192" i="9"/>
  <c r="RT192" i="9"/>
  <c r="RU192" i="9"/>
  <c r="RV192" i="9"/>
  <c r="RW192" i="9"/>
  <c r="RX192" i="9"/>
  <c r="RY192" i="9"/>
  <c r="RZ192" i="9"/>
  <c r="SA192" i="9"/>
  <c r="SB192" i="9"/>
  <c r="SC192" i="9"/>
  <c r="SD192" i="9"/>
  <c r="SE192" i="9"/>
  <c r="SF192" i="9"/>
  <c r="SG192" i="9"/>
  <c r="SH192" i="9"/>
  <c r="SI192" i="9"/>
  <c r="SJ192" i="9"/>
  <c r="SK192" i="9"/>
  <c r="SL192" i="9"/>
  <c r="SM192" i="9"/>
  <c r="SN192" i="9"/>
  <c r="SO192" i="9"/>
  <c r="SP192" i="9"/>
  <c r="SQ192" i="9"/>
  <c r="SR192" i="9"/>
  <c r="SS192" i="9"/>
  <c r="ST192" i="9"/>
  <c r="SU192" i="9"/>
  <c r="SV192" i="9"/>
  <c r="SW192" i="9"/>
  <c r="SX192" i="9"/>
  <c r="SY192" i="9"/>
  <c r="SZ192" i="9"/>
  <c r="TA192" i="9"/>
  <c r="TB192" i="9"/>
  <c r="TC192" i="9"/>
  <c r="TD192" i="9"/>
  <c r="TE192" i="9"/>
  <c r="TF192" i="9"/>
  <c r="TG192" i="9"/>
  <c r="TH192" i="9"/>
  <c r="TI192" i="9"/>
  <c r="TJ192" i="9"/>
  <c r="TK192" i="9"/>
  <c r="TL192" i="9"/>
  <c r="TM192" i="9"/>
  <c r="TN192" i="9"/>
  <c r="TO192" i="9"/>
  <c r="TP192" i="9"/>
  <c r="TQ192" i="9"/>
  <c r="TR192" i="9"/>
  <c r="TS192" i="9"/>
  <c r="TT192" i="9"/>
  <c r="TU192" i="9"/>
  <c r="TV192" i="9"/>
  <c r="TW192" i="9"/>
  <c r="TX192" i="9"/>
  <c r="TY192" i="9"/>
  <c r="TZ192" i="9"/>
  <c r="UA192" i="9"/>
  <c r="UB192" i="9"/>
  <c r="UC192" i="9"/>
  <c r="UD192" i="9"/>
  <c r="UE192" i="9"/>
  <c r="UF192" i="9"/>
  <c r="UG192" i="9"/>
  <c r="UH192" i="9"/>
  <c r="UI192" i="9"/>
  <c r="UJ192" i="9"/>
  <c r="UK192" i="9"/>
  <c r="UL192" i="9"/>
  <c r="UM192" i="9"/>
  <c r="UN192" i="9"/>
  <c r="UO192" i="9"/>
  <c r="UP192" i="9"/>
  <c r="UQ192" i="9"/>
  <c r="UR192" i="9"/>
  <c r="US192" i="9"/>
  <c r="UT192" i="9"/>
  <c r="UU192" i="9"/>
  <c r="UV192" i="9"/>
  <c r="UW192" i="9"/>
  <c r="UX192" i="9"/>
  <c r="UY192" i="9"/>
  <c r="UZ192" i="9"/>
  <c r="VA192" i="9"/>
  <c r="VB192" i="9"/>
  <c r="VC192" i="9"/>
  <c r="VD192" i="9"/>
  <c r="VE192" i="9"/>
  <c r="VF192" i="9"/>
  <c r="VG192" i="9"/>
  <c r="VH192" i="9"/>
  <c r="VI192" i="9"/>
  <c r="VJ192" i="9"/>
  <c r="VK192" i="9"/>
  <c r="VL192" i="9"/>
  <c r="VM192" i="9"/>
  <c r="VN192" i="9"/>
  <c r="VO192" i="9"/>
  <c r="VP192" i="9"/>
  <c r="VQ192" i="9"/>
  <c r="VR192" i="9"/>
  <c r="VS192" i="9"/>
  <c r="VT192" i="9"/>
  <c r="VU192" i="9"/>
  <c r="VV192" i="9"/>
  <c r="VW192" i="9"/>
  <c r="VX192" i="9"/>
  <c r="VY192" i="9"/>
  <c r="VZ192" i="9"/>
  <c r="WA192" i="9"/>
  <c r="WB192" i="9"/>
  <c r="WC192" i="9"/>
  <c r="WD192" i="9"/>
  <c r="WE192" i="9"/>
  <c r="WF192" i="9"/>
  <c r="WG192" i="9"/>
  <c r="WH192" i="9"/>
  <c r="WI192" i="9"/>
  <c r="WJ192" i="9"/>
  <c r="WK192" i="9"/>
  <c r="WL192" i="9"/>
  <c r="WM192" i="9"/>
  <c r="WN192" i="9"/>
  <c r="WO192" i="9"/>
  <c r="WP192" i="9"/>
  <c r="WQ192" i="9"/>
  <c r="WR192" i="9"/>
  <c r="WS192" i="9"/>
  <c r="WT192" i="9"/>
  <c r="WU192" i="9"/>
  <c r="WV192" i="9"/>
  <c r="WW192" i="9"/>
  <c r="WX192" i="9"/>
  <c r="WY192" i="9"/>
  <c r="WZ192" i="9"/>
  <c r="XA192" i="9"/>
  <c r="XB192" i="9"/>
  <c r="XC192" i="9"/>
  <c r="XD192" i="9"/>
  <c r="XE192" i="9"/>
  <c r="XF192" i="9"/>
  <c r="XG192" i="9"/>
  <c r="XH192" i="9"/>
  <c r="XI192" i="9"/>
  <c r="XJ192" i="9"/>
  <c r="XK192" i="9"/>
  <c r="XL192" i="9"/>
  <c r="XM192" i="9"/>
  <c r="XN192" i="9"/>
  <c r="XO192" i="9"/>
  <c r="XP192" i="9"/>
  <c r="XQ192" i="9"/>
  <c r="XR192" i="9"/>
  <c r="XS192" i="9"/>
  <c r="XT192" i="9"/>
  <c r="XU192" i="9"/>
  <c r="XV192" i="9"/>
  <c r="XW192" i="9"/>
  <c r="XX192" i="9"/>
  <c r="XY192" i="9"/>
  <c r="XZ192" i="9"/>
  <c r="YA192" i="9"/>
  <c r="YB192" i="9"/>
  <c r="YC192" i="9"/>
  <c r="YD192" i="9"/>
  <c r="YE192" i="9"/>
  <c r="YF192" i="9"/>
  <c r="YG192" i="9"/>
  <c r="YH192" i="9"/>
  <c r="YI192" i="9"/>
  <c r="YJ192" i="9"/>
  <c r="YK192" i="9"/>
  <c r="YL192" i="9"/>
  <c r="YM192" i="9"/>
  <c r="YN192" i="9"/>
  <c r="YO192" i="9"/>
  <c r="YP192" i="9"/>
  <c r="YQ192" i="9"/>
  <c r="YR192" i="9"/>
  <c r="YS192" i="9"/>
  <c r="YT192" i="9"/>
  <c r="YU192" i="9"/>
  <c r="YV192" i="9"/>
  <c r="YW192" i="9"/>
  <c r="YX192" i="9"/>
  <c r="YY192" i="9"/>
  <c r="YZ192" i="9"/>
  <c r="ZA192" i="9"/>
  <c r="ZB192" i="9"/>
  <c r="ZC192" i="9"/>
  <c r="ZD192" i="9"/>
  <c r="ZE192" i="9"/>
  <c r="ZF192" i="9"/>
  <c r="ZG192" i="9"/>
  <c r="ZH192" i="9"/>
  <c r="ZI192" i="9"/>
  <c r="ZJ192" i="9"/>
  <c r="ZK192" i="9"/>
  <c r="ZL192" i="9"/>
  <c r="ZM192" i="9"/>
  <c r="ZN192" i="9"/>
  <c r="ZO192" i="9"/>
  <c r="ZP192" i="9"/>
  <c r="ZQ192" i="9"/>
  <c r="ZR192" i="9"/>
  <c r="ZS192" i="9"/>
  <c r="ZT192" i="9"/>
  <c r="ZU192" i="9"/>
  <c r="ZV192" i="9"/>
  <c r="ZW192" i="9"/>
  <c r="ZX192" i="9"/>
  <c r="ZY192" i="9"/>
  <c r="ZZ192" i="9"/>
  <c r="AAA192" i="9"/>
  <c r="AAB192" i="9"/>
  <c r="AAC192" i="9"/>
  <c r="AAD192" i="9"/>
  <c r="AAE192" i="9"/>
  <c r="AAF192" i="9"/>
  <c r="AAG192" i="9"/>
  <c r="AAH192" i="9"/>
  <c r="AAI192" i="9"/>
  <c r="AAJ192" i="9"/>
  <c r="AAK192" i="9"/>
  <c r="AAL192" i="9"/>
  <c r="AAM192" i="9"/>
  <c r="AAN192" i="9"/>
  <c r="AAO192" i="9"/>
  <c r="AAP192" i="9"/>
  <c r="AAQ192" i="9"/>
  <c r="AAR192" i="9"/>
  <c r="AAS192" i="9"/>
  <c r="AAT192" i="9"/>
  <c r="AAU192" i="9"/>
  <c r="AAV192" i="9"/>
  <c r="AAW192" i="9"/>
  <c r="AAX192" i="9"/>
  <c r="AAY192" i="9"/>
  <c r="AAZ192" i="9"/>
  <c r="ABA192" i="9"/>
  <c r="ABB192" i="9"/>
  <c r="ABC192" i="9"/>
  <c r="ABD192" i="9"/>
  <c r="ABE192" i="9"/>
  <c r="ABF192" i="9"/>
  <c r="ABG192" i="9"/>
  <c r="ABH192" i="9"/>
  <c r="ABI192" i="9"/>
  <c r="ABJ192" i="9"/>
  <c r="ABK192" i="9"/>
  <c r="ABL192" i="9"/>
  <c r="ABM192" i="9"/>
  <c r="ABN192" i="9"/>
  <c r="ABO192" i="9"/>
  <c r="ABP192" i="9"/>
  <c r="ABQ192" i="9"/>
  <c r="ABR192" i="9"/>
  <c r="ABS192" i="9"/>
  <c r="ABT192" i="9"/>
  <c r="ABU192" i="9"/>
  <c r="ABV192" i="9"/>
  <c r="ABW192" i="9"/>
  <c r="ABX192" i="9"/>
  <c r="ABY192" i="9"/>
  <c r="ABZ192" i="9"/>
  <c r="ACA192" i="9"/>
  <c r="ACB192" i="9"/>
  <c r="ACC192" i="9"/>
  <c r="ACD192" i="9"/>
  <c r="ACE192" i="9"/>
  <c r="ACF192" i="9"/>
  <c r="ACG192" i="9"/>
  <c r="ACH192" i="9"/>
  <c r="ACI192" i="9"/>
  <c r="ACJ192" i="9"/>
  <c r="ACK192" i="9"/>
  <c r="ACL192" i="9"/>
  <c r="ACM192" i="9"/>
  <c r="ACN192" i="9"/>
  <c r="ACO192" i="9"/>
  <c r="ACP192" i="9"/>
  <c r="ACQ192" i="9"/>
  <c r="ACR192" i="9"/>
  <c r="ACS192" i="9"/>
  <c r="ACT192" i="9"/>
  <c r="ACU192" i="9"/>
  <c r="ACV192" i="9"/>
  <c r="ACW192" i="9"/>
  <c r="ACX192" i="9"/>
  <c r="ACY192" i="9"/>
  <c r="ACZ192" i="9"/>
  <c r="ADA192" i="9"/>
  <c r="ADB192" i="9"/>
  <c r="ADC192" i="9"/>
  <c r="ADD192" i="9"/>
  <c r="ADE192" i="9"/>
  <c r="ADF192" i="9"/>
  <c r="ADG192" i="9"/>
  <c r="ADH192" i="9"/>
  <c r="ADI192" i="9"/>
  <c r="ADJ192" i="9"/>
  <c r="ADK192" i="9"/>
  <c r="ADL192" i="9"/>
  <c r="ADM192" i="9"/>
  <c r="ADN192" i="9"/>
  <c r="ADO192" i="9"/>
  <c r="ADP192" i="9"/>
  <c r="ADQ192" i="9"/>
  <c r="ADR192" i="9"/>
  <c r="ADS192" i="9"/>
  <c r="ADT192" i="9"/>
  <c r="ADU192" i="9"/>
  <c r="ADV192" i="9"/>
  <c r="ADW192" i="9"/>
  <c r="ADX192" i="9"/>
  <c r="ADY192" i="9"/>
  <c r="ADZ192" i="9"/>
  <c r="AEA192" i="9"/>
  <c r="AEB192" i="9"/>
  <c r="AEC192" i="9"/>
  <c r="AED192" i="9"/>
  <c r="AEE192" i="9"/>
  <c r="AEF192" i="9"/>
  <c r="AEG192" i="9"/>
  <c r="AEH192" i="9"/>
  <c r="AEI192" i="9"/>
  <c r="AEJ192" i="9"/>
  <c r="AEK192" i="9"/>
  <c r="AEL192" i="9"/>
  <c r="AEM192" i="9"/>
  <c r="AEN192" i="9"/>
  <c r="AEO192" i="9"/>
  <c r="AEP192" i="9"/>
  <c r="AEQ192" i="9"/>
  <c r="AER192" i="9"/>
  <c r="AES192" i="9"/>
  <c r="AET192" i="9"/>
  <c r="AEU192" i="9"/>
  <c r="AEV192" i="9"/>
  <c r="AEW192" i="9"/>
  <c r="AEX192" i="9"/>
  <c r="AEY192" i="9"/>
  <c r="AEZ192" i="9"/>
  <c r="AFA192" i="9"/>
  <c r="AFB192" i="9"/>
  <c r="AFC192" i="9"/>
  <c r="AFD192" i="9"/>
  <c r="AFE192" i="9"/>
  <c r="AFF192" i="9"/>
  <c r="AFG192" i="9"/>
  <c r="AFH192" i="9"/>
  <c r="AFI192" i="9"/>
  <c r="AFJ192" i="9"/>
  <c r="AFK192" i="9"/>
  <c r="AFL192" i="9"/>
  <c r="AFM192" i="9"/>
  <c r="AFN192" i="9"/>
  <c r="AFO192" i="9"/>
  <c r="AFP192" i="9"/>
  <c r="CK193" i="9"/>
  <c r="CL193" i="9"/>
  <c r="CM193" i="9"/>
  <c r="CN193" i="9"/>
  <c r="CO193" i="9"/>
  <c r="CP193" i="9"/>
  <c r="CQ193" i="9"/>
  <c r="CR193" i="9"/>
  <c r="CS193" i="9"/>
  <c r="CT193" i="9"/>
  <c r="CU193" i="9"/>
  <c r="CV193" i="9"/>
  <c r="CW193" i="9"/>
  <c r="CX193" i="9"/>
  <c r="CY193" i="9"/>
  <c r="CZ193" i="9"/>
  <c r="DA193" i="9"/>
  <c r="DB193" i="9"/>
  <c r="DC193" i="9"/>
  <c r="DD193" i="9"/>
  <c r="DE193" i="9"/>
  <c r="DF193" i="9"/>
  <c r="DG193" i="9"/>
  <c r="DH193" i="9"/>
  <c r="DI193" i="9"/>
  <c r="DJ193" i="9"/>
  <c r="DK193" i="9"/>
  <c r="DL193" i="9"/>
  <c r="DM193" i="9"/>
  <c r="DN193" i="9"/>
  <c r="DO193" i="9"/>
  <c r="DP193" i="9"/>
  <c r="DQ193" i="9"/>
  <c r="DR193" i="9"/>
  <c r="DS193" i="9"/>
  <c r="DT193" i="9"/>
  <c r="DU193" i="9"/>
  <c r="DV193" i="9"/>
  <c r="DW193" i="9"/>
  <c r="DX193" i="9"/>
  <c r="DY193" i="9"/>
  <c r="DZ193" i="9"/>
  <c r="EA193" i="9"/>
  <c r="EB193" i="9"/>
  <c r="EC193" i="9"/>
  <c r="ED193" i="9"/>
  <c r="EE193" i="9"/>
  <c r="EF193" i="9"/>
  <c r="EG193" i="9"/>
  <c r="EH193" i="9"/>
  <c r="EI193" i="9"/>
  <c r="EJ193" i="9"/>
  <c r="EK193" i="9"/>
  <c r="EL193" i="9"/>
  <c r="EM193" i="9"/>
  <c r="EN193" i="9"/>
  <c r="EO193" i="9"/>
  <c r="EP193" i="9"/>
  <c r="EQ193" i="9"/>
  <c r="ER193" i="9"/>
  <c r="ES193" i="9"/>
  <c r="ET193" i="9"/>
  <c r="EU193" i="9"/>
  <c r="EV193" i="9"/>
  <c r="EW193" i="9"/>
  <c r="EX193" i="9"/>
  <c r="EY193" i="9"/>
  <c r="EZ193" i="9"/>
  <c r="FA193" i="9"/>
  <c r="FB193" i="9"/>
  <c r="FC193" i="9"/>
  <c r="FD193" i="9"/>
  <c r="FE193" i="9"/>
  <c r="FF193" i="9"/>
  <c r="FG193" i="9"/>
  <c r="FH193" i="9"/>
  <c r="FI193" i="9"/>
  <c r="FJ193" i="9"/>
  <c r="FK193" i="9"/>
  <c r="FL193" i="9"/>
  <c r="FM193" i="9"/>
  <c r="FN193" i="9"/>
  <c r="FO193" i="9"/>
  <c r="FP193" i="9"/>
  <c r="FQ193" i="9"/>
  <c r="FR193" i="9"/>
  <c r="FS193" i="9"/>
  <c r="FT193" i="9"/>
  <c r="FU193" i="9"/>
  <c r="FV193" i="9"/>
  <c r="FW193" i="9"/>
  <c r="FX193" i="9"/>
  <c r="FY193" i="9"/>
  <c r="FZ193" i="9"/>
  <c r="GA193" i="9"/>
  <c r="GB193" i="9"/>
  <c r="GC193" i="9"/>
  <c r="GD193" i="9"/>
  <c r="GE193" i="9"/>
  <c r="GF193" i="9"/>
  <c r="GG193" i="9"/>
  <c r="GH193" i="9"/>
  <c r="GI193" i="9"/>
  <c r="GJ193" i="9"/>
  <c r="GK193" i="9"/>
  <c r="GL193" i="9"/>
  <c r="GM193" i="9"/>
  <c r="GN193" i="9"/>
  <c r="GO193" i="9"/>
  <c r="GP193" i="9"/>
  <c r="GQ193" i="9"/>
  <c r="GR193" i="9"/>
  <c r="GS193" i="9"/>
  <c r="GT193" i="9"/>
  <c r="GU193" i="9"/>
  <c r="GV193" i="9"/>
  <c r="GW193" i="9"/>
  <c r="GX193" i="9"/>
  <c r="GY193" i="9"/>
  <c r="GZ193" i="9"/>
  <c r="HA193" i="9"/>
  <c r="HB193" i="9"/>
  <c r="HC193" i="9"/>
  <c r="HD193" i="9"/>
  <c r="HE193" i="9"/>
  <c r="HF193" i="9"/>
  <c r="HG193" i="9"/>
  <c r="HH193" i="9"/>
  <c r="HI193" i="9"/>
  <c r="HJ193" i="9"/>
  <c r="HK193" i="9"/>
  <c r="HL193" i="9"/>
  <c r="HM193" i="9"/>
  <c r="HN193" i="9"/>
  <c r="HO193" i="9"/>
  <c r="HP193" i="9"/>
  <c r="HQ193" i="9"/>
  <c r="HR193" i="9"/>
  <c r="HS193" i="9"/>
  <c r="HT193" i="9"/>
  <c r="HU193" i="9"/>
  <c r="HV193" i="9"/>
  <c r="HW193" i="9"/>
  <c r="HX193" i="9"/>
  <c r="HY193" i="9"/>
  <c r="HZ193" i="9"/>
  <c r="IA193" i="9"/>
  <c r="IB193" i="9"/>
  <c r="IC193" i="9"/>
  <c r="ID193" i="9"/>
  <c r="IE193" i="9"/>
  <c r="IF193" i="9"/>
  <c r="IG193" i="9"/>
  <c r="IH193" i="9"/>
  <c r="II193" i="9"/>
  <c r="IJ193" i="9"/>
  <c r="IK193" i="9"/>
  <c r="IL193" i="9"/>
  <c r="IM193" i="9"/>
  <c r="IN193" i="9"/>
  <c r="IO193" i="9"/>
  <c r="IP193" i="9"/>
  <c r="IQ193" i="9"/>
  <c r="IR193" i="9"/>
  <c r="IS193" i="9"/>
  <c r="IT193" i="9"/>
  <c r="IU193" i="9"/>
  <c r="IV193" i="9"/>
  <c r="IW193" i="9"/>
  <c r="IX193" i="9"/>
  <c r="IY193" i="9"/>
  <c r="IZ193" i="9"/>
  <c r="JA193" i="9"/>
  <c r="JB193" i="9"/>
  <c r="JC193" i="9"/>
  <c r="JD193" i="9"/>
  <c r="JE193" i="9"/>
  <c r="JF193" i="9"/>
  <c r="JG193" i="9"/>
  <c r="JH193" i="9"/>
  <c r="JI193" i="9"/>
  <c r="JJ193" i="9"/>
  <c r="JK193" i="9"/>
  <c r="JL193" i="9"/>
  <c r="JM193" i="9"/>
  <c r="JN193" i="9"/>
  <c r="JO193" i="9"/>
  <c r="JP193" i="9"/>
  <c r="JQ193" i="9"/>
  <c r="JR193" i="9"/>
  <c r="JS193" i="9"/>
  <c r="JT193" i="9"/>
  <c r="JU193" i="9"/>
  <c r="JV193" i="9"/>
  <c r="JW193" i="9"/>
  <c r="JX193" i="9"/>
  <c r="JY193" i="9"/>
  <c r="JZ193" i="9"/>
  <c r="KA193" i="9"/>
  <c r="KB193" i="9"/>
  <c r="KC193" i="9"/>
  <c r="KD193" i="9"/>
  <c r="KE193" i="9"/>
  <c r="KF193" i="9"/>
  <c r="KG193" i="9"/>
  <c r="KH193" i="9"/>
  <c r="KI193" i="9"/>
  <c r="KJ193" i="9"/>
  <c r="KK193" i="9"/>
  <c r="KL193" i="9"/>
  <c r="KM193" i="9"/>
  <c r="KN193" i="9"/>
  <c r="KO193" i="9"/>
  <c r="KP193" i="9"/>
  <c r="KQ193" i="9"/>
  <c r="KR193" i="9"/>
  <c r="KS193" i="9"/>
  <c r="KT193" i="9"/>
  <c r="KU193" i="9"/>
  <c r="KV193" i="9"/>
  <c r="KW193" i="9"/>
  <c r="KX193" i="9"/>
  <c r="KY193" i="9"/>
  <c r="KZ193" i="9"/>
  <c r="LA193" i="9"/>
  <c r="LB193" i="9"/>
  <c r="LC193" i="9"/>
  <c r="LD193" i="9"/>
  <c r="LE193" i="9"/>
  <c r="LF193" i="9"/>
  <c r="LG193" i="9"/>
  <c r="LH193" i="9"/>
  <c r="LI193" i="9"/>
  <c r="LJ193" i="9"/>
  <c r="LK193" i="9"/>
  <c r="LL193" i="9"/>
  <c r="LM193" i="9"/>
  <c r="LN193" i="9"/>
  <c r="LO193" i="9"/>
  <c r="LP193" i="9"/>
  <c r="LQ193" i="9"/>
  <c r="LR193" i="9"/>
  <c r="LS193" i="9"/>
  <c r="LT193" i="9"/>
  <c r="LU193" i="9"/>
  <c r="LV193" i="9"/>
  <c r="LW193" i="9"/>
  <c r="LX193" i="9"/>
  <c r="LY193" i="9"/>
  <c r="LZ193" i="9"/>
  <c r="MA193" i="9"/>
  <c r="MB193" i="9"/>
  <c r="MC193" i="9"/>
  <c r="MD193" i="9"/>
  <c r="ME193" i="9"/>
  <c r="MF193" i="9"/>
  <c r="MG193" i="9"/>
  <c r="MH193" i="9"/>
  <c r="MI193" i="9"/>
  <c r="MJ193" i="9"/>
  <c r="MK193" i="9"/>
  <c r="ML193" i="9"/>
  <c r="MM193" i="9"/>
  <c r="MN193" i="9"/>
  <c r="MO193" i="9"/>
  <c r="MP193" i="9"/>
  <c r="MQ193" i="9"/>
  <c r="MR193" i="9"/>
  <c r="MS193" i="9"/>
  <c r="MT193" i="9"/>
  <c r="MU193" i="9"/>
  <c r="MV193" i="9"/>
  <c r="MW193" i="9"/>
  <c r="MX193" i="9"/>
  <c r="MY193" i="9"/>
  <c r="MZ193" i="9"/>
  <c r="NA193" i="9"/>
  <c r="NB193" i="9"/>
  <c r="NC193" i="9"/>
  <c r="ND193" i="9"/>
  <c r="NE193" i="9"/>
  <c r="NF193" i="9"/>
  <c r="NG193" i="9"/>
  <c r="NH193" i="9"/>
  <c r="NI193" i="9"/>
  <c r="NJ193" i="9"/>
  <c r="NK193" i="9"/>
  <c r="NL193" i="9"/>
  <c r="NM193" i="9"/>
  <c r="NN193" i="9"/>
  <c r="NO193" i="9"/>
  <c r="NP193" i="9"/>
  <c r="NQ193" i="9"/>
  <c r="NR193" i="9"/>
  <c r="NS193" i="9"/>
  <c r="NT193" i="9"/>
  <c r="NU193" i="9"/>
  <c r="NV193" i="9"/>
  <c r="NW193" i="9"/>
  <c r="NX193" i="9"/>
  <c r="NY193" i="9"/>
  <c r="NZ193" i="9"/>
  <c r="OA193" i="9"/>
  <c r="OB193" i="9"/>
  <c r="OC193" i="9"/>
  <c r="OD193" i="9"/>
  <c r="OE193" i="9"/>
  <c r="OF193" i="9"/>
  <c r="OG193" i="9"/>
  <c r="OH193" i="9"/>
  <c r="OI193" i="9"/>
  <c r="OJ193" i="9"/>
  <c r="OK193" i="9"/>
  <c r="OL193" i="9"/>
  <c r="OM193" i="9"/>
  <c r="ON193" i="9"/>
  <c r="OO193" i="9"/>
  <c r="OP193" i="9"/>
  <c r="OQ193" i="9"/>
  <c r="OR193" i="9"/>
  <c r="OS193" i="9"/>
  <c r="OT193" i="9"/>
  <c r="OU193" i="9"/>
  <c r="OV193" i="9"/>
  <c r="OW193" i="9"/>
  <c r="OX193" i="9"/>
  <c r="OY193" i="9"/>
  <c r="OZ193" i="9"/>
  <c r="PA193" i="9"/>
  <c r="PB193" i="9"/>
  <c r="PC193" i="9"/>
  <c r="PD193" i="9"/>
  <c r="PE193" i="9"/>
  <c r="PF193" i="9"/>
  <c r="PG193" i="9"/>
  <c r="PH193" i="9"/>
  <c r="PI193" i="9"/>
  <c r="PJ193" i="9"/>
  <c r="PK193" i="9"/>
  <c r="PL193" i="9"/>
  <c r="PM193" i="9"/>
  <c r="PN193" i="9"/>
  <c r="PO193" i="9"/>
  <c r="PP193" i="9"/>
  <c r="PQ193" i="9"/>
  <c r="PR193" i="9"/>
  <c r="PS193" i="9"/>
  <c r="PT193" i="9"/>
  <c r="PU193" i="9"/>
  <c r="PV193" i="9"/>
  <c r="PW193" i="9"/>
  <c r="PX193" i="9"/>
  <c r="PY193" i="9"/>
  <c r="PZ193" i="9"/>
  <c r="QA193" i="9"/>
  <c r="QB193" i="9"/>
  <c r="QC193" i="9"/>
  <c r="QD193" i="9"/>
  <c r="QE193" i="9"/>
  <c r="QF193" i="9"/>
  <c r="QG193" i="9"/>
  <c r="QH193" i="9"/>
  <c r="QI193" i="9"/>
  <c r="QJ193" i="9"/>
  <c r="QK193" i="9"/>
  <c r="QL193" i="9"/>
  <c r="QM193" i="9"/>
  <c r="QN193" i="9"/>
  <c r="QO193" i="9"/>
  <c r="QP193" i="9"/>
  <c r="QQ193" i="9"/>
  <c r="QR193" i="9"/>
  <c r="QS193" i="9"/>
  <c r="QT193" i="9"/>
  <c r="QU193" i="9"/>
  <c r="QV193" i="9"/>
  <c r="QW193" i="9"/>
  <c r="QX193" i="9"/>
  <c r="QY193" i="9"/>
  <c r="QZ193" i="9"/>
  <c r="RA193" i="9"/>
  <c r="RB193" i="9"/>
  <c r="RC193" i="9"/>
  <c r="RD193" i="9"/>
  <c r="RE193" i="9"/>
  <c r="RF193" i="9"/>
  <c r="RG193" i="9"/>
  <c r="RH193" i="9"/>
  <c r="RI193" i="9"/>
  <c r="RJ193" i="9"/>
  <c r="RK193" i="9"/>
  <c r="RL193" i="9"/>
  <c r="RM193" i="9"/>
  <c r="RN193" i="9"/>
  <c r="RO193" i="9"/>
  <c r="RP193" i="9"/>
  <c r="RQ193" i="9"/>
  <c r="RR193" i="9"/>
  <c r="RS193" i="9"/>
  <c r="RT193" i="9"/>
  <c r="RU193" i="9"/>
  <c r="RV193" i="9"/>
  <c r="RW193" i="9"/>
  <c r="RX193" i="9"/>
  <c r="RY193" i="9"/>
  <c r="RZ193" i="9"/>
  <c r="SA193" i="9"/>
  <c r="SB193" i="9"/>
  <c r="SC193" i="9"/>
  <c r="SD193" i="9"/>
  <c r="SE193" i="9"/>
  <c r="SF193" i="9"/>
  <c r="SG193" i="9"/>
  <c r="SH193" i="9"/>
  <c r="SI193" i="9"/>
  <c r="SJ193" i="9"/>
  <c r="SK193" i="9"/>
  <c r="SL193" i="9"/>
  <c r="SM193" i="9"/>
  <c r="SN193" i="9"/>
  <c r="SO193" i="9"/>
  <c r="SP193" i="9"/>
  <c r="SQ193" i="9"/>
  <c r="SR193" i="9"/>
  <c r="SS193" i="9"/>
  <c r="ST193" i="9"/>
  <c r="SU193" i="9"/>
  <c r="SV193" i="9"/>
  <c r="SW193" i="9"/>
  <c r="SX193" i="9"/>
  <c r="SY193" i="9"/>
  <c r="SZ193" i="9"/>
  <c r="TA193" i="9"/>
  <c r="TB193" i="9"/>
  <c r="TC193" i="9"/>
  <c r="TD193" i="9"/>
  <c r="TE193" i="9"/>
  <c r="TF193" i="9"/>
  <c r="TG193" i="9"/>
  <c r="TH193" i="9"/>
  <c r="TI193" i="9"/>
  <c r="TJ193" i="9"/>
  <c r="TK193" i="9"/>
  <c r="TL193" i="9"/>
  <c r="TM193" i="9"/>
  <c r="TN193" i="9"/>
  <c r="TO193" i="9"/>
  <c r="TP193" i="9"/>
  <c r="TQ193" i="9"/>
  <c r="TR193" i="9"/>
  <c r="TS193" i="9"/>
  <c r="TT193" i="9"/>
  <c r="TU193" i="9"/>
  <c r="TV193" i="9"/>
  <c r="TW193" i="9"/>
  <c r="TX193" i="9"/>
  <c r="TY193" i="9"/>
  <c r="TZ193" i="9"/>
  <c r="UA193" i="9"/>
  <c r="UB193" i="9"/>
  <c r="UC193" i="9"/>
  <c r="UD193" i="9"/>
  <c r="UE193" i="9"/>
  <c r="UF193" i="9"/>
  <c r="UG193" i="9"/>
  <c r="UH193" i="9"/>
  <c r="UI193" i="9"/>
  <c r="UJ193" i="9"/>
  <c r="UK193" i="9"/>
  <c r="UL193" i="9"/>
  <c r="UM193" i="9"/>
  <c r="UN193" i="9"/>
  <c r="UO193" i="9"/>
  <c r="UP193" i="9"/>
  <c r="UQ193" i="9"/>
  <c r="UR193" i="9"/>
  <c r="US193" i="9"/>
  <c r="UT193" i="9"/>
  <c r="UU193" i="9"/>
  <c r="UV193" i="9"/>
  <c r="UW193" i="9"/>
  <c r="UX193" i="9"/>
  <c r="UY193" i="9"/>
  <c r="UZ193" i="9"/>
  <c r="VA193" i="9"/>
  <c r="VB193" i="9"/>
  <c r="VC193" i="9"/>
  <c r="VD193" i="9"/>
  <c r="VE193" i="9"/>
  <c r="VF193" i="9"/>
  <c r="VG193" i="9"/>
  <c r="VH193" i="9"/>
  <c r="VI193" i="9"/>
  <c r="VJ193" i="9"/>
  <c r="VK193" i="9"/>
  <c r="VL193" i="9"/>
  <c r="VM193" i="9"/>
  <c r="VN193" i="9"/>
  <c r="VO193" i="9"/>
  <c r="VP193" i="9"/>
  <c r="VQ193" i="9"/>
  <c r="VR193" i="9"/>
  <c r="VS193" i="9"/>
  <c r="VT193" i="9"/>
  <c r="VU193" i="9"/>
  <c r="VV193" i="9"/>
  <c r="VW193" i="9"/>
  <c r="VX193" i="9"/>
  <c r="VY193" i="9"/>
  <c r="VZ193" i="9"/>
  <c r="WA193" i="9"/>
  <c r="WB193" i="9"/>
  <c r="WC193" i="9"/>
  <c r="WD193" i="9"/>
  <c r="WE193" i="9"/>
  <c r="WF193" i="9"/>
  <c r="WG193" i="9"/>
  <c r="WH193" i="9"/>
  <c r="WI193" i="9"/>
  <c r="WJ193" i="9"/>
  <c r="WK193" i="9"/>
  <c r="WL193" i="9"/>
  <c r="WM193" i="9"/>
  <c r="WN193" i="9"/>
  <c r="WO193" i="9"/>
  <c r="WP193" i="9"/>
  <c r="WQ193" i="9"/>
  <c r="WR193" i="9"/>
  <c r="WS193" i="9"/>
  <c r="WT193" i="9"/>
  <c r="WU193" i="9"/>
  <c r="WV193" i="9"/>
  <c r="WW193" i="9"/>
  <c r="WX193" i="9"/>
  <c r="WY193" i="9"/>
  <c r="WZ193" i="9"/>
  <c r="XA193" i="9"/>
  <c r="XB193" i="9"/>
  <c r="XC193" i="9"/>
  <c r="XD193" i="9"/>
  <c r="XE193" i="9"/>
  <c r="XF193" i="9"/>
  <c r="XG193" i="9"/>
  <c r="XH193" i="9"/>
  <c r="XI193" i="9"/>
  <c r="XJ193" i="9"/>
  <c r="XK193" i="9"/>
  <c r="XL193" i="9"/>
  <c r="XM193" i="9"/>
  <c r="XN193" i="9"/>
  <c r="XO193" i="9"/>
  <c r="XP193" i="9"/>
  <c r="XQ193" i="9"/>
  <c r="XR193" i="9"/>
  <c r="XS193" i="9"/>
  <c r="XT193" i="9"/>
  <c r="XU193" i="9"/>
  <c r="XV193" i="9"/>
  <c r="XW193" i="9"/>
  <c r="XX193" i="9"/>
  <c r="XY193" i="9"/>
  <c r="XZ193" i="9"/>
  <c r="YA193" i="9"/>
  <c r="YB193" i="9"/>
  <c r="YC193" i="9"/>
  <c r="YD193" i="9"/>
  <c r="YE193" i="9"/>
  <c r="YF193" i="9"/>
  <c r="YG193" i="9"/>
  <c r="YH193" i="9"/>
  <c r="YI193" i="9"/>
  <c r="YJ193" i="9"/>
  <c r="YK193" i="9"/>
  <c r="YL193" i="9"/>
  <c r="YM193" i="9"/>
  <c r="YN193" i="9"/>
  <c r="YO193" i="9"/>
  <c r="YP193" i="9"/>
  <c r="YQ193" i="9"/>
  <c r="YR193" i="9"/>
  <c r="YS193" i="9"/>
  <c r="YT193" i="9"/>
  <c r="YU193" i="9"/>
  <c r="YV193" i="9"/>
  <c r="YW193" i="9"/>
  <c r="YX193" i="9"/>
  <c r="YY193" i="9"/>
  <c r="YZ193" i="9"/>
  <c r="ZA193" i="9"/>
  <c r="ZB193" i="9"/>
  <c r="ZC193" i="9"/>
  <c r="ZD193" i="9"/>
  <c r="ZE193" i="9"/>
  <c r="ZF193" i="9"/>
  <c r="ZG193" i="9"/>
  <c r="ZH193" i="9"/>
  <c r="ZI193" i="9"/>
  <c r="ZJ193" i="9"/>
  <c r="ZK193" i="9"/>
  <c r="ZL193" i="9"/>
  <c r="ZM193" i="9"/>
  <c r="ZN193" i="9"/>
  <c r="ZO193" i="9"/>
  <c r="ZP193" i="9"/>
  <c r="ZQ193" i="9"/>
  <c r="ZR193" i="9"/>
  <c r="ZS193" i="9"/>
  <c r="ZT193" i="9"/>
  <c r="ZU193" i="9"/>
  <c r="ZV193" i="9"/>
  <c r="ZW193" i="9"/>
  <c r="ZX193" i="9"/>
  <c r="ZY193" i="9"/>
  <c r="ZZ193" i="9"/>
  <c r="AAA193" i="9"/>
  <c r="AAB193" i="9"/>
  <c r="AAC193" i="9"/>
  <c r="AAD193" i="9"/>
  <c r="AAE193" i="9"/>
  <c r="AAF193" i="9"/>
  <c r="AAG193" i="9"/>
  <c r="AAH193" i="9"/>
  <c r="AAI193" i="9"/>
  <c r="AAJ193" i="9"/>
  <c r="AAK193" i="9"/>
  <c r="AAL193" i="9"/>
  <c r="AAM193" i="9"/>
  <c r="AAN193" i="9"/>
  <c r="AAO193" i="9"/>
  <c r="AAP193" i="9"/>
  <c r="AAQ193" i="9"/>
  <c r="AAR193" i="9"/>
  <c r="AAS193" i="9"/>
  <c r="AAT193" i="9"/>
  <c r="AAU193" i="9"/>
  <c r="AAV193" i="9"/>
  <c r="AAW193" i="9"/>
  <c r="AAX193" i="9"/>
  <c r="AAY193" i="9"/>
  <c r="AAZ193" i="9"/>
  <c r="ABA193" i="9"/>
  <c r="ABB193" i="9"/>
  <c r="ABC193" i="9"/>
  <c r="ABD193" i="9"/>
  <c r="ABE193" i="9"/>
  <c r="ABF193" i="9"/>
  <c r="ABG193" i="9"/>
  <c r="ABH193" i="9"/>
  <c r="ABI193" i="9"/>
  <c r="ABJ193" i="9"/>
  <c r="ABK193" i="9"/>
  <c r="ABL193" i="9"/>
  <c r="ABM193" i="9"/>
  <c r="ABN193" i="9"/>
  <c r="ABO193" i="9"/>
  <c r="ABP193" i="9"/>
  <c r="ABQ193" i="9"/>
  <c r="ABR193" i="9"/>
  <c r="ABS193" i="9"/>
  <c r="ABT193" i="9"/>
  <c r="ABU193" i="9"/>
  <c r="ABV193" i="9"/>
  <c r="ABW193" i="9"/>
  <c r="ABX193" i="9"/>
  <c r="ABY193" i="9"/>
  <c r="ABZ193" i="9"/>
  <c r="ACA193" i="9"/>
  <c r="ACB193" i="9"/>
  <c r="ACC193" i="9"/>
  <c r="ACD193" i="9"/>
  <c r="ACE193" i="9"/>
  <c r="ACF193" i="9"/>
  <c r="ACG193" i="9"/>
  <c r="ACH193" i="9"/>
  <c r="ACI193" i="9"/>
  <c r="ACJ193" i="9"/>
  <c r="ACK193" i="9"/>
  <c r="ACL193" i="9"/>
  <c r="ACM193" i="9"/>
  <c r="ACN193" i="9"/>
  <c r="ACO193" i="9"/>
  <c r="ACP193" i="9"/>
  <c r="ACQ193" i="9"/>
  <c r="ACR193" i="9"/>
  <c r="ACS193" i="9"/>
  <c r="ACT193" i="9"/>
  <c r="ACU193" i="9"/>
  <c r="ACV193" i="9"/>
  <c r="ACW193" i="9"/>
  <c r="ACX193" i="9"/>
  <c r="ACY193" i="9"/>
  <c r="ACZ193" i="9"/>
  <c r="ADA193" i="9"/>
  <c r="ADB193" i="9"/>
  <c r="ADC193" i="9"/>
  <c r="ADD193" i="9"/>
  <c r="ADE193" i="9"/>
  <c r="ADF193" i="9"/>
  <c r="ADG193" i="9"/>
  <c r="ADH193" i="9"/>
  <c r="ADI193" i="9"/>
  <c r="ADJ193" i="9"/>
  <c r="ADK193" i="9"/>
  <c r="ADL193" i="9"/>
  <c r="ADM193" i="9"/>
  <c r="ADN193" i="9"/>
  <c r="ADO193" i="9"/>
  <c r="ADP193" i="9"/>
  <c r="ADQ193" i="9"/>
  <c r="ADR193" i="9"/>
  <c r="ADS193" i="9"/>
  <c r="ADT193" i="9"/>
  <c r="ADU193" i="9"/>
  <c r="ADV193" i="9"/>
  <c r="ADW193" i="9"/>
  <c r="ADX193" i="9"/>
  <c r="ADY193" i="9"/>
  <c r="ADZ193" i="9"/>
  <c r="AEA193" i="9"/>
  <c r="AEB193" i="9"/>
  <c r="AEC193" i="9"/>
  <c r="AED193" i="9"/>
  <c r="AEE193" i="9"/>
  <c r="AEF193" i="9"/>
  <c r="AEG193" i="9"/>
  <c r="AEH193" i="9"/>
  <c r="AEI193" i="9"/>
  <c r="AEJ193" i="9"/>
  <c r="AEK193" i="9"/>
  <c r="AEL193" i="9"/>
  <c r="AEM193" i="9"/>
  <c r="AEN193" i="9"/>
  <c r="AEO193" i="9"/>
  <c r="AEP193" i="9"/>
  <c r="AEQ193" i="9"/>
  <c r="AER193" i="9"/>
  <c r="AES193" i="9"/>
  <c r="AET193" i="9"/>
  <c r="AEU193" i="9"/>
  <c r="AEV193" i="9"/>
  <c r="AEW193" i="9"/>
  <c r="AEX193" i="9"/>
  <c r="AEY193" i="9"/>
  <c r="AEZ193" i="9"/>
  <c r="AFA193" i="9"/>
  <c r="AFB193" i="9"/>
  <c r="AFC193" i="9"/>
  <c r="AFD193" i="9"/>
  <c r="AFE193" i="9"/>
  <c r="AFF193" i="9"/>
  <c r="AFG193" i="9"/>
  <c r="AFH193" i="9"/>
  <c r="AFI193" i="9"/>
  <c r="AFJ193" i="9"/>
  <c r="AFK193" i="9"/>
  <c r="AFL193" i="9"/>
  <c r="AFM193" i="9"/>
  <c r="AFN193" i="9"/>
  <c r="AFO193" i="9"/>
  <c r="AFP193" i="9"/>
  <c r="CK194" i="9"/>
  <c r="CL194" i="9"/>
  <c r="CM194" i="9"/>
  <c r="CN194" i="9"/>
  <c r="CO194" i="9"/>
  <c r="CP194" i="9"/>
  <c r="CQ194" i="9"/>
  <c r="CR194" i="9"/>
  <c r="CS194" i="9"/>
  <c r="CT194" i="9"/>
  <c r="CU194" i="9"/>
  <c r="CV194" i="9"/>
  <c r="CW194" i="9"/>
  <c r="CX194" i="9"/>
  <c r="CY194" i="9"/>
  <c r="CZ194" i="9"/>
  <c r="DA194" i="9"/>
  <c r="DB194" i="9"/>
  <c r="DC194" i="9"/>
  <c r="DD194" i="9"/>
  <c r="DE194" i="9"/>
  <c r="DF194" i="9"/>
  <c r="DG194" i="9"/>
  <c r="DH194" i="9"/>
  <c r="DI194" i="9"/>
  <c r="DJ194" i="9"/>
  <c r="DK194" i="9"/>
  <c r="DL194" i="9"/>
  <c r="DM194" i="9"/>
  <c r="DN194" i="9"/>
  <c r="DO194" i="9"/>
  <c r="DP194" i="9"/>
  <c r="DQ194" i="9"/>
  <c r="DR194" i="9"/>
  <c r="DS194" i="9"/>
  <c r="DT194" i="9"/>
  <c r="DU194" i="9"/>
  <c r="DV194" i="9"/>
  <c r="DW194" i="9"/>
  <c r="DX194" i="9"/>
  <c r="DY194" i="9"/>
  <c r="DZ194" i="9"/>
  <c r="EA194" i="9"/>
  <c r="EB194" i="9"/>
  <c r="EC194" i="9"/>
  <c r="ED194" i="9"/>
  <c r="EE194" i="9"/>
  <c r="EF194" i="9"/>
  <c r="EG194" i="9"/>
  <c r="EH194" i="9"/>
  <c r="EI194" i="9"/>
  <c r="EJ194" i="9"/>
  <c r="EK194" i="9"/>
  <c r="EL194" i="9"/>
  <c r="EM194" i="9"/>
  <c r="EN194" i="9"/>
  <c r="EO194" i="9"/>
  <c r="EP194" i="9"/>
  <c r="EQ194" i="9"/>
  <c r="ER194" i="9"/>
  <c r="ES194" i="9"/>
  <c r="ET194" i="9"/>
  <c r="EU194" i="9"/>
  <c r="EV194" i="9"/>
  <c r="EW194" i="9"/>
  <c r="EX194" i="9"/>
  <c r="EY194" i="9"/>
  <c r="EZ194" i="9"/>
  <c r="FA194" i="9"/>
  <c r="FB194" i="9"/>
  <c r="FC194" i="9"/>
  <c r="FD194" i="9"/>
  <c r="FE194" i="9"/>
  <c r="FF194" i="9"/>
  <c r="FG194" i="9"/>
  <c r="FH194" i="9"/>
  <c r="FI194" i="9"/>
  <c r="FJ194" i="9"/>
  <c r="FK194" i="9"/>
  <c r="FL194" i="9"/>
  <c r="FM194" i="9"/>
  <c r="FN194" i="9"/>
  <c r="FO194" i="9"/>
  <c r="FP194" i="9"/>
  <c r="FQ194" i="9"/>
  <c r="FR194" i="9"/>
  <c r="FS194" i="9"/>
  <c r="FT194" i="9"/>
  <c r="FU194" i="9"/>
  <c r="FV194" i="9"/>
  <c r="FW194" i="9"/>
  <c r="FX194" i="9"/>
  <c r="FY194" i="9"/>
  <c r="FZ194" i="9"/>
  <c r="GA194" i="9"/>
  <c r="GB194" i="9"/>
  <c r="GC194" i="9"/>
  <c r="GD194" i="9"/>
  <c r="GE194" i="9"/>
  <c r="GF194" i="9"/>
  <c r="GG194" i="9"/>
  <c r="GH194" i="9"/>
  <c r="GI194" i="9"/>
  <c r="GJ194" i="9"/>
  <c r="GK194" i="9"/>
  <c r="GL194" i="9"/>
  <c r="GM194" i="9"/>
  <c r="GN194" i="9"/>
  <c r="GO194" i="9"/>
  <c r="GP194" i="9"/>
  <c r="GQ194" i="9"/>
  <c r="GR194" i="9"/>
  <c r="GS194" i="9"/>
  <c r="GT194" i="9"/>
  <c r="GU194" i="9"/>
  <c r="GV194" i="9"/>
  <c r="GW194" i="9"/>
  <c r="GX194" i="9"/>
  <c r="GY194" i="9"/>
  <c r="GZ194" i="9"/>
  <c r="HA194" i="9"/>
  <c r="HB194" i="9"/>
  <c r="HC194" i="9"/>
  <c r="HD194" i="9"/>
  <c r="HE194" i="9"/>
  <c r="HF194" i="9"/>
  <c r="HG194" i="9"/>
  <c r="HH194" i="9"/>
  <c r="HI194" i="9"/>
  <c r="HJ194" i="9"/>
  <c r="HK194" i="9"/>
  <c r="HL194" i="9"/>
  <c r="HM194" i="9"/>
  <c r="HN194" i="9"/>
  <c r="HO194" i="9"/>
  <c r="HP194" i="9"/>
  <c r="HQ194" i="9"/>
  <c r="HR194" i="9"/>
  <c r="HS194" i="9"/>
  <c r="HT194" i="9"/>
  <c r="HU194" i="9"/>
  <c r="HV194" i="9"/>
  <c r="HW194" i="9"/>
  <c r="HX194" i="9"/>
  <c r="HY194" i="9"/>
  <c r="HZ194" i="9"/>
  <c r="IA194" i="9"/>
  <c r="IB194" i="9"/>
  <c r="IC194" i="9"/>
  <c r="ID194" i="9"/>
  <c r="IE194" i="9"/>
  <c r="IF194" i="9"/>
  <c r="IG194" i="9"/>
  <c r="IH194" i="9"/>
  <c r="II194" i="9"/>
  <c r="IJ194" i="9"/>
  <c r="IK194" i="9"/>
  <c r="IL194" i="9"/>
  <c r="IM194" i="9"/>
  <c r="IN194" i="9"/>
  <c r="IO194" i="9"/>
  <c r="IP194" i="9"/>
  <c r="IQ194" i="9"/>
  <c r="IR194" i="9"/>
  <c r="IS194" i="9"/>
  <c r="IT194" i="9"/>
  <c r="IU194" i="9"/>
  <c r="IV194" i="9"/>
  <c r="IW194" i="9"/>
  <c r="IX194" i="9"/>
  <c r="IY194" i="9"/>
  <c r="IZ194" i="9"/>
  <c r="JA194" i="9"/>
  <c r="JB194" i="9"/>
  <c r="JC194" i="9"/>
  <c r="JD194" i="9"/>
  <c r="JE194" i="9"/>
  <c r="JF194" i="9"/>
  <c r="JG194" i="9"/>
  <c r="JH194" i="9"/>
  <c r="JI194" i="9"/>
  <c r="JJ194" i="9"/>
  <c r="JK194" i="9"/>
  <c r="JL194" i="9"/>
  <c r="JM194" i="9"/>
  <c r="JN194" i="9"/>
  <c r="JO194" i="9"/>
  <c r="JP194" i="9"/>
  <c r="JQ194" i="9"/>
  <c r="JR194" i="9"/>
  <c r="JS194" i="9"/>
  <c r="JT194" i="9"/>
  <c r="JU194" i="9"/>
  <c r="JV194" i="9"/>
  <c r="JW194" i="9"/>
  <c r="JX194" i="9"/>
  <c r="JY194" i="9"/>
  <c r="JZ194" i="9"/>
  <c r="KA194" i="9"/>
  <c r="KB194" i="9"/>
  <c r="KC194" i="9"/>
  <c r="KD194" i="9"/>
  <c r="KE194" i="9"/>
  <c r="KF194" i="9"/>
  <c r="KG194" i="9"/>
  <c r="KH194" i="9"/>
  <c r="KI194" i="9"/>
  <c r="KJ194" i="9"/>
  <c r="KK194" i="9"/>
  <c r="KL194" i="9"/>
  <c r="KM194" i="9"/>
  <c r="KN194" i="9"/>
  <c r="KO194" i="9"/>
  <c r="KP194" i="9"/>
  <c r="KQ194" i="9"/>
  <c r="KR194" i="9"/>
  <c r="KS194" i="9"/>
  <c r="KT194" i="9"/>
  <c r="KU194" i="9"/>
  <c r="KV194" i="9"/>
  <c r="KW194" i="9"/>
  <c r="KX194" i="9"/>
  <c r="KY194" i="9"/>
  <c r="KZ194" i="9"/>
  <c r="LA194" i="9"/>
  <c r="LB194" i="9"/>
  <c r="LC194" i="9"/>
  <c r="LD194" i="9"/>
  <c r="LE194" i="9"/>
  <c r="LF194" i="9"/>
  <c r="LG194" i="9"/>
  <c r="LH194" i="9"/>
  <c r="LI194" i="9"/>
  <c r="LJ194" i="9"/>
  <c r="LK194" i="9"/>
  <c r="LL194" i="9"/>
  <c r="LM194" i="9"/>
  <c r="LN194" i="9"/>
  <c r="LO194" i="9"/>
  <c r="LP194" i="9"/>
  <c r="LQ194" i="9"/>
  <c r="LR194" i="9"/>
  <c r="LS194" i="9"/>
  <c r="LT194" i="9"/>
  <c r="LU194" i="9"/>
  <c r="LV194" i="9"/>
  <c r="LW194" i="9"/>
  <c r="LX194" i="9"/>
  <c r="LY194" i="9"/>
  <c r="LZ194" i="9"/>
  <c r="MA194" i="9"/>
  <c r="MB194" i="9"/>
  <c r="MC194" i="9"/>
  <c r="MD194" i="9"/>
  <c r="ME194" i="9"/>
  <c r="MF194" i="9"/>
  <c r="MG194" i="9"/>
  <c r="MH194" i="9"/>
  <c r="MI194" i="9"/>
  <c r="MJ194" i="9"/>
  <c r="MK194" i="9"/>
  <c r="ML194" i="9"/>
  <c r="MM194" i="9"/>
  <c r="MN194" i="9"/>
  <c r="MO194" i="9"/>
  <c r="MP194" i="9"/>
  <c r="MQ194" i="9"/>
  <c r="MR194" i="9"/>
  <c r="MS194" i="9"/>
  <c r="MT194" i="9"/>
  <c r="MU194" i="9"/>
  <c r="MV194" i="9"/>
  <c r="MW194" i="9"/>
  <c r="MX194" i="9"/>
  <c r="MY194" i="9"/>
  <c r="MZ194" i="9"/>
  <c r="NA194" i="9"/>
  <c r="NB194" i="9"/>
  <c r="NC194" i="9"/>
  <c r="ND194" i="9"/>
  <c r="NE194" i="9"/>
  <c r="NF194" i="9"/>
  <c r="NG194" i="9"/>
  <c r="NH194" i="9"/>
  <c r="NI194" i="9"/>
  <c r="NJ194" i="9"/>
  <c r="NK194" i="9"/>
  <c r="NL194" i="9"/>
  <c r="NM194" i="9"/>
  <c r="NN194" i="9"/>
  <c r="NO194" i="9"/>
  <c r="NP194" i="9"/>
  <c r="NQ194" i="9"/>
  <c r="NR194" i="9"/>
  <c r="NS194" i="9"/>
  <c r="NT194" i="9"/>
  <c r="NU194" i="9"/>
  <c r="NV194" i="9"/>
  <c r="NW194" i="9"/>
  <c r="NX194" i="9"/>
  <c r="NY194" i="9"/>
  <c r="NZ194" i="9"/>
  <c r="OA194" i="9"/>
  <c r="OB194" i="9"/>
  <c r="OC194" i="9"/>
  <c r="OD194" i="9"/>
  <c r="OE194" i="9"/>
  <c r="OF194" i="9"/>
  <c r="OG194" i="9"/>
  <c r="OH194" i="9"/>
  <c r="OI194" i="9"/>
  <c r="OJ194" i="9"/>
  <c r="OK194" i="9"/>
  <c r="OL194" i="9"/>
  <c r="OM194" i="9"/>
  <c r="ON194" i="9"/>
  <c r="OO194" i="9"/>
  <c r="OP194" i="9"/>
  <c r="OQ194" i="9"/>
  <c r="OR194" i="9"/>
  <c r="OS194" i="9"/>
  <c r="OT194" i="9"/>
  <c r="OU194" i="9"/>
  <c r="OV194" i="9"/>
  <c r="OW194" i="9"/>
  <c r="OX194" i="9"/>
  <c r="OY194" i="9"/>
  <c r="OZ194" i="9"/>
  <c r="PA194" i="9"/>
  <c r="PB194" i="9"/>
  <c r="PC194" i="9"/>
  <c r="PD194" i="9"/>
  <c r="PE194" i="9"/>
  <c r="PF194" i="9"/>
  <c r="PG194" i="9"/>
  <c r="PH194" i="9"/>
  <c r="PI194" i="9"/>
  <c r="PJ194" i="9"/>
  <c r="PK194" i="9"/>
  <c r="PL194" i="9"/>
  <c r="PM194" i="9"/>
  <c r="PN194" i="9"/>
  <c r="PO194" i="9"/>
  <c r="PP194" i="9"/>
  <c r="PQ194" i="9"/>
  <c r="PR194" i="9"/>
  <c r="PS194" i="9"/>
  <c r="PT194" i="9"/>
  <c r="PU194" i="9"/>
  <c r="PV194" i="9"/>
  <c r="PW194" i="9"/>
  <c r="PX194" i="9"/>
  <c r="PY194" i="9"/>
  <c r="PZ194" i="9"/>
  <c r="QA194" i="9"/>
  <c r="QB194" i="9"/>
  <c r="QC194" i="9"/>
  <c r="QD194" i="9"/>
  <c r="QE194" i="9"/>
  <c r="QF194" i="9"/>
  <c r="QG194" i="9"/>
  <c r="QH194" i="9"/>
  <c r="QI194" i="9"/>
  <c r="QJ194" i="9"/>
  <c r="QK194" i="9"/>
  <c r="QL194" i="9"/>
  <c r="QM194" i="9"/>
  <c r="QN194" i="9"/>
  <c r="QO194" i="9"/>
  <c r="QP194" i="9"/>
  <c r="QQ194" i="9"/>
  <c r="QR194" i="9"/>
  <c r="QS194" i="9"/>
  <c r="QT194" i="9"/>
  <c r="QU194" i="9"/>
  <c r="QV194" i="9"/>
  <c r="QW194" i="9"/>
  <c r="QX194" i="9"/>
  <c r="QY194" i="9"/>
  <c r="QZ194" i="9"/>
  <c r="RA194" i="9"/>
  <c r="RB194" i="9"/>
  <c r="RC194" i="9"/>
  <c r="RD194" i="9"/>
  <c r="RE194" i="9"/>
  <c r="RF194" i="9"/>
  <c r="RG194" i="9"/>
  <c r="RH194" i="9"/>
  <c r="RI194" i="9"/>
  <c r="RJ194" i="9"/>
  <c r="RK194" i="9"/>
  <c r="RL194" i="9"/>
  <c r="RM194" i="9"/>
  <c r="RN194" i="9"/>
  <c r="RO194" i="9"/>
  <c r="RP194" i="9"/>
  <c r="RQ194" i="9"/>
  <c r="RR194" i="9"/>
  <c r="RS194" i="9"/>
  <c r="RT194" i="9"/>
  <c r="RU194" i="9"/>
  <c r="RV194" i="9"/>
  <c r="RW194" i="9"/>
  <c r="RX194" i="9"/>
  <c r="RY194" i="9"/>
  <c r="RZ194" i="9"/>
  <c r="SA194" i="9"/>
  <c r="SB194" i="9"/>
  <c r="SC194" i="9"/>
  <c r="SD194" i="9"/>
  <c r="SE194" i="9"/>
  <c r="SF194" i="9"/>
  <c r="SG194" i="9"/>
  <c r="SH194" i="9"/>
  <c r="SI194" i="9"/>
  <c r="SJ194" i="9"/>
  <c r="SK194" i="9"/>
  <c r="SL194" i="9"/>
  <c r="SM194" i="9"/>
  <c r="SN194" i="9"/>
  <c r="SO194" i="9"/>
  <c r="SP194" i="9"/>
  <c r="SQ194" i="9"/>
  <c r="SR194" i="9"/>
  <c r="SS194" i="9"/>
  <c r="ST194" i="9"/>
  <c r="SU194" i="9"/>
  <c r="SV194" i="9"/>
  <c r="SW194" i="9"/>
  <c r="SX194" i="9"/>
  <c r="SY194" i="9"/>
  <c r="SZ194" i="9"/>
  <c r="TA194" i="9"/>
  <c r="TB194" i="9"/>
  <c r="TC194" i="9"/>
  <c r="TD194" i="9"/>
  <c r="TE194" i="9"/>
  <c r="TF194" i="9"/>
  <c r="TG194" i="9"/>
  <c r="TH194" i="9"/>
  <c r="TI194" i="9"/>
  <c r="TJ194" i="9"/>
  <c r="TK194" i="9"/>
  <c r="TL194" i="9"/>
  <c r="TM194" i="9"/>
  <c r="TN194" i="9"/>
  <c r="TO194" i="9"/>
  <c r="TP194" i="9"/>
  <c r="TQ194" i="9"/>
  <c r="TR194" i="9"/>
  <c r="TS194" i="9"/>
  <c r="TT194" i="9"/>
  <c r="TU194" i="9"/>
  <c r="TV194" i="9"/>
  <c r="TW194" i="9"/>
  <c r="TX194" i="9"/>
  <c r="TY194" i="9"/>
  <c r="TZ194" i="9"/>
  <c r="UA194" i="9"/>
  <c r="UB194" i="9"/>
  <c r="UC194" i="9"/>
  <c r="UD194" i="9"/>
  <c r="UE194" i="9"/>
  <c r="UF194" i="9"/>
  <c r="UG194" i="9"/>
  <c r="UH194" i="9"/>
  <c r="UI194" i="9"/>
  <c r="UJ194" i="9"/>
  <c r="UK194" i="9"/>
  <c r="UL194" i="9"/>
  <c r="UM194" i="9"/>
  <c r="UN194" i="9"/>
  <c r="UO194" i="9"/>
  <c r="UP194" i="9"/>
  <c r="UQ194" i="9"/>
  <c r="UR194" i="9"/>
  <c r="US194" i="9"/>
  <c r="UT194" i="9"/>
  <c r="UU194" i="9"/>
  <c r="UV194" i="9"/>
  <c r="UW194" i="9"/>
  <c r="UX194" i="9"/>
  <c r="UY194" i="9"/>
  <c r="UZ194" i="9"/>
  <c r="VA194" i="9"/>
  <c r="VB194" i="9"/>
  <c r="VC194" i="9"/>
  <c r="VD194" i="9"/>
  <c r="VE194" i="9"/>
  <c r="VF194" i="9"/>
  <c r="VG194" i="9"/>
  <c r="VH194" i="9"/>
  <c r="VI194" i="9"/>
  <c r="VJ194" i="9"/>
  <c r="VK194" i="9"/>
  <c r="VL194" i="9"/>
  <c r="VM194" i="9"/>
  <c r="VN194" i="9"/>
  <c r="VO194" i="9"/>
  <c r="VP194" i="9"/>
  <c r="VQ194" i="9"/>
  <c r="VR194" i="9"/>
  <c r="VS194" i="9"/>
  <c r="VT194" i="9"/>
  <c r="VU194" i="9"/>
  <c r="VV194" i="9"/>
  <c r="VW194" i="9"/>
  <c r="VX194" i="9"/>
  <c r="VY194" i="9"/>
  <c r="VZ194" i="9"/>
  <c r="WA194" i="9"/>
  <c r="WB194" i="9"/>
  <c r="WC194" i="9"/>
  <c r="WD194" i="9"/>
  <c r="WE194" i="9"/>
  <c r="WF194" i="9"/>
  <c r="WG194" i="9"/>
  <c r="WH194" i="9"/>
  <c r="WI194" i="9"/>
  <c r="WJ194" i="9"/>
  <c r="WK194" i="9"/>
  <c r="WL194" i="9"/>
  <c r="WM194" i="9"/>
  <c r="WN194" i="9"/>
  <c r="WO194" i="9"/>
  <c r="WP194" i="9"/>
  <c r="WQ194" i="9"/>
  <c r="WR194" i="9"/>
  <c r="WS194" i="9"/>
  <c r="WT194" i="9"/>
  <c r="WU194" i="9"/>
  <c r="WV194" i="9"/>
  <c r="WW194" i="9"/>
  <c r="WX194" i="9"/>
  <c r="WY194" i="9"/>
  <c r="WZ194" i="9"/>
  <c r="XA194" i="9"/>
  <c r="XB194" i="9"/>
  <c r="XC194" i="9"/>
  <c r="XD194" i="9"/>
  <c r="XE194" i="9"/>
  <c r="XF194" i="9"/>
  <c r="XG194" i="9"/>
  <c r="XH194" i="9"/>
  <c r="XI194" i="9"/>
  <c r="XJ194" i="9"/>
  <c r="XK194" i="9"/>
  <c r="XL194" i="9"/>
  <c r="XM194" i="9"/>
  <c r="XN194" i="9"/>
  <c r="XO194" i="9"/>
  <c r="XP194" i="9"/>
  <c r="XQ194" i="9"/>
  <c r="XR194" i="9"/>
  <c r="XS194" i="9"/>
  <c r="XT194" i="9"/>
  <c r="XU194" i="9"/>
  <c r="XV194" i="9"/>
  <c r="XW194" i="9"/>
  <c r="XX194" i="9"/>
  <c r="XY194" i="9"/>
  <c r="XZ194" i="9"/>
  <c r="YA194" i="9"/>
  <c r="YB194" i="9"/>
  <c r="YC194" i="9"/>
  <c r="YD194" i="9"/>
  <c r="YE194" i="9"/>
  <c r="YF194" i="9"/>
  <c r="YG194" i="9"/>
  <c r="YH194" i="9"/>
  <c r="YI194" i="9"/>
  <c r="YJ194" i="9"/>
  <c r="YK194" i="9"/>
  <c r="YL194" i="9"/>
  <c r="YM194" i="9"/>
  <c r="YN194" i="9"/>
  <c r="YO194" i="9"/>
  <c r="YP194" i="9"/>
  <c r="YQ194" i="9"/>
  <c r="YR194" i="9"/>
  <c r="YS194" i="9"/>
  <c r="YT194" i="9"/>
  <c r="YU194" i="9"/>
  <c r="YV194" i="9"/>
  <c r="YW194" i="9"/>
  <c r="YX194" i="9"/>
  <c r="YY194" i="9"/>
  <c r="YZ194" i="9"/>
  <c r="ZA194" i="9"/>
  <c r="ZB194" i="9"/>
  <c r="ZC194" i="9"/>
  <c r="ZD194" i="9"/>
  <c r="ZE194" i="9"/>
  <c r="ZF194" i="9"/>
  <c r="ZG194" i="9"/>
  <c r="ZH194" i="9"/>
  <c r="ZI194" i="9"/>
  <c r="ZJ194" i="9"/>
  <c r="ZK194" i="9"/>
  <c r="ZL194" i="9"/>
  <c r="ZM194" i="9"/>
  <c r="ZN194" i="9"/>
  <c r="ZO194" i="9"/>
  <c r="ZP194" i="9"/>
  <c r="ZQ194" i="9"/>
  <c r="ZR194" i="9"/>
  <c r="ZS194" i="9"/>
  <c r="ZT194" i="9"/>
  <c r="ZU194" i="9"/>
  <c r="ZV194" i="9"/>
  <c r="ZW194" i="9"/>
  <c r="ZX194" i="9"/>
  <c r="ZY194" i="9"/>
  <c r="ZZ194" i="9"/>
  <c r="AAA194" i="9"/>
  <c r="AAB194" i="9"/>
  <c r="AAC194" i="9"/>
  <c r="AAD194" i="9"/>
  <c r="AAE194" i="9"/>
  <c r="AAF194" i="9"/>
  <c r="AAG194" i="9"/>
  <c r="AAH194" i="9"/>
  <c r="AAI194" i="9"/>
  <c r="AAJ194" i="9"/>
  <c r="AAK194" i="9"/>
  <c r="AAL194" i="9"/>
  <c r="AAM194" i="9"/>
  <c r="AAN194" i="9"/>
  <c r="AAO194" i="9"/>
  <c r="AAP194" i="9"/>
  <c r="AAQ194" i="9"/>
  <c r="AAR194" i="9"/>
  <c r="AAS194" i="9"/>
  <c r="AAT194" i="9"/>
  <c r="AAU194" i="9"/>
  <c r="AAV194" i="9"/>
  <c r="AAW194" i="9"/>
  <c r="AAX194" i="9"/>
  <c r="AAY194" i="9"/>
  <c r="AAZ194" i="9"/>
  <c r="ABA194" i="9"/>
  <c r="ABB194" i="9"/>
  <c r="ABC194" i="9"/>
  <c r="ABD194" i="9"/>
  <c r="ABE194" i="9"/>
  <c r="ABF194" i="9"/>
  <c r="ABG194" i="9"/>
  <c r="ABH194" i="9"/>
  <c r="ABI194" i="9"/>
  <c r="ABJ194" i="9"/>
  <c r="ABK194" i="9"/>
  <c r="ABL194" i="9"/>
  <c r="ABM194" i="9"/>
  <c r="ABN194" i="9"/>
  <c r="ABO194" i="9"/>
  <c r="ABP194" i="9"/>
  <c r="ABQ194" i="9"/>
  <c r="ABR194" i="9"/>
  <c r="ABS194" i="9"/>
  <c r="ABT194" i="9"/>
  <c r="ABU194" i="9"/>
  <c r="ABV194" i="9"/>
  <c r="ABW194" i="9"/>
  <c r="ABX194" i="9"/>
  <c r="ABY194" i="9"/>
  <c r="ABZ194" i="9"/>
  <c r="ACA194" i="9"/>
  <c r="ACB194" i="9"/>
  <c r="ACC194" i="9"/>
  <c r="ACD194" i="9"/>
  <c r="ACE194" i="9"/>
  <c r="ACF194" i="9"/>
  <c r="ACG194" i="9"/>
  <c r="ACH194" i="9"/>
  <c r="ACI194" i="9"/>
  <c r="ACJ194" i="9"/>
  <c r="ACK194" i="9"/>
  <c r="ACL194" i="9"/>
  <c r="ACM194" i="9"/>
  <c r="ACN194" i="9"/>
  <c r="ACO194" i="9"/>
  <c r="ACP194" i="9"/>
  <c r="ACQ194" i="9"/>
  <c r="ACR194" i="9"/>
  <c r="ACS194" i="9"/>
  <c r="ACT194" i="9"/>
  <c r="ACU194" i="9"/>
  <c r="ACV194" i="9"/>
  <c r="ACW194" i="9"/>
  <c r="ACX194" i="9"/>
  <c r="ACY194" i="9"/>
  <c r="ACZ194" i="9"/>
  <c r="ADA194" i="9"/>
  <c r="ADB194" i="9"/>
  <c r="ADC194" i="9"/>
  <c r="ADD194" i="9"/>
  <c r="ADE194" i="9"/>
  <c r="ADF194" i="9"/>
  <c r="ADG194" i="9"/>
  <c r="ADH194" i="9"/>
  <c r="ADI194" i="9"/>
  <c r="ADJ194" i="9"/>
  <c r="ADK194" i="9"/>
  <c r="ADL194" i="9"/>
  <c r="ADM194" i="9"/>
  <c r="ADN194" i="9"/>
  <c r="ADO194" i="9"/>
  <c r="ADP194" i="9"/>
  <c r="ADQ194" i="9"/>
  <c r="ADR194" i="9"/>
  <c r="ADS194" i="9"/>
  <c r="ADT194" i="9"/>
  <c r="ADU194" i="9"/>
  <c r="ADV194" i="9"/>
  <c r="ADW194" i="9"/>
  <c r="ADX194" i="9"/>
  <c r="ADY194" i="9"/>
  <c r="ADZ194" i="9"/>
  <c r="AEA194" i="9"/>
  <c r="AEB194" i="9"/>
  <c r="AEC194" i="9"/>
  <c r="AED194" i="9"/>
  <c r="AEE194" i="9"/>
  <c r="AEF194" i="9"/>
  <c r="AEG194" i="9"/>
  <c r="AEH194" i="9"/>
  <c r="AEI194" i="9"/>
  <c r="AEJ194" i="9"/>
  <c r="AEK194" i="9"/>
  <c r="AEL194" i="9"/>
  <c r="AEM194" i="9"/>
  <c r="AEN194" i="9"/>
  <c r="AEO194" i="9"/>
  <c r="AEP194" i="9"/>
  <c r="AEQ194" i="9"/>
  <c r="AER194" i="9"/>
  <c r="AES194" i="9"/>
  <c r="AET194" i="9"/>
  <c r="AEU194" i="9"/>
  <c r="AEV194" i="9"/>
  <c r="AEW194" i="9"/>
  <c r="AEX194" i="9"/>
  <c r="AEY194" i="9"/>
  <c r="AEZ194" i="9"/>
  <c r="AFA194" i="9"/>
  <c r="AFB194" i="9"/>
  <c r="AFC194" i="9"/>
  <c r="AFD194" i="9"/>
  <c r="AFE194" i="9"/>
  <c r="AFF194" i="9"/>
  <c r="AFG194" i="9"/>
  <c r="AFH194" i="9"/>
  <c r="AFI194" i="9"/>
  <c r="AFJ194" i="9"/>
  <c r="AFK194" i="9"/>
  <c r="AFL194" i="9"/>
  <c r="AFM194" i="9"/>
  <c r="AFN194" i="9"/>
  <c r="AFO194" i="9"/>
  <c r="AFP194" i="9"/>
  <c r="CK195" i="9"/>
  <c r="CL195" i="9"/>
  <c r="CM195" i="9"/>
  <c r="CN195" i="9"/>
  <c r="CO195" i="9"/>
  <c r="CP195" i="9"/>
  <c r="CQ195" i="9"/>
  <c r="CR195" i="9"/>
  <c r="CS195" i="9"/>
  <c r="CT195" i="9"/>
  <c r="CU195" i="9"/>
  <c r="CV195" i="9"/>
  <c r="CW195" i="9"/>
  <c r="CX195" i="9"/>
  <c r="CY195" i="9"/>
  <c r="CZ195" i="9"/>
  <c r="DA195" i="9"/>
  <c r="DB195" i="9"/>
  <c r="DC195" i="9"/>
  <c r="DD195" i="9"/>
  <c r="DE195" i="9"/>
  <c r="DF195" i="9"/>
  <c r="DG195" i="9"/>
  <c r="DH195" i="9"/>
  <c r="DI195" i="9"/>
  <c r="DJ195" i="9"/>
  <c r="DK195" i="9"/>
  <c r="DL195" i="9"/>
  <c r="DM195" i="9"/>
  <c r="DN195" i="9"/>
  <c r="DO195" i="9"/>
  <c r="DP195" i="9"/>
  <c r="DQ195" i="9"/>
  <c r="DR195" i="9"/>
  <c r="DS195" i="9"/>
  <c r="DT195" i="9"/>
  <c r="DU195" i="9"/>
  <c r="DV195" i="9"/>
  <c r="DW195" i="9"/>
  <c r="DX195" i="9"/>
  <c r="DY195" i="9"/>
  <c r="DZ195" i="9"/>
  <c r="EA195" i="9"/>
  <c r="EB195" i="9"/>
  <c r="EC195" i="9"/>
  <c r="ED195" i="9"/>
  <c r="EE195" i="9"/>
  <c r="EF195" i="9"/>
  <c r="EG195" i="9"/>
  <c r="EH195" i="9"/>
  <c r="EI195" i="9"/>
  <c r="EJ195" i="9"/>
  <c r="EK195" i="9"/>
  <c r="EL195" i="9"/>
  <c r="EM195" i="9"/>
  <c r="EN195" i="9"/>
  <c r="EO195" i="9"/>
  <c r="EP195" i="9"/>
  <c r="EQ195" i="9"/>
  <c r="ER195" i="9"/>
  <c r="ES195" i="9"/>
  <c r="ET195" i="9"/>
  <c r="EU195" i="9"/>
  <c r="EV195" i="9"/>
  <c r="EW195" i="9"/>
  <c r="EX195" i="9"/>
  <c r="EY195" i="9"/>
  <c r="EZ195" i="9"/>
  <c r="FA195" i="9"/>
  <c r="FB195" i="9"/>
  <c r="FC195" i="9"/>
  <c r="FD195" i="9"/>
  <c r="FE195" i="9"/>
  <c r="FF195" i="9"/>
  <c r="FG195" i="9"/>
  <c r="FH195" i="9"/>
  <c r="FI195" i="9"/>
  <c r="FJ195" i="9"/>
  <c r="FK195" i="9"/>
  <c r="FL195" i="9"/>
  <c r="FM195" i="9"/>
  <c r="FN195" i="9"/>
  <c r="FO195" i="9"/>
  <c r="FP195" i="9"/>
  <c r="FQ195" i="9"/>
  <c r="FR195" i="9"/>
  <c r="FS195" i="9"/>
  <c r="FT195" i="9"/>
  <c r="FU195" i="9"/>
  <c r="FV195" i="9"/>
  <c r="FW195" i="9"/>
  <c r="FX195" i="9"/>
  <c r="FY195" i="9"/>
  <c r="FZ195" i="9"/>
  <c r="GA195" i="9"/>
  <c r="GB195" i="9"/>
  <c r="GC195" i="9"/>
  <c r="GD195" i="9"/>
  <c r="GE195" i="9"/>
  <c r="GF195" i="9"/>
  <c r="GG195" i="9"/>
  <c r="GH195" i="9"/>
  <c r="GI195" i="9"/>
  <c r="GJ195" i="9"/>
  <c r="GK195" i="9"/>
  <c r="GL195" i="9"/>
  <c r="GM195" i="9"/>
  <c r="GN195" i="9"/>
  <c r="GO195" i="9"/>
  <c r="GP195" i="9"/>
  <c r="GQ195" i="9"/>
  <c r="GR195" i="9"/>
  <c r="GS195" i="9"/>
  <c r="GT195" i="9"/>
  <c r="GU195" i="9"/>
  <c r="GV195" i="9"/>
  <c r="GW195" i="9"/>
  <c r="GX195" i="9"/>
  <c r="GY195" i="9"/>
  <c r="GZ195" i="9"/>
  <c r="HA195" i="9"/>
  <c r="HB195" i="9"/>
  <c r="HC195" i="9"/>
  <c r="HD195" i="9"/>
  <c r="HE195" i="9"/>
  <c r="HF195" i="9"/>
  <c r="HG195" i="9"/>
  <c r="HH195" i="9"/>
  <c r="HI195" i="9"/>
  <c r="HJ195" i="9"/>
  <c r="HK195" i="9"/>
  <c r="HL195" i="9"/>
  <c r="HM195" i="9"/>
  <c r="HN195" i="9"/>
  <c r="HO195" i="9"/>
  <c r="HP195" i="9"/>
  <c r="HQ195" i="9"/>
  <c r="HR195" i="9"/>
  <c r="HS195" i="9"/>
  <c r="HT195" i="9"/>
  <c r="HU195" i="9"/>
  <c r="HV195" i="9"/>
  <c r="HW195" i="9"/>
  <c r="HX195" i="9"/>
  <c r="HY195" i="9"/>
  <c r="HZ195" i="9"/>
  <c r="IA195" i="9"/>
  <c r="IB195" i="9"/>
  <c r="IC195" i="9"/>
  <c r="ID195" i="9"/>
  <c r="IE195" i="9"/>
  <c r="IF195" i="9"/>
  <c r="IG195" i="9"/>
  <c r="IH195" i="9"/>
  <c r="II195" i="9"/>
  <c r="IJ195" i="9"/>
  <c r="IK195" i="9"/>
  <c r="IL195" i="9"/>
  <c r="IM195" i="9"/>
  <c r="IN195" i="9"/>
  <c r="IO195" i="9"/>
  <c r="IP195" i="9"/>
  <c r="IQ195" i="9"/>
  <c r="IR195" i="9"/>
  <c r="IS195" i="9"/>
  <c r="IT195" i="9"/>
  <c r="IU195" i="9"/>
  <c r="IV195" i="9"/>
  <c r="IW195" i="9"/>
  <c r="IX195" i="9"/>
  <c r="IY195" i="9"/>
  <c r="IZ195" i="9"/>
  <c r="JA195" i="9"/>
  <c r="JB195" i="9"/>
  <c r="JC195" i="9"/>
  <c r="JD195" i="9"/>
  <c r="JE195" i="9"/>
  <c r="JF195" i="9"/>
  <c r="JG195" i="9"/>
  <c r="JH195" i="9"/>
  <c r="JI195" i="9"/>
  <c r="JJ195" i="9"/>
  <c r="JK195" i="9"/>
  <c r="JL195" i="9"/>
  <c r="JM195" i="9"/>
  <c r="JN195" i="9"/>
  <c r="JO195" i="9"/>
  <c r="JP195" i="9"/>
  <c r="JQ195" i="9"/>
  <c r="JR195" i="9"/>
  <c r="JS195" i="9"/>
  <c r="JT195" i="9"/>
  <c r="JU195" i="9"/>
  <c r="JV195" i="9"/>
  <c r="JW195" i="9"/>
  <c r="JX195" i="9"/>
  <c r="JY195" i="9"/>
  <c r="JZ195" i="9"/>
  <c r="KA195" i="9"/>
  <c r="KB195" i="9"/>
  <c r="KC195" i="9"/>
  <c r="KD195" i="9"/>
  <c r="KE195" i="9"/>
  <c r="KF195" i="9"/>
  <c r="KG195" i="9"/>
  <c r="KH195" i="9"/>
  <c r="KI195" i="9"/>
  <c r="KJ195" i="9"/>
  <c r="KK195" i="9"/>
  <c r="KL195" i="9"/>
  <c r="KM195" i="9"/>
  <c r="KN195" i="9"/>
  <c r="KO195" i="9"/>
  <c r="KP195" i="9"/>
  <c r="KQ195" i="9"/>
  <c r="KR195" i="9"/>
  <c r="KS195" i="9"/>
  <c r="KT195" i="9"/>
  <c r="KU195" i="9"/>
  <c r="KV195" i="9"/>
  <c r="KW195" i="9"/>
  <c r="KX195" i="9"/>
  <c r="KY195" i="9"/>
  <c r="KZ195" i="9"/>
  <c r="LA195" i="9"/>
  <c r="LB195" i="9"/>
  <c r="LC195" i="9"/>
  <c r="LD195" i="9"/>
  <c r="LE195" i="9"/>
  <c r="LF195" i="9"/>
  <c r="LG195" i="9"/>
  <c r="LH195" i="9"/>
  <c r="LI195" i="9"/>
  <c r="LJ195" i="9"/>
  <c r="LK195" i="9"/>
  <c r="LL195" i="9"/>
  <c r="LM195" i="9"/>
  <c r="LN195" i="9"/>
  <c r="LO195" i="9"/>
  <c r="LP195" i="9"/>
  <c r="LQ195" i="9"/>
  <c r="LR195" i="9"/>
  <c r="LS195" i="9"/>
  <c r="LT195" i="9"/>
  <c r="LU195" i="9"/>
  <c r="LV195" i="9"/>
  <c r="LW195" i="9"/>
  <c r="LX195" i="9"/>
  <c r="LY195" i="9"/>
  <c r="LZ195" i="9"/>
  <c r="MA195" i="9"/>
  <c r="MB195" i="9"/>
  <c r="MC195" i="9"/>
  <c r="MD195" i="9"/>
  <c r="ME195" i="9"/>
  <c r="MF195" i="9"/>
  <c r="MG195" i="9"/>
  <c r="MH195" i="9"/>
  <c r="MI195" i="9"/>
  <c r="MJ195" i="9"/>
  <c r="MK195" i="9"/>
  <c r="ML195" i="9"/>
  <c r="MM195" i="9"/>
  <c r="MN195" i="9"/>
  <c r="MO195" i="9"/>
  <c r="MP195" i="9"/>
  <c r="MQ195" i="9"/>
  <c r="MR195" i="9"/>
  <c r="MS195" i="9"/>
  <c r="MT195" i="9"/>
  <c r="MU195" i="9"/>
  <c r="MV195" i="9"/>
  <c r="MW195" i="9"/>
  <c r="MX195" i="9"/>
  <c r="MY195" i="9"/>
  <c r="MZ195" i="9"/>
  <c r="NA195" i="9"/>
  <c r="NB195" i="9"/>
  <c r="NC195" i="9"/>
  <c r="ND195" i="9"/>
  <c r="NE195" i="9"/>
  <c r="NF195" i="9"/>
  <c r="NG195" i="9"/>
  <c r="NH195" i="9"/>
  <c r="NI195" i="9"/>
  <c r="NJ195" i="9"/>
  <c r="NK195" i="9"/>
  <c r="NL195" i="9"/>
  <c r="NM195" i="9"/>
  <c r="NN195" i="9"/>
  <c r="NO195" i="9"/>
  <c r="NP195" i="9"/>
  <c r="NQ195" i="9"/>
  <c r="NR195" i="9"/>
  <c r="NS195" i="9"/>
  <c r="NT195" i="9"/>
  <c r="NU195" i="9"/>
  <c r="NV195" i="9"/>
  <c r="NW195" i="9"/>
  <c r="NX195" i="9"/>
  <c r="NY195" i="9"/>
  <c r="NZ195" i="9"/>
  <c r="OA195" i="9"/>
  <c r="OB195" i="9"/>
  <c r="OC195" i="9"/>
  <c r="OD195" i="9"/>
  <c r="OE195" i="9"/>
  <c r="OF195" i="9"/>
  <c r="OG195" i="9"/>
  <c r="OH195" i="9"/>
  <c r="OI195" i="9"/>
  <c r="OJ195" i="9"/>
  <c r="OK195" i="9"/>
  <c r="OL195" i="9"/>
  <c r="OM195" i="9"/>
  <c r="ON195" i="9"/>
  <c r="OO195" i="9"/>
  <c r="OP195" i="9"/>
  <c r="OQ195" i="9"/>
  <c r="OR195" i="9"/>
  <c r="OS195" i="9"/>
  <c r="OT195" i="9"/>
  <c r="OU195" i="9"/>
  <c r="OV195" i="9"/>
  <c r="OW195" i="9"/>
  <c r="OX195" i="9"/>
  <c r="OY195" i="9"/>
  <c r="OZ195" i="9"/>
  <c r="PA195" i="9"/>
  <c r="PB195" i="9"/>
  <c r="PC195" i="9"/>
  <c r="PD195" i="9"/>
  <c r="PE195" i="9"/>
  <c r="PF195" i="9"/>
  <c r="PG195" i="9"/>
  <c r="PH195" i="9"/>
  <c r="PI195" i="9"/>
  <c r="PJ195" i="9"/>
  <c r="PK195" i="9"/>
  <c r="PL195" i="9"/>
  <c r="PM195" i="9"/>
  <c r="PN195" i="9"/>
  <c r="PO195" i="9"/>
  <c r="PP195" i="9"/>
  <c r="PQ195" i="9"/>
  <c r="PR195" i="9"/>
  <c r="PS195" i="9"/>
  <c r="PT195" i="9"/>
  <c r="PU195" i="9"/>
  <c r="PV195" i="9"/>
  <c r="PW195" i="9"/>
  <c r="PX195" i="9"/>
  <c r="PY195" i="9"/>
  <c r="PZ195" i="9"/>
  <c r="QA195" i="9"/>
  <c r="QB195" i="9"/>
  <c r="QC195" i="9"/>
  <c r="QD195" i="9"/>
  <c r="QE195" i="9"/>
  <c r="QF195" i="9"/>
  <c r="QG195" i="9"/>
  <c r="QH195" i="9"/>
  <c r="QI195" i="9"/>
  <c r="QJ195" i="9"/>
  <c r="QK195" i="9"/>
  <c r="QL195" i="9"/>
  <c r="QM195" i="9"/>
  <c r="QN195" i="9"/>
  <c r="QO195" i="9"/>
  <c r="QP195" i="9"/>
  <c r="QQ195" i="9"/>
  <c r="QR195" i="9"/>
  <c r="QS195" i="9"/>
  <c r="QT195" i="9"/>
  <c r="QU195" i="9"/>
  <c r="QV195" i="9"/>
  <c r="QW195" i="9"/>
  <c r="QX195" i="9"/>
  <c r="QY195" i="9"/>
  <c r="QZ195" i="9"/>
  <c r="RA195" i="9"/>
  <c r="RB195" i="9"/>
  <c r="RC195" i="9"/>
  <c r="RD195" i="9"/>
  <c r="RE195" i="9"/>
  <c r="RF195" i="9"/>
  <c r="RG195" i="9"/>
  <c r="RH195" i="9"/>
  <c r="RI195" i="9"/>
  <c r="RJ195" i="9"/>
  <c r="RK195" i="9"/>
  <c r="RL195" i="9"/>
  <c r="RM195" i="9"/>
  <c r="RN195" i="9"/>
  <c r="RO195" i="9"/>
  <c r="RP195" i="9"/>
  <c r="RQ195" i="9"/>
  <c r="RR195" i="9"/>
  <c r="RS195" i="9"/>
  <c r="RT195" i="9"/>
  <c r="RU195" i="9"/>
  <c r="RV195" i="9"/>
  <c r="RW195" i="9"/>
  <c r="RX195" i="9"/>
  <c r="RY195" i="9"/>
  <c r="RZ195" i="9"/>
  <c r="SA195" i="9"/>
  <c r="SB195" i="9"/>
  <c r="SC195" i="9"/>
  <c r="SD195" i="9"/>
  <c r="SE195" i="9"/>
  <c r="SF195" i="9"/>
  <c r="SG195" i="9"/>
  <c r="SH195" i="9"/>
  <c r="SI195" i="9"/>
  <c r="SJ195" i="9"/>
  <c r="SK195" i="9"/>
  <c r="SL195" i="9"/>
  <c r="SM195" i="9"/>
  <c r="SN195" i="9"/>
  <c r="SO195" i="9"/>
  <c r="SP195" i="9"/>
  <c r="SQ195" i="9"/>
  <c r="SR195" i="9"/>
  <c r="SS195" i="9"/>
  <c r="ST195" i="9"/>
  <c r="SU195" i="9"/>
  <c r="SV195" i="9"/>
  <c r="SW195" i="9"/>
  <c r="SX195" i="9"/>
  <c r="SY195" i="9"/>
  <c r="SZ195" i="9"/>
  <c r="TA195" i="9"/>
  <c r="TB195" i="9"/>
  <c r="TC195" i="9"/>
  <c r="TD195" i="9"/>
  <c r="TE195" i="9"/>
  <c r="TF195" i="9"/>
  <c r="TG195" i="9"/>
  <c r="TH195" i="9"/>
  <c r="TI195" i="9"/>
  <c r="TJ195" i="9"/>
  <c r="TK195" i="9"/>
  <c r="TL195" i="9"/>
  <c r="TM195" i="9"/>
  <c r="TN195" i="9"/>
  <c r="TO195" i="9"/>
  <c r="TP195" i="9"/>
  <c r="TQ195" i="9"/>
  <c r="TR195" i="9"/>
  <c r="TS195" i="9"/>
  <c r="TT195" i="9"/>
  <c r="TU195" i="9"/>
  <c r="TV195" i="9"/>
  <c r="TW195" i="9"/>
  <c r="TX195" i="9"/>
  <c r="TY195" i="9"/>
  <c r="TZ195" i="9"/>
  <c r="UA195" i="9"/>
  <c r="UB195" i="9"/>
  <c r="UC195" i="9"/>
  <c r="UD195" i="9"/>
  <c r="UE195" i="9"/>
  <c r="UF195" i="9"/>
  <c r="UG195" i="9"/>
  <c r="UH195" i="9"/>
  <c r="UI195" i="9"/>
  <c r="UJ195" i="9"/>
  <c r="UK195" i="9"/>
  <c r="UL195" i="9"/>
  <c r="UM195" i="9"/>
  <c r="UN195" i="9"/>
  <c r="UO195" i="9"/>
  <c r="UP195" i="9"/>
  <c r="UQ195" i="9"/>
  <c r="UR195" i="9"/>
  <c r="US195" i="9"/>
  <c r="UT195" i="9"/>
  <c r="UU195" i="9"/>
  <c r="UV195" i="9"/>
  <c r="UW195" i="9"/>
  <c r="UX195" i="9"/>
  <c r="UY195" i="9"/>
  <c r="UZ195" i="9"/>
  <c r="VA195" i="9"/>
  <c r="VB195" i="9"/>
  <c r="VC195" i="9"/>
  <c r="VD195" i="9"/>
  <c r="VE195" i="9"/>
  <c r="VF195" i="9"/>
  <c r="VG195" i="9"/>
  <c r="VH195" i="9"/>
  <c r="VI195" i="9"/>
  <c r="VJ195" i="9"/>
  <c r="VK195" i="9"/>
  <c r="VL195" i="9"/>
  <c r="VM195" i="9"/>
  <c r="VN195" i="9"/>
  <c r="VO195" i="9"/>
  <c r="VP195" i="9"/>
  <c r="VQ195" i="9"/>
  <c r="VR195" i="9"/>
  <c r="VS195" i="9"/>
  <c r="VT195" i="9"/>
  <c r="VU195" i="9"/>
  <c r="VV195" i="9"/>
  <c r="VW195" i="9"/>
  <c r="VX195" i="9"/>
  <c r="VY195" i="9"/>
  <c r="VZ195" i="9"/>
  <c r="WA195" i="9"/>
  <c r="WB195" i="9"/>
  <c r="WC195" i="9"/>
  <c r="WD195" i="9"/>
  <c r="WE195" i="9"/>
  <c r="WF195" i="9"/>
  <c r="WG195" i="9"/>
  <c r="WH195" i="9"/>
  <c r="WI195" i="9"/>
  <c r="WJ195" i="9"/>
  <c r="WK195" i="9"/>
  <c r="WL195" i="9"/>
  <c r="WM195" i="9"/>
  <c r="WN195" i="9"/>
  <c r="WO195" i="9"/>
  <c r="WP195" i="9"/>
  <c r="WQ195" i="9"/>
  <c r="WR195" i="9"/>
  <c r="WS195" i="9"/>
  <c r="WT195" i="9"/>
  <c r="WU195" i="9"/>
  <c r="WV195" i="9"/>
  <c r="WW195" i="9"/>
  <c r="WX195" i="9"/>
  <c r="WY195" i="9"/>
  <c r="WZ195" i="9"/>
  <c r="XA195" i="9"/>
  <c r="XB195" i="9"/>
  <c r="XC195" i="9"/>
  <c r="XD195" i="9"/>
  <c r="XE195" i="9"/>
  <c r="XF195" i="9"/>
  <c r="XG195" i="9"/>
  <c r="XH195" i="9"/>
  <c r="XI195" i="9"/>
  <c r="XJ195" i="9"/>
  <c r="XK195" i="9"/>
  <c r="XL195" i="9"/>
  <c r="XM195" i="9"/>
  <c r="XN195" i="9"/>
  <c r="XO195" i="9"/>
  <c r="XP195" i="9"/>
  <c r="XQ195" i="9"/>
  <c r="XR195" i="9"/>
  <c r="XS195" i="9"/>
  <c r="XT195" i="9"/>
  <c r="XU195" i="9"/>
  <c r="XV195" i="9"/>
  <c r="XW195" i="9"/>
  <c r="XX195" i="9"/>
  <c r="XY195" i="9"/>
  <c r="XZ195" i="9"/>
  <c r="YA195" i="9"/>
  <c r="YB195" i="9"/>
  <c r="YC195" i="9"/>
  <c r="YD195" i="9"/>
  <c r="YE195" i="9"/>
  <c r="YF195" i="9"/>
  <c r="YG195" i="9"/>
  <c r="YH195" i="9"/>
  <c r="YI195" i="9"/>
  <c r="YJ195" i="9"/>
  <c r="YK195" i="9"/>
  <c r="YL195" i="9"/>
  <c r="YM195" i="9"/>
  <c r="YN195" i="9"/>
  <c r="YO195" i="9"/>
  <c r="YP195" i="9"/>
  <c r="YQ195" i="9"/>
  <c r="YR195" i="9"/>
  <c r="YS195" i="9"/>
  <c r="YT195" i="9"/>
  <c r="YU195" i="9"/>
  <c r="YV195" i="9"/>
  <c r="YW195" i="9"/>
  <c r="YX195" i="9"/>
  <c r="YY195" i="9"/>
  <c r="YZ195" i="9"/>
  <c r="ZA195" i="9"/>
  <c r="ZB195" i="9"/>
  <c r="ZC195" i="9"/>
  <c r="ZD195" i="9"/>
  <c r="ZE195" i="9"/>
  <c r="ZF195" i="9"/>
  <c r="ZG195" i="9"/>
  <c r="ZH195" i="9"/>
  <c r="ZI195" i="9"/>
  <c r="ZJ195" i="9"/>
  <c r="ZK195" i="9"/>
  <c r="ZL195" i="9"/>
  <c r="ZM195" i="9"/>
  <c r="ZN195" i="9"/>
  <c r="ZO195" i="9"/>
  <c r="ZP195" i="9"/>
  <c r="ZQ195" i="9"/>
  <c r="ZR195" i="9"/>
  <c r="ZS195" i="9"/>
  <c r="ZT195" i="9"/>
  <c r="ZU195" i="9"/>
  <c r="ZV195" i="9"/>
  <c r="ZW195" i="9"/>
  <c r="ZX195" i="9"/>
  <c r="ZY195" i="9"/>
  <c r="ZZ195" i="9"/>
  <c r="AAA195" i="9"/>
  <c r="AAB195" i="9"/>
  <c r="AAC195" i="9"/>
  <c r="AAD195" i="9"/>
  <c r="AAE195" i="9"/>
  <c r="AAF195" i="9"/>
  <c r="AAG195" i="9"/>
  <c r="AAH195" i="9"/>
  <c r="AAI195" i="9"/>
  <c r="AAJ195" i="9"/>
  <c r="AAK195" i="9"/>
  <c r="AAL195" i="9"/>
  <c r="AAM195" i="9"/>
  <c r="AAN195" i="9"/>
  <c r="AAO195" i="9"/>
  <c r="AAP195" i="9"/>
  <c r="AAQ195" i="9"/>
  <c r="AAR195" i="9"/>
  <c r="AAS195" i="9"/>
  <c r="AAT195" i="9"/>
  <c r="AAU195" i="9"/>
  <c r="AAV195" i="9"/>
  <c r="AAW195" i="9"/>
  <c r="AAX195" i="9"/>
  <c r="AAY195" i="9"/>
  <c r="AAZ195" i="9"/>
  <c r="ABA195" i="9"/>
  <c r="ABB195" i="9"/>
  <c r="ABC195" i="9"/>
  <c r="ABD195" i="9"/>
  <c r="ABE195" i="9"/>
  <c r="ABF195" i="9"/>
  <c r="ABG195" i="9"/>
  <c r="ABH195" i="9"/>
  <c r="ABI195" i="9"/>
  <c r="ABJ195" i="9"/>
  <c r="ABK195" i="9"/>
  <c r="ABL195" i="9"/>
  <c r="ABM195" i="9"/>
  <c r="ABN195" i="9"/>
  <c r="ABO195" i="9"/>
  <c r="ABP195" i="9"/>
  <c r="ABQ195" i="9"/>
  <c r="ABR195" i="9"/>
  <c r="ABS195" i="9"/>
  <c r="ABT195" i="9"/>
  <c r="ABU195" i="9"/>
  <c r="ABV195" i="9"/>
  <c r="ABW195" i="9"/>
  <c r="ABX195" i="9"/>
  <c r="ABY195" i="9"/>
  <c r="ABZ195" i="9"/>
  <c r="ACA195" i="9"/>
  <c r="ACB195" i="9"/>
  <c r="ACC195" i="9"/>
  <c r="ACD195" i="9"/>
  <c r="ACE195" i="9"/>
  <c r="ACF195" i="9"/>
  <c r="ACG195" i="9"/>
  <c r="ACH195" i="9"/>
  <c r="ACI195" i="9"/>
  <c r="ACJ195" i="9"/>
  <c r="ACK195" i="9"/>
  <c r="ACL195" i="9"/>
  <c r="ACM195" i="9"/>
  <c r="ACN195" i="9"/>
  <c r="ACO195" i="9"/>
  <c r="ACP195" i="9"/>
  <c r="ACQ195" i="9"/>
  <c r="ACR195" i="9"/>
  <c r="ACS195" i="9"/>
  <c r="ACT195" i="9"/>
  <c r="ACU195" i="9"/>
  <c r="ACV195" i="9"/>
  <c r="ACW195" i="9"/>
  <c r="ACX195" i="9"/>
  <c r="ACY195" i="9"/>
  <c r="ACZ195" i="9"/>
  <c r="ADA195" i="9"/>
  <c r="ADB195" i="9"/>
  <c r="ADC195" i="9"/>
  <c r="ADD195" i="9"/>
  <c r="ADE195" i="9"/>
  <c r="ADF195" i="9"/>
  <c r="ADG195" i="9"/>
  <c r="ADH195" i="9"/>
  <c r="ADI195" i="9"/>
  <c r="ADJ195" i="9"/>
  <c r="ADK195" i="9"/>
  <c r="ADL195" i="9"/>
  <c r="ADM195" i="9"/>
  <c r="ADN195" i="9"/>
  <c r="ADO195" i="9"/>
  <c r="ADP195" i="9"/>
  <c r="ADQ195" i="9"/>
  <c r="ADR195" i="9"/>
  <c r="ADS195" i="9"/>
  <c r="ADT195" i="9"/>
  <c r="ADU195" i="9"/>
  <c r="ADV195" i="9"/>
  <c r="ADW195" i="9"/>
  <c r="ADX195" i="9"/>
  <c r="ADY195" i="9"/>
  <c r="ADZ195" i="9"/>
  <c r="AEA195" i="9"/>
  <c r="AEB195" i="9"/>
  <c r="AEC195" i="9"/>
  <c r="AED195" i="9"/>
  <c r="AEE195" i="9"/>
  <c r="AEF195" i="9"/>
  <c r="AEG195" i="9"/>
  <c r="AEH195" i="9"/>
  <c r="AEI195" i="9"/>
  <c r="AEJ195" i="9"/>
  <c r="AEK195" i="9"/>
  <c r="AEL195" i="9"/>
  <c r="AEM195" i="9"/>
  <c r="AEN195" i="9"/>
  <c r="AEO195" i="9"/>
  <c r="AEP195" i="9"/>
  <c r="AEQ195" i="9"/>
  <c r="AER195" i="9"/>
  <c r="AES195" i="9"/>
  <c r="AET195" i="9"/>
  <c r="AEU195" i="9"/>
  <c r="AEV195" i="9"/>
  <c r="AEW195" i="9"/>
  <c r="AEX195" i="9"/>
  <c r="AEY195" i="9"/>
  <c r="AEZ195" i="9"/>
  <c r="AFA195" i="9"/>
  <c r="AFB195" i="9"/>
  <c r="AFC195" i="9"/>
  <c r="AFD195" i="9"/>
  <c r="AFE195" i="9"/>
  <c r="AFF195" i="9"/>
  <c r="AFG195" i="9"/>
  <c r="AFH195" i="9"/>
  <c r="AFI195" i="9"/>
  <c r="AFJ195" i="9"/>
  <c r="AFK195" i="9"/>
  <c r="AFL195" i="9"/>
  <c r="AFM195" i="9"/>
  <c r="AFN195" i="9"/>
  <c r="AFO195" i="9"/>
  <c r="AFP195" i="9"/>
  <c r="CK196" i="9"/>
  <c r="CL196" i="9"/>
  <c r="CM196" i="9"/>
  <c r="CN196" i="9"/>
  <c r="CO196" i="9"/>
  <c r="CP196" i="9"/>
  <c r="CQ196" i="9"/>
  <c r="CR196" i="9"/>
  <c r="CS196" i="9"/>
  <c r="CT196" i="9"/>
  <c r="CU196" i="9"/>
  <c r="CV196" i="9"/>
  <c r="CW196" i="9"/>
  <c r="CX196" i="9"/>
  <c r="CY196" i="9"/>
  <c r="CZ196" i="9"/>
  <c r="DA196" i="9"/>
  <c r="DB196" i="9"/>
  <c r="DC196" i="9"/>
  <c r="DD196" i="9"/>
  <c r="DE196" i="9"/>
  <c r="DF196" i="9"/>
  <c r="DG196" i="9"/>
  <c r="DH196" i="9"/>
  <c r="DI196" i="9"/>
  <c r="DJ196" i="9"/>
  <c r="DK196" i="9"/>
  <c r="DL196" i="9"/>
  <c r="DM196" i="9"/>
  <c r="DN196" i="9"/>
  <c r="DO196" i="9"/>
  <c r="DP196" i="9"/>
  <c r="DQ196" i="9"/>
  <c r="DR196" i="9"/>
  <c r="DS196" i="9"/>
  <c r="DT196" i="9"/>
  <c r="DU196" i="9"/>
  <c r="DV196" i="9"/>
  <c r="DW196" i="9"/>
  <c r="DX196" i="9"/>
  <c r="DY196" i="9"/>
  <c r="DZ196" i="9"/>
  <c r="EA196" i="9"/>
  <c r="EB196" i="9"/>
  <c r="EC196" i="9"/>
  <c r="ED196" i="9"/>
  <c r="EE196" i="9"/>
  <c r="EF196" i="9"/>
  <c r="EG196" i="9"/>
  <c r="EH196" i="9"/>
  <c r="EI196" i="9"/>
  <c r="EJ196" i="9"/>
  <c r="EK196" i="9"/>
  <c r="EL196" i="9"/>
  <c r="EM196" i="9"/>
  <c r="EN196" i="9"/>
  <c r="EO196" i="9"/>
  <c r="EP196" i="9"/>
  <c r="EQ196" i="9"/>
  <c r="ER196" i="9"/>
  <c r="ES196" i="9"/>
  <c r="ET196" i="9"/>
  <c r="EU196" i="9"/>
  <c r="EV196" i="9"/>
  <c r="EW196" i="9"/>
  <c r="EX196" i="9"/>
  <c r="EY196" i="9"/>
  <c r="EZ196" i="9"/>
  <c r="FA196" i="9"/>
  <c r="FB196" i="9"/>
  <c r="FC196" i="9"/>
  <c r="FD196" i="9"/>
  <c r="FE196" i="9"/>
  <c r="FF196" i="9"/>
  <c r="FG196" i="9"/>
  <c r="FH196" i="9"/>
  <c r="FI196" i="9"/>
  <c r="FJ196" i="9"/>
  <c r="FK196" i="9"/>
  <c r="FL196" i="9"/>
  <c r="FM196" i="9"/>
  <c r="FN196" i="9"/>
  <c r="FO196" i="9"/>
  <c r="FP196" i="9"/>
  <c r="FQ196" i="9"/>
  <c r="FR196" i="9"/>
  <c r="FS196" i="9"/>
  <c r="FT196" i="9"/>
  <c r="FU196" i="9"/>
  <c r="FV196" i="9"/>
  <c r="FW196" i="9"/>
  <c r="FX196" i="9"/>
  <c r="FY196" i="9"/>
  <c r="FZ196" i="9"/>
  <c r="GA196" i="9"/>
  <c r="GB196" i="9"/>
  <c r="GC196" i="9"/>
  <c r="GD196" i="9"/>
  <c r="GE196" i="9"/>
  <c r="GF196" i="9"/>
  <c r="GG196" i="9"/>
  <c r="GH196" i="9"/>
  <c r="GI196" i="9"/>
  <c r="GJ196" i="9"/>
  <c r="GK196" i="9"/>
  <c r="GL196" i="9"/>
  <c r="GM196" i="9"/>
  <c r="GN196" i="9"/>
  <c r="GO196" i="9"/>
  <c r="GP196" i="9"/>
  <c r="GQ196" i="9"/>
  <c r="GR196" i="9"/>
  <c r="GS196" i="9"/>
  <c r="GT196" i="9"/>
  <c r="GU196" i="9"/>
  <c r="GV196" i="9"/>
  <c r="GW196" i="9"/>
  <c r="GX196" i="9"/>
  <c r="GY196" i="9"/>
  <c r="GZ196" i="9"/>
  <c r="HA196" i="9"/>
  <c r="HB196" i="9"/>
  <c r="HC196" i="9"/>
  <c r="HD196" i="9"/>
  <c r="HE196" i="9"/>
  <c r="HF196" i="9"/>
  <c r="HG196" i="9"/>
  <c r="HH196" i="9"/>
  <c r="HI196" i="9"/>
  <c r="HJ196" i="9"/>
  <c r="HK196" i="9"/>
  <c r="HL196" i="9"/>
  <c r="HM196" i="9"/>
  <c r="HN196" i="9"/>
  <c r="HO196" i="9"/>
  <c r="HP196" i="9"/>
  <c r="HQ196" i="9"/>
  <c r="HR196" i="9"/>
  <c r="HS196" i="9"/>
  <c r="HT196" i="9"/>
  <c r="HU196" i="9"/>
  <c r="HV196" i="9"/>
  <c r="HW196" i="9"/>
  <c r="HX196" i="9"/>
  <c r="HY196" i="9"/>
  <c r="HZ196" i="9"/>
  <c r="IA196" i="9"/>
  <c r="IB196" i="9"/>
  <c r="IC196" i="9"/>
  <c r="ID196" i="9"/>
  <c r="IE196" i="9"/>
  <c r="IF196" i="9"/>
  <c r="IG196" i="9"/>
  <c r="IH196" i="9"/>
  <c r="II196" i="9"/>
  <c r="IJ196" i="9"/>
  <c r="IK196" i="9"/>
  <c r="IL196" i="9"/>
  <c r="IM196" i="9"/>
  <c r="IN196" i="9"/>
  <c r="IO196" i="9"/>
  <c r="IP196" i="9"/>
  <c r="IQ196" i="9"/>
  <c r="IR196" i="9"/>
  <c r="IS196" i="9"/>
  <c r="IT196" i="9"/>
  <c r="IU196" i="9"/>
  <c r="IV196" i="9"/>
  <c r="IW196" i="9"/>
  <c r="IX196" i="9"/>
  <c r="IY196" i="9"/>
  <c r="IZ196" i="9"/>
  <c r="JA196" i="9"/>
  <c r="JB196" i="9"/>
  <c r="JC196" i="9"/>
  <c r="JD196" i="9"/>
  <c r="JE196" i="9"/>
  <c r="JF196" i="9"/>
  <c r="JG196" i="9"/>
  <c r="JH196" i="9"/>
  <c r="JI196" i="9"/>
  <c r="JJ196" i="9"/>
  <c r="JK196" i="9"/>
  <c r="JL196" i="9"/>
  <c r="JM196" i="9"/>
  <c r="JN196" i="9"/>
  <c r="JO196" i="9"/>
  <c r="JP196" i="9"/>
  <c r="JQ196" i="9"/>
  <c r="JR196" i="9"/>
  <c r="JS196" i="9"/>
  <c r="JT196" i="9"/>
  <c r="JU196" i="9"/>
  <c r="JV196" i="9"/>
  <c r="JW196" i="9"/>
  <c r="JX196" i="9"/>
  <c r="JY196" i="9"/>
  <c r="JZ196" i="9"/>
  <c r="KA196" i="9"/>
  <c r="KB196" i="9"/>
  <c r="KC196" i="9"/>
  <c r="KD196" i="9"/>
  <c r="KE196" i="9"/>
  <c r="KF196" i="9"/>
  <c r="KG196" i="9"/>
  <c r="KH196" i="9"/>
  <c r="KI196" i="9"/>
  <c r="KJ196" i="9"/>
  <c r="KK196" i="9"/>
  <c r="KL196" i="9"/>
  <c r="KM196" i="9"/>
  <c r="KN196" i="9"/>
  <c r="KO196" i="9"/>
  <c r="KP196" i="9"/>
  <c r="KQ196" i="9"/>
  <c r="KR196" i="9"/>
  <c r="KS196" i="9"/>
  <c r="KT196" i="9"/>
  <c r="KU196" i="9"/>
  <c r="KV196" i="9"/>
  <c r="KW196" i="9"/>
  <c r="KX196" i="9"/>
  <c r="KY196" i="9"/>
  <c r="KZ196" i="9"/>
  <c r="LA196" i="9"/>
  <c r="LB196" i="9"/>
  <c r="LC196" i="9"/>
  <c r="LD196" i="9"/>
  <c r="LE196" i="9"/>
  <c r="LF196" i="9"/>
  <c r="LG196" i="9"/>
  <c r="LH196" i="9"/>
  <c r="LI196" i="9"/>
  <c r="LJ196" i="9"/>
  <c r="LK196" i="9"/>
  <c r="LL196" i="9"/>
  <c r="LM196" i="9"/>
  <c r="LN196" i="9"/>
  <c r="LO196" i="9"/>
  <c r="LP196" i="9"/>
  <c r="LQ196" i="9"/>
  <c r="LR196" i="9"/>
  <c r="LS196" i="9"/>
  <c r="LT196" i="9"/>
  <c r="LU196" i="9"/>
  <c r="LV196" i="9"/>
  <c r="LW196" i="9"/>
  <c r="LX196" i="9"/>
  <c r="LY196" i="9"/>
  <c r="LZ196" i="9"/>
  <c r="MA196" i="9"/>
  <c r="MB196" i="9"/>
  <c r="MC196" i="9"/>
  <c r="MD196" i="9"/>
  <c r="ME196" i="9"/>
  <c r="MF196" i="9"/>
  <c r="MG196" i="9"/>
  <c r="MH196" i="9"/>
  <c r="MI196" i="9"/>
  <c r="MJ196" i="9"/>
  <c r="MK196" i="9"/>
  <c r="ML196" i="9"/>
  <c r="MM196" i="9"/>
  <c r="MN196" i="9"/>
  <c r="MO196" i="9"/>
  <c r="MP196" i="9"/>
  <c r="MQ196" i="9"/>
  <c r="MR196" i="9"/>
  <c r="MS196" i="9"/>
  <c r="MT196" i="9"/>
  <c r="MU196" i="9"/>
  <c r="MV196" i="9"/>
  <c r="MW196" i="9"/>
  <c r="MX196" i="9"/>
  <c r="MY196" i="9"/>
  <c r="MZ196" i="9"/>
  <c r="NA196" i="9"/>
  <c r="NB196" i="9"/>
  <c r="NC196" i="9"/>
  <c r="ND196" i="9"/>
  <c r="NE196" i="9"/>
  <c r="NF196" i="9"/>
  <c r="NG196" i="9"/>
  <c r="NH196" i="9"/>
  <c r="NI196" i="9"/>
  <c r="NJ196" i="9"/>
  <c r="NK196" i="9"/>
  <c r="NL196" i="9"/>
  <c r="NM196" i="9"/>
  <c r="NN196" i="9"/>
  <c r="NO196" i="9"/>
  <c r="NP196" i="9"/>
  <c r="NQ196" i="9"/>
  <c r="NR196" i="9"/>
  <c r="NS196" i="9"/>
  <c r="NT196" i="9"/>
  <c r="NU196" i="9"/>
  <c r="NV196" i="9"/>
  <c r="NW196" i="9"/>
  <c r="NX196" i="9"/>
  <c r="NY196" i="9"/>
  <c r="NZ196" i="9"/>
  <c r="OA196" i="9"/>
  <c r="OB196" i="9"/>
  <c r="OC196" i="9"/>
  <c r="OD196" i="9"/>
  <c r="OE196" i="9"/>
  <c r="OF196" i="9"/>
  <c r="OG196" i="9"/>
  <c r="OH196" i="9"/>
  <c r="OI196" i="9"/>
  <c r="OJ196" i="9"/>
  <c r="OK196" i="9"/>
  <c r="OL196" i="9"/>
  <c r="OM196" i="9"/>
  <c r="ON196" i="9"/>
  <c r="OO196" i="9"/>
  <c r="OP196" i="9"/>
  <c r="OQ196" i="9"/>
  <c r="OR196" i="9"/>
  <c r="OS196" i="9"/>
  <c r="OT196" i="9"/>
  <c r="OU196" i="9"/>
  <c r="OV196" i="9"/>
  <c r="OW196" i="9"/>
  <c r="OX196" i="9"/>
  <c r="OY196" i="9"/>
  <c r="OZ196" i="9"/>
  <c r="PA196" i="9"/>
  <c r="PB196" i="9"/>
  <c r="PC196" i="9"/>
  <c r="PD196" i="9"/>
  <c r="PE196" i="9"/>
  <c r="PF196" i="9"/>
  <c r="PG196" i="9"/>
  <c r="PH196" i="9"/>
  <c r="PI196" i="9"/>
  <c r="PJ196" i="9"/>
  <c r="PK196" i="9"/>
  <c r="PL196" i="9"/>
  <c r="PM196" i="9"/>
  <c r="PN196" i="9"/>
  <c r="PO196" i="9"/>
  <c r="PP196" i="9"/>
  <c r="PQ196" i="9"/>
  <c r="PR196" i="9"/>
  <c r="PS196" i="9"/>
  <c r="PT196" i="9"/>
  <c r="PU196" i="9"/>
  <c r="PV196" i="9"/>
  <c r="PW196" i="9"/>
  <c r="PX196" i="9"/>
  <c r="PY196" i="9"/>
  <c r="PZ196" i="9"/>
  <c r="QA196" i="9"/>
  <c r="QB196" i="9"/>
  <c r="QC196" i="9"/>
  <c r="QD196" i="9"/>
  <c r="QE196" i="9"/>
  <c r="QF196" i="9"/>
  <c r="QG196" i="9"/>
  <c r="QH196" i="9"/>
  <c r="QI196" i="9"/>
  <c r="QJ196" i="9"/>
  <c r="QK196" i="9"/>
  <c r="QL196" i="9"/>
  <c r="QM196" i="9"/>
  <c r="QN196" i="9"/>
  <c r="QO196" i="9"/>
  <c r="QP196" i="9"/>
  <c r="QQ196" i="9"/>
  <c r="QR196" i="9"/>
  <c r="QS196" i="9"/>
  <c r="QT196" i="9"/>
  <c r="QU196" i="9"/>
  <c r="QV196" i="9"/>
  <c r="QW196" i="9"/>
  <c r="QX196" i="9"/>
  <c r="QY196" i="9"/>
  <c r="QZ196" i="9"/>
  <c r="RA196" i="9"/>
  <c r="RB196" i="9"/>
  <c r="RC196" i="9"/>
  <c r="RD196" i="9"/>
  <c r="RE196" i="9"/>
  <c r="RF196" i="9"/>
  <c r="RG196" i="9"/>
  <c r="RH196" i="9"/>
  <c r="RI196" i="9"/>
  <c r="RJ196" i="9"/>
  <c r="RK196" i="9"/>
  <c r="RL196" i="9"/>
  <c r="RM196" i="9"/>
  <c r="RN196" i="9"/>
  <c r="RO196" i="9"/>
  <c r="RP196" i="9"/>
  <c r="RQ196" i="9"/>
  <c r="RR196" i="9"/>
  <c r="RS196" i="9"/>
  <c r="RT196" i="9"/>
  <c r="RU196" i="9"/>
  <c r="RV196" i="9"/>
  <c r="RW196" i="9"/>
  <c r="RX196" i="9"/>
  <c r="RY196" i="9"/>
  <c r="RZ196" i="9"/>
  <c r="SA196" i="9"/>
  <c r="SB196" i="9"/>
  <c r="SC196" i="9"/>
  <c r="SD196" i="9"/>
  <c r="SE196" i="9"/>
  <c r="SF196" i="9"/>
  <c r="SG196" i="9"/>
  <c r="SH196" i="9"/>
  <c r="SI196" i="9"/>
  <c r="SJ196" i="9"/>
  <c r="SK196" i="9"/>
  <c r="SL196" i="9"/>
  <c r="SM196" i="9"/>
  <c r="SN196" i="9"/>
  <c r="SO196" i="9"/>
  <c r="SP196" i="9"/>
  <c r="SQ196" i="9"/>
  <c r="SR196" i="9"/>
  <c r="SS196" i="9"/>
  <c r="ST196" i="9"/>
  <c r="SU196" i="9"/>
  <c r="SV196" i="9"/>
  <c r="SW196" i="9"/>
  <c r="SX196" i="9"/>
  <c r="SY196" i="9"/>
  <c r="SZ196" i="9"/>
  <c r="TA196" i="9"/>
  <c r="TB196" i="9"/>
  <c r="TC196" i="9"/>
  <c r="TD196" i="9"/>
  <c r="TE196" i="9"/>
  <c r="TF196" i="9"/>
  <c r="TG196" i="9"/>
  <c r="TH196" i="9"/>
  <c r="TI196" i="9"/>
  <c r="TJ196" i="9"/>
  <c r="TK196" i="9"/>
  <c r="TL196" i="9"/>
  <c r="TM196" i="9"/>
  <c r="TN196" i="9"/>
  <c r="TO196" i="9"/>
  <c r="TP196" i="9"/>
  <c r="TQ196" i="9"/>
  <c r="TR196" i="9"/>
  <c r="TS196" i="9"/>
  <c r="TT196" i="9"/>
  <c r="TU196" i="9"/>
  <c r="TV196" i="9"/>
  <c r="TW196" i="9"/>
  <c r="TX196" i="9"/>
  <c r="TY196" i="9"/>
  <c r="TZ196" i="9"/>
  <c r="UA196" i="9"/>
  <c r="UB196" i="9"/>
  <c r="UC196" i="9"/>
  <c r="UD196" i="9"/>
  <c r="UE196" i="9"/>
  <c r="UF196" i="9"/>
  <c r="UG196" i="9"/>
  <c r="UH196" i="9"/>
  <c r="UI196" i="9"/>
  <c r="UJ196" i="9"/>
  <c r="UK196" i="9"/>
  <c r="UL196" i="9"/>
  <c r="UM196" i="9"/>
  <c r="UN196" i="9"/>
  <c r="UO196" i="9"/>
  <c r="UP196" i="9"/>
  <c r="UQ196" i="9"/>
  <c r="UR196" i="9"/>
  <c r="US196" i="9"/>
  <c r="UT196" i="9"/>
  <c r="UU196" i="9"/>
  <c r="UV196" i="9"/>
  <c r="UW196" i="9"/>
  <c r="UX196" i="9"/>
  <c r="UY196" i="9"/>
  <c r="UZ196" i="9"/>
  <c r="VA196" i="9"/>
  <c r="VB196" i="9"/>
  <c r="VC196" i="9"/>
  <c r="VD196" i="9"/>
  <c r="VE196" i="9"/>
  <c r="VF196" i="9"/>
  <c r="VG196" i="9"/>
  <c r="VH196" i="9"/>
  <c r="VI196" i="9"/>
  <c r="VJ196" i="9"/>
  <c r="VK196" i="9"/>
  <c r="VL196" i="9"/>
  <c r="VM196" i="9"/>
  <c r="VN196" i="9"/>
  <c r="VO196" i="9"/>
  <c r="VP196" i="9"/>
  <c r="VQ196" i="9"/>
  <c r="VR196" i="9"/>
  <c r="VS196" i="9"/>
  <c r="VT196" i="9"/>
  <c r="VU196" i="9"/>
  <c r="VV196" i="9"/>
  <c r="VW196" i="9"/>
  <c r="VX196" i="9"/>
  <c r="VY196" i="9"/>
  <c r="VZ196" i="9"/>
  <c r="WA196" i="9"/>
  <c r="WB196" i="9"/>
  <c r="WC196" i="9"/>
  <c r="WD196" i="9"/>
  <c r="WE196" i="9"/>
  <c r="WF196" i="9"/>
  <c r="WG196" i="9"/>
  <c r="WH196" i="9"/>
  <c r="WI196" i="9"/>
  <c r="WJ196" i="9"/>
  <c r="WK196" i="9"/>
  <c r="WL196" i="9"/>
  <c r="WM196" i="9"/>
  <c r="WN196" i="9"/>
  <c r="WO196" i="9"/>
  <c r="WP196" i="9"/>
  <c r="WQ196" i="9"/>
  <c r="WR196" i="9"/>
  <c r="WS196" i="9"/>
  <c r="WT196" i="9"/>
  <c r="WU196" i="9"/>
  <c r="WV196" i="9"/>
  <c r="WW196" i="9"/>
  <c r="WX196" i="9"/>
  <c r="WY196" i="9"/>
  <c r="WZ196" i="9"/>
  <c r="XA196" i="9"/>
  <c r="XB196" i="9"/>
  <c r="XC196" i="9"/>
  <c r="XD196" i="9"/>
  <c r="XE196" i="9"/>
  <c r="XF196" i="9"/>
  <c r="XG196" i="9"/>
  <c r="XH196" i="9"/>
  <c r="XI196" i="9"/>
  <c r="XJ196" i="9"/>
  <c r="XK196" i="9"/>
  <c r="XL196" i="9"/>
  <c r="XM196" i="9"/>
  <c r="XN196" i="9"/>
  <c r="XO196" i="9"/>
  <c r="XP196" i="9"/>
  <c r="XQ196" i="9"/>
  <c r="XR196" i="9"/>
  <c r="XS196" i="9"/>
  <c r="XT196" i="9"/>
  <c r="XU196" i="9"/>
  <c r="XV196" i="9"/>
  <c r="XW196" i="9"/>
  <c r="XX196" i="9"/>
  <c r="XY196" i="9"/>
  <c r="XZ196" i="9"/>
  <c r="YA196" i="9"/>
  <c r="YB196" i="9"/>
  <c r="YC196" i="9"/>
  <c r="YD196" i="9"/>
  <c r="YE196" i="9"/>
  <c r="YF196" i="9"/>
  <c r="YG196" i="9"/>
  <c r="YH196" i="9"/>
  <c r="YI196" i="9"/>
  <c r="YJ196" i="9"/>
  <c r="YK196" i="9"/>
  <c r="YL196" i="9"/>
  <c r="YM196" i="9"/>
  <c r="YN196" i="9"/>
  <c r="YO196" i="9"/>
  <c r="YP196" i="9"/>
  <c r="YQ196" i="9"/>
  <c r="YR196" i="9"/>
  <c r="YS196" i="9"/>
  <c r="YT196" i="9"/>
  <c r="YU196" i="9"/>
  <c r="YV196" i="9"/>
  <c r="YW196" i="9"/>
  <c r="YX196" i="9"/>
  <c r="YY196" i="9"/>
  <c r="YZ196" i="9"/>
  <c r="ZA196" i="9"/>
  <c r="ZB196" i="9"/>
  <c r="ZC196" i="9"/>
  <c r="ZD196" i="9"/>
  <c r="ZE196" i="9"/>
  <c r="ZF196" i="9"/>
  <c r="ZG196" i="9"/>
  <c r="ZH196" i="9"/>
  <c r="ZI196" i="9"/>
  <c r="ZJ196" i="9"/>
  <c r="ZK196" i="9"/>
  <c r="ZL196" i="9"/>
  <c r="ZM196" i="9"/>
  <c r="ZN196" i="9"/>
  <c r="ZO196" i="9"/>
  <c r="ZP196" i="9"/>
  <c r="ZQ196" i="9"/>
  <c r="ZR196" i="9"/>
  <c r="ZS196" i="9"/>
  <c r="ZT196" i="9"/>
  <c r="ZU196" i="9"/>
  <c r="ZV196" i="9"/>
  <c r="ZW196" i="9"/>
  <c r="ZX196" i="9"/>
  <c r="ZY196" i="9"/>
  <c r="ZZ196" i="9"/>
  <c r="AAA196" i="9"/>
  <c r="AAB196" i="9"/>
  <c r="AAC196" i="9"/>
  <c r="AAD196" i="9"/>
  <c r="AAE196" i="9"/>
  <c r="AAF196" i="9"/>
  <c r="AAG196" i="9"/>
  <c r="AAH196" i="9"/>
  <c r="AAI196" i="9"/>
  <c r="AAJ196" i="9"/>
  <c r="AAK196" i="9"/>
  <c r="AAL196" i="9"/>
  <c r="AAM196" i="9"/>
  <c r="AAN196" i="9"/>
  <c r="AAO196" i="9"/>
  <c r="AAP196" i="9"/>
  <c r="AAQ196" i="9"/>
  <c r="AAR196" i="9"/>
  <c r="AAS196" i="9"/>
  <c r="AAT196" i="9"/>
  <c r="AAU196" i="9"/>
  <c r="AAV196" i="9"/>
  <c r="AAW196" i="9"/>
  <c r="AAX196" i="9"/>
  <c r="AAY196" i="9"/>
  <c r="AAZ196" i="9"/>
  <c r="ABA196" i="9"/>
  <c r="ABB196" i="9"/>
  <c r="ABC196" i="9"/>
  <c r="ABD196" i="9"/>
  <c r="ABE196" i="9"/>
  <c r="ABF196" i="9"/>
  <c r="ABG196" i="9"/>
  <c r="ABH196" i="9"/>
  <c r="ABI196" i="9"/>
  <c r="ABJ196" i="9"/>
  <c r="ABK196" i="9"/>
  <c r="ABL196" i="9"/>
  <c r="ABM196" i="9"/>
  <c r="ABN196" i="9"/>
  <c r="ABO196" i="9"/>
  <c r="ABP196" i="9"/>
  <c r="ABQ196" i="9"/>
  <c r="ABR196" i="9"/>
  <c r="ABS196" i="9"/>
  <c r="ABT196" i="9"/>
  <c r="ABU196" i="9"/>
  <c r="ABV196" i="9"/>
  <c r="ABW196" i="9"/>
  <c r="ABX196" i="9"/>
  <c r="ABY196" i="9"/>
  <c r="ABZ196" i="9"/>
  <c r="ACA196" i="9"/>
  <c r="ACB196" i="9"/>
  <c r="ACC196" i="9"/>
  <c r="ACD196" i="9"/>
  <c r="ACE196" i="9"/>
  <c r="ACF196" i="9"/>
  <c r="ACG196" i="9"/>
  <c r="ACH196" i="9"/>
  <c r="ACI196" i="9"/>
  <c r="ACJ196" i="9"/>
  <c r="ACK196" i="9"/>
  <c r="ACL196" i="9"/>
  <c r="ACM196" i="9"/>
  <c r="ACN196" i="9"/>
  <c r="ACO196" i="9"/>
  <c r="ACP196" i="9"/>
  <c r="ACQ196" i="9"/>
  <c r="ACR196" i="9"/>
  <c r="ACS196" i="9"/>
  <c r="ACT196" i="9"/>
  <c r="ACU196" i="9"/>
  <c r="ACV196" i="9"/>
  <c r="ACW196" i="9"/>
  <c r="ACX196" i="9"/>
  <c r="ACY196" i="9"/>
  <c r="ACZ196" i="9"/>
  <c r="ADA196" i="9"/>
  <c r="ADB196" i="9"/>
  <c r="ADC196" i="9"/>
  <c r="ADD196" i="9"/>
  <c r="ADE196" i="9"/>
  <c r="ADF196" i="9"/>
  <c r="ADG196" i="9"/>
  <c r="ADH196" i="9"/>
  <c r="ADI196" i="9"/>
  <c r="ADJ196" i="9"/>
  <c r="ADK196" i="9"/>
  <c r="ADL196" i="9"/>
  <c r="ADM196" i="9"/>
  <c r="ADN196" i="9"/>
  <c r="ADO196" i="9"/>
  <c r="ADP196" i="9"/>
  <c r="ADQ196" i="9"/>
  <c r="ADR196" i="9"/>
  <c r="ADS196" i="9"/>
  <c r="ADT196" i="9"/>
  <c r="ADU196" i="9"/>
  <c r="ADV196" i="9"/>
  <c r="ADW196" i="9"/>
  <c r="ADX196" i="9"/>
  <c r="ADY196" i="9"/>
  <c r="ADZ196" i="9"/>
  <c r="AEA196" i="9"/>
  <c r="AEB196" i="9"/>
  <c r="AEC196" i="9"/>
  <c r="AED196" i="9"/>
  <c r="AEE196" i="9"/>
  <c r="AEF196" i="9"/>
  <c r="AEG196" i="9"/>
  <c r="AEH196" i="9"/>
  <c r="AEI196" i="9"/>
  <c r="AEJ196" i="9"/>
  <c r="AEK196" i="9"/>
  <c r="AEL196" i="9"/>
  <c r="AEM196" i="9"/>
  <c r="AEN196" i="9"/>
  <c r="AEO196" i="9"/>
  <c r="AEP196" i="9"/>
  <c r="AEQ196" i="9"/>
  <c r="AER196" i="9"/>
  <c r="AES196" i="9"/>
  <c r="AET196" i="9"/>
  <c r="AEU196" i="9"/>
  <c r="AEV196" i="9"/>
  <c r="AEW196" i="9"/>
  <c r="AEX196" i="9"/>
  <c r="AEY196" i="9"/>
  <c r="AEZ196" i="9"/>
  <c r="AFA196" i="9"/>
  <c r="AFB196" i="9"/>
  <c r="AFC196" i="9"/>
  <c r="AFD196" i="9"/>
  <c r="AFE196" i="9"/>
  <c r="AFF196" i="9"/>
  <c r="AFG196" i="9"/>
  <c r="AFH196" i="9"/>
  <c r="AFI196" i="9"/>
  <c r="AFJ196" i="9"/>
  <c r="AFK196" i="9"/>
  <c r="AFL196" i="9"/>
  <c r="AFM196" i="9"/>
  <c r="AFN196" i="9"/>
  <c r="AFO196" i="9"/>
  <c r="AFP196" i="9"/>
  <c r="CK197" i="9"/>
  <c r="CL197" i="9"/>
  <c r="CM197" i="9"/>
  <c r="CN197" i="9"/>
  <c r="CO197" i="9"/>
  <c r="CP197" i="9"/>
  <c r="CQ197" i="9"/>
  <c r="CR197" i="9"/>
  <c r="CS197" i="9"/>
  <c r="CT197" i="9"/>
  <c r="CU197" i="9"/>
  <c r="CV197" i="9"/>
  <c r="CW197" i="9"/>
  <c r="CX197" i="9"/>
  <c r="CY197" i="9"/>
  <c r="CZ197" i="9"/>
  <c r="DA197" i="9"/>
  <c r="DB197" i="9"/>
  <c r="DC197" i="9"/>
  <c r="DD197" i="9"/>
  <c r="DE197" i="9"/>
  <c r="DF197" i="9"/>
  <c r="DG197" i="9"/>
  <c r="DH197" i="9"/>
  <c r="DI197" i="9"/>
  <c r="DJ197" i="9"/>
  <c r="DK197" i="9"/>
  <c r="DL197" i="9"/>
  <c r="DM197" i="9"/>
  <c r="DN197" i="9"/>
  <c r="DO197" i="9"/>
  <c r="DP197" i="9"/>
  <c r="DQ197" i="9"/>
  <c r="DR197" i="9"/>
  <c r="DS197" i="9"/>
  <c r="DT197" i="9"/>
  <c r="DU197" i="9"/>
  <c r="DV197" i="9"/>
  <c r="DW197" i="9"/>
  <c r="DX197" i="9"/>
  <c r="DY197" i="9"/>
  <c r="DZ197" i="9"/>
  <c r="EA197" i="9"/>
  <c r="EB197" i="9"/>
  <c r="EC197" i="9"/>
  <c r="ED197" i="9"/>
  <c r="EE197" i="9"/>
  <c r="EF197" i="9"/>
  <c r="EG197" i="9"/>
  <c r="EH197" i="9"/>
  <c r="EI197" i="9"/>
  <c r="EJ197" i="9"/>
  <c r="EK197" i="9"/>
  <c r="EL197" i="9"/>
  <c r="EM197" i="9"/>
  <c r="EN197" i="9"/>
  <c r="EO197" i="9"/>
  <c r="EP197" i="9"/>
  <c r="EQ197" i="9"/>
  <c r="ER197" i="9"/>
  <c r="ES197" i="9"/>
  <c r="ET197" i="9"/>
  <c r="EU197" i="9"/>
  <c r="EV197" i="9"/>
  <c r="EW197" i="9"/>
  <c r="EX197" i="9"/>
  <c r="EY197" i="9"/>
  <c r="EZ197" i="9"/>
  <c r="FA197" i="9"/>
  <c r="FB197" i="9"/>
  <c r="FC197" i="9"/>
  <c r="FD197" i="9"/>
  <c r="FE197" i="9"/>
  <c r="FF197" i="9"/>
  <c r="FG197" i="9"/>
  <c r="FH197" i="9"/>
  <c r="FI197" i="9"/>
  <c r="FJ197" i="9"/>
  <c r="FK197" i="9"/>
  <c r="FL197" i="9"/>
  <c r="FM197" i="9"/>
  <c r="FN197" i="9"/>
  <c r="FO197" i="9"/>
  <c r="FP197" i="9"/>
  <c r="FQ197" i="9"/>
  <c r="FR197" i="9"/>
  <c r="FS197" i="9"/>
  <c r="FT197" i="9"/>
  <c r="FU197" i="9"/>
  <c r="FV197" i="9"/>
  <c r="FW197" i="9"/>
  <c r="FX197" i="9"/>
  <c r="FY197" i="9"/>
  <c r="FZ197" i="9"/>
  <c r="GA197" i="9"/>
  <c r="GB197" i="9"/>
  <c r="GC197" i="9"/>
  <c r="GD197" i="9"/>
  <c r="GE197" i="9"/>
  <c r="GF197" i="9"/>
  <c r="GG197" i="9"/>
  <c r="GH197" i="9"/>
  <c r="GI197" i="9"/>
  <c r="GJ197" i="9"/>
  <c r="GK197" i="9"/>
  <c r="GL197" i="9"/>
  <c r="GM197" i="9"/>
  <c r="GN197" i="9"/>
  <c r="GO197" i="9"/>
  <c r="GP197" i="9"/>
  <c r="GQ197" i="9"/>
  <c r="GR197" i="9"/>
  <c r="GS197" i="9"/>
  <c r="GT197" i="9"/>
  <c r="GU197" i="9"/>
  <c r="GV197" i="9"/>
  <c r="GW197" i="9"/>
  <c r="GX197" i="9"/>
  <c r="GY197" i="9"/>
  <c r="GZ197" i="9"/>
  <c r="HA197" i="9"/>
  <c r="HB197" i="9"/>
  <c r="HC197" i="9"/>
  <c r="HD197" i="9"/>
  <c r="HE197" i="9"/>
  <c r="HF197" i="9"/>
  <c r="HG197" i="9"/>
  <c r="HH197" i="9"/>
  <c r="HI197" i="9"/>
  <c r="HJ197" i="9"/>
  <c r="HK197" i="9"/>
  <c r="HL197" i="9"/>
  <c r="HM197" i="9"/>
  <c r="HN197" i="9"/>
  <c r="HO197" i="9"/>
  <c r="HP197" i="9"/>
  <c r="HQ197" i="9"/>
  <c r="HR197" i="9"/>
  <c r="HS197" i="9"/>
  <c r="HT197" i="9"/>
  <c r="HU197" i="9"/>
  <c r="HV197" i="9"/>
  <c r="HW197" i="9"/>
  <c r="HX197" i="9"/>
  <c r="HY197" i="9"/>
  <c r="HZ197" i="9"/>
  <c r="IA197" i="9"/>
  <c r="IB197" i="9"/>
  <c r="IC197" i="9"/>
  <c r="ID197" i="9"/>
  <c r="IE197" i="9"/>
  <c r="IF197" i="9"/>
  <c r="IG197" i="9"/>
  <c r="IH197" i="9"/>
  <c r="II197" i="9"/>
  <c r="IJ197" i="9"/>
  <c r="IK197" i="9"/>
  <c r="IL197" i="9"/>
  <c r="IM197" i="9"/>
  <c r="IN197" i="9"/>
  <c r="IO197" i="9"/>
  <c r="IP197" i="9"/>
  <c r="IQ197" i="9"/>
  <c r="IR197" i="9"/>
  <c r="IS197" i="9"/>
  <c r="IT197" i="9"/>
  <c r="IU197" i="9"/>
  <c r="IV197" i="9"/>
  <c r="IW197" i="9"/>
  <c r="IX197" i="9"/>
  <c r="IY197" i="9"/>
  <c r="IZ197" i="9"/>
  <c r="JA197" i="9"/>
  <c r="JB197" i="9"/>
  <c r="JC197" i="9"/>
  <c r="JD197" i="9"/>
  <c r="JE197" i="9"/>
  <c r="JF197" i="9"/>
  <c r="JG197" i="9"/>
  <c r="JH197" i="9"/>
  <c r="JI197" i="9"/>
  <c r="JJ197" i="9"/>
  <c r="JK197" i="9"/>
  <c r="JL197" i="9"/>
  <c r="JM197" i="9"/>
  <c r="JN197" i="9"/>
  <c r="JO197" i="9"/>
  <c r="JP197" i="9"/>
  <c r="JQ197" i="9"/>
  <c r="JR197" i="9"/>
  <c r="JS197" i="9"/>
  <c r="JT197" i="9"/>
  <c r="JU197" i="9"/>
  <c r="JV197" i="9"/>
  <c r="JW197" i="9"/>
  <c r="JX197" i="9"/>
  <c r="JY197" i="9"/>
  <c r="JZ197" i="9"/>
  <c r="KA197" i="9"/>
  <c r="KB197" i="9"/>
  <c r="KC197" i="9"/>
  <c r="KD197" i="9"/>
  <c r="KE197" i="9"/>
  <c r="KF197" i="9"/>
  <c r="KG197" i="9"/>
  <c r="KH197" i="9"/>
  <c r="KI197" i="9"/>
  <c r="KJ197" i="9"/>
  <c r="KK197" i="9"/>
  <c r="KL197" i="9"/>
  <c r="KM197" i="9"/>
  <c r="KN197" i="9"/>
  <c r="KO197" i="9"/>
  <c r="KP197" i="9"/>
  <c r="KQ197" i="9"/>
  <c r="KR197" i="9"/>
  <c r="KS197" i="9"/>
  <c r="KT197" i="9"/>
  <c r="KU197" i="9"/>
  <c r="KV197" i="9"/>
  <c r="KW197" i="9"/>
  <c r="KX197" i="9"/>
  <c r="KY197" i="9"/>
  <c r="KZ197" i="9"/>
  <c r="LA197" i="9"/>
  <c r="LB197" i="9"/>
  <c r="LC197" i="9"/>
  <c r="LD197" i="9"/>
  <c r="LE197" i="9"/>
  <c r="LF197" i="9"/>
  <c r="LG197" i="9"/>
  <c r="LH197" i="9"/>
  <c r="LI197" i="9"/>
  <c r="LJ197" i="9"/>
  <c r="LK197" i="9"/>
  <c r="LL197" i="9"/>
  <c r="LM197" i="9"/>
  <c r="LN197" i="9"/>
  <c r="LO197" i="9"/>
  <c r="LP197" i="9"/>
  <c r="LQ197" i="9"/>
  <c r="LR197" i="9"/>
  <c r="LS197" i="9"/>
  <c r="LT197" i="9"/>
  <c r="LU197" i="9"/>
  <c r="LV197" i="9"/>
  <c r="LW197" i="9"/>
  <c r="LX197" i="9"/>
  <c r="LY197" i="9"/>
  <c r="LZ197" i="9"/>
  <c r="MA197" i="9"/>
  <c r="MB197" i="9"/>
  <c r="MC197" i="9"/>
  <c r="MD197" i="9"/>
  <c r="ME197" i="9"/>
  <c r="MF197" i="9"/>
  <c r="MG197" i="9"/>
  <c r="MH197" i="9"/>
  <c r="MI197" i="9"/>
  <c r="MJ197" i="9"/>
  <c r="MK197" i="9"/>
  <c r="ML197" i="9"/>
  <c r="MM197" i="9"/>
  <c r="MN197" i="9"/>
  <c r="MO197" i="9"/>
  <c r="MP197" i="9"/>
  <c r="MQ197" i="9"/>
  <c r="MR197" i="9"/>
  <c r="MS197" i="9"/>
  <c r="MT197" i="9"/>
  <c r="MU197" i="9"/>
  <c r="MV197" i="9"/>
  <c r="MW197" i="9"/>
  <c r="MX197" i="9"/>
  <c r="MY197" i="9"/>
  <c r="MZ197" i="9"/>
  <c r="NA197" i="9"/>
  <c r="NB197" i="9"/>
  <c r="NC197" i="9"/>
  <c r="ND197" i="9"/>
  <c r="NE197" i="9"/>
  <c r="NF197" i="9"/>
  <c r="NG197" i="9"/>
  <c r="NH197" i="9"/>
  <c r="NI197" i="9"/>
  <c r="NJ197" i="9"/>
  <c r="NK197" i="9"/>
  <c r="NL197" i="9"/>
  <c r="NM197" i="9"/>
  <c r="NN197" i="9"/>
  <c r="NO197" i="9"/>
  <c r="NP197" i="9"/>
  <c r="NQ197" i="9"/>
  <c r="NR197" i="9"/>
  <c r="NS197" i="9"/>
  <c r="NT197" i="9"/>
  <c r="NU197" i="9"/>
  <c r="NV197" i="9"/>
  <c r="NW197" i="9"/>
  <c r="NX197" i="9"/>
  <c r="NY197" i="9"/>
  <c r="NZ197" i="9"/>
  <c r="OA197" i="9"/>
  <c r="OB197" i="9"/>
  <c r="OC197" i="9"/>
  <c r="OD197" i="9"/>
  <c r="OE197" i="9"/>
  <c r="OF197" i="9"/>
  <c r="OG197" i="9"/>
  <c r="OH197" i="9"/>
  <c r="OI197" i="9"/>
  <c r="OJ197" i="9"/>
  <c r="OK197" i="9"/>
  <c r="OL197" i="9"/>
  <c r="OM197" i="9"/>
  <c r="ON197" i="9"/>
  <c r="OO197" i="9"/>
  <c r="OP197" i="9"/>
  <c r="OQ197" i="9"/>
  <c r="OR197" i="9"/>
  <c r="OS197" i="9"/>
  <c r="OT197" i="9"/>
  <c r="OU197" i="9"/>
  <c r="OV197" i="9"/>
  <c r="OW197" i="9"/>
  <c r="OX197" i="9"/>
  <c r="OY197" i="9"/>
  <c r="OZ197" i="9"/>
  <c r="PA197" i="9"/>
  <c r="PB197" i="9"/>
  <c r="PC197" i="9"/>
  <c r="PD197" i="9"/>
  <c r="PE197" i="9"/>
  <c r="PF197" i="9"/>
  <c r="PG197" i="9"/>
  <c r="PH197" i="9"/>
  <c r="PI197" i="9"/>
  <c r="PJ197" i="9"/>
  <c r="PK197" i="9"/>
  <c r="PL197" i="9"/>
  <c r="PM197" i="9"/>
  <c r="PN197" i="9"/>
  <c r="PO197" i="9"/>
  <c r="PP197" i="9"/>
  <c r="PQ197" i="9"/>
  <c r="PR197" i="9"/>
  <c r="PS197" i="9"/>
  <c r="PT197" i="9"/>
  <c r="PU197" i="9"/>
  <c r="PV197" i="9"/>
  <c r="PW197" i="9"/>
  <c r="PX197" i="9"/>
  <c r="PY197" i="9"/>
  <c r="PZ197" i="9"/>
  <c r="QA197" i="9"/>
  <c r="QB197" i="9"/>
  <c r="QC197" i="9"/>
  <c r="QD197" i="9"/>
  <c r="QE197" i="9"/>
  <c r="QF197" i="9"/>
  <c r="QG197" i="9"/>
  <c r="QH197" i="9"/>
  <c r="QI197" i="9"/>
  <c r="QJ197" i="9"/>
  <c r="QK197" i="9"/>
  <c r="QL197" i="9"/>
  <c r="QM197" i="9"/>
  <c r="QN197" i="9"/>
  <c r="QO197" i="9"/>
  <c r="QP197" i="9"/>
  <c r="QQ197" i="9"/>
  <c r="QR197" i="9"/>
  <c r="QS197" i="9"/>
  <c r="QT197" i="9"/>
  <c r="QU197" i="9"/>
  <c r="QV197" i="9"/>
  <c r="QW197" i="9"/>
  <c r="QX197" i="9"/>
  <c r="QY197" i="9"/>
  <c r="QZ197" i="9"/>
  <c r="RA197" i="9"/>
  <c r="RB197" i="9"/>
  <c r="RC197" i="9"/>
  <c r="RD197" i="9"/>
  <c r="RE197" i="9"/>
  <c r="RF197" i="9"/>
  <c r="RG197" i="9"/>
  <c r="RH197" i="9"/>
  <c r="RI197" i="9"/>
  <c r="RJ197" i="9"/>
  <c r="RK197" i="9"/>
  <c r="RL197" i="9"/>
  <c r="RM197" i="9"/>
  <c r="RN197" i="9"/>
  <c r="RO197" i="9"/>
  <c r="RP197" i="9"/>
  <c r="RQ197" i="9"/>
  <c r="RR197" i="9"/>
  <c r="RS197" i="9"/>
  <c r="RT197" i="9"/>
  <c r="RU197" i="9"/>
  <c r="RV197" i="9"/>
  <c r="RW197" i="9"/>
  <c r="RX197" i="9"/>
  <c r="RY197" i="9"/>
  <c r="RZ197" i="9"/>
  <c r="SA197" i="9"/>
  <c r="SB197" i="9"/>
  <c r="SC197" i="9"/>
  <c r="SD197" i="9"/>
  <c r="SE197" i="9"/>
  <c r="SF197" i="9"/>
  <c r="SG197" i="9"/>
  <c r="SH197" i="9"/>
  <c r="SI197" i="9"/>
  <c r="SJ197" i="9"/>
  <c r="SK197" i="9"/>
  <c r="SL197" i="9"/>
  <c r="SM197" i="9"/>
  <c r="SN197" i="9"/>
  <c r="SO197" i="9"/>
  <c r="SP197" i="9"/>
  <c r="SQ197" i="9"/>
  <c r="SR197" i="9"/>
  <c r="SS197" i="9"/>
  <c r="ST197" i="9"/>
  <c r="SU197" i="9"/>
  <c r="SV197" i="9"/>
  <c r="SW197" i="9"/>
  <c r="SX197" i="9"/>
  <c r="SY197" i="9"/>
  <c r="SZ197" i="9"/>
  <c r="TA197" i="9"/>
  <c r="TB197" i="9"/>
  <c r="TC197" i="9"/>
  <c r="TD197" i="9"/>
  <c r="TE197" i="9"/>
  <c r="TF197" i="9"/>
  <c r="TG197" i="9"/>
  <c r="TH197" i="9"/>
  <c r="TI197" i="9"/>
  <c r="TJ197" i="9"/>
  <c r="TK197" i="9"/>
  <c r="TL197" i="9"/>
  <c r="TM197" i="9"/>
  <c r="TN197" i="9"/>
  <c r="TO197" i="9"/>
  <c r="TP197" i="9"/>
  <c r="TQ197" i="9"/>
  <c r="TR197" i="9"/>
  <c r="TS197" i="9"/>
  <c r="TT197" i="9"/>
  <c r="TU197" i="9"/>
  <c r="TV197" i="9"/>
  <c r="TW197" i="9"/>
  <c r="TX197" i="9"/>
  <c r="TY197" i="9"/>
  <c r="TZ197" i="9"/>
  <c r="UA197" i="9"/>
  <c r="UB197" i="9"/>
  <c r="UC197" i="9"/>
  <c r="UD197" i="9"/>
  <c r="UE197" i="9"/>
  <c r="UF197" i="9"/>
  <c r="UG197" i="9"/>
  <c r="UH197" i="9"/>
  <c r="UI197" i="9"/>
  <c r="UJ197" i="9"/>
  <c r="UK197" i="9"/>
  <c r="UL197" i="9"/>
  <c r="UM197" i="9"/>
  <c r="UN197" i="9"/>
  <c r="UO197" i="9"/>
  <c r="UP197" i="9"/>
  <c r="UQ197" i="9"/>
  <c r="UR197" i="9"/>
  <c r="US197" i="9"/>
  <c r="UT197" i="9"/>
  <c r="UU197" i="9"/>
  <c r="UV197" i="9"/>
  <c r="UW197" i="9"/>
  <c r="UX197" i="9"/>
  <c r="UY197" i="9"/>
  <c r="UZ197" i="9"/>
  <c r="VA197" i="9"/>
  <c r="VB197" i="9"/>
  <c r="VC197" i="9"/>
  <c r="VD197" i="9"/>
  <c r="VE197" i="9"/>
  <c r="VF197" i="9"/>
  <c r="VG197" i="9"/>
  <c r="VH197" i="9"/>
  <c r="VI197" i="9"/>
  <c r="VJ197" i="9"/>
  <c r="VK197" i="9"/>
  <c r="VL197" i="9"/>
  <c r="VM197" i="9"/>
  <c r="VN197" i="9"/>
  <c r="VO197" i="9"/>
  <c r="VP197" i="9"/>
  <c r="VQ197" i="9"/>
  <c r="VR197" i="9"/>
  <c r="VS197" i="9"/>
  <c r="VT197" i="9"/>
  <c r="VU197" i="9"/>
  <c r="VV197" i="9"/>
  <c r="VW197" i="9"/>
  <c r="VX197" i="9"/>
  <c r="VY197" i="9"/>
  <c r="VZ197" i="9"/>
  <c r="WA197" i="9"/>
  <c r="WB197" i="9"/>
  <c r="WC197" i="9"/>
  <c r="WD197" i="9"/>
  <c r="WE197" i="9"/>
  <c r="WF197" i="9"/>
  <c r="WG197" i="9"/>
  <c r="WH197" i="9"/>
  <c r="WI197" i="9"/>
  <c r="WJ197" i="9"/>
  <c r="WK197" i="9"/>
  <c r="WL197" i="9"/>
  <c r="WM197" i="9"/>
  <c r="WN197" i="9"/>
  <c r="WO197" i="9"/>
  <c r="WP197" i="9"/>
  <c r="WQ197" i="9"/>
  <c r="WR197" i="9"/>
  <c r="WS197" i="9"/>
  <c r="WT197" i="9"/>
  <c r="WU197" i="9"/>
  <c r="WV197" i="9"/>
  <c r="WW197" i="9"/>
  <c r="WX197" i="9"/>
  <c r="WY197" i="9"/>
  <c r="WZ197" i="9"/>
  <c r="XA197" i="9"/>
  <c r="XB197" i="9"/>
  <c r="XC197" i="9"/>
  <c r="XD197" i="9"/>
  <c r="XE197" i="9"/>
  <c r="XF197" i="9"/>
  <c r="XG197" i="9"/>
  <c r="XH197" i="9"/>
  <c r="XI197" i="9"/>
  <c r="XJ197" i="9"/>
  <c r="XK197" i="9"/>
  <c r="XL197" i="9"/>
  <c r="XM197" i="9"/>
  <c r="XN197" i="9"/>
  <c r="XO197" i="9"/>
  <c r="XP197" i="9"/>
  <c r="XQ197" i="9"/>
  <c r="XR197" i="9"/>
  <c r="XS197" i="9"/>
  <c r="XT197" i="9"/>
  <c r="XU197" i="9"/>
  <c r="XV197" i="9"/>
  <c r="XW197" i="9"/>
  <c r="XX197" i="9"/>
  <c r="XY197" i="9"/>
  <c r="XZ197" i="9"/>
  <c r="YA197" i="9"/>
  <c r="YB197" i="9"/>
  <c r="YC197" i="9"/>
  <c r="YD197" i="9"/>
  <c r="YE197" i="9"/>
  <c r="YF197" i="9"/>
  <c r="YG197" i="9"/>
  <c r="YH197" i="9"/>
  <c r="YI197" i="9"/>
  <c r="YJ197" i="9"/>
  <c r="YK197" i="9"/>
  <c r="YL197" i="9"/>
  <c r="YM197" i="9"/>
  <c r="YN197" i="9"/>
  <c r="YO197" i="9"/>
  <c r="YP197" i="9"/>
  <c r="YQ197" i="9"/>
  <c r="YR197" i="9"/>
  <c r="YS197" i="9"/>
  <c r="YT197" i="9"/>
  <c r="YU197" i="9"/>
  <c r="YV197" i="9"/>
  <c r="YW197" i="9"/>
  <c r="YX197" i="9"/>
  <c r="YY197" i="9"/>
  <c r="YZ197" i="9"/>
  <c r="ZA197" i="9"/>
  <c r="ZB197" i="9"/>
  <c r="ZC197" i="9"/>
  <c r="ZD197" i="9"/>
  <c r="ZE197" i="9"/>
  <c r="ZF197" i="9"/>
  <c r="ZG197" i="9"/>
  <c r="ZH197" i="9"/>
  <c r="ZI197" i="9"/>
  <c r="ZJ197" i="9"/>
  <c r="ZK197" i="9"/>
  <c r="ZL197" i="9"/>
  <c r="ZM197" i="9"/>
  <c r="ZN197" i="9"/>
  <c r="ZO197" i="9"/>
  <c r="ZP197" i="9"/>
  <c r="ZQ197" i="9"/>
  <c r="ZR197" i="9"/>
  <c r="ZS197" i="9"/>
  <c r="ZT197" i="9"/>
  <c r="ZU197" i="9"/>
  <c r="ZV197" i="9"/>
  <c r="ZW197" i="9"/>
  <c r="ZX197" i="9"/>
  <c r="ZY197" i="9"/>
  <c r="ZZ197" i="9"/>
  <c r="AAA197" i="9"/>
  <c r="AAB197" i="9"/>
  <c r="AAC197" i="9"/>
  <c r="AAD197" i="9"/>
  <c r="AAE197" i="9"/>
  <c r="AAF197" i="9"/>
  <c r="AAG197" i="9"/>
  <c r="AAH197" i="9"/>
  <c r="AAI197" i="9"/>
  <c r="AAJ197" i="9"/>
  <c r="AAK197" i="9"/>
  <c r="AAL197" i="9"/>
  <c r="AAM197" i="9"/>
  <c r="AAN197" i="9"/>
  <c r="AAO197" i="9"/>
  <c r="AAP197" i="9"/>
  <c r="AAQ197" i="9"/>
  <c r="AAR197" i="9"/>
  <c r="AAS197" i="9"/>
  <c r="AAT197" i="9"/>
  <c r="AAU197" i="9"/>
  <c r="AAV197" i="9"/>
  <c r="AAW197" i="9"/>
  <c r="AAX197" i="9"/>
  <c r="AAY197" i="9"/>
  <c r="AAZ197" i="9"/>
  <c r="ABA197" i="9"/>
  <c r="ABB197" i="9"/>
  <c r="ABC197" i="9"/>
  <c r="ABD197" i="9"/>
  <c r="ABE197" i="9"/>
  <c r="ABF197" i="9"/>
  <c r="ABG197" i="9"/>
  <c r="ABH197" i="9"/>
  <c r="ABI197" i="9"/>
  <c r="ABJ197" i="9"/>
  <c r="ABK197" i="9"/>
  <c r="ABL197" i="9"/>
  <c r="ABM197" i="9"/>
  <c r="ABN197" i="9"/>
  <c r="ABO197" i="9"/>
  <c r="ABP197" i="9"/>
  <c r="ABQ197" i="9"/>
  <c r="ABR197" i="9"/>
  <c r="ABS197" i="9"/>
  <c r="ABT197" i="9"/>
  <c r="ABU197" i="9"/>
  <c r="ABV197" i="9"/>
  <c r="ABW197" i="9"/>
  <c r="ABX197" i="9"/>
  <c r="ABY197" i="9"/>
  <c r="ABZ197" i="9"/>
  <c r="ACA197" i="9"/>
  <c r="ACB197" i="9"/>
  <c r="ACC197" i="9"/>
  <c r="ACD197" i="9"/>
  <c r="ACE197" i="9"/>
  <c r="ACF197" i="9"/>
  <c r="ACG197" i="9"/>
  <c r="ACH197" i="9"/>
  <c r="ACI197" i="9"/>
  <c r="ACJ197" i="9"/>
  <c r="ACK197" i="9"/>
  <c r="ACL197" i="9"/>
  <c r="ACM197" i="9"/>
  <c r="ACN197" i="9"/>
  <c r="ACO197" i="9"/>
  <c r="ACP197" i="9"/>
  <c r="ACQ197" i="9"/>
  <c r="ACR197" i="9"/>
  <c r="ACS197" i="9"/>
  <c r="ACT197" i="9"/>
  <c r="ACU197" i="9"/>
  <c r="ACV197" i="9"/>
  <c r="ACW197" i="9"/>
  <c r="ACX197" i="9"/>
  <c r="ACY197" i="9"/>
  <c r="ACZ197" i="9"/>
  <c r="ADA197" i="9"/>
  <c r="ADB197" i="9"/>
  <c r="ADC197" i="9"/>
  <c r="ADD197" i="9"/>
  <c r="ADE197" i="9"/>
  <c r="ADF197" i="9"/>
  <c r="ADG197" i="9"/>
  <c r="ADH197" i="9"/>
  <c r="ADI197" i="9"/>
  <c r="ADJ197" i="9"/>
  <c r="ADK197" i="9"/>
  <c r="ADL197" i="9"/>
  <c r="ADM197" i="9"/>
  <c r="ADN197" i="9"/>
  <c r="ADO197" i="9"/>
  <c r="ADP197" i="9"/>
  <c r="ADQ197" i="9"/>
  <c r="ADR197" i="9"/>
  <c r="ADS197" i="9"/>
  <c r="ADT197" i="9"/>
  <c r="ADU197" i="9"/>
  <c r="ADV197" i="9"/>
  <c r="ADW197" i="9"/>
  <c r="ADX197" i="9"/>
  <c r="ADY197" i="9"/>
  <c r="ADZ197" i="9"/>
  <c r="AEA197" i="9"/>
  <c r="AEB197" i="9"/>
  <c r="AEC197" i="9"/>
  <c r="AED197" i="9"/>
  <c r="AEE197" i="9"/>
  <c r="AEF197" i="9"/>
  <c r="AEG197" i="9"/>
  <c r="AEH197" i="9"/>
  <c r="AEI197" i="9"/>
  <c r="AEJ197" i="9"/>
  <c r="AEK197" i="9"/>
  <c r="AEL197" i="9"/>
  <c r="AEM197" i="9"/>
  <c r="AEN197" i="9"/>
  <c r="AEO197" i="9"/>
  <c r="AEP197" i="9"/>
  <c r="AEQ197" i="9"/>
  <c r="AER197" i="9"/>
  <c r="AES197" i="9"/>
  <c r="AET197" i="9"/>
  <c r="AEU197" i="9"/>
  <c r="AEV197" i="9"/>
  <c r="AEW197" i="9"/>
  <c r="AEX197" i="9"/>
  <c r="AEY197" i="9"/>
  <c r="AEZ197" i="9"/>
  <c r="AFA197" i="9"/>
  <c r="AFB197" i="9"/>
  <c r="AFC197" i="9"/>
  <c r="AFD197" i="9"/>
  <c r="AFE197" i="9"/>
  <c r="AFF197" i="9"/>
  <c r="AFG197" i="9"/>
  <c r="AFH197" i="9"/>
  <c r="AFI197" i="9"/>
  <c r="AFJ197" i="9"/>
  <c r="AFK197" i="9"/>
  <c r="AFL197" i="9"/>
  <c r="AFM197" i="9"/>
  <c r="AFN197" i="9"/>
  <c r="AFO197" i="9"/>
  <c r="AFP197" i="9"/>
  <c r="CK198" i="9"/>
  <c r="CL198" i="9"/>
  <c r="CM198" i="9"/>
  <c r="CN198" i="9"/>
  <c r="CO198" i="9"/>
  <c r="CP198" i="9"/>
  <c r="CQ198" i="9"/>
  <c r="CR198" i="9"/>
  <c r="CS198" i="9"/>
  <c r="CT198" i="9"/>
  <c r="CU198" i="9"/>
  <c r="CV198" i="9"/>
  <c r="CW198" i="9"/>
  <c r="CX198" i="9"/>
  <c r="CY198" i="9"/>
  <c r="CZ198" i="9"/>
  <c r="DA198" i="9"/>
  <c r="DB198" i="9"/>
  <c r="DC198" i="9"/>
  <c r="DD198" i="9"/>
  <c r="DE198" i="9"/>
  <c r="DF198" i="9"/>
  <c r="DG198" i="9"/>
  <c r="DH198" i="9"/>
  <c r="DI198" i="9"/>
  <c r="DJ198" i="9"/>
  <c r="DK198" i="9"/>
  <c r="DL198" i="9"/>
  <c r="DM198" i="9"/>
  <c r="DN198" i="9"/>
  <c r="DO198" i="9"/>
  <c r="DP198" i="9"/>
  <c r="DQ198" i="9"/>
  <c r="DR198" i="9"/>
  <c r="DS198" i="9"/>
  <c r="DT198" i="9"/>
  <c r="DU198" i="9"/>
  <c r="DV198" i="9"/>
  <c r="DW198" i="9"/>
  <c r="DX198" i="9"/>
  <c r="DY198" i="9"/>
  <c r="DZ198" i="9"/>
  <c r="EA198" i="9"/>
  <c r="EB198" i="9"/>
  <c r="EC198" i="9"/>
  <c r="ED198" i="9"/>
  <c r="EE198" i="9"/>
  <c r="EF198" i="9"/>
  <c r="EG198" i="9"/>
  <c r="EH198" i="9"/>
  <c r="EI198" i="9"/>
  <c r="EJ198" i="9"/>
  <c r="EK198" i="9"/>
  <c r="EL198" i="9"/>
  <c r="EM198" i="9"/>
  <c r="EN198" i="9"/>
  <c r="EO198" i="9"/>
  <c r="EP198" i="9"/>
  <c r="EQ198" i="9"/>
  <c r="ER198" i="9"/>
  <c r="ES198" i="9"/>
  <c r="ET198" i="9"/>
  <c r="EU198" i="9"/>
  <c r="EV198" i="9"/>
  <c r="EW198" i="9"/>
  <c r="EX198" i="9"/>
  <c r="EY198" i="9"/>
  <c r="EZ198" i="9"/>
  <c r="FA198" i="9"/>
  <c r="FB198" i="9"/>
  <c r="FC198" i="9"/>
  <c r="FD198" i="9"/>
  <c r="FE198" i="9"/>
  <c r="FF198" i="9"/>
  <c r="FG198" i="9"/>
  <c r="FH198" i="9"/>
  <c r="FI198" i="9"/>
  <c r="FJ198" i="9"/>
  <c r="FK198" i="9"/>
  <c r="FL198" i="9"/>
  <c r="FM198" i="9"/>
  <c r="FN198" i="9"/>
  <c r="FO198" i="9"/>
  <c r="FP198" i="9"/>
  <c r="FQ198" i="9"/>
  <c r="FR198" i="9"/>
  <c r="FS198" i="9"/>
  <c r="FT198" i="9"/>
  <c r="FU198" i="9"/>
  <c r="FV198" i="9"/>
  <c r="FW198" i="9"/>
  <c r="FX198" i="9"/>
  <c r="FY198" i="9"/>
  <c r="FZ198" i="9"/>
  <c r="GA198" i="9"/>
  <c r="GB198" i="9"/>
  <c r="GC198" i="9"/>
  <c r="GD198" i="9"/>
  <c r="GE198" i="9"/>
  <c r="GF198" i="9"/>
  <c r="GG198" i="9"/>
  <c r="GH198" i="9"/>
  <c r="GI198" i="9"/>
  <c r="GJ198" i="9"/>
  <c r="GK198" i="9"/>
  <c r="GL198" i="9"/>
  <c r="GM198" i="9"/>
  <c r="GN198" i="9"/>
  <c r="GO198" i="9"/>
  <c r="GP198" i="9"/>
  <c r="GQ198" i="9"/>
  <c r="GR198" i="9"/>
  <c r="GS198" i="9"/>
  <c r="GT198" i="9"/>
  <c r="GU198" i="9"/>
  <c r="GV198" i="9"/>
  <c r="GW198" i="9"/>
  <c r="GX198" i="9"/>
  <c r="GY198" i="9"/>
  <c r="GZ198" i="9"/>
  <c r="HA198" i="9"/>
  <c r="HB198" i="9"/>
  <c r="HC198" i="9"/>
  <c r="HD198" i="9"/>
  <c r="HE198" i="9"/>
  <c r="HF198" i="9"/>
  <c r="HG198" i="9"/>
  <c r="HH198" i="9"/>
  <c r="HI198" i="9"/>
  <c r="HJ198" i="9"/>
  <c r="HK198" i="9"/>
  <c r="HL198" i="9"/>
  <c r="HM198" i="9"/>
  <c r="HN198" i="9"/>
  <c r="HO198" i="9"/>
  <c r="HP198" i="9"/>
  <c r="HQ198" i="9"/>
  <c r="HR198" i="9"/>
  <c r="HS198" i="9"/>
  <c r="HT198" i="9"/>
  <c r="HU198" i="9"/>
  <c r="HV198" i="9"/>
  <c r="HW198" i="9"/>
  <c r="HX198" i="9"/>
  <c r="HY198" i="9"/>
  <c r="HZ198" i="9"/>
  <c r="IA198" i="9"/>
  <c r="IB198" i="9"/>
  <c r="IC198" i="9"/>
  <c r="ID198" i="9"/>
  <c r="IE198" i="9"/>
  <c r="IF198" i="9"/>
  <c r="IG198" i="9"/>
  <c r="IH198" i="9"/>
  <c r="II198" i="9"/>
  <c r="IJ198" i="9"/>
  <c r="IK198" i="9"/>
  <c r="IL198" i="9"/>
  <c r="IM198" i="9"/>
  <c r="IN198" i="9"/>
  <c r="IO198" i="9"/>
  <c r="IP198" i="9"/>
  <c r="IQ198" i="9"/>
  <c r="IR198" i="9"/>
  <c r="IS198" i="9"/>
  <c r="IT198" i="9"/>
  <c r="IU198" i="9"/>
  <c r="IV198" i="9"/>
  <c r="IW198" i="9"/>
  <c r="IX198" i="9"/>
  <c r="IY198" i="9"/>
  <c r="IZ198" i="9"/>
  <c r="JA198" i="9"/>
  <c r="JB198" i="9"/>
  <c r="JC198" i="9"/>
  <c r="JD198" i="9"/>
  <c r="JE198" i="9"/>
  <c r="JF198" i="9"/>
  <c r="JG198" i="9"/>
  <c r="JH198" i="9"/>
  <c r="JI198" i="9"/>
  <c r="JJ198" i="9"/>
  <c r="JK198" i="9"/>
  <c r="JL198" i="9"/>
  <c r="JM198" i="9"/>
  <c r="JN198" i="9"/>
  <c r="JO198" i="9"/>
  <c r="JP198" i="9"/>
  <c r="JQ198" i="9"/>
  <c r="JR198" i="9"/>
  <c r="JS198" i="9"/>
  <c r="JT198" i="9"/>
  <c r="JU198" i="9"/>
  <c r="JV198" i="9"/>
  <c r="JW198" i="9"/>
  <c r="JX198" i="9"/>
  <c r="JY198" i="9"/>
  <c r="JZ198" i="9"/>
  <c r="KA198" i="9"/>
  <c r="KB198" i="9"/>
  <c r="KC198" i="9"/>
  <c r="KD198" i="9"/>
  <c r="KE198" i="9"/>
  <c r="KF198" i="9"/>
  <c r="KG198" i="9"/>
  <c r="KH198" i="9"/>
  <c r="KI198" i="9"/>
  <c r="KJ198" i="9"/>
  <c r="KK198" i="9"/>
  <c r="KL198" i="9"/>
  <c r="KM198" i="9"/>
  <c r="KN198" i="9"/>
  <c r="KO198" i="9"/>
  <c r="KP198" i="9"/>
  <c r="KQ198" i="9"/>
  <c r="KR198" i="9"/>
  <c r="KS198" i="9"/>
  <c r="KT198" i="9"/>
  <c r="KU198" i="9"/>
  <c r="KV198" i="9"/>
  <c r="KW198" i="9"/>
  <c r="KX198" i="9"/>
  <c r="KY198" i="9"/>
  <c r="KZ198" i="9"/>
  <c r="LA198" i="9"/>
  <c r="LB198" i="9"/>
  <c r="LC198" i="9"/>
  <c r="LD198" i="9"/>
  <c r="LE198" i="9"/>
  <c r="LF198" i="9"/>
  <c r="LG198" i="9"/>
  <c r="LH198" i="9"/>
  <c r="LI198" i="9"/>
  <c r="LJ198" i="9"/>
  <c r="LK198" i="9"/>
  <c r="LL198" i="9"/>
  <c r="LM198" i="9"/>
  <c r="LN198" i="9"/>
  <c r="LO198" i="9"/>
  <c r="LP198" i="9"/>
  <c r="LQ198" i="9"/>
  <c r="LR198" i="9"/>
  <c r="LS198" i="9"/>
  <c r="LT198" i="9"/>
  <c r="LU198" i="9"/>
  <c r="LV198" i="9"/>
  <c r="LW198" i="9"/>
  <c r="LX198" i="9"/>
  <c r="LY198" i="9"/>
  <c r="LZ198" i="9"/>
  <c r="MA198" i="9"/>
  <c r="MB198" i="9"/>
  <c r="MC198" i="9"/>
  <c r="MD198" i="9"/>
  <c r="ME198" i="9"/>
  <c r="MF198" i="9"/>
  <c r="MG198" i="9"/>
  <c r="MH198" i="9"/>
  <c r="MI198" i="9"/>
  <c r="MJ198" i="9"/>
  <c r="MK198" i="9"/>
  <c r="ML198" i="9"/>
  <c r="MM198" i="9"/>
  <c r="MN198" i="9"/>
  <c r="MO198" i="9"/>
  <c r="MP198" i="9"/>
  <c r="MQ198" i="9"/>
  <c r="MR198" i="9"/>
  <c r="MS198" i="9"/>
  <c r="MT198" i="9"/>
  <c r="MU198" i="9"/>
  <c r="MV198" i="9"/>
  <c r="MW198" i="9"/>
  <c r="MX198" i="9"/>
  <c r="MY198" i="9"/>
  <c r="MZ198" i="9"/>
  <c r="NA198" i="9"/>
  <c r="NB198" i="9"/>
  <c r="NC198" i="9"/>
  <c r="ND198" i="9"/>
  <c r="NE198" i="9"/>
  <c r="NF198" i="9"/>
  <c r="NG198" i="9"/>
  <c r="NH198" i="9"/>
  <c r="NI198" i="9"/>
  <c r="NJ198" i="9"/>
  <c r="NK198" i="9"/>
  <c r="NL198" i="9"/>
  <c r="NM198" i="9"/>
  <c r="NN198" i="9"/>
  <c r="NO198" i="9"/>
  <c r="NP198" i="9"/>
  <c r="NQ198" i="9"/>
  <c r="NR198" i="9"/>
  <c r="NS198" i="9"/>
  <c r="NT198" i="9"/>
  <c r="NU198" i="9"/>
  <c r="NV198" i="9"/>
  <c r="NW198" i="9"/>
  <c r="NX198" i="9"/>
  <c r="NY198" i="9"/>
  <c r="NZ198" i="9"/>
  <c r="OA198" i="9"/>
  <c r="OB198" i="9"/>
  <c r="OC198" i="9"/>
  <c r="OD198" i="9"/>
  <c r="OE198" i="9"/>
  <c r="OF198" i="9"/>
  <c r="OG198" i="9"/>
  <c r="OH198" i="9"/>
  <c r="OI198" i="9"/>
  <c r="OJ198" i="9"/>
  <c r="OK198" i="9"/>
  <c r="OL198" i="9"/>
  <c r="OM198" i="9"/>
  <c r="ON198" i="9"/>
  <c r="OO198" i="9"/>
  <c r="OP198" i="9"/>
  <c r="OQ198" i="9"/>
  <c r="OR198" i="9"/>
  <c r="OS198" i="9"/>
  <c r="OT198" i="9"/>
  <c r="OU198" i="9"/>
  <c r="OV198" i="9"/>
  <c r="OW198" i="9"/>
  <c r="OX198" i="9"/>
  <c r="OY198" i="9"/>
  <c r="OZ198" i="9"/>
  <c r="PA198" i="9"/>
  <c r="PB198" i="9"/>
  <c r="PC198" i="9"/>
  <c r="PD198" i="9"/>
  <c r="PE198" i="9"/>
  <c r="PF198" i="9"/>
  <c r="PG198" i="9"/>
  <c r="PH198" i="9"/>
  <c r="PI198" i="9"/>
  <c r="PJ198" i="9"/>
  <c r="PK198" i="9"/>
  <c r="PL198" i="9"/>
  <c r="PM198" i="9"/>
  <c r="PN198" i="9"/>
  <c r="PO198" i="9"/>
  <c r="PP198" i="9"/>
  <c r="PQ198" i="9"/>
  <c r="PR198" i="9"/>
  <c r="PS198" i="9"/>
  <c r="PT198" i="9"/>
  <c r="PU198" i="9"/>
  <c r="PV198" i="9"/>
  <c r="PW198" i="9"/>
  <c r="PX198" i="9"/>
  <c r="PY198" i="9"/>
  <c r="PZ198" i="9"/>
  <c r="QA198" i="9"/>
  <c r="QB198" i="9"/>
  <c r="QC198" i="9"/>
  <c r="QD198" i="9"/>
  <c r="QE198" i="9"/>
  <c r="QF198" i="9"/>
  <c r="QG198" i="9"/>
  <c r="QH198" i="9"/>
  <c r="QI198" i="9"/>
  <c r="QJ198" i="9"/>
  <c r="QK198" i="9"/>
  <c r="QL198" i="9"/>
  <c r="QM198" i="9"/>
  <c r="QN198" i="9"/>
  <c r="QO198" i="9"/>
  <c r="QP198" i="9"/>
  <c r="QQ198" i="9"/>
  <c r="QR198" i="9"/>
  <c r="QS198" i="9"/>
  <c r="QT198" i="9"/>
  <c r="QU198" i="9"/>
  <c r="QV198" i="9"/>
  <c r="QW198" i="9"/>
  <c r="QX198" i="9"/>
  <c r="QY198" i="9"/>
  <c r="QZ198" i="9"/>
  <c r="RA198" i="9"/>
  <c r="RB198" i="9"/>
  <c r="RC198" i="9"/>
  <c r="RD198" i="9"/>
  <c r="RE198" i="9"/>
  <c r="RF198" i="9"/>
  <c r="RG198" i="9"/>
  <c r="RH198" i="9"/>
  <c r="RI198" i="9"/>
  <c r="RJ198" i="9"/>
  <c r="RK198" i="9"/>
  <c r="RL198" i="9"/>
  <c r="RM198" i="9"/>
  <c r="RN198" i="9"/>
  <c r="RO198" i="9"/>
  <c r="RP198" i="9"/>
  <c r="RQ198" i="9"/>
  <c r="RR198" i="9"/>
  <c r="RS198" i="9"/>
  <c r="RT198" i="9"/>
  <c r="RU198" i="9"/>
  <c r="RV198" i="9"/>
  <c r="RW198" i="9"/>
  <c r="RX198" i="9"/>
  <c r="RY198" i="9"/>
  <c r="RZ198" i="9"/>
  <c r="SA198" i="9"/>
  <c r="SB198" i="9"/>
  <c r="SC198" i="9"/>
  <c r="SD198" i="9"/>
  <c r="SE198" i="9"/>
  <c r="SF198" i="9"/>
  <c r="SG198" i="9"/>
  <c r="SH198" i="9"/>
  <c r="SI198" i="9"/>
  <c r="SJ198" i="9"/>
  <c r="SK198" i="9"/>
  <c r="SL198" i="9"/>
  <c r="SM198" i="9"/>
  <c r="SN198" i="9"/>
  <c r="SO198" i="9"/>
  <c r="SP198" i="9"/>
  <c r="SQ198" i="9"/>
  <c r="SR198" i="9"/>
  <c r="SS198" i="9"/>
  <c r="ST198" i="9"/>
  <c r="SU198" i="9"/>
  <c r="SV198" i="9"/>
  <c r="SW198" i="9"/>
  <c r="SX198" i="9"/>
  <c r="SY198" i="9"/>
  <c r="SZ198" i="9"/>
  <c r="TA198" i="9"/>
  <c r="TB198" i="9"/>
  <c r="TC198" i="9"/>
  <c r="TD198" i="9"/>
  <c r="TE198" i="9"/>
  <c r="TF198" i="9"/>
  <c r="TG198" i="9"/>
  <c r="TH198" i="9"/>
  <c r="TI198" i="9"/>
  <c r="TJ198" i="9"/>
  <c r="TK198" i="9"/>
  <c r="TL198" i="9"/>
  <c r="TM198" i="9"/>
  <c r="TN198" i="9"/>
  <c r="TO198" i="9"/>
  <c r="TP198" i="9"/>
  <c r="TQ198" i="9"/>
  <c r="TR198" i="9"/>
  <c r="TS198" i="9"/>
  <c r="TT198" i="9"/>
  <c r="TU198" i="9"/>
  <c r="TV198" i="9"/>
  <c r="TW198" i="9"/>
  <c r="TX198" i="9"/>
  <c r="TY198" i="9"/>
  <c r="TZ198" i="9"/>
  <c r="UA198" i="9"/>
  <c r="UB198" i="9"/>
  <c r="UC198" i="9"/>
  <c r="UD198" i="9"/>
  <c r="UE198" i="9"/>
  <c r="UF198" i="9"/>
  <c r="UG198" i="9"/>
  <c r="UH198" i="9"/>
  <c r="UI198" i="9"/>
  <c r="UJ198" i="9"/>
  <c r="UK198" i="9"/>
  <c r="UL198" i="9"/>
  <c r="UM198" i="9"/>
  <c r="UN198" i="9"/>
  <c r="UO198" i="9"/>
  <c r="UP198" i="9"/>
  <c r="UQ198" i="9"/>
  <c r="UR198" i="9"/>
  <c r="US198" i="9"/>
  <c r="UT198" i="9"/>
  <c r="UU198" i="9"/>
  <c r="UV198" i="9"/>
  <c r="UW198" i="9"/>
  <c r="UX198" i="9"/>
  <c r="UY198" i="9"/>
  <c r="UZ198" i="9"/>
  <c r="VA198" i="9"/>
  <c r="VB198" i="9"/>
  <c r="VC198" i="9"/>
  <c r="VD198" i="9"/>
  <c r="VE198" i="9"/>
  <c r="VF198" i="9"/>
  <c r="VG198" i="9"/>
  <c r="VH198" i="9"/>
  <c r="VI198" i="9"/>
  <c r="VJ198" i="9"/>
  <c r="VK198" i="9"/>
  <c r="VL198" i="9"/>
  <c r="VM198" i="9"/>
  <c r="VN198" i="9"/>
  <c r="VO198" i="9"/>
  <c r="VP198" i="9"/>
  <c r="VQ198" i="9"/>
  <c r="VR198" i="9"/>
  <c r="VS198" i="9"/>
  <c r="VT198" i="9"/>
  <c r="VU198" i="9"/>
  <c r="VV198" i="9"/>
  <c r="VW198" i="9"/>
  <c r="VX198" i="9"/>
  <c r="VY198" i="9"/>
  <c r="VZ198" i="9"/>
  <c r="WA198" i="9"/>
  <c r="WB198" i="9"/>
  <c r="WC198" i="9"/>
  <c r="WD198" i="9"/>
  <c r="WE198" i="9"/>
  <c r="WF198" i="9"/>
  <c r="WG198" i="9"/>
  <c r="WH198" i="9"/>
  <c r="WI198" i="9"/>
  <c r="WJ198" i="9"/>
  <c r="WK198" i="9"/>
  <c r="WL198" i="9"/>
  <c r="WM198" i="9"/>
  <c r="WN198" i="9"/>
  <c r="WO198" i="9"/>
  <c r="WP198" i="9"/>
  <c r="WQ198" i="9"/>
  <c r="WR198" i="9"/>
  <c r="WS198" i="9"/>
  <c r="WT198" i="9"/>
  <c r="WU198" i="9"/>
  <c r="WV198" i="9"/>
  <c r="WW198" i="9"/>
  <c r="WX198" i="9"/>
  <c r="WY198" i="9"/>
  <c r="WZ198" i="9"/>
  <c r="XA198" i="9"/>
  <c r="XB198" i="9"/>
  <c r="XC198" i="9"/>
  <c r="XD198" i="9"/>
  <c r="XE198" i="9"/>
  <c r="XF198" i="9"/>
  <c r="XG198" i="9"/>
  <c r="XH198" i="9"/>
  <c r="XI198" i="9"/>
  <c r="XJ198" i="9"/>
  <c r="XK198" i="9"/>
  <c r="XL198" i="9"/>
  <c r="XM198" i="9"/>
  <c r="XN198" i="9"/>
  <c r="XO198" i="9"/>
  <c r="XP198" i="9"/>
  <c r="XQ198" i="9"/>
  <c r="XR198" i="9"/>
  <c r="XS198" i="9"/>
  <c r="XT198" i="9"/>
  <c r="XU198" i="9"/>
  <c r="XV198" i="9"/>
  <c r="XW198" i="9"/>
  <c r="XX198" i="9"/>
  <c r="XY198" i="9"/>
  <c r="XZ198" i="9"/>
  <c r="YA198" i="9"/>
  <c r="YB198" i="9"/>
  <c r="YC198" i="9"/>
  <c r="YD198" i="9"/>
  <c r="YE198" i="9"/>
  <c r="YF198" i="9"/>
  <c r="YG198" i="9"/>
  <c r="YH198" i="9"/>
  <c r="YI198" i="9"/>
  <c r="YJ198" i="9"/>
  <c r="YK198" i="9"/>
  <c r="YL198" i="9"/>
  <c r="YM198" i="9"/>
  <c r="YN198" i="9"/>
  <c r="YO198" i="9"/>
  <c r="YP198" i="9"/>
  <c r="YQ198" i="9"/>
  <c r="YR198" i="9"/>
  <c r="YS198" i="9"/>
  <c r="YT198" i="9"/>
  <c r="YU198" i="9"/>
  <c r="YV198" i="9"/>
  <c r="YW198" i="9"/>
  <c r="YX198" i="9"/>
  <c r="YY198" i="9"/>
  <c r="YZ198" i="9"/>
  <c r="ZA198" i="9"/>
  <c r="ZB198" i="9"/>
  <c r="ZC198" i="9"/>
  <c r="ZD198" i="9"/>
  <c r="ZE198" i="9"/>
  <c r="ZF198" i="9"/>
  <c r="ZG198" i="9"/>
  <c r="ZH198" i="9"/>
  <c r="ZI198" i="9"/>
  <c r="ZJ198" i="9"/>
  <c r="ZK198" i="9"/>
  <c r="ZL198" i="9"/>
  <c r="ZM198" i="9"/>
  <c r="ZN198" i="9"/>
  <c r="ZO198" i="9"/>
  <c r="ZP198" i="9"/>
  <c r="ZQ198" i="9"/>
  <c r="ZR198" i="9"/>
  <c r="ZS198" i="9"/>
  <c r="ZT198" i="9"/>
  <c r="ZU198" i="9"/>
  <c r="ZV198" i="9"/>
  <c r="ZW198" i="9"/>
  <c r="ZX198" i="9"/>
  <c r="ZY198" i="9"/>
  <c r="ZZ198" i="9"/>
  <c r="AAA198" i="9"/>
  <c r="AAB198" i="9"/>
  <c r="AAC198" i="9"/>
  <c r="AAD198" i="9"/>
  <c r="AAE198" i="9"/>
  <c r="AAF198" i="9"/>
  <c r="AAG198" i="9"/>
  <c r="AAH198" i="9"/>
  <c r="AAI198" i="9"/>
  <c r="AAJ198" i="9"/>
  <c r="AAK198" i="9"/>
  <c r="AAL198" i="9"/>
  <c r="AAM198" i="9"/>
  <c r="AAN198" i="9"/>
  <c r="AAO198" i="9"/>
  <c r="AAP198" i="9"/>
  <c r="AAQ198" i="9"/>
  <c r="AAR198" i="9"/>
  <c r="AAS198" i="9"/>
  <c r="AAT198" i="9"/>
  <c r="AAU198" i="9"/>
  <c r="AAV198" i="9"/>
  <c r="AAW198" i="9"/>
  <c r="AAX198" i="9"/>
  <c r="AAY198" i="9"/>
  <c r="AAZ198" i="9"/>
  <c r="ABA198" i="9"/>
  <c r="ABB198" i="9"/>
  <c r="ABC198" i="9"/>
  <c r="ABD198" i="9"/>
  <c r="ABE198" i="9"/>
  <c r="ABF198" i="9"/>
  <c r="ABG198" i="9"/>
  <c r="ABH198" i="9"/>
  <c r="ABI198" i="9"/>
  <c r="ABJ198" i="9"/>
  <c r="ABK198" i="9"/>
  <c r="ABL198" i="9"/>
  <c r="ABM198" i="9"/>
  <c r="ABN198" i="9"/>
  <c r="ABO198" i="9"/>
  <c r="ABP198" i="9"/>
  <c r="ABQ198" i="9"/>
  <c r="ABR198" i="9"/>
  <c r="ABS198" i="9"/>
  <c r="ABT198" i="9"/>
  <c r="ABU198" i="9"/>
  <c r="ABV198" i="9"/>
  <c r="ABW198" i="9"/>
  <c r="ABX198" i="9"/>
  <c r="ABY198" i="9"/>
  <c r="ABZ198" i="9"/>
  <c r="ACA198" i="9"/>
  <c r="ACB198" i="9"/>
  <c r="ACC198" i="9"/>
  <c r="ACD198" i="9"/>
  <c r="ACE198" i="9"/>
  <c r="ACF198" i="9"/>
  <c r="ACG198" i="9"/>
  <c r="ACH198" i="9"/>
  <c r="ACI198" i="9"/>
  <c r="ACJ198" i="9"/>
  <c r="ACK198" i="9"/>
  <c r="ACL198" i="9"/>
  <c r="ACM198" i="9"/>
  <c r="ACN198" i="9"/>
  <c r="ACO198" i="9"/>
  <c r="ACP198" i="9"/>
  <c r="ACQ198" i="9"/>
  <c r="ACR198" i="9"/>
  <c r="ACS198" i="9"/>
  <c r="ACT198" i="9"/>
  <c r="ACU198" i="9"/>
  <c r="ACV198" i="9"/>
  <c r="ACW198" i="9"/>
  <c r="ACX198" i="9"/>
  <c r="ACY198" i="9"/>
  <c r="ACZ198" i="9"/>
  <c r="ADA198" i="9"/>
  <c r="ADB198" i="9"/>
  <c r="ADC198" i="9"/>
  <c r="ADD198" i="9"/>
  <c r="ADE198" i="9"/>
  <c r="ADF198" i="9"/>
  <c r="ADG198" i="9"/>
  <c r="ADH198" i="9"/>
  <c r="ADI198" i="9"/>
  <c r="ADJ198" i="9"/>
  <c r="ADK198" i="9"/>
  <c r="ADL198" i="9"/>
  <c r="ADM198" i="9"/>
  <c r="ADN198" i="9"/>
  <c r="ADO198" i="9"/>
  <c r="ADP198" i="9"/>
  <c r="ADQ198" i="9"/>
  <c r="ADR198" i="9"/>
  <c r="ADS198" i="9"/>
  <c r="ADT198" i="9"/>
  <c r="ADU198" i="9"/>
  <c r="ADV198" i="9"/>
  <c r="ADW198" i="9"/>
  <c r="ADX198" i="9"/>
  <c r="ADY198" i="9"/>
  <c r="ADZ198" i="9"/>
  <c r="AEA198" i="9"/>
  <c r="AEB198" i="9"/>
  <c r="AEC198" i="9"/>
  <c r="AED198" i="9"/>
  <c r="AEE198" i="9"/>
  <c r="AEF198" i="9"/>
  <c r="AEG198" i="9"/>
  <c r="AEH198" i="9"/>
  <c r="AEI198" i="9"/>
  <c r="AEJ198" i="9"/>
  <c r="AEK198" i="9"/>
  <c r="AEL198" i="9"/>
  <c r="AEM198" i="9"/>
  <c r="AEN198" i="9"/>
  <c r="AEO198" i="9"/>
  <c r="AEP198" i="9"/>
  <c r="AEQ198" i="9"/>
  <c r="AER198" i="9"/>
  <c r="AES198" i="9"/>
  <c r="AET198" i="9"/>
  <c r="AEU198" i="9"/>
  <c r="AEV198" i="9"/>
  <c r="AEW198" i="9"/>
  <c r="AEX198" i="9"/>
  <c r="AEY198" i="9"/>
  <c r="AEZ198" i="9"/>
  <c r="AFA198" i="9"/>
  <c r="AFB198" i="9"/>
  <c r="AFC198" i="9"/>
  <c r="AFD198" i="9"/>
  <c r="AFE198" i="9"/>
  <c r="AFF198" i="9"/>
  <c r="AFG198" i="9"/>
  <c r="AFH198" i="9"/>
  <c r="AFI198" i="9"/>
  <c r="AFJ198" i="9"/>
  <c r="AFK198" i="9"/>
  <c r="AFL198" i="9"/>
  <c r="AFM198" i="9"/>
  <c r="AFN198" i="9"/>
  <c r="AFO198" i="9"/>
  <c r="AFP198" i="9"/>
  <c r="CK199" i="9"/>
  <c r="CL199" i="9"/>
  <c r="CM199" i="9"/>
  <c r="CN199" i="9"/>
  <c r="CO199" i="9"/>
  <c r="CP199" i="9"/>
  <c r="CQ199" i="9"/>
  <c r="CR199" i="9"/>
  <c r="CS199" i="9"/>
  <c r="CT199" i="9"/>
  <c r="CU199" i="9"/>
  <c r="CV199" i="9"/>
  <c r="CW199" i="9"/>
  <c r="CX199" i="9"/>
  <c r="CY199" i="9"/>
  <c r="CZ199" i="9"/>
  <c r="DA199" i="9"/>
  <c r="DB199" i="9"/>
  <c r="DC199" i="9"/>
  <c r="DD199" i="9"/>
  <c r="DE199" i="9"/>
  <c r="DF199" i="9"/>
  <c r="DG199" i="9"/>
  <c r="DH199" i="9"/>
  <c r="DI199" i="9"/>
  <c r="DJ199" i="9"/>
  <c r="DK199" i="9"/>
  <c r="DL199" i="9"/>
  <c r="DM199" i="9"/>
  <c r="DN199" i="9"/>
  <c r="DO199" i="9"/>
  <c r="DP199" i="9"/>
  <c r="DQ199" i="9"/>
  <c r="DR199" i="9"/>
  <c r="DS199" i="9"/>
  <c r="DT199" i="9"/>
  <c r="DU199" i="9"/>
  <c r="DV199" i="9"/>
  <c r="DW199" i="9"/>
  <c r="DX199" i="9"/>
  <c r="DY199" i="9"/>
  <c r="DZ199" i="9"/>
  <c r="EA199" i="9"/>
  <c r="EB199" i="9"/>
  <c r="EC199" i="9"/>
  <c r="ED199" i="9"/>
  <c r="EE199" i="9"/>
  <c r="EF199" i="9"/>
  <c r="EG199" i="9"/>
  <c r="EH199" i="9"/>
  <c r="EI199" i="9"/>
  <c r="EJ199" i="9"/>
  <c r="EK199" i="9"/>
  <c r="EL199" i="9"/>
  <c r="EM199" i="9"/>
  <c r="EN199" i="9"/>
  <c r="EO199" i="9"/>
  <c r="EP199" i="9"/>
  <c r="EQ199" i="9"/>
  <c r="ER199" i="9"/>
  <c r="ES199" i="9"/>
  <c r="ET199" i="9"/>
  <c r="EU199" i="9"/>
  <c r="EV199" i="9"/>
  <c r="EW199" i="9"/>
  <c r="EX199" i="9"/>
  <c r="EY199" i="9"/>
  <c r="EZ199" i="9"/>
  <c r="FA199" i="9"/>
  <c r="FB199" i="9"/>
  <c r="FC199" i="9"/>
  <c r="FD199" i="9"/>
  <c r="FE199" i="9"/>
  <c r="FF199" i="9"/>
  <c r="FG199" i="9"/>
  <c r="FH199" i="9"/>
  <c r="FI199" i="9"/>
  <c r="FJ199" i="9"/>
  <c r="FK199" i="9"/>
  <c r="FL199" i="9"/>
  <c r="FM199" i="9"/>
  <c r="FN199" i="9"/>
  <c r="FO199" i="9"/>
  <c r="FP199" i="9"/>
  <c r="FQ199" i="9"/>
  <c r="FR199" i="9"/>
  <c r="FS199" i="9"/>
  <c r="FT199" i="9"/>
  <c r="FU199" i="9"/>
  <c r="FV199" i="9"/>
  <c r="FW199" i="9"/>
  <c r="FX199" i="9"/>
  <c r="FY199" i="9"/>
  <c r="FZ199" i="9"/>
  <c r="GA199" i="9"/>
  <c r="GB199" i="9"/>
  <c r="GC199" i="9"/>
  <c r="GD199" i="9"/>
  <c r="GE199" i="9"/>
  <c r="GF199" i="9"/>
  <c r="GG199" i="9"/>
  <c r="GH199" i="9"/>
  <c r="GI199" i="9"/>
  <c r="GJ199" i="9"/>
  <c r="GK199" i="9"/>
  <c r="GL199" i="9"/>
  <c r="GM199" i="9"/>
  <c r="GN199" i="9"/>
  <c r="GO199" i="9"/>
  <c r="GP199" i="9"/>
  <c r="GQ199" i="9"/>
  <c r="GR199" i="9"/>
  <c r="GS199" i="9"/>
  <c r="GT199" i="9"/>
  <c r="GU199" i="9"/>
  <c r="GV199" i="9"/>
  <c r="GW199" i="9"/>
  <c r="GX199" i="9"/>
  <c r="GY199" i="9"/>
  <c r="GZ199" i="9"/>
  <c r="HA199" i="9"/>
  <c r="HB199" i="9"/>
  <c r="HC199" i="9"/>
  <c r="HD199" i="9"/>
  <c r="HE199" i="9"/>
  <c r="HF199" i="9"/>
  <c r="HG199" i="9"/>
  <c r="HH199" i="9"/>
  <c r="HI199" i="9"/>
  <c r="HJ199" i="9"/>
  <c r="HK199" i="9"/>
  <c r="HL199" i="9"/>
  <c r="HM199" i="9"/>
  <c r="HN199" i="9"/>
  <c r="HO199" i="9"/>
  <c r="HP199" i="9"/>
  <c r="HQ199" i="9"/>
  <c r="HR199" i="9"/>
  <c r="HS199" i="9"/>
  <c r="HT199" i="9"/>
  <c r="HU199" i="9"/>
  <c r="HV199" i="9"/>
  <c r="HW199" i="9"/>
  <c r="HX199" i="9"/>
  <c r="HY199" i="9"/>
  <c r="HZ199" i="9"/>
  <c r="IA199" i="9"/>
  <c r="IB199" i="9"/>
  <c r="IC199" i="9"/>
  <c r="ID199" i="9"/>
  <c r="IE199" i="9"/>
  <c r="IF199" i="9"/>
  <c r="IG199" i="9"/>
  <c r="IH199" i="9"/>
  <c r="II199" i="9"/>
  <c r="IJ199" i="9"/>
  <c r="IK199" i="9"/>
  <c r="IL199" i="9"/>
  <c r="IM199" i="9"/>
  <c r="IN199" i="9"/>
  <c r="IO199" i="9"/>
  <c r="IP199" i="9"/>
  <c r="IQ199" i="9"/>
  <c r="IR199" i="9"/>
  <c r="IS199" i="9"/>
  <c r="IT199" i="9"/>
  <c r="IU199" i="9"/>
  <c r="IV199" i="9"/>
  <c r="IW199" i="9"/>
  <c r="IX199" i="9"/>
  <c r="IY199" i="9"/>
  <c r="IZ199" i="9"/>
  <c r="JA199" i="9"/>
  <c r="JB199" i="9"/>
  <c r="JC199" i="9"/>
  <c r="JD199" i="9"/>
  <c r="JE199" i="9"/>
  <c r="JF199" i="9"/>
  <c r="JG199" i="9"/>
  <c r="JH199" i="9"/>
  <c r="JI199" i="9"/>
  <c r="JJ199" i="9"/>
  <c r="JK199" i="9"/>
  <c r="JL199" i="9"/>
  <c r="JM199" i="9"/>
  <c r="JN199" i="9"/>
  <c r="JO199" i="9"/>
  <c r="JP199" i="9"/>
  <c r="JQ199" i="9"/>
  <c r="JR199" i="9"/>
  <c r="JS199" i="9"/>
  <c r="JT199" i="9"/>
  <c r="JU199" i="9"/>
  <c r="JV199" i="9"/>
  <c r="JW199" i="9"/>
  <c r="JX199" i="9"/>
  <c r="JY199" i="9"/>
  <c r="JZ199" i="9"/>
  <c r="KA199" i="9"/>
  <c r="KB199" i="9"/>
  <c r="KC199" i="9"/>
  <c r="KD199" i="9"/>
  <c r="KE199" i="9"/>
  <c r="KF199" i="9"/>
  <c r="KG199" i="9"/>
  <c r="KH199" i="9"/>
  <c r="KI199" i="9"/>
  <c r="KJ199" i="9"/>
  <c r="KK199" i="9"/>
  <c r="KL199" i="9"/>
  <c r="KM199" i="9"/>
  <c r="KN199" i="9"/>
  <c r="KO199" i="9"/>
  <c r="KP199" i="9"/>
  <c r="KQ199" i="9"/>
  <c r="KR199" i="9"/>
  <c r="KS199" i="9"/>
  <c r="KT199" i="9"/>
  <c r="KU199" i="9"/>
  <c r="KV199" i="9"/>
  <c r="KW199" i="9"/>
  <c r="KX199" i="9"/>
  <c r="KY199" i="9"/>
  <c r="KZ199" i="9"/>
  <c r="LA199" i="9"/>
  <c r="LB199" i="9"/>
  <c r="LC199" i="9"/>
  <c r="LD199" i="9"/>
  <c r="LE199" i="9"/>
  <c r="LF199" i="9"/>
  <c r="LG199" i="9"/>
  <c r="LH199" i="9"/>
  <c r="LI199" i="9"/>
  <c r="LJ199" i="9"/>
  <c r="LK199" i="9"/>
  <c r="LL199" i="9"/>
  <c r="LM199" i="9"/>
  <c r="LN199" i="9"/>
  <c r="LO199" i="9"/>
  <c r="LP199" i="9"/>
  <c r="LQ199" i="9"/>
  <c r="LR199" i="9"/>
  <c r="LS199" i="9"/>
  <c r="LT199" i="9"/>
  <c r="LU199" i="9"/>
  <c r="LV199" i="9"/>
  <c r="LW199" i="9"/>
  <c r="LX199" i="9"/>
  <c r="LY199" i="9"/>
  <c r="LZ199" i="9"/>
  <c r="MA199" i="9"/>
  <c r="MB199" i="9"/>
  <c r="MC199" i="9"/>
  <c r="MD199" i="9"/>
  <c r="ME199" i="9"/>
  <c r="MF199" i="9"/>
  <c r="MG199" i="9"/>
  <c r="MH199" i="9"/>
  <c r="MI199" i="9"/>
  <c r="MJ199" i="9"/>
  <c r="MK199" i="9"/>
  <c r="ML199" i="9"/>
  <c r="MM199" i="9"/>
  <c r="MN199" i="9"/>
  <c r="MO199" i="9"/>
  <c r="MP199" i="9"/>
  <c r="MQ199" i="9"/>
  <c r="MR199" i="9"/>
  <c r="MS199" i="9"/>
  <c r="MT199" i="9"/>
  <c r="MU199" i="9"/>
  <c r="MV199" i="9"/>
  <c r="MW199" i="9"/>
  <c r="MX199" i="9"/>
  <c r="MY199" i="9"/>
  <c r="MZ199" i="9"/>
  <c r="NA199" i="9"/>
  <c r="NB199" i="9"/>
  <c r="NC199" i="9"/>
  <c r="ND199" i="9"/>
  <c r="NE199" i="9"/>
  <c r="NF199" i="9"/>
  <c r="NG199" i="9"/>
  <c r="NH199" i="9"/>
  <c r="NI199" i="9"/>
  <c r="NJ199" i="9"/>
  <c r="NK199" i="9"/>
  <c r="NL199" i="9"/>
  <c r="NM199" i="9"/>
  <c r="NN199" i="9"/>
  <c r="NO199" i="9"/>
  <c r="NP199" i="9"/>
  <c r="NQ199" i="9"/>
  <c r="NR199" i="9"/>
  <c r="NS199" i="9"/>
  <c r="NT199" i="9"/>
  <c r="NU199" i="9"/>
  <c r="NV199" i="9"/>
  <c r="NW199" i="9"/>
  <c r="NX199" i="9"/>
  <c r="NY199" i="9"/>
  <c r="NZ199" i="9"/>
  <c r="OA199" i="9"/>
  <c r="OB199" i="9"/>
  <c r="OC199" i="9"/>
  <c r="OD199" i="9"/>
  <c r="OE199" i="9"/>
  <c r="OF199" i="9"/>
  <c r="OG199" i="9"/>
  <c r="OH199" i="9"/>
  <c r="OI199" i="9"/>
  <c r="OJ199" i="9"/>
  <c r="OK199" i="9"/>
  <c r="OL199" i="9"/>
  <c r="OM199" i="9"/>
  <c r="ON199" i="9"/>
  <c r="OO199" i="9"/>
  <c r="OP199" i="9"/>
  <c r="OQ199" i="9"/>
  <c r="OR199" i="9"/>
  <c r="OS199" i="9"/>
  <c r="OT199" i="9"/>
  <c r="OU199" i="9"/>
  <c r="OV199" i="9"/>
  <c r="OW199" i="9"/>
  <c r="OX199" i="9"/>
  <c r="OY199" i="9"/>
  <c r="OZ199" i="9"/>
  <c r="PA199" i="9"/>
  <c r="PB199" i="9"/>
  <c r="PC199" i="9"/>
  <c r="PD199" i="9"/>
  <c r="PE199" i="9"/>
  <c r="PF199" i="9"/>
  <c r="PG199" i="9"/>
  <c r="PH199" i="9"/>
  <c r="PI199" i="9"/>
  <c r="PJ199" i="9"/>
  <c r="PK199" i="9"/>
  <c r="PL199" i="9"/>
  <c r="PM199" i="9"/>
  <c r="PN199" i="9"/>
  <c r="PO199" i="9"/>
  <c r="PP199" i="9"/>
  <c r="PQ199" i="9"/>
  <c r="PR199" i="9"/>
  <c r="PS199" i="9"/>
  <c r="PT199" i="9"/>
  <c r="PU199" i="9"/>
  <c r="PV199" i="9"/>
  <c r="PW199" i="9"/>
  <c r="PX199" i="9"/>
  <c r="PY199" i="9"/>
  <c r="PZ199" i="9"/>
  <c r="QA199" i="9"/>
  <c r="QB199" i="9"/>
  <c r="QC199" i="9"/>
  <c r="QD199" i="9"/>
  <c r="QE199" i="9"/>
  <c r="QF199" i="9"/>
  <c r="QG199" i="9"/>
  <c r="QH199" i="9"/>
  <c r="QI199" i="9"/>
  <c r="QJ199" i="9"/>
  <c r="QK199" i="9"/>
  <c r="QL199" i="9"/>
  <c r="QM199" i="9"/>
  <c r="QN199" i="9"/>
  <c r="QO199" i="9"/>
  <c r="QP199" i="9"/>
  <c r="QQ199" i="9"/>
  <c r="QR199" i="9"/>
  <c r="QS199" i="9"/>
  <c r="QT199" i="9"/>
  <c r="QU199" i="9"/>
  <c r="QV199" i="9"/>
  <c r="QW199" i="9"/>
  <c r="QX199" i="9"/>
  <c r="QY199" i="9"/>
  <c r="QZ199" i="9"/>
  <c r="RA199" i="9"/>
  <c r="RB199" i="9"/>
  <c r="RC199" i="9"/>
  <c r="RD199" i="9"/>
  <c r="RE199" i="9"/>
  <c r="RF199" i="9"/>
  <c r="RG199" i="9"/>
  <c r="RH199" i="9"/>
  <c r="RI199" i="9"/>
  <c r="RJ199" i="9"/>
  <c r="RK199" i="9"/>
  <c r="RL199" i="9"/>
  <c r="RM199" i="9"/>
  <c r="RN199" i="9"/>
  <c r="RO199" i="9"/>
  <c r="RP199" i="9"/>
  <c r="RQ199" i="9"/>
  <c r="RR199" i="9"/>
  <c r="RS199" i="9"/>
  <c r="RT199" i="9"/>
  <c r="RU199" i="9"/>
  <c r="RV199" i="9"/>
  <c r="RW199" i="9"/>
  <c r="RX199" i="9"/>
  <c r="RY199" i="9"/>
  <c r="RZ199" i="9"/>
  <c r="SA199" i="9"/>
  <c r="SB199" i="9"/>
  <c r="SC199" i="9"/>
  <c r="SD199" i="9"/>
  <c r="SE199" i="9"/>
  <c r="SF199" i="9"/>
  <c r="SG199" i="9"/>
  <c r="SH199" i="9"/>
  <c r="SI199" i="9"/>
  <c r="SJ199" i="9"/>
  <c r="SK199" i="9"/>
  <c r="SL199" i="9"/>
  <c r="SM199" i="9"/>
  <c r="SN199" i="9"/>
  <c r="SO199" i="9"/>
  <c r="SP199" i="9"/>
  <c r="SQ199" i="9"/>
  <c r="SR199" i="9"/>
  <c r="SS199" i="9"/>
  <c r="ST199" i="9"/>
  <c r="SU199" i="9"/>
  <c r="SV199" i="9"/>
  <c r="SW199" i="9"/>
  <c r="SX199" i="9"/>
  <c r="SY199" i="9"/>
  <c r="SZ199" i="9"/>
  <c r="TA199" i="9"/>
  <c r="TB199" i="9"/>
  <c r="TC199" i="9"/>
  <c r="TD199" i="9"/>
  <c r="TE199" i="9"/>
  <c r="TF199" i="9"/>
  <c r="TG199" i="9"/>
  <c r="TH199" i="9"/>
  <c r="TI199" i="9"/>
  <c r="TJ199" i="9"/>
  <c r="TK199" i="9"/>
  <c r="TL199" i="9"/>
  <c r="TM199" i="9"/>
  <c r="TN199" i="9"/>
  <c r="TO199" i="9"/>
  <c r="TP199" i="9"/>
  <c r="TQ199" i="9"/>
  <c r="TR199" i="9"/>
  <c r="TS199" i="9"/>
  <c r="TT199" i="9"/>
  <c r="TU199" i="9"/>
  <c r="TV199" i="9"/>
  <c r="TW199" i="9"/>
  <c r="TX199" i="9"/>
  <c r="TY199" i="9"/>
  <c r="TZ199" i="9"/>
  <c r="UA199" i="9"/>
  <c r="UB199" i="9"/>
  <c r="UC199" i="9"/>
  <c r="UD199" i="9"/>
  <c r="UE199" i="9"/>
  <c r="UF199" i="9"/>
  <c r="UG199" i="9"/>
  <c r="UH199" i="9"/>
  <c r="UI199" i="9"/>
  <c r="UJ199" i="9"/>
  <c r="UK199" i="9"/>
  <c r="UL199" i="9"/>
  <c r="UM199" i="9"/>
  <c r="UN199" i="9"/>
  <c r="UO199" i="9"/>
  <c r="UP199" i="9"/>
  <c r="UQ199" i="9"/>
  <c r="UR199" i="9"/>
  <c r="US199" i="9"/>
  <c r="UT199" i="9"/>
  <c r="UU199" i="9"/>
  <c r="UV199" i="9"/>
  <c r="UW199" i="9"/>
  <c r="UX199" i="9"/>
  <c r="UY199" i="9"/>
  <c r="UZ199" i="9"/>
  <c r="VA199" i="9"/>
  <c r="VB199" i="9"/>
  <c r="VC199" i="9"/>
  <c r="VD199" i="9"/>
  <c r="VE199" i="9"/>
  <c r="VF199" i="9"/>
  <c r="VG199" i="9"/>
  <c r="VH199" i="9"/>
  <c r="VI199" i="9"/>
  <c r="VJ199" i="9"/>
  <c r="VK199" i="9"/>
  <c r="VL199" i="9"/>
  <c r="VM199" i="9"/>
  <c r="VN199" i="9"/>
  <c r="VO199" i="9"/>
  <c r="VP199" i="9"/>
  <c r="VQ199" i="9"/>
  <c r="VR199" i="9"/>
  <c r="VS199" i="9"/>
  <c r="VT199" i="9"/>
  <c r="VU199" i="9"/>
  <c r="VV199" i="9"/>
  <c r="VW199" i="9"/>
  <c r="VX199" i="9"/>
  <c r="VY199" i="9"/>
  <c r="VZ199" i="9"/>
  <c r="WA199" i="9"/>
  <c r="WB199" i="9"/>
  <c r="WC199" i="9"/>
  <c r="WD199" i="9"/>
  <c r="WE199" i="9"/>
  <c r="WF199" i="9"/>
  <c r="WG199" i="9"/>
  <c r="WH199" i="9"/>
  <c r="WI199" i="9"/>
  <c r="WJ199" i="9"/>
  <c r="WK199" i="9"/>
  <c r="WL199" i="9"/>
  <c r="WM199" i="9"/>
  <c r="WN199" i="9"/>
  <c r="WO199" i="9"/>
  <c r="WP199" i="9"/>
  <c r="WQ199" i="9"/>
  <c r="WR199" i="9"/>
  <c r="WS199" i="9"/>
  <c r="WT199" i="9"/>
  <c r="WU199" i="9"/>
  <c r="WV199" i="9"/>
  <c r="WW199" i="9"/>
  <c r="WX199" i="9"/>
  <c r="WY199" i="9"/>
  <c r="WZ199" i="9"/>
  <c r="XA199" i="9"/>
  <c r="XB199" i="9"/>
  <c r="XC199" i="9"/>
  <c r="XD199" i="9"/>
  <c r="XE199" i="9"/>
  <c r="XF199" i="9"/>
  <c r="XG199" i="9"/>
  <c r="XH199" i="9"/>
  <c r="XI199" i="9"/>
  <c r="XJ199" i="9"/>
  <c r="XK199" i="9"/>
  <c r="XL199" i="9"/>
  <c r="XM199" i="9"/>
  <c r="XN199" i="9"/>
  <c r="XO199" i="9"/>
  <c r="XP199" i="9"/>
  <c r="XQ199" i="9"/>
  <c r="XR199" i="9"/>
  <c r="XS199" i="9"/>
  <c r="XT199" i="9"/>
  <c r="XU199" i="9"/>
  <c r="XV199" i="9"/>
  <c r="XW199" i="9"/>
  <c r="XX199" i="9"/>
  <c r="XY199" i="9"/>
  <c r="XZ199" i="9"/>
  <c r="YA199" i="9"/>
  <c r="YB199" i="9"/>
  <c r="YC199" i="9"/>
  <c r="YD199" i="9"/>
  <c r="YE199" i="9"/>
  <c r="YF199" i="9"/>
  <c r="YG199" i="9"/>
  <c r="YH199" i="9"/>
  <c r="YI199" i="9"/>
  <c r="YJ199" i="9"/>
  <c r="YK199" i="9"/>
  <c r="YL199" i="9"/>
  <c r="YM199" i="9"/>
  <c r="YN199" i="9"/>
  <c r="YO199" i="9"/>
  <c r="YP199" i="9"/>
  <c r="YQ199" i="9"/>
  <c r="YR199" i="9"/>
  <c r="YS199" i="9"/>
  <c r="YT199" i="9"/>
  <c r="YU199" i="9"/>
  <c r="YV199" i="9"/>
  <c r="YW199" i="9"/>
  <c r="YX199" i="9"/>
  <c r="YY199" i="9"/>
  <c r="YZ199" i="9"/>
  <c r="ZA199" i="9"/>
  <c r="ZB199" i="9"/>
  <c r="ZC199" i="9"/>
  <c r="ZD199" i="9"/>
  <c r="ZE199" i="9"/>
  <c r="ZF199" i="9"/>
  <c r="ZG199" i="9"/>
  <c r="ZH199" i="9"/>
  <c r="ZI199" i="9"/>
  <c r="ZJ199" i="9"/>
  <c r="ZK199" i="9"/>
  <c r="ZL199" i="9"/>
  <c r="ZM199" i="9"/>
  <c r="ZN199" i="9"/>
  <c r="ZO199" i="9"/>
  <c r="ZP199" i="9"/>
  <c r="ZQ199" i="9"/>
  <c r="ZR199" i="9"/>
  <c r="ZS199" i="9"/>
  <c r="ZT199" i="9"/>
  <c r="ZU199" i="9"/>
  <c r="ZV199" i="9"/>
  <c r="ZW199" i="9"/>
  <c r="ZX199" i="9"/>
  <c r="ZY199" i="9"/>
  <c r="ZZ199" i="9"/>
  <c r="AAA199" i="9"/>
  <c r="AAB199" i="9"/>
  <c r="AAC199" i="9"/>
  <c r="AAD199" i="9"/>
  <c r="AAE199" i="9"/>
  <c r="AAF199" i="9"/>
  <c r="AAG199" i="9"/>
  <c r="AAH199" i="9"/>
  <c r="AAI199" i="9"/>
  <c r="AAJ199" i="9"/>
  <c r="AAK199" i="9"/>
  <c r="AAL199" i="9"/>
  <c r="AAM199" i="9"/>
  <c r="AAN199" i="9"/>
  <c r="AAO199" i="9"/>
  <c r="AAP199" i="9"/>
  <c r="AAQ199" i="9"/>
  <c r="AAR199" i="9"/>
  <c r="AAS199" i="9"/>
  <c r="AAT199" i="9"/>
  <c r="AAU199" i="9"/>
  <c r="AAV199" i="9"/>
  <c r="AAW199" i="9"/>
  <c r="AAX199" i="9"/>
  <c r="AAY199" i="9"/>
  <c r="AAZ199" i="9"/>
  <c r="ABA199" i="9"/>
  <c r="ABB199" i="9"/>
  <c r="ABC199" i="9"/>
  <c r="ABD199" i="9"/>
  <c r="ABE199" i="9"/>
  <c r="ABF199" i="9"/>
  <c r="ABG199" i="9"/>
  <c r="ABH199" i="9"/>
  <c r="ABI199" i="9"/>
  <c r="ABJ199" i="9"/>
  <c r="ABK199" i="9"/>
  <c r="ABL199" i="9"/>
  <c r="ABM199" i="9"/>
  <c r="ABN199" i="9"/>
  <c r="ABO199" i="9"/>
  <c r="ABP199" i="9"/>
  <c r="ABQ199" i="9"/>
  <c r="ABR199" i="9"/>
  <c r="ABS199" i="9"/>
  <c r="ABT199" i="9"/>
  <c r="ABU199" i="9"/>
  <c r="ABV199" i="9"/>
  <c r="ABW199" i="9"/>
  <c r="ABX199" i="9"/>
  <c r="ABY199" i="9"/>
  <c r="ABZ199" i="9"/>
  <c r="ACA199" i="9"/>
  <c r="ACB199" i="9"/>
  <c r="ACC199" i="9"/>
  <c r="ACD199" i="9"/>
  <c r="ACE199" i="9"/>
  <c r="ACF199" i="9"/>
  <c r="ACG199" i="9"/>
  <c r="ACH199" i="9"/>
  <c r="ACI199" i="9"/>
  <c r="ACJ199" i="9"/>
  <c r="ACK199" i="9"/>
  <c r="ACL199" i="9"/>
  <c r="ACM199" i="9"/>
  <c r="ACN199" i="9"/>
  <c r="ACO199" i="9"/>
  <c r="ACP199" i="9"/>
  <c r="ACQ199" i="9"/>
  <c r="ACR199" i="9"/>
  <c r="ACS199" i="9"/>
  <c r="ACT199" i="9"/>
  <c r="ACU199" i="9"/>
  <c r="ACV199" i="9"/>
  <c r="ACW199" i="9"/>
  <c r="ACX199" i="9"/>
  <c r="ACY199" i="9"/>
  <c r="ACZ199" i="9"/>
  <c r="ADA199" i="9"/>
  <c r="ADB199" i="9"/>
  <c r="ADC199" i="9"/>
  <c r="ADD199" i="9"/>
  <c r="ADE199" i="9"/>
  <c r="ADF199" i="9"/>
  <c r="ADG199" i="9"/>
  <c r="ADH199" i="9"/>
  <c r="ADI199" i="9"/>
  <c r="ADJ199" i="9"/>
  <c r="ADK199" i="9"/>
  <c r="ADL199" i="9"/>
  <c r="ADM199" i="9"/>
  <c r="ADN199" i="9"/>
  <c r="ADO199" i="9"/>
  <c r="ADP199" i="9"/>
  <c r="ADQ199" i="9"/>
  <c r="ADR199" i="9"/>
  <c r="ADS199" i="9"/>
  <c r="ADT199" i="9"/>
  <c r="ADU199" i="9"/>
  <c r="ADV199" i="9"/>
  <c r="ADW199" i="9"/>
  <c r="ADX199" i="9"/>
  <c r="ADY199" i="9"/>
  <c r="ADZ199" i="9"/>
  <c r="AEA199" i="9"/>
  <c r="AEB199" i="9"/>
  <c r="AEC199" i="9"/>
  <c r="AED199" i="9"/>
  <c r="AEE199" i="9"/>
  <c r="AEF199" i="9"/>
  <c r="AEG199" i="9"/>
  <c r="AEH199" i="9"/>
  <c r="AEI199" i="9"/>
  <c r="AEJ199" i="9"/>
  <c r="AEK199" i="9"/>
  <c r="AEL199" i="9"/>
  <c r="AEM199" i="9"/>
  <c r="AEN199" i="9"/>
  <c r="AEO199" i="9"/>
  <c r="AEP199" i="9"/>
  <c r="AEQ199" i="9"/>
  <c r="AER199" i="9"/>
  <c r="AES199" i="9"/>
  <c r="AET199" i="9"/>
  <c r="AEU199" i="9"/>
  <c r="AEV199" i="9"/>
  <c r="AEW199" i="9"/>
  <c r="AEX199" i="9"/>
  <c r="AEY199" i="9"/>
  <c r="AEZ199" i="9"/>
  <c r="AFA199" i="9"/>
  <c r="AFB199" i="9"/>
  <c r="AFC199" i="9"/>
  <c r="AFD199" i="9"/>
  <c r="AFE199" i="9"/>
  <c r="AFF199" i="9"/>
  <c r="AFG199" i="9"/>
  <c r="AFH199" i="9"/>
  <c r="AFI199" i="9"/>
  <c r="AFJ199" i="9"/>
  <c r="AFK199" i="9"/>
  <c r="AFL199" i="9"/>
  <c r="AFM199" i="9"/>
  <c r="AFN199" i="9"/>
  <c r="AFO199" i="9"/>
  <c r="AFP199" i="9"/>
  <c r="CK200" i="9"/>
  <c r="CL200" i="9"/>
  <c r="CM200" i="9"/>
  <c r="CN200" i="9"/>
  <c r="CO200" i="9"/>
  <c r="CP200" i="9"/>
  <c r="CQ200" i="9"/>
  <c r="CR200" i="9"/>
  <c r="CS200" i="9"/>
  <c r="CT200" i="9"/>
  <c r="CU200" i="9"/>
  <c r="CV200" i="9"/>
  <c r="CW200" i="9"/>
  <c r="CX200" i="9"/>
  <c r="CY200" i="9"/>
  <c r="CZ200" i="9"/>
  <c r="DA200" i="9"/>
  <c r="DB200" i="9"/>
  <c r="DC200" i="9"/>
  <c r="DD200" i="9"/>
  <c r="DE200" i="9"/>
  <c r="DF200" i="9"/>
  <c r="DG200" i="9"/>
  <c r="DH200" i="9"/>
  <c r="DI200" i="9"/>
  <c r="DJ200" i="9"/>
  <c r="DK200" i="9"/>
  <c r="DL200" i="9"/>
  <c r="DM200" i="9"/>
  <c r="DN200" i="9"/>
  <c r="DO200" i="9"/>
  <c r="DP200" i="9"/>
  <c r="DQ200" i="9"/>
  <c r="DR200" i="9"/>
  <c r="DS200" i="9"/>
  <c r="DT200" i="9"/>
  <c r="DU200" i="9"/>
  <c r="DV200" i="9"/>
  <c r="DW200" i="9"/>
  <c r="DX200" i="9"/>
  <c r="DY200" i="9"/>
  <c r="DZ200" i="9"/>
  <c r="EA200" i="9"/>
  <c r="EB200" i="9"/>
  <c r="EC200" i="9"/>
  <c r="ED200" i="9"/>
  <c r="EE200" i="9"/>
  <c r="EF200" i="9"/>
  <c r="EG200" i="9"/>
  <c r="EH200" i="9"/>
  <c r="EI200" i="9"/>
  <c r="EJ200" i="9"/>
  <c r="EK200" i="9"/>
  <c r="EL200" i="9"/>
  <c r="EM200" i="9"/>
  <c r="EN200" i="9"/>
  <c r="EO200" i="9"/>
  <c r="EP200" i="9"/>
  <c r="EQ200" i="9"/>
  <c r="ER200" i="9"/>
  <c r="ES200" i="9"/>
  <c r="ET200" i="9"/>
  <c r="EU200" i="9"/>
  <c r="EV200" i="9"/>
  <c r="EW200" i="9"/>
  <c r="EX200" i="9"/>
  <c r="EY200" i="9"/>
  <c r="EZ200" i="9"/>
  <c r="FA200" i="9"/>
  <c r="FB200" i="9"/>
  <c r="FC200" i="9"/>
  <c r="FD200" i="9"/>
  <c r="FE200" i="9"/>
  <c r="FF200" i="9"/>
  <c r="FG200" i="9"/>
  <c r="FH200" i="9"/>
  <c r="FI200" i="9"/>
  <c r="FJ200" i="9"/>
  <c r="FK200" i="9"/>
  <c r="FL200" i="9"/>
  <c r="FM200" i="9"/>
  <c r="FN200" i="9"/>
  <c r="FO200" i="9"/>
  <c r="FP200" i="9"/>
  <c r="FQ200" i="9"/>
  <c r="FR200" i="9"/>
  <c r="FS200" i="9"/>
  <c r="FT200" i="9"/>
  <c r="FU200" i="9"/>
  <c r="FV200" i="9"/>
  <c r="FW200" i="9"/>
  <c r="FX200" i="9"/>
  <c r="FY200" i="9"/>
  <c r="FZ200" i="9"/>
  <c r="GA200" i="9"/>
  <c r="GB200" i="9"/>
  <c r="GC200" i="9"/>
  <c r="GD200" i="9"/>
  <c r="GE200" i="9"/>
  <c r="GF200" i="9"/>
  <c r="GG200" i="9"/>
  <c r="GH200" i="9"/>
  <c r="GI200" i="9"/>
  <c r="GJ200" i="9"/>
  <c r="GK200" i="9"/>
  <c r="GL200" i="9"/>
  <c r="GM200" i="9"/>
  <c r="GN200" i="9"/>
  <c r="GO200" i="9"/>
  <c r="GP200" i="9"/>
  <c r="GQ200" i="9"/>
  <c r="GR200" i="9"/>
  <c r="GS200" i="9"/>
  <c r="GT200" i="9"/>
  <c r="GU200" i="9"/>
  <c r="GV200" i="9"/>
  <c r="GW200" i="9"/>
  <c r="GX200" i="9"/>
  <c r="GY200" i="9"/>
  <c r="GZ200" i="9"/>
  <c r="HA200" i="9"/>
  <c r="HB200" i="9"/>
  <c r="HC200" i="9"/>
  <c r="HD200" i="9"/>
  <c r="HE200" i="9"/>
  <c r="HF200" i="9"/>
  <c r="HG200" i="9"/>
  <c r="HH200" i="9"/>
  <c r="HI200" i="9"/>
  <c r="HJ200" i="9"/>
  <c r="HK200" i="9"/>
  <c r="HL200" i="9"/>
  <c r="HM200" i="9"/>
  <c r="HN200" i="9"/>
  <c r="HO200" i="9"/>
  <c r="HP200" i="9"/>
  <c r="HQ200" i="9"/>
  <c r="HR200" i="9"/>
  <c r="HS200" i="9"/>
  <c r="HT200" i="9"/>
  <c r="HU200" i="9"/>
  <c r="HV200" i="9"/>
  <c r="HW200" i="9"/>
  <c r="HX200" i="9"/>
  <c r="HY200" i="9"/>
  <c r="HZ200" i="9"/>
  <c r="IA200" i="9"/>
  <c r="IB200" i="9"/>
  <c r="IC200" i="9"/>
  <c r="ID200" i="9"/>
  <c r="IE200" i="9"/>
  <c r="IF200" i="9"/>
  <c r="IG200" i="9"/>
  <c r="IH200" i="9"/>
  <c r="II200" i="9"/>
  <c r="IJ200" i="9"/>
  <c r="IK200" i="9"/>
  <c r="IL200" i="9"/>
  <c r="IM200" i="9"/>
  <c r="IN200" i="9"/>
  <c r="IO200" i="9"/>
  <c r="IP200" i="9"/>
  <c r="IQ200" i="9"/>
  <c r="IR200" i="9"/>
  <c r="IS200" i="9"/>
  <c r="IT200" i="9"/>
  <c r="IU200" i="9"/>
  <c r="IV200" i="9"/>
  <c r="IW200" i="9"/>
  <c r="IX200" i="9"/>
  <c r="IY200" i="9"/>
  <c r="IZ200" i="9"/>
  <c r="JA200" i="9"/>
  <c r="JB200" i="9"/>
  <c r="JC200" i="9"/>
  <c r="JD200" i="9"/>
  <c r="JE200" i="9"/>
  <c r="JF200" i="9"/>
  <c r="JG200" i="9"/>
  <c r="JH200" i="9"/>
  <c r="JI200" i="9"/>
  <c r="JJ200" i="9"/>
  <c r="JK200" i="9"/>
  <c r="JL200" i="9"/>
  <c r="JM200" i="9"/>
  <c r="JN200" i="9"/>
  <c r="JO200" i="9"/>
  <c r="JP200" i="9"/>
  <c r="JQ200" i="9"/>
  <c r="JR200" i="9"/>
  <c r="JS200" i="9"/>
  <c r="JT200" i="9"/>
  <c r="JU200" i="9"/>
  <c r="JV200" i="9"/>
  <c r="JW200" i="9"/>
  <c r="JX200" i="9"/>
  <c r="JY200" i="9"/>
  <c r="JZ200" i="9"/>
  <c r="KA200" i="9"/>
  <c r="KB200" i="9"/>
  <c r="KC200" i="9"/>
  <c r="KD200" i="9"/>
  <c r="KE200" i="9"/>
  <c r="KF200" i="9"/>
  <c r="KG200" i="9"/>
  <c r="KH200" i="9"/>
  <c r="KI200" i="9"/>
  <c r="KJ200" i="9"/>
  <c r="KK200" i="9"/>
  <c r="KL200" i="9"/>
  <c r="KM200" i="9"/>
  <c r="KN200" i="9"/>
  <c r="KO200" i="9"/>
  <c r="KP200" i="9"/>
  <c r="KQ200" i="9"/>
  <c r="KR200" i="9"/>
  <c r="KS200" i="9"/>
  <c r="KT200" i="9"/>
  <c r="KU200" i="9"/>
  <c r="KV200" i="9"/>
  <c r="KW200" i="9"/>
  <c r="KX200" i="9"/>
  <c r="KY200" i="9"/>
  <c r="KZ200" i="9"/>
  <c r="LA200" i="9"/>
  <c r="LB200" i="9"/>
  <c r="LC200" i="9"/>
  <c r="LD200" i="9"/>
  <c r="LE200" i="9"/>
  <c r="LF200" i="9"/>
  <c r="LG200" i="9"/>
  <c r="LH200" i="9"/>
  <c r="LI200" i="9"/>
  <c r="LJ200" i="9"/>
  <c r="LK200" i="9"/>
  <c r="LL200" i="9"/>
  <c r="LM200" i="9"/>
  <c r="LN200" i="9"/>
  <c r="LO200" i="9"/>
  <c r="LP200" i="9"/>
  <c r="LQ200" i="9"/>
  <c r="LR200" i="9"/>
  <c r="LS200" i="9"/>
  <c r="LT200" i="9"/>
  <c r="LU200" i="9"/>
  <c r="LV200" i="9"/>
  <c r="LW200" i="9"/>
  <c r="LX200" i="9"/>
  <c r="LY200" i="9"/>
  <c r="LZ200" i="9"/>
  <c r="MA200" i="9"/>
  <c r="MB200" i="9"/>
  <c r="MC200" i="9"/>
  <c r="MD200" i="9"/>
  <c r="ME200" i="9"/>
  <c r="MF200" i="9"/>
  <c r="MG200" i="9"/>
  <c r="MH200" i="9"/>
  <c r="MI200" i="9"/>
  <c r="MJ200" i="9"/>
  <c r="MK200" i="9"/>
  <c r="ML200" i="9"/>
  <c r="MM200" i="9"/>
  <c r="MN200" i="9"/>
  <c r="MO200" i="9"/>
  <c r="MP200" i="9"/>
  <c r="MQ200" i="9"/>
  <c r="MR200" i="9"/>
  <c r="MS200" i="9"/>
  <c r="MT200" i="9"/>
  <c r="MU200" i="9"/>
  <c r="MV200" i="9"/>
  <c r="MW200" i="9"/>
  <c r="MX200" i="9"/>
  <c r="MY200" i="9"/>
  <c r="MZ200" i="9"/>
  <c r="NA200" i="9"/>
  <c r="NB200" i="9"/>
  <c r="NC200" i="9"/>
  <c r="ND200" i="9"/>
  <c r="NE200" i="9"/>
  <c r="NF200" i="9"/>
  <c r="NG200" i="9"/>
  <c r="NH200" i="9"/>
  <c r="NI200" i="9"/>
  <c r="NJ200" i="9"/>
  <c r="NK200" i="9"/>
  <c r="NL200" i="9"/>
  <c r="NM200" i="9"/>
  <c r="NN200" i="9"/>
  <c r="NO200" i="9"/>
  <c r="NP200" i="9"/>
  <c r="NQ200" i="9"/>
  <c r="NR200" i="9"/>
  <c r="NS200" i="9"/>
  <c r="NT200" i="9"/>
  <c r="NU200" i="9"/>
  <c r="NV200" i="9"/>
  <c r="NW200" i="9"/>
  <c r="NX200" i="9"/>
  <c r="NY200" i="9"/>
  <c r="NZ200" i="9"/>
  <c r="OA200" i="9"/>
  <c r="OB200" i="9"/>
  <c r="OC200" i="9"/>
  <c r="OD200" i="9"/>
  <c r="OE200" i="9"/>
  <c r="OF200" i="9"/>
  <c r="OG200" i="9"/>
  <c r="OH200" i="9"/>
  <c r="OI200" i="9"/>
  <c r="OJ200" i="9"/>
  <c r="OK200" i="9"/>
  <c r="OL200" i="9"/>
  <c r="OM200" i="9"/>
  <c r="ON200" i="9"/>
  <c r="OO200" i="9"/>
  <c r="OP200" i="9"/>
  <c r="OQ200" i="9"/>
  <c r="OR200" i="9"/>
  <c r="OS200" i="9"/>
  <c r="OT200" i="9"/>
  <c r="OU200" i="9"/>
  <c r="OV200" i="9"/>
  <c r="OW200" i="9"/>
  <c r="OX200" i="9"/>
  <c r="OY200" i="9"/>
  <c r="OZ200" i="9"/>
  <c r="PA200" i="9"/>
  <c r="PB200" i="9"/>
  <c r="PC200" i="9"/>
  <c r="PD200" i="9"/>
  <c r="PE200" i="9"/>
  <c r="PF200" i="9"/>
  <c r="PG200" i="9"/>
  <c r="PH200" i="9"/>
  <c r="PI200" i="9"/>
  <c r="PJ200" i="9"/>
  <c r="PK200" i="9"/>
  <c r="PL200" i="9"/>
  <c r="PM200" i="9"/>
  <c r="PN200" i="9"/>
  <c r="PO200" i="9"/>
  <c r="PP200" i="9"/>
  <c r="PQ200" i="9"/>
  <c r="PR200" i="9"/>
  <c r="PS200" i="9"/>
  <c r="PT200" i="9"/>
  <c r="PU200" i="9"/>
  <c r="PV200" i="9"/>
  <c r="PW200" i="9"/>
  <c r="PX200" i="9"/>
  <c r="PY200" i="9"/>
  <c r="PZ200" i="9"/>
  <c r="QA200" i="9"/>
  <c r="QB200" i="9"/>
  <c r="QC200" i="9"/>
  <c r="QD200" i="9"/>
  <c r="QE200" i="9"/>
  <c r="QF200" i="9"/>
  <c r="QG200" i="9"/>
  <c r="QH200" i="9"/>
  <c r="QI200" i="9"/>
  <c r="QJ200" i="9"/>
  <c r="QK200" i="9"/>
  <c r="QL200" i="9"/>
  <c r="QM200" i="9"/>
  <c r="QN200" i="9"/>
  <c r="QO200" i="9"/>
  <c r="QP200" i="9"/>
  <c r="QQ200" i="9"/>
  <c r="QR200" i="9"/>
  <c r="QS200" i="9"/>
  <c r="QT200" i="9"/>
  <c r="QU200" i="9"/>
  <c r="QV200" i="9"/>
  <c r="QW200" i="9"/>
  <c r="QX200" i="9"/>
  <c r="QY200" i="9"/>
  <c r="QZ200" i="9"/>
  <c r="RA200" i="9"/>
  <c r="RB200" i="9"/>
  <c r="RC200" i="9"/>
  <c r="RD200" i="9"/>
  <c r="RE200" i="9"/>
  <c r="RF200" i="9"/>
  <c r="RG200" i="9"/>
  <c r="RH200" i="9"/>
  <c r="RI200" i="9"/>
  <c r="RJ200" i="9"/>
  <c r="RK200" i="9"/>
  <c r="RL200" i="9"/>
  <c r="RM200" i="9"/>
  <c r="RN200" i="9"/>
  <c r="RO200" i="9"/>
  <c r="RP200" i="9"/>
  <c r="RQ200" i="9"/>
  <c r="RR200" i="9"/>
  <c r="RS200" i="9"/>
  <c r="RT200" i="9"/>
  <c r="RU200" i="9"/>
  <c r="RV200" i="9"/>
  <c r="RW200" i="9"/>
  <c r="RX200" i="9"/>
  <c r="RY200" i="9"/>
  <c r="RZ200" i="9"/>
  <c r="SA200" i="9"/>
  <c r="SB200" i="9"/>
  <c r="SC200" i="9"/>
  <c r="SD200" i="9"/>
  <c r="SE200" i="9"/>
  <c r="SF200" i="9"/>
  <c r="SG200" i="9"/>
  <c r="SH200" i="9"/>
  <c r="SI200" i="9"/>
  <c r="SJ200" i="9"/>
  <c r="SK200" i="9"/>
  <c r="SL200" i="9"/>
  <c r="SM200" i="9"/>
  <c r="SN200" i="9"/>
  <c r="SO200" i="9"/>
  <c r="SP200" i="9"/>
  <c r="SQ200" i="9"/>
  <c r="SR200" i="9"/>
  <c r="SS200" i="9"/>
  <c r="ST200" i="9"/>
  <c r="SU200" i="9"/>
  <c r="SV200" i="9"/>
  <c r="SW200" i="9"/>
  <c r="SX200" i="9"/>
  <c r="SY200" i="9"/>
  <c r="SZ200" i="9"/>
  <c r="TA200" i="9"/>
  <c r="TB200" i="9"/>
  <c r="TC200" i="9"/>
  <c r="TD200" i="9"/>
  <c r="TE200" i="9"/>
  <c r="TF200" i="9"/>
  <c r="TG200" i="9"/>
  <c r="TH200" i="9"/>
  <c r="TI200" i="9"/>
  <c r="TJ200" i="9"/>
  <c r="TK200" i="9"/>
  <c r="TL200" i="9"/>
  <c r="TM200" i="9"/>
  <c r="TN200" i="9"/>
  <c r="TO200" i="9"/>
  <c r="TP200" i="9"/>
  <c r="TQ200" i="9"/>
  <c r="TR200" i="9"/>
  <c r="TS200" i="9"/>
  <c r="TT200" i="9"/>
  <c r="TU200" i="9"/>
  <c r="TV200" i="9"/>
  <c r="TW200" i="9"/>
  <c r="TX200" i="9"/>
  <c r="TY200" i="9"/>
  <c r="TZ200" i="9"/>
  <c r="UA200" i="9"/>
  <c r="UB200" i="9"/>
  <c r="UC200" i="9"/>
  <c r="UD200" i="9"/>
  <c r="UE200" i="9"/>
  <c r="UF200" i="9"/>
  <c r="UG200" i="9"/>
  <c r="UH200" i="9"/>
  <c r="UI200" i="9"/>
  <c r="UJ200" i="9"/>
  <c r="UK200" i="9"/>
  <c r="UL200" i="9"/>
  <c r="UM200" i="9"/>
  <c r="UN200" i="9"/>
  <c r="UO200" i="9"/>
  <c r="UP200" i="9"/>
  <c r="UQ200" i="9"/>
  <c r="UR200" i="9"/>
  <c r="US200" i="9"/>
  <c r="UT200" i="9"/>
  <c r="UU200" i="9"/>
  <c r="UV200" i="9"/>
  <c r="UW200" i="9"/>
  <c r="UX200" i="9"/>
  <c r="UY200" i="9"/>
  <c r="UZ200" i="9"/>
  <c r="VA200" i="9"/>
  <c r="VB200" i="9"/>
  <c r="VC200" i="9"/>
  <c r="VD200" i="9"/>
  <c r="VE200" i="9"/>
  <c r="VF200" i="9"/>
  <c r="VG200" i="9"/>
  <c r="VH200" i="9"/>
  <c r="VI200" i="9"/>
  <c r="VJ200" i="9"/>
  <c r="VK200" i="9"/>
  <c r="VL200" i="9"/>
  <c r="VM200" i="9"/>
  <c r="VN200" i="9"/>
  <c r="VO200" i="9"/>
  <c r="VP200" i="9"/>
  <c r="VQ200" i="9"/>
  <c r="VR200" i="9"/>
  <c r="VS200" i="9"/>
  <c r="VT200" i="9"/>
  <c r="VU200" i="9"/>
  <c r="VV200" i="9"/>
  <c r="VW200" i="9"/>
  <c r="VX200" i="9"/>
  <c r="VY200" i="9"/>
  <c r="VZ200" i="9"/>
  <c r="WA200" i="9"/>
  <c r="WB200" i="9"/>
  <c r="WC200" i="9"/>
  <c r="WD200" i="9"/>
  <c r="WE200" i="9"/>
  <c r="WF200" i="9"/>
  <c r="WG200" i="9"/>
  <c r="WH200" i="9"/>
  <c r="WI200" i="9"/>
  <c r="WJ200" i="9"/>
  <c r="WK200" i="9"/>
  <c r="WL200" i="9"/>
  <c r="WM200" i="9"/>
  <c r="WN200" i="9"/>
  <c r="WO200" i="9"/>
  <c r="WP200" i="9"/>
  <c r="WQ200" i="9"/>
  <c r="WR200" i="9"/>
  <c r="WS200" i="9"/>
  <c r="WT200" i="9"/>
  <c r="WU200" i="9"/>
  <c r="WV200" i="9"/>
  <c r="WW200" i="9"/>
  <c r="WX200" i="9"/>
  <c r="WY200" i="9"/>
  <c r="WZ200" i="9"/>
  <c r="XA200" i="9"/>
  <c r="XB200" i="9"/>
  <c r="XC200" i="9"/>
  <c r="XD200" i="9"/>
  <c r="XE200" i="9"/>
  <c r="XF200" i="9"/>
  <c r="XG200" i="9"/>
  <c r="XH200" i="9"/>
  <c r="XI200" i="9"/>
  <c r="XJ200" i="9"/>
  <c r="XK200" i="9"/>
  <c r="XL200" i="9"/>
  <c r="XM200" i="9"/>
  <c r="XN200" i="9"/>
  <c r="XO200" i="9"/>
  <c r="XP200" i="9"/>
  <c r="XQ200" i="9"/>
  <c r="XR200" i="9"/>
  <c r="XS200" i="9"/>
  <c r="XT200" i="9"/>
  <c r="XU200" i="9"/>
  <c r="XV200" i="9"/>
  <c r="XW200" i="9"/>
  <c r="XX200" i="9"/>
  <c r="XY200" i="9"/>
  <c r="XZ200" i="9"/>
  <c r="YA200" i="9"/>
  <c r="YB200" i="9"/>
  <c r="YC200" i="9"/>
  <c r="YD200" i="9"/>
  <c r="YE200" i="9"/>
  <c r="YF200" i="9"/>
  <c r="YG200" i="9"/>
  <c r="YH200" i="9"/>
  <c r="YI200" i="9"/>
  <c r="YJ200" i="9"/>
  <c r="YK200" i="9"/>
  <c r="YL200" i="9"/>
  <c r="YM200" i="9"/>
  <c r="YN200" i="9"/>
  <c r="YO200" i="9"/>
  <c r="YP200" i="9"/>
  <c r="YQ200" i="9"/>
  <c r="YR200" i="9"/>
  <c r="YS200" i="9"/>
  <c r="YT200" i="9"/>
  <c r="YU200" i="9"/>
  <c r="YV200" i="9"/>
  <c r="YW200" i="9"/>
  <c r="YX200" i="9"/>
  <c r="YY200" i="9"/>
  <c r="YZ200" i="9"/>
  <c r="ZA200" i="9"/>
  <c r="ZB200" i="9"/>
  <c r="ZC200" i="9"/>
  <c r="ZD200" i="9"/>
  <c r="ZE200" i="9"/>
  <c r="ZF200" i="9"/>
  <c r="ZG200" i="9"/>
  <c r="ZH200" i="9"/>
  <c r="ZI200" i="9"/>
  <c r="ZJ200" i="9"/>
  <c r="ZK200" i="9"/>
  <c r="ZL200" i="9"/>
  <c r="ZM200" i="9"/>
  <c r="ZN200" i="9"/>
  <c r="ZO200" i="9"/>
  <c r="ZP200" i="9"/>
  <c r="ZQ200" i="9"/>
  <c r="ZR200" i="9"/>
  <c r="ZS200" i="9"/>
  <c r="ZT200" i="9"/>
  <c r="ZU200" i="9"/>
  <c r="ZV200" i="9"/>
  <c r="ZW200" i="9"/>
  <c r="ZX200" i="9"/>
  <c r="ZY200" i="9"/>
  <c r="ZZ200" i="9"/>
  <c r="AAA200" i="9"/>
  <c r="AAB200" i="9"/>
  <c r="AAC200" i="9"/>
  <c r="AAD200" i="9"/>
  <c r="AAE200" i="9"/>
  <c r="AAF200" i="9"/>
  <c r="AAG200" i="9"/>
  <c r="AAH200" i="9"/>
  <c r="AAI200" i="9"/>
  <c r="AAJ200" i="9"/>
  <c r="AAK200" i="9"/>
  <c r="AAL200" i="9"/>
  <c r="AAM200" i="9"/>
  <c r="AAN200" i="9"/>
  <c r="AAO200" i="9"/>
  <c r="AAP200" i="9"/>
  <c r="AAQ200" i="9"/>
  <c r="AAR200" i="9"/>
  <c r="AAS200" i="9"/>
  <c r="AAT200" i="9"/>
  <c r="AAU200" i="9"/>
  <c r="AAV200" i="9"/>
  <c r="AAW200" i="9"/>
  <c r="AAX200" i="9"/>
  <c r="AAY200" i="9"/>
  <c r="AAZ200" i="9"/>
  <c r="ABA200" i="9"/>
  <c r="ABB200" i="9"/>
  <c r="ABC200" i="9"/>
  <c r="ABD200" i="9"/>
  <c r="ABE200" i="9"/>
  <c r="ABF200" i="9"/>
  <c r="ABG200" i="9"/>
  <c r="ABH200" i="9"/>
  <c r="ABI200" i="9"/>
  <c r="ABJ200" i="9"/>
  <c r="ABK200" i="9"/>
  <c r="ABL200" i="9"/>
  <c r="ABM200" i="9"/>
  <c r="ABN200" i="9"/>
  <c r="ABO200" i="9"/>
  <c r="ABP200" i="9"/>
  <c r="ABQ200" i="9"/>
  <c r="ABR200" i="9"/>
  <c r="ABS200" i="9"/>
  <c r="ABT200" i="9"/>
  <c r="ABU200" i="9"/>
  <c r="ABV200" i="9"/>
  <c r="ABW200" i="9"/>
  <c r="ABX200" i="9"/>
  <c r="ABY200" i="9"/>
  <c r="ABZ200" i="9"/>
  <c r="ACA200" i="9"/>
  <c r="ACB200" i="9"/>
  <c r="ACC200" i="9"/>
  <c r="ACD200" i="9"/>
  <c r="ACE200" i="9"/>
  <c r="ACF200" i="9"/>
  <c r="ACG200" i="9"/>
  <c r="ACH200" i="9"/>
  <c r="ACI200" i="9"/>
  <c r="ACJ200" i="9"/>
  <c r="ACK200" i="9"/>
  <c r="ACL200" i="9"/>
  <c r="ACM200" i="9"/>
  <c r="ACN200" i="9"/>
  <c r="ACO200" i="9"/>
  <c r="ACP200" i="9"/>
  <c r="ACQ200" i="9"/>
  <c r="ACR200" i="9"/>
  <c r="ACS200" i="9"/>
  <c r="ACT200" i="9"/>
  <c r="ACU200" i="9"/>
  <c r="ACV200" i="9"/>
  <c r="ACW200" i="9"/>
  <c r="ACX200" i="9"/>
  <c r="ACY200" i="9"/>
  <c r="ACZ200" i="9"/>
  <c r="ADA200" i="9"/>
  <c r="ADB200" i="9"/>
  <c r="ADC200" i="9"/>
  <c r="ADD200" i="9"/>
  <c r="ADE200" i="9"/>
  <c r="ADF200" i="9"/>
  <c r="ADG200" i="9"/>
  <c r="ADH200" i="9"/>
  <c r="ADI200" i="9"/>
  <c r="ADJ200" i="9"/>
  <c r="ADK200" i="9"/>
  <c r="ADL200" i="9"/>
  <c r="ADM200" i="9"/>
  <c r="ADN200" i="9"/>
  <c r="ADO200" i="9"/>
  <c r="ADP200" i="9"/>
  <c r="ADQ200" i="9"/>
  <c r="ADR200" i="9"/>
  <c r="ADS200" i="9"/>
  <c r="ADT200" i="9"/>
  <c r="ADU200" i="9"/>
  <c r="ADV200" i="9"/>
  <c r="ADW200" i="9"/>
  <c r="ADX200" i="9"/>
  <c r="ADY200" i="9"/>
  <c r="ADZ200" i="9"/>
  <c r="AEA200" i="9"/>
  <c r="AEB200" i="9"/>
  <c r="AEC200" i="9"/>
  <c r="AED200" i="9"/>
  <c r="AEE200" i="9"/>
  <c r="AEF200" i="9"/>
  <c r="AEG200" i="9"/>
  <c r="AEH200" i="9"/>
  <c r="AEI200" i="9"/>
  <c r="AEJ200" i="9"/>
  <c r="AEK200" i="9"/>
  <c r="AEL200" i="9"/>
  <c r="AEM200" i="9"/>
  <c r="AEN200" i="9"/>
  <c r="AEO200" i="9"/>
  <c r="AEP200" i="9"/>
  <c r="AEQ200" i="9"/>
  <c r="AER200" i="9"/>
  <c r="AES200" i="9"/>
  <c r="AET200" i="9"/>
  <c r="AEU200" i="9"/>
  <c r="AEV200" i="9"/>
  <c r="AEW200" i="9"/>
  <c r="AEX200" i="9"/>
  <c r="AEY200" i="9"/>
  <c r="AEZ200" i="9"/>
  <c r="AFA200" i="9"/>
  <c r="AFB200" i="9"/>
  <c r="AFC200" i="9"/>
  <c r="AFD200" i="9"/>
  <c r="AFE200" i="9"/>
  <c r="AFF200" i="9"/>
  <c r="AFG200" i="9"/>
  <c r="AFH200" i="9"/>
  <c r="AFI200" i="9"/>
  <c r="AFJ200" i="9"/>
  <c r="AFK200" i="9"/>
  <c r="AFL200" i="9"/>
  <c r="AFM200" i="9"/>
  <c r="AFN200" i="9"/>
  <c r="AFO200" i="9"/>
  <c r="AFP200" i="9"/>
  <c r="CK201" i="9"/>
  <c r="CL201" i="9"/>
  <c r="CM201" i="9"/>
  <c r="CN201" i="9"/>
  <c r="CO201" i="9"/>
  <c r="CP201" i="9"/>
  <c r="CQ201" i="9"/>
  <c r="CR201" i="9"/>
  <c r="CS201" i="9"/>
  <c r="CT201" i="9"/>
  <c r="CU201" i="9"/>
  <c r="CV201" i="9"/>
  <c r="CW201" i="9"/>
  <c r="CX201" i="9"/>
  <c r="CY201" i="9"/>
  <c r="CZ201" i="9"/>
  <c r="DA201" i="9"/>
  <c r="DB201" i="9"/>
  <c r="DC201" i="9"/>
  <c r="DD201" i="9"/>
  <c r="DE201" i="9"/>
  <c r="DF201" i="9"/>
  <c r="DG201" i="9"/>
  <c r="DH201" i="9"/>
  <c r="DI201" i="9"/>
  <c r="DJ201" i="9"/>
  <c r="DK201" i="9"/>
  <c r="DL201" i="9"/>
  <c r="DM201" i="9"/>
  <c r="DN201" i="9"/>
  <c r="DO201" i="9"/>
  <c r="DP201" i="9"/>
  <c r="DQ201" i="9"/>
  <c r="DR201" i="9"/>
  <c r="DS201" i="9"/>
  <c r="DT201" i="9"/>
  <c r="DU201" i="9"/>
  <c r="DV201" i="9"/>
  <c r="DW201" i="9"/>
  <c r="DX201" i="9"/>
  <c r="DY201" i="9"/>
  <c r="DZ201" i="9"/>
  <c r="EA201" i="9"/>
  <c r="EB201" i="9"/>
  <c r="EC201" i="9"/>
  <c r="ED201" i="9"/>
  <c r="EE201" i="9"/>
  <c r="EF201" i="9"/>
  <c r="EG201" i="9"/>
  <c r="EH201" i="9"/>
  <c r="EI201" i="9"/>
  <c r="EJ201" i="9"/>
  <c r="EK201" i="9"/>
  <c r="EL201" i="9"/>
  <c r="EM201" i="9"/>
  <c r="EN201" i="9"/>
  <c r="EO201" i="9"/>
  <c r="EP201" i="9"/>
  <c r="EQ201" i="9"/>
  <c r="ER201" i="9"/>
  <c r="ES201" i="9"/>
  <c r="ET201" i="9"/>
  <c r="EU201" i="9"/>
  <c r="EV201" i="9"/>
  <c r="EW201" i="9"/>
  <c r="EX201" i="9"/>
  <c r="EY201" i="9"/>
  <c r="EZ201" i="9"/>
  <c r="FA201" i="9"/>
  <c r="FB201" i="9"/>
  <c r="FC201" i="9"/>
  <c r="FD201" i="9"/>
  <c r="FE201" i="9"/>
  <c r="FF201" i="9"/>
  <c r="FG201" i="9"/>
  <c r="FH201" i="9"/>
  <c r="FI201" i="9"/>
  <c r="FJ201" i="9"/>
  <c r="FK201" i="9"/>
  <c r="FL201" i="9"/>
  <c r="FM201" i="9"/>
  <c r="FN201" i="9"/>
  <c r="FO201" i="9"/>
  <c r="FP201" i="9"/>
  <c r="FQ201" i="9"/>
  <c r="FR201" i="9"/>
  <c r="FS201" i="9"/>
  <c r="FT201" i="9"/>
  <c r="FU201" i="9"/>
  <c r="FV201" i="9"/>
  <c r="FW201" i="9"/>
  <c r="FX201" i="9"/>
  <c r="FY201" i="9"/>
  <c r="FZ201" i="9"/>
  <c r="GA201" i="9"/>
  <c r="GB201" i="9"/>
  <c r="GC201" i="9"/>
  <c r="GD201" i="9"/>
  <c r="GE201" i="9"/>
  <c r="GF201" i="9"/>
  <c r="GG201" i="9"/>
  <c r="GH201" i="9"/>
  <c r="GI201" i="9"/>
  <c r="GJ201" i="9"/>
  <c r="GK201" i="9"/>
  <c r="GL201" i="9"/>
  <c r="GM201" i="9"/>
  <c r="GN201" i="9"/>
  <c r="GO201" i="9"/>
  <c r="GP201" i="9"/>
  <c r="GQ201" i="9"/>
  <c r="GR201" i="9"/>
  <c r="GS201" i="9"/>
  <c r="GT201" i="9"/>
  <c r="GU201" i="9"/>
  <c r="GV201" i="9"/>
  <c r="GW201" i="9"/>
  <c r="GX201" i="9"/>
  <c r="GY201" i="9"/>
  <c r="GZ201" i="9"/>
  <c r="HA201" i="9"/>
  <c r="HB201" i="9"/>
  <c r="HC201" i="9"/>
  <c r="HD201" i="9"/>
  <c r="HE201" i="9"/>
  <c r="HF201" i="9"/>
  <c r="HG201" i="9"/>
  <c r="HH201" i="9"/>
  <c r="HI201" i="9"/>
  <c r="HJ201" i="9"/>
  <c r="HK201" i="9"/>
  <c r="HL201" i="9"/>
  <c r="HM201" i="9"/>
  <c r="HN201" i="9"/>
  <c r="HO201" i="9"/>
  <c r="HP201" i="9"/>
  <c r="HQ201" i="9"/>
  <c r="HR201" i="9"/>
  <c r="HS201" i="9"/>
  <c r="HT201" i="9"/>
  <c r="HU201" i="9"/>
  <c r="HV201" i="9"/>
  <c r="HW201" i="9"/>
  <c r="HX201" i="9"/>
  <c r="HY201" i="9"/>
  <c r="HZ201" i="9"/>
  <c r="IA201" i="9"/>
  <c r="IB201" i="9"/>
  <c r="IC201" i="9"/>
  <c r="ID201" i="9"/>
  <c r="IE201" i="9"/>
  <c r="IF201" i="9"/>
  <c r="IG201" i="9"/>
  <c r="IH201" i="9"/>
  <c r="II201" i="9"/>
  <c r="IJ201" i="9"/>
  <c r="IK201" i="9"/>
  <c r="IL201" i="9"/>
  <c r="IM201" i="9"/>
  <c r="IN201" i="9"/>
  <c r="IO201" i="9"/>
  <c r="IP201" i="9"/>
  <c r="IQ201" i="9"/>
  <c r="IR201" i="9"/>
  <c r="IS201" i="9"/>
  <c r="IT201" i="9"/>
  <c r="IU201" i="9"/>
  <c r="IV201" i="9"/>
  <c r="IW201" i="9"/>
  <c r="IX201" i="9"/>
  <c r="IY201" i="9"/>
  <c r="IZ201" i="9"/>
  <c r="JA201" i="9"/>
  <c r="JB201" i="9"/>
  <c r="JC201" i="9"/>
  <c r="JD201" i="9"/>
  <c r="JE201" i="9"/>
  <c r="JF201" i="9"/>
  <c r="JG201" i="9"/>
  <c r="JH201" i="9"/>
  <c r="JI201" i="9"/>
  <c r="JJ201" i="9"/>
  <c r="JK201" i="9"/>
  <c r="JL201" i="9"/>
  <c r="JM201" i="9"/>
  <c r="JN201" i="9"/>
  <c r="JO201" i="9"/>
  <c r="JP201" i="9"/>
  <c r="JQ201" i="9"/>
  <c r="JR201" i="9"/>
  <c r="JS201" i="9"/>
  <c r="JT201" i="9"/>
  <c r="JU201" i="9"/>
  <c r="JV201" i="9"/>
  <c r="JW201" i="9"/>
  <c r="JX201" i="9"/>
  <c r="JY201" i="9"/>
  <c r="JZ201" i="9"/>
  <c r="KA201" i="9"/>
  <c r="KB201" i="9"/>
  <c r="KC201" i="9"/>
  <c r="KD201" i="9"/>
  <c r="KE201" i="9"/>
  <c r="KF201" i="9"/>
  <c r="KG201" i="9"/>
  <c r="KH201" i="9"/>
  <c r="KI201" i="9"/>
  <c r="KJ201" i="9"/>
  <c r="KK201" i="9"/>
  <c r="KL201" i="9"/>
  <c r="KM201" i="9"/>
  <c r="KN201" i="9"/>
  <c r="KO201" i="9"/>
  <c r="KP201" i="9"/>
  <c r="KQ201" i="9"/>
  <c r="KR201" i="9"/>
  <c r="KS201" i="9"/>
  <c r="KT201" i="9"/>
  <c r="KU201" i="9"/>
  <c r="KV201" i="9"/>
  <c r="KW201" i="9"/>
  <c r="KX201" i="9"/>
  <c r="KY201" i="9"/>
  <c r="KZ201" i="9"/>
  <c r="LA201" i="9"/>
  <c r="LB201" i="9"/>
  <c r="LC201" i="9"/>
  <c r="LD201" i="9"/>
  <c r="LE201" i="9"/>
  <c r="LF201" i="9"/>
  <c r="LG201" i="9"/>
  <c r="LH201" i="9"/>
  <c r="LI201" i="9"/>
  <c r="LJ201" i="9"/>
  <c r="LK201" i="9"/>
  <c r="LL201" i="9"/>
  <c r="LM201" i="9"/>
  <c r="LN201" i="9"/>
  <c r="LO201" i="9"/>
  <c r="LP201" i="9"/>
  <c r="LQ201" i="9"/>
  <c r="LR201" i="9"/>
  <c r="LS201" i="9"/>
  <c r="LT201" i="9"/>
  <c r="LU201" i="9"/>
  <c r="LV201" i="9"/>
  <c r="LW201" i="9"/>
  <c r="LX201" i="9"/>
  <c r="LY201" i="9"/>
  <c r="LZ201" i="9"/>
  <c r="MA201" i="9"/>
  <c r="MB201" i="9"/>
  <c r="MC201" i="9"/>
  <c r="MD201" i="9"/>
  <c r="ME201" i="9"/>
  <c r="MF201" i="9"/>
  <c r="MG201" i="9"/>
  <c r="MH201" i="9"/>
  <c r="MI201" i="9"/>
  <c r="MJ201" i="9"/>
  <c r="MK201" i="9"/>
  <c r="ML201" i="9"/>
  <c r="MM201" i="9"/>
  <c r="MN201" i="9"/>
  <c r="MO201" i="9"/>
  <c r="MP201" i="9"/>
  <c r="MQ201" i="9"/>
  <c r="MR201" i="9"/>
  <c r="MS201" i="9"/>
  <c r="MT201" i="9"/>
  <c r="MU201" i="9"/>
  <c r="MV201" i="9"/>
  <c r="MW201" i="9"/>
  <c r="MX201" i="9"/>
  <c r="MY201" i="9"/>
  <c r="MZ201" i="9"/>
  <c r="NA201" i="9"/>
  <c r="NB201" i="9"/>
  <c r="NC201" i="9"/>
  <c r="ND201" i="9"/>
  <c r="NE201" i="9"/>
  <c r="NF201" i="9"/>
  <c r="NG201" i="9"/>
  <c r="NH201" i="9"/>
  <c r="NI201" i="9"/>
  <c r="NJ201" i="9"/>
  <c r="NK201" i="9"/>
  <c r="NL201" i="9"/>
  <c r="NM201" i="9"/>
  <c r="NN201" i="9"/>
  <c r="NO201" i="9"/>
  <c r="NP201" i="9"/>
  <c r="NQ201" i="9"/>
  <c r="NR201" i="9"/>
  <c r="NS201" i="9"/>
  <c r="NT201" i="9"/>
  <c r="NU201" i="9"/>
  <c r="NV201" i="9"/>
  <c r="NW201" i="9"/>
  <c r="NX201" i="9"/>
  <c r="NY201" i="9"/>
  <c r="NZ201" i="9"/>
  <c r="OA201" i="9"/>
  <c r="OB201" i="9"/>
  <c r="OC201" i="9"/>
  <c r="OD201" i="9"/>
  <c r="OE201" i="9"/>
  <c r="OF201" i="9"/>
  <c r="OG201" i="9"/>
  <c r="OH201" i="9"/>
  <c r="OI201" i="9"/>
  <c r="OJ201" i="9"/>
  <c r="OK201" i="9"/>
  <c r="OL201" i="9"/>
  <c r="OM201" i="9"/>
  <c r="ON201" i="9"/>
  <c r="OO201" i="9"/>
  <c r="OP201" i="9"/>
  <c r="OQ201" i="9"/>
  <c r="OR201" i="9"/>
  <c r="OS201" i="9"/>
  <c r="OT201" i="9"/>
  <c r="OU201" i="9"/>
  <c r="OV201" i="9"/>
  <c r="OW201" i="9"/>
  <c r="OX201" i="9"/>
  <c r="OY201" i="9"/>
  <c r="OZ201" i="9"/>
  <c r="PA201" i="9"/>
  <c r="PB201" i="9"/>
  <c r="PC201" i="9"/>
  <c r="PD201" i="9"/>
  <c r="PE201" i="9"/>
  <c r="PF201" i="9"/>
  <c r="PG201" i="9"/>
  <c r="PH201" i="9"/>
  <c r="PI201" i="9"/>
  <c r="PJ201" i="9"/>
  <c r="PK201" i="9"/>
  <c r="PL201" i="9"/>
  <c r="PM201" i="9"/>
  <c r="PN201" i="9"/>
  <c r="PO201" i="9"/>
  <c r="PP201" i="9"/>
  <c r="PQ201" i="9"/>
  <c r="PR201" i="9"/>
  <c r="PS201" i="9"/>
  <c r="PT201" i="9"/>
  <c r="PU201" i="9"/>
  <c r="PV201" i="9"/>
  <c r="PW201" i="9"/>
  <c r="PX201" i="9"/>
  <c r="PY201" i="9"/>
  <c r="PZ201" i="9"/>
  <c r="QA201" i="9"/>
  <c r="QB201" i="9"/>
  <c r="QC201" i="9"/>
  <c r="QD201" i="9"/>
  <c r="QE201" i="9"/>
  <c r="QF201" i="9"/>
  <c r="QG201" i="9"/>
  <c r="QH201" i="9"/>
  <c r="QI201" i="9"/>
  <c r="QJ201" i="9"/>
  <c r="QK201" i="9"/>
  <c r="QL201" i="9"/>
  <c r="QM201" i="9"/>
  <c r="QN201" i="9"/>
  <c r="QO201" i="9"/>
  <c r="QP201" i="9"/>
  <c r="QQ201" i="9"/>
  <c r="QR201" i="9"/>
  <c r="QS201" i="9"/>
  <c r="QT201" i="9"/>
  <c r="QU201" i="9"/>
  <c r="QV201" i="9"/>
  <c r="QW201" i="9"/>
  <c r="QX201" i="9"/>
  <c r="QY201" i="9"/>
  <c r="QZ201" i="9"/>
  <c r="RA201" i="9"/>
  <c r="RB201" i="9"/>
  <c r="RC201" i="9"/>
  <c r="RD201" i="9"/>
  <c r="RE201" i="9"/>
  <c r="RF201" i="9"/>
  <c r="RG201" i="9"/>
  <c r="RH201" i="9"/>
  <c r="RI201" i="9"/>
  <c r="RJ201" i="9"/>
  <c r="RK201" i="9"/>
  <c r="RL201" i="9"/>
  <c r="RM201" i="9"/>
  <c r="RN201" i="9"/>
  <c r="RO201" i="9"/>
  <c r="RP201" i="9"/>
  <c r="RQ201" i="9"/>
  <c r="RR201" i="9"/>
  <c r="RS201" i="9"/>
  <c r="RT201" i="9"/>
  <c r="RU201" i="9"/>
  <c r="RV201" i="9"/>
  <c r="RW201" i="9"/>
  <c r="RX201" i="9"/>
  <c r="RY201" i="9"/>
  <c r="RZ201" i="9"/>
  <c r="SA201" i="9"/>
  <c r="SB201" i="9"/>
  <c r="SC201" i="9"/>
  <c r="SD201" i="9"/>
  <c r="SE201" i="9"/>
  <c r="SF201" i="9"/>
  <c r="SG201" i="9"/>
  <c r="SH201" i="9"/>
  <c r="SI201" i="9"/>
  <c r="SJ201" i="9"/>
  <c r="SK201" i="9"/>
  <c r="SL201" i="9"/>
  <c r="SM201" i="9"/>
  <c r="SN201" i="9"/>
  <c r="SO201" i="9"/>
  <c r="SP201" i="9"/>
  <c r="SQ201" i="9"/>
  <c r="SR201" i="9"/>
  <c r="SS201" i="9"/>
  <c r="ST201" i="9"/>
  <c r="SU201" i="9"/>
  <c r="SV201" i="9"/>
  <c r="SW201" i="9"/>
  <c r="SX201" i="9"/>
  <c r="SY201" i="9"/>
  <c r="SZ201" i="9"/>
  <c r="TA201" i="9"/>
  <c r="TB201" i="9"/>
  <c r="TC201" i="9"/>
  <c r="TD201" i="9"/>
  <c r="TE201" i="9"/>
  <c r="TF201" i="9"/>
  <c r="TG201" i="9"/>
  <c r="TH201" i="9"/>
  <c r="TI201" i="9"/>
  <c r="TJ201" i="9"/>
  <c r="TK201" i="9"/>
  <c r="TL201" i="9"/>
  <c r="TM201" i="9"/>
  <c r="TN201" i="9"/>
  <c r="TO201" i="9"/>
  <c r="TP201" i="9"/>
  <c r="TQ201" i="9"/>
  <c r="TR201" i="9"/>
  <c r="TS201" i="9"/>
  <c r="TT201" i="9"/>
  <c r="TU201" i="9"/>
  <c r="TV201" i="9"/>
  <c r="TW201" i="9"/>
  <c r="TX201" i="9"/>
  <c r="TY201" i="9"/>
  <c r="TZ201" i="9"/>
  <c r="UA201" i="9"/>
  <c r="UB201" i="9"/>
  <c r="UC201" i="9"/>
  <c r="UD201" i="9"/>
  <c r="UE201" i="9"/>
  <c r="UF201" i="9"/>
  <c r="UG201" i="9"/>
  <c r="UH201" i="9"/>
  <c r="UI201" i="9"/>
  <c r="UJ201" i="9"/>
  <c r="UK201" i="9"/>
  <c r="UL201" i="9"/>
  <c r="UM201" i="9"/>
  <c r="UN201" i="9"/>
  <c r="UO201" i="9"/>
  <c r="UP201" i="9"/>
  <c r="UQ201" i="9"/>
  <c r="UR201" i="9"/>
  <c r="US201" i="9"/>
  <c r="UT201" i="9"/>
  <c r="UU201" i="9"/>
  <c r="UV201" i="9"/>
  <c r="UW201" i="9"/>
  <c r="UX201" i="9"/>
  <c r="UY201" i="9"/>
  <c r="UZ201" i="9"/>
  <c r="VA201" i="9"/>
  <c r="VB201" i="9"/>
  <c r="VC201" i="9"/>
  <c r="VD201" i="9"/>
  <c r="VE201" i="9"/>
  <c r="VF201" i="9"/>
  <c r="VG201" i="9"/>
  <c r="VH201" i="9"/>
  <c r="VI201" i="9"/>
  <c r="VJ201" i="9"/>
  <c r="VK201" i="9"/>
  <c r="VL201" i="9"/>
  <c r="VM201" i="9"/>
  <c r="VN201" i="9"/>
  <c r="VO201" i="9"/>
  <c r="VP201" i="9"/>
  <c r="VQ201" i="9"/>
  <c r="VR201" i="9"/>
  <c r="VS201" i="9"/>
  <c r="VT201" i="9"/>
  <c r="VU201" i="9"/>
  <c r="VV201" i="9"/>
  <c r="VW201" i="9"/>
  <c r="VX201" i="9"/>
  <c r="VY201" i="9"/>
  <c r="VZ201" i="9"/>
  <c r="WA201" i="9"/>
  <c r="WB201" i="9"/>
  <c r="WC201" i="9"/>
  <c r="WD201" i="9"/>
  <c r="WE201" i="9"/>
  <c r="WF201" i="9"/>
  <c r="WG201" i="9"/>
  <c r="WH201" i="9"/>
  <c r="WI201" i="9"/>
  <c r="WJ201" i="9"/>
  <c r="WK201" i="9"/>
  <c r="WL201" i="9"/>
  <c r="WM201" i="9"/>
  <c r="WN201" i="9"/>
  <c r="WO201" i="9"/>
  <c r="WP201" i="9"/>
  <c r="WQ201" i="9"/>
  <c r="WR201" i="9"/>
  <c r="WS201" i="9"/>
  <c r="WT201" i="9"/>
  <c r="WU201" i="9"/>
  <c r="WV201" i="9"/>
  <c r="WW201" i="9"/>
  <c r="WX201" i="9"/>
  <c r="WY201" i="9"/>
  <c r="WZ201" i="9"/>
  <c r="XA201" i="9"/>
  <c r="XB201" i="9"/>
  <c r="XC201" i="9"/>
  <c r="XD201" i="9"/>
  <c r="XE201" i="9"/>
  <c r="XF201" i="9"/>
  <c r="XG201" i="9"/>
  <c r="XH201" i="9"/>
  <c r="XI201" i="9"/>
  <c r="XJ201" i="9"/>
  <c r="XK201" i="9"/>
  <c r="XL201" i="9"/>
  <c r="XM201" i="9"/>
  <c r="XN201" i="9"/>
  <c r="XO201" i="9"/>
  <c r="XP201" i="9"/>
  <c r="XQ201" i="9"/>
  <c r="XR201" i="9"/>
  <c r="XS201" i="9"/>
  <c r="XT201" i="9"/>
  <c r="XU201" i="9"/>
  <c r="XV201" i="9"/>
  <c r="XW201" i="9"/>
  <c r="XX201" i="9"/>
  <c r="XY201" i="9"/>
  <c r="XZ201" i="9"/>
  <c r="YA201" i="9"/>
  <c r="YB201" i="9"/>
  <c r="YC201" i="9"/>
  <c r="YD201" i="9"/>
  <c r="YE201" i="9"/>
  <c r="YF201" i="9"/>
  <c r="YG201" i="9"/>
  <c r="YH201" i="9"/>
  <c r="YI201" i="9"/>
  <c r="YJ201" i="9"/>
  <c r="YK201" i="9"/>
  <c r="YL201" i="9"/>
  <c r="YM201" i="9"/>
  <c r="YN201" i="9"/>
  <c r="YO201" i="9"/>
  <c r="YP201" i="9"/>
  <c r="YQ201" i="9"/>
  <c r="YR201" i="9"/>
  <c r="YS201" i="9"/>
  <c r="YT201" i="9"/>
  <c r="YU201" i="9"/>
  <c r="YV201" i="9"/>
  <c r="YW201" i="9"/>
  <c r="YX201" i="9"/>
  <c r="YY201" i="9"/>
  <c r="YZ201" i="9"/>
  <c r="ZA201" i="9"/>
  <c r="ZB201" i="9"/>
  <c r="ZC201" i="9"/>
  <c r="ZD201" i="9"/>
  <c r="ZE201" i="9"/>
  <c r="ZF201" i="9"/>
  <c r="ZG201" i="9"/>
  <c r="ZH201" i="9"/>
  <c r="ZI201" i="9"/>
  <c r="ZJ201" i="9"/>
  <c r="ZK201" i="9"/>
  <c r="ZL201" i="9"/>
  <c r="ZM201" i="9"/>
  <c r="ZN201" i="9"/>
  <c r="ZO201" i="9"/>
  <c r="ZP201" i="9"/>
  <c r="ZQ201" i="9"/>
  <c r="ZR201" i="9"/>
  <c r="ZS201" i="9"/>
  <c r="ZT201" i="9"/>
  <c r="ZU201" i="9"/>
  <c r="ZV201" i="9"/>
  <c r="ZW201" i="9"/>
  <c r="ZX201" i="9"/>
  <c r="ZY201" i="9"/>
  <c r="ZZ201" i="9"/>
  <c r="AAA201" i="9"/>
  <c r="AAB201" i="9"/>
  <c r="AAC201" i="9"/>
  <c r="AAD201" i="9"/>
  <c r="AAE201" i="9"/>
  <c r="AAF201" i="9"/>
  <c r="AAG201" i="9"/>
  <c r="AAH201" i="9"/>
  <c r="AAI201" i="9"/>
  <c r="AAJ201" i="9"/>
  <c r="AAK201" i="9"/>
  <c r="AAL201" i="9"/>
  <c r="AAM201" i="9"/>
  <c r="AAN201" i="9"/>
  <c r="AAO201" i="9"/>
  <c r="AAP201" i="9"/>
  <c r="AAQ201" i="9"/>
  <c r="AAR201" i="9"/>
  <c r="AAS201" i="9"/>
  <c r="AAT201" i="9"/>
  <c r="AAU201" i="9"/>
  <c r="AAV201" i="9"/>
  <c r="AAW201" i="9"/>
  <c r="AAX201" i="9"/>
  <c r="AAY201" i="9"/>
  <c r="AAZ201" i="9"/>
  <c r="ABA201" i="9"/>
  <c r="ABB201" i="9"/>
  <c r="ABC201" i="9"/>
  <c r="ABD201" i="9"/>
  <c r="ABE201" i="9"/>
  <c r="ABF201" i="9"/>
  <c r="ABG201" i="9"/>
  <c r="ABH201" i="9"/>
  <c r="ABI201" i="9"/>
  <c r="ABJ201" i="9"/>
  <c r="ABK201" i="9"/>
  <c r="ABL201" i="9"/>
  <c r="ABM201" i="9"/>
  <c r="ABN201" i="9"/>
  <c r="ABO201" i="9"/>
  <c r="ABP201" i="9"/>
  <c r="ABQ201" i="9"/>
  <c r="ABR201" i="9"/>
  <c r="ABS201" i="9"/>
  <c r="ABT201" i="9"/>
  <c r="ABU201" i="9"/>
  <c r="ABV201" i="9"/>
  <c r="ABW201" i="9"/>
  <c r="ABX201" i="9"/>
  <c r="ABY201" i="9"/>
  <c r="ABZ201" i="9"/>
  <c r="ACA201" i="9"/>
  <c r="ACB201" i="9"/>
  <c r="ACC201" i="9"/>
  <c r="ACD201" i="9"/>
  <c r="ACE201" i="9"/>
  <c r="ACF201" i="9"/>
  <c r="ACG201" i="9"/>
  <c r="ACH201" i="9"/>
  <c r="ACI201" i="9"/>
  <c r="ACJ201" i="9"/>
  <c r="ACK201" i="9"/>
  <c r="ACL201" i="9"/>
  <c r="ACM201" i="9"/>
  <c r="ACN201" i="9"/>
  <c r="ACO201" i="9"/>
  <c r="ACP201" i="9"/>
  <c r="ACQ201" i="9"/>
  <c r="ACR201" i="9"/>
  <c r="ACS201" i="9"/>
  <c r="ACT201" i="9"/>
  <c r="ACU201" i="9"/>
  <c r="ACV201" i="9"/>
  <c r="ACW201" i="9"/>
  <c r="ACX201" i="9"/>
  <c r="ACY201" i="9"/>
  <c r="ACZ201" i="9"/>
  <c r="ADA201" i="9"/>
  <c r="ADB201" i="9"/>
  <c r="ADC201" i="9"/>
  <c r="ADD201" i="9"/>
  <c r="ADE201" i="9"/>
  <c r="ADF201" i="9"/>
  <c r="ADG201" i="9"/>
  <c r="ADH201" i="9"/>
  <c r="ADI201" i="9"/>
  <c r="ADJ201" i="9"/>
  <c r="ADK201" i="9"/>
  <c r="ADL201" i="9"/>
  <c r="ADM201" i="9"/>
  <c r="ADN201" i="9"/>
  <c r="ADO201" i="9"/>
  <c r="ADP201" i="9"/>
  <c r="ADQ201" i="9"/>
  <c r="ADR201" i="9"/>
  <c r="ADS201" i="9"/>
  <c r="ADT201" i="9"/>
  <c r="ADU201" i="9"/>
  <c r="ADV201" i="9"/>
  <c r="ADW201" i="9"/>
  <c r="ADX201" i="9"/>
  <c r="ADY201" i="9"/>
  <c r="ADZ201" i="9"/>
  <c r="AEA201" i="9"/>
  <c r="AEB201" i="9"/>
  <c r="AEC201" i="9"/>
  <c r="AED201" i="9"/>
  <c r="AEE201" i="9"/>
  <c r="AEF201" i="9"/>
  <c r="AEG201" i="9"/>
  <c r="AEH201" i="9"/>
  <c r="AEI201" i="9"/>
  <c r="AEJ201" i="9"/>
  <c r="AEK201" i="9"/>
  <c r="AEL201" i="9"/>
  <c r="AEM201" i="9"/>
  <c r="AEN201" i="9"/>
  <c r="AEO201" i="9"/>
  <c r="AEP201" i="9"/>
  <c r="AEQ201" i="9"/>
  <c r="AER201" i="9"/>
  <c r="AES201" i="9"/>
  <c r="AET201" i="9"/>
  <c r="AEU201" i="9"/>
  <c r="AEV201" i="9"/>
  <c r="AEW201" i="9"/>
  <c r="AEX201" i="9"/>
  <c r="AEY201" i="9"/>
  <c r="AEZ201" i="9"/>
  <c r="AFA201" i="9"/>
  <c r="AFB201" i="9"/>
  <c r="AFC201" i="9"/>
  <c r="AFD201" i="9"/>
  <c r="AFE201" i="9"/>
  <c r="AFF201" i="9"/>
  <c r="AFG201" i="9"/>
  <c r="AFH201" i="9"/>
  <c r="AFI201" i="9"/>
  <c r="AFJ201" i="9"/>
  <c r="AFK201" i="9"/>
  <c r="AFL201" i="9"/>
  <c r="AFM201" i="9"/>
  <c r="AFN201" i="9"/>
  <c r="AFO201" i="9"/>
  <c r="AFP201" i="9"/>
  <c r="CK202" i="9"/>
  <c r="CL202" i="9"/>
  <c r="CM202" i="9"/>
  <c r="CN202" i="9"/>
  <c r="CO202" i="9"/>
  <c r="CP202" i="9"/>
  <c r="CQ202" i="9"/>
  <c r="CR202" i="9"/>
  <c r="CS202" i="9"/>
  <c r="CT202" i="9"/>
  <c r="CU202" i="9"/>
  <c r="CV202" i="9"/>
  <c r="CW202" i="9"/>
  <c r="CX202" i="9"/>
  <c r="CY202" i="9"/>
  <c r="CZ202" i="9"/>
  <c r="DA202" i="9"/>
  <c r="DB202" i="9"/>
  <c r="DC202" i="9"/>
  <c r="DD202" i="9"/>
  <c r="DE202" i="9"/>
  <c r="DF202" i="9"/>
  <c r="DG202" i="9"/>
  <c r="DH202" i="9"/>
  <c r="DI202" i="9"/>
  <c r="DJ202" i="9"/>
  <c r="DK202" i="9"/>
  <c r="DL202" i="9"/>
  <c r="DM202" i="9"/>
  <c r="DN202" i="9"/>
  <c r="DO202" i="9"/>
  <c r="DP202" i="9"/>
  <c r="DQ202" i="9"/>
  <c r="DR202" i="9"/>
  <c r="DS202" i="9"/>
  <c r="DT202" i="9"/>
  <c r="DU202" i="9"/>
  <c r="DV202" i="9"/>
  <c r="DW202" i="9"/>
  <c r="DX202" i="9"/>
  <c r="DY202" i="9"/>
  <c r="DZ202" i="9"/>
  <c r="EA202" i="9"/>
  <c r="EB202" i="9"/>
  <c r="EC202" i="9"/>
  <c r="ED202" i="9"/>
  <c r="EE202" i="9"/>
  <c r="EF202" i="9"/>
  <c r="EG202" i="9"/>
  <c r="EH202" i="9"/>
  <c r="EI202" i="9"/>
  <c r="EJ202" i="9"/>
  <c r="EK202" i="9"/>
  <c r="EL202" i="9"/>
  <c r="EM202" i="9"/>
  <c r="EN202" i="9"/>
  <c r="EO202" i="9"/>
  <c r="EP202" i="9"/>
  <c r="EQ202" i="9"/>
  <c r="ER202" i="9"/>
  <c r="ES202" i="9"/>
  <c r="ET202" i="9"/>
  <c r="EU202" i="9"/>
  <c r="EV202" i="9"/>
  <c r="EW202" i="9"/>
  <c r="EX202" i="9"/>
  <c r="EY202" i="9"/>
  <c r="EZ202" i="9"/>
  <c r="FA202" i="9"/>
  <c r="FB202" i="9"/>
  <c r="FC202" i="9"/>
  <c r="FD202" i="9"/>
  <c r="FE202" i="9"/>
  <c r="FF202" i="9"/>
  <c r="FG202" i="9"/>
  <c r="FH202" i="9"/>
  <c r="FI202" i="9"/>
  <c r="FJ202" i="9"/>
  <c r="FK202" i="9"/>
  <c r="FL202" i="9"/>
  <c r="FM202" i="9"/>
  <c r="FN202" i="9"/>
  <c r="FO202" i="9"/>
  <c r="FP202" i="9"/>
  <c r="FQ202" i="9"/>
  <c r="FR202" i="9"/>
  <c r="FS202" i="9"/>
  <c r="FT202" i="9"/>
  <c r="FU202" i="9"/>
  <c r="FV202" i="9"/>
  <c r="FW202" i="9"/>
  <c r="FX202" i="9"/>
  <c r="FY202" i="9"/>
  <c r="FZ202" i="9"/>
  <c r="GA202" i="9"/>
  <c r="GB202" i="9"/>
  <c r="GC202" i="9"/>
  <c r="GD202" i="9"/>
  <c r="GE202" i="9"/>
  <c r="GF202" i="9"/>
  <c r="GG202" i="9"/>
  <c r="GH202" i="9"/>
  <c r="GI202" i="9"/>
  <c r="GJ202" i="9"/>
  <c r="GK202" i="9"/>
  <c r="GL202" i="9"/>
  <c r="GM202" i="9"/>
  <c r="GN202" i="9"/>
  <c r="GO202" i="9"/>
  <c r="GP202" i="9"/>
  <c r="GQ202" i="9"/>
  <c r="GR202" i="9"/>
  <c r="GS202" i="9"/>
  <c r="GT202" i="9"/>
  <c r="GU202" i="9"/>
  <c r="GV202" i="9"/>
  <c r="GW202" i="9"/>
  <c r="GX202" i="9"/>
  <c r="GY202" i="9"/>
  <c r="GZ202" i="9"/>
  <c r="HA202" i="9"/>
  <c r="HB202" i="9"/>
  <c r="HC202" i="9"/>
  <c r="HD202" i="9"/>
  <c r="HE202" i="9"/>
  <c r="HF202" i="9"/>
  <c r="HG202" i="9"/>
  <c r="HH202" i="9"/>
  <c r="HI202" i="9"/>
  <c r="HJ202" i="9"/>
  <c r="HK202" i="9"/>
  <c r="HL202" i="9"/>
  <c r="HM202" i="9"/>
  <c r="HN202" i="9"/>
  <c r="HO202" i="9"/>
  <c r="HP202" i="9"/>
  <c r="HQ202" i="9"/>
  <c r="HR202" i="9"/>
  <c r="HS202" i="9"/>
  <c r="HT202" i="9"/>
  <c r="HU202" i="9"/>
  <c r="HV202" i="9"/>
  <c r="HW202" i="9"/>
  <c r="HX202" i="9"/>
  <c r="HY202" i="9"/>
  <c r="HZ202" i="9"/>
  <c r="IA202" i="9"/>
  <c r="IB202" i="9"/>
  <c r="IC202" i="9"/>
  <c r="ID202" i="9"/>
  <c r="IE202" i="9"/>
  <c r="IF202" i="9"/>
  <c r="IG202" i="9"/>
  <c r="IH202" i="9"/>
  <c r="II202" i="9"/>
  <c r="IJ202" i="9"/>
  <c r="IK202" i="9"/>
  <c r="IL202" i="9"/>
  <c r="IM202" i="9"/>
  <c r="IN202" i="9"/>
  <c r="IO202" i="9"/>
  <c r="IP202" i="9"/>
  <c r="IQ202" i="9"/>
  <c r="IR202" i="9"/>
  <c r="IS202" i="9"/>
  <c r="IT202" i="9"/>
  <c r="IU202" i="9"/>
  <c r="IV202" i="9"/>
  <c r="IW202" i="9"/>
  <c r="IX202" i="9"/>
  <c r="IY202" i="9"/>
  <c r="IZ202" i="9"/>
  <c r="JA202" i="9"/>
  <c r="JB202" i="9"/>
  <c r="JC202" i="9"/>
  <c r="JD202" i="9"/>
  <c r="JE202" i="9"/>
  <c r="JF202" i="9"/>
  <c r="JG202" i="9"/>
  <c r="JH202" i="9"/>
  <c r="JI202" i="9"/>
  <c r="JJ202" i="9"/>
  <c r="JK202" i="9"/>
  <c r="JL202" i="9"/>
  <c r="JM202" i="9"/>
  <c r="JN202" i="9"/>
  <c r="JO202" i="9"/>
  <c r="JP202" i="9"/>
  <c r="JQ202" i="9"/>
  <c r="JR202" i="9"/>
  <c r="JS202" i="9"/>
  <c r="JT202" i="9"/>
  <c r="JU202" i="9"/>
  <c r="JV202" i="9"/>
  <c r="JW202" i="9"/>
  <c r="JX202" i="9"/>
  <c r="JY202" i="9"/>
  <c r="JZ202" i="9"/>
  <c r="KA202" i="9"/>
  <c r="KB202" i="9"/>
  <c r="KC202" i="9"/>
  <c r="KD202" i="9"/>
  <c r="KE202" i="9"/>
  <c r="KF202" i="9"/>
  <c r="KG202" i="9"/>
  <c r="KH202" i="9"/>
  <c r="KI202" i="9"/>
  <c r="KJ202" i="9"/>
  <c r="KK202" i="9"/>
  <c r="KL202" i="9"/>
  <c r="KM202" i="9"/>
  <c r="KN202" i="9"/>
  <c r="KO202" i="9"/>
  <c r="KP202" i="9"/>
  <c r="KQ202" i="9"/>
  <c r="KR202" i="9"/>
  <c r="KS202" i="9"/>
  <c r="KT202" i="9"/>
  <c r="KU202" i="9"/>
  <c r="KV202" i="9"/>
  <c r="KW202" i="9"/>
  <c r="KX202" i="9"/>
  <c r="KY202" i="9"/>
  <c r="KZ202" i="9"/>
  <c r="LA202" i="9"/>
  <c r="LB202" i="9"/>
  <c r="LC202" i="9"/>
  <c r="LD202" i="9"/>
  <c r="LE202" i="9"/>
  <c r="LF202" i="9"/>
  <c r="LG202" i="9"/>
  <c r="LH202" i="9"/>
  <c r="LI202" i="9"/>
  <c r="LJ202" i="9"/>
  <c r="LK202" i="9"/>
  <c r="LL202" i="9"/>
  <c r="LM202" i="9"/>
  <c r="LN202" i="9"/>
  <c r="LO202" i="9"/>
  <c r="LP202" i="9"/>
  <c r="LQ202" i="9"/>
  <c r="LR202" i="9"/>
  <c r="LS202" i="9"/>
  <c r="LT202" i="9"/>
  <c r="LU202" i="9"/>
  <c r="LV202" i="9"/>
  <c r="LW202" i="9"/>
  <c r="LX202" i="9"/>
  <c r="LY202" i="9"/>
  <c r="LZ202" i="9"/>
  <c r="MA202" i="9"/>
  <c r="MB202" i="9"/>
  <c r="MC202" i="9"/>
  <c r="MD202" i="9"/>
  <c r="ME202" i="9"/>
  <c r="MF202" i="9"/>
  <c r="MG202" i="9"/>
  <c r="MH202" i="9"/>
  <c r="MI202" i="9"/>
  <c r="MJ202" i="9"/>
  <c r="MK202" i="9"/>
  <c r="ML202" i="9"/>
  <c r="MM202" i="9"/>
  <c r="MN202" i="9"/>
  <c r="MO202" i="9"/>
  <c r="MP202" i="9"/>
  <c r="MQ202" i="9"/>
  <c r="MR202" i="9"/>
  <c r="MS202" i="9"/>
  <c r="MT202" i="9"/>
  <c r="MU202" i="9"/>
  <c r="MV202" i="9"/>
  <c r="MW202" i="9"/>
  <c r="MX202" i="9"/>
  <c r="MY202" i="9"/>
  <c r="MZ202" i="9"/>
  <c r="NA202" i="9"/>
  <c r="NB202" i="9"/>
  <c r="NC202" i="9"/>
  <c r="ND202" i="9"/>
  <c r="NE202" i="9"/>
  <c r="NF202" i="9"/>
  <c r="NG202" i="9"/>
  <c r="NH202" i="9"/>
  <c r="NI202" i="9"/>
  <c r="NJ202" i="9"/>
  <c r="NK202" i="9"/>
  <c r="NL202" i="9"/>
  <c r="NM202" i="9"/>
  <c r="NN202" i="9"/>
  <c r="NO202" i="9"/>
  <c r="NP202" i="9"/>
  <c r="NQ202" i="9"/>
  <c r="NR202" i="9"/>
  <c r="NS202" i="9"/>
  <c r="NT202" i="9"/>
  <c r="NU202" i="9"/>
  <c r="NV202" i="9"/>
  <c r="NW202" i="9"/>
  <c r="NX202" i="9"/>
  <c r="NY202" i="9"/>
  <c r="NZ202" i="9"/>
  <c r="OA202" i="9"/>
  <c r="OB202" i="9"/>
  <c r="OC202" i="9"/>
  <c r="OD202" i="9"/>
  <c r="OE202" i="9"/>
  <c r="OF202" i="9"/>
  <c r="OG202" i="9"/>
  <c r="OH202" i="9"/>
  <c r="OI202" i="9"/>
  <c r="OJ202" i="9"/>
  <c r="OK202" i="9"/>
  <c r="OL202" i="9"/>
  <c r="OM202" i="9"/>
  <c r="ON202" i="9"/>
  <c r="OO202" i="9"/>
  <c r="OP202" i="9"/>
  <c r="OQ202" i="9"/>
  <c r="OR202" i="9"/>
  <c r="OS202" i="9"/>
  <c r="OT202" i="9"/>
  <c r="OU202" i="9"/>
  <c r="OV202" i="9"/>
  <c r="OW202" i="9"/>
  <c r="OX202" i="9"/>
  <c r="OY202" i="9"/>
  <c r="OZ202" i="9"/>
  <c r="PA202" i="9"/>
  <c r="PB202" i="9"/>
  <c r="PC202" i="9"/>
  <c r="PD202" i="9"/>
  <c r="PE202" i="9"/>
  <c r="PF202" i="9"/>
  <c r="PG202" i="9"/>
  <c r="PH202" i="9"/>
  <c r="PI202" i="9"/>
  <c r="PJ202" i="9"/>
  <c r="PK202" i="9"/>
  <c r="PL202" i="9"/>
  <c r="PM202" i="9"/>
  <c r="PN202" i="9"/>
  <c r="PO202" i="9"/>
  <c r="PP202" i="9"/>
  <c r="PQ202" i="9"/>
  <c r="PR202" i="9"/>
  <c r="PS202" i="9"/>
  <c r="PT202" i="9"/>
  <c r="PU202" i="9"/>
  <c r="PV202" i="9"/>
  <c r="PW202" i="9"/>
  <c r="PX202" i="9"/>
  <c r="PY202" i="9"/>
  <c r="PZ202" i="9"/>
  <c r="QA202" i="9"/>
  <c r="QB202" i="9"/>
  <c r="QC202" i="9"/>
  <c r="QD202" i="9"/>
  <c r="QE202" i="9"/>
  <c r="QF202" i="9"/>
  <c r="QG202" i="9"/>
  <c r="QH202" i="9"/>
  <c r="QI202" i="9"/>
  <c r="QJ202" i="9"/>
  <c r="QK202" i="9"/>
  <c r="QL202" i="9"/>
  <c r="QM202" i="9"/>
  <c r="QN202" i="9"/>
  <c r="QO202" i="9"/>
  <c r="QP202" i="9"/>
  <c r="QQ202" i="9"/>
  <c r="QR202" i="9"/>
  <c r="QS202" i="9"/>
  <c r="QT202" i="9"/>
  <c r="QU202" i="9"/>
  <c r="QV202" i="9"/>
  <c r="QW202" i="9"/>
  <c r="QX202" i="9"/>
  <c r="QY202" i="9"/>
  <c r="QZ202" i="9"/>
  <c r="RA202" i="9"/>
  <c r="RB202" i="9"/>
  <c r="RC202" i="9"/>
  <c r="RD202" i="9"/>
  <c r="RE202" i="9"/>
  <c r="RF202" i="9"/>
  <c r="RG202" i="9"/>
  <c r="RH202" i="9"/>
  <c r="RI202" i="9"/>
  <c r="RJ202" i="9"/>
  <c r="RK202" i="9"/>
  <c r="RL202" i="9"/>
  <c r="RM202" i="9"/>
  <c r="RN202" i="9"/>
  <c r="RO202" i="9"/>
  <c r="RP202" i="9"/>
  <c r="RQ202" i="9"/>
  <c r="RR202" i="9"/>
  <c r="RS202" i="9"/>
  <c r="RT202" i="9"/>
  <c r="RU202" i="9"/>
  <c r="RV202" i="9"/>
  <c r="RW202" i="9"/>
  <c r="RX202" i="9"/>
  <c r="RY202" i="9"/>
  <c r="RZ202" i="9"/>
  <c r="SA202" i="9"/>
  <c r="SB202" i="9"/>
  <c r="SC202" i="9"/>
  <c r="SD202" i="9"/>
  <c r="SE202" i="9"/>
  <c r="SF202" i="9"/>
  <c r="SG202" i="9"/>
  <c r="SH202" i="9"/>
  <c r="SI202" i="9"/>
  <c r="SJ202" i="9"/>
  <c r="SK202" i="9"/>
  <c r="SL202" i="9"/>
  <c r="SM202" i="9"/>
  <c r="SN202" i="9"/>
  <c r="SO202" i="9"/>
  <c r="SP202" i="9"/>
  <c r="SQ202" i="9"/>
  <c r="SR202" i="9"/>
  <c r="SS202" i="9"/>
  <c r="ST202" i="9"/>
  <c r="SU202" i="9"/>
  <c r="SV202" i="9"/>
  <c r="SW202" i="9"/>
  <c r="SX202" i="9"/>
  <c r="SY202" i="9"/>
  <c r="SZ202" i="9"/>
  <c r="TA202" i="9"/>
  <c r="TB202" i="9"/>
  <c r="TC202" i="9"/>
  <c r="TD202" i="9"/>
  <c r="TE202" i="9"/>
  <c r="TF202" i="9"/>
  <c r="TG202" i="9"/>
  <c r="TH202" i="9"/>
  <c r="TI202" i="9"/>
  <c r="TJ202" i="9"/>
  <c r="TK202" i="9"/>
  <c r="TL202" i="9"/>
  <c r="TM202" i="9"/>
  <c r="TN202" i="9"/>
  <c r="TO202" i="9"/>
  <c r="TP202" i="9"/>
  <c r="TQ202" i="9"/>
  <c r="TR202" i="9"/>
  <c r="TS202" i="9"/>
  <c r="TT202" i="9"/>
  <c r="TU202" i="9"/>
  <c r="TV202" i="9"/>
  <c r="TW202" i="9"/>
  <c r="TX202" i="9"/>
  <c r="TY202" i="9"/>
  <c r="TZ202" i="9"/>
  <c r="UA202" i="9"/>
  <c r="UB202" i="9"/>
  <c r="UC202" i="9"/>
  <c r="UD202" i="9"/>
  <c r="UE202" i="9"/>
  <c r="UF202" i="9"/>
  <c r="UG202" i="9"/>
  <c r="UH202" i="9"/>
  <c r="UI202" i="9"/>
  <c r="UJ202" i="9"/>
  <c r="UK202" i="9"/>
  <c r="UL202" i="9"/>
  <c r="UM202" i="9"/>
  <c r="UN202" i="9"/>
  <c r="UO202" i="9"/>
  <c r="UP202" i="9"/>
  <c r="UQ202" i="9"/>
  <c r="UR202" i="9"/>
  <c r="US202" i="9"/>
  <c r="UT202" i="9"/>
  <c r="UU202" i="9"/>
  <c r="UV202" i="9"/>
  <c r="UW202" i="9"/>
  <c r="UX202" i="9"/>
  <c r="UY202" i="9"/>
  <c r="UZ202" i="9"/>
  <c r="VA202" i="9"/>
  <c r="VB202" i="9"/>
  <c r="VC202" i="9"/>
  <c r="VD202" i="9"/>
  <c r="VE202" i="9"/>
  <c r="VF202" i="9"/>
  <c r="VG202" i="9"/>
  <c r="VH202" i="9"/>
  <c r="VI202" i="9"/>
  <c r="VJ202" i="9"/>
  <c r="VK202" i="9"/>
  <c r="VL202" i="9"/>
  <c r="VM202" i="9"/>
  <c r="VN202" i="9"/>
  <c r="VO202" i="9"/>
  <c r="VP202" i="9"/>
  <c r="VQ202" i="9"/>
  <c r="VR202" i="9"/>
  <c r="VS202" i="9"/>
  <c r="VT202" i="9"/>
  <c r="VU202" i="9"/>
  <c r="VV202" i="9"/>
  <c r="VW202" i="9"/>
  <c r="VX202" i="9"/>
  <c r="VY202" i="9"/>
  <c r="VZ202" i="9"/>
  <c r="WA202" i="9"/>
  <c r="WB202" i="9"/>
  <c r="WC202" i="9"/>
  <c r="WD202" i="9"/>
  <c r="WE202" i="9"/>
  <c r="WF202" i="9"/>
  <c r="WG202" i="9"/>
  <c r="WH202" i="9"/>
  <c r="WI202" i="9"/>
  <c r="WJ202" i="9"/>
  <c r="WK202" i="9"/>
  <c r="WL202" i="9"/>
  <c r="WM202" i="9"/>
  <c r="WN202" i="9"/>
  <c r="WO202" i="9"/>
  <c r="WP202" i="9"/>
  <c r="WQ202" i="9"/>
  <c r="WR202" i="9"/>
  <c r="WS202" i="9"/>
  <c r="WT202" i="9"/>
  <c r="WU202" i="9"/>
  <c r="WV202" i="9"/>
  <c r="WW202" i="9"/>
  <c r="WX202" i="9"/>
  <c r="WY202" i="9"/>
  <c r="WZ202" i="9"/>
  <c r="XA202" i="9"/>
  <c r="XB202" i="9"/>
  <c r="XC202" i="9"/>
  <c r="XD202" i="9"/>
  <c r="XE202" i="9"/>
  <c r="XF202" i="9"/>
  <c r="XG202" i="9"/>
  <c r="XH202" i="9"/>
  <c r="XI202" i="9"/>
  <c r="XJ202" i="9"/>
  <c r="XK202" i="9"/>
  <c r="XL202" i="9"/>
  <c r="XM202" i="9"/>
  <c r="XN202" i="9"/>
  <c r="XO202" i="9"/>
  <c r="XP202" i="9"/>
  <c r="XQ202" i="9"/>
  <c r="XR202" i="9"/>
  <c r="XS202" i="9"/>
  <c r="XT202" i="9"/>
  <c r="XU202" i="9"/>
  <c r="XV202" i="9"/>
  <c r="XW202" i="9"/>
  <c r="XX202" i="9"/>
  <c r="XY202" i="9"/>
  <c r="XZ202" i="9"/>
  <c r="YA202" i="9"/>
  <c r="YB202" i="9"/>
  <c r="YC202" i="9"/>
  <c r="YD202" i="9"/>
  <c r="YE202" i="9"/>
  <c r="YF202" i="9"/>
  <c r="YG202" i="9"/>
  <c r="YH202" i="9"/>
  <c r="YI202" i="9"/>
  <c r="YJ202" i="9"/>
  <c r="YK202" i="9"/>
  <c r="YL202" i="9"/>
  <c r="YM202" i="9"/>
  <c r="YN202" i="9"/>
  <c r="YO202" i="9"/>
  <c r="YP202" i="9"/>
  <c r="YQ202" i="9"/>
  <c r="YR202" i="9"/>
  <c r="YS202" i="9"/>
  <c r="YT202" i="9"/>
  <c r="YU202" i="9"/>
  <c r="YV202" i="9"/>
  <c r="YW202" i="9"/>
  <c r="YX202" i="9"/>
  <c r="YY202" i="9"/>
  <c r="YZ202" i="9"/>
  <c r="ZA202" i="9"/>
  <c r="ZB202" i="9"/>
  <c r="ZC202" i="9"/>
  <c r="ZD202" i="9"/>
  <c r="ZE202" i="9"/>
  <c r="ZF202" i="9"/>
  <c r="ZG202" i="9"/>
  <c r="ZH202" i="9"/>
  <c r="ZI202" i="9"/>
  <c r="ZJ202" i="9"/>
  <c r="ZK202" i="9"/>
  <c r="ZL202" i="9"/>
  <c r="ZM202" i="9"/>
  <c r="ZN202" i="9"/>
  <c r="ZO202" i="9"/>
  <c r="ZP202" i="9"/>
  <c r="ZQ202" i="9"/>
  <c r="ZR202" i="9"/>
  <c r="ZS202" i="9"/>
  <c r="ZT202" i="9"/>
  <c r="ZU202" i="9"/>
  <c r="ZV202" i="9"/>
  <c r="ZW202" i="9"/>
  <c r="ZX202" i="9"/>
  <c r="ZY202" i="9"/>
  <c r="ZZ202" i="9"/>
  <c r="AAA202" i="9"/>
  <c r="AAB202" i="9"/>
  <c r="AAC202" i="9"/>
  <c r="AAD202" i="9"/>
  <c r="AAE202" i="9"/>
  <c r="AAF202" i="9"/>
  <c r="AAG202" i="9"/>
  <c r="AAH202" i="9"/>
  <c r="AAI202" i="9"/>
  <c r="AAJ202" i="9"/>
  <c r="AAK202" i="9"/>
  <c r="AAL202" i="9"/>
  <c r="AAM202" i="9"/>
  <c r="AAN202" i="9"/>
  <c r="AAO202" i="9"/>
  <c r="AAP202" i="9"/>
  <c r="AAQ202" i="9"/>
  <c r="AAR202" i="9"/>
  <c r="AAS202" i="9"/>
  <c r="AAT202" i="9"/>
  <c r="AAU202" i="9"/>
  <c r="AAV202" i="9"/>
  <c r="AAW202" i="9"/>
  <c r="AAX202" i="9"/>
  <c r="AAY202" i="9"/>
  <c r="AAZ202" i="9"/>
  <c r="ABA202" i="9"/>
  <c r="ABB202" i="9"/>
  <c r="ABC202" i="9"/>
  <c r="ABD202" i="9"/>
  <c r="ABE202" i="9"/>
  <c r="ABF202" i="9"/>
  <c r="ABG202" i="9"/>
  <c r="ABH202" i="9"/>
  <c r="ABI202" i="9"/>
  <c r="ABJ202" i="9"/>
  <c r="ABK202" i="9"/>
  <c r="ABL202" i="9"/>
  <c r="ABM202" i="9"/>
  <c r="ABN202" i="9"/>
  <c r="ABO202" i="9"/>
  <c r="ABP202" i="9"/>
  <c r="ABQ202" i="9"/>
  <c r="ABR202" i="9"/>
  <c r="ABS202" i="9"/>
  <c r="ABT202" i="9"/>
  <c r="ABU202" i="9"/>
  <c r="ABV202" i="9"/>
  <c r="ABW202" i="9"/>
  <c r="ABX202" i="9"/>
  <c r="ABY202" i="9"/>
  <c r="ABZ202" i="9"/>
  <c r="ACA202" i="9"/>
  <c r="ACB202" i="9"/>
  <c r="ACC202" i="9"/>
  <c r="ACD202" i="9"/>
  <c r="ACE202" i="9"/>
  <c r="ACF202" i="9"/>
  <c r="ACG202" i="9"/>
  <c r="ACH202" i="9"/>
  <c r="ACI202" i="9"/>
  <c r="ACJ202" i="9"/>
  <c r="ACK202" i="9"/>
  <c r="ACL202" i="9"/>
  <c r="ACM202" i="9"/>
  <c r="ACN202" i="9"/>
  <c r="ACO202" i="9"/>
  <c r="ACP202" i="9"/>
  <c r="ACQ202" i="9"/>
  <c r="ACR202" i="9"/>
  <c r="ACS202" i="9"/>
  <c r="ACT202" i="9"/>
  <c r="ACU202" i="9"/>
  <c r="ACV202" i="9"/>
  <c r="ACW202" i="9"/>
  <c r="ACX202" i="9"/>
  <c r="ACY202" i="9"/>
  <c r="ACZ202" i="9"/>
  <c r="ADA202" i="9"/>
  <c r="ADB202" i="9"/>
  <c r="ADC202" i="9"/>
  <c r="ADD202" i="9"/>
  <c r="ADE202" i="9"/>
  <c r="ADF202" i="9"/>
  <c r="ADG202" i="9"/>
  <c r="ADH202" i="9"/>
  <c r="ADI202" i="9"/>
  <c r="ADJ202" i="9"/>
  <c r="ADK202" i="9"/>
  <c r="ADL202" i="9"/>
  <c r="ADM202" i="9"/>
  <c r="ADN202" i="9"/>
  <c r="ADO202" i="9"/>
  <c r="ADP202" i="9"/>
  <c r="ADQ202" i="9"/>
  <c r="ADR202" i="9"/>
  <c r="ADS202" i="9"/>
  <c r="ADT202" i="9"/>
  <c r="ADU202" i="9"/>
  <c r="ADV202" i="9"/>
  <c r="ADW202" i="9"/>
  <c r="ADX202" i="9"/>
  <c r="ADY202" i="9"/>
  <c r="ADZ202" i="9"/>
  <c r="AEA202" i="9"/>
  <c r="AEB202" i="9"/>
  <c r="AEC202" i="9"/>
  <c r="AED202" i="9"/>
  <c r="AEE202" i="9"/>
  <c r="AEF202" i="9"/>
  <c r="AEG202" i="9"/>
  <c r="AEH202" i="9"/>
  <c r="AEI202" i="9"/>
  <c r="AEJ202" i="9"/>
  <c r="AEK202" i="9"/>
  <c r="AEL202" i="9"/>
  <c r="AEM202" i="9"/>
  <c r="AEN202" i="9"/>
  <c r="AEO202" i="9"/>
  <c r="AEP202" i="9"/>
  <c r="AEQ202" i="9"/>
  <c r="AER202" i="9"/>
  <c r="AES202" i="9"/>
  <c r="AET202" i="9"/>
  <c r="AEU202" i="9"/>
  <c r="AEV202" i="9"/>
  <c r="AEW202" i="9"/>
  <c r="AEX202" i="9"/>
  <c r="AEY202" i="9"/>
  <c r="AEZ202" i="9"/>
  <c r="AFA202" i="9"/>
  <c r="AFB202" i="9"/>
  <c r="AFC202" i="9"/>
  <c r="AFD202" i="9"/>
  <c r="AFE202" i="9"/>
  <c r="AFF202" i="9"/>
  <c r="AFG202" i="9"/>
  <c r="AFH202" i="9"/>
  <c r="AFI202" i="9"/>
  <c r="AFJ202" i="9"/>
  <c r="AFK202" i="9"/>
  <c r="AFL202" i="9"/>
  <c r="AFM202" i="9"/>
  <c r="AFN202" i="9"/>
  <c r="AFO202" i="9"/>
  <c r="AFP202" i="9"/>
  <c r="CK203" i="9"/>
  <c r="CL203" i="9"/>
  <c r="CM203" i="9"/>
  <c r="CN203" i="9"/>
  <c r="CO203" i="9"/>
  <c r="CP203" i="9"/>
  <c r="CQ203" i="9"/>
  <c r="CR203" i="9"/>
  <c r="CS203" i="9"/>
  <c r="CT203" i="9"/>
  <c r="CU203" i="9"/>
  <c r="CV203" i="9"/>
  <c r="CW203" i="9"/>
  <c r="CX203" i="9"/>
  <c r="CY203" i="9"/>
  <c r="CZ203" i="9"/>
  <c r="DA203" i="9"/>
  <c r="DB203" i="9"/>
  <c r="DC203" i="9"/>
  <c r="DD203" i="9"/>
  <c r="DE203" i="9"/>
  <c r="DF203" i="9"/>
  <c r="DG203" i="9"/>
  <c r="DH203" i="9"/>
  <c r="DI203" i="9"/>
  <c r="DJ203" i="9"/>
  <c r="DK203" i="9"/>
  <c r="DL203" i="9"/>
  <c r="DM203" i="9"/>
  <c r="DN203" i="9"/>
  <c r="DO203" i="9"/>
  <c r="DP203" i="9"/>
  <c r="DQ203" i="9"/>
  <c r="DR203" i="9"/>
  <c r="DS203" i="9"/>
  <c r="DT203" i="9"/>
  <c r="DU203" i="9"/>
  <c r="DV203" i="9"/>
  <c r="DW203" i="9"/>
  <c r="DX203" i="9"/>
  <c r="DY203" i="9"/>
  <c r="DZ203" i="9"/>
  <c r="EA203" i="9"/>
  <c r="EB203" i="9"/>
  <c r="EC203" i="9"/>
  <c r="ED203" i="9"/>
  <c r="EE203" i="9"/>
  <c r="EF203" i="9"/>
  <c r="EG203" i="9"/>
  <c r="EH203" i="9"/>
  <c r="EI203" i="9"/>
  <c r="EJ203" i="9"/>
  <c r="EK203" i="9"/>
  <c r="EL203" i="9"/>
  <c r="EM203" i="9"/>
  <c r="EN203" i="9"/>
  <c r="EO203" i="9"/>
  <c r="EP203" i="9"/>
  <c r="EQ203" i="9"/>
  <c r="ER203" i="9"/>
  <c r="ES203" i="9"/>
  <c r="ET203" i="9"/>
  <c r="EU203" i="9"/>
  <c r="EV203" i="9"/>
  <c r="EW203" i="9"/>
  <c r="EX203" i="9"/>
  <c r="EY203" i="9"/>
  <c r="EZ203" i="9"/>
  <c r="FA203" i="9"/>
  <c r="FB203" i="9"/>
  <c r="FC203" i="9"/>
  <c r="FD203" i="9"/>
  <c r="FE203" i="9"/>
  <c r="FF203" i="9"/>
  <c r="FG203" i="9"/>
  <c r="FH203" i="9"/>
  <c r="FI203" i="9"/>
  <c r="FJ203" i="9"/>
  <c r="FK203" i="9"/>
  <c r="FL203" i="9"/>
  <c r="FM203" i="9"/>
  <c r="FN203" i="9"/>
  <c r="FO203" i="9"/>
  <c r="FP203" i="9"/>
  <c r="FQ203" i="9"/>
  <c r="FR203" i="9"/>
  <c r="FS203" i="9"/>
  <c r="FT203" i="9"/>
  <c r="FU203" i="9"/>
  <c r="FV203" i="9"/>
  <c r="FW203" i="9"/>
  <c r="FX203" i="9"/>
  <c r="FY203" i="9"/>
  <c r="FZ203" i="9"/>
  <c r="GA203" i="9"/>
  <c r="GB203" i="9"/>
  <c r="GC203" i="9"/>
  <c r="GD203" i="9"/>
  <c r="GE203" i="9"/>
  <c r="GF203" i="9"/>
  <c r="GG203" i="9"/>
  <c r="GH203" i="9"/>
  <c r="GI203" i="9"/>
  <c r="GJ203" i="9"/>
  <c r="GK203" i="9"/>
  <c r="GL203" i="9"/>
  <c r="GM203" i="9"/>
  <c r="GN203" i="9"/>
  <c r="GO203" i="9"/>
  <c r="GP203" i="9"/>
  <c r="GQ203" i="9"/>
  <c r="GR203" i="9"/>
  <c r="GS203" i="9"/>
  <c r="GT203" i="9"/>
  <c r="GU203" i="9"/>
  <c r="GV203" i="9"/>
  <c r="GW203" i="9"/>
  <c r="GX203" i="9"/>
  <c r="GY203" i="9"/>
  <c r="GZ203" i="9"/>
  <c r="HA203" i="9"/>
  <c r="HB203" i="9"/>
  <c r="HC203" i="9"/>
  <c r="HD203" i="9"/>
  <c r="HE203" i="9"/>
  <c r="HF203" i="9"/>
  <c r="HG203" i="9"/>
  <c r="HH203" i="9"/>
  <c r="HI203" i="9"/>
  <c r="HJ203" i="9"/>
  <c r="HK203" i="9"/>
  <c r="HL203" i="9"/>
  <c r="HM203" i="9"/>
  <c r="HN203" i="9"/>
  <c r="HO203" i="9"/>
  <c r="HP203" i="9"/>
  <c r="HQ203" i="9"/>
  <c r="HR203" i="9"/>
  <c r="HS203" i="9"/>
  <c r="HT203" i="9"/>
  <c r="HU203" i="9"/>
  <c r="HV203" i="9"/>
  <c r="HW203" i="9"/>
  <c r="HX203" i="9"/>
  <c r="HY203" i="9"/>
  <c r="HZ203" i="9"/>
  <c r="IA203" i="9"/>
  <c r="IB203" i="9"/>
  <c r="IC203" i="9"/>
  <c r="ID203" i="9"/>
  <c r="IE203" i="9"/>
  <c r="IF203" i="9"/>
  <c r="IG203" i="9"/>
  <c r="IH203" i="9"/>
  <c r="II203" i="9"/>
  <c r="IJ203" i="9"/>
  <c r="IK203" i="9"/>
  <c r="IL203" i="9"/>
  <c r="IM203" i="9"/>
  <c r="IN203" i="9"/>
  <c r="IO203" i="9"/>
  <c r="IP203" i="9"/>
  <c r="IQ203" i="9"/>
  <c r="IR203" i="9"/>
  <c r="IS203" i="9"/>
  <c r="IT203" i="9"/>
  <c r="IU203" i="9"/>
  <c r="IV203" i="9"/>
  <c r="IW203" i="9"/>
  <c r="IX203" i="9"/>
  <c r="IY203" i="9"/>
  <c r="IZ203" i="9"/>
  <c r="JA203" i="9"/>
  <c r="JB203" i="9"/>
  <c r="JC203" i="9"/>
  <c r="JD203" i="9"/>
  <c r="JE203" i="9"/>
  <c r="JF203" i="9"/>
  <c r="JG203" i="9"/>
  <c r="JH203" i="9"/>
  <c r="JI203" i="9"/>
  <c r="JJ203" i="9"/>
  <c r="JK203" i="9"/>
  <c r="JL203" i="9"/>
  <c r="JM203" i="9"/>
  <c r="JN203" i="9"/>
  <c r="JO203" i="9"/>
  <c r="JP203" i="9"/>
  <c r="JQ203" i="9"/>
  <c r="JR203" i="9"/>
  <c r="JS203" i="9"/>
  <c r="JT203" i="9"/>
  <c r="JU203" i="9"/>
  <c r="JV203" i="9"/>
  <c r="JW203" i="9"/>
  <c r="JX203" i="9"/>
  <c r="JY203" i="9"/>
  <c r="JZ203" i="9"/>
  <c r="KA203" i="9"/>
  <c r="KB203" i="9"/>
  <c r="KC203" i="9"/>
  <c r="KD203" i="9"/>
  <c r="KE203" i="9"/>
  <c r="KF203" i="9"/>
  <c r="KG203" i="9"/>
  <c r="KH203" i="9"/>
  <c r="KI203" i="9"/>
  <c r="KJ203" i="9"/>
  <c r="KK203" i="9"/>
  <c r="KL203" i="9"/>
  <c r="KM203" i="9"/>
  <c r="KN203" i="9"/>
  <c r="KO203" i="9"/>
  <c r="KP203" i="9"/>
  <c r="KQ203" i="9"/>
  <c r="KR203" i="9"/>
  <c r="KS203" i="9"/>
  <c r="KT203" i="9"/>
  <c r="KU203" i="9"/>
  <c r="KV203" i="9"/>
  <c r="KW203" i="9"/>
  <c r="KX203" i="9"/>
  <c r="KY203" i="9"/>
  <c r="KZ203" i="9"/>
  <c r="LA203" i="9"/>
  <c r="LB203" i="9"/>
  <c r="LC203" i="9"/>
  <c r="LD203" i="9"/>
  <c r="LE203" i="9"/>
  <c r="LF203" i="9"/>
  <c r="LG203" i="9"/>
  <c r="LH203" i="9"/>
  <c r="LI203" i="9"/>
  <c r="LJ203" i="9"/>
  <c r="LK203" i="9"/>
  <c r="LL203" i="9"/>
  <c r="LM203" i="9"/>
  <c r="LN203" i="9"/>
  <c r="LO203" i="9"/>
  <c r="LP203" i="9"/>
  <c r="LQ203" i="9"/>
  <c r="LR203" i="9"/>
  <c r="LS203" i="9"/>
  <c r="LT203" i="9"/>
  <c r="LU203" i="9"/>
  <c r="LV203" i="9"/>
  <c r="LW203" i="9"/>
  <c r="LX203" i="9"/>
  <c r="LY203" i="9"/>
  <c r="LZ203" i="9"/>
  <c r="MA203" i="9"/>
  <c r="MB203" i="9"/>
  <c r="MC203" i="9"/>
  <c r="MD203" i="9"/>
  <c r="ME203" i="9"/>
  <c r="MF203" i="9"/>
  <c r="MG203" i="9"/>
  <c r="MH203" i="9"/>
  <c r="MI203" i="9"/>
  <c r="MJ203" i="9"/>
  <c r="MK203" i="9"/>
  <c r="ML203" i="9"/>
  <c r="MM203" i="9"/>
  <c r="MN203" i="9"/>
  <c r="MO203" i="9"/>
  <c r="MP203" i="9"/>
  <c r="MQ203" i="9"/>
  <c r="MR203" i="9"/>
  <c r="MS203" i="9"/>
  <c r="MT203" i="9"/>
  <c r="MU203" i="9"/>
  <c r="MV203" i="9"/>
  <c r="MW203" i="9"/>
  <c r="MX203" i="9"/>
  <c r="MY203" i="9"/>
  <c r="MZ203" i="9"/>
  <c r="NA203" i="9"/>
  <c r="NB203" i="9"/>
  <c r="NC203" i="9"/>
  <c r="ND203" i="9"/>
  <c r="NE203" i="9"/>
  <c r="NF203" i="9"/>
  <c r="NG203" i="9"/>
  <c r="NH203" i="9"/>
  <c r="NI203" i="9"/>
  <c r="NJ203" i="9"/>
  <c r="NK203" i="9"/>
  <c r="NL203" i="9"/>
  <c r="NM203" i="9"/>
  <c r="NN203" i="9"/>
  <c r="NO203" i="9"/>
  <c r="NP203" i="9"/>
  <c r="NQ203" i="9"/>
  <c r="NR203" i="9"/>
  <c r="NS203" i="9"/>
  <c r="NT203" i="9"/>
  <c r="NU203" i="9"/>
  <c r="NV203" i="9"/>
  <c r="NW203" i="9"/>
  <c r="NX203" i="9"/>
  <c r="NY203" i="9"/>
  <c r="NZ203" i="9"/>
  <c r="OA203" i="9"/>
  <c r="OB203" i="9"/>
  <c r="OC203" i="9"/>
  <c r="OD203" i="9"/>
  <c r="OE203" i="9"/>
  <c r="OF203" i="9"/>
  <c r="OG203" i="9"/>
  <c r="OH203" i="9"/>
  <c r="OI203" i="9"/>
  <c r="OJ203" i="9"/>
  <c r="OK203" i="9"/>
  <c r="OL203" i="9"/>
  <c r="OM203" i="9"/>
  <c r="ON203" i="9"/>
  <c r="OO203" i="9"/>
  <c r="OP203" i="9"/>
  <c r="OQ203" i="9"/>
  <c r="OR203" i="9"/>
  <c r="OS203" i="9"/>
  <c r="OT203" i="9"/>
  <c r="OU203" i="9"/>
  <c r="OV203" i="9"/>
  <c r="OW203" i="9"/>
  <c r="OX203" i="9"/>
  <c r="OY203" i="9"/>
  <c r="OZ203" i="9"/>
  <c r="PA203" i="9"/>
  <c r="PB203" i="9"/>
  <c r="PC203" i="9"/>
  <c r="PD203" i="9"/>
  <c r="PE203" i="9"/>
  <c r="PF203" i="9"/>
  <c r="PG203" i="9"/>
  <c r="PH203" i="9"/>
  <c r="PI203" i="9"/>
  <c r="PJ203" i="9"/>
  <c r="PK203" i="9"/>
  <c r="PL203" i="9"/>
  <c r="PM203" i="9"/>
  <c r="PN203" i="9"/>
  <c r="PO203" i="9"/>
  <c r="PP203" i="9"/>
  <c r="PQ203" i="9"/>
  <c r="PR203" i="9"/>
  <c r="PS203" i="9"/>
  <c r="PT203" i="9"/>
  <c r="PU203" i="9"/>
  <c r="PV203" i="9"/>
  <c r="PW203" i="9"/>
  <c r="PX203" i="9"/>
  <c r="PY203" i="9"/>
  <c r="PZ203" i="9"/>
  <c r="QA203" i="9"/>
  <c r="QB203" i="9"/>
  <c r="QC203" i="9"/>
  <c r="QD203" i="9"/>
  <c r="QE203" i="9"/>
  <c r="QF203" i="9"/>
  <c r="QG203" i="9"/>
  <c r="QH203" i="9"/>
  <c r="QI203" i="9"/>
  <c r="QJ203" i="9"/>
  <c r="QK203" i="9"/>
  <c r="QL203" i="9"/>
  <c r="QM203" i="9"/>
  <c r="QN203" i="9"/>
  <c r="QO203" i="9"/>
  <c r="QP203" i="9"/>
  <c r="QQ203" i="9"/>
  <c r="QR203" i="9"/>
  <c r="QS203" i="9"/>
  <c r="QT203" i="9"/>
  <c r="QU203" i="9"/>
  <c r="QV203" i="9"/>
  <c r="QW203" i="9"/>
  <c r="QX203" i="9"/>
  <c r="QY203" i="9"/>
  <c r="QZ203" i="9"/>
  <c r="RA203" i="9"/>
  <c r="RB203" i="9"/>
  <c r="RC203" i="9"/>
  <c r="RD203" i="9"/>
  <c r="RE203" i="9"/>
  <c r="RF203" i="9"/>
  <c r="RG203" i="9"/>
  <c r="RH203" i="9"/>
  <c r="RI203" i="9"/>
  <c r="RJ203" i="9"/>
  <c r="RK203" i="9"/>
  <c r="RL203" i="9"/>
  <c r="RM203" i="9"/>
  <c r="RN203" i="9"/>
  <c r="RO203" i="9"/>
  <c r="RP203" i="9"/>
  <c r="RQ203" i="9"/>
  <c r="RR203" i="9"/>
  <c r="RS203" i="9"/>
  <c r="RT203" i="9"/>
  <c r="RU203" i="9"/>
  <c r="RV203" i="9"/>
  <c r="RW203" i="9"/>
  <c r="RX203" i="9"/>
  <c r="RY203" i="9"/>
  <c r="RZ203" i="9"/>
  <c r="SA203" i="9"/>
  <c r="SB203" i="9"/>
  <c r="SC203" i="9"/>
  <c r="SD203" i="9"/>
  <c r="SE203" i="9"/>
  <c r="SF203" i="9"/>
  <c r="SG203" i="9"/>
  <c r="SH203" i="9"/>
  <c r="SI203" i="9"/>
  <c r="SJ203" i="9"/>
  <c r="SK203" i="9"/>
  <c r="SL203" i="9"/>
  <c r="SM203" i="9"/>
  <c r="SN203" i="9"/>
  <c r="SO203" i="9"/>
  <c r="SP203" i="9"/>
  <c r="SQ203" i="9"/>
  <c r="SR203" i="9"/>
  <c r="SS203" i="9"/>
  <c r="ST203" i="9"/>
  <c r="SU203" i="9"/>
  <c r="SV203" i="9"/>
  <c r="SW203" i="9"/>
  <c r="SX203" i="9"/>
  <c r="SY203" i="9"/>
  <c r="SZ203" i="9"/>
  <c r="TA203" i="9"/>
  <c r="TB203" i="9"/>
  <c r="TC203" i="9"/>
  <c r="TD203" i="9"/>
  <c r="TE203" i="9"/>
  <c r="TF203" i="9"/>
  <c r="TG203" i="9"/>
  <c r="TH203" i="9"/>
  <c r="TI203" i="9"/>
  <c r="TJ203" i="9"/>
  <c r="TK203" i="9"/>
  <c r="TL203" i="9"/>
  <c r="TM203" i="9"/>
  <c r="TN203" i="9"/>
  <c r="TO203" i="9"/>
  <c r="TP203" i="9"/>
  <c r="TQ203" i="9"/>
  <c r="TR203" i="9"/>
  <c r="TS203" i="9"/>
  <c r="TT203" i="9"/>
  <c r="TU203" i="9"/>
  <c r="TV203" i="9"/>
  <c r="TW203" i="9"/>
  <c r="TX203" i="9"/>
  <c r="TY203" i="9"/>
  <c r="TZ203" i="9"/>
  <c r="UA203" i="9"/>
  <c r="UB203" i="9"/>
  <c r="UC203" i="9"/>
  <c r="UD203" i="9"/>
  <c r="UE203" i="9"/>
  <c r="UF203" i="9"/>
  <c r="UG203" i="9"/>
  <c r="UH203" i="9"/>
  <c r="UI203" i="9"/>
  <c r="UJ203" i="9"/>
  <c r="UK203" i="9"/>
  <c r="UL203" i="9"/>
  <c r="UM203" i="9"/>
  <c r="UN203" i="9"/>
  <c r="UO203" i="9"/>
  <c r="UP203" i="9"/>
  <c r="UQ203" i="9"/>
  <c r="UR203" i="9"/>
  <c r="US203" i="9"/>
  <c r="UT203" i="9"/>
  <c r="UU203" i="9"/>
  <c r="UV203" i="9"/>
  <c r="UW203" i="9"/>
  <c r="UX203" i="9"/>
  <c r="UY203" i="9"/>
  <c r="UZ203" i="9"/>
  <c r="VA203" i="9"/>
  <c r="VB203" i="9"/>
  <c r="VC203" i="9"/>
  <c r="VD203" i="9"/>
  <c r="VE203" i="9"/>
  <c r="VF203" i="9"/>
  <c r="VG203" i="9"/>
  <c r="VH203" i="9"/>
  <c r="VI203" i="9"/>
  <c r="VJ203" i="9"/>
  <c r="VK203" i="9"/>
  <c r="VL203" i="9"/>
  <c r="VM203" i="9"/>
  <c r="VN203" i="9"/>
  <c r="VO203" i="9"/>
  <c r="VP203" i="9"/>
  <c r="VQ203" i="9"/>
  <c r="VR203" i="9"/>
  <c r="VS203" i="9"/>
  <c r="VT203" i="9"/>
  <c r="VU203" i="9"/>
  <c r="VV203" i="9"/>
  <c r="VW203" i="9"/>
  <c r="VX203" i="9"/>
  <c r="VY203" i="9"/>
  <c r="VZ203" i="9"/>
  <c r="WA203" i="9"/>
  <c r="WB203" i="9"/>
  <c r="WC203" i="9"/>
  <c r="WD203" i="9"/>
  <c r="WE203" i="9"/>
  <c r="WF203" i="9"/>
  <c r="WG203" i="9"/>
  <c r="WH203" i="9"/>
  <c r="WI203" i="9"/>
  <c r="WJ203" i="9"/>
  <c r="WK203" i="9"/>
  <c r="WL203" i="9"/>
  <c r="WM203" i="9"/>
  <c r="WN203" i="9"/>
  <c r="WO203" i="9"/>
  <c r="WP203" i="9"/>
  <c r="WQ203" i="9"/>
  <c r="WR203" i="9"/>
  <c r="WS203" i="9"/>
  <c r="WT203" i="9"/>
  <c r="WU203" i="9"/>
  <c r="WV203" i="9"/>
  <c r="WW203" i="9"/>
  <c r="WX203" i="9"/>
  <c r="WY203" i="9"/>
  <c r="WZ203" i="9"/>
  <c r="XA203" i="9"/>
  <c r="XB203" i="9"/>
  <c r="XC203" i="9"/>
  <c r="XD203" i="9"/>
  <c r="XE203" i="9"/>
  <c r="XF203" i="9"/>
  <c r="XG203" i="9"/>
  <c r="XH203" i="9"/>
  <c r="XI203" i="9"/>
  <c r="XJ203" i="9"/>
  <c r="XK203" i="9"/>
  <c r="XL203" i="9"/>
  <c r="XM203" i="9"/>
  <c r="XN203" i="9"/>
  <c r="XO203" i="9"/>
  <c r="XP203" i="9"/>
  <c r="XQ203" i="9"/>
  <c r="XR203" i="9"/>
  <c r="XS203" i="9"/>
  <c r="XT203" i="9"/>
  <c r="XU203" i="9"/>
  <c r="XV203" i="9"/>
  <c r="XW203" i="9"/>
  <c r="XX203" i="9"/>
  <c r="XY203" i="9"/>
  <c r="XZ203" i="9"/>
  <c r="YA203" i="9"/>
  <c r="YB203" i="9"/>
  <c r="YC203" i="9"/>
  <c r="YD203" i="9"/>
  <c r="YE203" i="9"/>
  <c r="YF203" i="9"/>
  <c r="YG203" i="9"/>
  <c r="YH203" i="9"/>
  <c r="YI203" i="9"/>
  <c r="YJ203" i="9"/>
  <c r="YK203" i="9"/>
  <c r="YL203" i="9"/>
  <c r="YM203" i="9"/>
  <c r="YN203" i="9"/>
  <c r="YO203" i="9"/>
  <c r="YP203" i="9"/>
  <c r="YQ203" i="9"/>
  <c r="YR203" i="9"/>
  <c r="YS203" i="9"/>
  <c r="YT203" i="9"/>
  <c r="YU203" i="9"/>
  <c r="YV203" i="9"/>
  <c r="YW203" i="9"/>
  <c r="YX203" i="9"/>
  <c r="YY203" i="9"/>
  <c r="YZ203" i="9"/>
  <c r="ZA203" i="9"/>
  <c r="ZB203" i="9"/>
  <c r="ZC203" i="9"/>
  <c r="ZD203" i="9"/>
  <c r="ZE203" i="9"/>
  <c r="ZF203" i="9"/>
  <c r="ZG203" i="9"/>
  <c r="ZH203" i="9"/>
  <c r="ZI203" i="9"/>
  <c r="ZJ203" i="9"/>
  <c r="ZK203" i="9"/>
  <c r="ZL203" i="9"/>
  <c r="ZM203" i="9"/>
  <c r="ZN203" i="9"/>
  <c r="ZO203" i="9"/>
  <c r="ZP203" i="9"/>
  <c r="ZQ203" i="9"/>
  <c r="ZR203" i="9"/>
  <c r="ZS203" i="9"/>
  <c r="ZT203" i="9"/>
  <c r="ZU203" i="9"/>
  <c r="ZV203" i="9"/>
  <c r="ZW203" i="9"/>
  <c r="ZX203" i="9"/>
  <c r="ZY203" i="9"/>
  <c r="ZZ203" i="9"/>
  <c r="AAA203" i="9"/>
  <c r="AAB203" i="9"/>
  <c r="AAC203" i="9"/>
  <c r="AAD203" i="9"/>
  <c r="AAE203" i="9"/>
  <c r="AAF203" i="9"/>
  <c r="AAG203" i="9"/>
  <c r="AAH203" i="9"/>
  <c r="AAI203" i="9"/>
  <c r="AAJ203" i="9"/>
  <c r="AAK203" i="9"/>
  <c r="AAL203" i="9"/>
  <c r="AAM203" i="9"/>
  <c r="AAN203" i="9"/>
  <c r="AAO203" i="9"/>
  <c r="AAP203" i="9"/>
  <c r="AAQ203" i="9"/>
  <c r="AAR203" i="9"/>
  <c r="AAS203" i="9"/>
  <c r="AAT203" i="9"/>
  <c r="AAU203" i="9"/>
  <c r="AAV203" i="9"/>
  <c r="AAW203" i="9"/>
  <c r="AAX203" i="9"/>
  <c r="AAY203" i="9"/>
  <c r="AAZ203" i="9"/>
  <c r="ABA203" i="9"/>
  <c r="ABB203" i="9"/>
  <c r="ABC203" i="9"/>
  <c r="ABD203" i="9"/>
  <c r="ABE203" i="9"/>
  <c r="ABF203" i="9"/>
  <c r="ABG203" i="9"/>
  <c r="ABH203" i="9"/>
  <c r="ABI203" i="9"/>
  <c r="ABJ203" i="9"/>
  <c r="ABK203" i="9"/>
  <c r="ABL203" i="9"/>
  <c r="ABM203" i="9"/>
  <c r="ABN203" i="9"/>
  <c r="ABO203" i="9"/>
  <c r="ABP203" i="9"/>
  <c r="ABQ203" i="9"/>
  <c r="ABR203" i="9"/>
  <c r="ABS203" i="9"/>
  <c r="ABT203" i="9"/>
  <c r="ABU203" i="9"/>
  <c r="ABV203" i="9"/>
  <c r="ABW203" i="9"/>
  <c r="ABX203" i="9"/>
  <c r="ABY203" i="9"/>
  <c r="ABZ203" i="9"/>
  <c r="ACA203" i="9"/>
  <c r="ACB203" i="9"/>
  <c r="ACC203" i="9"/>
  <c r="ACD203" i="9"/>
  <c r="ACE203" i="9"/>
  <c r="ACF203" i="9"/>
  <c r="ACG203" i="9"/>
  <c r="ACH203" i="9"/>
  <c r="ACI203" i="9"/>
  <c r="ACJ203" i="9"/>
  <c r="ACK203" i="9"/>
  <c r="ACL203" i="9"/>
  <c r="ACM203" i="9"/>
  <c r="ACN203" i="9"/>
  <c r="ACO203" i="9"/>
  <c r="ACP203" i="9"/>
  <c r="ACQ203" i="9"/>
  <c r="ACR203" i="9"/>
  <c r="ACS203" i="9"/>
  <c r="ACT203" i="9"/>
  <c r="ACU203" i="9"/>
  <c r="ACV203" i="9"/>
  <c r="ACW203" i="9"/>
  <c r="ACX203" i="9"/>
  <c r="ACY203" i="9"/>
  <c r="ACZ203" i="9"/>
  <c r="ADA203" i="9"/>
  <c r="ADB203" i="9"/>
  <c r="ADC203" i="9"/>
  <c r="ADD203" i="9"/>
  <c r="ADE203" i="9"/>
  <c r="ADF203" i="9"/>
  <c r="ADG203" i="9"/>
  <c r="ADH203" i="9"/>
  <c r="ADI203" i="9"/>
  <c r="ADJ203" i="9"/>
  <c r="ADK203" i="9"/>
  <c r="ADL203" i="9"/>
  <c r="ADM203" i="9"/>
  <c r="ADN203" i="9"/>
  <c r="ADO203" i="9"/>
  <c r="ADP203" i="9"/>
  <c r="ADQ203" i="9"/>
  <c r="ADR203" i="9"/>
  <c r="ADS203" i="9"/>
  <c r="ADT203" i="9"/>
  <c r="ADU203" i="9"/>
  <c r="ADV203" i="9"/>
  <c r="ADW203" i="9"/>
  <c r="ADX203" i="9"/>
  <c r="ADY203" i="9"/>
  <c r="ADZ203" i="9"/>
  <c r="AEA203" i="9"/>
  <c r="AEB203" i="9"/>
  <c r="AEC203" i="9"/>
  <c r="AED203" i="9"/>
  <c r="AEE203" i="9"/>
  <c r="AEF203" i="9"/>
  <c r="AEG203" i="9"/>
  <c r="AEH203" i="9"/>
  <c r="AEI203" i="9"/>
  <c r="AEJ203" i="9"/>
  <c r="AEK203" i="9"/>
  <c r="AEL203" i="9"/>
  <c r="AEM203" i="9"/>
  <c r="AEN203" i="9"/>
  <c r="AEO203" i="9"/>
  <c r="AEP203" i="9"/>
  <c r="AEQ203" i="9"/>
  <c r="AER203" i="9"/>
  <c r="AES203" i="9"/>
  <c r="AET203" i="9"/>
  <c r="AEU203" i="9"/>
  <c r="AEV203" i="9"/>
  <c r="AEW203" i="9"/>
  <c r="AEX203" i="9"/>
  <c r="AEY203" i="9"/>
  <c r="AEZ203" i="9"/>
  <c r="AFA203" i="9"/>
  <c r="AFB203" i="9"/>
  <c r="AFC203" i="9"/>
  <c r="AFD203" i="9"/>
  <c r="AFE203" i="9"/>
  <c r="AFF203" i="9"/>
  <c r="AFG203" i="9"/>
  <c r="AFH203" i="9"/>
  <c r="AFI203" i="9"/>
  <c r="AFJ203" i="9"/>
  <c r="AFK203" i="9"/>
  <c r="AFL203" i="9"/>
  <c r="AFM203" i="9"/>
  <c r="AFN203" i="9"/>
  <c r="AFO203" i="9"/>
  <c r="AFP203" i="9"/>
  <c r="CK204" i="9"/>
  <c r="CL204" i="9"/>
  <c r="CM204" i="9"/>
  <c r="CN204" i="9"/>
  <c r="CO204" i="9"/>
  <c r="CP204" i="9"/>
  <c r="CQ204" i="9"/>
  <c r="CR204" i="9"/>
  <c r="CS204" i="9"/>
  <c r="CT204" i="9"/>
  <c r="CU204" i="9"/>
  <c r="CV204" i="9"/>
  <c r="CW204" i="9"/>
  <c r="CX204" i="9"/>
  <c r="CY204" i="9"/>
  <c r="CZ204" i="9"/>
  <c r="DA204" i="9"/>
  <c r="DB204" i="9"/>
  <c r="DC204" i="9"/>
  <c r="DD204" i="9"/>
  <c r="DE204" i="9"/>
  <c r="DF204" i="9"/>
  <c r="DG204" i="9"/>
  <c r="DH204" i="9"/>
  <c r="DI204" i="9"/>
  <c r="DJ204" i="9"/>
  <c r="DK204" i="9"/>
  <c r="DL204" i="9"/>
  <c r="DM204" i="9"/>
  <c r="DN204" i="9"/>
  <c r="DO204" i="9"/>
  <c r="DP204" i="9"/>
  <c r="DQ204" i="9"/>
  <c r="DR204" i="9"/>
  <c r="DS204" i="9"/>
  <c r="DT204" i="9"/>
  <c r="DU204" i="9"/>
  <c r="DV204" i="9"/>
  <c r="DW204" i="9"/>
  <c r="DX204" i="9"/>
  <c r="DY204" i="9"/>
  <c r="DZ204" i="9"/>
  <c r="EA204" i="9"/>
  <c r="EB204" i="9"/>
  <c r="EC204" i="9"/>
  <c r="ED204" i="9"/>
  <c r="EE204" i="9"/>
  <c r="EF204" i="9"/>
  <c r="EG204" i="9"/>
  <c r="EH204" i="9"/>
  <c r="EI204" i="9"/>
  <c r="EJ204" i="9"/>
  <c r="EK204" i="9"/>
  <c r="EL204" i="9"/>
  <c r="EM204" i="9"/>
  <c r="EN204" i="9"/>
  <c r="EO204" i="9"/>
  <c r="EP204" i="9"/>
  <c r="EQ204" i="9"/>
  <c r="ER204" i="9"/>
  <c r="ES204" i="9"/>
  <c r="ET204" i="9"/>
  <c r="EU204" i="9"/>
  <c r="EV204" i="9"/>
  <c r="EW204" i="9"/>
  <c r="EX204" i="9"/>
  <c r="EY204" i="9"/>
  <c r="EZ204" i="9"/>
  <c r="FA204" i="9"/>
  <c r="FB204" i="9"/>
  <c r="FC204" i="9"/>
  <c r="FD204" i="9"/>
  <c r="FE204" i="9"/>
  <c r="FF204" i="9"/>
  <c r="FG204" i="9"/>
  <c r="FH204" i="9"/>
  <c r="FI204" i="9"/>
  <c r="FJ204" i="9"/>
  <c r="FK204" i="9"/>
  <c r="FL204" i="9"/>
  <c r="FM204" i="9"/>
  <c r="FN204" i="9"/>
  <c r="FO204" i="9"/>
  <c r="FP204" i="9"/>
  <c r="FQ204" i="9"/>
  <c r="FR204" i="9"/>
  <c r="FS204" i="9"/>
  <c r="FT204" i="9"/>
  <c r="FU204" i="9"/>
  <c r="FV204" i="9"/>
  <c r="FW204" i="9"/>
  <c r="FX204" i="9"/>
  <c r="FY204" i="9"/>
  <c r="FZ204" i="9"/>
  <c r="GA204" i="9"/>
  <c r="GB204" i="9"/>
  <c r="GC204" i="9"/>
  <c r="GD204" i="9"/>
  <c r="GE204" i="9"/>
  <c r="GF204" i="9"/>
  <c r="GG204" i="9"/>
  <c r="GH204" i="9"/>
  <c r="GI204" i="9"/>
  <c r="GJ204" i="9"/>
  <c r="GK204" i="9"/>
  <c r="GL204" i="9"/>
  <c r="GM204" i="9"/>
  <c r="GN204" i="9"/>
  <c r="GO204" i="9"/>
  <c r="GP204" i="9"/>
  <c r="GQ204" i="9"/>
  <c r="GR204" i="9"/>
  <c r="GS204" i="9"/>
  <c r="GT204" i="9"/>
  <c r="GU204" i="9"/>
  <c r="GV204" i="9"/>
  <c r="GW204" i="9"/>
  <c r="GX204" i="9"/>
  <c r="GY204" i="9"/>
  <c r="GZ204" i="9"/>
  <c r="HA204" i="9"/>
  <c r="HB204" i="9"/>
  <c r="HC204" i="9"/>
  <c r="HD204" i="9"/>
  <c r="HE204" i="9"/>
  <c r="HF204" i="9"/>
  <c r="HG204" i="9"/>
  <c r="HH204" i="9"/>
  <c r="HI204" i="9"/>
  <c r="HJ204" i="9"/>
  <c r="HK204" i="9"/>
  <c r="HL204" i="9"/>
  <c r="HM204" i="9"/>
  <c r="HN204" i="9"/>
  <c r="HO204" i="9"/>
  <c r="HP204" i="9"/>
  <c r="HQ204" i="9"/>
  <c r="HR204" i="9"/>
  <c r="HS204" i="9"/>
  <c r="HT204" i="9"/>
  <c r="HU204" i="9"/>
  <c r="HV204" i="9"/>
  <c r="HW204" i="9"/>
  <c r="HX204" i="9"/>
  <c r="HY204" i="9"/>
  <c r="HZ204" i="9"/>
  <c r="IA204" i="9"/>
  <c r="IB204" i="9"/>
  <c r="IC204" i="9"/>
  <c r="ID204" i="9"/>
  <c r="IE204" i="9"/>
  <c r="IF204" i="9"/>
  <c r="IG204" i="9"/>
  <c r="IH204" i="9"/>
  <c r="II204" i="9"/>
  <c r="IJ204" i="9"/>
  <c r="IK204" i="9"/>
  <c r="IL204" i="9"/>
  <c r="IM204" i="9"/>
  <c r="IN204" i="9"/>
  <c r="IO204" i="9"/>
  <c r="IP204" i="9"/>
  <c r="IQ204" i="9"/>
  <c r="IR204" i="9"/>
  <c r="IS204" i="9"/>
  <c r="IT204" i="9"/>
  <c r="IU204" i="9"/>
  <c r="IV204" i="9"/>
  <c r="IW204" i="9"/>
  <c r="IX204" i="9"/>
  <c r="IY204" i="9"/>
  <c r="IZ204" i="9"/>
  <c r="JA204" i="9"/>
  <c r="JB204" i="9"/>
  <c r="JC204" i="9"/>
  <c r="JD204" i="9"/>
  <c r="JE204" i="9"/>
  <c r="JF204" i="9"/>
  <c r="JG204" i="9"/>
  <c r="JH204" i="9"/>
  <c r="JI204" i="9"/>
  <c r="JJ204" i="9"/>
  <c r="JK204" i="9"/>
  <c r="JL204" i="9"/>
  <c r="JM204" i="9"/>
  <c r="JN204" i="9"/>
  <c r="JO204" i="9"/>
  <c r="JP204" i="9"/>
  <c r="JQ204" i="9"/>
  <c r="JR204" i="9"/>
  <c r="JS204" i="9"/>
  <c r="JT204" i="9"/>
  <c r="JU204" i="9"/>
  <c r="JV204" i="9"/>
  <c r="JW204" i="9"/>
  <c r="JX204" i="9"/>
  <c r="JY204" i="9"/>
  <c r="JZ204" i="9"/>
  <c r="KA204" i="9"/>
  <c r="KB204" i="9"/>
  <c r="KC204" i="9"/>
  <c r="KD204" i="9"/>
  <c r="KE204" i="9"/>
  <c r="KF204" i="9"/>
  <c r="KG204" i="9"/>
  <c r="KH204" i="9"/>
  <c r="KI204" i="9"/>
  <c r="KJ204" i="9"/>
  <c r="KK204" i="9"/>
  <c r="KL204" i="9"/>
  <c r="KM204" i="9"/>
  <c r="KN204" i="9"/>
  <c r="KO204" i="9"/>
  <c r="KP204" i="9"/>
  <c r="KQ204" i="9"/>
  <c r="KR204" i="9"/>
  <c r="KS204" i="9"/>
  <c r="KT204" i="9"/>
  <c r="KU204" i="9"/>
  <c r="KV204" i="9"/>
  <c r="KW204" i="9"/>
  <c r="KX204" i="9"/>
  <c r="KY204" i="9"/>
  <c r="KZ204" i="9"/>
  <c r="LA204" i="9"/>
  <c r="LB204" i="9"/>
  <c r="LC204" i="9"/>
  <c r="LD204" i="9"/>
  <c r="LE204" i="9"/>
  <c r="LF204" i="9"/>
  <c r="LG204" i="9"/>
  <c r="LH204" i="9"/>
  <c r="LI204" i="9"/>
  <c r="LJ204" i="9"/>
  <c r="LK204" i="9"/>
  <c r="LL204" i="9"/>
  <c r="LM204" i="9"/>
  <c r="LN204" i="9"/>
  <c r="LO204" i="9"/>
  <c r="LP204" i="9"/>
  <c r="LQ204" i="9"/>
  <c r="LR204" i="9"/>
  <c r="LS204" i="9"/>
  <c r="LT204" i="9"/>
  <c r="LU204" i="9"/>
  <c r="LV204" i="9"/>
  <c r="LW204" i="9"/>
  <c r="LX204" i="9"/>
  <c r="LY204" i="9"/>
  <c r="LZ204" i="9"/>
  <c r="MA204" i="9"/>
  <c r="MB204" i="9"/>
  <c r="MC204" i="9"/>
  <c r="MD204" i="9"/>
  <c r="ME204" i="9"/>
  <c r="MF204" i="9"/>
  <c r="MG204" i="9"/>
  <c r="MH204" i="9"/>
  <c r="MI204" i="9"/>
  <c r="MJ204" i="9"/>
  <c r="MK204" i="9"/>
  <c r="ML204" i="9"/>
  <c r="MM204" i="9"/>
  <c r="MN204" i="9"/>
  <c r="MO204" i="9"/>
  <c r="MP204" i="9"/>
  <c r="MQ204" i="9"/>
  <c r="MR204" i="9"/>
  <c r="MS204" i="9"/>
  <c r="MT204" i="9"/>
  <c r="MU204" i="9"/>
  <c r="MV204" i="9"/>
  <c r="MW204" i="9"/>
  <c r="MX204" i="9"/>
  <c r="MY204" i="9"/>
  <c r="MZ204" i="9"/>
  <c r="NA204" i="9"/>
  <c r="NB204" i="9"/>
  <c r="NC204" i="9"/>
  <c r="ND204" i="9"/>
  <c r="NE204" i="9"/>
  <c r="NF204" i="9"/>
  <c r="NG204" i="9"/>
  <c r="NH204" i="9"/>
  <c r="NI204" i="9"/>
  <c r="NJ204" i="9"/>
  <c r="NK204" i="9"/>
  <c r="NL204" i="9"/>
  <c r="NM204" i="9"/>
  <c r="NN204" i="9"/>
  <c r="NO204" i="9"/>
  <c r="NP204" i="9"/>
  <c r="NQ204" i="9"/>
  <c r="NR204" i="9"/>
  <c r="NS204" i="9"/>
  <c r="NT204" i="9"/>
  <c r="NU204" i="9"/>
  <c r="NV204" i="9"/>
  <c r="NW204" i="9"/>
  <c r="NX204" i="9"/>
  <c r="NY204" i="9"/>
  <c r="NZ204" i="9"/>
  <c r="OA204" i="9"/>
  <c r="OB204" i="9"/>
  <c r="OC204" i="9"/>
  <c r="OD204" i="9"/>
  <c r="OE204" i="9"/>
  <c r="OF204" i="9"/>
  <c r="OG204" i="9"/>
  <c r="OH204" i="9"/>
  <c r="OI204" i="9"/>
  <c r="OJ204" i="9"/>
  <c r="OK204" i="9"/>
  <c r="OL204" i="9"/>
  <c r="OM204" i="9"/>
  <c r="ON204" i="9"/>
  <c r="OO204" i="9"/>
  <c r="OP204" i="9"/>
  <c r="OQ204" i="9"/>
  <c r="OR204" i="9"/>
  <c r="OS204" i="9"/>
  <c r="OT204" i="9"/>
  <c r="OU204" i="9"/>
  <c r="OV204" i="9"/>
  <c r="OW204" i="9"/>
  <c r="OX204" i="9"/>
  <c r="OY204" i="9"/>
  <c r="OZ204" i="9"/>
  <c r="PA204" i="9"/>
  <c r="PB204" i="9"/>
  <c r="PC204" i="9"/>
  <c r="PD204" i="9"/>
  <c r="PE204" i="9"/>
  <c r="PF204" i="9"/>
  <c r="PG204" i="9"/>
  <c r="PH204" i="9"/>
  <c r="PI204" i="9"/>
  <c r="PJ204" i="9"/>
  <c r="PK204" i="9"/>
  <c r="PL204" i="9"/>
  <c r="PM204" i="9"/>
  <c r="PN204" i="9"/>
  <c r="PO204" i="9"/>
  <c r="PP204" i="9"/>
  <c r="PQ204" i="9"/>
  <c r="PR204" i="9"/>
  <c r="PS204" i="9"/>
  <c r="PT204" i="9"/>
  <c r="PU204" i="9"/>
  <c r="PV204" i="9"/>
  <c r="PW204" i="9"/>
  <c r="PX204" i="9"/>
  <c r="PY204" i="9"/>
  <c r="PZ204" i="9"/>
  <c r="QA204" i="9"/>
  <c r="QB204" i="9"/>
  <c r="QC204" i="9"/>
  <c r="QD204" i="9"/>
  <c r="QE204" i="9"/>
  <c r="QF204" i="9"/>
  <c r="QG204" i="9"/>
  <c r="QH204" i="9"/>
  <c r="QI204" i="9"/>
  <c r="QJ204" i="9"/>
  <c r="QK204" i="9"/>
  <c r="QL204" i="9"/>
  <c r="QM204" i="9"/>
  <c r="QN204" i="9"/>
  <c r="QO204" i="9"/>
  <c r="QP204" i="9"/>
  <c r="QQ204" i="9"/>
  <c r="QR204" i="9"/>
  <c r="QS204" i="9"/>
  <c r="QT204" i="9"/>
  <c r="QU204" i="9"/>
  <c r="QV204" i="9"/>
  <c r="QW204" i="9"/>
  <c r="QX204" i="9"/>
  <c r="QY204" i="9"/>
  <c r="QZ204" i="9"/>
  <c r="RA204" i="9"/>
  <c r="RB204" i="9"/>
  <c r="RC204" i="9"/>
  <c r="RD204" i="9"/>
  <c r="RE204" i="9"/>
  <c r="RF204" i="9"/>
  <c r="RG204" i="9"/>
  <c r="RH204" i="9"/>
  <c r="RI204" i="9"/>
  <c r="RJ204" i="9"/>
  <c r="RK204" i="9"/>
  <c r="RL204" i="9"/>
  <c r="RM204" i="9"/>
  <c r="RN204" i="9"/>
  <c r="RO204" i="9"/>
  <c r="RP204" i="9"/>
  <c r="RQ204" i="9"/>
  <c r="RR204" i="9"/>
  <c r="RS204" i="9"/>
  <c r="RT204" i="9"/>
  <c r="RU204" i="9"/>
  <c r="RV204" i="9"/>
  <c r="RW204" i="9"/>
  <c r="RX204" i="9"/>
  <c r="RY204" i="9"/>
  <c r="RZ204" i="9"/>
  <c r="SA204" i="9"/>
  <c r="SB204" i="9"/>
  <c r="SC204" i="9"/>
  <c r="SD204" i="9"/>
  <c r="SE204" i="9"/>
  <c r="SF204" i="9"/>
  <c r="SG204" i="9"/>
  <c r="SH204" i="9"/>
  <c r="SI204" i="9"/>
  <c r="SJ204" i="9"/>
  <c r="SK204" i="9"/>
  <c r="SL204" i="9"/>
  <c r="SM204" i="9"/>
  <c r="SN204" i="9"/>
  <c r="SO204" i="9"/>
  <c r="SP204" i="9"/>
  <c r="SQ204" i="9"/>
  <c r="SR204" i="9"/>
  <c r="SS204" i="9"/>
  <c r="ST204" i="9"/>
  <c r="SU204" i="9"/>
  <c r="SV204" i="9"/>
  <c r="SW204" i="9"/>
  <c r="SX204" i="9"/>
  <c r="SY204" i="9"/>
  <c r="SZ204" i="9"/>
  <c r="TA204" i="9"/>
  <c r="TB204" i="9"/>
  <c r="TC204" i="9"/>
  <c r="TD204" i="9"/>
  <c r="TE204" i="9"/>
  <c r="TF204" i="9"/>
  <c r="TG204" i="9"/>
  <c r="TH204" i="9"/>
  <c r="TI204" i="9"/>
  <c r="TJ204" i="9"/>
  <c r="TK204" i="9"/>
  <c r="TL204" i="9"/>
  <c r="TM204" i="9"/>
  <c r="TN204" i="9"/>
  <c r="TO204" i="9"/>
  <c r="TP204" i="9"/>
  <c r="TQ204" i="9"/>
  <c r="TR204" i="9"/>
  <c r="TS204" i="9"/>
  <c r="TT204" i="9"/>
  <c r="TU204" i="9"/>
  <c r="TV204" i="9"/>
  <c r="TW204" i="9"/>
  <c r="TX204" i="9"/>
  <c r="TY204" i="9"/>
  <c r="TZ204" i="9"/>
  <c r="UA204" i="9"/>
  <c r="UB204" i="9"/>
  <c r="UC204" i="9"/>
  <c r="UD204" i="9"/>
  <c r="UE204" i="9"/>
  <c r="UF204" i="9"/>
  <c r="UG204" i="9"/>
  <c r="UH204" i="9"/>
  <c r="UI204" i="9"/>
  <c r="UJ204" i="9"/>
  <c r="UK204" i="9"/>
  <c r="UL204" i="9"/>
  <c r="UM204" i="9"/>
  <c r="UN204" i="9"/>
  <c r="UO204" i="9"/>
  <c r="UP204" i="9"/>
  <c r="UQ204" i="9"/>
  <c r="UR204" i="9"/>
  <c r="US204" i="9"/>
  <c r="UT204" i="9"/>
  <c r="UU204" i="9"/>
  <c r="UV204" i="9"/>
  <c r="UW204" i="9"/>
  <c r="UX204" i="9"/>
  <c r="UY204" i="9"/>
  <c r="UZ204" i="9"/>
  <c r="VA204" i="9"/>
  <c r="VB204" i="9"/>
  <c r="VC204" i="9"/>
  <c r="VD204" i="9"/>
  <c r="VE204" i="9"/>
  <c r="VF204" i="9"/>
  <c r="VG204" i="9"/>
  <c r="VH204" i="9"/>
  <c r="VI204" i="9"/>
  <c r="VJ204" i="9"/>
  <c r="VK204" i="9"/>
  <c r="VL204" i="9"/>
  <c r="VM204" i="9"/>
  <c r="VN204" i="9"/>
  <c r="VO204" i="9"/>
  <c r="VP204" i="9"/>
  <c r="VQ204" i="9"/>
  <c r="VR204" i="9"/>
  <c r="VS204" i="9"/>
  <c r="VT204" i="9"/>
  <c r="VU204" i="9"/>
  <c r="VV204" i="9"/>
  <c r="VW204" i="9"/>
  <c r="VX204" i="9"/>
  <c r="VY204" i="9"/>
  <c r="VZ204" i="9"/>
  <c r="WA204" i="9"/>
  <c r="WB204" i="9"/>
  <c r="WC204" i="9"/>
  <c r="WD204" i="9"/>
  <c r="WE204" i="9"/>
  <c r="WF204" i="9"/>
  <c r="WG204" i="9"/>
  <c r="WH204" i="9"/>
  <c r="WI204" i="9"/>
  <c r="WJ204" i="9"/>
  <c r="WK204" i="9"/>
  <c r="WL204" i="9"/>
  <c r="WM204" i="9"/>
  <c r="WN204" i="9"/>
  <c r="WO204" i="9"/>
  <c r="WP204" i="9"/>
  <c r="WQ204" i="9"/>
  <c r="WR204" i="9"/>
  <c r="WS204" i="9"/>
  <c r="WT204" i="9"/>
  <c r="WU204" i="9"/>
  <c r="WV204" i="9"/>
  <c r="WW204" i="9"/>
  <c r="WX204" i="9"/>
  <c r="WY204" i="9"/>
  <c r="WZ204" i="9"/>
  <c r="XA204" i="9"/>
  <c r="XB204" i="9"/>
  <c r="XC204" i="9"/>
  <c r="XD204" i="9"/>
  <c r="XE204" i="9"/>
  <c r="XF204" i="9"/>
  <c r="XG204" i="9"/>
  <c r="XH204" i="9"/>
  <c r="XI204" i="9"/>
  <c r="XJ204" i="9"/>
  <c r="XK204" i="9"/>
  <c r="XL204" i="9"/>
  <c r="XM204" i="9"/>
  <c r="XN204" i="9"/>
  <c r="XO204" i="9"/>
  <c r="XP204" i="9"/>
  <c r="XQ204" i="9"/>
  <c r="XR204" i="9"/>
  <c r="XS204" i="9"/>
  <c r="XT204" i="9"/>
  <c r="XU204" i="9"/>
  <c r="XV204" i="9"/>
  <c r="XW204" i="9"/>
  <c r="XX204" i="9"/>
  <c r="XY204" i="9"/>
  <c r="XZ204" i="9"/>
  <c r="YA204" i="9"/>
  <c r="YB204" i="9"/>
  <c r="YC204" i="9"/>
  <c r="YD204" i="9"/>
  <c r="YE204" i="9"/>
  <c r="YF204" i="9"/>
  <c r="YG204" i="9"/>
  <c r="YH204" i="9"/>
  <c r="YI204" i="9"/>
  <c r="YJ204" i="9"/>
  <c r="YK204" i="9"/>
  <c r="YL204" i="9"/>
  <c r="YM204" i="9"/>
  <c r="YN204" i="9"/>
  <c r="YO204" i="9"/>
  <c r="YP204" i="9"/>
  <c r="YQ204" i="9"/>
  <c r="YR204" i="9"/>
  <c r="YS204" i="9"/>
  <c r="YT204" i="9"/>
  <c r="YU204" i="9"/>
  <c r="YV204" i="9"/>
  <c r="YW204" i="9"/>
  <c r="YX204" i="9"/>
  <c r="YY204" i="9"/>
  <c r="YZ204" i="9"/>
  <c r="ZA204" i="9"/>
  <c r="ZB204" i="9"/>
  <c r="ZC204" i="9"/>
  <c r="ZD204" i="9"/>
  <c r="ZE204" i="9"/>
  <c r="ZF204" i="9"/>
  <c r="ZG204" i="9"/>
  <c r="ZH204" i="9"/>
  <c r="ZI204" i="9"/>
  <c r="ZJ204" i="9"/>
  <c r="ZK204" i="9"/>
  <c r="ZL204" i="9"/>
  <c r="ZM204" i="9"/>
  <c r="ZN204" i="9"/>
  <c r="ZO204" i="9"/>
  <c r="ZP204" i="9"/>
  <c r="ZQ204" i="9"/>
  <c r="ZR204" i="9"/>
  <c r="ZS204" i="9"/>
  <c r="ZT204" i="9"/>
  <c r="ZU204" i="9"/>
  <c r="ZV204" i="9"/>
  <c r="ZW204" i="9"/>
  <c r="ZX204" i="9"/>
  <c r="ZY204" i="9"/>
  <c r="ZZ204" i="9"/>
  <c r="AAA204" i="9"/>
  <c r="AAB204" i="9"/>
  <c r="AAC204" i="9"/>
  <c r="AAD204" i="9"/>
  <c r="AAE204" i="9"/>
  <c r="AAF204" i="9"/>
  <c r="AAG204" i="9"/>
  <c r="AAH204" i="9"/>
  <c r="AAI204" i="9"/>
  <c r="AAJ204" i="9"/>
  <c r="AAK204" i="9"/>
  <c r="AAL204" i="9"/>
  <c r="AAM204" i="9"/>
  <c r="AAN204" i="9"/>
  <c r="AAO204" i="9"/>
  <c r="AAP204" i="9"/>
  <c r="AAQ204" i="9"/>
  <c r="AAR204" i="9"/>
  <c r="AAS204" i="9"/>
  <c r="AAT204" i="9"/>
  <c r="AAU204" i="9"/>
  <c r="AAV204" i="9"/>
  <c r="AAW204" i="9"/>
  <c r="AAX204" i="9"/>
  <c r="AAY204" i="9"/>
  <c r="AAZ204" i="9"/>
  <c r="ABA204" i="9"/>
  <c r="ABB204" i="9"/>
  <c r="ABC204" i="9"/>
  <c r="ABD204" i="9"/>
  <c r="ABE204" i="9"/>
  <c r="ABF204" i="9"/>
  <c r="ABG204" i="9"/>
  <c r="ABH204" i="9"/>
  <c r="ABI204" i="9"/>
  <c r="ABJ204" i="9"/>
  <c r="ABK204" i="9"/>
  <c r="ABL204" i="9"/>
  <c r="ABM204" i="9"/>
  <c r="ABN204" i="9"/>
  <c r="ABO204" i="9"/>
  <c r="ABP204" i="9"/>
  <c r="ABQ204" i="9"/>
  <c r="ABR204" i="9"/>
  <c r="ABS204" i="9"/>
  <c r="ABT204" i="9"/>
  <c r="ABU204" i="9"/>
  <c r="ABV204" i="9"/>
  <c r="ABW204" i="9"/>
  <c r="ABX204" i="9"/>
  <c r="ABY204" i="9"/>
  <c r="ABZ204" i="9"/>
  <c r="ACA204" i="9"/>
  <c r="ACB204" i="9"/>
  <c r="ACC204" i="9"/>
  <c r="ACD204" i="9"/>
  <c r="ACE204" i="9"/>
  <c r="ACF204" i="9"/>
  <c r="ACG204" i="9"/>
  <c r="ACH204" i="9"/>
  <c r="ACI204" i="9"/>
  <c r="ACJ204" i="9"/>
  <c r="ACK204" i="9"/>
  <c r="ACL204" i="9"/>
  <c r="ACM204" i="9"/>
  <c r="ACN204" i="9"/>
  <c r="ACO204" i="9"/>
  <c r="ACP204" i="9"/>
  <c r="ACQ204" i="9"/>
  <c r="ACR204" i="9"/>
  <c r="ACS204" i="9"/>
  <c r="ACT204" i="9"/>
  <c r="ACU204" i="9"/>
  <c r="ACV204" i="9"/>
  <c r="ACW204" i="9"/>
  <c r="ACX204" i="9"/>
  <c r="ACY204" i="9"/>
  <c r="ACZ204" i="9"/>
  <c r="ADA204" i="9"/>
  <c r="ADB204" i="9"/>
  <c r="ADC204" i="9"/>
  <c r="ADD204" i="9"/>
  <c r="ADE204" i="9"/>
  <c r="ADF204" i="9"/>
  <c r="ADG204" i="9"/>
  <c r="ADH204" i="9"/>
  <c r="ADI204" i="9"/>
  <c r="ADJ204" i="9"/>
  <c r="ADK204" i="9"/>
  <c r="ADL204" i="9"/>
  <c r="ADM204" i="9"/>
  <c r="ADN204" i="9"/>
  <c r="ADO204" i="9"/>
  <c r="ADP204" i="9"/>
  <c r="ADQ204" i="9"/>
  <c r="ADR204" i="9"/>
  <c r="ADS204" i="9"/>
  <c r="ADT204" i="9"/>
  <c r="ADU204" i="9"/>
  <c r="ADV204" i="9"/>
  <c r="ADW204" i="9"/>
  <c r="ADX204" i="9"/>
  <c r="ADY204" i="9"/>
  <c r="ADZ204" i="9"/>
  <c r="AEA204" i="9"/>
  <c r="AEB204" i="9"/>
  <c r="AEC204" i="9"/>
  <c r="AED204" i="9"/>
  <c r="AEE204" i="9"/>
  <c r="AEF204" i="9"/>
  <c r="AEG204" i="9"/>
  <c r="AEH204" i="9"/>
  <c r="AEI204" i="9"/>
  <c r="AEJ204" i="9"/>
  <c r="AEK204" i="9"/>
  <c r="AEL204" i="9"/>
  <c r="AEM204" i="9"/>
  <c r="AEN204" i="9"/>
  <c r="AEO204" i="9"/>
  <c r="AEP204" i="9"/>
  <c r="AEQ204" i="9"/>
  <c r="AER204" i="9"/>
  <c r="AES204" i="9"/>
  <c r="AET204" i="9"/>
  <c r="AEU204" i="9"/>
  <c r="AEV204" i="9"/>
  <c r="AEW204" i="9"/>
  <c r="AEX204" i="9"/>
  <c r="AEY204" i="9"/>
  <c r="AEZ204" i="9"/>
  <c r="AFA204" i="9"/>
  <c r="AFB204" i="9"/>
  <c r="AFC204" i="9"/>
  <c r="AFD204" i="9"/>
  <c r="AFE204" i="9"/>
  <c r="AFF204" i="9"/>
  <c r="AFG204" i="9"/>
  <c r="AFH204" i="9"/>
  <c r="AFI204" i="9"/>
  <c r="AFJ204" i="9"/>
  <c r="AFK204" i="9"/>
  <c r="AFL204" i="9"/>
  <c r="AFM204" i="9"/>
  <c r="AFN204" i="9"/>
  <c r="AFO204" i="9"/>
  <c r="AFP204" i="9"/>
  <c r="CK205" i="9"/>
  <c r="CL205" i="9"/>
  <c r="CM205" i="9"/>
  <c r="CN205" i="9"/>
  <c r="CO205" i="9"/>
  <c r="CP205" i="9"/>
  <c r="CQ205" i="9"/>
  <c r="CR205" i="9"/>
  <c r="CS205" i="9"/>
  <c r="CT205" i="9"/>
  <c r="CU205" i="9"/>
  <c r="CV205" i="9"/>
  <c r="CW205" i="9"/>
  <c r="CX205" i="9"/>
  <c r="CY205" i="9"/>
  <c r="CZ205" i="9"/>
  <c r="DA205" i="9"/>
  <c r="DB205" i="9"/>
  <c r="DC205" i="9"/>
  <c r="DD205" i="9"/>
  <c r="DE205" i="9"/>
  <c r="DF205" i="9"/>
  <c r="DG205" i="9"/>
  <c r="DH205" i="9"/>
  <c r="DI205" i="9"/>
  <c r="DJ205" i="9"/>
  <c r="DK205" i="9"/>
  <c r="DL205" i="9"/>
  <c r="DM205" i="9"/>
  <c r="DN205" i="9"/>
  <c r="DO205" i="9"/>
  <c r="DP205" i="9"/>
  <c r="DQ205" i="9"/>
  <c r="DR205" i="9"/>
  <c r="DS205" i="9"/>
  <c r="DT205" i="9"/>
  <c r="DU205" i="9"/>
  <c r="DV205" i="9"/>
  <c r="DW205" i="9"/>
  <c r="DX205" i="9"/>
  <c r="DY205" i="9"/>
  <c r="DZ205" i="9"/>
  <c r="EA205" i="9"/>
  <c r="EB205" i="9"/>
  <c r="EC205" i="9"/>
  <c r="ED205" i="9"/>
  <c r="EE205" i="9"/>
  <c r="EF205" i="9"/>
  <c r="EG205" i="9"/>
  <c r="EH205" i="9"/>
  <c r="EI205" i="9"/>
  <c r="EJ205" i="9"/>
  <c r="EK205" i="9"/>
  <c r="EL205" i="9"/>
  <c r="EM205" i="9"/>
  <c r="EN205" i="9"/>
  <c r="EO205" i="9"/>
  <c r="EP205" i="9"/>
  <c r="EQ205" i="9"/>
  <c r="ER205" i="9"/>
  <c r="ES205" i="9"/>
  <c r="ET205" i="9"/>
  <c r="EU205" i="9"/>
  <c r="EV205" i="9"/>
  <c r="EW205" i="9"/>
  <c r="EX205" i="9"/>
  <c r="EY205" i="9"/>
  <c r="EZ205" i="9"/>
  <c r="FA205" i="9"/>
  <c r="FB205" i="9"/>
  <c r="FC205" i="9"/>
  <c r="FD205" i="9"/>
  <c r="FE205" i="9"/>
  <c r="FF205" i="9"/>
  <c r="FG205" i="9"/>
  <c r="FH205" i="9"/>
  <c r="FI205" i="9"/>
  <c r="FJ205" i="9"/>
  <c r="FK205" i="9"/>
  <c r="FL205" i="9"/>
  <c r="FM205" i="9"/>
  <c r="FN205" i="9"/>
  <c r="FO205" i="9"/>
  <c r="FP205" i="9"/>
  <c r="FQ205" i="9"/>
  <c r="FR205" i="9"/>
  <c r="FS205" i="9"/>
  <c r="FT205" i="9"/>
  <c r="FU205" i="9"/>
  <c r="FV205" i="9"/>
  <c r="FW205" i="9"/>
  <c r="FX205" i="9"/>
  <c r="FY205" i="9"/>
  <c r="FZ205" i="9"/>
  <c r="GA205" i="9"/>
  <c r="GB205" i="9"/>
  <c r="GC205" i="9"/>
  <c r="GD205" i="9"/>
  <c r="GE205" i="9"/>
  <c r="GF205" i="9"/>
  <c r="GG205" i="9"/>
  <c r="GH205" i="9"/>
  <c r="GI205" i="9"/>
  <c r="GJ205" i="9"/>
  <c r="GK205" i="9"/>
  <c r="GL205" i="9"/>
  <c r="GM205" i="9"/>
  <c r="GN205" i="9"/>
  <c r="GO205" i="9"/>
  <c r="GP205" i="9"/>
  <c r="GQ205" i="9"/>
  <c r="GR205" i="9"/>
  <c r="GS205" i="9"/>
  <c r="GT205" i="9"/>
  <c r="GU205" i="9"/>
  <c r="GV205" i="9"/>
  <c r="GW205" i="9"/>
  <c r="GX205" i="9"/>
  <c r="GY205" i="9"/>
  <c r="GZ205" i="9"/>
  <c r="HA205" i="9"/>
  <c r="HB205" i="9"/>
  <c r="HC205" i="9"/>
  <c r="HD205" i="9"/>
  <c r="HE205" i="9"/>
  <c r="HF205" i="9"/>
  <c r="HG205" i="9"/>
  <c r="HH205" i="9"/>
  <c r="HI205" i="9"/>
  <c r="HJ205" i="9"/>
  <c r="HK205" i="9"/>
  <c r="HL205" i="9"/>
  <c r="HM205" i="9"/>
  <c r="HN205" i="9"/>
  <c r="HO205" i="9"/>
  <c r="HP205" i="9"/>
  <c r="HQ205" i="9"/>
  <c r="HR205" i="9"/>
  <c r="HS205" i="9"/>
  <c r="HT205" i="9"/>
  <c r="HU205" i="9"/>
  <c r="HV205" i="9"/>
  <c r="HW205" i="9"/>
  <c r="HX205" i="9"/>
  <c r="HY205" i="9"/>
  <c r="HZ205" i="9"/>
  <c r="IA205" i="9"/>
  <c r="IB205" i="9"/>
  <c r="IC205" i="9"/>
  <c r="ID205" i="9"/>
  <c r="IE205" i="9"/>
  <c r="IF205" i="9"/>
  <c r="IG205" i="9"/>
  <c r="IH205" i="9"/>
  <c r="II205" i="9"/>
  <c r="IJ205" i="9"/>
  <c r="IK205" i="9"/>
  <c r="IL205" i="9"/>
  <c r="IM205" i="9"/>
  <c r="IN205" i="9"/>
  <c r="IO205" i="9"/>
  <c r="IP205" i="9"/>
  <c r="IQ205" i="9"/>
  <c r="IR205" i="9"/>
  <c r="IS205" i="9"/>
  <c r="IT205" i="9"/>
  <c r="IU205" i="9"/>
  <c r="IV205" i="9"/>
  <c r="IW205" i="9"/>
  <c r="IX205" i="9"/>
  <c r="IY205" i="9"/>
  <c r="IZ205" i="9"/>
  <c r="JA205" i="9"/>
  <c r="JB205" i="9"/>
  <c r="JC205" i="9"/>
  <c r="JD205" i="9"/>
  <c r="JE205" i="9"/>
  <c r="JF205" i="9"/>
  <c r="JG205" i="9"/>
  <c r="JH205" i="9"/>
  <c r="JI205" i="9"/>
  <c r="JJ205" i="9"/>
  <c r="JK205" i="9"/>
  <c r="JL205" i="9"/>
  <c r="JM205" i="9"/>
  <c r="JN205" i="9"/>
  <c r="JO205" i="9"/>
  <c r="JP205" i="9"/>
  <c r="JQ205" i="9"/>
  <c r="JR205" i="9"/>
  <c r="JS205" i="9"/>
  <c r="JT205" i="9"/>
  <c r="JU205" i="9"/>
  <c r="JV205" i="9"/>
  <c r="JW205" i="9"/>
  <c r="JX205" i="9"/>
  <c r="JY205" i="9"/>
  <c r="JZ205" i="9"/>
  <c r="KA205" i="9"/>
  <c r="KB205" i="9"/>
  <c r="KC205" i="9"/>
  <c r="KD205" i="9"/>
  <c r="KE205" i="9"/>
  <c r="KF205" i="9"/>
  <c r="KG205" i="9"/>
  <c r="KH205" i="9"/>
  <c r="KI205" i="9"/>
  <c r="KJ205" i="9"/>
  <c r="KK205" i="9"/>
  <c r="KL205" i="9"/>
  <c r="KM205" i="9"/>
  <c r="KN205" i="9"/>
  <c r="KO205" i="9"/>
  <c r="KP205" i="9"/>
  <c r="KQ205" i="9"/>
  <c r="KR205" i="9"/>
  <c r="KS205" i="9"/>
  <c r="KT205" i="9"/>
  <c r="KU205" i="9"/>
  <c r="KV205" i="9"/>
  <c r="KW205" i="9"/>
  <c r="KX205" i="9"/>
  <c r="KY205" i="9"/>
  <c r="KZ205" i="9"/>
  <c r="LA205" i="9"/>
  <c r="LB205" i="9"/>
  <c r="LC205" i="9"/>
  <c r="LD205" i="9"/>
  <c r="LE205" i="9"/>
  <c r="LF205" i="9"/>
  <c r="LG205" i="9"/>
  <c r="LH205" i="9"/>
  <c r="LI205" i="9"/>
  <c r="LJ205" i="9"/>
  <c r="LK205" i="9"/>
  <c r="LL205" i="9"/>
  <c r="LM205" i="9"/>
  <c r="LN205" i="9"/>
  <c r="LO205" i="9"/>
  <c r="LP205" i="9"/>
  <c r="LQ205" i="9"/>
  <c r="LR205" i="9"/>
  <c r="LS205" i="9"/>
  <c r="LT205" i="9"/>
  <c r="LU205" i="9"/>
  <c r="LV205" i="9"/>
  <c r="LW205" i="9"/>
  <c r="LX205" i="9"/>
  <c r="LY205" i="9"/>
  <c r="LZ205" i="9"/>
  <c r="MA205" i="9"/>
  <c r="MB205" i="9"/>
  <c r="MC205" i="9"/>
  <c r="MD205" i="9"/>
  <c r="ME205" i="9"/>
  <c r="MF205" i="9"/>
  <c r="MG205" i="9"/>
  <c r="MH205" i="9"/>
  <c r="MI205" i="9"/>
  <c r="MJ205" i="9"/>
  <c r="MK205" i="9"/>
  <c r="ML205" i="9"/>
  <c r="MM205" i="9"/>
  <c r="MN205" i="9"/>
  <c r="MO205" i="9"/>
  <c r="MP205" i="9"/>
  <c r="MQ205" i="9"/>
  <c r="MR205" i="9"/>
  <c r="MS205" i="9"/>
  <c r="MT205" i="9"/>
  <c r="MU205" i="9"/>
  <c r="MV205" i="9"/>
  <c r="MW205" i="9"/>
  <c r="MX205" i="9"/>
  <c r="MY205" i="9"/>
  <c r="MZ205" i="9"/>
  <c r="NA205" i="9"/>
  <c r="NB205" i="9"/>
  <c r="NC205" i="9"/>
  <c r="ND205" i="9"/>
  <c r="NE205" i="9"/>
  <c r="NF205" i="9"/>
  <c r="NG205" i="9"/>
  <c r="NH205" i="9"/>
  <c r="NI205" i="9"/>
  <c r="NJ205" i="9"/>
  <c r="NK205" i="9"/>
  <c r="NL205" i="9"/>
  <c r="NM205" i="9"/>
  <c r="NN205" i="9"/>
  <c r="NO205" i="9"/>
  <c r="NP205" i="9"/>
  <c r="NQ205" i="9"/>
  <c r="NR205" i="9"/>
  <c r="NS205" i="9"/>
  <c r="NT205" i="9"/>
  <c r="NU205" i="9"/>
  <c r="NV205" i="9"/>
  <c r="NW205" i="9"/>
  <c r="NX205" i="9"/>
  <c r="NY205" i="9"/>
  <c r="NZ205" i="9"/>
  <c r="OA205" i="9"/>
  <c r="OB205" i="9"/>
  <c r="OC205" i="9"/>
  <c r="OD205" i="9"/>
  <c r="OE205" i="9"/>
  <c r="OF205" i="9"/>
  <c r="OG205" i="9"/>
  <c r="OH205" i="9"/>
  <c r="OI205" i="9"/>
  <c r="OJ205" i="9"/>
  <c r="OK205" i="9"/>
  <c r="OL205" i="9"/>
  <c r="OM205" i="9"/>
  <c r="ON205" i="9"/>
  <c r="OO205" i="9"/>
  <c r="OP205" i="9"/>
  <c r="OQ205" i="9"/>
  <c r="OR205" i="9"/>
  <c r="OS205" i="9"/>
  <c r="OT205" i="9"/>
  <c r="OU205" i="9"/>
  <c r="OV205" i="9"/>
  <c r="OW205" i="9"/>
  <c r="OX205" i="9"/>
  <c r="OY205" i="9"/>
  <c r="OZ205" i="9"/>
  <c r="PA205" i="9"/>
  <c r="PB205" i="9"/>
  <c r="PC205" i="9"/>
  <c r="PD205" i="9"/>
  <c r="PE205" i="9"/>
  <c r="PF205" i="9"/>
  <c r="PG205" i="9"/>
  <c r="PH205" i="9"/>
  <c r="PI205" i="9"/>
  <c r="PJ205" i="9"/>
  <c r="PK205" i="9"/>
  <c r="PL205" i="9"/>
  <c r="PM205" i="9"/>
  <c r="PN205" i="9"/>
  <c r="PO205" i="9"/>
  <c r="PP205" i="9"/>
  <c r="PQ205" i="9"/>
  <c r="PR205" i="9"/>
  <c r="PS205" i="9"/>
  <c r="PT205" i="9"/>
  <c r="PU205" i="9"/>
  <c r="PV205" i="9"/>
  <c r="PW205" i="9"/>
  <c r="PX205" i="9"/>
  <c r="PY205" i="9"/>
  <c r="PZ205" i="9"/>
  <c r="QA205" i="9"/>
  <c r="QB205" i="9"/>
  <c r="QC205" i="9"/>
  <c r="QD205" i="9"/>
  <c r="QE205" i="9"/>
  <c r="QF205" i="9"/>
  <c r="QG205" i="9"/>
  <c r="QH205" i="9"/>
  <c r="QI205" i="9"/>
  <c r="QJ205" i="9"/>
  <c r="QK205" i="9"/>
  <c r="QL205" i="9"/>
  <c r="QM205" i="9"/>
  <c r="QN205" i="9"/>
  <c r="QO205" i="9"/>
  <c r="QP205" i="9"/>
  <c r="QQ205" i="9"/>
  <c r="QR205" i="9"/>
  <c r="QS205" i="9"/>
  <c r="QT205" i="9"/>
  <c r="QU205" i="9"/>
  <c r="QV205" i="9"/>
  <c r="QW205" i="9"/>
  <c r="QX205" i="9"/>
  <c r="QY205" i="9"/>
  <c r="QZ205" i="9"/>
  <c r="RA205" i="9"/>
  <c r="RB205" i="9"/>
  <c r="RC205" i="9"/>
  <c r="RD205" i="9"/>
  <c r="RE205" i="9"/>
  <c r="RF205" i="9"/>
  <c r="RG205" i="9"/>
  <c r="RH205" i="9"/>
  <c r="RI205" i="9"/>
  <c r="RJ205" i="9"/>
  <c r="RK205" i="9"/>
  <c r="RL205" i="9"/>
  <c r="RM205" i="9"/>
  <c r="RN205" i="9"/>
  <c r="RO205" i="9"/>
  <c r="RP205" i="9"/>
  <c r="RQ205" i="9"/>
  <c r="RR205" i="9"/>
  <c r="RS205" i="9"/>
  <c r="RT205" i="9"/>
  <c r="RU205" i="9"/>
  <c r="RV205" i="9"/>
  <c r="RW205" i="9"/>
  <c r="RX205" i="9"/>
  <c r="RY205" i="9"/>
  <c r="RZ205" i="9"/>
  <c r="SA205" i="9"/>
  <c r="SB205" i="9"/>
  <c r="SC205" i="9"/>
  <c r="SD205" i="9"/>
  <c r="SE205" i="9"/>
  <c r="SF205" i="9"/>
  <c r="SG205" i="9"/>
  <c r="SH205" i="9"/>
  <c r="SI205" i="9"/>
  <c r="SJ205" i="9"/>
  <c r="SK205" i="9"/>
  <c r="SL205" i="9"/>
  <c r="SM205" i="9"/>
  <c r="SN205" i="9"/>
  <c r="SO205" i="9"/>
  <c r="SP205" i="9"/>
  <c r="SQ205" i="9"/>
  <c r="SR205" i="9"/>
  <c r="SS205" i="9"/>
  <c r="ST205" i="9"/>
  <c r="SU205" i="9"/>
  <c r="SV205" i="9"/>
  <c r="SW205" i="9"/>
  <c r="SX205" i="9"/>
  <c r="SY205" i="9"/>
  <c r="SZ205" i="9"/>
  <c r="TA205" i="9"/>
  <c r="TB205" i="9"/>
  <c r="TC205" i="9"/>
  <c r="TD205" i="9"/>
  <c r="TE205" i="9"/>
  <c r="TF205" i="9"/>
  <c r="TG205" i="9"/>
  <c r="TH205" i="9"/>
  <c r="TI205" i="9"/>
  <c r="TJ205" i="9"/>
  <c r="TK205" i="9"/>
  <c r="TL205" i="9"/>
  <c r="TM205" i="9"/>
  <c r="TN205" i="9"/>
  <c r="TO205" i="9"/>
  <c r="TP205" i="9"/>
  <c r="TQ205" i="9"/>
  <c r="TR205" i="9"/>
  <c r="TS205" i="9"/>
  <c r="TT205" i="9"/>
  <c r="TU205" i="9"/>
  <c r="TV205" i="9"/>
  <c r="TW205" i="9"/>
  <c r="TX205" i="9"/>
  <c r="TY205" i="9"/>
  <c r="TZ205" i="9"/>
  <c r="UA205" i="9"/>
  <c r="UB205" i="9"/>
  <c r="UC205" i="9"/>
  <c r="UD205" i="9"/>
  <c r="UE205" i="9"/>
  <c r="UF205" i="9"/>
  <c r="UG205" i="9"/>
  <c r="UH205" i="9"/>
  <c r="UI205" i="9"/>
  <c r="UJ205" i="9"/>
  <c r="UK205" i="9"/>
  <c r="UL205" i="9"/>
  <c r="UM205" i="9"/>
  <c r="UN205" i="9"/>
  <c r="UO205" i="9"/>
  <c r="UP205" i="9"/>
  <c r="UQ205" i="9"/>
  <c r="UR205" i="9"/>
  <c r="US205" i="9"/>
  <c r="UT205" i="9"/>
  <c r="UU205" i="9"/>
  <c r="UV205" i="9"/>
  <c r="UW205" i="9"/>
  <c r="UX205" i="9"/>
  <c r="UY205" i="9"/>
  <c r="UZ205" i="9"/>
  <c r="VA205" i="9"/>
  <c r="VB205" i="9"/>
  <c r="VC205" i="9"/>
  <c r="VD205" i="9"/>
  <c r="VE205" i="9"/>
  <c r="VF205" i="9"/>
  <c r="VG205" i="9"/>
  <c r="VH205" i="9"/>
  <c r="VI205" i="9"/>
  <c r="VJ205" i="9"/>
  <c r="VK205" i="9"/>
  <c r="VL205" i="9"/>
  <c r="VM205" i="9"/>
  <c r="VN205" i="9"/>
  <c r="VO205" i="9"/>
  <c r="VP205" i="9"/>
  <c r="VQ205" i="9"/>
  <c r="VR205" i="9"/>
  <c r="VS205" i="9"/>
  <c r="VT205" i="9"/>
  <c r="VU205" i="9"/>
  <c r="VV205" i="9"/>
  <c r="VW205" i="9"/>
  <c r="VX205" i="9"/>
  <c r="VY205" i="9"/>
  <c r="VZ205" i="9"/>
  <c r="WA205" i="9"/>
  <c r="WB205" i="9"/>
  <c r="WC205" i="9"/>
  <c r="WD205" i="9"/>
  <c r="WE205" i="9"/>
  <c r="WF205" i="9"/>
  <c r="WG205" i="9"/>
  <c r="WH205" i="9"/>
  <c r="WI205" i="9"/>
  <c r="WJ205" i="9"/>
  <c r="WK205" i="9"/>
  <c r="WL205" i="9"/>
  <c r="WM205" i="9"/>
  <c r="WN205" i="9"/>
  <c r="WO205" i="9"/>
  <c r="WP205" i="9"/>
  <c r="WQ205" i="9"/>
  <c r="WR205" i="9"/>
  <c r="WS205" i="9"/>
  <c r="WT205" i="9"/>
  <c r="WU205" i="9"/>
  <c r="WV205" i="9"/>
  <c r="WW205" i="9"/>
  <c r="WX205" i="9"/>
  <c r="WY205" i="9"/>
  <c r="WZ205" i="9"/>
  <c r="XA205" i="9"/>
  <c r="XB205" i="9"/>
  <c r="XC205" i="9"/>
  <c r="XD205" i="9"/>
  <c r="XE205" i="9"/>
  <c r="XF205" i="9"/>
  <c r="XG205" i="9"/>
  <c r="XH205" i="9"/>
  <c r="XI205" i="9"/>
  <c r="XJ205" i="9"/>
  <c r="XK205" i="9"/>
  <c r="XL205" i="9"/>
  <c r="XM205" i="9"/>
  <c r="XN205" i="9"/>
  <c r="XO205" i="9"/>
  <c r="XP205" i="9"/>
  <c r="XQ205" i="9"/>
  <c r="XR205" i="9"/>
  <c r="XS205" i="9"/>
  <c r="XT205" i="9"/>
  <c r="XU205" i="9"/>
  <c r="XV205" i="9"/>
  <c r="XW205" i="9"/>
  <c r="XX205" i="9"/>
  <c r="XY205" i="9"/>
  <c r="XZ205" i="9"/>
  <c r="YA205" i="9"/>
  <c r="YB205" i="9"/>
  <c r="YC205" i="9"/>
  <c r="YD205" i="9"/>
  <c r="YE205" i="9"/>
  <c r="YF205" i="9"/>
  <c r="YG205" i="9"/>
  <c r="YH205" i="9"/>
  <c r="YI205" i="9"/>
  <c r="YJ205" i="9"/>
  <c r="YK205" i="9"/>
  <c r="YL205" i="9"/>
  <c r="YM205" i="9"/>
  <c r="YN205" i="9"/>
  <c r="YO205" i="9"/>
  <c r="YP205" i="9"/>
  <c r="YQ205" i="9"/>
  <c r="YR205" i="9"/>
  <c r="YS205" i="9"/>
  <c r="YT205" i="9"/>
  <c r="YU205" i="9"/>
  <c r="YV205" i="9"/>
  <c r="YW205" i="9"/>
  <c r="YX205" i="9"/>
  <c r="YY205" i="9"/>
  <c r="YZ205" i="9"/>
  <c r="ZA205" i="9"/>
  <c r="ZB205" i="9"/>
  <c r="ZC205" i="9"/>
  <c r="ZD205" i="9"/>
  <c r="ZE205" i="9"/>
  <c r="ZF205" i="9"/>
  <c r="ZG205" i="9"/>
  <c r="ZH205" i="9"/>
  <c r="ZI205" i="9"/>
  <c r="ZJ205" i="9"/>
  <c r="ZK205" i="9"/>
  <c r="ZL205" i="9"/>
  <c r="ZM205" i="9"/>
  <c r="ZN205" i="9"/>
  <c r="ZO205" i="9"/>
  <c r="ZP205" i="9"/>
  <c r="ZQ205" i="9"/>
  <c r="ZR205" i="9"/>
  <c r="ZS205" i="9"/>
  <c r="ZT205" i="9"/>
  <c r="ZU205" i="9"/>
  <c r="ZV205" i="9"/>
  <c r="ZW205" i="9"/>
  <c r="ZX205" i="9"/>
  <c r="ZY205" i="9"/>
  <c r="ZZ205" i="9"/>
  <c r="AAA205" i="9"/>
  <c r="AAB205" i="9"/>
  <c r="AAC205" i="9"/>
  <c r="AAD205" i="9"/>
  <c r="AAE205" i="9"/>
  <c r="AAF205" i="9"/>
  <c r="AAG205" i="9"/>
  <c r="AAH205" i="9"/>
  <c r="AAI205" i="9"/>
  <c r="AAJ205" i="9"/>
  <c r="AAK205" i="9"/>
  <c r="AAL205" i="9"/>
  <c r="AAM205" i="9"/>
  <c r="AAN205" i="9"/>
  <c r="AAO205" i="9"/>
  <c r="AAP205" i="9"/>
  <c r="AAQ205" i="9"/>
  <c r="AAR205" i="9"/>
  <c r="AAS205" i="9"/>
  <c r="AAT205" i="9"/>
  <c r="AAU205" i="9"/>
  <c r="AAV205" i="9"/>
  <c r="AAW205" i="9"/>
  <c r="AAX205" i="9"/>
  <c r="AAY205" i="9"/>
  <c r="AAZ205" i="9"/>
  <c r="ABA205" i="9"/>
  <c r="ABB205" i="9"/>
  <c r="ABC205" i="9"/>
  <c r="ABD205" i="9"/>
  <c r="ABE205" i="9"/>
  <c r="ABF205" i="9"/>
  <c r="ABG205" i="9"/>
  <c r="ABH205" i="9"/>
  <c r="ABI205" i="9"/>
  <c r="ABJ205" i="9"/>
  <c r="ABK205" i="9"/>
  <c r="ABL205" i="9"/>
  <c r="ABM205" i="9"/>
  <c r="ABN205" i="9"/>
  <c r="ABO205" i="9"/>
  <c r="ABP205" i="9"/>
  <c r="ABQ205" i="9"/>
  <c r="ABR205" i="9"/>
  <c r="ABS205" i="9"/>
  <c r="ABT205" i="9"/>
  <c r="ABU205" i="9"/>
  <c r="ABV205" i="9"/>
  <c r="ABW205" i="9"/>
  <c r="ABX205" i="9"/>
  <c r="ABY205" i="9"/>
  <c r="ABZ205" i="9"/>
  <c r="ACA205" i="9"/>
  <c r="ACB205" i="9"/>
  <c r="ACC205" i="9"/>
  <c r="ACD205" i="9"/>
  <c r="ACE205" i="9"/>
  <c r="ACF205" i="9"/>
  <c r="ACG205" i="9"/>
  <c r="ACH205" i="9"/>
  <c r="ACI205" i="9"/>
  <c r="ACJ205" i="9"/>
  <c r="ACK205" i="9"/>
  <c r="ACL205" i="9"/>
  <c r="ACM205" i="9"/>
  <c r="ACN205" i="9"/>
  <c r="ACO205" i="9"/>
  <c r="ACP205" i="9"/>
  <c r="ACQ205" i="9"/>
  <c r="ACR205" i="9"/>
  <c r="ACS205" i="9"/>
  <c r="ACT205" i="9"/>
  <c r="ACU205" i="9"/>
  <c r="ACV205" i="9"/>
  <c r="ACW205" i="9"/>
  <c r="ACX205" i="9"/>
  <c r="ACY205" i="9"/>
  <c r="ACZ205" i="9"/>
  <c r="ADA205" i="9"/>
  <c r="ADB205" i="9"/>
  <c r="ADC205" i="9"/>
  <c r="ADD205" i="9"/>
  <c r="ADE205" i="9"/>
  <c r="ADF205" i="9"/>
  <c r="ADG205" i="9"/>
  <c r="ADH205" i="9"/>
  <c r="ADI205" i="9"/>
  <c r="ADJ205" i="9"/>
  <c r="ADK205" i="9"/>
  <c r="ADL205" i="9"/>
  <c r="ADM205" i="9"/>
  <c r="ADN205" i="9"/>
  <c r="ADO205" i="9"/>
  <c r="ADP205" i="9"/>
  <c r="ADQ205" i="9"/>
  <c r="ADR205" i="9"/>
  <c r="ADS205" i="9"/>
  <c r="ADT205" i="9"/>
  <c r="ADU205" i="9"/>
  <c r="ADV205" i="9"/>
  <c r="ADW205" i="9"/>
  <c r="ADX205" i="9"/>
  <c r="ADY205" i="9"/>
  <c r="ADZ205" i="9"/>
  <c r="AEA205" i="9"/>
  <c r="AEB205" i="9"/>
  <c r="AEC205" i="9"/>
  <c r="AED205" i="9"/>
  <c r="AEE205" i="9"/>
  <c r="AEF205" i="9"/>
  <c r="AEG205" i="9"/>
  <c r="AEH205" i="9"/>
  <c r="AEI205" i="9"/>
  <c r="AEJ205" i="9"/>
  <c r="AEK205" i="9"/>
  <c r="AEL205" i="9"/>
  <c r="AEM205" i="9"/>
  <c r="AEN205" i="9"/>
  <c r="AEO205" i="9"/>
  <c r="AEP205" i="9"/>
  <c r="AEQ205" i="9"/>
  <c r="AER205" i="9"/>
  <c r="AES205" i="9"/>
  <c r="AET205" i="9"/>
  <c r="AEU205" i="9"/>
  <c r="AEV205" i="9"/>
  <c r="AEW205" i="9"/>
  <c r="AEX205" i="9"/>
  <c r="AEY205" i="9"/>
  <c r="AEZ205" i="9"/>
  <c r="AFA205" i="9"/>
  <c r="AFB205" i="9"/>
  <c r="AFC205" i="9"/>
  <c r="AFD205" i="9"/>
  <c r="AFE205" i="9"/>
  <c r="AFF205" i="9"/>
  <c r="AFG205" i="9"/>
  <c r="AFH205" i="9"/>
  <c r="AFI205" i="9"/>
  <c r="AFJ205" i="9"/>
  <c r="AFK205" i="9"/>
  <c r="AFL205" i="9"/>
  <c r="AFM205" i="9"/>
  <c r="AFN205" i="9"/>
  <c r="AFO205" i="9"/>
  <c r="AFP205" i="9"/>
  <c r="CK206" i="9"/>
  <c r="CL206" i="9"/>
  <c r="CM206" i="9"/>
  <c r="CN206" i="9"/>
  <c r="CO206" i="9"/>
  <c r="CP206" i="9"/>
  <c r="CQ206" i="9"/>
  <c r="CR206" i="9"/>
  <c r="CS206" i="9"/>
  <c r="CT206" i="9"/>
  <c r="CU206" i="9"/>
  <c r="CV206" i="9"/>
  <c r="CW206" i="9"/>
  <c r="CX206" i="9"/>
  <c r="CY206" i="9"/>
  <c r="CZ206" i="9"/>
  <c r="DA206" i="9"/>
  <c r="DB206" i="9"/>
  <c r="DC206" i="9"/>
  <c r="DD206" i="9"/>
  <c r="DE206" i="9"/>
  <c r="DF206" i="9"/>
  <c r="DG206" i="9"/>
  <c r="DH206" i="9"/>
  <c r="DI206" i="9"/>
  <c r="DJ206" i="9"/>
  <c r="DK206" i="9"/>
  <c r="DL206" i="9"/>
  <c r="DM206" i="9"/>
  <c r="DN206" i="9"/>
  <c r="DO206" i="9"/>
  <c r="DP206" i="9"/>
  <c r="DQ206" i="9"/>
  <c r="DR206" i="9"/>
  <c r="DS206" i="9"/>
  <c r="DT206" i="9"/>
  <c r="DU206" i="9"/>
  <c r="DV206" i="9"/>
  <c r="DW206" i="9"/>
  <c r="DX206" i="9"/>
  <c r="DY206" i="9"/>
  <c r="DZ206" i="9"/>
  <c r="EA206" i="9"/>
  <c r="EB206" i="9"/>
  <c r="EC206" i="9"/>
  <c r="ED206" i="9"/>
  <c r="EE206" i="9"/>
  <c r="EF206" i="9"/>
  <c r="EG206" i="9"/>
  <c r="EH206" i="9"/>
  <c r="EI206" i="9"/>
  <c r="EJ206" i="9"/>
  <c r="EK206" i="9"/>
  <c r="EL206" i="9"/>
  <c r="EM206" i="9"/>
  <c r="EN206" i="9"/>
  <c r="EO206" i="9"/>
  <c r="EP206" i="9"/>
  <c r="EQ206" i="9"/>
  <c r="ER206" i="9"/>
  <c r="ES206" i="9"/>
  <c r="ET206" i="9"/>
  <c r="EU206" i="9"/>
  <c r="EV206" i="9"/>
  <c r="EW206" i="9"/>
  <c r="EX206" i="9"/>
  <c r="EY206" i="9"/>
  <c r="EZ206" i="9"/>
  <c r="FA206" i="9"/>
  <c r="FB206" i="9"/>
  <c r="FC206" i="9"/>
  <c r="FD206" i="9"/>
  <c r="FE206" i="9"/>
  <c r="FF206" i="9"/>
  <c r="FG206" i="9"/>
  <c r="FH206" i="9"/>
  <c r="FI206" i="9"/>
  <c r="FJ206" i="9"/>
  <c r="FK206" i="9"/>
  <c r="FL206" i="9"/>
  <c r="FM206" i="9"/>
  <c r="FN206" i="9"/>
  <c r="FO206" i="9"/>
  <c r="FP206" i="9"/>
  <c r="FQ206" i="9"/>
  <c r="FR206" i="9"/>
  <c r="FS206" i="9"/>
  <c r="FT206" i="9"/>
  <c r="FU206" i="9"/>
  <c r="FV206" i="9"/>
  <c r="FW206" i="9"/>
  <c r="FX206" i="9"/>
  <c r="FY206" i="9"/>
  <c r="FZ206" i="9"/>
  <c r="GA206" i="9"/>
  <c r="GB206" i="9"/>
  <c r="GC206" i="9"/>
  <c r="GD206" i="9"/>
  <c r="GE206" i="9"/>
  <c r="GF206" i="9"/>
  <c r="GG206" i="9"/>
  <c r="GH206" i="9"/>
  <c r="GI206" i="9"/>
  <c r="GJ206" i="9"/>
  <c r="GK206" i="9"/>
  <c r="GL206" i="9"/>
  <c r="GM206" i="9"/>
  <c r="GN206" i="9"/>
  <c r="GO206" i="9"/>
  <c r="GP206" i="9"/>
  <c r="GQ206" i="9"/>
  <c r="GR206" i="9"/>
  <c r="GS206" i="9"/>
  <c r="GT206" i="9"/>
  <c r="GU206" i="9"/>
  <c r="GV206" i="9"/>
  <c r="GW206" i="9"/>
  <c r="GX206" i="9"/>
  <c r="GY206" i="9"/>
  <c r="GZ206" i="9"/>
  <c r="HA206" i="9"/>
  <c r="HB206" i="9"/>
  <c r="HC206" i="9"/>
  <c r="HD206" i="9"/>
  <c r="HE206" i="9"/>
  <c r="HF206" i="9"/>
  <c r="HG206" i="9"/>
  <c r="HH206" i="9"/>
  <c r="HI206" i="9"/>
  <c r="HJ206" i="9"/>
  <c r="HK206" i="9"/>
  <c r="HL206" i="9"/>
  <c r="HM206" i="9"/>
  <c r="HN206" i="9"/>
  <c r="HO206" i="9"/>
  <c r="HP206" i="9"/>
  <c r="HQ206" i="9"/>
  <c r="HR206" i="9"/>
  <c r="HS206" i="9"/>
  <c r="HT206" i="9"/>
  <c r="HU206" i="9"/>
  <c r="HV206" i="9"/>
  <c r="HW206" i="9"/>
  <c r="HX206" i="9"/>
  <c r="HY206" i="9"/>
  <c r="HZ206" i="9"/>
  <c r="IA206" i="9"/>
  <c r="IB206" i="9"/>
  <c r="IC206" i="9"/>
  <c r="ID206" i="9"/>
  <c r="IE206" i="9"/>
  <c r="IF206" i="9"/>
  <c r="IG206" i="9"/>
  <c r="IH206" i="9"/>
  <c r="II206" i="9"/>
  <c r="IJ206" i="9"/>
  <c r="IK206" i="9"/>
  <c r="IL206" i="9"/>
  <c r="IM206" i="9"/>
  <c r="IN206" i="9"/>
  <c r="IO206" i="9"/>
  <c r="IP206" i="9"/>
  <c r="IQ206" i="9"/>
  <c r="IR206" i="9"/>
  <c r="IS206" i="9"/>
  <c r="IT206" i="9"/>
  <c r="IU206" i="9"/>
  <c r="IV206" i="9"/>
  <c r="IW206" i="9"/>
  <c r="IX206" i="9"/>
  <c r="IY206" i="9"/>
  <c r="IZ206" i="9"/>
  <c r="JA206" i="9"/>
  <c r="JB206" i="9"/>
  <c r="JC206" i="9"/>
  <c r="JD206" i="9"/>
  <c r="JE206" i="9"/>
  <c r="JF206" i="9"/>
  <c r="JG206" i="9"/>
  <c r="JH206" i="9"/>
  <c r="JI206" i="9"/>
  <c r="JJ206" i="9"/>
  <c r="JK206" i="9"/>
  <c r="JL206" i="9"/>
  <c r="JM206" i="9"/>
  <c r="JN206" i="9"/>
  <c r="JO206" i="9"/>
  <c r="JP206" i="9"/>
  <c r="JQ206" i="9"/>
  <c r="JR206" i="9"/>
  <c r="JS206" i="9"/>
  <c r="JT206" i="9"/>
  <c r="JU206" i="9"/>
  <c r="JV206" i="9"/>
  <c r="JW206" i="9"/>
  <c r="JX206" i="9"/>
  <c r="JY206" i="9"/>
  <c r="JZ206" i="9"/>
  <c r="KA206" i="9"/>
  <c r="KB206" i="9"/>
  <c r="KC206" i="9"/>
  <c r="KD206" i="9"/>
  <c r="KE206" i="9"/>
  <c r="KF206" i="9"/>
  <c r="KG206" i="9"/>
  <c r="KH206" i="9"/>
  <c r="KI206" i="9"/>
  <c r="KJ206" i="9"/>
  <c r="KK206" i="9"/>
  <c r="KL206" i="9"/>
  <c r="KM206" i="9"/>
  <c r="KN206" i="9"/>
  <c r="KO206" i="9"/>
  <c r="KP206" i="9"/>
  <c r="KQ206" i="9"/>
  <c r="KR206" i="9"/>
  <c r="KS206" i="9"/>
  <c r="KT206" i="9"/>
  <c r="KU206" i="9"/>
  <c r="KV206" i="9"/>
  <c r="KW206" i="9"/>
  <c r="KX206" i="9"/>
  <c r="KY206" i="9"/>
  <c r="KZ206" i="9"/>
  <c r="LA206" i="9"/>
  <c r="LB206" i="9"/>
  <c r="LC206" i="9"/>
  <c r="LD206" i="9"/>
  <c r="LE206" i="9"/>
  <c r="LF206" i="9"/>
  <c r="LG206" i="9"/>
  <c r="LH206" i="9"/>
  <c r="LI206" i="9"/>
  <c r="LJ206" i="9"/>
  <c r="LK206" i="9"/>
  <c r="LL206" i="9"/>
  <c r="LM206" i="9"/>
  <c r="LN206" i="9"/>
  <c r="LO206" i="9"/>
  <c r="LP206" i="9"/>
  <c r="LQ206" i="9"/>
  <c r="LR206" i="9"/>
  <c r="LS206" i="9"/>
  <c r="LT206" i="9"/>
  <c r="LU206" i="9"/>
  <c r="LV206" i="9"/>
  <c r="LW206" i="9"/>
  <c r="LX206" i="9"/>
  <c r="LY206" i="9"/>
  <c r="LZ206" i="9"/>
  <c r="MA206" i="9"/>
  <c r="MB206" i="9"/>
  <c r="MC206" i="9"/>
  <c r="MD206" i="9"/>
  <c r="ME206" i="9"/>
  <c r="MF206" i="9"/>
  <c r="MG206" i="9"/>
  <c r="MH206" i="9"/>
  <c r="MI206" i="9"/>
  <c r="MJ206" i="9"/>
  <c r="MK206" i="9"/>
  <c r="ML206" i="9"/>
  <c r="MM206" i="9"/>
  <c r="MN206" i="9"/>
  <c r="MO206" i="9"/>
  <c r="MP206" i="9"/>
  <c r="MQ206" i="9"/>
  <c r="MR206" i="9"/>
  <c r="MS206" i="9"/>
  <c r="MT206" i="9"/>
  <c r="MU206" i="9"/>
  <c r="MV206" i="9"/>
  <c r="MW206" i="9"/>
  <c r="MX206" i="9"/>
  <c r="MY206" i="9"/>
  <c r="MZ206" i="9"/>
  <c r="NA206" i="9"/>
  <c r="NB206" i="9"/>
  <c r="NC206" i="9"/>
  <c r="ND206" i="9"/>
  <c r="NE206" i="9"/>
  <c r="NF206" i="9"/>
  <c r="NG206" i="9"/>
  <c r="NH206" i="9"/>
  <c r="NI206" i="9"/>
  <c r="NJ206" i="9"/>
  <c r="NK206" i="9"/>
  <c r="NL206" i="9"/>
  <c r="NM206" i="9"/>
  <c r="NN206" i="9"/>
  <c r="NO206" i="9"/>
  <c r="NP206" i="9"/>
  <c r="NQ206" i="9"/>
  <c r="NR206" i="9"/>
  <c r="NS206" i="9"/>
  <c r="NT206" i="9"/>
  <c r="NU206" i="9"/>
  <c r="NV206" i="9"/>
  <c r="NW206" i="9"/>
  <c r="NX206" i="9"/>
  <c r="NY206" i="9"/>
  <c r="NZ206" i="9"/>
  <c r="OA206" i="9"/>
  <c r="OB206" i="9"/>
  <c r="OC206" i="9"/>
  <c r="OD206" i="9"/>
  <c r="OE206" i="9"/>
  <c r="OF206" i="9"/>
  <c r="OG206" i="9"/>
  <c r="OH206" i="9"/>
  <c r="OI206" i="9"/>
  <c r="OJ206" i="9"/>
  <c r="OK206" i="9"/>
  <c r="OL206" i="9"/>
  <c r="OM206" i="9"/>
  <c r="ON206" i="9"/>
  <c r="OO206" i="9"/>
  <c r="OP206" i="9"/>
  <c r="OQ206" i="9"/>
  <c r="OR206" i="9"/>
  <c r="OS206" i="9"/>
  <c r="OT206" i="9"/>
  <c r="OU206" i="9"/>
  <c r="OV206" i="9"/>
  <c r="OW206" i="9"/>
  <c r="OX206" i="9"/>
  <c r="OY206" i="9"/>
  <c r="OZ206" i="9"/>
  <c r="PA206" i="9"/>
  <c r="PB206" i="9"/>
  <c r="PC206" i="9"/>
  <c r="PD206" i="9"/>
  <c r="PE206" i="9"/>
  <c r="PF206" i="9"/>
  <c r="PG206" i="9"/>
  <c r="PH206" i="9"/>
  <c r="PI206" i="9"/>
  <c r="PJ206" i="9"/>
  <c r="PK206" i="9"/>
  <c r="PL206" i="9"/>
  <c r="PM206" i="9"/>
  <c r="PN206" i="9"/>
  <c r="PO206" i="9"/>
  <c r="PP206" i="9"/>
  <c r="PQ206" i="9"/>
  <c r="PR206" i="9"/>
  <c r="PS206" i="9"/>
  <c r="PT206" i="9"/>
  <c r="PU206" i="9"/>
  <c r="PV206" i="9"/>
  <c r="PW206" i="9"/>
  <c r="PX206" i="9"/>
  <c r="PY206" i="9"/>
  <c r="PZ206" i="9"/>
  <c r="QA206" i="9"/>
  <c r="QB206" i="9"/>
  <c r="QC206" i="9"/>
  <c r="QD206" i="9"/>
  <c r="QE206" i="9"/>
  <c r="QF206" i="9"/>
  <c r="QG206" i="9"/>
  <c r="QH206" i="9"/>
  <c r="QI206" i="9"/>
  <c r="QJ206" i="9"/>
  <c r="QK206" i="9"/>
  <c r="QL206" i="9"/>
  <c r="QM206" i="9"/>
  <c r="QN206" i="9"/>
  <c r="QO206" i="9"/>
  <c r="QP206" i="9"/>
  <c r="QQ206" i="9"/>
  <c r="QR206" i="9"/>
  <c r="QS206" i="9"/>
  <c r="QT206" i="9"/>
  <c r="QU206" i="9"/>
  <c r="QV206" i="9"/>
  <c r="QW206" i="9"/>
  <c r="QX206" i="9"/>
  <c r="QY206" i="9"/>
  <c r="QZ206" i="9"/>
  <c r="RA206" i="9"/>
  <c r="RB206" i="9"/>
  <c r="RC206" i="9"/>
  <c r="RD206" i="9"/>
  <c r="RE206" i="9"/>
  <c r="RF206" i="9"/>
  <c r="RG206" i="9"/>
  <c r="RH206" i="9"/>
  <c r="RI206" i="9"/>
  <c r="RJ206" i="9"/>
  <c r="RK206" i="9"/>
  <c r="RL206" i="9"/>
  <c r="RM206" i="9"/>
  <c r="RN206" i="9"/>
  <c r="RO206" i="9"/>
  <c r="RP206" i="9"/>
  <c r="RQ206" i="9"/>
  <c r="RR206" i="9"/>
  <c r="RS206" i="9"/>
  <c r="RT206" i="9"/>
  <c r="RU206" i="9"/>
  <c r="RV206" i="9"/>
  <c r="RW206" i="9"/>
  <c r="RX206" i="9"/>
  <c r="RY206" i="9"/>
  <c r="RZ206" i="9"/>
  <c r="SA206" i="9"/>
  <c r="SB206" i="9"/>
  <c r="SC206" i="9"/>
  <c r="SD206" i="9"/>
  <c r="SE206" i="9"/>
  <c r="SF206" i="9"/>
  <c r="SG206" i="9"/>
  <c r="SH206" i="9"/>
  <c r="SI206" i="9"/>
  <c r="SJ206" i="9"/>
  <c r="SK206" i="9"/>
  <c r="SL206" i="9"/>
  <c r="SM206" i="9"/>
  <c r="SN206" i="9"/>
  <c r="SO206" i="9"/>
  <c r="SP206" i="9"/>
  <c r="SQ206" i="9"/>
  <c r="SR206" i="9"/>
  <c r="SS206" i="9"/>
  <c r="ST206" i="9"/>
  <c r="SU206" i="9"/>
  <c r="SV206" i="9"/>
  <c r="SW206" i="9"/>
  <c r="SX206" i="9"/>
  <c r="SY206" i="9"/>
  <c r="SZ206" i="9"/>
  <c r="TA206" i="9"/>
  <c r="TB206" i="9"/>
  <c r="TC206" i="9"/>
  <c r="TD206" i="9"/>
  <c r="TE206" i="9"/>
  <c r="TF206" i="9"/>
  <c r="TG206" i="9"/>
  <c r="TH206" i="9"/>
  <c r="TI206" i="9"/>
  <c r="TJ206" i="9"/>
  <c r="TK206" i="9"/>
  <c r="TL206" i="9"/>
  <c r="TM206" i="9"/>
  <c r="TN206" i="9"/>
  <c r="TO206" i="9"/>
  <c r="TP206" i="9"/>
  <c r="TQ206" i="9"/>
  <c r="TR206" i="9"/>
  <c r="TS206" i="9"/>
  <c r="TT206" i="9"/>
  <c r="TU206" i="9"/>
  <c r="TV206" i="9"/>
  <c r="TW206" i="9"/>
  <c r="TX206" i="9"/>
  <c r="TY206" i="9"/>
  <c r="TZ206" i="9"/>
  <c r="UA206" i="9"/>
  <c r="UB206" i="9"/>
  <c r="UC206" i="9"/>
  <c r="UD206" i="9"/>
  <c r="UE206" i="9"/>
  <c r="UF206" i="9"/>
  <c r="UG206" i="9"/>
  <c r="UH206" i="9"/>
  <c r="UI206" i="9"/>
  <c r="UJ206" i="9"/>
  <c r="UK206" i="9"/>
  <c r="UL206" i="9"/>
  <c r="UM206" i="9"/>
  <c r="UN206" i="9"/>
  <c r="UO206" i="9"/>
  <c r="UP206" i="9"/>
  <c r="UQ206" i="9"/>
  <c r="UR206" i="9"/>
  <c r="US206" i="9"/>
  <c r="UT206" i="9"/>
  <c r="UU206" i="9"/>
  <c r="UV206" i="9"/>
  <c r="UW206" i="9"/>
  <c r="UX206" i="9"/>
  <c r="UY206" i="9"/>
  <c r="UZ206" i="9"/>
  <c r="VA206" i="9"/>
  <c r="VB206" i="9"/>
  <c r="VC206" i="9"/>
  <c r="VD206" i="9"/>
  <c r="VE206" i="9"/>
  <c r="VF206" i="9"/>
  <c r="VG206" i="9"/>
  <c r="VH206" i="9"/>
  <c r="VI206" i="9"/>
  <c r="VJ206" i="9"/>
  <c r="VK206" i="9"/>
  <c r="VL206" i="9"/>
  <c r="VM206" i="9"/>
  <c r="VN206" i="9"/>
  <c r="VO206" i="9"/>
  <c r="VP206" i="9"/>
  <c r="VQ206" i="9"/>
  <c r="VR206" i="9"/>
  <c r="VS206" i="9"/>
  <c r="VT206" i="9"/>
  <c r="VU206" i="9"/>
  <c r="VV206" i="9"/>
  <c r="VW206" i="9"/>
  <c r="VX206" i="9"/>
  <c r="VY206" i="9"/>
  <c r="VZ206" i="9"/>
  <c r="WA206" i="9"/>
  <c r="WB206" i="9"/>
  <c r="WC206" i="9"/>
  <c r="WD206" i="9"/>
  <c r="WE206" i="9"/>
  <c r="WF206" i="9"/>
  <c r="WG206" i="9"/>
  <c r="WH206" i="9"/>
  <c r="WI206" i="9"/>
  <c r="WJ206" i="9"/>
  <c r="WK206" i="9"/>
  <c r="WL206" i="9"/>
  <c r="WM206" i="9"/>
  <c r="WN206" i="9"/>
  <c r="WO206" i="9"/>
  <c r="WP206" i="9"/>
  <c r="WQ206" i="9"/>
  <c r="WR206" i="9"/>
  <c r="WS206" i="9"/>
  <c r="WT206" i="9"/>
  <c r="WU206" i="9"/>
  <c r="WV206" i="9"/>
  <c r="WW206" i="9"/>
  <c r="WX206" i="9"/>
  <c r="WY206" i="9"/>
  <c r="WZ206" i="9"/>
  <c r="XA206" i="9"/>
  <c r="XB206" i="9"/>
  <c r="XC206" i="9"/>
  <c r="XD206" i="9"/>
  <c r="XE206" i="9"/>
  <c r="XF206" i="9"/>
  <c r="XG206" i="9"/>
  <c r="XH206" i="9"/>
  <c r="XI206" i="9"/>
  <c r="XJ206" i="9"/>
  <c r="XK206" i="9"/>
  <c r="XL206" i="9"/>
  <c r="XM206" i="9"/>
  <c r="XN206" i="9"/>
  <c r="XO206" i="9"/>
  <c r="XP206" i="9"/>
  <c r="XQ206" i="9"/>
  <c r="XR206" i="9"/>
  <c r="XS206" i="9"/>
  <c r="XT206" i="9"/>
  <c r="XU206" i="9"/>
  <c r="XV206" i="9"/>
  <c r="XW206" i="9"/>
  <c r="XX206" i="9"/>
  <c r="XY206" i="9"/>
  <c r="XZ206" i="9"/>
  <c r="YA206" i="9"/>
  <c r="YB206" i="9"/>
  <c r="YC206" i="9"/>
  <c r="YD206" i="9"/>
  <c r="YE206" i="9"/>
  <c r="YF206" i="9"/>
  <c r="YG206" i="9"/>
  <c r="YH206" i="9"/>
  <c r="YI206" i="9"/>
  <c r="YJ206" i="9"/>
  <c r="YK206" i="9"/>
  <c r="YL206" i="9"/>
  <c r="YM206" i="9"/>
  <c r="YN206" i="9"/>
  <c r="YO206" i="9"/>
  <c r="YP206" i="9"/>
  <c r="YQ206" i="9"/>
  <c r="YR206" i="9"/>
  <c r="YS206" i="9"/>
  <c r="YT206" i="9"/>
  <c r="YU206" i="9"/>
  <c r="YV206" i="9"/>
  <c r="YW206" i="9"/>
  <c r="YX206" i="9"/>
  <c r="YY206" i="9"/>
  <c r="YZ206" i="9"/>
  <c r="ZA206" i="9"/>
  <c r="ZB206" i="9"/>
  <c r="ZC206" i="9"/>
  <c r="ZD206" i="9"/>
  <c r="ZE206" i="9"/>
  <c r="ZF206" i="9"/>
  <c r="ZG206" i="9"/>
  <c r="ZH206" i="9"/>
  <c r="ZI206" i="9"/>
  <c r="ZJ206" i="9"/>
  <c r="ZK206" i="9"/>
  <c r="ZL206" i="9"/>
  <c r="ZM206" i="9"/>
  <c r="ZN206" i="9"/>
  <c r="ZO206" i="9"/>
  <c r="ZP206" i="9"/>
  <c r="ZQ206" i="9"/>
  <c r="ZR206" i="9"/>
  <c r="ZS206" i="9"/>
  <c r="ZT206" i="9"/>
  <c r="ZU206" i="9"/>
  <c r="ZV206" i="9"/>
  <c r="ZW206" i="9"/>
  <c r="ZX206" i="9"/>
  <c r="ZY206" i="9"/>
  <c r="ZZ206" i="9"/>
  <c r="AAA206" i="9"/>
  <c r="AAB206" i="9"/>
  <c r="AAC206" i="9"/>
  <c r="AAD206" i="9"/>
  <c r="AAE206" i="9"/>
  <c r="AAF206" i="9"/>
  <c r="AAG206" i="9"/>
  <c r="AAH206" i="9"/>
  <c r="AAI206" i="9"/>
  <c r="AAJ206" i="9"/>
  <c r="AAK206" i="9"/>
  <c r="AAL206" i="9"/>
  <c r="AAM206" i="9"/>
  <c r="AAN206" i="9"/>
  <c r="AAO206" i="9"/>
  <c r="AAP206" i="9"/>
  <c r="AAQ206" i="9"/>
  <c r="AAR206" i="9"/>
  <c r="AAS206" i="9"/>
  <c r="AAT206" i="9"/>
  <c r="AAU206" i="9"/>
  <c r="AAV206" i="9"/>
  <c r="AAW206" i="9"/>
  <c r="AAX206" i="9"/>
  <c r="AAY206" i="9"/>
  <c r="AAZ206" i="9"/>
  <c r="ABA206" i="9"/>
  <c r="ABB206" i="9"/>
  <c r="ABC206" i="9"/>
  <c r="ABD206" i="9"/>
  <c r="ABE206" i="9"/>
  <c r="ABF206" i="9"/>
  <c r="ABG206" i="9"/>
  <c r="ABH206" i="9"/>
  <c r="ABI206" i="9"/>
  <c r="ABJ206" i="9"/>
  <c r="ABK206" i="9"/>
  <c r="ABL206" i="9"/>
  <c r="ABM206" i="9"/>
  <c r="ABN206" i="9"/>
  <c r="ABO206" i="9"/>
  <c r="ABP206" i="9"/>
  <c r="ABQ206" i="9"/>
  <c r="ABR206" i="9"/>
  <c r="ABS206" i="9"/>
  <c r="ABT206" i="9"/>
  <c r="ABU206" i="9"/>
  <c r="ABV206" i="9"/>
  <c r="ABW206" i="9"/>
  <c r="ABX206" i="9"/>
  <c r="ABY206" i="9"/>
  <c r="ABZ206" i="9"/>
  <c r="ACA206" i="9"/>
  <c r="ACB206" i="9"/>
  <c r="ACC206" i="9"/>
  <c r="ACD206" i="9"/>
  <c r="ACE206" i="9"/>
  <c r="ACF206" i="9"/>
  <c r="ACG206" i="9"/>
  <c r="ACH206" i="9"/>
  <c r="ACI206" i="9"/>
  <c r="ACJ206" i="9"/>
  <c r="ACK206" i="9"/>
  <c r="ACL206" i="9"/>
  <c r="ACM206" i="9"/>
  <c r="ACN206" i="9"/>
  <c r="ACO206" i="9"/>
  <c r="ACP206" i="9"/>
  <c r="ACQ206" i="9"/>
  <c r="ACR206" i="9"/>
  <c r="ACS206" i="9"/>
  <c r="ACT206" i="9"/>
  <c r="ACU206" i="9"/>
  <c r="ACV206" i="9"/>
  <c r="ACW206" i="9"/>
  <c r="ACX206" i="9"/>
  <c r="ACY206" i="9"/>
  <c r="ACZ206" i="9"/>
  <c r="ADA206" i="9"/>
  <c r="ADB206" i="9"/>
  <c r="ADC206" i="9"/>
  <c r="ADD206" i="9"/>
  <c r="ADE206" i="9"/>
  <c r="ADF206" i="9"/>
  <c r="ADG206" i="9"/>
  <c r="ADH206" i="9"/>
  <c r="ADI206" i="9"/>
  <c r="ADJ206" i="9"/>
  <c r="ADK206" i="9"/>
  <c r="ADL206" i="9"/>
  <c r="ADM206" i="9"/>
  <c r="ADN206" i="9"/>
  <c r="ADO206" i="9"/>
  <c r="ADP206" i="9"/>
  <c r="ADQ206" i="9"/>
  <c r="ADR206" i="9"/>
  <c r="ADS206" i="9"/>
  <c r="ADT206" i="9"/>
  <c r="ADU206" i="9"/>
  <c r="ADV206" i="9"/>
  <c r="ADW206" i="9"/>
  <c r="ADX206" i="9"/>
  <c r="ADY206" i="9"/>
  <c r="ADZ206" i="9"/>
  <c r="AEA206" i="9"/>
  <c r="AEB206" i="9"/>
  <c r="AEC206" i="9"/>
  <c r="AED206" i="9"/>
  <c r="AEE206" i="9"/>
  <c r="AEF206" i="9"/>
  <c r="AEG206" i="9"/>
  <c r="AEH206" i="9"/>
  <c r="AEI206" i="9"/>
  <c r="AEJ206" i="9"/>
  <c r="AEK206" i="9"/>
  <c r="AEL206" i="9"/>
  <c r="AEM206" i="9"/>
  <c r="AEN206" i="9"/>
  <c r="AEO206" i="9"/>
  <c r="AEP206" i="9"/>
  <c r="AEQ206" i="9"/>
  <c r="AER206" i="9"/>
  <c r="AES206" i="9"/>
  <c r="AET206" i="9"/>
  <c r="AEU206" i="9"/>
  <c r="AEV206" i="9"/>
  <c r="AEW206" i="9"/>
  <c r="AEX206" i="9"/>
  <c r="AEY206" i="9"/>
  <c r="AEZ206" i="9"/>
  <c r="AFA206" i="9"/>
  <c r="AFB206" i="9"/>
  <c r="AFC206" i="9"/>
  <c r="AFD206" i="9"/>
  <c r="AFE206" i="9"/>
  <c r="AFF206" i="9"/>
  <c r="AFG206" i="9"/>
  <c r="AFH206" i="9"/>
  <c r="AFI206" i="9"/>
  <c r="AFJ206" i="9"/>
  <c r="AFK206" i="9"/>
  <c r="AFL206" i="9"/>
  <c r="AFM206" i="9"/>
  <c r="AFN206" i="9"/>
  <c r="AFO206" i="9"/>
  <c r="AFP206" i="9"/>
  <c r="CK207" i="9"/>
  <c r="CL207" i="9"/>
  <c r="CM207" i="9"/>
  <c r="CN207" i="9"/>
  <c r="CO207" i="9"/>
  <c r="CP207" i="9"/>
  <c r="CQ207" i="9"/>
  <c r="CR207" i="9"/>
  <c r="CS207" i="9"/>
  <c r="CT207" i="9"/>
  <c r="CU207" i="9"/>
  <c r="CV207" i="9"/>
  <c r="CW207" i="9"/>
  <c r="CX207" i="9"/>
  <c r="CY207" i="9"/>
  <c r="CZ207" i="9"/>
  <c r="DA207" i="9"/>
  <c r="DB207" i="9"/>
  <c r="DC207" i="9"/>
  <c r="DD207" i="9"/>
  <c r="DE207" i="9"/>
  <c r="DF207" i="9"/>
  <c r="DG207" i="9"/>
  <c r="DH207" i="9"/>
  <c r="DI207" i="9"/>
  <c r="DJ207" i="9"/>
  <c r="DK207" i="9"/>
  <c r="DL207" i="9"/>
  <c r="DM207" i="9"/>
  <c r="DN207" i="9"/>
  <c r="DO207" i="9"/>
  <c r="DP207" i="9"/>
  <c r="DQ207" i="9"/>
  <c r="DR207" i="9"/>
  <c r="DS207" i="9"/>
  <c r="DT207" i="9"/>
  <c r="DU207" i="9"/>
  <c r="DV207" i="9"/>
  <c r="DW207" i="9"/>
  <c r="DX207" i="9"/>
  <c r="DY207" i="9"/>
  <c r="DZ207" i="9"/>
  <c r="EA207" i="9"/>
  <c r="EB207" i="9"/>
  <c r="EC207" i="9"/>
  <c r="ED207" i="9"/>
  <c r="EE207" i="9"/>
  <c r="EF207" i="9"/>
  <c r="EG207" i="9"/>
  <c r="EH207" i="9"/>
  <c r="EI207" i="9"/>
  <c r="EJ207" i="9"/>
  <c r="EK207" i="9"/>
  <c r="EL207" i="9"/>
  <c r="EM207" i="9"/>
  <c r="EN207" i="9"/>
  <c r="EO207" i="9"/>
  <c r="EP207" i="9"/>
  <c r="EQ207" i="9"/>
  <c r="ER207" i="9"/>
  <c r="ES207" i="9"/>
  <c r="ET207" i="9"/>
  <c r="EU207" i="9"/>
  <c r="EV207" i="9"/>
  <c r="EW207" i="9"/>
  <c r="EX207" i="9"/>
  <c r="EY207" i="9"/>
  <c r="EZ207" i="9"/>
  <c r="FA207" i="9"/>
  <c r="FB207" i="9"/>
  <c r="FC207" i="9"/>
  <c r="FD207" i="9"/>
  <c r="FE207" i="9"/>
  <c r="FF207" i="9"/>
  <c r="FG207" i="9"/>
  <c r="FH207" i="9"/>
  <c r="FI207" i="9"/>
  <c r="FJ207" i="9"/>
  <c r="FK207" i="9"/>
  <c r="FL207" i="9"/>
  <c r="FM207" i="9"/>
  <c r="FN207" i="9"/>
  <c r="FO207" i="9"/>
  <c r="FP207" i="9"/>
  <c r="FQ207" i="9"/>
  <c r="FR207" i="9"/>
  <c r="FS207" i="9"/>
  <c r="FT207" i="9"/>
  <c r="FU207" i="9"/>
  <c r="FV207" i="9"/>
  <c r="FW207" i="9"/>
  <c r="FX207" i="9"/>
  <c r="FY207" i="9"/>
  <c r="FZ207" i="9"/>
  <c r="GA207" i="9"/>
  <c r="GB207" i="9"/>
  <c r="GC207" i="9"/>
  <c r="GD207" i="9"/>
  <c r="GE207" i="9"/>
  <c r="GF207" i="9"/>
  <c r="GG207" i="9"/>
  <c r="GH207" i="9"/>
  <c r="GI207" i="9"/>
  <c r="GJ207" i="9"/>
  <c r="GK207" i="9"/>
  <c r="GL207" i="9"/>
  <c r="GM207" i="9"/>
  <c r="GN207" i="9"/>
  <c r="GO207" i="9"/>
  <c r="GP207" i="9"/>
  <c r="GQ207" i="9"/>
  <c r="GR207" i="9"/>
  <c r="GS207" i="9"/>
  <c r="GT207" i="9"/>
  <c r="GU207" i="9"/>
  <c r="GV207" i="9"/>
  <c r="GW207" i="9"/>
  <c r="GX207" i="9"/>
  <c r="GY207" i="9"/>
  <c r="GZ207" i="9"/>
  <c r="HA207" i="9"/>
  <c r="HB207" i="9"/>
  <c r="HC207" i="9"/>
  <c r="HD207" i="9"/>
  <c r="HE207" i="9"/>
  <c r="HF207" i="9"/>
  <c r="HG207" i="9"/>
  <c r="HH207" i="9"/>
  <c r="HI207" i="9"/>
  <c r="HJ207" i="9"/>
  <c r="HK207" i="9"/>
  <c r="HL207" i="9"/>
  <c r="HM207" i="9"/>
  <c r="HN207" i="9"/>
  <c r="HO207" i="9"/>
  <c r="HP207" i="9"/>
  <c r="HQ207" i="9"/>
  <c r="HR207" i="9"/>
  <c r="HS207" i="9"/>
  <c r="HT207" i="9"/>
  <c r="HU207" i="9"/>
  <c r="HV207" i="9"/>
  <c r="HW207" i="9"/>
  <c r="HX207" i="9"/>
  <c r="HY207" i="9"/>
  <c r="HZ207" i="9"/>
  <c r="IA207" i="9"/>
  <c r="IB207" i="9"/>
  <c r="IC207" i="9"/>
  <c r="ID207" i="9"/>
  <c r="IE207" i="9"/>
  <c r="IF207" i="9"/>
  <c r="IG207" i="9"/>
  <c r="IH207" i="9"/>
  <c r="II207" i="9"/>
  <c r="IJ207" i="9"/>
  <c r="IK207" i="9"/>
  <c r="IL207" i="9"/>
  <c r="IM207" i="9"/>
  <c r="IN207" i="9"/>
  <c r="IO207" i="9"/>
  <c r="IP207" i="9"/>
  <c r="IQ207" i="9"/>
  <c r="IR207" i="9"/>
  <c r="IS207" i="9"/>
  <c r="IT207" i="9"/>
  <c r="IU207" i="9"/>
  <c r="IV207" i="9"/>
  <c r="IW207" i="9"/>
  <c r="IX207" i="9"/>
  <c r="IY207" i="9"/>
  <c r="IZ207" i="9"/>
  <c r="JA207" i="9"/>
  <c r="JB207" i="9"/>
  <c r="JC207" i="9"/>
  <c r="JD207" i="9"/>
  <c r="JE207" i="9"/>
  <c r="JF207" i="9"/>
  <c r="JG207" i="9"/>
  <c r="JH207" i="9"/>
  <c r="JI207" i="9"/>
  <c r="JJ207" i="9"/>
  <c r="JK207" i="9"/>
  <c r="JL207" i="9"/>
  <c r="JM207" i="9"/>
  <c r="JN207" i="9"/>
  <c r="JO207" i="9"/>
  <c r="JP207" i="9"/>
  <c r="JQ207" i="9"/>
  <c r="JR207" i="9"/>
  <c r="JS207" i="9"/>
  <c r="JT207" i="9"/>
  <c r="JU207" i="9"/>
  <c r="JV207" i="9"/>
  <c r="JW207" i="9"/>
  <c r="JX207" i="9"/>
  <c r="JY207" i="9"/>
  <c r="JZ207" i="9"/>
  <c r="KA207" i="9"/>
  <c r="KB207" i="9"/>
  <c r="KC207" i="9"/>
  <c r="KD207" i="9"/>
  <c r="KE207" i="9"/>
  <c r="KF207" i="9"/>
  <c r="KG207" i="9"/>
  <c r="KH207" i="9"/>
  <c r="KI207" i="9"/>
  <c r="KJ207" i="9"/>
  <c r="KK207" i="9"/>
  <c r="KL207" i="9"/>
  <c r="KM207" i="9"/>
  <c r="KN207" i="9"/>
  <c r="KO207" i="9"/>
  <c r="KP207" i="9"/>
  <c r="KQ207" i="9"/>
  <c r="KR207" i="9"/>
  <c r="KS207" i="9"/>
  <c r="KT207" i="9"/>
  <c r="KU207" i="9"/>
  <c r="KV207" i="9"/>
  <c r="KW207" i="9"/>
  <c r="KX207" i="9"/>
  <c r="KY207" i="9"/>
  <c r="KZ207" i="9"/>
  <c r="LA207" i="9"/>
  <c r="LB207" i="9"/>
  <c r="LC207" i="9"/>
  <c r="LD207" i="9"/>
  <c r="LE207" i="9"/>
  <c r="LF207" i="9"/>
  <c r="LG207" i="9"/>
  <c r="LH207" i="9"/>
  <c r="LI207" i="9"/>
  <c r="LJ207" i="9"/>
  <c r="LK207" i="9"/>
  <c r="LL207" i="9"/>
  <c r="LM207" i="9"/>
  <c r="LN207" i="9"/>
  <c r="LO207" i="9"/>
  <c r="LP207" i="9"/>
  <c r="LQ207" i="9"/>
  <c r="LR207" i="9"/>
  <c r="LS207" i="9"/>
  <c r="LT207" i="9"/>
  <c r="LU207" i="9"/>
  <c r="LV207" i="9"/>
  <c r="LW207" i="9"/>
  <c r="LX207" i="9"/>
  <c r="LY207" i="9"/>
  <c r="LZ207" i="9"/>
  <c r="MA207" i="9"/>
  <c r="MB207" i="9"/>
  <c r="MC207" i="9"/>
  <c r="MD207" i="9"/>
  <c r="ME207" i="9"/>
  <c r="MF207" i="9"/>
  <c r="MG207" i="9"/>
  <c r="MH207" i="9"/>
  <c r="MI207" i="9"/>
  <c r="MJ207" i="9"/>
  <c r="MK207" i="9"/>
  <c r="ML207" i="9"/>
  <c r="MM207" i="9"/>
  <c r="MN207" i="9"/>
  <c r="MO207" i="9"/>
  <c r="MP207" i="9"/>
  <c r="MQ207" i="9"/>
  <c r="MR207" i="9"/>
  <c r="MS207" i="9"/>
  <c r="MT207" i="9"/>
  <c r="MU207" i="9"/>
  <c r="MV207" i="9"/>
  <c r="MW207" i="9"/>
  <c r="MX207" i="9"/>
  <c r="MY207" i="9"/>
  <c r="MZ207" i="9"/>
  <c r="NA207" i="9"/>
  <c r="NB207" i="9"/>
  <c r="NC207" i="9"/>
  <c r="ND207" i="9"/>
  <c r="NE207" i="9"/>
  <c r="NF207" i="9"/>
  <c r="NG207" i="9"/>
  <c r="NH207" i="9"/>
  <c r="NI207" i="9"/>
  <c r="NJ207" i="9"/>
  <c r="NK207" i="9"/>
  <c r="NL207" i="9"/>
  <c r="NM207" i="9"/>
  <c r="NN207" i="9"/>
  <c r="NO207" i="9"/>
  <c r="NP207" i="9"/>
  <c r="NQ207" i="9"/>
  <c r="NR207" i="9"/>
  <c r="NS207" i="9"/>
  <c r="NT207" i="9"/>
  <c r="NU207" i="9"/>
  <c r="NV207" i="9"/>
  <c r="NW207" i="9"/>
  <c r="NX207" i="9"/>
  <c r="NY207" i="9"/>
  <c r="NZ207" i="9"/>
  <c r="OA207" i="9"/>
  <c r="OB207" i="9"/>
  <c r="OC207" i="9"/>
  <c r="OD207" i="9"/>
  <c r="OE207" i="9"/>
  <c r="OF207" i="9"/>
  <c r="OG207" i="9"/>
  <c r="OH207" i="9"/>
  <c r="OI207" i="9"/>
  <c r="OJ207" i="9"/>
  <c r="OK207" i="9"/>
  <c r="OL207" i="9"/>
  <c r="OM207" i="9"/>
  <c r="ON207" i="9"/>
  <c r="OO207" i="9"/>
  <c r="OP207" i="9"/>
  <c r="OQ207" i="9"/>
  <c r="OR207" i="9"/>
  <c r="OS207" i="9"/>
  <c r="OT207" i="9"/>
  <c r="OU207" i="9"/>
  <c r="OV207" i="9"/>
  <c r="OW207" i="9"/>
  <c r="OX207" i="9"/>
  <c r="OY207" i="9"/>
  <c r="OZ207" i="9"/>
  <c r="PA207" i="9"/>
  <c r="PB207" i="9"/>
  <c r="PC207" i="9"/>
  <c r="PD207" i="9"/>
  <c r="PE207" i="9"/>
  <c r="PF207" i="9"/>
  <c r="PG207" i="9"/>
  <c r="PH207" i="9"/>
  <c r="PI207" i="9"/>
  <c r="PJ207" i="9"/>
  <c r="PK207" i="9"/>
  <c r="PL207" i="9"/>
  <c r="PM207" i="9"/>
  <c r="PN207" i="9"/>
  <c r="PO207" i="9"/>
  <c r="PP207" i="9"/>
  <c r="PQ207" i="9"/>
  <c r="PR207" i="9"/>
  <c r="PS207" i="9"/>
  <c r="PT207" i="9"/>
  <c r="PU207" i="9"/>
  <c r="PV207" i="9"/>
  <c r="PW207" i="9"/>
  <c r="PX207" i="9"/>
  <c r="PY207" i="9"/>
  <c r="PZ207" i="9"/>
  <c r="QA207" i="9"/>
  <c r="QB207" i="9"/>
  <c r="QC207" i="9"/>
  <c r="QD207" i="9"/>
  <c r="QE207" i="9"/>
  <c r="QF207" i="9"/>
  <c r="QG207" i="9"/>
  <c r="QH207" i="9"/>
  <c r="QI207" i="9"/>
  <c r="QJ207" i="9"/>
  <c r="QK207" i="9"/>
  <c r="QL207" i="9"/>
  <c r="QM207" i="9"/>
  <c r="QN207" i="9"/>
  <c r="QO207" i="9"/>
  <c r="QP207" i="9"/>
  <c r="QQ207" i="9"/>
  <c r="QR207" i="9"/>
  <c r="QS207" i="9"/>
  <c r="QT207" i="9"/>
  <c r="QU207" i="9"/>
  <c r="QV207" i="9"/>
  <c r="QW207" i="9"/>
  <c r="QX207" i="9"/>
  <c r="QY207" i="9"/>
  <c r="QZ207" i="9"/>
  <c r="RA207" i="9"/>
  <c r="RB207" i="9"/>
  <c r="RC207" i="9"/>
  <c r="RD207" i="9"/>
  <c r="RE207" i="9"/>
  <c r="RF207" i="9"/>
  <c r="RG207" i="9"/>
  <c r="RH207" i="9"/>
  <c r="RI207" i="9"/>
  <c r="RJ207" i="9"/>
  <c r="RK207" i="9"/>
  <c r="RL207" i="9"/>
  <c r="RM207" i="9"/>
  <c r="RN207" i="9"/>
  <c r="RO207" i="9"/>
  <c r="RP207" i="9"/>
  <c r="RQ207" i="9"/>
  <c r="RR207" i="9"/>
  <c r="RS207" i="9"/>
  <c r="RT207" i="9"/>
  <c r="RU207" i="9"/>
  <c r="RV207" i="9"/>
  <c r="RW207" i="9"/>
  <c r="RX207" i="9"/>
  <c r="RY207" i="9"/>
  <c r="RZ207" i="9"/>
  <c r="SA207" i="9"/>
  <c r="SB207" i="9"/>
  <c r="SC207" i="9"/>
  <c r="SD207" i="9"/>
  <c r="SE207" i="9"/>
  <c r="SF207" i="9"/>
  <c r="SG207" i="9"/>
  <c r="SH207" i="9"/>
  <c r="SI207" i="9"/>
  <c r="SJ207" i="9"/>
  <c r="SK207" i="9"/>
  <c r="SL207" i="9"/>
  <c r="SM207" i="9"/>
  <c r="SN207" i="9"/>
  <c r="SO207" i="9"/>
  <c r="SP207" i="9"/>
  <c r="SQ207" i="9"/>
  <c r="SR207" i="9"/>
  <c r="SS207" i="9"/>
  <c r="ST207" i="9"/>
  <c r="SU207" i="9"/>
  <c r="SV207" i="9"/>
  <c r="SW207" i="9"/>
  <c r="SX207" i="9"/>
  <c r="SY207" i="9"/>
  <c r="SZ207" i="9"/>
  <c r="TA207" i="9"/>
  <c r="TB207" i="9"/>
  <c r="TC207" i="9"/>
  <c r="TD207" i="9"/>
  <c r="TE207" i="9"/>
  <c r="TF207" i="9"/>
  <c r="TG207" i="9"/>
  <c r="TH207" i="9"/>
  <c r="TI207" i="9"/>
  <c r="TJ207" i="9"/>
  <c r="TK207" i="9"/>
  <c r="TL207" i="9"/>
  <c r="TM207" i="9"/>
  <c r="TN207" i="9"/>
  <c r="TO207" i="9"/>
  <c r="TP207" i="9"/>
  <c r="TQ207" i="9"/>
  <c r="TR207" i="9"/>
  <c r="TS207" i="9"/>
  <c r="TT207" i="9"/>
  <c r="TU207" i="9"/>
  <c r="TV207" i="9"/>
  <c r="TW207" i="9"/>
  <c r="TX207" i="9"/>
  <c r="TY207" i="9"/>
  <c r="TZ207" i="9"/>
  <c r="UA207" i="9"/>
  <c r="UB207" i="9"/>
  <c r="UC207" i="9"/>
  <c r="UD207" i="9"/>
  <c r="UE207" i="9"/>
  <c r="UF207" i="9"/>
  <c r="UG207" i="9"/>
  <c r="UH207" i="9"/>
  <c r="UI207" i="9"/>
  <c r="UJ207" i="9"/>
  <c r="UK207" i="9"/>
  <c r="UL207" i="9"/>
  <c r="UM207" i="9"/>
  <c r="UN207" i="9"/>
  <c r="UO207" i="9"/>
  <c r="UP207" i="9"/>
  <c r="UQ207" i="9"/>
  <c r="UR207" i="9"/>
  <c r="US207" i="9"/>
  <c r="UT207" i="9"/>
  <c r="UU207" i="9"/>
  <c r="UV207" i="9"/>
  <c r="UW207" i="9"/>
  <c r="UX207" i="9"/>
  <c r="UY207" i="9"/>
  <c r="UZ207" i="9"/>
  <c r="VA207" i="9"/>
  <c r="VB207" i="9"/>
  <c r="VC207" i="9"/>
  <c r="VD207" i="9"/>
  <c r="VE207" i="9"/>
  <c r="VF207" i="9"/>
  <c r="VG207" i="9"/>
  <c r="VH207" i="9"/>
  <c r="VI207" i="9"/>
  <c r="VJ207" i="9"/>
  <c r="VK207" i="9"/>
  <c r="VL207" i="9"/>
  <c r="VM207" i="9"/>
  <c r="VN207" i="9"/>
  <c r="VO207" i="9"/>
  <c r="VP207" i="9"/>
  <c r="VQ207" i="9"/>
  <c r="VR207" i="9"/>
  <c r="VS207" i="9"/>
  <c r="VT207" i="9"/>
  <c r="VU207" i="9"/>
  <c r="VV207" i="9"/>
  <c r="VW207" i="9"/>
  <c r="VX207" i="9"/>
  <c r="VY207" i="9"/>
  <c r="VZ207" i="9"/>
  <c r="WA207" i="9"/>
  <c r="WB207" i="9"/>
  <c r="WC207" i="9"/>
  <c r="WD207" i="9"/>
  <c r="WE207" i="9"/>
  <c r="WF207" i="9"/>
  <c r="WG207" i="9"/>
  <c r="WH207" i="9"/>
  <c r="WI207" i="9"/>
  <c r="WJ207" i="9"/>
  <c r="WK207" i="9"/>
  <c r="WL207" i="9"/>
  <c r="WM207" i="9"/>
  <c r="WN207" i="9"/>
  <c r="WO207" i="9"/>
  <c r="WP207" i="9"/>
  <c r="WQ207" i="9"/>
  <c r="WR207" i="9"/>
  <c r="WS207" i="9"/>
  <c r="WT207" i="9"/>
  <c r="WU207" i="9"/>
  <c r="WV207" i="9"/>
  <c r="WW207" i="9"/>
  <c r="WX207" i="9"/>
  <c r="WY207" i="9"/>
  <c r="WZ207" i="9"/>
  <c r="XA207" i="9"/>
  <c r="XB207" i="9"/>
  <c r="XC207" i="9"/>
  <c r="XD207" i="9"/>
  <c r="XE207" i="9"/>
  <c r="XF207" i="9"/>
  <c r="XG207" i="9"/>
  <c r="XH207" i="9"/>
  <c r="XI207" i="9"/>
  <c r="XJ207" i="9"/>
  <c r="XK207" i="9"/>
  <c r="XL207" i="9"/>
  <c r="XM207" i="9"/>
  <c r="XN207" i="9"/>
  <c r="XO207" i="9"/>
  <c r="XP207" i="9"/>
  <c r="XQ207" i="9"/>
  <c r="XR207" i="9"/>
  <c r="XS207" i="9"/>
  <c r="XT207" i="9"/>
  <c r="XU207" i="9"/>
  <c r="XV207" i="9"/>
  <c r="XW207" i="9"/>
  <c r="XX207" i="9"/>
  <c r="XY207" i="9"/>
  <c r="XZ207" i="9"/>
  <c r="YA207" i="9"/>
  <c r="YB207" i="9"/>
  <c r="YC207" i="9"/>
  <c r="YD207" i="9"/>
  <c r="YE207" i="9"/>
  <c r="YF207" i="9"/>
  <c r="YG207" i="9"/>
  <c r="YH207" i="9"/>
  <c r="YI207" i="9"/>
  <c r="YJ207" i="9"/>
  <c r="YK207" i="9"/>
  <c r="YL207" i="9"/>
  <c r="YM207" i="9"/>
  <c r="YN207" i="9"/>
  <c r="YO207" i="9"/>
  <c r="YP207" i="9"/>
  <c r="YQ207" i="9"/>
  <c r="YR207" i="9"/>
  <c r="YS207" i="9"/>
  <c r="YT207" i="9"/>
  <c r="YU207" i="9"/>
  <c r="YV207" i="9"/>
  <c r="YW207" i="9"/>
  <c r="YX207" i="9"/>
  <c r="YY207" i="9"/>
  <c r="YZ207" i="9"/>
  <c r="ZA207" i="9"/>
  <c r="ZB207" i="9"/>
  <c r="ZC207" i="9"/>
  <c r="ZD207" i="9"/>
  <c r="ZE207" i="9"/>
  <c r="ZF207" i="9"/>
  <c r="ZG207" i="9"/>
  <c r="ZH207" i="9"/>
  <c r="ZI207" i="9"/>
  <c r="ZJ207" i="9"/>
  <c r="ZK207" i="9"/>
  <c r="ZL207" i="9"/>
  <c r="ZM207" i="9"/>
  <c r="ZN207" i="9"/>
  <c r="ZO207" i="9"/>
  <c r="ZP207" i="9"/>
  <c r="ZQ207" i="9"/>
  <c r="ZR207" i="9"/>
  <c r="ZS207" i="9"/>
  <c r="ZT207" i="9"/>
  <c r="ZU207" i="9"/>
  <c r="ZV207" i="9"/>
  <c r="ZW207" i="9"/>
  <c r="ZX207" i="9"/>
  <c r="ZY207" i="9"/>
  <c r="ZZ207" i="9"/>
  <c r="AAA207" i="9"/>
  <c r="AAB207" i="9"/>
  <c r="AAC207" i="9"/>
  <c r="AAD207" i="9"/>
  <c r="AAE207" i="9"/>
  <c r="AAF207" i="9"/>
  <c r="AAG207" i="9"/>
  <c r="AAH207" i="9"/>
  <c r="AAI207" i="9"/>
  <c r="AAJ207" i="9"/>
  <c r="AAK207" i="9"/>
  <c r="AAL207" i="9"/>
  <c r="AAM207" i="9"/>
  <c r="AAN207" i="9"/>
  <c r="AAO207" i="9"/>
  <c r="AAP207" i="9"/>
  <c r="AAQ207" i="9"/>
  <c r="AAR207" i="9"/>
  <c r="AAS207" i="9"/>
  <c r="AAT207" i="9"/>
  <c r="AAU207" i="9"/>
  <c r="AAV207" i="9"/>
  <c r="AAW207" i="9"/>
  <c r="AAX207" i="9"/>
  <c r="AAY207" i="9"/>
  <c r="AAZ207" i="9"/>
  <c r="ABA207" i="9"/>
  <c r="ABB207" i="9"/>
  <c r="ABC207" i="9"/>
  <c r="ABD207" i="9"/>
  <c r="ABE207" i="9"/>
  <c r="ABF207" i="9"/>
  <c r="ABG207" i="9"/>
  <c r="ABH207" i="9"/>
  <c r="ABI207" i="9"/>
  <c r="ABJ207" i="9"/>
  <c r="ABK207" i="9"/>
  <c r="ABL207" i="9"/>
  <c r="ABM207" i="9"/>
  <c r="ABN207" i="9"/>
  <c r="ABO207" i="9"/>
  <c r="ABP207" i="9"/>
  <c r="ABQ207" i="9"/>
  <c r="ABR207" i="9"/>
  <c r="ABS207" i="9"/>
  <c r="ABT207" i="9"/>
  <c r="ABU207" i="9"/>
  <c r="ABV207" i="9"/>
  <c r="ABW207" i="9"/>
  <c r="ABX207" i="9"/>
  <c r="ABY207" i="9"/>
  <c r="ABZ207" i="9"/>
  <c r="ACA207" i="9"/>
  <c r="ACB207" i="9"/>
  <c r="ACC207" i="9"/>
  <c r="ACD207" i="9"/>
  <c r="ACE207" i="9"/>
  <c r="ACF207" i="9"/>
  <c r="ACG207" i="9"/>
  <c r="ACH207" i="9"/>
  <c r="ACI207" i="9"/>
  <c r="ACJ207" i="9"/>
  <c r="ACK207" i="9"/>
  <c r="ACL207" i="9"/>
  <c r="ACM207" i="9"/>
  <c r="ACN207" i="9"/>
  <c r="ACO207" i="9"/>
  <c r="ACP207" i="9"/>
  <c r="ACQ207" i="9"/>
  <c r="ACR207" i="9"/>
  <c r="ACS207" i="9"/>
  <c r="ACT207" i="9"/>
  <c r="ACU207" i="9"/>
  <c r="ACV207" i="9"/>
  <c r="ACW207" i="9"/>
  <c r="ACX207" i="9"/>
  <c r="ACY207" i="9"/>
  <c r="ACZ207" i="9"/>
  <c r="ADA207" i="9"/>
  <c r="ADB207" i="9"/>
  <c r="ADC207" i="9"/>
  <c r="ADD207" i="9"/>
  <c r="ADE207" i="9"/>
  <c r="ADF207" i="9"/>
  <c r="ADG207" i="9"/>
  <c r="ADH207" i="9"/>
  <c r="ADI207" i="9"/>
  <c r="ADJ207" i="9"/>
  <c r="ADK207" i="9"/>
  <c r="ADL207" i="9"/>
  <c r="ADM207" i="9"/>
  <c r="ADN207" i="9"/>
  <c r="ADO207" i="9"/>
  <c r="ADP207" i="9"/>
  <c r="ADQ207" i="9"/>
  <c r="ADR207" i="9"/>
  <c r="ADS207" i="9"/>
  <c r="ADT207" i="9"/>
  <c r="ADU207" i="9"/>
  <c r="ADV207" i="9"/>
  <c r="ADW207" i="9"/>
  <c r="ADX207" i="9"/>
  <c r="ADY207" i="9"/>
  <c r="ADZ207" i="9"/>
  <c r="AEA207" i="9"/>
  <c r="AEB207" i="9"/>
  <c r="AEC207" i="9"/>
  <c r="AED207" i="9"/>
  <c r="AEE207" i="9"/>
  <c r="AEF207" i="9"/>
  <c r="AEG207" i="9"/>
  <c r="AEH207" i="9"/>
  <c r="AEI207" i="9"/>
  <c r="AEJ207" i="9"/>
  <c r="AEK207" i="9"/>
  <c r="AEL207" i="9"/>
  <c r="AEM207" i="9"/>
  <c r="AEN207" i="9"/>
  <c r="AEO207" i="9"/>
  <c r="AEP207" i="9"/>
  <c r="AEQ207" i="9"/>
  <c r="AER207" i="9"/>
  <c r="AES207" i="9"/>
  <c r="AET207" i="9"/>
  <c r="AEU207" i="9"/>
  <c r="AEV207" i="9"/>
  <c r="AEW207" i="9"/>
  <c r="AEX207" i="9"/>
  <c r="AEY207" i="9"/>
  <c r="AEZ207" i="9"/>
  <c r="AFA207" i="9"/>
  <c r="AFB207" i="9"/>
  <c r="AFC207" i="9"/>
  <c r="AFD207" i="9"/>
  <c r="AFE207" i="9"/>
  <c r="AFF207" i="9"/>
  <c r="AFG207" i="9"/>
  <c r="AFH207" i="9"/>
  <c r="AFI207" i="9"/>
  <c r="AFJ207" i="9"/>
  <c r="AFK207" i="9"/>
  <c r="AFL207" i="9"/>
  <c r="AFM207" i="9"/>
  <c r="AFN207" i="9"/>
  <c r="AFO207" i="9"/>
  <c r="AFP207" i="9"/>
  <c r="CK208" i="9"/>
  <c r="CL208" i="9"/>
  <c r="CM208" i="9"/>
  <c r="CN208" i="9"/>
  <c r="CO208" i="9"/>
  <c r="CP208" i="9"/>
  <c r="CQ208" i="9"/>
  <c r="CR208" i="9"/>
  <c r="CS208" i="9"/>
  <c r="CT208" i="9"/>
  <c r="CU208" i="9"/>
  <c r="CV208" i="9"/>
  <c r="CW208" i="9"/>
  <c r="CX208" i="9"/>
  <c r="CY208" i="9"/>
  <c r="CZ208" i="9"/>
  <c r="DA208" i="9"/>
  <c r="DB208" i="9"/>
  <c r="DC208" i="9"/>
  <c r="DD208" i="9"/>
  <c r="DE208" i="9"/>
  <c r="DF208" i="9"/>
  <c r="DG208" i="9"/>
  <c r="DH208" i="9"/>
  <c r="DI208" i="9"/>
  <c r="DJ208" i="9"/>
  <c r="DK208" i="9"/>
  <c r="DL208" i="9"/>
  <c r="DM208" i="9"/>
  <c r="DN208" i="9"/>
  <c r="DO208" i="9"/>
  <c r="DP208" i="9"/>
  <c r="DQ208" i="9"/>
  <c r="DR208" i="9"/>
  <c r="DS208" i="9"/>
  <c r="DT208" i="9"/>
  <c r="DU208" i="9"/>
  <c r="DV208" i="9"/>
  <c r="DW208" i="9"/>
  <c r="DX208" i="9"/>
  <c r="DY208" i="9"/>
  <c r="DZ208" i="9"/>
  <c r="EA208" i="9"/>
  <c r="EB208" i="9"/>
  <c r="EC208" i="9"/>
  <c r="ED208" i="9"/>
  <c r="EE208" i="9"/>
  <c r="EF208" i="9"/>
  <c r="EG208" i="9"/>
  <c r="EH208" i="9"/>
  <c r="EI208" i="9"/>
  <c r="EJ208" i="9"/>
  <c r="EK208" i="9"/>
  <c r="EL208" i="9"/>
  <c r="EM208" i="9"/>
  <c r="EN208" i="9"/>
  <c r="EO208" i="9"/>
  <c r="EP208" i="9"/>
  <c r="EQ208" i="9"/>
  <c r="ER208" i="9"/>
  <c r="ES208" i="9"/>
  <c r="ET208" i="9"/>
  <c r="EU208" i="9"/>
  <c r="EV208" i="9"/>
  <c r="EW208" i="9"/>
  <c r="EX208" i="9"/>
  <c r="EY208" i="9"/>
  <c r="EZ208" i="9"/>
  <c r="FA208" i="9"/>
  <c r="FB208" i="9"/>
  <c r="FC208" i="9"/>
  <c r="FD208" i="9"/>
  <c r="FE208" i="9"/>
  <c r="FF208" i="9"/>
  <c r="FG208" i="9"/>
  <c r="FH208" i="9"/>
  <c r="FI208" i="9"/>
  <c r="FJ208" i="9"/>
  <c r="FK208" i="9"/>
  <c r="FL208" i="9"/>
  <c r="FM208" i="9"/>
  <c r="FN208" i="9"/>
  <c r="FO208" i="9"/>
  <c r="FP208" i="9"/>
  <c r="FQ208" i="9"/>
  <c r="FR208" i="9"/>
  <c r="FS208" i="9"/>
  <c r="FT208" i="9"/>
  <c r="FU208" i="9"/>
  <c r="FV208" i="9"/>
  <c r="FW208" i="9"/>
  <c r="FX208" i="9"/>
  <c r="FY208" i="9"/>
  <c r="FZ208" i="9"/>
  <c r="GA208" i="9"/>
  <c r="GB208" i="9"/>
  <c r="GC208" i="9"/>
  <c r="GD208" i="9"/>
  <c r="GE208" i="9"/>
  <c r="GF208" i="9"/>
  <c r="GG208" i="9"/>
  <c r="GH208" i="9"/>
  <c r="GI208" i="9"/>
  <c r="GJ208" i="9"/>
  <c r="GK208" i="9"/>
  <c r="GL208" i="9"/>
  <c r="GM208" i="9"/>
  <c r="GN208" i="9"/>
  <c r="GO208" i="9"/>
  <c r="GP208" i="9"/>
  <c r="GQ208" i="9"/>
  <c r="GR208" i="9"/>
  <c r="GS208" i="9"/>
  <c r="GT208" i="9"/>
  <c r="GU208" i="9"/>
  <c r="GV208" i="9"/>
  <c r="GW208" i="9"/>
  <c r="GX208" i="9"/>
  <c r="GY208" i="9"/>
  <c r="GZ208" i="9"/>
  <c r="HA208" i="9"/>
  <c r="HB208" i="9"/>
  <c r="HC208" i="9"/>
  <c r="HD208" i="9"/>
  <c r="HE208" i="9"/>
  <c r="HF208" i="9"/>
  <c r="HG208" i="9"/>
  <c r="HH208" i="9"/>
  <c r="HI208" i="9"/>
  <c r="HJ208" i="9"/>
  <c r="HK208" i="9"/>
  <c r="HL208" i="9"/>
  <c r="HM208" i="9"/>
  <c r="HN208" i="9"/>
  <c r="HO208" i="9"/>
  <c r="HP208" i="9"/>
  <c r="HQ208" i="9"/>
  <c r="HR208" i="9"/>
  <c r="HS208" i="9"/>
  <c r="HT208" i="9"/>
  <c r="HU208" i="9"/>
  <c r="HV208" i="9"/>
  <c r="HW208" i="9"/>
  <c r="HX208" i="9"/>
  <c r="HY208" i="9"/>
  <c r="HZ208" i="9"/>
  <c r="IA208" i="9"/>
  <c r="IB208" i="9"/>
  <c r="IC208" i="9"/>
  <c r="ID208" i="9"/>
  <c r="IE208" i="9"/>
  <c r="IF208" i="9"/>
  <c r="IG208" i="9"/>
  <c r="IH208" i="9"/>
  <c r="II208" i="9"/>
  <c r="IJ208" i="9"/>
  <c r="IK208" i="9"/>
  <c r="IL208" i="9"/>
  <c r="IM208" i="9"/>
  <c r="IN208" i="9"/>
  <c r="IO208" i="9"/>
  <c r="IP208" i="9"/>
  <c r="IQ208" i="9"/>
  <c r="IR208" i="9"/>
  <c r="IS208" i="9"/>
  <c r="IT208" i="9"/>
  <c r="IU208" i="9"/>
  <c r="IV208" i="9"/>
  <c r="IW208" i="9"/>
  <c r="IX208" i="9"/>
  <c r="IY208" i="9"/>
  <c r="IZ208" i="9"/>
  <c r="JA208" i="9"/>
  <c r="JB208" i="9"/>
  <c r="JC208" i="9"/>
  <c r="JD208" i="9"/>
  <c r="JE208" i="9"/>
  <c r="JF208" i="9"/>
  <c r="JG208" i="9"/>
  <c r="JH208" i="9"/>
  <c r="JI208" i="9"/>
  <c r="JJ208" i="9"/>
  <c r="JK208" i="9"/>
  <c r="JL208" i="9"/>
  <c r="JM208" i="9"/>
  <c r="JN208" i="9"/>
  <c r="JO208" i="9"/>
  <c r="JP208" i="9"/>
  <c r="JQ208" i="9"/>
  <c r="JR208" i="9"/>
  <c r="JS208" i="9"/>
  <c r="JT208" i="9"/>
  <c r="JU208" i="9"/>
  <c r="JV208" i="9"/>
  <c r="JW208" i="9"/>
  <c r="JX208" i="9"/>
  <c r="JY208" i="9"/>
  <c r="JZ208" i="9"/>
  <c r="KA208" i="9"/>
  <c r="KB208" i="9"/>
  <c r="KC208" i="9"/>
  <c r="KD208" i="9"/>
  <c r="KE208" i="9"/>
  <c r="KF208" i="9"/>
  <c r="KG208" i="9"/>
  <c r="KH208" i="9"/>
  <c r="KI208" i="9"/>
  <c r="KJ208" i="9"/>
  <c r="KK208" i="9"/>
  <c r="KL208" i="9"/>
  <c r="KM208" i="9"/>
  <c r="KN208" i="9"/>
  <c r="KO208" i="9"/>
  <c r="KP208" i="9"/>
  <c r="KQ208" i="9"/>
  <c r="KR208" i="9"/>
  <c r="KS208" i="9"/>
  <c r="KT208" i="9"/>
  <c r="KU208" i="9"/>
  <c r="KV208" i="9"/>
  <c r="KW208" i="9"/>
  <c r="KX208" i="9"/>
  <c r="KY208" i="9"/>
  <c r="KZ208" i="9"/>
  <c r="LA208" i="9"/>
  <c r="LB208" i="9"/>
  <c r="LC208" i="9"/>
  <c r="LD208" i="9"/>
  <c r="LE208" i="9"/>
  <c r="LF208" i="9"/>
  <c r="LG208" i="9"/>
  <c r="LH208" i="9"/>
  <c r="LI208" i="9"/>
  <c r="LJ208" i="9"/>
  <c r="LK208" i="9"/>
  <c r="LL208" i="9"/>
  <c r="LM208" i="9"/>
  <c r="LN208" i="9"/>
  <c r="LO208" i="9"/>
  <c r="LP208" i="9"/>
  <c r="LQ208" i="9"/>
  <c r="LR208" i="9"/>
  <c r="LS208" i="9"/>
  <c r="LT208" i="9"/>
  <c r="LU208" i="9"/>
  <c r="LV208" i="9"/>
  <c r="LW208" i="9"/>
  <c r="LX208" i="9"/>
  <c r="LY208" i="9"/>
  <c r="LZ208" i="9"/>
  <c r="MA208" i="9"/>
  <c r="MB208" i="9"/>
  <c r="MC208" i="9"/>
  <c r="MD208" i="9"/>
  <c r="ME208" i="9"/>
  <c r="MF208" i="9"/>
  <c r="MG208" i="9"/>
  <c r="MH208" i="9"/>
  <c r="MI208" i="9"/>
  <c r="MJ208" i="9"/>
  <c r="MK208" i="9"/>
  <c r="ML208" i="9"/>
  <c r="MM208" i="9"/>
  <c r="MN208" i="9"/>
  <c r="MO208" i="9"/>
  <c r="MP208" i="9"/>
  <c r="MQ208" i="9"/>
  <c r="MR208" i="9"/>
  <c r="MS208" i="9"/>
  <c r="MT208" i="9"/>
  <c r="MU208" i="9"/>
  <c r="MV208" i="9"/>
  <c r="MW208" i="9"/>
  <c r="MX208" i="9"/>
  <c r="MY208" i="9"/>
  <c r="MZ208" i="9"/>
  <c r="NA208" i="9"/>
  <c r="NB208" i="9"/>
  <c r="NC208" i="9"/>
  <c r="ND208" i="9"/>
  <c r="NE208" i="9"/>
  <c r="NF208" i="9"/>
  <c r="NG208" i="9"/>
  <c r="NH208" i="9"/>
  <c r="NI208" i="9"/>
  <c r="NJ208" i="9"/>
  <c r="NK208" i="9"/>
  <c r="NL208" i="9"/>
  <c r="NM208" i="9"/>
  <c r="NN208" i="9"/>
  <c r="NO208" i="9"/>
  <c r="NP208" i="9"/>
  <c r="NQ208" i="9"/>
  <c r="NR208" i="9"/>
  <c r="NS208" i="9"/>
  <c r="NT208" i="9"/>
  <c r="NU208" i="9"/>
  <c r="NV208" i="9"/>
  <c r="NW208" i="9"/>
  <c r="NX208" i="9"/>
  <c r="NY208" i="9"/>
  <c r="NZ208" i="9"/>
  <c r="OA208" i="9"/>
  <c r="OB208" i="9"/>
  <c r="OC208" i="9"/>
  <c r="OD208" i="9"/>
  <c r="OE208" i="9"/>
  <c r="OF208" i="9"/>
  <c r="OG208" i="9"/>
  <c r="OH208" i="9"/>
  <c r="OI208" i="9"/>
  <c r="OJ208" i="9"/>
  <c r="OK208" i="9"/>
  <c r="OL208" i="9"/>
  <c r="OM208" i="9"/>
  <c r="ON208" i="9"/>
  <c r="OO208" i="9"/>
  <c r="OP208" i="9"/>
  <c r="OQ208" i="9"/>
  <c r="OR208" i="9"/>
  <c r="OS208" i="9"/>
  <c r="OT208" i="9"/>
  <c r="OU208" i="9"/>
  <c r="OV208" i="9"/>
  <c r="OW208" i="9"/>
  <c r="OX208" i="9"/>
  <c r="OY208" i="9"/>
  <c r="OZ208" i="9"/>
  <c r="PA208" i="9"/>
  <c r="PB208" i="9"/>
  <c r="PC208" i="9"/>
  <c r="PD208" i="9"/>
  <c r="PE208" i="9"/>
  <c r="PF208" i="9"/>
  <c r="PG208" i="9"/>
  <c r="PH208" i="9"/>
  <c r="PI208" i="9"/>
  <c r="PJ208" i="9"/>
  <c r="PK208" i="9"/>
  <c r="PL208" i="9"/>
  <c r="PM208" i="9"/>
  <c r="PN208" i="9"/>
  <c r="PO208" i="9"/>
  <c r="PP208" i="9"/>
  <c r="PQ208" i="9"/>
  <c r="PR208" i="9"/>
  <c r="PS208" i="9"/>
  <c r="PT208" i="9"/>
  <c r="PU208" i="9"/>
  <c r="PV208" i="9"/>
  <c r="PW208" i="9"/>
  <c r="PX208" i="9"/>
  <c r="PY208" i="9"/>
  <c r="PZ208" i="9"/>
  <c r="QA208" i="9"/>
  <c r="QB208" i="9"/>
  <c r="QC208" i="9"/>
  <c r="QD208" i="9"/>
  <c r="QE208" i="9"/>
  <c r="QF208" i="9"/>
  <c r="QG208" i="9"/>
  <c r="QH208" i="9"/>
  <c r="QI208" i="9"/>
  <c r="QJ208" i="9"/>
  <c r="QK208" i="9"/>
  <c r="QL208" i="9"/>
  <c r="QM208" i="9"/>
  <c r="QN208" i="9"/>
  <c r="QO208" i="9"/>
  <c r="QP208" i="9"/>
  <c r="QQ208" i="9"/>
  <c r="QR208" i="9"/>
  <c r="QS208" i="9"/>
  <c r="QT208" i="9"/>
  <c r="QU208" i="9"/>
  <c r="QV208" i="9"/>
  <c r="QW208" i="9"/>
  <c r="QX208" i="9"/>
  <c r="QY208" i="9"/>
  <c r="QZ208" i="9"/>
  <c r="RA208" i="9"/>
  <c r="RB208" i="9"/>
  <c r="RC208" i="9"/>
  <c r="RD208" i="9"/>
  <c r="RE208" i="9"/>
  <c r="RF208" i="9"/>
  <c r="RG208" i="9"/>
  <c r="RH208" i="9"/>
  <c r="RI208" i="9"/>
  <c r="RJ208" i="9"/>
  <c r="RK208" i="9"/>
  <c r="RL208" i="9"/>
  <c r="RM208" i="9"/>
  <c r="RN208" i="9"/>
  <c r="RO208" i="9"/>
  <c r="RP208" i="9"/>
  <c r="RQ208" i="9"/>
  <c r="RR208" i="9"/>
  <c r="RS208" i="9"/>
  <c r="RT208" i="9"/>
  <c r="RU208" i="9"/>
  <c r="RV208" i="9"/>
  <c r="RW208" i="9"/>
  <c r="RX208" i="9"/>
  <c r="RY208" i="9"/>
  <c r="RZ208" i="9"/>
  <c r="SA208" i="9"/>
  <c r="SB208" i="9"/>
  <c r="SC208" i="9"/>
  <c r="SD208" i="9"/>
  <c r="SE208" i="9"/>
  <c r="SF208" i="9"/>
  <c r="SG208" i="9"/>
  <c r="SH208" i="9"/>
  <c r="SI208" i="9"/>
  <c r="SJ208" i="9"/>
  <c r="SK208" i="9"/>
  <c r="SL208" i="9"/>
  <c r="SM208" i="9"/>
  <c r="SN208" i="9"/>
  <c r="SO208" i="9"/>
  <c r="SP208" i="9"/>
  <c r="SQ208" i="9"/>
  <c r="SR208" i="9"/>
  <c r="SS208" i="9"/>
  <c r="ST208" i="9"/>
  <c r="SU208" i="9"/>
  <c r="SV208" i="9"/>
  <c r="SW208" i="9"/>
  <c r="SX208" i="9"/>
  <c r="SY208" i="9"/>
  <c r="SZ208" i="9"/>
  <c r="TA208" i="9"/>
  <c r="TB208" i="9"/>
  <c r="TC208" i="9"/>
  <c r="TD208" i="9"/>
  <c r="TE208" i="9"/>
  <c r="TF208" i="9"/>
  <c r="TG208" i="9"/>
  <c r="TH208" i="9"/>
  <c r="TI208" i="9"/>
  <c r="TJ208" i="9"/>
  <c r="TK208" i="9"/>
  <c r="TL208" i="9"/>
  <c r="TM208" i="9"/>
  <c r="TN208" i="9"/>
  <c r="TO208" i="9"/>
  <c r="TP208" i="9"/>
  <c r="TQ208" i="9"/>
  <c r="TR208" i="9"/>
  <c r="TS208" i="9"/>
  <c r="TT208" i="9"/>
  <c r="TU208" i="9"/>
  <c r="TV208" i="9"/>
  <c r="TW208" i="9"/>
  <c r="TX208" i="9"/>
  <c r="TY208" i="9"/>
  <c r="TZ208" i="9"/>
  <c r="UA208" i="9"/>
  <c r="UB208" i="9"/>
  <c r="UC208" i="9"/>
  <c r="UD208" i="9"/>
  <c r="UE208" i="9"/>
  <c r="UF208" i="9"/>
  <c r="UG208" i="9"/>
  <c r="UH208" i="9"/>
  <c r="UI208" i="9"/>
  <c r="UJ208" i="9"/>
  <c r="UK208" i="9"/>
  <c r="UL208" i="9"/>
  <c r="UM208" i="9"/>
  <c r="UN208" i="9"/>
  <c r="UO208" i="9"/>
  <c r="UP208" i="9"/>
  <c r="UQ208" i="9"/>
  <c r="UR208" i="9"/>
  <c r="US208" i="9"/>
  <c r="UT208" i="9"/>
  <c r="UU208" i="9"/>
  <c r="UV208" i="9"/>
  <c r="UW208" i="9"/>
  <c r="UX208" i="9"/>
  <c r="UY208" i="9"/>
  <c r="UZ208" i="9"/>
  <c r="VA208" i="9"/>
  <c r="VB208" i="9"/>
  <c r="VC208" i="9"/>
  <c r="VD208" i="9"/>
  <c r="VE208" i="9"/>
  <c r="VF208" i="9"/>
  <c r="VG208" i="9"/>
  <c r="VH208" i="9"/>
  <c r="VI208" i="9"/>
  <c r="VJ208" i="9"/>
  <c r="VK208" i="9"/>
  <c r="VL208" i="9"/>
  <c r="VM208" i="9"/>
  <c r="VN208" i="9"/>
  <c r="VO208" i="9"/>
  <c r="VP208" i="9"/>
  <c r="VQ208" i="9"/>
  <c r="VR208" i="9"/>
  <c r="VS208" i="9"/>
  <c r="VT208" i="9"/>
  <c r="VU208" i="9"/>
  <c r="VV208" i="9"/>
  <c r="VW208" i="9"/>
  <c r="VX208" i="9"/>
  <c r="VY208" i="9"/>
  <c r="VZ208" i="9"/>
  <c r="WA208" i="9"/>
  <c r="WB208" i="9"/>
  <c r="WC208" i="9"/>
  <c r="WD208" i="9"/>
  <c r="WE208" i="9"/>
  <c r="WF208" i="9"/>
  <c r="WG208" i="9"/>
  <c r="WH208" i="9"/>
  <c r="WI208" i="9"/>
  <c r="WJ208" i="9"/>
  <c r="WK208" i="9"/>
  <c r="WL208" i="9"/>
  <c r="WM208" i="9"/>
  <c r="WN208" i="9"/>
  <c r="WO208" i="9"/>
  <c r="WP208" i="9"/>
  <c r="WQ208" i="9"/>
  <c r="WR208" i="9"/>
  <c r="WS208" i="9"/>
  <c r="WT208" i="9"/>
  <c r="WU208" i="9"/>
  <c r="WV208" i="9"/>
  <c r="WW208" i="9"/>
  <c r="WX208" i="9"/>
  <c r="WY208" i="9"/>
  <c r="WZ208" i="9"/>
  <c r="XA208" i="9"/>
  <c r="XB208" i="9"/>
  <c r="XC208" i="9"/>
  <c r="XD208" i="9"/>
  <c r="XE208" i="9"/>
  <c r="XF208" i="9"/>
  <c r="XG208" i="9"/>
  <c r="XH208" i="9"/>
  <c r="XI208" i="9"/>
  <c r="XJ208" i="9"/>
  <c r="XK208" i="9"/>
  <c r="XL208" i="9"/>
  <c r="XM208" i="9"/>
  <c r="XN208" i="9"/>
  <c r="XO208" i="9"/>
  <c r="XP208" i="9"/>
  <c r="XQ208" i="9"/>
  <c r="XR208" i="9"/>
  <c r="XS208" i="9"/>
  <c r="XT208" i="9"/>
  <c r="XU208" i="9"/>
  <c r="XV208" i="9"/>
  <c r="XW208" i="9"/>
  <c r="XX208" i="9"/>
  <c r="XY208" i="9"/>
  <c r="XZ208" i="9"/>
  <c r="YA208" i="9"/>
  <c r="YB208" i="9"/>
  <c r="YC208" i="9"/>
  <c r="YD208" i="9"/>
  <c r="YE208" i="9"/>
  <c r="YF208" i="9"/>
  <c r="YG208" i="9"/>
  <c r="YH208" i="9"/>
  <c r="YI208" i="9"/>
  <c r="YJ208" i="9"/>
  <c r="YK208" i="9"/>
  <c r="YL208" i="9"/>
  <c r="YM208" i="9"/>
  <c r="YN208" i="9"/>
  <c r="YO208" i="9"/>
  <c r="YP208" i="9"/>
  <c r="YQ208" i="9"/>
  <c r="YR208" i="9"/>
  <c r="YS208" i="9"/>
  <c r="YT208" i="9"/>
  <c r="YU208" i="9"/>
  <c r="YV208" i="9"/>
  <c r="YW208" i="9"/>
  <c r="YX208" i="9"/>
  <c r="YY208" i="9"/>
  <c r="YZ208" i="9"/>
  <c r="ZA208" i="9"/>
  <c r="ZB208" i="9"/>
  <c r="ZC208" i="9"/>
  <c r="ZD208" i="9"/>
  <c r="ZE208" i="9"/>
  <c r="ZF208" i="9"/>
  <c r="ZG208" i="9"/>
  <c r="ZH208" i="9"/>
  <c r="ZI208" i="9"/>
  <c r="ZJ208" i="9"/>
  <c r="ZK208" i="9"/>
  <c r="ZL208" i="9"/>
  <c r="ZM208" i="9"/>
  <c r="ZN208" i="9"/>
  <c r="ZO208" i="9"/>
  <c r="ZP208" i="9"/>
  <c r="ZQ208" i="9"/>
  <c r="ZR208" i="9"/>
  <c r="ZS208" i="9"/>
  <c r="ZT208" i="9"/>
  <c r="ZU208" i="9"/>
  <c r="ZV208" i="9"/>
  <c r="ZW208" i="9"/>
  <c r="ZX208" i="9"/>
  <c r="ZY208" i="9"/>
  <c r="ZZ208" i="9"/>
  <c r="AAA208" i="9"/>
  <c r="AAB208" i="9"/>
  <c r="AAC208" i="9"/>
  <c r="AAD208" i="9"/>
  <c r="AAE208" i="9"/>
  <c r="AAF208" i="9"/>
  <c r="AAG208" i="9"/>
  <c r="AAH208" i="9"/>
  <c r="AAI208" i="9"/>
  <c r="AAJ208" i="9"/>
  <c r="AAK208" i="9"/>
  <c r="AAL208" i="9"/>
  <c r="AAM208" i="9"/>
  <c r="AAN208" i="9"/>
  <c r="AAO208" i="9"/>
  <c r="AAP208" i="9"/>
  <c r="AAQ208" i="9"/>
  <c r="AAR208" i="9"/>
  <c r="AAS208" i="9"/>
  <c r="AAT208" i="9"/>
  <c r="AAU208" i="9"/>
  <c r="AAV208" i="9"/>
  <c r="AAW208" i="9"/>
  <c r="AAX208" i="9"/>
  <c r="AAY208" i="9"/>
  <c r="AAZ208" i="9"/>
  <c r="ABA208" i="9"/>
  <c r="ABB208" i="9"/>
  <c r="ABC208" i="9"/>
  <c r="ABD208" i="9"/>
  <c r="ABE208" i="9"/>
  <c r="ABF208" i="9"/>
  <c r="ABG208" i="9"/>
  <c r="ABH208" i="9"/>
  <c r="ABI208" i="9"/>
  <c r="ABJ208" i="9"/>
  <c r="ABK208" i="9"/>
  <c r="ABL208" i="9"/>
  <c r="ABM208" i="9"/>
  <c r="ABN208" i="9"/>
  <c r="ABO208" i="9"/>
  <c r="ABP208" i="9"/>
  <c r="ABQ208" i="9"/>
  <c r="ABR208" i="9"/>
  <c r="ABS208" i="9"/>
  <c r="ABT208" i="9"/>
  <c r="ABU208" i="9"/>
  <c r="ABV208" i="9"/>
  <c r="ABW208" i="9"/>
  <c r="ABX208" i="9"/>
  <c r="ABY208" i="9"/>
  <c r="ABZ208" i="9"/>
  <c r="ACA208" i="9"/>
  <c r="ACB208" i="9"/>
  <c r="ACC208" i="9"/>
  <c r="ACD208" i="9"/>
  <c r="ACE208" i="9"/>
  <c r="ACF208" i="9"/>
  <c r="ACG208" i="9"/>
  <c r="ACH208" i="9"/>
  <c r="ACI208" i="9"/>
  <c r="ACJ208" i="9"/>
  <c r="ACK208" i="9"/>
  <c r="ACL208" i="9"/>
  <c r="ACM208" i="9"/>
  <c r="ACN208" i="9"/>
  <c r="ACO208" i="9"/>
  <c r="ACP208" i="9"/>
  <c r="ACQ208" i="9"/>
  <c r="ACR208" i="9"/>
  <c r="ACS208" i="9"/>
  <c r="ACT208" i="9"/>
  <c r="ACU208" i="9"/>
  <c r="ACV208" i="9"/>
  <c r="ACW208" i="9"/>
  <c r="ACX208" i="9"/>
  <c r="ACY208" i="9"/>
  <c r="ACZ208" i="9"/>
  <c r="ADA208" i="9"/>
  <c r="ADB208" i="9"/>
  <c r="ADC208" i="9"/>
  <c r="ADD208" i="9"/>
  <c r="ADE208" i="9"/>
  <c r="ADF208" i="9"/>
  <c r="ADG208" i="9"/>
  <c r="ADH208" i="9"/>
  <c r="ADI208" i="9"/>
  <c r="ADJ208" i="9"/>
  <c r="ADK208" i="9"/>
  <c r="ADL208" i="9"/>
  <c r="ADM208" i="9"/>
  <c r="ADN208" i="9"/>
  <c r="ADO208" i="9"/>
  <c r="ADP208" i="9"/>
  <c r="ADQ208" i="9"/>
  <c r="ADR208" i="9"/>
  <c r="ADS208" i="9"/>
  <c r="ADT208" i="9"/>
  <c r="ADU208" i="9"/>
  <c r="ADV208" i="9"/>
  <c r="ADW208" i="9"/>
  <c r="ADX208" i="9"/>
  <c r="ADY208" i="9"/>
  <c r="ADZ208" i="9"/>
  <c r="AEA208" i="9"/>
  <c r="AEB208" i="9"/>
  <c r="AEC208" i="9"/>
  <c r="AED208" i="9"/>
  <c r="AEE208" i="9"/>
  <c r="AEF208" i="9"/>
  <c r="AEG208" i="9"/>
  <c r="AEH208" i="9"/>
  <c r="AEI208" i="9"/>
  <c r="AEJ208" i="9"/>
  <c r="AEK208" i="9"/>
  <c r="AEL208" i="9"/>
  <c r="AEM208" i="9"/>
  <c r="AEN208" i="9"/>
  <c r="AEO208" i="9"/>
  <c r="AEP208" i="9"/>
  <c r="AEQ208" i="9"/>
  <c r="AER208" i="9"/>
  <c r="AES208" i="9"/>
  <c r="AET208" i="9"/>
  <c r="AEU208" i="9"/>
  <c r="AEV208" i="9"/>
  <c r="AEW208" i="9"/>
  <c r="AEX208" i="9"/>
  <c r="AEY208" i="9"/>
  <c r="AEZ208" i="9"/>
  <c r="AFA208" i="9"/>
  <c r="AFB208" i="9"/>
  <c r="AFC208" i="9"/>
  <c r="AFD208" i="9"/>
  <c r="AFE208" i="9"/>
  <c r="AFF208" i="9"/>
  <c r="AFG208" i="9"/>
  <c r="AFH208" i="9"/>
  <c r="AFI208" i="9"/>
  <c r="AFJ208" i="9"/>
  <c r="AFK208" i="9"/>
  <c r="AFL208" i="9"/>
  <c r="AFM208" i="9"/>
  <c r="AFN208" i="9"/>
  <c r="AFO208" i="9"/>
  <c r="AFP208" i="9"/>
  <c r="CK209" i="9"/>
  <c r="CL209" i="9"/>
  <c r="CM209" i="9"/>
  <c r="CN209" i="9"/>
  <c r="CO209" i="9"/>
  <c r="CP209" i="9"/>
  <c r="CQ209" i="9"/>
  <c r="CR209" i="9"/>
  <c r="CS209" i="9"/>
  <c r="CT209" i="9"/>
  <c r="CU209" i="9"/>
  <c r="CV209" i="9"/>
  <c r="CW209" i="9"/>
  <c r="CX209" i="9"/>
  <c r="CY209" i="9"/>
  <c r="CZ209" i="9"/>
  <c r="DA209" i="9"/>
  <c r="DB209" i="9"/>
  <c r="DC209" i="9"/>
  <c r="DD209" i="9"/>
  <c r="DE209" i="9"/>
  <c r="DF209" i="9"/>
  <c r="DG209" i="9"/>
  <c r="DH209" i="9"/>
  <c r="DI209" i="9"/>
  <c r="DJ209" i="9"/>
  <c r="DK209" i="9"/>
  <c r="DL209" i="9"/>
  <c r="DM209" i="9"/>
  <c r="DN209" i="9"/>
  <c r="DO209" i="9"/>
  <c r="DP209" i="9"/>
  <c r="DQ209" i="9"/>
  <c r="DR209" i="9"/>
  <c r="DS209" i="9"/>
  <c r="DT209" i="9"/>
  <c r="DU209" i="9"/>
  <c r="DV209" i="9"/>
  <c r="DW209" i="9"/>
  <c r="DX209" i="9"/>
  <c r="DY209" i="9"/>
  <c r="DZ209" i="9"/>
  <c r="EA209" i="9"/>
  <c r="EB209" i="9"/>
  <c r="EC209" i="9"/>
  <c r="ED209" i="9"/>
  <c r="EE209" i="9"/>
  <c r="EF209" i="9"/>
  <c r="EG209" i="9"/>
  <c r="EH209" i="9"/>
  <c r="EI209" i="9"/>
  <c r="EJ209" i="9"/>
  <c r="EK209" i="9"/>
  <c r="EL209" i="9"/>
  <c r="EM209" i="9"/>
  <c r="EN209" i="9"/>
  <c r="EO209" i="9"/>
  <c r="EP209" i="9"/>
  <c r="EQ209" i="9"/>
  <c r="ER209" i="9"/>
  <c r="ES209" i="9"/>
  <c r="ET209" i="9"/>
  <c r="EU209" i="9"/>
  <c r="EV209" i="9"/>
  <c r="EW209" i="9"/>
  <c r="EX209" i="9"/>
  <c r="EY209" i="9"/>
  <c r="EZ209" i="9"/>
  <c r="FA209" i="9"/>
  <c r="FB209" i="9"/>
  <c r="FC209" i="9"/>
  <c r="FD209" i="9"/>
  <c r="FE209" i="9"/>
  <c r="FF209" i="9"/>
  <c r="FG209" i="9"/>
  <c r="FH209" i="9"/>
  <c r="FI209" i="9"/>
  <c r="FJ209" i="9"/>
  <c r="FK209" i="9"/>
  <c r="FL209" i="9"/>
  <c r="FM209" i="9"/>
  <c r="FN209" i="9"/>
  <c r="FO209" i="9"/>
  <c r="FP209" i="9"/>
  <c r="FQ209" i="9"/>
  <c r="FR209" i="9"/>
  <c r="FS209" i="9"/>
  <c r="FT209" i="9"/>
  <c r="FU209" i="9"/>
  <c r="FV209" i="9"/>
  <c r="FW209" i="9"/>
  <c r="FX209" i="9"/>
  <c r="FY209" i="9"/>
  <c r="FZ209" i="9"/>
  <c r="GA209" i="9"/>
  <c r="GB209" i="9"/>
  <c r="GC209" i="9"/>
  <c r="GD209" i="9"/>
  <c r="GE209" i="9"/>
  <c r="GF209" i="9"/>
  <c r="GG209" i="9"/>
  <c r="GH209" i="9"/>
  <c r="GI209" i="9"/>
  <c r="GJ209" i="9"/>
  <c r="GK209" i="9"/>
  <c r="GL209" i="9"/>
  <c r="GM209" i="9"/>
  <c r="GN209" i="9"/>
  <c r="GO209" i="9"/>
  <c r="GP209" i="9"/>
  <c r="GQ209" i="9"/>
  <c r="GR209" i="9"/>
  <c r="GS209" i="9"/>
  <c r="GT209" i="9"/>
  <c r="GU209" i="9"/>
  <c r="GV209" i="9"/>
  <c r="GW209" i="9"/>
  <c r="GX209" i="9"/>
  <c r="GY209" i="9"/>
  <c r="GZ209" i="9"/>
  <c r="HA209" i="9"/>
  <c r="HB209" i="9"/>
  <c r="HC209" i="9"/>
  <c r="HD209" i="9"/>
  <c r="HE209" i="9"/>
  <c r="HF209" i="9"/>
  <c r="HG209" i="9"/>
  <c r="HH209" i="9"/>
  <c r="HI209" i="9"/>
  <c r="HJ209" i="9"/>
  <c r="HK209" i="9"/>
  <c r="HL209" i="9"/>
  <c r="HM209" i="9"/>
  <c r="HN209" i="9"/>
  <c r="HO209" i="9"/>
  <c r="HP209" i="9"/>
  <c r="HQ209" i="9"/>
  <c r="HR209" i="9"/>
  <c r="HS209" i="9"/>
  <c r="HT209" i="9"/>
  <c r="HU209" i="9"/>
  <c r="HV209" i="9"/>
  <c r="HW209" i="9"/>
  <c r="HX209" i="9"/>
  <c r="HY209" i="9"/>
  <c r="HZ209" i="9"/>
  <c r="IA209" i="9"/>
  <c r="IB209" i="9"/>
  <c r="IC209" i="9"/>
  <c r="ID209" i="9"/>
  <c r="IE209" i="9"/>
  <c r="IF209" i="9"/>
  <c r="IG209" i="9"/>
  <c r="IH209" i="9"/>
  <c r="II209" i="9"/>
  <c r="IJ209" i="9"/>
  <c r="IK209" i="9"/>
  <c r="IL209" i="9"/>
  <c r="IM209" i="9"/>
  <c r="IN209" i="9"/>
  <c r="IO209" i="9"/>
  <c r="IP209" i="9"/>
  <c r="IQ209" i="9"/>
  <c r="IR209" i="9"/>
  <c r="IS209" i="9"/>
  <c r="IT209" i="9"/>
  <c r="IU209" i="9"/>
  <c r="IV209" i="9"/>
  <c r="IW209" i="9"/>
  <c r="IX209" i="9"/>
  <c r="IY209" i="9"/>
  <c r="IZ209" i="9"/>
  <c r="JA209" i="9"/>
  <c r="JB209" i="9"/>
  <c r="JC209" i="9"/>
  <c r="JD209" i="9"/>
  <c r="JE209" i="9"/>
  <c r="JF209" i="9"/>
  <c r="JG209" i="9"/>
  <c r="JH209" i="9"/>
  <c r="JI209" i="9"/>
  <c r="JJ209" i="9"/>
  <c r="JK209" i="9"/>
  <c r="JL209" i="9"/>
  <c r="JM209" i="9"/>
  <c r="JN209" i="9"/>
  <c r="JO209" i="9"/>
  <c r="JP209" i="9"/>
  <c r="JQ209" i="9"/>
  <c r="JR209" i="9"/>
  <c r="JS209" i="9"/>
  <c r="JT209" i="9"/>
  <c r="JU209" i="9"/>
  <c r="JV209" i="9"/>
  <c r="JW209" i="9"/>
  <c r="JX209" i="9"/>
  <c r="JY209" i="9"/>
  <c r="JZ209" i="9"/>
  <c r="KA209" i="9"/>
  <c r="KB209" i="9"/>
  <c r="KC209" i="9"/>
  <c r="KD209" i="9"/>
  <c r="KE209" i="9"/>
  <c r="KF209" i="9"/>
  <c r="KG209" i="9"/>
  <c r="KH209" i="9"/>
  <c r="KI209" i="9"/>
  <c r="KJ209" i="9"/>
  <c r="KK209" i="9"/>
  <c r="KL209" i="9"/>
  <c r="KM209" i="9"/>
  <c r="KN209" i="9"/>
  <c r="KO209" i="9"/>
  <c r="KP209" i="9"/>
  <c r="KQ209" i="9"/>
  <c r="KR209" i="9"/>
  <c r="KS209" i="9"/>
  <c r="KT209" i="9"/>
  <c r="KU209" i="9"/>
  <c r="KV209" i="9"/>
  <c r="KW209" i="9"/>
  <c r="KX209" i="9"/>
  <c r="KY209" i="9"/>
  <c r="KZ209" i="9"/>
  <c r="LA209" i="9"/>
  <c r="LB209" i="9"/>
  <c r="LC209" i="9"/>
  <c r="LD209" i="9"/>
  <c r="LE209" i="9"/>
  <c r="LF209" i="9"/>
  <c r="LG209" i="9"/>
  <c r="LH209" i="9"/>
  <c r="LI209" i="9"/>
  <c r="LJ209" i="9"/>
  <c r="LK209" i="9"/>
  <c r="LL209" i="9"/>
  <c r="LM209" i="9"/>
  <c r="LN209" i="9"/>
  <c r="LO209" i="9"/>
  <c r="LP209" i="9"/>
  <c r="LQ209" i="9"/>
  <c r="LR209" i="9"/>
  <c r="LS209" i="9"/>
  <c r="LT209" i="9"/>
  <c r="LU209" i="9"/>
  <c r="LV209" i="9"/>
  <c r="LW209" i="9"/>
  <c r="LX209" i="9"/>
  <c r="LY209" i="9"/>
  <c r="LZ209" i="9"/>
  <c r="MA209" i="9"/>
  <c r="MB209" i="9"/>
  <c r="MC209" i="9"/>
  <c r="MD209" i="9"/>
  <c r="ME209" i="9"/>
  <c r="MF209" i="9"/>
  <c r="MG209" i="9"/>
  <c r="MH209" i="9"/>
  <c r="MI209" i="9"/>
  <c r="MJ209" i="9"/>
  <c r="MK209" i="9"/>
  <c r="ML209" i="9"/>
  <c r="MM209" i="9"/>
  <c r="MN209" i="9"/>
  <c r="MO209" i="9"/>
  <c r="MP209" i="9"/>
  <c r="MQ209" i="9"/>
  <c r="MR209" i="9"/>
  <c r="MS209" i="9"/>
  <c r="MT209" i="9"/>
  <c r="MU209" i="9"/>
  <c r="MV209" i="9"/>
  <c r="MW209" i="9"/>
  <c r="MX209" i="9"/>
  <c r="MY209" i="9"/>
  <c r="MZ209" i="9"/>
  <c r="NA209" i="9"/>
  <c r="NB209" i="9"/>
  <c r="NC209" i="9"/>
  <c r="ND209" i="9"/>
  <c r="NE209" i="9"/>
  <c r="NF209" i="9"/>
  <c r="NG209" i="9"/>
  <c r="NH209" i="9"/>
  <c r="NI209" i="9"/>
  <c r="NJ209" i="9"/>
  <c r="NK209" i="9"/>
  <c r="NL209" i="9"/>
  <c r="NM209" i="9"/>
  <c r="NN209" i="9"/>
  <c r="NO209" i="9"/>
  <c r="NP209" i="9"/>
  <c r="NQ209" i="9"/>
  <c r="NR209" i="9"/>
  <c r="NS209" i="9"/>
  <c r="NT209" i="9"/>
  <c r="NU209" i="9"/>
  <c r="NV209" i="9"/>
  <c r="NW209" i="9"/>
  <c r="NX209" i="9"/>
  <c r="NY209" i="9"/>
  <c r="NZ209" i="9"/>
  <c r="OA209" i="9"/>
  <c r="OB209" i="9"/>
  <c r="OC209" i="9"/>
  <c r="OD209" i="9"/>
  <c r="OE209" i="9"/>
  <c r="OF209" i="9"/>
  <c r="OG209" i="9"/>
  <c r="OH209" i="9"/>
  <c r="OI209" i="9"/>
  <c r="OJ209" i="9"/>
  <c r="OK209" i="9"/>
  <c r="OL209" i="9"/>
  <c r="OM209" i="9"/>
  <c r="ON209" i="9"/>
  <c r="OO209" i="9"/>
  <c r="OP209" i="9"/>
  <c r="OQ209" i="9"/>
  <c r="OR209" i="9"/>
  <c r="OS209" i="9"/>
  <c r="OT209" i="9"/>
  <c r="OU209" i="9"/>
  <c r="OV209" i="9"/>
  <c r="OW209" i="9"/>
  <c r="OX209" i="9"/>
  <c r="OY209" i="9"/>
  <c r="OZ209" i="9"/>
  <c r="PA209" i="9"/>
  <c r="PB209" i="9"/>
  <c r="PC209" i="9"/>
  <c r="PD209" i="9"/>
  <c r="PE209" i="9"/>
  <c r="PF209" i="9"/>
  <c r="PG209" i="9"/>
  <c r="PH209" i="9"/>
  <c r="PI209" i="9"/>
  <c r="PJ209" i="9"/>
  <c r="PK209" i="9"/>
  <c r="PL209" i="9"/>
  <c r="PM209" i="9"/>
  <c r="PN209" i="9"/>
  <c r="PO209" i="9"/>
  <c r="PP209" i="9"/>
  <c r="PQ209" i="9"/>
  <c r="PR209" i="9"/>
  <c r="PS209" i="9"/>
  <c r="PT209" i="9"/>
  <c r="PU209" i="9"/>
  <c r="PV209" i="9"/>
  <c r="PW209" i="9"/>
  <c r="PX209" i="9"/>
  <c r="PY209" i="9"/>
  <c r="PZ209" i="9"/>
  <c r="QA209" i="9"/>
  <c r="QB209" i="9"/>
  <c r="QC209" i="9"/>
  <c r="QD209" i="9"/>
  <c r="QE209" i="9"/>
  <c r="QF209" i="9"/>
  <c r="QG209" i="9"/>
  <c r="QH209" i="9"/>
  <c r="QI209" i="9"/>
  <c r="QJ209" i="9"/>
  <c r="QK209" i="9"/>
  <c r="QL209" i="9"/>
  <c r="QM209" i="9"/>
  <c r="QN209" i="9"/>
  <c r="QO209" i="9"/>
  <c r="QP209" i="9"/>
  <c r="QQ209" i="9"/>
  <c r="QR209" i="9"/>
  <c r="QS209" i="9"/>
  <c r="QT209" i="9"/>
  <c r="QU209" i="9"/>
  <c r="QV209" i="9"/>
  <c r="QW209" i="9"/>
  <c r="QX209" i="9"/>
  <c r="QY209" i="9"/>
  <c r="QZ209" i="9"/>
  <c r="RA209" i="9"/>
  <c r="RB209" i="9"/>
  <c r="RC209" i="9"/>
  <c r="RD209" i="9"/>
  <c r="RE209" i="9"/>
  <c r="RF209" i="9"/>
  <c r="RG209" i="9"/>
  <c r="RH209" i="9"/>
  <c r="RI209" i="9"/>
  <c r="RJ209" i="9"/>
  <c r="RK209" i="9"/>
  <c r="RL209" i="9"/>
  <c r="RM209" i="9"/>
  <c r="RN209" i="9"/>
  <c r="RO209" i="9"/>
  <c r="RP209" i="9"/>
  <c r="RQ209" i="9"/>
  <c r="RR209" i="9"/>
  <c r="RS209" i="9"/>
  <c r="RT209" i="9"/>
  <c r="RU209" i="9"/>
  <c r="RV209" i="9"/>
  <c r="RW209" i="9"/>
  <c r="RX209" i="9"/>
  <c r="RY209" i="9"/>
  <c r="RZ209" i="9"/>
  <c r="SA209" i="9"/>
  <c r="SB209" i="9"/>
  <c r="SC209" i="9"/>
  <c r="SD209" i="9"/>
  <c r="SE209" i="9"/>
  <c r="SF209" i="9"/>
  <c r="SG209" i="9"/>
  <c r="SH209" i="9"/>
  <c r="SI209" i="9"/>
  <c r="SJ209" i="9"/>
  <c r="SK209" i="9"/>
  <c r="SL209" i="9"/>
  <c r="SM209" i="9"/>
  <c r="SN209" i="9"/>
  <c r="SO209" i="9"/>
  <c r="SP209" i="9"/>
  <c r="SQ209" i="9"/>
  <c r="SR209" i="9"/>
  <c r="SS209" i="9"/>
  <c r="ST209" i="9"/>
  <c r="SU209" i="9"/>
  <c r="SV209" i="9"/>
  <c r="SW209" i="9"/>
  <c r="SX209" i="9"/>
  <c r="SY209" i="9"/>
  <c r="SZ209" i="9"/>
  <c r="TA209" i="9"/>
  <c r="TB209" i="9"/>
  <c r="TC209" i="9"/>
  <c r="TD209" i="9"/>
  <c r="TE209" i="9"/>
  <c r="TF209" i="9"/>
  <c r="TG209" i="9"/>
  <c r="TH209" i="9"/>
  <c r="TI209" i="9"/>
  <c r="TJ209" i="9"/>
  <c r="TK209" i="9"/>
  <c r="TL209" i="9"/>
  <c r="TM209" i="9"/>
  <c r="TN209" i="9"/>
  <c r="TO209" i="9"/>
  <c r="TP209" i="9"/>
  <c r="TQ209" i="9"/>
  <c r="TR209" i="9"/>
  <c r="TS209" i="9"/>
  <c r="TT209" i="9"/>
  <c r="TU209" i="9"/>
  <c r="TV209" i="9"/>
  <c r="TW209" i="9"/>
  <c r="TX209" i="9"/>
  <c r="TY209" i="9"/>
  <c r="TZ209" i="9"/>
  <c r="UA209" i="9"/>
  <c r="UB209" i="9"/>
  <c r="UC209" i="9"/>
  <c r="UD209" i="9"/>
  <c r="UE209" i="9"/>
  <c r="UF209" i="9"/>
  <c r="UG209" i="9"/>
  <c r="UH209" i="9"/>
  <c r="UI209" i="9"/>
  <c r="UJ209" i="9"/>
  <c r="UK209" i="9"/>
  <c r="UL209" i="9"/>
  <c r="UM209" i="9"/>
  <c r="UN209" i="9"/>
  <c r="UO209" i="9"/>
  <c r="UP209" i="9"/>
  <c r="UQ209" i="9"/>
  <c r="UR209" i="9"/>
  <c r="US209" i="9"/>
  <c r="UT209" i="9"/>
  <c r="UU209" i="9"/>
  <c r="UV209" i="9"/>
  <c r="UW209" i="9"/>
  <c r="UX209" i="9"/>
  <c r="UY209" i="9"/>
  <c r="UZ209" i="9"/>
  <c r="VA209" i="9"/>
  <c r="VB209" i="9"/>
  <c r="VC209" i="9"/>
  <c r="VD209" i="9"/>
  <c r="VE209" i="9"/>
  <c r="VF209" i="9"/>
  <c r="VG209" i="9"/>
  <c r="VH209" i="9"/>
  <c r="VI209" i="9"/>
  <c r="VJ209" i="9"/>
  <c r="VK209" i="9"/>
  <c r="VL209" i="9"/>
  <c r="VM209" i="9"/>
  <c r="VN209" i="9"/>
  <c r="VO209" i="9"/>
  <c r="VP209" i="9"/>
  <c r="VQ209" i="9"/>
  <c r="VR209" i="9"/>
  <c r="VS209" i="9"/>
  <c r="VT209" i="9"/>
  <c r="VU209" i="9"/>
  <c r="VV209" i="9"/>
  <c r="VW209" i="9"/>
  <c r="VX209" i="9"/>
  <c r="VY209" i="9"/>
  <c r="VZ209" i="9"/>
  <c r="WA209" i="9"/>
  <c r="WB209" i="9"/>
  <c r="WC209" i="9"/>
  <c r="WD209" i="9"/>
  <c r="WE209" i="9"/>
  <c r="WF209" i="9"/>
  <c r="WG209" i="9"/>
  <c r="WH209" i="9"/>
  <c r="WI209" i="9"/>
  <c r="WJ209" i="9"/>
  <c r="WK209" i="9"/>
  <c r="WL209" i="9"/>
  <c r="WM209" i="9"/>
  <c r="WN209" i="9"/>
  <c r="WO209" i="9"/>
  <c r="WP209" i="9"/>
  <c r="WQ209" i="9"/>
  <c r="WR209" i="9"/>
  <c r="WS209" i="9"/>
  <c r="WT209" i="9"/>
  <c r="WU209" i="9"/>
  <c r="WV209" i="9"/>
  <c r="WW209" i="9"/>
  <c r="WX209" i="9"/>
  <c r="WY209" i="9"/>
  <c r="WZ209" i="9"/>
  <c r="XA209" i="9"/>
  <c r="XB209" i="9"/>
  <c r="XC209" i="9"/>
  <c r="XD209" i="9"/>
  <c r="XE209" i="9"/>
  <c r="XF209" i="9"/>
  <c r="XG209" i="9"/>
  <c r="XH209" i="9"/>
  <c r="XI209" i="9"/>
  <c r="XJ209" i="9"/>
  <c r="XK209" i="9"/>
  <c r="XL209" i="9"/>
  <c r="XM209" i="9"/>
  <c r="XN209" i="9"/>
  <c r="XO209" i="9"/>
  <c r="XP209" i="9"/>
  <c r="XQ209" i="9"/>
  <c r="XR209" i="9"/>
  <c r="XS209" i="9"/>
  <c r="XT209" i="9"/>
  <c r="XU209" i="9"/>
  <c r="XV209" i="9"/>
  <c r="XW209" i="9"/>
  <c r="XX209" i="9"/>
  <c r="XY209" i="9"/>
  <c r="XZ209" i="9"/>
  <c r="YA209" i="9"/>
  <c r="YB209" i="9"/>
  <c r="YC209" i="9"/>
  <c r="YD209" i="9"/>
  <c r="YE209" i="9"/>
  <c r="YF209" i="9"/>
  <c r="YG209" i="9"/>
  <c r="YH209" i="9"/>
  <c r="YI209" i="9"/>
  <c r="YJ209" i="9"/>
  <c r="YK209" i="9"/>
  <c r="YL209" i="9"/>
  <c r="YM209" i="9"/>
  <c r="YN209" i="9"/>
  <c r="YO209" i="9"/>
  <c r="YP209" i="9"/>
  <c r="YQ209" i="9"/>
  <c r="YR209" i="9"/>
  <c r="YS209" i="9"/>
  <c r="YT209" i="9"/>
  <c r="YU209" i="9"/>
  <c r="YV209" i="9"/>
  <c r="YW209" i="9"/>
  <c r="YX209" i="9"/>
  <c r="YY209" i="9"/>
  <c r="YZ209" i="9"/>
  <c r="ZA209" i="9"/>
  <c r="ZB209" i="9"/>
  <c r="ZC209" i="9"/>
  <c r="ZD209" i="9"/>
  <c r="ZE209" i="9"/>
  <c r="ZF209" i="9"/>
  <c r="ZG209" i="9"/>
  <c r="ZH209" i="9"/>
  <c r="ZI209" i="9"/>
  <c r="ZJ209" i="9"/>
  <c r="ZK209" i="9"/>
  <c r="ZL209" i="9"/>
  <c r="ZM209" i="9"/>
  <c r="ZN209" i="9"/>
  <c r="ZO209" i="9"/>
  <c r="ZP209" i="9"/>
  <c r="ZQ209" i="9"/>
  <c r="ZR209" i="9"/>
  <c r="ZS209" i="9"/>
  <c r="ZT209" i="9"/>
  <c r="ZU209" i="9"/>
  <c r="ZV209" i="9"/>
  <c r="ZW209" i="9"/>
  <c r="ZX209" i="9"/>
  <c r="ZY209" i="9"/>
  <c r="ZZ209" i="9"/>
  <c r="AAA209" i="9"/>
  <c r="AAB209" i="9"/>
  <c r="AAC209" i="9"/>
  <c r="AAD209" i="9"/>
  <c r="AAE209" i="9"/>
  <c r="AAF209" i="9"/>
  <c r="AAG209" i="9"/>
  <c r="AAH209" i="9"/>
  <c r="AAI209" i="9"/>
  <c r="AAJ209" i="9"/>
  <c r="AAK209" i="9"/>
  <c r="AAL209" i="9"/>
  <c r="AAM209" i="9"/>
  <c r="AAN209" i="9"/>
  <c r="AAO209" i="9"/>
  <c r="AAP209" i="9"/>
  <c r="AAQ209" i="9"/>
  <c r="AAR209" i="9"/>
  <c r="AAS209" i="9"/>
  <c r="AAT209" i="9"/>
  <c r="AAU209" i="9"/>
  <c r="AAV209" i="9"/>
  <c r="AAW209" i="9"/>
  <c r="AAX209" i="9"/>
  <c r="AAY209" i="9"/>
  <c r="AAZ209" i="9"/>
  <c r="ABA209" i="9"/>
  <c r="ABB209" i="9"/>
  <c r="ABC209" i="9"/>
  <c r="ABD209" i="9"/>
  <c r="ABE209" i="9"/>
  <c r="ABF209" i="9"/>
  <c r="ABG209" i="9"/>
  <c r="ABH209" i="9"/>
  <c r="ABI209" i="9"/>
  <c r="ABJ209" i="9"/>
  <c r="ABK209" i="9"/>
  <c r="ABL209" i="9"/>
  <c r="ABM209" i="9"/>
  <c r="ABN209" i="9"/>
  <c r="ABO209" i="9"/>
  <c r="ABP209" i="9"/>
  <c r="ABQ209" i="9"/>
  <c r="ABR209" i="9"/>
  <c r="ABS209" i="9"/>
  <c r="ABT209" i="9"/>
  <c r="ABU209" i="9"/>
  <c r="ABV209" i="9"/>
  <c r="ABW209" i="9"/>
  <c r="ABX209" i="9"/>
  <c r="ABY209" i="9"/>
  <c r="ABZ209" i="9"/>
  <c r="ACA209" i="9"/>
  <c r="ACB209" i="9"/>
  <c r="ACC209" i="9"/>
  <c r="ACD209" i="9"/>
  <c r="ACE209" i="9"/>
  <c r="ACF209" i="9"/>
  <c r="ACG209" i="9"/>
  <c r="ACH209" i="9"/>
  <c r="ACI209" i="9"/>
  <c r="ACJ209" i="9"/>
  <c r="ACK209" i="9"/>
  <c r="ACL209" i="9"/>
  <c r="ACM209" i="9"/>
  <c r="ACN209" i="9"/>
  <c r="ACO209" i="9"/>
  <c r="ACP209" i="9"/>
  <c r="ACQ209" i="9"/>
  <c r="ACR209" i="9"/>
  <c r="ACS209" i="9"/>
  <c r="ACT209" i="9"/>
  <c r="ACU209" i="9"/>
  <c r="ACV209" i="9"/>
  <c r="ACW209" i="9"/>
  <c r="ACX209" i="9"/>
  <c r="ACY209" i="9"/>
  <c r="ACZ209" i="9"/>
  <c r="ADA209" i="9"/>
  <c r="ADB209" i="9"/>
  <c r="ADC209" i="9"/>
  <c r="ADD209" i="9"/>
  <c r="ADE209" i="9"/>
  <c r="ADF209" i="9"/>
  <c r="ADG209" i="9"/>
  <c r="ADH209" i="9"/>
  <c r="ADI209" i="9"/>
  <c r="ADJ209" i="9"/>
  <c r="ADK209" i="9"/>
  <c r="ADL209" i="9"/>
  <c r="ADM209" i="9"/>
  <c r="ADN209" i="9"/>
  <c r="ADO209" i="9"/>
  <c r="ADP209" i="9"/>
  <c r="ADQ209" i="9"/>
  <c r="ADR209" i="9"/>
  <c r="ADS209" i="9"/>
  <c r="ADT209" i="9"/>
  <c r="ADU209" i="9"/>
  <c r="ADV209" i="9"/>
  <c r="ADW209" i="9"/>
  <c r="ADX209" i="9"/>
  <c r="ADY209" i="9"/>
  <c r="ADZ209" i="9"/>
  <c r="AEA209" i="9"/>
  <c r="AEB209" i="9"/>
  <c r="AEC209" i="9"/>
  <c r="AED209" i="9"/>
  <c r="AEE209" i="9"/>
  <c r="AEF209" i="9"/>
  <c r="AEG209" i="9"/>
  <c r="AEH209" i="9"/>
  <c r="AEI209" i="9"/>
  <c r="AEJ209" i="9"/>
  <c r="AEK209" i="9"/>
  <c r="AEL209" i="9"/>
  <c r="AEM209" i="9"/>
  <c r="AEN209" i="9"/>
  <c r="AEO209" i="9"/>
  <c r="AEP209" i="9"/>
  <c r="AEQ209" i="9"/>
  <c r="AER209" i="9"/>
  <c r="AES209" i="9"/>
  <c r="AET209" i="9"/>
  <c r="AEU209" i="9"/>
  <c r="AEV209" i="9"/>
  <c r="AEW209" i="9"/>
  <c r="AEX209" i="9"/>
  <c r="AEY209" i="9"/>
  <c r="AEZ209" i="9"/>
  <c r="AFA209" i="9"/>
  <c r="AFB209" i="9"/>
  <c r="AFC209" i="9"/>
  <c r="AFD209" i="9"/>
  <c r="AFE209" i="9"/>
  <c r="AFF209" i="9"/>
  <c r="AFG209" i="9"/>
  <c r="AFH209" i="9"/>
  <c r="AFI209" i="9"/>
  <c r="AFJ209" i="9"/>
  <c r="AFK209" i="9"/>
  <c r="AFL209" i="9"/>
  <c r="AFM209" i="9"/>
  <c r="AFN209" i="9"/>
  <c r="AFO209" i="9"/>
  <c r="AFP209" i="9"/>
  <c r="CK210" i="9"/>
  <c r="CL210" i="9"/>
  <c r="CM210" i="9"/>
  <c r="CN210" i="9"/>
  <c r="CO210" i="9"/>
  <c r="CP210" i="9"/>
  <c r="CQ210" i="9"/>
  <c r="CR210" i="9"/>
  <c r="CS210" i="9"/>
  <c r="CT210" i="9"/>
  <c r="CU210" i="9"/>
  <c r="CV210" i="9"/>
  <c r="CW210" i="9"/>
  <c r="CX210" i="9"/>
  <c r="CY210" i="9"/>
  <c r="CZ210" i="9"/>
  <c r="DA210" i="9"/>
  <c r="DB210" i="9"/>
  <c r="DC210" i="9"/>
  <c r="DD210" i="9"/>
  <c r="DE210" i="9"/>
  <c r="DF210" i="9"/>
  <c r="DG210" i="9"/>
  <c r="DH210" i="9"/>
  <c r="DI210" i="9"/>
  <c r="DJ210" i="9"/>
  <c r="DK210" i="9"/>
  <c r="DL210" i="9"/>
  <c r="DM210" i="9"/>
  <c r="DN210" i="9"/>
  <c r="DO210" i="9"/>
  <c r="DP210" i="9"/>
  <c r="DQ210" i="9"/>
  <c r="DR210" i="9"/>
  <c r="DS210" i="9"/>
  <c r="DT210" i="9"/>
  <c r="DU210" i="9"/>
  <c r="DV210" i="9"/>
  <c r="DW210" i="9"/>
  <c r="DX210" i="9"/>
  <c r="DY210" i="9"/>
  <c r="DZ210" i="9"/>
  <c r="EA210" i="9"/>
  <c r="EB210" i="9"/>
  <c r="EC210" i="9"/>
  <c r="ED210" i="9"/>
  <c r="EE210" i="9"/>
  <c r="EF210" i="9"/>
  <c r="EG210" i="9"/>
  <c r="EH210" i="9"/>
  <c r="EI210" i="9"/>
  <c r="EJ210" i="9"/>
  <c r="EK210" i="9"/>
  <c r="EL210" i="9"/>
  <c r="EM210" i="9"/>
  <c r="EN210" i="9"/>
  <c r="EO210" i="9"/>
  <c r="EP210" i="9"/>
  <c r="EQ210" i="9"/>
  <c r="ER210" i="9"/>
  <c r="ES210" i="9"/>
  <c r="ET210" i="9"/>
  <c r="EU210" i="9"/>
  <c r="EV210" i="9"/>
  <c r="EW210" i="9"/>
  <c r="EX210" i="9"/>
  <c r="EY210" i="9"/>
  <c r="EZ210" i="9"/>
  <c r="FA210" i="9"/>
  <c r="FB210" i="9"/>
  <c r="FC210" i="9"/>
  <c r="FD210" i="9"/>
  <c r="FE210" i="9"/>
  <c r="FF210" i="9"/>
  <c r="FG210" i="9"/>
  <c r="FH210" i="9"/>
  <c r="FI210" i="9"/>
  <c r="FJ210" i="9"/>
  <c r="FK210" i="9"/>
  <c r="FL210" i="9"/>
  <c r="FM210" i="9"/>
  <c r="FN210" i="9"/>
  <c r="FO210" i="9"/>
  <c r="FP210" i="9"/>
  <c r="FQ210" i="9"/>
  <c r="FR210" i="9"/>
  <c r="FS210" i="9"/>
  <c r="FT210" i="9"/>
  <c r="FU210" i="9"/>
  <c r="FV210" i="9"/>
  <c r="FW210" i="9"/>
  <c r="FX210" i="9"/>
  <c r="FY210" i="9"/>
  <c r="FZ210" i="9"/>
  <c r="GA210" i="9"/>
  <c r="GB210" i="9"/>
  <c r="GC210" i="9"/>
  <c r="GD210" i="9"/>
  <c r="GE210" i="9"/>
  <c r="GF210" i="9"/>
  <c r="GG210" i="9"/>
  <c r="GH210" i="9"/>
  <c r="GI210" i="9"/>
  <c r="GJ210" i="9"/>
  <c r="GK210" i="9"/>
  <c r="GL210" i="9"/>
  <c r="GM210" i="9"/>
  <c r="GN210" i="9"/>
  <c r="GO210" i="9"/>
  <c r="GP210" i="9"/>
  <c r="GQ210" i="9"/>
  <c r="GR210" i="9"/>
  <c r="GS210" i="9"/>
  <c r="GT210" i="9"/>
  <c r="GU210" i="9"/>
  <c r="GV210" i="9"/>
  <c r="GW210" i="9"/>
  <c r="GX210" i="9"/>
  <c r="GY210" i="9"/>
  <c r="GZ210" i="9"/>
  <c r="HA210" i="9"/>
  <c r="HB210" i="9"/>
  <c r="HC210" i="9"/>
  <c r="HD210" i="9"/>
  <c r="HE210" i="9"/>
  <c r="HF210" i="9"/>
  <c r="HG210" i="9"/>
  <c r="HH210" i="9"/>
  <c r="HI210" i="9"/>
  <c r="HJ210" i="9"/>
  <c r="HK210" i="9"/>
  <c r="HL210" i="9"/>
  <c r="HM210" i="9"/>
  <c r="HN210" i="9"/>
  <c r="HO210" i="9"/>
  <c r="HP210" i="9"/>
  <c r="HQ210" i="9"/>
  <c r="HR210" i="9"/>
  <c r="HS210" i="9"/>
  <c r="HT210" i="9"/>
  <c r="HU210" i="9"/>
  <c r="HV210" i="9"/>
  <c r="HW210" i="9"/>
  <c r="HX210" i="9"/>
  <c r="HY210" i="9"/>
  <c r="HZ210" i="9"/>
  <c r="IA210" i="9"/>
  <c r="IB210" i="9"/>
  <c r="IC210" i="9"/>
  <c r="ID210" i="9"/>
  <c r="IE210" i="9"/>
  <c r="IF210" i="9"/>
  <c r="IG210" i="9"/>
  <c r="IH210" i="9"/>
  <c r="II210" i="9"/>
  <c r="IJ210" i="9"/>
  <c r="IK210" i="9"/>
  <c r="IL210" i="9"/>
  <c r="IM210" i="9"/>
  <c r="IN210" i="9"/>
  <c r="IO210" i="9"/>
  <c r="IP210" i="9"/>
  <c r="IQ210" i="9"/>
  <c r="IR210" i="9"/>
  <c r="IS210" i="9"/>
  <c r="IT210" i="9"/>
  <c r="IU210" i="9"/>
  <c r="IV210" i="9"/>
  <c r="IW210" i="9"/>
  <c r="IX210" i="9"/>
  <c r="IY210" i="9"/>
  <c r="IZ210" i="9"/>
  <c r="JA210" i="9"/>
  <c r="JB210" i="9"/>
  <c r="JC210" i="9"/>
  <c r="JD210" i="9"/>
  <c r="JE210" i="9"/>
  <c r="JF210" i="9"/>
  <c r="JG210" i="9"/>
  <c r="JH210" i="9"/>
  <c r="JI210" i="9"/>
  <c r="JJ210" i="9"/>
  <c r="JK210" i="9"/>
  <c r="JL210" i="9"/>
  <c r="JM210" i="9"/>
  <c r="JN210" i="9"/>
  <c r="JO210" i="9"/>
  <c r="JP210" i="9"/>
  <c r="JQ210" i="9"/>
  <c r="JR210" i="9"/>
  <c r="JS210" i="9"/>
  <c r="JT210" i="9"/>
  <c r="JU210" i="9"/>
  <c r="JV210" i="9"/>
  <c r="JW210" i="9"/>
  <c r="JX210" i="9"/>
  <c r="JY210" i="9"/>
  <c r="JZ210" i="9"/>
  <c r="KA210" i="9"/>
  <c r="KB210" i="9"/>
  <c r="KC210" i="9"/>
  <c r="KD210" i="9"/>
  <c r="KE210" i="9"/>
  <c r="KF210" i="9"/>
  <c r="KG210" i="9"/>
  <c r="KH210" i="9"/>
  <c r="KI210" i="9"/>
  <c r="KJ210" i="9"/>
  <c r="KK210" i="9"/>
  <c r="KL210" i="9"/>
  <c r="KM210" i="9"/>
  <c r="KN210" i="9"/>
  <c r="KO210" i="9"/>
  <c r="KP210" i="9"/>
  <c r="KQ210" i="9"/>
  <c r="KR210" i="9"/>
  <c r="KS210" i="9"/>
  <c r="KT210" i="9"/>
  <c r="KU210" i="9"/>
  <c r="KV210" i="9"/>
  <c r="KW210" i="9"/>
  <c r="KX210" i="9"/>
  <c r="KY210" i="9"/>
  <c r="KZ210" i="9"/>
  <c r="LA210" i="9"/>
  <c r="LB210" i="9"/>
  <c r="LC210" i="9"/>
  <c r="LD210" i="9"/>
  <c r="LE210" i="9"/>
  <c r="LF210" i="9"/>
  <c r="LG210" i="9"/>
  <c r="LH210" i="9"/>
  <c r="LI210" i="9"/>
  <c r="LJ210" i="9"/>
  <c r="LK210" i="9"/>
  <c r="LL210" i="9"/>
  <c r="LM210" i="9"/>
  <c r="LN210" i="9"/>
  <c r="LO210" i="9"/>
  <c r="LP210" i="9"/>
  <c r="LQ210" i="9"/>
  <c r="LR210" i="9"/>
  <c r="LS210" i="9"/>
  <c r="LT210" i="9"/>
  <c r="LU210" i="9"/>
  <c r="LV210" i="9"/>
  <c r="LW210" i="9"/>
  <c r="LX210" i="9"/>
  <c r="LY210" i="9"/>
  <c r="LZ210" i="9"/>
  <c r="MA210" i="9"/>
  <c r="MB210" i="9"/>
  <c r="MC210" i="9"/>
  <c r="MD210" i="9"/>
  <c r="ME210" i="9"/>
  <c r="MF210" i="9"/>
  <c r="MG210" i="9"/>
  <c r="MH210" i="9"/>
  <c r="MI210" i="9"/>
  <c r="MJ210" i="9"/>
  <c r="MK210" i="9"/>
  <c r="ML210" i="9"/>
  <c r="MM210" i="9"/>
  <c r="MN210" i="9"/>
  <c r="MO210" i="9"/>
  <c r="MP210" i="9"/>
  <c r="MQ210" i="9"/>
  <c r="MR210" i="9"/>
  <c r="MS210" i="9"/>
  <c r="MT210" i="9"/>
  <c r="MU210" i="9"/>
  <c r="MV210" i="9"/>
  <c r="MW210" i="9"/>
  <c r="MX210" i="9"/>
  <c r="MY210" i="9"/>
  <c r="MZ210" i="9"/>
  <c r="NA210" i="9"/>
  <c r="NB210" i="9"/>
  <c r="NC210" i="9"/>
  <c r="ND210" i="9"/>
  <c r="NE210" i="9"/>
  <c r="NF210" i="9"/>
  <c r="NG210" i="9"/>
  <c r="NH210" i="9"/>
  <c r="NI210" i="9"/>
  <c r="NJ210" i="9"/>
  <c r="NK210" i="9"/>
  <c r="NL210" i="9"/>
  <c r="NM210" i="9"/>
  <c r="NN210" i="9"/>
  <c r="NO210" i="9"/>
  <c r="NP210" i="9"/>
  <c r="NQ210" i="9"/>
  <c r="NR210" i="9"/>
  <c r="NS210" i="9"/>
  <c r="NT210" i="9"/>
  <c r="NU210" i="9"/>
  <c r="NV210" i="9"/>
  <c r="NW210" i="9"/>
  <c r="NX210" i="9"/>
  <c r="NY210" i="9"/>
  <c r="NZ210" i="9"/>
  <c r="OA210" i="9"/>
  <c r="OB210" i="9"/>
  <c r="OC210" i="9"/>
  <c r="OD210" i="9"/>
  <c r="OE210" i="9"/>
  <c r="OF210" i="9"/>
  <c r="OG210" i="9"/>
  <c r="OH210" i="9"/>
  <c r="OI210" i="9"/>
  <c r="OJ210" i="9"/>
  <c r="OK210" i="9"/>
  <c r="OL210" i="9"/>
  <c r="OM210" i="9"/>
  <c r="ON210" i="9"/>
  <c r="OO210" i="9"/>
  <c r="OP210" i="9"/>
  <c r="OQ210" i="9"/>
  <c r="OR210" i="9"/>
  <c r="OS210" i="9"/>
  <c r="OT210" i="9"/>
  <c r="OU210" i="9"/>
  <c r="OV210" i="9"/>
  <c r="OW210" i="9"/>
  <c r="OX210" i="9"/>
  <c r="OY210" i="9"/>
  <c r="OZ210" i="9"/>
  <c r="PA210" i="9"/>
  <c r="PB210" i="9"/>
  <c r="PC210" i="9"/>
  <c r="PD210" i="9"/>
  <c r="PE210" i="9"/>
  <c r="PF210" i="9"/>
  <c r="PG210" i="9"/>
  <c r="PH210" i="9"/>
  <c r="PI210" i="9"/>
  <c r="PJ210" i="9"/>
  <c r="PK210" i="9"/>
  <c r="PL210" i="9"/>
  <c r="PM210" i="9"/>
  <c r="PN210" i="9"/>
  <c r="PO210" i="9"/>
  <c r="PP210" i="9"/>
  <c r="PQ210" i="9"/>
  <c r="PR210" i="9"/>
  <c r="PS210" i="9"/>
  <c r="PT210" i="9"/>
  <c r="PU210" i="9"/>
  <c r="PV210" i="9"/>
  <c r="PW210" i="9"/>
  <c r="PX210" i="9"/>
  <c r="PY210" i="9"/>
  <c r="PZ210" i="9"/>
  <c r="QA210" i="9"/>
  <c r="QB210" i="9"/>
  <c r="QC210" i="9"/>
  <c r="QD210" i="9"/>
  <c r="QE210" i="9"/>
  <c r="QF210" i="9"/>
  <c r="QG210" i="9"/>
  <c r="QH210" i="9"/>
  <c r="QI210" i="9"/>
  <c r="QJ210" i="9"/>
  <c r="QK210" i="9"/>
  <c r="QL210" i="9"/>
  <c r="QM210" i="9"/>
  <c r="QN210" i="9"/>
  <c r="QO210" i="9"/>
  <c r="QP210" i="9"/>
  <c r="QQ210" i="9"/>
  <c r="QR210" i="9"/>
  <c r="QS210" i="9"/>
  <c r="QT210" i="9"/>
  <c r="QU210" i="9"/>
  <c r="QV210" i="9"/>
  <c r="QW210" i="9"/>
  <c r="QX210" i="9"/>
  <c r="QY210" i="9"/>
  <c r="QZ210" i="9"/>
  <c r="RA210" i="9"/>
  <c r="RB210" i="9"/>
  <c r="RC210" i="9"/>
  <c r="RD210" i="9"/>
  <c r="RE210" i="9"/>
  <c r="RF210" i="9"/>
  <c r="RG210" i="9"/>
  <c r="RH210" i="9"/>
  <c r="RI210" i="9"/>
  <c r="RJ210" i="9"/>
  <c r="RK210" i="9"/>
  <c r="RL210" i="9"/>
  <c r="RM210" i="9"/>
  <c r="RN210" i="9"/>
  <c r="RO210" i="9"/>
  <c r="RP210" i="9"/>
  <c r="RQ210" i="9"/>
  <c r="RR210" i="9"/>
  <c r="RS210" i="9"/>
  <c r="RT210" i="9"/>
  <c r="RU210" i="9"/>
  <c r="RV210" i="9"/>
  <c r="RW210" i="9"/>
  <c r="RX210" i="9"/>
  <c r="RY210" i="9"/>
  <c r="RZ210" i="9"/>
  <c r="SA210" i="9"/>
  <c r="SB210" i="9"/>
  <c r="SC210" i="9"/>
  <c r="SD210" i="9"/>
  <c r="SE210" i="9"/>
  <c r="SF210" i="9"/>
  <c r="SG210" i="9"/>
  <c r="SH210" i="9"/>
  <c r="SI210" i="9"/>
  <c r="SJ210" i="9"/>
  <c r="SK210" i="9"/>
  <c r="SL210" i="9"/>
  <c r="SM210" i="9"/>
  <c r="SN210" i="9"/>
  <c r="SO210" i="9"/>
  <c r="SP210" i="9"/>
  <c r="SQ210" i="9"/>
  <c r="SR210" i="9"/>
  <c r="SS210" i="9"/>
  <c r="ST210" i="9"/>
  <c r="SU210" i="9"/>
  <c r="SV210" i="9"/>
  <c r="SW210" i="9"/>
  <c r="SX210" i="9"/>
  <c r="SY210" i="9"/>
  <c r="SZ210" i="9"/>
  <c r="TA210" i="9"/>
  <c r="TB210" i="9"/>
  <c r="TC210" i="9"/>
  <c r="TD210" i="9"/>
  <c r="TE210" i="9"/>
  <c r="TF210" i="9"/>
  <c r="TG210" i="9"/>
  <c r="TH210" i="9"/>
  <c r="TI210" i="9"/>
  <c r="TJ210" i="9"/>
  <c r="TK210" i="9"/>
  <c r="TL210" i="9"/>
  <c r="TM210" i="9"/>
  <c r="TN210" i="9"/>
  <c r="TO210" i="9"/>
  <c r="TP210" i="9"/>
  <c r="TQ210" i="9"/>
  <c r="TR210" i="9"/>
  <c r="TS210" i="9"/>
  <c r="TT210" i="9"/>
  <c r="TU210" i="9"/>
  <c r="TV210" i="9"/>
  <c r="TW210" i="9"/>
  <c r="TX210" i="9"/>
  <c r="TY210" i="9"/>
  <c r="TZ210" i="9"/>
  <c r="UA210" i="9"/>
  <c r="UB210" i="9"/>
  <c r="UC210" i="9"/>
  <c r="UD210" i="9"/>
  <c r="UE210" i="9"/>
  <c r="UF210" i="9"/>
  <c r="UG210" i="9"/>
  <c r="UH210" i="9"/>
  <c r="UI210" i="9"/>
  <c r="UJ210" i="9"/>
  <c r="UK210" i="9"/>
  <c r="UL210" i="9"/>
  <c r="UM210" i="9"/>
  <c r="UN210" i="9"/>
  <c r="UO210" i="9"/>
  <c r="UP210" i="9"/>
  <c r="UQ210" i="9"/>
  <c r="UR210" i="9"/>
  <c r="US210" i="9"/>
  <c r="UT210" i="9"/>
  <c r="UU210" i="9"/>
  <c r="UV210" i="9"/>
  <c r="UW210" i="9"/>
  <c r="UX210" i="9"/>
  <c r="UY210" i="9"/>
  <c r="UZ210" i="9"/>
  <c r="VA210" i="9"/>
  <c r="VB210" i="9"/>
  <c r="VC210" i="9"/>
  <c r="VD210" i="9"/>
  <c r="VE210" i="9"/>
  <c r="VF210" i="9"/>
  <c r="VG210" i="9"/>
  <c r="VH210" i="9"/>
  <c r="VI210" i="9"/>
  <c r="VJ210" i="9"/>
  <c r="VK210" i="9"/>
  <c r="VL210" i="9"/>
  <c r="VM210" i="9"/>
  <c r="VN210" i="9"/>
  <c r="VO210" i="9"/>
  <c r="VP210" i="9"/>
  <c r="VQ210" i="9"/>
  <c r="VR210" i="9"/>
  <c r="VS210" i="9"/>
  <c r="VT210" i="9"/>
  <c r="VU210" i="9"/>
  <c r="VV210" i="9"/>
  <c r="VW210" i="9"/>
  <c r="VX210" i="9"/>
  <c r="VY210" i="9"/>
  <c r="VZ210" i="9"/>
  <c r="WA210" i="9"/>
  <c r="WB210" i="9"/>
  <c r="WC210" i="9"/>
  <c r="WD210" i="9"/>
  <c r="WE210" i="9"/>
  <c r="WF210" i="9"/>
  <c r="WG210" i="9"/>
  <c r="WH210" i="9"/>
  <c r="WI210" i="9"/>
  <c r="WJ210" i="9"/>
  <c r="WK210" i="9"/>
  <c r="WL210" i="9"/>
  <c r="WM210" i="9"/>
  <c r="WN210" i="9"/>
  <c r="WO210" i="9"/>
  <c r="WP210" i="9"/>
  <c r="WQ210" i="9"/>
  <c r="WR210" i="9"/>
  <c r="WS210" i="9"/>
  <c r="WT210" i="9"/>
  <c r="WU210" i="9"/>
  <c r="WV210" i="9"/>
  <c r="WW210" i="9"/>
  <c r="WX210" i="9"/>
  <c r="WY210" i="9"/>
  <c r="WZ210" i="9"/>
  <c r="XA210" i="9"/>
  <c r="XB210" i="9"/>
  <c r="XC210" i="9"/>
  <c r="XD210" i="9"/>
  <c r="XE210" i="9"/>
  <c r="XF210" i="9"/>
  <c r="XG210" i="9"/>
  <c r="XH210" i="9"/>
  <c r="XI210" i="9"/>
  <c r="XJ210" i="9"/>
  <c r="XK210" i="9"/>
  <c r="XL210" i="9"/>
  <c r="XM210" i="9"/>
  <c r="XN210" i="9"/>
  <c r="XO210" i="9"/>
  <c r="XP210" i="9"/>
  <c r="XQ210" i="9"/>
  <c r="XR210" i="9"/>
  <c r="XS210" i="9"/>
  <c r="XT210" i="9"/>
  <c r="XU210" i="9"/>
  <c r="XV210" i="9"/>
  <c r="XW210" i="9"/>
  <c r="XX210" i="9"/>
  <c r="XY210" i="9"/>
  <c r="XZ210" i="9"/>
  <c r="YA210" i="9"/>
  <c r="YB210" i="9"/>
  <c r="YC210" i="9"/>
  <c r="YD210" i="9"/>
  <c r="YE210" i="9"/>
  <c r="YF210" i="9"/>
  <c r="YG210" i="9"/>
  <c r="YH210" i="9"/>
  <c r="YI210" i="9"/>
  <c r="YJ210" i="9"/>
  <c r="YK210" i="9"/>
  <c r="YL210" i="9"/>
  <c r="YM210" i="9"/>
  <c r="YN210" i="9"/>
  <c r="YO210" i="9"/>
  <c r="YP210" i="9"/>
  <c r="YQ210" i="9"/>
  <c r="YR210" i="9"/>
  <c r="YS210" i="9"/>
  <c r="YT210" i="9"/>
  <c r="YU210" i="9"/>
  <c r="YV210" i="9"/>
  <c r="YW210" i="9"/>
  <c r="YX210" i="9"/>
  <c r="YY210" i="9"/>
  <c r="YZ210" i="9"/>
  <c r="ZA210" i="9"/>
  <c r="ZB210" i="9"/>
  <c r="ZC210" i="9"/>
  <c r="ZD210" i="9"/>
  <c r="ZE210" i="9"/>
  <c r="ZF210" i="9"/>
  <c r="ZG210" i="9"/>
  <c r="ZH210" i="9"/>
  <c r="ZI210" i="9"/>
  <c r="ZJ210" i="9"/>
  <c r="ZK210" i="9"/>
  <c r="ZL210" i="9"/>
  <c r="ZM210" i="9"/>
  <c r="ZN210" i="9"/>
  <c r="ZO210" i="9"/>
  <c r="ZP210" i="9"/>
  <c r="ZQ210" i="9"/>
  <c r="ZR210" i="9"/>
  <c r="ZS210" i="9"/>
  <c r="ZT210" i="9"/>
  <c r="ZU210" i="9"/>
  <c r="ZV210" i="9"/>
  <c r="ZW210" i="9"/>
  <c r="ZX210" i="9"/>
  <c r="ZY210" i="9"/>
  <c r="ZZ210" i="9"/>
  <c r="AAA210" i="9"/>
  <c r="AAB210" i="9"/>
  <c r="AAC210" i="9"/>
  <c r="AAD210" i="9"/>
  <c r="AAE210" i="9"/>
  <c r="AAF210" i="9"/>
  <c r="AAG210" i="9"/>
  <c r="AAH210" i="9"/>
  <c r="AAI210" i="9"/>
  <c r="AAJ210" i="9"/>
  <c r="AAK210" i="9"/>
  <c r="AAL210" i="9"/>
  <c r="AAM210" i="9"/>
  <c r="AAN210" i="9"/>
  <c r="AAO210" i="9"/>
  <c r="AAP210" i="9"/>
  <c r="AAQ210" i="9"/>
  <c r="AAR210" i="9"/>
  <c r="AAS210" i="9"/>
  <c r="AAT210" i="9"/>
  <c r="AAU210" i="9"/>
  <c r="AAV210" i="9"/>
  <c r="AAW210" i="9"/>
  <c r="AAX210" i="9"/>
  <c r="AAY210" i="9"/>
  <c r="AAZ210" i="9"/>
  <c r="ABA210" i="9"/>
  <c r="ABB210" i="9"/>
  <c r="ABC210" i="9"/>
  <c r="ABD210" i="9"/>
  <c r="ABE210" i="9"/>
  <c r="ABF210" i="9"/>
  <c r="ABG210" i="9"/>
  <c r="ABH210" i="9"/>
  <c r="ABI210" i="9"/>
  <c r="ABJ210" i="9"/>
  <c r="ABK210" i="9"/>
  <c r="ABL210" i="9"/>
  <c r="ABM210" i="9"/>
  <c r="ABN210" i="9"/>
  <c r="ABO210" i="9"/>
  <c r="ABP210" i="9"/>
  <c r="ABQ210" i="9"/>
  <c r="ABR210" i="9"/>
  <c r="ABS210" i="9"/>
  <c r="ABT210" i="9"/>
  <c r="ABU210" i="9"/>
  <c r="ABV210" i="9"/>
  <c r="ABW210" i="9"/>
  <c r="ABX210" i="9"/>
  <c r="ABY210" i="9"/>
  <c r="ABZ210" i="9"/>
  <c r="ACA210" i="9"/>
  <c r="ACB210" i="9"/>
  <c r="ACC210" i="9"/>
  <c r="ACD210" i="9"/>
  <c r="ACE210" i="9"/>
  <c r="ACF210" i="9"/>
  <c r="ACG210" i="9"/>
  <c r="ACH210" i="9"/>
  <c r="ACI210" i="9"/>
  <c r="ACJ210" i="9"/>
  <c r="ACK210" i="9"/>
  <c r="ACL210" i="9"/>
  <c r="ACM210" i="9"/>
  <c r="ACN210" i="9"/>
  <c r="ACO210" i="9"/>
  <c r="ACP210" i="9"/>
  <c r="ACQ210" i="9"/>
  <c r="ACR210" i="9"/>
  <c r="ACS210" i="9"/>
  <c r="ACT210" i="9"/>
  <c r="ACU210" i="9"/>
  <c r="ACV210" i="9"/>
  <c r="ACW210" i="9"/>
  <c r="ACX210" i="9"/>
  <c r="ACY210" i="9"/>
  <c r="ACZ210" i="9"/>
  <c r="ADA210" i="9"/>
  <c r="ADB210" i="9"/>
  <c r="ADC210" i="9"/>
  <c r="ADD210" i="9"/>
  <c r="ADE210" i="9"/>
  <c r="ADF210" i="9"/>
  <c r="ADG210" i="9"/>
  <c r="ADH210" i="9"/>
  <c r="ADI210" i="9"/>
  <c r="ADJ210" i="9"/>
  <c r="ADK210" i="9"/>
  <c r="ADL210" i="9"/>
  <c r="ADM210" i="9"/>
  <c r="ADN210" i="9"/>
  <c r="ADO210" i="9"/>
  <c r="ADP210" i="9"/>
  <c r="ADQ210" i="9"/>
  <c r="ADR210" i="9"/>
  <c r="ADS210" i="9"/>
  <c r="ADT210" i="9"/>
  <c r="ADU210" i="9"/>
  <c r="ADV210" i="9"/>
  <c r="ADW210" i="9"/>
  <c r="ADX210" i="9"/>
  <c r="ADY210" i="9"/>
  <c r="ADZ210" i="9"/>
  <c r="AEA210" i="9"/>
  <c r="AEB210" i="9"/>
  <c r="AEC210" i="9"/>
  <c r="AED210" i="9"/>
  <c r="AEE210" i="9"/>
  <c r="AEF210" i="9"/>
  <c r="AEG210" i="9"/>
  <c r="AEH210" i="9"/>
  <c r="AEI210" i="9"/>
  <c r="AEJ210" i="9"/>
  <c r="AEK210" i="9"/>
  <c r="AEL210" i="9"/>
  <c r="AEM210" i="9"/>
  <c r="AEN210" i="9"/>
  <c r="AEO210" i="9"/>
  <c r="AEP210" i="9"/>
  <c r="AEQ210" i="9"/>
  <c r="AER210" i="9"/>
  <c r="AES210" i="9"/>
  <c r="AET210" i="9"/>
  <c r="AEU210" i="9"/>
  <c r="AEV210" i="9"/>
  <c r="AEW210" i="9"/>
  <c r="AEX210" i="9"/>
  <c r="AEY210" i="9"/>
  <c r="AEZ210" i="9"/>
  <c r="AFA210" i="9"/>
  <c r="AFB210" i="9"/>
  <c r="AFC210" i="9"/>
  <c r="AFD210" i="9"/>
  <c r="AFE210" i="9"/>
  <c r="AFF210" i="9"/>
  <c r="AFG210" i="9"/>
  <c r="AFH210" i="9"/>
  <c r="AFI210" i="9"/>
  <c r="AFJ210" i="9"/>
  <c r="AFK210" i="9"/>
  <c r="AFL210" i="9"/>
  <c r="AFM210" i="9"/>
  <c r="AFN210" i="9"/>
  <c r="AFO210" i="9"/>
  <c r="AFP210" i="9"/>
  <c r="CK211" i="9"/>
  <c r="CL211" i="9"/>
  <c r="CM211" i="9"/>
  <c r="CN211" i="9"/>
  <c r="CO211" i="9"/>
  <c r="CP211" i="9"/>
  <c r="CQ211" i="9"/>
  <c r="CR211" i="9"/>
  <c r="CS211" i="9"/>
  <c r="CT211" i="9"/>
  <c r="CU211" i="9"/>
  <c r="CV211" i="9"/>
  <c r="CW211" i="9"/>
  <c r="CX211" i="9"/>
  <c r="CY211" i="9"/>
  <c r="CZ211" i="9"/>
  <c r="DA211" i="9"/>
  <c r="DB211" i="9"/>
  <c r="DC211" i="9"/>
  <c r="DD211" i="9"/>
  <c r="DE211" i="9"/>
  <c r="DF211" i="9"/>
  <c r="DG211" i="9"/>
  <c r="DH211" i="9"/>
  <c r="DI211" i="9"/>
  <c r="DJ211" i="9"/>
  <c r="DK211" i="9"/>
  <c r="DL211" i="9"/>
  <c r="DM211" i="9"/>
  <c r="DN211" i="9"/>
  <c r="DO211" i="9"/>
  <c r="DP211" i="9"/>
  <c r="DQ211" i="9"/>
  <c r="DR211" i="9"/>
  <c r="DS211" i="9"/>
  <c r="DT211" i="9"/>
  <c r="DU211" i="9"/>
  <c r="DV211" i="9"/>
  <c r="DW211" i="9"/>
  <c r="DX211" i="9"/>
  <c r="DY211" i="9"/>
  <c r="DZ211" i="9"/>
  <c r="EA211" i="9"/>
  <c r="EB211" i="9"/>
  <c r="EC211" i="9"/>
  <c r="ED211" i="9"/>
  <c r="EE211" i="9"/>
  <c r="EF211" i="9"/>
  <c r="EG211" i="9"/>
  <c r="EH211" i="9"/>
  <c r="EI211" i="9"/>
  <c r="EJ211" i="9"/>
  <c r="EK211" i="9"/>
  <c r="EL211" i="9"/>
  <c r="EM211" i="9"/>
  <c r="EN211" i="9"/>
  <c r="EO211" i="9"/>
  <c r="EP211" i="9"/>
  <c r="EQ211" i="9"/>
  <c r="ER211" i="9"/>
  <c r="ES211" i="9"/>
  <c r="ET211" i="9"/>
  <c r="EU211" i="9"/>
  <c r="EV211" i="9"/>
  <c r="EW211" i="9"/>
  <c r="EX211" i="9"/>
  <c r="EY211" i="9"/>
  <c r="EZ211" i="9"/>
  <c r="FA211" i="9"/>
  <c r="FB211" i="9"/>
  <c r="FC211" i="9"/>
  <c r="FD211" i="9"/>
  <c r="FE211" i="9"/>
  <c r="FF211" i="9"/>
  <c r="FG211" i="9"/>
  <c r="FH211" i="9"/>
  <c r="FI211" i="9"/>
  <c r="FJ211" i="9"/>
  <c r="FK211" i="9"/>
  <c r="FL211" i="9"/>
  <c r="FM211" i="9"/>
  <c r="FN211" i="9"/>
  <c r="FO211" i="9"/>
  <c r="FP211" i="9"/>
  <c r="FQ211" i="9"/>
  <c r="FR211" i="9"/>
  <c r="FS211" i="9"/>
  <c r="FT211" i="9"/>
  <c r="FU211" i="9"/>
  <c r="FV211" i="9"/>
  <c r="FW211" i="9"/>
  <c r="FX211" i="9"/>
  <c r="FY211" i="9"/>
  <c r="FZ211" i="9"/>
  <c r="GA211" i="9"/>
  <c r="GB211" i="9"/>
  <c r="GC211" i="9"/>
  <c r="GD211" i="9"/>
  <c r="GE211" i="9"/>
  <c r="GF211" i="9"/>
  <c r="GG211" i="9"/>
  <c r="GH211" i="9"/>
  <c r="GI211" i="9"/>
  <c r="GJ211" i="9"/>
  <c r="GK211" i="9"/>
  <c r="GL211" i="9"/>
  <c r="GM211" i="9"/>
  <c r="GN211" i="9"/>
  <c r="GO211" i="9"/>
  <c r="GP211" i="9"/>
  <c r="GQ211" i="9"/>
  <c r="GR211" i="9"/>
  <c r="GS211" i="9"/>
  <c r="GT211" i="9"/>
  <c r="GU211" i="9"/>
  <c r="GV211" i="9"/>
  <c r="GW211" i="9"/>
  <c r="GX211" i="9"/>
  <c r="GY211" i="9"/>
  <c r="GZ211" i="9"/>
  <c r="HA211" i="9"/>
  <c r="HB211" i="9"/>
  <c r="HC211" i="9"/>
  <c r="HD211" i="9"/>
  <c r="HE211" i="9"/>
  <c r="HF211" i="9"/>
  <c r="HG211" i="9"/>
  <c r="HH211" i="9"/>
  <c r="HI211" i="9"/>
  <c r="HJ211" i="9"/>
  <c r="HK211" i="9"/>
  <c r="HL211" i="9"/>
  <c r="HM211" i="9"/>
  <c r="HN211" i="9"/>
  <c r="HO211" i="9"/>
  <c r="HP211" i="9"/>
  <c r="HQ211" i="9"/>
  <c r="HR211" i="9"/>
  <c r="HS211" i="9"/>
  <c r="HT211" i="9"/>
  <c r="HU211" i="9"/>
  <c r="HV211" i="9"/>
  <c r="HW211" i="9"/>
  <c r="HX211" i="9"/>
  <c r="HY211" i="9"/>
  <c r="HZ211" i="9"/>
  <c r="IA211" i="9"/>
  <c r="IB211" i="9"/>
  <c r="IC211" i="9"/>
  <c r="ID211" i="9"/>
  <c r="IE211" i="9"/>
  <c r="IF211" i="9"/>
  <c r="IG211" i="9"/>
  <c r="IH211" i="9"/>
  <c r="II211" i="9"/>
  <c r="IJ211" i="9"/>
  <c r="IK211" i="9"/>
  <c r="IL211" i="9"/>
  <c r="IM211" i="9"/>
  <c r="IN211" i="9"/>
  <c r="IO211" i="9"/>
  <c r="IP211" i="9"/>
  <c r="IQ211" i="9"/>
  <c r="IR211" i="9"/>
  <c r="IS211" i="9"/>
  <c r="IT211" i="9"/>
  <c r="IU211" i="9"/>
  <c r="IV211" i="9"/>
  <c r="IW211" i="9"/>
  <c r="IX211" i="9"/>
  <c r="IY211" i="9"/>
  <c r="IZ211" i="9"/>
  <c r="JA211" i="9"/>
  <c r="JB211" i="9"/>
  <c r="JC211" i="9"/>
  <c r="JD211" i="9"/>
  <c r="JE211" i="9"/>
  <c r="JF211" i="9"/>
  <c r="JG211" i="9"/>
  <c r="JH211" i="9"/>
  <c r="JI211" i="9"/>
  <c r="JJ211" i="9"/>
  <c r="JK211" i="9"/>
  <c r="JL211" i="9"/>
  <c r="JM211" i="9"/>
  <c r="JN211" i="9"/>
  <c r="JO211" i="9"/>
  <c r="JP211" i="9"/>
  <c r="JQ211" i="9"/>
  <c r="JR211" i="9"/>
  <c r="JS211" i="9"/>
  <c r="JT211" i="9"/>
  <c r="JU211" i="9"/>
  <c r="JV211" i="9"/>
  <c r="JW211" i="9"/>
  <c r="JX211" i="9"/>
  <c r="JY211" i="9"/>
  <c r="JZ211" i="9"/>
  <c r="KA211" i="9"/>
  <c r="KB211" i="9"/>
  <c r="KC211" i="9"/>
  <c r="KD211" i="9"/>
  <c r="KE211" i="9"/>
  <c r="KF211" i="9"/>
  <c r="KG211" i="9"/>
  <c r="KH211" i="9"/>
  <c r="KI211" i="9"/>
  <c r="KJ211" i="9"/>
  <c r="KK211" i="9"/>
  <c r="KL211" i="9"/>
  <c r="KM211" i="9"/>
  <c r="KN211" i="9"/>
  <c r="KO211" i="9"/>
  <c r="KP211" i="9"/>
  <c r="KQ211" i="9"/>
  <c r="KR211" i="9"/>
  <c r="KS211" i="9"/>
  <c r="KT211" i="9"/>
  <c r="KU211" i="9"/>
  <c r="KV211" i="9"/>
  <c r="KW211" i="9"/>
  <c r="KX211" i="9"/>
  <c r="KY211" i="9"/>
  <c r="KZ211" i="9"/>
  <c r="LA211" i="9"/>
  <c r="LB211" i="9"/>
  <c r="LC211" i="9"/>
  <c r="LD211" i="9"/>
  <c r="LE211" i="9"/>
  <c r="LF211" i="9"/>
  <c r="LG211" i="9"/>
  <c r="LH211" i="9"/>
  <c r="LI211" i="9"/>
  <c r="LJ211" i="9"/>
  <c r="LK211" i="9"/>
  <c r="LL211" i="9"/>
  <c r="LM211" i="9"/>
  <c r="LN211" i="9"/>
  <c r="LO211" i="9"/>
  <c r="LP211" i="9"/>
  <c r="LQ211" i="9"/>
  <c r="LR211" i="9"/>
  <c r="LS211" i="9"/>
  <c r="LT211" i="9"/>
  <c r="LU211" i="9"/>
  <c r="LV211" i="9"/>
  <c r="LW211" i="9"/>
  <c r="LX211" i="9"/>
  <c r="LY211" i="9"/>
  <c r="LZ211" i="9"/>
  <c r="MA211" i="9"/>
  <c r="MB211" i="9"/>
  <c r="MC211" i="9"/>
  <c r="MD211" i="9"/>
  <c r="ME211" i="9"/>
  <c r="MF211" i="9"/>
  <c r="MG211" i="9"/>
  <c r="MH211" i="9"/>
  <c r="MI211" i="9"/>
  <c r="MJ211" i="9"/>
  <c r="MK211" i="9"/>
  <c r="ML211" i="9"/>
  <c r="MM211" i="9"/>
  <c r="MN211" i="9"/>
  <c r="MO211" i="9"/>
  <c r="MP211" i="9"/>
  <c r="MQ211" i="9"/>
  <c r="MR211" i="9"/>
  <c r="MS211" i="9"/>
  <c r="MT211" i="9"/>
  <c r="MU211" i="9"/>
  <c r="MV211" i="9"/>
  <c r="MW211" i="9"/>
  <c r="MX211" i="9"/>
  <c r="MY211" i="9"/>
  <c r="MZ211" i="9"/>
  <c r="NA211" i="9"/>
  <c r="NB211" i="9"/>
  <c r="NC211" i="9"/>
  <c r="ND211" i="9"/>
  <c r="NE211" i="9"/>
  <c r="NF211" i="9"/>
  <c r="NG211" i="9"/>
  <c r="NH211" i="9"/>
  <c r="NI211" i="9"/>
  <c r="NJ211" i="9"/>
  <c r="NK211" i="9"/>
  <c r="NL211" i="9"/>
  <c r="NM211" i="9"/>
  <c r="NN211" i="9"/>
  <c r="NO211" i="9"/>
  <c r="NP211" i="9"/>
  <c r="NQ211" i="9"/>
  <c r="NR211" i="9"/>
  <c r="NS211" i="9"/>
  <c r="NT211" i="9"/>
  <c r="NU211" i="9"/>
  <c r="NV211" i="9"/>
  <c r="NW211" i="9"/>
  <c r="NX211" i="9"/>
  <c r="NY211" i="9"/>
  <c r="NZ211" i="9"/>
  <c r="OA211" i="9"/>
  <c r="OB211" i="9"/>
  <c r="OC211" i="9"/>
  <c r="OD211" i="9"/>
  <c r="OE211" i="9"/>
  <c r="OF211" i="9"/>
  <c r="OG211" i="9"/>
  <c r="OH211" i="9"/>
  <c r="OI211" i="9"/>
  <c r="OJ211" i="9"/>
  <c r="OK211" i="9"/>
  <c r="OL211" i="9"/>
  <c r="OM211" i="9"/>
  <c r="ON211" i="9"/>
  <c r="OO211" i="9"/>
  <c r="OP211" i="9"/>
  <c r="OQ211" i="9"/>
  <c r="OR211" i="9"/>
  <c r="OS211" i="9"/>
  <c r="OT211" i="9"/>
  <c r="OU211" i="9"/>
  <c r="OV211" i="9"/>
  <c r="OW211" i="9"/>
  <c r="OX211" i="9"/>
  <c r="OY211" i="9"/>
  <c r="OZ211" i="9"/>
  <c r="PA211" i="9"/>
  <c r="PB211" i="9"/>
  <c r="PC211" i="9"/>
  <c r="PD211" i="9"/>
  <c r="PE211" i="9"/>
  <c r="PF211" i="9"/>
  <c r="PG211" i="9"/>
  <c r="PH211" i="9"/>
  <c r="PI211" i="9"/>
  <c r="PJ211" i="9"/>
  <c r="PK211" i="9"/>
  <c r="PL211" i="9"/>
  <c r="PM211" i="9"/>
  <c r="PN211" i="9"/>
  <c r="PO211" i="9"/>
  <c r="PP211" i="9"/>
  <c r="PQ211" i="9"/>
  <c r="PR211" i="9"/>
  <c r="PS211" i="9"/>
  <c r="PT211" i="9"/>
  <c r="PU211" i="9"/>
  <c r="PV211" i="9"/>
  <c r="PW211" i="9"/>
  <c r="PX211" i="9"/>
  <c r="PY211" i="9"/>
  <c r="PZ211" i="9"/>
  <c r="QA211" i="9"/>
  <c r="QB211" i="9"/>
  <c r="QC211" i="9"/>
  <c r="QD211" i="9"/>
  <c r="QE211" i="9"/>
  <c r="QF211" i="9"/>
  <c r="QG211" i="9"/>
  <c r="QH211" i="9"/>
  <c r="QI211" i="9"/>
  <c r="QJ211" i="9"/>
  <c r="QK211" i="9"/>
  <c r="QL211" i="9"/>
  <c r="QM211" i="9"/>
  <c r="QN211" i="9"/>
  <c r="QO211" i="9"/>
  <c r="QP211" i="9"/>
  <c r="QQ211" i="9"/>
  <c r="QR211" i="9"/>
  <c r="QS211" i="9"/>
  <c r="QT211" i="9"/>
  <c r="QU211" i="9"/>
  <c r="QV211" i="9"/>
  <c r="QW211" i="9"/>
  <c r="QX211" i="9"/>
  <c r="QY211" i="9"/>
  <c r="QZ211" i="9"/>
  <c r="RA211" i="9"/>
  <c r="RB211" i="9"/>
  <c r="RC211" i="9"/>
  <c r="RD211" i="9"/>
  <c r="RE211" i="9"/>
  <c r="RF211" i="9"/>
  <c r="RG211" i="9"/>
  <c r="RH211" i="9"/>
  <c r="RI211" i="9"/>
  <c r="RJ211" i="9"/>
  <c r="RK211" i="9"/>
  <c r="RL211" i="9"/>
  <c r="RM211" i="9"/>
  <c r="RN211" i="9"/>
  <c r="RO211" i="9"/>
  <c r="RP211" i="9"/>
  <c r="RQ211" i="9"/>
  <c r="RR211" i="9"/>
  <c r="RS211" i="9"/>
  <c r="RT211" i="9"/>
  <c r="RU211" i="9"/>
  <c r="RV211" i="9"/>
  <c r="RW211" i="9"/>
  <c r="RX211" i="9"/>
  <c r="RY211" i="9"/>
  <c r="RZ211" i="9"/>
  <c r="SA211" i="9"/>
  <c r="SB211" i="9"/>
  <c r="SC211" i="9"/>
  <c r="SD211" i="9"/>
  <c r="SE211" i="9"/>
  <c r="SF211" i="9"/>
  <c r="SG211" i="9"/>
  <c r="SH211" i="9"/>
  <c r="SI211" i="9"/>
  <c r="SJ211" i="9"/>
  <c r="SK211" i="9"/>
  <c r="SL211" i="9"/>
  <c r="SM211" i="9"/>
  <c r="SN211" i="9"/>
  <c r="SO211" i="9"/>
  <c r="SP211" i="9"/>
  <c r="SQ211" i="9"/>
  <c r="SR211" i="9"/>
  <c r="SS211" i="9"/>
  <c r="ST211" i="9"/>
  <c r="SU211" i="9"/>
  <c r="SV211" i="9"/>
  <c r="SW211" i="9"/>
  <c r="SX211" i="9"/>
  <c r="SY211" i="9"/>
  <c r="SZ211" i="9"/>
  <c r="TA211" i="9"/>
  <c r="TB211" i="9"/>
  <c r="TC211" i="9"/>
  <c r="TD211" i="9"/>
  <c r="TE211" i="9"/>
  <c r="TF211" i="9"/>
  <c r="TG211" i="9"/>
  <c r="TH211" i="9"/>
  <c r="TI211" i="9"/>
  <c r="TJ211" i="9"/>
  <c r="TK211" i="9"/>
  <c r="TL211" i="9"/>
  <c r="TM211" i="9"/>
  <c r="TN211" i="9"/>
  <c r="TO211" i="9"/>
  <c r="TP211" i="9"/>
  <c r="TQ211" i="9"/>
  <c r="TR211" i="9"/>
  <c r="TS211" i="9"/>
  <c r="TT211" i="9"/>
  <c r="TU211" i="9"/>
  <c r="TV211" i="9"/>
  <c r="TW211" i="9"/>
  <c r="TX211" i="9"/>
  <c r="TY211" i="9"/>
  <c r="TZ211" i="9"/>
  <c r="UA211" i="9"/>
  <c r="UB211" i="9"/>
  <c r="UC211" i="9"/>
  <c r="UD211" i="9"/>
  <c r="UE211" i="9"/>
  <c r="UF211" i="9"/>
  <c r="UG211" i="9"/>
  <c r="UH211" i="9"/>
  <c r="UI211" i="9"/>
  <c r="UJ211" i="9"/>
  <c r="UK211" i="9"/>
  <c r="UL211" i="9"/>
  <c r="UM211" i="9"/>
  <c r="UN211" i="9"/>
  <c r="UO211" i="9"/>
  <c r="UP211" i="9"/>
  <c r="UQ211" i="9"/>
  <c r="UR211" i="9"/>
  <c r="US211" i="9"/>
  <c r="UT211" i="9"/>
  <c r="UU211" i="9"/>
  <c r="UV211" i="9"/>
  <c r="UW211" i="9"/>
  <c r="UX211" i="9"/>
  <c r="UY211" i="9"/>
  <c r="UZ211" i="9"/>
  <c r="VA211" i="9"/>
  <c r="VB211" i="9"/>
  <c r="VC211" i="9"/>
  <c r="VD211" i="9"/>
  <c r="VE211" i="9"/>
  <c r="VF211" i="9"/>
  <c r="VG211" i="9"/>
  <c r="VH211" i="9"/>
  <c r="VI211" i="9"/>
  <c r="VJ211" i="9"/>
  <c r="VK211" i="9"/>
  <c r="VL211" i="9"/>
  <c r="VM211" i="9"/>
  <c r="VN211" i="9"/>
  <c r="VO211" i="9"/>
  <c r="VP211" i="9"/>
  <c r="VQ211" i="9"/>
  <c r="VR211" i="9"/>
  <c r="VS211" i="9"/>
  <c r="VT211" i="9"/>
  <c r="VU211" i="9"/>
  <c r="VV211" i="9"/>
  <c r="VW211" i="9"/>
  <c r="VX211" i="9"/>
  <c r="VY211" i="9"/>
  <c r="VZ211" i="9"/>
  <c r="WA211" i="9"/>
  <c r="WB211" i="9"/>
  <c r="WC211" i="9"/>
  <c r="WD211" i="9"/>
  <c r="WE211" i="9"/>
  <c r="WF211" i="9"/>
  <c r="WG211" i="9"/>
  <c r="WH211" i="9"/>
  <c r="WI211" i="9"/>
  <c r="WJ211" i="9"/>
  <c r="WK211" i="9"/>
  <c r="WL211" i="9"/>
  <c r="WM211" i="9"/>
  <c r="WN211" i="9"/>
  <c r="WO211" i="9"/>
  <c r="WP211" i="9"/>
  <c r="WQ211" i="9"/>
  <c r="WR211" i="9"/>
  <c r="WS211" i="9"/>
  <c r="WT211" i="9"/>
  <c r="WU211" i="9"/>
  <c r="WV211" i="9"/>
  <c r="WW211" i="9"/>
  <c r="WX211" i="9"/>
  <c r="WY211" i="9"/>
  <c r="WZ211" i="9"/>
  <c r="XA211" i="9"/>
  <c r="XB211" i="9"/>
  <c r="XC211" i="9"/>
  <c r="XD211" i="9"/>
  <c r="XE211" i="9"/>
  <c r="XF211" i="9"/>
  <c r="XG211" i="9"/>
  <c r="XH211" i="9"/>
  <c r="XI211" i="9"/>
  <c r="XJ211" i="9"/>
  <c r="XK211" i="9"/>
  <c r="XL211" i="9"/>
  <c r="XM211" i="9"/>
  <c r="XN211" i="9"/>
  <c r="XO211" i="9"/>
  <c r="XP211" i="9"/>
  <c r="XQ211" i="9"/>
  <c r="XR211" i="9"/>
  <c r="XS211" i="9"/>
  <c r="XT211" i="9"/>
  <c r="XU211" i="9"/>
  <c r="XV211" i="9"/>
  <c r="XW211" i="9"/>
  <c r="XX211" i="9"/>
  <c r="XY211" i="9"/>
  <c r="XZ211" i="9"/>
  <c r="YA211" i="9"/>
  <c r="YB211" i="9"/>
  <c r="YC211" i="9"/>
  <c r="YD211" i="9"/>
  <c r="YE211" i="9"/>
  <c r="YF211" i="9"/>
  <c r="YG211" i="9"/>
  <c r="YH211" i="9"/>
  <c r="YI211" i="9"/>
  <c r="YJ211" i="9"/>
  <c r="YK211" i="9"/>
  <c r="YL211" i="9"/>
  <c r="YM211" i="9"/>
  <c r="YN211" i="9"/>
  <c r="YO211" i="9"/>
  <c r="YP211" i="9"/>
  <c r="YQ211" i="9"/>
  <c r="YR211" i="9"/>
  <c r="YS211" i="9"/>
  <c r="YT211" i="9"/>
  <c r="YU211" i="9"/>
  <c r="YV211" i="9"/>
  <c r="YW211" i="9"/>
  <c r="YX211" i="9"/>
  <c r="YY211" i="9"/>
  <c r="YZ211" i="9"/>
  <c r="ZA211" i="9"/>
  <c r="ZB211" i="9"/>
  <c r="ZC211" i="9"/>
  <c r="ZD211" i="9"/>
  <c r="ZE211" i="9"/>
  <c r="ZF211" i="9"/>
  <c r="ZG211" i="9"/>
  <c r="ZH211" i="9"/>
  <c r="ZI211" i="9"/>
  <c r="ZJ211" i="9"/>
  <c r="ZK211" i="9"/>
  <c r="ZL211" i="9"/>
  <c r="ZM211" i="9"/>
  <c r="ZN211" i="9"/>
  <c r="ZO211" i="9"/>
  <c r="ZP211" i="9"/>
  <c r="ZQ211" i="9"/>
  <c r="ZR211" i="9"/>
  <c r="ZS211" i="9"/>
  <c r="ZT211" i="9"/>
  <c r="ZU211" i="9"/>
  <c r="ZV211" i="9"/>
  <c r="ZW211" i="9"/>
  <c r="ZX211" i="9"/>
  <c r="ZY211" i="9"/>
  <c r="ZZ211" i="9"/>
  <c r="AAA211" i="9"/>
  <c r="AAB211" i="9"/>
  <c r="AAC211" i="9"/>
  <c r="AAD211" i="9"/>
  <c r="AAE211" i="9"/>
  <c r="AAF211" i="9"/>
  <c r="AAG211" i="9"/>
  <c r="AAH211" i="9"/>
  <c r="AAI211" i="9"/>
  <c r="AAJ211" i="9"/>
  <c r="AAK211" i="9"/>
  <c r="AAL211" i="9"/>
  <c r="AAM211" i="9"/>
  <c r="AAN211" i="9"/>
  <c r="AAO211" i="9"/>
  <c r="AAP211" i="9"/>
  <c r="AAQ211" i="9"/>
  <c r="AAR211" i="9"/>
  <c r="AAS211" i="9"/>
  <c r="AAT211" i="9"/>
  <c r="AAU211" i="9"/>
  <c r="AAV211" i="9"/>
  <c r="AAW211" i="9"/>
  <c r="AAX211" i="9"/>
  <c r="AAY211" i="9"/>
  <c r="AAZ211" i="9"/>
  <c r="ABA211" i="9"/>
  <c r="ABB211" i="9"/>
  <c r="ABC211" i="9"/>
  <c r="ABD211" i="9"/>
  <c r="ABE211" i="9"/>
  <c r="ABF211" i="9"/>
  <c r="ABG211" i="9"/>
  <c r="ABH211" i="9"/>
  <c r="ABI211" i="9"/>
  <c r="ABJ211" i="9"/>
  <c r="ABK211" i="9"/>
  <c r="ABL211" i="9"/>
  <c r="ABM211" i="9"/>
  <c r="ABN211" i="9"/>
  <c r="ABO211" i="9"/>
  <c r="ABP211" i="9"/>
  <c r="ABQ211" i="9"/>
  <c r="ABR211" i="9"/>
  <c r="ABS211" i="9"/>
  <c r="ABT211" i="9"/>
  <c r="ABU211" i="9"/>
  <c r="ABV211" i="9"/>
  <c r="ABW211" i="9"/>
  <c r="ABX211" i="9"/>
  <c r="ABY211" i="9"/>
  <c r="ABZ211" i="9"/>
  <c r="ACA211" i="9"/>
  <c r="ACB211" i="9"/>
  <c r="ACC211" i="9"/>
  <c r="ACD211" i="9"/>
  <c r="ACE211" i="9"/>
  <c r="ACF211" i="9"/>
  <c r="ACG211" i="9"/>
  <c r="ACH211" i="9"/>
  <c r="ACI211" i="9"/>
  <c r="ACJ211" i="9"/>
  <c r="ACK211" i="9"/>
  <c r="ACL211" i="9"/>
  <c r="ACM211" i="9"/>
  <c r="ACN211" i="9"/>
  <c r="ACO211" i="9"/>
  <c r="ACP211" i="9"/>
  <c r="ACQ211" i="9"/>
  <c r="ACR211" i="9"/>
  <c r="ACS211" i="9"/>
  <c r="ACT211" i="9"/>
  <c r="ACU211" i="9"/>
  <c r="ACV211" i="9"/>
  <c r="ACW211" i="9"/>
  <c r="ACX211" i="9"/>
  <c r="ACY211" i="9"/>
  <c r="ACZ211" i="9"/>
  <c r="ADA211" i="9"/>
  <c r="ADB211" i="9"/>
  <c r="ADC211" i="9"/>
  <c r="ADD211" i="9"/>
  <c r="ADE211" i="9"/>
  <c r="ADF211" i="9"/>
  <c r="ADG211" i="9"/>
  <c r="ADH211" i="9"/>
  <c r="ADI211" i="9"/>
  <c r="ADJ211" i="9"/>
  <c r="ADK211" i="9"/>
  <c r="ADL211" i="9"/>
  <c r="ADM211" i="9"/>
  <c r="ADN211" i="9"/>
  <c r="ADO211" i="9"/>
  <c r="ADP211" i="9"/>
  <c r="ADQ211" i="9"/>
  <c r="ADR211" i="9"/>
  <c r="ADS211" i="9"/>
  <c r="ADT211" i="9"/>
  <c r="ADU211" i="9"/>
  <c r="ADV211" i="9"/>
  <c r="ADW211" i="9"/>
  <c r="ADX211" i="9"/>
  <c r="ADY211" i="9"/>
  <c r="ADZ211" i="9"/>
  <c r="AEA211" i="9"/>
  <c r="AEB211" i="9"/>
  <c r="AEC211" i="9"/>
  <c r="AED211" i="9"/>
  <c r="AEE211" i="9"/>
  <c r="AEF211" i="9"/>
  <c r="AEG211" i="9"/>
  <c r="AEH211" i="9"/>
  <c r="AEI211" i="9"/>
  <c r="AEJ211" i="9"/>
  <c r="AEK211" i="9"/>
  <c r="AEL211" i="9"/>
  <c r="AEM211" i="9"/>
  <c r="AEN211" i="9"/>
  <c r="AEO211" i="9"/>
  <c r="AEP211" i="9"/>
  <c r="AEQ211" i="9"/>
  <c r="AER211" i="9"/>
  <c r="AES211" i="9"/>
  <c r="AET211" i="9"/>
  <c r="AEU211" i="9"/>
  <c r="AEV211" i="9"/>
  <c r="AEW211" i="9"/>
  <c r="AEX211" i="9"/>
  <c r="AEY211" i="9"/>
  <c r="AEZ211" i="9"/>
  <c r="AFA211" i="9"/>
  <c r="AFB211" i="9"/>
  <c r="AFC211" i="9"/>
  <c r="AFD211" i="9"/>
  <c r="AFE211" i="9"/>
  <c r="AFF211" i="9"/>
  <c r="AFG211" i="9"/>
  <c r="AFH211" i="9"/>
  <c r="AFI211" i="9"/>
  <c r="AFJ211" i="9"/>
  <c r="AFK211" i="9"/>
  <c r="AFL211" i="9"/>
  <c r="AFM211" i="9"/>
  <c r="AFN211" i="9"/>
  <c r="AFO211" i="9"/>
  <c r="AFP211" i="9"/>
  <c r="CK212" i="9"/>
  <c r="CL212" i="9"/>
  <c r="CM212" i="9"/>
  <c r="CN212" i="9"/>
  <c r="CO212" i="9"/>
  <c r="CP212" i="9"/>
  <c r="CQ212" i="9"/>
  <c r="CR212" i="9"/>
  <c r="CS212" i="9"/>
  <c r="CT212" i="9"/>
  <c r="CU212" i="9"/>
  <c r="CV212" i="9"/>
  <c r="CW212" i="9"/>
  <c r="CX212" i="9"/>
  <c r="CY212" i="9"/>
  <c r="CZ212" i="9"/>
  <c r="DA212" i="9"/>
  <c r="DB212" i="9"/>
  <c r="DC212" i="9"/>
  <c r="DD212" i="9"/>
  <c r="DE212" i="9"/>
  <c r="DF212" i="9"/>
  <c r="DG212" i="9"/>
  <c r="DH212" i="9"/>
  <c r="DI212" i="9"/>
  <c r="DJ212" i="9"/>
  <c r="DK212" i="9"/>
  <c r="DL212" i="9"/>
  <c r="DM212" i="9"/>
  <c r="DN212" i="9"/>
  <c r="DO212" i="9"/>
  <c r="DP212" i="9"/>
  <c r="DQ212" i="9"/>
  <c r="DR212" i="9"/>
  <c r="DS212" i="9"/>
  <c r="DT212" i="9"/>
  <c r="DU212" i="9"/>
  <c r="DV212" i="9"/>
  <c r="DW212" i="9"/>
  <c r="DX212" i="9"/>
  <c r="DY212" i="9"/>
  <c r="DZ212" i="9"/>
  <c r="EA212" i="9"/>
  <c r="EB212" i="9"/>
  <c r="EC212" i="9"/>
  <c r="ED212" i="9"/>
  <c r="EE212" i="9"/>
  <c r="EF212" i="9"/>
  <c r="EG212" i="9"/>
  <c r="EH212" i="9"/>
  <c r="EI212" i="9"/>
  <c r="EJ212" i="9"/>
  <c r="EK212" i="9"/>
  <c r="EL212" i="9"/>
  <c r="EM212" i="9"/>
  <c r="EN212" i="9"/>
  <c r="EO212" i="9"/>
  <c r="EP212" i="9"/>
  <c r="EQ212" i="9"/>
  <c r="ER212" i="9"/>
  <c r="ES212" i="9"/>
  <c r="ET212" i="9"/>
  <c r="EU212" i="9"/>
  <c r="EV212" i="9"/>
  <c r="EW212" i="9"/>
  <c r="EX212" i="9"/>
  <c r="EY212" i="9"/>
  <c r="EZ212" i="9"/>
  <c r="FA212" i="9"/>
  <c r="FB212" i="9"/>
  <c r="FC212" i="9"/>
  <c r="FD212" i="9"/>
  <c r="FE212" i="9"/>
  <c r="FF212" i="9"/>
  <c r="FG212" i="9"/>
  <c r="FH212" i="9"/>
  <c r="FI212" i="9"/>
  <c r="FJ212" i="9"/>
  <c r="FK212" i="9"/>
  <c r="FL212" i="9"/>
  <c r="FM212" i="9"/>
  <c r="FN212" i="9"/>
  <c r="FO212" i="9"/>
  <c r="FP212" i="9"/>
  <c r="FQ212" i="9"/>
  <c r="FR212" i="9"/>
  <c r="FS212" i="9"/>
  <c r="FT212" i="9"/>
  <c r="FU212" i="9"/>
  <c r="FV212" i="9"/>
  <c r="FW212" i="9"/>
  <c r="FX212" i="9"/>
  <c r="FY212" i="9"/>
  <c r="FZ212" i="9"/>
  <c r="GA212" i="9"/>
  <c r="GB212" i="9"/>
  <c r="GC212" i="9"/>
  <c r="GD212" i="9"/>
  <c r="GE212" i="9"/>
  <c r="GF212" i="9"/>
  <c r="GG212" i="9"/>
  <c r="GH212" i="9"/>
  <c r="GI212" i="9"/>
  <c r="GJ212" i="9"/>
  <c r="GK212" i="9"/>
  <c r="GL212" i="9"/>
  <c r="GM212" i="9"/>
  <c r="GN212" i="9"/>
  <c r="GO212" i="9"/>
  <c r="GP212" i="9"/>
  <c r="GQ212" i="9"/>
  <c r="GR212" i="9"/>
  <c r="GS212" i="9"/>
  <c r="GT212" i="9"/>
  <c r="GU212" i="9"/>
  <c r="GV212" i="9"/>
  <c r="GW212" i="9"/>
  <c r="GX212" i="9"/>
  <c r="GY212" i="9"/>
  <c r="GZ212" i="9"/>
  <c r="HA212" i="9"/>
  <c r="HB212" i="9"/>
  <c r="HC212" i="9"/>
  <c r="HD212" i="9"/>
  <c r="HE212" i="9"/>
  <c r="HF212" i="9"/>
  <c r="HG212" i="9"/>
  <c r="HH212" i="9"/>
  <c r="HI212" i="9"/>
  <c r="HJ212" i="9"/>
  <c r="HK212" i="9"/>
  <c r="HL212" i="9"/>
  <c r="HM212" i="9"/>
  <c r="HN212" i="9"/>
  <c r="HO212" i="9"/>
  <c r="HP212" i="9"/>
  <c r="HQ212" i="9"/>
  <c r="HR212" i="9"/>
  <c r="HS212" i="9"/>
  <c r="HT212" i="9"/>
  <c r="HU212" i="9"/>
  <c r="HV212" i="9"/>
  <c r="HW212" i="9"/>
  <c r="HX212" i="9"/>
  <c r="HY212" i="9"/>
  <c r="HZ212" i="9"/>
  <c r="IA212" i="9"/>
  <c r="IB212" i="9"/>
  <c r="IC212" i="9"/>
  <c r="ID212" i="9"/>
  <c r="IE212" i="9"/>
  <c r="IF212" i="9"/>
  <c r="IG212" i="9"/>
  <c r="IH212" i="9"/>
  <c r="II212" i="9"/>
  <c r="IJ212" i="9"/>
  <c r="IK212" i="9"/>
  <c r="IL212" i="9"/>
  <c r="IM212" i="9"/>
  <c r="IN212" i="9"/>
  <c r="IO212" i="9"/>
  <c r="IP212" i="9"/>
  <c r="IQ212" i="9"/>
  <c r="IR212" i="9"/>
  <c r="IS212" i="9"/>
  <c r="IT212" i="9"/>
  <c r="IU212" i="9"/>
  <c r="IV212" i="9"/>
  <c r="IW212" i="9"/>
  <c r="IX212" i="9"/>
  <c r="IY212" i="9"/>
  <c r="IZ212" i="9"/>
  <c r="JA212" i="9"/>
  <c r="JB212" i="9"/>
  <c r="JC212" i="9"/>
  <c r="JD212" i="9"/>
  <c r="JE212" i="9"/>
  <c r="JF212" i="9"/>
  <c r="JG212" i="9"/>
  <c r="JH212" i="9"/>
  <c r="JI212" i="9"/>
  <c r="JJ212" i="9"/>
  <c r="JK212" i="9"/>
  <c r="JL212" i="9"/>
  <c r="JM212" i="9"/>
  <c r="JN212" i="9"/>
  <c r="JO212" i="9"/>
  <c r="JP212" i="9"/>
  <c r="JQ212" i="9"/>
  <c r="JR212" i="9"/>
  <c r="JS212" i="9"/>
  <c r="JT212" i="9"/>
  <c r="JU212" i="9"/>
  <c r="JV212" i="9"/>
  <c r="JW212" i="9"/>
  <c r="JX212" i="9"/>
  <c r="JY212" i="9"/>
  <c r="JZ212" i="9"/>
  <c r="KA212" i="9"/>
  <c r="KB212" i="9"/>
  <c r="KC212" i="9"/>
  <c r="KD212" i="9"/>
  <c r="KE212" i="9"/>
  <c r="KF212" i="9"/>
  <c r="KG212" i="9"/>
  <c r="KH212" i="9"/>
  <c r="KI212" i="9"/>
  <c r="KJ212" i="9"/>
  <c r="KK212" i="9"/>
  <c r="KL212" i="9"/>
  <c r="KM212" i="9"/>
  <c r="KN212" i="9"/>
  <c r="KO212" i="9"/>
  <c r="KP212" i="9"/>
  <c r="KQ212" i="9"/>
  <c r="KR212" i="9"/>
  <c r="KS212" i="9"/>
  <c r="KT212" i="9"/>
  <c r="KU212" i="9"/>
  <c r="KV212" i="9"/>
  <c r="KW212" i="9"/>
  <c r="KX212" i="9"/>
  <c r="KY212" i="9"/>
  <c r="KZ212" i="9"/>
  <c r="LA212" i="9"/>
  <c r="LB212" i="9"/>
  <c r="LC212" i="9"/>
  <c r="LD212" i="9"/>
  <c r="LE212" i="9"/>
  <c r="LF212" i="9"/>
  <c r="LG212" i="9"/>
  <c r="LH212" i="9"/>
  <c r="LI212" i="9"/>
  <c r="LJ212" i="9"/>
  <c r="LK212" i="9"/>
  <c r="LL212" i="9"/>
  <c r="LM212" i="9"/>
  <c r="LN212" i="9"/>
  <c r="LO212" i="9"/>
  <c r="LP212" i="9"/>
  <c r="LQ212" i="9"/>
  <c r="LR212" i="9"/>
  <c r="LS212" i="9"/>
  <c r="LT212" i="9"/>
  <c r="LU212" i="9"/>
  <c r="LV212" i="9"/>
  <c r="LW212" i="9"/>
  <c r="LX212" i="9"/>
  <c r="LY212" i="9"/>
  <c r="LZ212" i="9"/>
  <c r="MA212" i="9"/>
  <c r="MB212" i="9"/>
  <c r="MC212" i="9"/>
  <c r="MD212" i="9"/>
  <c r="ME212" i="9"/>
  <c r="MF212" i="9"/>
  <c r="MG212" i="9"/>
  <c r="MH212" i="9"/>
  <c r="MI212" i="9"/>
  <c r="MJ212" i="9"/>
  <c r="MK212" i="9"/>
  <c r="ML212" i="9"/>
  <c r="MM212" i="9"/>
  <c r="MN212" i="9"/>
  <c r="MO212" i="9"/>
  <c r="MP212" i="9"/>
  <c r="MQ212" i="9"/>
  <c r="MR212" i="9"/>
  <c r="MS212" i="9"/>
  <c r="MT212" i="9"/>
  <c r="MU212" i="9"/>
  <c r="MV212" i="9"/>
  <c r="MW212" i="9"/>
  <c r="MX212" i="9"/>
  <c r="MY212" i="9"/>
  <c r="MZ212" i="9"/>
  <c r="NA212" i="9"/>
  <c r="NB212" i="9"/>
  <c r="NC212" i="9"/>
  <c r="ND212" i="9"/>
  <c r="NE212" i="9"/>
  <c r="NF212" i="9"/>
  <c r="NG212" i="9"/>
  <c r="NH212" i="9"/>
  <c r="NI212" i="9"/>
  <c r="NJ212" i="9"/>
  <c r="NK212" i="9"/>
  <c r="NL212" i="9"/>
  <c r="NM212" i="9"/>
  <c r="NN212" i="9"/>
  <c r="NO212" i="9"/>
  <c r="NP212" i="9"/>
  <c r="NQ212" i="9"/>
  <c r="NR212" i="9"/>
  <c r="NS212" i="9"/>
  <c r="NT212" i="9"/>
  <c r="NU212" i="9"/>
  <c r="NV212" i="9"/>
  <c r="NW212" i="9"/>
  <c r="NX212" i="9"/>
  <c r="NY212" i="9"/>
  <c r="NZ212" i="9"/>
  <c r="OA212" i="9"/>
  <c r="OB212" i="9"/>
  <c r="OC212" i="9"/>
  <c r="OD212" i="9"/>
  <c r="OE212" i="9"/>
  <c r="OF212" i="9"/>
  <c r="OG212" i="9"/>
  <c r="OH212" i="9"/>
  <c r="OI212" i="9"/>
  <c r="OJ212" i="9"/>
  <c r="OK212" i="9"/>
  <c r="OL212" i="9"/>
  <c r="OM212" i="9"/>
  <c r="ON212" i="9"/>
  <c r="OO212" i="9"/>
  <c r="OP212" i="9"/>
  <c r="OQ212" i="9"/>
  <c r="OR212" i="9"/>
  <c r="OS212" i="9"/>
  <c r="OT212" i="9"/>
  <c r="OU212" i="9"/>
  <c r="OV212" i="9"/>
  <c r="OW212" i="9"/>
  <c r="OX212" i="9"/>
  <c r="OY212" i="9"/>
  <c r="OZ212" i="9"/>
  <c r="PA212" i="9"/>
  <c r="PB212" i="9"/>
  <c r="PC212" i="9"/>
  <c r="PD212" i="9"/>
  <c r="PE212" i="9"/>
  <c r="PF212" i="9"/>
  <c r="PG212" i="9"/>
  <c r="PH212" i="9"/>
  <c r="PI212" i="9"/>
  <c r="PJ212" i="9"/>
  <c r="PK212" i="9"/>
  <c r="PL212" i="9"/>
  <c r="PM212" i="9"/>
  <c r="PN212" i="9"/>
  <c r="PO212" i="9"/>
  <c r="PP212" i="9"/>
  <c r="PQ212" i="9"/>
  <c r="PR212" i="9"/>
  <c r="PS212" i="9"/>
  <c r="PT212" i="9"/>
  <c r="PU212" i="9"/>
  <c r="PV212" i="9"/>
  <c r="PW212" i="9"/>
  <c r="PX212" i="9"/>
  <c r="PY212" i="9"/>
  <c r="PZ212" i="9"/>
  <c r="QA212" i="9"/>
  <c r="QB212" i="9"/>
  <c r="QC212" i="9"/>
  <c r="QD212" i="9"/>
  <c r="QE212" i="9"/>
  <c r="QF212" i="9"/>
  <c r="QG212" i="9"/>
  <c r="QH212" i="9"/>
  <c r="QI212" i="9"/>
  <c r="QJ212" i="9"/>
  <c r="QK212" i="9"/>
  <c r="QL212" i="9"/>
  <c r="QM212" i="9"/>
  <c r="QN212" i="9"/>
  <c r="QO212" i="9"/>
  <c r="QP212" i="9"/>
  <c r="QQ212" i="9"/>
  <c r="QR212" i="9"/>
  <c r="QS212" i="9"/>
  <c r="QT212" i="9"/>
  <c r="QU212" i="9"/>
  <c r="QV212" i="9"/>
  <c r="QW212" i="9"/>
  <c r="QX212" i="9"/>
  <c r="QY212" i="9"/>
  <c r="QZ212" i="9"/>
  <c r="RA212" i="9"/>
  <c r="RB212" i="9"/>
  <c r="RC212" i="9"/>
  <c r="RD212" i="9"/>
  <c r="RE212" i="9"/>
  <c r="RF212" i="9"/>
  <c r="RG212" i="9"/>
  <c r="RH212" i="9"/>
  <c r="RI212" i="9"/>
  <c r="RJ212" i="9"/>
  <c r="RK212" i="9"/>
  <c r="RL212" i="9"/>
  <c r="RM212" i="9"/>
  <c r="RN212" i="9"/>
  <c r="RO212" i="9"/>
  <c r="RP212" i="9"/>
  <c r="RQ212" i="9"/>
  <c r="RR212" i="9"/>
  <c r="RS212" i="9"/>
  <c r="RT212" i="9"/>
  <c r="RU212" i="9"/>
  <c r="RV212" i="9"/>
  <c r="RW212" i="9"/>
  <c r="RX212" i="9"/>
  <c r="RY212" i="9"/>
  <c r="RZ212" i="9"/>
  <c r="SA212" i="9"/>
  <c r="SB212" i="9"/>
  <c r="SC212" i="9"/>
  <c r="SD212" i="9"/>
  <c r="SE212" i="9"/>
  <c r="SF212" i="9"/>
  <c r="SG212" i="9"/>
  <c r="SH212" i="9"/>
  <c r="SI212" i="9"/>
  <c r="SJ212" i="9"/>
  <c r="SK212" i="9"/>
  <c r="SL212" i="9"/>
  <c r="SM212" i="9"/>
  <c r="SN212" i="9"/>
  <c r="SO212" i="9"/>
  <c r="SP212" i="9"/>
  <c r="SQ212" i="9"/>
  <c r="SR212" i="9"/>
  <c r="SS212" i="9"/>
  <c r="ST212" i="9"/>
  <c r="SU212" i="9"/>
  <c r="SV212" i="9"/>
  <c r="SW212" i="9"/>
  <c r="SX212" i="9"/>
  <c r="SY212" i="9"/>
  <c r="SZ212" i="9"/>
  <c r="TA212" i="9"/>
  <c r="TB212" i="9"/>
  <c r="TC212" i="9"/>
  <c r="TD212" i="9"/>
  <c r="TE212" i="9"/>
  <c r="TF212" i="9"/>
  <c r="TG212" i="9"/>
  <c r="TH212" i="9"/>
  <c r="TI212" i="9"/>
  <c r="TJ212" i="9"/>
  <c r="TK212" i="9"/>
  <c r="TL212" i="9"/>
  <c r="TM212" i="9"/>
  <c r="TN212" i="9"/>
  <c r="TO212" i="9"/>
  <c r="TP212" i="9"/>
  <c r="TQ212" i="9"/>
  <c r="TR212" i="9"/>
  <c r="TS212" i="9"/>
  <c r="TT212" i="9"/>
  <c r="TU212" i="9"/>
  <c r="TV212" i="9"/>
  <c r="TW212" i="9"/>
  <c r="TX212" i="9"/>
  <c r="TY212" i="9"/>
  <c r="TZ212" i="9"/>
  <c r="UA212" i="9"/>
  <c r="UB212" i="9"/>
  <c r="UC212" i="9"/>
  <c r="UD212" i="9"/>
  <c r="UE212" i="9"/>
  <c r="UF212" i="9"/>
  <c r="UG212" i="9"/>
  <c r="UH212" i="9"/>
  <c r="UI212" i="9"/>
  <c r="UJ212" i="9"/>
  <c r="UK212" i="9"/>
  <c r="UL212" i="9"/>
  <c r="UM212" i="9"/>
  <c r="UN212" i="9"/>
  <c r="UO212" i="9"/>
  <c r="UP212" i="9"/>
  <c r="UQ212" i="9"/>
  <c r="UR212" i="9"/>
  <c r="US212" i="9"/>
  <c r="UT212" i="9"/>
  <c r="UU212" i="9"/>
  <c r="UV212" i="9"/>
  <c r="UW212" i="9"/>
  <c r="UX212" i="9"/>
  <c r="UY212" i="9"/>
  <c r="UZ212" i="9"/>
  <c r="VA212" i="9"/>
  <c r="VB212" i="9"/>
  <c r="VC212" i="9"/>
  <c r="VD212" i="9"/>
  <c r="VE212" i="9"/>
  <c r="VF212" i="9"/>
  <c r="VG212" i="9"/>
  <c r="VH212" i="9"/>
  <c r="VI212" i="9"/>
  <c r="VJ212" i="9"/>
  <c r="VK212" i="9"/>
  <c r="VL212" i="9"/>
  <c r="VM212" i="9"/>
  <c r="VN212" i="9"/>
  <c r="VO212" i="9"/>
  <c r="VP212" i="9"/>
  <c r="VQ212" i="9"/>
  <c r="VR212" i="9"/>
  <c r="VS212" i="9"/>
  <c r="VT212" i="9"/>
  <c r="VU212" i="9"/>
  <c r="VV212" i="9"/>
  <c r="VW212" i="9"/>
  <c r="VX212" i="9"/>
  <c r="VY212" i="9"/>
  <c r="VZ212" i="9"/>
  <c r="WA212" i="9"/>
  <c r="WB212" i="9"/>
  <c r="WC212" i="9"/>
  <c r="WD212" i="9"/>
  <c r="WE212" i="9"/>
  <c r="WF212" i="9"/>
  <c r="WG212" i="9"/>
  <c r="WH212" i="9"/>
  <c r="WI212" i="9"/>
  <c r="WJ212" i="9"/>
  <c r="WK212" i="9"/>
  <c r="WL212" i="9"/>
  <c r="WM212" i="9"/>
  <c r="WN212" i="9"/>
  <c r="WO212" i="9"/>
  <c r="WP212" i="9"/>
  <c r="WQ212" i="9"/>
  <c r="WR212" i="9"/>
  <c r="WS212" i="9"/>
  <c r="WT212" i="9"/>
  <c r="WU212" i="9"/>
  <c r="WV212" i="9"/>
  <c r="WW212" i="9"/>
  <c r="WX212" i="9"/>
  <c r="WY212" i="9"/>
  <c r="WZ212" i="9"/>
  <c r="XA212" i="9"/>
  <c r="XB212" i="9"/>
  <c r="XC212" i="9"/>
  <c r="XD212" i="9"/>
  <c r="XE212" i="9"/>
  <c r="XF212" i="9"/>
  <c r="XG212" i="9"/>
  <c r="XH212" i="9"/>
  <c r="XI212" i="9"/>
  <c r="XJ212" i="9"/>
  <c r="XK212" i="9"/>
  <c r="XL212" i="9"/>
  <c r="XM212" i="9"/>
  <c r="XN212" i="9"/>
  <c r="XO212" i="9"/>
  <c r="XP212" i="9"/>
  <c r="XQ212" i="9"/>
  <c r="XR212" i="9"/>
  <c r="XS212" i="9"/>
  <c r="XT212" i="9"/>
  <c r="XU212" i="9"/>
  <c r="XV212" i="9"/>
  <c r="XW212" i="9"/>
  <c r="XX212" i="9"/>
  <c r="XY212" i="9"/>
  <c r="XZ212" i="9"/>
  <c r="YA212" i="9"/>
  <c r="YB212" i="9"/>
  <c r="YC212" i="9"/>
  <c r="YD212" i="9"/>
  <c r="YE212" i="9"/>
  <c r="YF212" i="9"/>
  <c r="YG212" i="9"/>
  <c r="YH212" i="9"/>
  <c r="YI212" i="9"/>
  <c r="YJ212" i="9"/>
  <c r="YK212" i="9"/>
  <c r="YL212" i="9"/>
  <c r="YM212" i="9"/>
  <c r="YN212" i="9"/>
  <c r="YO212" i="9"/>
  <c r="YP212" i="9"/>
  <c r="YQ212" i="9"/>
  <c r="YR212" i="9"/>
  <c r="YS212" i="9"/>
  <c r="YT212" i="9"/>
  <c r="YU212" i="9"/>
  <c r="YV212" i="9"/>
  <c r="YW212" i="9"/>
  <c r="YX212" i="9"/>
  <c r="YY212" i="9"/>
  <c r="YZ212" i="9"/>
  <c r="ZA212" i="9"/>
  <c r="ZB212" i="9"/>
  <c r="ZC212" i="9"/>
  <c r="ZD212" i="9"/>
  <c r="ZE212" i="9"/>
  <c r="ZF212" i="9"/>
  <c r="ZG212" i="9"/>
  <c r="ZH212" i="9"/>
  <c r="ZI212" i="9"/>
  <c r="ZJ212" i="9"/>
  <c r="ZK212" i="9"/>
  <c r="ZL212" i="9"/>
  <c r="ZM212" i="9"/>
  <c r="ZN212" i="9"/>
  <c r="ZO212" i="9"/>
  <c r="ZP212" i="9"/>
  <c r="ZQ212" i="9"/>
  <c r="ZR212" i="9"/>
  <c r="ZS212" i="9"/>
  <c r="ZT212" i="9"/>
  <c r="ZU212" i="9"/>
  <c r="ZV212" i="9"/>
  <c r="ZW212" i="9"/>
  <c r="ZX212" i="9"/>
  <c r="ZY212" i="9"/>
  <c r="ZZ212" i="9"/>
  <c r="AAA212" i="9"/>
  <c r="AAB212" i="9"/>
  <c r="AAC212" i="9"/>
  <c r="AAD212" i="9"/>
  <c r="AAE212" i="9"/>
  <c r="AAF212" i="9"/>
  <c r="AAG212" i="9"/>
  <c r="AAH212" i="9"/>
  <c r="AAI212" i="9"/>
  <c r="AAJ212" i="9"/>
  <c r="AAK212" i="9"/>
  <c r="AAL212" i="9"/>
  <c r="AAM212" i="9"/>
  <c r="AAN212" i="9"/>
  <c r="AAO212" i="9"/>
  <c r="AAP212" i="9"/>
  <c r="AAQ212" i="9"/>
  <c r="AAR212" i="9"/>
  <c r="AAS212" i="9"/>
  <c r="AAT212" i="9"/>
  <c r="AAU212" i="9"/>
  <c r="AAV212" i="9"/>
  <c r="AAW212" i="9"/>
  <c r="AAX212" i="9"/>
  <c r="AAY212" i="9"/>
  <c r="AAZ212" i="9"/>
  <c r="ABA212" i="9"/>
  <c r="ABB212" i="9"/>
  <c r="ABC212" i="9"/>
  <c r="ABD212" i="9"/>
  <c r="ABE212" i="9"/>
  <c r="ABF212" i="9"/>
  <c r="ABG212" i="9"/>
  <c r="ABH212" i="9"/>
  <c r="ABI212" i="9"/>
  <c r="ABJ212" i="9"/>
  <c r="ABK212" i="9"/>
  <c r="ABL212" i="9"/>
  <c r="ABM212" i="9"/>
  <c r="ABN212" i="9"/>
  <c r="ABO212" i="9"/>
  <c r="ABP212" i="9"/>
  <c r="ABQ212" i="9"/>
  <c r="ABR212" i="9"/>
  <c r="ABS212" i="9"/>
  <c r="ABT212" i="9"/>
  <c r="ABU212" i="9"/>
  <c r="ABV212" i="9"/>
  <c r="ABW212" i="9"/>
  <c r="ABX212" i="9"/>
  <c r="ABY212" i="9"/>
  <c r="ABZ212" i="9"/>
  <c r="ACA212" i="9"/>
  <c r="ACB212" i="9"/>
  <c r="ACC212" i="9"/>
  <c r="ACD212" i="9"/>
  <c r="ACE212" i="9"/>
  <c r="ACF212" i="9"/>
  <c r="ACG212" i="9"/>
  <c r="ACH212" i="9"/>
  <c r="ACI212" i="9"/>
  <c r="ACJ212" i="9"/>
  <c r="ACK212" i="9"/>
  <c r="ACL212" i="9"/>
  <c r="ACM212" i="9"/>
  <c r="ACN212" i="9"/>
  <c r="ACO212" i="9"/>
  <c r="ACP212" i="9"/>
  <c r="ACQ212" i="9"/>
  <c r="ACR212" i="9"/>
  <c r="ACS212" i="9"/>
  <c r="ACT212" i="9"/>
  <c r="ACU212" i="9"/>
  <c r="ACV212" i="9"/>
  <c r="ACW212" i="9"/>
  <c r="ACX212" i="9"/>
  <c r="ACY212" i="9"/>
  <c r="ACZ212" i="9"/>
  <c r="ADA212" i="9"/>
  <c r="ADB212" i="9"/>
  <c r="ADC212" i="9"/>
  <c r="ADD212" i="9"/>
  <c r="ADE212" i="9"/>
  <c r="ADF212" i="9"/>
  <c r="ADG212" i="9"/>
  <c r="ADH212" i="9"/>
  <c r="ADI212" i="9"/>
  <c r="ADJ212" i="9"/>
  <c r="ADK212" i="9"/>
  <c r="ADL212" i="9"/>
  <c r="ADM212" i="9"/>
  <c r="ADN212" i="9"/>
  <c r="ADO212" i="9"/>
  <c r="ADP212" i="9"/>
  <c r="ADQ212" i="9"/>
  <c r="ADR212" i="9"/>
  <c r="ADS212" i="9"/>
  <c r="ADT212" i="9"/>
  <c r="ADU212" i="9"/>
  <c r="ADV212" i="9"/>
  <c r="ADW212" i="9"/>
  <c r="ADX212" i="9"/>
  <c r="ADY212" i="9"/>
  <c r="ADZ212" i="9"/>
  <c r="AEA212" i="9"/>
  <c r="AEB212" i="9"/>
  <c r="AEC212" i="9"/>
  <c r="AED212" i="9"/>
  <c r="AEE212" i="9"/>
  <c r="AEF212" i="9"/>
  <c r="AEG212" i="9"/>
  <c r="AEH212" i="9"/>
  <c r="AEI212" i="9"/>
  <c r="AEJ212" i="9"/>
  <c r="AEK212" i="9"/>
  <c r="AEL212" i="9"/>
  <c r="AEM212" i="9"/>
  <c r="AEN212" i="9"/>
  <c r="AEO212" i="9"/>
  <c r="AEP212" i="9"/>
  <c r="AEQ212" i="9"/>
  <c r="AER212" i="9"/>
  <c r="AES212" i="9"/>
  <c r="AET212" i="9"/>
  <c r="AEU212" i="9"/>
  <c r="AEV212" i="9"/>
  <c r="AEW212" i="9"/>
  <c r="AEX212" i="9"/>
  <c r="AEY212" i="9"/>
  <c r="AEZ212" i="9"/>
  <c r="AFA212" i="9"/>
  <c r="AFB212" i="9"/>
  <c r="AFC212" i="9"/>
  <c r="AFD212" i="9"/>
  <c r="AFE212" i="9"/>
  <c r="AFF212" i="9"/>
  <c r="AFG212" i="9"/>
  <c r="AFH212" i="9"/>
  <c r="AFI212" i="9"/>
  <c r="AFJ212" i="9"/>
  <c r="AFK212" i="9"/>
  <c r="AFL212" i="9"/>
  <c r="AFM212" i="9"/>
  <c r="AFN212" i="9"/>
  <c r="AFO212" i="9"/>
  <c r="AFP212" i="9"/>
  <c r="CK213" i="9"/>
  <c r="CL213" i="9"/>
  <c r="CM213" i="9"/>
  <c r="CN213" i="9"/>
  <c r="CO213" i="9"/>
  <c r="CP213" i="9"/>
  <c r="CQ213" i="9"/>
  <c r="CR213" i="9"/>
  <c r="CS213" i="9"/>
  <c r="CT213" i="9"/>
  <c r="CU213" i="9"/>
  <c r="CV213" i="9"/>
  <c r="CW213" i="9"/>
  <c r="CX213" i="9"/>
  <c r="CY213" i="9"/>
  <c r="CZ213" i="9"/>
  <c r="DA213" i="9"/>
  <c r="DB213" i="9"/>
  <c r="DC213" i="9"/>
  <c r="DD213" i="9"/>
  <c r="DE213" i="9"/>
  <c r="DF213" i="9"/>
  <c r="DG213" i="9"/>
  <c r="DH213" i="9"/>
  <c r="DI213" i="9"/>
  <c r="DJ213" i="9"/>
  <c r="DK213" i="9"/>
  <c r="DL213" i="9"/>
  <c r="DM213" i="9"/>
  <c r="DN213" i="9"/>
  <c r="DO213" i="9"/>
  <c r="DP213" i="9"/>
  <c r="DQ213" i="9"/>
  <c r="DR213" i="9"/>
  <c r="DS213" i="9"/>
  <c r="DT213" i="9"/>
  <c r="DU213" i="9"/>
  <c r="DV213" i="9"/>
  <c r="DW213" i="9"/>
  <c r="DX213" i="9"/>
  <c r="DY213" i="9"/>
  <c r="DZ213" i="9"/>
  <c r="EA213" i="9"/>
  <c r="EB213" i="9"/>
  <c r="EC213" i="9"/>
  <c r="ED213" i="9"/>
  <c r="EE213" i="9"/>
  <c r="EF213" i="9"/>
  <c r="EG213" i="9"/>
  <c r="EH213" i="9"/>
  <c r="EI213" i="9"/>
  <c r="EJ213" i="9"/>
  <c r="EK213" i="9"/>
  <c r="EL213" i="9"/>
  <c r="EM213" i="9"/>
  <c r="EN213" i="9"/>
  <c r="EO213" i="9"/>
  <c r="EP213" i="9"/>
  <c r="EQ213" i="9"/>
  <c r="ER213" i="9"/>
  <c r="ES213" i="9"/>
  <c r="ET213" i="9"/>
  <c r="EU213" i="9"/>
  <c r="EV213" i="9"/>
  <c r="EW213" i="9"/>
  <c r="EX213" i="9"/>
  <c r="EY213" i="9"/>
  <c r="EZ213" i="9"/>
  <c r="FA213" i="9"/>
  <c r="FB213" i="9"/>
  <c r="FC213" i="9"/>
  <c r="FD213" i="9"/>
  <c r="FE213" i="9"/>
  <c r="FF213" i="9"/>
  <c r="FG213" i="9"/>
  <c r="FH213" i="9"/>
  <c r="FI213" i="9"/>
  <c r="FJ213" i="9"/>
  <c r="FK213" i="9"/>
  <c r="FL213" i="9"/>
  <c r="FM213" i="9"/>
  <c r="FN213" i="9"/>
  <c r="FO213" i="9"/>
  <c r="FP213" i="9"/>
  <c r="FQ213" i="9"/>
  <c r="FR213" i="9"/>
  <c r="FS213" i="9"/>
  <c r="FT213" i="9"/>
  <c r="FU213" i="9"/>
  <c r="FV213" i="9"/>
  <c r="FW213" i="9"/>
  <c r="FX213" i="9"/>
  <c r="FY213" i="9"/>
  <c r="FZ213" i="9"/>
  <c r="GA213" i="9"/>
  <c r="GB213" i="9"/>
  <c r="GC213" i="9"/>
  <c r="GD213" i="9"/>
  <c r="GE213" i="9"/>
  <c r="GF213" i="9"/>
  <c r="GG213" i="9"/>
  <c r="GH213" i="9"/>
  <c r="GI213" i="9"/>
  <c r="GJ213" i="9"/>
  <c r="GK213" i="9"/>
  <c r="GL213" i="9"/>
  <c r="GM213" i="9"/>
  <c r="GN213" i="9"/>
  <c r="GO213" i="9"/>
  <c r="GP213" i="9"/>
  <c r="GQ213" i="9"/>
  <c r="GR213" i="9"/>
  <c r="GS213" i="9"/>
  <c r="GT213" i="9"/>
  <c r="GU213" i="9"/>
  <c r="GV213" i="9"/>
  <c r="GW213" i="9"/>
  <c r="GX213" i="9"/>
  <c r="GY213" i="9"/>
  <c r="GZ213" i="9"/>
  <c r="HA213" i="9"/>
  <c r="HB213" i="9"/>
  <c r="HC213" i="9"/>
  <c r="HD213" i="9"/>
  <c r="HE213" i="9"/>
  <c r="HF213" i="9"/>
  <c r="HG213" i="9"/>
  <c r="HH213" i="9"/>
  <c r="HI213" i="9"/>
  <c r="HJ213" i="9"/>
  <c r="HK213" i="9"/>
  <c r="HL213" i="9"/>
  <c r="HM213" i="9"/>
  <c r="HN213" i="9"/>
  <c r="HO213" i="9"/>
  <c r="HP213" i="9"/>
  <c r="HQ213" i="9"/>
  <c r="HR213" i="9"/>
  <c r="HS213" i="9"/>
  <c r="HT213" i="9"/>
  <c r="HU213" i="9"/>
  <c r="HV213" i="9"/>
  <c r="HW213" i="9"/>
  <c r="HX213" i="9"/>
  <c r="HY213" i="9"/>
  <c r="HZ213" i="9"/>
  <c r="IA213" i="9"/>
  <c r="IB213" i="9"/>
  <c r="IC213" i="9"/>
  <c r="ID213" i="9"/>
  <c r="IE213" i="9"/>
  <c r="IF213" i="9"/>
  <c r="IG213" i="9"/>
  <c r="IH213" i="9"/>
  <c r="II213" i="9"/>
  <c r="IJ213" i="9"/>
  <c r="IK213" i="9"/>
  <c r="IL213" i="9"/>
  <c r="IM213" i="9"/>
  <c r="IN213" i="9"/>
  <c r="IO213" i="9"/>
  <c r="IP213" i="9"/>
  <c r="IQ213" i="9"/>
  <c r="IR213" i="9"/>
  <c r="IS213" i="9"/>
  <c r="IT213" i="9"/>
  <c r="IU213" i="9"/>
  <c r="IV213" i="9"/>
  <c r="IW213" i="9"/>
  <c r="IX213" i="9"/>
  <c r="IY213" i="9"/>
  <c r="IZ213" i="9"/>
  <c r="JA213" i="9"/>
  <c r="JB213" i="9"/>
  <c r="JC213" i="9"/>
  <c r="JD213" i="9"/>
  <c r="JE213" i="9"/>
  <c r="JF213" i="9"/>
  <c r="JG213" i="9"/>
  <c r="JH213" i="9"/>
  <c r="JI213" i="9"/>
  <c r="JJ213" i="9"/>
  <c r="JK213" i="9"/>
  <c r="JL213" i="9"/>
  <c r="JM213" i="9"/>
  <c r="JN213" i="9"/>
  <c r="JO213" i="9"/>
  <c r="JP213" i="9"/>
  <c r="JQ213" i="9"/>
  <c r="JR213" i="9"/>
  <c r="JS213" i="9"/>
  <c r="JT213" i="9"/>
  <c r="JU213" i="9"/>
  <c r="JV213" i="9"/>
  <c r="JW213" i="9"/>
  <c r="JX213" i="9"/>
  <c r="JY213" i="9"/>
  <c r="JZ213" i="9"/>
  <c r="KA213" i="9"/>
  <c r="KB213" i="9"/>
  <c r="KC213" i="9"/>
  <c r="KD213" i="9"/>
  <c r="KE213" i="9"/>
  <c r="KF213" i="9"/>
  <c r="KG213" i="9"/>
  <c r="KH213" i="9"/>
  <c r="KI213" i="9"/>
  <c r="KJ213" i="9"/>
  <c r="KK213" i="9"/>
  <c r="KL213" i="9"/>
  <c r="KM213" i="9"/>
  <c r="KN213" i="9"/>
  <c r="KO213" i="9"/>
  <c r="KP213" i="9"/>
  <c r="KQ213" i="9"/>
  <c r="KR213" i="9"/>
  <c r="KS213" i="9"/>
  <c r="KT213" i="9"/>
  <c r="KU213" i="9"/>
  <c r="KV213" i="9"/>
  <c r="KW213" i="9"/>
  <c r="KX213" i="9"/>
  <c r="KY213" i="9"/>
  <c r="KZ213" i="9"/>
  <c r="LA213" i="9"/>
  <c r="LB213" i="9"/>
  <c r="LC213" i="9"/>
  <c r="LD213" i="9"/>
  <c r="LE213" i="9"/>
  <c r="LF213" i="9"/>
  <c r="LG213" i="9"/>
  <c r="LH213" i="9"/>
  <c r="LI213" i="9"/>
  <c r="LJ213" i="9"/>
  <c r="LK213" i="9"/>
  <c r="LL213" i="9"/>
  <c r="LM213" i="9"/>
  <c r="LN213" i="9"/>
  <c r="LO213" i="9"/>
  <c r="LP213" i="9"/>
  <c r="LQ213" i="9"/>
  <c r="LR213" i="9"/>
  <c r="LS213" i="9"/>
  <c r="LT213" i="9"/>
  <c r="LU213" i="9"/>
  <c r="LV213" i="9"/>
  <c r="LW213" i="9"/>
  <c r="LX213" i="9"/>
  <c r="LY213" i="9"/>
  <c r="LZ213" i="9"/>
  <c r="MA213" i="9"/>
  <c r="MB213" i="9"/>
  <c r="MC213" i="9"/>
  <c r="MD213" i="9"/>
  <c r="ME213" i="9"/>
  <c r="MF213" i="9"/>
  <c r="MG213" i="9"/>
  <c r="MH213" i="9"/>
  <c r="MI213" i="9"/>
  <c r="MJ213" i="9"/>
  <c r="MK213" i="9"/>
  <c r="ML213" i="9"/>
  <c r="MM213" i="9"/>
  <c r="MN213" i="9"/>
  <c r="MO213" i="9"/>
  <c r="MP213" i="9"/>
  <c r="MQ213" i="9"/>
  <c r="MR213" i="9"/>
  <c r="MS213" i="9"/>
  <c r="MT213" i="9"/>
  <c r="MU213" i="9"/>
  <c r="MV213" i="9"/>
  <c r="MW213" i="9"/>
  <c r="MX213" i="9"/>
  <c r="MY213" i="9"/>
  <c r="MZ213" i="9"/>
  <c r="NA213" i="9"/>
  <c r="NB213" i="9"/>
  <c r="NC213" i="9"/>
  <c r="ND213" i="9"/>
  <c r="NE213" i="9"/>
  <c r="NF213" i="9"/>
  <c r="NG213" i="9"/>
  <c r="NH213" i="9"/>
  <c r="NI213" i="9"/>
  <c r="NJ213" i="9"/>
  <c r="NK213" i="9"/>
  <c r="NL213" i="9"/>
  <c r="NM213" i="9"/>
  <c r="NN213" i="9"/>
  <c r="NO213" i="9"/>
  <c r="NP213" i="9"/>
  <c r="NQ213" i="9"/>
  <c r="NR213" i="9"/>
  <c r="NS213" i="9"/>
  <c r="NT213" i="9"/>
  <c r="NU213" i="9"/>
  <c r="NV213" i="9"/>
  <c r="NW213" i="9"/>
  <c r="NX213" i="9"/>
  <c r="NY213" i="9"/>
  <c r="NZ213" i="9"/>
  <c r="OA213" i="9"/>
  <c r="OB213" i="9"/>
  <c r="OC213" i="9"/>
  <c r="OD213" i="9"/>
  <c r="OE213" i="9"/>
  <c r="OF213" i="9"/>
  <c r="OG213" i="9"/>
  <c r="OH213" i="9"/>
  <c r="OI213" i="9"/>
  <c r="OJ213" i="9"/>
  <c r="OK213" i="9"/>
  <c r="OL213" i="9"/>
  <c r="OM213" i="9"/>
  <c r="ON213" i="9"/>
  <c r="OO213" i="9"/>
  <c r="OP213" i="9"/>
  <c r="OQ213" i="9"/>
  <c r="OR213" i="9"/>
  <c r="OS213" i="9"/>
  <c r="OT213" i="9"/>
  <c r="OU213" i="9"/>
  <c r="OV213" i="9"/>
  <c r="OW213" i="9"/>
  <c r="OX213" i="9"/>
  <c r="OY213" i="9"/>
  <c r="OZ213" i="9"/>
  <c r="PA213" i="9"/>
  <c r="PB213" i="9"/>
  <c r="PC213" i="9"/>
  <c r="PD213" i="9"/>
  <c r="PE213" i="9"/>
  <c r="PF213" i="9"/>
  <c r="PG213" i="9"/>
  <c r="PH213" i="9"/>
  <c r="PI213" i="9"/>
  <c r="PJ213" i="9"/>
  <c r="PK213" i="9"/>
  <c r="PL213" i="9"/>
  <c r="PM213" i="9"/>
  <c r="PN213" i="9"/>
  <c r="PO213" i="9"/>
  <c r="PP213" i="9"/>
  <c r="PQ213" i="9"/>
  <c r="PR213" i="9"/>
  <c r="PS213" i="9"/>
  <c r="PT213" i="9"/>
  <c r="PU213" i="9"/>
  <c r="PV213" i="9"/>
  <c r="PW213" i="9"/>
  <c r="PX213" i="9"/>
  <c r="PY213" i="9"/>
  <c r="PZ213" i="9"/>
  <c r="QA213" i="9"/>
  <c r="QB213" i="9"/>
  <c r="QC213" i="9"/>
  <c r="QD213" i="9"/>
  <c r="QE213" i="9"/>
  <c r="QF213" i="9"/>
  <c r="QG213" i="9"/>
  <c r="QH213" i="9"/>
  <c r="QI213" i="9"/>
  <c r="QJ213" i="9"/>
  <c r="QK213" i="9"/>
  <c r="QL213" i="9"/>
  <c r="QM213" i="9"/>
  <c r="QN213" i="9"/>
  <c r="QO213" i="9"/>
  <c r="QP213" i="9"/>
  <c r="QQ213" i="9"/>
  <c r="QR213" i="9"/>
  <c r="QS213" i="9"/>
  <c r="QT213" i="9"/>
  <c r="QU213" i="9"/>
  <c r="QV213" i="9"/>
  <c r="QW213" i="9"/>
  <c r="QX213" i="9"/>
  <c r="QY213" i="9"/>
  <c r="QZ213" i="9"/>
  <c r="RA213" i="9"/>
  <c r="RB213" i="9"/>
  <c r="RC213" i="9"/>
  <c r="RD213" i="9"/>
  <c r="RE213" i="9"/>
  <c r="RF213" i="9"/>
  <c r="RG213" i="9"/>
  <c r="RH213" i="9"/>
  <c r="RI213" i="9"/>
  <c r="RJ213" i="9"/>
  <c r="RK213" i="9"/>
  <c r="RL213" i="9"/>
  <c r="RM213" i="9"/>
  <c r="RN213" i="9"/>
  <c r="RO213" i="9"/>
  <c r="RP213" i="9"/>
  <c r="RQ213" i="9"/>
  <c r="RR213" i="9"/>
  <c r="RS213" i="9"/>
  <c r="RT213" i="9"/>
  <c r="RU213" i="9"/>
  <c r="RV213" i="9"/>
  <c r="RW213" i="9"/>
  <c r="RX213" i="9"/>
  <c r="RY213" i="9"/>
  <c r="RZ213" i="9"/>
  <c r="SA213" i="9"/>
  <c r="SB213" i="9"/>
  <c r="SC213" i="9"/>
  <c r="SD213" i="9"/>
  <c r="SE213" i="9"/>
  <c r="SF213" i="9"/>
  <c r="SG213" i="9"/>
  <c r="SH213" i="9"/>
  <c r="SI213" i="9"/>
  <c r="SJ213" i="9"/>
  <c r="SK213" i="9"/>
  <c r="SL213" i="9"/>
  <c r="SM213" i="9"/>
  <c r="SN213" i="9"/>
  <c r="SO213" i="9"/>
  <c r="SP213" i="9"/>
  <c r="SQ213" i="9"/>
  <c r="SR213" i="9"/>
  <c r="SS213" i="9"/>
  <c r="ST213" i="9"/>
  <c r="SU213" i="9"/>
  <c r="SV213" i="9"/>
  <c r="SW213" i="9"/>
  <c r="SX213" i="9"/>
  <c r="SY213" i="9"/>
  <c r="SZ213" i="9"/>
  <c r="TA213" i="9"/>
  <c r="TB213" i="9"/>
  <c r="TC213" i="9"/>
  <c r="TD213" i="9"/>
  <c r="TE213" i="9"/>
  <c r="TF213" i="9"/>
  <c r="TG213" i="9"/>
  <c r="TH213" i="9"/>
  <c r="TI213" i="9"/>
  <c r="TJ213" i="9"/>
  <c r="TK213" i="9"/>
  <c r="TL213" i="9"/>
  <c r="TM213" i="9"/>
  <c r="TN213" i="9"/>
  <c r="TO213" i="9"/>
  <c r="TP213" i="9"/>
  <c r="TQ213" i="9"/>
  <c r="TR213" i="9"/>
  <c r="TS213" i="9"/>
  <c r="TT213" i="9"/>
  <c r="TU213" i="9"/>
  <c r="TV213" i="9"/>
  <c r="TW213" i="9"/>
  <c r="TX213" i="9"/>
  <c r="TY213" i="9"/>
  <c r="TZ213" i="9"/>
  <c r="UA213" i="9"/>
  <c r="UB213" i="9"/>
  <c r="UC213" i="9"/>
  <c r="UD213" i="9"/>
  <c r="UE213" i="9"/>
  <c r="UF213" i="9"/>
  <c r="UG213" i="9"/>
  <c r="UH213" i="9"/>
  <c r="UI213" i="9"/>
  <c r="UJ213" i="9"/>
  <c r="UK213" i="9"/>
  <c r="UL213" i="9"/>
  <c r="UM213" i="9"/>
  <c r="UN213" i="9"/>
  <c r="UO213" i="9"/>
  <c r="UP213" i="9"/>
  <c r="UQ213" i="9"/>
  <c r="UR213" i="9"/>
  <c r="US213" i="9"/>
  <c r="UT213" i="9"/>
  <c r="UU213" i="9"/>
  <c r="UV213" i="9"/>
  <c r="UW213" i="9"/>
  <c r="UX213" i="9"/>
  <c r="UY213" i="9"/>
  <c r="UZ213" i="9"/>
  <c r="VA213" i="9"/>
  <c r="VB213" i="9"/>
  <c r="VC213" i="9"/>
  <c r="VD213" i="9"/>
  <c r="VE213" i="9"/>
  <c r="VF213" i="9"/>
  <c r="VG213" i="9"/>
  <c r="VH213" i="9"/>
  <c r="VI213" i="9"/>
  <c r="VJ213" i="9"/>
  <c r="VK213" i="9"/>
  <c r="VL213" i="9"/>
  <c r="VM213" i="9"/>
  <c r="VN213" i="9"/>
  <c r="VO213" i="9"/>
  <c r="VP213" i="9"/>
  <c r="VQ213" i="9"/>
  <c r="VR213" i="9"/>
  <c r="VS213" i="9"/>
  <c r="VT213" i="9"/>
  <c r="VU213" i="9"/>
  <c r="VV213" i="9"/>
  <c r="VW213" i="9"/>
  <c r="VX213" i="9"/>
  <c r="VY213" i="9"/>
  <c r="VZ213" i="9"/>
  <c r="WA213" i="9"/>
  <c r="WB213" i="9"/>
  <c r="WC213" i="9"/>
  <c r="WD213" i="9"/>
  <c r="WE213" i="9"/>
  <c r="WF213" i="9"/>
  <c r="WG213" i="9"/>
  <c r="WH213" i="9"/>
  <c r="WI213" i="9"/>
  <c r="WJ213" i="9"/>
  <c r="WK213" i="9"/>
  <c r="WL213" i="9"/>
  <c r="WM213" i="9"/>
  <c r="WN213" i="9"/>
  <c r="WO213" i="9"/>
  <c r="WP213" i="9"/>
  <c r="WQ213" i="9"/>
  <c r="WR213" i="9"/>
  <c r="WS213" i="9"/>
  <c r="WT213" i="9"/>
  <c r="WU213" i="9"/>
  <c r="WV213" i="9"/>
  <c r="WW213" i="9"/>
  <c r="WX213" i="9"/>
  <c r="WY213" i="9"/>
  <c r="WZ213" i="9"/>
  <c r="XA213" i="9"/>
  <c r="XB213" i="9"/>
  <c r="XC213" i="9"/>
  <c r="XD213" i="9"/>
  <c r="XE213" i="9"/>
  <c r="XF213" i="9"/>
  <c r="XG213" i="9"/>
  <c r="XH213" i="9"/>
  <c r="XI213" i="9"/>
  <c r="XJ213" i="9"/>
  <c r="XK213" i="9"/>
  <c r="XL213" i="9"/>
  <c r="XM213" i="9"/>
  <c r="XN213" i="9"/>
  <c r="XO213" i="9"/>
  <c r="XP213" i="9"/>
  <c r="XQ213" i="9"/>
  <c r="XR213" i="9"/>
  <c r="XS213" i="9"/>
  <c r="XT213" i="9"/>
  <c r="XU213" i="9"/>
  <c r="XV213" i="9"/>
  <c r="XW213" i="9"/>
  <c r="XX213" i="9"/>
  <c r="XY213" i="9"/>
  <c r="XZ213" i="9"/>
  <c r="YA213" i="9"/>
  <c r="YB213" i="9"/>
  <c r="YC213" i="9"/>
  <c r="YD213" i="9"/>
  <c r="YE213" i="9"/>
  <c r="YF213" i="9"/>
  <c r="YG213" i="9"/>
  <c r="YH213" i="9"/>
  <c r="YI213" i="9"/>
  <c r="YJ213" i="9"/>
  <c r="YK213" i="9"/>
  <c r="YL213" i="9"/>
  <c r="YM213" i="9"/>
  <c r="YN213" i="9"/>
  <c r="YO213" i="9"/>
  <c r="YP213" i="9"/>
  <c r="YQ213" i="9"/>
  <c r="YR213" i="9"/>
  <c r="YS213" i="9"/>
  <c r="YT213" i="9"/>
  <c r="YU213" i="9"/>
  <c r="YV213" i="9"/>
  <c r="YW213" i="9"/>
  <c r="YX213" i="9"/>
  <c r="YY213" i="9"/>
  <c r="YZ213" i="9"/>
  <c r="ZA213" i="9"/>
  <c r="ZB213" i="9"/>
  <c r="ZC213" i="9"/>
  <c r="ZD213" i="9"/>
  <c r="ZE213" i="9"/>
  <c r="ZF213" i="9"/>
  <c r="ZG213" i="9"/>
  <c r="ZH213" i="9"/>
  <c r="ZI213" i="9"/>
  <c r="ZJ213" i="9"/>
  <c r="ZK213" i="9"/>
  <c r="ZL213" i="9"/>
  <c r="ZM213" i="9"/>
  <c r="ZN213" i="9"/>
  <c r="ZO213" i="9"/>
  <c r="ZP213" i="9"/>
  <c r="ZQ213" i="9"/>
  <c r="ZR213" i="9"/>
  <c r="ZS213" i="9"/>
  <c r="ZT213" i="9"/>
  <c r="ZU213" i="9"/>
  <c r="ZV213" i="9"/>
  <c r="ZW213" i="9"/>
  <c r="ZX213" i="9"/>
  <c r="ZY213" i="9"/>
  <c r="ZZ213" i="9"/>
  <c r="AAA213" i="9"/>
  <c r="AAB213" i="9"/>
  <c r="AAC213" i="9"/>
  <c r="AAD213" i="9"/>
  <c r="AAE213" i="9"/>
  <c r="AAF213" i="9"/>
  <c r="AAG213" i="9"/>
  <c r="AAH213" i="9"/>
  <c r="AAI213" i="9"/>
  <c r="AAJ213" i="9"/>
  <c r="AAK213" i="9"/>
  <c r="AAL213" i="9"/>
  <c r="AAM213" i="9"/>
  <c r="AAN213" i="9"/>
  <c r="AAO213" i="9"/>
  <c r="AAP213" i="9"/>
  <c r="AAQ213" i="9"/>
  <c r="AAR213" i="9"/>
  <c r="AAS213" i="9"/>
  <c r="AAT213" i="9"/>
  <c r="AAU213" i="9"/>
  <c r="AAV213" i="9"/>
  <c r="AAW213" i="9"/>
  <c r="AAX213" i="9"/>
  <c r="AAY213" i="9"/>
  <c r="AAZ213" i="9"/>
  <c r="ABA213" i="9"/>
  <c r="ABB213" i="9"/>
  <c r="ABC213" i="9"/>
  <c r="ABD213" i="9"/>
  <c r="ABE213" i="9"/>
  <c r="ABF213" i="9"/>
  <c r="ABG213" i="9"/>
  <c r="ABH213" i="9"/>
  <c r="ABI213" i="9"/>
  <c r="ABJ213" i="9"/>
  <c r="ABK213" i="9"/>
  <c r="ABL213" i="9"/>
  <c r="ABM213" i="9"/>
  <c r="ABN213" i="9"/>
  <c r="ABO213" i="9"/>
  <c r="ABP213" i="9"/>
  <c r="ABQ213" i="9"/>
  <c r="ABR213" i="9"/>
  <c r="ABS213" i="9"/>
  <c r="ABT213" i="9"/>
  <c r="ABU213" i="9"/>
  <c r="ABV213" i="9"/>
  <c r="ABW213" i="9"/>
  <c r="ABX213" i="9"/>
  <c r="ABY213" i="9"/>
  <c r="ABZ213" i="9"/>
  <c r="ACA213" i="9"/>
  <c r="ACB213" i="9"/>
  <c r="ACC213" i="9"/>
  <c r="ACD213" i="9"/>
  <c r="ACE213" i="9"/>
  <c r="ACF213" i="9"/>
  <c r="ACG213" i="9"/>
  <c r="ACH213" i="9"/>
  <c r="ACI213" i="9"/>
  <c r="ACJ213" i="9"/>
  <c r="ACK213" i="9"/>
  <c r="ACL213" i="9"/>
  <c r="ACM213" i="9"/>
  <c r="ACN213" i="9"/>
  <c r="ACO213" i="9"/>
  <c r="ACP213" i="9"/>
  <c r="ACQ213" i="9"/>
  <c r="ACR213" i="9"/>
  <c r="ACS213" i="9"/>
  <c r="ACT213" i="9"/>
  <c r="ACU213" i="9"/>
  <c r="ACV213" i="9"/>
  <c r="ACW213" i="9"/>
  <c r="ACX213" i="9"/>
  <c r="ACY213" i="9"/>
  <c r="ACZ213" i="9"/>
  <c r="ADA213" i="9"/>
  <c r="ADB213" i="9"/>
  <c r="ADC213" i="9"/>
  <c r="ADD213" i="9"/>
  <c r="ADE213" i="9"/>
  <c r="ADF213" i="9"/>
  <c r="ADG213" i="9"/>
  <c r="ADH213" i="9"/>
  <c r="ADI213" i="9"/>
  <c r="ADJ213" i="9"/>
  <c r="ADK213" i="9"/>
  <c r="ADL213" i="9"/>
  <c r="ADM213" i="9"/>
  <c r="ADN213" i="9"/>
  <c r="ADO213" i="9"/>
  <c r="ADP213" i="9"/>
  <c r="ADQ213" i="9"/>
  <c r="ADR213" i="9"/>
  <c r="ADS213" i="9"/>
  <c r="ADT213" i="9"/>
  <c r="ADU213" i="9"/>
  <c r="ADV213" i="9"/>
  <c r="ADW213" i="9"/>
  <c r="ADX213" i="9"/>
  <c r="ADY213" i="9"/>
  <c r="ADZ213" i="9"/>
  <c r="AEA213" i="9"/>
  <c r="AEB213" i="9"/>
  <c r="AEC213" i="9"/>
  <c r="AED213" i="9"/>
  <c r="AEE213" i="9"/>
  <c r="AEF213" i="9"/>
  <c r="AEG213" i="9"/>
  <c r="AEH213" i="9"/>
  <c r="AEI213" i="9"/>
  <c r="AEJ213" i="9"/>
  <c r="AEK213" i="9"/>
  <c r="AEL213" i="9"/>
  <c r="AEM213" i="9"/>
  <c r="AEN213" i="9"/>
  <c r="AEO213" i="9"/>
  <c r="AEP213" i="9"/>
  <c r="AEQ213" i="9"/>
  <c r="AER213" i="9"/>
  <c r="AES213" i="9"/>
  <c r="AET213" i="9"/>
  <c r="AEU213" i="9"/>
  <c r="AEV213" i="9"/>
  <c r="AEW213" i="9"/>
  <c r="AEX213" i="9"/>
  <c r="AEY213" i="9"/>
  <c r="AEZ213" i="9"/>
  <c r="AFA213" i="9"/>
  <c r="AFB213" i="9"/>
  <c r="AFC213" i="9"/>
  <c r="AFD213" i="9"/>
  <c r="AFE213" i="9"/>
  <c r="AFF213" i="9"/>
  <c r="AFG213" i="9"/>
  <c r="AFH213" i="9"/>
  <c r="AFI213" i="9"/>
  <c r="AFJ213" i="9"/>
  <c r="AFK213" i="9"/>
  <c r="AFL213" i="9"/>
  <c r="AFM213" i="9"/>
  <c r="AFN213" i="9"/>
  <c r="AFO213" i="9"/>
  <c r="AFP213" i="9"/>
  <c r="CK214" i="9"/>
  <c r="CL214" i="9"/>
  <c r="CM214" i="9"/>
  <c r="CN214" i="9"/>
  <c r="CO214" i="9"/>
  <c r="CP214" i="9"/>
  <c r="CQ214" i="9"/>
  <c r="CR214" i="9"/>
  <c r="CS214" i="9"/>
  <c r="CT214" i="9"/>
  <c r="CU214" i="9"/>
  <c r="CV214" i="9"/>
  <c r="CW214" i="9"/>
  <c r="CX214" i="9"/>
  <c r="CY214" i="9"/>
  <c r="CZ214" i="9"/>
  <c r="DA214" i="9"/>
  <c r="DB214" i="9"/>
  <c r="DC214" i="9"/>
  <c r="DD214" i="9"/>
  <c r="DE214" i="9"/>
  <c r="DF214" i="9"/>
  <c r="DG214" i="9"/>
  <c r="DH214" i="9"/>
  <c r="DI214" i="9"/>
  <c r="DJ214" i="9"/>
  <c r="DK214" i="9"/>
  <c r="DL214" i="9"/>
  <c r="DM214" i="9"/>
  <c r="DN214" i="9"/>
  <c r="DO214" i="9"/>
  <c r="DP214" i="9"/>
  <c r="DQ214" i="9"/>
  <c r="DR214" i="9"/>
  <c r="DS214" i="9"/>
  <c r="DT214" i="9"/>
  <c r="DU214" i="9"/>
  <c r="DV214" i="9"/>
  <c r="DW214" i="9"/>
  <c r="DX214" i="9"/>
  <c r="DY214" i="9"/>
  <c r="DZ214" i="9"/>
  <c r="EA214" i="9"/>
  <c r="EB214" i="9"/>
  <c r="EC214" i="9"/>
  <c r="ED214" i="9"/>
  <c r="EE214" i="9"/>
  <c r="EF214" i="9"/>
  <c r="EG214" i="9"/>
  <c r="EH214" i="9"/>
  <c r="EI214" i="9"/>
  <c r="EJ214" i="9"/>
  <c r="EK214" i="9"/>
  <c r="EL214" i="9"/>
  <c r="EM214" i="9"/>
  <c r="EN214" i="9"/>
  <c r="EO214" i="9"/>
  <c r="EP214" i="9"/>
  <c r="EQ214" i="9"/>
  <c r="ER214" i="9"/>
  <c r="ES214" i="9"/>
  <c r="ET214" i="9"/>
  <c r="EU214" i="9"/>
  <c r="EV214" i="9"/>
  <c r="EW214" i="9"/>
  <c r="EX214" i="9"/>
  <c r="EY214" i="9"/>
  <c r="EZ214" i="9"/>
  <c r="FA214" i="9"/>
  <c r="FB214" i="9"/>
  <c r="FC214" i="9"/>
  <c r="FD214" i="9"/>
  <c r="FE214" i="9"/>
  <c r="FF214" i="9"/>
  <c r="FG214" i="9"/>
  <c r="FH214" i="9"/>
  <c r="FI214" i="9"/>
  <c r="FJ214" i="9"/>
  <c r="FK214" i="9"/>
  <c r="FL214" i="9"/>
  <c r="FM214" i="9"/>
  <c r="FN214" i="9"/>
  <c r="FO214" i="9"/>
  <c r="FP214" i="9"/>
  <c r="FQ214" i="9"/>
  <c r="FR214" i="9"/>
  <c r="FS214" i="9"/>
  <c r="FT214" i="9"/>
  <c r="FU214" i="9"/>
  <c r="FV214" i="9"/>
  <c r="FW214" i="9"/>
  <c r="FX214" i="9"/>
  <c r="FY214" i="9"/>
  <c r="FZ214" i="9"/>
  <c r="GA214" i="9"/>
  <c r="GB214" i="9"/>
  <c r="GC214" i="9"/>
  <c r="GD214" i="9"/>
  <c r="GE214" i="9"/>
  <c r="GF214" i="9"/>
  <c r="GG214" i="9"/>
  <c r="GH214" i="9"/>
  <c r="GI214" i="9"/>
  <c r="GJ214" i="9"/>
  <c r="GK214" i="9"/>
  <c r="GL214" i="9"/>
  <c r="GM214" i="9"/>
  <c r="GN214" i="9"/>
  <c r="GO214" i="9"/>
  <c r="GP214" i="9"/>
  <c r="GQ214" i="9"/>
  <c r="GR214" i="9"/>
  <c r="GS214" i="9"/>
  <c r="GT214" i="9"/>
  <c r="GU214" i="9"/>
  <c r="GV214" i="9"/>
  <c r="GW214" i="9"/>
  <c r="GX214" i="9"/>
  <c r="GY214" i="9"/>
  <c r="GZ214" i="9"/>
  <c r="HA214" i="9"/>
  <c r="HB214" i="9"/>
  <c r="HC214" i="9"/>
  <c r="HD214" i="9"/>
  <c r="HE214" i="9"/>
  <c r="HF214" i="9"/>
  <c r="HG214" i="9"/>
  <c r="HH214" i="9"/>
  <c r="HI214" i="9"/>
  <c r="HJ214" i="9"/>
  <c r="HK214" i="9"/>
  <c r="HL214" i="9"/>
  <c r="HM214" i="9"/>
  <c r="HN214" i="9"/>
  <c r="HO214" i="9"/>
  <c r="HP214" i="9"/>
  <c r="HQ214" i="9"/>
  <c r="HR214" i="9"/>
  <c r="HS214" i="9"/>
  <c r="HT214" i="9"/>
  <c r="HU214" i="9"/>
  <c r="HV214" i="9"/>
  <c r="HW214" i="9"/>
  <c r="HX214" i="9"/>
  <c r="HY214" i="9"/>
  <c r="HZ214" i="9"/>
  <c r="IA214" i="9"/>
  <c r="IB214" i="9"/>
  <c r="IC214" i="9"/>
  <c r="ID214" i="9"/>
  <c r="IE214" i="9"/>
  <c r="IF214" i="9"/>
  <c r="IG214" i="9"/>
  <c r="IH214" i="9"/>
  <c r="II214" i="9"/>
  <c r="IJ214" i="9"/>
  <c r="IK214" i="9"/>
  <c r="IL214" i="9"/>
  <c r="IM214" i="9"/>
  <c r="IN214" i="9"/>
  <c r="IO214" i="9"/>
  <c r="IP214" i="9"/>
  <c r="IQ214" i="9"/>
  <c r="IR214" i="9"/>
  <c r="IS214" i="9"/>
  <c r="IT214" i="9"/>
  <c r="IU214" i="9"/>
  <c r="IV214" i="9"/>
  <c r="IW214" i="9"/>
  <c r="IX214" i="9"/>
  <c r="IY214" i="9"/>
  <c r="IZ214" i="9"/>
  <c r="JA214" i="9"/>
  <c r="JB214" i="9"/>
  <c r="JC214" i="9"/>
  <c r="JD214" i="9"/>
  <c r="JE214" i="9"/>
  <c r="JF214" i="9"/>
  <c r="JG214" i="9"/>
  <c r="JH214" i="9"/>
  <c r="JI214" i="9"/>
  <c r="JJ214" i="9"/>
  <c r="JK214" i="9"/>
  <c r="JL214" i="9"/>
  <c r="JM214" i="9"/>
  <c r="JN214" i="9"/>
  <c r="JO214" i="9"/>
  <c r="JP214" i="9"/>
  <c r="JQ214" i="9"/>
  <c r="JR214" i="9"/>
  <c r="JS214" i="9"/>
  <c r="JT214" i="9"/>
  <c r="JU214" i="9"/>
  <c r="JV214" i="9"/>
  <c r="JW214" i="9"/>
  <c r="JX214" i="9"/>
  <c r="JY214" i="9"/>
  <c r="JZ214" i="9"/>
  <c r="KA214" i="9"/>
  <c r="KB214" i="9"/>
  <c r="KC214" i="9"/>
  <c r="KD214" i="9"/>
  <c r="KE214" i="9"/>
  <c r="KF214" i="9"/>
  <c r="KG214" i="9"/>
  <c r="KH214" i="9"/>
  <c r="KI214" i="9"/>
  <c r="KJ214" i="9"/>
  <c r="KK214" i="9"/>
  <c r="KL214" i="9"/>
  <c r="KM214" i="9"/>
  <c r="KN214" i="9"/>
  <c r="KO214" i="9"/>
  <c r="KP214" i="9"/>
  <c r="KQ214" i="9"/>
  <c r="KR214" i="9"/>
  <c r="KS214" i="9"/>
  <c r="KT214" i="9"/>
  <c r="KU214" i="9"/>
  <c r="KV214" i="9"/>
  <c r="KW214" i="9"/>
  <c r="KX214" i="9"/>
  <c r="KY214" i="9"/>
  <c r="KZ214" i="9"/>
  <c r="LA214" i="9"/>
  <c r="LB214" i="9"/>
  <c r="LC214" i="9"/>
  <c r="LD214" i="9"/>
  <c r="LE214" i="9"/>
  <c r="LF214" i="9"/>
  <c r="LG214" i="9"/>
  <c r="LH214" i="9"/>
  <c r="LI214" i="9"/>
  <c r="LJ214" i="9"/>
  <c r="LK214" i="9"/>
  <c r="LL214" i="9"/>
  <c r="LM214" i="9"/>
  <c r="LN214" i="9"/>
  <c r="LO214" i="9"/>
  <c r="LP214" i="9"/>
  <c r="LQ214" i="9"/>
  <c r="LR214" i="9"/>
  <c r="LS214" i="9"/>
  <c r="LT214" i="9"/>
  <c r="LU214" i="9"/>
  <c r="LV214" i="9"/>
  <c r="LW214" i="9"/>
  <c r="LX214" i="9"/>
  <c r="LY214" i="9"/>
  <c r="LZ214" i="9"/>
  <c r="MA214" i="9"/>
  <c r="MB214" i="9"/>
  <c r="MC214" i="9"/>
  <c r="MD214" i="9"/>
  <c r="ME214" i="9"/>
  <c r="MF214" i="9"/>
  <c r="MG214" i="9"/>
  <c r="MH214" i="9"/>
  <c r="MI214" i="9"/>
  <c r="MJ214" i="9"/>
  <c r="MK214" i="9"/>
  <c r="ML214" i="9"/>
  <c r="MM214" i="9"/>
  <c r="MN214" i="9"/>
  <c r="MO214" i="9"/>
  <c r="MP214" i="9"/>
  <c r="MQ214" i="9"/>
  <c r="MR214" i="9"/>
  <c r="MS214" i="9"/>
  <c r="MT214" i="9"/>
  <c r="MU214" i="9"/>
  <c r="MV214" i="9"/>
  <c r="MW214" i="9"/>
  <c r="MX214" i="9"/>
  <c r="MY214" i="9"/>
  <c r="MZ214" i="9"/>
  <c r="NA214" i="9"/>
  <c r="NB214" i="9"/>
  <c r="NC214" i="9"/>
  <c r="ND214" i="9"/>
  <c r="NE214" i="9"/>
  <c r="NF214" i="9"/>
  <c r="NG214" i="9"/>
  <c r="NH214" i="9"/>
  <c r="NI214" i="9"/>
  <c r="NJ214" i="9"/>
  <c r="NK214" i="9"/>
  <c r="NL214" i="9"/>
  <c r="NM214" i="9"/>
  <c r="NN214" i="9"/>
  <c r="NO214" i="9"/>
  <c r="NP214" i="9"/>
  <c r="NQ214" i="9"/>
  <c r="NR214" i="9"/>
  <c r="NS214" i="9"/>
  <c r="NT214" i="9"/>
  <c r="NU214" i="9"/>
  <c r="NV214" i="9"/>
  <c r="NW214" i="9"/>
  <c r="NX214" i="9"/>
  <c r="NY214" i="9"/>
  <c r="NZ214" i="9"/>
  <c r="OA214" i="9"/>
  <c r="OB214" i="9"/>
  <c r="OC214" i="9"/>
  <c r="OD214" i="9"/>
  <c r="OE214" i="9"/>
  <c r="OF214" i="9"/>
  <c r="OG214" i="9"/>
  <c r="OH214" i="9"/>
  <c r="OI214" i="9"/>
  <c r="OJ214" i="9"/>
  <c r="OK214" i="9"/>
  <c r="OL214" i="9"/>
  <c r="OM214" i="9"/>
  <c r="ON214" i="9"/>
  <c r="OO214" i="9"/>
  <c r="OP214" i="9"/>
  <c r="OQ214" i="9"/>
  <c r="OR214" i="9"/>
  <c r="OS214" i="9"/>
  <c r="OT214" i="9"/>
  <c r="OU214" i="9"/>
  <c r="OV214" i="9"/>
  <c r="OW214" i="9"/>
  <c r="OX214" i="9"/>
  <c r="OY214" i="9"/>
  <c r="OZ214" i="9"/>
  <c r="PA214" i="9"/>
  <c r="PB214" i="9"/>
  <c r="PC214" i="9"/>
  <c r="PD214" i="9"/>
  <c r="PE214" i="9"/>
  <c r="PF214" i="9"/>
  <c r="PG214" i="9"/>
  <c r="PH214" i="9"/>
  <c r="PI214" i="9"/>
  <c r="PJ214" i="9"/>
  <c r="PK214" i="9"/>
  <c r="PL214" i="9"/>
  <c r="PM214" i="9"/>
  <c r="PN214" i="9"/>
  <c r="PO214" i="9"/>
  <c r="PP214" i="9"/>
  <c r="PQ214" i="9"/>
  <c r="PR214" i="9"/>
  <c r="PS214" i="9"/>
  <c r="PT214" i="9"/>
  <c r="PU214" i="9"/>
  <c r="PV214" i="9"/>
  <c r="PW214" i="9"/>
  <c r="PX214" i="9"/>
  <c r="PY214" i="9"/>
  <c r="PZ214" i="9"/>
  <c r="QA214" i="9"/>
  <c r="QB214" i="9"/>
  <c r="QC214" i="9"/>
  <c r="QD214" i="9"/>
  <c r="QE214" i="9"/>
  <c r="QF214" i="9"/>
  <c r="QG214" i="9"/>
  <c r="QH214" i="9"/>
  <c r="QI214" i="9"/>
  <c r="QJ214" i="9"/>
  <c r="QK214" i="9"/>
  <c r="QL214" i="9"/>
  <c r="QM214" i="9"/>
  <c r="QN214" i="9"/>
  <c r="QO214" i="9"/>
  <c r="QP214" i="9"/>
  <c r="QQ214" i="9"/>
  <c r="QR214" i="9"/>
  <c r="QS214" i="9"/>
  <c r="QT214" i="9"/>
  <c r="QU214" i="9"/>
  <c r="QV214" i="9"/>
  <c r="QW214" i="9"/>
  <c r="QX214" i="9"/>
  <c r="QY214" i="9"/>
  <c r="QZ214" i="9"/>
  <c r="RA214" i="9"/>
  <c r="RB214" i="9"/>
  <c r="RC214" i="9"/>
  <c r="RD214" i="9"/>
  <c r="RE214" i="9"/>
  <c r="RF214" i="9"/>
  <c r="RG214" i="9"/>
  <c r="RH214" i="9"/>
  <c r="RI214" i="9"/>
  <c r="RJ214" i="9"/>
  <c r="RK214" i="9"/>
  <c r="RL214" i="9"/>
  <c r="RM214" i="9"/>
  <c r="RN214" i="9"/>
  <c r="RO214" i="9"/>
  <c r="RP214" i="9"/>
  <c r="RQ214" i="9"/>
  <c r="RR214" i="9"/>
  <c r="RS214" i="9"/>
  <c r="RT214" i="9"/>
  <c r="RU214" i="9"/>
  <c r="RV214" i="9"/>
  <c r="RW214" i="9"/>
  <c r="RX214" i="9"/>
  <c r="RY214" i="9"/>
  <c r="RZ214" i="9"/>
  <c r="SA214" i="9"/>
  <c r="SB214" i="9"/>
  <c r="SC214" i="9"/>
  <c r="SD214" i="9"/>
  <c r="SE214" i="9"/>
  <c r="SF214" i="9"/>
  <c r="SG214" i="9"/>
  <c r="SH214" i="9"/>
  <c r="SI214" i="9"/>
  <c r="SJ214" i="9"/>
  <c r="SK214" i="9"/>
  <c r="SL214" i="9"/>
  <c r="SM214" i="9"/>
  <c r="SN214" i="9"/>
  <c r="SO214" i="9"/>
  <c r="SP214" i="9"/>
  <c r="SQ214" i="9"/>
  <c r="SR214" i="9"/>
  <c r="SS214" i="9"/>
  <c r="ST214" i="9"/>
  <c r="SU214" i="9"/>
  <c r="SV214" i="9"/>
  <c r="SW214" i="9"/>
  <c r="SX214" i="9"/>
  <c r="SY214" i="9"/>
  <c r="SZ214" i="9"/>
  <c r="TA214" i="9"/>
  <c r="TB214" i="9"/>
  <c r="TC214" i="9"/>
  <c r="TD214" i="9"/>
  <c r="TE214" i="9"/>
  <c r="TF214" i="9"/>
  <c r="TG214" i="9"/>
  <c r="TH214" i="9"/>
  <c r="TI214" i="9"/>
  <c r="TJ214" i="9"/>
  <c r="TK214" i="9"/>
  <c r="TL214" i="9"/>
  <c r="TM214" i="9"/>
  <c r="TN214" i="9"/>
  <c r="TO214" i="9"/>
  <c r="TP214" i="9"/>
  <c r="TQ214" i="9"/>
  <c r="TR214" i="9"/>
  <c r="TS214" i="9"/>
  <c r="TT214" i="9"/>
  <c r="TU214" i="9"/>
  <c r="TV214" i="9"/>
  <c r="TW214" i="9"/>
  <c r="TX214" i="9"/>
  <c r="TY214" i="9"/>
  <c r="TZ214" i="9"/>
  <c r="UA214" i="9"/>
  <c r="UB214" i="9"/>
  <c r="UC214" i="9"/>
  <c r="UD214" i="9"/>
  <c r="UE214" i="9"/>
  <c r="UF214" i="9"/>
  <c r="UG214" i="9"/>
  <c r="UH214" i="9"/>
  <c r="UI214" i="9"/>
  <c r="UJ214" i="9"/>
  <c r="UK214" i="9"/>
  <c r="UL214" i="9"/>
  <c r="UM214" i="9"/>
  <c r="UN214" i="9"/>
  <c r="UO214" i="9"/>
  <c r="UP214" i="9"/>
  <c r="UQ214" i="9"/>
  <c r="UR214" i="9"/>
  <c r="US214" i="9"/>
  <c r="UT214" i="9"/>
  <c r="UU214" i="9"/>
  <c r="UV214" i="9"/>
  <c r="UW214" i="9"/>
  <c r="UX214" i="9"/>
  <c r="UY214" i="9"/>
  <c r="UZ214" i="9"/>
  <c r="VA214" i="9"/>
  <c r="VB214" i="9"/>
  <c r="VC214" i="9"/>
  <c r="VD214" i="9"/>
  <c r="VE214" i="9"/>
  <c r="VF214" i="9"/>
  <c r="VG214" i="9"/>
  <c r="VH214" i="9"/>
  <c r="VI214" i="9"/>
  <c r="VJ214" i="9"/>
  <c r="VK214" i="9"/>
  <c r="VL214" i="9"/>
  <c r="VM214" i="9"/>
  <c r="VN214" i="9"/>
  <c r="VO214" i="9"/>
  <c r="VP214" i="9"/>
  <c r="VQ214" i="9"/>
  <c r="VR214" i="9"/>
  <c r="VS214" i="9"/>
  <c r="VT214" i="9"/>
  <c r="VU214" i="9"/>
  <c r="VV214" i="9"/>
  <c r="VW214" i="9"/>
  <c r="VX214" i="9"/>
  <c r="VY214" i="9"/>
  <c r="VZ214" i="9"/>
  <c r="WA214" i="9"/>
  <c r="WB214" i="9"/>
  <c r="WC214" i="9"/>
  <c r="WD214" i="9"/>
  <c r="WE214" i="9"/>
  <c r="WF214" i="9"/>
  <c r="WG214" i="9"/>
  <c r="WH214" i="9"/>
  <c r="WI214" i="9"/>
  <c r="WJ214" i="9"/>
  <c r="WK214" i="9"/>
  <c r="WL214" i="9"/>
  <c r="WM214" i="9"/>
  <c r="WN214" i="9"/>
  <c r="WO214" i="9"/>
  <c r="WP214" i="9"/>
  <c r="WQ214" i="9"/>
  <c r="WR214" i="9"/>
  <c r="WS214" i="9"/>
  <c r="WT214" i="9"/>
  <c r="WU214" i="9"/>
  <c r="WV214" i="9"/>
  <c r="WW214" i="9"/>
  <c r="WX214" i="9"/>
  <c r="WY214" i="9"/>
  <c r="WZ214" i="9"/>
  <c r="XA214" i="9"/>
  <c r="XB214" i="9"/>
  <c r="XC214" i="9"/>
  <c r="XD214" i="9"/>
  <c r="XE214" i="9"/>
  <c r="XF214" i="9"/>
  <c r="XG214" i="9"/>
  <c r="XH214" i="9"/>
  <c r="XI214" i="9"/>
  <c r="XJ214" i="9"/>
  <c r="XK214" i="9"/>
  <c r="XL214" i="9"/>
  <c r="XM214" i="9"/>
  <c r="XN214" i="9"/>
  <c r="XO214" i="9"/>
  <c r="XP214" i="9"/>
  <c r="XQ214" i="9"/>
  <c r="XR214" i="9"/>
  <c r="XS214" i="9"/>
  <c r="XT214" i="9"/>
  <c r="XU214" i="9"/>
  <c r="XV214" i="9"/>
  <c r="XW214" i="9"/>
  <c r="XX214" i="9"/>
  <c r="XY214" i="9"/>
  <c r="XZ214" i="9"/>
  <c r="YA214" i="9"/>
  <c r="YB214" i="9"/>
  <c r="YC214" i="9"/>
  <c r="YD214" i="9"/>
  <c r="YE214" i="9"/>
  <c r="YF214" i="9"/>
  <c r="YG214" i="9"/>
  <c r="YH214" i="9"/>
  <c r="YI214" i="9"/>
  <c r="YJ214" i="9"/>
  <c r="YK214" i="9"/>
  <c r="YL214" i="9"/>
  <c r="YM214" i="9"/>
  <c r="YN214" i="9"/>
  <c r="YO214" i="9"/>
  <c r="YP214" i="9"/>
  <c r="YQ214" i="9"/>
  <c r="YR214" i="9"/>
  <c r="YS214" i="9"/>
  <c r="YT214" i="9"/>
  <c r="YU214" i="9"/>
  <c r="YV214" i="9"/>
  <c r="YW214" i="9"/>
  <c r="YX214" i="9"/>
  <c r="YY214" i="9"/>
  <c r="YZ214" i="9"/>
  <c r="ZA214" i="9"/>
  <c r="ZB214" i="9"/>
  <c r="ZC214" i="9"/>
  <c r="ZD214" i="9"/>
  <c r="ZE214" i="9"/>
  <c r="ZF214" i="9"/>
  <c r="ZG214" i="9"/>
  <c r="ZH214" i="9"/>
  <c r="ZI214" i="9"/>
  <c r="ZJ214" i="9"/>
  <c r="ZK214" i="9"/>
  <c r="ZL214" i="9"/>
  <c r="ZM214" i="9"/>
  <c r="ZN214" i="9"/>
  <c r="ZO214" i="9"/>
  <c r="ZP214" i="9"/>
  <c r="ZQ214" i="9"/>
  <c r="ZR214" i="9"/>
  <c r="ZS214" i="9"/>
  <c r="ZT214" i="9"/>
  <c r="ZU214" i="9"/>
  <c r="ZV214" i="9"/>
  <c r="ZW214" i="9"/>
  <c r="ZX214" i="9"/>
  <c r="ZY214" i="9"/>
  <c r="ZZ214" i="9"/>
  <c r="AAA214" i="9"/>
  <c r="AAB214" i="9"/>
  <c r="AAC214" i="9"/>
  <c r="AAD214" i="9"/>
  <c r="AAE214" i="9"/>
  <c r="AAF214" i="9"/>
  <c r="AAG214" i="9"/>
  <c r="AAH214" i="9"/>
  <c r="AAI214" i="9"/>
  <c r="AAJ214" i="9"/>
  <c r="AAK214" i="9"/>
  <c r="AAL214" i="9"/>
  <c r="AAM214" i="9"/>
  <c r="AAN214" i="9"/>
  <c r="AAO214" i="9"/>
  <c r="AAP214" i="9"/>
  <c r="AAQ214" i="9"/>
  <c r="AAR214" i="9"/>
  <c r="AAS214" i="9"/>
  <c r="AAT214" i="9"/>
  <c r="AAU214" i="9"/>
  <c r="AAV214" i="9"/>
  <c r="AAW214" i="9"/>
  <c r="AAX214" i="9"/>
  <c r="AAY214" i="9"/>
  <c r="AAZ214" i="9"/>
  <c r="ABA214" i="9"/>
  <c r="ABB214" i="9"/>
  <c r="ABC214" i="9"/>
  <c r="ABD214" i="9"/>
  <c r="ABE214" i="9"/>
  <c r="ABF214" i="9"/>
  <c r="ABG214" i="9"/>
  <c r="ABH214" i="9"/>
  <c r="ABI214" i="9"/>
  <c r="ABJ214" i="9"/>
  <c r="ABK214" i="9"/>
  <c r="ABL214" i="9"/>
  <c r="ABM214" i="9"/>
  <c r="ABN214" i="9"/>
  <c r="ABO214" i="9"/>
  <c r="ABP214" i="9"/>
  <c r="ABQ214" i="9"/>
  <c r="ABR214" i="9"/>
  <c r="ABS214" i="9"/>
  <c r="ABT214" i="9"/>
  <c r="ABU214" i="9"/>
  <c r="ABV214" i="9"/>
  <c r="ABW214" i="9"/>
  <c r="ABX214" i="9"/>
  <c r="ABY214" i="9"/>
  <c r="ABZ214" i="9"/>
  <c r="ACA214" i="9"/>
  <c r="ACB214" i="9"/>
  <c r="ACC214" i="9"/>
  <c r="ACD214" i="9"/>
  <c r="ACE214" i="9"/>
  <c r="ACF214" i="9"/>
  <c r="ACG214" i="9"/>
  <c r="ACH214" i="9"/>
  <c r="ACI214" i="9"/>
  <c r="ACJ214" i="9"/>
  <c r="ACK214" i="9"/>
  <c r="ACL214" i="9"/>
  <c r="ACM214" i="9"/>
  <c r="ACN214" i="9"/>
  <c r="ACO214" i="9"/>
  <c r="ACP214" i="9"/>
  <c r="ACQ214" i="9"/>
  <c r="ACR214" i="9"/>
  <c r="ACS214" i="9"/>
  <c r="ACT214" i="9"/>
  <c r="ACU214" i="9"/>
  <c r="ACV214" i="9"/>
  <c r="ACW214" i="9"/>
  <c r="ACX214" i="9"/>
  <c r="ACY214" i="9"/>
  <c r="ACZ214" i="9"/>
  <c r="ADA214" i="9"/>
  <c r="ADB214" i="9"/>
  <c r="ADC214" i="9"/>
  <c r="ADD214" i="9"/>
  <c r="ADE214" i="9"/>
  <c r="ADF214" i="9"/>
  <c r="ADG214" i="9"/>
  <c r="ADH214" i="9"/>
  <c r="ADI214" i="9"/>
  <c r="ADJ214" i="9"/>
  <c r="ADK214" i="9"/>
  <c r="ADL214" i="9"/>
  <c r="ADM214" i="9"/>
  <c r="ADN214" i="9"/>
  <c r="ADO214" i="9"/>
  <c r="ADP214" i="9"/>
  <c r="ADQ214" i="9"/>
  <c r="ADR214" i="9"/>
  <c r="ADS214" i="9"/>
  <c r="ADT214" i="9"/>
  <c r="ADU214" i="9"/>
  <c r="ADV214" i="9"/>
  <c r="ADW214" i="9"/>
  <c r="ADX214" i="9"/>
  <c r="ADY214" i="9"/>
  <c r="ADZ214" i="9"/>
  <c r="AEA214" i="9"/>
  <c r="AEB214" i="9"/>
  <c r="AEC214" i="9"/>
  <c r="AED214" i="9"/>
  <c r="AEE214" i="9"/>
  <c r="AEF214" i="9"/>
  <c r="AEG214" i="9"/>
  <c r="AEH214" i="9"/>
  <c r="AEI214" i="9"/>
  <c r="AEJ214" i="9"/>
  <c r="AEK214" i="9"/>
  <c r="AEL214" i="9"/>
  <c r="AEM214" i="9"/>
  <c r="AEN214" i="9"/>
  <c r="AEO214" i="9"/>
  <c r="AEP214" i="9"/>
  <c r="AEQ214" i="9"/>
  <c r="AER214" i="9"/>
  <c r="AES214" i="9"/>
  <c r="AET214" i="9"/>
  <c r="AEU214" i="9"/>
  <c r="AEV214" i="9"/>
  <c r="AEW214" i="9"/>
  <c r="AEX214" i="9"/>
  <c r="AEY214" i="9"/>
  <c r="AEZ214" i="9"/>
  <c r="AFA214" i="9"/>
  <c r="AFB214" i="9"/>
  <c r="AFC214" i="9"/>
  <c r="AFD214" i="9"/>
  <c r="AFE214" i="9"/>
  <c r="AFF214" i="9"/>
  <c r="AFG214" i="9"/>
  <c r="AFH214" i="9"/>
  <c r="AFI214" i="9"/>
  <c r="AFJ214" i="9"/>
  <c r="AFK214" i="9"/>
  <c r="AFL214" i="9"/>
  <c r="AFM214" i="9"/>
  <c r="AFN214" i="9"/>
  <c r="AFO214" i="9"/>
  <c r="AFP214" i="9"/>
  <c r="CK215" i="9"/>
  <c r="CL215" i="9"/>
  <c r="CM215" i="9"/>
  <c r="CN215" i="9"/>
  <c r="CO215" i="9"/>
  <c r="CP215" i="9"/>
  <c r="CQ215" i="9"/>
  <c r="CR215" i="9"/>
  <c r="CS215" i="9"/>
  <c r="CT215" i="9"/>
  <c r="CU215" i="9"/>
  <c r="CV215" i="9"/>
  <c r="CW215" i="9"/>
  <c r="CX215" i="9"/>
  <c r="CY215" i="9"/>
  <c r="CZ215" i="9"/>
  <c r="DA215" i="9"/>
  <c r="DB215" i="9"/>
  <c r="DC215" i="9"/>
  <c r="DD215" i="9"/>
  <c r="DE215" i="9"/>
  <c r="DF215" i="9"/>
  <c r="DG215" i="9"/>
  <c r="DH215" i="9"/>
  <c r="DI215" i="9"/>
  <c r="DJ215" i="9"/>
  <c r="DK215" i="9"/>
  <c r="DL215" i="9"/>
  <c r="DM215" i="9"/>
  <c r="DN215" i="9"/>
  <c r="DO215" i="9"/>
  <c r="DP215" i="9"/>
  <c r="DQ215" i="9"/>
  <c r="DR215" i="9"/>
  <c r="DS215" i="9"/>
  <c r="DT215" i="9"/>
  <c r="DU215" i="9"/>
  <c r="DV215" i="9"/>
  <c r="DW215" i="9"/>
  <c r="DX215" i="9"/>
  <c r="DY215" i="9"/>
  <c r="DZ215" i="9"/>
  <c r="EA215" i="9"/>
  <c r="EB215" i="9"/>
  <c r="EC215" i="9"/>
  <c r="ED215" i="9"/>
  <c r="EE215" i="9"/>
  <c r="EF215" i="9"/>
  <c r="EG215" i="9"/>
  <c r="EH215" i="9"/>
  <c r="EI215" i="9"/>
  <c r="EJ215" i="9"/>
  <c r="EK215" i="9"/>
  <c r="EL215" i="9"/>
  <c r="EM215" i="9"/>
  <c r="EN215" i="9"/>
  <c r="EO215" i="9"/>
  <c r="EP215" i="9"/>
  <c r="EQ215" i="9"/>
  <c r="ER215" i="9"/>
  <c r="ES215" i="9"/>
  <c r="ET215" i="9"/>
  <c r="EU215" i="9"/>
  <c r="EV215" i="9"/>
  <c r="EW215" i="9"/>
  <c r="EX215" i="9"/>
  <c r="EY215" i="9"/>
  <c r="EZ215" i="9"/>
  <c r="FA215" i="9"/>
  <c r="FB215" i="9"/>
  <c r="FC215" i="9"/>
  <c r="FD215" i="9"/>
  <c r="FE215" i="9"/>
  <c r="FF215" i="9"/>
  <c r="FG215" i="9"/>
  <c r="FH215" i="9"/>
  <c r="FI215" i="9"/>
  <c r="FJ215" i="9"/>
  <c r="FK215" i="9"/>
  <c r="FL215" i="9"/>
  <c r="FM215" i="9"/>
  <c r="FN215" i="9"/>
  <c r="FO215" i="9"/>
  <c r="FP215" i="9"/>
  <c r="FQ215" i="9"/>
  <c r="FR215" i="9"/>
  <c r="FS215" i="9"/>
  <c r="FT215" i="9"/>
  <c r="FU215" i="9"/>
  <c r="FV215" i="9"/>
  <c r="FW215" i="9"/>
  <c r="FX215" i="9"/>
  <c r="FY215" i="9"/>
  <c r="FZ215" i="9"/>
  <c r="GA215" i="9"/>
  <c r="GB215" i="9"/>
  <c r="GC215" i="9"/>
  <c r="GD215" i="9"/>
  <c r="GE215" i="9"/>
  <c r="GF215" i="9"/>
  <c r="GG215" i="9"/>
  <c r="GH215" i="9"/>
  <c r="GI215" i="9"/>
  <c r="GJ215" i="9"/>
  <c r="GK215" i="9"/>
  <c r="GL215" i="9"/>
  <c r="GM215" i="9"/>
  <c r="GN215" i="9"/>
  <c r="GO215" i="9"/>
  <c r="GP215" i="9"/>
  <c r="GQ215" i="9"/>
  <c r="GR215" i="9"/>
  <c r="GS215" i="9"/>
  <c r="GT215" i="9"/>
  <c r="GU215" i="9"/>
  <c r="GV215" i="9"/>
  <c r="GW215" i="9"/>
  <c r="GX215" i="9"/>
  <c r="GY215" i="9"/>
  <c r="GZ215" i="9"/>
  <c r="HA215" i="9"/>
  <c r="HB215" i="9"/>
  <c r="HC215" i="9"/>
  <c r="HD215" i="9"/>
  <c r="HE215" i="9"/>
  <c r="HF215" i="9"/>
  <c r="HG215" i="9"/>
  <c r="HH215" i="9"/>
  <c r="HI215" i="9"/>
  <c r="HJ215" i="9"/>
  <c r="HK215" i="9"/>
  <c r="HL215" i="9"/>
  <c r="HM215" i="9"/>
  <c r="HN215" i="9"/>
  <c r="HO215" i="9"/>
  <c r="HP215" i="9"/>
  <c r="HQ215" i="9"/>
  <c r="HR215" i="9"/>
  <c r="HS215" i="9"/>
  <c r="HT215" i="9"/>
  <c r="HU215" i="9"/>
  <c r="HV215" i="9"/>
  <c r="HW215" i="9"/>
  <c r="HX215" i="9"/>
  <c r="HY215" i="9"/>
  <c r="HZ215" i="9"/>
  <c r="IA215" i="9"/>
  <c r="IB215" i="9"/>
  <c r="IC215" i="9"/>
  <c r="ID215" i="9"/>
  <c r="IE215" i="9"/>
  <c r="IF215" i="9"/>
  <c r="IG215" i="9"/>
  <c r="IH215" i="9"/>
  <c r="II215" i="9"/>
  <c r="IJ215" i="9"/>
  <c r="IK215" i="9"/>
  <c r="IL215" i="9"/>
  <c r="IM215" i="9"/>
  <c r="IN215" i="9"/>
  <c r="IO215" i="9"/>
  <c r="IP215" i="9"/>
  <c r="IQ215" i="9"/>
  <c r="IR215" i="9"/>
  <c r="IS215" i="9"/>
  <c r="IT215" i="9"/>
  <c r="IU215" i="9"/>
  <c r="IV215" i="9"/>
  <c r="IW215" i="9"/>
  <c r="IX215" i="9"/>
  <c r="IY215" i="9"/>
  <c r="IZ215" i="9"/>
  <c r="JA215" i="9"/>
  <c r="JB215" i="9"/>
  <c r="JC215" i="9"/>
  <c r="JD215" i="9"/>
  <c r="JE215" i="9"/>
  <c r="JF215" i="9"/>
  <c r="JG215" i="9"/>
  <c r="JH215" i="9"/>
  <c r="JI215" i="9"/>
  <c r="JJ215" i="9"/>
  <c r="JK215" i="9"/>
  <c r="JL215" i="9"/>
  <c r="JM215" i="9"/>
  <c r="JN215" i="9"/>
  <c r="JO215" i="9"/>
  <c r="JP215" i="9"/>
  <c r="JQ215" i="9"/>
  <c r="JR215" i="9"/>
  <c r="JS215" i="9"/>
  <c r="JT215" i="9"/>
  <c r="JU215" i="9"/>
  <c r="JV215" i="9"/>
  <c r="JW215" i="9"/>
  <c r="JX215" i="9"/>
  <c r="JY215" i="9"/>
  <c r="JZ215" i="9"/>
  <c r="KA215" i="9"/>
  <c r="KB215" i="9"/>
  <c r="KC215" i="9"/>
  <c r="KD215" i="9"/>
  <c r="KE215" i="9"/>
  <c r="KF215" i="9"/>
  <c r="KG215" i="9"/>
  <c r="KH215" i="9"/>
  <c r="KI215" i="9"/>
  <c r="KJ215" i="9"/>
  <c r="KK215" i="9"/>
  <c r="KL215" i="9"/>
  <c r="KM215" i="9"/>
  <c r="KN215" i="9"/>
  <c r="KO215" i="9"/>
  <c r="KP215" i="9"/>
  <c r="KQ215" i="9"/>
  <c r="KR215" i="9"/>
  <c r="KS215" i="9"/>
  <c r="KT215" i="9"/>
  <c r="KU215" i="9"/>
  <c r="KV215" i="9"/>
  <c r="KW215" i="9"/>
  <c r="KX215" i="9"/>
  <c r="KY215" i="9"/>
  <c r="KZ215" i="9"/>
  <c r="LA215" i="9"/>
  <c r="LB215" i="9"/>
  <c r="LC215" i="9"/>
  <c r="LD215" i="9"/>
  <c r="LE215" i="9"/>
  <c r="LF215" i="9"/>
  <c r="LG215" i="9"/>
  <c r="LH215" i="9"/>
  <c r="LI215" i="9"/>
  <c r="LJ215" i="9"/>
  <c r="LK215" i="9"/>
  <c r="LL215" i="9"/>
  <c r="LM215" i="9"/>
  <c r="LN215" i="9"/>
  <c r="LO215" i="9"/>
  <c r="LP215" i="9"/>
  <c r="LQ215" i="9"/>
  <c r="LR215" i="9"/>
  <c r="LS215" i="9"/>
  <c r="LT215" i="9"/>
  <c r="LU215" i="9"/>
  <c r="LV215" i="9"/>
  <c r="LW215" i="9"/>
  <c r="LX215" i="9"/>
  <c r="LY215" i="9"/>
  <c r="LZ215" i="9"/>
  <c r="MA215" i="9"/>
  <c r="MB215" i="9"/>
  <c r="MC215" i="9"/>
  <c r="MD215" i="9"/>
  <c r="ME215" i="9"/>
  <c r="MF215" i="9"/>
  <c r="MG215" i="9"/>
  <c r="MH215" i="9"/>
  <c r="MI215" i="9"/>
  <c r="MJ215" i="9"/>
  <c r="MK215" i="9"/>
  <c r="ML215" i="9"/>
  <c r="MM215" i="9"/>
  <c r="MN215" i="9"/>
  <c r="MO215" i="9"/>
  <c r="MP215" i="9"/>
  <c r="MQ215" i="9"/>
  <c r="MR215" i="9"/>
  <c r="MS215" i="9"/>
  <c r="MT215" i="9"/>
  <c r="MU215" i="9"/>
  <c r="MV215" i="9"/>
  <c r="MW215" i="9"/>
  <c r="MX215" i="9"/>
  <c r="MY215" i="9"/>
  <c r="MZ215" i="9"/>
  <c r="NA215" i="9"/>
  <c r="NB215" i="9"/>
  <c r="NC215" i="9"/>
  <c r="ND215" i="9"/>
  <c r="NE215" i="9"/>
  <c r="NF215" i="9"/>
  <c r="NG215" i="9"/>
  <c r="NH215" i="9"/>
  <c r="NI215" i="9"/>
  <c r="NJ215" i="9"/>
  <c r="NK215" i="9"/>
  <c r="NL215" i="9"/>
  <c r="NM215" i="9"/>
  <c r="NN215" i="9"/>
  <c r="NO215" i="9"/>
  <c r="NP215" i="9"/>
  <c r="NQ215" i="9"/>
  <c r="NR215" i="9"/>
  <c r="NS215" i="9"/>
  <c r="NT215" i="9"/>
  <c r="NU215" i="9"/>
  <c r="NV215" i="9"/>
  <c r="NW215" i="9"/>
  <c r="NX215" i="9"/>
  <c r="NY215" i="9"/>
  <c r="NZ215" i="9"/>
  <c r="OA215" i="9"/>
  <c r="OB215" i="9"/>
  <c r="OC215" i="9"/>
  <c r="OD215" i="9"/>
  <c r="OE215" i="9"/>
  <c r="OF215" i="9"/>
  <c r="OG215" i="9"/>
  <c r="OH215" i="9"/>
  <c r="OI215" i="9"/>
  <c r="OJ215" i="9"/>
  <c r="OK215" i="9"/>
  <c r="OL215" i="9"/>
  <c r="OM215" i="9"/>
  <c r="ON215" i="9"/>
  <c r="OO215" i="9"/>
  <c r="OP215" i="9"/>
  <c r="OQ215" i="9"/>
  <c r="OR215" i="9"/>
  <c r="OS215" i="9"/>
  <c r="OT215" i="9"/>
  <c r="OU215" i="9"/>
  <c r="OV215" i="9"/>
  <c r="OW215" i="9"/>
  <c r="OX215" i="9"/>
  <c r="OY215" i="9"/>
  <c r="OZ215" i="9"/>
  <c r="PA215" i="9"/>
  <c r="PB215" i="9"/>
  <c r="PC215" i="9"/>
  <c r="PD215" i="9"/>
  <c r="PE215" i="9"/>
  <c r="PF215" i="9"/>
  <c r="PG215" i="9"/>
  <c r="PH215" i="9"/>
  <c r="PI215" i="9"/>
  <c r="PJ215" i="9"/>
  <c r="PK215" i="9"/>
  <c r="PL215" i="9"/>
  <c r="PM215" i="9"/>
  <c r="PN215" i="9"/>
  <c r="PO215" i="9"/>
  <c r="PP215" i="9"/>
  <c r="PQ215" i="9"/>
  <c r="PR215" i="9"/>
  <c r="PS215" i="9"/>
  <c r="PT215" i="9"/>
  <c r="PU215" i="9"/>
  <c r="PV215" i="9"/>
  <c r="PW215" i="9"/>
  <c r="PX215" i="9"/>
  <c r="PY215" i="9"/>
  <c r="PZ215" i="9"/>
  <c r="QA215" i="9"/>
  <c r="QB215" i="9"/>
  <c r="QC215" i="9"/>
  <c r="QD215" i="9"/>
  <c r="QE215" i="9"/>
  <c r="QF215" i="9"/>
  <c r="QG215" i="9"/>
  <c r="QH215" i="9"/>
  <c r="QI215" i="9"/>
  <c r="QJ215" i="9"/>
  <c r="QK215" i="9"/>
  <c r="QL215" i="9"/>
  <c r="QM215" i="9"/>
  <c r="QN215" i="9"/>
  <c r="QO215" i="9"/>
  <c r="QP215" i="9"/>
  <c r="QQ215" i="9"/>
  <c r="QR215" i="9"/>
  <c r="QS215" i="9"/>
  <c r="QT215" i="9"/>
  <c r="QU215" i="9"/>
  <c r="QV215" i="9"/>
  <c r="QW215" i="9"/>
  <c r="QX215" i="9"/>
  <c r="QY215" i="9"/>
  <c r="QZ215" i="9"/>
  <c r="RA215" i="9"/>
  <c r="RB215" i="9"/>
  <c r="RC215" i="9"/>
  <c r="RD215" i="9"/>
  <c r="RE215" i="9"/>
  <c r="RF215" i="9"/>
  <c r="RG215" i="9"/>
  <c r="RH215" i="9"/>
  <c r="RI215" i="9"/>
  <c r="RJ215" i="9"/>
  <c r="RK215" i="9"/>
  <c r="RL215" i="9"/>
  <c r="RM215" i="9"/>
  <c r="RN215" i="9"/>
  <c r="RO215" i="9"/>
  <c r="RP215" i="9"/>
  <c r="RQ215" i="9"/>
  <c r="RR215" i="9"/>
  <c r="RS215" i="9"/>
  <c r="RT215" i="9"/>
  <c r="RU215" i="9"/>
  <c r="RV215" i="9"/>
  <c r="RW215" i="9"/>
  <c r="RX215" i="9"/>
  <c r="RY215" i="9"/>
  <c r="RZ215" i="9"/>
  <c r="SA215" i="9"/>
  <c r="SB215" i="9"/>
  <c r="SC215" i="9"/>
  <c r="SD215" i="9"/>
  <c r="SE215" i="9"/>
  <c r="SF215" i="9"/>
  <c r="SG215" i="9"/>
  <c r="SH215" i="9"/>
  <c r="SI215" i="9"/>
  <c r="SJ215" i="9"/>
  <c r="SK215" i="9"/>
  <c r="SL215" i="9"/>
  <c r="SM215" i="9"/>
  <c r="SN215" i="9"/>
  <c r="SO215" i="9"/>
  <c r="SP215" i="9"/>
  <c r="SQ215" i="9"/>
  <c r="SR215" i="9"/>
  <c r="SS215" i="9"/>
  <c r="ST215" i="9"/>
  <c r="SU215" i="9"/>
  <c r="SV215" i="9"/>
  <c r="SW215" i="9"/>
  <c r="SX215" i="9"/>
  <c r="SY215" i="9"/>
  <c r="SZ215" i="9"/>
  <c r="TA215" i="9"/>
  <c r="TB215" i="9"/>
  <c r="TC215" i="9"/>
  <c r="TD215" i="9"/>
  <c r="TE215" i="9"/>
  <c r="TF215" i="9"/>
  <c r="TG215" i="9"/>
  <c r="TH215" i="9"/>
  <c r="TI215" i="9"/>
  <c r="TJ215" i="9"/>
  <c r="TK215" i="9"/>
  <c r="TL215" i="9"/>
  <c r="TM215" i="9"/>
  <c r="TN215" i="9"/>
  <c r="TO215" i="9"/>
  <c r="TP215" i="9"/>
  <c r="TQ215" i="9"/>
  <c r="TR215" i="9"/>
  <c r="TS215" i="9"/>
  <c r="TT215" i="9"/>
  <c r="TU215" i="9"/>
  <c r="TV215" i="9"/>
  <c r="TW215" i="9"/>
  <c r="TX215" i="9"/>
  <c r="TY215" i="9"/>
  <c r="TZ215" i="9"/>
  <c r="UA215" i="9"/>
  <c r="UB215" i="9"/>
  <c r="UC215" i="9"/>
  <c r="UD215" i="9"/>
  <c r="UE215" i="9"/>
  <c r="UF215" i="9"/>
  <c r="UG215" i="9"/>
  <c r="UH215" i="9"/>
  <c r="UI215" i="9"/>
  <c r="UJ215" i="9"/>
  <c r="UK215" i="9"/>
  <c r="UL215" i="9"/>
  <c r="UM215" i="9"/>
  <c r="UN215" i="9"/>
  <c r="UO215" i="9"/>
  <c r="UP215" i="9"/>
  <c r="UQ215" i="9"/>
  <c r="UR215" i="9"/>
  <c r="US215" i="9"/>
  <c r="UT215" i="9"/>
  <c r="UU215" i="9"/>
  <c r="UV215" i="9"/>
  <c r="UW215" i="9"/>
  <c r="UX215" i="9"/>
  <c r="UY215" i="9"/>
  <c r="UZ215" i="9"/>
  <c r="VA215" i="9"/>
  <c r="VB215" i="9"/>
  <c r="VC215" i="9"/>
  <c r="VD215" i="9"/>
  <c r="VE215" i="9"/>
  <c r="VF215" i="9"/>
  <c r="VG215" i="9"/>
  <c r="VH215" i="9"/>
  <c r="VI215" i="9"/>
  <c r="VJ215" i="9"/>
  <c r="VK215" i="9"/>
  <c r="VL215" i="9"/>
  <c r="VM215" i="9"/>
  <c r="VN215" i="9"/>
  <c r="VO215" i="9"/>
  <c r="VP215" i="9"/>
  <c r="VQ215" i="9"/>
  <c r="VR215" i="9"/>
  <c r="VS215" i="9"/>
  <c r="VT215" i="9"/>
  <c r="VU215" i="9"/>
  <c r="VV215" i="9"/>
  <c r="VW215" i="9"/>
  <c r="VX215" i="9"/>
  <c r="VY215" i="9"/>
  <c r="VZ215" i="9"/>
  <c r="WA215" i="9"/>
  <c r="WB215" i="9"/>
  <c r="WC215" i="9"/>
  <c r="WD215" i="9"/>
  <c r="WE215" i="9"/>
  <c r="WF215" i="9"/>
  <c r="WG215" i="9"/>
  <c r="WH215" i="9"/>
  <c r="WI215" i="9"/>
  <c r="WJ215" i="9"/>
  <c r="WK215" i="9"/>
  <c r="WL215" i="9"/>
  <c r="WM215" i="9"/>
  <c r="WN215" i="9"/>
  <c r="WO215" i="9"/>
  <c r="WP215" i="9"/>
  <c r="WQ215" i="9"/>
  <c r="WR215" i="9"/>
  <c r="WS215" i="9"/>
  <c r="WT215" i="9"/>
  <c r="WU215" i="9"/>
  <c r="WV215" i="9"/>
  <c r="WW215" i="9"/>
  <c r="WX215" i="9"/>
  <c r="WY215" i="9"/>
  <c r="WZ215" i="9"/>
  <c r="XA215" i="9"/>
  <c r="XB215" i="9"/>
  <c r="XC215" i="9"/>
  <c r="XD215" i="9"/>
  <c r="XE215" i="9"/>
  <c r="XF215" i="9"/>
  <c r="XG215" i="9"/>
  <c r="XH215" i="9"/>
  <c r="XI215" i="9"/>
  <c r="XJ215" i="9"/>
  <c r="XK215" i="9"/>
  <c r="XL215" i="9"/>
  <c r="XM215" i="9"/>
  <c r="XN215" i="9"/>
  <c r="XO215" i="9"/>
  <c r="XP215" i="9"/>
  <c r="XQ215" i="9"/>
  <c r="XR215" i="9"/>
  <c r="XS215" i="9"/>
  <c r="XT215" i="9"/>
  <c r="XU215" i="9"/>
  <c r="XV215" i="9"/>
  <c r="XW215" i="9"/>
  <c r="XX215" i="9"/>
  <c r="XY215" i="9"/>
  <c r="XZ215" i="9"/>
  <c r="YA215" i="9"/>
  <c r="YB215" i="9"/>
  <c r="YC215" i="9"/>
  <c r="YD215" i="9"/>
  <c r="YE215" i="9"/>
  <c r="YF215" i="9"/>
  <c r="YG215" i="9"/>
  <c r="YH215" i="9"/>
  <c r="YI215" i="9"/>
  <c r="YJ215" i="9"/>
  <c r="YK215" i="9"/>
  <c r="YL215" i="9"/>
  <c r="YM215" i="9"/>
  <c r="YN215" i="9"/>
  <c r="YO215" i="9"/>
  <c r="YP215" i="9"/>
  <c r="YQ215" i="9"/>
  <c r="YR215" i="9"/>
  <c r="YS215" i="9"/>
  <c r="YT215" i="9"/>
  <c r="YU215" i="9"/>
  <c r="YV215" i="9"/>
  <c r="YW215" i="9"/>
  <c r="YX215" i="9"/>
  <c r="YY215" i="9"/>
  <c r="YZ215" i="9"/>
  <c r="ZA215" i="9"/>
  <c r="ZB215" i="9"/>
  <c r="ZC215" i="9"/>
  <c r="ZD215" i="9"/>
  <c r="ZE215" i="9"/>
  <c r="ZF215" i="9"/>
  <c r="ZG215" i="9"/>
  <c r="ZH215" i="9"/>
  <c r="ZI215" i="9"/>
  <c r="ZJ215" i="9"/>
  <c r="ZK215" i="9"/>
  <c r="ZL215" i="9"/>
  <c r="ZM215" i="9"/>
  <c r="ZN215" i="9"/>
  <c r="ZO215" i="9"/>
  <c r="ZP215" i="9"/>
  <c r="ZQ215" i="9"/>
  <c r="ZR215" i="9"/>
  <c r="ZS215" i="9"/>
  <c r="ZT215" i="9"/>
  <c r="ZU215" i="9"/>
  <c r="ZV215" i="9"/>
  <c r="ZW215" i="9"/>
  <c r="ZX215" i="9"/>
  <c r="ZY215" i="9"/>
  <c r="ZZ215" i="9"/>
  <c r="AAA215" i="9"/>
  <c r="AAB215" i="9"/>
  <c r="AAC215" i="9"/>
  <c r="AAD215" i="9"/>
  <c r="AAE215" i="9"/>
  <c r="AAF215" i="9"/>
  <c r="AAG215" i="9"/>
  <c r="AAH215" i="9"/>
  <c r="AAI215" i="9"/>
  <c r="AAJ215" i="9"/>
  <c r="AAK215" i="9"/>
  <c r="AAL215" i="9"/>
  <c r="AAM215" i="9"/>
  <c r="AAN215" i="9"/>
  <c r="AAO215" i="9"/>
  <c r="AAP215" i="9"/>
  <c r="AAQ215" i="9"/>
  <c r="AAR215" i="9"/>
  <c r="AAS215" i="9"/>
  <c r="AAT215" i="9"/>
  <c r="AAU215" i="9"/>
  <c r="AAV215" i="9"/>
  <c r="AAW215" i="9"/>
  <c r="AAX215" i="9"/>
  <c r="AAY215" i="9"/>
  <c r="AAZ215" i="9"/>
  <c r="ABA215" i="9"/>
  <c r="ABB215" i="9"/>
  <c r="ABC215" i="9"/>
  <c r="ABD215" i="9"/>
  <c r="ABE215" i="9"/>
  <c r="ABF215" i="9"/>
  <c r="ABG215" i="9"/>
  <c r="ABH215" i="9"/>
  <c r="ABI215" i="9"/>
  <c r="ABJ215" i="9"/>
  <c r="ABK215" i="9"/>
  <c r="ABL215" i="9"/>
  <c r="ABM215" i="9"/>
  <c r="ABN215" i="9"/>
  <c r="ABO215" i="9"/>
  <c r="ABP215" i="9"/>
  <c r="ABQ215" i="9"/>
  <c r="ABR215" i="9"/>
  <c r="ABS215" i="9"/>
  <c r="ABT215" i="9"/>
  <c r="ABU215" i="9"/>
  <c r="ABV215" i="9"/>
  <c r="ABW215" i="9"/>
  <c r="ABX215" i="9"/>
  <c r="ABY215" i="9"/>
  <c r="ABZ215" i="9"/>
  <c r="ACA215" i="9"/>
  <c r="ACB215" i="9"/>
  <c r="ACC215" i="9"/>
  <c r="ACD215" i="9"/>
  <c r="ACE215" i="9"/>
  <c r="ACF215" i="9"/>
  <c r="ACG215" i="9"/>
  <c r="ACH215" i="9"/>
  <c r="ACI215" i="9"/>
  <c r="ACJ215" i="9"/>
  <c r="ACK215" i="9"/>
  <c r="ACL215" i="9"/>
  <c r="ACM215" i="9"/>
  <c r="ACN215" i="9"/>
  <c r="ACO215" i="9"/>
  <c r="ACP215" i="9"/>
  <c r="ACQ215" i="9"/>
  <c r="ACR215" i="9"/>
  <c r="ACS215" i="9"/>
  <c r="ACT215" i="9"/>
  <c r="ACU215" i="9"/>
  <c r="ACV215" i="9"/>
  <c r="ACW215" i="9"/>
  <c r="ACX215" i="9"/>
  <c r="ACY215" i="9"/>
  <c r="ACZ215" i="9"/>
  <c r="ADA215" i="9"/>
  <c r="ADB215" i="9"/>
  <c r="ADC215" i="9"/>
  <c r="ADD215" i="9"/>
  <c r="ADE215" i="9"/>
  <c r="ADF215" i="9"/>
  <c r="ADG215" i="9"/>
  <c r="ADH215" i="9"/>
  <c r="ADI215" i="9"/>
  <c r="ADJ215" i="9"/>
  <c r="ADK215" i="9"/>
  <c r="ADL215" i="9"/>
  <c r="ADM215" i="9"/>
  <c r="ADN215" i="9"/>
  <c r="ADO215" i="9"/>
  <c r="ADP215" i="9"/>
  <c r="ADQ215" i="9"/>
  <c r="ADR215" i="9"/>
  <c r="ADS215" i="9"/>
  <c r="ADT215" i="9"/>
  <c r="ADU215" i="9"/>
  <c r="ADV215" i="9"/>
  <c r="ADW215" i="9"/>
  <c r="ADX215" i="9"/>
  <c r="ADY215" i="9"/>
  <c r="ADZ215" i="9"/>
  <c r="AEA215" i="9"/>
  <c r="AEB215" i="9"/>
  <c r="AEC215" i="9"/>
  <c r="AED215" i="9"/>
  <c r="AEE215" i="9"/>
  <c r="AEF215" i="9"/>
  <c r="AEG215" i="9"/>
  <c r="AEH215" i="9"/>
  <c r="AEI215" i="9"/>
  <c r="AEJ215" i="9"/>
  <c r="AEK215" i="9"/>
  <c r="AEL215" i="9"/>
  <c r="AEM215" i="9"/>
  <c r="AEN215" i="9"/>
  <c r="AEO215" i="9"/>
  <c r="AEP215" i="9"/>
  <c r="AEQ215" i="9"/>
  <c r="AER215" i="9"/>
  <c r="AES215" i="9"/>
  <c r="AET215" i="9"/>
  <c r="AEU215" i="9"/>
  <c r="AEV215" i="9"/>
  <c r="AEW215" i="9"/>
  <c r="AEX215" i="9"/>
  <c r="AEY215" i="9"/>
  <c r="AEZ215" i="9"/>
  <c r="AFA215" i="9"/>
  <c r="AFB215" i="9"/>
  <c r="AFC215" i="9"/>
  <c r="AFD215" i="9"/>
  <c r="AFE215" i="9"/>
  <c r="AFF215" i="9"/>
  <c r="AFG215" i="9"/>
  <c r="AFH215" i="9"/>
  <c r="AFI215" i="9"/>
  <c r="AFJ215" i="9"/>
  <c r="AFK215" i="9"/>
  <c r="AFL215" i="9"/>
  <c r="AFM215" i="9"/>
  <c r="AFN215" i="9"/>
  <c r="AFO215" i="9"/>
  <c r="AFP215" i="9"/>
  <c r="CK216" i="9"/>
  <c r="CL216" i="9"/>
  <c r="CM216" i="9"/>
  <c r="CN216" i="9"/>
  <c r="CO216" i="9"/>
  <c r="CP216" i="9"/>
  <c r="CQ216" i="9"/>
  <c r="CR216" i="9"/>
  <c r="CS216" i="9"/>
  <c r="CT216" i="9"/>
  <c r="CU216" i="9"/>
  <c r="CV216" i="9"/>
  <c r="CW216" i="9"/>
  <c r="CX216" i="9"/>
  <c r="CY216" i="9"/>
  <c r="CZ216" i="9"/>
  <c r="DA216" i="9"/>
  <c r="DB216" i="9"/>
  <c r="DC216" i="9"/>
  <c r="DD216" i="9"/>
  <c r="DE216" i="9"/>
  <c r="DF216" i="9"/>
  <c r="DG216" i="9"/>
  <c r="DH216" i="9"/>
  <c r="DI216" i="9"/>
  <c r="DJ216" i="9"/>
  <c r="DK216" i="9"/>
  <c r="DL216" i="9"/>
  <c r="DM216" i="9"/>
  <c r="DN216" i="9"/>
  <c r="DO216" i="9"/>
  <c r="DP216" i="9"/>
  <c r="DQ216" i="9"/>
  <c r="DR216" i="9"/>
  <c r="DS216" i="9"/>
  <c r="DT216" i="9"/>
  <c r="DU216" i="9"/>
  <c r="DV216" i="9"/>
  <c r="DW216" i="9"/>
  <c r="DX216" i="9"/>
  <c r="DY216" i="9"/>
  <c r="DZ216" i="9"/>
  <c r="EA216" i="9"/>
  <c r="EB216" i="9"/>
  <c r="EC216" i="9"/>
  <c r="ED216" i="9"/>
  <c r="EE216" i="9"/>
  <c r="EF216" i="9"/>
  <c r="EG216" i="9"/>
  <c r="EH216" i="9"/>
  <c r="EI216" i="9"/>
  <c r="EJ216" i="9"/>
  <c r="EK216" i="9"/>
  <c r="EL216" i="9"/>
  <c r="EM216" i="9"/>
  <c r="EN216" i="9"/>
  <c r="EO216" i="9"/>
  <c r="EP216" i="9"/>
  <c r="EQ216" i="9"/>
  <c r="ER216" i="9"/>
  <c r="ES216" i="9"/>
  <c r="ET216" i="9"/>
  <c r="EU216" i="9"/>
  <c r="EV216" i="9"/>
  <c r="EW216" i="9"/>
  <c r="EX216" i="9"/>
  <c r="EY216" i="9"/>
  <c r="EZ216" i="9"/>
  <c r="FA216" i="9"/>
  <c r="FB216" i="9"/>
  <c r="FC216" i="9"/>
  <c r="FD216" i="9"/>
  <c r="FE216" i="9"/>
  <c r="FF216" i="9"/>
  <c r="FG216" i="9"/>
  <c r="FH216" i="9"/>
  <c r="FI216" i="9"/>
  <c r="FJ216" i="9"/>
  <c r="FK216" i="9"/>
  <c r="FL216" i="9"/>
  <c r="FM216" i="9"/>
  <c r="FN216" i="9"/>
  <c r="FO216" i="9"/>
  <c r="FP216" i="9"/>
  <c r="FQ216" i="9"/>
  <c r="FR216" i="9"/>
  <c r="FS216" i="9"/>
  <c r="FT216" i="9"/>
  <c r="FU216" i="9"/>
  <c r="FV216" i="9"/>
  <c r="FW216" i="9"/>
  <c r="FX216" i="9"/>
  <c r="FY216" i="9"/>
  <c r="FZ216" i="9"/>
  <c r="GA216" i="9"/>
  <c r="GB216" i="9"/>
  <c r="GC216" i="9"/>
  <c r="GD216" i="9"/>
  <c r="GE216" i="9"/>
  <c r="GF216" i="9"/>
  <c r="GG216" i="9"/>
  <c r="GH216" i="9"/>
  <c r="GI216" i="9"/>
  <c r="GJ216" i="9"/>
  <c r="GK216" i="9"/>
  <c r="GL216" i="9"/>
  <c r="GM216" i="9"/>
  <c r="GN216" i="9"/>
  <c r="GO216" i="9"/>
  <c r="GP216" i="9"/>
  <c r="GQ216" i="9"/>
  <c r="GR216" i="9"/>
  <c r="GS216" i="9"/>
  <c r="GT216" i="9"/>
  <c r="GU216" i="9"/>
  <c r="GV216" i="9"/>
  <c r="GW216" i="9"/>
  <c r="GX216" i="9"/>
  <c r="GY216" i="9"/>
  <c r="GZ216" i="9"/>
  <c r="HA216" i="9"/>
  <c r="HB216" i="9"/>
  <c r="HC216" i="9"/>
  <c r="HD216" i="9"/>
  <c r="HE216" i="9"/>
  <c r="HF216" i="9"/>
  <c r="HG216" i="9"/>
  <c r="HH216" i="9"/>
  <c r="HI216" i="9"/>
  <c r="HJ216" i="9"/>
  <c r="HK216" i="9"/>
  <c r="HL216" i="9"/>
  <c r="HM216" i="9"/>
  <c r="HN216" i="9"/>
  <c r="HO216" i="9"/>
  <c r="HP216" i="9"/>
  <c r="HQ216" i="9"/>
  <c r="HR216" i="9"/>
  <c r="HS216" i="9"/>
  <c r="HT216" i="9"/>
  <c r="HU216" i="9"/>
  <c r="HV216" i="9"/>
  <c r="HW216" i="9"/>
  <c r="HX216" i="9"/>
  <c r="HY216" i="9"/>
  <c r="HZ216" i="9"/>
  <c r="IA216" i="9"/>
  <c r="IB216" i="9"/>
  <c r="IC216" i="9"/>
  <c r="ID216" i="9"/>
  <c r="IE216" i="9"/>
  <c r="IF216" i="9"/>
  <c r="IG216" i="9"/>
  <c r="IH216" i="9"/>
  <c r="II216" i="9"/>
  <c r="IJ216" i="9"/>
  <c r="IK216" i="9"/>
  <c r="IL216" i="9"/>
  <c r="IM216" i="9"/>
  <c r="IN216" i="9"/>
  <c r="IO216" i="9"/>
  <c r="IP216" i="9"/>
  <c r="IQ216" i="9"/>
  <c r="IR216" i="9"/>
  <c r="IS216" i="9"/>
  <c r="IT216" i="9"/>
  <c r="IU216" i="9"/>
  <c r="IV216" i="9"/>
  <c r="IW216" i="9"/>
  <c r="IX216" i="9"/>
  <c r="IY216" i="9"/>
  <c r="IZ216" i="9"/>
  <c r="JA216" i="9"/>
  <c r="JB216" i="9"/>
  <c r="JC216" i="9"/>
  <c r="JD216" i="9"/>
  <c r="JE216" i="9"/>
  <c r="JF216" i="9"/>
  <c r="JG216" i="9"/>
  <c r="JH216" i="9"/>
  <c r="JI216" i="9"/>
  <c r="JJ216" i="9"/>
  <c r="JK216" i="9"/>
  <c r="JL216" i="9"/>
  <c r="JM216" i="9"/>
  <c r="JN216" i="9"/>
  <c r="JO216" i="9"/>
  <c r="JP216" i="9"/>
  <c r="JQ216" i="9"/>
  <c r="JR216" i="9"/>
  <c r="JS216" i="9"/>
  <c r="JT216" i="9"/>
  <c r="JU216" i="9"/>
  <c r="JV216" i="9"/>
  <c r="JW216" i="9"/>
  <c r="JX216" i="9"/>
  <c r="JY216" i="9"/>
  <c r="JZ216" i="9"/>
  <c r="KA216" i="9"/>
  <c r="KB216" i="9"/>
  <c r="KC216" i="9"/>
  <c r="KD216" i="9"/>
  <c r="KE216" i="9"/>
  <c r="KF216" i="9"/>
  <c r="KG216" i="9"/>
  <c r="KH216" i="9"/>
  <c r="KI216" i="9"/>
  <c r="KJ216" i="9"/>
  <c r="KK216" i="9"/>
  <c r="KL216" i="9"/>
  <c r="KM216" i="9"/>
  <c r="KN216" i="9"/>
  <c r="KO216" i="9"/>
  <c r="KP216" i="9"/>
  <c r="KQ216" i="9"/>
  <c r="KR216" i="9"/>
  <c r="KS216" i="9"/>
  <c r="KT216" i="9"/>
  <c r="KU216" i="9"/>
  <c r="KV216" i="9"/>
  <c r="KW216" i="9"/>
  <c r="KX216" i="9"/>
  <c r="KY216" i="9"/>
  <c r="KZ216" i="9"/>
  <c r="LA216" i="9"/>
  <c r="LB216" i="9"/>
  <c r="LC216" i="9"/>
  <c r="LD216" i="9"/>
  <c r="LE216" i="9"/>
  <c r="LF216" i="9"/>
  <c r="LG216" i="9"/>
  <c r="LH216" i="9"/>
  <c r="LI216" i="9"/>
  <c r="LJ216" i="9"/>
  <c r="LK216" i="9"/>
  <c r="LL216" i="9"/>
  <c r="LM216" i="9"/>
  <c r="LN216" i="9"/>
  <c r="LO216" i="9"/>
  <c r="LP216" i="9"/>
  <c r="LQ216" i="9"/>
  <c r="LR216" i="9"/>
  <c r="LS216" i="9"/>
  <c r="LT216" i="9"/>
  <c r="LU216" i="9"/>
  <c r="LV216" i="9"/>
  <c r="LW216" i="9"/>
  <c r="LX216" i="9"/>
  <c r="LY216" i="9"/>
  <c r="LZ216" i="9"/>
  <c r="MA216" i="9"/>
  <c r="MB216" i="9"/>
  <c r="MC216" i="9"/>
  <c r="MD216" i="9"/>
  <c r="ME216" i="9"/>
  <c r="MF216" i="9"/>
  <c r="MG216" i="9"/>
  <c r="MH216" i="9"/>
  <c r="MI216" i="9"/>
  <c r="MJ216" i="9"/>
  <c r="MK216" i="9"/>
  <c r="ML216" i="9"/>
  <c r="MM216" i="9"/>
  <c r="MN216" i="9"/>
  <c r="MO216" i="9"/>
  <c r="MP216" i="9"/>
  <c r="MQ216" i="9"/>
  <c r="MR216" i="9"/>
  <c r="MS216" i="9"/>
  <c r="MT216" i="9"/>
  <c r="MU216" i="9"/>
  <c r="MV216" i="9"/>
  <c r="MW216" i="9"/>
  <c r="MX216" i="9"/>
  <c r="MY216" i="9"/>
  <c r="MZ216" i="9"/>
  <c r="NA216" i="9"/>
  <c r="NB216" i="9"/>
  <c r="NC216" i="9"/>
  <c r="ND216" i="9"/>
  <c r="NE216" i="9"/>
  <c r="NF216" i="9"/>
  <c r="NG216" i="9"/>
  <c r="NH216" i="9"/>
  <c r="NI216" i="9"/>
  <c r="NJ216" i="9"/>
  <c r="NK216" i="9"/>
  <c r="NL216" i="9"/>
  <c r="NM216" i="9"/>
  <c r="NN216" i="9"/>
  <c r="NO216" i="9"/>
  <c r="NP216" i="9"/>
  <c r="NQ216" i="9"/>
  <c r="NR216" i="9"/>
  <c r="NS216" i="9"/>
  <c r="NT216" i="9"/>
  <c r="NU216" i="9"/>
  <c r="NV216" i="9"/>
  <c r="NW216" i="9"/>
  <c r="NX216" i="9"/>
  <c r="NY216" i="9"/>
  <c r="NZ216" i="9"/>
  <c r="OA216" i="9"/>
  <c r="OB216" i="9"/>
  <c r="OC216" i="9"/>
  <c r="OD216" i="9"/>
  <c r="OE216" i="9"/>
  <c r="OF216" i="9"/>
  <c r="OG216" i="9"/>
  <c r="OH216" i="9"/>
  <c r="OI216" i="9"/>
  <c r="OJ216" i="9"/>
  <c r="OK216" i="9"/>
  <c r="OL216" i="9"/>
  <c r="OM216" i="9"/>
  <c r="ON216" i="9"/>
  <c r="OO216" i="9"/>
  <c r="OP216" i="9"/>
  <c r="OQ216" i="9"/>
  <c r="OR216" i="9"/>
  <c r="OS216" i="9"/>
  <c r="OT216" i="9"/>
  <c r="OU216" i="9"/>
  <c r="OV216" i="9"/>
  <c r="OW216" i="9"/>
  <c r="OX216" i="9"/>
  <c r="OY216" i="9"/>
  <c r="OZ216" i="9"/>
  <c r="PA216" i="9"/>
  <c r="PB216" i="9"/>
  <c r="PC216" i="9"/>
  <c r="PD216" i="9"/>
  <c r="PE216" i="9"/>
  <c r="PF216" i="9"/>
  <c r="PG216" i="9"/>
  <c r="PH216" i="9"/>
  <c r="PI216" i="9"/>
  <c r="PJ216" i="9"/>
  <c r="PK216" i="9"/>
  <c r="PL216" i="9"/>
  <c r="PM216" i="9"/>
  <c r="PN216" i="9"/>
  <c r="PO216" i="9"/>
  <c r="PP216" i="9"/>
  <c r="PQ216" i="9"/>
  <c r="PR216" i="9"/>
  <c r="PS216" i="9"/>
  <c r="PT216" i="9"/>
  <c r="PU216" i="9"/>
  <c r="PV216" i="9"/>
  <c r="PW216" i="9"/>
  <c r="PX216" i="9"/>
  <c r="PY216" i="9"/>
  <c r="PZ216" i="9"/>
  <c r="QA216" i="9"/>
  <c r="QB216" i="9"/>
  <c r="QC216" i="9"/>
  <c r="QD216" i="9"/>
  <c r="QE216" i="9"/>
  <c r="QF216" i="9"/>
  <c r="QG216" i="9"/>
  <c r="QH216" i="9"/>
  <c r="QI216" i="9"/>
  <c r="QJ216" i="9"/>
  <c r="QK216" i="9"/>
  <c r="QL216" i="9"/>
  <c r="QM216" i="9"/>
  <c r="QN216" i="9"/>
  <c r="QO216" i="9"/>
  <c r="QP216" i="9"/>
  <c r="QQ216" i="9"/>
  <c r="QR216" i="9"/>
  <c r="QS216" i="9"/>
  <c r="QT216" i="9"/>
  <c r="QU216" i="9"/>
  <c r="QV216" i="9"/>
  <c r="QW216" i="9"/>
  <c r="QX216" i="9"/>
  <c r="QY216" i="9"/>
  <c r="QZ216" i="9"/>
  <c r="RA216" i="9"/>
  <c r="RB216" i="9"/>
  <c r="RC216" i="9"/>
  <c r="RD216" i="9"/>
  <c r="RE216" i="9"/>
  <c r="RF216" i="9"/>
  <c r="RG216" i="9"/>
  <c r="RH216" i="9"/>
  <c r="RI216" i="9"/>
  <c r="RJ216" i="9"/>
  <c r="RK216" i="9"/>
  <c r="RL216" i="9"/>
  <c r="RM216" i="9"/>
  <c r="RN216" i="9"/>
  <c r="RO216" i="9"/>
  <c r="RP216" i="9"/>
  <c r="RQ216" i="9"/>
  <c r="RR216" i="9"/>
  <c r="RS216" i="9"/>
  <c r="RT216" i="9"/>
  <c r="RU216" i="9"/>
  <c r="RV216" i="9"/>
  <c r="RW216" i="9"/>
  <c r="RX216" i="9"/>
  <c r="RY216" i="9"/>
  <c r="RZ216" i="9"/>
  <c r="SA216" i="9"/>
  <c r="SB216" i="9"/>
  <c r="SC216" i="9"/>
  <c r="SD216" i="9"/>
  <c r="SE216" i="9"/>
  <c r="SF216" i="9"/>
  <c r="SG216" i="9"/>
  <c r="SH216" i="9"/>
  <c r="SI216" i="9"/>
  <c r="SJ216" i="9"/>
  <c r="SK216" i="9"/>
  <c r="SL216" i="9"/>
  <c r="SM216" i="9"/>
  <c r="SN216" i="9"/>
  <c r="SO216" i="9"/>
  <c r="SP216" i="9"/>
  <c r="SQ216" i="9"/>
  <c r="SR216" i="9"/>
  <c r="SS216" i="9"/>
  <c r="ST216" i="9"/>
  <c r="SU216" i="9"/>
  <c r="SV216" i="9"/>
  <c r="SW216" i="9"/>
  <c r="SX216" i="9"/>
  <c r="SY216" i="9"/>
  <c r="SZ216" i="9"/>
  <c r="TA216" i="9"/>
  <c r="TB216" i="9"/>
  <c r="TC216" i="9"/>
  <c r="TD216" i="9"/>
  <c r="TE216" i="9"/>
  <c r="TF216" i="9"/>
  <c r="TG216" i="9"/>
  <c r="TH216" i="9"/>
  <c r="TI216" i="9"/>
  <c r="TJ216" i="9"/>
  <c r="TK216" i="9"/>
  <c r="TL216" i="9"/>
  <c r="TM216" i="9"/>
  <c r="TN216" i="9"/>
  <c r="TO216" i="9"/>
  <c r="TP216" i="9"/>
  <c r="TQ216" i="9"/>
  <c r="TR216" i="9"/>
  <c r="TS216" i="9"/>
  <c r="TT216" i="9"/>
  <c r="TU216" i="9"/>
  <c r="TV216" i="9"/>
  <c r="TW216" i="9"/>
  <c r="TX216" i="9"/>
  <c r="TY216" i="9"/>
  <c r="TZ216" i="9"/>
  <c r="UA216" i="9"/>
  <c r="UB216" i="9"/>
  <c r="UC216" i="9"/>
  <c r="UD216" i="9"/>
  <c r="UE216" i="9"/>
  <c r="UF216" i="9"/>
  <c r="UG216" i="9"/>
  <c r="UH216" i="9"/>
  <c r="UI216" i="9"/>
  <c r="UJ216" i="9"/>
  <c r="UK216" i="9"/>
  <c r="UL216" i="9"/>
  <c r="UM216" i="9"/>
  <c r="UN216" i="9"/>
  <c r="UO216" i="9"/>
  <c r="UP216" i="9"/>
  <c r="UQ216" i="9"/>
  <c r="UR216" i="9"/>
  <c r="US216" i="9"/>
  <c r="UT216" i="9"/>
  <c r="UU216" i="9"/>
  <c r="UV216" i="9"/>
  <c r="UW216" i="9"/>
  <c r="UX216" i="9"/>
  <c r="UY216" i="9"/>
  <c r="UZ216" i="9"/>
  <c r="VA216" i="9"/>
  <c r="VB216" i="9"/>
  <c r="VC216" i="9"/>
  <c r="VD216" i="9"/>
  <c r="VE216" i="9"/>
  <c r="VF216" i="9"/>
  <c r="VG216" i="9"/>
  <c r="VH216" i="9"/>
  <c r="VI216" i="9"/>
  <c r="VJ216" i="9"/>
  <c r="VK216" i="9"/>
  <c r="VL216" i="9"/>
  <c r="VM216" i="9"/>
  <c r="VN216" i="9"/>
  <c r="VO216" i="9"/>
  <c r="VP216" i="9"/>
  <c r="VQ216" i="9"/>
  <c r="VR216" i="9"/>
  <c r="VS216" i="9"/>
  <c r="VT216" i="9"/>
  <c r="VU216" i="9"/>
  <c r="VV216" i="9"/>
  <c r="VW216" i="9"/>
  <c r="VX216" i="9"/>
  <c r="VY216" i="9"/>
  <c r="VZ216" i="9"/>
  <c r="WA216" i="9"/>
  <c r="WB216" i="9"/>
  <c r="WC216" i="9"/>
  <c r="WD216" i="9"/>
  <c r="WE216" i="9"/>
  <c r="WF216" i="9"/>
  <c r="WG216" i="9"/>
  <c r="WH216" i="9"/>
  <c r="WI216" i="9"/>
  <c r="WJ216" i="9"/>
  <c r="WK216" i="9"/>
  <c r="WL216" i="9"/>
  <c r="WM216" i="9"/>
  <c r="WN216" i="9"/>
  <c r="WO216" i="9"/>
  <c r="WP216" i="9"/>
  <c r="WQ216" i="9"/>
  <c r="WR216" i="9"/>
  <c r="WS216" i="9"/>
  <c r="WT216" i="9"/>
  <c r="WU216" i="9"/>
  <c r="WV216" i="9"/>
  <c r="WW216" i="9"/>
  <c r="WX216" i="9"/>
  <c r="WY216" i="9"/>
  <c r="WZ216" i="9"/>
  <c r="XA216" i="9"/>
  <c r="XB216" i="9"/>
  <c r="XC216" i="9"/>
  <c r="XD216" i="9"/>
  <c r="XE216" i="9"/>
  <c r="XF216" i="9"/>
  <c r="XG216" i="9"/>
  <c r="XH216" i="9"/>
  <c r="XI216" i="9"/>
  <c r="XJ216" i="9"/>
  <c r="XK216" i="9"/>
  <c r="XL216" i="9"/>
  <c r="XM216" i="9"/>
  <c r="XN216" i="9"/>
  <c r="XO216" i="9"/>
  <c r="XP216" i="9"/>
  <c r="XQ216" i="9"/>
  <c r="XR216" i="9"/>
  <c r="XS216" i="9"/>
  <c r="XT216" i="9"/>
  <c r="XU216" i="9"/>
  <c r="XV216" i="9"/>
  <c r="XW216" i="9"/>
  <c r="XX216" i="9"/>
  <c r="XY216" i="9"/>
  <c r="XZ216" i="9"/>
  <c r="YA216" i="9"/>
  <c r="YB216" i="9"/>
  <c r="YC216" i="9"/>
  <c r="YD216" i="9"/>
  <c r="YE216" i="9"/>
  <c r="YF216" i="9"/>
  <c r="YG216" i="9"/>
  <c r="YH216" i="9"/>
  <c r="YI216" i="9"/>
  <c r="YJ216" i="9"/>
  <c r="YK216" i="9"/>
  <c r="YL216" i="9"/>
  <c r="YM216" i="9"/>
  <c r="YN216" i="9"/>
  <c r="YO216" i="9"/>
  <c r="YP216" i="9"/>
  <c r="YQ216" i="9"/>
  <c r="YR216" i="9"/>
  <c r="YS216" i="9"/>
  <c r="YT216" i="9"/>
  <c r="YU216" i="9"/>
  <c r="YV216" i="9"/>
  <c r="YW216" i="9"/>
  <c r="YX216" i="9"/>
  <c r="YY216" i="9"/>
  <c r="YZ216" i="9"/>
  <c r="ZA216" i="9"/>
  <c r="ZB216" i="9"/>
  <c r="ZC216" i="9"/>
  <c r="ZD216" i="9"/>
  <c r="ZE216" i="9"/>
  <c r="ZF216" i="9"/>
  <c r="ZG216" i="9"/>
  <c r="ZH216" i="9"/>
  <c r="ZI216" i="9"/>
  <c r="ZJ216" i="9"/>
  <c r="ZK216" i="9"/>
  <c r="ZL216" i="9"/>
  <c r="ZM216" i="9"/>
  <c r="ZN216" i="9"/>
  <c r="ZO216" i="9"/>
  <c r="ZP216" i="9"/>
  <c r="ZQ216" i="9"/>
  <c r="ZR216" i="9"/>
  <c r="ZS216" i="9"/>
  <c r="ZT216" i="9"/>
  <c r="ZU216" i="9"/>
  <c r="ZV216" i="9"/>
  <c r="ZW216" i="9"/>
  <c r="ZX216" i="9"/>
  <c r="ZY216" i="9"/>
  <c r="ZZ216" i="9"/>
  <c r="AAA216" i="9"/>
  <c r="AAB216" i="9"/>
  <c r="AAC216" i="9"/>
  <c r="AAD216" i="9"/>
  <c r="AAE216" i="9"/>
  <c r="AAF216" i="9"/>
  <c r="AAG216" i="9"/>
  <c r="AAH216" i="9"/>
  <c r="AAI216" i="9"/>
  <c r="AAJ216" i="9"/>
  <c r="AAK216" i="9"/>
  <c r="AAL216" i="9"/>
  <c r="AAM216" i="9"/>
  <c r="AAN216" i="9"/>
  <c r="AAO216" i="9"/>
  <c r="AAP216" i="9"/>
  <c r="AAQ216" i="9"/>
  <c r="AAR216" i="9"/>
  <c r="AAS216" i="9"/>
  <c r="AAT216" i="9"/>
  <c r="AAU216" i="9"/>
  <c r="AAV216" i="9"/>
  <c r="AAW216" i="9"/>
  <c r="AAX216" i="9"/>
  <c r="AAY216" i="9"/>
  <c r="AAZ216" i="9"/>
  <c r="ABA216" i="9"/>
  <c r="ABB216" i="9"/>
  <c r="ABC216" i="9"/>
  <c r="ABD216" i="9"/>
  <c r="ABE216" i="9"/>
  <c r="ABF216" i="9"/>
  <c r="ABG216" i="9"/>
  <c r="ABH216" i="9"/>
  <c r="ABI216" i="9"/>
  <c r="ABJ216" i="9"/>
  <c r="ABK216" i="9"/>
  <c r="ABL216" i="9"/>
  <c r="ABM216" i="9"/>
  <c r="ABN216" i="9"/>
  <c r="ABO216" i="9"/>
  <c r="ABP216" i="9"/>
  <c r="ABQ216" i="9"/>
  <c r="ABR216" i="9"/>
  <c r="ABS216" i="9"/>
  <c r="ABT216" i="9"/>
  <c r="ABU216" i="9"/>
  <c r="ABV216" i="9"/>
  <c r="ABW216" i="9"/>
  <c r="ABX216" i="9"/>
  <c r="ABY216" i="9"/>
  <c r="ABZ216" i="9"/>
  <c r="ACA216" i="9"/>
  <c r="ACB216" i="9"/>
  <c r="ACC216" i="9"/>
  <c r="ACD216" i="9"/>
  <c r="ACE216" i="9"/>
  <c r="ACF216" i="9"/>
  <c r="ACG216" i="9"/>
  <c r="ACH216" i="9"/>
  <c r="ACI216" i="9"/>
  <c r="ACJ216" i="9"/>
  <c r="ACK216" i="9"/>
  <c r="ACL216" i="9"/>
  <c r="ACM216" i="9"/>
  <c r="ACN216" i="9"/>
  <c r="ACO216" i="9"/>
  <c r="ACP216" i="9"/>
  <c r="ACQ216" i="9"/>
  <c r="ACR216" i="9"/>
  <c r="ACS216" i="9"/>
  <c r="ACT216" i="9"/>
  <c r="ACU216" i="9"/>
  <c r="ACV216" i="9"/>
  <c r="ACW216" i="9"/>
  <c r="ACX216" i="9"/>
  <c r="ACY216" i="9"/>
  <c r="ACZ216" i="9"/>
  <c r="ADA216" i="9"/>
  <c r="ADB216" i="9"/>
  <c r="ADC216" i="9"/>
  <c r="ADD216" i="9"/>
  <c r="ADE216" i="9"/>
  <c r="ADF216" i="9"/>
  <c r="ADG216" i="9"/>
  <c r="ADH216" i="9"/>
  <c r="ADI216" i="9"/>
  <c r="ADJ216" i="9"/>
  <c r="ADK216" i="9"/>
  <c r="ADL216" i="9"/>
  <c r="ADM216" i="9"/>
  <c r="ADN216" i="9"/>
  <c r="ADO216" i="9"/>
  <c r="ADP216" i="9"/>
  <c r="ADQ216" i="9"/>
  <c r="ADR216" i="9"/>
  <c r="ADS216" i="9"/>
  <c r="ADT216" i="9"/>
  <c r="ADU216" i="9"/>
  <c r="ADV216" i="9"/>
  <c r="ADW216" i="9"/>
  <c r="ADX216" i="9"/>
  <c r="ADY216" i="9"/>
  <c r="ADZ216" i="9"/>
  <c r="AEA216" i="9"/>
  <c r="AEB216" i="9"/>
  <c r="AEC216" i="9"/>
  <c r="AED216" i="9"/>
  <c r="AEE216" i="9"/>
  <c r="AEF216" i="9"/>
  <c r="AEG216" i="9"/>
  <c r="AEH216" i="9"/>
  <c r="AEI216" i="9"/>
  <c r="AEJ216" i="9"/>
  <c r="AEK216" i="9"/>
  <c r="AEL216" i="9"/>
  <c r="AEM216" i="9"/>
  <c r="AEN216" i="9"/>
  <c r="AEO216" i="9"/>
  <c r="AEP216" i="9"/>
  <c r="AEQ216" i="9"/>
  <c r="AER216" i="9"/>
  <c r="AES216" i="9"/>
  <c r="AET216" i="9"/>
  <c r="AEU216" i="9"/>
  <c r="AEV216" i="9"/>
  <c r="AEW216" i="9"/>
  <c r="AEX216" i="9"/>
  <c r="AEY216" i="9"/>
  <c r="AEZ216" i="9"/>
  <c r="AFA216" i="9"/>
  <c r="AFB216" i="9"/>
  <c r="AFC216" i="9"/>
  <c r="AFD216" i="9"/>
  <c r="AFE216" i="9"/>
  <c r="AFF216" i="9"/>
  <c r="AFG216" i="9"/>
  <c r="AFH216" i="9"/>
  <c r="AFI216" i="9"/>
  <c r="AFJ216" i="9"/>
  <c r="AFK216" i="9"/>
  <c r="AFL216" i="9"/>
  <c r="AFM216" i="9"/>
  <c r="AFN216" i="9"/>
  <c r="AFO216" i="9"/>
  <c r="AFP216" i="9"/>
  <c r="CK217" i="9"/>
  <c r="CL217" i="9"/>
  <c r="CM217" i="9"/>
  <c r="CN217" i="9"/>
  <c r="CO217" i="9"/>
  <c r="CP217" i="9"/>
  <c r="CQ217" i="9"/>
  <c r="CR217" i="9"/>
  <c r="CS217" i="9"/>
  <c r="CT217" i="9"/>
  <c r="CU217" i="9"/>
  <c r="CV217" i="9"/>
  <c r="CW217" i="9"/>
  <c r="CX217" i="9"/>
  <c r="CY217" i="9"/>
  <c r="CZ217" i="9"/>
  <c r="DA217" i="9"/>
  <c r="DB217" i="9"/>
  <c r="DC217" i="9"/>
  <c r="DD217" i="9"/>
  <c r="DE217" i="9"/>
  <c r="DF217" i="9"/>
  <c r="DG217" i="9"/>
  <c r="DH217" i="9"/>
  <c r="DI217" i="9"/>
  <c r="DJ217" i="9"/>
  <c r="DK217" i="9"/>
  <c r="DL217" i="9"/>
  <c r="DM217" i="9"/>
  <c r="DN217" i="9"/>
  <c r="DO217" i="9"/>
  <c r="DP217" i="9"/>
  <c r="DQ217" i="9"/>
  <c r="DR217" i="9"/>
  <c r="DS217" i="9"/>
  <c r="DT217" i="9"/>
  <c r="DU217" i="9"/>
  <c r="DV217" i="9"/>
  <c r="DW217" i="9"/>
  <c r="DX217" i="9"/>
  <c r="DY217" i="9"/>
  <c r="DZ217" i="9"/>
  <c r="EA217" i="9"/>
  <c r="EB217" i="9"/>
  <c r="EC217" i="9"/>
  <c r="ED217" i="9"/>
  <c r="EE217" i="9"/>
  <c r="EF217" i="9"/>
  <c r="EG217" i="9"/>
  <c r="EH217" i="9"/>
  <c r="EI217" i="9"/>
  <c r="EJ217" i="9"/>
  <c r="EK217" i="9"/>
  <c r="EL217" i="9"/>
  <c r="EM217" i="9"/>
  <c r="EN217" i="9"/>
  <c r="EO217" i="9"/>
  <c r="EP217" i="9"/>
  <c r="EQ217" i="9"/>
  <c r="ER217" i="9"/>
  <c r="ES217" i="9"/>
  <c r="ET217" i="9"/>
  <c r="EU217" i="9"/>
  <c r="EV217" i="9"/>
  <c r="EW217" i="9"/>
  <c r="EX217" i="9"/>
  <c r="EY217" i="9"/>
  <c r="EZ217" i="9"/>
  <c r="FA217" i="9"/>
  <c r="FB217" i="9"/>
  <c r="FC217" i="9"/>
  <c r="FD217" i="9"/>
  <c r="FE217" i="9"/>
  <c r="FF217" i="9"/>
  <c r="FG217" i="9"/>
  <c r="FH217" i="9"/>
  <c r="FI217" i="9"/>
  <c r="FJ217" i="9"/>
  <c r="FK217" i="9"/>
  <c r="FL217" i="9"/>
  <c r="FM217" i="9"/>
  <c r="FN217" i="9"/>
  <c r="FO217" i="9"/>
  <c r="FP217" i="9"/>
  <c r="FQ217" i="9"/>
  <c r="FR217" i="9"/>
  <c r="FS217" i="9"/>
  <c r="FT217" i="9"/>
  <c r="FU217" i="9"/>
  <c r="FV217" i="9"/>
  <c r="FW217" i="9"/>
  <c r="FX217" i="9"/>
  <c r="FY217" i="9"/>
  <c r="FZ217" i="9"/>
  <c r="GA217" i="9"/>
  <c r="GB217" i="9"/>
  <c r="GC217" i="9"/>
  <c r="GD217" i="9"/>
  <c r="GE217" i="9"/>
  <c r="GF217" i="9"/>
  <c r="GG217" i="9"/>
  <c r="GH217" i="9"/>
  <c r="GI217" i="9"/>
  <c r="GJ217" i="9"/>
  <c r="GK217" i="9"/>
  <c r="GL217" i="9"/>
  <c r="GM217" i="9"/>
  <c r="GN217" i="9"/>
  <c r="GO217" i="9"/>
  <c r="GP217" i="9"/>
  <c r="GQ217" i="9"/>
  <c r="GR217" i="9"/>
  <c r="GS217" i="9"/>
  <c r="GT217" i="9"/>
  <c r="GU217" i="9"/>
  <c r="GV217" i="9"/>
  <c r="GW217" i="9"/>
  <c r="GX217" i="9"/>
  <c r="GY217" i="9"/>
  <c r="GZ217" i="9"/>
  <c r="HA217" i="9"/>
  <c r="HB217" i="9"/>
  <c r="HC217" i="9"/>
  <c r="HD217" i="9"/>
  <c r="HE217" i="9"/>
  <c r="HF217" i="9"/>
  <c r="HG217" i="9"/>
  <c r="HH217" i="9"/>
  <c r="HI217" i="9"/>
  <c r="HJ217" i="9"/>
  <c r="HK217" i="9"/>
  <c r="HL217" i="9"/>
  <c r="HM217" i="9"/>
  <c r="HN217" i="9"/>
  <c r="HO217" i="9"/>
  <c r="HP217" i="9"/>
  <c r="HQ217" i="9"/>
  <c r="HR217" i="9"/>
  <c r="HS217" i="9"/>
  <c r="HT217" i="9"/>
  <c r="HU217" i="9"/>
  <c r="HV217" i="9"/>
  <c r="HW217" i="9"/>
  <c r="HX217" i="9"/>
  <c r="HY217" i="9"/>
  <c r="HZ217" i="9"/>
  <c r="IA217" i="9"/>
  <c r="IB217" i="9"/>
  <c r="IC217" i="9"/>
  <c r="ID217" i="9"/>
  <c r="IE217" i="9"/>
  <c r="IF217" i="9"/>
  <c r="IG217" i="9"/>
  <c r="IH217" i="9"/>
  <c r="II217" i="9"/>
  <c r="IJ217" i="9"/>
  <c r="IK217" i="9"/>
  <c r="IL217" i="9"/>
  <c r="IM217" i="9"/>
  <c r="IN217" i="9"/>
  <c r="IO217" i="9"/>
  <c r="IP217" i="9"/>
  <c r="IQ217" i="9"/>
  <c r="IR217" i="9"/>
  <c r="IS217" i="9"/>
  <c r="IT217" i="9"/>
  <c r="IU217" i="9"/>
  <c r="IV217" i="9"/>
  <c r="IW217" i="9"/>
  <c r="IX217" i="9"/>
  <c r="IY217" i="9"/>
  <c r="IZ217" i="9"/>
  <c r="JA217" i="9"/>
  <c r="JB217" i="9"/>
  <c r="JC217" i="9"/>
  <c r="JD217" i="9"/>
  <c r="JE217" i="9"/>
  <c r="JF217" i="9"/>
  <c r="JG217" i="9"/>
  <c r="JH217" i="9"/>
  <c r="JI217" i="9"/>
  <c r="JJ217" i="9"/>
  <c r="JK217" i="9"/>
  <c r="JL217" i="9"/>
  <c r="JM217" i="9"/>
  <c r="JN217" i="9"/>
  <c r="JO217" i="9"/>
  <c r="JP217" i="9"/>
  <c r="JQ217" i="9"/>
  <c r="JR217" i="9"/>
  <c r="JS217" i="9"/>
  <c r="JT217" i="9"/>
  <c r="JU217" i="9"/>
  <c r="JV217" i="9"/>
  <c r="JW217" i="9"/>
  <c r="JX217" i="9"/>
  <c r="JY217" i="9"/>
  <c r="JZ217" i="9"/>
  <c r="KA217" i="9"/>
  <c r="KB217" i="9"/>
  <c r="KC217" i="9"/>
  <c r="KD217" i="9"/>
  <c r="KE217" i="9"/>
  <c r="KF217" i="9"/>
  <c r="KG217" i="9"/>
  <c r="KH217" i="9"/>
  <c r="KI217" i="9"/>
  <c r="KJ217" i="9"/>
  <c r="KK217" i="9"/>
  <c r="KL217" i="9"/>
  <c r="KM217" i="9"/>
  <c r="KN217" i="9"/>
  <c r="KO217" i="9"/>
  <c r="KP217" i="9"/>
  <c r="KQ217" i="9"/>
  <c r="KR217" i="9"/>
  <c r="KS217" i="9"/>
  <c r="KT217" i="9"/>
  <c r="KU217" i="9"/>
  <c r="KV217" i="9"/>
  <c r="KW217" i="9"/>
  <c r="KX217" i="9"/>
  <c r="KY217" i="9"/>
  <c r="KZ217" i="9"/>
  <c r="LA217" i="9"/>
  <c r="LB217" i="9"/>
  <c r="LC217" i="9"/>
  <c r="LD217" i="9"/>
  <c r="LE217" i="9"/>
  <c r="LF217" i="9"/>
  <c r="LG217" i="9"/>
  <c r="LH217" i="9"/>
  <c r="LI217" i="9"/>
  <c r="LJ217" i="9"/>
  <c r="LK217" i="9"/>
  <c r="LL217" i="9"/>
  <c r="LM217" i="9"/>
  <c r="LN217" i="9"/>
  <c r="LO217" i="9"/>
  <c r="LP217" i="9"/>
  <c r="LQ217" i="9"/>
  <c r="LR217" i="9"/>
  <c r="LS217" i="9"/>
  <c r="LT217" i="9"/>
  <c r="LU217" i="9"/>
  <c r="LV217" i="9"/>
  <c r="LW217" i="9"/>
  <c r="LX217" i="9"/>
  <c r="LY217" i="9"/>
  <c r="LZ217" i="9"/>
  <c r="MA217" i="9"/>
  <c r="MB217" i="9"/>
  <c r="MC217" i="9"/>
  <c r="MD217" i="9"/>
  <c r="ME217" i="9"/>
  <c r="MF217" i="9"/>
  <c r="MG217" i="9"/>
  <c r="MH217" i="9"/>
  <c r="MI217" i="9"/>
  <c r="MJ217" i="9"/>
  <c r="MK217" i="9"/>
  <c r="ML217" i="9"/>
  <c r="MM217" i="9"/>
  <c r="MN217" i="9"/>
  <c r="MO217" i="9"/>
  <c r="MP217" i="9"/>
  <c r="MQ217" i="9"/>
  <c r="MR217" i="9"/>
  <c r="MS217" i="9"/>
  <c r="MT217" i="9"/>
  <c r="MU217" i="9"/>
  <c r="MV217" i="9"/>
  <c r="MW217" i="9"/>
  <c r="MX217" i="9"/>
  <c r="MY217" i="9"/>
  <c r="MZ217" i="9"/>
  <c r="NA217" i="9"/>
  <c r="NB217" i="9"/>
  <c r="NC217" i="9"/>
  <c r="ND217" i="9"/>
  <c r="NE217" i="9"/>
  <c r="NF217" i="9"/>
  <c r="NG217" i="9"/>
  <c r="NH217" i="9"/>
  <c r="NI217" i="9"/>
  <c r="NJ217" i="9"/>
  <c r="NK217" i="9"/>
  <c r="NL217" i="9"/>
  <c r="NM217" i="9"/>
  <c r="NN217" i="9"/>
  <c r="NO217" i="9"/>
  <c r="NP217" i="9"/>
  <c r="NQ217" i="9"/>
  <c r="NR217" i="9"/>
  <c r="NS217" i="9"/>
  <c r="NT217" i="9"/>
  <c r="NU217" i="9"/>
  <c r="NV217" i="9"/>
  <c r="NW217" i="9"/>
  <c r="NX217" i="9"/>
  <c r="NY217" i="9"/>
  <c r="NZ217" i="9"/>
  <c r="OA217" i="9"/>
  <c r="OB217" i="9"/>
  <c r="OC217" i="9"/>
  <c r="OD217" i="9"/>
  <c r="OE217" i="9"/>
  <c r="OF217" i="9"/>
  <c r="OG217" i="9"/>
  <c r="OH217" i="9"/>
  <c r="OI217" i="9"/>
  <c r="OJ217" i="9"/>
  <c r="OK217" i="9"/>
  <c r="OL217" i="9"/>
  <c r="OM217" i="9"/>
  <c r="ON217" i="9"/>
  <c r="OO217" i="9"/>
  <c r="OP217" i="9"/>
  <c r="OQ217" i="9"/>
  <c r="OR217" i="9"/>
  <c r="OS217" i="9"/>
  <c r="OT217" i="9"/>
  <c r="OU217" i="9"/>
  <c r="OV217" i="9"/>
  <c r="OW217" i="9"/>
  <c r="OX217" i="9"/>
  <c r="OY217" i="9"/>
  <c r="OZ217" i="9"/>
  <c r="PA217" i="9"/>
  <c r="PB217" i="9"/>
  <c r="PC217" i="9"/>
  <c r="PD217" i="9"/>
  <c r="PE217" i="9"/>
  <c r="PF217" i="9"/>
  <c r="PG217" i="9"/>
  <c r="PH217" i="9"/>
  <c r="PI217" i="9"/>
  <c r="PJ217" i="9"/>
  <c r="PK217" i="9"/>
  <c r="PL217" i="9"/>
  <c r="PM217" i="9"/>
  <c r="PN217" i="9"/>
  <c r="PO217" i="9"/>
  <c r="PP217" i="9"/>
  <c r="PQ217" i="9"/>
  <c r="PR217" i="9"/>
  <c r="PS217" i="9"/>
  <c r="PT217" i="9"/>
  <c r="PU217" i="9"/>
  <c r="PV217" i="9"/>
  <c r="PW217" i="9"/>
  <c r="PX217" i="9"/>
  <c r="PY217" i="9"/>
  <c r="PZ217" i="9"/>
  <c r="QA217" i="9"/>
  <c r="QB217" i="9"/>
  <c r="QC217" i="9"/>
  <c r="QD217" i="9"/>
  <c r="QE217" i="9"/>
  <c r="QF217" i="9"/>
  <c r="QG217" i="9"/>
  <c r="QH217" i="9"/>
  <c r="QI217" i="9"/>
  <c r="QJ217" i="9"/>
  <c r="QK217" i="9"/>
  <c r="QL217" i="9"/>
  <c r="QM217" i="9"/>
  <c r="QN217" i="9"/>
  <c r="QO217" i="9"/>
  <c r="QP217" i="9"/>
  <c r="QQ217" i="9"/>
  <c r="QR217" i="9"/>
  <c r="QS217" i="9"/>
  <c r="QT217" i="9"/>
  <c r="QU217" i="9"/>
  <c r="QV217" i="9"/>
  <c r="QW217" i="9"/>
  <c r="QX217" i="9"/>
  <c r="QY217" i="9"/>
  <c r="QZ217" i="9"/>
  <c r="RA217" i="9"/>
  <c r="RB217" i="9"/>
  <c r="RC217" i="9"/>
  <c r="RD217" i="9"/>
  <c r="RE217" i="9"/>
  <c r="RF217" i="9"/>
  <c r="RG217" i="9"/>
  <c r="RH217" i="9"/>
  <c r="RI217" i="9"/>
  <c r="RJ217" i="9"/>
  <c r="RK217" i="9"/>
  <c r="RL217" i="9"/>
  <c r="RM217" i="9"/>
  <c r="RN217" i="9"/>
  <c r="RO217" i="9"/>
  <c r="RP217" i="9"/>
  <c r="RQ217" i="9"/>
  <c r="RR217" i="9"/>
  <c r="RS217" i="9"/>
  <c r="RT217" i="9"/>
  <c r="RU217" i="9"/>
  <c r="RV217" i="9"/>
  <c r="RW217" i="9"/>
  <c r="RX217" i="9"/>
  <c r="RY217" i="9"/>
  <c r="RZ217" i="9"/>
  <c r="SA217" i="9"/>
  <c r="SB217" i="9"/>
  <c r="SC217" i="9"/>
  <c r="SD217" i="9"/>
  <c r="SE217" i="9"/>
  <c r="SF217" i="9"/>
  <c r="SG217" i="9"/>
  <c r="SH217" i="9"/>
  <c r="SI217" i="9"/>
  <c r="SJ217" i="9"/>
  <c r="SK217" i="9"/>
  <c r="SL217" i="9"/>
  <c r="SM217" i="9"/>
  <c r="SN217" i="9"/>
  <c r="SO217" i="9"/>
  <c r="SP217" i="9"/>
  <c r="SQ217" i="9"/>
  <c r="SR217" i="9"/>
  <c r="SS217" i="9"/>
  <c r="ST217" i="9"/>
  <c r="SU217" i="9"/>
  <c r="SV217" i="9"/>
  <c r="SW217" i="9"/>
  <c r="SX217" i="9"/>
  <c r="SY217" i="9"/>
  <c r="SZ217" i="9"/>
  <c r="TA217" i="9"/>
  <c r="TB217" i="9"/>
  <c r="TC217" i="9"/>
  <c r="TD217" i="9"/>
  <c r="TE217" i="9"/>
  <c r="TF217" i="9"/>
  <c r="TG217" i="9"/>
  <c r="TH217" i="9"/>
  <c r="TI217" i="9"/>
  <c r="TJ217" i="9"/>
  <c r="TK217" i="9"/>
  <c r="TL217" i="9"/>
  <c r="TM217" i="9"/>
  <c r="TN217" i="9"/>
  <c r="TO217" i="9"/>
  <c r="TP217" i="9"/>
  <c r="TQ217" i="9"/>
  <c r="TR217" i="9"/>
  <c r="TS217" i="9"/>
  <c r="TT217" i="9"/>
  <c r="TU217" i="9"/>
  <c r="TV217" i="9"/>
  <c r="TW217" i="9"/>
  <c r="TX217" i="9"/>
  <c r="TY217" i="9"/>
  <c r="TZ217" i="9"/>
  <c r="UA217" i="9"/>
  <c r="UB217" i="9"/>
  <c r="UC217" i="9"/>
  <c r="UD217" i="9"/>
  <c r="UE217" i="9"/>
  <c r="UF217" i="9"/>
  <c r="UG217" i="9"/>
  <c r="UH217" i="9"/>
  <c r="UI217" i="9"/>
  <c r="UJ217" i="9"/>
  <c r="UK217" i="9"/>
  <c r="UL217" i="9"/>
  <c r="UM217" i="9"/>
  <c r="UN217" i="9"/>
  <c r="UO217" i="9"/>
  <c r="UP217" i="9"/>
  <c r="UQ217" i="9"/>
  <c r="UR217" i="9"/>
  <c r="US217" i="9"/>
  <c r="UT217" i="9"/>
  <c r="UU217" i="9"/>
  <c r="UV217" i="9"/>
  <c r="UW217" i="9"/>
  <c r="UX217" i="9"/>
  <c r="UY217" i="9"/>
  <c r="UZ217" i="9"/>
  <c r="VA217" i="9"/>
  <c r="VB217" i="9"/>
  <c r="VC217" i="9"/>
  <c r="VD217" i="9"/>
  <c r="VE217" i="9"/>
  <c r="VF217" i="9"/>
  <c r="VG217" i="9"/>
  <c r="VH217" i="9"/>
  <c r="VI217" i="9"/>
  <c r="VJ217" i="9"/>
  <c r="VK217" i="9"/>
  <c r="VL217" i="9"/>
  <c r="VM217" i="9"/>
  <c r="VN217" i="9"/>
  <c r="VO217" i="9"/>
  <c r="VP217" i="9"/>
  <c r="VQ217" i="9"/>
  <c r="VR217" i="9"/>
  <c r="VS217" i="9"/>
  <c r="VT217" i="9"/>
  <c r="VU217" i="9"/>
  <c r="VV217" i="9"/>
  <c r="VW217" i="9"/>
  <c r="VX217" i="9"/>
  <c r="VY217" i="9"/>
  <c r="VZ217" i="9"/>
  <c r="WA217" i="9"/>
  <c r="WB217" i="9"/>
  <c r="WC217" i="9"/>
  <c r="WD217" i="9"/>
  <c r="WE217" i="9"/>
  <c r="WF217" i="9"/>
  <c r="WG217" i="9"/>
  <c r="WH217" i="9"/>
  <c r="WI217" i="9"/>
  <c r="WJ217" i="9"/>
  <c r="WK217" i="9"/>
  <c r="WL217" i="9"/>
  <c r="WM217" i="9"/>
  <c r="WN217" i="9"/>
  <c r="WO217" i="9"/>
  <c r="WP217" i="9"/>
  <c r="WQ217" i="9"/>
  <c r="WR217" i="9"/>
  <c r="WS217" i="9"/>
  <c r="WT217" i="9"/>
  <c r="WU217" i="9"/>
  <c r="WV217" i="9"/>
  <c r="WW217" i="9"/>
  <c r="WX217" i="9"/>
  <c r="WY217" i="9"/>
  <c r="WZ217" i="9"/>
  <c r="XA217" i="9"/>
  <c r="XB217" i="9"/>
  <c r="XC217" i="9"/>
  <c r="XD217" i="9"/>
  <c r="XE217" i="9"/>
  <c r="XF217" i="9"/>
  <c r="XG217" i="9"/>
  <c r="XH217" i="9"/>
  <c r="XI217" i="9"/>
  <c r="XJ217" i="9"/>
  <c r="XK217" i="9"/>
  <c r="XL217" i="9"/>
  <c r="XM217" i="9"/>
  <c r="XN217" i="9"/>
  <c r="XO217" i="9"/>
  <c r="XP217" i="9"/>
  <c r="XQ217" i="9"/>
  <c r="XR217" i="9"/>
  <c r="XS217" i="9"/>
  <c r="XT217" i="9"/>
  <c r="XU217" i="9"/>
  <c r="XV217" i="9"/>
  <c r="XW217" i="9"/>
  <c r="XX217" i="9"/>
  <c r="XY217" i="9"/>
  <c r="XZ217" i="9"/>
  <c r="YA217" i="9"/>
  <c r="YB217" i="9"/>
  <c r="YC217" i="9"/>
  <c r="YD217" i="9"/>
  <c r="YE217" i="9"/>
  <c r="YF217" i="9"/>
  <c r="YG217" i="9"/>
  <c r="YH217" i="9"/>
  <c r="YI217" i="9"/>
  <c r="YJ217" i="9"/>
  <c r="YK217" i="9"/>
  <c r="YL217" i="9"/>
  <c r="YM217" i="9"/>
  <c r="YN217" i="9"/>
  <c r="YO217" i="9"/>
  <c r="YP217" i="9"/>
  <c r="YQ217" i="9"/>
  <c r="YR217" i="9"/>
  <c r="YS217" i="9"/>
  <c r="YT217" i="9"/>
  <c r="YU217" i="9"/>
  <c r="YV217" i="9"/>
  <c r="YW217" i="9"/>
  <c r="YX217" i="9"/>
  <c r="YY217" i="9"/>
  <c r="YZ217" i="9"/>
  <c r="ZA217" i="9"/>
  <c r="ZB217" i="9"/>
  <c r="ZC217" i="9"/>
  <c r="ZD217" i="9"/>
  <c r="ZE217" i="9"/>
  <c r="ZF217" i="9"/>
  <c r="ZG217" i="9"/>
  <c r="ZH217" i="9"/>
  <c r="ZI217" i="9"/>
  <c r="ZJ217" i="9"/>
  <c r="ZK217" i="9"/>
  <c r="ZL217" i="9"/>
  <c r="ZM217" i="9"/>
  <c r="ZN217" i="9"/>
  <c r="ZO217" i="9"/>
  <c r="ZP217" i="9"/>
  <c r="ZQ217" i="9"/>
  <c r="ZR217" i="9"/>
  <c r="ZS217" i="9"/>
  <c r="ZT217" i="9"/>
  <c r="ZU217" i="9"/>
  <c r="ZV217" i="9"/>
  <c r="ZW217" i="9"/>
  <c r="ZX217" i="9"/>
  <c r="ZY217" i="9"/>
  <c r="ZZ217" i="9"/>
  <c r="AAA217" i="9"/>
  <c r="AAB217" i="9"/>
  <c r="AAC217" i="9"/>
  <c r="AAD217" i="9"/>
  <c r="AAE217" i="9"/>
  <c r="AAF217" i="9"/>
  <c r="AAG217" i="9"/>
  <c r="AAH217" i="9"/>
  <c r="AAI217" i="9"/>
  <c r="AAJ217" i="9"/>
  <c r="AAK217" i="9"/>
  <c r="AAL217" i="9"/>
  <c r="AAM217" i="9"/>
  <c r="AAN217" i="9"/>
  <c r="AAO217" i="9"/>
  <c r="AAP217" i="9"/>
  <c r="AAQ217" i="9"/>
  <c r="AAR217" i="9"/>
  <c r="AAS217" i="9"/>
  <c r="AAT217" i="9"/>
  <c r="AAU217" i="9"/>
  <c r="AAV217" i="9"/>
  <c r="AAW217" i="9"/>
  <c r="AAX217" i="9"/>
  <c r="AAY217" i="9"/>
  <c r="AAZ217" i="9"/>
  <c r="ABA217" i="9"/>
  <c r="ABB217" i="9"/>
  <c r="ABC217" i="9"/>
  <c r="ABD217" i="9"/>
  <c r="ABE217" i="9"/>
  <c r="ABF217" i="9"/>
  <c r="ABG217" i="9"/>
  <c r="ABH217" i="9"/>
  <c r="ABI217" i="9"/>
  <c r="ABJ217" i="9"/>
  <c r="ABK217" i="9"/>
  <c r="ABL217" i="9"/>
  <c r="ABM217" i="9"/>
  <c r="ABN217" i="9"/>
  <c r="ABO217" i="9"/>
  <c r="ABP217" i="9"/>
  <c r="ABQ217" i="9"/>
  <c r="ABR217" i="9"/>
  <c r="ABS217" i="9"/>
  <c r="ABT217" i="9"/>
  <c r="ABU217" i="9"/>
  <c r="ABV217" i="9"/>
  <c r="ABW217" i="9"/>
  <c r="ABX217" i="9"/>
  <c r="ABY217" i="9"/>
  <c r="ABZ217" i="9"/>
  <c r="ACA217" i="9"/>
  <c r="ACB217" i="9"/>
  <c r="ACC217" i="9"/>
  <c r="ACD217" i="9"/>
  <c r="ACE217" i="9"/>
  <c r="ACF217" i="9"/>
  <c r="ACG217" i="9"/>
  <c r="ACH217" i="9"/>
  <c r="ACI217" i="9"/>
  <c r="ACJ217" i="9"/>
  <c r="ACK217" i="9"/>
  <c r="ACL217" i="9"/>
  <c r="ACM217" i="9"/>
  <c r="ACN217" i="9"/>
  <c r="ACO217" i="9"/>
  <c r="ACP217" i="9"/>
  <c r="ACQ217" i="9"/>
  <c r="ACR217" i="9"/>
  <c r="ACS217" i="9"/>
  <c r="ACT217" i="9"/>
  <c r="ACU217" i="9"/>
  <c r="ACV217" i="9"/>
  <c r="ACW217" i="9"/>
  <c r="ACX217" i="9"/>
  <c r="ACY217" i="9"/>
  <c r="ACZ217" i="9"/>
  <c r="ADA217" i="9"/>
  <c r="ADB217" i="9"/>
  <c r="ADC217" i="9"/>
  <c r="ADD217" i="9"/>
  <c r="ADE217" i="9"/>
  <c r="ADF217" i="9"/>
  <c r="ADG217" i="9"/>
  <c r="ADH217" i="9"/>
  <c r="ADI217" i="9"/>
  <c r="ADJ217" i="9"/>
  <c r="ADK217" i="9"/>
  <c r="ADL217" i="9"/>
  <c r="ADM217" i="9"/>
  <c r="ADN217" i="9"/>
  <c r="ADO217" i="9"/>
  <c r="ADP217" i="9"/>
  <c r="ADQ217" i="9"/>
  <c r="ADR217" i="9"/>
  <c r="ADS217" i="9"/>
  <c r="ADT217" i="9"/>
  <c r="ADU217" i="9"/>
  <c r="ADV217" i="9"/>
  <c r="ADW217" i="9"/>
  <c r="ADX217" i="9"/>
  <c r="ADY217" i="9"/>
  <c r="ADZ217" i="9"/>
  <c r="AEA217" i="9"/>
  <c r="AEB217" i="9"/>
  <c r="AEC217" i="9"/>
  <c r="AED217" i="9"/>
  <c r="AEE217" i="9"/>
  <c r="AEF217" i="9"/>
  <c r="AEG217" i="9"/>
  <c r="AEH217" i="9"/>
  <c r="AEI217" i="9"/>
  <c r="AEJ217" i="9"/>
  <c r="AEK217" i="9"/>
  <c r="AEL217" i="9"/>
  <c r="AEM217" i="9"/>
  <c r="AEN217" i="9"/>
  <c r="AEO217" i="9"/>
  <c r="AEP217" i="9"/>
  <c r="AEQ217" i="9"/>
  <c r="AER217" i="9"/>
  <c r="AES217" i="9"/>
  <c r="AET217" i="9"/>
  <c r="AEU217" i="9"/>
  <c r="AEV217" i="9"/>
  <c r="AEW217" i="9"/>
  <c r="AEX217" i="9"/>
  <c r="AEY217" i="9"/>
  <c r="AEZ217" i="9"/>
  <c r="AFA217" i="9"/>
  <c r="AFB217" i="9"/>
  <c r="AFC217" i="9"/>
  <c r="AFD217" i="9"/>
  <c r="AFE217" i="9"/>
  <c r="AFF217" i="9"/>
  <c r="AFG217" i="9"/>
  <c r="AFH217" i="9"/>
  <c r="AFI217" i="9"/>
  <c r="AFJ217" i="9"/>
  <c r="AFK217" i="9"/>
  <c r="AFL217" i="9"/>
  <c r="AFM217" i="9"/>
  <c r="AFN217" i="9"/>
  <c r="AFO217" i="9"/>
  <c r="AFP217" i="9"/>
  <c r="CK218" i="9"/>
  <c r="CL218" i="9"/>
  <c r="CM218" i="9"/>
  <c r="CN218" i="9"/>
  <c r="CO218" i="9"/>
  <c r="CP218" i="9"/>
  <c r="CQ218" i="9"/>
  <c r="CR218" i="9"/>
  <c r="CS218" i="9"/>
  <c r="CT218" i="9"/>
  <c r="CU218" i="9"/>
  <c r="CV218" i="9"/>
  <c r="CW218" i="9"/>
  <c r="CX218" i="9"/>
  <c r="CY218" i="9"/>
  <c r="CZ218" i="9"/>
  <c r="DA218" i="9"/>
  <c r="DB218" i="9"/>
  <c r="DC218" i="9"/>
  <c r="DD218" i="9"/>
  <c r="DE218" i="9"/>
  <c r="DF218" i="9"/>
  <c r="DG218" i="9"/>
  <c r="DH218" i="9"/>
  <c r="DI218" i="9"/>
  <c r="DJ218" i="9"/>
  <c r="DK218" i="9"/>
  <c r="DL218" i="9"/>
  <c r="DM218" i="9"/>
  <c r="DN218" i="9"/>
  <c r="DO218" i="9"/>
  <c r="DP218" i="9"/>
  <c r="DQ218" i="9"/>
  <c r="DR218" i="9"/>
  <c r="DS218" i="9"/>
  <c r="DT218" i="9"/>
  <c r="DU218" i="9"/>
  <c r="DV218" i="9"/>
  <c r="DW218" i="9"/>
  <c r="DX218" i="9"/>
  <c r="DY218" i="9"/>
  <c r="DZ218" i="9"/>
  <c r="EA218" i="9"/>
  <c r="EB218" i="9"/>
  <c r="EC218" i="9"/>
  <c r="ED218" i="9"/>
  <c r="EE218" i="9"/>
  <c r="EF218" i="9"/>
  <c r="EG218" i="9"/>
  <c r="EH218" i="9"/>
  <c r="EI218" i="9"/>
  <c r="EJ218" i="9"/>
  <c r="EK218" i="9"/>
  <c r="EL218" i="9"/>
  <c r="EM218" i="9"/>
  <c r="EN218" i="9"/>
  <c r="EO218" i="9"/>
  <c r="EP218" i="9"/>
  <c r="EQ218" i="9"/>
  <c r="ER218" i="9"/>
  <c r="ES218" i="9"/>
  <c r="ET218" i="9"/>
  <c r="EU218" i="9"/>
  <c r="EV218" i="9"/>
  <c r="EW218" i="9"/>
  <c r="EX218" i="9"/>
  <c r="EY218" i="9"/>
  <c r="EZ218" i="9"/>
  <c r="FA218" i="9"/>
  <c r="FB218" i="9"/>
  <c r="FC218" i="9"/>
  <c r="FD218" i="9"/>
  <c r="FE218" i="9"/>
  <c r="FF218" i="9"/>
  <c r="FG218" i="9"/>
  <c r="FH218" i="9"/>
  <c r="FI218" i="9"/>
  <c r="FJ218" i="9"/>
  <c r="FK218" i="9"/>
  <c r="FL218" i="9"/>
  <c r="FM218" i="9"/>
  <c r="FN218" i="9"/>
  <c r="FO218" i="9"/>
  <c r="FP218" i="9"/>
  <c r="FQ218" i="9"/>
  <c r="FR218" i="9"/>
  <c r="FS218" i="9"/>
  <c r="FT218" i="9"/>
  <c r="FU218" i="9"/>
  <c r="FV218" i="9"/>
  <c r="FW218" i="9"/>
  <c r="FX218" i="9"/>
  <c r="FY218" i="9"/>
  <c r="FZ218" i="9"/>
  <c r="GA218" i="9"/>
  <c r="GB218" i="9"/>
  <c r="GC218" i="9"/>
  <c r="GD218" i="9"/>
  <c r="GE218" i="9"/>
  <c r="GF218" i="9"/>
  <c r="GG218" i="9"/>
  <c r="GH218" i="9"/>
  <c r="GI218" i="9"/>
  <c r="GJ218" i="9"/>
  <c r="GK218" i="9"/>
  <c r="GL218" i="9"/>
  <c r="GM218" i="9"/>
  <c r="GN218" i="9"/>
  <c r="GO218" i="9"/>
  <c r="GP218" i="9"/>
  <c r="GQ218" i="9"/>
  <c r="GR218" i="9"/>
  <c r="GS218" i="9"/>
  <c r="GT218" i="9"/>
  <c r="GU218" i="9"/>
  <c r="GV218" i="9"/>
  <c r="GW218" i="9"/>
  <c r="GX218" i="9"/>
  <c r="GY218" i="9"/>
  <c r="GZ218" i="9"/>
  <c r="HA218" i="9"/>
  <c r="HB218" i="9"/>
  <c r="HC218" i="9"/>
  <c r="HD218" i="9"/>
  <c r="HE218" i="9"/>
  <c r="HF218" i="9"/>
  <c r="HG218" i="9"/>
  <c r="HH218" i="9"/>
  <c r="HI218" i="9"/>
  <c r="HJ218" i="9"/>
  <c r="HK218" i="9"/>
  <c r="HL218" i="9"/>
  <c r="HM218" i="9"/>
  <c r="HN218" i="9"/>
  <c r="HO218" i="9"/>
  <c r="HP218" i="9"/>
  <c r="HQ218" i="9"/>
  <c r="HR218" i="9"/>
  <c r="HS218" i="9"/>
  <c r="HT218" i="9"/>
  <c r="HU218" i="9"/>
  <c r="HV218" i="9"/>
  <c r="HW218" i="9"/>
  <c r="HX218" i="9"/>
  <c r="HY218" i="9"/>
  <c r="HZ218" i="9"/>
  <c r="IA218" i="9"/>
  <c r="IB218" i="9"/>
  <c r="IC218" i="9"/>
  <c r="ID218" i="9"/>
  <c r="IE218" i="9"/>
  <c r="IF218" i="9"/>
  <c r="IG218" i="9"/>
  <c r="IH218" i="9"/>
  <c r="II218" i="9"/>
  <c r="IJ218" i="9"/>
  <c r="IK218" i="9"/>
  <c r="IL218" i="9"/>
  <c r="IM218" i="9"/>
  <c r="IN218" i="9"/>
  <c r="IO218" i="9"/>
  <c r="IP218" i="9"/>
  <c r="IQ218" i="9"/>
  <c r="IR218" i="9"/>
  <c r="IS218" i="9"/>
  <c r="IT218" i="9"/>
  <c r="IU218" i="9"/>
  <c r="IV218" i="9"/>
  <c r="IW218" i="9"/>
  <c r="IX218" i="9"/>
  <c r="IY218" i="9"/>
  <c r="IZ218" i="9"/>
  <c r="JA218" i="9"/>
  <c r="JB218" i="9"/>
  <c r="JC218" i="9"/>
  <c r="JD218" i="9"/>
  <c r="JE218" i="9"/>
  <c r="JF218" i="9"/>
  <c r="JG218" i="9"/>
  <c r="JH218" i="9"/>
  <c r="JI218" i="9"/>
  <c r="JJ218" i="9"/>
  <c r="JK218" i="9"/>
  <c r="JL218" i="9"/>
  <c r="JM218" i="9"/>
  <c r="JN218" i="9"/>
  <c r="JO218" i="9"/>
  <c r="JP218" i="9"/>
  <c r="JQ218" i="9"/>
  <c r="JR218" i="9"/>
  <c r="JS218" i="9"/>
  <c r="JT218" i="9"/>
  <c r="JU218" i="9"/>
  <c r="JV218" i="9"/>
  <c r="JW218" i="9"/>
  <c r="JX218" i="9"/>
  <c r="JY218" i="9"/>
  <c r="JZ218" i="9"/>
  <c r="KA218" i="9"/>
  <c r="KB218" i="9"/>
  <c r="KC218" i="9"/>
  <c r="KD218" i="9"/>
  <c r="KE218" i="9"/>
  <c r="KF218" i="9"/>
  <c r="KG218" i="9"/>
  <c r="KH218" i="9"/>
  <c r="KI218" i="9"/>
  <c r="KJ218" i="9"/>
  <c r="KK218" i="9"/>
  <c r="KL218" i="9"/>
  <c r="KM218" i="9"/>
  <c r="KN218" i="9"/>
  <c r="KO218" i="9"/>
  <c r="KP218" i="9"/>
  <c r="KQ218" i="9"/>
  <c r="KR218" i="9"/>
  <c r="KS218" i="9"/>
  <c r="KT218" i="9"/>
  <c r="KU218" i="9"/>
  <c r="KV218" i="9"/>
  <c r="KW218" i="9"/>
  <c r="KX218" i="9"/>
  <c r="KY218" i="9"/>
  <c r="KZ218" i="9"/>
  <c r="LA218" i="9"/>
  <c r="LB218" i="9"/>
  <c r="LC218" i="9"/>
  <c r="LD218" i="9"/>
  <c r="LE218" i="9"/>
  <c r="LF218" i="9"/>
  <c r="LG218" i="9"/>
  <c r="LH218" i="9"/>
  <c r="LI218" i="9"/>
  <c r="LJ218" i="9"/>
  <c r="LK218" i="9"/>
  <c r="LL218" i="9"/>
  <c r="LM218" i="9"/>
  <c r="LN218" i="9"/>
  <c r="LO218" i="9"/>
  <c r="LP218" i="9"/>
  <c r="LQ218" i="9"/>
  <c r="LR218" i="9"/>
  <c r="LS218" i="9"/>
  <c r="LT218" i="9"/>
  <c r="LU218" i="9"/>
  <c r="LV218" i="9"/>
  <c r="LW218" i="9"/>
  <c r="LX218" i="9"/>
  <c r="LY218" i="9"/>
  <c r="LZ218" i="9"/>
  <c r="MA218" i="9"/>
  <c r="MB218" i="9"/>
  <c r="MC218" i="9"/>
  <c r="MD218" i="9"/>
  <c r="ME218" i="9"/>
  <c r="MF218" i="9"/>
  <c r="MG218" i="9"/>
  <c r="MH218" i="9"/>
  <c r="MI218" i="9"/>
  <c r="MJ218" i="9"/>
  <c r="MK218" i="9"/>
  <c r="ML218" i="9"/>
  <c r="MM218" i="9"/>
  <c r="MN218" i="9"/>
  <c r="MO218" i="9"/>
  <c r="MP218" i="9"/>
  <c r="MQ218" i="9"/>
  <c r="MR218" i="9"/>
  <c r="MS218" i="9"/>
  <c r="MT218" i="9"/>
  <c r="MU218" i="9"/>
  <c r="MV218" i="9"/>
  <c r="MW218" i="9"/>
  <c r="MX218" i="9"/>
  <c r="MY218" i="9"/>
  <c r="MZ218" i="9"/>
  <c r="NA218" i="9"/>
  <c r="NB218" i="9"/>
  <c r="NC218" i="9"/>
  <c r="ND218" i="9"/>
  <c r="NE218" i="9"/>
  <c r="NF218" i="9"/>
  <c r="NG218" i="9"/>
  <c r="NH218" i="9"/>
  <c r="NI218" i="9"/>
  <c r="NJ218" i="9"/>
  <c r="NK218" i="9"/>
  <c r="NL218" i="9"/>
  <c r="NM218" i="9"/>
  <c r="NN218" i="9"/>
  <c r="NO218" i="9"/>
  <c r="NP218" i="9"/>
  <c r="NQ218" i="9"/>
  <c r="NR218" i="9"/>
  <c r="NS218" i="9"/>
  <c r="NT218" i="9"/>
  <c r="NU218" i="9"/>
  <c r="NV218" i="9"/>
  <c r="NW218" i="9"/>
  <c r="NX218" i="9"/>
  <c r="NY218" i="9"/>
  <c r="NZ218" i="9"/>
  <c r="OA218" i="9"/>
  <c r="OB218" i="9"/>
  <c r="OC218" i="9"/>
  <c r="OD218" i="9"/>
  <c r="OE218" i="9"/>
  <c r="OF218" i="9"/>
  <c r="OG218" i="9"/>
  <c r="OH218" i="9"/>
  <c r="OI218" i="9"/>
  <c r="OJ218" i="9"/>
  <c r="OK218" i="9"/>
  <c r="OL218" i="9"/>
  <c r="OM218" i="9"/>
  <c r="ON218" i="9"/>
  <c r="OO218" i="9"/>
  <c r="OP218" i="9"/>
  <c r="OQ218" i="9"/>
  <c r="OR218" i="9"/>
  <c r="OS218" i="9"/>
  <c r="OT218" i="9"/>
  <c r="OU218" i="9"/>
  <c r="OV218" i="9"/>
  <c r="OW218" i="9"/>
  <c r="OX218" i="9"/>
  <c r="OY218" i="9"/>
  <c r="OZ218" i="9"/>
  <c r="PA218" i="9"/>
  <c r="PB218" i="9"/>
  <c r="PC218" i="9"/>
  <c r="PD218" i="9"/>
  <c r="PE218" i="9"/>
  <c r="PF218" i="9"/>
  <c r="PG218" i="9"/>
  <c r="PH218" i="9"/>
  <c r="PI218" i="9"/>
  <c r="PJ218" i="9"/>
  <c r="PK218" i="9"/>
  <c r="PL218" i="9"/>
  <c r="PM218" i="9"/>
  <c r="PN218" i="9"/>
  <c r="PO218" i="9"/>
  <c r="PP218" i="9"/>
  <c r="PQ218" i="9"/>
  <c r="PR218" i="9"/>
  <c r="PS218" i="9"/>
  <c r="PT218" i="9"/>
  <c r="PU218" i="9"/>
  <c r="PV218" i="9"/>
  <c r="PW218" i="9"/>
  <c r="PX218" i="9"/>
  <c r="PY218" i="9"/>
  <c r="PZ218" i="9"/>
  <c r="QA218" i="9"/>
  <c r="QB218" i="9"/>
  <c r="QC218" i="9"/>
  <c r="QD218" i="9"/>
  <c r="QE218" i="9"/>
  <c r="QF218" i="9"/>
  <c r="QG218" i="9"/>
  <c r="QH218" i="9"/>
  <c r="QI218" i="9"/>
  <c r="QJ218" i="9"/>
  <c r="QK218" i="9"/>
  <c r="QL218" i="9"/>
  <c r="QM218" i="9"/>
  <c r="QN218" i="9"/>
  <c r="QO218" i="9"/>
  <c r="QP218" i="9"/>
  <c r="QQ218" i="9"/>
  <c r="QR218" i="9"/>
  <c r="QS218" i="9"/>
  <c r="QT218" i="9"/>
  <c r="QU218" i="9"/>
  <c r="QV218" i="9"/>
  <c r="QW218" i="9"/>
  <c r="QX218" i="9"/>
  <c r="QY218" i="9"/>
  <c r="QZ218" i="9"/>
  <c r="RA218" i="9"/>
  <c r="RB218" i="9"/>
  <c r="RC218" i="9"/>
  <c r="RD218" i="9"/>
  <c r="RE218" i="9"/>
  <c r="RF218" i="9"/>
  <c r="RG218" i="9"/>
  <c r="RH218" i="9"/>
  <c r="RI218" i="9"/>
  <c r="RJ218" i="9"/>
  <c r="RK218" i="9"/>
  <c r="RL218" i="9"/>
  <c r="RM218" i="9"/>
  <c r="RN218" i="9"/>
  <c r="RO218" i="9"/>
  <c r="RP218" i="9"/>
  <c r="RQ218" i="9"/>
  <c r="RR218" i="9"/>
  <c r="RS218" i="9"/>
  <c r="RT218" i="9"/>
  <c r="RU218" i="9"/>
  <c r="RV218" i="9"/>
  <c r="RW218" i="9"/>
  <c r="RX218" i="9"/>
  <c r="RY218" i="9"/>
  <c r="RZ218" i="9"/>
  <c r="SA218" i="9"/>
  <c r="SB218" i="9"/>
  <c r="SC218" i="9"/>
  <c r="SD218" i="9"/>
  <c r="SE218" i="9"/>
  <c r="SF218" i="9"/>
  <c r="SG218" i="9"/>
  <c r="SH218" i="9"/>
  <c r="SI218" i="9"/>
  <c r="SJ218" i="9"/>
  <c r="SK218" i="9"/>
  <c r="SL218" i="9"/>
  <c r="SM218" i="9"/>
  <c r="SN218" i="9"/>
  <c r="SO218" i="9"/>
  <c r="SP218" i="9"/>
  <c r="SQ218" i="9"/>
  <c r="SR218" i="9"/>
  <c r="SS218" i="9"/>
  <c r="ST218" i="9"/>
  <c r="SU218" i="9"/>
  <c r="SV218" i="9"/>
  <c r="SW218" i="9"/>
  <c r="SX218" i="9"/>
  <c r="SY218" i="9"/>
  <c r="SZ218" i="9"/>
  <c r="TA218" i="9"/>
  <c r="TB218" i="9"/>
  <c r="TC218" i="9"/>
  <c r="TD218" i="9"/>
  <c r="TE218" i="9"/>
  <c r="TF218" i="9"/>
  <c r="TG218" i="9"/>
  <c r="TH218" i="9"/>
  <c r="TI218" i="9"/>
  <c r="TJ218" i="9"/>
  <c r="TK218" i="9"/>
  <c r="TL218" i="9"/>
  <c r="TM218" i="9"/>
  <c r="TN218" i="9"/>
  <c r="TO218" i="9"/>
  <c r="TP218" i="9"/>
  <c r="TQ218" i="9"/>
  <c r="TR218" i="9"/>
  <c r="TS218" i="9"/>
  <c r="TT218" i="9"/>
  <c r="TU218" i="9"/>
  <c r="TV218" i="9"/>
  <c r="TW218" i="9"/>
  <c r="TX218" i="9"/>
  <c r="TY218" i="9"/>
  <c r="TZ218" i="9"/>
  <c r="UA218" i="9"/>
  <c r="UB218" i="9"/>
  <c r="UC218" i="9"/>
  <c r="UD218" i="9"/>
  <c r="UE218" i="9"/>
  <c r="UF218" i="9"/>
  <c r="UG218" i="9"/>
  <c r="UH218" i="9"/>
  <c r="UI218" i="9"/>
  <c r="UJ218" i="9"/>
  <c r="UK218" i="9"/>
  <c r="UL218" i="9"/>
  <c r="UM218" i="9"/>
  <c r="UN218" i="9"/>
  <c r="UO218" i="9"/>
  <c r="UP218" i="9"/>
  <c r="UQ218" i="9"/>
  <c r="UR218" i="9"/>
  <c r="US218" i="9"/>
  <c r="UT218" i="9"/>
  <c r="UU218" i="9"/>
  <c r="UV218" i="9"/>
  <c r="UW218" i="9"/>
  <c r="UX218" i="9"/>
  <c r="UY218" i="9"/>
  <c r="UZ218" i="9"/>
  <c r="VA218" i="9"/>
  <c r="VB218" i="9"/>
  <c r="VC218" i="9"/>
  <c r="VD218" i="9"/>
  <c r="VE218" i="9"/>
  <c r="VF218" i="9"/>
  <c r="VG218" i="9"/>
  <c r="VH218" i="9"/>
  <c r="VI218" i="9"/>
  <c r="VJ218" i="9"/>
  <c r="VK218" i="9"/>
  <c r="VL218" i="9"/>
  <c r="VM218" i="9"/>
  <c r="VN218" i="9"/>
  <c r="VO218" i="9"/>
  <c r="VP218" i="9"/>
  <c r="VQ218" i="9"/>
  <c r="VR218" i="9"/>
  <c r="VS218" i="9"/>
  <c r="VT218" i="9"/>
  <c r="VU218" i="9"/>
  <c r="VV218" i="9"/>
  <c r="VW218" i="9"/>
  <c r="VX218" i="9"/>
  <c r="VY218" i="9"/>
  <c r="VZ218" i="9"/>
  <c r="WA218" i="9"/>
  <c r="WB218" i="9"/>
  <c r="WC218" i="9"/>
  <c r="WD218" i="9"/>
  <c r="WE218" i="9"/>
  <c r="WF218" i="9"/>
  <c r="WG218" i="9"/>
  <c r="WH218" i="9"/>
  <c r="WI218" i="9"/>
  <c r="WJ218" i="9"/>
  <c r="WK218" i="9"/>
  <c r="WL218" i="9"/>
  <c r="WM218" i="9"/>
  <c r="WN218" i="9"/>
  <c r="WO218" i="9"/>
  <c r="WP218" i="9"/>
  <c r="WQ218" i="9"/>
  <c r="WR218" i="9"/>
  <c r="WS218" i="9"/>
  <c r="WT218" i="9"/>
  <c r="WU218" i="9"/>
  <c r="WV218" i="9"/>
  <c r="WW218" i="9"/>
  <c r="WX218" i="9"/>
  <c r="WY218" i="9"/>
  <c r="WZ218" i="9"/>
  <c r="XA218" i="9"/>
  <c r="XB218" i="9"/>
  <c r="XC218" i="9"/>
  <c r="XD218" i="9"/>
  <c r="XE218" i="9"/>
  <c r="XF218" i="9"/>
  <c r="XG218" i="9"/>
  <c r="XH218" i="9"/>
  <c r="XI218" i="9"/>
  <c r="XJ218" i="9"/>
  <c r="XK218" i="9"/>
  <c r="XL218" i="9"/>
  <c r="XM218" i="9"/>
  <c r="XN218" i="9"/>
  <c r="XO218" i="9"/>
  <c r="XP218" i="9"/>
  <c r="XQ218" i="9"/>
  <c r="XR218" i="9"/>
  <c r="XS218" i="9"/>
  <c r="XT218" i="9"/>
  <c r="XU218" i="9"/>
  <c r="XV218" i="9"/>
  <c r="XW218" i="9"/>
  <c r="XX218" i="9"/>
  <c r="XY218" i="9"/>
  <c r="XZ218" i="9"/>
  <c r="YA218" i="9"/>
  <c r="YB218" i="9"/>
  <c r="YC218" i="9"/>
  <c r="YD218" i="9"/>
  <c r="YE218" i="9"/>
  <c r="YF218" i="9"/>
  <c r="YG218" i="9"/>
  <c r="YH218" i="9"/>
  <c r="YI218" i="9"/>
  <c r="YJ218" i="9"/>
  <c r="YK218" i="9"/>
  <c r="YL218" i="9"/>
  <c r="YM218" i="9"/>
  <c r="YN218" i="9"/>
  <c r="YO218" i="9"/>
  <c r="YP218" i="9"/>
  <c r="YQ218" i="9"/>
  <c r="YR218" i="9"/>
  <c r="YS218" i="9"/>
  <c r="YT218" i="9"/>
  <c r="YU218" i="9"/>
  <c r="YV218" i="9"/>
  <c r="YW218" i="9"/>
  <c r="YX218" i="9"/>
  <c r="YY218" i="9"/>
  <c r="YZ218" i="9"/>
  <c r="ZA218" i="9"/>
  <c r="ZB218" i="9"/>
  <c r="ZC218" i="9"/>
  <c r="ZD218" i="9"/>
  <c r="ZE218" i="9"/>
  <c r="ZF218" i="9"/>
  <c r="ZG218" i="9"/>
  <c r="ZH218" i="9"/>
  <c r="ZI218" i="9"/>
  <c r="ZJ218" i="9"/>
  <c r="ZK218" i="9"/>
  <c r="ZL218" i="9"/>
  <c r="ZM218" i="9"/>
  <c r="ZN218" i="9"/>
  <c r="ZO218" i="9"/>
  <c r="ZP218" i="9"/>
  <c r="ZQ218" i="9"/>
  <c r="ZR218" i="9"/>
  <c r="ZS218" i="9"/>
  <c r="ZT218" i="9"/>
  <c r="ZU218" i="9"/>
  <c r="ZV218" i="9"/>
  <c r="ZW218" i="9"/>
  <c r="ZX218" i="9"/>
  <c r="ZY218" i="9"/>
  <c r="ZZ218" i="9"/>
  <c r="AAA218" i="9"/>
  <c r="AAB218" i="9"/>
  <c r="AAC218" i="9"/>
  <c r="AAD218" i="9"/>
  <c r="AAE218" i="9"/>
  <c r="AAF218" i="9"/>
  <c r="AAG218" i="9"/>
  <c r="AAH218" i="9"/>
  <c r="AAI218" i="9"/>
  <c r="AAJ218" i="9"/>
  <c r="AAK218" i="9"/>
  <c r="AAL218" i="9"/>
  <c r="AAM218" i="9"/>
  <c r="AAN218" i="9"/>
  <c r="AAO218" i="9"/>
  <c r="AAP218" i="9"/>
  <c r="AAQ218" i="9"/>
  <c r="AAR218" i="9"/>
  <c r="AAS218" i="9"/>
  <c r="AAT218" i="9"/>
  <c r="AAU218" i="9"/>
  <c r="AAV218" i="9"/>
  <c r="AAW218" i="9"/>
  <c r="AAX218" i="9"/>
  <c r="AAY218" i="9"/>
  <c r="AAZ218" i="9"/>
  <c r="ABA218" i="9"/>
  <c r="ABB218" i="9"/>
  <c r="ABC218" i="9"/>
  <c r="ABD218" i="9"/>
  <c r="ABE218" i="9"/>
  <c r="ABF218" i="9"/>
  <c r="ABG218" i="9"/>
  <c r="ABH218" i="9"/>
  <c r="ABI218" i="9"/>
  <c r="ABJ218" i="9"/>
  <c r="ABK218" i="9"/>
  <c r="ABL218" i="9"/>
  <c r="ABM218" i="9"/>
  <c r="ABN218" i="9"/>
  <c r="ABO218" i="9"/>
  <c r="ABP218" i="9"/>
  <c r="ABQ218" i="9"/>
  <c r="ABR218" i="9"/>
  <c r="ABS218" i="9"/>
  <c r="ABT218" i="9"/>
  <c r="ABU218" i="9"/>
  <c r="ABV218" i="9"/>
  <c r="ABW218" i="9"/>
  <c r="ABX218" i="9"/>
  <c r="ABY218" i="9"/>
  <c r="ABZ218" i="9"/>
  <c r="ACA218" i="9"/>
  <c r="ACB218" i="9"/>
  <c r="ACC218" i="9"/>
  <c r="ACD218" i="9"/>
  <c r="ACE218" i="9"/>
  <c r="ACF218" i="9"/>
  <c r="ACG218" i="9"/>
  <c r="ACH218" i="9"/>
  <c r="ACI218" i="9"/>
  <c r="ACJ218" i="9"/>
  <c r="ACK218" i="9"/>
  <c r="ACL218" i="9"/>
  <c r="ACM218" i="9"/>
  <c r="ACN218" i="9"/>
  <c r="ACO218" i="9"/>
  <c r="ACP218" i="9"/>
  <c r="ACQ218" i="9"/>
  <c r="ACR218" i="9"/>
  <c r="ACS218" i="9"/>
  <c r="ACT218" i="9"/>
  <c r="ACU218" i="9"/>
  <c r="ACV218" i="9"/>
  <c r="ACW218" i="9"/>
  <c r="ACX218" i="9"/>
  <c r="ACY218" i="9"/>
  <c r="ACZ218" i="9"/>
  <c r="ADA218" i="9"/>
  <c r="ADB218" i="9"/>
  <c r="ADC218" i="9"/>
  <c r="ADD218" i="9"/>
  <c r="ADE218" i="9"/>
  <c r="ADF218" i="9"/>
  <c r="ADG218" i="9"/>
  <c r="ADH218" i="9"/>
  <c r="ADI218" i="9"/>
  <c r="ADJ218" i="9"/>
  <c r="ADK218" i="9"/>
  <c r="ADL218" i="9"/>
  <c r="ADM218" i="9"/>
  <c r="ADN218" i="9"/>
  <c r="ADO218" i="9"/>
  <c r="ADP218" i="9"/>
  <c r="ADQ218" i="9"/>
  <c r="ADR218" i="9"/>
  <c r="ADS218" i="9"/>
  <c r="ADT218" i="9"/>
  <c r="ADU218" i="9"/>
  <c r="ADV218" i="9"/>
  <c r="ADW218" i="9"/>
  <c r="ADX218" i="9"/>
  <c r="ADY218" i="9"/>
  <c r="ADZ218" i="9"/>
  <c r="AEA218" i="9"/>
  <c r="AEB218" i="9"/>
  <c r="AEC218" i="9"/>
  <c r="AED218" i="9"/>
  <c r="AEE218" i="9"/>
  <c r="AEF218" i="9"/>
  <c r="AEG218" i="9"/>
  <c r="AEH218" i="9"/>
  <c r="AEI218" i="9"/>
  <c r="AEJ218" i="9"/>
  <c r="AEK218" i="9"/>
  <c r="AEL218" i="9"/>
  <c r="AEM218" i="9"/>
  <c r="AEN218" i="9"/>
  <c r="AEO218" i="9"/>
  <c r="AEP218" i="9"/>
  <c r="AEQ218" i="9"/>
  <c r="AER218" i="9"/>
  <c r="AES218" i="9"/>
  <c r="AET218" i="9"/>
  <c r="AEU218" i="9"/>
  <c r="AEV218" i="9"/>
  <c r="AEW218" i="9"/>
  <c r="AEX218" i="9"/>
  <c r="AEY218" i="9"/>
  <c r="AEZ218" i="9"/>
  <c r="AFA218" i="9"/>
  <c r="AFB218" i="9"/>
  <c r="AFC218" i="9"/>
  <c r="AFD218" i="9"/>
  <c r="AFE218" i="9"/>
  <c r="AFF218" i="9"/>
  <c r="AFG218" i="9"/>
  <c r="AFH218" i="9"/>
  <c r="AFI218" i="9"/>
  <c r="AFJ218" i="9"/>
  <c r="AFK218" i="9"/>
  <c r="AFL218" i="9"/>
  <c r="AFM218" i="9"/>
  <c r="AFN218" i="9"/>
  <c r="AFO218" i="9"/>
  <c r="AFP218" i="9"/>
  <c r="CK219" i="9"/>
  <c r="CL219" i="9"/>
  <c r="CM219" i="9"/>
  <c r="CN219" i="9"/>
  <c r="CO219" i="9"/>
  <c r="CP219" i="9"/>
  <c r="CQ219" i="9"/>
  <c r="CR219" i="9"/>
  <c r="CS219" i="9"/>
  <c r="CT219" i="9"/>
  <c r="CU219" i="9"/>
  <c r="CV219" i="9"/>
  <c r="CW219" i="9"/>
  <c r="CX219" i="9"/>
  <c r="CY219" i="9"/>
  <c r="CZ219" i="9"/>
  <c r="DA219" i="9"/>
  <c r="DB219" i="9"/>
  <c r="DC219" i="9"/>
  <c r="DD219" i="9"/>
  <c r="DE219" i="9"/>
  <c r="DF219" i="9"/>
  <c r="DG219" i="9"/>
  <c r="DH219" i="9"/>
  <c r="DI219" i="9"/>
  <c r="DJ219" i="9"/>
  <c r="DK219" i="9"/>
  <c r="DL219" i="9"/>
  <c r="DM219" i="9"/>
  <c r="DN219" i="9"/>
  <c r="DO219" i="9"/>
  <c r="DP219" i="9"/>
  <c r="DQ219" i="9"/>
  <c r="DR219" i="9"/>
  <c r="DS219" i="9"/>
  <c r="DT219" i="9"/>
  <c r="DU219" i="9"/>
  <c r="DV219" i="9"/>
  <c r="DW219" i="9"/>
  <c r="DX219" i="9"/>
  <c r="DY219" i="9"/>
  <c r="DZ219" i="9"/>
  <c r="EA219" i="9"/>
  <c r="EB219" i="9"/>
  <c r="EC219" i="9"/>
  <c r="ED219" i="9"/>
  <c r="EE219" i="9"/>
  <c r="EF219" i="9"/>
  <c r="EG219" i="9"/>
  <c r="EH219" i="9"/>
  <c r="EI219" i="9"/>
  <c r="EJ219" i="9"/>
  <c r="EK219" i="9"/>
  <c r="EL219" i="9"/>
  <c r="EM219" i="9"/>
  <c r="EN219" i="9"/>
  <c r="EO219" i="9"/>
  <c r="EP219" i="9"/>
  <c r="EQ219" i="9"/>
  <c r="ER219" i="9"/>
  <c r="ES219" i="9"/>
  <c r="ET219" i="9"/>
  <c r="EU219" i="9"/>
  <c r="EV219" i="9"/>
  <c r="EW219" i="9"/>
  <c r="EX219" i="9"/>
  <c r="EY219" i="9"/>
  <c r="EZ219" i="9"/>
  <c r="FA219" i="9"/>
  <c r="FB219" i="9"/>
  <c r="FC219" i="9"/>
  <c r="FD219" i="9"/>
  <c r="FE219" i="9"/>
  <c r="FF219" i="9"/>
  <c r="FG219" i="9"/>
  <c r="FH219" i="9"/>
  <c r="FI219" i="9"/>
  <c r="FJ219" i="9"/>
  <c r="FK219" i="9"/>
  <c r="FL219" i="9"/>
  <c r="FM219" i="9"/>
  <c r="FN219" i="9"/>
  <c r="FO219" i="9"/>
  <c r="FP219" i="9"/>
  <c r="FQ219" i="9"/>
  <c r="FR219" i="9"/>
  <c r="FS219" i="9"/>
  <c r="FT219" i="9"/>
  <c r="FU219" i="9"/>
  <c r="FV219" i="9"/>
  <c r="FW219" i="9"/>
  <c r="FX219" i="9"/>
  <c r="FY219" i="9"/>
  <c r="FZ219" i="9"/>
  <c r="GA219" i="9"/>
  <c r="GB219" i="9"/>
  <c r="GC219" i="9"/>
  <c r="GD219" i="9"/>
  <c r="GE219" i="9"/>
  <c r="GF219" i="9"/>
  <c r="GG219" i="9"/>
  <c r="GH219" i="9"/>
  <c r="GI219" i="9"/>
  <c r="GJ219" i="9"/>
  <c r="GK219" i="9"/>
  <c r="GL219" i="9"/>
  <c r="GM219" i="9"/>
  <c r="GN219" i="9"/>
  <c r="GO219" i="9"/>
  <c r="GP219" i="9"/>
  <c r="GQ219" i="9"/>
  <c r="GR219" i="9"/>
  <c r="GS219" i="9"/>
  <c r="GT219" i="9"/>
  <c r="GU219" i="9"/>
  <c r="GV219" i="9"/>
  <c r="GW219" i="9"/>
  <c r="GX219" i="9"/>
  <c r="GY219" i="9"/>
  <c r="GZ219" i="9"/>
  <c r="HA219" i="9"/>
  <c r="HB219" i="9"/>
  <c r="HC219" i="9"/>
  <c r="HD219" i="9"/>
  <c r="HE219" i="9"/>
  <c r="HF219" i="9"/>
  <c r="HG219" i="9"/>
  <c r="HH219" i="9"/>
  <c r="HI219" i="9"/>
  <c r="HJ219" i="9"/>
  <c r="HK219" i="9"/>
  <c r="HL219" i="9"/>
  <c r="HM219" i="9"/>
  <c r="HN219" i="9"/>
  <c r="HO219" i="9"/>
  <c r="HP219" i="9"/>
  <c r="HQ219" i="9"/>
  <c r="HR219" i="9"/>
  <c r="HS219" i="9"/>
  <c r="HT219" i="9"/>
  <c r="HU219" i="9"/>
  <c r="HV219" i="9"/>
  <c r="HW219" i="9"/>
  <c r="HX219" i="9"/>
  <c r="HY219" i="9"/>
  <c r="HZ219" i="9"/>
  <c r="IA219" i="9"/>
  <c r="IB219" i="9"/>
  <c r="IC219" i="9"/>
  <c r="ID219" i="9"/>
  <c r="IE219" i="9"/>
  <c r="IF219" i="9"/>
  <c r="IG219" i="9"/>
  <c r="IH219" i="9"/>
  <c r="II219" i="9"/>
  <c r="IJ219" i="9"/>
  <c r="IK219" i="9"/>
  <c r="IL219" i="9"/>
  <c r="IM219" i="9"/>
  <c r="IN219" i="9"/>
  <c r="IO219" i="9"/>
  <c r="IP219" i="9"/>
  <c r="IQ219" i="9"/>
  <c r="IR219" i="9"/>
  <c r="IS219" i="9"/>
  <c r="IT219" i="9"/>
  <c r="IU219" i="9"/>
  <c r="IV219" i="9"/>
  <c r="IW219" i="9"/>
  <c r="IX219" i="9"/>
  <c r="IY219" i="9"/>
  <c r="IZ219" i="9"/>
  <c r="JA219" i="9"/>
  <c r="JB219" i="9"/>
  <c r="JC219" i="9"/>
  <c r="JD219" i="9"/>
  <c r="JE219" i="9"/>
  <c r="JF219" i="9"/>
  <c r="JG219" i="9"/>
  <c r="JH219" i="9"/>
  <c r="JI219" i="9"/>
  <c r="JJ219" i="9"/>
  <c r="JK219" i="9"/>
  <c r="JL219" i="9"/>
  <c r="JM219" i="9"/>
  <c r="JN219" i="9"/>
  <c r="JO219" i="9"/>
  <c r="JP219" i="9"/>
  <c r="JQ219" i="9"/>
  <c r="JR219" i="9"/>
  <c r="JS219" i="9"/>
  <c r="JT219" i="9"/>
  <c r="JU219" i="9"/>
  <c r="JV219" i="9"/>
  <c r="JW219" i="9"/>
  <c r="JX219" i="9"/>
  <c r="JY219" i="9"/>
  <c r="JZ219" i="9"/>
  <c r="KA219" i="9"/>
  <c r="KB219" i="9"/>
  <c r="KC219" i="9"/>
  <c r="KD219" i="9"/>
  <c r="KE219" i="9"/>
  <c r="KF219" i="9"/>
  <c r="KG219" i="9"/>
  <c r="KH219" i="9"/>
  <c r="KI219" i="9"/>
  <c r="KJ219" i="9"/>
  <c r="KK219" i="9"/>
  <c r="KL219" i="9"/>
  <c r="KM219" i="9"/>
  <c r="KN219" i="9"/>
  <c r="KO219" i="9"/>
  <c r="KP219" i="9"/>
  <c r="KQ219" i="9"/>
  <c r="KR219" i="9"/>
  <c r="KS219" i="9"/>
  <c r="KT219" i="9"/>
  <c r="KU219" i="9"/>
  <c r="KV219" i="9"/>
  <c r="KW219" i="9"/>
  <c r="KX219" i="9"/>
  <c r="KY219" i="9"/>
  <c r="KZ219" i="9"/>
  <c r="LA219" i="9"/>
  <c r="LB219" i="9"/>
  <c r="LC219" i="9"/>
  <c r="LD219" i="9"/>
  <c r="LE219" i="9"/>
  <c r="LF219" i="9"/>
  <c r="LG219" i="9"/>
  <c r="LH219" i="9"/>
  <c r="LI219" i="9"/>
  <c r="LJ219" i="9"/>
  <c r="LK219" i="9"/>
  <c r="LL219" i="9"/>
  <c r="LM219" i="9"/>
  <c r="LN219" i="9"/>
  <c r="LO219" i="9"/>
  <c r="LP219" i="9"/>
  <c r="LQ219" i="9"/>
  <c r="LR219" i="9"/>
  <c r="LS219" i="9"/>
  <c r="LT219" i="9"/>
  <c r="LU219" i="9"/>
  <c r="LV219" i="9"/>
  <c r="LW219" i="9"/>
  <c r="LX219" i="9"/>
  <c r="LY219" i="9"/>
  <c r="LZ219" i="9"/>
  <c r="MA219" i="9"/>
  <c r="MB219" i="9"/>
  <c r="MC219" i="9"/>
  <c r="MD219" i="9"/>
  <c r="ME219" i="9"/>
  <c r="MF219" i="9"/>
  <c r="MG219" i="9"/>
  <c r="MH219" i="9"/>
  <c r="MI219" i="9"/>
  <c r="MJ219" i="9"/>
  <c r="MK219" i="9"/>
  <c r="ML219" i="9"/>
  <c r="MM219" i="9"/>
  <c r="MN219" i="9"/>
  <c r="MO219" i="9"/>
  <c r="MP219" i="9"/>
  <c r="MQ219" i="9"/>
  <c r="MR219" i="9"/>
  <c r="MS219" i="9"/>
  <c r="MT219" i="9"/>
  <c r="MU219" i="9"/>
  <c r="MV219" i="9"/>
  <c r="MW219" i="9"/>
  <c r="MX219" i="9"/>
  <c r="MY219" i="9"/>
  <c r="MZ219" i="9"/>
  <c r="NA219" i="9"/>
  <c r="NB219" i="9"/>
  <c r="NC219" i="9"/>
  <c r="ND219" i="9"/>
  <c r="NE219" i="9"/>
  <c r="NF219" i="9"/>
  <c r="NG219" i="9"/>
  <c r="NH219" i="9"/>
  <c r="NI219" i="9"/>
  <c r="NJ219" i="9"/>
  <c r="NK219" i="9"/>
  <c r="NL219" i="9"/>
  <c r="NM219" i="9"/>
  <c r="NN219" i="9"/>
  <c r="NO219" i="9"/>
  <c r="NP219" i="9"/>
  <c r="NQ219" i="9"/>
  <c r="NR219" i="9"/>
  <c r="NS219" i="9"/>
  <c r="NT219" i="9"/>
  <c r="NU219" i="9"/>
  <c r="NV219" i="9"/>
  <c r="NW219" i="9"/>
  <c r="NX219" i="9"/>
  <c r="NY219" i="9"/>
  <c r="NZ219" i="9"/>
  <c r="OA219" i="9"/>
  <c r="OB219" i="9"/>
  <c r="OC219" i="9"/>
  <c r="OD219" i="9"/>
  <c r="OE219" i="9"/>
  <c r="OF219" i="9"/>
  <c r="OG219" i="9"/>
  <c r="OH219" i="9"/>
  <c r="OI219" i="9"/>
  <c r="OJ219" i="9"/>
  <c r="OK219" i="9"/>
  <c r="OL219" i="9"/>
  <c r="OM219" i="9"/>
  <c r="ON219" i="9"/>
  <c r="OO219" i="9"/>
  <c r="OP219" i="9"/>
  <c r="OQ219" i="9"/>
  <c r="OR219" i="9"/>
  <c r="OS219" i="9"/>
  <c r="OT219" i="9"/>
  <c r="OU219" i="9"/>
  <c r="OV219" i="9"/>
  <c r="OW219" i="9"/>
  <c r="OX219" i="9"/>
  <c r="OY219" i="9"/>
  <c r="OZ219" i="9"/>
  <c r="PA219" i="9"/>
  <c r="PB219" i="9"/>
  <c r="PC219" i="9"/>
  <c r="PD219" i="9"/>
  <c r="PE219" i="9"/>
  <c r="PF219" i="9"/>
  <c r="PG219" i="9"/>
  <c r="PH219" i="9"/>
  <c r="PI219" i="9"/>
  <c r="PJ219" i="9"/>
  <c r="PK219" i="9"/>
  <c r="PL219" i="9"/>
  <c r="PM219" i="9"/>
  <c r="PN219" i="9"/>
  <c r="PO219" i="9"/>
  <c r="PP219" i="9"/>
  <c r="PQ219" i="9"/>
  <c r="PR219" i="9"/>
  <c r="PS219" i="9"/>
  <c r="PT219" i="9"/>
  <c r="PU219" i="9"/>
  <c r="PV219" i="9"/>
  <c r="PW219" i="9"/>
  <c r="PX219" i="9"/>
  <c r="PY219" i="9"/>
  <c r="PZ219" i="9"/>
  <c r="QA219" i="9"/>
  <c r="QB219" i="9"/>
  <c r="QC219" i="9"/>
  <c r="QD219" i="9"/>
  <c r="QE219" i="9"/>
  <c r="QF219" i="9"/>
  <c r="QG219" i="9"/>
  <c r="QH219" i="9"/>
  <c r="QI219" i="9"/>
  <c r="QJ219" i="9"/>
  <c r="QK219" i="9"/>
  <c r="QL219" i="9"/>
  <c r="QM219" i="9"/>
  <c r="QN219" i="9"/>
  <c r="QO219" i="9"/>
  <c r="QP219" i="9"/>
  <c r="QQ219" i="9"/>
  <c r="QR219" i="9"/>
  <c r="QS219" i="9"/>
  <c r="QT219" i="9"/>
  <c r="QU219" i="9"/>
  <c r="QV219" i="9"/>
  <c r="QW219" i="9"/>
  <c r="QX219" i="9"/>
  <c r="QY219" i="9"/>
  <c r="QZ219" i="9"/>
  <c r="RA219" i="9"/>
  <c r="RB219" i="9"/>
  <c r="RC219" i="9"/>
  <c r="RD219" i="9"/>
  <c r="RE219" i="9"/>
  <c r="RF219" i="9"/>
  <c r="RG219" i="9"/>
  <c r="RH219" i="9"/>
  <c r="RI219" i="9"/>
  <c r="RJ219" i="9"/>
  <c r="RK219" i="9"/>
  <c r="RL219" i="9"/>
  <c r="RM219" i="9"/>
  <c r="RN219" i="9"/>
  <c r="RO219" i="9"/>
  <c r="RP219" i="9"/>
  <c r="RQ219" i="9"/>
  <c r="RR219" i="9"/>
  <c r="RS219" i="9"/>
  <c r="RT219" i="9"/>
  <c r="RU219" i="9"/>
  <c r="RV219" i="9"/>
  <c r="RW219" i="9"/>
  <c r="RX219" i="9"/>
  <c r="RY219" i="9"/>
  <c r="RZ219" i="9"/>
  <c r="SA219" i="9"/>
  <c r="SB219" i="9"/>
  <c r="SC219" i="9"/>
  <c r="SD219" i="9"/>
  <c r="SE219" i="9"/>
  <c r="SF219" i="9"/>
  <c r="SG219" i="9"/>
  <c r="SH219" i="9"/>
  <c r="SI219" i="9"/>
  <c r="SJ219" i="9"/>
  <c r="SK219" i="9"/>
  <c r="SL219" i="9"/>
  <c r="SM219" i="9"/>
  <c r="SN219" i="9"/>
  <c r="SO219" i="9"/>
  <c r="SP219" i="9"/>
  <c r="SQ219" i="9"/>
  <c r="SR219" i="9"/>
  <c r="SS219" i="9"/>
  <c r="ST219" i="9"/>
  <c r="SU219" i="9"/>
  <c r="SV219" i="9"/>
  <c r="SW219" i="9"/>
  <c r="SX219" i="9"/>
  <c r="SY219" i="9"/>
  <c r="SZ219" i="9"/>
  <c r="TA219" i="9"/>
  <c r="TB219" i="9"/>
  <c r="TC219" i="9"/>
  <c r="TD219" i="9"/>
  <c r="TE219" i="9"/>
  <c r="TF219" i="9"/>
  <c r="TG219" i="9"/>
  <c r="TH219" i="9"/>
  <c r="TI219" i="9"/>
  <c r="TJ219" i="9"/>
  <c r="TK219" i="9"/>
  <c r="TL219" i="9"/>
  <c r="TM219" i="9"/>
  <c r="TN219" i="9"/>
  <c r="TO219" i="9"/>
  <c r="TP219" i="9"/>
  <c r="TQ219" i="9"/>
  <c r="TR219" i="9"/>
  <c r="TS219" i="9"/>
  <c r="TT219" i="9"/>
  <c r="TU219" i="9"/>
  <c r="TV219" i="9"/>
  <c r="TW219" i="9"/>
  <c r="TX219" i="9"/>
  <c r="TY219" i="9"/>
  <c r="TZ219" i="9"/>
  <c r="UA219" i="9"/>
  <c r="UB219" i="9"/>
  <c r="UC219" i="9"/>
  <c r="UD219" i="9"/>
  <c r="UE219" i="9"/>
  <c r="UF219" i="9"/>
  <c r="UG219" i="9"/>
  <c r="UH219" i="9"/>
  <c r="UI219" i="9"/>
  <c r="UJ219" i="9"/>
  <c r="UK219" i="9"/>
  <c r="UL219" i="9"/>
  <c r="UM219" i="9"/>
  <c r="UN219" i="9"/>
  <c r="UO219" i="9"/>
  <c r="UP219" i="9"/>
  <c r="UQ219" i="9"/>
  <c r="UR219" i="9"/>
  <c r="US219" i="9"/>
  <c r="UT219" i="9"/>
  <c r="UU219" i="9"/>
  <c r="UV219" i="9"/>
  <c r="UW219" i="9"/>
  <c r="UX219" i="9"/>
  <c r="UY219" i="9"/>
  <c r="UZ219" i="9"/>
  <c r="VA219" i="9"/>
  <c r="VB219" i="9"/>
  <c r="VC219" i="9"/>
  <c r="VD219" i="9"/>
  <c r="VE219" i="9"/>
  <c r="VF219" i="9"/>
  <c r="VG219" i="9"/>
  <c r="VH219" i="9"/>
  <c r="VI219" i="9"/>
  <c r="VJ219" i="9"/>
  <c r="VK219" i="9"/>
  <c r="VL219" i="9"/>
  <c r="VM219" i="9"/>
  <c r="VN219" i="9"/>
  <c r="VO219" i="9"/>
  <c r="VP219" i="9"/>
  <c r="VQ219" i="9"/>
  <c r="VR219" i="9"/>
  <c r="VS219" i="9"/>
  <c r="VT219" i="9"/>
  <c r="VU219" i="9"/>
  <c r="VV219" i="9"/>
  <c r="VW219" i="9"/>
  <c r="VX219" i="9"/>
  <c r="VY219" i="9"/>
  <c r="VZ219" i="9"/>
  <c r="WA219" i="9"/>
  <c r="WB219" i="9"/>
  <c r="WC219" i="9"/>
  <c r="WD219" i="9"/>
  <c r="WE219" i="9"/>
  <c r="WF219" i="9"/>
  <c r="WG219" i="9"/>
  <c r="WH219" i="9"/>
  <c r="WI219" i="9"/>
  <c r="WJ219" i="9"/>
  <c r="WK219" i="9"/>
  <c r="WL219" i="9"/>
  <c r="WM219" i="9"/>
  <c r="WN219" i="9"/>
  <c r="WO219" i="9"/>
  <c r="WP219" i="9"/>
  <c r="WQ219" i="9"/>
  <c r="WR219" i="9"/>
  <c r="WS219" i="9"/>
  <c r="WT219" i="9"/>
  <c r="WU219" i="9"/>
  <c r="WV219" i="9"/>
  <c r="WW219" i="9"/>
  <c r="WX219" i="9"/>
  <c r="WY219" i="9"/>
  <c r="WZ219" i="9"/>
  <c r="XA219" i="9"/>
  <c r="XB219" i="9"/>
  <c r="XC219" i="9"/>
  <c r="XD219" i="9"/>
  <c r="XE219" i="9"/>
  <c r="XF219" i="9"/>
  <c r="XG219" i="9"/>
  <c r="XH219" i="9"/>
  <c r="XI219" i="9"/>
  <c r="XJ219" i="9"/>
  <c r="XK219" i="9"/>
  <c r="XL219" i="9"/>
  <c r="XM219" i="9"/>
  <c r="XN219" i="9"/>
  <c r="XO219" i="9"/>
  <c r="XP219" i="9"/>
  <c r="XQ219" i="9"/>
  <c r="XR219" i="9"/>
  <c r="XS219" i="9"/>
  <c r="XT219" i="9"/>
  <c r="XU219" i="9"/>
  <c r="XV219" i="9"/>
  <c r="XW219" i="9"/>
  <c r="XX219" i="9"/>
  <c r="XY219" i="9"/>
  <c r="XZ219" i="9"/>
  <c r="YA219" i="9"/>
  <c r="YB219" i="9"/>
  <c r="YC219" i="9"/>
  <c r="YD219" i="9"/>
  <c r="YE219" i="9"/>
  <c r="YF219" i="9"/>
  <c r="YG219" i="9"/>
  <c r="YH219" i="9"/>
  <c r="YI219" i="9"/>
  <c r="YJ219" i="9"/>
  <c r="YK219" i="9"/>
  <c r="YL219" i="9"/>
  <c r="YM219" i="9"/>
  <c r="YN219" i="9"/>
  <c r="YO219" i="9"/>
  <c r="YP219" i="9"/>
  <c r="YQ219" i="9"/>
  <c r="YR219" i="9"/>
  <c r="YS219" i="9"/>
  <c r="YT219" i="9"/>
  <c r="YU219" i="9"/>
  <c r="YV219" i="9"/>
  <c r="YW219" i="9"/>
  <c r="YX219" i="9"/>
  <c r="YY219" i="9"/>
  <c r="YZ219" i="9"/>
  <c r="ZA219" i="9"/>
  <c r="ZB219" i="9"/>
  <c r="ZC219" i="9"/>
  <c r="ZD219" i="9"/>
  <c r="ZE219" i="9"/>
  <c r="ZF219" i="9"/>
  <c r="ZG219" i="9"/>
  <c r="ZH219" i="9"/>
  <c r="ZI219" i="9"/>
  <c r="ZJ219" i="9"/>
  <c r="ZK219" i="9"/>
  <c r="ZL219" i="9"/>
  <c r="ZM219" i="9"/>
  <c r="ZN219" i="9"/>
  <c r="ZO219" i="9"/>
  <c r="ZP219" i="9"/>
  <c r="ZQ219" i="9"/>
  <c r="ZR219" i="9"/>
  <c r="ZS219" i="9"/>
  <c r="ZT219" i="9"/>
  <c r="ZU219" i="9"/>
  <c r="ZV219" i="9"/>
  <c r="ZW219" i="9"/>
  <c r="ZX219" i="9"/>
  <c r="ZY219" i="9"/>
  <c r="ZZ219" i="9"/>
  <c r="AAA219" i="9"/>
  <c r="AAB219" i="9"/>
  <c r="AAC219" i="9"/>
  <c r="AAD219" i="9"/>
  <c r="AAE219" i="9"/>
  <c r="AAF219" i="9"/>
  <c r="AAG219" i="9"/>
  <c r="AAH219" i="9"/>
  <c r="AAI219" i="9"/>
  <c r="AAJ219" i="9"/>
  <c r="AAK219" i="9"/>
  <c r="AAL219" i="9"/>
  <c r="AAM219" i="9"/>
  <c r="AAN219" i="9"/>
  <c r="AAO219" i="9"/>
  <c r="AAP219" i="9"/>
  <c r="AAQ219" i="9"/>
  <c r="AAR219" i="9"/>
  <c r="AAS219" i="9"/>
  <c r="AAT219" i="9"/>
  <c r="AAU219" i="9"/>
  <c r="AAV219" i="9"/>
  <c r="AAW219" i="9"/>
  <c r="AAX219" i="9"/>
  <c r="AAY219" i="9"/>
  <c r="AAZ219" i="9"/>
  <c r="ABA219" i="9"/>
  <c r="ABB219" i="9"/>
  <c r="ABC219" i="9"/>
  <c r="ABD219" i="9"/>
  <c r="ABE219" i="9"/>
  <c r="ABF219" i="9"/>
  <c r="ABG219" i="9"/>
  <c r="ABH219" i="9"/>
  <c r="ABI219" i="9"/>
  <c r="ABJ219" i="9"/>
  <c r="ABK219" i="9"/>
  <c r="ABL219" i="9"/>
  <c r="ABM219" i="9"/>
  <c r="ABN219" i="9"/>
  <c r="ABO219" i="9"/>
  <c r="ABP219" i="9"/>
  <c r="ABQ219" i="9"/>
  <c r="ABR219" i="9"/>
  <c r="ABS219" i="9"/>
  <c r="ABT219" i="9"/>
  <c r="ABU219" i="9"/>
  <c r="ABV219" i="9"/>
  <c r="ABW219" i="9"/>
  <c r="ABX219" i="9"/>
  <c r="ABY219" i="9"/>
  <c r="ABZ219" i="9"/>
  <c r="ACA219" i="9"/>
  <c r="ACB219" i="9"/>
  <c r="ACC219" i="9"/>
  <c r="ACD219" i="9"/>
  <c r="ACE219" i="9"/>
  <c r="ACF219" i="9"/>
  <c r="ACG219" i="9"/>
  <c r="ACH219" i="9"/>
  <c r="ACI219" i="9"/>
  <c r="ACJ219" i="9"/>
  <c r="ACK219" i="9"/>
  <c r="ACL219" i="9"/>
  <c r="ACM219" i="9"/>
  <c r="ACN219" i="9"/>
  <c r="ACO219" i="9"/>
  <c r="ACP219" i="9"/>
  <c r="ACQ219" i="9"/>
  <c r="ACR219" i="9"/>
  <c r="ACS219" i="9"/>
  <c r="ACT219" i="9"/>
  <c r="ACU219" i="9"/>
  <c r="ACV219" i="9"/>
  <c r="ACW219" i="9"/>
  <c r="ACX219" i="9"/>
  <c r="ACY219" i="9"/>
  <c r="ACZ219" i="9"/>
  <c r="ADA219" i="9"/>
  <c r="ADB219" i="9"/>
  <c r="ADC219" i="9"/>
  <c r="ADD219" i="9"/>
  <c r="ADE219" i="9"/>
  <c r="ADF219" i="9"/>
  <c r="ADG219" i="9"/>
  <c r="ADH219" i="9"/>
  <c r="ADI219" i="9"/>
  <c r="ADJ219" i="9"/>
  <c r="ADK219" i="9"/>
  <c r="ADL219" i="9"/>
  <c r="ADM219" i="9"/>
  <c r="ADN219" i="9"/>
  <c r="ADO219" i="9"/>
  <c r="ADP219" i="9"/>
  <c r="ADQ219" i="9"/>
  <c r="ADR219" i="9"/>
  <c r="ADS219" i="9"/>
  <c r="ADT219" i="9"/>
  <c r="ADU219" i="9"/>
  <c r="ADV219" i="9"/>
  <c r="ADW219" i="9"/>
  <c r="ADX219" i="9"/>
  <c r="ADY219" i="9"/>
  <c r="ADZ219" i="9"/>
  <c r="AEA219" i="9"/>
  <c r="AEB219" i="9"/>
  <c r="AEC219" i="9"/>
  <c r="AED219" i="9"/>
  <c r="AEE219" i="9"/>
  <c r="AEF219" i="9"/>
  <c r="AEG219" i="9"/>
  <c r="AEH219" i="9"/>
  <c r="AEI219" i="9"/>
  <c r="AEJ219" i="9"/>
  <c r="AEK219" i="9"/>
  <c r="AEL219" i="9"/>
  <c r="AEM219" i="9"/>
  <c r="AEN219" i="9"/>
  <c r="AEO219" i="9"/>
  <c r="AEP219" i="9"/>
  <c r="AEQ219" i="9"/>
  <c r="AER219" i="9"/>
  <c r="AES219" i="9"/>
  <c r="AET219" i="9"/>
  <c r="AEU219" i="9"/>
  <c r="AEV219" i="9"/>
  <c r="AEW219" i="9"/>
  <c r="AEX219" i="9"/>
  <c r="AEY219" i="9"/>
  <c r="AEZ219" i="9"/>
  <c r="AFA219" i="9"/>
  <c r="AFB219" i="9"/>
  <c r="AFC219" i="9"/>
  <c r="AFD219" i="9"/>
  <c r="AFE219" i="9"/>
  <c r="AFF219" i="9"/>
  <c r="AFG219" i="9"/>
  <c r="AFH219" i="9"/>
  <c r="AFI219" i="9"/>
  <c r="AFJ219" i="9"/>
  <c r="AFK219" i="9"/>
  <c r="AFL219" i="9"/>
  <c r="AFM219" i="9"/>
  <c r="AFN219" i="9"/>
  <c r="AFO219" i="9"/>
  <c r="AFP219" i="9"/>
  <c r="CK220" i="9"/>
  <c r="CL220" i="9"/>
  <c r="CM220" i="9"/>
  <c r="CN220" i="9"/>
  <c r="CO220" i="9"/>
  <c r="CP220" i="9"/>
  <c r="CQ220" i="9"/>
  <c r="CR220" i="9"/>
  <c r="CS220" i="9"/>
  <c r="CT220" i="9"/>
  <c r="CU220" i="9"/>
  <c r="CV220" i="9"/>
  <c r="CW220" i="9"/>
  <c r="CX220" i="9"/>
  <c r="CY220" i="9"/>
  <c r="CZ220" i="9"/>
  <c r="DA220" i="9"/>
  <c r="DB220" i="9"/>
  <c r="DC220" i="9"/>
  <c r="DD220" i="9"/>
  <c r="DE220" i="9"/>
  <c r="DF220" i="9"/>
  <c r="DG220" i="9"/>
  <c r="DH220" i="9"/>
  <c r="DI220" i="9"/>
  <c r="DJ220" i="9"/>
  <c r="DK220" i="9"/>
  <c r="DL220" i="9"/>
  <c r="DM220" i="9"/>
  <c r="DN220" i="9"/>
  <c r="DO220" i="9"/>
  <c r="DP220" i="9"/>
  <c r="DQ220" i="9"/>
  <c r="DR220" i="9"/>
  <c r="DS220" i="9"/>
  <c r="DT220" i="9"/>
  <c r="DU220" i="9"/>
  <c r="DV220" i="9"/>
  <c r="DW220" i="9"/>
  <c r="DX220" i="9"/>
  <c r="DY220" i="9"/>
  <c r="DZ220" i="9"/>
  <c r="EA220" i="9"/>
  <c r="EB220" i="9"/>
  <c r="EC220" i="9"/>
  <c r="ED220" i="9"/>
  <c r="EE220" i="9"/>
  <c r="EF220" i="9"/>
  <c r="EG220" i="9"/>
  <c r="EH220" i="9"/>
  <c r="EI220" i="9"/>
  <c r="EJ220" i="9"/>
  <c r="EK220" i="9"/>
  <c r="EL220" i="9"/>
  <c r="EM220" i="9"/>
  <c r="EN220" i="9"/>
  <c r="EO220" i="9"/>
  <c r="EP220" i="9"/>
  <c r="EQ220" i="9"/>
  <c r="ER220" i="9"/>
  <c r="ES220" i="9"/>
  <c r="ET220" i="9"/>
  <c r="EU220" i="9"/>
  <c r="EV220" i="9"/>
  <c r="EW220" i="9"/>
  <c r="EX220" i="9"/>
  <c r="EY220" i="9"/>
  <c r="EZ220" i="9"/>
  <c r="FA220" i="9"/>
  <c r="FB220" i="9"/>
  <c r="FC220" i="9"/>
  <c r="FD220" i="9"/>
  <c r="FE220" i="9"/>
  <c r="FF220" i="9"/>
  <c r="FG220" i="9"/>
  <c r="FH220" i="9"/>
  <c r="FI220" i="9"/>
  <c r="FJ220" i="9"/>
  <c r="FK220" i="9"/>
  <c r="FL220" i="9"/>
  <c r="FM220" i="9"/>
  <c r="FN220" i="9"/>
  <c r="FO220" i="9"/>
  <c r="FP220" i="9"/>
  <c r="FQ220" i="9"/>
  <c r="FR220" i="9"/>
  <c r="FS220" i="9"/>
  <c r="FT220" i="9"/>
  <c r="FU220" i="9"/>
  <c r="FV220" i="9"/>
  <c r="FW220" i="9"/>
  <c r="FX220" i="9"/>
  <c r="FY220" i="9"/>
  <c r="FZ220" i="9"/>
  <c r="GA220" i="9"/>
  <c r="GB220" i="9"/>
  <c r="GC220" i="9"/>
  <c r="GD220" i="9"/>
  <c r="GE220" i="9"/>
  <c r="GF220" i="9"/>
  <c r="GG220" i="9"/>
  <c r="GH220" i="9"/>
  <c r="GI220" i="9"/>
  <c r="GJ220" i="9"/>
  <c r="GK220" i="9"/>
  <c r="GL220" i="9"/>
  <c r="GM220" i="9"/>
  <c r="GN220" i="9"/>
  <c r="GO220" i="9"/>
  <c r="GP220" i="9"/>
  <c r="GQ220" i="9"/>
  <c r="GR220" i="9"/>
  <c r="GS220" i="9"/>
  <c r="GT220" i="9"/>
  <c r="GU220" i="9"/>
  <c r="GV220" i="9"/>
  <c r="GW220" i="9"/>
  <c r="GX220" i="9"/>
  <c r="GY220" i="9"/>
  <c r="GZ220" i="9"/>
  <c r="HA220" i="9"/>
  <c r="HB220" i="9"/>
  <c r="HC220" i="9"/>
  <c r="HD220" i="9"/>
  <c r="HE220" i="9"/>
  <c r="HF220" i="9"/>
  <c r="HG220" i="9"/>
  <c r="HH220" i="9"/>
  <c r="HI220" i="9"/>
  <c r="HJ220" i="9"/>
  <c r="HK220" i="9"/>
  <c r="HL220" i="9"/>
  <c r="HM220" i="9"/>
  <c r="HN220" i="9"/>
  <c r="HO220" i="9"/>
  <c r="HP220" i="9"/>
  <c r="HQ220" i="9"/>
  <c r="HR220" i="9"/>
  <c r="HS220" i="9"/>
  <c r="HT220" i="9"/>
  <c r="HU220" i="9"/>
  <c r="HV220" i="9"/>
  <c r="HW220" i="9"/>
  <c r="HX220" i="9"/>
  <c r="HY220" i="9"/>
  <c r="HZ220" i="9"/>
  <c r="IA220" i="9"/>
  <c r="IB220" i="9"/>
  <c r="IC220" i="9"/>
  <c r="ID220" i="9"/>
  <c r="IE220" i="9"/>
  <c r="IF220" i="9"/>
  <c r="IG220" i="9"/>
  <c r="IH220" i="9"/>
  <c r="II220" i="9"/>
  <c r="IJ220" i="9"/>
  <c r="IK220" i="9"/>
  <c r="IL220" i="9"/>
  <c r="IM220" i="9"/>
  <c r="IN220" i="9"/>
  <c r="IO220" i="9"/>
  <c r="IP220" i="9"/>
  <c r="IQ220" i="9"/>
  <c r="IR220" i="9"/>
  <c r="IS220" i="9"/>
  <c r="IT220" i="9"/>
  <c r="IU220" i="9"/>
  <c r="IV220" i="9"/>
  <c r="IW220" i="9"/>
  <c r="IX220" i="9"/>
  <c r="IY220" i="9"/>
  <c r="IZ220" i="9"/>
  <c r="JA220" i="9"/>
  <c r="JB220" i="9"/>
  <c r="JC220" i="9"/>
  <c r="JD220" i="9"/>
  <c r="JE220" i="9"/>
  <c r="JF220" i="9"/>
  <c r="JG220" i="9"/>
  <c r="JH220" i="9"/>
  <c r="JI220" i="9"/>
  <c r="JJ220" i="9"/>
  <c r="JK220" i="9"/>
  <c r="JL220" i="9"/>
  <c r="JM220" i="9"/>
  <c r="JN220" i="9"/>
  <c r="JO220" i="9"/>
  <c r="JP220" i="9"/>
  <c r="JQ220" i="9"/>
  <c r="JR220" i="9"/>
  <c r="JS220" i="9"/>
  <c r="JT220" i="9"/>
  <c r="JU220" i="9"/>
  <c r="JV220" i="9"/>
  <c r="JW220" i="9"/>
  <c r="JX220" i="9"/>
  <c r="JY220" i="9"/>
  <c r="JZ220" i="9"/>
  <c r="KA220" i="9"/>
  <c r="KB220" i="9"/>
  <c r="KC220" i="9"/>
  <c r="KD220" i="9"/>
  <c r="KE220" i="9"/>
  <c r="KF220" i="9"/>
  <c r="KG220" i="9"/>
  <c r="KH220" i="9"/>
  <c r="KI220" i="9"/>
  <c r="KJ220" i="9"/>
  <c r="KK220" i="9"/>
  <c r="KL220" i="9"/>
  <c r="KM220" i="9"/>
  <c r="KN220" i="9"/>
  <c r="KO220" i="9"/>
  <c r="KP220" i="9"/>
  <c r="KQ220" i="9"/>
  <c r="KR220" i="9"/>
  <c r="KS220" i="9"/>
  <c r="KT220" i="9"/>
  <c r="KU220" i="9"/>
  <c r="KV220" i="9"/>
  <c r="KW220" i="9"/>
  <c r="KX220" i="9"/>
  <c r="KY220" i="9"/>
  <c r="KZ220" i="9"/>
  <c r="LA220" i="9"/>
  <c r="LB220" i="9"/>
  <c r="LC220" i="9"/>
  <c r="LD220" i="9"/>
  <c r="LE220" i="9"/>
  <c r="LF220" i="9"/>
  <c r="LG220" i="9"/>
  <c r="LH220" i="9"/>
  <c r="LI220" i="9"/>
  <c r="LJ220" i="9"/>
  <c r="LK220" i="9"/>
  <c r="LL220" i="9"/>
  <c r="LM220" i="9"/>
  <c r="LN220" i="9"/>
  <c r="LO220" i="9"/>
  <c r="LP220" i="9"/>
  <c r="LQ220" i="9"/>
  <c r="LR220" i="9"/>
  <c r="LS220" i="9"/>
  <c r="LT220" i="9"/>
  <c r="LU220" i="9"/>
  <c r="LV220" i="9"/>
  <c r="LW220" i="9"/>
  <c r="LX220" i="9"/>
  <c r="LY220" i="9"/>
  <c r="LZ220" i="9"/>
  <c r="MA220" i="9"/>
  <c r="MB220" i="9"/>
  <c r="MC220" i="9"/>
  <c r="MD220" i="9"/>
  <c r="ME220" i="9"/>
  <c r="MF220" i="9"/>
  <c r="MG220" i="9"/>
  <c r="MH220" i="9"/>
  <c r="MI220" i="9"/>
  <c r="MJ220" i="9"/>
  <c r="MK220" i="9"/>
  <c r="ML220" i="9"/>
  <c r="MM220" i="9"/>
  <c r="MN220" i="9"/>
  <c r="MO220" i="9"/>
  <c r="MP220" i="9"/>
  <c r="MQ220" i="9"/>
  <c r="MR220" i="9"/>
  <c r="MS220" i="9"/>
  <c r="MT220" i="9"/>
  <c r="MU220" i="9"/>
  <c r="MV220" i="9"/>
  <c r="MW220" i="9"/>
  <c r="MX220" i="9"/>
  <c r="MY220" i="9"/>
  <c r="MZ220" i="9"/>
  <c r="NA220" i="9"/>
  <c r="NB220" i="9"/>
  <c r="NC220" i="9"/>
  <c r="ND220" i="9"/>
  <c r="NE220" i="9"/>
  <c r="NF220" i="9"/>
  <c r="NG220" i="9"/>
  <c r="NH220" i="9"/>
  <c r="NI220" i="9"/>
  <c r="NJ220" i="9"/>
  <c r="NK220" i="9"/>
  <c r="NL220" i="9"/>
  <c r="NM220" i="9"/>
  <c r="NN220" i="9"/>
  <c r="NO220" i="9"/>
  <c r="NP220" i="9"/>
  <c r="NQ220" i="9"/>
  <c r="NR220" i="9"/>
  <c r="NS220" i="9"/>
  <c r="NT220" i="9"/>
  <c r="NU220" i="9"/>
  <c r="NV220" i="9"/>
  <c r="NW220" i="9"/>
  <c r="NX220" i="9"/>
  <c r="NY220" i="9"/>
  <c r="NZ220" i="9"/>
  <c r="OA220" i="9"/>
  <c r="OB220" i="9"/>
  <c r="OC220" i="9"/>
  <c r="OD220" i="9"/>
  <c r="OE220" i="9"/>
  <c r="OF220" i="9"/>
  <c r="OG220" i="9"/>
  <c r="OH220" i="9"/>
  <c r="OI220" i="9"/>
  <c r="OJ220" i="9"/>
  <c r="OK220" i="9"/>
  <c r="OL220" i="9"/>
  <c r="OM220" i="9"/>
  <c r="ON220" i="9"/>
  <c r="OO220" i="9"/>
  <c r="OP220" i="9"/>
  <c r="OQ220" i="9"/>
  <c r="OR220" i="9"/>
  <c r="OS220" i="9"/>
  <c r="OT220" i="9"/>
  <c r="OU220" i="9"/>
  <c r="OV220" i="9"/>
  <c r="OW220" i="9"/>
  <c r="OX220" i="9"/>
  <c r="OY220" i="9"/>
  <c r="OZ220" i="9"/>
  <c r="PA220" i="9"/>
  <c r="PB220" i="9"/>
  <c r="PC220" i="9"/>
  <c r="PD220" i="9"/>
  <c r="PE220" i="9"/>
  <c r="PF220" i="9"/>
  <c r="PG220" i="9"/>
  <c r="PH220" i="9"/>
  <c r="PI220" i="9"/>
  <c r="PJ220" i="9"/>
  <c r="PK220" i="9"/>
  <c r="PL220" i="9"/>
  <c r="PM220" i="9"/>
  <c r="PN220" i="9"/>
  <c r="PO220" i="9"/>
  <c r="PP220" i="9"/>
  <c r="PQ220" i="9"/>
  <c r="PR220" i="9"/>
  <c r="PS220" i="9"/>
  <c r="PT220" i="9"/>
  <c r="PU220" i="9"/>
  <c r="PV220" i="9"/>
  <c r="PW220" i="9"/>
  <c r="PX220" i="9"/>
  <c r="PY220" i="9"/>
  <c r="PZ220" i="9"/>
  <c r="QA220" i="9"/>
  <c r="QB220" i="9"/>
  <c r="QC220" i="9"/>
  <c r="QD220" i="9"/>
  <c r="QE220" i="9"/>
  <c r="QF220" i="9"/>
  <c r="QG220" i="9"/>
  <c r="QH220" i="9"/>
  <c r="QI220" i="9"/>
  <c r="QJ220" i="9"/>
  <c r="QK220" i="9"/>
  <c r="QL220" i="9"/>
  <c r="QM220" i="9"/>
  <c r="QN220" i="9"/>
  <c r="QO220" i="9"/>
  <c r="QP220" i="9"/>
  <c r="QQ220" i="9"/>
  <c r="QR220" i="9"/>
  <c r="QS220" i="9"/>
  <c r="QT220" i="9"/>
  <c r="QU220" i="9"/>
  <c r="QV220" i="9"/>
  <c r="QW220" i="9"/>
  <c r="QX220" i="9"/>
  <c r="QY220" i="9"/>
  <c r="QZ220" i="9"/>
  <c r="RA220" i="9"/>
  <c r="RB220" i="9"/>
  <c r="RC220" i="9"/>
  <c r="RD220" i="9"/>
  <c r="RE220" i="9"/>
  <c r="RF220" i="9"/>
  <c r="RG220" i="9"/>
  <c r="RH220" i="9"/>
  <c r="RI220" i="9"/>
  <c r="RJ220" i="9"/>
  <c r="RK220" i="9"/>
  <c r="RL220" i="9"/>
  <c r="RM220" i="9"/>
  <c r="RN220" i="9"/>
  <c r="RO220" i="9"/>
  <c r="RP220" i="9"/>
  <c r="RQ220" i="9"/>
  <c r="RR220" i="9"/>
  <c r="RS220" i="9"/>
  <c r="RT220" i="9"/>
  <c r="RU220" i="9"/>
  <c r="RV220" i="9"/>
  <c r="RW220" i="9"/>
  <c r="RX220" i="9"/>
  <c r="RY220" i="9"/>
  <c r="RZ220" i="9"/>
  <c r="SA220" i="9"/>
  <c r="SB220" i="9"/>
  <c r="SC220" i="9"/>
  <c r="SD220" i="9"/>
  <c r="SE220" i="9"/>
  <c r="SF220" i="9"/>
  <c r="SG220" i="9"/>
  <c r="SH220" i="9"/>
  <c r="SI220" i="9"/>
  <c r="SJ220" i="9"/>
  <c r="SK220" i="9"/>
  <c r="SL220" i="9"/>
  <c r="SM220" i="9"/>
  <c r="SN220" i="9"/>
  <c r="SO220" i="9"/>
  <c r="SP220" i="9"/>
  <c r="SQ220" i="9"/>
  <c r="SR220" i="9"/>
  <c r="SS220" i="9"/>
  <c r="ST220" i="9"/>
  <c r="SU220" i="9"/>
  <c r="SV220" i="9"/>
  <c r="SW220" i="9"/>
  <c r="SX220" i="9"/>
  <c r="SY220" i="9"/>
  <c r="SZ220" i="9"/>
  <c r="TA220" i="9"/>
  <c r="TB220" i="9"/>
  <c r="TC220" i="9"/>
  <c r="TD220" i="9"/>
  <c r="TE220" i="9"/>
  <c r="TF220" i="9"/>
  <c r="TG220" i="9"/>
  <c r="TH220" i="9"/>
  <c r="TI220" i="9"/>
  <c r="TJ220" i="9"/>
  <c r="TK220" i="9"/>
  <c r="TL220" i="9"/>
  <c r="TM220" i="9"/>
  <c r="TN220" i="9"/>
  <c r="TO220" i="9"/>
  <c r="TP220" i="9"/>
  <c r="TQ220" i="9"/>
  <c r="TR220" i="9"/>
  <c r="TS220" i="9"/>
  <c r="TT220" i="9"/>
  <c r="TU220" i="9"/>
  <c r="TV220" i="9"/>
  <c r="TW220" i="9"/>
  <c r="TX220" i="9"/>
  <c r="TY220" i="9"/>
  <c r="TZ220" i="9"/>
  <c r="UA220" i="9"/>
  <c r="UB220" i="9"/>
  <c r="UC220" i="9"/>
  <c r="UD220" i="9"/>
  <c r="UE220" i="9"/>
  <c r="UF220" i="9"/>
  <c r="UG220" i="9"/>
  <c r="UH220" i="9"/>
  <c r="UI220" i="9"/>
  <c r="UJ220" i="9"/>
  <c r="UK220" i="9"/>
  <c r="UL220" i="9"/>
  <c r="UM220" i="9"/>
  <c r="UN220" i="9"/>
  <c r="UO220" i="9"/>
  <c r="UP220" i="9"/>
  <c r="UQ220" i="9"/>
  <c r="UR220" i="9"/>
  <c r="US220" i="9"/>
  <c r="UT220" i="9"/>
  <c r="UU220" i="9"/>
  <c r="UV220" i="9"/>
  <c r="UW220" i="9"/>
  <c r="UX220" i="9"/>
  <c r="UY220" i="9"/>
  <c r="UZ220" i="9"/>
  <c r="VA220" i="9"/>
  <c r="VB220" i="9"/>
  <c r="VC220" i="9"/>
  <c r="VD220" i="9"/>
  <c r="VE220" i="9"/>
  <c r="VF220" i="9"/>
  <c r="VG220" i="9"/>
  <c r="VH220" i="9"/>
  <c r="VI220" i="9"/>
  <c r="VJ220" i="9"/>
  <c r="VK220" i="9"/>
  <c r="VL220" i="9"/>
  <c r="VM220" i="9"/>
  <c r="VN220" i="9"/>
  <c r="VO220" i="9"/>
  <c r="VP220" i="9"/>
  <c r="VQ220" i="9"/>
  <c r="VR220" i="9"/>
  <c r="VS220" i="9"/>
  <c r="VT220" i="9"/>
  <c r="VU220" i="9"/>
  <c r="VV220" i="9"/>
  <c r="VW220" i="9"/>
  <c r="VX220" i="9"/>
  <c r="VY220" i="9"/>
  <c r="VZ220" i="9"/>
  <c r="WA220" i="9"/>
  <c r="WB220" i="9"/>
  <c r="WC220" i="9"/>
  <c r="WD220" i="9"/>
  <c r="WE220" i="9"/>
  <c r="WF220" i="9"/>
  <c r="WG220" i="9"/>
  <c r="WH220" i="9"/>
  <c r="WI220" i="9"/>
  <c r="WJ220" i="9"/>
  <c r="WK220" i="9"/>
  <c r="WL220" i="9"/>
  <c r="WM220" i="9"/>
  <c r="WN220" i="9"/>
  <c r="WO220" i="9"/>
  <c r="WP220" i="9"/>
  <c r="WQ220" i="9"/>
  <c r="WR220" i="9"/>
  <c r="WS220" i="9"/>
  <c r="WT220" i="9"/>
  <c r="WU220" i="9"/>
  <c r="WV220" i="9"/>
  <c r="WW220" i="9"/>
  <c r="WX220" i="9"/>
  <c r="WY220" i="9"/>
  <c r="WZ220" i="9"/>
  <c r="XA220" i="9"/>
  <c r="XB220" i="9"/>
  <c r="XC220" i="9"/>
  <c r="XD220" i="9"/>
  <c r="XE220" i="9"/>
  <c r="XF220" i="9"/>
  <c r="XG220" i="9"/>
  <c r="XH220" i="9"/>
  <c r="XI220" i="9"/>
  <c r="XJ220" i="9"/>
  <c r="XK220" i="9"/>
  <c r="XL220" i="9"/>
  <c r="XM220" i="9"/>
  <c r="XN220" i="9"/>
  <c r="XO220" i="9"/>
  <c r="XP220" i="9"/>
  <c r="XQ220" i="9"/>
  <c r="XR220" i="9"/>
  <c r="XS220" i="9"/>
  <c r="XT220" i="9"/>
  <c r="XU220" i="9"/>
  <c r="XV220" i="9"/>
  <c r="XW220" i="9"/>
  <c r="XX220" i="9"/>
  <c r="XY220" i="9"/>
  <c r="XZ220" i="9"/>
  <c r="YA220" i="9"/>
  <c r="YB220" i="9"/>
  <c r="YC220" i="9"/>
  <c r="YD220" i="9"/>
  <c r="YE220" i="9"/>
  <c r="YF220" i="9"/>
  <c r="YG220" i="9"/>
  <c r="YH220" i="9"/>
  <c r="YI220" i="9"/>
  <c r="YJ220" i="9"/>
  <c r="YK220" i="9"/>
  <c r="YL220" i="9"/>
  <c r="YM220" i="9"/>
  <c r="YN220" i="9"/>
  <c r="YO220" i="9"/>
  <c r="YP220" i="9"/>
  <c r="YQ220" i="9"/>
  <c r="YR220" i="9"/>
  <c r="YS220" i="9"/>
  <c r="YT220" i="9"/>
  <c r="YU220" i="9"/>
  <c r="YV220" i="9"/>
  <c r="YW220" i="9"/>
  <c r="YX220" i="9"/>
  <c r="YY220" i="9"/>
  <c r="YZ220" i="9"/>
  <c r="ZA220" i="9"/>
  <c r="ZB220" i="9"/>
  <c r="ZC220" i="9"/>
  <c r="ZD220" i="9"/>
  <c r="ZE220" i="9"/>
  <c r="ZF220" i="9"/>
  <c r="ZG220" i="9"/>
  <c r="ZH220" i="9"/>
  <c r="ZI220" i="9"/>
  <c r="ZJ220" i="9"/>
  <c r="ZK220" i="9"/>
  <c r="ZL220" i="9"/>
  <c r="ZM220" i="9"/>
  <c r="ZN220" i="9"/>
  <c r="ZO220" i="9"/>
  <c r="ZP220" i="9"/>
  <c r="ZQ220" i="9"/>
  <c r="ZR220" i="9"/>
  <c r="ZS220" i="9"/>
  <c r="ZT220" i="9"/>
  <c r="ZU220" i="9"/>
  <c r="ZV220" i="9"/>
  <c r="ZW220" i="9"/>
  <c r="ZX220" i="9"/>
  <c r="ZY220" i="9"/>
  <c r="ZZ220" i="9"/>
  <c r="AAA220" i="9"/>
  <c r="AAB220" i="9"/>
  <c r="AAC220" i="9"/>
  <c r="AAD220" i="9"/>
  <c r="AAE220" i="9"/>
  <c r="AAF220" i="9"/>
  <c r="AAG220" i="9"/>
  <c r="AAH220" i="9"/>
  <c r="AAI220" i="9"/>
  <c r="AAJ220" i="9"/>
  <c r="AAK220" i="9"/>
  <c r="AAL220" i="9"/>
  <c r="AAM220" i="9"/>
  <c r="AAN220" i="9"/>
  <c r="AAO220" i="9"/>
  <c r="AAP220" i="9"/>
  <c r="AAQ220" i="9"/>
  <c r="AAR220" i="9"/>
  <c r="AAS220" i="9"/>
  <c r="AAT220" i="9"/>
  <c r="AAU220" i="9"/>
  <c r="AAV220" i="9"/>
  <c r="AAW220" i="9"/>
  <c r="AAX220" i="9"/>
  <c r="AAY220" i="9"/>
  <c r="AAZ220" i="9"/>
  <c r="ABA220" i="9"/>
  <c r="ABB220" i="9"/>
  <c r="ABC220" i="9"/>
  <c r="ABD220" i="9"/>
  <c r="ABE220" i="9"/>
  <c r="ABF220" i="9"/>
  <c r="ABG220" i="9"/>
  <c r="ABH220" i="9"/>
  <c r="ABI220" i="9"/>
  <c r="ABJ220" i="9"/>
  <c r="ABK220" i="9"/>
  <c r="ABL220" i="9"/>
  <c r="ABM220" i="9"/>
  <c r="ABN220" i="9"/>
  <c r="ABO220" i="9"/>
  <c r="ABP220" i="9"/>
  <c r="ABQ220" i="9"/>
  <c r="ABR220" i="9"/>
  <c r="ABS220" i="9"/>
  <c r="ABT220" i="9"/>
  <c r="ABU220" i="9"/>
  <c r="ABV220" i="9"/>
  <c r="ABW220" i="9"/>
  <c r="ABX220" i="9"/>
  <c r="ABY220" i="9"/>
  <c r="ABZ220" i="9"/>
  <c r="ACA220" i="9"/>
  <c r="ACB220" i="9"/>
  <c r="ACC220" i="9"/>
  <c r="ACD220" i="9"/>
  <c r="ACE220" i="9"/>
  <c r="ACF220" i="9"/>
  <c r="ACG220" i="9"/>
  <c r="ACH220" i="9"/>
  <c r="ACI220" i="9"/>
  <c r="ACJ220" i="9"/>
  <c r="ACK220" i="9"/>
  <c r="ACL220" i="9"/>
  <c r="ACM220" i="9"/>
  <c r="ACN220" i="9"/>
  <c r="ACO220" i="9"/>
  <c r="ACP220" i="9"/>
  <c r="ACQ220" i="9"/>
  <c r="ACR220" i="9"/>
  <c r="ACS220" i="9"/>
  <c r="ACT220" i="9"/>
  <c r="ACU220" i="9"/>
  <c r="ACV220" i="9"/>
  <c r="ACW220" i="9"/>
  <c r="ACX220" i="9"/>
  <c r="ACY220" i="9"/>
  <c r="ACZ220" i="9"/>
  <c r="ADA220" i="9"/>
  <c r="ADB220" i="9"/>
  <c r="ADC220" i="9"/>
  <c r="ADD220" i="9"/>
  <c r="ADE220" i="9"/>
  <c r="ADF220" i="9"/>
  <c r="ADG220" i="9"/>
  <c r="ADH220" i="9"/>
  <c r="ADI220" i="9"/>
  <c r="ADJ220" i="9"/>
  <c r="ADK220" i="9"/>
  <c r="ADL220" i="9"/>
  <c r="ADM220" i="9"/>
  <c r="ADN220" i="9"/>
  <c r="ADO220" i="9"/>
  <c r="ADP220" i="9"/>
  <c r="ADQ220" i="9"/>
  <c r="ADR220" i="9"/>
  <c r="ADS220" i="9"/>
  <c r="ADT220" i="9"/>
  <c r="ADU220" i="9"/>
  <c r="ADV220" i="9"/>
  <c r="ADW220" i="9"/>
  <c r="ADX220" i="9"/>
  <c r="ADY220" i="9"/>
  <c r="ADZ220" i="9"/>
  <c r="AEA220" i="9"/>
  <c r="AEB220" i="9"/>
  <c r="AEC220" i="9"/>
  <c r="AED220" i="9"/>
  <c r="AEE220" i="9"/>
  <c r="AEF220" i="9"/>
  <c r="AEG220" i="9"/>
  <c r="AEH220" i="9"/>
  <c r="AEI220" i="9"/>
  <c r="AEJ220" i="9"/>
  <c r="AEK220" i="9"/>
  <c r="AEL220" i="9"/>
  <c r="AEM220" i="9"/>
  <c r="AEN220" i="9"/>
  <c r="AEO220" i="9"/>
  <c r="AEP220" i="9"/>
  <c r="AEQ220" i="9"/>
  <c r="AER220" i="9"/>
  <c r="AES220" i="9"/>
  <c r="AET220" i="9"/>
  <c r="AEU220" i="9"/>
  <c r="AEV220" i="9"/>
  <c r="AEW220" i="9"/>
  <c r="AEX220" i="9"/>
  <c r="AEY220" i="9"/>
  <c r="AEZ220" i="9"/>
  <c r="AFA220" i="9"/>
  <c r="AFB220" i="9"/>
  <c r="AFC220" i="9"/>
  <c r="AFD220" i="9"/>
  <c r="AFE220" i="9"/>
  <c r="AFF220" i="9"/>
  <c r="AFG220" i="9"/>
  <c r="AFH220" i="9"/>
  <c r="AFI220" i="9"/>
  <c r="AFJ220" i="9"/>
  <c r="AFK220" i="9"/>
  <c r="AFL220" i="9"/>
  <c r="AFM220" i="9"/>
  <c r="AFN220" i="9"/>
  <c r="AFO220" i="9"/>
  <c r="AFP220" i="9"/>
  <c r="CK221" i="9"/>
  <c r="CL221" i="9"/>
  <c r="CM221" i="9"/>
  <c r="CN221" i="9"/>
  <c r="CO221" i="9"/>
  <c r="CP221" i="9"/>
  <c r="CQ221" i="9"/>
  <c r="CR221" i="9"/>
  <c r="CS221" i="9"/>
  <c r="CT221" i="9"/>
  <c r="CU221" i="9"/>
  <c r="CV221" i="9"/>
  <c r="CW221" i="9"/>
  <c r="CX221" i="9"/>
  <c r="CY221" i="9"/>
  <c r="CZ221" i="9"/>
  <c r="DA221" i="9"/>
  <c r="DB221" i="9"/>
  <c r="DC221" i="9"/>
  <c r="DD221" i="9"/>
  <c r="DE221" i="9"/>
  <c r="DF221" i="9"/>
  <c r="DG221" i="9"/>
  <c r="DH221" i="9"/>
  <c r="DI221" i="9"/>
  <c r="DJ221" i="9"/>
  <c r="DK221" i="9"/>
  <c r="DL221" i="9"/>
  <c r="DM221" i="9"/>
  <c r="DN221" i="9"/>
  <c r="DO221" i="9"/>
  <c r="DP221" i="9"/>
  <c r="DQ221" i="9"/>
  <c r="DR221" i="9"/>
  <c r="DS221" i="9"/>
  <c r="DT221" i="9"/>
  <c r="DU221" i="9"/>
  <c r="DV221" i="9"/>
  <c r="DW221" i="9"/>
  <c r="DX221" i="9"/>
  <c r="DY221" i="9"/>
  <c r="DZ221" i="9"/>
  <c r="EA221" i="9"/>
  <c r="EB221" i="9"/>
  <c r="EC221" i="9"/>
  <c r="ED221" i="9"/>
  <c r="EE221" i="9"/>
  <c r="EF221" i="9"/>
  <c r="EG221" i="9"/>
  <c r="EH221" i="9"/>
  <c r="EI221" i="9"/>
  <c r="EJ221" i="9"/>
  <c r="EK221" i="9"/>
  <c r="EL221" i="9"/>
  <c r="EM221" i="9"/>
  <c r="EN221" i="9"/>
  <c r="EO221" i="9"/>
  <c r="EP221" i="9"/>
  <c r="EQ221" i="9"/>
  <c r="ER221" i="9"/>
  <c r="ES221" i="9"/>
  <c r="ET221" i="9"/>
  <c r="EU221" i="9"/>
  <c r="EV221" i="9"/>
  <c r="EW221" i="9"/>
  <c r="EX221" i="9"/>
  <c r="EY221" i="9"/>
  <c r="EZ221" i="9"/>
  <c r="FA221" i="9"/>
  <c r="FB221" i="9"/>
  <c r="FC221" i="9"/>
  <c r="FD221" i="9"/>
  <c r="FE221" i="9"/>
  <c r="FF221" i="9"/>
  <c r="FG221" i="9"/>
  <c r="FH221" i="9"/>
  <c r="FI221" i="9"/>
  <c r="FJ221" i="9"/>
  <c r="FK221" i="9"/>
  <c r="FL221" i="9"/>
  <c r="FM221" i="9"/>
  <c r="FN221" i="9"/>
  <c r="FO221" i="9"/>
  <c r="FP221" i="9"/>
  <c r="FQ221" i="9"/>
  <c r="FR221" i="9"/>
  <c r="FS221" i="9"/>
  <c r="FT221" i="9"/>
  <c r="FU221" i="9"/>
  <c r="FV221" i="9"/>
  <c r="FW221" i="9"/>
  <c r="FX221" i="9"/>
  <c r="FY221" i="9"/>
  <c r="FZ221" i="9"/>
  <c r="GA221" i="9"/>
  <c r="GB221" i="9"/>
  <c r="GC221" i="9"/>
  <c r="GD221" i="9"/>
  <c r="GE221" i="9"/>
  <c r="GF221" i="9"/>
  <c r="GG221" i="9"/>
  <c r="GH221" i="9"/>
  <c r="GI221" i="9"/>
  <c r="GJ221" i="9"/>
  <c r="GK221" i="9"/>
  <c r="GL221" i="9"/>
  <c r="GM221" i="9"/>
  <c r="GN221" i="9"/>
  <c r="GO221" i="9"/>
  <c r="GP221" i="9"/>
  <c r="GQ221" i="9"/>
  <c r="GR221" i="9"/>
  <c r="GS221" i="9"/>
  <c r="GT221" i="9"/>
  <c r="GU221" i="9"/>
  <c r="GV221" i="9"/>
  <c r="GW221" i="9"/>
  <c r="GX221" i="9"/>
  <c r="GY221" i="9"/>
  <c r="GZ221" i="9"/>
  <c r="HA221" i="9"/>
  <c r="HB221" i="9"/>
  <c r="HC221" i="9"/>
  <c r="HD221" i="9"/>
  <c r="HE221" i="9"/>
  <c r="HF221" i="9"/>
  <c r="HG221" i="9"/>
  <c r="HH221" i="9"/>
  <c r="HI221" i="9"/>
  <c r="HJ221" i="9"/>
  <c r="HK221" i="9"/>
  <c r="HL221" i="9"/>
  <c r="HM221" i="9"/>
  <c r="HN221" i="9"/>
  <c r="HO221" i="9"/>
  <c r="HP221" i="9"/>
  <c r="HQ221" i="9"/>
  <c r="HR221" i="9"/>
  <c r="HS221" i="9"/>
  <c r="HT221" i="9"/>
  <c r="HU221" i="9"/>
  <c r="HV221" i="9"/>
  <c r="HW221" i="9"/>
  <c r="HX221" i="9"/>
  <c r="HY221" i="9"/>
  <c r="HZ221" i="9"/>
  <c r="IA221" i="9"/>
  <c r="IB221" i="9"/>
  <c r="IC221" i="9"/>
  <c r="ID221" i="9"/>
  <c r="IE221" i="9"/>
  <c r="IF221" i="9"/>
  <c r="IG221" i="9"/>
  <c r="IH221" i="9"/>
  <c r="II221" i="9"/>
  <c r="IJ221" i="9"/>
  <c r="IK221" i="9"/>
  <c r="IL221" i="9"/>
  <c r="IM221" i="9"/>
  <c r="IN221" i="9"/>
  <c r="IO221" i="9"/>
  <c r="IP221" i="9"/>
  <c r="IQ221" i="9"/>
  <c r="IR221" i="9"/>
  <c r="IS221" i="9"/>
  <c r="IT221" i="9"/>
  <c r="IU221" i="9"/>
  <c r="IV221" i="9"/>
  <c r="IW221" i="9"/>
  <c r="IX221" i="9"/>
  <c r="IY221" i="9"/>
  <c r="IZ221" i="9"/>
  <c r="JA221" i="9"/>
  <c r="JB221" i="9"/>
  <c r="JC221" i="9"/>
  <c r="JD221" i="9"/>
  <c r="JE221" i="9"/>
  <c r="JF221" i="9"/>
  <c r="JG221" i="9"/>
  <c r="JH221" i="9"/>
  <c r="JI221" i="9"/>
  <c r="JJ221" i="9"/>
  <c r="JK221" i="9"/>
  <c r="JL221" i="9"/>
  <c r="JM221" i="9"/>
  <c r="JN221" i="9"/>
  <c r="JO221" i="9"/>
  <c r="JP221" i="9"/>
  <c r="JQ221" i="9"/>
  <c r="JR221" i="9"/>
  <c r="JS221" i="9"/>
  <c r="JT221" i="9"/>
  <c r="JU221" i="9"/>
  <c r="JV221" i="9"/>
  <c r="JW221" i="9"/>
  <c r="JX221" i="9"/>
  <c r="JY221" i="9"/>
  <c r="JZ221" i="9"/>
  <c r="KA221" i="9"/>
  <c r="KB221" i="9"/>
  <c r="KC221" i="9"/>
  <c r="KD221" i="9"/>
  <c r="KE221" i="9"/>
  <c r="KF221" i="9"/>
  <c r="KG221" i="9"/>
  <c r="KH221" i="9"/>
  <c r="KI221" i="9"/>
  <c r="KJ221" i="9"/>
  <c r="KK221" i="9"/>
  <c r="KL221" i="9"/>
  <c r="KM221" i="9"/>
  <c r="KN221" i="9"/>
  <c r="KO221" i="9"/>
  <c r="KP221" i="9"/>
  <c r="KQ221" i="9"/>
  <c r="KR221" i="9"/>
  <c r="KS221" i="9"/>
  <c r="KT221" i="9"/>
  <c r="KU221" i="9"/>
  <c r="KV221" i="9"/>
  <c r="KW221" i="9"/>
  <c r="KX221" i="9"/>
  <c r="KY221" i="9"/>
  <c r="KZ221" i="9"/>
  <c r="LA221" i="9"/>
  <c r="LB221" i="9"/>
  <c r="LC221" i="9"/>
  <c r="LD221" i="9"/>
  <c r="LE221" i="9"/>
  <c r="LF221" i="9"/>
  <c r="LG221" i="9"/>
  <c r="LH221" i="9"/>
  <c r="LI221" i="9"/>
  <c r="LJ221" i="9"/>
  <c r="LK221" i="9"/>
  <c r="LL221" i="9"/>
  <c r="LM221" i="9"/>
  <c r="LN221" i="9"/>
  <c r="LO221" i="9"/>
  <c r="LP221" i="9"/>
  <c r="LQ221" i="9"/>
  <c r="LR221" i="9"/>
  <c r="LS221" i="9"/>
  <c r="LT221" i="9"/>
  <c r="LU221" i="9"/>
  <c r="LV221" i="9"/>
  <c r="LW221" i="9"/>
  <c r="LX221" i="9"/>
  <c r="LY221" i="9"/>
  <c r="LZ221" i="9"/>
  <c r="MA221" i="9"/>
  <c r="MB221" i="9"/>
  <c r="MC221" i="9"/>
  <c r="MD221" i="9"/>
  <c r="ME221" i="9"/>
  <c r="MF221" i="9"/>
  <c r="MG221" i="9"/>
  <c r="MH221" i="9"/>
  <c r="MI221" i="9"/>
  <c r="MJ221" i="9"/>
  <c r="MK221" i="9"/>
  <c r="ML221" i="9"/>
  <c r="MM221" i="9"/>
  <c r="MN221" i="9"/>
  <c r="MO221" i="9"/>
  <c r="MP221" i="9"/>
  <c r="MQ221" i="9"/>
  <c r="MR221" i="9"/>
  <c r="MS221" i="9"/>
  <c r="MT221" i="9"/>
  <c r="MU221" i="9"/>
  <c r="MV221" i="9"/>
  <c r="MW221" i="9"/>
  <c r="MX221" i="9"/>
  <c r="MY221" i="9"/>
  <c r="MZ221" i="9"/>
  <c r="NA221" i="9"/>
  <c r="NB221" i="9"/>
  <c r="NC221" i="9"/>
  <c r="ND221" i="9"/>
  <c r="NE221" i="9"/>
  <c r="NF221" i="9"/>
  <c r="NG221" i="9"/>
  <c r="NH221" i="9"/>
  <c r="NI221" i="9"/>
  <c r="NJ221" i="9"/>
  <c r="NK221" i="9"/>
  <c r="NL221" i="9"/>
  <c r="NM221" i="9"/>
  <c r="NN221" i="9"/>
  <c r="NO221" i="9"/>
  <c r="NP221" i="9"/>
  <c r="NQ221" i="9"/>
  <c r="NR221" i="9"/>
  <c r="NS221" i="9"/>
  <c r="NT221" i="9"/>
  <c r="NU221" i="9"/>
  <c r="NV221" i="9"/>
  <c r="NW221" i="9"/>
  <c r="NX221" i="9"/>
  <c r="NY221" i="9"/>
  <c r="NZ221" i="9"/>
  <c r="OA221" i="9"/>
  <c r="OB221" i="9"/>
  <c r="OC221" i="9"/>
  <c r="OD221" i="9"/>
  <c r="OE221" i="9"/>
  <c r="OF221" i="9"/>
  <c r="OG221" i="9"/>
  <c r="OH221" i="9"/>
  <c r="OI221" i="9"/>
  <c r="OJ221" i="9"/>
  <c r="OK221" i="9"/>
  <c r="OL221" i="9"/>
  <c r="OM221" i="9"/>
  <c r="ON221" i="9"/>
  <c r="OO221" i="9"/>
  <c r="OP221" i="9"/>
  <c r="OQ221" i="9"/>
  <c r="OR221" i="9"/>
  <c r="OS221" i="9"/>
  <c r="OT221" i="9"/>
  <c r="OU221" i="9"/>
  <c r="OV221" i="9"/>
  <c r="OW221" i="9"/>
  <c r="OX221" i="9"/>
  <c r="OY221" i="9"/>
  <c r="OZ221" i="9"/>
  <c r="PA221" i="9"/>
  <c r="PB221" i="9"/>
  <c r="PC221" i="9"/>
  <c r="PD221" i="9"/>
  <c r="PE221" i="9"/>
  <c r="PF221" i="9"/>
  <c r="PG221" i="9"/>
  <c r="PH221" i="9"/>
  <c r="PI221" i="9"/>
  <c r="PJ221" i="9"/>
  <c r="PK221" i="9"/>
  <c r="PL221" i="9"/>
  <c r="PM221" i="9"/>
  <c r="PN221" i="9"/>
  <c r="PO221" i="9"/>
  <c r="PP221" i="9"/>
  <c r="PQ221" i="9"/>
  <c r="PR221" i="9"/>
  <c r="PS221" i="9"/>
  <c r="PT221" i="9"/>
  <c r="PU221" i="9"/>
  <c r="PV221" i="9"/>
  <c r="PW221" i="9"/>
  <c r="PX221" i="9"/>
  <c r="PY221" i="9"/>
  <c r="PZ221" i="9"/>
  <c r="QA221" i="9"/>
  <c r="QB221" i="9"/>
  <c r="QC221" i="9"/>
  <c r="QD221" i="9"/>
  <c r="QE221" i="9"/>
  <c r="QF221" i="9"/>
  <c r="QG221" i="9"/>
  <c r="QH221" i="9"/>
  <c r="QI221" i="9"/>
  <c r="QJ221" i="9"/>
  <c r="QK221" i="9"/>
  <c r="QL221" i="9"/>
  <c r="QM221" i="9"/>
  <c r="QN221" i="9"/>
  <c r="QO221" i="9"/>
  <c r="QP221" i="9"/>
  <c r="QQ221" i="9"/>
  <c r="QR221" i="9"/>
  <c r="QS221" i="9"/>
  <c r="QT221" i="9"/>
  <c r="QU221" i="9"/>
  <c r="QV221" i="9"/>
  <c r="QW221" i="9"/>
  <c r="QX221" i="9"/>
  <c r="QY221" i="9"/>
  <c r="QZ221" i="9"/>
  <c r="RA221" i="9"/>
  <c r="RB221" i="9"/>
  <c r="RC221" i="9"/>
  <c r="RD221" i="9"/>
  <c r="RE221" i="9"/>
  <c r="RF221" i="9"/>
  <c r="RG221" i="9"/>
  <c r="RH221" i="9"/>
  <c r="RI221" i="9"/>
  <c r="RJ221" i="9"/>
  <c r="RK221" i="9"/>
  <c r="RL221" i="9"/>
  <c r="RM221" i="9"/>
  <c r="RN221" i="9"/>
  <c r="RO221" i="9"/>
  <c r="RP221" i="9"/>
  <c r="RQ221" i="9"/>
  <c r="RR221" i="9"/>
  <c r="RS221" i="9"/>
  <c r="RT221" i="9"/>
  <c r="RU221" i="9"/>
  <c r="RV221" i="9"/>
  <c r="RW221" i="9"/>
  <c r="RX221" i="9"/>
  <c r="RY221" i="9"/>
  <c r="RZ221" i="9"/>
  <c r="SA221" i="9"/>
  <c r="SB221" i="9"/>
  <c r="SC221" i="9"/>
  <c r="SD221" i="9"/>
  <c r="SE221" i="9"/>
  <c r="SF221" i="9"/>
  <c r="SG221" i="9"/>
  <c r="SH221" i="9"/>
  <c r="SI221" i="9"/>
  <c r="SJ221" i="9"/>
  <c r="SK221" i="9"/>
  <c r="SL221" i="9"/>
  <c r="SM221" i="9"/>
  <c r="SN221" i="9"/>
  <c r="SO221" i="9"/>
  <c r="SP221" i="9"/>
  <c r="SQ221" i="9"/>
  <c r="SR221" i="9"/>
  <c r="SS221" i="9"/>
  <c r="ST221" i="9"/>
  <c r="SU221" i="9"/>
  <c r="SV221" i="9"/>
  <c r="SW221" i="9"/>
  <c r="SX221" i="9"/>
  <c r="SY221" i="9"/>
  <c r="SZ221" i="9"/>
  <c r="TA221" i="9"/>
  <c r="TB221" i="9"/>
  <c r="TC221" i="9"/>
  <c r="TD221" i="9"/>
  <c r="TE221" i="9"/>
  <c r="TF221" i="9"/>
  <c r="TG221" i="9"/>
  <c r="TH221" i="9"/>
  <c r="TI221" i="9"/>
  <c r="TJ221" i="9"/>
  <c r="TK221" i="9"/>
  <c r="TL221" i="9"/>
  <c r="TM221" i="9"/>
  <c r="TN221" i="9"/>
  <c r="TO221" i="9"/>
  <c r="TP221" i="9"/>
  <c r="TQ221" i="9"/>
  <c r="TR221" i="9"/>
  <c r="TS221" i="9"/>
  <c r="TT221" i="9"/>
  <c r="TU221" i="9"/>
  <c r="TV221" i="9"/>
  <c r="TW221" i="9"/>
  <c r="TX221" i="9"/>
  <c r="TY221" i="9"/>
  <c r="TZ221" i="9"/>
  <c r="UA221" i="9"/>
  <c r="UB221" i="9"/>
  <c r="UC221" i="9"/>
  <c r="UD221" i="9"/>
  <c r="UE221" i="9"/>
  <c r="UF221" i="9"/>
  <c r="UG221" i="9"/>
  <c r="UH221" i="9"/>
  <c r="UI221" i="9"/>
  <c r="UJ221" i="9"/>
  <c r="UK221" i="9"/>
  <c r="UL221" i="9"/>
  <c r="UM221" i="9"/>
  <c r="UN221" i="9"/>
  <c r="UO221" i="9"/>
  <c r="UP221" i="9"/>
  <c r="UQ221" i="9"/>
  <c r="UR221" i="9"/>
  <c r="US221" i="9"/>
  <c r="UT221" i="9"/>
  <c r="UU221" i="9"/>
  <c r="UV221" i="9"/>
  <c r="UW221" i="9"/>
  <c r="UX221" i="9"/>
  <c r="UY221" i="9"/>
  <c r="UZ221" i="9"/>
  <c r="VA221" i="9"/>
  <c r="VB221" i="9"/>
  <c r="VC221" i="9"/>
  <c r="VD221" i="9"/>
  <c r="VE221" i="9"/>
  <c r="VF221" i="9"/>
  <c r="VG221" i="9"/>
  <c r="VH221" i="9"/>
  <c r="VI221" i="9"/>
  <c r="VJ221" i="9"/>
  <c r="VK221" i="9"/>
  <c r="VL221" i="9"/>
  <c r="VM221" i="9"/>
  <c r="VN221" i="9"/>
  <c r="VO221" i="9"/>
  <c r="VP221" i="9"/>
  <c r="VQ221" i="9"/>
  <c r="VR221" i="9"/>
  <c r="VS221" i="9"/>
  <c r="VT221" i="9"/>
  <c r="VU221" i="9"/>
  <c r="VV221" i="9"/>
  <c r="VW221" i="9"/>
  <c r="VX221" i="9"/>
  <c r="VY221" i="9"/>
  <c r="VZ221" i="9"/>
  <c r="WA221" i="9"/>
  <c r="WB221" i="9"/>
  <c r="WC221" i="9"/>
  <c r="WD221" i="9"/>
  <c r="WE221" i="9"/>
  <c r="WF221" i="9"/>
  <c r="WG221" i="9"/>
  <c r="WH221" i="9"/>
  <c r="WI221" i="9"/>
  <c r="WJ221" i="9"/>
  <c r="WK221" i="9"/>
  <c r="WL221" i="9"/>
  <c r="WM221" i="9"/>
  <c r="WN221" i="9"/>
  <c r="WO221" i="9"/>
  <c r="WP221" i="9"/>
  <c r="WQ221" i="9"/>
  <c r="WR221" i="9"/>
  <c r="WS221" i="9"/>
  <c r="WT221" i="9"/>
  <c r="WU221" i="9"/>
  <c r="WV221" i="9"/>
  <c r="WW221" i="9"/>
  <c r="WX221" i="9"/>
  <c r="WY221" i="9"/>
  <c r="WZ221" i="9"/>
  <c r="XA221" i="9"/>
  <c r="XB221" i="9"/>
  <c r="XC221" i="9"/>
  <c r="XD221" i="9"/>
  <c r="XE221" i="9"/>
  <c r="XF221" i="9"/>
  <c r="XG221" i="9"/>
  <c r="XH221" i="9"/>
  <c r="XI221" i="9"/>
  <c r="XJ221" i="9"/>
  <c r="XK221" i="9"/>
  <c r="XL221" i="9"/>
  <c r="XM221" i="9"/>
  <c r="XN221" i="9"/>
  <c r="XO221" i="9"/>
  <c r="XP221" i="9"/>
  <c r="XQ221" i="9"/>
  <c r="XR221" i="9"/>
  <c r="XS221" i="9"/>
  <c r="XT221" i="9"/>
  <c r="XU221" i="9"/>
  <c r="XV221" i="9"/>
  <c r="XW221" i="9"/>
  <c r="XX221" i="9"/>
  <c r="XY221" i="9"/>
  <c r="XZ221" i="9"/>
  <c r="YA221" i="9"/>
  <c r="YB221" i="9"/>
  <c r="YC221" i="9"/>
  <c r="YD221" i="9"/>
  <c r="YE221" i="9"/>
  <c r="YF221" i="9"/>
  <c r="YG221" i="9"/>
  <c r="YH221" i="9"/>
  <c r="YI221" i="9"/>
  <c r="YJ221" i="9"/>
  <c r="YK221" i="9"/>
  <c r="YL221" i="9"/>
  <c r="YM221" i="9"/>
  <c r="YN221" i="9"/>
  <c r="YO221" i="9"/>
  <c r="YP221" i="9"/>
  <c r="YQ221" i="9"/>
  <c r="YR221" i="9"/>
  <c r="YS221" i="9"/>
  <c r="YT221" i="9"/>
  <c r="YU221" i="9"/>
  <c r="YV221" i="9"/>
  <c r="YW221" i="9"/>
  <c r="YX221" i="9"/>
  <c r="YY221" i="9"/>
  <c r="YZ221" i="9"/>
  <c r="ZA221" i="9"/>
  <c r="ZB221" i="9"/>
  <c r="ZC221" i="9"/>
  <c r="ZD221" i="9"/>
  <c r="ZE221" i="9"/>
  <c r="ZF221" i="9"/>
  <c r="ZG221" i="9"/>
  <c r="ZH221" i="9"/>
  <c r="ZI221" i="9"/>
  <c r="ZJ221" i="9"/>
  <c r="ZK221" i="9"/>
  <c r="ZL221" i="9"/>
  <c r="ZM221" i="9"/>
  <c r="ZN221" i="9"/>
  <c r="ZO221" i="9"/>
  <c r="ZP221" i="9"/>
  <c r="ZQ221" i="9"/>
  <c r="ZR221" i="9"/>
  <c r="ZS221" i="9"/>
  <c r="ZT221" i="9"/>
  <c r="ZU221" i="9"/>
  <c r="ZV221" i="9"/>
  <c r="ZW221" i="9"/>
  <c r="ZX221" i="9"/>
  <c r="ZY221" i="9"/>
  <c r="ZZ221" i="9"/>
  <c r="AAA221" i="9"/>
  <c r="AAB221" i="9"/>
  <c r="AAC221" i="9"/>
  <c r="AAD221" i="9"/>
  <c r="AAE221" i="9"/>
  <c r="AAF221" i="9"/>
  <c r="AAG221" i="9"/>
  <c r="AAH221" i="9"/>
  <c r="AAI221" i="9"/>
  <c r="AAJ221" i="9"/>
  <c r="AAK221" i="9"/>
  <c r="AAL221" i="9"/>
  <c r="AAM221" i="9"/>
  <c r="AAN221" i="9"/>
  <c r="AAO221" i="9"/>
  <c r="AAP221" i="9"/>
  <c r="AAQ221" i="9"/>
  <c r="AAR221" i="9"/>
  <c r="AAS221" i="9"/>
  <c r="AAT221" i="9"/>
  <c r="AAU221" i="9"/>
  <c r="AAV221" i="9"/>
  <c r="AAW221" i="9"/>
  <c r="AAX221" i="9"/>
  <c r="AAY221" i="9"/>
  <c r="AAZ221" i="9"/>
  <c r="ABA221" i="9"/>
  <c r="ABB221" i="9"/>
  <c r="ABC221" i="9"/>
  <c r="ABD221" i="9"/>
  <c r="ABE221" i="9"/>
  <c r="ABF221" i="9"/>
  <c r="ABG221" i="9"/>
  <c r="ABH221" i="9"/>
  <c r="ABI221" i="9"/>
  <c r="ABJ221" i="9"/>
  <c r="ABK221" i="9"/>
  <c r="ABL221" i="9"/>
  <c r="ABM221" i="9"/>
  <c r="ABN221" i="9"/>
  <c r="ABO221" i="9"/>
  <c r="ABP221" i="9"/>
  <c r="ABQ221" i="9"/>
  <c r="ABR221" i="9"/>
  <c r="ABS221" i="9"/>
  <c r="ABT221" i="9"/>
  <c r="ABU221" i="9"/>
  <c r="ABV221" i="9"/>
  <c r="ABW221" i="9"/>
  <c r="ABX221" i="9"/>
  <c r="ABY221" i="9"/>
  <c r="ABZ221" i="9"/>
  <c r="ACA221" i="9"/>
  <c r="ACB221" i="9"/>
  <c r="ACC221" i="9"/>
  <c r="ACD221" i="9"/>
  <c r="ACE221" i="9"/>
  <c r="ACF221" i="9"/>
  <c r="ACG221" i="9"/>
  <c r="ACH221" i="9"/>
  <c r="ACI221" i="9"/>
  <c r="ACJ221" i="9"/>
  <c r="ACK221" i="9"/>
  <c r="ACL221" i="9"/>
  <c r="ACM221" i="9"/>
  <c r="ACN221" i="9"/>
  <c r="ACO221" i="9"/>
  <c r="ACP221" i="9"/>
  <c r="ACQ221" i="9"/>
  <c r="ACR221" i="9"/>
  <c r="ACS221" i="9"/>
  <c r="ACT221" i="9"/>
  <c r="ACU221" i="9"/>
  <c r="ACV221" i="9"/>
  <c r="ACW221" i="9"/>
  <c r="ACX221" i="9"/>
  <c r="ACY221" i="9"/>
  <c r="ACZ221" i="9"/>
  <c r="ADA221" i="9"/>
  <c r="ADB221" i="9"/>
  <c r="ADC221" i="9"/>
  <c r="ADD221" i="9"/>
  <c r="ADE221" i="9"/>
  <c r="ADF221" i="9"/>
  <c r="ADG221" i="9"/>
  <c r="ADH221" i="9"/>
  <c r="ADI221" i="9"/>
  <c r="ADJ221" i="9"/>
  <c r="ADK221" i="9"/>
  <c r="ADL221" i="9"/>
  <c r="ADM221" i="9"/>
  <c r="ADN221" i="9"/>
  <c r="ADO221" i="9"/>
  <c r="ADP221" i="9"/>
  <c r="ADQ221" i="9"/>
  <c r="ADR221" i="9"/>
  <c r="ADS221" i="9"/>
  <c r="ADT221" i="9"/>
  <c r="ADU221" i="9"/>
  <c r="ADV221" i="9"/>
  <c r="ADW221" i="9"/>
  <c r="ADX221" i="9"/>
  <c r="ADY221" i="9"/>
  <c r="ADZ221" i="9"/>
  <c r="AEA221" i="9"/>
  <c r="AEB221" i="9"/>
  <c r="AEC221" i="9"/>
  <c r="AED221" i="9"/>
  <c r="AEE221" i="9"/>
  <c r="AEF221" i="9"/>
  <c r="AEG221" i="9"/>
  <c r="AEH221" i="9"/>
  <c r="AEI221" i="9"/>
  <c r="AEJ221" i="9"/>
  <c r="AEK221" i="9"/>
  <c r="AEL221" i="9"/>
  <c r="AEM221" i="9"/>
  <c r="AEN221" i="9"/>
  <c r="AEO221" i="9"/>
  <c r="AEP221" i="9"/>
  <c r="AEQ221" i="9"/>
  <c r="AER221" i="9"/>
  <c r="AES221" i="9"/>
  <c r="AET221" i="9"/>
  <c r="AEU221" i="9"/>
  <c r="AEV221" i="9"/>
  <c r="AEW221" i="9"/>
  <c r="AEX221" i="9"/>
  <c r="AEY221" i="9"/>
  <c r="AEZ221" i="9"/>
  <c r="AFA221" i="9"/>
  <c r="AFB221" i="9"/>
  <c r="AFC221" i="9"/>
  <c r="AFD221" i="9"/>
  <c r="AFE221" i="9"/>
  <c r="AFF221" i="9"/>
  <c r="AFG221" i="9"/>
  <c r="AFH221" i="9"/>
  <c r="AFI221" i="9"/>
  <c r="AFJ221" i="9"/>
  <c r="AFK221" i="9"/>
  <c r="AFL221" i="9"/>
  <c r="AFM221" i="9"/>
  <c r="AFN221" i="9"/>
  <c r="AFO221" i="9"/>
  <c r="AFP221" i="9"/>
  <c r="CK222" i="9"/>
  <c r="CL222" i="9"/>
  <c r="CM222" i="9"/>
  <c r="CN222" i="9"/>
  <c r="CO222" i="9"/>
  <c r="CP222" i="9"/>
  <c r="CQ222" i="9"/>
  <c r="CR222" i="9"/>
  <c r="CS222" i="9"/>
  <c r="CT222" i="9"/>
  <c r="CU222" i="9"/>
  <c r="CV222" i="9"/>
  <c r="CW222" i="9"/>
  <c r="CX222" i="9"/>
  <c r="CY222" i="9"/>
  <c r="CZ222" i="9"/>
  <c r="DA222" i="9"/>
  <c r="DB222" i="9"/>
  <c r="DC222" i="9"/>
  <c r="DD222" i="9"/>
  <c r="DE222" i="9"/>
  <c r="DF222" i="9"/>
  <c r="DG222" i="9"/>
  <c r="DH222" i="9"/>
  <c r="DI222" i="9"/>
  <c r="DJ222" i="9"/>
  <c r="DK222" i="9"/>
  <c r="DL222" i="9"/>
  <c r="DM222" i="9"/>
  <c r="DN222" i="9"/>
  <c r="DO222" i="9"/>
  <c r="DP222" i="9"/>
  <c r="DQ222" i="9"/>
  <c r="DR222" i="9"/>
  <c r="DS222" i="9"/>
  <c r="DT222" i="9"/>
  <c r="DU222" i="9"/>
  <c r="DV222" i="9"/>
  <c r="DW222" i="9"/>
  <c r="DX222" i="9"/>
  <c r="DY222" i="9"/>
  <c r="DZ222" i="9"/>
  <c r="EA222" i="9"/>
  <c r="EB222" i="9"/>
  <c r="EC222" i="9"/>
  <c r="ED222" i="9"/>
  <c r="EE222" i="9"/>
  <c r="EF222" i="9"/>
  <c r="EG222" i="9"/>
  <c r="EH222" i="9"/>
  <c r="EI222" i="9"/>
  <c r="EJ222" i="9"/>
  <c r="EK222" i="9"/>
  <c r="EL222" i="9"/>
  <c r="EM222" i="9"/>
  <c r="EN222" i="9"/>
  <c r="EO222" i="9"/>
  <c r="EP222" i="9"/>
  <c r="EQ222" i="9"/>
  <c r="ER222" i="9"/>
  <c r="ES222" i="9"/>
  <c r="ET222" i="9"/>
  <c r="EU222" i="9"/>
  <c r="EV222" i="9"/>
  <c r="EW222" i="9"/>
  <c r="EX222" i="9"/>
  <c r="EY222" i="9"/>
  <c r="EZ222" i="9"/>
  <c r="FA222" i="9"/>
  <c r="FB222" i="9"/>
  <c r="FC222" i="9"/>
  <c r="FD222" i="9"/>
  <c r="FE222" i="9"/>
  <c r="FF222" i="9"/>
  <c r="FG222" i="9"/>
  <c r="FH222" i="9"/>
  <c r="FI222" i="9"/>
  <c r="FJ222" i="9"/>
  <c r="FK222" i="9"/>
  <c r="FL222" i="9"/>
  <c r="FM222" i="9"/>
  <c r="FN222" i="9"/>
  <c r="FO222" i="9"/>
  <c r="FP222" i="9"/>
  <c r="FQ222" i="9"/>
  <c r="FR222" i="9"/>
  <c r="FS222" i="9"/>
  <c r="FT222" i="9"/>
  <c r="FU222" i="9"/>
  <c r="FV222" i="9"/>
  <c r="FW222" i="9"/>
  <c r="FX222" i="9"/>
  <c r="FY222" i="9"/>
  <c r="FZ222" i="9"/>
  <c r="GA222" i="9"/>
  <c r="GB222" i="9"/>
  <c r="GC222" i="9"/>
  <c r="GD222" i="9"/>
  <c r="GE222" i="9"/>
  <c r="GF222" i="9"/>
  <c r="GG222" i="9"/>
  <c r="GH222" i="9"/>
  <c r="GI222" i="9"/>
  <c r="GJ222" i="9"/>
  <c r="GK222" i="9"/>
  <c r="GL222" i="9"/>
  <c r="GM222" i="9"/>
  <c r="GN222" i="9"/>
  <c r="GO222" i="9"/>
  <c r="GP222" i="9"/>
  <c r="GQ222" i="9"/>
  <c r="GR222" i="9"/>
  <c r="GS222" i="9"/>
  <c r="GT222" i="9"/>
  <c r="GU222" i="9"/>
  <c r="GV222" i="9"/>
  <c r="GW222" i="9"/>
  <c r="GX222" i="9"/>
  <c r="GY222" i="9"/>
  <c r="GZ222" i="9"/>
  <c r="HA222" i="9"/>
  <c r="HB222" i="9"/>
  <c r="HC222" i="9"/>
  <c r="HD222" i="9"/>
  <c r="HE222" i="9"/>
  <c r="HF222" i="9"/>
  <c r="HG222" i="9"/>
  <c r="HH222" i="9"/>
  <c r="HI222" i="9"/>
  <c r="HJ222" i="9"/>
  <c r="HK222" i="9"/>
  <c r="HL222" i="9"/>
  <c r="HM222" i="9"/>
  <c r="HN222" i="9"/>
  <c r="HO222" i="9"/>
  <c r="HP222" i="9"/>
  <c r="HQ222" i="9"/>
  <c r="HR222" i="9"/>
  <c r="HS222" i="9"/>
  <c r="HT222" i="9"/>
  <c r="HU222" i="9"/>
  <c r="HV222" i="9"/>
  <c r="HW222" i="9"/>
  <c r="HX222" i="9"/>
  <c r="HY222" i="9"/>
  <c r="HZ222" i="9"/>
  <c r="IA222" i="9"/>
  <c r="IB222" i="9"/>
  <c r="IC222" i="9"/>
  <c r="ID222" i="9"/>
  <c r="IE222" i="9"/>
  <c r="IF222" i="9"/>
  <c r="IG222" i="9"/>
  <c r="IH222" i="9"/>
  <c r="II222" i="9"/>
  <c r="IJ222" i="9"/>
  <c r="IK222" i="9"/>
  <c r="IL222" i="9"/>
  <c r="IM222" i="9"/>
  <c r="IN222" i="9"/>
  <c r="IO222" i="9"/>
  <c r="IP222" i="9"/>
  <c r="IQ222" i="9"/>
  <c r="IR222" i="9"/>
  <c r="IS222" i="9"/>
  <c r="IT222" i="9"/>
  <c r="IU222" i="9"/>
  <c r="IV222" i="9"/>
  <c r="IW222" i="9"/>
  <c r="IX222" i="9"/>
  <c r="IY222" i="9"/>
  <c r="IZ222" i="9"/>
  <c r="JA222" i="9"/>
  <c r="JB222" i="9"/>
  <c r="JC222" i="9"/>
  <c r="JD222" i="9"/>
  <c r="JE222" i="9"/>
  <c r="JF222" i="9"/>
  <c r="JG222" i="9"/>
  <c r="JH222" i="9"/>
  <c r="JI222" i="9"/>
  <c r="JJ222" i="9"/>
  <c r="JK222" i="9"/>
  <c r="JL222" i="9"/>
  <c r="JM222" i="9"/>
  <c r="JN222" i="9"/>
  <c r="JO222" i="9"/>
  <c r="JP222" i="9"/>
  <c r="JQ222" i="9"/>
  <c r="JR222" i="9"/>
  <c r="JS222" i="9"/>
  <c r="JT222" i="9"/>
  <c r="JU222" i="9"/>
  <c r="JV222" i="9"/>
  <c r="JW222" i="9"/>
  <c r="JX222" i="9"/>
  <c r="JY222" i="9"/>
  <c r="JZ222" i="9"/>
  <c r="KA222" i="9"/>
  <c r="KB222" i="9"/>
  <c r="KC222" i="9"/>
  <c r="KD222" i="9"/>
  <c r="KE222" i="9"/>
  <c r="KF222" i="9"/>
  <c r="KG222" i="9"/>
  <c r="KH222" i="9"/>
  <c r="KI222" i="9"/>
  <c r="KJ222" i="9"/>
  <c r="KK222" i="9"/>
  <c r="KL222" i="9"/>
  <c r="KM222" i="9"/>
  <c r="KN222" i="9"/>
  <c r="KO222" i="9"/>
  <c r="KP222" i="9"/>
  <c r="KQ222" i="9"/>
  <c r="KR222" i="9"/>
  <c r="KS222" i="9"/>
  <c r="KT222" i="9"/>
  <c r="KU222" i="9"/>
  <c r="KV222" i="9"/>
  <c r="KW222" i="9"/>
  <c r="KX222" i="9"/>
  <c r="KY222" i="9"/>
  <c r="KZ222" i="9"/>
  <c r="LA222" i="9"/>
  <c r="LB222" i="9"/>
  <c r="LC222" i="9"/>
  <c r="LD222" i="9"/>
  <c r="LE222" i="9"/>
  <c r="LF222" i="9"/>
  <c r="LG222" i="9"/>
  <c r="LH222" i="9"/>
  <c r="LI222" i="9"/>
  <c r="LJ222" i="9"/>
  <c r="LK222" i="9"/>
  <c r="LL222" i="9"/>
  <c r="LM222" i="9"/>
  <c r="LN222" i="9"/>
  <c r="LO222" i="9"/>
  <c r="LP222" i="9"/>
  <c r="LQ222" i="9"/>
  <c r="LR222" i="9"/>
  <c r="LS222" i="9"/>
  <c r="LT222" i="9"/>
  <c r="LU222" i="9"/>
  <c r="LV222" i="9"/>
  <c r="LW222" i="9"/>
  <c r="LX222" i="9"/>
  <c r="LY222" i="9"/>
  <c r="LZ222" i="9"/>
  <c r="MA222" i="9"/>
  <c r="MB222" i="9"/>
  <c r="MC222" i="9"/>
  <c r="MD222" i="9"/>
  <c r="ME222" i="9"/>
  <c r="MF222" i="9"/>
  <c r="MG222" i="9"/>
  <c r="MH222" i="9"/>
  <c r="MI222" i="9"/>
  <c r="MJ222" i="9"/>
  <c r="MK222" i="9"/>
  <c r="ML222" i="9"/>
  <c r="MM222" i="9"/>
  <c r="MN222" i="9"/>
  <c r="MO222" i="9"/>
  <c r="MP222" i="9"/>
  <c r="MQ222" i="9"/>
  <c r="MR222" i="9"/>
  <c r="MS222" i="9"/>
  <c r="MT222" i="9"/>
  <c r="MU222" i="9"/>
  <c r="MV222" i="9"/>
  <c r="MW222" i="9"/>
  <c r="MX222" i="9"/>
  <c r="MY222" i="9"/>
  <c r="MZ222" i="9"/>
  <c r="NA222" i="9"/>
  <c r="NB222" i="9"/>
  <c r="NC222" i="9"/>
  <c r="ND222" i="9"/>
  <c r="NE222" i="9"/>
  <c r="NF222" i="9"/>
  <c r="NG222" i="9"/>
  <c r="NH222" i="9"/>
  <c r="NI222" i="9"/>
  <c r="NJ222" i="9"/>
  <c r="NK222" i="9"/>
  <c r="NL222" i="9"/>
  <c r="NM222" i="9"/>
  <c r="NN222" i="9"/>
  <c r="NO222" i="9"/>
  <c r="NP222" i="9"/>
  <c r="NQ222" i="9"/>
  <c r="NR222" i="9"/>
  <c r="NS222" i="9"/>
  <c r="NT222" i="9"/>
  <c r="NU222" i="9"/>
  <c r="NV222" i="9"/>
  <c r="NW222" i="9"/>
  <c r="NX222" i="9"/>
  <c r="NY222" i="9"/>
  <c r="NZ222" i="9"/>
  <c r="OA222" i="9"/>
  <c r="OB222" i="9"/>
  <c r="OC222" i="9"/>
  <c r="OD222" i="9"/>
  <c r="OE222" i="9"/>
  <c r="OF222" i="9"/>
  <c r="OG222" i="9"/>
  <c r="OH222" i="9"/>
  <c r="OI222" i="9"/>
  <c r="OJ222" i="9"/>
  <c r="OK222" i="9"/>
  <c r="OL222" i="9"/>
  <c r="OM222" i="9"/>
  <c r="ON222" i="9"/>
  <c r="OO222" i="9"/>
  <c r="OP222" i="9"/>
  <c r="OQ222" i="9"/>
  <c r="OR222" i="9"/>
  <c r="OS222" i="9"/>
  <c r="OT222" i="9"/>
  <c r="OU222" i="9"/>
  <c r="OV222" i="9"/>
  <c r="OW222" i="9"/>
  <c r="OX222" i="9"/>
  <c r="OY222" i="9"/>
  <c r="OZ222" i="9"/>
  <c r="PA222" i="9"/>
  <c r="PB222" i="9"/>
  <c r="PC222" i="9"/>
  <c r="PD222" i="9"/>
  <c r="PE222" i="9"/>
  <c r="PF222" i="9"/>
  <c r="PG222" i="9"/>
  <c r="PH222" i="9"/>
  <c r="PI222" i="9"/>
  <c r="PJ222" i="9"/>
  <c r="PK222" i="9"/>
  <c r="PL222" i="9"/>
  <c r="PM222" i="9"/>
  <c r="PN222" i="9"/>
  <c r="PO222" i="9"/>
  <c r="PP222" i="9"/>
  <c r="PQ222" i="9"/>
  <c r="PR222" i="9"/>
  <c r="PS222" i="9"/>
  <c r="PT222" i="9"/>
  <c r="PU222" i="9"/>
  <c r="PV222" i="9"/>
  <c r="PW222" i="9"/>
  <c r="PX222" i="9"/>
  <c r="PY222" i="9"/>
  <c r="PZ222" i="9"/>
  <c r="QA222" i="9"/>
  <c r="QB222" i="9"/>
  <c r="QC222" i="9"/>
  <c r="QD222" i="9"/>
  <c r="QE222" i="9"/>
  <c r="QF222" i="9"/>
  <c r="QG222" i="9"/>
  <c r="QH222" i="9"/>
  <c r="QI222" i="9"/>
  <c r="QJ222" i="9"/>
  <c r="QK222" i="9"/>
  <c r="QL222" i="9"/>
  <c r="QM222" i="9"/>
  <c r="QN222" i="9"/>
  <c r="QO222" i="9"/>
  <c r="QP222" i="9"/>
  <c r="QQ222" i="9"/>
  <c r="QR222" i="9"/>
  <c r="QS222" i="9"/>
  <c r="QT222" i="9"/>
  <c r="QU222" i="9"/>
  <c r="QV222" i="9"/>
  <c r="QW222" i="9"/>
  <c r="QX222" i="9"/>
  <c r="QY222" i="9"/>
  <c r="QZ222" i="9"/>
  <c r="RA222" i="9"/>
  <c r="RB222" i="9"/>
  <c r="RC222" i="9"/>
  <c r="RD222" i="9"/>
  <c r="RE222" i="9"/>
  <c r="RF222" i="9"/>
  <c r="RG222" i="9"/>
  <c r="RH222" i="9"/>
  <c r="RI222" i="9"/>
  <c r="RJ222" i="9"/>
  <c r="RK222" i="9"/>
  <c r="RL222" i="9"/>
  <c r="RM222" i="9"/>
  <c r="RN222" i="9"/>
  <c r="RO222" i="9"/>
  <c r="RP222" i="9"/>
  <c r="RQ222" i="9"/>
  <c r="RR222" i="9"/>
  <c r="RS222" i="9"/>
  <c r="RT222" i="9"/>
  <c r="RU222" i="9"/>
  <c r="RV222" i="9"/>
  <c r="RW222" i="9"/>
  <c r="RX222" i="9"/>
  <c r="RY222" i="9"/>
  <c r="RZ222" i="9"/>
  <c r="SA222" i="9"/>
  <c r="SB222" i="9"/>
  <c r="SC222" i="9"/>
  <c r="SD222" i="9"/>
  <c r="SE222" i="9"/>
  <c r="SF222" i="9"/>
  <c r="SG222" i="9"/>
  <c r="SH222" i="9"/>
  <c r="SI222" i="9"/>
  <c r="SJ222" i="9"/>
  <c r="SK222" i="9"/>
  <c r="SL222" i="9"/>
  <c r="SM222" i="9"/>
  <c r="SN222" i="9"/>
  <c r="SO222" i="9"/>
  <c r="SP222" i="9"/>
  <c r="SQ222" i="9"/>
  <c r="SR222" i="9"/>
  <c r="SS222" i="9"/>
  <c r="ST222" i="9"/>
  <c r="SU222" i="9"/>
  <c r="SV222" i="9"/>
  <c r="SW222" i="9"/>
  <c r="SX222" i="9"/>
  <c r="SY222" i="9"/>
  <c r="SZ222" i="9"/>
  <c r="TA222" i="9"/>
  <c r="TB222" i="9"/>
  <c r="TC222" i="9"/>
  <c r="TD222" i="9"/>
  <c r="TE222" i="9"/>
  <c r="TF222" i="9"/>
  <c r="TG222" i="9"/>
  <c r="TH222" i="9"/>
  <c r="TI222" i="9"/>
  <c r="TJ222" i="9"/>
  <c r="TK222" i="9"/>
  <c r="TL222" i="9"/>
  <c r="TM222" i="9"/>
  <c r="TN222" i="9"/>
  <c r="TO222" i="9"/>
  <c r="TP222" i="9"/>
  <c r="TQ222" i="9"/>
  <c r="TR222" i="9"/>
  <c r="TS222" i="9"/>
  <c r="TT222" i="9"/>
  <c r="TU222" i="9"/>
  <c r="TV222" i="9"/>
  <c r="TW222" i="9"/>
  <c r="TX222" i="9"/>
  <c r="TY222" i="9"/>
  <c r="TZ222" i="9"/>
  <c r="UA222" i="9"/>
  <c r="UB222" i="9"/>
  <c r="UC222" i="9"/>
  <c r="UD222" i="9"/>
  <c r="UE222" i="9"/>
  <c r="UF222" i="9"/>
  <c r="UG222" i="9"/>
  <c r="UH222" i="9"/>
  <c r="UI222" i="9"/>
  <c r="UJ222" i="9"/>
  <c r="UK222" i="9"/>
  <c r="UL222" i="9"/>
  <c r="UM222" i="9"/>
  <c r="UN222" i="9"/>
  <c r="UO222" i="9"/>
  <c r="UP222" i="9"/>
  <c r="UQ222" i="9"/>
  <c r="UR222" i="9"/>
  <c r="US222" i="9"/>
  <c r="UT222" i="9"/>
  <c r="UU222" i="9"/>
  <c r="UV222" i="9"/>
  <c r="UW222" i="9"/>
  <c r="UX222" i="9"/>
  <c r="UY222" i="9"/>
  <c r="UZ222" i="9"/>
  <c r="VA222" i="9"/>
  <c r="VB222" i="9"/>
  <c r="VC222" i="9"/>
  <c r="VD222" i="9"/>
  <c r="VE222" i="9"/>
  <c r="VF222" i="9"/>
  <c r="VG222" i="9"/>
  <c r="VH222" i="9"/>
  <c r="VI222" i="9"/>
  <c r="VJ222" i="9"/>
  <c r="VK222" i="9"/>
  <c r="VL222" i="9"/>
  <c r="VM222" i="9"/>
  <c r="VN222" i="9"/>
  <c r="VO222" i="9"/>
  <c r="VP222" i="9"/>
  <c r="VQ222" i="9"/>
  <c r="VR222" i="9"/>
  <c r="VS222" i="9"/>
  <c r="VT222" i="9"/>
  <c r="VU222" i="9"/>
  <c r="VV222" i="9"/>
  <c r="VW222" i="9"/>
  <c r="VX222" i="9"/>
  <c r="VY222" i="9"/>
  <c r="VZ222" i="9"/>
  <c r="WA222" i="9"/>
  <c r="WB222" i="9"/>
  <c r="WC222" i="9"/>
  <c r="WD222" i="9"/>
  <c r="WE222" i="9"/>
  <c r="WF222" i="9"/>
  <c r="WG222" i="9"/>
  <c r="WH222" i="9"/>
  <c r="WI222" i="9"/>
  <c r="WJ222" i="9"/>
  <c r="WK222" i="9"/>
  <c r="WL222" i="9"/>
  <c r="WM222" i="9"/>
  <c r="WN222" i="9"/>
  <c r="WO222" i="9"/>
  <c r="WP222" i="9"/>
  <c r="WQ222" i="9"/>
  <c r="WR222" i="9"/>
  <c r="WS222" i="9"/>
  <c r="WT222" i="9"/>
  <c r="WU222" i="9"/>
  <c r="WV222" i="9"/>
  <c r="WW222" i="9"/>
  <c r="WX222" i="9"/>
  <c r="WY222" i="9"/>
  <c r="WZ222" i="9"/>
  <c r="XA222" i="9"/>
  <c r="XB222" i="9"/>
  <c r="XC222" i="9"/>
  <c r="XD222" i="9"/>
  <c r="XE222" i="9"/>
  <c r="XF222" i="9"/>
  <c r="XG222" i="9"/>
  <c r="XH222" i="9"/>
  <c r="XI222" i="9"/>
  <c r="XJ222" i="9"/>
  <c r="XK222" i="9"/>
  <c r="XL222" i="9"/>
  <c r="XM222" i="9"/>
  <c r="XN222" i="9"/>
  <c r="XO222" i="9"/>
  <c r="XP222" i="9"/>
  <c r="XQ222" i="9"/>
  <c r="XR222" i="9"/>
  <c r="XS222" i="9"/>
  <c r="XT222" i="9"/>
  <c r="XU222" i="9"/>
  <c r="XV222" i="9"/>
  <c r="XW222" i="9"/>
  <c r="XX222" i="9"/>
  <c r="XY222" i="9"/>
  <c r="XZ222" i="9"/>
  <c r="YA222" i="9"/>
  <c r="YB222" i="9"/>
  <c r="YC222" i="9"/>
  <c r="YD222" i="9"/>
  <c r="YE222" i="9"/>
  <c r="YF222" i="9"/>
  <c r="YG222" i="9"/>
  <c r="YH222" i="9"/>
  <c r="YI222" i="9"/>
  <c r="YJ222" i="9"/>
  <c r="YK222" i="9"/>
  <c r="YL222" i="9"/>
  <c r="YM222" i="9"/>
  <c r="YN222" i="9"/>
  <c r="YO222" i="9"/>
  <c r="YP222" i="9"/>
  <c r="YQ222" i="9"/>
  <c r="YR222" i="9"/>
  <c r="YS222" i="9"/>
  <c r="YT222" i="9"/>
  <c r="YU222" i="9"/>
  <c r="YV222" i="9"/>
  <c r="YW222" i="9"/>
  <c r="YX222" i="9"/>
  <c r="YY222" i="9"/>
  <c r="YZ222" i="9"/>
  <c r="ZA222" i="9"/>
  <c r="ZB222" i="9"/>
  <c r="ZC222" i="9"/>
  <c r="ZD222" i="9"/>
  <c r="ZE222" i="9"/>
  <c r="ZF222" i="9"/>
  <c r="ZG222" i="9"/>
  <c r="ZH222" i="9"/>
  <c r="ZI222" i="9"/>
  <c r="ZJ222" i="9"/>
  <c r="ZK222" i="9"/>
  <c r="ZL222" i="9"/>
  <c r="ZM222" i="9"/>
  <c r="ZN222" i="9"/>
  <c r="ZO222" i="9"/>
  <c r="ZP222" i="9"/>
  <c r="ZQ222" i="9"/>
  <c r="ZR222" i="9"/>
  <c r="ZS222" i="9"/>
  <c r="ZT222" i="9"/>
  <c r="ZU222" i="9"/>
  <c r="ZV222" i="9"/>
  <c r="ZW222" i="9"/>
  <c r="ZX222" i="9"/>
  <c r="ZY222" i="9"/>
  <c r="ZZ222" i="9"/>
  <c r="AAA222" i="9"/>
  <c r="AAB222" i="9"/>
  <c r="AAC222" i="9"/>
  <c r="AAD222" i="9"/>
  <c r="AAE222" i="9"/>
  <c r="AAF222" i="9"/>
  <c r="AAG222" i="9"/>
  <c r="AAH222" i="9"/>
  <c r="AAI222" i="9"/>
  <c r="AAJ222" i="9"/>
  <c r="AAK222" i="9"/>
  <c r="AAL222" i="9"/>
  <c r="AAM222" i="9"/>
  <c r="AAN222" i="9"/>
  <c r="AAO222" i="9"/>
  <c r="AAP222" i="9"/>
  <c r="AAQ222" i="9"/>
  <c r="AAR222" i="9"/>
  <c r="AAS222" i="9"/>
  <c r="AAT222" i="9"/>
  <c r="AAU222" i="9"/>
  <c r="AAV222" i="9"/>
  <c r="AAW222" i="9"/>
  <c r="AAX222" i="9"/>
  <c r="AAY222" i="9"/>
  <c r="AAZ222" i="9"/>
  <c r="ABA222" i="9"/>
  <c r="ABB222" i="9"/>
  <c r="ABC222" i="9"/>
  <c r="ABD222" i="9"/>
  <c r="ABE222" i="9"/>
  <c r="ABF222" i="9"/>
  <c r="ABG222" i="9"/>
  <c r="ABH222" i="9"/>
  <c r="ABI222" i="9"/>
  <c r="ABJ222" i="9"/>
  <c r="ABK222" i="9"/>
  <c r="ABL222" i="9"/>
  <c r="ABM222" i="9"/>
  <c r="ABN222" i="9"/>
  <c r="ABO222" i="9"/>
  <c r="ABP222" i="9"/>
  <c r="ABQ222" i="9"/>
  <c r="ABR222" i="9"/>
  <c r="ABS222" i="9"/>
  <c r="ABT222" i="9"/>
  <c r="ABU222" i="9"/>
  <c r="ABV222" i="9"/>
  <c r="ABW222" i="9"/>
  <c r="ABX222" i="9"/>
  <c r="ABY222" i="9"/>
  <c r="ABZ222" i="9"/>
  <c r="ACA222" i="9"/>
  <c r="ACB222" i="9"/>
  <c r="ACC222" i="9"/>
  <c r="ACD222" i="9"/>
  <c r="ACE222" i="9"/>
  <c r="ACF222" i="9"/>
  <c r="ACG222" i="9"/>
  <c r="ACH222" i="9"/>
  <c r="ACI222" i="9"/>
  <c r="ACJ222" i="9"/>
  <c r="ACK222" i="9"/>
  <c r="ACL222" i="9"/>
  <c r="ACM222" i="9"/>
  <c r="ACN222" i="9"/>
  <c r="ACO222" i="9"/>
  <c r="ACP222" i="9"/>
  <c r="ACQ222" i="9"/>
  <c r="ACR222" i="9"/>
  <c r="ACS222" i="9"/>
  <c r="ACT222" i="9"/>
  <c r="ACU222" i="9"/>
  <c r="ACV222" i="9"/>
  <c r="ACW222" i="9"/>
  <c r="ACX222" i="9"/>
  <c r="ACY222" i="9"/>
  <c r="ACZ222" i="9"/>
  <c r="ADA222" i="9"/>
  <c r="ADB222" i="9"/>
  <c r="ADC222" i="9"/>
  <c r="ADD222" i="9"/>
  <c r="ADE222" i="9"/>
  <c r="ADF222" i="9"/>
  <c r="ADG222" i="9"/>
  <c r="ADH222" i="9"/>
  <c r="ADI222" i="9"/>
  <c r="ADJ222" i="9"/>
  <c r="ADK222" i="9"/>
  <c r="ADL222" i="9"/>
  <c r="ADM222" i="9"/>
  <c r="ADN222" i="9"/>
  <c r="ADO222" i="9"/>
  <c r="ADP222" i="9"/>
  <c r="ADQ222" i="9"/>
  <c r="ADR222" i="9"/>
  <c r="ADS222" i="9"/>
  <c r="ADT222" i="9"/>
  <c r="ADU222" i="9"/>
  <c r="ADV222" i="9"/>
  <c r="ADW222" i="9"/>
  <c r="ADX222" i="9"/>
  <c r="ADY222" i="9"/>
  <c r="ADZ222" i="9"/>
  <c r="AEA222" i="9"/>
  <c r="AEB222" i="9"/>
  <c r="AEC222" i="9"/>
  <c r="AED222" i="9"/>
  <c r="AEE222" i="9"/>
  <c r="AEF222" i="9"/>
  <c r="AEG222" i="9"/>
  <c r="AEH222" i="9"/>
  <c r="AEI222" i="9"/>
  <c r="AEJ222" i="9"/>
  <c r="AEK222" i="9"/>
  <c r="AEL222" i="9"/>
  <c r="AEM222" i="9"/>
  <c r="AEN222" i="9"/>
  <c r="AEO222" i="9"/>
  <c r="AEP222" i="9"/>
  <c r="AEQ222" i="9"/>
  <c r="AER222" i="9"/>
  <c r="AES222" i="9"/>
  <c r="AET222" i="9"/>
  <c r="AEU222" i="9"/>
  <c r="AEV222" i="9"/>
  <c r="AEW222" i="9"/>
  <c r="AEX222" i="9"/>
  <c r="AEY222" i="9"/>
  <c r="AEZ222" i="9"/>
  <c r="AFA222" i="9"/>
  <c r="AFB222" i="9"/>
  <c r="AFC222" i="9"/>
  <c r="AFD222" i="9"/>
  <c r="AFE222" i="9"/>
  <c r="AFF222" i="9"/>
  <c r="AFG222" i="9"/>
  <c r="AFH222" i="9"/>
  <c r="AFI222" i="9"/>
  <c r="AFJ222" i="9"/>
  <c r="AFK222" i="9"/>
  <c r="AFL222" i="9"/>
  <c r="AFM222" i="9"/>
  <c r="AFN222" i="9"/>
  <c r="AFO222" i="9"/>
  <c r="AFP222" i="9"/>
  <c r="CK223" i="9"/>
  <c r="CL223" i="9"/>
  <c r="CM223" i="9"/>
  <c r="CN223" i="9"/>
  <c r="CO223" i="9"/>
  <c r="CP223" i="9"/>
  <c r="CQ223" i="9"/>
  <c r="CR223" i="9"/>
  <c r="CS223" i="9"/>
  <c r="CT223" i="9"/>
  <c r="CU223" i="9"/>
  <c r="CV223" i="9"/>
  <c r="CW223" i="9"/>
  <c r="CX223" i="9"/>
  <c r="CY223" i="9"/>
  <c r="CZ223" i="9"/>
  <c r="DA223" i="9"/>
  <c r="DB223" i="9"/>
  <c r="DC223" i="9"/>
  <c r="DD223" i="9"/>
  <c r="DE223" i="9"/>
  <c r="DF223" i="9"/>
  <c r="DG223" i="9"/>
  <c r="DH223" i="9"/>
  <c r="DI223" i="9"/>
  <c r="DJ223" i="9"/>
  <c r="DK223" i="9"/>
  <c r="DL223" i="9"/>
  <c r="DM223" i="9"/>
  <c r="DN223" i="9"/>
  <c r="DO223" i="9"/>
  <c r="DP223" i="9"/>
  <c r="DQ223" i="9"/>
  <c r="DR223" i="9"/>
  <c r="DS223" i="9"/>
  <c r="DT223" i="9"/>
  <c r="DU223" i="9"/>
  <c r="DV223" i="9"/>
  <c r="DW223" i="9"/>
  <c r="DX223" i="9"/>
  <c r="DY223" i="9"/>
  <c r="DZ223" i="9"/>
  <c r="EA223" i="9"/>
  <c r="EB223" i="9"/>
  <c r="EC223" i="9"/>
  <c r="ED223" i="9"/>
  <c r="EE223" i="9"/>
  <c r="EF223" i="9"/>
  <c r="EG223" i="9"/>
  <c r="EH223" i="9"/>
  <c r="EI223" i="9"/>
  <c r="EJ223" i="9"/>
  <c r="EK223" i="9"/>
  <c r="EL223" i="9"/>
  <c r="EM223" i="9"/>
  <c r="EN223" i="9"/>
  <c r="EO223" i="9"/>
  <c r="EP223" i="9"/>
  <c r="EQ223" i="9"/>
  <c r="ER223" i="9"/>
  <c r="ES223" i="9"/>
  <c r="ET223" i="9"/>
  <c r="EU223" i="9"/>
  <c r="EV223" i="9"/>
  <c r="EW223" i="9"/>
  <c r="EX223" i="9"/>
  <c r="EY223" i="9"/>
  <c r="EZ223" i="9"/>
  <c r="FA223" i="9"/>
  <c r="FB223" i="9"/>
  <c r="FC223" i="9"/>
  <c r="FD223" i="9"/>
  <c r="FE223" i="9"/>
  <c r="FF223" i="9"/>
  <c r="FG223" i="9"/>
  <c r="FH223" i="9"/>
  <c r="FI223" i="9"/>
  <c r="FJ223" i="9"/>
  <c r="FK223" i="9"/>
  <c r="FL223" i="9"/>
  <c r="FM223" i="9"/>
  <c r="FN223" i="9"/>
  <c r="FO223" i="9"/>
  <c r="FP223" i="9"/>
  <c r="FQ223" i="9"/>
  <c r="FR223" i="9"/>
  <c r="FS223" i="9"/>
  <c r="FT223" i="9"/>
  <c r="FU223" i="9"/>
  <c r="FV223" i="9"/>
  <c r="FW223" i="9"/>
  <c r="FX223" i="9"/>
  <c r="FY223" i="9"/>
  <c r="FZ223" i="9"/>
  <c r="GA223" i="9"/>
  <c r="GB223" i="9"/>
  <c r="GC223" i="9"/>
  <c r="GD223" i="9"/>
  <c r="GE223" i="9"/>
  <c r="GF223" i="9"/>
  <c r="GG223" i="9"/>
  <c r="GH223" i="9"/>
  <c r="GI223" i="9"/>
  <c r="GJ223" i="9"/>
  <c r="GK223" i="9"/>
  <c r="GL223" i="9"/>
  <c r="GM223" i="9"/>
  <c r="GN223" i="9"/>
  <c r="GO223" i="9"/>
  <c r="GP223" i="9"/>
  <c r="GQ223" i="9"/>
  <c r="GR223" i="9"/>
  <c r="GS223" i="9"/>
  <c r="GT223" i="9"/>
  <c r="GU223" i="9"/>
  <c r="GV223" i="9"/>
  <c r="GW223" i="9"/>
  <c r="GX223" i="9"/>
  <c r="GY223" i="9"/>
  <c r="GZ223" i="9"/>
  <c r="HA223" i="9"/>
  <c r="HB223" i="9"/>
  <c r="HC223" i="9"/>
  <c r="HD223" i="9"/>
  <c r="HE223" i="9"/>
  <c r="HF223" i="9"/>
  <c r="HG223" i="9"/>
  <c r="HH223" i="9"/>
  <c r="HI223" i="9"/>
  <c r="HJ223" i="9"/>
  <c r="HK223" i="9"/>
  <c r="HL223" i="9"/>
  <c r="HM223" i="9"/>
  <c r="HN223" i="9"/>
  <c r="HO223" i="9"/>
  <c r="HP223" i="9"/>
  <c r="HQ223" i="9"/>
  <c r="HR223" i="9"/>
  <c r="HS223" i="9"/>
  <c r="HT223" i="9"/>
  <c r="HU223" i="9"/>
  <c r="HV223" i="9"/>
  <c r="HW223" i="9"/>
  <c r="HX223" i="9"/>
  <c r="HY223" i="9"/>
  <c r="HZ223" i="9"/>
  <c r="IA223" i="9"/>
  <c r="IB223" i="9"/>
  <c r="IC223" i="9"/>
  <c r="ID223" i="9"/>
  <c r="IE223" i="9"/>
  <c r="IF223" i="9"/>
  <c r="IG223" i="9"/>
  <c r="IH223" i="9"/>
  <c r="II223" i="9"/>
  <c r="IJ223" i="9"/>
  <c r="IK223" i="9"/>
  <c r="IL223" i="9"/>
  <c r="IM223" i="9"/>
  <c r="IN223" i="9"/>
  <c r="IO223" i="9"/>
  <c r="IP223" i="9"/>
  <c r="IQ223" i="9"/>
  <c r="IR223" i="9"/>
  <c r="IS223" i="9"/>
  <c r="IT223" i="9"/>
  <c r="IU223" i="9"/>
  <c r="IV223" i="9"/>
  <c r="IW223" i="9"/>
  <c r="IX223" i="9"/>
  <c r="IY223" i="9"/>
  <c r="IZ223" i="9"/>
  <c r="JA223" i="9"/>
  <c r="JB223" i="9"/>
  <c r="JC223" i="9"/>
  <c r="JD223" i="9"/>
  <c r="JE223" i="9"/>
  <c r="JF223" i="9"/>
  <c r="JG223" i="9"/>
  <c r="JH223" i="9"/>
  <c r="JI223" i="9"/>
  <c r="JJ223" i="9"/>
  <c r="JK223" i="9"/>
  <c r="JL223" i="9"/>
  <c r="JM223" i="9"/>
  <c r="JN223" i="9"/>
  <c r="JO223" i="9"/>
  <c r="JP223" i="9"/>
  <c r="JQ223" i="9"/>
  <c r="JR223" i="9"/>
  <c r="JS223" i="9"/>
  <c r="JT223" i="9"/>
  <c r="JU223" i="9"/>
  <c r="JV223" i="9"/>
  <c r="JW223" i="9"/>
  <c r="JX223" i="9"/>
  <c r="JY223" i="9"/>
  <c r="JZ223" i="9"/>
  <c r="KA223" i="9"/>
  <c r="KB223" i="9"/>
  <c r="KC223" i="9"/>
  <c r="KD223" i="9"/>
  <c r="KE223" i="9"/>
  <c r="KF223" i="9"/>
  <c r="KG223" i="9"/>
  <c r="KH223" i="9"/>
  <c r="KI223" i="9"/>
  <c r="KJ223" i="9"/>
  <c r="KK223" i="9"/>
  <c r="KL223" i="9"/>
  <c r="KM223" i="9"/>
  <c r="KN223" i="9"/>
  <c r="KO223" i="9"/>
  <c r="KP223" i="9"/>
  <c r="KQ223" i="9"/>
  <c r="KR223" i="9"/>
  <c r="KS223" i="9"/>
  <c r="KT223" i="9"/>
  <c r="KU223" i="9"/>
  <c r="KV223" i="9"/>
  <c r="KW223" i="9"/>
  <c r="KX223" i="9"/>
  <c r="KY223" i="9"/>
  <c r="KZ223" i="9"/>
  <c r="LA223" i="9"/>
  <c r="LB223" i="9"/>
  <c r="LC223" i="9"/>
  <c r="LD223" i="9"/>
  <c r="LE223" i="9"/>
  <c r="LF223" i="9"/>
  <c r="LG223" i="9"/>
  <c r="LH223" i="9"/>
  <c r="LI223" i="9"/>
  <c r="LJ223" i="9"/>
  <c r="LK223" i="9"/>
  <c r="LL223" i="9"/>
  <c r="LM223" i="9"/>
  <c r="LN223" i="9"/>
  <c r="LO223" i="9"/>
  <c r="LP223" i="9"/>
  <c r="LQ223" i="9"/>
  <c r="LR223" i="9"/>
  <c r="LS223" i="9"/>
  <c r="LT223" i="9"/>
  <c r="LU223" i="9"/>
  <c r="LV223" i="9"/>
  <c r="LW223" i="9"/>
  <c r="LX223" i="9"/>
  <c r="LY223" i="9"/>
  <c r="LZ223" i="9"/>
  <c r="MA223" i="9"/>
  <c r="MB223" i="9"/>
  <c r="MC223" i="9"/>
  <c r="MD223" i="9"/>
  <c r="ME223" i="9"/>
  <c r="MF223" i="9"/>
  <c r="MG223" i="9"/>
  <c r="MH223" i="9"/>
  <c r="MI223" i="9"/>
  <c r="MJ223" i="9"/>
  <c r="MK223" i="9"/>
  <c r="ML223" i="9"/>
  <c r="MM223" i="9"/>
  <c r="MN223" i="9"/>
  <c r="MO223" i="9"/>
  <c r="MP223" i="9"/>
  <c r="MQ223" i="9"/>
  <c r="MR223" i="9"/>
  <c r="MS223" i="9"/>
  <c r="MT223" i="9"/>
  <c r="MU223" i="9"/>
  <c r="MV223" i="9"/>
  <c r="MW223" i="9"/>
  <c r="MX223" i="9"/>
  <c r="MY223" i="9"/>
  <c r="MZ223" i="9"/>
  <c r="NA223" i="9"/>
  <c r="NB223" i="9"/>
  <c r="NC223" i="9"/>
  <c r="ND223" i="9"/>
  <c r="NE223" i="9"/>
  <c r="NF223" i="9"/>
  <c r="NG223" i="9"/>
  <c r="NH223" i="9"/>
  <c r="NI223" i="9"/>
  <c r="NJ223" i="9"/>
  <c r="NK223" i="9"/>
  <c r="NL223" i="9"/>
  <c r="NM223" i="9"/>
  <c r="NN223" i="9"/>
  <c r="NO223" i="9"/>
  <c r="NP223" i="9"/>
  <c r="NQ223" i="9"/>
  <c r="NR223" i="9"/>
  <c r="NS223" i="9"/>
  <c r="NT223" i="9"/>
  <c r="NU223" i="9"/>
  <c r="NV223" i="9"/>
  <c r="NW223" i="9"/>
  <c r="NX223" i="9"/>
  <c r="NY223" i="9"/>
  <c r="NZ223" i="9"/>
  <c r="OA223" i="9"/>
  <c r="OB223" i="9"/>
  <c r="OC223" i="9"/>
  <c r="OD223" i="9"/>
  <c r="OE223" i="9"/>
  <c r="OF223" i="9"/>
  <c r="OG223" i="9"/>
  <c r="OH223" i="9"/>
  <c r="OI223" i="9"/>
  <c r="OJ223" i="9"/>
  <c r="OK223" i="9"/>
  <c r="OL223" i="9"/>
  <c r="OM223" i="9"/>
  <c r="ON223" i="9"/>
  <c r="OO223" i="9"/>
  <c r="OP223" i="9"/>
  <c r="OQ223" i="9"/>
  <c r="OR223" i="9"/>
  <c r="OS223" i="9"/>
  <c r="OT223" i="9"/>
  <c r="OU223" i="9"/>
  <c r="OV223" i="9"/>
  <c r="OW223" i="9"/>
  <c r="OX223" i="9"/>
  <c r="OY223" i="9"/>
  <c r="OZ223" i="9"/>
  <c r="PA223" i="9"/>
  <c r="PB223" i="9"/>
  <c r="PC223" i="9"/>
  <c r="PD223" i="9"/>
  <c r="PE223" i="9"/>
  <c r="PF223" i="9"/>
  <c r="PG223" i="9"/>
  <c r="PH223" i="9"/>
  <c r="PI223" i="9"/>
  <c r="PJ223" i="9"/>
  <c r="PK223" i="9"/>
  <c r="PL223" i="9"/>
  <c r="PM223" i="9"/>
  <c r="PN223" i="9"/>
  <c r="PO223" i="9"/>
  <c r="PP223" i="9"/>
  <c r="PQ223" i="9"/>
  <c r="PR223" i="9"/>
  <c r="PS223" i="9"/>
  <c r="PT223" i="9"/>
  <c r="PU223" i="9"/>
  <c r="PV223" i="9"/>
  <c r="PW223" i="9"/>
  <c r="PX223" i="9"/>
  <c r="PY223" i="9"/>
  <c r="PZ223" i="9"/>
  <c r="QA223" i="9"/>
  <c r="QB223" i="9"/>
  <c r="QC223" i="9"/>
  <c r="QD223" i="9"/>
  <c r="QE223" i="9"/>
  <c r="QF223" i="9"/>
  <c r="QG223" i="9"/>
  <c r="QH223" i="9"/>
  <c r="QI223" i="9"/>
  <c r="QJ223" i="9"/>
  <c r="QK223" i="9"/>
  <c r="QL223" i="9"/>
  <c r="QM223" i="9"/>
  <c r="QN223" i="9"/>
  <c r="QO223" i="9"/>
  <c r="QP223" i="9"/>
  <c r="QQ223" i="9"/>
  <c r="QR223" i="9"/>
  <c r="QS223" i="9"/>
  <c r="QT223" i="9"/>
  <c r="QU223" i="9"/>
  <c r="QV223" i="9"/>
  <c r="QW223" i="9"/>
  <c r="QX223" i="9"/>
  <c r="QY223" i="9"/>
  <c r="QZ223" i="9"/>
  <c r="RA223" i="9"/>
  <c r="RB223" i="9"/>
  <c r="RC223" i="9"/>
  <c r="RD223" i="9"/>
  <c r="RE223" i="9"/>
  <c r="RF223" i="9"/>
  <c r="RG223" i="9"/>
  <c r="RH223" i="9"/>
  <c r="RI223" i="9"/>
  <c r="RJ223" i="9"/>
  <c r="RK223" i="9"/>
  <c r="RL223" i="9"/>
  <c r="RM223" i="9"/>
  <c r="RN223" i="9"/>
  <c r="RO223" i="9"/>
  <c r="RP223" i="9"/>
  <c r="RQ223" i="9"/>
  <c r="RR223" i="9"/>
  <c r="RS223" i="9"/>
  <c r="RT223" i="9"/>
  <c r="RU223" i="9"/>
  <c r="RV223" i="9"/>
  <c r="RW223" i="9"/>
  <c r="RX223" i="9"/>
  <c r="RY223" i="9"/>
  <c r="RZ223" i="9"/>
  <c r="SA223" i="9"/>
  <c r="SB223" i="9"/>
  <c r="SC223" i="9"/>
  <c r="SD223" i="9"/>
  <c r="SE223" i="9"/>
  <c r="SF223" i="9"/>
  <c r="SG223" i="9"/>
  <c r="SH223" i="9"/>
  <c r="SI223" i="9"/>
  <c r="SJ223" i="9"/>
  <c r="SK223" i="9"/>
  <c r="SL223" i="9"/>
  <c r="SM223" i="9"/>
  <c r="SN223" i="9"/>
  <c r="SO223" i="9"/>
  <c r="SP223" i="9"/>
  <c r="SQ223" i="9"/>
  <c r="SR223" i="9"/>
  <c r="SS223" i="9"/>
  <c r="ST223" i="9"/>
  <c r="SU223" i="9"/>
  <c r="SV223" i="9"/>
  <c r="SW223" i="9"/>
  <c r="SX223" i="9"/>
  <c r="SY223" i="9"/>
  <c r="SZ223" i="9"/>
  <c r="TA223" i="9"/>
  <c r="TB223" i="9"/>
  <c r="TC223" i="9"/>
  <c r="TD223" i="9"/>
  <c r="TE223" i="9"/>
  <c r="TF223" i="9"/>
  <c r="TG223" i="9"/>
  <c r="TH223" i="9"/>
  <c r="TI223" i="9"/>
  <c r="TJ223" i="9"/>
  <c r="TK223" i="9"/>
  <c r="TL223" i="9"/>
  <c r="TM223" i="9"/>
  <c r="TN223" i="9"/>
  <c r="TO223" i="9"/>
  <c r="TP223" i="9"/>
  <c r="TQ223" i="9"/>
  <c r="TR223" i="9"/>
  <c r="TS223" i="9"/>
  <c r="TT223" i="9"/>
  <c r="TU223" i="9"/>
  <c r="TV223" i="9"/>
  <c r="TW223" i="9"/>
  <c r="TX223" i="9"/>
  <c r="TY223" i="9"/>
  <c r="TZ223" i="9"/>
  <c r="UA223" i="9"/>
  <c r="UB223" i="9"/>
  <c r="UC223" i="9"/>
  <c r="UD223" i="9"/>
  <c r="UE223" i="9"/>
  <c r="UF223" i="9"/>
  <c r="UG223" i="9"/>
  <c r="UH223" i="9"/>
  <c r="UI223" i="9"/>
  <c r="UJ223" i="9"/>
  <c r="UK223" i="9"/>
  <c r="UL223" i="9"/>
  <c r="UM223" i="9"/>
  <c r="UN223" i="9"/>
  <c r="UO223" i="9"/>
  <c r="UP223" i="9"/>
  <c r="UQ223" i="9"/>
  <c r="UR223" i="9"/>
  <c r="US223" i="9"/>
  <c r="UT223" i="9"/>
  <c r="UU223" i="9"/>
  <c r="UV223" i="9"/>
  <c r="UW223" i="9"/>
  <c r="UX223" i="9"/>
  <c r="UY223" i="9"/>
  <c r="UZ223" i="9"/>
  <c r="VA223" i="9"/>
  <c r="VB223" i="9"/>
  <c r="VC223" i="9"/>
  <c r="VD223" i="9"/>
  <c r="VE223" i="9"/>
  <c r="VF223" i="9"/>
  <c r="VG223" i="9"/>
  <c r="VH223" i="9"/>
  <c r="VI223" i="9"/>
  <c r="VJ223" i="9"/>
  <c r="VK223" i="9"/>
  <c r="VL223" i="9"/>
  <c r="VM223" i="9"/>
  <c r="VN223" i="9"/>
  <c r="VO223" i="9"/>
  <c r="VP223" i="9"/>
  <c r="VQ223" i="9"/>
  <c r="VR223" i="9"/>
  <c r="VS223" i="9"/>
  <c r="VT223" i="9"/>
  <c r="VU223" i="9"/>
  <c r="VV223" i="9"/>
  <c r="VW223" i="9"/>
  <c r="VX223" i="9"/>
  <c r="VY223" i="9"/>
  <c r="VZ223" i="9"/>
  <c r="WA223" i="9"/>
  <c r="WB223" i="9"/>
  <c r="WC223" i="9"/>
  <c r="WD223" i="9"/>
  <c r="WE223" i="9"/>
  <c r="WF223" i="9"/>
  <c r="WG223" i="9"/>
  <c r="WH223" i="9"/>
  <c r="WI223" i="9"/>
  <c r="WJ223" i="9"/>
  <c r="WK223" i="9"/>
  <c r="WL223" i="9"/>
  <c r="WM223" i="9"/>
  <c r="WN223" i="9"/>
  <c r="WO223" i="9"/>
  <c r="WP223" i="9"/>
  <c r="WQ223" i="9"/>
  <c r="WR223" i="9"/>
  <c r="WS223" i="9"/>
  <c r="WT223" i="9"/>
  <c r="WU223" i="9"/>
  <c r="WV223" i="9"/>
  <c r="WW223" i="9"/>
  <c r="WX223" i="9"/>
  <c r="WY223" i="9"/>
  <c r="WZ223" i="9"/>
  <c r="XA223" i="9"/>
  <c r="XB223" i="9"/>
  <c r="XC223" i="9"/>
  <c r="XD223" i="9"/>
  <c r="XE223" i="9"/>
  <c r="XF223" i="9"/>
  <c r="XG223" i="9"/>
  <c r="XH223" i="9"/>
  <c r="XI223" i="9"/>
  <c r="XJ223" i="9"/>
  <c r="XK223" i="9"/>
  <c r="XL223" i="9"/>
  <c r="XM223" i="9"/>
  <c r="XN223" i="9"/>
  <c r="XO223" i="9"/>
  <c r="XP223" i="9"/>
  <c r="XQ223" i="9"/>
  <c r="XR223" i="9"/>
  <c r="XS223" i="9"/>
  <c r="XT223" i="9"/>
  <c r="XU223" i="9"/>
  <c r="XV223" i="9"/>
  <c r="XW223" i="9"/>
  <c r="XX223" i="9"/>
  <c r="XY223" i="9"/>
  <c r="XZ223" i="9"/>
  <c r="YA223" i="9"/>
  <c r="YB223" i="9"/>
  <c r="YC223" i="9"/>
  <c r="YD223" i="9"/>
  <c r="YE223" i="9"/>
  <c r="YF223" i="9"/>
  <c r="YG223" i="9"/>
  <c r="YH223" i="9"/>
  <c r="YI223" i="9"/>
  <c r="YJ223" i="9"/>
  <c r="YK223" i="9"/>
  <c r="YL223" i="9"/>
  <c r="YM223" i="9"/>
  <c r="YN223" i="9"/>
  <c r="YO223" i="9"/>
  <c r="YP223" i="9"/>
  <c r="YQ223" i="9"/>
  <c r="YR223" i="9"/>
  <c r="YS223" i="9"/>
  <c r="YT223" i="9"/>
  <c r="YU223" i="9"/>
  <c r="YV223" i="9"/>
  <c r="YW223" i="9"/>
  <c r="YX223" i="9"/>
  <c r="YY223" i="9"/>
  <c r="YZ223" i="9"/>
  <c r="ZA223" i="9"/>
  <c r="ZB223" i="9"/>
  <c r="ZC223" i="9"/>
  <c r="ZD223" i="9"/>
  <c r="ZE223" i="9"/>
  <c r="ZF223" i="9"/>
  <c r="ZG223" i="9"/>
  <c r="ZH223" i="9"/>
  <c r="ZI223" i="9"/>
  <c r="ZJ223" i="9"/>
  <c r="ZK223" i="9"/>
  <c r="ZL223" i="9"/>
  <c r="ZM223" i="9"/>
  <c r="ZN223" i="9"/>
  <c r="ZO223" i="9"/>
  <c r="ZP223" i="9"/>
  <c r="ZQ223" i="9"/>
  <c r="ZR223" i="9"/>
  <c r="ZS223" i="9"/>
  <c r="ZT223" i="9"/>
  <c r="ZU223" i="9"/>
  <c r="ZV223" i="9"/>
  <c r="ZW223" i="9"/>
  <c r="ZX223" i="9"/>
  <c r="ZY223" i="9"/>
  <c r="ZZ223" i="9"/>
  <c r="AAA223" i="9"/>
  <c r="AAB223" i="9"/>
  <c r="AAC223" i="9"/>
  <c r="AAD223" i="9"/>
  <c r="AAE223" i="9"/>
  <c r="AAF223" i="9"/>
  <c r="AAG223" i="9"/>
  <c r="AAH223" i="9"/>
  <c r="AAI223" i="9"/>
  <c r="AAJ223" i="9"/>
  <c r="AAK223" i="9"/>
  <c r="AAL223" i="9"/>
  <c r="AAM223" i="9"/>
  <c r="AAN223" i="9"/>
  <c r="AAO223" i="9"/>
  <c r="AAP223" i="9"/>
  <c r="AAQ223" i="9"/>
  <c r="AAR223" i="9"/>
  <c r="AAS223" i="9"/>
  <c r="AAT223" i="9"/>
  <c r="AAU223" i="9"/>
  <c r="AAV223" i="9"/>
  <c r="AAW223" i="9"/>
  <c r="AAX223" i="9"/>
  <c r="AAY223" i="9"/>
  <c r="AAZ223" i="9"/>
  <c r="ABA223" i="9"/>
  <c r="ABB223" i="9"/>
  <c r="ABC223" i="9"/>
  <c r="ABD223" i="9"/>
  <c r="ABE223" i="9"/>
  <c r="ABF223" i="9"/>
  <c r="ABG223" i="9"/>
  <c r="ABH223" i="9"/>
  <c r="ABI223" i="9"/>
  <c r="ABJ223" i="9"/>
  <c r="ABK223" i="9"/>
  <c r="ABL223" i="9"/>
  <c r="ABM223" i="9"/>
  <c r="ABN223" i="9"/>
  <c r="ABO223" i="9"/>
  <c r="ABP223" i="9"/>
  <c r="ABQ223" i="9"/>
  <c r="ABR223" i="9"/>
  <c r="ABS223" i="9"/>
  <c r="ABT223" i="9"/>
  <c r="ABU223" i="9"/>
  <c r="ABV223" i="9"/>
  <c r="ABW223" i="9"/>
  <c r="ABX223" i="9"/>
  <c r="ABY223" i="9"/>
  <c r="ABZ223" i="9"/>
  <c r="ACA223" i="9"/>
  <c r="ACB223" i="9"/>
  <c r="ACC223" i="9"/>
  <c r="ACD223" i="9"/>
  <c r="ACE223" i="9"/>
  <c r="ACF223" i="9"/>
  <c r="ACG223" i="9"/>
  <c r="ACH223" i="9"/>
  <c r="ACI223" i="9"/>
  <c r="ACJ223" i="9"/>
  <c r="ACK223" i="9"/>
  <c r="ACL223" i="9"/>
  <c r="ACM223" i="9"/>
  <c r="ACN223" i="9"/>
  <c r="ACO223" i="9"/>
  <c r="ACP223" i="9"/>
  <c r="ACQ223" i="9"/>
  <c r="ACR223" i="9"/>
  <c r="ACS223" i="9"/>
  <c r="ACT223" i="9"/>
  <c r="ACU223" i="9"/>
  <c r="ACV223" i="9"/>
  <c r="ACW223" i="9"/>
  <c r="ACX223" i="9"/>
  <c r="ACY223" i="9"/>
  <c r="ACZ223" i="9"/>
  <c r="ADA223" i="9"/>
  <c r="ADB223" i="9"/>
  <c r="ADC223" i="9"/>
  <c r="ADD223" i="9"/>
  <c r="ADE223" i="9"/>
  <c r="ADF223" i="9"/>
  <c r="ADG223" i="9"/>
  <c r="ADH223" i="9"/>
  <c r="ADI223" i="9"/>
  <c r="ADJ223" i="9"/>
  <c r="ADK223" i="9"/>
  <c r="ADL223" i="9"/>
  <c r="ADM223" i="9"/>
  <c r="ADN223" i="9"/>
  <c r="ADO223" i="9"/>
  <c r="ADP223" i="9"/>
  <c r="ADQ223" i="9"/>
  <c r="ADR223" i="9"/>
  <c r="ADS223" i="9"/>
  <c r="ADT223" i="9"/>
  <c r="ADU223" i="9"/>
  <c r="ADV223" i="9"/>
  <c r="ADW223" i="9"/>
  <c r="ADX223" i="9"/>
  <c r="ADY223" i="9"/>
  <c r="ADZ223" i="9"/>
  <c r="AEA223" i="9"/>
  <c r="AEB223" i="9"/>
  <c r="AEC223" i="9"/>
  <c r="AED223" i="9"/>
  <c r="AEE223" i="9"/>
  <c r="AEF223" i="9"/>
  <c r="AEG223" i="9"/>
  <c r="AEH223" i="9"/>
  <c r="AEI223" i="9"/>
  <c r="AEJ223" i="9"/>
  <c r="AEK223" i="9"/>
  <c r="AEL223" i="9"/>
  <c r="AEM223" i="9"/>
  <c r="AEN223" i="9"/>
  <c r="AEO223" i="9"/>
  <c r="AEP223" i="9"/>
  <c r="AEQ223" i="9"/>
  <c r="AER223" i="9"/>
  <c r="AES223" i="9"/>
  <c r="AET223" i="9"/>
  <c r="AEU223" i="9"/>
  <c r="AEV223" i="9"/>
  <c r="AEW223" i="9"/>
  <c r="AEX223" i="9"/>
  <c r="AEY223" i="9"/>
  <c r="AEZ223" i="9"/>
  <c r="AFA223" i="9"/>
  <c r="AFB223" i="9"/>
  <c r="AFC223" i="9"/>
  <c r="AFD223" i="9"/>
  <c r="AFE223" i="9"/>
  <c r="AFF223" i="9"/>
  <c r="AFG223" i="9"/>
  <c r="AFH223" i="9"/>
  <c r="AFI223" i="9"/>
  <c r="AFJ223" i="9"/>
  <c r="AFK223" i="9"/>
  <c r="AFL223" i="9"/>
  <c r="AFM223" i="9"/>
  <c r="AFN223" i="9"/>
  <c r="AFO223" i="9"/>
  <c r="AFP223" i="9"/>
  <c r="CK224" i="9"/>
  <c r="CL224" i="9"/>
  <c r="CM224" i="9"/>
  <c r="CN224" i="9"/>
  <c r="CO224" i="9"/>
  <c r="CP224" i="9"/>
  <c r="CQ224" i="9"/>
  <c r="CR224" i="9"/>
  <c r="CS224" i="9"/>
  <c r="CT224" i="9"/>
  <c r="CU224" i="9"/>
  <c r="CV224" i="9"/>
  <c r="CW224" i="9"/>
  <c r="CX224" i="9"/>
  <c r="CY224" i="9"/>
  <c r="CZ224" i="9"/>
  <c r="DA224" i="9"/>
  <c r="DB224" i="9"/>
  <c r="DC224" i="9"/>
  <c r="DD224" i="9"/>
  <c r="DE224" i="9"/>
  <c r="DF224" i="9"/>
  <c r="DG224" i="9"/>
  <c r="DH224" i="9"/>
  <c r="DI224" i="9"/>
  <c r="DJ224" i="9"/>
  <c r="DK224" i="9"/>
  <c r="DL224" i="9"/>
  <c r="DM224" i="9"/>
  <c r="DN224" i="9"/>
  <c r="DO224" i="9"/>
  <c r="DP224" i="9"/>
  <c r="DQ224" i="9"/>
  <c r="DR224" i="9"/>
  <c r="DS224" i="9"/>
  <c r="DT224" i="9"/>
  <c r="DU224" i="9"/>
  <c r="DV224" i="9"/>
  <c r="DW224" i="9"/>
  <c r="DX224" i="9"/>
  <c r="DY224" i="9"/>
  <c r="DZ224" i="9"/>
  <c r="EA224" i="9"/>
  <c r="EB224" i="9"/>
  <c r="EC224" i="9"/>
  <c r="ED224" i="9"/>
  <c r="EE224" i="9"/>
  <c r="EF224" i="9"/>
  <c r="EG224" i="9"/>
  <c r="EH224" i="9"/>
  <c r="EI224" i="9"/>
  <c r="EJ224" i="9"/>
  <c r="EK224" i="9"/>
  <c r="EL224" i="9"/>
  <c r="EM224" i="9"/>
  <c r="EN224" i="9"/>
  <c r="EO224" i="9"/>
  <c r="EP224" i="9"/>
  <c r="EQ224" i="9"/>
  <c r="ER224" i="9"/>
  <c r="ES224" i="9"/>
  <c r="ET224" i="9"/>
  <c r="EU224" i="9"/>
  <c r="EV224" i="9"/>
  <c r="EW224" i="9"/>
  <c r="EX224" i="9"/>
  <c r="EY224" i="9"/>
  <c r="EZ224" i="9"/>
  <c r="FA224" i="9"/>
  <c r="FB224" i="9"/>
  <c r="FC224" i="9"/>
  <c r="FD224" i="9"/>
  <c r="FE224" i="9"/>
  <c r="FF224" i="9"/>
  <c r="FG224" i="9"/>
  <c r="FH224" i="9"/>
  <c r="FI224" i="9"/>
  <c r="FJ224" i="9"/>
  <c r="FK224" i="9"/>
  <c r="FL224" i="9"/>
  <c r="FM224" i="9"/>
  <c r="FN224" i="9"/>
  <c r="FO224" i="9"/>
  <c r="FP224" i="9"/>
  <c r="FQ224" i="9"/>
  <c r="FR224" i="9"/>
  <c r="FS224" i="9"/>
  <c r="FT224" i="9"/>
  <c r="FU224" i="9"/>
  <c r="FV224" i="9"/>
  <c r="FW224" i="9"/>
  <c r="FX224" i="9"/>
  <c r="FY224" i="9"/>
  <c r="FZ224" i="9"/>
  <c r="GA224" i="9"/>
  <c r="GB224" i="9"/>
  <c r="GC224" i="9"/>
  <c r="GD224" i="9"/>
  <c r="GE224" i="9"/>
  <c r="GF224" i="9"/>
  <c r="GG224" i="9"/>
  <c r="GH224" i="9"/>
  <c r="GI224" i="9"/>
  <c r="GJ224" i="9"/>
  <c r="GK224" i="9"/>
  <c r="GL224" i="9"/>
  <c r="GM224" i="9"/>
  <c r="GN224" i="9"/>
  <c r="GO224" i="9"/>
  <c r="GP224" i="9"/>
  <c r="GQ224" i="9"/>
  <c r="GR224" i="9"/>
  <c r="GS224" i="9"/>
  <c r="GT224" i="9"/>
  <c r="GU224" i="9"/>
  <c r="GV224" i="9"/>
  <c r="GW224" i="9"/>
  <c r="GX224" i="9"/>
  <c r="GY224" i="9"/>
  <c r="GZ224" i="9"/>
  <c r="HA224" i="9"/>
  <c r="HB224" i="9"/>
  <c r="HC224" i="9"/>
  <c r="HD224" i="9"/>
  <c r="HE224" i="9"/>
  <c r="HF224" i="9"/>
  <c r="HG224" i="9"/>
  <c r="HH224" i="9"/>
  <c r="HI224" i="9"/>
  <c r="HJ224" i="9"/>
  <c r="HK224" i="9"/>
  <c r="HL224" i="9"/>
  <c r="HM224" i="9"/>
  <c r="HN224" i="9"/>
  <c r="HO224" i="9"/>
  <c r="HP224" i="9"/>
  <c r="HQ224" i="9"/>
  <c r="HR224" i="9"/>
  <c r="HS224" i="9"/>
  <c r="HT224" i="9"/>
  <c r="HU224" i="9"/>
  <c r="HV224" i="9"/>
  <c r="HW224" i="9"/>
  <c r="HX224" i="9"/>
  <c r="HY224" i="9"/>
  <c r="HZ224" i="9"/>
  <c r="IA224" i="9"/>
  <c r="IB224" i="9"/>
  <c r="IC224" i="9"/>
  <c r="ID224" i="9"/>
  <c r="IE224" i="9"/>
  <c r="IF224" i="9"/>
  <c r="IG224" i="9"/>
  <c r="IH224" i="9"/>
  <c r="II224" i="9"/>
  <c r="IJ224" i="9"/>
  <c r="IK224" i="9"/>
  <c r="IL224" i="9"/>
  <c r="IM224" i="9"/>
  <c r="IN224" i="9"/>
  <c r="IO224" i="9"/>
  <c r="IP224" i="9"/>
  <c r="IQ224" i="9"/>
  <c r="IR224" i="9"/>
  <c r="IS224" i="9"/>
  <c r="IT224" i="9"/>
  <c r="IU224" i="9"/>
  <c r="IV224" i="9"/>
  <c r="IW224" i="9"/>
  <c r="IX224" i="9"/>
  <c r="IY224" i="9"/>
  <c r="IZ224" i="9"/>
  <c r="JA224" i="9"/>
  <c r="JB224" i="9"/>
  <c r="JC224" i="9"/>
  <c r="JD224" i="9"/>
  <c r="JE224" i="9"/>
  <c r="JF224" i="9"/>
  <c r="JG224" i="9"/>
  <c r="JH224" i="9"/>
  <c r="JI224" i="9"/>
  <c r="JJ224" i="9"/>
  <c r="JK224" i="9"/>
  <c r="JL224" i="9"/>
  <c r="JM224" i="9"/>
  <c r="JN224" i="9"/>
  <c r="JO224" i="9"/>
  <c r="JP224" i="9"/>
  <c r="JQ224" i="9"/>
  <c r="JR224" i="9"/>
  <c r="JS224" i="9"/>
  <c r="JT224" i="9"/>
  <c r="JU224" i="9"/>
  <c r="JV224" i="9"/>
  <c r="JW224" i="9"/>
  <c r="JX224" i="9"/>
  <c r="JY224" i="9"/>
  <c r="JZ224" i="9"/>
  <c r="KA224" i="9"/>
  <c r="KB224" i="9"/>
  <c r="KC224" i="9"/>
  <c r="KD224" i="9"/>
  <c r="KE224" i="9"/>
  <c r="KF224" i="9"/>
  <c r="KG224" i="9"/>
  <c r="KH224" i="9"/>
  <c r="KI224" i="9"/>
  <c r="KJ224" i="9"/>
  <c r="KK224" i="9"/>
  <c r="KL224" i="9"/>
  <c r="KM224" i="9"/>
  <c r="KN224" i="9"/>
  <c r="KO224" i="9"/>
  <c r="KP224" i="9"/>
  <c r="KQ224" i="9"/>
  <c r="KR224" i="9"/>
  <c r="KS224" i="9"/>
  <c r="KT224" i="9"/>
  <c r="KU224" i="9"/>
  <c r="KV224" i="9"/>
  <c r="KW224" i="9"/>
  <c r="KX224" i="9"/>
  <c r="KY224" i="9"/>
  <c r="KZ224" i="9"/>
  <c r="LA224" i="9"/>
  <c r="LB224" i="9"/>
  <c r="LC224" i="9"/>
  <c r="LD224" i="9"/>
  <c r="LE224" i="9"/>
  <c r="LF224" i="9"/>
  <c r="LG224" i="9"/>
  <c r="LH224" i="9"/>
  <c r="LI224" i="9"/>
  <c r="LJ224" i="9"/>
  <c r="LK224" i="9"/>
  <c r="LL224" i="9"/>
  <c r="LM224" i="9"/>
  <c r="LN224" i="9"/>
  <c r="LO224" i="9"/>
  <c r="LP224" i="9"/>
  <c r="LQ224" i="9"/>
  <c r="LR224" i="9"/>
  <c r="LS224" i="9"/>
  <c r="LT224" i="9"/>
  <c r="LU224" i="9"/>
  <c r="LV224" i="9"/>
  <c r="LW224" i="9"/>
  <c r="LX224" i="9"/>
  <c r="LY224" i="9"/>
  <c r="LZ224" i="9"/>
  <c r="MA224" i="9"/>
  <c r="MB224" i="9"/>
  <c r="MC224" i="9"/>
  <c r="MD224" i="9"/>
  <c r="ME224" i="9"/>
  <c r="MF224" i="9"/>
  <c r="MG224" i="9"/>
  <c r="MH224" i="9"/>
  <c r="MI224" i="9"/>
  <c r="MJ224" i="9"/>
  <c r="MK224" i="9"/>
  <c r="ML224" i="9"/>
  <c r="MM224" i="9"/>
  <c r="MN224" i="9"/>
  <c r="MO224" i="9"/>
  <c r="MP224" i="9"/>
  <c r="MQ224" i="9"/>
  <c r="MR224" i="9"/>
  <c r="MS224" i="9"/>
  <c r="MT224" i="9"/>
  <c r="MU224" i="9"/>
  <c r="MV224" i="9"/>
  <c r="MW224" i="9"/>
  <c r="MX224" i="9"/>
  <c r="MY224" i="9"/>
  <c r="MZ224" i="9"/>
  <c r="NA224" i="9"/>
  <c r="NB224" i="9"/>
  <c r="NC224" i="9"/>
  <c r="ND224" i="9"/>
  <c r="NE224" i="9"/>
  <c r="NF224" i="9"/>
  <c r="NG224" i="9"/>
  <c r="NH224" i="9"/>
  <c r="NI224" i="9"/>
  <c r="NJ224" i="9"/>
  <c r="NK224" i="9"/>
  <c r="NL224" i="9"/>
  <c r="NM224" i="9"/>
  <c r="NN224" i="9"/>
  <c r="NO224" i="9"/>
  <c r="NP224" i="9"/>
  <c r="NQ224" i="9"/>
  <c r="NR224" i="9"/>
  <c r="NS224" i="9"/>
  <c r="NT224" i="9"/>
  <c r="NU224" i="9"/>
  <c r="NV224" i="9"/>
  <c r="NW224" i="9"/>
  <c r="NX224" i="9"/>
  <c r="NY224" i="9"/>
  <c r="NZ224" i="9"/>
  <c r="OA224" i="9"/>
  <c r="OB224" i="9"/>
  <c r="OC224" i="9"/>
  <c r="OD224" i="9"/>
  <c r="OE224" i="9"/>
  <c r="OF224" i="9"/>
  <c r="OG224" i="9"/>
  <c r="OH224" i="9"/>
  <c r="OI224" i="9"/>
  <c r="OJ224" i="9"/>
  <c r="OK224" i="9"/>
  <c r="OL224" i="9"/>
  <c r="OM224" i="9"/>
  <c r="ON224" i="9"/>
  <c r="OO224" i="9"/>
  <c r="OP224" i="9"/>
  <c r="OQ224" i="9"/>
  <c r="OR224" i="9"/>
  <c r="OS224" i="9"/>
  <c r="OT224" i="9"/>
  <c r="OU224" i="9"/>
  <c r="OV224" i="9"/>
  <c r="OW224" i="9"/>
  <c r="OX224" i="9"/>
  <c r="OY224" i="9"/>
  <c r="OZ224" i="9"/>
  <c r="PA224" i="9"/>
  <c r="PB224" i="9"/>
  <c r="PC224" i="9"/>
  <c r="PD224" i="9"/>
  <c r="PE224" i="9"/>
  <c r="PF224" i="9"/>
  <c r="PG224" i="9"/>
  <c r="PH224" i="9"/>
  <c r="PI224" i="9"/>
  <c r="PJ224" i="9"/>
  <c r="PK224" i="9"/>
  <c r="PL224" i="9"/>
  <c r="PM224" i="9"/>
  <c r="PN224" i="9"/>
  <c r="PO224" i="9"/>
  <c r="PP224" i="9"/>
  <c r="PQ224" i="9"/>
  <c r="PR224" i="9"/>
  <c r="PS224" i="9"/>
  <c r="PT224" i="9"/>
  <c r="PU224" i="9"/>
  <c r="PV224" i="9"/>
  <c r="PW224" i="9"/>
  <c r="PX224" i="9"/>
  <c r="PY224" i="9"/>
  <c r="PZ224" i="9"/>
  <c r="QA224" i="9"/>
  <c r="QB224" i="9"/>
  <c r="QC224" i="9"/>
  <c r="QD224" i="9"/>
  <c r="QE224" i="9"/>
  <c r="QF224" i="9"/>
  <c r="QG224" i="9"/>
  <c r="QH224" i="9"/>
  <c r="QI224" i="9"/>
  <c r="QJ224" i="9"/>
  <c r="QK224" i="9"/>
  <c r="QL224" i="9"/>
  <c r="QM224" i="9"/>
  <c r="QN224" i="9"/>
  <c r="QO224" i="9"/>
  <c r="QP224" i="9"/>
  <c r="QQ224" i="9"/>
  <c r="QR224" i="9"/>
  <c r="QS224" i="9"/>
  <c r="QT224" i="9"/>
  <c r="QU224" i="9"/>
  <c r="QV224" i="9"/>
  <c r="QW224" i="9"/>
  <c r="QX224" i="9"/>
  <c r="QY224" i="9"/>
  <c r="QZ224" i="9"/>
  <c r="RA224" i="9"/>
  <c r="RB224" i="9"/>
  <c r="RC224" i="9"/>
  <c r="RD224" i="9"/>
  <c r="RE224" i="9"/>
  <c r="RF224" i="9"/>
  <c r="RG224" i="9"/>
  <c r="RH224" i="9"/>
  <c r="RI224" i="9"/>
  <c r="RJ224" i="9"/>
  <c r="RK224" i="9"/>
  <c r="RL224" i="9"/>
  <c r="RM224" i="9"/>
  <c r="RN224" i="9"/>
  <c r="RO224" i="9"/>
  <c r="RP224" i="9"/>
  <c r="RQ224" i="9"/>
  <c r="RR224" i="9"/>
  <c r="RS224" i="9"/>
  <c r="RT224" i="9"/>
  <c r="RU224" i="9"/>
  <c r="RV224" i="9"/>
  <c r="RW224" i="9"/>
  <c r="RX224" i="9"/>
  <c r="RY224" i="9"/>
  <c r="RZ224" i="9"/>
  <c r="SA224" i="9"/>
  <c r="SB224" i="9"/>
  <c r="SC224" i="9"/>
  <c r="SD224" i="9"/>
  <c r="SE224" i="9"/>
  <c r="SF224" i="9"/>
  <c r="SG224" i="9"/>
  <c r="SH224" i="9"/>
  <c r="SI224" i="9"/>
  <c r="SJ224" i="9"/>
  <c r="SK224" i="9"/>
  <c r="SL224" i="9"/>
  <c r="SM224" i="9"/>
  <c r="SN224" i="9"/>
  <c r="SO224" i="9"/>
  <c r="SP224" i="9"/>
  <c r="SQ224" i="9"/>
  <c r="SR224" i="9"/>
  <c r="SS224" i="9"/>
  <c r="ST224" i="9"/>
  <c r="SU224" i="9"/>
  <c r="SV224" i="9"/>
  <c r="SW224" i="9"/>
  <c r="SX224" i="9"/>
  <c r="SY224" i="9"/>
  <c r="SZ224" i="9"/>
  <c r="TA224" i="9"/>
  <c r="TB224" i="9"/>
  <c r="TC224" i="9"/>
  <c r="TD224" i="9"/>
  <c r="TE224" i="9"/>
  <c r="TF224" i="9"/>
  <c r="TG224" i="9"/>
  <c r="TH224" i="9"/>
  <c r="TI224" i="9"/>
  <c r="TJ224" i="9"/>
  <c r="TK224" i="9"/>
  <c r="TL224" i="9"/>
  <c r="TM224" i="9"/>
  <c r="TN224" i="9"/>
  <c r="TO224" i="9"/>
  <c r="TP224" i="9"/>
  <c r="TQ224" i="9"/>
  <c r="TR224" i="9"/>
  <c r="TS224" i="9"/>
  <c r="TT224" i="9"/>
  <c r="TU224" i="9"/>
  <c r="TV224" i="9"/>
  <c r="TW224" i="9"/>
  <c r="TX224" i="9"/>
  <c r="TY224" i="9"/>
  <c r="TZ224" i="9"/>
  <c r="UA224" i="9"/>
  <c r="UB224" i="9"/>
  <c r="UC224" i="9"/>
  <c r="UD224" i="9"/>
  <c r="UE224" i="9"/>
  <c r="UF224" i="9"/>
  <c r="UG224" i="9"/>
  <c r="UH224" i="9"/>
  <c r="UI224" i="9"/>
  <c r="UJ224" i="9"/>
  <c r="UK224" i="9"/>
  <c r="UL224" i="9"/>
  <c r="UM224" i="9"/>
  <c r="UN224" i="9"/>
  <c r="UO224" i="9"/>
  <c r="UP224" i="9"/>
  <c r="UQ224" i="9"/>
  <c r="UR224" i="9"/>
  <c r="US224" i="9"/>
  <c r="UT224" i="9"/>
  <c r="UU224" i="9"/>
  <c r="UV224" i="9"/>
  <c r="UW224" i="9"/>
  <c r="UX224" i="9"/>
  <c r="UY224" i="9"/>
  <c r="UZ224" i="9"/>
  <c r="VA224" i="9"/>
  <c r="VB224" i="9"/>
  <c r="VC224" i="9"/>
  <c r="VD224" i="9"/>
  <c r="VE224" i="9"/>
  <c r="VF224" i="9"/>
  <c r="VG224" i="9"/>
  <c r="VH224" i="9"/>
  <c r="VI224" i="9"/>
  <c r="VJ224" i="9"/>
  <c r="VK224" i="9"/>
  <c r="VL224" i="9"/>
  <c r="VM224" i="9"/>
  <c r="VN224" i="9"/>
  <c r="VO224" i="9"/>
  <c r="VP224" i="9"/>
  <c r="VQ224" i="9"/>
  <c r="VR224" i="9"/>
  <c r="VS224" i="9"/>
  <c r="VT224" i="9"/>
  <c r="VU224" i="9"/>
  <c r="VV224" i="9"/>
  <c r="VW224" i="9"/>
  <c r="VX224" i="9"/>
  <c r="VY224" i="9"/>
  <c r="VZ224" i="9"/>
  <c r="WA224" i="9"/>
  <c r="WB224" i="9"/>
  <c r="WC224" i="9"/>
  <c r="WD224" i="9"/>
  <c r="WE224" i="9"/>
  <c r="WF224" i="9"/>
  <c r="WG224" i="9"/>
  <c r="WH224" i="9"/>
  <c r="WI224" i="9"/>
  <c r="WJ224" i="9"/>
  <c r="WK224" i="9"/>
  <c r="WL224" i="9"/>
  <c r="WM224" i="9"/>
  <c r="WN224" i="9"/>
  <c r="WO224" i="9"/>
  <c r="WP224" i="9"/>
  <c r="WQ224" i="9"/>
  <c r="WR224" i="9"/>
  <c r="WS224" i="9"/>
  <c r="WT224" i="9"/>
  <c r="WU224" i="9"/>
  <c r="WV224" i="9"/>
  <c r="WW224" i="9"/>
  <c r="WX224" i="9"/>
  <c r="WY224" i="9"/>
  <c r="WZ224" i="9"/>
  <c r="XA224" i="9"/>
  <c r="XB224" i="9"/>
  <c r="XC224" i="9"/>
  <c r="XD224" i="9"/>
  <c r="XE224" i="9"/>
  <c r="XF224" i="9"/>
  <c r="XG224" i="9"/>
  <c r="XH224" i="9"/>
  <c r="XI224" i="9"/>
  <c r="XJ224" i="9"/>
  <c r="XK224" i="9"/>
  <c r="XL224" i="9"/>
  <c r="XM224" i="9"/>
  <c r="XN224" i="9"/>
  <c r="XO224" i="9"/>
  <c r="XP224" i="9"/>
  <c r="XQ224" i="9"/>
  <c r="XR224" i="9"/>
  <c r="XS224" i="9"/>
  <c r="XT224" i="9"/>
  <c r="XU224" i="9"/>
  <c r="XV224" i="9"/>
  <c r="XW224" i="9"/>
  <c r="XX224" i="9"/>
  <c r="XY224" i="9"/>
  <c r="XZ224" i="9"/>
  <c r="YA224" i="9"/>
  <c r="YB224" i="9"/>
  <c r="YC224" i="9"/>
  <c r="YD224" i="9"/>
  <c r="YE224" i="9"/>
  <c r="YF224" i="9"/>
  <c r="YG224" i="9"/>
  <c r="YH224" i="9"/>
  <c r="YI224" i="9"/>
  <c r="YJ224" i="9"/>
  <c r="YK224" i="9"/>
  <c r="YL224" i="9"/>
  <c r="YM224" i="9"/>
  <c r="YN224" i="9"/>
  <c r="YO224" i="9"/>
  <c r="YP224" i="9"/>
  <c r="YQ224" i="9"/>
  <c r="YR224" i="9"/>
  <c r="YS224" i="9"/>
  <c r="YT224" i="9"/>
  <c r="YU224" i="9"/>
  <c r="YV224" i="9"/>
  <c r="YW224" i="9"/>
  <c r="YX224" i="9"/>
  <c r="YY224" i="9"/>
  <c r="YZ224" i="9"/>
  <c r="ZA224" i="9"/>
  <c r="ZB224" i="9"/>
  <c r="ZC224" i="9"/>
  <c r="ZD224" i="9"/>
  <c r="ZE224" i="9"/>
  <c r="ZF224" i="9"/>
  <c r="ZG224" i="9"/>
  <c r="ZH224" i="9"/>
  <c r="ZI224" i="9"/>
  <c r="ZJ224" i="9"/>
  <c r="ZK224" i="9"/>
  <c r="ZL224" i="9"/>
  <c r="ZM224" i="9"/>
  <c r="ZN224" i="9"/>
  <c r="ZO224" i="9"/>
  <c r="ZP224" i="9"/>
  <c r="ZQ224" i="9"/>
  <c r="ZR224" i="9"/>
  <c r="ZS224" i="9"/>
  <c r="ZT224" i="9"/>
  <c r="ZU224" i="9"/>
  <c r="ZV224" i="9"/>
  <c r="ZW224" i="9"/>
  <c r="ZX224" i="9"/>
  <c r="ZY224" i="9"/>
  <c r="ZZ224" i="9"/>
  <c r="AAA224" i="9"/>
  <c r="AAB224" i="9"/>
  <c r="AAC224" i="9"/>
  <c r="AAD224" i="9"/>
  <c r="AAE224" i="9"/>
  <c r="AAF224" i="9"/>
  <c r="AAG224" i="9"/>
  <c r="AAH224" i="9"/>
  <c r="AAI224" i="9"/>
  <c r="AAJ224" i="9"/>
  <c r="AAK224" i="9"/>
  <c r="AAL224" i="9"/>
  <c r="AAM224" i="9"/>
  <c r="AAN224" i="9"/>
  <c r="AAO224" i="9"/>
  <c r="AAP224" i="9"/>
  <c r="AAQ224" i="9"/>
  <c r="AAR224" i="9"/>
  <c r="AAS224" i="9"/>
  <c r="AAT224" i="9"/>
  <c r="AAU224" i="9"/>
  <c r="AAV224" i="9"/>
  <c r="AAW224" i="9"/>
  <c r="AAX224" i="9"/>
  <c r="AAY224" i="9"/>
  <c r="AAZ224" i="9"/>
  <c r="ABA224" i="9"/>
  <c r="ABB224" i="9"/>
  <c r="ABC224" i="9"/>
  <c r="ABD224" i="9"/>
  <c r="ABE224" i="9"/>
  <c r="ABF224" i="9"/>
  <c r="ABG224" i="9"/>
  <c r="ABH224" i="9"/>
  <c r="ABI224" i="9"/>
  <c r="ABJ224" i="9"/>
  <c r="ABK224" i="9"/>
  <c r="ABL224" i="9"/>
  <c r="ABM224" i="9"/>
  <c r="ABN224" i="9"/>
  <c r="ABO224" i="9"/>
  <c r="ABP224" i="9"/>
  <c r="ABQ224" i="9"/>
  <c r="ABR224" i="9"/>
  <c r="ABS224" i="9"/>
  <c r="ABT224" i="9"/>
  <c r="ABU224" i="9"/>
  <c r="ABV224" i="9"/>
  <c r="ABW224" i="9"/>
  <c r="ABX224" i="9"/>
  <c r="ABY224" i="9"/>
  <c r="ABZ224" i="9"/>
  <c r="ACA224" i="9"/>
  <c r="ACB224" i="9"/>
  <c r="ACC224" i="9"/>
  <c r="ACD224" i="9"/>
  <c r="ACE224" i="9"/>
  <c r="ACF224" i="9"/>
  <c r="ACG224" i="9"/>
  <c r="ACH224" i="9"/>
  <c r="ACI224" i="9"/>
  <c r="ACJ224" i="9"/>
  <c r="ACK224" i="9"/>
  <c r="ACL224" i="9"/>
  <c r="ACM224" i="9"/>
  <c r="ACN224" i="9"/>
  <c r="ACO224" i="9"/>
  <c r="ACP224" i="9"/>
  <c r="ACQ224" i="9"/>
  <c r="ACR224" i="9"/>
  <c r="ACS224" i="9"/>
  <c r="ACT224" i="9"/>
  <c r="ACU224" i="9"/>
  <c r="ACV224" i="9"/>
  <c r="ACW224" i="9"/>
  <c r="ACX224" i="9"/>
  <c r="ACY224" i="9"/>
  <c r="ACZ224" i="9"/>
  <c r="ADA224" i="9"/>
  <c r="ADB224" i="9"/>
  <c r="ADC224" i="9"/>
  <c r="ADD224" i="9"/>
  <c r="ADE224" i="9"/>
  <c r="ADF224" i="9"/>
  <c r="ADG224" i="9"/>
  <c r="ADH224" i="9"/>
  <c r="ADI224" i="9"/>
  <c r="ADJ224" i="9"/>
  <c r="ADK224" i="9"/>
  <c r="ADL224" i="9"/>
  <c r="ADM224" i="9"/>
  <c r="ADN224" i="9"/>
  <c r="ADO224" i="9"/>
  <c r="ADP224" i="9"/>
  <c r="ADQ224" i="9"/>
  <c r="ADR224" i="9"/>
  <c r="ADS224" i="9"/>
  <c r="ADT224" i="9"/>
  <c r="ADU224" i="9"/>
  <c r="ADV224" i="9"/>
  <c r="ADW224" i="9"/>
  <c r="ADX224" i="9"/>
  <c r="ADY224" i="9"/>
  <c r="ADZ224" i="9"/>
  <c r="AEA224" i="9"/>
  <c r="AEB224" i="9"/>
  <c r="AEC224" i="9"/>
  <c r="AED224" i="9"/>
  <c r="AEE224" i="9"/>
  <c r="AEF224" i="9"/>
  <c r="AEG224" i="9"/>
  <c r="AEH224" i="9"/>
  <c r="AEI224" i="9"/>
  <c r="AEJ224" i="9"/>
  <c r="AEK224" i="9"/>
  <c r="AEL224" i="9"/>
  <c r="AEM224" i="9"/>
  <c r="AEN224" i="9"/>
  <c r="AEO224" i="9"/>
  <c r="AEP224" i="9"/>
  <c r="AEQ224" i="9"/>
  <c r="AER224" i="9"/>
  <c r="AES224" i="9"/>
  <c r="AET224" i="9"/>
  <c r="AEU224" i="9"/>
  <c r="AEV224" i="9"/>
  <c r="AEW224" i="9"/>
  <c r="AEX224" i="9"/>
  <c r="AEY224" i="9"/>
  <c r="AEZ224" i="9"/>
  <c r="AFA224" i="9"/>
  <c r="AFB224" i="9"/>
  <c r="AFC224" i="9"/>
  <c r="AFD224" i="9"/>
  <c r="AFE224" i="9"/>
  <c r="AFF224" i="9"/>
  <c r="AFG224" i="9"/>
  <c r="AFH224" i="9"/>
  <c r="AFI224" i="9"/>
  <c r="AFJ224" i="9"/>
  <c r="AFK224" i="9"/>
  <c r="AFL224" i="9"/>
  <c r="AFM224" i="9"/>
  <c r="AFN224" i="9"/>
  <c r="AFO224" i="9"/>
  <c r="AFP224" i="9"/>
  <c r="CK225" i="9"/>
  <c r="CL225" i="9"/>
  <c r="CM225" i="9"/>
  <c r="CN225" i="9"/>
  <c r="CO225" i="9"/>
  <c r="CP225" i="9"/>
  <c r="CQ225" i="9"/>
  <c r="CR225" i="9"/>
  <c r="CS225" i="9"/>
  <c r="CT225" i="9"/>
  <c r="CU225" i="9"/>
  <c r="CV225" i="9"/>
  <c r="CW225" i="9"/>
  <c r="CX225" i="9"/>
  <c r="CY225" i="9"/>
  <c r="CZ225" i="9"/>
  <c r="DA225" i="9"/>
  <c r="DB225" i="9"/>
  <c r="DC225" i="9"/>
  <c r="DD225" i="9"/>
  <c r="DE225" i="9"/>
  <c r="DF225" i="9"/>
  <c r="DG225" i="9"/>
  <c r="DH225" i="9"/>
  <c r="DI225" i="9"/>
  <c r="DJ225" i="9"/>
  <c r="DK225" i="9"/>
  <c r="DL225" i="9"/>
  <c r="DM225" i="9"/>
  <c r="DN225" i="9"/>
  <c r="DO225" i="9"/>
  <c r="DP225" i="9"/>
  <c r="DQ225" i="9"/>
  <c r="DR225" i="9"/>
  <c r="DS225" i="9"/>
  <c r="DT225" i="9"/>
  <c r="DU225" i="9"/>
  <c r="DV225" i="9"/>
  <c r="DW225" i="9"/>
  <c r="DX225" i="9"/>
  <c r="DY225" i="9"/>
  <c r="DZ225" i="9"/>
  <c r="EA225" i="9"/>
  <c r="EB225" i="9"/>
  <c r="EC225" i="9"/>
  <c r="ED225" i="9"/>
  <c r="EE225" i="9"/>
  <c r="EF225" i="9"/>
  <c r="EG225" i="9"/>
  <c r="EH225" i="9"/>
  <c r="EI225" i="9"/>
  <c r="EJ225" i="9"/>
  <c r="EK225" i="9"/>
  <c r="EL225" i="9"/>
  <c r="EM225" i="9"/>
  <c r="EN225" i="9"/>
  <c r="EO225" i="9"/>
  <c r="EP225" i="9"/>
  <c r="EQ225" i="9"/>
  <c r="ER225" i="9"/>
  <c r="ES225" i="9"/>
  <c r="ET225" i="9"/>
  <c r="EU225" i="9"/>
  <c r="EV225" i="9"/>
  <c r="EW225" i="9"/>
  <c r="EX225" i="9"/>
  <c r="EY225" i="9"/>
  <c r="EZ225" i="9"/>
  <c r="FA225" i="9"/>
  <c r="FB225" i="9"/>
  <c r="FC225" i="9"/>
  <c r="FD225" i="9"/>
  <c r="FE225" i="9"/>
  <c r="FF225" i="9"/>
  <c r="FG225" i="9"/>
  <c r="FH225" i="9"/>
  <c r="FI225" i="9"/>
  <c r="FJ225" i="9"/>
  <c r="FK225" i="9"/>
  <c r="FL225" i="9"/>
  <c r="FM225" i="9"/>
  <c r="FN225" i="9"/>
  <c r="FO225" i="9"/>
  <c r="FP225" i="9"/>
  <c r="FQ225" i="9"/>
  <c r="FR225" i="9"/>
  <c r="FS225" i="9"/>
  <c r="FT225" i="9"/>
  <c r="FU225" i="9"/>
  <c r="FV225" i="9"/>
  <c r="FW225" i="9"/>
  <c r="FX225" i="9"/>
  <c r="FY225" i="9"/>
  <c r="FZ225" i="9"/>
  <c r="GA225" i="9"/>
  <c r="GB225" i="9"/>
  <c r="GC225" i="9"/>
  <c r="GD225" i="9"/>
  <c r="GE225" i="9"/>
  <c r="GF225" i="9"/>
  <c r="GG225" i="9"/>
  <c r="GH225" i="9"/>
  <c r="GI225" i="9"/>
  <c r="GJ225" i="9"/>
  <c r="GK225" i="9"/>
  <c r="GL225" i="9"/>
  <c r="GM225" i="9"/>
  <c r="GN225" i="9"/>
  <c r="GO225" i="9"/>
  <c r="GP225" i="9"/>
  <c r="GQ225" i="9"/>
  <c r="GR225" i="9"/>
  <c r="GS225" i="9"/>
  <c r="GT225" i="9"/>
  <c r="GU225" i="9"/>
  <c r="GV225" i="9"/>
  <c r="GW225" i="9"/>
  <c r="GX225" i="9"/>
  <c r="GY225" i="9"/>
  <c r="GZ225" i="9"/>
  <c r="HA225" i="9"/>
  <c r="HB225" i="9"/>
  <c r="HC225" i="9"/>
  <c r="HD225" i="9"/>
  <c r="HE225" i="9"/>
  <c r="HF225" i="9"/>
  <c r="HG225" i="9"/>
  <c r="HH225" i="9"/>
  <c r="HI225" i="9"/>
  <c r="HJ225" i="9"/>
  <c r="HK225" i="9"/>
  <c r="HL225" i="9"/>
  <c r="HM225" i="9"/>
  <c r="HN225" i="9"/>
  <c r="HO225" i="9"/>
  <c r="HP225" i="9"/>
  <c r="HQ225" i="9"/>
  <c r="HR225" i="9"/>
  <c r="HS225" i="9"/>
  <c r="HT225" i="9"/>
  <c r="HU225" i="9"/>
  <c r="HV225" i="9"/>
  <c r="HW225" i="9"/>
  <c r="HX225" i="9"/>
  <c r="HY225" i="9"/>
  <c r="HZ225" i="9"/>
  <c r="IA225" i="9"/>
  <c r="IB225" i="9"/>
  <c r="IC225" i="9"/>
  <c r="ID225" i="9"/>
  <c r="IE225" i="9"/>
  <c r="IF225" i="9"/>
  <c r="IG225" i="9"/>
  <c r="IH225" i="9"/>
  <c r="II225" i="9"/>
  <c r="IJ225" i="9"/>
  <c r="IK225" i="9"/>
  <c r="IL225" i="9"/>
  <c r="IM225" i="9"/>
  <c r="IN225" i="9"/>
  <c r="IO225" i="9"/>
  <c r="IP225" i="9"/>
  <c r="IQ225" i="9"/>
  <c r="IR225" i="9"/>
  <c r="IS225" i="9"/>
  <c r="IT225" i="9"/>
  <c r="IU225" i="9"/>
  <c r="IV225" i="9"/>
  <c r="IW225" i="9"/>
  <c r="IX225" i="9"/>
  <c r="IY225" i="9"/>
  <c r="IZ225" i="9"/>
  <c r="JA225" i="9"/>
  <c r="JB225" i="9"/>
  <c r="JC225" i="9"/>
  <c r="JD225" i="9"/>
  <c r="JE225" i="9"/>
  <c r="JF225" i="9"/>
  <c r="JG225" i="9"/>
  <c r="JH225" i="9"/>
  <c r="JI225" i="9"/>
  <c r="JJ225" i="9"/>
  <c r="JK225" i="9"/>
  <c r="JL225" i="9"/>
  <c r="JM225" i="9"/>
  <c r="JN225" i="9"/>
  <c r="JO225" i="9"/>
  <c r="JP225" i="9"/>
  <c r="JQ225" i="9"/>
  <c r="JR225" i="9"/>
  <c r="JS225" i="9"/>
  <c r="JT225" i="9"/>
  <c r="JU225" i="9"/>
  <c r="JV225" i="9"/>
  <c r="JW225" i="9"/>
  <c r="JX225" i="9"/>
  <c r="JY225" i="9"/>
  <c r="JZ225" i="9"/>
  <c r="KA225" i="9"/>
  <c r="KB225" i="9"/>
  <c r="KC225" i="9"/>
  <c r="KD225" i="9"/>
  <c r="KE225" i="9"/>
  <c r="KF225" i="9"/>
  <c r="KG225" i="9"/>
  <c r="KH225" i="9"/>
  <c r="KI225" i="9"/>
  <c r="KJ225" i="9"/>
  <c r="KK225" i="9"/>
  <c r="KL225" i="9"/>
  <c r="KM225" i="9"/>
  <c r="KN225" i="9"/>
  <c r="KO225" i="9"/>
  <c r="KP225" i="9"/>
  <c r="KQ225" i="9"/>
  <c r="KR225" i="9"/>
  <c r="KS225" i="9"/>
  <c r="KT225" i="9"/>
  <c r="KU225" i="9"/>
  <c r="KV225" i="9"/>
  <c r="KW225" i="9"/>
  <c r="KX225" i="9"/>
  <c r="KY225" i="9"/>
  <c r="KZ225" i="9"/>
  <c r="LA225" i="9"/>
  <c r="LB225" i="9"/>
  <c r="LC225" i="9"/>
  <c r="LD225" i="9"/>
  <c r="LE225" i="9"/>
  <c r="LF225" i="9"/>
  <c r="LG225" i="9"/>
  <c r="LH225" i="9"/>
  <c r="LI225" i="9"/>
  <c r="LJ225" i="9"/>
  <c r="LK225" i="9"/>
  <c r="LL225" i="9"/>
  <c r="LM225" i="9"/>
  <c r="LN225" i="9"/>
  <c r="LO225" i="9"/>
  <c r="LP225" i="9"/>
  <c r="LQ225" i="9"/>
  <c r="LR225" i="9"/>
  <c r="LS225" i="9"/>
  <c r="LT225" i="9"/>
  <c r="LU225" i="9"/>
  <c r="LV225" i="9"/>
  <c r="LW225" i="9"/>
  <c r="LX225" i="9"/>
  <c r="LY225" i="9"/>
  <c r="LZ225" i="9"/>
  <c r="MA225" i="9"/>
  <c r="MB225" i="9"/>
  <c r="MC225" i="9"/>
  <c r="MD225" i="9"/>
  <c r="ME225" i="9"/>
  <c r="MF225" i="9"/>
  <c r="MG225" i="9"/>
  <c r="MH225" i="9"/>
  <c r="MI225" i="9"/>
  <c r="MJ225" i="9"/>
  <c r="MK225" i="9"/>
  <c r="ML225" i="9"/>
  <c r="MM225" i="9"/>
  <c r="MN225" i="9"/>
  <c r="MO225" i="9"/>
  <c r="MP225" i="9"/>
  <c r="MQ225" i="9"/>
  <c r="MR225" i="9"/>
  <c r="MS225" i="9"/>
  <c r="MT225" i="9"/>
  <c r="MU225" i="9"/>
  <c r="MV225" i="9"/>
  <c r="MW225" i="9"/>
  <c r="MX225" i="9"/>
  <c r="MY225" i="9"/>
  <c r="MZ225" i="9"/>
  <c r="NA225" i="9"/>
  <c r="NB225" i="9"/>
  <c r="NC225" i="9"/>
  <c r="ND225" i="9"/>
  <c r="NE225" i="9"/>
  <c r="NF225" i="9"/>
  <c r="NG225" i="9"/>
  <c r="NH225" i="9"/>
  <c r="NI225" i="9"/>
  <c r="NJ225" i="9"/>
  <c r="NK225" i="9"/>
  <c r="NL225" i="9"/>
  <c r="NM225" i="9"/>
  <c r="NN225" i="9"/>
  <c r="NO225" i="9"/>
  <c r="NP225" i="9"/>
  <c r="NQ225" i="9"/>
  <c r="NR225" i="9"/>
  <c r="NS225" i="9"/>
  <c r="NT225" i="9"/>
  <c r="NU225" i="9"/>
  <c r="NV225" i="9"/>
  <c r="NW225" i="9"/>
  <c r="NX225" i="9"/>
  <c r="NY225" i="9"/>
  <c r="NZ225" i="9"/>
  <c r="OA225" i="9"/>
  <c r="OB225" i="9"/>
  <c r="OC225" i="9"/>
  <c r="OD225" i="9"/>
  <c r="OE225" i="9"/>
  <c r="OF225" i="9"/>
  <c r="OG225" i="9"/>
  <c r="OH225" i="9"/>
  <c r="OI225" i="9"/>
  <c r="OJ225" i="9"/>
  <c r="OK225" i="9"/>
  <c r="OL225" i="9"/>
  <c r="OM225" i="9"/>
  <c r="ON225" i="9"/>
  <c r="OO225" i="9"/>
  <c r="OP225" i="9"/>
  <c r="OQ225" i="9"/>
  <c r="OR225" i="9"/>
  <c r="OS225" i="9"/>
  <c r="OT225" i="9"/>
  <c r="OU225" i="9"/>
  <c r="OV225" i="9"/>
  <c r="OW225" i="9"/>
  <c r="OX225" i="9"/>
  <c r="OY225" i="9"/>
  <c r="OZ225" i="9"/>
  <c r="PA225" i="9"/>
  <c r="PB225" i="9"/>
  <c r="PC225" i="9"/>
  <c r="PD225" i="9"/>
  <c r="PE225" i="9"/>
  <c r="PF225" i="9"/>
  <c r="PG225" i="9"/>
  <c r="PH225" i="9"/>
  <c r="PI225" i="9"/>
  <c r="PJ225" i="9"/>
  <c r="PK225" i="9"/>
  <c r="PL225" i="9"/>
  <c r="PM225" i="9"/>
  <c r="PN225" i="9"/>
  <c r="PO225" i="9"/>
  <c r="PP225" i="9"/>
  <c r="PQ225" i="9"/>
  <c r="PR225" i="9"/>
  <c r="PS225" i="9"/>
  <c r="PT225" i="9"/>
  <c r="PU225" i="9"/>
  <c r="PV225" i="9"/>
  <c r="PW225" i="9"/>
  <c r="PX225" i="9"/>
  <c r="PY225" i="9"/>
  <c r="PZ225" i="9"/>
  <c r="QA225" i="9"/>
  <c r="QB225" i="9"/>
  <c r="QC225" i="9"/>
  <c r="QD225" i="9"/>
  <c r="QE225" i="9"/>
  <c r="QF225" i="9"/>
  <c r="QG225" i="9"/>
  <c r="QH225" i="9"/>
  <c r="QI225" i="9"/>
  <c r="QJ225" i="9"/>
  <c r="QK225" i="9"/>
  <c r="QL225" i="9"/>
  <c r="QM225" i="9"/>
  <c r="QN225" i="9"/>
  <c r="QO225" i="9"/>
  <c r="QP225" i="9"/>
  <c r="QQ225" i="9"/>
  <c r="QR225" i="9"/>
  <c r="QS225" i="9"/>
  <c r="QT225" i="9"/>
  <c r="QU225" i="9"/>
  <c r="QV225" i="9"/>
  <c r="QW225" i="9"/>
  <c r="QX225" i="9"/>
  <c r="QY225" i="9"/>
  <c r="QZ225" i="9"/>
  <c r="RA225" i="9"/>
  <c r="RB225" i="9"/>
  <c r="RC225" i="9"/>
  <c r="RD225" i="9"/>
  <c r="RE225" i="9"/>
  <c r="RF225" i="9"/>
  <c r="RG225" i="9"/>
  <c r="RH225" i="9"/>
  <c r="RI225" i="9"/>
  <c r="RJ225" i="9"/>
  <c r="RK225" i="9"/>
  <c r="RL225" i="9"/>
  <c r="RM225" i="9"/>
  <c r="RN225" i="9"/>
  <c r="RO225" i="9"/>
  <c r="RP225" i="9"/>
  <c r="RQ225" i="9"/>
  <c r="RR225" i="9"/>
  <c r="RS225" i="9"/>
  <c r="RT225" i="9"/>
  <c r="RU225" i="9"/>
  <c r="RV225" i="9"/>
  <c r="RW225" i="9"/>
  <c r="RX225" i="9"/>
  <c r="RY225" i="9"/>
  <c r="RZ225" i="9"/>
  <c r="SA225" i="9"/>
  <c r="SB225" i="9"/>
  <c r="SC225" i="9"/>
  <c r="SD225" i="9"/>
  <c r="SE225" i="9"/>
  <c r="SF225" i="9"/>
  <c r="SG225" i="9"/>
  <c r="SH225" i="9"/>
  <c r="SI225" i="9"/>
  <c r="SJ225" i="9"/>
  <c r="SK225" i="9"/>
  <c r="SL225" i="9"/>
  <c r="SM225" i="9"/>
  <c r="SN225" i="9"/>
  <c r="SO225" i="9"/>
  <c r="SP225" i="9"/>
  <c r="SQ225" i="9"/>
  <c r="SR225" i="9"/>
  <c r="SS225" i="9"/>
  <c r="ST225" i="9"/>
  <c r="SU225" i="9"/>
  <c r="SV225" i="9"/>
  <c r="SW225" i="9"/>
  <c r="SX225" i="9"/>
  <c r="SY225" i="9"/>
  <c r="SZ225" i="9"/>
  <c r="TA225" i="9"/>
  <c r="TB225" i="9"/>
  <c r="TC225" i="9"/>
  <c r="TD225" i="9"/>
  <c r="TE225" i="9"/>
  <c r="TF225" i="9"/>
  <c r="TG225" i="9"/>
  <c r="TH225" i="9"/>
  <c r="TI225" i="9"/>
  <c r="TJ225" i="9"/>
  <c r="TK225" i="9"/>
  <c r="TL225" i="9"/>
  <c r="TM225" i="9"/>
  <c r="TN225" i="9"/>
  <c r="TO225" i="9"/>
  <c r="TP225" i="9"/>
  <c r="TQ225" i="9"/>
  <c r="TR225" i="9"/>
  <c r="TS225" i="9"/>
  <c r="TT225" i="9"/>
  <c r="TU225" i="9"/>
  <c r="TV225" i="9"/>
  <c r="TW225" i="9"/>
  <c r="TX225" i="9"/>
  <c r="TY225" i="9"/>
  <c r="TZ225" i="9"/>
  <c r="UA225" i="9"/>
  <c r="UB225" i="9"/>
  <c r="UC225" i="9"/>
  <c r="UD225" i="9"/>
  <c r="UE225" i="9"/>
  <c r="UF225" i="9"/>
  <c r="UG225" i="9"/>
  <c r="UH225" i="9"/>
  <c r="UI225" i="9"/>
  <c r="UJ225" i="9"/>
  <c r="UK225" i="9"/>
  <c r="UL225" i="9"/>
  <c r="UM225" i="9"/>
  <c r="UN225" i="9"/>
  <c r="UO225" i="9"/>
  <c r="UP225" i="9"/>
  <c r="UQ225" i="9"/>
  <c r="UR225" i="9"/>
  <c r="US225" i="9"/>
  <c r="UT225" i="9"/>
  <c r="UU225" i="9"/>
  <c r="UV225" i="9"/>
  <c r="UW225" i="9"/>
  <c r="UX225" i="9"/>
  <c r="UY225" i="9"/>
  <c r="UZ225" i="9"/>
  <c r="VA225" i="9"/>
  <c r="VB225" i="9"/>
  <c r="VC225" i="9"/>
  <c r="VD225" i="9"/>
  <c r="VE225" i="9"/>
  <c r="VF225" i="9"/>
  <c r="VG225" i="9"/>
  <c r="VH225" i="9"/>
  <c r="VI225" i="9"/>
  <c r="VJ225" i="9"/>
  <c r="VK225" i="9"/>
  <c r="VL225" i="9"/>
  <c r="VM225" i="9"/>
  <c r="VN225" i="9"/>
  <c r="VO225" i="9"/>
  <c r="VP225" i="9"/>
  <c r="VQ225" i="9"/>
  <c r="VR225" i="9"/>
  <c r="VS225" i="9"/>
  <c r="VT225" i="9"/>
  <c r="VU225" i="9"/>
  <c r="VV225" i="9"/>
  <c r="VW225" i="9"/>
  <c r="VX225" i="9"/>
  <c r="VY225" i="9"/>
  <c r="VZ225" i="9"/>
  <c r="WA225" i="9"/>
  <c r="WB225" i="9"/>
  <c r="WC225" i="9"/>
  <c r="WD225" i="9"/>
  <c r="WE225" i="9"/>
  <c r="WF225" i="9"/>
  <c r="WG225" i="9"/>
  <c r="WH225" i="9"/>
  <c r="WI225" i="9"/>
  <c r="WJ225" i="9"/>
  <c r="WK225" i="9"/>
  <c r="WL225" i="9"/>
  <c r="WM225" i="9"/>
  <c r="WN225" i="9"/>
  <c r="WO225" i="9"/>
  <c r="WP225" i="9"/>
  <c r="WQ225" i="9"/>
  <c r="WR225" i="9"/>
  <c r="WS225" i="9"/>
  <c r="WT225" i="9"/>
  <c r="WU225" i="9"/>
  <c r="WV225" i="9"/>
  <c r="WW225" i="9"/>
  <c r="WX225" i="9"/>
  <c r="WY225" i="9"/>
  <c r="WZ225" i="9"/>
  <c r="XA225" i="9"/>
  <c r="XB225" i="9"/>
  <c r="XC225" i="9"/>
  <c r="XD225" i="9"/>
  <c r="XE225" i="9"/>
  <c r="XF225" i="9"/>
  <c r="XG225" i="9"/>
  <c r="XH225" i="9"/>
  <c r="XI225" i="9"/>
  <c r="XJ225" i="9"/>
  <c r="XK225" i="9"/>
  <c r="XL225" i="9"/>
  <c r="XM225" i="9"/>
  <c r="XN225" i="9"/>
  <c r="XO225" i="9"/>
  <c r="XP225" i="9"/>
  <c r="XQ225" i="9"/>
  <c r="XR225" i="9"/>
  <c r="XS225" i="9"/>
  <c r="XT225" i="9"/>
  <c r="XU225" i="9"/>
  <c r="XV225" i="9"/>
  <c r="XW225" i="9"/>
  <c r="XX225" i="9"/>
  <c r="XY225" i="9"/>
  <c r="XZ225" i="9"/>
  <c r="YA225" i="9"/>
  <c r="YB225" i="9"/>
  <c r="YC225" i="9"/>
  <c r="YD225" i="9"/>
  <c r="YE225" i="9"/>
  <c r="YF225" i="9"/>
  <c r="YG225" i="9"/>
  <c r="YH225" i="9"/>
  <c r="YI225" i="9"/>
  <c r="YJ225" i="9"/>
  <c r="YK225" i="9"/>
  <c r="YL225" i="9"/>
  <c r="YM225" i="9"/>
  <c r="YN225" i="9"/>
  <c r="YO225" i="9"/>
  <c r="YP225" i="9"/>
  <c r="YQ225" i="9"/>
  <c r="YR225" i="9"/>
  <c r="YS225" i="9"/>
  <c r="YT225" i="9"/>
  <c r="YU225" i="9"/>
  <c r="YV225" i="9"/>
  <c r="YW225" i="9"/>
  <c r="YX225" i="9"/>
  <c r="YY225" i="9"/>
  <c r="YZ225" i="9"/>
  <c r="ZA225" i="9"/>
  <c r="ZB225" i="9"/>
  <c r="ZC225" i="9"/>
  <c r="ZD225" i="9"/>
  <c r="ZE225" i="9"/>
  <c r="ZF225" i="9"/>
  <c r="ZG225" i="9"/>
  <c r="ZH225" i="9"/>
  <c r="ZI225" i="9"/>
  <c r="ZJ225" i="9"/>
  <c r="ZK225" i="9"/>
  <c r="ZL225" i="9"/>
  <c r="ZM225" i="9"/>
  <c r="ZN225" i="9"/>
  <c r="ZO225" i="9"/>
  <c r="ZP225" i="9"/>
  <c r="ZQ225" i="9"/>
  <c r="ZR225" i="9"/>
  <c r="ZS225" i="9"/>
  <c r="ZT225" i="9"/>
  <c r="ZU225" i="9"/>
  <c r="ZV225" i="9"/>
  <c r="ZW225" i="9"/>
  <c r="ZX225" i="9"/>
  <c r="ZY225" i="9"/>
  <c r="ZZ225" i="9"/>
  <c r="AAA225" i="9"/>
  <c r="AAB225" i="9"/>
  <c r="AAC225" i="9"/>
  <c r="AAD225" i="9"/>
  <c r="AAE225" i="9"/>
  <c r="AAF225" i="9"/>
  <c r="AAG225" i="9"/>
  <c r="AAH225" i="9"/>
  <c r="AAI225" i="9"/>
  <c r="AAJ225" i="9"/>
  <c r="AAK225" i="9"/>
  <c r="AAL225" i="9"/>
  <c r="AAM225" i="9"/>
  <c r="AAN225" i="9"/>
  <c r="AAO225" i="9"/>
  <c r="AAP225" i="9"/>
  <c r="AAQ225" i="9"/>
  <c r="AAR225" i="9"/>
  <c r="AAS225" i="9"/>
  <c r="AAT225" i="9"/>
  <c r="AAU225" i="9"/>
  <c r="AAV225" i="9"/>
  <c r="AAW225" i="9"/>
  <c r="AAX225" i="9"/>
  <c r="AAY225" i="9"/>
  <c r="AAZ225" i="9"/>
  <c r="ABA225" i="9"/>
  <c r="ABB225" i="9"/>
  <c r="ABC225" i="9"/>
  <c r="ABD225" i="9"/>
  <c r="ABE225" i="9"/>
  <c r="ABF225" i="9"/>
  <c r="ABG225" i="9"/>
  <c r="ABH225" i="9"/>
  <c r="ABI225" i="9"/>
  <c r="ABJ225" i="9"/>
  <c r="ABK225" i="9"/>
  <c r="ABL225" i="9"/>
  <c r="ABM225" i="9"/>
  <c r="ABN225" i="9"/>
  <c r="ABO225" i="9"/>
  <c r="ABP225" i="9"/>
  <c r="ABQ225" i="9"/>
  <c r="ABR225" i="9"/>
  <c r="ABS225" i="9"/>
  <c r="ABT225" i="9"/>
  <c r="ABU225" i="9"/>
  <c r="ABV225" i="9"/>
  <c r="ABW225" i="9"/>
  <c r="ABX225" i="9"/>
  <c r="ABY225" i="9"/>
  <c r="ABZ225" i="9"/>
  <c r="ACA225" i="9"/>
  <c r="ACB225" i="9"/>
  <c r="ACC225" i="9"/>
  <c r="ACD225" i="9"/>
  <c r="ACE225" i="9"/>
  <c r="ACF225" i="9"/>
  <c r="ACG225" i="9"/>
  <c r="ACH225" i="9"/>
  <c r="ACI225" i="9"/>
  <c r="ACJ225" i="9"/>
  <c r="ACK225" i="9"/>
  <c r="ACL225" i="9"/>
  <c r="ACM225" i="9"/>
  <c r="ACN225" i="9"/>
  <c r="ACO225" i="9"/>
  <c r="ACP225" i="9"/>
  <c r="ACQ225" i="9"/>
  <c r="ACR225" i="9"/>
  <c r="ACS225" i="9"/>
  <c r="ACT225" i="9"/>
  <c r="ACU225" i="9"/>
  <c r="ACV225" i="9"/>
  <c r="ACW225" i="9"/>
  <c r="ACX225" i="9"/>
  <c r="ACY225" i="9"/>
  <c r="ACZ225" i="9"/>
  <c r="ADA225" i="9"/>
  <c r="ADB225" i="9"/>
  <c r="ADC225" i="9"/>
  <c r="ADD225" i="9"/>
  <c r="ADE225" i="9"/>
  <c r="ADF225" i="9"/>
  <c r="ADG225" i="9"/>
  <c r="ADH225" i="9"/>
  <c r="ADI225" i="9"/>
  <c r="ADJ225" i="9"/>
  <c r="ADK225" i="9"/>
  <c r="ADL225" i="9"/>
  <c r="ADM225" i="9"/>
  <c r="ADN225" i="9"/>
  <c r="ADO225" i="9"/>
  <c r="ADP225" i="9"/>
  <c r="ADQ225" i="9"/>
  <c r="ADR225" i="9"/>
  <c r="ADS225" i="9"/>
  <c r="ADT225" i="9"/>
  <c r="ADU225" i="9"/>
  <c r="ADV225" i="9"/>
  <c r="ADW225" i="9"/>
  <c r="ADX225" i="9"/>
  <c r="ADY225" i="9"/>
  <c r="ADZ225" i="9"/>
  <c r="AEA225" i="9"/>
  <c r="AEB225" i="9"/>
  <c r="AEC225" i="9"/>
  <c r="AED225" i="9"/>
  <c r="AEE225" i="9"/>
  <c r="AEF225" i="9"/>
  <c r="AEG225" i="9"/>
  <c r="AEH225" i="9"/>
  <c r="AEI225" i="9"/>
  <c r="AEJ225" i="9"/>
  <c r="AEK225" i="9"/>
  <c r="AEL225" i="9"/>
  <c r="AEM225" i="9"/>
  <c r="AEN225" i="9"/>
  <c r="AEO225" i="9"/>
  <c r="AEP225" i="9"/>
  <c r="AEQ225" i="9"/>
  <c r="AER225" i="9"/>
  <c r="AES225" i="9"/>
  <c r="AET225" i="9"/>
  <c r="AEU225" i="9"/>
  <c r="AEV225" i="9"/>
  <c r="AEW225" i="9"/>
  <c r="AEX225" i="9"/>
  <c r="AEY225" i="9"/>
  <c r="AEZ225" i="9"/>
  <c r="AFA225" i="9"/>
  <c r="AFB225" i="9"/>
  <c r="AFC225" i="9"/>
  <c r="AFD225" i="9"/>
  <c r="AFE225" i="9"/>
  <c r="AFF225" i="9"/>
  <c r="AFG225" i="9"/>
  <c r="AFH225" i="9"/>
  <c r="AFI225" i="9"/>
  <c r="AFJ225" i="9"/>
  <c r="AFK225" i="9"/>
  <c r="AFL225" i="9"/>
  <c r="AFM225" i="9"/>
  <c r="AFN225" i="9"/>
  <c r="AFO225" i="9"/>
  <c r="AFP225" i="9"/>
  <c r="CK226" i="9"/>
  <c r="CL226" i="9"/>
  <c r="CM226" i="9"/>
  <c r="CN226" i="9"/>
  <c r="CO226" i="9"/>
  <c r="CP226" i="9"/>
  <c r="CQ226" i="9"/>
  <c r="CR226" i="9"/>
  <c r="CS226" i="9"/>
  <c r="CT226" i="9"/>
  <c r="CU226" i="9"/>
  <c r="CV226" i="9"/>
  <c r="CW226" i="9"/>
  <c r="CX226" i="9"/>
  <c r="CY226" i="9"/>
  <c r="CZ226" i="9"/>
  <c r="DA226" i="9"/>
  <c r="DB226" i="9"/>
  <c r="DC226" i="9"/>
  <c r="DD226" i="9"/>
  <c r="DE226" i="9"/>
  <c r="DF226" i="9"/>
  <c r="DG226" i="9"/>
  <c r="DH226" i="9"/>
  <c r="DI226" i="9"/>
  <c r="DJ226" i="9"/>
  <c r="DK226" i="9"/>
  <c r="DL226" i="9"/>
  <c r="DM226" i="9"/>
  <c r="DN226" i="9"/>
  <c r="DO226" i="9"/>
  <c r="DP226" i="9"/>
  <c r="DQ226" i="9"/>
  <c r="DR226" i="9"/>
  <c r="DS226" i="9"/>
  <c r="DT226" i="9"/>
  <c r="DU226" i="9"/>
  <c r="DV226" i="9"/>
  <c r="DW226" i="9"/>
  <c r="DX226" i="9"/>
  <c r="DY226" i="9"/>
  <c r="DZ226" i="9"/>
  <c r="EA226" i="9"/>
  <c r="EB226" i="9"/>
  <c r="EC226" i="9"/>
  <c r="ED226" i="9"/>
  <c r="EE226" i="9"/>
  <c r="EF226" i="9"/>
  <c r="EG226" i="9"/>
  <c r="EH226" i="9"/>
  <c r="EI226" i="9"/>
  <c r="EJ226" i="9"/>
  <c r="EK226" i="9"/>
  <c r="EL226" i="9"/>
  <c r="EM226" i="9"/>
  <c r="EN226" i="9"/>
  <c r="EO226" i="9"/>
  <c r="EP226" i="9"/>
  <c r="EQ226" i="9"/>
  <c r="ER226" i="9"/>
  <c r="ES226" i="9"/>
  <c r="ET226" i="9"/>
  <c r="EU226" i="9"/>
  <c r="EV226" i="9"/>
  <c r="EW226" i="9"/>
  <c r="EX226" i="9"/>
  <c r="EY226" i="9"/>
  <c r="EZ226" i="9"/>
  <c r="FA226" i="9"/>
  <c r="FB226" i="9"/>
  <c r="FC226" i="9"/>
  <c r="FD226" i="9"/>
  <c r="FE226" i="9"/>
  <c r="FF226" i="9"/>
  <c r="FG226" i="9"/>
  <c r="FH226" i="9"/>
  <c r="FI226" i="9"/>
  <c r="FJ226" i="9"/>
  <c r="FK226" i="9"/>
  <c r="FL226" i="9"/>
  <c r="FM226" i="9"/>
  <c r="FN226" i="9"/>
  <c r="FO226" i="9"/>
  <c r="FP226" i="9"/>
  <c r="FQ226" i="9"/>
  <c r="FR226" i="9"/>
  <c r="FS226" i="9"/>
  <c r="FT226" i="9"/>
  <c r="FU226" i="9"/>
  <c r="FV226" i="9"/>
  <c r="FW226" i="9"/>
  <c r="FX226" i="9"/>
  <c r="FY226" i="9"/>
  <c r="FZ226" i="9"/>
  <c r="GA226" i="9"/>
  <c r="GB226" i="9"/>
  <c r="GC226" i="9"/>
  <c r="GD226" i="9"/>
  <c r="GE226" i="9"/>
  <c r="GF226" i="9"/>
  <c r="GG226" i="9"/>
  <c r="GH226" i="9"/>
  <c r="GI226" i="9"/>
  <c r="GJ226" i="9"/>
  <c r="GK226" i="9"/>
  <c r="GL226" i="9"/>
  <c r="GM226" i="9"/>
  <c r="GN226" i="9"/>
  <c r="GO226" i="9"/>
  <c r="GP226" i="9"/>
  <c r="GQ226" i="9"/>
  <c r="GR226" i="9"/>
  <c r="GS226" i="9"/>
  <c r="GT226" i="9"/>
  <c r="GU226" i="9"/>
  <c r="GV226" i="9"/>
  <c r="GW226" i="9"/>
  <c r="GX226" i="9"/>
  <c r="GY226" i="9"/>
  <c r="GZ226" i="9"/>
  <c r="HA226" i="9"/>
  <c r="HB226" i="9"/>
  <c r="HC226" i="9"/>
  <c r="HD226" i="9"/>
  <c r="HE226" i="9"/>
  <c r="HF226" i="9"/>
  <c r="HG226" i="9"/>
  <c r="HH226" i="9"/>
  <c r="HI226" i="9"/>
  <c r="HJ226" i="9"/>
  <c r="HK226" i="9"/>
  <c r="HL226" i="9"/>
  <c r="HM226" i="9"/>
  <c r="HN226" i="9"/>
  <c r="HO226" i="9"/>
  <c r="HP226" i="9"/>
  <c r="HQ226" i="9"/>
  <c r="HR226" i="9"/>
  <c r="HS226" i="9"/>
  <c r="HT226" i="9"/>
  <c r="HU226" i="9"/>
  <c r="HV226" i="9"/>
  <c r="HW226" i="9"/>
  <c r="HX226" i="9"/>
  <c r="HY226" i="9"/>
  <c r="HZ226" i="9"/>
  <c r="IA226" i="9"/>
  <c r="IB226" i="9"/>
  <c r="IC226" i="9"/>
  <c r="ID226" i="9"/>
  <c r="IE226" i="9"/>
  <c r="IF226" i="9"/>
  <c r="IG226" i="9"/>
  <c r="IH226" i="9"/>
  <c r="II226" i="9"/>
  <c r="IJ226" i="9"/>
  <c r="IK226" i="9"/>
  <c r="IL226" i="9"/>
  <c r="IM226" i="9"/>
  <c r="IN226" i="9"/>
  <c r="IO226" i="9"/>
  <c r="IP226" i="9"/>
  <c r="IQ226" i="9"/>
  <c r="IR226" i="9"/>
  <c r="IS226" i="9"/>
  <c r="IT226" i="9"/>
  <c r="IU226" i="9"/>
  <c r="IV226" i="9"/>
  <c r="IW226" i="9"/>
  <c r="IX226" i="9"/>
  <c r="IY226" i="9"/>
  <c r="IZ226" i="9"/>
  <c r="JA226" i="9"/>
  <c r="JB226" i="9"/>
  <c r="JC226" i="9"/>
  <c r="JD226" i="9"/>
  <c r="JE226" i="9"/>
  <c r="JF226" i="9"/>
  <c r="JG226" i="9"/>
  <c r="JH226" i="9"/>
  <c r="JI226" i="9"/>
  <c r="JJ226" i="9"/>
  <c r="JK226" i="9"/>
  <c r="JL226" i="9"/>
  <c r="JM226" i="9"/>
  <c r="JN226" i="9"/>
  <c r="JO226" i="9"/>
  <c r="JP226" i="9"/>
  <c r="JQ226" i="9"/>
  <c r="JR226" i="9"/>
  <c r="JS226" i="9"/>
  <c r="JT226" i="9"/>
  <c r="JU226" i="9"/>
  <c r="JV226" i="9"/>
  <c r="JW226" i="9"/>
  <c r="JX226" i="9"/>
  <c r="JY226" i="9"/>
  <c r="JZ226" i="9"/>
  <c r="KA226" i="9"/>
  <c r="KB226" i="9"/>
  <c r="KC226" i="9"/>
  <c r="KD226" i="9"/>
  <c r="KE226" i="9"/>
  <c r="KF226" i="9"/>
  <c r="KG226" i="9"/>
  <c r="KH226" i="9"/>
  <c r="KI226" i="9"/>
  <c r="KJ226" i="9"/>
  <c r="KK226" i="9"/>
  <c r="KL226" i="9"/>
  <c r="KM226" i="9"/>
  <c r="KN226" i="9"/>
  <c r="KO226" i="9"/>
  <c r="KP226" i="9"/>
  <c r="KQ226" i="9"/>
  <c r="KR226" i="9"/>
  <c r="KS226" i="9"/>
  <c r="KT226" i="9"/>
  <c r="KU226" i="9"/>
  <c r="KV226" i="9"/>
  <c r="KW226" i="9"/>
  <c r="KX226" i="9"/>
  <c r="KY226" i="9"/>
  <c r="KZ226" i="9"/>
  <c r="LA226" i="9"/>
  <c r="LB226" i="9"/>
  <c r="LC226" i="9"/>
  <c r="LD226" i="9"/>
  <c r="LE226" i="9"/>
  <c r="LF226" i="9"/>
  <c r="LG226" i="9"/>
  <c r="LH226" i="9"/>
  <c r="LI226" i="9"/>
  <c r="LJ226" i="9"/>
  <c r="LK226" i="9"/>
  <c r="LL226" i="9"/>
  <c r="LM226" i="9"/>
  <c r="LN226" i="9"/>
  <c r="LO226" i="9"/>
  <c r="LP226" i="9"/>
  <c r="LQ226" i="9"/>
  <c r="LR226" i="9"/>
  <c r="LS226" i="9"/>
  <c r="LT226" i="9"/>
  <c r="LU226" i="9"/>
  <c r="LV226" i="9"/>
  <c r="LW226" i="9"/>
  <c r="LX226" i="9"/>
  <c r="LY226" i="9"/>
  <c r="LZ226" i="9"/>
  <c r="MA226" i="9"/>
  <c r="MB226" i="9"/>
  <c r="MC226" i="9"/>
  <c r="MD226" i="9"/>
  <c r="ME226" i="9"/>
  <c r="MF226" i="9"/>
  <c r="MG226" i="9"/>
  <c r="MH226" i="9"/>
  <c r="MI226" i="9"/>
  <c r="MJ226" i="9"/>
  <c r="MK226" i="9"/>
  <c r="ML226" i="9"/>
  <c r="MM226" i="9"/>
  <c r="MN226" i="9"/>
  <c r="MO226" i="9"/>
  <c r="MP226" i="9"/>
  <c r="MQ226" i="9"/>
  <c r="MR226" i="9"/>
  <c r="MS226" i="9"/>
  <c r="MT226" i="9"/>
  <c r="MU226" i="9"/>
  <c r="MV226" i="9"/>
  <c r="MW226" i="9"/>
  <c r="MX226" i="9"/>
  <c r="MY226" i="9"/>
  <c r="MZ226" i="9"/>
  <c r="NA226" i="9"/>
  <c r="NB226" i="9"/>
  <c r="NC226" i="9"/>
  <c r="ND226" i="9"/>
  <c r="NE226" i="9"/>
  <c r="NF226" i="9"/>
  <c r="NG226" i="9"/>
  <c r="NH226" i="9"/>
  <c r="NI226" i="9"/>
  <c r="NJ226" i="9"/>
  <c r="NK226" i="9"/>
  <c r="NL226" i="9"/>
  <c r="NM226" i="9"/>
  <c r="NN226" i="9"/>
  <c r="NO226" i="9"/>
  <c r="NP226" i="9"/>
  <c r="NQ226" i="9"/>
  <c r="NR226" i="9"/>
  <c r="NS226" i="9"/>
  <c r="NT226" i="9"/>
  <c r="NU226" i="9"/>
  <c r="NV226" i="9"/>
  <c r="NW226" i="9"/>
  <c r="NX226" i="9"/>
  <c r="NY226" i="9"/>
  <c r="NZ226" i="9"/>
  <c r="OA226" i="9"/>
  <c r="OB226" i="9"/>
  <c r="OC226" i="9"/>
  <c r="OD226" i="9"/>
  <c r="OE226" i="9"/>
  <c r="OF226" i="9"/>
  <c r="OG226" i="9"/>
  <c r="OH226" i="9"/>
  <c r="OI226" i="9"/>
  <c r="OJ226" i="9"/>
  <c r="OK226" i="9"/>
  <c r="OL226" i="9"/>
  <c r="OM226" i="9"/>
  <c r="ON226" i="9"/>
  <c r="OO226" i="9"/>
  <c r="OP226" i="9"/>
  <c r="OQ226" i="9"/>
  <c r="OR226" i="9"/>
  <c r="OS226" i="9"/>
  <c r="OT226" i="9"/>
  <c r="OU226" i="9"/>
  <c r="OV226" i="9"/>
  <c r="OW226" i="9"/>
  <c r="OX226" i="9"/>
  <c r="OY226" i="9"/>
  <c r="OZ226" i="9"/>
  <c r="PA226" i="9"/>
  <c r="PB226" i="9"/>
  <c r="PC226" i="9"/>
  <c r="PD226" i="9"/>
  <c r="PE226" i="9"/>
  <c r="PF226" i="9"/>
  <c r="PG226" i="9"/>
  <c r="PH226" i="9"/>
  <c r="PI226" i="9"/>
  <c r="PJ226" i="9"/>
  <c r="PK226" i="9"/>
  <c r="PL226" i="9"/>
  <c r="PM226" i="9"/>
  <c r="PN226" i="9"/>
  <c r="PO226" i="9"/>
  <c r="PP226" i="9"/>
  <c r="PQ226" i="9"/>
  <c r="PR226" i="9"/>
  <c r="PS226" i="9"/>
  <c r="PT226" i="9"/>
  <c r="PU226" i="9"/>
  <c r="PV226" i="9"/>
  <c r="PW226" i="9"/>
  <c r="PX226" i="9"/>
  <c r="PY226" i="9"/>
  <c r="PZ226" i="9"/>
  <c r="QA226" i="9"/>
  <c r="QB226" i="9"/>
  <c r="QC226" i="9"/>
  <c r="QD226" i="9"/>
  <c r="QE226" i="9"/>
  <c r="QF226" i="9"/>
  <c r="QG226" i="9"/>
  <c r="QH226" i="9"/>
  <c r="QI226" i="9"/>
  <c r="QJ226" i="9"/>
  <c r="QK226" i="9"/>
  <c r="QL226" i="9"/>
  <c r="QM226" i="9"/>
  <c r="QN226" i="9"/>
  <c r="QO226" i="9"/>
  <c r="QP226" i="9"/>
  <c r="QQ226" i="9"/>
  <c r="QR226" i="9"/>
  <c r="QS226" i="9"/>
  <c r="QT226" i="9"/>
  <c r="QU226" i="9"/>
  <c r="QV226" i="9"/>
  <c r="QW226" i="9"/>
  <c r="QX226" i="9"/>
  <c r="QY226" i="9"/>
  <c r="QZ226" i="9"/>
  <c r="RA226" i="9"/>
  <c r="RB226" i="9"/>
  <c r="RC226" i="9"/>
  <c r="RD226" i="9"/>
  <c r="RE226" i="9"/>
  <c r="RF226" i="9"/>
  <c r="RG226" i="9"/>
  <c r="RH226" i="9"/>
  <c r="RI226" i="9"/>
  <c r="RJ226" i="9"/>
  <c r="RK226" i="9"/>
  <c r="RL226" i="9"/>
  <c r="RM226" i="9"/>
  <c r="RN226" i="9"/>
  <c r="RO226" i="9"/>
  <c r="RP226" i="9"/>
  <c r="RQ226" i="9"/>
  <c r="RR226" i="9"/>
  <c r="RS226" i="9"/>
  <c r="RT226" i="9"/>
  <c r="RU226" i="9"/>
  <c r="RV226" i="9"/>
  <c r="RW226" i="9"/>
  <c r="RX226" i="9"/>
  <c r="RY226" i="9"/>
  <c r="RZ226" i="9"/>
  <c r="SA226" i="9"/>
  <c r="SB226" i="9"/>
  <c r="SC226" i="9"/>
  <c r="SD226" i="9"/>
  <c r="SE226" i="9"/>
  <c r="SF226" i="9"/>
  <c r="SG226" i="9"/>
  <c r="SH226" i="9"/>
  <c r="SI226" i="9"/>
  <c r="SJ226" i="9"/>
  <c r="SK226" i="9"/>
  <c r="SL226" i="9"/>
  <c r="SM226" i="9"/>
  <c r="SN226" i="9"/>
  <c r="SO226" i="9"/>
  <c r="SP226" i="9"/>
  <c r="SQ226" i="9"/>
  <c r="SR226" i="9"/>
  <c r="SS226" i="9"/>
  <c r="ST226" i="9"/>
  <c r="SU226" i="9"/>
  <c r="SV226" i="9"/>
  <c r="SW226" i="9"/>
  <c r="SX226" i="9"/>
  <c r="SY226" i="9"/>
  <c r="SZ226" i="9"/>
  <c r="TA226" i="9"/>
  <c r="TB226" i="9"/>
  <c r="TC226" i="9"/>
  <c r="TD226" i="9"/>
  <c r="TE226" i="9"/>
  <c r="TF226" i="9"/>
  <c r="TG226" i="9"/>
  <c r="TH226" i="9"/>
  <c r="TI226" i="9"/>
  <c r="TJ226" i="9"/>
  <c r="TK226" i="9"/>
  <c r="TL226" i="9"/>
  <c r="TM226" i="9"/>
  <c r="TN226" i="9"/>
  <c r="TO226" i="9"/>
  <c r="TP226" i="9"/>
  <c r="TQ226" i="9"/>
  <c r="TR226" i="9"/>
  <c r="TS226" i="9"/>
  <c r="TT226" i="9"/>
  <c r="TU226" i="9"/>
  <c r="TV226" i="9"/>
  <c r="TW226" i="9"/>
  <c r="TX226" i="9"/>
  <c r="TY226" i="9"/>
  <c r="TZ226" i="9"/>
  <c r="UA226" i="9"/>
  <c r="UB226" i="9"/>
  <c r="UC226" i="9"/>
  <c r="UD226" i="9"/>
  <c r="UE226" i="9"/>
  <c r="UF226" i="9"/>
  <c r="UG226" i="9"/>
  <c r="UH226" i="9"/>
  <c r="UI226" i="9"/>
  <c r="UJ226" i="9"/>
  <c r="UK226" i="9"/>
  <c r="UL226" i="9"/>
  <c r="UM226" i="9"/>
  <c r="UN226" i="9"/>
  <c r="UO226" i="9"/>
  <c r="UP226" i="9"/>
  <c r="UQ226" i="9"/>
  <c r="UR226" i="9"/>
  <c r="US226" i="9"/>
  <c r="UT226" i="9"/>
  <c r="UU226" i="9"/>
  <c r="UV226" i="9"/>
  <c r="UW226" i="9"/>
  <c r="UX226" i="9"/>
  <c r="UY226" i="9"/>
  <c r="UZ226" i="9"/>
  <c r="VA226" i="9"/>
  <c r="VB226" i="9"/>
  <c r="VC226" i="9"/>
  <c r="VD226" i="9"/>
  <c r="VE226" i="9"/>
  <c r="VF226" i="9"/>
  <c r="VG226" i="9"/>
  <c r="VH226" i="9"/>
  <c r="VI226" i="9"/>
  <c r="VJ226" i="9"/>
  <c r="VK226" i="9"/>
  <c r="VL226" i="9"/>
  <c r="VM226" i="9"/>
  <c r="VN226" i="9"/>
  <c r="VO226" i="9"/>
  <c r="VP226" i="9"/>
  <c r="VQ226" i="9"/>
  <c r="VR226" i="9"/>
  <c r="VS226" i="9"/>
  <c r="VT226" i="9"/>
  <c r="VU226" i="9"/>
  <c r="VV226" i="9"/>
  <c r="VW226" i="9"/>
  <c r="VX226" i="9"/>
  <c r="VY226" i="9"/>
  <c r="VZ226" i="9"/>
  <c r="WA226" i="9"/>
  <c r="WB226" i="9"/>
  <c r="WC226" i="9"/>
  <c r="WD226" i="9"/>
  <c r="WE226" i="9"/>
  <c r="WF226" i="9"/>
  <c r="WG226" i="9"/>
  <c r="WH226" i="9"/>
  <c r="WI226" i="9"/>
  <c r="WJ226" i="9"/>
  <c r="WK226" i="9"/>
  <c r="WL226" i="9"/>
  <c r="WM226" i="9"/>
  <c r="WN226" i="9"/>
  <c r="WO226" i="9"/>
  <c r="WP226" i="9"/>
  <c r="WQ226" i="9"/>
  <c r="WR226" i="9"/>
  <c r="WS226" i="9"/>
  <c r="WT226" i="9"/>
  <c r="WU226" i="9"/>
  <c r="WV226" i="9"/>
  <c r="WW226" i="9"/>
  <c r="WX226" i="9"/>
  <c r="WY226" i="9"/>
  <c r="WZ226" i="9"/>
  <c r="XA226" i="9"/>
  <c r="XB226" i="9"/>
  <c r="XC226" i="9"/>
  <c r="XD226" i="9"/>
  <c r="XE226" i="9"/>
  <c r="XF226" i="9"/>
  <c r="XG226" i="9"/>
  <c r="XH226" i="9"/>
  <c r="XI226" i="9"/>
  <c r="XJ226" i="9"/>
  <c r="XK226" i="9"/>
  <c r="XL226" i="9"/>
  <c r="XM226" i="9"/>
  <c r="XN226" i="9"/>
  <c r="XO226" i="9"/>
  <c r="XP226" i="9"/>
  <c r="XQ226" i="9"/>
  <c r="XR226" i="9"/>
  <c r="XS226" i="9"/>
  <c r="XT226" i="9"/>
  <c r="XU226" i="9"/>
  <c r="XV226" i="9"/>
  <c r="XW226" i="9"/>
  <c r="XX226" i="9"/>
  <c r="XY226" i="9"/>
  <c r="XZ226" i="9"/>
  <c r="YA226" i="9"/>
  <c r="YB226" i="9"/>
  <c r="YC226" i="9"/>
  <c r="YD226" i="9"/>
  <c r="YE226" i="9"/>
  <c r="YF226" i="9"/>
  <c r="YG226" i="9"/>
  <c r="YH226" i="9"/>
  <c r="YI226" i="9"/>
  <c r="YJ226" i="9"/>
  <c r="YK226" i="9"/>
  <c r="YL226" i="9"/>
  <c r="YM226" i="9"/>
  <c r="YN226" i="9"/>
  <c r="YO226" i="9"/>
  <c r="YP226" i="9"/>
  <c r="YQ226" i="9"/>
  <c r="YR226" i="9"/>
  <c r="YS226" i="9"/>
  <c r="YT226" i="9"/>
  <c r="YU226" i="9"/>
  <c r="YV226" i="9"/>
  <c r="YW226" i="9"/>
  <c r="YX226" i="9"/>
  <c r="YY226" i="9"/>
  <c r="YZ226" i="9"/>
  <c r="ZA226" i="9"/>
  <c r="ZB226" i="9"/>
  <c r="ZC226" i="9"/>
  <c r="ZD226" i="9"/>
  <c r="ZE226" i="9"/>
  <c r="ZF226" i="9"/>
  <c r="ZG226" i="9"/>
  <c r="ZH226" i="9"/>
  <c r="ZI226" i="9"/>
  <c r="ZJ226" i="9"/>
  <c r="ZK226" i="9"/>
  <c r="ZL226" i="9"/>
  <c r="ZM226" i="9"/>
  <c r="ZN226" i="9"/>
  <c r="ZO226" i="9"/>
  <c r="ZP226" i="9"/>
  <c r="ZQ226" i="9"/>
  <c r="ZR226" i="9"/>
  <c r="ZS226" i="9"/>
  <c r="ZT226" i="9"/>
  <c r="ZU226" i="9"/>
  <c r="ZV226" i="9"/>
  <c r="ZW226" i="9"/>
  <c r="ZX226" i="9"/>
  <c r="ZY226" i="9"/>
  <c r="ZZ226" i="9"/>
  <c r="AAA226" i="9"/>
  <c r="AAB226" i="9"/>
  <c r="AAC226" i="9"/>
  <c r="AAD226" i="9"/>
  <c r="AAE226" i="9"/>
  <c r="AAF226" i="9"/>
  <c r="AAG226" i="9"/>
  <c r="AAH226" i="9"/>
  <c r="AAI226" i="9"/>
  <c r="AAJ226" i="9"/>
  <c r="AAK226" i="9"/>
  <c r="AAL226" i="9"/>
  <c r="AAM226" i="9"/>
  <c r="AAN226" i="9"/>
  <c r="AAO226" i="9"/>
  <c r="AAP226" i="9"/>
  <c r="AAQ226" i="9"/>
  <c r="AAR226" i="9"/>
  <c r="AAS226" i="9"/>
  <c r="AAT226" i="9"/>
  <c r="AAU226" i="9"/>
  <c r="AAV226" i="9"/>
  <c r="AAW226" i="9"/>
  <c r="AAX226" i="9"/>
  <c r="AAY226" i="9"/>
  <c r="AAZ226" i="9"/>
  <c r="ABA226" i="9"/>
  <c r="ABB226" i="9"/>
  <c r="ABC226" i="9"/>
  <c r="ABD226" i="9"/>
  <c r="ABE226" i="9"/>
  <c r="ABF226" i="9"/>
  <c r="ABG226" i="9"/>
  <c r="ABH226" i="9"/>
  <c r="ABI226" i="9"/>
  <c r="ABJ226" i="9"/>
  <c r="ABK226" i="9"/>
  <c r="ABL226" i="9"/>
  <c r="ABM226" i="9"/>
  <c r="ABN226" i="9"/>
  <c r="ABO226" i="9"/>
  <c r="ABP226" i="9"/>
  <c r="ABQ226" i="9"/>
  <c r="ABR226" i="9"/>
  <c r="ABS226" i="9"/>
  <c r="ABT226" i="9"/>
  <c r="ABU226" i="9"/>
  <c r="ABV226" i="9"/>
  <c r="ABW226" i="9"/>
  <c r="ABX226" i="9"/>
  <c r="ABY226" i="9"/>
  <c r="ABZ226" i="9"/>
  <c r="ACA226" i="9"/>
  <c r="ACB226" i="9"/>
  <c r="ACC226" i="9"/>
  <c r="ACD226" i="9"/>
  <c r="ACE226" i="9"/>
  <c r="ACF226" i="9"/>
  <c r="ACG226" i="9"/>
  <c r="ACH226" i="9"/>
  <c r="ACI226" i="9"/>
  <c r="ACJ226" i="9"/>
  <c r="ACK226" i="9"/>
  <c r="ACL226" i="9"/>
  <c r="ACM226" i="9"/>
  <c r="ACN226" i="9"/>
  <c r="ACO226" i="9"/>
  <c r="ACP226" i="9"/>
  <c r="ACQ226" i="9"/>
  <c r="ACR226" i="9"/>
  <c r="ACS226" i="9"/>
  <c r="ACT226" i="9"/>
  <c r="ACU226" i="9"/>
  <c r="ACV226" i="9"/>
  <c r="ACW226" i="9"/>
  <c r="ACX226" i="9"/>
  <c r="ACY226" i="9"/>
  <c r="ACZ226" i="9"/>
  <c r="ADA226" i="9"/>
  <c r="ADB226" i="9"/>
  <c r="ADC226" i="9"/>
  <c r="ADD226" i="9"/>
  <c r="ADE226" i="9"/>
  <c r="ADF226" i="9"/>
  <c r="ADG226" i="9"/>
  <c r="ADH226" i="9"/>
  <c r="ADI226" i="9"/>
  <c r="ADJ226" i="9"/>
  <c r="ADK226" i="9"/>
  <c r="ADL226" i="9"/>
  <c r="ADM226" i="9"/>
  <c r="ADN226" i="9"/>
  <c r="ADO226" i="9"/>
  <c r="ADP226" i="9"/>
  <c r="ADQ226" i="9"/>
  <c r="ADR226" i="9"/>
  <c r="ADS226" i="9"/>
  <c r="ADT226" i="9"/>
  <c r="ADU226" i="9"/>
  <c r="ADV226" i="9"/>
  <c r="ADW226" i="9"/>
  <c r="ADX226" i="9"/>
  <c r="ADY226" i="9"/>
  <c r="ADZ226" i="9"/>
  <c r="AEA226" i="9"/>
  <c r="AEB226" i="9"/>
  <c r="AEC226" i="9"/>
  <c r="AED226" i="9"/>
  <c r="AEE226" i="9"/>
  <c r="AEF226" i="9"/>
  <c r="AEG226" i="9"/>
  <c r="AEH226" i="9"/>
  <c r="AEI226" i="9"/>
  <c r="AEJ226" i="9"/>
  <c r="AEK226" i="9"/>
  <c r="AEL226" i="9"/>
  <c r="AEM226" i="9"/>
  <c r="AEN226" i="9"/>
  <c r="AEO226" i="9"/>
  <c r="AEP226" i="9"/>
  <c r="AEQ226" i="9"/>
  <c r="AER226" i="9"/>
  <c r="AES226" i="9"/>
  <c r="AET226" i="9"/>
  <c r="AEU226" i="9"/>
  <c r="AEV226" i="9"/>
  <c r="AEW226" i="9"/>
  <c r="AEX226" i="9"/>
  <c r="AEY226" i="9"/>
  <c r="AEZ226" i="9"/>
  <c r="AFA226" i="9"/>
  <c r="AFB226" i="9"/>
  <c r="AFC226" i="9"/>
  <c r="AFD226" i="9"/>
  <c r="AFE226" i="9"/>
  <c r="AFF226" i="9"/>
  <c r="AFG226" i="9"/>
  <c r="AFH226" i="9"/>
  <c r="AFI226" i="9"/>
  <c r="AFJ226" i="9"/>
  <c r="AFK226" i="9"/>
  <c r="AFL226" i="9"/>
  <c r="AFM226" i="9"/>
  <c r="AFN226" i="9"/>
  <c r="AFO226" i="9"/>
  <c r="AFP226" i="9"/>
  <c r="CK227" i="9"/>
  <c r="CL227" i="9"/>
  <c r="CM227" i="9"/>
  <c r="CN227" i="9"/>
  <c r="CO227" i="9"/>
  <c r="CP227" i="9"/>
  <c r="CQ227" i="9"/>
  <c r="CR227" i="9"/>
  <c r="CS227" i="9"/>
  <c r="CT227" i="9"/>
  <c r="CU227" i="9"/>
  <c r="CV227" i="9"/>
  <c r="CW227" i="9"/>
  <c r="CX227" i="9"/>
  <c r="CY227" i="9"/>
  <c r="CZ227" i="9"/>
  <c r="DA227" i="9"/>
  <c r="DB227" i="9"/>
  <c r="DC227" i="9"/>
  <c r="DD227" i="9"/>
  <c r="DE227" i="9"/>
  <c r="DF227" i="9"/>
  <c r="DG227" i="9"/>
  <c r="DH227" i="9"/>
  <c r="DI227" i="9"/>
  <c r="DJ227" i="9"/>
  <c r="DK227" i="9"/>
  <c r="DL227" i="9"/>
  <c r="DM227" i="9"/>
  <c r="DN227" i="9"/>
  <c r="DO227" i="9"/>
  <c r="DP227" i="9"/>
  <c r="DQ227" i="9"/>
  <c r="DR227" i="9"/>
  <c r="DS227" i="9"/>
  <c r="DT227" i="9"/>
  <c r="DU227" i="9"/>
  <c r="DV227" i="9"/>
  <c r="DW227" i="9"/>
  <c r="DX227" i="9"/>
  <c r="DY227" i="9"/>
  <c r="DZ227" i="9"/>
  <c r="EA227" i="9"/>
  <c r="EB227" i="9"/>
  <c r="EC227" i="9"/>
  <c r="ED227" i="9"/>
  <c r="EE227" i="9"/>
  <c r="EF227" i="9"/>
  <c r="EG227" i="9"/>
  <c r="EH227" i="9"/>
  <c r="EI227" i="9"/>
  <c r="EJ227" i="9"/>
  <c r="EK227" i="9"/>
  <c r="EL227" i="9"/>
  <c r="EM227" i="9"/>
  <c r="EN227" i="9"/>
  <c r="EO227" i="9"/>
  <c r="EP227" i="9"/>
  <c r="EQ227" i="9"/>
  <c r="ER227" i="9"/>
  <c r="ES227" i="9"/>
  <c r="ET227" i="9"/>
  <c r="EU227" i="9"/>
  <c r="EV227" i="9"/>
  <c r="EW227" i="9"/>
  <c r="EX227" i="9"/>
  <c r="EY227" i="9"/>
  <c r="EZ227" i="9"/>
  <c r="FA227" i="9"/>
  <c r="FB227" i="9"/>
  <c r="FC227" i="9"/>
  <c r="FD227" i="9"/>
  <c r="FE227" i="9"/>
  <c r="FF227" i="9"/>
  <c r="FG227" i="9"/>
  <c r="FH227" i="9"/>
  <c r="FI227" i="9"/>
  <c r="FJ227" i="9"/>
  <c r="FK227" i="9"/>
  <c r="FL227" i="9"/>
  <c r="FM227" i="9"/>
  <c r="FN227" i="9"/>
  <c r="FO227" i="9"/>
  <c r="FP227" i="9"/>
  <c r="FQ227" i="9"/>
  <c r="FR227" i="9"/>
  <c r="FS227" i="9"/>
  <c r="FT227" i="9"/>
  <c r="FU227" i="9"/>
  <c r="FV227" i="9"/>
  <c r="FW227" i="9"/>
  <c r="FX227" i="9"/>
  <c r="FY227" i="9"/>
  <c r="FZ227" i="9"/>
  <c r="GA227" i="9"/>
  <c r="GB227" i="9"/>
  <c r="GC227" i="9"/>
  <c r="GD227" i="9"/>
  <c r="GE227" i="9"/>
  <c r="GF227" i="9"/>
  <c r="GG227" i="9"/>
  <c r="GH227" i="9"/>
  <c r="GI227" i="9"/>
  <c r="GJ227" i="9"/>
  <c r="GK227" i="9"/>
  <c r="GL227" i="9"/>
  <c r="GM227" i="9"/>
  <c r="GN227" i="9"/>
  <c r="GO227" i="9"/>
  <c r="GP227" i="9"/>
  <c r="GQ227" i="9"/>
  <c r="GR227" i="9"/>
  <c r="GS227" i="9"/>
  <c r="GT227" i="9"/>
  <c r="GU227" i="9"/>
  <c r="GV227" i="9"/>
  <c r="GW227" i="9"/>
  <c r="GX227" i="9"/>
  <c r="GY227" i="9"/>
  <c r="GZ227" i="9"/>
  <c r="HA227" i="9"/>
  <c r="HB227" i="9"/>
  <c r="HC227" i="9"/>
  <c r="HD227" i="9"/>
  <c r="HE227" i="9"/>
  <c r="HF227" i="9"/>
  <c r="HG227" i="9"/>
  <c r="HH227" i="9"/>
  <c r="HI227" i="9"/>
  <c r="HJ227" i="9"/>
  <c r="HK227" i="9"/>
  <c r="HL227" i="9"/>
  <c r="HM227" i="9"/>
  <c r="HN227" i="9"/>
  <c r="HO227" i="9"/>
  <c r="HP227" i="9"/>
  <c r="HQ227" i="9"/>
  <c r="HR227" i="9"/>
  <c r="HS227" i="9"/>
  <c r="HT227" i="9"/>
  <c r="HU227" i="9"/>
  <c r="HV227" i="9"/>
  <c r="HW227" i="9"/>
  <c r="HX227" i="9"/>
  <c r="HY227" i="9"/>
  <c r="HZ227" i="9"/>
  <c r="IA227" i="9"/>
  <c r="IB227" i="9"/>
  <c r="IC227" i="9"/>
  <c r="ID227" i="9"/>
  <c r="IE227" i="9"/>
  <c r="IF227" i="9"/>
  <c r="IG227" i="9"/>
  <c r="IH227" i="9"/>
  <c r="II227" i="9"/>
  <c r="IJ227" i="9"/>
  <c r="IK227" i="9"/>
  <c r="IL227" i="9"/>
  <c r="IM227" i="9"/>
  <c r="IN227" i="9"/>
  <c r="IO227" i="9"/>
  <c r="IP227" i="9"/>
  <c r="IQ227" i="9"/>
  <c r="IR227" i="9"/>
  <c r="IS227" i="9"/>
  <c r="IT227" i="9"/>
  <c r="IU227" i="9"/>
  <c r="IV227" i="9"/>
  <c r="IW227" i="9"/>
  <c r="IX227" i="9"/>
  <c r="IY227" i="9"/>
  <c r="IZ227" i="9"/>
  <c r="JA227" i="9"/>
  <c r="JB227" i="9"/>
  <c r="JC227" i="9"/>
  <c r="JD227" i="9"/>
  <c r="JE227" i="9"/>
  <c r="JF227" i="9"/>
  <c r="JG227" i="9"/>
  <c r="JH227" i="9"/>
  <c r="JI227" i="9"/>
  <c r="JJ227" i="9"/>
  <c r="JK227" i="9"/>
  <c r="JL227" i="9"/>
  <c r="JM227" i="9"/>
  <c r="JN227" i="9"/>
  <c r="JO227" i="9"/>
  <c r="JP227" i="9"/>
  <c r="JQ227" i="9"/>
  <c r="JR227" i="9"/>
  <c r="JS227" i="9"/>
  <c r="JT227" i="9"/>
  <c r="JU227" i="9"/>
  <c r="JV227" i="9"/>
  <c r="JW227" i="9"/>
  <c r="JX227" i="9"/>
  <c r="JY227" i="9"/>
  <c r="JZ227" i="9"/>
  <c r="KA227" i="9"/>
  <c r="KB227" i="9"/>
  <c r="KC227" i="9"/>
  <c r="KD227" i="9"/>
  <c r="KE227" i="9"/>
  <c r="KF227" i="9"/>
  <c r="KG227" i="9"/>
  <c r="KH227" i="9"/>
  <c r="KI227" i="9"/>
  <c r="KJ227" i="9"/>
  <c r="KK227" i="9"/>
  <c r="KL227" i="9"/>
  <c r="KM227" i="9"/>
  <c r="KN227" i="9"/>
  <c r="KO227" i="9"/>
  <c r="KP227" i="9"/>
  <c r="KQ227" i="9"/>
  <c r="KR227" i="9"/>
  <c r="KS227" i="9"/>
  <c r="KT227" i="9"/>
  <c r="KU227" i="9"/>
  <c r="KV227" i="9"/>
  <c r="KW227" i="9"/>
  <c r="KX227" i="9"/>
  <c r="KY227" i="9"/>
  <c r="KZ227" i="9"/>
  <c r="LA227" i="9"/>
  <c r="LB227" i="9"/>
  <c r="LC227" i="9"/>
  <c r="LD227" i="9"/>
  <c r="LE227" i="9"/>
  <c r="LF227" i="9"/>
  <c r="LG227" i="9"/>
  <c r="LH227" i="9"/>
  <c r="LI227" i="9"/>
  <c r="LJ227" i="9"/>
  <c r="LK227" i="9"/>
  <c r="LL227" i="9"/>
  <c r="LM227" i="9"/>
  <c r="LN227" i="9"/>
  <c r="LO227" i="9"/>
  <c r="LP227" i="9"/>
  <c r="LQ227" i="9"/>
  <c r="LR227" i="9"/>
  <c r="LS227" i="9"/>
  <c r="LT227" i="9"/>
  <c r="LU227" i="9"/>
  <c r="LV227" i="9"/>
  <c r="LW227" i="9"/>
  <c r="LX227" i="9"/>
  <c r="LY227" i="9"/>
  <c r="LZ227" i="9"/>
  <c r="MA227" i="9"/>
  <c r="MB227" i="9"/>
  <c r="MC227" i="9"/>
  <c r="MD227" i="9"/>
  <c r="ME227" i="9"/>
  <c r="MF227" i="9"/>
  <c r="MG227" i="9"/>
  <c r="MH227" i="9"/>
  <c r="MI227" i="9"/>
  <c r="MJ227" i="9"/>
  <c r="MK227" i="9"/>
  <c r="ML227" i="9"/>
  <c r="MM227" i="9"/>
  <c r="MN227" i="9"/>
  <c r="MO227" i="9"/>
  <c r="MP227" i="9"/>
  <c r="MQ227" i="9"/>
  <c r="MR227" i="9"/>
  <c r="MS227" i="9"/>
  <c r="MT227" i="9"/>
  <c r="MU227" i="9"/>
  <c r="MV227" i="9"/>
  <c r="MW227" i="9"/>
  <c r="MX227" i="9"/>
  <c r="MY227" i="9"/>
  <c r="MZ227" i="9"/>
  <c r="NA227" i="9"/>
  <c r="NB227" i="9"/>
  <c r="NC227" i="9"/>
  <c r="ND227" i="9"/>
  <c r="NE227" i="9"/>
  <c r="NF227" i="9"/>
  <c r="NG227" i="9"/>
  <c r="NH227" i="9"/>
  <c r="NI227" i="9"/>
  <c r="NJ227" i="9"/>
  <c r="NK227" i="9"/>
  <c r="NL227" i="9"/>
  <c r="NM227" i="9"/>
  <c r="NN227" i="9"/>
  <c r="NO227" i="9"/>
  <c r="NP227" i="9"/>
  <c r="NQ227" i="9"/>
  <c r="NR227" i="9"/>
  <c r="NS227" i="9"/>
  <c r="NT227" i="9"/>
  <c r="NU227" i="9"/>
  <c r="NV227" i="9"/>
  <c r="NW227" i="9"/>
  <c r="NX227" i="9"/>
  <c r="NY227" i="9"/>
  <c r="NZ227" i="9"/>
  <c r="OA227" i="9"/>
  <c r="OB227" i="9"/>
  <c r="OC227" i="9"/>
  <c r="OD227" i="9"/>
  <c r="OE227" i="9"/>
  <c r="OF227" i="9"/>
  <c r="OG227" i="9"/>
  <c r="OH227" i="9"/>
  <c r="OI227" i="9"/>
  <c r="OJ227" i="9"/>
  <c r="OK227" i="9"/>
  <c r="OL227" i="9"/>
  <c r="OM227" i="9"/>
  <c r="ON227" i="9"/>
  <c r="OO227" i="9"/>
  <c r="OP227" i="9"/>
  <c r="OQ227" i="9"/>
  <c r="OR227" i="9"/>
  <c r="OS227" i="9"/>
  <c r="OT227" i="9"/>
  <c r="OU227" i="9"/>
  <c r="OV227" i="9"/>
  <c r="OW227" i="9"/>
  <c r="OX227" i="9"/>
  <c r="OY227" i="9"/>
  <c r="OZ227" i="9"/>
  <c r="PA227" i="9"/>
  <c r="PB227" i="9"/>
  <c r="PC227" i="9"/>
  <c r="PD227" i="9"/>
  <c r="PE227" i="9"/>
  <c r="PF227" i="9"/>
  <c r="PG227" i="9"/>
  <c r="PH227" i="9"/>
  <c r="PI227" i="9"/>
  <c r="PJ227" i="9"/>
  <c r="PK227" i="9"/>
  <c r="PL227" i="9"/>
  <c r="PM227" i="9"/>
  <c r="PN227" i="9"/>
  <c r="PO227" i="9"/>
  <c r="PP227" i="9"/>
  <c r="PQ227" i="9"/>
  <c r="PR227" i="9"/>
  <c r="PS227" i="9"/>
  <c r="PT227" i="9"/>
  <c r="PU227" i="9"/>
  <c r="PV227" i="9"/>
  <c r="PW227" i="9"/>
  <c r="PX227" i="9"/>
  <c r="PY227" i="9"/>
  <c r="PZ227" i="9"/>
  <c r="QA227" i="9"/>
  <c r="QB227" i="9"/>
  <c r="QC227" i="9"/>
  <c r="QD227" i="9"/>
  <c r="QE227" i="9"/>
  <c r="QF227" i="9"/>
  <c r="QG227" i="9"/>
  <c r="QH227" i="9"/>
  <c r="QI227" i="9"/>
  <c r="QJ227" i="9"/>
  <c r="QK227" i="9"/>
  <c r="QL227" i="9"/>
  <c r="QM227" i="9"/>
  <c r="QN227" i="9"/>
  <c r="QO227" i="9"/>
  <c r="QP227" i="9"/>
  <c r="QQ227" i="9"/>
  <c r="QR227" i="9"/>
  <c r="QS227" i="9"/>
  <c r="QT227" i="9"/>
  <c r="QU227" i="9"/>
  <c r="QV227" i="9"/>
  <c r="QW227" i="9"/>
  <c r="QX227" i="9"/>
  <c r="QY227" i="9"/>
  <c r="QZ227" i="9"/>
  <c r="RA227" i="9"/>
  <c r="RB227" i="9"/>
  <c r="RC227" i="9"/>
  <c r="RD227" i="9"/>
  <c r="RE227" i="9"/>
  <c r="RF227" i="9"/>
  <c r="RG227" i="9"/>
  <c r="RH227" i="9"/>
  <c r="RI227" i="9"/>
  <c r="RJ227" i="9"/>
  <c r="RK227" i="9"/>
  <c r="RL227" i="9"/>
  <c r="RM227" i="9"/>
  <c r="RN227" i="9"/>
  <c r="RO227" i="9"/>
  <c r="RP227" i="9"/>
  <c r="RQ227" i="9"/>
  <c r="RR227" i="9"/>
  <c r="RS227" i="9"/>
  <c r="RT227" i="9"/>
  <c r="RU227" i="9"/>
  <c r="RV227" i="9"/>
  <c r="RW227" i="9"/>
  <c r="RX227" i="9"/>
  <c r="RY227" i="9"/>
  <c r="RZ227" i="9"/>
  <c r="SA227" i="9"/>
  <c r="SB227" i="9"/>
  <c r="SC227" i="9"/>
  <c r="SD227" i="9"/>
  <c r="SE227" i="9"/>
  <c r="SF227" i="9"/>
  <c r="SG227" i="9"/>
  <c r="SH227" i="9"/>
  <c r="SI227" i="9"/>
  <c r="SJ227" i="9"/>
  <c r="SK227" i="9"/>
  <c r="SL227" i="9"/>
  <c r="SM227" i="9"/>
  <c r="SN227" i="9"/>
  <c r="SO227" i="9"/>
  <c r="SP227" i="9"/>
  <c r="SQ227" i="9"/>
  <c r="SR227" i="9"/>
  <c r="SS227" i="9"/>
  <c r="ST227" i="9"/>
  <c r="SU227" i="9"/>
  <c r="SV227" i="9"/>
  <c r="SW227" i="9"/>
  <c r="SX227" i="9"/>
  <c r="SY227" i="9"/>
  <c r="SZ227" i="9"/>
  <c r="TA227" i="9"/>
  <c r="TB227" i="9"/>
  <c r="TC227" i="9"/>
  <c r="TD227" i="9"/>
  <c r="TE227" i="9"/>
  <c r="TF227" i="9"/>
  <c r="TG227" i="9"/>
  <c r="TH227" i="9"/>
  <c r="TI227" i="9"/>
  <c r="TJ227" i="9"/>
  <c r="TK227" i="9"/>
  <c r="TL227" i="9"/>
  <c r="TM227" i="9"/>
  <c r="TN227" i="9"/>
  <c r="TO227" i="9"/>
  <c r="TP227" i="9"/>
  <c r="TQ227" i="9"/>
  <c r="TR227" i="9"/>
  <c r="TS227" i="9"/>
  <c r="TT227" i="9"/>
  <c r="TU227" i="9"/>
  <c r="TV227" i="9"/>
  <c r="TW227" i="9"/>
  <c r="TX227" i="9"/>
  <c r="TY227" i="9"/>
  <c r="TZ227" i="9"/>
  <c r="UA227" i="9"/>
  <c r="UB227" i="9"/>
  <c r="UC227" i="9"/>
  <c r="UD227" i="9"/>
  <c r="UE227" i="9"/>
  <c r="UF227" i="9"/>
  <c r="UG227" i="9"/>
  <c r="UH227" i="9"/>
  <c r="UI227" i="9"/>
  <c r="UJ227" i="9"/>
  <c r="UK227" i="9"/>
  <c r="UL227" i="9"/>
  <c r="UM227" i="9"/>
  <c r="UN227" i="9"/>
  <c r="UO227" i="9"/>
  <c r="UP227" i="9"/>
  <c r="UQ227" i="9"/>
  <c r="UR227" i="9"/>
  <c r="US227" i="9"/>
  <c r="UT227" i="9"/>
  <c r="UU227" i="9"/>
  <c r="UV227" i="9"/>
  <c r="UW227" i="9"/>
  <c r="UX227" i="9"/>
  <c r="UY227" i="9"/>
  <c r="UZ227" i="9"/>
  <c r="VA227" i="9"/>
  <c r="VB227" i="9"/>
  <c r="VC227" i="9"/>
  <c r="VD227" i="9"/>
  <c r="VE227" i="9"/>
  <c r="VF227" i="9"/>
  <c r="VG227" i="9"/>
  <c r="VH227" i="9"/>
  <c r="VI227" i="9"/>
  <c r="VJ227" i="9"/>
  <c r="VK227" i="9"/>
  <c r="VL227" i="9"/>
  <c r="VM227" i="9"/>
  <c r="VN227" i="9"/>
  <c r="VO227" i="9"/>
  <c r="VP227" i="9"/>
  <c r="VQ227" i="9"/>
  <c r="VR227" i="9"/>
  <c r="VS227" i="9"/>
  <c r="VT227" i="9"/>
  <c r="VU227" i="9"/>
  <c r="VV227" i="9"/>
  <c r="VW227" i="9"/>
  <c r="VX227" i="9"/>
  <c r="VY227" i="9"/>
  <c r="VZ227" i="9"/>
  <c r="WA227" i="9"/>
  <c r="WB227" i="9"/>
  <c r="WC227" i="9"/>
  <c r="WD227" i="9"/>
  <c r="WE227" i="9"/>
  <c r="WF227" i="9"/>
  <c r="WG227" i="9"/>
  <c r="WH227" i="9"/>
  <c r="WI227" i="9"/>
  <c r="WJ227" i="9"/>
  <c r="WK227" i="9"/>
  <c r="WL227" i="9"/>
  <c r="WM227" i="9"/>
  <c r="WN227" i="9"/>
  <c r="WO227" i="9"/>
  <c r="WP227" i="9"/>
  <c r="WQ227" i="9"/>
  <c r="WR227" i="9"/>
  <c r="WS227" i="9"/>
  <c r="WT227" i="9"/>
  <c r="WU227" i="9"/>
  <c r="WV227" i="9"/>
  <c r="WW227" i="9"/>
  <c r="WX227" i="9"/>
  <c r="WY227" i="9"/>
  <c r="WZ227" i="9"/>
  <c r="XA227" i="9"/>
  <c r="XB227" i="9"/>
  <c r="XC227" i="9"/>
  <c r="XD227" i="9"/>
  <c r="XE227" i="9"/>
  <c r="XF227" i="9"/>
  <c r="XG227" i="9"/>
  <c r="XH227" i="9"/>
  <c r="XI227" i="9"/>
  <c r="XJ227" i="9"/>
  <c r="XK227" i="9"/>
  <c r="XL227" i="9"/>
  <c r="XM227" i="9"/>
  <c r="XN227" i="9"/>
  <c r="XO227" i="9"/>
  <c r="XP227" i="9"/>
  <c r="XQ227" i="9"/>
  <c r="XR227" i="9"/>
  <c r="XS227" i="9"/>
  <c r="XT227" i="9"/>
  <c r="XU227" i="9"/>
  <c r="XV227" i="9"/>
  <c r="XW227" i="9"/>
  <c r="XX227" i="9"/>
  <c r="XY227" i="9"/>
  <c r="XZ227" i="9"/>
  <c r="YA227" i="9"/>
  <c r="YB227" i="9"/>
  <c r="YC227" i="9"/>
  <c r="YD227" i="9"/>
  <c r="YE227" i="9"/>
  <c r="YF227" i="9"/>
  <c r="YG227" i="9"/>
  <c r="YH227" i="9"/>
  <c r="YI227" i="9"/>
  <c r="YJ227" i="9"/>
  <c r="YK227" i="9"/>
  <c r="YL227" i="9"/>
  <c r="YM227" i="9"/>
  <c r="YN227" i="9"/>
  <c r="YO227" i="9"/>
  <c r="YP227" i="9"/>
  <c r="YQ227" i="9"/>
  <c r="YR227" i="9"/>
  <c r="YS227" i="9"/>
  <c r="YT227" i="9"/>
  <c r="YU227" i="9"/>
  <c r="YV227" i="9"/>
  <c r="YW227" i="9"/>
  <c r="YX227" i="9"/>
  <c r="YY227" i="9"/>
  <c r="YZ227" i="9"/>
  <c r="ZA227" i="9"/>
  <c r="ZB227" i="9"/>
  <c r="ZC227" i="9"/>
  <c r="ZD227" i="9"/>
  <c r="ZE227" i="9"/>
  <c r="ZF227" i="9"/>
  <c r="ZG227" i="9"/>
  <c r="ZH227" i="9"/>
  <c r="ZI227" i="9"/>
  <c r="ZJ227" i="9"/>
  <c r="ZK227" i="9"/>
  <c r="ZL227" i="9"/>
  <c r="ZM227" i="9"/>
  <c r="ZN227" i="9"/>
  <c r="ZO227" i="9"/>
  <c r="ZP227" i="9"/>
  <c r="ZQ227" i="9"/>
  <c r="ZR227" i="9"/>
  <c r="ZS227" i="9"/>
  <c r="ZT227" i="9"/>
  <c r="ZU227" i="9"/>
  <c r="ZV227" i="9"/>
  <c r="ZW227" i="9"/>
  <c r="ZX227" i="9"/>
  <c r="ZY227" i="9"/>
  <c r="ZZ227" i="9"/>
  <c r="AAA227" i="9"/>
  <c r="AAB227" i="9"/>
  <c r="AAC227" i="9"/>
  <c r="AAD227" i="9"/>
  <c r="AAE227" i="9"/>
  <c r="AAF227" i="9"/>
  <c r="AAG227" i="9"/>
  <c r="AAH227" i="9"/>
  <c r="AAI227" i="9"/>
  <c r="AAJ227" i="9"/>
  <c r="AAK227" i="9"/>
  <c r="AAL227" i="9"/>
  <c r="AAM227" i="9"/>
  <c r="AAN227" i="9"/>
  <c r="AAO227" i="9"/>
  <c r="AAP227" i="9"/>
  <c r="AAQ227" i="9"/>
  <c r="AAR227" i="9"/>
  <c r="AAS227" i="9"/>
  <c r="AAT227" i="9"/>
  <c r="AAU227" i="9"/>
  <c r="AAV227" i="9"/>
  <c r="AAW227" i="9"/>
  <c r="AAX227" i="9"/>
  <c r="AAY227" i="9"/>
  <c r="AAZ227" i="9"/>
  <c r="ABA227" i="9"/>
  <c r="ABB227" i="9"/>
  <c r="ABC227" i="9"/>
  <c r="ABD227" i="9"/>
  <c r="ABE227" i="9"/>
  <c r="ABF227" i="9"/>
  <c r="ABG227" i="9"/>
  <c r="ABH227" i="9"/>
  <c r="ABI227" i="9"/>
  <c r="ABJ227" i="9"/>
  <c r="ABK227" i="9"/>
  <c r="ABL227" i="9"/>
  <c r="ABM227" i="9"/>
  <c r="ABN227" i="9"/>
  <c r="ABO227" i="9"/>
  <c r="ABP227" i="9"/>
  <c r="ABQ227" i="9"/>
  <c r="ABR227" i="9"/>
  <c r="ABS227" i="9"/>
  <c r="ABT227" i="9"/>
  <c r="ABU227" i="9"/>
  <c r="ABV227" i="9"/>
  <c r="ABW227" i="9"/>
  <c r="ABX227" i="9"/>
  <c r="ABY227" i="9"/>
  <c r="ABZ227" i="9"/>
  <c r="ACA227" i="9"/>
  <c r="ACB227" i="9"/>
  <c r="ACC227" i="9"/>
  <c r="ACD227" i="9"/>
  <c r="ACE227" i="9"/>
  <c r="ACF227" i="9"/>
  <c r="ACG227" i="9"/>
  <c r="ACH227" i="9"/>
  <c r="ACI227" i="9"/>
  <c r="ACJ227" i="9"/>
  <c r="ACK227" i="9"/>
  <c r="ACL227" i="9"/>
  <c r="ACM227" i="9"/>
  <c r="ACN227" i="9"/>
  <c r="ACO227" i="9"/>
  <c r="ACP227" i="9"/>
  <c r="ACQ227" i="9"/>
  <c r="ACR227" i="9"/>
  <c r="ACS227" i="9"/>
  <c r="ACT227" i="9"/>
  <c r="ACU227" i="9"/>
  <c r="ACV227" i="9"/>
  <c r="ACW227" i="9"/>
  <c r="ACX227" i="9"/>
  <c r="ACY227" i="9"/>
  <c r="ACZ227" i="9"/>
  <c r="ADA227" i="9"/>
  <c r="ADB227" i="9"/>
  <c r="ADC227" i="9"/>
  <c r="ADD227" i="9"/>
  <c r="ADE227" i="9"/>
  <c r="ADF227" i="9"/>
  <c r="ADG227" i="9"/>
  <c r="ADH227" i="9"/>
  <c r="ADI227" i="9"/>
  <c r="ADJ227" i="9"/>
  <c r="ADK227" i="9"/>
  <c r="ADL227" i="9"/>
  <c r="ADM227" i="9"/>
  <c r="ADN227" i="9"/>
  <c r="ADO227" i="9"/>
  <c r="ADP227" i="9"/>
  <c r="ADQ227" i="9"/>
  <c r="ADR227" i="9"/>
  <c r="ADS227" i="9"/>
  <c r="ADT227" i="9"/>
  <c r="ADU227" i="9"/>
  <c r="ADV227" i="9"/>
  <c r="ADW227" i="9"/>
  <c r="ADX227" i="9"/>
  <c r="ADY227" i="9"/>
  <c r="ADZ227" i="9"/>
  <c r="AEA227" i="9"/>
  <c r="AEB227" i="9"/>
  <c r="AEC227" i="9"/>
  <c r="AED227" i="9"/>
  <c r="AEE227" i="9"/>
  <c r="AEF227" i="9"/>
  <c r="AEG227" i="9"/>
  <c r="AEH227" i="9"/>
  <c r="AEI227" i="9"/>
  <c r="AEJ227" i="9"/>
  <c r="AEK227" i="9"/>
  <c r="AEL227" i="9"/>
  <c r="AEM227" i="9"/>
  <c r="AEN227" i="9"/>
  <c r="AEO227" i="9"/>
  <c r="AEP227" i="9"/>
  <c r="AEQ227" i="9"/>
  <c r="AER227" i="9"/>
  <c r="AES227" i="9"/>
  <c r="AET227" i="9"/>
  <c r="AEU227" i="9"/>
  <c r="AEV227" i="9"/>
  <c r="AEW227" i="9"/>
  <c r="AEX227" i="9"/>
  <c r="AEY227" i="9"/>
  <c r="AEZ227" i="9"/>
  <c r="AFA227" i="9"/>
  <c r="AFB227" i="9"/>
  <c r="AFC227" i="9"/>
  <c r="AFD227" i="9"/>
  <c r="AFE227" i="9"/>
  <c r="AFF227" i="9"/>
  <c r="AFG227" i="9"/>
  <c r="AFH227" i="9"/>
  <c r="AFI227" i="9"/>
  <c r="AFJ227" i="9"/>
  <c r="AFK227" i="9"/>
  <c r="AFL227" i="9"/>
  <c r="AFM227" i="9"/>
  <c r="AFN227" i="9"/>
  <c r="AFO227" i="9"/>
  <c r="AFP227" i="9"/>
  <c r="CK228" i="9"/>
  <c r="CL228" i="9"/>
  <c r="CM228" i="9"/>
  <c r="CN228" i="9"/>
  <c r="CO228" i="9"/>
  <c r="CP228" i="9"/>
  <c r="CQ228" i="9"/>
  <c r="CR228" i="9"/>
  <c r="CS228" i="9"/>
  <c r="CT228" i="9"/>
  <c r="CU228" i="9"/>
  <c r="CV228" i="9"/>
  <c r="CW228" i="9"/>
  <c r="CX228" i="9"/>
  <c r="CY228" i="9"/>
  <c r="CZ228" i="9"/>
  <c r="DA228" i="9"/>
  <c r="DB228" i="9"/>
  <c r="DC228" i="9"/>
  <c r="DD228" i="9"/>
  <c r="DE228" i="9"/>
  <c r="DF228" i="9"/>
  <c r="DG228" i="9"/>
  <c r="DH228" i="9"/>
  <c r="DI228" i="9"/>
  <c r="DJ228" i="9"/>
  <c r="DK228" i="9"/>
  <c r="DL228" i="9"/>
  <c r="DM228" i="9"/>
  <c r="DN228" i="9"/>
  <c r="DO228" i="9"/>
  <c r="DP228" i="9"/>
  <c r="DQ228" i="9"/>
  <c r="DR228" i="9"/>
  <c r="DS228" i="9"/>
  <c r="DT228" i="9"/>
  <c r="DU228" i="9"/>
  <c r="DV228" i="9"/>
  <c r="DW228" i="9"/>
  <c r="DX228" i="9"/>
  <c r="DY228" i="9"/>
  <c r="DZ228" i="9"/>
  <c r="EA228" i="9"/>
  <c r="EB228" i="9"/>
  <c r="EC228" i="9"/>
  <c r="ED228" i="9"/>
  <c r="EE228" i="9"/>
  <c r="EF228" i="9"/>
  <c r="EG228" i="9"/>
  <c r="EH228" i="9"/>
  <c r="EI228" i="9"/>
  <c r="EJ228" i="9"/>
  <c r="EK228" i="9"/>
  <c r="EL228" i="9"/>
  <c r="EM228" i="9"/>
  <c r="EN228" i="9"/>
  <c r="EO228" i="9"/>
  <c r="EP228" i="9"/>
  <c r="EQ228" i="9"/>
  <c r="ER228" i="9"/>
  <c r="ES228" i="9"/>
  <c r="ET228" i="9"/>
  <c r="EU228" i="9"/>
  <c r="EV228" i="9"/>
  <c r="EW228" i="9"/>
  <c r="EX228" i="9"/>
  <c r="EY228" i="9"/>
  <c r="EZ228" i="9"/>
  <c r="FA228" i="9"/>
  <c r="FB228" i="9"/>
  <c r="FC228" i="9"/>
  <c r="FD228" i="9"/>
  <c r="FE228" i="9"/>
  <c r="FF228" i="9"/>
  <c r="FG228" i="9"/>
  <c r="FH228" i="9"/>
  <c r="FI228" i="9"/>
  <c r="FJ228" i="9"/>
  <c r="FK228" i="9"/>
  <c r="FL228" i="9"/>
  <c r="FM228" i="9"/>
  <c r="FN228" i="9"/>
  <c r="FO228" i="9"/>
  <c r="FP228" i="9"/>
  <c r="FQ228" i="9"/>
  <c r="FR228" i="9"/>
  <c r="FS228" i="9"/>
  <c r="FT228" i="9"/>
  <c r="FU228" i="9"/>
  <c r="FV228" i="9"/>
  <c r="FW228" i="9"/>
  <c r="FX228" i="9"/>
  <c r="FY228" i="9"/>
  <c r="FZ228" i="9"/>
  <c r="GA228" i="9"/>
  <c r="GB228" i="9"/>
  <c r="GC228" i="9"/>
  <c r="GD228" i="9"/>
  <c r="GE228" i="9"/>
  <c r="GF228" i="9"/>
  <c r="GG228" i="9"/>
  <c r="GH228" i="9"/>
  <c r="GI228" i="9"/>
  <c r="GJ228" i="9"/>
  <c r="GK228" i="9"/>
  <c r="GL228" i="9"/>
  <c r="GM228" i="9"/>
  <c r="GN228" i="9"/>
  <c r="GO228" i="9"/>
  <c r="GP228" i="9"/>
  <c r="GQ228" i="9"/>
  <c r="GR228" i="9"/>
  <c r="GS228" i="9"/>
  <c r="GT228" i="9"/>
  <c r="GU228" i="9"/>
  <c r="GV228" i="9"/>
  <c r="GW228" i="9"/>
  <c r="GX228" i="9"/>
  <c r="GY228" i="9"/>
  <c r="GZ228" i="9"/>
  <c r="HA228" i="9"/>
  <c r="HB228" i="9"/>
  <c r="HC228" i="9"/>
  <c r="HD228" i="9"/>
  <c r="HE228" i="9"/>
  <c r="HF228" i="9"/>
  <c r="HG228" i="9"/>
  <c r="HH228" i="9"/>
  <c r="HI228" i="9"/>
  <c r="HJ228" i="9"/>
  <c r="HK228" i="9"/>
  <c r="HL228" i="9"/>
  <c r="HM228" i="9"/>
  <c r="HN228" i="9"/>
  <c r="HO228" i="9"/>
  <c r="HP228" i="9"/>
  <c r="HQ228" i="9"/>
  <c r="HR228" i="9"/>
  <c r="HS228" i="9"/>
  <c r="HT228" i="9"/>
  <c r="HU228" i="9"/>
  <c r="HV228" i="9"/>
  <c r="HW228" i="9"/>
  <c r="HX228" i="9"/>
  <c r="HY228" i="9"/>
  <c r="HZ228" i="9"/>
  <c r="IA228" i="9"/>
  <c r="IB228" i="9"/>
  <c r="IC228" i="9"/>
  <c r="ID228" i="9"/>
  <c r="IE228" i="9"/>
  <c r="IF228" i="9"/>
  <c r="IG228" i="9"/>
  <c r="IH228" i="9"/>
  <c r="II228" i="9"/>
  <c r="IJ228" i="9"/>
  <c r="IK228" i="9"/>
  <c r="IL228" i="9"/>
  <c r="IM228" i="9"/>
  <c r="IN228" i="9"/>
  <c r="IO228" i="9"/>
  <c r="IP228" i="9"/>
  <c r="IQ228" i="9"/>
  <c r="IR228" i="9"/>
  <c r="IS228" i="9"/>
  <c r="IT228" i="9"/>
  <c r="IU228" i="9"/>
  <c r="IV228" i="9"/>
  <c r="IW228" i="9"/>
  <c r="IX228" i="9"/>
  <c r="IY228" i="9"/>
  <c r="IZ228" i="9"/>
  <c r="JA228" i="9"/>
  <c r="JB228" i="9"/>
  <c r="JC228" i="9"/>
  <c r="JD228" i="9"/>
  <c r="JE228" i="9"/>
  <c r="JF228" i="9"/>
  <c r="JG228" i="9"/>
  <c r="JH228" i="9"/>
  <c r="JI228" i="9"/>
  <c r="JJ228" i="9"/>
  <c r="JK228" i="9"/>
  <c r="JL228" i="9"/>
  <c r="JM228" i="9"/>
  <c r="JN228" i="9"/>
  <c r="JO228" i="9"/>
  <c r="JP228" i="9"/>
  <c r="JQ228" i="9"/>
  <c r="JR228" i="9"/>
  <c r="JS228" i="9"/>
  <c r="JT228" i="9"/>
  <c r="JU228" i="9"/>
  <c r="JV228" i="9"/>
  <c r="JW228" i="9"/>
  <c r="JX228" i="9"/>
  <c r="JY228" i="9"/>
  <c r="JZ228" i="9"/>
  <c r="KA228" i="9"/>
  <c r="KB228" i="9"/>
  <c r="KC228" i="9"/>
  <c r="KD228" i="9"/>
  <c r="KE228" i="9"/>
  <c r="KF228" i="9"/>
  <c r="KG228" i="9"/>
  <c r="KH228" i="9"/>
  <c r="KI228" i="9"/>
  <c r="KJ228" i="9"/>
  <c r="KK228" i="9"/>
  <c r="KL228" i="9"/>
  <c r="KM228" i="9"/>
  <c r="KN228" i="9"/>
  <c r="KO228" i="9"/>
  <c r="KP228" i="9"/>
  <c r="KQ228" i="9"/>
  <c r="KR228" i="9"/>
  <c r="KS228" i="9"/>
  <c r="KT228" i="9"/>
  <c r="KU228" i="9"/>
  <c r="KV228" i="9"/>
  <c r="KW228" i="9"/>
  <c r="KX228" i="9"/>
  <c r="KY228" i="9"/>
  <c r="KZ228" i="9"/>
  <c r="LA228" i="9"/>
  <c r="LB228" i="9"/>
  <c r="LC228" i="9"/>
  <c r="LD228" i="9"/>
  <c r="LE228" i="9"/>
  <c r="LF228" i="9"/>
  <c r="LG228" i="9"/>
  <c r="LH228" i="9"/>
  <c r="LI228" i="9"/>
  <c r="LJ228" i="9"/>
  <c r="LK228" i="9"/>
  <c r="LL228" i="9"/>
  <c r="LM228" i="9"/>
  <c r="LN228" i="9"/>
  <c r="LO228" i="9"/>
  <c r="LP228" i="9"/>
  <c r="LQ228" i="9"/>
  <c r="LR228" i="9"/>
  <c r="LS228" i="9"/>
  <c r="LT228" i="9"/>
  <c r="LU228" i="9"/>
  <c r="LV228" i="9"/>
  <c r="LW228" i="9"/>
  <c r="LX228" i="9"/>
  <c r="LY228" i="9"/>
  <c r="LZ228" i="9"/>
  <c r="MA228" i="9"/>
  <c r="MB228" i="9"/>
  <c r="MC228" i="9"/>
  <c r="MD228" i="9"/>
  <c r="ME228" i="9"/>
  <c r="MF228" i="9"/>
  <c r="MG228" i="9"/>
  <c r="MH228" i="9"/>
  <c r="MI228" i="9"/>
  <c r="MJ228" i="9"/>
  <c r="MK228" i="9"/>
  <c r="ML228" i="9"/>
  <c r="MM228" i="9"/>
  <c r="MN228" i="9"/>
  <c r="MO228" i="9"/>
  <c r="MP228" i="9"/>
  <c r="MQ228" i="9"/>
  <c r="MR228" i="9"/>
  <c r="MS228" i="9"/>
  <c r="MT228" i="9"/>
  <c r="MU228" i="9"/>
  <c r="MV228" i="9"/>
  <c r="MW228" i="9"/>
  <c r="MX228" i="9"/>
  <c r="MY228" i="9"/>
  <c r="MZ228" i="9"/>
  <c r="NA228" i="9"/>
  <c r="NB228" i="9"/>
  <c r="NC228" i="9"/>
  <c r="ND228" i="9"/>
  <c r="NE228" i="9"/>
  <c r="NF228" i="9"/>
  <c r="NG228" i="9"/>
  <c r="NH228" i="9"/>
  <c r="NI228" i="9"/>
  <c r="NJ228" i="9"/>
  <c r="NK228" i="9"/>
  <c r="NL228" i="9"/>
  <c r="NM228" i="9"/>
  <c r="NN228" i="9"/>
  <c r="NO228" i="9"/>
  <c r="NP228" i="9"/>
  <c r="NQ228" i="9"/>
  <c r="NR228" i="9"/>
  <c r="NS228" i="9"/>
  <c r="NT228" i="9"/>
  <c r="NU228" i="9"/>
  <c r="NV228" i="9"/>
  <c r="NW228" i="9"/>
  <c r="NX228" i="9"/>
  <c r="NY228" i="9"/>
  <c r="NZ228" i="9"/>
  <c r="OA228" i="9"/>
  <c r="OB228" i="9"/>
  <c r="OC228" i="9"/>
  <c r="OD228" i="9"/>
  <c r="OE228" i="9"/>
  <c r="OF228" i="9"/>
  <c r="OG228" i="9"/>
  <c r="OH228" i="9"/>
  <c r="OI228" i="9"/>
  <c r="OJ228" i="9"/>
  <c r="OK228" i="9"/>
  <c r="OL228" i="9"/>
  <c r="OM228" i="9"/>
  <c r="ON228" i="9"/>
  <c r="OO228" i="9"/>
  <c r="OP228" i="9"/>
  <c r="OQ228" i="9"/>
  <c r="OR228" i="9"/>
  <c r="OS228" i="9"/>
  <c r="OT228" i="9"/>
  <c r="OU228" i="9"/>
  <c r="OV228" i="9"/>
  <c r="OW228" i="9"/>
  <c r="OX228" i="9"/>
  <c r="OY228" i="9"/>
  <c r="OZ228" i="9"/>
  <c r="PA228" i="9"/>
  <c r="PB228" i="9"/>
  <c r="PC228" i="9"/>
  <c r="PD228" i="9"/>
  <c r="PE228" i="9"/>
  <c r="PF228" i="9"/>
  <c r="PG228" i="9"/>
  <c r="PH228" i="9"/>
  <c r="PI228" i="9"/>
  <c r="PJ228" i="9"/>
  <c r="PK228" i="9"/>
  <c r="PL228" i="9"/>
  <c r="PM228" i="9"/>
  <c r="PN228" i="9"/>
  <c r="PO228" i="9"/>
  <c r="PP228" i="9"/>
  <c r="PQ228" i="9"/>
  <c r="PR228" i="9"/>
  <c r="PS228" i="9"/>
  <c r="PT228" i="9"/>
  <c r="PU228" i="9"/>
  <c r="PV228" i="9"/>
  <c r="PW228" i="9"/>
  <c r="PX228" i="9"/>
  <c r="PY228" i="9"/>
  <c r="PZ228" i="9"/>
  <c r="QA228" i="9"/>
  <c r="QB228" i="9"/>
  <c r="QC228" i="9"/>
  <c r="QD228" i="9"/>
  <c r="QE228" i="9"/>
  <c r="QF228" i="9"/>
  <c r="QG228" i="9"/>
  <c r="QH228" i="9"/>
  <c r="QI228" i="9"/>
  <c r="QJ228" i="9"/>
  <c r="QK228" i="9"/>
  <c r="QL228" i="9"/>
  <c r="QM228" i="9"/>
  <c r="QN228" i="9"/>
  <c r="QO228" i="9"/>
  <c r="QP228" i="9"/>
  <c r="QQ228" i="9"/>
  <c r="QR228" i="9"/>
  <c r="QS228" i="9"/>
  <c r="QT228" i="9"/>
  <c r="QU228" i="9"/>
  <c r="QV228" i="9"/>
  <c r="QW228" i="9"/>
  <c r="QX228" i="9"/>
  <c r="QY228" i="9"/>
  <c r="QZ228" i="9"/>
  <c r="RA228" i="9"/>
  <c r="RB228" i="9"/>
  <c r="RC228" i="9"/>
  <c r="RD228" i="9"/>
  <c r="RE228" i="9"/>
  <c r="RF228" i="9"/>
  <c r="RG228" i="9"/>
  <c r="RH228" i="9"/>
  <c r="RI228" i="9"/>
  <c r="RJ228" i="9"/>
  <c r="RK228" i="9"/>
  <c r="RL228" i="9"/>
  <c r="RM228" i="9"/>
  <c r="RN228" i="9"/>
  <c r="RO228" i="9"/>
  <c r="RP228" i="9"/>
  <c r="RQ228" i="9"/>
  <c r="RR228" i="9"/>
  <c r="RS228" i="9"/>
  <c r="RT228" i="9"/>
  <c r="RU228" i="9"/>
  <c r="RV228" i="9"/>
  <c r="RW228" i="9"/>
  <c r="RX228" i="9"/>
  <c r="RY228" i="9"/>
  <c r="RZ228" i="9"/>
  <c r="SA228" i="9"/>
  <c r="SB228" i="9"/>
  <c r="SC228" i="9"/>
  <c r="SD228" i="9"/>
  <c r="SE228" i="9"/>
  <c r="SF228" i="9"/>
  <c r="SG228" i="9"/>
  <c r="SH228" i="9"/>
  <c r="SI228" i="9"/>
  <c r="SJ228" i="9"/>
  <c r="SK228" i="9"/>
  <c r="SL228" i="9"/>
  <c r="SM228" i="9"/>
  <c r="SN228" i="9"/>
  <c r="SO228" i="9"/>
  <c r="SP228" i="9"/>
  <c r="SQ228" i="9"/>
  <c r="SR228" i="9"/>
  <c r="SS228" i="9"/>
  <c r="ST228" i="9"/>
  <c r="SU228" i="9"/>
  <c r="SV228" i="9"/>
  <c r="SW228" i="9"/>
  <c r="SX228" i="9"/>
  <c r="SY228" i="9"/>
  <c r="SZ228" i="9"/>
  <c r="TA228" i="9"/>
  <c r="TB228" i="9"/>
  <c r="TC228" i="9"/>
  <c r="TD228" i="9"/>
  <c r="TE228" i="9"/>
  <c r="TF228" i="9"/>
  <c r="TG228" i="9"/>
  <c r="TH228" i="9"/>
  <c r="TI228" i="9"/>
  <c r="TJ228" i="9"/>
  <c r="TK228" i="9"/>
  <c r="TL228" i="9"/>
  <c r="TM228" i="9"/>
  <c r="TN228" i="9"/>
  <c r="TO228" i="9"/>
  <c r="TP228" i="9"/>
  <c r="TQ228" i="9"/>
  <c r="TR228" i="9"/>
  <c r="TS228" i="9"/>
  <c r="TT228" i="9"/>
  <c r="TU228" i="9"/>
  <c r="TV228" i="9"/>
  <c r="TW228" i="9"/>
  <c r="TX228" i="9"/>
  <c r="TY228" i="9"/>
  <c r="TZ228" i="9"/>
  <c r="UA228" i="9"/>
  <c r="UB228" i="9"/>
  <c r="UC228" i="9"/>
  <c r="UD228" i="9"/>
  <c r="UE228" i="9"/>
  <c r="UF228" i="9"/>
  <c r="UG228" i="9"/>
  <c r="UH228" i="9"/>
  <c r="UI228" i="9"/>
  <c r="UJ228" i="9"/>
  <c r="UK228" i="9"/>
  <c r="UL228" i="9"/>
  <c r="UM228" i="9"/>
  <c r="UN228" i="9"/>
  <c r="UO228" i="9"/>
  <c r="UP228" i="9"/>
  <c r="UQ228" i="9"/>
  <c r="UR228" i="9"/>
  <c r="US228" i="9"/>
  <c r="UT228" i="9"/>
  <c r="UU228" i="9"/>
  <c r="UV228" i="9"/>
  <c r="UW228" i="9"/>
  <c r="UX228" i="9"/>
  <c r="UY228" i="9"/>
  <c r="UZ228" i="9"/>
  <c r="VA228" i="9"/>
  <c r="VB228" i="9"/>
  <c r="VC228" i="9"/>
  <c r="VD228" i="9"/>
  <c r="VE228" i="9"/>
  <c r="VF228" i="9"/>
  <c r="VG228" i="9"/>
  <c r="VH228" i="9"/>
  <c r="VI228" i="9"/>
  <c r="VJ228" i="9"/>
  <c r="VK228" i="9"/>
  <c r="VL228" i="9"/>
  <c r="VM228" i="9"/>
  <c r="VN228" i="9"/>
  <c r="VO228" i="9"/>
  <c r="VP228" i="9"/>
  <c r="VQ228" i="9"/>
  <c r="VR228" i="9"/>
  <c r="VS228" i="9"/>
  <c r="VT228" i="9"/>
  <c r="VU228" i="9"/>
  <c r="VV228" i="9"/>
  <c r="VW228" i="9"/>
  <c r="VX228" i="9"/>
  <c r="VY228" i="9"/>
  <c r="VZ228" i="9"/>
  <c r="WA228" i="9"/>
  <c r="WB228" i="9"/>
  <c r="WC228" i="9"/>
  <c r="WD228" i="9"/>
  <c r="WE228" i="9"/>
  <c r="WF228" i="9"/>
  <c r="WG228" i="9"/>
  <c r="WH228" i="9"/>
  <c r="WI228" i="9"/>
  <c r="WJ228" i="9"/>
  <c r="WK228" i="9"/>
  <c r="WL228" i="9"/>
  <c r="WM228" i="9"/>
  <c r="WN228" i="9"/>
  <c r="WO228" i="9"/>
  <c r="WP228" i="9"/>
  <c r="WQ228" i="9"/>
  <c r="WR228" i="9"/>
  <c r="WS228" i="9"/>
  <c r="WT228" i="9"/>
  <c r="WU228" i="9"/>
  <c r="WV228" i="9"/>
  <c r="WW228" i="9"/>
  <c r="WX228" i="9"/>
  <c r="WY228" i="9"/>
  <c r="WZ228" i="9"/>
  <c r="XA228" i="9"/>
  <c r="XB228" i="9"/>
  <c r="XC228" i="9"/>
  <c r="XD228" i="9"/>
  <c r="XE228" i="9"/>
  <c r="XF228" i="9"/>
  <c r="XG228" i="9"/>
  <c r="XH228" i="9"/>
  <c r="XI228" i="9"/>
  <c r="XJ228" i="9"/>
  <c r="XK228" i="9"/>
  <c r="XL228" i="9"/>
  <c r="XM228" i="9"/>
  <c r="XN228" i="9"/>
  <c r="XO228" i="9"/>
  <c r="XP228" i="9"/>
  <c r="XQ228" i="9"/>
  <c r="XR228" i="9"/>
  <c r="XS228" i="9"/>
  <c r="XT228" i="9"/>
  <c r="XU228" i="9"/>
  <c r="XV228" i="9"/>
  <c r="XW228" i="9"/>
  <c r="XX228" i="9"/>
  <c r="XY228" i="9"/>
  <c r="XZ228" i="9"/>
  <c r="YA228" i="9"/>
  <c r="YB228" i="9"/>
  <c r="YC228" i="9"/>
  <c r="YD228" i="9"/>
  <c r="YE228" i="9"/>
  <c r="YF228" i="9"/>
  <c r="YG228" i="9"/>
  <c r="YH228" i="9"/>
  <c r="YI228" i="9"/>
  <c r="YJ228" i="9"/>
  <c r="YK228" i="9"/>
  <c r="YL228" i="9"/>
  <c r="YM228" i="9"/>
  <c r="YN228" i="9"/>
  <c r="YO228" i="9"/>
  <c r="YP228" i="9"/>
  <c r="YQ228" i="9"/>
  <c r="YR228" i="9"/>
  <c r="YS228" i="9"/>
  <c r="YT228" i="9"/>
  <c r="YU228" i="9"/>
  <c r="YV228" i="9"/>
  <c r="YW228" i="9"/>
  <c r="YX228" i="9"/>
  <c r="YY228" i="9"/>
  <c r="YZ228" i="9"/>
  <c r="ZA228" i="9"/>
  <c r="ZB228" i="9"/>
  <c r="ZC228" i="9"/>
  <c r="ZD228" i="9"/>
  <c r="ZE228" i="9"/>
  <c r="ZF228" i="9"/>
  <c r="ZG228" i="9"/>
  <c r="ZH228" i="9"/>
  <c r="ZI228" i="9"/>
  <c r="ZJ228" i="9"/>
  <c r="ZK228" i="9"/>
  <c r="ZL228" i="9"/>
  <c r="ZM228" i="9"/>
  <c r="ZN228" i="9"/>
  <c r="ZO228" i="9"/>
  <c r="ZP228" i="9"/>
  <c r="ZQ228" i="9"/>
  <c r="ZR228" i="9"/>
  <c r="ZS228" i="9"/>
  <c r="ZT228" i="9"/>
  <c r="ZU228" i="9"/>
  <c r="ZV228" i="9"/>
  <c r="ZW228" i="9"/>
  <c r="ZX228" i="9"/>
  <c r="ZY228" i="9"/>
  <c r="ZZ228" i="9"/>
  <c r="AAA228" i="9"/>
  <c r="AAB228" i="9"/>
  <c r="AAC228" i="9"/>
  <c r="AAD228" i="9"/>
  <c r="AAE228" i="9"/>
  <c r="AAF228" i="9"/>
  <c r="AAG228" i="9"/>
  <c r="AAH228" i="9"/>
  <c r="AAI228" i="9"/>
  <c r="AAJ228" i="9"/>
  <c r="AAK228" i="9"/>
  <c r="AAL228" i="9"/>
  <c r="AAM228" i="9"/>
  <c r="AAN228" i="9"/>
  <c r="AAO228" i="9"/>
  <c r="AAP228" i="9"/>
  <c r="AAQ228" i="9"/>
  <c r="AAR228" i="9"/>
  <c r="AAS228" i="9"/>
  <c r="AAT228" i="9"/>
  <c r="AAU228" i="9"/>
  <c r="AAV228" i="9"/>
  <c r="AAW228" i="9"/>
  <c r="AAX228" i="9"/>
  <c r="AAY228" i="9"/>
  <c r="AAZ228" i="9"/>
  <c r="ABA228" i="9"/>
  <c r="ABB228" i="9"/>
  <c r="ABC228" i="9"/>
  <c r="ABD228" i="9"/>
  <c r="ABE228" i="9"/>
  <c r="ABF228" i="9"/>
  <c r="ABG228" i="9"/>
  <c r="ABH228" i="9"/>
  <c r="ABI228" i="9"/>
  <c r="ABJ228" i="9"/>
  <c r="ABK228" i="9"/>
  <c r="ABL228" i="9"/>
  <c r="ABM228" i="9"/>
  <c r="ABN228" i="9"/>
  <c r="ABO228" i="9"/>
  <c r="ABP228" i="9"/>
  <c r="ABQ228" i="9"/>
  <c r="ABR228" i="9"/>
  <c r="ABS228" i="9"/>
  <c r="ABT228" i="9"/>
  <c r="ABU228" i="9"/>
  <c r="ABV228" i="9"/>
  <c r="ABW228" i="9"/>
  <c r="ABX228" i="9"/>
  <c r="ABY228" i="9"/>
  <c r="ABZ228" i="9"/>
  <c r="ACA228" i="9"/>
  <c r="ACB228" i="9"/>
  <c r="ACC228" i="9"/>
  <c r="ACD228" i="9"/>
  <c r="ACE228" i="9"/>
  <c r="ACF228" i="9"/>
  <c r="ACG228" i="9"/>
  <c r="ACH228" i="9"/>
  <c r="ACI228" i="9"/>
  <c r="ACJ228" i="9"/>
  <c r="ACK228" i="9"/>
  <c r="ACL228" i="9"/>
  <c r="ACM228" i="9"/>
  <c r="ACN228" i="9"/>
  <c r="ACO228" i="9"/>
  <c r="ACP228" i="9"/>
  <c r="ACQ228" i="9"/>
  <c r="ACR228" i="9"/>
  <c r="ACS228" i="9"/>
  <c r="ACT228" i="9"/>
  <c r="ACU228" i="9"/>
  <c r="ACV228" i="9"/>
  <c r="ACW228" i="9"/>
  <c r="ACX228" i="9"/>
  <c r="ACY228" i="9"/>
  <c r="ACZ228" i="9"/>
  <c r="ADA228" i="9"/>
  <c r="ADB228" i="9"/>
  <c r="ADC228" i="9"/>
  <c r="ADD228" i="9"/>
  <c r="ADE228" i="9"/>
  <c r="ADF228" i="9"/>
  <c r="ADG228" i="9"/>
  <c r="ADH228" i="9"/>
  <c r="ADI228" i="9"/>
  <c r="ADJ228" i="9"/>
  <c r="ADK228" i="9"/>
  <c r="ADL228" i="9"/>
  <c r="ADM228" i="9"/>
  <c r="ADN228" i="9"/>
  <c r="ADO228" i="9"/>
  <c r="ADP228" i="9"/>
  <c r="ADQ228" i="9"/>
  <c r="ADR228" i="9"/>
  <c r="ADS228" i="9"/>
  <c r="ADT228" i="9"/>
  <c r="ADU228" i="9"/>
  <c r="ADV228" i="9"/>
  <c r="ADW228" i="9"/>
  <c r="ADX228" i="9"/>
  <c r="ADY228" i="9"/>
  <c r="ADZ228" i="9"/>
  <c r="AEA228" i="9"/>
  <c r="AEB228" i="9"/>
  <c r="AEC228" i="9"/>
  <c r="AED228" i="9"/>
  <c r="AEE228" i="9"/>
  <c r="AEF228" i="9"/>
  <c r="AEG228" i="9"/>
  <c r="AEH228" i="9"/>
  <c r="AEI228" i="9"/>
  <c r="AEJ228" i="9"/>
  <c r="AEK228" i="9"/>
  <c r="AEL228" i="9"/>
  <c r="AEM228" i="9"/>
  <c r="AEN228" i="9"/>
  <c r="AEO228" i="9"/>
  <c r="AEP228" i="9"/>
  <c r="AEQ228" i="9"/>
  <c r="AER228" i="9"/>
  <c r="AES228" i="9"/>
  <c r="AET228" i="9"/>
  <c r="AEU228" i="9"/>
  <c r="AEV228" i="9"/>
  <c r="AEW228" i="9"/>
  <c r="AEX228" i="9"/>
  <c r="AEY228" i="9"/>
  <c r="AEZ228" i="9"/>
  <c r="AFA228" i="9"/>
  <c r="AFB228" i="9"/>
  <c r="AFC228" i="9"/>
  <c r="AFD228" i="9"/>
  <c r="AFE228" i="9"/>
  <c r="AFF228" i="9"/>
  <c r="AFG228" i="9"/>
  <c r="AFH228" i="9"/>
  <c r="AFI228" i="9"/>
  <c r="AFJ228" i="9"/>
  <c r="AFK228" i="9"/>
  <c r="AFL228" i="9"/>
  <c r="AFM228" i="9"/>
  <c r="AFN228" i="9"/>
  <c r="AFO228" i="9"/>
  <c r="AFP228" i="9"/>
  <c r="CK229" i="9"/>
  <c r="CL229" i="9"/>
  <c r="CM229" i="9"/>
  <c r="CN229" i="9"/>
  <c r="CO229" i="9"/>
  <c r="CP229" i="9"/>
  <c r="CQ229" i="9"/>
  <c r="CR229" i="9"/>
  <c r="CS229" i="9"/>
  <c r="CT229" i="9"/>
  <c r="CU229" i="9"/>
  <c r="CV229" i="9"/>
  <c r="CW229" i="9"/>
  <c r="CX229" i="9"/>
  <c r="CY229" i="9"/>
  <c r="CZ229" i="9"/>
  <c r="DA229" i="9"/>
  <c r="DB229" i="9"/>
  <c r="DC229" i="9"/>
  <c r="DD229" i="9"/>
  <c r="DE229" i="9"/>
  <c r="DF229" i="9"/>
  <c r="DG229" i="9"/>
  <c r="DH229" i="9"/>
  <c r="DI229" i="9"/>
  <c r="DJ229" i="9"/>
  <c r="DK229" i="9"/>
  <c r="DL229" i="9"/>
  <c r="DM229" i="9"/>
  <c r="DN229" i="9"/>
  <c r="DO229" i="9"/>
  <c r="DP229" i="9"/>
  <c r="DQ229" i="9"/>
  <c r="DR229" i="9"/>
  <c r="DS229" i="9"/>
  <c r="DT229" i="9"/>
  <c r="DU229" i="9"/>
  <c r="DV229" i="9"/>
  <c r="DW229" i="9"/>
  <c r="DX229" i="9"/>
  <c r="DY229" i="9"/>
  <c r="DZ229" i="9"/>
  <c r="EA229" i="9"/>
  <c r="EB229" i="9"/>
  <c r="EC229" i="9"/>
  <c r="ED229" i="9"/>
  <c r="EE229" i="9"/>
  <c r="EF229" i="9"/>
  <c r="EG229" i="9"/>
  <c r="EH229" i="9"/>
  <c r="EI229" i="9"/>
  <c r="EJ229" i="9"/>
  <c r="EK229" i="9"/>
  <c r="EL229" i="9"/>
  <c r="EM229" i="9"/>
  <c r="EN229" i="9"/>
  <c r="EO229" i="9"/>
  <c r="EP229" i="9"/>
  <c r="EQ229" i="9"/>
  <c r="ER229" i="9"/>
  <c r="ES229" i="9"/>
  <c r="ET229" i="9"/>
  <c r="EU229" i="9"/>
  <c r="EV229" i="9"/>
  <c r="EW229" i="9"/>
  <c r="EX229" i="9"/>
  <c r="EY229" i="9"/>
  <c r="EZ229" i="9"/>
  <c r="FA229" i="9"/>
  <c r="FB229" i="9"/>
  <c r="FC229" i="9"/>
  <c r="FD229" i="9"/>
  <c r="FE229" i="9"/>
  <c r="FF229" i="9"/>
  <c r="FG229" i="9"/>
  <c r="FH229" i="9"/>
  <c r="FI229" i="9"/>
  <c r="FJ229" i="9"/>
  <c r="FK229" i="9"/>
  <c r="FL229" i="9"/>
  <c r="FM229" i="9"/>
  <c r="FN229" i="9"/>
  <c r="FO229" i="9"/>
  <c r="FP229" i="9"/>
  <c r="FQ229" i="9"/>
  <c r="FR229" i="9"/>
  <c r="FS229" i="9"/>
  <c r="FT229" i="9"/>
  <c r="FU229" i="9"/>
  <c r="FV229" i="9"/>
  <c r="FW229" i="9"/>
  <c r="FX229" i="9"/>
  <c r="FY229" i="9"/>
  <c r="FZ229" i="9"/>
  <c r="GA229" i="9"/>
  <c r="GB229" i="9"/>
  <c r="GC229" i="9"/>
  <c r="GD229" i="9"/>
  <c r="GE229" i="9"/>
  <c r="GF229" i="9"/>
  <c r="GG229" i="9"/>
  <c r="GH229" i="9"/>
  <c r="GI229" i="9"/>
  <c r="GJ229" i="9"/>
  <c r="GK229" i="9"/>
  <c r="GL229" i="9"/>
  <c r="GM229" i="9"/>
  <c r="GN229" i="9"/>
  <c r="GO229" i="9"/>
  <c r="GP229" i="9"/>
  <c r="GQ229" i="9"/>
  <c r="GR229" i="9"/>
  <c r="GS229" i="9"/>
  <c r="GT229" i="9"/>
  <c r="GU229" i="9"/>
  <c r="GV229" i="9"/>
  <c r="GW229" i="9"/>
  <c r="GX229" i="9"/>
  <c r="GY229" i="9"/>
  <c r="GZ229" i="9"/>
  <c r="HA229" i="9"/>
  <c r="HB229" i="9"/>
  <c r="HC229" i="9"/>
  <c r="HD229" i="9"/>
  <c r="HE229" i="9"/>
  <c r="HF229" i="9"/>
  <c r="HG229" i="9"/>
  <c r="HH229" i="9"/>
  <c r="HI229" i="9"/>
  <c r="HJ229" i="9"/>
  <c r="HK229" i="9"/>
  <c r="HL229" i="9"/>
  <c r="HM229" i="9"/>
  <c r="HN229" i="9"/>
  <c r="HO229" i="9"/>
  <c r="HP229" i="9"/>
  <c r="HQ229" i="9"/>
  <c r="HR229" i="9"/>
  <c r="HS229" i="9"/>
  <c r="HT229" i="9"/>
  <c r="HU229" i="9"/>
  <c r="HV229" i="9"/>
  <c r="HW229" i="9"/>
  <c r="HX229" i="9"/>
  <c r="HY229" i="9"/>
  <c r="HZ229" i="9"/>
  <c r="IA229" i="9"/>
  <c r="IB229" i="9"/>
  <c r="IC229" i="9"/>
  <c r="ID229" i="9"/>
  <c r="IE229" i="9"/>
  <c r="IF229" i="9"/>
  <c r="IG229" i="9"/>
  <c r="IH229" i="9"/>
  <c r="II229" i="9"/>
  <c r="IJ229" i="9"/>
  <c r="IK229" i="9"/>
  <c r="IL229" i="9"/>
  <c r="IM229" i="9"/>
  <c r="IN229" i="9"/>
  <c r="IO229" i="9"/>
  <c r="IP229" i="9"/>
  <c r="IQ229" i="9"/>
  <c r="IR229" i="9"/>
  <c r="IS229" i="9"/>
  <c r="IT229" i="9"/>
  <c r="IU229" i="9"/>
  <c r="IV229" i="9"/>
  <c r="IW229" i="9"/>
  <c r="IX229" i="9"/>
  <c r="IY229" i="9"/>
  <c r="IZ229" i="9"/>
  <c r="JA229" i="9"/>
  <c r="JB229" i="9"/>
  <c r="JC229" i="9"/>
  <c r="JD229" i="9"/>
  <c r="JE229" i="9"/>
  <c r="JF229" i="9"/>
  <c r="JG229" i="9"/>
  <c r="JH229" i="9"/>
  <c r="JI229" i="9"/>
  <c r="JJ229" i="9"/>
  <c r="JK229" i="9"/>
  <c r="JL229" i="9"/>
  <c r="JM229" i="9"/>
  <c r="JN229" i="9"/>
  <c r="JO229" i="9"/>
  <c r="JP229" i="9"/>
  <c r="JQ229" i="9"/>
  <c r="JR229" i="9"/>
  <c r="JS229" i="9"/>
  <c r="JT229" i="9"/>
  <c r="JU229" i="9"/>
  <c r="JV229" i="9"/>
  <c r="JW229" i="9"/>
  <c r="JX229" i="9"/>
  <c r="JY229" i="9"/>
  <c r="JZ229" i="9"/>
  <c r="KA229" i="9"/>
  <c r="KB229" i="9"/>
  <c r="KC229" i="9"/>
  <c r="KD229" i="9"/>
  <c r="KE229" i="9"/>
  <c r="KF229" i="9"/>
  <c r="KG229" i="9"/>
  <c r="KH229" i="9"/>
  <c r="KI229" i="9"/>
  <c r="KJ229" i="9"/>
  <c r="KK229" i="9"/>
  <c r="KL229" i="9"/>
  <c r="KM229" i="9"/>
  <c r="KN229" i="9"/>
  <c r="KO229" i="9"/>
  <c r="KP229" i="9"/>
  <c r="KQ229" i="9"/>
  <c r="KR229" i="9"/>
  <c r="KS229" i="9"/>
  <c r="KT229" i="9"/>
  <c r="KU229" i="9"/>
  <c r="KV229" i="9"/>
  <c r="KW229" i="9"/>
  <c r="KX229" i="9"/>
  <c r="KY229" i="9"/>
  <c r="KZ229" i="9"/>
  <c r="LA229" i="9"/>
  <c r="LB229" i="9"/>
  <c r="LC229" i="9"/>
  <c r="LD229" i="9"/>
  <c r="LE229" i="9"/>
  <c r="LF229" i="9"/>
  <c r="LG229" i="9"/>
  <c r="LH229" i="9"/>
  <c r="LI229" i="9"/>
  <c r="LJ229" i="9"/>
  <c r="LK229" i="9"/>
  <c r="LL229" i="9"/>
  <c r="LM229" i="9"/>
  <c r="LN229" i="9"/>
  <c r="LO229" i="9"/>
  <c r="LP229" i="9"/>
  <c r="LQ229" i="9"/>
  <c r="LR229" i="9"/>
  <c r="LS229" i="9"/>
  <c r="LT229" i="9"/>
  <c r="LU229" i="9"/>
  <c r="LV229" i="9"/>
  <c r="LW229" i="9"/>
  <c r="LX229" i="9"/>
  <c r="LY229" i="9"/>
  <c r="LZ229" i="9"/>
  <c r="MA229" i="9"/>
  <c r="MB229" i="9"/>
  <c r="MC229" i="9"/>
  <c r="MD229" i="9"/>
  <c r="ME229" i="9"/>
  <c r="MF229" i="9"/>
  <c r="MG229" i="9"/>
  <c r="MH229" i="9"/>
  <c r="MI229" i="9"/>
  <c r="MJ229" i="9"/>
  <c r="MK229" i="9"/>
  <c r="ML229" i="9"/>
  <c r="MM229" i="9"/>
  <c r="MN229" i="9"/>
  <c r="MO229" i="9"/>
  <c r="MP229" i="9"/>
  <c r="MQ229" i="9"/>
  <c r="MR229" i="9"/>
  <c r="MS229" i="9"/>
  <c r="MT229" i="9"/>
  <c r="MU229" i="9"/>
  <c r="MV229" i="9"/>
  <c r="MW229" i="9"/>
  <c r="MX229" i="9"/>
  <c r="MY229" i="9"/>
  <c r="MZ229" i="9"/>
  <c r="NA229" i="9"/>
  <c r="NB229" i="9"/>
  <c r="NC229" i="9"/>
  <c r="ND229" i="9"/>
  <c r="NE229" i="9"/>
  <c r="NF229" i="9"/>
  <c r="NG229" i="9"/>
  <c r="NH229" i="9"/>
  <c r="NI229" i="9"/>
  <c r="NJ229" i="9"/>
  <c r="NK229" i="9"/>
  <c r="NL229" i="9"/>
  <c r="NM229" i="9"/>
  <c r="NN229" i="9"/>
  <c r="NO229" i="9"/>
  <c r="NP229" i="9"/>
  <c r="NQ229" i="9"/>
  <c r="NR229" i="9"/>
  <c r="NS229" i="9"/>
  <c r="NT229" i="9"/>
  <c r="NU229" i="9"/>
  <c r="NV229" i="9"/>
  <c r="NW229" i="9"/>
  <c r="NX229" i="9"/>
  <c r="NY229" i="9"/>
  <c r="NZ229" i="9"/>
  <c r="OA229" i="9"/>
  <c r="OB229" i="9"/>
  <c r="OC229" i="9"/>
  <c r="OD229" i="9"/>
  <c r="OE229" i="9"/>
  <c r="OF229" i="9"/>
  <c r="OG229" i="9"/>
  <c r="OH229" i="9"/>
  <c r="OI229" i="9"/>
  <c r="OJ229" i="9"/>
  <c r="OK229" i="9"/>
  <c r="OL229" i="9"/>
  <c r="OM229" i="9"/>
  <c r="ON229" i="9"/>
  <c r="OO229" i="9"/>
  <c r="OP229" i="9"/>
  <c r="OQ229" i="9"/>
  <c r="OR229" i="9"/>
  <c r="OS229" i="9"/>
  <c r="OT229" i="9"/>
  <c r="OU229" i="9"/>
  <c r="OV229" i="9"/>
  <c r="OW229" i="9"/>
  <c r="OX229" i="9"/>
  <c r="OY229" i="9"/>
  <c r="OZ229" i="9"/>
  <c r="PA229" i="9"/>
  <c r="PB229" i="9"/>
  <c r="PC229" i="9"/>
  <c r="PD229" i="9"/>
  <c r="PE229" i="9"/>
  <c r="PF229" i="9"/>
  <c r="PG229" i="9"/>
  <c r="PH229" i="9"/>
  <c r="PI229" i="9"/>
  <c r="PJ229" i="9"/>
  <c r="PK229" i="9"/>
  <c r="PL229" i="9"/>
  <c r="PM229" i="9"/>
  <c r="PN229" i="9"/>
  <c r="PO229" i="9"/>
  <c r="PP229" i="9"/>
  <c r="PQ229" i="9"/>
  <c r="PR229" i="9"/>
  <c r="PS229" i="9"/>
  <c r="PT229" i="9"/>
  <c r="PU229" i="9"/>
  <c r="PV229" i="9"/>
  <c r="PW229" i="9"/>
  <c r="PX229" i="9"/>
  <c r="PY229" i="9"/>
  <c r="PZ229" i="9"/>
  <c r="QA229" i="9"/>
  <c r="QB229" i="9"/>
  <c r="QC229" i="9"/>
  <c r="QD229" i="9"/>
  <c r="QE229" i="9"/>
  <c r="QF229" i="9"/>
  <c r="QG229" i="9"/>
  <c r="QH229" i="9"/>
  <c r="QI229" i="9"/>
  <c r="QJ229" i="9"/>
  <c r="QK229" i="9"/>
  <c r="QL229" i="9"/>
  <c r="QM229" i="9"/>
  <c r="QN229" i="9"/>
  <c r="QO229" i="9"/>
  <c r="QP229" i="9"/>
  <c r="QQ229" i="9"/>
  <c r="QR229" i="9"/>
  <c r="QS229" i="9"/>
  <c r="QT229" i="9"/>
  <c r="QU229" i="9"/>
  <c r="QV229" i="9"/>
  <c r="QW229" i="9"/>
  <c r="QX229" i="9"/>
  <c r="QY229" i="9"/>
  <c r="QZ229" i="9"/>
  <c r="RA229" i="9"/>
  <c r="RB229" i="9"/>
  <c r="RC229" i="9"/>
  <c r="RD229" i="9"/>
  <c r="RE229" i="9"/>
  <c r="RF229" i="9"/>
  <c r="RG229" i="9"/>
  <c r="RH229" i="9"/>
  <c r="RI229" i="9"/>
  <c r="RJ229" i="9"/>
  <c r="RK229" i="9"/>
  <c r="RL229" i="9"/>
  <c r="RM229" i="9"/>
  <c r="RN229" i="9"/>
  <c r="RO229" i="9"/>
  <c r="RP229" i="9"/>
  <c r="RQ229" i="9"/>
  <c r="RR229" i="9"/>
  <c r="RS229" i="9"/>
  <c r="RT229" i="9"/>
  <c r="RU229" i="9"/>
  <c r="RV229" i="9"/>
  <c r="RW229" i="9"/>
  <c r="RX229" i="9"/>
  <c r="RY229" i="9"/>
  <c r="RZ229" i="9"/>
  <c r="SA229" i="9"/>
  <c r="SB229" i="9"/>
  <c r="SC229" i="9"/>
  <c r="SD229" i="9"/>
  <c r="SE229" i="9"/>
  <c r="SF229" i="9"/>
  <c r="SG229" i="9"/>
  <c r="SH229" i="9"/>
  <c r="SI229" i="9"/>
  <c r="SJ229" i="9"/>
  <c r="SK229" i="9"/>
  <c r="SL229" i="9"/>
  <c r="SM229" i="9"/>
  <c r="SN229" i="9"/>
  <c r="SO229" i="9"/>
  <c r="SP229" i="9"/>
  <c r="SQ229" i="9"/>
  <c r="SR229" i="9"/>
  <c r="SS229" i="9"/>
  <c r="ST229" i="9"/>
  <c r="SU229" i="9"/>
  <c r="SV229" i="9"/>
  <c r="SW229" i="9"/>
  <c r="SX229" i="9"/>
  <c r="SY229" i="9"/>
  <c r="SZ229" i="9"/>
  <c r="TA229" i="9"/>
  <c r="TB229" i="9"/>
  <c r="TC229" i="9"/>
  <c r="TD229" i="9"/>
  <c r="TE229" i="9"/>
  <c r="TF229" i="9"/>
  <c r="TG229" i="9"/>
  <c r="TH229" i="9"/>
  <c r="TI229" i="9"/>
  <c r="TJ229" i="9"/>
  <c r="TK229" i="9"/>
  <c r="TL229" i="9"/>
  <c r="TM229" i="9"/>
  <c r="TN229" i="9"/>
  <c r="TO229" i="9"/>
  <c r="TP229" i="9"/>
  <c r="TQ229" i="9"/>
  <c r="TR229" i="9"/>
  <c r="TS229" i="9"/>
  <c r="TT229" i="9"/>
  <c r="TU229" i="9"/>
  <c r="TV229" i="9"/>
  <c r="TW229" i="9"/>
  <c r="TX229" i="9"/>
  <c r="TY229" i="9"/>
  <c r="TZ229" i="9"/>
  <c r="UA229" i="9"/>
  <c r="UB229" i="9"/>
  <c r="UC229" i="9"/>
  <c r="UD229" i="9"/>
  <c r="UE229" i="9"/>
  <c r="UF229" i="9"/>
  <c r="UG229" i="9"/>
  <c r="UH229" i="9"/>
  <c r="UI229" i="9"/>
  <c r="UJ229" i="9"/>
  <c r="UK229" i="9"/>
  <c r="UL229" i="9"/>
  <c r="UM229" i="9"/>
  <c r="UN229" i="9"/>
  <c r="UO229" i="9"/>
  <c r="UP229" i="9"/>
  <c r="UQ229" i="9"/>
  <c r="UR229" i="9"/>
  <c r="US229" i="9"/>
  <c r="UT229" i="9"/>
  <c r="UU229" i="9"/>
  <c r="UV229" i="9"/>
  <c r="UW229" i="9"/>
  <c r="UX229" i="9"/>
  <c r="UY229" i="9"/>
  <c r="UZ229" i="9"/>
  <c r="VA229" i="9"/>
  <c r="VB229" i="9"/>
  <c r="VC229" i="9"/>
  <c r="VD229" i="9"/>
  <c r="VE229" i="9"/>
  <c r="VF229" i="9"/>
  <c r="VG229" i="9"/>
  <c r="VH229" i="9"/>
  <c r="VI229" i="9"/>
  <c r="VJ229" i="9"/>
  <c r="VK229" i="9"/>
  <c r="VL229" i="9"/>
  <c r="VM229" i="9"/>
  <c r="VN229" i="9"/>
  <c r="VO229" i="9"/>
  <c r="VP229" i="9"/>
  <c r="VQ229" i="9"/>
  <c r="VR229" i="9"/>
  <c r="VS229" i="9"/>
  <c r="VT229" i="9"/>
  <c r="VU229" i="9"/>
  <c r="VV229" i="9"/>
  <c r="VW229" i="9"/>
  <c r="VX229" i="9"/>
  <c r="VY229" i="9"/>
  <c r="VZ229" i="9"/>
  <c r="WA229" i="9"/>
  <c r="WB229" i="9"/>
  <c r="WC229" i="9"/>
  <c r="WD229" i="9"/>
  <c r="WE229" i="9"/>
  <c r="WF229" i="9"/>
  <c r="WG229" i="9"/>
  <c r="WH229" i="9"/>
  <c r="WI229" i="9"/>
  <c r="WJ229" i="9"/>
  <c r="WK229" i="9"/>
  <c r="WL229" i="9"/>
  <c r="WM229" i="9"/>
  <c r="WN229" i="9"/>
  <c r="WO229" i="9"/>
  <c r="WP229" i="9"/>
  <c r="WQ229" i="9"/>
  <c r="WR229" i="9"/>
  <c r="WS229" i="9"/>
  <c r="WT229" i="9"/>
  <c r="WU229" i="9"/>
  <c r="WV229" i="9"/>
  <c r="WW229" i="9"/>
  <c r="WX229" i="9"/>
  <c r="WY229" i="9"/>
  <c r="WZ229" i="9"/>
  <c r="XA229" i="9"/>
  <c r="XB229" i="9"/>
  <c r="XC229" i="9"/>
  <c r="XD229" i="9"/>
  <c r="XE229" i="9"/>
  <c r="XF229" i="9"/>
  <c r="XG229" i="9"/>
  <c r="XH229" i="9"/>
  <c r="XI229" i="9"/>
  <c r="XJ229" i="9"/>
  <c r="XK229" i="9"/>
  <c r="XL229" i="9"/>
  <c r="XM229" i="9"/>
  <c r="XN229" i="9"/>
  <c r="XO229" i="9"/>
  <c r="XP229" i="9"/>
  <c r="XQ229" i="9"/>
  <c r="XR229" i="9"/>
  <c r="XS229" i="9"/>
  <c r="XT229" i="9"/>
  <c r="XU229" i="9"/>
  <c r="XV229" i="9"/>
  <c r="XW229" i="9"/>
  <c r="XX229" i="9"/>
  <c r="XY229" i="9"/>
  <c r="XZ229" i="9"/>
  <c r="YA229" i="9"/>
  <c r="YB229" i="9"/>
  <c r="YC229" i="9"/>
  <c r="YD229" i="9"/>
  <c r="YE229" i="9"/>
  <c r="YF229" i="9"/>
  <c r="YG229" i="9"/>
  <c r="YH229" i="9"/>
  <c r="YI229" i="9"/>
  <c r="YJ229" i="9"/>
  <c r="YK229" i="9"/>
  <c r="YL229" i="9"/>
  <c r="YM229" i="9"/>
  <c r="YN229" i="9"/>
  <c r="YO229" i="9"/>
  <c r="YP229" i="9"/>
  <c r="YQ229" i="9"/>
  <c r="YR229" i="9"/>
  <c r="YS229" i="9"/>
  <c r="YT229" i="9"/>
  <c r="YU229" i="9"/>
  <c r="YV229" i="9"/>
  <c r="YW229" i="9"/>
  <c r="YX229" i="9"/>
  <c r="YY229" i="9"/>
  <c r="YZ229" i="9"/>
  <c r="ZA229" i="9"/>
  <c r="ZB229" i="9"/>
  <c r="ZC229" i="9"/>
  <c r="ZD229" i="9"/>
  <c r="ZE229" i="9"/>
  <c r="ZF229" i="9"/>
  <c r="ZG229" i="9"/>
  <c r="ZH229" i="9"/>
  <c r="ZI229" i="9"/>
  <c r="ZJ229" i="9"/>
  <c r="ZK229" i="9"/>
  <c r="ZL229" i="9"/>
  <c r="ZM229" i="9"/>
  <c r="ZN229" i="9"/>
  <c r="ZO229" i="9"/>
  <c r="ZP229" i="9"/>
  <c r="ZQ229" i="9"/>
  <c r="ZR229" i="9"/>
  <c r="ZS229" i="9"/>
  <c r="ZT229" i="9"/>
  <c r="ZU229" i="9"/>
  <c r="ZV229" i="9"/>
  <c r="ZW229" i="9"/>
  <c r="ZX229" i="9"/>
  <c r="ZY229" i="9"/>
  <c r="ZZ229" i="9"/>
  <c r="AAA229" i="9"/>
  <c r="AAB229" i="9"/>
  <c r="AAC229" i="9"/>
  <c r="AAD229" i="9"/>
  <c r="AAE229" i="9"/>
  <c r="AAF229" i="9"/>
  <c r="AAG229" i="9"/>
  <c r="AAH229" i="9"/>
  <c r="AAI229" i="9"/>
  <c r="AAJ229" i="9"/>
  <c r="AAK229" i="9"/>
  <c r="AAL229" i="9"/>
  <c r="AAM229" i="9"/>
  <c r="AAN229" i="9"/>
  <c r="AAO229" i="9"/>
  <c r="AAP229" i="9"/>
  <c r="AAQ229" i="9"/>
  <c r="AAR229" i="9"/>
  <c r="AAS229" i="9"/>
  <c r="AAT229" i="9"/>
  <c r="AAU229" i="9"/>
  <c r="AAV229" i="9"/>
  <c r="AAW229" i="9"/>
  <c r="AAX229" i="9"/>
  <c r="AAY229" i="9"/>
  <c r="AAZ229" i="9"/>
  <c r="ABA229" i="9"/>
  <c r="ABB229" i="9"/>
  <c r="ABC229" i="9"/>
  <c r="ABD229" i="9"/>
  <c r="ABE229" i="9"/>
  <c r="ABF229" i="9"/>
  <c r="ABG229" i="9"/>
  <c r="ABH229" i="9"/>
  <c r="ABI229" i="9"/>
  <c r="ABJ229" i="9"/>
  <c r="ABK229" i="9"/>
  <c r="ABL229" i="9"/>
  <c r="ABM229" i="9"/>
  <c r="ABN229" i="9"/>
  <c r="ABO229" i="9"/>
  <c r="ABP229" i="9"/>
  <c r="ABQ229" i="9"/>
  <c r="ABR229" i="9"/>
  <c r="ABS229" i="9"/>
  <c r="ABT229" i="9"/>
  <c r="ABU229" i="9"/>
  <c r="ABV229" i="9"/>
  <c r="ABW229" i="9"/>
  <c r="ABX229" i="9"/>
  <c r="ABY229" i="9"/>
  <c r="ABZ229" i="9"/>
  <c r="ACA229" i="9"/>
  <c r="ACB229" i="9"/>
  <c r="ACC229" i="9"/>
  <c r="ACD229" i="9"/>
  <c r="ACE229" i="9"/>
  <c r="ACF229" i="9"/>
  <c r="ACG229" i="9"/>
  <c r="ACH229" i="9"/>
  <c r="ACI229" i="9"/>
  <c r="ACJ229" i="9"/>
  <c r="ACK229" i="9"/>
  <c r="ACL229" i="9"/>
  <c r="ACM229" i="9"/>
  <c r="ACN229" i="9"/>
  <c r="ACO229" i="9"/>
  <c r="ACP229" i="9"/>
  <c r="ACQ229" i="9"/>
  <c r="ACR229" i="9"/>
  <c r="ACS229" i="9"/>
  <c r="ACT229" i="9"/>
  <c r="ACU229" i="9"/>
  <c r="ACV229" i="9"/>
  <c r="ACW229" i="9"/>
  <c r="ACX229" i="9"/>
  <c r="ACY229" i="9"/>
  <c r="ACZ229" i="9"/>
  <c r="ADA229" i="9"/>
  <c r="ADB229" i="9"/>
  <c r="ADC229" i="9"/>
  <c r="ADD229" i="9"/>
  <c r="ADE229" i="9"/>
  <c r="ADF229" i="9"/>
  <c r="ADG229" i="9"/>
  <c r="ADH229" i="9"/>
  <c r="ADI229" i="9"/>
  <c r="ADJ229" i="9"/>
  <c r="ADK229" i="9"/>
  <c r="ADL229" i="9"/>
  <c r="ADM229" i="9"/>
  <c r="ADN229" i="9"/>
  <c r="ADO229" i="9"/>
  <c r="ADP229" i="9"/>
  <c r="ADQ229" i="9"/>
  <c r="ADR229" i="9"/>
  <c r="ADS229" i="9"/>
  <c r="ADT229" i="9"/>
  <c r="ADU229" i="9"/>
  <c r="ADV229" i="9"/>
  <c r="ADW229" i="9"/>
  <c r="ADX229" i="9"/>
  <c r="ADY229" i="9"/>
  <c r="ADZ229" i="9"/>
  <c r="AEA229" i="9"/>
  <c r="AEB229" i="9"/>
  <c r="AEC229" i="9"/>
  <c r="AED229" i="9"/>
  <c r="AEE229" i="9"/>
  <c r="AEF229" i="9"/>
  <c r="AEG229" i="9"/>
  <c r="AEH229" i="9"/>
  <c r="AEI229" i="9"/>
  <c r="AEJ229" i="9"/>
  <c r="AEK229" i="9"/>
  <c r="AEL229" i="9"/>
  <c r="AEM229" i="9"/>
  <c r="AEN229" i="9"/>
  <c r="AEO229" i="9"/>
  <c r="AEP229" i="9"/>
  <c r="AEQ229" i="9"/>
  <c r="AER229" i="9"/>
  <c r="AES229" i="9"/>
  <c r="AET229" i="9"/>
  <c r="AEU229" i="9"/>
  <c r="AEV229" i="9"/>
  <c r="AEW229" i="9"/>
  <c r="AEX229" i="9"/>
  <c r="AEY229" i="9"/>
  <c r="AEZ229" i="9"/>
  <c r="AFA229" i="9"/>
  <c r="AFB229" i="9"/>
  <c r="AFC229" i="9"/>
  <c r="AFD229" i="9"/>
  <c r="AFE229" i="9"/>
  <c r="AFF229" i="9"/>
  <c r="AFG229" i="9"/>
  <c r="AFH229" i="9"/>
  <c r="AFI229" i="9"/>
  <c r="AFJ229" i="9"/>
  <c r="AFK229" i="9"/>
  <c r="AFL229" i="9"/>
  <c r="AFM229" i="9"/>
  <c r="AFN229" i="9"/>
  <c r="AFO229" i="9"/>
  <c r="AFP229" i="9"/>
  <c r="CK230" i="9"/>
  <c r="CL230" i="9"/>
  <c r="CM230" i="9"/>
  <c r="CN230" i="9"/>
  <c r="CO230" i="9"/>
  <c r="CP230" i="9"/>
  <c r="CQ230" i="9"/>
  <c r="CR230" i="9"/>
  <c r="CS230" i="9"/>
  <c r="CT230" i="9"/>
  <c r="CU230" i="9"/>
  <c r="CV230" i="9"/>
  <c r="CW230" i="9"/>
  <c r="CX230" i="9"/>
  <c r="CY230" i="9"/>
  <c r="CZ230" i="9"/>
  <c r="DA230" i="9"/>
  <c r="DB230" i="9"/>
  <c r="DC230" i="9"/>
  <c r="DD230" i="9"/>
  <c r="DE230" i="9"/>
  <c r="DF230" i="9"/>
  <c r="DG230" i="9"/>
  <c r="DH230" i="9"/>
  <c r="DI230" i="9"/>
  <c r="DJ230" i="9"/>
  <c r="DK230" i="9"/>
  <c r="DL230" i="9"/>
  <c r="DM230" i="9"/>
  <c r="DN230" i="9"/>
  <c r="DO230" i="9"/>
  <c r="DP230" i="9"/>
  <c r="DQ230" i="9"/>
  <c r="DR230" i="9"/>
  <c r="DS230" i="9"/>
  <c r="DT230" i="9"/>
  <c r="DU230" i="9"/>
  <c r="DV230" i="9"/>
  <c r="DW230" i="9"/>
  <c r="DX230" i="9"/>
  <c r="DY230" i="9"/>
  <c r="DZ230" i="9"/>
  <c r="EA230" i="9"/>
  <c r="EB230" i="9"/>
  <c r="EC230" i="9"/>
  <c r="ED230" i="9"/>
  <c r="EE230" i="9"/>
  <c r="EF230" i="9"/>
  <c r="EG230" i="9"/>
  <c r="EH230" i="9"/>
  <c r="EI230" i="9"/>
  <c r="EJ230" i="9"/>
  <c r="EK230" i="9"/>
  <c r="EL230" i="9"/>
  <c r="EM230" i="9"/>
  <c r="EN230" i="9"/>
  <c r="EO230" i="9"/>
  <c r="EP230" i="9"/>
  <c r="EQ230" i="9"/>
  <c r="ER230" i="9"/>
  <c r="ES230" i="9"/>
  <c r="ET230" i="9"/>
  <c r="EU230" i="9"/>
  <c r="EV230" i="9"/>
  <c r="EW230" i="9"/>
  <c r="EX230" i="9"/>
  <c r="EY230" i="9"/>
  <c r="EZ230" i="9"/>
  <c r="FA230" i="9"/>
  <c r="FB230" i="9"/>
  <c r="FC230" i="9"/>
  <c r="FD230" i="9"/>
  <c r="FE230" i="9"/>
  <c r="FF230" i="9"/>
  <c r="FG230" i="9"/>
  <c r="FH230" i="9"/>
  <c r="FI230" i="9"/>
  <c r="FJ230" i="9"/>
  <c r="FK230" i="9"/>
  <c r="FL230" i="9"/>
  <c r="FM230" i="9"/>
  <c r="FN230" i="9"/>
  <c r="FO230" i="9"/>
  <c r="FP230" i="9"/>
  <c r="FQ230" i="9"/>
  <c r="FR230" i="9"/>
  <c r="FS230" i="9"/>
  <c r="FT230" i="9"/>
  <c r="FU230" i="9"/>
  <c r="FV230" i="9"/>
  <c r="FW230" i="9"/>
  <c r="FX230" i="9"/>
  <c r="FY230" i="9"/>
  <c r="FZ230" i="9"/>
  <c r="GA230" i="9"/>
  <c r="GB230" i="9"/>
  <c r="GC230" i="9"/>
  <c r="GD230" i="9"/>
  <c r="GE230" i="9"/>
  <c r="GF230" i="9"/>
  <c r="GG230" i="9"/>
  <c r="GH230" i="9"/>
  <c r="GI230" i="9"/>
  <c r="GJ230" i="9"/>
  <c r="GK230" i="9"/>
  <c r="GL230" i="9"/>
  <c r="GM230" i="9"/>
  <c r="GN230" i="9"/>
  <c r="GO230" i="9"/>
  <c r="GP230" i="9"/>
  <c r="GQ230" i="9"/>
  <c r="GR230" i="9"/>
  <c r="GS230" i="9"/>
  <c r="GT230" i="9"/>
  <c r="GU230" i="9"/>
  <c r="GV230" i="9"/>
  <c r="GW230" i="9"/>
  <c r="GX230" i="9"/>
  <c r="GY230" i="9"/>
  <c r="GZ230" i="9"/>
  <c r="HA230" i="9"/>
  <c r="HB230" i="9"/>
  <c r="HC230" i="9"/>
  <c r="HD230" i="9"/>
  <c r="HE230" i="9"/>
  <c r="HF230" i="9"/>
  <c r="HG230" i="9"/>
  <c r="HH230" i="9"/>
  <c r="HI230" i="9"/>
  <c r="HJ230" i="9"/>
  <c r="HK230" i="9"/>
  <c r="HL230" i="9"/>
  <c r="HM230" i="9"/>
  <c r="HN230" i="9"/>
  <c r="HO230" i="9"/>
  <c r="HP230" i="9"/>
  <c r="HQ230" i="9"/>
  <c r="HR230" i="9"/>
  <c r="HS230" i="9"/>
  <c r="HT230" i="9"/>
  <c r="HU230" i="9"/>
  <c r="HV230" i="9"/>
  <c r="HW230" i="9"/>
  <c r="HX230" i="9"/>
  <c r="HY230" i="9"/>
  <c r="HZ230" i="9"/>
  <c r="IA230" i="9"/>
  <c r="IB230" i="9"/>
  <c r="IC230" i="9"/>
  <c r="ID230" i="9"/>
  <c r="IE230" i="9"/>
  <c r="IF230" i="9"/>
  <c r="IG230" i="9"/>
  <c r="IH230" i="9"/>
  <c r="II230" i="9"/>
  <c r="IJ230" i="9"/>
  <c r="IK230" i="9"/>
  <c r="IL230" i="9"/>
  <c r="IM230" i="9"/>
  <c r="IN230" i="9"/>
  <c r="IO230" i="9"/>
  <c r="IP230" i="9"/>
  <c r="IQ230" i="9"/>
  <c r="IR230" i="9"/>
  <c r="IS230" i="9"/>
  <c r="IT230" i="9"/>
  <c r="IU230" i="9"/>
  <c r="IV230" i="9"/>
  <c r="IW230" i="9"/>
  <c r="IX230" i="9"/>
  <c r="IY230" i="9"/>
  <c r="IZ230" i="9"/>
  <c r="JA230" i="9"/>
  <c r="JB230" i="9"/>
  <c r="JC230" i="9"/>
  <c r="JD230" i="9"/>
  <c r="JE230" i="9"/>
  <c r="JF230" i="9"/>
  <c r="JG230" i="9"/>
  <c r="JH230" i="9"/>
  <c r="JI230" i="9"/>
  <c r="JJ230" i="9"/>
  <c r="JK230" i="9"/>
  <c r="JL230" i="9"/>
  <c r="JM230" i="9"/>
  <c r="JN230" i="9"/>
  <c r="JO230" i="9"/>
  <c r="JP230" i="9"/>
  <c r="JQ230" i="9"/>
  <c r="JR230" i="9"/>
  <c r="JS230" i="9"/>
  <c r="JT230" i="9"/>
  <c r="JU230" i="9"/>
  <c r="JV230" i="9"/>
  <c r="JW230" i="9"/>
  <c r="JX230" i="9"/>
  <c r="JY230" i="9"/>
  <c r="JZ230" i="9"/>
  <c r="KA230" i="9"/>
  <c r="KB230" i="9"/>
  <c r="KC230" i="9"/>
  <c r="KD230" i="9"/>
  <c r="KE230" i="9"/>
  <c r="KF230" i="9"/>
  <c r="KG230" i="9"/>
  <c r="KH230" i="9"/>
  <c r="KI230" i="9"/>
  <c r="KJ230" i="9"/>
  <c r="KK230" i="9"/>
  <c r="KL230" i="9"/>
  <c r="KM230" i="9"/>
  <c r="KN230" i="9"/>
  <c r="KO230" i="9"/>
  <c r="KP230" i="9"/>
  <c r="KQ230" i="9"/>
  <c r="KR230" i="9"/>
  <c r="KS230" i="9"/>
  <c r="KT230" i="9"/>
  <c r="KU230" i="9"/>
  <c r="KV230" i="9"/>
  <c r="KW230" i="9"/>
  <c r="KX230" i="9"/>
  <c r="KY230" i="9"/>
  <c r="KZ230" i="9"/>
  <c r="LA230" i="9"/>
  <c r="LB230" i="9"/>
  <c r="LC230" i="9"/>
  <c r="LD230" i="9"/>
  <c r="LE230" i="9"/>
  <c r="LF230" i="9"/>
  <c r="LG230" i="9"/>
  <c r="LH230" i="9"/>
  <c r="LI230" i="9"/>
  <c r="LJ230" i="9"/>
  <c r="LK230" i="9"/>
  <c r="LL230" i="9"/>
  <c r="LM230" i="9"/>
  <c r="LN230" i="9"/>
  <c r="LO230" i="9"/>
  <c r="LP230" i="9"/>
  <c r="LQ230" i="9"/>
  <c r="LR230" i="9"/>
  <c r="LS230" i="9"/>
  <c r="LT230" i="9"/>
  <c r="LU230" i="9"/>
  <c r="LV230" i="9"/>
  <c r="LW230" i="9"/>
  <c r="LX230" i="9"/>
  <c r="LY230" i="9"/>
  <c r="LZ230" i="9"/>
  <c r="MA230" i="9"/>
  <c r="MB230" i="9"/>
  <c r="MC230" i="9"/>
  <c r="MD230" i="9"/>
  <c r="ME230" i="9"/>
  <c r="MF230" i="9"/>
  <c r="MG230" i="9"/>
  <c r="MH230" i="9"/>
  <c r="MI230" i="9"/>
  <c r="MJ230" i="9"/>
  <c r="MK230" i="9"/>
  <c r="ML230" i="9"/>
  <c r="MM230" i="9"/>
  <c r="MN230" i="9"/>
  <c r="MO230" i="9"/>
  <c r="MP230" i="9"/>
  <c r="MQ230" i="9"/>
  <c r="MR230" i="9"/>
  <c r="MS230" i="9"/>
  <c r="MT230" i="9"/>
  <c r="MU230" i="9"/>
  <c r="MV230" i="9"/>
  <c r="MW230" i="9"/>
  <c r="MX230" i="9"/>
  <c r="MY230" i="9"/>
  <c r="MZ230" i="9"/>
  <c r="NA230" i="9"/>
  <c r="NB230" i="9"/>
  <c r="NC230" i="9"/>
  <c r="ND230" i="9"/>
  <c r="NE230" i="9"/>
  <c r="NF230" i="9"/>
  <c r="NG230" i="9"/>
  <c r="NH230" i="9"/>
  <c r="NI230" i="9"/>
  <c r="NJ230" i="9"/>
  <c r="NK230" i="9"/>
  <c r="NL230" i="9"/>
  <c r="NM230" i="9"/>
  <c r="NN230" i="9"/>
  <c r="NO230" i="9"/>
  <c r="NP230" i="9"/>
  <c r="NQ230" i="9"/>
  <c r="NR230" i="9"/>
  <c r="NS230" i="9"/>
  <c r="NT230" i="9"/>
  <c r="NU230" i="9"/>
  <c r="NV230" i="9"/>
  <c r="NW230" i="9"/>
  <c r="NX230" i="9"/>
  <c r="NY230" i="9"/>
  <c r="NZ230" i="9"/>
  <c r="OA230" i="9"/>
  <c r="OB230" i="9"/>
  <c r="OC230" i="9"/>
  <c r="OD230" i="9"/>
  <c r="OE230" i="9"/>
  <c r="OF230" i="9"/>
  <c r="OG230" i="9"/>
  <c r="OH230" i="9"/>
  <c r="OI230" i="9"/>
  <c r="OJ230" i="9"/>
  <c r="OK230" i="9"/>
  <c r="OL230" i="9"/>
  <c r="OM230" i="9"/>
  <c r="ON230" i="9"/>
  <c r="OO230" i="9"/>
  <c r="OP230" i="9"/>
  <c r="OQ230" i="9"/>
  <c r="OR230" i="9"/>
  <c r="OS230" i="9"/>
  <c r="OT230" i="9"/>
  <c r="OU230" i="9"/>
  <c r="OV230" i="9"/>
  <c r="OW230" i="9"/>
  <c r="OX230" i="9"/>
  <c r="OY230" i="9"/>
  <c r="OZ230" i="9"/>
  <c r="PA230" i="9"/>
  <c r="PB230" i="9"/>
  <c r="PC230" i="9"/>
  <c r="PD230" i="9"/>
  <c r="PE230" i="9"/>
  <c r="PF230" i="9"/>
  <c r="PG230" i="9"/>
  <c r="PH230" i="9"/>
  <c r="PI230" i="9"/>
  <c r="PJ230" i="9"/>
  <c r="PK230" i="9"/>
  <c r="PL230" i="9"/>
  <c r="PM230" i="9"/>
  <c r="PN230" i="9"/>
  <c r="PO230" i="9"/>
  <c r="PP230" i="9"/>
  <c r="PQ230" i="9"/>
  <c r="PR230" i="9"/>
  <c r="PS230" i="9"/>
  <c r="PT230" i="9"/>
  <c r="PU230" i="9"/>
  <c r="PV230" i="9"/>
  <c r="PW230" i="9"/>
  <c r="PX230" i="9"/>
  <c r="PY230" i="9"/>
  <c r="PZ230" i="9"/>
  <c r="QA230" i="9"/>
  <c r="QB230" i="9"/>
  <c r="QC230" i="9"/>
  <c r="QD230" i="9"/>
  <c r="QE230" i="9"/>
  <c r="QF230" i="9"/>
  <c r="QG230" i="9"/>
  <c r="QH230" i="9"/>
  <c r="QI230" i="9"/>
  <c r="QJ230" i="9"/>
  <c r="QK230" i="9"/>
  <c r="QL230" i="9"/>
  <c r="QM230" i="9"/>
  <c r="QN230" i="9"/>
  <c r="QO230" i="9"/>
  <c r="QP230" i="9"/>
  <c r="QQ230" i="9"/>
  <c r="QR230" i="9"/>
  <c r="QS230" i="9"/>
  <c r="QT230" i="9"/>
  <c r="QU230" i="9"/>
  <c r="QV230" i="9"/>
  <c r="QW230" i="9"/>
  <c r="QX230" i="9"/>
  <c r="QY230" i="9"/>
  <c r="QZ230" i="9"/>
  <c r="RA230" i="9"/>
  <c r="RB230" i="9"/>
  <c r="RC230" i="9"/>
  <c r="RD230" i="9"/>
  <c r="RE230" i="9"/>
  <c r="RF230" i="9"/>
  <c r="RG230" i="9"/>
  <c r="RH230" i="9"/>
  <c r="RI230" i="9"/>
  <c r="RJ230" i="9"/>
  <c r="RK230" i="9"/>
  <c r="RL230" i="9"/>
  <c r="RM230" i="9"/>
  <c r="RN230" i="9"/>
  <c r="RO230" i="9"/>
  <c r="RP230" i="9"/>
  <c r="RQ230" i="9"/>
  <c r="RR230" i="9"/>
  <c r="RS230" i="9"/>
  <c r="RT230" i="9"/>
  <c r="RU230" i="9"/>
  <c r="RV230" i="9"/>
  <c r="RW230" i="9"/>
  <c r="RX230" i="9"/>
  <c r="RY230" i="9"/>
  <c r="RZ230" i="9"/>
  <c r="SA230" i="9"/>
  <c r="SB230" i="9"/>
  <c r="SC230" i="9"/>
  <c r="SD230" i="9"/>
  <c r="SE230" i="9"/>
  <c r="SF230" i="9"/>
  <c r="SG230" i="9"/>
  <c r="SH230" i="9"/>
  <c r="SI230" i="9"/>
  <c r="SJ230" i="9"/>
  <c r="SK230" i="9"/>
  <c r="SL230" i="9"/>
  <c r="SM230" i="9"/>
  <c r="SN230" i="9"/>
  <c r="SO230" i="9"/>
  <c r="SP230" i="9"/>
  <c r="SQ230" i="9"/>
  <c r="SR230" i="9"/>
  <c r="SS230" i="9"/>
  <c r="ST230" i="9"/>
  <c r="SU230" i="9"/>
  <c r="SV230" i="9"/>
  <c r="SW230" i="9"/>
  <c r="SX230" i="9"/>
  <c r="SY230" i="9"/>
  <c r="SZ230" i="9"/>
  <c r="TA230" i="9"/>
  <c r="TB230" i="9"/>
  <c r="TC230" i="9"/>
  <c r="TD230" i="9"/>
  <c r="TE230" i="9"/>
  <c r="TF230" i="9"/>
  <c r="TG230" i="9"/>
  <c r="TH230" i="9"/>
  <c r="TI230" i="9"/>
  <c r="TJ230" i="9"/>
  <c r="TK230" i="9"/>
  <c r="TL230" i="9"/>
  <c r="TM230" i="9"/>
  <c r="TN230" i="9"/>
  <c r="TO230" i="9"/>
  <c r="TP230" i="9"/>
  <c r="TQ230" i="9"/>
  <c r="TR230" i="9"/>
  <c r="TS230" i="9"/>
  <c r="TT230" i="9"/>
  <c r="TU230" i="9"/>
  <c r="TV230" i="9"/>
  <c r="TW230" i="9"/>
  <c r="TX230" i="9"/>
  <c r="TY230" i="9"/>
  <c r="TZ230" i="9"/>
  <c r="UA230" i="9"/>
  <c r="UB230" i="9"/>
  <c r="UC230" i="9"/>
  <c r="UD230" i="9"/>
  <c r="UE230" i="9"/>
  <c r="UF230" i="9"/>
  <c r="UG230" i="9"/>
  <c r="UH230" i="9"/>
  <c r="UI230" i="9"/>
  <c r="UJ230" i="9"/>
  <c r="UK230" i="9"/>
  <c r="UL230" i="9"/>
  <c r="UM230" i="9"/>
  <c r="UN230" i="9"/>
  <c r="UO230" i="9"/>
  <c r="UP230" i="9"/>
  <c r="UQ230" i="9"/>
  <c r="UR230" i="9"/>
  <c r="US230" i="9"/>
  <c r="UT230" i="9"/>
  <c r="UU230" i="9"/>
  <c r="UV230" i="9"/>
  <c r="UW230" i="9"/>
  <c r="UX230" i="9"/>
  <c r="UY230" i="9"/>
  <c r="UZ230" i="9"/>
  <c r="VA230" i="9"/>
  <c r="VB230" i="9"/>
  <c r="VC230" i="9"/>
  <c r="VD230" i="9"/>
  <c r="VE230" i="9"/>
  <c r="VF230" i="9"/>
  <c r="VG230" i="9"/>
  <c r="VH230" i="9"/>
  <c r="VI230" i="9"/>
  <c r="VJ230" i="9"/>
  <c r="VK230" i="9"/>
  <c r="VL230" i="9"/>
  <c r="VM230" i="9"/>
  <c r="VN230" i="9"/>
  <c r="VO230" i="9"/>
  <c r="VP230" i="9"/>
  <c r="VQ230" i="9"/>
  <c r="VR230" i="9"/>
  <c r="VS230" i="9"/>
  <c r="VT230" i="9"/>
  <c r="VU230" i="9"/>
  <c r="VV230" i="9"/>
  <c r="VW230" i="9"/>
  <c r="VX230" i="9"/>
  <c r="VY230" i="9"/>
  <c r="VZ230" i="9"/>
  <c r="WA230" i="9"/>
  <c r="WB230" i="9"/>
  <c r="WC230" i="9"/>
  <c r="WD230" i="9"/>
  <c r="WE230" i="9"/>
  <c r="WF230" i="9"/>
  <c r="WG230" i="9"/>
  <c r="WH230" i="9"/>
  <c r="WI230" i="9"/>
  <c r="WJ230" i="9"/>
  <c r="WK230" i="9"/>
  <c r="WL230" i="9"/>
  <c r="WM230" i="9"/>
  <c r="WN230" i="9"/>
  <c r="WO230" i="9"/>
  <c r="WP230" i="9"/>
  <c r="WQ230" i="9"/>
  <c r="WR230" i="9"/>
  <c r="WS230" i="9"/>
  <c r="WT230" i="9"/>
  <c r="WU230" i="9"/>
  <c r="WV230" i="9"/>
  <c r="WW230" i="9"/>
  <c r="WX230" i="9"/>
  <c r="WY230" i="9"/>
  <c r="WZ230" i="9"/>
  <c r="XA230" i="9"/>
  <c r="XB230" i="9"/>
  <c r="XC230" i="9"/>
  <c r="XD230" i="9"/>
  <c r="XE230" i="9"/>
  <c r="XF230" i="9"/>
  <c r="XG230" i="9"/>
  <c r="XH230" i="9"/>
  <c r="XI230" i="9"/>
  <c r="XJ230" i="9"/>
  <c r="XK230" i="9"/>
  <c r="XL230" i="9"/>
  <c r="XM230" i="9"/>
  <c r="XN230" i="9"/>
  <c r="XO230" i="9"/>
  <c r="XP230" i="9"/>
  <c r="XQ230" i="9"/>
  <c r="XR230" i="9"/>
  <c r="XS230" i="9"/>
  <c r="XT230" i="9"/>
  <c r="XU230" i="9"/>
  <c r="XV230" i="9"/>
  <c r="XW230" i="9"/>
  <c r="XX230" i="9"/>
  <c r="XY230" i="9"/>
  <c r="XZ230" i="9"/>
  <c r="YA230" i="9"/>
  <c r="YB230" i="9"/>
  <c r="YC230" i="9"/>
  <c r="YD230" i="9"/>
  <c r="YE230" i="9"/>
  <c r="YF230" i="9"/>
  <c r="YG230" i="9"/>
  <c r="YH230" i="9"/>
  <c r="YI230" i="9"/>
  <c r="YJ230" i="9"/>
  <c r="YK230" i="9"/>
  <c r="YL230" i="9"/>
  <c r="YM230" i="9"/>
  <c r="YN230" i="9"/>
  <c r="YO230" i="9"/>
  <c r="YP230" i="9"/>
  <c r="YQ230" i="9"/>
  <c r="YR230" i="9"/>
  <c r="YS230" i="9"/>
  <c r="YT230" i="9"/>
  <c r="YU230" i="9"/>
  <c r="YV230" i="9"/>
  <c r="YW230" i="9"/>
  <c r="YX230" i="9"/>
  <c r="YY230" i="9"/>
  <c r="YZ230" i="9"/>
  <c r="ZA230" i="9"/>
  <c r="ZB230" i="9"/>
  <c r="ZC230" i="9"/>
  <c r="ZD230" i="9"/>
  <c r="ZE230" i="9"/>
  <c r="ZF230" i="9"/>
  <c r="ZG230" i="9"/>
  <c r="ZH230" i="9"/>
  <c r="ZI230" i="9"/>
  <c r="ZJ230" i="9"/>
  <c r="ZK230" i="9"/>
  <c r="ZL230" i="9"/>
  <c r="ZM230" i="9"/>
  <c r="ZN230" i="9"/>
  <c r="ZO230" i="9"/>
  <c r="ZP230" i="9"/>
  <c r="ZQ230" i="9"/>
  <c r="ZR230" i="9"/>
  <c r="ZS230" i="9"/>
  <c r="ZT230" i="9"/>
  <c r="ZU230" i="9"/>
  <c r="ZV230" i="9"/>
  <c r="ZW230" i="9"/>
  <c r="ZX230" i="9"/>
  <c r="ZY230" i="9"/>
  <c r="ZZ230" i="9"/>
  <c r="AAA230" i="9"/>
  <c r="AAB230" i="9"/>
  <c r="AAC230" i="9"/>
  <c r="AAD230" i="9"/>
  <c r="AAE230" i="9"/>
  <c r="AAF230" i="9"/>
  <c r="AAG230" i="9"/>
  <c r="AAH230" i="9"/>
  <c r="AAI230" i="9"/>
  <c r="AAJ230" i="9"/>
  <c r="AAK230" i="9"/>
  <c r="AAL230" i="9"/>
  <c r="AAM230" i="9"/>
  <c r="AAN230" i="9"/>
  <c r="AAO230" i="9"/>
  <c r="AAP230" i="9"/>
  <c r="AAQ230" i="9"/>
  <c r="AAR230" i="9"/>
  <c r="AAS230" i="9"/>
  <c r="AAT230" i="9"/>
  <c r="AAU230" i="9"/>
  <c r="AAV230" i="9"/>
  <c r="AAW230" i="9"/>
  <c r="AAX230" i="9"/>
  <c r="AAY230" i="9"/>
  <c r="AAZ230" i="9"/>
  <c r="ABA230" i="9"/>
  <c r="ABB230" i="9"/>
  <c r="ABC230" i="9"/>
  <c r="ABD230" i="9"/>
  <c r="ABE230" i="9"/>
  <c r="ABF230" i="9"/>
  <c r="ABG230" i="9"/>
  <c r="ABH230" i="9"/>
  <c r="ABI230" i="9"/>
  <c r="ABJ230" i="9"/>
  <c r="ABK230" i="9"/>
  <c r="ABL230" i="9"/>
  <c r="ABM230" i="9"/>
  <c r="ABN230" i="9"/>
  <c r="ABO230" i="9"/>
  <c r="ABP230" i="9"/>
  <c r="ABQ230" i="9"/>
  <c r="ABR230" i="9"/>
  <c r="ABS230" i="9"/>
  <c r="ABT230" i="9"/>
  <c r="ABU230" i="9"/>
  <c r="ABV230" i="9"/>
  <c r="ABW230" i="9"/>
  <c r="ABX230" i="9"/>
  <c r="ABY230" i="9"/>
  <c r="ABZ230" i="9"/>
  <c r="ACA230" i="9"/>
  <c r="ACB230" i="9"/>
  <c r="ACC230" i="9"/>
  <c r="ACD230" i="9"/>
  <c r="ACE230" i="9"/>
  <c r="ACF230" i="9"/>
  <c r="ACG230" i="9"/>
  <c r="ACH230" i="9"/>
  <c r="ACI230" i="9"/>
  <c r="ACJ230" i="9"/>
  <c r="ACK230" i="9"/>
  <c r="ACL230" i="9"/>
  <c r="ACM230" i="9"/>
  <c r="ACN230" i="9"/>
  <c r="ACO230" i="9"/>
  <c r="ACP230" i="9"/>
  <c r="ACQ230" i="9"/>
  <c r="ACR230" i="9"/>
  <c r="ACS230" i="9"/>
  <c r="ACT230" i="9"/>
  <c r="ACU230" i="9"/>
  <c r="ACV230" i="9"/>
  <c r="ACW230" i="9"/>
  <c r="ACX230" i="9"/>
  <c r="ACY230" i="9"/>
  <c r="ACZ230" i="9"/>
  <c r="ADA230" i="9"/>
  <c r="ADB230" i="9"/>
  <c r="ADC230" i="9"/>
  <c r="ADD230" i="9"/>
  <c r="ADE230" i="9"/>
  <c r="ADF230" i="9"/>
  <c r="ADG230" i="9"/>
  <c r="ADH230" i="9"/>
  <c r="ADI230" i="9"/>
  <c r="ADJ230" i="9"/>
  <c r="ADK230" i="9"/>
  <c r="ADL230" i="9"/>
  <c r="ADM230" i="9"/>
  <c r="ADN230" i="9"/>
  <c r="ADO230" i="9"/>
  <c r="ADP230" i="9"/>
  <c r="ADQ230" i="9"/>
  <c r="ADR230" i="9"/>
  <c r="ADS230" i="9"/>
  <c r="ADT230" i="9"/>
  <c r="ADU230" i="9"/>
  <c r="ADV230" i="9"/>
  <c r="ADW230" i="9"/>
  <c r="ADX230" i="9"/>
  <c r="ADY230" i="9"/>
  <c r="ADZ230" i="9"/>
  <c r="AEA230" i="9"/>
  <c r="AEB230" i="9"/>
  <c r="AEC230" i="9"/>
  <c r="AED230" i="9"/>
  <c r="AEE230" i="9"/>
  <c r="AEF230" i="9"/>
  <c r="AEG230" i="9"/>
  <c r="AEH230" i="9"/>
  <c r="AEI230" i="9"/>
  <c r="AEJ230" i="9"/>
  <c r="AEK230" i="9"/>
  <c r="AEL230" i="9"/>
  <c r="AEM230" i="9"/>
  <c r="AEN230" i="9"/>
  <c r="AEO230" i="9"/>
  <c r="AEP230" i="9"/>
  <c r="AEQ230" i="9"/>
  <c r="AER230" i="9"/>
  <c r="AES230" i="9"/>
  <c r="AET230" i="9"/>
  <c r="AEU230" i="9"/>
  <c r="AEV230" i="9"/>
  <c r="AEW230" i="9"/>
  <c r="AEX230" i="9"/>
  <c r="AEY230" i="9"/>
  <c r="AEZ230" i="9"/>
  <c r="AFA230" i="9"/>
  <c r="AFB230" i="9"/>
  <c r="AFC230" i="9"/>
  <c r="AFD230" i="9"/>
  <c r="AFE230" i="9"/>
  <c r="AFF230" i="9"/>
  <c r="AFG230" i="9"/>
  <c r="AFH230" i="9"/>
  <c r="AFI230" i="9"/>
  <c r="AFJ230" i="9"/>
  <c r="AFK230" i="9"/>
  <c r="AFL230" i="9"/>
  <c r="AFM230" i="9"/>
  <c r="AFN230" i="9"/>
  <c r="AFO230" i="9"/>
  <c r="AFP230" i="9"/>
  <c r="CK231" i="9"/>
  <c r="CL231" i="9"/>
  <c r="CM231" i="9"/>
  <c r="CN231" i="9"/>
  <c r="CO231" i="9"/>
  <c r="CP231" i="9"/>
  <c r="CQ231" i="9"/>
  <c r="CR231" i="9"/>
  <c r="CS231" i="9"/>
  <c r="CT231" i="9"/>
  <c r="CU231" i="9"/>
  <c r="CV231" i="9"/>
  <c r="CW231" i="9"/>
  <c r="CX231" i="9"/>
  <c r="CY231" i="9"/>
  <c r="CZ231" i="9"/>
  <c r="DA231" i="9"/>
  <c r="DB231" i="9"/>
  <c r="DC231" i="9"/>
  <c r="DD231" i="9"/>
  <c r="DE231" i="9"/>
  <c r="DF231" i="9"/>
  <c r="DG231" i="9"/>
  <c r="DH231" i="9"/>
  <c r="DI231" i="9"/>
  <c r="DJ231" i="9"/>
  <c r="DK231" i="9"/>
  <c r="DL231" i="9"/>
  <c r="DM231" i="9"/>
  <c r="DN231" i="9"/>
  <c r="DO231" i="9"/>
  <c r="DP231" i="9"/>
  <c r="DQ231" i="9"/>
  <c r="DR231" i="9"/>
  <c r="DS231" i="9"/>
  <c r="DT231" i="9"/>
  <c r="DU231" i="9"/>
  <c r="DV231" i="9"/>
  <c r="DW231" i="9"/>
  <c r="DX231" i="9"/>
  <c r="DY231" i="9"/>
  <c r="DZ231" i="9"/>
  <c r="EA231" i="9"/>
  <c r="EB231" i="9"/>
  <c r="EC231" i="9"/>
  <c r="ED231" i="9"/>
  <c r="EE231" i="9"/>
  <c r="EF231" i="9"/>
  <c r="EG231" i="9"/>
  <c r="EH231" i="9"/>
  <c r="EI231" i="9"/>
  <c r="EJ231" i="9"/>
  <c r="EK231" i="9"/>
  <c r="EL231" i="9"/>
  <c r="EM231" i="9"/>
  <c r="EN231" i="9"/>
  <c r="EO231" i="9"/>
  <c r="EP231" i="9"/>
  <c r="EQ231" i="9"/>
  <c r="ER231" i="9"/>
  <c r="ES231" i="9"/>
  <c r="ET231" i="9"/>
  <c r="EU231" i="9"/>
  <c r="EV231" i="9"/>
  <c r="EW231" i="9"/>
  <c r="EX231" i="9"/>
  <c r="EY231" i="9"/>
  <c r="EZ231" i="9"/>
  <c r="FA231" i="9"/>
  <c r="FB231" i="9"/>
  <c r="FC231" i="9"/>
  <c r="FD231" i="9"/>
  <c r="FE231" i="9"/>
  <c r="FF231" i="9"/>
  <c r="FG231" i="9"/>
  <c r="FH231" i="9"/>
  <c r="FI231" i="9"/>
  <c r="FJ231" i="9"/>
  <c r="FK231" i="9"/>
  <c r="FL231" i="9"/>
  <c r="FM231" i="9"/>
  <c r="FN231" i="9"/>
  <c r="FO231" i="9"/>
  <c r="FP231" i="9"/>
  <c r="FQ231" i="9"/>
  <c r="FR231" i="9"/>
  <c r="FS231" i="9"/>
  <c r="FT231" i="9"/>
  <c r="FU231" i="9"/>
  <c r="FV231" i="9"/>
  <c r="FW231" i="9"/>
  <c r="FX231" i="9"/>
  <c r="FY231" i="9"/>
  <c r="FZ231" i="9"/>
  <c r="GA231" i="9"/>
  <c r="GB231" i="9"/>
  <c r="GC231" i="9"/>
  <c r="GD231" i="9"/>
  <c r="GE231" i="9"/>
  <c r="GF231" i="9"/>
  <c r="GG231" i="9"/>
  <c r="GH231" i="9"/>
  <c r="GI231" i="9"/>
  <c r="GJ231" i="9"/>
  <c r="GK231" i="9"/>
  <c r="GL231" i="9"/>
  <c r="GM231" i="9"/>
  <c r="GN231" i="9"/>
  <c r="GO231" i="9"/>
  <c r="GP231" i="9"/>
  <c r="GQ231" i="9"/>
  <c r="GR231" i="9"/>
  <c r="GS231" i="9"/>
  <c r="GT231" i="9"/>
  <c r="GU231" i="9"/>
  <c r="GV231" i="9"/>
  <c r="GW231" i="9"/>
  <c r="GX231" i="9"/>
  <c r="GY231" i="9"/>
  <c r="GZ231" i="9"/>
  <c r="HA231" i="9"/>
  <c r="HB231" i="9"/>
  <c r="HC231" i="9"/>
  <c r="HD231" i="9"/>
  <c r="HE231" i="9"/>
  <c r="HF231" i="9"/>
  <c r="HG231" i="9"/>
  <c r="HH231" i="9"/>
  <c r="HI231" i="9"/>
  <c r="HJ231" i="9"/>
  <c r="HK231" i="9"/>
  <c r="HL231" i="9"/>
  <c r="HM231" i="9"/>
  <c r="HN231" i="9"/>
  <c r="HO231" i="9"/>
  <c r="HP231" i="9"/>
  <c r="HQ231" i="9"/>
  <c r="HR231" i="9"/>
  <c r="HS231" i="9"/>
  <c r="HT231" i="9"/>
  <c r="HU231" i="9"/>
  <c r="HV231" i="9"/>
  <c r="HW231" i="9"/>
  <c r="HX231" i="9"/>
  <c r="HY231" i="9"/>
  <c r="HZ231" i="9"/>
  <c r="IA231" i="9"/>
  <c r="IB231" i="9"/>
  <c r="IC231" i="9"/>
  <c r="ID231" i="9"/>
  <c r="IE231" i="9"/>
  <c r="IF231" i="9"/>
  <c r="IG231" i="9"/>
  <c r="IH231" i="9"/>
  <c r="II231" i="9"/>
  <c r="IJ231" i="9"/>
  <c r="IK231" i="9"/>
  <c r="IL231" i="9"/>
  <c r="IM231" i="9"/>
  <c r="IN231" i="9"/>
  <c r="IO231" i="9"/>
  <c r="IP231" i="9"/>
  <c r="IQ231" i="9"/>
  <c r="IR231" i="9"/>
  <c r="IS231" i="9"/>
  <c r="IT231" i="9"/>
  <c r="IU231" i="9"/>
  <c r="IV231" i="9"/>
  <c r="IW231" i="9"/>
  <c r="IX231" i="9"/>
  <c r="IY231" i="9"/>
  <c r="IZ231" i="9"/>
  <c r="JA231" i="9"/>
  <c r="JB231" i="9"/>
  <c r="JC231" i="9"/>
  <c r="JD231" i="9"/>
  <c r="JE231" i="9"/>
  <c r="JF231" i="9"/>
  <c r="JG231" i="9"/>
  <c r="JH231" i="9"/>
  <c r="JI231" i="9"/>
  <c r="JJ231" i="9"/>
  <c r="JK231" i="9"/>
  <c r="JL231" i="9"/>
  <c r="JM231" i="9"/>
  <c r="JN231" i="9"/>
  <c r="JO231" i="9"/>
  <c r="JP231" i="9"/>
  <c r="JQ231" i="9"/>
  <c r="JR231" i="9"/>
  <c r="JS231" i="9"/>
  <c r="JT231" i="9"/>
  <c r="JU231" i="9"/>
  <c r="JV231" i="9"/>
  <c r="JW231" i="9"/>
  <c r="JX231" i="9"/>
  <c r="JY231" i="9"/>
  <c r="JZ231" i="9"/>
  <c r="KA231" i="9"/>
  <c r="KB231" i="9"/>
  <c r="KC231" i="9"/>
  <c r="KD231" i="9"/>
  <c r="KE231" i="9"/>
  <c r="KF231" i="9"/>
  <c r="KG231" i="9"/>
  <c r="KH231" i="9"/>
  <c r="KI231" i="9"/>
  <c r="KJ231" i="9"/>
  <c r="KK231" i="9"/>
  <c r="KL231" i="9"/>
  <c r="KM231" i="9"/>
  <c r="KN231" i="9"/>
  <c r="KO231" i="9"/>
  <c r="KP231" i="9"/>
  <c r="KQ231" i="9"/>
  <c r="KR231" i="9"/>
  <c r="KS231" i="9"/>
  <c r="KT231" i="9"/>
  <c r="KU231" i="9"/>
  <c r="KV231" i="9"/>
  <c r="KW231" i="9"/>
  <c r="KX231" i="9"/>
  <c r="KY231" i="9"/>
  <c r="KZ231" i="9"/>
  <c r="LA231" i="9"/>
  <c r="LB231" i="9"/>
  <c r="LC231" i="9"/>
  <c r="LD231" i="9"/>
  <c r="LE231" i="9"/>
  <c r="LF231" i="9"/>
  <c r="LG231" i="9"/>
  <c r="LH231" i="9"/>
  <c r="LI231" i="9"/>
  <c r="LJ231" i="9"/>
  <c r="LK231" i="9"/>
  <c r="LL231" i="9"/>
  <c r="LM231" i="9"/>
  <c r="LN231" i="9"/>
  <c r="LO231" i="9"/>
  <c r="LP231" i="9"/>
  <c r="LQ231" i="9"/>
  <c r="LR231" i="9"/>
  <c r="LS231" i="9"/>
  <c r="LT231" i="9"/>
  <c r="LU231" i="9"/>
  <c r="LV231" i="9"/>
  <c r="LW231" i="9"/>
  <c r="LX231" i="9"/>
  <c r="LY231" i="9"/>
  <c r="LZ231" i="9"/>
  <c r="MA231" i="9"/>
  <c r="MB231" i="9"/>
  <c r="MC231" i="9"/>
  <c r="MD231" i="9"/>
  <c r="ME231" i="9"/>
  <c r="MF231" i="9"/>
  <c r="MG231" i="9"/>
  <c r="MH231" i="9"/>
  <c r="MI231" i="9"/>
  <c r="MJ231" i="9"/>
  <c r="MK231" i="9"/>
  <c r="ML231" i="9"/>
  <c r="MM231" i="9"/>
  <c r="MN231" i="9"/>
  <c r="MO231" i="9"/>
  <c r="MP231" i="9"/>
  <c r="MQ231" i="9"/>
  <c r="MR231" i="9"/>
  <c r="MS231" i="9"/>
  <c r="MT231" i="9"/>
  <c r="MU231" i="9"/>
  <c r="MV231" i="9"/>
  <c r="MW231" i="9"/>
  <c r="MX231" i="9"/>
  <c r="MY231" i="9"/>
  <c r="MZ231" i="9"/>
  <c r="NA231" i="9"/>
  <c r="NB231" i="9"/>
  <c r="NC231" i="9"/>
  <c r="ND231" i="9"/>
  <c r="NE231" i="9"/>
  <c r="NF231" i="9"/>
  <c r="NG231" i="9"/>
  <c r="NH231" i="9"/>
  <c r="NI231" i="9"/>
  <c r="NJ231" i="9"/>
  <c r="NK231" i="9"/>
  <c r="NL231" i="9"/>
  <c r="NM231" i="9"/>
  <c r="NN231" i="9"/>
  <c r="NO231" i="9"/>
  <c r="NP231" i="9"/>
  <c r="NQ231" i="9"/>
  <c r="NR231" i="9"/>
  <c r="NS231" i="9"/>
  <c r="NT231" i="9"/>
  <c r="NU231" i="9"/>
  <c r="NV231" i="9"/>
  <c r="NW231" i="9"/>
  <c r="NX231" i="9"/>
  <c r="NY231" i="9"/>
  <c r="NZ231" i="9"/>
  <c r="OA231" i="9"/>
  <c r="OB231" i="9"/>
  <c r="OC231" i="9"/>
  <c r="OD231" i="9"/>
  <c r="OE231" i="9"/>
  <c r="OF231" i="9"/>
  <c r="OG231" i="9"/>
  <c r="OH231" i="9"/>
  <c r="OI231" i="9"/>
  <c r="OJ231" i="9"/>
  <c r="OK231" i="9"/>
  <c r="OL231" i="9"/>
  <c r="OM231" i="9"/>
  <c r="ON231" i="9"/>
  <c r="OO231" i="9"/>
  <c r="OP231" i="9"/>
  <c r="OQ231" i="9"/>
  <c r="OR231" i="9"/>
  <c r="OS231" i="9"/>
  <c r="OT231" i="9"/>
  <c r="OU231" i="9"/>
  <c r="OV231" i="9"/>
  <c r="OW231" i="9"/>
  <c r="OX231" i="9"/>
  <c r="OY231" i="9"/>
  <c r="OZ231" i="9"/>
  <c r="PA231" i="9"/>
  <c r="PB231" i="9"/>
  <c r="PC231" i="9"/>
  <c r="PD231" i="9"/>
  <c r="PE231" i="9"/>
  <c r="PF231" i="9"/>
  <c r="PG231" i="9"/>
  <c r="PH231" i="9"/>
  <c r="PI231" i="9"/>
  <c r="PJ231" i="9"/>
  <c r="PK231" i="9"/>
  <c r="PL231" i="9"/>
  <c r="PM231" i="9"/>
  <c r="PN231" i="9"/>
  <c r="PO231" i="9"/>
  <c r="PP231" i="9"/>
  <c r="PQ231" i="9"/>
  <c r="PR231" i="9"/>
  <c r="PS231" i="9"/>
  <c r="PT231" i="9"/>
  <c r="PU231" i="9"/>
  <c r="PV231" i="9"/>
  <c r="PW231" i="9"/>
  <c r="PX231" i="9"/>
  <c r="PY231" i="9"/>
  <c r="PZ231" i="9"/>
  <c r="QA231" i="9"/>
  <c r="QB231" i="9"/>
  <c r="QC231" i="9"/>
  <c r="QD231" i="9"/>
  <c r="QE231" i="9"/>
  <c r="QF231" i="9"/>
  <c r="QG231" i="9"/>
  <c r="QH231" i="9"/>
  <c r="QI231" i="9"/>
  <c r="QJ231" i="9"/>
  <c r="QK231" i="9"/>
  <c r="QL231" i="9"/>
  <c r="QM231" i="9"/>
  <c r="QN231" i="9"/>
  <c r="QO231" i="9"/>
  <c r="QP231" i="9"/>
  <c r="QQ231" i="9"/>
  <c r="QR231" i="9"/>
  <c r="QS231" i="9"/>
  <c r="QT231" i="9"/>
  <c r="QU231" i="9"/>
  <c r="QV231" i="9"/>
  <c r="QW231" i="9"/>
  <c r="QX231" i="9"/>
  <c r="QY231" i="9"/>
  <c r="QZ231" i="9"/>
  <c r="RA231" i="9"/>
  <c r="RB231" i="9"/>
  <c r="RC231" i="9"/>
  <c r="RD231" i="9"/>
  <c r="RE231" i="9"/>
  <c r="RF231" i="9"/>
  <c r="RG231" i="9"/>
  <c r="RH231" i="9"/>
  <c r="RI231" i="9"/>
  <c r="RJ231" i="9"/>
  <c r="RK231" i="9"/>
  <c r="RL231" i="9"/>
  <c r="RM231" i="9"/>
  <c r="RN231" i="9"/>
  <c r="RO231" i="9"/>
  <c r="RP231" i="9"/>
  <c r="RQ231" i="9"/>
  <c r="RR231" i="9"/>
  <c r="RS231" i="9"/>
  <c r="RT231" i="9"/>
  <c r="RU231" i="9"/>
  <c r="RV231" i="9"/>
  <c r="RW231" i="9"/>
  <c r="RX231" i="9"/>
  <c r="RY231" i="9"/>
  <c r="RZ231" i="9"/>
  <c r="SA231" i="9"/>
  <c r="SB231" i="9"/>
  <c r="SC231" i="9"/>
  <c r="SD231" i="9"/>
  <c r="SE231" i="9"/>
  <c r="SF231" i="9"/>
  <c r="SG231" i="9"/>
  <c r="SH231" i="9"/>
  <c r="SI231" i="9"/>
  <c r="SJ231" i="9"/>
  <c r="SK231" i="9"/>
  <c r="SL231" i="9"/>
  <c r="SM231" i="9"/>
  <c r="SN231" i="9"/>
  <c r="SO231" i="9"/>
  <c r="SP231" i="9"/>
  <c r="SQ231" i="9"/>
  <c r="SR231" i="9"/>
  <c r="SS231" i="9"/>
  <c r="ST231" i="9"/>
  <c r="SU231" i="9"/>
  <c r="SV231" i="9"/>
  <c r="SW231" i="9"/>
  <c r="SX231" i="9"/>
  <c r="SY231" i="9"/>
  <c r="SZ231" i="9"/>
  <c r="TA231" i="9"/>
  <c r="TB231" i="9"/>
  <c r="TC231" i="9"/>
  <c r="TD231" i="9"/>
  <c r="TE231" i="9"/>
  <c r="TF231" i="9"/>
  <c r="TG231" i="9"/>
  <c r="TH231" i="9"/>
  <c r="TI231" i="9"/>
  <c r="TJ231" i="9"/>
  <c r="TK231" i="9"/>
  <c r="TL231" i="9"/>
  <c r="TM231" i="9"/>
  <c r="TN231" i="9"/>
  <c r="TO231" i="9"/>
  <c r="TP231" i="9"/>
  <c r="TQ231" i="9"/>
  <c r="TR231" i="9"/>
  <c r="TS231" i="9"/>
  <c r="TT231" i="9"/>
  <c r="TU231" i="9"/>
  <c r="TV231" i="9"/>
  <c r="TW231" i="9"/>
  <c r="TX231" i="9"/>
  <c r="TY231" i="9"/>
  <c r="TZ231" i="9"/>
  <c r="UA231" i="9"/>
  <c r="UB231" i="9"/>
  <c r="UC231" i="9"/>
  <c r="UD231" i="9"/>
  <c r="UE231" i="9"/>
  <c r="UF231" i="9"/>
  <c r="UG231" i="9"/>
  <c r="UH231" i="9"/>
  <c r="UI231" i="9"/>
  <c r="UJ231" i="9"/>
  <c r="UK231" i="9"/>
  <c r="UL231" i="9"/>
  <c r="UM231" i="9"/>
  <c r="UN231" i="9"/>
  <c r="UO231" i="9"/>
  <c r="UP231" i="9"/>
  <c r="UQ231" i="9"/>
  <c r="UR231" i="9"/>
  <c r="US231" i="9"/>
  <c r="UT231" i="9"/>
  <c r="UU231" i="9"/>
  <c r="UV231" i="9"/>
  <c r="UW231" i="9"/>
  <c r="UX231" i="9"/>
  <c r="UY231" i="9"/>
  <c r="UZ231" i="9"/>
  <c r="VA231" i="9"/>
  <c r="VB231" i="9"/>
  <c r="VC231" i="9"/>
  <c r="VD231" i="9"/>
  <c r="VE231" i="9"/>
  <c r="VF231" i="9"/>
  <c r="VG231" i="9"/>
  <c r="VH231" i="9"/>
  <c r="VI231" i="9"/>
  <c r="VJ231" i="9"/>
  <c r="VK231" i="9"/>
  <c r="VL231" i="9"/>
  <c r="VM231" i="9"/>
  <c r="VN231" i="9"/>
  <c r="VO231" i="9"/>
  <c r="VP231" i="9"/>
  <c r="VQ231" i="9"/>
  <c r="VR231" i="9"/>
  <c r="VS231" i="9"/>
  <c r="VT231" i="9"/>
  <c r="VU231" i="9"/>
  <c r="VV231" i="9"/>
  <c r="VW231" i="9"/>
  <c r="VX231" i="9"/>
  <c r="VY231" i="9"/>
  <c r="VZ231" i="9"/>
  <c r="WA231" i="9"/>
  <c r="WB231" i="9"/>
  <c r="WC231" i="9"/>
  <c r="WD231" i="9"/>
  <c r="WE231" i="9"/>
  <c r="WF231" i="9"/>
  <c r="WG231" i="9"/>
  <c r="WH231" i="9"/>
  <c r="WI231" i="9"/>
  <c r="WJ231" i="9"/>
  <c r="WK231" i="9"/>
  <c r="WL231" i="9"/>
  <c r="WM231" i="9"/>
  <c r="WN231" i="9"/>
  <c r="WO231" i="9"/>
  <c r="WP231" i="9"/>
  <c r="WQ231" i="9"/>
  <c r="WR231" i="9"/>
  <c r="WS231" i="9"/>
  <c r="WT231" i="9"/>
  <c r="WU231" i="9"/>
  <c r="WV231" i="9"/>
  <c r="WW231" i="9"/>
  <c r="WX231" i="9"/>
  <c r="WY231" i="9"/>
  <c r="WZ231" i="9"/>
  <c r="XA231" i="9"/>
  <c r="XB231" i="9"/>
  <c r="XC231" i="9"/>
  <c r="XD231" i="9"/>
  <c r="XE231" i="9"/>
  <c r="XF231" i="9"/>
  <c r="XG231" i="9"/>
  <c r="XH231" i="9"/>
  <c r="XI231" i="9"/>
  <c r="XJ231" i="9"/>
  <c r="XK231" i="9"/>
  <c r="XL231" i="9"/>
  <c r="XM231" i="9"/>
  <c r="XN231" i="9"/>
  <c r="XO231" i="9"/>
  <c r="XP231" i="9"/>
  <c r="XQ231" i="9"/>
  <c r="XR231" i="9"/>
  <c r="XS231" i="9"/>
  <c r="XT231" i="9"/>
  <c r="XU231" i="9"/>
  <c r="XV231" i="9"/>
  <c r="XW231" i="9"/>
  <c r="XX231" i="9"/>
  <c r="XY231" i="9"/>
  <c r="XZ231" i="9"/>
  <c r="YA231" i="9"/>
  <c r="YB231" i="9"/>
  <c r="YC231" i="9"/>
  <c r="YD231" i="9"/>
  <c r="YE231" i="9"/>
  <c r="YF231" i="9"/>
  <c r="YG231" i="9"/>
  <c r="YH231" i="9"/>
  <c r="YI231" i="9"/>
  <c r="YJ231" i="9"/>
  <c r="YK231" i="9"/>
  <c r="YL231" i="9"/>
  <c r="YM231" i="9"/>
  <c r="YN231" i="9"/>
  <c r="YO231" i="9"/>
  <c r="YP231" i="9"/>
  <c r="YQ231" i="9"/>
  <c r="YR231" i="9"/>
  <c r="YS231" i="9"/>
  <c r="YT231" i="9"/>
  <c r="YU231" i="9"/>
  <c r="YV231" i="9"/>
  <c r="YW231" i="9"/>
  <c r="YX231" i="9"/>
  <c r="YY231" i="9"/>
  <c r="YZ231" i="9"/>
  <c r="ZA231" i="9"/>
  <c r="ZB231" i="9"/>
  <c r="ZC231" i="9"/>
  <c r="ZD231" i="9"/>
  <c r="ZE231" i="9"/>
  <c r="ZF231" i="9"/>
  <c r="ZG231" i="9"/>
  <c r="ZH231" i="9"/>
  <c r="ZI231" i="9"/>
  <c r="ZJ231" i="9"/>
  <c r="ZK231" i="9"/>
  <c r="ZL231" i="9"/>
  <c r="ZM231" i="9"/>
  <c r="ZN231" i="9"/>
  <c r="ZO231" i="9"/>
  <c r="ZP231" i="9"/>
  <c r="ZQ231" i="9"/>
  <c r="ZR231" i="9"/>
  <c r="ZS231" i="9"/>
  <c r="ZT231" i="9"/>
  <c r="ZU231" i="9"/>
  <c r="ZV231" i="9"/>
  <c r="ZW231" i="9"/>
  <c r="ZX231" i="9"/>
  <c r="ZY231" i="9"/>
  <c r="ZZ231" i="9"/>
  <c r="AAA231" i="9"/>
  <c r="AAB231" i="9"/>
  <c r="AAC231" i="9"/>
  <c r="AAD231" i="9"/>
  <c r="AAE231" i="9"/>
  <c r="AAF231" i="9"/>
  <c r="AAG231" i="9"/>
  <c r="AAH231" i="9"/>
  <c r="AAI231" i="9"/>
  <c r="AAJ231" i="9"/>
  <c r="AAK231" i="9"/>
  <c r="AAL231" i="9"/>
  <c r="AAM231" i="9"/>
  <c r="AAN231" i="9"/>
  <c r="AAO231" i="9"/>
  <c r="AAP231" i="9"/>
  <c r="AAQ231" i="9"/>
  <c r="AAR231" i="9"/>
  <c r="AAS231" i="9"/>
  <c r="AAT231" i="9"/>
  <c r="AAU231" i="9"/>
  <c r="AAV231" i="9"/>
  <c r="AAW231" i="9"/>
  <c r="AAX231" i="9"/>
  <c r="AAY231" i="9"/>
  <c r="AAZ231" i="9"/>
  <c r="ABA231" i="9"/>
  <c r="ABB231" i="9"/>
  <c r="ABC231" i="9"/>
  <c r="ABD231" i="9"/>
  <c r="ABE231" i="9"/>
  <c r="ABF231" i="9"/>
  <c r="ABG231" i="9"/>
  <c r="ABH231" i="9"/>
  <c r="ABI231" i="9"/>
  <c r="ABJ231" i="9"/>
  <c r="ABK231" i="9"/>
  <c r="ABL231" i="9"/>
  <c r="ABM231" i="9"/>
  <c r="ABN231" i="9"/>
  <c r="ABO231" i="9"/>
  <c r="ABP231" i="9"/>
  <c r="ABQ231" i="9"/>
  <c r="ABR231" i="9"/>
  <c r="ABS231" i="9"/>
  <c r="ABT231" i="9"/>
  <c r="ABU231" i="9"/>
  <c r="ABV231" i="9"/>
  <c r="ABW231" i="9"/>
  <c r="ABX231" i="9"/>
  <c r="ABY231" i="9"/>
  <c r="ABZ231" i="9"/>
  <c r="ACA231" i="9"/>
  <c r="ACB231" i="9"/>
  <c r="ACC231" i="9"/>
  <c r="ACD231" i="9"/>
  <c r="ACE231" i="9"/>
  <c r="ACF231" i="9"/>
  <c r="ACG231" i="9"/>
  <c r="ACH231" i="9"/>
  <c r="ACI231" i="9"/>
  <c r="ACJ231" i="9"/>
  <c r="ACK231" i="9"/>
  <c r="ACL231" i="9"/>
  <c r="ACM231" i="9"/>
  <c r="ACN231" i="9"/>
  <c r="ACO231" i="9"/>
  <c r="ACP231" i="9"/>
  <c r="ACQ231" i="9"/>
  <c r="ACR231" i="9"/>
  <c r="ACS231" i="9"/>
  <c r="ACT231" i="9"/>
  <c r="ACU231" i="9"/>
  <c r="ACV231" i="9"/>
  <c r="ACW231" i="9"/>
  <c r="ACX231" i="9"/>
  <c r="ACY231" i="9"/>
  <c r="ACZ231" i="9"/>
  <c r="ADA231" i="9"/>
  <c r="ADB231" i="9"/>
  <c r="ADC231" i="9"/>
  <c r="ADD231" i="9"/>
  <c r="ADE231" i="9"/>
  <c r="ADF231" i="9"/>
  <c r="ADG231" i="9"/>
  <c r="ADH231" i="9"/>
  <c r="ADI231" i="9"/>
  <c r="ADJ231" i="9"/>
  <c r="ADK231" i="9"/>
  <c r="ADL231" i="9"/>
  <c r="ADM231" i="9"/>
  <c r="ADN231" i="9"/>
  <c r="ADO231" i="9"/>
  <c r="ADP231" i="9"/>
  <c r="ADQ231" i="9"/>
  <c r="ADR231" i="9"/>
  <c r="ADS231" i="9"/>
  <c r="ADT231" i="9"/>
  <c r="ADU231" i="9"/>
  <c r="ADV231" i="9"/>
  <c r="ADW231" i="9"/>
  <c r="ADX231" i="9"/>
  <c r="ADY231" i="9"/>
  <c r="ADZ231" i="9"/>
  <c r="AEA231" i="9"/>
  <c r="AEB231" i="9"/>
  <c r="AEC231" i="9"/>
  <c r="AED231" i="9"/>
  <c r="AEE231" i="9"/>
  <c r="AEF231" i="9"/>
  <c r="AEG231" i="9"/>
  <c r="AEH231" i="9"/>
  <c r="AEI231" i="9"/>
  <c r="AEJ231" i="9"/>
  <c r="AEK231" i="9"/>
  <c r="AEL231" i="9"/>
  <c r="AEM231" i="9"/>
  <c r="AEN231" i="9"/>
  <c r="AEO231" i="9"/>
  <c r="AEP231" i="9"/>
  <c r="AEQ231" i="9"/>
  <c r="AER231" i="9"/>
  <c r="AES231" i="9"/>
  <c r="AET231" i="9"/>
  <c r="AEU231" i="9"/>
  <c r="AEV231" i="9"/>
  <c r="AEW231" i="9"/>
  <c r="AEX231" i="9"/>
  <c r="AEY231" i="9"/>
  <c r="AEZ231" i="9"/>
  <c r="AFA231" i="9"/>
  <c r="AFB231" i="9"/>
  <c r="AFC231" i="9"/>
  <c r="AFD231" i="9"/>
  <c r="AFE231" i="9"/>
  <c r="AFF231" i="9"/>
  <c r="AFG231" i="9"/>
  <c r="AFH231" i="9"/>
  <c r="AFI231" i="9"/>
  <c r="AFJ231" i="9"/>
  <c r="AFK231" i="9"/>
  <c r="AFL231" i="9"/>
  <c r="AFM231" i="9"/>
  <c r="AFN231" i="9"/>
  <c r="AFO231" i="9"/>
  <c r="AFP231" i="9"/>
  <c r="CK232" i="9"/>
  <c r="CL232" i="9"/>
  <c r="CM232" i="9"/>
  <c r="CN232" i="9"/>
  <c r="CO232" i="9"/>
  <c r="CP232" i="9"/>
  <c r="CQ232" i="9"/>
  <c r="CR232" i="9"/>
  <c r="CS232" i="9"/>
  <c r="CT232" i="9"/>
  <c r="CU232" i="9"/>
  <c r="CV232" i="9"/>
  <c r="CW232" i="9"/>
  <c r="CX232" i="9"/>
  <c r="CY232" i="9"/>
  <c r="CZ232" i="9"/>
  <c r="DA232" i="9"/>
  <c r="DB232" i="9"/>
  <c r="DC232" i="9"/>
  <c r="DD232" i="9"/>
  <c r="DE232" i="9"/>
  <c r="DF232" i="9"/>
  <c r="DG232" i="9"/>
  <c r="DH232" i="9"/>
  <c r="DI232" i="9"/>
  <c r="DJ232" i="9"/>
  <c r="DK232" i="9"/>
  <c r="DL232" i="9"/>
  <c r="DM232" i="9"/>
  <c r="DN232" i="9"/>
  <c r="DO232" i="9"/>
  <c r="DP232" i="9"/>
  <c r="DQ232" i="9"/>
  <c r="DR232" i="9"/>
  <c r="DS232" i="9"/>
  <c r="DT232" i="9"/>
  <c r="DU232" i="9"/>
  <c r="DV232" i="9"/>
  <c r="DW232" i="9"/>
  <c r="DX232" i="9"/>
  <c r="DY232" i="9"/>
  <c r="DZ232" i="9"/>
  <c r="EA232" i="9"/>
  <c r="EB232" i="9"/>
  <c r="EC232" i="9"/>
  <c r="ED232" i="9"/>
  <c r="EE232" i="9"/>
  <c r="EF232" i="9"/>
  <c r="EG232" i="9"/>
  <c r="EH232" i="9"/>
  <c r="EI232" i="9"/>
  <c r="EJ232" i="9"/>
  <c r="EK232" i="9"/>
  <c r="EL232" i="9"/>
  <c r="EM232" i="9"/>
  <c r="EN232" i="9"/>
  <c r="EO232" i="9"/>
  <c r="EP232" i="9"/>
  <c r="EQ232" i="9"/>
  <c r="ER232" i="9"/>
  <c r="ES232" i="9"/>
  <c r="ET232" i="9"/>
  <c r="EU232" i="9"/>
  <c r="EV232" i="9"/>
  <c r="EW232" i="9"/>
  <c r="EX232" i="9"/>
  <c r="EY232" i="9"/>
  <c r="EZ232" i="9"/>
  <c r="FA232" i="9"/>
  <c r="FB232" i="9"/>
  <c r="FC232" i="9"/>
  <c r="FD232" i="9"/>
  <c r="FE232" i="9"/>
  <c r="FF232" i="9"/>
  <c r="FG232" i="9"/>
  <c r="FH232" i="9"/>
  <c r="FI232" i="9"/>
  <c r="FJ232" i="9"/>
  <c r="FK232" i="9"/>
  <c r="FL232" i="9"/>
  <c r="FM232" i="9"/>
  <c r="FN232" i="9"/>
  <c r="FO232" i="9"/>
  <c r="FP232" i="9"/>
  <c r="FQ232" i="9"/>
  <c r="FR232" i="9"/>
  <c r="FS232" i="9"/>
  <c r="FT232" i="9"/>
  <c r="FU232" i="9"/>
  <c r="FV232" i="9"/>
  <c r="FW232" i="9"/>
  <c r="FX232" i="9"/>
  <c r="FY232" i="9"/>
  <c r="FZ232" i="9"/>
  <c r="GA232" i="9"/>
  <c r="GB232" i="9"/>
  <c r="GC232" i="9"/>
  <c r="GD232" i="9"/>
  <c r="GE232" i="9"/>
  <c r="GF232" i="9"/>
  <c r="GG232" i="9"/>
  <c r="GH232" i="9"/>
  <c r="GI232" i="9"/>
  <c r="GJ232" i="9"/>
  <c r="GK232" i="9"/>
  <c r="GL232" i="9"/>
  <c r="GM232" i="9"/>
  <c r="GN232" i="9"/>
  <c r="GO232" i="9"/>
  <c r="GP232" i="9"/>
  <c r="GQ232" i="9"/>
  <c r="GR232" i="9"/>
  <c r="GS232" i="9"/>
  <c r="GT232" i="9"/>
  <c r="GU232" i="9"/>
  <c r="GV232" i="9"/>
  <c r="GW232" i="9"/>
  <c r="GX232" i="9"/>
  <c r="GY232" i="9"/>
  <c r="GZ232" i="9"/>
  <c r="HA232" i="9"/>
  <c r="HB232" i="9"/>
  <c r="HC232" i="9"/>
  <c r="HD232" i="9"/>
  <c r="HE232" i="9"/>
  <c r="HF232" i="9"/>
  <c r="HG232" i="9"/>
  <c r="HH232" i="9"/>
  <c r="HI232" i="9"/>
  <c r="HJ232" i="9"/>
  <c r="HK232" i="9"/>
  <c r="HL232" i="9"/>
  <c r="HM232" i="9"/>
  <c r="HN232" i="9"/>
  <c r="HO232" i="9"/>
  <c r="HP232" i="9"/>
  <c r="HQ232" i="9"/>
  <c r="HR232" i="9"/>
  <c r="HS232" i="9"/>
  <c r="HT232" i="9"/>
  <c r="HU232" i="9"/>
  <c r="HV232" i="9"/>
  <c r="HW232" i="9"/>
  <c r="HX232" i="9"/>
  <c r="HY232" i="9"/>
  <c r="HZ232" i="9"/>
  <c r="IA232" i="9"/>
  <c r="IB232" i="9"/>
  <c r="IC232" i="9"/>
  <c r="ID232" i="9"/>
  <c r="IE232" i="9"/>
  <c r="IF232" i="9"/>
  <c r="IG232" i="9"/>
  <c r="IH232" i="9"/>
  <c r="II232" i="9"/>
  <c r="IJ232" i="9"/>
  <c r="IK232" i="9"/>
  <c r="IL232" i="9"/>
  <c r="IM232" i="9"/>
  <c r="IN232" i="9"/>
  <c r="IO232" i="9"/>
  <c r="IP232" i="9"/>
  <c r="IQ232" i="9"/>
  <c r="IR232" i="9"/>
  <c r="IS232" i="9"/>
  <c r="IT232" i="9"/>
  <c r="IU232" i="9"/>
  <c r="IV232" i="9"/>
  <c r="IW232" i="9"/>
  <c r="IX232" i="9"/>
  <c r="IY232" i="9"/>
  <c r="IZ232" i="9"/>
  <c r="JA232" i="9"/>
  <c r="JB232" i="9"/>
  <c r="JC232" i="9"/>
  <c r="JD232" i="9"/>
  <c r="JE232" i="9"/>
  <c r="JF232" i="9"/>
  <c r="JG232" i="9"/>
  <c r="JH232" i="9"/>
  <c r="JI232" i="9"/>
  <c r="JJ232" i="9"/>
  <c r="JK232" i="9"/>
  <c r="JL232" i="9"/>
  <c r="JM232" i="9"/>
  <c r="JN232" i="9"/>
  <c r="JO232" i="9"/>
  <c r="JP232" i="9"/>
  <c r="JQ232" i="9"/>
  <c r="JR232" i="9"/>
  <c r="JS232" i="9"/>
  <c r="JT232" i="9"/>
  <c r="JU232" i="9"/>
  <c r="JV232" i="9"/>
  <c r="JW232" i="9"/>
  <c r="JX232" i="9"/>
  <c r="JY232" i="9"/>
  <c r="JZ232" i="9"/>
  <c r="KA232" i="9"/>
  <c r="KB232" i="9"/>
  <c r="KC232" i="9"/>
  <c r="KD232" i="9"/>
  <c r="KE232" i="9"/>
  <c r="KF232" i="9"/>
  <c r="KG232" i="9"/>
  <c r="KH232" i="9"/>
  <c r="KI232" i="9"/>
  <c r="KJ232" i="9"/>
  <c r="KK232" i="9"/>
  <c r="KL232" i="9"/>
  <c r="KM232" i="9"/>
  <c r="KN232" i="9"/>
  <c r="KO232" i="9"/>
  <c r="KP232" i="9"/>
  <c r="KQ232" i="9"/>
  <c r="KR232" i="9"/>
  <c r="KS232" i="9"/>
  <c r="KT232" i="9"/>
  <c r="KU232" i="9"/>
  <c r="KV232" i="9"/>
  <c r="KW232" i="9"/>
  <c r="KX232" i="9"/>
  <c r="KY232" i="9"/>
  <c r="KZ232" i="9"/>
  <c r="LA232" i="9"/>
  <c r="LB232" i="9"/>
  <c r="LC232" i="9"/>
  <c r="LD232" i="9"/>
  <c r="LE232" i="9"/>
  <c r="LF232" i="9"/>
  <c r="LG232" i="9"/>
  <c r="LH232" i="9"/>
  <c r="LI232" i="9"/>
  <c r="LJ232" i="9"/>
  <c r="LK232" i="9"/>
  <c r="LL232" i="9"/>
  <c r="LM232" i="9"/>
  <c r="LN232" i="9"/>
  <c r="LO232" i="9"/>
  <c r="LP232" i="9"/>
  <c r="LQ232" i="9"/>
  <c r="LR232" i="9"/>
  <c r="LS232" i="9"/>
  <c r="LT232" i="9"/>
  <c r="LU232" i="9"/>
  <c r="LV232" i="9"/>
  <c r="LW232" i="9"/>
  <c r="LX232" i="9"/>
  <c r="LY232" i="9"/>
  <c r="LZ232" i="9"/>
  <c r="MA232" i="9"/>
  <c r="MB232" i="9"/>
  <c r="MC232" i="9"/>
  <c r="MD232" i="9"/>
  <c r="ME232" i="9"/>
  <c r="MF232" i="9"/>
  <c r="MG232" i="9"/>
  <c r="MH232" i="9"/>
  <c r="MI232" i="9"/>
  <c r="MJ232" i="9"/>
  <c r="MK232" i="9"/>
  <c r="ML232" i="9"/>
  <c r="MM232" i="9"/>
  <c r="MN232" i="9"/>
  <c r="MO232" i="9"/>
  <c r="MP232" i="9"/>
  <c r="MQ232" i="9"/>
  <c r="MR232" i="9"/>
  <c r="MS232" i="9"/>
  <c r="MT232" i="9"/>
  <c r="MU232" i="9"/>
  <c r="MV232" i="9"/>
  <c r="MW232" i="9"/>
  <c r="MX232" i="9"/>
  <c r="MY232" i="9"/>
  <c r="MZ232" i="9"/>
  <c r="NA232" i="9"/>
  <c r="NB232" i="9"/>
  <c r="NC232" i="9"/>
  <c r="ND232" i="9"/>
  <c r="NE232" i="9"/>
  <c r="NF232" i="9"/>
  <c r="NG232" i="9"/>
  <c r="NH232" i="9"/>
  <c r="NI232" i="9"/>
  <c r="NJ232" i="9"/>
  <c r="NK232" i="9"/>
  <c r="NL232" i="9"/>
  <c r="NM232" i="9"/>
  <c r="NN232" i="9"/>
  <c r="NO232" i="9"/>
  <c r="NP232" i="9"/>
  <c r="NQ232" i="9"/>
  <c r="NR232" i="9"/>
  <c r="NS232" i="9"/>
  <c r="NT232" i="9"/>
  <c r="NU232" i="9"/>
  <c r="NV232" i="9"/>
  <c r="NW232" i="9"/>
  <c r="NX232" i="9"/>
  <c r="NY232" i="9"/>
  <c r="NZ232" i="9"/>
  <c r="OA232" i="9"/>
  <c r="OB232" i="9"/>
  <c r="OC232" i="9"/>
  <c r="OD232" i="9"/>
  <c r="OE232" i="9"/>
  <c r="OF232" i="9"/>
  <c r="OG232" i="9"/>
  <c r="OH232" i="9"/>
  <c r="OI232" i="9"/>
  <c r="OJ232" i="9"/>
  <c r="OK232" i="9"/>
  <c r="OL232" i="9"/>
  <c r="OM232" i="9"/>
  <c r="ON232" i="9"/>
  <c r="OO232" i="9"/>
  <c r="OP232" i="9"/>
  <c r="OQ232" i="9"/>
  <c r="OR232" i="9"/>
  <c r="OS232" i="9"/>
  <c r="OT232" i="9"/>
  <c r="OU232" i="9"/>
  <c r="OV232" i="9"/>
  <c r="OW232" i="9"/>
  <c r="OX232" i="9"/>
  <c r="OY232" i="9"/>
  <c r="OZ232" i="9"/>
  <c r="PA232" i="9"/>
  <c r="PB232" i="9"/>
  <c r="PC232" i="9"/>
  <c r="PD232" i="9"/>
  <c r="PE232" i="9"/>
  <c r="PF232" i="9"/>
  <c r="PG232" i="9"/>
  <c r="PH232" i="9"/>
  <c r="PI232" i="9"/>
  <c r="PJ232" i="9"/>
  <c r="PK232" i="9"/>
  <c r="PL232" i="9"/>
  <c r="PM232" i="9"/>
  <c r="PN232" i="9"/>
  <c r="PO232" i="9"/>
  <c r="PP232" i="9"/>
  <c r="PQ232" i="9"/>
  <c r="PR232" i="9"/>
  <c r="PS232" i="9"/>
  <c r="PT232" i="9"/>
  <c r="PU232" i="9"/>
  <c r="PV232" i="9"/>
  <c r="PW232" i="9"/>
  <c r="PX232" i="9"/>
  <c r="PY232" i="9"/>
  <c r="PZ232" i="9"/>
  <c r="QA232" i="9"/>
  <c r="QB232" i="9"/>
  <c r="QC232" i="9"/>
  <c r="QD232" i="9"/>
  <c r="QE232" i="9"/>
  <c r="QF232" i="9"/>
  <c r="QG232" i="9"/>
  <c r="QH232" i="9"/>
  <c r="QI232" i="9"/>
  <c r="QJ232" i="9"/>
  <c r="QK232" i="9"/>
  <c r="QL232" i="9"/>
  <c r="QM232" i="9"/>
  <c r="QN232" i="9"/>
  <c r="QO232" i="9"/>
  <c r="QP232" i="9"/>
  <c r="QQ232" i="9"/>
  <c r="QR232" i="9"/>
  <c r="QS232" i="9"/>
  <c r="QT232" i="9"/>
  <c r="QU232" i="9"/>
  <c r="QV232" i="9"/>
  <c r="QW232" i="9"/>
  <c r="QX232" i="9"/>
  <c r="QY232" i="9"/>
  <c r="QZ232" i="9"/>
  <c r="RA232" i="9"/>
  <c r="RB232" i="9"/>
  <c r="RC232" i="9"/>
  <c r="RD232" i="9"/>
  <c r="RE232" i="9"/>
  <c r="RF232" i="9"/>
  <c r="RG232" i="9"/>
  <c r="RH232" i="9"/>
  <c r="RI232" i="9"/>
  <c r="RJ232" i="9"/>
  <c r="RK232" i="9"/>
  <c r="RL232" i="9"/>
  <c r="RM232" i="9"/>
  <c r="RN232" i="9"/>
  <c r="RO232" i="9"/>
  <c r="RP232" i="9"/>
  <c r="RQ232" i="9"/>
  <c r="RR232" i="9"/>
  <c r="RS232" i="9"/>
  <c r="RT232" i="9"/>
  <c r="RU232" i="9"/>
  <c r="RV232" i="9"/>
  <c r="RW232" i="9"/>
  <c r="RX232" i="9"/>
  <c r="RY232" i="9"/>
  <c r="RZ232" i="9"/>
  <c r="SA232" i="9"/>
  <c r="SB232" i="9"/>
  <c r="SC232" i="9"/>
  <c r="SD232" i="9"/>
  <c r="SE232" i="9"/>
  <c r="SF232" i="9"/>
  <c r="SG232" i="9"/>
  <c r="SH232" i="9"/>
  <c r="SI232" i="9"/>
  <c r="SJ232" i="9"/>
  <c r="SK232" i="9"/>
  <c r="SL232" i="9"/>
  <c r="SM232" i="9"/>
  <c r="SN232" i="9"/>
  <c r="SO232" i="9"/>
  <c r="SP232" i="9"/>
  <c r="SQ232" i="9"/>
  <c r="SR232" i="9"/>
  <c r="SS232" i="9"/>
  <c r="ST232" i="9"/>
  <c r="SU232" i="9"/>
  <c r="SV232" i="9"/>
  <c r="SW232" i="9"/>
  <c r="SX232" i="9"/>
  <c r="SY232" i="9"/>
  <c r="SZ232" i="9"/>
  <c r="TA232" i="9"/>
  <c r="TB232" i="9"/>
  <c r="TC232" i="9"/>
  <c r="TD232" i="9"/>
  <c r="TE232" i="9"/>
  <c r="TF232" i="9"/>
  <c r="TG232" i="9"/>
  <c r="TH232" i="9"/>
  <c r="TI232" i="9"/>
  <c r="TJ232" i="9"/>
  <c r="TK232" i="9"/>
  <c r="TL232" i="9"/>
  <c r="TM232" i="9"/>
  <c r="TN232" i="9"/>
  <c r="TO232" i="9"/>
  <c r="TP232" i="9"/>
  <c r="TQ232" i="9"/>
  <c r="TR232" i="9"/>
  <c r="TS232" i="9"/>
  <c r="TT232" i="9"/>
  <c r="TU232" i="9"/>
  <c r="TV232" i="9"/>
  <c r="TW232" i="9"/>
  <c r="TX232" i="9"/>
  <c r="TY232" i="9"/>
  <c r="TZ232" i="9"/>
  <c r="UA232" i="9"/>
  <c r="UB232" i="9"/>
  <c r="UC232" i="9"/>
  <c r="UD232" i="9"/>
  <c r="UE232" i="9"/>
  <c r="UF232" i="9"/>
  <c r="UG232" i="9"/>
  <c r="UH232" i="9"/>
  <c r="UI232" i="9"/>
  <c r="UJ232" i="9"/>
  <c r="UK232" i="9"/>
  <c r="UL232" i="9"/>
  <c r="UM232" i="9"/>
  <c r="UN232" i="9"/>
  <c r="UO232" i="9"/>
  <c r="UP232" i="9"/>
  <c r="UQ232" i="9"/>
  <c r="UR232" i="9"/>
  <c r="US232" i="9"/>
  <c r="UT232" i="9"/>
  <c r="UU232" i="9"/>
  <c r="UV232" i="9"/>
  <c r="UW232" i="9"/>
  <c r="UX232" i="9"/>
  <c r="UY232" i="9"/>
  <c r="UZ232" i="9"/>
  <c r="VA232" i="9"/>
  <c r="VB232" i="9"/>
  <c r="VC232" i="9"/>
  <c r="VD232" i="9"/>
  <c r="VE232" i="9"/>
  <c r="VF232" i="9"/>
  <c r="VG232" i="9"/>
  <c r="VH232" i="9"/>
  <c r="VI232" i="9"/>
  <c r="VJ232" i="9"/>
  <c r="VK232" i="9"/>
  <c r="VL232" i="9"/>
  <c r="VM232" i="9"/>
  <c r="VN232" i="9"/>
  <c r="VO232" i="9"/>
  <c r="VP232" i="9"/>
  <c r="VQ232" i="9"/>
  <c r="VR232" i="9"/>
  <c r="VS232" i="9"/>
  <c r="VT232" i="9"/>
  <c r="VU232" i="9"/>
  <c r="VV232" i="9"/>
  <c r="VW232" i="9"/>
  <c r="VX232" i="9"/>
  <c r="VY232" i="9"/>
  <c r="VZ232" i="9"/>
  <c r="WA232" i="9"/>
  <c r="WB232" i="9"/>
  <c r="WC232" i="9"/>
  <c r="WD232" i="9"/>
  <c r="WE232" i="9"/>
  <c r="WF232" i="9"/>
  <c r="WG232" i="9"/>
  <c r="WH232" i="9"/>
  <c r="WI232" i="9"/>
  <c r="WJ232" i="9"/>
  <c r="WK232" i="9"/>
  <c r="WL232" i="9"/>
  <c r="WM232" i="9"/>
  <c r="WN232" i="9"/>
  <c r="WO232" i="9"/>
  <c r="WP232" i="9"/>
  <c r="WQ232" i="9"/>
  <c r="WR232" i="9"/>
  <c r="WS232" i="9"/>
  <c r="WT232" i="9"/>
  <c r="WU232" i="9"/>
  <c r="WV232" i="9"/>
  <c r="WW232" i="9"/>
  <c r="WX232" i="9"/>
  <c r="WY232" i="9"/>
  <c r="WZ232" i="9"/>
  <c r="XA232" i="9"/>
  <c r="XB232" i="9"/>
  <c r="XC232" i="9"/>
  <c r="XD232" i="9"/>
  <c r="XE232" i="9"/>
  <c r="XF232" i="9"/>
  <c r="XG232" i="9"/>
  <c r="XH232" i="9"/>
  <c r="XI232" i="9"/>
  <c r="XJ232" i="9"/>
  <c r="XK232" i="9"/>
  <c r="XL232" i="9"/>
  <c r="XM232" i="9"/>
  <c r="XN232" i="9"/>
  <c r="XO232" i="9"/>
  <c r="XP232" i="9"/>
  <c r="XQ232" i="9"/>
  <c r="XR232" i="9"/>
  <c r="XS232" i="9"/>
  <c r="XT232" i="9"/>
  <c r="XU232" i="9"/>
  <c r="XV232" i="9"/>
  <c r="XW232" i="9"/>
  <c r="XX232" i="9"/>
  <c r="XY232" i="9"/>
  <c r="XZ232" i="9"/>
  <c r="YA232" i="9"/>
  <c r="YB232" i="9"/>
  <c r="YC232" i="9"/>
  <c r="YD232" i="9"/>
  <c r="YE232" i="9"/>
  <c r="YF232" i="9"/>
  <c r="YG232" i="9"/>
  <c r="YH232" i="9"/>
  <c r="YI232" i="9"/>
  <c r="YJ232" i="9"/>
  <c r="YK232" i="9"/>
  <c r="YL232" i="9"/>
  <c r="YM232" i="9"/>
  <c r="YN232" i="9"/>
  <c r="YO232" i="9"/>
  <c r="YP232" i="9"/>
  <c r="YQ232" i="9"/>
  <c r="YR232" i="9"/>
  <c r="YS232" i="9"/>
  <c r="YT232" i="9"/>
  <c r="YU232" i="9"/>
  <c r="YV232" i="9"/>
  <c r="YW232" i="9"/>
  <c r="YX232" i="9"/>
  <c r="YY232" i="9"/>
  <c r="YZ232" i="9"/>
  <c r="ZA232" i="9"/>
  <c r="ZB232" i="9"/>
  <c r="ZC232" i="9"/>
  <c r="ZD232" i="9"/>
  <c r="ZE232" i="9"/>
  <c r="ZF232" i="9"/>
  <c r="ZG232" i="9"/>
  <c r="ZH232" i="9"/>
  <c r="ZI232" i="9"/>
  <c r="ZJ232" i="9"/>
  <c r="ZK232" i="9"/>
  <c r="ZL232" i="9"/>
  <c r="ZM232" i="9"/>
  <c r="ZN232" i="9"/>
  <c r="ZO232" i="9"/>
  <c r="ZP232" i="9"/>
  <c r="ZQ232" i="9"/>
  <c r="ZR232" i="9"/>
  <c r="ZS232" i="9"/>
  <c r="ZT232" i="9"/>
  <c r="ZU232" i="9"/>
  <c r="ZV232" i="9"/>
  <c r="ZW232" i="9"/>
  <c r="ZX232" i="9"/>
  <c r="ZY232" i="9"/>
  <c r="ZZ232" i="9"/>
  <c r="AAA232" i="9"/>
  <c r="AAB232" i="9"/>
  <c r="AAC232" i="9"/>
  <c r="AAD232" i="9"/>
  <c r="AAE232" i="9"/>
  <c r="AAF232" i="9"/>
  <c r="AAG232" i="9"/>
  <c r="AAH232" i="9"/>
  <c r="AAI232" i="9"/>
  <c r="AAJ232" i="9"/>
  <c r="AAK232" i="9"/>
  <c r="AAL232" i="9"/>
  <c r="AAM232" i="9"/>
  <c r="AAN232" i="9"/>
  <c r="AAO232" i="9"/>
  <c r="AAP232" i="9"/>
  <c r="AAQ232" i="9"/>
  <c r="AAR232" i="9"/>
  <c r="AAS232" i="9"/>
  <c r="AAT232" i="9"/>
  <c r="AAU232" i="9"/>
  <c r="AAV232" i="9"/>
  <c r="AAW232" i="9"/>
  <c r="AAX232" i="9"/>
  <c r="AAY232" i="9"/>
  <c r="AAZ232" i="9"/>
  <c r="ABA232" i="9"/>
  <c r="ABB232" i="9"/>
  <c r="ABC232" i="9"/>
  <c r="ABD232" i="9"/>
  <c r="ABE232" i="9"/>
  <c r="ABF232" i="9"/>
  <c r="ABG232" i="9"/>
  <c r="ABH232" i="9"/>
  <c r="ABI232" i="9"/>
  <c r="ABJ232" i="9"/>
  <c r="ABK232" i="9"/>
  <c r="ABL232" i="9"/>
  <c r="ABM232" i="9"/>
  <c r="ABN232" i="9"/>
  <c r="ABO232" i="9"/>
  <c r="ABP232" i="9"/>
  <c r="ABQ232" i="9"/>
  <c r="ABR232" i="9"/>
  <c r="ABS232" i="9"/>
  <c r="ABT232" i="9"/>
  <c r="ABU232" i="9"/>
  <c r="ABV232" i="9"/>
  <c r="ABW232" i="9"/>
  <c r="ABX232" i="9"/>
  <c r="ABY232" i="9"/>
  <c r="ABZ232" i="9"/>
  <c r="ACA232" i="9"/>
  <c r="ACB232" i="9"/>
  <c r="ACC232" i="9"/>
  <c r="ACD232" i="9"/>
  <c r="ACE232" i="9"/>
  <c r="ACF232" i="9"/>
  <c r="ACG232" i="9"/>
  <c r="ACH232" i="9"/>
  <c r="ACI232" i="9"/>
  <c r="ACJ232" i="9"/>
  <c r="ACK232" i="9"/>
  <c r="ACL232" i="9"/>
  <c r="ACM232" i="9"/>
  <c r="ACN232" i="9"/>
  <c r="ACO232" i="9"/>
  <c r="ACP232" i="9"/>
  <c r="ACQ232" i="9"/>
  <c r="ACR232" i="9"/>
  <c r="ACS232" i="9"/>
  <c r="ACT232" i="9"/>
  <c r="ACU232" i="9"/>
  <c r="ACV232" i="9"/>
  <c r="ACW232" i="9"/>
  <c r="ACX232" i="9"/>
  <c r="ACY232" i="9"/>
  <c r="ACZ232" i="9"/>
  <c r="ADA232" i="9"/>
  <c r="ADB232" i="9"/>
  <c r="ADC232" i="9"/>
  <c r="ADD232" i="9"/>
  <c r="ADE232" i="9"/>
  <c r="ADF232" i="9"/>
  <c r="ADG232" i="9"/>
  <c r="ADH232" i="9"/>
  <c r="ADI232" i="9"/>
  <c r="ADJ232" i="9"/>
  <c r="ADK232" i="9"/>
  <c r="ADL232" i="9"/>
  <c r="ADM232" i="9"/>
  <c r="ADN232" i="9"/>
  <c r="ADO232" i="9"/>
  <c r="ADP232" i="9"/>
  <c r="ADQ232" i="9"/>
  <c r="ADR232" i="9"/>
  <c r="ADS232" i="9"/>
  <c r="ADT232" i="9"/>
  <c r="ADU232" i="9"/>
  <c r="ADV232" i="9"/>
  <c r="ADW232" i="9"/>
  <c r="ADX232" i="9"/>
  <c r="ADY232" i="9"/>
  <c r="ADZ232" i="9"/>
  <c r="AEA232" i="9"/>
  <c r="AEB232" i="9"/>
  <c r="AEC232" i="9"/>
  <c r="AED232" i="9"/>
  <c r="AEE232" i="9"/>
  <c r="AEF232" i="9"/>
  <c r="AEG232" i="9"/>
  <c r="AEH232" i="9"/>
  <c r="AEI232" i="9"/>
  <c r="AEJ232" i="9"/>
  <c r="AEK232" i="9"/>
  <c r="AEL232" i="9"/>
  <c r="AEM232" i="9"/>
  <c r="AEN232" i="9"/>
  <c r="AEO232" i="9"/>
  <c r="AEP232" i="9"/>
  <c r="AEQ232" i="9"/>
  <c r="AER232" i="9"/>
  <c r="AES232" i="9"/>
  <c r="AET232" i="9"/>
  <c r="AEU232" i="9"/>
  <c r="AEV232" i="9"/>
  <c r="AEW232" i="9"/>
  <c r="AEX232" i="9"/>
  <c r="AEY232" i="9"/>
  <c r="AEZ232" i="9"/>
  <c r="AFA232" i="9"/>
  <c r="AFB232" i="9"/>
  <c r="AFC232" i="9"/>
  <c r="AFD232" i="9"/>
  <c r="AFE232" i="9"/>
  <c r="AFF232" i="9"/>
  <c r="AFG232" i="9"/>
  <c r="AFH232" i="9"/>
  <c r="AFI232" i="9"/>
  <c r="AFJ232" i="9"/>
  <c r="AFK232" i="9"/>
  <c r="AFL232" i="9"/>
  <c r="AFM232" i="9"/>
  <c r="AFN232" i="9"/>
  <c r="AFO232" i="9"/>
  <c r="AFP232" i="9"/>
  <c r="CK233" i="9"/>
  <c r="CL233" i="9"/>
  <c r="CM233" i="9"/>
  <c r="CN233" i="9"/>
  <c r="CO233" i="9"/>
  <c r="CP233" i="9"/>
  <c r="CQ233" i="9"/>
  <c r="CR233" i="9"/>
  <c r="CS233" i="9"/>
  <c r="CT233" i="9"/>
  <c r="CU233" i="9"/>
  <c r="CV233" i="9"/>
  <c r="CW233" i="9"/>
  <c r="CX233" i="9"/>
  <c r="CY233" i="9"/>
  <c r="CZ233" i="9"/>
  <c r="DA233" i="9"/>
  <c r="DB233" i="9"/>
  <c r="DC233" i="9"/>
  <c r="DD233" i="9"/>
  <c r="DE233" i="9"/>
  <c r="DF233" i="9"/>
  <c r="DG233" i="9"/>
  <c r="DH233" i="9"/>
  <c r="DI233" i="9"/>
  <c r="DJ233" i="9"/>
  <c r="DK233" i="9"/>
  <c r="DL233" i="9"/>
  <c r="DM233" i="9"/>
  <c r="DN233" i="9"/>
  <c r="DO233" i="9"/>
  <c r="DP233" i="9"/>
  <c r="DQ233" i="9"/>
  <c r="DR233" i="9"/>
  <c r="DS233" i="9"/>
  <c r="DT233" i="9"/>
  <c r="DU233" i="9"/>
  <c r="DV233" i="9"/>
  <c r="DW233" i="9"/>
  <c r="DX233" i="9"/>
  <c r="DY233" i="9"/>
  <c r="DZ233" i="9"/>
  <c r="EA233" i="9"/>
  <c r="EB233" i="9"/>
  <c r="EC233" i="9"/>
  <c r="ED233" i="9"/>
  <c r="EE233" i="9"/>
  <c r="EF233" i="9"/>
  <c r="EG233" i="9"/>
  <c r="EH233" i="9"/>
  <c r="EI233" i="9"/>
  <c r="EJ233" i="9"/>
  <c r="EK233" i="9"/>
  <c r="EL233" i="9"/>
  <c r="EM233" i="9"/>
  <c r="EN233" i="9"/>
  <c r="EO233" i="9"/>
  <c r="EP233" i="9"/>
  <c r="EQ233" i="9"/>
  <c r="ER233" i="9"/>
  <c r="ES233" i="9"/>
  <c r="ET233" i="9"/>
  <c r="EU233" i="9"/>
  <c r="EV233" i="9"/>
  <c r="EW233" i="9"/>
  <c r="EX233" i="9"/>
  <c r="EY233" i="9"/>
  <c r="EZ233" i="9"/>
  <c r="FA233" i="9"/>
  <c r="FB233" i="9"/>
  <c r="FC233" i="9"/>
  <c r="FD233" i="9"/>
  <c r="FE233" i="9"/>
  <c r="FF233" i="9"/>
  <c r="FG233" i="9"/>
  <c r="FH233" i="9"/>
  <c r="FI233" i="9"/>
  <c r="FJ233" i="9"/>
  <c r="FK233" i="9"/>
  <c r="FL233" i="9"/>
  <c r="FM233" i="9"/>
  <c r="FN233" i="9"/>
  <c r="FO233" i="9"/>
  <c r="FP233" i="9"/>
  <c r="FQ233" i="9"/>
  <c r="FR233" i="9"/>
  <c r="FS233" i="9"/>
  <c r="FT233" i="9"/>
  <c r="FU233" i="9"/>
  <c r="FV233" i="9"/>
  <c r="FW233" i="9"/>
  <c r="FX233" i="9"/>
  <c r="FY233" i="9"/>
  <c r="FZ233" i="9"/>
  <c r="GA233" i="9"/>
  <c r="GB233" i="9"/>
  <c r="GC233" i="9"/>
  <c r="GD233" i="9"/>
  <c r="GE233" i="9"/>
  <c r="GF233" i="9"/>
  <c r="GG233" i="9"/>
  <c r="GH233" i="9"/>
  <c r="GI233" i="9"/>
  <c r="GJ233" i="9"/>
  <c r="GK233" i="9"/>
  <c r="GL233" i="9"/>
  <c r="GM233" i="9"/>
  <c r="GN233" i="9"/>
  <c r="GO233" i="9"/>
  <c r="GP233" i="9"/>
  <c r="GQ233" i="9"/>
  <c r="GR233" i="9"/>
  <c r="GS233" i="9"/>
  <c r="GT233" i="9"/>
  <c r="GU233" i="9"/>
  <c r="GV233" i="9"/>
  <c r="GW233" i="9"/>
  <c r="GX233" i="9"/>
  <c r="GY233" i="9"/>
  <c r="GZ233" i="9"/>
  <c r="HA233" i="9"/>
  <c r="HB233" i="9"/>
  <c r="HC233" i="9"/>
  <c r="HD233" i="9"/>
  <c r="HE233" i="9"/>
  <c r="HF233" i="9"/>
  <c r="HG233" i="9"/>
  <c r="HH233" i="9"/>
  <c r="HI233" i="9"/>
  <c r="HJ233" i="9"/>
  <c r="HK233" i="9"/>
  <c r="HL233" i="9"/>
  <c r="HM233" i="9"/>
  <c r="HN233" i="9"/>
  <c r="HO233" i="9"/>
  <c r="HP233" i="9"/>
  <c r="HQ233" i="9"/>
  <c r="HR233" i="9"/>
  <c r="HS233" i="9"/>
  <c r="HT233" i="9"/>
  <c r="HU233" i="9"/>
  <c r="HV233" i="9"/>
  <c r="HW233" i="9"/>
  <c r="HX233" i="9"/>
  <c r="HY233" i="9"/>
  <c r="HZ233" i="9"/>
  <c r="IA233" i="9"/>
  <c r="IB233" i="9"/>
  <c r="IC233" i="9"/>
  <c r="ID233" i="9"/>
  <c r="IE233" i="9"/>
  <c r="IF233" i="9"/>
  <c r="IG233" i="9"/>
  <c r="IH233" i="9"/>
  <c r="II233" i="9"/>
  <c r="IJ233" i="9"/>
  <c r="IK233" i="9"/>
  <c r="IL233" i="9"/>
  <c r="IM233" i="9"/>
  <c r="IN233" i="9"/>
  <c r="IO233" i="9"/>
  <c r="IP233" i="9"/>
  <c r="IQ233" i="9"/>
  <c r="IR233" i="9"/>
  <c r="IS233" i="9"/>
  <c r="IT233" i="9"/>
  <c r="IU233" i="9"/>
  <c r="IV233" i="9"/>
  <c r="IW233" i="9"/>
  <c r="IX233" i="9"/>
  <c r="IY233" i="9"/>
  <c r="IZ233" i="9"/>
  <c r="JA233" i="9"/>
  <c r="JB233" i="9"/>
  <c r="JC233" i="9"/>
  <c r="JD233" i="9"/>
  <c r="JE233" i="9"/>
  <c r="JF233" i="9"/>
  <c r="JG233" i="9"/>
  <c r="JH233" i="9"/>
  <c r="JI233" i="9"/>
  <c r="JJ233" i="9"/>
  <c r="JK233" i="9"/>
  <c r="JL233" i="9"/>
  <c r="JM233" i="9"/>
  <c r="JN233" i="9"/>
  <c r="JO233" i="9"/>
  <c r="JP233" i="9"/>
  <c r="JQ233" i="9"/>
  <c r="JR233" i="9"/>
  <c r="JS233" i="9"/>
  <c r="JT233" i="9"/>
  <c r="JU233" i="9"/>
  <c r="JV233" i="9"/>
  <c r="JW233" i="9"/>
  <c r="JX233" i="9"/>
  <c r="JY233" i="9"/>
  <c r="JZ233" i="9"/>
  <c r="KA233" i="9"/>
  <c r="KB233" i="9"/>
  <c r="KC233" i="9"/>
  <c r="KD233" i="9"/>
  <c r="KE233" i="9"/>
  <c r="KF233" i="9"/>
  <c r="KG233" i="9"/>
  <c r="KH233" i="9"/>
  <c r="KI233" i="9"/>
  <c r="KJ233" i="9"/>
  <c r="KK233" i="9"/>
  <c r="KL233" i="9"/>
  <c r="KM233" i="9"/>
  <c r="KN233" i="9"/>
  <c r="KO233" i="9"/>
  <c r="KP233" i="9"/>
  <c r="KQ233" i="9"/>
  <c r="KR233" i="9"/>
  <c r="KS233" i="9"/>
  <c r="KT233" i="9"/>
  <c r="KU233" i="9"/>
  <c r="KV233" i="9"/>
  <c r="KW233" i="9"/>
  <c r="KX233" i="9"/>
  <c r="KY233" i="9"/>
  <c r="KZ233" i="9"/>
  <c r="LA233" i="9"/>
  <c r="LB233" i="9"/>
  <c r="LC233" i="9"/>
  <c r="LD233" i="9"/>
  <c r="LE233" i="9"/>
  <c r="LF233" i="9"/>
  <c r="LG233" i="9"/>
  <c r="LH233" i="9"/>
  <c r="LI233" i="9"/>
  <c r="LJ233" i="9"/>
  <c r="LK233" i="9"/>
  <c r="LL233" i="9"/>
  <c r="LM233" i="9"/>
  <c r="LN233" i="9"/>
  <c r="LO233" i="9"/>
  <c r="LP233" i="9"/>
  <c r="LQ233" i="9"/>
  <c r="LR233" i="9"/>
  <c r="LS233" i="9"/>
  <c r="LT233" i="9"/>
  <c r="LU233" i="9"/>
  <c r="LV233" i="9"/>
  <c r="LW233" i="9"/>
  <c r="LX233" i="9"/>
  <c r="LY233" i="9"/>
  <c r="LZ233" i="9"/>
  <c r="MA233" i="9"/>
  <c r="MB233" i="9"/>
  <c r="MC233" i="9"/>
  <c r="MD233" i="9"/>
  <c r="ME233" i="9"/>
  <c r="MF233" i="9"/>
  <c r="MG233" i="9"/>
  <c r="MH233" i="9"/>
  <c r="MI233" i="9"/>
  <c r="MJ233" i="9"/>
  <c r="MK233" i="9"/>
  <c r="ML233" i="9"/>
  <c r="MM233" i="9"/>
  <c r="MN233" i="9"/>
  <c r="MO233" i="9"/>
  <c r="MP233" i="9"/>
  <c r="MQ233" i="9"/>
  <c r="MR233" i="9"/>
  <c r="MS233" i="9"/>
  <c r="MT233" i="9"/>
  <c r="MU233" i="9"/>
  <c r="MV233" i="9"/>
  <c r="MW233" i="9"/>
  <c r="MX233" i="9"/>
  <c r="MY233" i="9"/>
  <c r="MZ233" i="9"/>
  <c r="NA233" i="9"/>
  <c r="NB233" i="9"/>
  <c r="NC233" i="9"/>
  <c r="ND233" i="9"/>
  <c r="NE233" i="9"/>
  <c r="NF233" i="9"/>
  <c r="NG233" i="9"/>
  <c r="NH233" i="9"/>
  <c r="NI233" i="9"/>
  <c r="NJ233" i="9"/>
  <c r="NK233" i="9"/>
  <c r="NL233" i="9"/>
  <c r="NM233" i="9"/>
  <c r="NN233" i="9"/>
  <c r="NO233" i="9"/>
  <c r="NP233" i="9"/>
  <c r="NQ233" i="9"/>
  <c r="NR233" i="9"/>
  <c r="NS233" i="9"/>
  <c r="NT233" i="9"/>
  <c r="NU233" i="9"/>
  <c r="NV233" i="9"/>
  <c r="NW233" i="9"/>
  <c r="NX233" i="9"/>
  <c r="NY233" i="9"/>
  <c r="NZ233" i="9"/>
  <c r="OA233" i="9"/>
  <c r="OB233" i="9"/>
  <c r="OC233" i="9"/>
  <c r="OD233" i="9"/>
  <c r="OE233" i="9"/>
  <c r="OF233" i="9"/>
  <c r="OG233" i="9"/>
  <c r="OH233" i="9"/>
  <c r="OI233" i="9"/>
  <c r="OJ233" i="9"/>
  <c r="OK233" i="9"/>
  <c r="OL233" i="9"/>
  <c r="OM233" i="9"/>
  <c r="ON233" i="9"/>
  <c r="OO233" i="9"/>
  <c r="OP233" i="9"/>
  <c r="OQ233" i="9"/>
  <c r="OR233" i="9"/>
  <c r="OS233" i="9"/>
  <c r="OT233" i="9"/>
  <c r="OU233" i="9"/>
  <c r="OV233" i="9"/>
  <c r="OW233" i="9"/>
  <c r="OX233" i="9"/>
  <c r="OY233" i="9"/>
  <c r="OZ233" i="9"/>
  <c r="PA233" i="9"/>
  <c r="PB233" i="9"/>
  <c r="PC233" i="9"/>
  <c r="PD233" i="9"/>
  <c r="PE233" i="9"/>
  <c r="PF233" i="9"/>
  <c r="PG233" i="9"/>
  <c r="PH233" i="9"/>
  <c r="PI233" i="9"/>
  <c r="PJ233" i="9"/>
  <c r="PK233" i="9"/>
  <c r="PL233" i="9"/>
  <c r="PM233" i="9"/>
  <c r="PN233" i="9"/>
  <c r="PO233" i="9"/>
  <c r="PP233" i="9"/>
  <c r="PQ233" i="9"/>
  <c r="PR233" i="9"/>
  <c r="PS233" i="9"/>
  <c r="PT233" i="9"/>
  <c r="PU233" i="9"/>
  <c r="PV233" i="9"/>
  <c r="PW233" i="9"/>
  <c r="PX233" i="9"/>
  <c r="PY233" i="9"/>
  <c r="PZ233" i="9"/>
  <c r="QA233" i="9"/>
  <c r="QB233" i="9"/>
  <c r="QC233" i="9"/>
  <c r="QD233" i="9"/>
  <c r="QE233" i="9"/>
  <c r="QF233" i="9"/>
  <c r="QG233" i="9"/>
  <c r="QH233" i="9"/>
  <c r="QI233" i="9"/>
  <c r="QJ233" i="9"/>
  <c r="QK233" i="9"/>
  <c r="QL233" i="9"/>
  <c r="QM233" i="9"/>
  <c r="QN233" i="9"/>
  <c r="QO233" i="9"/>
  <c r="QP233" i="9"/>
  <c r="QQ233" i="9"/>
  <c r="QR233" i="9"/>
  <c r="QS233" i="9"/>
  <c r="QT233" i="9"/>
  <c r="QU233" i="9"/>
  <c r="QV233" i="9"/>
  <c r="QW233" i="9"/>
  <c r="QX233" i="9"/>
  <c r="QY233" i="9"/>
  <c r="QZ233" i="9"/>
  <c r="RA233" i="9"/>
  <c r="RB233" i="9"/>
  <c r="RC233" i="9"/>
  <c r="RD233" i="9"/>
  <c r="RE233" i="9"/>
  <c r="RF233" i="9"/>
  <c r="RG233" i="9"/>
  <c r="RH233" i="9"/>
  <c r="RI233" i="9"/>
  <c r="RJ233" i="9"/>
  <c r="RK233" i="9"/>
  <c r="RL233" i="9"/>
  <c r="RM233" i="9"/>
  <c r="RN233" i="9"/>
  <c r="RO233" i="9"/>
  <c r="RP233" i="9"/>
  <c r="RQ233" i="9"/>
  <c r="RR233" i="9"/>
  <c r="RS233" i="9"/>
  <c r="RT233" i="9"/>
  <c r="RU233" i="9"/>
  <c r="RV233" i="9"/>
  <c r="RW233" i="9"/>
  <c r="RX233" i="9"/>
  <c r="RY233" i="9"/>
  <c r="RZ233" i="9"/>
  <c r="SA233" i="9"/>
  <c r="SB233" i="9"/>
  <c r="SC233" i="9"/>
  <c r="SD233" i="9"/>
  <c r="SE233" i="9"/>
  <c r="SF233" i="9"/>
  <c r="SG233" i="9"/>
  <c r="SH233" i="9"/>
  <c r="SI233" i="9"/>
  <c r="SJ233" i="9"/>
  <c r="SK233" i="9"/>
  <c r="SL233" i="9"/>
  <c r="SM233" i="9"/>
  <c r="SN233" i="9"/>
  <c r="SO233" i="9"/>
  <c r="SP233" i="9"/>
  <c r="SQ233" i="9"/>
  <c r="SR233" i="9"/>
  <c r="SS233" i="9"/>
  <c r="ST233" i="9"/>
  <c r="SU233" i="9"/>
  <c r="SV233" i="9"/>
  <c r="SW233" i="9"/>
  <c r="SX233" i="9"/>
  <c r="SY233" i="9"/>
  <c r="SZ233" i="9"/>
  <c r="TA233" i="9"/>
  <c r="TB233" i="9"/>
  <c r="TC233" i="9"/>
  <c r="TD233" i="9"/>
  <c r="TE233" i="9"/>
  <c r="TF233" i="9"/>
  <c r="TG233" i="9"/>
  <c r="TH233" i="9"/>
  <c r="TI233" i="9"/>
  <c r="TJ233" i="9"/>
  <c r="TK233" i="9"/>
  <c r="TL233" i="9"/>
  <c r="TM233" i="9"/>
  <c r="TN233" i="9"/>
  <c r="TO233" i="9"/>
  <c r="TP233" i="9"/>
  <c r="TQ233" i="9"/>
  <c r="TR233" i="9"/>
  <c r="TS233" i="9"/>
  <c r="TT233" i="9"/>
  <c r="TU233" i="9"/>
  <c r="TV233" i="9"/>
  <c r="TW233" i="9"/>
  <c r="TX233" i="9"/>
  <c r="TY233" i="9"/>
  <c r="TZ233" i="9"/>
  <c r="UA233" i="9"/>
  <c r="UB233" i="9"/>
  <c r="UC233" i="9"/>
  <c r="UD233" i="9"/>
  <c r="UE233" i="9"/>
  <c r="UF233" i="9"/>
  <c r="UG233" i="9"/>
  <c r="UH233" i="9"/>
  <c r="UI233" i="9"/>
  <c r="UJ233" i="9"/>
  <c r="UK233" i="9"/>
  <c r="UL233" i="9"/>
  <c r="UM233" i="9"/>
  <c r="UN233" i="9"/>
  <c r="UO233" i="9"/>
  <c r="UP233" i="9"/>
  <c r="UQ233" i="9"/>
  <c r="UR233" i="9"/>
  <c r="US233" i="9"/>
  <c r="UT233" i="9"/>
  <c r="UU233" i="9"/>
  <c r="UV233" i="9"/>
  <c r="UW233" i="9"/>
  <c r="UX233" i="9"/>
  <c r="UY233" i="9"/>
  <c r="UZ233" i="9"/>
  <c r="VA233" i="9"/>
  <c r="VB233" i="9"/>
  <c r="VC233" i="9"/>
  <c r="VD233" i="9"/>
  <c r="VE233" i="9"/>
  <c r="VF233" i="9"/>
  <c r="VG233" i="9"/>
  <c r="VH233" i="9"/>
  <c r="VI233" i="9"/>
  <c r="VJ233" i="9"/>
  <c r="VK233" i="9"/>
  <c r="VL233" i="9"/>
  <c r="VM233" i="9"/>
  <c r="VN233" i="9"/>
  <c r="VO233" i="9"/>
  <c r="VP233" i="9"/>
  <c r="VQ233" i="9"/>
  <c r="VR233" i="9"/>
  <c r="VS233" i="9"/>
  <c r="VT233" i="9"/>
  <c r="VU233" i="9"/>
  <c r="VV233" i="9"/>
  <c r="VW233" i="9"/>
  <c r="VX233" i="9"/>
  <c r="VY233" i="9"/>
  <c r="VZ233" i="9"/>
  <c r="WA233" i="9"/>
  <c r="WB233" i="9"/>
  <c r="WC233" i="9"/>
  <c r="WD233" i="9"/>
  <c r="WE233" i="9"/>
  <c r="WF233" i="9"/>
  <c r="WG233" i="9"/>
  <c r="WH233" i="9"/>
  <c r="WI233" i="9"/>
  <c r="WJ233" i="9"/>
  <c r="WK233" i="9"/>
  <c r="WL233" i="9"/>
  <c r="WM233" i="9"/>
  <c r="WN233" i="9"/>
  <c r="WO233" i="9"/>
  <c r="WP233" i="9"/>
  <c r="WQ233" i="9"/>
  <c r="WR233" i="9"/>
  <c r="WS233" i="9"/>
  <c r="WT233" i="9"/>
  <c r="WU233" i="9"/>
  <c r="WV233" i="9"/>
  <c r="WW233" i="9"/>
  <c r="WX233" i="9"/>
  <c r="WY233" i="9"/>
  <c r="WZ233" i="9"/>
  <c r="XA233" i="9"/>
  <c r="XB233" i="9"/>
  <c r="XC233" i="9"/>
  <c r="XD233" i="9"/>
  <c r="XE233" i="9"/>
  <c r="XF233" i="9"/>
  <c r="XG233" i="9"/>
  <c r="XH233" i="9"/>
  <c r="XI233" i="9"/>
  <c r="XJ233" i="9"/>
  <c r="XK233" i="9"/>
  <c r="XL233" i="9"/>
  <c r="XM233" i="9"/>
  <c r="XN233" i="9"/>
  <c r="XO233" i="9"/>
  <c r="XP233" i="9"/>
  <c r="XQ233" i="9"/>
  <c r="XR233" i="9"/>
  <c r="XS233" i="9"/>
  <c r="XT233" i="9"/>
  <c r="XU233" i="9"/>
  <c r="XV233" i="9"/>
  <c r="XW233" i="9"/>
  <c r="XX233" i="9"/>
  <c r="XY233" i="9"/>
  <c r="XZ233" i="9"/>
  <c r="YA233" i="9"/>
  <c r="YB233" i="9"/>
  <c r="YC233" i="9"/>
  <c r="YD233" i="9"/>
  <c r="YE233" i="9"/>
  <c r="YF233" i="9"/>
  <c r="YG233" i="9"/>
  <c r="YH233" i="9"/>
  <c r="YI233" i="9"/>
  <c r="YJ233" i="9"/>
  <c r="YK233" i="9"/>
  <c r="YL233" i="9"/>
  <c r="YM233" i="9"/>
  <c r="YN233" i="9"/>
  <c r="YO233" i="9"/>
  <c r="YP233" i="9"/>
  <c r="YQ233" i="9"/>
  <c r="YR233" i="9"/>
  <c r="YS233" i="9"/>
  <c r="YT233" i="9"/>
  <c r="YU233" i="9"/>
  <c r="YV233" i="9"/>
  <c r="YW233" i="9"/>
  <c r="YX233" i="9"/>
  <c r="YY233" i="9"/>
  <c r="YZ233" i="9"/>
  <c r="ZA233" i="9"/>
  <c r="ZB233" i="9"/>
  <c r="ZC233" i="9"/>
  <c r="ZD233" i="9"/>
  <c r="ZE233" i="9"/>
  <c r="ZF233" i="9"/>
  <c r="ZG233" i="9"/>
  <c r="ZH233" i="9"/>
  <c r="ZI233" i="9"/>
  <c r="ZJ233" i="9"/>
  <c r="ZK233" i="9"/>
  <c r="ZL233" i="9"/>
  <c r="ZM233" i="9"/>
  <c r="ZN233" i="9"/>
  <c r="ZO233" i="9"/>
  <c r="ZP233" i="9"/>
  <c r="ZQ233" i="9"/>
  <c r="ZR233" i="9"/>
  <c r="ZS233" i="9"/>
  <c r="ZT233" i="9"/>
  <c r="ZU233" i="9"/>
  <c r="ZV233" i="9"/>
  <c r="ZW233" i="9"/>
  <c r="ZX233" i="9"/>
  <c r="ZY233" i="9"/>
  <c r="ZZ233" i="9"/>
  <c r="AAA233" i="9"/>
  <c r="AAB233" i="9"/>
  <c r="AAC233" i="9"/>
  <c r="AAD233" i="9"/>
  <c r="AAE233" i="9"/>
  <c r="AAF233" i="9"/>
  <c r="AAG233" i="9"/>
  <c r="AAH233" i="9"/>
  <c r="AAI233" i="9"/>
  <c r="AAJ233" i="9"/>
  <c r="AAK233" i="9"/>
  <c r="AAL233" i="9"/>
  <c r="AAM233" i="9"/>
  <c r="AAN233" i="9"/>
  <c r="AAO233" i="9"/>
  <c r="AAP233" i="9"/>
  <c r="AAQ233" i="9"/>
  <c r="AAR233" i="9"/>
  <c r="AAS233" i="9"/>
  <c r="AAT233" i="9"/>
  <c r="AAU233" i="9"/>
  <c r="AAV233" i="9"/>
  <c r="AAW233" i="9"/>
  <c r="AAX233" i="9"/>
  <c r="AAY233" i="9"/>
  <c r="AAZ233" i="9"/>
  <c r="ABA233" i="9"/>
  <c r="ABB233" i="9"/>
  <c r="ABC233" i="9"/>
  <c r="ABD233" i="9"/>
  <c r="ABE233" i="9"/>
  <c r="ABF233" i="9"/>
  <c r="ABG233" i="9"/>
  <c r="ABH233" i="9"/>
  <c r="ABI233" i="9"/>
  <c r="ABJ233" i="9"/>
  <c r="ABK233" i="9"/>
  <c r="ABL233" i="9"/>
  <c r="ABM233" i="9"/>
  <c r="ABN233" i="9"/>
  <c r="ABO233" i="9"/>
  <c r="ABP233" i="9"/>
  <c r="ABQ233" i="9"/>
  <c r="ABR233" i="9"/>
  <c r="ABS233" i="9"/>
  <c r="ABT233" i="9"/>
  <c r="ABU233" i="9"/>
  <c r="ABV233" i="9"/>
  <c r="ABW233" i="9"/>
  <c r="ABX233" i="9"/>
  <c r="ABY233" i="9"/>
  <c r="ABZ233" i="9"/>
  <c r="ACA233" i="9"/>
  <c r="ACB233" i="9"/>
  <c r="ACC233" i="9"/>
  <c r="ACD233" i="9"/>
  <c r="ACE233" i="9"/>
  <c r="ACF233" i="9"/>
  <c r="ACG233" i="9"/>
  <c r="ACH233" i="9"/>
  <c r="ACI233" i="9"/>
  <c r="ACJ233" i="9"/>
  <c r="ACK233" i="9"/>
  <c r="ACL233" i="9"/>
  <c r="ACM233" i="9"/>
  <c r="ACN233" i="9"/>
  <c r="ACO233" i="9"/>
  <c r="ACP233" i="9"/>
  <c r="ACQ233" i="9"/>
  <c r="ACR233" i="9"/>
  <c r="ACS233" i="9"/>
  <c r="ACT233" i="9"/>
  <c r="ACU233" i="9"/>
  <c r="ACV233" i="9"/>
  <c r="ACW233" i="9"/>
  <c r="ACX233" i="9"/>
  <c r="ACY233" i="9"/>
  <c r="ACZ233" i="9"/>
  <c r="ADA233" i="9"/>
  <c r="ADB233" i="9"/>
  <c r="ADC233" i="9"/>
  <c r="ADD233" i="9"/>
  <c r="ADE233" i="9"/>
  <c r="ADF233" i="9"/>
  <c r="ADG233" i="9"/>
  <c r="ADH233" i="9"/>
  <c r="ADI233" i="9"/>
  <c r="ADJ233" i="9"/>
  <c r="ADK233" i="9"/>
  <c r="ADL233" i="9"/>
  <c r="ADM233" i="9"/>
  <c r="ADN233" i="9"/>
  <c r="ADO233" i="9"/>
  <c r="ADP233" i="9"/>
  <c r="ADQ233" i="9"/>
  <c r="ADR233" i="9"/>
  <c r="ADS233" i="9"/>
  <c r="ADT233" i="9"/>
  <c r="ADU233" i="9"/>
  <c r="ADV233" i="9"/>
  <c r="ADW233" i="9"/>
  <c r="ADX233" i="9"/>
  <c r="ADY233" i="9"/>
  <c r="ADZ233" i="9"/>
  <c r="AEA233" i="9"/>
  <c r="AEB233" i="9"/>
  <c r="AEC233" i="9"/>
  <c r="AED233" i="9"/>
  <c r="AEE233" i="9"/>
  <c r="AEF233" i="9"/>
  <c r="AEG233" i="9"/>
  <c r="AEH233" i="9"/>
  <c r="AEI233" i="9"/>
  <c r="AEJ233" i="9"/>
  <c r="AEK233" i="9"/>
  <c r="AEL233" i="9"/>
  <c r="AEM233" i="9"/>
  <c r="AEN233" i="9"/>
  <c r="AEO233" i="9"/>
  <c r="AEP233" i="9"/>
  <c r="AEQ233" i="9"/>
  <c r="AER233" i="9"/>
  <c r="AES233" i="9"/>
  <c r="AET233" i="9"/>
  <c r="AEU233" i="9"/>
  <c r="AEV233" i="9"/>
  <c r="AEW233" i="9"/>
  <c r="AEX233" i="9"/>
  <c r="AEY233" i="9"/>
  <c r="AEZ233" i="9"/>
  <c r="AFA233" i="9"/>
  <c r="AFB233" i="9"/>
  <c r="AFC233" i="9"/>
  <c r="AFD233" i="9"/>
  <c r="AFE233" i="9"/>
  <c r="AFF233" i="9"/>
  <c r="AFG233" i="9"/>
  <c r="AFH233" i="9"/>
  <c r="AFI233" i="9"/>
  <c r="AFJ233" i="9"/>
  <c r="AFK233" i="9"/>
  <c r="AFL233" i="9"/>
  <c r="AFM233" i="9"/>
  <c r="AFN233" i="9"/>
  <c r="AFO233" i="9"/>
  <c r="AFP233" i="9"/>
  <c r="CK234" i="9"/>
  <c r="CL234" i="9"/>
  <c r="CM234" i="9"/>
  <c r="CN234" i="9"/>
  <c r="CO234" i="9"/>
  <c r="CP234" i="9"/>
  <c r="CQ234" i="9"/>
  <c r="CR234" i="9"/>
  <c r="CS234" i="9"/>
  <c r="CT234" i="9"/>
  <c r="CU234" i="9"/>
  <c r="CV234" i="9"/>
  <c r="CW234" i="9"/>
  <c r="CX234" i="9"/>
  <c r="CY234" i="9"/>
  <c r="CZ234" i="9"/>
  <c r="DA234" i="9"/>
  <c r="DB234" i="9"/>
  <c r="DC234" i="9"/>
  <c r="DD234" i="9"/>
  <c r="DE234" i="9"/>
  <c r="DF234" i="9"/>
  <c r="DG234" i="9"/>
  <c r="DH234" i="9"/>
  <c r="DI234" i="9"/>
  <c r="DJ234" i="9"/>
  <c r="DK234" i="9"/>
  <c r="DL234" i="9"/>
  <c r="DM234" i="9"/>
  <c r="DN234" i="9"/>
  <c r="DO234" i="9"/>
  <c r="DP234" i="9"/>
  <c r="DQ234" i="9"/>
  <c r="DR234" i="9"/>
  <c r="DS234" i="9"/>
  <c r="DT234" i="9"/>
  <c r="DU234" i="9"/>
  <c r="DV234" i="9"/>
  <c r="DW234" i="9"/>
  <c r="DX234" i="9"/>
  <c r="DY234" i="9"/>
  <c r="DZ234" i="9"/>
  <c r="EA234" i="9"/>
  <c r="EB234" i="9"/>
  <c r="EC234" i="9"/>
  <c r="ED234" i="9"/>
  <c r="EE234" i="9"/>
  <c r="EF234" i="9"/>
  <c r="EG234" i="9"/>
  <c r="EH234" i="9"/>
  <c r="EI234" i="9"/>
  <c r="EJ234" i="9"/>
  <c r="EK234" i="9"/>
  <c r="EL234" i="9"/>
  <c r="EM234" i="9"/>
  <c r="EN234" i="9"/>
  <c r="EO234" i="9"/>
  <c r="EP234" i="9"/>
  <c r="EQ234" i="9"/>
  <c r="ER234" i="9"/>
  <c r="ES234" i="9"/>
  <c r="ET234" i="9"/>
  <c r="EU234" i="9"/>
  <c r="EV234" i="9"/>
  <c r="EW234" i="9"/>
  <c r="EX234" i="9"/>
  <c r="EY234" i="9"/>
  <c r="EZ234" i="9"/>
  <c r="FA234" i="9"/>
  <c r="FB234" i="9"/>
  <c r="FC234" i="9"/>
  <c r="FD234" i="9"/>
  <c r="FE234" i="9"/>
  <c r="FF234" i="9"/>
  <c r="FG234" i="9"/>
  <c r="FH234" i="9"/>
  <c r="FI234" i="9"/>
  <c r="FJ234" i="9"/>
  <c r="FK234" i="9"/>
  <c r="FL234" i="9"/>
  <c r="FM234" i="9"/>
  <c r="FN234" i="9"/>
  <c r="FO234" i="9"/>
  <c r="FP234" i="9"/>
  <c r="FQ234" i="9"/>
  <c r="FR234" i="9"/>
  <c r="FS234" i="9"/>
  <c r="FT234" i="9"/>
  <c r="FU234" i="9"/>
  <c r="FV234" i="9"/>
  <c r="FW234" i="9"/>
  <c r="FX234" i="9"/>
  <c r="FY234" i="9"/>
  <c r="FZ234" i="9"/>
  <c r="GA234" i="9"/>
  <c r="GB234" i="9"/>
  <c r="GC234" i="9"/>
  <c r="GD234" i="9"/>
  <c r="GE234" i="9"/>
  <c r="GF234" i="9"/>
  <c r="GG234" i="9"/>
  <c r="GH234" i="9"/>
  <c r="GI234" i="9"/>
  <c r="GJ234" i="9"/>
  <c r="GK234" i="9"/>
  <c r="GL234" i="9"/>
  <c r="GM234" i="9"/>
  <c r="GN234" i="9"/>
  <c r="GO234" i="9"/>
  <c r="GP234" i="9"/>
  <c r="GQ234" i="9"/>
  <c r="GR234" i="9"/>
  <c r="GS234" i="9"/>
  <c r="GT234" i="9"/>
  <c r="GU234" i="9"/>
  <c r="GV234" i="9"/>
  <c r="GW234" i="9"/>
  <c r="GX234" i="9"/>
  <c r="GY234" i="9"/>
  <c r="GZ234" i="9"/>
  <c r="HA234" i="9"/>
  <c r="HB234" i="9"/>
  <c r="HC234" i="9"/>
  <c r="HD234" i="9"/>
  <c r="HE234" i="9"/>
  <c r="HF234" i="9"/>
  <c r="HG234" i="9"/>
  <c r="HH234" i="9"/>
  <c r="HI234" i="9"/>
  <c r="HJ234" i="9"/>
  <c r="HK234" i="9"/>
  <c r="HL234" i="9"/>
  <c r="HM234" i="9"/>
  <c r="HN234" i="9"/>
  <c r="HO234" i="9"/>
  <c r="HP234" i="9"/>
  <c r="HQ234" i="9"/>
  <c r="HR234" i="9"/>
  <c r="HS234" i="9"/>
  <c r="HT234" i="9"/>
  <c r="HU234" i="9"/>
  <c r="HV234" i="9"/>
  <c r="HW234" i="9"/>
  <c r="HX234" i="9"/>
  <c r="HY234" i="9"/>
  <c r="HZ234" i="9"/>
  <c r="IA234" i="9"/>
  <c r="IB234" i="9"/>
  <c r="IC234" i="9"/>
  <c r="ID234" i="9"/>
  <c r="IE234" i="9"/>
  <c r="IF234" i="9"/>
  <c r="IG234" i="9"/>
  <c r="IH234" i="9"/>
  <c r="II234" i="9"/>
  <c r="IJ234" i="9"/>
  <c r="IK234" i="9"/>
  <c r="IL234" i="9"/>
  <c r="IM234" i="9"/>
  <c r="IN234" i="9"/>
  <c r="IO234" i="9"/>
  <c r="IP234" i="9"/>
  <c r="IQ234" i="9"/>
  <c r="IR234" i="9"/>
  <c r="IS234" i="9"/>
  <c r="IT234" i="9"/>
  <c r="IU234" i="9"/>
  <c r="IV234" i="9"/>
  <c r="IW234" i="9"/>
  <c r="IX234" i="9"/>
  <c r="IY234" i="9"/>
  <c r="IZ234" i="9"/>
  <c r="JA234" i="9"/>
  <c r="JB234" i="9"/>
  <c r="JC234" i="9"/>
  <c r="JD234" i="9"/>
  <c r="JE234" i="9"/>
  <c r="JF234" i="9"/>
  <c r="JG234" i="9"/>
  <c r="JH234" i="9"/>
  <c r="JI234" i="9"/>
  <c r="JJ234" i="9"/>
  <c r="JK234" i="9"/>
  <c r="JL234" i="9"/>
  <c r="JM234" i="9"/>
  <c r="JN234" i="9"/>
  <c r="JO234" i="9"/>
  <c r="JP234" i="9"/>
  <c r="JQ234" i="9"/>
  <c r="JR234" i="9"/>
  <c r="JS234" i="9"/>
  <c r="JT234" i="9"/>
  <c r="JU234" i="9"/>
  <c r="JV234" i="9"/>
  <c r="JW234" i="9"/>
  <c r="JX234" i="9"/>
  <c r="JY234" i="9"/>
  <c r="JZ234" i="9"/>
  <c r="KA234" i="9"/>
  <c r="KB234" i="9"/>
  <c r="KC234" i="9"/>
  <c r="KD234" i="9"/>
  <c r="KE234" i="9"/>
  <c r="KF234" i="9"/>
  <c r="KG234" i="9"/>
  <c r="KH234" i="9"/>
  <c r="KI234" i="9"/>
  <c r="KJ234" i="9"/>
  <c r="KK234" i="9"/>
  <c r="KL234" i="9"/>
  <c r="KM234" i="9"/>
  <c r="KN234" i="9"/>
  <c r="KO234" i="9"/>
  <c r="KP234" i="9"/>
  <c r="KQ234" i="9"/>
  <c r="KR234" i="9"/>
  <c r="KS234" i="9"/>
  <c r="KT234" i="9"/>
  <c r="KU234" i="9"/>
  <c r="KV234" i="9"/>
  <c r="KW234" i="9"/>
  <c r="KX234" i="9"/>
  <c r="KY234" i="9"/>
  <c r="KZ234" i="9"/>
  <c r="LA234" i="9"/>
  <c r="LB234" i="9"/>
  <c r="LC234" i="9"/>
  <c r="LD234" i="9"/>
  <c r="LE234" i="9"/>
  <c r="LF234" i="9"/>
  <c r="LG234" i="9"/>
  <c r="LH234" i="9"/>
  <c r="LI234" i="9"/>
  <c r="LJ234" i="9"/>
  <c r="LK234" i="9"/>
  <c r="LL234" i="9"/>
  <c r="LM234" i="9"/>
  <c r="LN234" i="9"/>
  <c r="LO234" i="9"/>
  <c r="LP234" i="9"/>
  <c r="LQ234" i="9"/>
  <c r="LR234" i="9"/>
  <c r="LS234" i="9"/>
  <c r="LT234" i="9"/>
  <c r="LU234" i="9"/>
  <c r="LV234" i="9"/>
  <c r="LW234" i="9"/>
  <c r="LX234" i="9"/>
  <c r="LY234" i="9"/>
  <c r="LZ234" i="9"/>
  <c r="MA234" i="9"/>
  <c r="MB234" i="9"/>
  <c r="MC234" i="9"/>
  <c r="MD234" i="9"/>
  <c r="ME234" i="9"/>
  <c r="MF234" i="9"/>
  <c r="MG234" i="9"/>
  <c r="MH234" i="9"/>
  <c r="MI234" i="9"/>
  <c r="MJ234" i="9"/>
  <c r="MK234" i="9"/>
  <c r="ML234" i="9"/>
  <c r="MM234" i="9"/>
  <c r="MN234" i="9"/>
  <c r="MO234" i="9"/>
  <c r="MP234" i="9"/>
  <c r="MQ234" i="9"/>
  <c r="MR234" i="9"/>
  <c r="MS234" i="9"/>
  <c r="MT234" i="9"/>
  <c r="MU234" i="9"/>
  <c r="MV234" i="9"/>
  <c r="MW234" i="9"/>
  <c r="MX234" i="9"/>
  <c r="MY234" i="9"/>
  <c r="MZ234" i="9"/>
  <c r="NA234" i="9"/>
  <c r="NB234" i="9"/>
  <c r="NC234" i="9"/>
  <c r="ND234" i="9"/>
  <c r="NE234" i="9"/>
  <c r="NF234" i="9"/>
  <c r="NG234" i="9"/>
  <c r="NH234" i="9"/>
  <c r="NI234" i="9"/>
  <c r="NJ234" i="9"/>
  <c r="NK234" i="9"/>
  <c r="NL234" i="9"/>
  <c r="NM234" i="9"/>
  <c r="NN234" i="9"/>
  <c r="NO234" i="9"/>
  <c r="NP234" i="9"/>
  <c r="NQ234" i="9"/>
  <c r="NR234" i="9"/>
  <c r="NS234" i="9"/>
  <c r="NT234" i="9"/>
  <c r="NU234" i="9"/>
  <c r="NV234" i="9"/>
  <c r="NW234" i="9"/>
  <c r="NX234" i="9"/>
  <c r="NY234" i="9"/>
  <c r="NZ234" i="9"/>
  <c r="OA234" i="9"/>
  <c r="OB234" i="9"/>
  <c r="OC234" i="9"/>
  <c r="OD234" i="9"/>
  <c r="OE234" i="9"/>
  <c r="OF234" i="9"/>
  <c r="OG234" i="9"/>
  <c r="OH234" i="9"/>
  <c r="OI234" i="9"/>
  <c r="OJ234" i="9"/>
  <c r="OK234" i="9"/>
  <c r="OL234" i="9"/>
  <c r="OM234" i="9"/>
  <c r="ON234" i="9"/>
  <c r="OO234" i="9"/>
  <c r="OP234" i="9"/>
  <c r="OQ234" i="9"/>
  <c r="OR234" i="9"/>
  <c r="OS234" i="9"/>
  <c r="OT234" i="9"/>
  <c r="OU234" i="9"/>
  <c r="OV234" i="9"/>
  <c r="OW234" i="9"/>
  <c r="OX234" i="9"/>
  <c r="OY234" i="9"/>
  <c r="OZ234" i="9"/>
  <c r="PA234" i="9"/>
  <c r="PB234" i="9"/>
  <c r="PC234" i="9"/>
  <c r="PD234" i="9"/>
  <c r="PE234" i="9"/>
  <c r="PF234" i="9"/>
  <c r="PG234" i="9"/>
  <c r="PH234" i="9"/>
  <c r="PI234" i="9"/>
  <c r="PJ234" i="9"/>
  <c r="PK234" i="9"/>
  <c r="PL234" i="9"/>
  <c r="PM234" i="9"/>
  <c r="PN234" i="9"/>
  <c r="PO234" i="9"/>
  <c r="PP234" i="9"/>
  <c r="PQ234" i="9"/>
  <c r="PR234" i="9"/>
  <c r="PS234" i="9"/>
  <c r="PT234" i="9"/>
  <c r="PU234" i="9"/>
  <c r="PV234" i="9"/>
  <c r="PW234" i="9"/>
  <c r="PX234" i="9"/>
  <c r="PY234" i="9"/>
  <c r="PZ234" i="9"/>
  <c r="QA234" i="9"/>
  <c r="QB234" i="9"/>
  <c r="QC234" i="9"/>
  <c r="QD234" i="9"/>
  <c r="QE234" i="9"/>
  <c r="QF234" i="9"/>
  <c r="QG234" i="9"/>
  <c r="QH234" i="9"/>
  <c r="QI234" i="9"/>
  <c r="QJ234" i="9"/>
  <c r="QK234" i="9"/>
  <c r="QL234" i="9"/>
  <c r="QM234" i="9"/>
  <c r="QN234" i="9"/>
  <c r="QO234" i="9"/>
  <c r="QP234" i="9"/>
  <c r="QQ234" i="9"/>
  <c r="QR234" i="9"/>
  <c r="QS234" i="9"/>
  <c r="QT234" i="9"/>
  <c r="QU234" i="9"/>
  <c r="QV234" i="9"/>
  <c r="QW234" i="9"/>
  <c r="QX234" i="9"/>
  <c r="QY234" i="9"/>
  <c r="QZ234" i="9"/>
  <c r="RA234" i="9"/>
  <c r="RB234" i="9"/>
  <c r="RC234" i="9"/>
  <c r="RD234" i="9"/>
  <c r="RE234" i="9"/>
  <c r="RF234" i="9"/>
  <c r="RG234" i="9"/>
  <c r="RH234" i="9"/>
  <c r="RI234" i="9"/>
  <c r="RJ234" i="9"/>
  <c r="RK234" i="9"/>
  <c r="RL234" i="9"/>
  <c r="RM234" i="9"/>
  <c r="RN234" i="9"/>
  <c r="RO234" i="9"/>
  <c r="RP234" i="9"/>
  <c r="RQ234" i="9"/>
  <c r="RR234" i="9"/>
  <c r="RS234" i="9"/>
  <c r="RT234" i="9"/>
  <c r="RU234" i="9"/>
  <c r="RV234" i="9"/>
  <c r="RW234" i="9"/>
  <c r="RX234" i="9"/>
  <c r="RY234" i="9"/>
  <c r="RZ234" i="9"/>
  <c r="SA234" i="9"/>
  <c r="SB234" i="9"/>
  <c r="SC234" i="9"/>
  <c r="SD234" i="9"/>
  <c r="SE234" i="9"/>
  <c r="SF234" i="9"/>
  <c r="SG234" i="9"/>
  <c r="SH234" i="9"/>
  <c r="SI234" i="9"/>
  <c r="SJ234" i="9"/>
  <c r="SK234" i="9"/>
  <c r="SL234" i="9"/>
  <c r="SM234" i="9"/>
  <c r="SN234" i="9"/>
  <c r="SO234" i="9"/>
  <c r="SP234" i="9"/>
  <c r="SQ234" i="9"/>
  <c r="SR234" i="9"/>
  <c r="SS234" i="9"/>
  <c r="ST234" i="9"/>
  <c r="SU234" i="9"/>
  <c r="SV234" i="9"/>
  <c r="SW234" i="9"/>
  <c r="SX234" i="9"/>
  <c r="SY234" i="9"/>
  <c r="SZ234" i="9"/>
  <c r="TA234" i="9"/>
  <c r="TB234" i="9"/>
  <c r="TC234" i="9"/>
  <c r="TD234" i="9"/>
  <c r="TE234" i="9"/>
  <c r="TF234" i="9"/>
  <c r="TG234" i="9"/>
  <c r="TH234" i="9"/>
  <c r="TI234" i="9"/>
  <c r="TJ234" i="9"/>
  <c r="TK234" i="9"/>
  <c r="TL234" i="9"/>
  <c r="TM234" i="9"/>
  <c r="TN234" i="9"/>
  <c r="TO234" i="9"/>
  <c r="TP234" i="9"/>
  <c r="TQ234" i="9"/>
  <c r="TR234" i="9"/>
  <c r="TS234" i="9"/>
  <c r="TT234" i="9"/>
  <c r="TU234" i="9"/>
  <c r="TV234" i="9"/>
  <c r="TW234" i="9"/>
  <c r="TX234" i="9"/>
  <c r="TY234" i="9"/>
  <c r="TZ234" i="9"/>
  <c r="UA234" i="9"/>
  <c r="UB234" i="9"/>
  <c r="UC234" i="9"/>
  <c r="UD234" i="9"/>
  <c r="UE234" i="9"/>
  <c r="UF234" i="9"/>
  <c r="UG234" i="9"/>
  <c r="UH234" i="9"/>
  <c r="UI234" i="9"/>
  <c r="UJ234" i="9"/>
  <c r="UK234" i="9"/>
  <c r="UL234" i="9"/>
  <c r="UM234" i="9"/>
  <c r="UN234" i="9"/>
  <c r="UO234" i="9"/>
  <c r="UP234" i="9"/>
  <c r="UQ234" i="9"/>
  <c r="UR234" i="9"/>
  <c r="US234" i="9"/>
  <c r="UT234" i="9"/>
  <c r="UU234" i="9"/>
  <c r="UV234" i="9"/>
  <c r="UW234" i="9"/>
  <c r="UX234" i="9"/>
  <c r="UY234" i="9"/>
  <c r="UZ234" i="9"/>
  <c r="VA234" i="9"/>
  <c r="VB234" i="9"/>
  <c r="VC234" i="9"/>
  <c r="VD234" i="9"/>
  <c r="VE234" i="9"/>
  <c r="VF234" i="9"/>
  <c r="VG234" i="9"/>
  <c r="VH234" i="9"/>
  <c r="VI234" i="9"/>
  <c r="VJ234" i="9"/>
  <c r="VK234" i="9"/>
  <c r="VL234" i="9"/>
  <c r="VM234" i="9"/>
  <c r="VN234" i="9"/>
  <c r="VO234" i="9"/>
  <c r="VP234" i="9"/>
  <c r="VQ234" i="9"/>
  <c r="VR234" i="9"/>
  <c r="VS234" i="9"/>
  <c r="VT234" i="9"/>
  <c r="VU234" i="9"/>
  <c r="VV234" i="9"/>
  <c r="VW234" i="9"/>
  <c r="VX234" i="9"/>
  <c r="VY234" i="9"/>
  <c r="VZ234" i="9"/>
  <c r="WA234" i="9"/>
  <c r="WB234" i="9"/>
  <c r="WC234" i="9"/>
  <c r="WD234" i="9"/>
  <c r="WE234" i="9"/>
  <c r="WF234" i="9"/>
  <c r="WG234" i="9"/>
  <c r="WH234" i="9"/>
  <c r="WI234" i="9"/>
  <c r="WJ234" i="9"/>
  <c r="WK234" i="9"/>
  <c r="WL234" i="9"/>
  <c r="WM234" i="9"/>
  <c r="WN234" i="9"/>
  <c r="WO234" i="9"/>
  <c r="WP234" i="9"/>
  <c r="WQ234" i="9"/>
  <c r="WR234" i="9"/>
  <c r="WS234" i="9"/>
  <c r="WT234" i="9"/>
  <c r="WU234" i="9"/>
  <c r="WV234" i="9"/>
  <c r="WW234" i="9"/>
  <c r="WX234" i="9"/>
  <c r="WY234" i="9"/>
  <c r="WZ234" i="9"/>
  <c r="XA234" i="9"/>
  <c r="XB234" i="9"/>
  <c r="XC234" i="9"/>
  <c r="XD234" i="9"/>
  <c r="XE234" i="9"/>
  <c r="XF234" i="9"/>
  <c r="XG234" i="9"/>
  <c r="XH234" i="9"/>
  <c r="XI234" i="9"/>
  <c r="XJ234" i="9"/>
  <c r="XK234" i="9"/>
  <c r="XL234" i="9"/>
  <c r="XM234" i="9"/>
  <c r="XN234" i="9"/>
  <c r="XO234" i="9"/>
  <c r="XP234" i="9"/>
  <c r="XQ234" i="9"/>
  <c r="XR234" i="9"/>
  <c r="XS234" i="9"/>
  <c r="XT234" i="9"/>
  <c r="XU234" i="9"/>
  <c r="XV234" i="9"/>
  <c r="XW234" i="9"/>
  <c r="XX234" i="9"/>
  <c r="XY234" i="9"/>
  <c r="XZ234" i="9"/>
  <c r="YA234" i="9"/>
  <c r="YB234" i="9"/>
  <c r="YC234" i="9"/>
  <c r="YD234" i="9"/>
  <c r="YE234" i="9"/>
  <c r="YF234" i="9"/>
  <c r="YG234" i="9"/>
  <c r="YH234" i="9"/>
  <c r="YI234" i="9"/>
  <c r="YJ234" i="9"/>
  <c r="YK234" i="9"/>
  <c r="YL234" i="9"/>
  <c r="YM234" i="9"/>
  <c r="YN234" i="9"/>
  <c r="YO234" i="9"/>
  <c r="YP234" i="9"/>
  <c r="YQ234" i="9"/>
  <c r="YR234" i="9"/>
  <c r="YS234" i="9"/>
  <c r="YT234" i="9"/>
  <c r="YU234" i="9"/>
  <c r="YV234" i="9"/>
  <c r="YW234" i="9"/>
  <c r="YX234" i="9"/>
  <c r="YY234" i="9"/>
  <c r="YZ234" i="9"/>
  <c r="ZA234" i="9"/>
  <c r="ZB234" i="9"/>
  <c r="ZC234" i="9"/>
  <c r="ZD234" i="9"/>
  <c r="ZE234" i="9"/>
  <c r="ZF234" i="9"/>
  <c r="ZG234" i="9"/>
  <c r="ZH234" i="9"/>
  <c r="ZI234" i="9"/>
  <c r="ZJ234" i="9"/>
  <c r="ZK234" i="9"/>
  <c r="ZL234" i="9"/>
  <c r="ZM234" i="9"/>
  <c r="ZN234" i="9"/>
  <c r="ZO234" i="9"/>
  <c r="ZP234" i="9"/>
  <c r="ZQ234" i="9"/>
  <c r="ZR234" i="9"/>
  <c r="ZS234" i="9"/>
  <c r="ZT234" i="9"/>
  <c r="ZU234" i="9"/>
  <c r="ZV234" i="9"/>
  <c r="ZW234" i="9"/>
  <c r="ZX234" i="9"/>
  <c r="ZY234" i="9"/>
  <c r="ZZ234" i="9"/>
  <c r="AAA234" i="9"/>
  <c r="AAB234" i="9"/>
  <c r="AAC234" i="9"/>
  <c r="AAD234" i="9"/>
  <c r="AAE234" i="9"/>
  <c r="AAF234" i="9"/>
  <c r="AAG234" i="9"/>
  <c r="AAH234" i="9"/>
  <c r="AAI234" i="9"/>
  <c r="AAJ234" i="9"/>
  <c r="AAK234" i="9"/>
  <c r="AAL234" i="9"/>
  <c r="AAM234" i="9"/>
  <c r="AAN234" i="9"/>
  <c r="AAO234" i="9"/>
  <c r="AAP234" i="9"/>
  <c r="AAQ234" i="9"/>
  <c r="AAR234" i="9"/>
  <c r="AAS234" i="9"/>
  <c r="AAT234" i="9"/>
  <c r="AAU234" i="9"/>
  <c r="AAV234" i="9"/>
  <c r="AAW234" i="9"/>
  <c r="AAX234" i="9"/>
  <c r="AAY234" i="9"/>
  <c r="AAZ234" i="9"/>
  <c r="ABA234" i="9"/>
  <c r="ABB234" i="9"/>
  <c r="ABC234" i="9"/>
  <c r="ABD234" i="9"/>
  <c r="ABE234" i="9"/>
  <c r="ABF234" i="9"/>
  <c r="ABG234" i="9"/>
  <c r="ABH234" i="9"/>
  <c r="ABI234" i="9"/>
  <c r="ABJ234" i="9"/>
  <c r="ABK234" i="9"/>
  <c r="ABL234" i="9"/>
  <c r="ABM234" i="9"/>
  <c r="ABN234" i="9"/>
  <c r="ABO234" i="9"/>
  <c r="ABP234" i="9"/>
  <c r="ABQ234" i="9"/>
  <c r="ABR234" i="9"/>
  <c r="ABS234" i="9"/>
  <c r="ABT234" i="9"/>
  <c r="ABU234" i="9"/>
  <c r="ABV234" i="9"/>
  <c r="ABW234" i="9"/>
  <c r="ABX234" i="9"/>
  <c r="ABY234" i="9"/>
  <c r="ABZ234" i="9"/>
  <c r="ACA234" i="9"/>
  <c r="ACB234" i="9"/>
  <c r="ACC234" i="9"/>
  <c r="ACD234" i="9"/>
  <c r="ACE234" i="9"/>
  <c r="ACF234" i="9"/>
  <c r="ACG234" i="9"/>
  <c r="ACH234" i="9"/>
  <c r="ACI234" i="9"/>
  <c r="ACJ234" i="9"/>
  <c r="ACK234" i="9"/>
  <c r="ACL234" i="9"/>
  <c r="ACM234" i="9"/>
  <c r="ACN234" i="9"/>
  <c r="ACO234" i="9"/>
  <c r="ACP234" i="9"/>
  <c r="ACQ234" i="9"/>
  <c r="ACR234" i="9"/>
  <c r="ACS234" i="9"/>
  <c r="ACT234" i="9"/>
  <c r="ACU234" i="9"/>
  <c r="ACV234" i="9"/>
  <c r="ACW234" i="9"/>
  <c r="ACX234" i="9"/>
  <c r="ACY234" i="9"/>
  <c r="ACZ234" i="9"/>
  <c r="ADA234" i="9"/>
  <c r="ADB234" i="9"/>
  <c r="ADC234" i="9"/>
  <c r="ADD234" i="9"/>
  <c r="ADE234" i="9"/>
  <c r="ADF234" i="9"/>
  <c r="ADG234" i="9"/>
  <c r="ADH234" i="9"/>
  <c r="ADI234" i="9"/>
  <c r="ADJ234" i="9"/>
  <c r="ADK234" i="9"/>
  <c r="ADL234" i="9"/>
  <c r="ADM234" i="9"/>
  <c r="ADN234" i="9"/>
  <c r="ADO234" i="9"/>
  <c r="ADP234" i="9"/>
  <c r="ADQ234" i="9"/>
  <c r="ADR234" i="9"/>
  <c r="ADS234" i="9"/>
  <c r="ADT234" i="9"/>
  <c r="ADU234" i="9"/>
  <c r="ADV234" i="9"/>
  <c r="ADW234" i="9"/>
  <c r="ADX234" i="9"/>
  <c r="ADY234" i="9"/>
  <c r="ADZ234" i="9"/>
  <c r="AEA234" i="9"/>
  <c r="AEB234" i="9"/>
  <c r="AEC234" i="9"/>
  <c r="AED234" i="9"/>
  <c r="AEE234" i="9"/>
  <c r="AEF234" i="9"/>
  <c r="AEG234" i="9"/>
  <c r="AEH234" i="9"/>
  <c r="AEI234" i="9"/>
  <c r="AEJ234" i="9"/>
  <c r="AEK234" i="9"/>
  <c r="AEL234" i="9"/>
  <c r="AEM234" i="9"/>
  <c r="AEN234" i="9"/>
  <c r="AEO234" i="9"/>
  <c r="AEP234" i="9"/>
  <c r="AEQ234" i="9"/>
  <c r="AER234" i="9"/>
  <c r="AES234" i="9"/>
  <c r="AET234" i="9"/>
  <c r="AEU234" i="9"/>
  <c r="AEV234" i="9"/>
  <c r="AEW234" i="9"/>
  <c r="AEX234" i="9"/>
  <c r="AEY234" i="9"/>
  <c r="AEZ234" i="9"/>
  <c r="AFA234" i="9"/>
  <c r="AFB234" i="9"/>
  <c r="AFC234" i="9"/>
  <c r="AFD234" i="9"/>
  <c r="AFE234" i="9"/>
  <c r="AFF234" i="9"/>
  <c r="AFG234" i="9"/>
  <c r="AFH234" i="9"/>
  <c r="AFI234" i="9"/>
  <c r="AFJ234" i="9"/>
  <c r="AFK234" i="9"/>
  <c r="AFL234" i="9"/>
  <c r="AFM234" i="9"/>
  <c r="AFN234" i="9"/>
  <c r="AFO234" i="9"/>
  <c r="AFP234" i="9"/>
  <c r="CK235" i="9"/>
  <c r="CL235" i="9"/>
  <c r="CM235" i="9"/>
  <c r="CN235" i="9"/>
  <c r="CO235" i="9"/>
  <c r="CP235" i="9"/>
  <c r="CQ235" i="9"/>
  <c r="CR235" i="9"/>
  <c r="CS235" i="9"/>
  <c r="CT235" i="9"/>
  <c r="CU235" i="9"/>
  <c r="CV235" i="9"/>
  <c r="CW235" i="9"/>
  <c r="CX235" i="9"/>
  <c r="CY235" i="9"/>
  <c r="CZ235" i="9"/>
  <c r="DA235" i="9"/>
  <c r="DB235" i="9"/>
  <c r="DC235" i="9"/>
  <c r="DD235" i="9"/>
  <c r="DE235" i="9"/>
  <c r="DF235" i="9"/>
  <c r="DG235" i="9"/>
  <c r="DH235" i="9"/>
  <c r="DI235" i="9"/>
  <c r="DJ235" i="9"/>
  <c r="DK235" i="9"/>
  <c r="DL235" i="9"/>
  <c r="DM235" i="9"/>
  <c r="DN235" i="9"/>
  <c r="DO235" i="9"/>
  <c r="DP235" i="9"/>
  <c r="DQ235" i="9"/>
  <c r="DR235" i="9"/>
  <c r="DS235" i="9"/>
  <c r="DT235" i="9"/>
  <c r="DU235" i="9"/>
  <c r="DV235" i="9"/>
  <c r="DW235" i="9"/>
  <c r="DX235" i="9"/>
  <c r="DY235" i="9"/>
  <c r="DZ235" i="9"/>
  <c r="EA235" i="9"/>
  <c r="EB235" i="9"/>
  <c r="EC235" i="9"/>
  <c r="ED235" i="9"/>
  <c r="EE235" i="9"/>
  <c r="EF235" i="9"/>
  <c r="EG235" i="9"/>
  <c r="EH235" i="9"/>
  <c r="EI235" i="9"/>
  <c r="EJ235" i="9"/>
  <c r="EK235" i="9"/>
  <c r="EL235" i="9"/>
  <c r="EM235" i="9"/>
  <c r="EN235" i="9"/>
  <c r="EO235" i="9"/>
  <c r="EP235" i="9"/>
  <c r="EQ235" i="9"/>
  <c r="ER235" i="9"/>
  <c r="ES235" i="9"/>
  <c r="ET235" i="9"/>
  <c r="EU235" i="9"/>
  <c r="EV235" i="9"/>
  <c r="EW235" i="9"/>
  <c r="EX235" i="9"/>
  <c r="EY235" i="9"/>
  <c r="EZ235" i="9"/>
  <c r="FA235" i="9"/>
  <c r="FB235" i="9"/>
  <c r="FC235" i="9"/>
  <c r="FD235" i="9"/>
  <c r="FE235" i="9"/>
  <c r="FF235" i="9"/>
  <c r="FG235" i="9"/>
  <c r="FH235" i="9"/>
  <c r="FI235" i="9"/>
  <c r="FJ235" i="9"/>
  <c r="FK235" i="9"/>
  <c r="FL235" i="9"/>
  <c r="FM235" i="9"/>
  <c r="FN235" i="9"/>
  <c r="FO235" i="9"/>
  <c r="FP235" i="9"/>
  <c r="FQ235" i="9"/>
  <c r="FR235" i="9"/>
  <c r="FS235" i="9"/>
  <c r="FT235" i="9"/>
  <c r="FU235" i="9"/>
  <c r="FV235" i="9"/>
  <c r="FW235" i="9"/>
  <c r="FX235" i="9"/>
  <c r="FY235" i="9"/>
  <c r="FZ235" i="9"/>
  <c r="GA235" i="9"/>
  <c r="GB235" i="9"/>
  <c r="GC235" i="9"/>
  <c r="GD235" i="9"/>
  <c r="GE235" i="9"/>
  <c r="GF235" i="9"/>
  <c r="GG235" i="9"/>
  <c r="GH235" i="9"/>
  <c r="GI235" i="9"/>
  <c r="GJ235" i="9"/>
  <c r="GK235" i="9"/>
  <c r="GL235" i="9"/>
  <c r="GM235" i="9"/>
  <c r="GN235" i="9"/>
  <c r="GO235" i="9"/>
  <c r="GP235" i="9"/>
  <c r="GQ235" i="9"/>
  <c r="GR235" i="9"/>
  <c r="GS235" i="9"/>
  <c r="GT235" i="9"/>
  <c r="GU235" i="9"/>
  <c r="GV235" i="9"/>
  <c r="GW235" i="9"/>
  <c r="GX235" i="9"/>
  <c r="GY235" i="9"/>
  <c r="GZ235" i="9"/>
  <c r="HA235" i="9"/>
  <c r="HB235" i="9"/>
  <c r="HC235" i="9"/>
  <c r="HD235" i="9"/>
  <c r="HE235" i="9"/>
  <c r="HF235" i="9"/>
  <c r="HG235" i="9"/>
  <c r="HH235" i="9"/>
  <c r="HI235" i="9"/>
  <c r="HJ235" i="9"/>
  <c r="HK235" i="9"/>
  <c r="HL235" i="9"/>
  <c r="HM235" i="9"/>
  <c r="HN235" i="9"/>
  <c r="HO235" i="9"/>
  <c r="HP235" i="9"/>
  <c r="HQ235" i="9"/>
  <c r="HR235" i="9"/>
  <c r="HS235" i="9"/>
  <c r="HT235" i="9"/>
  <c r="HU235" i="9"/>
  <c r="HV235" i="9"/>
  <c r="HW235" i="9"/>
  <c r="HX235" i="9"/>
  <c r="HY235" i="9"/>
  <c r="HZ235" i="9"/>
  <c r="IA235" i="9"/>
  <c r="IB235" i="9"/>
  <c r="IC235" i="9"/>
  <c r="ID235" i="9"/>
  <c r="IE235" i="9"/>
  <c r="IF235" i="9"/>
  <c r="IG235" i="9"/>
  <c r="IH235" i="9"/>
  <c r="II235" i="9"/>
  <c r="IJ235" i="9"/>
  <c r="IK235" i="9"/>
  <c r="IL235" i="9"/>
  <c r="IM235" i="9"/>
  <c r="IN235" i="9"/>
  <c r="IO235" i="9"/>
  <c r="IP235" i="9"/>
  <c r="IQ235" i="9"/>
  <c r="IR235" i="9"/>
  <c r="IS235" i="9"/>
  <c r="IT235" i="9"/>
  <c r="IU235" i="9"/>
  <c r="IV235" i="9"/>
  <c r="IW235" i="9"/>
  <c r="IX235" i="9"/>
  <c r="IY235" i="9"/>
  <c r="IZ235" i="9"/>
  <c r="JA235" i="9"/>
  <c r="JB235" i="9"/>
  <c r="JC235" i="9"/>
  <c r="JD235" i="9"/>
  <c r="JE235" i="9"/>
  <c r="JF235" i="9"/>
  <c r="JG235" i="9"/>
  <c r="JH235" i="9"/>
  <c r="JI235" i="9"/>
  <c r="JJ235" i="9"/>
  <c r="JK235" i="9"/>
  <c r="JL235" i="9"/>
  <c r="JM235" i="9"/>
  <c r="JN235" i="9"/>
  <c r="JO235" i="9"/>
  <c r="JP235" i="9"/>
  <c r="JQ235" i="9"/>
  <c r="JR235" i="9"/>
  <c r="JS235" i="9"/>
  <c r="JT235" i="9"/>
  <c r="JU235" i="9"/>
  <c r="JV235" i="9"/>
  <c r="JW235" i="9"/>
  <c r="JX235" i="9"/>
  <c r="JY235" i="9"/>
  <c r="JZ235" i="9"/>
  <c r="KA235" i="9"/>
  <c r="KB235" i="9"/>
  <c r="KC235" i="9"/>
  <c r="KD235" i="9"/>
  <c r="KE235" i="9"/>
  <c r="KF235" i="9"/>
  <c r="KG235" i="9"/>
  <c r="KH235" i="9"/>
  <c r="KI235" i="9"/>
  <c r="KJ235" i="9"/>
  <c r="KK235" i="9"/>
  <c r="KL235" i="9"/>
  <c r="KM235" i="9"/>
  <c r="KN235" i="9"/>
  <c r="KO235" i="9"/>
  <c r="KP235" i="9"/>
  <c r="KQ235" i="9"/>
  <c r="KR235" i="9"/>
  <c r="KS235" i="9"/>
  <c r="KT235" i="9"/>
  <c r="KU235" i="9"/>
  <c r="KV235" i="9"/>
  <c r="KW235" i="9"/>
  <c r="KX235" i="9"/>
  <c r="KY235" i="9"/>
  <c r="KZ235" i="9"/>
  <c r="LA235" i="9"/>
  <c r="LB235" i="9"/>
  <c r="LC235" i="9"/>
  <c r="LD235" i="9"/>
  <c r="LE235" i="9"/>
  <c r="LF235" i="9"/>
  <c r="LG235" i="9"/>
  <c r="LH235" i="9"/>
  <c r="LI235" i="9"/>
  <c r="LJ235" i="9"/>
  <c r="LK235" i="9"/>
  <c r="LL235" i="9"/>
  <c r="LM235" i="9"/>
  <c r="LN235" i="9"/>
  <c r="LO235" i="9"/>
  <c r="LP235" i="9"/>
  <c r="LQ235" i="9"/>
  <c r="LR235" i="9"/>
  <c r="LS235" i="9"/>
  <c r="LT235" i="9"/>
  <c r="LU235" i="9"/>
  <c r="LV235" i="9"/>
  <c r="LW235" i="9"/>
  <c r="LX235" i="9"/>
  <c r="LY235" i="9"/>
  <c r="LZ235" i="9"/>
  <c r="MA235" i="9"/>
  <c r="MB235" i="9"/>
  <c r="MC235" i="9"/>
  <c r="MD235" i="9"/>
  <c r="ME235" i="9"/>
  <c r="MF235" i="9"/>
  <c r="MG235" i="9"/>
  <c r="MH235" i="9"/>
  <c r="MI235" i="9"/>
  <c r="MJ235" i="9"/>
  <c r="MK235" i="9"/>
  <c r="ML235" i="9"/>
  <c r="MM235" i="9"/>
  <c r="MN235" i="9"/>
  <c r="MO235" i="9"/>
  <c r="MP235" i="9"/>
  <c r="MQ235" i="9"/>
  <c r="MR235" i="9"/>
  <c r="MS235" i="9"/>
  <c r="MT235" i="9"/>
  <c r="MU235" i="9"/>
  <c r="MV235" i="9"/>
  <c r="MW235" i="9"/>
  <c r="MX235" i="9"/>
  <c r="MY235" i="9"/>
  <c r="MZ235" i="9"/>
  <c r="NA235" i="9"/>
  <c r="NB235" i="9"/>
  <c r="NC235" i="9"/>
  <c r="ND235" i="9"/>
  <c r="NE235" i="9"/>
  <c r="NF235" i="9"/>
  <c r="NG235" i="9"/>
  <c r="NH235" i="9"/>
  <c r="NI235" i="9"/>
  <c r="NJ235" i="9"/>
  <c r="NK235" i="9"/>
  <c r="NL235" i="9"/>
  <c r="NM235" i="9"/>
  <c r="NN235" i="9"/>
  <c r="NO235" i="9"/>
  <c r="NP235" i="9"/>
  <c r="NQ235" i="9"/>
  <c r="NR235" i="9"/>
  <c r="NS235" i="9"/>
  <c r="NT235" i="9"/>
  <c r="NU235" i="9"/>
  <c r="NV235" i="9"/>
  <c r="NW235" i="9"/>
  <c r="NX235" i="9"/>
  <c r="NY235" i="9"/>
  <c r="NZ235" i="9"/>
  <c r="OA235" i="9"/>
  <c r="OB235" i="9"/>
  <c r="OC235" i="9"/>
  <c r="OD235" i="9"/>
  <c r="OE235" i="9"/>
  <c r="OF235" i="9"/>
  <c r="OG235" i="9"/>
  <c r="OH235" i="9"/>
  <c r="OI235" i="9"/>
  <c r="OJ235" i="9"/>
  <c r="OK235" i="9"/>
  <c r="OL235" i="9"/>
  <c r="OM235" i="9"/>
  <c r="ON235" i="9"/>
  <c r="OO235" i="9"/>
  <c r="OP235" i="9"/>
  <c r="OQ235" i="9"/>
  <c r="OR235" i="9"/>
  <c r="OS235" i="9"/>
  <c r="OT235" i="9"/>
  <c r="OU235" i="9"/>
  <c r="OV235" i="9"/>
  <c r="OW235" i="9"/>
  <c r="OX235" i="9"/>
  <c r="OY235" i="9"/>
  <c r="OZ235" i="9"/>
  <c r="PA235" i="9"/>
  <c r="PB235" i="9"/>
  <c r="PC235" i="9"/>
  <c r="PD235" i="9"/>
  <c r="PE235" i="9"/>
  <c r="PF235" i="9"/>
  <c r="PG235" i="9"/>
  <c r="PH235" i="9"/>
  <c r="PI235" i="9"/>
  <c r="PJ235" i="9"/>
  <c r="PK235" i="9"/>
  <c r="PL235" i="9"/>
  <c r="PM235" i="9"/>
  <c r="PN235" i="9"/>
  <c r="PO235" i="9"/>
  <c r="PP235" i="9"/>
  <c r="PQ235" i="9"/>
  <c r="PR235" i="9"/>
  <c r="PS235" i="9"/>
  <c r="PT235" i="9"/>
  <c r="PU235" i="9"/>
  <c r="PV235" i="9"/>
  <c r="PW235" i="9"/>
  <c r="PX235" i="9"/>
  <c r="PY235" i="9"/>
  <c r="PZ235" i="9"/>
  <c r="QA235" i="9"/>
  <c r="QB235" i="9"/>
  <c r="QC235" i="9"/>
  <c r="QD235" i="9"/>
  <c r="QE235" i="9"/>
  <c r="QF235" i="9"/>
  <c r="QG235" i="9"/>
  <c r="QH235" i="9"/>
  <c r="QI235" i="9"/>
  <c r="QJ235" i="9"/>
  <c r="QK235" i="9"/>
  <c r="QL235" i="9"/>
  <c r="QM235" i="9"/>
  <c r="QN235" i="9"/>
  <c r="QO235" i="9"/>
  <c r="QP235" i="9"/>
  <c r="QQ235" i="9"/>
  <c r="QR235" i="9"/>
  <c r="QS235" i="9"/>
  <c r="QT235" i="9"/>
  <c r="QU235" i="9"/>
  <c r="QV235" i="9"/>
  <c r="QW235" i="9"/>
  <c r="QX235" i="9"/>
  <c r="QY235" i="9"/>
  <c r="QZ235" i="9"/>
  <c r="RA235" i="9"/>
  <c r="RB235" i="9"/>
  <c r="RC235" i="9"/>
  <c r="RD235" i="9"/>
  <c r="RE235" i="9"/>
  <c r="RF235" i="9"/>
  <c r="RG235" i="9"/>
  <c r="RH235" i="9"/>
  <c r="RI235" i="9"/>
  <c r="RJ235" i="9"/>
  <c r="RK235" i="9"/>
  <c r="RL235" i="9"/>
  <c r="RM235" i="9"/>
  <c r="RN235" i="9"/>
  <c r="RO235" i="9"/>
  <c r="RP235" i="9"/>
  <c r="RQ235" i="9"/>
  <c r="RR235" i="9"/>
  <c r="RS235" i="9"/>
  <c r="RT235" i="9"/>
  <c r="RU235" i="9"/>
  <c r="RV235" i="9"/>
  <c r="RW235" i="9"/>
  <c r="RX235" i="9"/>
  <c r="RY235" i="9"/>
  <c r="RZ235" i="9"/>
  <c r="SA235" i="9"/>
  <c r="SB235" i="9"/>
  <c r="SC235" i="9"/>
  <c r="SD235" i="9"/>
  <c r="SE235" i="9"/>
  <c r="SF235" i="9"/>
  <c r="SG235" i="9"/>
  <c r="SH235" i="9"/>
  <c r="SI235" i="9"/>
  <c r="SJ235" i="9"/>
  <c r="SK235" i="9"/>
  <c r="SL235" i="9"/>
  <c r="SM235" i="9"/>
  <c r="SN235" i="9"/>
  <c r="SO235" i="9"/>
  <c r="SP235" i="9"/>
  <c r="SQ235" i="9"/>
  <c r="SR235" i="9"/>
  <c r="SS235" i="9"/>
  <c r="ST235" i="9"/>
  <c r="SU235" i="9"/>
  <c r="SV235" i="9"/>
  <c r="SW235" i="9"/>
  <c r="SX235" i="9"/>
  <c r="SY235" i="9"/>
  <c r="SZ235" i="9"/>
  <c r="TA235" i="9"/>
  <c r="TB235" i="9"/>
  <c r="TC235" i="9"/>
  <c r="TD235" i="9"/>
  <c r="TE235" i="9"/>
  <c r="TF235" i="9"/>
  <c r="TG235" i="9"/>
  <c r="TH235" i="9"/>
  <c r="TI235" i="9"/>
  <c r="TJ235" i="9"/>
  <c r="TK235" i="9"/>
  <c r="TL235" i="9"/>
  <c r="TM235" i="9"/>
  <c r="TN235" i="9"/>
  <c r="TO235" i="9"/>
  <c r="TP235" i="9"/>
  <c r="TQ235" i="9"/>
  <c r="TR235" i="9"/>
  <c r="TS235" i="9"/>
  <c r="TT235" i="9"/>
  <c r="TU235" i="9"/>
  <c r="TV235" i="9"/>
  <c r="TW235" i="9"/>
  <c r="TX235" i="9"/>
  <c r="TY235" i="9"/>
  <c r="TZ235" i="9"/>
  <c r="UA235" i="9"/>
  <c r="UB235" i="9"/>
  <c r="UC235" i="9"/>
  <c r="UD235" i="9"/>
  <c r="UE235" i="9"/>
  <c r="UF235" i="9"/>
  <c r="UG235" i="9"/>
  <c r="UH235" i="9"/>
  <c r="UI235" i="9"/>
  <c r="UJ235" i="9"/>
  <c r="UK235" i="9"/>
  <c r="UL235" i="9"/>
  <c r="UM235" i="9"/>
  <c r="UN235" i="9"/>
  <c r="UO235" i="9"/>
  <c r="UP235" i="9"/>
  <c r="UQ235" i="9"/>
  <c r="UR235" i="9"/>
  <c r="US235" i="9"/>
  <c r="UT235" i="9"/>
  <c r="UU235" i="9"/>
  <c r="UV235" i="9"/>
  <c r="UW235" i="9"/>
  <c r="UX235" i="9"/>
  <c r="UY235" i="9"/>
  <c r="UZ235" i="9"/>
  <c r="VA235" i="9"/>
  <c r="VB235" i="9"/>
  <c r="VC235" i="9"/>
  <c r="VD235" i="9"/>
  <c r="VE235" i="9"/>
  <c r="VF235" i="9"/>
  <c r="VG235" i="9"/>
  <c r="VH235" i="9"/>
  <c r="VI235" i="9"/>
  <c r="VJ235" i="9"/>
  <c r="VK235" i="9"/>
  <c r="VL235" i="9"/>
  <c r="VM235" i="9"/>
  <c r="VN235" i="9"/>
  <c r="VO235" i="9"/>
  <c r="VP235" i="9"/>
  <c r="VQ235" i="9"/>
  <c r="VR235" i="9"/>
  <c r="VS235" i="9"/>
  <c r="VT235" i="9"/>
  <c r="VU235" i="9"/>
  <c r="VV235" i="9"/>
  <c r="VW235" i="9"/>
  <c r="VX235" i="9"/>
  <c r="VY235" i="9"/>
  <c r="VZ235" i="9"/>
  <c r="WA235" i="9"/>
  <c r="WB235" i="9"/>
  <c r="WC235" i="9"/>
  <c r="WD235" i="9"/>
  <c r="WE235" i="9"/>
  <c r="WF235" i="9"/>
  <c r="WG235" i="9"/>
  <c r="WH235" i="9"/>
  <c r="WI235" i="9"/>
  <c r="WJ235" i="9"/>
  <c r="WK235" i="9"/>
  <c r="WL235" i="9"/>
  <c r="WM235" i="9"/>
  <c r="WN235" i="9"/>
  <c r="WO235" i="9"/>
  <c r="WP235" i="9"/>
  <c r="WQ235" i="9"/>
  <c r="WR235" i="9"/>
  <c r="WS235" i="9"/>
  <c r="WT235" i="9"/>
  <c r="WU235" i="9"/>
  <c r="WV235" i="9"/>
  <c r="WW235" i="9"/>
  <c r="WX235" i="9"/>
  <c r="WY235" i="9"/>
  <c r="WZ235" i="9"/>
  <c r="XA235" i="9"/>
  <c r="XB235" i="9"/>
  <c r="XC235" i="9"/>
  <c r="XD235" i="9"/>
  <c r="XE235" i="9"/>
  <c r="XF235" i="9"/>
  <c r="XG235" i="9"/>
  <c r="XH235" i="9"/>
  <c r="XI235" i="9"/>
  <c r="XJ235" i="9"/>
  <c r="XK235" i="9"/>
  <c r="XL235" i="9"/>
  <c r="XM235" i="9"/>
  <c r="XN235" i="9"/>
  <c r="XO235" i="9"/>
  <c r="XP235" i="9"/>
  <c r="XQ235" i="9"/>
  <c r="XR235" i="9"/>
  <c r="XS235" i="9"/>
  <c r="XT235" i="9"/>
  <c r="XU235" i="9"/>
  <c r="XV235" i="9"/>
  <c r="XW235" i="9"/>
  <c r="XX235" i="9"/>
  <c r="XY235" i="9"/>
  <c r="XZ235" i="9"/>
  <c r="YA235" i="9"/>
  <c r="YB235" i="9"/>
  <c r="YC235" i="9"/>
  <c r="YD235" i="9"/>
  <c r="YE235" i="9"/>
  <c r="YF235" i="9"/>
  <c r="YG235" i="9"/>
  <c r="YH235" i="9"/>
  <c r="YI235" i="9"/>
  <c r="YJ235" i="9"/>
  <c r="YK235" i="9"/>
  <c r="YL235" i="9"/>
  <c r="YM235" i="9"/>
  <c r="YN235" i="9"/>
  <c r="YO235" i="9"/>
  <c r="YP235" i="9"/>
  <c r="YQ235" i="9"/>
  <c r="YR235" i="9"/>
  <c r="YS235" i="9"/>
  <c r="YT235" i="9"/>
  <c r="YU235" i="9"/>
  <c r="YV235" i="9"/>
  <c r="YW235" i="9"/>
  <c r="YX235" i="9"/>
  <c r="YY235" i="9"/>
  <c r="YZ235" i="9"/>
  <c r="ZA235" i="9"/>
  <c r="ZB235" i="9"/>
  <c r="ZC235" i="9"/>
  <c r="ZD235" i="9"/>
  <c r="ZE235" i="9"/>
  <c r="ZF235" i="9"/>
  <c r="ZG235" i="9"/>
  <c r="ZH235" i="9"/>
  <c r="ZI235" i="9"/>
  <c r="ZJ235" i="9"/>
  <c r="ZK235" i="9"/>
  <c r="ZL235" i="9"/>
  <c r="ZM235" i="9"/>
  <c r="ZN235" i="9"/>
  <c r="ZO235" i="9"/>
  <c r="ZP235" i="9"/>
  <c r="ZQ235" i="9"/>
  <c r="ZR235" i="9"/>
  <c r="ZS235" i="9"/>
  <c r="ZT235" i="9"/>
  <c r="ZU235" i="9"/>
  <c r="ZV235" i="9"/>
  <c r="ZW235" i="9"/>
  <c r="ZX235" i="9"/>
  <c r="ZY235" i="9"/>
  <c r="ZZ235" i="9"/>
  <c r="AAA235" i="9"/>
  <c r="AAB235" i="9"/>
  <c r="AAC235" i="9"/>
  <c r="AAD235" i="9"/>
  <c r="AAE235" i="9"/>
  <c r="AAF235" i="9"/>
  <c r="AAG235" i="9"/>
  <c r="AAH235" i="9"/>
  <c r="AAI235" i="9"/>
  <c r="AAJ235" i="9"/>
  <c r="AAK235" i="9"/>
  <c r="AAL235" i="9"/>
  <c r="AAM235" i="9"/>
  <c r="AAN235" i="9"/>
  <c r="AAO235" i="9"/>
  <c r="AAP235" i="9"/>
  <c r="AAQ235" i="9"/>
  <c r="AAR235" i="9"/>
  <c r="AAS235" i="9"/>
  <c r="AAT235" i="9"/>
  <c r="AAU235" i="9"/>
  <c r="AAV235" i="9"/>
  <c r="AAW235" i="9"/>
  <c r="AAX235" i="9"/>
  <c r="AAY235" i="9"/>
  <c r="AAZ235" i="9"/>
  <c r="ABA235" i="9"/>
  <c r="ABB235" i="9"/>
  <c r="ABC235" i="9"/>
  <c r="ABD235" i="9"/>
  <c r="ABE235" i="9"/>
  <c r="ABF235" i="9"/>
  <c r="ABG235" i="9"/>
  <c r="ABH235" i="9"/>
  <c r="ABI235" i="9"/>
  <c r="ABJ235" i="9"/>
  <c r="ABK235" i="9"/>
  <c r="ABL235" i="9"/>
  <c r="ABM235" i="9"/>
  <c r="ABN235" i="9"/>
  <c r="ABO235" i="9"/>
  <c r="ABP235" i="9"/>
  <c r="ABQ235" i="9"/>
  <c r="ABR235" i="9"/>
  <c r="ABS235" i="9"/>
  <c r="ABT235" i="9"/>
  <c r="ABU235" i="9"/>
  <c r="ABV235" i="9"/>
  <c r="ABW235" i="9"/>
  <c r="ABX235" i="9"/>
  <c r="ABY235" i="9"/>
  <c r="ABZ235" i="9"/>
  <c r="ACA235" i="9"/>
  <c r="ACB235" i="9"/>
  <c r="ACC235" i="9"/>
  <c r="ACD235" i="9"/>
  <c r="ACE235" i="9"/>
  <c r="ACF235" i="9"/>
  <c r="ACG235" i="9"/>
  <c r="ACH235" i="9"/>
  <c r="ACI235" i="9"/>
  <c r="ACJ235" i="9"/>
  <c r="ACK235" i="9"/>
  <c r="ACL235" i="9"/>
  <c r="ACM235" i="9"/>
  <c r="ACN235" i="9"/>
  <c r="ACO235" i="9"/>
  <c r="ACP235" i="9"/>
  <c r="ACQ235" i="9"/>
  <c r="ACR235" i="9"/>
  <c r="ACS235" i="9"/>
  <c r="ACT235" i="9"/>
  <c r="ACU235" i="9"/>
  <c r="ACV235" i="9"/>
  <c r="ACW235" i="9"/>
  <c r="ACX235" i="9"/>
  <c r="ACY235" i="9"/>
  <c r="ACZ235" i="9"/>
  <c r="ADA235" i="9"/>
  <c r="ADB235" i="9"/>
  <c r="ADC235" i="9"/>
  <c r="ADD235" i="9"/>
  <c r="ADE235" i="9"/>
  <c r="ADF235" i="9"/>
  <c r="ADG235" i="9"/>
  <c r="ADH235" i="9"/>
  <c r="ADI235" i="9"/>
  <c r="ADJ235" i="9"/>
  <c r="ADK235" i="9"/>
  <c r="ADL235" i="9"/>
  <c r="ADM235" i="9"/>
  <c r="ADN235" i="9"/>
  <c r="ADO235" i="9"/>
  <c r="ADP235" i="9"/>
  <c r="ADQ235" i="9"/>
  <c r="ADR235" i="9"/>
  <c r="ADS235" i="9"/>
  <c r="ADT235" i="9"/>
  <c r="ADU235" i="9"/>
  <c r="ADV235" i="9"/>
  <c r="ADW235" i="9"/>
  <c r="ADX235" i="9"/>
  <c r="ADY235" i="9"/>
  <c r="ADZ235" i="9"/>
  <c r="AEA235" i="9"/>
  <c r="AEB235" i="9"/>
  <c r="AEC235" i="9"/>
  <c r="AED235" i="9"/>
  <c r="AEE235" i="9"/>
  <c r="AEF235" i="9"/>
  <c r="AEG235" i="9"/>
  <c r="AEH235" i="9"/>
  <c r="AEI235" i="9"/>
  <c r="AEJ235" i="9"/>
  <c r="AEK235" i="9"/>
  <c r="AEL235" i="9"/>
  <c r="AEM235" i="9"/>
  <c r="AEN235" i="9"/>
  <c r="AEO235" i="9"/>
  <c r="AEP235" i="9"/>
  <c r="AEQ235" i="9"/>
  <c r="AER235" i="9"/>
  <c r="AES235" i="9"/>
  <c r="AET235" i="9"/>
  <c r="AEU235" i="9"/>
  <c r="AEV235" i="9"/>
  <c r="AEW235" i="9"/>
  <c r="AEX235" i="9"/>
  <c r="AEY235" i="9"/>
  <c r="AEZ235" i="9"/>
  <c r="AFA235" i="9"/>
  <c r="AFB235" i="9"/>
  <c r="AFC235" i="9"/>
  <c r="AFD235" i="9"/>
  <c r="AFE235" i="9"/>
  <c r="AFF235" i="9"/>
  <c r="AFG235" i="9"/>
  <c r="AFH235" i="9"/>
  <c r="AFI235" i="9"/>
  <c r="AFJ235" i="9"/>
  <c r="AFK235" i="9"/>
  <c r="AFL235" i="9"/>
  <c r="AFM235" i="9"/>
  <c r="AFN235" i="9"/>
  <c r="AFO235" i="9"/>
  <c r="AFP235" i="9"/>
  <c r="CK236" i="9"/>
  <c r="CL236" i="9"/>
  <c r="CM236" i="9"/>
  <c r="CN236" i="9"/>
  <c r="CO236" i="9"/>
  <c r="CP236" i="9"/>
  <c r="CQ236" i="9"/>
  <c r="CR236" i="9"/>
  <c r="CS236" i="9"/>
  <c r="CT236" i="9"/>
  <c r="CU236" i="9"/>
  <c r="CV236" i="9"/>
  <c r="CW236" i="9"/>
  <c r="CX236" i="9"/>
  <c r="CY236" i="9"/>
  <c r="CZ236" i="9"/>
  <c r="DA236" i="9"/>
  <c r="DB236" i="9"/>
  <c r="DC236" i="9"/>
  <c r="DD236" i="9"/>
  <c r="DE236" i="9"/>
  <c r="DF236" i="9"/>
  <c r="DG236" i="9"/>
  <c r="DH236" i="9"/>
  <c r="DI236" i="9"/>
  <c r="DJ236" i="9"/>
  <c r="DK236" i="9"/>
  <c r="DL236" i="9"/>
  <c r="DM236" i="9"/>
  <c r="DN236" i="9"/>
  <c r="DO236" i="9"/>
  <c r="DP236" i="9"/>
  <c r="DQ236" i="9"/>
  <c r="DR236" i="9"/>
  <c r="DS236" i="9"/>
  <c r="DT236" i="9"/>
  <c r="DU236" i="9"/>
  <c r="DV236" i="9"/>
  <c r="DW236" i="9"/>
  <c r="DX236" i="9"/>
  <c r="DY236" i="9"/>
  <c r="DZ236" i="9"/>
  <c r="EA236" i="9"/>
  <c r="EB236" i="9"/>
  <c r="EC236" i="9"/>
  <c r="ED236" i="9"/>
  <c r="EE236" i="9"/>
  <c r="EF236" i="9"/>
  <c r="EG236" i="9"/>
  <c r="EH236" i="9"/>
  <c r="EI236" i="9"/>
  <c r="EJ236" i="9"/>
  <c r="EK236" i="9"/>
  <c r="EL236" i="9"/>
  <c r="EM236" i="9"/>
  <c r="EN236" i="9"/>
  <c r="EO236" i="9"/>
  <c r="EP236" i="9"/>
  <c r="EQ236" i="9"/>
  <c r="ER236" i="9"/>
  <c r="ES236" i="9"/>
  <c r="ET236" i="9"/>
  <c r="EU236" i="9"/>
  <c r="EV236" i="9"/>
  <c r="EW236" i="9"/>
  <c r="EX236" i="9"/>
  <c r="EY236" i="9"/>
  <c r="EZ236" i="9"/>
  <c r="FA236" i="9"/>
  <c r="FB236" i="9"/>
  <c r="FC236" i="9"/>
  <c r="FD236" i="9"/>
  <c r="FE236" i="9"/>
  <c r="FF236" i="9"/>
  <c r="FG236" i="9"/>
  <c r="FH236" i="9"/>
  <c r="FI236" i="9"/>
  <c r="FJ236" i="9"/>
  <c r="FK236" i="9"/>
  <c r="FL236" i="9"/>
  <c r="FM236" i="9"/>
  <c r="FN236" i="9"/>
  <c r="FO236" i="9"/>
  <c r="FP236" i="9"/>
  <c r="FQ236" i="9"/>
  <c r="FR236" i="9"/>
  <c r="FS236" i="9"/>
  <c r="FT236" i="9"/>
  <c r="FU236" i="9"/>
  <c r="FV236" i="9"/>
  <c r="FW236" i="9"/>
  <c r="FX236" i="9"/>
  <c r="FY236" i="9"/>
  <c r="FZ236" i="9"/>
  <c r="GA236" i="9"/>
  <c r="GB236" i="9"/>
  <c r="GC236" i="9"/>
  <c r="GD236" i="9"/>
  <c r="GE236" i="9"/>
  <c r="GF236" i="9"/>
  <c r="GG236" i="9"/>
  <c r="GH236" i="9"/>
  <c r="GI236" i="9"/>
  <c r="GJ236" i="9"/>
  <c r="GK236" i="9"/>
  <c r="GL236" i="9"/>
  <c r="GM236" i="9"/>
  <c r="GN236" i="9"/>
  <c r="GO236" i="9"/>
  <c r="GP236" i="9"/>
  <c r="GQ236" i="9"/>
  <c r="GR236" i="9"/>
  <c r="GS236" i="9"/>
  <c r="GT236" i="9"/>
  <c r="GU236" i="9"/>
  <c r="GV236" i="9"/>
  <c r="GW236" i="9"/>
  <c r="GX236" i="9"/>
  <c r="GY236" i="9"/>
  <c r="GZ236" i="9"/>
  <c r="HA236" i="9"/>
  <c r="HB236" i="9"/>
  <c r="HC236" i="9"/>
  <c r="HD236" i="9"/>
  <c r="HE236" i="9"/>
  <c r="HF236" i="9"/>
  <c r="HG236" i="9"/>
  <c r="HH236" i="9"/>
  <c r="HI236" i="9"/>
  <c r="HJ236" i="9"/>
  <c r="HK236" i="9"/>
  <c r="HL236" i="9"/>
  <c r="HM236" i="9"/>
  <c r="HN236" i="9"/>
  <c r="HO236" i="9"/>
  <c r="HP236" i="9"/>
  <c r="HQ236" i="9"/>
  <c r="HR236" i="9"/>
  <c r="HS236" i="9"/>
  <c r="HT236" i="9"/>
  <c r="HU236" i="9"/>
  <c r="HV236" i="9"/>
  <c r="HW236" i="9"/>
  <c r="HX236" i="9"/>
  <c r="HY236" i="9"/>
  <c r="HZ236" i="9"/>
  <c r="IA236" i="9"/>
  <c r="IB236" i="9"/>
  <c r="IC236" i="9"/>
  <c r="ID236" i="9"/>
  <c r="IE236" i="9"/>
  <c r="IF236" i="9"/>
  <c r="IG236" i="9"/>
  <c r="IH236" i="9"/>
  <c r="II236" i="9"/>
  <c r="IJ236" i="9"/>
  <c r="IK236" i="9"/>
  <c r="IL236" i="9"/>
  <c r="IM236" i="9"/>
  <c r="IN236" i="9"/>
  <c r="IO236" i="9"/>
  <c r="IP236" i="9"/>
  <c r="IQ236" i="9"/>
  <c r="IR236" i="9"/>
  <c r="IS236" i="9"/>
  <c r="IT236" i="9"/>
  <c r="IU236" i="9"/>
  <c r="IV236" i="9"/>
  <c r="IW236" i="9"/>
  <c r="IX236" i="9"/>
  <c r="IY236" i="9"/>
  <c r="IZ236" i="9"/>
  <c r="JA236" i="9"/>
  <c r="JB236" i="9"/>
  <c r="JC236" i="9"/>
  <c r="JD236" i="9"/>
  <c r="JE236" i="9"/>
  <c r="JF236" i="9"/>
  <c r="JG236" i="9"/>
  <c r="JH236" i="9"/>
  <c r="JI236" i="9"/>
  <c r="JJ236" i="9"/>
  <c r="JK236" i="9"/>
  <c r="JL236" i="9"/>
  <c r="JM236" i="9"/>
  <c r="JN236" i="9"/>
  <c r="JO236" i="9"/>
  <c r="JP236" i="9"/>
  <c r="JQ236" i="9"/>
  <c r="JR236" i="9"/>
  <c r="JS236" i="9"/>
  <c r="JT236" i="9"/>
  <c r="JU236" i="9"/>
  <c r="JV236" i="9"/>
  <c r="JW236" i="9"/>
  <c r="JX236" i="9"/>
  <c r="JY236" i="9"/>
  <c r="JZ236" i="9"/>
  <c r="KA236" i="9"/>
  <c r="KB236" i="9"/>
  <c r="KC236" i="9"/>
  <c r="KD236" i="9"/>
  <c r="KE236" i="9"/>
  <c r="KF236" i="9"/>
  <c r="KG236" i="9"/>
  <c r="KH236" i="9"/>
  <c r="KI236" i="9"/>
  <c r="KJ236" i="9"/>
  <c r="KK236" i="9"/>
  <c r="KL236" i="9"/>
  <c r="KM236" i="9"/>
  <c r="KN236" i="9"/>
  <c r="KO236" i="9"/>
  <c r="KP236" i="9"/>
  <c r="KQ236" i="9"/>
  <c r="KR236" i="9"/>
  <c r="KS236" i="9"/>
  <c r="KT236" i="9"/>
  <c r="KU236" i="9"/>
  <c r="KV236" i="9"/>
  <c r="KW236" i="9"/>
  <c r="KX236" i="9"/>
  <c r="KY236" i="9"/>
  <c r="KZ236" i="9"/>
  <c r="LA236" i="9"/>
  <c r="LB236" i="9"/>
  <c r="LC236" i="9"/>
  <c r="LD236" i="9"/>
  <c r="LE236" i="9"/>
  <c r="LF236" i="9"/>
  <c r="LG236" i="9"/>
  <c r="LH236" i="9"/>
  <c r="LI236" i="9"/>
  <c r="LJ236" i="9"/>
  <c r="LK236" i="9"/>
  <c r="LL236" i="9"/>
  <c r="LM236" i="9"/>
  <c r="LN236" i="9"/>
  <c r="LO236" i="9"/>
  <c r="LP236" i="9"/>
  <c r="LQ236" i="9"/>
  <c r="LR236" i="9"/>
  <c r="LS236" i="9"/>
  <c r="LT236" i="9"/>
  <c r="LU236" i="9"/>
  <c r="LV236" i="9"/>
  <c r="LW236" i="9"/>
  <c r="LX236" i="9"/>
  <c r="LY236" i="9"/>
  <c r="LZ236" i="9"/>
  <c r="MA236" i="9"/>
  <c r="MB236" i="9"/>
  <c r="MC236" i="9"/>
  <c r="MD236" i="9"/>
  <c r="ME236" i="9"/>
  <c r="MF236" i="9"/>
  <c r="MG236" i="9"/>
  <c r="MH236" i="9"/>
  <c r="MI236" i="9"/>
  <c r="MJ236" i="9"/>
  <c r="MK236" i="9"/>
  <c r="ML236" i="9"/>
  <c r="MM236" i="9"/>
  <c r="MN236" i="9"/>
  <c r="MO236" i="9"/>
  <c r="MP236" i="9"/>
  <c r="MQ236" i="9"/>
  <c r="MR236" i="9"/>
  <c r="MS236" i="9"/>
  <c r="MT236" i="9"/>
  <c r="MU236" i="9"/>
  <c r="MV236" i="9"/>
  <c r="MW236" i="9"/>
  <c r="MX236" i="9"/>
  <c r="MY236" i="9"/>
  <c r="MZ236" i="9"/>
  <c r="NA236" i="9"/>
  <c r="NB236" i="9"/>
  <c r="NC236" i="9"/>
  <c r="ND236" i="9"/>
  <c r="NE236" i="9"/>
  <c r="NF236" i="9"/>
  <c r="NG236" i="9"/>
  <c r="NH236" i="9"/>
  <c r="NI236" i="9"/>
  <c r="NJ236" i="9"/>
  <c r="NK236" i="9"/>
  <c r="NL236" i="9"/>
  <c r="NM236" i="9"/>
  <c r="NN236" i="9"/>
  <c r="NO236" i="9"/>
  <c r="NP236" i="9"/>
  <c r="NQ236" i="9"/>
  <c r="NR236" i="9"/>
  <c r="NS236" i="9"/>
  <c r="NT236" i="9"/>
  <c r="NU236" i="9"/>
  <c r="NV236" i="9"/>
  <c r="NW236" i="9"/>
  <c r="NX236" i="9"/>
  <c r="NY236" i="9"/>
  <c r="NZ236" i="9"/>
  <c r="OA236" i="9"/>
  <c r="OB236" i="9"/>
  <c r="OC236" i="9"/>
  <c r="OD236" i="9"/>
  <c r="OE236" i="9"/>
  <c r="OF236" i="9"/>
  <c r="OG236" i="9"/>
  <c r="OH236" i="9"/>
  <c r="OI236" i="9"/>
  <c r="OJ236" i="9"/>
  <c r="OK236" i="9"/>
  <c r="OL236" i="9"/>
  <c r="OM236" i="9"/>
  <c r="ON236" i="9"/>
  <c r="OO236" i="9"/>
  <c r="OP236" i="9"/>
  <c r="OQ236" i="9"/>
  <c r="OR236" i="9"/>
  <c r="OS236" i="9"/>
  <c r="OT236" i="9"/>
  <c r="OU236" i="9"/>
  <c r="OV236" i="9"/>
  <c r="OW236" i="9"/>
  <c r="OX236" i="9"/>
  <c r="OY236" i="9"/>
  <c r="OZ236" i="9"/>
  <c r="PA236" i="9"/>
  <c r="PB236" i="9"/>
  <c r="PC236" i="9"/>
  <c r="PD236" i="9"/>
  <c r="PE236" i="9"/>
  <c r="PF236" i="9"/>
  <c r="PG236" i="9"/>
  <c r="PH236" i="9"/>
  <c r="PI236" i="9"/>
  <c r="PJ236" i="9"/>
  <c r="PK236" i="9"/>
  <c r="PL236" i="9"/>
  <c r="PM236" i="9"/>
  <c r="PN236" i="9"/>
  <c r="PO236" i="9"/>
  <c r="PP236" i="9"/>
  <c r="PQ236" i="9"/>
  <c r="PR236" i="9"/>
  <c r="PS236" i="9"/>
  <c r="PT236" i="9"/>
  <c r="PU236" i="9"/>
  <c r="PV236" i="9"/>
  <c r="PW236" i="9"/>
  <c r="PX236" i="9"/>
  <c r="PY236" i="9"/>
  <c r="PZ236" i="9"/>
  <c r="QA236" i="9"/>
  <c r="QB236" i="9"/>
  <c r="QC236" i="9"/>
  <c r="QD236" i="9"/>
  <c r="QE236" i="9"/>
  <c r="QF236" i="9"/>
  <c r="QG236" i="9"/>
  <c r="QH236" i="9"/>
  <c r="QI236" i="9"/>
  <c r="QJ236" i="9"/>
  <c r="QK236" i="9"/>
  <c r="QL236" i="9"/>
  <c r="QM236" i="9"/>
  <c r="QN236" i="9"/>
  <c r="QO236" i="9"/>
  <c r="QP236" i="9"/>
  <c r="QQ236" i="9"/>
  <c r="QR236" i="9"/>
  <c r="QS236" i="9"/>
  <c r="QT236" i="9"/>
  <c r="QU236" i="9"/>
  <c r="QV236" i="9"/>
  <c r="QW236" i="9"/>
  <c r="QX236" i="9"/>
  <c r="QY236" i="9"/>
  <c r="QZ236" i="9"/>
  <c r="RA236" i="9"/>
  <c r="RB236" i="9"/>
  <c r="RC236" i="9"/>
  <c r="RD236" i="9"/>
  <c r="RE236" i="9"/>
  <c r="RF236" i="9"/>
  <c r="RG236" i="9"/>
  <c r="RH236" i="9"/>
  <c r="RI236" i="9"/>
  <c r="RJ236" i="9"/>
  <c r="RK236" i="9"/>
  <c r="RL236" i="9"/>
  <c r="RM236" i="9"/>
  <c r="RN236" i="9"/>
  <c r="RO236" i="9"/>
  <c r="RP236" i="9"/>
  <c r="RQ236" i="9"/>
  <c r="RR236" i="9"/>
  <c r="RS236" i="9"/>
  <c r="RT236" i="9"/>
  <c r="RU236" i="9"/>
  <c r="RV236" i="9"/>
  <c r="RW236" i="9"/>
  <c r="RX236" i="9"/>
  <c r="RY236" i="9"/>
  <c r="RZ236" i="9"/>
  <c r="SA236" i="9"/>
  <c r="SB236" i="9"/>
  <c r="SC236" i="9"/>
  <c r="SD236" i="9"/>
  <c r="SE236" i="9"/>
  <c r="SF236" i="9"/>
  <c r="SG236" i="9"/>
  <c r="SH236" i="9"/>
  <c r="SI236" i="9"/>
  <c r="SJ236" i="9"/>
  <c r="SK236" i="9"/>
  <c r="SL236" i="9"/>
  <c r="SM236" i="9"/>
  <c r="SN236" i="9"/>
  <c r="SO236" i="9"/>
  <c r="SP236" i="9"/>
  <c r="SQ236" i="9"/>
  <c r="SR236" i="9"/>
  <c r="SS236" i="9"/>
  <c r="ST236" i="9"/>
  <c r="SU236" i="9"/>
  <c r="SV236" i="9"/>
  <c r="SW236" i="9"/>
  <c r="SX236" i="9"/>
  <c r="SY236" i="9"/>
  <c r="SZ236" i="9"/>
  <c r="TA236" i="9"/>
  <c r="TB236" i="9"/>
  <c r="TC236" i="9"/>
  <c r="TD236" i="9"/>
  <c r="TE236" i="9"/>
  <c r="TF236" i="9"/>
  <c r="TG236" i="9"/>
  <c r="TH236" i="9"/>
  <c r="TI236" i="9"/>
  <c r="TJ236" i="9"/>
  <c r="TK236" i="9"/>
  <c r="TL236" i="9"/>
  <c r="TM236" i="9"/>
  <c r="TN236" i="9"/>
  <c r="TO236" i="9"/>
  <c r="TP236" i="9"/>
  <c r="TQ236" i="9"/>
  <c r="TR236" i="9"/>
  <c r="TS236" i="9"/>
  <c r="TT236" i="9"/>
  <c r="TU236" i="9"/>
  <c r="TV236" i="9"/>
  <c r="TW236" i="9"/>
  <c r="TX236" i="9"/>
  <c r="TY236" i="9"/>
  <c r="TZ236" i="9"/>
  <c r="UA236" i="9"/>
  <c r="UB236" i="9"/>
  <c r="UC236" i="9"/>
  <c r="UD236" i="9"/>
  <c r="UE236" i="9"/>
  <c r="UF236" i="9"/>
  <c r="UG236" i="9"/>
  <c r="UH236" i="9"/>
  <c r="UI236" i="9"/>
  <c r="UJ236" i="9"/>
  <c r="UK236" i="9"/>
  <c r="UL236" i="9"/>
  <c r="UM236" i="9"/>
  <c r="UN236" i="9"/>
  <c r="UO236" i="9"/>
  <c r="UP236" i="9"/>
  <c r="UQ236" i="9"/>
  <c r="UR236" i="9"/>
  <c r="US236" i="9"/>
  <c r="UT236" i="9"/>
  <c r="UU236" i="9"/>
  <c r="UV236" i="9"/>
  <c r="UW236" i="9"/>
  <c r="UX236" i="9"/>
  <c r="UY236" i="9"/>
  <c r="UZ236" i="9"/>
  <c r="VA236" i="9"/>
  <c r="VB236" i="9"/>
  <c r="VC236" i="9"/>
  <c r="VD236" i="9"/>
  <c r="VE236" i="9"/>
  <c r="VF236" i="9"/>
  <c r="VG236" i="9"/>
  <c r="VH236" i="9"/>
  <c r="VI236" i="9"/>
  <c r="VJ236" i="9"/>
  <c r="VK236" i="9"/>
  <c r="VL236" i="9"/>
  <c r="VM236" i="9"/>
  <c r="VN236" i="9"/>
  <c r="VO236" i="9"/>
  <c r="VP236" i="9"/>
  <c r="VQ236" i="9"/>
  <c r="VR236" i="9"/>
  <c r="VS236" i="9"/>
  <c r="VT236" i="9"/>
  <c r="VU236" i="9"/>
  <c r="VV236" i="9"/>
  <c r="VW236" i="9"/>
  <c r="VX236" i="9"/>
  <c r="VY236" i="9"/>
  <c r="VZ236" i="9"/>
  <c r="WA236" i="9"/>
  <c r="WB236" i="9"/>
  <c r="WC236" i="9"/>
  <c r="WD236" i="9"/>
  <c r="WE236" i="9"/>
  <c r="WF236" i="9"/>
  <c r="WG236" i="9"/>
  <c r="WH236" i="9"/>
  <c r="WI236" i="9"/>
  <c r="WJ236" i="9"/>
  <c r="WK236" i="9"/>
  <c r="WL236" i="9"/>
  <c r="WM236" i="9"/>
  <c r="WN236" i="9"/>
  <c r="WO236" i="9"/>
  <c r="WP236" i="9"/>
  <c r="WQ236" i="9"/>
  <c r="WR236" i="9"/>
  <c r="WS236" i="9"/>
  <c r="WT236" i="9"/>
  <c r="WU236" i="9"/>
  <c r="WV236" i="9"/>
  <c r="WW236" i="9"/>
  <c r="WX236" i="9"/>
  <c r="WY236" i="9"/>
  <c r="WZ236" i="9"/>
  <c r="XA236" i="9"/>
  <c r="XB236" i="9"/>
  <c r="XC236" i="9"/>
  <c r="XD236" i="9"/>
  <c r="XE236" i="9"/>
  <c r="XF236" i="9"/>
  <c r="XG236" i="9"/>
  <c r="XH236" i="9"/>
  <c r="XI236" i="9"/>
  <c r="XJ236" i="9"/>
  <c r="XK236" i="9"/>
  <c r="XL236" i="9"/>
  <c r="XM236" i="9"/>
  <c r="XN236" i="9"/>
  <c r="XO236" i="9"/>
  <c r="XP236" i="9"/>
  <c r="XQ236" i="9"/>
  <c r="XR236" i="9"/>
  <c r="XS236" i="9"/>
  <c r="XT236" i="9"/>
  <c r="XU236" i="9"/>
  <c r="XV236" i="9"/>
  <c r="XW236" i="9"/>
  <c r="XX236" i="9"/>
  <c r="XY236" i="9"/>
  <c r="XZ236" i="9"/>
  <c r="YA236" i="9"/>
  <c r="YB236" i="9"/>
  <c r="YC236" i="9"/>
  <c r="YD236" i="9"/>
  <c r="YE236" i="9"/>
  <c r="YF236" i="9"/>
  <c r="YG236" i="9"/>
  <c r="YH236" i="9"/>
  <c r="YI236" i="9"/>
  <c r="YJ236" i="9"/>
  <c r="YK236" i="9"/>
  <c r="YL236" i="9"/>
  <c r="YM236" i="9"/>
  <c r="YN236" i="9"/>
  <c r="YO236" i="9"/>
  <c r="YP236" i="9"/>
  <c r="YQ236" i="9"/>
  <c r="YR236" i="9"/>
  <c r="YS236" i="9"/>
  <c r="YT236" i="9"/>
  <c r="YU236" i="9"/>
  <c r="YV236" i="9"/>
  <c r="YW236" i="9"/>
  <c r="YX236" i="9"/>
  <c r="YY236" i="9"/>
  <c r="YZ236" i="9"/>
  <c r="ZA236" i="9"/>
  <c r="ZB236" i="9"/>
  <c r="ZC236" i="9"/>
  <c r="ZD236" i="9"/>
  <c r="ZE236" i="9"/>
  <c r="ZF236" i="9"/>
  <c r="ZG236" i="9"/>
  <c r="ZH236" i="9"/>
  <c r="ZI236" i="9"/>
  <c r="ZJ236" i="9"/>
  <c r="ZK236" i="9"/>
  <c r="ZL236" i="9"/>
  <c r="ZM236" i="9"/>
  <c r="ZN236" i="9"/>
  <c r="ZO236" i="9"/>
  <c r="ZP236" i="9"/>
  <c r="ZQ236" i="9"/>
  <c r="ZR236" i="9"/>
  <c r="ZS236" i="9"/>
  <c r="ZT236" i="9"/>
  <c r="ZU236" i="9"/>
  <c r="ZV236" i="9"/>
  <c r="ZW236" i="9"/>
  <c r="ZX236" i="9"/>
  <c r="ZY236" i="9"/>
  <c r="ZZ236" i="9"/>
  <c r="AAA236" i="9"/>
  <c r="AAB236" i="9"/>
  <c r="AAC236" i="9"/>
  <c r="AAD236" i="9"/>
  <c r="AAE236" i="9"/>
  <c r="AAF236" i="9"/>
  <c r="AAG236" i="9"/>
  <c r="AAH236" i="9"/>
  <c r="AAI236" i="9"/>
  <c r="AAJ236" i="9"/>
  <c r="AAK236" i="9"/>
  <c r="AAL236" i="9"/>
  <c r="AAM236" i="9"/>
  <c r="AAN236" i="9"/>
  <c r="AAO236" i="9"/>
  <c r="AAP236" i="9"/>
  <c r="AAQ236" i="9"/>
  <c r="AAR236" i="9"/>
  <c r="AAS236" i="9"/>
  <c r="AAT236" i="9"/>
  <c r="AAU236" i="9"/>
  <c r="AAV236" i="9"/>
  <c r="AAW236" i="9"/>
  <c r="AAX236" i="9"/>
  <c r="AAY236" i="9"/>
  <c r="AAZ236" i="9"/>
  <c r="ABA236" i="9"/>
  <c r="ABB236" i="9"/>
  <c r="ABC236" i="9"/>
  <c r="ABD236" i="9"/>
  <c r="ABE236" i="9"/>
  <c r="ABF236" i="9"/>
  <c r="ABG236" i="9"/>
  <c r="ABH236" i="9"/>
  <c r="ABI236" i="9"/>
  <c r="ABJ236" i="9"/>
  <c r="ABK236" i="9"/>
  <c r="ABL236" i="9"/>
  <c r="ABM236" i="9"/>
  <c r="ABN236" i="9"/>
  <c r="ABO236" i="9"/>
  <c r="ABP236" i="9"/>
  <c r="ABQ236" i="9"/>
  <c r="ABR236" i="9"/>
  <c r="ABS236" i="9"/>
  <c r="ABT236" i="9"/>
  <c r="ABU236" i="9"/>
  <c r="ABV236" i="9"/>
  <c r="ABW236" i="9"/>
  <c r="ABX236" i="9"/>
  <c r="ABY236" i="9"/>
  <c r="ABZ236" i="9"/>
  <c r="ACA236" i="9"/>
  <c r="ACB236" i="9"/>
  <c r="ACC236" i="9"/>
  <c r="ACD236" i="9"/>
  <c r="ACE236" i="9"/>
  <c r="ACF236" i="9"/>
  <c r="ACG236" i="9"/>
  <c r="ACH236" i="9"/>
  <c r="ACI236" i="9"/>
  <c r="ACJ236" i="9"/>
  <c r="ACK236" i="9"/>
  <c r="ACL236" i="9"/>
  <c r="ACM236" i="9"/>
  <c r="ACN236" i="9"/>
  <c r="ACO236" i="9"/>
  <c r="ACP236" i="9"/>
  <c r="ACQ236" i="9"/>
  <c r="ACR236" i="9"/>
  <c r="ACS236" i="9"/>
  <c r="ACT236" i="9"/>
  <c r="ACU236" i="9"/>
  <c r="ACV236" i="9"/>
  <c r="ACW236" i="9"/>
  <c r="ACX236" i="9"/>
  <c r="ACY236" i="9"/>
  <c r="ACZ236" i="9"/>
  <c r="ADA236" i="9"/>
  <c r="ADB236" i="9"/>
  <c r="ADC236" i="9"/>
  <c r="ADD236" i="9"/>
  <c r="ADE236" i="9"/>
  <c r="ADF236" i="9"/>
  <c r="ADG236" i="9"/>
  <c r="ADH236" i="9"/>
  <c r="ADI236" i="9"/>
  <c r="ADJ236" i="9"/>
  <c r="ADK236" i="9"/>
  <c r="ADL236" i="9"/>
  <c r="ADM236" i="9"/>
  <c r="ADN236" i="9"/>
  <c r="ADO236" i="9"/>
  <c r="ADP236" i="9"/>
  <c r="ADQ236" i="9"/>
  <c r="ADR236" i="9"/>
  <c r="ADS236" i="9"/>
  <c r="ADT236" i="9"/>
  <c r="ADU236" i="9"/>
  <c r="ADV236" i="9"/>
  <c r="ADW236" i="9"/>
  <c r="ADX236" i="9"/>
  <c r="ADY236" i="9"/>
  <c r="ADZ236" i="9"/>
  <c r="AEA236" i="9"/>
  <c r="AEB236" i="9"/>
  <c r="AEC236" i="9"/>
  <c r="AED236" i="9"/>
  <c r="AEE236" i="9"/>
  <c r="AEF236" i="9"/>
  <c r="AEG236" i="9"/>
  <c r="AEH236" i="9"/>
  <c r="AEI236" i="9"/>
  <c r="AEJ236" i="9"/>
  <c r="AEK236" i="9"/>
  <c r="AEL236" i="9"/>
  <c r="AEM236" i="9"/>
  <c r="AEN236" i="9"/>
  <c r="AEO236" i="9"/>
  <c r="AEP236" i="9"/>
  <c r="AEQ236" i="9"/>
  <c r="AER236" i="9"/>
  <c r="AES236" i="9"/>
  <c r="AET236" i="9"/>
  <c r="AEU236" i="9"/>
  <c r="AEV236" i="9"/>
  <c r="AEW236" i="9"/>
  <c r="AEX236" i="9"/>
  <c r="AEY236" i="9"/>
  <c r="AEZ236" i="9"/>
  <c r="AFA236" i="9"/>
  <c r="AFB236" i="9"/>
  <c r="AFC236" i="9"/>
  <c r="AFD236" i="9"/>
  <c r="AFE236" i="9"/>
  <c r="AFF236" i="9"/>
  <c r="AFG236" i="9"/>
  <c r="AFH236" i="9"/>
  <c r="AFI236" i="9"/>
  <c r="AFJ236" i="9"/>
  <c r="AFK236" i="9"/>
  <c r="AFL236" i="9"/>
  <c r="AFM236" i="9"/>
  <c r="AFN236" i="9"/>
  <c r="AFO236" i="9"/>
  <c r="AFP236" i="9"/>
  <c r="CK237" i="9"/>
  <c r="CL237" i="9"/>
  <c r="CM237" i="9"/>
  <c r="CN237" i="9"/>
  <c r="CO237" i="9"/>
  <c r="CP237" i="9"/>
  <c r="CQ237" i="9"/>
  <c r="CR237" i="9"/>
  <c r="CS237" i="9"/>
  <c r="CT237" i="9"/>
  <c r="CU237" i="9"/>
  <c r="CV237" i="9"/>
  <c r="CW237" i="9"/>
  <c r="CX237" i="9"/>
  <c r="CY237" i="9"/>
  <c r="CZ237" i="9"/>
  <c r="DA237" i="9"/>
  <c r="DB237" i="9"/>
  <c r="DC237" i="9"/>
  <c r="DD237" i="9"/>
  <c r="DE237" i="9"/>
  <c r="DF237" i="9"/>
  <c r="DG237" i="9"/>
  <c r="DH237" i="9"/>
  <c r="DI237" i="9"/>
  <c r="DJ237" i="9"/>
  <c r="DK237" i="9"/>
  <c r="DL237" i="9"/>
  <c r="DM237" i="9"/>
  <c r="DN237" i="9"/>
  <c r="DO237" i="9"/>
  <c r="DP237" i="9"/>
  <c r="DQ237" i="9"/>
  <c r="DR237" i="9"/>
  <c r="DS237" i="9"/>
  <c r="DT237" i="9"/>
  <c r="DU237" i="9"/>
  <c r="DV237" i="9"/>
  <c r="DW237" i="9"/>
  <c r="DX237" i="9"/>
  <c r="DY237" i="9"/>
  <c r="DZ237" i="9"/>
  <c r="EA237" i="9"/>
  <c r="EB237" i="9"/>
  <c r="EC237" i="9"/>
  <c r="ED237" i="9"/>
  <c r="EE237" i="9"/>
  <c r="EF237" i="9"/>
  <c r="EG237" i="9"/>
  <c r="EH237" i="9"/>
  <c r="EI237" i="9"/>
  <c r="EJ237" i="9"/>
  <c r="EK237" i="9"/>
  <c r="EL237" i="9"/>
  <c r="EM237" i="9"/>
  <c r="EN237" i="9"/>
  <c r="EO237" i="9"/>
  <c r="EP237" i="9"/>
  <c r="EQ237" i="9"/>
  <c r="ER237" i="9"/>
  <c r="ES237" i="9"/>
  <c r="ET237" i="9"/>
  <c r="EU237" i="9"/>
  <c r="EV237" i="9"/>
  <c r="EW237" i="9"/>
  <c r="EX237" i="9"/>
  <c r="EY237" i="9"/>
  <c r="EZ237" i="9"/>
  <c r="FA237" i="9"/>
  <c r="FB237" i="9"/>
  <c r="FC237" i="9"/>
  <c r="FD237" i="9"/>
  <c r="FE237" i="9"/>
  <c r="FF237" i="9"/>
  <c r="FG237" i="9"/>
  <c r="FH237" i="9"/>
  <c r="FI237" i="9"/>
  <c r="FJ237" i="9"/>
  <c r="FK237" i="9"/>
  <c r="FL237" i="9"/>
  <c r="FM237" i="9"/>
  <c r="FN237" i="9"/>
  <c r="FO237" i="9"/>
  <c r="FP237" i="9"/>
  <c r="FQ237" i="9"/>
  <c r="FR237" i="9"/>
  <c r="FS237" i="9"/>
  <c r="FT237" i="9"/>
  <c r="FU237" i="9"/>
  <c r="FV237" i="9"/>
  <c r="FW237" i="9"/>
  <c r="FX237" i="9"/>
  <c r="FY237" i="9"/>
  <c r="FZ237" i="9"/>
  <c r="GA237" i="9"/>
  <c r="GB237" i="9"/>
  <c r="GC237" i="9"/>
  <c r="GD237" i="9"/>
  <c r="GE237" i="9"/>
  <c r="GF237" i="9"/>
  <c r="GG237" i="9"/>
  <c r="GH237" i="9"/>
  <c r="GI237" i="9"/>
  <c r="GJ237" i="9"/>
  <c r="GK237" i="9"/>
  <c r="GL237" i="9"/>
  <c r="GM237" i="9"/>
  <c r="GN237" i="9"/>
  <c r="GO237" i="9"/>
  <c r="GP237" i="9"/>
  <c r="GQ237" i="9"/>
  <c r="GR237" i="9"/>
  <c r="GS237" i="9"/>
  <c r="GT237" i="9"/>
  <c r="GU237" i="9"/>
  <c r="GV237" i="9"/>
  <c r="GW237" i="9"/>
  <c r="GX237" i="9"/>
  <c r="GY237" i="9"/>
  <c r="GZ237" i="9"/>
  <c r="HA237" i="9"/>
  <c r="HB237" i="9"/>
  <c r="HC237" i="9"/>
  <c r="HD237" i="9"/>
  <c r="HE237" i="9"/>
  <c r="HF237" i="9"/>
  <c r="HG237" i="9"/>
  <c r="HH237" i="9"/>
  <c r="HI237" i="9"/>
  <c r="HJ237" i="9"/>
  <c r="HK237" i="9"/>
  <c r="HL237" i="9"/>
  <c r="HM237" i="9"/>
  <c r="HN237" i="9"/>
  <c r="HO237" i="9"/>
  <c r="HP237" i="9"/>
  <c r="HQ237" i="9"/>
  <c r="HR237" i="9"/>
  <c r="HS237" i="9"/>
  <c r="HT237" i="9"/>
  <c r="HU237" i="9"/>
  <c r="HV237" i="9"/>
  <c r="HW237" i="9"/>
  <c r="HX237" i="9"/>
  <c r="HY237" i="9"/>
  <c r="HZ237" i="9"/>
  <c r="IA237" i="9"/>
  <c r="IB237" i="9"/>
  <c r="IC237" i="9"/>
  <c r="ID237" i="9"/>
  <c r="IE237" i="9"/>
  <c r="IF237" i="9"/>
  <c r="IG237" i="9"/>
  <c r="IH237" i="9"/>
  <c r="II237" i="9"/>
  <c r="IJ237" i="9"/>
  <c r="IK237" i="9"/>
  <c r="IL237" i="9"/>
  <c r="IM237" i="9"/>
  <c r="IN237" i="9"/>
  <c r="IO237" i="9"/>
  <c r="IP237" i="9"/>
  <c r="IQ237" i="9"/>
  <c r="IR237" i="9"/>
  <c r="IS237" i="9"/>
  <c r="IT237" i="9"/>
  <c r="IU237" i="9"/>
  <c r="IV237" i="9"/>
  <c r="IW237" i="9"/>
  <c r="IX237" i="9"/>
  <c r="IY237" i="9"/>
  <c r="IZ237" i="9"/>
  <c r="JA237" i="9"/>
  <c r="JB237" i="9"/>
  <c r="JC237" i="9"/>
  <c r="JD237" i="9"/>
  <c r="JE237" i="9"/>
  <c r="JF237" i="9"/>
  <c r="JG237" i="9"/>
  <c r="JH237" i="9"/>
  <c r="JI237" i="9"/>
  <c r="JJ237" i="9"/>
  <c r="JK237" i="9"/>
  <c r="JL237" i="9"/>
  <c r="JM237" i="9"/>
  <c r="JN237" i="9"/>
  <c r="JO237" i="9"/>
  <c r="JP237" i="9"/>
  <c r="JQ237" i="9"/>
  <c r="JR237" i="9"/>
  <c r="JS237" i="9"/>
  <c r="JT237" i="9"/>
  <c r="JU237" i="9"/>
  <c r="JV237" i="9"/>
  <c r="JW237" i="9"/>
  <c r="JX237" i="9"/>
  <c r="JY237" i="9"/>
  <c r="JZ237" i="9"/>
  <c r="KA237" i="9"/>
  <c r="KB237" i="9"/>
  <c r="KC237" i="9"/>
  <c r="KD237" i="9"/>
  <c r="KE237" i="9"/>
  <c r="KF237" i="9"/>
  <c r="KG237" i="9"/>
  <c r="KH237" i="9"/>
  <c r="KI237" i="9"/>
  <c r="KJ237" i="9"/>
  <c r="KK237" i="9"/>
  <c r="KL237" i="9"/>
  <c r="KM237" i="9"/>
  <c r="KN237" i="9"/>
  <c r="KO237" i="9"/>
  <c r="KP237" i="9"/>
  <c r="KQ237" i="9"/>
  <c r="KR237" i="9"/>
  <c r="KS237" i="9"/>
  <c r="KT237" i="9"/>
  <c r="KU237" i="9"/>
  <c r="KV237" i="9"/>
  <c r="KW237" i="9"/>
  <c r="KX237" i="9"/>
  <c r="KY237" i="9"/>
  <c r="KZ237" i="9"/>
  <c r="LA237" i="9"/>
  <c r="LB237" i="9"/>
  <c r="LC237" i="9"/>
  <c r="LD237" i="9"/>
  <c r="LE237" i="9"/>
  <c r="LF237" i="9"/>
  <c r="LG237" i="9"/>
  <c r="LH237" i="9"/>
  <c r="LI237" i="9"/>
  <c r="LJ237" i="9"/>
  <c r="LK237" i="9"/>
  <c r="LL237" i="9"/>
  <c r="LM237" i="9"/>
  <c r="LN237" i="9"/>
  <c r="LO237" i="9"/>
  <c r="LP237" i="9"/>
  <c r="LQ237" i="9"/>
  <c r="LR237" i="9"/>
  <c r="LS237" i="9"/>
  <c r="LT237" i="9"/>
  <c r="LU237" i="9"/>
  <c r="LV237" i="9"/>
  <c r="LW237" i="9"/>
  <c r="LX237" i="9"/>
  <c r="LY237" i="9"/>
  <c r="LZ237" i="9"/>
  <c r="MA237" i="9"/>
  <c r="MB237" i="9"/>
  <c r="MC237" i="9"/>
  <c r="MD237" i="9"/>
  <c r="ME237" i="9"/>
  <c r="MF237" i="9"/>
  <c r="MG237" i="9"/>
  <c r="MH237" i="9"/>
  <c r="MI237" i="9"/>
  <c r="MJ237" i="9"/>
  <c r="MK237" i="9"/>
  <c r="ML237" i="9"/>
  <c r="MM237" i="9"/>
  <c r="MN237" i="9"/>
  <c r="MO237" i="9"/>
  <c r="MP237" i="9"/>
  <c r="MQ237" i="9"/>
  <c r="MR237" i="9"/>
  <c r="MS237" i="9"/>
  <c r="MT237" i="9"/>
  <c r="MU237" i="9"/>
  <c r="MV237" i="9"/>
  <c r="MW237" i="9"/>
  <c r="MX237" i="9"/>
  <c r="MY237" i="9"/>
  <c r="MZ237" i="9"/>
  <c r="NA237" i="9"/>
  <c r="NB237" i="9"/>
  <c r="NC237" i="9"/>
  <c r="ND237" i="9"/>
  <c r="NE237" i="9"/>
  <c r="NF237" i="9"/>
  <c r="NG237" i="9"/>
  <c r="NH237" i="9"/>
  <c r="NI237" i="9"/>
  <c r="NJ237" i="9"/>
  <c r="NK237" i="9"/>
  <c r="NL237" i="9"/>
  <c r="NM237" i="9"/>
  <c r="NN237" i="9"/>
  <c r="NO237" i="9"/>
  <c r="NP237" i="9"/>
  <c r="NQ237" i="9"/>
  <c r="NR237" i="9"/>
  <c r="NS237" i="9"/>
  <c r="NT237" i="9"/>
  <c r="NU237" i="9"/>
  <c r="NV237" i="9"/>
  <c r="NW237" i="9"/>
  <c r="NX237" i="9"/>
  <c r="NY237" i="9"/>
  <c r="NZ237" i="9"/>
  <c r="OA237" i="9"/>
  <c r="OB237" i="9"/>
  <c r="OC237" i="9"/>
  <c r="OD237" i="9"/>
  <c r="OE237" i="9"/>
  <c r="OF237" i="9"/>
  <c r="OG237" i="9"/>
  <c r="OH237" i="9"/>
  <c r="OI237" i="9"/>
  <c r="OJ237" i="9"/>
  <c r="OK237" i="9"/>
  <c r="OL237" i="9"/>
  <c r="OM237" i="9"/>
  <c r="ON237" i="9"/>
  <c r="OO237" i="9"/>
  <c r="OP237" i="9"/>
  <c r="OQ237" i="9"/>
  <c r="OR237" i="9"/>
  <c r="OS237" i="9"/>
  <c r="OT237" i="9"/>
  <c r="OU237" i="9"/>
  <c r="OV237" i="9"/>
  <c r="OW237" i="9"/>
  <c r="OX237" i="9"/>
  <c r="OY237" i="9"/>
  <c r="OZ237" i="9"/>
  <c r="PA237" i="9"/>
  <c r="PB237" i="9"/>
  <c r="PC237" i="9"/>
  <c r="PD237" i="9"/>
  <c r="PE237" i="9"/>
  <c r="PF237" i="9"/>
  <c r="PG237" i="9"/>
  <c r="PH237" i="9"/>
  <c r="PI237" i="9"/>
  <c r="PJ237" i="9"/>
  <c r="PK237" i="9"/>
  <c r="PL237" i="9"/>
  <c r="PM237" i="9"/>
  <c r="PN237" i="9"/>
  <c r="PO237" i="9"/>
  <c r="PP237" i="9"/>
  <c r="PQ237" i="9"/>
  <c r="PR237" i="9"/>
  <c r="PS237" i="9"/>
  <c r="PT237" i="9"/>
  <c r="PU237" i="9"/>
  <c r="PV237" i="9"/>
  <c r="PW237" i="9"/>
  <c r="PX237" i="9"/>
  <c r="PY237" i="9"/>
  <c r="PZ237" i="9"/>
  <c r="QA237" i="9"/>
  <c r="QB237" i="9"/>
  <c r="QC237" i="9"/>
  <c r="QD237" i="9"/>
  <c r="QE237" i="9"/>
  <c r="QF237" i="9"/>
  <c r="QG237" i="9"/>
  <c r="QH237" i="9"/>
  <c r="QI237" i="9"/>
  <c r="QJ237" i="9"/>
  <c r="QK237" i="9"/>
  <c r="QL237" i="9"/>
  <c r="QM237" i="9"/>
  <c r="QN237" i="9"/>
  <c r="QO237" i="9"/>
  <c r="QP237" i="9"/>
  <c r="QQ237" i="9"/>
  <c r="QR237" i="9"/>
  <c r="QS237" i="9"/>
  <c r="QT237" i="9"/>
  <c r="QU237" i="9"/>
  <c r="QV237" i="9"/>
  <c r="QW237" i="9"/>
  <c r="QX237" i="9"/>
  <c r="QY237" i="9"/>
  <c r="QZ237" i="9"/>
  <c r="RA237" i="9"/>
  <c r="RB237" i="9"/>
  <c r="RC237" i="9"/>
  <c r="RD237" i="9"/>
  <c r="RE237" i="9"/>
  <c r="RF237" i="9"/>
  <c r="RG237" i="9"/>
  <c r="RH237" i="9"/>
  <c r="RI237" i="9"/>
  <c r="RJ237" i="9"/>
  <c r="RK237" i="9"/>
  <c r="RL237" i="9"/>
  <c r="RM237" i="9"/>
  <c r="RN237" i="9"/>
  <c r="RO237" i="9"/>
  <c r="RP237" i="9"/>
  <c r="RQ237" i="9"/>
  <c r="RR237" i="9"/>
  <c r="RS237" i="9"/>
  <c r="RT237" i="9"/>
  <c r="RU237" i="9"/>
  <c r="RV237" i="9"/>
  <c r="RW237" i="9"/>
  <c r="RX237" i="9"/>
  <c r="RY237" i="9"/>
  <c r="RZ237" i="9"/>
  <c r="SA237" i="9"/>
  <c r="SB237" i="9"/>
  <c r="SC237" i="9"/>
  <c r="SD237" i="9"/>
  <c r="SE237" i="9"/>
  <c r="SF237" i="9"/>
  <c r="SG237" i="9"/>
  <c r="SH237" i="9"/>
  <c r="SI237" i="9"/>
  <c r="SJ237" i="9"/>
  <c r="SK237" i="9"/>
  <c r="SL237" i="9"/>
  <c r="SM237" i="9"/>
  <c r="SN237" i="9"/>
  <c r="SO237" i="9"/>
  <c r="SP237" i="9"/>
  <c r="SQ237" i="9"/>
  <c r="SR237" i="9"/>
  <c r="SS237" i="9"/>
  <c r="ST237" i="9"/>
  <c r="SU237" i="9"/>
  <c r="SV237" i="9"/>
  <c r="SW237" i="9"/>
  <c r="SX237" i="9"/>
  <c r="SY237" i="9"/>
  <c r="SZ237" i="9"/>
  <c r="TA237" i="9"/>
  <c r="TB237" i="9"/>
  <c r="TC237" i="9"/>
  <c r="TD237" i="9"/>
  <c r="TE237" i="9"/>
  <c r="TF237" i="9"/>
  <c r="TG237" i="9"/>
  <c r="TH237" i="9"/>
  <c r="TI237" i="9"/>
  <c r="TJ237" i="9"/>
  <c r="TK237" i="9"/>
  <c r="TL237" i="9"/>
  <c r="TM237" i="9"/>
  <c r="TN237" i="9"/>
  <c r="TO237" i="9"/>
  <c r="TP237" i="9"/>
  <c r="TQ237" i="9"/>
  <c r="TR237" i="9"/>
  <c r="TS237" i="9"/>
  <c r="TT237" i="9"/>
  <c r="TU237" i="9"/>
  <c r="TV237" i="9"/>
  <c r="TW237" i="9"/>
  <c r="TX237" i="9"/>
  <c r="TY237" i="9"/>
  <c r="TZ237" i="9"/>
  <c r="UA237" i="9"/>
  <c r="UB237" i="9"/>
  <c r="UC237" i="9"/>
  <c r="UD237" i="9"/>
  <c r="UE237" i="9"/>
  <c r="UF237" i="9"/>
  <c r="UG237" i="9"/>
  <c r="UH237" i="9"/>
  <c r="UI237" i="9"/>
  <c r="UJ237" i="9"/>
  <c r="UK237" i="9"/>
  <c r="UL237" i="9"/>
  <c r="UM237" i="9"/>
  <c r="UN237" i="9"/>
  <c r="UO237" i="9"/>
  <c r="UP237" i="9"/>
  <c r="UQ237" i="9"/>
  <c r="UR237" i="9"/>
  <c r="US237" i="9"/>
  <c r="UT237" i="9"/>
  <c r="UU237" i="9"/>
  <c r="UV237" i="9"/>
  <c r="UW237" i="9"/>
  <c r="UX237" i="9"/>
  <c r="UY237" i="9"/>
  <c r="UZ237" i="9"/>
  <c r="VA237" i="9"/>
  <c r="VB237" i="9"/>
  <c r="VC237" i="9"/>
  <c r="VD237" i="9"/>
  <c r="VE237" i="9"/>
  <c r="VF237" i="9"/>
  <c r="VG237" i="9"/>
  <c r="VH237" i="9"/>
  <c r="VI237" i="9"/>
  <c r="VJ237" i="9"/>
  <c r="VK237" i="9"/>
  <c r="VL237" i="9"/>
  <c r="VM237" i="9"/>
  <c r="VN237" i="9"/>
  <c r="VO237" i="9"/>
  <c r="VP237" i="9"/>
  <c r="VQ237" i="9"/>
  <c r="VR237" i="9"/>
  <c r="VS237" i="9"/>
  <c r="VT237" i="9"/>
  <c r="VU237" i="9"/>
  <c r="VV237" i="9"/>
  <c r="VW237" i="9"/>
  <c r="VX237" i="9"/>
  <c r="VY237" i="9"/>
  <c r="VZ237" i="9"/>
  <c r="WA237" i="9"/>
  <c r="WB237" i="9"/>
  <c r="WC237" i="9"/>
  <c r="WD237" i="9"/>
  <c r="WE237" i="9"/>
  <c r="WF237" i="9"/>
  <c r="WG237" i="9"/>
  <c r="WH237" i="9"/>
  <c r="WI237" i="9"/>
  <c r="WJ237" i="9"/>
  <c r="WK237" i="9"/>
  <c r="WL237" i="9"/>
  <c r="WM237" i="9"/>
  <c r="WN237" i="9"/>
  <c r="WO237" i="9"/>
  <c r="WP237" i="9"/>
  <c r="WQ237" i="9"/>
  <c r="WR237" i="9"/>
  <c r="WS237" i="9"/>
  <c r="WT237" i="9"/>
  <c r="WU237" i="9"/>
  <c r="WV237" i="9"/>
  <c r="WW237" i="9"/>
  <c r="WX237" i="9"/>
  <c r="WY237" i="9"/>
  <c r="WZ237" i="9"/>
  <c r="XA237" i="9"/>
  <c r="XB237" i="9"/>
  <c r="XC237" i="9"/>
  <c r="XD237" i="9"/>
  <c r="XE237" i="9"/>
  <c r="XF237" i="9"/>
  <c r="XG237" i="9"/>
  <c r="XH237" i="9"/>
  <c r="XI237" i="9"/>
  <c r="XJ237" i="9"/>
  <c r="XK237" i="9"/>
  <c r="XL237" i="9"/>
  <c r="XM237" i="9"/>
  <c r="XN237" i="9"/>
  <c r="XO237" i="9"/>
  <c r="XP237" i="9"/>
  <c r="XQ237" i="9"/>
  <c r="XR237" i="9"/>
  <c r="XS237" i="9"/>
  <c r="XT237" i="9"/>
  <c r="XU237" i="9"/>
  <c r="XV237" i="9"/>
  <c r="XW237" i="9"/>
  <c r="XX237" i="9"/>
  <c r="XY237" i="9"/>
  <c r="XZ237" i="9"/>
  <c r="YA237" i="9"/>
  <c r="YB237" i="9"/>
  <c r="YC237" i="9"/>
  <c r="YD237" i="9"/>
  <c r="YE237" i="9"/>
  <c r="YF237" i="9"/>
  <c r="YG237" i="9"/>
  <c r="YH237" i="9"/>
  <c r="YI237" i="9"/>
  <c r="YJ237" i="9"/>
  <c r="YK237" i="9"/>
  <c r="YL237" i="9"/>
  <c r="YM237" i="9"/>
  <c r="YN237" i="9"/>
  <c r="YO237" i="9"/>
  <c r="YP237" i="9"/>
  <c r="YQ237" i="9"/>
  <c r="YR237" i="9"/>
  <c r="YS237" i="9"/>
  <c r="YT237" i="9"/>
  <c r="YU237" i="9"/>
  <c r="YV237" i="9"/>
  <c r="YW237" i="9"/>
  <c r="YX237" i="9"/>
  <c r="YY237" i="9"/>
  <c r="YZ237" i="9"/>
  <c r="ZA237" i="9"/>
  <c r="ZB237" i="9"/>
  <c r="ZC237" i="9"/>
  <c r="ZD237" i="9"/>
  <c r="ZE237" i="9"/>
  <c r="ZF237" i="9"/>
  <c r="ZG237" i="9"/>
  <c r="ZH237" i="9"/>
  <c r="ZI237" i="9"/>
  <c r="ZJ237" i="9"/>
  <c r="ZK237" i="9"/>
  <c r="ZL237" i="9"/>
  <c r="ZM237" i="9"/>
  <c r="ZN237" i="9"/>
  <c r="ZO237" i="9"/>
  <c r="ZP237" i="9"/>
  <c r="ZQ237" i="9"/>
  <c r="ZR237" i="9"/>
  <c r="ZS237" i="9"/>
  <c r="ZT237" i="9"/>
  <c r="ZU237" i="9"/>
  <c r="ZV237" i="9"/>
  <c r="ZW237" i="9"/>
  <c r="ZX237" i="9"/>
  <c r="ZY237" i="9"/>
  <c r="ZZ237" i="9"/>
  <c r="AAA237" i="9"/>
  <c r="AAB237" i="9"/>
  <c r="AAC237" i="9"/>
  <c r="AAD237" i="9"/>
  <c r="AAE237" i="9"/>
  <c r="AAF237" i="9"/>
  <c r="AAG237" i="9"/>
  <c r="AAH237" i="9"/>
  <c r="AAI237" i="9"/>
  <c r="AAJ237" i="9"/>
  <c r="AAK237" i="9"/>
  <c r="AAL237" i="9"/>
  <c r="AAM237" i="9"/>
  <c r="AAN237" i="9"/>
  <c r="AAO237" i="9"/>
  <c r="AAP237" i="9"/>
  <c r="AAQ237" i="9"/>
  <c r="AAR237" i="9"/>
  <c r="AAS237" i="9"/>
  <c r="AAT237" i="9"/>
  <c r="AAU237" i="9"/>
  <c r="AAV237" i="9"/>
  <c r="AAW237" i="9"/>
  <c r="AAX237" i="9"/>
  <c r="AAY237" i="9"/>
  <c r="AAZ237" i="9"/>
  <c r="ABA237" i="9"/>
  <c r="ABB237" i="9"/>
  <c r="ABC237" i="9"/>
  <c r="ABD237" i="9"/>
  <c r="ABE237" i="9"/>
  <c r="ABF237" i="9"/>
  <c r="ABG237" i="9"/>
  <c r="ABH237" i="9"/>
  <c r="ABI237" i="9"/>
  <c r="ABJ237" i="9"/>
  <c r="ABK237" i="9"/>
  <c r="ABL237" i="9"/>
  <c r="ABM237" i="9"/>
  <c r="ABN237" i="9"/>
  <c r="ABO237" i="9"/>
  <c r="ABP237" i="9"/>
  <c r="ABQ237" i="9"/>
  <c r="ABR237" i="9"/>
  <c r="ABS237" i="9"/>
  <c r="ABT237" i="9"/>
  <c r="ABU237" i="9"/>
  <c r="ABV237" i="9"/>
  <c r="ABW237" i="9"/>
  <c r="ABX237" i="9"/>
  <c r="ABY237" i="9"/>
  <c r="ABZ237" i="9"/>
  <c r="ACA237" i="9"/>
  <c r="ACB237" i="9"/>
  <c r="ACC237" i="9"/>
  <c r="ACD237" i="9"/>
  <c r="ACE237" i="9"/>
  <c r="ACF237" i="9"/>
  <c r="ACG237" i="9"/>
  <c r="ACH237" i="9"/>
  <c r="ACI237" i="9"/>
  <c r="ACJ237" i="9"/>
  <c r="ACK237" i="9"/>
  <c r="ACL237" i="9"/>
  <c r="ACM237" i="9"/>
  <c r="ACN237" i="9"/>
  <c r="ACO237" i="9"/>
  <c r="ACP237" i="9"/>
  <c r="ACQ237" i="9"/>
  <c r="ACR237" i="9"/>
  <c r="ACS237" i="9"/>
  <c r="ACT237" i="9"/>
  <c r="ACU237" i="9"/>
  <c r="ACV237" i="9"/>
  <c r="ACW237" i="9"/>
  <c r="ACX237" i="9"/>
  <c r="ACY237" i="9"/>
  <c r="ACZ237" i="9"/>
  <c r="ADA237" i="9"/>
  <c r="ADB237" i="9"/>
  <c r="ADC237" i="9"/>
  <c r="ADD237" i="9"/>
  <c r="ADE237" i="9"/>
  <c r="ADF237" i="9"/>
  <c r="ADG237" i="9"/>
  <c r="ADH237" i="9"/>
  <c r="ADI237" i="9"/>
  <c r="ADJ237" i="9"/>
  <c r="ADK237" i="9"/>
  <c r="ADL237" i="9"/>
  <c r="ADM237" i="9"/>
  <c r="ADN237" i="9"/>
  <c r="ADO237" i="9"/>
  <c r="ADP237" i="9"/>
  <c r="ADQ237" i="9"/>
  <c r="ADR237" i="9"/>
  <c r="ADS237" i="9"/>
  <c r="ADT237" i="9"/>
  <c r="ADU237" i="9"/>
  <c r="ADV237" i="9"/>
  <c r="ADW237" i="9"/>
  <c r="ADX237" i="9"/>
  <c r="ADY237" i="9"/>
  <c r="ADZ237" i="9"/>
  <c r="AEA237" i="9"/>
  <c r="AEB237" i="9"/>
  <c r="AEC237" i="9"/>
  <c r="AED237" i="9"/>
  <c r="AEE237" i="9"/>
  <c r="AEF237" i="9"/>
  <c r="AEG237" i="9"/>
  <c r="AEH237" i="9"/>
  <c r="AEI237" i="9"/>
  <c r="AEJ237" i="9"/>
  <c r="AEK237" i="9"/>
  <c r="AEL237" i="9"/>
  <c r="AEM237" i="9"/>
  <c r="AEN237" i="9"/>
  <c r="AEO237" i="9"/>
  <c r="AEP237" i="9"/>
  <c r="AEQ237" i="9"/>
  <c r="AER237" i="9"/>
  <c r="AES237" i="9"/>
  <c r="AET237" i="9"/>
  <c r="AEU237" i="9"/>
  <c r="AEV237" i="9"/>
  <c r="AEW237" i="9"/>
  <c r="AEX237" i="9"/>
  <c r="AEY237" i="9"/>
  <c r="AEZ237" i="9"/>
  <c r="AFA237" i="9"/>
  <c r="AFB237" i="9"/>
  <c r="AFC237" i="9"/>
  <c r="AFD237" i="9"/>
  <c r="AFE237" i="9"/>
  <c r="AFF237" i="9"/>
  <c r="AFG237" i="9"/>
  <c r="AFH237" i="9"/>
  <c r="AFI237" i="9"/>
  <c r="AFJ237" i="9"/>
  <c r="AFK237" i="9"/>
  <c r="AFL237" i="9"/>
  <c r="AFM237" i="9"/>
  <c r="AFN237" i="9"/>
  <c r="AFO237" i="9"/>
  <c r="AFP237" i="9"/>
  <c r="CK238" i="9"/>
  <c r="CL238" i="9"/>
  <c r="CM238" i="9"/>
  <c r="CN238" i="9"/>
  <c r="CO238" i="9"/>
  <c r="CP238" i="9"/>
  <c r="CQ238" i="9"/>
  <c r="CR238" i="9"/>
  <c r="CS238" i="9"/>
  <c r="CT238" i="9"/>
  <c r="CU238" i="9"/>
  <c r="CV238" i="9"/>
  <c r="CW238" i="9"/>
  <c r="CX238" i="9"/>
  <c r="CY238" i="9"/>
  <c r="CZ238" i="9"/>
  <c r="DA238" i="9"/>
  <c r="DB238" i="9"/>
  <c r="DC238" i="9"/>
  <c r="DD238" i="9"/>
  <c r="DE238" i="9"/>
  <c r="DF238" i="9"/>
  <c r="DG238" i="9"/>
  <c r="DH238" i="9"/>
  <c r="DI238" i="9"/>
  <c r="DJ238" i="9"/>
  <c r="DK238" i="9"/>
  <c r="DL238" i="9"/>
  <c r="DM238" i="9"/>
  <c r="DN238" i="9"/>
  <c r="DO238" i="9"/>
  <c r="DP238" i="9"/>
  <c r="DQ238" i="9"/>
  <c r="DR238" i="9"/>
  <c r="DS238" i="9"/>
  <c r="DT238" i="9"/>
  <c r="DU238" i="9"/>
  <c r="DV238" i="9"/>
  <c r="DW238" i="9"/>
  <c r="DX238" i="9"/>
  <c r="DY238" i="9"/>
  <c r="DZ238" i="9"/>
  <c r="EA238" i="9"/>
  <c r="EB238" i="9"/>
  <c r="EC238" i="9"/>
  <c r="ED238" i="9"/>
  <c r="EE238" i="9"/>
  <c r="EF238" i="9"/>
  <c r="EG238" i="9"/>
  <c r="EH238" i="9"/>
  <c r="EI238" i="9"/>
  <c r="EJ238" i="9"/>
  <c r="EK238" i="9"/>
  <c r="EL238" i="9"/>
  <c r="EM238" i="9"/>
  <c r="EN238" i="9"/>
  <c r="EO238" i="9"/>
  <c r="EP238" i="9"/>
  <c r="EQ238" i="9"/>
  <c r="ER238" i="9"/>
  <c r="ES238" i="9"/>
  <c r="ET238" i="9"/>
  <c r="EU238" i="9"/>
  <c r="EV238" i="9"/>
  <c r="EW238" i="9"/>
  <c r="EX238" i="9"/>
  <c r="EY238" i="9"/>
  <c r="EZ238" i="9"/>
  <c r="FA238" i="9"/>
  <c r="FB238" i="9"/>
  <c r="FC238" i="9"/>
  <c r="FD238" i="9"/>
  <c r="FE238" i="9"/>
  <c r="FF238" i="9"/>
  <c r="FG238" i="9"/>
  <c r="FH238" i="9"/>
  <c r="FI238" i="9"/>
  <c r="FJ238" i="9"/>
  <c r="FK238" i="9"/>
  <c r="FL238" i="9"/>
  <c r="FM238" i="9"/>
  <c r="FN238" i="9"/>
  <c r="FO238" i="9"/>
  <c r="FP238" i="9"/>
  <c r="FQ238" i="9"/>
  <c r="FR238" i="9"/>
  <c r="FS238" i="9"/>
  <c r="FT238" i="9"/>
  <c r="FU238" i="9"/>
  <c r="FV238" i="9"/>
  <c r="FW238" i="9"/>
  <c r="FX238" i="9"/>
  <c r="FY238" i="9"/>
  <c r="FZ238" i="9"/>
  <c r="GA238" i="9"/>
  <c r="GB238" i="9"/>
  <c r="GC238" i="9"/>
  <c r="GD238" i="9"/>
  <c r="GE238" i="9"/>
  <c r="GF238" i="9"/>
  <c r="GG238" i="9"/>
  <c r="GH238" i="9"/>
  <c r="GI238" i="9"/>
  <c r="GJ238" i="9"/>
  <c r="GK238" i="9"/>
  <c r="GL238" i="9"/>
  <c r="GM238" i="9"/>
  <c r="GN238" i="9"/>
  <c r="GO238" i="9"/>
  <c r="GP238" i="9"/>
  <c r="GQ238" i="9"/>
  <c r="GR238" i="9"/>
  <c r="GS238" i="9"/>
  <c r="GT238" i="9"/>
  <c r="GU238" i="9"/>
  <c r="GV238" i="9"/>
  <c r="GW238" i="9"/>
  <c r="GX238" i="9"/>
  <c r="GY238" i="9"/>
  <c r="GZ238" i="9"/>
  <c r="HA238" i="9"/>
  <c r="HB238" i="9"/>
  <c r="HC238" i="9"/>
  <c r="HD238" i="9"/>
  <c r="HE238" i="9"/>
  <c r="HF238" i="9"/>
  <c r="HG238" i="9"/>
  <c r="HH238" i="9"/>
  <c r="HI238" i="9"/>
  <c r="HJ238" i="9"/>
  <c r="HK238" i="9"/>
  <c r="HL238" i="9"/>
  <c r="HM238" i="9"/>
  <c r="HN238" i="9"/>
  <c r="HO238" i="9"/>
  <c r="HP238" i="9"/>
  <c r="HQ238" i="9"/>
  <c r="HR238" i="9"/>
  <c r="HS238" i="9"/>
  <c r="HT238" i="9"/>
  <c r="HU238" i="9"/>
  <c r="HV238" i="9"/>
  <c r="HW238" i="9"/>
  <c r="HX238" i="9"/>
  <c r="HY238" i="9"/>
  <c r="HZ238" i="9"/>
  <c r="IA238" i="9"/>
  <c r="IB238" i="9"/>
  <c r="IC238" i="9"/>
  <c r="ID238" i="9"/>
  <c r="IE238" i="9"/>
  <c r="IF238" i="9"/>
  <c r="IG238" i="9"/>
  <c r="IH238" i="9"/>
  <c r="II238" i="9"/>
  <c r="IJ238" i="9"/>
  <c r="IK238" i="9"/>
  <c r="IL238" i="9"/>
  <c r="IM238" i="9"/>
  <c r="IN238" i="9"/>
  <c r="IO238" i="9"/>
  <c r="IP238" i="9"/>
  <c r="IQ238" i="9"/>
  <c r="IR238" i="9"/>
  <c r="IS238" i="9"/>
  <c r="IT238" i="9"/>
  <c r="IU238" i="9"/>
  <c r="IV238" i="9"/>
  <c r="IW238" i="9"/>
  <c r="IX238" i="9"/>
  <c r="IY238" i="9"/>
  <c r="IZ238" i="9"/>
  <c r="JA238" i="9"/>
  <c r="JB238" i="9"/>
  <c r="JC238" i="9"/>
  <c r="JD238" i="9"/>
  <c r="JE238" i="9"/>
  <c r="JF238" i="9"/>
  <c r="JG238" i="9"/>
  <c r="JH238" i="9"/>
  <c r="JI238" i="9"/>
  <c r="JJ238" i="9"/>
  <c r="JK238" i="9"/>
  <c r="JL238" i="9"/>
  <c r="JM238" i="9"/>
  <c r="JN238" i="9"/>
  <c r="JO238" i="9"/>
  <c r="JP238" i="9"/>
  <c r="JQ238" i="9"/>
  <c r="JR238" i="9"/>
  <c r="JS238" i="9"/>
  <c r="JT238" i="9"/>
  <c r="JU238" i="9"/>
  <c r="JV238" i="9"/>
  <c r="JW238" i="9"/>
  <c r="JX238" i="9"/>
  <c r="JY238" i="9"/>
  <c r="JZ238" i="9"/>
  <c r="KA238" i="9"/>
  <c r="KB238" i="9"/>
  <c r="KC238" i="9"/>
  <c r="KD238" i="9"/>
  <c r="KE238" i="9"/>
  <c r="KF238" i="9"/>
  <c r="KG238" i="9"/>
  <c r="KH238" i="9"/>
  <c r="KI238" i="9"/>
  <c r="KJ238" i="9"/>
  <c r="KK238" i="9"/>
  <c r="KL238" i="9"/>
  <c r="KM238" i="9"/>
  <c r="KN238" i="9"/>
  <c r="KO238" i="9"/>
  <c r="KP238" i="9"/>
  <c r="KQ238" i="9"/>
  <c r="KR238" i="9"/>
  <c r="KS238" i="9"/>
  <c r="KT238" i="9"/>
  <c r="KU238" i="9"/>
  <c r="KV238" i="9"/>
  <c r="KW238" i="9"/>
  <c r="KX238" i="9"/>
  <c r="KY238" i="9"/>
  <c r="KZ238" i="9"/>
  <c r="LA238" i="9"/>
  <c r="LB238" i="9"/>
  <c r="LC238" i="9"/>
  <c r="LD238" i="9"/>
  <c r="LE238" i="9"/>
  <c r="LF238" i="9"/>
  <c r="LG238" i="9"/>
  <c r="LH238" i="9"/>
  <c r="LI238" i="9"/>
  <c r="LJ238" i="9"/>
  <c r="LK238" i="9"/>
  <c r="LL238" i="9"/>
  <c r="LM238" i="9"/>
  <c r="LN238" i="9"/>
  <c r="LO238" i="9"/>
  <c r="LP238" i="9"/>
  <c r="LQ238" i="9"/>
  <c r="LR238" i="9"/>
  <c r="LS238" i="9"/>
  <c r="LT238" i="9"/>
  <c r="LU238" i="9"/>
  <c r="LV238" i="9"/>
  <c r="LW238" i="9"/>
  <c r="LX238" i="9"/>
  <c r="LY238" i="9"/>
  <c r="LZ238" i="9"/>
  <c r="MA238" i="9"/>
  <c r="MB238" i="9"/>
  <c r="MC238" i="9"/>
  <c r="MD238" i="9"/>
  <c r="ME238" i="9"/>
  <c r="MF238" i="9"/>
  <c r="MG238" i="9"/>
  <c r="MH238" i="9"/>
  <c r="MI238" i="9"/>
  <c r="MJ238" i="9"/>
  <c r="MK238" i="9"/>
  <c r="ML238" i="9"/>
  <c r="MM238" i="9"/>
  <c r="MN238" i="9"/>
  <c r="MO238" i="9"/>
  <c r="MP238" i="9"/>
  <c r="MQ238" i="9"/>
  <c r="MR238" i="9"/>
  <c r="MS238" i="9"/>
  <c r="MT238" i="9"/>
  <c r="MU238" i="9"/>
  <c r="MV238" i="9"/>
  <c r="MW238" i="9"/>
  <c r="MX238" i="9"/>
  <c r="MY238" i="9"/>
  <c r="MZ238" i="9"/>
  <c r="NA238" i="9"/>
  <c r="NB238" i="9"/>
  <c r="NC238" i="9"/>
  <c r="ND238" i="9"/>
  <c r="NE238" i="9"/>
  <c r="NF238" i="9"/>
  <c r="NG238" i="9"/>
  <c r="NH238" i="9"/>
  <c r="NI238" i="9"/>
  <c r="NJ238" i="9"/>
  <c r="NK238" i="9"/>
  <c r="NL238" i="9"/>
  <c r="NM238" i="9"/>
  <c r="NN238" i="9"/>
  <c r="NO238" i="9"/>
  <c r="NP238" i="9"/>
  <c r="NQ238" i="9"/>
  <c r="NR238" i="9"/>
  <c r="NS238" i="9"/>
  <c r="NT238" i="9"/>
  <c r="NU238" i="9"/>
  <c r="NV238" i="9"/>
  <c r="NW238" i="9"/>
  <c r="NX238" i="9"/>
  <c r="NY238" i="9"/>
  <c r="NZ238" i="9"/>
  <c r="OA238" i="9"/>
  <c r="OB238" i="9"/>
  <c r="OC238" i="9"/>
  <c r="OD238" i="9"/>
  <c r="OE238" i="9"/>
  <c r="OF238" i="9"/>
  <c r="OG238" i="9"/>
  <c r="OH238" i="9"/>
  <c r="OI238" i="9"/>
  <c r="OJ238" i="9"/>
  <c r="OK238" i="9"/>
  <c r="OL238" i="9"/>
  <c r="OM238" i="9"/>
  <c r="ON238" i="9"/>
  <c r="OO238" i="9"/>
  <c r="OP238" i="9"/>
  <c r="OQ238" i="9"/>
  <c r="OR238" i="9"/>
  <c r="OS238" i="9"/>
  <c r="OT238" i="9"/>
  <c r="OU238" i="9"/>
  <c r="OV238" i="9"/>
  <c r="OW238" i="9"/>
  <c r="OX238" i="9"/>
  <c r="OY238" i="9"/>
  <c r="OZ238" i="9"/>
  <c r="PA238" i="9"/>
  <c r="PB238" i="9"/>
  <c r="PC238" i="9"/>
  <c r="PD238" i="9"/>
  <c r="PE238" i="9"/>
  <c r="PF238" i="9"/>
  <c r="PG238" i="9"/>
  <c r="PH238" i="9"/>
  <c r="PI238" i="9"/>
  <c r="PJ238" i="9"/>
  <c r="PK238" i="9"/>
  <c r="PL238" i="9"/>
  <c r="PM238" i="9"/>
  <c r="PN238" i="9"/>
  <c r="PO238" i="9"/>
  <c r="PP238" i="9"/>
  <c r="PQ238" i="9"/>
  <c r="PR238" i="9"/>
  <c r="PS238" i="9"/>
  <c r="PT238" i="9"/>
  <c r="PU238" i="9"/>
  <c r="PV238" i="9"/>
  <c r="PW238" i="9"/>
  <c r="PX238" i="9"/>
  <c r="PY238" i="9"/>
  <c r="PZ238" i="9"/>
  <c r="QA238" i="9"/>
  <c r="QB238" i="9"/>
  <c r="QC238" i="9"/>
  <c r="QD238" i="9"/>
  <c r="QE238" i="9"/>
  <c r="QF238" i="9"/>
  <c r="QG238" i="9"/>
  <c r="QH238" i="9"/>
  <c r="QI238" i="9"/>
  <c r="QJ238" i="9"/>
  <c r="QK238" i="9"/>
  <c r="QL238" i="9"/>
  <c r="QM238" i="9"/>
  <c r="QN238" i="9"/>
  <c r="QO238" i="9"/>
  <c r="QP238" i="9"/>
  <c r="QQ238" i="9"/>
  <c r="QR238" i="9"/>
  <c r="QS238" i="9"/>
  <c r="QT238" i="9"/>
  <c r="QU238" i="9"/>
  <c r="QV238" i="9"/>
  <c r="QW238" i="9"/>
  <c r="QX238" i="9"/>
  <c r="QY238" i="9"/>
  <c r="QZ238" i="9"/>
  <c r="RA238" i="9"/>
  <c r="RB238" i="9"/>
  <c r="RC238" i="9"/>
  <c r="RD238"